M"/>
    <x v="72"/>
    <s v="H"/>
    <n v="25.6"/>
    <n v="0.18255499807024317"/>
    <x v="29"/>
  </r>
  <r>
    <x v="31"/>
    <s v="GSW"/>
    <s v="SG"/>
    <n v="25.5"/>
    <s v="MEM"/>
    <x v="72"/>
    <s v="H"/>
    <n v="34.383333333333333"/>
    <n v="9.8417599382477822E-2"/>
    <x v="31"/>
  </r>
  <r>
    <x v="30"/>
    <s v="GSW"/>
    <s v="SF"/>
    <n v="44.5"/>
    <s v="MEM"/>
    <x v="72"/>
    <s v="H"/>
    <n v="35.200000000000003"/>
    <n v="0.17174835970667698"/>
    <x v="30"/>
  </r>
  <r>
    <x v="34"/>
    <s v="GSW"/>
    <s v="C"/>
    <n v="35.6"/>
    <s v="MEM"/>
    <x v="72"/>
    <s v="H"/>
    <n v="23.966666666666665"/>
    <n v="0.13739868776534159"/>
    <x v="34"/>
  </r>
  <r>
    <x v="33"/>
    <s v="GSW"/>
    <s v="PF"/>
    <n v="30.6"/>
    <s v="MEM"/>
    <x v="72"/>
    <s v="H"/>
    <n v="18.633333333333333"/>
    <n v="0.11810111925897339"/>
    <x v="33"/>
  </r>
  <r>
    <x v="35"/>
    <s v="GSW"/>
    <s v="PG"/>
    <n v="15.9"/>
    <s v="MEM"/>
    <x v="72"/>
    <s v="H"/>
    <n v="15.166666666666666"/>
    <n v="6.1366267850250879E-2"/>
    <x v="35"/>
  </r>
  <r>
    <x v="38"/>
    <s v="GSW"/>
    <s v="SF"/>
    <n v="15.1"/>
    <s v="MEM"/>
    <x v="72"/>
    <s v="H"/>
    <n v="19.333333333333332"/>
    <n v="5.8278656889231964E-2"/>
    <x v="38"/>
  </r>
  <r>
    <x v="37"/>
    <s v="GSW"/>
    <s v="PF"/>
    <n v="20.2"/>
    <s v="MEM"/>
    <x v="72"/>
    <s v="H"/>
    <n v="13.45"/>
    <n v="7.7962176765727531E-2"/>
    <x v="37"/>
  </r>
  <r>
    <x v="28"/>
    <s v="GSW"/>
    <s v="SG"/>
    <n v="5.2"/>
    <s v="MEM"/>
    <x v="72"/>
    <s v="H"/>
    <n v="12.033333333333333"/>
    <n v="2.0069471246622929E-2"/>
    <x v="28"/>
  </r>
  <r>
    <x v="32"/>
    <s v="GSW"/>
    <s v="PF"/>
    <n v="8.5"/>
    <s v="MEM"/>
    <x v="72"/>
    <s v="H"/>
    <n v="10.066666666666666"/>
    <n v="3.2805866460825943E-2"/>
    <x v="32"/>
  </r>
  <r>
    <x v="351"/>
    <s v="GSW"/>
    <s v="SF"/>
    <n v="8"/>
    <s v="MEM"/>
    <x v="72"/>
    <s v="H"/>
    <n v="19.05"/>
    <n v="3.087610961018912E-2"/>
    <x v="351"/>
  </r>
  <r>
    <x v="352"/>
    <s v="GSW"/>
    <s v="C"/>
    <n v="2.2000000000000002"/>
    <s v="MEM"/>
    <x v="72"/>
    <s v="H"/>
    <n v="10.583333333333334"/>
    <n v="8.4909301428020088E-3"/>
    <x v="352"/>
  </r>
  <r>
    <x v="36"/>
    <s v="GSW"/>
    <s v="SG"/>
    <n v="0.5"/>
    <s v="MEM"/>
    <x v="72"/>
    <s v="H"/>
    <n v="2.5333333333333332"/>
    <n v="1.92975685063682E-3"/>
    <x v="36"/>
  </r>
  <r>
    <x v="278"/>
    <s v="NYK"/>
    <s v="PF"/>
    <n v="54.9"/>
    <s v="NOP"/>
    <x v="72"/>
    <s v="A"/>
    <n v="31.733333333333334"/>
    <n v="0.23341836734693877"/>
    <x v="278"/>
  </r>
  <r>
    <x v="389"/>
    <s v="NYK"/>
    <s v="PG"/>
    <n v="33.299999999999997"/>
    <s v="NOP"/>
    <x v="72"/>
    <s v="A"/>
    <n v="24.016666666666666"/>
    <n v="0.14158163265306123"/>
    <x v="389"/>
  </r>
  <r>
    <x v="288"/>
    <s v="NYK"/>
    <s v="SF"/>
    <n v="28.5"/>
    <s v="NOP"/>
    <x v="72"/>
    <s v="A"/>
    <n v="20.45"/>
    <n v="0.12117346938775511"/>
    <x v="288"/>
  </r>
  <r>
    <x v="280"/>
    <s v="NYK"/>
    <s v="SG"/>
    <n v="24.6"/>
    <s v="NOP"/>
    <x v="72"/>
    <s v="A"/>
    <n v="35.56666666666667"/>
    <n v="0.10459183673469388"/>
    <x v="280"/>
  </r>
  <r>
    <x v="289"/>
    <s v="NYK"/>
    <s v="PG"/>
    <n v="22"/>
    <s v="NOP"/>
    <x v="72"/>
    <s v="A"/>
    <n v="28.65"/>
    <n v="9.3537414965986401E-2"/>
    <x v="289"/>
  </r>
  <r>
    <x v="283"/>
    <s v="NYK"/>
    <s v="C"/>
    <n v="18.8"/>
    <s v="NOP"/>
    <x v="72"/>
    <s v="A"/>
    <n v="15.233333333333333"/>
    <n v="7.9931972789115652E-2"/>
    <x v="283"/>
  </r>
  <r>
    <x v="284"/>
    <s v="NYK"/>
    <s v="SF"/>
    <n v="14.5"/>
    <s v="NOP"/>
    <x v="72"/>
    <s v="A"/>
    <n v="22.2"/>
    <n v="6.1649659863945584E-2"/>
    <x v="284"/>
  </r>
  <r>
    <x v="279"/>
    <s v="NYK"/>
    <s v="C"/>
    <n v="17.299999999999997"/>
    <s v="NOP"/>
    <x v="72"/>
    <s v="A"/>
    <n v="20.166666666666668"/>
    <n v="7.3554421768707481E-2"/>
    <x v="279"/>
  </r>
  <r>
    <x v="452"/>
    <s v="NYK"/>
    <s v="C"/>
    <n v="9.3000000000000007"/>
    <s v="NOP"/>
    <x v="72"/>
    <s v="A"/>
    <n v="12.600000000000001"/>
    <n v="3.9540816326530615E-2"/>
    <x v="452"/>
  </r>
  <r>
    <x v="287"/>
    <s v="NYK"/>
    <s v="SF"/>
    <n v="10.8"/>
    <s v="NOP"/>
    <x v="72"/>
    <s v="A"/>
    <n v="17.600000000000001"/>
    <n v="4.5918367346938778E-2"/>
    <x v="287"/>
  </r>
  <r>
    <x v="282"/>
    <s v="NYK"/>
    <s v="SG"/>
    <n v="1.2"/>
    <s v="NOP"/>
    <x v="72"/>
    <s v="A"/>
    <n v="9.1"/>
    <n v="5.1020408163265311E-3"/>
    <x v="282"/>
  </r>
  <r>
    <x v="285"/>
    <s v="NYK"/>
    <s v="PG"/>
    <n v="0"/>
    <s v="NOP"/>
    <x v="72"/>
    <s v="A"/>
    <n v="2.6833333333333336"/>
    <n v="0"/>
    <x v="285"/>
  </r>
  <r>
    <x v="114"/>
    <s v="NOP"/>
    <s v="PF"/>
    <n v="55.3"/>
    <s v="NYK"/>
    <x v="72"/>
    <s v="H"/>
    <n v="36.333333333333336"/>
    <n v="0.26258309591642925"/>
    <x v="114"/>
  </r>
  <r>
    <x v="115"/>
    <s v="NOP"/>
    <s v="PF"/>
    <n v="59.8"/>
    <s v="NYK"/>
    <x v="72"/>
    <s v="H"/>
    <n v="40.049999999999997"/>
    <n v="0.28395061728395066"/>
    <x v="115"/>
  </r>
  <r>
    <x v="119"/>
    <s v="NOP"/>
    <s v="PG"/>
    <n v="18.600000000000001"/>
    <s v="NYK"/>
    <x v="72"/>
    <s v="H"/>
    <n v="33.549999999999997"/>
    <n v="8.8319088319088343E-2"/>
    <x v="119"/>
  </r>
  <r>
    <x v="116"/>
    <s v="NOP"/>
    <s v="SG"/>
    <n v="25.1"/>
    <s v="NYK"/>
    <x v="72"/>
    <s v="H"/>
    <n v="30.299999999999997"/>
    <n v="0.11918328584995254"/>
    <x v="116"/>
  </r>
  <r>
    <x v="436"/>
    <s v="NOP"/>
    <s v="PG"/>
    <n v="25.4"/>
    <s v="NYK"/>
    <x v="72"/>
    <s v="H"/>
    <n v="34.016666666666666"/>
    <n v="0.12060778727445395"/>
    <x v="436"/>
  </r>
  <r>
    <x v="121"/>
    <s v="NOP"/>
    <s v="SF"/>
    <n v="19.100000000000001"/>
    <s v="NYK"/>
    <x v="72"/>
    <s v="H"/>
    <n v="32.049999999999997"/>
    <n v="9.0693257359924048E-2"/>
    <x v="121"/>
  </r>
  <r>
    <x v="120"/>
    <s v="NOP"/>
    <s v="SG"/>
    <n v="4.7"/>
    <s v="NYK"/>
    <x v="72"/>
    <s v="H"/>
    <n v="11.533333333333333"/>
    <n v="2.2317188983855655E-2"/>
    <x v="120"/>
  </r>
  <r>
    <x v="117"/>
    <s v="NOP"/>
    <s v="PF"/>
    <n v="3.5999999999999996"/>
    <s v="NYK"/>
    <x v="72"/>
    <s v="H"/>
    <n v="14.483333333333333"/>
    <n v="1.7094017094017096E-2"/>
    <x v="117"/>
  </r>
  <r>
    <x v="383"/>
    <s v="NOP"/>
    <s v="PG"/>
    <n v="-1"/>
    <s v="NYK"/>
    <x v="72"/>
    <s v="H"/>
    <n v="7.6833333333333336"/>
    <n v="-4.7483380816714157E-3"/>
    <x v="383"/>
  </r>
  <r>
    <x v="142"/>
    <s v="MIA"/>
    <s v="SG"/>
    <n v="42.3"/>
    <s v="ORL"/>
    <x v="72"/>
    <s v="A"/>
    <n v="38.516666666666666"/>
    <n v="0.19493087557603692"/>
    <x v="142"/>
  </r>
  <r>
    <x v="136"/>
    <s v="MIA"/>
    <s v="PG"/>
    <n v="48.8"/>
    <s v="ORL"/>
    <x v="72"/>
    <s v="A"/>
    <n v="38.383333333333333"/>
    <n v="0.22488479262672817"/>
    <x v="136"/>
  </r>
  <r>
    <x v="140"/>
    <s v="MIA"/>
    <s v="C"/>
    <n v="29.7"/>
    <s v="ORL"/>
    <x v="72"/>
    <s v="A"/>
    <n v="30.35"/>
    <n v="0.13686635944700465"/>
    <x v="140"/>
  </r>
  <r>
    <x v="143"/>
    <s v="MIA"/>
    <s v="SG"/>
    <n v="17.3"/>
    <s v="ORL"/>
    <x v="72"/>
    <s v="A"/>
    <n v="31.75"/>
    <n v="7.9723502304147487E-2"/>
    <x v="143"/>
  </r>
  <r>
    <x v="139"/>
    <s v="MIA"/>
    <s v="SG"/>
    <n v="31.299999999999997"/>
    <s v="ORL"/>
    <x v="72"/>
    <s v="A"/>
    <n v="40.549999999999997"/>
    <n v="0.14423963133640555"/>
    <x v="139"/>
  </r>
  <r>
    <x v="135"/>
    <s v="MIA"/>
    <s v="C"/>
    <n v="30.6"/>
    <s v="ORL"/>
    <x v="72"/>
    <s v="A"/>
    <n v="28.65"/>
    <n v="0.14101382488479267"/>
    <x v="135"/>
  </r>
  <r>
    <x v="144"/>
    <s v="MIA"/>
    <s v="PF"/>
    <n v="8.6"/>
    <s v="ORL"/>
    <x v="72"/>
    <s v="A"/>
    <n v="15.866666666666667"/>
    <n v="3.963133640552996E-2"/>
    <x v="144"/>
  </r>
  <r>
    <x v="372"/>
    <s v="MIA"/>
    <s v="PF"/>
    <n v="7.2"/>
    <s v="ORL"/>
    <x v="72"/>
    <s v="A"/>
    <n v="13.016666666666669"/>
    <n v="3.3179723502304158E-2"/>
    <x v="372"/>
  </r>
  <r>
    <x v="425"/>
    <s v="MIA"/>
    <s v="PG"/>
    <n v="1.2"/>
    <s v="ORL"/>
    <x v="72"/>
    <s v="A"/>
    <n v="2.9166666666666665"/>
    <n v="5.5299539170506921E-3"/>
    <x v="425"/>
  </r>
  <r>
    <x v="148"/>
    <s v="ORL"/>
    <s v="PF"/>
    <n v="54.9"/>
    <s v="MIA"/>
    <x v="72"/>
    <s v="H"/>
    <n v="35.85"/>
    <n v="0.24629878869448182"/>
    <x v="148"/>
  </r>
  <r>
    <x v="145"/>
    <s v="ORL"/>
    <s v="SG"/>
    <n v="35.700000000000003"/>
    <s v="MIA"/>
    <x v="72"/>
    <s v="H"/>
    <n v="36.700000000000003"/>
    <n v="0.16016150740242263"/>
    <x v="145"/>
  </r>
  <r>
    <x v="150"/>
    <s v="ORL"/>
    <s v="SF"/>
    <n v="29.2"/>
    <s v="MIA"/>
    <x v="72"/>
    <s v="H"/>
    <n v="35.033333333333331"/>
    <n v="0.1310004486316734"/>
    <x v="150"/>
  </r>
  <r>
    <x v="151"/>
    <s v="ORL"/>
    <s v="C"/>
    <n v="34.5"/>
    <s v="MIA"/>
    <x v="72"/>
    <s v="H"/>
    <n v="32.516666666666666"/>
    <n v="0.1547779273216689"/>
    <x v="151"/>
  </r>
  <r>
    <x v="149"/>
    <s v="ORL"/>
    <s v="PG"/>
    <n v="26.9"/>
    <s v="MIA"/>
    <x v="72"/>
    <s v="H"/>
    <n v="39.950000000000003"/>
    <n v="0.12068192014356213"/>
    <x v="149"/>
  </r>
  <r>
    <x v="327"/>
    <s v="ORL"/>
    <s v="SG"/>
    <n v="12.6"/>
    <s v="MIA"/>
    <x v="72"/>
    <s v="H"/>
    <n v="12.149999999999999"/>
    <n v="5.652759084791386E-2"/>
    <x v="327"/>
  </r>
  <r>
    <x v="152"/>
    <s v="ORL"/>
    <s v="PG"/>
    <n v="12.5"/>
    <s v="MIA"/>
    <x v="72"/>
    <s v="H"/>
    <n v="12.75"/>
    <n v="5.6078959174517717E-2"/>
    <x v="152"/>
  </r>
  <r>
    <x v="329"/>
    <s v="ORL"/>
    <s v="PF"/>
    <n v="10.6"/>
    <s v="MIA"/>
    <x v="72"/>
    <s v="H"/>
    <n v="15.483333333333331"/>
    <n v="4.7554957379991027E-2"/>
    <x v="329"/>
  </r>
  <r>
    <x v="330"/>
    <s v="ORL"/>
    <s v="SG"/>
    <n v="2.5"/>
    <s v="MIA"/>
    <x v="72"/>
    <s v="H"/>
    <n v="14.55"/>
    <n v="1.1215791834903543E-2"/>
    <x v="330"/>
  </r>
  <r>
    <x v="360"/>
    <s v="ORL"/>
    <s v="SG"/>
    <n v="3.5"/>
    <s v="MIA"/>
    <x v="72"/>
    <s v="H"/>
    <n v="5.0166666666666666"/>
    <n v="1.5702108568864961E-2"/>
    <x v="360"/>
  </r>
  <r>
    <x v="10"/>
    <s v="CLE"/>
    <s v="SF"/>
    <n v="50.6"/>
    <s v="UTA"/>
    <x v="72"/>
    <s v="A"/>
    <n v="37.450000000000003"/>
    <n v="0.24779627815866795"/>
    <x v="10"/>
  </r>
  <r>
    <x v="16"/>
    <s v="CLE"/>
    <s v="SF"/>
    <n v="36"/>
    <s v="UTA"/>
    <x v="72"/>
    <s v="A"/>
    <n v="26.65"/>
    <n v="0.17629774730656217"/>
    <x v="16"/>
  </r>
  <r>
    <x v="11"/>
    <s v="CLE"/>
    <s v="PF"/>
    <n v="33.5"/>
    <s v="UTA"/>
    <x v="72"/>
    <s v="A"/>
    <n v="29.416666666666664"/>
    <n v="0.16405484818805091"/>
    <x v="11"/>
  </r>
  <r>
    <x v="17"/>
    <s v="CLE"/>
    <s v="C"/>
    <n v="27.5"/>
    <s v="UTA"/>
    <x v="72"/>
    <s v="A"/>
    <n v="19.916666666666668"/>
    <n v="0.13467189030362389"/>
    <x v="17"/>
  </r>
  <r>
    <x v="15"/>
    <s v="CLE"/>
    <s v="SG"/>
    <n v="22.4"/>
    <s v="UTA"/>
    <x v="72"/>
    <s v="A"/>
    <n v="25.033333333333335"/>
    <n v="0.10969637610186091"/>
    <x v="15"/>
  </r>
  <r>
    <x v="14"/>
    <s v="CLE"/>
    <s v="SG"/>
    <n v="7.4"/>
    <s v="UTA"/>
    <x v="72"/>
    <s v="A"/>
    <n v="33.049999999999997"/>
    <n v="3.6238981390793339E-2"/>
    <x v="14"/>
  </r>
  <r>
    <x v="13"/>
    <s v="CLE"/>
    <s v="SF"/>
    <n v="9.3000000000000007"/>
    <s v="UTA"/>
    <x v="72"/>
    <s v="A"/>
    <n v="21.133333333333333"/>
    <n v="4.5543584720861903E-2"/>
    <x v="13"/>
  </r>
  <r>
    <x v="346"/>
    <s v="CLE"/>
    <s v="SF"/>
    <n v="4.9000000000000004"/>
    <s v="UTA"/>
    <x v="72"/>
    <s v="A"/>
    <n v="10.433333333333334"/>
    <n v="2.3996082272282077E-2"/>
    <x v="346"/>
  </r>
  <r>
    <x v="347"/>
    <s v="CLE"/>
    <s v="PG"/>
    <n v="9.9"/>
    <s v="UTA"/>
    <x v="72"/>
    <s v="A"/>
    <n v="18.850000000000001"/>
    <n v="4.8481880509304603E-2"/>
    <x v="347"/>
  </r>
  <r>
    <x v="19"/>
    <s v="CLE"/>
    <s v="SG"/>
    <n v="2.7"/>
    <s v="UTA"/>
    <x v="72"/>
    <s v="A"/>
    <n v="18.066666666666666"/>
    <n v="1.3222331047992164E-2"/>
    <x v="19"/>
  </r>
  <r>
    <x v="229"/>
    <s v="UTA"/>
    <s v="SG"/>
    <n v="50.8"/>
    <s v="CLE"/>
    <x v="72"/>
    <s v="H"/>
    <n v="38.75"/>
    <n v="0.22222222222222224"/>
    <x v="229"/>
  </r>
  <r>
    <x v="226"/>
    <s v="UTA"/>
    <s v="PF"/>
    <n v="36.700000000000003"/>
    <s v="CLE"/>
    <x v="72"/>
    <s v="H"/>
    <n v="30.466666666666665"/>
    <n v="0.16054243219597553"/>
    <x v="226"/>
  </r>
  <r>
    <x v="230"/>
    <s v="UTA"/>
    <s v="PG"/>
    <n v="44"/>
    <s v="CLE"/>
    <x v="72"/>
    <s v="H"/>
    <n v="31.566666666666666"/>
    <n v="0.1924759405074366"/>
    <x v="230"/>
  </r>
  <r>
    <x v="232"/>
    <s v="UTA"/>
    <s v="SG"/>
    <n v="16.2"/>
    <s v="CLE"/>
    <x v="72"/>
    <s v="H"/>
    <n v="27.35"/>
    <n v="7.0866141732283477E-2"/>
    <x v="232"/>
  </r>
  <r>
    <x v="231"/>
    <s v="UTA"/>
    <s v="SF"/>
    <n v="33.9"/>
    <s v="CLE"/>
    <x v="72"/>
    <s v="H"/>
    <n v="31.4"/>
    <n v="0.14829396325459318"/>
    <x v="231"/>
  </r>
  <r>
    <x v="228"/>
    <s v="UTA"/>
    <s v="SF"/>
    <n v="24.7"/>
    <s v="CLE"/>
    <x v="72"/>
    <s v="H"/>
    <n v="32.549999999999997"/>
    <n v="0.10804899387576554"/>
    <x v="228"/>
  </r>
  <r>
    <x v="227"/>
    <s v="UTA"/>
    <s v="SG"/>
    <n v="11.6"/>
    <s v="CLE"/>
    <x v="72"/>
    <s v="H"/>
    <n v="16.600000000000001"/>
    <n v="5.074365704286965E-2"/>
    <x v="227"/>
  </r>
  <r>
    <x v="233"/>
    <s v="UTA"/>
    <s v="PF"/>
    <n v="5.9"/>
    <s v="CLE"/>
    <x v="72"/>
    <s v="H"/>
    <n v="14.383333333333333"/>
    <n v="2.5809273840769909E-2"/>
    <x v="233"/>
  </r>
  <r>
    <x v="381"/>
    <s v="UTA"/>
    <s v="SF"/>
    <n v="2.4"/>
    <s v="CLE"/>
    <x v="72"/>
    <s v="H"/>
    <n v="7.75"/>
    <n v="1.0498687664041996E-2"/>
    <x v="381"/>
  </r>
  <r>
    <x v="225"/>
    <s v="UTA"/>
    <s v="SG"/>
    <n v="1.2"/>
    <s v="CLE"/>
    <x v="72"/>
    <s v="H"/>
    <n v="6.0166666666666666"/>
    <n v="5.2493438320209982E-3"/>
    <x v="225"/>
  </r>
  <r>
    <x v="390"/>
    <s v="UTA"/>
    <s v="PF"/>
    <n v="1.2"/>
    <s v="CLE"/>
    <x v="72"/>
    <s v="H"/>
    <n v="3.1833333333333336"/>
    <n v="5.2493438320209982E-3"/>
    <x v="390"/>
  </r>
  <r>
    <x v="97"/>
    <s v="BRK"/>
    <s v="SF"/>
    <n v="39.4"/>
    <s v="BOS"/>
    <x v="73"/>
    <s v="A"/>
    <n v="32.516666666666666"/>
    <n v="0.18368298368298366"/>
    <x v="97"/>
  </r>
  <r>
    <x v="98"/>
    <s v="BRK"/>
    <s v="SG"/>
    <n v="37.700000000000003"/>
    <s v="BOS"/>
    <x v="73"/>
    <s v="A"/>
    <n v="29.616666666666667"/>
    <n v="0.17575757575757578"/>
    <x v="98"/>
  </r>
  <r>
    <x v="101"/>
    <s v="BRK"/>
    <s v="SF"/>
    <n v="19.3"/>
    <s v="BOS"/>
    <x v="73"/>
    <s v="A"/>
    <n v="24.116666666666667"/>
    <n v="8.9976689976689977E-2"/>
    <x v="101"/>
  </r>
  <r>
    <x v="99"/>
    <s v="BRK"/>
    <s v="SG"/>
    <n v="24.1"/>
    <s v="BOS"/>
    <x v="73"/>
    <s v="A"/>
    <n v="34.083333333333336"/>
    <n v="0.11235431235431236"/>
    <x v="99"/>
  </r>
  <r>
    <x v="100"/>
    <s v="BRK"/>
    <s v="SF"/>
    <n v="19.399999999999999"/>
    <s v="BOS"/>
    <x v="73"/>
    <s v="A"/>
    <n v="29.85"/>
    <n v="9.0442890442890431E-2"/>
    <x v="100"/>
  </r>
  <r>
    <x v="103"/>
    <s v="BRK"/>
    <s v="PG"/>
    <n v="27.9"/>
    <s v="BOS"/>
    <x v="73"/>
    <s v="A"/>
    <n v="29.433333333333337"/>
    <n v="0.13006993006993006"/>
    <x v="103"/>
  </r>
  <r>
    <x v="331"/>
    <s v="BRK"/>
    <s v="SG"/>
    <n v="17.600000000000001"/>
    <s v="BOS"/>
    <x v="73"/>
    <s v="A"/>
    <n v="20.9"/>
    <n v="8.2051282051282051E-2"/>
    <x v="331"/>
  </r>
  <r>
    <x v="332"/>
    <s v="BRK"/>
    <s v="C"/>
    <n v="16.5"/>
    <s v="BOS"/>
    <x v="73"/>
    <s v="A"/>
    <n v="15.916666666666666"/>
    <n v="7.6923076923076927E-2"/>
    <x v="332"/>
  </r>
  <r>
    <x v="400"/>
    <s v="BRK"/>
    <s v="C"/>
    <n v="5.7"/>
    <s v="BOS"/>
    <x v="73"/>
    <s v="A"/>
    <n v="15.483333333333331"/>
    <n v="2.6573426573426574E-2"/>
    <x v="400"/>
  </r>
  <r>
    <x v="377"/>
    <s v="BRK"/>
    <s v="SG"/>
    <n v="6.9"/>
    <s v="BOS"/>
    <x v="73"/>
    <s v="A"/>
    <n v="8.0833333333333339"/>
    <n v="3.2167832167832172E-2"/>
    <x v="377"/>
  </r>
  <r>
    <x v="1"/>
    <s v="BOS"/>
    <s v="PG"/>
    <n v="45.6"/>
    <s v="BRK"/>
    <x v="73"/>
    <s v="H"/>
    <n v="33.716666666666669"/>
    <n v="0.20043956043956043"/>
    <x v="1"/>
  </r>
  <r>
    <x v="418"/>
    <s v="BOS"/>
    <s v="PF"/>
    <n v="15.399999999999999"/>
    <s v="BRK"/>
    <x v="73"/>
    <s v="H"/>
    <n v="16.95"/>
    <n v="6.7692307692307691E-2"/>
    <x v="418"/>
  </r>
  <r>
    <x v="5"/>
    <s v="BOS"/>
    <s v="PG"/>
    <n v="29.9"/>
    <s v="BRK"/>
    <x v="73"/>
    <s v="H"/>
    <n v="23.666666666666668"/>
    <n v="0.13142857142857142"/>
    <x v="5"/>
  </r>
  <r>
    <x v="0"/>
    <s v="BOS"/>
    <s v="SF"/>
    <n v="26.6"/>
    <s v="BRK"/>
    <x v="73"/>
    <s v="H"/>
    <n v="34.533333333333331"/>
    <n v="0.11692307692307694"/>
    <x v="0"/>
  </r>
  <r>
    <x v="4"/>
    <s v="BOS"/>
    <s v="C"/>
    <n v="35.5"/>
    <s v="BRK"/>
    <x v="73"/>
    <s v="H"/>
    <n v="30.5"/>
    <n v="0.15604395604395604"/>
    <x v="4"/>
  </r>
  <r>
    <x v="2"/>
    <s v="BOS"/>
    <s v="SF"/>
    <n v="9.8000000000000007"/>
    <s v="BRK"/>
    <x v="73"/>
    <s v="H"/>
    <n v="32.716666666666669"/>
    <n v="4.3076923076923082E-2"/>
    <x v="2"/>
  </r>
  <r>
    <x v="3"/>
    <s v="BOS"/>
    <s v="SG"/>
    <n v="23.4"/>
    <s v="BRK"/>
    <x v="73"/>
    <s v="H"/>
    <n v="29.116666666666667"/>
    <n v="0.10285714285714286"/>
    <x v="3"/>
  </r>
  <r>
    <x v="50"/>
    <s v="BOS"/>
    <s v="PF"/>
    <n v="9.6"/>
    <s v="BRK"/>
    <x v="73"/>
    <s v="H"/>
    <n v="10.233333333333333"/>
    <n v="4.2197802197802198E-2"/>
    <x v="50"/>
  </r>
  <r>
    <x v="6"/>
    <s v="BOS"/>
    <s v="C"/>
    <n v="29"/>
    <s v="BRK"/>
    <x v="73"/>
    <s v="H"/>
    <n v="22.833333333333332"/>
    <n v="0.12747252747252746"/>
    <x v="6"/>
  </r>
  <r>
    <x v="9"/>
    <s v="BOS"/>
    <s v="PG"/>
    <n v="2.7"/>
    <s v="BRK"/>
    <x v="73"/>
    <s v="H"/>
    <n v="5.7333333333333334"/>
    <n v="1.1868131868131869E-2"/>
    <x v="9"/>
  </r>
  <r>
    <x v="270"/>
    <s v="LAL"/>
    <s v="PF"/>
    <n v="55"/>
    <s v="HOU"/>
    <x v="73"/>
    <s v="A"/>
    <n v="33.06666666666667"/>
    <n v="0.20423319717786859"/>
    <x v="270"/>
  </r>
  <r>
    <x v="356"/>
    <s v="LAL"/>
    <s v="SG"/>
    <n v="37.700000000000003"/>
    <s v="HOU"/>
    <x v="73"/>
    <s v="A"/>
    <n v="36.883333333333333"/>
    <n v="0.13999257333828447"/>
    <x v="356"/>
  </r>
  <r>
    <x v="271"/>
    <s v="LAL"/>
    <s v="PF"/>
    <n v="38.5"/>
    <s v="HOU"/>
    <x v="73"/>
    <s v="A"/>
    <n v="42.866666666666667"/>
    <n v="0.142963238024508"/>
    <x v="271"/>
  </r>
  <r>
    <x v="276"/>
    <s v="LAL"/>
    <s v="PG"/>
    <n v="44.3"/>
    <s v="HOU"/>
    <x v="73"/>
    <s v="A"/>
    <n v="45.483333333333334"/>
    <n v="0.16450055699962868"/>
    <x v="276"/>
  </r>
  <r>
    <x v="269"/>
    <s v="LAL"/>
    <s v="SF"/>
    <n v="24.2"/>
    <s v="HOU"/>
    <x v="73"/>
    <s v="A"/>
    <n v="44.5"/>
    <n v="8.9862606758262173E-2"/>
    <x v="269"/>
  </r>
  <r>
    <x v="274"/>
    <s v="LAL"/>
    <s v="SG"/>
    <n v="24.2"/>
    <s v="HOU"/>
    <x v="73"/>
    <s v="A"/>
    <n v="31.18333333333333"/>
    <n v="8.9862606758262173E-2"/>
    <x v="274"/>
  </r>
  <r>
    <x v="268"/>
    <s v="LAL"/>
    <s v="PF"/>
    <n v="14.5"/>
    <s v="HOU"/>
    <x v="73"/>
    <s v="A"/>
    <n v="17.966666666666665"/>
    <n v="5.3843297437801717E-2"/>
    <x v="268"/>
  </r>
  <r>
    <x v="267"/>
    <s v="LAL"/>
    <s v="PG"/>
    <n v="12.5"/>
    <s v="HOU"/>
    <x v="73"/>
    <s v="A"/>
    <n v="21.216666666666665"/>
    <n v="4.641663572224286E-2"/>
    <x v="267"/>
  </r>
  <r>
    <x v="277"/>
    <s v="LAL"/>
    <s v="C"/>
    <n v="12"/>
    <s v="HOU"/>
    <x v="73"/>
    <s v="A"/>
    <n v="8.1333333333333329"/>
    <n v="4.4559970293353145E-2"/>
    <x v="277"/>
  </r>
  <r>
    <x v="275"/>
    <s v="LAL"/>
    <s v="SG"/>
    <n v="6.4"/>
    <s v="HOU"/>
    <x v="73"/>
    <s v="A"/>
    <n v="8.6999999999999993"/>
    <n v="2.3765317489788346E-2"/>
    <x v="275"/>
  </r>
  <r>
    <x v="20"/>
    <s v="HOU"/>
    <s v="SG"/>
    <n v="69.900000000000006"/>
    <s v="LAL"/>
    <x v="73"/>
    <s v="H"/>
    <n v="40.799999999999997"/>
    <n v="0.24848915748311418"/>
    <x v="20"/>
  </r>
  <r>
    <x v="27"/>
    <s v="HOU"/>
    <s v="PG"/>
    <n v="48.2"/>
    <s v="LAL"/>
    <x v="73"/>
    <s v="H"/>
    <n v="42.366666666666667"/>
    <n v="0.17134731603270534"/>
    <x v="27"/>
  </r>
  <r>
    <x v="26"/>
    <s v="HOU"/>
    <s v="SF"/>
    <n v="41.3"/>
    <s v="LAL"/>
    <x v="73"/>
    <s v="H"/>
    <n v="44.68333333333333"/>
    <n v="0.14681834340561678"/>
    <x v="26"/>
  </r>
  <r>
    <x v="21"/>
    <s v="HOU"/>
    <s v="SG"/>
    <n v="15.7"/>
    <s v="LAL"/>
    <x v="73"/>
    <s v="H"/>
    <n v="42.633333333333333"/>
    <n v="5.5812300035549239E-2"/>
    <x v="21"/>
  </r>
  <r>
    <x v="474"/>
    <s v="HOU"/>
    <s v="SG"/>
    <n v="18.600000000000001"/>
    <s v="LAL"/>
    <x v="73"/>
    <s v="H"/>
    <n v="21.933333333333334"/>
    <n v="6.6121578386064722E-2"/>
    <x v="474"/>
  </r>
  <r>
    <x v="366"/>
    <s v="HOU"/>
    <s v="PF"/>
    <n v="24.799999999999997"/>
    <s v="LAL"/>
    <x v="73"/>
    <s v="H"/>
    <n v="16.350000000000001"/>
    <n v="8.816210451475294E-2"/>
    <x v="366"/>
  </r>
  <r>
    <x v="25"/>
    <s v="HOU"/>
    <s v="C"/>
    <n v="25.4"/>
    <s v="LAL"/>
    <x v="73"/>
    <s v="H"/>
    <n v="32.033333333333331"/>
    <n v="9.0295058656238894E-2"/>
    <x v="25"/>
  </r>
  <r>
    <x v="24"/>
    <s v="HOU"/>
    <s v="PF"/>
    <n v="13.8"/>
    <s v="LAL"/>
    <x v="73"/>
    <s v="H"/>
    <n v="20.9"/>
    <n v="4.9057945254177046E-2"/>
    <x v="24"/>
  </r>
  <r>
    <x v="177"/>
    <s v="HOU"/>
    <s v="C"/>
    <n v="9.9"/>
    <s v="LAL"/>
    <x v="73"/>
    <s v="H"/>
    <n v="5.9833333333333334"/>
    <n v="3.5193743334518315E-2"/>
    <x v="177"/>
  </r>
  <r>
    <x v="22"/>
    <s v="HOU"/>
    <s v="SF"/>
    <n v="13.7"/>
    <s v="LAL"/>
    <x v="73"/>
    <s v="H"/>
    <n v="22.316666666666666"/>
    <n v="4.8702452897262716E-2"/>
    <x v="22"/>
  </r>
  <r>
    <x v="191"/>
    <s v="MIN"/>
    <s v="SF"/>
    <n v="48.7"/>
    <s v="IND"/>
    <x v="73"/>
    <s v="A"/>
    <n v="26.983333333333334"/>
    <n v="0.20308590492076731"/>
    <x v="191"/>
  </r>
  <r>
    <x v="190"/>
    <s v="MIN"/>
    <s v="C"/>
    <n v="63.8"/>
    <s v="IND"/>
    <x v="73"/>
    <s v="A"/>
    <n v="37.916666666666664"/>
    <n v="0.26605504587155959"/>
    <x v="190"/>
  </r>
  <r>
    <x v="195"/>
    <s v="MIN"/>
    <s v="PF"/>
    <n v="33.799999999999997"/>
    <s v="IND"/>
    <x v="73"/>
    <s v="A"/>
    <n v="30.616666666666667"/>
    <n v="0.14095079232693911"/>
    <x v="195"/>
  </r>
  <r>
    <x v="189"/>
    <s v="MIN"/>
    <s v="SG"/>
    <n v="21.4"/>
    <s v="IND"/>
    <x v="73"/>
    <s v="A"/>
    <n v="30.716666666666669"/>
    <n v="8.9241034195162619E-2"/>
    <x v="189"/>
  </r>
  <r>
    <x v="193"/>
    <s v="MIN"/>
    <s v="SG"/>
    <n v="9.5"/>
    <s v="IND"/>
    <x v="73"/>
    <s v="A"/>
    <n v="19.55"/>
    <n v="3.9616346955796494E-2"/>
    <x v="193"/>
  </r>
  <r>
    <x v="198"/>
    <s v="MIN"/>
    <s v="C"/>
    <n v="14.2"/>
    <s v="IND"/>
    <x v="73"/>
    <s v="A"/>
    <n v="18.133333333333333"/>
    <n v="5.9216013344453707E-2"/>
    <x v="198"/>
  </r>
  <r>
    <x v="196"/>
    <s v="MIN"/>
    <s v="PG"/>
    <n v="22.4"/>
    <s v="IND"/>
    <x v="73"/>
    <s v="A"/>
    <n v="26.9"/>
    <n v="9.3411175979983316E-2"/>
    <x v="196"/>
  </r>
  <r>
    <x v="194"/>
    <s v="MIN"/>
    <s v="PF"/>
    <n v="13.9"/>
    <s v="IND"/>
    <x v="73"/>
    <s v="A"/>
    <n v="17.383333333333333"/>
    <n v="5.7964970809007504E-2"/>
    <x v="194"/>
  </r>
  <r>
    <x v="391"/>
    <s v="MIN"/>
    <s v="PG"/>
    <n v="6.7"/>
    <s v="IND"/>
    <x v="73"/>
    <s v="A"/>
    <n v="20.966666666666665"/>
    <n v="2.7939949958298581E-2"/>
    <x v="391"/>
  </r>
  <r>
    <x v="197"/>
    <s v="MIN"/>
    <s v="SF"/>
    <n v="2"/>
    <s v="IND"/>
    <x v="73"/>
    <s v="A"/>
    <n v="3.7833333333333332"/>
    <n v="8.3402835696413675E-3"/>
    <x v="197"/>
  </r>
  <r>
    <x v="393"/>
    <s v="MIN"/>
    <s v="C"/>
    <n v="3.4000000000000004"/>
    <s v="IND"/>
    <x v="73"/>
    <s v="A"/>
    <n v="3.1333333333333337"/>
    <n v="1.4178482068390326E-2"/>
    <x v="393"/>
  </r>
  <r>
    <x v="392"/>
    <s v="MIN"/>
    <s v="SG"/>
    <n v="0"/>
    <s v="IND"/>
    <x v="73"/>
    <s v="A"/>
    <n v="3.916666666666667"/>
    <n v="0"/>
    <x v="392"/>
  </r>
  <r>
    <x v="342"/>
    <s v="IND"/>
    <s v="PG"/>
    <n v="27"/>
    <s v="MIN"/>
    <x v="73"/>
    <s v="H"/>
    <n v="24.283333333333335"/>
    <n v="0.15033407572383073"/>
    <x v="342"/>
  </r>
  <r>
    <x v="110"/>
    <s v="IND"/>
    <s v="SF"/>
    <n v="20.2"/>
    <s v="MIN"/>
    <x v="73"/>
    <s v="H"/>
    <n v="21.316666666666666"/>
    <n v="0.11247216035634744"/>
    <x v="110"/>
  </r>
  <r>
    <x v="111"/>
    <s v="IND"/>
    <s v="PG"/>
    <n v="19.8"/>
    <s v="MIN"/>
    <x v="73"/>
    <s v="H"/>
    <n v="25.516666666666666"/>
    <n v="0.11024498886414255"/>
    <x v="111"/>
  </r>
  <r>
    <x v="107"/>
    <s v="IND"/>
    <s v="PF"/>
    <n v="13.6"/>
    <s v="MIN"/>
    <x v="73"/>
    <s v="H"/>
    <n v="21.566666666666666"/>
    <n v="7.5723830734966593E-2"/>
    <x v="107"/>
  </r>
  <r>
    <x v="109"/>
    <s v="IND"/>
    <s v="PF"/>
    <n v="28.2"/>
    <s v="MIN"/>
    <x v="73"/>
    <s v="H"/>
    <n v="29.316666666666666"/>
    <n v="0.15701559020044545"/>
    <x v="109"/>
  </r>
  <r>
    <x v="341"/>
    <s v="IND"/>
    <s v="C"/>
    <n v="16"/>
    <s v="MIN"/>
    <x v="73"/>
    <s v="H"/>
    <n v="17.8"/>
    <n v="8.9086859688195991E-2"/>
    <x v="341"/>
  </r>
  <r>
    <x v="344"/>
    <s v="IND"/>
    <s v="C"/>
    <n v="14.8"/>
    <s v="MIN"/>
    <x v="73"/>
    <s v="H"/>
    <n v="3.7833333333333332"/>
    <n v="8.2405345211581299E-2"/>
    <x v="344"/>
  </r>
  <r>
    <x v="108"/>
    <s v="IND"/>
    <s v="SG"/>
    <n v="12.3"/>
    <s v="MIN"/>
    <x v="73"/>
    <s v="H"/>
    <n v="22.066666666666666"/>
    <n v="6.8485523385300673E-2"/>
    <x v="108"/>
  </r>
  <r>
    <x v="106"/>
    <s v="IND"/>
    <s v="PG"/>
    <n v="8"/>
    <s v="MIN"/>
    <x v="73"/>
    <s v="H"/>
    <n v="20.283333333333335"/>
    <n v="4.4543429844097995E-2"/>
    <x v="106"/>
  </r>
  <r>
    <x v="112"/>
    <s v="IND"/>
    <s v="SG"/>
    <n v="10.6"/>
    <s v="MIN"/>
    <x v="73"/>
    <s v="H"/>
    <n v="27.4"/>
    <n v="5.9020044543429843E-2"/>
    <x v="112"/>
  </r>
  <r>
    <x v="105"/>
    <s v="IND"/>
    <s v="PF"/>
    <n v="7.9"/>
    <s v="MIN"/>
    <x v="73"/>
    <s v="H"/>
    <n v="19.133333333333333"/>
    <n v="4.3986636971046773E-2"/>
    <x v="105"/>
  </r>
  <r>
    <x v="113"/>
    <s v="IND"/>
    <s v="PF"/>
    <n v="1.2"/>
    <s v="MIN"/>
    <x v="73"/>
    <s v="H"/>
    <n v="3.7833333333333332"/>
    <n v="6.6815144766146995E-3"/>
    <x v="113"/>
  </r>
  <r>
    <x v="343"/>
    <s v="IND"/>
    <s v="SF"/>
    <n v="0"/>
    <s v="MIN"/>
    <x v="73"/>
    <s v="H"/>
    <n v="3.75"/>
    <n v="0"/>
    <x v="343"/>
  </r>
  <r>
    <x v="74"/>
    <s v="CHA"/>
    <s v="PG"/>
    <n v="39.200000000000003"/>
    <s v="LAC"/>
    <x v="73"/>
    <s v="A"/>
    <n v="33.43333333333333"/>
    <n v="0.1858700806069227"/>
    <x v="74"/>
  </r>
  <r>
    <x v="82"/>
    <s v="CHA"/>
    <s v="PF"/>
    <n v="35.1"/>
    <s v="LAC"/>
    <x v="73"/>
    <s v="A"/>
    <n v="30.6"/>
    <n v="0.16642958748221903"/>
    <x v="82"/>
  </r>
  <r>
    <x v="75"/>
    <s v="CHA"/>
    <s v="SG"/>
    <n v="32.5"/>
    <s v="LAC"/>
    <x v="73"/>
    <s v="A"/>
    <n v="24.266666666666666"/>
    <n v="0.15410146989094356"/>
    <x v="75"/>
  </r>
  <r>
    <x v="335"/>
    <s v="CHA"/>
    <s v="PF"/>
    <n v="11.4"/>
    <s v="LAC"/>
    <x v="73"/>
    <s v="A"/>
    <n v="13.849999999999998"/>
    <n v="5.405405405405405E-2"/>
    <x v="335"/>
  </r>
  <r>
    <x v="437"/>
    <s v="CHA"/>
    <s v="SG"/>
    <n v="25"/>
    <s v="LAC"/>
    <x v="73"/>
    <s v="A"/>
    <n v="28.516666666666666"/>
    <n v="0.11853959222380273"/>
    <x v="437"/>
  </r>
  <r>
    <x v="81"/>
    <s v="CHA"/>
    <s v="SG"/>
    <n v="12.4"/>
    <s v="LAC"/>
    <x v="73"/>
    <s v="A"/>
    <n v="20.983333333333334"/>
    <n v="5.8795637743006154E-2"/>
    <x v="81"/>
  </r>
  <r>
    <x v="395"/>
    <s v="CHA"/>
    <s v="SF"/>
    <n v="17.899999999999999"/>
    <s v="LAC"/>
    <x v="73"/>
    <s v="A"/>
    <n v="20.816666666666666"/>
    <n v="8.4874348032242752E-2"/>
    <x v="395"/>
  </r>
  <r>
    <x v="76"/>
    <s v="CHA"/>
    <s v="C"/>
    <n v="20"/>
    <s v="LAC"/>
    <x v="73"/>
    <s v="A"/>
    <n v="34.15"/>
    <n v="9.4831673779042183E-2"/>
    <x v="76"/>
  </r>
  <r>
    <x v="423"/>
    <s v="CHA"/>
    <s v="PG"/>
    <n v="10"/>
    <s v="LAC"/>
    <x v="73"/>
    <s v="A"/>
    <n v="16.833333333333332"/>
    <n v="4.7415836889521092E-2"/>
    <x v="423"/>
  </r>
  <r>
    <x v="79"/>
    <s v="CHA"/>
    <s v="PF"/>
    <n v="7.4"/>
    <s v="LAC"/>
    <x v="73"/>
    <s v="A"/>
    <n v="16.55"/>
    <n v="3.5087719298245612E-2"/>
    <x v="79"/>
  </r>
  <r>
    <x v="256"/>
    <s v="LAC"/>
    <s v="SG"/>
    <n v="56.4"/>
    <s v="CHA"/>
    <x v="73"/>
    <s v="H"/>
    <n v="37.049999999999997"/>
    <n v="0.25824175824175827"/>
    <x v="256"/>
  </r>
  <r>
    <x v="254"/>
    <s v="LAC"/>
    <s v="PF"/>
    <n v="47.4"/>
    <s v="CHA"/>
    <x v="73"/>
    <s v="H"/>
    <n v="33.116666666666667"/>
    <n v="0.21703296703296704"/>
    <x v="254"/>
  </r>
  <r>
    <x v="255"/>
    <s v="LAC"/>
    <s v="C"/>
    <n v="32.200000000000003"/>
    <s v="CHA"/>
    <x v="73"/>
    <s v="H"/>
    <n v="36.25"/>
    <n v="0.14743589743589747"/>
    <x v="255"/>
  </r>
  <r>
    <x v="261"/>
    <s v="LAC"/>
    <s v="PG"/>
    <n v="13.7"/>
    <s v="CHA"/>
    <x v="73"/>
    <s v="H"/>
    <n v="27.516666666666666"/>
    <n v="6.2728937728937728E-2"/>
    <x v="261"/>
  </r>
  <r>
    <x v="265"/>
    <s v="LAC"/>
    <s v="SF"/>
    <n v="13.4"/>
    <s v="CHA"/>
    <x v="73"/>
    <s v="H"/>
    <n v="16.066666666666666"/>
    <n v="6.1355311355311366E-2"/>
    <x v="265"/>
  </r>
  <r>
    <x v="262"/>
    <s v="LAC"/>
    <s v="PF"/>
    <n v="9.1999999999999993"/>
    <s v="CHA"/>
    <x v="73"/>
    <s v="H"/>
    <n v="11.75"/>
    <n v="4.2124542124542128E-2"/>
    <x v="262"/>
  </r>
  <r>
    <x v="429"/>
    <s v="LAC"/>
    <s v="SG"/>
    <n v="11.7"/>
    <s v="CHA"/>
    <x v="73"/>
    <s v="H"/>
    <n v="33.833333333333336"/>
    <n v="5.3571428571428575E-2"/>
    <x v="429"/>
  </r>
  <r>
    <x v="414"/>
    <s v="LAC"/>
    <s v="PG"/>
    <n v="13.8"/>
    <s v="CHA"/>
    <x v="73"/>
    <s v="H"/>
    <n v="13.833333333333336"/>
    <n v="6.3186813186813198E-2"/>
    <x v="414"/>
  </r>
  <r>
    <x v="259"/>
    <s v="LAC"/>
    <s v="SF"/>
    <n v="17.399999999999999"/>
    <s v="CHA"/>
    <x v="73"/>
    <s v="H"/>
    <n v="25.716666666666661"/>
    <n v="7.9670329670329679E-2"/>
    <x v="259"/>
  </r>
  <r>
    <x v="263"/>
    <s v="LAC"/>
    <s v="SG"/>
    <n v="3.2"/>
    <s v="CHA"/>
    <x v="73"/>
    <s v="H"/>
    <n v="4.8666666666666671"/>
    <n v="1.4652014652014654E-2"/>
    <x v="263"/>
  </r>
  <r>
    <x v="67"/>
    <s v="DAL"/>
    <s v="SF"/>
    <n v="33.799999999999997"/>
    <s v="OKC"/>
    <x v="73"/>
    <s v="A"/>
    <n v="33.883333333333333"/>
    <n v="0.15280289330922242"/>
    <x v="67"/>
  </r>
  <r>
    <x v="64"/>
    <s v="DAL"/>
    <s v="PG"/>
    <n v="32.799999999999997"/>
    <s v="OKC"/>
    <x v="73"/>
    <s v="A"/>
    <n v="27.516666666666666"/>
    <n v="0.14828209764918626"/>
    <x v="64"/>
  </r>
  <r>
    <x v="69"/>
    <s v="DAL"/>
    <s v="PF"/>
    <n v="17.8"/>
    <s v="OKC"/>
    <x v="73"/>
    <s v="A"/>
    <n v="23.483333333333334"/>
    <n v="8.047016274864377E-2"/>
    <x v="69"/>
  </r>
  <r>
    <x v="68"/>
    <s v="DAL"/>
    <s v="PG"/>
    <n v="35.9"/>
    <s v="OKC"/>
    <x v="73"/>
    <s v="A"/>
    <n v="25.116666666666667"/>
    <n v="0.16229656419529837"/>
    <x v="68"/>
  </r>
  <r>
    <x v="66"/>
    <s v="DAL"/>
    <s v="SG"/>
    <n v="22.4"/>
    <s v="OKC"/>
    <x v="73"/>
    <s v="A"/>
    <n v="35.866666666666667"/>
    <n v="0.10126582278481013"/>
    <x v="66"/>
  </r>
  <r>
    <x v="337"/>
    <s v="DAL"/>
    <s v="C"/>
    <n v="18.600000000000001"/>
    <s v="OKC"/>
    <x v="73"/>
    <s v="A"/>
    <n v="22.25"/>
    <n v="8.4086799276672702E-2"/>
    <x v="337"/>
  </r>
  <r>
    <x v="70"/>
    <s v="DAL"/>
    <s v="PG"/>
    <n v="9"/>
    <s v="OKC"/>
    <x v="73"/>
    <s v="A"/>
    <n v="15.933333333333334"/>
    <n v="4.0687160940325498E-2"/>
    <x v="70"/>
  </r>
  <r>
    <x v="71"/>
    <s v="DAL"/>
    <s v="PG"/>
    <n v="18.100000000000001"/>
    <s v="OKC"/>
    <x v="73"/>
    <s v="A"/>
    <n v="25.9"/>
    <n v="8.1826401446654623E-2"/>
    <x v="71"/>
  </r>
  <r>
    <x v="364"/>
    <s v="DAL"/>
    <s v="PF"/>
    <n v="13"/>
    <s v="OKC"/>
    <x v="73"/>
    <s v="A"/>
    <n v="14.95"/>
    <n v="5.8770343580470168E-2"/>
    <x v="364"/>
  </r>
  <r>
    <x v="72"/>
    <s v="DAL"/>
    <s v="PF"/>
    <n v="19.8"/>
    <s v="OKC"/>
    <x v="73"/>
    <s v="A"/>
    <n v="15.1"/>
    <n v="8.9511754068716101E-2"/>
    <x v="72"/>
  </r>
  <r>
    <x v="293"/>
    <s v="OKC"/>
    <s v="PG"/>
    <n v="73.5"/>
    <s v="DAL"/>
    <x v="73"/>
    <s v="H"/>
    <n v="36.75"/>
    <n v="0.35507246376811596"/>
    <x v="293"/>
  </r>
  <r>
    <x v="291"/>
    <s v="OKC"/>
    <s v="SF"/>
    <n v="37.200000000000003"/>
    <s v="DAL"/>
    <x v="73"/>
    <s v="H"/>
    <n v="34.5"/>
    <n v="0.17971014492753626"/>
    <x v="291"/>
  </r>
  <r>
    <x v="292"/>
    <s v="OKC"/>
    <s v="SF"/>
    <n v="25.9"/>
    <s v="DAL"/>
    <x v="73"/>
    <s v="H"/>
    <n v="32.06666666666667"/>
    <n v="0.12512077294685992"/>
    <x v="292"/>
  </r>
  <r>
    <x v="299"/>
    <s v="OKC"/>
    <s v="PG"/>
    <n v="19.7"/>
    <s v="DAL"/>
    <x v="73"/>
    <s v="H"/>
    <n v="22.566666666666666"/>
    <n v="9.5169082125603877E-2"/>
    <x v="299"/>
  </r>
  <r>
    <x v="294"/>
    <s v="OKC"/>
    <s v="C"/>
    <n v="19.600000000000001"/>
    <s v="DAL"/>
    <x v="73"/>
    <s v="H"/>
    <n v="31.449999999999996"/>
    <n v="9.4685990338164272E-2"/>
    <x v="294"/>
  </r>
  <r>
    <x v="298"/>
    <s v="OKC"/>
    <s v="SG"/>
    <n v="4.2"/>
    <s v="DAL"/>
    <x v="73"/>
    <s v="H"/>
    <n v="14.766666666666667"/>
    <n v="2.028985507246377E-2"/>
    <x v="298"/>
  </r>
  <r>
    <x v="296"/>
    <s v="OKC"/>
    <s v="SF"/>
    <n v="13.4"/>
    <s v="DAL"/>
    <x v="73"/>
    <s v="H"/>
    <n v="21.533333333333335"/>
    <n v="6.473429951690822E-2"/>
    <x v="296"/>
  </r>
  <r>
    <x v="300"/>
    <s v="OKC"/>
    <s v="SG"/>
    <n v="3.4000000000000004"/>
    <s v="DAL"/>
    <x v="73"/>
    <s v="H"/>
    <n v="13.783333333333331"/>
    <n v="1.6425120772946864E-2"/>
    <x v="300"/>
  </r>
  <r>
    <x v="302"/>
    <s v="OKC"/>
    <s v="SF"/>
    <n v="6.2"/>
    <s v="DAL"/>
    <x v="73"/>
    <s v="H"/>
    <n v="19.233333333333334"/>
    <n v="2.9951690821256042E-2"/>
    <x v="302"/>
  </r>
  <r>
    <x v="301"/>
    <s v="OKC"/>
    <s v="PF"/>
    <n v="3.9"/>
    <s v="DAL"/>
    <x v="73"/>
    <s v="H"/>
    <n v="13.350000000000001"/>
    <n v="1.8840579710144929E-2"/>
    <x v="301"/>
  </r>
  <r>
    <x v="242"/>
    <s v="PHI"/>
    <s v="SF"/>
    <n v="42.8"/>
    <s v="PHO"/>
    <x v="73"/>
    <s v="A"/>
    <n v="30.033333333333331"/>
    <n v="0.17483660130718953"/>
    <x v="242"/>
  </r>
  <r>
    <x v="236"/>
    <s v="PHI"/>
    <s v="C"/>
    <n v="42.3"/>
    <s v="PHO"/>
    <x v="73"/>
    <s v="A"/>
    <n v="31.25"/>
    <n v="0.17279411764705882"/>
    <x v="236"/>
  </r>
  <r>
    <x v="238"/>
    <s v="PHI"/>
    <s v="SG"/>
    <n v="27.7"/>
    <s v="PHO"/>
    <x v="73"/>
    <s v="A"/>
    <n v="28.81666666666667"/>
    <n v="0.11315359477124183"/>
    <x v="238"/>
  </r>
  <r>
    <x v="235"/>
    <s v="PHI"/>
    <s v="PG"/>
    <n v="53.8"/>
    <s v="PHO"/>
    <x v="73"/>
    <s v="A"/>
    <n v="32.116666666666667"/>
    <n v="0.21977124183006536"/>
    <x v="235"/>
  </r>
  <r>
    <x v="234"/>
    <s v="PHI"/>
    <s v="SF"/>
    <n v="18"/>
    <s v="PHO"/>
    <x v="73"/>
    <s v="A"/>
    <n v="23.516666666666666"/>
    <n v="7.3529411764705885E-2"/>
    <x v="234"/>
  </r>
  <r>
    <x v="243"/>
    <s v="PHI"/>
    <s v="PG"/>
    <n v="19.5"/>
    <s v="PHO"/>
    <x v="73"/>
    <s v="A"/>
    <n v="27.466666666666665"/>
    <n v="7.9656862745098048E-2"/>
    <x v="243"/>
  </r>
  <r>
    <x v="237"/>
    <s v="PHI"/>
    <s v="PG"/>
    <n v="14.4"/>
    <s v="PHO"/>
    <x v="73"/>
    <s v="A"/>
    <n v="25.06666666666667"/>
    <n v="5.8823529411764712E-2"/>
    <x v="237"/>
  </r>
  <r>
    <x v="241"/>
    <s v="PHI"/>
    <s v="PF"/>
    <n v="13.7"/>
    <s v="PHO"/>
    <x v="73"/>
    <s v="A"/>
    <n v="16.066666666666666"/>
    <n v="5.5964052287581702E-2"/>
    <x v="241"/>
  </r>
  <r>
    <x v="95"/>
    <s v="PHI"/>
    <s v="PF"/>
    <n v="7.7"/>
    <s v="PHO"/>
    <x v="73"/>
    <s v="A"/>
    <n v="15.116666666666667"/>
    <n v="3.1454248366013078E-2"/>
    <x v="95"/>
  </r>
  <r>
    <x v="240"/>
    <s v="PHI"/>
    <s v="SG"/>
    <n v="4.9000000000000004"/>
    <s v="PHO"/>
    <x v="73"/>
    <s v="A"/>
    <n v="10.55"/>
    <n v="2.0016339869281047E-2"/>
    <x v="240"/>
  </r>
  <r>
    <x v="166"/>
    <s v="PHO"/>
    <s v="SG"/>
    <n v="41"/>
    <s v="PHI"/>
    <x v="73"/>
    <s v="H"/>
    <n v="39.4"/>
    <n v="0.20297029702970298"/>
    <x v="166"/>
  </r>
  <r>
    <x v="169"/>
    <s v="PHO"/>
    <s v="SF"/>
    <n v="33.1"/>
    <s v="PHI"/>
    <x v="73"/>
    <s v="H"/>
    <n v="32.1"/>
    <n v="0.16386138613861387"/>
    <x v="169"/>
  </r>
  <r>
    <x v="174"/>
    <s v="PHO"/>
    <s v="SF"/>
    <n v="28.4"/>
    <s v="PHI"/>
    <x v="73"/>
    <s v="H"/>
    <n v="20.05"/>
    <n v="0.14059405940594058"/>
    <x v="174"/>
  </r>
  <r>
    <x v="171"/>
    <s v="PHO"/>
    <s v="C"/>
    <n v="25.2"/>
    <s v="PHI"/>
    <x v="73"/>
    <s v="H"/>
    <n v="30.783333333333331"/>
    <n v="0.12475247524752475"/>
    <x v="171"/>
  </r>
  <r>
    <x v="398"/>
    <s v="PHO"/>
    <s v="PG"/>
    <n v="13.7"/>
    <s v="PHI"/>
    <x v="73"/>
    <s v="H"/>
    <n v="17.583333333333332"/>
    <n v="6.7821782178217813E-2"/>
    <x v="398"/>
  </r>
  <r>
    <x v="168"/>
    <s v="PHO"/>
    <s v="SF"/>
    <n v="11.4"/>
    <s v="PHI"/>
    <x v="73"/>
    <s v="H"/>
    <n v="11.85"/>
    <n v="5.6435643564356437E-2"/>
    <x v="168"/>
  </r>
  <r>
    <x v="170"/>
    <s v="PHO"/>
    <s v="SG"/>
    <n v="6.2"/>
    <s v="PHI"/>
    <x v="73"/>
    <s v="H"/>
    <n v="20.6"/>
    <n v="3.0693069306930693E-2"/>
    <x v="170"/>
  </r>
  <r>
    <x v="173"/>
    <s v="PHO"/>
    <s v="PF"/>
    <n v="5"/>
    <s v="PHI"/>
    <x v="73"/>
    <s v="H"/>
    <n v="21.7"/>
    <n v="2.4752475247524754E-2"/>
    <x v="173"/>
  </r>
  <r>
    <x v="357"/>
    <s v="PHO"/>
    <s v="C"/>
    <n v="9.6"/>
    <s v="PHI"/>
    <x v="73"/>
    <s v="H"/>
    <n v="17.216666666666665"/>
    <n v="4.7524752475247525E-2"/>
    <x v="357"/>
  </r>
  <r>
    <x v="175"/>
    <s v="PHO"/>
    <s v="PG"/>
    <n v="25.4"/>
    <s v="PHI"/>
    <x v="73"/>
    <s v="H"/>
    <n v="22.466666666666665"/>
    <n v="0.12574257425742574"/>
    <x v="175"/>
  </r>
  <r>
    <x v="388"/>
    <s v="PHO"/>
    <s v="SF"/>
    <n v="3"/>
    <s v="PHI"/>
    <x v="73"/>
    <s v="H"/>
    <n v="6.25"/>
    <n v="1.4851485148514851E-2"/>
    <x v="388"/>
  </r>
  <r>
    <x v="127"/>
    <s v="MEM"/>
    <s v="SG"/>
    <n v="42.9"/>
    <s v="SAC"/>
    <x v="73"/>
    <s v="A"/>
    <n v="25.666666666666664"/>
    <n v="0.17815614617940201"/>
    <x v="127"/>
  </r>
  <r>
    <x v="134"/>
    <s v="MEM"/>
    <s v="PF"/>
    <n v="23.2"/>
    <s v="SAC"/>
    <x v="73"/>
    <s v="A"/>
    <n v="24.1"/>
    <n v="9.634551495016612E-2"/>
    <x v="134"/>
  </r>
  <r>
    <x v="404"/>
    <s v="MEM"/>
    <s v="C"/>
    <n v="22.299999999999997"/>
    <s v="SAC"/>
    <x v="73"/>
    <s v="A"/>
    <n v="23.75"/>
    <n v="9.2607973421926906E-2"/>
    <x v="404"/>
  </r>
  <r>
    <x v="130"/>
    <s v="MEM"/>
    <s v="SF"/>
    <n v="23.2"/>
    <s v="SAC"/>
    <x v="73"/>
    <s v="A"/>
    <n v="17.350000000000001"/>
    <n v="9.634551495016612E-2"/>
    <x v="130"/>
  </r>
  <r>
    <x v="432"/>
    <s v="MEM"/>
    <s v="SG"/>
    <n v="17.7"/>
    <s v="SAC"/>
    <x v="73"/>
    <s v="A"/>
    <n v="16.866666666666667"/>
    <n v="7.3504983388704315E-2"/>
    <x v="432"/>
  </r>
  <r>
    <x v="131"/>
    <s v="MEM"/>
    <s v="PG"/>
    <n v="11.9"/>
    <s v="SAC"/>
    <x v="73"/>
    <s v="A"/>
    <n v="13.416666666666668"/>
    <n v="4.9418604651162795E-2"/>
    <x v="131"/>
  </r>
  <r>
    <x v="433"/>
    <s v="MEM"/>
    <s v="SG"/>
    <n v="17.899999999999999"/>
    <s v="SAC"/>
    <x v="73"/>
    <s v="A"/>
    <n v="12"/>
    <n v="7.4335548172757476E-2"/>
    <x v="433"/>
  </r>
  <r>
    <x v="126"/>
    <s v="MEM"/>
    <s v="C"/>
    <n v="23.9"/>
    <s v="SAC"/>
    <x v="73"/>
    <s v="A"/>
    <n v="24.25"/>
    <n v="9.9252491694352157E-2"/>
    <x v="126"/>
  </r>
  <r>
    <x v="133"/>
    <s v="MEM"/>
    <s v="PF"/>
    <n v="16.3"/>
    <s v="SAC"/>
    <x v="73"/>
    <s v="A"/>
    <n v="18.983333333333334"/>
    <n v="6.7691029900332239E-2"/>
    <x v="133"/>
  </r>
  <r>
    <x v="132"/>
    <s v="MEM"/>
    <s v="PG"/>
    <n v="17.5"/>
    <s v="SAC"/>
    <x v="73"/>
    <s v="A"/>
    <n v="18.983333333333334"/>
    <n v="7.2674418604651167E-2"/>
    <x v="132"/>
  </r>
  <r>
    <x v="125"/>
    <s v="MEM"/>
    <s v="SF"/>
    <n v="10.1"/>
    <s v="SAC"/>
    <x v="73"/>
    <s v="A"/>
    <n v="18.649999999999999"/>
    <n v="4.194352159468439E-2"/>
    <x v="125"/>
  </r>
  <r>
    <x v="455"/>
    <s v="MEM"/>
    <s v="PG"/>
    <n v="4.7"/>
    <s v="SAC"/>
    <x v="73"/>
    <s v="A"/>
    <n v="21.066666666666666"/>
    <n v="1.9518272425249172E-2"/>
    <x v="455"/>
  </r>
  <r>
    <x v="128"/>
    <s v="MEM"/>
    <s v="PF"/>
    <n v="9.1999999999999993"/>
    <s v="SAC"/>
    <x v="73"/>
    <s v="A"/>
    <n v="4.9333333333333336"/>
    <n v="3.8205980066445183E-2"/>
    <x v="128"/>
  </r>
  <r>
    <x v="179"/>
    <s v="SAC"/>
    <s v="C"/>
    <n v="36.1"/>
    <s v="MEM"/>
    <x v="73"/>
    <s v="H"/>
    <n v="28.833333333333332"/>
    <n v="0.1957700650759219"/>
    <x v="179"/>
  </r>
  <r>
    <x v="180"/>
    <s v="SAC"/>
    <s v="SG"/>
    <n v="21.2"/>
    <s v="MEM"/>
    <x v="73"/>
    <s v="H"/>
    <n v="30.516666666666666"/>
    <n v="0.11496746203904555"/>
    <x v="180"/>
  </r>
  <r>
    <x v="186"/>
    <s v="SAC"/>
    <s v="SG"/>
    <n v="25.1"/>
    <s v="MEM"/>
    <x v="73"/>
    <s v="H"/>
    <n v="21.933333333333334"/>
    <n v="0.13611713665943601"/>
    <x v="186"/>
  </r>
  <r>
    <x v="181"/>
    <s v="SAC"/>
    <s v="PG"/>
    <n v="12.2"/>
    <s v="MEM"/>
    <x v="73"/>
    <s v="H"/>
    <n v="23.733333333333334"/>
    <n v="6.6160520607375262E-2"/>
    <x v="181"/>
  </r>
  <r>
    <x v="387"/>
    <s v="SAC"/>
    <s v="SG"/>
    <n v="18.5"/>
    <s v="MEM"/>
    <x v="73"/>
    <s v="H"/>
    <n v="27.716666666666669"/>
    <n v="0.10032537960954446"/>
    <x v="387"/>
  </r>
  <r>
    <x v="188"/>
    <s v="SAC"/>
    <s v="SG"/>
    <n v="10.4"/>
    <s v="MEM"/>
    <x v="73"/>
    <s v="H"/>
    <n v="18.7"/>
    <n v="5.6399132321041212E-2"/>
    <x v="188"/>
  </r>
  <r>
    <x v="185"/>
    <s v="SAC"/>
    <s v="SF"/>
    <n v="12.7"/>
    <s v="MEM"/>
    <x v="73"/>
    <s v="H"/>
    <n v="10.7"/>
    <n v="6.8872017353579174E-2"/>
    <x v="185"/>
  </r>
  <r>
    <x v="183"/>
    <s v="SAC"/>
    <s v="PF"/>
    <n v="8.9"/>
    <s v="MEM"/>
    <x v="73"/>
    <s v="H"/>
    <n v="19.933333333333334"/>
    <n v="4.8264642082429504E-2"/>
    <x v="183"/>
  </r>
  <r>
    <x v="362"/>
    <s v="SAC"/>
    <s v="PG"/>
    <n v="7.5"/>
    <s v="MEM"/>
    <x v="73"/>
    <s v="H"/>
    <n v="4.9333333333333336"/>
    <n v="4.0672451193058567E-2"/>
    <x v="362"/>
  </r>
  <r>
    <x v="336"/>
    <s v="SAC"/>
    <s v="PF"/>
    <n v="14.7"/>
    <s v="MEM"/>
    <x v="73"/>
    <s v="H"/>
    <n v="18.466666666666665"/>
    <n v="7.9718004338394793E-2"/>
    <x v="336"/>
  </r>
  <r>
    <x v="187"/>
    <s v="SAC"/>
    <s v="C"/>
    <n v="8.5"/>
    <s v="MEM"/>
    <x v="73"/>
    <s v="H"/>
    <n v="9.9666666666666668"/>
    <n v="4.6095444685466377E-2"/>
    <x v="187"/>
  </r>
  <r>
    <x v="184"/>
    <s v="SAC"/>
    <s v="SG"/>
    <n v="3.5999999999999996"/>
    <s v="MEM"/>
    <x v="73"/>
    <s v="H"/>
    <n v="15.366666666666667"/>
    <n v="1.9522776572668109E-2"/>
    <x v="184"/>
  </r>
  <r>
    <x v="413"/>
    <s v="SAC"/>
    <s v="C"/>
    <n v="5"/>
    <s v="MEM"/>
    <x v="73"/>
    <s v="H"/>
    <n v="9.1999999999999993"/>
    <n v="2.7114967462039046E-2"/>
    <x v="413"/>
  </r>
  <r>
    <x v="457"/>
    <s v="CHI"/>
    <s v="PF"/>
    <n v="30.799999999999997"/>
    <s v="WAS"/>
    <x v="73"/>
    <s v="A"/>
    <n v="27.616666666666667"/>
    <n v="0.14807692307692308"/>
    <x v="457"/>
  </r>
  <r>
    <x v="402"/>
    <s v="CHI"/>
    <s v="PG"/>
    <n v="40.9"/>
    <s v="WAS"/>
    <x v="73"/>
    <s v="A"/>
    <n v="31.75"/>
    <n v="0.19663461538461541"/>
    <x v="402"/>
  </r>
  <r>
    <x v="303"/>
    <s v="CHI"/>
    <s v="C"/>
    <n v="19.899999999999999"/>
    <s v="WAS"/>
    <x v="73"/>
    <s v="A"/>
    <n v="20.85"/>
    <n v="9.567307692307693E-2"/>
    <x v="303"/>
  </r>
  <r>
    <x v="305"/>
    <s v="CHI"/>
    <s v="SG"/>
    <n v="18.8"/>
    <s v="WAS"/>
    <x v="73"/>
    <s v="A"/>
    <n v="34.016666666666666"/>
    <n v="9.0384615384615397E-2"/>
    <x v="305"/>
  </r>
  <r>
    <x v="304"/>
    <s v="CHI"/>
    <s v="PF"/>
    <n v="19.799999999999997"/>
    <s v="WAS"/>
    <x v="73"/>
    <s v="A"/>
    <n v="29.133333333333333"/>
    <n v="9.5192307692307687E-2"/>
    <x v="304"/>
  </r>
  <r>
    <x v="312"/>
    <s v="CHI"/>
    <s v="PG"/>
    <n v="33.200000000000003"/>
    <s v="WAS"/>
    <x v="73"/>
    <s v="A"/>
    <n v="25.449999999999996"/>
    <n v="0.15961538461538466"/>
    <x v="312"/>
  </r>
  <r>
    <x v="426"/>
    <s v="CHI"/>
    <s v="PF"/>
    <n v="15.399999999999999"/>
    <s v="WAS"/>
    <x v="73"/>
    <s v="A"/>
    <n v="18.399999999999999"/>
    <n v="7.4038461538461539E-2"/>
    <x v="426"/>
  </r>
  <r>
    <x v="306"/>
    <s v="CHI"/>
    <s v="SG"/>
    <n v="15.1"/>
    <s v="WAS"/>
    <x v="73"/>
    <s v="A"/>
    <n v="22.55"/>
    <n v="7.2596153846153852E-2"/>
    <x v="306"/>
  </r>
  <r>
    <x v="308"/>
    <s v="CHI"/>
    <s v="PG"/>
    <n v="8.6999999999999993"/>
    <s v="WAS"/>
    <x v="73"/>
    <s v="A"/>
    <n v="16.25"/>
    <n v="4.1826923076923081E-2"/>
    <x v="308"/>
  </r>
  <r>
    <x v="309"/>
    <s v="CHI"/>
    <s v="SG"/>
    <n v="5.4"/>
    <s v="WAS"/>
    <x v="73"/>
    <s v="A"/>
    <n v="13.983333333333331"/>
    <n v="2.5961538461538466E-2"/>
    <x v="309"/>
  </r>
  <r>
    <x v="245"/>
    <s v="WAS"/>
    <s v="SG"/>
    <n v="67.3"/>
    <s v="CHI"/>
    <x v="73"/>
    <s v="H"/>
    <n v="44.916666666666664"/>
    <n v="0.28053355564818672"/>
    <x v="245"/>
  </r>
  <r>
    <x v="244"/>
    <s v="WAS"/>
    <s v="PG"/>
    <n v="53.7"/>
    <s v="CHI"/>
    <x v="73"/>
    <s v="H"/>
    <n v="40.766666666666666"/>
    <n v="0.22384326802834514"/>
    <x v="244"/>
  </r>
  <r>
    <x v="250"/>
    <s v="WAS"/>
    <s v="PF"/>
    <n v="26.3"/>
    <s v="CHI"/>
    <x v="73"/>
    <s v="H"/>
    <n v="26.833333333333336"/>
    <n v="0.10962901208837016"/>
    <x v="250"/>
  </r>
  <r>
    <x v="247"/>
    <s v="WAS"/>
    <s v="SF"/>
    <n v="21.5"/>
    <s v="CHI"/>
    <x v="73"/>
    <s v="H"/>
    <n v="20.350000000000001"/>
    <n v="8.9620675281367232E-2"/>
    <x v="247"/>
  </r>
  <r>
    <x v="249"/>
    <s v="WAS"/>
    <s v="SF"/>
    <n v="25.4"/>
    <s v="CHI"/>
    <x v="73"/>
    <s v="H"/>
    <n v="36.833333333333336"/>
    <n v="0.1058774489370571"/>
    <x v="249"/>
  </r>
  <r>
    <x v="246"/>
    <s v="WAS"/>
    <s v="C"/>
    <n v="15.5"/>
    <s v="CHI"/>
    <x v="73"/>
    <s v="H"/>
    <n v="24.766666666666666"/>
    <n v="6.461025427261359E-2"/>
    <x v="246"/>
  </r>
  <r>
    <x v="420"/>
    <s v="WAS"/>
    <s v="PF"/>
    <n v="24.2"/>
    <s v="CHI"/>
    <x v="73"/>
    <s v="H"/>
    <n v="24.233333333333334"/>
    <n v="0.10087536473530637"/>
    <x v="420"/>
  </r>
  <r>
    <x v="385"/>
    <s v="WAS"/>
    <s v="SG"/>
    <n v="3"/>
    <s v="CHI"/>
    <x v="73"/>
    <s v="H"/>
    <n v="10.966666666666667"/>
    <n v="1.2505210504376823E-2"/>
    <x v="385"/>
  </r>
  <r>
    <x v="251"/>
    <s v="WAS"/>
    <s v="C"/>
    <n v="0"/>
    <s v="CHI"/>
    <x v="73"/>
    <s v="H"/>
    <n v="7.25"/>
    <n v="0"/>
    <x v="251"/>
  </r>
  <r>
    <x v="248"/>
    <s v="WAS"/>
    <s v="SG"/>
    <n v="3"/>
    <s v="CHI"/>
    <x v="73"/>
    <s v="H"/>
    <n v="3.0833333333333339"/>
    <n v="1.2505210504376823E-2"/>
    <x v="248"/>
  </r>
  <r>
    <x v="148"/>
    <s v="ORL"/>
    <s v="PF"/>
    <n v="35.4"/>
    <s v="BRK"/>
    <x v="74"/>
    <s v="A"/>
    <n v="40.6"/>
    <n v="0.17753259779338013"/>
    <x v="148"/>
  </r>
  <r>
    <x v="149"/>
    <s v="ORL"/>
    <s v="PG"/>
    <n v="38.299999999999997"/>
    <s v="BRK"/>
    <x v="74"/>
    <s v="A"/>
    <n v="32.033333333333331"/>
    <n v="0.19207622868605814"/>
    <x v="149"/>
  </r>
  <r>
    <x v="145"/>
    <s v="ORL"/>
    <s v="SG"/>
    <n v="19.5"/>
    <s v="BRK"/>
    <x v="74"/>
    <s v="A"/>
    <n v="32.5"/>
    <n v="9.7793380140421257E-2"/>
    <x v="145"/>
  </r>
  <r>
    <x v="151"/>
    <s v="ORL"/>
    <s v="C"/>
    <n v="41.4"/>
    <s v="BRK"/>
    <x v="74"/>
    <s v="A"/>
    <n v="28.566666666666666"/>
    <n v="0.20762286860581744"/>
    <x v="151"/>
  </r>
  <r>
    <x v="150"/>
    <s v="ORL"/>
    <s v="SF"/>
    <n v="22.5"/>
    <s v="BRK"/>
    <x v="74"/>
    <s v="A"/>
    <n v="30.25"/>
    <n v="0.11283851554663991"/>
    <x v="150"/>
  </r>
  <r>
    <x v="329"/>
    <s v="ORL"/>
    <s v="PF"/>
    <n v="16.899999999999999"/>
    <s v="BRK"/>
    <x v="74"/>
    <s v="A"/>
    <n v="16.083333333333332"/>
    <n v="8.4754262788365092E-2"/>
    <x v="329"/>
  </r>
  <r>
    <x v="360"/>
    <s v="ORL"/>
    <s v="SG"/>
    <n v="11.3"/>
    <s v="BRK"/>
    <x v="74"/>
    <s v="A"/>
    <n v="19.05"/>
    <n v="5.667001003009027E-2"/>
    <x v="360"/>
  </r>
  <r>
    <x v="327"/>
    <s v="ORL"/>
    <s v="SG"/>
    <n v="6.4"/>
    <s v="BRK"/>
    <x v="74"/>
    <s v="A"/>
    <n v="16.850000000000001"/>
    <n v="3.2096288866599799E-2"/>
    <x v="327"/>
  </r>
  <r>
    <x v="152"/>
    <s v="ORL"/>
    <s v="PG"/>
    <n v="6.2"/>
    <s v="BRK"/>
    <x v="74"/>
    <s v="A"/>
    <n v="15.966666666666665"/>
    <n v="3.1093279839518557E-2"/>
    <x v="152"/>
  </r>
  <r>
    <x v="330"/>
    <s v="ORL"/>
    <s v="SG"/>
    <n v="1.5"/>
    <s v="BRK"/>
    <x v="74"/>
    <s v="A"/>
    <n v="8.1"/>
    <n v="7.5225677031093277E-3"/>
    <x v="330"/>
  </r>
  <r>
    <x v="332"/>
    <s v="BRK"/>
    <s v="C"/>
    <n v="29.2"/>
    <s v="ORL"/>
    <x v="74"/>
    <s v="H"/>
    <n v="20"/>
    <n v="0.13041536400178649"/>
    <x v="332"/>
  </r>
  <r>
    <x v="99"/>
    <s v="BRK"/>
    <s v="SG"/>
    <n v="37.1"/>
    <s v="ORL"/>
    <x v="74"/>
    <s v="H"/>
    <n v="28"/>
    <n v="0.16569897275569448"/>
    <x v="99"/>
  </r>
  <r>
    <x v="98"/>
    <s v="BRK"/>
    <s v="SG"/>
    <n v="34"/>
    <s v="ORL"/>
    <x v="74"/>
    <s v="H"/>
    <n v="27.1"/>
    <n v="0.15185350602947742"/>
    <x v="98"/>
  </r>
  <r>
    <x v="100"/>
    <s v="BRK"/>
    <s v="SF"/>
    <n v="32"/>
    <s v="ORL"/>
    <x v="74"/>
    <s v="H"/>
    <n v="29.300000000000004"/>
    <n v="0.14292094685127288"/>
    <x v="100"/>
  </r>
  <r>
    <x v="97"/>
    <s v="BRK"/>
    <s v="SF"/>
    <n v="26.9"/>
    <s v="ORL"/>
    <x v="74"/>
    <s v="H"/>
    <n v="38.383333333333333"/>
    <n v="0.12014292094685125"/>
    <x v="97"/>
  </r>
  <r>
    <x v="331"/>
    <s v="BRK"/>
    <s v="SG"/>
    <n v="14.8"/>
    <s v="ORL"/>
    <x v="74"/>
    <s v="H"/>
    <n v="25.9"/>
    <n v="6.6100937918713701E-2"/>
    <x v="331"/>
  </r>
  <r>
    <x v="103"/>
    <s v="BRK"/>
    <s v="PG"/>
    <n v="26.1"/>
    <s v="ORL"/>
    <x v="74"/>
    <s v="H"/>
    <n v="29.68333333333333"/>
    <n v="0.11656989727556943"/>
    <x v="103"/>
  </r>
  <r>
    <x v="400"/>
    <s v="BRK"/>
    <s v="C"/>
    <n v="18.399999999999999"/>
    <s v="ORL"/>
    <x v="74"/>
    <s v="H"/>
    <n v="12.583333333333334"/>
    <n v="8.2179544439481889E-2"/>
    <x v="400"/>
  </r>
  <r>
    <x v="377"/>
    <s v="BRK"/>
    <s v="SG"/>
    <n v="3.4000000000000004"/>
    <s v="ORL"/>
    <x v="74"/>
    <s v="H"/>
    <n v="11.616666666666667"/>
    <n v="1.5185350602947744E-2"/>
    <x v="377"/>
  </r>
  <r>
    <x v="101"/>
    <s v="BRK"/>
    <s v="SF"/>
    <n v="2"/>
    <s v="ORL"/>
    <x v="74"/>
    <s v="H"/>
    <n v="17.433333333333334"/>
    <n v="8.9325591782045549E-3"/>
    <x v="101"/>
  </r>
  <r>
    <x v="339"/>
    <s v="POR"/>
    <s v="SG"/>
    <n v="49.2"/>
    <s v="CHI"/>
    <x v="74"/>
    <s v="A"/>
    <n v="44.68333333333333"/>
    <n v="0.19719438877755516"/>
    <x v="339"/>
  </r>
  <r>
    <x v="163"/>
    <s v="POR"/>
    <s v="SF"/>
    <n v="35.9"/>
    <s v="CHI"/>
    <x v="74"/>
    <s v="A"/>
    <n v="41.06666666666667"/>
    <n v="0.14388777555110221"/>
    <x v="163"/>
  </r>
  <r>
    <x v="156"/>
    <s v="POR"/>
    <s v="SG"/>
    <n v="37.799999999999997"/>
    <s v="CHI"/>
    <x v="74"/>
    <s v="A"/>
    <n v="37.549999999999997"/>
    <n v="0.15150300601202404"/>
    <x v="156"/>
  </r>
  <r>
    <x v="155"/>
    <s v="POR"/>
    <s v="SG"/>
    <n v="18.899999999999999"/>
    <s v="CHI"/>
    <x v="74"/>
    <s v="A"/>
    <n v="21.783333333333335"/>
    <n v="7.5751503006012022E-2"/>
    <x v="155"/>
  </r>
  <r>
    <x v="158"/>
    <s v="POR"/>
    <s v="PG"/>
    <n v="29"/>
    <s v="CHI"/>
    <x v="74"/>
    <s v="A"/>
    <n v="41.43333333333333"/>
    <n v="0.11623246492985974"/>
    <x v="158"/>
  </r>
  <r>
    <x v="157"/>
    <s v="POR"/>
    <s v="C"/>
    <n v="45"/>
    <s v="CHI"/>
    <x v="74"/>
    <s v="A"/>
    <n v="37.616666666666667"/>
    <n v="0.18036072144288579"/>
    <x v="157"/>
  </r>
  <r>
    <x v="159"/>
    <s v="POR"/>
    <s v="PF"/>
    <n v="22.6"/>
    <s v="CHI"/>
    <x v="74"/>
    <s v="A"/>
    <n v="15.383333333333333"/>
    <n v="9.0581162324649314E-2"/>
    <x v="159"/>
  </r>
  <r>
    <x v="340"/>
    <s v="POR"/>
    <s v="C"/>
    <n v="7.9"/>
    <s v="CHI"/>
    <x v="74"/>
    <s v="A"/>
    <n v="11.933333333333334"/>
    <n v="3.1663326653306616E-2"/>
    <x v="340"/>
  </r>
  <r>
    <x v="160"/>
    <s v="POR"/>
    <s v="SF"/>
    <n v="3.2"/>
    <s v="CHI"/>
    <x v="74"/>
    <s v="A"/>
    <n v="13.55"/>
    <n v="1.2825651302605212E-2"/>
    <x v="160"/>
  </r>
  <r>
    <x v="402"/>
    <s v="CHI"/>
    <s v="PG"/>
    <n v="34.4"/>
    <s v="POR"/>
    <x v="74"/>
    <s v="H"/>
    <n v="34.93333333333333"/>
    <n v="0.13458528951486698"/>
    <x v="402"/>
  </r>
  <r>
    <x v="304"/>
    <s v="CHI"/>
    <s v="PF"/>
    <n v="33.1"/>
    <s v="POR"/>
    <x v="74"/>
    <s v="H"/>
    <n v="34.266666666666666"/>
    <n v="0.12949921752738655"/>
    <x v="304"/>
  </r>
  <r>
    <x v="457"/>
    <s v="CHI"/>
    <s v="PF"/>
    <n v="35"/>
    <s v="POR"/>
    <x v="74"/>
    <s v="H"/>
    <n v="18.733333333333334"/>
    <n v="0.13693270735524257"/>
    <x v="457"/>
  </r>
  <r>
    <x v="303"/>
    <s v="CHI"/>
    <s v="C"/>
    <n v="37.700000000000003"/>
    <s v="POR"/>
    <x v="74"/>
    <s v="H"/>
    <n v="35.666666666666664"/>
    <n v="0.14749608763693273"/>
    <x v="303"/>
  </r>
  <r>
    <x v="305"/>
    <s v="CHI"/>
    <s v="SG"/>
    <n v="31.4"/>
    <s v="POR"/>
    <x v="74"/>
    <s v="H"/>
    <n v="40.533333333333331"/>
    <n v="0.12284820031298904"/>
    <x v="305"/>
  </r>
  <r>
    <x v="426"/>
    <s v="CHI"/>
    <s v="PF"/>
    <n v="30.4"/>
    <s v="POR"/>
    <x v="74"/>
    <s v="H"/>
    <n v="17.333333333333332"/>
    <n v="0.1189358372456964"/>
    <x v="426"/>
  </r>
  <r>
    <x v="306"/>
    <s v="CHI"/>
    <s v="SG"/>
    <n v="33.4"/>
    <s v="POR"/>
    <x v="74"/>
    <s v="H"/>
    <n v="34.416666666666664"/>
    <n v="0.13067292644757433"/>
    <x v="306"/>
  </r>
  <r>
    <x v="312"/>
    <s v="CHI"/>
    <s v="PG"/>
    <n v="7.8"/>
    <s v="POR"/>
    <x v="74"/>
    <s v="H"/>
    <n v="18.583333333333332"/>
    <n v="3.0516431924882629E-2"/>
    <x v="312"/>
  </r>
  <r>
    <x v="308"/>
    <s v="CHI"/>
    <s v="PG"/>
    <n v="9.1999999999999993"/>
    <s v="POR"/>
    <x v="74"/>
    <s v="H"/>
    <n v="18.066666666666666"/>
    <n v="3.5993740219092331E-2"/>
    <x v="308"/>
  </r>
  <r>
    <x v="309"/>
    <s v="CHI"/>
    <s v="SG"/>
    <n v="3.2"/>
    <s v="POR"/>
    <x v="74"/>
    <s v="H"/>
    <n v="12.466666666666669"/>
    <n v="1.2519561815336464E-2"/>
    <x v="309"/>
  </r>
  <r>
    <x v="267"/>
    <s v="LAL"/>
    <s v="PG"/>
    <n v="28.4"/>
    <s v="MIN"/>
    <x v="74"/>
    <s v="A"/>
    <n v="24"/>
    <n v="0.14838035527690699"/>
    <x v="267"/>
  </r>
  <r>
    <x v="270"/>
    <s v="LAL"/>
    <s v="PF"/>
    <n v="31.4"/>
    <s v="MIN"/>
    <x v="74"/>
    <s v="A"/>
    <n v="28.433333333333334"/>
    <n v="0.16405433646812956"/>
    <x v="270"/>
  </r>
  <r>
    <x v="269"/>
    <s v="LAL"/>
    <s v="SF"/>
    <n v="22.5"/>
    <s v="MIN"/>
    <x v="74"/>
    <s v="A"/>
    <n v="28.85"/>
    <n v="0.11755485893416928"/>
    <x v="269"/>
  </r>
  <r>
    <x v="274"/>
    <s v="LAL"/>
    <s v="SG"/>
    <n v="18.5"/>
    <s v="MIN"/>
    <x v="74"/>
    <s v="A"/>
    <n v="21.833333333333332"/>
    <n v="9.6656217345872514E-2"/>
    <x v="274"/>
  </r>
  <r>
    <x v="356"/>
    <s v="LAL"/>
    <s v="SG"/>
    <n v="14.7"/>
    <s v="MIN"/>
    <x v="74"/>
    <s v="A"/>
    <n v="21.066666666666666"/>
    <n v="7.6802507836990594E-2"/>
    <x v="356"/>
  </r>
  <r>
    <x v="276"/>
    <s v="LAL"/>
    <s v="PG"/>
    <n v="26.8"/>
    <s v="MIN"/>
    <x v="74"/>
    <s v="A"/>
    <n v="22.866666666666667"/>
    <n v="0.14002089864158829"/>
    <x v="276"/>
  </r>
  <r>
    <x v="271"/>
    <s v="LAL"/>
    <s v="PF"/>
    <n v="7.6999999999999993"/>
    <s v="MIN"/>
    <x v="74"/>
    <s v="A"/>
    <n v="18.333333333333332"/>
    <n v="4.0229885057471257E-2"/>
    <x v="271"/>
  </r>
  <r>
    <x v="268"/>
    <s v="LAL"/>
    <s v="PF"/>
    <n v="16.8"/>
    <s v="MIN"/>
    <x v="74"/>
    <s v="A"/>
    <n v="19.566666666666666"/>
    <n v="8.7774294670846395E-2"/>
    <x v="268"/>
  </r>
  <r>
    <x v="416"/>
    <s v="LAL"/>
    <s v="C"/>
    <n v="7.8000000000000007"/>
    <s v="MIN"/>
    <x v="74"/>
    <s v="A"/>
    <n v="12"/>
    <n v="4.0752351097178688E-2"/>
    <x v="416"/>
  </r>
  <r>
    <x v="275"/>
    <s v="LAL"/>
    <s v="SG"/>
    <n v="6.6999999999999993"/>
    <s v="MIN"/>
    <x v="74"/>
    <s v="A"/>
    <n v="17.766666666666666"/>
    <n v="3.5005224660397072E-2"/>
    <x v="275"/>
  </r>
  <r>
    <x v="428"/>
    <s v="LAL"/>
    <s v="SG"/>
    <n v="6"/>
    <s v="MIN"/>
    <x v="74"/>
    <s v="A"/>
    <n v="16.883333333333333"/>
    <n v="3.1347962382445138E-2"/>
    <x v="428"/>
  </r>
  <r>
    <x v="277"/>
    <s v="LAL"/>
    <s v="C"/>
    <n v="4.0999999999999996"/>
    <s v="MIN"/>
    <x v="74"/>
    <s v="A"/>
    <n v="8.4"/>
    <n v="2.1421107628004178E-2"/>
    <x v="277"/>
  </r>
  <r>
    <x v="191"/>
    <s v="MIN"/>
    <s v="SF"/>
    <n v="50.1"/>
    <s v="LAL"/>
    <x v="74"/>
    <s v="H"/>
    <n v="37.116666666666667"/>
    <n v="0.20685383980181671"/>
    <x v="191"/>
  </r>
  <r>
    <x v="189"/>
    <s v="MIN"/>
    <s v="SG"/>
    <n v="46.8"/>
    <s v="LAL"/>
    <x v="74"/>
    <s v="H"/>
    <n v="35.299999999999997"/>
    <n v="0.19322873658133774"/>
    <x v="189"/>
  </r>
  <r>
    <x v="198"/>
    <s v="MIN"/>
    <s v="C"/>
    <n v="27.8"/>
    <s v="LAL"/>
    <x v="74"/>
    <s v="H"/>
    <n v="22.033333333333335"/>
    <n v="0.11478117258464079"/>
    <x v="198"/>
  </r>
  <r>
    <x v="190"/>
    <s v="MIN"/>
    <s v="C"/>
    <n v="38.1"/>
    <s v="LAL"/>
    <x v="74"/>
    <s v="H"/>
    <n v="26.68333333333333"/>
    <n v="0.15730800990916599"/>
    <x v="190"/>
  </r>
  <r>
    <x v="195"/>
    <s v="MIN"/>
    <s v="PF"/>
    <n v="20.5"/>
    <s v="LAL"/>
    <x v="74"/>
    <s v="H"/>
    <n v="33.383333333333333"/>
    <n v="8.4640792733278292E-2"/>
    <x v="195"/>
  </r>
  <r>
    <x v="196"/>
    <s v="MIN"/>
    <s v="PG"/>
    <n v="21.7"/>
    <s v="LAL"/>
    <x v="74"/>
    <s v="H"/>
    <n v="27.166666666666664"/>
    <n v="8.9595375722543349E-2"/>
    <x v="196"/>
  </r>
  <r>
    <x v="194"/>
    <s v="MIN"/>
    <s v="PF"/>
    <n v="11.3"/>
    <s v="LAL"/>
    <x v="74"/>
    <s v="H"/>
    <n v="14.616666666666667"/>
    <n v="4.665565648224608E-2"/>
    <x v="194"/>
  </r>
  <r>
    <x v="392"/>
    <s v="MIN"/>
    <s v="SG"/>
    <n v="5"/>
    <s v="LAL"/>
    <x v="74"/>
    <s v="H"/>
    <n v="7.1666666666666661"/>
    <n v="2.0644095788604461E-2"/>
    <x v="392"/>
  </r>
  <r>
    <x v="193"/>
    <s v="MIN"/>
    <s v="SG"/>
    <n v="17.2"/>
    <s v="LAL"/>
    <x v="74"/>
    <s v="H"/>
    <n v="19.75"/>
    <n v="7.1015689512799338E-2"/>
    <x v="193"/>
  </r>
  <r>
    <x v="391"/>
    <s v="MIN"/>
    <s v="PG"/>
    <n v="2.5"/>
    <s v="LAL"/>
    <x v="74"/>
    <s v="H"/>
    <n v="14.483333333333333"/>
    <n v="1.032204789430223E-2"/>
    <x v="391"/>
  </r>
  <r>
    <x v="393"/>
    <s v="MIN"/>
    <s v="C"/>
    <n v="1.2"/>
    <s v="LAL"/>
    <x v="74"/>
    <s v="H"/>
    <n v="2.2999999999999998"/>
    <n v="4.9545829892650699E-3"/>
    <x v="393"/>
  </r>
  <r>
    <x v="165"/>
    <s v="MIL"/>
    <s v="PG"/>
    <n v="48.9"/>
    <s v="TOR"/>
    <x v="74"/>
    <s v="A"/>
    <n v="34.633333333333333"/>
    <n v="0.20282040647034424"/>
    <x v="165"/>
  </r>
  <r>
    <x v="40"/>
    <s v="MIL"/>
    <s v="SF"/>
    <n v="47.3"/>
    <s v="TOR"/>
    <x v="74"/>
    <s v="A"/>
    <n v="41.56666666666667"/>
    <n v="0.19618415595188718"/>
    <x v="40"/>
  </r>
  <r>
    <x v="42"/>
    <s v="MIL"/>
    <s v="SF"/>
    <n v="31.6"/>
    <s v="TOR"/>
    <x v="74"/>
    <s v="A"/>
    <n v="43.466666666666669"/>
    <n v="0.13106594773952718"/>
    <x v="42"/>
  </r>
  <r>
    <x v="47"/>
    <s v="MIL"/>
    <s v="PF"/>
    <n v="27.3"/>
    <s v="TOR"/>
    <x v="74"/>
    <s v="A"/>
    <n v="18.266666666666666"/>
    <n v="0.11323102447117379"/>
    <x v="47"/>
  </r>
  <r>
    <x v="41"/>
    <s v="MIL"/>
    <s v="PG"/>
    <n v="25.2"/>
    <s v="TOR"/>
    <x v="74"/>
    <s v="A"/>
    <n v="39.216666666666669"/>
    <n v="0.10452094566569888"/>
    <x v="41"/>
  </r>
  <r>
    <x v="46"/>
    <s v="MIL"/>
    <s v="PF"/>
    <n v="23.4"/>
    <s v="TOR"/>
    <x v="74"/>
    <s v="A"/>
    <n v="25.733333333333334"/>
    <n v="9.7055163832434677E-2"/>
    <x v="46"/>
  </r>
  <r>
    <x v="43"/>
    <s v="MIL"/>
    <s v="PG"/>
    <n v="26"/>
    <s v="TOR"/>
    <x v="74"/>
    <s v="A"/>
    <n v="28.733333333333334"/>
    <n v="0.10783907092492742"/>
    <x v="43"/>
  </r>
  <r>
    <x v="394"/>
    <s v="MIL"/>
    <s v="SG"/>
    <n v="5"/>
    <s v="TOR"/>
    <x v="74"/>
    <s v="A"/>
    <n v="10.033333333333333"/>
    <n v="2.073828287017835E-2"/>
    <x v="394"/>
  </r>
  <r>
    <x v="45"/>
    <s v="MIL"/>
    <s v="SG"/>
    <n v="6.4"/>
    <s v="TOR"/>
    <x v="74"/>
    <s v="A"/>
    <n v="18.033333333333335"/>
    <n v="2.6545002073828289E-2"/>
    <x v="45"/>
  </r>
  <r>
    <x v="349"/>
    <s v="MIL"/>
    <s v="SG"/>
    <n v="0"/>
    <s v="TOR"/>
    <x v="74"/>
    <s v="A"/>
    <n v="5.3166666666666664"/>
    <n v="0"/>
    <x v="349"/>
  </r>
  <r>
    <x v="320"/>
    <s v="TOR"/>
    <s v="SG"/>
    <n v="74"/>
    <s v="MIL"/>
    <x v="74"/>
    <s v="H"/>
    <n v="43.45"/>
    <n v="0.29306930693069305"/>
    <x v="320"/>
  </r>
  <r>
    <x v="319"/>
    <s v="TOR"/>
    <s v="PG"/>
    <n v="45.2"/>
    <s v="MIL"/>
    <x v="74"/>
    <s v="H"/>
    <n v="41.06666666666667"/>
    <n v="0.17900990099009903"/>
    <x v="319"/>
  </r>
  <r>
    <x v="322"/>
    <s v="TOR"/>
    <s v="PF"/>
    <n v="39.6"/>
    <s v="MIL"/>
    <x v="74"/>
    <s v="H"/>
    <n v="37.6"/>
    <n v="0.15683168316831683"/>
    <x v="322"/>
  </r>
  <r>
    <x v="324"/>
    <s v="TOR"/>
    <s v="PG"/>
    <n v="18.399999999999999"/>
    <s v="MIL"/>
    <x v="74"/>
    <s v="H"/>
    <n v="21.866666666666667"/>
    <n v="7.2871287128712867E-2"/>
    <x v="324"/>
  </r>
  <r>
    <x v="318"/>
    <s v="TOR"/>
    <s v="PG"/>
    <n v="20.2"/>
    <s v="MIL"/>
    <x v="74"/>
    <s v="H"/>
    <n v="19"/>
    <n v="0.08"/>
    <x v="318"/>
  </r>
  <r>
    <x v="316"/>
    <s v="TOR"/>
    <s v="SF"/>
    <n v="17.3"/>
    <s v="MIL"/>
    <x v="74"/>
    <s v="H"/>
    <n v="17.25"/>
    <n v="6.851485148514852E-2"/>
    <x v="316"/>
  </r>
  <r>
    <x v="315"/>
    <s v="TOR"/>
    <s v="C"/>
    <n v="11"/>
    <s v="MIL"/>
    <x v="74"/>
    <s v="H"/>
    <n v="16.3"/>
    <n v="4.3564356435643561E-2"/>
    <x v="315"/>
  </r>
  <r>
    <x v="323"/>
    <s v="TOR"/>
    <s v="C"/>
    <n v="12.4"/>
    <s v="MIL"/>
    <x v="74"/>
    <s v="H"/>
    <n v="17.183333333333334"/>
    <n v="4.9108910891089111E-2"/>
    <x v="323"/>
  </r>
  <r>
    <x v="325"/>
    <s v="TOR"/>
    <s v="PF"/>
    <n v="4.2"/>
    <s v="MIL"/>
    <x v="74"/>
    <s v="H"/>
    <n v="16.433333333333334"/>
    <n v="1.6633663366336635E-2"/>
    <x v="325"/>
  </r>
  <r>
    <x v="321"/>
    <s v="TOR"/>
    <s v="SF"/>
    <n v="10.199999999999999"/>
    <s v="MIL"/>
    <x v="74"/>
    <s v="H"/>
    <n v="34.85"/>
    <n v="4.039603960396039E-2"/>
    <x v="321"/>
  </r>
  <r>
    <x v="154"/>
    <s v="POR"/>
    <s v="PG"/>
    <n v="30"/>
    <s v="CLE"/>
    <x v="75"/>
    <s v="A"/>
    <n v="32.833333333333336"/>
    <n v="0.14012143858010279"/>
    <x v="154"/>
  </r>
  <r>
    <x v="157"/>
    <s v="POR"/>
    <s v="C"/>
    <n v="43.4"/>
    <s v="CLE"/>
    <x v="75"/>
    <s v="A"/>
    <n v="28.516666666666666"/>
    <n v="0.20270901447921535"/>
    <x v="157"/>
  </r>
  <r>
    <x v="339"/>
    <s v="POR"/>
    <s v="SG"/>
    <n v="28"/>
    <s v="CLE"/>
    <x v="75"/>
    <s v="A"/>
    <n v="36.366666666666667"/>
    <n v="0.13078000934142925"/>
    <x v="339"/>
  </r>
  <r>
    <x v="156"/>
    <s v="POR"/>
    <s v="SG"/>
    <n v="31.1"/>
    <s v="CLE"/>
    <x v="75"/>
    <s v="A"/>
    <n v="32.65"/>
    <n v="0.14525922466137323"/>
    <x v="156"/>
  </r>
  <r>
    <x v="417"/>
    <s v="POR"/>
    <s v="PF"/>
    <n v="9.6"/>
    <s v="CLE"/>
    <x v="75"/>
    <s v="A"/>
    <n v="5.8166666666666664"/>
    <n v="4.4838860345632885E-2"/>
    <x v="417"/>
  </r>
  <r>
    <x v="163"/>
    <s v="POR"/>
    <s v="SF"/>
    <n v="19.799999999999997"/>
    <s v="CLE"/>
    <x v="75"/>
    <s v="A"/>
    <n v="32.35"/>
    <n v="9.2480149462867825E-2"/>
    <x v="163"/>
  </r>
  <r>
    <x v="155"/>
    <s v="POR"/>
    <s v="SG"/>
    <n v="13.4"/>
    <s v="CLE"/>
    <x v="75"/>
    <s v="A"/>
    <n v="16.350000000000001"/>
    <n v="6.2587575899112582E-2"/>
    <x v="155"/>
  </r>
  <r>
    <x v="159"/>
    <s v="POR"/>
    <s v="PF"/>
    <n v="14.6"/>
    <s v="CLE"/>
    <x v="75"/>
    <s v="A"/>
    <n v="13.666666666666666"/>
    <n v="6.819243344231668E-2"/>
    <x v="159"/>
  </r>
  <r>
    <x v="340"/>
    <s v="POR"/>
    <s v="C"/>
    <n v="9.4"/>
    <s v="CLE"/>
    <x v="75"/>
    <s v="A"/>
    <n v="5.8166666666666664"/>
    <n v="4.3904717421765542E-2"/>
    <x v="340"/>
  </r>
  <r>
    <x v="160"/>
    <s v="POR"/>
    <s v="SF"/>
    <n v="8.6999999999999993"/>
    <s v="CLE"/>
    <x v="75"/>
    <s v="A"/>
    <n v="15.666666666666668"/>
    <n v="4.0635217188229801E-2"/>
    <x v="160"/>
  </r>
  <r>
    <x v="158"/>
    <s v="POR"/>
    <s v="PG"/>
    <n v="3.9"/>
    <s v="CLE"/>
    <x v="75"/>
    <s v="A"/>
    <n v="14.166666666666668"/>
    <n v="1.8215787015413362E-2"/>
    <x v="158"/>
  </r>
  <r>
    <x v="164"/>
    <s v="POR"/>
    <s v="SF"/>
    <n v="2.2000000000000002"/>
    <s v="CLE"/>
    <x v="75"/>
    <s v="A"/>
    <n v="5.8166666666666664"/>
    <n v="1.0275572162540872E-2"/>
    <x v="164"/>
  </r>
  <r>
    <x v="16"/>
    <s v="CLE"/>
    <s v="SF"/>
    <n v="28.3"/>
    <s v="POR"/>
    <x v="75"/>
    <s v="A"/>
    <n v="25.06666666666667"/>
    <n v="0.11230158730158731"/>
    <x v="16"/>
  </r>
  <r>
    <x v="15"/>
    <s v="CLE"/>
    <s v="SG"/>
    <n v="29.1"/>
    <s v="POR"/>
    <x v="75"/>
    <s v="A"/>
    <n v="17.899999999999999"/>
    <n v="0.11547619047619048"/>
    <x v="15"/>
  </r>
  <r>
    <x v="17"/>
    <s v="CLE"/>
    <s v="C"/>
    <n v="15.6"/>
    <s v="POR"/>
    <x v="75"/>
    <s v="A"/>
    <n v="17.466666666666665"/>
    <n v="6.19047619047619E-2"/>
    <x v="17"/>
  </r>
  <r>
    <x v="476"/>
    <s v="CLE"/>
    <s v="PG"/>
    <n v="19.5"/>
    <s v="POR"/>
    <x v="75"/>
    <s v="A"/>
    <n v="18.933333333333334"/>
    <n v="7.7380952380952384E-2"/>
    <x v="476"/>
  </r>
  <r>
    <x v="19"/>
    <s v="CLE"/>
    <s v="SG"/>
    <n v="14.4"/>
    <s v="POR"/>
    <x v="75"/>
    <s v="A"/>
    <n v="20.883333333333333"/>
    <n v="5.7142857142857141E-2"/>
    <x v="19"/>
  </r>
  <r>
    <x v="347"/>
    <s v="CLE"/>
    <s v="PG"/>
    <n v="4.7"/>
    <s v="POR"/>
    <x v="75"/>
    <s v="A"/>
    <n v="20.816666666666666"/>
    <n v="1.865079365079365E-2"/>
    <x v="347"/>
  </r>
  <r>
    <x v="10"/>
    <s v="CLE"/>
    <s v="SF"/>
    <n v="55.2"/>
    <s v="POR"/>
    <x v="75"/>
    <s v="A"/>
    <n v="33.81666666666667"/>
    <n v="0.21904761904761905"/>
    <x v="10"/>
  </r>
  <r>
    <x v="11"/>
    <s v="CLE"/>
    <s v="PF"/>
    <n v="30.4"/>
    <s v="POR"/>
    <x v="75"/>
    <s v="A"/>
    <n v="25.7"/>
    <n v="0.12063492063492062"/>
    <x v="11"/>
  </r>
  <r>
    <x v="346"/>
    <s v="CLE"/>
    <s v="SF"/>
    <n v="2.7"/>
    <s v="POR"/>
    <x v="75"/>
    <s v="A"/>
    <n v="5.8166666666666664"/>
    <n v="1.0714285714285714E-2"/>
    <x v="346"/>
  </r>
  <r>
    <x v="14"/>
    <s v="CLE"/>
    <s v="SG"/>
    <n v="12"/>
    <s v="POR"/>
    <x v="75"/>
    <s v="A"/>
    <n v="24.866666666666667"/>
    <n v="4.7619047619047616E-2"/>
    <x v="14"/>
  </r>
  <r>
    <x v="345"/>
    <s v="CLE"/>
    <s v="PF"/>
    <n v="8.1999999999999993"/>
    <s v="POR"/>
    <x v="75"/>
    <s v="A"/>
    <n v="4.833333333333333"/>
    <n v="3.2539682539682535E-2"/>
    <x v="345"/>
  </r>
  <r>
    <x v="13"/>
    <s v="CLE"/>
    <s v="SF"/>
    <n v="31.9"/>
    <s v="POR"/>
    <x v="75"/>
    <s v="A"/>
    <n v="23.9"/>
    <n v="0.12658730158730158"/>
    <x v="13"/>
  </r>
  <r>
    <x v="127"/>
    <s v="MEM"/>
    <s v="SG"/>
    <n v="38"/>
    <s v="LAC"/>
    <x v="75"/>
    <s v="A"/>
    <n v="36.68333333333333"/>
    <n v="0.19038076152304606"/>
    <x v="127"/>
  </r>
  <r>
    <x v="131"/>
    <s v="MEM"/>
    <s v="PG"/>
    <n v="19.600000000000001"/>
    <s v="LAC"/>
    <x v="75"/>
    <s v="A"/>
    <n v="25.35"/>
    <n v="9.8196392785571143E-2"/>
    <x v="131"/>
  </r>
  <r>
    <x v="432"/>
    <s v="MEM"/>
    <s v="SG"/>
    <n v="19.3"/>
    <s v="LAC"/>
    <x v="75"/>
    <s v="A"/>
    <n v="13.666666666666666"/>
    <n v="9.6693386773547094E-2"/>
    <x v="432"/>
  </r>
  <r>
    <x v="133"/>
    <s v="MEM"/>
    <s v="PF"/>
    <n v="32.200000000000003"/>
    <s v="LAC"/>
    <x v="75"/>
    <s v="A"/>
    <n v="21.966666666666665"/>
    <n v="0.16132264529058116"/>
    <x v="133"/>
  </r>
  <r>
    <x v="126"/>
    <s v="MEM"/>
    <s v="C"/>
    <n v="25.5"/>
    <s v="LAC"/>
    <x v="75"/>
    <s v="A"/>
    <n v="36.383333333333333"/>
    <n v="0.12775551102204408"/>
    <x v="126"/>
  </r>
  <r>
    <x v="125"/>
    <s v="MEM"/>
    <s v="SF"/>
    <n v="13.7"/>
    <s v="LAC"/>
    <x v="75"/>
    <s v="A"/>
    <n v="17.55"/>
    <n v="6.8637274549098182E-2"/>
    <x v="125"/>
  </r>
  <r>
    <x v="134"/>
    <s v="MEM"/>
    <s v="PF"/>
    <n v="22.9"/>
    <s v="LAC"/>
    <x v="75"/>
    <s v="A"/>
    <n v="19.816666666666666"/>
    <n v="0.11472945891783565"/>
    <x v="134"/>
  </r>
  <r>
    <x v="132"/>
    <s v="MEM"/>
    <s v="PG"/>
    <n v="10.8"/>
    <s v="LAC"/>
    <x v="75"/>
    <s v="A"/>
    <n v="20.05"/>
    <n v="5.410821643286573E-2"/>
    <x v="132"/>
  </r>
  <r>
    <x v="130"/>
    <s v="MEM"/>
    <s v="SF"/>
    <n v="7.9"/>
    <s v="LAC"/>
    <x v="75"/>
    <s v="A"/>
    <n v="28"/>
    <n v="3.9579158316633264E-2"/>
    <x v="130"/>
  </r>
  <r>
    <x v="404"/>
    <s v="MEM"/>
    <s v="C"/>
    <n v="6"/>
    <s v="LAC"/>
    <x v="75"/>
    <s v="A"/>
    <n v="9.3833333333333329"/>
    <n v="3.0060120240480957E-2"/>
    <x v="404"/>
  </r>
  <r>
    <x v="128"/>
    <s v="MEM"/>
    <s v="PF"/>
    <n v="3.7"/>
    <s v="LAC"/>
    <x v="75"/>
    <s v="A"/>
    <n v="8.4499999999999993"/>
    <n v="1.8537074148296591E-2"/>
    <x v="128"/>
  </r>
  <r>
    <x v="455"/>
    <s v="MEM"/>
    <s v="PG"/>
    <n v="0"/>
    <s v="LAC"/>
    <x v="75"/>
    <s v="A"/>
    <n v="2.7"/>
    <n v="0"/>
    <x v="455"/>
  </r>
  <r>
    <x v="256"/>
    <s v="LAC"/>
    <s v="SG"/>
    <n v="39.4"/>
    <s v="MEM"/>
    <x v="75"/>
    <s v="H"/>
    <n v="35.616666666666667"/>
    <n v="0.20382824624935331"/>
    <x v="256"/>
  </r>
  <r>
    <x v="254"/>
    <s v="LAC"/>
    <s v="PF"/>
    <n v="38.200000000000003"/>
    <s v="MEM"/>
    <x v="75"/>
    <s v="H"/>
    <n v="35.93333333333333"/>
    <n v="0.19762027935851009"/>
    <x v="254"/>
  </r>
  <r>
    <x v="429"/>
    <s v="LAC"/>
    <s v="SG"/>
    <n v="23.4"/>
    <s v="MEM"/>
    <x v="75"/>
    <s v="H"/>
    <n v="29.066666666666663"/>
    <n v="0.12105535437144334"/>
    <x v="429"/>
  </r>
  <r>
    <x v="261"/>
    <s v="LAC"/>
    <s v="PG"/>
    <n v="26"/>
    <s v="MEM"/>
    <x v="75"/>
    <s v="H"/>
    <n v="33.833333333333336"/>
    <n v="0.13450594930160373"/>
    <x v="261"/>
  </r>
  <r>
    <x v="255"/>
    <s v="LAC"/>
    <s v="C"/>
    <n v="22.299999999999997"/>
    <s v="MEM"/>
    <x v="75"/>
    <s v="H"/>
    <n v="33.766666666666666"/>
    <n v="0.11536471805483701"/>
    <x v="255"/>
  </r>
  <r>
    <x v="265"/>
    <s v="LAC"/>
    <s v="SF"/>
    <n v="11.4"/>
    <s v="MEM"/>
    <x v="75"/>
    <s v="H"/>
    <n v="12.566666666666666"/>
    <n v="5.8975685463010866E-2"/>
    <x v="265"/>
  </r>
  <r>
    <x v="414"/>
    <s v="LAC"/>
    <s v="PG"/>
    <n v="6.9"/>
    <s v="MEM"/>
    <x v="75"/>
    <s v="H"/>
    <n v="13.866666666666667"/>
    <n v="3.5695809622348681E-2"/>
    <x v="414"/>
  </r>
  <r>
    <x v="260"/>
    <s v="LAC"/>
    <s v="C"/>
    <n v="8.1999999999999993"/>
    <s v="MEM"/>
    <x v="75"/>
    <s v="H"/>
    <n v="11.833333333333334"/>
    <n v="4.2421107087428862E-2"/>
    <x v="260"/>
  </r>
  <r>
    <x v="259"/>
    <s v="LAC"/>
    <s v="SF"/>
    <n v="5.6"/>
    <s v="MEM"/>
    <x v="75"/>
    <s v="H"/>
    <n v="15.899999999999999"/>
    <n v="2.897051215726849E-2"/>
    <x v="259"/>
  </r>
  <r>
    <x v="263"/>
    <s v="LAC"/>
    <s v="SG"/>
    <n v="12.9"/>
    <s v="MEM"/>
    <x v="75"/>
    <s v="H"/>
    <n v="12.45"/>
    <n v="6.6735644076564918E-2"/>
    <x v="263"/>
  </r>
  <r>
    <x v="262"/>
    <s v="LAC"/>
    <s v="PF"/>
    <n v="-1"/>
    <s v="MEM"/>
    <x v="75"/>
    <s v="H"/>
    <n v="5.166666666666667"/>
    <n v="-5.1733057423693739E-3"/>
    <x v="262"/>
  </r>
  <r>
    <x v="199"/>
    <s v="SAS"/>
    <s v="PF"/>
    <n v="45.2"/>
    <s v="NYK"/>
    <x v="75"/>
    <s v="A"/>
    <n v="36"/>
    <n v="0.19911894273127753"/>
    <x v="199"/>
  </r>
  <r>
    <x v="461"/>
    <s v="SAS"/>
    <s v="SF"/>
    <n v="49.6"/>
    <s v="NYK"/>
    <x v="75"/>
    <s v="A"/>
    <n v="30.533333333333339"/>
    <n v="0.21850220264317177"/>
    <x v="461"/>
  </r>
  <r>
    <x v="204"/>
    <s v="SAS"/>
    <s v="SG"/>
    <n v="21.8"/>
    <s v="NYK"/>
    <x v="75"/>
    <s v="A"/>
    <n v="23.666666666666668"/>
    <n v="9.603524229074889E-2"/>
    <x v="204"/>
  </r>
  <r>
    <x v="205"/>
    <s v="SAS"/>
    <s v="PF"/>
    <n v="24.1"/>
    <s v="NYK"/>
    <x v="75"/>
    <s v="A"/>
    <n v="26.516666666666666"/>
    <n v="0.10616740088105726"/>
    <x v="205"/>
  </r>
  <r>
    <x v="208"/>
    <s v="SAS"/>
    <s v="SF"/>
    <n v="14.8"/>
    <s v="NYK"/>
    <x v="75"/>
    <s v="A"/>
    <n v="17.816666666666666"/>
    <n v="6.5198237885462557E-2"/>
    <x v="208"/>
  </r>
  <r>
    <x v="453"/>
    <s v="SAS"/>
    <s v="PG"/>
    <n v="13.3"/>
    <s v="NYK"/>
    <x v="75"/>
    <s v="A"/>
    <n v="24.416666666666668"/>
    <n v="5.8590308370044052E-2"/>
    <x v="453"/>
  </r>
  <r>
    <x v="207"/>
    <s v="SAS"/>
    <s v="PG"/>
    <n v="8.5"/>
    <s v="NYK"/>
    <x v="75"/>
    <s v="A"/>
    <n v="22.4"/>
    <n v="3.7444933920704838E-2"/>
    <x v="207"/>
  </r>
  <r>
    <x v="201"/>
    <s v="SAS"/>
    <s v="PG"/>
    <n v="25.1"/>
    <s v="NYK"/>
    <x v="75"/>
    <s v="A"/>
    <n v="13.583333333333332"/>
    <n v="0.11057268722466959"/>
    <x v="201"/>
  </r>
  <r>
    <x v="203"/>
    <s v="SAS"/>
    <s v="SG"/>
    <n v="16.2"/>
    <s v="NYK"/>
    <x v="75"/>
    <s v="A"/>
    <n v="27.933333333333337"/>
    <n v="7.1365638766519815E-2"/>
    <x v="203"/>
  </r>
  <r>
    <x v="200"/>
    <s v="SAS"/>
    <s v="SG"/>
    <n v="8.4"/>
    <s v="NYK"/>
    <x v="75"/>
    <s v="A"/>
    <n v="14.166666666666668"/>
    <n v="3.7004405286343613E-2"/>
    <x v="200"/>
  </r>
  <r>
    <x v="210"/>
    <s v="SAS"/>
    <s v="SG"/>
    <n v="0"/>
    <s v="NYK"/>
    <x v="75"/>
    <s v="A"/>
    <n v="1.6666666666666665"/>
    <n v="0"/>
    <x v="210"/>
  </r>
  <r>
    <x v="211"/>
    <s v="SAS"/>
    <s v="SG"/>
    <n v="0"/>
    <s v="NYK"/>
    <x v="75"/>
    <s v="A"/>
    <n v="0.3"/>
    <n v="0"/>
    <x v="211"/>
  </r>
  <r>
    <x v="288"/>
    <s v="NYK"/>
    <s v="SF"/>
    <n v="33.799999999999997"/>
    <s v="SAS"/>
    <x v="75"/>
    <s v="H"/>
    <n v="26.45"/>
    <n v="0.16528117359413202"/>
    <x v="288"/>
  </r>
  <r>
    <x v="280"/>
    <s v="NYK"/>
    <s v="SG"/>
    <n v="32.5"/>
    <s v="SAS"/>
    <x v="75"/>
    <s v="H"/>
    <n v="36.35"/>
    <n v="0.15892420537897312"/>
    <x v="280"/>
  </r>
  <r>
    <x v="278"/>
    <s v="NYK"/>
    <s v="PF"/>
    <n v="27.299999999999997"/>
    <s v="SAS"/>
    <x v="75"/>
    <s v="H"/>
    <n v="35.6"/>
    <n v="0.13349633251833742"/>
    <x v="278"/>
  </r>
  <r>
    <x v="287"/>
    <s v="NYK"/>
    <s v="SF"/>
    <n v="18.399999999999999"/>
    <s v="SAS"/>
    <x v="75"/>
    <s v="H"/>
    <n v="23.133333333333333"/>
    <n v="8.9975550122249393E-2"/>
    <x v="287"/>
  </r>
  <r>
    <x v="279"/>
    <s v="NYK"/>
    <s v="C"/>
    <n v="19.7"/>
    <s v="SAS"/>
    <x v="75"/>
    <s v="H"/>
    <n v="17.433333333333334"/>
    <n v="9.6332518337408329E-2"/>
    <x v="279"/>
  </r>
  <r>
    <x v="389"/>
    <s v="NYK"/>
    <s v="PG"/>
    <n v="27.3"/>
    <s v="SAS"/>
    <x v="75"/>
    <s v="H"/>
    <n v="32.68333333333333"/>
    <n v="0.13349633251833742"/>
    <x v="389"/>
  </r>
  <r>
    <x v="284"/>
    <s v="NYK"/>
    <s v="SF"/>
    <n v="8.6"/>
    <s v="SAS"/>
    <x v="75"/>
    <s v="H"/>
    <n v="21.05"/>
    <n v="4.2053789731051346E-2"/>
    <x v="284"/>
  </r>
  <r>
    <x v="289"/>
    <s v="NYK"/>
    <s v="PG"/>
    <n v="4.9000000000000004"/>
    <s v="SAS"/>
    <x v="75"/>
    <s v="H"/>
    <n v="15.616666666666667"/>
    <n v="2.3960880195599027E-2"/>
    <x v="289"/>
  </r>
  <r>
    <x v="283"/>
    <s v="NYK"/>
    <s v="C"/>
    <n v="24.2"/>
    <s v="SAS"/>
    <x v="75"/>
    <s v="H"/>
    <n v="14.416666666666666"/>
    <n v="0.11833740831295844"/>
    <x v="283"/>
  </r>
  <r>
    <x v="285"/>
    <s v="NYK"/>
    <s v="PG"/>
    <n v="4.4000000000000004"/>
    <s v="SAS"/>
    <x v="75"/>
    <s v="H"/>
    <n v="8.5500000000000007"/>
    <n v="2.1515892420537901E-2"/>
    <x v="285"/>
  </r>
  <r>
    <x v="286"/>
    <s v="NYK"/>
    <s v="C"/>
    <n v="2.2000000000000002"/>
    <s v="SAS"/>
    <x v="75"/>
    <s v="H"/>
    <n v="4.0166666666666666"/>
    <n v="1.0757946210268951E-2"/>
    <x v="286"/>
  </r>
  <r>
    <x v="290"/>
    <s v="NYK"/>
    <s v="SG"/>
    <n v="1.2"/>
    <s v="SAS"/>
    <x v="75"/>
    <s v="H"/>
    <n v="2.5166666666666666"/>
    <n v="5.8679706601466996E-3"/>
    <x v="290"/>
  </r>
  <r>
    <x v="452"/>
    <s v="NYK"/>
    <s v="C"/>
    <n v="0"/>
    <s v="SAS"/>
    <x v="75"/>
    <s v="H"/>
    <n v="2.1833333333333331"/>
    <n v="0"/>
    <x v="452"/>
  </r>
  <r>
    <x v="58"/>
    <s v="ATL"/>
    <s v="PF"/>
    <n v="33.799999999999997"/>
    <s v="PHO"/>
    <x v="75"/>
    <s v="A"/>
    <n v="33.516666666666666"/>
    <n v="0.16568627450980392"/>
    <x v="58"/>
  </r>
  <r>
    <x v="52"/>
    <s v="ATL"/>
    <s v="PG"/>
    <n v="27.9"/>
    <s v="PHO"/>
    <x v="75"/>
    <s v="A"/>
    <n v="34.85"/>
    <n v="0.13676470588235293"/>
    <x v="52"/>
  </r>
  <r>
    <x v="57"/>
    <s v="ATL"/>
    <s v="SF"/>
    <n v="36.6"/>
    <s v="PHO"/>
    <x v="75"/>
    <s v="A"/>
    <n v="29.25"/>
    <n v="0.17941176470588235"/>
    <x v="57"/>
  </r>
  <r>
    <x v="53"/>
    <s v="ATL"/>
    <s v="SG"/>
    <n v="21.4"/>
    <s v="PHO"/>
    <x v="75"/>
    <s v="A"/>
    <n v="20.916666666666668"/>
    <n v="0.10490196078431371"/>
    <x v="53"/>
  </r>
  <r>
    <x v="55"/>
    <s v="ATL"/>
    <s v="SF"/>
    <n v="21.8"/>
    <s v="PHO"/>
    <x v="75"/>
    <s v="A"/>
    <n v="32.866666666666667"/>
    <n v="0.10686274509803922"/>
    <x v="55"/>
  </r>
  <r>
    <x v="451"/>
    <s v="ATL"/>
    <s v="C"/>
    <n v="16.899999999999999"/>
    <s v="PHO"/>
    <x v="75"/>
    <s v="A"/>
    <n v="27.166666666666664"/>
    <n v="8.2843137254901958E-2"/>
    <x v="451"/>
  </r>
  <r>
    <x v="54"/>
    <s v="ATL"/>
    <s v="PF"/>
    <n v="24"/>
    <s v="PHO"/>
    <x v="75"/>
    <s v="A"/>
    <n v="20.216666666666665"/>
    <n v="0.11764705882352941"/>
    <x v="54"/>
  </r>
  <r>
    <x v="421"/>
    <s v="ATL"/>
    <s v="PF"/>
    <n v="12.4"/>
    <s v="PHO"/>
    <x v="75"/>
    <s v="A"/>
    <n v="14.483333333333333"/>
    <n v="6.0784313725490195E-2"/>
    <x v="421"/>
  </r>
  <r>
    <x v="382"/>
    <s v="ATL"/>
    <s v="PG"/>
    <n v="4.7"/>
    <s v="PHO"/>
    <x v="75"/>
    <s v="A"/>
    <n v="13.150000000000002"/>
    <n v="2.3039215686274511E-2"/>
    <x v="382"/>
  </r>
  <r>
    <x v="60"/>
    <s v="ATL"/>
    <s v="PG"/>
    <n v="4.5"/>
    <s v="PHO"/>
    <x v="75"/>
    <s v="A"/>
    <n v="13.583333333333332"/>
    <n v="2.2058823529411766E-2"/>
    <x v="60"/>
  </r>
  <r>
    <x v="166"/>
    <s v="PHO"/>
    <s v="SG"/>
    <n v="51.5"/>
    <s v="ATL"/>
    <x v="75"/>
    <s v="H"/>
    <n v="41.783333333333331"/>
    <n v="0.24712092130518229"/>
    <x v="166"/>
  </r>
  <r>
    <x v="169"/>
    <s v="PHO"/>
    <s v="SF"/>
    <n v="41"/>
    <s v="ATL"/>
    <x v="75"/>
    <s v="H"/>
    <n v="38.366666666666667"/>
    <n v="0.19673704414587329"/>
    <x v="169"/>
  </r>
  <r>
    <x v="174"/>
    <s v="PHO"/>
    <s v="SF"/>
    <n v="38.700000000000003"/>
    <s v="ATL"/>
    <x v="75"/>
    <s v="H"/>
    <n v="33.866666666666667"/>
    <n v="0.18570057581573896"/>
    <x v="174"/>
  </r>
  <r>
    <x v="357"/>
    <s v="PHO"/>
    <s v="C"/>
    <n v="19.8"/>
    <s v="ATL"/>
    <x v="75"/>
    <s v="H"/>
    <n v="22.316666666666666"/>
    <n v="9.5009596928982712E-2"/>
    <x v="357"/>
  </r>
  <r>
    <x v="170"/>
    <s v="PHO"/>
    <s v="SG"/>
    <n v="6.4"/>
    <s v="ATL"/>
    <x v="75"/>
    <s v="H"/>
    <n v="20.7"/>
    <n v="3.0710172744721684E-2"/>
    <x v="170"/>
  </r>
  <r>
    <x v="175"/>
    <s v="PHO"/>
    <s v="PG"/>
    <n v="19.3"/>
    <s v="ATL"/>
    <x v="75"/>
    <s v="H"/>
    <n v="24.016666666666666"/>
    <n v="9.2610364683301333E-2"/>
    <x v="175"/>
  </r>
  <r>
    <x v="171"/>
    <s v="PHO"/>
    <s v="C"/>
    <n v="19.5"/>
    <s v="ATL"/>
    <x v="75"/>
    <s v="H"/>
    <n v="25.06666666666667"/>
    <n v="9.3570057581573884E-2"/>
    <x v="171"/>
  </r>
  <r>
    <x v="398"/>
    <s v="PHO"/>
    <s v="PG"/>
    <n v="12.8"/>
    <s v="ATL"/>
    <x v="75"/>
    <s v="H"/>
    <n v="19.75"/>
    <n v="6.1420345489443369E-2"/>
    <x v="398"/>
  </r>
  <r>
    <x v="173"/>
    <s v="PHO"/>
    <s v="PF"/>
    <n v="-0.60000000000000009"/>
    <s v="ATL"/>
    <x v="75"/>
    <s v="H"/>
    <n v="14.133333333333333"/>
    <n v="-2.8790786948176585E-3"/>
    <x v="173"/>
  </r>
  <r>
    <x v="437"/>
    <s v="CHA"/>
    <s v="SG"/>
    <n v="30.8"/>
    <s v="SAC"/>
    <x v="75"/>
    <s v="A"/>
    <n v="30.6"/>
    <n v="0.13304535637149029"/>
    <x v="437"/>
  </r>
  <r>
    <x v="76"/>
    <s v="CHA"/>
    <s v="C"/>
    <n v="35.6"/>
    <s v="SAC"/>
    <x v="75"/>
    <s v="A"/>
    <n v="29.116666666666667"/>
    <n v="0.15377969762419008"/>
    <x v="76"/>
  </r>
  <r>
    <x v="75"/>
    <s v="CHA"/>
    <s v="SG"/>
    <n v="33.700000000000003"/>
    <s v="SAC"/>
    <x v="75"/>
    <s v="A"/>
    <n v="23.25"/>
    <n v="0.14557235421166309"/>
    <x v="75"/>
  </r>
  <r>
    <x v="335"/>
    <s v="CHA"/>
    <s v="PF"/>
    <n v="19.899999999999999"/>
    <s v="SAC"/>
    <x v="75"/>
    <s v="A"/>
    <n v="18.883333333333333"/>
    <n v="8.5961123110151194E-2"/>
    <x v="335"/>
  </r>
  <r>
    <x v="74"/>
    <s v="CHA"/>
    <s v="PG"/>
    <n v="37.799999999999997"/>
    <s v="SAC"/>
    <x v="75"/>
    <s v="A"/>
    <n v="29.75"/>
    <n v="0.16328293736501082"/>
    <x v="74"/>
  </r>
  <r>
    <x v="82"/>
    <s v="CHA"/>
    <s v="PF"/>
    <n v="15.7"/>
    <s v="SAC"/>
    <x v="75"/>
    <s v="A"/>
    <n v="24.65"/>
    <n v="6.7818574514038887E-2"/>
    <x v="82"/>
  </r>
  <r>
    <x v="395"/>
    <s v="CHA"/>
    <s v="SF"/>
    <n v="15.1"/>
    <s v="SAC"/>
    <x v="75"/>
    <s v="A"/>
    <n v="20.666666666666668"/>
    <n v="6.5226781857451413E-2"/>
    <x v="395"/>
  </r>
  <r>
    <x v="79"/>
    <s v="CHA"/>
    <s v="PF"/>
    <n v="14.2"/>
    <s v="SAC"/>
    <x v="75"/>
    <s v="A"/>
    <n v="19.266666666666666"/>
    <n v="6.1339092872570201E-2"/>
    <x v="79"/>
  </r>
  <r>
    <x v="81"/>
    <s v="CHA"/>
    <s v="SG"/>
    <n v="12.4"/>
    <s v="SAC"/>
    <x v="75"/>
    <s v="A"/>
    <n v="16.3"/>
    <n v="5.3563714902807785E-2"/>
    <x v="81"/>
  </r>
  <r>
    <x v="423"/>
    <s v="CHA"/>
    <s v="PG"/>
    <n v="12.1"/>
    <s v="SAC"/>
    <x v="75"/>
    <s v="A"/>
    <n v="16.216666666666665"/>
    <n v="5.2267818574514041E-2"/>
    <x v="423"/>
  </r>
  <r>
    <x v="83"/>
    <s v="CHA"/>
    <s v="SG"/>
    <n v="3"/>
    <s v="SAC"/>
    <x v="75"/>
    <s v="A"/>
    <n v="5.1833333333333336"/>
    <n v="1.2958963282937367E-2"/>
    <x v="83"/>
  </r>
  <r>
    <x v="77"/>
    <s v="CHA"/>
    <s v="SG"/>
    <n v="1.2"/>
    <s v="SAC"/>
    <x v="75"/>
    <s v="A"/>
    <n v="4.083333333333333"/>
    <n v="5.1835853131749461E-3"/>
    <x v="77"/>
  </r>
  <r>
    <x v="80"/>
    <s v="CHA"/>
    <s v="PG"/>
    <n v="0"/>
    <s v="SAC"/>
    <x v="75"/>
    <s v="A"/>
    <n v="2.0333333333333332"/>
    <n v="0"/>
    <x v="80"/>
  </r>
  <r>
    <x v="336"/>
    <s v="SAC"/>
    <s v="PF"/>
    <n v="35"/>
    <s v="CHA"/>
    <x v="75"/>
    <s v="H"/>
    <n v="25.133333333333333"/>
    <n v="0.1800411522633745"/>
    <x v="336"/>
  </r>
  <r>
    <x v="182"/>
    <s v="SAC"/>
    <s v="PG"/>
    <n v="26.6"/>
    <s v="CHA"/>
    <x v="75"/>
    <s v="H"/>
    <n v="32.81666666666667"/>
    <n v="0.13683127572016462"/>
    <x v="182"/>
  </r>
  <r>
    <x v="183"/>
    <s v="SAC"/>
    <s v="PF"/>
    <n v="33"/>
    <s v="CHA"/>
    <x v="75"/>
    <s v="H"/>
    <n v="28.35"/>
    <n v="0.16975308641975312"/>
    <x v="183"/>
  </r>
  <r>
    <x v="181"/>
    <s v="SAC"/>
    <s v="PG"/>
    <n v="14.2"/>
    <s v="CHA"/>
    <x v="75"/>
    <s v="H"/>
    <n v="28.233333333333334"/>
    <n v="7.3045267489711935E-2"/>
    <x v="181"/>
  </r>
  <r>
    <x v="387"/>
    <s v="SAC"/>
    <s v="SG"/>
    <n v="18.899999999999999"/>
    <s v="CHA"/>
    <x v="75"/>
    <s v="H"/>
    <n v="23.633333333333333"/>
    <n v="9.7222222222222224E-2"/>
    <x v="387"/>
  </r>
  <r>
    <x v="187"/>
    <s v="SAC"/>
    <s v="C"/>
    <n v="12.4"/>
    <s v="CHA"/>
    <x v="75"/>
    <s v="H"/>
    <n v="13.066666666666666"/>
    <n v="6.378600823045269E-2"/>
    <x v="187"/>
  </r>
  <r>
    <x v="179"/>
    <s v="SAC"/>
    <s v="C"/>
    <n v="24.6"/>
    <s v="CHA"/>
    <x v="75"/>
    <s v="H"/>
    <n v="22.733333333333334"/>
    <n v="0.12654320987654324"/>
    <x v="179"/>
  </r>
  <r>
    <x v="180"/>
    <s v="SAC"/>
    <s v="SG"/>
    <n v="10.4"/>
    <s v="CHA"/>
    <x v="75"/>
    <s v="H"/>
    <n v="24.55"/>
    <n v="5.3497942386831282E-2"/>
    <x v="180"/>
  </r>
  <r>
    <x v="186"/>
    <s v="SAC"/>
    <s v="SG"/>
    <n v="11"/>
    <s v="CHA"/>
    <x v="75"/>
    <s v="H"/>
    <n v="22.066666666666666"/>
    <n v="5.6584362139917702E-2"/>
    <x v="186"/>
  </r>
  <r>
    <x v="413"/>
    <s v="SAC"/>
    <s v="C"/>
    <n v="3.2"/>
    <s v="CHA"/>
    <x v="75"/>
    <s v="H"/>
    <n v="6.7166666666666668"/>
    <n v="1.646090534979424E-2"/>
    <x v="413"/>
  </r>
  <r>
    <x v="188"/>
    <s v="SAC"/>
    <s v="SG"/>
    <n v="2.4"/>
    <s v="CHA"/>
    <x v="75"/>
    <s v="H"/>
    <n v="6.35"/>
    <n v="1.234567901234568E-2"/>
    <x v="188"/>
  </r>
  <r>
    <x v="185"/>
    <s v="SAC"/>
    <s v="SF"/>
    <n v="2.7"/>
    <s v="CHA"/>
    <x v="75"/>
    <s v="H"/>
    <n v="6.35"/>
    <n v="1.3888888888888892E-2"/>
    <x v="185"/>
  </r>
  <r>
    <x v="10"/>
    <s v="CLE"/>
    <s v="SF"/>
    <n v="38.4"/>
    <s v="BOS"/>
    <x v="76"/>
    <s v="A"/>
    <n v="32.700000000000003"/>
    <n v="0.19732785200411099"/>
    <x v="10"/>
  </r>
  <r>
    <x v="19"/>
    <s v="CLE"/>
    <s v="SG"/>
    <n v="20.100000000000001"/>
    <s v="BOS"/>
    <x v="76"/>
    <s v="A"/>
    <n v="25.85"/>
    <n v="0.10328879753340187"/>
    <x v="19"/>
  </r>
  <r>
    <x v="16"/>
    <s v="CLE"/>
    <s v="SF"/>
    <n v="19.600000000000001"/>
    <s v="BOS"/>
    <x v="76"/>
    <s v="A"/>
    <n v="26.866666666666667"/>
    <n v="0.10071942446043167"/>
    <x v="16"/>
  </r>
  <r>
    <x v="14"/>
    <s v="CLE"/>
    <s v="SG"/>
    <n v="17.100000000000001"/>
    <s v="BOS"/>
    <x v="76"/>
    <s v="A"/>
    <n v="20.783333333333335"/>
    <n v="8.7872559095580685E-2"/>
    <x v="14"/>
  </r>
  <r>
    <x v="17"/>
    <s v="CLE"/>
    <s v="C"/>
    <n v="27.2"/>
    <s v="BOS"/>
    <x v="76"/>
    <s v="A"/>
    <n v="29.433333333333337"/>
    <n v="0.13977389516957861"/>
    <x v="17"/>
  </r>
  <r>
    <x v="13"/>
    <s v="CLE"/>
    <s v="SF"/>
    <n v="18.799999999999997"/>
    <s v="BOS"/>
    <x v="76"/>
    <s v="A"/>
    <n v="27.933333333333337"/>
    <n v="9.6608427543679334E-2"/>
    <x v="13"/>
  </r>
  <r>
    <x v="347"/>
    <s v="CLE"/>
    <s v="PG"/>
    <n v="10.4"/>
    <s v="BOS"/>
    <x v="76"/>
    <s v="A"/>
    <n v="18.616666666666667"/>
    <n v="5.3442959917780065E-2"/>
    <x v="347"/>
  </r>
  <r>
    <x v="15"/>
    <s v="CLE"/>
    <s v="SG"/>
    <n v="15.399999999999999"/>
    <s v="BOS"/>
    <x v="76"/>
    <s v="A"/>
    <n v="22.883333333333333"/>
    <n v="7.9136690647482008E-2"/>
    <x v="15"/>
  </r>
  <r>
    <x v="11"/>
    <s v="CLE"/>
    <s v="PF"/>
    <n v="16"/>
    <s v="BOS"/>
    <x v="76"/>
    <s v="A"/>
    <n v="20.533333333333335"/>
    <n v="8.2219938335046247E-2"/>
    <x v="11"/>
  </r>
  <r>
    <x v="346"/>
    <s v="CLE"/>
    <s v="SF"/>
    <n v="4.7"/>
    <s v="BOS"/>
    <x v="76"/>
    <s v="A"/>
    <n v="8.85"/>
    <n v="2.4152106885919837E-2"/>
    <x v="346"/>
  </r>
  <r>
    <x v="345"/>
    <s v="CLE"/>
    <s v="PF"/>
    <n v="6.9"/>
    <s v="BOS"/>
    <x v="76"/>
    <s v="A"/>
    <n v="5.55"/>
    <n v="3.5457348406988699E-2"/>
    <x v="345"/>
  </r>
  <r>
    <x v="5"/>
    <s v="BOS"/>
    <s v="PG"/>
    <n v="28.299999999999997"/>
    <s v="CLE"/>
    <x v="76"/>
    <s v="H"/>
    <n v="19.649999999999999"/>
    <n v="0.12696276357110811"/>
    <x v="5"/>
  </r>
  <r>
    <x v="2"/>
    <s v="BOS"/>
    <s v="SF"/>
    <n v="24"/>
    <s v="CLE"/>
    <x v="76"/>
    <s v="H"/>
    <n v="30"/>
    <n v="0.10767160161507403"/>
    <x v="2"/>
  </r>
  <r>
    <x v="3"/>
    <s v="BOS"/>
    <s v="SG"/>
    <n v="26.8"/>
    <s v="CLE"/>
    <x v="76"/>
    <s v="H"/>
    <n v="26.933333333333334"/>
    <n v="0.120233288470166"/>
    <x v="3"/>
  </r>
  <r>
    <x v="0"/>
    <s v="BOS"/>
    <s v="SF"/>
    <n v="34.6"/>
    <s v="CLE"/>
    <x v="76"/>
    <s v="H"/>
    <n v="29.466666666666661"/>
    <n v="0.15522655899506504"/>
    <x v="0"/>
  </r>
  <r>
    <x v="4"/>
    <s v="BOS"/>
    <s v="C"/>
    <n v="27.299999999999997"/>
    <s v="CLE"/>
    <x v="76"/>
    <s v="H"/>
    <n v="28.783333333333335"/>
    <n v="0.12247644683714669"/>
    <x v="4"/>
  </r>
  <r>
    <x v="1"/>
    <s v="BOS"/>
    <s v="PG"/>
    <n v="31.799999999999997"/>
    <s v="CLE"/>
    <x v="76"/>
    <s v="H"/>
    <n v="28.25"/>
    <n v="0.14266487213997306"/>
    <x v="1"/>
  </r>
  <r>
    <x v="6"/>
    <s v="BOS"/>
    <s v="C"/>
    <n v="18.2"/>
    <s v="CLE"/>
    <x v="76"/>
    <s v="H"/>
    <n v="16.566666666666666"/>
    <n v="8.1650964558097797E-2"/>
    <x v="6"/>
  </r>
  <r>
    <x v="50"/>
    <s v="BOS"/>
    <s v="PF"/>
    <n v="6"/>
    <s v="CLE"/>
    <x v="76"/>
    <s v="H"/>
    <n v="4.6500000000000004"/>
    <n v="2.6917900403768506E-2"/>
    <x v="50"/>
  </r>
  <r>
    <x v="418"/>
    <s v="BOS"/>
    <s v="PF"/>
    <n v="14.8"/>
    <s v="CLE"/>
    <x v="76"/>
    <s v="H"/>
    <n v="24.766666666666666"/>
    <n v="6.6397487662628984E-2"/>
    <x v="418"/>
  </r>
  <r>
    <x v="51"/>
    <s v="BOS"/>
    <s v="SF"/>
    <n v="1"/>
    <s v="CLE"/>
    <x v="76"/>
    <s v="H"/>
    <n v="2.65"/>
    <n v="4.4863167339614174E-3"/>
    <x v="51"/>
  </r>
  <r>
    <x v="8"/>
    <s v="BOS"/>
    <s v="PF"/>
    <n v="8.9"/>
    <s v="CLE"/>
    <x v="76"/>
    <s v="H"/>
    <n v="22.983333333333334"/>
    <n v="3.9928218932256621E-2"/>
    <x v="8"/>
  </r>
  <r>
    <x v="9"/>
    <s v="BOS"/>
    <s v="PG"/>
    <n v="0"/>
    <s v="CLE"/>
    <x v="76"/>
    <s v="H"/>
    <n v="2.65"/>
    <n v="0"/>
    <x v="9"/>
  </r>
  <r>
    <x v="354"/>
    <s v="BOS"/>
    <s v="PF"/>
    <n v="1.2"/>
    <s v="CLE"/>
    <x v="76"/>
    <s v="H"/>
    <n v="2.65"/>
    <n v="5.3835800807537013E-3"/>
    <x v="354"/>
  </r>
  <r>
    <x v="191"/>
    <s v="MIN"/>
    <s v="SF"/>
    <n v="46.6"/>
    <s v="BRK"/>
    <x v="76"/>
    <s v="A"/>
    <n v="38.75"/>
    <n v="0.25689084895259096"/>
    <x v="191"/>
  </r>
  <r>
    <x v="189"/>
    <s v="MIN"/>
    <s v="SG"/>
    <n v="26.9"/>
    <s v="BRK"/>
    <x v="76"/>
    <s v="A"/>
    <n v="36.583333333333336"/>
    <n v="0.14829106945975742"/>
    <x v="189"/>
  </r>
  <r>
    <x v="190"/>
    <s v="MIN"/>
    <s v="C"/>
    <n v="28"/>
    <s v="BRK"/>
    <x v="76"/>
    <s v="A"/>
    <n v="40.299999999999997"/>
    <n v="0.15435501653803749"/>
    <x v="190"/>
  </r>
  <r>
    <x v="196"/>
    <s v="MIN"/>
    <s v="PG"/>
    <n v="16.899999999999999"/>
    <s v="BRK"/>
    <x v="76"/>
    <s v="A"/>
    <n v="37.133333333333333"/>
    <n v="9.3164277839029752E-2"/>
    <x v="196"/>
  </r>
  <r>
    <x v="193"/>
    <s v="MIN"/>
    <s v="SG"/>
    <n v="17.100000000000001"/>
    <s v="BRK"/>
    <x v="76"/>
    <s v="A"/>
    <n v="18.833333333333332"/>
    <n v="9.4266813671444322E-2"/>
    <x v="193"/>
  </r>
  <r>
    <x v="198"/>
    <s v="MIN"/>
    <s v="C"/>
    <n v="19"/>
    <s v="BRK"/>
    <x v="76"/>
    <s v="A"/>
    <n v="17.066666666666666"/>
    <n v="0.10474090407938258"/>
    <x v="198"/>
  </r>
  <r>
    <x v="195"/>
    <s v="MIN"/>
    <s v="PF"/>
    <n v="25.4"/>
    <s v="BRK"/>
    <x v="76"/>
    <s v="A"/>
    <n v="33.450000000000003"/>
    <n v="0.14002205071664828"/>
    <x v="195"/>
  </r>
  <r>
    <x v="194"/>
    <s v="MIN"/>
    <s v="PF"/>
    <n v="0"/>
    <s v="BRK"/>
    <x v="76"/>
    <s v="A"/>
    <n v="12.566666666666666"/>
    <n v="0"/>
    <x v="194"/>
  </r>
  <r>
    <x v="391"/>
    <s v="MIN"/>
    <s v="PG"/>
    <n v="1.5"/>
    <s v="BRK"/>
    <x v="76"/>
    <s v="A"/>
    <n v="4.4833333333333334"/>
    <n v="8.2690187431091501E-3"/>
    <x v="391"/>
  </r>
  <r>
    <x v="392"/>
    <s v="MIN"/>
    <s v="SG"/>
    <n v="0"/>
    <s v="BRK"/>
    <x v="76"/>
    <s v="A"/>
    <n v="0.83333333333333337"/>
    <n v="0"/>
    <x v="392"/>
  </r>
  <r>
    <x v="103"/>
    <s v="BRK"/>
    <s v="PG"/>
    <n v="40.700000000000003"/>
    <s v="MIN"/>
    <x v="76"/>
    <s v="H"/>
    <n v="36.116666666666667"/>
    <n v="0.23177676537585423"/>
    <x v="103"/>
  </r>
  <r>
    <x v="331"/>
    <s v="BRK"/>
    <s v="SG"/>
    <n v="21.3"/>
    <s v="MIN"/>
    <x v="76"/>
    <s v="H"/>
    <n v="27.55"/>
    <n v="0.12129840546697039"/>
    <x v="331"/>
  </r>
  <r>
    <x v="97"/>
    <s v="BRK"/>
    <s v="SF"/>
    <n v="17.5"/>
    <s v="MIN"/>
    <x v="76"/>
    <s v="H"/>
    <n v="27.033333333333331"/>
    <n v="9.9658314350797264E-2"/>
    <x v="97"/>
  </r>
  <r>
    <x v="100"/>
    <s v="BRK"/>
    <s v="SF"/>
    <n v="14.3"/>
    <s v="MIN"/>
    <x v="76"/>
    <s v="H"/>
    <n v="31.233333333333334"/>
    <n v="8.1435079726651483E-2"/>
    <x v="100"/>
  </r>
  <r>
    <x v="99"/>
    <s v="BRK"/>
    <s v="SG"/>
    <n v="27.1"/>
    <s v="MIN"/>
    <x v="76"/>
    <s v="H"/>
    <n v="30.583333333333336"/>
    <n v="0.15432801822323464"/>
    <x v="99"/>
  </r>
  <r>
    <x v="101"/>
    <s v="BRK"/>
    <s v="SF"/>
    <n v="12.7"/>
    <s v="MIN"/>
    <x v="76"/>
    <s v="H"/>
    <n v="27.916666666666664"/>
    <n v="7.2323462414578585E-2"/>
    <x v="101"/>
  </r>
  <r>
    <x v="400"/>
    <s v="BRK"/>
    <s v="C"/>
    <n v="13.5"/>
    <s v="MIN"/>
    <x v="76"/>
    <s v="H"/>
    <n v="12.816666666666666"/>
    <n v="7.6879271070615041E-2"/>
    <x v="400"/>
  </r>
  <r>
    <x v="332"/>
    <s v="BRK"/>
    <s v="C"/>
    <n v="14.1"/>
    <s v="MIN"/>
    <x v="76"/>
    <s v="H"/>
    <n v="16.616666666666667"/>
    <n v="8.0296127562642372E-2"/>
    <x v="332"/>
  </r>
  <r>
    <x v="377"/>
    <s v="BRK"/>
    <s v="SG"/>
    <n v="11"/>
    <s v="MIN"/>
    <x v="76"/>
    <s v="H"/>
    <n v="18.966666666666665"/>
    <n v="6.2642369020501146E-2"/>
    <x v="377"/>
  </r>
  <r>
    <x v="376"/>
    <s v="BRK"/>
    <s v="C"/>
    <n v="3.4000000000000004"/>
    <s v="MIN"/>
    <x v="76"/>
    <s v="H"/>
    <n v="11.166666666666666"/>
    <n v="1.9362186788154899E-2"/>
    <x v="376"/>
  </r>
  <r>
    <x v="320"/>
    <s v="TOR"/>
    <s v="SG"/>
    <n v="56.6"/>
    <s v="CHI"/>
    <x v="76"/>
    <s v="A"/>
    <n v="33.616666666666667"/>
    <n v="0.22795006041079338"/>
    <x v="320"/>
  </r>
  <r>
    <x v="318"/>
    <s v="TOR"/>
    <s v="PG"/>
    <n v="61.1"/>
    <s v="CHI"/>
    <x v="76"/>
    <s v="A"/>
    <n v="29.516666666666666"/>
    <n v="0.24607329842931935"/>
    <x v="318"/>
  </r>
  <r>
    <x v="319"/>
    <s v="TOR"/>
    <s v="PG"/>
    <n v="29"/>
    <s v="CHI"/>
    <x v="76"/>
    <s v="A"/>
    <n v="31.85"/>
    <n v="0.11679420056383406"/>
    <x v="319"/>
  </r>
  <r>
    <x v="322"/>
    <s v="TOR"/>
    <s v="PF"/>
    <n v="33.9"/>
    <s v="CHI"/>
    <x v="76"/>
    <s v="A"/>
    <n v="27.333333333333332"/>
    <n v="0.13652839307289569"/>
    <x v="322"/>
  </r>
  <r>
    <x v="324"/>
    <s v="TOR"/>
    <s v="PG"/>
    <n v="17.399999999999999"/>
    <s v="CHI"/>
    <x v="76"/>
    <s v="A"/>
    <n v="17.3"/>
    <n v="7.0076520338300433E-2"/>
    <x v="324"/>
  </r>
  <r>
    <x v="323"/>
    <s v="TOR"/>
    <s v="C"/>
    <n v="9.9"/>
    <s v="CHI"/>
    <x v="76"/>
    <s v="A"/>
    <n v="25.449999999999996"/>
    <n v="3.987112364075715E-2"/>
    <x v="323"/>
  </r>
  <r>
    <x v="316"/>
    <s v="TOR"/>
    <s v="SF"/>
    <n v="10.8"/>
    <s v="CHI"/>
    <x v="76"/>
    <s v="A"/>
    <n v="17.533333333333335"/>
    <n v="4.3495771244462342E-2"/>
    <x v="316"/>
  </r>
  <r>
    <x v="325"/>
    <s v="TOR"/>
    <s v="PF"/>
    <n v="17.2"/>
    <s v="CHI"/>
    <x v="76"/>
    <s v="A"/>
    <n v="19.483333333333334"/>
    <n v="6.9271043093032614E-2"/>
    <x v="325"/>
  </r>
  <r>
    <x v="321"/>
    <s v="TOR"/>
    <s v="SF"/>
    <n v="6.6"/>
    <s v="CHI"/>
    <x v="76"/>
    <s v="A"/>
    <n v="15.95"/>
    <n v="2.6580749093838098E-2"/>
    <x v="321"/>
  </r>
  <r>
    <x v="315"/>
    <s v="TOR"/>
    <s v="C"/>
    <n v="5.8"/>
    <s v="CHI"/>
    <x v="76"/>
    <s v="A"/>
    <n v="18.033333333333335"/>
    <n v="2.3358840112766812E-2"/>
    <x v="315"/>
  </r>
  <r>
    <x v="317"/>
    <s v="TOR"/>
    <s v="SG"/>
    <n v="0"/>
    <s v="CHI"/>
    <x v="76"/>
    <s v="A"/>
    <n v="2.9333333333333336"/>
    <n v="0"/>
    <x v="317"/>
  </r>
  <r>
    <x v="378"/>
    <s v="TOR"/>
    <s v="C"/>
    <n v="0"/>
    <s v="CHI"/>
    <x v="76"/>
    <s v="A"/>
    <n v="1"/>
    <n v="0"/>
    <x v="378"/>
  </r>
  <r>
    <x v="305"/>
    <s v="CHI"/>
    <s v="SG"/>
    <n v="37.799999999999997"/>
    <s v="TOR"/>
    <x v="76"/>
    <s v="H"/>
    <n v="38.733333333333334"/>
    <n v="0.17331499312242094"/>
    <x v="305"/>
  </r>
  <r>
    <x v="304"/>
    <s v="CHI"/>
    <s v="PF"/>
    <n v="38.9"/>
    <s v="TOR"/>
    <x v="76"/>
    <s v="H"/>
    <n v="31.633333333333333"/>
    <n v="0.17835855112333793"/>
    <x v="304"/>
  </r>
  <r>
    <x v="457"/>
    <s v="CHI"/>
    <s v="PF"/>
    <n v="32"/>
    <s v="TOR"/>
    <x v="76"/>
    <s v="H"/>
    <n v="25.883333333333333"/>
    <n v="0.14672168729940396"/>
    <x v="457"/>
  </r>
  <r>
    <x v="306"/>
    <s v="CHI"/>
    <s v="SG"/>
    <n v="25.4"/>
    <s v="TOR"/>
    <x v="76"/>
    <s v="H"/>
    <n v="31.35"/>
    <n v="0.11646033929390188"/>
    <x v="306"/>
  </r>
  <r>
    <x v="303"/>
    <s v="CHI"/>
    <s v="C"/>
    <n v="20.2"/>
    <s v="TOR"/>
    <x v="76"/>
    <s v="H"/>
    <n v="23.633333333333333"/>
    <n v="9.2618065107748754E-2"/>
    <x v="303"/>
  </r>
  <r>
    <x v="308"/>
    <s v="CHI"/>
    <s v="PG"/>
    <n v="21.2"/>
    <s v="TOR"/>
    <x v="76"/>
    <s v="H"/>
    <n v="19.149999999999999"/>
    <n v="9.7203117835855127E-2"/>
    <x v="308"/>
  </r>
  <r>
    <x v="309"/>
    <s v="CHI"/>
    <s v="SG"/>
    <n v="4"/>
    <s v="TOR"/>
    <x v="76"/>
    <s v="H"/>
    <n v="10.083333333333334"/>
    <n v="1.8340210912425495E-2"/>
    <x v="309"/>
  </r>
  <r>
    <x v="402"/>
    <s v="CHI"/>
    <s v="PG"/>
    <n v="26"/>
    <s v="TOR"/>
    <x v="76"/>
    <s v="H"/>
    <n v="28.85"/>
    <n v="0.11921137093076573"/>
    <x v="402"/>
  </r>
  <r>
    <x v="312"/>
    <s v="CHI"/>
    <s v="PG"/>
    <n v="5.6"/>
    <s v="TOR"/>
    <x v="76"/>
    <s v="H"/>
    <n v="16.649999999999999"/>
    <n v="2.5676295277395692E-2"/>
    <x v="312"/>
  </r>
  <r>
    <x v="426"/>
    <s v="CHI"/>
    <s v="PF"/>
    <n v="7"/>
    <s v="TOR"/>
    <x v="76"/>
    <s v="H"/>
    <n v="14.033333333333335"/>
    <n v="3.2095369096744618E-2"/>
    <x v="426"/>
  </r>
  <r>
    <x v="29"/>
    <s v="GSW"/>
    <s v="PG"/>
    <n v="50"/>
    <s v="DAL"/>
    <x v="76"/>
    <s v="A"/>
    <n v="34.483333333333334"/>
    <n v="0.18853695324283559"/>
    <x v="29"/>
  </r>
  <r>
    <x v="30"/>
    <s v="GSW"/>
    <s v="SF"/>
    <n v="58.4"/>
    <s v="DAL"/>
    <x v="76"/>
    <s v="A"/>
    <n v="37.983333333333334"/>
    <n v="0.22021116138763197"/>
    <x v="30"/>
  </r>
  <r>
    <x v="31"/>
    <s v="GSW"/>
    <s v="SG"/>
    <n v="45"/>
    <s v="DAL"/>
    <x v="76"/>
    <s v="A"/>
    <n v="36.450000000000003"/>
    <n v="0.16968325791855204"/>
    <x v="31"/>
  </r>
  <r>
    <x v="32"/>
    <s v="GSW"/>
    <s v="PF"/>
    <n v="40.200000000000003"/>
    <s v="DAL"/>
    <x v="76"/>
    <s v="A"/>
    <n v="37.65"/>
    <n v="0.15158371040723984"/>
    <x v="32"/>
  </r>
  <r>
    <x v="34"/>
    <s v="GSW"/>
    <s v="C"/>
    <n v="12.4"/>
    <s v="DAL"/>
    <x v="76"/>
    <s v="A"/>
    <n v="11.9"/>
    <n v="4.6757164404223228E-2"/>
    <x v="34"/>
  </r>
  <r>
    <x v="36"/>
    <s v="GSW"/>
    <s v="SG"/>
    <n v="17.5"/>
    <s v="DAL"/>
    <x v="76"/>
    <s v="A"/>
    <n v="21.666666666666668"/>
    <n v="6.598793363499246E-2"/>
    <x v="36"/>
  </r>
  <r>
    <x v="37"/>
    <s v="GSW"/>
    <s v="PF"/>
    <n v="19.2"/>
    <s v="DAL"/>
    <x v="76"/>
    <s v="A"/>
    <n v="14.966666666666667"/>
    <n v="7.2398190045248875E-2"/>
    <x v="37"/>
  </r>
  <r>
    <x v="33"/>
    <s v="GSW"/>
    <s v="PF"/>
    <n v="14.3"/>
    <s v="DAL"/>
    <x v="76"/>
    <s v="A"/>
    <n v="20.100000000000001"/>
    <n v="5.3921568627450983E-2"/>
    <x v="33"/>
  </r>
  <r>
    <x v="35"/>
    <s v="GSW"/>
    <s v="PG"/>
    <n v="5"/>
    <s v="DAL"/>
    <x v="76"/>
    <s v="A"/>
    <n v="12.983333333333333"/>
    <n v="1.8853695324283562E-2"/>
    <x v="35"/>
  </r>
  <r>
    <x v="28"/>
    <s v="GSW"/>
    <s v="SG"/>
    <n v="3.2"/>
    <s v="DAL"/>
    <x v="76"/>
    <s v="A"/>
    <n v="11.816666666666666"/>
    <n v="1.2066365007541479E-2"/>
    <x v="28"/>
  </r>
  <r>
    <x v="66"/>
    <s v="DAL"/>
    <s v="SG"/>
    <n v="32"/>
    <s v="GSW"/>
    <x v="76"/>
    <s v="H"/>
    <n v="37.533333333333331"/>
    <n v="0.14190687361419069"/>
    <x v="66"/>
  </r>
  <r>
    <x v="72"/>
    <s v="DAL"/>
    <s v="PF"/>
    <n v="35.6"/>
    <s v="GSW"/>
    <x v="76"/>
    <s v="H"/>
    <n v="28.1"/>
    <n v="0.15787139689578714"/>
    <x v="72"/>
  </r>
  <r>
    <x v="67"/>
    <s v="DAL"/>
    <s v="SF"/>
    <n v="32"/>
    <s v="GSW"/>
    <x v="76"/>
    <s v="H"/>
    <n v="33.700000000000003"/>
    <n v="0.14190687361419069"/>
    <x v="67"/>
  </r>
  <r>
    <x v="64"/>
    <s v="DAL"/>
    <s v="PG"/>
    <n v="29.4"/>
    <s v="GSW"/>
    <x v="76"/>
    <s v="H"/>
    <n v="29.199999999999996"/>
    <n v="0.13037694013303769"/>
    <x v="64"/>
  </r>
  <r>
    <x v="68"/>
    <s v="DAL"/>
    <s v="PG"/>
    <n v="25.3"/>
    <s v="GSW"/>
    <x v="76"/>
    <s v="H"/>
    <n v="25.9"/>
    <n v="0.11219512195121951"/>
    <x v="68"/>
  </r>
  <r>
    <x v="69"/>
    <s v="DAL"/>
    <s v="PF"/>
    <n v="27.6"/>
    <s v="GSW"/>
    <x v="76"/>
    <s v="H"/>
    <n v="24.833333333333329"/>
    <n v="0.12239467849223948"/>
    <x v="69"/>
  </r>
  <r>
    <x v="71"/>
    <s v="DAL"/>
    <s v="PG"/>
    <n v="17.899999999999999"/>
    <s v="GSW"/>
    <x v="76"/>
    <s v="H"/>
    <n v="21.35"/>
    <n v="7.9379157427937913E-2"/>
    <x v="71"/>
  </r>
  <r>
    <x v="70"/>
    <s v="DAL"/>
    <s v="PG"/>
    <n v="13.1"/>
    <s v="GSW"/>
    <x v="76"/>
    <s v="H"/>
    <n v="19.216666666666665"/>
    <n v="5.809312638580931E-2"/>
    <x v="70"/>
  </r>
  <r>
    <x v="364"/>
    <s v="DAL"/>
    <s v="PF"/>
    <n v="9.1999999999999993"/>
    <s v="GSW"/>
    <x v="76"/>
    <s v="H"/>
    <n v="15.899999999999999"/>
    <n v="4.0798226164079819E-2"/>
    <x v="364"/>
  </r>
  <r>
    <x v="337"/>
    <s v="DAL"/>
    <s v="C"/>
    <n v="3.4000000000000004"/>
    <s v="GSW"/>
    <x v="76"/>
    <s v="H"/>
    <n v="4.2666666666666666"/>
    <n v="1.5077605321507762E-2"/>
    <x v="337"/>
  </r>
  <r>
    <x v="166"/>
    <s v="PHO"/>
    <s v="SG"/>
    <n v="24.9"/>
    <s v="DEN"/>
    <x v="76"/>
    <s v="A"/>
    <n v="29.666666666666668"/>
    <n v="0.11369863013698629"/>
    <x v="166"/>
  </r>
  <r>
    <x v="44"/>
    <s v="PHO"/>
    <s v="C"/>
    <n v="32"/>
    <s v="DEN"/>
    <x v="76"/>
    <s v="A"/>
    <n v="34.766666666666666"/>
    <n v="0.14611872146118721"/>
    <x v="44"/>
  </r>
  <r>
    <x v="174"/>
    <s v="PHO"/>
    <s v="SF"/>
    <n v="34.299999999999997"/>
    <s v="DEN"/>
    <x v="76"/>
    <s v="A"/>
    <n v="30.683333333333334"/>
    <n v="0.15662100456621003"/>
    <x v="174"/>
  </r>
  <r>
    <x v="168"/>
    <s v="PHO"/>
    <s v="SF"/>
    <n v="20.399999999999999"/>
    <s v="DEN"/>
    <x v="76"/>
    <s v="A"/>
    <n v="24.683333333333334"/>
    <n v="9.3150684931506841E-2"/>
    <x v="168"/>
  </r>
  <r>
    <x v="169"/>
    <s v="PHO"/>
    <s v="SF"/>
    <n v="40.5"/>
    <s v="DEN"/>
    <x v="76"/>
    <s v="A"/>
    <n v="32.583333333333336"/>
    <n v="0.18493150684931506"/>
    <x v="169"/>
  </r>
  <r>
    <x v="398"/>
    <s v="PHO"/>
    <s v="PG"/>
    <n v="20.9"/>
    <s v="DEN"/>
    <x v="76"/>
    <s v="A"/>
    <n v="25.049999999999997"/>
    <n v="9.5433789954337891E-2"/>
    <x v="398"/>
  </r>
  <r>
    <x v="173"/>
    <s v="PHO"/>
    <s v="PF"/>
    <n v="16.399999999999999"/>
    <s v="DEN"/>
    <x v="76"/>
    <s v="A"/>
    <n v="22"/>
    <n v="7.4885844748858441E-2"/>
    <x v="173"/>
  </r>
  <r>
    <x v="357"/>
    <s v="PHO"/>
    <s v="C"/>
    <n v="12"/>
    <s v="DEN"/>
    <x v="76"/>
    <s v="A"/>
    <n v="8.5500000000000007"/>
    <n v="5.4794520547945202E-2"/>
    <x v="357"/>
  </r>
  <r>
    <x v="175"/>
    <s v="PHO"/>
    <s v="PG"/>
    <n v="9.1999999999999993"/>
    <s v="DEN"/>
    <x v="76"/>
    <s v="A"/>
    <n v="15.133333333333333"/>
    <n v="4.200913242009132E-2"/>
    <x v="175"/>
  </r>
  <r>
    <x v="170"/>
    <s v="PHO"/>
    <s v="SG"/>
    <n v="2"/>
    <s v="DEN"/>
    <x v="76"/>
    <s v="A"/>
    <n v="13.666666666666666"/>
    <n v="9.1324200913242004E-3"/>
    <x v="170"/>
  </r>
  <r>
    <x v="458"/>
    <s v="PHO"/>
    <s v="SF"/>
    <n v="6.4"/>
    <s v="DEN"/>
    <x v="76"/>
    <s v="A"/>
    <n v="3.2166666666666668"/>
    <n v="2.9223744292237445E-2"/>
    <x v="458"/>
  </r>
  <r>
    <x v="214"/>
    <s v="DEN"/>
    <s v="SG"/>
    <n v="47.3"/>
    <s v="PHO"/>
    <x v="76"/>
    <s v="H"/>
    <n v="32.283333333333331"/>
    <n v="0.17193747728098874"/>
    <x v="214"/>
  </r>
  <r>
    <x v="215"/>
    <s v="DEN"/>
    <s v="SF"/>
    <n v="36.4"/>
    <s v="PHO"/>
    <x v="76"/>
    <s v="H"/>
    <n v="34.516666666666666"/>
    <n v="0.13231552162849874"/>
    <x v="215"/>
  </r>
  <r>
    <x v="222"/>
    <s v="DEN"/>
    <s v="PF"/>
    <n v="28.7"/>
    <s v="PHO"/>
    <x v="76"/>
    <s v="H"/>
    <n v="27.066666666666666"/>
    <n v="0.10432569974554709"/>
    <x v="222"/>
  </r>
  <r>
    <x v="218"/>
    <s v="DEN"/>
    <s v="C"/>
    <n v="36.799999999999997"/>
    <s v="PHO"/>
    <x v="76"/>
    <s v="H"/>
    <n v="36.383333333333333"/>
    <n v="0.13376953834969102"/>
    <x v="218"/>
  </r>
  <r>
    <x v="216"/>
    <s v="DEN"/>
    <s v="SG"/>
    <n v="24"/>
    <s v="PHO"/>
    <x v="76"/>
    <s v="H"/>
    <n v="25.966666666666665"/>
    <n v="8.7241003271537637E-2"/>
    <x v="216"/>
  </r>
  <r>
    <x v="212"/>
    <s v="DEN"/>
    <s v="SG"/>
    <n v="23.6"/>
    <s v="PHO"/>
    <x v="76"/>
    <s v="H"/>
    <n v="20.016666666666666"/>
    <n v="8.5786986550345348E-2"/>
    <x v="212"/>
  </r>
  <r>
    <x v="223"/>
    <s v="DEN"/>
    <s v="SG"/>
    <n v="21.9"/>
    <s v="PHO"/>
    <x v="76"/>
    <s v="H"/>
    <n v="15.716666666666667"/>
    <n v="7.9607415485278082E-2"/>
    <x v="223"/>
  </r>
  <r>
    <x v="219"/>
    <s v="DEN"/>
    <s v="C"/>
    <n v="37.6"/>
    <s v="PHO"/>
    <x v="76"/>
    <s v="H"/>
    <n v="23.866666666666667"/>
    <n v="0.13667757179207563"/>
    <x v="219"/>
  </r>
  <r>
    <x v="217"/>
    <s v="DEN"/>
    <s v="PG"/>
    <n v="9.5"/>
    <s v="PHO"/>
    <x v="76"/>
    <s v="H"/>
    <n v="2.0166666666666666"/>
    <n v="3.4532897128316982E-2"/>
    <x v="217"/>
  </r>
  <r>
    <x v="220"/>
    <s v="DEN"/>
    <s v="PF"/>
    <n v="6.4"/>
    <s v="PHO"/>
    <x v="76"/>
    <s v="H"/>
    <n v="6.666666666666667"/>
    <n v="2.3264267539076705E-2"/>
    <x v="220"/>
  </r>
  <r>
    <x v="454"/>
    <s v="DEN"/>
    <s v="SG"/>
    <n v="3.9"/>
    <s v="PHO"/>
    <x v="76"/>
    <s v="H"/>
    <n v="13.483333333333334"/>
    <n v="1.4176663031624865E-2"/>
    <x v="454"/>
  </r>
  <r>
    <x v="409"/>
    <s v="DEN"/>
    <s v="SF"/>
    <n v="-1"/>
    <s v="PHO"/>
    <x v="76"/>
    <s v="H"/>
    <n v="2.0166666666666666"/>
    <n v="-3.6350418029807347E-3"/>
    <x v="409"/>
  </r>
  <r>
    <x v="300"/>
    <s v="OKC"/>
    <s v="SG"/>
    <n v="35.700000000000003"/>
    <s v="LAL"/>
    <x v="76"/>
    <s v="A"/>
    <n v="32.833333333333336"/>
    <n v="0.12668559261887866"/>
    <x v="300"/>
  </r>
  <r>
    <x v="291"/>
    <s v="OKC"/>
    <s v="SF"/>
    <n v="36.9"/>
    <s v="LAL"/>
    <x v="76"/>
    <s v="A"/>
    <n v="27.366666666666667"/>
    <n v="0.13094393186657205"/>
    <x v="291"/>
  </r>
  <r>
    <x v="292"/>
    <s v="OKC"/>
    <s v="SF"/>
    <n v="31.700000000000003"/>
    <s v="LAL"/>
    <x v="76"/>
    <s v="A"/>
    <n v="26.933333333333334"/>
    <n v="0.11249112845990067"/>
    <x v="292"/>
  </r>
  <r>
    <x v="293"/>
    <s v="OKC"/>
    <s v="PG"/>
    <n v="46.2"/>
    <s v="LAL"/>
    <x v="76"/>
    <s v="A"/>
    <n v="27.966666666666661"/>
    <n v="0.16394606103619591"/>
    <x v="293"/>
  </r>
  <r>
    <x v="294"/>
    <s v="OKC"/>
    <s v="C"/>
    <n v="34.200000000000003"/>
    <s v="LAL"/>
    <x v="76"/>
    <s v="A"/>
    <n v="26.183333333333334"/>
    <n v="0.12136266855926192"/>
    <x v="294"/>
  </r>
  <r>
    <x v="301"/>
    <s v="OKC"/>
    <s v="PF"/>
    <n v="8.6999999999999993"/>
    <s v="LAL"/>
    <x v="76"/>
    <s v="A"/>
    <n v="14.916666666666668"/>
    <n v="3.0872959545777151E-2"/>
    <x v="301"/>
  </r>
  <r>
    <x v="438"/>
    <s v="OKC"/>
    <s v="SG"/>
    <n v="17.2"/>
    <s v="LAL"/>
    <x v="76"/>
    <s v="A"/>
    <n v="5.0333333333333332"/>
    <n v="6.1036195883605399E-2"/>
    <x v="438"/>
  </r>
  <r>
    <x v="296"/>
    <s v="OKC"/>
    <s v="SF"/>
    <n v="13.5"/>
    <s v="LAL"/>
    <x v="76"/>
    <s v="A"/>
    <n v="17.899999999999999"/>
    <n v="4.7906316536550753E-2"/>
    <x v="296"/>
  </r>
  <r>
    <x v="297"/>
    <s v="OKC"/>
    <s v="C"/>
    <n v="7.2"/>
    <s v="LAL"/>
    <x v="76"/>
    <s v="A"/>
    <n v="5.0333333333333332"/>
    <n v="2.5550035486160402E-2"/>
    <x v="297"/>
  </r>
  <r>
    <x v="302"/>
    <s v="OKC"/>
    <s v="SF"/>
    <n v="22.299999999999997"/>
    <s v="LAL"/>
    <x v="76"/>
    <s v="A"/>
    <n v="29.75"/>
    <n v="7.9134137686302342E-2"/>
    <x v="302"/>
  </r>
  <r>
    <x v="435"/>
    <s v="OKC"/>
    <s v="SF"/>
    <n v="6.2"/>
    <s v="LAL"/>
    <x v="76"/>
    <s v="A"/>
    <n v="5.0333333333333332"/>
    <n v="2.2001419446415902E-2"/>
    <x v="435"/>
  </r>
  <r>
    <x v="299"/>
    <s v="OKC"/>
    <s v="PG"/>
    <n v="20.8"/>
    <s v="LAL"/>
    <x v="76"/>
    <s v="A"/>
    <n v="16.016666666666666"/>
    <n v="7.3811213626685607E-2"/>
    <x v="299"/>
  </r>
  <r>
    <x v="401"/>
    <s v="OKC"/>
    <s v="PF"/>
    <n v="1.2"/>
    <s v="LAL"/>
    <x v="76"/>
    <s v="A"/>
    <n v="5.0333333333333332"/>
    <n v="4.2583392476934004E-3"/>
    <x v="401"/>
  </r>
  <r>
    <x v="271"/>
    <s v="LAL"/>
    <s v="PF"/>
    <n v="25.1"/>
    <s v="OKC"/>
    <x v="76"/>
    <s v="H"/>
    <n v="28.049999999999997"/>
    <n v="0.1280612244897959"/>
    <x v="271"/>
  </r>
  <r>
    <x v="384"/>
    <s v="LAL"/>
    <s v="SG"/>
    <n v="24.2"/>
    <s v="OKC"/>
    <x v="76"/>
    <s v="H"/>
    <n v="28.65"/>
    <n v="0.12346938775510202"/>
    <x v="384"/>
  </r>
  <r>
    <x v="267"/>
    <s v="LAL"/>
    <s v="PG"/>
    <n v="18.2"/>
    <s v="OKC"/>
    <x v="76"/>
    <s v="H"/>
    <n v="20.766666666666666"/>
    <n v="9.2857142857142846E-2"/>
    <x v="267"/>
  </r>
  <r>
    <x v="274"/>
    <s v="LAL"/>
    <s v="SG"/>
    <n v="15.3"/>
    <s v="OKC"/>
    <x v="76"/>
    <s v="H"/>
    <n v="18.5"/>
    <n v="7.8061224489795911E-2"/>
    <x v="274"/>
  </r>
  <r>
    <x v="266"/>
    <s v="LAL"/>
    <s v="C"/>
    <n v="15"/>
    <s v="OKC"/>
    <x v="76"/>
    <s v="H"/>
    <n v="16.416666666666668"/>
    <n v="7.6530612244897947E-2"/>
    <x v="266"/>
  </r>
  <r>
    <x v="270"/>
    <s v="LAL"/>
    <s v="PF"/>
    <n v="18"/>
    <s v="OKC"/>
    <x v="76"/>
    <s v="H"/>
    <n v="21.05"/>
    <n v="9.1836734693877542E-2"/>
    <x v="270"/>
  </r>
  <r>
    <x v="269"/>
    <s v="LAL"/>
    <s v="SF"/>
    <n v="20"/>
    <s v="OKC"/>
    <x v="76"/>
    <s v="H"/>
    <n v="29.5"/>
    <n v="0.1020408163265306"/>
    <x v="269"/>
  </r>
  <r>
    <x v="356"/>
    <s v="LAL"/>
    <s v="SG"/>
    <n v="14.9"/>
    <s v="OKC"/>
    <x v="76"/>
    <s v="H"/>
    <n v="19.350000000000001"/>
    <n v="7.6020408163265302E-2"/>
    <x v="356"/>
  </r>
  <r>
    <x v="275"/>
    <s v="LAL"/>
    <s v="SG"/>
    <n v="12.1"/>
    <s v="OKC"/>
    <x v="76"/>
    <s v="H"/>
    <n v="8.1833333333333336"/>
    <n v="6.1734693877551011E-2"/>
    <x v="275"/>
  </r>
  <r>
    <x v="276"/>
    <s v="LAL"/>
    <s v="PG"/>
    <n v="16.8"/>
    <s v="OKC"/>
    <x v="76"/>
    <s v="H"/>
    <n v="21.283333333333335"/>
    <n v="8.5714285714285701E-2"/>
    <x v="276"/>
  </r>
  <r>
    <x v="268"/>
    <s v="LAL"/>
    <s v="PF"/>
    <n v="17.399999999999999"/>
    <s v="OKC"/>
    <x v="76"/>
    <s v="H"/>
    <n v="22.3"/>
    <n v="8.8775510204081615E-2"/>
    <x v="268"/>
  </r>
  <r>
    <x v="416"/>
    <s v="LAL"/>
    <s v="C"/>
    <n v="-1"/>
    <s v="OKC"/>
    <x v="76"/>
    <s v="H"/>
    <n v="5.95"/>
    <n v="-5.1020408163265302E-3"/>
    <x v="416"/>
  </r>
  <r>
    <x v="84"/>
    <s v="DET"/>
    <s v="SF"/>
    <n v="27.2"/>
    <s v="MIA"/>
    <x v="76"/>
    <s v="A"/>
    <n v="35.866666666666667"/>
    <n v="0.14584450402144775"/>
    <x v="84"/>
  </r>
  <r>
    <x v="403"/>
    <s v="DET"/>
    <s v="SF"/>
    <n v="18.5"/>
    <s v="MIA"/>
    <x v="76"/>
    <s v="A"/>
    <n v="34.6"/>
    <n v="9.9195710455764086E-2"/>
    <x v="403"/>
  </r>
  <r>
    <x v="86"/>
    <s v="DET"/>
    <s v="SG"/>
    <n v="27.8"/>
    <s v="MIA"/>
    <x v="76"/>
    <s v="A"/>
    <n v="37.866666666666667"/>
    <n v="0.14906166219839145"/>
    <x v="86"/>
  </r>
  <r>
    <x v="375"/>
    <s v="DET"/>
    <s v="C"/>
    <n v="33.299999999999997"/>
    <s v="MIA"/>
    <x v="76"/>
    <s v="A"/>
    <n v="21.95"/>
    <n v="0.17855227882037536"/>
    <x v="375"/>
  </r>
  <r>
    <x v="472"/>
    <s v="DET"/>
    <s v="PG"/>
    <n v="21.4"/>
    <s v="MIA"/>
    <x v="76"/>
    <s v="A"/>
    <n v="17.366666666666667"/>
    <n v="0.11474530831099197"/>
    <x v="472"/>
  </r>
  <r>
    <x v="358"/>
    <s v="DET"/>
    <s v="SG"/>
    <n v="20.2"/>
    <s v="MIA"/>
    <x v="76"/>
    <s v="A"/>
    <n v="23.533333333333335"/>
    <n v="0.10831099195710457"/>
    <x v="358"/>
  </r>
  <r>
    <x v="90"/>
    <s v="DET"/>
    <s v="PG"/>
    <n v="24"/>
    <s v="MIA"/>
    <x v="76"/>
    <s v="A"/>
    <n v="30.633333333333333"/>
    <n v="0.12868632707774802"/>
    <x v="90"/>
  </r>
  <r>
    <x v="374"/>
    <s v="DET"/>
    <s v="PF"/>
    <n v="7.1"/>
    <s v="MIA"/>
    <x v="76"/>
    <s v="A"/>
    <n v="20.350000000000001"/>
    <n v="3.8069705093833783E-2"/>
    <x v="374"/>
  </r>
  <r>
    <x v="93"/>
    <s v="DET"/>
    <s v="PF"/>
    <n v="7"/>
    <s v="MIA"/>
    <x v="76"/>
    <s v="A"/>
    <n v="17.833333333333332"/>
    <n v="3.7533512064343168E-2"/>
    <x v="93"/>
  </r>
  <r>
    <x v="140"/>
    <s v="MIA"/>
    <s v="C"/>
    <n v="43.1"/>
    <s v="DET"/>
    <x v="76"/>
    <s v="H"/>
    <n v="35.799999999999997"/>
    <n v="0.19707361682670327"/>
    <x v="140"/>
  </r>
  <r>
    <x v="136"/>
    <s v="MIA"/>
    <s v="PG"/>
    <n v="46.5"/>
    <s v="DET"/>
    <x v="76"/>
    <s v="H"/>
    <n v="36.68333333333333"/>
    <n v="0.21262002743484226"/>
    <x v="136"/>
  </r>
  <r>
    <x v="139"/>
    <s v="MIA"/>
    <s v="SG"/>
    <n v="31.5"/>
    <s v="DET"/>
    <x v="76"/>
    <s v="H"/>
    <n v="37.85"/>
    <n v="0.1440329218106996"/>
    <x v="139"/>
  </r>
  <r>
    <x v="138"/>
    <s v="MIA"/>
    <s v="PF"/>
    <n v="23.3"/>
    <s v="DET"/>
    <x v="76"/>
    <s v="H"/>
    <n v="23.7"/>
    <n v="0.10653863740283494"/>
    <x v="138"/>
  </r>
  <r>
    <x v="143"/>
    <s v="MIA"/>
    <s v="SG"/>
    <n v="29.1"/>
    <s v="DET"/>
    <x v="76"/>
    <s v="H"/>
    <n v="34.383333333333333"/>
    <n v="0.13305898491083679"/>
    <x v="143"/>
  </r>
  <r>
    <x v="135"/>
    <s v="MIA"/>
    <s v="C"/>
    <n v="23.8"/>
    <s v="DET"/>
    <x v="76"/>
    <s v="H"/>
    <n v="17.066666666666666"/>
    <n v="0.10882487425697303"/>
    <x v="135"/>
  </r>
  <r>
    <x v="142"/>
    <s v="MIA"/>
    <s v="SG"/>
    <n v="10.1"/>
    <s v="DET"/>
    <x v="76"/>
    <s v="H"/>
    <n v="33.033333333333331"/>
    <n v="4.6181984453589391E-2"/>
    <x v="142"/>
  </r>
  <r>
    <x v="144"/>
    <s v="MIA"/>
    <s v="PF"/>
    <n v="4.0999999999999996"/>
    <s v="DET"/>
    <x v="76"/>
    <s v="H"/>
    <n v="10.233333333333333"/>
    <n v="1.8747142203932327E-2"/>
    <x v="144"/>
  </r>
  <r>
    <x v="372"/>
    <s v="MIA"/>
    <s v="PF"/>
    <n v="0"/>
    <s v="DET"/>
    <x v="76"/>
    <s v="H"/>
    <n v="5.75"/>
    <n v="0"/>
    <x v="372"/>
  </r>
  <r>
    <x v="425"/>
    <s v="MIA"/>
    <s v="PG"/>
    <n v="7.2"/>
    <s v="DET"/>
    <x v="76"/>
    <s v="H"/>
    <n v="5.5"/>
    <n v="3.292181069958848E-2"/>
    <x v="425"/>
  </r>
  <r>
    <x v="109"/>
    <s v="IND"/>
    <s v="PF"/>
    <n v="26.9"/>
    <s v="MIL"/>
    <x v="76"/>
    <s v="A"/>
    <n v="32.783333333333331"/>
    <n v="0.14462365591397852"/>
    <x v="109"/>
  </r>
  <r>
    <x v="106"/>
    <s v="IND"/>
    <s v="PG"/>
    <n v="28.4"/>
    <s v="MIL"/>
    <x v="76"/>
    <s v="A"/>
    <n v="26.366666666666667"/>
    <n v="0.15268817204301077"/>
    <x v="106"/>
  </r>
  <r>
    <x v="108"/>
    <s v="IND"/>
    <s v="SG"/>
    <n v="28.9"/>
    <s v="MIL"/>
    <x v="76"/>
    <s v="A"/>
    <n v="34.700000000000003"/>
    <n v="0.15537634408602152"/>
    <x v="108"/>
  </r>
  <r>
    <x v="110"/>
    <s v="IND"/>
    <s v="SF"/>
    <n v="21.1"/>
    <s v="MIL"/>
    <x v="76"/>
    <s v="A"/>
    <n v="29.083333333333336"/>
    <n v="0.11344086021505378"/>
    <x v="110"/>
  </r>
  <r>
    <x v="111"/>
    <s v="IND"/>
    <s v="PG"/>
    <n v="28.4"/>
    <s v="MIL"/>
    <x v="76"/>
    <s v="A"/>
    <n v="32.31666666666667"/>
    <n v="0.15268817204301077"/>
    <x v="111"/>
  </r>
  <r>
    <x v="105"/>
    <s v="IND"/>
    <s v="PF"/>
    <n v="19.2"/>
    <s v="MIL"/>
    <x v="76"/>
    <s v="A"/>
    <n v="23.966666666666665"/>
    <n v="0.10322580645161292"/>
    <x v="105"/>
  </r>
  <r>
    <x v="343"/>
    <s v="IND"/>
    <s v="SF"/>
    <n v="8"/>
    <s v="MIL"/>
    <x v="76"/>
    <s v="A"/>
    <n v="6.2166666666666668"/>
    <n v="4.3010752688172046E-2"/>
    <x v="343"/>
  </r>
  <r>
    <x v="107"/>
    <s v="IND"/>
    <s v="PF"/>
    <n v="16.899999999999999"/>
    <s v="MIL"/>
    <x v="76"/>
    <s v="A"/>
    <n v="28.083333333333332"/>
    <n v="9.0860215053763446E-2"/>
    <x v="107"/>
  </r>
  <r>
    <x v="342"/>
    <s v="IND"/>
    <s v="PG"/>
    <n v="8.1999999999999993"/>
    <s v="MIL"/>
    <x v="76"/>
    <s v="A"/>
    <n v="18.033333333333335"/>
    <n v="4.4086021505376348E-2"/>
    <x v="342"/>
  </r>
  <r>
    <x v="112"/>
    <s v="IND"/>
    <s v="SG"/>
    <n v="0"/>
    <s v="MIL"/>
    <x v="76"/>
    <s v="A"/>
    <n v="4.6166666666666671"/>
    <n v="0"/>
    <x v="112"/>
  </r>
  <r>
    <x v="113"/>
    <s v="IND"/>
    <s v="PF"/>
    <n v="0"/>
    <s v="MIL"/>
    <x v="76"/>
    <s v="A"/>
    <n v="3.8333333333333339"/>
    <n v="0"/>
    <x v="113"/>
  </r>
  <r>
    <x v="40"/>
    <s v="MIL"/>
    <s v="SF"/>
    <n v="57.5"/>
    <s v="IND"/>
    <x v="76"/>
    <s v="H"/>
    <n v="29.15"/>
    <n v="0.24436889077773058"/>
    <x v="40"/>
  </r>
  <r>
    <x v="42"/>
    <s v="MIL"/>
    <s v="SF"/>
    <n v="34.6"/>
    <s v="IND"/>
    <x v="76"/>
    <s v="H"/>
    <n v="29.533333333333335"/>
    <n v="0.14704632384190397"/>
    <x v="42"/>
  </r>
  <r>
    <x v="41"/>
    <s v="MIL"/>
    <s v="PG"/>
    <n v="24.9"/>
    <s v="IND"/>
    <x v="76"/>
    <s v="H"/>
    <n v="31.666666666666664"/>
    <n v="0.10582235444113898"/>
    <x v="41"/>
  </r>
  <r>
    <x v="47"/>
    <s v="MIL"/>
    <s v="PF"/>
    <n v="17.8"/>
    <s v="IND"/>
    <x v="76"/>
    <s v="H"/>
    <n v="22.05"/>
    <n v="7.5648108797280081E-2"/>
    <x v="47"/>
  </r>
  <r>
    <x v="45"/>
    <s v="MIL"/>
    <s v="SG"/>
    <n v="17.899999999999999"/>
    <s v="IND"/>
    <x v="76"/>
    <s v="H"/>
    <n v="25.966666666666665"/>
    <n v="7.6073098172545692E-2"/>
    <x v="45"/>
  </r>
  <r>
    <x v="46"/>
    <s v="MIL"/>
    <s v="PF"/>
    <n v="17.7"/>
    <s v="IND"/>
    <x v="76"/>
    <s v="H"/>
    <n v="25.950000000000003"/>
    <n v="7.5223119422014456E-2"/>
    <x v="46"/>
  </r>
  <r>
    <x v="43"/>
    <s v="MIL"/>
    <s v="PG"/>
    <n v="28.9"/>
    <s v="IND"/>
    <x v="76"/>
    <s v="H"/>
    <n v="16.933333333333334"/>
    <n v="0.12282192945176371"/>
    <x v="43"/>
  </r>
  <r>
    <x v="165"/>
    <s v="MIL"/>
    <s v="PG"/>
    <n v="17.7"/>
    <s v="IND"/>
    <x v="76"/>
    <s v="H"/>
    <n v="28.200000000000003"/>
    <n v="7.5223119422014456E-2"/>
    <x v="165"/>
  </r>
  <r>
    <x v="394"/>
    <s v="MIL"/>
    <s v="SG"/>
    <n v="1"/>
    <s v="IND"/>
    <x v="76"/>
    <s v="H"/>
    <n v="4.1833333333333336"/>
    <n v="4.2498937526561842E-3"/>
    <x v="394"/>
  </r>
  <r>
    <x v="373"/>
    <s v="MIL"/>
    <s v="SG"/>
    <n v="13.1"/>
    <s v="IND"/>
    <x v="76"/>
    <s v="H"/>
    <n v="22.533333333333335"/>
    <n v="5.5673608159796009E-2"/>
    <x v="373"/>
  </r>
  <r>
    <x v="348"/>
    <s v="MIL"/>
    <s v="SG"/>
    <n v="4.2"/>
    <s v="IND"/>
    <x v="76"/>
    <s v="H"/>
    <n v="3.8333333333333339"/>
    <n v="1.7849553761155972E-2"/>
    <x v="348"/>
  </r>
  <r>
    <x v="474"/>
    <s v="HOU"/>
    <s v="SG"/>
    <n v="36.200000000000003"/>
    <s v="ORL"/>
    <x v="76"/>
    <s v="A"/>
    <n v="27.699999999999996"/>
    <n v="0.15968239964711073"/>
    <x v="474"/>
  </r>
  <r>
    <x v="25"/>
    <s v="HOU"/>
    <s v="C"/>
    <n v="35.6"/>
    <s v="ORL"/>
    <x v="76"/>
    <s v="A"/>
    <n v="23.283333333333335"/>
    <n v="0.15703573003970003"/>
    <x v="25"/>
  </r>
  <r>
    <x v="21"/>
    <s v="HOU"/>
    <s v="SG"/>
    <n v="34"/>
    <s v="ORL"/>
    <x v="76"/>
    <s v="A"/>
    <n v="30.383333333333333"/>
    <n v="0.14997794441993823"/>
    <x v="21"/>
  </r>
  <r>
    <x v="24"/>
    <s v="HOU"/>
    <s v="PF"/>
    <n v="28.4"/>
    <s v="ORL"/>
    <x v="76"/>
    <s v="A"/>
    <n v="29.766666666666666"/>
    <n v="0.12527569475077194"/>
    <x v="24"/>
  </r>
  <r>
    <x v="26"/>
    <s v="HOU"/>
    <s v="SF"/>
    <n v="20.6"/>
    <s v="ORL"/>
    <x v="76"/>
    <s v="A"/>
    <n v="32.866666666666667"/>
    <n v="9.0868989854433174E-2"/>
    <x v="26"/>
  </r>
  <r>
    <x v="177"/>
    <s v="HOU"/>
    <s v="C"/>
    <n v="16"/>
    <s v="ORL"/>
    <x v="76"/>
    <s v="A"/>
    <n v="13.6"/>
    <n v="7.0577856197617986E-2"/>
    <x v="177"/>
  </r>
  <r>
    <x v="27"/>
    <s v="HOU"/>
    <s v="PG"/>
    <n v="38.9"/>
    <s v="ORL"/>
    <x v="76"/>
    <s v="A"/>
    <n v="31.533333333333331"/>
    <n v="0.17159241288045873"/>
    <x v="27"/>
  </r>
  <r>
    <x v="449"/>
    <s v="HOU"/>
    <s v="PG"/>
    <n v="8.8000000000000007"/>
    <s v="ORL"/>
    <x v="76"/>
    <s v="A"/>
    <n v="16.466666666666665"/>
    <n v="3.8817820908689897E-2"/>
    <x v="449"/>
  </r>
  <r>
    <x v="366"/>
    <s v="HOU"/>
    <s v="PF"/>
    <n v="2.2000000000000002"/>
    <s v="ORL"/>
    <x v="76"/>
    <s v="A"/>
    <n v="8"/>
    <n v="9.7044552271724743E-3"/>
    <x v="366"/>
  </r>
  <r>
    <x v="22"/>
    <s v="HOU"/>
    <s v="SF"/>
    <n v="6"/>
    <s v="ORL"/>
    <x v="76"/>
    <s v="A"/>
    <n v="25.25"/>
    <n v="2.6466696074106746E-2"/>
    <x v="22"/>
  </r>
  <r>
    <x v="367"/>
    <s v="HOU"/>
    <s v="PG"/>
    <n v="0"/>
    <s v="ORL"/>
    <x v="76"/>
    <s v="A"/>
    <n v="1.1499999999999999"/>
    <n v="0"/>
    <x v="367"/>
  </r>
  <r>
    <x v="148"/>
    <s v="ORL"/>
    <s v="PF"/>
    <n v="23.6"/>
    <s v="HOU"/>
    <x v="76"/>
    <s v="H"/>
    <n v="32.85"/>
    <n v="0.11943319838056685"/>
    <x v="148"/>
  </r>
  <r>
    <x v="149"/>
    <s v="ORL"/>
    <s v="PG"/>
    <n v="34.799999999999997"/>
    <s v="HOU"/>
    <x v="76"/>
    <s v="H"/>
    <n v="22.266666666666666"/>
    <n v="0.17611336032388669"/>
    <x v="149"/>
  </r>
  <r>
    <x v="327"/>
    <s v="ORL"/>
    <s v="SG"/>
    <n v="26.799999999999997"/>
    <s v="HOU"/>
    <x v="76"/>
    <s v="H"/>
    <n v="28.333333333333336"/>
    <n v="0.1356275303643725"/>
    <x v="327"/>
  </r>
  <r>
    <x v="330"/>
    <s v="ORL"/>
    <s v="SG"/>
    <n v="12.2"/>
    <s v="HOU"/>
    <x v="76"/>
    <s v="H"/>
    <n v="18.350000000000001"/>
    <n v="6.1740890688259123E-2"/>
    <x v="330"/>
  </r>
  <r>
    <x v="145"/>
    <s v="ORL"/>
    <s v="SG"/>
    <n v="19.5"/>
    <s v="HOU"/>
    <x v="76"/>
    <s v="H"/>
    <n v="29.65"/>
    <n v="9.8684210526315819E-2"/>
    <x v="145"/>
  </r>
  <r>
    <x v="360"/>
    <s v="ORL"/>
    <s v="SG"/>
    <n v="18"/>
    <s v="HOU"/>
    <x v="76"/>
    <s v="H"/>
    <n v="26.766666666666666"/>
    <n v="9.109311740890691E-2"/>
    <x v="360"/>
  </r>
  <r>
    <x v="328"/>
    <s v="ORL"/>
    <s v="PG"/>
    <n v="22.1"/>
    <s v="HOU"/>
    <x v="76"/>
    <s v="H"/>
    <n v="16.350000000000001"/>
    <n v="0.11184210526315794"/>
    <x v="328"/>
  </r>
  <r>
    <x v="329"/>
    <s v="ORL"/>
    <s v="PF"/>
    <n v="13.1"/>
    <s v="HOU"/>
    <x v="76"/>
    <s v="H"/>
    <n v="16.083333333333332"/>
    <n v="6.6295546558704468E-2"/>
    <x v="329"/>
  </r>
  <r>
    <x v="151"/>
    <s v="ORL"/>
    <s v="C"/>
    <n v="8.1999999999999993"/>
    <s v="HOU"/>
    <x v="76"/>
    <s v="H"/>
    <n v="17.533333333333335"/>
    <n v="4.1497975708502034E-2"/>
    <x v="151"/>
  </r>
  <r>
    <x v="359"/>
    <s v="ORL"/>
    <s v="C"/>
    <n v="7.6"/>
    <s v="HOU"/>
    <x v="76"/>
    <s v="H"/>
    <n v="7.2999999999999989"/>
    <n v="3.8461538461538471E-2"/>
    <x v="359"/>
  </r>
  <r>
    <x v="150"/>
    <s v="ORL"/>
    <s v="SF"/>
    <n v="8.6999999999999993"/>
    <s v="HOU"/>
    <x v="76"/>
    <s v="H"/>
    <n v="15.133333333333333"/>
    <n v="4.4028340080971673E-2"/>
    <x v="150"/>
  </r>
  <r>
    <x v="152"/>
    <s v="ORL"/>
    <s v="PG"/>
    <n v="3"/>
    <s v="HOU"/>
    <x v="76"/>
    <s v="H"/>
    <n v="9.3833333333333329"/>
    <n v="1.5182186234817818E-2"/>
    <x v="152"/>
  </r>
  <r>
    <x v="207"/>
    <s v="SAS"/>
    <s v="PG"/>
    <n v="30.7"/>
    <s v="PHI"/>
    <x v="76"/>
    <s v="A"/>
    <n v="28.966666666666665"/>
    <n v="0.16234796404019039"/>
    <x v="207"/>
  </r>
  <r>
    <x v="199"/>
    <s v="SAS"/>
    <s v="PF"/>
    <n v="44.3"/>
    <s v="PHI"/>
    <x v="76"/>
    <s v="A"/>
    <n v="36.266666666666666"/>
    <n v="0.23426758328926492"/>
    <x v="199"/>
  </r>
  <r>
    <x v="210"/>
    <s v="SAS"/>
    <s v="SG"/>
    <n v="18.7"/>
    <s v="PHI"/>
    <x v="76"/>
    <s v="A"/>
    <n v="40.81666666666667"/>
    <n v="9.8889476467477519E-2"/>
    <x v="210"/>
  </r>
  <r>
    <x v="203"/>
    <s v="SAS"/>
    <s v="SG"/>
    <n v="29.4"/>
    <s v="PHI"/>
    <x v="76"/>
    <s v="A"/>
    <n v="35.950000000000003"/>
    <n v="0.15547329455314648"/>
    <x v="203"/>
  </r>
  <r>
    <x v="208"/>
    <s v="SAS"/>
    <s v="SF"/>
    <n v="19.5"/>
    <s v="PHI"/>
    <x v="76"/>
    <s v="A"/>
    <n v="30.866666666666667"/>
    <n v="0.10312004230565838"/>
    <x v="208"/>
  </r>
  <r>
    <x v="201"/>
    <s v="SAS"/>
    <s v="PG"/>
    <n v="7.1999999999999993"/>
    <s v="PHI"/>
    <x v="76"/>
    <s v="A"/>
    <n v="13.716666666666665"/>
    <n v="3.807509254362771E-2"/>
    <x v="201"/>
  </r>
  <r>
    <x v="206"/>
    <s v="SAS"/>
    <s v="PF"/>
    <n v="14.8"/>
    <s v="PHI"/>
    <x v="76"/>
    <s v="A"/>
    <n v="11.733333333333333"/>
    <n v="7.8265468006345859E-2"/>
    <x v="206"/>
  </r>
  <r>
    <x v="209"/>
    <s v="SAS"/>
    <s v="PG"/>
    <n v="7.9"/>
    <s v="PHI"/>
    <x v="76"/>
    <s v="A"/>
    <n v="7.9666666666666668"/>
    <n v="4.1776837652035964E-2"/>
    <x v="209"/>
  </r>
  <r>
    <x v="211"/>
    <s v="SAS"/>
    <s v="SG"/>
    <n v="8"/>
    <s v="PHI"/>
    <x v="76"/>
    <s v="A"/>
    <n v="16.333333333333332"/>
    <n v="4.2305658381808567E-2"/>
    <x v="211"/>
  </r>
  <r>
    <x v="205"/>
    <s v="SAS"/>
    <s v="PF"/>
    <n v="8.6"/>
    <s v="PHI"/>
    <x v="76"/>
    <s v="A"/>
    <n v="12.8"/>
    <n v="4.5478582760444211E-2"/>
    <x v="205"/>
  </r>
  <r>
    <x v="424"/>
    <s v="SAS"/>
    <s v="SG"/>
    <n v="0"/>
    <s v="PHI"/>
    <x v="76"/>
    <s v="A"/>
    <n v="4.5999999999999996"/>
    <n v="0"/>
    <x v="424"/>
  </r>
  <r>
    <x v="235"/>
    <s v="PHI"/>
    <s v="PG"/>
    <n v="46"/>
    <s v="SAS"/>
    <x v="76"/>
    <s v="H"/>
    <n v="33.700000000000003"/>
    <n v="0.19784946236559142"/>
    <x v="235"/>
  </r>
  <r>
    <x v="236"/>
    <s v="PHI"/>
    <s v="C"/>
    <n v="52.2"/>
    <s v="SAS"/>
    <x v="76"/>
    <s v="H"/>
    <n v="35.333333333333336"/>
    <n v="0.22451612903225809"/>
    <x v="236"/>
  </r>
  <r>
    <x v="238"/>
    <s v="PHI"/>
    <s v="SG"/>
    <n v="27.4"/>
    <s v="SAS"/>
    <x v="76"/>
    <s v="H"/>
    <n v="32.216666666666669"/>
    <n v="0.11784946236559141"/>
    <x v="238"/>
  </r>
  <r>
    <x v="242"/>
    <s v="PHI"/>
    <s v="SF"/>
    <n v="23.9"/>
    <s v="SAS"/>
    <x v="76"/>
    <s v="H"/>
    <n v="28.766666666666666"/>
    <n v="0.10279569892473119"/>
    <x v="242"/>
  </r>
  <r>
    <x v="234"/>
    <s v="PHI"/>
    <s v="SF"/>
    <n v="21.9"/>
    <s v="SAS"/>
    <x v="76"/>
    <s v="H"/>
    <n v="33.016666666666666"/>
    <n v="9.4193548387096773E-2"/>
    <x v="234"/>
  </r>
  <r>
    <x v="237"/>
    <s v="PHI"/>
    <s v="PG"/>
    <n v="13.3"/>
    <s v="SAS"/>
    <x v="76"/>
    <s v="H"/>
    <n v="23.583333333333332"/>
    <n v="5.7204301075268825E-2"/>
    <x v="237"/>
  </r>
  <r>
    <x v="241"/>
    <s v="PHI"/>
    <s v="PF"/>
    <n v="17.100000000000001"/>
    <s v="SAS"/>
    <x v="76"/>
    <s v="H"/>
    <n v="12.483333333333331"/>
    <n v="7.3548387096774206E-2"/>
    <x v="241"/>
  </r>
  <r>
    <x v="240"/>
    <s v="PHI"/>
    <s v="SG"/>
    <n v="4.2"/>
    <s v="SAS"/>
    <x v="76"/>
    <s v="H"/>
    <n v="4.6166666666666671"/>
    <n v="1.806451612903226E-2"/>
    <x v="240"/>
  </r>
  <r>
    <x v="243"/>
    <s v="PHI"/>
    <s v="PG"/>
    <n v="11.2"/>
    <s v="SAS"/>
    <x v="76"/>
    <s v="H"/>
    <n v="22.266666666666666"/>
    <n v="4.8172043010752688E-2"/>
    <x v="243"/>
  </r>
  <r>
    <x v="95"/>
    <s v="PHI"/>
    <s v="PF"/>
    <n v="8.6"/>
    <s v="SAS"/>
    <x v="76"/>
    <s v="H"/>
    <n v="7.583333333333333"/>
    <n v="3.6989247311827962E-2"/>
    <x v="95"/>
  </r>
  <r>
    <x v="419"/>
    <s v="PHI"/>
    <s v="PF"/>
    <n v="6.7"/>
    <s v="SAS"/>
    <x v="76"/>
    <s v="H"/>
    <n v="6.4333333333333336"/>
    <n v="2.8817204301075271E-2"/>
    <x v="419"/>
  </r>
  <r>
    <x v="114"/>
    <s v="NOP"/>
    <s v="PF"/>
    <n v="63"/>
    <s v="UTA"/>
    <x v="76"/>
    <s v="A"/>
    <n v="40.81666666666667"/>
    <n v="0.31049778215869883"/>
    <x v="114"/>
  </r>
  <r>
    <x v="119"/>
    <s v="NOP"/>
    <s v="PG"/>
    <n v="36.700000000000003"/>
    <s v="UTA"/>
    <x v="76"/>
    <s v="A"/>
    <n v="37.283333333333331"/>
    <n v="0.18087727944800394"/>
    <x v="119"/>
  </r>
  <r>
    <x v="115"/>
    <s v="NOP"/>
    <s v="PF"/>
    <n v="38.700000000000003"/>
    <s v="UTA"/>
    <x v="76"/>
    <s v="A"/>
    <n v="31.3"/>
    <n v="0.19073435189748644"/>
    <x v="115"/>
  </r>
  <r>
    <x v="436"/>
    <s v="NOP"/>
    <s v="PG"/>
    <n v="19.100000000000001"/>
    <s v="UTA"/>
    <x v="76"/>
    <s v="A"/>
    <n v="15.483333333333331"/>
    <n v="9.4135041892557919E-2"/>
    <x v="436"/>
  </r>
  <r>
    <x v="121"/>
    <s v="NOP"/>
    <s v="SF"/>
    <n v="13.2"/>
    <s v="UTA"/>
    <x v="76"/>
    <s v="A"/>
    <n v="33.583333333333336"/>
    <n v="6.5056678166584517E-2"/>
    <x v="121"/>
  </r>
  <r>
    <x v="116"/>
    <s v="NOP"/>
    <s v="SG"/>
    <n v="9.9"/>
    <s v="UTA"/>
    <x v="76"/>
    <s v="A"/>
    <n v="32.783333333333331"/>
    <n v="4.8792508624938391E-2"/>
    <x v="116"/>
  </r>
  <r>
    <x v="117"/>
    <s v="NOP"/>
    <s v="PF"/>
    <n v="11.4"/>
    <s v="UTA"/>
    <x v="76"/>
    <s v="A"/>
    <n v="23.883333333333333"/>
    <n v="5.6185312962050274E-2"/>
    <x v="117"/>
  </r>
  <r>
    <x v="383"/>
    <s v="NOP"/>
    <s v="PG"/>
    <n v="9.4"/>
    <s v="UTA"/>
    <x v="76"/>
    <s v="A"/>
    <n v="18.899999999999999"/>
    <n v="4.6328240512567766E-2"/>
    <x v="383"/>
  </r>
  <r>
    <x v="120"/>
    <s v="NOP"/>
    <s v="SG"/>
    <n v="1.5"/>
    <s v="UTA"/>
    <x v="76"/>
    <s v="A"/>
    <n v="5.9666666666666668"/>
    <n v="7.3928043371118777E-3"/>
    <x v="120"/>
  </r>
  <r>
    <x v="229"/>
    <s v="UTA"/>
    <s v="SG"/>
    <n v="30.6"/>
    <s v="NOP"/>
    <x v="76"/>
    <s v="H"/>
    <n v="38.299999999999997"/>
    <n v="0.15246636771300451"/>
    <x v="229"/>
  </r>
  <r>
    <x v="227"/>
    <s v="UTA"/>
    <s v="SG"/>
    <n v="31.4"/>
    <s v="NOP"/>
    <x v="76"/>
    <s v="H"/>
    <n v="29.25"/>
    <n v="0.15645241654210265"/>
    <x v="227"/>
  </r>
  <r>
    <x v="226"/>
    <s v="UTA"/>
    <s v="PF"/>
    <n v="28.799999999999997"/>
    <s v="NOP"/>
    <x v="76"/>
    <s v="H"/>
    <n v="35.016666666666666"/>
    <n v="0.14349775784753363"/>
    <x v="226"/>
  </r>
  <r>
    <x v="230"/>
    <s v="UTA"/>
    <s v="PG"/>
    <n v="34.9"/>
    <s v="NOP"/>
    <x v="76"/>
    <s v="H"/>
    <n v="24.466666666666665"/>
    <n v="0.17389138016940708"/>
    <x v="230"/>
  </r>
  <r>
    <x v="225"/>
    <s v="UTA"/>
    <s v="SG"/>
    <n v="18.7"/>
    <s v="NOP"/>
    <x v="76"/>
    <s v="H"/>
    <n v="15.75"/>
    <n v="9.3173891380169405E-2"/>
    <x v="225"/>
  </r>
  <r>
    <x v="228"/>
    <s v="UTA"/>
    <s v="SF"/>
    <n v="22.3"/>
    <s v="NOP"/>
    <x v="76"/>
    <s v="H"/>
    <n v="32.733333333333334"/>
    <n v="0.11111111111111112"/>
    <x v="228"/>
  </r>
  <r>
    <x v="390"/>
    <s v="UTA"/>
    <s v="PF"/>
    <n v="6"/>
    <s v="NOP"/>
    <x v="76"/>
    <s v="H"/>
    <n v="18.75"/>
    <n v="2.9895366218236175E-2"/>
    <x v="390"/>
  </r>
  <r>
    <x v="233"/>
    <s v="UTA"/>
    <s v="PF"/>
    <n v="17.100000000000001"/>
    <s v="NOP"/>
    <x v="76"/>
    <s v="H"/>
    <n v="12.983333333333333"/>
    <n v="8.5201793721973104E-2"/>
    <x v="233"/>
  </r>
  <r>
    <x v="232"/>
    <s v="UTA"/>
    <s v="SG"/>
    <n v="10.9"/>
    <s v="NOP"/>
    <x v="76"/>
    <s v="H"/>
    <n v="32.75"/>
    <n v="5.430991529646239E-2"/>
    <x v="232"/>
  </r>
  <r>
    <x v="288"/>
    <s v="NYK"/>
    <s v="SF"/>
    <n v="45.3"/>
    <s v="WAS"/>
    <x v="76"/>
    <s v="A"/>
    <n v="25.383333333333333"/>
    <n v="0.23029994916115915"/>
    <x v="288"/>
  </r>
  <r>
    <x v="278"/>
    <s v="NYK"/>
    <s v="PF"/>
    <n v="27.7"/>
    <s v="WAS"/>
    <x v="76"/>
    <s v="A"/>
    <n v="35.549999999999997"/>
    <n v="0.14082358922216576"/>
    <x v="278"/>
  </r>
  <r>
    <x v="283"/>
    <s v="NYK"/>
    <s v="C"/>
    <n v="34"/>
    <s v="WAS"/>
    <x v="76"/>
    <s v="A"/>
    <n v="24.25"/>
    <n v="0.17285205897305544"/>
    <x v="283"/>
  </r>
  <r>
    <x v="279"/>
    <s v="NYK"/>
    <s v="C"/>
    <n v="16.3"/>
    <s v="WAS"/>
    <x v="76"/>
    <s v="A"/>
    <n v="17.75"/>
    <n v="8.2867310625317769E-2"/>
    <x v="279"/>
  </r>
  <r>
    <x v="389"/>
    <s v="NYK"/>
    <s v="PG"/>
    <n v="14.399999999999999"/>
    <s v="WAS"/>
    <x v="76"/>
    <s v="A"/>
    <n v="27.766666666666666"/>
    <n v="7.3207930859176415E-2"/>
    <x v="389"/>
  </r>
  <r>
    <x v="284"/>
    <s v="NYK"/>
    <s v="SF"/>
    <n v="13.6"/>
    <s v="WAS"/>
    <x v="76"/>
    <s v="A"/>
    <n v="25.166666666666668"/>
    <n v="6.9140823589222175E-2"/>
    <x v="284"/>
  </r>
  <r>
    <x v="280"/>
    <s v="NYK"/>
    <s v="SG"/>
    <n v="17.5"/>
    <s v="WAS"/>
    <x v="76"/>
    <s v="A"/>
    <n v="27.766666666666666"/>
    <n v="8.8967971530249129E-2"/>
    <x v="280"/>
  </r>
  <r>
    <x v="289"/>
    <s v="NYK"/>
    <s v="PG"/>
    <n v="11.7"/>
    <s v="WAS"/>
    <x v="76"/>
    <s v="A"/>
    <n v="20.233333333333334"/>
    <n v="5.9481443823080841E-2"/>
    <x v="289"/>
  </r>
  <r>
    <x v="282"/>
    <s v="NYK"/>
    <s v="SG"/>
    <n v="11.5"/>
    <s v="WAS"/>
    <x v="76"/>
    <s v="A"/>
    <n v="18.600000000000001"/>
    <n v="5.8464667005592282E-2"/>
    <x v="282"/>
  </r>
  <r>
    <x v="287"/>
    <s v="NYK"/>
    <s v="SF"/>
    <n v="4.7"/>
    <s v="WAS"/>
    <x v="76"/>
    <s v="A"/>
    <n v="14.266666666666666"/>
    <n v="2.3894255210981194E-2"/>
    <x v="287"/>
  </r>
  <r>
    <x v="290"/>
    <s v="NYK"/>
    <s v="SG"/>
    <n v="0"/>
    <s v="WAS"/>
    <x v="76"/>
    <s v="A"/>
    <n v="1.6333333333333333"/>
    <n v="0"/>
    <x v="290"/>
  </r>
  <r>
    <x v="286"/>
    <s v="NYK"/>
    <s v="C"/>
    <n v="0"/>
    <s v="WAS"/>
    <x v="76"/>
    <s v="A"/>
    <n v="1.6333333333333333"/>
    <n v="0"/>
    <x v="286"/>
  </r>
  <r>
    <x v="245"/>
    <s v="WAS"/>
    <s v="SG"/>
    <n v="48.8"/>
    <s v="NYK"/>
    <x v="76"/>
    <s v="H"/>
    <n v="35.866666666666667"/>
    <n v="0.2017362546506821"/>
    <x v="245"/>
  </r>
  <r>
    <x v="244"/>
    <s v="WAS"/>
    <s v="PG"/>
    <n v="45.1"/>
    <s v="NYK"/>
    <x v="76"/>
    <s v="H"/>
    <n v="34.35"/>
    <n v="0.18644067796610173"/>
    <x v="244"/>
  </r>
  <r>
    <x v="246"/>
    <s v="WAS"/>
    <s v="C"/>
    <n v="36.6"/>
    <s v="NYK"/>
    <x v="76"/>
    <s v="H"/>
    <n v="29.25"/>
    <n v="0.15130219098801159"/>
    <x v="246"/>
  </r>
  <r>
    <x v="420"/>
    <s v="WAS"/>
    <s v="PF"/>
    <n v="26.7"/>
    <s v="NYK"/>
    <x v="76"/>
    <s v="H"/>
    <n v="32.700000000000003"/>
    <n v="0.1103761885076478"/>
    <x v="420"/>
  </r>
  <r>
    <x v="385"/>
    <s v="WAS"/>
    <s v="SG"/>
    <n v="13.9"/>
    <s v="NYK"/>
    <x v="76"/>
    <s v="H"/>
    <n v="13.649999999999999"/>
    <n v="5.7461761058288555E-2"/>
    <x v="385"/>
  </r>
  <r>
    <x v="249"/>
    <s v="WAS"/>
    <s v="SF"/>
    <n v="29.3"/>
    <s v="NYK"/>
    <x v="76"/>
    <s v="H"/>
    <n v="34.216666666666669"/>
    <n v="0.1211244315832989"/>
    <x v="249"/>
  </r>
  <r>
    <x v="251"/>
    <s v="WAS"/>
    <s v="C"/>
    <n v="12.6"/>
    <s v="NYK"/>
    <x v="76"/>
    <s v="H"/>
    <n v="18.75"/>
    <n v="5.2087639520463004E-2"/>
    <x v="251"/>
  </r>
  <r>
    <x v="247"/>
    <s v="WAS"/>
    <s v="SF"/>
    <n v="12.6"/>
    <s v="NYK"/>
    <x v="76"/>
    <s v="H"/>
    <n v="13.783333333333331"/>
    <n v="5.2087639520463004E-2"/>
    <x v="247"/>
  </r>
  <r>
    <x v="250"/>
    <s v="WAS"/>
    <s v="PF"/>
    <n v="6.7"/>
    <s v="NYK"/>
    <x v="76"/>
    <s v="H"/>
    <n v="15.3"/>
    <n v="2.7697395618023979E-2"/>
    <x v="250"/>
  </r>
  <r>
    <x v="248"/>
    <s v="WAS"/>
    <s v="SG"/>
    <n v="9.6"/>
    <s v="NYK"/>
    <x v="76"/>
    <s v="H"/>
    <n v="12.133333333333333"/>
    <n v="3.968582058701943E-2"/>
    <x v="248"/>
  </r>
  <r>
    <x v="29"/>
    <s v="GSW"/>
    <s v="PG"/>
    <n v="47.3"/>
    <s v="HOU"/>
    <x v="77"/>
    <s v="A"/>
    <n v="36.85"/>
    <n v="0.18585461689587426"/>
    <x v="29"/>
  </r>
  <r>
    <x v="31"/>
    <s v="GSW"/>
    <s v="SG"/>
    <n v="36.6"/>
    <s v="HOU"/>
    <x v="77"/>
    <s v="A"/>
    <n v="37.56666666666667"/>
    <n v="0.143811394891945"/>
    <x v="31"/>
  </r>
  <r>
    <x v="32"/>
    <s v="GSW"/>
    <s v="PF"/>
    <n v="53.8"/>
    <s v="HOU"/>
    <x v="77"/>
    <s v="A"/>
    <n v="38.033333333333331"/>
    <n v="0.2113948919449902"/>
    <x v="32"/>
  </r>
  <r>
    <x v="37"/>
    <s v="GSW"/>
    <s v="PF"/>
    <n v="22.4"/>
    <s v="HOU"/>
    <x v="77"/>
    <s v="A"/>
    <n v="11.816666666666666"/>
    <n v="8.8015717092337922E-2"/>
    <x v="37"/>
  </r>
  <r>
    <x v="28"/>
    <s v="GSW"/>
    <s v="SG"/>
    <n v="13.7"/>
    <s v="HOU"/>
    <x v="77"/>
    <s v="A"/>
    <n v="19.45"/>
    <n v="5.3831041257367387E-2"/>
    <x v="28"/>
  </r>
  <r>
    <x v="351"/>
    <s v="GSW"/>
    <s v="SF"/>
    <n v="31.4"/>
    <s v="HOU"/>
    <x v="77"/>
    <s v="A"/>
    <n v="30.55"/>
    <n v="0.12337917485265226"/>
    <x v="351"/>
  </r>
  <r>
    <x v="39"/>
    <s v="GSW"/>
    <s v="SF"/>
    <n v="19.600000000000001"/>
    <s v="HOU"/>
    <x v="77"/>
    <s v="A"/>
    <n v="14.766666666666667"/>
    <n v="7.7013752455795698E-2"/>
    <x v="39"/>
  </r>
  <r>
    <x v="34"/>
    <s v="GSW"/>
    <s v="C"/>
    <n v="11.7"/>
    <s v="HOU"/>
    <x v="77"/>
    <s v="A"/>
    <n v="14.383333333333333"/>
    <n v="4.5972495088408644E-2"/>
    <x v="34"/>
  </r>
  <r>
    <x v="36"/>
    <s v="GSW"/>
    <s v="SG"/>
    <n v="9.6999999999999993"/>
    <s v="HOU"/>
    <x v="77"/>
    <s v="A"/>
    <n v="17.866666666666667"/>
    <n v="3.81139489194499E-2"/>
    <x v="36"/>
  </r>
  <r>
    <x v="35"/>
    <s v="GSW"/>
    <s v="PG"/>
    <n v="5.3"/>
    <s v="HOU"/>
    <x v="77"/>
    <s v="A"/>
    <n v="12.616666666666667"/>
    <n v="2.0825147347740668E-2"/>
    <x v="35"/>
  </r>
  <r>
    <x v="33"/>
    <s v="GSW"/>
    <s v="PF"/>
    <n v="3"/>
    <s v="HOU"/>
    <x v="77"/>
    <s v="A"/>
    <n v="6.1"/>
    <n v="1.1787819253438116E-2"/>
    <x v="33"/>
  </r>
  <r>
    <x v="21"/>
    <s v="HOU"/>
    <s v="SG"/>
    <n v="55.1"/>
    <s v="GSW"/>
    <x v="77"/>
    <s v="H"/>
    <n v="37.966666666666669"/>
    <n v="0.26288167938931301"/>
    <x v="21"/>
  </r>
  <r>
    <x v="474"/>
    <s v="HOU"/>
    <s v="SG"/>
    <n v="35.6"/>
    <s v="GSW"/>
    <x v="77"/>
    <s v="H"/>
    <n v="33.766666666666666"/>
    <n v="0.16984732824427484"/>
    <x v="474"/>
  </r>
  <r>
    <x v="27"/>
    <s v="HOU"/>
    <s v="PG"/>
    <n v="44.9"/>
    <s v="GSW"/>
    <x v="77"/>
    <s v="H"/>
    <n v="36.1"/>
    <n v="0.21421755725190841"/>
    <x v="27"/>
  </r>
  <r>
    <x v="25"/>
    <s v="HOU"/>
    <s v="C"/>
    <n v="28"/>
    <s v="GSW"/>
    <x v="77"/>
    <s v="H"/>
    <n v="27.5"/>
    <n v="0.13358778625954201"/>
    <x v="25"/>
  </r>
  <r>
    <x v="24"/>
    <s v="HOU"/>
    <s v="PF"/>
    <n v="16.2"/>
    <s v="GSW"/>
    <x v="77"/>
    <s v="H"/>
    <n v="24.800000000000004"/>
    <n v="7.7290076335877866E-2"/>
    <x v="24"/>
  </r>
  <r>
    <x v="26"/>
    <s v="HOU"/>
    <s v="SF"/>
    <n v="11.6"/>
    <s v="GSW"/>
    <x v="77"/>
    <s v="H"/>
    <n v="35.416666666666664"/>
    <n v="5.5343511450381688E-2"/>
    <x v="26"/>
  </r>
  <r>
    <x v="449"/>
    <s v="HOU"/>
    <s v="PG"/>
    <n v="6.4"/>
    <s v="GSW"/>
    <x v="77"/>
    <s v="H"/>
    <n v="11.9"/>
    <n v="3.0534351145038174E-2"/>
    <x v="449"/>
  </r>
  <r>
    <x v="366"/>
    <s v="HOU"/>
    <s v="PF"/>
    <n v="7.6"/>
    <s v="GSW"/>
    <x v="77"/>
    <s v="H"/>
    <n v="10.199999999999999"/>
    <n v="3.6259541984732829E-2"/>
    <x v="366"/>
  </r>
  <r>
    <x v="22"/>
    <s v="HOU"/>
    <s v="SF"/>
    <n v="4.2"/>
    <s v="GSW"/>
    <x v="77"/>
    <s v="H"/>
    <n v="22.35"/>
    <n v="2.0038167938931303E-2"/>
    <x v="22"/>
  </r>
  <r>
    <x v="291"/>
    <s v="OKC"/>
    <s v="SF"/>
    <n v="42.7"/>
    <s v="LAC"/>
    <x v="77"/>
    <s v="A"/>
    <n v="34.549999999999997"/>
    <n v="0.18271287976037656"/>
    <x v="291"/>
  </r>
  <r>
    <x v="293"/>
    <s v="OKC"/>
    <s v="PG"/>
    <n v="56.9"/>
    <s v="LAC"/>
    <x v="77"/>
    <s v="A"/>
    <n v="38.083333333333336"/>
    <n v="0.24347454000855798"/>
    <x v="293"/>
  </r>
  <r>
    <x v="292"/>
    <s v="OKC"/>
    <s v="SF"/>
    <n v="29.8"/>
    <s v="LAC"/>
    <x v="77"/>
    <s v="A"/>
    <n v="31.433333333333334"/>
    <n v="0.12751390671801455"/>
    <x v="292"/>
  </r>
  <r>
    <x v="294"/>
    <s v="OKC"/>
    <s v="C"/>
    <n v="29.799999999999997"/>
    <s v="LAC"/>
    <x v="77"/>
    <s v="A"/>
    <n v="34.6"/>
    <n v="0.12751390671801455"/>
    <x v="294"/>
  </r>
  <r>
    <x v="299"/>
    <s v="OKC"/>
    <s v="PG"/>
    <n v="22.1"/>
    <s v="LAC"/>
    <x v="77"/>
    <s v="A"/>
    <n v="20.8"/>
    <n v="9.4565682498930256E-2"/>
    <x v="299"/>
  </r>
  <r>
    <x v="300"/>
    <s v="OKC"/>
    <s v="SG"/>
    <n v="15.2"/>
    <s v="LAC"/>
    <x v="77"/>
    <s v="A"/>
    <n v="31.333333333333336"/>
    <n v="6.5040650406504072E-2"/>
    <x v="300"/>
  </r>
  <r>
    <x v="296"/>
    <s v="OKC"/>
    <s v="SF"/>
    <n v="23"/>
    <s v="LAC"/>
    <x v="77"/>
    <s v="A"/>
    <n v="20.466666666666665"/>
    <n v="9.8416773641420624E-2"/>
    <x v="296"/>
  </r>
  <r>
    <x v="301"/>
    <s v="OKC"/>
    <s v="PF"/>
    <n v="8.8000000000000007"/>
    <s v="LAC"/>
    <x v="77"/>
    <s v="A"/>
    <n v="13.816666666666666"/>
    <n v="3.7655113393239202E-2"/>
    <x v="301"/>
  </r>
  <r>
    <x v="302"/>
    <s v="OKC"/>
    <s v="SF"/>
    <n v="5.4"/>
    <s v="LAC"/>
    <x v="77"/>
    <s v="A"/>
    <n v="14.916666666666668"/>
    <n v="2.3106546854942237E-2"/>
    <x v="302"/>
  </r>
  <r>
    <x v="255"/>
    <s v="LAC"/>
    <s v="C"/>
    <n v="48.9"/>
    <s v="OKC"/>
    <x v="77"/>
    <s v="H"/>
    <n v="37.799999999999997"/>
    <n v="0.21685144124168515"/>
    <x v="255"/>
  </r>
  <r>
    <x v="256"/>
    <s v="LAC"/>
    <s v="SG"/>
    <n v="40.6"/>
    <s v="OKC"/>
    <x v="77"/>
    <s v="H"/>
    <n v="31.916666666666668"/>
    <n v="0.18004434589800444"/>
    <x v="256"/>
  </r>
  <r>
    <x v="254"/>
    <s v="LAC"/>
    <s v="PF"/>
    <n v="44.3"/>
    <s v="OKC"/>
    <x v="77"/>
    <s v="H"/>
    <n v="32.916666666666664"/>
    <n v="0.19645232815964522"/>
    <x v="254"/>
  </r>
  <r>
    <x v="259"/>
    <s v="LAC"/>
    <s v="SF"/>
    <n v="24.9"/>
    <s v="OKC"/>
    <x v="77"/>
    <s v="H"/>
    <n v="29.583333333333332"/>
    <n v="0.11042128603104212"/>
    <x v="259"/>
  </r>
  <r>
    <x v="265"/>
    <s v="LAC"/>
    <s v="SF"/>
    <n v="11.9"/>
    <s v="OKC"/>
    <x v="77"/>
    <s v="H"/>
    <n v="19.283333333333335"/>
    <n v="5.2771618625277163E-2"/>
    <x v="265"/>
  </r>
  <r>
    <x v="262"/>
    <s v="LAC"/>
    <s v="PF"/>
    <n v="14"/>
    <s v="OKC"/>
    <x v="77"/>
    <s v="H"/>
    <n v="10.783333333333333"/>
    <n v="6.2084257206208429E-2"/>
    <x v="262"/>
  </r>
  <r>
    <x v="429"/>
    <s v="LAC"/>
    <s v="SG"/>
    <n v="11.7"/>
    <s v="OKC"/>
    <x v="77"/>
    <s v="H"/>
    <n v="33.43333333333333"/>
    <n v="5.1884700665188466E-2"/>
    <x v="429"/>
  </r>
  <r>
    <x v="414"/>
    <s v="LAC"/>
    <s v="PG"/>
    <n v="16.600000000000001"/>
    <s v="OKC"/>
    <x v="77"/>
    <s v="H"/>
    <n v="23.066666666666666"/>
    <n v="7.3614190687361428E-2"/>
    <x v="414"/>
  </r>
  <r>
    <x v="261"/>
    <s v="LAC"/>
    <s v="PG"/>
    <n v="6"/>
    <s v="OKC"/>
    <x v="77"/>
    <s v="H"/>
    <n v="9.3666666666666671"/>
    <n v="2.6607538802660754E-2"/>
    <x v="261"/>
  </r>
  <r>
    <x v="263"/>
    <s v="LAC"/>
    <s v="SG"/>
    <n v="6.6"/>
    <s v="OKC"/>
    <x v="77"/>
    <s v="H"/>
    <n v="11.566666666666666"/>
    <n v="2.9268292682926828E-2"/>
    <x v="263"/>
  </r>
  <r>
    <x v="260"/>
    <s v="LAC"/>
    <s v="C"/>
    <n v="0"/>
    <s v="OKC"/>
    <x v="77"/>
    <s v="H"/>
    <n v="0.28333333333333333"/>
    <n v="0"/>
    <x v="260"/>
  </r>
  <r>
    <x v="190"/>
    <s v="MIN"/>
    <s v="C"/>
    <n v="60.099999999999994"/>
    <s v="BOS"/>
    <x v="78"/>
    <s v="A"/>
    <n v="42.35"/>
    <n v="0.33556672250139585"/>
    <x v="190"/>
  </r>
  <r>
    <x v="191"/>
    <s v="MIN"/>
    <s v="SF"/>
    <n v="30.4"/>
    <s v="BOS"/>
    <x v="78"/>
    <s v="A"/>
    <n v="34.733333333333334"/>
    <n v="0.16973757677275264"/>
    <x v="191"/>
  </r>
  <r>
    <x v="193"/>
    <s v="MIN"/>
    <s v="SG"/>
    <n v="16.600000000000001"/>
    <s v="BOS"/>
    <x v="78"/>
    <s v="A"/>
    <n v="18.883333333333333"/>
    <n v="9.2685650474595205E-2"/>
    <x v="193"/>
  </r>
  <r>
    <x v="189"/>
    <s v="MIN"/>
    <s v="SG"/>
    <n v="22.1"/>
    <s v="BOS"/>
    <x v="78"/>
    <s v="A"/>
    <n v="36.15"/>
    <n v="0.12339475153545507"/>
    <x v="189"/>
  </r>
  <r>
    <x v="195"/>
    <s v="MIN"/>
    <s v="PF"/>
    <n v="12.6"/>
    <s v="BOS"/>
    <x v="78"/>
    <s v="A"/>
    <n v="34.416666666666664"/>
    <n v="7.0351758793969849E-2"/>
    <x v="195"/>
  </r>
  <r>
    <x v="196"/>
    <s v="MIN"/>
    <s v="PG"/>
    <n v="16.899999999999999"/>
    <s v="BOS"/>
    <x v="78"/>
    <s v="A"/>
    <n v="29.8"/>
    <n v="9.4360692350642095E-2"/>
    <x v="196"/>
  </r>
  <r>
    <x v="391"/>
    <s v="MIN"/>
    <s v="PG"/>
    <n v="11.2"/>
    <s v="BOS"/>
    <x v="78"/>
    <s v="A"/>
    <n v="15.183333333333334"/>
    <n v="6.2534896705750978E-2"/>
    <x v="391"/>
  </r>
  <r>
    <x v="194"/>
    <s v="MIN"/>
    <s v="PF"/>
    <n v="4.4000000000000004"/>
    <s v="BOS"/>
    <x v="78"/>
    <s v="A"/>
    <n v="10.683333333333334"/>
    <n v="2.4567280848687888E-2"/>
    <x v="194"/>
  </r>
  <r>
    <x v="198"/>
    <s v="MIN"/>
    <s v="C"/>
    <n v="4.8"/>
    <s v="BOS"/>
    <x v="78"/>
    <s v="A"/>
    <n v="17.5"/>
    <n v="2.6800670016750419E-2"/>
    <x v="198"/>
  </r>
  <r>
    <x v="392"/>
    <s v="MIN"/>
    <s v="SG"/>
    <n v="0"/>
    <s v="BOS"/>
    <x v="78"/>
    <s v="A"/>
    <n v="0.3"/>
    <n v="0"/>
    <x v="392"/>
  </r>
  <r>
    <x v="3"/>
    <s v="BOS"/>
    <s v="SG"/>
    <n v="29.1"/>
    <s v="MIN"/>
    <x v="78"/>
    <s v="H"/>
    <n v="28.766666666666666"/>
    <n v="0.13585434173669472"/>
    <x v="3"/>
  </r>
  <r>
    <x v="1"/>
    <s v="BOS"/>
    <s v="PG"/>
    <n v="42.8"/>
    <s v="MIN"/>
    <x v="78"/>
    <s v="H"/>
    <n v="37"/>
    <n v="0.19981325863678806"/>
    <x v="1"/>
  </r>
  <r>
    <x v="5"/>
    <s v="BOS"/>
    <s v="PG"/>
    <n v="25.299999999999997"/>
    <s v="MIN"/>
    <x v="78"/>
    <s v="H"/>
    <n v="21.683333333333334"/>
    <n v="0.1181139122315593"/>
    <x v="5"/>
  </r>
  <r>
    <x v="0"/>
    <s v="BOS"/>
    <s v="SF"/>
    <n v="23.5"/>
    <s v="MIN"/>
    <x v="78"/>
    <s v="H"/>
    <n v="32.766666666666666"/>
    <n v="0.1097105508870215"/>
    <x v="0"/>
  </r>
  <r>
    <x v="6"/>
    <s v="BOS"/>
    <s v="C"/>
    <n v="27.5"/>
    <s v="MIN"/>
    <x v="78"/>
    <s v="H"/>
    <n v="26.5"/>
    <n v="0.12838468720821664"/>
    <x v="6"/>
  </r>
  <r>
    <x v="50"/>
    <s v="BOS"/>
    <s v="PF"/>
    <n v="21.5"/>
    <s v="MIN"/>
    <x v="78"/>
    <s v="H"/>
    <n v="24.533333333333339"/>
    <n v="0.10037348272642392"/>
    <x v="50"/>
  </r>
  <r>
    <x v="4"/>
    <s v="BOS"/>
    <s v="C"/>
    <n v="29"/>
    <s v="MIN"/>
    <x v="78"/>
    <s v="H"/>
    <n v="31.35"/>
    <n v="0.13538748832866482"/>
    <x v="4"/>
  </r>
  <r>
    <x v="2"/>
    <s v="BOS"/>
    <s v="SF"/>
    <n v="12.1"/>
    <s v="MIN"/>
    <x v="78"/>
    <s v="H"/>
    <n v="30.566666666666663"/>
    <n v="5.648926237161532E-2"/>
    <x v="2"/>
  </r>
  <r>
    <x v="354"/>
    <s v="BOS"/>
    <s v="PF"/>
    <n v="2.2000000000000002"/>
    <s v="MIN"/>
    <x v="78"/>
    <s v="H"/>
    <n v="3.95"/>
    <n v="1.0270774976657333E-2"/>
    <x v="354"/>
  </r>
  <r>
    <x v="8"/>
    <s v="BOS"/>
    <s v="PF"/>
    <n v="1.2"/>
    <s v="MIN"/>
    <x v="78"/>
    <s v="H"/>
    <n v="2.8833333333333333"/>
    <n v="5.6022408963585443E-3"/>
    <x v="8"/>
  </r>
  <r>
    <x v="402"/>
    <s v="CHI"/>
    <s v="PG"/>
    <n v="55.9"/>
    <s v="DAL"/>
    <x v="78"/>
    <s v="A"/>
    <n v="32.299999999999997"/>
    <n v="0.24001717475311291"/>
    <x v="402"/>
  </r>
  <r>
    <x v="305"/>
    <s v="CHI"/>
    <s v="SG"/>
    <n v="25.6"/>
    <s v="DAL"/>
    <x v="78"/>
    <s v="A"/>
    <n v="37.049999999999997"/>
    <n v="0.10991841992271362"/>
    <x v="305"/>
  </r>
  <r>
    <x v="304"/>
    <s v="CHI"/>
    <s v="PF"/>
    <n v="33.299999999999997"/>
    <s v="DAL"/>
    <x v="78"/>
    <s v="A"/>
    <n v="31.7"/>
    <n v="0.14297981966509229"/>
    <x v="304"/>
  </r>
  <r>
    <x v="312"/>
    <s v="CHI"/>
    <s v="PG"/>
    <n v="12.4"/>
    <s v="DAL"/>
    <x v="78"/>
    <s v="A"/>
    <n v="21.883333333333333"/>
    <n v="5.3241734650064404E-2"/>
    <x v="312"/>
  </r>
  <r>
    <x v="303"/>
    <s v="CHI"/>
    <s v="C"/>
    <n v="18.600000000000001"/>
    <s v="DAL"/>
    <x v="78"/>
    <s v="A"/>
    <n v="21.766666666666666"/>
    <n v="7.9862601975096606E-2"/>
    <x v="303"/>
  </r>
  <r>
    <x v="457"/>
    <s v="CHI"/>
    <s v="PF"/>
    <n v="29.5"/>
    <s v="DAL"/>
    <x v="78"/>
    <s v="A"/>
    <n v="22.866666666666667"/>
    <n v="0.12666380420781451"/>
    <x v="457"/>
  </r>
  <r>
    <x v="426"/>
    <s v="CHI"/>
    <s v="PF"/>
    <n v="25"/>
    <s v="DAL"/>
    <x v="78"/>
    <s v="A"/>
    <n v="19.666666666666668"/>
    <n v="0.10734220695577501"/>
    <x v="426"/>
  </r>
  <r>
    <x v="308"/>
    <s v="CHI"/>
    <s v="PG"/>
    <n v="11"/>
    <s v="DAL"/>
    <x v="78"/>
    <s v="A"/>
    <n v="15.7"/>
    <n v="4.7230571060541002E-2"/>
    <x v="308"/>
  </r>
  <r>
    <x v="306"/>
    <s v="CHI"/>
    <s v="SG"/>
    <n v="16"/>
    <s v="DAL"/>
    <x v="78"/>
    <s v="A"/>
    <n v="22.65"/>
    <n v="6.8699012451696004E-2"/>
    <x v="306"/>
  </r>
  <r>
    <x v="309"/>
    <s v="CHI"/>
    <s v="SG"/>
    <n v="5.6"/>
    <s v="DAL"/>
    <x v="78"/>
    <s v="A"/>
    <n v="14.416666666666666"/>
    <n v="2.4044654358093602E-2"/>
    <x v="309"/>
  </r>
  <r>
    <x v="66"/>
    <s v="DAL"/>
    <s v="SG"/>
    <n v="35.299999999999997"/>
    <s v="CHI"/>
    <x v="78"/>
    <s v="H"/>
    <n v="35.666666666666664"/>
    <n v="0.1468997086974615"/>
    <x v="66"/>
  </r>
  <r>
    <x v="67"/>
    <s v="DAL"/>
    <s v="SF"/>
    <n v="39.4"/>
    <s v="CHI"/>
    <x v="78"/>
    <s v="H"/>
    <n v="34.716666666666669"/>
    <n v="0.16396171452351227"/>
    <x v="67"/>
  </r>
  <r>
    <x v="69"/>
    <s v="DAL"/>
    <s v="PF"/>
    <n v="28.6"/>
    <s v="CHI"/>
    <x v="78"/>
    <s v="H"/>
    <n v="23.25"/>
    <n v="0.11901789429879318"/>
    <x v="69"/>
  </r>
  <r>
    <x v="64"/>
    <s v="DAL"/>
    <s v="PG"/>
    <n v="31.9"/>
    <s v="CHI"/>
    <x v="78"/>
    <s v="H"/>
    <n v="26.283333333333331"/>
    <n v="0.13275072825634623"/>
    <x v="64"/>
  </r>
  <r>
    <x v="72"/>
    <s v="DAL"/>
    <s v="PF"/>
    <n v="24.9"/>
    <s v="CHI"/>
    <x v="78"/>
    <s v="H"/>
    <n v="27.033333333333331"/>
    <n v="0.10362047440699126"/>
    <x v="72"/>
  </r>
  <r>
    <x v="68"/>
    <s v="DAL"/>
    <s v="PG"/>
    <n v="28.9"/>
    <s v="CHI"/>
    <x v="78"/>
    <s v="H"/>
    <n v="22.483333333333334"/>
    <n v="0.12026633374947981"/>
    <x v="68"/>
  </r>
  <r>
    <x v="364"/>
    <s v="DAL"/>
    <s v="PF"/>
    <n v="16.100000000000001"/>
    <s v="CHI"/>
    <x v="78"/>
    <s v="H"/>
    <n v="22.85"/>
    <n v="6.6999583853516453E-2"/>
    <x v="364"/>
  </r>
  <r>
    <x v="71"/>
    <s v="DAL"/>
    <s v="PG"/>
    <n v="15.2"/>
    <s v="CHI"/>
    <x v="78"/>
    <s v="H"/>
    <n v="21.066666666666666"/>
    <n v="6.3254265501456519E-2"/>
    <x v="71"/>
  </r>
  <r>
    <x v="70"/>
    <s v="DAL"/>
    <s v="PG"/>
    <n v="7.1999999999999993"/>
    <s v="CHI"/>
    <x v="78"/>
    <s v="H"/>
    <n v="16.466666666666665"/>
    <n v="2.9962546816479401E-2"/>
    <x v="70"/>
  </r>
  <r>
    <x v="337"/>
    <s v="DAL"/>
    <s v="C"/>
    <n v="12.8"/>
    <s v="CHI"/>
    <x v="78"/>
    <s v="H"/>
    <n v="10.183333333333334"/>
    <n v="5.3266749895963389E-2"/>
    <x v="337"/>
  </r>
  <r>
    <x v="229"/>
    <s v="UTA"/>
    <s v="SG"/>
    <n v="35.9"/>
    <s v="DEN"/>
    <x v="78"/>
    <s v="A"/>
    <n v="35.716666666666669"/>
    <n v="0.16886171213546566"/>
    <x v="229"/>
  </r>
  <r>
    <x v="230"/>
    <s v="UTA"/>
    <s v="PG"/>
    <n v="25"/>
    <s v="DEN"/>
    <x v="78"/>
    <s v="A"/>
    <n v="22.75"/>
    <n v="0.1175917215428034"/>
    <x v="230"/>
  </r>
  <r>
    <x v="226"/>
    <s v="UTA"/>
    <s v="PF"/>
    <n v="34.5"/>
    <s v="DEN"/>
    <x v="78"/>
    <s v="A"/>
    <n v="33.916666666666664"/>
    <n v="0.16227657572906867"/>
    <x v="226"/>
  </r>
  <r>
    <x v="232"/>
    <s v="UTA"/>
    <s v="SG"/>
    <n v="21.3"/>
    <s v="DEN"/>
    <x v="78"/>
    <s v="A"/>
    <n v="30.85"/>
    <n v="0.10018814675446849"/>
    <x v="232"/>
  </r>
  <r>
    <x v="231"/>
    <s v="UTA"/>
    <s v="SF"/>
    <n v="25.5"/>
    <s v="DEN"/>
    <x v="78"/>
    <s v="A"/>
    <n v="21.45"/>
    <n v="0.11994355597365945"/>
    <x v="231"/>
  </r>
  <r>
    <x v="228"/>
    <s v="UTA"/>
    <s v="SF"/>
    <n v="31.700000000000003"/>
    <s v="DEN"/>
    <x v="78"/>
    <s v="A"/>
    <n v="31.6"/>
    <n v="0.14910630291627472"/>
    <x v="228"/>
  </r>
  <r>
    <x v="225"/>
    <s v="UTA"/>
    <s v="SG"/>
    <n v="10.1"/>
    <s v="DEN"/>
    <x v="78"/>
    <s v="A"/>
    <n v="19.733333333333334"/>
    <n v="4.7507055503292567E-2"/>
    <x v="225"/>
  </r>
  <r>
    <x v="227"/>
    <s v="UTA"/>
    <s v="SG"/>
    <n v="15.899999999999999"/>
    <s v="DEN"/>
    <x v="78"/>
    <s v="A"/>
    <n v="24.15"/>
    <n v="7.4788334901222955E-2"/>
    <x v="227"/>
  </r>
  <r>
    <x v="381"/>
    <s v="UTA"/>
    <s v="SF"/>
    <n v="4.4000000000000004"/>
    <s v="DEN"/>
    <x v="78"/>
    <s v="A"/>
    <n v="7.8333333333333339"/>
    <n v="2.0696142991533398E-2"/>
    <x v="381"/>
  </r>
  <r>
    <x v="233"/>
    <s v="UTA"/>
    <s v="PF"/>
    <n v="8.3000000000000007"/>
    <s v="DEN"/>
    <x v="78"/>
    <s v="A"/>
    <n v="12"/>
    <n v="3.9040451552210725E-2"/>
    <x v="233"/>
  </r>
  <r>
    <x v="216"/>
    <s v="DEN"/>
    <s v="SG"/>
    <n v="36.700000000000003"/>
    <s v="UTA"/>
    <x v="78"/>
    <s v="H"/>
    <n v="32.56666666666667"/>
    <n v="0.18405215646940826"/>
    <x v="216"/>
  </r>
  <r>
    <x v="222"/>
    <s v="DEN"/>
    <s v="PF"/>
    <n v="41.9"/>
    <s v="UTA"/>
    <x v="78"/>
    <s v="H"/>
    <n v="28.016666666666666"/>
    <n v="0.21013039117352059"/>
    <x v="222"/>
  </r>
  <r>
    <x v="214"/>
    <s v="DEN"/>
    <s v="SG"/>
    <n v="22"/>
    <s v="UTA"/>
    <x v="78"/>
    <s v="H"/>
    <n v="36.716666666666669"/>
    <n v="0.11033099297893682"/>
    <x v="214"/>
  </r>
  <r>
    <x v="212"/>
    <s v="DEN"/>
    <s v="SG"/>
    <n v="26.6"/>
    <s v="UTA"/>
    <x v="78"/>
    <s v="H"/>
    <n v="33.43333333333333"/>
    <n v="0.13340020060180544"/>
    <x v="212"/>
  </r>
  <r>
    <x v="219"/>
    <s v="DEN"/>
    <s v="C"/>
    <n v="24.5"/>
    <s v="UTA"/>
    <x v="78"/>
    <s v="H"/>
    <n v="17.283333333333335"/>
    <n v="0.12286860581745238"/>
    <x v="219"/>
  </r>
  <r>
    <x v="218"/>
    <s v="DEN"/>
    <s v="C"/>
    <n v="27"/>
    <s v="UTA"/>
    <x v="78"/>
    <s v="H"/>
    <n v="32.116666666666667"/>
    <n v="0.13540621865596791"/>
    <x v="218"/>
  </r>
  <r>
    <x v="215"/>
    <s v="DEN"/>
    <s v="SF"/>
    <n v="6.4"/>
    <s v="UTA"/>
    <x v="78"/>
    <s v="H"/>
    <n v="32.85"/>
    <n v="3.2096288866599806E-2"/>
    <x v="215"/>
  </r>
  <r>
    <x v="223"/>
    <s v="DEN"/>
    <s v="SG"/>
    <n v="13.1"/>
    <s v="UTA"/>
    <x v="78"/>
    <s v="H"/>
    <n v="16.766666666666666"/>
    <n v="6.5697091273821465E-2"/>
    <x v="223"/>
  </r>
  <r>
    <x v="454"/>
    <s v="DEN"/>
    <s v="SG"/>
    <n v="1.2"/>
    <s v="UTA"/>
    <x v="78"/>
    <s v="H"/>
    <n v="10.25"/>
    <n v="6.0180541624874628E-3"/>
    <x v="454"/>
  </r>
  <r>
    <x v="74"/>
    <s v="CHA"/>
    <s v="PG"/>
    <n v="42.9"/>
    <s v="LAL"/>
    <x v="78"/>
    <s v="A"/>
    <n v="29.716666666666665"/>
    <n v="0.17934782608695651"/>
    <x v="74"/>
  </r>
  <r>
    <x v="75"/>
    <s v="CHA"/>
    <s v="SG"/>
    <n v="26.5"/>
    <s v="LAL"/>
    <x v="78"/>
    <s v="A"/>
    <n v="25.5"/>
    <n v="0.11078595317725752"/>
    <x v="75"/>
  </r>
  <r>
    <x v="79"/>
    <s v="CHA"/>
    <s v="PF"/>
    <n v="25"/>
    <s v="LAL"/>
    <x v="78"/>
    <s v="A"/>
    <n v="17.850000000000001"/>
    <n v="0.10451505016722407"/>
    <x v="79"/>
  </r>
  <r>
    <x v="76"/>
    <s v="CHA"/>
    <s v="C"/>
    <n v="32.5"/>
    <s v="LAL"/>
    <x v="78"/>
    <s v="A"/>
    <n v="27.55"/>
    <n v="0.1358695652173913"/>
    <x v="76"/>
  </r>
  <r>
    <x v="395"/>
    <s v="CHA"/>
    <s v="SF"/>
    <n v="28.6"/>
    <s v="LAL"/>
    <x v="78"/>
    <s v="A"/>
    <n v="21.683333333333334"/>
    <n v="0.11956521739130435"/>
    <x v="395"/>
  </r>
  <r>
    <x v="82"/>
    <s v="CHA"/>
    <s v="PF"/>
    <n v="18.5"/>
    <s v="LAL"/>
    <x v="78"/>
    <s v="A"/>
    <n v="28.433333333333334"/>
    <n v="7.734113712374581E-2"/>
    <x v="82"/>
  </r>
  <r>
    <x v="423"/>
    <s v="CHA"/>
    <s v="PG"/>
    <n v="24.9"/>
    <s v="LAL"/>
    <x v="78"/>
    <s v="A"/>
    <n v="15.466666666666669"/>
    <n v="0.10409698996655517"/>
    <x v="423"/>
  </r>
  <r>
    <x v="437"/>
    <s v="CHA"/>
    <s v="SG"/>
    <n v="16.100000000000001"/>
    <s v="LAL"/>
    <x v="78"/>
    <s v="A"/>
    <n v="28.25"/>
    <n v="6.7307692307692304E-2"/>
    <x v="437"/>
  </r>
  <r>
    <x v="81"/>
    <s v="CHA"/>
    <s v="SG"/>
    <n v="11"/>
    <s v="LAL"/>
    <x v="78"/>
    <s v="A"/>
    <n v="19.75"/>
    <n v="4.5986622073578592E-2"/>
    <x v="81"/>
  </r>
  <r>
    <x v="335"/>
    <s v="CHA"/>
    <s v="PF"/>
    <n v="8.4"/>
    <s v="LAL"/>
    <x v="78"/>
    <s v="A"/>
    <n v="17.350000000000001"/>
    <n v="3.5117056856187288E-2"/>
    <x v="335"/>
  </r>
  <r>
    <x v="80"/>
    <s v="CHA"/>
    <s v="PG"/>
    <n v="2.4"/>
    <s v="LAL"/>
    <x v="78"/>
    <s v="A"/>
    <n v="2.8166666666666664"/>
    <n v="1.003344481605351E-2"/>
    <x v="80"/>
  </r>
  <r>
    <x v="77"/>
    <s v="CHA"/>
    <s v="SG"/>
    <n v="2.4"/>
    <s v="LAL"/>
    <x v="78"/>
    <s v="A"/>
    <n v="2.8166666666666664"/>
    <n v="1.003344481605351E-2"/>
    <x v="77"/>
  </r>
  <r>
    <x v="83"/>
    <s v="CHA"/>
    <s v="SG"/>
    <n v="0"/>
    <s v="LAL"/>
    <x v="78"/>
    <s v="A"/>
    <n v="2.8166666666666664"/>
    <n v="0"/>
    <x v="83"/>
  </r>
  <r>
    <x v="269"/>
    <s v="LAL"/>
    <s v="SF"/>
    <n v="41.8"/>
    <s v="CHA"/>
    <x v="78"/>
    <s v="H"/>
    <n v="36.43333333333333"/>
    <n v="0.20983935742971888"/>
    <x v="269"/>
  </r>
  <r>
    <x v="270"/>
    <s v="LAL"/>
    <s v="PF"/>
    <n v="27"/>
    <s v="CHA"/>
    <x v="78"/>
    <s v="H"/>
    <n v="27.516666666666666"/>
    <n v="0.13554216867469882"/>
    <x v="270"/>
  </r>
  <r>
    <x v="272"/>
    <s v="LAL"/>
    <s v="PG"/>
    <n v="28.3"/>
    <s v="CHA"/>
    <x v="78"/>
    <s v="H"/>
    <n v="27.183333333333337"/>
    <n v="0.1420682730923695"/>
    <x v="272"/>
  </r>
  <r>
    <x v="266"/>
    <s v="LAL"/>
    <s v="C"/>
    <n v="18.399999999999999"/>
    <s v="CHA"/>
    <x v="78"/>
    <s v="H"/>
    <n v="19.233333333333334"/>
    <n v="9.2369477911646583E-2"/>
    <x v="266"/>
  </r>
  <r>
    <x v="268"/>
    <s v="LAL"/>
    <s v="PF"/>
    <n v="20.3"/>
    <s v="CHA"/>
    <x v="78"/>
    <s v="H"/>
    <n v="17.666666666666668"/>
    <n v="0.10190763052208836"/>
    <x v="268"/>
  </r>
  <r>
    <x v="267"/>
    <s v="LAL"/>
    <s v="PG"/>
    <n v="13.4"/>
    <s v="CHA"/>
    <x v="78"/>
    <s v="H"/>
    <n v="19.149999999999999"/>
    <n v="6.7269076305220887E-2"/>
    <x v="267"/>
  </r>
  <r>
    <x v="274"/>
    <s v="LAL"/>
    <s v="SG"/>
    <n v="10.6"/>
    <s v="CHA"/>
    <x v="78"/>
    <s v="H"/>
    <n v="12"/>
    <n v="5.3212851405622492E-2"/>
    <x v="274"/>
  </r>
  <r>
    <x v="276"/>
    <s v="LAL"/>
    <s v="PG"/>
    <n v="10.7"/>
    <s v="CHA"/>
    <x v="78"/>
    <s v="H"/>
    <n v="8.9833333333333325"/>
    <n v="5.3714859437751006E-2"/>
    <x v="276"/>
  </r>
  <r>
    <x v="271"/>
    <s v="LAL"/>
    <s v="PF"/>
    <n v="10.9"/>
    <s v="CHA"/>
    <x v="78"/>
    <s v="H"/>
    <n v="25.5"/>
    <n v="5.4718875502008039E-2"/>
    <x v="271"/>
  </r>
  <r>
    <x v="356"/>
    <s v="LAL"/>
    <s v="SG"/>
    <n v="11.1"/>
    <s v="CHA"/>
    <x v="78"/>
    <s v="H"/>
    <n v="23.133333333333333"/>
    <n v="5.5722891566265059E-2"/>
    <x v="356"/>
  </r>
  <r>
    <x v="416"/>
    <s v="LAL"/>
    <s v="C"/>
    <n v="4.7"/>
    <s v="CHA"/>
    <x v="78"/>
    <s v="H"/>
    <n v="2.8166666666666664"/>
    <n v="2.3594377510040163E-2"/>
    <x v="416"/>
  </r>
  <r>
    <x v="384"/>
    <s v="LAL"/>
    <s v="SG"/>
    <n v="2"/>
    <s v="CHA"/>
    <x v="78"/>
    <s v="H"/>
    <n v="20.383333333333333"/>
    <n v="1.0040160642570281E-2"/>
    <x v="384"/>
  </r>
  <r>
    <x v="245"/>
    <s v="WAS"/>
    <s v="SG"/>
    <n v="50.5"/>
    <s v="MEM"/>
    <x v="78"/>
    <s v="A"/>
    <n v="37.700000000000003"/>
    <n v="0.22944116310767834"/>
    <x v="245"/>
  </r>
  <r>
    <x v="244"/>
    <s v="WAS"/>
    <s v="PG"/>
    <n v="53.1"/>
    <s v="MEM"/>
    <x v="78"/>
    <s v="A"/>
    <n v="36.116666666666667"/>
    <n v="0.24125397546569743"/>
    <x v="244"/>
  </r>
  <r>
    <x v="420"/>
    <s v="WAS"/>
    <s v="PF"/>
    <n v="38.4"/>
    <s v="MEM"/>
    <x v="78"/>
    <s v="A"/>
    <n v="31.966666666666665"/>
    <n v="0.17446615174920491"/>
    <x v="420"/>
  </r>
  <r>
    <x v="250"/>
    <s v="WAS"/>
    <s v="PF"/>
    <n v="7.1999999999999993"/>
    <s v="MEM"/>
    <x v="78"/>
    <s v="A"/>
    <n v="17.899999999999999"/>
    <n v="3.2712403452975915E-2"/>
    <x v="250"/>
  </r>
  <r>
    <x v="246"/>
    <s v="WAS"/>
    <s v="C"/>
    <n v="21.5"/>
    <s v="MEM"/>
    <x v="78"/>
    <s v="A"/>
    <n v="26.633333333333333"/>
    <n v="9.7682871422080875E-2"/>
    <x v="246"/>
  </r>
  <r>
    <x v="247"/>
    <s v="WAS"/>
    <s v="SF"/>
    <n v="5.2"/>
    <s v="MEM"/>
    <x v="78"/>
    <s v="A"/>
    <n v="16.3"/>
    <n v="2.3625624716038168E-2"/>
    <x v="247"/>
  </r>
  <r>
    <x v="251"/>
    <s v="WAS"/>
    <s v="C"/>
    <n v="18.799999999999997"/>
    <s v="MEM"/>
    <x v="78"/>
    <s v="A"/>
    <n v="17.416666666666668"/>
    <n v="8.5415720127214892E-2"/>
    <x v="251"/>
  </r>
  <r>
    <x v="249"/>
    <s v="WAS"/>
    <s v="SF"/>
    <n v="10"/>
    <s v="MEM"/>
    <x v="78"/>
    <s v="A"/>
    <n v="27.383333333333333"/>
    <n v="4.5433893684688781E-2"/>
    <x v="249"/>
  </r>
  <r>
    <x v="385"/>
    <s v="WAS"/>
    <s v="SG"/>
    <n v="13.9"/>
    <s v="MEM"/>
    <x v="78"/>
    <s v="A"/>
    <n v="19.733333333333334"/>
    <n v="6.3153112221717406E-2"/>
    <x v="385"/>
  </r>
  <r>
    <x v="248"/>
    <s v="WAS"/>
    <s v="SG"/>
    <n v="1.5"/>
    <s v="MEM"/>
    <x v="78"/>
    <s v="A"/>
    <n v="8.85"/>
    <n v="6.8150840527033164E-3"/>
    <x v="248"/>
  </r>
  <r>
    <x v="127"/>
    <s v="MEM"/>
    <s v="SG"/>
    <n v="42.5"/>
    <s v="WAS"/>
    <x v="78"/>
    <s v="H"/>
    <n v="31.6"/>
    <n v="0.19841269841269843"/>
    <x v="127"/>
  </r>
  <r>
    <x v="126"/>
    <s v="MEM"/>
    <s v="C"/>
    <n v="49.7"/>
    <s v="WAS"/>
    <x v="78"/>
    <s v="H"/>
    <n v="32.9"/>
    <n v="0.23202614379084971"/>
    <x v="126"/>
  </r>
  <r>
    <x v="131"/>
    <s v="MEM"/>
    <s v="PG"/>
    <n v="22.3"/>
    <s v="WAS"/>
    <x v="78"/>
    <s v="H"/>
    <n v="27.699999999999996"/>
    <n v="0.10410830999066294"/>
    <x v="131"/>
  </r>
  <r>
    <x v="133"/>
    <s v="MEM"/>
    <s v="PF"/>
    <n v="20.5"/>
    <s v="WAS"/>
    <x v="78"/>
    <s v="H"/>
    <n v="24.533333333333339"/>
    <n v="9.5704948646125124E-2"/>
    <x v="133"/>
  </r>
  <r>
    <x v="130"/>
    <s v="MEM"/>
    <s v="SF"/>
    <n v="17.8"/>
    <s v="WAS"/>
    <x v="78"/>
    <s v="H"/>
    <n v="33.983333333333334"/>
    <n v="8.3099906629318404E-2"/>
    <x v="130"/>
  </r>
  <r>
    <x v="134"/>
    <s v="MEM"/>
    <s v="PF"/>
    <n v="13.9"/>
    <s v="WAS"/>
    <x v="78"/>
    <s v="H"/>
    <n v="20.333333333333332"/>
    <n v="6.4892623716153133E-2"/>
    <x v="134"/>
  </r>
  <r>
    <x v="125"/>
    <s v="MEM"/>
    <s v="SF"/>
    <n v="7.4"/>
    <s v="WAS"/>
    <x v="78"/>
    <s v="H"/>
    <n v="17.266666666666666"/>
    <n v="3.454715219421102E-2"/>
    <x v="125"/>
  </r>
  <r>
    <x v="432"/>
    <s v="MEM"/>
    <s v="SG"/>
    <n v="4.2"/>
    <s v="WAS"/>
    <x v="78"/>
    <s v="H"/>
    <n v="15.933333333333334"/>
    <n v="1.9607843137254905E-2"/>
    <x v="432"/>
  </r>
  <r>
    <x v="433"/>
    <s v="MEM"/>
    <s v="SG"/>
    <n v="12.9"/>
    <s v="WAS"/>
    <x v="78"/>
    <s v="H"/>
    <n v="9.5"/>
    <n v="6.022408963585435E-2"/>
    <x v="433"/>
  </r>
  <r>
    <x v="455"/>
    <s v="MEM"/>
    <s v="PG"/>
    <n v="0"/>
    <s v="WAS"/>
    <x v="78"/>
    <s v="H"/>
    <n v="8.0166666666666675"/>
    <n v="0"/>
    <x v="455"/>
  </r>
  <r>
    <x v="128"/>
    <s v="MEM"/>
    <s v="PF"/>
    <n v="21.299999999999997"/>
    <s v="WAS"/>
    <x v="78"/>
    <s v="H"/>
    <n v="15.016666666666666"/>
    <n v="9.9439775910364139E-2"/>
    <x v="128"/>
  </r>
  <r>
    <x v="404"/>
    <s v="MEM"/>
    <s v="C"/>
    <n v="1.7000000000000002"/>
    <s v="WAS"/>
    <x v="78"/>
    <s v="H"/>
    <n v="3.2166666666666668"/>
    <n v="7.9365079365079378E-3"/>
    <x v="404"/>
  </r>
  <r>
    <x v="280"/>
    <s v="NYK"/>
    <s v="SG"/>
    <n v="31.1"/>
    <s v="MIA"/>
    <x v="78"/>
    <s v="A"/>
    <n v="40.283333333333331"/>
    <n v="0.15111758989310012"/>
    <x v="280"/>
  </r>
  <r>
    <x v="288"/>
    <s v="NYK"/>
    <s v="SF"/>
    <n v="39"/>
    <s v="MIA"/>
    <x v="78"/>
    <s v="A"/>
    <n v="23.416666666666668"/>
    <n v="0.18950437317784258"/>
    <x v="288"/>
  </r>
  <r>
    <x v="278"/>
    <s v="NYK"/>
    <s v="PF"/>
    <n v="34.9"/>
    <s v="MIA"/>
    <x v="78"/>
    <s v="A"/>
    <n v="36.983333333333334"/>
    <n v="0.1695821185617104"/>
    <x v="278"/>
  </r>
  <r>
    <x v="279"/>
    <s v="NYK"/>
    <s v="C"/>
    <n v="32.6"/>
    <s v="MIA"/>
    <x v="78"/>
    <s v="A"/>
    <n v="24.75"/>
    <n v="0.15840621963070944"/>
    <x v="279"/>
  </r>
  <r>
    <x v="283"/>
    <s v="NYK"/>
    <s v="C"/>
    <n v="14.1"/>
    <s v="MIA"/>
    <x v="78"/>
    <s v="A"/>
    <n v="16.783333333333335"/>
    <n v="6.8513119533527705E-2"/>
    <x v="283"/>
  </r>
  <r>
    <x v="284"/>
    <s v="NYK"/>
    <s v="SF"/>
    <n v="10.4"/>
    <s v="MIA"/>
    <x v="78"/>
    <s v="A"/>
    <n v="24.35"/>
    <n v="5.0534499514091356E-2"/>
    <x v="284"/>
  </r>
  <r>
    <x v="389"/>
    <s v="NYK"/>
    <s v="PG"/>
    <n v="17.899999999999999"/>
    <s v="MIA"/>
    <x v="78"/>
    <s v="A"/>
    <n v="33.68333333333333"/>
    <n v="8.6977648202137992E-2"/>
    <x v="389"/>
  </r>
  <r>
    <x v="289"/>
    <s v="NYK"/>
    <s v="PG"/>
    <n v="11.2"/>
    <s v="MIA"/>
    <x v="78"/>
    <s v="A"/>
    <n v="25.233333333333334"/>
    <n v="5.4421768707482991E-2"/>
    <x v="289"/>
  </r>
  <r>
    <x v="287"/>
    <s v="NYK"/>
    <s v="SF"/>
    <n v="7.4"/>
    <s v="MIA"/>
    <x v="78"/>
    <s v="A"/>
    <n v="27.95"/>
    <n v="3.5957240038872698E-2"/>
    <x v="287"/>
  </r>
  <r>
    <x v="282"/>
    <s v="NYK"/>
    <s v="SG"/>
    <n v="7.2"/>
    <s v="MIA"/>
    <x v="78"/>
    <s v="A"/>
    <n v="11.566666666666666"/>
    <n v="3.4985422740524783E-2"/>
    <x v="282"/>
  </r>
  <r>
    <x v="143"/>
    <s v="MIA"/>
    <s v="SG"/>
    <n v="30.8"/>
    <s v="NYK"/>
    <x v="78"/>
    <s v="H"/>
    <n v="36.35"/>
    <n v="0.13580246913580246"/>
    <x v="143"/>
  </r>
  <r>
    <x v="136"/>
    <s v="MIA"/>
    <s v="PG"/>
    <n v="30.200000000000003"/>
    <s v="NYK"/>
    <x v="78"/>
    <s v="H"/>
    <n v="39.966666666666669"/>
    <n v="0.13315696649029982"/>
    <x v="136"/>
  </r>
  <r>
    <x v="139"/>
    <s v="MIA"/>
    <s v="SG"/>
    <n v="33.200000000000003"/>
    <s v="NYK"/>
    <x v="78"/>
    <s v="H"/>
    <n v="40.133333333333333"/>
    <n v="0.14638447971781304"/>
    <x v="139"/>
  </r>
  <r>
    <x v="142"/>
    <s v="MIA"/>
    <s v="SG"/>
    <n v="39.4"/>
    <s v="NYK"/>
    <x v="78"/>
    <s v="H"/>
    <n v="33.1"/>
    <n v="0.17372134038800705"/>
    <x v="142"/>
  </r>
  <r>
    <x v="135"/>
    <s v="MIA"/>
    <s v="C"/>
    <n v="23.4"/>
    <s v="NYK"/>
    <x v="78"/>
    <s v="H"/>
    <n v="23.366666666666667"/>
    <n v="0.10317460317460317"/>
    <x v="135"/>
  </r>
  <r>
    <x v="140"/>
    <s v="MIA"/>
    <s v="C"/>
    <n v="29"/>
    <s v="NYK"/>
    <x v="78"/>
    <s v="H"/>
    <n v="34.81666666666667"/>
    <n v="0.12786596119929453"/>
    <x v="140"/>
  </r>
  <r>
    <x v="138"/>
    <s v="MIA"/>
    <s v="PF"/>
    <n v="22.8"/>
    <s v="NYK"/>
    <x v="78"/>
    <s v="H"/>
    <n v="32.93333333333333"/>
    <n v="0.10052910052910052"/>
    <x v="138"/>
  </r>
  <r>
    <x v="144"/>
    <s v="MIA"/>
    <s v="PF"/>
    <n v="12.4"/>
    <s v="NYK"/>
    <x v="78"/>
    <s v="H"/>
    <n v="14.883333333333333"/>
    <n v="5.4673721340388004E-2"/>
    <x v="144"/>
  </r>
  <r>
    <x v="176"/>
    <s v="MIA"/>
    <s v="SF"/>
    <n v="5.6"/>
    <s v="NYK"/>
    <x v="78"/>
    <s v="H"/>
    <n v="9.4499999999999993"/>
    <n v="2.4691358024691357E-2"/>
    <x v="176"/>
  </r>
  <r>
    <x v="322"/>
    <s v="TOR"/>
    <s v="PF"/>
    <n v="28"/>
    <s v="MIL"/>
    <x v="78"/>
    <s v="A"/>
    <n v="28.966666666666665"/>
    <n v="0.11240465676435167"/>
    <x v="322"/>
  </r>
  <r>
    <x v="320"/>
    <s v="TOR"/>
    <s v="SG"/>
    <n v="38"/>
    <s v="MIL"/>
    <x v="78"/>
    <s v="A"/>
    <n v="29.183333333333334"/>
    <n v="0.15254917703733439"/>
    <x v="320"/>
  </r>
  <r>
    <x v="315"/>
    <s v="TOR"/>
    <s v="C"/>
    <n v="40.1"/>
    <s v="MIL"/>
    <x v="78"/>
    <s v="A"/>
    <n v="17.433333333333334"/>
    <n v="0.16097952629466078"/>
    <x v="315"/>
  </r>
  <r>
    <x v="319"/>
    <s v="TOR"/>
    <s v="PG"/>
    <n v="33.200000000000003"/>
    <s v="MIL"/>
    <x v="78"/>
    <s v="A"/>
    <n v="26.933333333333334"/>
    <n v="0.13327980730630271"/>
    <x v="319"/>
  </r>
  <r>
    <x v="318"/>
    <s v="TOR"/>
    <s v="PG"/>
    <n v="27.9"/>
    <s v="MIL"/>
    <x v="78"/>
    <s v="A"/>
    <n v="20.399999999999999"/>
    <n v="0.11200321156162184"/>
    <x v="318"/>
  </r>
  <r>
    <x v="316"/>
    <s v="TOR"/>
    <s v="SF"/>
    <n v="11"/>
    <s v="MIL"/>
    <x v="78"/>
    <s v="A"/>
    <n v="16.600000000000001"/>
    <n v="4.4158972300281013E-2"/>
    <x v="316"/>
  </r>
  <r>
    <x v="324"/>
    <s v="TOR"/>
    <s v="PG"/>
    <n v="14.7"/>
    <s v="MIL"/>
    <x v="78"/>
    <s v="A"/>
    <n v="18.816666666666666"/>
    <n v="5.9012444801284626E-2"/>
    <x v="324"/>
  </r>
  <r>
    <x v="325"/>
    <s v="TOR"/>
    <s v="PF"/>
    <n v="16.600000000000001"/>
    <s v="MIL"/>
    <x v="78"/>
    <s v="A"/>
    <n v="18.583333333333332"/>
    <n v="6.6639903653151353E-2"/>
    <x v="325"/>
  </r>
  <r>
    <x v="321"/>
    <s v="TOR"/>
    <s v="SF"/>
    <n v="10.5"/>
    <s v="MIL"/>
    <x v="78"/>
    <s v="A"/>
    <n v="30.866666666666667"/>
    <n v="4.2151746286631875E-2"/>
    <x v="321"/>
  </r>
  <r>
    <x v="378"/>
    <s v="TOR"/>
    <s v="C"/>
    <n v="21.8"/>
    <s v="MIL"/>
    <x v="78"/>
    <s v="A"/>
    <n v="17.75"/>
    <n v="8.7515054195102374E-2"/>
    <x v="378"/>
  </r>
  <r>
    <x v="323"/>
    <s v="TOR"/>
    <s v="C"/>
    <n v="4.5999999999999996"/>
    <s v="MIL"/>
    <x v="78"/>
    <s v="A"/>
    <n v="8.5"/>
    <n v="1.846647932557206E-2"/>
    <x v="323"/>
  </r>
  <r>
    <x v="317"/>
    <s v="TOR"/>
    <s v="SG"/>
    <n v="2.7"/>
    <s v="MIL"/>
    <x v="78"/>
    <s v="A"/>
    <n v="5.9666666666666668"/>
    <n v="1.083902047370534E-2"/>
    <x v="317"/>
  </r>
  <r>
    <x v="40"/>
    <s v="MIL"/>
    <s v="SF"/>
    <n v="41.5"/>
    <s v="TOR"/>
    <x v="78"/>
    <s v="H"/>
    <n v="33.516666666666666"/>
    <n v="0.21216768916155421"/>
    <x v="40"/>
  </r>
  <r>
    <x v="41"/>
    <s v="MIL"/>
    <s v="PG"/>
    <n v="24.9"/>
    <s v="TOR"/>
    <x v="78"/>
    <s v="H"/>
    <n v="29.716666666666665"/>
    <n v="0.1273006134969325"/>
    <x v="41"/>
  </r>
  <r>
    <x v="165"/>
    <s v="MIL"/>
    <s v="PG"/>
    <n v="24.2"/>
    <s v="TOR"/>
    <x v="78"/>
    <s v="H"/>
    <n v="28.06666666666667"/>
    <n v="0.12372188139059305"/>
    <x v="165"/>
  </r>
  <r>
    <x v="42"/>
    <s v="MIL"/>
    <s v="SF"/>
    <n v="27.1"/>
    <s v="TOR"/>
    <x v="78"/>
    <s v="H"/>
    <n v="30.283333333333335"/>
    <n v="0.13854805725971372"/>
    <x v="42"/>
  </r>
  <r>
    <x v="47"/>
    <s v="MIL"/>
    <s v="PF"/>
    <n v="30.1"/>
    <s v="TOR"/>
    <x v="78"/>
    <s v="H"/>
    <n v="26.05"/>
    <n v="0.15388548057259716"/>
    <x v="47"/>
  </r>
  <r>
    <x v="43"/>
    <s v="MIL"/>
    <s v="PG"/>
    <n v="19.5"/>
    <s v="TOR"/>
    <x v="78"/>
    <s v="H"/>
    <n v="21.416666666666668"/>
    <n v="9.9693251533742339E-2"/>
    <x v="43"/>
  </r>
  <r>
    <x v="46"/>
    <s v="MIL"/>
    <s v="PF"/>
    <n v="6.2"/>
    <s v="TOR"/>
    <x v="78"/>
    <s v="H"/>
    <n v="16.899999999999999"/>
    <n v="3.1697341513292433E-2"/>
    <x v="46"/>
  </r>
  <r>
    <x v="348"/>
    <s v="MIL"/>
    <s v="SG"/>
    <n v="6.2"/>
    <s v="TOR"/>
    <x v="78"/>
    <s v="H"/>
    <n v="6.9500000000000011"/>
    <n v="3.1697341513292433E-2"/>
    <x v="348"/>
  </r>
  <r>
    <x v="45"/>
    <s v="MIL"/>
    <s v="SG"/>
    <n v="5.4"/>
    <s v="TOR"/>
    <x v="78"/>
    <s v="H"/>
    <n v="23.45"/>
    <n v="2.7607361963190188E-2"/>
    <x v="45"/>
  </r>
  <r>
    <x v="394"/>
    <s v="MIL"/>
    <s v="SG"/>
    <n v="3"/>
    <s v="TOR"/>
    <x v="78"/>
    <s v="H"/>
    <n v="6.2000000000000011"/>
    <n v="1.5337423312883436E-2"/>
    <x v="394"/>
  </r>
  <r>
    <x v="373"/>
    <s v="MIL"/>
    <s v="SG"/>
    <n v="6.3"/>
    <s v="TOR"/>
    <x v="78"/>
    <s v="H"/>
    <n v="12.400000000000002"/>
    <n v="3.2208588957055216E-2"/>
    <x v="373"/>
  </r>
  <r>
    <x v="349"/>
    <s v="MIL"/>
    <s v="SG"/>
    <n v="1.2"/>
    <s v="TOR"/>
    <x v="78"/>
    <s v="H"/>
    <n v="5.05"/>
    <n v="6.1349693251533744E-3"/>
    <x v="349"/>
  </r>
  <r>
    <x v="84"/>
    <s v="DET"/>
    <s v="SF"/>
    <n v="31.1"/>
    <s v="PHI"/>
    <x v="78"/>
    <s v="A"/>
    <n v="25.783333333333335"/>
    <n v="0.17812142038946163"/>
    <x v="84"/>
  </r>
  <r>
    <x v="90"/>
    <s v="DET"/>
    <s v="PG"/>
    <n v="22"/>
    <s v="PHI"/>
    <x v="78"/>
    <s v="A"/>
    <n v="26.283333333333331"/>
    <n v="0.12600229095074456"/>
    <x v="90"/>
  </r>
  <r>
    <x v="85"/>
    <s v="DET"/>
    <s v="SG"/>
    <n v="19.100000000000001"/>
    <s v="PHI"/>
    <x v="78"/>
    <s v="A"/>
    <n v="22.4"/>
    <n v="0.10939289805269188"/>
    <x v="85"/>
  </r>
  <r>
    <x v="89"/>
    <s v="DET"/>
    <s v="C"/>
    <n v="26.9"/>
    <s v="PHI"/>
    <x v="78"/>
    <s v="A"/>
    <n v="28.683333333333337"/>
    <n v="0.15406643757159222"/>
    <x v="89"/>
  </r>
  <r>
    <x v="472"/>
    <s v="DET"/>
    <s v="PG"/>
    <n v="21.6"/>
    <s v="PHI"/>
    <x v="78"/>
    <s v="A"/>
    <n v="21.716666666666665"/>
    <n v="0.12371134020618559"/>
    <x v="472"/>
  </r>
  <r>
    <x v="403"/>
    <s v="DET"/>
    <s v="SF"/>
    <n v="7.1999999999999993"/>
    <s v="PHI"/>
    <x v="78"/>
    <s v="A"/>
    <n v="23.716666666666665"/>
    <n v="4.1237113402061855E-2"/>
    <x v="403"/>
  </r>
  <r>
    <x v="88"/>
    <s v="DET"/>
    <s v="PF"/>
    <n v="7.6"/>
    <s v="PHI"/>
    <x v="78"/>
    <s v="A"/>
    <n v="12"/>
    <n v="4.3528064146620846E-2"/>
    <x v="88"/>
  </r>
  <r>
    <x v="86"/>
    <s v="DET"/>
    <s v="SG"/>
    <n v="3.5"/>
    <s v="PHI"/>
    <x v="78"/>
    <s v="A"/>
    <n v="21.783333333333335"/>
    <n v="2.0045819014891181E-2"/>
    <x v="86"/>
  </r>
  <r>
    <x v="374"/>
    <s v="DET"/>
    <s v="PF"/>
    <n v="8.4"/>
    <s v="PHI"/>
    <x v="78"/>
    <s v="A"/>
    <n v="12.283333333333331"/>
    <n v="4.8109965635738834E-2"/>
    <x v="374"/>
  </r>
  <r>
    <x v="358"/>
    <s v="DET"/>
    <s v="SG"/>
    <n v="9.6"/>
    <s v="PHI"/>
    <x v="78"/>
    <s v="A"/>
    <n v="19.55"/>
    <n v="5.4982817869415807E-2"/>
    <x v="358"/>
  </r>
  <r>
    <x v="375"/>
    <s v="DET"/>
    <s v="C"/>
    <n v="5.9"/>
    <s v="PHI"/>
    <x v="78"/>
    <s v="A"/>
    <n v="7.3166666666666664"/>
    <n v="3.3791523482245137E-2"/>
    <x v="375"/>
  </r>
  <r>
    <x v="93"/>
    <s v="DET"/>
    <s v="PF"/>
    <n v="10.5"/>
    <s v="PHI"/>
    <x v="78"/>
    <s v="A"/>
    <n v="12"/>
    <n v="6.0137457044673541E-2"/>
    <x v="93"/>
  </r>
  <r>
    <x v="475"/>
    <s v="DET"/>
    <s v="SG"/>
    <n v="1.2"/>
    <s v="PHI"/>
    <x v="78"/>
    <s v="A"/>
    <n v="6.4833333333333325"/>
    <n v="6.8728522336769758E-3"/>
    <x v="475"/>
  </r>
  <r>
    <x v="236"/>
    <s v="PHI"/>
    <s v="C"/>
    <n v="35.799999999999997"/>
    <s v="DET"/>
    <x v="78"/>
    <s v="H"/>
    <n v="24.516666666666666"/>
    <n v="0.150104821802935"/>
    <x v="236"/>
  </r>
  <r>
    <x v="238"/>
    <s v="PHI"/>
    <s v="SG"/>
    <n v="27.9"/>
    <s v="DET"/>
    <x v="78"/>
    <s v="H"/>
    <n v="24.483333333333334"/>
    <n v="0.11698113207547169"/>
    <x v="238"/>
  </r>
  <r>
    <x v="235"/>
    <s v="PHI"/>
    <s v="PG"/>
    <n v="45.3"/>
    <s v="DET"/>
    <x v="78"/>
    <s v="H"/>
    <n v="23.016666666666666"/>
    <n v="0.18993710691823898"/>
    <x v="235"/>
  </r>
  <r>
    <x v="240"/>
    <s v="PHI"/>
    <s v="SG"/>
    <n v="20.399999999999999"/>
    <s v="DET"/>
    <x v="78"/>
    <s v="H"/>
    <n v="18.483333333333334"/>
    <n v="8.5534591194968548E-2"/>
    <x v="240"/>
  </r>
  <r>
    <x v="234"/>
    <s v="PHI"/>
    <s v="SF"/>
    <n v="19"/>
    <s v="DET"/>
    <x v="78"/>
    <s v="H"/>
    <n v="24.1"/>
    <n v="7.9664570230607967E-2"/>
    <x v="234"/>
  </r>
  <r>
    <x v="242"/>
    <s v="PHI"/>
    <s v="SF"/>
    <n v="21.7"/>
    <s v="DET"/>
    <x v="78"/>
    <s v="H"/>
    <n v="20.733333333333334"/>
    <n v="9.0985324947589097E-2"/>
    <x v="242"/>
  </r>
  <r>
    <x v="237"/>
    <s v="PHI"/>
    <s v="PG"/>
    <n v="11.7"/>
    <s v="DET"/>
    <x v="78"/>
    <s v="H"/>
    <n v="14.816666666666666"/>
    <n v="4.9056603773584902E-2"/>
    <x v="237"/>
  </r>
  <r>
    <x v="241"/>
    <s v="PHI"/>
    <s v="PF"/>
    <n v="14.5"/>
    <s v="DET"/>
    <x v="78"/>
    <s v="H"/>
    <n v="16.083333333333332"/>
    <n v="6.0796645702306078E-2"/>
    <x v="241"/>
  </r>
  <r>
    <x v="430"/>
    <s v="PHI"/>
    <s v="SF"/>
    <n v="5.4"/>
    <s v="DET"/>
    <x v="78"/>
    <s v="H"/>
    <n v="7.4"/>
    <n v="2.2641509433962266E-2"/>
    <x v="430"/>
  </r>
  <r>
    <x v="243"/>
    <s v="PHI"/>
    <s v="PG"/>
    <n v="18"/>
    <s v="DET"/>
    <x v="78"/>
    <s v="H"/>
    <n v="29.65"/>
    <n v="7.5471698113207544E-2"/>
    <x v="243"/>
  </r>
  <r>
    <x v="419"/>
    <s v="PHI"/>
    <s v="PF"/>
    <n v="9.9"/>
    <s v="DET"/>
    <x v="78"/>
    <s v="H"/>
    <n v="20.05"/>
    <n v="4.1509433962264156E-2"/>
    <x v="419"/>
  </r>
  <r>
    <x v="355"/>
    <s v="PHI"/>
    <s v="SG"/>
    <n v="6.3"/>
    <s v="DET"/>
    <x v="78"/>
    <s v="H"/>
    <n v="8.4666666666666668"/>
    <n v="2.6415094339622639E-2"/>
    <x v="355"/>
  </r>
  <r>
    <x v="95"/>
    <s v="PHI"/>
    <s v="PF"/>
    <n v="2.5999999999999996"/>
    <s v="DET"/>
    <x v="78"/>
    <s v="H"/>
    <n v="8.1999999999999993"/>
    <n v="1.0901467505241088E-2"/>
    <x v="95"/>
  </r>
  <r>
    <x v="52"/>
    <s v="ATL"/>
    <s v="PG"/>
    <n v="24.4"/>
    <s v="POR"/>
    <x v="78"/>
    <s v="A"/>
    <n v="22.7"/>
    <n v="0.13800904977375564"/>
    <x v="52"/>
  </r>
  <r>
    <x v="55"/>
    <s v="ATL"/>
    <s v="SF"/>
    <n v="24.6"/>
    <s v="POR"/>
    <x v="78"/>
    <s v="A"/>
    <n v="24.966666666666661"/>
    <n v="0.13914027149321267"/>
    <x v="55"/>
  </r>
  <r>
    <x v="58"/>
    <s v="ATL"/>
    <s v="PF"/>
    <n v="35.700000000000003"/>
    <s v="POR"/>
    <x v="78"/>
    <s v="A"/>
    <n v="27.083333333333329"/>
    <n v="0.20192307692307693"/>
    <x v="58"/>
  </r>
  <r>
    <x v="382"/>
    <s v="ATL"/>
    <s v="PG"/>
    <n v="12.6"/>
    <s v="POR"/>
    <x v="78"/>
    <s v="A"/>
    <n v="22.066666666666666"/>
    <n v="7.1266968325791852E-2"/>
    <x v="382"/>
  </r>
  <r>
    <x v="53"/>
    <s v="ATL"/>
    <s v="SG"/>
    <n v="7.1999999999999993"/>
    <s v="POR"/>
    <x v="78"/>
    <s v="A"/>
    <n v="18.266666666666666"/>
    <n v="4.0723981900452483E-2"/>
    <x v="53"/>
  </r>
  <r>
    <x v="60"/>
    <s v="ATL"/>
    <s v="PG"/>
    <n v="11"/>
    <s v="POR"/>
    <x v="78"/>
    <s v="A"/>
    <n v="18.116666666666667"/>
    <n v="6.2217194570135741E-2"/>
    <x v="60"/>
  </r>
  <r>
    <x v="333"/>
    <s v="ATL"/>
    <s v="SG"/>
    <n v="13.4"/>
    <s v="POR"/>
    <x v="78"/>
    <s v="A"/>
    <n v="10.566666666666666"/>
    <n v="7.5791855203619904E-2"/>
    <x v="333"/>
  </r>
  <r>
    <x v="57"/>
    <s v="ATL"/>
    <s v="SF"/>
    <n v="8"/>
    <s v="POR"/>
    <x v="78"/>
    <s v="A"/>
    <n v="24.35"/>
    <n v="4.5248868778280542E-2"/>
    <x v="57"/>
  </r>
  <r>
    <x v="54"/>
    <s v="ATL"/>
    <s v="PF"/>
    <n v="19"/>
    <s v="POR"/>
    <x v="78"/>
    <s v="A"/>
    <n v="22.383333333333333"/>
    <n v="0.10746606334841628"/>
    <x v="54"/>
  </r>
  <r>
    <x v="451"/>
    <s v="ATL"/>
    <s v="C"/>
    <n v="9.4"/>
    <s v="POR"/>
    <x v="78"/>
    <s v="A"/>
    <n v="20.833333333333332"/>
    <n v="5.3167420814479636E-2"/>
    <x v="451"/>
  </r>
  <r>
    <x v="61"/>
    <s v="ATL"/>
    <s v="SF"/>
    <n v="4.7"/>
    <s v="POR"/>
    <x v="78"/>
    <s v="A"/>
    <n v="8.2666666666666675"/>
    <n v="2.6583710407239818E-2"/>
    <x v="61"/>
  </r>
  <r>
    <x v="421"/>
    <s v="ATL"/>
    <s v="PF"/>
    <n v="4.4000000000000004"/>
    <s v="POR"/>
    <x v="78"/>
    <s v="A"/>
    <n v="12.133333333333333"/>
    <n v="2.48868778280543E-2"/>
    <x v="421"/>
  </r>
  <r>
    <x v="62"/>
    <s v="ATL"/>
    <s v="PF"/>
    <n v="2.4"/>
    <s v="POR"/>
    <x v="78"/>
    <s v="A"/>
    <n v="8.2666666666666675"/>
    <n v="1.3574660633484162E-2"/>
    <x v="62"/>
  </r>
  <r>
    <x v="339"/>
    <s v="POR"/>
    <s v="SG"/>
    <n v="41.8"/>
    <s v="ATL"/>
    <x v="78"/>
    <s v="H"/>
    <n v="31.833333333333332"/>
    <n v="0.17358803986710963"/>
    <x v="339"/>
  </r>
  <r>
    <x v="154"/>
    <s v="POR"/>
    <s v="PG"/>
    <n v="32.799999999999997"/>
    <s v="ATL"/>
    <x v="78"/>
    <s v="H"/>
    <n v="28.93333333333333"/>
    <n v="0.13621262458471761"/>
    <x v="154"/>
  </r>
  <r>
    <x v="163"/>
    <s v="POR"/>
    <s v="SF"/>
    <n v="25.3"/>
    <s v="ATL"/>
    <x v="78"/>
    <s v="H"/>
    <n v="27.566666666666663"/>
    <n v="0.10506644518272426"/>
    <x v="163"/>
  </r>
  <r>
    <x v="159"/>
    <s v="POR"/>
    <s v="PF"/>
    <n v="23.5"/>
    <s v="ATL"/>
    <x v="78"/>
    <s v="H"/>
    <n v="18.166666666666668"/>
    <n v="9.7591362126245848E-2"/>
    <x v="159"/>
  </r>
  <r>
    <x v="157"/>
    <s v="POR"/>
    <s v="C"/>
    <n v="28.299999999999997"/>
    <s v="ATL"/>
    <x v="78"/>
    <s v="H"/>
    <n v="22.566666666666666"/>
    <n v="0.11752491694352159"/>
    <x v="157"/>
  </r>
  <r>
    <x v="155"/>
    <s v="POR"/>
    <s v="SG"/>
    <n v="18.600000000000001"/>
    <s v="ATL"/>
    <x v="78"/>
    <s v="H"/>
    <n v="23.466666666666665"/>
    <n v="7.7242524916943528E-2"/>
    <x v="155"/>
  </r>
  <r>
    <x v="156"/>
    <s v="POR"/>
    <s v="SG"/>
    <n v="16.3"/>
    <s v="ATL"/>
    <x v="78"/>
    <s v="H"/>
    <n v="23.216666666666665"/>
    <n v="6.7691029900332239E-2"/>
    <x v="156"/>
  </r>
  <r>
    <x v="158"/>
    <s v="POR"/>
    <s v="PG"/>
    <n v="21"/>
    <s v="ATL"/>
    <x v="78"/>
    <s v="H"/>
    <n v="23.4"/>
    <n v="8.7209302325581398E-2"/>
    <x v="158"/>
  </r>
  <r>
    <x v="340"/>
    <s v="POR"/>
    <s v="C"/>
    <n v="19.2"/>
    <s v="ATL"/>
    <x v="78"/>
    <s v="H"/>
    <n v="26.766666666666666"/>
    <n v="7.9734219269102999E-2"/>
    <x v="340"/>
  </r>
  <r>
    <x v="164"/>
    <s v="POR"/>
    <s v="SF"/>
    <n v="6"/>
    <s v="ATL"/>
    <x v="78"/>
    <s v="H"/>
    <n v="6.8166666666666664"/>
    <n v="2.4916943521594685E-2"/>
    <x v="164"/>
  </r>
  <r>
    <x v="417"/>
    <s v="POR"/>
    <s v="PF"/>
    <n v="8"/>
    <s v="ATL"/>
    <x v="78"/>
    <s v="H"/>
    <n v="7.2666666666666657"/>
    <n v="3.3222591362126248E-2"/>
    <x v="417"/>
  </r>
  <r>
    <x v="166"/>
    <s v="PHO"/>
    <s v="SG"/>
    <n v="30"/>
    <s v="SAS"/>
    <x v="78"/>
    <s v="A"/>
    <n v="34.68333333333333"/>
    <n v="0.15527950310559008"/>
    <x v="166"/>
  </r>
  <r>
    <x v="174"/>
    <s v="PHO"/>
    <s v="SF"/>
    <n v="26.9"/>
    <s v="SAS"/>
    <x v="78"/>
    <s v="A"/>
    <n v="32.266666666666666"/>
    <n v="0.13923395445134576"/>
    <x v="174"/>
  </r>
  <r>
    <x v="168"/>
    <s v="PHO"/>
    <s v="SF"/>
    <n v="23"/>
    <s v="SAS"/>
    <x v="78"/>
    <s v="A"/>
    <n v="22.383333333333333"/>
    <n v="0.11904761904761905"/>
    <x v="168"/>
  </r>
  <r>
    <x v="170"/>
    <s v="PHO"/>
    <s v="SG"/>
    <n v="21.9"/>
    <s v="SAS"/>
    <x v="78"/>
    <s v="A"/>
    <n v="30.9"/>
    <n v="0.11335403726708075"/>
    <x v="170"/>
  </r>
  <r>
    <x v="357"/>
    <s v="PHO"/>
    <s v="C"/>
    <n v="15"/>
    <s v="SAS"/>
    <x v="78"/>
    <s v="A"/>
    <n v="14.716666666666669"/>
    <n v="7.7639751552795039E-2"/>
    <x v="357"/>
  </r>
  <r>
    <x v="458"/>
    <s v="PHO"/>
    <s v="SF"/>
    <n v="22.2"/>
    <s v="SAS"/>
    <x v="78"/>
    <s v="A"/>
    <n v="21.383333333333333"/>
    <n v="0.11490683229813665"/>
    <x v="458"/>
  </r>
  <r>
    <x v="175"/>
    <s v="PHO"/>
    <s v="PG"/>
    <n v="24.2"/>
    <s v="SAS"/>
    <x v="78"/>
    <s v="A"/>
    <n v="34.65"/>
    <n v="0.12525879917184266"/>
    <x v="175"/>
  </r>
  <r>
    <x v="173"/>
    <s v="PHO"/>
    <s v="PF"/>
    <n v="15.600000000000001"/>
    <s v="SAS"/>
    <x v="78"/>
    <s v="A"/>
    <n v="23.483333333333334"/>
    <n v="8.0745341614906846E-2"/>
    <x v="173"/>
  </r>
  <r>
    <x v="171"/>
    <s v="PHO"/>
    <s v="C"/>
    <n v="14.399999999999999"/>
    <s v="SAS"/>
    <x v="78"/>
    <s v="A"/>
    <n v="25.533333333333331"/>
    <n v="7.4534161490683232E-2"/>
    <x v="171"/>
  </r>
  <r>
    <x v="461"/>
    <s v="SAS"/>
    <s v="SF"/>
    <n v="49.1"/>
    <s v="PHO"/>
    <x v="78"/>
    <s v="H"/>
    <n v="28.516666666666666"/>
    <n v="0.2086697832554186"/>
    <x v="461"/>
  </r>
  <r>
    <x v="204"/>
    <s v="SAS"/>
    <s v="SG"/>
    <n v="34.700000000000003"/>
    <s v="PHO"/>
    <x v="78"/>
    <s v="H"/>
    <n v="19.25"/>
    <n v="0.14747131321716958"/>
    <x v="204"/>
  </r>
  <r>
    <x v="210"/>
    <s v="SAS"/>
    <s v="SG"/>
    <n v="28.1"/>
    <s v="PHO"/>
    <x v="78"/>
    <s v="H"/>
    <n v="32.133333333333333"/>
    <n v="0.11942201444963876"/>
    <x v="210"/>
  </r>
  <r>
    <x v="205"/>
    <s v="SAS"/>
    <s v="PF"/>
    <n v="21.4"/>
    <s v="PHO"/>
    <x v="78"/>
    <s v="H"/>
    <n v="25.016666666666666"/>
    <n v="9.0947726306842322E-2"/>
    <x v="205"/>
  </r>
  <r>
    <x v="208"/>
    <s v="SAS"/>
    <s v="SF"/>
    <n v="23.9"/>
    <s v="PHO"/>
    <x v="78"/>
    <s v="H"/>
    <n v="27.133333333333333"/>
    <n v="0.10157246068848277"/>
    <x v="208"/>
  </r>
  <r>
    <x v="453"/>
    <s v="SAS"/>
    <s v="PG"/>
    <n v="13.899999999999999"/>
    <s v="PHO"/>
    <x v="78"/>
    <s v="H"/>
    <n v="27.35"/>
    <n v="5.9073523161920945E-2"/>
    <x v="453"/>
  </r>
  <r>
    <x v="203"/>
    <s v="SAS"/>
    <s v="SG"/>
    <n v="25"/>
    <s v="PHO"/>
    <x v="78"/>
    <s v="H"/>
    <n v="26.033333333333339"/>
    <n v="0.10624734381640459"/>
    <x v="203"/>
  </r>
  <r>
    <x v="211"/>
    <s v="SAS"/>
    <s v="SG"/>
    <n v="19.600000000000001"/>
    <s v="PHO"/>
    <x v="78"/>
    <s v="H"/>
    <n v="10.066666666666666"/>
    <n v="8.3297917552061201E-2"/>
    <x v="211"/>
  </r>
  <r>
    <x v="206"/>
    <s v="SAS"/>
    <s v="PF"/>
    <n v="9.6999999999999993"/>
    <s v="PHO"/>
    <x v="78"/>
    <s v="H"/>
    <n v="15.400000000000002"/>
    <n v="4.1223969400764976E-2"/>
    <x v="206"/>
  </r>
  <r>
    <x v="207"/>
    <s v="SAS"/>
    <s v="PG"/>
    <n v="4.9000000000000004"/>
    <s v="PHO"/>
    <x v="78"/>
    <s v="H"/>
    <n v="17.766666666666666"/>
    <n v="2.08244793880153E-2"/>
    <x v="207"/>
  </r>
  <r>
    <x v="201"/>
    <s v="SAS"/>
    <s v="PG"/>
    <n v="3.5999999999999996"/>
    <s v="PHO"/>
    <x v="78"/>
    <s v="H"/>
    <n v="8.4499999999999993"/>
    <n v="1.5299617509562258E-2"/>
    <x v="201"/>
  </r>
  <r>
    <x v="209"/>
    <s v="SAS"/>
    <s v="PG"/>
    <n v="1.4"/>
    <s v="PHO"/>
    <x v="78"/>
    <s v="H"/>
    <n v="2.8833333333333333"/>
    <n v="5.9498512537186563E-3"/>
    <x v="209"/>
  </r>
  <r>
    <x v="1"/>
    <s v="BOS"/>
    <s v="PG"/>
    <n v="37.200000000000003"/>
    <s v="BRK"/>
    <x v="79"/>
    <s v="A"/>
    <n v="37.950000000000003"/>
    <n v="0.17158671586715871"/>
    <x v="1"/>
  </r>
  <r>
    <x v="2"/>
    <s v="BOS"/>
    <s v="SF"/>
    <n v="47.2"/>
    <s v="BRK"/>
    <x v="79"/>
    <s v="A"/>
    <n v="32.333333333333336"/>
    <n v="0.21771217712177124"/>
    <x v="2"/>
  </r>
  <r>
    <x v="3"/>
    <s v="BOS"/>
    <s v="SG"/>
    <n v="29.1"/>
    <s v="BRK"/>
    <x v="79"/>
    <s v="A"/>
    <n v="29.25"/>
    <n v="0.13422509225092252"/>
    <x v="3"/>
  </r>
  <r>
    <x v="6"/>
    <s v="BOS"/>
    <s v="C"/>
    <n v="20.7"/>
    <s v="BRK"/>
    <x v="79"/>
    <s v="A"/>
    <n v="20.183333333333334"/>
    <n v="9.5479704797047968E-2"/>
    <x v="6"/>
  </r>
  <r>
    <x v="9"/>
    <s v="BOS"/>
    <s v="PG"/>
    <n v="11.4"/>
    <s v="BRK"/>
    <x v="79"/>
    <s v="A"/>
    <n v="14.9"/>
    <n v="5.2583025830258305E-2"/>
    <x v="9"/>
  </r>
  <r>
    <x v="418"/>
    <s v="BOS"/>
    <s v="PF"/>
    <n v="17.3"/>
    <s v="BRK"/>
    <x v="79"/>
    <s v="A"/>
    <n v="26.233333333333334"/>
    <n v="7.979704797047972E-2"/>
    <x v="418"/>
  </r>
  <r>
    <x v="50"/>
    <s v="BOS"/>
    <s v="PF"/>
    <n v="29"/>
    <s v="BRK"/>
    <x v="79"/>
    <s v="A"/>
    <n v="18.649999999999999"/>
    <n v="0.1337638376383764"/>
    <x v="50"/>
  </r>
  <r>
    <x v="0"/>
    <s v="BOS"/>
    <s v="SF"/>
    <n v="11.5"/>
    <s v="BRK"/>
    <x v="79"/>
    <s v="A"/>
    <n v="34.966666666666669"/>
    <n v="5.3044280442804431E-2"/>
    <x v="0"/>
  </r>
  <r>
    <x v="5"/>
    <s v="BOS"/>
    <s v="PG"/>
    <n v="9.1999999999999993"/>
    <s v="BRK"/>
    <x v="79"/>
    <s v="A"/>
    <n v="18.483333333333334"/>
    <n v="4.2435424354243544E-2"/>
    <x v="5"/>
  </r>
  <r>
    <x v="8"/>
    <s v="BOS"/>
    <s v="PF"/>
    <n v="4.2"/>
    <s v="BRK"/>
    <x v="79"/>
    <s v="A"/>
    <n v="7.0500000000000007"/>
    <n v="1.9372693726937271E-2"/>
    <x v="8"/>
  </r>
  <r>
    <x v="103"/>
    <s v="BRK"/>
    <s v="PG"/>
    <n v="27.1"/>
    <s v="BOS"/>
    <x v="79"/>
    <s v="H"/>
    <n v="36.56666666666667"/>
    <n v="0.14225721784776904"/>
    <x v="103"/>
  </r>
  <r>
    <x v="376"/>
    <s v="BRK"/>
    <s v="C"/>
    <n v="23"/>
    <s v="BOS"/>
    <x v="79"/>
    <s v="H"/>
    <n v="12.65"/>
    <n v="0.12073490813648294"/>
    <x v="376"/>
  </r>
  <r>
    <x v="100"/>
    <s v="BRK"/>
    <s v="SF"/>
    <n v="22.9"/>
    <s v="BOS"/>
    <x v="79"/>
    <s v="H"/>
    <n v="30.833333333333329"/>
    <n v="0.12020997375328084"/>
    <x v="100"/>
  </r>
  <r>
    <x v="331"/>
    <s v="BRK"/>
    <s v="SG"/>
    <n v="28.4"/>
    <s v="BOS"/>
    <x v="79"/>
    <s v="H"/>
    <n v="32.18333333333333"/>
    <n v="0.14908136482939632"/>
    <x v="331"/>
  </r>
  <r>
    <x v="99"/>
    <s v="BRK"/>
    <s v="SG"/>
    <n v="13.5"/>
    <s v="BOS"/>
    <x v="79"/>
    <s v="H"/>
    <n v="31.81666666666667"/>
    <n v="7.0866141732283464E-2"/>
    <x v="99"/>
  </r>
  <r>
    <x v="97"/>
    <s v="BRK"/>
    <s v="SF"/>
    <n v="20.9"/>
    <s v="BOS"/>
    <x v="79"/>
    <s v="H"/>
    <n v="28.3"/>
    <n v="0.10971128608923884"/>
    <x v="97"/>
  </r>
  <r>
    <x v="400"/>
    <s v="BRK"/>
    <s v="C"/>
    <n v="25"/>
    <s v="BOS"/>
    <x v="79"/>
    <s v="H"/>
    <n v="15.783333333333333"/>
    <n v="0.13123359580052493"/>
    <x v="400"/>
  </r>
  <r>
    <x v="101"/>
    <s v="BRK"/>
    <s v="SF"/>
    <n v="10"/>
    <s v="BOS"/>
    <x v="79"/>
    <s v="H"/>
    <n v="19.7"/>
    <n v="5.2493438320209973E-2"/>
    <x v="101"/>
  </r>
  <r>
    <x v="377"/>
    <s v="BRK"/>
    <s v="SG"/>
    <n v="8.6"/>
    <s v="BOS"/>
    <x v="79"/>
    <s v="H"/>
    <n v="15.516666666666667"/>
    <n v="4.5144356955380577E-2"/>
    <x v="377"/>
  </r>
  <r>
    <x v="473"/>
    <s v="BRK"/>
    <s v="SG"/>
    <n v="6.5"/>
    <s v="BOS"/>
    <x v="79"/>
    <s v="H"/>
    <n v="6.1"/>
    <n v="3.4120734908136482E-2"/>
    <x v="473"/>
  </r>
  <r>
    <x v="332"/>
    <s v="BRK"/>
    <s v="C"/>
    <n v="4.5999999999999996"/>
    <s v="BOS"/>
    <x v="79"/>
    <s v="H"/>
    <n v="10.55"/>
    <n v="2.4146981627296588E-2"/>
    <x v="332"/>
  </r>
  <r>
    <x v="27"/>
    <s v="HOU"/>
    <s v="PG"/>
    <n v="44.9"/>
    <s v="DET"/>
    <x v="79"/>
    <s v="A"/>
    <n v="35.1"/>
    <n v="0.21493537577788413"/>
    <x v="27"/>
  </r>
  <r>
    <x v="26"/>
    <s v="HOU"/>
    <s v="SF"/>
    <n v="21.3"/>
    <s v="DET"/>
    <x v="79"/>
    <s v="A"/>
    <n v="34.916666666666664"/>
    <n v="0.10196266156055529"/>
    <x v="26"/>
  </r>
  <r>
    <x v="21"/>
    <s v="HOU"/>
    <s v="SG"/>
    <n v="27.1"/>
    <s v="DET"/>
    <x v="79"/>
    <s v="A"/>
    <n v="34.216666666666669"/>
    <n v="0.12972714217328865"/>
    <x v="21"/>
  </r>
  <r>
    <x v="474"/>
    <s v="HOU"/>
    <s v="SG"/>
    <n v="18.600000000000001"/>
    <s v="DET"/>
    <x v="79"/>
    <s v="A"/>
    <n v="28.916666666666668"/>
    <n v="8.9037817137386316E-2"/>
    <x v="474"/>
  </r>
  <r>
    <x v="25"/>
    <s v="HOU"/>
    <s v="C"/>
    <n v="30.200000000000003"/>
    <s v="DET"/>
    <x v="79"/>
    <s v="A"/>
    <n v="27.766666666666666"/>
    <n v="0.14456677836285306"/>
    <x v="25"/>
  </r>
  <r>
    <x v="366"/>
    <s v="HOU"/>
    <s v="PF"/>
    <n v="21.2"/>
    <s v="DET"/>
    <x v="79"/>
    <s v="A"/>
    <n v="20.233333333333334"/>
    <n v="0.10148396361895644"/>
    <x v="366"/>
  </r>
  <r>
    <x v="24"/>
    <s v="HOU"/>
    <s v="PF"/>
    <n v="11.6"/>
    <s v="DET"/>
    <x v="79"/>
    <s v="A"/>
    <n v="23.15"/>
    <n v="5.552896122546673E-2"/>
    <x v="24"/>
  </r>
  <r>
    <x v="449"/>
    <s v="HOU"/>
    <s v="PG"/>
    <n v="19.7"/>
    <s v="DET"/>
    <x v="79"/>
    <s v="A"/>
    <n v="11.083333333333334"/>
    <n v="9.4303494494973661E-2"/>
    <x v="449"/>
  </r>
  <r>
    <x v="22"/>
    <s v="HOU"/>
    <s v="SF"/>
    <n v="14.3"/>
    <s v="DET"/>
    <x v="79"/>
    <s v="A"/>
    <n v="24.616666666666667"/>
    <n v="6.8453805648635707E-2"/>
    <x v="22"/>
  </r>
  <r>
    <x v="84"/>
    <s v="DET"/>
    <s v="SF"/>
    <n v="41.1"/>
    <s v="HOU"/>
    <x v="79"/>
    <s v="H"/>
    <n v="32.93333333333333"/>
    <n v="0.19903147699757873"/>
    <x v="84"/>
  </r>
  <r>
    <x v="90"/>
    <s v="DET"/>
    <s v="PG"/>
    <n v="32.6"/>
    <s v="HOU"/>
    <x v="79"/>
    <s v="H"/>
    <n v="25.916666666666668"/>
    <n v="0.15786924939467314"/>
    <x v="90"/>
  </r>
  <r>
    <x v="472"/>
    <s v="DET"/>
    <s v="PG"/>
    <n v="20.399999999999999"/>
    <s v="HOU"/>
    <x v="79"/>
    <s v="H"/>
    <n v="22.083333333333332"/>
    <n v="9.8789346246973372E-2"/>
    <x v="472"/>
  </r>
  <r>
    <x v="403"/>
    <s v="DET"/>
    <s v="SF"/>
    <n v="19.399999999999999"/>
    <s v="HOU"/>
    <x v="79"/>
    <s v="H"/>
    <n v="33"/>
    <n v="9.394673123486684E-2"/>
    <x v="403"/>
  </r>
  <r>
    <x v="86"/>
    <s v="DET"/>
    <s v="SG"/>
    <n v="18.7"/>
    <s v="HOU"/>
    <x v="79"/>
    <s v="H"/>
    <n v="39.31666666666667"/>
    <n v="9.0556900726392262E-2"/>
    <x v="86"/>
  </r>
  <r>
    <x v="375"/>
    <s v="DET"/>
    <s v="C"/>
    <n v="20.5"/>
    <s v="HOU"/>
    <x v="79"/>
    <s v="H"/>
    <n v="11.95"/>
    <n v="9.9273607748184028E-2"/>
    <x v="375"/>
  </r>
  <r>
    <x v="93"/>
    <s v="DET"/>
    <s v="PF"/>
    <n v="31.6"/>
    <s v="HOU"/>
    <x v="79"/>
    <s v="H"/>
    <n v="35.833333333333336"/>
    <n v="0.15302663438256661"/>
    <x v="93"/>
  </r>
  <r>
    <x v="374"/>
    <s v="DET"/>
    <s v="PF"/>
    <n v="6.7"/>
    <s v="HOU"/>
    <x v="79"/>
    <s v="H"/>
    <n v="15.3"/>
    <n v="3.2445520581113808E-2"/>
    <x v="374"/>
  </r>
  <r>
    <x v="358"/>
    <s v="DET"/>
    <s v="SG"/>
    <n v="15.5"/>
    <s v="HOU"/>
    <x v="79"/>
    <s v="H"/>
    <n v="23.666666666666668"/>
    <n v="7.5060532687651338E-2"/>
    <x v="358"/>
  </r>
  <r>
    <x v="426"/>
    <s v="CHI"/>
    <s v="PF"/>
    <n v="30.8"/>
    <s v="IND"/>
    <x v="79"/>
    <s v="A"/>
    <n v="22.166666666666668"/>
    <n v="0.18860992039191674"/>
    <x v="426"/>
  </r>
  <r>
    <x v="306"/>
    <s v="CHI"/>
    <s v="SG"/>
    <n v="27.5"/>
    <s v="IND"/>
    <x v="79"/>
    <s v="A"/>
    <n v="27.43333333333333"/>
    <n v="0.16840171463563994"/>
    <x v="306"/>
  </r>
  <r>
    <x v="304"/>
    <s v="CHI"/>
    <s v="PF"/>
    <n v="20"/>
    <s v="IND"/>
    <x v="79"/>
    <s v="A"/>
    <n v="24.583333333333336"/>
    <n v="0.12247397428046541"/>
    <x v="304"/>
  </r>
  <r>
    <x v="303"/>
    <s v="CHI"/>
    <s v="C"/>
    <n v="13.4"/>
    <s v="IND"/>
    <x v="79"/>
    <s v="A"/>
    <n v="20.350000000000001"/>
    <n v="8.2057562767911832E-2"/>
    <x v="303"/>
  </r>
  <r>
    <x v="402"/>
    <s v="CHI"/>
    <s v="PG"/>
    <n v="20.8"/>
    <s v="IND"/>
    <x v="79"/>
    <s v="A"/>
    <n v="28.25"/>
    <n v="0.12737293325168403"/>
    <x v="402"/>
  </r>
  <r>
    <x v="457"/>
    <s v="CHI"/>
    <s v="PF"/>
    <n v="9.4"/>
    <s v="IND"/>
    <x v="79"/>
    <s v="A"/>
    <n v="22.916666666666668"/>
    <n v="5.7562767911818746E-2"/>
    <x v="457"/>
  </r>
  <r>
    <x v="305"/>
    <s v="CHI"/>
    <s v="SG"/>
    <n v="13.3"/>
    <s v="IND"/>
    <x v="79"/>
    <s v="A"/>
    <n v="26.983333333333334"/>
    <n v="8.1445192896509505E-2"/>
    <x v="305"/>
  </r>
  <r>
    <x v="312"/>
    <s v="CHI"/>
    <s v="PG"/>
    <n v="9.1999999999999993"/>
    <s v="IND"/>
    <x v="79"/>
    <s v="A"/>
    <n v="17.116666666666667"/>
    <n v="5.6338028169014086E-2"/>
    <x v="312"/>
  </r>
  <r>
    <x v="309"/>
    <s v="CHI"/>
    <s v="SG"/>
    <n v="5.6"/>
    <s v="IND"/>
    <x v="79"/>
    <s v="A"/>
    <n v="21.016666666666666"/>
    <n v="3.4292712798530314E-2"/>
    <x v="309"/>
  </r>
  <r>
    <x v="308"/>
    <s v="CHI"/>
    <s v="PG"/>
    <n v="10.1"/>
    <s v="IND"/>
    <x v="79"/>
    <s v="A"/>
    <n v="19.75"/>
    <n v="6.1849357011635034E-2"/>
    <x v="308"/>
  </r>
  <r>
    <x v="307"/>
    <s v="CHI"/>
    <s v="SG"/>
    <n v="3.2"/>
    <s v="IND"/>
    <x v="79"/>
    <s v="A"/>
    <n v="9.4333333333333336"/>
    <n v="1.9595835884874468E-2"/>
    <x v="307"/>
  </r>
  <r>
    <x v="104"/>
    <s v="IND"/>
    <s v="SG"/>
    <n v="57.7"/>
    <s v="CHI"/>
    <x v="79"/>
    <s v="H"/>
    <n v="23.6"/>
    <n v="0.23379254457050247"/>
    <x v="104"/>
  </r>
  <r>
    <x v="109"/>
    <s v="IND"/>
    <s v="PF"/>
    <n v="29"/>
    <s v="CHI"/>
    <x v="79"/>
    <s v="H"/>
    <n v="26.983333333333334"/>
    <n v="0.11750405186385739"/>
    <x v="109"/>
  </r>
  <r>
    <x v="113"/>
    <s v="IND"/>
    <s v="PF"/>
    <n v="21.2"/>
    <s v="CHI"/>
    <x v="79"/>
    <s v="H"/>
    <n v="19.583333333333332"/>
    <n v="8.5899513776337116E-2"/>
    <x v="113"/>
  </r>
  <r>
    <x v="106"/>
    <s v="IND"/>
    <s v="PG"/>
    <n v="19.600000000000001"/>
    <s v="CHI"/>
    <x v="79"/>
    <s v="H"/>
    <n v="27.083333333333329"/>
    <n v="7.9416531604538099E-2"/>
    <x v="106"/>
  </r>
  <r>
    <x v="105"/>
    <s v="IND"/>
    <s v="PF"/>
    <n v="17.5"/>
    <s v="CHI"/>
    <x v="79"/>
    <s v="H"/>
    <n v="20.366666666666667"/>
    <n v="7.0907617504051862E-2"/>
    <x v="105"/>
  </r>
  <r>
    <x v="112"/>
    <s v="IND"/>
    <s v="SG"/>
    <n v="17.899999999999999"/>
    <s v="CHI"/>
    <x v="79"/>
    <s v="H"/>
    <n v="22.233333333333334"/>
    <n v="7.2528363047001623E-2"/>
    <x v="112"/>
  </r>
  <r>
    <x v="342"/>
    <s v="IND"/>
    <s v="PG"/>
    <n v="18.899999999999999"/>
    <s v="CHI"/>
    <x v="79"/>
    <s v="H"/>
    <n v="20.916666666666668"/>
    <n v="7.6580226904376006E-2"/>
    <x v="342"/>
  </r>
  <r>
    <x v="111"/>
    <s v="IND"/>
    <s v="PG"/>
    <n v="30"/>
    <s v="CHI"/>
    <x v="79"/>
    <s v="H"/>
    <n v="25.766666666666666"/>
    <n v="0.12155591572123177"/>
    <x v="111"/>
  </r>
  <r>
    <x v="107"/>
    <s v="IND"/>
    <s v="PF"/>
    <n v="15.6"/>
    <s v="CHI"/>
    <x v="79"/>
    <s v="H"/>
    <n v="24.083333333333329"/>
    <n v="6.3209076175040527E-2"/>
    <x v="107"/>
  </r>
  <r>
    <x v="108"/>
    <s v="IND"/>
    <s v="SG"/>
    <n v="18.2"/>
    <s v="CHI"/>
    <x v="79"/>
    <s v="H"/>
    <n v="24.4"/>
    <n v="7.3743922204213941E-2"/>
    <x v="108"/>
  </r>
  <r>
    <x v="343"/>
    <s v="IND"/>
    <s v="SF"/>
    <n v="1.2"/>
    <s v="CHI"/>
    <x v="79"/>
    <s v="H"/>
    <n v="4.9833333333333334"/>
    <n v="4.8622366288492711E-3"/>
    <x v="343"/>
  </r>
  <r>
    <x v="29"/>
    <s v="GSW"/>
    <s v="PG"/>
    <n v="63.7"/>
    <s v="LAC"/>
    <x v="79"/>
    <s v="A"/>
    <n v="29.85"/>
    <n v="0.22327374693305296"/>
    <x v="29"/>
  </r>
  <r>
    <x v="28"/>
    <s v="GSW"/>
    <s v="SG"/>
    <n v="21.1"/>
    <s v="LAC"/>
    <x v="79"/>
    <s v="A"/>
    <n v="19.966666666666665"/>
    <n v="7.3957237995092906E-2"/>
    <x v="28"/>
  </r>
  <r>
    <x v="352"/>
    <s v="GSW"/>
    <s v="C"/>
    <n v="20.8"/>
    <s v="LAC"/>
    <x v="79"/>
    <s v="A"/>
    <n v="13.333333333333334"/>
    <n v="7.2905713284262194E-2"/>
    <x v="352"/>
  </r>
  <r>
    <x v="31"/>
    <s v="GSW"/>
    <s v="SG"/>
    <n v="23.3"/>
    <s v="LAC"/>
    <x v="79"/>
    <s v="A"/>
    <n v="25.566666666666666"/>
    <n v="8.1668419207851395E-2"/>
    <x v="31"/>
  </r>
  <r>
    <x v="37"/>
    <s v="GSW"/>
    <s v="PF"/>
    <n v="14.2"/>
    <s v="LAC"/>
    <x v="79"/>
    <s v="A"/>
    <n v="7.5666666666666664"/>
    <n v="4.9772169645986686E-2"/>
    <x v="37"/>
  </r>
  <r>
    <x v="32"/>
    <s v="GSW"/>
    <s v="PF"/>
    <n v="34.9"/>
    <s v="LAC"/>
    <x v="79"/>
    <s v="A"/>
    <n v="28.683333333333337"/>
    <n v="0.1223273746933053"/>
    <x v="32"/>
  </r>
  <r>
    <x v="38"/>
    <s v="GSW"/>
    <s v="SF"/>
    <n v="10.1"/>
    <s v="LAC"/>
    <x v="79"/>
    <s v="A"/>
    <n v="15.516666666666667"/>
    <n v="3.5401331931300392E-2"/>
    <x v="38"/>
  </r>
  <r>
    <x v="34"/>
    <s v="GSW"/>
    <s v="C"/>
    <n v="13"/>
    <s v="LAC"/>
    <x v="79"/>
    <s v="A"/>
    <n v="13.666666666666666"/>
    <n v="4.5566070802663873E-2"/>
    <x v="34"/>
  </r>
  <r>
    <x v="39"/>
    <s v="GSW"/>
    <s v="SF"/>
    <n v="19.2"/>
    <s v="LAC"/>
    <x v="79"/>
    <s v="A"/>
    <n v="14.666666666666664"/>
    <n v="6.7297581493165101E-2"/>
    <x v="39"/>
  </r>
  <r>
    <x v="35"/>
    <s v="GSW"/>
    <s v="PG"/>
    <n v="12.7"/>
    <s v="LAC"/>
    <x v="79"/>
    <s v="A"/>
    <n v="9.5833333333333339"/>
    <n v="4.4514546091833161E-2"/>
    <x v="35"/>
  </r>
  <r>
    <x v="33"/>
    <s v="GSW"/>
    <s v="PF"/>
    <n v="18.7"/>
    <s v="LAC"/>
    <x v="79"/>
    <s v="A"/>
    <n v="16.433333333333334"/>
    <n v="6.5545040308447253E-2"/>
    <x v="33"/>
  </r>
  <r>
    <x v="351"/>
    <s v="GSW"/>
    <s v="SF"/>
    <n v="21.3"/>
    <s v="LAC"/>
    <x v="79"/>
    <s v="A"/>
    <n v="22.733333333333334"/>
    <n v="7.4658254468980029E-2"/>
    <x v="351"/>
  </r>
  <r>
    <x v="36"/>
    <s v="GSW"/>
    <s v="SG"/>
    <n v="12.3"/>
    <s v="LAC"/>
    <x v="79"/>
    <s v="A"/>
    <n v="22.433333333333334"/>
    <n v="4.3112513144058895E-2"/>
    <x v="36"/>
  </r>
  <r>
    <x v="256"/>
    <s v="LAC"/>
    <s v="SG"/>
    <n v="30.9"/>
    <s v="GSW"/>
    <x v="79"/>
    <s v="H"/>
    <n v="24.25"/>
    <n v="0.14013605442176871"/>
    <x v="256"/>
  </r>
  <r>
    <x v="255"/>
    <s v="LAC"/>
    <s v="C"/>
    <n v="31.700000000000003"/>
    <s v="GSW"/>
    <x v="79"/>
    <s v="H"/>
    <n v="24.5"/>
    <n v="0.14376417233560093"/>
    <x v="255"/>
  </r>
  <r>
    <x v="477"/>
    <s v="LAC"/>
    <s v="PG"/>
    <n v="27.6"/>
    <s v="GSW"/>
    <x v="79"/>
    <s v="H"/>
    <n v="31.466666666666669"/>
    <n v="0.1251700680272109"/>
    <x v="477"/>
  </r>
  <r>
    <x v="414"/>
    <s v="LAC"/>
    <s v="PG"/>
    <n v="29.3"/>
    <s v="GSW"/>
    <x v="79"/>
    <s v="H"/>
    <n v="27.95"/>
    <n v="0.1328798185941043"/>
    <x v="414"/>
  </r>
  <r>
    <x v="265"/>
    <s v="LAC"/>
    <s v="SF"/>
    <n v="15.8"/>
    <s v="GSW"/>
    <x v="79"/>
    <s v="H"/>
    <n v="28.116666666666667"/>
    <n v="7.1655328798185938E-2"/>
    <x v="265"/>
  </r>
  <r>
    <x v="262"/>
    <s v="LAC"/>
    <s v="PF"/>
    <n v="26.5"/>
    <s v="GSW"/>
    <x v="79"/>
    <s v="H"/>
    <n v="31.9"/>
    <n v="0.12018140589569161"/>
    <x v="262"/>
  </r>
  <r>
    <x v="260"/>
    <s v="LAC"/>
    <s v="C"/>
    <n v="19.2"/>
    <s v="GSW"/>
    <x v="79"/>
    <s v="H"/>
    <n v="22.433333333333334"/>
    <n v="8.7074829931972783E-2"/>
    <x v="260"/>
  </r>
  <r>
    <x v="429"/>
    <s v="LAC"/>
    <s v="SG"/>
    <n v="12.5"/>
    <s v="GSW"/>
    <x v="79"/>
    <s v="H"/>
    <n v="21.966666666666665"/>
    <n v="5.6689342403628121E-2"/>
    <x v="429"/>
  </r>
  <r>
    <x v="254"/>
    <s v="LAC"/>
    <s v="PF"/>
    <n v="9.9"/>
    <s v="GSW"/>
    <x v="79"/>
    <s v="H"/>
    <n v="9.8166666666666664"/>
    <n v="4.4897959183673473E-2"/>
    <x v="254"/>
  </r>
  <r>
    <x v="263"/>
    <s v="LAC"/>
    <s v="SG"/>
    <n v="9.6999999999999993"/>
    <s v="GSW"/>
    <x v="79"/>
    <s v="H"/>
    <n v="7.4"/>
    <n v="4.3990929705215419E-2"/>
    <x v="263"/>
  </r>
  <r>
    <x v="259"/>
    <s v="LAC"/>
    <s v="SF"/>
    <n v="7.4"/>
    <s v="GSW"/>
    <x v="79"/>
    <s v="H"/>
    <n v="10.199999999999999"/>
    <n v="3.3560090702947847E-2"/>
    <x v="259"/>
  </r>
  <r>
    <x v="115"/>
    <s v="NOP"/>
    <s v="PF"/>
    <n v="50.5"/>
    <s v="MIN"/>
    <x v="79"/>
    <s v="A"/>
    <n v="38.766666666666666"/>
    <n v="0.26356993736951984"/>
    <x v="115"/>
  </r>
  <r>
    <x v="114"/>
    <s v="NOP"/>
    <s v="PF"/>
    <n v="37.799999999999997"/>
    <s v="MIN"/>
    <x v="79"/>
    <s v="A"/>
    <n v="36.15"/>
    <n v="0.19728601252609601"/>
    <x v="114"/>
  </r>
  <r>
    <x v="119"/>
    <s v="NOP"/>
    <s v="PG"/>
    <n v="25.3"/>
    <s v="MIN"/>
    <x v="79"/>
    <s v="A"/>
    <n v="32.68333333333333"/>
    <n v="0.13204592901878914"/>
    <x v="119"/>
  </r>
  <r>
    <x v="436"/>
    <s v="NOP"/>
    <s v="PG"/>
    <n v="16.899999999999999"/>
    <s v="MIN"/>
    <x v="79"/>
    <s v="A"/>
    <n v="21.533333333333335"/>
    <n v="8.8204592901878903E-2"/>
    <x v="436"/>
  </r>
  <r>
    <x v="121"/>
    <s v="NOP"/>
    <s v="SF"/>
    <n v="13.2"/>
    <s v="MIN"/>
    <x v="79"/>
    <s v="A"/>
    <n v="25.783333333333335"/>
    <n v="6.889352818371608E-2"/>
    <x v="121"/>
  </r>
  <r>
    <x v="123"/>
    <s v="NOP"/>
    <s v="PF"/>
    <n v="9"/>
    <s v="MIN"/>
    <x v="79"/>
    <s v="A"/>
    <n v="3.75"/>
    <n v="4.697286012526096E-2"/>
    <x v="123"/>
  </r>
  <r>
    <x v="116"/>
    <s v="NOP"/>
    <s v="SG"/>
    <n v="15.8"/>
    <s v="MIN"/>
    <x v="79"/>
    <s v="A"/>
    <n v="28.683333333333337"/>
    <n v="8.2463465553235915E-2"/>
    <x v="116"/>
  </r>
  <r>
    <x v="117"/>
    <s v="NOP"/>
    <s v="PF"/>
    <n v="8.1999999999999993"/>
    <s v="MIN"/>
    <x v="79"/>
    <s v="A"/>
    <n v="24.633333333333333"/>
    <n v="4.2797494780793317E-2"/>
    <x v="117"/>
  </r>
  <r>
    <x v="120"/>
    <s v="NOP"/>
    <s v="SG"/>
    <n v="7"/>
    <s v="MIN"/>
    <x v="79"/>
    <s v="A"/>
    <n v="9.8000000000000007"/>
    <n v="3.6534446764091857E-2"/>
    <x v="120"/>
  </r>
  <r>
    <x v="383"/>
    <s v="NOP"/>
    <s v="PG"/>
    <n v="7.9"/>
    <s v="MIN"/>
    <x v="79"/>
    <s v="A"/>
    <n v="18.216666666666665"/>
    <n v="4.1231732776617958E-2"/>
    <x v="383"/>
  </r>
  <r>
    <x v="190"/>
    <s v="MIN"/>
    <s v="C"/>
    <n v="48.7"/>
    <s v="NOP"/>
    <x v="79"/>
    <s v="H"/>
    <n v="34.9"/>
    <n v="0.19684721099434119"/>
    <x v="190"/>
  </r>
  <r>
    <x v="191"/>
    <s v="MIN"/>
    <s v="SF"/>
    <n v="42.4"/>
    <s v="NOP"/>
    <x v="79"/>
    <s v="H"/>
    <n v="32.299999999999997"/>
    <n v="0.17138237671786583"/>
    <x v="191"/>
  </r>
  <r>
    <x v="189"/>
    <s v="MIN"/>
    <s v="SG"/>
    <n v="47.6"/>
    <s v="NOP"/>
    <x v="79"/>
    <s v="H"/>
    <n v="34.583333333333336"/>
    <n v="0.19240097008892487"/>
    <x v="189"/>
  </r>
  <r>
    <x v="195"/>
    <s v="MIN"/>
    <s v="PF"/>
    <n v="34.700000000000003"/>
    <s v="NOP"/>
    <x v="79"/>
    <s v="H"/>
    <n v="33.983333333333334"/>
    <n v="0.14025869037995153"/>
    <x v="195"/>
  </r>
  <r>
    <x v="198"/>
    <s v="MIN"/>
    <s v="C"/>
    <n v="26.6"/>
    <s v="NOP"/>
    <x v="79"/>
    <s v="H"/>
    <n v="21.116666666666667"/>
    <n v="0.10751818916734036"/>
    <x v="198"/>
  </r>
  <r>
    <x v="196"/>
    <s v="MIN"/>
    <s v="PG"/>
    <n v="16.600000000000001"/>
    <s v="NOP"/>
    <x v="79"/>
    <s v="H"/>
    <n v="32.766666666666666"/>
    <n v="6.7097817299919177E-2"/>
    <x v="196"/>
  </r>
  <r>
    <x v="391"/>
    <s v="MIN"/>
    <s v="PG"/>
    <n v="7.7"/>
    <s v="NOP"/>
    <x v="79"/>
    <s v="H"/>
    <n v="15.233333333333333"/>
    <n v="3.1123686337914316E-2"/>
    <x v="391"/>
  </r>
  <r>
    <x v="193"/>
    <s v="MIN"/>
    <s v="SG"/>
    <n v="13.9"/>
    <s v="NOP"/>
    <x v="79"/>
    <s v="H"/>
    <n v="19.5"/>
    <n v="5.6184316895715451E-2"/>
    <x v="193"/>
  </r>
  <r>
    <x v="194"/>
    <s v="MIN"/>
    <s v="PF"/>
    <n v="2.2000000000000002"/>
    <s v="NOP"/>
    <x v="79"/>
    <s v="H"/>
    <n v="12.05"/>
    <n v="8.8924818108326621E-3"/>
    <x v="194"/>
  </r>
  <r>
    <x v="392"/>
    <s v="MIN"/>
    <s v="SG"/>
    <n v="5"/>
    <s v="NOP"/>
    <x v="79"/>
    <s v="H"/>
    <n v="1.8166666666666664"/>
    <n v="2.0210185933710594E-2"/>
    <x v="392"/>
  </r>
  <r>
    <x v="393"/>
    <s v="MIN"/>
    <s v="C"/>
    <n v="2"/>
    <s v="NOP"/>
    <x v="79"/>
    <s v="H"/>
    <n v="1.75"/>
    <n v="8.0840743734842384E-3"/>
    <x v="393"/>
  </r>
  <r>
    <x v="10"/>
    <s v="CLE"/>
    <s v="SF"/>
    <n v="76.5"/>
    <s v="ORL"/>
    <x v="79"/>
    <s v="A"/>
    <n v="37.283333333333331"/>
    <n v="0.31288343558282211"/>
    <x v="10"/>
  </r>
  <r>
    <x v="11"/>
    <s v="CLE"/>
    <s v="PF"/>
    <n v="34.5"/>
    <s v="ORL"/>
    <x v="79"/>
    <s v="A"/>
    <n v="28.06666666666667"/>
    <n v="0.1411042944785276"/>
    <x v="11"/>
  </r>
  <r>
    <x v="476"/>
    <s v="CLE"/>
    <s v="PG"/>
    <n v="22.4"/>
    <s v="ORL"/>
    <x v="79"/>
    <s v="A"/>
    <n v="21.4"/>
    <n v="9.1615541922290378E-2"/>
    <x v="476"/>
  </r>
  <r>
    <x v="15"/>
    <s v="CLE"/>
    <s v="SG"/>
    <n v="32.299999999999997"/>
    <s v="ORL"/>
    <x v="79"/>
    <s v="A"/>
    <n v="25.033333333333335"/>
    <n v="0.13210633946830264"/>
    <x v="15"/>
  </r>
  <r>
    <x v="14"/>
    <s v="CLE"/>
    <s v="SG"/>
    <n v="17.399999999999999"/>
    <s v="ORL"/>
    <x v="79"/>
    <s v="A"/>
    <n v="29"/>
    <n v="7.1165644171779133E-2"/>
    <x v="14"/>
  </r>
  <r>
    <x v="17"/>
    <s v="CLE"/>
    <s v="C"/>
    <n v="16.899999999999999"/>
    <s v="ORL"/>
    <x v="79"/>
    <s v="A"/>
    <n v="19.933333333333334"/>
    <n v="6.9120654396728015E-2"/>
    <x v="17"/>
  </r>
  <r>
    <x v="16"/>
    <s v="CLE"/>
    <s v="SF"/>
    <n v="13.7"/>
    <s v="ORL"/>
    <x v="79"/>
    <s v="A"/>
    <n v="21.883333333333333"/>
    <n v="5.6032719836400818E-2"/>
    <x v="16"/>
  </r>
  <r>
    <x v="346"/>
    <s v="CLE"/>
    <s v="SF"/>
    <n v="11.1"/>
    <s v="ORL"/>
    <x v="79"/>
    <s v="A"/>
    <n v="13.25"/>
    <n v="4.5398773006134971E-2"/>
    <x v="346"/>
  </r>
  <r>
    <x v="19"/>
    <s v="CLE"/>
    <s v="SG"/>
    <n v="2.4000000000000004"/>
    <s v="ORL"/>
    <x v="79"/>
    <s v="A"/>
    <n v="19.766666666666666"/>
    <n v="9.8159509202454011E-3"/>
    <x v="19"/>
  </r>
  <r>
    <x v="13"/>
    <s v="CLE"/>
    <s v="SF"/>
    <n v="17.3"/>
    <s v="ORL"/>
    <x v="79"/>
    <s v="A"/>
    <n v="24.383333333333333"/>
    <n v="7.0756646216768915E-2"/>
    <x v="13"/>
  </r>
  <r>
    <x v="148"/>
    <s v="ORL"/>
    <s v="PF"/>
    <n v="43.1"/>
    <s v="CLE"/>
    <x v="79"/>
    <s v="H"/>
    <n v="31.633333333333333"/>
    <n v="0.18928414580588498"/>
    <x v="148"/>
  </r>
  <r>
    <x v="149"/>
    <s v="ORL"/>
    <s v="PG"/>
    <n v="32.9"/>
    <s v="CLE"/>
    <x v="79"/>
    <s v="H"/>
    <n v="26.916666666666671"/>
    <n v="0.14448836187966624"/>
    <x v="149"/>
  </r>
  <r>
    <x v="145"/>
    <s v="ORL"/>
    <s v="SG"/>
    <n v="21.7"/>
    <s v="CLE"/>
    <x v="79"/>
    <s v="H"/>
    <n v="37.966666666666669"/>
    <n v="9.530083443126923E-2"/>
    <x v="145"/>
  </r>
  <r>
    <x v="327"/>
    <s v="ORL"/>
    <s v="SG"/>
    <n v="30"/>
    <s v="CLE"/>
    <x v="79"/>
    <s v="H"/>
    <n v="38.81666666666667"/>
    <n v="0.13175230566534918"/>
    <x v="327"/>
  </r>
  <r>
    <x v="360"/>
    <s v="ORL"/>
    <s v="SG"/>
    <n v="27.5"/>
    <s v="CLE"/>
    <x v="79"/>
    <s v="H"/>
    <n v="21.566666666666666"/>
    <n v="0.1207729468599034"/>
    <x v="360"/>
  </r>
  <r>
    <x v="152"/>
    <s v="ORL"/>
    <s v="PG"/>
    <n v="23.7"/>
    <s v="CLE"/>
    <x v="79"/>
    <s v="H"/>
    <n v="25"/>
    <n v="0.10408432147562584"/>
    <x v="152"/>
  </r>
  <r>
    <x v="151"/>
    <s v="ORL"/>
    <s v="C"/>
    <n v="26.2"/>
    <s v="CLE"/>
    <x v="79"/>
    <s v="H"/>
    <n v="27.633333333333333"/>
    <n v="0.1150636802810716"/>
    <x v="151"/>
  </r>
  <r>
    <x v="329"/>
    <s v="ORL"/>
    <s v="PF"/>
    <n v="12.4"/>
    <s v="CLE"/>
    <x v="79"/>
    <s v="H"/>
    <n v="12.983333333333333"/>
    <n v="5.445761967501099E-2"/>
    <x v="329"/>
  </r>
  <r>
    <x v="330"/>
    <s v="ORL"/>
    <s v="SG"/>
    <n v="7.2"/>
    <s v="CLE"/>
    <x v="79"/>
    <s v="H"/>
    <n v="10.4"/>
    <n v="3.1620553359683799E-2"/>
    <x v="330"/>
  </r>
  <r>
    <x v="328"/>
    <s v="ORL"/>
    <s v="PG"/>
    <n v="3"/>
    <s v="CLE"/>
    <x v="79"/>
    <s v="H"/>
    <n v="7.0833333333333339"/>
    <n v="1.3175230566534918E-2"/>
    <x v="328"/>
  </r>
  <r>
    <x v="222"/>
    <s v="DEN"/>
    <s v="PF"/>
    <n v="29.799999999999997"/>
    <s v="SAC"/>
    <x v="79"/>
    <s v="A"/>
    <n v="31.133333333333333"/>
    <n v="0.16355653128430298"/>
    <x v="222"/>
  </r>
  <r>
    <x v="216"/>
    <s v="DEN"/>
    <s v="SG"/>
    <n v="25"/>
    <s v="SAC"/>
    <x v="79"/>
    <s v="A"/>
    <n v="36.716666666666669"/>
    <n v="0.13721185510428105"/>
    <x v="216"/>
  </r>
  <r>
    <x v="214"/>
    <s v="DEN"/>
    <s v="SG"/>
    <n v="28.3"/>
    <s v="SAC"/>
    <x v="79"/>
    <s v="A"/>
    <n v="36.233333333333334"/>
    <n v="0.15532381997804615"/>
    <x v="214"/>
  </r>
  <r>
    <x v="212"/>
    <s v="DEN"/>
    <s v="SG"/>
    <n v="28.6"/>
    <s v="SAC"/>
    <x v="79"/>
    <s v="A"/>
    <n v="30.216666666666661"/>
    <n v="0.15697036223929753"/>
    <x v="212"/>
  </r>
  <r>
    <x v="219"/>
    <s v="DEN"/>
    <s v="C"/>
    <n v="26.6"/>
    <s v="SAC"/>
    <x v="79"/>
    <s v="A"/>
    <n v="17.233333333333334"/>
    <n v="0.14599341383095504"/>
    <x v="219"/>
  </r>
  <r>
    <x v="218"/>
    <s v="DEN"/>
    <s v="C"/>
    <n v="26.4"/>
    <s v="SAC"/>
    <x v="79"/>
    <s v="A"/>
    <n v="34.299999999999997"/>
    <n v="0.14489571899012077"/>
    <x v="218"/>
  </r>
  <r>
    <x v="215"/>
    <s v="DEN"/>
    <s v="SF"/>
    <n v="9.1999999999999993"/>
    <s v="SAC"/>
    <x v="79"/>
    <s v="A"/>
    <n v="27.183333333333337"/>
    <n v="5.0493962678375422E-2"/>
    <x v="215"/>
  </r>
  <r>
    <x v="223"/>
    <s v="DEN"/>
    <s v="SG"/>
    <n v="7.1"/>
    <s v="SAC"/>
    <x v="79"/>
    <s v="A"/>
    <n v="17.066666666666666"/>
    <n v="3.8968166849615814E-2"/>
    <x v="223"/>
  </r>
  <r>
    <x v="454"/>
    <s v="DEN"/>
    <s v="SG"/>
    <n v="1.2"/>
    <s v="SAC"/>
    <x v="79"/>
    <s v="A"/>
    <n v="9.9166666666666661"/>
    <n v="6.58616904500549E-3"/>
    <x v="454"/>
  </r>
  <r>
    <x v="182"/>
    <s v="SAC"/>
    <s v="PG"/>
    <n v="31.1"/>
    <s v="DEN"/>
    <x v="79"/>
    <s v="H"/>
    <n v="35.133333333333333"/>
    <n v="0.13217169570760728"/>
    <x v="182"/>
  </r>
  <r>
    <x v="179"/>
    <s v="SAC"/>
    <s v="C"/>
    <n v="45.8"/>
    <s v="DEN"/>
    <x v="79"/>
    <s v="H"/>
    <n v="25.4"/>
    <n v="0.19464513387165316"/>
    <x v="179"/>
  </r>
  <r>
    <x v="180"/>
    <s v="SAC"/>
    <s v="SG"/>
    <n v="23"/>
    <s v="DEN"/>
    <x v="79"/>
    <s v="H"/>
    <n v="34.56666666666667"/>
    <n v="9.7747556311092207E-2"/>
    <x v="180"/>
  </r>
  <r>
    <x v="183"/>
    <s v="SAC"/>
    <s v="PF"/>
    <n v="28.8"/>
    <s v="DEN"/>
    <x v="79"/>
    <s v="H"/>
    <n v="15.616666666666667"/>
    <n v="0.12239694007649807"/>
    <x v="183"/>
  </r>
  <r>
    <x v="184"/>
    <s v="SAC"/>
    <s v="SG"/>
    <n v="33.6"/>
    <s v="DEN"/>
    <x v="79"/>
    <s v="H"/>
    <n v="31.449999999999996"/>
    <n v="0.14279643008924775"/>
    <x v="184"/>
  </r>
  <r>
    <x v="187"/>
    <s v="SAC"/>
    <s v="C"/>
    <n v="27.9"/>
    <s v="DEN"/>
    <x v="79"/>
    <s v="H"/>
    <n v="23.483333333333334"/>
    <n v="0.1185720356991075"/>
    <x v="187"/>
  </r>
  <r>
    <x v="387"/>
    <s v="SAC"/>
    <s v="SG"/>
    <n v="22.9"/>
    <s v="DEN"/>
    <x v="79"/>
    <s v="H"/>
    <n v="32.616666666666667"/>
    <n v="9.7322566935826582E-2"/>
    <x v="387"/>
  </r>
  <r>
    <x v="188"/>
    <s v="SAC"/>
    <s v="SG"/>
    <n v="14.9"/>
    <s v="DEN"/>
    <x v="79"/>
    <s v="H"/>
    <n v="19.45"/>
    <n v="6.332341691457713E-2"/>
    <x v="188"/>
  </r>
  <r>
    <x v="186"/>
    <s v="SAC"/>
    <s v="SG"/>
    <n v="7.3000000000000007"/>
    <s v="DEN"/>
    <x v="79"/>
    <s v="H"/>
    <n v="22.283333333333335"/>
    <n v="3.1024224394390138E-2"/>
    <x v="186"/>
  </r>
  <r>
    <x v="40"/>
    <s v="MIL"/>
    <s v="SF"/>
    <n v="64.900000000000006"/>
    <s v="WAS"/>
    <x v="79"/>
    <s v="A"/>
    <n v="40.85"/>
    <n v="0.28217391304347833"/>
    <x v="40"/>
  </r>
  <r>
    <x v="165"/>
    <s v="MIL"/>
    <s v="PG"/>
    <n v="41.8"/>
    <s v="WAS"/>
    <x v="79"/>
    <s v="A"/>
    <n v="33.383333333333333"/>
    <n v="0.18173913043478263"/>
    <x v="165"/>
  </r>
  <r>
    <x v="42"/>
    <s v="MIL"/>
    <s v="SF"/>
    <n v="27.5"/>
    <s v="WAS"/>
    <x v="79"/>
    <s v="A"/>
    <n v="42.083333333333336"/>
    <n v="0.11956521739130437"/>
    <x v="42"/>
  </r>
  <r>
    <x v="46"/>
    <s v="MIL"/>
    <s v="PF"/>
    <n v="37.200000000000003"/>
    <s v="WAS"/>
    <x v="79"/>
    <s v="A"/>
    <n v="33.733333333333334"/>
    <n v="0.16173913043478264"/>
    <x v="46"/>
  </r>
  <r>
    <x v="41"/>
    <s v="MIL"/>
    <s v="PG"/>
    <n v="24.799999999999997"/>
    <s v="WAS"/>
    <x v="79"/>
    <s v="A"/>
    <n v="31.733333333333334"/>
    <n v="0.10782608695652174"/>
    <x v="41"/>
  </r>
  <r>
    <x v="45"/>
    <s v="MIL"/>
    <s v="SG"/>
    <n v="18.7"/>
    <s v="WAS"/>
    <x v="79"/>
    <s v="A"/>
    <n v="32.200000000000003"/>
    <n v="8.1304347826086962E-2"/>
    <x v="45"/>
  </r>
  <r>
    <x v="47"/>
    <s v="MIL"/>
    <s v="PF"/>
    <n v="7.4"/>
    <s v="WAS"/>
    <x v="79"/>
    <s v="A"/>
    <n v="10.633333333333333"/>
    <n v="3.2173913043478268E-2"/>
    <x v="47"/>
  </r>
  <r>
    <x v="43"/>
    <s v="MIL"/>
    <s v="PG"/>
    <n v="7.6999999999999993"/>
    <s v="WAS"/>
    <x v="79"/>
    <s v="A"/>
    <n v="15.383333333333333"/>
    <n v="3.3478260869565221E-2"/>
    <x v="43"/>
  </r>
  <r>
    <x v="245"/>
    <s v="WAS"/>
    <s v="SG"/>
    <n v="32.5"/>
    <s v="MIL"/>
    <x v="79"/>
    <s v="H"/>
    <n v="41.666666666666664"/>
    <n v="0.15986227250368915"/>
    <x v="245"/>
  </r>
  <r>
    <x v="246"/>
    <s v="WAS"/>
    <s v="C"/>
    <n v="35.9"/>
    <s v="MIL"/>
    <x v="79"/>
    <s v="H"/>
    <n v="33.233333333333334"/>
    <n v="0.17658632562715201"/>
    <x v="246"/>
  </r>
  <r>
    <x v="244"/>
    <s v="WAS"/>
    <s v="PG"/>
    <n v="43.6"/>
    <s v="MIL"/>
    <x v="79"/>
    <s v="H"/>
    <n v="41.93333333333333"/>
    <n v="0.21446138711264146"/>
    <x v="244"/>
  </r>
  <r>
    <x v="420"/>
    <s v="WAS"/>
    <s v="PF"/>
    <n v="32"/>
    <s v="MIL"/>
    <x v="79"/>
    <s v="H"/>
    <n v="32.483333333333334"/>
    <n v="0.1574028529267093"/>
    <x v="420"/>
  </r>
  <r>
    <x v="247"/>
    <s v="WAS"/>
    <s v="SF"/>
    <n v="25.4"/>
    <s v="MIL"/>
    <x v="79"/>
    <s v="H"/>
    <n v="31.25"/>
    <n v="0.12493851451057551"/>
    <x v="247"/>
  </r>
  <r>
    <x v="250"/>
    <s v="WAS"/>
    <s v="PF"/>
    <n v="6.1999999999999993"/>
    <s v="MIL"/>
    <x v="79"/>
    <s v="H"/>
    <n v="16.3"/>
    <n v="3.0496802754549926E-2"/>
    <x v="250"/>
  </r>
  <r>
    <x v="248"/>
    <s v="WAS"/>
    <s v="SG"/>
    <n v="8.6999999999999993"/>
    <s v="MIL"/>
    <x v="79"/>
    <s v="H"/>
    <n v="14.533333333333331"/>
    <n v="4.2793900639449087E-2"/>
    <x v="248"/>
  </r>
  <r>
    <x v="251"/>
    <s v="WAS"/>
    <s v="C"/>
    <n v="14.5"/>
    <s v="MIL"/>
    <x v="79"/>
    <s v="H"/>
    <n v="13.983333333333331"/>
    <n v="7.1323167732415149E-2"/>
    <x v="251"/>
  </r>
  <r>
    <x v="385"/>
    <s v="WAS"/>
    <s v="SG"/>
    <n v="4.5"/>
    <s v="MIL"/>
    <x v="79"/>
    <s v="H"/>
    <n v="14.616666666666667"/>
    <n v="2.2134776192818496E-2"/>
    <x v="385"/>
  </r>
  <r>
    <x v="278"/>
    <s v="NYK"/>
    <s v="PF"/>
    <n v="41.1"/>
    <s v="DAL"/>
    <x v="80"/>
    <s v="A"/>
    <n v="38.483333333333334"/>
    <n v="0.18870523415977961"/>
    <x v="278"/>
  </r>
  <r>
    <x v="283"/>
    <s v="NYK"/>
    <s v="C"/>
    <n v="37.700000000000003"/>
    <s v="DAL"/>
    <x v="80"/>
    <s v="A"/>
    <n v="22.633333333333333"/>
    <n v="0.17309458218549129"/>
    <x v="283"/>
  </r>
  <r>
    <x v="279"/>
    <s v="NYK"/>
    <s v="C"/>
    <n v="35.099999999999994"/>
    <s v="DAL"/>
    <x v="80"/>
    <s v="A"/>
    <n v="25.366666666666667"/>
    <n v="0.16115702479338839"/>
    <x v="279"/>
  </r>
  <r>
    <x v="389"/>
    <s v="NYK"/>
    <s v="PG"/>
    <n v="27.6"/>
    <s v="DAL"/>
    <x v="80"/>
    <s v="A"/>
    <n v="25.016666666666666"/>
    <n v="0.12672176308539945"/>
    <x v="389"/>
  </r>
  <r>
    <x v="280"/>
    <s v="NYK"/>
    <s v="SG"/>
    <n v="19"/>
    <s v="DAL"/>
    <x v="80"/>
    <s v="A"/>
    <n v="34.666666666666664"/>
    <n v="8.7235996326905416E-2"/>
    <x v="280"/>
  </r>
  <r>
    <x v="284"/>
    <s v="NYK"/>
    <s v="SF"/>
    <n v="11.9"/>
    <s v="DAL"/>
    <x v="80"/>
    <s v="A"/>
    <n v="23.816666666666666"/>
    <n v="5.4637281910009182E-2"/>
    <x v="284"/>
  </r>
  <r>
    <x v="289"/>
    <s v="NYK"/>
    <s v="PG"/>
    <n v="29.9"/>
    <s v="DAL"/>
    <x v="80"/>
    <s v="A"/>
    <n v="25.200000000000003"/>
    <n v="0.13728191000918272"/>
    <x v="289"/>
  </r>
  <r>
    <x v="287"/>
    <s v="NYK"/>
    <s v="SF"/>
    <n v="8.8000000000000007"/>
    <s v="DAL"/>
    <x v="80"/>
    <s v="A"/>
    <n v="25.18333333333333"/>
    <n v="4.0404040404040407E-2"/>
    <x v="287"/>
  </r>
  <r>
    <x v="286"/>
    <s v="NYK"/>
    <s v="C"/>
    <n v="2.2000000000000002"/>
    <s v="DAL"/>
    <x v="80"/>
    <s v="A"/>
    <n v="6.3000000000000007"/>
    <n v="1.0101010101010102E-2"/>
    <x v="286"/>
  </r>
  <r>
    <x v="282"/>
    <s v="NYK"/>
    <s v="SG"/>
    <n v="4.5"/>
    <s v="DAL"/>
    <x v="80"/>
    <s v="A"/>
    <n v="13.333333333333334"/>
    <n v="2.0661157024793389E-2"/>
    <x v="282"/>
  </r>
  <r>
    <x v="67"/>
    <s v="DAL"/>
    <s v="SF"/>
    <n v="34.9"/>
    <s v="NYK"/>
    <x v="80"/>
    <s v="H"/>
    <n v="36"/>
    <n v="0.17449999999999996"/>
    <x v="67"/>
  </r>
  <r>
    <x v="66"/>
    <s v="DAL"/>
    <s v="SG"/>
    <n v="25.7"/>
    <s v="NYK"/>
    <x v="80"/>
    <s v="H"/>
    <n v="33.81666666666667"/>
    <n v="0.12849999999999998"/>
    <x v="66"/>
  </r>
  <r>
    <x v="64"/>
    <s v="DAL"/>
    <s v="PG"/>
    <n v="28.1"/>
    <s v="NYK"/>
    <x v="80"/>
    <s v="H"/>
    <n v="24.55"/>
    <n v="0.14049999999999999"/>
    <x v="64"/>
  </r>
  <r>
    <x v="68"/>
    <s v="DAL"/>
    <s v="PG"/>
    <n v="19.899999999999999"/>
    <s v="NYK"/>
    <x v="80"/>
    <s v="H"/>
    <n v="25.566666666666666"/>
    <n v="9.9499999999999977E-2"/>
    <x v="68"/>
  </r>
  <r>
    <x v="70"/>
    <s v="DAL"/>
    <s v="PG"/>
    <n v="27"/>
    <s v="NYK"/>
    <x v="80"/>
    <s v="H"/>
    <n v="22.716666666666665"/>
    <n v="0.13499999999999998"/>
    <x v="70"/>
  </r>
  <r>
    <x v="337"/>
    <s v="DAL"/>
    <s v="C"/>
    <n v="20.9"/>
    <s v="NYK"/>
    <x v="80"/>
    <s v="H"/>
    <n v="22.366666666666667"/>
    <n v="0.10449999999999998"/>
    <x v="337"/>
  </r>
  <r>
    <x v="71"/>
    <s v="DAL"/>
    <s v="PG"/>
    <n v="9.9"/>
    <s v="NYK"/>
    <x v="80"/>
    <s v="H"/>
    <n v="19.033333333333335"/>
    <n v="4.9499999999999995E-2"/>
    <x v="71"/>
  </r>
  <r>
    <x v="69"/>
    <s v="DAL"/>
    <s v="PF"/>
    <n v="14.5"/>
    <s v="NYK"/>
    <x v="80"/>
    <s v="H"/>
    <n v="22.566666666666666"/>
    <n v="7.2499999999999995E-2"/>
    <x v="69"/>
  </r>
  <r>
    <x v="72"/>
    <s v="DAL"/>
    <s v="PF"/>
    <n v="8.3000000000000007"/>
    <s v="NYK"/>
    <x v="80"/>
    <s v="H"/>
    <n v="14.3"/>
    <n v="4.1499999999999995E-2"/>
    <x v="72"/>
  </r>
  <r>
    <x v="364"/>
    <s v="DAL"/>
    <s v="PF"/>
    <n v="10.8"/>
    <s v="NYK"/>
    <x v="80"/>
    <s v="H"/>
    <n v="19.083333333333332"/>
    <n v="5.3999999999999992E-2"/>
    <x v="364"/>
  </r>
  <r>
    <x v="52"/>
    <s v="ATL"/>
    <s v="PG"/>
    <n v="36.1"/>
    <s v="LAL"/>
    <x v="80"/>
    <s v="A"/>
    <n v="32.666666666666664"/>
    <n v="0.17835968379446643"/>
    <x v="52"/>
  </r>
  <r>
    <x v="57"/>
    <s v="ATL"/>
    <s v="SF"/>
    <n v="22.7"/>
    <s v="LAL"/>
    <x v="80"/>
    <s v="A"/>
    <n v="25.93333333333333"/>
    <n v="0.11215415019762846"/>
    <x v="57"/>
  </r>
  <r>
    <x v="54"/>
    <s v="ATL"/>
    <s v="PF"/>
    <n v="22.8"/>
    <s v="LAL"/>
    <x v="80"/>
    <s v="A"/>
    <n v="20.65"/>
    <n v="0.11264822134387353"/>
    <x v="54"/>
  </r>
  <r>
    <x v="60"/>
    <s v="ATL"/>
    <s v="PG"/>
    <n v="13.2"/>
    <s v="LAL"/>
    <x v="80"/>
    <s v="A"/>
    <n v="21.4"/>
    <n v="6.5217391304347824E-2"/>
    <x v="60"/>
  </r>
  <r>
    <x v="62"/>
    <s v="ATL"/>
    <s v="PF"/>
    <n v="15.6"/>
    <s v="LAL"/>
    <x v="80"/>
    <s v="A"/>
    <n v="5.9"/>
    <n v="7.7075098814229262E-2"/>
    <x v="62"/>
  </r>
  <r>
    <x v="58"/>
    <s v="ATL"/>
    <s v="PF"/>
    <n v="25.799999999999997"/>
    <s v="LAL"/>
    <x v="80"/>
    <s v="A"/>
    <n v="28.316666666666663"/>
    <n v="0.12747035573122531"/>
    <x v="58"/>
  </r>
  <r>
    <x v="55"/>
    <s v="ATL"/>
    <s v="SF"/>
    <n v="15.399999999999999"/>
    <s v="LAL"/>
    <x v="80"/>
    <s v="A"/>
    <n v="24.85"/>
    <n v="7.6086956521739135E-2"/>
    <x v="55"/>
  </r>
  <r>
    <x v="451"/>
    <s v="ATL"/>
    <s v="C"/>
    <n v="14.3"/>
    <s v="LAL"/>
    <x v="80"/>
    <s v="A"/>
    <n v="24.666666666666671"/>
    <n v="7.0652173913043487E-2"/>
    <x v="451"/>
  </r>
  <r>
    <x v="421"/>
    <s v="ATL"/>
    <s v="PF"/>
    <n v="11.1"/>
    <s v="LAL"/>
    <x v="80"/>
    <s v="A"/>
    <n v="16.466666666666665"/>
    <n v="5.4841897233201584E-2"/>
    <x v="421"/>
  </r>
  <r>
    <x v="333"/>
    <s v="ATL"/>
    <s v="SG"/>
    <n v="10.199999999999999"/>
    <s v="LAL"/>
    <x v="80"/>
    <s v="A"/>
    <n v="9.1999999999999993"/>
    <n v="5.0395256916996048E-2"/>
    <x v="333"/>
  </r>
  <r>
    <x v="53"/>
    <s v="ATL"/>
    <s v="SG"/>
    <n v="9"/>
    <s v="LAL"/>
    <x v="80"/>
    <s v="A"/>
    <n v="16.866666666666667"/>
    <n v="4.4466403162055343E-2"/>
    <x v="53"/>
  </r>
  <r>
    <x v="61"/>
    <s v="ATL"/>
    <s v="SF"/>
    <n v="3.2"/>
    <s v="LAL"/>
    <x v="80"/>
    <s v="A"/>
    <n v="4.8833333333333329"/>
    <n v="1.58102766798419E-2"/>
    <x v="61"/>
  </r>
  <r>
    <x v="382"/>
    <s v="ATL"/>
    <s v="PG"/>
    <n v="3"/>
    <s v="LAL"/>
    <x v="80"/>
    <s v="A"/>
    <n v="8.1999999999999993"/>
    <n v="1.482213438735178E-2"/>
    <x v="382"/>
  </r>
  <r>
    <x v="269"/>
    <s v="LAL"/>
    <s v="SF"/>
    <n v="29.700000000000003"/>
    <s v="ATL"/>
    <x v="80"/>
    <s v="H"/>
    <n v="29.733333333333334"/>
    <n v="0.10691144708423329"/>
    <x v="269"/>
  </r>
  <r>
    <x v="267"/>
    <s v="LAL"/>
    <s v="PG"/>
    <n v="26.4"/>
    <s v="ATL"/>
    <x v="80"/>
    <s v="H"/>
    <n v="23.65"/>
    <n v="9.5032397408207347E-2"/>
    <x v="267"/>
  </r>
  <r>
    <x v="270"/>
    <s v="LAL"/>
    <s v="PF"/>
    <n v="32.799999999999997"/>
    <s v="ATL"/>
    <x v="80"/>
    <s v="H"/>
    <n v="22.916666666666668"/>
    <n v="0.11807055435565156"/>
    <x v="270"/>
  </r>
  <r>
    <x v="384"/>
    <s v="LAL"/>
    <s v="SG"/>
    <n v="20.2"/>
    <s v="ATL"/>
    <x v="80"/>
    <s v="H"/>
    <n v="23.283333333333335"/>
    <n v="7.2714182865370777E-2"/>
    <x v="384"/>
  </r>
  <r>
    <x v="271"/>
    <s v="LAL"/>
    <s v="PF"/>
    <n v="25.7"/>
    <s v="ATL"/>
    <x v="80"/>
    <s v="H"/>
    <n v="24.450000000000003"/>
    <n v="9.2512598992080641E-2"/>
    <x v="271"/>
  </r>
  <r>
    <x v="272"/>
    <s v="LAL"/>
    <s v="PG"/>
    <n v="35"/>
    <s v="ATL"/>
    <x v="80"/>
    <s v="H"/>
    <n v="29.700000000000003"/>
    <n v="0.1259899208063355"/>
    <x v="272"/>
  </r>
  <r>
    <x v="268"/>
    <s v="LAL"/>
    <s v="PF"/>
    <n v="29.1"/>
    <s v="ATL"/>
    <x v="80"/>
    <s v="H"/>
    <n v="24.016666666666666"/>
    <n v="0.10475161987041039"/>
    <x v="268"/>
  </r>
  <r>
    <x v="356"/>
    <s v="LAL"/>
    <s v="SG"/>
    <n v="24.5"/>
    <s v="ATL"/>
    <x v="80"/>
    <s v="H"/>
    <n v="19.516666666666666"/>
    <n v="8.8192944564434855E-2"/>
    <x v="356"/>
  </r>
  <r>
    <x v="266"/>
    <s v="LAL"/>
    <s v="C"/>
    <n v="30.6"/>
    <s v="ATL"/>
    <x v="80"/>
    <s v="H"/>
    <n v="19.416666666666668"/>
    <n v="0.11015118790496763"/>
    <x v="266"/>
  </r>
  <r>
    <x v="276"/>
    <s v="LAL"/>
    <s v="PG"/>
    <n v="16.399999999999999"/>
    <s v="ATL"/>
    <x v="80"/>
    <s v="H"/>
    <n v="18.3"/>
    <n v="5.9035277177825779E-2"/>
    <x v="276"/>
  </r>
  <r>
    <x v="274"/>
    <s v="LAL"/>
    <s v="SG"/>
    <n v="6.2"/>
    <s v="ATL"/>
    <x v="80"/>
    <s v="H"/>
    <n v="2.8833333333333333"/>
    <n v="2.2318214542836577E-2"/>
    <x v="274"/>
  </r>
  <r>
    <x v="469"/>
    <s v="LAL"/>
    <s v="C"/>
    <n v="1.2"/>
    <s v="ATL"/>
    <x v="80"/>
    <s v="H"/>
    <n v="1.0666666666666667"/>
    <n v="4.3196544276457886E-3"/>
    <x v="469"/>
  </r>
  <r>
    <x v="416"/>
    <s v="LAL"/>
    <s v="C"/>
    <n v="0"/>
    <s v="ATL"/>
    <x v="80"/>
    <s v="H"/>
    <n v="1.0666666666666667"/>
    <n v="0"/>
    <x v="416"/>
  </r>
  <r>
    <x v="229"/>
    <s v="UTA"/>
    <s v="SG"/>
    <n v="35.9"/>
    <s v="MIA"/>
    <x v="80"/>
    <s v="A"/>
    <n v="36.466666666666669"/>
    <n v="0.18013045659809332"/>
    <x v="229"/>
  </r>
  <r>
    <x v="232"/>
    <s v="UTA"/>
    <s v="SG"/>
    <n v="24.8"/>
    <s v="MIA"/>
    <x v="80"/>
    <s v="A"/>
    <n v="29.8"/>
    <n v="0.1244355243351731"/>
    <x v="232"/>
  </r>
  <r>
    <x v="231"/>
    <s v="UTA"/>
    <s v="SF"/>
    <n v="33.200000000000003"/>
    <s v="MIA"/>
    <x v="80"/>
    <s v="A"/>
    <n v="28.716666666666661"/>
    <n v="0.16658304064224788"/>
    <x v="231"/>
  </r>
  <r>
    <x v="226"/>
    <s v="UTA"/>
    <s v="PF"/>
    <n v="28"/>
    <s v="MIA"/>
    <x v="80"/>
    <s v="A"/>
    <n v="32.35"/>
    <n v="0.14049172102358254"/>
    <x v="226"/>
  </r>
  <r>
    <x v="228"/>
    <s v="UTA"/>
    <s v="SF"/>
    <n v="23.1"/>
    <s v="MIA"/>
    <x v="80"/>
    <s v="A"/>
    <n v="32.4"/>
    <n v="0.11590566984445559"/>
    <x v="228"/>
  </r>
  <r>
    <x v="227"/>
    <s v="UTA"/>
    <s v="SG"/>
    <n v="19.899999999999999"/>
    <s v="MIA"/>
    <x v="80"/>
    <s v="A"/>
    <n v="19.283333333333335"/>
    <n v="9.9849473156046142E-2"/>
    <x v="227"/>
  </r>
  <r>
    <x v="225"/>
    <s v="UTA"/>
    <s v="SG"/>
    <n v="9"/>
    <s v="MIA"/>
    <x v="80"/>
    <s v="A"/>
    <n v="15.516666666666667"/>
    <n v="4.5158053186151528E-2"/>
    <x v="225"/>
  </r>
  <r>
    <x v="230"/>
    <s v="UTA"/>
    <s v="PG"/>
    <n v="17"/>
    <s v="MIA"/>
    <x v="80"/>
    <s v="A"/>
    <n v="29.816666666666663"/>
    <n v="8.5298544907175103E-2"/>
    <x v="230"/>
  </r>
  <r>
    <x v="233"/>
    <s v="UTA"/>
    <s v="PF"/>
    <n v="8.4"/>
    <s v="MIA"/>
    <x v="80"/>
    <s v="A"/>
    <n v="15.65"/>
    <n v="4.2147516307074764E-2"/>
    <x v="233"/>
  </r>
  <r>
    <x v="142"/>
    <s v="MIA"/>
    <s v="SG"/>
    <n v="21.4"/>
    <s v="UTA"/>
    <x v="80"/>
    <s v="H"/>
    <n v="34.43333333333333"/>
    <n v="0.10343160947317545"/>
    <x v="142"/>
  </r>
  <r>
    <x v="136"/>
    <s v="MIA"/>
    <s v="PG"/>
    <n v="28.6"/>
    <s v="UTA"/>
    <x v="80"/>
    <s v="H"/>
    <n v="33.65"/>
    <n v="0.13823102948284197"/>
    <x v="136"/>
  </r>
  <r>
    <x v="139"/>
    <s v="MIA"/>
    <s v="SG"/>
    <n v="39.1"/>
    <s v="UTA"/>
    <x v="80"/>
    <s v="H"/>
    <n v="36.9"/>
    <n v="0.18898018366360564"/>
    <x v="139"/>
  </r>
  <r>
    <x v="135"/>
    <s v="MIA"/>
    <s v="C"/>
    <n v="39.5"/>
    <s v="UTA"/>
    <x v="80"/>
    <s v="H"/>
    <n v="25.75"/>
    <n v="0.19091348477525377"/>
    <x v="135"/>
  </r>
  <r>
    <x v="138"/>
    <s v="MIA"/>
    <s v="PF"/>
    <n v="29.7"/>
    <s v="UTA"/>
    <x v="80"/>
    <s v="H"/>
    <n v="26.5"/>
    <n v="0.14354760753987436"/>
    <x v="138"/>
  </r>
  <r>
    <x v="140"/>
    <s v="MIA"/>
    <s v="C"/>
    <n v="19.399999999999999"/>
    <s v="UTA"/>
    <x v="80"/>
    <s v="H"/>
    <n v="32.333333333333336"/>
    <n v="9.3765103914934755E-2"/>
    <x v="140"/>
  </r>
  <r>
    <x v="143"/>
    <s v="MIA"/>
    <s v="SG"/>
    <n v="17.600000000000001"/>
    <s v="UTA"/>
    <x v="80"/>
    <s v="H"/>
    <n v="31.200000000000003"/>
    <n v="8.506524891251814E-2"/>
    <x v="143"/>
  </r>
  <r>
    <x v="176"/>
    <s v="MIA"/>
    <s v="SF"/>
    <n v="6.2"/>
    <s v="UTA"/>
    <x v="80"/>
    <s v="H"/>
    <n v="11.933333333333334"/>
    <n v="2.996616723054616E-2"/>
    <x v="176"/>
  </r>
  <r>
    <x v="144"/>
    <s v="MIA"/>
    <s v="PF"/>
    <n v="5.4"/>
    <s v="UTA"/>
    <x v="80"/>
    <s v="H"/>
    <n v="7.2999999999999989"/>
    <n v="2.6099565007249883E-2"/>
    <x v="144"/>
  </r>
  <r>
    <x v="293"/>
    <s v="OKC"/>
    <s v="PG"/>
    <n v="54.5"/>
    <s v="PHO"/>
    <x v="80"/>
    <s v="A"/>
    <n v="33.716666666666669"/>
    <n v="0.25243168133395094"/>
    <x v="293"/>
  </r>
  <r>
    <x v="291"/>
    <s v="OKC"/>
    <s v="SF"/>
    <n v="34.1"/>
    <s v="PHO"/>
    <x v="80"/>
    <s v="A"/>
    <n v="34.483333333333334"/>
    <n v="0.15794349235757299"/>
    <x v="291"/>
  </r>
  <r>
    <x v="294"/>
    <s v="OKC"/>
    <s v="C"/>
    <n v="34.5"/>
    <s v="PHO"/>
    <x v="80"/>
    <s v="A"/>
    <n v="32.133333333333333"/>
    <n v="0.15979620194534511"/>
    <x v="294"/>
  </r>
  <r>
    <x v="292"/>
    <s v="OKC"/>
    <s v="SF"/>
    <n v="26.3"/>
    <s v="PHO"/>
    <x v="80"/>
    <s v="A"/>
    <n v="32.18333333333333"/>
    <n v="0.1218156553960167"/>
    <x v="292"/>
  </r>
  <r>
    <x v="301"/>
    <s v="OKC"/>
    <s v="PF"/>
    <n v="12.2"/>
    <s v="PHO"/>
    <x v="80"/>
    <s v="A"/>
    <n v="17.149999999999999"/>
    <n v="5.6507642427049573E-2"/>
    <x v="301"/>
  </r>
  <r>
    <x v="299"/>
    <s v="OKC"/>
    <s v="PG"/>
    <n v="15.7"/>
    <s v="PHO"/>
    <x v="80"/>
    <s v="A"/>
    <n v="21"/>
    <n v="7.2718851320055594E-2"/>
    <x v="299"/>
  </r>
  <r>
    <x v="300"/>
    <s v="OKC"/>
    <s v="SG"/>
    <n v="13.7"/>
    <s v="PHO"/>
    <x v="80"/>
    <s v="A"/>
    <n v="18.383333333333333"/>
    <n v="6.3455303381195011E-2"/>
    <x v="300"/>
  </r>
  <r>
    <x v="302"/>
    <s v="OKC"/>
    <s v="SF"/>
    <n v="13.1"/>
    <s v="PHO"/>
    <x v="80"/>
    <s v="A"/>
    <n v="26.733333333333334"/>
    <n v="6.0676238999536836E-2"/>
    <x v="302"/>
  </r>
  <r>
    <x v="296"/>
    <s v="OKC"/>
    <s v="SF"/>
    <n v="8.6"/>
    <s v="PHO"/>
    <x v="80"/>
    <s v="A"/>
    <n v="16.116666666666667"/>
    <n v="3.9833256137100516E-2"/>
    <x v="296"/>
  </r>
  <r>
    <x v="297"/>
    <s v="OKC"/>
    <s v="C"/>
    <n v="2"/>
    <s v="PHO"/>
    <x v="80"/>
    <s v="A"/>
    <n v="2.7"/>
    <n v="9.2635479388605852E-3"/>
    <x v="297"/>
  </r>
  <r>
    <x v="435"/>
    <s v="OKC"/>
    <s v="SF"/>
    <n v="0"/>
    <s v="PHO"/>
    <x v="80"/>
    <s v="A"/>
    <n v="2.7"/>
    <n v="0"/>
    <x v="435"/>
  </r>
  <r>
    <x v="298"/>
    <s v="OKC"/>
    <s v="SG"/>
    <n v="1.2"/>
    <s v="PHO"/>
    <x v="80"/>
    <s v="A"/>
    <n v="2.7"/>
    <n v="5.558128763316351E-3"/>
    <x v="298"/>
  </r>
  <r>
    <x v="166"/>
    <s v="PHO"/>
    <s v="SG"/>
    <n v="30.4"/>
    <s v="OKC"/>
    <x v="80"/>
    <s v="H"/>
    <n v="30.533333333333339"/>
    <n v="0.13183000867302691"/>
    <x v="166"/>
  </r>
  <r>
    <x v="169"/>
    <s v="PHO"/>
    <s v="SF"/>
    <n v="30.5"/>
    <s v="OKC"/>
    <x v="80"/>
    <s v="H"/>
    <n v="31.049999999999997"/>
    <n v="0.13226366001734607"/>
    <x v="169"/>
  </r>
  <r>
    <x v="173"/>
    <s v="PHO"/>
    <s v="PF"/>
    <n v="43.2"/>
    <s v="OKC"/>
    <x v="80"/>
    <s v="H"/>
    <n v="39.35"/>
    <n v="0.18733738074588036"/>
    <x v="173"/>
  </r>
  <r>
    <x v="168"/>
    <s v="PHO"/>
    <s v="SF"/>
    <n v="39.5"/>
    <s v="OKC"/>
    <x v="80"/>
    <s v="H"/>
    <n v="30.5"/>
    <n v="0.17129228100607113"/>
    <x v="168"/>
  </r>
  <r>
    <x v="170"/>
    <s v="PHO"/>
    <s v="SG"/>
    <n v="12.6"/>
    <s v="OKC"/>
    <x v="80"/>
    <s v="H"/>
    <n v="22.783333333333335"/>
    <n v="5.4640069384215097E-2"/>
    <x v="170"/>
  </r>
  <r>
    <x v="171"/>
    <s v="PHO"/>
    <s v="C"/>
    <n v="28.6"/>
    <s v="OKC"/>
    <x v="80"/>
    <s v="H"/>
    <n v="30.266666666666666"/>
    <n v="0.1240242844752819"/>
    <x v="171"/>
  </r>
  <r>
    <x v="175"/>
    <s v="PHO"/>
    <s v="PG"/>
    <n v="23.5"/>
    <s v="OKC"/>
    <x v="80"/>
    <s v="H"/>
    <n v="31.966666666666665"/>
    <n v="0.10190806591500436"/>
    <x v="175"/>
  </r>
  <r>
    <x v="174"/>
    <s v="PHO"/>
    <s v="SF"/>
    <n v="11"/>
    <s v="OKC"/>
    <x v="80"/>
    <s v="H"/>
    <n v="10.366666666666667"/>
    <n v="4.7701647875108423E-2"/>
    <x v="174"/>
  </r>
  <r>
    <x v="357"/>
    <s v="PHO"/>
    <s v="C"/>
    <n v="8.6"/>
    <s v="OKC"/>
    <x v="80"/>
    <s v="H"/>
    <n v="7.6"/>
    <n v="3.7294015611448399E-2"/>
    <x v="357"/>
  </r>
  <r>
    <x v="388"/>
    <s v="PHO"/>
    <s v="SF"/>
    <n v="2.7"/>
    <s v="OKC"/>
    <x v="80"/>
    <s v="H"/>
    <n v="5.583333333333333"/>
    <n v="1.1708586296617522E-2"/>
    <x v="388"/>
  </r>
  <r>
    <x v="199"/>
    <s v="SAS"/>
    <s v="PF"/>
    <n v="54.3"/>
    <s v="POR"/>
    <x v="80"/>
    <s v="A"/>
    <n v="34.983333333333334"/>
    <n v="0.25564971751412435"/>
    <x v="199"/>
  </r>
  <r>
    <x v="204"/>
    <s v="SAS"/>
    <s v="SG"/>
    <n v="40.799999999999997"/>
    <s v="POR"/>
    <x v="80"/>
    <s v="A"/>
    <n v="27.233333333333334"/>
    <n v="0.19209039548022605"/>
    <x v="204"/>
  </r>
  <r>
    <x v="205"/>
    <s v="SAS"/>
    <s v="PF"/>
    <n v="38.299999999999997"/>
    <s v="POR"/>
    <x v="80"/>
    <s v="A"/>
    <n v="28.06666666666667"/>
    <n v="0.18032015065913376"/>
    <x v="205"/>
  </r>
  <r>
    <x v="210"/>
    <s v="SAS"/>
    <s v="SG"/>
    <n v="13.2"/>
    <s v="POR"/>
    <x v="80"/>
    <s v="A"/>
    <n v="27.2"/>
    <n v="6.2146892655367249E-2"/>
    <x v="210"/>
  </r>
  <r>
    <x v="203"/>
    <s v="SAS"/>
    <s v="SG"/>
    <n v="22.7"/>
    <s v="POR"/>
    <x v="80"/>
    <s v="A"/>
    <n v="35.68333333333333"/>
    <n v="0.10687382297551792"/>
    <x v="203"/>
  </r>
  <r>
    <x v="208"/>
    <s v="SAS"/>
    <s v="SF"/>
    <n v="21.8"/>
    <s v="POR"/>
    <x v="80"/>
    <s v="A"/>
    <n v="27.733333333333334"/>
    <n v="0.10263653483992471"/>
    <x v="208"/>
  </r>
  <r>
    <x v="207"/>
    <s v="SAS"/>
    <s v="PG"/>
    <n v="8.1999999999999993"/>
    <s v="POR"/>
    <x v="80"/>
    <s v="A"/>
    <n v="27.5"/>
    <n v="3.8606403013182689E-2"/>
    <x v="207"/>
  </r>
  <r>
    <x v="201"/>
    <s v="SAS"/>
    <s v="PG"/>
    <n v="7.1999999999999993"/>
    <s v="POR"/>
    <x v="80"/>
    <s v="A"/>
    <n v="20.6"/>
    <n v="3.389830508474577E-2"/>
    <x v="201"/>
  </r>
  <r>
    <x v="206"/>
    <s v="SAS"/>
    <s v="PF"/>
    <n v="4.7"/>
    <s v="POR"/>
    <x v="80"/>
    <s v="A"/>
    <n v="5.083333333333333"/>
    <n v="2.2128060263653493E-2"/>
    <x v="206"/>
  </r>
  <r>
    <x v="211"/>
    <s v="SAS"/>
    <s v="SG"/>
    <n v="1.2"/>
    <s v="POR"/>
    <x v="80"/>
    <s v="A"/>
    <n v="5.916666666666667"/>
    <n v="5.6497175141242955E-3"/>
    <x v="211"/>
  </r>
  <r>
    <x v="339"/>
    <s v="POR"/>
    <s v="SG"/>
    <n v="47.5"/>
    <s v="SAS"/>
    <x v="80"/>
    <s v="H"/>
    <n v="38.283333333333331"/>
    <n v="0.22395096652522398"/>
    <x v="339"/>
  </r>
  <r>
    <x v="160"/>
    <s v="POR"/>
    <s v="SF"/>
    <n v="33"/>
    <s v="SAS"/>
    <x v="80"/>
    <s v="H"/>
    <n v="24.066666666666666"/>
    <n v="0.1555869872701556"/>
    <x v="160"/>
  </r>
  <r>
    <x v="157"/>
    <s v="POR"/>
    <s v="C"/>
    <n v="36.1"/>
    <s v="SAS"/>
    <x v="80"/>
    <s v="H"/>
    <n v="30.95"/>
    <n v="0.17020273455917023"/>
    <x v="157"/>
  </r>
  <r>
    <x v="158"/>
    <s v="POR"/>
    <s v="PG"/>
    <n v="37.5"/>
    <s v="SAS"/>
    <x v="80"/>
    <s v="H"/>
    <n v="33.283333333333331"/>
    <n v="0.17680339462517683"/>
    <x v="158"/>
  </r>
  <r>
    <x v="163"/>
    <s v="POR"/>
    <s v="SF"/>
    <n v="17.7"/>
    <s v="SAS"/>
    <x v="80"/>
    <s v="H"/>
    <n v="31.833333333333332"/>
    <n v="8.345120226308346E-2"/>
    <x v="163"/>
  </r>
  <r>
    <x v="155"/>
    <s v="POR"/>
    <s v="SG"/>
    <n v="11"/>
    <s v="SAS"/>
    <x v="80"/>
    <s v="H"/>
    <n v="24.5"/>
    <n v="5.1862329090051867E-2"/>
    <x v="155"/>
  </r>
  <r>
    <x v="340"/>
    <s v="POR"/>
    <s v="C"/>
    <n v="12.6"/>
    <s v="SAS"/>
    <x v="80"/>
    <s v="H"/>
    <n v="16.166666666666668"/>
    <n v="5.9405940594059417E-2"/>
    <x v="340"/>
  </r>
  <r>
    <x v="156"/>
    <s v="POR"/>
    <s v="SG"/>
    <n v="11.7"/>
    <s v="SAS"/>
    <x v="80"/>
    <s v="H"/>
    <n v="23.933333333333334"/>
    <n v="5.5162659123055166E-2"/>
    <x v="156"/>
  </r>
  <r>
    <x v="159"/>
    <s v="POR"/>
    <s v="PF"/>
    <n v="5"/>
    <s v="SAS"/>
    <x v="80"/>
    <s v="H"/>
    <n v="16.983333333333334"/>
    <n v="2.3573785950023577E-2"/>
    <x v="159"/>
  </r>
  <r>
    <x v="320"/>
    <s v="TOR"/>
    <s v="SG"/>
    <n v="51.6"/>
    <s v="BRK"/>
    <x v="81"/>
    <s v="A"/>
    <n v="42.45"/>
    <n v="0.21001221001221002"/>
    <x v="320"/>
  </r>
  <r>
    <x v="315"/>
    <s v="TOR"/>
    <s v="C"/>
    <n v="40.1"/>
    <s v="BRK"/>
    <x v="81"/>
    <s v="A"/>
    <n v="26.316666666666666"/>
    <n v="0.16320716320716322"/>
    <x v="315"/>
  </r>
  <r>
    <x v="319"/>
    <s v="TOR"/>
    <s v="PG"/>
    <n v="39.5"/>
    <s v="BRK"/>
    <x v="81"/>
    <s v="A"/>
    <n v="37.783333333333331"/>
    <n v="0.16076516076516079"/>
    <x v="319"/>
  </r>
  <r>
    <x v="322"/>
    <s v="TOR"/>
    <s v="PF"/>
    <n v="47.4"/>
    <s v="BRK"/>
    <x v="81"/>
    <s v="A"/>
    <n v="38.666666666666664"/>
    <n v="0.19291819291819293"/>
    <x v="322"/>
  </r>
  <r>
    <x v="318"/>
    <s v="TOR"/>
    <s v="PG"/>
    <n v="17"/>
    <s v="BRK"/>
    <x v="81"/>
    <s v="A"/>
    <n v="29.116666666666667"/>
    <n v="6.9190069190069189E-2"/>
    <x v="318"/>
  </r>
  <r>
    <x v="316"/>
    <s v="TOR"/>
    <s v="SF"/>
    <n v="14.4"/>
    <s v="BRK"/>
    <x v="81"/>
    <s v="A"/>
    <n v="16.850000000000001"/>
    <n v="5.8608058608058615E-2"/>
    <x v="316"/>
  </r>
  <r>
    <x v="324"/>
    <s v="TOR"/>
    <s v="PG"/>
    <n v="9.6"/>
    <s v="BRK"/>
    <x v="81"/>
    <s v="A"/>
    <n v="19.016666666666666"/>
    <n v="3.9072039072039072E-2"/>
    <x v="324"/>
  </r>
  <r>
    <x v="325"/>
    <s v="TOR"/>
    <s v="PF"/>
    <n v="11.6"/>
    <s v="BRK"/>
    <x v="81"/>
    <s v="A"/>
    <n v="16.983333333333334"/>
    <n v="4.7212047212047213E-2"/>
    <x v="325"/>
  </r>
  <r>
    <x v="321"/>
    <s v="TOR"/>
    <s v="SF"/>
    <n v="3"/>
    <s v="BRK"/>
    <x v="81"/>
    <s v="A"/>
    <n v="15.766666666666666"/>
    <n v="1.221001221001221E-2"/>
    <x v="321"/>
  </r>
  <r>
    <x v="323"/>
    <s v="TOR"/>
    <s v="C"/>
    <n v="6.1"/>
    <s v="BRK"/>
    <x v="81"/>
    <s v="A"/>
    <n v="9.6833333333333336"/>
    <n v="2.4827024827024827E-2"/>
    <x v="323"/>
  </r>
  <r>
    <x v="378"/>
    <s v="TOR"/>
    <s v="C"/>
    <n v="5.4"/>
    <s v="BRK"/>
    <x v="81"/>
    <s v="A"/>
    <n v="10.25"/>
    <n v="2.197802197802198E-2"/>
    <x v="378"/>
  </r>
  <r>
    <x v="317"/>
    <s v="TOR"/>
    <s v="SG"/>
    <n v="0"/>
    <s v="BRK"/>
    <x v="81"/>
    <s v="A"/>
    <n v="2.1333333333333333"/>
    <n v="0"/>
    <x v="317"/>
  </r>
  <r>
    <x v="103"/>
    <s v="BRK"/>
    <s v="PG"/>
    <n v="54"/>
    <s v="TOR"/>
    <x v="81"/>
    <s v="H"/>
    <n v="41.633333333333333"/>
    <n v="0.23893805309734517"/>
    <x v="103"/>
  </r>
  <r>
    <x v="99"/>
    <s v="BRK"/>
    <s v="SG"/>
    <n v="30.9"/>
    <s v="TOR"/>
    <x v="81"/>
    <s v="H"/>
    <n v="33.766666666666666"/>
    <n v="0.13672566371681416"/>
    <x v="99"/>
  </r>
  <r>
    <x v="97"/>
    <s v="BRK"/>
    <s v="SF"/>
    <n v="46.9"/>
    <s v="TOR"/>
    <x v="81"/>
    <s v="H"/>
    <n v="35.85"/>
    <n v="0.20752212389380534"/>
    <x v="97"/>
  </r>
  <r>
    <x v="332"/>
    <s v="BRK"/>
    <s v="C"/>
    <n v="18"/>
    <s v="TOR"/>
    <x v="81"/>
    <s v="H"/>
    <n v="18.466666666666665"/>
    <n v="7.9646017699115057E-2"/>
    <x v="332"/>
  </r>
  <r>
    <x v="331"/>
    <s v="BRK"/>
    <s v="SG"/>
    <n v="21.2"/>
    <s v="TOR"/>
    <x v="81"/>
    <s v="H"/>
    <n v="37.4"/>
    <n v="9.3805309734513287E-2"/>
    <x v="331"/>
  </r>
  <r>
    <x v="101"/>
    <s v="BRK"/>
    <s v="SF"/>
    <n v="21.4"/>
    <s v="TOR"/>
    <x v="81"/>
    <s v="H"/>
    <n v="33.950000000000003"/>
    <n v="9.4690265486725669E-2"/>
    <x v="101"/>
  </r>
  <r>
    <x v="400"/>
    <s v="BRK"/>
    <s v="C"/>
    <n v="8.1"/>
    <s v="TOR"/>
    <x v="81"/>
    <s v="H"/>
    <n v="10.916666666666666"/>
    <n v="3.5840707964601773E-2"/>
    <x v="400"/>
  </r>
  <r>
    <x v="98"/>
    <s v="BRK"/>
    <s v="SG"/>
    <n v="17.7"/>
    <s v="TOR"/>
    <x v="81"/>
    <s v="H"/>
    <n v="26.733333333333334"/>
    <n v="7.8318584070796463E-2"/>
    <x v="98"/>
  </r>
  <r>
    <x v="473"/>
    <s v="BRK"/>
    <s v="SG"/>
    <n v="4.5999999999999996"/>
    <s v="TOR"/>
    <x v="81"/>
    <s v="H"/>
    <n v="16.783333333333335"/>
    <n v="2.0353982300884955E-2"/>
    <x v="473"/>
  </r>
  <r>
    <x v="376"/>
    <s v="BRK"/>
    <s v="C"/>
    <n v="3.2"/>
    <s v="TOR"/>
    <x v="81"/>
    <s v="H"/>
    <n v="9.5166666666666675"/>
    <n v="1.4159292035398233E-2"/>
    <x v="376"/>
  </r>
  <r>
    <x v="21"/>
    <s v="HOU"/>
    <s v="SG"/>
    <n v="43.7"/>
    <s v="CHI"/>
    <x v="81"/>
    <s v="A"/>
    <n v="37.733333333333334"/>
    <n v="0.18269230769230774"/>
    <x v="21"/>
  </r>
  <r>
    <x v="27"/>
    <s v="HOU"/>
    <s v="PG"/>
    <n v="50.1"/>
    <s v="CHI"/>
    <x v="81"/>
    <s v="A"/>
    <n v="35.766666666666666"/>
    <n v="0.20944816053511708"/>
    <x v="27"/>
  </r>
  <r>
    <x v="474"/>
    <s v="HOU"/>
    <s v="SG"/>
    <n v="24.6"/>
    <s v="CHI"/>
    <x v="81"/>
    <s v="A"/>
    <n v="26.4"/>
    <n v="0.10284280936454852"/>
    <x v="474"/>
  </r>
  <r>
    <x v="26"/>
    <s v="HOU"/>
    <s v="SF"/>
    <n v="42.8"/>
    <s v="CHI"/>
    <x v="81"/>
    <s v="A"/>
    <n v="41.31666666666667"/>
    <n v="0.17892976588628765"/>
    <x v="26"/>
  </r>
  <r>
    <x v="25"/>
    <s v="HOU"/>
    <s v="C"/>
    <n v="42.7"/>
    <s v="CHI"/>
    <x v="81"/>
    <s v="A"/>
    <n v="33.6"/>
    <n v="0.17851170568561878"/>
    <x v="25"/>
  </r>
  <r>
    <x v="24"/>
    <s v="HOU"/>
    <s v="PF"/>
    <n v="11.9"/>
    <s v="CHI"/>
    <x v="81"/>
    <s v="A"/>
    <n v="26.4"/>
    <n v="4.9749163879598671E-2"/>
    <x v="24"/>
  </r>
  <r>
    <x v="22"/>
    <s v="HOU"/>
    <s v="SF"/>
    <n v="15.2"/>
    <s v="CHI"/>
    <x v="81"/>
    <s v="A"/>
    <n v="25.216666666666665"/>
    <n v="6.3545150501672254E-2"/>
    <x v="22"/>
  </r>
  <r>
    <x v="366"/>
    <s v="HOU"/>
    <s v="PF"/>
    <n v="8.1999999999999993"/>
    <s v="CHI"/>
    <x v="81"/>
    <s v="A"/>
    <n v="10.783333333333333"/>
    <n v="3.4280936454849503E-2"/>
    <x v="366"/>
  </r>
  <r>
    <x v="449"/>
    <s v="HOU"/>
    <s v="PG"/>
    <n v="0"/>
    <s v="CHI"/>
    <x v="81"/>
    <s v="A"/>
    <n v="2.7833333333333332"/>
    <n v="0"/>
    <x v="449"/>
  </r>
  <r>
    <x v="426"/>
    <s v="CHI"/>
    <s v="PF"/>
    <n v="28.8"/>
    <s v="HOU"/>
    <x v="81"/>
    <s v="H"/>
    <n v="33.35"/>
    <n v="0.13559322033898305"/>
    <x v="426"/>
  </r>
  <r>
    <x v="306"/>
    <s v="CHI"/>
    <s v="SG"/>
    <n v="36.1"/>
    <s v="HOU"/>
    <x v="81"/>
    <s v="H"/>
    <n v="36.15"/>
    <n v="0.1699623352165725"/>
    <x v="306"/>
  </r>
  <r>
    <x v="402"/>
    <s v="CHI"/>
    <s v="PG"/>
    <n v="46.8"/>
    <s v="HOU"/>
    <x v="81"/>
    <s v="H"/>
    <n v="30.233333333333334"/>
    <n v="0.22033898305084743"/>
    <x v="402"/>
  </r>
  <r>
    <x v="304"/>
    <s v="CHI"/>
    <s v="PF"/>
    <n v="29.6"/>
    <s v="HOU"/>
    <x v="81"/>
    <s v="H"/>
    <n v="34.466666666666669"/>
    <n v="0.13935969868173259"/>
    <x v="304"/>
  </r>
  <r>
    <x v="305"/>
    <s v="CHI"/>
    <s v="SG"/>
    <n v="26.8"/>
    <s v="HOU"/>
    <x v="81"/>
    <s v="H"/>
    <n v="39.983333333333334"/>
    <n v="0.12617702448210924"/>
    <x v="305"/>
  </r>
  <r>
    <x v="312"/>
    <s v="CHI"/>
    <s v="PG"/>
    <n v="15.899999999999999"/>
    <s v="HOU"/>
    <x v="81"/>
    <s v="H"/>
    <n v="17.05"/>
    <n v="7.4858757062146883E-2"/>
    <x v="312"/>
  </r>
  <r>
    <x v="311"/>
    <s v="CHI"/>
    <s v="PF"/>
    <n v="9.1"/>
    <s v="HOU"/>
    <x v="81"/>
    <s v="H"/>
    <n v="7.0666666666666664"/>
    <n v="4.2843691148775891E-2"/>
    <x v="311"/>
  </r>
  <r>
    <x v="303"/>
    <s v="CHI"/>
    <s v="C"/>
    <n v="6.7"/>
    <s v="HOU"/>
    <x v="81"/>
    <s v="H"/>
    <n v="14.650000000000002"/>
    <n v="3.154425612052731E-2"/>
    <x v="303"/>
  </r>
  <r>
    <x v="308"/>
    <s v="CHI"/>
    <s v="PG"/>
    <n v="6.4"/>
    <s v="HOU"/>
    <x v="81"/>
    <s v="H"/>
    <n v="17.766666666666666"/>
    <n v="3.0131826741996236E-2"/>
    <x v="308"/>
  </r>
  <r>
    <x v="309"/>
    <s v="CHI"/>
    <s v="SG"/>
    <n v="6.2"/>
    <s v="HOU"/>
    <x v="81"/>
    <s v="H"/>
    <n v="9.2833333333333332"/>
    <n v="2.9190207156308851E-2"/>
    <x v="309"/>
  </r>
  <r>
    <x v="218"/>
    <s v="DEN"/>
    <s v="C"/>
    <n v="58.900000000000006"/>
    <s v="GSW"/>
    <x v="81"/>
    <s v="A"/>
    <n v="36.15"/>
    <n v="0.25856014047410009"/>
    <x v="218"/>
  </r>
  <r>
    <x v="214"/>
    <s v="DEN"/>
    <s v="SG"/>
    <n v="28.9"/>
    <s v="GSW"/>
    <x v="81"/>
    <s v="A"/>
    <n v="34.81666666666667"/>
    <n v="0.12686567164179102"/>
    <x v="214"/>
  </r>
  <r>
    <x v="216"/>
    <s v="DEN"/>
    <s v="SG"/>
    <n v="33.4"/>
    <s v="GSW"/>
    <x v="81"/>
    <s v="A"/>
    <n v="41.916666666666664"/>
    <n v="0.14661984196663738"/>
    <x v="216"/>
  </r>
  <r>
    <x v="222"/>
    <s v="DEN"/>
    <s v="PF"/>
    <n v="39.5"/>
    <s v="GSW"/>
    <x v="81"/>
    <s v="A"/>
    <n v="26.4"/>
    <n v="0.17339771729587355"/>
    <x v="222"/>
  </r>
  <r>
    <x v="219"/>
    <s v="DEN"/>
    <s v="C"/>
    <n v="22.6"/>
    <s v="GSW"/>
    <x v="81"/>
    <s v="A"/>
    <n v="27.15"/>
    <n v="9.9209833187006144E-2"/>
    <x v="219"/>
  </r>
  <r>
    <x v="215"/>
    <s v="DEN"/>
    <s v="SF"/>
    <n v="24.5"/>
    <s v="GSW"/>
    <x v="81"/>
    <s v="A"/>
    <n v="38.266666666666666"/>
    <n v="0.10755048287971905"/>
    <x v="215"/>
  </r>
  <r>
    <x v="454"/>
    <s v="DEN"/>
    <s v="SG"/>
    <n v="9"/>
    <s v="GSW"/>
    <x v="81"/>
    <s v="A"/>
    <n v="13.5"/>
    <n v="3.9508340649692712E-2"/>
    <x v="454"/>
  </r>
  <r>
    <x v="212"/>
    <s v="DEN"/>
    <s v="SG"/>
    <n v="11"/>
    <s v="GSW"/>
    <x v="81"/>
    <s v="A"/>
    <n v="18.766666666666666"/>
    <n v="4.8287971905179979E-2"/>
    <x v="212"/>
  </r>
  <r>
    <x v="223"/>
    <s v="DEN"/>
    <s v="SG"/>
    <n v="0"/>
    <s v="GSW"/>
    <x v="81"/>
    <s v="A"/>
    <n v="3.0333333333333332"/>
    <n v="0"/>
    <x v="223"/>
  </r>
  <r>
    <x v="29"/>
    <s v="GSW"/>
    <s v="PG"/>
    <n v="50.3"/>
    <s v="DEN"/>
    <x v="81"/>
    <s v="H"/>
    <n v="34.833333333333336"/>
    <n v="0.19338715878508267"/>
    <x v="29"/>
  </r>
  <r>
    <x v="32"/>
    <s v="GSW"/>
    <s v="PF"/>
    <n v="54"/>
    <s v="DEN"/>
    <x v="81"/>
    <s v="H"/>
    <n v="35.416666666666664"/>
    <n v="0.20761245674740486"/>
    <x v="32"/>
  </r>
  <r>
    <x v="31"/>
    <s v="GSW"/>
    <s v="SG"/>
    <n v="32.5"/>
    <s v="DEN"/>
    <x v="81"/>
    <s v="H"/>
    <n v="35.43333333333333"/>
    <n v="0.12495194156093811"/>
    <x v="31"/>
  </r>
  <r>
    <x v="35"/>
    <s v="GSW"/>
    <s v="PG"/>
    <n v="19.7"/>
    <s v="DEN"/>
    <x v="81"/>
    <s v="H"/>
    <n v="13.966666666666669"/>
    <n v="7.5740099961553259E-2"/>
    <x v="35"/>
  </r>
  <r>
    <x v="37"/>
    <s v="GSW"/>
    <s v="PF"/>
    <n v="24.2"/>
    <s v="DEN"/>
    <x v="81"/>
    <s v="H"/>
    <n v="16.2"/>
    <n v="9.3041138023836997E-2"/>
    <x v="37"/>
  </r>
  <r>
    <x v="28"/>
    <s v="GSW"/>
    <s v="SG"/>
    <n v="8"/>
    <s v="DEN"/>
    <x v="81"/>
    <s v="H"/>
    <n v="15.433333333333334"/>
    <n v="3.0757400999615537E-2"/>
    <x v="28"/>
  </r>
  <r>
    <x v="33"/>
    <s v="GSW"/>
    <s v="PF"/>
    <n v="21.6"/>
    <s v="DEN"/>
    <x v="81"/>
    <s v="H"/>
    <n v="18.666666666666668"/>
    <n v="8.3044982698961947E-2"/>
    <x v="33"/>
  </r>
  <r>
    <x v="351"/>
    <s v="GSW"/>
    <s v="SF"/>
    <n v="18.100000000000001"/>
    <s v="DEN"/>
    <x v="81"/>
    <s v="H"/>
    <n v="29.5"/>
    <n v="6.9588619761630152E-2"/>
    <x v="351"/>
  </r>
  <r>
    <x v="34"/>
    <s v="GSW"/>
    <s v="C"/>
    <n v="12.2"/>
    <s v="DEN"/>
    <x v="81"/>
    <s v="H"/>
    <n v="12.95"/>
    <n v="4.690503652441369E-2"/>
    <x v="34"/>
  </r>
  <r>
    <x v="38"/>
    <s v="GSW"/>
    <s v="SF"/>
    <n v="13.3"/>
    <s v="DEN"/>
    <x v="81"/>
    <s v="H"/>
    <n v="14.166666666666668"/>
    <n v="5.1134179161860832E-2"/>
    <x v="38"/>
  </r>
  <r>
    <x v="36"/>
    <s v="GSW"/>
    <s v="SG"/>
    <n v="6.2"/>
    <s v="DEN"/>
    <x v="81"/>
    <s v="H"/>
    <n v="13.433333333333334"/>
    <n v="2.383698577470204E-2"/>
    <x v="36"/>
  </r>
  <r>
    <x v="42"/>
    <s v="MIL"/>
    <s v="SF"/>
    <n v="31"/>
    <s v="IND"/>
    <x v="81"/>
    <s v="A"/>
    <n v="31.81666666666667"/>
    <n v="0.16162669447340983"/>
    <x v="42"/>
  </r>
  <r>
    <x v="40"/>
    <s v="MIL"/>
    <s v="SF"/>
    <n v="34.9"/>
    <s v="IND"/>
    <x v="81"/>
    <s v="A"/>
    <n v="32.233333333333334"/>
    <n v="0.18196037539103233"/>
    <x v="40"/>
  </r>
  <r>
    <x v="41"/>
    <s v="MIL"/>
    <s v="PG"/>
    <n v="24"/>
    <s v="IND"/>
    <x v="81"/>
    <s v="A"/>
    <n v="37.583333333333336"/>
    <n v="0.12513034410844631"/>
    <x v="41"/>
  </r>
  <r>
    <x v="46"/>
    <s v="MIL"/>
    <s v="PF"/>
    <n v="21.7"/>
    <s v="IND"/>
    <x v="81"/>
    <s v="A"/>
    <n v="24.4"/>
    <n v="0.11313868613138686"/>
    <x v="46"/>
  </r>
  <r>
    <x v="165"/>
    <s v="MIL"/>
    <s v="PG"/>
    <n v="27.4"/>
    <s v="IND"/>
    <x v="81"/>
    <s v="A"/>
    <n v="27.883333333333333"/>
    <n v="0.14285714285714285"/>
    <x v="165"/>
  </r>
  <r>
    <x v="348"/>
    <s v="MIL"/>
    <s v="SG"/>
    <n v="17.5"/>
    <s v="IND"/>
    <x v="81"/>
    <s v="A"/>
    <n v="12"/>
    <n v="9.1240875912408773E-2"/>
    <x v="348"/>
  </r>
  <r>
    <x v="394"/>
    <s v="MIL"/>
    <s v="SG"/>
    <n v="9.4"/>
    <s v="IND"/>
    <x v="81"/>
    <s v="A"/>
    <n v="8.0833333333333339"/>
    <n v="4.9009384775808143E-2"/>
    <x v="394"/>
  </r>
  <r>
    <x v="45"/>
    <s v="MIL"/>
    <s v="SG"/>
    <n v="11.6"/>
    <s v="IND"/>
    <x v="81"/>
    <s v="A"/>
    <n v="29"/>
    <n v="6.047966631908238E-2"/>
    <x v="45"/>
  </r>
  <r>
    <x v="47"/>
    <s v="MIL"/>
    <s v="PF"/>
    <n v="12.1"/>
    <s v="IND"/>
    <x v="81"/>
    <s v="A"/>
    <n v="18.433333333333334"/>
    <n v="6.3086548488008348E-2"/>
    <x v="47"/>
  </r>
  <r>
    <x v="43"/>
    <s v="MIL"/>
    <s v="PG"/>
    <n v="2.2000000000000002"/>
    <s v="IND"/>
    <x v="81"/>
    <s v="A"/>
    <n v="14"/>
    <n v="1.1470281543274246E-2"/>
    <x v="43"/>
  </r>
  <r>
    <x v="349"/>
    <s v="MIL"/>
    <s v="SG"/>
    <n v="0"/>
    <s v="IND"/>
    <x v="81"/>
    <s v="A"/>
    <n v="4.5666666666666664"/>
    <n v="0"/>
    <x v="349"/>
  </r>
  <r>
    <x v="109"/>
    <s v="IND"/>
    <s v="PF"/>
    <n v="33.5"/>
    <s v="MIL"/>
    <x v="81"/>
    <s v="H"/>
    <n v="23.916666666666668"/>
    <n v="0.14692982456140352"/>
    <x v="109"/>
  </r>
  <r>
    <x v="104"/>
    <s v="IND"/>
    <s v="SG"/>
    <n v="34.1"/>
    <s v="MIL"/>
    <x v="81"/>
    <s v="H"/>
    <n v="32.93333333333333"/>
    <n v="0.14956140350877195"/>
    <x v="104"/>
  </r>
  <r>
    <x v="107"/>
    <s v="IND"/>
    <s v="PF"/>
    <n v="21.1"/>
    <s v="MIL"/>
    <x v="81"/>
    <s v="H"/>
    <n v="30.733333333333334"/>
    <n v="9.2543859649122831E-2"/>
    <x v="107"/>
  </r>
  <r>
    <x v="105"/>
    <s v="IND"/>
    <s v="PF"/>
    <n v="37.700000000000003"/>
    <s v="MIL"/>
    <x v="81"/>
    <s v="H"/>
    <n v="24.083333333333329"/>
    <n v="0.1653508771929825"/>
    <x v="105"/>
  </r>
  <r>
    <x v="106"/>
    <s v="IND"/>
    <s v="PG"/>
    <n v="28.9"/>
    <s v="MIL"/>
    <x v="81"/>
    <s v="H"/>
    <n v="27.699999999999996"/>
    <n v="0.12675438596491229"/>
    <x v="106"/>
  </r>
  <r>
    <x v="110"/>
    <s v="IND"/>
    <s v="SF"/>
    <n v="19.399999999999999"/>
    <s v="MIL"/>
    <x v="81"/>
    <s v="H"/>
    <n v="21.716666666666665"/>
    <n v="8.5087719298245615E-2"/>
    <x v="110"/>
  </r>
  <r>
    <x v="111"/>
    <s v="IND"/>
    <s v="PG"/>
    <n v="21.1"/>
    <s v="MIL"/>
    <x v="81"/>
    <s v="H"/>
    <n v="28.35"/>
    <n v="9.2543859649122831E-2"/>
    <x v="111"/>
  </r>
  <r>
    <x v="108"/>
    <s v="IND"/>
    <s v="SG"/>
    <n v="15.399999999999999"/>
    <s v="MIL"/>
    <x v="81"/>
    <s v="H"/>
    <n v="21.766666666666666"/>
    <n v="6.7543859649122809E-2"/>
    <x v="108"/>
  </r>
  <r>
    <x v="342"/>
    <s v="IND"/>
    <s v="PG"/>
    <n v="11.6"/>
    <s v="MIL"/>
    <x v="81"/>
    <s v="H"/>
    <n v="13.183333333333334"/>
    <n v="5.0877192982456146E-2"/>
    <x v="342"/>
  </r>
  <r>
    <x v="113"/>
    <s v="IND"/>
    <s v="PF"/>
    <n v="5.2"/>
    <s v="MIL"/>
    <x v="81"/>
    <s v="H"/>
    <n v="15.616666666666667"/>
    <n v="2.2807017543859654E-2"/>
    <x v="113"/>
  </r>
  <r>
    <x v="55"/>
    <s v="ATL"/>
    <s v="SF"/>
    <n v="36.299999999999997"/>
    <s v="LAC"/>
    <x v="81"/>
    <s v="A"/>
    <n v="35.966666666666669"/>
    <n v="0.15049751243781095"/>
    <x v="55"/>
  </r>
  <r>
    <x v="52"/>
    <s v="ATL"/>
    <s v="PG"/>
    <n v="29.299999999999997"/>
    <s v="LAC"/>
    <x v="81"/>
    <s v="A"/>
    <n v="27.2"/>
    <n v="0.12147595356550581"/>
    <x v="52"/>
  </r>
  <r>
    <x v="58"/>
    <s v="ATL"/>
    <s v="PF"/>
    <n v="32.6"/>
    <s v="LAC"/>
    <x v="81"/>
    <s v="A"/>
    <n v="29.65"/>
    <n v="0.13515754560530682"/>
    <x v="58"/>
  </r>
  <r>
    <x v="57"/>
    <s v="ATL"/>
    <s v="SF"/>
    <n v="40.200000000000003"/>
    <s v="LAC"/>
    <x v="81"/>
    <s v="A"/>
    <n v="29.333333333333329"/>
    <n v="0.16666666666666671"/>
    <x v="57"/>
  </r>
  <r>
    <x v="53"/>
    <s v="ATL"/>
    <s v="SG"/>
    <n v="12.7"/>
    <s v="LAC"/>
    <x v="81"/>
    <s v="A"/>
    <n v="18.666666666666668"/>
    <n v="5.2653399668325045E-2"/>
    <x v="53"/>
  </r>
  <r>
    <x v="60"/>
    <s v="ATL"/>
    <s v="PG"/>
    <n v="25.4"/>
    <s v="LAC"/>
    <x v="81"/>
    <s v="A"/>
    <n v="26.466666666666661"/>
    <n v="0.10530679933665009"/>
    <x v="60"/>
  </r>
  <r>
    <x v="56"/>
    <s v="ATL"/>
    <s v="C"/>
    <n v="14.6"/>
    <s v="LAC"/>
    <x v="81"/>
    <s v="A"/>
    <n v="20.283333333333335"/>
    <n v="6.0530679933665017E-2"/>
    <x v="56"/>
  </r>
  <r>
    <x v="451"/>
    <s v="ATL"/>
    <s v="C"/>
    <n v="11.7"/>
    <s v="LAC"/>
    <x v="81"/>
    <s v="A"/>
    <n v="14.2"/>
    <n v="4.8507462686567172E-2"/>
    <x v="451"/>
  </r>
  <r>
    <x v="421"/>
    <s v="ATL"/>
    <s v="PF"/>
    <n v="8.1999999999999993"/>
    <s v="LAC"/>
    <x v="81"/>
    <s v="A"/>
    <n v="12.899999999999999"/>
    <n v="3.3996683250414599E-2"/>
    <x v="421"/>
  </r>
  <r>
    <x v="62"/>
    <s v="ATL"/>
    <s v="PF"/>
    <n v="11"/>
    <s v="LAC"/>
    <x v="81"/>
    <s v="A"/>
    <n v="10.783333333333333"/>
    <n v="4.5605306799336658E-2"/>
    <x v="62"/>
  </r>
  <r>
    <x v="54"/>
    <s v="ATL"/>
    <s v="PF"/>
    <n v="16.8"/>
    <s v="LAC"/>
    <x v="81"/>
    <s v="A"/>
    <n v="8.1999999999999993"/>
    <n v="6.9651741293532354E-2"/>
    <x v="54"/>
  </r>
  <r>
    <x v="333"/>
    <s v="ATL"/>
    <s v="SG"/>
    <n v="2.4"/>
    <s v="LAC"/>
    <x v="81"/>
    <s v="A"/>
    <n v="6.3666666666666671"/>
    <n v="9.950248756218907E-3"/>
    <x v="333"/>
  </r>
  <r>
    <x v="256"/>
    <s v="LAC"/>
    <s v="SG"/>
    <n v="37.6"/>
    <s v="ATL"/>
    <x v="81"/>
    <s v="H"/>
    <n v="40.799999999999997"/>
    <n v="0.1639058413251962"/>
    <x v="256"/>
  </r>
  <r>
    <x v="255"/>
    <s v="LAC"/>
    <s v="C"/>
    <n v="50.599999999999994"/>
    <s v="ATL"/>
    <x v="81"/>
    <s v="H"/>
    <n v="33.9"/>
    <n v="0.22057541412380122"/>
    <x v="255"/>
  </r>
  <r>
    <x v="429"/>
    <s v="LAC"/>
    <s v="SG"/>
    <n v="38.6"/>
    <s v="ATL"/>
    <x v="81"/>
    <s v="H"/>
    <n v="37.166666666666664"/>
    <n v="0.16826503923278119"/>
    <x v="429"/>
  </r>
  <r>
    <x v="414"/>
    <s v="LAC"/>
    <s v="PG"/>
    <n v="43.6"/>
    <s v="ATL"/>
    <x v="81"/>
    <s v="H"/>
    <n v="39.18333333333333"/>
    <n v="0.19006102877070621"/>
    <x v="414"/>
  </r>
  <r>
    <x v="477"/>
    <s v="LAC"/>
    <s v="PG"/>
    <n v="19.899999999999999"/>
    <s v="ATL"/>
    <x v="81"/>
    <s v="H"/>
    <n v="19.116666666666667"/>
    <n v="8.6748038360941596E-2"/>
    <x v="477"/>
  </r>
  <r>
    <x v="259"/>
    <s v="LAC"/>
    <s v="SF"/>
    <n v="23.9"/>
    <s v="ATL"/>
    <x v="81"/>
    <s v="H"/>
    <n v="32.383333333333333"/>
    <n v="0.10418482999128161"/>
    <x v="259"/>
  </r>
  <r>
    <x v="265"/>
    <s v="LAC"/>
    <s v="SF"/>
    <n v="5.4"/>
    <s v="ATL"/>
    <x v="81"/>
    <s v="H"/>
    <n v="15.616666666666667"/>
    <n v="2.3539668700959027E-2"/>
    <x v="265"/>
  </r>
  <r>
    <x v="263"/>
    <s v="LAC"/>
    <s v="SG"/>
    <n v="6.1"/>
    <s v="ATL"/>
    <x v="81"/>
    <s v="H"/>
    <n v="7.75"/>
    <n v="2.6591107236268528E-2"/>
    <x v="263"/>
  </r>
  <r>
    <x v="262"/>
    <s v="LAC"/>
    <s v="PF"/>
    <n v="3.7"/>
    <s v="ATL"/>
    <x v="81"/>
    <s v="H"/>
    <n v="14.100000000000001"/>
    <n v="1.6129032258064519E-2"/>
    <x v="262"/>
  </r>
  <r>
    <x v="16"/>
    <s v="CLE"/>
    <s v="SF"/>
    <n v="28.1"/>
    <s v="MIN"/>
    <x v="81"/>
    <s v="A"/>
    <n v="26.866666666666667"/>
    <n v="0.15490628445424476"/>
    <x v="16"/>
  </r>
  <r>
    <x v="19"/>
    <s v="CLE"/>
    <s v="SG"/>
    <n v="28.9"/>
    <s v="MIN"/>
    <x v="81"/>
    <s v="A"/>
    <n v="22.65"/>
    <n v="0.15931642778390295"/>
    <x v="19"/>
  </r>
  <r>
    <x v="15"/>
    <s v="CLE"/>
    <s v="SG"/>
    <n v="26.8"/>
    <s v="MIN"/>
    <x v="81"/>
    <s v="A"/>
    <n v="24.116666666666667"/>
    <n v="0.14773980154355015"/>
    <x v="15"/>
  </r>
  <r>
    <x v="10"/>
    <s v="CLE"/>
    <s v="SF"/>
    <n v="30.1"/>
    <s v="MIN"/>
    <x v="81"/>
    <s v="A"/>
    <n v="26.583333333333332"/>
    <n v="0.16593164277839029"/>
    <x v="10"/>
  </r>
  <r>
    <x v="476"/>
    <s v="CLE"/>
    <s v="PG"/>
    <n v="11.7"/>
    <s v="MIN"/>
    <x v="81"/>
    <s v="A"/>
    <n v="18.816666666666666"/>
    <n v="6.4498346196251374E-2"/>
    <x v="476"/>
  </r>
  <r>
    <x v="17"/>
    <s v="CLE"/>
    <s v="C"/>
    <n v="16.100000000000001"/>
    <s v="MIN"/>
    <x v="81"/>
    <s v="A"/>
    <n v="22.866666666666667"/>
    <n v="8.8754134509371557E-2"/>
    <x v="17"/>
  </r>
  <r>
    <x v="346"/>
    <s v="CLE"/>
    <s v="SF"/>
    <n v="8.4"/>
    <s v="MIN"/>
    <x v="81"/>
    <s v="A"/>
    <n v="16.149999999999999"/>
    <n v="4.6306504961411248E-2"/>
    <x v="346"/>
  </r>
  <r>
    <x v="345"/>
    <s v="CLE"/>
    <s v="PF"/>
    <n v="6.2"/>
    <s v="MIN"/>
    <x v="81"/>
    <s v="A"/>
    <n v="6.15"/>
    <n v="3.4178610804851156E-2"/>
    <x v="345"/>
  </r>
  <r>
    <x v="13"/>
    <s v="CLE"/>
    <s v="SF"/>
    <n v="11.8"/>
    <s v="MIN"/>
    <x v="81"/>
    <s v="A"/>
    <n v="21.133333333333333"/>
    <n v="6.5049614112458659E-2"/>
    <x v="13"/>
  </r>
  <r>
    <x v="11"/>
    <s v="CLE"/>
    <s v="PF"/>
    <n v="5.4"/>
    <s v="MIN"/>
    <x v="81"/>
    <s v="A"/>
    <n v="20.633333333333333"/>
    <n v="2.9768467475192944E-2"/>
    <x v="11"/>
  </r>
  <r>
    <x v="14"/>
    <s v="CLE"/>
    <s v="SG"/>
    <n v="2.2000000000000002"/>
    <s v="MIN"/>
    <x v="81"/>
    <s v="A"/>
    <n v="25.35"/>
    <n v="1.2127894156560088E-2"/>
    <x v="14"/>
  </r>
  <r>
    <x v="347"/>
    <s v="CLE"/>
    <s v="PG"/>
    <n v="5.7"/>
    <s v="MIN"/>
    <x v="81"/>
    <s v="A"/>
    <n v="8.6833333333333336"/>
    <n v="3.1422271223814774E-2"/>
    <x v="347"/>
  </r>
  <r>
    <x v="189"/>
    <s v="MIN"/>
    <s v="SG"/>
    <n v="33.700000000000003"/>
    <s v="CLE"/>
    <x v="81"/>
    <s v="H"/>
    <n v="30.733333333333334"/>
    <n v="0.1305189775367932"/>
    <x v="189"/>
  </r>
  <r>
    <x v="191"/>
    <s v="MIN"/>
    <s v="SF"/>
    <n v="51.1"/>
    <s v="CLE"/>
    <x v="81"/>
    <s v="H"/>
    <n v="27.333333333333332"/>
    <n v="0.19790859798605734"/>
    <x v="191"/>
  </r>
  <r>
    <x v="190"/>
    <s v="MIN"/>
    <s v="C"/>
    <n v="40.4"/>
    <s v="CLE"/>
    <x v="81"/>
    <s v="H"/>
    <n v="30.166666666666664"/>
    <n v="0.15646785437645236"/>
    <x v="190"/>
  </r>
  <r>
    <x v="195"/>
    <s v="MIN"/>
    <s v="PF"/>
    <n v="36.1"/>
    <s v="CLE"/>
    <x v="81"/>
    <s v="H"/>
    <n v="31.25"/>
    <n v="0.13981409759876065"/>
    <x v="195"/>
  </r>
  <r>
    <x v="198"/>
    <s v="MIN"/>
    <s v="C"/>
    <n v="23.6"/>
    <s v="CLE"/>
    <x v="81"/>
    <s v="H"/>
    <n v="25.9"/>
    <n v="9.1402013942680105E-2"/>
    <x v="198"/>
  </r>
  <r>
    <x v="193"/>
    <s v="MIN"/>
    <s v="SG"/>
    <n v="15.7"/>
    <s v="CLE"/>
    <x v="81"/>
    <s v="H"/>
    <n v="19.116666666666667"/>
    <n v="6.0805577072037181E-2"/>
    <x v="193"/>
  </r>
  <r>
    <x v="194"/>
    <s v="MIN"/>
    <s v="PF"/>
    <n v="9.4"/>
    <s v="CLE"/>
    <x v="81"/>
    <s v="H"/>
    <n v="17.266666666666666"/>
    <n v="3.6405886909372583E-2"/>
    <x v="194"/>
  </r>
  <r>
    <x v="196"/>
    <s v="MIN"/>
    <s v="PG"/>
    <n v="25.4"/>
    <s v="CLE"/>
    <x v="81"/>
    <s v="H"/>
    <n v="28.166666666666668"/>
    <n v="9.8373353989155699E-2"/>
    <x v="196"/>
  </r>
  <r>
    <x v="391"/>
    <s v="MIN"/>
    <s v="PG"/>
    <n v="13.6"/>
    <s v="CLE"/>
    <x v="81"/>
    <s v="H"/>
    <n v="17.266666666666666"/>
    <n v="5.2672347017815646E-2"/>
    <x v="391"/>
  </r>
  <r>
    <x v="392"/>
    <s v="MIN"/>
    <s v="SG"/>
    <n v="4"/>
    <s v="CLE"/>
    <x v="81"/>
    <s v="H"/>
    <n v="8.6833333333333336"/>
    <n v="1.5491866769945779E-2"/>
    <x v="392"/>
  </r>
  <r>
    <x v="197"/>
    <s v="MIN"/>
    <s v="SF"/>
    <n v="5.2"/>
    <s v="CLE"/>
    <x v="81"/>
    <s v="H"/>
    <n v="4.1166666666666663"/>
    <n v="2.0139426800929512E-2"/>
    <x v="197"/>
  </r>
  <r>
    <x v="84"/>
    <s v="DET"/>
    <s v="SF"/>
    <n v="43"/>
    <s v="NOP"/>
    <x v="81"/>
    <s v="A"/>
    <n v="38.266666666666666"/>
    <n v="0.21099116781158"/>
    <x v="84"/>
  </r>
  <r>
    <x v="86"/>
    <s v="DET"/>
    <s v="SG"/>
    <n v="39.6"/>
    <s v="NOP"/>
    <x v="81"/>
    <s v="A"/>
    <n v="35.366666666666667"/>
    <n v="0.19430814524043183"/>
    <x v="86"/>
  </r>
  <r>
    <x v="89"/>
    <s v="DET"/>
    <s v="C"/>
    <n v="42.3"/>
    <s v="NOP"/>
    <x v="81"/>
    <s v="A"/>
    <n v="38.516666666666666"/>
    <n v="0.20755642787046125"/>
    <x v="89"/>
  </r>
  <r>
    <x v="90"/>
    <s v="DET"/>
    <s v="PG"/>
    <n v="27.2"/>
    <s v="NOP"/>
    <x v="81"/>
    <s v="A"/>
    <n v="33.65"/>
    <n v="0.13346418056918549"/>
    <x v="90"/>
  </r>
  <r>
    <x v="403"/>
    <s v="DET"/>
    <s v="SF"/>
    <n v="18.100000000000001"/>
    <s v="NOP"/>
    <x v="81"/>
    <s v="A"/>
    <n v="31.833333333333332"/>
    <n v="8.8812561334641826E-2"/>
    <x v="403"/>
  </r>
  <r>
    <x v="472"/>
    <s v="DET"/>
    <s v="PG"/>
    <n v="11.7"/>
    <s v="NOP"/>
    <x v="81"/>
    <s v="A"/>
    <n v="14.35"/>
    <n v="5.7409224730127578E-2"/>
    <x v="472"/>
  </r>
  <r>
    <x v="358"/>
    <s v="DET"/>
    <s v="SG"/>
    <n v="11.4"/>
    <s v="NOP"/>
    <x v="81"/>
    <s v="A"/>
    <n v="12.433333333333334"/>
    <n v="5.5937193326790979E-2"/>
    <x v="358"/>
  </r>
  <r>
    <x v="374"/>
    <s v="DET"/>
    <s v="PF"/>
    <n v="4.5999999999999996"/>
    <s v="NOP"/>
    <x v="81"/>
    <s v="A"/>
    <n v="26.1"/>
    <n v="2.2571148184494603E-2"/>
    <x v="374"/>
  </r>
  <r>
    <x v="93"/>
    <s v="DET"/>
    <s v="PF"/>
    <n v="5.9"/>
    <s v="NOP"/>
    <x v="81"/>
    <s v="A"/>
    <n v="9.4833333333333325"/>
    <n v="2.8949950932286559E-2"/>
    <x v="93"/>
  </r>
  <r>
    <x v="114"/>
    <s v="NOP"/>
    <s v="PF"/>
    <n v="46.5"/>
    <s v="DET"/>
    <x v="81"/>
    <s v="H"/>
    <n v="26.766666666666666"/>
    <n v="0.19480519480519481"/>
    <x v="114"/>
  </r>
  <r>
    <x v="116"/>
    <s v="NOP"/>
    <s v="SG"/>
    <n v="31.799999999999997"/>
    <s v="DET"/>
    <x v="81"/>
    <s v="H"/>
    <n v="34.733333333333334"/>
    <n v="0.13322161709258482"/>
    <x v="116"/>
  </r>
  <r>
    <x v="115"/>
    <s v="NOP"/>
    <s v="PF"/>
    <n v="45"/>
    <s v="DET"/>
    <x v="81"/>
    <s v="H"/>
    <n v="40.016666666666666"/>
    <n v="0.18852115626309177"/>
    <x v="115"/>
  </r>
  <r>
    <x v="119"/>
    <s v="NOP"/>
    <s v="PG"/>
    <n v="36.700000000000003"/>
    <s v="DET"/>
    <x v="81"/>
    <s v="H"/>
    <n v="43.5"/>
    <n v="0.15374947633012151"/>
    <x v="119"/>
  </r>
  <r>
    <x v="436"/>
    <s v="NOP"/>
    <s v="PG"/>
    <n v="44.3"/>
    <s v="DET"/>
    <x v="81"/>
    <s v="H"/>
    <n v="32.133333333333333"/>
    <n v="0.18558860494344365"/>
    <x v="436"/>
  </r>
  <r>
    <x v="117"/>
    <s v="NOP"/>
    <s v="PF"/>
    <n v="15.100000000000001"/>
    <s v="DET"/>
    <x v="81"/>
    <s v="H"/>
    <n v="27.716666666666669"/>
    <n v="6.3259321323837464E-2"/>
    <x v="117"/>
  </r>
  <r>
    <x v="121"/>
    <s v="NOP"/>
    <s v="SF"/>
    <n v="7.6999999999999993"/>
    <s v="DET"/>
    <x v="81"/>
    <s v="H"/>
    <n v="16.433333333333334"/>
    <n v="3.2258064516129031E-2"/>
    <x v="121"/>
  </r>
  <r>
    <x v="383"/>
    <s v="NOP"/>
    <s v="PG"/>
    <n v="8.4"/>
    <s v="DET"/>
    <x v="81"/>
    <s v="H"/>
    <n v="7.35"/>
    <n v="3.519061583577713E-2"/>
    <x v="383"/>
  </r>
  <r>
    <x v="120"/>
    <s v="NOP"/>
    <s v="SG"/>
    <n v="3.2"/>
    <s v="DET"/>
    <x v="81"/>
    <s v="H"/>
    <n v="9.85"/>
    <n v="1.3405948889819859E-2"/>
    <x v="120"/>
  </r>
  <r>
    <x v="123"/>
    <s v="NOP"/>
    <s v="PF"/>
    <n v="0"/>
    <s v="DET"/>
    <x v="81"/>
    <s v="H"/>
    <n v="1.5"/>
    <n v="0"/>
    <x v="123"/>
  </r>
  <r>
    <x v="199"/>
    <s v="SAS"/>
    <s v="PF"/>
    <n v="48.9"/>
    <s v="SAC"/>
    <x v="81"/>
    <s v="A"/>
    <n v="36.299999999999997"/>
    <n v="0.22136713444997738"/>
    <x v="199"/>
  </r>
  <r>
    <x v="208"/>
    <s v="SAS"/>
    <s v="SF"/>
    <n v="38.5"/>
    <s v="SAC"/>
    <x v="81"/>
    <s v="A"/>
    <n v="31.216666666666665"/>
    <n v="0.17428700769578997"/>
    <x v="208"/>
  </r>
  <r>
    <x v="207"/>
    <s v="SAS"/>
    <s v="PG"/>
    <n v="23.5"/>
    <s v="SAC"/>
    <x v="81"/>
    <s v="A"/>
    <n v="27.15"/>
    <n v="0.10638297872340427"/>
    <x v="207"/>
  </r>
  <r>
    <x v="210"/>
    <s v="SAS"/>
    <s v="SG"/>
    <n v="17.7"/>
    <s v="SAC"/>
    <x v="81"/>
    <s v="A"/>
    <n v="29.65"/>
    <n v="8.012675418741512E-2"/>
    <x v="210"/>
  </r>
  <r>
    <x v="453"/>
    <s v="SAS"/>
    <s v="PG"/>
    <n v="9.5"/>
    <s v="SAC"/>
    <x v="81"/>
    <s v="A"/>
    <n v="23.016666666666666"/>
    <n v="4.3005885015844278E-2"/>
    <x v="453"/>
  </r>
  <r>
    <x v="201"/>
    <s v="SAS"/>
    <s v="PG"/>
    <n v="29.200000000000003"/>
    <s v="SAC"/>
    <x v="81"/>
    <s v="A"/>
    <n v="18.083333333333332"/>
    <n v="0.13218650973291085"/>
    <x v="201"/>
  </r>
  <r>
    <x v="203"/>
    <s v="SAS"/>
    <s v="SG"/>
    <n v="27.4"/>
    <s v="SAC"/>
    <x v="81"/>
    <s v="A"/>
    <n v="28.1"/>
    <n v="0.12403802625622454"/>
    <x v="203"/>
  </r>
  <r>
    <x v="211"/>
    <s v="SAS"/>
    <s v="SG"/>
    <n v="4.7"/>
    <s v="SAC"/>
    <x v="81"/>
    <s v="A"/>
    <n v="11.55"/>
    <n v="2.1276595744680854E-2"/>
    <x v="211"/>
  </r>
  <r>
    <x v="205"/>
    <s v="SAS"/>
    <s v="PF"/>
    <n v="18.799999999999997"/>
    <s v="SAC"/>
    <x v="81"/>
    <s v="A"/>
    <n v="24.016666666666666"/>
    <n v="8.5106382978723402E-2"/>
    <x v="205"/>
  </r>
  <r>
    <x v="209"/>
    <s v="SAS"/>
    <s v="PG"/>
    <n v="2.7"/>
    <s v="SAC"/>
    <x v="81"/>
    <s v="A"/>
    <n v="6.4499999999999993"/>
    <n v="1.2222725215029427E-2"/>
    <x v="209"/>
  </r>
  <r>
    <x v="434"/>
    <s v="SAS"/>
    <s v="SF"/>
    <n v="0"/>
    <s v="SAC"/>
    <x v="81"/>
    <s v="A"/>
    <n v="4.4666666666666668"/>
    <n v="0"/>
    <x v="434"/>
  </r>
  <r>
    <x v="179"/>
    <s v="SAC"/>
    <s v="C"/>
    <n v="29.799999999999997"/>
    <s v="SAS"/>
    <x v="81"/>
    <s v="H"/>
    <n v="30.299999999999997"/>
    <n v="0.16064690026954176"/>
    <x v="179"/>
  </r>
  <r>
    <x v="387"/>
    <s v="SAC"/>
    <s v="SG"/>
    <n v="28.5"/>
    <s v="SAS"/>
    <x v="81"/>
    <s v="H"/>
    <n v="33.333333333333336"/>
    <n v="0.15363881401617252"/>
    <x v="387"/>
  </r>
  <r>
    <x v="186"/>
    <s v="SAC"/>
    <s v="SG"/>
    <n v="21.2"/>
    <s v="SAS"/>
    <x v="81"/>
    <s v="H"/>
    <n v="29.949999999999996"/>
    <n v="0.11428571428571428"/>
    <x v="186"/>
  </r>
  <r>
    <x v="182"/>
    <s v="SAC"/>
    <s v="PG"/>
    <n v="26.8"/>
    <s v="SAS"/>
    <x v="81"/>
    <s v="H"/>
    <n v="30.15"/>
    <n v="0.14447439353099731"/>
    <x v="182"/>
  </r>
  <r>
    <x v="180"/>
    <s v="SAC"/>
    <s v="SG"/>
    <n v="15.100000000000001"/>
    <s v="SAS"/>
    <x v="81"/>
    <s v="H"/>
    <n v="28.216666666666665"/>
    <n v="8.1401617250673866E-2"/>
    <x v="180"/>
  </r>
  <r>
    <x v="336"/>
    <s v="SAC"/>
    <s v="PF"/>
    <n v="18.399999999999999"/>
    <s v="SAS"/>
    <x v="81"/>
    <s v="H"/>
    <n v="24.966666666666661"/>
    <n v="9.9191374663072762E-2"/>
    <x v="336"/>
  </r>
  <r>
    <x v="187"/>
    <s v="SAC"/>
    <s v="C"/>
    <n v="15.399999999999999"/>
    <s v="SAS"/>
    <x v="81"/>
    <s v="H"/>
    <n v="19.166666666666668"/>
    <n v="8.3018867924528297E-2"/>
    <x v="187"/>
  </r>
  <r>
    <x v="183"/>
    <s v="SAC"/>
    <s v="PF"/>
    <n v="20.6"/>
    <s v="SAS"/>
    <x v="81"/>
    <s v="H"/>
    <n v="21.55"/>
    <n v="0.11105121293800539"/>
    <x v="183"/>
  </r>
  <r>
    <x v="188"/>
    <s v="SAC"/>
    <s v="SG"/>
    <n v="4"/>
    <s v="SAS"/>
    <x v="81"/>
    <s v="H"/>
    <n v="11.783333333333333"/>
    <n v="2.15633423180593E-2"/>
    <x v="188"/>
  </r>
  <r>
    <x v="184"/>
    <s v="SAC"/>
    <s v="SG"/>
    <n v="5.7"/>
    <s v="SAS"/>
    <x v="81"/>
    <s v="H"/>
    <n v="10.583333333333334"/>
    <n v="3.0727762803234502E-2"/>
    <x v="184"/>
  </r>
  <r>
    <x v="148"/>
    <s v="ORL"/>
    <s v="PF"/>
    <n v="30.6"/>
    <s v="DAL"/>
    <x v="82"/>
    <s v="A"/>
    <n v="32.666666666666664"/>
    <n v="0.1579762519359835"/>
    <x v="148"/>
  </r>
  <r>
    <x v="152"/>
    <s v="ORL"/>
    <s v="PG"/>
    <n v="25.9"/>
    <s v="DAL"/>
    <x v="82"/>
    <s v="A"/>
    <n v="23.466666666666665"/>
    <n v="0.13371192565823439"/>
    <x v="152"/>
  </r>
  <r>
    <x v="327"/>
    <s v="ORL"/>
    <s v="SG"/>
    <n v="26.8"/>
    <s v="DAL"/>
    <x v="82"/>
    <s v="A"/>
    <n v="26.8"/>
    <n v="0.13835828600929273"/>
    <x v="327"/>
  </r>
  <r>
    <x v="329"/>
    <s v="ORL"/>
    <s v="PF"/>
    <n v="32"/>
    <s v="DAL"/>
    <x v="82"/>
    <s v="A"/>
    <n v="21.466666666666665"/>
    <n v="0.16520392359318534"/>
    <x v="329"/>
  </r>
  <r>
    <x v="145"/>
    <s v="ORL"/>
    <s v="SG"/>
    <n v="21.8"/>
    <s v="DAL"/>
    <x v="82"/>
    <s v="A"/>
    <n v="34.93333333333333"/>
    <n v="0.11254517294785753"/>
    <x v="145"/>
  </r>
  <r>
    <x v="149"/>
    <s v="ORL"/>
    <s v="PG"/>
    <n v="16.399999999999999"/>
    <s v="DAL"/>
    <x v="82"/>
    <s v="A"/>
    <n v="23.3"/>
    <n v="8.466701084150749E-2"/>
    <x v="149"/>
  </r>
  <r>
    <x v="151"/>
    <s v="ORL"/>
    <s v="C"/>
    <n v="17.100000000000001"/>
    <s v="DAL"/>
    <x v="82"/>
    <s v="A"/>
    <n v="21.566666666666666"/>
    <n v="8.8280846670108423E-2"/>
    <x v="151"/>
  </r>
  <r>
    <x v="360"/>
    <s v="ORL"/>
    <s v="SG"/>
    <n v="10.9"/>
    <s v="DAL"/>
    <x v="82"/>
    <s v="A"/>
    <n v="16.583333333333332"/>
    <n v="5.6272586473928764E-2"/>
    <x v="360"/>
  </r>
  <r>
    <x v="150"/>
    <s v="ORL"/>
    <s v="SF"/>
    <n v="7.2"/>
    <s v="DAL"/>
    <x v="82"/>
    <s v="A"/>
    <n v="20.366666666666667"/>
    <n v="3.7170882808466706E-2"/>
    <x v="150"/>
  </r>
  <r>
    <x v="330"/>
    <s v="ORL"/>
    <s v="SG"/>
    <n v="5"/>
    <s v="DAL"/>
    <x v="82"/>
    <s v="A"/>
    <n v="16.383333333333333"/>
    <n v="2.581311306143521E-2"/>
    <x v="330"/>
  </r>
  <r>
    <x v="328"/>
    <s v="ORL"/>
    <s v="PG"/>
    <n v="0"/>
    <s v="DAL"/>
    <x v="82"/>
    <s v="A"/>
    <n v="1.2333333333333334"/>
    <n v="0"/>
    <x v="328"/>
  </r>
  <r>
    <x v="359"/>
    <s v="ORL"/>
    <s v="C"/>
    <n v="0"/>
    <s v="DAL"/>
    <x v="82"/>
    <s v="A"/>
    <n v="1.2333333333333334"/>
    <n v="0"/>
    <x v="359"/>
  </r>
  <r>
    <x v="64"/>
    <s v="DAL"/>
    <s v="PG"/>
    <n v="40.700000000000003"/>
    <s v="ORL"/>
    <x v="82"/>
    <s v="H"/>
    <n v="33.533333333333331"/>
    <n v="0.18491594729668334"/>
    <x v="64"/>
  </r>
  <r>
    <x v="69"/>
    <s v="DAL"/>
    <s v="PF"/>
    <n v="25.1"/>
    <s v="ORL"/>
    <x v="82"/>
    <s v="H"/>
    <n v="24.050000000000004"/>
    <n v="0.11403907314856884"/>
    <x v="69"/>
  </r>
  <r>
    <x v="66"/>
    <s v="DAL"/>
    <s v="SG"/>
    <n v="28.5"/>
    <s v="ORL"/>
    <x v="82"/>
    <s v="H"/>
    <n v="33.18333333333333"/>
    <n v="0.12948659700136303"/>
    <x v="66"/>
  </r>
  <r>
    <x v="67"/>
    <s v="DAL"/>
    <s v="SF"/>
    <n v="27.2"/>
    <s v="ORL"/>
    <x v="82"/>
    <s v="H"/>
    <n v="36.416666666666664"/>
    <n v="0.12358019082235347"/>
    <x v="67"/>
  </r>
  <r>
    <x v="71"/>
    <s v="DAL"/>
    <s v="PG"/>
    <n v="29.6"/>
    <s v="ORL"/>
    <x v="82"/>
    <s v="H"/>
    <n v="33.133333333333333"/>
    <n v="0.13448432530667878"/>
    <x v="71"/>
  </r>
  <r>
    <x v="68"/>
    <s v="DAL"/>
    <s v="PG"/>
    <n v="28.4"/>
    <s v="ORL"/>
    <x v="82"/>
    <s v="H"/>
    <n v="24.800000000000004"/>
    <n v="0.12903225806451613"/>
    <x v="68"/>
  </r>
  <r>
    <x v="72"/>
    <s v="DAL"/>
    <s v="PF"/>
    <n v="12.1"/>
    <s v="ORL"/>
    <x v="82"/>
    <s v="H"/>
    <n v="22.85"/>
    <n v="5.4975011358473422E-2"/>
    <x v="72"/>
  </r>
  <r>
    <x v="337"/>
    <s v="DAL"/>
    <s v="C"/>
    <n v="12.6"/>
    <s v="ORL"/>
    <x v="82"/>
    <s v="H"/>
    <n v="10.033333333333333"/>
    <n v="5.7246706042707859E-2"/>
    <x v="337"/>
  </r>
  <r>
    <x v="70"/>
    <s v="DAL"/>
    <s v="PG"/>
    <n v="9.6999999999999993"/>
    <s v="ORL"/>
    <x v="82"/>
    <s v="H"/>
    <n v="13.583333333333332"/>
    <n v="4.407087687414811E-2"/>
    <x v="70"/>
  </r>
  <r>
    <x v="364"/>
    <s v="DAL"/>
    <s v="PF"/>
    <n v="6.2"/>
    <s v="ORL"/>
    <x v="82"/>
    <s v="H"/>
    <n v="4.5666666666666664"/>
    <n v="2.8169014084507043E-2"/>
    <x v="364"/>
  </r>
  <r>
    <x v="478"/>
    <s v="DAL"/>
    <s v="PF"/>
    <n v="0"/>
    <s v="ORL"/>
    <x v="82"/>
    <s v="H"/>
    <n v="2.6166666666666667"/>
    <n v="0"/>
    <x v="478"/>
  </r>
  <r>
    <x v="467"/>
    <s v="DAL"/>
    <s v="PG"/>
    <n v="0"/>
    <s v="ORL"/>
    <x v="82"/>
    <s v="H"/>
    <n v="1.2333333333333334"/>
    <n v="0"/>
    <x v="467"/>
  </r>
  <r>
    <x v="387"/>
    <s v="SAC"/>
    <s v="SG"/>
    <n v="30.4"/>
    <s v="LAL"/>
    <x v="82"/>
    <s v="A"/>
    <n v="32.033333333333331"/>
    <n v="0.15116857284932872"/>
    <x v="387"/>
  </r>
  <r>
    <x v="182"/>
    <s v="SAC"/>
    <s v="PG"/>
    <n v="32.700000000000003"/>
    <s v="LAL"/>
    <x v="82"/>
    <s v="A"/>
    <n v="32.166666666666664"/>
    <n v="0.16260566882148189"/>
    <x v="182"/>
  </r>
  <r>
    <x v="180"/>
    <s v="SAC"/>
    <s v="SG"/>
    <n v="18.2"/>
    <s v="LAL"/>
    <x v="82"/>
    <s v="A"/>
    <n v="22.516666666666666"/>
    <n v="9.050223769269021E-2"/>
    <x v="180"/>
  </r>
  <r>
    <x v="179"/>
    <s v="SAC"/>
    <s v="C"/>
    <n v="19.3"/>
    <s v="LAL"/>
    <x v="82"/>
    <s v="A"/>
    <n v="28.18333333333333"/>
    <n v="9.5972153157633036E-2"/>
    <x v="179"/>
  </r>
  <r>
    <x v="183"/>
    <s v="SAC"/>
    <s v="PF"/>
    <n v="11.8"/>
    <s v="LAL"/>
    <x v="82"/>
    <s v="A"/>
    <n v="24.15"/>
    <n v="5.867727498756839E-2"/>
    <x v="183"/>
  </r>
  <r>
    <x v="336"/>
    <s v="SAC"/>
    <s v="PF"/>
    <n v="19.899999999999999"/>
    <s v="LAL"/>
    <x v="82"/>
    <s v="A"/>
    <n v="22.366666666666667"/>
    <n v="9.8955743411238195E-2"/>
    <x v="336"/>
  </r>
  <r>
    <x v="184"/>
    <s v="SAC"/>
    <s v="SG"/>
    <n v="28.6"/>
    <s v="LAL"/>
    <x v="82"/>
    <s v="A"/>
    <n v="22.266666666666666"/>
    <n v="0.1422178020885132"/>
    <x v="184"/>
  </r>
  <r>
    <x v="187"/>
    <s v="SAC"/>
    <s v="C"/>
    <n v="33"/>
    <s v="LAL"/>
    <x v="82"/>
    <s v="A"/>
    <n v="21.3"/>
    <n v="0.16409746394828445"/>
    <x v="187"/>
  </r>
  <r>
    <x v="186"/>
    <s v="SAC"/>
    <s v="SG"/>
    <n v="7.1999999999999993"/>
    <s v="LAL"/>
    <x v="82"/>
    <s v="A"/>
    <n v="29.966666666666669"/>
    <n v="3.580308304326206E-2"/>
    <x v="186"/>
  </r>
  <r>
    <x v="188"/>
    <s v="SAC"/>
    <s v="SG"/>
    <n v="0"/>
    <s v="LAL"/>
    <x v="82"/>
    <s v="A"/>
    <n v="5.05"/>
    <n v="0"/>
    <x v="188"/>
  </r>
  <r>
    <x v="270"/>
    <s v="LAL"/>
    <s v="PF"/>
    <n v="44.8"/>
    <s v="SAC"/>
    <x v="82"/>
    <s v="H"/>
    <n v="30.333333333333332"/>
    <n v="0.19227467811158799"/>
    <x v="270"/>
  </r>
  <r>
    <x v="266"/>
    <s v="LAL"/>
    <s v="C"/>
    <n v="20.6"/>
    <s v="SAC"/>
    <x v="82"/>
    <s v="H"/>
    <n v="22.35"/>
    <n v="8.8412017167381993E-2"/>
    <x v="266"/>
  </r>
  <r>
    <x v="384"/>
    <s v="LAL"/>
    <s v="SG"/>
    <n v="31.799999999999997"/>
    <s v="SAC"/>
    <x v="82"/>
    <s v="H"/>
    <n v="32.883333333333333"/>
    <n v="0.13648068669527896"/>
    <x v="384"/>
  </r>
  <r>
    <x v="269"/>
    <s v="LAL"/>
    <s v="SF"/>
    <n v="21.5"/>
    <s v="SAC"/>
    <x v="82"/>
    <s v="H"/>
    <n v="23.8"/>
    <n v="9.2274678111587988E-2"/>
    <x v="269"/>
  </r>
  <r>
    <x v="268"/>
    <s v="LAL"/>
    <s v="PF"/>
    <n v="22.1"/>
    <s v="SAC"/>
    <x v="82"/>
    <s v="H"/>
    <n v="19.25"/>
    <n v="9.4849785407725345E-2"/>
    <x v="268"/>
  </r>
  <r>
    <x v="271"/>
    <s v="LAL"/>
    <s v="PF"/>
    <n v="27.3"/>
    <s v="SAC"/>
    <x v="82"/>
    <s v="H"/>
    <n v="24.066666666666666"/>
    <n v="0.11716738197424895"/>
    <x v="271"/>
  </r>
  <r>
    <x v="272"/>
    <s v="LAL"/>
    <s v="PG"/>
    <n v="51.7"/>
    <s v="SAC"/>
    <x v="82"/>
    <s v="H"/>
    <n v="36.700000000000003"/>
    <n v="0.22188841201716741"/>
    <x v="272"/>
  </r>
  <r>
    <x v="267"/>
    <s v="LAL"/>
    <s v="PG"/>
    <n v="3.7"/>
    <s v="SAC"/>
    <x v="82"/>
    <s v="H"/>
    <n v="14.45"/>
    <n v="1.5879828326180258E-2"/>
    <x v="267"/>
  </r>
  <r>
    <x v="356"/>
    <s v="LAL"/>
    <s v="SG"/>
    <n v="7.1"/>
    <s v="SAC"/>
    <x v="82"/>
    <s v="H"/>
    <n v="21.05"/>
    <n v="3.0472103004291849E-2"/>
    <x v="356"/>
  </r>
  <r>
    <x v="276"/>
    <s v="LAL"/>
    <s v="PG"/>
    <n v="1.2"/>
    <s v="SAC"/>
    <x v="82"/>
    <s v="H"/>
    <n v="9.4499999999999993"/>
    <n v="5.1502145922746783E-3"/>
    <x v="276"/>
  </r>
  <r>
    <x v="274"/>
    <s v="LAL"/>
    <s v="SG"/>
    <n v="1.2"/>
    <s v="SAC"/>
    <x v="82"/>
    <s v="H"/>
    <n v="5.666666666666667"/>
    <n v="5.1502145922746783E-3"/>
    <x v="274"/>
  </r>
  <r>
    <x v="339"/>
    <s v="POR"/>
    <s v="SG"/>
    <n v="43.1"/>
    <s v="OKC"/>
    <x v="82"/>
    <s v="A"/>
    <n v="32.883333333333333"/>
    <n v="0.1987090825265099"/>
    <x v="339"/>
  </r>
  <r>
    <x v="158"/>
    <s v="POR"/>
    <s v="PG"/>
    <n v="32"/>
    <s v="OKC"/>
    <x v="82"/>
    <s v="A"/>
    <n v="33.966666666666669"/>
    <n v="0.1475334255417243"/>
    <x v="158"/>
  </r>
  <r>
    <x v="157"/>
    <s v="POR"/>
    <s v="C"/>
    <n v="32.6"/>
    <s v="OKC"/>
    <x v="82"/>
    <s v="A"/>
    <n v="23.066666666666666"/>
    <n v="0.15029967727063162"/>
    <x v="157"/>
  </r>
  <r>
    <x v="163"/>
    <s v="POR"/>
    <s v="SF"/>
    <n v="26.4"/>
    <s v="OKC"/>
    <x v="82"/>
    <s v="A"/>
    <n v="31"/>
    <n v="0.12171507607192253"/>
    <x v="163"/>
  </r>
  <r>
    <x v="155"/>
    <s v="POR"/>
    <s v="SG"/>
    <n v="13.8"/>
    <s v="OKC"/>
    <x v="82"/>
    <s v="A"/>
    <n v="29.783333333333339"/>
    <n v="6.3623789764868599E-2"/>
    <x v="155"/>
  </r>
  <r>
    <x v="340"/>
    <s v="POR"/>
    <s v="C"/>
    <n v="20"/>
    <s v="OKC"/>
    <x v="82"/>
    <s v="A"/>
    <n v="22.333333333333332"/>
    <n v="9.2208390963577677E-2"/>
    <x v="340"/>
  </r>
  <r>
    <x v="160"/>
    <s v="POR"/>
    <s v="SF"/>
    <n v="15.399999999999999"/>
    <s v="OKC"/>
    <x v="82"/>
    <s v="A"/>
    <n v="18.05"/>
    <n v="7.1000461041954815E-2"/>
    <x v="160"/>
  </r>
  <r>
    <x v="156"/>
    <s v="POR"/>
    <s v="SG"/>
    <n v="15.5"/>
    <s v="OKC"/>
    <x v="82"/>
    <s v="A"/>
    <n v="21.666666666666668"/>
    <n v="7.1461502996772702E-2"/>
    <x v="156"/>
  </r>
  <r>
    <x v="159"/>
    <s v="POR"/>
    <s v="PF"/>
    <n v="14.9"/>
    <s v="OKC"/>
    <x v="82"/>
    <s v="A"/>
    <n v="22.616666666666667"/>
    <n v="6.8695251267865381E-2"/>
    <x v="159"/>
  </r>
  <r>
    <x v="417"/>
    <s v="POR"/>
    <s v="PF"/>
    <n v="3.2"/>
    <s v="OKC"/>
    <x v="82"/>
    <s v="A"/>
    <n v="2.3166666666666664"/>
    <n v="1.4753342554172429E-2"/>
    <x v="417"/>
  </r>
  <r>
    <x v="164"/>
    <s v="POR"/>
    <s v="SF"/>
    <n v="0"/>
    <s v="OKC"/>
    <x v="82"/>
    <s v="A"/>
    <n v="2.3166666666666664"/>
    <n v="0"/>
    <x v="164"/>
  </r>
  <r>
    <x v="293"/>
    <s v="OKC"/>
    <s v="PG"/>
    <n v="59.8"/>
    <s v="POR"/>
    <x v="82"/>
    <s v="H"/>
    <n v="35.166666666666664"/>
    <n v="0.30263157894736842"/>
    <x v="293"/>
  </r>
  <r>
    <x v="291"/>
    <s v="OKC"/>
    <s v="SF"/>
    <n v="26.8"/>
    <s v="POR"/>
    <x v="82"/>
    <s v="H"/>
    <n v="32.56666666666667"/>
    <n v="0.13562753036437247"/>
    <x v="291"/>
  </r>
  <r>
    <x v="292"/>
    <s v="OKC"/>
    <s v="SF"/>
    <n v="33.200000000000003"/>
    <s v="POR"/>
    <x v="82"/>
    <s v="H"/>
    <n v="33.616666666666667"/>
    <n v="0.16801619433198384"/>
    <x v="292"/>
  </r>
  <r>
    <x v="294"/>
    <s v="OKC"/>
    <s v="C"/>
    <n v="22.7"/>
    <s v="POR"/>
    <x v="82"/>
    <s v="H"/>
    <n v="31.9"/>
    <n v="0.11487854251012146"/>
    <x v="294"/>
  </r>
  <r>
    <x v="299"/>
    <s v="OKC"/>
    <s v="PG"/>
    <n v="18.899999999999999"/>
    <s v="POR"/>
    <x v="82"/>
    <s v="H"/>
    <n v="18.116666666666667"/>
    <n v="9.5647773279352227E-2"/>
    <x v="299"/>
  </r>
  <r>
    <x v="298"/>
    <s v="OKC"/>
    <s v="SG"/>
    <n v="12.4"/>
    <s v="POR"/>
    <x v="82"/>
    <s v="H"/>
    <n v="12.316666666666666"/>
    <n v="6.2753036437246973E-2"/>
    <x v="298"/>
  </r>
  <r>
    <x v="296"/>
    <s v="OKC"/>
    <s v="SF"/>
    <n v="13.1"/>
    <s v="POR"/>
    <x v="82"/>
    <s v="H"/>
    <n v="16.666666666666668"/>
    <n v="6.6295546558704455E-2"/>
    <x v="296"/>
  </r>
  <r>
    <x v="435"/>
    <s v="OKC"/>
    <s v="SF"/>
    <n v="3.2"/>
    <s v="POR"/>
    <x v="82"/>
    <s v="H"/>
    <n v="2.8833333333333333"/>
    <n v="1.6194331983805668E-2"/>
    <x v="435"/>
  </r>
  <r>
    <x v="300"/>
    <s v="OKC"/>
    <s v="SG"/>
    <n v="2.4"/>
    <s v="POR"/>
    <x v="82"/>
    <s v="H"/>
    <n v="30.366666666666667"/>
    <n v="1.2145748987854251E-2"/>
    <x v="300"/>
  </r>
  <r>
    <x v="302"/>
    <s v="OKC"/>
    <s v="SF"/>
    <n v="5.0999999999999996"/>
    <s v="POR"/>
    <x v="82"/>
    <s v="H"/>
    <n v="15.466666666666669"/>
    <n v="2.5809716599190281E-2"/>
    <x v="302"/>
  </r>
  <r>
    <x v="301"/>
    <s v="OKC"/>
    <s v="PF"/>
    <n v="0"/>
    <s v="POR"/>
    <x v="82"/>
    <s v="H"/>
    <n v="10.933333333333334"/>
    <n v="0"/>
    <x v="301"/>
  </r>
  <r>
    <x v="136"/>
    <s v="MIA"/>
    <s v="PG"/>
    <n v="49.4"/>
    <s v="TOR"/>
    <x v="82"/>
    <s v="A"/>
    <n v="39.450000000000003"/>
    <n v="0.21590909090909091"/>
    <x v="136"/>
  </r>
  <r>
    <x v="144"/>
    <s v="MIA"/>
    <s v="PF"/>
    <n v="53.5"/>
    <s v="TOR"/>
    <x v="82"/>
    <s v="A"/>
    <n v="32.549999999999997"/>
    <n v="0.23382867132867136"/>
    <x v="144"/>
  </r>
  <r>
    <x v="143"/>
    <s v="MIA"/>
    <s v="SG"/>
    <n v="26.6"/>
    <s v="TOR"/>
    <x v="82"/>
    <s v="A"/>
    <n v="35.233333333333334"/>
    <n v="0.11625874125874128"/>
    <x v="143"/>
  </r>
  <r>
    <x v="135"/>
    <s v="MIA"/>
    <s v="C"/>
    <n v="36.5"/>
    <s v="TOR"/>
    <x v="82"/>
    <s v="A"/>
    <n v="29.8"/>
    <n v="0.15952797202797203"/>
    <x v="135"/>
  </r>
  <r>
    <x v="176"/>
    <s v="MIA"/>
    <s v="SF"/>
    <n v="21.5"/>
    <s v="TOR"/>
    <x v="82"/>
    <s v="A"/>
    <n v="28.366666666666667"/>
    <n v="9.3968531468531472E-2"/>
    <x v="176"/>
  </r>
  <r>
    <x v="139"/>
    <s v="MIA"/>
    <s v="SG"/>
    <n v="23.2"/>
    <s v="TOR"/>
    <x v="82"/>
    <s v="A"/>
    <n v="38.35"/>
    <n v="0.10139860139860141"/>
    <x v="139"/>
  </r>
  <r>
    <x v="140"/>
    <s v="MIA"/>
    <s v="C"/>
    <n v="8.5"/>
    <s v="TOR"/>
    <x v="82"/>
    <s v="A"/>
    <n v="22"/>
    <n v="3.7150349650349655E-2"/>
    <x v="140"/>
  </r>
  <r>
    <x v="138"/>
    <s v="MIA"/>
    <s v="PF"/>
    <n v="9.6"/>
    <s v="TOR"/>
    <x v="82"/>
    <s v="A"/>
    <n v="14.25"/>
    <n v="4.195804195804196E-2"/>
    <x v="138"/>
  </r>
  <r>
    <x v="320"/>
    <s v="TOR"/>
    <s v="SG"/>
    <n v="37.799999999999997"/>
    <s v="MIA"/>
    <x v="82"/>
    <s v="H"/>
    <n v="35.466666666666669"/>
    <n v="0.18181818181818185"/>
    <x v="320"/>
  </r>
  <r>
    <x v="318"/>
    <s v="TOR"/>
    <s v="PG"/>
    <n v="33.4"/>
    <s v="MIA"/>
    <x v="82"/>
    <s v="H"/>
    <n v="29.45"/>
    <n v="0.16065416065416069"/>
    <x v="318"/>
  </r>
  <r>
    <x v="322"/>
    <s v="TOR"/>
    <s v="PF"/>
    <n v="23"/>
    <s v="MIA"/>
    <x v="82"/>
    <s v="H"/>
    <n v="21.65"/>
    <n v="0.11063011063011066"/>
    <x v="322"/>
  </r>
  <r>
    <x v="316"/>
    <s v="TOR"/>
    <s v="SF"/>
    <n v="12.9"/>
    <s v="MIA"/>
    <x v="82"/>
    <s v="H"/>
    <n v="18.5"/>
    <n v="6.2049062049062069E-2"/>
    <x v="316"/>
  </r>
  <r>
    <x v="315"/>
    <s v="TOR"/>
    <s v="C"/>
    <n v="17.600000000000001"/>
    <s v="MIA"/>
    <x v="82"/>
    <s v="H"/>
    <n v="20.8"/>
    <n v="8.4656084656084679E-2"/>
    <x v="315"/>
  </r>
  <r>
    <x v="324"/>
    <s v="TOR"/>
    <s v="PG"/>
    <n v="19.600000000000001"/>
    <s v="MIA"/>
    <x v="82"/>
    <s v="H"/>
    <n v="19.033333333333335"/>
    <n v="9.4276094276094305E-2"/>
    <x v="324"/>
  </r>
  <r>
    <x v="317"/>
    <s v="TOR"/>
    <s v="SG"/>
    <n v="24.7"/>
    <s v="MIA"/>
    <x v="82"/>
    <s v="H"/>
    <n v="23.65"/>
    <n v="0.11880711880711883"/>
    <x v="317"/>
  </r>
  <r>
    <x v="378"/>
    <s v="TOR"/>
    <s v="C"/>
    <n v="18"/>
    <s v="MIA"/>
    <x v="82"/>
    <s v="H"/>
    <n v="15.283333333333331"/>
    <n v="8.6580086580086604E-2"/>
    <x v="378"/>
  </r>
  <r>
    <x v="323"/>
    <s v="TOR"/>
    <s v="C"/>
    <n v="3.2"/>
    <s v="MIA"/>
    <x v="82"/>
    <s v="H"/>
    <n v="8.6999999999999993"/>
    <n v="1.5392015392015396E-2"/>
    <x v="323"/>
  </r>
  <r>
    <x v="321"/>
    <s v="TOR"/>
    <s v="SF"/>
    <n v="11"/>
    <s v="MIA"/>
    <x v="82"/>
    <s v="H"/>
    <n v="26.466666666666661"/>
    <n v="5.2910052910052921E-2"/>
    <x v="321"/>
  </r>
  <r>
    <x v="325"/>
    <s v="TOR"/>
    <s v="PF"/>
    <n v="5.2"/>
    <s v="MIA"/>
    <x v="82"/>
    <s v="H"/>
    <n v="15.349999999999998"/>
    <n v="2.501202501202502E-2"/>
    <x v="325"/>
  </r>
  <r>
    <x v="441"/>
    <s v="TOR"/>
    <s v="PG"/>
    <n v="1.5"/>
    <s v="MIA"/>
    <x v="82"/>
    <s v="H"/>
    <n v="5.65"/>
    <n v="7.2150072150072167E-3"/>
    <x v="441"/>
  </r>
  <r>
    <x v="89"/>
    <s v="DET"/>
    <s v="C"/>
    <n v="61.5"/>
    <s v="BRK"/>
    <x v="83"/>
    <s v="A"/>
    <n v="30.583333333333336"/>
    <n v="0.25225594749794916"/>
    <x v="89"/>
  </r>
  <r>
    <x v="84"/>
    <s v="DET"/>
    <s v="SF"/>
    <n v="28.3"/>
    <s v="BRK"/>
    <x v="83"/>
    <s v="A"/>
    <n v="26.216666666666669"/>
    <n v="0.11607875307629205"/>
    <x v="84"/>
  </r>
  <r>
    <x v="472"/>
    <s v="DET"/>
    <s v="PG"/>
    <n v="22.9"/>
    <s v="BRK"/>
    <x v="83"/>
    <s v="A"/>
    <n v="23.783333333333335"/>
    <n v="9.3929450369155051E-2"/>
    <x v="472"/>
  </r>
  <r>
    <x v="86"/>
    <s v="DET"/>
    <s v="SG"/>
    <n v="21.9"/>
    <s v="BRK"/>
    <x v="83"/>
    <s v="A"/>
    <n v="25.3"/>
    <n v="8.9827727645611158E-2"/>
    <x v="86"/>
  </r>
  <r>
    <x v="358"/>
    <s v="DET"/>
    <s v="SG"/>
    <n v="20.2"/>
    <s v="BRK"/>
    <x v="83"/>
    <s v="A"/>
    <n v="17.783333333333335"/>
    <n v="8.2854799015586553E-2"/>
    <x v="358"/>
  </r>
  <r>
    <x v="90"/>
    <s v="DET"/>
    <s v="PG"/>
    <n v="20.3"/>
    <s v="BRK"/>
    <x v="83"/>
    <s v="A"/>
    <n v="24.216666666666661"/>
    <n v="8.3264971287940942E-2"/>
    <x v="90"/>
  </r>
  <r>
    <x v="403"/>
    <s v="DET"/>
    <s v="SF"/>
    <n v="14.8"/>
    <s v="BRK"/>
    <x v="83"/>
    <s v="A"/>
    <n v="27.75"/>
    <n v="6.0705496308449555E-2"/>
    <x v="403"/>
  </r>
  <r>
    <x v="374"/>
    <s v="DET"/>
    <s v="PF"/>
    <n v="11.7"/>
    <s v="BRK"/>
    <x v="83"/>
    <s v="A"/>
    <n v="16.866666666666667"/>
    <n v="4.7990155865463492E-2"/>
    <x v="374"/>
  </r>
  <r>
    <x v="93"/>
    <s v="DET"/>
    <s v="PF"/>
    <n v="13.7"/>
    <s v="BRK"/>
    <x v="83"/>
    <s v="A"/>
    <n v="9.0833333333333339"/>
    <n v="5.6193601312551272E-2"/>
    <x v="93"/>
  </r>
  <r>
    <x v="375"/>
    <s v="DET"/>
    <s v="C"/>
    <n v="4"/>
    <s v="BRK"/>
    <x v="83"/>
    <s v="A"/>
    <n v="8.3333333333333339"/>
    <n v="1.6406890894175553E-2"/>
    <x v="375"/>
  </r>
  <r>
    <x v="85"/>
    <s v="DET"/>
    <s v="SG"/>
    <n v="6.2"/>
    <s v="BRK"/>
    <x v="83"/>
    <s v="A"/>
    <n v="4.916666666666667"/>
    <n v="2.5430680885972112E-2"/>
    <x v="85"/>
  </r>
  <r>
    <x v="92"/>
    <s v="DET"/>
    <s v="SF"/>
    <n v="13.5"/>
    <s v="BRK"/>
    <x v="83"/>
    <s v="A"/>
    <n v="20.25"/>
    <n v="5.5373256767842501E-2"/>
    <x v="92"/>
  </r>
  <r>
    <x v="88"/>
    <s v="DET"/>
    <s v="PF"/>
    <n v="4.8"/>
    <s v="BRK"/>
    <x v="83"/>
    <s v="A"/>
    <n v="4.916666666666667"/>
    <n v="1.9688269073010665E-2"/>
    <x v="88"/>
  </r>
  <r>
    <x v="99"/>
    <s v="BRK"/>
    <s v="SG"/>
    <n v="32.1"/>
    <s v="DET"/>
    <x v="83"/>
    <s v="H"/>
    <n v="26.05"/>
    <n v="0.18608695652173915"/>
    <x v="99"/>
  </r>
  <r>
    <x v="97"/>
    <s v="BRK"/>
    <s v="SF"/>
    <n v="34.9"/>
    <s v="DET"/>
    <x v="83"/>
    <s v="H"/>
    <n v="27.9"/>
    <n v="0.20231884057971014"/>
    <x v="97"/>
  </r>
  <r>
    <x v="98"/>
    <s v="BRK"/>
    <s v="SG"/>
    <n v="19.5"/>
    <s v="DET"/>
    <x v="83"/>
    <s v="H"/>
    <n v="26.85"/>
    <n v="0.11304347826086956"/>
    <x v="98"/>
  </r>
  <r>
    <x v="331"/>
    <s v="BRK"/>
    <s v="SG"/>
    <n v="14.9"/>
    <s v="DET"/>
    <x v="83"/>
    <s v="H"/>
    <n v="25.466666666666669"/>
    <n v="8.6376811594202907E-2"/>
    <x v="331"/>
  </r>
  <r>
    <x v="400"/>
    <s v="BRK"/>
    <s v="C"/>
    <n v="12.6"/>
    <s v="DET"/>
    <x v="83"/>
    <s v="H"/>
    <n v="12.633333333333333"/>
    <n v="7.3043478260869557E-2"/>
    <x v="400"/>
  </r>
  <r>
    <x v="473"/>
    <s v="BRK"/>
    <s v="SG"/>
    <n v="12.1"/>
    <s v="DET"/>
    <x v="83"/>
    <s v="H"/>
    <n v="19.133333333333333"/>
    <n v="7.0144927536231888E-2"/>
    <x v="473"/>
  </r>
  <r>
    <x v="332"/>
    <s v="BRK"/>
    <s v="C"/>
    <n v="12.4"/>
    <s v="DET"/>
    <x v="83"/>
    <s v="H"/>
    <n v="14.650000000000002"/>
    <n v="7.1884057971014492E-2"/>
    <x v="332"/>
  </r>
  <r>
    <x v="377"/>
    <s v="BRK"/>
    <s v="SG"/>
    <n v="4.9000000000000004"/>
    <s v="DET"/>
    <x v="83"/>
    <s v="H"/>
    <n v="20.433333333333334"/>
    <n v="2.8405797101449276E-2"/>
    <x v="377"/>
  </r>
  <r>
    <x v="102"/>
    <s v="BRK"/>
    <s v="C"/>
    <n v="9"/>
    <s v="DET"/>
    <x v="83"/>
    <s v="H"/>
    <n v="8.3333333333333339"/>
    <n v="5.2173913043478258E-2"/>
    <x v="102"/>
  </r>
  <r>
    <x v="103"/>
    <s v="BRK"/>
    <s v="PG"/>
    <n v="9.1"/>
    <s v="DET"/>
    <x v="83"/>
    <s v="H"/>
    <n v="26.066666666666663"/>
    <n v="5.2753623188405797E-2"/>
    <x v="103"/>
  </r>
  <r>
    <x v="376"/>
    <s v="BRK"/>
    <s v="C"/>
    <n v="4.8"/>
    <s v="DET"/>
    <x v="83"/>
    <s v="H"/>
    <n v="16.933333333333334"/>
    <n v="2.7826086956521737E-2"/>
    <x v="376"/>
  </r>
  <r>
    <x v="101"/>
    <s v="BRK"/>
    <s v="SF"/>
    <n v="6.2"/>
    <s v="DET"/>
    <x v="83"/>
    <s v="H"/>
    <n v="15.55"/>
    <n v="3.5942028985507246E-2"/>
    <x v="101"/>
  </r>
  <r>
    <x v="67"/>
    <s v="DAL"/>
    <s v="SF"/>
    <n v="44.2"/>
    <s v="CHA"/>
    <x v="83"/>
    <s v="A"/>
    <n v="35.083333333333336"/>
    <n v="0.19192357794181505"/>
    <x v="67"/>
  </r>
  <r>
    <x v="71"/>
    <s v="DAL"/>
    <s v="PG"/>
    <n v="30.3"/>
    <s v="CHA"/>
    <x v="83"/>
    <s v="A"/>
    <n v="36.033333333333331"/>
    <n v="0.13156752062527141"/>
    <x v="71"/>
  </r>
  <r>
    <x v="69"/>
    <s v="DAL"/>
    <s v="PF"/>
    <n v="30.4"/>
    <s v="CHA"/>
    <x v="83"/>
    <s v="A"/>
    <n v="22.483333333333334"/>
    <n v="0.13200173686495875"/>
    <x v="69"/>
  </r>
  <r>
    <x v="64"/>
    <s v="DAL"/>
    <s v="PG"/>
    <n v="32.6"/>
    <s v="CHA"/>
    <x v="83"/>
    <s v="A"/>
    <n v="31.316666666666663"/>
    <n v="0.14155449413808077"/>
    <x v="64"/>
  </r>
  <r>
    <x v="68"/>
    <s v="DAL"/>
    <s v="PG"/>
    <n v="24.7"/>
    <s v="CHA"/>
    <x v="83"/>
    <s v="A"/>
    <n v="20.516666666666666"/>
    <n v="0.10725141120277899"/>
    <x v="68"/>
  </r>
  <r>
    <x v="70"/>
    <s v="DAL"/>
    <s v="PG"/>
    <n v="10.5"/>
    <s v="CHA"/>
    <x v="83"/>
    <s v="A"/>
    <n v="19.75"/>
    <n v="4.5592705167173259E-2"/>
    <x v="70"/>
  </r>
  <r>
    <x v="66"/>
    <s v="DAL"/>
    <s v="SG"/>
    <n v="19.3"/>
    <s v="CHA"/>
    <x v="83"/>
    <s v="A"/>
    <n v="36.549999999999997"/>
    <n v="8.3803734259661325E-2"/>
    <x v="66"/>
  </r>
  <r>
    <x v="364"/>
    <s v="DAL"/>
    <s v="PF"/>
    <n v="10.7"/>
    <s v="CHA"/>
    <x v="83"/>
    <s v="A"/>
    <n v="12.25"/>
    <n v="4.6461137646547981E-2"/>
    <x v="364"/>
  </r>
  <r>
    <x v="72"/>
    <s v="DAL"/>
    <s v="PF"/>
    <n v="8.4"/>
    <s v="CHA"/>
    <x v="83"/>
    <s v="A"/>
    <n v="12.1"/>
    <n v="3.6474164133738607E-2"/>
    <x v="72"/>
  </r>
  <r>
    <x v="337"/>
    <s v="DAL"/>
    <s v="C"/>
    <n v="19.2"/>
    <s v="CHA"/>
    <x v="83"/>
    <s v="A"/>
    <n v="13.916666666666664"/>
    <n v="8.3369518019973957E-2"/>
    <x v="337"/>
  </r>
  <r>
    <x v="74"/>
    <s v="CHA"/>
    <s v="PG"/>
    <n v="61.6"/>
    <s v="DAL"/>
    <x v="83"/>
    <s v="H"/>
    <n v="37.133333333333333"/>
    <n v="0.29530201342281887"/>
    <x v="74"/>
  </r>
  <r>
    <x v="76"/>
    <s v="CHA"/>
    <s v="C"/>
    <n v="44.4"/>
    <s v="DAL"/>
    <x v="83"/>
    <s v="H"/>
    <n v="35.299999999999997"/>
    <n v="0.21284755512943435"/>
    <x v="76"/>
  </r>
  <r>
    <x v="75"/>
    <s v="CHA"/>
    <s v="SG"/>
    <n v="19.3"/>
    <s v="DAL"/>
    <x v="83"/>
    <s v="H"/>
    <n v="22.183333333333334"/>
    <n v="9.2521572387344223E-2"/>
    <x v="75"/>
  </r>
  <r>
    <x v="395"/>
    <s v="CHA"/>
    <s v="SF"/>
    <n v="16.8"/>
    <s v="DAL"/>
    <x v="83"/>
    <s v="H"/>
    <n v="25.81666666666667"/>
    <n v="8.0536912751677875E-2"/>
    <x v="395"/>
  </r>
  <r>
    <x v="82"/>
    <s v="CHA"/>
    <s v="PF"/>
    <n v="11.2"/>
    <s v="DAL"/>
    <x v="83"/>
    <s v="H"/>
    <n v="18.2"/>
    <n v="5.3691275167785241E-2"/>
    <x v="82"/>
  </r>
  <r>
    <x v="83"/>
    <s v="CHA"/>
    <s v="SG"/>
    <n v="9"/>
    <s v="DAL"/>
    <x v="83"/>
    <s v="H"/>
    <n v="11.5"/>
    <n v="4.3144774688398856E-2"/>
    <x v="83"/>
  </r>
  <r>
    <x v="79"/>
    <s v="CHA"/>
    <s v="PF"/>
    <n v="17.2"/>
    <s v="DAL"/>
    <x v="83"/>
    <s v="H"/>
    <n v="28.6"/>
    <n v="8.2454458293384478E-2"/>
    <x v="79"/>
  </r>
  <r>
    <x v="81"/>
    <s v="CHA"/>
    <s v="SG"/>
    <n v="7.6"/>
    <s v="DAL"/>
    <x v="83"/>
    <s v="H"/>
    <n v="16.566666666666666"/>
    <n v="3.6433365292425697E-2"/>
    <x v="81"/>
  </r>
  <r>
    <x v="437"/>
    <s v="CHA"/>
    <s v="SG"/>
    <n v="12.9"/>
    <s v="DAL"/>
    <x v="83"/>
    <s v="H"/>
    <n v="31.716666666666661"/>
    <n v="6.1840843720038362E-2"/>
    <x v="437"/>
  </r>
  <r>
    <x v="423"/>
    <s v="CHA"/>
    <s v="PG"/>
    <n v="7.4"/>
    <s v="DAL"/>
    <x v="83"/>
    <s v="H"/>
    <n v="10.866666666666667"/>
    <n v="3.5474592521572396E-2"/>
    <x v="423"/>
  </r>
  <r>
    <x v="335"/>
    <s v="CHA"/>
    <s v="PF"/>
    <n v="1.2"/>
    <s v="DAL"/>
    <x v="83"/>
    <s v="H"/>
    <n v="2.1166666666666667"/>
    <n v="5.7526366251198476E-3"/>
    <x v="335"/>
  </r>
  <r>
    <x v="52"/>
    <s v="ATL"/>
    <s v="PG"/>
    <n v="36.4"/>
    <s v="DEN"/>
    <x v="83"/>
    <s v="A"/>
    <n v="32.166666666666664"/>
    <n v="0.16985534297713484"/>
    <x v="52"/>
  </r>
  <r>
    <x v="55"/>
    <s v="ATL"/>
    <s v="SF"/>
    <n v="25.5"/>
    <s v="DEN"/>
    <x v="83"/>
    <s v="A"/>
    <n v="35.033333333333331"/>
    <n v="0.11899206719552029"/>
    <x v="55"/>
  </r>
  <r>
    <x v="57"/>
    <s v="ATL"/>
    <s v="SF"/>
    <n v="22.5"/>
    <s v="DEN"/>
    <x v="83"/>
    <s v="A"/>
    <n v="27.75"/>
    <n v="0.10499300046663555"/>
    <x v="57"/>
  </r>
  <r>
    <x v="58"/>
    <s v="ATL"/>
    <s v="PF"/>
    <n v="23.299999999999997"/>
    <s v="DEN"/>
    <x v="83"/>
    <s v="A"/>
    <n v="29.516666666666666"/>
    <n v="0.10872608492767147"/>
    <x v="58"/>
  </r>
  <r>
    <x v="60"/>
    <s v="ATL"/>
    <s v="PG"/>
    <n v="28.6"/>
    <s v="DEN"/>
    <x v="83"/>
    <s v="A"/>
    <n v="20.350000000000001"/>
    <n v="0.13345776948203453"/>
    <x v="60"/>
  </r>
  <r>
    <x v="53"/>
    <s v="ATL"/>
    <s v="SG"/>
    <n v="10.5"/>
    <s v="DEN"/>
    <x v="83"/>
    <s v="A"/>
    <n v="16.766666666666666"/>
    <n v="4.8996733551096593E-2"/>
    <x v="53"/>
  </r>
  <r>
    <x v="56"/>
    <s v="ATL"/>
    <s v="C"/>
    <n v="24.299999999999997"/>
    <s v="DEN"/>
    <x v="83"/>
    <s v="A"/>
    <n v="18.016666666666666"/>
    <n v="0.11339244050396638"/>
    <x v="56"/>
  </r>
  <r>
    <x v="62"/>
    <s v="ATL"/>
    <s v="PF"/>
    <n v="15.6"/>
    <s v="DEN"/>
    <x v="83"/>
    <s v="A"/>
    <n v="15.149999999999999"/>
    <n v="7.2795146990200649E-2"/>
    <x v="62"/>
  </r>
  <r>
    <x v="54"/>
    <s v="ATL"/>
    <s v="PF"/>
    <n v="15.399999999999999"/>
    <s v="DEN"/>
    <x v="83"/>
    <s v="A"/>
    <n v="16.966666666666665"/>
    <n v="7.1861875874941666E-2"/>
    <x v="54"/>
  </r>
  <r>
    <x v="451"/>
    <s v="ATL"/>
    <s v="C"/>
    <n v="9.8000000000000007"/>
    <s v="DEN"/>
    <x v="83"/>
    <s v="A"/>
    <n v="16.350000000000001"/>
    <n v="4.5730284647690154E-2"/>
    <x v="451"/>
  </r>
  <r>
    <x v="333"/>
    <s v="ATL"/>
    <s v="SG"/>
    <n v="1.2"/>
    <s v="DEN"/>
    <x v="83"/>
    <s v="A"/>
    <n v="10.933333333333334"/>
    <n v="5.5996266915538957E-3"/>
    <x v="333"/>
  </r>
  <r>
    <x v="382"/>
    <s v="ATL"/>
    <s v="PG"/>
    <n v="0"/>
    <s v="DEN"/>
    <x v="83"/>
    <s v="A"/>
    <n v="0.5"/>
    <n v="0"/>
    <x v="382"/>
  </r>
  <r>
    <x v="421"/>
    <s v="ATL"/>
    <s v="PF"/>
    <n v="1.2"/>
    <s v="DEN"/>
    <x v="83"/>
    <s v="A"/>
    <n v="0.5"/>
    <n v="5.5996266915538957E-3"/>
    <x v="421"/>
  </r>
  <r>
    <x v="214"/>
    <s v="DEN"/>
    <s v="SG"/>
    <n v="44.9"/>
    <s v="ATL"/>
    <x v="83"/>
    <s v="H"/>
    <n v="37.200000000000003"/>
    <n v="0.1947939262472885"/>
    <x v="214"/>
  </r>
  <r>
    <x v="212"/>
    <s v="DEN"/>
    <s v="SG"/>
    <n v="20.2"/>
    <s v="ATL"/>
    <x v="83"/>
    <s v="H"/>
    <n v="34.049999999999997"/>
    <n v="8.7635574837310187E-2"/>
    <x v="212"/>
  </r>
  <r>
    <x v="216"/>
    <s v="DEN"/>
    <s v="SG"/>
    <n v="25.9"/>
    <s v="ATL"/>
    <x v="83"/>
    <s v="H"/>
    <n v="38.75"/>
    <n v="0.1123644251626898"/>
    <x v="216"/>
  </r>
  <r>
    <x v="222"/>
    <s v="DEN"/>
    <s v="PF"/>
    <n v="24.7"/>
    <s v="ATL"/>
    <x v="83"/>
    <s v="H"/>
    <n v="29.266666666666666"/>
    <n v="0.1071583514099783"/>
    <x v="222"/>
  </r>
  <r>
    <x v="215"/>
    <s v="DEN"/>
    <s v="SF"/>
    <n v="20.8"/>
    <s v="ATL"/>
    <x v="83"/>
    <s v="H"/>
    <n v="26.9"/>
    <n v="9.0238611713665942E-2"/>
    <x v="215"/>
  </r>
  <r>
    <x v="218"/>
    <s v="DEN"/>
    <s v="C"/>
    <n v="46.9"/>
    <s v="ATL"/>
    <x v="83"/>
    <s v="H"/>
    <n v="31.516666666666666"/>
    <n v="0.20347071583514098"/>
    <x v="218"/>
  </r>
  <r>
    <x v="219"/>
    <s v="DEN"/>
    <s v="C"/>
    <n v="29"/>
    <s v="ATL"/>
    <x v="83"/>
    <s v="H"/>
    <n v="22.6"/>
    <n v="0.12581344902386118"/>
    <x v="219"/>
  </r>
  <r>
    <x v="220"/>
    <s v="DEN"/>
    <s v="PF"/>
    <n v="7.9"/>
    <s v="ATL"/>
    <x v="83"/>
    <s v="H"/>
    <n v="7.0166666666666675"/>
    <n v="3.4273318872017358E-2"/>
    <x v="220"/>
  </r>
  <r>
    <x v="454"/>
    <s v="DEN"/>
    <s v="SG"/>
    <n v="8.6999999999999993"/>
    <s v="ATL"/>
    <x v="83"/>
    <s v="H"/>
    <n v="9.4499999999999993"/>
    <n v="3.7744034707158348E-2"/>
    <x v="454"/>
  </r>
  <r>
    <x v="223"/>
    <s v="DEN"/>
    <s v="SG"/>
    <n v="1.5"/>
    <s v="ATL"/>
    <x v="83"/>
    <s v="H"/>
    <n v="2.75"/>
    <n v="6.5075921908893707E-3"/>
    <x v="223"/>
  </r>
  <r>
    <x v="409"/>
    <s v="DEN"/>
    <s v="SF"/>
    <n v="0"/>
    <s v="ATL"/>
    <x v="83"/>
    <s v="H"/>
    <n v="0.5"/>
    <n v="0"/>
    <x v="409"/>
  </r>
  <r>
    <x v="256"/>
    <s v="LAC"/>
    <s v="SG"/>
    <n v="58.9"/>
    <s v="GSW"/>
    <x v="83"/>
    <s v="A"/>
    <n v="35.116666666666667"/>
    <n v="0.24727120067170447"/>
    <x v="256"/>
  </r>
  <r>
    <x v="477"/>
    <s v="LAC"/>
    <s v="PG"/>
    <n v="41.2"/>
    <s v="GSW"/>
    <x v="83"/>
    <s v="A"/>
    <n v="34.266666666666666"/>
    <n v="0.17296389588581026"/>
    <x v="477"/>
  </r>
  <r>
    <x v="262"/>
    <s v="LAC"/>
    <s v="PF"/>
    <n v="21.4"/>
    <s v="GSW"/>
    <x v="83"/>
    <s v="A"/>
    <n v="25.7"/>
    <n v="8.984047019311503E-2"/>
    <x v="262"/>
  </r>
  <r>
    <x v="429"/>
    <s v="LAC"/>
    <s v="SG"/>
    <n v="24.6"/>
    <s v="GSW"/>
    <x v="83"/>
    <s v="A"/>
    <n v="19.7"/>
    <n v="0.10327455919395467"/>
    <x v="429"/>
  </r>
  <r>
    <x v="255"/>
    <s v="LAC"/>
    <s v="C"/>
    <n v="31.9"/>
    <s v="GSW"/>
    <x v="83"/>
    <s v="A"/>
    <n v="36.616666666666667"/>
    <n v="0.13392107472712006"/>
    <x v="255"/>
  </r>
  <r>
    <x v="414"/>
    <s v="LAC"/>
    <s v="PG"/>
    <n v="18.600000000000001"/>
    <s v="GSW"/>
    <x v="83"/>
    <s v="A"/>
    <n v="36.4"/>
    <n v="7.8085642317380369E-2"/>
    <x v="414"/>
  </r>
  <r>
    <x v="265"/>
    <s v="LAC"/>
    <s v="SF"/>
    <n v="17.2"/>
    <s v="GSW"/>
    <x v="83"/>
    <s v="A"/>
    <n v="20.616666666666667"/>
    <n v="7.2208228379513018E-2"/>
    <x v="265"/>
  </r>
  <r>
    <x v="260"/>
    <s v="LAC"/>
    <s v="C"/>
    <n v="9.8000000000000007"/>
    <s v="GSW"/>
    <x v="83"/>
    <s v="A"/>
    <n v="11.383333333333333"/>
    <n v="4.1141897565071375E-2"/>
    <x v="260"/>
  </r>
  <r>
    <x v="263"/>
    <s v="LAC"/>
    <s v="SG"/>
    <n v="5.9"/>
    <s v="GSW"/>
    <x v="83"/>
    <s v="A"/>
    <n v="4.9000000000000004"/>
    <n v="2.4769101595298073E-2"/>
    <x v="263"/>
  </r>
  <r>
    <x v="259"/>
    <s v="LAC"/>
    <s v="SF"/>
    <n v="8.6999999999999993"/>
    <s v="GSW"/>
    <x v="83"/>
    <s v="A"/>
    <n v="15.3"/>
    <n v="3.6523929471032744E-2"/>
    <x v="259"/>
  </r>
  <r>
    <x v="30"/>
    <s v="GSW"/>
    <s v="SF"/>
    <n v="51.8"/>
    <s v="LAC"/>
    <x v="83"/>
    <s v="H"/>
    <n v="31.216666666666665"/>
    <n v="0.24250936329588019"/>
    <x v="30"/>
  </r>
  <r>
    <x v="34"/>
    <s v="GSW"/>
    <s v="C"/>
    <n v="17.5"/>
    <s v="LAC"/>
    <x v="83"/>
    <s v="H"/>
    <n v="15.816666666666666"/>
    <n v="8.1928838951310881E-2"/>
    <x v="34"/>
  </r>
  <r>
    <x v="351"/>
    <s v="GSW"/>
    <s v="SF"/>
    <n v="21.2"/>
    <s v="LAC"/>
    <x v="83"/>
    <s v="H"/>
    <n v="28.566666666666666"/>
    <n v="9.9250936329588021E-2"/>
    <x v="351"/>
  </r>
  <r>
    <x v="35"/>
    <s v="GSW"/>
    <s v="PG"/>
    <n v="18.2"/>
    <s v="LAC"/>
    <x v="83"/>
    <s v="H"/>
    <n v="25.033333333333335"/>
    <n v="8.520599250936331E-2"/>
    <x v="35"/>
  </r>
  <r>
    <x v="32"/>
    <s v="GSW"/>
    <s v="PF"/>
    <n v="25"/>
    <s v="LAC"/>
    <x v="83"/>
    <s v="H"/>
    <n v="29.333333333333329"/>
    <n v="0.11704119850187268"/>
    <x v="32"/>
  </r>
  <r>
    <x v="28"/>
    <s v="GSW"/>
    <s v="SG"/>
    <n v="11.5"/>
    <s v="LAC"/>
    <x v="83"/>
    <s v="H"/>
    <n v="25.3"/>
    <n v="5.383895131086143E-2"/>
    <x v="28"/>
  </r>
  <r>
    <x v="38"/>
    <s v="GSW"/>
    <s v="SF"/>
    <n v="20.100000000000001"/>
    <s v="LAC"/>
    <x v="83"/>
    <s v="H"/>
    <n v="24.050000000000004"/>
    <n v="9.410112359550564E-2"/>
    <x v="38"/>
  </r>
  <r>
    <x v="33"/>
    <s v="GSW"/>
    <s v="PF"/>
    <n v="13.6"/>
    <s v="LAC"/>
    <x v="83"/>
    <s v="H"/>
    <n v="14.383333333333333"/>
    <n v="6.3670411985018729E-2"/>
    <x v="33"/>
  </r>
  <r>
    <x v="36"/>
    <s v="GSW"/>
    <s v="SG"/>
    <n v="8.6"/>
    <s v="LAC"/>
    <x v="83"/>
    <s v="H"/>
    <n v="24.516666666666666"/>
    <n v="4.0262172284644203E-2"/>
    <x v="36"/>
  </r>
  <r>
    <x v="37"/>
    <s v="GSW"/>
    <s v="PF"/>
    <n v="18.2"/>
    <s v="LAC"/>
    <x v="83"/>
    <s v="H"/>
    <n v="11.316666666666666"/>
    <n v="8.520599250936331E-2"/>
    <x v="37"/>
  </r>
  <r>
    <x v="352"/>
    <s v="GSW"/>
    <s v="C"/>
    <n v="3.5"/>
    <s v="LAC"/>
    <x v="83"/>
    <s v="H"/>
    <n v="6.4499999999999993"/>
    <n v="1.6385767790262174E-2"/>
    <x v="352"/>
  </r>
  <r>
    <x v="39"/>
    <s v="GSW"/>
    <s v="SF"/>
    <n v="4.4000000000000004"/>
    <s v="LAC"/>
    <x v="83"/>
    <s v="H"/>
    <n v="4.0166666666666666"/>
    <n v="2.0599250936329593E-2"/>
    <x v="39"/>
  </r>
  <r>
    <x v="154"/>
    <s v="POR"/>
    <s v="PG"/>
    <n v="51"/>
    <s v="HOU"/>
    <x v="83"/>
    <s v="A"/>
    <n v="31.833333333333332"/>
    <n v="0.24000000000000002"/>
    <x v="154"/>
  </r>
  <r>
    <x v="339"/>
    <s v="POR"/>
    <s v="SG"/>
    <n v="41.2"/>
    <s v="HOU"/>
    <x v="83"/>
    <s v="A"/>
    <n v="36.783333333333331"/>
    <n v="0.19388235294117651"/>
    <x v="339"/>
  </r>
  <r>
    <x v="156"/>
    <s v="POR"/>
    <s v="SG"/>
    <n v="27.6"/>
    <s v="HOU"/>
    <x v="83"/>
    <s v="A"/>
    <n v="32.033333333333331"/>
    <n v="0.1298823529411765"/>
    <x v="156"/>
  </r>
  <r>
    <x v="159"/>
    <s v="POR"/>
    <s v="PF"/>
    <n v="31"/>
    <s v="HOU"/>
    <x v="83"/>
    <s v="A"/>
    <n v="25.85"/>
    <n v="0.14588235294117649"/>
    <x v="159"/>
  </r>
  <r>
    <x v="158"/>
    <s v="POR"/>
    <s v="PG"/>
    <n v="14.399999999999999"/>
    <s v="HOU"/>
    <x v="83"/>
    <s v="A"/>
    <n v="22.533333333333335"/>
    <n v="6.7764705882352949E-2"/>
    <x v="158"/>
  </r>
  <r>
    <x v="157"/>
    <s v="POR"/>
    <s v="C"/>
    <n v="27.1"/>
    <s v="HOU"/>
    <x v="83"/>
    <s v="A"/>
    <n v="20.933333333333334"/>
    <n v="0.12752941176470592"/>
    <x v="157"/>
  </r>
  <r>
    <x v="163"/>
    <s v="POR"/>
    <s v="SF"/>
    <n v="8.6"/>
    <s v="HOU"/>
    <x v="83"/>
    <s v="A"/>
    <n v="32.666666666666664"/>
    <n v="4.0470588235294119E-2"/>
    <x v="163"/>
  </r>
  <r>
    <x v="340"/>
    <s v="POR"/>
    <s v="C"/>
    <n v="5.2"/>
    <s v="HOU"/>
    <x v="83"/>
    <s v="A"/>
    <n v="14.35"/>
    <n v="2.4470588235294122E-2"/>
    <x v="340"/>
  </r>
  <r>
    <x v="155"/>
    <s v="POR"/>
    <s v="SG"/>
    <n v="3.7"/>
    <s v="HOU"/>
    <x v="83"/>
    <s v="A"/>
    <n v="15.033333333333333"/>
    <n v="1.7411764705882356E-2"/>
    <x v="155"/>
  </r>
  <r>
    <x v="160"/>
    <s v="POR"/>
    <s v="SF"/>
    <n v="2.7"/>
    <s v="HOU"/>
    <x v="83"/>
    <s v="A"/>
    <n v="7.9833333333333325"/>
    <n v="1.270588235294118E-2"/>
    <x v="160"/>
  </r>
  <r>
    <x v="27"/>
    <s v="HOU"/>
    <s v="PG"/>
    <n v="68.900000000000006"/>
    <s v="POR"/>
    <x v="83"/>
    <s v="H"/>
    <n v="32.68333333333333"/>
    <n v="0.28672492717436543"/>
    <x v="27"/>
  </r>
  <r>
    <x v="21"/>
    <s v="HOU"/>
    <s v="SG"/>
    <n v="42.5"/>
    <s v="POR"/>
    <x v="83"/>
    <s v="H"/>
    <n v="33.366666666666667"/>
    <n v="0.17686225551394091"/>
    <x v="21"/>
  </r>
  <r>
    <x v="25"/>
    <s v="HOU"/>
    <s v="C"/>
    <n v="29.299999999999997"/>
    <s v="POR"/>
    <x v="83"/>
    <s v="H"/>
    <n v="23.883333333333333"/>
    <n v="0.12193091968372867"/>
    <x v="25"/>
  </r>
  <r>
    <x v="366"/>
    <s v="HOU"/>
    <s v="PF"/>
    <n v="23"/>
    <s v="POR"/>
    <x v="83"/>
    <s v="H"/>
    <n v="14.55"/>
    <n v="9.5713691219309199E-2"/>
    <x v="366"/>
  </r>
  <r>
    <x v="474"/>
    <s v="HOU"/>
    <s v="SG"/>
    <n v="26.2"/>
    <s v="POR"/>
    <x v="83"/>
    <s v="H"/>
    <n v="32"/>
    <n v="0.10903037869330004"/>
    <x v="474"/>
  </r>
  <r>
    <x v="24"/>
    <s v="HOU"/>
    <s v="PF"/>
    <n v="22.4"/>
    <s v="POR"/>
    <x v="83"/>
    <s v="H"/>
    <n v="34.916666666666664"/>
    <n v="9.321681231793591E-2"/>
    <x v="24"/>
  </r>
  <r>
    <x v="22"/>
    <s v="HOU"/>
    <s v="SF"/>
    <n v="10.8"/>
    <s v="POR"/>
    <x v="83"/>
    <s v="H"/>
    <n v="29.283333333333331"/>
    <n v="4.4943820224719107E-2"/>
    <x v="22"/>
  </r>
  <r>
    <x v="26"/>
    <s v="HOU"/>
    <s v="SF"/>
    <n v="17.2"/>
    <s v="POR"/>
    <x v="83"/>
    <s v="H"/>
    <n v="39.31666666666667"/>
    <n v="7.1577195172700794E-2"/>
    <x v="26"/>
  </r>
  <r>
    <x v="136"/>
    <s v="MIA"/>
    <s v="PG"/>
    <n v="36.1"/>
    <s v="IND"/>
    <x v="83"/>
    <s v="A"/>
    <n v="30.733333333333334"/>
    <n v="0.16643614568925774"/>
    <x v="136"/>
  </r>
  <r>
    <x v="135"/>
    <s v="MIA"/>
    <s v="C"/>
    <n v="45.5"/>
    <s v="IND"/>
    <x v="83"/>
    <s v="A"/>
    <n v="28.3"/>
    <n v="0.20977408944213927"/>
    <x v="135"/>
  </r>
  <r>
    <x v="143"/>
    <s v="MIA"/>
    <s v="SG"/>
    <n v="27"/>
    <s v="IND"/>
    <x v="83"/>
    <s v="A"/>
    <n v="32.666666666666664"/>
    <n v="0.12448132780082989"/>
    <x v="143"/>
  </r>
  <r>
    <x v="144"/>
    <s v="MIA"/>
    <s v="PF"/>
    <n v="26.9"/>
    <s v="IND"/>
    <x v="83"/>
    <s v="A"/>
    <n v="31.18333333333333"/>
    <n v="0.12402028584601199"/>
    <x v="144"/>
  </r>
  <r>
    <x v="142"/>
    <s v="MIA"/>
    <s v="SG"/>
    <n v="25"/>
    <s v="IND"/>
    <x v="83"/>
    <s v="A"/>
    <n v="30.699999999999996"/>
    <n v="0.11526048870447211"/>
    <x v="142"/>
  </r>
  <r>
    <x v="139"/>
    <s v="MIA"/>
    <s v="SG"/>
    <n v="24.6"/>
    <s v="IND"/>
    <x v="83"/>
    <s v="A"/>
    <n v="38.366666666666667"/>
    <n v="0.11341632088520057"/>
    <x v="139"/>
  </r>
  <r>
    <x v="140"/>
    <s v="MIA"/>
    <s v="C"/>
    <n v="16.100000000000001"/>
    <s v="IND"/>
    <x v="83"/>
    <s v="A"/>
    <n v="27.283333333333335"/>
    <n v="7.4227754725680051E-2"/>
    <x v="140"/>
  </r>
  <r>
    <x v="176"/>
    <s v="MIA"/>
    <s v="SF"/>
    <n v="15.7"/>
    <s v="IND"/>
    <x v="83"/>
    <s v="A"/>
    <n v="20.766666666666666"/>
    <n v="7.238358690640849E-2"/>
    <x v="176"/>
  </r>
  <r>
    <x v="104"/>
    <s v="IND"/>
    <s v="SG"/>
    <n v="45.4"/>
    <s v="MIA"/>
    <x v="83"/>
    <s v="H"/>
    <n v="37.766666666666666"/>
    <n v="0.23365928975810607"/>
    <x v="104"/>
  </r>
  <r>
    <x v="109"/>
    <s v="IND"/>
    <s v="PF"/>
    <n v="22.4"/>
    <s v="MIA"/>
    <x v="83"/>
    <s v="H"/>
    <n v="30.9"/>
    <n v="0.11528564076170872"/>
    <x v="109"/>
  </r>
  <r>
    <x v="110"/>
    <s v="IND"/>
    <s v="SF"/>
    <n v="21.2"/>
    <s v="MIA"/>
    <x v="83"/>
    <s v="H"/>
    <n v="32.35"/>
    <n v="0.10910962429233147"/>
    <x v="110"/>
  </r>
  <r>
    <x v="108"/>
    <s v="IND"/>
    <s v="SG"/>
    <n v="30.6"/>
    <s v="MIA"/>
    <x v="83"/>
    <s v="H"/>
    <n v="24.683333333333334"/>
    <n v="0.15748841996911997"/>
    <x v="108"/>
  </r>
  <r>
    <x v="107"/>
    <s v="IND"/>
    <s v="PF"/>
    <n v="29.299999999999997"/>
    <s v="MIA"/>
    <x v="83"/>
    <s v="H"/>
    <n v="29.4"/>
    <n v="0.15079773546062791"/>
    <x v="107"/>
  </r>
  <r>
    <x v="106"/>
    <s v="IND"/>
    <s v="PG"/>
    <n v="20.5"/>
    <s v="MIA"/>
    <x v="83"/>
    <s v="H"/>
    <n v="27.333333333333332"/>
    <n v="0.10550694801852807"/>
    <x v="106"/>
  </r>
  <r>
    <x v="111"/>
    <s v="IND"/>
    <s v="PG"/>
    <n v="9.1"/>
    <s v="MIA"/>
    <x v="83"/>
    <s v="H"/>
    <n v="26.68333333333333"/>
    <n v="4.6834791559444165E-2"/>
    <x v="111"/>
  </r>
  <r>
    <x v="341"/>
    <s v="IND"/>
    <s v="C"/>
    <n v="7.4"/>
    <s v="MIA"/>
    <x v="83"/>
    <s v="H"/>
    <n v="17.100000000000001"/>
    <n v="3.8085434894493064E-2"/>
    <x v="341"/>
  </r>
  <r>
    <x v="113"/>
    <s v="IND"/>
    <s v="PF"/>
    <n v="2.2000000000000002"/>
    <s v="MIA"/>
    <x v="83"/>
    <s v="H"/>
    <n v="8.4833333333333325"/>
    <n v="1.1322696860524966E-2"/>
    <x v="113"/>
  </r>
  <r>
    <x v="342"/>
    <s v="IND"/>
    <s v="PG"/>
    <n v="6.2"/>
    <s v="MIA"/>
    <x v="83"/>
    <s v="H"/>
    <n v="5.3"/>
    <n v="3.1909418425115806E-2"/>
    <x v="342"/>
  </r>
  <r>
    <x v="115"/>
    <s v="NOP"/>
    <s v="PF"/>
    <n v="44.1"/>
    <s v="MEM"/>
    <x v="83"/>
    <s v="A"/>
    <n v="40.15"/>
    <n v="0.2161764705882353"/>
    <x v="115"/>
  </r>
  <r>
    <x v="116"/>
    <s v="NOP"/>
    <s v="SG"/>
    <n v="30.799999999999997"/>
    <s v="MEM"/>
    <x v="83"/>
    <s v="A"/>
    <n v="34.700000000000003"/>
    <n v="0.15098039215686274"/>
    <x v="116"/>
  </r>
  <r>
    <x v="436"/>
    <s v="NOP"/>
    <s v="PG"/>
    <n v="22.9"/>
    <s v="MEM"/>
    <x v="83"/>
    <s v="A"/>
    <n v="31.283333333333339"/>
    <n v="0.1122549019607843"/>
    <x v="436"/>
  </r>
  <r>
    <x v="119"/>
    <s v="NOP"/>
    <s v="PG"/>
    <n v="36.200000000000003"/>
    <s v="MEM"/>
    <x v="83"/>
    <s v="A"/>
    <n v="37.833333333333336"/>
    <n v="0.17745098039215687"/>
    <x v="119"/>
  </r>
  <r>
    <x v="120"/>
    <s v="NOP"/>
    <s v="SG"/>
    <n v="19.8"/>
    <s v="MEM"/>
    <x v="83"/>
    <s v="A"/>
    <n v="19.883333333333333"/>
    <n v="9.7058823529411767E-2"/>
    <x v="120"/>
  </r>
  <r>
    <x v="117"/>
    <s v="NOP"/>
    <s v="PF"/>
    <n v="18"/>
    <s v="MEM"/>
    <x v="83"/>
    <s v="A"/>
    <n v="18.149999999999999"/>
    <n v="8.8235294117647065E-2"/>
    <x v="117"/>
  </r>
  <r>
    <x v="121"/>
    <s v="NOP"/>
    <s v="SF"/>
    <n v="9.1999999999999993"/>
    <s v="MEM"/>
    <x v="83"/>
    <s v="A"/>
    <n v="26.833333333333336"/>
    <n v="4.5098039215686274E-2"/>
    <x v="121"/>
  </r>
  <r>
    <x v="373"/>
    <s v="NOP"/>
    <s v="SG"/>
    <n v="6.7"/>
    <s v="MEM"/>
    <x v="83"/>
    <s v="A"/>
    <n v="11.05"/>
    <n v="3.2843137254901962E-2"/>
    <x v="373"/>
  </r>
  <r>
    <x v="123"/>
    <s v="NOP"/>
    <s v="PF"/>
    <n v="6.6"/>
    <s v="MEM"/>
    <x v="83"/>
    <s v="A"/>
    <n v="6.7666666666666666"/>
    <n v="3.2352941176470584E-2"/>
    <x v="123"/>
  </r>
  <r>
    <x v="383"/>
    <s v="NOP"/>
    <s v="PG"/>
    <n v="3.9"/>
    <s v="MEM"/>
    <x v="83"/>
    <s v="A"/>
    <n v="6.9333333333333336"/>
    <n v="1.9117647058823527E-2"/>
    <x v="383"/>
  </r>
  <r>
    <x v="450"/>
    <s v="NOP"/>
    <s v="C"/>
    <n v="5.8"/>
    <s v="MEM"/>
    <x v="83"/>
    <s v="A"/>
    <n v="6.4166666666666661"/>
    <n v="2.8431372549019607E-2"/>
    <x v="450"/>
  </r>
  <r>
    <x v="127"/>
    <s v="MEM"/>
    <s v="SG"/>
    <n v="41.7"/>
    <s v="NOP"/>
    <x v="83"/>
    <s v="H"/>
    <n v="32.866666666666667"/>
    <n v="0.18657718120805369"/>
    <x v="127"/>
  </r>
  <r>
    <x v="126"/>
    <s v="MEM"/>
    <s v="C"/>
    <n v="48.5"/>
    <s v="NOP"/>
    <x v="83"/>
    <s v="H"/>
    <n v="34.85"/>
    <n v="0.21700223713646533"/>
    <x v="126"/>
  </r>
  <r>
    <x v="133"/>
    <s v="MEM"/>
    <s v="PF"/>
    <n v="46.8"/>
    <s v="NOP"/>
    <x v="83"/>
    <s v="H"/>
    <n v="34.266666666666666"/>
    <n v="0.2093959731543624"/>
    <x v="133"/>
  </r>
  <r>
    <x v="132"/>
    <s v="MEM"/>
    <s v="PG"/>
    <n v="28.9"/>
    <s v="NOP"/>
    <x v="83"/>
    <s v="H"/>
    <n v="29.816666666666663"/>
    <n v="0.12930648769574943"/>
    <x v="132"/>
  </r>
  <r>
    <x v="131"/>
    <s v="MEM"/>
    <s v="PG"/>
    <n v="12.6"/>
    <s v="NOP"/>
    <x v="83"/>
    <s v="H"/>
    <n v="24.516666666666666"/>
    <n v="5.6375838926174496E-2"/>
    <x v="131"/>
  </r>
  <r>
    <x v="128"/>
    <s v="MEM"/>
    <s v="PF"/>
    <n v="15.8"/>
    <s v="NOP"/>
    <x v="83"/>
    <s v="H"/>
    <n v="10.416666666666666"/>
    <n v="7.0693512304250569E-2"/>
    <x v="128"/>
  </r>
  <r>
    <x v="130"/>
    <s v="MEM"/>
    <s v="SF"/>
    <n v="11.7"/>
    <s v="NOP"/>
    <x v="83"/>
    <s v="H"/>
    <n v="25.6"/>
    <n v="5.2348993288590599E-2"/>
    <x v="130"/>
  </r>
  <r>
    <x v="134"/>
    <s v="MEM"/>
    <s v="PF"/>
    <n v="10.1"/>
    <s v="NOP"/>
    <x v="83"/>
    <s v="H"/>
    <n v="13.649999999999999"/>
    <n v="4.5190156599552569E-2"/>
    <x v="134"/>
  </r>
  <r>
    <x v="432"/>
    <s v="MEM"/>
    <s v="SG"/>
    <n v="2"/>
    <s v="NOP"/>
    <x v="83"/>
    <s v="H"/>
    <n v="8.2333333333333325"/>
    <n v="8.948545861297539E-3"/>
    <x v="432"/>
  </r>
  <r>
    <x v="125"/>
    <s v="MEM"/>
    <s v="SF"/>
    <n v="5.4"/>
    <s v="NOP"/>
    <x v="83"/>
    <s v="H"/>
    <n v="23.15"/>
    <n v="2.4161073825503358E-2"/>
    <x v="125"/>
  </r>
  <r>
    <x v="404"/>
    <s v="MEM"/>
    <s v="C"/>
    <n v="0"/>
    <s v="NOP"/>
    <x v="83"/>
    <s v="H"/>
    <n v="2.6333333333333333"/>
    <n v="0"/>
    <x v="404"/>
  </r>
  <r>
    <x v="145"/>
    <s v="ORL"/>
    <s v="SG"/>
    <n v="33.299999999999997"/>
    <s v="MIL"/>
    <x v="83"/>
    <s v="A"/>
    <n v="26.866666666666667"/>
    <n v="0.16259765625"/>
    <x v="145"/>
  </r>
  <r>
    <x v="151"/>
    <s v="ORL"/>
    <s v="C"/>
    <n v="30.799999999999997"/>
    <s v="MIL"/>
    <x v="83"/>
    <s v="A"/>
    <n v="25.466666666666669"/>
    <n v="0.150390625"/>
    <x v="151"/>
  </r>
  <r>
    <x v="329"/>
    <s v="ORL"/>
    <s v="PF"/>
    <n v="22.7"/>
    <s v="MIL"/>
    <x v="83"/>
    <s v="A"/>
    <n v="22.533333333333335"/>
    <n v="0.11083984375"/>
    <x v="329"/>
  </r>
  <r>
    <x v="327"/>
    <s v="ORL"/>
    <s v="SG"/>
    <n v="24.3"/>
    <s v="MIL"/>
    <x v="83"/>
    <s v="A"/>
    <n v="30.783333333333331"/>
    <n v="0.11865234375000001"/>
    <x v="327"/>
  </r>
  <r>
    <x v="148"/>
    <s v="ORL"/>
    <s v="PF"/>
    <n v="16.3"/>
    <s v="MIL"/>
    <x v="83"/>
    <s v="A"/>
    <n v="29.549999999999997"/>
    <n v="7.9589843750000014E-2"/>
    <x v="148"/>
  </r>
  <r>
    <x v="328"/>
    <s v="ORL"/>
    <s v="PG"/>
    <n v="13.7"/>
    <s v="MIL"/>
    <x v="83"/>
    <s v="A"/>
    <n v="14.766666666666667"/>
    <n v="6.689453125E-2"/>
    <x v="328"/>
  </r>
  <r>
    <x v="150"/>
    <s v="ORL"/>
    <s v="SF"/>
    <n v="12.7"/>
    <s v="MIL"/>
    <x v="83"/>
    <s v="A"/>
    <n v="21.216666666666665"/>
    <n v="6.201171875E-2"/>
    <x v="150"/>
  </r>
  <r>
    <x v="149"/>
    <s v="ORL"/>
    <s v="PG"/>
    <n v="15.7"/>
    <s v="MIL"/>
    <x v="83"/>
    <s v="A"/>
    <n v="21.216666666666665"/>
    <n v="7.666015625E-2"/>
    <x v="149"/>
  </r>
  <r>
    <x v="360"/>
    <s v="ORL"/>
    <s v="SG"/>
    <n v="14.8"/>
    <s v="MIL"/>
    <x v="83"/>
    <s v="A"/>
    <n v="18.399999999999999"/>
    <n v="7.2265625000000014E-2"/>
    <x v="360"/>
  </r>
  <r>
    <x v="152"/>
    <s v="ORL"/>
    <s v="PG"/>
    <n v="13.6"/>
    <s v="MIL"/>
    <x v="83"/>
    <s v="A"/>
    <n v="18.016666666666666"/>
    <n v="6.640625E-2"/>
    <x v="152"/>
  </r>
  <r>
    <x v="330"/>
    <s v="ORL"/>
    <s v="SG"/>
    <n v="6.9"/>
    <s v="MIL"/>
    <x v="83"/>
    <s v="A"/>
    <n v="11.183333333333334"/>
    <n v="3.3691406250000007E-2"/>
    <x v="330"/>
  </r>
  <r>
    <x v="40"/>
    <s v="MIL"/>
    <s v="SF"/>
    <n v="36.9"/>
    <s v="ORL"/>
    <x v="83"/>
    <s v="H"/>
    <n v="33.583333333333336"/>
    <n v="0.167574931880109"/>
    <x v="40"/>
  </r>
  <r>
    <x v="42"/>
    <s v="MIL"/>
    <s v="SF"/>
    <n v="33"/>
    <s v="ORL"/>
    <x v="83"/>
    <s v="H"/>
    <n v="35.783333333333331"/>
    <n v="0.14986376021798367"/>
    <x v="42"/>
  </r>
  <r>
    <x v="165"/>
    <s v="MIL"/>
    <s v="PG"/>
    <n v="34"/>
    <s v="ORL"/>
    <x v="83"/>
    <s v="H"/>
    <n v="27.366666666666667"/>
    <n v="0.15440508628519528"/>
    <x v="165"/>
  </r>
  <r>
    <x v="41"/>
    <s v="MIL"/>
    <s v="PG"/>
    <n v="41.3"/>
    <s v="ORL"/>
    <x v="83"/>
    <s v="H"/>
    <n v="36.533333333333331"/>
    <n v="0.18755676657584014"/>
    <x v="41"/>
  </r>
  <r>
    <x v="46"/>
    <s v="MIL"/>
    <s v="PF"/>
    <n v="31.5"/>
    <s v="ORL"/>
    <x v="83"/>
    <s v="H"/>
    <n v="29.9"/>
    <n v="0.14305177111716622"/>
    <x v="46"/>
  </r>
  <r>
    <x v="43"/>
    <s v="MIL"/>
    <s v="PG"/>
    <n v="11"/>
    <s v="ORL"/>
    <x v="83"/>
    <s v="H"/>
    <n v="15.016666666666666"/>
    <n v="4.9954586739327886E-2"/>
    <x v="43"/>
  </r>
  <r>
    <x v="47"/>
    <s v="MIL"/>
    <s v="PF"/>
    <n v="12.4"/>
    <s v="ORL"/>
    <x v="83"/>
    <s v="H"/>
    <n v="18.100000000000001"/>
    <n v="5.6312443233424166E-2"/>
    <x v="47"/>
  </r>
  <r>
    <x v="45"/>
    <s v="MIL"/>
    <s v="SG"/>
    <n v="7.7"/>
    <s v="ORL"/>
    <x v="83"/>
    <s v="H"/>
    <n v="16.516666666666666"/>
    <n v="3.4968210717529521E-2"/>
    <x v="45"/>
  </r>
  <r>
    <x v="348"/>
    <s v="MIL"/>
    <s v="SG"/>
    <n v="15.399999999999999"/>
    <s v="ORL"/>
    <x v="83"/>
    <s v="H"/>
    <n v="21.033333333333335"/>
    <n v="6.9936421435059029E-2"/>
    <x v="348"/>
  </r>
  <r>
    <x v="394"/>
    <s v="MIL"/>
    <s v="SG"/>
    <n v="-1"/>
    <s v="ORL"/>
    <x v="83"/>
    <s v="H"/>
    <n v="3.0833333333333339"/>
    <n v="-4.5413260672116261E-3"/>
    <x v="394"/>
  </r>
  <r>
    <x v="350"/>
    <s v="MIL"/>
    <s v="PF"/>
    <n v="-2"/>
    <s v="ORL"/>
    <x v="83"/>
    <s v="H"/>
    <n v="3.0833333333333339"/>
    <n v="-9.0826521344232521E-3"/>
    <x v="350"/>
  </r>
  <r>
    <x v="293"/>
    <s v="OKC"/>
    <s v="PG"/>
    <n v="65.5"/>
    <s v="MIN"/>
    <x v="83"/>
    <s v="A"/>
    <n v="35.416666666666664"/>
    <n v="0.38371411833626246"/>
    <x v="293"/>
  </r>
  <r>
    <x v="292"/>
    <s v="OKC"/>
    <s v="SF"/>
    <n v="14.2"/>
    <s v="MIN"/>
    <x v="83"/>
    <s v="A"/>
    <n v="30.866666666666667"/>
    <n v="8.3186877562975978E-2"/>
    <x v="292"/>
  </r>
  <r>
    <x v="291"/>
    <s v="OKC"/>
    <s v="SF"/>
    <n v="25.2"/>
    <s v="MIN"/>
    <x v="83"/>
    <s v="A"/>
    <n v="38"/>
    <n v="0.14762741652021091"/>
    <x v="291"/>
  </r>
  <r>
    <x v="294"/>
    <s v="OKC"/>
    <s v="C"/>
    <n v="20.6"/>
    <s v="MIN"/>
    <x v="83"/>
    <s v="A"/>
    <n v="33.75"/>
    <n v="0.12067955477445813"/>
    <x v="294"/>
  </r>
  <r>
    <x v="299"/>
    <s v="OKC"/>
    <s v="PG"/>
    <n v="8.6999999999999993"/>
    <s v="MIN"/>
    <x v="83"/>
    <s v="A"/>
    <n v="18.399999999999999"/>
    <n v="5.0966608084358524E-2"/>
    <x v="299"/>
  </r>
  <r>
    <x v="300"/>
    <s v="OKC"/>
    <s v="SG"/>
    <n v="8.6999999999999993"/>
    <s v="MIN"/>
    <x v="83"/>
    <s v="A"/>
    <n v="23.466666666666665"/>
    <n v="5.0966608084358524E-2"/>
    <x v="300"/>
  </r>
  <r>
    <x v="302"/>
    <s v="OKC"/>
    <s v="SF"/>
    <n v="9.8000000000000007"/>
    <s v="MIN"/>
    <x v="83"/>
    <s v="A"/>
    <n v="19.416666666666668"/>
    <n v="5.7410661980082024E-2"/>
    <x v="302"/>
  </r>
  <r>
    <x v="435"/>
    <s v="OKC"/>
    <s v="SF"/>
    <n v="2"/>
    <s v="MIN"/>
    <x v="83"/>
    <s v="A"/>
    <n v="1.9"/>
    <n v="1.1716461628588167E-2"/>
    <x v="435"/>
  </r>
  <r>
    <x v="296"/>
    <s v="OKC"/>
    <s v="SF"/>
    <n v="6.5"/>
    <s v="MIN"/>
    <x v="83"/>
    <s v="A"/>
    <n v="19.416666666666668"/>
    <n v="3.8078500292911543E-2"/>
    <x v="296"/>
  </r>
  <r>
    <x v="301"/>
    <s v="OKC"/>
    <s v="PF"/>
    <n v="5.3"/>
    <s v="MIN"/>
    <x v="83"/>
    <s v="A"/>
    <n v="13.183333333333334"/>
    <n v="3.1048623315758642E-2"/>
    <x v="301"/>
  </r>
  <r>
    <x v="298"/>
    <s v="OKC"/>
    <s v="SG"/>
    <n v="3"/>
    <s v="MIN"/>
    <x v="83"/>
    <s v="A"/>
    <n v="4.2833333333333332"/>
    <n v="1.7574692442882251E-2"/>
    <x v="298"/>
  </r>
  <r>
    <x v="297"/>
    <s v="OKC"/>
    <s v="C"/>
    <n v="1.2"/>
    <s v="MIN"/>
    <x v="83"/>
    <s v="A"/>
    <n v="1.9"/>
    <n v="7.0298769771529003E-3"/>
    <x v="297"/>
  </r>
  <r>
    <x v="191"/>
    <s v="MIN"/>
    <s v="SF"/>
    <n v="60.400000000000006"/>
    <s v="OKC"/>
    <x v="83"/>
    <s v="H"/>
    <n v="36.083333333333336"/>
    <n v="0.2698838248436104"/>
    <x v="191"/>
  </r>
  <r>
    <x v="189"/>
    <s v="MIN"/>
    <s v="SG"/>
    <n v="27.6"/>
    <s v="OKC"/>
    <x v="83"/>
    <s v="H"/>
    <n v="42.466666666666669"/>
    <n v="0.12332439678284182"/>
    <x v="189"/>
  </r>
  <r>
    <x v="190"/>
    <s v="MIN"/>
    <s v="C"/>
    <n v="35.9"/>
    <s v="OKC"/>
    <x v="83"/>
    <s v="H"/>
    <n v="30.116666666666667"/>
    <n v="0.16041108132260945"/>
    <x v="190"/>
  </r>
  <r>
    <x v="195"/>
    <s v="MIN"/>
    <s v="PF"/>
    <n v="14.5"/>
    <s v="OKC"/>
    <x v="83"/>
    <s v="H"/>
    <n v="28.333333333333336"/>
    <n v="6.4789991063449501E-2"/>
    <x v="195"/>
  </r>
  <r>
    <x v="192"/>
    <s v="MIN"/>
    <s v="PG"/>
    <n v="23.3"/>
    <s v="OKC"/>
    <x v="83"/>
    <s v="H"/>
    <n v="25.583333333333329"/>
    <n v="0.10411081322609472"/>
    <x v="192"/>
  </r>
  <r>
    <x v="193"/>
    <s v="MIN"/>
    <s v="SG"/>
    <n v="19.7"/>
    <s v="OKC"/>
    <x v="83"/>
    <s v="H"/>
    <n v="18.233333333333334"/>
    <n v="8.8025022341376227E-2"/>
    <x v="193"/>
  </r>
  <r>
    <x v="198"/>
    <s v="MIN"/>
    <s v="C"/>
    <n v="19.3"/>
    <s v="OKC"/>
    <x v="83"/>
    <s v="H"/>
    <n v="16.3"/>
    <n v="8.6237712243074166E-2"/>
    <x v="198"/>
  </r>
  <r>
    <x v="196"/>
    <s v="MIN"/>
    <s v="PG"/>
    <n v="8.6999999999999993"/>
    <s v="OKC"/>
    <x v="83"/>
    <s v="H"/>
    <n v="18.633333333333333"/>
    <n v="3.8873994638069703E-2"/>
    <x v="196"/>
  </r>
  <r>
    <x v="194"/>
    <s v="MIN"/>
    <s v="PF"/>
    <n v="6.8"/>
    <s v="OKC"/>
    <x v="83"/>
    <s v="H"/>
    <n v="8.5500000000000007"/>
    <n v="3.038427167113494E-2"/>
    <x v="194"/>
  </r>
  <r>
    <x v="392"/>
    <s v="MIN"/>
    <s v="SG"/>
    <n v="5.6"/>
    <s v="OKC"/>
    <x v="83"/>
    <s v="H"/>
    <n v="10.966666666666667"/>
    <n v="2.5022341376228774E-2"/>
    <x v="392"/>
  </r>
  <r>
    <x v="391"/>
    <s v="MIN"/>
    <s v="PG"/>
    <n v="2"/>
    <s v="OKC"/>
    <x v="83"/>
    <s v="H"/>
    <n v="1.5833333333333335"/>
    <n v="8.9365504915102766E-3"/>
    <x v="391"/>
  </r>
  <r>
    <x v="393"/>
    <s v="MIN"/>
    <s v="C"/>
    <n v="0"/>
    <s v="OKC"/>
    <x v="83"/>
    <s v="H"/>
    <n v="1.5833333333333335"/>
    <n v="0"/>
    <x v="393"/>
  </r>
  <r>
    <x v="197"/>
    <s v="MIN"/>
    <s v="SF"/>
    <n v="0"/>
    <s v="OKC"/>
    <x v="83"/>
    <s v="H"/>
    <n v="1.5833333333333335"/>
    <n v="0"/>
    <x v="197"/>
  </r>
  <r>
    <x v="304"/>
    <s v="CHI"/>
    <s v="PF"/>
    <n v="54.5"/>
    <s v="NYK"/>
    <x v="83"/>
    <s v="A"/>
    <n v="46.133333333333333"/>
    <n v="0.22698875468554769"/>
    <x v="304"/>
  </r>
  <r>
    <x v="303"/>
    <s v="CHI"/>
    <s v="C"/>
    <n v="34.4"/>
    <s v="NYK"/>
    <x v="83"/>
    <s v="A"/>
    <n v="40.466666666666669"/>
    <n v="0.14327363598500625"/>
    <x v="303"/>
  </r>
  <r>
    <x v="306"/>
    <s v="CHI"/>
    <s v="SG"/>
    <n v="32.799999999999997"/>
    <s v="NYK"/>
    <x v="83"/>
    <s v="A"/>
    <n v="33.549999999999997"/>
    <n v="0.13660974593919201"/>
    <x v="306"/>
  </r>
  <r>
    <x v="305"/>
    <s v="CHI"/>
    <s v="SG"/>
    <n v="31.799999999999997"/>
    <s v="NYK"/>
    <x v="83"/>
    <s v="A"/>
    <n v="45.383333333333333"/>
    <n v="0.1324448146605581"/>
    <x v="305"/>
  </r>
  <r>
    <x v="312"/>
    <s v="CHI"/>
    <s v="PG"/>
    <n v="24.5"/>
    <s v="NYK"/>
    <x v="83"/>
    <s v="A"/>
    <n v="32.43333333333333"/>
    <n v="0.10204081632653061"/>
    <x v="312"/>
  </r>
  <r>
    <x v="402"/>
    <s v="CHI"/>
    <s v="PG"/>
    <n v="39.4"/>
    <s v="NYK"/>
    <x v="83"/>
    <s v="A"/>
    <n v="46.116666666666667"/>
    <n v="0.16409829237817575"/>
    <x v="402"/>
  </r>
  <r>
    <x v="426"/>
    <s v="CHI"/>
    <s v="PF"/>
    <n v="7.4"/>
    <s v="NYK"/>
    <x v="83"/>
    <s v="A"/>
    <n v="19.483333333333334"/>
    <n v="3.0820491461890882E-2"/>
    <x v="426"/>
  </r>
  <r>
    <x v="308"/>
    <s v="CHI"/>
    <s v="PG"/>
    <n v="7.1999999999999993"/>
    <s v="NYK"/>
    <x v="83"/>
    <s v="A"/>
    <n v="11.866666666666667"/>
    <n v="2.9987505206164097E-2"/>
    <x v="308"/>
  </r>
  <r>
    <x v="311"/>
    <s v="CHI"/>
    <s v="PF"/>
    <n v="8.1"/>
    <s v="NYK"/>
    <x v="83"/>
    <s v="A"/>
    <n v="9.8000000000000007"/>
    <n v="3.3735943356934611E-2"/>
    <x v="311"/>
  </r>
  <r>
    <x v="309"/>
    <s v="CHI"/>
    <s v="SG"/>
    <n v="0"/>
    <s v="NYK"/>
    <x v="83"/>
    <s v="A"/>
    <n v="4.75"/>
    <n v="0"/>
    <x v="309"/>
  </r>
  <r>
    <x v="288"/>
    <s v="NYK"/>
    <s v="SF"/>
    <n v="45.9"/>
    <s v="CHI"/>
    <x v="83"/>
    <s v="H"/>
    <n v="38.966666666666669"/>
    <n v="0.19109075770191511"/>
    <x v="288"/>
  </r>
  <r>
    <x v="278"/>
    <s v="NYK"/>
    <s v="PF"/>
    <n v="39.700000000000003"/>
    <s v="CHI"/>
    <x v="83"/>
    <s v="H"/>
    <n v="44.133333333333333"/>
    <n v="0.16527893422148213"/>
    <x v="278"/>
  </r>
  <r>
    <x v="280"/>
    <s v="NYK"/>
    <s v="SG"/>
    <n v="32.1"/>
    <s v="CHI"/>
    <x v="83"/>
    <s v="H"/>
    <n v="44.966666666666669"/>
    <n v="0.13363863447127397"/>
    <x v="280"/>
  </r>
  <r>
    <x v="389"/>
    <s v="NYK"/>
    <s v="PG"/>
    <n v="44"/>
    <s v="CHI"/>
    <x v="83"/>
    <s v="H"/>
    <n v="40.06666666666667"/>
    <n v="0.18318068276436306"/>
    <x v="389"/>
  </r>
  <r>
    <x v="279"/>
    <s v="NYK"/>
    <s v="C"/>
    <n v="29.4"/>
    <s v="CHI"/>
    <x v="83"/>
    <s v="H"/>
    <n v="32.333333333333336"/>
    <n v="0.12239800166527895"/>
    <x v="279"/>
  </r>
  <r>
    <x v="284"/>
    <s v="NYK"/>
    <s v="SF"/>
    <n v="11.5"/>
    <s v="CHI"/>
    <x v="83"/>
    <s v="H"/>
    <n v="19.666666666666668"/>
    <n v="4.7876769358867616E-2"/>
    <x v="284"/>
  </r>
  <r>
    <x v="283"/>
    <s v="NYK"/>
    <s v="C"/>
    <n v="23.299999999999997"/>
    <s v="CHI"/>
    <x v="83"/>
    <s v="H"/>
    <n v="25.5"/>
    <n v="9.7002497918401334E-2"/>
    <x v="283"/>
  </r>
  <r>
    <x v="282"/>
    <s v="NYK"/>
    <s v="SG"/>
    <n v="7.7"/>
    <s v="CHI"/>
    <x v="83"/>
    <s v="H"/>
    <n v="13.033333333333331"/>
    <n v="3.2056619483763538E-2"/>
    <x v="282"/>
  </r>
  <r>
    <x v="287"/>
    <s v="NYK"/>
    <s v="SF"/>
    <n v="3.9"/>
    <s v="CHI"/>
    <x v="83"/>
    <s v="H"/>
    <n v="13.316666666666666"/>
    <n v="1.6236469608659453E-2"/>
    <x v="287"/>
  </r>
  <r>
    <x v="289"/>
    <s v="NYK"/>
    <s v="PG"/>
    <n v="2.7"/>
    <s v="CHI"/>
    <x v="83"/>
    <s v="H"/>
    <n v="18.016666666666666"/>
    <n v="1.1240632805995007E-2"/>
    <x v="289"/>
  </r>
  <r>
    <x v="230"/>
    <s v="UTA"/>
    <s v="PG"/>
    <n v="33.9"/>
    <s v="WAS"/>
    <x v="83"/>
    <s v="A"/>
    <n v="41.43333333333333"/>
    <n v="0.14719930525401648"/>
    <x v="230"/>
  </r>
  <r>
    <x v="233"/>
    <s v="UTA"/>
    <s v="PF"/>
    <n v="47.8"/>
    <s v="WAS"/>
    <x v="83"/>
    <s v="A"/>
    <n v="33.6"/>
    <n v="0.20755536257056012"/>
    <x v="233"/>
  </r>
  <r>
    <x v="229"/>
    <s v="UTA"/>
    <s v="SG"/>
    <n v="32"/>
    <s v="WAS"/>
    <x v="83"/>
    <s v="A"/>
    <n v="30.983333333333334"/>
    <n v="0.13894919669995656"/>
    <x v="229"/>
  </r>
  <r>
    <x v="227"/>
    <s v="UTA"/>
    <s v="SG"/>
    <n v="33.799999999999997"/>
    <s v="WAS"/>
    <x v="83"/>
    <s v="A"/>
    <n v="33.43333333333333"/>
    <n v="0.14676508901432911"/>
    <x v="227"/>
  </r>
  <r>
    <x v="228"/>
    <s v="UTA"/>
    <s v="SF"/>
    <n v="24"/>
    <s v="WAS"/>
    <x v="83"/>
    <s v="A"/>
    <n v="38.299999999999997"/>
    <n v="0.10421189752496743"/>
    <x v="228"/>
  </r>
  <r>
    <x v="381"/>
    <s v="UTA"/>
    <s v="SF"/>
    <n v="19.3"/>
    <s v="WAS"/>
    <x v="83"/>
    <s v="A"/>
    <n v="13.533333333333333"/>
    <n v="8.3803734259661311E-2"/>
    <x v="381"/>
  </r>
  <r>
    <x v="390"/>
    <s v="UTA"/>
    <s v="PF"/>
    <n v="16.3"/>
    <s v="WAS"/>
    <x v="83"/>
    <s v="A"/>
    <n v="20.100000000000001"/>
    <n v="7.0777247069040386E-2"/>
    <x v="390"/>
  </r>
  <r>
    <x v="232"/>
    <s v="UTA"/>
    <s v="SG"/>
    <n v="15.2"/>
    <s v="WAS"/>
    <x v="83"/>
    <s v="A"/>
    <n v="14.95"/>
    <n v="6.6000868432479362E-2"/>
    <x v="232"/>
  </r>
  <r>
    <x v="231"/>
    <s v="UTA"/>
    <s v="SF"/>
    <n v="5"/>
    <s v="WAS"/>
    <x v="83"/>
    <s v="A"/>
    <n v="8.8666666666666671"/>
    <n v="2.1710811984368215E-2"/>
    <x v="231"/>
  </r>
  <r>
    <x v="225"/>
    <s v="UTA"/>
    <s v="SG"/>
    <n v="3"/>
    <s v="WAS"/>
    <x v="83"/>
    <s v="A"/>
    <n v="4.8"/>
    <n v="1.3026487190620929E-2"/>
    <x v="225"/>
  </r>
  <r>
    <x v="244"/>
    <s v="WAS"/>
    <s v="PG"/>
    <n v="62.7"/>
    <s v="UTA"/>
    <x v="83"/>
    <s v="H"/>
    <n v="42.333333333333336"/>
    <n v="0.31428571428571433"/>
    <x v="244"/>
  </r>
  <r>
    <x v="245"/>
    <s v="WAS"/>
    <s v="SG"/>
    <n v="34.5"/>
    <s v="UTA"/>
    <x v="83"/>
    <s v="H"/>
    <n v="39.700000000000003"/>
    <n v="0.17293233082706769"/>
    <x v="245"/>
  </r>
  <r>
    <x v="249"/>
    <s v="WAS"/>
    <s v="SF"/>
    <n v="29.7"/>
    <s v="UTA"/>
    <x v="83"/>
    <s v="H"/>
    <n v="36.950000000000003"/>
    <n v="0.14887218045112785"/>
    <x v="249"/>
  </r>
  <r>
    <x v="247"/>
    <s v="WAS"/>
    <s v="SF"/>
    <n v="17.2"/>
    <s v="UTA"/>
    <x v="83"/>
    <s v="H"/>
    <n v="24.65"/>
    <n v="8.6215538847117801E-2"/>
    <x v="247"/>
  </r>
  <r>
    <x v="246"/>
    <s v="WAS"/>
    <s v="C"/>
    <n v="20.6"/>
    <s v="UTA"/>
    <x v="83"/>
    <s v="H"/>
    <n v="27.133333333333333"/>
    <n v="0.10325814536340855"/>
    <x v="246"/>
  </r>
  <r>
    <x v="420"/>
    <s v="WAS"/>
    <s v="PF"/>
    <n v="18.2"/>
    <s v="UTA"/>
    <x v="83"/>
    <s v="H"/>
    <n v="26.949999999999996"/>
    <n v="9.1228070175438603E-2"/>
    <x v="420"/>
  </r>
  <r>
    <x v="250"/>
    <s v="WAS"/>
    <s v="PF"/>
    <n v="3.4000000000000004"/>
    <s v="UTA"/>
    <x v="83"/>
    <s v="H"/>
    <n v="13.150000000000002"/>
    <n v="1.7042606516290731E-2"/>
    <x v="250"/>
  </r>
  <r>
    <x v="385"/>
    <s v="WAS"/>
    <s v="SG"/>
    <n v="8.1999999999999993"/>
    <s v="UTA"/>
    <x v="83"/>
    <s v="H"/>
    <n v="5.666666666666667"/>
    <n v="4.1102756892230578E-2"/>
    <x v="385"/>
  </r>
  <r>
    <x v="248"/>
    <s v="WAS"/>
    <s v="SG"/>
    <n v="2.4"/>
    <s v="UTA"/>
    <x v="83"/>
    <s v="H"/>
    <n v="16.633333333333333"/>
    <n v="1.2030075187969926E-2"/>
    <x v="248"/>
  </r>
  <r>
    <x v="252"/>
    <s v="WAS"/>
    <s v="PF"/>
    <n v="0"/>
    <s v="UTA"/>
    <x v="83"/>
    <s v="H"/>
    <n v="4.3"/>
    <n v="0"/>
    <x v="252"/>
  </r>
  <r>
    <x v="251"/>
    <s v="WAS"/>
    <s v="C"/>
    <n v="2.5999999999999996"/>
    <s v="UTA"/>
    <x v="83"/>
    <s v="H"/>
    <n v="2.5333333333333332"/>
    <n v="1.3032581453634085E-2"/>
    <x v="251"/>
  </r>
  <r>
    <x v="199"/>
    <s v="SAS"/>
    <s v="PF"/>
    <n v="26.3"/>
    <s v="LAL"/>
    <x v="84"/>
    <s v="A"/>
    <n v="35.25"/>
    <n v="0.14651810584958216"/>
    <x v="199"/>
  </r>
  <r>
    <x v="210"/>
    <s v="SAS"/>
    <s v="SG"/>
    <n v="24.2"/>
    <s v="LAL"/>
    <x v="84"/>
    <s v="A"/>
    <n v="37.216666666666669"/>
    <n v="0.13481894150417828"/>
    <x v="210"/>
  </r>
  <r>
    <x v="201"/>
    <s v="SAS"/>
    <s v="PG"/>
    <n v="45.7"/>
    <s v="LAL"/>
    <x v="84"/>
    <s v="A"/>
    <n v="26.4"/>
    <n v="0.25459610027855156"/>
    <x v="201"/>
  </r>
  <r>
    <x v="205"/>
    <s v="SAS"/>
    <s v="PF"/>
    <n v="36.9"/>
    <s v="LAL"/>
    <x v="84"/>
    <s v="A"/>
    <n v="36.733333333333334"/>
    <n v="0.20557103064066851"/>
    <x v="205"/>
  </r>
  <r>
    <x v="204"/>
    <s v="SAS"/>
    <s v="SG"/>
    <n v="13.2"/>
    <s v="LAL"/>
    <x v="84"/>
    <s v="A"/>
    <n v="21.533333333333335"/>
    <n v="7.3537604456824515E-2"/>
    <x v="204"/>
  </r>
  <r>
    <x v="203"/>
    <s v="SAS"/>
    <s v="SG"/>
    <n v="16.899999999999999"/>
    <s v="LAL"/>
    <x v="84"/>
    <s v="A"/>
    <n v="28.866666666666667"/>
    <n v="9.4150417827298036E-2"/>
    <x v="203"/>
  </r>
  <r>
    <x v="209"/>
    <s v="SAS"/>
    <s v="PG"/>
    <n v="4"/>
    <s v="LAL"/>
    <x v="84"/>
    <s v="A"/>
    <n v="7.0333333333333332"/>
    <n v="2.2284122562674095E-2"/>
    <x v="209"/>
  </r>
  <r>
    <x v="208"/>
    <s v="SAS"/>
    <s v="SF"/>
    <n v="1.4000000000000004"/>
    <s v="LAL"/>
    <x v="84"/>
    <s v="A"/>
    <n v="16.766666666666666"/>
    <n v="7.7994428969359354E-3"/>
    <x v="208"/>
  </r>
  <r>
    <x v="207"/>
    <s v="SAS"/>
    <s v="PG"/>
    <n v="8.1"/>
    <s v="LAL"/>
    <x v="84"/>
    <s v="A"/>
    <n v="19.75"/>
    <n v="4.5125348189415042E-2"/>
    <x v="207"/>
  </r>
  <r>
    <x v="211"/>
    <s v="SAS"/>
    <s v="SG"/>
    <n v="1.4"/>
    <s v="LAL"/>
    <x v="84"/>
    <s v="A"/>
    <n v="7.8833333333333329"/>
    <n v="7.7994428969359328E-3"/>
    <x v="211"/>
  </r>
  <r>
    <x v="434"/>
    <s v="SAS"/>
    <s v="SF"/>
    <n v="1.4"/>
    <s v="LAL"/>
    <x v="84"/>
    <s v="A"/>
    <n v="2.5666666666666664"/>
    <n v="7.7994428969359328E-3"/>
    <x v="434"/>
  </r>
  <r>
    <x v="269"/>
    <s v="LAL"/>
    <s v="SF"/>
    <n v="36.1"/>
    <s v="SAS"/>
    <x v="84"/>
    <s v="H"/>
    <n v="36.85"/>
    <n v="0.16087344028520503"/>
    <x v="269"/>
  </r>
  <r>
    <x v="272"/>
    <s v="LAL"/>
    <s v="PG"/>
    <n v="46"/>
    <s v="SAS"/>
    <x v="84"/>
    <s v="H"/>
    <n v="35.93333333333333"/>
    <n v="0.20499108734402857"/>
    <x v="272"/>
  </r>
  <r>
    <x v="268"/>
    <s v="LAL"/>
    <s v="PF"/>
    <n v="36"/>
    <s v="SAS"/>
    <x v="84"/>
    <s v="H"/>
    <n v="30.43333333333333"/>
    <n v="0.16042780748663105"/>
    <x v="268"/>
  </r>
  <r>
    <x v="384"/>
    <s v="LAL"/>
    <s v="SG"/>
    <n v="30.799999999999997"/>
    <s v="SAS"/>
    <x v="84"/>
    <s v="H"/>
    <n v="32.333333333333336"/>
    <n v="0.13725490196078433"/>
    <x v="384"/>
  </r>
  <r>
    <x v="271"/>
    <s v="LAL"/>
    <s v="PF"/>
    <n v="29.2"/>
    <s v="SAS"/>
    <x v="84"/>
    <s v="H"/>
    <n v="29.916666666666671"/>
    <n v="0.13012477718360074"/>
    <x v="271"/>
  </r>
  <r>
    <x v="356"/>
    <s v="LAL"/>
    <s v="SG"/>
    <n v="8.4"/>
    <s v="SAS"/>
    <x v="84"/>
    <s v="H"/>
    <n v="12.716666666666667"/>
    <n v="3.7433155080213915E-2"/>
    <x v="356"/>
  </r>
  <r>
    <x v="267"/>
    <s v="LAL"/>
    <s v="PG"/>
    <n v="13.6"/>
    <s v="SAS"/>
    <x v="84"/>
    <s v="H"/>
    <n v="14.100000000000001"/>
    <n v="6.0606060606060622E-2"/>
    <x v="267"/>
  </r>
  <r>
    <x v="266"/>
    <s v="LAL"/>
    <s v="C"/>
    <n v="13.4"/>
    <s v="SAS"/>
    <x v="84"/>
    <s v="H"/>
    <n v="18.083333333333332"/>
    <n v="5.971479500891267E-2"/>
    <x v="266"/>
  </r>
  <r>
    <x v="270"/>
    <s v="LAL"/>
    <s v="PF"/>
    <n v="6.6999999999999993"/>
    <s v="SAS"/>
    <x v="84"/>
    <s v="H"/>
    <n v="17.566666666666666"/>
    <n v="2.9857397504456332E-2"/>
    <x v="270"/>
  </r>
  <r>
    <x v="276"/>
    <s v="LAL"/>
    <s v="PG"/>
    <n v="4.2"/>
    <s v="SAS"/>
    <x v="84"/>
    <s v="H"/>
    <n v="12.066666666666666"/>
    <n v="1.8716577540106957E-2"/>
    <x v="276"/>
  </r>
  <r>
    <x v="0"/>
    <s v="BOS"/>
    <s v="SF"/>
    <n v="35.799999999999997"/>
    <s v="PHI"/>
    <x v="84"/>
    <s v="A"/>
    <n v="31.733333333333334"/>
    <n v="0.15826702033598586"/>
    <x v="0"/>
  </r>
  <r>
    <x v="1"/>
    <s v="BOS"/>
    <s v="PG"/>
    <n v="32.700000000000003"/>
    <s v="PHI"/>
    <x v="84"/>
    <s v="A"/>
    <n v="31.433333333333334"/>
    <n v="0.14456233421750664"/>
    <x v="1"/>
  </r>
  <r>
    <x v="418"/>
    <s v="BOS"/>
    <s v="PF"/>
    <n v="34.6"/>
    <s v="PHI"/>
    <x v="84"/>
    <s v="A"/>
    <n v="24.016666666666666"/>
    <n v="0.15296198054818747"/>
    <x v="418"/>
  </r>
  <r>
    <x v="2"/>
    <s v="BOS"/>
    <s v="SF"/>
    <n v="22.8"/>
    <s v="PHI"/>
    <x v="84"/>
    <s v="A"/>
    <n v="24.366666666666667"/>
    <n v="0.10079575596816977"/>
    <x v="2"/>
  </r>
  <r>
    <x v="4"/>
    <s v="BOS"/>
    <s v="C"/>
    <n v="35.1"/>
    <s v="PHI"/>
    <x v="84"/>
    <s v="A"/>
    <n v="34.883333333333333"/>
    <n v="0.15517241379310345"/>
    <x v="4"/>
  </r>
  <r>
    <x v="5"/>
    <s v="BOS"/>
    <s v="PG"/>
    <n v="16.3"/>
    <s v="PHI"/>
    <x v="84"/>
    <s v="A"/>
    <n v="21.45"/>
    <n v="7.2060123784261729E-2"/>
    <x v="5"/>
  </r>
  <r>
    <x v="6"/>
    <s v="BOS"/>
    <s v="C"/>
    <n v="13.1"/>
    <s v="PHI"/>
    <x v="84"/>
    <s v="A"/>
    <n v="14.616666666666667"/>
    <n v="5.7913351016799293E-2"/>
    <x v="6"/>
  </r>
  <r>
    <x v="50"/>
    <s v="BOS"/>
    <s v="PF"/>
    <n v="23.4"/>
    <s v="PHI"/>
    <x v="84"/>
    <s v="A"/>
    <n v="19.716666666666665"/>
    <n v="0.10344827586206896"/>
    <x v="50"/>
  </r>
  <r>
    <x v="3"/>
    <s v="BOS"/>
    <s v="SG"/>
    <n v="14.2"/>
    <s v="PHI"/>
    <x v="84"/>
    <s v="A"/>
    <n v="22.933333333333334"/>
    <n v="6.2776304155614499E-2"/>
    <x v="3"/>
  </r>
  <r>
    <x v="9"/>
    <s v="BOS"/>
    <s v="PG"/>
    <n v="-0.8"/>
    <s v="PHI"/>
    <x v="84"/>
    <s v="A"/>
    <n v="9.5"/>
    <n v="-3.5366931918656059E-3"/>
    <x v="9"/>
  </r>
  <r>
    <x v="51"/>
    <s v="BOS"/>
    <s v="SF"/>
    <n v="0"/>
    <s v="PHI"/>
    <x v="84"/>
    <s v="A"/>
    <n v="1.7833333333333332"/>
    <n v="0"/>
    <x v="51"/>
  </r>
  <r>
    <x v="354"/>
    <s v="BOS"/>
    <s v="PF"/>
    <n v="0"/>
    <s v="PHI"/>
    <x v="84"/>
    <s v="A"/>
    <n v="1.7833333333333332"/>
    <n v="0"/>
    <x v="354"/>
  </r>
  <r>
    <x v="8"/>
    <s v="BOS"/>
    <s v="PF"/>
    <n v="-1"/>
    <s v="PHI"/>
    <x v="84"/>
    <s v="A"/>
    <n v="1.7833333333333332"/>
    <n v="-4.4208664898320073E-3"/>
    <x v="8"/>
  </r>
  <r>
    <x v="238"/>
    <s v="PHI"/>
    <s v="SG"/>
    <n v="34.9"/>
    <s v="BOS"/>
    <x v="84"/>
    <s v="H"/>
    <n v="30.083333333333329"/>
    <n v="0.16908914728682173"/>
    <x v="238"/>
  </r>
  <r>
    <x v="235"/>
    <s v="PHI"/>
    <s v="PG"/>
    <n v="31.9"/>
    <s v="BOS"/>
    <x v="84"/>
    <s v="H"/>
    <n v="28.533333333333331"/>
    <n v="0.1545542635658915"/>
    <x v="235"/>
  </r>
  <r>
    <x v="236"/>
    <s v="PHI"/>
    <s v="C"/>
    <n v="39.5"/>
    <s v="BOS"/>
    <x v="84"/>
    <s v="H"/>
    <n v="30.566666666666663"/>
    <n v="0.1913759689922481"/>
    <x v="236"/>
  </r>
  <r>
    <x v="242"/>
    <s v="PHI"/>
    <s v="SF"/>
    <n v="27.3"/>
    <s v="BOS"/>
    <x v="84"/>
    <s v="H"/>
    <n v="33.583333333333336"/>
    <n v="0.13226744186046516"/>
    <x v="242"/>
  </r>
  <r>
    <x v="243"/>
    <s v="PHI"/>
    <s v="PG"/>
    <n v="32.299999999999997"/>
    <s v="BOS"/>
    <x v="84"/>
    <s v="H"/>
    <n v="26.466666666666661"/>
    <n v="0.15649224806201553"/>
    <x v="243"/>
  </r>
  <r>
    <x v="240"/>
    <s v="PHI"/>
    <s v="SG"/>
    <n v="6"/>
    <s v="BOS"/>
    <x v="84"/>
    <s v="H"/>
    <n v="11.85"/>
    <n v="2.9069767441860472E-2"/>
    <x v="240"/>
  </r>
  <r>
    <x v="355"/>
    <s v="PHI"/>
    <s v="SG"/>
    <n v="7.2"/>
    <s v="BOS"/>
    <x v="84"/>
    <s v="H"/>
    <n v="3.8333333333333339"/>
    <n v="3.4883720930232565E-2"/>
    <x v="355"/>
  </r>
  <r>
    <x v="234"/>
    <s v="PHI"/>
    <s v="SF"/>
    <n v="6.1"/>
    <s v="BOS"/>
    <x v="84"/>
    <s v="H"/>
    <n v="30.299999999999997"/>
    <n v="2.9554263565891477E-2"/>
    <x v="234"/>
  </r>
  <r>
    <x v="237"/>
    <s v="PHI"/>
    <s v="PG"/>
    <n v="6.2"/>
    <s v="BOS"/>
    <x v="84"/>
    <s v="H"/>
    <n v="17.083333333333332"/>
    <n v="3.0038759689922489E-2"/>
    <x v="237"/>
  </r>
  <r>
    <x v="419"/>
    <s v="PHI"/>
    <s v="PF"/>
    <n v="8.8000000000000007"/>
    <s v="BOS"/>
    <x v="84"/>
    <s v="H"/>
    <n v="17.433333333333334"/>
    <n v="4.2635658914728695E-2"/>
    <x v="419"/>
  </r>
  <r>
    <x v="95"/>
    <s v="PHI"/>
    <s v="PF"/>
    <n v="6.2"/>
    <s v="BOS"/>
    <x v="84"/>
    <s v="H"/>
    <n v="10.266666666666667"/>
    <n v="3.0038759689922489E-2"/>
    <x v="95"/>
  </r>
  <r>
    <x v="256"/>
    <s v="LAC"/>
    <s v="SG"/>
    <n v="45"/>
    <s v="SAC"/>
    <x v="84"/>
    <s v="A"/>
    <n v="34.65"/>
    <n v="0.19165247018739356"/>
    <x v="256"/>
  </r>
  <r>
    <x v="262"/>
    <s v="LAC"/>
    <s v="PF"/>
    <n v="33.200000000000003"/>
    <s v="SAC"/>
    <x v="84"/>
    <s v="A"/>
    <n v="27.066666666666666"/>
    <n v="0.14139693356047703"/>
    <x v="262"/>
  </r>
  <r>
    <x v="254"/>
    <s v="LAC"/>
    <s v="PF"/>
    <n v="40.4"/>
    <s v="SAC"/>
    <x v="84"/>
    <s v="A"/>
    <n v="32.883333333333333"/>
    <n v="0.17206132879045999"/>
    <x v="254"/>
  </r>
  <r>
    <x v="259"/>
    <s v="LAC"/>
    <s v="SF"/>
    <n v="19.100000000000001"/>
    <s v="SAC"/>
    <x v="84"/>
    <s v="A"/>
    <n v="24.733333333333334"/>
    <n v="8.1345826235093718E-2"/>
    <x v="259"/>
  </r>
  <r>
    <x v="261"/>
    <s v="LAC"/>
    <s v="PG"/>
    <n v="21.7"/>
    <s v="SAC"/>
    <x v="84"/>
    <s v="A"/>
    <n v="25.533333333333331"/>
    <n v="9.2419080068143117E-2"/>
    <x v="261"/>
  </r>
  <r>
    <x v="477"/>
    <s v="LAC"/>
    <s v="PG"/>
    <n v="21.6"/>
    <s v="SAC"/>
    <x v="84"/>
    <s v="A"/>
    <n v="36.616666666666667"/>
    <n v="9.1993185689948923E-2"/>
    <x v="477"/>
  </r>
  <r>
    <x v="255"/>
    <s v="LAC"/>
    <s v="C"/>
    <n v="19.399999999999999"/>
    <s v="SAC"/>
    <x v="84"/>
    <s v="A"/>
    <n v="10.9"/>
    <n v="8.2623509369676329E-2"/>
    <x v="255"/>
  </r>
  <r>
    <x v="414"/>
    <s v="LAC"/>
    <s v="PG"/>
    <n v="16.2"/>
    <s v="SAC"/>
    <x v="84"/>
    <s v="A"/>
    <n v="22.466666666666665"/>
    <n v="6.8994889267461681E-2"/>
    <x v="414"/>
  </r>
  <r>
    <x v="260"/>
    <s v="LAC"/>
    <s v="C"/>
    <n v="13.6"/>
    <s v="SAC"/>
    <x v="84"/>
    <s v="A"/>
    <n v="10.033333333333333"/>
    <n v="5.7921635434412276E-2"/>
    <x v="260"/>
  </r>
  <r>
    <x v="265"/>
    <s v="LAC"/>
    <s v="SF"/>
    <n v="4.5999999999999996"/>
    <s v="SAC"/>
    <x v="84"/>
    <s v="A"/>
    <n v="15.116666666666667"/>
    <n v="1.9591141396933562E-2"/>
    <x v="265"/>
  </r>
  <r>
    <x v="387"/>
    <s v="SAC"/>
    <s v="SG"/>
    <n v="28.8"/>
    <s v="LAC"/>
    <x v="84"/>
    <s v="H"/>
    <n v="30.9"/>
    <n v="0.12897447380206001"/>
    <x v="387"/>
  </r>
  <r>
    <x v="181"/>
    <s v="SAC"/>
    <s v="PG"/>
    <n v="36.1"/>
    <s v="LAC"/>
    <x v="84"/>
    <s v="H"/>
    <n v="35.216666666666669"/>
    <n v="0.16166592028660995"/>
    <x v="181"/>
  </r>
  <r>
    <x v="336"/>
    <s v="SAC"/>
    <s v="PF"/>
    <n v="26.9"/>
    <s v="LAC"/>
    <x v="84"/>
    <s v="H"/>
    <n v="26.68333333333333"/>
    <n v="0.12046574115539632"/>
    <x v="336"/>
  </r>
  <r>
    <x v="180"/>
    <s v="SAC"/>
    <s v="SG"/>
    <n v="24.3"/>
    <s v="LAC"/>
    <x v="84"/>
    <s v="H"/>
    <n v="31.550000000000004"/>
    <n v="0.10882221227048813"/>
    <x v="180"/>
  </r>
  <r>
    <x v="187"/>
    <s v="SAC"/>
    <s v="C"/>
    <n v="40.299999999999997"/>
    <s v="LAC"/>
    <x v="84"/>
    <s v="H"/>
    <n v="24.9"/>
    <n v="0.18047469771607699"/>
    <x v="187"/>
  </r>
  <r>
    <x v="179"/>
    <s v="SAC"/>
    <s v="C"/>
    <n v="22.4"/>
    <s v="LAC"/>
    <x v="84"/>
    <s v="H"/>
    <n v="23.15"/>
    <n v="0.10031347962382443"/>
    <x v="179"/>
  </r>
  <r>
    <x v="182"/>
    <s v="SAC"/>
    <s v="PG"/>
    <n v="24"/>
    <s v="LAC"/>
    <x v="84"/>
    <s v="H"/>
    <n v="29.366666666666667"/>
    <n v="0.10747872816838333"/>
    <x v="182"/>
  </r>
  <r>
    <x v="183"/>
    <s v="SAC"/>
    <s v="PF"/>
    <n v="10.3"/>
    <s v="LAC"/>
    <x v="84"/>
    <s v="H"/>
    <n v="21.1"/>
    <n v="4.612628750559785E-2"/>
    <x v="183"/>
  </r>
  <r>
    <x v="186"/>
    <s v="SAC"/>
    <s v="SG"/>
    <n v="10.199999999999999"/>
    <s v="LAC"/>
    <x v="84"/>
    <s v="H"/>
    <n v="17.133333333333333"/>
    <n v="4.5678459471562911E-2"/>
    <x v="186"/>
  </r>
  <r>
    <x v="10"/>
    <s v="CLE"/>
    <s v="SF"/>
    <n v="38.1"/>
    <s v="TOR"/>
    <x v="84"/>
    <s v="A"/>
    <n v="32.233333333333334"/>
    <n v="0.2116666666666667"/>
    <x v="10"/>
  </r>
  <r>
    <x v="16"/>
    <s v="CLE"/>
    <s v="SF"/>
    <n v="14.600000000000001"/>
    <s v="TOR"/>
    <x v="84"/>
    <s v="A"/>
    <n v="22.383333333333333"/>
    <n v="8.1111111111111134E-2"/>
    <x v="16"/>
  </r>
  <r>
    <x v="13"/>
    <s v="CLE"/>
    <s v="SF"/>
    <n v="18.399999999999999"/>
    <s v="TOR"/>
    <x v="84"/>
    <s v="A"/>
    <n v="18.666666666666668"/>
    <n v="0.10222222222222223"/>
    <x v="13"/>
  </r>
  <r>
    <x v="11"/>
    <s v="CLE"/>
    <s v="PF"/>
    <n v="22.799999999999997"/>
    <s v="TOR"/>
    <x v="84"/>
    <s v="A"/>
    <n v="23.016666666666666"/>
    <n v="0.12666666666666668"/>
    <x v="11"/>
  </r>
  <r>
    <x v="17"/>
    <s v="CLE"/>
    <s v="C"/>
    <n v="22.1"/>
    <s v="TOR"/>
    <x v="84"/>
    <s v="A"/>
    <n v="22.733333333333334"/>
    <n v="0.12277777777777781"/>
    <x v="17"/>
  </r>
  <r>
    <x v="19"/>
    <s v="CLE"/>
    <s v="SG"/>
    <n v="7.9"/>
    <s v="TOR"/>
    <x v="84"/>
    <s v="A"/>
    <n v="18.8"/>
    <n v="4.3888888888888901E-2"/>
    <x v="19"/>
  </r>
  <r>
    <x v="345"/>
    <s v="CLE"/>
    <s v="PF"/>
    <n v="10.199999999999999"/>
    <s v="TOR"/>
    <x v="84"/>
    <s v="A"/>
    <n v="10.366666666666667"/>
    <n v="5.6666666666666671E-2"/>
    <x v="345"/>
  </r>
  <r>
    <x v="347"/>
    <s v="CLE"/>
    <s v="PG"/>
    <n v="10.199999999999999"/>
    <s v="TOR"/>
    <x v="84"/>
    <s v="A"/>
    <n v="6.6"/>
    <n v="5.6666666666666671E-2"/>
    <x v="347"/>
  </r>
  <r>
    <x v="346"/>
    <s v="CLE"/>
    <s v="SF"/>
    <n v="11.6"/>
    <s v="TOR"/>
    <x v="84"/>
    <s v="A"/>
    <n v="15.733333333333334"/>
    <n v="6.4444444444444457E-2"/>
    <x v="346"/>
  </r>
  <r>
    <x v="476"/>
    <s v="CLE"/>
    <s v="PG"/>
    <n v="12.9"/>
    <s v="TOR"/>
    <x v="84"/>
    <s v="A"/>
    <n v="24.566666666666663"/>
    <n v="7.1666666666666684E-2"/>
    <x v="476"/>
  </r>
  <r>
    <x v="15"/>
    <s v="CLE"/>
    <s v="SG"/>
    <n v="8.5"/>
    <s v="TOR"/>
    <x v="84"/>
    <s v="A"/>
    <n v="17.883333333333333"/>
    <n v="4.7222222222222228E-2"/>
    <x v="15"/>
  </r>
  <r>
    <x v="14"/>
    <s v="CLE"/>
    <s v="SG"/>
    <n v="2.7"/>
    <s v="TOR"/>
    <x v="84"/>
    <s v="A"/>
    <n v="27.016666666666666"/>
    <n v="1.5000000000000003E-2"/>
    <x v="14"/>
  </r>
  <r>
    <x v="324"/>
    <s v="TOR"/>
    <s v="PG"/>
    <n v="35.799999999999997"/>
    <s v="CLE"/>
    <x v="84"/>
    <s v="H"/>
    <n v="24.016666666666666"/>
    <n v="0.12966316551973922"/>
    <x v="324"/>
  </r>
  <r>
    <x v="316"/>
    <s v="TOR"/>
    <s v="SF"/>
    <n v="25"/>
    <s v="CLE"/>
    <x v="84"/>
    <s v="H"/>
    <n v="18.683333333333334"/>
    <n v="9.0546903295907297E-2"/>
    <x v="316"/>
  </r>
  <r>
    <x v="325"/>
    <s v="TOR"/>
    <s v="PF"/>
    <n v="34.6"/>
    <s v="CLE"/>
    <x v="84"/>
    <s v="H"/>
    <n v="23.5"/>
    <n v="0.1253169141615357"/>
    <x v="325"/>
  </r>
  <r>
    <x v="315"/>
    <s v="TOR"/>
    <s v="C"/>
    <n v="35.099999999999994"/>
    <s v="CLE"/>
    <x v="84"/>
    <s v="H"/>
    <n v="18.633333333333333"/>
    <n v="0.12712785222745382"/>
    <x v="315"/>
  </r>
  <r>
    <x v="317"/>
    <s v="TOR"/>
    <s v="SG"/>
    <n v="25.7"/>
    <s v="CLE"/>
    <x v="84"/>
    <s v="H"/>
    <n v="27.133333333333333"/>
    <n v="9.3082216588192698E-2"/>
    <x v="317"/>
  </r>
  <r>
    <x v="320"/>
    <s v="TOR"/>
    <s v="SG"/>
    <n v="28.6"/>
    <s v="CLE"/>
    <x v="84"/>
    <s v="H"/>
    <n v="28.950000000000003"/>
    <n v="0.10358565737051795"/>
    <x v="320"/>
  </r>
  <r>
    <x v="323"/>
    <s v="TOR"/>
    <s v="C"/>
    <n v="33.4"/>
    <s v="CLE"/>
    <x v="84"/>
    <s v="H"/>
    <n v="25.533333333333331"/>
    <n v="0.12097066280333213"/>
    <x v="323"/>
  </r>
  <r>
    <x v="321"/>
    <s v="TOR"/>
    <s v="SF"/>
    <n v="13.6"/>
    <s v="CLE"/>
    <x v="84"/>
    <s v="H"/>
    <n v="26.68333333333333"/>
    <n v="4.9257515392973565E-2"/>
    <x v="321"/>
  </r>
  <r>
    <x v="318"/>
    <s v="TOR"/>
    <s v="PG"/>
    <n v="19.399999999999999"/>
    <s v="CLE"/>
    <x v="84"/>
    <s v="H"/>
    <n v="18.133333333333333"/>
    <n v="7.0264396957624056E-2"/>
    <x v="318"/>
  </r>
  <r>
    <x v="441"/>
    <s v="TOR"/>
    <s v="PG"/>
    <n v="13.5"/>
    <s v="CLE"/>
    <x v="84"/>
    <s v="H"/>
    <n v="19.05"/>
    <n v="4.8895327779789936E-2"/>
    <x v="441"/>
  </r>
  <r>
    <x v="466"/>
    <s v="TOR"/>
    <s v="SF"/>
    <n v="8.4"/>
    <s v="CLE"/>
    <x v="84"/>
    <s v="H"/>
    <n v="5.85"/>
    <n v="3.042375950742485E-2"/>
    <x v="466"/>
  </r>
  <r>
    <x v="378"/>
    <s v="TOR"/>
    <s v="C"/>
    <n v="3"/>
    <s v="CLE"/>
    <x v="84"/>
    <s v="H"/>
    <n v="3.8333333333333339"/>
    <n v="1.0865628395508874E-2"/>
    <x v="378"/>
  </r>
  <r>
    <x v="103"/>
    <s v="BRK"/>
    <s v="PG"/>
    <n v="45.8"/>
    <s v="ATL"/>
    <x v="85"/>
    <s v="A"/>
    <n v="29.68333333333333"/>
    <n v="0.20999541494727186"/>
    <x v="103"/>
  </r>
  <r>
    <x v="376"/>
    <s v="BRK"/>
    <s v="C"/>
    <n v="17.5"/>
    <s v="ATL"/>
    <x v="85"/>
    <s v="A"/>
    <n v="12.183333333333334"/>
    <n v="8.023842274186152E-2"/>
    <x v="376"/>
  </r>
  <r>
    <x v="97"/>
    <s v="BRK"/>
    <s v="SF"/>
    <n v="25.7"/>
    <s v="ATL"/>
    <x v="85"/>
    <s v="A"/>
    <n v="29.116666666666667"/>
    <n v="0.11783585511233377"/>
    <x v="97"/>
  </r>
  <r>
    <x v="100"/>
    <s v="BRK"/>
    <s v="SF"/>
    <n v="31.299999999999997"/>
    <s v="ATL"/>
    <x v="85"/>
    <s v="A"/>
    <n v="27.716666666666669"/>
    <n v="0.14351215038972945"/>
    <x v="100"/>
  </r>
  <r>
    <x v="99"/>
    <s v="BRK"/>
    <s v="SG"/>
    <n v="22"/>
    <s v="ATL"/>
    <x v="85"/>
    <s v="A"/>
    <n v="33.166666666666664"/>
    <n v="0.10087116001834021"/>
    <x v="99"/>
  </r>
  <r>
    <x v="331"/>
    <s v="BRK"/>
    <s v="SG"/>
    <n v="16.600000000000001"/>
    <s v="ATL"/>
    <x v="85"/>
    <s v="A"/>
    <n v="23.216666666666665"/>
    <n v="7.6111875286565794E-2"/>
    <x v="331"/>
  </r>
  <r>
    <x v="101"/>
    <s v="BRK"/>
    <s v="SF"/>
    <n v="16.399999999999999"/>
    <s v="ATL"/>
    <x v="85"/>
    <s v="A"/>
    <n v="26.883333333333333"/>
    <n v="7.51948647409445E-2"/>
    <x v="101"/>
  </r>
  <r>
    <x v="98"/>
    <s v="BRK"/>
    <s v="SG"/>
    <n v="17.899999999999999"/>
    <s v="ATL"/>
    <x v="85"/>
    <s v="A"/>
    <n v="21.183333333333334"/>
    <n v="8.2072443833104067E-2"/>
    <x v="98"/>
  </r>
  <r>
    <x v="332"/>
    <s v="BRK"/>
    <s v="C"/>
    <n v="9.6"/>
    <s v="ATL"/>
    <x v="85"/>
    <s v="A"/>
    <n v="15.133333333333333"/>
    <n v="4.4016506189821177E-2"/>
    <x v="332"/>
  </r>
  <r>
    <x v="400"/>
    <s v="BRK"/>
    <s v="C"/>
    <n v="13.8"/>
    <s v="ATL"/>
    <x v="85"/>
    <s v="A"/>
    <n v="12.533333333333335"/>
    <n v="6.3273727647867942E-2"/>
    <x v="400"/>
  </r>
  <r>
    <x v="377"/>
    <s v="BRK"/>
    <s v="SG"/>
    <n v="1.5"/>
    <s v="ATL"/>
    <x v="85"/>
    <s v="A"/>
    <n v="9.1833333333333336"/>
    <n v="6.8775790921595595E-3"/>
    <x v="377"/>
  </r>
  <r>
    <x v="52"/>
    <s v="ATL"/>
    <s v="PG"/>
    <n v="54.1"/>
    <s v="BRK"/>
    <x v="85"/>
    <s v="H"/>
    <n v="31.733333333333334"/>
    <n v="0.26955655206776286"/>
    <x v="52"/>
  </r>
  <r>
    <x v="57"/>
    <s v="ATL"/>
    <s v="SF"/>
    <n v="26.8"/>
    <s v="BRK"/>
    <x v="85"/>
    <s v="H"/>
    <n v="31.766666666666666"/>
    <n v="0.13353263577478824"/>
    <x v="57"/>
  </r>
  <r>
    <x v="56"/>
    <s v="ATL"/>
    <s v="C"/>
    <n v="26.299999999999997"/>
    <s v="BRK"/>
    <x v="85"/>
    <s v="H"/>
    <n v="22.6"/>
    <n v="0.13104135525660188"/>
    <x v="56"/>
  </r>
  <r>
    <x v="60"/>
    <s v="ATL"/>
    <s v="PG"/>
    <n v="15.899999999999999"/>
    <s v="BRK"/>
    <x v="85"/>
    <s v="H"/>
    <n v="26.966666666666669"/>
    <n v="7.9222720478325862E-2"/>
    <x v="60"/>
  </r>
  <r>
    <x v="333"/>
    <s v="ATL"/>
    <s v="SG"/>
    <n v="10.4"/>
    <s v="BRK"/>
    <x v="85"/>
    <s v="H"/>
    <n v="14.399999999999999"/>
    <n v="5.1818634778276036E-2"/>
    <x v="333"/>
  </r>
  <r>
    <x v="451"/>
    <s v="ATL"/>
    <s v="C"/>
    <n v="15"/>
    <s v="BRK"/>
    <x v="85"/>
    <s v="H"/>
    <n v="18.583333333333332"/>
    <n v="7.4738415545590436E-2"/>
    <x v="451"/>
  </r>
  <r>
    <x v="58"/>
    <s v="ATL"/>
    <s v="PF"/>
    <n v="12.5"/>
    <s v="BRK"/>
    <x v="85"/>
    <s v="H"/>
    <n v="27.333333333333332"/>
    <n v="6.2282012954658697E-2"/>
    <x v="58"/>
  </r>
  <r>
    <x v="54"/>
    <s v="ATL"/>
    <s v="PF"/>
    <n v="17"/>
    <s v="BRK"/>
    <x v="85"/>
    <s v="H"/>
    <n v="14.783333333333335"/>
    <n v="8.4703537618335836E-2"/>
    <x v="54"/>
  </r>
  <r>
    <x v="382"/>
    <s v="ATL"/>
    <s v="PG"/>
    <n v="6"/>
    <s v="BRK"/>
    <x v="85"/>
    <s v="H"/>
    <n v="12.516666666666667"/>
    <n v="2.9895366218236175E-2"/>
    <x v="382"/>
  </r>
  <r>
    <x v="62"/>
    <s v="ATL"/>
    <s v="PF"/>
    <n v="6.6"/>
    <s v="BRK"/>
    <x v="85"/>
    <s v="H"/>
    <n v="11.933333333333334"/>
    <n v="3.2884902840059793E-2"/>
    <x v="62"/>
  </r>
  <r>
    <x v="55"/>
    <s v="ATL"/>
    <s v="SF"/>
    <n v="10.1"/>
    <s v="BRK"/>
    <x v="85"/>
    <s v="H"/>
    <n v="27.383333333333333"/>
    <n v="5.0323866467364226E-2"/>
    <x v="55"/>
  </r>
  <r>
    <x v="229"/>
    <s v="UTA"/>
    <s v="SG"/>
    <n v="42"/>
    <s v="CHA"/>
    <x v="85"/>
    <s v="A"/>
    <n v="36.783333333333331"/>
    <n v="0.21483375959079287"/>
    <x v="229"/>
  </r>
  <r>
    <x v="232"/>
    <s v="UTA"/>
    <s v="SG"/>
    <n v="17.7"/>
    <s v="CHA"/>
    <x v="85"/>
    <s v="A"/>
    <n v="26.016666666666666"/>
    <n v="9.0537084398976994E-2"/>
    <x v="232"/>
  </r>
  <r>
    <x v="381"/>
    <s v="UTA"/>
    <s v="SF"/>
    <n v="22.5"/>
    <s v="CHA"/>
    <x v="85"/>
    <s v="A"/>
    <n v="18.95"/>
    <n v="0.11508951406649617"/>
    <x v="381"/>
  </r>
  <r>
    <x v="230"/>
    <s v="UTA"/>
    <s v="PG"/>
    <n v="22.4"/>
    <s v="CHA"/>
    <x v="85"/>
    <s v="A"/>
    <n v="28.166666666666668"/>
    <n v="0.11457800511508952"/>
    <x v="230"/>
  </r>
  <r>
    <x v="231"/>
    <s v="UTA"/>
    <s v="SF"/>
    <n v="16.8"/>
    <s v="CHA"/>
    <x v="85"/>
    <s v="A"/>
    <n v="16.5"/>
    <n v="8.5933503836317149E-2"/>
    <x v="231"/>
  </r>
  <r>
    <x v="226"/>
    <s v="UTA"/>
    <s v="PF"/>
    <n v="25.4"/>
    <s v="CHA"/>
    <x v="85"/>
    <s v="A"/>
    <n v="28.883333333333333"/>
    <n v="0.12992327365728901"/>
    <x v="226"/>
  </r>
  <r>
    <x v="227"/>
    <s v="UTA"/>
    <s v="SG"/>
    <n v="12.1"/>
    <s v="CHA"/>
    <x v="85"/>
    <s v="A"/>
    <n v="25.866666666666667"/>
    <n v="6.1892583120204611E-2"/>
    <x v="227"/>
  </r>
  <r>
    <x v="228"/>
    <s v="UTA"/>
    <s v="SF"/>
    <n v="23"/>
    <s v="CHA"/>
    <x v="85"/>
    <s v="A"/>
    <n v="34.5"/>
    <n v="0.11764705882352942"/>
    <x v="228"/>
  </r>
  <r>
    <x v="233"/>
    <s v="UTA"/>
    <s v="PF"/>
    <n v="13.6"/>
    <s v="CHA"/>
    <x v="85"/>
    <s v="A"/>
    <n v="19.116666666666667"/>
    <n v="6.9565217391304363E-2"/>
    <x v="233"/>
  </r>
  <r>
    <x v="390"/>
    <s v="UTA"/>
    <s v="PF"/>
    <n v="0"/>
    <s v="CHA"/>
    <x v="85"/>
    <s v="A"/>
    <n v="5.2166666666666668"/>
    <n v="0"/>
    <x v="390"/>
  </r>
  <r>
    <x v="74"/>
    <s v="CHA"/>
    <s v="PG"/>
    <n v="31.4"/>
    <s v="UTA"/>
    <x v="85"/>
    <s v="H"/>
    <n v="37.200000000000003"/>
    <n v="0.1588265048052605"/>
    <x v="74"/>
  </r>
  <r>
    <x v="82"/>
    <s v="CHA"/>
    <s v="PF"/>
    <n v="20.100000000000001"/>
    <s v="UTA"/>
    <x v="85"/>
    <s v="H"/>
    <n v="26.75"/>
    <n v="0.1016691957511381"/>
    <x v="82"/>
  </r>
  <r>
    <x v="79"/>
    <s v="CHA"/>
    <s v="PF"/>
    <n v="30.9"/>
    <s v="UTA"/>
    <x v="85"/>
    <s v="H"/>
    <n v="26.816666666666663"/>
    <n v="0.15629742033383914"/>
    <x v="79"/>
  </r>
  <r>
    <x v="395"/>
    <s v="CHA"/>
    <s v="SF"/>
    <n v="23"/>
    <s v="UTA"/>
    <x v="85"/>
    <s v="H"/>
    <n v="26.5"/>
    <n v="0.11633788568538189"/>
    <x v="395"/>
  </r>
  <r>
    <x v="437"/>
    <s v="CHA"/>
    <s v="SG"/>
    <n v="23.1"/>
    <s v="UTA"/>
    <x v="85"/>
    <s v="H"/>
    <n v="36.083333333333336"/>
    <n v="0.11684370257966617"/>
    <x v="437"/>
  </r>
  <r>
    <x v="75"/>
    <s v="CHA"/>
    <s v="SG"/>
    <n v="22.1"/>
    <s v="UTA"/>
    <x v="85"/>
    <s v="H"/>
    <n v="21.5"/>
    <n v="0.11178553363682349"/>
    <x v="75"/>
  </r>
  <r>
    <x v="76"/>
    <s v="CHA"/>
    <s v="C"/>
    <n v="29.1"/>
    <s v="UTA"/>
    <x v="85"/>
    <s v="H"/>
    <n v="32.700000000000003"/>
    <n v="0.14719271623672231"/>
    <x v="76"/>
  </r>
  <r>
    <x v="423"/>
    <s v="CHA"/>
    <s v="PG"/>
    <n v="13.1"/>
    <s v="UTA"/>
    <x v="85"/>
    <s v="H"/>
    <n v="13.083333333333336"/>
    <n v="6.6262013151239252E-2"/>
    <x v="423"/>
  </r>
  <r>
    <x v="81"/>
    <s v="CHA"/>
    <s v="SG"/>
    <n v="4.9000000000000004"/>
    <s v="UTA"/>
    <x v="85"/>
    <s v="H"/>
    <n v="12.149999999999999"/>
    <n v="2.4785027819929188E-2"/>
    <x v="81"/>
  </r>
  <r>
    <x v="335"/>
    <s v="CHA"/>
    <s v="PF"/>
    <n v="0"/>
    <s v="UTA"/>
    <x v="85"/>
    <s v="H"/>
    <n v="7.2166666666666668"/>
    <n v="0"/>
    <x v="335"/>
  </r>
  <r>
    <x v="126"/>
    <s v="MEM"/>
    <s v="C"/>
    <n v="40.200000000000003"/>
    <s v="DEN"/>
    <x v="85"/>
    <s v="A"/>
    <n v="35.983333333333334"/>
    <n v="0.23412929528246942"/>
    <x v="126"/>
  </r>
  <r>
    <x v="127"/>
    <s v="MEM"/>
    <s v="SG"/>
    <n v="22.6"/>
    <s v="DEN"/>
    <x v="85"/>
    <s v="A"/>
    <n v="31.65"/>
    <n v="0.13162492719860222"/>
    <x v="127"/>
  </r>
  <r>
    <x v="130"/>
    <s v="MEM"/>
    <s v="SF"/>
    <n v="24"/>
    <s v="DEN"/>
    <x v="85"/>
    <s v="A"/>
    <n v="26.6"/>
    <n v="0.13977868375072799"/>
    <x v="130"/>
  </r>
  <r>
    <x v="132"/>
    <s v="MEM"/>
    <s v="PG"/>
    <n v="31.4"/>
    <s v="DEN"/>
    <x v="85"/>
    <s v="A"/>
    <n v="29.233333333333334"/>
    <n v="0.18287711124053579"/>
    <x v="132"/>
  </r>
  <r>
    <x v="125"/>
    <s v="MEM"/>
    <s v="SF"/>
    <n v="13.7"/>
    <s v="DEN"/>
    <x v="85"/>
    <s v="A"/>
    <n v="35.633333333333333"/>
    <n v="7.9790331974373893E-2"/>
    <x v="125"/>
  </r>
  <r>
    <x v="131"/>
    <s v="MEM"/>
    <s v="PG"/>
    <n v="17.399999999999999"/>
    <s v="DEN"/>
    <x v="85"/>
    <s v="A"/>
    <n v="19.716666666666665"/>
    <n v="0.10133954571927779"/>
    <x v="131"/>
  </r>
  <r>
    <x v="133"/>
    <s v="MEM"/>
    <s v="PF"/>
    <n v="13.399999999999999"/>
    <s v="DEN"/>
    <x v="85"/>
    <s v="A"/>
    <n v="21.466666666666665"/>
    <n v="7.8043098427489785E-2"/>
    <x v="133"/>
  </r>
  <r>
    <x v="404"/>
    <s v="MEM"/>
    <s v="C"/>
    <n v="10.6"/>
    <s v="DEN"/>
    <x v="85"/>
    <s v="A"/>
    <n v="12.166666666666666"/>
    <n v="6.1735585323238196E-2"/>
    <x v="404"/>
  </r>
  <r>
    <x v="134"/>
    <s v="MEM"/>
    <s v="PF"/>
    <n v="0.39999999999999991"/>
    <s v="DEN"/>
    <x v="85"/>
    <s v="A"/>
    <n v="19.833333333333332"/>
    <n v="2.3296447291787994E-3"/>
    <x v="134"/>
  </r>
  <r>
    <x v="433"/>
    <s v="MEM"/>
    <s v="SG"/>
    <n v="-1"/>
    <s v="DEN"/>
    <x v="85"/>
    <s v="A"/>
    <n v="4.6500000000000004"/>
    <n v="-5.8241118229470003E-3"/>
    <x v="433"/>
  </r>
  <r>
    <x v="432"/>
    <s v="MEM"/>
    <s v="SG"/>
    <n v="-1"/>
    <s v="DEN"/>
    <x v="85"/>
    <s v="A"/>
    <n v="3.0666666666666673"/>
    <n v="-5.8241118229470003E-3"/>
    <x v="432"/>
  </r>
  <r>
    <x v="212"/>
    <s v="DEN"/>
    <s v="SG"/>
    <n v="28.5"/>
    <s v="MEM"/>
    <x v="85"/>
    <s v="H"/>
    <n v="40.283333333333331"/>
    <n v="0.15413737155219034"/>
    <x v="212"/>
  </r>
  <r>
    <x v="222"/>
    <s v="DEN"/>
    <s v="PF"/>
    <n v="24.5"/>
    <s v="MEM"/>
    <x v="85"/>
    <s v="H"/>
    <n v="28.533333333333331"/>
    <n v="0.13250405624661976"/>
    <x v="222"/>
  </r>
  <r>
    <x v="218"/>
    <s v="DEN"/>
    <s v="C"/>
    <n v="25.9"/>
    <s v="MEM"/>
    <x v="85"/>
    <s v="H"/>
    <n v="28.133333333333333"/>
    <n v="0.14007571660356946"/>
    <x v="218"/>
  </r>
  <r>
    <x v="216"/>
    <s v="DEN"/>
    <s v="SG"/>
    <n v="24.3"/>
    <s v="MEM"/>
    <x v="85"/>
    <s v="H"/>
    <n v="32.18333333333333"/>
    <n v="0.13142239048134124"/>
    <x v="216"/>
  </r>
  <r>
    <x v="223"/>
    <s v="DEN"/>
    <s v="SG"/>
    <n v="15.9"/>
    <s v="MEM"/>
    <x v="85"/>
    <s v="H"/>
    <n v="24.050000000000004"/>
    <n v="8.5992428339643032E-2"/>
    <x v="223"/>
  </r>
  <r>
    <x v="215"/>
    <s v="DEN"/>
    <s v="SF"/>
    <n v="18.5"/>
    <s v="MEM"/>
    <x v="85"/>
    <s v="H"/>
    <n v="29.166666666666671"/>
    <n v="0.10005408328826391"/>
    <x v="215"/>
  </r>
  <r>
    <x v="219"/>
    <s v="DEN"/>
    <s v="C"/>
    <n v="20.299999999999997"/>
    <s v="MEM"/>
    <x v="85"/>
    <s v="H"/>
    <n v="23.983333333333334"/>
    <n v="0.10978907517577065"/>
    <x v="219"/>
  </r>
  <r>
    <x v="409"/>
    <s v="DEN"/>
    <s v="SF"/>
    <n v="7.8000000000000007"/>
    <s v="MEM"/>
    <x v="85"/>
    <s v="H"/>
    <n v="18.833333333333332"/>
    <n v="4.2184964845862621E-2"/>
    <x v="409"/>
  </r>
  <r>
    <x v="220"/>
    <s v="DEN"/>
    <s v="PF"/>
    <n v="19.2"/>
    <s v="MEM"/>
    <x v="85"/>
    <s v="H"/>
    <n v="14.833333333333334"/>
    <n v="0.10383991346673875"/>
    <x v="220"/>
  </r>
  <r>
    <x v="10"/>
    <s v="CLE"/>
    <s v="SF"/>
    <n v="60.099999999999994"/>
    <s v="IND"/>
    <x v="85"/>
    <s v="A"/>
    <n v="40.450000000000003"/>
    <n v="0.2770862148455509"/>
    <x v="10"/>
  </r>
  <r>
    <x v="11"/>
    <s v="CLE"/>
    <s v="PF"/>
    <n v="43"/>
    <s v="IND"/>
    <x v="85"/>
    <s v="A"/>
    <n v="36.166666666666664"/>
    <n v="0.19824804057169201"/>
    <x v="11"/>
  </r>
  <r>
    <x v="16"/>
    <s v="CLE"/>
    <s v="SF"/>
    <n v="15.4"/>
    <s v="IND"/>
    <x v="85"/>
    <s v="A"/>
    <n v="19.649999999999999"/>
    <n v="7.1000461041954815E-2"/>
    <x v="16"/>
  </r>
  <r>
    <x v="14"/>
    <s v="CLE"/>
    <s v="SG"/>
    <n v="22.2"/>
    <s v="IND"/>
    <x v="85"/>
    <s v="A"/>
    <n v="30.95"/>
    <n v="0.10235131396957123"/>
    <x v="14"/>
  </r>
  <r>
    <x v="347"/>
    <s v="CLE"/>
    <s v="PG"/>
    <n v="14.8"/>
    <s v="IND"/>
    <x v="85"/>
    <s v="A"/>
    <n v="33.15"/>
    <n v="6.8234209313047495E-2"/>
    <x v="347"/>
  </r>
  <r>
    <x v="346"/>
    <s v="CLE"/>
    <s v="SF"/>
    <n v="19"/>
    <s v="IND"/>
    <x v="85"/>
    <s v="A"/>
    <n v="17.133333333333333"/>
    <n v="8.7597971415398795E-2"/>
    <x v="346"/>
  </r>
  <r>
    <x v="13"/>
    <s v="CLE"/>
    <s v="SF"/>
    <n v="19.899999999999999"/>
    <s v="IND"/>
    <x v="85"/>
    <s v="A"/>
    <n v="23.816666666666666"/>
    <n v="9.174734900875979E-2"/>
    <x v="13"/>
  </r>
  <r>
    <x v="17"/>
    <s v="CLE"/>
    <s v="C"/>
    <n v="13.1"/>
    <s v="IND"/>
    <x v="85"/>
    <s v="A"/>
    <n v="20.966666666666665"/>
    <n v="6.0396496081143378E-2"/>
    <x v="17"/>
  </r>
  <r>
    <x v="19"/>
    <s v="CLE"/>
    <s v="SG"/>
    <n v="9.4"/>
    <s v="IND"/>
    <x v="85"/>
    <s v="A"/>
    <n v="17.733333333333334"/>
    <n v="4.3337943752881511E-2"/>
    <x v="19"/>
  </r>
  <r>
    <x v="106"/>
    <s v="IND"/>
    <s v="PG"/>
    <n v="34.4"/>
    <s v="CLE"/>
    <x v="85"/>
    <s v="H"/>
    <n v="35.06666666666667"/>
    <n v="0.1841541755888651"/>
    <x v="106"/>
  </r>
  <r>
    <x v="104"/>
    <s v="IND"/>
    <s v="SG"/>
    <n v="29.1"/>
    <s v="CLE"/>
    <x v="85"/>
    <s v="H"/>
    <n v="40.033333333333331"/>
    <n v="0.15578158458244112"/>
    <x v="104"/>
  </r>
  <r>
    <x v="108"/>
    <s v="IND"/>
    <s v="SG"/>
    <n v="39.200000000000003"/>
    <s v="CLE"/>
    <x v="85"/>
    <s v="H"/>
    <n v="29.816666666666663"/>
    <n v="0.20985010706638119"/>
    <x v="108"/>
  </r>
  <r>
    <x v="107"/>
    <s v="IND"/>
    <s v="PF"/>
    <n v="24.4"/>
    <s v="CLE"/>
    <x v="85"/>
    <s v="H"/>
    <n v="39.383333333333333"/>
    <n v="0.13062098501070665"/>
    <x v="107"/>
  </r>
  <r>
    <x v="109"/>
    <s v="IND"/>
    <s v="PF"/>
    <n v="35.5"/>
    <s v="CLE"/>
    <x v="85"/>
    <s v="H"/>
    <n v="28.333333333333336"/>
    <n v="0.19004282655246255"/>
    <x v="109"/>
  </r>
  <r>
    <x v="341"/>
    <s v="IND"/>
    <s v="C"/>
    <n v="14.8"/>
    <s v="CLE"/>
    <x v="85"/>
    <s v="H"/>
    <n v="15.383333333333333"/>
    <n v="7.9229122055674533E-2"/>
    <x v="341"/>
  </r>
  <r>
    <x v="110"/>
    <s v="IND"/>
    <s v="SF"/>
    <n v="4.2"/>
    <s v="CLE"/>
    <x v="85"/>
    <s v="H"/>
    <n v="29.1"/>
    <n v="2.2483940042826556E-2"/>
    <x v="110"/>
  </r>
  <r>
    <x v="111"/>
    <s v="IND"/>
    <s v="PG"/>
    <n v="5.2"/>
    <s v="CLE"/>
    <x v="85"/>
    <s v="H"/>
    <n v="16.7"/>
    <n v="2.78372591006424E-2"/>
    <x v="111"/>
  </r>
  <r>
    <x v="113"/>
    <s v="IND"/>
    <s v="PF"/>
    <n v="0"/>
    <s v="CLE"/>
    <x v="85"/>
    <s v="H"/>
    <n v="6.1833333333333336"/>
    <n v="0"/>
    <x v="113"/>
  </r>
  <r>
    <x v="30"/>
    <s v="GSW"/>
    <s v="SF"/>
    <n v="45.2"/>
    <s v="MIL"/>
    <x v="85"/>
    <s v="A"/>
    <n v="36"/>
    <n v="0.20397111913357402"/>
    <x v="30"/>
  </r>
  <r>
    <x v="32"/>
    <s v="GSW"/>
    <s v="PF"/>
    <n v="46.5"/>
    <s v="MIL"/>
    <x v="85"/>
    <s v="A"/>
    <n v="37.166666666666664"/>
    <n v="0.2098375451263538"/>
    <x v="32"/>
  </r>
  <r>
    <x v="31"/>
    <s v="GSW"/>
    <s v="SG"/>
    <n v="19"/>
    <s v="MIL"/>
    <x v="85"/>
    <s v="A"/>
    <n v="35.383333333333333"/>
    <n v="8.5740072202166062E-2"/>
    <x v="31"/>
  </r>
  <r>
    <x v="39"/>
    <s v="GSW"/>
    <s v="SF"/>
    <n v="25.1"/>
    <s v="MIL"/>
    <x v="85"/>
    <s v="A"/>
    <n v="23.183333333333334"/>
    <n v="0.11326714801444045"/>
    <x v="39"/>
  </r>
  <r>
    <x v="34"/>
    <s v="GSW"/>
    <s v="C"/>
    <n v="13.1"/>
    <s v="MIL"/>
    <x v="85"/>
    <s v="A"/>
    <n v="14.35"/>
    <n v="5.9115523465703972E-2"/>
    <x v="34"/>
  </r>
  <r>
    <x v="37"/>
    <s v="GSW"/>
    <s v="PF"/>
    <n v="23.5"/>
    <s v="MIL"/>
    <x v="85"/>
    <s v="A"/>
    <n v="16.8"/>
    <n v="0.10604693140794225"/>
    <x v="37"/>
  </r>
  <r>
    <x v="28"/>
    <s v="GSW"/>
    <s v="SG"/>
    <n v="8.1999999999999993"/>
    <s v="MIL"/>
    <x v="85"/>
    <s v="A"/>
    <n v="13.05"/>
    <n v="3.7003610108303248E-2"/>
    <x v="28"/>
  </r>
  <r>
    <x v="36"/>
    <s v="GSW"/>
    <s v="SG"/>
    <n v="16.2"/>
    <s v="MIL"/>
    <x v="85"/>
    <s v="A"/>
    <n v="22.633333333333333"/>
    <n v="7.3104693140794222E-2"/>
    <x v="36"/>
  </r>
  <r>
    <x v="35"/>
    <s v="GSW"/>
    <s v="PG"/>
    <n v="6.5"/>
    <s v="MIL"/>
    <x v="85"/>
    <s v="A"/>
    <n v="14.5"/>
    <n v="2.9332129963898917E-2"/>
    <x v="35"/>
  </r>
  <r>
    <x v="351"/>
    <s v="GSW"/>
    <s v="SF"/>
    <n v="18.3"/>
    <s v="MIL"/>
    <x v="85"/>
    <s v="A"/>
    <n v="26.933333333333334"/>
    <n v="8.2581227436823113E-2"/>
    <x v="351"/>
  </r>
  <r>
    <x v="40"/>
    <s v="MIL"/>
    <s v="SF"/>
    <n v="37.4"/>
    <s v="GSW"/>
    <x v="85"/>
    <s v="H"/>
    <n v="35.549999999999997"/>
    <n v="0.18765679879578526"/>
    <x v="40"/>
  </r>
  <r>
    <x v="165"/>
    <s v="MIL"/>
    <s v="PG"/>
    <n v="39.299999999999997"/>
    <s v="GSW"/>
    <x v="85"/>
    <s v="H"/>
    <n v="31.666666666666664"/>
    <n v="0.19719016557952834"/>
    <x v="165"/>
  </r>
  <r>
    <x v="41"/>
    <s v="MIL"/>
    <s v="PG"/>
    <n v="27.4"/>
    <s v="GSW"/>
    <x v="85"/>
    <s v="H"/>
    <n v="39.93333333333333"/>
    <n v="0.13748118414450577"/>
    <x v="41"/>
  </r>
  <r>
    <x v="45"/>
    <s v="MIL"/>
    <s v="SG"/>
    <n v="14.6"/>
    <s v="GSW"/>
    <x v="85"/>
    <s v="H"/>
    <n v="22.416666666666668"/>
    <n v="7.3256397390868047E-2"/>
    <x v="45"/>
  </r>
  <r>
    <x v="42"/>
    <s v="MIL"/>
    <s v="SF"/>
    <n v="18.600000000000001"/>
    <s v="GSW"/>
    <x v="85"/>
    <s v="H"/>
    <n v="36.766666666666666"/>
    <n v="9.3326643251379848E-2"/>
    <x v="42"/>
  </r>
  <r>
    <x v="46"/>
    <s v="MIL"/>
    <s v="PF"/>
    <n v="25.1"/>
    <s v="GSW"/>
    <x v="85"/>
    <s v="H"/>
    <n v="25.633333333333333"/>
    <n v="0.12594079277471151"/>
    <x v="46"/>
  </r>
  <r>
    <x v="47"/>
    <s v="MIL"/>
    <s v="PF"/>
    <n v="20.3"/>
    <s v="GSW"/>
    <x v="85"/>
    <s v="H"/>
    <n v="21.033333333333335"/>
    <n v="0.10185649774209735"/>
    <x v="47"/>
  </r>
  <r>
    <x v="348"/>
    <s v="MIL"/>
    <s v="SG"/>
    <n v="8.4"/>
    <s v="GSW"/>
    <x v="85"/>
    <s v="H"/>
    <n v="9.3333333333333339"/>
    <n v="4.2147516307074764E-2"/>
    <x v="348"/>
  </r>
  <r>
    <x v="43"/>
    <s v="MIL"/>
    <s v="PG"/>
    <n v="8.1999999999999993"/>
    <s v="GSW"/>
    <x v="85"/>
    <s v="H"/>
    <n v="17.666666666666668"/>
    <n v="4.1144004014049169E-2"/>
    <x v="43"/>
  </r>
  <r>
    <x v="389"/>
    <s v="NYK"/>
    <s v="PG"/>
    <n v="32.200000000000003"/>
    <s v="MIN"/>
    <x v="85"/>
    <s v="A"/>
    <n v="33.450000000000003"/>
    <n v="0.15428845232390997"/>
    <x v="389"/>
  </r>
  <r>
    <x v="278"/>
    <s v="NYK"/>
    <s v="PF"/>
    <n v="44"/>
    <s v="MIN"/>
    <x v="85"/>
    <s v="A"/>
    <n v="35.966666666666669"/>
    <n v="0.21082894106372788"/>
    <x v="278"/>
  </r>
  <r>
    <x v="279"/>
    <s v="NYK"/>
    <s v="C"/>
    <n v="33.4"/>
    <s v="MIN"/>
    <x v="85"/>
    <s v="A"/>
    <n v="26.983333333333334"/>
    <n v="0.16003833253473887"/>
    <x v="279"/>
  </r>
  <r>
    <x v="281"/>
    <s v="NYK"/>
    <s v="SG"/>
    <n v="27.6"/>
    <s v="MIN"/>
    <x v="85"/>
    <s v="A"/>
    <n v="24.75"/>
    <n v="0.13224724484906566"/>
    <x v="281"/>
  </r>
  <r>
    <x v="280"/>
    <s v="NYK"/>
    <s v="SG"/>
    <n v="21.4"/>
    <s v="MIN"/>
    <x v="85"/>
    <s v="A"/>
    <n v="32.43333333333333"/>
    <n v="0.10253953042644946"/>
    <x v="280"/>
  </r>
  <r>
    <x v="288"/>
    <s v="NYK"/>
    <s v="SF"/>
    <n v="20.7"/>
    <s v="MIN"/>
    <x v="85"/>
    <s v="A"/>
    <n v="15.933333333333334"/>
    <n v="9.9185433636799256E-2"/>
    <x v="288"/>
  </r>
  <r>
    <x v="283"/>
    <s v="NYK"/>
    <s v="C"/>
    <n v="20.7"/>
    <s v="MIN"/>
    <x v="85"/>
    <s v="A"/>
    <n v="21.016666666666666"/>
    <n v="9.9185433636799256E-2"/>
    <x v="283"/>
  </r>
  <r>
    <x v="289"/>
    <s v="NYK"/>
    <s v="PG"/>
    <n v="2"/>
    <s v="MIN"/>
    <x v="85"/>
    <s v="A"/>
    <n v="14.55"/>
    <n v="9.5831336847149035E-3"/>
    <x v="289"/>
  </r>
  <r>
    <x v="287"/>
    <s v="NYK"/>
    <s v="SF"/>
    <n v="6.6999999999999993"/>
    <s v="MIN"/>
    <x v="85"/>
    <s v="A"/>
    <n v="29.15"/>
    <n v="3.2103497843794924E-2"/>
    <x v="287"/>
  </r>
  <r>
    <x v="284"/>
    <s v="NYK"/>
    <s v="SF"/>
    <n v="0"/>
    <s v="MIN"/>
    <x v="85"/>
    <s v="A"/>
    <n v="5.7666666666666666"/>
    <n v="0"/>
    <x v="284"/>
  </r>
  <r>
    <x v="190"/>
    <s v="MIN"/>
    <s v="C"/>
    <n v="54.5"/>
    <s v="NYK"/>
    <x v="85"/>
    <s v="H"/>
    <n v="39.983333333333334"/>
    <n v="0.21364170913367309"/>
    <x v="190"/>
  </r>
  <r>
    <x v="195"/>
    <s v="MIN"/>
    <s v="PF"/>
    <n v="29.2"/>
    <s v="NYK"/>
    <x v="85"/>
    <s v="H"/>
    <n v="34.1"/>
    <n v="0.11446491571932575"/>
    <x v="195"/>
  </r>
  <r>
    <x v="189"/>
    <s v="MIN"/>
    <s v="SG"/>
    <n v="33.200000000000003"/>
    <s v="NYK"/>
    <x v="85"/>
    <s v="H"/>
    <n v="35.200000000000003"/>
    <n v="0.13014504116032929"/>
    <x v="189"/>
  </r>
  <r>
    <x v="191"/>
    <s v="MIN"/>
    <s v="SF"/>
    <n v="30.799999999999997"/>
    <s v="NYK"/>
    <x v="85"/>
    <s v="H"/>
    <n v="33.883333333333333"/>
    <n v="0.12073696589572716"/>
    <x v="191"/>
  </r>
  <r>
    <x v="192"/>
    <s v="MIN"/>
    <s v="PG"/>
    <n v="37.799999999999997"/>
    <s v="NYK"/>
    <x v="85"/>
    <s v="H"/>
    <n v="32.633333333333333"/>
    <n v="0.14817718541748334"/>
    <x v="192"/>
  </r>
  <r>
    <x v="198"/>
    <s v="MIN"/>
    <s v="C"/>
    <n v="24"/>
    <s v="NYK"/>
    <x v="85"/>
    <s v="H"/>
    <n v="20.816666666666666"/>
    <n v="9.4080752646021171E-2"/>
    <x v="198"/>
  </r>
  <r>
    <x v="193"/>
    <s v="MIN"/>
    <s v="SG"/>
    <n v="17.2"/>
    <s v="NYK"/>
    <x v="85"/>
    <s v="H"/>
    <n v="16.7"/>
    <n v="6.7424539396315167E-2"/>
    <x v="193"/>
  </r>
  <r>
    <x v="194"/>
    <s v="MIN"/>
    <s v="PF"/>
    <n v="10"/>
    <s v="NYK"/>
    <x v="85"/>
    <s v="H"/>
    <n v="11.316666666666666"/>
    <n v="3.9200313602508821E-2"/>
    <x v="194"/>
  </r>
  <r>
    <x v="196"/>
    <s v="MIN"/>
    <s v="PG"/>
    <n v="18.399999999999999"/>
    <s v="NYK"/>
    <x v="85"/>
    <s v="H"/>
    <n v="15.366666666666667"/>
    <n v="7.212857702861622E-2"/>
    <x v="196"/>
  </r>
  <r>
    <x v="154"/>
    <s v="POR"/>
    <s v="PG"/>
    <n v="44.4"/>
    <s v="NOP"/>
    <x v="85"/>
    <s v="A"/>
    <n v="38.049999999999997"/>
    <n v="0.18362282878411915"/>
    <x v="154"/>
  </r>
  <r>
    <x v="339"/>
    <s v="POR"/>
    <s v="SG"/>
    <n v="38.799999999999997"/>
    <s v="NOP"/>
    <x v="85"/>
    <s v="A"/>
    <n v="35.516666666666666"/>
    <n v="0.16046319272125725"/>
    <x v="339"/>
  </r>
  <r>
    <x v="163"/>
    <s v="POR"/>
    <s v="SF"/>
    <n v="41.2"/>
    <s v="NOP"/>
    <x v="85"/>
    <s v="A"/>
    <n v="34.716666666666669"/>
    <n v="0.17038875103391238"/>
    <x v="163"/>
  </r>
  <r>
    <x v="157"/>
    <s v="POR"/>
    <s v="C"/>
    <n v="37"/>
    <s v="NOP"/>
    <x v="85"/>
    <s v="A"/>
    <n v="31.18333333333333"/>
    <n v="0.15301902398676595"/>
    <x v="157"/>
  </r>
  <r>
    <x v="158"/>
    <s v="POR"/>
    <s v="PG"/>
    <n v="37.200000000000003"/>
    <s v="NOP"/>
    <x v="85"/>
    <s v="A"/>
    <n v="35.549999999999997"/>
    <n v="0.15384615384615388"/>
    <x v="158"/>
  </r>
  <r>
    <x v="160"/>
    <s v="POR"/>
    <s v="SF"/>
    <n v="13.1"/>
    <s v="NOP"/>
    <x v="85"/>
    <s v="A"/>
    <n v="19.649999999999999"/>
    <n v="5.4177005789909027E-2"/>
    <x v="160"/>
  </r>
  <r>
    <x v="340"/>
    <s v="POR"/>
    <s v="C"/>
    <n v="7.8000000000000007"/>
    <s v="NOP"/>
    <x v="85"/>
    <s v="A"/>
    <n v="12.05"/>
    <n v="3.2258064516129038E-2"/>
    <x v="340"/>
  </r>
  <r>
    <x v="159"/>
    <s v="POR"/>
    <s v="PF"/>
    <n v="7.7"/>
    <s v="NOP"/>
    <x v="85"/>
    <s v="A"/>
    <n v="17.516666666666666"/>
    <n v="3.1844499586435079E-2"/>
    <x v="159"/>
  </r>
  <r>
    <x v="155"/>
    <s v="POR"/>
    <s v="SG"/>
    <n v="14.6"/>
    <s v="NOP"/>
    <x v="85"/>
    <s v="A"/>
    <n v="15.783333333333333"/>
    <n v="6.0380479735318453E-2"/>
    <x v="155"/>
  </r>
  <r>
    <x v="114"/>
    <s v="NOP"/>
    <s v="PF"/>
    <n v="53.8"/>
    <s v="POR"/>
    <x v="85"/>
    <s v="H"/>
    <n v="40.866666666666667"/>
    <n v="0.23330442324371206"/>
    <x v="114"/>
  </r>
  <r>
    <x v="119"/>
    <s v="NOP"/>
    <s v="PG"/>
    <n v="49"/>
    <s v="POR"/>
    <x v="85"/>
    <s v="H"/>
    <n v="36.533333333333331"/>
    <n v="0.21248915871639201"/>
    <x v="119"/>
  </r>
  <r>
    <x v="115"/>
    <s v="NOP"/>
    <s v="PF"/>
    <n v="59.8"/>
    <s v="POR"/>
    <x v="85"/>
    <s v="H"/>
    <n v="36.18333333333333"/>
    <n v="0.25932350390286207"/>
    <x v="115"/>
  </r>
  <r>
    <x v="121"/>
    <s v="NOP"/>
    <s v="SF"/>
    <n v="21"/>
    <s v="POR"/>
    <x v="85"/>
    <s v="H"/>
    <n v="25.583333333333329"/>
    <n v="9.1066782307025154E-2"/>
    <x v="121"/>
  </r>
  <r>
    <x v="120"/>
    <s v="NOP"/>
    <s v="SG"/>
    <n v="18.3"/>
    <s v="POR"/>
    <x v="85"/>
    <s v="H"/>
    <n v="26"/>
    <n v="7.9358196010407639E-2"/>
    <x v="120"/>
  </r>
  <r>
    <x v="116"/>
    <s v="NOP"/>
    <s v="SG"/>
    <n v="9.6999999999999993"/>
    <s v="POR"/>
    <x v="85"/>
    <s v="H"/>
    <n v="24.65"/>
    <n v="4.2064180398959233E-2"/>
    <x v="116"/>
  </r>
  <r>
    <x v="383"/>
    <s v="NOP"/>
    <s v="PG"/>
    <n v="6.1999999999999993"/>
    <s v="POR"/>
    <x v="85"/>
    <s v="H"/>
    <n v="11.533333333333333"/>
    <n v="2.6886383347788374E-2"/>
    <x v="383"/>
  </r>
  <r>
    <x v="436"/>
    <s v="NOP"/>
    <s v="PG"/>
    <n v="7.4"/>
    <s v="POR"/>
    <x v="85"/>
    <s v="H"/>
    <n v="20.333333333333332"/>
    <n v="3.2090199479618386E-2"/>
    <x v="436"/>
  </r>
  <r>
    <x v="117"/>
    <s v="NOP"/>
    <s v="PF"/>
    <n v="5.4"/>
    <s v="POR"/>
    <x v="85"/>
    <s v="H"/>
    <n v="18.316666666666666"/>
    <n v="2.3417172593235041E-2"/>
    <x v="117"/>
  </r>
  <r>
    <x v="27"/>
    <s v="HOU"/>
    <s v="PG"/>
    <n v="49.6"/>
    <s v="PHO"/>
    <x v="85"/>
    <s v="A"/>
    <n v="27.066666666666666"/>
    <n v="0.20963651732882504"/>
    <x v="27"/>
  </r>
  <r>
    <x v="24"/>
    <s v="HOU"/>
    <s v="PF"/>
    <n v="33.9"/>
    <s v="PHO"/>
    <x v="85"/>
    <s v="A"/>
    <n v="39.533333333333331"/>
    <n v="0.14327979712595096"/>
    <x v="24"/>
  </r>
  <r>
    <x v="26"/>
    <s v="HOU"/>
    <s v="SF"/>
    <n v="31.9"/>
    <s v="PHO"/>
    <x v="85"/>
    <s v="A"/>
    <n v="38.216666666666669"/>
    <n v="0.13482671174978866"/>
    <x v="26"/>
  </r>
  <r>
    <x v="25"/>
    <s v="HOU"/>
    <s v="C"/>
    <n v="45.7"/>
    <s v="PHO"/>
    <x v="85"/>
    <s v="A"/>
    <n v="35.6"/>
    <n v="0.19315300084530856"/>
    <x v="25"/>
  </r>
  <r>
    <x v="21"/>
    <s v="HOU"/>
    <s v="SG"/>
    <n v="25.2"/>
    <s v="PHO"/>
    <x v="85"/>
    <s v="A"/>
    <n v="29.033333333333339"/>
    <n v="0.10650887573964497"/>
    <x v="21"/>
  </r>
  <r>
    <x v="474"/>
    <s v="HOU"/>
    <s v="SG"/>
    <n v="15.100000000000001"/>
    <s v="PHO"/>
    <x v="85"/>
    <s v="A"/>
    <n v="33.633333333333333"/>
    <n v="6.3820794590025362E-2"/>
    <x v="474"/>
  </r>
  <r>
    <x v="22"/>
    <s v="HOU"/>
    <s v="SF"/>
    <n v="23.299999999999997"/>
    <s v="PHO"/>
    <x v="85"/>
    <s v="A"/>
    <n v="30.55"/>
    <n v="9.8478444632290774E-2"/>
    <x v="22"/>
  </r>
  <r>
    <x v="449"/>
    <s v="HOU"/>
    <s v="PG"/>
    <n v="11.9"/>
    <s v="PHO"/>
    <x v="85"/>
    <s v="A"/>
    <n v="6.3666666666666671"/>
    <n v="5.0295857988165681E-2"/>
    <x v="449"/>
  </r>
  <r>
    <x v="166"/>
    <s v="PHO"/>
    <s v="SG"/>
    <n v="44.7"/>
    <s v="HOU"/>
    <x v="85"/>
    <s v="H"/>
    <n v="37.200000000000003"/>
    <n v="0.24019344438473939"/>
    <x v="166"/>
  </r>
  <r>
    <x v="169"/>
    <s v="PHO"/>
    <s v="SF"/>
    <n v="29.6"/>
    <s v="HOU"/>
    <x v="85"/>
    <s v="H"/>
    <n v="36.85"/>
    <n v="0.15905427189682966"/>
    <x v="169"/>
  </r>
  <r>
    <x v="173"/>
    <s v="PHO"/>
    <s v="PF"/>
    <n v="32.6"/>
    <s v="HOU"/>
    <x v="85"/>
    <s v="H"/>
    <n v="32.35"/>
    <n v="0.1751746372917786"/>
    <x v="173"/>
  </r>
  <r>
    <x v="170"/>
    <s v="PHO"/>
    <s v="SG"/>
    <n v="8.1999999999999993"/>
    <s v="HOU"/>
    <x v="85"/>
    <s v="H"/>
    <n v="26.933333333333334"/>
    <n v="4.4062332079527124E-2"/>
    <x v="170"/>
  </r>
  <r>
    <x v="458"/>
    <s v="PHO"/>
    <s v="SF"/>
    <n v="15"/>
    <s v="HOU"/>
    <x v="85"/>
    <s v="H"/>
    <n v="17.333333333333332"/>
    <n v="8.0601826974744745E-2"/>
    <x v="458"/>
  </r>
  <r>
    <x v="171"/>
    <s v="PHO"/>
    <s v="C"/>
    <n v="21.7"/>
    <s v="HOU"/>
    <x v="85"/>
    <s v="H"/>
    <n v="23.616666666666667"/>
    <n v="0.11660397635679741"/>
    <x v="171"/>
  </r>
  <r>
    <x v="172"/>
    <s v="PHO"/>
    <s v="PF"/>
    <n v="8.5"/>
    <s v="HOU"/>
    <x v="85"/>
    <s v="H"/>
    <n v="14.916666666666668"/>
    <n v="4.5674368619022028E-2"/>
    <x v="172"/>
  </r>
  <r>
    <x v="175"/>
    <s v="PHO"/>
    <s v="PG"/>
    <n v="20.9"/>
    <s v="HOU"/>
    <x v="85"/>
    <s v="H"/>
    <n v="31.866666666666667"/>
    <n v="0.11230521225147767"/>
    <x v="175"/>
  </r>
  <r>
    <x v="357"/>
    <s v="PHO"/>
    <s v="C"/>
    <n v="4.9000000000000004"/>
    <s v="HOU"/>
    <x v="85"/>
    <s v="H"/>
    <n v="12.383333333333333"/>
    <n v="2.6329930145083287E-2"/>
    <x v="357"/>
  </r>
  <r>
    <x v="388"/>
    <s v="PHO"/>
    <s v="SF"/>
    <n v="0"/>
    <s v="HOU"/>
    <x v="85"/>
    <s v="H"/>
    <n v="6.5499999999999989"/>
    <n v="0"/>
    <x v="388"/>
  </r>
  <r>
    <x v="149"/>
    <s v="ORL"/>
    <s v="PG"/>
    <n v="45"/>
    <s v="WAS"/>
    <x v="85"/>
    <s v="A"/>
    <n v="38.266666666666666"/>
    <n v="0.19565217391304351"/>
    <x v="149"/>
  </r>
  <r>
    <x v="150"/>
    <s v="ORL"/>
    <s v="SF"/>
    <n v="28.5"/>
    <s v="WAS"/>
    <x v="85"/>
    <s v="A"/>
    <n v="32.966666666666669"/>
    <n v="0.12391304347826089"/>
    <x v="150"/>
  </r>
  <r>
    <x v="151"/>
    <s v="ORL"/>
    <s v="C"/>
    <n v="51.6"/>
    <s v="WAS"/>
    <x v="85"/>
    <s v="A"/>
    <n v="33.333333333333336"/>
    <n v="0.22434782608695655"/>
    <x v="151"/>
  </r>
  <r>
    <x v="148"/>
    <s v="ORL"/>
    <s v="PF"/>
    <n v="32.5"/>
    <s v="WAS"/>
    <x v="85"/>
    <s v="A"/>
    <n v="38.416666666666664"/>
    <n v="0.14130434782608697"/>
    <x v="148"/>
  </r>
  <r>
    <x v="145"/>
    <s v="ORL"/>
    <s v="SG"/>
    <n v="21.6"/>
    <s v="WAS"/>
    <x v="85"/>
    <s v="A"/>
    <n v="31.9"/>
    <n v="9.3913043478260891E-2"/>
    <x v="145"/>
  </r>
  <r>
    <x v="327"/>
    <s v="ORL"/>
    <s v="SG"/>
    <n v="15.5"/>
    <s v="WAS"/>
    <x v="85"/>
    <s v="A"/>
    <n v="23.066666666666666"/>
    <n v="6.73913043478261E-2"/>
    <x v="327"/>
  </r>
  <r>
    <x v="329"/>
    <s v="ORL"/>
    <s v="PF"/>
    <n v="8.4"/>
    <s v="WAS"/>
    <x v="85"/>
    <s v="A"/>
    <n v="13.016666666666669"/>
    <n v="3.6521739130434785E-2"/>
    <x v="329"/>
  </r>
  <r>
    <x v="330"/>
    <s v="ORL"/>
    <s v="SG"/>
    <n v="7.2"/>
    <s v="WAS"/>
    <x v="85"/>
    <s v="A"/>
    <n v="6.7166666666666668"/>
    <n v="3.1304347826086959E-2"/>
    <x v="330"/>
  </r>
  <r>
    <x v="360"/>
    <s v="ORL"/>
    <s v="SG"/>
    <n v="11"/>
    <s v="WAS"/>
    <x v="85"/>
    <s v="A"/>
    <n v="12.583333333333334"/>
    <n v="4.7826086956521748E-2"/>
    <x v="360"/>
  </r>
  <r>
    <x v="152"/>
    <s v="ORL"/>
    <s v="PG"/>
    <n v="8.6999999999999993"/>
    <s v="WAS"/>
    <x v="85"/>
    <s v="A"/>
    <n v="9.7333333333333325"/>
    <n v="3.7826086956521739E-2"/>
    <x v="152"/>
  </r>
  <r>
    <x v="245"/>
    <s v="WAS"/>
    <s v="SG"/>
    <n v="47.1"/>
    <s v="ORL"/>
    <x v="85"/>
    <s v="H"/>
    <n v="36.483333333333334"/>
    <n v="0.19053398058252427"/>
    <x v="245"/>
  </r>
  <r>
    <x v="244"/>
    <s v="WAS"/>
    <s v="PG"/>
    <n v="55.1"/>
    <s v="ORL"/>
    <x v="85"/>
    <s v="H"/>
    <n v="36.25"/>
    <n v="0.22289644012944984"/>
    <x v="244"/>
  </r>
  <r>
    <x v="251"/>
    <s v="WAS"/>
    <s v="C"/>
    <n v="39.1"/>
    <s v="ORL"/>
    <x v="85"/>
    <s v="H"/>
    <n v="20.633333333333333"/>
    <n v="0.1581715210355987"/>
    <x v="251"/>
  </r>
  <r>
    <x v="246"/>
    <s v="WAS"/>
    <s v="C"/>
    <n v="29.7"/>
    <s v="ORL"/>
    <x v="85"/>
    <s v="H"/>
    <n v="27.116666666666667"/>
    <n v="0.12014563106796115"/>
    <x v="246"/>
  </r>
  <r>
    <x v="247"/>
    <s v="WAS"/>
    <s v="SF"/>
    <n v="20.9"/>
    <s v="ORL"/>
    <x v="85"/>
    <s v="H"/>
    <n v="28.966666666666665"/>
    <n v="8.4546925566343037E-2"/>
    <x v="247"/>
  </r>
  <r>
    <x v="249"/>
    <s v="WAS"/>
    <s v="SF"/>
    <n v="19.399999999999999"/>
    <s v="ORL"/>
    <x v="85"/>
    <s v="H"/>
    <n v="39.299999999999997"/>
    <n v="7.8478964401294482E-2"/>
    <x v="249"/>
  </r>
  <r>
    <x v="420"/>
    <s v="WAS"/>
    <s v="PF"/>
    <n v="12.3"/>
    <s v="ORL"/>
    <x v="85"/>
    <s v="H"/>
    <n v="22.55"/>
    <n v="4.9757281553398057E-2"/>
    <x v="420"/>
  </r>
  <r>
    <x v="250"/>
    <s v="WAS"/>
    <s v="PF"/>
    <n v="12.6"/>
    <s v="ORL"/>
    <x v="85"/>
    <s v="H"/>
    <n v="16.783333333333335"/>
    <n v="5.0970873786407765E-2"/>
    <x v="250"/>
  </r>
  <r>
    <x v="385"/>
    <s v="WAS"/>
    <s v="SG"/>
    <n v="11"/>
    <s v="ORL"/>
    <x v="85"/>
    <s v="H"/>
    <n v="11.916666666666666"/>
    <n v="4.4498381877022652E-2"/>
    <x v="385"/>
  </r>
  <r>
    <x v="86"/>
    <s v="DET"/>
    <s v="SG"/>
    <n v="36.1"/>
    <s v="CHI"/>
    <x v="86"/>
    <s v="A"/>
    <n v="37.983333333333334"/>
    <n v="0.15427350427350425"/>
    <x v="86"/>
  </r>
  <r>
    <x v="89"/>
    <s v="DET"/>
    <s v="C"/>
    <n v="59"/>
    <s v="CHI"/>
    <x v="86"/>
    <s v="A"/>
    <n v="33.516666666666666"/>
    <n v="0.25213675213675213"/>
    <x v="89"/>
  </r>
  <r>
    <x v="90"/>
    <s v="DET"/>
    <s v="PG"/>
    <n v="29.4"/>
    <s v="CHI"/>
    <x v="86"/>
    <s v="A"/>
    <n v="26.783333333333339"/>
    <n v="0.12564102564102561"/>
    <x v="90"/>
  </r>
  <r>
    <x v="472"/>
    <s v="DET"/>
    <s v="PG"/>
    <n v="18.100000000000001"/>
    <s v="CHI"/>
    <x v="86"/>
    <s v="A"/>
    <n v="21.216666666666665"/>
    <n v="7.7350427350427353E-2"/>
    <x v="472"/>
  </r>
  <r>
    <x v="374"/>
    <s v="DET"/>
    <s v="PF"/>
    <n v="14.8"/>
    <s v="CHI"/>
    <x v="86"/>
    <s v="A"/>
    <n v="18.316666666666666"/>
    <n v="6.3247863247863245E-2"/>
    <x v="374"/>
  </r>
  <r>
    <x v="358"/>
    <s v="DET"/>
    <s v="SG"/>
    <n v="23.3"/>
    <s v="CHI"/>
    <x v="86"/>
    <s v="A"/>
    <n v="22.65"/>
    <n v="9.9572649572649566E-2"/>
    <x v="358"/>
  </r>
  <r>
    <x v="403"/>
    <s v="DET"/>
    <s v="SF"/>
    <n v="14"/>
    <s v="CHI"/>
    <x v="86"/>
    <s v="A"/>
    <n v="35.366666666666667"/>
    <n v="5.9829059829059825E-2"/>
    <x v="403"/>
  </r>
  <r>
    <x v="84"/>
    <s v="DET"/>
    <s v="SF"/>
    <n v="24.8"/>
    <s v="CHI"/>
    <x v="86"/>
    <s v="A"/>
    <n v="30.15"/>
    <n v="0.10598290598290597"/>
    <x v="84"/>
  </r>
  <r>
    <x v="93"/>
    <s v="DET"/>
    <s v="PF"/>
    <n v="14.5"/>
    <s v="CHI"/>
    <x v="86"/>
    <s v="A"/>
    <n v="14.016666666666667"/>
    <n v="6.1965811965811961E-2"/>
    <x v="93"/>
  </r>
  <r>
    <x v="304"/>
    <s v="CHI"/>
    <s v="PF"/>
    <n v="36.299999999999997"/>
    <s v="DET"/>
    <x v="86"/>
    <s v="H"/>
    <n v="26.783333333333339"/>
    <n v="0.154140127388535"/>
    <x v="304"/>
  </r>
  <r>
    <x v="402"/>
    <s v="CHI"/>
    <s v="PG"/>
    <n v="55.6"/>
    <s v="DET"/>
    <x v="86"/>
    <s v="H"/>
    <n v="31.35"/>
    <n v="0.23609341825902333"/>
    <x v="402"/>
  </r>
  <r>
    <x v="457"/>
    <s v="CHI"/>
    <s v="PF"/>
    <n v="28.7"/>
    <s v="DET"/>
    <x v="86"/>
    <s v="H"/>
    <n v="21.683333333333334"/>
    <n v="0.12186836518046708"/>
    <x v="457"/>
  </r>
  <r>
    <x v="426"/>
    <s v="CHI"/>
    <s v="PF"/>
    <n v="19.600000000000001"/>
    <s v="DET"/>
    <x v="86"/>
    <s v="H"/>
    <n v="18.066666666666666"/>
    <n v="8.3227176220806789E-2"/>
    <x v="426"/>
  </r>
  <r>
    <x v="479"/>
    <s v="CHI"/>
    <s v="PG"/>
    <n v="16"/>
    <s v="DET"/>
    <x v="86"/>
    <s v="H"/>
    <n v="19.166666666666668"/>
    <n v="6.7940552016985123E-2"/>
    <x v="479"/>
  </r>
  <r>
    <x v="303"/>
    <s v="CHI"/>
    <s v="C"/>
    <n v="19.600000000000001"/>
    <s v="DET"/>
    <x v="86"/>
    <s v="H"/>
    <n v="29.466666666666661"/>
    <n v="8.3227176220806789E-2"/>
    <x v="303"/>
  </r>
  <r>
    <x v="305"/>
    <s v="CHI"/>
    <s v="SG"/>
    <n v="18.5"/>
    <s v="DET"/>
    <x v="86"/>
    <s v="H"/>
    <n v="31.683333333333337"/>
    <n v="7.8556263269639062E-2"/>
    <x v="305"/>
  </r>
  <r>
    <x v="312"/>
    <s v="CHI"/>
    <s v="PG"/>
    <n v="15.8"/>
    <s v="DET"/>
    <x v="86"/>
    <s v="H"/>
    <n v="26.333333333333329"/>
    <n v="6.7091295116772823E-2"/>
    <x v="312"/>
  </r>
  <r>
    <x v="306"/>
    <s v="CHI"/>
    <s v="SG"/>
    <n v="12.5"/>
    <s v="DET"/>
    <x v="86"/>
    <s v="H"/>
    <n v="21.016666666666666"/>
    <n v="5.3078556263269634E-2"/>
    <x v="306"/>
  </r>
  <r>
    <x v="308"/>
    <s v="CHI"/>
    <s v="PG"/>
    <n v="12.9"/>
    <s v="DET"/>
    <x v="86"/>
    <s v="H"/>
    <n v="14.45"/>
    <n v="5.4777070063694262E-2"/>
    <x v="308"/>
  </r>
  <r>
    <x v="293"/>
    <s v="OKC"/>
    <s v="PG"/>
    <n v="53.5"/>
    <s v="CHA"/>
    <x v="86"/>
    <s v="A"/>
    <n v="36.56666666666667"/>
    <n v="0.22583368509919796"/>
    <x v="293"/>
  </r>
  <r>
    <x v="291"/>
    <s v="OKC"/>
    <s v="SF"/>
    <n v="30.6"/>
    <s v="CHA"/>
    <x v="86"/>
    <s v="A"/>
    <n v="35.483333333333334"/>
    <n v="0.12916842549598986"/>
    <x v="291"/>
  </r>
  <r>
    <x v="294"/>
    <s v="OKC"/>
    <s v="C"/>
    <n v="46.7"/>
    <s v="CHA"/>
    <x v="86"/>
    <s v="A"/>
    <n v="31.1"/>
    <n v="0.19712959054453358"/>
    <x v="294"/>
  </r>
  <r>
    <x v="296"/>
    <s v="OKC"/>
    <s v="SF"/>
    <n v="17.100000000000001"/>
    <s v="CHA"/>
    <x v="86"/>
    <s v="A"/>
    <n v="21.183333333333334"/>
    <n v="7.2182355424229641E-2"/>
    <x v="296"/>
  </r>
  <r>
    <x v="298"/>
    <s v="OKC"/>
    <s v="SG"/>
    <n v="12.6"/>
    <s v="CHA"/>
    <x v="86"/>
    <s v="A"/>
    <n v="14.216666666666667"/>
    <n v="5.3186998733642882E-2"/>
    <x v="298"/>
  </r>
  <r>
    <x v="299"/>
    <s v="OKC"/>
    <s v="PG"/>
    <n v="20.3"/>
    <s v="CHA"/>
    <x v="86"/>
    <s v="A"/>
    <n v="16.233333333333334"/>
    <n v="8.5690164626424647E-2"/>
    <x v="299"/>
  </r>
  <r>
    <x v="292"/>
    <s v="OKC"/>
    <s v="SF"/>
    <n v="20.5"/>
    <s v="CHA"/>
    <x v="86"/>
    <s v="A"/>
    <n v="33.466666666666669"/>
    <n v="8.6534402701561833E-2"/>
    <x v="292"/>
  </r>
  <r>
    <x v="301"/>
    <s v="OKC"/>
    <s v="PF"/>
    <n v="13.5"/>
    <s v="CHA"/>
    <x v="86"/>
    <s v="A"/>
    <n v="16.899999999999999"/>
    <n v="5.6986070071760236E-2"/>
    <x v="301"/>
  </r>
  <r>
    <x v="300"/>
    <s v="OKC"/>
    <s v="SG"/>
    <n v="7.6999999999999993"/>
    <s v="CHA"/>
    <x v="86"/>
    <s v="A"/>
    <n v="17.5"/>
    <n v="3.2503165892781759E-2"/>
    <x v="300"/>
  </r>
  <r>
    <x v="302"/>
    <s v="OKC"/>
    <s v="SF"/>
    <n v="14.4"/>
    <s v="CHA"/>
    <x v="86"/>
    <s v="A"/>
    <n v="17.350000000000001"/>
    <n v="6.0785141409877584E-2"/>
    <x v="302"/>
  </r>
  <r>
    <x v="74"/>
    <s v="CHA"/>
    <s v="PG"/>
    <n v="23.6"/>
    <s v="OKC"/>
    <x v="86"/>
    <s v="H"/>
    <n v="33.85"/>
    <n v="0.12356020942408377"/>
    <x v="74"/>
  </r>
  <r>
    <x v="79"/>
    <s v="CHA"/>
    <s v="PF"/>
    <n v="32.799999999999997"/>
    <s v="OKC"/>
    <x v="86"/>
    <s v="H"/>
    <n v="27.6"/>
    <n v="0.17172774869109947"/>
    <x v="79"/>
  </r>
  <r>
    <x v="437"/>
    <s v="CHA"/>
    <s v="SG"/>
    <n v="20.6"/>
    <s v="OKC"/>
    <x v="86"/>
    <s v="H"/>
    <n v="33.616666666666667"/>
    <n v="0.10785340314136127"/>
    <x v="437"/>
  </r>
  <r>
    <x v="76"/>
    <s v="CHA"/>
    <s v="C"/>
    <n v="43.4"/>
    <s v="OKC"/>
    <x v="86"/>
    <s v="H"/>
    <n v="34.033333333333331"/>
    <n v="0.22722513089005233"/>
    <x v="76"/>
  </r>
  <r>
    <x v="423"/>
    <s v="CHA"/>
    <s v="PG"/>
    <n v="17.100000000000001"/>
    <s v="OKC"/>
    <x v="86"/>
    <s v="H"/>
    <n v="15.183333333333334"/>
    <n v="8.9528795811518333E-2"/>
    <x v="423"/>
  </r>
  <r>
    <x v="395"/>
    <s v="CHA"/>
    <s v="SF"/>
    <n v="12.4"/>
    <s v="OKC"/>
    <x v="86"/>
    <s v="H"/>
    <n v="29.833333333333336"/>
    <n v="6.4921465968586389E-2"/>
    <x v="395"/>
  </r>
  <r>
    <x v="75"/>
    <s v="CHA"/>
    <s v="SG"/>
    <n v="13.8"/>
    <s v="OKC"/>
    <x v="86"/>
    <s v="H"/>
    <n v="18.166666666666668"/>
    <n v="7.2251308900523559E-2"/>
    <x v="75"/>
  </r>
  <r>
    <x v="82"/>
    <s v="CHA"/>
    <s v="PF"/>
    <n v="13"/>
    <s v="OKC"/>
    <x v="86"/>
    <s v="H"/>
    <n v="18.533333333333335"/>
    <n v="6.8062827225130892E-2"/>
    <x v="82"/>
  </r>
  <r>
    <x v="83"/>
    <s v="CHA"/>
    <s v="SG"/>
    <n v="7.7"/>
    <s v="OKC"/>
    <x v="86"/>
    <s v="H"/>
    <n v="11.6"/>
    <n v="4.0314136125654453E-2"/>
    <x v="83"/>
  </r>
  <r>
    <x v="81"/>
    <s v="CHA"/>
    <s v="SG"/>
    <n v="6.6"/>
    <s v="OKC"/>
    <x v="86"/>
    <s v="H"/>
    <n v="17.583333333333332"/>
    <n v="3.4554973821989528E-2"/>
    <x v="81"/>
  </r>
  <r>
    <x v="270"/>
    <s v="LAL"/>
    <s v="PF"/>
    <n v="37"/>
    <s v="DAL"/>
    <x v="86"/>
    <s v="A"/>
    <n v="33.549999999999997"/>
    <n v="0.17469310670443816"/>
    <x v="270"/>
  </r>
  <r>
    <x v="267"/>
    <s v="LAL"/>
    <s v="PG"/>
    <n v="26.6"/>
    <s v="DAL"/>
    <x v="86"/>
    <s v="A"/>
    <n v="30.466666666666665"/>
    <n v="0.12559017941454204"/>
    <x v="267"/>
  </r>
  <r>
    <x v="271"/>
    <s v="LAL"/>
    <s v="PF"/>
    <n v="35.5"/>
    <s v="DAL"/>
    <x v="86"/>
    <s v="A"/>
    <n v="35.533333333333331"/>
    <n v="0.16761095372993393"/>
    <x v="271"/>
  </r>
  <r>
    <x v="384"/>
    <s v="LAL"/>
    <s v="SG"/>
    <n v="22"/>
    <s v="DAL"/>
    <x v="86"/>
    <s v="A"/>
    <n v="40.700000000000003"/>
    <n v="0.10387157695939567"/>
    <x v="384"/>
  </r>
  <r>
    <x v="272"/>
    <s v="LAL"/>
    <s v="PG"/>
    <n v="30.9"/>
    <s v="DAL"/>
    <x v="86"/>
    <s v="A"/>
    <n v="43.083333333333336"/>
    <n v="0.14589235127478753"/>
    <x v="272"/>
  </r>
  <r>
    <x v="266"/>
    <s v="LAL"/>
    <s v="C"/>
    <n v="17.600000000000001"/>
    <s v="DAL"/>
    <x v="86"/>
    <s v="A"/>
    <n v="17.466666666666665"/>
    <n v="8.3097261567516539E-2"/>
    <x v="266"/>
  </r>
  <r>
    <x v="269"/>
    <s v="LAL"/>
    <s v="SF"/>
    <n v="18.7"/>
    <s v="DAL"/>
    <x v="86"/>
    <s v="A"/>
    <n v="13.900000000000002"/>
    <n v="8.8290840415486307E-2"/>
    <x v="269"/>
  </r>
  <r>
    <x v="276"/>
    <s v="LAL"/>
    <s v="PG"/>
    <n v="4.7"/>
    <s v="DAL"/>
    <x v="86"/>
    <s v="A"/>
    <n v="9.9166666666666661"/>
    <n v="2.2190745986779985E-2"/>
    <x v="276"/>
  </r>
  <r>
    <x v="268"/>
    <s v="LAL"/>
    <s v="PF"/>
    <n v="10.4"/>
    <s v="DAL"/>
    <x v="86"/>
    <s v="A"/>
    <n v="19.45"/>
    <n v="4.9102927289896132E-2"/>
    <x v="268"/>
  </r>
  <r>
    <x v="356"/>
    <s v="LAL"/>
    <s v="SG"/>
    <n v="6.4"/>
    <s v="DAL"/>
    <x v="86"/>
    <s v="A"/>
    <n v="12.1"/>
    <n v="3.0217186024551469E-2"/>
    <x v="356"/>
  </r>
  <r>
    <x v="274"/>
    <s v="LAL"/>
    <s v="SG"/>
    <n v="2"/>
    <s v="DAL"/>
    <x v="86"/>
    <s v="A"/>
    <n v="8.8333333333333339"/>
    <n v="9.4428706326723337E-3"/>
    <x v="274"/>
  </r>
  <r>
    <x v="64"/>
    <s v="DAL"/>
    <s v="PG"/>
    <n v="29.9"/>
    <s v="LAL"/>
    <x v="86"/>
    <s v="H"/>
    <n v="39.133333333333333"/>
    <n v="0.15921192758253463"/>
    <x v="64"/>
  </r>
  <r>
    <x v="66"/>
    <s v="DAL"/>
    <s v="SG"/>
    <n v="24.2"/>
    <s v="LAL"/>
    <x v="86"/>
    <s v="H"/>
    <n v="39.1"/>
    <n v="0.12886048988285412"/>
    <x v="66"/>
  </r>
  <r>
    <x v="67"/>
    <s v="DAL"/>
    <s v="SF"/>
    <n v="32.5"/>
    <s v="LAL"/>
    <x v="86"/>
    <s v="H"/>
    <n v="38.6"/>
    <n v="0.17305644302449419"/>
    <x v="67"/>
  </r>
  <r>
    <x v="72"/>
    <s v="DAL"/>
    <s v="PF"/>
    <n v="18.3"/>
    <s v="LAL"/>
    <x v="86"/>
    <s v="H"/>
    <n v="30.2"/>
    <n v="9.744408945686904E-2"/>
    <x v="72"/>
  </r>
  <r>
    <x v="71"/>
    <s v="DAL"/>
    <s v="PG"/>
    <n v="32"/>
    <s v="LAL"/>
    <x v="86"/>
    <s v="H"/>
    <n v="42.85"/>
    <n v="0.17039403620873272"/>
    <x v="71"/>
  </r>
  <r>
    <x v="70"/>
    <s v="DAL"/>
    <s v="PG"/>
    <n v="12.1"/>
    <s v="LAL"/>
    <x v="86"/>
    <s v="H"/>
    <n v="19.033333333333335"/>
    <n v="6.4430244941427059E-2"/>
    <x v="70"/>
  </r>
  <r>
    <x v="69"/>
    <s v="DAL"/>
    <s v="PF"/>
    <n v="21.6"/>
    <s v="LAL"/>
    <x v="86"/>
    <s v="H"/>
    <n v="23.95"/>
    <n v="0.11501597444089461"/>
    <x v="69"/>
  </r>
  <r>
    <x v="68"/>
    <s v="DAL"/>
    <s v="PG"/>
    <n v="12.1"/>
    <s v="LAL"/>
    <x v="86"/>
    <s v="H"/>
    <n v="18.583333333333332"/>
    <n v="6.4430244941427059E-2"/>
    <x v="68"/>
  </r>
  <r>
    <x v="337"/>
    <s v="DAL"/>
    <s v="C"/>
    <n v="5.0999999999999996"/>
    <s v="LAL"/>
    <x v="86"/>
    <s v="H"/>
    <n v="12.716666666666667"/>
    <n v="2.7156549520766779E-2"/>
    <x v="337"/>
  </r>
  <r>
    <x v="364"/>
    <s v="DAL"/>
    <s v="PF"/>
    <n v="0"/>
    <s v="LAL"/>
    <x v="86"/>
    <s v="H"/>
    <n v="0.83333333333333337"/>
    <n v="0"/>
    <x v="364"/>
  </r>
  <r>
    <x v="179"/>
    <s v="SAC"/>
    <s v="C"/>
    <n v="48.6"/>
    <s v="LAC"/>
    <x v="86"/>
    <s v="A"/>
    <n v="32.516666666666666"/>
    <n v="0.22050816696914702"/>
    <x v="179"/>
  </r>
  <r>
    <x v="182"/>
    <s v="SAC"/>
    <s v="PG"/>
    <n v="35.200000000000003"/>
    <s v="LAC"/>
    <x v="86"/>
    <s v="A"/>
    <n v="35.35"/>
    <n v="0.15970961887477314"/>
    <x v="182"/>
  </r>
  <r>
    <x v="183"/>
    <s v="SAC"/>
    <s v="PF"/>
    <n v="29.9"/>
    <s v="LAC"/>
    <x v="86"/>
    <s v="A"/>
    <n v="21.666666666666668"/>
    <n v="0.13566243194192376"/>
    <x v="183"/>
  </r>
  <r>
    <x v="387"/>
    <s v="SAC"/>
    <s v="SG"/>
    <n v="24.9"/>
    <s v="LAC"/>
    <x v="86"/>
    <s v="A"/>
    <n v="25.466666666666669"/>
    <n v="0.11297640653357531"/>
    <x v="387"/>
  </r>
  <r>
    <x v="180"/>
    <s v="SAC"/>
    <s v="SG"/>
    <n v="16.8"/>
    <s v="LAC"/>
    <x v="86"/>
    <s v="A"/>
    <n v="21.466666666666665"/>
    <n v="7.6225045372050812E-2"/>
    <x v="180"/>
  </r>
  <r>
    <x v="336"/>
    <s v="SAC"/>
    <s v="PF"/>
    <n v="7.4"/>
    <s v="LAC"/>
    <x v="86"/>
    <s v="A"/>
    <n v="19.266666666666666"/>
    <n v="3.3575317604355719E-2"/>
    <x v="336"/>
  </r>
  <r>
    <x v="187"/>
    <s v="SAC"/>
    <s v="C"/>
    <n v="10.4"/>
    <s v="LAC"/>
    <x v="86"/>
    <s v="A"/>
    <n v="17.766666666666666"/>
    <n v="4.7186932849364795E-2"/>
    <x v="187"/>
  </r>
  <r>
    <x v="184"/>
    <s v="SAC"/>
    <s v="SG"/>
    <n v="14.7"/>
    <s v="LAC"/>
    <x v="86"/>
    <s v="A"/>
    <n v="14.45"/>
    <n v="6.6696914700544466E-2"/>
    <x v="184"/>
  </r>
  <r>
    <x v="186"/>
    <s v="SAC"/>
    <s v="SG"/>
    <n v="18.100000000000001"/>
    <s v="LAC"/>
    <x v="86"/>
    <s v="A"/>
    <n v="26.183333333333334"/>
    <n v="8.2123411978221414E-2"/>
    <x v="186"/>
  </r>
  <r>
    <x v="181"/>
    <s v="SAC"/>
    <s v="PG"/>
    <n v="12.2"/>
    <s v="LAC"/>
    <x v="86"/>
    <s v="A"/>
    <n v="19.433333333333334"/>
    <n v="5.5353901996370233E-2"/>
    <x v="181"/>
  </r>
  <r>
    <x v="185"/>
    <s v="SAC"/>
    <s v="SF"/>
    <n v="2.2000000000000002"/>
    <s v="LAC"/>
    <x v="86"/>
    <s v="A"/>
    <n v="6.4333333333333336"/>
    <n v="9.9818511796733213E-3"/>
    <x v="185"/>
  </r>
  <r>
    <x v="256"/>
    <s v="LAC"/>
    <s v="SG"/>
    <n v="40.200000000000003"/>
    <s v="SAC"/>
    <x v="86"/>
    <s v="H"/>
    <n v="35.383333333333333"/>
    <n v="0.16125150421179305"/>
    <x v="256"/>
  </r>
  <r>
    <x v="262"/>
    <s v="LAC"/>
    <s v="PF"/>
    <n v="33.700000000000003"/>
    <s v="SAC"/>
    <x v="86"/>
    <s v="H"/>
    <n v="21.95"/>
    <n v="0.13517849979943844"/>
    <x v="262"/>
  </r>
  <r>
    <x v="260"/>
    <s v="LAC"/>
    <s v="C"/>
    <n v="44.6"/>
    <s v="SAC"/>
    <x v="86"/>
    <s v="H"/>
    <n v="26.05"/>
    <n v="0.17890092258323306"/>
    <x v="260"/>
  </r>
  <r>
    <x v="259"/>
    <s v="LAC"/>
    <s v="SF"/>
    <n v="22.6"/>
    <s v="SAC"/>
    <x v="86"/>
    <s v="H"/>
    <n v="23.566666666666666"/>
    <n v="9.0653830726032905E-2"/>
    <x v="259"/>
  </r>
  <r>
    <x v="265"/>
    <s v="LAC"/>
    <s v="SF"/>
    <n v="22.5"/>
    <s v="SAC"/>
    <x v="86"/>
    <s v="H"/>
    <n v="19.350000000000001"/>
    <n v="9.0252707581227443E-2"/>
    <x v="265"/>
  </r>
  <r>
    <x v="477"/>
    <s v="LAC"/>
    <s v="PG"/>
    <n v="18.100000000000001"/>
    <s v="SAC"/>
    <x v="86"/>
    <s v="H"/>
    <n v="32.049999999999997"/>
    <n v="7.2603289209787411E-2"/>
    <x v="477"/>
  </r>
  <r>
    <x v="254"/>
    <s v="LAC"/>
    <s v="PF"/>
    <n v="24.3"/>
    <s v="SAC"/>
    <x v="86"/>
    <s v="H"/>
    <n v="28.65"/>
    <n v="9.7472924187725643E-2"/>
    <x v="254"/>
  </r>
  <r>
    <x v="261"/>
    <s v="LAC"/>
    <s v="PG"/>
    <n v="18.7"/>
    <s v="SAC"/>
    <x v="86"/>
    <s v="H"/>
    <n v="23.25"/>
    <n v="7.5010028078620145E-2"/>
    <x v="261"/>
  </r>
  <r>
    <x v="414"/>
    <s v="LAC"/>
    <s v="PG"/>
    <n v="21.1"/>
    <s v="SAC"/>
    <x v="86"/>
    <s v="H"/>
    <n v="24.75"/>
    <n v="8.4636983553951078E-2"/>
    <x v="414"/>
  </r>
  <r>
    <x v="263"/>
    <s v="LAC"/>
    <s v="SG"/>
    <n v="3.5"/>
    <s v="SAC"/>
    <x v="86"/>
    <s v="H"/>
    <n v="5"/>
    <n v="1.4039310068190935E-2"/>
    <x v="263"/>
  </r>
  <r>
    <x v="218"/>
    <s v="DEN"/>
    <s v="C"/>
    <n v="48.3"/>
    <s v="SAS"/>
    <x v="86"/>
    <s v="A"/>
    <n v="30.4"/>
    <n v="0.27104377104377109"/>
    <x v="218"/>
  </r>
  <r>
    <x v="214"/>
    <s v="DEN"/>
    <s v="SG"/>
    <n v="29.4"/>
    <s v="SAS"/>
    <x v="86"/>
    <s v="A"/>
    <n v="30.4"/>
    <n v="0.16498316498316501"/>
    <x v="214"/>
  </r>
  <r>
    <x v="212"/>
    <s v="DEN"/>
    <s v="SG"/>
    <n v="22.8"/>
    <s v="SAS"/>
    <x v="86"/>
    <s v="A"/>
    <n v="23.466666666666665"/>
    <n v="0.12794612794612797"/>
    <x v="212"/>
  </r>
  <r>
    <x v="219"/>
    <s v="DEN"/>
    <s v="C"/>
    <n v="17.100000000000001"/>
    <s v="SAS"/>
    <x v="86"/>
    <s v="A"/>
    <n v="21.3"/>
    <n v="9.5959595959595995E-2"/>
    <x v="219"/>
  </r>
  <r>
    <x v="409"/>
    <s v="DEN"/>
    <s v="SF"/>
    <n v="10.6"/>
    <s v="SAS"/>
    <x v="86"/>
    <s v="A"/>
    <n v="24.083333333333329"/>
    <n v="5.9483726150392831E-2"/>
    <x v="409"/>
  </r>
  <r>
    <x v="215"/>
    <s v="DEN"/>
    <s v="SF"/>
    <n v="10.5"/>
    <s v="SAS"/>
    <x v="86"/>
    <s v="A"/>
    <n v="20.133333333333333"/>
    <n v="5.8922558922558939E-2"/>
    <x v="215"/>
  </r>
  <r>
    <x v="220"/>
    <s v="DEN"/>
    <s v="PF"/>
    <n v="7.1999999999999993"/>
    <s v="SAS"/>
    <x v="86"/>
    <s v="A"/>
    <n v="11.183333333333334"/>
    <n v="4.0404040404040407E-2"/>
    <x v="220"/>
  </r>
  <r>
    <x v="222"/>
    <s v="DEN"/>
    <s v="PF"/>
    <n v="9.5"/>
    <s v="SAS"/>
    <x v="86"/>
    <s v="A"/>
    <n v="19.7"/>
    <n v="5.3310886644219992E-2"/>
    <x v="222"/>
  </r>
  <r>
    <x v="216"/>
    <s v="DEN"/>
    <s v="SG"/>
    <n v="6.2"/>
    <s v="SAS"/>
    <x v="86"/>
    <s v="A"/>
    <n v="23.916666666666668"/>
    <n v="3.4792368125701467E-2"/>
    <x v="216"/>
  </r>
  <r>
    <x v="221"/>
    <s v="DEN"/>
    <s v="PF"/>
    <n v="5.2"/>
    <s v="SAS"/>
    <x v="86"/>
    <s v="A"/>
    <n v="6.4166666666666661"/>
    <n v="2.918069584736252E-2"/>
    <x v="221"/>
  </r>
  <r>
    <x v="217"/>
    <s v="DEN"/>
    <s v="PG"/>
    <n v="6.4"/>
    <s v="SAS"/>
    <x v="86"/>
    <s v="A"/>
    <n v="6.4166666666666661"/>
    <n v="3.5914702581369258E-2"/>
    <x v="217"/>
  </r>
  <r>
    <x v="223"/>
    <s v="DEN"/>
    <s v="SG"/>
    <n v="5"/>
    <s v="SAS"/>
    <x v="86"/>
    <s v="A"/>
    <n v="17.283333333333335"/>
    <n v="2.8058361391694733E-2"/>
    <x v="223"/>
  </r>
  <r>
    <x v="415"/>
    <s v="DEN"/>
    <s v="PF"/>
    <n v="0"/>
    <s v="SAS"/>
    <x v="86"/>
    <s v="A"/>
    <n v="5.3"/>
    <n v="0"/>
    <x v="415"/>
  </r>
  <r>
    <x v="461"/>
    <s v="SAS"/>
    <s v="SF"/>
    <n v="46.6"/>
    <s v="DEN"/>
    <x v="86"/>
    <s v="H"/>
    <n v="28.449999999999996"/>
    <n v="0.21239744758432091"/>
    <x v="461"/>
  </r>
  <r>
    <x v="208"/>
    <s v="SAS"/>
    <s v="SF"/>
    <n v="20.7"/>
    <s v="DEN"/>
    <x v="86"/>
    <s v="H"/>
    <n v="22.75"/>
    <n v="9.4348222424794903E-2"/>
    <x v="208"/>
  </r>
  <r>
    <x v="199"/>
    <s v="SAS"/>
    <s v="PF"/>
    <n v="25"/>
    <s v="DEN"/>
    <x v="86"/>
    <s v="H"/>
    <n v="26.766666666666666"/>
    <n v="0.113947128532361"/>
    <x v="199"/>
  </r>
  <r>
    <x v="200"/>
    <s v="SAS"/>
    <s v="SG"/>
    <n v="18.2"/>
    <s v="DEN"/>
    <x v="86"/>
    <s v="H"/>
    <n v="18.399999999999999"/>
    <n v="8.2953509571558809E-2"/>
    <x v="200"/>
  </r>
  <r>
    <x v="205"/>
    <s v="SAS"/>
    <s v="PF"/>
    <n v="20"/>
    <s v="DEN"/>
    <x v="86"/>
    <s v="H"/>
    <n v="20.283333333333335"/>
    <n v="9.1157702825888795E-2"/>
    <x v="205"/>
  </r>
  <r>
    <x v="203"/>
    <s v="SAS"/>
    <s v="SG"/>
    <n v="26.2"/>
    <s v="DEN"/>
    <x v="86"/>
    <s v="H"/>
    <n v="25.133333333333333"/>
    <n v="0.11941659070191432"/>
    <x v="203"/>
  </r>
  <r>
    <x v="204"/>
    <s v="SAS"/>
    <s v="SG"/>
    <n v="11.9"/>
    <s v="DEN"/>
    <x v="86"/>
    <s v="H"/>
    <n v="17.333333333333332"/>
    <n v="5.4238833181403837E-2"/>
    <x v="204"/>
  </r>
  <r>
    <x v="210"/>
    <s v="SAS"/>
    <s v="SG"/>
    <n v="11.6"/>
    <s v="DEN"/>
    <x v="86"/>
    <s v="H"/>
    <n v="15.233333333333333"/>
    <n v="5.2871467639015499E-2"/>
    <x v="210"/>
  </r>
  <r>
    <x v="453"/>
    <s v="SAS"/>
    <s v="PG"/>
    <n v="13.7"/>
    <s v="DEN"/>
    <x v="86"/>
    <s v="H"/>
    <n v="19.316666666666666"/>
    <n v="6.2443026435733823E-2"/>
    <x v="453"/>
  </r>
  <r>
    <x v="201"/>
    <s v="SAS"/>
    <s v="PG"/>
    <n v="12.8"/>
    <s v="DEN"/>
    <x v="86"/>
    <s v="H"/>
    <n v="11.4"/>
    <n v="5.8340929808568837E-2"/>
    <x v="201"/>
  </r>
  <r>
    <x v="206"/>
    <s v="SAS"/>
    <s v="PF"/>
    <n v="5.9"/>
    <s v="DEN"/>
    <x v="86"/>
    <s v="H"/>
    <n v="10.1"/>
    <n v="2.6891522333637195E-2"/>
    <x v="206"/>
  </r>
  <r>
    <x v="207"/>
    <s v="SAS"/>
    <s v="PG"/>
    <n v="6.6"/>
    <s v="DEN"/>
    <x v="86"/>
    <s v="H"/>
    <n v="18.733333333333334"/>
    <n v="3.00820419325433E-2"/>
    <x v="207"/>
  </r>
  <r>
    <x v="209"/>
    <s v="SAS"/>
    <s v="PG"/>
    <n v="0.19999999999999996"/>
    <s v="DEN"/>
    <x v="86"/>
    <s v="H"/>
    <n v="6.1"/>
    <n v="9.1157702825888775E-4"/>
    <x v="209"/>
  </r>
  <r>
    <x v="31"/>
    <s v="GSW"/>
    <s v="SG"/>
    <n v="35.6"/>
    <s v="TOR"/>
    <x v="86"/>
    <s v="A"/>
    <n v="38.516666666666666"/>
    <n v="0.16270566727605121"/>
    <x v="31"/>
  </r>
  <r>
    <x v="30"/>
    <s v="GSW"/>
    <s v="SF"/>
    <n v="41.7"/>
    <s v="TOR"/>
    <x v="86"/>
    <s v="A"/>
    <n v="36.583333333333336"/>
    <n v="0.19058500914076784"/>
    <x v="30"/>
  </r>
  <r>
    <x v="29"/>
    <s v="GSW"/>
    <s v="PG"/>
    <n v="46.7"/>
    <s v="TOR"/>
    <x v="86"/>
    <s v="A"/>
    <n v="34.466666666666669"/>
    <n v="0.213436928702011"/>
    <x v="29"/>
  </r>
  <r>
    <x v="32"/>
    <s v="GSW"/>
    <s v="PF"/>
    <n v="32.6"/>
    <s v="TOR"/>
    <x v="86"/>
    <s v="A"/>
    <n v="38.200000000000003"/>
    <n v="0.14899451553930532"/>
    <x v="32"/>
  </r>
  <r>
    <x v="37"/>
    <s v="GSW"/>
    <s v="PF"/>
    <n v="10.7"/>
    <s v="TOR"/>
    <x v="86"/>
    <s v="A"/>
    <n v="15.483333333333331"/>
    <n v="4.8903107861060328E-2"/>
    <x v="37"/>
  </r>
  <r>
    <x v="34"/>
    <s v="GSW"/>
    <s v="C"/>
    <n v="9.1999999999999993"/>
    <s v="TOR"/>
    <x v="86"/>
    <s v="A"/>
    <n v="11.866666666666667"/>
    <n v="4.2047531992687383E-2"/>
    <x v="34"/>
  </r>
  <r>
    <x v="36"/>
    <s v="GSW"/>
    <s v="SG"/>
    <n v="11.7"/>
    <s v="TOR"/>
    <x v="86"/>
    <s v="A"/>
    <n v="20.05"/>
    <n v="5.3473491773308957E-2"/>
    <x v="36"/>
  </r>
  <r>
    <x v="35"/>
    <s v="GSW"/>
    <s v="PG"/>
    <n v="11.1"/>
    <s v="TOR"/>
    <x v="86"/>
    <s v="A"/>
    <n v="11.466666666666667"/>
    <n v="5.0731261425959781E-2"/>
    <x v="35"/>
  </r>
  <r>
    <x v="39"/>
    <s v="GSW"/>
    <s v="SF"/>
    <n v="12.8"/>
    <s v="TOR"/>
    <x v="86"/>
    <s v="A"/>
    <n v="21.233333333333334"/>
    <n v="5.8500914076782456E-2"/>
    <x v="39"/>
  </r>
  <r>
    <x v="351"/>
    <s v="GSW"/>
    <s v="SF"/>
    <n v="6.7"/>
    <s v="TOR"/>
    <x v="86"/>
    <s v="A"/>
    <n v="8"/>
    <n v="3.0621572212065816E-2"/>
    <x v="351"/>
  </r>
  <r>
    <x v="28"/>
    <s v="GSW"/>
    <s v="SG"/>
    <n v="0"/>
    <s v="TOR"/>
    <x v="86"/>
    <s v="A"/>
    <n v="4.1333333333333337"/>
    <n v="0"/>
    <x v="28"/>
  </r>
  <r>
    <x v="320"/>
    <s v="TOR"/>
    <s v="SG"/>
    <n v="50.5"/>
    <s v="GSW"/>
    <x v="86"/>
    <s v="H"/>
    <n v="37.799999999999997"/>
    <n v="0.23510242085661084"/>
    <x v="320"/>
  </r>
  <r>
    <x v="321"/>
    <s v="TOR"/>
    <s v="SF"/>
    <n v="23.6"/>
    <s v="GSW"/>
    <x v="86"/>
    <s v="H"/>
    <n v="25.716666666666661"/>
    <n v="0.10986964618249538"/>
    <x v="321"/>
  </r>
  <r>
    <x v="322"/>
    <s v="TOR"/>
    <s v="PF"/>
    <n v="19"/>
    <s v="GSW"/>
    <x v="86"/>
    <s v="H"/>
    <n v="29.266666666666666"/>
    <n v="8.8454376163873388E-2"/>
    <x v="322"/>
  </r>
  <r>
    <x v="324"/>
    <s v="TOR"/>
    <s v="PG"/>
    <n v="26"/>
    <s v="GSW"/>
    <x v="86"/>
    <s v="H"/>
    <n v="21.466666666666665"/>
    <n v="0.12104283054003727"/>
    <x v="324"/>
  </r>
  <r>
    <x v="315"/>
    <s v="TOR"/>
    <s v="C"/>
    <n v="24.299999999999997"/>
    <s v="GSW"/>
    <x v="86"/>
    <s v="H"/>
    <n v="26.283333333333331"/>
    <n v="0.11312849162011174"/>
    <x v="315"/>
  </r>
  <r>
    <x v="316"/>
    <s v="TOR"/>
    <s v="SF"/>
    <n v="10.9"/>
    <s v="GSW"/>
    <x v="86"/>
    <s v="H"/>
    <n v="21.566666666666666"/>
    <n v="5.0744878957169469E-2"/>
    <x v="316"/>
  </r>
  <r>
    <x v="325"/>
    <s v="TOR"/>
    <s v="PF"/>
    <n v="22.7"/>
    <s v="GSW"/>
    <x v="86"/>
    <s v="H"/>
    <n v="20.966666666666665"/>
    <n v="0.10567970204841715"/>
    <x v="325"/>
  </r>
  <r>
    <x v="323"/>
    <s v="TOR"/>
    <s v="C"/>
    <n v="17.2"/>
    <s v="GSW"/>
    <x v="86"/>
    <s v="H"/>
    <n v="18.133333333333333"/>
    <n v="8.0074487895716959E-2"/>
    <x v="323"/>
  </r>
  <r>
    <x v="318"/>
    <s v="TOR"/>
    <s v="PG"/>
    <n v="12.4"/>
    <s v="GSW"/>
    <x v="86"/>
    <s v="H"/>
    <n v="23.583333333333332"/>
    <n v="5.7728119180633163E-2"/>
    <x v="318"/>
  </r>
  <r>
    <x v="317"/>
    <s v="TOR"/>
    <s v="SG"/>
    <n v="3.5"/>
    <s v="GSW"/>
    <x v="86"/>
    <s v="H"/>
    <n v="10.55"/>
    <n v="1.629422718808194E-2"/>
    <x v="317"/>
  </r>
  <r>
    <x v="441"/>
    <s v="TOR"/>
    <s v="PG"/>
    <n v="4.7"/>
    <s v="GSW"/>
    <x v="86"/>
    <s v="H"/>
    <n v="4.666666666666667"/>
    <n v="2.1880819366852891E-2"/>
    <x v="441"/>
  </r>
  <r>
    <x v="97"/>
    <s v="BRK"/>
    <s v="SF"/>
    <n v="34.299999999999997"/>
    <s v="WAS"/>
    <x v="86"/>
    <s v="A"/>
    <n v="38.4"/>
    <n v="0.15353625783348254"/>
    <x v="97"/>
  </r>
  <r>
    <x v="332"/>
    <s v="BRK"/>
    <s v="C"/>
    <n v="26.1"/>
    <s v="WAS"/>
    <x v="86"/>
    <s v="A"/>
    <n v="28.85"/>
    <n v="0.11683079677708148"/>
    <x v="332"/>
  </r>
  <r>
    <x v="103"/>
    <s v="BRK"/>
    <s v="PG"/>
    <n v="30.200000000000003"/>
    <s v="WAS"/>
    <x v="86"/>
    <s v="A"/>
    <n v="35.166666666666664"/>
    <n v="0.13518352730528202"/>
    <x v="103"/>
  </r>
  <r>
    <x v="100"/>
    <s v="BRK"/>
    <s v="SF"/>
    <n v="35.5"/>
    <s v="WAS"/>
    <x v="86"/>
    <s v="A"/>
    <n v="32.733333333333334"/>
    <n v="0.15890778871978514"/>
    <x v="100"/>
  </r>
  <r>
    <x v="99"/>
    <s v="BRK"/>
    <s v="SG"/>
    <n v="20.6"/>
    <s v="WAS"/>
    <x v="86"/>
    <s v="A"/>
    <n v="32.6"/>
    <n v="9.2211280214861246E-2"/>
    <x v="99"/>
  </r>
  <r>
    <x v="98"/>
    <s v="BRK"/>
    <s v="SG"/>
    <n v="31.6"/>
    <s v="WAS"/>
    <x v="86"/>
    <s v="A"/>
    <n v="35.466666666666669"/>
    <n v="0.14145031333930172"/>
    <x v="98"/>
  </r>
  <r>
    <x v="331"/>
    <s v="BRK"/>
    <s v="SG"/>
    <n v="12.4"/>
    <s v="WAS"/>
    <x v="86"/>
    <s v="A"/>
    <n v="21.333333333333332"/>
    <n v="5.5505819158460167E-2"/>
    <x v="331"/>
  </r>
  <r>
    <x v="101"/>
    <s v="BRK"/>
    <s v="SF"/>
    <n v="25.7"/>
    <s v="WAS"/>
    <x v="86"/>
    <s v="A"/>
    <n v="25.433333333333334"/>
    <n v="0.11504028648164728"/>
    <x v="101"/>
  </r>
  <r>
    <x v="377"/>
    <s v="BRK"/>
    <s v="SG"/>
    <n v="4.5"/>
    <s v="WAS"/>
    <x v="86"/>
    <s v="A"/>
    <n v="7.3166666666666664"/>
    <n v="2.0143240823634737E-2"/>
    <x v="377"/>
  </r>
  <r>
    <x v="376"/>
    <s v="BRK"/>
    <s v="C"/>
    <n v="2.5"/>
    <s v="WAS"/>
    <x v="86"/>
    <s v="A"/>
    <n v="7.7166666666666668"/>
    <n v="1.1190689346463743E-2"/>
    <x v="376"/>
  </r>
  <r>
    <x v="245"/>
    <s v="WAS"/>
    <s v="SG"/>
    <n v="44.8"/>
    <s v="BRK"/>
    <x v="86"/>
    <s v="H"/>
    <n v="42.716666666666669"/>
    <n v="0.18218788125254168"/>
    <x v="245"/>
  </r>
  <r>
    <x v="244"/>
    <s v="WAS"/>
    <s v="PG"/>
    <n v="48.6"/>
    <s v="BRK"/>
    <x v="86"/>
    <s v="H"/>
    <n v="39.883333333333333"/>
    <n v="0.19764131760878409"/>
    <x v="244"/>
  </r>
  <r>
    <x v="247"/>
    <s v="WAS"/>
    <s v="SF"/>
    <n v="24.1"/>
    <s v="BRK"/>
    <x v="86"/>
    <s v="H"/>
    <n v="28.883333333333333"/>
    <n v="9.8007320048800334E-2"/>
    <x v="247"/>
  </r>
  <r>
    <x v="246"/>
    <s v="WAS"/>
    <s v="C"/>
    <n v="39.6"/>
    <s v="BRK"/>
    <x v="86"/>
    <s v="H"/>
    <n v="30.033333333333331"/>
    <n v="0.16104107360715741"/>
    <x v="246"/>
  </r>
  <r>
    <x v="420"/>
    <s v="WAS"/>
    <s v="PF"/>
    <n v="20.100000000000001"/>
    <s v="BRK"/>
    <x v="86"/>
    <s v="H"/>
    <n v="38.533333333333331"/>
    <n v="8.1740544936966253E-2"/>
    <x v="420"/>
  </r>
  <r>
    <x v="249"/>
    <s v="WAS"/>
    <s v="SF"/>
    <n v="29.299999999999997"/>
    <s v="BRK"/>
    <x v="86"/>
    <s v="H"/>
    <n v="37.35"/>
    <n v="0.11915412769418463"/>
    <x v="249"/>
  </r>
  <r>
    <x v="385"/>
    <s v="WAS"/>
    <s v="SG"/>
    <n v="13.2"/>
    <s v="BRK"/>
    <x v="86"/>
    <s v="H"/>
    <n v="13.116666666666667"/>
    <n v="5.368035786905246E-2"/>
    <x v="385"/>
  </r>
  <r>
    <x v="250"/>
    <s v="WAS"/>
    <s v="PF"/>
    <n v="11.8"/>
    <s v="BRK"/>
    <x v="86"/>
    <s v="H"/>
    <n v="14.466666666666665"/>
    <n v="4.7986986579910539E-2"/>
    <x v="250"/>
  </r>
  <r>
    <x v="248"/>
    <s v="WAS"/>
    <s v="SG"/>
    <n v="4.2"/>
    <s v="BRK"/>
    <x v="86"/>
    <s v="H"/>
    <n v="5.0166666666666666"/>
    <n v="1.7080113867425785E-2"/>
    <x v="248"/>
  </r>
  <r>
    <x v="251"/>
    <s v="WAS"/>
    <s v="C"/>
    <n v="10.199999999999999"/>
    <s v="BRK"/>
    <x v="86"/>
    <s v="H"/>
    <n v="15"/>
    <n v="4.1480276535176899E-2"/>
    <x v="251"/>
  </r>
  <r>
    <x v="40"/>
    <s v="MIL"/>
    <s v="SF"/>
    <n v="31.700000000000003"/>
    <s v="MIA"/>
    <x v="87"/>
    <s v="A"/>
    <n v="30.616666666666667"/>
    <n v="0.2078688524590164"/>
    <x v="40"/>
  </r>
  <r>
    <x v="42"/>
    <s v="MIL"/>
    <s v="SF"/>
    <n v="29.200000000000003"/>
    <s v="MIA"/>
    <x v="87"/>
    <s v="A"/>
    <n v="33.116666666666667"/>
    <n v="0.19147540983606559"/>
    <x v="42"/>
  </r>
  <r>
    <x v="41"/>
    <s v="MIL"/>
    <s v="PG"/>
    <n v="24.5"/>
    <s v="MIA"/>
    <x v="87"/>
    <s v="A"/>
    <n v="34.1"/>
    <n v="0.16065573770491803"/>
    <x v="41"/>
  </r>
  <r>
    <x v="165"/>
    <s v="MIL"/>
    <s v="PG"/>
    <n v="19.600000000000001"/>
    <s v="MIA"/>
    <x v="87"/>
    <s v="A"/>
    <n v="31.3"/>
    <n v="0.12852459016393444"/>
    <x v="165"/>
  </r>
  <r>
    <x v="46"/>
    <s v="MIL"/>
    <s v="PF"/>
    <n v="17.799999999999997"/>
    <s v="MIA"/>
    <x v="87"/>
    <s v="A"/>
    <n v="25.433333333333334"/>
    <n v="0.11672131147540982"/>
    <x v="46"/>
  </r>
  <r>
    <x v="348"/>
    <s v="MIL"/>
    <s v="SG"/>
    <n v="12"/>
    <s v="MIA"/>
    <x v="87"/>
    <s v="A"/>
    <n v="22.316666666666666"/>
    <n v="7.8688524590163941E-2"/>
    <x v="348"/>
  </r>
  <r>
    <x v="45"/>
    <s v="MIL"/>
    <s v="SG"/>
    <n v="3"/>
    <s v="MIA"/>
    <x v="87"/>
    <s v="A"/>
    <n v="20.816666666666666"/>
    <n v="1.9672131147540985E-2"/>
    <x v="45"/>
  </r>
  <r>
    <x v="47"/>
    <s v="MIL"/>
    <s v="PF"/>
    <n v="6.1"/>
    <s v="MIA"/>
    <x v="87"/>
    <s v="A"/>
    <n v="16.333333333333332"/>
    <n v="0.04"/>
    <x v="47"/>
  </r>
  <r>
    <x v="394"/>
    <s v="MIL"/>
    <s v="SG"/>
    <n v="3.4000000000000004"/>
    <s v="MIA"/>
    <x v="87"/>
    <s v="A"/>
    <n v="12.1"/>
    <n v="2.2295081967213116E-2"/>
    <x v="394"/>
  </r>
  <r>
    <x v="43"/>
    <s v="MIL"/>
    <s v="PG"/>
    <n v="2.2000000000000002"/>
    <s v="MIA"/>
    <x v="87"/>
    <s v="A"/>
    <n v="11.7"/>
    <n v="1.4426229508196723E-2"/>
    <x v="43"/>
  </r>
  <r>
    <x v="350"/>
    <s v="MIL"/>
    <s v="PF"/>
    <n v="3"/>
    <s v="MIA"/>
    <x v="87"/>
    <s v="A"/>
    <n v="2.1666666666666665"/>
    <n v="1.9672131147540985E-2"/>
    <x v="350"/>
  </r>
  <r>
    <x v="136"/>
    <s v="MIA"/>
    <s v="PG"/>
    <n v="32.6"/>
    <s v="MIL"/>
    <x v="87"/>
    <s v="H"/>
    <n v="32.983333333333334"/>
    <n v="0.14469596094096759"/>
    <x v="136"/>
  </r>
  <r>
    <x v="139"/>
    <s v="MIA"/>
    <s v="SG"/>
    <n v="28.2"/>
    <s v="MIL"/>
    <x v="87"/>
    <s v="H"/>
    <n v="30.833333333333329"/>
    <n v="0.12516644474034619"/>
    <x v="139"/>
  </r>
  <r>
    <x v="135"/>
    <s v="MIA"/>
    <s v="C"/>
    <n v="41"/>
    <s v="MIL"/>
    <x v="87"/>
    <s v="H"/>
    <n v="25.083333333333332"/>
    <n v="0.18197958277851753"/>
    <x v="135"/>
  </r>
  <r>
    <x v="142"/>
    <s v="MIA"/>
    <s v="SG"/>
    <n v="28.7"/>
    <s v="MIL"/>
    <x v="87"/>
    <s v="H"/>
    <n v="34.81666666666667"/>
    <n v="0.12738570794496226"/>
    <x v="142"/>
  </r>
  <r>
    <x v="143"/>
    <s v="MIA"/>
    <s v="SG"/>
    <n v="13"/>
    <s v="MIL"/>
    <x v="87"/>
    <s v="H"/>
    <n v="32.18333333333333"/>
    <n v="5.770084332001775E-2"/>
    <x v="143"/>
  </r>
  <r>
    <x v="140"/>
    <s v="MIA"/>
    <s v="C"/>
    <n v="17.399999999999999"/>
    <s v="MIL"/>
    <x v="87"/>
    <s v="H"/>
    <n v="17.733333333333334"/>
    <n v="7.7230359520639141E-2"/>
    <x v="140"/>
  </r>
  <r>
    <x v="144"/>
    <s v="MIA"/>
    <s v="PF"/>
    <n v="18.8"/>
    <s v="MIL"/>
    <x v="87"/>
    <s v="H"/>
    <n v="27.85"/>
    <n v="8.3444296493564135E-2"/>
    <x v="144"/>
  </r>
  <r>
    <x v="138"/>
    <s v="MIA"/>
    <s v="PF"/>
    <n v="31.799999999999997"/>
    <s v="MIL"/>
    <x v="87"/>
    <s v="H"/>
    <n v="25.333333333333336"/>
    <n v="0.14114513981358187"/>
    <x v="138"/>
  </r>
  <r>
    <x v="141"/>
    <s v="MIA"/>
    <s v="SF"/>
    <n v="13.8"/>
    <s v="MIL"/>
    <x v="87"/>
    <s v="H"/>
    <n v="13.183333333333334"/>
    <n v="6.1251664447403459E-2"/>
    <x v="141"/>
  </r>
  <r>
    <x v="154"/>
    <s v="POR"/>
    <s v="PG"/>
    <n v="37.200000000000003"/>
    <s v="MIN"/>
    <x v="87"/>
    <s v="A"/>
    <n v="34.866666666666667"/>
    <n v="0.19882415820416893"/>
    <x v="154"/>
  </r>
  <r>
    <x v="339"/>
    <s v="POR"/>
    <s v="SG"/>
    <n v="19"/>
    <s v="MIN"/>
    <x v="87"/>
    <s v="A"/>
    <n v="25.966666666666665"/>
    <n v="0.10154997327632284"/>
    <x v="339"/>
  </r>
  <r>
    <x v="155"/>
    <s v="POR"/>
    <s v="SG"/>
    <n v="29.7"/>
    <s v="MIN"/>
    <x v="87"/>
    <s v="A"/>
    <n v="28.516666666666666"/>
    <n v="0.15873864243719937"/>
    <x v="155"/>
  </r>
  <r>
    <x v="158"/>
    <s v="POR"/>
    <s v="PG"/>
    <n v="13"/>
    <s v="MIN"/>
    <x v="87"/>
    <s v="A"/>
    <n v="12.016666666666666"/>
    <n v="6.9481560662747202E-2"/>
    <x v="158"/>
  </r>
  <r>
    <x v="156"/>
    <s v="POR"/>
    <s v="SG"/>
    <n v="12.100000000000001"/>
    <s v="MIN"/>
    <x v="87"/>
    <s v="A"/>
    <n v="23.066666666666666"/>
    <n v="6.4671298770710872E-2"/>
    <x v="156"/>
  </r>
  <r>
    <x v="157"/>
    <s v="POR"/>
    <s v="C"/>
    <n v="16.5"/>
    <s v="MIN"/>
    <x v="87"/>
    <s v="A"/>
    <n v="20.05"/>
    <n v="8.8188134687332997E-2"/>
    <x v="157"/>
  </r>
  <r>
    <x v="162"/>
    <s v="POR"/>
    <s v="PF"/>
    <n v="10.7"/>
    <s v="MIN"/>
    <x v="87"/>
    <s v="A"/>
    <n v="4.95"/>
    <n v="5.7188669160876546E-2"/>
    <x v="162"/>
  </r>
  <r>
    <x v="340"/>
    <s v="POR"/>
    <s v="C"/>
    <n v="11.2"/>
    <s v="MIN"/>
    <x v="87"/>
    <s v="A"/>
    <n v="28.766666666666666"/>
    <n v="5.9861036878674515E-2"/>
    <x v="340"/>
  </r>
  <r>
    <x v="163"/>
    <s v="POR"/>
    <s v="SF"/>
    <n v="17.899999999999999"/>
    <s v="MIN"/>
    <x v="87"/>
    <s v="A"/>
    <n v="20.933333333333334"/>
    <n v="9.5670764297167296E-2"/>
    <x v="163"/>
  </r>
  <r>
    <x v="159"/>
    <s v="POR"/>
    <s v="PF"/>
    <n v="12.6"/>
    <s v="MIN"/>
    <x v="87"/>
    <s v="A"/>
    <n v="21.216666666666665"/>
    <n v="6.7343666488508827E-2"/>
    <x v="159"/>
  </r>
  <r>
    <x v="417"/>
    <s v="POR"/>
    <s v="PF"/>
    <n v="7.1999999999999993"/>
    <s v="MIN"/>
    <x v="87"/>
    <s v="A"/>
    <n v="6.75"/>
    <n v="3.8482095136290757E-2"/>
    <x v="417"/>
  </r>
  <r>
    <x v="164"/>
    <s v="POR"/>
    <s v="SF"/>
    <n v="0"/>
    <s v="MIN"/>
    <x v="87"/>
    <s v="A"/>
    <n v="6.75"/>
    <n v="0"/>
    <x v="164"/>
  </r>
  <r>
    <x v="160"/>
    <s v="POR"/>
    <s v="SF"/>
    <n v="0"/>
    <s v="MIN"/>
    <x v="87"/>
    <s v="A"/>
    <n v="6.1666666666666679"/>
    <n v="0"/>
    <x v="160"/>
  </r>
  <r>
    <x v="191"/>
    <s v="MIN"/>
    <s v="SF"/>
    <n v="42"/>
    <s v="POR"/>
    <x v="87"/>
    <s v="H"/>
    <n v="34.133333333333333"/>
    <n v="0.18173950670705322"/>
    <x v="191"/>
  </r>
  <r>
    <x v="192"/>
    <s v="MIN"/>
    <s v="PG"/>
    <n v="39.200000000000003"/>
    <s v="POR"/>
    <x v="87"/>
    <s v="H"/>
    <n v="28.616666666666667"/>
    <n v="0.16962353959324969"/>
    <x v="192"/>
  </r>
  <r>
    <x v="190"/>
    <s v="MIN"/>
    <s v="C"/>
    <n v="37.200000000000003"/>
    <s v="POR"/>
    <x v="87"/>
    <s v="H"/>
    <n v="36.233333333333334"/>
    <n v="0.1609692773691043"/>
    <x v="190"/>
  </r>
  <r>
    <x v="189"/>
    <s v="MIN"/>
    <s v="SG"/>
    <n v="27.8"/>
    <s v="POR"/>
    <x v="87"/>
    <s v="H"/>
    <n v="31.016666666666666"/>
    <n v="0.12029424491562095"/>
    <x v="189"/>
  </r>
  <r>
    <x v="195"/>
    <s v="MIN"/>
    <s v="PF"/>
    <n v="23"/>
    <s v="POR"/>
    <x v="87"/>
    <s v="H"/>
    <n v="28.633333333333333"/>
    <n v="9.9524015577672001E-2"/>
    <x v="195"/>
  </r>
  <r>
    <x v="193"/>
    <s v="MIN"/>
    <s v="SG"/>
    <n v="18.7"/>
    <s v="POR"/>
    <x v="87"/>
    <s v="H"/>
    <n v="19.533333333333335"/>
    <n v="8.0917351795759415E-2"/>
    <x v="193"/>
  </r>
  <r>
    <x v="194"/>
    <s v="MIN"/>
    <s v="PF"/>
    <n v="10.5"/>
    <s v="POR"/>
    <x v="87"/>
    <s v="H"/>
    <n v="18.633333333333333"/>
    <n v="4.5434876676763304E-2"/>
    <x v="194"/>
  </r>
  <r>
    <x v="196"/>
    <s v="MIN"/>
    <s v="PG"/>
    <n v="13"/>
    <s v="POR"/>
    <x v="87"/>
    <s v="H"/>
    <n v="11.816666666666666"/>
    <n v="5.6252704456945045E-2"/>
    <x v="196"/>
  </r>
  <r>
    <x v="198"/>
    <s v="MIN"/>
    <s v="C"/>
    <n v="14.5"/>
    <s v="POR"/>
    <x v="87"/>
    <s v="H"/>
    <n v="20.266666666666666"/>
    <n v="6.2743401125054096E-2"/>
    <x v="198"/>
  </r>
  <r>
    <x v="197"/>
    <s v="MIN"/>
    <s v="SF"/>
    <n v="2"/>
    <s v="POR"/>
    <x v="87"/>
    <s v="H"/>
    <n v="4.1166666666666663"/>
    <n v="8.6542622241453926E-3"/>
    <x v="197"/>
  </r>
  <r>
    <x v="392"/>
    <s v="MIN"/>
    <s v="SG"/>
    <n v="3.2"/>
    <s v="POR"/>
    <x v="87"/>
    <s v="H"/>
    <n v="4.1166666666666663"/>
    <n v="1.3846819558632628E-2"/>
    <x v="392"/>
  </r>
  <r>
    <x v="391"/>
    <s v="MIN"/>
    <s v="PG"/>
    <n v="0"/>
    <s v="POR"/>
    <x v="87"/>
    <s v="H"/>
    <n v="2.8833333333333333"/>
    <n v="0"/>
    <x v="391"/>
  </r>
  <r>
    <x v="114"/>
    <s v="NOP"/>
    <s v="PF"/>
    <n v="85.4"/>
    <s v="NYK"/>
    <x v="87"/>
    <s v="A"/>
    <n v="49.7"/>
    <n v="0.32732847834419321"/>
    <x v="114"/>
  </r>
  <r>
    <x v="119"/>
    <s v="NOP"/>
    <s v="PG"/>
    <n v="54"/>
    <s v="NYK"/>
    <x v="87"/>
    <s v="A"/>
    <n v="44.9"/>
    <n v="0.20697585281717135"/>
    <x v="119"/>
  </r>
  <r>
    <x v="116"/>
    <s v="NOP"/>
    <s v="SG"/>
    <n v="22.2"/>
    <s v="NYK"/>
    <x v="87"/>
    <s v="A"/>
    <n v="44.81666666666667"/>
    <n v="8.5090072824837104E-2"/>
    <x v="116"/>
  </r>
  <r>
    <x v="115"/>
    <s v="NOP"/>
    <s v="PF"/>
    <n v="66.7"/>
    <s v="NYK"/>
    <x v="87"/>
    <s v="A"/>
    <n v="44.95"/>
    <n v="0.25565350709083945"/>
    <x v="115"/>
  </r>
  <r>
    <x v="120"/>
    <s v="NOP"/>
    <s v="SG"/>
    <n v="13.1"/>
    <s v="NYK"/>
    <x v="87"/>
    <s v="A"/>
    <n v="25.18333333333333"/>
    <n v="5.0210808738980456E-2"/>
    <x v="120"/>
  </r>
  <r>
    <x v="436"/>
    <s v="NOP"/>
    <s v="PG"/>
    <n v="15.3"/>
    <s v="NYK"/>
    <x v="87"/>
    <s v="A"/>
    <n v="24.283333333333335"/>
    <n v="5.864315829819855E-2"/>
    <x v="436"/>
  </r>
  <r>
    <x v="121"/>
    <s v="NOP"/>
    <s v="SF"/>
    <n v="3"/>
    <s v="NYK"/>
    <x v="87"/>
    <s v="A"/>
    <n v="19.816666666666666"/>
    <n v="1.1498658489842852E-2"/>
    <x v="121"/>
  </r>
  <r>
    <x v="117"/>
    <s v="NOP"/>
    <s v="PF"/>
    <n v="1.2"/>
    <s v="NYK"/>
    <x v="87"/>
    <s v="A"/>
    <n v="11.35"/>
    <n v="4.5994633959371405E-3"/>
    <x v="117"/>
  </r>
  <r>
    <x v="278"/>
    <s v="NYK"/>
    <s v="PF"/>
    <n v="54.7"/>
    <s v="NOP"/>
    <x v="87"/>
    <s v="H"/>
    <n v="43.616666666666667"/>
    <n v="0.22074253430185634"/>
    <x v="278"/>
  </r>
  <r>
    <x v="281"/>
    <s v="NYK"/>
    <s v="SG"/>
    <n v="41.5"/>
    <s v="NOP"/>
    <x v="87"/>
    <s v="H"/>
    <n v="32.866666666666667"/>
    <n v="0.16747376916868442"/>
    <x v="281"/>
  </r>
  <r>
    <x v="389"/>
    <s v="NYK"/>
    <s v="PG"/>
    <n v="42.8"/>
    <s v="NOP"/>
    <x v="87"/>
    <s v="H"/>
    <n v="36.75"/>
    <n v="0.17271993543179981"/>
    <x v="389"/>
  </r>
  <r>
    <x v="279"/>
    <s v="NYK"/>
    <s v="C"/>
    <n v="36.5"/>
    <s v="NOP"/>
    <x v="87"/>
    <s v="H"/>
    <n v="36.083333333333336"/>
    <n v="0.1472962066182405"/>
    <x v="279"/>
  </r>
  <r>
    <x v="284"/>
    <s v="NYK"/>
    <s v="SF"/>
    <n v="12.7"/>
    <s v="NOP"/>
    <x v="87"/>
    <s v="H"/>
    <n v="12.25"/>
    <n v="5.1251008878127516E-2"/>
    <x v="284"/>
  </r>
  <r>
    <x v="280"/>
    <s v="NYK"/>
    <s v="SG"/>
    <n v="16.399999999999999"/>
    <s v="NOP"/>
    <x v="87"/>
    <s v="H"/>
    <n v="35.166666666666664"/>
    <n v="6.618240516545601E-2"/>
    <x v="280"/>
  </r>
  <r>
    <x v="287"/>
    <s v="NYK"/>
    <s v="SF"/>
    <n v="18.7"/>
    <s v="NOP"/>
    <x v="87"/>
    <s v="H"/>
    <n v="26"/>
    <n v="7.5464083938660206E-2"/>
    <x v="287"/>
  </r>
  <r>
    <x v="283"/>
    <s v="NYK"/>
    <s v="C"/>
    <n v="15.8"/>
    <s v="NOP"/>
    <x v="87"/>
    <s v="H"/>
    <n v="16.616666666666667"/>
    <n v="6.3761097659402743E-2"/>
    <x v="283"/>
  </r>
  <r>
    <x v="289"/>
    <s v="NYK"/>
    <s v="PG"/>
    <n v="6.3000000000000007"/>
    <s v="NOP"/>
    <x v="87"/>
    <s v="H"/>
    <n v="16.25"/>
    <n v="2.5423728813559324E-2"/>
    <x v="289"/>
  </r>
  <r>
    <x v="288"/>
    <s v="NYK"/>
    <s v="SF"/>
    <n v="2.4000000000000004"/>
    <s v="NOP"/>
    <x v="87"/>
    <s v="H"/>
    <n v="9.3833333333333329"/>
    <n v="9.6852300242130755E-3"/>
    <x v="288"/>
  </r>
  <r>
    <x v="106"/>
    <s v="IND"/>
    <s v="PG"/>
    <n v="27.6"/>
    <s v="PHO"/>
    <x v="87"/>
    <s v="A"/>
    <n v="27.466666666666665"/>
    <n v="0.12299465240641712"/>
    <x v="106"/>
  </r>
  <r>
    <x v="104"/>
    <s v="IND"/>
    <s v="SG"/>
    <n v="34.5"/>
    <s v="PHO"/>
    <x v="87"/>
    <s v="A"/>
    <n v="21.433333333333334"/>
    <n v="0.15374331550802139"/>
    <x v="104"/>
  </r>
  <r>
    <x v="111"/>
    <s v="IND"/>
    <s v="PG"/>
    <n v="29.2"/>
    <s v="PHO"/>
    <x v="87"/>
    <s v="A"/>
    <n v="31.7"/>
    <n v="0.13012477718360071"/>
    <x v="111"/>
  </r>
  <r>
    <x v="110"/>
    <s v="IND"/>
    <s v="SF"/>
    <n v="13"/>
    <s v="PHO"/>
    <x v="87"/>
    <s v="A"/>
    <n v="21.35"/>
    <n v="5.7932263814616754E-2"/>
    <x v="110"/>
  </r>
  <r>
    <x v="107"/>
    <s v="IND"/>
    <s v="PF"/>
    <n v="17.8"/>
    <s v="PHO"/>
    <x v="87"/>
    <s v="A"/>
    <n v="24.683333333333334"/>
    <n v="7.9322638146167565E-2"/>
    <x v="107"/>
  </r>
  <r>
    <x v="341"/>
    <s v="IND"/>
    <s v="C"/>
    <n v="25.9"/>
    <s v="PHO"/>
    <x v="87"/>
    <s v="A"/>
    <n v="19.383333333333333"/>
    <n v="0.11541889483065952"/>
    <x v="341"/>
  </r>
  <r>
    <x v="342"/>
    <s v="IND"/>
    <s v="PG"/>
    <n v="12.7"/>
    <s v="PHO"/>
    <x v="87"/>
    <s v="A"/>
    <n v="17.649999999999999"/>
    <n v="5.6595365418894823E-2"/>
    <x v="342"/>
  </r>
  <r>
    <x v="113"/>
    <s v="IND"/>
    <s v="PF"/>
    <n v="11.9"/>
    <s v="PHO"/>
    <x v="87"/>
    <s v="A"/>
    <n v="23.316666666666666"/>
    <n v="5.3030303030303032E-2"/>
    <x v="113"/>
  </r>
  <r>
    <x v="108"/>
    <s v="IND"/>
    <s v="SG"/>
    <n v="24.3"/>
    <s v="PHO"/>
    <x v="87"/>
    <s v="A"/>
    <n v="19.566666666666666"/>
    <n v="0.10828877005347594"/>
    <x v="108"/>
  </r>
  <r>
    <x v="109"/>
    <s v="IND"/>
    <s v="PF"/>
    <n v="21.3"/>
    <s v="PHO"/>
    <x v="87"/>
    <s v="A"/>
    <n v="23.783333333333335"/>
    <n v="9.4919786096256689E-2"/>
    <x v="109"/>
  </r>
  <r>
    <x v="344"/>
    <s v="IND"/>
    <s v="C"/>
    <n v="6.2"/>
    <s v="PHO"/>
    <x v="87"/>
    <s v="A"/>
    <n v="4.833333333333333"/>
    <n v="2.7629233511586453E-2"/>
    <x v="344"/>
  </r>
  <r>
    <x v="343"/>
    <s v="IND"/>
    <s v="SF"/>
    <n v="0"/>
    <s v="PHO"/>
    <x v="87"/>
    <s v="A"/>
    <n v="4.833333333333333"/>
    <n v="0"/>
    <x v="343"/>
  </r>
  <r>
    <x v="168"/>
    <s v="PHO"/>
    <s v="SF"/>
    <n v="30.700000000000003"/>
    <s v="IND"/>
    <x v="87"/>
    <s v="H"/>
    <n v="30.1"/>
    <n v="0.1724719101123596"/>
    <x v="168"/>
  </r>
  <r>
    <x v="166"/>
    <s v="PHO"/>
    <s v="SG"/>
    <n v="29.5"/>
    <s v="IND"/>
    <x v="87"/>
    <s v="H"/>
    <n v="33.016666666666666"/>
    <n v="0.1657303370786517"/>
    <x v="166"/>
  </r>
  <r>
    <x v="398"/>
    <s v="PHO"/>
    <s v="PG"/>
    <n v="15.399999999999999"/>
    <s v="IND"/>
    <x v="87"/>
    <s v="H"/>
    <n v="20.149999999999999"/>
    <n v="8.6516853932584278E-2"/>
    <x v="398"/>
  </r>
  <r>
    <x v="170"/>
    <s v="PHO"/>
    <s v="SG"/>
    <n v="12"/>
    <s v="IND"/>
    <x v="87"/>
    <s v="H"/>
    <n v="18.266666666666666"/>
    <n v="6.7415730337078664E-2"/>
    <x v="170"/>
  </r>
  <r>
    <x v="357"/>
    <s v="PHO"/>
    <s v="C"/>
    <n v="30.5"/>
    <s v="IND"/>
    <x v="87"/>
    <s v="H"/>
    <n v="19.183333333333334"/>
    <n v="0.1713483146067416"/>
    <x v="357"/>
  </r>
  <r>
    <x v="175"/>
    <s v="PHO"/>
    <s v="PG"/>
    <n v="19"/>
    <s v="IND"/>
    <x v="87"/>
    <s v="H"/>
    <n v="24.43333333333333"/>
    <n v="0.10674157303370788"/>
    <x v="175"/>
  </r>
  <r>
    <x v="171"/>
    <s v="PHO"/>
    <s v="C"/>
    <n v="25.8"/>
    <s v="IND"/>
    <x v="87"/>
    <s v="H"/>
    <n v="25.550000000000004"/>
    <n v="0.14494382022471913"/>
    <x v="171"/>
  </r>
  <r>
    <x v="172"/>
    <s v="PHO"/>
    <s v="PF"/>
    <n v="5.7"/>
    <s v="IND"/>
    <x v="87"/>
    <s v="H"/>
    <n v="16.25"/>
    <n v="3.2022471910112364E-2"/>
    <x v="172"/>
  </r>
  <r>
    <x v="458"/>
    <s v="PHO"/>
    <s v="SF"/>
    <n v="2.2000000000000002"/>
    <s v="IND"/>
    <x v="87"/>
    <s v="H"/>
    <n v="11.666666666666666"/>
    <n v="1.2359550561797756E-2"/>
    <x v="458"/>
  </r>
  <r>
    <x v="173"/>
    <s v="PHO"/>
    <s v="PF"/>
    <n v="3"/>
    <s v="IND"/>
    <x v="87"/>
    <s v="H"/>
    <n v="30.299999999999997"/>
    <n v="1.6853932584269666E-2"/>
    <x v="173"/>
  </r>
  <r>
    <x v="480"/>
    <s v="PHO"/>
    <s v="SG"/>
    <n v="1.2"/>
    <s v="IND"/>
    <x v="87"/>
    <s v="H"/>
    <n v="4.833333333333333"/>
    <n v="6.7415730337078662E-3"/>
    <x v="480"/>
  </r>
  <r>
    <x v="44"/>
    <s v="PHO"/>
    <s v="C"/>
    <n v="1.5"/>
    <s v="IND"/>
    <x v="87"/>
    <s v="H"/>
    <n v="3.2666666666666666"/>
    <n v="8.426966292134833E-3"/>
    <x v="44"/>
  </r>
  <r>
    <x v="388"/>
    <s v="PHO"/>
    <s v="SF"/>
    <n v="1.5"/>
    <s v="IND"/>
    <x v="87"/>
    <s v="H"/>
    <n v="2.9833333333333334"/>
    <n v="8.426966292134833E-3"/>
    <x v="388"/>
  </r>
  <r>
    <x v="199"/>
    <s v="SAS"/>
    <s v="PF"/>
    <n v="46.7"/>
    <s v="ATL"/>
    <x v="88"/>
    <s v="A"/>
    <n v="34.883333333333333"/>
    <n v="0.21093044263775973"/>
    <x v="199"/>
  </r>
  <r>
    <x v="203"/>
    <s v="SAS"/>
    <s v="SG"/>
    <n v="28.7"/>
    <s v="ATL"/>
    <x v="88"/>
    <s v="A"/>
    <n v="31.866666666666667"/>
    <n v="0.12962962962962962"/>
    <x v="203"/>
  </r>
  <r>
    <x v="207"/>
    <s v="SAS"/>
    <s v="PG"/>
    <n v="21.6"/>
    <s v="ATL"/>
    <x v="88"/>
    <s v="A"/>
    <n v="23.366666666666667"/>
    <n v="9.7560975609756101E-2"/>
    <x v="207"/>
  </r>
  <r>
    <x v="200"/>
    <s v="SAS"/>
    <s v="SG"/>
    <n v="26.9"/>
    <s v="ATL"/>
    <x v="88"/>
    <s v="A"/>
    <n v="28.5"/>
    <n v="0.12149954832881661"/>
    <x v="200"/>
  </r>
  <r>
    <x v="208"/>
    <s v="SAS"/>
    <s v="SF"/>
    <n v="16.899999999999999"/>
    <s v="ATL"/>
    <x v="88"/>
    <s v="A"/>
    <n v="24.216666666666661"/>
    <n v="7.6332429990966566E-2"/>
    <x v="208"/>
  </r>
  <r>
    <x v="201"/>
    <s v="SAS"/>
    <s v="PG"/>
    <n v="14.8"/>
    <s v="ATL"/>
    <x v="88"/>
    <s v="A"/>
    <n v="18.233333333333334"/>
    <n v="6.6847335140018074E-2"/>
    <x v="201"/>
  </r>
  <r>
    <x v="453"/>
    <s v="SAS"/>
    <s v="PG"/>
    <n v="26.4"/>
    <s v="ATL"/>
    <x v="88"/>
    <s v="A"/>
    <n v="25.200000000000003"/>
    <n v="0.11924119241192412"/>
    <x v="453"/>
  </r>
  <r>
    <x v="205"/>
    <s v="SAS"/>
    <s v="PF"/>
    <n v="21"/>
    <s v="ATL"/>
    <x v="88"/>
    <s v="A"/>
    <n v="21.183333333333334"/>
    <n v="9.4850948509485097E-2"/>
    <x v="205"/>
  </r>
  <r>
    <x v="210"/>
    <s v="SAS"/>
    <s v="SG"/>
    <n v="5.5"/>
    <s v="ATL"/>
    <x v="88"/>
    <s v="A"/>
    <n v="19.016666666666666"/>
    <n v="2.4841915085817526E-2"/>
    <x v="210"/>
  </r>
  <r>
    <x v="206"/>
    <s v="SAS"/>
    <s v="PF"/>
    <n v="8.6999999999999993"/>
    <s v="ATL"/>
    <x v="88"/>
    <s v="A"/>
    <n v="6.1833333333333336"/>
    <n v="3.9295392953929538E-2"/>
    <x v="206"/>
  </r>
  <r>
    <x v="204"/>
    <s v="SAS"/>
    <s v="SG"/>
    <n v="1.5"/>
    <s v="ATL"/>
    <x v="88"/>
    <s v="A"/>
    <n v="4.916666666666667"/>
    <n v="6.7750677506775063E-3"/>
    <x v="204"/>
  </r>
  <r>
    <x v="211"/>
    <s v="SAS"/>
    <s v="SG"/>
    <n v="2.7"/>
    <s v="ATL"/>
    <x v="88"/>
    <s v="A"/>
    <n v="2.4500000000000002"/>
    <n v="1.2195121951219513E-2"/>
    <x v="211"/>
  </r>
  <r>
    <x v="52"/>
    <s v="ATL"/>
    <s v="PG"/>
    <n v="40.5"/>
    <s v="SAS"/>
    <x v="88"/>
    <s v="H"/>
    <n v="33.266666666666666"/>
    <n v="0.19014084507042253"/>
    <x v="52"/>
  </r>
  <r>
    <x v="58"/>
    <s v="ATL"/>
    <s v="PF"/>
    <n v="25"/>
    <s v="SAS"/>
    <x v="88"/>
    <s v="H"/>
    <n v="28.283333333333339"/>
    <n v="0.11737089201877934"/>
    <x v="58"/>
  </r>
  <r>
    <x v="56"/>
    <s v="ATL"/>
    <s v="C"/>
    <n v="29"/>
    <s v="SAS"/>
    <x v="88"/>
    <s v="H"/>
    <n v="25.9"/>
    <n v="0.13615023474178403"/>
    <x v="56"/>
  </r>
  <r>
    <x v="54"/>
    <s v="ATL"/>
    <s v="PF"/>
    <n v="25.1"/>
    <s v="SAS"/>
    <x v="88"/>
    <s v="H"/>
    <n v="22.083333333333332"/>
    <n v="0.11784037558685447"/>
    <x v="54"/>
  </r>
  <r>
    <x v="57"/>
    <s v="ATL"/>
    <s v="SF"/>
    <n v="36.6"/>
    <s v="SAS"/>
    <x v="88"/>
    <s v="H"/>
    <n v="30.966666666666661"/>
    <n v="0.17183098591549295"/>
    <x v="57"/>
  </r>
  <r>
    <x v="53"/>
    <s v="ATL"/>
    <s v="SG"/>
    <n v="14.4"/>
    <s v="SAS"/>
    <x v="88"/>
    <s v="H"/>
    <n v="21.133333333333333"/>
    <n v="6.7605633802816908E-2"/>
    <x v="53"/>
  </r>
  <r>
    <x v="60"/>
    <s v="ATL"/>
    <s v="PG"/>
    <n v="13.3"/>
    <s v="SAS"/>
    <x v="88"/>
    <s v="H"/>
    <n v="19.600000000000001"/>
    <n v="6.2441314553990615E-2"/>
    <x v="60"/>
  </r>
  <r>
    <x v="333"/>
    <s v="ATL"/>
    <s v="SG"/>
    <n v="13.1"/>
    <s v="SAS"/>
    <x v="88"/>
    <s v="H"/>
    <n v="13.8"/>
    <n v="6.1502347417840372E-2"/>
    <x v="333"/>
  </r>
  <r>
    <x v="55"/>
    <s v="ATL"/>
    <s v="SF"/>
    <n v="9.3000000000000007"/>
    <s v="SAS"/>
    <x v="88"/>
    <s v="H"/>
    <n v="25.233333333333334"/>
    <n v="4.366197183098592E-2"/>
    <x v="55"/>
  </r>
  <r>
    <x v="451"/>
    <s v="ATL"/>
    <s v="C"/>
    <n v="7.6999999999999993"/>
    <s v="SAS"/>
    <x v="88"/>
    <s v="H"/>
    <n v="16.516666666666666"/>
    <n v="3.6150234741784033E-2"/>
    <x v="451"/>
  </r>
  <r>
    <x v="62"/>
    <s v="ATL"/>
    <s v="PF"/>
    <n v="-1"/>
    <s v="SAS"/>
    <x v="88"/>
    <s v="H"/>
    <n v="3.2166666666666668"/>
    <n v="-4.6948356807511738E-3"/>
    <x v="62"/>
  </r>
  <r>
    <x v="278"/>
    <s v="NYK"/>
    <s v="PF"/>
    <n v="41.8"/>
    <s v="BRK"/>
    <x v="88"/>
    <s v="A"/>
    <n v="26.966666666666669"/>
    <n v="0.16283599532528242"/>
    <x v="278"/>
  </r>
  <r>
    <x v="288"/>
    <s v="NYK"/>
    <s v="SF"/>
    <n v="41"/>
    <s v="BRK"/>
    <x v="88"/>
    <s v="A"/>
    <n v="29.25"/>
    <n v="0.15971951694585121"/>
    <x v="288"/>
  </r>
  <r>
    <x v="284"/>
    <s v="NYK"/>
    <s v="SF"/>
    <n v="18.3"/>
    <s v="BRK"/>
    <x v="88"/>
    <s v="A"/>
    <n v="28.566666666666666"/>
    <n v="7.1289442929489688E-2"/>
    <x v="284"/>
  </r>
  <r>
    <x v="283"/>
    <s v="NYK"/>
    <s v="C"/>
    <n v="28.9"/>
    <s v="BRK"/>
    <x v="88"/>
    <s v="A"/>
    <n v="22.5"/>
    <n v="0.11258278145695365"/>
    <x v="283"/>
  </r>
  <r>
    <x v="280"/>
    <s v="NYK"/>
    <s v="SG"/>
    <n v="17.2"/>
    <s v="BRK"/>
    <x v="88"/>
    <s v="A"/>
    <n v="25.433333333333334"/>
    <n v="6.7004285157771723E-2"/>
    <x v="280"/>
  </r>
  <r>
    <x v="289"/>
    <s v="NYK"/>
    <s v="PG"/>
    <n v="40.4"/>
    <s v="BRK"/>
    <x v="88"/>
    <s v="A"/>
    <n v="28.950000000000003"/>
    <n v="0.15738215816127776"/>
    <x v="289"/>
  </r>
  <r>
    <x v="279"/>
    <s v="NYK"/>
    <s v="C"/>
    <n v="15.8"/>
    <s v="BRK"/>
    <x v="88"/>
    <s v="A"/>
    <n v="9.0833333333333339"/>
    <n v="6.1550447993767049E-2"/>
    <x v="279"/>
  </r>
  <r>
    <x v="282"/>
    <s v="NYK"/>
    <s v="SG"/>
    <n v="20.3"/>
    <s v="BRK"/>
    <x v="88"/>
    <s v="A"/>
    <n v="26.483333333333334"/>
    <n v="7.9080638878067794E-2"/>
    <x v="282"/>
  </r>
  <r>
    <x v="481"/>
    <s v="NYK"/>
    <s v="PG"/>
    <n v="9.1999999999999993"/>
    <s v="BRK"/>
    <x v="88"/>
    <s v="A"/>
    <n v="8.25"/>
    <n v="3.5839501363459293E-2"/>
    <x v="481"/>
  </r>
  <r>
    <x v="287"/>
    <s v="NYK"/>
    <s v="SF"/>
    <n v="5.2"/>
    <s v="BRK"/>
    <x v="88"/>
    <s v="A"/>
    <n v="15.516666666666667"/>
    <n v="2.0257109466303078E-2"/>
    <x v="287"/>
  </r>
  <r>
    <x v="389"/>
    <s v="NYK"/>
    <s v="PG"/>
    <n v="7.5"/>
    <s v="BRK"/>
    <x v="88"/>
    <s v="A"/>
    <n v="12.766666666666666"/>
    <n v="2.92169848071679E-2"/>
    <x v="389"/>
  </r>
  <r>
    <x v="286"/>
    <s v="NYK"/>
    <s v="C"/>
    <n v="11.1"/>
    <s v="BRK"/>
    <x v="88"/>
    <s v="A"/>
    <n v="6.2333333333333343"/>
    <n v="4.3241137514608494E-2"/>
    <x v="286"/>
  </r>
  <r>
    <x v="100"/>
    <s v="BRK"/>
    <s v="SF"/>
    <n v="38.1"/>
    <s v="NYK"/>
    <x v="88"/>
    <s v="H"/>
    <n v="30.25"/>
    <n v="0.19659442724458204"/>
    <x v="100"/>
  </r>
  <r>
    <x v="98"/>
    <s v="BRK"/>
    <s v="SG"/>
    <n v="29.9"/>
    <s v="NYK"/>
    <x v="88"/>
    <s v="H"/>
    <n v="29.916666666666671"/>
    <n v="0.15428276573787408"/>
    <x v="98"/>
  </r>
  <r>
    <x v="97"/>
    <s v="BRK"/>
    <s v="SF"/>
    <n v="23.7"/>
    <s v="NYK"/>
    <x v="88"/>
    <s v="H"/>
    <n v="26.333333333333329"/>
    <n v="0.12229102167182661"/>
    <x v="97"/>
  </r>
  <r>
    <x v="101"/>
    <s v="BRK"/>
    <s v="SF"/>
    <n v="18.600000000000001"/>
    <s v="NYK"/>
    <x v="88"/>
    <s v="H"/>
    <n v="22.3"/>
    <n v="9.5975232198142413E-2"/>
    <x v="101"/>
  </r>
  <r>
    <x v="331"/>
    <s v="BRK"/>
    <s v="SG"/>
    <n v="19.5"/>
    <s v="NYK"/>
    <x v="88"/>
    <s v="H"/>
    <n v="23.116666666666667"/>
    <n v="0.10061919504643962"/>
    <x v="331"/>
  </r>
  <r>
    <x v="103"/>
    <s v="BRK"/>
    <s v="PG"/>
    <n v="20.3"/>
    <s v="NYK"/>
    <x v="88"/>
    <s v="H"/>
    <n v="27.85"/>
    <n v="0.10474716202270382"/>
    <x v="103"/>
  </r>
  <r>
    <x v="99"/>
    <s v="BRK"/>
    <s v="SG"/>
    <n v="16.100000000000001"/>
    <s v="NYK"/>
    <x v="88"/>
    <s v="H"/>
    <n v="34.633333333333333"/>
    <n v="8.3075335397316818E-2"/>
    <x v="99"/>
  </r>
  <r>
    <x v="400"/>
    <s v="BRK"/>
    <s v="C"/>
    <n v="8.6"/>
    <s v="NYK"/>
    <x v="88"/>
    <s v="H"/>
    <n v="11.55"/>
    <n v="4.4375644994840036E-2"/>
    <x v="400"/>
  </r>
  <r>
    <x v="332"/>
    <s v="BRK"/>
    <s v="C"/>
    <n v="11.3"/>
    <s v="NYK"/>
    <x v="88"/>
    <s v="H"/>
    <n v="15.45"/>
    <n v="5.8307533539731685E-2"/>
    <x v="332"/>
  </r>
  <r>
    <x v="473"/>
    <s v="BRK"/>
    <s v="SG"/>
    <n v="3.2"/>
    <s v="NYK"/>
    <x v="88"/>
    <s v="H"/>
    <n v="4.333333333333333"/>
    <n v="1.6511867905056758E-2"/>
    <x v="473"/>
  </r>
  <r>
    <x v="377"/>
    <s v="BRK"/>
    <s v="SG"/>
    <n v="1.5"/>
    <s v="NYK"/>
    <x v="88"/>
    <s v="H"/>
    <n v="7.3166666666666664"/>
    <n v="7.7399380804953552E-3"/>
    <x v="377"/>
  </r>
  <r>
    <x v="376"/>
    <s v="BRK"/>
    <s v="C"/>
    <n v="3"/>
    <s v="NYK"/>
    <x v="88"/>
    <s v="H"/>
    <n v="6.9666666666666668"/>
    <n v="1.547987616099071E-2"/>
    <x v="376"/>
  </r>
  <r>
    <x v="136"/>
    <s v="MIA"/>
    <s v="PG"/>
    <n v="39.5"/>
    <s v="CHI"/>
    <x v="88"/>
    <s v="A"/>
    <n v="38.016666666666666"/>
    <n v="0.17594654788418709"/>
    <x v="136"/>
  </r>
  <r>
    <x v="140"/>
    <s v="MIA"/>
    <s v="C"/>
    <n v="34.6"/>
    <s v="CHI"/>
    <x v="88"/>
    <s v="A"/>
    <n v="28.083333333333332"/>
    <n v="0.15412026726057909"/>
    <x v="140"/>
  </r>
  <r>
    <x v="143"/>
    <s v="MIA"/>
    <s v="SG"/>
    <n v="25.5"/>
    <s v="CHI"/>
    <x v="88"/>
    <s v="A"/>
    <n v="32.633333333333333"/>
    <n v="0.1135857461024499"/>
    <x v="143"/>
  </r>
  <r>
    <x v="139"/>
    <s v="MIA"/>
    <s v="SG"/>
    <n v="37"/>
    <s v="CHI"/>
    <x v="88"/>
    <s v="A"/>
    <n v="32.016666666666666"/>
    <n v="0.1648106904231626"/>
    <x v="139"/>
  </r>
  <r>
    <x v="142"/>
    <s v="MIA"/>
    <s v="SG"/>
    <n v="13.7"/>
    <s v="CHI"/>
    <x v="88"/>
    <s v="A"/>
    <n v="20"/>
    <n v="6.1024498886414258E-2"/>
    <x v="142"/>
  </r>
  <r>
    <x v="135"/>
    <s v="MIA"/>
    <s v="C"/>
    <n v="24.1"/>
    <s v="CHI"/>
    <x v="88"/>
    <s v="A"/>
    <n v="19.850000000000001"/>
    <n v="0.10734966592427619"/>
    <x v="135"/>
  </r>
  <r>
    <x v="138"/>
    <s v="MIA"/>
    <s v="PF"/>
    <n v="16.899999999999999"/>
    <s v="CHI"/>
    <x v="88"/>
    <s v="A"/>
    <n v="29.266666666666666"/>
    <n v="7.5278396436525619E-2"/>
    <x v="138"/>
  </r>
  <r>
    <x v="144"/>
    <s v="MIA"/>
    <s v="PF"/>
    <n v="14"/>
    <s v="CHI"/>
    <x v="88"/>
    <s v="A"/>
    <n v="18.733333333333334"/>
    <n v="6.2360801781737203E-2"/>
    <x v="144"/>
  </r>
  <r>
    <x v="141"/>
    <s v="MIA"/>
    <s v="SF"/>
    <n v="19.2"/>
    <s v="CHI"/>
    <x v="88"/>
    <s v="A"/>
    <n v="21.4"/>
    <n v="8.5523385300668164E-2"/>
    <x v="141"/>
  </r>
  <r>
    <x v="305"/>
    <s v="CHI"/>
    <s v="SG"/>
    <n v="37.799999999999997"/>
    <s v="MIA"/>
    <x v="88"/>
    <s v="H"/>
    <n v="35.283333333333331"/>
    <n v="0.16542669584245076"/>
    <x v="305"/>
  </r>
  <r>
    <x v="479"/>
    <s v="CHI"/>
    <s v="PG"/>
    <n v="36.5"/>
    <s v="MIA"/>
    <x v="88"/>
    <s v="H"/>
    <n v="19.916666666666668"/>
    <n v="0.15973741794310722"/>
    <x v="479"/>
  </r>
  <r>
    <x v="457"/>
    <s v="CHI"/>
    <s v="PF"/>
    <n v="27.5"/>
    <s v="MIA"/>
    <x v="88"/>
    <s v="H"/>
    <n v="24.216666666666661"/>
    <n v="0.12035010940919037"/>
    <x v="457"/>
  </r>
  <r>
    <x v="304"/>
    <s v="CHI"/>
    <s v="PF"/>
    <n v="35.299999999999997"/>
    <s v="MIA"/>
    <x v="88"/>
    <s v="H"/>
    <n v="30.4"/>
    <n v="0.15448577680525163"/>
    <x v="304"/>
  </r>
  <r>
    <x v="306"/>
    <s v="CHI"/>
    <s v="SG"/>
    <n v="22.4"/>
    <s v="MIA"/>
    <x v="88"/>
    <s v="H"/>
    <n v="27.833333333333329"/>
    <n v="9.8030634573304146E-2"/>
    <x v="306"/>
  </r>
  <r>
    <x v="303"/>
    <s v="CHI"/>
    <s v="C"/>
    <n v="16.7"/>
    <s v="MIA"/>
    <x v="88"/>
    <s v="H"/>
    <n v="23.65"/>
    <n v="7.3085339168490152E-2"/>
    <x v="303"/>
  </r>
  <r>
    <x v="426"/>
    <s v="CHI"/>
    <s v="PF"/>
    <n v="12.4"/>
    <s v="MIA"/>
    <x v="88"/>
    <s v="H"/>
    <n v="17.733333333333334"/>
    <n v="5.4266958424507662E-2"/>
    <x v="426"/>
  </r>
  <r>
    <x v="402"/>
    <s v="CHI"/>
    <s v="PG"/>
    <n v="24.4"/>
    <s v="MIA"/>
    <x v="88"/>
    <s v="H"/>
    <n v="32.6"/>
    <n v="0.10678336980306345"/>
    <x v="402"/>
  </r>
  <r>
    <x v="308"/>
    <s v="CHI"/>
    <s v="PG"/>
    <n v="10.9"/>
    <s v="MIA"/>
    <x v="88"/>
    <s v="H"/>
    <n v="15.400000000000002"/>
    <n v="4.7702407002188182E-2"/>
    <x v="308"/>
  </r>
  <r>
    <x v="312"/>
    <s v="CHI"/>
    <s v="PG"/>
    <n v="4.5999999999999996"/>
    <s v="MIA"/>
    <x v="88"/>
    <s v="H"/>
    <n v="12.966666666666665"/>
    <n v="2.0131291028446387E-2"/>
    <x v="312"/>
  </r>
  <r>
    <x v="30"/>
    <s v="GSW"/>
    <s v="SF"/>
    <n v="59"/>
    <s v="CLE"/>
    <x v="88"/>
    <s v="A"/>
    <n v="34.81666666666667"/>
    <n v="0.23496614894464357"/>
    <x v="30"/>
  </r>
  <r>
    <x v="29"/>
    <s v="GSW"/>
    <s v="PG"/>
    <n v="42.8"/>
    <s v="CLE"/>
    <x v="88"/>
    <s v="A"/>
    <n v="33.4"/>
    <n v="0.17045001991238551"/>
    <x v="29"/>
  </r>
  <r>
    <x v="31"/>
    <s v="GSW"/>
    <s v="SG"/>
    <n v="28.8"/>
    <s v="CLE"/>
    <x v="88"/>
    <s v="A"/>
    <n v="34.68333333333333"/>
    <n v="0.11469534050179211"/>
    <x v="31"/>
  </r>
  <r>
    <x v="32"/>
    <s v="GSW"/>
    <s v="PF"/>
    <n v="46.7"/>
    <s v="CLE"/>
    <x v="88"/>
    <s v="A"/>
    <n v="38.116666666666667"/>
    <n v="0.18598168060533654"/>
    <x v="32"/>
  </r>
  <r>
    <x v="351"/>
    <s v="GSW"/>
    <s v="SF"/>
    <n v="23.7"/>
    <s v="CLE"/>
    <x v="88"/>
    <s v="A"/>
    <n v="24.516666666666666"/>
    <n v="9.4384707287933092E-2"/>
    <x v="351"/>
  </r>
  <r>
    <x v="33"/>
    <s v="GSW"/>
    <s v="PF"/>
    <n v="8.6"/>
    <s v="CLE"/>
    <x v="88"/>
    <s v="A"/>
    <n v="13.716666666666665"/>
    <n v="3.4249303066507364E-2"/>
    <x v="33"/>
  </r>
  <r>
    <x v="35"/>
    <s v="GSW"/>
    <s v="PG"/>
    <n v="8.9"/>
    <s v="CLE"/>
    <x v="88"/>
    <s v="A"/>
    <n v="12.966666666666665"/>
    <n v="3.5444046196734372E-2"/>
    <x v="35"/>
  </r>
  <r>
    <x v="39"/>
    <s v="GSW"/>
    <s v="SF"/>
    <n v="7.6"/>
    <s v="CLE"/>
    <x v="88"/>
    <s v="A"/>
    <n v="12.483333333333331"/>
    <n v="3.0266825965750695E-2"/>
    <x v="39"/>
  </r>
  <r>
    <x v="28"/>
    <s v="GSW"/>
    <s v="SG"/>
    <n v="8"/>
    <s v="CLE"/>
    <x v="88"/>
    <s v="A"/>
    <n v="12.05"/>
    <n v="3.1859816806053369E-2"/>
    <x v="28"/>
  </r>
  <r>
    <x v="37"/>
    <s v="GSW"/>
    <s v="PF"/>
    <n v="18"/>
    <s v="CLE"/>
    <x v="88"/>
    <s v="A"/>
    <n v="16.399999999999999"/>
    <n v="7.1684587813620068E-2"/>
    <x v="37"/>
  </r>
  <r>
    <x v="36"/>
    <s v="GSW"/>
    <s v="SG"/>
    <n v="-1"/>
    <s v="CLE"/>
    <x v="88"/>
    <s v="A"/>
    <n v="6.85"/>
    <n v="-3.9824771007566711E-3"/>
    <x v="36"/>
  </r>
  <r>
    <x v="10"/>
    <s v="CLE"/>
    <s v="SF"/>
    <n v="63.599999999999994"/>
    <s v="GSW"/>
    <x v="88"/>
    <s v="H"/>
    <n v="36.25"/>
    <n v="0.28191489361702127"/>
    <x v="10"/>
  </r>
  <r>
    <x v="476"/>
    <s v="CLE"/>
    <s v="PG"/>
    <n v="25.2"/>
    <s v="GSW"/>
    <x v="88"/>
    <s v="H"/>
    <n v="31.983333333333334"/>
    <n v="0.11170212765957446"/>
    <x v="476"/>
  </r>
  <r>
    <x v="11"/>
    <s v="CLE"/>
    <s v="PF"/>
    <n v="38.9"/>
    <s v="GSW"/>
    <x v="88"/>
    <s v="H"/>
    <n v="26.766666666666666"/>
    <n v="0.17242907801418439"/>
    <x v="11"/>
  </r>
  <r>
    <x v="15"/>
    <s v="CLE"/>
    <s v="SG"/>
    <n v="27.9"/>
    <s v="GSW"/>
    <x v="88"/>
    <s v="H"/>
    <n v="25.366666666666667"/>
    <n v="0.12367021276595744"/>
    <x v="15"/>
  </r>
  <r>
    <x v="14"/>
    <s v="CLE"/>
    <s v="SG"/>
    <n v="12.2"/>
    <s v="GSW"/>
    <x v="88"/>
    <s v="H"/>
    <n v="31.566666666666666"/>
    <n v="5.4078014184397158E-2"/>
    <x v="14"/>
  </r>
  <r>
    <x v="13"/>
    <s v="CLE"/>
    <s v="SF"/>
    <n v="13.9"/>
    <s v="GSW"/>
    <x v="88"/>
    <s v="H"/>
    <n v="21.466666666666665"/>
    <n v="6.161347517730497E-2"/>
    <x v="13"/>
  </r>
  <r>
    <x v="16"/>
    <s v="CLE"/>
    <s v="SF"/>
    <n v="13.8"/>
    <s v="GSW"/>
    <x v="88"/>
    <s v="H"/>
    <n v="25.5"/>
    <n v="6.1170212765957452E-2"/>
    <x v="16"/>
  </r>
  <r>
    <x v="19"/>
    <s v="CLE"/>
    <s v="SG"/>
    <n v="9.6"/>
    <s v="GSW"/>
    <x v="88"/>
    <s v="H"/>
    <n v="20.7"/>
    <n v="4.2553191489361701E-2"/>
    <x v="19"/>
  </r>
  <r>
    <x v="345"/>
    <s v="CLE"/>
    <s v="PF"/>
    <n v="3"/>
    <s v="GSW"/>
    <x v="88"/>
    <s v="H"/>
    <n v="1.4"/>
    <n v="1.3297872340425532E-2"/>
    <x v="345"/>
  </r>
  <r>
    <x v="17"/>
    <s v="CLE"/>
    <s v="C"/>
    <n v="12.6"/>
    <s v="GSW"/>
    <x v="88"/>
    <s v="H"/>
    <n v="14.8"/>
    <n v="5.5851063829787231E-2"/>
    <x v="17"/>
  </r>
  <r>
    <x v="347"/>
    <s v="CLE"/>
    <s v="PG"/>
    <n v="2.5"/>
    <s v="GSW"/>
    <x v="88"/>
    <s v="H"/>
    <n v="1.4"/>
    <n v="1.1081560283687944E-2"/>
    <x v="347"/>
  </r>
  <r>
    <x v="361"/>
    <s v="CLE"/>
    <s v="PF"/>
    <n v="2.4"/>
    <s v="GSW"/>
    <x v="88"/>
    <s v="H"/>
    <n v="1.4"/>
    <n v="1.0638297872340425E-2"/>
    <x v="361"/>
  </r>
  <r>
    <x v="346"/>
    <s v="CLE"/>
    <s v="SF"/>
    <n v="0"/>
    <s v="GSW"/>
    <x v="88"/>
    <s v="H"/>
    <n v="1.4"/>
    <n v="0"/>
    <x v="346"/>
  </r>
  <r>
    <x v="76"/>
    <s v="CHA"/>
    <s v="C"/>
    <n v="53.4"/>
    <s v="DET"/>
    <x v="88"/>
    <s v="A"/>
    <n v="36"/>
    <n v="0.22987516142918638"/>
    <x v="76"/>
  </r>
  <r>
    <x v="79"/>
    <s v="CHA"/>
    <s v="PF"/>
    <n v="26.5"/>
    <s v="DET"/>
    <x v="88"/>
    <s v="A"/>
    <n v="28.716666666666661"/>
    <n v="0.11407662505380972"/>
    <x v="79"/>
  </r>
  <r>
    <x v="74"/>
    <s v="CHA"/>
    <s v="PG"/>
    <n v="37.299999999999997"/>
    <s v="DET"/>
    <x v="88"/>
    <s v="A"/>
    <n v="35.233333333333334"/>
    <n v="0.16056823073611706"/>
    <x v="74"/>
  </r>
  <r>
    <x v="437"/>
    <s v="CHA"/>
    <s v="SG"/>
    <n v="33.1"/>
    <s v="DET"/>
    <x v="88"/>
    <s v="A"/>
    <n v="33.583333333333336"/>
    <n v="0.14248816185966423"/>
    <x v="437"/>
  </r>
  <r>
    <x v="395"/>
    <s v="CHA"/>
    <s v="SF"/>
    <n v="17.100000000000001"/>
    <s v="DET"/>
    <x v="88"/>
    <s v="A"/>
    <n v="32.31666666666667"/>
    <n v="7.3611708996986658E-2"/>
    <x v="395"/>
  </r>
  <r>
    <x v="75"/>
    <s v="CHA"/>
    <s v="SG"/>
    <n v="19.899999999999999"/>
    <s v="DET"/>
    <x v="88"/>
    <s v="A"/>
    <n v="18.600000000000001"/>
    <n v="8.5665088247955226E-2"/>
    <x v="75"/>
  </r>
  <r>
    <x v="335"/>
    <s v="CHA"/>
    <s v="PF"/>
    <n v="15.3"/>
    <s v="DET"/>
    <x v="88"/>
    <s v="A"/>
    <n v="11.433333333333334"/>
    <n v="6.5863108049935434E-2"/>
    <x v="335"/>
  </r>
  <r>
    <x v="82"/>
    <s v="CHA"/>
    <s v="PF"/>
    <n v="15.5"/>
    <s v="DET"/>
    <x v="88"/>
    <s v="A"/>
    <n v="19.850000000000001"/>
    <n v="6.6724063710718901E-2"/>
    <x v="82"/>
  </r>
  <r>
    <x v="423"/>
    <s v="CHA"/>
    <s v="PG"/>
    <n v="8"/>
    <s v="DET"/>
    <x v="88"/>
    <s v="A"/>
    <n v="12.766666666666666"/>
    <n v="3.4438226431338786E-2"/>
    <x v="423"/>
  </r>
  <r>
    <x v="81"/>
    <s v="CHA"/>
    <s v="SG"/>
    <n v="6.2"/>
    <s v="DET"/>
    <x v="88"/>
    <s v="A"/>
    <n v="11.5"/>
    <n v="2.668962548428756E-2"/>
    <x v="81"/>
  </r>
  <r>
    <x v="403"/>
    <s v="DET"/>
    <s v="SF"/>
    <n v="34.299999999999997"/>
    <s v="CHA"/>
    <x v="88"/>
    <s v="H"/>
    <n v="34.81666666666667"/>
    <n v="0.15443493921656912"/>
    <x v="403"/>
  </r>
  <r>
    <x v="84"/>
    <s v="DET"/>
    <s v="SF"/>
    <n v="32.700000000000003"/>
    <s v="CHA"/>
    <x v="88"/>
    <s v="H"/>
    <n v="25.166666666666668"/>
    <n v="0.14723097703737056"/>
    <x v="84"/>
  </r>
  <r>
    <x v="90"/>
    <s v="DET"/>
    <s v="PG"/>
    <n v="43.6"/>
    <s v="CHA"/>
    <x v="88"/>
    <s v="H"/>
    <n v="34.716666666666669"/>
    <n v="0.19630796938316075"/>
    <x v="90"/>
  </r>
  <r>
    <x v="374"/>
    <s v="DET"/>
    <s v="PF"/>
    <n v="27.5"/>
    <s v="CHA"/>
    <x v="88"/>
    <s v="H"/>
    <n v="25.466666666666669"/>
    <n v="0.12381809995497524"/>
    <x v="374"/>
  </r>
  <r>
    <x v="86"/>
    <s v="DET"/>
    <s v="SG"/>
    <n v="21.9"/>
    <s v="CHA"/>
    <x v="88"/>
    <s v="H"/>
    <n v="35.966666666666669"/>
    <n v="9.8604232327780275E-2"/>
    <x v="86"/>
  </r>
  <r>
    <x v="472"/>
    <s v="DET"/>
    <s v="PG"/>
    <n v="8.1"/>
    <s v="CHA"/>
    <x v="88"/>
    <s v="H"/>
    <n v="13.283333333333335"/>
    <n v="3.6470058532192706E-2"/>
    <x v="472"/>
  </r>
  <r>
    <x v="358"/>
    <s v="DET"/>
    <s v="SG"/>
    <n v="9.3000000000000007"/>
    <s v="CHA"/>
    <x v="88"/>
    <s v="H"/>
    <n v="25.216666666666665"/>
    <n v="4.1873030166591628E-2"/>
    <x v="358"/>
  </r>
  <r>
    <x v="89"/>
    <s v="DET"/>
    <s v="C"/>
    <n v="32.5"/>
    <s v="CHA"/>
    <x v="88"/>
    <s v="H"/>
    <n v="33.700000000000003"/>
    <n v="0.14633048176497074"/>
    <x v="89"/>
  </r>
  <r>
    <x v="93"/>
    <s v="DET"/>
    <s v="PF"/>
    <n v="12.2"/>
    <s v="CHA"/>
    <x v="88"/>
    <s v="H"/>
    <n v="11.666666666666666"/>
    <n v="5.4930211616389009E-2"/>
    <x v="93"/>
  </r>
  <r>
    <x v="27"/>
    <s v="HOU"/>
    <s v="PG"/>
    <n v="38.700000000000003"/>
    <s v="LAC"/>
    <x v="88"/>
    <s v="A"/>
    <n v="34.549999999999997"/>
    <n v="0.18887262079062958"/>
    <x v="27"/>
  </r>
  <r>
    <x v="21"/>
    <s v="HOU"/>
    <s v="SG"/>
    <n v="25.3"/>
    <s v="LAC"/>
    <x v="88"/>
    <s v="A"/>
    <n v="34.166666666666664"/>
    <n v="0.12347486578818936"/>
    <x v="21"/>
  </r>
  <r>
    <x v="26"/>
    <s v="HOU"/>
    <s v="SF"/>
    <n v="29"/>
    <s v="LAC"/>
    <x v="88"/>
    <s v="A"/>
    <n v="33.950000000000003"/>
    <n v="0.14153245485602733"/>
    <x v="26"/>
  </r>
  <r>
    <x v="25"/>
    <s v="HOU"/>
    <s v="C"/>
    <n v="27.4"/>
    <s v="LAC"/>
    <x v="88"/>
    <s v="A"/>
    <n v="28.1"/>
    <n v="0.13372376769155683"/>
    <x v="25"/>
  </r>
  <r>
    <x v="24"/>
    <s v="HOU"/>
    <s v="PF"/>
    <n v="20.399999999999999"/>
    <s v="LAC"/>
    <x v="88"/>
    <s v="A"/>
    <n v="25.25"/>
    <n v="9.9560761346998525E-2"/>
    <x v="24"/>
  </r>
  <r>
    <x v="474"/>
    <s v="HOU"/>
    <s v="SG"/>
    <n v="25.4"/>
    <s v="LAC"/>
    <x v="88"/>
    <s v="A"/>
    <n v="24.383333333333333"/>
    <n v="0.12396290873596875"/>
    <x v="474"/>
  </r>
  <r>
    <x v="23"/>
    <s v="HOU"/>
    <s v="PF"/>
    <n v="16.399999999999999"/>
    <s v="LAC"/>
    <x v="88"/>
    <s v="A"/>
    <n v="26.016666666666666"/>
    <n v="8.0039043435822341E-2"/>
    <x v="23"/>
  </r>
  <r>
    <x v="366"/>
    <s v="HOU"/>
    <s v="PF"/>
    <n v="3.2"/>
    <s v="LAC"/>
    <x v="88"/>
    <s v="A"/>
    <n v="10.616666666666667"/>
    <n v="1.5617374328940947E-2"/>
    <x v="366"/>
  </r>
  <r>
    <x v="22"/>
    <s v="HOU"/>
    <s v="SF"/>
    <n v="16.399999999999999"/>
    <s v="LAC"/>
    <x v="88"/>
    <s v="A"/>
    <n v="21.916666666666668"/>
    <n v="8.0039043435822341E-2"/>
    <x v="22"/>
  </r>
  <r>
    <x v="482"/>
    <s v="HOU"/>
    <s v="SG"/>
    <n v="2.7"/>
    <s v="LAC"/>
    <x v="88"/>
    <s v="A"/>
    <n v="1.05"/>
    <n v="1.3177159590043924E-2"/>
    <x v="482"/>
  </r>
  <r>
    <x v="256"/>
    <s v="LAC"/>
    <s v="SG"/>
    <n v="50.1"/>
    <s v="HOU"/>
    <x v="88"/>
    <s v="H"/>
    <n v="39.549999999999997"/>
    <n v="0.21121416526138284"/>
    <x v="256"/>
  </r>
  <r>
    <x v="254"/>
    <s v="LAC"/>
    <s v="PF"/>
    <n v="48"/>
    <s v="HOU"/>
    <x v="88"/>
    <s v="H"/>
    <n v="34.616666666666667"/>
    <n v="0.20236087689713325"/>
    <x v="254"/>
  </r>
  <r>
    <x v="477"/>
    <s v="LAC"/>
    <s v="PG"/>
    <n v="28.4"/>
    <s v="HOU"/>
    <x v="88"/>
    <s v="H"/>
    <n v="33.166666666666664"/>
    <n v="0.1197301854974705"/>
    <x v="477"/>
  </r>
  <r>
    <x v="261"/>
    <s v="LAC"/>
    <s v="PG"/>
    <n v="28.2"/>
    <s v="HOU"/>
    <x v="88"/>
    <s v="H"/>
    <n v="29.15"/>
    <n v="0.11888701517706578"/>
    <x v="261"/>
  </r>
  <r>
    <x v="259"/>
    <s v="LAC"/>
    <s v="SF"/>
    <n v="40.4"/>
    <s v="HOU"/>
    <x v="88"/>
    <s v="H"/>
    <n v="30.9"/>
    <n v="0.1703204047217538"/>
    <x v="259"/>
  </r>
  <r>
    <x v="262"/>
    <s v="LAC"/>
    <s v="PF"/>
    <n v="23.2"/>
    <s v="HOU"/>
    <x v="88"/>
    <s v="H"/>
    <n v="32.266666666666666"/>
    <n v="9.7807757166947742E-2"/>
    <x v="262"/>
  </r>
  <r>
    <x v="414"/>
    <s v="LAC"/>
    <s v="PG"/>
    <n v="4.1999999999999993"/>
    <s v="HOU"/>
    <x v="88"/>
    <s v="H"/>
    <n v="20.483333333333334"/>
    <n v="1.7706576728499158E-2"/>
    <x v="414"/>
  </r>
  <r>
    <x v="260"/>
    <s v="LAC"/>
    <s v="C"/>
    <n v="8.1999999999999993"/>
    <s v="HOU"/>
    <x v="88"/>
    <s v="H"/>
    <n v="9.85"/>
    <n v="3.4569983136593596E-2"/>
    <x v="260"/>
  </r>
  <r>
    <x v="265"/>
    <s v="LAC"/>
    <s v="SF"/>
    <n v="6.5"/>
    <s v="HOU"/>
    <x v="88"/>
    <s v="H"/>
    <n v="9.7666666666666675"/>
    <n v="2.7403035413153462E-2"/>
    <x v="265"/>
  </r>
  <r>
    <x v="263"/>
    <s v="LAC"/>
    <s v="SG"/>
    <n v="0"/>
    <s v="HOU"/>
    <x v="88"/>
    <s v="H"/>
    <n v="0.25"/>
    <n v="0"/>
    <x v="263"/>
  </r>
  <r>
    <x v="384"/>
    <s v="LAL"/>
    <s v="SG"/>
    <n v="42.9"/>
    <s v="MEM"/>
    <x v="88"/>
    <s v="A"/>
    <n v="33.033333333333331"/>
    <n v="0.17277486910994763"/>
    <x v="384"/>
  </r>
  <r>
    <x v="271"/>
    <s v="LAL"/>
    <s v="PF"/>
    <n v="36.9"/>
    <s v="MEM"/>
    <x v="88"/>
    <s v="A"/>
    <n v="28.65"/>
    <n v="0.14861055175191298"/>
    <x v="271"/>
  </r>
  <r>
    <x v="356"/>
    <s v="LAL"/>
    <s v="SG"/>
    <n v="27.1"/>
    <s v="MEM"/>
    <x v="88"/>
    <s v="A"/>
    <n v="31.75"/>
    <n v="0.10914216673378978"/>
    <x v="356"/>
  </r>
  <r>
    <x v="268"/>
    <s v="LAL"/>
    <s v="PF"/>
    <n v="44.2"/>
    <s v="MEM"/>
    <x v="88"/>
    <s v="A"/>
    <n v="26.35"/>
    <n v="0.17801047120418848"/>
    <x v="268"/>
  </r>
  <r>
    <x v="270"/>
    <s v="LAL"/>
    <s v="PF"/>
    <n v="25.1"/>
    <s v="MEM"/>
    <x v="88"/>
    <s v="A"/>
    <n v="21.65"/>
    <n v="0.10108739428111156"/>
    <x v="270"/>
  </r>
  <r>
    <x v="267"/>
    <s v="LAL"/>
    <s v="PG"/>
    <n v="15.399999999999999"/>
    <s v="MEM"/>
    <x v="88"/>
    <s v="A"/>
    <n v="16.75"/>
    <n v="6.2021747885622223E-2"/>
    <x v="267"/>
  </r>
  <r>
    <x v="276"/>
    <s v="LAL"/>
    <s v="PG"/>
    <n v="15.9"/>
    <s v="MEM"/>
    <x v="88"/>
    <s v="A"/>
    <n v="17.483333333333334"/>
    <n v="6.4035440998791784E-2"/>
    <x v="276"/>
  </r>
  <r>
    <x v="266"/>
    <s v="LAL"/>
    <s v="C"/>
    <n v="9.6999999999999993"/>
    <s v="MEM"/>
    <x v="88"/>
    <s v="A"/>
    <n v="19.350000000000001"/>
    <n v="3.9065646395489324E-2"/>
    <x v="266"/>
  </r>
  <r>
    <x v="275"/>
    <s v="LAL"/>
    <s v="SG"/>
    <n v="8.1999999999999993"/>
    <s v="MEM"/>
    <x v="88"/>
    <s v="A"/>
    <n v="13.416666666666668"/>
    <n v="3.3024567055980662E-2"/>
    <x v="275"/>
  </r>
  <r>
    <x v="386"/>
    <s v="LAL"/>
    <s v="PG"/>
    <n v="16"/>
    <s v="MEM"/>
    <x v="88"/>
    <s v="A"/>
    <n v="12"/>
    <n v="6.4438179621425687E-2"/>
    <x v="386"/>
  </r>
  <r>
    <x v="274"/>
    <s v="LAL"/>
    <s v="SG"/>
    <n v="6.9"/>
    <s v="MEM"/>
    <x v="88"/>
    <s v="A"/>
    <n v="19.566666666666666"/>
    <n v="2.7788964961739829E-2"/>
    <x v="274"/>
  </r>
  <r>
    <x v="125"/>
    <s v="MEM"/>
    <s v="SF"/>
    <n v="24.8"/>
    <s v="LAL"/>
    <x v="88"/>
    <s v="H"/>
    <n v="26.733333333333334"/>
    <n v="0.10056772100567722"/>
    <x v="125"/>
  </r>
  <r>
    <x v="126"/>
    <s v="MEM"/>
    <s v="C"/>
    <n v="33.4"/>
    <s v="LAL"/>
    <x v="88"/>
    <s v="H"/>
    <n v="34.43333333333333"/>
    <n v="0.13544201135442013"/>
    <x v="126"/>
  </r>
  <r>
    <x v="127"/>
    <s v="MEM"/>
    <s v="SG"/>
    <n v="44.8"/>
    <s v="LAL"/>
    <x v="88"/>
    <s v="H"/>
    <n v="35.616666666666667"/>
    <n v="0.18167072181670724"/>
    <x v="127"/>
  </r>
  <r>
    <x v="130"/>
    <s v="MEM"/>
    <s v="SF"/>
    <n v="27.6"/>
    <s v="LAL"/>
    <x v="88"/>
    <s v="H"/>
    <n v="21.266666666666666"/>
    <n v="0.11192214111922143"/>
    <x v="130"/>
  </r>
  <r>
    <x v="432"/>
    <s v="MEM"/>
    <s v="SG"/>
    <n v="19.7"/>
    <s v="LAL"/>
    <x v="88"/>
    <s v="H"/>
    <n v="13.783333333333331"/>
    <n v="7.9886455798864567E-2"/>
    <x v="432"/>
  </r>
  <r>
    <x v="133"/>
    <s v="MEM"/>
    <s v="PF"/>
    <n v="23.299999999999997"/>
    <s v="LAL"/>
    <x v="88"/>
    <s v="H"/>
    <n v="27.43333333333333"/>
    <n v="9.4484995944849964E-2"/>
    <x v="133"/>
  </r>
  <r>
    <x v="134"/>
    <s v="MEM"/>
    <s v="PF"/>
    <n v="11.6"/>
    <s v="LAL"/>
    <x v="88"/>
    <s v="H"/>
    <n v="20.566666666666666"/>
    <n v="4.7039740470397412E-2"/>
    <x v="134"/>
  </r>
  <r>
    <x v="404"/>
    <s v="MEM"/>
    <s v="C"/>
    <n v="30"/>
    <s v="LAL"/>
    <x v="88"/>
    <s v="H"/>
    <n v="13.566666666666666"/>
    <n v="0.12165450121654503"/>
    <x v="404"/>
  </r>
  <r>
    <x v="132"/>
    <s v="MEM"/>
    <s v="PG"/>
    <n v="13.100000000000001"/>
    <s v="LAL"/>
    <x v="88"/>
    <s v="H"/>
    <n v="26.700000000000003"/>
    <n v="5.3122465531224669E-2"/>
    <x v="132"/>
  </r>
  <r>
    <x v="131"/>
    <s v="MEM"/>
    <s v="PG"/>
    <n v="18.3"/>
    <s v="LAL"/>
    <x v="88"/>
    <s v="H"/>
    <n v="19.899999999999999"/>
    <n v="7.4209245742092464E-2"/>
    <x v="131"/>
  </r>
  <r>
    <x v="180"/>
    <s v="SAC"/>
    <s v="SG"/>
    <n v="28"/>
    <s v="OKC"/>
    <x v="88"/>
    <s v="A"/>
    <n v="27.9"/>
    <n v="0.14705882352941177"/>
    <x v="180"/>
  </r>
  <r>
    <x v="179"/>
    <s v="SAC"/>
    <s v="C"/>
    <n v="32.9"/>
    <s v="OKC"/>
    <x v="88"/>
    <s v="A"/>
    <n v="39.866666666666667"/>
    <n v="0.17279411764705882"/>
    <x v="179"/>
  </r>
  <r>
    <x v="387"/>
    <s v="SAC"/>
    <s v="SG"/>
    <n v="27"/>
    <s v="OKC"/>
    <x v="88"/>
    <s v="A"/>
    <n v="30.366666666666667"/>
    <n v="0.14180672268907563"/>
    <x v="387"/>
  </r>
  <r>
    <x v="182"/>
    <s v="SAC"/>
    <s v="PG"/>
    <n v="21.1"/>
    <s v="OKC"/>
    <x v="88"/>
    <s v="A"/>
    <n v="27.116666666666667"/>
    <n v="0.11081932773109245"/>
    <x v="182"/>
  </r>
  <r>
    <x v="181"/>
    <s v="SAC"/>
    <s v="PG"/>
    <n v="19.3"/>
    <s v="OKC"/>
    <x v="88"/>
    <s v="A"/>
    <n v="24.283333333333335"/>
    <n v="0.1013655462184874"/>
    <x v="181"/>
  </r>
  <r>
    <x v="183"/>
    <s v="SAC"/>
    <s v="PF"/>
    <n v="18.899999999999999"/>
    <s v="OKC"/>
    <x v="88"/>
    <s v="A"/>
    <n v="27.666666666666671"/>
    <n v="9.9264705882352935E-2"/>
    <x v="183"/>
  </r>
  <r>
    <x v="186"/>
    <s v="SAC"/>
    <s v="SG"/>
    <n v="16.2"/>
    <s v="OKC"/>
    <x v="88"/>
    <s v="A"/>
    <n v="17.8"/>
    <n v="8.5084033613445367E-2"/>
    <x v="186"/>
  </r>
  <r>
    <x v="187"/>
    <s v="SAC"/>
    <s v="C"/>
    <n v="8.8000000000000007"/>
    <s v="OKC"/>
    <x v="88"/>
    <s v="A"/>
    <n v="19.183333333333334"/>
    <n v="4.6218487394957986E-2"/>
    <x v="187"/>
  </r>
  <r>
    <x v="185"/>
    <s v="SAC"/>
    <s v="SF"/>
    <n v="18.2"/>
    <s v="OKC"/>
    <x v="88"/>
    <s v="A"/>
    <n v="24.43333333333333"/>
    <n v="9.5588235294117641E-2"/>
    <x v="185"/>
  </r>
  <r>
    <x v="413"/>
    <s v="SAC"/>
    <s v="C"/>
    <n v="0"/>
    <s v="OKC"/>
    <x v="88"/>
    <s v="A"/>
    <n v="1.3833333333333333"/>
    <n v="0"/>
    <x v="413"/>
  </r>
  <r>
    <x v="292"/>
    <s v="OKC"/>
    <s v="SF"/>
    <n v="37.299999999999997"/>
    <s v="SAC"/>
    <x v="88"/>
    <s v="H"/>
    <n v="31.766666666666666"/>
    <n v="0.16607301869991098"/>
    <x v="292"/>
  </r>
  <r>
    <x v="293"/>
    <s v="OKC"/>
    <s v="PG"/>
    <n v="44.7"/>
    <s v="SAC"/>
    <x v="88"/>
    <s v="H"/>
    <n v="32.916666666666664"/>
    <n v="0.1990204808548531"/>
    <x v="293"/>
  </r>
  <r>
    <x v="291"/>
    <s v="OKC"/>
    <s v="SF"/>
    <n v="43.8"/>
    <s v="SAC"/>
    <x v="88"/>
    <s v="H"/>
    <n v="35.666666666666664"/>
    <n v="0.19501335707925202"/>
    <x v="291"/>
  </r>
  <r>
    <x v="294"/>
    <s v="OKC"/>
    <s v="C"/>
    <n v="34.1"/>
    <s v="SAC"/>
    <x v="88"/>
    <s v="H"/>
    <n v="32"/>
    <n v="0.15182546749777384"/>
    <x v="294"/>
  </r>
  <r>
    <x v="301"/>
    <s v="OKC"/>
    <s v="PF"/>
    <n v="15.4"/>
    <s v="SAC"/>
    <x v="88"/>
    <s v="H"/>
    <n v="16"/>
    <n v="6.8566340160284969E-2"/>
    <x v="301"/>
  </r>
  <r>
    <x v="296"/>
    <s v="OKC"/>
    <s v="SF"/>
    <n v="13.7"/>
    <s v="SAC"/>
    <x v="88"/>
    <s v="H"/>
    <n v="20.083333333333332"/>
    <n v="6.0997328584149607E-2"/>
    <x v="296"/>
  </r>
  <r>
    <x v="298"/>
    <s v="OKC"/>
    <s v="SG"/>
    <n v="9.1999999999999993"/>
    <s v="SAC"/>
    <x v="88"/>
    <s v="H"/>
    <n v="18.466666666666665"/>
    <n v="4.096170970614426E-2"/>
    <x v="298"/>
  </r>
  <r>
    <x v="300"/>
    <s v="OKC"/>
    <s v="SG"/>
    <n v="6.2"/>
    <s v="SAC"/>
    <x v="88"/>
    <s v="H"/>
    <n v="18.283333333333335"/>
    <n v="2.7604630454140699E-2"/>
    <x v="300"/>
  </r>
  <r>
    <x v="299"/>
    <s v="OKC"/>
    <s v="PG"/>
    <n v="11.2"/>
    <s v="SAC"/>
    <x v="88"/>
    <s v="H"/>
    <n v="17.383333333333333"/>
    <n v="4.9866429207479968E-2"/>
    <x v="299"/>
  </r>
  <r>
    <x v="302"/>
    <s v="OKC"/>
    <s v="SF"/>
    <n v="9"/>
    <s v="SAC"/>
    <x v="88"/>
    <s v="H"/>
    <n v="17.433333333333334"/>
    <n v="4.0071237756010694E-2"/>
    <x v="302"/>
  </r>
  <r>
    <x v="320"/>
    <s v="TOR"/>
    <s v="SG"/>
    <n v="35.700000000000003"/>
    <s v="PHI"/>
    <x v="88"/>
    <s v="A"/>
    <n v="35.383333333333333"/>
    <n v="0.17346938775510201"/>
    <x v="320"/>
  </r>
  <r>
    <x v="318"/>
    <s v="TOR"/>
    <s v="PG"/>
    <n v="29.3"/>
    <s v="PHI"/>
    <x v="88"/>
    <s v="A"/>
    <n v="19.666666666666668"/>
    <n v="0.14237123420796888"/>
    <x v="318"/>
  </r>
  <r>
    <x v="319"/>
    <s v="TOR"/>
    <s v="PG"/>
    <n v="32.4"/>
    <s v="PHI"/>
    <x v="88"/>
    <s v="A"/>
    <n v="37.450000000000003"/>
    <n v="0.15743440233236147"/>
    <x v="319"/>
  </r>
  <r>
    <x v="325"/>
    <s v="TOR"/>
    <s v="PF"/>
    <n v="21.7"/>
    <s v="PHI"/>
    <x v="88"/>
    <s v="A"/>
    <n v="29"/>
    <n v="0.10544217687074828"/>
    <x v="325"/>
  </r>
  <r>
    <x v="322"/>
    <s v="TOR"/>
    <s v="PF"/>
    <n v="19"/>
    <s v="PHI"/>
    <x v="88"/>
    <s v="A"/>
    <n v="17"/>
    <n v="9.2322643343051486E-2"/>
    <x v="322"/>
  </r>
  <r>
    <x v="316"/>
    <s v="TOR"/>
    <s v="SF"/>
    <n v="10.9"/>
    <s v="PHI"/>
    <x v="88"/>
    <s v="A"/>
    <n v="21.2"/>
    <n v="5.2964042759961118E-2"/>
    <x v="316"/>
  </r>
  <r>
    <x v="315"/>
    <s v="TOR"/>
    <s v="C"/>
    <n v="13.5"/>
    <s v="PHI"/>
    <x v="88"/>
    <s v="A"/>
    <n v="13.983333333333331"/>
    <n v="6.5597667638483959E-2"/>
    <x v="315"/>
  </r>
  <r>
    <x v="324"/>
    <s v="TOR"/>
    <s v="PG"/>
    <n v="9.4"/>
    <s v="PHI"/>
    <x v="88"/>
    <s v="A"/>
    <n v="15.866666666666667"/>
    <n v="4.5675413022351792E-2"/>
    <x v="324"/>
  </r>
  <r>
    <x v="323"/>
    <s v="TOR"/>
    <s v="C"/>
    <n v="21.6"/>
    <s v="PHI"/>
    <x v="88"/>
    <s v="A"/>
    <n v="26.883333333333333"/>
    <n v="0.10495626822157433"/>
    <x v="323"/>
  </r>
  <r>
    <x v="321"/>
    <s v="TOR"/>
    <s v="SF"/>
    <n v="9.3000000000000007"/>
    <s v="PHI"/>
    <x v="88"/>
    <s v="A"/>
    <n v="18.616666666666667"/>
    <n v="4.5189504373177834E-2"/>
    <x v="321"/>
  </r>
  <r>
    <x v="378"/>
    <s v="TOR"/>
    <s v="C"/>
    <n v="3"/>
    <s v="PHI"/>
    <x v="88"/>
    <s v="A"/>
    <n v="4.8499999999999996"/>
    <n v="1.4577259475218656E-2"/>
    <x v="378"/>
  </r>
  <r>
    <x v="317"/>
    <s v="TOR"/>
    <s v="SG"/>
    <n v="0"/>
    <s v="PHI"/>
    <x v="88"/>
    <s v="A"/>
    <n v="0.11666666666666667"/>
    <n v="0"/>
    <x v="317"/>
  </r>
  <r>
    <x v="236"/>
    <s v="PHI"/>
    <s v="C"/>
    <n v="47.7"/>
    <s v="TOR"/>
    <x v="88"/>
    <s v="H"/>
    <n v="34.466666666666669"/>
    <n v="0.20075757575757577"/>
    <x v="236"/>
  </r>
  <r>
    <x v="243"/>
    <s v="PHI"/>
    <s v="PG"/>
    <n v="47.2"/>
    <s v="TOR"/>
    <x v="88"/>
    <s v="H"/>
    <n v="32.366666666666667"/>
    <n v="0.19865319865319866"/>
    <x v="243"/>
  </r>
  <r>
    <x v="238"/>
    <s v="PHI"/>
    <s v="SG"/>
    <n v="27.5"/>
    <s v="TOR"/>
    <x v="88"/>
    <s v="H"/>
    <n v="27.55"/>
    <n v="0.11574074074074074"/>
    <x v="238"/>
  </r>
  <r>
    <x v="235"/>
    <s v="PHI"/>
    <s v="PG"/>
    <n v="25.2"/>
    <s v="TOR"/>
    <x v="88"/>
    <s v="H"/>
    <n v="27.266666666666666"/>
    <n v="0.10606060606060606"/>
    <x v="235"/>
  </r>
  <r>
    <x v="234"/>
    <s v="PHI"/>
    <s v="SF"/>
    <n v="24.6"/>
    <s v="TOR"/>
    <x v="88"/>
    <s v="H"/>
    <n v="35.166666666666664"/>
    <n v="0.10353535353535355"/>
    <x v="234"/>
  </r>
  <r>
    <x v="242"/>
    <s v="PHI"/>
    <s v="SF"/>
    <n v="24.9"/>
    <s v="TOR"/>
    <x v="88"/>
    <s v="H"/>
    <n v="33.033333333333331"/>
    <n v="0.10479797979797979"/>
    <x v="242"/>
  </r>
  <r>
    <x v="95"/>
    <s v="PHI"/>
    <s v="PF"/>
    <n v="15"/>
    <s v="TOR"/>
    <x v="88"/>
    <s v="H"/>
    <n v="13.616666666666667"/>
    <n v="6.3131313131313135E-2"/>
    <x v="95"/>
  </r>
  <r>
    <x v="241"/>
    <s v="PHI"/>
    <s v="PF"/>
    <n v="21.1"/>
    <s v="TOR"/>
    <x v="88"/>
    <s v="H"/>
    <n v="13.333333333333334"/>
    <n v="8.8804713804713817E-2"/>
    <x v="241"/>
  </r>
  <r>
    <x v="237"/>
    <s v="PHI"/>
    <s v="PG"/>
    <n v="4.4000000000000004"/>
    <s v="TOR"/>
    <x v="88"/>
    <s v="H"/>
    <n v="18.616666666666667"/>
    <n v="1.8518518518518521E-2"/>
    <x v="237"/>
  </r>
  <r>
    <x v="240"/>
    <s v="PHI"/>
    <s v="SG"/>
    <n v="0"/>
    <s v="TOR"/>
    <x v="88"/>
    <s v="H"/>
    <n v="4.5999999999999996"/>
    <n v="0"/>
    <x v="240"/>
  </r>
  <r>
    <x v="104"/>
    <s v="IND"/>
    <s v="SG"/>
    <n v="49.2"/>
    <s v="UTA"/>
    <x v="88"/>
    <s v="A"/>
    <n v="34.81666666666667"/>
    <n v="0.23142050799623709"/>
    <x v="104"/>
  </r>
  <r>
    <x v="107"/>
    <s v="IND"/>
    <s v="PF"/>
    <n v="28.8"/>
    <s v="UTA"/>
    <x v="88"/>
    <s v="A"/>
    <n v="35.633333333333333"/>
    <n v="0.13546566321730952"/>
    <x v="107"/>
  </r>
  <r>
    <x v="109"/>
    <s v="IND"/>
    <s v="PF"/>
    <n v="26.6"/>
    <s v="UTA"/>
    <x v="88"/>
    <s v="A"/>
    <n v="29.9"/>
    <n v="0.12511759172154283"/>
    <x v="109"/>
  </r>
  <r>
    <x v="111"/>
    <s v="IND"/>
    <s v="PG"/>
    <n v="25.9"/>
    <s v="UTA"/>
    <x v="88"/>
    <s v="A"/>
    <n v="29.35"/>
    <n v="0.1218250235183443"/>
    <x v="111"/>
  </r>
  <r>
    <x v="110"/>
    <s v="IND"/>
    <s v="SF"/>
    <n v="19.8"/>
    <s v="UTA"/>
    <x v="88"/>
    <s v="A"/>
    <n v="27.516666666666666"/>
    <n v="9.3132643461900283E-2"/>
    <x v="110"/>
  </r>
  <r>
    <x v="106"/>
    <s v="IND"/>
    <s v="PG"/>
    <n v="23.6"/>
    <s v="UTA"/>
    <x v="88"/>
    <s v="A"/>
    <n v="24.95"/>
    <n v="0.1110065851364064"/>
    <x v="106"/>
  </r>
  <r>
    <x v="341"/>
    <s v="IND"/>
    <s v="C"/>
    <n v="18.5"/>
    <s v="UTA"/>
    <x v="88"/>
    <s v="A"/>
    <n v="17.016666666666666"/>
    <n v="8.7017873941674512E-2"/>
    <x v="341"/>
  </r>
  <r>
    <x v="342"/>
    <s v="IND"/>
    <s v="PG"/>
    <n v="6.2"/>
    <s v="UTA"/>
    <x v="88"/>
    <s v="A"/>
    <n v="6.6"/>
    <n v="2.9162746942615243E-2"/>
    <x v="342"/>
  </r>
  <r>
    <x v="108"/>
    <s v="IND"/>
    <s v="SG"/>
    <n v="7.4"/>
    <s v="UTA"/>
    <x v="88"/>
    <s v="A"/>
    <n v="19.683333333333334"/>
    <n v="3.4807149576669805E-2"/>
    <x v="108"/>
  </r>
  <r>
    <x v="113"/>
    <s v="IND"/>
    <s v="PF"/>
    <n v="6.6"/>
    <s v="UTA"/>
    <x v="88"/>
    <s v="A"/>
    <n v="12.366666666666667"/>
    <n v="3.1044214487300093E-2"/>
    <x v="113"/>
  </r>
  <r>
    <x v="344"/>
    <s v="IND"/>
    <s v="C"/>
    <n v="0"/>
    <s v="UTA"/>
    <x v="88"/>
    <s v="A"/>
    <n v="1.0833333333333333"/>
    <n v="0"/>
    <x v="344"/>
  </r>
  <r>
    <x v="343"/>
    <s v="IND"/>
    <s v="SF"/>
    <n v="0"/>
    <s v="UTA"/>
    <x v="88"/>
    <s v="A"/>
    <n v="1.0833333333333333"/>
    <n v="0"/>
    <x v="343"/>
  </r>
  <r>
    <x v="229"/>
    <s v="UTA"/>
    <s v="SG"/>
    <n v="33.4"/>
    <s v="IND"/>
    <x v="88"/>
    <s v="H"/>
    <n v="32.833333333333336"/>
    <n v="0.16945712836123794"/>
    <x v="229"/>
  </r>
  <r>
    <x v="226"/>
    <s v="UTA"/>
    <s v="PF"/>
    <n v="37.4"/>
    <s v="IND"/>
    <x v="88"/>
    <s v="H"/>
    <n v="29.45"/>
    <n v="0.18975139523084728"/>
    <x v="226"/>
  </r>
  <r>
    <x v="232"/>
    <s v="UTA"/>
    <s v="SG"/>
    <n v="15.399999999999999"/>
    <s v="IND"/>
    <x v="88"/>
    <s v="H"/>
    <n v="21"/>
    <n v="7.8132927447995937E-2"/>
    <x v="232"/>
  </r>
  <r>
    <x v="390"/>
    <s v="UTA"/>
    <s v="PF"/>
    <n v="17"/>
    <s v="IND"/>
    <x v="88"/>
    <s v="H"/>
    <n v="21.75"/>
    <n v="8.6250634195839684E-2"/>
    <x v="390"/>
  </r>
  <r>
    <x v="233"/>
    <s v="UTA"/>
    <s v="PF"/>
    <n v="35"/>
    <s v="IND"/>
    <x v="88"/>
    <s v="H"/>
    <n v="18.55"/>
    <n v="0.1775748351090817"/>
    <x v="233"/>
  </r>
  <r>
    <x v="381"/>
    <s v="UTA"/>
    <s v="SF"/>
    <n v="12.5"/>
    <s v="IND"/>
    <x v="88"/>
    <s v="H"/>
    <n v="21.383333333333333"/>
    <n v="6.3419583967529169E-2"/>
    <x v="381"/>
  </r>
  <r>
    <x v="227"/>
    <s v="UTA"/>
    <s v="SG"/>
    <n v="9.1"/>
    <s v="IND"/>
    <x v="88"/>
    <s v="H"/>
    <n v="26.25"/>
    <n v="4.6169457128361235E-2"/>
    <x v="227"/>
  </r>
  <r>
    <x v="225"/>
    <s v="UTA"/>
    <s v="SG"/>
    <n v="14.3"/>
    <s v="IND"/>
    <x v="88"/>
    <s v="H"/>
    <n v="14.316666666666666"/>
    <n v="7.2552004058853384E-2"/>
    <x v="225"/>
  </r>
  <r>
    <x v="380"/>
    <s v="UTA"/>
    <s v="PG"/>
    <n v="8.5"/>
    <s v="IND"/>
    <x v="88"/>
    <s v="H"/>
    <n v="11.683333333333334"/>
    <n v="4.3125317097919842E-2"/>
    <x v="380"/>
  </r>
  <r>
    <x v="230"/>
    <s v="UTA"/>
    <s v="PG"/>
    <n v="12"/>
    <s v="IND"/>
    <x v="88"/>
    <s v="H"/>
    <n v="22.733333333333334"/>
    <n v="6.088280060882801E-2"/>
    <x v="230"/>
  </r>
  <r>
    <x v="228"/>
    <s v="UTA"/>
    <s v="SF"/>
    <n v="2.5"/>
    <s v="IND"/>
    <x v="88"/>
    <s v="H"/>
    <n v="20.05"/>
    <n v="1.2683916793505836E-2"/>
    <x v="228"/>
  </r>
  <r>
    <x v="40"/>
    <s v="MIL"/>
    <s v="SF"/>
    <n v="63"/>
    <s v="WAS"/>
    <x v="88"/>
    <s v="A"/>
    <n v="38.93333333333333"/>
    <n v="0.27237354085603116"/>
    <x v="40"/>
  </r>
  <r>
    <x v="165"/>
    <s v="MIL"/>
    <s v="PG"/>
    <n v="41.3"/>
    <s v="WAS"/>
    <x v="88"/>
    <s v="A"/>
    <n v="38"/>
    <n v="0.1785559878945093"/>
    <x v="165"/>
  </r>
  <r>
    <x v="42"/>
    <s v="MIL"/>
    <s v="SF"/>
    <n v="40.200000000000003"/>
    <s v="WAS"/>
    <x v="88"/>
    <s v="A"/>
    <n v="40.616666666666667"/>
    <n v="0.17380025940337226"/>
    <x v="42"/>
  </r>
  <r>
    <x v="41"/>
    <s v="MIL"/>
    <s v="PG"/>
    <n v="24.6"/>
    <s v="WAS"/>
    <x v="88"/>
    <s v="A"/>
    <n v="37.283333333333331"/>
    <n v="0.10635538261997407"/>
    <x v="41"/>
  </r>
  <r>
    <x v="45"/>
    <s v="MIL"/>
    <s v="SG"/>
    <n v="8"/>
    <s v="WAS"/>
    <x v="88"/>
    <s v="A"/>
    <n v="15"/>
    <n v="3.4587116299178558E-2"/>
    <x v="45"/>
  </r>
  <r>
    <x v="348"/>
    <s v="MIL"/>
    <s v="SG"/>
    <n v="10"/>
    <s v="WAS"/>
    <x v="88"/>
    <s v="A"/>
    <n v="10.283333333333333"/>
    <n v="4.3233895373973201E-2"/>
    <x v="348"/>
  </r>
  <r>
    <x v="46"/>
    <s v="MIL"/>
    <s v="PF"/>
    <n v="21.1"/>
    <s v="WAS"/>
    <x v="88"/>
    <s v="A"/>
    <n v="30.5"/>
    <n v="9.122351923908345E-2"/>
    <x v="46"/>
  </r>
  <r>
    <x v="47"/>
    <s v="MIL"/>
    <s v="PF"/>
    <n v="14.4"/>
    <s v="WAS"/>
    <x v="88"/>
    <s v="A"/>
    <n v="14.216666666666667"/>
    <n v="6.2256809338521409E-2"/>
    <x v="47"/>
  </r>
  <r>
    <x v="43"/>
    <s v="MIL"/>
    <s v="PG"/>
    <n v="8.6999999999999993"/>
    <s v="WAS"/>
    <x v="88"/>
    <s v="A"/>
    <n v="15.166666666666666"/>
    <n v="3.7613488975356678E-2"/>
    <x v="43"/>
  </r>
  <r>
    <x v="244"/>
    <s v="WAS"/>
    <s v="PG"/>
    <n v="56.3"/>
    <s v="MIL"/>
    <x v="88"/>
    <s v="H"/>
    <n v="41.06666666666667"/>
    <n v="0.27968206656731248"/>
    <x v="244"/>
  </r>
  <r>
    <x v="245"/>
    <s v="WAS"/>
    <s v="SG"/>
    <n v="23.1"/>
    <s v="MIL"/>
    <x v="88"/>
    <s v="H"/>
    <n v="41.3"/>
    <n v="0.11475409836065575"/>
    <x v="245"/>
  </r>
  <r>
    <x v="247"/>
    <s v="WAS"/>
    <s v="SF"/>
    <n v="26"/>
    <s v="MIL"/>
    <x v="88"/>
    <s v="H"/>
    <n v="34.75"/>
    <n v="0.12916045702930951"/>
    <x v="247"/>
  </r>
  <r>
    <x v="249"/>
    <s v="WAS"/>
    <s v="SF"/>
    <n v="25.2"/>
    <s v="MIL"/>
    <x v="88"/>
    <s v="H"/>
    <n v="30.9"/>
    <n v="0.12518628912071536"/>
    <x v="249"/>
  </r>
  <r>
    <x v="385"/>
    <s v="WAS"/>
    <s v="SG"/>
    <n v="14.1"/>
    <s v="MIL"/>
    <x v="88"/>
    <s v="H"/>
    <n v="12.5"/>
    <n v="7.0044709388971685E-2"/>
    <x v="385"/>
  </r>
  <r>
    <x v="420"/>
    <s v="WAS"/>
    <s v="PF"/>
    <n v="22.2"/>
    <s v="MIL"/>
    <x v="88"/>
    <s v="H"/>
    <n v="24.31666666666667"/>
    <n v="0.11028315946348734"/>
    <x v="420"/>
  </r>
  <r>
    <x v="250"/>
    <s v="WAS"/>
    <s v="PF"/>
    <n v="10.6"/>
    <s v="MIL"/>
    <x v="88"/>
    <s v="H"/>
    <n v="16.416666666666668"/>
    <n v="5.2657724788872332E-2"/>
    <x v="250"/>
  </r>
  <r>
    <x v="246"/>
    <s v="WAS"/>
    <s v="C"/>
    <n v="16.399999999999999"/>
    <s v="MIL"/>
    <x v="88"/>
    <s v="H"/>
    <n v="25.65"/>
    <n v="8.1470442126179834E-2"/>
    <x v="246"/>
  </r>
  <r>
    <x v="251"/>
    <s v="WAS"/>
    <s v="C"/>
    <n v="7.4"/>
    <s v="MIL"/>
    <x v="88"/>
    <s v="H"/>
    <n v="13.099999999999998"/>
    <n v="3.6761053154495779E-2"/>
    <x v="251"/>
  </r>
  <r>
    <x v="114"/>
    <s v="NOP"/>
    <s v="PF"/>
    <n v="75.2"/>
    <s v="BOS"/>
    <x v="89"/>
    <s v="A"/>
    <n v="44.55"/>
    <n v="0.28923076923076924"/>
    <x v="114"/>
  </r>
  <r>
    <x v="119"/>
    <s v="NOP"/>
    <s v="PG"/>
    <n v="48.3"/>
    <s v="BOS"/>
    <x v="89"/>
    <s v="A"/>
    <n v="41.266666666666666"/>
    <n v="0.18576923076923077"/>
    <x v="119"/>
  </r>
  <r>
    <x v="115"/>
    <s v="NOP"/>
    <s v="PF"/>
    <n v="46.5"/>
    <s v="BOS"/>
    <x v="89"/>
    <s v="A"/>
    <n v="42.6"/>
    <n v="0.17884615384615385"/>
    <x v="115"/>
  </r>
  <r>
    <x v="120"/>
    <s v="NOP"/>
    <s v="SG"/>
    <n v="21.3"/>
    <s v="BOS"/>
    <x v="89"/>
    <s v="A"/>
    <n v="31.81666666666667"/>
    <n v="8.1923076923076932E-2"/>
    <x v="120"/>
  </r>
  <r>
    <x v="436"/>
    <s v="NOP"/>
    <s v="PG"/>
    <n v="32.6"/>
    <s v="BOS"/>
    <x v="89"/>
    <s v="A"/>
    <n v="29.833333333333336"/>
    <n v="0.1253846153846154"/>
    <x v="436"/>
  </r>
  <r>
    <x v="116"/>
    <s v="NOP"/>
    <s v="SG"/>
    <n v="22.2"/>
    <s v="BOS"/>
    <x v="89"/>
    <s v="A"/>
    <n v="37.549999999999997"/>
    <n v="8.5384615384615378E-2"/>
    <x v="116"/>
  </r>
  <r>
    <x v="121"/>
    <s v="NOP"/>
    <s v="SF"/>
    <n v="3.4000000000000004"/>
    <s v="BOS"/>
    <x v="89"/>
    <s v="A"/>
    <n v="18.399999999999999"/>
    <n v="1.3076923076923078E-2"/>
    <x v="121"/>
  </r>
  <r>
    <x v="117"/>
    <s v="NOP"/>
    <s v="PF"/>
    <n v="10.5"/>
    <s v="BOS"/>
    <x v="89"/>
    <s v="A"/>
    <n v="18.983333333333334"/>
    <n v="4.0384615384615387E-2"/>
    <x v="117"/>
  </r>
  <r>
    <x v="1"/>
    <s v="BOS"/>
    <s v="PG"/>
    <n v="38.4"/>
    <s v="NOP"/>
    <x v="89"/>
    <s v="H"/>
    <n v="40.65"/>
    <n v="0.16761239633347885"/>
    <x v="1"/>
  </r>
  <r>
    <x v="0"/>
    <s v="BOS"/>
    <s v="SF"/>
    <n v="28.3"/>
    <s v="NOP"/>
    <x v="89"/>
    <s v="H"/>
    <n v="31.916666666666668"/>
    <n v="0.1235268441728503"/>
    <x v="0"/>
  </r>
  <r>
    <x v="3"/>
    <s v="BOS"/>
    <s v="SG"/>
    <n v="33.5"/>
    <s v="NOP"/>
    <x v="89"/>
    <s v="H"/>
    <n v="30.233333333333334"/>
    <n v="0.14622435617634222"/>
    <x v="3"/>
  </r>
  <r>
    <x v="4"/>
    <s v="BOS"/>
    <s v="C"/>
    <n v="37.799999999999997"/>
    <s v="NOP"/>
    <x v="89"/>
    <s v="H"/>
    <n v="37.5"/>
    <n v="0.16499345264076823"/>
    <x v="4"/>
  </r>
  <r>
    <x v="418"/>
    <s v="BOS"/>
    <s v="PF"/>
    <n v="23.6"/>
    <s v="NOP"/>
    <x v="89"/>
    <s v="H"/>
    <n v="24.699999999999996"/>
    <n v="0.10301178524661722"/>
    <x v="418"/>
  </r>
  <r>
    <x v="2"/>
    <s v="BOS"/>
    <s v="SF"/>
    <n v="19"/>
    <s v="NOP"/>
    <x v="89"/>
    <s v="H"/>
    <n v="26.816666666666663"/>
    <n v="8.2933216935835885E-2"/>
    <x v="2"/>
  </r>
  <r>
    <x v="5"/>
    <s v="BOS"/>
    <s v="PG"/>
    <n v="19"/>
    <s v="NOP"/>
    <x v="89"/>
    <s v="H"/>
    <n v="25.799999999999997"/>
    <n v="8.2933216935835885E-2"/>
    <x v="5"/>
  </r>
  <r>
    <x v="50"/>
    <s v="BOS"/>
    <s v="PF"/>
    <n v="15.600000000000001"/>
    <s v="NOP"/>
    <x v="89"/>
    <s v="H"/>
    <n v="20.216666666666665"/>
    <n v="6.8092536010475796E-2"/>
    <x v="50"/>
  </r>
  <r>
    <x v="6"/>
    <s v="BOS"/>
    <s v="C"/>
    <n v="12.7"/>
    <s v="NOP"/>
    <x v="89"/>
    <s v="H"/>
    <n v="19.133333333333333"/>
    <n v="5.5434308162374511E-2"/>
    <x v="6"/>
  </r>
  <r>
    <x v="9"/>
    <s v="BOS"/>
    <s v="PG"/>
    <n v="1.2"/>
    <s v="NOP"/>
    <x v="89"/>
    <s v="H"/>
    <n v="5.0666666666666664"/>
    <n v="5.2378873854212141E-3"/>
    <x v="9"/>
  </r>
  <r>
    <x v="8"/>
    <s v="BOS"/>
    <s v="PF"/>
    <n v="0"/>
    <s v="NOP"/>
    <x v="89"/>
    <s v="H"/>
    <n v="2.9666666666666668"/>
    <n v="0"/>
    <x v="8"/>
  </r>
  <r>
    <x v="64"/>
    <s v="DAL"/>
    <s v="PG"/>
    <n v="33.9"/>
    <s v="DEN"/>
    <x v="89"/>
    <s v="A"/>
    <n v="31.466666666666669"/>
    <n v="0.17610389610389607"/>
    <x v="64"/>
  </r>
  <r>
    <x v="67"/>
    <s v="DAL"/>
    <s v="SF"/>
    <n v="33.200000000000003"/>
    <s v="DEN"/>
    <x v="89"/>
    <s v="A"/>
    <n v="36.016666666666666"/>
    <n v="0.17246753246753246"/>
    <x v="67"/>
  </r>
  <r>
    <x v="70"/>
    <s v="DAL"/>
    <s v="PG"/>
    <n v="13.5"/>
    <s v="DEN"/>
    <x v="89"/>
    <s v="A"/>
    <n v="18.433333333333334"/>
    <n v="7.0129870129870125E-2"/>
    <x v="70"/>
  </r>
  <r>
    <x v="71"/>
    <s v="DAL"/>
    <s v="PG"/>
    <n v="26.9"/>
    <s v="DEN"/>
    <x v="89"/>
    <s v="A"/>
    <n v="35.25"/>
    <n v="0.13974025974025972"/>
    <x v="71"/>
  </r>
  <r>
    <x v="66"/>
    <s v="DAL"/>
    <s v="SG"/>
    <n v="20.8"/>
    <s v="DEN"/>
    <x v="89"/>
    <s v="A"/>
    <n v="35"/>
    <n v="0.10805194805194804"/>
    <x v="66"/>
  </r>
  <r>
    <x v="69"/>
    <s v="DAL"/>
    <s v="PF"/>
    <n v="13.8"/>
    <s v="DEN"/>
    <x v="89"/>
    <s v="A"/>
    <n v="23.033333333333335"/>
    <n v="7.1688311688311676E-2"/>
    <x v="69"/>
  </r>
  <r>
    <x v="337"/>
    <s v="DAL"/>
    <s v="C"/>
    <n v="14.2"/>
    <s v="DEN"/>
    <x v="89"/>
    <s v="A"/>
    <n v="12.633333333333333"/>
    <n v="7.3766233766233757E-2"/>
    <x v="337"/>
  </r>
  <r>
    <x v="72"/>
    <s v="DAL"/>
    <s v="PF"/>
    <n v="19.899999999999999"/>
    <s v="DEN"/>
    <x v="89"/>
    <s v="A"/>
    <n v="20.866666666666667"/>
    <n v="0.10337662337662336"/>
    <x v="72"/>
  </r>
  <r>
    <x v="364"/>
    <s v="DAL"/>
    <s v="PF"/>
    <n v="10.9"/>
    <s v="DEN"/>
    <x v="89"/>
    <s v="A"/>
    <n v="16.983333333333334"/>
    <n v="5.6623376623376617E-2"/>
    <x v="364"/>
  </r>
  <r>
    <x v="467"/>
    <s v="DAL"/>
    <s v="PG"/>
    <n v="5.4"/>
    <s v="DEN"/>
    <x v="89"/>
    <s v="A"/>
    <n v="10.316666666666666"/>
    <n v="2.805194805194805E-2"/>
    <x v="467"/>
  </r>
  <r>
    <x v="218"/>
    <s v="DEN"/>
    <s v="C"/>
    <n v="65.099999999999994"/>
    <s v="DAL"/>
    <x v="89"/>
    <s v="H"/>
    <n v="33.4"/>
    <n v="0.30013831258644535"/>
    <x v="218"/>
  </r>
  <r>
    <x v="214"/>
    <s v="DEN"/>
    <s v="SG"/>
    <n v="45"/>
    <s v="DAL"/>
    <x v="89"/>
    <s v="H"/>
    <n v="37.25"/>
    <n v="0.2074688796680498"/>
    <x v="214"/>
  </r>
  <r>
    <x v="212"/>
    <s v="DEN"/>
    <s v="SG"/>
    <n v="38"/>
    <s v="DAL"/>
    <x v="89"/>
    <s v="H"/>
    <n v="42.05"/>
    <n v="0.17519594283079762"/>
    <x v="212"/>
  </r>
  <r>
    <x v="216"/>
    <s v="DEN"/>
    <s v="SG"/>
    <n v="9.1"/>
    <s v="DAL"/>
    <x v="89"/>
    <s v="H"/>
    <n v="31.266666666666666"/>
    <n v="4.1954817888427851E-2"/>
    <x v="216"/>
  </r>
  <r>
    <x v="215"/>
    <s v="DEN"/>
    <s v="SF"/>
    <n v="22.6"/>
    <s v="DAL"/>
    <x v="89"/>
    <s v="H"/>
    <n v="37.866666666666667"/>
    <n v="0.1041954817888428"/>
    <x v="215"/>
  </r>
  <r>
    <x v="219"/>
    <s v="DEN"/>
    <s v="C"/>
    <n v="7.6"/>
    <s v="DAL"/>
    <x v="89"/>
    <s v="H"/>
    <n v="14.366666666666667"/>
    <n v="3.5039188566159521E-2"/>
    <x v="219"/>
  </r>
  <r>
    <x v="454"/>
    <s v="DEN"/>
    <s v="SG"/>
    <n v="11.8"/>
    <s v="DAL"/>
    <x v="89"/>
    <s v="H"/>
    <n v="14.266666666666666"/>
    <n v="5.4402950668510842E-2"/>
    <x v="454"/>
  </r>
  <r>
    <x v="222"/>
    <s v="DEN"/>
    <s v="PF"/>
    <n v="14.7"/>
    <s v="DAL"/>
    <x v="89"/>
    <s v="H"/>
    <n v="15.233333333333333"/>
    <n v="6.7773167358229608E-2"/>
    <x v="222"/>
  </r>
  <r>
    <x v="223"/>
    <s v="DEN"/>
    <s v="SG"/>
    <n v="3"/>
    <s v="DAL"/>
    <x v="89"/>
    <s v="H"/>
    <n v="14.316666666666666"/>
    <n v="1.3831258644536654E-2"/>
    <x v="223"/>
  </r>
  <r>
    <x v="191"/>
    <s v="MIN"/>
    <s v="SF"/>
    <n v="63.4"/>
    <s v="ORL"/>
    <x v="89"/>
    <s v="A"/>
    <n v="39.133333333333333"/>
    <n v="0.28190306803023563"/>
    <x v="191"/>
  </r>
  <r>
    <x v="195"/>
    <s v="MIN"/>
    <s v="PF"/>
    <n v="37.4"/>
    <s v="ORL"/>
    <x v="89"/>
    <s v="A"/>
    <n v="38.299999999999997"/>
    <n v="0.16629613161405069"/>
    <x v="195"/>
  </r>
  <r>
    <x v="190"/>
    <s v="MIN"/>
    <s v="C"/>
    <n v="38.9"/>
    <s v="ORL"/>
    <x v="89"/>
    <s v="A"/>
    <n v="40.06666666666667"/>
    <n v="0.17296576256113827"/>
    <x v="190"/>
  </r>
  <r>
    <x v="192"/>
    <s v="MIN"/>
    <s v="PG"/>
    <n v="28.4"/>
    <s v="ORL"/>
    <x v="89"/>
    <s v="A"/>
    <n v="35.43333333333333"/>
    <n v="0.12627834593152512"/>
    <x v="192"/>
  </r>
  <r>
    <x v="189"/>
    <s v="MIN"/>
    <s v="SG"/>
    <n v="22.8"/>
    <s v="ORL"/>
    <x v="89"/>
    <s v="A"/>
    <n v="34.450000000000003"/>
    <n v="0.10137839039573143"/>
    <x v="189"/>
  </r>
  <r>
    <x v="193"/>
    <s v="MIN"/>
    <s v="SG"/>
    <n v="12.4"/>
    <s v="ORL"/>
    <x v="89"/>
    <s v="A"/>
    <n v="18.3"/>
    <n v="5.5135615829257446E-2"/>
    <x v="193"/>
  </r>
  <r>
    <x v="198"/>
    <s v="MIN"/>
    <s v="C"/>
    <n v="13.9"/>
    <s v="ORL"/>
    <x v="89"/>
    <s v="A"/>
    <n v="17.216666666666665"/>
    <n v="6.1805246776345045E-2"/>
    <x v="198"/>
  </r>
  <r>
    <x v="196"/>
    <s v="MIN"/>
    <s v="PG"/>
    <n v="4.5"/>
    <s v="ORL"/>
    <x v="89"/>
    <s v="A"/>
    <n v="12.566666666666666"/>
    <n v="2.0008892841262782E-2"/>
    <x v="196"/>
  </r>
  <r>
    <x v="194"/>
    <s v="MIN"/>
    <s v="PF"/>
    <n v="3.2"/>
    <s v="ORL"/>
    <x v="89"/>
    <s v="A"/>
    <n v="4.5333333333333332"/>
    <n v="1.4228546020453535E-2"/>
    <x v="194"/>
  </r>
  <r>
    <x v="145"/>
    <s v="ORL"/>
    <s v="SG"/>
    <n v="37.9"/>
    <s v="MIN"/>
    <x v="89"/>
    <s v="H"/>
    <n v="35.43333333333333"/>
    <n v="0.16392733564013842"/>
    <x v="145"/>
  </r>
  <r>
    <x v="152"/>
    <s v="ORL"/>
    <s v="PG"/>
    <n v="33.200000000000003"/>
    <s v="MIN"/>
    <x v="89"/>
    <s v="H"/>
    <n v="23.75"/>
    <n v="0.14359861591695505"/>
    <x v="152"/>
  </r>
  <r>
    <x v="148"/>
    <s v="ORL"/>
    <s v="PF"/>
    <n v="23.9"/>
    <s v="MIN"/>
    <x v="89"/>
    <s v="H"/>
    <n v="38.68333333333333"/>
    <n v="0.10337370242214534"/>
    <x v="148"/>
  </r>
  <r>
    <x v="359"/>
    <s v="ORL"/>
    <s v="C"/>
    <n v="34.5"/>
    <s v="MIN"/>
    <x v="89"/>
    <s v="H"/>
    <n v="18.600000000000001"/>
    <n v="0.14922145328719727"/>
    <x v="359"/>
  </r>
  <r>
    <x v="151"/>
    <s v="ORL"/>
    <s v="C"/>
    <n v="48.2"/>
    <s v="MIN"/>
    <x v="89"/>
    <s v="H"/>
    <n v="29.266666666666666"/>
    <n v="0.20847750865051909"/>
    <x v="151"/>
  </r>
  <r>
    <x v="327"/>
    <s v="ORL"/>
    <s v="SG"/>
    <n v="17.7"/>
    <s v="MIN"/>
    <x v="89"/>
    <s v="H"/>
    <n v="17.783333333333335"/>
    <n v="7.6557093425605544E-2"/>
    <x v="327"/>
  </r>
  <r>
    <x v="149"/>
    <s v="ORL"/>
    <s v="PG"/>
    <n v="15.3"/>
    <s v="MIN"/>
    <x v="89"/>
    <s v="H"/>
    <n v="24.25"/>
    <n v="6.6176470588235309E-2"/>
    <x v="149"/>
  </r>
  <r>
    <x v="150"/>
    <s v="ORL"/>
    <s v="SF"/>
    <n v="11.4"/>
    <s v="MIN"/>
    <x v="89"/>
    <s v="H"/>
    <n v="31.983333333333334"/>
    <n v="4.9307958477508664E-2"/>
    <x v="150"/>
  </r>
  <r>
    <x v="360"/>
    <s v="ORL"/>
    <s v="SG"/>
    <n v="5.2"/>
    <s v="MIN"/>
    <x v="89"/>
    <s v="H"/>
    <n v="10.766666666666667"/>
    <n v="2.2491349480968863E-2"/>
    <x v="360"/>
  </r>
  <r>
    <x v="328"/>
    <s v="ORL"/>
    <s v="PG"/>
    <n v="2.7"/>
    <s v="MIN"/>
    <x v="89"/>
    <s v="H"/>
    <n v="4.916666666666667"/>
    <n v="1.1678200692041524E-2"/>
    <x v="328"/>
  </r>
  <r>
    <x v="330"/>
    <s v="ORL"/>
    <s v="SG"/>
    <n v="1.2"/>
    <s v="MIN"/>
    <x v="89"/>
    <s v="H"/>
    <n v="4.5666666666666664"/>
    <n v="5.1903114186851217E-3"/>
    <x v="330"/>
  </r>
  <r>
    <x v="166"/>
    <s v="PHO"/>
    <s v="SG"/>
    <n v="67.2"/>
    <s v="POR"/>
    <x v="89"/>
    <s v="A"/>
    <n v="41.083333333333336"/>
    <n v="0.32292167227294566"/>
    <x v="166"/>
  </r>
  <r>
    <x v="170"/>
    <s v="PHO"/>
    <s v="SG"/>
    <n v="21.2"/>
    <s v="POR"/>
    <x v="89"/>
    <s v="A"/>
    <n v="32.366666666666667"/>
    <n v="0.10187409899086976"/>
    <x v="170"/>
  </r>
  <r>
    <x v="175"/>
    <s v="PHO"/>
    <s v="PG"/>
    <n v="25.6"/>
    <s v="POR"/>
    <x v="89"/>
    <s v="A"/>
    <n v="24.299999999999997"/>
    <n v="0.12301777991350311"/>
    <x v="175"/>
  </r>
  <r>
    <x v="398"/>
    <s v="PHO"/>
    <s v="PG"/>
    <n v="20.399999999999999"/>
    <s v="POR"/>
    <x v="89"/>
    <s v="A"/>
    <n v="23.7"/>
    <n v="9.8029793368572787E-2"/>
    <x v="398"/>
  </r>
  <r>
    <x v="357"/>
    <s v="PHO"/>
    <s v="C"/>
    <n v="22.5"/>
    <s v="POR"/>
    <x v="89"/>
    <s v="A"/>
    <n v="25.083333333333332"/>
    <n v="0.10812109562710234"/>
    <x v="357"/>
  </r>
  <r>
    <x v="168"/>
    <s v="PHO"/>
    <s v="SF"/>
    <n v="15.399999999999999"/>
    <s v="POR"/>
    <x v="89"/>
    <s v="A"/>
    <n v="22.55"/>
    <n v="7.4002883229216707E-2"/>
    <x v="168"/>
  </r>
  <r>
    <x v="173"/>
    <s v="PHO"/>
    <s v="PF"/>
    <n v="15.100000000000001"/>
    <s v="POR"/>
    <x v="89"/>
    <s v="A"/>
    <n v="32.766666666666666"/>
    <n v="7.2561268620855351E-2"/>
    <x v="173"/>
  </r>
  <r>
    <x v="171"/>
    <s v="PHO"/>
    <s v="C"/>
    <n v="13.9"/>
    <s v="POR"/>
    <x v="89"/>
    <s v="A"/>
    <n v="22.916666666666668"/>
    <n v="6.6794810187409889E-2"/>
    <x v="171"/>
  </r>
  <r>
    <x v="388"/>
    <s v="PHO"/>
    <s v="SF"/>
    <n v="6.8"/>
    <s v="POR"/>
    <x v="89"/>
    <s v="A"/>
    <n v="15.233333333333333"/>
    <n v="3.267659778952426E-2"/>
    <x v="388"/>
  </r>
  <r>
    <x v="154"/>
    <s v="POR"/>
    <s v="PG"/>
    <n v="49.5"/>
    <s v="PHO"/>
    <x v="89"/>
    <s v="H"/>
    <n v="36.016666666666666"/>
    <n v="0.21419299004759845"/>
    <x v="154"/>
  </r>
  <r>
    <x v="339"/>
    <s v="POR"/>
    <s v="SG"/>
    <n v="45.6"/>
    <s v="PHO"/>
    <x v="89"/>
    <s v="H"/>
    <n v="36.016666666666666"/>
    <n v="0.19731717871051493"/>
    <x v="339"/>
  </r>
  <r>
    <x v="163"/>
    <s v="POR"/>
    <s v="SF"/>
    <n v="29.299999999999997"/>
    <s v="PHO"/>
    <x v="89"/>
    <s v="H"/>
    <n v="28.049999999999997"/>
    <n v="0.12678494158372997"/>
    <x v="163"/>
  </r>
  <r>
    <x v="156"/>
    <s v="POR"/>
    <s v="SG"/>
    <n v="15.9"/>
    <s v="PHO"/>
    <x v="89"/>
    <s v="H"/>
    <n v="27.283333333333335"/>
    <n v="6.880138468195586E-2"/>
    <x v="156"/>
  </r>
  <r>
    <x v="158"/>
    <s v="POR"/>
    <s v="PG"/>
    <n v="25.6"/>
    <s v="PHO"/>
    <x v="89"/>
    <s v="H"/>
    <n v="20.416666666666668"/>
    <n v="0.11077455646906102"/>
    <x v="158"/>
  </r>
  <r>
    <x v="157"/>
    <s v="POR"/>
    <s v="C"/>
    <n v="24.9"/>
    <s v="PHO"/>
    <x v="89"/>
    <s v="H"/>
    <n v="22.166666666666668"/>
    <n v="0.10774556469061013"/>
    <x v="157"/>
  </r>
  <r>
    <x v="155"/>
    <s v="POR"/>
    <s v="SG"/>
    <n v="18"/>
    <s v="PHO"/>
    <x v="89"/>
    <s v="H"/>
    <n v="20.133333333333333"/>
    <n v="7.7888360017308519E-2"/>
    <x v="155"/>
  </r>
  <r>
    <x v="340"/>
    <s v="POR"/>
    <s v="C"/>
    <n v="10.9"/>
    <s v="PHO"/>
    <x v="89"/>
    <s v="H"/>
    <n v="19.95"/>
    <n v="4.7165729121592385E-2"/>
    <x v="340"/>
  </r>
  <r>
    <x v="159"/>
    <s v="POR"/>
    <s v="PF"/>
    <n v="9.9"/>
    <s v="PHO"/>
    <x v="89"/>
    <s v="H"/>
    <n v="19.95"/>
    <n v="4.2838598009519689E-2"/>
    <x v="159"/>
  </r>
  <r>
    <x v="162"/>
    <s v="POR"/>
    <s v="PF"/>
    <n v="1.5"/>
    <s v="PHO"/>
    <x v="89"/>
    <s v="H"/>
    <n v="5.8833333333333329"/>
    <n v="6.4906966681090436E-3"/>
    <x v="162"/>
  </r>
  <r>
    <x v="160"/>
    <s v="POR"/>
    <s v="SF"/>
    <n v="0"/>
    <s v="PHO"/>
    <x v="89"/>
    <s v="H"/>
    <n v="4.1333333333333337"/>
    <n v="0"/>
    <x v="160"/>
  </r>
  <r>
    <x v="119"/>
    <s v="NOP"/>
    <s v="PG"/>
    <n v="34.799999999999997"/>
    <s v="ATL"/>
    <x v="90"/>
    <s v="A"/>
    <n v="37.366666666666667"/>
    <n v="0.16885007278020381"/>
    <x v="119"/>
  </r>
  <r>
    <x v="115"/>
    <s v="NOP"/>
    <s v="PF"/>
    <n v="50.3"/>
    <s v="ATL"/>
    <x v="90"/>
    <s v="A"/>
    <n v="35.18333333333333"/>
    <n v="0.24405628335759344"/>
    <x v="115"/>
  </r>
  <r>
    <x v="121"/>
    <s v="NOP"/>
    <s v="SF"/>
    <n v="23.1"/>
    <s v="ATL"/>
    <x v="90"/>
    <s v="A"/>
    <n v="30.033333333333331"/>
    <n v="0.11208151382823875"/>
    <x v="121"/>
  </r>
  <r>
    <x v="116"/>
    <s v="NOP"/>
    <s v="SG"/>
    <n v="16.7"/>
    <s v="ATL"/>
    <x v="90"/>
    <s v="A"/>
    <n v="22"/>
    <n v="8.1028626880155274E-2"/>
    <x v="116"/>
  </r>
  <r>
    <x v="114"/>
    <s v="NOP"/>
    <s v="PF"/>
    <n v="29.9"/>
    <s v="ATL"/>
    <x v="90"/>
    <s v="A"/>
    <n v="37.866666666666667"/>
    <n v="0.1450752062105774"/>
    <x v="114"/>
  </r>
  <r>
    <x v="120"/>
    <s v="NOP"/>
    <s v="SG"/>
    <n v="13.9"/>
    <s v="ATL"/>
    <x v="90"/>
    <s v="A"/>
    <n v="25.283333333333339"/>
    <n v="6.744298884036877E-2"/>
    <x v="120"/>
  </r>
  <r>
    <x v="117"/>
    <s v="NOP"/>
    <s v="PF"/>
    <n v="16.600000000000001"/>
    <s v="ATL"/>
    <x v="90"/>
    <s v="A"/>
    <n v="22.95"/>
    <n v="8.054342552159148E-2"/>
    <x v="117"/>
  </r>
  <r>
    <x v="436"/>
    <s v="NOP"/>
    <s v="PG"/>
    <n v="11.2"/>
    <s v="ATL"/>
    <x v="90"/>
    <s v="A"/>
    <n v="17.25"/>
    <n v="5.4342552159146053E-2"/>
    <x v="436"/>
  </r>
  <r>
    <x v="383"/>
    <s v="NOP"/>
    <s v="PG"/>
    <n v="9.6"/>
    <s v="ATL"/>
    <x v="90"/>
    <s v="A"/>
    <n v="12.066666666666666"/>
    <n v="4.6579330422125191E-2"/>
    <x v="383"/>
  </r>
  <r>
    <x v="57"/>
    <s v="ATL"/>
    <s v="SF"/>
    <n v="30.9"/>
    <s v="NOP"/>
    <x v="90"/>
    <s v="H"/>
    <n v="27.800000000000004"/>
    <n v="0.14884393063583817"/>
    <x v="57"/>
  </r>
  <r>
    <x v="54"/>
    <s v="ATL"/>
    <s v="PF"/>
    <n v="28.5"/>
    <s v="NOP"/>
    <x v="90"/>
    <s v="H"/>
    <n v="26.483333333333334"/>
    <n v="0.13728323699421968"/>
    <x v="54"/>
  </r>
  <r>
    <x v="58"/>
    <s v="ATL"/>
    <s v="PF"/>
    <n v="22.9"/>
    <s v="NOP"/>
    <x v="90"/>
    <s v="H"/>
    <n v="29.4"/>
    <n v="0.1103082851637765"/>
    <x v="58"/>
  </r>
  <r>
    <x v="52"/>
    <s v="ATL"/>
    <s v="PG"/>
    <n v="45.1"/>
    <s v="NOP"/>
    <x v="90"/>
    <s v="H"/>
    <n v="33.9"/>
    <n v="0.21724470134874763"/>
    <x v="52"/>
  </r>
  <r>
    <x v="53"/>
    <s v="ATL"/>
    <s v="SG"/>
    <n v="20.6"/>
    <s v="NOP"/>
    <x v="90"/>
    <s v="H"/>
    <n v="23.866666666666667"/>
    <n v="9.9229287090558796E-2"/>
    <x v="53"/>
  </r>
  <r>
    <x v="55"/>
    <s v="ATL"/>
    <s v="SF"/>
    <n v="11.7"/>
    <s v="NOP"/>
    <x v="90"/>
    <s v="H"/>
    <n v="36.216666666666669"/>
    <n v="5.635838150289018E-2"/>
    <x v="55"/>
  </r>
  <r>
    <x v="60"/>
    <s v="ATL"/>
    <s v="PG"/>
    <n v="9.4"/>
    <s v="NOP"/>
    <x v="90"/>
    <s v="H"/>
    <n v="16.416666666666668"/>
    <n v="4.5279383429672457E-2"/>
    <x v="60"/>
  </r>
  <r>
    <x v="56"/>
    <s v="ATL"/>
    <s v="C"/>
    <n v="22.5"/>
    <s v="NOP"/>
    <x v="90"/>
    <s v="H"/>
    <n v="20.383333333333333"/>
    <n v="0.10838150289017343"/>
    <x v="56"/>
  </r>
  <r>
    <x v="451"/>
    <s v="ATL"/>
    <s v="C"/>
    <n v="13.6"/>
    <s v="NOP"/>
    <x v="90"/>
    <s v="H"/>
    <n v="14.833333333333334"/>
    <n v="6.551059730250483E-2"/>
    <x v="451"/>
  </r>
  <r>
    <x v="333"/>
    <s v="ATL"/>
    <s v="SG"/>
    <n v="1.2"/>
    <s v="NOP"/>
    <x v="90"/>
    <s v="H"/>
    <n v="5.9833333333333334"/>
    <n v="5.7803468208092491E-3"/>
    <x v="333"/>
  </r>
  <r>
    <x v="421"/>
    <s v="ATL"/>
    <s v="PF"/>
    <n v="1.2"/>
    <s v="NOP"/>
    <x v="90"/>
    <s v="H"/>
    <n v="4.7166666666666668"/>
    <n v="5.7803468208092491E-3"/>
    <x v="421"/>
  </r>
  <r>
    <x v="199"/>
    <s v="SAS"/>
    <s v="PF"/>
    <n v="52.1"/>
    <s v="BRK"/>
    <x v="90"/>
    <s v="A"/>
    <n v="37.716666666666669"/>
    <n v="0.24414245548266167"/>
    <x v="199"/>
  </r>
  <r>
    <x v="207"/>
    <s v="SAS"/>
    <s v="PG"/>
    <n v="38.4"/>
    <s v="BRK"/>
    <x v="90"/>
    <s v="A"/>
    <n v="25.85"/>
    <n v="0.17994376757263353"/>
    <x v="207"/>
  </r>
  <r>
    <x v="205"/>
    <s v="SAS"/>
    <s v="PF"/>
    <n v="36.9"/>
    <s v="BRK"/>
    <x v="90"/>
    <s v="A"/>
    <n v="29.56666666666667"/>
    <n v="0.17291471415182755"/>
    <x v="205"/>
  </r>
  <r>
    <x v="200"/>
    <s v="SAS"/>
    <s v="SG"/>
    <n v="24.9"/>
    <s v="BRK"/>
    <x v="90"/>
    <s v="A"/>
    <n v="27.233333333333334"/>
    <n v="0.11668228678537956"/>
    <x v="200"/>
  </r>
  <r>
    <x v="453"/>
    <s v="SAS"/>
    <s v="PG"/>
    <n v="14.6"/>
    <s v="BRK"/>
    <x v="90"/>
    <s v="A"/>
    <n v="25.266666666666666"/>
    <n v="6.8416119962511707E-2"/>
    <x v="453"/>
  </r>
  <r>
    <x v="210"/>
    <s v="SAS"/>
    <s v="SG"/>
    <n v="7.9"/>
    <s v="BRK"/>
    <x v="90"/>
    <s v="A"/>
    <n v="22.8"/>
    <n v="3.7019681349578261E-2"/>
    <x v="210"/>
  </r>
  <r>
    <x v="201"/>
    <s v="SAS"/>
    <s v="PG"/>
    <n v="22.299999999999997"/>
    <s v="BRK"/>
    <x v="90"/>
    <s v="A"/>
    <n v="22.65"/>
    <n v="0.10449859418931583"/>
    <x v="201"/>
  </r>
  <r>
    <x v="203"/>
    <s v="SAS"/>
    <s v="SG"/>
    <n v="7.1999999999999993"/>
    <s v="BRK"/>
    <x v="90"/>
    <s v="A"/>
    <n v="22.2"/>
    <n v="3.3739456419868787E-2"/>
    <x v="203"/>
  </r>
  <r>
    <x v="208"/>
    <s v="SAS"/>
    <s v="SF"/>
    <n v="5.2"/>
    <s v="BRK"/>
    <x v="90"/>
    <s v="A"/>
    <n v="21.566666666666666"/>
    <n v="2.4367385192127462E-2"/>
    <x v="208"/>
  </r>
  <r>
    <x v="206"/>
    <s v="SAS"/>
    <s v="PF"/>
    <n v="3.9"/>
    <s v="BRK"/>
    <x v="90"/>
    <s v="A"/>
    <n v="5.083333333333333"/>
    <n v="1.8275538894095594E-2"/>
    <x v="206"/>
  </r>
  <r>
    <x v="211"/>
    <s v="SAS"/>
    <s v="SG"/>
    <n v="0"/>
    <s v="BRK"/>
    <x v="90"/>
    <s v="A"/>
    <n v="6.6666666666666666E-2"/>
    <n v="0"/>
    <x v="211"/>
  </r>
  <r>
    <x v="99"/>
    <s v="BRK"/>
    <s v="SG"/>
    <n v="33.1"/>
    <s v="SAS"/>
    <x v="90"/>
    <s v="H"/>
    <n v="31.266666666666666"/>
    <n v="0.1811713191023536"/>
    <x v="99"/>
  </r>
  <r>
    <x v="331"/>
    <s v="BRK"/>
    <s v="SG"/>
    <n v="22.2"/>
    <s v="SAS"/>
    <x v="90"/>
    <s v="H"/>
    <n v="32.1"/>
    <n v="0.12151067323481117"/>
    <x v="331"/>
  </r>
  <r>
    <x v="98"/>
    <s v="BRK"/>
    <s v="SG"/>
    <n v="16.399999999999999"/>
    <s v="SAS"/>
    <x v="90"/>
    <s v="H"/>
    <n v="21.483333333333334"/>
    <n v="8.9764641488779412E-2"/>
    <x v="98"/>
  </r>
  <r>
    <x v="100"/>
    <s v="BRK"/>
    <s v="SF"/>
    <n v="22.5"/>
    <s v="SAS"/>
    <x v="90"/>
    <s v="H"/>
    <n v="34.200000000000003"/>
    <n v="0.12315270935960591"/>
    <x v="100"/>
  </r>
  <r>
    <x v="103"/>
    <s v="BRK"/>
    <s v="PG"/>
    <n v="35.700000000000003"/>
    <s v="SAS"/>
    <x v="90"/>
    <s v="H"/>
    <n v="35.1"/>
    <n v="0.19540229885057475"/>
    <x v="103"/>
  </r>
  <r>
    <x v="97"/>
    <s v="BRK"/>
    <s v="SF"/>
    <n v="11.3"/>
    <s v="SAS"/>
    <x v="90"/>
    <s v="H"/>
    <n v="19.100000000000001"/>
    <n v="6.1850027367268752E-2"/>
    <x v="97"/>
  </r>
  <r>
    <x v="332"/>
    <s v="BRK"/>
    <s v="C"/>
    <n v="12.7"/>
    <s v="SAS"/>
    <x v="90"/>
    <s v="H"/>
    <n v="18.399999999999999"/>
    <n v="6.9512862616310886E-2"/>
    <x v="332"/>
  </r>
  <r>
    <x v="400"/>
    <s v="BRK"/>
    <s v="C"/>
    <n v="8.8000000000000007"/>
    <s v="SAS"/>
    <x v="90"/>
    <s v="H"/>
    <n v="16.083333333333332"/>
    <n v="4.8166392993979207E-2"/>
    <x v="400"/>
  </r>
  <r>
    <x v="376"/>
    <s v="BRK"/>
    <s v="C"/>
    <n v="11.8"/>
    <s v="SAS"/>
    <x v="90"/>
    <s v="H"/>
    <n v="12.95"/>
    <n v="6.4586754241926669E-2"/>
    <x v="376"/>
  </r>
  <r>
    <x v="101"/>
    <s v="BRK"/>
    <s v="SF"/>
    <n v="8.1999999999999993"/>
    <s v="SAS"/>
    <x v="90"/>
    <s v="H"/>
    <n v="19.316666666666666"/>
    <n v="4.4882320744389706E-2"/>
    <x v="101"/>
  </r>
  <r>
    <x v="31"/>
    <s v="GSW"/>
    <s v="SG"/>
    <n v="45.8"/>
    <s v="CHI"/>
    <x v="90"/>
    <s v="A"/>
    <n v="37.166666666666664"/>
    <n v="0.20556552962298025"/>
    <x v="31"/>
  </r>
  <r>
    <x v="29"/>
    <s v="GSW"/>
    <s v="PG"/>
    <n v="43.8"/>
    <s v="CHI"/>
    <x v="90"/>
    <s v="A"/>
    <n v="34.916666666666664"/>
    <n v="0.19658886894075403"/>
    <x v="29"/>
  </r>
  <r>
    <x v="30"/>
    <s v="GSW"/>
    <s v="SF"/>
    <n v="42.1"/>
    <s v="CHI"/>
    <x v="90"/>
    <s v="A"/>
    <n v="35.283333333333331"/>
    <n v="0.18895870736086179"/>
    <x v="30"/>
  </r>
  <r>
    <x v="34"/>
    <s v="GSW"/>
    <s v="C"/>
    <n v="26.7"/>
    <s v="CHI"/>
    <x v="90"/>
    <s v="A"/>
    <n v="17.566666666666666"/>
    <n v="0.11983842010771993"/>
    <x v="34"/>
  </r>
  <r>
    <x v="36"/>
    <s v="GSW"/>
    <s v="SG"/>
    <n v="10.1"/>
    <s v="CHI"/>
    <x v="90"/>
    <s v="A"/>
    <n v="15.183333333333334"/>
    <n v="4.5332136445242373E-2"/>
    <x v="36"/>
  </r>
  <r>
    <x v="37"/>
    <s v="GSW"/>
    <s v="PF"/>
    <n v="13.7"/>
    <s v="CHI"/>
    <x v="90"/>
    <s v="A"/>
    <n v="14.633333333333333"/>
    <n v="6.1490125673249553E-2"/>
    <x v="37"/>
  </r>
  <r>
    <x v="38"/>
    <s v="GSW"/>
    <s v="SF"/>
    <n v="11.8"/>
    <s v="CHI"/>
    <x v="90"/>
    <s v="A"/>
    <n v="17.666666666666668"/>
    <n v="5.2962298025134656E-2"/>
    <x v="38"/>
  </r>
  <r>
    <x v="35"/>
    <s v="GSW"/>
    <s v="PG"/>
    <n v="4.9000000000000004"/>
    <s v="CHI"/>
    <x v="90"/>
    <s v="A"/>
    <n v="15.1"/>
    <n v="2.1992818671454223E-2"/>
    <x v="35"/>
  </r>
  <r>
    <x v="39"/>
    <s v="GSW"/>
    <s v="SF"/>
    <n v="7.3000000000000007"/>
    <s v="CHI"/>
    <x v="90"/>
    <s v="A"/>
    <n v="29.983333333333334"/>
    <n v="3.2764811490125681E-2"/>
    <x v="39"/>
  </r>
  <r>
    <x v="28"/>
    <s v="GSW"/>
    <s v="SG"/>
    <n v="13.4"/>
    <s v="CHI"/>
    <x v="90"/>
    <s v="A"/>
    <n v="18.666666666666668"/>
    <n v="6.0143626570915626E-2"/>
    <x v="28"/>
  </r>
  <r>
    <x v="352"/>
    <s v="GSW"/>
    <s v="C"/>
    <n v="3.2"/>
    <s v="CHI"/>
    <x v="90"/>
    <s v="A"/>
    <n v="3.4333333333333336"/>
    <n v="1.4362657091561941E-2"/>
    <x v="352"/>
  </r>
  <r>
    <x v="33"/>
    <s v="GSW"/>
    <s v="PF"/>
    <n v="0"/>
    <s v="CHI"/>
    <x v="90"/>
    <s v="A"/>
    <n v="0.4"/>
    <n v="0"/>
    <x v="33"/>
  </r>
  <r>
    <x v="457"/>
    <s v="CHI"/>
    <s v="PF"/>
    <n v="44.7"/>
    <s v="GSW"/>
    <x v="90"/>
    <s v="H"/>
    <n v="27.43333333333333"/>
    <n v="0.19283865401207942"/>
    <x v="457"/>
  </r>
  <r>
    <x v="402"/>
    <s v="CHI"/>
    <s v="PG"/>
    <n v="36"/>
    <s v="GSW"/>
    <x v="90"/>
    <s v="H"/>
    <n v="29.949999999999996"/>
    <n v="0.15530629853321831"/>
    <x v="402"/>
  </r>
  <r>
    <x v="303"/>
    <s v="CHI"/>
    <s v="C"/>
    <n v="18.8"/>
    <s v="GSW"/>
    <x v="90"/>
    <s v="H"/>
    <n v="22.1"/>
    <n v="8.1104400345125116E-2"/>
    <x v="303"/>
  </r>
  <r>
    <x v="426"/>
    <s v="CHI"/>
    <s v="PF"/>
    <n v="24.8"/>
    <s v="GSW"/>
    <x v="90"/>
    <s v="H"/>
    <n v="17.433333333333334"/>
    <n v="0.10698878343399483"/>
    <x v="426"/>
  </r>
  <r>
    <x v="304"/>
    <s v="CHI"/>
    <s v="PF"/>
    <n v="26.6"/>
    <s v="GSW"/>
    <x v="90"/>
    <s v="H"/>
    <n v="29.033333333333339"/>
    <n v="0.11475409836065575"/>
    <x v="304"/>
  </r>
  <r>
    <x v="306"/>
    <s v="CHI"/>
    <s v="SG"/>
    <n v="27.9"/>
    <s v="GSW"/>
    <x v="90"/>
    <s v="H"/>
    <n v="25.766666666666666"/>
    <n v="0.12036238136324418"/>
    <x v="306"/>
  </r>
  <r>
    <x v="305"/>
    <s v="CHI"/>
    <s v="SG"/>
    <n v="14.2"/>
    <s v="GSW"/>
    <x v="90"/>
    <s v="H"/>
    <n v="32.700000000000003"/>
    <n v="6.1259706643658325E-2"/>
    <x v="305"/>
  </r>
  <r>
    <x v="312"/>
    <s v="CHI"/>
    <s v="PG"/>
    <n v="21.7"/>
    <s v="GSW"/>
    <x v="90"/>
    <s v="H"/>
    <n v="26.766666666666666"/>
    <n v="9.3615185504745471E-2"/>
    <x v="312"/>
  </r>
  <r>
    <x v="479"/>
    <s v="CHI"/>
    <s v="PG"/>
    <n v="13.6"/>
    <s v="GSW"/>
    <x v="90"/>
    <s v="H"/>
    <n v="19.983333333333334"/>
    <n v="5.8671268334771355E-2"/>
    <x v="479"/>
  </r>
  <r>
    <x v="308"/>
    <s v="CHI"/>
    <s v="PG"/>
    <n v="3.5"/>
    <s v="GSW"/>
    <x v="90"/>
    <s v="H"/>
    <n v="8.8333333333333339"/>
    <n v="1.5099223468507336E-2"/>
    <x v="308"/>
  </r>
  <r>
    <x v="245"/>
    <s v="WAS"/>
    <s v="SG"/>
    <n v="30.6"/>
    <s v="CHA"/>
    <x v="90"/>
    <s v="A"/>
    <n v="27.716666666666669"/>
    <n v="0.14068965517241383"/>
    <x v="245"/>
  </r>
  <r>
    <x v="250"/>
    <s v="WAS"/>
    <s v="PF"/>
    <n v="27.9"/>
    <s v="CHA"/>
    <x v="90"/>
    <s v="A"/>
    <n v="25.216666666666665"/>
    <n v="0.12827586206896552"/>
    <x v="250"/>
  </r>
  <r>
    <x v="247"/>
    <s v="WAS"/>
    <s v="SF"/>
    <n v="19"/>
    <s v="CHA"/>
    <x v="90"/>
    <s v="A"/>
    <n v="26.533333333333335"/>
    <n v="8.7356321839080472E-2"/>
    <x v="247"/>
  </r>
  <r>
    <x v="244"/>
    <s v="WAS"/>
    <s v="PG"/>
    <n v="30.9"/>
    <s v="CHA"/>
    <x v="90"/>
    <s v="A"/>
    <n v="24.333333333333332"/>
    <n v="0.14206896551724138"/>
    <x v="244"/>
  </r>
  <r>
    <x v="252"/>
    <s v="WAS"/>
    <s v="PF"/>
    <n v="23.1"/>
    <s v="CHA"/>
    <x v="90"/>
    <s v="A"/>
    <n v="13.833333333333336"/>
    <n v="0.10620689655172416"/>
    <x v="252"/>
  </r>
  <r>
    <x v="248"/>
    <s v="WAS"/>
    <s v="SG"/>
    <n v="11"/>
    <s v="CHA"/>
    <x v="90"/>
    <s v="A"/>
    <n v="20.283333333333335"/>
    <n v="5.0574712643678167E-2"/>
    <x v="248"/>
  </r>
  <r>
    <x v="249"/>
    <s v="WAS"/>
    <s v="SF"/>
    <n v="11.4"/>
    <s v="CHA"/>
    <x v="90"/>
    <s v="A"/>
    <n v="22.75"/>
    <n v="5.2413793103448285E-2"/>
    <x v="249"/>
  </r>
  <r>
    <x v="385"/>
    <s v="WAS"/>
    <s v="SG"/>
    <n v="19.100000000000001"/>
    <s v="CHA"/>
    <x v="90"/>
    <s v="A"/>
    <n v="25.81666666666667"/>
    <n v="8.7816091954023012E-2"/>
    <x v="385"/>
  </r>
  <r>
    <x v="251"/>
    <s v="WAS"/>
    <s v="C"/>
    <n v="11.2"/>
    <s v="CHA"/>
    <x v="90"/>
    <s v="A"/>
    <n v="8.7833333333333332"/>
    <n v="5.1494252873563219E-2"/>
    <x v="251"/>
  </r>
  <r>
    <x v="420"/>
    <s v="WAS"/>
    <s v="PF"/>
    <n v="8.5"/>
    <s v="CHA"/>
    <x v="90"/>
    <s v="A"/>
    <n v="15.433333333333334"/>
    <n v="3.9080459770114949E-2"/>
    <x v="420"/>
  </r>
  <r>
    <x v="412"/>
    <s v="WAS"/>
    <s v="PF"/>
    <n v="6.2"/>
    <s v="CHA"/>
    <x v="90"/>
    <s v="A"/>
    <n v="6.8"/>
    <n v="2.8505747126436786E-2"/>
    <x v="412"/>
  </r>
  <r>
    <x v="246"/>
    <s v="WAS"/>
    <s v="C"/>
    <n v="17.100000000000001"/>
    <s v="CHA"/>
    <x v="90"/>
    <s v="A"/>
    <n v="19.7"/>
    <n v="7.8620689655172424E-2"/>
    <x v="246"/>
  </r>
  <r>
    <x v="253"/>
    <s v="WAS"/>
    <s v="PG"/>
    <n v="1.5"/>
    <s v="CHA"/>
    <x v="90"/>
    <s v="A"/>
    <n v="2.8"/>
    <n v="6.8965517241379318E-3"/>
    <x v="253"/>
  </r>
  <r>
    <x v="395"/>
    <s v="CHA"/>
    <s v="SF"/>
    <n v="37.799999999999997"/>
    <s v="WAS"/>
    <x v="90"/>
    <s v="H"/>
    <n v="22.983333333333334"/>
    <n v="0.13932915591596021"/>
    <x v="395"/>
  </r>
  <r>
    <x v="74"/>
    <s v="CHA"/>
    <s v="PG"/>
    <n v="38.1"/>
    <s v="WAS"/>
    <x v="90"/>
    <s v="H"/>
    <n v="28.799999999999997"/>
    <n v="0.14043494286767419"/>
    <x v="74"/>
  </r>
  <r>
    <x v="76"/>
    <s v="CHA"/>
    <s v="C"/>
    <n v="49"/>
    <s v="WAS"/>
    <x v="90"/>
    <s v="H"/>
    <n v="28.9"/>
    <n v="0.18061186877994842"/>
    <x v="76"/>
  </r>
  <r>
    <x v="75"/>
    <s v="CHA"/>
    <s v="SG"/>
    <n v="22.6"/>
    <s v="WAS"/>
    <x v="90"/>
    <s v="H"/>
    <n v="21.033333333333335"/>
    <n v="8.3302617029119078E-2"/>
    <x v="75"/>
  </r>
  <r>
    <x v="82"/>
    <s v="CHA"/>
    <s v="PF"/>
    <n v="22.4"/>
    <s v="WAS"/>
    <x v="90"/>
    <s v="H"/>
    <n v="23.6"/>
    <n v="8.2565425727976413E-2"/>
    <x v="82"/>
  </r>
  <r>
    <x v="79"/>
    <s v="CHA"/>
    <s v="PF"/>
    <n v="16.100000000000001"/>
    <s v="WAS"/>
    <x v="90"/>
    <s v="H"/>
    <n v="21.633333333333333"/>
    <n v="5.9343899741983057E-2"/>
    <x v="79"/>
  </r>
  <r>
    <x v="437"/>
    <s v="CHA"/>
    <s v="SG"/>
    <n v="21.6"/>
    <s v="WAS"/>
    <x v="90"/>
    <s v="H"/>
    <n v="26"/>
    <n v="7.9616660523405838E-2"/>
    <x v="437"/>
  </r>
  <r>
    <x v="81"/>
    <s v="CHA"/>
    <s v="SG"/>
    <n v="17.3"/>
    <s v="WAS"/>
    <x v="90"/>
    <s v="H"/>
    <n v="22"/>
    <n v="6.376704754883894E-2"/>
    <x v="81"/>
  </r>
  <r>
    <x v="335"/>
    <s v="CHA"/>
    <s v="PF"/>
    <n v="16.7"/>
    <s v="WAS"/>
    <x v="90"/>
    <s v="H"/>
    <n v="19.116666666666667"/>
    <n v="6.1555473645410995E-2"/>
    <x v="335"/>
  </r>
  <r>
    <x v="423"/>
    <s v="CHA"/>
    <s v="PG"/>
    <n v="17.100000000000001"/>
    <s v="WAS"/>
    <x v="90"/>
    <s v="H"/>
    <n v="15.2"/>
    <n v="6.3029856247696289E-2"/>
    <x v="423"/>
  </r>
  <r>
    <x v="83"/>
    <s v="CHA"/>
    <s v="SG"/>
    <n v="8.6999999999999993"/>
    <s v="WAS"/>
    <x v="90"/>
    <s v="H"/>
    <n v="3.9833333333333334"/>
    <n v="3.2067821599705129E-2"/>
    <x v="83"/>
  </r>
  <r>
    <x v="77"/>
    <s v="CHA"/>
    <s v="SG"/>
    <n v="0"/>
    <s v="WAS"/>
    <x v="90"/>
    <s v="H"/>
    <n v="3.9833333333333334"/>
    <n v="0"/>
    <x v="77"/>
  </r>
  <r>
    <x v="80"/>
    <s v="CHA"/>
    <s v="PG"/>
    <n v="3.9"/>
    <s v="WAS"/>
    <x v="90"/>
    <s v="H"/>
    <n v="2.7666666666666666"/>
    <n v="1.4375230372281609E-2"/>
    <x v="80"/>
  </r>
  <r>
    <x v="214"/>
    <s v="DEN"/>
    <s v="SG"/>
    <n v="35.4"/>
    <s v="LAC"/>
    <x v="90"/>
    <s v="A"/>
    <n v="35.783333333333331"/>
    <n v="0.14490380679492429"/>
    <x v="214"/>
  </r>
  <r>
    <x v="218"/>
    <s v="DEN"/>
    <s v="C"/>
    <n v="38.6"/>
    <s v="LAC"/>
    <x v="90"/>
    <s v="A"/>
    <n v="34.06666666666667"/>
    <n v="0.15800245599672536"/>
    <x v="218"/>
  </r>
  <r>
    <x v="212"/>
    <s v="DEN"/>
    <s v="SG"/>
    <n v="40.200000000000003"/>
    <s v="LAC"/>
    <x v="90"/>
    <s v="A"/>
    <n v="34.950000000000003"/>
    <n v="0.1645517805976259"/>
    <x v="212"/>
  </r>
  <r>
    <x v="219"/>
    <s v="DEN"/>
    <s v="C"/>
    <n v="40.799999999999997"/>
    <s v="LAC"/>
    <x v="90"/>
    <s v="A"/>
    <n v="30.633333333333333"/>
    <n v="0.16700777732296357"/>
    <x v="219"/>
  </r>
  <r>
    <x v="222"/>
    <s v="DEN"/>
    <s v="PF"/>
    <n v="20.5"/>
    <s v="LAC"/>
    <x v="90"/>
    <s v="A"/>
    <n v="24.566666666666663"/>
    <n v="8.3913221449038081E-2"/>
    <x v="222"/>
  </r>
  <r>
    <x v="217"/>
    <s v="DEN"/>
    <s v="PG"/>
    <n v="21.9"/>
    <s v="LAC"/>
    <x v="90"/>
    <s v="A"/>
    <n v="15.1"/>
    <n v="8.9643880474826035E-2"/>
    <x v="217"/>
  </r>
  <r>
    <x v="215"/>
    <s v="DEN"/>
    <s v="SF"/>
    <n v="23.299999999999997"/>
    <s v="LAC"/>
    <x v="90"/>
    <s v="A"/>
    <n v="32.916666666666664"/>
    <n v="9.5374539500613989E-2"/>
    <x v="215"/>
  </r>
  <r>
    <x v="223"/>
    <s v="DEN"/>
    <s v="SG"/>
    <n v="12.7"/>
    <s v="LAC"/>
    <x v="90"/>
    <s v="A"/>
    <n v="10.183333333333334"/>
    <n v="5.1985264019647974E-2"/>
    <x v="223"/>
  </r>
  <r>
    <x v="220"/>
    <s v="DEN"/>
    <s v="PF"/>
    <n v="5.8"/>
    <s v="LAC"/>
    <x v="90"/>
    <s v="A"/>
    <n v="6.7166666666666668"/>
    <n v="2.374130167826443E-2"/>
    <x v="220"/>
  </r>
  <r>
    <x v="409"/>
    <s v="DEN"/>
    <s v="SF"/>
    <n v="5.0999999999999996"/>
    <s v="LAC"/>
    <x v="90"/>
    <s v="A"/>
    <n v="15.083333333333332"/>
    <n v="2.0875972165370446E-2"/>
    <x v="409"/>
  </r>
  <r>
    <x v="254"/>
    <s v="LAC"/>
    <s v="PF"/>
    <n v="38.4"/>
    <s v="DEN"/>
    <x v="90"/>
    <s v="H"/>
    <n v="36.466666666666669"/>
    <n v="0.1700620017714792"/>
    <x v="254"/>
  </r>
  <r>
    <x v="262"/>
    <s v="LAC"/>
    <s v="PF"/>
    <n v="38.6"/>
    <s v="DEN"/>
    <x v="90"/>
    <s v="H"/>
    <n v="30.933333333333337"/>
    <n v="0.17094774136403898"/>
    <x v="262"/>
  </r>
  <r>
    <x v="256"/>
    <s v="LAC"/>
    <s v="SG"/>
    <n v="28.299999999999997"/>
    <s v="DEN"/>
    <x v="90"/>
    <s v="H"/>
    <n v="35.983333333333334"/>
    <n v="0.12533215234720993"/>
    <x v="256"/>
  </r>
  <r>
    <x v="261"/>
    <s v="LAC"/>
    <s v="PG"/>
    <n v="33.299999999999997"/>
    <s v="DEN"/>
    <x v="90"/>
    <s v="H"/>
    <n v="31.4"/>
    <n v="0.1474756421612046"/>
    <x v="261"/>
  </r>
  <r>
    <x v="259"/>
    <s v="LAC"/>
    <s v="SF"/>
    <n v="25.7"/>
    <s v="DEN"/>
    <x v="90"/>
    <s v="H"/>
    <n v="29"/>
    <n v="0.1138175376439327"/>
    <x v="259"/>
  </r>
  <r>
    <x v="477"/>
    <s v="LAC"/>
    <s v="PG"/>
    <n v="19.899999999999999"/>
    <s v="DEN"/>
    <x v="90"/>
    <s v="H"/>
    <n v="31.633333333333333"/>
    <n v="8.8131089459698844E-2"/>
    <x v="477"/>
  </r>
  <r>
    <x v="414"/>
    <s v="LAC"/>
    <s v="PG"/>
    <n v="15.3"/>
    <s v="DEN"/>
    <x v="90"/>
    <s v="H"/>
    <n v="15.85"/>
    <n v="6.7759078830823744E-2"/>
    <x v="414"/>
  </r>
  <r>
    <x v="260"/>
    <s v="LAC"/>
    <s v="C"/>
    <n v="10.6"/>
    <s v="DEN"/>
    <x v="90"/>
    <s v="H"/>
    <n v="16.566666666666666"/>
    <n v="4.6944198405668734E-2"/>
    <x v="260"/>
  </r>
  <r>
    <x v="265"/>
    <s v="LAC"/>
    <s v="SF"/>
    <n v="11.7"/>
    <s v="DEN"/>
    <x v="90"/>
    <s v="H"/>
    <n v="11.533333333333333"/>
    <n v="5.1815766164747562E-2"/>
    <x v="265"/>
  </r>
  <r>
    <x v="263"/>
    <s v="LAC"/>
    <s v="SG"/>
    <n v="4"/>
    <s v="DEN"/>
    <x v="90"/>
    <s v="H"/>
    <n v="0.6333333333333333"/>
    <n v="1.771479185119575E-2"/>
    <x v="263"/>
  </r>
  <r>
    <x v="278"/>
    <s v="NYK"/>
    <s v="PF"/>
    <n v="58.8"/>
    <s v="MEM"/>
    <x v="90"/>
    <s v="A"/>
    <n v="33.283333333333331"/>
    <n v="0.26367713004484306"/>
    <x v="278"/>
  </r>
  <r>
    <x v="279"/>
    <s v="NYK"/>
    <s v="C"/>
    <n v="30.799999999999997"/>
    <s v="MEM"/>
    <x v="90"/>
    <s v="A"/>
    <n v="27.233333333333334"/>
    <n v="0.13811659192825113"/>
    <x v="279"/>
  </r>
  <r>
    <x v="280"/>
    <s v="NYK"/>
    <s v="SG"/>
    <n v="23.6"/>
    <s v="MEM"/>
    <x v="90"/>
    <s v="A"/>
    <n v="34.766666666666666"/>
    <n v="0.10582959641255607"/>
    <x v="280"/>
  </r>
  <r>
    <x v="288"/>
    <s v="NYK"/>
    <s v="SF"/>
    <n v="33.4"/>
    <s v="MEM"/>
    <x v="90"/>
    <s v="A"/>
    <n v="23.733333333333334"/>
    <n v="0.14977578475336323"/>
    <x v="288"/>
  </r>
  <r>
    <x v="281"/>
    <s v="NYK"/>
    <s v="SG"/>
    <n v="22.3"/>
    <s v="MEM"/>
    <x v="90"/>
    <s v="A"/>
    <n v="25.716666666666661"/>
    <n v="0.10000000000000002"/>
    <x v="281"/>
  </r>
  <r>
    <x v="389"/>
    <s v="NYK"/>
    <s v="PG"/>
    <n v="14.600000000000001"/>
    <s v="MEM"/>
    <x v="90"/>
    <s v="A"/>
    <n v="28.366666666666667"/>
    <n v="6.5470852017937231E-2"/>
    <x v="389"/>
  </r>
  <r>
    <x v="283"/>
    <s v="NYK"/>
    <s v="C"/>
    <n v="9.6999999999999993"/>
    <s v="MEM"/>
    <x v="90"/>
    <s v="A"/>
    <n v="11.55"/>
    <n v="4.3497757847533632E-2"/>
    <x v="283"/>
  </r>
  <r>
    <x v="284"/>
    <s v="NYK"/>
    <s v="SF"/>
    <n v="2.5"/>
    <s v="MEM"/>
    <x v="90"/>
    <s v="A"/>
    <n v="10.65"/>
    <n v="1.1210762331838566E-2"/>
    <x v="284"/>
  </r>
  <r>
    <x v="287"/>
    <s v="NYK"/>
    <s v="SF"/>
    <n v="10.5"/>
    <s v="MEM"/>
    <x v="90"/>
    <s v="A"/>
    <n v="14.75"/>
    <n v="4.7085201793721977E-2"/>
    <x v="287"/>
  </r>
  <r>
    <x v="289"/>
    <s v="NYK"/>
    <s v="PG"/>
    <n v="14.100000000000001"/>
    <s v="MEM"/>
    <x v="90"/>
    <s v="A"/>
    <n v="19.633333333333333"/>
    <n v="6.3228699551569525E-2"/>
    <x v="289"/>
  </r>
  <r>
    <x v="282"/>
    <s v="NYK"/>
    <s v="SG"/>
    <n v="2.7"/>
    <s v="MEM"/>
    <x v="90"/>
    <s v="A"/>
    <n v="10.316666666666666"/>
    <n v="1.2107623318385653E-2"/>
    <x v="282"/>
  </r>
  <r>
    <x v="127"/>
    <s v="MEM"/>
    <s v="SG"/>
    <n v="46.2"/>
    <s v="NYK"/>
    <x v="90"/>
    <s v="H"/>
    <n v="33.6"/>
    <n v="0.21260929590427979"/>
    <x v="127"/>
  </r>
  <r>
    <x v="133"/>
    <s v="MEM"/>
    <s v="PF"/>
    <n v="41.1"/>
    <s v="NYK"/>
    <x v="90"/>
    <s v="H"/>
    <n v="26.766666666666666"/>
    <n v="0.18913943856419696"/>
    <x v="133"/>
  </r>
  <r>
    <x v="125"/>
    <s v="MEM"/>
    <s v="SF"/>
    <n v="27.5"/>
    <s v="NYK"/>
    <x v="90"/>
    <s v="H"/>
    <n v="31.81666666666667"/>
    <n v="0.12655315232397607"/>
    <x v="125"/>
  </r>
  <r>
    <x v="134"/>
    <s v="MEM"/>
    <s v="PF"/>
    <n v="31.7"/>
    <s v="NYK"/>
    <x v="90"/>
    <s v="H"/>
    <n v="30.75"/>
    <n v="0.14588127013345603"/>
    <x v="134"/>
  </r>
  <r>
    <x v="404"/>
    <s v="MEM"/>
    <s v="C"/>
    <n v="12.8"/>
    <s v="NYK"/>
    <x v="90"/>
    <s v="H"/>
    <n v="24.050000000000004"/>
    <n v="5.8904739990796137E-2"/>
    <x v="404"/>
  </r>
  <r>
    <x v="405"/>
    <s v="MEM"/>
    <s v="PF"/>
    <n v="12.4"/>
    <s v="NYK"/>
    <x v="90"/>
    <s v="H"/>
    <n v="14.433333333333334"/>
    <n v="5.7063966866083754E-2"/>
    <x v="405"/>
  </r>
  <r>
    <x v="131"/>
    <s v="MEM"/>
    <s v="PG"/>
    <n v="20.100000000000001"/>
    <s v="NYK"/>
    <x v="90"/>
    <s v="H"/>
    <n v="21.5"/>
    <n v="9.2498849516797058E-2"/>
    <x v="131"/>
  </r>
  <r>
    <x v="130"/>
    <s v="MEM"/>
    <s v="SF"/>
    <n v="12.1"/>
    <s v="NYK"/>
    <x v="90"/>
    <s v="H"/>
    <n v="20.3"/>
    <n v="5.5683387022549463E-2"/>
    <x v="130"/>
  </r>
  <r>
    <x v="132"/>
    <s v="MEM"/>
    <s v="PG"/>
    <n v="8.9"/>
    <s v="NYK"/>
    <x v="90"/>
    <s v="H"/>
    <n v="22.983333333333334"/>
    <n v="4.0957202024850439E-2"/>
    <x v="132"/>
  </r>
  <r>
    <x v="432"/>
    <s v="MEM"/>
    <s v="SG"/>
    <n v="4.5"/>
    <s v="NYK"/>
    <x v="90"/>
    <s v="H"/>
    <n v="13.8"/>
    <n v="2.0708697653014266E-2"/>
    <x v="432"/>
  </r>
  <r>
    <x v="135"/>
    <s v="MIA"/>
    <s v="C"/>
    <n v="59.6"/>
    <s v="MIL"/>
    <x v="90"/>
    <s v="A"/>
    <n v="31.666666666666664"/>
    <n v="0.26968325791855202"/>
    <x v="135"/>
  </r>
  <r>
    <x v="136"/>
    <s v="MIA"/>
    <s v="PG"/>
    <n v="21.3"/>
    <s v="MIL"/>
    <x v="90"/>
    <s v="A"/>
    <n v="33.016666666666666"/>
    <n v="9.6380090497737561E-2"/>
    <x v="136"/>
  </r>
  <r>
    <x v="140"/>
    <s v="MIA"/>
    <s v="C"/>
    <n v="14.7"/>
    <s v="MIL"/>
    <x v="90"/>
    <s v="A"/>
    <n v="16.05"/>
    <n v="6.6515837104072398E-2"/>
    <x v="140"/>
  </r>
  <r>
    <x v="139"/>
    <s v="MIA"/>
    <s v="SG"/>
    <n v="31.7"/>
    <s v="MIL"/>
    <x v="90"/>
    <s v="A"/>
    <n v="34.783333333333331"/>
    <n v="0.14343891402714931"/>
    <x v="139"/>
  </r>
  <r>
    <x v="143"/>
    <s v="MIA"/>
    <s v="SG"/>
    <n v="22"/>
    <s v="MIL"/>
    <x v="90"/>
    <s v="A"/>
    <n v="27.699999999999996"/>
    <n v="9.9547511312217188E-2"/>
    <x v="143"/>
  </r>
  <r>
    <x v="138"/>
    <s v="MIA"/>
    <s v="PF"/>
    <n v="25.4"/>
    <s v="MIL"/>
    <x v="90"/>
    <s v="A"/>
    <n v="29.300000000000004"/>
    <n v="0.11493212669683257"/>
    <x v="138"/>
  </r>
  <r>
    <x v="141"/>
    <s v="MIA"/>
    <s v="SF"/>
    <n v="11.7"/>
    <s v="MIL"/>
    <x v="90"/>
    <s v="A"/>
    <n v="26.766666666666666"/>
    <n v="5.2941176470588235E-2"/>
    <x v="141"/>
  </r>
  <r>
    <x v="176"/>
    <s v="MIA"/>
    <s v="SF"/>
    <n v="13.7"/>
    <s v="MIL"/>
    <x v="90"/>
    <s v="A"/>
    <n v="21.916666666666668"/>
    <n v="6.1990950226244339E-2"/>
    <x v="176"/>
  </r>
  <r>
    <x v="144"/>
    <s v="MIA"/>
    <s v="PF"/>
    <n v="20.9"/>
    <s v="MIL"/>
    <x v="90"/>
    <s v="A"/>
    <n v="18.816666666666666"/>
    <n v="9.4570135746606332E-2"/>
    <x v="144"/>
  </r>
  <r>
    <x v="42"/>
    <s v="MIL"/>
    <s v="SF"/>
    <n v="37.5"/>
    <s v="MIA"/>
    <x v="90"/>
    <s v="H"/>
    <n v="40.583333333333336"/>
    <n v="0.18721917124313531"/>
    <x v="42"/>
  </r>
  <r>
    <x v="40"/>
    <s v="MIL"/>
    <s v="SF"/>
    <n v="54"/>
    <s v="MIA"/>
    <x v="90"/>
    <s v="H"/>
    <n v="38.366666666666667"/>
    <n v="0.26959560659011483"/>
    <x v="40"/>
  </r>
  <r>
    <x v="45"/>
    <s v="MIL"/>
    <s v="SG"/>
    <n v="20.399999999999999"/>
    <s v="MIA"/>
    <x v="90"/>
    <s v="H"/>
    <n v="23.716666666666665"/>
    <n v="0.10184722915626561"/>
    <x v="45"/>
  </r>
  <r>
    <x v="165"/>
    <s v="MIL"/>
    <s v="PG"/>
    <n v="23.1"/>
    <s v="MIA"/>
    <x v="90"/>
    <s v="H"/>
    <n v="30.066666666666666"/>
    <n v="0.11532700948577136"/>
    <x v="165"/>
  </r>
  <r>
    <x v="46"/>
    <s v="MIL"/>
    <s v="PF"/>
    <n v="24.5"/>
    <s v="MIA"/>
    <x v="90"/>
    <s v="H"/>
    <n v="33.333333333333336"/>
    <n v="0.12231652521218174"/>
    <x v="46"/>
  </r>
  <r>
    <x v="41"/>
    <s v="MIL"/>
    <s v="PG"/>
    <n v="15.100000000000001"/>
    <s v="MIA"/>
    <x v="90"/>
    <s v="H"/>
    <n v="28.916666666666668"/>
    <n v="7.5386919620569162E-2"/>
    <x v="41"/>
  </r>
  <r>
    <x v="43"/>
    <s v="MIL"/>
    <s v="PG"/>
    <n v="13.2"/>
    <s v="MIA"/>
    <x v="90"/>
    <s v="H"/>
    <n v="18.149999999999999"/>
    <n v="6.5901148277583629E-2"/>
    <x v="43"/>
  </r>
  <r>
    <x v="348"/>
    <s v="MIL"/>
    <s v="SG"/>
    <n v="8.1"/>
    <s v="MIA"/>
    <x v="90"/>
    <s v="H"/>
    <n v="12.45"/>
    <n v="4.0439340988517224E-2"/>
    <x v="348"/>
  </r>
  <r>
    <x v="47"/>
    <s v="MIL"/>
    <s v="PF"/>
    <n v="4.4000000000000004"/>
    <s v="MIA"/>
    <x v="90"/>
    <s v="H"/>
    <n v="14.416666666666666"/>
    <n v="2.1967049425861213E-2"/>
    <x v="47"/>
  </r>
  <r>
    <x v="270"/>
    <s v="LAL"/>
    <s v="PF"/>
    <n v="21.7"/>
    <s v="OKC"/>
    <x v="90"/>
    <s v="A"/>
    <n v="23.433333333333334"/>
    <n v="0.12225352112676056"/>
    <x v="270"/>
  </r>
  <r>
    <x v="384"/>
    <s v="LAL"/>
    <s v="SG"/>
    <n v="20.2"/>
    <s v="OKC"/>
    <x v="90"/>
    <s v="A"/>
    <n v="15.2"/>
    <n v="0.11380281690140845"/>
    <x v="384"/>
  </r>
  <r>
    <x v="276"/>
    <s v="LAL"/>
    <s v="PG"/>
    <n v="16.100000000000001"/>
    <s v="OKC"/>
    <x v="90"/>
    <s v="A"/>
    <n v="20.149999999999999"/>
    <n v="9.0704225352112686E-2"/>
    <x v="276"/>
  </r>
  <r>
    <x v="356"/>
    <s v="LAL"/>
    <s v="SG"/>
    <n v="21.6"/>
    <s v="OKC"/>
    <x v="90"/>
    <s v="A"/>
    <n v="26.45"/>
    <n v="0.12169014084507043"/>
    <x v="356"/>
  </r>
  <r>
    <x v="269"/>
    <s v="LAL"/>
    <s v="SF"/>
    <n v="11.7"/>
    <s v="OKC"/>
    <x v="90"/>
    <s v="A"/>
    <n v="25.516666666666666"/>
    <n v="6.5915492957746472E-2"/>
    <x v="269"/>
  </r>
  <r>
    <x v="271"/>
    <s v="LAL"/>
    <s v="PF"/>
    <n v="12.2"/>
    <s v="OKC"/>
    <x v="90"/>
    <s v="A"/>
    <n v="22.733333333333334"/>
    <n v="6.8732394366197186E-2"/>
    <x v="271"/>
  </r>
  <r>
    <x v="268"/>
    <s v="LAL"/>
    <s v="PF"/>
    <n v="20.2"/>
    <s v="OKC"/>
    <x v="90"/>
    <s v="A"/>
    <n v="23.183333333333334"/>
    <n v="0.11380281690140845"/>
    <x v="268"/>
  </r>
  <r>
    <x v="274"/>
    <s v="LAL"/>
    <s v="SG"/>
    <n v="14.1"/>
    <s v="OKC"/>
    <x v="90"/>
    <s v="A"/>
    <n v="12.366666666666667"/>
    <n v="7.9436619718309856E-2"/>
    <x v="274"/>
  </r>
  <r>
    <x v="266"/>
    <s v="LAL"/>
    <s v="C"/>
    <n v="7.4"/>
    <s v="OKC"/>
    <x v="90"/>
    <s v="A"/>
    <n v="17.016666666666666"/>
    <n v="4.1690140845070424E-2"/>
    <x v="266"/>
  </r>
  <r>
    <x v="267"/>
    <s v="LAL"/>
    <s v="PG"/>
    <n v="16.5"/>
    <s v="OKC"/>
    <x v="90"/>
    <s v="A"/>
    <n v="21.233333333333334"/>
    <n v="9.295774647887324E-2"/>
    <x v="267"/>
  </r>
  <r>
    <x v="275"/>
    <s v="LAL"/>
    <s v="SG"/>
    <n v="8.1999999999999993"/>
    <s v="OKC"/>
    <x v="90"/>
    <s v="A"/>
    <n v="16.633333333333333"/>
    <n v="4.6197183098591547E-2"/>
    <x v="275"/>
  </r>
  <r>
    <x v="416"/>
    <s v="LAL"/>
    <s v="C"/>
    <n v="3.2"/>
    <s v="OKC"/>
    <x v="90"/>
    <s v="A"/>
    <n v="9.6333333333333329"/>
    <n v="1.8028169014084508E-2"/>
    <x v="416"/>
  </r>
  <r>
    <x v="386"/>
    <s v="LAL"/>
    <s v="PG"/>
    <n v="4.4000000000000004"/>
    <s v="OKC"/>
    <x v="90"/>
    <s v="A"/>
    <n v="6.4499999999999993"/>
    <n v="2.47887323943662E-2"/>
    <x v="386"/>
  </r>
  <r>
    <x v="292"/>
    <s v="OKC"/>
    <s v="SF"/>
    <n v="36.6"/>
    <s v="LAL"/>
    <x v="90"/>
    <s v="H"/>
    <n v="27.466666666666665"/>
    <n v="0.15012305168170631"/>
    <x v="292"/>
  </r>
  <r>
    <x v="294"/>
    <s v="OKC"/>
    <s v="C"/>
    <n v="34.5"/>
    <s v="LAL"/>
    <x v="90"/>
    <s v="H"/>
    <n v="26.416666666666664"/>
    <n v="0.14150943396226415"/>
    <x v="294"/>
  </r>
  <r>
    <x v="293"/>
    <s v="OKC"/>
    <s v="PG"/>
    <n v="39.700000000000003"/>
    <s v="LAL"/>
    <x v="90"/>
    <s v="H"/>
    <n v="28.25"/>
    <n v="0.16283839212469237"/>
    <x v="293"/>
  </r>
  <r>
    <x v="291"/>
    <s v="OKC"/>
    <s v="SF"/>
    <n v="21.5"/>
    <s v="LAL"/>
    <x v="90"/>
    <s v="H"/>
    <n v="30.683333333333334"/>
    <n v="8.81870385561936E-2"/>
    <x v="291"/>
  </r>
  <r>
    <x v="299"/>
    <s v="OKC"/>
    <s v="PG"/>
    <n v="14.600000000000001"/>
    <s v="LAL"/>
    <x v="90"/>
    <s v="H"/>
    <n v="17.649999999999999"/>
    <n v="5.9885151763740777E-2"/>
    <x v="299"/>
  </r>
  <r>
    <x v="298"/>
    <s v="OKC"/>
    <s v="SG"/>
    <n v="8.4"/>
    <s v="LAL"/>
    <x v="90"/>
    <s v="H"/>
    <n v="8.3833333333333329"/>
    <n v="3.4454470877768664E-2"/>
    <x v="298"/>
  </r>
  <r>
    <x v="295"/>
    <s v="OKC"/>
    <s v="SG"/>
    <n v="23.8"/>
    <s v="LAL"/>
    <x v="90"/>
    <s v="H"/>
    <n v="17.083333333333332"/>
    <n v="9.7621000820344542E-2"/>
    <x v="295"/>
  </r>
  <r>
    <x v="296"/>
    <s v="OKC"/>
    <s v="SF"/>
    <n v="18"/>
    <s v="LAL"/>
    <x v="90"/>
    <s v="H"/>
    <n v="19.95"/>
    <n v="7.3831009023789987E-2"/>
    <x v="296"/>
  </r>
  <r>
    <x v="302"/>
    <s v="OKC"/>
    <s v="SF"/>
    <n v="15.600000000000001"/>
    <s v="LAL"/>
    <x v="90"/>
    <s v="H"/>
    <n v="14.733333333333331"/>
    <n v="6.3986874487284656E-2"/>
    <x v="302"/>
  </r>
  <r>
    <x v="300"/>
    <s v="OKC"/>
    <s v="SG"/>
    <n v="13.1"/>
    <s v="LAL"/>
    <x v="90"/>
    <s v="H"/>
    <n v="27.216666666666661"/>
    <n v="5.3732567678424936E-2"/>
    <x v="300"/>
  </r>
  <r>
    <x v="301"/>
    <s v="OKC"/>
    <s v="PF"/>
    <n v="15.6"/>
    <s v="LAL"/>
    <x v="90"/>
    <s v="H"/>
    <n v="19.633333333333333"/>
    <n v="6.3986874487284656E-2"/>
    <x v="301"/>
  </r>
  <r>
    <x v="297"/>
    <s v="OKC"/>
    <s v="C"/>
    <n v="2.4"/>
    <s v="LAL"/>
    <x v="90"/>
    <s v="H"/>
    <n v="2.5333333333333332"/>
    <n v="9.8441345365053307E-3"/>
    <x v="297"/>
  </r>
  <r>
    <x v="229"/>
    <s v="UTA"/>
    <s v="SG"/>
    <n v="45.7"/>
    <s v="SAC"/>
    <x v="90"/>
    <s v="A"/>
    <n v="34.049999999999997"/>
    <n v="0.18978405315614616"/>
    <x v="229"/>
  </r>
  <r>
    <x v="232"/>
    <s v="UTA"/>
    <s v="SG"/>
    <n v="43.6"/>
    <s v="SAC"/>
    <x v="90"/>
    <s v="A"/>
    <n v="30.983333333333334"/>
    <n v="0.181063122923588"/>
    <x v="232"/>
  </r>
  <r>
    <x v="226"/>
    <s v="UTA"/>
    <s v="PF"/>
    <n v="31.7"/>
    <s v="SAC"/>
    <x v="90"/>
    <s v="A"/>
    <n v="31.316666666666663"/>
    <n v="0.13164451827242524"/>
    <x v="226"/>
  </r>
  <r>
    <x v="228"/>
    <s v="UTA"/>
    <s v="SF"/>
    <n v="23.2"/>
    <s v="SAC"/>
    <x v="90"/>
    <s v="A"/>
    <n v="30.466666666666665"/>
    <n v="9.6345514950166092E-2"/>
    <x v="228"/>
  </r>
  <r>
    <x v="230"/>
    <s v="UTA"/>
    <s v="PG"/>
    <n v="28.700000000000003"/>
    <s v="SAC"/>
    <x v="90"/>
    <s v="A"/>
    <n v="29.133333333333333"/>
    <n v="0.1191860465116279"/>
    <x v="230"/>
  </r>
  <r>
    <x v="390"/>
    <s v="UTA"/>
    <s v="PF"/>
    <n v="8.1999999999999993"/>
    <s v="SAC"/>
    <x v="90"/>
    <s v="A"/>
    <n v="11.433333333333334"/>
    <n v="3.4053156146179396E-2"/>
    <x v="390"/>
  </r>
  <r>
    <x v="380"/>
    <s v="UTA"/>
    <s v="PG"/>
    <n v="6"/>
    <s v="SAC"/>
    <x v="90"/>
    <s v="A"/>
    <n v="11.683333333333334"/>
    <n v="2.4916943521594681E-2"/>
    <x v="380"/>
  </r>
  <r>
    <x v="227"/>
    <s v="UTA"/>
    <s v="SG"/>
    <n v="15.4"/>
    <s v="SAC"/>
    <x v="90"/>
    <s v="A"/>
    <n v="26"/>
    <n v="6.3953488372093012E-2"/>
    <x v="227"/>
  </r>
  <r>
    <x v="381"/>
    <s v="UTA"/>
    <s v="SF"/>
    <n v="14.8"/>
    <s v="SAC"/>
    <x v="90"/>
    <s v="A"/>
    <n v="18.25"/>
    <n v="6.1461794019933548E-2"/>
    <x v="381"/>
  </r>
  <r>
    <x v="233"/>
    <s v="UTA"/>
    <s v="PF"/>
    <n v="23.5"/>
    <s v="SAC"/>
    <x v="90"/>
    <s v="A"/>
    <n v="16.683333333333334"/>
    <n v="9.7591362126245834E-2"/>
    <x v="233"/>
  </r>
  <r>
    <x v="179"/>
    <s v="SAC"/>
    <s v="C"/>
    <n v="44"/>
    <s v="UTA"/>
    <x v="90"/>
    <s v="H"/>
    <n v="36.866666666666667"/>
    <n v="0.2236908998474835"/>
    <x v="179"/>
  </r>
  <r>
    <x v="387"/>
    <s v="SAC"/>
    <s v="SG"/>
    <n v="33.200000000000003"/>
    <s v="UTA"/>
    <x v="90"/>
    <s v="H"/>
    <n v="39.033333333333331"/>
    <n v="0.1687849517031012"/>
    <x v="387"/>
  </r>
  <r>
    <x v="181"/>
    <s v="SAC"/>
    <s v="PG"/>
    <n v="41.3"/>
    <s v="UTA"/>
    <x v="90"/>
    <s v="H"/>
    <n v="36.633333333333333"/>
    <n v="0.20996441281138789"/>
    <x v="181"/>
  </r>
  <r>
    <x v="336"/>
    <s v="SAC"/>
    <s v="PF"/>
    <n v="20.8"/>
    <s v="UTA"/>
    <x v="90"/>
    <s v="H"/>
    <n v="22.466666666666665"/>
    <n v="0.10574478901881038"/>
    <x v="336"/>
  </r>
  <r>
    <x v="180"/>
    <s v="SAC"/>
    <s v="SG"/>
    <n v="20.399999999999999"/>
    <s v="UTA"/>
    <x v="90"/>
    <s v="H"/>
    <n v="24.666666666666671"/>
    <n v="0.10371123538383324"/>
    <x v="180"/>
  </r>
  <r>
    <x v="182"/>
    <s v="SAC"/>
    <s v="PG"/>
    <n v="16.2"/>
    <s v="UTA"/>
    <x v="90"/>
    <s v="H"/>
    <n v="35.966666666666669"/>
    <n v="8.2358922216573469E-2"/>
    <x v="182"/>
  </r>
  <r>
    <x v="187"/>
    <s v="SAC"/>
    <s v="C"/>
    <n v="8.5"/>
    <s v="UTA"/>
    <x v="90"/>
    <s v="H"/>
    <n v="21.516666666666666"/>
    <n v="4.3213014743263854E-2"/>
    <x v="187"/>
  </r>
  <r>
    <x v="413"/>
    <s v="SAC"/>
    <s v="C"/>
    <n v="3.2"/>
    <s v="UTA"/>
    <x v="90"/>
    <s v="H"/>
    <n v="2.0166666666666666"/>
    <n v="1.626842907981698E-2"/>
    <x v="413"/>
  </r>
  <r>
    <x v="188"/>
    <s v="SAC"/>
    <s v="SG"/>
    <n v="2.2000000000000002"/>
    <s v="UTA"/>
    <x v="90"/>
    <s v="H"/>
    <n v="8.5833333333333339"/>
    <n v="1.1184544992374175E-2"/>
    <x v="188"/>
  </r>
  <r>
    <x v="185"/>
    <s v="SAC"/>
    <s v="SF"/>
    <n v="6.9"/>
    <s v="UTA"/>
    <x v="90"/>
    <s v="H"/>
    <n v="12.25"/>
    <n v="3.5078800203355368E-2"/>
    <x v="185"/>
  </r>
  <r>
    <x v="89"/>
    <s v="DET"/>
    <s v="C"/>
    <n v="58.4"/>
    <s v="TOR"/>
    <x v="90"/>
    <s v="A"/>
    <n v="37.6"/>
    <n v="0.26141450313339304"/>
    <x v="89"/>
  </r>
  <r>
    <x v="86"/>
    <s v="DET"/>
    <s v="SG"/>
    <n v="27.6"/>
    <s v="TOR"/>
    <x v="90"/>
    <s v="A"/>
    <n v="35.266666666666666"/>
    <n v="0.12354521038495973"/>
    <x v="86"/>
  </r>
  <r>
    <x v="84"/>
    <s v="DET"/>
    <s v="SF"/>
    <n v="28.3"/>
    <s v="TOR"/>
    <x v="90"/>
    <s v="A"/>
    <n v="31.950000000000003"/>
    <n v="0.12667860340196957"/>
    <x v="84"/>
  </r>
  <r>
    <x v="85"/>
    <s v="DET"/>
    <s v="SG"/>
    <n v="25.7"/>
    <s v="TOR"/>
    <x v="90"/>
    <s v="A"/>
    <n v="24"/>
    <n v="0.11504028648164728"/>
    <x v="85"/>
  </r>
  <r>
    <x v="374"/>
    <s v="DET"/>
    <s v="PF"/>
    <n v="17.600000000000001"/>
    <s v="TOR"/>
    <x v="90"/>
    <s v="A"/>
    <n v="28.783333333333335"/>
    <n v="7.878245299910476E-2"/>
    <x v="374"/>
  </r>
  <r>
    <x v="375"/>
    <s v="DET"/>
    <s v="C"/>
    <n v="15.2"/>
    <s v="TOR"/>
    <x v="90"/>
    <s v="A"/>
    <n v="10.3"/>
    <n v="6.803939122649956E-2"/>
    <x v="375"/>
  </r>
  <r>
    <x v="90"/>
    <s v="DET"/>
    <s v="PG"/>
    <n v="21.5"/>
    <s v="TOR"/>
    <x v="90"/>
    <s v="A"/>
    <n v="31.366666666666667"/>
    <n v="9.6239928379588197E-2"/>
    <x v="90"/>
  </r>
  <r>
    <x v="472"/>
    <s v="DET"/>
    <s v="PG"/>
    <n v="16.399999999999999"/>
    <s v="TOR"/>
    <x v="90"/>
    <s v="A"/>
    <n v="16.633333333333333"/>
    <n v="7.3410922112802146E-2"/>
    <x v="472"/>
  </r>
  <r>
    <x v="403"/>
    <s v="DET"/>
    <s v="SF"/>
    <n v="12.7"/>
    <s v="TOR"/>
    <x v="90"/>
    <s v="A"/>
    <n v="24.1"/>
    <n v="5.684870188003581E-2"/>
    <x v="403"/>
  </r>
  <r>
    <x v="316"/>
    <s v="TOR"/>
    <s v="SF"/>
    <n v="32.299999999999997"/>
    <s v="DET"/>
    <x v="90"/>
    <s v="H"/>
    <n v="25.533333333333331"/>
    <n v="0.1517857142857143"/>
    <x v="316"/>
  </r>
  <r>
    <x v="319"/>
    <s v="TOR"/>
    <s v="PG"/>
    <n v="36.299999999999997"/>
    <s v="DET"/>
    <x v="90"/>
    <s v="H"/>
    <n v="32.383333333333333"/>
    <n v="0.17058270676691731"/>
    <x v="319"/>
  </r>
  <r>
    <x v="320"/>
    <s v="TOR"/>
    <s v="SG"/>
    <n v="21.9"/>
    <s v="DET"/>
    <x v="90"/>
    <s v="H"/>
    <n v="36.983333333333334"/>
    <n v="0.10291353383458648"/>
    <x v="320"/>
  </r>
  <r>
    <x v="315"/>
    <s v="TOR"/>
    <s v="C"/>
    <n v="39.700000000000003"/>
    <s v="DET"/>
    <x v="90"/>
    <s v="H"/>
    <n v="27.466666666666665"/>
    <n v="0.1865601503759399"/>
    <x v="315"/>
  </r>
  <r>
    <x v="323"/>
    <s v="TOR"/>
    <s v="C"/>
    <n v="22"/>
    <s v="DET"/>
    <x v="90"/>
    <s v="H"/>
    <n v="16.183333333333334"/>
    <n v="0.10338345864661656"/>
    <x v="323"/>
  </r>
  <r>
    <x v="318"/>
    <s v="TOR"/>
    <s v="PG"/>
    <n v="19.100000000000001"/>
    <s v="DET"/>
    <x v="90"/>
    <s v="H"/>
    <n v="23.716666666666665"/>
    <n v="8.975563909774438E-2"/>
    <x v="318"/>
  </r>
  <r>
    <x v="325"/>
    <s v="TOR"/>
    <s v="PF"/>
    <n v="15.899999999999999"/>
    <s v="DET"/>
    <x v="90"/>
    <s v="H"/>
    <n v="17.783333333333335"/>
    <n v="7.4718045112781961E-2"/>
    <x v="325"/>
  </r>
  <r>
    <x v="317"/>
    <s v="TOR"/>
    <s v="SG"/>
    <n v="10.199999999999999"/>
    <s v="DET"/>
    <x v="90"/>
    <s v="H"/>
    <n v="12.883333333333333"/>
    <n v="4.7932330827067673E-2"/>
    <x v="317"/>
  </r>
  <r>
    <x v="322"/>
    <s v="TOR"/>
    <s v="PF"/>
    <n v="6.1"/>
    <s v="DET"/>
    <x v="90"/>
    <s v="H"/>
    <n v="23.5"/>
    <n v="2.8665413533834592E-2"/>
    <x v="322"/>
  </r>
  <r>
    <x v="321"/>
    <s v="TOR"/>
    <s v="SF"/>
    <n v="9.1"/>
    <s v="DET"/>
    <x v="90"/>
    <s v="H"/>
    <n v="19.216666666666665"/>
    <n v="4.276315789473685E-2"/>
    <x v="321"/>
  </r>
  <r>
    <x v="378"/>
    <s v="TOR"/>
    <s v="C"/>
    <n v="0.19999999999999996"/>
    <s v="DET"/>
    <x v="90"/>
    <s v="H"/>
    <n v="4.3499999999999996"/>
    <n v="9.3984962406015032E-4"/>
    <x v="378"/>
  </r>
  <r>
    <x v="236"/>
    <s v="PHI"/>
    <s v="C"/>
    <n v="59.2"/>
    <s v="BOS"/>
    <x v="91"/>
    <s v="A"/>
    <n v="34.916666666666664"/>
    <n v="0.31455897980871406"/>
    <x v="236"/>
  </r>
  <r>
    <x v="242"/>
    <s v="PHI"/>
    <s v="SF"/>
    <n v="31.200000000000003"/>
    <s v="BOS"/>
    <x v="91"/>
    <s v="A"/>
    <n v="33.833333333333336"/>
    <n v="0.1657810839532412"/>
    <x v="242"/>
  </r>
  <r>
    <x v="243"/>
    <s v="PHI"/>
    <s v="PG"/>
    <n v="25.4"/>
    <s v="BOS"/>
    <x v="91"/>
    <s v="A"/>
    <n v="25.550000000000004"/>
    <n v="0.13496280552603609"/>
    <x v="243"/>
  </r>
  <r>
    <x v="235"/>
    <s v="PHI"/>
    <s v="PG"/>
    <n v="22.4"/>
    <s v="BOS"/>
    <x v="91"/>
    <s v="A"/>
    <n v="34.15"/>
    <n v="0.11902231668437828"/>
    <x v="235"/>
  </r>
  <r>
    <x v="95"/>
    <s v="PHI"/>
    <s v="PF"/>
    <n v="8.4"/>
    <s v="BOS"/>
    <x v="91"/>
    <s v="A"/>
    <n v="14.166666666666668"/>
    <n v="4.463336875664186E-2"/>
    <x v="95"/>
  </r>
  <r>
    <x v="234"/>
    <s v="PHI"/>
    <s v="SF"/>
    <n v="13.399999999999999"/>
    <s v="BOS"/>
    <x v="91"/>
    <s v="A"/>
    <n v="40.200000000000003"/>
    <n v="7.120085015940486E-2"/>
    <x v="234"/>
  </r>
  <r>
    <x v="355"/>
    <s v="PHI"/>
    <s v="SG"/>
    <n v="5.4"/>
    <s v="BOS"/>
    <x v="91"/>
    <s v="A"/>
    <n v="16.066666666666666"/>
    <n v="2.8692879914984055E-2"/>
    <x v="355"/>
  </r>
  <r>
    <x v="237"/>
    <s v="PHI"/>
    <s v="PG"/>
    <n v="8.4"/>
    <s v="BOS"/>
    <x v="91"/>
    <s v="A"/>
    <n v="24.983333333333334"/>
    <n v="4.463336875664186E-2"/>
    <x v="237"/>
  </r>
  <r>
    <x v="241"/>
    <s v="PHI"/>
    <s v="PF"/>
    <n v="11.4"/>
    <s v="BOS"/>
    <x v="91"/>
    <s v="A"/>
    <n v="12.55"/>
    <n v="6.0573857598299669E-2"/>
    <x v="241"/>
  </r>
  <r>
    <x v="240"/>
    <s v="PHI"/>
    <s v="SG"/>
    <n v="3"/>
    <s v="BOS"/>
    <x v="91"/>
    <s v="A"/>
    <n v="3.583333333333333"/>
    <n v="1.5940488841657809E-2"/>
    <x v="240"/>
  </r>
  <r>
    <x v="4"/>
    <s v="BOS"/>
    <s v="C"/>
    <n v="28.1"/>
    <s v="PHI"/>
    <x v="91"/>
    <s v="H"/>
    <n v="34.916666666666664"/>
    <n v="0.18282368249837344"/>
    <x v="4"/>
  </r>
  <r>
    <x v="418"/>
    <s v="BOS"/>
    <s v="PF"/>
    <n v="19.7"/>
    <s v="PHI"/>
    <x v="91"/>
    <s v="H"/>
    <n v="27.25"/>
    <n v="0.12817176317501625"/>
    <x v="418"/>
  </r>
  <r>
    <x v="3"/>
    <s v="BOS"/>
    <s v="SG"/>
    <n v="16.5"/>
    <s v="PHI"/>
    <x v="91"/>
    <s v="H"/>
    <n v="34"/>
    <n v="0.1073519843851659"/>
    <x v="3"/>
  </r>
  <r>
    <x v="0"/>
    <s v="BOS"/>
    <s v="SF"/>
    <n v="23.6"/>
    <s v="PHI"/>
    <x v="91"/>
    <s v="H"/>
    <n v="33.916666666666664"/>
    <n v="0.15354586857514638"/>
    <x v="0"/>
  </r>
  <r>
    <x v="2"/>
    <s v="BOS"/>
    <s v="SF"/>
    <n v="25.8"/>
    <s v="PHI"/>
    <x v="91"/>
    <s v="H"/>
    <n v="36.75"/>
    <n v="0.16785946649316849"/>
    <x v="2"/>
  </r>
  <r>
    <x v="9"/>
    <s v="BOS"/>
    <s v="PG"/>
    <n v="18.100000000000001"/>
    <s v="PHI"/>
    <x v="91"/>
    <s v="H"/>
    <n v="23.166666666666668"/>
    <n v="0.11776187378009108"/>
    <x v="9"/>
  </r>
  <r>
    <x v="5"/>
    <s v="BOS"/>
    <s v="PG"/>
    <n v="9.1999999999999993"/>
    <s v="PHI"/>
    <x v="91"/>
    <s v="H"/>
    <n v="20.350000000000001"/>
    <n v="5.9856864020819765E-2"/>
    <x v="5"/>
  </r>
  <r>
    <x v="6"/>
    <s v="BOS"/>
    <s v="C"/>
    <n v="8.8000000000000007"/>
    <s v="PHI"/>
    <x v="91"/>
    <s v="H"/>
    <n v="15.316666666666666"/>
    <n v="5.7254391672088484E-2"/>
    <x v="6"/>
  </r>
  <r>
    <x v="50"/>
    <s v="BOS"/>
    <s v="PF"/>
    <n v="4.9000000000000004"/>
    <s v="PHI"/>
    <x v="91"/>
    <s v="H"/>
    <n v="7.8000000000000007"/>
    <n v="3.1880286271958359E-2"/>
    <x v="50"/>
  </r>
  <r>
    <x v="51"/>
    <s v="BOS"/>
    <s v="SF"/>
    <n v="-1"/>
    <s v="PHI"/>
    <x v="91"/>
    <s v="H"/>
    <n v="3.3333333333333335"/>
    <n v="-6.5061808718282358E-3"/>
    <x v="51"/>
  </r>
  <r>
    <x v="8"/>
    <s v="BOS"/>
    <s v="PF"/>
    <n v="0"/>
    <s v="PHI"/>
    <x v="91"/>
    <s v="H"/>
    <n v="3.2"/>
    <n v="0"/>
    <x v="8"/>
  </r>
  <r>
    <x v="149"/>
    <s v="ORL"/>
    <s v="PG"/>
    <n v="41.8"/>
    <s v="CLE"/>
    <x v="91"/>
    <s v="A"/>
    <n v="30.466666666666665"/>
    <n v="0.18245307725883891"/>
    <x v="149"/>
  </r>
  <r>
    <x v="148"/>
    <s v="ORL"/>
    <s v="PF"/>
    <n v="40.200000000000003"/>
    <s v="CLE"/>
    <x v="91"/>
    <s v="A"/>
    <n v="35.799999999999997"/>
    <n v="0.17546922741161067"/>
    <x v="148"/>
  </r>
  <r>
    <x v="145"/>
    <s v="ORL"/>
    <s v="SG"/>
    <n v="29.5"/>
    <s v="CLE"/>
    <x v="91"/>
    <s v="A"/>
    <n v="32.516666666666666"/>
    <n v="0.12876473155827151"/>
    <x v="145"/>
  </r>
  <r>
    <x v="150"/>
    <s v="ORL"/>
    <s v="SF"/>
    <n v="32.6"/>
    <s v="CLE"/>
    <x v="91"/>
    <s v="A"/>
    <n v="35.31666666666667"/>
    <n v="0.1422959406372763"/>
    <x v="150"/>
  </r>
  <r>
    <x v="327"/>
    <s v="ORL"/>
    <s v="SG"/>
    <n v="18.399999999999999"/>
    <s v="CLE"/>
    <x v="91"/>
    <s v="A"/>
    <n v="24.466666666666665"/>
    <n v="8.0314273243125275E-2"/>
    <x v="327"/>
  </r>
  <r>
    <x v="328"/>
    <s v="ORL"/>
    <s v="PG"/>
    <n v="15.600000000000001"/>
    <s v="CLE"/>
    <x v="91"/>
    <s v="A"/>
    <n v="11.866666666666667"/>
    <n v="6.8092536010475782E-2"/>
    <x v="328"/>
  </r>
  <r>
    <x v="151"/>
    <s v="ORL"/>
    <s v="C"/>
    <n v="22.5"/>
    <s v="CLE"/>
    <x v="91"/>
    <s v="A"/>
    <n v="25.550000000000004"/>
    <n v="9.8210388476647759E-2"/>
    <x v="151"/>
  </r>
  <r>
    <x v="359"/>
    <s v="ORL"/>
    <s v="C"/>
    <n v="14.8"/>
    <s v="CLE"/>
    <x v="91"/>
    <s v="A"/>
    <n v="16.616666666666667"/>
    <n v="6.4600611086861631E-2"/>
    <x v="359"/>
  </r>
  <r>
    <x v="329"/>
    <s v="ORL"/>
    <s v="PF"/>
    <n v="4.5"/>
    <s v="CLE"/>
    <x v="91"/>
    <s v="A"/>
    <n v="5.833333333333333"/>
    <n v="1.9642077695329552E-2"/>
    <x v="329"/>
  </r>
  <r>
    <x v="152"/>
    <s v="ORL"/>
    <s v="PG"/>
    <n v="7.6999999999999993"/>
    <s v="CLE"/>
    <x v="91"/>
    <s v="A"/>
    <n v="17.533333333333335"/>
    <n v="3.360977738978612E-2"/>
    <x v="152"/>
  </r>
  <r>
    <x v="360"/>
    <s v="ORL"/>
    <s v="SG"/>
    <n v="1.5"/>
    <s v="CLE"/>
    <x v="91"/>
    <s v="A"/>
    <n v="4.0333333333333332"/>
    <n v="6.5473592317765172E-3"/>
    <x v="360"/>
  </r>
  <r>
    <x v="476"/>
    <s v="CLE"/>
    <s v="PG"/>
    <n v="34.6"/>
    <s v="ORL"/>
    <x v="91"/>
    <s v="H"/>
    <n v="29.966666666666669"/>
    <n v="0.16398104265402844"/>
    <x v="476"/>
  </r>
  <r>
    <x v="10"/>
    <s v="CLE"/>
    <s v="SF"/>
    <n v="28"/>
    <s v="ORL"/>
    <x v="91"/>
    <s v="H"/>
    <n v="34.783333333333331"/>
    <n v="0.13270142180094788"/>
    <x v="10"/>
  </r>
  <r>
    <x v="11"/>
    <s v="CLE"/>
    <s v="PF"/>
    <n v="33.200000000000003"/>
    <s v="ORL"/>
    <x v="91"/>
    <s v="H"/>
    <n v="31.016666666666666"/>
    <n v="0.15734597156398106"/>
    <x v="11"/>
  </r>
  <r>
    <x v="15"/>
    <s v="CLE"/>
    <s v="SG"/>
    <n v="13.7"/>
    <s v="ORL"/>
    <x v="91"/>
    <s v="H"/>
    <n v="18.033333333333335"/>
    <n v="6.4928909952606625E-2"/>
    <x v="15"/>
  </r>
  <r>
    <x v="13"/>
    <s v="CLE"/>
    <s v="SF"/>
    <n v="18"/>
    <s v="ORL"/>
    <x v="91"/>
    <s v="H"/>
    <n v="22.55"/>
    <n v="8.5308056872037921E-2"/>
    <x v="13"/>
  </r>
  <r>
    <x v="16"/>
    <s v="CLE"/>
    <s v="SF"/>
    <n v="30.1"/>
    <s v="ORL"/>
    <x v="91"/>
    <s v="H"/>
    <n v="26.766666666666666"/>
    <n v="0.14265402843601896"/>
    <x v="16"/>
  </r>
  <r>
    <x v="12"/>
    <s v="CLE"/>
    <s v="PG"/>
    <n v="15.100000000000001"/>
    <s v="ORL"/>
    <x v="91"/>
    <s v="H"/>
    <n v="13.216666666666669"/>
    <n v="7.1563981042654032E-2"/>
    <x v="12"/>
  </r>
  <r>
    <x v="14"/>
    <s v="CLE"/>
    <s v="SG"/>
    <n v="11.9"/>
    <s v="ORL"/>
    <x v="91"/>
    <s v="H"/>
    <n v="29.916666666666671"/>
    <n v="5.6398104265402843E-2"/>
    <x v="14"/>
  </r>
  <r>
    <x v="17"/>
    <s v="CLE"/>
    <s v="C"/>
    <n v="18.2"/>
    <s v="ORL"/>
    <x v="91"/>
    <s v="H"/>
    <n v="16.983333333333334"/>
    <n v="8.6255924170616116E-2"/>
    <x v="17"/>
  </r>
  <r>
    <x v="19"/>
    <s v="CLE"/>
    <s v="SG"/>
    <n v="8.1999999999999993"/>
    <s v="ORL"/>
    <x v="91"/>
    <s v="H"/>
    <n v="16.766666666666666"/>
    <n v="3.886255924170616E-2"/>
    <x v="19"/>
  </r>
  <r>
    <x v="191"/>
    <s v="MIN"/>
    <s v="SF"/>
    <n v="38.799999999999997"/>
    <s v="HOU"/>
    <x v="91"/>
    <s v="A"/>
    <n v="42.266666666666666"/>
    <n v="0.17716894977168948"/>
    <x v="191"/>
  </r>
  <r>
    <x v="190"/>
    <s v="MIN"/>
    <s v="C"/>
    <n v="66.7"/>
    <s v="HOU"/>
    <x v="91"/>
    <s v="A"/>
    <n v="36.950000000000003"/>
    <n v="0.30456621004566209"/>
    <x v="190"/>
  </r>
  <r>
    <x v="189"/>
    <s v="MIN"/>
    <s v="SG"/>
    <n v="30.5"/>
    <s v="HOU"/>
    <x v="91"/>
    <s v="A"/>
    <n v="33.65"/>
    <n v="0.13926940639269406"/>
    <x v="189"/>
  </r>
  <r>
    <x v="196"/>
    <s v="MIN"/>
    <s v="PG"/>
    <n v="16.2"/>
    <s v="HOU"/>
    <x v="91"/>
    <s v="A"/>
    <n v="15.533333333333335"/>
    <n v="7.3972602739726029E-2"/>
    <x v="196"/>
  </r>
  <r>
    <x v="195"/>
    <s v="MIN"/>
    <s v="PF"/>
    <n v="18.8"/>
    <s v="HOU"/>
    <x v="91"/>
    <s v="A"/>
    <n v="37.083333333333336"/>
    <n v="8.5844748858447492E-2"/>
    <x v="195"/>
  </r>
  <r>
    <x v="192"/>
    <s v="MIN"/>
    <s v="PG"/>
    <n v="13.5"/>
    <s v="HOU"/>
    <x v="91"/>
    <s v="A"/>
    <n v="32.466666666666669"/>
    <n v="6.1643835616438353E-2"/>
    <x v="192"/>
  </r>
  <r>
    <x v="194"/>
    <s v="MIN"/>
    <s v="PF"/>
    <n v="14.399999999999999"/>
    <s v="HOU"/>
    <x v="91"/>
    <s v="A"/>
    <n v="7.2666666666666657"/>
    <n v="6.575342465753424E-2"/>
    <x v="194"/>
  </r>
  <r>
    <x v="198"/>
    <s v="MIN"/>
    <s v="C"/>
    <n v="9.6"/>
    <s v="HOU"/>
    <x v="91"/>
    <s v="A"/>
    <n v="14.7"/>
    <n v="4.3835616438356165E-2"/>
    <x v="198"/>
  </r>
  <r>
    <x v="193"/>
    <s v="MIN"/>
    <s v="SG"/>
    <n v="10.5"/>
    <s v="HOU"/>
    <x v="91"/>
    <s v="A"/>
    <n v="18.366666666666667"/>
    <n v="4.7945205479452052E-2"/>
    <x v="193"/>
  </r>
  <r>
    <x v="392"/>
    <s v="MIN"/>
    <s v="SG"/>
    <n v="0"/>
    <s v="HOU"/>
    <x v="91"/>
    <s v="A"/>
    <n v="1.7166666666666668"/>
    <n v="0"/>
    <x v="392"/>
  </r>
  <r>
    <x v="21"/>
    <s v="HOU"/>
    <s v="SG"/>
    <n v="42.1"/>
    <s v="MIN"/>
    <x v="91"/>
    <s v="H"/>
    <n v="35.233333333333334"/>
    <n v="0.17183673469387756"/>
    <x v="21"/>
  </r>
  <r>
    <x v="25"/>
    <s v="HOU"/>
    <s v="C"/>
    <n v="32"/>
    <s v="MIN"/>
    <x v="91"/>
    <s v="H"/>
    <n v="26.033333333333339"/>
    <n v="0.1306122448979592"/>
    <x v="25"/>
  </r>
  <r>
    <x v="27"/>
    <s v="HOU"/>
    <s v="PG"/>
    <n v="46.7"/>
    <s v="MIN"/>
    <x v="91"/>
    <s v="H"/>
    <n v="35.43333333333333"/>
    <n v="0.19061224489795919"/>
    <x v="27"/>
  </r>
  <r>
    <x v="23"/>
    <s v="HOU"/>
    <s v="PF"/>
    <n v="26"/>
    <s v="MIN"/>
    <x v="91"/>
    <s v="H"/>
    <n v="32.266666666666666"/>
    <n v="0.10612244897959183"/>
    <x v="23"/>
  </r>
  <r>
    <x v="177"/>
    <s v="HOU"/>
    <s v="C"/>
    <n v="25.1"/>
    <s v="MIN"/>
    <x v="91"/>
    <s v="H"/>
    <n v="21.966666666666665"/>
    <n v="0.10244897959183674"/>
    <x v="177"/>
  </r>
  <r>
    <x v="20"/>
    <s v="HOU"/>
    <s v="SG"/>
    <n v="32.9"/>
    <s v="MIN"/>
    <x v="91"/>
    <s v="H"/>
    <n v="25.85"/>
    <n v="0.13428571428571429"/>
    <x v="20"/>
  </r>
  <r>
    <x v="24"/>
    <s v="HOU"/>
    <s v="PF"/>
    <n v="20.9"/>
    <s v="MIN"/>
    <x v="91"/>
    <s v="H"/>
    <n v="29.066666666666663"/>
    <n v="8.5306122448979588E-2"/>
    <x v="24"/>
  </r>
  <r>
    <x v="22"/>
    <s v="HOU"/>
    <s v="SF"/>
    <n v="17.799999999999997"/>
    <s v="MIN"/>
    <x v="91"/>
    <s v="H"/>
    <n v="33.533333333333331"/>
    <n v="7.2653061224489779E-2"/>
    <x v="22"/>
  </r>
  <r>
    <x v="482"/>
    <s v="HOU"/>
    <s v="SG"/>
    <n v="1.5"/>
    <s v="MIN"/>
    <x v="91"/>
    <s v="H"/>
    <n v="0.6166666666666667"/>
    <n v="6.1224489795918364E-3"/>
    <x v="482"/>
  </r>
  <r>
    <x v="104"/>
    <s v="IND"/>
    <s v="SG"/>
    <n v="39.9"/>
    <s v="POR"/>
    <x v="91"/>
    <s v="A"/>
    <n v="35.733333333333334"/>
    <n v="0.21839080459770113"/>
    <x v="104"/>
  </r>
  <r>
    <x v="106"/>
    <s v="IND"/>
    <s v="PG"/>
    <n v="30.5"/>
    <s v="POR"/>
    <x v="91"/>
    <s v="A"/>
    <n v="35.700000000000003"/>
    <n v="0.16694033935413244"/>
    <x v="106"/>
  </r>
  <r>
    <x v="107"/>
    <s v="IND"/>
    <s v="PF"/>
    <n v="36.299999999999997"/>
    <s v="POR"/>
    <x v="91"/>
    <s v="A"/>
    <n v="37.06666666666667"/>
    <n v="0.19868637110016418"/>
    <x v="107"/>
  </r>
  <r>
    <x v="109"/>
    <s v="IND"/>
    <s v="PF"/>
    <n v="28.5"/>
    <s v="POR"/>
    <x v="91"/>
    <s v="A"/>
    <n v="33.483333333333334"/>
    <n v="0.1559934318555008"/>
    <x v="109"/>
  </r>
  <r>
    <x v="110"/>
    <s v="IND"/>
    <s v="SF"/>
    <n v="12.8"/>
    <s v="POR"/>
    <x v="91"/>
    <s v="A"/>
    <n v="25.516666666666666"/>
    <n v="7.0060207991242476E-2"/>
    <x v="110"/>
  </r>
  <r>
    <x v="341"/>
    <s v="IND"/>
    <s v="C"/>
    <n v="16.8"/>
    <s v="POR"/>
    <x v="91"/>
    <s v="A"/>
    <n v="13.75"/>
    <n v="9.1954022988505746E-2"/>
    <x v="341"/>
  </r>
  <r>
    <x v="111"/>
    <s v="IND"/>
    <s v="PG"/>
    <n v="7.4"/>
    <s v="POR"/>
    <x v="91"/>
    <s v="A"/>
    <n v="26.066666666666663"/>
    <n v="4.0503557744937052E-2"/>
    <x v="111"/>
  </r>
  <r>
    <x v="113"/>
    <s v="IND"/>
    <s v="PF"/>
    <n v="4.4000000000000004"/>
    <s v="POR"/>
    <x v="91"/>
    <s v="A"/>
    <n v="10.966666666666667"/>
    <n v="2.40831964969896E-2"/>
    <x v="113"/>
  </r>
  <r>
    <x v="342"/>
    <s v="IND"/>
    <s v="PG"/>
    <n v="2.2000000000000002"/>
    <s v="POR"/>
    <x v="91"/>
    <s v="A"/>
    <n v="9.8333333333333339"/>
    <n v="1.20415982484948E-2"/>
    <x v="342"/>
  </r>
  <r>
    <x v="108"/>
    <s v="IND"/>
    <s v="SG"/>
    <n v="3.9"/>
    <s v="POR"/>
    <x v="91"/>
    <s v="A"/>
    <n v="10.383333333333333"/>
    <n v="2.134646962233169E-2"/>
    <x v="108"/>
  </r>
  <r>
    <x v="344"/>
    <s v="IND"/>
    <s v="C"/>
    <n v="0"/>
    <s v="POR"/>
    <x v="91"/>
    <s v="A"/>
    <n v="0.75"/>
    <n v="0"/>
    <x v="344"/>
  </r>
  <r>
    <x v="343"/>
    <s v="IND"/>
    <s v="SF"/>
    <n v="0"/>
    <s v="POR"/>
    <x v="91"/>
    <s v="A"/>
    <n v="0.75"/>
    <n v="0"/>
    <x v="343"/>
  </r>
  <r>
    <x v="154"/>
    <s v="POR"/>
    <s v="PG"/>
    <n v="44"/>
    <s v="IND"/>
    <x v="91"/>
    <s v="H"/>
    <n v="39.9"/>
    <n v="0.19828751689950427"/>
    <x v="154"/>
  </r>
  <r>
    <x v="157"/>
    <s v="POR"/>
    <s v="C"/>
    <n v="48.4"/>
    <s v="IND"/>
    <x v="91"/>
    <s v="H"/>
    <n v="31.516666666666666"/>
    <n v="0.21811626858945471"/>
    <x v="157"/>
  </r>
  <r>
    <x v="339"/>
    <s v="POR"/>
    <s v="SG"/>
    <n v="25.6"/>
    <s v="IND"/>
    <x v="91"/>
    <s v="H"/>
    <n v="36.033333333333331"/>
    <n v="0.11536728255971158"/>
    <x v="339"/>
  </r>
  <r>
    <x v="158"/>
    <s v="POR"/>
    <s v="PG"/>
    <n v="30.799999999999997"/>
    <s v="IND"/>
    <x v="91"/>
    <s v="H"/>
    <n v="28.9"/>
    <n v="0.13880126182965299"/>
    <x v="158"/>
  </r>
  <r>
    <x v="163"/>
    <s v="POR"/>
    <s v="SF"/>
    <n v="30.799999999999997"/>
    <s v="IND"/>
    <x v="91"/>
    <s v="H"/>
    <n v="32.266666666666666"/>
    <n v="0.13880126182965299"/>
    <x v="163"/>
  </r>
  <r>
    <x v="159"/>
    <s v="POR"/>
    <s v="PF"/>
    <n v="17.600000000000001"/>
    <s v="IND"/>
    <x v="91"/>
    <s v="H"/>
    <n v="15.7"/>
    <n v="7.9315006759801715E-2"/>
    <x v="159"/>
  </r>
  <r>
    <x v="156"/>
    <s v="POR"/>
    <s v="SG"/>
    <n v="3.9000000000000004"/>
    <s v="IND"/>
    <x v="91"/>
    <s v="H"/>
    <n v="25.35"/>
    <n v="1.7575484452456061E-2"/>
    <x v="156"/>
  </r>
  <r>
    <x v="340"/>
    <s v="POR"/>
    <s v="C"/>
    <n v="16.100000000000001"/>
    <s v="IND"/>
    <x v="91"/>
    <s v="H"/>
    <n v="16.483333333333334"/>
    <n v="7.2555205047318619E-2"/>
    <x v="340"/>
  </r>
  <r>
    <x v="155"/>
    <s v="POR"/>
    <s v="SG"/>
    <n v="4.7"/>
    <s v="IND"/>
    <x v="91"/>
    <s v="H"/>
    <n v="13.849999999999998"/>
    <n v="2.1180712032447049E-2"/>
    <x v="155"/>
  </r>
  <r>
    <x v="135"/>
    <s v="MIA"/>
    <s v="C"/>
    <n v="51.6"/>
    <s v="BRK"/>
    <x v="92"/>
    <s v="A"/>
    <n v="32.733333333333334"/>
    <n v="0.24501424501424504"/>
    <x v="135"/>
  </r>
  <r>
    <x v="136"/>
    <s v="MIA"/>
    <s v="PG"/>
    <n v="29.8"/>
    <s v="BRK"/>
    <x v="92"/>
    <s v="A"/>
    <n v="31.75"/>
    <n v="0.14150047483380818"/>
    <x v="136"/>
  </r>
  <r>
    <x v="139"/>
    <s v="MIA"/>
    <s v="SG"/>
    <n v="34.299999999999997"/>
    <s v="BRK"/>
    <x v="92"/>
    <s v="A"/>
    <n v="37.116666666666667"/>
    <n v="0.16286799620132952"/>
    <x v="139"/>
  </r>
  <r>
    <x v="140"/>
    <s v="MIA"/>
    <s v="C"/>
    <n v="24.5"/>
    <s v="BRK"/>
    <x v="92"/>
    <s v="A"/>
    <n v="24.666666666666671"/>
    <n v="0.11633428300094967"/>
    <x v="140"/>
  </r>
  <r>
    <x v="143"/>
    <s v="MIA"/>
    <s v="SG"/>
    <n v="21.1"/>
    <s v="BRK"/>
    <x v="92"/>
    <s v="A"/>
    <n v="32.716666666666669"/>
    <n v="0.10018993352326687"/>
    <x v="143"/>
  </r>
  <r>
    <x v="144"/>
    <s v="MIA"/>
    <s v="PF"/>
    <n v="14.6"/>
    <s v="BRK"/>
    <x v="92"/>
    <s v="A"/>
    <n v="14.3"/>
    <n v="6.9325735992402659E-2"/>
    <x v="144"/>
  </r>
  <r>
    <x v="138"/>
    <s v="MIA"/>
    <s v="PF"/>
    <n v="17.8"/>
    <s v="BRK"/>
    <x v="92"/>
    <s v="A"/>
    <n v="24.1"/>
    <n v="8.4520417853751195E-2"/>
    <x v="138"/>
  </r>
  <r>
    <x v="141"/>
    <s v="MIA"/>
    <s v="SF"/>
    <n v="13.3"/>
    <s v="BRK"/>
    <x v="92"/>
    <s v="A"/>
    <n v="25.033333333333335"/>
    <n v="6.315289648622982E-2"/>
    <x v="141"/>
  </r>
  <r>
    <x v="176"/>
    <s v="MIA"/>
    <s v="SF"/>
    <n v="3.5999999999999996"/>
    <s v="BRK"/>
    <x v="92"/>
    <s v="A"/>
    <n v="17.566666666666666"/>
    <n v="1.7094017094017092E-2"/>
    <x v="176"/>
  </r>
  <r>
    <x v="100"/>
    <s v="BRK"/>
    <s v="SF"/>
    <n v="42.7"/>
    <s v="MIA"/>
    <x v="92"/>
    <s v="H"/>
    <n v="30.800000000000004"/>
    <n v="0.20450191570881227"/>
    <x v="100"/>
  </r>
  <r>
    <x v="103"/>
    <s v="BRK"/>
    <s v="PG"/>
    <n v="22.7"/>
    <s v="MIA"/>
    <x v="92"/>
    <s v="H"/>
    <n v="29.233333333333334"/>
    <n v="0.10871647509578543"/>
    <x v="103"/>
  </r>
  <r>
    <x v="98"/>
    <s v="BRK"/>
    <s v="SG"/>
    <n v="35.299999999999997"/>
    <s v="MIA"/>
    <x v="92"/>
    <s v="H"/>
    <n v="27"/>
    <n v="0.16906130268199232"/>
    <x v="98"/>
  </r>
  <r>
    <x v="331"/>
    <s v="BRK"/>
    <s v="SG"/>
    <n v="13.7"/>
    <s v="MIA"/>
    <x v="92"/>
    <s v="H"/>
    <n v="22.566666666666666"/>
    <n v="6.561302681992337E-2"/>
    <x v="331"/>
  </r>
  <r>
    <x v="97"/>
    <s v="BRK"/>
    <s v="SF"/>
    <n v="25.2"/>
    <s v="MIA"/>
    <x v="92"/>
    <s v="H"/>
    <n v="32.5"/>
    <n v="0.12068965517241378"/>
    <x v="97"/>
  </r>
  <r>
    <x v="101"/>
    <s v="BRK"/>
    <s v="SF"/>
    <n v="14.8"/>
    <s v="MIA"/>
    <x v="92"/>
    <s v="H"/>
    <n v="24.633333333333333"/>
    <n v="7.0881226053639848E-2"/>
    <x v="101"/>
  </r>
  <r>
    <x v="400"/>
    <s v="BRK"/>
    <s v="C"/>
    <n v="9.6"/>
    <s v="MIA"/>
    <x v="92"/>
    <s v="H"/>
    <n v="11.433333333333334"/>
    <n v="4.5977011494252866E-2"/>
    <x v="400"/>
  </r>
  <r>
    <x v="332"/>
    <s v="BRK"/>
    <s v="C"/>
    <n v="12.4"/>
    <s v="MIA"/>
    <x v="92"/>
    <s v="H"/>
    <n v="13.2"/>
    <n v="5.938697318007663E-2"/>
    <x v="332"/>
  </r>
  <r>
    <x v="99"/>
    <s v="BRK"/>
    <s v="SG"/>
    <n v="22"/>
    <s v="MIA"/>
    <x v="92"/>
    <s v="H"/>
    <n v="26.766666666666666"/>
    <n v="0.1053639846743295"/>
    <x v="99"/>
  </r>
  <r>
    <x v="376"/>
    <s v="BRK"/>
    <s v="C"/>
    <n v="8.4"/>
    <s v="MIA"/>
    <x v="92"/>
    <s v="H"/>
    <n v="7.5333333333333332"/>
    <n v="4.0229885057471264E-2"/>
    <x v="376"/>
  </r>
  <r>
    <x v="94"/>
    <s v="BRK"/>
    <s v="PG"/>
    <n v="2"/>
    <s v="MIA"/>
    <x v="92"/>
    <s v="H"/>
    <n v="14.333333333333332"/>
    <n v="9.5785440613026813E-3"/>
    <x v="94"/>
  </r>
  <r>
    <x v="166"/>
    <s v="PHO"/>
    <s v="SG"/>
    <n v="46.5"/>
    <s v="DEN"/>
    <x v="92"/>
    <s v="A"/>
    <n v="34.666666666666664"/>
    <n v="0.20359019264448341"/>
    <x v="166"/>
  </r>
  <r>
    <x v="169"/>
    <s v="PHO"/>
    <s v="SF"/>
    <n v="38.1"/>
    <s v="DEN"/>
    <x v="92"/>
    <s v="A"/>
    <n v="34.216666666666669"/>
    <n v="0.16681260945709286"/>
    <x v="169"/>
  </r>
  <r>
    <x v="398"/>
    <s v="PHO"/>
    <s v="PG"/>
    <n v="25.2"/>
    <s v="DEN"/>
    <x v="92"/>
    <s v="A"/>
    <n v="25.666666666666664"/>
    <n v="0.11033274956217165"/>
    <x v="398"/>
  </r>
  <r>
    <x v="168"/>
    <s v="PHO"/>
    <s v="SF"/>
    <n v="16.2"/>
    <s v="DEN"/>
    <x v="92"/>
    <s v="A"/>
    <n v="14.216666666666667"/>
    <n v="7.0928196147110351E-2"/>
    <x v="168"/>
  </r>
  <r>
    <x v="170"/>
    <s v="PHO"/>
    <s v="SG"/>
    <n v="7.2"/>
    <s v="DEN"/>
    <x v="92"/>
    <s v="A"/>
    <n v="13.4"/>
    <n v="3.1523642732049044E-2"/>
    <x v="170"/>
  </r>
  <r>
    <x v="173"/>
    <s v="PHO"/>
    <s v="PF"/>
    <n v="19.100000000000001"/>
    <s v="DEN"/>
    <x v="92"/>
    <s v="A"/>
    <n v="28.5"/>
    <n v="8.3625218914185659E-2"/>
    <x v="173"/>
  </r>
  <r>
    <x v="171"/>
    <s v="PHO"/>
    <s v="C"/>
    <n v="22.799999999999997"/>
    <s v="DEN"/>
    <x v="92"/>
    <s v="A"/>
    <n v="26.549999999999997"/>
    <n v="9.9824868651488624E-2"/>
    <x v="171"/>
  </r>
  <r>
    <x v="175"/>
    <s v="PHO"/>
    <s v="PG"/>
    <n v="17.7"/>
    <s v="DEN"/>
    <x v="92"/>
    <s v="A"/>
    <n v="21.9"/>
    <n v="7.7495621716287225E-2"/>
    <x v="175"/>
  </r>
  <r>
    <x v="357"/>
    <s v="PHO"/>
    <s v="C"/>
    <n v="19.7"/>
    <s v="DEN"/>
    <x v="92"/>
    <s v="A"/>
    <n v="21.383333333333333"/>
    <n v="8.6252189141856409E-2"/>
    <x v="357"/>
  </r>
  <r>
    <x v="388"/>
    <s v="PHO"/>
    <s v="SF"/>
    <n v="15.9"/>
    <s v="DEN"/>
    <x v="92"/>
    <s v="A"/>
    <n v="19.5"/>
    <n v="6.9614711033274976E-2"/>
    <x v="388"/>
  </r>
  <r>
    <x v="216"/>
    <s v="DEN"/>
    <s v="SG"/>
    <n v="47"/>
    <s v="PHO"/>
    <x v="92"/>
    <s v="H"/>
    <n v="35.333333333333336"/>
    <n v="0.22938018545632019"/>
    <x v="216"/>
  </r>
  <r>
    <x v="214"/>
    <s v="DEN"/>
    <s v="SG"/>
    <n v="35"/>
    <s v="PHO"/>
    <x v="92"/>
    <s v="H"/>
    <n v="35.43333333333333"/>
    <n v="0.17081503172279164"/>
    <x v="214"/>
  </r>
  <r>
    <x v="222"/>
    <s v="DEN"/>
    <s v="PF"/>
    <n v="24.4"/>
    <s v="PHO"/>
    <x v="92"/>
    <s v="H"/>
    <n v="28.4"/>
    <n v="0.11908247925817472"/>
    <x v="222"/>
  </r>
  <r>
    <x v="218"/>
    <s v="DEN"/>
    <s v="C"/>
    <n v="35.9"/>
    <s v="PHO"/>
    <x v="92"/>
    <s v="H"/>
    <n v="34.616666666666667"/>
    <n v="0.17520741825280625"/>
    <x v="218"/>
  </r>
  <r>
    <x v="212"/>
    <s v="DEN"/>
    <s v="SG"/>
    <n v="21.6"/>
    <s v="PHO"/>
    <x v="92"/>
    <s v="H"/>
    <n v="23.066666666666666"/>
    <n v="0.10541727672035141"/>
    <x v="212"/>
  </r>
  <r>
    <x v="217"/>
    <s v="DEN"/>
    <s v="PG"/>
    <n v="7.6999999999999993"/>
    <s v="PHO"/>
    <x v="92"/>
    <s v="H"/>
    <n v="8.5500000000000007"/>
    <n v="3.7579306979014154E-2"/>
    <x v="217"/>
  </r>
  <r>
    <x v="409"/>
    <s v="DEN"/>
    <s v="SF"/>
    <n v="7.7"/>
    <s v="PHO"/>
    <x v="92"/>
    <s v="H"/>
    <n v="14.233333333333334"/>
    <n v="3.7579306979014161E-2"/>
    <x v="409"/>
  </r>
  <r>
    <x v="223"/>
    <s v="DEN"/>
    <s v="SG"/>
    <n v="6"/>
    <s v="PHO"/>
    <x v="92"/>
    <s v="H"/>
    <n v="12.983333333333333"/>
    <n v="2.928257686676428E-2"/>
    <x v="223"/>
  </r>
  <r>
    <x v="215"/>
    <s v="DEN"/>
    <s v="SF"/>
    <n v="9.6999999999999993"/>
    <s v="PHO"/>
    <x v="92"/>
    <s v="H"/>
    <n v="32.666666666666664"/>
    <n v="4.7340165934602246E-2"/>
    <x v="215"/>
  </r>
  <r>
    <x v="219"/>
    <s v="DEN"/>
    <s v="C"/>
    <n v="9.9"/>
    <s v="PHO"/>
    <x v="92"/>
    <s v="H"/>
    <n v="12.916666666666666"/>
    <n v="4.8316251830161062E-2"/>
    <x v="219"/>
  </r>
  <r>
    <x v="454"/>
    <s v="DEN"/>
    <s v="SG"/>
    <n v="0"/>
    <s v="PHO"/>
    <x v="92"/>
    <s v="H"/>
    <n v="1.7999999999999998"/>
    <n v="0"/>
    <x v="454"/>
  </r>
  <r>
    <x v="245"/>
    <s v="WAS"/>
    <s v="SG"/>
    <n v="38.1"/>
    <s v="DET"/>
    <x v="92"/>
    <s v="A"/>
    <n v="40.333333333333336"/>
    <n v="0.16295979469632166"/>
    <x v="245"/>
  </r>
  <r>
    <x v="247"/>
    <s v="WAS"/>
    <s v="SF"/>
    <n v="32.5"/>
    <s v="DET"/>
    <x v="92"/>
    <s v="A"/>
    <n v="31.383333333333333"/>
    <n v="0.13900769888793843"/>
    <x v="247"/>
  </r>
  <r>
    <x v="249"/>
    <s v="WAS"/>
    <s v="SF"/>
    <n v="40.9"/>
    <s v="DET"/>
    <x v="92"/>
    <s v="A"/>
    <n v="37.866666666666667"/>
    <n v="0.17493584260051326"/>
    <x v="249"/>
  </r>
  <r>
    <x v="244"/>
    <s v="WAS"/>
    <s v="PG"/>
    <n v="34.1"/>
    <s v="DET"/>
    <x v="92"/>
    <s v="A"/>
    <n v="37.31666666666667"/>
    <n v="0.14585115483319078"/>
    <x v="244"/>
  </r>
  <r>
    <x v="420"/>
    <s v="WAS"/>
    <s v="PF"/>
    <n v="31.799999999999997"/>
    <s v="DET"/>
    <x v="92"/>
    <s v="A"/>
    <n v="31.916666666666668"/>
    <n v="0.1360136869118905"/>
    <x v="420"/>
  </r>
  <r>
    <x v="246"/>
    <s v="WAS"/>
    <s v="C"/>
    <n v="15.4"/>
    <s v="DET"/>
    <x v="92"/>
    <s v="A"/>
    <n v="18.633333333333333"/>
    <n v="6.5868263473053898E-2"/>
    <x v="246"/>
  </r>
  <r>
    <x v="250"/>
    <s v="WAS"/>
    <s v="PF"/>
    <n v="12.8"/>
    <s v="DET"/>
    <x v="92"/>
    <s v="A"/>
    <n v="15.416666666666664"/>
    <n v="5.4747647562018824E-2"/>
    <x v="250"/>
  </r>
  <r>
    <x v="248"/>
    <s v="WAS"/>
    <s v="SG"/>
    <n v="12"/>
    <s v="DET"/>
    <x v="92"/>
    <s v="A"/>
    <n v="7.6"/>
    <n v="5.132591958939265E-2"/>
    <x v="248"/>
  </r>
  <r>
    <x v="251"/>
    <s v="WAS"/>
    <s v="C"/>
    <n v="6"/>
    <s v="DET"/>
    <x v="92"/>
    <s v="A"/>
    <n v="7.9"/>
    <n v="2.5662959794696325E-2"/>
    <x v="251"/>
  </r>
  <r>
    <x v="385"/>
    <s v="WAS"/>
    <s v="SG"/>
    <n v="10.199999999999999"/>
    <s v="DET"/>
    <x v="92"/>
    <s v="A"/>
    <n v="11.633333333333333"/>
    <n v="4.362703165098375E-2"/>
    <x v="385"/>
  </r>
  <r>
    <x v="84"/>
    <s v="DET"/>
    <s v="SF"/>
    <n v="24.1"/>
    <s v="WAS"/>
    <x v="92"/>
    <s v="H"/>
    <n v="31.1"/>
    <n v="0.11448931116389549"/>
    <x v="84"/>
  </r>
  <r>
    <x v="358"/>
    <s v="DET"/>
    <s v="SG"/>
    <n v="20.2"/>
    <s v="WAS"/>
    <x v="92"/>
    <s v="H"/>
    <n v="22"/>
    <n v="9.5961995249406171E-2"/>
    <x v="358"/>
  </r>
  <r>
    <x v="90"/>
    <s v="DET"/>
    <s v="PG"/>
    <n v="29.9"/>
    <s v="WAS"/>
    <x v="92"/>
    <s v="H"/>
    <n v="34.549999999999997"/>
    <n v="0.14204275534441804"/>
    <x v="90"/>
  </r>
  <r>
    <x v="86"/>
    <s v="DET"/>
    <s v="SG"/>
    <n v="19.100000000000001"/>
    <s v="WAS"/>
    <x v="92"/>
    <s v="H"/>
    <n v="29.45"/>
    <n v="9.0736342042755352E-2"/>
    <x v="86"/>
  </r>
  <r>
    <x v="89"/>
    <s v="DET"/>
    <s v="C"/>
    <n v="58.2"/>
    <s v="WAS"/>
    <x v="92"/>
    <s v="H"/>
    <n v="42.65"/>
    <n v="0.27648456057007126"/>
    <x v="89"/>
  </r>
  <r>
    <x v="374"/>
    <s v="DET"/>
    <s v="PF"/>
    <n v="15.8"/>
    <s v="WAS"/>
    <x v="92"/>
    <s v="H"/>
    <n v="21.266666666666666"/>
    <n v="7.5059382422802856E-2"/>
    <x v="374"/>
  </r>
  <r>
    <x v="403"/>
    <s v="DET"/>
    <s v="SF"/>
    <n v="15"/>
    <s v="WAS"/>
    <x v="92"/>
    <s v="H"/>
    <n v="23.616666666666667"/>
    <n v="7.1258907363420429E-2"/>
    <x v="403"/>
  </r>
  <r>
    <x v="92"/>
    <s v="DET"/>
    <s v="SF"/>
    <n v="11.5"/>
    <s v="WAS"/>
    <x v="92"/>
    <s v="H"/>
    <n v="12"/>
    <n v="5.4631828978622329E-2"/>
    <x v="92"/>
  </r>
  <r>
    <x v="85"/>
    <s v="DET"/>
    <s v="SG"/>
    <n v="6.7"/>
    <s v="WAS"/>
    <x v="92"/>
    <s v="H"/>
    <n v="11.316666666666666"/>
    <n v="3.1828978622327794E-2"/>
    <x v="85"/>
  </r>
  <r>
    <x v="93"/>
    <s v="DET"/>
    <s v="PF"/>
    <n v="6"/>
    <s v="WAS"/>
    <x v="92"/>
    <s v="H"/>
    <n v="4.9000000000000004"/>
    <n v="2.8503562945368172E-2"/>
    <x v="93"/>
  </r>
  <r>
    <x v="472"/>
    <s v="DET"/>
    <s v="PG"/>
    <n v="4"/>
    <s v="WAS"/>
    <x v="92"/>
    <s v="H"/>
    <n v="6.7"/>
    <n v="1.9002375296912115E-2"/>
    <x v="472"/>
  </r>
  <r>
    <x v="88"/>
    <s v="DET"/>
    <s v="PF"/>
    <n v="0"/>
    <s v="WAS"/>
    <x v="92"/>
    <s v="H"/>
    <n v="0.44999999999999996"/>
    <n v="0"/>
    <x v="88"/>
  </r>
  <r>
    <x v="104"/>
    <s v="IND"/>
    <s v="SG"/>
    <n v="38"/>
    <s v="LAL"/>
    <x v="92"/>
    <s v="A"/>
    <n v="35.81666666666667"/>
    <n v="0.19864087820177731"/>
    <x v="104"/>
  </r>
  <r>
    <x v="109"/>
    <s v="IND"/>
    <s v="PF"/>
    <n v="39.299999999999997"/>
    <s v="LAL"/>
    <x v="92"/>
    <s v="A"/>
    <n v="34.549999999999997"/>
    <n v="0.20543648719289073"/>
    <x v="109"/>
  </r>
  <r>
    <x v="110"/>
    <s v="IND"/>
    <s v="SF"/>
    <n v="23.7"/>
    <s v="LAL"/>
    <x v="92"/>
    <s v="A"/>
    <n v="31.566666666666666"/>
    <n v="0.12388917929952953"/>
    <x v="110"/>
  </r>
  <r>
    <x v="107"/>
    <s v="IND"/>
    <s v="PF"/>
    <n v="15.8"/>
    <s v="LAL"/>
    <x v="92"/>
    <s v="A"/>
    <n v="35.4"/>
    <n v="8.2592786199686352E-2"/>
    <x v="107"/>
  </r>
  <r>
    <x v="111"/>
    <s v="IND"/>
    <s v="PG"/>
    <n v="13.7"/>
    <s v="LAL"/>
    <x v="92"/>
    <s v="A"/>
    <n v="28.85"/>
    <n v="7.1615263983272337E-2"/>
    <x v="111"/>
  </r>
  <r>
    <x v="341"/>
    <s v="IND"/>
    <s v="C"/>
    <n v="13.5"/>
    <s v="LAL"/>
    <x v="92"/>
    <s v="A"/>
    <n v="13.45"/>
    <n v="7.0569785676947203E-2"/>
    <x v="341"/>
  </r>
  <r>
    <x v="106"/>
    <s v="IND"/>
    <s v="PG"/>
    <n v="23.4"/>
    <s v="LAL"/>
    <x v="92"/>
    <s v="A"/>
    <n v="25.15"/>
    <n v="0.12232096184004181"/>
    <x v="106"/>
  </r>
  <r>
    <x v="108"/>
    <s v="IND"/>
    <s v="SG"/>
    <n v="16.5"/>
    <s v="LAL"/>
    <x v="92"/>
    <s v="A"/>
    <n v="16.066666666666666"/>
    <n v="8.6251960271824357E-2"/>
    <x v="108"/>
  </r>
  <r>
    <x v="113"/>
    <s v="IND"/>
    <s v="PF"/>
    <n v="6"/>
    <s v="LAL"/>
    <x v="92"/>
    <s v="A"/>
    <n v="9.1"/>
    <n v="3.1364349189754309E-2"/>
    <x v="113"/>
  </r>
  <r>
    <x v="342"/>
    <s v="IND"/>
    <s v="PG"/>
    <n v="1.4"/>
    <s v="LAL"/>
    <x v="92"/>
    <s v="A"/>
    <n v="9.5333333333333332"/>
    <n v="7.3183481442760058E-3"/>
    <x v="342"/>
  </r>
  <r>
    <x v="343"/>
    <s v="IND"/>
    <s v="SF"/>
    <n v="0"/>
    <s v="LAL"/>
    <x v="92"/>
    <s v="A"/>
    <n v="0.51666666666666672"/>
    <n v="0"/>
    <x v="343"/>
  </r>
  <r>
    <x v="267"/>
    <s v="LAL"/>
    <s v="PG"/>
    <n v="47.9"/>
    <s v="IND"/>
    <x v="92"/>
    <s v="H"/>
    <n v="33.633333333333333"/>
    <n v="0.21832269826800363"/>
    <x v="267"/>
  </r>
  <r>
    <x v="270"/>
    <s v="LAL"/>
    <s v="PF"/>
    <n v="27.8"/>
    <s v="IND"/>
    <x v="92"/>
    <s v="H"/>
    <n v="20.350000000000001"/>
    <n v="0.1267092069279854"/>
    <x v="270"/>
  </r>
  <r>
    <x v="271"/>
    <s v="LAL"/>
    <s v="PF"/>
    <n v="23.5"/>
    <s v="IND"/>
    <x v="92"/>
    <s v="H"/>
    <n v="32.15"/>
    <n v="0.10711030082041932"/>
    <x v="271"/>
  </r>
  <r>
    <x v="268"/>
    <s v="LAL"/>
    <s v="PF"/>
    <n v="42.7"/>
    <s v="IND"/>
    <x v="92"/>
    <s v="H"/>
    <n v="27.65"/>
    <n v="0.19462169553327258"/>
    <x v="268"/>
  </r>
  <r>
    <x v="356"/>
    <s v="LAL"/>
    <s v="SG"/>
    <n v="13.5"/>
    <s v="IND"/>
    <x v="92"/>
    <s v="H"/>
    <n v="32.9"/>
    <n v="6.1531449407474931E-2"/>
    <x v="356"/>
  </r>
  <r>
    <x v="276"/>
    <s v="LAL"/>
    <s v="PG"/>
    <n v="15.7"/>
    <s v="IND"/>
    <x v="92"/>
    <s v="H"/>
    <n v="19.966666666666665"/>
    <n v="7.1558796718322687E-2"/>
    <x v="276"/>
  </r>
  <r>
    <x v="275"/>
    <s v="LAL"/>
    <s v="SG"/>
    <n v="15.399999999999999"/>
    <s v="IND"/>
    <x v="92"/>
    <s v="H"/>
    <n v="28.033333333333335"/>
    <n v="7.0191431175934363E-2"/>
    <x v="275"/>
  </r>
  <r>
    <x v="274"/>
    <s v="LAL"/>
    <s v="SG"/>
    <n v="16.399999999999999"/>
    <s v="IND"/>
    <x v="92"/>
    <s v="H"/>
    <n v="29.466666666666661"/>
    <n v="7.4749316317228795E-2"/>
    <x v="274"/>
  </r>
  <r>
    <x v="266"/>
    <s v="LAL"/>
    <s v="C"/>
    <n v="16.5"/>
    <s v="IND"/>
    <x v="92"/>
    <s v="H"/>
    <n v="15.85"/>
    <n v="7.5205104831358241E-2"/>
    <x v="266"/>
  </r>
  <r>
    <x v="182"/>
    <s v="SAC"/>
    <s v="PG"/>
    <n v="26.4"/>
    <s v="MEM"/>
    <x v="92"/>
    <s v="A"/>
    <n v="32.333333333333336"/>
    <n v="0.14208826695371371"/>
    <x v="182"/>
  </r>
  <r>
    <x v="387"/>
    <s v="SAC"/>
    <s v="SG"/>
    <n v="23.3"/>
    <s v="MEM"/>
    <x v="92"/>
    <s v="A"/>
    <n v="28.616666666666667"/>
    <n v="0.12540365984930035"/>
    <x v="387"/>
  </r>
  <r>
    <x v="184"/>
    <s v="SAC"/>
    <s v="SG"/>
    <n v="18.2"/>
    <s v="MEM"/>
    <x v="92"/>
    <s v="A"/>
    <n v="23.366666666666667"/>
    <n v="9.795479009687838E-2"/>
    <x v="184"/>
  </r>
  <r>
    <x v="180"/>
    <s v="SAC"/>
    <s v="SG"/>
    <n v="30.4"/>
    <s v="MEM"/>
    <x v="92"/>
    <s v="A"/>
    <n v="25.966666666666665"/>
    <n v="0.16361679224973091"/>
    <x v="180"/>
  </r>
  <r>
    <x v="186"/>
    <s v="SAC"/>
    <s v="SG"/>
    <n v="16.600000000000001"/>
    <s v="MEM"/>
    <x v="92"/>
    <s v="A"/>
    <n v="20.316666666666666"/>
    <n v="8.9343379978471499E-2"/>
    <x v="186"/>
  </r>
  <r>
    <x v="179"/>
    <s v="SAC"/>
    <s v="C"/>
    <n v="23.2"/>
    <s v="MEM"/>
    <x v="92"/>
    <s v="A"/>
    <n v="26.65"/>
    <n v="0.12486544671689992"/>
    <x v="179"/>
  </r>
  <r>
    <x v="336"/>
    <s v="SAC"/>
    <s v="PF"/>
    <n v="8.6999999999999993"/>
    <s v="MEM"/>
    <x v="92"/>
    <s v="A"/>
    <n v="18.899999999999999"/>
    <n v="4.682454251883747E-2"/>
    <x v="336"/>
  </r>
  <r>
    <x v="183"/>
    <s v="SAC"/>
    <s v="PF"/>
    <n v="27.7"/>
    <s v="MEM"/>
    <x v="92"/>
    <s v="A"/>
    <n v="28.866666666666667"/>
    <n v="0.14908503767491929"/>
    <x v="183"/>
  </r>
  <r>
    <x v="185"/>
    <s v="SAC"/>
    <s v="SF"/>
    <n v="3.2"/>
    <s v="MEM"/>
    <x v="92"/>
    <s v="A"/>
    <n v="18.8"/>
    <n v="1.7222820236813784E-2"/>
    <x v="185"/>
  </r>
  <r>
    <x v="413"/>
    <s v="SAC"/>
    <s v="C"/>
    <n v="8.1"/>
    <s v="MEM"/>
    <x v="92"/>
    <s v="A"/>
    <n v="16.183333333333334"/>
    <n v="4.3595263724434882E-2"/>
    <x v="413"/>
  </r>
  <r>
    <x v="125"/>
    <s v="MEM"/>
    <s v="SF"/>
    <n v="32.6"/>
    <s v="SAC"/>
    <x v="92"/>
    <s v="H"/>
    <n v="27.9"/>
    <n v="0.13651591289782244"/>
    <x v="125"/>
  </r>
  <r>
    <x v="433"/>
    <s v="MEM"/>
    <s v="SG"/>
    <n v="29.4"/>
    <s v="SAC"/>
    <x v="92"/>
    <s v="H"/>
    <n v="26.916666666666671"/>
    <n v="0.12311557788944723"/>
    <x v="433"/>
  </r>
  <r>
    <x v="127"/>
    <s v="MEM"/>
    <s v="SG"/>
    <n v="27.7"/>
    <s v="SAC"/>
    <x v="92"/>
    <s v="H"/>
    <n v="27.883333333333333"/>
    <n v="0.1159966499162479"/>
    <x v="127"/>
  </r>
  <r>
    <x v="132"/>
    <s v="MEM"/>
    <s v="PG"/>
    <n v="21.2"/>
    <s v="SAC"/>
    <x v="92"/>
    <s v="H"/>
    <n v="22.4"/>
    <n v="8.8777219430485749E-2"/>
    <x v="132"/>
  </r>
  <r>
    <x v="134"/>
    <s v="MEM"/>
    <s v="PF"/>
    <n v="20.399999999999999"/>
    <s v="SAC"/>
    <x v="92"/>
    <s v="H"/>
    <n v="20.716666666666665"/>
    <n v="8.5427135678391955E-2"/>
    <x v="134"/>
  </r>
  <r>
    <x v="126"/>
    <s v="MEM"/>
    <s v="C"/>
    <n v="24.6"/>
    <s v="SAC"/>
    <x v="92"/>
    <s v="H"/>
    <n v="26.700000000000003"/>
    <n v="0.10301507537688442"/>
    <x v="126"/>
  </r>
  <r>
    <x v="133"/>
    <s v="MEM"/>
    <s v="PF"/>
    <n v="20"/>
    <s v="SAC"/>
    <x v="92"/>
    <s v="H"/>
    <n v="25.6"/>
    <n v="8.3752093802345051E-2"/>
    <x v="133"/>
  </r>
  <r>
    <x v="131"/>
    <s v="MEM"/>
    <s v="PG"/>
    <n v="16.899999999999999"/>
    <s v="SAC"/>
    <x v="92"/>
    <s v="H"/>
    <n v="21.366666666666667"/>
    <n v="7.0770519262981571E-2"/>
    <x v="131"/>
  </r>
  <r>
    <x v="404"/>
    <s v="MEM"/>
    <s v="C"/>
    <n v="27.1"/>
    <s v="SAC"/>
    <x v="92"/>
    <s v="H"/>
    <n v="19.316666666666666"/>
    <n v="0.11348408710217756"/>
    <x v="404"/>
  </r>
  <r>
    <x v="432"/>
    <s v="MEM"/>
    <s v="SG"/>
    <n v="14.899999999999999"/>
    <s v="SAC"/>
    <x v="92"/>
    <s v="H"/>
    <n v="17.533333333333335"/>
    <n v="6.2395309882747059E-2"/>
    <x v="432"/>
  </r>
  <r>
    <x v="405"/>
    <s v="MEM"/>
    <s v="PF"/>
    <n v="4"/>
    <s v="SAC"/>
    <x v="92"/>
    <s v="H"/>
    <n v="3.6666666666666661"/>
    <n v="1.675041876046901E-2"/>
    <x v="405"/>
  </r>
  <r>
    <x v="199"/>
    <s v="SAS"/>
    <s v="PF"/>
    <n v="45.8"/>
    <s v="TOR"/>
    <x v="92"/>
    <s v="A"/>
    <n v="37.333333333333336"/>
    <n v="0.21482176360225141"/>
    <x v="199"/>
  </r>
  <r>
    <x v="205"/>
    <s v="SAS"/>
    <s v="PF"/>
    <n v="31.299999999999997"/>
    <s v="TOR"/>
    <x v="92"/>
    <s v="A"/>
    <n v="34.06666666666667"/>
    <n v="0.14681050656660413"/>
    <x v="205"/>
  </r>
  <r>
    <x v="207"/>
    <s v="SAS"/>
    <s v="PG"/>
    <n v="17.3"/>
    <s v="TOR"/>
    <x v="92"/>
    <s v="A"/>
    <n v="28.433333333333334"/>
    <n v="8.1144465290806767E-2"/>
    <x v="207"/>
  </r>
  <r>
    <x v="201"/>
    <s v="SAS"/>
    <s v="PG"/>
    <n v="16.899999999999999"/>
    <s v="TOR"/>
    <x v="92"/>
    <s v="A"/>
    <n v="25.81666666666667"/>
    <n v="7.926829268292683E-2"/>
    <x v="201"/>
  </r>
  <r>
    <x v="210"/>
    <s v="SAS"/>
    <s v="SG"/>
    <n v="11.7"/>
    <s v="TOR"/>
    <x v="92"/>
    <s v="A"/>
    <n v="19.100000000000001"/>
    <n v="5.4878048780487805E-2"/>
    <x v="210"/>
  </r>
  <r>
    <x v="203"/>
    <s v="SAS"/>
    <s v="SG"/>
    <n v="35.700000000000003"/>
    <s v="TOR"/>
    <x v="92"/>
    <s v="A"/>
    <n v="30.066666666666666"/>
    <n v="0.16744840525328333"/>
    <x v="203"/>
  </r>
  <r>
    <x v="200"/>
    <s v="SAS"/>
    <s v="SG"/>
    <n v="19.2"/>
    <s v="TOR"/>
    <x v="92"/>
    <s v="A"/>
    <n v="23.633333333333333"/>
    <n v="9.0056285178236398E-2"/>
    <x v="200"/>
  </r>
  <r>
    <x v="208"/>
    <s v="SAS"/>
    <s v="SF"/>
    <n v="13.9"/>
    <s v="TOR"/>
    <x v="92"/>
    <s v="A"/>
    <n v="19.466666666666665"/>
    <n v="6.5196998123827399E-2"/>
    <x v="208"/>
  </r>
  <r>
    <x v="453"/>
    <s v="SAS"/>
    <s v="PG"/>
    <n v="19.399999999999999"/>
    <s v="TOR"/>
    <x v="92"/>
    <s v="A"/>
    <n v="16.95"/>
    <n v="9.0994371482176359E-2"/>
    <x v="453"/>
  </r>
  <r>
    <x v="206"/>
    <s v="SAS"/>
    <s v="PF"/>
    <n v="2"/>
    <s v="TOR"/>
    <x v="92"/>
    <s v="A"/>
    <n v="5.1333333333333337"/>
    <n v="9.3808630393996256E-3"/>
    <x v="206"/>
  </r>
  <r>
    <x v="319"/>
    <s v="TOR"/>
    <s v="PG"/>
    <n v="36.1"/>
    <s v="SAS"/>
    <x v="92"/>
    <s v="H"/>
    <n v="34.65"/>
    <n v="0.19619565217391308"/>
    <x v="319"/>
  </r>
  <r>
    <x v="320"/>
    <s v="TOR"/>
    <s v="SG"/>
    <n v="40.4"/>
    <s v="SAS"/>
    <x v="92"/>
    <s v="H"/>
    <n v="36.133333333333333"/>
    <n v="0.21956521739130438"/>
    <x v="320"/>
  </r>
  <r>
    <x v="315"/>
    <s v="TOR"/>
    <s v="C"/>
    <n v="28.2"/>
    <s v="SAS"/>
    <x v="92"/>
    <s v="H"/>
    <n v="30.016666666666666"/>
    <n v="0.15326086956521742"/>
    <x v="315"/>
  </r>
  <r>
    <x v="316"/>
    <s v="TOR"/>
    <s v="SF"/>
    <n v="13.8"/>
    <s v="SAS"/>
    <x v="92"/>
    <s v="H"/>
    <n v="21.466666666666665"/>
    <n v="7.5000000000000011E-2"/>
    <x v="316"/>
  </r>
  <r>
    <x v="325"/>
    <s v="TOR"/>
    <s v="PF"/>
    <n v="16.7"/>
    <s v="SAS"/>
    <x v="92"/>
    <s v="H"/>
    <n v="17.816666666666666"/>
    <n v="9.0760869565217395E-2"/>
    <x v="325"/>
  </r>
  <r>
    <x v="318"/>
    <s v="TOR"/>
    <s v="PG"/>
    <n v="13.100000000000001"/>
    <s v="SAS"/>
    <x v="92"/>
    <s v="H"/>
    <n v="21.8"/>
    <n v="7.1195652173913063E-2"/>
    <x v="318"/>
  </r>
  <r>
    <x v="322"/>
    <s v="TOR"/>
    <s v="PF"/>
    <n v="14.4"/>
    <s v="SAS"/>
    <x v="92"/>
    <s v="H"/>
    <n v="30.333333333333332"/>
    <n v="7.8260869565217411E-2"/>
    <x v="322"/>
  </r>
  <r>
    <x v="323"/>
    <s v="TOR"/>
    <s v="C"/>
    <n v="6.6"/>
    <s v="SAS"/>
    <x v="92"/>
    <s v="H"/>
    <n v="17.833333333333332"/>
    <n v="3.5869565217391305E-2"/>
    <x v="323"/>
  </r>
  <r>
    <x v="317"/>
    <s v="TOR"/>
    <s v="SG"/>
    <n v="3.7"/>
    <s v="SAS"/>
    <x v="92"/>
    <s v="H"/>
    <n v="10.85"/>
    <n v="2.0108695652173918E-2"/>
    <x v="317"/>
  </r>
  <r>
    <x v="321"/>
    <s v="TOR"/>
    <s v="SF"/>
    <n v="11"/>
    <s v="SAS"/>
    <x v="92"/>
    <s v="H"/>
    <n v="19.100000000000001"/>
    <n v="5.9782608695652183E-2"/>
    <x v="321"/>
  </r>
  <r>
    <x v="281"/>
    <s v="NYK"/>
    <s v="SG"/>
    <n v="39.5"/>
    <s v="UTA"/>
    <x v="92"/>
    <s v="A"/>
    <n v="27.133333333333333"/>
    <n v="0.18061271147690902"/>
    <x v="281"/>
  </r>
  <r>
    <x v="280"/>
    <s v="NYK"/>
    <s v="SG"/>
    <n v="31.5"/>
    <s v="UTA"/>
    <x v="92"/>
    <s v="A"/>
    <n v="35.733333333333334"/>
    <n v="0.1440329218106996"/>
    <x v="280"/>
  </r>
  <r>
    <x v="278"/>
    <s v="NYK"/>
    <s v="PF"/>
    <n v="32.9"/>
    <s v="UTA"/>
    <x v="92"/>
    <s v="A"/>
    <n v="30.733333333333334"/>
    <n v="0.15043438500228623"/>
    <x v="278"/>
  </r>
  <r>
    <x v="279"/>
    <s v="NYK"/>
    <s v="C"/>
    <n v="33.299999999999997"/>
    <s v="UTA"/>
    <x v="92"/>
    <s v="A"/>
    <n v="25.950000000000003"/>
    <n v="0.15226337448559671"/>
    <x v="279"/>
  </r>
  <r>
    <x v="288"/>
    <s v="NYK"/>
    <s v="SF"/>
    <n v="21"/>
    <s v="UTA"/>
    <x v="92"/>
    <s v="A"/>
    <n v="24.31666666666667"/>
    <n v="9.6021947873799737E-2"/>
    <x v="288"/>
  </r>
  <r>
    <x v="481"/>
    <s v="NYK"/>
    <s v="PG"/>
    <n v="13.4"/>
    <s v="UTA"/>
    <x v="92"/>
    <s v="A"/>
    <n v="15.016666666666666"/>
    <n v="6.1271147690900779E-2"/>
    <x v="481"/>
  </r>
  <r>
    <x v="287"/>
    <s v="NYK"/>
    <s v="SF"/>
    <n v="7"/>
    <s v="UTA"/>
    <x v="92"/>
    <s v="A"/>
    <n v="6.7"/>
    <n v="3.2007315957933241E-2"/>
    <x v="287"/>
  </r>
  <r>
    <x v="389"/>
    <s v="NYK"/>
    <s v="PG"/>
    <n v="15.2"/>
    <s v="UTA"/>
    <x v="92"/>
    <s v="A"/>
    <n v="28.06666666666667"/>
    <n v="6.9501600365797903E-2"/>
    <x v="389"/>
  </r>
  <r>
    <x v="283"/>
    <s v="NYK"/>
    <s v="C"/>
    <n v="11.9"/>
    <s v="UTA"/>
    <x v="92"/>
    <s v="A"/>
    <n v="15.433333333333334"/>
    <n v="5.4412437128486514E-2"/>
    <x v="283"/>
  </r>
  <r>
    <x v="282"/>
    <s v="NYK"/>
    <s v="SG"/>
    <n v="9.4"/>
    <s v="UTA"/>
    <x v="92"/>
    <s v="A"/>
    <n v="13.016666666666669"/>
    <n v="4.2981252857796075E-2"/>
    <x v="282"/>
  </r>
  <r>
    <x v="284"/>
    <s v="NYK"/>
    <s v="SF"/>
    <n v="5.6"/>
    <s v="UTA"/>
    <x v="92"/>
    <s v="A"/>
    <n v="12.983333333333333"/>
    <n v="2.5605852766346592E-2"/>
    <x v="284"/>
  </r>
  <r>
    <x v="289"/>
    <s v="NYK"/>
    <s v="PG"/>
    <n v="-2"/>
    <s v="UTA"/>
    <x v="92"/>
    <s v="A"/>
    <n v="4.916666666666667"/>
    <n v="-9.1449474165523556E-3"/>
    <x v="289"/>
  </r>
  <r>
    <x v="224"/>
    <s v="UTA"/>
    <s v="C"/>
    <n v="47.3"/>
    <s v="NYK"/>
    <x v="92"/>
    <s v="H"/>
    <n v="29.766666666666666"/>
    <n v="0.21608040201005024"/>
    <x v="224"/>
  </r>
  <r>
    <x v="232"/>
    <s v="UTA"/>
    <s v="SG"/>
    <n v="26"/>
    <s v="NYK"/>
    <x v="92"/>
    <s v="H"/>
    <n v="29.433333333333337"/>
    <n v="0.1187756966651439"/>
    <x v="232"/>
  </r>
  <r>
    <x v="229"/>
    <s v="UTA"/>
    <s v="SG"/>
    <n v="33.299999999999997"/>
    <s v="NYK"/>
    <x v="92"/>
    <s v="H"/>
    <n v="36.549999999999997"/>
    <n v="0.15212425765189583"/>
    <x v="229"/>
  </r>
  <r>
    <x v="230"/>
    <s v="UTA"/>
    <s v="PG"/>
    <n v="31.5"/>
    <s v="NYK"/>
    <x v="92"/>
    <s v="H"/>
    <n v="32.31666666666667"/>
    <n v="0.14390132480584741"/>
    <x v="230"/>
  </r>
  <r>
    <x v="227"/>
    <s v="UTA"/>
    <s v="SG"/>
    <n v="24.5"/>
    <s v="NYK"/>
    <x v="92"/>
    <s v="H"/>
    <n v="26.883333333333333"/>
    <n v="0.11192325262677021"/>
    <x v="227"/>
  </r>
  <r>
    <x v="228"/>
    <s v="UTA"/>
    <s v="SF"/>
    <n v="23.4"/>
    <s v="NYK"/>
    <x v="92"/>
    <s v="H"/>
    <n v="29.233333333333334"/>
    <n v="0.10689812699862951"/>
    <x v="228"/>
  </r>
  <r>
    <x v="226"/>
    <s v="UTA"/>
    <s v="PF"/>
    <n v="14.899999999999999"/>
    <s v="NYK"/>
    <x v="92"/>
    <s v="H"/>
    <n v="27"/>
    <n v="6.8067610781178609E-2"/>
    <x v="226"/>
  </r>
  <r>
    <x v="380"/>
    <s v="UTA"/>
    <s v="PG"/>
    <n v="9.4"/>
    <s v="NYK"/>
    <x v="92"/>
    <s v="H"/>
    <n v="8.2333333333333325"/>
    <n v="4.29419826404751E-2"/>
    <x v="380"/>
  </r>
  <r>
    <x v="390"/>
    <s v="UTA"/>
    <s v="PF"/>
    <n v="4.2"/>
    <s v="NYK"/>
    <x v="92"/>
    <s v="H"/>
    <n v="12.349999999999998"/>
    <n v="1.9186843307446324E-2"/>
    <x v="390"/>
  </r>
  <r>
    <x v="381"/>
    <s v="UTA"/>
    <s v="SF"/>
    <n v="4.4000000000000004"/>
    <s v="NYK"/>
    <x v="92"/>
    <s v="H"/>
    <n v="8.2333333333333325"/>
    <n v="2.0100502512562814E-2"/>
    <x v="381"/>
  </r>
  <r>
    <x v="303"/>
    <s v="CHI"/>
    <s v="C"/>
    <n v="28"/>
    <s v="ATL"/>
    <x v="93"/>
    <s v="A"/>
    <n v="25.133333333333333"/>
    <n v="0.12275317843051295"/>
    <x v="303"/>
  </r>
  <r>
    <x v="304"/>
    <s v="CHI"/>
    <s v="PF"/>
    <n v="25.3"/>
    <s v="ATL"/>
    <x v="93"/>
    <s v="A"/>
    <n v="30.166666666666664"/>
    <n v="0.11091626479614207"/>
    <x v="304"/>
  </r>
  <r>
    <x v="426"/>
    <s v="CHI"/>
    <s v="PF"/>
    <n v="26.6"/>
    <s v="ATL"/>
    <x v="93"/>
    <s v="A"/>
    <n v="18.266666666666666"/>
    <n v="0.11661551950898731"/>
    <x v="426"/>
  </r>
  <r>
    <x v="305"/>
    <s v="CHI"/>
    <s v="SG"/>
    <n v="28.8"/>
    <s v="ATL"/>
    <x v="93"/>
    <s v="A"/>
    <n v="32.81666666666667"/>
    <n v="0.12626041209995617"/>
    <x v="305"/>
  </r>
  <r>
    <x v="457"/>
    <s v="CHI"/>
    <s v="PF"/>
    <n v="25.4"/>
    <s v="ATL"/>
    <x v="93"/>
    <s v="A"/>
    <n v="20.283333333333335"/>
    <n v="0.11135466900482245"/>
    <x v="457"/>
  </r>
  <r>
    <x v="306"/>
    <s v="CHI"/>
    <s v="SG"/>
    <n v="21.1"/>
    <s v="ATL"/>
    <x v="93"/>
    <s v="A"/>
    <n v="22.216666666666665"/>
    <n v="9.2503288031565128E-2"/>
    <x v="306"/>
  </r>
  <r>
    <x v="308"/>
    <s v="CHI"/>
    <s v="PG"/>
    <n v="26.2"/>
    <s v="ATL"/>
    <x v="93"/>
    <s v="A"/>
    <n v="25.566666666666666"/>
    <n v="0.11486190267426569"/>
    <x v="308"/>
  </r>
  <r>
    <x v="479"/>
    <s v="CHI"/>
    <s v="PG"/>
    <n v="18.299999999999997"/>
    <s v="ATL"/>
    <x v="93"/>
    <s v="A"/>
    <n v="18.350000000000001"/>
    <n v="8.0227970188513811E-2"/>
    <x v="479"/>
  </r>
  <r>
    <x v="314"/>
    <s v="CHI"/>
    <s v="PG"/>
    <n v="17"/>
    <s v="ATL"/>
    <x v="93"/>
    <s v="A"/>
    <n v="22.433333333333334"/>
    <n v="7.4528715475668583E-2"/>
    <x v="314"/>
  </r>
  <r>
    <x v="312"/>
    <s v="CHI"/>
    <s v="PG"/>
    <n v="10.199999999999999"/>
    <s v="ATL"/>
    <x v="93"/>
    <s v="A"/>
    <n v="22.616666666666667"/>
    <n v="4.4717229285401144E-2"/>
    <x v="312"/>
  </r>
  <r>
    <x v="307"/>
    <s v="CHI"/>
    <s v="SG"/>
    <n v="1.2"/>
    <s v="ATL"/>
    <x v="93"/>
    <s v="A"/>
    <n v="2.15"/>
    <n v="5.2608505041648402E-3"/>
    <x v="307"/>
  </r>
  <r>
    <x v="52"/>
    <s v="ATL"/>
    <s v="PG"/>
    <n v="34.1"/>
    <s v="CHI"/>
    <x v="93"/>
    <s v="H"/>
    <n v="31.35"/>
    <n v="0.16593673965936742"/>
    <x v="52"/>
  </r>
  <r>
    <x v="56"/>
    <s v="ATL"/>
    <s v="C"/>
    <n v="30.2"/>
    <s v="CHI"/>
    <x v="93"/>
    <s v="H"/>
    <n v="23"/>
    <n v="0.1469586374695864"/>
    <x v="56"/>
  </r>
  <r>
    <x v="57"/>
    <s v="ATL"/>
    <s v="SF"/>
    <n v="11.3"/>
    <s v="CHI"/>
    <x v="93"/>
    <s v="H"/>
    <n v="26.416666666666664"/>
    <n v="5.4987834549878357E-2"/>
    <x v="57"/>
  </r>
  <r>
    <x v="58"/>
    <s v="ATL"/>
    <s v="PF"/>
    <n v="14.1"/>
    <s v="CHI"/>
    <x v="93"/>
    <s v="H"/>
    <n v="23.283333333333335"/>
    <n v="6.8613138686131392E-2"/>
    <x v="58"/>
  </r>
  <r>
    <x v="63"/>
    <s v="ATL"/>
    <s v="PG"/>
    <n v="9.5"/>
    <s v="CHI"/>
    <x v="93"/>
    <s v="H"/>
    <n v="4.8666666666666671"/>
    <n v="4.6228710462287111E-2"/>
    <x v="63"/>
  </r>
  <r>
    <x v="55"/>
    <s v="ATL"/>
    <s v="SF"/>
    <n v="9.6999999999999993"/>
    <s v="CHI"/>
    <x v="93"/>
    <s v="H"/>
    <n v="19.183333333333334"/>
    <n v="4.7201946472019467E-2"/>
    <x v="55"/>
  </r>
  <r>
    <x v="62"/>
    <s v="ATL"/>
    <s v="PF"/>
    <n v="12.4"/>
    <s v="CHI"/>
    <x v="93"/>
    <s v="H"/>
    <n v="11.483333333333333"/>
    <n v="6.0340632603406337E-2"/>
    <x v="62"/>
  </r>
  <r>
    <x v="53"/>
    <s v="ATL"/>
    <s v="SG"/>
    <n v="11.6"/>
    <s v="CHI"/>
    <x v="93"/>
    <s v="H"/>
    <n v="25.566666666666666"/>
    <n v="5.6447688564476892E-2"/>
    <x v="53"/>
  </r>
  <r>
    <x v="61"/>
    <s v="ATL"/>
    <s v="SF"/>
    <n v="7.2"/>
    <s v="CHI"/>
    <x v="93"/>
    <s v="H"/>
    <n v="4.8666666666666671"/>
    <n v="3.5036496350364967E-2"/>
    <x v="61"/>
  </r>
  <r>
    <x v="60"/>
    <s v="ATL"/>
    <s v="PG"/>
    <n v="13.6"/>
    <s v="CHI"/>
    <x v="93"/>
    <s v="H"/>
    <n v="16.066666666666666"/>
    <n v="6.6180048661800495E-2"/>
    <x v="60"/>
  </r>
  <r>
    <x v="333"/>
    <s v="ATL"/>
    <s v="SG"/>
    <n v="10.6"/>
    <s v="CHI"/>
    <x v="93"/>
    <s v="H"/>
    <n v="15.683333333333334"/>
    <n v="5.158150851581509E-2"/>
    <x v="333"/>
  </r>
  <r>
    <x v="54"/>
    <s v="ATL"/>
    <s v="PF"/>
    <n v="26.799999999999997"/>
    <s v="CHI"/>
    <x v="93"/>
    <s v="H"/>
    <n v="23.65"/>
    <n v="0.13041362530413625"/>
    <x v="54"/>
  </r>
  <r>
    <x v="451"/>
    <s v="ATL"/>
    <s v="C"/>
    <n v="14.399999999999999"/>
    <s v="CHI"/>
    <x v="93"/>
    <s v="H"/>
    <n v="14.583333333333336"/>
    <n v="7.0072992700729933E-2"/>
    <x v="451"/>
  </r>
  <r>
    <x v="143"/>
    <s v="MIA"/>
    <s v="SG"/>
    <n v="32.5"/>
    <s v="CHA"/>
    <x v="93"/>
    <s v="A"/>
    <n v="36.5"/>
    <n v="0.14547896150402861"/>
    <x v="143"/>
  </r>
  <r>
    <x v="138"/>
    <s v="MIA"/>
    <s v="PF"/>
    <n v="36.700000000000003"/>
    <s v="CHA"/>
    <x v="93"/>
    <s v="A"/>
    <n v="29.033333333333339"/>
    <n v="0.16427931960608771"/>
    <x v="138"/>
  </r>
  <r>
    <x v="139"/>
    <s v="MIA"/>
    <s v="SG"/>
    <n v="34.1"/>
    <s v="CHA"/>
    <x v="93"/>
    <s v="A"/>
    <n v="36.25"/>
    <n v="0.15264100268576541"/>
    <x v="139"/>
  </r>
  <r>
    <x v="140"/>
    <s v="MIA"/>
    <s v="C"/>
    <n v="31.5"/>
    <s v="CHA"/>
    <x v="93"/>
    <s v="A"/>
    <n v="24.133333333333333"/>
    <n v="0.14100268576544314"/>
    <x v="140"/>
  </r>
  <r>
    <x v="135"/>
    <s v="MIA"/>
    <s v="C"/>
    <n v="30.3"/>
    <s v="CHA"/>
    <x v="93"/>
    <s v="A"/>
    <n v="24.450000000000003"/>
    <n v="0.13563115487914054"/>
    <x v="135"/>
  </r>
  <r>
    <x v="144"/>
    <s v="MIA"/>
    <s v="PF"/>
    <n v="27.5"/>
    <s v="CHA"/>
    <x v="93"/>
    <s v="A"/>
    <n v="23.55"/>
    <n v="0.12309758281110114"/>
    <x v="144"/>
  </r>
  <r>
    <x v="176"/>
    <s v="MIA"/>
    <s v="SF"/>
    <n v="13.3"/>
    <s v="CHA"/>
    <x v="93"/>
    <s v="A"/>
    <n v="20.149999999999999"/>
    <n v="5.9534467323187103E-2"/>
    <x v="176"/>
  </r>
  <r>
    <x v="141"/>
    <s v="MIA"/>
    <s v="SF"/>
    <n v="10.6"/>
    <s v="CHA"/>
    <x v="93"/>
    <s v="A"/>
    <n v="25.433333333333334"/>
    <n v="4.7448522829006259E-2"/>
    <x v="141"/>
  </r>
  <r>
    <x v="425"/>
    <s v="MIA"/>
    <s v="PG"/>
    <n v="6.9"/>
    <s v="CHA"/>
    <x v="93"/>
    <s v="A"/>
    <n v="20.5"/>
    <n v="3.0886302596239926E-2"/>
    <x v="425"/>
  </r>
  <r>
    <x v="437"/>
    <s v="CHA"/>
    <s v="SG"/>
    <n v="43.6"/>
    <s v="MIA"/>
    <x v="93"/>
    <s v="H"/>
    <n v="33.299999999999997"/>
    <n v="0.18664383561643838"/>
    <x v="437"/>
  </r>
  <r>
    <x v="74"/>
    <s v="CHA"/>
    <s v="PG"/>
    <n v="44.1"/>
    <s v="MIA"/>
    <x v="93"/>
    <s v="H"/>
    <n v="36.5"/>
    <n v="0.18878424657534248"/>
    <x v="74"/>
  </r>
  <r>
    <x v="76"/>
    <s v="CHA"/>
    <s v="C"/>
    <n v="45.5"/>
    <s v="MIA"/>
    <x v="93"/>
    <s v="H"/>
    <n v="35.31666666666667"/>
    <n v="0.19477739726027399"/>
    <x v="76"/>
  </r>
  <r>
    <x v="395"/>
    <s v="CHA"/>
    <s v="SF"/>
    <n v="18.2"/>
    <s v="MIA"/>
    <x v="93"/>
    <s v="H"/>
    <n v="27.766666666666666"/>
    <n v="7.7910958904109581E-2"/>
    <x v="395"/>
  </r>
  <r>
    <x v="82"/>
    <s v="CHA"/>
    <s v="PF"/>
    <n v="26.6"/>
    <s v="MIA"/>
    <x v="93"/>
    <s v="H"/>
    <n v="20.266666666666666"/>
    <n v="0.11386986301369864"/>
    <x v="82"/>
  </r>
  <r>
    <x v="75"/>
    <s v="CHA"/>
    <s v="SG"/>
    <n v="27.5"/>
    <s v="MIA"/>
    <x v="93"/>
    <s v="H"/>
    <n v="20.233333333333334"/>
    <n v="0.11772260273972603"/>
    <x v="75"/>
  </r>
  <r>
    <x v="335"/>
    <s v="CHA"/>
    <s v="PF"/>
    <n v="12.8"/>
    <s v="MIA"/>
    <x v="93"/>
    <s v="H"/>
    <n v="12.683333333333334"/>
    <n v="5.4794520547945209E-2"/>
    <x v="335"/>
  </r>
  <r>
    <x v="81"/>
    <s v="CHA"/>
    <s v="SG"/>
    <n v="3"/>
    <s v="MIA"/>
    <x v="93"/>
    <s v="H"/>
    <n v="14.7"/>
    <n v="1.2842465753424659E-2"/>
    <x v="81"/>
  </r>
  <r>
    <x v="79"/>
    <s v="CHA"/>
    <s v="PF"/>
    <n v="8.4"/>
    <s v="MIA"/>
    <x v="93"/>
    <s v="H"/>
    <n v="27.733333333333334"/>
    <n v="3.5958904109589046E-2"/>
    <x v="79"/>
  </r>
  <r>
    <x v="423"/>
    <s v="CHA"/>
    <s v="PG"/>
    <n v="3.9"/>
    <s v="MIA"/>
    <x v="93"/>
    <s v="H"/>
    <n v="11.5"/>
    <n v="1.6695205479452056E-2"/>
    <x v="423"/>
  </r>
  <r>
    <x v="291"/>
    <s v="OKC"/>
    <s v="SF"/>
    <n v="46.4"/>
    <s v="CLE"/>
    <x v="93"/>
    <s v="A"/>
    <n v="32.083333333333336"/>
    <n v="0.16229450856942992"/>
    <x v="291"/>
  </r>
  <r>
    <x v="292"/>
    <s v="OKC"/>
    <s v="SF"/>
    <n v="48.5"/>
    <s v="CLE"/>
    <x v="93"/>
    <s v="A"/>
    <n v="28.200000000000003"/>
    <n v="0.16963973417278774"/>
    <x v="292"/>
  </r>
  <r>
    <x v="294"/>
    <s v="OKC"/>
    <s v="C"/>
    <n v="40.5"/>
    <s v="CLE"/>
    <x v="93"/>
    <s v="A"/>
    <n v="29.199999999999996"/>
    <n v="0.14165792235047223"/>
    <x v="294"/>
  </r>
  <r>
    <x v="293"/>
    <s v="OKC"/>
    <s v="PG"/>
    <n v="64.8"/>
    <s v="CLE"/>
    <x v="93"/>
    <s v="A"/>
    <n v="34.616666666666667"/>
    <n v="0.22665267576075557"/>
    <x v="293"/>
  </r>
  <r>
    <x v="300"/>
    <s v="OKC"/>
    <s v="SG"/>
    <n v="14"/>
    <s v="CLE"/>
    <x v="93"/>
    <s v="A"/>
    <n v="11.15"/>
    <n v="4.8968170689052133E-2"/>
    <x v="300"/>
  </r>
  <r>
    <x v="295"/>
    <s v="OKC"/>
    <s v="SG"/>
    <n v="23.2"/>
    <s v="CLE"/>
    <x v="93"/>
    <s v="A"/>
    <n v="29.949999999999996"/>
    <n v="8.1147254284714962E-2"/>
    <x v="295"/>
  </r>
  <r>
    <x v="299"/>
    <s v="OKC"/>
    <s v="PG"/>
    <n v="24.7"/>
    <s v="CLE"/>
    <x v="93"/>
    <s v="A"/>
    <n v="16.783333333333335"/>
    <n v="8.6393844001399114E-2"/>
    <x v="299"/>
  </r>
  <r>
    <x v="301"/>
    <s v="OKC"/>
    <s v="PF"/>
    <n v="15.2"/>
    <s v="CLE"/>
    <x v="93"/>
    <s v="A"/>
    <n v="19.433333333333334"/>
    <n v="5.3165442462399452E-2"/>
    <x v="301"/>
  </r>
  <r>
    <x v="296"/>
    <s v="OKC"/>
    <s v="SF"/>
    <n v="7.1999999999999993"/>
    <s v="CLE"/>
    <x v="93"/>
    <s v="A"/>
    <n v="22.233333333333334"/>
    <n v="2.518363064008395E-2"/>
    <x v="296"/>
  </r>
  <r>
    <x v="302"/>
    <s v="OKC"/>
    <s v="SF"/>
    <n v="1.4"/>
    <s v="CLE"/>
    <x v="93"/>
    <s v="A"/>
    <n v="13.016666666666669"/>
    <n v="4.8968170689052126E-3"/>
    <x v="302"/>
  </r>
  <r>
    <x v="297"/>
    <s v="OKC"/>
    <s v="C"/>
    <n v="0"/>
    <s v="CLE"/>
    <x v="93"/>
    <s v="A"/>
    <n v="1.6666666666666665"/>
    <n v="0"/>
    <x v="297"/>
  </r>
  <r>
    <x v="298"/>
    <s v="OKC"/>
    <s v="SG"/>
    <n v="0"/>
    <s v="CLE"/>
    <x v="93"/>
    <s v="A"/>
    <n v="1.6666666666666665"/>
    <n v="0"/>
    <x v="298"/>
  </r>
  <r>
    <x v="476"/>
    <s v="CLE"/>
    <s v="PG"/>
    <n v="30"/>
    <s v="OKC"/>
    <x v="93"/>
    <s v="H"/>
    <n v="25.716666666666661"/>
    <n v="0.13416815742397137"/>
    <x v="476"/>
  </r>
  <r>
    <x v="10"/>
    <s v="CLE"/>
    <s v="SF"/>
    <n v="33.1"/>
    <s v="OKC"/>
    <x v="93"/>
    <s v="H"/>
    <n v="38.366666666666667"/>
    <n v="0.14803220035778175"/>
    <x v="10"/>
  </r>
  <r>
    <x v="13"/>
    <s v="CLE"/>
    <s v="SF"/>
    <n v="28.8"/>
    <s v="OKC"/>
    <x v="93"/>
    <s v="H"/>
    <n v="26.05"/>
    <n v="0.12880143112701253"/>
    <x v="13"/>
  </r>
  <r>
    <x v="16"/>
    <s v="CLE"/>
    <s v="SF"/>
    <n v="19.8"/>
    <s v="OKC"/>
    <x v="93"/>
    <s v="H"/>
    <n v="21.65"/>
    <n v="8.855098389982112E-2"/>
    <x v="16"/>
  </r>
  <r>
    <x v="12"/>
    <s v="CLE"/>
    <s v="PG"/>
    <n v="17.899999999999999"/>
    <s v="OKC"/>
    <x v="93"/>
    <s v="H"/>
    <n v="21.166666666666668"/>
    <n v="8.0053667262969586E-2"/>
    <x v="12"/>
  </r>
  <r>
    <x v="15"/>
    <s v="CLE"/>
    <s v="SG"/>
    <n v="20.100000000000001"/>
    <s v="OKC"/>
    <x v="93"/>
    <s v="H"/>
    <n v="20.066666666666666"/>
    <n v="8.9892665474060829E-2"/>
    <x v="15"/>
  </r>
  <r>
    <x v="17"/>
    <s v="CLE"/>
    <s v="C"/>
    <n v="23.9"/>
    <s v="OKC"/>
    <x v="93"/>
    <s v="H"/>
    <n v="25.93333333333333"/>
    <n v="0.10688729874776386"/>
    <x v="17"/>
  </r>
  <r>
    <x v="14"/>
    <s v="CLE"/>
    <s v="SG"/>
    <n v="23.3"/>
    <s v="OKC"/>
    <x v="93"/>
    <s v="H"/>
    <n v="25.93333333333333"/>
    <n v="0.10420393559928444"/>
    <x v="14"/>
  </r>
  <r>
    <x v="345"/>
    <s v="CLE"/>
    <s v="PF"/>
    <n v="8.5"/>
    <s v="OKC"/>
    <x v="93"/>
    <s v="H"/>
    <n v="8.8833333333333329"/>
    <n v="3.8014311270125223E-2"/>
    <x v="345"/>
  </r>
  <r>
    <x v="19"/>
    <s v="CLE"/>
    <s v="SG"/>
    <n v="9.6999999999999993"/>
    <s v="OKC"/>
    <x v="93"/>
    <s v="H"/>
    <n v="14.666666666666664"/>
    <n v="4.3381037567084078E-2"/>
    <x v="19"/>
  </r>
  <r>
    <x v="346"/>
    <s v="CLE"/>
    <s v="SF"/>
    <n v="2"/>
    <s v="OKC"/>
    <x v="93"/>
    <s v="H"/>
    <n v="4.25"/>
    <n v="8.9445438282647581E-3"/>
    <x v="346"/>
  </r>
  <r>
    <x v="347"/>
    <s v="CLE"/>
    <s v="PG"/>
    <n v="6.5"/>
    <s v="OKC"/>
    <x v="93"/>
    <s v="H"/>
    <n v="4.25"/>
    <n v="2.9069767441860465E-2"/>
    <x v="347"/>
  </r>
  <r>
    <x v="11"/>
    <s v="CLE"/>
    <s v="PF"/>
    <n v="0"/>
    <s v="OKC"/>
    <x v="93"/>
    <s v="H"/>
    <n v="3.0666666666666673"/>
    <n v="0"/>
    <x v="11"/>
  </r>
  <r>
    <x v="30"/>
    <s v="GSW"/>
    <s v="SF"/>
    <n v="43.9"/>
    <s v="HOU"/>
    <x v="93"/>
    <s v="A"/>
    <n v="35.43333333333333"/>
    <n v="0.19161938018332605"/>
    <x v="30"/>
  </r>
  <r>
    <x v="32"/>
    <s v="GSW"/>
    <s v="PF"/>
    <n v="42.4"/>
    <s v="HOU"/>
    <x v="93"/>
    <s v="A"/>
    <n v="35.966666666666669"/>
    <n v="0.18507202095154954"/>
    <x v="32"/>
  </r>
  <r>
    <x v="29"/>
    <s v="GSW"/>
    <s v="PG"/>
    <n v="32.200000000000003"/>
    <s v="HOU"/>
    <x v="93"/>
    <s v="A"/>
    <n v="36.18333333333333"/>
    <n v="0.14054997817546924"/>
    <x v="29"/>
  </r>
  <r>
    <x v="28"/>
    <s v="GSW"/>
    <s v="SG"/>
    <n v="20.2"/>
    <s v="HOU"/>
    <x v="93"/>
    <s v="A"/>
    <n v="17.649999999999999"/>
    <n v="8.8171104321257091E-2"/>
    <x v="28"/>
  </r>
  <r>
    <x v="31"/>
    <s v="GSW"/>
    <s v="SG"/>
    <n v="15.7"/>
    <s v="HOU"/>
    <x v="93"/>
    <s v="A"/>
    <n v="36.533333333333331"/>
    <n v="6.8529026625927539E-2"/>
    <x v="31"/>
  </r>
  <r>
    <x v="37"/>
    <s v="GSW"/>
    <s v="PF"/>
    <n v="21.3"/>
    <s v="HOU"/>
    <x v="93"/>
    <s v="A"/>
    <n v="13.683333333333334"/>
    <n v="9.2972501091226539E-2"/>
    <x v="37"/>
  </r>
  <r>
    <x v="34"/>
    <s v="GSW"/>
    <s v="C"/>
    <n v="13.3"/>
    <s v="HOU"/>
    <x v="93"/>
    <s v="A"/>
    <n v="16.216666666666665"/>
    <n v="5.8053251855085121E-2"/>
    <x v="34"/>
  </r>
  <r>
    <x v="36"/>
    <s v="GSW"/>
    <s v="SG"/>
    <n v="11.4"/>
    <s v="HOU"/>
    <x v="93"/>
    <s v="A"/>
    <n v="19.850000000000001"/>
    <n v="4.9759930161501528E-2"/>
    <x v="36"/>
  </r>
  <r>
    <x v="39"/>
    <s v="GSW"/>
    <s v="SF"/>
    <n v="10.1"/>
    <s v="HOU"/>
    <x v="93"/>
    <s v="A"/>
    <n v="12.933333333333334"/>
    <n v="4.4085552160628545E-2"/>
    <x v="39"/>
  </r>
  <r>
    <x v="35"/>
    <s v="GSW"/>
    <s v="PG"/>
    <n v="18.600000000000001"/>
    <s v="HOU"/>
    <x v="93"/>
    <s v="A"/>
    <n v="15.55"/>
    <n v="8.1187254474028817E-2"/>
    <x v="35"/>
  </r>
  <r>
    <x v="27"/>
    <s v="HOU"/>
    <s v="PG"/>
    <n v="61.7"/>
    <s v="GSW"/>
    <x v="93"/>
    <s v="H"/>
    <n v="35.266666666666666"/>
    <n v="0.26177344081459486"/>
    <x v="27"/>
  </r>
  <r>
    <x v="20"/>
    <s v="HOU"/>
    <s v="SG"/>
    <n v="42.4"/>
    <s v="GSW"/>
    <x v="93"/>
    <s v="H"/>
    <n v="34.583333333333336"/>
    <n v="0.17988969028425966"/>
    <x v="20"/>
  </r>
  <r>
    <x v="25"/>
    <s v="HOU"/>
    <s v="C"/>
    <n v="39"/>
    <s v="GSW"/>
    <x v="93"/>
    <s v="H"/>
    <n v="30.066666666666666"/>
    <n v="0.16546457361052186"/>
    <x v="25"/>
  </r>
  <r>
    <x v="23"/>
    <s v="HOU"/>
    <s v="PF"/>
    <n v="20.3"/>
    <s v="GSW"/>
    <x v="93"/>
    <s v="H"/>
    <n v="32.68333333333333"/>
    <n v="8.612643190496394E-2"/>
    <x v="23"/>
  </r>
  <r>
    <x v="22"/>
    <s v="HOU"/>
    <s v="SF"/>
    <n v="25.4"/>
    <s v="GSW"/>
    <x v="93"/>
    <s v="H"/>
    <n v="26.533333333333335"/>
    <n v="0.10776410691557065"/>
    <x v="22"/>
  </r>
  <r>
    <x v="21"/>
    <s v="HOU"/>
    <s v="SG"/>
    <n v="15.6"/>
    <s v="GSW"/>
    <x v="93"/>
    <s v="H"/>
    <n v="34.5"/>
    <n v="6.6185829444208741E-2"/>
    <x v="21"/>
  </r>
  <r>
    <x v="177"/>
    <s v="HOU"/>
    <s v="C"/>
    <n v="7.2"/>
    <s v="GSW"/>
    <x v="93"/>
    <s v="H"/>
    <n v="16.05"/>
    <n v="3.0547305897327112E-2"/>
    <x v="177"/>
  </r>
  <r>
    <x v="24"/>
    <s v="HOU"/>
    <s v="PF"/>
    <n v="24.1"/>
    <s v="GSW"/>
    <x v="93"/>
    <s v="H"/>
    <n v="30.31666666666667"/>
    <n v="0.10224862112855326"/>
    <x v="24"/>
  </r>
  <r>
    <x v="319"/>
    <s v="TOR"/>
    <s v="PG"/>
    <n v="53.5"/>
    <s v="MIN"/>
    <x v="93"/>
    <s v="A"/>
    <n v="33.766666666666666"/>
    <n v="0.24941724941724944"/>
    <x v="319"/>
  </r>
  <r>
    <x v="320"/>
    <s v="TOR"/>
    <s v="SG"/>
    <n v="38.1"/>
    <s v="MIN"/>
    <x v="93"/>
    <s v="A"/>
    <n v="34.166666666666664"/>
    <n v="0.17762237762237765"/>
    <x v="320"/>
  </r>
  <r>
    <x v="322"/>
    <s v="TOR"/>
    <s v="PF"/>
    <n v="21"/>
    <s v="MIN"/>
    <x v="93"/>
    <s v="A"/>
    <n v="32.966666666666669"/>
    <n v="9.7902097902097918E-2"/>
    <x v="322"/>
  </r>
  <r>
    <x v="318"/>
    <s v="TOR"/>
    <s v="PG"/>
    <n v="31.2"/>
    <s v="MIN"/>
    <x v="93"/>
    <s v="A"/>
    <n v="28.65"/>
    <n v="0.14545454545454548"/>
    <x v="318"/>
  </r>
  <r>
    <x v="324"/>
    <s v="TOR"/>
    <s v="PG"/>
    <n v="13.9"/>
    <s v="MIN"/>
    <x v="93"/>
    <s v="A"/>
    <n v="14"/>
    <n v="6.4801864801864811E-2"/>
    <x v="324"/>
  </r>
  <r>
    <x v="321"/>
    <s v="TOR"/>
    <s v="SF"/>
    <n v="15.899999999999999"/>
    <s v="MIN"/>
    <x v="93"/>
    <s v="A"/>
    <n v="18.216666666666665"/>
    <n v="7.4125874125874125E-2"/>
    <x v="321"/>
  </r>
  <r>
    <x v="323"/>
    <s v="TOR"/>
    <s v="C"/>
    <n v="10.1"/>
    <s v="MIN"/>
    <x v="93"/>
    <s v="A"/>
    <n v="22.05"/>
    <n v="4.7086247086247091E-2"/>
    <x v="323"/>
  </r>
  <r>
    <x v="316"/>
    <s v="TOR"/>
    <s v="SF"/>
    <n v="11"/>
    <s v="MIN"/>
    <x v="93"/>
    <s v="A"/>
    <n v="15.316666666666666"/>
    <n v="5.1282051282051287E-2"/>
    <x v="316"/>
  </r>
  <r>
    <x v="315"/>
    <s v="TOR"/>
    <s v="C"/>
    <n v="4.0999999999999996"/>
    <s v="MIN"/>
    <x v="93"/>
    <s v="A"/>
    <n v="11.433333333333334"/>
    <n v="1.9114219114219115E-2"/>
    <x v="315"/>
  </r>
  <r>
    <x v="325"/>
    <s v="TOR"/>
    <s v="PF"/>
    <n v="7.6"/>
    <s v="MIN"/>
    <x v="93"/>
    <s v="A"/>
    <n v="18.383333333333333"/>
    <n v="3.5431235431235435E-2"/>
    <x v="325"/>
  </r>
  <r>
    <x v="378"/>
    <s v="TOR"/>
    <s v="C"/>
    <n v="8.1"/>
    <s v="MIN"/>
    <x v="93"/>
    <s v="A"/>
    <n v="11.05"/>
    <n v="3.7762237762237763E-2"/>
    <x v="378"/>
  </r>
  <r>
    <x v="189"/>
    <s v="MIN"/>
    <s v="SG"/>
    <n v="35.5"/>
    <s v="TOR"/>
    <x v="93"/>
    <s v="H"/>
    <n v="36.4"/>
    <n v="0.16961299569995222"/>
    <x v="189"/>
  </r>
  <r>
    <x v="190"/>
    <s v="MIN"/>
    <s v="C"/>
    <n v="39"/>
    <s v="TOR"/>
    <x v="93"/>
    <s v="H"/>
    <n v="27.666666666666671"/>
    <n v="0.18633540372670809"/>
    <x v="190"/>
  </r>
  <r>
    <x v="195"/>
    <s v="MIN"/>
    <s v="PF"/>
    <n v="29.6"/>
    <s v="TOR"/>
    <x v="93"/>
    <s v="H"/>
    <n v="40.18333333333333"/>
    <n v="0.14142379359770665"/>
    <x v="195"/>
  </r>
  <r>
    <x v="392"/>
    <s v="MIN"/>
    <s v="SG"/>
    <n v="18.600000000000001"/>
    <s v="TOR"/>
    <x v="93"/>
    <s v="H"/>
    <n v="29.35"/>
    <n v="8.8867654085045406E-2"/>
    <x v="392"/>
  </r>
  <r>
    <x v="198"/>
    <s v="MIN"/>
    <s v="C"/>
    <n v="17.600000000000001"/>
    <s v="TOR"/>
    <x v="93"/>
    <s v="H"/>
    <n v="20.333333333333332"/>
    <n v="8.4089823220258014E-2"/>
    <x v="198"/>
  </r>
  <r>
    <x v="196"/>
    <s v="MIN"/>
    <s v="PG"/>
    <n v="17.8"/>
    <s v="TOR"/>
    <x v="93"/>
    <s v="H"/>
    <n v="15"/>
    <n v="8.5045389393215487E-2"/>
    <x v="196"/>
  </r>
  <r>
    <x v="194"/>
    <s v="MIN"/>
    <s v="PF"/>
    <n v="20.2"/>
    <s v="TOR"/>
    <x v="93"/>
    <s v="H"/>
    <n v="26.45"/>
    <n v="9.6512183468705215E-2"/>
    <x v="194"/>
  </r>
  <r>
    <x v="197"/>
    <s v="MIN"/>
    <s v="SF"/>
    <n v="9.4"/>
    <s v="TOR"/>
    <x v="93"/>
    <s v="H"/>
    <n v="11.6"/>
    <n v="4.4911610129001439E-2"/>
    <x v="197"/>
  </r>
  <r>
    <x v="192"/>
    <s v="MIN"/>
    <s v="PG"/>
    <n v="21.6"/>
    <s v="TOR"/>
    <x v="93"/>
    <s v="H"/>
    <n v="33.016666666666666"/>
    <n v="0.10320114667940757"/>
    <x v="192"/>
  </r>
  <r>
    <x v="432"/>
    <s v="MEM"/>
    <s v="SG"/>
    <n v="34.4"/>
    <s v="NOP"/>
    <x v="93"/>
    <s v="A"/>
    <n v="26.616666666666667"/>
    <n v="0.18614718614718614"/>
    <x v="432"/>
  </r>
  <r>
    <x v="126"/>
    <s v="MEM"/>
    <s v="C"/>
    <n v="29.5"/>
    <s v="NOP"/>
    <x v="93"/>
    <s v="A"/>
    <n v="34.4"/>
    <n v="0.15963203463203465"/>
    <x v="126"/>
  </r>
  <r>
    <x v="127"/>
    <s v="MEM"/>
    <s v="SG"/>
    <n v="22.8"/>
    <s v="NOP"/>
    <x v="93"/>
    <s v="A"/>
    <n v="35.483333333333334"/>
    <n v="0.12337662337662339"/>
    <x v="127"/>
  </r>
  <r>
    <x v="134"/>
    <s v="MEM"/>
    <s v="PF"/>
    <n v="20.8"/>
    <s v="NOP"/>
    <x v="93"/>
    <s v="A"/>
    <n v="34.883333333333333"/>
    <n v="0.11255411255411257"/>
    <x v="134"/>
  </r>
  <r>
    <x v="125"/>
    <s v="MEM"/>
    <s v="SF"/>
    <n v="21.5"/>
    <s v="NOP"/>
    <x v="93"/>
    <s v="A"/>
    <n v="30.116666666666667"/>
    <n v="0.11634199134199136"/>
    <x v="125"/>
  </r>
  <r>
    <x v="433"/>
    <s v="MEM"/>
    <s v="SG"/>
    <n v="10.5"/>
    <s v="NOP"/>
    <x v="93"/>
    <s v="A"/>
    <n v="22.416666666666668"/>
    <n v="5.6818181818181823E-2"/>
    <x v="433"/>
  </r>
  <r>
    <x v="133"/>
    <s v="MEM"/>
    <s v="PF"/>
    <n v="30.2"/>
    <s v="NOP"/>
    <x v="93"/>
    <s v="A"/>
    <n v="24.483333333333334"/>
    <n v="0.16341991341991344"/>
    <x v="133"/>
  </r>
  <r>
    <x v="404"/>
    <s v="MEM"/>
    <s v="C"/>
    <n v="14.4"/>
    <s v="NOP"/>
    <x v="93"/>
    <s v="A"/>
    <n v="17.716666666666665"/>
    <n v="7.7922077922077934E-2"/>
    <x v="404"/>
  </r>
  <r>
    <x v="483"/>
    <s v="MEM"/>
    <s v="SF"/>
    <n v="0.70000000000000018"/>
    <s v="NOP"/>
    <x v="93"/>
    <s v="A"/>
    <n v="13.816666666666666"/>
    <n v="3.7878787878787893E-3"/>
    <x v="483"/>
  </r>
  <r>
    <x v="405"/>
    <s v="MEM"/>
    <s v="PF"/>
    <n v="0"/>
    <s v="NOP"/>
    <x v="93"/>
    <s v="A"/>
    <n v="6.6666666666666666E-2"/>
    <n v="0"/>
    <x v="405"/>
  </r>
  <r>
    <x v="119"/>
    <s v="NOP"/>
    <s v="PG"/>
    <n v="50"/>
    <s v="MEM"/>
    <x v="93"/>
    <s v="H"/>
    <n v="36.983333333333334"/>
    <n v="0.2296738631143776"/>
    <x v="119"/>
  </r>
  <r>
    <x v="115"/>
    <s v="NOP"/>
    <s v="PF"/>
    <n v="48.5"/>
    <s v="MEM"/>
    <x v="93"/>
    <s v="H"/>
    <n v="39.1"/>
    <n v="0.22278364722094626"/>
    <x v="115"/>
  </r>
  <r>
    <x v="114"/>
    <s v="NOP"/>
    <s v="PF"/>
    <n v="42.4"/>
    <s v="MEM"/>
    <x v="93"/>
    <s v="H"/>
    <n v="38.283333333333331"/>
    <n v="0.19476343592099218"/>
    <x v="114"/>
  </r>
  <r>
    <x v="121"/>
    <s v="NOP"/>
    <s v="SF"/>
    <n v="24.2"/>
    <s v="MEM"/>
    <x v="93"/>
    <s v="H"/>
    <n v="30.633333333333333"/>
    <n v="0.11116214974735876"/>
    <x v="121"/>
  </r>
  <r>
    <x v="116"/>
    <s v="NOP"/>
    <s v="SG"/>
    <n v="15.6"/>
    <s v="MEM"/>
    <x v="93"/>
    <s v="H"/>
    <n v="33.31666666666667"/>
    <n v="7.165824529168581E-2"/>
    <x v="116"/>
  </r>
  <r>
    <x v="436"/>
    <s v="NOP"/>
    <s v="PG"/>
    <n v="20.3"/>
    <s v="MEM"/>
    <x v="93"/>
    <s v="H"/>
    <n v="28.383333333333333"/>
    <n v="9.3247588424437311E-2"/>
    <x v="436"/>
  </r>
  <r>
    <x v="120"/>
    <s v="NOP"/>
    <s v="SG"/>
    <n v="7"/>
    <s v="MEM"/>
    <x v="93"/>
    <s v="H"/>
    <n v="14.683333333333334"/>
    <n v="3.2154340836012867E-2"/>
    <x v="120"/>
  </r>
  <r>
    <x v="117"/>
    <s v="NOP"/>
    <s v="PF"/>
    <n v="9.6999999999999993"/>
    <s v="MEM"/>
    <x v="93"/>
    <s v="H"/>
    <n v="18.633333333333333"/>
    <n v="4.4556729444189251E-2"/>
    <x v="117"/>
  </r>
  <r>
    <x v="42"/>
    <s v="MIL"/>
    <s v="SF"/>
    <n v="54.8"/>
    <s v="PHI"/>
    <x v="93"/>
    <s v="A"/>
    <n v="40.233333333333334"/>
    <n v="0.29148936170212764"/>
    <x v="42"/>
  </r>
  <r>
    <x v="45"/>
    <s v="MIL"/>
    <s v="SG"/>
    <n v="26.3"/>
    <s v="PHI"/>
    <x v="93"/>
    <s v="A"/>
    <n v="38.25"/>
    <n v="0.13989361702127659"/>
    <x v="45"/>
  </r>
  <r>
    <x v="348"/>
    <s v="MIL"/>
    <s v="SG"/>
    <n v="17.399999999999999"/>
    <s v="PHI"/>
    <x v="93"/>
    <s v="A"/>
    <n v="39.366666666666667"/>
    <n v="9.2553191489361697E-2"/>
    <x v="348"/>
  </r>
  <r>
    <x v="165"/>
    <s v="MIL"/>
    <s v="PG"/>
    <n v="33.5"/>
    <s v="PHI"/>
    <x v="93"/>
    <s v="A"/>
    <n v="38.43333333333333"/>
    <n v="0.17819148936170212"/>
    <x v="165"/>
  </r>
  <r>
    <x v="46"/>
    <s v="MIL"/>
    <s v="PF"/>
    <n v="19.3"/>
    <s v="PHI"/>
    <x v="93"/>
    <s v="A"/>
    <n v="22.933333333333334"/>
    <n v="0.10265957446808512"/>
    <x v="46"/>
  </r>
  <r>
    <x v="47"/>
    <s v="MIL"/>
    <s v="PF"/>
    <n v="9.5"/>
    <s v="PHI"/>
    <x v="93"/>
    <s v="A"/>
    <n v="15.899999999999999"/>
    <n v="5.0531914893617018E-2"/>
    <x v="47"/>
  </r>
  <r>
    <x v="484"/>
    <s v="MIL"/>
    <s v="C"/>
    <n v="11.2"/>
    <s v="PHI"/>
    <x v="93"/>
    <s v="A"/>
    <n v="9.1666666666666661"/>
    <n v="5.9574468085106379E-2"/>
    <x v="484"/>
  </r>
  <r>
    <x v="43"/>
    <s v="MIL"/>
    <s v="PG"/>
    <n v="15.3"/>
    <s v="PHI"/>
    <x v="93"/>
    <s v="A"/>
    <n v="16.966666666666665"/>
    <n v="8.1382978723404262E-2"/>
    <x v="43"/>
  </r>
  <r>
    <x v="349"/>
    <s v="MIL"/>
    <s v="SG"/>
    <n v="0.5"/>
    <s v="PHI"/>
    <x v="93"/>
    <s v="A"/>
    <n v="7.6166666666666671"/>
    <n v="2.6595744680851063E-3"/>
    <x v="349"/>
  </r>
  <r>
    <x v="394"/>
    <s v="MIL"/>
    <s v="SG"/>
    <n v="0"/>
    <s v="PHI"/>
    <x v="93"/>
    <s v="A"/>
    <n v="5.7333333333333334"/>
    <n v="0"/>
    <x v="394"/>
  </r>
  <r>
    <x v="350"/>
    <s v="MIL"/>
    <s v="PF"/>
    <n v="0"/>
    <s v="PHI"/>
    <x v="93"/>
    <s v="A"/>
    <n v="1.7999999999999998"/>
    <n v="0"/>
    <x v="350"/>
  </r>
  <r>
    <x v="485"/>
    <s v="MIL"/>
    <s v="SG"/>
    <n v="1.2"/>
    <s v="PHI"/>
    <x v="93"/>
    <s v="A"/>
    <n v="1.7999999999999998"/>
    <n v="6.382978723404255E-3"/>
    <x v="485"/>
  </r>
  <r>
    <x v="49"/>
    <s v="MIL"/>
    <s v="SG"/>
    <n v="-1"/>
    <s v="PHI"/>
    <x v="93"/>
    <s v="A"/>
    <n v="1.7999999999999998"/>
    <n v="-5.3191489361702126E-3"/>
    <x v="49"/>
  </r>
  <r>
    <x v="236"/>
    <s v="PHI"/>
    <s v="C"/>
    <n v="45.3"/>
    <s v="MIL"/>
    <x v="93"/>
    <s v="H"/>
    <n v="32.43333333333333"/>
    <n v="0.18796680497925311"/>
    <x v="236"/>
  </r>
  <r>
    <x v="235"/>
    <s v="PHI"/>
    <s v="PG"/>
    <n v="38.1"/>
    <s v="MIL"/>
    <x v="93"/>
    <s v="H"/>
    <n v="30.533333333333339"/>
    <n v="0.15809128630705396"/>
    <x v="235"/>
  </r>
  <r>
    <x v="240"/>
    <s v="PHI"/>
    <s v="SG"/>
    <n v="22.6"/>
    <s v="MIL"/>
    <x v="93"/>
    <s v="H"/>
    <n v="29.5"/>
    <n v="9.377593360995852E-2"/>
    <x v="240"/>
  </r>
  <r>
    <x v="242"/>
    <s v="PHI"/>
    <s v="SF"/>
    <n v="30.700000000000003"/>
    <s v="MIL"/>
    <x v="93"/>
    <s v="H"/>
    <n v="32.216666666666669"/>
    <n v="0.12738589211618259"/>
    <x v="242"/>
  </r>
  <r>
    <x v="234"/>
    <s v="PHI"/>
    <s v="SF"/>
    <n v="37.5"/>
    <s v="MIL"/>
    <x v="93"/>
    <s v="H"/>
    <n v="29.016666666666666"/>
    <n v="0.15560165975103737"/>
    <x v="234"/>
  </r>
  <r>
    <x v="243"/>
    <s v="PHI"/>
    <s v="PG"/>
    <n v="29.1"/>
    <s v="MIL"/>
    <x v="93"/>
    <s v="H"/>
    <n v="32.216666666666669"/>
    <n v="0.12074688796680499"/>
    <x v="243"/>
  </r>
  <r>
    <x v="95"/>
    <s v="PHI"/>
    <s v="PF"/>
    <n v="8.6999999999999993"/>
    <s v="MIL"/>
    <x v="93"/>
    <s v="H"/>
    <n v="15.783333333333333"/>
    <n v="3.6099585062240667E-2"/>
    <x v="95"/>
  </r>
  <r>
    <x v="241"/>
    <s v="PHI"/>
    <s v="PF"/>
    <n v="19.399999999999999"/>
    <s v="MIL"/>
    <x v="93"/>
    <s v="H"/>
    <n v="15.566666666666666"/>
    <n v="8.0497925311203325E-2"/>
    <x v="241"/>
  </r>
  <r>
    <x v="486"/>
    <s v="PHI"/>
    <s v="SG"/>
    <n v="4"/>
    <s v="MIL"/>
    <x v="93"/>
    <s v="H"/>
    <n v="8.3000000000000007"/>
    <n v="1.6597510373443987E-2"/>
    <x v="486"/>
  </r>
  <r>
    <x v="355"/>
    <s v="PHI"/>
    <s v="SG"/>
    <n v="5.6"/>
    <s v="MIL"/>
    <x v="93"/>
    <s v="H"/>
    <n v="14.433333333333334"/>
    <n v="2.3236514522821577E-2"/>
    <x v="355"/>
  </r>
  <r>
    <x v="66"/>
    <s v="DAL"/>
    <s v="SG"/>
    <n v="33"/>
    <s v="POR"/>
    <x v="93"/>
    <s v="A"/>
    <n v="37.68333333333333"/>
    <n v="0.15427769985974757"/>
    <x v="66"/>
  </r>
  <r>
    <x v="64"/>
    <s v="DAL"/>
    <s v="PG"/>
    <n v="43.2"/>
    <s v="POR"/>
    <x v="93"/>
    <s v="A"/>
    <n v="31.5"/>
    <n v="0.20196353436185135"/>
    <x v="64"/>
  </r>
  <r>
    <x v="69"/>
    <s v="DAL"/>
    <s v="PF"/>
    <n v="34.799999999999997"/>
    <s v="POR"/>
    <x v="93"/>
    <s v="A"/>
    <n v="29"/>
    <n v="0.16269284712482468"/>
    <x v="69"/>
  </r>
  <r>
    <x v="68"/>
    <s v="DAL"/>
    <s v="PG"/>
    <n v="21.4"/>
    <s v="POR"/>
    <x v="93"/>
    <s v="A"/>
    <n v="23.183333333333334"/>
    <n v="0.10004675081813932"/>
    <x v="68"/>
  </r>
  <r>
    <x v="364"/>
    <s v="DAL"/>
    <s v="PF"/>
    <n v="18.7"/>
    <s v="POR"/>
    <x v="93"/>
    <s v="A"/>
    <n v="16.350000000000001"/>
    <n v="8.7424029920523616E-2"/>
    <x v="364"/>
  </r>
  <r>
    <x v="67"/>
    <s v="DAL"/>
    <s v="SF"/>
    <n v="23.5"/>
    <s v="POR"/>
    <x v="93"/>
    <s v="A"/>
    <n v="34.666666666666664"/>
    <n v="0.10986442262739599"/>
    <x v="67"/>
  </r>
  <r>
    <x v="71"/>
    <s v="DAL"/>
    <s v="PG"/>
    <n v="10"/>
    <s v="POR"/>
    <x v="93"/>
    <s v="A"/>
    <n v="29.266666666666666"/>
    <n v="4.6750818139317446E-2"/>
    <x v="71"/>
  </r>
  <r>
    <x v="337"/>
    <s v="DAL"/>
    <s v="C"/>
    <n v="23.7"/>
    <s v="POR"/>
    <x v="93"/>
    <s v="A"/>
    <n v="21.566666666666666"/>
    <n v="0.11079943899018234"/>
    <x v="337"/>
  </r>
  <r>
    <x v="72"/>
    <s v="DAL"/>
    <s v="PF"/>
    <n v="5.6"/>
    <s v="POR"/>
    <x v="93"/>
    <s v="A"/>
    <n v="10.766666666666667"/>
    <n v="2.6180458158017766E-2"/>
    <x v="72"/>
  </r>
  <r>
    <x v="70"/>
    <s v="DAL"/>
    <s v="PG"/>
    <n v="0"/>
    <s v="POR"/>
    <x v="93"/>
    <s v="A"/>
    <n v="6.0166666666666666"/>
    <n v="0"/>
    <x v="70"/>
  </r>
  <r>
    <x v="154"/>
    <s v="POR"/>
    <s v="PG"/>
    <n v="46.5"/>
    <s v="DAL"/>
    <x v="93"/>
    <s v="H"/>
    <n v="38"/>
    <n v="0.23544303797468352"/>
    <x v="154"/>
  </r>
  <r>
    <x v="339"/>
    <s v="POR"/>
    <s v="SG"/>
    <n v="36.799999999999997"/>
    <s v="DAL"/>
    <x v="93"/>
    <s v="H"/>
    <n v="38.049999999999997"/>
    <n v="0.1863291139240506"/>
    <x v="339"/>
  </r>
  <r>
    <x v="156"/>
    <s v="POR"/>
    <s v="SG"/>
    <n v="21.1"/>
    <s v="DAL"/>
    <x v="93"/>
    <s v="H"/>
    <n v="30.566666666666663"/>
    <n v="0.10683544303797468"/>
    <x v="156"/>
  </r>
  <r>
    <x v="163"/>
    <s v="POR"/>
    <s v="SF"/>
    <n v="19.899999999999999"/>
    <s v="DAL"/>
    <x v="93"/>
    <s v="H"/>
    <n v="34.06666666666667"/>
    <n v="0.10075949367088606"/>
    <x v="163"/>
  </r>
  <r>
    <x v="157"/>
    <s v="POR"/>
    <s v="C"/>
    <n v="17.7"/>
    <s v="DAL"/>
    <x v="93"/>
    <s v="H"/>
    <n v="24.183333333333337"/>
    <n v="8.9620253164556948E-2"/>
    <x v="157"/>
  </r>
  <r>
    <x v="158"/>
    <s v="POR"/>
    <s v="PG"/>
    <n v="16.3"/>
    <s v="DAL"/>
    <x v="93"/>
    <s v="H"/>
    <n v="17.433333333333334"/>
    <n v="8.2531645569620241E-2"/>
    <x v="158"/>
  </r>
  <r>
    <x v="159"/>
    <s v="POR"/>
    <s v="PF"/>
    <n v="25"/>
    <s v="DAL"/>
    <x v="93"/>
    <s v="H"/>
    <n v="23.683333333333334"/>
    <n v="0.12658227848101264"/>
    <x v="159"/>
  </r>
  <r>
    <x v="155"/>
    <s v="POR"/>
    <s v="SG"/>
    <n v="10.4"/>
    <s v="DAL"/>
    <x v="93"/>
    <s v="H"/>
    <n v="20.716666666666665"/>
    <n v="5.2658227848101258E-2"/>
    <x v="155"/>
  </r>
  <r>
    <x v="340"/>
    <s v="POR"/>
    <s v="C"/>
    <n v="3.8"/>
    <s v="DAL"/>
    <x v="93"/>
    <s v="H"/>
    <n v="13.3"/>
    <n v="1.9240506329113921E-2"/>
    <x v="340"/>
  </r>
  <r>
    <x v="256"/>
    <s v="LAC"/>
    <s v="SG"/>
    <n v="70.900000000000006"/>
    <s v="UTA"/>
    <x v="93"/>
    <s v="A"/>
    <n v="40.016666666666666"/>
    <n v="0.31680071492403938"/>
    <x v="256"/>
  </r>
  <r>
    <x v="254"/>
    <s v="LAC"/>
    <s v="PF"/>
    <n v="39.1"/>
    <s v="UTA"/>
    <x v="93"/>
    <s v="A"/>
    <n v="37.666666666666664"/>
    <n v="0.17470956210902594"/>
    <x v="254"/>
  </r>
  <r>
    <x v="259"/>
    <s v="LAC"/>
    <s v="SF"/>
    <n v="31.6"/>
    <s v="UTA"/>
    <x v="93"/>
    <s v="A"/>
    <n v="27.050000000000004"/>
    <n v="0.14119749776586241"/>
    <x v="259"/>
  </r>
  <r>
    <x v="477"/>
    <s v="LAC"/>
    <s v="PG"/>
    <n v="19.3"/>
    <s v="UTA"/>
    <x v="93"/>
    <s v="A"/>
    <n v="39.4"/>
    <n v="8.623771224307418E-2"/>
    <x v="477"/>
  </r>
  <r>
    <x v="261"/>
    <s v="LAC"/>
    <s v="PG"/>
    <n v="13.399999999999999"/>
    <s v="UTA"/>
    <x v="93"/>
    <s v="A"/>
    <n v="31.533333333333331"/>
    <n v="5.9874888293118857E-2"/>
    <x v="261"/>
  </r>
  <r>
    <x v="262"/>
    <s v="LAC"/>
    <s v="PF"/>
    <n v="16.600000000000001"/>
    <s v="UTA"/>
    <x v="93"/>
    <s v="A"/>
    <n v="18.466666666666665"/>
    <n v="7.4173369079535312E-2"/>
    <x v="262"/>
  </r>
  <r>
    <x v="260"/>
    <s v="LAC"/>
    <s v="C"/>
    <n v="10"/>
    <s v="UTA"/>
    <x v="93"/>
    <s v="A"/>
    <n v="12.483333333333331"/>
    <n v="4.4682752457551392E-2"/>
    <x v="260"/>
  </r>
  <r>
    <x v="263"/>
    <s v="LAC"/>
    <s v="SG"/>
    <n v="4.5"/>
    <s v="UTA"/>
    <x v="93"/>
    <s v="A"/>
    <n v="5.916666666666667"/>
    <n v="2.0107238605898126E-2"/>
    <x v="263"/>
  </r>
  <r>
    <x v="414"/>
    <s v="LAC"/>
    <s v="PG"/>
    <n v="15.2"/>
    <s v="UTA"/>
    <x v="93"/>
    <s v="A"/>
    <n v="18.833333333333332"/>
    <n v="6.7917783735478104E-2"/>
    <x v="414"/>
  </r>
  <r>
    <x v="265"/>
    <s v="LAC"/>
    <s v="SF"/>
    <n v="3.2"/>
    <s v="UTA"/>
    <x v="93"/>
    <s v="A"/>
    <n v="8.65"/>
    <n v="1.4298480786416445E-2"/>
    <x v="265"/>
  </r>
  <r>
    <x v="229"/>
    <s v="UTA"/>
    <s v="SG"/>
    <n v="41.5"/>
    <s v="LAC"/>
    <x v="93"/>
    <s v="H"/>
    <n v="35.81666666666667"/>
    <n v="0.17313308302044225"/>
    <x v="229"/>
  </r>
  <r>
    <x v="228"/>
    <s v="UTA"/>
    <s v="SF"/>
    <n v="37.799999999999997"/>
    <s v="LAC"/>
    <x v="93"/>
    <s v="H"/>
    <n v="32.883333333333333"/>
    <n v="0.15769712140175221"/>
    <x v="228"/>
  </r>
  <r>
    <x v="224"/>
    <s v="UTA"/>
    <s v="C"/>
    <n v="33.4"/>
    <s v="LAC"/>
    <x v="93"/>
    <s v="H"/>
    <n v="28.1"/>
    <n v="0.13934084272006678"/>
    <x v="224"/>
  </r>
  <r>
    <x v="225"/>
    <s v="UTA"/>
    <s v="SG"/>
    <n v="21.2"/>
    <s v="LAC"/>
    <x v="93"/>
    <s v="H"/>
    <n v="18.316666666666666"/>
    <n v="8.8443888193575321E-2"/>
    <x v="225"/>
  </r>
  <r>
    <x v="226"/>
    <s v="UTA"/>
    <s v="PF"/>
    <n v="32.9"/>
    <s v="LAC"/>
    <x v="93"/>
    <s v="H"/>
    <n v="31.666666666666664"/>
    <n v="0.13725490196078433"/>
    <x v="226"/>
  </r>
  <r>
    <x v="230"/>
    <s v="UTA"/>
    <s v="PG"/>
    <n v="29.2"/>
    <s v="LAC"/>
    <x v="93"/>
    <s v="H"/>
    <n v="31.18333333333333"/>
    <n v="0.1218189403420943"/>
    <x v="230"/>
  </r>
  <r>
    <x v="381"/>
    <s v="UTA"/>
    <s v="SF"/>
    <n v="10.4"/>
    <s v="LAC"/>
    <x v="93"/>
    <s v="H"/>
    <n v="12.483333333333331"/>
    <n v="4.3387567793074684E-2"/>
    <x v="381"/>
  </r>
  <r>
    <x v="390"/>
    <s v="UTA"/>
    <s v="PF"/>
    <n v="15.7"/>
    <s v="LAC"/>
    <x v="93"/>
    <s v="H"/>
    <n v="13.150000000000002"/>
    <n v="6.5498539841468514E-2"/>
    <x v="390"/>
  </r>
  <r>
    <x v="227"/>
    <s v="UTA"/>
    <s v="SG"/>
    <n v="10"/>
    <s v="LAC"/>
    <x v="93"/>
    <s v="H"/>
    <n v="22.25"/>
    <n v="4.1718815185648732E-2"/>
    <x v="227"/>
  </r>
  <r>
    <x v="380"/>
    <s v="UTA"/>
    <s v="PG"/>
    <n v="7.6"/>
    <s v="LAC"/>
    <x v="93"/>
    <s v="H"/>
    <n v="14.15"/>
    <n v="3.1706299541093039E-2"/>
    <x v="380"/>
  </r>
  <r>
    <x v="149"/>
    <s v="ORL"/>
    <s v="PG"/>
    <n v="34.200000000000003"/>
    <s v="BOS"/>
    <x v="94"/>
    <s v="A"/>
    <n v="34.549999999999997"/>
    <n v="0.15281501340482576"/>
    <x v="149"/>
  </r>
  <r>
    <x v="145"/>
    <s v="ORL"/>
    <s v="SG"/>
    <n v="31.1"/>
    <s v="BOS"/>
    <x v="94"/>
    <s v="A"/>
    <n v="35.1"/>
    <n v="0.1389633601429848"/>
    <x v="145"/>
  </r>
  <r>
    <x v="148"/>
    <s v="ORL"/>
    <s v="PF"/>
    <n v="30.6"/>
    <s v="BOS"/>
    <x v="94"/>
    <s v="A"/>
    <n v="37.65"/>
    <n v="0.13672922252010725"/>
    <x v="148"/>
  </r>
  <r>
    <x v="328"/>
    <s v="ORL"/>
    <s v="PG"/>
    <n v="27.4"/>
    <s v="BOS"/>
    <x v="94"/>
    <s v="A"/>
    <n v="24.699999999999996"/>
    <n v="0.12243074173369078"/>
    <x v="328"/>
  </r>
  <r>
    <x v="152"/>
    <s v="ORL"/>
    <s v="PG"/>
    <n v="14.1"/>
    <s v="BOS"/>
    <x v="94"/>
    <s v="A"/>
    <n v="13.566666666666666"/>
    <n v="6.3002680965147453E-2"/>
    <x v="152"/>
  </r>
  <r>
    <x v="150"/>
    <s v="ORL"/>
    <s v="SF"/>
    <n v="23.4"/>
    <s v="BOS"/>
    <x v="94"/>
    <s v="A"/>
    <n v="25.7"/>
    <n v="0.10455764075067023"/>
    <x v="150"/>
  </r>
  <r>
    <x v="327"/>
    <s v="ORL"/>
    <s v="SG"/>
    <n v="10.6"/>
    <s v="BOS"/>
    <x v="94"/>
    <s v="A"/>
    <n v="12.633333333333333"/>
    <n v="4.7363717605004463E-2"/>
    <x v="327"/>
  </r>
  <r>
    <x v="329"/>
    <s v="ORL"/>
    <s v="PF"/>
    <n v="9.1999999999999993"/>
    <s v="BOS"/>
    <x v="94"/>
    <s v="A"/>
    <n v="7.7833333333333332"/>
    <n v="4.1108132260947269E-2"/>
    <x v="329"/>
  </r>
  <r>
    <x v="151"/>
    <s v="ORL"/>
    <s v="C"/>
    <n v="13"/>
    <s v="BOS"/>
    <x v="94"/>
    <s v="A"/>
    <n v="20.883333333333333"/>
    <n v="5.8087578194816795E-2"/>
    <x v="151"/>
  </r>
  <r>
    <x v="359"/>
    <s v="ORL"/>
    <s v="C"/>
    <n v="22.9"/>
    <s v="BOS"/>
    <x v="94"/>
    <s v="A"/>
    <n v="17.05"/>
    <n v="0.10232350312779266"/>
    <x v="359"/>
  </r>
  <r>
    <x v="360"/>
    <s v="ORL"/>
    <s v="SG"/>
    <n v="7.3000000000000007"/>
    <s v="BOS"/>
    <x v="94"/>
    <s v="A"/>
    <n v="10.383333333333333"/>
    <n v="3.261840929401251E-2"/>
    <x v="360"/>
  </r>
  <r>
    <x v="1"/>
    <s v="BOS"/>
    <s v="PG"/>
    <n v="57.9"/>
    <s v="ORL"/>
    <x v="94"/>
    <s v="H"/>
    <n v="40.1"/>
    <n v="0.27466793168880455"/>
    <x v="1"/>
  </r>
  <r>
    <x v="0"/>
    <s v="BOS"/>
    <s v="SF"/>
    <n v="25.9"/>
    <s v="ORL"/>
    <x v="94"/>
    <s v="H"/>
    <n v="36.75"/>
    <n v="0.12286527514231499"/>
    <x v="0"/>
  </r>
  <r>
    <x v="418"/>
    <s v="BOS"/>
    <s v="PF"/>
    <n v="21.5"/>
    <s v="ORL"/>
    <x v="94"/>
    <s v="H"/>
    <n v="26.483333333333334"/>
    <n v="0.10199240986717269"/>
    <x v="418"/>
  </r>
  <r>
    <x v="4"/>
    <s v="BOS"/>
    <s v="C"/>
    <n v="30"/>
    <s v="ORL"/>
    <x v="94"/>
    <s v="H"/>
    <n v="32.716666666666669"/>
    <n v="0.14231499051233398"/>
    <x v="4"/>
  </r>
  <r>
    <x v="2"/>
    <s v="BOS"/>
    <s v="SF"/>
    <n v="26.5"/>
    <s v="ORL"/>
    <x v="94"/>
    <s v="H"/>
    <n v="30.75"/>
    <n v="0.12571157495256169"/>
    <x v="2"/>
  </r>
  <r>
    <x v="50"/>
    <s v="BOS"/>
    <s v="PF"/>
    <n v="18"/>
    <s v="ORL"/>
    <x v="94"/>
    <s v="H"/>
    <n v="11.216666666666667"/>
    <n v="8.5388994307400393E-2"/>
    <x v="50"/>
  </r>
  <r>
    <x v="5"/>
    <s v="BOS"/>
    <s v="PG"/>
    <n v="16.899999999999999"/>
    <s v="ORL"/>
    <x v="94"/>
    <s v="H"/>
    <n v="20.65"/>
    <n v="8.01707779886148E-2"/>
    <x v="5"/>
  </r>
  <r>
    <x v="3"/>
    <s v="BOS"/>
    <s v="SG"/>
    <n v="5.5"/>
    <s v="ORL"/>
    <x v="94"/>
    <s v="H"/>
    <n v="19.716666666666665"/>
    <n v="2.6091081593927895E-2"/>
    <x v="3"/>
  </r>
  <r>
    <x v="8"/>
    <s v="BOS"/>
    <s v="PF"/>
    <n v="1.2"/>
    <s v="ORL"/>
    <x v="94"/>
    <s v="H"/>
    <n v="9.5333333333333332"/>
    <n v="5.6925996204933585E-3"/>
    <x v="8"/>
  </r>
  <r>
    <x v="9"/>
    <s v="BOS"/>
    <s v="PG"/>
    <n v="2.7"/>
    <s v="ORL"/>
    <x v="94"/>
    <s v="H"/>
    <n v="7.1999999999999993"/>
    <n v="1.2808349146110058E-2"/>
    <x v="9"/>
  </r>
  <r>
    <x v="6"/>
    <s v="BOS"/>
    <s v="C"/>
    <n v="4.7"/>
    <s v="ORL"/>
    <x v="94"/>
    <s v="H"/>
    <n v="4.8833333333333329"/>
    <n v="2.2296015180265659E-2"/>
    <x v="6"/>
  </r>
  <r>
    <x v="103"/>
    <s v="BRK"/>
    <s v="PG"/>
    <n v="29.299999999999997"/>
    <s v="DET"/>
    <x v="94"/>
    <s v="A"/>
    <n v="30.633333333333333"/>
    <n v="0.15610015982951514"/>
    <x v="103"/>
  </r>
  <r>
    <x v="97"/>
    <s v="BRK"/>
    <s v="SF"/>
    <n v="43.1"/>
    <s v="DET"/>
    <x v="94"/>
    <s v="A"/>
    <n v="30.933333333333337"/>
    <n v="0.22962173681406495"/>
    <x v="97"/>
  </r>
  <r>
    <x v="100"/>
    <s v="BRK"/>
    <s v="SF"/>
    <n v="28.5"/>
    <s v="DET"/>
    <x v="94"/>
    <s v="A"/>
    <n v="34.083333333333336"/>
    <n v="0.15183803942461371"/>
    <x v="100"/>
  </r>
  <r>
    <x v="331"/>
    <s v="BRK"/>
    <s v="SG"/>
    <n v="16.100000000000001"/>
    <s v="DET"/>
    <x v="94"/>
    <s v="A"/>
    <n v="23.216666666666665"/>
    <n v="8.5775173148641443E-2"/>
    <x v="331"/>
  </r>
  <r>
    <x v="98"/>
    <s v="BRK"/>
    <s v="SG"/>
    <n v="18.3"/>
    <s v="DET"/>
    <x v="94"/>
    <s v="A"/>
    <n v="22.033333333333335"/>
    <n v="9.7496004262120378E-2"/>
    <x v="98"/>
  </r>
  <r>
    <x v="99"/>
    <s v="BRK"/>
    <s v="SG"/>
    <n v="16.8"/>
    <s v="DET"/>
    <x v="94"/>
    <s v="A"/>
    <n v="27.616666666666667"/>
    <n v="8.9504528502930183E-2"/>
    <x v="99"/>
  </r>
  <r>
    <x v="400"/>
    <s v="BRK"/>
    <s v="C"/>
    <n v="17.299999999999997"/>
    <s v="DET"/>
    <x v="94"/>
    <s v="A"/>
    <n v="16.45"/>
    <n v="9.2168353755993568E-2"/>
    <x v="400"/>
  </r>
  <r>
    <x v="101"/>
    <s v="BRK"/>
    <s v="SF"/>
    <n v="9.3000000000000007"/>
    <s v="DET"/>
    <x v="94"/>
    <s v="A"/>
    <n v="22.15"/>
    <n v="4.9547149706979217E-2"/>
    <x v="101"/>
  </r>
  <r>
    <x v="94"/>
    <s v="BRK"/>
    <s v="PG"/>
    <n v="2.5"/>
    <s v="DET"/>
    <x v="94"/>
    <s v="A"/>
    <n v="14.483333333333333"/>
    <n v="1.3319126265316991E-2"/>
    <x v="94"/>
  </r>
  <r>
    <x v="332"/>
    <s v="BRK"/>
    <s v="C"/>
    <n v="2.8"/>
    <s v="DET"/>
    <x v="94"/>
    <s v="A"/>
    <n v="11.833333333333334"/>
    <n v="1.4917421417155029E-2"/>
    <x v="332"/>
  </r>
  <r>
    <x v="376"/>
    <s v="BRK"/>
    <s v="C"/>
    <n v="3.7"/>
    <s v="DET"/>
    <x v="94"/>
    <s v="A"/>
    <n v="6.5833333333333321"/>
    <n v="1.9712306872669148E-2"/>
    <x v="376"/>
  </r>
  <r>
    <x v="84"/>
    <s v="DET"/>
    <s v="SF"/>
    <n v="37.9"/>
    <s v="BRK"/>
    <x v="94"/>
    <s v="H"/>
    <n v="35.65"/>
    <n v="0.19131751640585562"/>
    <x v="84"/>
  </r>
  <r>
    <x v="92"/>
    <s v="DET"/>
    <s v="SF"/>
    <n v="21.8"/>
    <s v="BRK"/>
    <x v="94"/>
    <s v="H"/>
    <n v="26.199999999999996"/>
    <n v="0.11004543160020193"/>
    <x v="92"/>
  </r>
  <r>
    <x v="358"/>
    <s v="DET"/>
    <s v="SG"/>
    <n v="16.5"/>
    <s v="BRK"/>
    <x v="94"/>
    <s v="H"/>
    <n v="22.2"/>
    <n v="8.3291267036850081E-2"/>
    <x v="358"/>
  </r>
  <r>
    <x v="90"/>
    <s v="DET"/>
    <s v="PG"/>
    <n v="23.9"/>
    <s v="BRK"/>
    <x v="94"/>
    <s v="H"/>
    <n v="26.933333333333334"/>
    <n v="0.12064613831398284"/>
    <x v="90"/>
  </r>
  <r>
    <x v="85"/>
    <s v="DET"/>
    <s v="SG"/>
    <n v="24.3"/>
    <s v="BRK"/>
    <x v="94"/>
    <s v="H"/>
    <n v="21.066666666666666"/>
    <n v="0.12266532054517922"/>
    <x v="85"/>
  </r>
  <r>
    <x v="89"/>
    <s v="DET"/>
    <s v="C"/>
    <n v="31.6"/>
    <s v="BRK"/>
    <x v="94"/>
    <s v="H"/>
    <n v="26.35"/>
    <n v="0.15951539626451289"/>
    <x v="89"/>
  </r>
  <r>
    <x v="86"/>
    <s v="DET"/>
    <s v="SG"/>
    <n v="8.6999999999999993"/>
    <s v="BRK"/>
    <x v="94"/>
    <s v="H"/>
    <n v="25.950000000000003"/>
    <n v="4.3917213528520946E-2"/>
    <x v="86"/>
  </r>
  <r>
    <x v="403"/>
    <s v="DET"/>
    <s v="SF"/>
    <n v="8.5"/>
    <s v="BRK"/>
    <x v="94"/>
    <s v="H"/>
    <n v="21.65"/>
    <n v="4.2907622412922765E-2"/>
    <x v="403"/>
  </r>
  <r>
    <x v="374"/>
    <s v="DET"/>
    <s v="PF"/>
    <n v="12.1"/>
    <s v="BRK"/>
    <x v="94"/>
    <s v="H"/>
    <n v="23.1"/>
    <n v="6.1080262493690057E-2"/>
    <x v="374"/>
  </r>
  <r>
    <x v="93"/>
    <s v="DET"/>
    <s v="PF"/>
    <n v="12.799999999999999"/>
    <s v="BRK"/>
    <x v="94"/>
    <s v="H"/>
    <n v="10.9"/>
    <n v="6.4613831398283694E-2"/>
    <x v="93"/>
  </r>
  <r>
    <x v="281"/>
    <s v="NYK"/>
    <s v="SG"/>
    <n v="23.6"/>
    <s v="LAL"/>
    <x v="94"/>
    <s v="A"/>
    <n v="29.416666666666664"/>
    <n v="0.11706349206349208"/>
    <x v="281"/>
  </r>
  <r>
    <x v="278"/>
    <s v="NYK"/>
    <s v="PF"/>
    <n v="29.3"/>
    <s v="LAL"/>
    <x v="94"/>
    <s v="A"/>
    <n v="28.433333333333334"/>
    <n v="0.1453373015873016"/>
    <x v="278"/>
  </r>
  <r>
    <x v="288"/>
    <s v="NYK"/>
    <s v="SF"/>
    <n v="17.7"/>
    <s v="LAL"/>
    <x v="94"/>
    <s v="A"/>
    <n v="13.666666666666666"/>
    <n v="8.7797619047619041E-2"/>
    <x v="288"/>
  </r>
  <r>
    <x v="280"/>
    <s v="NYK"/>
    <s v="SG"/>
    <n v="19.2"/>
    <s v="LAL"/>
    <x v="94"/>
    <s v="A"/>
    <n v="33.833333333333336"/>
    <n v="9.5238095238095233E-2"/>
    <x v="280"/>
  </r>
  <r>
    <x v="279"/>
    <s v="NYK"/>
    <s v="C"/>
    <n v="27.8"/>
    <s v="LAL"/>
    <x v="94"/>
    <s v="A"/>
    <n v="29.133333333333333"/>
    <n v="0.13789682539682541"/>
    <x v="279"/>
  </r>
  <r>
    <x v="289"/>
    <s v="NYK"/>
    <s v="PG"/>
    <n v="10.5"/>
    <s v="LAL"/>
    <x v="94"/>
    <s v="A"/>
    <n v="17.766666666666666"/>
    <n v="5.2083333333333336E-2"/>
    <x v="289"/>
  </r>
  <r>
    <x v="389"/>
    <s v="NYK"/>
    <s v="PG"/>
    <n v="24.6"/>
    <s v="LAL"/>
    <x v="94"/>
    <s v="A"/>
    <n v="25.716666666666661"/>
    <n v="0.12202380952380953"/>
    <x v="389"/>
  </r>
  <r>
    <x v="283"/>
    <s v="NYK"/>
    <s v="C"/>
    <n v="16.399999999999999"/>
    <s v="LAL"/>
    <x v="94"/>
    <s v="A"/>
    <n v="13.900000000000002"/>
    <n v="8.1349206349206338E-2"/>
    <x v="283"/>
  </r>
  <r>
    <x v="481"/>
    <s v="NYK"/>
    <s v="PG"/>
    <n v="10"/>
    <s v="LAL"/>
    <x v="94"/>
    <s v="A"/>
    <n v="7.1833333333333336"/>
    <n v="4.9603174603174607E-2"/>
    <x v="481"/>
  </r>
  <r>
    <x v="284"/>
    <s v="NYK"/>
    <s v="SF"/>
    <n v="7.2"/>
    <s v="LAL"/>
    <x v="94"/>
    <s v="A"/>
    <n v="13.366666666666667"/>
    <n v="3.5714285714285719E-2"/>
    <x v="284"/>
  </r>
  <r>
    <x v="286"/>
    <s v="NYK"/>
    <s v="C"/>
    <n v="6.4"/>
    <s v="LAL"/>
    <x v="94"/>
    <s v="A"/>
    <n v="8.1666666666666661"/>
    <n v="3.1746031746031751E-2"/>
    <x v="286"/>
  </r>
  <r>
    <x v="282"/>
    <s v="NYK"/>
    <s v="SG"/>
    <n v="2.7"/>
    <s v="LAL"/>
    <x v="94"/>
    <s v="A"/>
    <n v="10.7"/>
    <n v="1.3392857142857144E-2"/>
    <x v="282"/>
  </r>
  <r>
    <x v="287"/>
    <s v="NYK"/>
    <s v="SF"/>
    <n v="6.2"/>
    <s v="LAL"/>
    <x v="94"/>
    <s v="A"/>
    <n v="8.7166666666666668"/>
    <n v="3.0753968253968256E-2"/>
    <x v="287"/>
  </r>
  <r>
    <x v="267"/>
    <s v="LAL"/>
    <s v="PG"/>
    <n v="59.2"/>
    <s v="NYK"/>
    <x v="94"/>
    <s v="H"/>
    <n v="37.65"/>
    <n v="0.23371496249506515"/>
    <x v="267"/>
  </r>
  <r>
    <x v="270"/>
    <s v="LAL"/>
    <s v="PF"/>
    <n v="49.9"/>
    <s v="NYK"/>
    <x v="94"/>
    <s v="H"/>
    <n v="36.549999999999997"/>
    <n v="0.19699960521121199"/>
    <x v="270"/>
  </r>
  <r>
    <x v="271"/>
    <s v="LAL"/>
    <s v="PF"/>
    <n v="15"/>
    <s v="NYK"/>
    <x v="94"/>
    <s v="H"/>
    <n v="10.45"/>
    <n v="5.9218318199763122E-2"/>
    <x v="271"/>
  </r>
  <r>
    <x v="266"/>
    <s v="LAL"/>
    <s v="C"/>
    <n v="17.8"/>
    <s v="NYK"/>
    <x v="94"/>
    <s v="H"/>
    <n v="14.733333333333331"/>
    <n v="7.0272404263718904E-2"/>
    <x v="266"/>
  </r>
  <r>
    <x v="268"/>
    <s v="LAL"/>
    <s v="PF"/>
    <n v="29.5"/>
    <s v="NYK"/>
    <x v="94"/>
    <s v="H"/>
    <n v="31.766666666666666"/>
    <n v="0.11646269245953414"/>
    <x v="268"/>
  </r>
  <r>
    <x v="269"/>
    <s v="LAL"/>
    <s v="SF"/>
    <n v="15.899999999999999"/>
    <s v="NYK"/>
    <x v="94"/>
    <s v="H"/>
    <n v="24.416666666666668"/>
    <n v="6.2771417291748913E-2"/>
    <x v="269"/>
  </r>
  <r>
    <x v="275"/>
    <s v="LAL"/>
    <s v="SG"/>
    <n v="31.8"/>
    <s v="NYK"/>
    <x v="94"/>
    <s v="H"/>
    <n v="30.583333333333336"/>
    <n v="0.12554283458349783"/>
    <x v="275"/>
  </r>
  <r>
    <x v="274"/>
    <s v="LAL"/>
    <s v="SG"/>
    <n v="22"/>
    <s v="NYK"/>
    <x v="94"/>
    <s v="H"/>
    <n v="22.583333333333332"/>
    <n v="8.6853533359652582E-2"/>
    <x v="274"/>
  </r>
  <r>
    <x v="469"/>
    <s v="LAL"/>
    <s v="C"/>
    <n v="3"/>
    <s v="NYK"/>
    <x v="94"/>
    <s v="H"/>
    <n v="1.0166666666666666"/>
    <n v="1.1843663639952625E-2"/>
    <x v="469"/>
  </r>
  <r>
    <x v="356"/>
    <s v="LAL"/>
    <s v="SG"/>
    <n v="3"/>
    <s v="NYK"/>
    <x v="94"/>
    <s v="H"/>
    <n v="17.033333333333335"/>
    <n v="1.1843663639952625E-2"/>
    <x v="356"/>
  </r>
  <r>
    <x v="276"/>
    <s v="LAL"/>
    <s v="PG"/>
    <n v="7.2"/>
    <s v="NYK"/>
    <x v="94"/>
    <s v="H"/>
    <n v="11.183333333333334"/>
    <n v="2.8424792735886301E-2"/>
    <x v="276"/>
  </r>
  <r>
    <x v="416"/>
    <s v="LAL"/>
    <s v="C"/>
    <n v="-1"/>
    <s v="NYK"/>
    <x v="94"/>
    <s v="H"/>
    <n v="1.0166666666666666"/>
    <n v="-3.9478878799842085E-3"/>
    <x v="416"/>
  </r>
  <r>
    <x v="487"/>
    <s v="LAL"/>
    <s v="SF"/>
    <n v="0"/>
    <s v="NYK"/>
    <x v="94"/>
    <s v="H"/>
    <n v="1.0166666666666666"/>
    <n v="0"/>
    <x v="487"/>
  </r>
  <r>
    <x v="104"/>
    <s v="IND"/>
    <s v="SG"/>
    <n v="28.299999999999997"/>
    <s v="SAS"/>
    <x v="94"/>
    <s v="A"/>
    <n v="36.166666666666664"/>
    <n v="0.14278506559031284"/>
    <x v="104"/>
  </r>
  <r>
    <x v="106"/>
    <s v="IND"/>
    <s v="PG"/>
    <n v="32.4"/>
    <s v="SAS"/>
    <x v="94"/>
    <s v="A"/>
    <n v="33.75"/>
    <n v="0.16347124117053483"/>
    <x v="106"/>
  </r>
  <r>
    <x v="107"/>
    <s v="IND"/>
    <s v="PF"/>
    <n v="40.4"/>
    <s v="SAS"/>
    <x v="94"/>
    <s v="A"/>
    <n v="38.85"/>
    <n v="0.20383451059535826"/>
    <x v="107"/>
  </r>
  <r>
    <x v="110"/>
    <s v="IND"/>
    <s v="SF"/>
    <n v="23.1"/>
    <s v="SAS"/>
    <x v="94"/>
    <s v="A"/>
    <n v="26.35"/>
    <n v="0.11654894046417763"/>
    <x v="110"/>
  </r>
  <r>
    <x v="109"/>
    <s v="IND"/>
    <s v="PF"/>
    <n v="17.100000000000001"/>
    <s v="SAS"/>
    <x v="94"/>
    <s v="A"/>
    <n v="27.683333333333334"/>
    <n v="8.6276488395560069E-2"/>
    <x v="109"/>
  </r>
  <r>
    <x v="111"/>
    <s v="IND"/>
    <s v="PG"/>
    <n v="17.2"/>
    <s v="SAS"/>
    <x v="94"/>
    <s v="A"/>
    <n v="30.9"/>
    <n v="8.6781029263370349E-2"/>
    <x v="111"/>
  </r>
  <r>
    <x v="108"/>
    <s v="IND"/>
    <s v="SG"/>
    <n v="22.1"/>
    <s v="SAS"/>
    <x v="94"/>
    <s v="A"/>
    <n v="22.183333333333334"/>
    <n v="0.11150353178607471"/>
    <x v="108"/>
  </r>
  <r>
    <x v="341"/>
    <s v="IND"/>
    <s v="C"/>
    <n v="16.399999999999999"/>
    <s v="SAS"/>
    <x v="94"/>
    <s v="A"/>
    <n v="18.166666666666668"/>
    <n v="8.2744702320888E-2"/>
    <x v="341"/>
  </r>
  <r>
    <x v="342"/>
    <s v="IND"/>
    <s v="PG"/>
    <n v="0"/>
    <s v="SAS"/>
    <x v="94"/>
    <s v="A"/>
    <n v="3.7"/>
    <n v="0"/>
    <x v="342"/>
  </r>
  <r>
    <x v="113"/>
    <s v="IND"/>
    <s v="PF"/>
    <n v="1.2"/>
    <s v="SAS"/>
    <x v="94"/>
    <s v="A"/>
    <n v="2.25"/>
    <n v="6.054490413723513E-3"/>
    <x v="113"/>
  </r>
  <r>
    <x v="205"/>
    <s v="SAS"/>
    <s v="PF"/>
    <n v="37.799999999999997"/>
    <s v="IND"/>
    <x v="94"/>
    <s v="H"/>
    <n v="31.06666666666667"/>
    <n v="0.18000000000000002"/>
    <x v="205"/>
  </r>
  <r>
    <x v="210"/>
    <s v="SAS"/>
    <s v="SG"/>
    <n v="15.100000000000001"/>
    <s v="IND"/>
    <x v="94"/>
    <s v="H"/>
    <n v="22.466666666666665"/>
    <n v="7.1904761904761916E-2"/>
    <x v="210"/>
  </r>
  <r>
    <x v="453"/>
    <s v="SAS"/>
    <s v="PG"/>
    <n v="25.1"/>
    <s v="IND"/>
    <x v="94"/>
    <s v="H"/>
    <n v="20.133333333333333"/>
    <n v="0.11952380952380955"/>
    <x v="453"/>
  </r>
  <r>
    <x v="199"/>
    <s v="SAS"/>
    <s v="PF"/>
    <n v="22.5"/>
    <s v="IND"/>
    <x v="94"/>
    <s v="H"/>
    <n v="36.799999999999997"/>
    <n v="0.10714285714285715"/>
    <x v="199"/>
  </r>
  <r>
    <x v="203"/>
    <s v="SAS"/>
    <s v="SG"/>
    <n v="45.1"/>
    <s v="IND"/>
    <x v="94"/>
    <s v="H"/>
    <n v="34.166666666666664"/>
    <n v="0.21476190476190479"/>
    <x v="203"/>
  </r>
  <r>
    <x v="201"/>
    <s v="SAS"/>
    <s v="PG"/>
    <n v="30.4"/>
    <s v="IND"/>
    <x v="94"/>
    <s v="H"/>
    <n v="27.866666666666667"/>
    <n v="0.14476190476190479"/>
    <x v="201"/>
  </r>
  <r>
    <x v="207"/>
    <s v="SAS"/>
    <s v="PG"/>
    <n v="9.1999999999999993"/>
    <s v="IND"/>
    <x v="94"/>
    <s v="H"/>
    <n v="22.25"/>
    <n v="4.3809523809523812E-2"/>
    <x v="207"/>
  </r>
  <r>
    <x v="208"/>
    <s v="SAS"/>
    <s v="SF"/>
    <n v="15.1"/>
    <s v="IND"/>
    <x v="94"/>
    <s v="H"/>
    <n v="20.933333333333334"/>
    <n v="7.1904761904761916E-2"/>
    <x v="208"/>
  </r>
  <r>
    <x v="200"/>
    <s v="SAS"/>
    <s v="SG"/>
    <n v="9.6999999999999993"/>
    <s v="IND"/>
    <x v="94"/>
    <s v="H"/>
    <n v="22.866666666666667"/>
    <n v="4.6190476190476192E-2"/>
    <x v="200"/>
  </r>
  <r>
    <x v="211"/>
    <s v="SAS"/>
    <s v="SG"/>
    <n v="0"/>
    <s v="IND"/>
    <x v="94"/>
    <s v="H"/>
    <n v="0.81666666666666665"/>
    <n v="0"/>
    <x v="211"/>
  </r>
  <r>
    <x v="209"/>
    <s v="SAS"/>
    <s v="PG"/>
    <n v="0"/>
    <s v="IND"/>
    <x v="94"/>
    <s v="H"/>
    <n v="0.6333333333333333"/>
    <n v="0"/>
    <x v="209"/>
  </r>
  <r>
    <x v="225"/>
    <s v="UTA"/>
    <s v="SG"/>
    <n v="23.2"/>
    <s v="ATL"/>
    <x v="95"/>
    <s v="A"/>
    <n v="23.183333333333334"/>
    <n v="0.12033195020746887"/>
    <x v="225"/>
  </r>
  <r>
    <x v="229"/>
    <s v="UTA"/>
    <s v="SG"/>
    <n v="14.2"/>
    <s v="ATL"/>
    <x v="95"/>
    <s v="A"/>
    <n v="31.533333333333331"/>
    <n v="7.3651452282157664E-2"/>
    <x v="229"/>
  </r>
  <r>
    <x v="226"/>
    <s v="UTA"/>
    <s v="PF"/>
    <n v="23.3"/>
    <s v="ATL"/>
    <x v="95"/>
    <s v="A"/>
    <n v="26.85"/>
    <n v="0.12085062240663901"/>
    <x v="226"/>
  </r>
  <r>
    <x v="380"/>
    <s v="UTA"/>
    <s v="PG"/>
    <n v="16.7"/>
    <s v="ATL"/>
    <x v="95"/>
    <s v="A"/>
    <n v="14.5"/>
    <n v="8.6618257261410786E-2"/>
    <x v="380"/>
  </r>
  <r>
    <x v="381"/>
    <s v="UTA"/>
    <s v="SF"/>
    <n v="20.5"/>
    <s v="ATL"/>
    <x v="95"/>
    <s v="A"/>
    <n v="20.383333333333333"/>
    <n v="0.10632780082987552"/>
    <x v="381"/>
  </r>
  <r>
    <x v="228"/>
    <s v="UTA"/>
    <s v="SF"/>
    <n v="15.899999999999999"/>
    <s v="ATL"/>
    <x v="95"/>
    <s v="A"/>
    <n v="28.200000000000003"/>
    <n v="8.2468879668049777E-2"/>
    <x v="228"/>
  </r>
  <r>
    <x v="390"/>
    <s v="UTA"/>
    <s v="PF"/>
    <n v="15.4"/>
    <s v="ATL"/>
    <x v="95"/>
    <s v="A"/>
    <n v="18.25"/>
    <n v="7.9875518672199164E-2"/>
    <x v="390"/>
  </r>
  <r>
    <x v="224"/>
    <s v="UTA"/>
    <s v="C"/>
    <n v="34.5"/>
    <s v="ATL"/>
    <x v="95"/>
    <s v="A"/>
    <n v="27.95"/>
    <n v="0.17894190871369295"/>
    <x v="224"/>
  </r>
  <r>
    <x v="227"/>
    <s v="UTA"/>
    <s v="SG"/>
    <n v="6.7"/>
    <s v="ATL"/>
    <x v="95"/>
    <s v="A"/>
    <n v="16.316666666666666"/>
    <n v="3.4751037344398342E-2"/>
    <x v="227"/>
  </r>
  <r>
    <x v="230"/>
    <s v="UTA"/>
    <s v="PG"/>
    <n v="14.8"/>
    <s v="ATL"/>
    <x v="95"/>
    <s v="A"/>
    <n v="26.199999999999996"/>
    <n v="7.6763485477178428E-2"/>
    <x v="230"/>
  </r>
  <r>
    <x v="233"/>
    <s v="UTA"/>
    <s v="PF"/>
    <n v="7.6"/>
    <s v="ATL"/>
    <x v="95"/>
    <s v="A"/>
    <n v="6.6333333333333329"/>
    <n v="3.9419087136929459E-2"/>
    <x v="233"/>
  </r>
  <r>
    <x v="52"/>
    <s v="ATL"/>
    <s v="PG"/>
    <n v="22.2"/>
    <s v="UTA"/>
    <x v="95"/>
    <s v="H"/>
    <n v="24.55"/>
    <n v="0.10335195530726256"/>
    <x v="52"/>
  </r>
  <r>
    <x v="55"/>
    <s v="ATL"/>
    <s v="SF"/>
    <n v="29.7"/>
    <s v="UTA"/>
    <x v="95"/>
    <s v="H"/>
    <n v="24.966666666666661"/>
    <n v="0.13826815642458098"/>
    <x v="55"/>
  </r>
  <r>
    <x v="57"/>
    <s v="ATL"/>
    <s v="SF"/>
    <n v="19.5"/>
    <s v="UTA"/>
    <x v="95"/>
    <s v="H"/>
    <n v="22.683333333333334"/>
    <n v="9.0782122905027934E-2"/>
    <x v="57"/>
  </r>
  <r>
    <x v="53"/>
    <s v="ATL"/>
    <s v="SG"/>
    <n v="16.2"/>
    <s v="UTA"/>
    <x v="95"/>
    <s v="H"/>
    <n v="25.783333333333335"/>
    <n v="7.5418994413407811E-2"/>
    <x v="53"/>
  </r>
  <r>
    <x v="54"/>
    <s v="ATL"/>
    <s v="PF"/>
    <n v="20.9"/>
    <s v="UTA"/>
    <x v="95"/>
    <s v="H"/>
    <n v="21.3"/>
    <n v="9.7299813780260702E-2"/>
    <x v="54"/>
  </r>
  <r>
    <x v="60"/>
    <s v="ATL"/>
    <s v="PG"/>
    <n v="23.2"/>
    <s v="UTA"/>
    <x v="95"/>
    <s v="H"/>
    <n v="23.516666666666666"/>
    <n v="0.10800744878957169"/>
    <x v="60"/>
  </r>
  <r>
    <x v="56"/>
    <s v="ATL"/>
    <s v="C"/>
    <n v="20.299999999999997"/>
    <s v="UTA"/>
    <x v="95"/>
    <s v="H"/>
    <n v="21"/>
    <n v="9.4506517690875216E-2"/>
    <x v="56"/>
  </r>
  <r>
    <x v="62"/>
    <s v="ATL"/>
    <s v="PF"/>
    <n v="11.3"/>
    <s v="UTA"/>
    <x v="95"/>
    <s v="H"/>
    <n v="16.3"/>
    <n v="5.260707635009311E-2"/>
    <x v="62"/>
  </r>
  <r>
    <x v="58"/>
    <s v="ATL"/>
    <s v="PF"/>
    <n v="19.7"/>
    <s v="UTA"/>
    <x v="95"/>
    <s v="H"/>
    <n v="23.683333333333334"/>
    <n v="9.1713221601489744E-2"/>
    <x v="58"/>
  </r>
  <r>
    <x v="61"/>
    <s v="ATL"/>
    <s v="SF"/>
    <n v="8.6"/>
    <s v="UTA"/>
    <x v="95"/>
    <s v="H"/>
    <n v="11.216666666666667"/>
    <n v="4.0037243947858472E-2"/>
    <x v="61"/>
  </r>
  <r>
    <x v="333"/>
    <s v="ATL"/>
    <s v="SG"/>
    <n v="8.9"/>
    <s v="UTA"/>
    <x v="95"/>
    <s v="H"/>
    <n v="10.75"/>
    <n v="4.1433891992551208E-2"/>
    <x v="333"/>
  </r>
  <r>
    <x v="451"/>
    <s v="ATL"/>
    <s v="C"/>
    <n v="9.8000000000000007"/>
    <s v="UTA"/>
    <x v="95"/>
    <s v="H"/>
    <n v="9.8000000000000007"/>
    <n v="4.5623836126629423E-2"/>
    <x v="451"/>
  </r>
  <r>
    <x v="382"/>
    <s v="ATL"/>
    <s v="PG"/>
    <n v="4.5"/>
    <s v="UTA"/>
    <x v="95"/>
    <s v="H"/>
    <n v="4.45"/>
    <n v="2.094972067039106E-2"/>
    <x v="382"/>
  </r>
  <r>
    <x v="183"/>
    <s v="SAC"/>
    <s v="PF"/>
    <n v="31.799999999999997"/>
    <s v="CHA"/>
    <x v="95"/>
    <s v="A"/>
    <n v="29.45"/>
    <n v="0.14202769093345241"/>
    <x v="183"/>
  </r>
  <r>
    <x v="180"/>
    <s v="SAC"/>
    <s v="SG"/>
    <n v="26"/>
    <s v="CHA"/>
    <x v="95"/>
    <s v="A"/>
    <n v="26.700000000000003"/>
    <n v="0.11612326931665921"/>
    <x v="180"/>
  </r>
  <r>
    <x v="182"/>
    <s v="SAC"/>
    <s v="PG"/>
    <n v="32.1"/>
    <s v="CHA"/>
    <x v="95"/>
    <s v="A"/>
    <n v="31.18333333333333"/>
    <n v="0.14336757481018311"/>
    <x v="182"/>
  </r>
  <r>
    <x v="179"/>
    <s v="SAC"/>
    <s v="C"/>
    <n v="30.5"/>
    <s v="CHA"/>
    <x v="95"/>
    <s v="A"/>
    <n v="37.016666666666666"/>
    <n v="0.13622152746761948"/>
    <x v="179"/>
  </r>
  <r>
    <x v="387"/>
    <s v="SAC"/>
    <s v="SG"/>
    <n v="24.9"/>
    <s v="CHA"/>
    <x v="95"/>
    <s v="A"/>
    <n v="28.516666666666666"/>
    <n v="0.11121036176864671"/>
    <x v="387"/>
  </r>
  <r>
    <x v="187"/>
    <s v="SAC"/>
    <s v="C"/>
    <n v="27.9"/>
    <s v="CHA"/>
    <x v="95"/>
    <s v="A"/>
    <n v="16.7"/>
    <n v="0.12460920053595353"/>
    <x v="187"/>
  </r>
  <r>
    <x v="184"/>
    <s v="SAC"/>
    <s v="SG"/>
    <n v="17.100000000000001"/>
    <s v="CHA"/>
    <x v="95"/>
    <s v="A"/>
    <n v="18.600000000000001"/>
    <n v="7.6373380973648958E-2"/>
    <x v="184"/>
  </r>
  <r>
    <x v="413"/>
    <s v="SAC"/>
    <s v="C"/>
    <n v="13.2"/>
    <s v="CHA"/>
    <x v="95"/>
    <s v="A"/>
    <n v="12.833333333333332"/>
    <n v="5.8954890576150061E-2"/>
    <x v="413"/>
  </r>
  <r>
    <x v="185"/>
    <s v="SAC"/>
    <s v="SF"/>
    <n v="7.9"/>
    <s v="CHA"/>
    <x v="95"/>
    <s v="A"/>
    <n v="19.966666666666665"/>
    <n v="3.5283608753907993E-2"/>
    <x v="185"/>
  </r>
  <r>
    <x v="181"/>
    <s v="SAC"/>
    <s v="PG"/>
    <n v="12.5"/>
    <s v="CHA"/>
    <x v="95"/>
    <s v="A"/>
    <n v="19.033333333333335"/>
    <n v="5.5828494863778472E-2"/>
    <x v="181"/>
  </r>
  <r>
    <x v="74"/>
    <s v="CHA"/>
    <s v="PG"/>
    <n v="49.7"/>
    <s v="SAC"/>
    <x v="95"/>
    <s v="H"/>
    <n v="39.966666666666669"/>
    <n v="0.21646341463414631"/>
    <x v="74"/>
  </r>
  <r>
    <x v="75"/>
    <s v="CHA"/>
    <s v="SG"/>
    <n v="33"/>
    <s v="SAC"/>
    <x v="95"/>
    <s v="H"/>
    <n v="26.75"/>
    <n v="0.14372822299651564"/>
    <x v="75"/>
  </r>
  <r>
    <x v="437"/>
    <s v="CHA"/>
    <s v="SG"/>
    <n v="23.7"/>
    <s v="SAC"/>
    <x v="95"/>
    <s v="H"/>
    <n v="34.716666666666669"/>
    <n v="0.10322299651567941"/>
    <x v="437"/>
  </r>
  <r>
    <x v="76"/>
    <s v="CHA"/>
    <s v="C"/>
    <n v="51.7"/>
    <s v="SAC"/>
    <x v="95"/>
    <s v="H"/>
    <n v="32.9"/>
    <n v="0.22517421602787452"/>
    <x v="76"/>
  </r>
  <r>
    <x v="79"/>
    <s v="CHA"/>
    <s v="PF"/>
    <n v="19.899999999999999"/>
    <s v="SAC"/>
    <x v="95"/>
    <s v="H"/>
    <n v="29.5"/>
    <n v="8.6672473867595787E-2"/>
    <x v="79"/>
  </r>
  <r>
    <x v="82"/>
    <s v="CHA"/>
    <s v="PF"/>
    <n v="16.600000000000001"/>
    <s v="SAC"/>
    <x v="95"/>
    <s v="H"/>
    <n v="20.683333333333334"/>
    <n v="7.229965156794424E-2"/>
    <x v="82"/>
  </r>
  <r>
    <x v="423"/>
    <s v="CHA"/>
    <s v="PG"/>
    <n v="14.8"/>
    <s v="SAC"/>
    <x v="95"/>
    <s v="H"/>
    <n v="15.466666666666669"/>
    <n v="6.4459930313588834E-2"/>
    <x v="423"/>
  </r>
  <r>
    <x v="335"/>
    <s v="CHA"/>
    <s v="PF"/>
    <n v="11.3"/>
    <s v="SAC"/>
    <x v="95"/>
    <s v="H"/>
    <n v="12.916666666666666"/>
    <n v="4.9216027874564451E-2"/>
    <x v="335"/>
  </r>
  <r>
    <x v="81"/>
    <s v="CHA"/>
    <s v="SG"/>
    <n v="8.9"/>
    <s v="SAC"/>
    <x v="95"/>
    <s v="H"/>
    <n v="21.25"/>
    <n v="3.8763066202090586E-2"/>
    <x v="81"/>
  </r>
  <r>
    <x v="83"/>
    <s v="CHA"/>
    <s v="SG"/>
    <n v="0"/>
    <s v="SAC"/>
    <x v="95"/>
    <s v="H"/>
    <n v="5.85"/>
    <n v="0"/>
    <x v="83"/>
  </r>
  <r>
    <x v="245"/>
    <s v="WAS"/>
    <s v="SG"/>
    <n v="29.1"/>
    <s v="DAL"/>
    <x v="95"/>
    <s v="A"/>
    <n v="35.983333333333334"/>
    <n v="0.16581196581196583"/>
    <x v="245"/>
  </r>
  <r>
    <x v="244"/>
    <s v="WAS"/>
    <s v="PG"/>
    <n v="24.1"/>
    <s v="DAL"/>
    <x v="95"/>
    <s v="A"/>
    <n v="35.716666666666669"/>
    <n v="0.13732193732193734"/>
    <x v="244"/>
  </r>
  <r>
    <x v="247"/>
    <s v="WAS"/>
    <s v="SF"/>
    <n v="20.5"/>
    <s v="DAL"/>
    <x v="95"/>
    <s v="A"/>
    <n v="31.566666666666666"/>
    <n v="0.11680911680911681"/>
    <x v="247"/>
  </r>
  <r>
    <x v="248"/>
    <s v="WAS"/>
    <s v="SG"/>
    <n v="7.1999999999999993"/>
    <s v="DAL"/>
    <x v="95"/>
    <s v="A"/>
    <n v="12.016666666666666"/>
    <n v="4.1025641025641019E-2"/>
    <x v="248"/>
  </r>
  <r>
    <x v="246"/>
    <s v="WAS"/>
    <s v="C"/>
    <n v="19.5"/>
    <s v="DAL"/>
    <x v="95"/>
    <s v="A"/>
    <n v="17.716666666666665"/>
    <n v="0.1111111111111111"/>
    <x v="246"/>
  </r>
  <r>
    <x v="420"/>
    <s v="WAS"/>
    <s v="PF"/>
    <n v="16.600000000000001"/>
    <s v="DAL"/>
    <x v="95"/>
    <s v="A"/>
    <n v="26.15"/>
    <n v="9.4586894586894593E-2"/>
    <x v="420"/>
  </r>
  <r>
    <x v="252"/>
    <s v="WAS"/>
    <s v="PF"/>
    <n v="10.4"/>
    <s v="DAL"/>
    <x v="95"/>
    <s v="A"/>
    <n v="13.7"/>
    <n v="5.9259259259259262E-2"/>
    <x v="252"/>
  </r>
  <r>
    <x v="253"/>
    <s v="WAS"/>
    <s v="PG"/>
    <n v="9.1999999999999993"/>
    <s v="DAL"/>
    <x v="95"/>
    <s v="A"/>
    <n v="4.5333333333333332"/>
    <n v="5.242165242165242E-2"/>
    <x v="253"/>
  </r>
  <r>
    <x v="249"/>
    <s v="WAS"/>
    <s v="SF"/>
    <n v="19.2"/>
    <s v="DAL"/>
    <x v="95"/>
    <s v="A"/>
    <n v="22.433333333333334"/>
    <n v="0.1094017094017094"/>
    <x v="249"/>
  </r>
  <r>
    <x v="251"/>
    <s v="WAS"/>
    <s v="C"/>
    <n v="6.4"/>
    <s v="DAL"/>
    <x v="95"/>
    <s v="A"/>
    <n v="9.4"/>
    <n v="3.6467236467236472E-2"/>
    <x v="251"/>
  </r>
  <r>
    <x v="385"/>
    <s v="WAS"/>
    <s v="SG"/>
    <n v="7.4"/>
    <s v="DAL"/>
    <x v="95"/>
    <s v="A"/>
    <n v="19.2"/>
    <n v="4.2165242165242166E-2"/>
    <x v="385"/>
  </r>
  <r>
    <x v="412"/>
    <s v="WAS"/>
    <s v="PF"/>
    <n v="5.5"/>
    <s v="DAL"/>
    <x v="95"/>
    <s v="A"/>
    <n v="4.5333333333333332"/>
    <n v="3.1339031339031341E-2"/>
    <x v="412"/>
  </r>
  <r>
    <x v="250"/>
    <s v="WAS"/>
    <s v="PF"/>
    <n v="0.39999999999999991"/>
    <s v="DAL"/>
    <x v="95"/>
    <s v="A"/>
    <n v="7.0666666666666664"/>
    <n v="2.2792022792022786E-3"/>
    <x v="250"/>
  </r>
  <r>
    <x v="67"/>
    <s v="DAL"/>
    <s v="SF"/>
    <n v="37"/>
    <s v="WAS"/>
    <x v="95"/>
    <s v="H"/>
    <n v="31.15"/>
    <n v="0.16129032258064513"/>
    <x v="67"/>
  </r>
  <r>
    <x v="64"/>
    <s v="DAL"/>
    <s v="PG"/>
    <n v="32.6"/>
    <s v="WAS"/>
    <x v="95"/>
    <s v="H"/>
    <n v="30.566666666666663"/>
    <n v="0.14210985178727112"/>
    <x v="64"/>
  </r>
  <r>
    <x v="66"/>
    <s v="DAL"/>
    <s v="SG"/>
    <n v="22.1"/>
    <s v="WAS"/>
    <x v="95"/>
    <s v="H"/>
    <n v="29.5"/>
    <n v="9.6338273757628587E-2"/>
    <x v="66"/>
  </r>
  <r>
    <x v="71"/>
    <s v="DAL"/>
    <s v="PG"/>
    <n v="29"/>
    <s v="WAS"/>
    <x v="95"/>
    <s v="H"/>
    <n v="30.65"/>
    <n v="0.12641673931996511"/>
    <x v="71"/>
  </r>
  <r>
    <x v="69"/>
    <s v="DAL"/>
    <s v="PF"/>
    <n v="26.299999999999997"/>
    <s v="WAS"/>
    <x v="95"/>
    <s v="H"/>
    <n v="22.35"/>
    <n v="0.11464690496948558"/>
    <x v="69"/>
  </r>
  <r>
    <x v="72"/>
    <s v="DAL"/>
    <s v="PF"/>
    <n v="24.7"/>
    <s v="WAS"/>
    <x v="95"/>
    <s v="H"/>
    <n v="23.166666666666668"/>
    <n v="0.10767218831734959"/>
    <x v="72"/>
  </r>
  <r>
    <x v="68"/>
    <s v="DAL"/>
    <s v="PG"/>
    <n v="13.8"/>
    <s v="WAS"/>
    <x v="95"/>
    <s v="H"/>
    <n v="21.05"/>
    <n v="6.0156931124673053E-2"/>
    <x v="68"/>
  </r>
  <r>
    <x v="467"/>
    <s v="DAL"/>
    <s v="PG"/>
    <n v="17.3"/>
    <s v="WAS"/>
    <x v="95"/>
    <s v="H"/>
    <n v="18.5"/>
    <n v="7.5414123801220562E-2"/>
    <x v="467"/>
  </r>
  <r>
    <x v="364"/>
    <s v="DAL"/>
    <s v="PF"/>
    <n v="15.3"/>
    <s v="WAS"/>
    <x v="95"/>
    <s v="H"/>
    <n v="17.2"/>
    <n v="6.6695727986050557E-2"/>
    <x v="364"/>
  </r>
  <r>
    <x v="337"/>
    <s v="DAL"/>
    <s v="C"/>
    <n v="9.3000000000000007"/>
    <s v="WAS"/>
    <x v="95"/>
    <s v="H"/>
    <n v="9.6"/>
    <n v="4.0540540540540536E-2"/>
    <x v="337"/>
  </r>
  <r>
    <x v="408"/>
    <s v="DAL"/>
    <s v="SF"/>
    <n v="2"/>
    <s v="WAS"/>
    <x v="95"/>
    <s v="H"/>
    <n v="3.1333333333333337"/>
    <n v="8.7183958151700082E-3"/>
    <x v="408"/>
  </r>
  <r>
    <x v="478"/>
    <s v="DAL"/>
    <s v="PF"/>
    <n v="0"/>
    <s v="WAS"/>
    <x v="95"/>
    <s v="H"/>
    <n v="3.1333333333333337"/>
    <n v="0"/>
    <x v="478"/>
  </r>
  <r>
    <x v="154"/>
    <s v="POR"/>
    <s v="PG"/>
    <n v="36.4"/>
    <s v="DEN"/>
    <x v="95"/>
    <s v="A"/>
    <n v="38.116666666666667"/>
    <n v="0.16374269005847955"/>
    <x v="154"/>
  </r>
  <r>
    <x v="157"/>
    <s v="POR"/>
    <s v="C"/>
    <n v="47.9"/>
    <s v="DEN"/>
    <x v="95"/>
    <s v="A"/>
    <n v="26.75"/>
    <n v="0.21547458389563653"/>
    <x v="157"/>
  </r>
  <r>
    <x v="339"/>
    <s v="POR"/>
    <s v="SG"/>
    <n v="24.4"/>
    <s v="DEN"/>
    <x v="95"/>
    <s v="A"/>
    <n v="35.133333333333333"/>
    <n v="0.10976158344579398"/>
    <x v="339"/>
  </r>
  <r>
    <x v="156"/>
    <s v="POR"/>
    <s v="SG"/>
    <n v="16.600000000000001"/>
    <s v="DEN"/>
    <x v="95"/>
    <s v="A"/>
    <n v="28.766666666666666"/>
    <n v="7.4673864147548369E-2"/>
    <x v="156"/>
  </r>
  <r>
    <x v="159"/>
    <s v="POR"/>
    <s v="PF"/>
    <n v="30"/>
    <s v="DEN"/>
    <x v="95"/>
    <s v="A"/>
    <n v="21.133333333333333"/>
    <n v="0.1349527665317139"/>
    <x v="159"/>
  </r>
  <r>
    <x v="163"/>
    <s v="POR"/>
    <s v="SF"/>
    <n v="16.7"/>
    <s v="DEN"/>
    <x v="95"/>
    <s v="A"/>
    <n v="28.449999999999996"/>
    <n v="7.5123706702654072E-2"/>
    <x v="163"/>
  </r>
  <r>
    <x v="158"/>
    <s v="POR"/>
    <s v="PG"/>
    <n v="13.5"/>
    <s v="DEN"/>
    <x v="95"/>
    <s v="A"/>
    <n v="21.833333333333332"/>
    <n v="6.0728744939271259E-2"/>
    <x v="158"/>
  </r>
  <r>
    <x v="340"/>
    <s v="POR"/>
    <s v="C"/>
    <n v="18.399999999999999"/>
    <s v="DEN"/>
    <x v="95"/>
    <s v="A"/>
    <n v="19.600000000000001"/>
    <n v="8.2771030139451196E-2"/>
    <x v="340"/>
  </r>
  <r>
    <x v="155"/>
    <s v="POR"/>
    <s v="SG"/>
    <n v="18.399999999999999"/>
    <s v="DEN"/>
    <x v="95"/>
    <s v="A"/>
    <n v="20.233333333333334"/>
    <n v="8.2771030139451196E-2"/>
    <x v="155"/>
  </r>
  <r>
    <x v="216"/>
    <s v="DEN"/>
    <s v="SG"/>
    <n v="52"/>
    <s v="POR"/>
    <x v="95"/>
    <s v="H"/>
    <n v="33.85"/>
    <n v="0.2287725472943247"/>
    <x v="216"/>
  </r>
  <r>
    <x v="218"/>
    <s v="DEN"/>
    <s v="C"/>
    <n v="40.9"/>
    <s v="POR"/>
    <x v="95"/>
    <s v="H"/>
    <n v="32.666666666666664"/>
    <n v="0.17993840739111308"/>
    <x v="218"/>
  </r>
  <r>
    <x v="214"/>
    <s v="DEN"/>
    <s v="SG"/>
    <n v="16.899999999999999"/>
    <s v="POR"/>
    <x v="95"/>
    <s v="H"/>
    <n v="37.049999999999997"/>
    <n v="7.4351077870655521E-2"/>
    <x v="214"/>
  </r>
  <r>
    <x v="219"/>
    <s v="DEN"/>
    <s v="C"/>
    <n v="34.9"/>
    <s v="POR"/>
    <x v="95"/>
    <s v="H"/>
    <n v="28.666666666666664"/>
    <n v="0.15354157501099869"/>
    <x v="219"/>
  </r>
  <r>
    <x v="222"/>
    <s v="DEN"/>
    <s v="PF"/>
    <n v="27.7"/>
    <s v="POR"/>
    <x v="95"/>
    <s v="H"/>
    <n v="24.033333333333331"/>
    <n v="0.12186537615486143"/>
    <x v="222"/>
  </r>
  <r>
    <x v="212"/>
    <s v="DEN"/>
    <s v="SG"/>
    <n v="20.6"/>
    <s v="POR"/>
    <x v="95"/>
    <s v="H"/>
    <n v="34.083333333333336"/>
    <n v="9.0629124505059402E-2"/>
    <x v="212"/>
  </r>
  <r>
    <x v="215"/>
    <s v="DEN"/>
    <s v="SF"/>
    <n v="26.5"/>
    <s v="POR"/>
    <x v="95"/>
    <s v="H"/>
    <n v="30.55"/>
    <n v="0.11658600967883855"/>
    <x v="215"/>
  </r>
  <r>
    <x v="454"/>
    <s v="DEN"/>
    <s v="SG"/>
    <n v="6.6"/>
    <s v="POR"/>
    <x v="95"/>
    <s v="H"/>
    <n v="7.7166666666666668"/>
    <n v="2.9036515618125827E-2"/>
    <x v="454"/>
  </r>
  <r>
    <x v="217"/>
    <s v="DEN"/>
    <s v="PG"/>
    <n v="1.2000000000000002"/>
    <s v="POR"/>
    <x v="95"/>
    <s v="H"/>
    <n v="11.4"/>
    <n v="5.2793664760228788E-3"/>
    <x v="217"/>
  </r>
  <r>
    <x v="135"/>
    <s v="MIA"/>
    <s v="C"/>
    <n v="42.6"/>
    <s v="HOU"/>
    <x v="95"/>
    <s v="A"/>
    <n v="30.4"/>
    <n v="0.23101952277657267"/>
    <x v="135"/>
  </r>
  <r>
    <x v="143"/>
    <s v="MIA"/>
    <s v="SG"/>
    <n v="22"/>
    <s v="HOU"/>
    <x v="95"/>
    <s v="A"/>
    <n v="39"/>
    <n v="0.11930585683297179"/>
    <x v="143"/>
  </r>
  <r>
    <x v="139"/>
    <s v="MIA"/>
    <s v="SG"/>
    <n v="21.1"/>
    <s v="HOU"/>
    <x v="95"/>
    <s v="A"/>
    <n v="36.666666666666664"/>
    <n v="0.11442516268980478"/>
    <x v="139"/>
  </r>
  <r>
    <x v="138"/>
    <s v="MIA"/>
    <s v="PF"/>
    <n v="16.600000000000001"/>
    <s v="HOU"/>
    <x v="95"/>
    <s v="A"/>
    <n v="28.75"/>
    <n v="9.0021691973969642E-2"/>
    <x v="138"/>
  </r>
  <r>
    <x v="140"/>
    <s v="MIA"/>
    <s v="C"/>
    <n v="13.899999999999999"/>
    <s v="HOU"/>
    <x v="95"/>
    <s v="A"/>
    <n v="19.55"/>
    <n v="7.537960954446854E-2"/>
    <x v="140"/>
  </r>
  <r>
    <x v="141"/>
    <s v="MIA"/>
    <s v="SF"/>
    <n v="17.8"/>
    <s v="HOU"/>
    <x v="95"/>
    <s v="A"/>
    <n v="27.85"/>
    <n v="9.6529284164859008E-2"/>
    <x v="141"/>
  </r>
  <r>
    <x v="144"/>
    <s v="MIA"/>
    <s v="PF"/>
    <n v="16"/>
    <s v="HOU"/>
    <x v="95"/>
    <s v="A"/>
    <n v="17.3"/>
    <n v="8.6767895878524945E-2"/>
    <x v="144"/>
  </r>
  <r>
    <x v="176"/>
    <s v="MIA"/>
    <s v="SF"/>
    <n v="24.5"/>
    <s v="HOU"/>
    <x v="95"/>
    <s v="A"/>
    <n v="29.533333333333335"/>
    <n v="0.13286334056399132"/>
    <x v="176"/>
  </r>
  <r>
    <x v="425"/>
    <s v="MIA"/>
    <s v="PG"/>
    <n v="9.9"/>
    <s v="HOU"/>
    <x v="95"/>
    <s v="A"/>
    <n v="10.966666666666667"/>
    <n v="5.3687635574837307E-2"/>
    <x v="425"/>
  </r>
  <r>
    <x v="20"/>
    <s v="HOU"/>
    <s v="SG"/>
    <n v="43.9"/>
    <s v="MIA"/>
    <x v="95"/>
    <s v="H"/>
    <n v="34.81666666666667"/>
    <n v="0.21993987975951904"/>
    <x v="20"/>
  </r>
  <r>
    <x v="27"/>
    <s v="HOU"/>
    <s v="PG"/>
    <n v="38.200000000000003"/>
    <s v="MIA"/>
    <x v="95"/>
    <s v="H"/>
    <n v="35.5"/>
    <n v="0.19138276553106215"/>
    <x v="27"/>
  </r>
  <r>
    <x v="21"/>
    <s v="HOU"/>
    <s v="SG"/>
    <n v="20.399999999999999"/>
    <s v="MIA"/>
    <x v="95"/>
    <s v="H"/>
    <n v="29.833333333333336"/>
    <n v="0.10220440881763526"/>
    <x v="21"/>
  </r>
  <r>
    <x v="25"/>
    <s v="HOU"/>
    <s v="C"/>
    <n v="29.6"/>
    <s v="MIA"/>
    <x v="95"/>
    <s v="H"/>
    <n v="26.283333333333331"/>
    <n v="0.14829659318637275"/>
    <x v="25"/>
  </r>
  <r>
    <x v="24"/>
    <s v="HOU"/>
    <s v="PF"/>
    <n v="13.4"/>
    <s v="MIA"/>
    <x v="95"/>
    <s v="H"/>
    <n v="29.1"/>
    <n v="6.7134268537074146E-2"/>
    <x v="24"/>
  </r>
  <r>
    <x v="22"/>
    <s v="HOU"/>
    <s v="SF"/>
    <n v="15.6"/>
    <s v="MIA"/>
    <x v="95"/>
    <s v="H"/>
    <n v="23.966666666666665"/>
    <n v="7.8156312625250496E-2"/>
    <x v="22"/>
  </r>
  <r>
    <x v="26"/>
    <s v="HOU"/>
    <s v="SF"/>
    <n v="14"/>
    <s v="MIA"/>
    <x v="95"/>
    <s v="H"/>
    <n v="28.433333333333334"/>
    <n v="7.0140280561122245E-2"/>
    <x v="26"/>
  </r>
  <r>
    <x v="23"/>
    <s v="HOU"/>
    <s v="PF"/>
    <n v="12"/>
    <s v="MIA"/>
    <x v="95"/>
    <s v="H"/>
    <n v="22.416666666666668"/>
    <n v="6.0120240480961928E-2"/>
    <x v="23"/>
  </r>
  <r>
    <x v="177"/>
    <s v="HOU"/>
    <s v="C"/>
    <n v="12.5"/>
    <s v="MIA"/>
    <x v="95"/>
    <s v="H"/>
    <n v="9.65"/>
    <n v="6.2625250501002011E-2"/>
    <x v="177"/>
  </r>
  <r>
    <x v="189"/>
    <s v="MIN"/>
    <s v="SG"/>
    <n v="48.7"/>
    <s v="LAC"/>
    <x v="95"/>
    <s v="A"/>
    <n v="41.033333333333331"/>
    <n v="0.21510600706713781"/>
    <x v="189"/>
  </r>
  <r>
    <x v="192"/>
    <s v="MIN"/>
    <s v="PG"/>
    <n v="41.6"/>
    <s v="LAC"/>
    <x v="95"/>
    <s v="A"/>
    <n v="34.299999999999997"/>
    <n v="0.18374558303886926"/>
    <x v="192"/>
  </r>
  <r>
    <x v="194"/>
    <s v="MIN"/>
    <s v="PF"/>
    <n v="34.799999999999997"/>
    <s v="LAC"/>
    <x v="95"/>
    <s v="A"/>
    <n v="34.799999999999997"/>
    <n v="0.1537102473498233"/>
    <x v="194"/>
  </r>
  <r>
    <x v="195"/>
    <s v="MIN"/>
    <s v="PF"/>
    <n v="34.200000000000003"/>
    <s v="LAC"/>
    <x v="95"/>
    <s v="A"/>
    <n v="38.18333333333333"/>
    <n v="0.15106007067137811"/>
    <x v="195"/>
  </r>
  <r>
    <x v="190"/>
    <s v="MIN"/>
    <s v="C"/>
    <n v="36.9"/>
    <s v="LAC"/>
    <x v="95"/>
    <s v="A"/>
    <n v="32.633333333333333"/>
    <n v="0.16298586572438162"/>
    <x v="190"/>
  </r>
  <r>
    <x v="197"/>
    <s v="MIN"/>
    <s v="SF"/>
    <n v="7.2"/>
    <s v="LAC"/>
    <x v="95"/>
    <s v="A"/>
    <n v="8.6166666666666671"/>
    <n v="3.1802120141342753E-2"/>
    <x v="197"/>
  </r>
  <r>
    <x v="392"/>
    <s v="MIN"/>
    <s v="SG"/>
    <n v="6.9"/>
    <s v="LAC"/>
    <x v="95"/>
    <s v="A"/>
    <n v="21.2"/>
    <n v="3.0477031802120143E-2"/>
    <x v="392"/>
  </r>
  <r>
    <x v="196"/>
    <s v="MIN"/>
    <s v="PG"/>
    <n v="8.6999999999999993"/>
    <s v="LAC"/>
    <x v="95"/>
    <s v="A"/>
    <n v="13.75"/>
    <n v="3.8427561837455826E-2"/>
    <x v="196"/>
  </r>
  <r>
    <x v="198"/>
    <s v="MIN"/>
    <s v="C"/>
    <n v="7.4"/>
    <s v="LAC"/>
    <x v="95"/>
    <s v="A"/>
    <n v="15.366666666666667"/>
    <n v="3.2685512367491169E-2"/>
    <x v="198"/>
  </r>
  <r>
    <x v="391"/>
    <s v="MIN"/>
    <s v="PG"/>
    <n v="0"/>
    <s v="LAC"/>
    <x v="95"/>
    <s v="A"/>
    <n v="0.11666666666666667"/>
    <n v="0"/>
    <x v="391"/>
  </r>
  <r>
    <x v="254"/>
    <s v="LAC"/>
    <s v="PF"/>
    <n v="63.400000000000006"/>
    <s v="MIN"/>
    <x v="95"/>
    <s v="H"/>
    <n v="36.700000000000003"/>
    <n v="0.30118764845605706"/>
    <x v="254"/>
  </r>
  <r>
    <x v="262"/>
    <s v="LAC"/>
    <s v="PF"/>
    <n v="32.200000000000003"/>
    <s v="MIN"/>
    <x v="95"/>
    <s v="H"/>
    <n v="31.416666666666671"/>
    <n v="0.15296912114014252"/>
    <x v="262"/>
  </r>
  <r>
    <x v="256"/>
    <s v="LAC"/>
    <s v="SG"/>
    <n v="30.1"/>
    <s v="MIN"/>
    <x v="95"/>
    <s v="H"/>
    <n v="35.633333333333333"/>
    <n v="0.14299287410926367"/>
    <x v="256"/>
  </r>
  <r>
    <x v="261"/>
    <s v="LAC"/>
    <s v="PG"/>
    <n v="27.6"/>
    <s v="MIN"/>
    <x v="95"/>
    <s v="H"/>
    <n v="27.933333333333337"/>
    <n v="0.13111638954869359"/>
    <x v="261"/>
  </r>
  <r>
    <x v="259"/>
    <s v="LAC"/>
    <s v="SF"/>
    <n v="9.1999999999999993"/>
    <s v="MIN"/>
    <x v="95"/>
    <s v="H"/>
    <n v="30"/>
    <n v="4.3705463182897857E-2"/>
    <x v="259"/>
  </r>
  <r>
    <x v="260"/>
    <s v="LAC"/>
    <s v="C"/>
    <n v="10.6"/>
    <s v="MIN"/>
    <x v="95"/>
    <s v="H"/>
    <n v="16.366666666666667"/>
    <n v="5.0356294536817101E-2"/>
    <x v="260"/>
  </r>
  <r>
    <x v="477"/>
    <s v="LAC"/>
    <s v="PG"/>
    <n v="18.3"/>
    <s v="MIN"/>
    <x v="95"/>
    <s v="H"/>
    <n v="31.733333333333334"/>
    <n v="8.6935866983372925E-2"/>
    <x v="477"/>
  </r>
  <r>
    <x v="263"/>
    <s v="LAC"/>
    <s v="SG"/>
    <n v="12"/>
    <s v="MIN"/>
    <x v="95"/>
    <s v="H"/>
    <n v="18.916666666666668"/>
    <n v="5.7007125890736345E-2"/>
    <x v="263"/>
  </r>
  <r>
    <x v="265"/>
    <s v="LAC"/>
    <s v="SF"/>
    <n v="7.1"/>
    <s v="MIN"/>
    <x v="95"/>
    <s v="H"/>
    <n v="11.3"/>
    <n v="3.3729216152019001E-2"/>
    <x v="265"/>
  </r>
  <r>
    <x v="242"/>
    <s v="PHI"/>
    <s v="SF"/>
    <n v="36"/>
    <s v="MEM"/>
    <x v="95"/>
    <s v="A"/>
    <n v="34.93333333333333"/>
    <n v="0.19448946515397084"/>
    <x v="242"/>
  </r>
  <r>
    <x v="240"/>
    <s v="PHI"/>
    <s v="SG"/>
    <n v="23"/>
    <s v="MEM"/>
    <x v="95"/>
    <s v="A"/>
    <n v="29.983333333333334"/>
    <n v="0.1242571582928147"/>
    <x v="240"/>
  </r>
  <r>
    <x v="234"/>
    <s v="PHI"/>
    <s v="SF"/>
    <n v="29.700000000000003"/>
    <s v="MEM"/>
    <x v="95"/>
    <s v="A"/>
    <n v="34.35"/>
    <n v="0.16045380875202594"/>
    <x v="234"/>
  </r>
  <r>
    <x v="236"/>
    <s v="PHI"/>
    <s v="C"/>
    <n v="29.299999999999997"/>
    <s v="MEM"/>
    <x v="95"/>
    <s v="A"/>
    <n v="31.81666666666667"/>
    <n v="0.15829281469475959"/>
    <x v="236"/>
  </r>
  <r>
    <x v="355"/>
    <s v="PHI"/>
    <s v="SG"/>
    <n v="10.9"/>
    <s v="MEM"/>
    <x v="95"/>
    <s v="A"/>
    <n v="17.283333333333335"/>
    <n v="5.8887088060507839E-2"/>
    <x v="355"/>
  </r>
  <r>
    <x v="243"/>
    <s v="PHI"/>
    <s v="PG"/>
    <n v="14.7"/>
    <s v="MEM"/>
    <x v="95"/>
    <s v="A"/>
    <n v="27.516666666666666"/>
    <n v="7.9416531604538085E-2"/>
    <x v="243"/>
  </r>
  <r>
    <x v="235"/>
    <s v="PHI"/>
    <s v="PG"/>
    <n v="19.100000000000001"/>
    <s v="MEM"/>
    <x v="95"/>
    <s v="A"/>
    <n v="35.033333333333331"/>
    <n v="0.10318746623446787"/>
    <x v="235"/>
  </r>
  <r>
    <x v="241"/>
    <s v="PHI"/>
    <s v="PF"/>
    <n v="18"/>
    <s v="MEM"/>
    <x v="95"/>
    <s v="A"/>
    <n v="16.183333333333334"/>
    <n v="9.7244732576985418E-2"/>
    <x v="241"/>
  </r>
  <r>
    <x v="95"/>
    <s v="PHI"/>
    <s v="PF"/>
    <n v="4.4000000000000004"/>
    <s v="MEM"/>
    <x v="95"/>
    <s v="A"/>
    <n v="12.899999999999999"/>
    <n v="2.3770934629929772E-2"/>
    <x v="95"/>
  </r>
  <r>
    <x v="126"/>
    <s v="MEM"/>
    <s v="C"/>
    <n v="27.2"/>
    <s v="PHI"/>
    <x v="95"/>
    <s v="H"/>
    <n v="37.033333333333331"/>
    <n v="0.13572854291417166"/>
    <x v="126"/>
  </r>
  <r>
    <x v="127"/>
    <s v="MEM"/>
    <s v="SG"/>
    <n v="35.799999999999997"/>
    <s v="PHI"/>
    <x v="95"/>
    <s v="H"/>
    <n v="35"/>
    <n v="0.17864271457085829"/>
    <x v="127"/>
  </r>
  <r>
    <x v="131"/>
    <s v="MEM"/>
    <s v="PG"/>
    <n v="29.6"/>
    <s v="PHI"/>
    <x v="95"/>
    <s v="H"/>
    <n v="21.483333333333334"/>
    <n v="0.14770459081836329"/>
    <x v="131"/>
  </r>
  <r>
    <x v="134"/>
    <s v="MEM"/>
    <s v="PF"/>
    <n v="27.1"/>
    <s v="PHI"/>
    <x v="95"/>
    <s v="H"/>
    <n v="31.5"/>
    <n v="0.13522954091816369"/>
    <x v="134"/>
  </r>
  <r>
    <x v="483"/>
    <s v="MEM"/>
    <s v="SF"/>
    <n v="28.4"/>
    <s v="PHI"/>
    <x v="95"/>
    <s v="H"/>
    <n v="16.016666666666666"/>
    <n v="0.14171656686626746"/>
    <x v="483"/>
  </r>
  <r>
    <x v="125"/>
    <s v="MEM"/>
    <s v="SF"/>
    <n v="15.8"/>
    <s v="PHI"/>
    <x v="95"/>
    <s v="H"/>
    <n v="29"/>
    <n v="7.8842315369261493E-2"/>
    <x v="125"/>
  </r>
  <r>
    <x v="432"/>
    <s v="MEM"/>
    <s v="SG"/>
    <n v="9.6999999999999993"/>
    <s v="PHI"/>
    <x v="95"/>
    <s v="H"/>
    <n v="14.316666666666666"/>
    <n v="4.8403193612774453E-2"/>
    <x v="432"/>
  </r>
  <r>
    <x v="404"/>
    <s v="MEM"/>
    <s v="C"/>
    <n v="8.1999999999999993"/>
    <s v="PHI"/>
    <x v="95"/>
    <s v="H"/>
    <n v="12"/>
    <n v="4.0918163672654689E-2"/>
    <x v="404"/>
  </r>
  <r>
    <x v="132"/>
    <s v="MEM"/>
    <s v="PG"/>
    <n v="8.5"/>
    <s v="PHI"/>
    <x v="95"/>
    <s v="H"/>
    <n v="22.916666666666668"/>
    <n v="4.2415169660678646E-2"/>
    <x v="132"/>
  </r>
  <r>
    <x v="405"/>
    <s v="MEM"/>
    <s v="PF"/>
    <n v="12.1"/>
    <s v="PHI"/>
    <x v="95"/>
    <s v="H"/>
    <n v="15.466666666666669"/>
    <n v="6.0379241516966074E-2"/>
    <x v="405"/>
  </r>
  <r>
    <x v="433"/>
    <s v="MEM"/>
    <s v="SG"/>
    <n v="-2"/>
    <s v="PHI"/>
    <x v="95"/>
    <s v="H"/>
    <n v="5.2666666666666666"/>
    <n v="-9.9800399201596824E-3"/>
    <x v="433"/>
  </r>
  <r>
    <x v="169"/>
    <s v="PHO"/>
    <s v="SF"/>
    <n v="38.1"/>
    <s v="MIL"/>
    <x v="95"/>
    <s v="A"/>
    <n v="34.133333333333333"/>
    <n v="0.17862165963431789"/>
    <x v="169"/>
  </r>
  <r>
    <x v="44"/>
    <s v="PHO"/>
    <s v="C"/>
    <n v="34.4"/>
    <s v="MIL"/>
    <x v="95"/>
    <s v="A"/>
    <n v="30.15"/>
    <n v="0.16127519924988279"/>
    <x v="44"/>
  </r>
  <r>
    <x v="170"/>
    <s v="PHO"/>
    <s v="SG"/>
    <n v="20.3"/>
    <s v="MIL"/>
    <x v="95"/>
    <s v="A"/>
    <n v="22.95"/>
    <n v="9.51711204875762E-2"/>
    <x v="170"/>
  </r>
  <r>
    <x v="166"/>
    <s v="PHO"/>
    <s v="SG"/>
    <n v="34.799999999999997"/>
    <s v="MIL"/>
    <x v="95"/>
    <s v="A"/>
    <n v="36.116666666666667"/>
    <n v="0.1631504922644163"/>
    <x v="166"/>
  </r>
  <r>
    <x v="357"/>
    <s v="PHO"/>
    <s v="C"/>
    <n v="14.5"/>
    <s v="MIL"/>
    <x v="95"/>
    <s v="A"/>
    <n v="17.850000000000001"/>
    <n v="6.7979371776840131E-2"/>
    <x v="357"/>
  </r>
  <r>
    <x v="173"/>
    <s v="PHO"/>
    <s v="PF"/>
    <n v="11.6"/>
    <s v="MIL"/>
    <x v="95"/>
    <s v="A"/>
    <n v="28.200000000000003"/>
    <n v="5.438349742147211E-2"/>
    <x v="173"/>
  </r>
  <r>
    <x v="398"/>
    <s v="PHO"/>
    <s v="PG"/>
    <n v="22.3"/>
    <s v="MIL"/>
    <x v="95"/>
    <s v="A"/>
    <n v="28.366666666666667"/>
    <n v="0.10454758556024379"/>
    <x v="398"/>
  </r>
  <r>
    <x v="168"/>
    <s v="PHO"/>
    <s v="SF"/>
    <n v="7.2"/>
    <s v="MIL"/>
    <x v="95"/>
    <s v="A"/>
    <n v="10.55"/>
    <n v="3.375527426160338E-2"/>
    <x v="168"/>
  </r>
  <r>
    <x v="388"/>
    <s v="PHO"/>
    <s v="SF"/>
    <n v="26.1"/>
    <s v="MIL"/>
    <x v="95"/>
    <s v="A"/>
    <n v="16.850000000000001"/>
    <n v="0.12236286919831225"/>
    <x v="388"/>
  </r>
  <r>
    <x v="175"/>
    <s v="PHO"/>
    <s v="PG"/>
    <n v="4"/>
    <s v="MIL"/>
    <x v="95"/>
    <s v="A"/>
    <n v="14.833333333333334"/>
    <n v="1.875293014533521E-2"/>
    <x v="175"/>
  </r>
  <r>
    <x v="42"/>
    <s v="MIL"/>
    <s v="SF"/>
    <n v="50.7"/>
    <s v="PHO"/>
    <x v="95"/>
    <s v="H"/>
    <n v="38.75"/>
    <n v="0.2332106715731371"/>
    <x v="42"/>
  </r>
  <r>
    <x v="41"/>
    <s v="MIL"/>
    <s v="PG"/>
    <n v="46.8"/>
    <s v="PHO"/>
    <x v="95"/>
    <s v="H"/>
    <n v="34.700000000000003"/>
    <n v="0.21527138914443422"/>
    <x v="41"/>
  </r>
  <r>
    <x v="165"/>
    <s v="MIL"/>
    <s v="PG"/>
    <n v="44.1"/>
    <s v="PHO"/>
    <x v="95"/>
    <s v="H"/>
    <n v="32.65"/>
    <n v="0.20285188592456305"/>
    <x v="165"/>
  </r>
  <r>
    <x v="46"/>
    <s v="MIL"/>
    <s v="PF"/>
    <n v="28.7"/>
    <s v="PHO"/>
    <x v="95"/>
    <s v="H"/>
    <n v="30.166666666666664"/>
    <n v="0.13201471941122356"/>
    <x v="46"/>
  </r>
  <r>
    <x v="348"/>
    <s v="MIL"/>
    <s v="SG"/>
    <n v="12.3"/>
    <s v="PHO"/>
    <x v="95"/>
    <s v="H"/>
    <n v="27.15"/>
    <n v="5.6577736890524387E-2"/>
    <x v="348"/>
  </r>
  <r>
    <x v="484"/>
    <s v="MIL"/>
    <s v="C"/>
    <n v="9.4"/>
    <s v="PHO"/>
    <x v="95"/>
    <s v="H"/>
    <n v="8.3333333333333339"/>
    <n v="4.3238270469181238E-2"/>
    <x v="484"/>
  </r>
  <r>
    <x v="47"/>
    <s v="MIL"/>
    <s v="PF"/>
    <n v="6.2"/>
    <s v="PHO"/>
    <x v="95"/>
    <s v="H"/>
    <n v="9.5"/>
    <n v="2.851885924563018E-2"/>
    <x v="47"/>
  </r>
  <r>
    <x v="45"/>
    <s v="MIL"/>
    <s v="SG"/>
    <n v="5"/>
    <s v="PHO"/>
    <x v="95"/>
    <s v="H"/>
    <n v="20.6"/>
    <n v="2.2999080036798531E-2"/>
    <x v="45"/>
  </r>
  <r>
    <x v="43"/>
    <s v="MIL"/>
    <s v="PG"/>
    <n v="11.6"/>
    <s v="PHO"/>
    <x v="95"/>
    <s v="H"/>
    <n v="24.716666666666669"/>
    <n v="5.3357865685372589E-2"/>
    <x v="43"/>
  </r>
  <r>
    <x v="349"/>
    <s v="MIL"/>
    <s v="SG"/>
    <n v="2.5999999999999996"/>
    <s v="PHO"/>
    <x v="95"/>
    <s v="H"/>
    <n v="13.433333333333334"/>
    <n v="1.1959521619135233E-2"/>
    <x v="349"/>
  </r>
  <r>
    <x v="308"/>
    <s v="CHI"/>
    <s v="PG"/>
    <n v="50.5"/>
    <s v="NOP"/>
    <x v="95"/>
    <s v="A"/>
    <n v="47.25"/>
    <n v="0.1985843491938655"/>
    <x v="308"/>
  </r>
  <r>
    <x v="303"/>
    <s v="CHI"/>
    <s v="C"/>
    <n v="29.299999999999997"/>
    <s v="NOP"/>
    <x v="95"/>
    <s v="A"/>
    <n v="39.25"/>
    <n v="0.11521824616594571"/>
    <x v="303"/>
  </r>
  <r>
    <x v="479"/>
    <s v="CHI"/>
    <s v="PG"/>
    <n v="26"/>
    <s v="NOP"/>
    <x v="95"/>
    <s v="A"/>
    <n v="24.266666666666666"/>
    <n v="0.10224144710971293"/>
    <x v="479"/>
  </r>
  <r>
    <x v="305"/>
    <s v="CHI"/>
    <s v="SG"/>
    <n v="25.9"/>
    <s v="NOP"/>
    <x v="95"/>
    <s v="A"/>
    <n v="41.583333333333336"/>
    <n v="0.10184821077467557"/>
    <x v="305"/>
  </r>
  <r>
    <x v="304"/>
    <s v="CHI"/>
    <s v="PF"/>
    <n v="44.4"/>
    <s v="NOP"/>
    <x v="95"/>
    <s v="A"/>
    <n v="39.516666666666666"/>
    <n v="0.17459693275658669"/>
    <x v="304"/>
  </r>
  <r>
    <x v="457"/>
    <s v="CHI"/>
    <s v="PF"/>
    <n v="26.8"/>
    <s v="NOP"/>
    <x v="95"/>
    <s v="A"/>
    <n v="24.866666666666667"/>
    <n v="0.10538733779001179"/>
    <x v="457"/>
  </r>
  <r>
    <x v="306"/>
    <s v="CHI"/>
    <s v="SG"/>
    <n v="23.9"/>
    <s v="NOP"/>
    <x v="95"/>
    <s v="A"/>
    <n v="38.18333333333333"/>
    <n v="9.3983484073928425E-2"/>
    <x v="306"/>
  </r>
  <r>
    <x v="426"/>
    <s v="CHI"/>
    <s v="PF"/>
    <n v="14.899999999999999"/>
    <s v="NOP"/>
    <x v="95"/>
    <s v="A"/>
    <n v="14.733333333333331"/>
    <n v="5.8592213920566252E-2"/>
    <x v="426"/>
  </r>
  <r>
    <x v="312"/>
    <s v="CHI"/>
    <s v="PG"/>
    <n v="12.6"/>
    <s v="NOP"/>
    <x v="95"/>
    <s v="A"/>
    <n v="15.55"/>
    <n v="4.9547778214707038E-2"/>
    <x v="312"/>
  </r>
  <r>
    <x v="314"/>
    <s v="CHI"/>
    <s v="PG"/>
    <n v="0"/>
    <s v="NOP"/>
    <x v="95"/>
    <s v="A"/>
    <n v="4.8"/>
    <n v="0"/>
    <x v="314"/>
  </r>
  <r>
    <x v="115"/>
    <s v="NOP"/>
    <s v="PF"/>
    <n v="97.8"/>
    <s v="CHI"/>
    <x v="95"/>
    <s v="H"/>
    <n v="51.5"/>
    <n v="0.34436619718309858"/>
    <x v="115"/>
  </r>
  <r>
    <x v="114"/>
    <s v="NOP"/>
    <s v="PF"/>
    <n v="59.3"/>
    <s v="CHI"/>
    <x v="95"/>
    <s v="H"/>
    <n v="42.783333333333331"/>
    <n v="0.20880281690140845"/>
    <x v="114"/>
  </r>
  <r>
    <x v="116"/>
    <s v="NOP"/>
    <s v="SG"/>
    <n v="36.5"/>
    <s v="CHI"/>
    <x v="95"/>
    <s v="H"/>
    <n v="42.05"/>
    <n v="0.12852112676056338"/>
    <x v="116"/>
  </r>
  <r>
    <x v="119"/>
    <s v="NOP"/>
    <s v="PG"/>
    <n v="29.8"/>
    <s v="CHI"/>
    <x v="95"/>
    <s v="H"/>
    <n v="43.1"/>
    <n v="0.10492957746478873"/>
    <x v="119"/>
  </r>
  <r>
    <x v="121"/>
    <s v="NOP"/>
    <s v="SF"/>
    <n v="24.6"/>
    <s v="CHI"/>
    <x v="95"/>
    <s v="H"/>
    <n v="40.583333333333336"/>
    <n v="8.6619718309859164E-2"/>
    <x v="121"/>
  </r>
  <r>
    <x v="383"/>
    <s v="NOP"/>
    <s v="PG"/>
    <n v="18.600000000000001"/>
    <s v="CHI"/>
    <x v="95"/>
    <s v="H"/>
    <n v="18.583333333333332"/>
    <n v="6.5492957746478883E-2"/>
    <x v="383"/>
  </r>
  <r>
    <x v="436"/>
    <s v="NOP"/>
    <s v="PG"/>
    <n v="7"/>
    <s v="CHI"/>
    <x v="95"/>
    <s v="H"/>
    <n v="14.783333333333335"/>
    <n v="2.464788732394366E-2"/>
    <x v="436"/>
  </r>
  <r>
    <x v="120"/>
    <s v="NOP"/>
    <s v="SG"/>
    <n v="3.5"/>
    <s v="CHI"/>
    <x v="95"/>
    <s v="H"/>
    <n v="15.1"/>
    <n v="1.232394366197183E-2"/>
    <x v="120"/>
  </r>
  <r>
    <x v="117"/>
    <s v="NOP"/>
    <s v="PF"/>
    <n v="6.9"/>
    <s v="CHI"/>
    <x v="95"/>
    <s v="H"/>
    <n v="21.516666666666666"/>
    <n v="2.4295774647887326E-2"/>
    <x v="117"/>
  </r>
  <r>
    <x v="288"/>
    <s v="NYK"/>
    <s v="SF"/>
    <n v="31.8"/>
    <s v="GSW"/>
    <x v="96"/>
    <s v="A"/>
    <n v="35.283333333333331"/>
    <n v="0.16012084592145018"/>
    <x v="288"/>
  </r>
  <r>
    <x v="280"/>
    <s v="NYK"/>
    <s v="SG"/>
    <n v="31"/>
    <s v="GSW"/>
    <x v="96"/>
    <s v="A"/>
    <n v="38.4"/>
    <n v="0.15609264853977847"/>
    <x v="280"/>
  </r>
  <r>
    <x v="279"/>
    <s v="NYK"/>
    <s v="C"/>
    <n v="31.299999999999997"/>
    <s v="GSW"/>
    <x v="96"/>
    <s v="A"/>
    <n v="25.9"/>
    <n v="0.15760322255790535"/>
    <x v="279"/>
  </r>
  <r>
    <x v="389"/>
    <s v="NYK"/>
    <s v="PG"/>
    <n v="25.4"/>
    <s v="GSW"/>
    <x v="96"/>
    <s v="A"/>
    <n v="28.93333333333333"/>
    <n v="0.12789526686807656"/>
    <x v="389"/>
  </r>
  <r>
    <x v="281"/>
    <s v="NYK"/>
    <s v="SG"/>
    <n v="22"/>
    <s v="GSW"/>
    <x v="96"/>
    <s v="A"/>
    <n v="34.783333333333331"/>
    <n v="0.11077542799597183"/>
    <x v="281"/>
  </r>
  <r>
    <x v="287"/>
    <s v="NYK"/>
    <s v="PF"/>
    <n v="14"/>
    <s v="GSW"/>
    <x v="96"/>
    <s v="A"/>
    <n v="20.183333333333334"/>
    <n v="7.0493454179254803E-2"/>
    <x v="287"/>
  </r>
  <r>
    <x v="286"/>
    <s v="NYK"/>
    <s v="C"/>
    <n v="20.100000000000001"/>
    <s v="GSW"/>
    <x v="96"/>
    <s v="A"/>
    <n v="17.583333333333332"/>
    <n v="0.10120845921450153"/>
    <x v="286"/>
  </r>
  <r>
    <x v="289"/>
    <s v="NYK"/>
    <s v="PG"/>
    <n v="8.9"/>
    <s v="GSW"/>
    <x v="96"/>
    <s v="A"/>
    <n v="19.066666666666666"/>
    <n v="4.4813695871097695E-2"/>
    <x v="289"/>
  </r>
  <r>
    <x v="481"/>
    <s v="NYK"/>
    <s v="PG"/>
    <n v="5.5"/>
    <s v="GSW"/>
    <x v="96"/>
    <s v="A"/>
    <n v="2.0499999999999998"/>
    <n v="2.7693856998992957E-2"/>
    <x v="481"/>
  </r>
  <r>
    <x v="284"/>
    <s v="NYK"/>
    <s v="SF"/>
    <n v="3.2"/>
    <s v="GSW"/>
    <x v="96"/>
    <s v="A"/>
    <n v="11.25"/>
    <n v="1.6112789526686811E-2"/>
    <x v="284"/>
  </r>
  <r>
    <x v="452"/>
    <s v="NYK"/>
    <s v="C"/>
    <n v="2.2000000000000002"/>
    <s v="GSW"/>
    <x v="96"/>
    <s v="A"/>
    <n v="4.5166666666666666"/>
    <n v="1.1077542799597183E-2"/>
    <x v="452"/>
  </r>
  <r>
    <x v="282"/>
    <s v="NYK"/>
    <s v="SG"/>
    <n v="3.2"/>
    <s v="GSW"/>
    <x v="96"/>
    <s v="A"/>
    <n v="2.0499999999999998"/>
    <n v="1.6112789526686811E-2"/>
    <x v="282"/>
  </r>
  <r>
    <x v="29"/>
    <s v="GSW"/>
    <s v="PG"/>
    <n v="48.7"/>
    <s v="NYK"/>
    <x v="96"/>
    <s v="H"/>
    <n v="33.266666666666666"/>
    <n v="0.20190713101160862"/>
    <x v="29"/>
  </r>
  <r>
    <x v="30"/>
    <s v="GSW"/>
    <s v="SF"/>
    <n v="46.8"/>
    <s v="NYK"/>
    <x v="96"/>
    <s v="H"/>
    <n v="32.450000000000003"/>
    <n v="0.19402985074626863"/>
    <x v="30"/>
  </r>
  <r>
    <x v="34"/>
    <s v="GSW"/>
    <s v="C"/>
    <n v="19.8"/>
    <s v="NYK"/>
    <x v="96"/>
    <s v="H"/>
    <n v="14.233333333333334"/>
    <n v="8.2089552238805971E-2"/>
    <x v="34"/>
  </r>
  <r>
    <x v="32"/>
    <s v="GSW"/>
    <s v="PF"/>
    <n v="32"/>
    <s v="NYK"/>
    <x v="96"/>
    <s v="H"/>
    <n v="32.666666666666664"/>
    <n v="0.13266998341625205"/>
    <x v="32"/>
  </r>
  <r>
    <x v="37"/>
    <s v="GSW"/>
    <s v="PF"/>
    <n v="22.8"/>
    <s v="NYK"/>
    <x v="96"/>
    <s v="H"/>
    <n v="15.416666666666664"/>
    <n v="9.4527363184079602E-2"/>
    <x v="37"/>
  </r>
  <r>
    <x v="31"/>
    <s v="GSW"/>
    <s v="SG"/>
    <n v="17.399999999999999"/>
    <s v="NYK"/>
    <x v="96"/>
    <s v="H"/>
    <n v="34.133333333333333"/>
    <n v="7.2139303482587055E-2"/>
    <x v="31"/>
  </r>
  <r>
    <x v="35"/>
    <s v="GSW"/>
    <s v="PG"/>
    <n v="15.9"/>
    <s v="NYK"/>
    <x v="96"/>
    <s v="H"/>
    <n v="12.683333333333334"/>
    <n v="6.592039800995024E-2"/>
    <x v="35"/>
  </r>
  <r>
    <x v="39"/>
    <s v="GSW"/>
    <s v="SF"/>
    <n v="18.8"/>
    <s v="NYK"/>
    <x v="96"/>
    <s v="H"/>
    <n v="15.233333333333333"/>
    <n v="7.7943615257048085E-2"/>
    <x v="39"/>
  </r>
  <r>
    <x v="351"/>
    <s v="GSW"/>
    <s v="SF"/>
    <n v="10.6"/>
    <s v="NYK"/>
    <x v="96"/>
    <s v="H"/>
    <n v="20.083333333333332"/>
    <n v="4.3946932006633493E-2"/>
    <x v="351"/>
  </r>
  <r>
    <x v="28"/>
    <s v="GSW"/>
    <s v="SG"/>
    <n v="5"/>
    <s v="NYK"/>
    <x v="96"/>
    <s v="H"/>
    <n v="16.983333333333334"/>
    <n v="2.0729684908789386E-2"/>
    <x v="28"/>
  </r>
  <r>
    <x v="36"/>
    <s v="GSW"/>
    <s v="SG"/>
    <n v="2.2000000000000002"/>
    <s v="NYK"/>
    <x v="96"/>
    <s v="H"/>
    <n v="8.75"/>
    <n v="9.1210613598673301E-3"/>
    <x v="36"/>
  </r>
  <r>
    <x v="352"/>
    <s v="GSW"/>
    <s v="C"/>
    <n v="2.2000000000000002"/>
    <s v="NYK"/>
    <x v="96"/>
    <s v="H"/>
    <n v="2.0499999999999998"/>
    <n v="9.1210613598673301E-3"/>
    <x v="352"/>
  </r>
  <r>
    <x v="38"/>
    <s v="GSW"/>
    <s v="SF"/>
    <n v="-1"/>
    <s v="NYK"/>
    <x v="96"/>
    <s v="H"/>
    <n v="2.0499999999999998"/>
    <n v="-4.1459369817578766E-3"/>
    <x v="38"/>
  </r>
  <r>
    <x v="1"/>
    <s v="BOS"/>
    <s v="PG"/>
    <n v="41.6"/>
    <s v="LAL"/>
    <x v="96"/>
    <s v="A"/>
    <n v="38.4"/>
    <n v="0.20452310717797442"/>
    <x v="1"/>
  </r>
  <r>
    <x v="3"/>
    <s v="BOS"/>
    <s v="SG"/>
    <n v="38.4"/>
    <s v="LAL"/>
    <x v="96"/>
    <s v="A"/>
    <n v="33.483333333333334"/>
    <n v="0.1887905604719764"/>
    <x v="3"/>
  </r>
  <r>
    <x v="4"/>
    <s v="BOS"/>
    <s v="C"/>
    <n v="41.4"/>
    <s v="LAL"/>
    <x v="96"/>
    <s v="A"/>
    <n v="31.75"/>
    <n v="0.20353982300884954"/>
    <x v="4"/>
  </r>
  <r>
    <x v="418"/>
    <s v="BOS"/>
    <s v="PF"/>
    <n v="26.4"/>
    <s v="LAL"/>
    <x v="96"/>
    <s v="A"/>
    <n v="26.300000000000004"/>
    <n v="0.12979351032448377"/>
    <x v="418"/>
  </r>
  <r>
    <x v="0"/>
    <s v="BOS"/>
    <s v="SF"/>
    <n v="17.399999999999999"/>
    <s v="LAL"/>
    <x v="96"/>
    <s v="A"/>
    <n v="25.65"/>
    <n v="8.5545722713864292E-2"/>
    <x v="0"/>
  </r>
  <r>
    <x v="5"/>
    <s v="BOS"/>
    <s v="PG"/>
    <n v="15.6"/>
    <s v="LAL"/>
    <x v="96"/>
    <s v="A"/>
    <n v="23.766666666666666"/>
    <n v="7.6696165191740412E-2"/>
    <x v="5"/>
  </r>
  <r>
    <x v="2"/>
    <s v="BOS"/>
    <s v="SF"/>
    <n v="7"/>
    <s v="LAL"/>
    <x v="96"/>
    <s v="A"/>
    <n v="30.566666666666663"/>
    <n v="3.44149459193707E-2"/>
    <x v="2"/>
  </r>
  <r>
    <x v="50"/>
    <s v="BOS"/>
    <s v="PF"/>
    <n v="11"/>
    <s v="LAL"/>
    <x v="96"/>
    <s v="A"/>
    <n v="15.916666666666666"/>
    <n v="5.4080629301868237E-2"/>
    <x v="50"/>
  </r>
  <r>
    <x v="6"/>
    <s v="BOS"/>
    <s v="C"/>
    <n v="3.4000000000000004"/>
    <s v="LAL"/>
    <x v="96"/>
    <s v="A"/>
    <n v="10.6"/>
    <n v="1.6715830875122913E-2"/>
    <x v="6"/>
  </r>
  <r>
    <x v="488"/>
    <s v="BOS"/>
    <s v="SG"/>
    <n v="1.2"/>
    <s v="LAL"/>
    <x v="96"/>
    <s v="A"/>
    <n v="3.5666666666666664"/>
    <n v="5.8997050147492625E-3"/>
    <x v="488"/>
  </r>
  <r>
    <x v="271"/>
    <s v="LAL"/>
    <s v="PF"/>
    <n v="37.299999999999997"/>
    <s v="BOS"/>
    <x v="96"/>
    <s v="H"/>
    <n v="26.616666666666667"/>
    <n v="0.17745004757373925"/>
    <x v="271"/>
  </r>
  <r>
    <x v="267"/>
    <s v="LAL"/>
    <s v="PG"/>
    <n v="38"/>
    <s v="BOS"/>
    <x v="96"/>
    <s v="H"/>
    <n v="34.4"/>
    <n v="0.18078020932445285"/>
    <x v="267"/>
  </r>
  <r>
    <x v="270"/>
    <s v="LAL"/>
    <s v="PF"/>
    <n v="33.299999999999997"/>
    <s v="BOS"/>
    <x v="96"/>
    <s v="H"/>
    <n v="26.199999999999996"/>
    <n v="0.15842055185537579"/>
    <x v="270"/>
  </r>
  <r>
    <x v="266"/>
    <s v="LAL"/>
    <s v="C"/>
    <n v="16.399999999999999"/>
    <s v="BOS"/>
    <x v="96"/>
    <s v="H"/>
    <n v="14.633333333333333"/>
    <n v="7.8020932445290181E-2"/>
    <x v="266"/>
  </r>
  <r>
    <x v="268"/>
    <s v="LAL"/>
    <s v="PF"/>
    <n v="25.799999999999997"/>
    <s v="BOS"/>
    <x v="96"/>
    <s v="H"/>
    <n v="26"/>
    <n v="0.1227402473834443"/>
    <x v="268"/>
  </r>
  <r>
    <x v="384"/>
    <s v="LAL"/>
    <s v="SG"/>
    <n v="14.3"/>
    <s v="BOS"/>
    <x v="96"/>
    <s v="H"/>
    <n v="23.783333333333335"/>
    <n v="6.8030447193149365E-2"/>
    <x v="384"/>
  </r>
  <r>
    <x v="269"/>
    <s v="LAL"/>
    <s v="SF"/>
    <n v="26.799999999999997"/>
    <s v="BOS"/>
    <x v="96"/>
    <s v="H"/>
    <n v="33"/>
    <n v="0.12749762131303516"/>
    <x v="269"/>
  </r>
  <r>
    <x v="356"/>
    <s v="LAL"/>
    <s v="SG"/>
    <n v="7.9"/>
    <s v="BOS"/>
    <x v="96"/>
    <s v="H"/>
    <n v="23.1"/>
    <n v="3.7583254043767833E-2"/>
    <x v="356"/>
  </r>
  <r>
    <x v="276"/>
    <s v="LAL"/>
    <s v="PG"/>
    <n v="5.9"/>
    <s v="BOS"/>
    <x v="96"/>
    <s v="H"/>
    <n v="13.6"/>
    <n v="2.8068506184586103E-2"/>
    <x v="276"/>
  </r>
  <r>
    <x v="275"/>
    <s v="LAL"/>
    <s v="SG"/>
    <n v="4.5"/>
    <s v="BOS"/>
    <x v="96"/>
    <s v="H"/>
    <n v="18.666666666666668"/>
    <n v="2.1408182683158892E-2"/>
    <x v="275"/>
  </r>
  <r>
    <x v="331"/>
    <s v="BRK"/>
    <s v="SG"/>
    <n v="22.5"/>
    <s v="OKC"/>
    <x v="96"/>
    <s v="A"/>
    <n v="23.266666666666666"/>
    <n v="0.1079136690647482"/>
    <x v="331"/>
  </r>
  <r>
    <x v="100"/>
    <s v="BRK"/>
    <s v="SF"/>
    <n v="17.600000000000001"/>
    <s v="OKC"/>
    <x v="96"/>
    <s v="A"/>
    <n v="29"/>
    <n v="8.4412470023980821E-2"/>
    <x v="100"/>
  </r>
  <r>
    <x v="103"/>
    <s v="BRK"/>
    <s v="PG"/>
    <n v="24.1"/>
    <s v="OKC"/>
    <x v="96"/>
    <s v="A"/>
    <n v="28.7"/>
    <n v="0.11558752997601919"/>
    <x v="103"/>
  </r>
  <r>
    <x v="99"/>
    <s v="BRK"/>
    <s v="SG"/>
    <n v="22.7"/>
    <s v="OKC"/>
    <x v="96"/>
    <s v="A"/>
    <n v="31.633333333333333"/>
    <n v="0.10887290167865707"/>
    <x v="99"/>
  </r>
  <r>
    <x v="332"/>
    <s v="BRK"/>
    <s v="C"/>
    <n v="29.7"/>
    <s v="OKC"/>
    <x v="96"/>
    <s v="A"/>
    <n v="23.25"/>
    <n v="0.14244604316546763"/>
    <x v="332"/>
  </r>
  <r>
    <x v="97"/>
    <s v="BRK"/>
    <s v="SF"/>
    <n v="21.7"/>
    <s v="OKC"/>
    <x v="96"/>
    <s v="A"/>
    <n v="27.383333333333333"/>
    <n v="0.10407673860911271"/>
    <x v="97"/>
  </r>
  <r>
    <x v="101"/>
    <s v="BRK"/>
    <s v="SF"/>
    <n v="13"/>
    <s v="OKC"/>
    <x v="96"/>
    <s v="A"/>
    <n v="17.983333333333334"/>
    <n v="6.235011990407674E-2"/>
    <x v="101"/>
  </r>
  <r>
    <x v="94"/>
    <s v="BRK"/>
    <s v="PG"/>
    <n v="13.4"/>
    <s v="OKC"/>
    <x v="96"/>
    <s v="A"/>
    <n v="14.783333333333335"/>
    <n v="6.4268585131894485E-2"/>
    <x v="94"/>
  </r>
  <r>
    <x v="98"/>
    <s v="BRK"/>
    <s v="SG"/>
    <n v="19"/>
    <s v="OKC"/>
    <x v="96"/>
    <s v="A"/>
    <n v="19.3"/>
    <n v="9.1127098321342928E-2"/>
    <x v="98"/>
  </r>
  <r>
    <x v="400"/>
    <s v="BRK"/>
    <s v="C"/>
    <n v="15.1"/>
    <s v="OKC"/>
    <x v="96"/>
    <s v="A"/>
    <n v="15.016666666666666"/>
    <n v="7.2422062350119901E-2"/>
    <x v="400"/>
  </r>
  <r>
    <x v="376"/>
    <s v="BRK"/>
    <s v="C"/>
    <n v="9.6999999999999993"/>
    <s v="OKC"/>
    <x v="96"/>
    <s v="A"/>
    <n v="9.6833333333333336"/>
    <n v="4.652278177458033E-2"/>
    <x v="376"/>
  </r>
  <r>
    <x v="293"/>
    <s v="OKC"/>
    <s v="PG"/>
    <n v="52"/>
    <s v="BRK"/>
    <x v="96"/>
    <s v="H"/>
    <n v="36.43333333333333"/>
    <n v="0.23744292237442927"/>
    <x v="293"/>
  </r>
  <r>
    <x v="291"/>
    <s v="OKC"/>
    <s v="SF"/>
    <n v="40.299999999999997"/>
    <s v="BRK"/>
    <x v="96"/>
    <s v="H"/>
    <n v="37.1"/>
    <n v="0.18401826484018266"/>
    <x v="291"/>
  </r>
  <r>
    <x v="299"/>
    <s v="OKC"/>
    <s v="PG"/>
    <n v="24.4"/>
    <s v="BRK"/>
    <x v="96"/>
    <s v="H"/>
    <n v="16.883333333333333"/>
    <n v="0.11141552511415526"/>
    <x v="299"/>
  </r>
  <r>
    <x v="292"/>
    <s v="OKC"/>
    <s v="SF"/>
    <n v="22.6"/>
    <s v="BRK"/>
    <x v="96"/>
    <s v="H"/>
    <n v="32.75"/>
    <n v="0.1031963470319635"/>
    <x v="292"/>
  </r>
  <r>
    <x v="294"/>
    <s v="OKC"/>
    <s v="C"/>
    <n v="30.8"/>
    <s v="BRK"/>
    <x v="96"/>
    <s v="H"/>
    <n v="34.299999999999997"/>
    <n v="0.14063926940639271"/>
    <x v="294"/>
  </r>
  <r>
    <x v="301"/>
    <s v="OKC"/>
    <s v="PF"/>
    <n v="12.2"/>
    <s v="BRK"/>
    <x v="96"/>
    <s v="H"/>
    <n v="17.166666666666668"/>
    <n v="5.5707762557077628E-2"/>
    <x v="301"/>
  </r>
  <r>
    <x v="300"/>
    <s v="OKC"/>
    <s v="SG"/>
    <n v="12.5"/>
    <s v="BRK"/>
    <x v="96"/>
    <s v="H"/>
    <n v="14.216666666666667"/>
    <n v="5.7077625570776266E-2"/>
    <x v="300"/>
  </r>
  <r>
    <x v="295"/>
    <s v="OKC"/>
    <s v="SG"/>
    <n v="13.2"/>
    <s v="BRK"/>
    <x v="96"/>
    <s v="H"/>
    <n v="28.483333333333334"/>
    <n v="6.0273972602739728E-2"/>
    <x v="295"/>
  </r>
  <r>
    <x v="302"/>
    <s v="OKC"/>
    <s v="SF"/>
    <n v="5.4"/>
    <s v="BRK"/>
    <x v="96"/>
    <s v="H"/>
    <n v="10.9"/>
    <n v="2.4657534246575349E-2"/>
    <x v="302"/>
  </r>
  <r>
    <x v="296"/>
    <s v="OKC"/>
    <s v="SF"/>
    <n v="5.6"/>
    <s v="BRK"/>
    <x v="96"/>
    <s v="H"/>
    <n v="11.783333333333333"/>
    <n v="2.5570776255707764E-2"/>
    <x v="296"/>
  </r>
  <r>
    <x v="186"/>
    <s v="SAC"/>
    <s v="SG"/>
    <n v="41.9"/>
    <s v="ORL"/>
    <x v="96"/>
    <s v="A"/>
    <n v="40.15"/>
    <n v="0.17472894078398665"/>
    <x v="186"/>
  </r>
  <r>
    <x v="179"/>
    <s v="SAC"/>
    <s v="C"/>
    <n v="54.8"/>
    <s v="ORL"/>
    <x v="96"/>
    <s v="A"/>
    <n v="32.716666666666669"/>
    <n v="0.22852376980817349"/>
    <x v="179"/>
  </r>
  <r>
    <x v="180"/>
    <s v="SAC"/>
    <s v="SG"/>
    <n v="35"/>
    <s v="ORL"/>
    <x v="96"/>
    <s v="A"/>
    <n v="28.25"/>
    <n v="0.14595496246872394"/>
    <x v="180"/>
  </r>
  <r>
    <x v="183"/>
    <s v="SAC"/>
    <s v="PF"/>
    <n v="33.299999999999997"/>
    <s v="ORL"/>
    <x v="96"/>
    <s v="A"/>
    <n v="22.966666666666665"/>
    <n v="0.13886572143452877"/>
    <x v="183"/>
  </r>
  <r>
    <x v="387"/>
    <s v="SAC"/>
    <s v="SG"/>
    <n v="13.8"/>
    <s v="ORL"/>
    <x v="96"/>
    <s v="A"/>
    <n v="33.016666666666666"/>
    <n v="5.7547956630525442E-2"/>
    <x v="387"/>
  </r>
  <r>
    <x v="182"/>
    <s v="SAC"/>
    <s v="PG"/>
    <n v="8.1999999999999993"/>
    <s v="ORL"/>
    <x v="96"/>
    <s v="A"/>
    <n v="10.516666666666667"/>
    <n v="3.4195162635529609E-2"/>
    <x v="182"/>
  </r>
  <r>
    <x v="184"/>
    <s v="SAC"/>
    <s v="SG"/>
    <n v="22.2"/>
    <s v="ORL"/>
    <x v="96"/>
    <s v="A"/>
    <n v="29.433333333333337"/>
    <n v="9.257714762301919E-2"/>
    <x v="184"/>
  </r>
  <r>
    <x v="185"/>
    <s v="SAC"/>
    <s v="SF"/>
    <n v="12.6"/>
    <s v="ORL"/>
    <x v="96"/>
    <s v="A"/>
    <n v="24.699999999999996"/>
    <n v="5.2543786488740619E-2"/>
    <x v="185"/>
  </r>
  <r>
    <x v="188"/>
    <s v="SAC"/>
    <s v="SG"/>
    <n v="13.6"/>
    <s v="ORL"/>
    <x v="96"/>
    <s v="A"/>
    <n v="15.183333333333334"/>
    <n v="5.6713928273561302E-2"/>
    <x v="188"/>
  </r>
  <r>
    <x v="413"/>
    <s v="SAC"/>
    <s v="C"/>
    <n v="4.4000000000000004"/>
    <s v="ORL"/>
    <x v="96"/>
    <s v="A"/>
    <n v="3.0666666666666673"/>
    <n v="1.8348623853211014E-2"/>
    <x v="413"/>
  </r>
  <r>
    <x v="145"/>
    <s v="ORL"/>
    <s v="SG"/>
    <n v="29.4"/>
    <s v="SAC"/>
    <x v="96"/>
    <s v="H"/>
    <n v="38.1"/>
    <n v="0.14447174447174452"/>
    <x v="145"/>
  </r>
  <r>
    <x v="149"/>
    <s v="ORL"/>
    <s v="PG"/>
    <n v="45.9"/>
    <s v="SAC"/>
    <x v="96"/>
    <s v="H"/>
    <n v="33.583333333333336"/>
    <n v="0.2255528255528256"/>
    <x v="149"/>
  </r>
  <r>
    <x v="148"/>
    <s v="ORL"/>
    <s v="PF"/>
    <n v="29.4"/>
    <s v="SAC"/>
    <x v="96"/>
    <s v="H"/>
    <n v="35.200000000000003"/>
    <n v="0.14447174447174452"/>
    <x v="148"/>
  </r>
  <r>
    <x v="150"/>
    <s v="ORL"/>
    <s v="SF"/>
    <n v="20.8"/>
    <s v="SAC"/>
    <x v="96"/>
    <s v="H"/>
    <n v="34.9"/>
    <n v="0.10221130221130224"/>
    <x v="150"/>
  </r>
  <r>
    <x v="152"/>
    <s v="ORL"/>
    <s v="PG"/>
    <n v="21.9"/>
    <s v="SAC"/>
    <x v="96"/>
    <s v="H"/>
    <n v="16.316666666666666"/>
    <n v="0.10761670761670764"/>
    <x v="152"/>
  </r>
  <r>
    <x v="151"/>
    <s v="ORL"/>
    <s v="C"/>
    <n v="25.7"/>
    <s v="SAC"/>
    <x v="96"/>
    <s v="H"/>
    <n v="27.966666666666661"/>
    <n v="0.12628992628992633"/>
    <x v="151"/>
  </r>
  <r>
    <x v="328"/>
    <s v="ORL"/>
    <s v="PG"/>
    <n v="5.2"/>
    <s v="SAC"/>
    <x v="96"/>
    <s v="H"/>
    <n v="12.066666666666666"/>
    <n v="2.5552825552825561E-2"/>
    <x v="328"/>
  </r>
  <r>
    <x v="359"/>
    <s v="ORL"/>
    <s v="C"/>
    <n v="14.7"/>
    <s v="SAC"/>
    <x v="96"/>
    <s v="H"/>
    <n v="13.350000000000001"/>
    <n v="7.2235872235872259E-2"/>
    <x v="359"/>
  </r>
  <r>
    <x v="360"/>
    <s v="ORL"/>
    <s v="SG"/>
    <n v="4.5"/>
    <s v="SAC"/>
    <x v="96"/>
    <s v="H"/>
    <n v="9.0333333333333332"/>
    <n v="2.2113022113022119E-2"/>
    <x v="360"/>
  </r>
  <r>
    <x v="327"/>
    <s v="ORL"/>
    <s v="SG"/>
    <n v="7"/>
    <s v="SAC"/>
    <x v="96"/>
    <s v="H"/>
    <n v="12.899999999999999"/>
    <n v="3.4398034398034405E-2"/>
    <x v="327"/>
  </r>
  <r>
    <x v="329"/>
    <s v="ORL"/>
    <s v="PF"/>
    <n v="-1"/>
    <s v="SAC"/>
    <x v="96"/>
    <s v="H"/>
    <n v="6.5833333333333321"/>
    <n v="-4.9140049140049156E-3"/>
    <x v="329"/>
  </r>
  <r>
    <x v="10"/>
    <s v="CLE"/>
    <s v="SF"/>
    <n v="47.3"/>
    <s v="SAS"/>
    <x v="96"/>
    <s v="A"/>
    <n v="37.950000000000003"/>
    <n v="0.2506624271330154"/>
    <x v="10"/>
  </r>
  <r>
    <x v="476"/>
    <s v="CLE"/>
    <s v="PG"/>
    <n v="18.2"/>
    <s v="SAS"/>
    <x v="96"/>
    <s v="A"/>
    <n v="27.95"/>
    <n v="9.6449390567037649E-2"/>
    <x v="476"/>
  </r>
  <r>
    <x v="13"/>
    <s v="CLE"/>
    <s v="SF"/>
    <n v="17.8"/>
    <s v="SAS"/>
    <x v="96"/>
    <s v="A"/>
    <n v="31.616666666666667"/>
    <n v="9.4329623741388466E-2"/>
    <x v="13"/>
  </r>
  <r>
    <x v="15"/>
    <s v="CLE"/>
    <s v="SG"/>
    <n v="26.2"/>
    <s v="SAS"/>
    <x v="96"/>
    <s v="A"/>
    <n v="17.516666666666666"/>
    <n v="0.13884472708002121"/>
    <x v="15"/>
  </r>
  <r>
    <x v="11"/>
    <s v="CLE"/>
    <s v="PF"/>
    <n v="26.2"/>
    <s v="SAS"/>
    <x v="96"/>
    <s v="A"/>
    <n v="26.516666666666666"/>
    <n v="0.13884472708002121"/>
    <x v="11"/>
  </r>
  <r>
    <x v="17"/>
    <s v="CLE"/>
    <s v="C"/>
    <n v="13.7"/>
    <s v="SAS"/>
    <x v="96"/>
    <s v="A"/>
    <n v="19.333333333333332"/>
    <n v="7.2602013778484381E-2"/>
    <x v="17"/>
  </r>
  <r>
    <x v="16"/>
    <s v="CLE"/>
    <s v="SF"/>
    <n v="13.8"/>
    <s v="SAS"/>
    <x v="96"/>
    <s v="A"/>
    <n v="16.383333333333333"/>
    <n v="7.3131955484896677E-2"/>
    <x v="16"/>
  </r>
  <r>
    <x v="12"/>
    <s v="CLE"/>
    <s v="PG"/>
    <n v="6.5"/>
    <s v="SAS"/>
    <x v="96"/>
    <s v="A"/>
    <n v="12.966666666666665"/>
    <n v="3.4446210916799162E-2"/>
    <x v="12"/>
  </r>
  <r>
    <x v="19"/>
    <s v="CLE"/>
    <s v="SG"/>
    <n v="10.199999999999999"/>
    <s v="SAS"/>
    <x v="96"/>
    <s v="A"/>
    <n v="14.316666666666666"/>
    <n v="5.4054054054054064E-2"/>
    <x v="19"/>
  </r>
  <r>
    <x v="14"/>
    <s v="CLE"/>
    <s v="SG"/>
    <n v="6.4"/>
    <s v="SAS"/>
    <x v="96"/>
    <s v="A"/>
    <n v="28.633333333333333"/>
    <n v="3.3916269210386867E-2"/>
    <x v="14"/>
  </r>
  <r>
    <x v="18"/>
    <s v="CLE"/>
    <s v="SG"/>
    <n v="1.2"/>
    <s v="SAS"/>
    <x v="96"/>
    <s v="A"/>
    <n v="5.55"/>
    <n v="6.359300476947537E-3"/>
    <x v="18"/>
  </r>
  <r>
    <x v="346"/>
    <s v="CLE"/>
    <s v="SF"/>
    <n v="1.2"/>
    <s v="SAS"/>
    <x v="96"/>
    <s v="A"/>
    <n v="1.2666666666666666"/>
    <n v="6.359300476947537E-3"/>
    <x v="346"/>
  </r>
  <r>
    <x v="199"/>
    <s v="SAS"/>
    <s v="PF"/>
    <n v="51.1"/>
    <s v="CLE"/>
    <x v="96"/>
    <s v="H"/>
    <n v="40.700000000000003"/>
    <n v="0.21425576519916145"/>
    <x v="199"/>
  </r>
  <r>
    <x v="201"/>
    <s v="SAS"/>
    <s v="PG"/>
    <n v="52.5"/>
    <s v="CLE"/>
    <x v="96"/>
    <s v="H"/>
    <n v="29.75"/>
    <n v="0.22012578616352205"/>
    <x v="201"/>
  </r>
  <r>
    <x v="453"/>
    <s v="SAS"/>
    <s v="PG"/>
    <n v="22"/>
    <s v="CLE"/>
    <x v="96"/>
    <s v="H"/>
    <n v="18.25"/>
    <n v="9.2243186582809236E-2"/>
    <x v="453"/>
  </r>
  <r>
    <x v="208"/>
    <s v="SAS"/>
    <s v="SF"/>
    <n v="26.5"/>
    <s v="CLE"/>
    <x v="96"/>
    <s v="H"/>
    <n v="29.533333333333335"/>
    <n v="0.11111111111111112"/>
    <x v="208"/>
  </r>
  <r>
    <x v="203"/>
    <s v="SAS"/>
    <s v="SG"/>
    <n v="37.9"/>
    <s v="CLE"/>
    <x v="96"/>
    <s v="H"/>
    <n v="33.700000000000003"/>
    <n v="0.1589098532494759"/>
    <x v="203"/>
  </r>
  <r>
    <x v="207"/>
    <s v="SAS"/>
    <s v="PG"/>
    <n v="10.5"/>
    <s v="CLE"/>
    <x v="96"/>
    <s v="H"/>
    <n v="19.716666666666665"/>
    <n v="4.4025157232704407E-2"/>
    <x v="207"/>
  </r>
  <r>
    <x v="210"/>
    <s v="SAS"/>
    <s v="SG"/>
    <n v="9.1999999999999993"/>
    <s v="CLE"/>
    <x v="96"/>
    <s v="H"/>
    <n v="22.583333333333332"/>
    <n v="3.8574423480083858E-2"/>
    <x v="210"/>
  </r>
  <r>
    <x v="200"/>
    <s v="SAS"/>
    <s v="SG"/>
    <n v="21"/>
    <s v="CLE"/>
    <x v="96"/>
    <s v="H"/>
    <n v="29.666666666666668"/>
    <n v="8.8050314465408813E-2"/>
    <x v="200"/>
  </r>
  <r>
    <x v="206"/>
    <s v="SAS"/>
    <s v="PF"/>
    <n v="6.6"/>
    <s v="CLE"/>
    <x v="96"/>
    <s v="H"/>
    <n v="11.65"/>
    <n v="2.7672955974842768E-2"/>
    <x v="206"/>
  </r>
  <r>
    <x v="211"/>
    <s v="SAS"/>
    <s v="SG"/>
    <n v="1.2"/>
    <s v="CLE"/>
    <x v="96"/>
    <s v="H"/>
    <n v="3.45"/>
    <n v="5.0314465408805038E-3"/>
    <x v="211"/>
  </r>
  <r>
    <x v="424"/>
    <s v="SAS"/>
    <s v="SG"/>
    <n v="0"/>
    <s v="CLE"/>
    <x v="96"/>
    <s v="H"/>
    <n v="1"/>
    <n v="0"/>
    <x v="424"/>
  </r>
  <r>
    <x v="114"/>
    <s v="NOP"/>
    <s v="PF"/>
    <n v="46.2"/>
    <s v="CHA"/>
    <x v="97"/>
    <s v="A"/>
    <n v="36.700000000000003"/>
    <n v="0.20680393912264999"/>
    <x v="114"/>
  </r>
  <r>
    <x v="119"/>
    <s v="NOP"/>
    <s v="PG"/>
    <n v="33"/>
    <s v="CHA"/>
    <x v="97"/>
    <s v="A"/>
    <n v="34.299999999999997"/>
    <n v="0.14771709937332142"/>
    <x v="119"/>
  </r>
  <r>
    <x v="115"/>
    <s v="NOP"/>
    <s v="PF"/>
    <n v="49.1"/>
    <s v="CHA"/>
    <x v="97"/>
    <s v="A"/>
    <n v="29.983333333333334"/>
    <n v="0.21978513876454792"/>
    <x v="115"/>
  </r>
  <r>
    <x v="116"/>
    <s v="NOP"/>
    <s v="SG"/>
    <n v="21.1"/>
    <s v="CHA"/>
    <x v="97"/>
    <s v="A"/>
    <n v="32.883333333333333"/>
    <n v="9.4449418084153997E-2"/>
    <x v="116"/>
  </r>
  <r>
    <x v="436"/>
    <s v="NOP"/>
    <s v="PG"/>
    <n v="17.7"/>
    <s v="CHA"/>
    <x v="97"/>
    <s v="A"/>
    <n v="15.283333333333331"/>
    <n v="7.9230080572963296E-2"/>
    <x v="436"/>
  </r>
  <r>
    <x v="117"/>
    <s v="NOP"/>
    <s v="PF"/>
    <n v="20.399999999999999"/>
    <s v="CHA"/>
    <x v="97"/>
    <s v="A"/>
    <n v="21.45"/>
    <n v="9.1316025067144133E-2"/>
    <x v="117"/>
  </r>
  <r>
    <x v="121"/>
    <s v="NOP"/>
    <s v="SF"/>
    <n v="14.6"/>
    <s v="CHA"/>
    <x v="97"/>
    <s v="A"/>
    <n v="31.1"/>
    <n v="6.535362578334826E-2"/>
    <x v="121"/>
  </r>
  <r>
    <x v="383"/>
    <s v="NOP"/>
    <s v="PG"/>
    <n v="12.2"/>
    <s v="CHA"/>
    <x v="97"/>
    <s v="A"/>
    <n v="16.566666666666666"/>
    <n v="5.4610564010743066E-2"/>
    <x v="383"/>
  </r>
  <r>
    <x v="120"/>
    <s v="NOP"/>
    <s v="SG"/>
    <n v="3.5"/>
    <s v="CHA"/>
    <x v="97"/>
    <s v="A"/>
    <n v="12.25"/>
    <n v="1.566696508504924E-2"/>
    <x v="120"/>
  </r>
  <r>
    <x v="373"/>
    <s v="NOP"/>
    <s v="SG"/>
    <n v="3.2"/>
    <s v="CHA"/>
    <x v="97"/>
    <s v="A"/>
    <n v="5.2833333333333332"/>
    <n v="1.4324082363473592E-2"/>
    <x v="373"/>
  </r>
  <r>
    <x v="450"/>
    <s v="NOP"/>
    <s v="C"/>
    <n v="2.4"/>
    <s v="CHA"/>
    <x v="97"/>
    <s v="A"/>
    <n v="4.2"/>
    <n v="1.0743061772605193E-2"/>
    <x v="450"/>
  </r>
  <r>
    <x v="76"/>
    <s v="CHA"/>
    <s v="C"/>
    <n v="51.2"/>
    <s v="NOP"/>
    <x v="97"/>
    <s v="H"/>
    <n v="36.766666666666666"/>
    <n v="0.25884732052578363"/>
    <x v="76"/>
  </r>
  <r>
    <x v="74"/>
    <s v="CHA"/>
    <s v="PG"/>
    <n v="33.5"/>
    <s v="NOP"/>
    <x v="97"/>
    <s v="H"/>
    <n v="33.700000000000003"/>
    <n v="0.1693629929221436"/>
    <x v="74"/>
  </r>
  <r>
    <x v="82"/>
    <s v="CHA"/>
    <s v="PF"/>
    <n v="21.5"/>
    <s v="NOP"/>
    <x v="97"/>
    <s v="H"/>
    <n v="20.983333333333334"/>
    <n v="0.10869565217391305"/>
    <x v="82"/>
  </r>
  <r>
    <x v="79"/>
    <s v="CHA"/>
    <s v="PF"/>
    <n v="34.799999999999997"/>
    <s v="NOP"/>
    <x v="97"/>
    <s v="H"/>
    <n v="35.616666666666667"/>
    <n v="0.17593528816986856"/>
    <x v="79"/>
  </r>
  <r>
    <x v="75"/>
    <s v="CHA"/>
    <s v="SG"/>
    <n v="13.4"/>
    <s v="NOP"/>
    <x v="97"/>
    <s v="H"/>
    <n v="23.9"/>
    <n v="6.7745197168857435E-2"/>
    <x v="75"/>
  </r>
  <r>
    <x v="437"/>
    <s v="CHA"/>
    <s v="SG"/>
    <n v="26.1"/>
    <s v="NOP"/>
    <x v="97"/>
    <s v="H"/>
    <n v="30.383333333333333"/>
    <n v="0.13195146612740144"/>
    <x v="437"/>
  </r>
  <r>
    <x v="395"/>
    <s v="CHA"/>
    <s v="SF"/>
    <n v="11.4"/>
    <s v="NOP"/>
    <x v="97"/>
    <s v="H"/>
    <n v="22.6"/>
    <n v="5.7633973710819013E-2"/>
    <x v="395"/>
  </r>
  <r>
    <x v="423"/>
    <s v="CHA"/>
    <s v="PG"/>
    <n v="4.7"/>
    <s v="NOP"/>
    <x v="97"/>
    <s v="H"/>
    <n v="14.3"/>
    <n v="2.3761375126390295E-2"/>
    <x v="423"/>
  </r>
  <r>
    <x v="81"/>
    <s v="CHA"/>
    <s v="SG"/>
    <n v="0"/>
    <s v="NOP"/>
    <x v="97"/>
    <s v="H"/>
    <n v="19.116666666666667"/>
    <n v="0"/>
    <x v="81"/>
  </r>
  <r>
    <x v="335"/>
    <s v="CHA"/>
    <s v="PF"/>
    <n v="1.2"/>
    <s v="NOP"/>
    <x v="97"/>
    <s v="H"/>
    <n v="2.6333333333333333"/>
    <n v="6.0667340748230538E-3"/>
    <x v="335"/>
  </r>
  <r>
    <x v="229"/>
    <s v="UTA"/>
    <s v="SG"/>
    <n v="32.299999999999997"/>
    <s v="DET"/>
    <x v="97"/>
    <s v="A"/>
    <n v="43.283333333333331"/>
    <n v="0.1387457044673539"/>
    <x v="229"/>
  </r>
  <r>
    <x v="224"/>
    <s v="UTA"/>
    <s v="C"/>
    <n v="38.1"/>
    <s v="DET"/>
    <x v="97"/>
    <s v="A"/>
    <n v="37.966666666666669"/>
    <n v="0.16365979381443296"/>
    <x v="224"/>
  </r>
  <r>
    <x v="228"/>
    <s v="UTA"/>
    <s v="SF"/>
    <n v="29.7"/>
    <s v="DET"/>
    <x v="97"/>
    <s v="A"/>
    <n v="36.016666666666666"/>
    <n v="0.12757731958762883"/>
    <x v="228"/>
  </r>
  <r>
    <x v="230"/>
    <s v="UTA"/>
    <s v="PG"/>
    <n v="30.5"/>
    <s v="DET"/>
    <x v="97"/>
    <s v="A"/>
    <n v="37.483333333333334"/>
    <n v="0.13101374570446733"/>
    <x v="230"/>
  </r>
  <r>
    <x v="227"/>
    <s v="UTA"/>
    <s v="SG"/>
    <n v="19.100000000000001"/>
    <s v="DET"/>
    <x v="97"/>
    <s v="A"/>
    <n v="26.05"/>
    <n v="8.2044673539518886E-2"/>
    <x v="227"/>
  </r>
  <r>
    <x v="225"/>
    <s v="UTA"/>
    <s v="SG"/>
    <n v="10.9"/>
    <s v="DET"/>
    <x v="97"/>
    <s v="A"/>
    <n v="15.1"/>
    <n v="4.6821305841924392E-2"/>
    <x v="225"/>
  </r>
  <r>
    <x v="226"/>
    <s v="UTA"/>
    <s v="PF"/>
    <n v="39"/>
    <s v="DET"/>
    <x v="97"/>
    <s v="A"/>
    <n v="24.4"/>
    <n v="0.16752577319587625"/>
    <x v="226"/>
  </r>
  <r>
    <x v="380"/>
    <s v="UTA"/>
    <s v="PG"/>
    <n v="11.4"/>
    <s v="DET"/>
    <x v="97"/>
    <s v="A"/>
    <n v="10.483333333333333"/>
    <n v="4.8969072164948446E-2"/>
    <x v="380"/>
  </r>
  <r>
    <x v="390"/>
    <s v="UTA"/>
    <s v="PF"/>
    <n v="8.4"/>
    <s v="DET"/>
    <x v="97"/>
    <s v="A"/>
    <n v="17.399999999999999"/>
    <n v="3.608247422680412E-2"/>
    <x v="390"/>
  </r>
  <r>
    <x v="381"/>
    <s v="UTA"/>
    <s v="SF"/>
    <n v="13.4"/>
    <s v="DET"/>
    <x v="97"/>
    <s v="A"/>
    <n v="16.816666666666666"/>
    <n v="5.7560137457044663E-2"/>
    <x v="381"/>
  </r>
  <r>
    <x v="89"/>
    <s v="DET"/>
    <s v="C"/>
    <n v="86.8"/>
    <s v="UTA"/>
    <x v="97"/>
    <s v="H"/>
    <n v="39.466666666666669"/>
    <n v="0.37755545889517184"/>
    <x v="89"/>
  </r>
  <r>
    <x v="90"/>
    <s v="DET"/>
    <s v="PG"/>
    <n v="24.9"/>
    <s v="UTA"/>
    <x v="97"/>
    <s v="H"/>
    <n v="32.533333333333331"/>
    <n v="0.10830795998260113"/>
    <x v="90"/>
  </r>
  <r>
    <x v="84"/>
    <s v="DET"/>
    <s v="SF"/>
    <n v="20.6"/>
    <s v="UTA"/>
    <x v="97"/>
    <s v="H"/>
    <n v="40.200000000000003"/>
    <n v="8.9604175728577651E-2"/>
    <x v="84"/>
  </r>
  <r>
    <x v="358"/>
    <s v="DET"/>
    <s v="SG"/>
    <n v="25"/>
    <s v="UTA"/>
    <x v="97"/>
    <s v="H"/>
    <n v="26.266666666666666"/>
    <n v="0.1087429317094389"/>
    <x v="358"/>
  </r>
  <r>
    <x v="92"/>
    <s v="DET"/>
    <s v="SF"/>
    <n v="23"/>
    <s v="UTA"/>
    <x v="97"/>
    <s v="H"/>
    <n v="38.93333333333333"/>
    <n v="0.10004349717268378"/>
    <x v="92"/>
  </r>
  <r>
    <x v="86"/>
    <s v="DET"/>
    <s v="SG"/>
    <n v="13.4"/>
    <s v="UTA"/>
    <x v="97"/>
    <s v="H"/>
    <n v="40.733333333333334"/>
    <n v="5.8286211396259252E-2"/>
    <x v="86"/>
  </r>
  <r>
    <x v="374"/>
    <s v="DET"/>
    <s v="PF"/>
    <n v="9.1"/>
    <s v="UTA"/>
    <x v="97"/>
    <s v="H"/>
    <n v="12.95"/>
    <n v="3.9582427142235754E-2"/>
    <x v="374"/>
  </r>
  <r>
    <x v="85"/>
    <s v="DET"/>
    <s v="SG"/>
    <n v="13.4"/>
    <s v="UTA"/>
    <x v="97"/>
    <s v="H"/>
    <n v="20.383333333333333"/>
    <n v="5.8286211396259252E-2"/>
    <x v="85"/>
  </r>
  <r>
    <x v="375"/>
    <s v="DET"/>
    <s v="C"/>
    <n v="13.7"/>
    <s v="UTA"/>
    <x v="97"/>
    <s v="H"/>
    <n v="13.533333333333333"/>
    <n v="5.9591126576772513E-2"/>
    <x v="375"/>
  </r>
  <r>
    <x v="168"/>
    <s v="PHO"/>
    <s v="SF"/>
    <n v="23.4"/>
    <s v="IND"/>
    <x v="97"/>
    <s v="A"/>
    <n v="25.483333333333334"/>
    <n v="0.12758996728462377"/>
    <x v="168"/>
  </r>
  <r>
    <x v="166"/>
    <s v="PHO"/>
    <s v="SG"/>
    <n v="29.200000000000003"/>
    <s v="IND"/>
    <x v="97"/>
    <s v="A"/>
    <n v="25.966666666666665"/>
    <n v="0.15921483097055616"/>
    <x v="166"/>
  </r>
  <r>
    <x v="170"/>
    <s v="PHO"/>
    <s v="SG"/>
    <n v="22.5"/>
    <s v="IND"/>
    <x v="97"/>
    <s v="A"/>
    <n v="26.966666666666669"/>
    <n v="0.12268266085059978"/>
    <x v="170"/>
  </r>
  <r>
    <x v="44"/>
    <s v="PHO"/>
    <s v="C"/>
    <n v="40.9"/>
    <s v="IND"/>
    <x v="97"/>
    <s v="A"/>
    <n v="29.35"/>
    <n v="0.22300981461286803"/>
    <x v="44"/>
  </r>
  <r>
    <x v="169"/>
    <s v="PHO"/>
    <s v="SF"/>
    <n v="17.399999999999999"/>
    <s v="IND"/>
    <x v="97"/>
    <s v="A"/>
    <n v="23.533333333333335"/>
    <n v="9.487459105779715E-2"/>
    <x v="169"/>
  </r>
  <r>
    <x v="175"/>
    <s v="PHO"/>
    <s v="PG"/>
    <n v="10.7"/>
    <s v="IND"/>
    <x v="97"/>
    <s v="A"/>
    <n v="20.766666666666666"/>
    <n v="5.8342420937840776E-2"/>
    <x v="175"/>
  </r>
  <r>
    <x v="398"/>
    <s v="PHO"/>
    <s v="PG"/>
    <n v="12.6"/>
    <s v="IND"/>
    <x v="97"/>
    <s v="A"/>
    <n v="22.3"/>
    <n v="6.8702290076335867E-2"/>
    <x v="398"/>
  </r>
  <r>
    <x v="172"/>
    <s v="PHO"/>
    <s v="PF"/>
    <n v="10.5"/>
    <s v="IND"/>
    <x v="97"/>
    <s v="A"/>
    <n v="12"/>
    <n v="5.7251908396946563E-2"/>
    <x v="172"/>
  </r>
  <r>
    <x v="171"/>
    <s v="PHO"/>
    <s v="C"/>
    <n v="-2"/>
    <s v="IND"/>
    <x v="97"/>
    <s v="A"/>
    <n v="10.083333333333334"/>
    <n v="-1.0905125408942203E-2"/>
    <x v="171"/>
  </r>
  <r>
    <x v="388"/>
    <s v="PHO"/>
    <s v="SF"/>
    <n v="8.9"/>
    <s v="IND"/>
    <x v="97"/>
    <s v="A"/>
    <n v="20.433333333333334"/>
    <n v="4.8527808069792802E-2"/>
    <x v="388"/>
  </r>
  <r>
    <x v="173"/>
    <s v="PHO"/>
    <s v="PF"/>
    <n v="9.3000000000000007"/>
    <s v="IND"/>
    <x v="97"/>
    <s v="A"/>
    <n v="23.116666666666667"/>
    <n v="5.0708833151581242E-2"/>
    <x v="173"/>
  </r>
  <r>
    <x v="107"/>
    <s v="IND"/>
    <s v="PF"/>
    <n v="34.6"/>
    <s v="PHO"/>
    <x v="97"/>
    <s v="H"/>
    <n v="31.416666666666671"/>
    <n v="0.14191960623461855"/>
    <x v="107"/>
  </r>
  <r>
    <x v="104"/>
    <s v="IND"/>
    <s v="SG"/>
    <n v="47.3"/>
    <s v="PHO"/>
    <x v="97"/>
    <s v="H"/>
    <n v="32.983333333333334"/>
    <n v="0.19401148482362593"/>
    <x v="104"/>
  </r>
  <r>
    <x v="109"/>
    <s v="IND"/>
    <s v="PF"/>
    <n v="35.1"/>
    <s v="PHO"/>
    <x v="97"/>
    <s v="H"/>
    <n v="24.216666666666661"/>
    <n v="0.14397046759639051"/>
    <x v="109"/>
  </r>
  <r>
    <x v="110"/>
    <s v="IND"/>
    <s v="SF"/>
    <n v="33.9"/>
    <s v="PHO"/>
    <x v="97"/>
    <s v="H"/>
    <n v="31.85"/>
    <n v="0.13904840032813781"/>
    <x v="110"/>
  </r>
  <r>
    <x v="341"/>
    <s v="IND"/>
    <s v="C"/>
    <n v="15.4"/>
    <s v="PHO"/>
    <x v="97"/>
    <s v="H"/>
    <n v="20.733333333333334"/>
    <n v="6.3166529942575891E-2"/>
    <x v="341"/>
  </r>
  <r>
    <x v="111"/>
    <s v="IND"/>
    <s v="PG"/>
    <n v="22.6"/>
    <s v="PHO"/>
    <x v="97"/>
    <s v="H"/>
    <n v="32.65"/>
    <n v="9.2698933552091897E-2"/>
    <x v="111"/>
  </r>
  <r>
    <x v="108"/>
    <s v="IND"/>
    <s v="SG"/>
    <n v="31.799999999999997"/>
    <s v="PHO"/>
    <x v="97"/>
    <s v="H"/>
    <n v="21.966666666666665"/>
    <n v="0.13043478260869565"/>
    <x v="108"/>
  </r>
  <r>
    <x v="342"/>
    <s v="IND"/>
    <s v="PG"/>
    <n v="14.399999999999999"/>
    <s v="PHO"/>
    <x v="97"/>
    <s v="H"/>
    <n v="33.65"/>
    <n v="5.9064807219031991E-2"/>
    <x v="342"/>
  </r>
  <r>
    <x v="343"/>
    <s v="IND"/>
    <s v="SF"/>
    <n v="4"/>
    <s v="PHO"/>
    <x v="97"/>
    <s v="H"/>
    <n v="3.05"/>
    <n v="1.6406890894175553E-2"/>
    <x v="343"/>
  </r>
  <r>
    <x v="113"/>
    <s v="IND"/>
    <s v="PF"/>
    <n v="3.2"/>
    <s v="PHO"/>
    <x v="97"/>
    <s v="H"/>
    <n v="4.583333333333333"/>
    <n v="1.3125512715340444E-2"/>
    <x v="113"/>
  </r>
  <r>
    <x v="489"/>
    <s v="IND"/>
    <s v="SF"/>
    <n v="1.5"/>
    <s v="PHO"/>
    <x v="97"/>
    <s v="H"/>
    <n v="2.9"/>
    <n v="6.1525840853158334E-3"/>
    <x v="489"/>
  </r>
  <r>
    <x v="426"/>
    <s v="CHI"/>
    <s v="PF"/>
    <n v="47.2"/>
    <s v="PHI"/>
    <x v="97"/>
    <s v="A"/>
    <n v="25.333333333333336"/>
    <n v="0.23412698412698421"/>
    <x v="426"/>
  </r>
  <r>
    <x v="479"/>
    <s v="CHI"/>
    <s v="PG"/>
    <n v="33.9"/>
    <s v="PHI"/>
    <x v="97"/>
    <s v="A"/>
    <n v="24.050000000000004"/>
    <n v="0.16815476190476195"/>
    <x v="479"/>
  </r>
  <r>
    <x v="457"/>
    <s v="CHI"/>
    <s v="PF"/>
    <n v="18.600000000000001"/>
    <s v="PHI"/>
    <x v="97"/>
    <s v="A"/>
    <n v="25.75"/>
    <n v="9.2261904761904795E-2"/>
    <x v="457"/>
  </r>
  <r>
    <x v="304"/>
    <s v="CHI"/>
    <s v="PF"/>
    <n v="18.600000000000001"/>
    <s v="PHI"/>
    <x v="97"/>
    <s v="A"/>
    <n v="22.666666666666668"/>
    <n v="9.2261904761904795E-2"/>
    <x v="304"/>
  </r>
  <r>
    <x v="312"/>
    <s v="CHI"/>
    <s v="PG"/>
    <n v="24"/>
    <s v="PHI"/>
    <x v="97"/>
    <s v="A"/>
    <n v="21.6"/>
    <n v="0.11904761904761908"/>
    <x v="312"/>
  </r>
  <r>
    <x v="308"/>
    <s v="CHI"/>
    <s v="PG"/>
    <n v="13.7"/>
    <s v="PHI"/>
    <x v="97"/>
    <s v="A"/>
    <n v="25.366666666666667"/>
    <n v="6.7956349206349229E-2"/>
    <x v="308"/>
  </r>
  <r>
    <x v="306"/>
    <s v="CHI"/>
    <s v="SG"/>
    <n v="17.100000000000001"/>
    <s v="PHI"/>
    <x v="97"/>
    <s v="A"/>
    <n v="23.75"/>
    <n v="8.4821428571428603E-2"/>
    <x v="306"/>
  </r>
  <r>
    <x v="305"/>
    <s v="CHI"/>
    <s v="SG"/>
    <n v="6.7"/>
    <s v="PHI"/>
    <x v="97"/>
    <s v="A"/>
    <n v="25.616666666666667"/>
    <n v="3.3234126984126998E-2"/>
    <x v="305"/>
  </r>
  <r>
    <x v="303"/>
    <s v="CHI"/>
    <s v="C"/>
    <n v="14.2"/>
    <s v="PHI"/>
    <x v="97"/>
    <s v="A"/>
    <n v="18.766666666666666"/>
    <n v="7.043650793650795E-2"/>
    <x v="303"/>
  </r>
  <r>
    <x v="314"/>
    <s v="CHI"/>
    <s v="PG"/>
    <n v="3.2"/>
    <s v="PHI"/>
    <x v="97"/>
    <s v="A"/>
    <n v="17.883333333333333"/>
    <n v="1.5873015873015879E-2"/>
    <x v="314"/>
  </r>
  <r>
    <x v="311"/>
    <s v="CHI"/>
    <s v="PF"/>
    <n v="1.4"/>
    <s v="PHI"/>
    <x v="97"/>
    <s v="A"/>
    <n v="3.4833333333333334"/>
    <n v="6.9444444444444458E-3"/>
    <x v="311"/>
  </r>
  <r>
    <x v="309"/>
    <s v="CHI"/>
    <s v="SG"/>
    <n v="3"/>
    <s v="PHI"/>
    <x v="97"/>
    <s v="A"/>
    <n v="3.4833333333333334"/>
    <n v="1.4880952380952385E-2"/>
    <x v="309"/>
  </r>
  <r>
    <x v="307"/>
    <s v="CHI"/>
    <s v="SG"/>
    <n v="0"/>
    <s v="PHI"/>
    <x v="97"/>
    <s v="A"/>
    <n v="2.25"/>
    <n v="0"/>
    <x v="307"/>
  </r>
  <r>
    <x v="236"/>
    <s v="PHI"/>
    <s v="C"/>
    <n v="35.5"/>
    <s v="CHI"/>
    <x v="97"/>
    <s v="H"/>
    <n v="31.633333333333333"/>
    <n v="0.14543219991806641"/>
    <x v="236"/>
  </r>
  <r>
    <x v="242"/>
    <s v="PHI"/>
    <s v="SF"/>
    <n v="37"/>
    <s v="CHI"/>
    <x v="97"/>
    <s v="H"/>
    <n v="27.966666666666661"/>
    <n v="0.1515772224498157"/>
    <x v="242"/>
  </r>
  <r>
    <x v="235"/>
    <s v="PHI"/>
    <s v="PG"/>
    <n v="60.400000000000006"/>
    <s v="CHI"/>
    <x v="97"/>
    <s v="H"/>
    <n v="38.783333333333331"/>
    <n v="0.24743957394510455"/>
    <x v="235"/>
  </r>
  <r>
    <x v="234"/>
    <s v="PHI"/>
    <s v="SF"/>
    <n v="35.299999999999997"/>
    <s v="CHI"/>
    <x v="97"/>
    <s v="H"/>
    <n v="32.049999999999997"/>
    <n v="0.14461286358049982"/>
    <x v="234"/>
  </r>
  <r>
    <x v="240"/>
    <s v="PHI"/>
    <s v="SG"/>
    <n v="20.6"/>
    <s v="CHI"/>
    <x v="97"/>
    <s v="H"/>
    <n v="33.6"/>
    <n v="8.4391642769356845E-2"/>
    <x v="240"/>
  </r>
  <r>
    <x v="355"/>
    <s v="PHI"/>
    <s v="SG"/>
    <n v="20.7"/>
    <s v="CHI"/>
    <x v="97"/>
    <s v="H"/>
    <n v="20.683333333333334"/>
    <n v="8.4801310938140126E-2"/>
    <x v="355"/>
  </r>
  <r>
    <x v="95"/>
    <s v="PHI"/>
    <s v="PF"/>
    <n v="13.5"/>
    <s v="CHI"/>
    <x v="97"/>
    <s v="H"/>
    <n v="17.649999999999999"/>
    <n v="5.5305202785743565E-2"/>
    <x v="95"/>
  </r>
  <r>
    <x v="486"/>
    <s v="PHI"/>
    <s v="SG"/>
    <n v="5.2"/>
    <s v="CHI"/>
    <x v="97"/>
    <s v="H"/>
    <n v="12.366666666666667"/>
    <n v="2.1302744776730855E-2"/>
    <x v="486"/>
  </r>
  <r>
    <x v="241"/>
    <s v="PHI"/>
    <s v="PF"/>
    <n v="11.7"/>
    <s v="CHI"/>
    <x v="97"/>
    <s v="H"/>
    <n v="11.883333333333333"/>
    <n v="4.7931175747644418E-2"/>
    <x v="241"/>
  </r>
  <r>
    <x v="490"/>
    <s v="PHI"/>
    <e v="#N/A"/>
    <n v="1.5"/>
    <s v="CHI"/>
    <x v="97"/>
    <s v="H"/>
    <n v="9.2166666666666668"/>
    <n v="6.1450225317492843E-3"/>
    <x v="490"/>
  </r>
  <r>
    <x v="419"/>
    <s v="PHI"/>
    <s v="PF"/>
    <n v="2.7"/>
    <s v="CHI"/>
    <x v="97"/>
    <s v="H"/>
    <n v="4.166666666666667"/>
    <n v="1.1061040557148714E-2"/>
    <x v="419"/>
  </r>
  <r>
    <x v="324"/>
    <s v="TOR"/>
    <s v="PG"/>
    <n v="49.9"/>
    <s v="ATL"/>
    <x v="97"/>
    <s v="A"/>
    <n v="18.466666666666665"/>
    <n v="0.19423900350330869"/>
    <x v="324"/>
  </r>
  <r>
    <x v="315"/>
    <s v="TOR"/>
    <s v="C"/>
    <n v="47.1"/>
    <s v="ATL"/>
    <x v="97"/>
    <s v="A"/>
    <n v="24.1"/>
    <n v="0.1833398209420008"/>
    <x v="315"/>
  </r>
  <r>
    <x v="320"/>
    <s v="TOR"/>
    <s v="SG"/>
    <n v="23.6"/>
    <s v="ATL"/>
    <x v="97"/>
    <s v="A"/>
    <n v="26.949999999999996"/>
    <n v="9.1864538731023765E-2"/>
    <x v="320"/>
  </r>
  <r>
    <x v="322"/>
    <s v="TOR"/>
    <s v="PF"/>
    <n v="23.6"/>
    <s v="ATL"/>
    <x v="97"/>
    <s v="A"/>
    <n v="24.266666666666666"/>
    <n v="9.1864538731023765E-2"/>
    <x v="322"/>
  </r>
  <r>
    <x v="321"/>
    <s v="TOR"/>
    <s v="SF"/>
    <n v="20.5"/>
    <s v="ATL"/>
    <x v="97"/>
    <s v="A"/>
    <n v="23.816666666666666"/>
    <n v="7.9797586609575713E-2"/>
    <x v="321"/>
  </r>
  <r>
    <x v="319"/>
    <s v="TOR"/>
    <s v="PG"/>
    <n v="23"/>
    <s v="ATL"/>
    <x v="97"/>
    <s v="A"/>
    <n v="27.9"/>
    <n v="8.9528999610743482E-2"/>
    <x v="319"/>
  </r>
  <r>
    <x v="316"/>
    <s v="TOR"/>
    <s v="SF"/>
    <n v="10.5"/>
    <s v="ATL"/>
    <x v="97"/>
    <s v="A"/>
    <n v="15.116666666666667"/>
    <n v="4.0871934604904639E-2"/>
    <x v="316"/>
  </r>
  <r>
    <x v="325"/>
    <s v="TOR"/>
    <s v="PF"/>
    <n v="17.3"/>
    <s v="ATL"/>
    <x v="97"/>
    <s v="A"/>
    <n v="20.3"/>
    <n v="6.734137796808097E-2"/>
    <x v="325"/>
  </r>
  <r>
    <x v="323"/>
    <s v="TOR"/>
    <s v="C"/>
    <n v="18"/>
    <s v="ATL"/>
    <x v="97"/>
    <s v="A"/>
    <n v="17.55"/>
    <n v="7.0066173608407945E-2"/>
    <x v="323"/>
  </r>
  <r>
    <x v="318"/>
    <s v="TOR"/>
    <s v="PG"/>
    <n v="14.8"/>
    <s v="ATL"/>
    <x v="97"/>
    <s v="A"/>
    <n v="18.25"/>
    <n v="5.7609964966913202E-2"/>
    <x v="318"/>
  </r>
  <r>
    <x v="326"/>
    <s v="TOR"/>
    <s v="SF"/>
    <n v="1.2000000000000002"/>
    <s v="ATL"/>
    <x v="97"/>
    <s v="A"/>
    <n v="5.8666666666666671"/>
    <n v="4.6710782405605302E-3"/>
    <x v="326"/>
  </r>
  <r>
    <x v="317"/>
    <s v="TOR"/>
    <s v="SG"/>
    <n v="6.2"/>
    <s v="ATL"/>
    <x v="97"/>
    <s v="A"/>
    <n v="11.066666666666666"/>
    <n v="2.4133904242896072E-2"/>
    <x v="317"/>
  </r>
  <r>
    <x v="378"/>
    <s v="TOR"/>
    <s v="C"/>
    <n v="1.2"/>
    <s v="ATL"/>
    <x v="97"/>
    <s v="A"/>
    <n v="6.35"/>
    <n v="4.6710782405605293E-3"/>
    <x v="378"/>
  </r>
  <r>
    <x v="52"/>
    <s v="ATL"/>
    <s v="PG"/>
    <n v="34.6"/>
    <s v="TOR"/>
    <x v="97"/>
    <s v="H"/>
    <n v="27.383333333333333"/>
    <n v="0.16251761390324099"/>
    <x v="52"/>
  </r>
  <r>
    <x v="57"/>
    <s v="ATL"/>
    <s v="SF"/>
    <n v="23.1"/>
    <s v="TOR"/>
    <x v="97"/>
    <s v="H"/>
    <n v="26.700000000000003"/>
    <n v="0.10850164396430251"/>
    <x v="57"/>
  </r>
  <r>
    <x v="54"/>
    <s v="ATL"/>
    <s v="PF"/>
    <n v="43.2"/>
    <s v="TOR"/>
    <x v="97"/>
    <s v="H"/>
    <n v="26.333333333333329"/>
    <n v="0.20291216533583845"/>
    <x v="54"/>
  </r>
  <r>
    <x v="61"/>
    <s v="ATL"/>
    <s v="SF"/>
    <n v="15.9"/>
    <s v="TOR"/>
    <x v="97"/>
    <s v="H"/>
    <n v="16.166666666666668"/>
    <n v="7.4682949741662757E-2"/>
    <x v="61"/>
  </r>
  <r>
    <x v="53"/>
    <s v="ATL"/>
    <s v="SG"/>
    <n v="13.7"/>
    <s v="TOR"/>
    <x v="97"/>
    <s v="H"/>
    <n v="22.633333333333333"/>
    <n v="6.4349459840300618E-2"/>
    <x v="53"/>
  </r>
  <r>
    <x v="451"/>
    <s v="ATL"/>
    <s v="C"/>
    <n v="25.5"/>
    <s v="TOR"/>
    <x v="97"/>
    <s v="H"/>
    <n v="19.383333333333333"/>
    <n v="0.11977454203851574"/>
    <x v="451"/>
  </r>
  <r>
    <x v="382"/>
    <s v="ATL"/>
    <s v="PG"/>
    <n v="13.5"/>
    <s v="TOR"/>
    <x v="97"/>
    <s v="H"/>
    <n v="10.883333333333333"/>
    <n v="6.3410051667449507E-2"/>
    <x v="382"/>
  </r>
  <r>
    <x v="333"/>
    <s v="ATL"/>
    <s v="SG"/>
    <n v="11.6"/>
    <s v="TOR"/>
    <x v="97"/>
    <s v="H"/>
    <n v="13.616666666666667"/>
    <n v="5.4485674025364028E-2"/>
    <x v="333"/>
  </r>
  <r>
    <x v="56"/>
    <s v="ATL"/>
    <s v="C"/>
    <n v="6.7"/>
    <s v="TOR"/>
    <x v="97"/>
    <s v="H"/>
    <n v="18.05"/>
    <n v="3.1470173790511979E-2"/>
    <x v="56"/>
  </r>
  <r>
    <x v="60"/>
    <s v="ATL"/>
    <s v="PG"/>
    <n v="7.6"/>
    <s v="TOR"/>
    <x v="97"/>
    <s v="H"/>
    <n v="13.516666666666666"/>
    <n v="3.5697510568341945E-2"/>
    <x v="60"/>
  </r>
  <r>
    <x v="62"/>
    <s v="ATL"/>
    <s v="PF"/>
    <n v="10.5"/>
    <s v="TOR"/>
    <x v="97"/>
    <s v="H"/>
    <n v="12.433333333333334"/>
    <n v="4.9318929074682952E-2"/>
    <x v="62"/>
  </r>
  <r>
    <x v="55"/>
    <s v="ATL"/>
    <s v="SF"/>
    <n v="4.4000000000000004"/>
    <s v="TOR"/>
    <x v="97"/>
    <s v="H"/>
    <n v="13.099999999999998"/>
    <n v="2.0666979802724288E-2"/>
    <x v="55"/>
  </r>
  <r>
    <x v="58"/>
    <s v="ATL"/>
    <s v="PF"/>
    <n v="2.5999999999999996"/>
    <s v="TOR"/>
    <x v="97"/>
    <s v="H"/>
    <n v="19.8"/>
    <n v="1.2212306247064349E-2"/>
    <x v="58"/>
  </r>
  <r>
    <x v="20"/>
    <s v="HOU"/>
    <s v="SG"/>
    <n v="55.5"/>
    <s v="DAL"/>
    <x v="97"/>
    <s v="A"/>
    <n v="32.533333333333331"/>
    <n v="0.26328273244781786"/>
    <x v="20"/>
  </r>
  <r>
    <x v="26"/>
    <s v="HOU"/>
    <s v="SF"/>
    <n v="32.299999999999997"/>
    <s v="DAL"/>
    <x v="97"/>
    <s v="A"/>
    <n v="31.883333333333333"/>
    <n v="0.15322580645161291"/>
    <x v="26"/>
  </r>
  <r>
    <x v="21"/>
    <s v="HOU"/>
    <s v="SG"/>
    <n v="21.6"/>
    <s v="DAL"/>
    <x v="97"/>
    <s v="A"/>
    <n v="30.266666666666666"/>
    <n v="0.10246679316888047"/>
    <x v="21"/>
  </r>
  <r>
    <x v="25"/>
    <s v="HOU"/>
    <s v="C"/>
    <n v="41.6"/>
    <s v="DAL"/>
    <x v="97"/>
    <s v="A"/>
    <n v="32.549999999999997"/>
    <n v="0.19734345351043645"/>
    <x v="25"/>
  </r>
  <r>
    <x v="27"/>
    <s v="HOU"/>
    <s v="PG"/>
    <n v="30.4"/>
    <s v="DAL"/>
    <x v="97"/>
    <s v="A"/>
    <n v="30.31666666666667"/>
    <n v="0.1442125237191651"/>
    <x v="27"/>
  </r>
  <r>
    <x v="24"/>
    <s v="HOU"/>
    <s v="PF"/>
    <n v="15"/>
    <s v="DAL"/>
    <x v="97"/>
    <s v="A"/>
    <n v="25"/>
    <n v="7.1157495256166992E-2"/>
    <x v="24"/>
  </r>
  <r>
    <x v="23"/>
    <s v="HOU"/>
    <s v="PF"/>
    <n v="6.2"/>
    <s v="DAL"/>
    <x v="97"/>
    <s v="A"/>
    <n v="21.6"/>
    <n v="2.9411764705882356E-2"/>
    <x v="23"/>
  </r>
  <r>
    <x v="366"/>
    <s v="HOU"/>
    <s v="PF"/>
    <n v="2.2000000000000002"/>
    <s v="DAL"/>
    <x v="97"/>
    <s v="A"/>
    <n v="12.116666666666667"/>
    <n v="1.043643263757116E-2"/>
    <x v="366"/>
  </r>
  <r>
    <x v="22"/>
    <s v="HOU"/>
    <s v="SF"/>
    <n v="6"/>
    <s v="DAL"/>
    <x v="97"/>
    <s v="A"/>
    <n v="19.466666666666665"/>
    <n v="2.8462998102466795E-2"/>
    <x v="22"/>
  </r>
  <r>
    <x v="474"/>
    <s v="HOU"/>
    <s v="SG"/>
    <n v="0"/>
    <s v="DAL"/>
    <x v="97"/>
    <s v="A"/>
    <n v="4.2666666666666666"/>
    <n v="0"/>
    <x v="474"/>
  </r>
  <r>
    <x v="66"/>
    <s v="DAL"/>
    <s v="SG"/>
    <n v="48.3"/>
    <s v="HOU"/>
    <x v="97"/>
    <s v="H"/>
    <n v="38.083333333333336"/>
    <n v="0.24174174174174171"/>
    <x v="66"/>
  </r>
  <r>
    <x v="71"/>
    <s v="DAL"/>
    <s v="PG"/>
    <n v="28.8"/>
    <s v="HOU"/>
    <x v="97"/>
    <s v="H"/>
    <n v="32.466666666666669"/>
    <n v="0.14414414414414414"/>
    <x v="71"/>
  </r>
  <r>
    <x v="64"/>
    <s v="DAL"/>
    <s v="PG"/>
    <n v="18.399999999999999"/>
    <s v="HOU"/>
    <x v="97"/>
    <s v="H"/>
    <n v="30.25"/>
    <n v="9.2092092092092084E-2"/>
    <x v="64"/>
  </r>
  <r>
    <x v="67"/>
    <s v="DAL"/>
    <s v="SF"/>
    <n v="19.5"/>
    <s v="HOU"/>
    <x v="97"/>
    <s v="H"/>
    <n v="33.366666666666667"/>
    <n v="9.7597597597597591E-2"/>
    <x v="67"/>
  </r>
  <r>
    <x v="69"/>
    <s v="DAL"/>
    <s v="PF"/>
    <n v="10.9"/>
    <s v="HOU"/>
    <x v="97"/>
    <s v="H"/>
    <n v="14.916666666666668"/>
    <n v="5.4554554554554553E-2"/>
    <x v="69"/>
  </r>
  <r>
    <x v="337"/>
    <s v="DAL"/>
    <s v="C"/>
    <n v="24.5"/>
    <s v="HOU"/>
    <x v="97"/>
    <s v="H"/>
    <n v="14.55"/>
    <n v="0.12262262262262262"/>
    <x v="337"/>
  </r>
  <r>
    <x v="465"/>
    <s v="DAL"/>
    <s v="PF"/>
    <n v="8.6"/>
    <s v="HOU"/>
    <x v="97"/>
    <s v="H"/>
    <n v="2.2333333333333334"/>
    <n v="4.3043043043043037E-2"/>
    <x v="465"/>
  </r>
  <r>
    <x v="68"/>
    <s v="DAL"/>
    <s v="PG"/>
    <n v="16.399999999999999"/>
    <s v="HOU"/>
    <x v="97"/>
    <s v="H"/>
    <n v="26.8"/>
    <n v="8.2082082082082064E-2"/>
    <x v="68"/>
  </r>
  <r>
    <x v="467"/>
    <s v="DAL"/>
    <s v="PG"/>
    <n v="12.9"/>
    <s v="HOU"/>
    <x v="97"/>
    <s v="H"/>
    <n v="14.833333333333334"/>
    <n v="6.4564564564564567E-2"/>
    <x v="467"/>
  </r>
  <r>
    <x v="364"/>
    <s v="DAL"/>
    <s v="PF"/>
    <n v="4.7"/>
    <s v="HOU"/>
    <x v="97"/>
    <s v="H"/>
    <n v="8.7166666666666668"/>
    <n v="2.3523523523523524E-2"/>
    <x v="364"/>
  </r>
  <r>
    <x v="72"/>
    <s v="DAL"/>
    <s v="PF"/>
    <n v="6.8000000000000007"/>
    <s v="HOU"/>
    <x v="97"/>
    <s v="H"/>
    <n v="23.783333333333335"/>
    <n v="3.4034034034034037E-2"/>
    <x v="72"/>
  </r>
  <r>
    <x v="207"/>
    <s v="SAS"/>
    <s v="PG"/>
    <n v="20.5"/>
    <s v="MEM"/>
    <x v="97"/>
    <s v="A"/>
    <n v="23.55"/>
    <n v="8.6315789473684207E-2"/>
    <x v="207"/>
  </r>
  <r>
    <x v="205"/>
    <s v="SAS"/>
    <s v="PF"/>
    <n v="43.5"/>
    <s v="MEM"/>
    <x v="97"/>
    <s v="A"/>
    <n v="33.483333333333334"/>
    <n v="0.1831578947368421"/>
    <x v="205"/>
  </r>
  <r>
    <x v="200"/>
    <s v="SAS"/>
    <s v="SG"/>
    <n v="34.1"/>
    <s v="MEM"/>
    <x v="97"/>
    <s v="A"/>
    <n v="28.5"/>
    <n v="0.14357894736842106"/>
    <x v="200"/>
  </r>
  <r>
    <x v="210"/>
    <s v="SAS"/>
    <s v="SG"/>
    <n v="20.2"/>
    <s v="MEM"/>
    <x v="97"/>
    <s v="A"/>
    <n v="25.35"/>
    <n v="8.5052631578947366E-2"/>
    <x v="210"/>
  </r>
  <r>
    <x v="453"/>
    <s v="SAS"/>
    <s v="PG"/>
    <n v="17.2"/>
    <s v="MEM"/>
    <x v="97"/>
    <s v="A"/>
    <n v="21.483333333333334"/>
    <n v="7.2421052631578942E-2"/>
    <x v="453"/>
  </r>
  <r>
    <x v="208"/>
    <s v="SAS"/>
    <s v="SF"/>
    <n v="24.3"/>
    <s v="MEM"/>
    <x v="97"/>
    <s v="A"/>
    <n v="32.883333333333333"/>
    <n v="0.10231578947368421"/>
    <x v="208"/>
  </r>
  <r>
    <x v="201"/>
    <s v="SAS"/>
    <s v="PG"/>
    <n v="25.3"/>
    <s v="MEM"/>
    <x v="97"/>
    <s v="A"/>
    <n v="24.43333333333333"/>
    <n v="0.10652631578947369"/>
    <x v="201"/>
  </r>
  <r>
    <x v="206"/>
    <s v="SAS"/>
    <s v="PF"/>
    <n v="23.1"/>
    <s v="MEM"/>
    <x v="97"/>
    <s v="A"/>
    <n v="18.600000000000001"/>
    <n v="9.7263157894736843E-2"/>
    <x v="206"/>
  </r>
  <r>
    <x v="203"/>
    <s v="SAS"/>
    <s v="SG"/>
    <n v="27.1"/>
    <s v="MEM"/>
    <x v="97"/>
    <s v="A"/>
    <n v="27.55"/>
    <n v="0.11410526315789474"/>
    <x v="203"/>
  </r>
  <r>
    <x v="424"/>
    <s v="SAS"/>
    <s v="SG"/>
    <n v="2"/>
    <s v="MEM"/>
    <x v="97"/>
    <s v="A"/>
    <n v="2.0833333333333335"/>
    <n v="8.4210526315789472E-3"/>
    <x v="424"/>
  </r>
  <r>
    <x v="211"/>
    <s v="SAS"/>
    <s v="SG"/>
    <n v="0.19999999999999996"/>
    <s v="MEM"/>
    <x v="97"/>
    <s v="A"/>
    <n v="2.0833333333333335"/>
    <n v="8.4210526315789457E-4"/>
    <x v="211"/>
  </r>
  <r>
    <x v="126"/>
    <s v="MEM"/>
    <s v="C"/>
    <n v="30.9"/>
    <s v="SAS"/>
    <x v="97"/>
    <s v="H"/>
    <n v="29.933333333333334"/>
    <n v="0.17291550083939564"/>
    <x v="126"/>
  </r>
  <r>
    <x v="404"/>
    <s v="MEM"/>
    <s v="C"/>
    <n v="17"/>
    <s v="SAS"/>
    <x v="97"/>
    <s v="H"/>
    <n v="20.616666666666667"/>
    <n v="9.5131505316172357E-2"/>
    <x v="404"/>
  </r>
  <r>
    <x v="125"/>
    <s v="MEM"/>
    <s v="SF"/>
    <n v="20.399999999999999"/>
    <s v="SAS"/>
    <x v="97"/>
    <s v="H"/>
    <n v="30.066666666666666"/>
    <n v="0.11415780637940683"/>
    <x v="125"/>
  </r>
  <r>
    <x v="132"/>
    <s v="MEM"/>
    <s v="PG"/>
    <n v="20.2"/>
    <s v="SAS"/>
    <x v="97"/>
    <s v="H"/>
    <n v="27.85"/>
    <n v="0.11303861219921657"/>
    <x v="132"/>
  </r>
  <r>
    <x v="405"/>
    <s v="MEM"/>
    <s v="PF"/>
    <n v="16.2"/>
    <s v="SAS"/>
    <x v="97"/>
    <s v="H"/>
    <n v="16.5"/>
    <n v="9.0654728595411307E-2"/>
    <x v="405"/>
  </r>
  <r>
    <x v="131"/>
    <s v="MEM"/>
    <s v="PG"/>
    <n v="18.8"/>
    <s v="SAS"/>
    <x v="97"/>
    <s v="H"/>
    <n v="22.5"/>
    <n v="0.10520425293788474"/>
    <x v="131"/>
  </r>
  <r>
    <x v="433"/>
    <s v="MEM"/>
    <s v="SG"/>
    <n v="11.1"/>
    <s v="SAS"/>
    <x v="97"/>
    <s v="H"/>
    <n v="18.133333333333333"/>
    <n v="6.2115277000559597E-2"/>
    <x v="433"/>
  </r>
  <r>
    <x v="455"/>
    <s v="MEM"/>
    <s v="PG"/>
    <n v="13.7"/>
    <s v="SAS"/>
    <x v="97"/>
    <s v="H"/>
    <n v="14.116666666666667"/>
    <n v="7.6664801343033023E-2"/>
    <x v="455"/>
  </r>
  <r>
    <x v="432"/>
    <s v="MEM"/>
    <s v="SG"/>
    <n v="5"/>
    <s v="SAS"/>
    <x v="97"/>
    <s v="H"/>
    <n v="27.133333333333333"/>
    <n v="2.7979854504756579E-2"/>
    <x v="432"/>
  </r>
  <r>
    <x v="128"/>
    <s v="MEM"/>
    <s v="PF"/>
    <n v="9.3000000000000007"/>
    <s v="SAS"/>
    <x v="97"/>
    <s v="H"/>
    <n v="11.6"/>
    <n v="5.2042529378847235E-2"/>
    <x v="128"/>
  </r>
  <r>
    <x v="483"/>
    <s v="MEM"/>
    <s v="SF"/>
    <n v="16.100000000000001"/>
    <s v="SAS"/>
    <x v="97"/>
    <s v="H"/>
    <n v="21.55"/>
    <n v="9.0095131505316187E-2"/>
    <x v="483"/>
  </r>
  <r>
    <x v="189"/>
    <s v="MIN"/>
    <s v="SG"/>
    <n v="31.4"/>
    <s v="POR"/>
    <x v="97"/>
    <s v="A"/>
    <n v="31.633333333333333"/>
    <n v="0.15347018572825027"/>
    <x v="189"/>
  </r>
  <r>
    <x v="193"/>
    <s v="MIN"/>
    <s v="SG"/>
    <n v="25.5"/>
    <s v="POR"/>
    <x v="97"/>
    <s v="A"/>
    <n v="20.333333333333332"/>
    <n v="0.124633431085044"/>
    <x v="193"/>
  </r>
  <r>
    <x v="190"/>
    <s v="MIN"/>
    <s v="C"/>
    <n v="27.299999999999997"/>
    <s v="POR"/>
    <x v="97"/>
    <s v="A"/>
    <n v="30.85"/>
    <n v="0.13343108504398829"/>
    <x v="190"/>
  </r>
  <r>
    <x v="192"/>
    <s v="MIN"/>
    <s v="PG"/>
    <n v="22.9"/>
    <s v="POR"/>
    <x v="97"/>
    <s v="A"/>
    <n v="27.133333333333333"/>
    <n v="0.11192570869990226"/>
    <x v="192"/>
  </r>
  <r>
    <x v="195"/>
    <s v="MIN"/>
    <s v="PF"/>
    <n v="20.8"/>
    <s v="POR"/>
    <x v="97"/>
    <s v="A"/>
    <n v="28.5"/>
    <n v="0.10166177908113394"/>
    <x v="195"/>
  </r>
  <r>
    <x v="194"/>
    <s v="MIN"/>
    <s v="PF"/>
    <n v="23.4"/>
    <s v="POR"/>
    <x v="97"/>
    <s v="A"/>
    <n v="35.6"/>
    <n v="0.11436950146627567"/>
    <x v="194"/>
  </r>
  <r>
    <x v="196"/>
    <s v="MIN"/>
    <s v="PG"/>
    <n v="17.7"/>
    <s v="POR"/>
    <x v="97"/>
    <s v="A"/>
    <n v="20.866666666666667"/>
    <n v="8.6510263929618775E-2"/>
    <x v="196"/>
  </r>
  <r>
    <x v="198"/>
    <s v="MIN"/>
    <s v="C"/>
    <n v="24"/>
    <s v="POR"/>
    <x v="97"/>
    <s v="A"/>
    <n v="17.149999999999999"/>
    <n v="0.11730205278592377"/>
    <x v="198"/>
  </r>
  <r>
    <x v="197"/>
    <s v="MIN"/>
    <s v="SF"/>
    <n v="6.2"/>
    <s v="POR"/>
    <x v="97"/>
    <s v="A"/>
    <n v="3.6333333333333329"/>
    <n v="3.0303030303030307E-2"/>
    <x v="197"/>
  </r>
  <r>
    <x v="391"/>
    <s v="MIN"/>
    <s v="PG"/>
    <n v="2"/>
    <s v="POR"/>
    <x v="97"/>
    <s v="A"/>
    <n v="1.5666666666666669"/>
    <n v="9.7751710654936479E-3"/>
    <x v="391"/>
  </r>
  <r>
    <x v="393"/>
    <s v="MIN"/>
    <s v="C"/>
    <n v="3.4"/>
    <s v="POR"/>
    <x v="97"/>
    <s v="A"/>
    <n v="3.6333333333333329"/>
    <n v="1.6617790811339201E-2"/>
    <x v="393"/>
  </r>
  <r>
    <x v="392"/>
    <s v="MIN"/>
    <s v="SG"/>
    <n v="0"/>
    <s v="POR"/>
    <x v="97"/>
    <s v="A"/>
    <n v="19.100000000000001"/>
    <n v="0"/>
    <x v="392"/>
  </r>
  <r>
    <x v="154"/>
    <s v="POR"/>
    <s v="PG"/>
    <n v="44.8"/>
    <s v="MIN"/>
    <x v="97"/>
    <s v="H"/>
    <n v="32.216666666666669"/>
    <n v="0.21497120921305182"/>
    <x v="154"/>
  </r>
  <r>
    <x v="339"/>
    <s v="POR"/>
    <s v="SG"/>
    <n v="39.1"/>
    <s v="MIN"/>
    <x v="97"/>
    <s v="H"/>
    <n v="35.416666666666664"/>
    <n v="0.18761996161228409"/>
    <x v="339"/>
  </r>
  <r>
    <x v="163"/>
    <s v="POR"/>
    <s v="SF"/>
    <n v="27.4"/>
    <s v="MIN"/>
    <x v="97"/>
    <s v="H"/>
    <n v="26.300000000000004"/>
    <n v="0.13147792706333974"/>
    <x v="163"/>
  </r>
  <r>
    <x v="155"/>
    <s v="POR"/>
    <s v="SG"/>
    <n v="20.6"/>
    <s v="MIN"/>
    <x v="97"/>
    <s v="H"/>
    <n v="22.583333333333332"/>
    <n v="9.884836852207296E-2"/>
    <x v="155"/>
  </r>
  <r>
    <x v="159"/>
    <s v="POR"/>
    <s v="PF"/>
    <n v="26"/>
    <s v="MIN"/>
    <x v="97"/>
    <s v="H"/>
    <n v="24.983333333333334"/>
    <n v="0.12476007677543187"/>
    <x v="159"/>
  </r>
  <r>
    <x v="156"/>
    <s v="POR"/>
    <s v="SG"/>
    <n v="24"/>
    <s v="MIN"/>
    <x v="97"/>
    <s v="H"/>
    <n v="25.683333333333337"/>
    <n v="0.11516314779270635"/>
    <x v="156"/>
  </r>
  <r>
    <x v="340"/>
    <s v="POR"/>
    <s v="C"/>
    <n v="13"/>
    <s v="MIN"/>
    <x v="97"/>
    <s v="H"/>
    <n v="18.933333333333334"/>
    <n v="6.2380038387715935E-2"/>
    <x v="340"/>
  </r>
  <r>
    <x v="157"/>
    <s v="POR"/>
    <s v="C"/>
    <n v="8.6"/>
    <s v="MIN"/>
    <x v="97"/>
    <s v="H"/>
    <n v="20.25"/>
    <n v="4.126679462571977E-2"/>
    <x v="157"/>
  </r>
  <r>
    <x v="158"/>
    <s v="POR"/>
    <s v="PG"/>
    <n v="5.6999999999999993"/>
    <s v="MIN"/>
    <x v="97"/>
    <s v="H"/>
    <n v="22.633333333333333"/>
    <n v="2.7351247600767754E-2"/>
    <x v="158"/>
  </r>
  <r>
    <x v="162"/>
    <s v="POR"/>
    <s v="PF"/>
    <n v="0.19999999999999996"/>
    <s v="MIN"/>
    <x v="97"/>
    <s v="H"/>
    <n v="2.75"/>
    <n v="9.5969289827255264E-4"/>
    <x v="162"/>
  </r>
  <r>
    <x v="160"/>
    <s v="POR"/>
    <s v="SF"/>
    <n v="0"/>
    <s v="MIN"/>
    <x v="97"/>
    <s v="H"/>
    <n v="2.75"/>
    <n v="0"/>
    <x v="160"/>
  </r>
  <r>
    <x v="417"/>
    <s v="POR"/>
    <s v="PF"/>
    <n v="-1"/>
    <s v="MIN"/>
    <x v="97"/>
    <s v="H"/>
    <n v="2.75"/>
    <n v="-4.7984644913627644E-3"/>
    <x v="417"/>
  </r>
  <r>
    <x v="164"/>
    <s v="POR"/>
    <s v="SF"/>
    <n v="0"/>
    <s v="MIN"/>
    <x v="97"/>
    <s v="H"/>
    <n v="2.75"/>
    <n v="0"/>
    <x v="164"/>
  </r>
  <r>
    <x v="1"/>
    <s v="BOS"/>
    <s v="PG"/>
    <n v="42.1"/>
    <s v="LAC"/>
    <x v="97"/>
    <s v="A"/>
    <n v="28.283333333333339"/>
    <n v="0.18076427651352514"/>
    <x v="1"/>
  </r>
  <r>
    <x v="2"/>
    <s v="BOS"/>
    <s v="SF"/>
    <n v="30.700000000000003"/>
    <s v="LAC"/>
    <x v="97"/>
    <s v="A"/>
    <n v="33.5"/>
    <n v="0.13181623014169175"/>
    <x v="2"/>
  </r>
  <r>
    <x v="418"/>
    <s v="BOS"/>
    <s v="PF"/>
    <n v="20.399999999999999"/>
    <s v="LAC"/>
    <x v="97"/>
    <s v="A"/>
    <n v="27.699999999999996"/>
    <n v="8.7591240875912413E-2"/>
    <x v="418"/>
  </r>
  <r>
    <x v="5"/>
    <s v="BOS"/>
    <s v="PG"/>
    <n v="30.6"/>
    <s v="LAC"/>
    <x v="97"/>
    <s v="A"/>
    <n v="23.983333333333334"/>
    <n v="0.13138686131386862"/>
    <x v="5"/>
  </r>
  <r>
    <x v="6"/>
    <s v="BOS"/>
    <s v="C"/>
    <n v="19.7"/>
    <s v="LAC"/>
    <x v="97"/>
    <s v="A"/>
    <n v="24.716666666666669"/>
    <n v="8.4585659081150719E-2"/>
    <x v="6"/>
  </r>
  <r>
    <x v="0"/>
    <s v="BOS"/>
    <s v="SF"/>
    <n v="24.6"/>
    <s v="LAC"/>
    <x v="97"/>
    <s v="A"/>
    <n v="28.483333333333334"/>
    <n v="0.10562473164448263"/>
    <x v="0"/>
  </r>
  <r>
    <x v="50"/>
    <s v="BOS"/>
    <s v="PF"/>
    <n v="29.6"/>
    <s v="LAC"/>
    <x v="97"/>
    <s v="A"/>
    <n v="23.15"/>
    <n v="0.12709317303563764"/>
    <x v="50"/>
  </r>
  <r>
    <x v="8"/>
    <s v="BOS"/>
    <s v="PF"/>
    <n v="16"/>
    <s v="LAC"/>
    <x v="97"/>
    <s v="A"/>
    <n v="17.55"/>
    <n v="6.8699012451696018E-2"/>
    <x v="8"/>
  </r>
  <r>
    <x v="9"/>
    <s v="BOS"/>
    <s v="PG"/>
    <n v="12"/>
    <s v="LAC"/>
    <x v="97"/>
    <s v="A"/>
    <n v="23.283333333333335"/>
    <n v="5.1524259338772013E-2"/>
    <x v="9"/>
  </r>
  <r>
    <x v="51"/>
    <s v="BOS"/>
    <s v="SF"/>
    <n v="4.2"/>
    <s v="LAC"/>
    <x v="97"/>
    <s v="A"/>
    <n v="7.2833333333333332"/>
    <n v="1.8033490768570203E-2"/>
    <x v="51"/>
  </r>
  <r>
    <x v="488"/>
    <s v="BOS"/>
    <s v="SG"/>
    <n v="3"/>
    <s v="LAC"/>
    <x v="97"/>
    <s v="A"/>
    <n v="2.0666666666666669"/>
    <n v="1.2881064834693003E-2"/>
    <x v="488"/>
  </r>
  <r>
    <x v="254"/>
    <s v="LAC"/>
    <s v="PF"/>
    <n v="37.5"/>
    <s v="BOS"/>
    <x v="97"/>
    <s v="H"/>
    <n v="33.950000000000003"/>
    <n v="0.18472906403940886"/>
    <x v="254"/>
  </r>
  <r>
    <x v="256"/>
    <s v="LAC"/>
    <s v="SG"/>
    <n v="33.700000000000003"/>
    <s v="BOS"/>
    <x v="97"/>
    <s v="H"/>
    <n v="33"/>
    <n v="0.16600985221674877"/>
    <x v="256"/>
  </r>
  <r>
    <x v="255"/>
    <s v="LAC"/>
    <s v="C"/>
    <n v="29.299999999999997"/>
    <s v="BOS"/>
    <x v="97"/>
    <s v="H"/>
    <n v="30.5"/>
    <n v="0.14433497536945811"/>
    <x v="255"/>
  </r>
  <r>
    <x v="477"/>
    <s v="LAC"/>
    <s v="PG"/>
    <n v="18.899999999999999"/>
    <s v="BOS"/>
    <x v="97"/>
    <s v="H"/>
    <n v="33.85"/>
    <n v="9.3103448275862061E-2"/>
    <x v="477"/>
  </r>
  <r>
    <x v="259"/>
    <s v="LAC"/>
    <s v="SF"/>
    <n v="38.799999999999997"/>
    <s v="BOS"/>
    <x v="97"/>
    <s v="H"/>
    <n v="34.65"/>
    <n v="0.19113300492610835"/>
    <x v="259"/>
  </r>
  <r>
    <x v="262"/>
    <s v="LAC"/>
    <s v="PF"/>
    <n v="16.899999999999999"/>
    <s v="BOS"/>
    <x v="97"/>
    <s v="H"/>
    <n v="17.5"/>
    <n v="8.3251231527093586E-2"/>
    <x v="262"/>
  </r>
  <r>
    <x v="265"/>
    <s v="LAC"/>
    <s v="SF"/>
    <n v="8.9"/>
    <s v="BOS"/>
    <x v="97"/>
    <s v="H"/>
    <n v="14.05"/>
    <n v="4.3842364532019708E-2"/>
    <x v="265"/>
  </r>
  <r>
    <x v="261"/>
    <s v="LAC"/>
    <s v="PG"/>
    <n v="12.6"/>
    <s v="BOS"/>
    <x v="97"/>
    <s v="H"/>
    <n v="24.333333333333332"/>
    <n v="6.2068965517241378E-2"/>
    <x v="261"/>
  </r>
  <r>
    <x v="263"/>
    <s v="LAC"/>
    <s v="SG"/>
    <n v="2.5"/>
    <s v="BOS"/>
    <x v="97"/>
    <s v="H"/>
    <n v="16.100000000000001"/>
    <n v="1.2315270935960592E-2"/>
    <x v="263"/>
  </r>
  <r>
    <x v="260"/>
    <s v="LAC"/>
    <s v="C"/>
    <n v="3.9"/>
    <s v="BOS"/>
    <x v="97"/>
    <s v="H"/>
    <n v="2.0666666666666669"/>
    <n v="1.9211822660098521E-2"/>
    <x v="260"/>
  </r>
  <r>
    <x v="491"/>
    <m/>
    <m/>
    <m/>
    <m/>
    <x v="98"/>
    <m/>
    <m/>
    <m/>
    <x v="49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Date vs. Points" cacheId="0" applyNumberFormats="0" applyBorderFormats="0" applyFontFormats="0" applyPatternFormats="0" applyAlignmentFormats="0" applyWidthHeightFormats="1" dataCaption="Values" updatedVersion="6" minRefreshableVersion="3" showCalcMbrs="0" useAutoFormatting="1" rowGrandTotals="0" colGrandTotals="0" itemPrintTitles="1" createdVersion="3" indent="0" outline="1" outlineData="1" multipleFieldFilters="0" chartFormat="5">
  <location ref="A4:C47" firstHeaderRow="1" firstDataRow="3" firstDataCol="1" rowPageCount="1" colPageCount="1"/>
  <pivotFields count="11">
    <pivotField axis="axisPage" multipleItemSelectionAllowed="1" showAll="0">
      <items count="611">
        <item h="1" m="1" x="579"/>
        <item h="1" x="391"/>
        <item h="1" x="148"/>
        <item h="1" m="1" x="504"/>
        <item h="1" x="464"/>
        <item h="1" x="4"/>
        <item h="1" x="341"/>
        <item h="1" m="1" x="506"/>
        <item h="1" m="1" x="593"/>
        <item h="1" x="298"/>
        <item h="1" x="357"/>
        <item h="1" m="1" x="569"/>
        <item h="1" x="163"/>
        <item h="1" x="99"/>
        <item h="1" m="1" x="499"/>
        <item h="1" x="241"/>
        <item h="1" m="1" x="497"/>
        <item h="1" x="89"/>
        <item h="1" x="351"/>
        <item h="1" x="295"/>
        <item h="1" x="277"/>
        <item h="1" x="132"/>
        <item h="1" m="1" x="575"/>
        <item h="1" x="189"/>
        <item h="1" m="1" x="572"/>
        <item h="1" m="1" x="522"/>
        <item h="1" x="114"/>
        <item h="1" m="1" x="514"/>
        <item h="1" x="374"/>
        <item h="1" m="1" x="562"/>
        <item h="1" m="1" x="509"/>
        <item h="1" x="6"/>
        <item h="1" x="330"/>
        <item h="1" x="264"/>
        <item h="1" x="86"/>
        <item h="1" x="433"/>
        <item h="1" m="1" x="595"/>
        <item h="1" x="151"/>
        <item h="1" x="254"/>
        <item h="1" x="375"/>
        <item h="1" x="367"/>
        <item h="1" x="426"/>
        <item h="1" x="110"/>
        <item h="1" m="1" x="581"/>
        <item h="1" x="245"/>
        <item h="1" m="1" x="512"/>
        <item h="1" x="269"/>
        <item h="1" m="1" x="518"/>
        <item h="1" m="1" x="534"/>
        <item h="1" m="1" x="601"/>
        <item h="1" m="1" x="602"/>
        <item h="1" x="266"/>
        <item h="1" x="379"/>
        <item h="1" x="210"/>
        <item h="1" x="180"/>
        <item h="1" x="339"/>
        <item h="1" x="316"/>
        <item h="1" m="1" x="519"/>
        <item h="1" m="1" x="526"/>
        <item h="1" x="292"/>
        <item h="1" x="129"/>
        <item h="1" x="345"/>
        <item h="1" x="123"/>
        <item h="1" m="1" x="588"/>
        <item h="1" x="412"/>
        <item h="1" x="27"/>
        <item h="1" m="1" x="598"/>
        <item h="1" x="25"/>
        <item h="1" x="78"/>
        <item h="1" x="393"/>
        <item h="1" x="274"/>
        <item h="1" x="111"/>
        <item h="1" x="280"/>
        <item h="1" x="311"/>
        <item h="1" x="152"/>
        <item h="1" x="154"/>
        <item h="1" m="1" x="594"/>
        <item h="1" x="94"/>
        <item h="1" m="1" x="580"/>
        <item h="1" x="257"/>
        <item h="1" x="200"/>
        <item h="1" x="117"/>
        <item h="1" m="1" x="511"/>
        <item h="1" x="458"/>
        <item h="1" x="242"/>
        <item h="1" x="415"/>
        <item h="1" x="106"/>
        <item h="1" x="424"/>
        <item h="1" m="1" x="540"/>
        <item h="1" x="37"/>
        <item h="1" x="208"/>
        <item h="1" x="59"/>
        <item h="1" x="255"/>
        <item h="1" x="373"/>
        <item h="1" x="201"/>
        <item h="1" x="320"/>
        <item h="1" x="115"/>
        <item h="1" x="100"/>
        <item h="1" x="178"/>
        <item h="1" x="52"/>
        <item h="1" x="306"/>
        <item h="1" m="1" x="560"/>
        <item h="1" x="226"/>
        <item h="1" x="176"/>
        <item h="1" x="12"/>
        <item h="1" m="1" x="578"/>
        <item h="1" x="166"/>
        <item h="1" x="70"/>
        <item h="1" x="56"/>
        <item h="1" x="404"/>
        <item h="1" m="1" x="544"/>
        <item h="1" x="137"/>
        <item h="1" x="69"/>
        <item h="1" x="109"/>
        <item h="1" x="73"/>
        <item h="1" x="284"/>
        <item h="1" x="173"/>
        <item h="1" x="32"/>
        <item h="1" x="76"/>
        <item h="1" x="72"/>
        <item h="1" x="15"/>
        <item h="1" x="159"/>
        <item h="1" x="149"/>
        <item h="1" x="217"/>
        <item h="1" x="279"/>
        <item h="1" x="165"/>
        <item h="1" x="21"/>
        <item h="1" x="58"/>
        <item h="1" x="116"/>
        <item h="1" x="145"/>
        <item h="1" x="156"/>
        <item h="1" x="82"/>
        <item h="1" x="324"/>
        <item h="1" x="186"/>
        <item h="1" x="214"/>
        <item h="1" x="181"/>
        <item h="1" m="1" x="574"/>
        <item h="1" x="413"/>
        <item h="1" x="474"/>
        <item h="1" m="1" x="541"/>
        <item h="1" x="40"/>
        <item h="1" m="1" x="498"/>
        <item h="1" x="136"/>
        <item h="1" x="7"/>
        <item h="1" x="198"/>
        <item h="1" x="44"/>
        <item h="1" m="1" x="600"/>
        <item h="1" x="67"/>
        <item h="1" x="135"/>
        <item h="1" x="88"/>
        <item h="1" m="1" x="537"/>
        <item h="1" x="120"/>
        <item h="1" x="251"/>
        <item h="1" x="18"/>
        <item h="1" x="398"/>
        <item h="1" x="476"/>
        <item h="1" x="411"/>
        <item h="1" x="90"/>
        <item h="1" x="416"/>
        <item h="1" x="68"/>
        <item h="1" x="238"/>
        <item h="1" x="14"/>
        <item h="1" m="1" x="591"/>
        <item h="1" x="13"/>
        <item h="1" x="376"/>
        <item h="1" x="164"/>
        <item h="1" x="323"/>
        <item h="1" x="193"/>
        <item h="1" x="216"/>
        <item h="1" x="383"/>
        <item h="1" x="130"/>
        <item h="1" x="20"/>
        <item h="1" x="138"/>
        <item h="1" m="1" x="570"/>
        <item h="1" x="430"/>
        <item h="1" x="486"/>
        <item h="1" x="133"/>
        <item h="1" x="388"/>
        <item h="1" x="134"/>
        <item h="1" m="1" x="529"/>
        <item h="1" x="252"/>
        <item h="1" x="349"/>
        <item h="1" x="352"/>
        <item h="1" x="0"/>
        <item h="1" x="16"/>
        <item h="1" x="192"/>
        <item h="1" x="365"/>
        <item h="1" x="296"/>
        <item h="1" x="75"/>
        <item h="1" x="96"/>
        <item h="1" x="308"/>
        <item h="1" x="237"/>
        <item h="1" x="191"/>
        <item h="1" x="452"/>
        <item h="1" x="248"/>
        <item h="1" x="331"/>
        <item h="1" x="228"/>
        <item h="1" x="227"/>
        <item h="1" x="342"/>
        <item h="1" x="442"/>
        <item h="1" x="236"/>
        <item h="1" x="206"/>
        <item h="1" x="46"/>
        <item h="1" m="1" x="559"/>
        <item h="1" m="1" x="607"/>
        <item h="1" x="244"/>
        <item h="1" x="91"/>
        <item h="1" x="390"/>
        <item h="1" x="315"/>
        <item h="1" m="1" x="566"/>
        <item h="1" x="150"/>
        <item h="1" x="267"/>
        <item h="1" m="1" x="543"/>
        <item h="1" m="1" x="565"/>
        <item h="1" m="1" x="532"/>
        <item h="1" x="372"/>
        <item h="1" x="347"/>
        <item h="1" x="478"/>
        <item h="1" x="139"/>
        <item h="1" x="119"/>
        <item h="1" x="221"/>
        <item h="1" x="270"/>
        <item h="1" x="355"/>
        <item h="1" m="1" x="524"/>
        <item h="1" x="305"/>
        <item h="1" x="141"/>
        <item h="1" x="157"/>
        <item h="1" m="1" x="557"/>
        <item h="1" x="190"/>
        <item h="1" x="461"/>
        <item h="1" x="310"/>
        <item h="1" x="140"/>
        <item h="1" m="1" x="554"/>
        <item h="1" x="74"/>
        <item h="1" x="220"/>
        <item h="1" x="57"/>
        <item h="1" x="384"/>
        <item h="1" x="30"/>
        <item h="1" x="11"/>
        <item h="1" m="1" x="596"/>
        <item h="1" x="39"/>
        <item h="1" x="31"/>
        <item h="1" x="187"/>
        <item h="1" x="402"/>
        <item h="1" m="1" x="533"/>
        <item h="1" x="278"/>
        <item h="1" x="203"/>
        <item h="1" x="19"/>
        <item h="1" x="319"/>
        <item h="1" x="283"/>
        <item h="1" x="435"/>
        <item h="1" m="1" x="563"/>
        <item h="1" x="1"/>
        <item h="1" x="199"/>
        <item h="1" x="108"/>
        <item h="1" x="287"/>
        <item h="1" x="85"/>
        <item h="1" m="1" x="561"/>
        <item h="1" m="1" x="590"/>
        <item h="1" m="1" x="609"/>
        <item h="1" x="10"/>
        <item h="1" x="256"/>
        <item h="1" x="23"/>
        <item h="1" x="378"/>
        <item h="1" m="1" x="603"/>
        <item h="1" x="61"/>
        <item h="1" x="273"/>
        <item h="1" x="188"/>
        <item h="1" x="41"/>
        <item h="1" x="60"/>
        <item h="1" x="223"/>
        <item h="1" x="204"/>
        <item h="1" x="126"/>
        <item h="1" m="1" x="508"/>
        <item h="1" x="246"/>
        <item h="1" x="53"/>
        <item h="1" x="418"/>
        <item h="1" x="3"/>
        <item h="1" m="1" x="515"/>
        <item h="1" x="327"/>
        <item h="1" x="420"/>
        <item h="1" x="174"/>
        <item h="1" x="329"/>
        <item h="1" x="484"/>
        <item h="1" x="79"/>
        <item h="1" x="219"/>
        <item h="1" m="1" x="584"/>
        <item h="1" x="43"/>
        <item h="1" x="160"/>
        <item h="1" m="1" x="551"/>
        <item h="1" m="1" x="505"/>
        <item h="1" x="162"/>
        <item h="1" x="288"/>
        <item h="1" x="423"/>
        <item h="1" m="1" x="548"/>
        <item h="1" x="395"/>
        <item h="1" x="124"/>
        <item h="1" m="1" x="525"/>
        <item h="1" m="1" x="520"/>
        <item h="1" x="62"/>
        <item h="1" x="250"/>
        <item h="1" x="451"/>
        <item h="1" x="427"/>
        <item h="1" x="48"/>
        <item h="1" m="1" x="550"/>
        <item h="1" x="262"/>
        <item h="1" x="105"/>
        <item h="1" x="194"/>
        <item h="1" x="177"/>
        <item h="1" x="401"/>
        <item h="1" x="28"/>
        <item h="1" x="437"/>
        <item h="1" x="334"/>
        <item h="1" m="1" x="500"/>
        <item h="1" x="377"/>
        <item h="1" x="218"/>
        <item h="1" x="457"/>
        <item h="1" x="146"/>
        <item h="1" x="417"/>
        <item h="1" x="317"/>
        <item h="1" x="450"/>
        <item h="1" x="38"/>
        <item h="1" x="249"/>
        <item h="1" x="22"/>
        <item h="1" x="325"/>
        <item h="1" x="155"/>
        <item h="1" x="258"/>
        <item h="1" x="36"/>
        <item h="1" x="301"/>
        <item h="1" x="207"/>
        <item h="1" x="205"/>
        <item h="1" x="291"/>
        <item h="1" x="213"/>
        <item h="1" m="1" x="516"/>
        <item h="1" x="309"/>
        <item h="1" x="101"/>
        <item h="1" x="482"/>
        <item h="1" x="436"/>
        <item h="1" m="1" x="501"/>
        <item h="1" x="285"/>
        <item h="1" m="1" x="585"/>
        <item h="1" x="49"/>
        <item h="1" x="380"/>
        <item h="1" x="299"/>
        <item h="1" x="403"/>
        <item h="1" x="87"/>
        <item h="1" x="409"/>
        <item h="1" x="419"/>
        <item h="1" x="230"/>
        <item h="1" x="234"/>
        <item h="1" x="303"/>
        <item h="1" x="232"/>
        <item h="1" m="1" x="608"/>
        <item h="1" m="1" x="503"/>
        <item h="1" x="282"/>
        <item h="1" x="97"/>
        <item h="1" m="1" x="571"/>
        <item h="1" x="202"/>
        <item h="1" x="224"/>
        <item h="1" x="293"/>
        <item h="1" x="24"/>
        <item h="1" m="1" x="531"/>
        <item h="1" x="337"/>
        <item h="1" x="265"/>
        <item h="1" m="1" x="576"/>
        <item h="1" x="394"/>
        <item h="1" m="1" x="555"/>
        <item h="1" x="322"/>
        <item h="1" m="1" x="564"/>
        <item h="1" m="1" x="542"/>
        <item h="1" x="197"/>
        <item h="1" x="158"/>
        <item h="1" x="35"/>
        <item h="1" m="1" x="606"/>
        <item h="1" x="328"/>
        <item x="183"/>
        <item h="1" m="1" x="538"/>
        <item h="1" m="1" x="599"/>
        <item h="1" x="92"/>
        <item h="1" x="29"/>
        <item h="1" m="1" x="536"/>
        <item h="1" m="1" x="553"/>
        <item h="1" x="294"/>
        <item h="1" x="243"/>
        <item h="1" x="169"/>
        <item h="1" x="195"/>
        <item h="1" x="366"/>
        <item h="1" m="1" x="583"/>
        <item h="1" m="1" x="592"/>
        <item h="1" x="147"/>
        <item h="1" x="5"/>
        <item h="1" x="231"/>
        <item h="1" x="107"/>
        <item h="1" m="1" x="573"/>
        <item h="1" x="47"/>
        <item h="1" x="253"/>
        <item h="1" m="1" x="495"/>
        <item h="1" m="1" x="502"/>
        <item h="1" x="102"/>
        <item h="1" x="240"/>
        <item h="1" x="84"/>
        <item h="1" x="385"/>
        <item h="1" m="1" x="582"/>
        <item h="1" x="122"/>
        <item h="1" x="453"/>
        <item h="1" x="45"/>
        <item h="1" x="81"/>
        <item h="1" x="26"/>
        <item h="1" x="95"/>
        <item h="1" x="481"/>
        <item h="1" x="222"/>
        <item h="1" x="17"/>
        <item h="1" x="170"/>
        <item h="1" x="368"/>
        <item h="1" m="1" x="539"/>
        <item h="1" x="276"/>
        <item h="1" x="142"/>
        <item h="1" x="175"/>
        <item h="1" x="400"/>
        <item h="1" x="171"/>
        <item h="1" x="196"/>
        <item h="1" x="444"/>
        <item h="1" x="104"/>
        <item h="1" x="184"/>
        <item h="1" m="1" x="552"/>
        <item h="1" m="1" x="558"/>
        <item h="1" x="143"/>
        <item h="1" x="259"/>
        <item h="1" x="66"/>
        <item h="1" x="212"/>
        <item h="1" x="179"/>
        <item h="1" x="260"/>
        <item h="1" x="286"/>
        <item h="1" x="215"/>
        <item h="1" x="71"/>
        <item h="1" x="479"/>
        <item h="1" x="336"/>
        <item h="1" x="34"/>
        <item h="1" x="491"/>
        <item h="1" x="281"/>
        <item h="1" x="55"/>
        <item h="1" x="98"/>
        <item h="1" m="1" x="530"/>
        <item h="1" x="468"/>
        <item h="1" x="103"/>
        <item h="1" x="65"/>
        <item h="1" m="1" x="545"/>
        <item h="1" x="247"/>
        <item h="1" m="1" x="521"/>
        <item h="1" x="127"/>
        <item h="1" m="1" x="547"/>
        <item h="1" m="1" x="527"/>
        <item h="1" x="225"/>
        <item h="1" m="1" x="589"/>
        <item h="1" m="1" x="556"/>
        <item h="1" m="1" x="567"/>
        <item h="1" m="1" x="546"/>
        <item h="1" m="1" x="523"/>
        <item h="1" x="399"/>
        <item h="1" m="1" x="605"/>
        <item h="1" x="128"/>
        <item h="1" x="335"/>
        <item h="1" m="1" x="496"/>
        <item h="1" x="302"/>
        <item h="1" x="449"/>
        <item h="1" x="42"/>
        <item h="1" m="1" x="517"/>
        <item h="1" x="318"/>
        <item h="1" m="1" x="510"/>
        <item h="1" x="370"/>
        <item h="1" x="389"/>
        <item h="1" x="371"/>
        <item h="1" x="312"/>
        <item h="1" m="1" x="492"/>
        <item h="1" m="1" x="604"/>
        <item h="1" m="1" x="549"/>
        <item h="1" m="1" x="507"/>
        <item h="1" m="1" x="493"/>
        <item h="1" x="118"/>
        <item h="1" m="1" x="494"/>
        <item h="1" m="1" x="528"/>
        <item h="1" m="1" x="587"/>
        <item h="1" x="432"/>
        <item h="1" x="488"/>
        <item h="1" m="1" x="597"/>
        <item h="1" x="386"/>
        <item h="1" x="382"/>
        <item h="1" x="343"/>
        <item h="1" m="1" x="568"/>
        <item h="1" x="392"/>
        <item h="1" m="1" x="586"/>
        <item h="1" m="1" x="577"/>
        <item h="1" m="1" x="513"/>
        <item h="1" x="2"/>
        <item h="1" x="8"/>
        <item h="1" x="9"/>
        <item h="1" x="33"/>
        <item h="1" x="50"/>
        <item h="1" x="51"/>
        <item h="1" x="54"/>
        <item h="1" x="63"/>
        <item h="1" x="64"/>
        <item h="1" x="77"/>
        <item h="1" x="80"/>
        <item h="1" x="83"/>
        <item h="1" x="93"/>
        <item h="1" x="112"/>
        <item h="1" x="113"/>
        <item h="1" x="121"/>
        <item h="1" x="125"/>
        <item h="1" x="131"/>
        <item h="1" x="144"/>
        <item h="1" x="153"/>
        <item h="1" x="161"/>
        <item h="1" x="167"/>
        <item h="1" x="168"/>
        <item h="1" x="172"/>
        <item h="1" x="182"/>
        <item h="1" x="185"/>
        <item h="1" x="209"/>
        <item h="1" x="211"/>
        <item h="1" x="229"/>
        <item h="1" x="233"/>
        <item h="1" x="235"/>
        <item h="1" x="239"/>
        <item h="1" x="261"/>
        <item h="1" x="263"/>
        <item h="1" x="268"/>
        <item h="1" x="271"/>
        <item h="1" x="272"/>
        <item h="1" x="275"/>
        <item h="1" x="289"/>
        <item h="1" x="290"/>
        <item h="1" x="297"/>
        <item h="1" x="300"/>
        <item h="1" x="304"/>
        <item h="1" x="307"/>
        <item h="1" x="313"/>
        <item h="1" x="314"/>
        <item h="1" x="321"/>
        <item h="1" x="326"/>
        <item h="1" x="332"/>
        <item h="1" x="333"/>
        <item h="1" x="338"/>
        <item h="1" x="340"/>
        <item h="1" x="344"/>
        <item h="1" x="346"/>
        <item h="1" x="348"/>
        <item h="1" x="350"/>
        <item h="1" x="353"/>
        <item h="1" x="354"/>
        <item h="1" x="356"/>
        <item h="1" x="358"/>
        <item h="1" x="359"/>
        <item h="1" x="360"/>
        <item h="1" x="361"/>
        <item h="1" x="362"/>
        <item h="1" x="363"/>
        <item h="1" x="364"/>
        <item h="1" x="369"/>
        <item h="1" x="381"/>
        <item h="1" m="1" x="535"/>
        <item h="1" x="387"/>
        <item h="1" x="396"/>
        <item h="1" x="397"/>
        <item h="1" x="405"/>
        <item h="1" x="406"/>
        <item h="1" x="407"/>
        <item h="1" x="408"/>
        <item h="1" x="410"/>
        <item h="1" x="414"/>
        <item h="1" x="421"/>
        <item h="1" x="422"/>
        <item h="1" x="425"/>
        <item h="1" x="428"/>
        <item h="1" x="429"/>
        <item h="1" x="431"/>
        <item h="1" x="434"/>
        <item h="1" x="438"/>
        <item h="1" x="439"/>
        <item h="1" x="440"/>
        <item h="1" x="441"/>
        <item h="1" x="443"/>
        <item h="1" x="445"/>
        <item h="1" x="446"/>
        <item h="1" x="447"/>
        <item h="1" x="448"/>
        <item h="1" x="454"/>
        <item h="1" x="455"/>
        <item h="1" x="456"/>
        <item h="1" x="459"/>
        <item h="1" x="460"/>
        <item h="1" x="463"/>
        <item h="1" x="465"/>
        <item h="1" x="466"/>
        <item h="1" x="467"/>
        <item h="1" x="469"/>
        <item h="1" x="470"/>
        <item h="1" x="471"/>
        <item h="1" x="472"/>
        <item h="1" x="473"/>
        <item h="1" x="475"/>
        <item h="1" x="477"/>
        <item h="1" x="480"/>
        <item h="1" x="483"/>
        <item h="1" x="485"/>
        <item h="1" x="487"/>
        <item h="1" x="462"/>
        <item h="1" x="489"/>
        <item h="1" x="490"/>
        <item t="default"/>
      </items>
    </pivotField>
    <pivotField multipleItemSelectionAllowed="1" showAll="0"/>
    <pivotField showAll="0"/>
    <pivotField dataField="1" showAll="0"/>
    <pivotField showAll="0"/>
    <pivotField axis="axisRow" showAll="0">
      <items count="264">
        <item m="1" x="221"/>
        <item m="1" x="177"/>
        <item m="1" x="138"/>
        <item m="1" x="261"/>
        <item m="1" x="218"/>
        <item m="1" x="173"/>
        <item m="1" x="134"/>
        <item m="1" x="104"/>
        <item m="1" x="225"/>
        <item m="1" x="181"/>
        <item m="1" x="142"/>
        <item m="1" x="101"/>
        <item m="1" x="223"/>
        <item m="1" x="179"/>
        <item m="1" x="140"/>
        <item m="1" x="99"/>
        <item m="1" x="220"/>
        <item m="1" x="175"/>
        <item m="1" x="136"/>
        <item m="1" x="259"/>
        <item m="1" x="216"/>
        <item m="1" x="171"/>
        <item m="1" x="132"/>
        <item m="1" x="256"/>
        <item m="1" x="213"/>
        <item m="1" x="168"/>
        <item m="1" x="128"/>
        <item m="1" x="252"/>
        <item m="1" x="209"/>
        <item m="1" x="164"/>
        <item m="1" x="248"/>
        <item m="1" x="205"/>
        <item m="1" x="162"/>
        <item m="1" x="123"/>
        <item m="1" x="246"/>
        <item m="1" x="202"/>
        <item m="1" x="130"/>
        <item m="1" x="254"/>
        <item m="1" x="211"/>
        <item m="1" x="166"/>
        <item m="1" x="126"/>
        <item m="1" x="250"/>
        <item x="98"/>
        <item m="1" x="207"/>
        <item m="1" x="163"/>
        <item m="1" x="124"/>
        <item m="1" x="247"/>
        <item m="1" x="203"/>
        <item m="1" x="160"/>
        <item m="1" x="121"/>
        <item m="1" x="244"/>
        <item m="1" x="200"/>
        <item m="1" x="158"/>
        <item m="1" x="119"/>
        <item m="1" x="241"/>
        <item m="1" x="197"/>
        <item m="1" x="155"/>
        <item m="1" x="116"/>
        <item m="1" x="238"/>
        <item m="1" x="194"/>
        <item m="1" x="114"/>
        <item m="1" x="236"/>
        <item m="1" x="192"/>
        <item m="1" x="152"/>
        <item m="1" x="112"/>
        <item m="1" x="233"/>
        <item m="1" x="189"/>
        <item m="1" x="150"/>
        <item m="1" x="110"/>
        <item m="1" x="231"/>
        <item m="1" x="187"/>
        <item m="1" x="147"/>
        <item m="1" x="107"/>
        <item m="1" x="228"/>
        <item m="1" x="184"/>
        <item m="1" x="144"/>
        <item m="1" x="103"/>
        <item m="1" x="224"/>
        <item m="1" x="180"/>
        <item m="1" x="141"/>
        <item m="1" x="100"/>
        <item m="1" x="222"/>
        <item m="1" x="178"/>
        <item m="1" x="139"/>
        <item m="1" x="262"/>
        <item m="1" x="219"/>
        <item m="1" x="174"/>
        <item m="1" x="135"/>
        <item m="1" x="258"/>
        <item m="1" x="215"/>
        <item m="1" x="170"/>
        <item m="1" x="131"/>
        <item m="1" x="255"/>
        <item m="1" x="212"/>
        <item m="1" x="167"/>
        <item m="1" x="127"/>
        <item m="1" x="251"/>
        <item m="1" x="208"/>
        <item m="1" x="176"/>
        <item m="1" x="137"/>
        <item m="1" x="260"/>
        <item m="1" x="217"/>
        <item m="1" x="172"/>
        <item m="1" x="133"/>
        <item m="1" x="257"/>
        <item m="1" x="214"/>
        <item m="1" x="169"/>
        <item m="1" x="129"/>
        <item m="1" x="253"/>
        <item m="1" x="210"/>
        <item m="1" x="165"/>
        <item m="1" x="125"/>
        <item m="1" x="249"/>
        <item m="1" x="206"/>
        <item m="1" x="243"/>
        <item m="1" x="199"/>
        <item m="1" x="157"/>
        <item m="1" x="118"/>
        <item m="1" x="240"/>
        <item m="1" x="196"/>
        <item m="1" x="204"/>
        <item m="1" x="161"/>
        <item m="1" x="122"/>
        <item m="1" x="245"/>
        <item m="1" x="201"/>
        <item m="1" x="159"/>
        <item m="1" x="120"/>
        <item m="1" x="242"/>
        <item m="1" x="198"/>
        <item m="1" x="156"/>
        <item m="1" x="117"/>
        <item m="1" x="239"/>
        <item m="1" x="195"/>
        <item m="1" x="154"/>
        <item m="1" x="115"/>
        <item m="1" x="237"/>
        <item m="1" x="193"/>
        <item m="1" x="153"/>
        <item m="1" x="113"/>
        <item m="1" x="234"/>
        <item m="1" x="190"/>
        <item m="1" x="149"/>
        <item m="1" x="109"/>
        <item m="1" x="230"/>
        <item m="1" x="186"/>
        <item m="1" x="146"/>
        <item m="1" x="106"/>
        <item m="1" x="227"/>
        <item m="1" x="183"/>
        <item m="1" x="143"/>
        <item m="1" x="102"/>
        <item m="1" x="235"/>
        <item m="1" x="191"/>
        <item m="1" x="151"/>
        <item m="1" x="111"/>
        <item m="1" x="232"/>
        <item m="1" x="188"/>
        <item m="1" x="148"/>
        <item m="1" x="108"/>
        <item m="1" x="229"/>
        <item m="1" x="185"/>
        <item m="1" x="145"/>
        <item m="1" x="105"/>
        <item m="1" x="226"/>
        <item m="1" x="182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t="default"/>
      </items>
    </pivotField>
    <pivotField showAll="0"/>
    <pivotField dataField="1" showAll="0" defaultSubtotal="0"/>
    <pivotField showAll="0"/>
    <pivotField axis="axisCol" showAll="0" defaultSubtotal="0">
      <items count="610">
        <item m="1" x="579"/>
        <item x="391"/>
        <item x="148"/>
        <item m="1" x="504"/>
        <item x="464"/>
        <item x="4"/>
        <item x="341"/>
        <item m="1" x="506"/>
        <item m="1" x="593"/>
        <item x="298"/>
        <item x="357"/>
        <item m="1" x="569"/>
        <item x="163"/>
        <item x="99"/>
        <item m="1" x="499"/>
        <item x="241"/>
        <item m="1" x="497"/>
        <item x="89"/>
        <item x="351"/>
        <item x="295"/>
        <item x="277"/>
        <item x="132"/>
        <item m="1" x="575"/>
        <item x="189"/>
        <item m="1" x="572"/>
        <item m="1" x="522"/>
        <item x="114"/>
        <item m="1" x="514"/>
        <item x="374"/>
        <item m="1" x="562"/>
        <item m="1" x="509"/>
        <item x="6"/>
        <item x="330"/>
        <item x="264"/>
        <item x="86"/>
        <item x="433"/>
        <item m="1" x="595"/>
        <item x="151"/>
        <item x="254"/>
        <item x="375"/>
        <item x="367"/>
        <item x="426"/>
        <item x="110"/>
        <item m="1" x="581"/>
        <item x="245"/>
        <item m="1" x="512"/>
        <item x="269"/>
        <item m="1" x="518"/>
        <item m="1" x="534"/>
        <item m="1" x="601"/>
        <item m="1" x="602"/>
        <item x="266"/>
        <item x="379"/>
        <item x="210"/>
        <item x="180"/>
        <item x="339"/>
        <item x="316"/>
        <item m="1" x="519"/>
        <item m="1" x="526"/>
        <item x="292"/>
        <item x="129"/>
        <item x="345"/>
        <item x="123"/>
        <item m="1" x="588"/>
        <item x="412"/>
        <item x="27"/>
        <item m="1" x="598"/>
        <item x="25"/>
        <item x="78"/>
        <item x="393"/>
        <item x="274"/>
        <item x="111"/>
        <item x="280"/>
        <item x="311"/>
        <item x="152"/>
        <item x="154"/>
        <item m="1" x="594"/>
        <item x="94"/>
        <item m="1" x="580"/>
        <item x="257"/>
        <item x="200"/>
        <item x="117"/>
        <item m="1" x="511"/>
        <item x="458"/>
        <item x="242"/>
        <item x="415"/>
        <item x="106"/>
        <item x="424"/>
        <item m="1" x="540"/>
        <item x="37"/>
        <item x="208"/>
        <item x="59"/>
        <item x="255"/>
        <item x="373"/>
        <item x="201"/>
        <item x="320"/>
        <item x="115"/>
        <item x="100"/>
        <item x="178"/>
        <item x="52"/>
        <item x="306"/>
        <item m="1" x="560"/>
        <item x="226"/>
        <item x="176"/>
        <item x="12"/>
        <item m="1" x="578"/>
        <item x="166"/>
        <item x="70"/>
        <item x="56"/>
        <item x="404"/>
        <item m="1" x="544"/>
        <item x="137"/>
        <item x="69"/>
        <item x="109"/>
        <item x="73"/>
        <item x="284"/>
        <item x="173"/>
        <item x="32"/>
        <item x="76"/>
        <item x="72"/>
        <item x="15"/>
        <item x="159"/>
        <item x="149"/>
        <item x="217"/>
        <item x="279"/>
        <item x="165"/>
        <item x="21"/>
        <item x="58"/>
        <item x="116"/>
        <item x="145"/>
        <item x="156"/>
        <item x="82"/>
        <item x="324"/>
        <item x="186"/>
        <item x="214"/>
        <item x="181"/>
        <item m="1" x="574"/>
        <item x="413"/>
        <item x="474"/>
        <item m="1" x="541"/>
        <item x="40"/>
        <item m="1" x="498"/>
        <item x="136"/>
        <item x="7"/>
        <item x="198"/>
        <item x="44"/>
        <item m="1" x="600"/>
        <item x="67"/>
        <item x="135"/>
        <item x="88"/>
        <item m="1" x="537"/>
        <item x="120"/>
        <item x="251"/>
        <item x="18"/>
        <item x="398"/>
        <item x="476"/>
        <item x="411"/>
        <item x="90"/>
        <item x="416"/>
        <item x="68"/>
        <item x="238"/>
        <item x="14"/>
        <item m="1" x="591"/>
        <item x="13"/>
        <item x="376"/>
        <item x="164"/>
        <item x="323"/>
        <item x="193"/>
        <item x="216"/>
        <item x="383"/>
        <item x="130"/>
        <item x="20"/>
        <item x="138"/>
        <item m="1" x="570"/>
        <item x="430"/>
        <item x="486"/>
        <item x="133"/>
        <item x="388"/>
        <item x="134"/>
        <item m="1" x="529"/>
        <item x="252"/>
        <item x="349"/>
        <item x="352"/>
        <item x="0"/>
        <item x="16"/>
        <item x="192"/>
        <item x="365"/>
        <item x="296"/>
        <item x="75"/>
        <item x="96"/>
        <item x="308"/>
        <item x="237"/>
        <item x="191"/>
        <item x="452"/>
        <item x="248"/>
        <item x="331"/>
        <item x="228"/>
        <item x="227"/>
        <item x="342"/>
        <item x="442"/>
        <item x="236"/>
        <item x="206"/>
        <item x="46"/>
        <item m="1" x="559"/>
        <item m="1" x="607"/>
        <item x="244"/>
        <item x="91"/>
        <item x="390"/>
        <item x="315"/>
        <item m="1" x="566"/>
        <item x="150"/>
        <item x="267"/>
        <item m="1" x="543"/>
        <item m="1" x="565"/>
        <item m="1" x="532"/>
        <item x="372"/>
        <item x="347"/>
        <item x="478"/>
        <item x="139"/>
        <item x="119"/>
        <item x="221"/>
        <item x="270"/>
        <item x="355"/>
        <item m="1" x="524"/>
        <item x="305"/>
        <item x="141"/>
        <item x="157"/>
        <item m="1" x="557"/>
        <item x="190"/>
        <item x="461"/>
        <item x="310"/>
        <item x="140"/>
        <item m="1" x="554"/>
        <item x="74"/>
        <item x="220"/>
        <item x="57"/>
        <item x="384"/>
        <item x="30"/>
        <item x="11"/>
        <item m="1" x="596"/>
        <item x="39"/>
        <item x="31"/>
        <item x="187"/>
        <item x="402"/>
        <item m="1" x="533"/>
        <item x="278"/>
        <item x="203"/>
        <item x="19"/>
        <item x="319"/>
        <item x="283"/>
        <item x="435"/>
        <item m="1" x="563"/>
        <item x="1"/>
        <item x="199"/>
        <item x="108"/>
        <item x="287"/>
        <item x="85"/>
        <item m="1" x="561"/>
        <item m="1" x="590"/>
        <item m="1" x="609"/>
        <item x="10"/>
        <item x="256"/>
        <item x="23"/>
        <item x="378"/>
        <item m="1" x="603"/>
        <item x="61"/>
        <item x="273"/>
        <item x="188"/>
        <item x="41"/>
        <item x="60"/>
        <item x="223"/>
        <item x="204"/>
        <item x="126"/>
        <item m="1" x="508"/>
        <item x="246"/>
        <item x="53"/>
        <item x="418"/>
        <item x="3"/>
        <item m="1" x="515"/>
        <item x="327"/>
        <item x="420"/>
        <item x="174"/>
        <item x="329"/>
        <item x="484"/>
        <item x="79"/>
        <item x="219"/>
        <item m="1" x="584"/>
        <item x="43"/>
        <item x="160"/>
        <item m="1" x="551"/>
        <item m="1" x="505"/>
        <item x="162"/>
        <item x="288"/>
        <item x="423"/>
        <item m="1" x="548"/>
        <item x="395"/>
        <item x="124"/>
        <item m="1" x="525"/>
        <item m="1" x="520"/>
        <item x="62"/>
        <item x="250"/>
        <item x="451"/>
        <item x="427"/>
        <item x="48"/>
        <item m="1" x="550"/>
        <item x="262"/>
        <item x="105"/>
        <item x="194"/>
        <item x="177"/>
        <item x="401"/>
        <item x="28"/>
        <item x="437"/>
        <item x="334"/>
        <item m="1" x="500"/>
        <item x="377"/>
        <item x="218"/>
        <item x="457"/>
        <item x="146"/>
        <item x="417"/>
        <item x="317"/>
        <item x="450"/>
        <item x="38"/>
        <item x="249"/>
        <item x="22"/>
        <item x="325"/>
        <item x="155"/>
        <item x="258"/>
        <item x="36"/>
        <item x="301"/>
        <item x="207"/>
        <item x="205"/>
        <item x="291"/>
        <item x="213"/>
        <item m="1" x="516"/>
        <item x="309"/>
        <item x="101"/>
        <item x="482"/>
        <item x="436"/>
        <item m="1" x="501"/>
        <item x="285"/>
        <item m="1" x="585"/>
        <item x="49"/>
        <item x="380"/>
        <item x="299"/>
        <item x="403"/>
        <item x="87"/>
        <item x="409"/>
        <item x="419"/>
        <item x="230"/>
        <item x="234"/>
        <item x="303"/>
        <item x="232"/>
        <item m="1" x="608"/>
        <item m="1" x="503"/>
        <item x="282"/>
        <item x="97"/>
        <item m="1" x="571"/>
        <item x="202"/>
        <item x="224"/>
        <item x="293"/>
        <item x="24"/>
        <item m="1" x="531"/>
        <item x="337"/>
        <item x="265"/>
        <item m="1" x="576"/>
        <item x="394"/>
        <item m="1" x="555"/>
        <item x="322"/>
        <item m="1" x="564"/>
        <item m="1" x="542"/>
        <item x="197"/>
        <item x="158"/>
        <item x="35"/>
        <item m="1" x="606"/>
        <item x="328"/>
        <item x="183"/>
        <item m="1" x="538"/>
        <item m="1" x="599"/>
        <item x="92"/>
        <item x="29"/>
        <item m="1" x="536"/>
        <item m="1" x="553"/>
        <item x="294"/>
        <item x="243"/>
        <item x="169"/>
        <item x="195"/>
        <item x="366"/>
        <item m="1" x="583"/>
        <item m="1" x="592"/>
        <item x="147"/>
        <item x="5"/>
        <item x="231"/>
        <item x="107"/>
        <item m="1" x="573"/>
        <item x="47"/>
        <item x="253"/>
        <item m="1" x="495"/>
        <item m="1" x="502"/>
        <item x="102"/>
        <item x="240"/>
        <item x="84"/>
        <item x="385"/>
        <item m="1" x="582"/>
        <item x="122"/>
        <item x="453"/>
        <item x="45"/>
        <item x="81"/>
        <item x="26"/>
        <item x="95"/>
        <item x="481"/>
        <item x="222"/>
        <item x="17"/>
        <item x="170"/>
        <item x="368"/>
        <item m="1" x="539"/>
        <item x="276"/>
        <item x="142"/>
        <item x="175"/>
        <item x="400"/>
        <item x="171"/>
        <item x="196"/>
        <item x="444"/>
        <item x="104"/>
        <item x="184"/>
        <item m="1" x="552"/>
        <item m="1" x="558"/>
        <item x="143"/>
        <item x="259"/>
        <item x="66"/>
        <item x="212"/>
        <item x="179"/>
        <item x="260"/>
        <item x="286"/>
        <item x="215"/>
        <item x="71"/>
        <item x="479"/>
        <item x="336"/>
        <item x="34"/>
        <item x="491"/>
        <item x="281"/>
        <item x="55"/>
        <item x="98"/>
        <item m="1" x="530"/>
        <item x="468"/>
        <item x="103"/>
        <item x="65"/>
        <item m="1" x="545"/>
        <item x="247"/>
        <item m="1" x="521"/>
        <item x="127"/>
        <item m="1" x="547"/>
        <item m="1" x="527"/>
        <item x="225"/>
        <item m="1" x="589"/>
        <item m="1" x="556"/>
        <item m="1" x="567"/>
        <item m="1" x="546"/>
        <item m="1" x="523"/>
        <item x="399"/>
        <item m="1" x="605"/>
        <item x="128"/>
        <item x="335"/>
        <item m="1" x="496"/>
        <item x="302"/>
        <item x="449"/>
        <item x="42"/>
        <item m="1" x="517"/>
        <item x="318"/>
        <item m="1" x="510"/>
        <item x="370"/>
        <item x="389"/>
        <item x="371"/>
        <item x="312"/>
        <item m="1" x="492"/>
        <item m="1" x="604"/>
        <item m="1" x="549"/>
        <item m="1" x="507"/>
        <item m="1" x="493"/>
        <item x="118"/>
        <item m="1" x="494"/>
        <item m="1" x="528"/>
        <item m="1" x="587"/>
        <item x="432"/>
        <item x="488"/>
        <item m="1" x="597"/>
        <item x="386"/>
        <item x="382"/>
        <item x="343"/>
        <item m="1" x="568"/>
        <item x="392"/>
        <item m="1" x="586"/>
        <item m="1" x="577"/>
        <item m="1" x="513"/>
        <item x="2"/>
        <item x="8"/>
        <item x="9"/>
        <item x="33"/>
        <item x="50"/>
        <item x="51"/>
        <item x="54"/>
        <item x="63"/>
        <item x="64"/>
        <item x="77"/>
        <item x="80"/>
        <item x="83"/>
        <item x="93"/>
        <item x="112"/>
        <item x="113"/>
        <item x="121"/>
        <item x="125"/>
        <item x="131"/>
        <item x="144"/>
        <item x="153"/>
        <item x="161"/>
        <item x="167"/>
        <item x="168"/>
        <item x="172"/>
        <item x="182"/>
        <item x="185"/>
        <item x="209"/>
        <item x="211"/>
        <item x="229"/>
        <item x="233"/>
        <item x="235"/>
        <item x="239"/>
        <item x="261"/>
        <item x="263"/>
        <item x="268"/>
        <item x="271"/>
        <item x="272"/>
        <item x="275"/>
        <item x="289"/>
        <item x="290"/>
        <item x="297"/>
        <item x="300"/>
        <item x="304"/>
        <item x="307"/>
        <item x="313"/>
        <item x="314"/>
        <item x="321"/>
        <item x="326"/>
        <item x="332"/>
        <item x="333"/>
        <item x="338"/>
        <item x="340"/>
        <item x="344"/>
        <item x="346"/>
        <item x="348"/>
        <item x="350"/>
        <item x="353"/>
        <item x="354"/>
        <item x="356"/>
        <item x="358"/>
        <item x="359"/>
        <item x="360"/>
        <item x="361"/>
        <item x="362"/>
        <item x="363"/>
        <item x="364"/>
        <item x="369"/>
        <item x="381"/>
        <item m="1" x="535"/>
        <item x="387"/>
        <item x="396"/>
        <item x="397"/>
        <item x="405"/>
        <item x="406"/>
        <item x="407"/>
        <item x="408"/>
        <item x="410"/>
        <item x="414"/>
        <item x="421"/>
        <item x="422"/>
        <item x="425"/>
        <item x="428"/>
        <item x="429"/>
        <item x="431"/>
        <item x="434"/>
        <item x="438"/>
        <item x="439"/>
        <item x="440"/>
        <item x="441"/>
        <item x="443"/>
        <item x="445"/>
        <item x="446"/>
        <item x="447"/>
        <item x="448"/>
        <item x="454"/>
        <item x="455"/>
        <item x="456"/>
        <item x="459"/>
        <item x="460"/>
        <item x="463"/>
        <item x="465"/>
        <item x="466"/>
        <item x="467"/>
        <item x="469"/>
        <item x="470"/>
        <item x="471"/>
        <item x="472"/>
        <item x="473"/>
        <item x="475"/>
        <item x="477"/>
        <item x="480"/>
        <item x="483"/>
        <item x="485"/>
        <item x="487"/>
        <item x="462"/>
        <item x="489"/>
        <item x="490"/>
      </items>
    </pivotField>
    <pivotField dragToRow="0" dragToCol="0" dragToPage="0" showAll="0" defaultSubtotal="0"/>
  </pivotFields>
  <rowFields count="1">
    <field x="5"/>
  </rowFields>
  <rowItems count="41">
    <i>
      <x v="166"/>
    </i>
    <i>
      <x v="168"/>
    </i>
    <i>
      <x v="169"/>
    </i>
    <i>
      <x v="171"/>
    </i>
    <i>
      <x v="174"/>
    </i>
    <i>
      <x v="177"/>
    </i>
    <i>
      <x v="179"/>
    </i>
    <i>
      <x v="180"/>
    </i>
    <i>
      <x v="183"/>
    </i>
    <i>
      <x v="186"/>
    </i>
    <i>
      <x v="188"/>
    </i>
    <i>
      <x v="190"/>
    </i>
    <i>
      <x v="192"/>
    </i>
    <i>
      <x v="194"/>
    </i>
    <i>
      <x v="196"/>
    </i>
    <i>
      <x v="197"/>
    </i>
    <i>
      <x v="199"/>
    </i>
    <i>
      <x v="201"/>
    </i>
    <i>
      <x v="203"/>
    </i>
    <i>
      <x v="205"/>
    </i>
    <i>
      <x v="206"/>
    </i>
    <i>
      <x v="209"/>
    </i>
    <i>
      <x v="210"/>
    </i>
    <i>
      <x v="218"/>
    </i>
    <i>
      <x v="220"/>
    </i>
    <i>
      <x v="222"/>
    </i>
    <i>
      <x v="225"/>
    </i>
    <i>
      <x v="227"/>
    </i>
    <i>
      <x v="228"/>
    </i>
    <i>
      <x v="236"/>
    </i>
    <i>
      <x v="238"/>
    </i>
    <i>
      <x v="240"/>
    </i>
    <i>
      <x v="244"/>
    </i>
    <i>
      <x v="246"/>
    </i>
    <i>
      <x v="247"/>
    </i>
    <i>
      <x v="249"/>
    </i>
    <i>
      <x v="251"/>
    </i>
    <i>
      <x v="253"/>
    </i>
    <i>
      <x v="257"/>
    </i>
    <i>
      <x v="260"/>
    </i>
    <i>
      <x v="261"/>
    </i>
  </rowItems>
  <colFields count="2">
    <field x="9"/>
    <field x="-2"/>
  </colFields>
  <colItems count="2">
    <i>
      <x v="375"/>
      <x/>
    </i>
    <i r="1" i="1">
      <x v="1"/>
    </i>
  </colItems>
  <pageFields count="1">
    <pageField fld="0" hier="-1"/>
  </pageFields>
  <dataFields count="2">
    <dataField name="Y Points" fld="3" baseField="0" baseItem="0"/>
    <dataField name="MP" fld="7" baseField="0" baseItem="0"/>
  </dataFields>
  <formats count="2">
    <format dxfId="5">
      <pivotArea type="all" dataOnly="0" outline="0" fieldPosition="0"/>
    </format>
    <format dxfId="4">
      <pivotArea outline="0" collapsedLevelsAreSubtotals="1" fieldPosition="0">
        <references count="2">
          <reference field="4294967294" count="1" selected="0">
            <x v="1"/>
          </reference>
          <reference field="9" count="0" selected="0"/>
        </references>
      </pivotArea>
    </format>
  </formats>
  <chartFormats count="4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96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6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321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21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438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438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53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53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60"/>
          </reference>
        </references>
      </pivotArea>
    </chartFormat>
    <chartFormat chart="1" format="12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60"/>
          </reference>
        </references>
      </pivotArea>
    </chartFormat>
    <chartFormat chart="1" format="1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70"/>
          </reference>
        </references>
      </pivotArea>
    </chartFormat>
    <chartFormat chart="1" format="14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70"/>
          </reference>
        </references>
      </pivotArea>
    </chartFormat>
    <chartFormat chart="1" format="1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92"/>
          </reference>
        </references>
      </pivotArea>
    </chartFormat>
    <chartFormat chart="1" format="16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92"/>
          </reference>
        </references>
      </pivotArea>
    </chartFormat>
    <chartFormat chart="1" format="17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403"/>
          </reference>
        </references>
      </pivotArea>
    </chartFormat>
    <chartFormat chart="1" format="18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403"/>
          </reference>
        </references>
      </pivotArea>
    </chartFormat>
    <chartFormat chart="4" format="0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77"/>
          </reference>
        </references>
      </pivotArea>
    </chartFormat>
    <chartFormat chart="4" format="1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77"/>
          </reference>
        </references>
      </pivotArea>
    </chartFormat>
    <chartFormat chart="1" format="19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77"/>
          </reference>
        </references>
      </pivotArea>
    </chartFormat>
    <chartFormat chart="1" format="20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77"/>
          </reference>
        </references>
      </pivotArea>
    </chartFormat>
    <chartFormat chart="1" format="2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23"/>
          </reference>
        </references>
      </pivotArea>
    </chartFormat>
    <chartFormat chart="1" format="22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23"/>
          </reference>
        </references>
      </pivotArea>
    </chartFormat>
    <chartFormat chart="1" format="2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54"/>
          </reference>
        </references>
      </pivotArea>
    </chartFormat>
    <chartFormat chart="1" format="24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54"/>
          </reference>
        </references>
      </pivotArea>
    </chartFormat>
    <chartFormat chart="1" format="2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315"/>
          </reference>
        </references>
      </pivotArea>
    </chartFormat>
    <chartFormat chart="1" format="26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15"/>
          </reference>
        </references>
      </pivotArea>
    </chartFormat>
    <chartFormat chart="1" format="27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28"/>
          </reference>
        </references>
      </pivotArea>
    </chartFormat>
    <chartFormat chart="1" format="28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228"/>
          </reference>
        </references>
      </pivotArea>
    </chartFormat>
    <chartFormat chart="1" format="29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01"/>
          </reference>
        </references>
      </pivotArea>
    </chartFormat>
    <chartFormat chart="1" format="30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01"/>
          </reference>
        </references>
      </pivotArea>
    </chartFormat>
    <chartFormat chart="1" format="3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46"/>
          </reference>
        </references>
      </pivotArea>
    </chartFormat>
    <chartFormat chart="1" format="32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46"/>
          </reference>
        </references>
      </pivotArea>
    </chartFormat>
    <chartFormat chart="1" format="3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61"/>
          </reference>
        </references>
      </pivotArea>
    </chartFormat>
    <chartFormat chart="1" format="34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261"/>
          </reference>
        </references>
      </pivotArea>
    </chartFormat>
    <chartFormat chart="1" format="3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351"/>
          </reference>
        </references>
      </pivotArea>
    </chartFormat>
    <chartFormat chart="1" format="36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51"/>
          </reference>
        </references>
      </pivotArea>
    </chartFormat>
    <chartFormat chart="1" format="37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166"/>
          </reference>
        </references>
      </pivotArea>
    </chartFormat>
    <chartFormat chart="1" format="38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430"/>
          </reference>
        </references>
      </pivotArea>
    </chartFormat>
    <chartFormat chart="1" format="39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11"/>
          </reference>
        </references>
      </pivotArea>
    </chartFormat>
    <chartFormat chart="1" format="40" series="1">
      <pivotArea type="data" outline="0" fieldPosition="0">
        <references count="2">
          <reference field="4294967294" count="1" selected="0">
            <x v="1"/>
          </reference>
          <reference field="9" count="1" selected="0">
            <x v="375"/>
          </reference>
        </references>
      </pivotArea>
    </chartFormat>
  </chartFormat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name="NBA_2017_per_game_1" preserveFormatting="0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7.bin"/><Relationship Id="rId1" Type="http://schemas.openxmlformats.org/officeDocument/2006/relationships/pivotTable" Target="../pivotTables/pivotTable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s://help.yahoo.com/kb/daily-fantasy/sln26741.html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61"/>
  <sheetViews>
    <sheetView tabSelected="1" workbookViewId="0">
      <selection activeCell="C12" sqref="C12"/>
    </sheetView>
  </sheetViews>
  <sheetFormatPr defaultRowHeight="15" x14ac:dyDescent="0.25"/>
  <cols>
    <col min="2" max="2" width="9.140625" style="190"/>
    <col min="3" max="3" width="27.85546875" customWidth="1"/>
    <col min="5" max="5" width="17.42578125" bestFit="1" customWidth="1"/>
    <col min="6" max="6" width="13.7109375" bestFit="1" customWidth="1"/>
    <col min="8" max="8" width="17.42578125" bestFit="1" customWidth="1"/>
    <col min="10" max="10" width="17.42578125" customWidth="1"/>
  </cols>
  <sheetData>
    <row r="1" spans="1:10" x14ac:dyDescent="0.25">
      <c r="A1" s="10" t="s">
        <v>479</v>
      </c>
      <c r="B1" s="10"/>
      <c r="C1" s="24">
        <f ca="1">TODAY()</f>
        <v>43126</v>
      </c>
      <c r="D1" s="10"/>
      <c r="E1" s="10"/>
      <c r="F1" s="10"/>
      <c r="G1" s="10"/>
      <c r="H1" s="10"/>
    </row>
    <row r="2" spans="1:10" ht="38.25" customHeight="1" thickBot="1" x14ac:dyDescent="0.3">
      <c r="A2" s="297" t="s">
        <v>439</v>
      </c>
      <c r="B2" s="297"/>
      <c r="C2" s="297"/>
      <c r="D2" s="297"/>
      <c r="E2" s="297"/>
      <c r="F2" s="297"/>
      <c r="G2" s="297"/>
      <c r="H2" s="297"/>
      <c r="J2" s="181" t="s">
        <v>513</v>
      </c>
    </row>
    <row r="3" spans="1:10" x14ac:dyDescent="0.25">
      <c r="A3" s="25" t="s">
        <v>376</v>
      </c>
      <c r="B3" s="26"/>
      <c r="C3" s="26"/>
      <c r="D3" s="26" t="s">
        <v>413</v>
      </c>
      <c r="E3" s="26" t="s">
        <v>414</v>
      </c>
      <c r="F3" s="26" t="s">
        <v>445</v>
      </c>
      <c r="G3" s="26" t="s">
        <v>446</v>
      </c>
      <c r="H3" s="27" t="s">
        <v>512</v>
      </c>
    </row>
    <row r="4" spans="1:10" x14ac:dyDescent="0.25">
      <c r="A4" s="28" t="s">
        <v>58</v>
      </c>
      <c r="B4" s="29"/>
      <c r="C4" s="266" t="s">
        <v>344</v>
      </c>
      <c r="D4" s="30">
        <f t="shared" ref="D4:D11" si="0">VLOOKUP($C4,Projections,4,FALSE)</f>
        <v>35</v>
      </c>
      <c r="E4" s="268">
        <f t="shared" ref="E4:E11" ca="1" si="1">VLOOKUP($C4,Projections,26,FALSE)</f>
        <v>38.799999999999997</v>
      </c>
      <c r="F4" s="30">
        <f>IF(ISTEXT(C4),D4,0)+IF(ISTEXT(C5),D5,0)+IF(ISTEXT(C6),D6,0)+IF(ISTEXT(C7),D7,0)+IF(ISTEXT(C8),D8,0)+IF(ISTEXT(C9),D9,0)+IF(ISTEXT(C10),D10,0)+IF(ISTEXT(C11),D11,0)</f>
        <v>199</v>
      </c>
      <c r="G4" s="30">
        <f>200-F4</f>
        <v>1</v>
      </c>
      <c r="H4" s="31"/>
    </row>
    <row r="5" spans="1:10" x14ac:dyDescent="0.25">
      <c r="A5" s="28" t="s">
        <v>28</v>
      </c>
      <c r="B5" s="29"/>
      <c r="C5" s="266" t="s">
        <v>469</v>
      </c>
      <c r="D5" s="30">
        <f t="shared" si="0"/>
        <v>10</v>
      </c>
      <c r="E5" s="268">
        <f t="shared" ca="1" si="1"/>
        <v>20.8</v>
      </c>
      <c r="F5" s="29"/>
      <c r="G5" s="29"/>
      <c r="H5" s="32"/>
    </row>
    <row r="6" spans="1:10" x14ac:dyDescent="0.25">
      <c r="A6" s="28" t="s">
        <v>4</v>
      </c>
      <c r="B6" s="29"/>
      <c r="C6" s="266" t="s">
        <v>278</v>
      </c>
      <c r="D6" s="30">
        <f t="shared" si="0"/>
        <v>40</v>
      </c>
      <c r="E6" s="268">
        <f t="shared" ca="1" si="1"/>
        <v>45.7</v>
      </c>
      <c r="F6" s="29"/>
      <c r="G6" s="29"/>
      <c r="H6" s="32"/>
    </row>
    <row r="7" spans="1:10" x14ac:dyDescent="0.25">
      <c r="A7" s="28" t="s">
        <v>44</v>
      </c>
      <c r="B7" s="29"/>
      <c r="C7" s="266" t="s">
        <v>211</v>
      </c>
      <c r="D7" s="30">
        <f t="shared" si="0"/>
        <v>10</v>
      </c>
      <c r="E7" s="268">
        <f t="shared" ca="1" si="1"/>
        <v>21.4</v>
      </c>
      <c r="F7" s="29"/>
      <c r="G7" s="29"/>
      <c r="H7" s="32"/>
    </row>
    <row r="8" spans="1:10" x14ac:dyDescent="0.25">
      <c r="A8" s="28" t="s">
        <v>26</v>
      </c>
      <c r="B8" s="29"/>
      <c r="C8" s="266" t="s">
        <v>293</v>
      </c>
      <c r="D8" s="30">
        <f t="shared" si="0"/>
        <v>23</v>
      </c>
      <c r="E8" s="268">
        <f t="shared" ca="1" si="1"/>
        <v>29.6</v>
      </c>
      <c r="F8" s="29"/>
      <c r="G8" s="29"/>
      <c r="H8" s="32"/>
    </row>
    <row r="9" spans="1:10" x14ac:dyDescent="0.25">
      <c r="A9" s="28" t="s">
        <v>80</v>
      </c>
      <c r="B9" s="29"/>
      <c r="C9" s="266" t="s">
        <v>624</v>
      </c>
      <c r="D9" s="30">
        <f t="shared" si="0"/>
        <v>15</v>
      </c>
      <c r="E9" s="268">
        <f t="shared" ca="1" si="1"/>
        <v>26.1</v>
      </c>
      <c r="F9" s="29"/>
      <c r="G9" s="29"/>
      <c r="H9" s="32"/>
    </row>
    <row r="10" spans="1:10" x14ac:dyDescent="0.25">
      <c r="A10" s="28" t="s">
        <v>33</v>
      </c>
      <c r="B10" s="29"/>
      <c r="C10" s="265" t="s">
        <v>162</v>
      </c>
      <c r="D10" s="30">
        <f t="shared" si="0"/>
        <v>32</v>
      </c>
      <c r="E10" s="268">
        <f t="shared" ca="1" si="1"/>
        <v>40.200000000000003</v>
      </c>
      <c r="F10" s="29"/>
      <c r="G10" s="29"/>
      <c r="H10" s="32"/>
    </row>
    <row r="11" spans="1:10" x14ac:dyDescent="0.25">
      <c r="A11" s="28" t="s">
        <v>415</v>
      </c>
      <c r="B11" s="29"/>
      <c r="C11" s="266" t="s">
        <v>239</v>
      </c>
      <c r="D11" s="30">
        <f t="shared" si="0"/>
        <v>34</v>
      </c>
      <c r="E11" s="268">
        <f t="shared" ca="1" si="1"/>
        <v>35.299999999999997</v>
      </c>
      <c r="F11" s="29"/>
      <c r="G11" s="29"/>
      <c r="H11" s="32"/>
    </row>
    <row r="12" spans="1:10" x14ac:dyDescent="0.25">
      <c r="A12" s="28"/>
      <c r="B12" s="29"/>
      <c r="C12" s="204"/>
      <c r="D12" s="30">
        <f>SUM(D4:D11)</f>
        <v>199</v>
      </c>
      <c r="E12" s="33">
        <f ca="1">SUM(E4:E11)</f>
        <v>257.89999999999998</v>
      </c>
      <c r="F12" s="29"/>
      <c r="G12" s="29"/>
      <c r="H12" s="32"/>
    </row>
    <row r="13" spans="1:10" s="7" customFormat="1" ht="15.75" thickBot="1" x14ac:dyDescent="0.3">
      <c r="A13" s="34"/>
      <c r="B13" s="35"/>
      <c r="C13" s="35"/>
      <c r="D13" s="36"/>
      <c r="E13" s="37"/>
      <c r="F13" s="35"/>
      <c r="G13" s="35"/>
      <c r="H13" s="38"/>
    </row>
    <row r="14" spans="1:10" x14ac:dyDescent="0.25">
      <c r="A14" s="39"/>
      <c r="B14" s="40"/>
      <c r="C14" s="40"/>
      <c r="D14" s="40"/>
      <c r="E14" s="40"/>
      <c r="F14" s="40"/>
      <c r="G14" s="40"/>
      <c r="H14" s="41"/>
    </row>
    <row r="15" spans="1:10" x14ac:dyDescent="0.25">
      <c r="A15" s="42" t="s">
        <v>376</v>
      </c>
      <c r="B15" s="43"/>
      <c r="C15" s="43" t="s">
        <v>1</v>
      </c>
      <c r="D15" s="43" t="s">
        <v>413</v>
      </c>
      <c r="E15" s="43" t="s">
        <v>414</v>
      </c>
      <c r="F15" s="43" t="s">
        <v>445</v>
      </c>
      <c r="G15" s="43" t="s">
        <v>446</v>
      </c>
      <c r="H15" s="44" t="s">
        <v>512</v>
      </c>
    </row>
    <row r="16" spans="1:10" x14ac:dyDescent="0.25">
      <c r="A16" s="42" t="s">
        <v>58</v>
      </c>
      <c r="B16" s="43"/>
      <c r="C16" s="267"/>
      <c r="D16" s="45" t="e">
        <f t="shared" ref="D16:D23" si="2">VLOOKUP($C16,Projections,4,FALSE)</f>
        <v>#N/A</v>
      </c>
      <c r="E16" s="43" t="e">
        <f t="shared" ref="E16:E23" si="3">VLOOKUP($C16,Projections,25,FALSE)</f>
        <v>#N/A</v>
      </c>
      <c r="F16" s="45">
        <f>IF(ISTEXT(C16),D16,0)+IF(ISTEXT(C17),D17,0)+IF(ISTEXT(C18),D18,0)+IF(ISTEXT(C19),D19,0)+IF(ISTEXT(C20),D20,0)+IF(ISTEXT(C21),D21,0)+IF(ISTEXT(C22),D22,0)+IF(ISTEXT(C23),D23,0)</f>
        <v>0</v>
      </c>
      <c r="G16" s="45">
        <f>200-F16</f>
        <v>200</v>
      </c>
      <c r="H16" s="44"/>
    </row>
    <row r="17" spans="1:8" x14ac:dyDescent="0.25">
      <c r="A17" s="42" t="s">
        <v>28</v>
      </c>
      <c r="B17" s="43"/>
      <c r="C17" s="267"/>
      <c r="D17" s="45" t="e">
        <f t="shared" si="2"/>
        <v>#N/A</v>
      </c>
      <c r="E17" s="43" t="e">
        <f t="shared" si="3"/>
        <v>#N/A</v>
      </c>
      <c r="F17" s="43"/>
      <c r="G17" s="43"/>
      <c r="H17" s="44"/>
    </row>
    <row r="18" spans="1:8" x14ac:dyDescent="0.25">
      <c r="A18" s="42" t="s">
        <v>4</v>
      </c>
      <c r="B18" s="43"/>
      <c r="C18" s="267"/>
      <c r="D18" s="45" t="e">
        <f t="shared" si="2"/>
        <v>#N/A</v>
      </c>
      <c r="E18" s="43" t="e">
        <f t="shared" si="3"/>
        <v>#N/A</v>
      </c>
      <c r="F18" s="43"/>
      <c r="G18" s="43"/>
      <c r="H18" s="44"/>
    </row>
    <row r="19" spans="1:8" x14ac:dyDescent="0.25">
      <c r="A19" s="42" t="s">
        <v>44</v>
      </c>
      <c r="B19" s="43"/>
      <c r="C19" s="267"/>
      <c r="D19" s="45" t="e">
        <f t="shared" si="2"/>
        <v>#N/A</v>
      </c>
      <c r="E19" s="43" t="e">
        <f t="shared" si="3"/>
        <v>#N/A</v>
      </c>
      <c r="F19" s="43"/>
      <c r="G19" s="43"/>
      <c r="H19" s="44"/>
    </row>
    <row r="20" spans="1:8" x14ac:dyDescent="0.25">
      <c r="A20" s="42" t="s">
        <v>26</v>
      </c>
      <c r="B20" s="43"/>
      <c r="C20" s="267"/>
      <c r="D20" s="45" t="e">
        <f t="shared" si="2"/>
        <v>#N/A</v>
      </c>
      <c r="E20" s="43" t="e">
        <f t="shared" si="3"/>
        <v>#N/A</v>
      </c>
      <c r="F20" s="43"/>
      <c r="G20" s="43"/>
      <c r="H20" s="44"/>
    </row>
    <row r="21" spans="1:8" x14ac:dyDescent="0.25">
      <c r="A21" s="42" t="s">
        <v>80</v>
      </c>
      <c r="B21" s="43"/>
      <c r="C21" s="267"/>
      <c r="D21" s="45" t="e">
        <f t="shared" si="2"/>
        <v>#N/A</v>
      </c>
      <c r="E21" s="43" t="e">
        <f t="shared" si="3"/>
        <v>#N/A</v>
      </c>
      <c r="F21" s="43"/>
      <c r="G21" s="43"/>
      <c r="H21" s="44"/>
    </row>
    <row r="22" spans="1:8" x14ac:dyDescent="0.25">
      <c r="A22" s="42" t="s">
        <v>33</v>
      </c>
      <c r="B22" s="43"/>
      <c r="C22" s="267"/>
      <c r="D22" s="45" t="e">
        <f t="shared" si="2"/>
        <v>#N/A</v>
      </c>
      <c r="E22" s="43" t="e">
        <f t="shared" si="3"/>
        <v>#N/A</v>
      </c>
      <c r="F22" s="43"/>
      <c r="G22" s="43"/>
      <c r="H22" s="44"/>
    </row>
    <row r="23" spans="1:8" x14ac:dyDescent="0.25">
      <c r="A23" s="42" t="s">
        <v>415</v>
      </c>
      <c r="B23" s="43"/>
      <c r="C23" s="267"/>
      <c r="D23" s="45" t="e">
        <f t="shared" si="2"/>
        <v>#N/A</v>
      </c>
      <c r="E23" s="43" t="e">
        <f t="shared" si="3"/>
        <v>#N/A</v>
      </c>
      <c r="F23" s="43"/>
      <c r="G23" s="43"/>
      <c r="H23" s="44"/>
    </row>
    <row r="24" spans="1:8" x14ac:dyDescent="0.25">
      <c r="A24" s="42"/>
      <c r="B24" s="43"/>
      <c r="C24" s="43"/>
      <c r="D24" s="45" t="e">
        <f>SUM(D16:D23)</f>
        <v>#N/A</v>
      </c>
      <c r="E24" s="46" t="e">
        <f>SUM(E16:E23)</f>
        <v>#N/A</v>
      </c>
      <c r="F24" s="43"/>
      <c r="G24" s="43"/>
      <c r="H24" s="44"/>
    </row>
    <row r="25" spans="1:8" ht="15.75" thickBot="1" x14ac:dyDescent="0.3">
      <c r="A25" s="47"/>
      <c r="B25" s="48"/>
      <c r="C25" s="48"/>
      <c r="D25" s="49"/>
      <c r="E25" s="48"/>
      <c r="F25" s="48"/>
      <c r="G25" s="48"/>
      <c r="H25" s="50"/>
    </row>
    <row r="26" spans="1:8" x14ac:dyDescent="0.25">
      <c r="A26" s="51"/>
      <c r="B26" s="52"/>
      <c r="C26" s="52"/>
      <c r="D26" s="53"/>
      <c r="E26" s="52"/>
      <c r="F26" s="52"/>
      <c r="G26" s="52"/>
      <c r="H26" s="54"/>
    </row>
    <row r="27" spans="1:8" x14ac:dyDescent="0.25">
      <c r="A27" s="55" t="s">
        <v>376</v>
      </c>
      <c r="B27" s="56"/>
      <c r="C27" s="56" t="s">
        <v>1</v>
      </c>
      <c r="D27" s="56" t="s">
        <v>413</v>
      </c>
      <c r="E27" s="56" t="s">
        <v>414</v>
      </c>
      <c r="F27" s="56" t="s">
        <v>445</v>
      </c>
      <c r="G27" s="56" t="s">
        <v>446</v>
      </c>
      <c r="H27" s="57" t="s">
        <v>457</v>
      </c>
    </row>
    <row r="28" spans="1:8" x14ac:dyDescent="0.25">
      <c r="A28" s="55" t="s">
        <v>58</v>
      </c>
      <c r="B28" s="56"/>
      <c r="C28" s="56"/>
      <c r="D28" s="58" t="e">
        <f t="shared" ref="D28:D35" si="4">VLOOKUP($C28,Projections,4,FALSE)</f>
        <v>#N/A</v>
      </c>
      <c r="E28" s="56" t="e">
        <f t="shared" ref="E28:E35" si="5">VLOOKUP($C28,Projections,15,FALSE)</f>
        <v>#N/A</v>
      </c>
      <c r="F28" s="58">
        <f>IF(ISTEXT(C28),D28,0)+IF(ISTEXT(C29),D29,0)+IF(ISTEXT(C30),D30,0)+IF(ISTEXT(C31),D31,0)+IF(ISTEXT(C32),D32,0)+IF(ISTEXT(C33),D33,0)+IF(ISTEXT(C34),D34,0)+IF(ISTEXT(C35),D35,0)</f>
        <v>0</v>
      </c>
      <c r="G28" s="58">
        <f>200-F28</f>
        <v>200</v>
      </c>
      <c r="H28" s="57"/>
    </row>
    <row r="29" spans="1:8" x14ac:dyDescent="0.25">
      <c r="A29" s="55" t="s">
        <v>28</v>
      </c>
      <c r="B29" s="56"/>
      <c r="C29" s="56"/>
      <c r="D29" s="58" t="e">
        <f t="shared" si="4"/>
        <v>#N/A</v>
      </c>
      <c r="E29" s="56" t="e">
        <f t="shared" si="5"/>
        <v>#N/A</v>
      </c>
      <c r="F29" s="56"/>
      <c r="G29" s="56"/>
      <c r="H29" s="57"/>
    </row>
    <row r="30" spans="1:8" x14ac:dyDescent="0.25">
      <c r="A30" s="55" t="s">
        <v>4</v>
      </c>
      <c r="B30" s="56"/>
      <c r="C30" s="56"/>
      <c r="D30" s="58" t="e">
        <f t="shared" si="4"/>
        <v>#N/A</v>
      </c>
      <c r="E30" s="56" t="e">
        <f t="shared" si="5"/>
        <v>#N/A</v>
      </c>
      <c r="F30" s="56"/>
      <c r="G30" s="56"/>
      <c r="H30" s="57"/>
    </row>
    <row r="31" spans="1:8" x14ac:dyDescent="0.25">
      <c r="A31" s="55" t="s">
        <v>44</v>
      </c>
      <c r="B31" s="56"/>
      <c r="C31" s="56"/>
      <c r="D31" s="58" t="e">
        <f t="shared" si="4"/>
        <v>#N/A</v>
      </c>
      <c r="E31" s="56" t="e">
        <f t="shared" si="5"/>
        <v>#N/A</v>
      </c>
      <c r="F31" s="56"/>
      <c r="G31" s="56"/>
      <c r="H31" s="57"/>
    </row>
    <row r="32" spans="1:8" x14ac:dyDescent="0.25">
      <c r="A32" s="55" t="s">
        <v>26</v>
      </c>
      <c r="B32" s="56"/>
      <c r="C32" s="56"/>
      <c r="D32" s="58" t="e">
        <f t="shared" si="4"/>
        <v>#N/A</v>
      </c>
      <c r="E32" s="56" t="e">
        <f t="shared" si="5"/>
        <v>#N/A</v>
      </c>
      <c r="F32" s="56"/>
      <c r="G32" s="56"/>
      <c r="H32" s="57"/>
    </row>
    <row r="33" spans="1:8" x14ac:dyDescent="0.25">
      <c r="A33" s="55" t="s">
        <v>80</v>
      </c>
      <c r="B33" s="56"/>
      <c r="C33" s="56"/>
      <c r="D33" s="58" t="e">
        <f t="shared" si="4"/>
        <v>#N/A</v>
      </c>
      <c r="E33" s="56" t="e">
        <f t="shared" si="5"/>
        <v>#N/A</v>
      </c>
      <c r="F33" s="56"/>
      <c r="G33" s="56"/>
      <c r="H33" s="57"/>
    </row>
    <row r="34" spans="1:8" x14ac:dyDescent="0.25">
      <c r="A34" s="55" t="s">
        <v>33</v>
      </c>
      <c r="B34" s="56"/>
      <c r="C34" s="56"/>
      <c r="D34" s="58" t="e">
        <f t="shared" si="4"/>
        <v>#N/A</v>
      </c>
      <c r="E34" s="56" t="e">
        <f t="shared" si="5"/>
        <v>#N/A</v>
      </c>
      <c r="F34" s="56"/>
      <c r="G34" s="56"/>
      <c r="H34" s="57"/>
    </row>
    <row r="35" spans="1:8" x14ac:dyDescent="0.25">
      <c r="A35" s="55" t="s">
        <v>415</v>
      </c>
      <c r="B35" s="56"/>
      <c r="C35" s="56"/>
      <c r="D35" s="58" t="e">
        <f t="shared" si="4"/>
        <v>#N/A</v>
      </c>
      <c r="E35" s="56" t="e">
        <f t="shared" si="5"/>
        <v>#N/A</v>
      </c>
      <c r="F35" s="56"/>
      <c r="G35" s="56"/>
      <c r="H35" s="57"/>
    </row>
    <row r="36" spans="1:8" x14ac:dyDescent="0.25">
      <c r="A36" s="55"/>
      <c r="B36" s="56"/>
      <c r="C36" s="56"/>
      <c r="D36" s="58" t="e">
        <f>SUM(D28:D35)</f>
        <v>#N/A</v>
      </c>
      <c r="E36" s="59" t="e">
        <f>SUM(E28:E35)</f>
        <v>#N/A</v>
      </c>
      <c r="F36" s="56"/>
      <c r="G36" s="56"/>
      <c r="H36" s="57"/>
    </row>
    <row r="37" spans="1:8" ht="15.75" thickBot="1" x14ac:dyDescent="0.3">
      <c r="A37" s="60"/>
      <c r="B37" s="61"/>
      <c r="C37" s="61"/>
      <c r="D37" s="62"/>
      <c r="E37" s="63"/>
      <c r="F37" s="61"/>
      <c r="G37" s="61"/>
      <c r="H37" s="64"/>
    </row>
    <row r="38" spans="1:8" x14ac:dyDescent="0.25">
      <c r="A38" s="76"/>
      <c r="B38" s="77"/>
      <c r="C38" s="77"/>
      <c r="D38" s="78"/>
      <c r="E38" s="79"/>
      <c r="F38" s="77"/>
      <c r="G38" s="77"/>
      <c r="H38" s="80"/>
    </row>
    <row r="39" spans="1:8" x14ac:dyDescent="0.25">
      <c r="A39" s="81" t="s">
        <v>376</v>
      </c>
      <c r="B39" s="82"/>
      <c r="C39" s="82" t="s">
        <v>1</v>
      </c>
      <c r="D39" s="82" t="s">
        <v>413</v>
      </c>
      <c r="E39" s="82" t="s">
        <v>414</v>
      </c>
      <c r="F39" s="82" t="s">
        <v>445</v>
      </c>
      <c r="G39" s="82" t="s">
        <v>446</v>
      </c>
      <c r="H39" s="83" t="s">
        <v>472</v>
      </c>
    </row>
    <row r="40" spans="1:8" x14ac:dyDescent="0.25">
      <c r="A40" s="81" t="s">
        <v>58</v>
      </c>
      <c r="B40" s="82"/>
      <c r="C40" s="82"/>
      <c r="D40" s="84" t="e">
        <f t="shared" ref="D40:D47" si="6">VLOOKUP($C40,Projections,4,FALSE)</f>
        <v>#N/A</v>
      </c>
      <c r="E40" s="82" t="e">
        <f t="shared" ref="E40:E47" si="7">VLOOKUP($C40,Projections,15,FALSE)</f>
        <v>#N/A</v>
      </c>
      <c r="F40" s="84">
        <f>IF(ISTEXT(C40),D40,0)+IF(ISTEXT(C41),D41,0)+IF(ISTEXT(C42),D42,0)+IF(ISTEXT(C43),D43,0)+IF(ISTEXT(C44),D44,0)+IF(ISTEXT(C45),D45,0)+IF(ISTEXT(C46),D46,0)+IF(ISTEXT(C47),D47,0)</f>
        <v>0</v>
      </c>
      <c r="G40" s="84">
        <f>200-F40</f>
        <v>200</v>
      </c>
      <c r="H40" s="83"/>
    </row>
    <row r="41" spans="1:8" x14ac:dyDescent="0.25">
      <c r="A41" s="81" t="s">
        <v>28</v>
      </c>
      <c r="B41" s="82"/>
      <c r="C41" s="82"/>
      <c r="D41" s="84" t="e">
        <f t="shared" si="6"/>
        <v>#N/A</v>
      </c>
      <c r="E41" s="82" t="e">
        <f t="shared" si="7"/>
        <v>#N/A</v>
      </c>
      <c r="F41" s="82"/>
      <c r="G41" s="82"/>
      <c r="H41" s="83"/>
    </row>
    <row r="42" spans="1:8" x14ac:dyDescent="0.25">
      <c r="A42" s="81" t="s">
        <v>4</v>
      </c>
      <c r="B42" s="82"/>
      <c r="C42" s="82"/>
      <c r="D42" s="84" t="e">
        <f t="shared" si="6"/>
        <v>#N/A</v>
      </c>
      <c r="E42" s="82" t="e">
        <f t="shared" si="7"/>
        <v>#N/A</v>
      </c>
      <c r="F42" s="82"/>
      <c r="G42" s="82"/>
      <c r="H42" s="83"/>
    </row>
    <row r="43" spans="1:8" x14ac:dyDescent="0.25">
      <c r="A43" s="81" t="s">
        <v>44</v>
      </c>
      <c r="B43" s="82"/>
      <c r="C43" s="82"/>
      <c r="D43" s="84" t="e">
        <f t="shared" si="6"/>
        <v>#N/A</v>
      </c>
      <c r="E43" s="82" t="e">
        <f t="shared" si="7"/>
        <v>#N/A</v>
      </c>
      <c r="F43" s="82"/>
      <c r="G43" s="82"/>
      <c r="H43" s="83"/>
    </row>
    <row r="44" spans="1:8" x14ac:dyDescent="0.25">
      <c r="A44" s="81" t="s">
        <v>26</v>
      </c>
      <c r="B44" s="82"/>
      <c r="C44" s="82"/>
      <c r="D44" s="84" t="e">
        <f t="shared" si="6"/>
        <v>#N/A</v>
      </c>
      <c r="E44" s="82" t="e">
        <f t="shared" si="7"/>
        <v>#N/A</v>
      </c>
      <c r="F44" s="82"/>
      <c r="G44" s="82"/>
      <c r="H44" s="83"/>
    </row>
    <row r="45" spans="1:8" x14ac:dyDescent="0.25">
      <c r="A45" s="81" t="s">
        <v>80</v>
      </c>
      <c r="B45" s="82"/>
      <c r="C45" s="82"/>
      <c r="D45" s="84" t="e">
        <f t="shared" si="6"/>
        <v>#N/A</v>
      </c>
      <c r="E45" s="82" t="e">
        <f t="shared" si="7"/>
        <v>#N/A</v>
      </c>
      <c r="F45" s="82"/>
      <c r="G45" s="82"/>
      <c r="H45" s="83"/>
    </row>
    <row r="46" spans="1:8" x14ac:dyDescent="0.25">
      <c r="A46" s="81" t="s">
        <v>33</v>
      </c>
      <c r="B46" s="82"/>
      <c r="C46" s="82"/>
      <c r="D46" s="84" t="e">
        <f t="shared" si="6"/>
        <v>#N/A</v>
      </c>
      <c r="E46" s="82" t="e">
        <f t="shared" si="7"/>
        <v>#N/A</v>
      </c>
      <c r="F46" s="82"/>
      <c r="G46" s="82"/>
      <c r="H46" s="83"/>
    </row>
    <row r="47" spans="1:8" x14ac:dyDescent="0.25">
      <c r="A47" s="81" t="s">
        <v>415</v>
      </c>
      <c r="B47" s="82"/>
      <c r="C47" s="82"/>
      <c r="D47" s="84" t="e">
        <f t="shared" si="6"/>
        <v>#N/A</v>
      </c>
      <c r="E47" s="82" t="e">
        <f t="shared" si="7"/>
        <v>#N/A</v>
      </c>
      <c r="F47" s="82"/>
      <c r="G47" s="82"/>
      <c r="H47" s="83"/>
    </row>
    <row r="48" spans="1:8" x14ac:dyDescent="0.25">
      <c r="A48" s="81"/>
      <c r="B48" s="82"/>
      <c r="C48" s="82"/>
      <c r="D48" s="84" t="e">
        <f>SUM(D40:D47)</f>
        <v>#N/A</v>
      </c>
      <c r="E48" s="85" t="e">
        <f>SUM(E40:E47)</f>
        <v>#N/A</v>
      </c>
      <c r="F48" s="82"/>
      <c r="G48" s="82"/>
      <c r="H48" s="83"/>
    </row>
    <row r="49" spans="1:8" ht="15.75" thickBot="1" x14ac:dyDescent="0.3">
      <c r="A49" s="86"/>
      <c r="B49" s="87"/>
      <c r="C49" s="87"/>
      <c r="D49" s="87"/>
      <c r="E49" s="87"/>
      <c r="F49" s="87"/>
      <c r="G49" s="87"/>
      <c r="H49" s="88"/>
    </row>
    <row r="50" spans="1:8" x14ac:dyDescent="0.25">
      <c r="A50" s="65"/>
      <c r="B50" s="66"/>
      <c r="C50" s="66"/>
      <c r="D50" s="66"/>
      <c r="E50" s="66"/>
      <c r="F50" s="66"/>
      <c r="G50" s="66"/>
      <c r="H50" s="67"/>
    </row>
    <row r="51" spans="1:8" x14ac:dyDescent="0.25">
      <c r="A51" s="68" t="s">
        <v>376</v>
      </c>
      <c r="B51" s="69"/>
      <c r="C51" s="69" t="s">
        <v>1</v>
      </c>
      <c r="D51" s="69" t="s">
        <v>413</v>
      </c>
      <c r="E51" s="69" t="s">
        <v>414</v>
      </c>
      <c r="F51" s="69" t="s">
        <v>445</v>
      </c>
      <c r="G51" s="69" t="s">
        <v>446</v>
      </c>
      <c r="H51" s="70" t="s">
        <v>472</v>
      </c>
    </row>
    <row r="52" spans="1:8" x14ac:dyDescent="0.25">
      <c r="A52" s="68" t="s">
        <v>58</v>
      </c>
      <c r="B52" s="69"/>
      <c r="C52" s="69"/>
      <c r="D52" s="71" t="e">
        <f t="shared" ref="D52:D59" si="8">VLOOKUP($C52,Projections,4,FALSE)</f>
        <v>#N/A</v>
      </c>
      <c r="E52" s="69" t="e">
        <f t="shared" ref="E52:E59" si="9">VLOOKUP($C52,Projections,15,FALSE)</f>
        <v>#N/A</v>
      </c>
      <c r="F52" s="71">
        <f>IF(ISTEXT(C52),D52,0)+IF(ISTEXT(C53),D53,0)+IF(ISTEXT(C54),D54,0)+IF(ISTEXT(C55),D55,0)+IF(ISTEXT(C56),D56,0)+IF(ISTEXT(C57),D57,0)+IF(ISTEXT(C58),D58,0)+IF(ISTEXT(C59),D59,0)</f>
        <v>0</v>
      </c>
      <c r="G52" s="71">
        <f>200-F52</f>
        <v>200</v>
      </c>
      <c r="H52" s="70"/>
    </row>
    <row r="53" spans="1:8" x14ac:dyDescent="0.25">
      <c r="A53" s="68" t="s">
        <v>28</v>
      </c>
      <c r="B53" s="69"/>
      <c r="C53" s="69"/>
      <c r="D53" s="71" t="e">
        <f t="shared" si="8"/>
        <v>#N/A</v>
      </c>
      <c r="E53" s="69" t="e">
        <f t="shared" si="9"/>
        <v>#N/A</v>
      </c>
      <c r="F53" s="69"/>
      <c r="G53" s="69"/>
      <c r="H53" s="70"/>
    </row>
    <row r="54" spans="1:8" x14ac:dyDescent="0.25">
      <c r="A54" s="68" t="s">
        <v>4</v>
      </c>
      <c r="B54" s="69"/>
      <c r="C54" s="69"/>
      <c r="D54" s="71" t="e">
        <f t="shared" si="8"/>
        <v>#N/A</v>
      </c>
      <c r="E54" s="69" t="e">
        <f t="shared" si="9"/>
        <v>#N/A</v>
      </c>
      <c r="F54" s="69"/>
      <c r="G54" s="69"/>
      <c r="H54" s="70"/>
    </row>
    <row r="55" spans="1:8" x14ac:dyDescent="0.25">
      <c r="A55" s="68" t="s">
        <v>44</v>
      </c>
      <c r="B55" s="69"/>
      <c r="C55" s="69"/>
      <c r="D55" s="71" t="e">
        <f t="shared" si="8"/>
        <v>#N/A</v>
      </c>
      <c r="E55" s="69" t="e">
        <f t="shared" si="9"/>
        <v>#N/A</v>
      </c>
      <c r="F55" s="69"/>
      <c r="G55" s="69"/>
      <c r="H55" s="70"/>
    </row>
    <row r="56" spans="1:8" x14ac:dyDescent="0.25">
      <c r="A56" s="68" t="s">
        <v>26</v>
      </c>
      <c r="B56" s="69"/>
      <c r="C56" s="69"/>
      <c r="D56" s="71" t="e">
        <f t="shared" si="8"/>
        <v>#N/A</v>
      </c>
      <c r="E56" s="69" t="e">
        <f t="shared" si="9"/>
        <v>#N/A</v>
      </c>
      <c r="F56" s="69"/>
      <c r="G56" s="69"/>
      <c r="H56" s="70"/>
    </row>
    <row r="57" spans="1:8" x14ac:dyDescent="0.25">
      <c r="A57" s="68" t="s">
        <v>80</v>
      </c>
      <c r="B57" s="69"/>
      <c r="C57" s="69"/>
      <c r="D57" s="71" t="e">
        <f t="shared" si="8"/>
        <v>#N/A</v>
      </c>
      <c r="E57" s="69" t="e">
        <f t="shared" si="9"/>
        <v>#N/A</v>
      </c>
      <c r="F57" s="69"/>
      <c r="G57" s="69"/>
      <c r="H57" s="70"/>
    </row>
    <row r="58" spans="1:8" x14ac:dyDescent="0.25">
      <c r="A58" s="68" t="s">
        <v>33</v>
      </c>
      <c r="B58" s="69"/>
      <c r="C58" s="69"/>
      <c r="D58" s="71" t="e">
        <f t="shared" si="8"/>
        <v>#N/A</v>
      </c>
      <c r="E58" s="69" t="e">
        <f t="shared" si="9"/>
        <v>#N/A</v>
      </c>
      <c r="F58" s="69"/>
      <c r="G58" s="69"/>
      <c r="H58" s="70"/>
    </row>
    <row r="59" spans="1:8" x14ac:dyDescent="0.25">
      <c r="A59" s="68" t="s">
        <v>415</v>
      </c>
      <c r="B59" s="69"/>
      <c r="C59" s="69"/>
      <c r="D59" s="71" t="e">
        <f t="shared" si="8"/>
        <v>#N/A</v>
      </c>
      <c r="E59" s="69" t="e">
        <f t="shared" si="9"/>
        <v>#N/A</v>
      </c>
      <c r="F59" s="69"/>
      <c r="G59" s="69"/>
      <c r="H59" s="70"/>
    </row>
    <row r="60" spans="1:8" x14ac:dyDescent="0.25">
      <c r="A60" s="68"/>
      <c r="B60" s="69"/>
      <c r="C60" s="69"/>
      <c r="D60" s="72" t="e">
        <f>SUM(D52:D59)</f>
        <v>#N/A</v>
      </c>
      <c r="E60" s="72" t="e">
        <f>SUM(E52:E59)</f>
        <v>#N/A</v>
      </c>
      <c r="F60" s="69"/>
      <c r="G60" s="69"/>
      <c r="H60" s="70"/>
    </row>
    <row r="61" spans="1:8" ht="15.75" thickBot="1" x14ac:dyDescent="0.3">
      <c r="A61" s="73"/>
      <c r="B61" s="74"/>
      <c r="C61" s="74"/>
      <c r="D61" s="74"/>
      <c r="E61" s="74"/>
      <c r="F61" s="74"/>
      <c r="G61" s="74"/>
      <c r="H61" s="75"/>
    </row>
  </sheetData>
  <mergeCells count="1">
    <mergeCell ref="A2:H2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599"/>
  <sheetViews>
    <sheetView workbookViewId="0"/>
  </sheetViews>
  <sheetFormatPr defaultRowHeight="15" x14ac:dyDescent="0.25"/>
  <cols>
    <col min="1" max="1" width="24.85546875" bestFit="1" customWidth="1"/>
    <col min="4" max="4" width="11.28515625" bestFit="1" customWidth="1"/>
    <col min="5" max="5" width="11.28515625" style="5" customWidth="1"/>
    <col min="6" max="6" width="10.85546875" bestFit="1" customWidth="1"/>
    <col min="7" max="7" width="10.85546875" style="5" customWidth="1"/>
  </cols>
  <sheetData>
    <row r="1" spans="1:8" x14ac:dyDescent="0.25">
      <c r="A1" s="98" t="s">
        <v>1</v>
      </c>
      <c r="B1" s="98" t="s">
        <v>376</v>
      </c>
      <c r="C1" s="98" t="s">
        <v>448</v>
      </c>
      <c r="D1" s="98" t="s">
        <v>449</v>
      </c>
      <c r="E1" s="98" t="s">
        <v>451</v>
      </c>
      <c r="F1" s="98" t="s">
        <v>450</v>
      </c>
      <c r="G1" s="98" t="s">
        <v>452</v>
      </c>
    </row>
    <row r="2" spans="1:8" x14ac:dyDescent="0.25">
      <c r="A2" s="99" t="str">
        <f>'Basketball Reference'!B3</f>
        <v>Marco Belinelli</v>
      </c>
      <c r="B2" s="100" t="str">
        <f>VLOOKUP($A2,'Basketball Reference'!$B$3:$AE$951,2,FALSE)</f>
        <v>SG</v>
      </c>
      <c r="C2" s="101">
        <f>SUMIF('Game Log'!$X:$X,$A2,'Game Log'!$AA:$AA)/COUNTIF('Game Log'!$X:$X,$A2)</f>
        <v>18.610869565217399</v>
      </c>
      <c r="D2" s="101">
        <f>IF(COUNTIFS('Game Log'!$X:$X,$A2,'Game Log'!$AD:$AD,"H")=0,0,SUMIFS('Game Log'!$AA:$AA,'Game Log'!$X:$X,$A2,'Game Log'!$AD:$AD,"H")/COUNTIFS('Game Log'!$X:$X,$A2,'Game Log'!$AD:$AD,"H"))</f>
        <v>18.165217391304349</v>
      </c>
      <c r="E2" s="101">
        <f>IF(C2=0,0,D2/C2)</f>
        <v>0.97605419927578518</v>
      </c>
      <c r="F2" s="101">
        <f>IF(COUNTIFS('Game Log'!$X:$X,$A2,'Game Log'!$AD:$AD,"A")=0,0,SUMIFS('Game Log'!$AA:$AA,'Game Log'!$X:$X,$A2,'Game Log'!$AD:$AD,"A")/COUNTIFS('Game Log'!$X:$X,$A2,'Game Log'!$AD:$AD,"A"))</f>
        <v>19.056521739130435</v>
      </c>
      <c r="G2" s="102">
        <f>IF(C2=0,0,F2/C2)</f>
        <v>1.0239458007242142</v>
      </c>
      <c r="H2" s="5"/>
    </row>
    <row r="3" spans="1:8" x14ac:dyDescent="0.25">
      <c r="A3" s="99" t="str">
        <f>'Basketball Reference'!B4</f>
        <v>Taurean Waller-Prince</v>
      </c>
      <c r="B3" s="100" t="str">
        <f>VLOOKUP($A3,'Basketball Reference'!$B$3:$AE$951,2,FALSE)</f>
        <v>SF</v>
      </c>
      <c r="C3" s="101">
        <f>SUMIF('Game Log'!$X:$X,$A3,'Game Log'!$AA:$AA)/COUNTIF('Game Log'!$X:$X,$A3)</f>
        <v>24.370212765957447</v>
      </c>
      <c r="D3" s="101">
        <f>IF(COUNTIFS('Game Log'!$X:$X,$A3,'Game Log'!$AD:$AD,"H")=0,0,SUMIFS('Game Log'!$AA:$AA,'Game Log'!$X:$X,$A3,'Game Log'!$AD:$AD,"H")/COUNTIFS('Game Log'!$X:$X,$A3,'Game Log'!$AD:$AD,"H"))</f>
        <v>21.474999999999998</v>
      </c>
      <c r="E3" s="101">
        <f t="shared" ref="E3:E66" si="0">IF(C3=0,0,D3/C3)</f>
        <v>0.88119870787497812</v>
      </c>
      <c r="F3" s="101">
        <f>IF(COUNTIFS('Game Log'!$X:$X,$A3,'Game Log'!$AD:$AD,"A")=0,0,SUMIFS('Game Log'!$AA:$AA,'Game Log'!$X:$X,$A3,'Game Log'!$AD:$AD,"A")/COUNTIFS('Game Log'!$X:$X,$A3,'Game Log'!$AD:$AD,"A"))</f>
        <v>27.391304347826086</v>
      </c>
      <c r="G3" s="102">
        <f t="shared" ref="G3:G66" si="1">IF(C3=0,0,F3/C3)</f>
        <v>1.123966565695675</v>
      </c>
    </row>
    <row r="4" spans="1:8" x14ac:dyDescent="0.25">
      <c r="A4" s="99" t="str">
        <f>'Basketball Reference'!B5</f>
        <v>Kent Bazemore</v>
      </c>
      <c r="B4" s="100" t="str">
        <f>VLOOKUP($A4,'Basketball Reference'!$B$3:$AE$951,2,FALSE)</f>
        <v>SF</v>
      </c>
      <c r="C4" s="101">
        <f>SUMIF('Game Log'!$X:$X,$A4,'Game Log'!$AA:$AA)/COUNTIF('Game Log'!$X:$X,$A4)</f>
        <v>27.929787234042553</v>
      </c>
      <c r="D4" s="101">
        <f>IF(COUNTIFS('Game Log'!$X:$X,$A4,'Game Log'!$AD:$AD,"H")=0,0,SUMIFS('Game Log'!$AA:$AA,'Game Log'!$X:$X,$A4,'Game Log'!$AD:$AD,"H")/COUNTIFS('Game Log'!$X:$X,$A4,'Game Log'!$AD:$AD,"H"))</f>
        <v>27.004166666666666</v>
      </c>
      <c r="E4" s="101">
        <f t="shared" si="0"/>
        <v>0.96685901830832122</v>
      </c>
      <c r="F4" s="101">
        <f>IF(COUNTIFS('Game Log'!$X:$X,$A4,'Game Log'!$AD:$AD,"A")=0,0,SUMIFS('Game Log'!$AA:$AA,'Game Log'!$X:$X,$A4,'Game Log'!$AD:$AD,"A")/COUNTIFS('Game Log'!$X:$X,$A4,'Game Log'!$AD:$AD,"A"))</f>
        <v>28.895652173913049</v>
      </c>
      <c r="G4" s="102">
        <f t="shared" si="1"/>
        <v>1.0345818939391431</v>
      </c>
    </row>
    <row r="5" spans="1:8" x14ac:dyDescent="0.25">
      <c r="A5" s="99" t="str">
        <f>'Basketball Reference'!B6</f>
        <v>Dennis Schroder</v>
      </c>
      <c r="B5" s="100" t="str">
        <f>VLOOKUP($A5,'Basketball Reference'!$B$3:$AE$951,2,FALSE)</f>
        <v>PG</v>
      </c>
      <c r="C5" s="101">
        <f>SUMIF('Game Log'!$X:$X,$A5,'Game Log'!$AA:$AA)/COUNTIF('Game Log'!$X:$X,$A5)</f>
        <v>34.709090909090904</v>
      </c>
      <c r="D5" s="101">
        <f>IF(COUNTIFS('Game Log'!$X:$X,$A5,'Game Log'!$AD:$AD,"H")=0,0,SUMIFS('Game Log'!$AA:$AA,'Game Log'!$X:$X,$A5,'Game Log'!$AD:$AD,"H")/COUNTIFS('Game Log'!$X:$X,$A5,'Game Log'!$AD:$AD,"H"))</f>
        <v>35.412500000000001</v>
      </c>
      <c r="E5" s="101">
        <f t="shared" si="0"/>
        <v>1.0202658459926666</v>
      </c>
      <c r="F5" s="101">
        <f>IF(COUNTIFS('Game Log'!$X:$X,$A5,'Game Log'!$AD:$AD,"A")=0,0,SUMIFS('Game Log'!$AA:$AA,'Game Log'!$X:$X,$A5,'Game Log'!$AD:$AD,"A")/COUNTIFS('Game Log'!$X:$X,$A5,'Game Log'!$AD:$AD,"A"))</f>
        <v>33.864999999999995</v>
      </c>
      <c r="G5" s="102">
        <f t="shared" si="1"/>
        <v>0.97568098480880039</v>
      </c>
    </row>
    <row r="6" spans="1:8" x14ac:dyDescent="0.25">
      <c r="A6" s="99" t="str">
        <f>'Basketball Reference'!B7</f>
        <v>Luke Babbitt</v>
      </c>
      <c r="B6" s="100" t="str">
        <f>VLOOKUP($A6,'Basketball Reference'!$B$3:$AE$951,2,FALSE)</f>
        <v>SF</v>
      </c>
      <c r="C6" s="101">
        <f>SUMIF('Game Log'!$X:$X,$A6,'Game Log'!$AA:$AA)/COUNTIF('Game Log'!$X:$X,$A6)</f>
        <v>11.109090909090908</v>
      </c>
      <c r="D6" s="101">
        <f>IF(COUNTIFS('Game Log'!$X:$X,$A6,'Game Log'!$AD:$AD,"H")=0,0,SUMIFS('Game Log'!$AA:$AA,'Game Log'!$X:$X,$A6,'Game Log'!$AD:$AD,"H")/COUNTIFS('Game Log'!$X:$X,$A6,'Game Log'!$AD:$AD,"H"))</f>
        <v>10.453333333333331</v>
      </c>
      <c r="E6" s="101">
        <f t="shared" si="0"/>
        <v>0.94097108565193666</v>
      </c>
      <c r="F6" s="101">
        <f>IF(COUNTIFS('Game Log'!$X:$X,$A6,'Game Log'!$AD:$AD,"A")=0,0,SUMIFS('Game Log'!$AA:$AA,'Game Log'!$X:$X,$A6,'Game Log'!$AD:$AD,"A")/COUNTIFS('Game Log'!$X:$X,$A6,'Game Log'!$AD:$AD,"A"))</f>
        <v>11.655555555555555</v>
      </c>
      <c r="G6" s="102">
        <f t="shared" si="1"/>
        <v>1.0491907619567196</v>
      </c>
    </row>
    <row r="7" spans="1:8" x14ac:dyDescent="0.25">
      <c r="A7" s="99" t="str">
        <f>'Basketball Reference'!B8</f>
        <v>John Collins</v>
      </c>
      <c r="B7" s="100" t="str">
        <f>VLOOKUP($A7,'Basketball Reference'!$B$3:$AE$951,2,FALSE)</f>
        <v>PF</v>
      </c>
      <c r="C7" s="101">
        <f>SUMIF('Game Log'!$X:$X,$A7,'Game Log'!$AA:$AA)/COUNTIF('Game Log'!$X:$X,$A7)</f>
        <v>24.87073170731707</v>
      </c>
      <c r="D7" s="101">
        <f>IF(COUNTIFS('Game Log'!$X:$X,$A7,'Game Log'!$AD:$AD,"H")=0,0,SUMIFS('Game Log'!$AA:$AA,'Game Log'!$X:$X,$A7,'Game Log'!$AD:$AD,"H")/COUNTIFS('Game Log'!$X:$X,$A7,'Game Log'!$AD:$AD,"H"))</f>
        <v>25.159090909090914</v>
      </c>
      <c r="E7" s="101">
        <f t="shared" si="0"/>
        <v>1.0115943191847874</v>
      </c>
      <c r="F7" s="101">
        <f>IF(COUNTIFS('Game Log'!$X:$X,$A7,'Game Log'!$AD:$AD,"A")=0,0,SUMIFS('Game Log'!$AA:$AA,'Game Log'!$X:$X,$A7,'Game Log'!$AD:$AD,"A")/COUNTIFS('Game Log'!$X:$X,$A7,'Game Log'!$AD:$AD,"A"))</f>
        <v>24.536842105263158</v>
      </c>
      <c r="G7" s="102">
        <f t="shared" si="1"/>
        <v>0.98657499883866784</v>
      </c>
    </row>
    <row r="8" spans="1:8" x14ac:dyDescent="0.25">
      <c r="A8" s="99" t="str">
        <f>'Basketball Reference'!B9</f>
        <v>Dewayne Dedmon</v>
      </c>
      <c r="B8" s="100" t="str">
        <f>VLOOKUP($A8,'Basketball Reference'!$B$3:$AE$951,2,FALSE)</f>
        <v>C</v>
      </c>
      <c r="C8" s="101">
        <f>SUMIF('Game Log'!$X:$X,$A8,'Game Log'!$AA:$AA)/COUNTIF('Game Log'!$X:$X,$A8)</f>
        <v>23.675000000000001</v>
      </c>
      <c r="D8" s="101">
        <f>IF(COUNTIFS('Game Log'!$X:$X,$A8,'Game Log'!$AD:$AD,"H")=0,0,SUMIFS('Game Log'!$AA:$AA,'Game Log'!$X:$X,$A8,'Game Log'!$AD:$AD,"H")/COUNTIFS('Game Log'!$X:$X,$A8,'Game Log'!$AD:$AD,"H"))</f>
        <v>25.366666666666664</v>
      </c>
      <c r="E8" s="101">
        <f t="shared" si="0"/>
        <v>1.0714537134811684</v>
      </c>
      <c r="F8" s="101">
        <f>IF(COUNTIFS('Game Log'!$X:$X,$A8,'Game Log'!$AD:$AD,"A")=0,0,SUMIFS('Game Log'!$AA:$AA,'Game Log'!$X:$X,$A8,'Game Log'!$AD:$AD,"A")/COUNTIFS('Game Log'!$X:$X,$A8,'Game Log'!$AD:$AD,"A"))</f>
        <v>21.723076923076921</v>
      </c>
      <c r="G8" s="102">
        <f t="shared" si="1"/>
        <v>0.91755340752172843</v>
      </c>
    </row>
    <row r="9" spans="1:8" x14ac:dyDescent="0.25">
      <c r="A9" s="99" t="str">
        <f>'Basketball Reference'!B10</f>
        <v>Malcolm Delaney</v>
      </c>
      <c r="B9" s="100" t="str">
        <f>VLOOKUP($A9,'Basketball Reference'!$B$3:$AE$951,2,FALSE)</f>
        <v>PG</v>
      </c>
      <c r="C9" s="101">
        <f>SUMIF('Game Log'!$X:$X,$A9,'Game Log'!$AA:$AA)/COUNTIF('Game Log'!$X:$X,$A9)</f>
        <v>13.338461538461537</v>
      </c>
      <c r="D9" s="101">
        <f>IF(COUNTIFS('Game Log'!$X:$X,$A9,'Game Log'!$AD:$AD,"H")=0,0,SUMIFS('Game Log'!$AA:$AA,'Game Log'!$X:$X,$A9,'Game Log'!$AD:$AD,"H")/COUNTIFS('Game Log'!$X:$X,$A9,'Game Log'!$AD:$AD,"H"))</f>
        <v>13.094999999999999</v>
      </c>
      <c r="E9" s="101">
        <f t="shared" si="0"/>
        <v>0.98174740484429068</v>
      </c>
      <c r="F9" s="101">
        <f>IF(COUNTIFS('Game Log'!$X:$X,$A9,'Game Log'!$AD:$AD,"A")=0,0,SUMIFS('Game Log'!$AA:$AA,'Game Log'!$X:$X,$A9,'Game Log'!$AD:$AD,"A")/COUNTIFS('Game Log'!$X:$X,$A9,'Game Log'!$AD:$AD,"A"))</f>
        <v>13.594736842105263</v>
      </c>
      <c r="G9" s="102">
        <f t="shared" si="1"/>
        <v>1.0192132580586415</v>
      </c>
    </row>
    <row r="10" spans="1:8" x14ac:dyDescent="0.25">
      <c r="A10" s="99" t="str">
        <f>'Basketball Reference'!B11</f>
        <v>Isaiah Taylor</v>
      </c>
      <c r="B10" s="100" t="str">
        <f>VLOOKUP($A10,'Basketball Reference'!$B$3:$AE$951,2,FALSE)</f>
        <v>PG</v>
      </c>
      <c r="C10" s="101">
        <f>SUMIF('Game Log'!$X:$X,$A10,'Game Log'!$AA:$AA)/COUNTIF('Game Log'!$X:$X,$A10)</f>
        <v>10.677777777777777</v>
      </c>
      <c r="D10" s="101">
        <f>IF(COUNTIFS('Game Log'!$X:$X,$A10,'Game Log'!$AD:$AD,"H")=0,0,SUMIFS('Game Log'!$AA:$AA,'Game Log'!$X:$X,$A10,'Game Log'!$AD:$AD,"H")/COUNTIFS('Game Log'!$X:$X,$A10,'Game Log'!$AD:$AD,"H"))</f>
        <v>9.9117647058823533</v>
      </c>
      <c r="E10" s="101">
        <f t="shared" si="0"/>
        <v>0.92826100263206224</v>
      </c>
      <c r="F10" s="101">
        <f>IF(COUNTIFS('Game Log'!$X:$X,$A10,'Game Log'!$AD:$AD,"A")=0,0,SUMIFS('Game Log'!$AA:$AA,'Game Log'!$X:$X,$A10,'Game Log'!$AD:$AD,"A")/COUNTIFS('Game Log'!$X:$X,$A10,'Game Log'!$AD:$AD,"A"))</f>
        <v>11.36315789473684</v>
      </c>
      <c r="G10" s="102">
        <f t="shared" si="1"/>
        <v>1.0641875239607863</v>
      </c>
    </row>
    <row r="11" spans="1:8" x14ac:dyDescent="0.25">
      <c r="A11" s="99" t="str">
        <f>'Basketball Reference'!B12</f>
        <v>Tyler Cavanaugh</v>
      </c>
      <c r="B11" s="100" t="str">
        <f>VLOOKUP($A11,'Basketball Reference'!$B$3:$AE$951,2,FALSE)</f>
        <v>PF</v>
      </c>
      <c r="C11" s="101">
        <f>SUMIF('Game Log'!$X:$X,$A11,'Game Log'!$AA:$AA)/COUNTIF('Game Log'!$X:$X,$A11)</f>
        <v>11.009999999999998</v>
      </c>
      <c r="D11" s="101">
        <f>IF(COUNTIFS('Game Log'!$X:$X,$A11,'Game Log'!$AD:$AD,"H")=0,0,SUMIFS('Game Log'!$AA:$AA,'Game Log'!$X:$X,$A11,'Game Log'!$AD:$AD,"H")/COUNTIFS('Game Log'!$X:$X,$A11,'Game Log'!$AD:$AD,"H"))</f>
        <v>10.700000000000001</v>
      </c>
      <c r="E11" s="101">
        <f t="shared" si="0"/>
        <v>0.97184377838328817</v>
      </c>
      <c r="F11" s="101">
        <f>IF(COUNTIFS('Game Log'!$X:$X,$A11,'Game Log'!$AD:$AD,"A")=0,0,SUMIFS('Game Log'!$AA:$AA,'Game Log'!$X:$X,$A11,'Game Log'!$AD:$AD,"A")/COUNTIFS('Game Log'!$X:$X,$A11,'Game Log'!$AD:$AD,"A"))</f>
        <v>11.28125</v>
      </c>
      <c r="G11" s="102">
        <f t="shared" si="1"/>
        <v>1.0246366939146232</v>
      </c>
    </row>
    <row r="12" spans="1:8" x14ac:dyDescent="0.25">
      <c r="A12" s="99" t="str">
        <f>'Basketball Reference'!B13</f>
        <v>Ersan Ilyasova</v>
      </c>
      <c r="B12" s="100" t="str">
        <f>VLOOKUP($A12,'Basketball Reference'!$B$3:$AE$951,2,FALSE)</f>
        <v>PF</v>
      </c>
      <c r="C12" s="101">
        <f>SUMIF('Game Log'!$X:$X,$A12,'Game Log'!$AA:$AA)/COUNTIF('Game Log'!$X:$X,$A12)</f>
        <v>22.208333333333336</v>
      </c>
      <c r="D12" s="101">
        <f>IF(COUNTIFS('Game Log'!$X:$X,$A12,'Game Log'!$AD:$AD,"H")=0,0,SUMIFS('Game Log'!$AA:$AA,'Game Log'!$X:$X,$A12,'Game Log'!$AD:$AD,"H")/COUNTIFS('Game Log'!$X:$X,$A12,'Game Log'!$AD:$AD,"H"))</f>
        <v>20.914999999999999</v>
      </c>
      <c r="E12" s="101">
        <f t="shared" si="0"/>
        <v>0.94176360225140698</v>
      </c>
      <c r="F12" s="101">
        <f>IF(COUNTIFS('Game Log'!$X:$X,$A12,'Game Log'!$AD:$AD,"A")=0,0,SUMIFS('Game Log'!$AA:$AA,'Game Log'!$X:$X,$A12,'Game Log'!$AD:$AD,"A")/COUNTIFS('Game Log'!$X:$X,$A12,'Game Log'!$AD:$AD,"A"))</f>
        <v>23.824999999999999</v>
      </c>
      <c r="G12" s="102">
        <f t="shared" si="1"/>
        <v>1.072795497185741</v>
      </c>
    </row>
    <row r="13" spans="1:8" x14ac:dyDescent="0.25">
      <c r="A13" s="99" t="str">
        <f>'Basketball Reference'!B14</f>
        <v>DeAndre' Bembry</v>
      </c>
      <c r="B13" s="100" t="str">
        <f>VLOOKUP($A13,'Basketball Reference'!$B$3:$AE$951,2,FALSE)</f>
        <v>SF</v>
      </c>
      <c r="C13" s="101">
        <f>SUMIF('Game Log'!$X:$X,$A13,'Game Log'!$AA:$AA)/COUNTIF('Game Log'!$X:$X,$A13)</f>
        <v>11.233333333333333</v>
      </c>
      <c r="D13" s="101">
        <f>IF(COUNTIFS('Game Log'!$X:$X,$A13,'Game Log'!$AD:$AD,"H")=0,0,SUMIFS('Game Log'!$AA:$AA,'Game Log'!$X:$X,$A13,'Game Log'!$AD:$AD,"H")/COUNTIFS('Game Log'!$X:$X,$A13,'Game Log'!$AD:$AD,"H"))</f>
        <v>11.72</v>
      </c>
      <c r="E13" s="101">
        <f t="shared" si="0"/>
        <v>1.0433234421364987</v>
      </c>
      <c r="F13" s="101">
        <f>IF(COUNTIFS('Game Log'!$X:$X,$A13,'Game Log'!$AD:$AD,"A")=0,0,SUMIFS('Game Log'!$AA:$AA,'Game Log'!$X:$X,$A13,'Game Log'!$AD:$AD,"A")/COUNTIFS('Game Log'!$X:$X,$A13,'Game Log'!$AD:$AD,"A"))</f>
        <v>10.625000000000002</v>
      </c>
      <c r="G13" s="102">
        <f t="shared" si="1"/>
        <v>0.94584569732937707</v>
      </c>
    </row>
    <row r="14" spans="1:8" x14ac:dyDescent="0.25">
      <c r="A14" s="99" t="str">
        <f>'Basketball Reference'!B15</f>
        <v>Mike Muscala</v>
      </c>
      <c r="B14" s="100" t="str">
        <f>VLOOKUP($A14,'Basketball Reference'!$B$3:$AE$951,2,FALSE)</f>
        <v>PF</v>
      </c>
      <c r="C14" s="101">
        <f>SUMIF('Game Log'!$X:$X,$A14,'Game Log'!$AA:$AA)/COUNTIF('Game Log'!$X:$X,$A14)</f>
        <v>12.93888888888889</v>
      </c>
      <c r="D14" s="101">
        <f>IF(COUNTIFS('Game Log'!$X:$X,$A14,'Game Log'!$AD:$AD,"H")=0,0,SUMIFS('Game Log'!$AA:$AA,'Game Log'!$X:$X,$A14,'Game Log'!$AD:$AD,"H")/COUNTIFS('Game Log'!$X:$X,$A14,'Game Log'!$AD:$AD,"H"))</f>
        <v>11.05</v>
      </c>
      <c r="E14" s="101">
        <f t="shared" si="0"/>
        <v>0.85401459854014594</v>
      </c>
      <c r="F14" s="101">
        <f>IF(COUNTIFS('Game Log'!$X:$X,$A14,'Game Log'!$AD:$AD,"A")=0,0,SUMIFS('Game Log'!$AA:$AA,'Game Log'!$X:$X,$A14,'Game Log'!$AD:$AD,"A")/COUNTIFS('Game Log'!$X:$X,$A14,'Game Log'!$AD:$AD,"A"))</f>
        <v>14.449999999999998</v>
      </c>
      <c r="G14" s="102">
        <f t="shared" si="1"/>
        <v>1.1167883211678828</v>
      </c>
    </row>
    <row r="15" spans="1:8" x14ac:dyDescent="0.25">
      <c r="A15" s="99" t="str">
        <f>'Basketball Reference'!B16</f>
        <v>Josh Magette</v>
      </c>
      <c r="B15" s="100" t="str">
        <f>VLOOKUP($A15,'Basketball Reference'!$B$3:$AE$951,2,FALSE)</f>
        <v>PG</v>
      </c>
      <c r="C15" s="101">
        <f>SUMIF('Game Log'!$X:$X,$A15,'Game Log'!$AA:$AA)/COUNTIF('Game Log'!$X:$X,$A15)</f>
        <v>6.5777777777777784</v>
      </c>
      <c r="D15" s="101">
        <f>IF(COUNTIFS('Game Log'!$X:$X,$A15,'Game Log'!$AD:$AD,"H")=0,0,SUMIFS('Game Log'!$AA:$AA,'Game Log'!$X:$X,$A15,'Game Log'!$AD:$AD,"H")/COUNTIFS('Game Log'!$X:$X,$A15,'Game Log'!$AD:$AD,"H"))</f>
        <v>9.6999999999999993</v>
      </c>
      <c r="E15" s="101">
        <f t="shared" si="0"/>
        <v>1.4746621621621618</v>
      </c>
      <c r="F15" s="101">
        <f>IF(COUNTIFS('Game Log'!$X:$X,$A15,'Game Log'!$AD:$AD,"A")=0,0,SUMIFS('Game Log'!$AA:$AA,'Game Log'!$X:$X,$A15,'Game Log'!$AD:$AD,"A")/COUNTIFS('Game Log'!$X:$X,$A15,'Game Log'!$AD:$AD,"A"))</f>
        <v>2.6749999999999998</v>
      </c>
      <c r="G15" s="102">
        <f t="shared" si="1"/>
        <v>0.40667229729729726</v>
      </c>
    </row>
    <row r="16" spans="1:8" x14ac:dyDescent="0.25">
      <c r="A16" s="99" t="str">
        <f>'Basketball Reference'!B17</f>
        <v>Tyler Dorsey</v>
      </c>
      <c r="B16" s="100" t="str">
        <f>VLOOKUP($A16,'Basketball Reference'!$B$3:$AE$951,2,FALSE)</f>
        <v>SG</v>
      </c>
      <c r="C16" s="101">
        <f>SUMIF('Game Log'!$X:$X,$A16,'Game Log'!$AA:$AA)/COUNTIF('Game Log'!$X:$X,$A16)</f>
        <v>5.7190476190476192</v>
      </c>
      <c r="D16" s="101">
        <f>IF(COUNTIFS('Game Log'!$X:$X,$A16,'Game Log'!$AD:$AD,"H")=0,0,SUMIFS('Game Log'!$AA:$AA,'Game Log'!$X:$X,$A16,'Game Log'!$AD:$AD,"H")/COUNTIFS('Game Log'!$X:$X,$A16,'Game Log'!$AD:$AD,"H"))</f>
        <v>8.045454545454545</v>
      </c>
      <c r="E16" s="101">
        <f t="shared" si="0"/>
        <v>1.406782226932102</v>
      </c>
      <c r="F16" s="101">
        <f>IF(COUNTIFS('Game Log'!$X:$X,$A16,'Game Log'!$AD:$AD,"A")=0,0,SUMIFS('Game Log'!$AA:$AA,'Game Log'!$X:$X,$A16,'Game Log'!$AD:$AD,"A")/COUNTIFS('Game Log'!$X:$X,$A16,'Game Log'!$AD:$AD,"A"))</f>
        <v>3.1599999999999997</v>
      </c>
      <c r="G16" s="102">
        <f t="shared" si="1"/>
        <v>0.55253955037468772</v>
      </c>
    </row>
    <row r="17" spans="1:7" x14ac:dyDescent="0.25">
      <c r="A17" s="99" t="str">
        <f>'Basketball Reference'!B18</f>
        <v>Miles Plumlee</v>
      </c>
      <c r="B17" s="100" t="str">
        <f>VLOOKUP($A17,'Basketball Reference'!$B$3:$AE$951,2,FALSE)</f>
        <v>C</v>
      </c>
      <c r="C17" s="101">
        <f>SUMIF('Game Log'!$X:$X,$A17,'Game Log'!$AA:$AA)/COUNTIF('Game Log'!$X:$X,$A17)</f>
        <v>12.767857142857142</v>
      </c>
      <c r="D17" s="101">
        <f>IF(COUNTIFS('Game Log'!$X:$X,$A17,'Game Log'!$AD:$AD,"H")=0,0,SUMIFS('Game Log'!$AA:$AA,'Game Log'!$X:$X,$A17,'Game Log'!$AD:$AD,"H")/COUNTIFS('Game Log'!$X:$X,$A17,'Game Log'!$AD:$AD,"H"))</f>
        <v>12.856249999999999</v>
      </c>
      <c r="E17" s="101">
        <f t="shared" si="0"/>
        <v>1.0069230769230768</v>
      </c>
      <c r="F17" s="101">
        <f>IF(COUNTIFS('Game Log'!$X:$X,$A17,'Game Log'!$AD:$AD,"A")=0,0,SUMIFS('Game Log'!$AA:$AA,'Game Log'!$X:$X,$A17,'Game Log'!$AD:$AD,"A")/COUNTIFS('Game Log'!$X:$X,$A17,'Game Log'!$AD:$AD,"A"))</f>
        <v>12.65</v>
      </c>
      <c r="G17" s="102">
        <f t="shared" si="1"/>
        <v>0.99076923076923085</v>
      </c>
    </row>
    <row r="18" spans="1:7" x14ac:dyDescent="0.25">
      <c r="A18" s="99" t="str">
        <f>'Basketball Reference'!B19</f>
        <v>Nicolas Brussino</v>
      </c>
      <c r="B18" s="100" t="str">
        <f>VLOOKUP($A18,'Basketball Reference'!$B$3:$AE$951,2,FALSE)</f>
        <v>SF</v>
      </c>
      <c r="C18" s="101">
        <f>SUMIF('Game Log'!$X:$X,$A18,'Game Log'!$AA:$AA)/COUNTIF('Game Log'!$X:$X,$A18)</f>
        <v>0.89999999999999991</v>
      </c>
      <c r="D18" s="101">
        <f>IF(COUNTIFS('Game Log'!$X:$X,$A18,'Game Log'!$AD:$AD,"H")=0,0,SUMIFS('Game Log'!$AA:$AA,'Game Log'!$X:$X,$A18,'Game Log'!$AD:$AD,"H")/COUNTIFS('Game Log'!$X:$X,$A18,'Game Log'!$AD:$AD,"H"))</f>
        <v>1.2</v>
      </c>
      <c r="E18" s="101">
        <f t="shared" si="0"/>
        <v>1.3333333333333335</v>
      </c>
      <c r="F18" s="101">
        <f>IF(COUNTIFS('Game Log'!$X:$X,$A18,'Game Log'!$AD:$AD,"A")=0,0,SUMIFS('Game Log'!$AA:$AA,'Game Log'!$X:$X,$A18,'Game Log'!$AD:$AD,"A")/COUNTIFS('Game Log'!$X:$X,$A18,'Game Log'!$AD:$AD,"A"))</f>
        <v>0.79999999999999993</v>
      </c>
      <c r="G18" s="102">
        <f t="shared" si="1"/>
        <v>0.88888888888888895</v>
      </c>
    </row>
    <row r="19" spans="1:7" x14ac:dyDescent="0.25">
      <c r="A19" s="99" t="str">
        <f>'Basketball Reference'!B20</f>
        <v>Andrew White</v>
      </c>
      <c r="B19" s="100" t="str">
        <f>VLOOKUP($A19,'Basketball Reference'!$B$3:$AE$951,2,FALSE)</f>
        <v>SF</v>
      </c>
      <c r="C19" s="101" t="e">
        <f>SUMIF('Game Log'!$X:$X,$A19,'Game Log'!$AA:$AA)/COUNTIF('Game Log'!$X:$X,$A19)</f>
        <v>#DIV/0!</v>
      </c>
      <c r="D19" s="101">
        <f>IF(COUNTIFS('Game Log'!$X:$X,$A19,'Game Log'!$AD:$AD,"H")=0,0,SUMIFS('Game Log'!$AA:$AA,'Game Log'!$X:$X,$A19,'Game Log'!$AD:$AD,"H")/COUNTIFS('Game Log'!$X:$X,$A19,'Game Log'!$AD:$AD,"H"))</f>
        <v>0</v>
      </c>
      <c r="E19" s="101" t="e">
        <f t="shared" si="0"/>
        <v>#DIV/0!</v>
      </c>
      <c r="F19" s="101">
        <f>IF(COUNTIFS('Game Log'!$X:$X,$A19,'Game Log'!$AD:$AD,"A")=0,0,SUMIFS('Game Log'!$AA:$AA,'Game Log'!$X:$X,$A19,'Game Log'!$AD:$AD,"A")/COUNTIFS('Game Log'!$X:$X,$A19,'Game Log'!$AD:$AD,"A"))</f>
        <v>0</v>
      </c>
      <c r="G19" s="102" t="e">
        <f t="shared" si="1"/>
        <v>#DIV/0!</v>
      </c>
    </row>
    <row r="20" spans="1:7" x14ac:dyDescent="0.25">
      <c r="A20" s="99" t="str">
        <f>'Basketball Reference'!B21</f>
        <v>Terry Rozier</v>
      </c>
      <c r="B20" s="100" t="str">
        <f>VLOOKUP($A20,'Basketball Reference'!$B$3:$AE$951,2,FALSE)</f>
        <v>PG</v>
      </c>
      <c r="C20" s="101">
        <f>SUMIF('Game Log'!$X:$X,$A20,'Game Log'!$AA:$AA)/COUNTIF('Game Log'!$X:$X,$A20)</f>
        <v>20.01632653061224</v>
      </c>
      <c r="D20" s="101">
        <f>IF(COUNTIFS('Game Log'!$X:$X,$A20,'Game Log'!$AD:$AD,"H")=0,0,SUMIFS('Game Log'!$AA:$AA,'Game Log'!$X:$X,$A20,'Game Log'!$AD:$AD,"H")/COUNTIFS('Game Log'!$X:$X,$A20,'Game Log'!$AD:$AD,"H"))</f>
        <v>21.134615384615383</v>
      </c>
      <c r="E20" s="101">
        <f t="shared" si="0"/>
        <v>1.0558688354875143</v>
      </c>
      <c r="F20" s="101">
        <f>IF(COUNTIFS('Game Log'!$X:$X,$A20,'Game Log'!$AD:$AD,"A")=0,0,SUMIFS('Game Log'!$AA:$AA,'Game Log'!$X:$X,$A20,'Game Log'!$AD:$AD,"A")/COUNTIFS('Game Log'!$X:$X,$A20,'Game Log'!$AD:$AD,"A"))</f>
        <v>18.752173913043482</v>
      </c>
      <c r="G20" s="102">
        <f t="shared" si="1"/>
        <v>0.9368439251010714</v>
      </c>
    </row>
    <row r="21" spans="1:7" x14ac:dyDescent="0.25">
      <c r="A21" s="99" t="str">
        <f>'Basketball Reference'!B22</f>
        <v>Jayson Tatum</v>
      </c>
      <c r="B21" s="100" t="str">
        <f>VLOOKUP($A21,'Basketball Reference'!$B$3:$AE$951,2,FALSE)</f>
        <v>SF</v>
      </c>
      <c r="C21" s="101">
        <f>SUMIF('Game Log'!$X:$X,$A21,'Game Log'!$AA:$AA)/COUNTIF('Game Log'!$X:$X,$A21)</f>
        <v>26.108163265306118</v>
      </c>
      <c r="D21" s="101">
        <f>IF(COUNTIFS('Game Log'!$X:$X,$A21,'Game Log'!$AD:$AD,"H")=0,0,SUMIFS('Game Log'!$AA:$AA,'Game Log'!$X:$X,$A21,'Game Log'!$AD:$AD,"H")/COUNTIFS('Game Log'!$X:$X,$A21,'Game Log'!$AD:$AD,"H"))</f>
        <v>23.592307692307692</v>
      </c>
      <c r="E21" s="101">
        <f t="shared" si="0"/>
        <v>0.90363720544288062</v>
      </c>
      <c r="F21" s="101">
        <f>IF(COUNTIFS('Game Log'!$X:$X,$A21,'Game Log'!$AD:$AD,"A")=0,0,SUMIFS('Game Log'!$AA:$AA,'Game Log'!$X:$X,$A21,'Game Log'!$AD:$AD,"A")/COUNTIFS('Game Log'!$X:$X,$A21,'Game Log'!$AD:$AD,"A"))</f>
        <v>28.952173913043477</v>
      </c>
      <c r="G21" s="102">
        <f t="shared" si="1"/>
        <v>1.1089318547167439</v>
      </c>
    </row>
    <row r="22" spans="1:7" x14ac:dyDescent="0.25">
      <c r="A22" s="99" t="str">
        <f>'Basketball Reference'!B23</f>
        <v>Aron Baynes</v>
      </c>
      <c r="B22" s="100" t="str">
        <f>VLOOKUP($A22,'Basketball Reference'!$B$3:$AE$951,2,FALSE)</f>
        <v>C</v>
      </c>
      <c r="C22" s="101">
        <f>SUMIF('Game Log'!$X:$X,$A22,'Game Log'!$AA:$AA)/COUNTIF('Game Log'!$X:$X,$A22)</f>
        <v>14.977551020408168</v>
      </c>
      <c r="D22" s="101">
        <f>IF(COUNTIFS('Game Log'!$X:$X,$A22,'Game Log'!$AD:$AD,"H")=0,0,SUMIFS('Game Log'!$AA:$AA,'Game Log'!$X:$X,$A22,'Game Log'!$AD:$AD,"H")/COUNTIFS('Game Log'!$X:$X,$A22,'Game Log'!$AD:$AD,"H"))</f>
        <v>16.042307692307691</v>
      </c>
      <c r="E22" s="101">
        <f t="shared" si="0"/>
        <v>1.0710901715807013</v>
      </c>
      <c r="F22" s="101">
        <f>IF(COUNTIFS('Game Log'!$X:$X,$A22,'Game Log'!$AD:$AD,"A")=0,0,SUMIFS('Game Log'!$AA:$AA,'Game Log'!$X:$X,$A22,'Game Log'!$AD:$AD,"A")/COUNTIFS('Game Log'!$X:$X,$A22,'Game Log'!$AD:$AD,"A"))</f>
        <v>13.77391304347826</v>
      </c>
      <c r="G22" s="102">
        <f t="shared" si="1"/>
        <v>0.91963719734355431</v>
      </c>
    </row>
    <row r="23" spans="1:7" x14ac:dyDescent="0.25">
      <c r="A23" s="99" t="str">
        <f>'Basketball Reference'!B24</f>
        <v>Kyrie Irving</v>
      </c>
      <c r="B23" s="100" t="str">
        <f>VLOOKUP($A23,'Basketball Reference'!$B$3:$AE$951,2,FALSE)</f>
        <v>PG</v>
      </c>
      <c r="C23" s="101">
        <f>SUMIF('Game Log'!$X:$X,$A23,'Game Log'!$AA:$AA)/COUNTIF('Game Log'!$X:$X,$A23)</f>
        <v>38.643478260869557</v>
      </c>
      <c r="D23" s="101">
        <f>IF(COUNTIFS('Game Log'!$X:$X,$A23,'Game Log'!$AD:$AD,"H")=0,0,SUMIFS('Game Log'!$AA:$AA,'Game Log'!$X:$X,$A23,'Game Log'!$AD:$AD,"H")/COUNTIFS('Game Log'!$X:$X,$A23,'Game Log'!$AD:$AD,"H"))</f>
        <v>38.254166666666656</v>
      </c>
      <c r="E23" s="101">
        <f t="shared" si="0"/>
        <v>0.9899255550555055</v>
      </c>
      <c r="F23" s="101">
        <f>IF(COUNTIFS('Game Log'!$X:$X,$A23,'Game Log'!$AD:$AD,"A")=0,0,SUMIFS('Game Log'!$AA:$AA,'Game Log'!$X:$X,$A23,'Game Log'!$AD:$AD,"A")/COUNTIFS('Game Log'!$X:$X,$A23,'Game Log'!$AD:$AD,"A"))</f>
        <v>39.068181818181827</v>
      </c>
      <c r="G23" s="102">
        <f t="shared" si="1"/>
        <v>1.0109903035758125</v>
      </c>
    </row>
    <row r="24" spans="1:7" x14ac:dyDescent="0.25">
      <c r="A24" s="99" t="str">
        <f>'Basketball Reference'!B25</f>
        <v>Semi Ojeleye</v>
      </c>
      <c r="B24" s="100" t="str">
        <f>VLOOKUP($A24,'Basketball Reference'!$B$3:$AE$951,2,FALSE)</f>
        <v>PF</v>
      </c>
      <c r="C24" s="101">
        <f>SUMIF('Game Log'!$X:$X,$A24,'Game Log'!$AA:$AA)/COUNTIF('Game Log'!$X:$X,$A24)</f>
        <v>5.5511627906976733</v>
      </c>
      <c r="D24" s="101">
        <f>IF(COUNTIFS('Game Log'!$X:$X,$A24,'Game Log'!$AD:$AD,"H")=0,0,SUMIFS('Game Log'!$AA:$AA,'Game Log'!$X:$X,$A24,'Game Log'!$AD:$AD,"H")/COUNTIFS('Game Log'!$X:$X,$A24,'Game Log'!$AD:$AD,"H"))</f>
        <v>5.8608695652173903</v>
      </c>
      <c r="E24" s="101">
        <f t="shared" si="0"/>
        <v>1.0557913334911933</v>
      </c>
      <c r="F24" s="101">
        <f>IF(COUNTIFS('Game Log'!$X:$X,$A24,'Game Log'!$AD:$AD,"A")=0,0,SUMIFS('Game Log'!$AA:$AA,'Game Log'!$X:$X,$A24,'Game Log'!$AD:$AD,"A")/COUNTIFS('Game Log'!$X:$X,$A24,'Game Log'!$AD:$AD,"A"))</f>
        <v>5.1950000000000012</v>
      </c>
      <c r="G24" s="102">
        <f t="shared" si="1"/>
        <v>0.93583996648512813</v>
      </c>
    </row>
    <row r="25" spans="1:7" x14ac:dyDescent="0.25">
      <c r="A25" s="99" t="str">
        <f>'Basketball Reference'!B26</f>
        <v>Marcus Smart</v>
      </c>
      <c r="B25" s="100" t="str">
        <f>VLOOKUP($A25,'Basketball Reference'!$B$3:$AE$951,2,FALSE)</f>
        <v>SG</v>
      </c>
      <c r="C25" s="101">
        <f>SUMIF('Game Log'!$X:$X,$A25,'Game Log'!$AA:$AA)/COUNTIF('Game Log'!$X:$X,$A25)</f>
        <v>24.104347826086961</v>
      </c>
      <c r="D25" s="101">
        <f>IF(COUNTIFS('Game Log'!$X:$X,$A25,'Game Log'!$AD:$AD,"H")=0,0,SUMIFS('Game Log'!$AA:$AA,'Game Log'!$X:$X,$A25,'Game Log'!$AD:$AD,"H")/COUNTIFS('Game Log'!$X:$X,$A25,'Game Log'!$AD:$AD,"H"))</f>
        <v>24.276</v>
      </c>
      <c r="E25" s="101">
        <f t="shared" si="0"/>
        <v>1.0071212121212119</v>
      </c>
      <c r="F25" s="101">
        <f>IF(COUNTIFS('Game Log'!$X:$X,$A25,'Game Log'!$AD:$AD,"A")=0,0,SUMIFS('Game Log'!$AA:$AA,'Game Log'!$X:$X,$A25,'Game Log'!$AD:$AD,"A")/COUNTIFS('Game Log'!$X:$X,$A25,'Game Log'!$AD:$AD,"A"))</f>
        <v>23.899999999999995</v>
      </c>
      <c r="G25" s="102">
        <f t="shared" si="1"/>
        <v>0.99152236652236614</v>
      </c>
    </row>
    <row r="26" spans="1:7" x14ac:dyDescent="0.25">
      <c r="A26" s="99" t="str">
        <f>'Basketball Reference'!B27</f>
        <v>Al Horford</v>
      </c>
      <c r="B26" s="100" t="str">
        <f>VLOOKUP($A26,'Basketball Reference'!$B$3:$AE$951,2,FALSE)</f>
        <v>C</v>
      </c>
      <c r="C26" s="101">
        <f>SUMIF('Game Log'!$X:$X,$A26,'Game Log'!$AA:$AA)/COUNTIF('Game Log'!$X:$X,$A26)</f>
        <v>33.729545454545445</v>
      </c>
      <c r="D26" s="101">
        <f>IF(COUNTIFS('Game Log'!$X:$X,$A26,'Game Log'!$AD:$AD,"H")=0,0,SUMIFS('Game Log'!$AA:$AA,'Game Log'!$X:$X,$A26,'Game Log'!$AD:$AD,"H")/COUNTIFS('Game Log'!$X:$X,$A26,'Game Log'!$AD:$AD,"H"))</f>
        <v>34.291304347826092</v>
      </c>
      <c r="E26" s="101">
        <f t="shared" si="0"/>
        <v>1.0166548017683097</v>
      </c>
      <c r="F26" s="101">
        <f>IF(COUNTIFS('Game Log'!$X:$X,$A26,'Game Log'!$AD:$AD,"A")=0,0,SUMIFS('Game Log'!$AA:$AA,'Game Log'!$X:$X,$A26,'Game Log'!$AD:$AD,"A")/COUNTIFS('Game Log'!$X:$X,$A26,'Game Log'!$AD:$AD,"A"))</f>
        <v>33.114285714285721</v>
      </c>
      <c r="G26" s="102">
        <f t="shared" si="1"/>
        <v>0.98175902663470938</v>
      </c>
    </row>
    <row r="27" spans="1:7" x14ac:dyDescent="0.25">
      <c r="A27" s="99" t="str">
        <f>'Basketball Reference'!B28</f>
        <v>Jaylen Brown</v>
      </c>
      <c r="B27" s="100" t="str">
        <f>VLOOKUP($A27,'Basketball Reference'!$B$3:$AE$951,2,FALSE)</f>
        <v>SF</v>
      </c>
      <c r="C27" s="101">
        <f>SUMIF('Game Log'!$X:$X,$A27,'Game Log'!$AA:$AA)/COUNTIF('Game Log'!$X:$X,$A27)</f>
        <v>25.8</v>
      </c>
      <c r="D27" s="101">
        <f>IF(COUNTIFS('Game Log'!$X:$X,$A27,'Game Log'!$AD:$AD,"H")=0,0,SUMIFS('Game Log'!$AA:$AA,'Game Log'!$X:$X,$A27,'Game Log'!$AD:$AD,"H")/COUNTIFS('Game Log'!$X:$X,$A27,'Game Log'!$AD:$AD,"H"))</f>
        <v>27.5</v>
      </c>
      <c r="E27" s="101">
        <f t="shared" si="0"/>
        <v>1.0658914728682169</v>
      </c>
      <c r="F27" s="101">
        <f>IF(COUNTIFS('Game Log'!$X:$X,$A27,'Game Log'!$AD:$AD,"A")=0,0,SUMIFS('Game Log'!$AA:$AA,'Game Log'!$X:$X,$A27,'Game Log'!$AD:$AD,"A")/COUNTIFS('Game Log'!$X:$X,$A27,'Game Log'!$AD:$AD,"A"))</f>
        <v>23.760000000000005</v>
      </c>
      <c r="G27" s="102">
        <f t="shared" si="1"/>
        <v>0.92093023255813966</v>
      </c>
    </row>
    <row r="28" spans="1:7" x14ac:dyDescent="0.25">
      <c r="A28" s="99" t="str">
        <f>'Basketball Reference'!B29</f>
        <v>Daniel Theis</v>
      </c>
      <c r="B28" s="100" t="str">
        <f>VLOOKUP($A28,'Basketball Reference'!$B$3:$AE$951,2,FALSE)</f>
        <v>PF</v>
      </c>
      <c r="C28" s="101">
        <f>SUMIF('Game Log'!$X:$X,$A28,'Game Log'!$AA:$AA)/COUNTIF('Game Log'!$X:$X,$A28)</f>
        <v>13.47659574468085</v>
      </c>
      <c r="D28" s="101">
        <f>IF(COUNTIFS('Game Log'!$X:$X,$A28,'Game Log'!$AD:$AD,"H")=0,0,SUMIFS('Game Log'!$AA:$AA,'Game Log'!$X:$X,$A28,'Game Log'!$AD:$AD,"H")/COUNTIFS('Game Log'!$X:$X,$A28,'Game Log'!$AD:$AD,"H"))</f>
        <v>15.428000000000003</v>
      </c>
      <c r="E28" s="101">
        <f t="shared" si="0"/>
        <v>1.1447994947900224</v>
      </c>
      <c r="F28" s="101">
        <f>IF(COUNTIFS('Game Log'!$X:$X,$A28,'Game Log'!$AD:$AD,"A")=0,0,SUMIFS('Game Log'!$AA:$AA,'Game Log'!$X:$X,$A28,'Game Log'!$AD:$AD,"A")/COUNTIFS('Game Log'!$X:$X,$A28,'Game Log'!$AD:$AD,"A"))</f>
        <v>11.25909090909091</v>
      </c>
      <c r="G28" s="102">
        <f t="shared" si="1"/>
        <v>0.83545511955679319</v>
      </c>
    </row>
    <row r="29" spans="1:7" x14ac:dyDescent="0.25">
      <c r="A29" s="99" t="str">
        <f>'Basketball Reference'!B30</f>
        <v>Shane Larkin</v>
      </c>
      <c r="B29" s="100" t="str">
        <f>VLOOKUP($A29,'Basketball Reference'!$B$3:$AE$951,2,FALSE)</f>
        <v>PG</v>
      </c>
      <c r="C29" s="101">
        <f>SUMIF('Game Log'!$X:$X,$A29,'Game Log'!$AA:$AA)/COUNTIF('Game Log'!$X:$X,$A29)</f>
        <v>7.4472222222222193</v>
      </c>
      <c r="D29" s="101">
        <f>IF(COUNTIFS('Game Log'!$X:$X,$A29,'Game Log'!$AD:$AD,"H")=0,0,SUMIFS('Game Log'!$AA:$AA,'Game Log'!$X:$X,$A29,'Game Log'!$AD:$AD,"H")/COUNTIFS('Game Log'!$X:$X,$A29,'Game Log'!$AD:$AD,"H"))</f>
        <v>8.382352941176471</v>
      </c>
      <c r="E29" s="101">
        <f t="shared" si="0"/>
        <v>1.1255677205608097</v>
      </c>
      <c r="F29" s="101">
        <f>IF(COUNTIFS('Game Log'!$X:$X,$A29,'Game Log'!$AD:$AD,"A")=0,0,SUMIFS('Game Log'!$AA:$AA,'Game Log'!$X:$X,$A29,'Game Log'!$AD:$AD,"A")/COUNTIFS('Game Log'!$X:$X,$A29,'Game Log'!$AD:$AD,"A"))</f>
        <v>6.6105263157894738</v>
      </c>
      <c r="G29" s="102">
        <f t="shared" si="1"/>
        <v>0.88764993423506588</v>
      </c>
    </row>
    <row r="30" spans="1:7" x14ac:dyDescent="0.25">
      <c r="A30" s="99" t="str">
        <f>'Basketball Reference'!B31</f>
        <v>Marcus Morris</v>
      </c>
      <c r="B30" s="100" t="str">
        <f>VLOOKUP($A30,'Basketball Reference'!$B$3:$AE$951,2,FALSE)</f>
        <v>PF</v>
      </c>
      <c r="C30" s="101">
        <f>SUMIF('Game Log'!$X:$X,$A30,'Game Log'!$AA:$AA)/COUNTIF('Game Log'!$X:$X,$A30)</f>
        <v>21.440740740740743</v>
      </c>
      <c r="D30" s="101">
        <f>IF(COUNTIFS('Game Log'!$X:$X,$A30,'Game Log'!$AD:$AD,"H")=0,0,SUMIFS('Game Log'!$AA:$AA,'Game Log'!$X:$X,$A30,'Game Log'!$AD:$AD,"H")/COUNTIFS('Game Log'!$X:$X,$A30,'Game Log'!$AD:$AD,"H"))</f>
        <v>19.518750000000001</v>
      </c>
      <c r="E30" s="101">
        <f t="shared" si="0"/>
        <v>0.91035800656417332</v>
      </c>
      <c r="F30" s="101">
        <f>IF(COUNTIFS('Game Log'!$X:$X,$A30,'Game Log'!$AD:$AD,"A")=0,0,SUMIFS('Game Log'!$AA:$AA,'Game Log'!$X:$X,$A30,'Game Log'!$AD:$AD,"A")/COUNTIFS('Game Log'!$X:$X,$A30,'Game Log'!$AD:$AD,"A"))</f>
        <v>24.236363636363638</v>
      </c>
      <c r="G30" s="102">
        <f t="shared" si="1"/>
        <v>1.1303883540884749</v>
      </c>
    </row>
    <row r="31" spans="1:7" x14ac:dyDescent="0.25">
      <c r="A31" s="99" t="str">
        <f>'Basketball Reference'!B32</f>
        <v>Abdel Nader</v>
      </c>
      <c r="B31" s="100" t="str">
        <f>VLOOKUP($A31,'Basketball Reference'!$B$3:$AE$951,2,FALSE)</f>
        <v>SF</v>
      </c>
      <c r="C31" s="101">
        <f>SUMIF('Game Log'!$X:$X,$A31,'Game Log'!$AA:$AA)/COUNTIF('Game Log'!$X:$X,$A31)</f>
        <v>4.3045454545454547</v>
      </c>
      <c r="D31" s="101">
        <f>IF(COUNTIFS('Game Log'!$X:$X,$A31,'Game Log'!$AD:$AD,"H")=0,0,SUMIFS('Game Log'!$AA:$AA,'Game Log'!$X:$X,$A31,'Game Log'!$AD:$AD,"H")/COUNTIFS('Game Log'!$X:$X,$A31,'Game Log'!$AD:$AD,"H"))</f>
        <v>5.75</v>
      </c>
      <c r="E31" s="101">
        <f t="shared" si="0"/>
        <v>1.3357972544878562</v>
      </c>
      <c r="F31" s="101">
        <f>IF(COUNTIFS('Game Log'!$X:$X,$A31,'Game Log'!$AD:$AD,"A")=0,0,SUMIFS('Game Log'!$AA:$AA,'Game Log'!$X:$X,$A31,'Game Log'!$AD:$AD,"A")/COUNTIFS('Game Log'!$X:$X,$A31,'Game Log'!$AD:$AD,"A"))</f>
        <v>2.57</v>
      </c>
      <c r="G31" s="102">
        <f t="shared" si="1"/>
        <v>0.59704329461457228</v>
      </c>
    </row>
    <row r="32" spans="1:7" x14ac:dyDescent="0.25">
      <c r="A32" s="99" t="str">
        <f>'Basketball Reference'!B33</f>
        <v>Guerschon Yabusele</v>
      </c>
      <c r="B32" s="100" t="str">
        <f>VLOOKUP($A32,'Basketball Reference'!$B$3:$AE$951,2,FALSE)</f>
        <v>PF</v>
      </c>
      <c r="C32" s="101">
        <f>SUMIF('Game Log'!$X:$X,$A32,'Game Log'!$AA:$AA)/COUNTIF('Game Log'!$X:$X,$A32)</f>
        <v>3.6944444444444446</v>
      </c>
      <c r="D32" s="101">
        <f>IF(COUNTIFS('Game Log'!$X:$X,$A32,'Game Log'!$AD:$AD,"H")=0,0,SUMIFS('Game Log'!$AA:$AA,'Game Log'!$X:$X,$A32,'Game Log'!$AD:$AD,"H")/COUNTIFS('Game Log'!$X:$X,$A32,'Game Log'!$AD:$AD,"H"))</f>
        <v>4.7636363636363646</v>
      </c>
      <c r="E32" s="101">
        <f t="shared" si="0"/>
        <v>1.2894053315105949</v>
      </c>
      <c r="F32" s="101">
        <f>IF(COUNTIFS('Game Log'!$X:$X,$A32,'Game Log'!$AD:$AD,"A")=0,0,SUMIFS('Game Log'!$AA:$AA,'Game Log'!$X:$X,$A32,'Game Log'!$AD:$AD,"A")/COUNTIFS('Game Log'!$X:$X,$A32,'Game Log'!$AD:$AD,"A"))</f>
        <v>2.0142857142857147</v>
      </c>
      <c r="G32" s="102">
        <f t="shared" si="1"/>
        <v>0.54522019334049421</v>
      </c>
    </row>
    <row r="33" spans="1:7" x14ac:dyDescent="0.25">
      <c r="A33" s="99" t="str">
        <f>'Basketball Reference'!B34</f>
        <v>Jabari Bird</v>
      </c>
      <c r="B33" s="100" t="str">
        <f>VLOOKUP($A33,'Basketball Reference'!$B$3:$AE$951,2,FALSE)</f>
        <v>SG</v>
      </c>
      <c r="C33" s="101">
        <f>SUMIF('Game Log'!$X:$X,$A33,'Game Log'!$AA:$AA)/COUNTIF('Game Log'!$X:$X,$A33)</f>
        <v>2.9750000000000001</v>
      </c>
      <c r="D33" s="101">
        <f>IF(COUNTIFS('Game Log'!$X:$X,$A33,'Game Log'!$AD:$AD,"H")=0,0,SUMIFS('Game Log'!$AA:$AA,'Game Log'!$X:$X,$A33,'Game Log'!$AD:$AD,"H")/COUNTIFS('Game Log'!$X:$X,$A33,'Game Log'!$AD:$AD,"H"))</f>
        <v>0</v>
      </c>
      <c r="E33" s="101">
        <f t="shared" si="0"/>
        <v>0</v>
      </c>
      <c r="F33" s="101">
        <f>IF(COUNTIFS('Game Log'!$X:$X,$A33,'Game Log'!$AD:$AD,"A")=0,0,SUMIFS('Game Log'!$AA:$AA,'Game Log'!$X:$X,$A33,'Game Log'!$AD:$AD,"A")/COUNTIFS('Game Log'!$X:$X,$A33,'Game Log'!$AD:$AD,"A"))</f>
        <v>5.95</v>
      </c>
      <c r="G33" s="102">
        <f t="shared" si="1"/>
        <v>2</v>
      </c>
    </row>
    <row r="34" spans="1:7" x14ac:dyDescent="0.25">
      <c r="A34" s="99" t="str">
        <f>'Basketball Reference'!B35</f>
        <v>Gordon Hayward</v>
      </c>
      <c r="B34" s="100" t="str">
        <f>VLOOKUP($A34,'Basketball Reference'!$B$3:$AE$951,2,FALSE)</f>
        <v>SF</v>
      </c>
      <c r="C34" s="101">
        <f>SUMIF('Game Log'!$X:$X,$A34,'Game Log'!$AA:$AA)/COUNTIF('Game Log'!$X:$X,$A34)</f>
        <v>3.2</v>
      </c>
      <c r="D34" s="101">
        <f>IF(COUNTIFS('Game Log'!$X:$X,$A34,'Game Log'!$AD:$AD,"H")=0,0,SUMIFS('Game Log'!$AA:$AA,'Game Log'!$X:$X,$A34,'Game Log'!$AD:$AD,"H")/COUNTIFS('Game Log'!$X:$X,$A34,'Game Log'!$AD:$AD,"H"))</f>
        <v>0</v>
      </c>
      <c r="E34" s="101">
        <f t="shared" si="0"/>
        <v>0</v>
      </c>
      <c r="F34" s="101">
        <f>IF(COUNTIFS('Game Log'!$X:$X,$A34,'Game Log'!$AD:$AD,"A")=0,0,SUMIFS('Game Log'!$AA:$AA,'Game Log'!$X:$X,$A34,'Game Log'!$AD:$AD,"A")/COUNTIFS('Game Log'!$X:$X,$A34,'Game Log'!$AD:$AD,"A"))</f>
        <v>3.2</v>
      </c>
      <c r="G34" s="102">
        <f t="shared" si="1"/>
        <v>1</v>
      </c>
    </row>
    <row r="35" spans="1:7" x14ac:dyDescent="0.25">
      <c r="A35" s="99" t="str">
        <f>'Basketball Reference'!B36</f>
        <v>Kadeem Allen</v>
      </c>
      <c r="B35" s="100" t="str">
        <f>VLOOKUP($A35,'Basketball Reference'!$B$3:$AE$951,2,FALSE)</f>
        <v>SG</v>
      </c>
      <c r="C35" s="101">
        <f>SUMIF('Game Log'!$X:$X,$A35,'Game Log'!$AA:$AA)/COUNTIF('Game Log'!$X:$X,$A35)</f>
        <v>1.4666666666666668</v>
      </c>
      <c r="D35" s="101">
        <f>IF(COUNTIFS('Game Log'!$X:$X,$A35,'Game Log'!$AD:$AD,"H")=0,0,SUMIFS('Game Log'!$AA:$AA,'Game Log'!$X:$X,$A35,'Game Log'!$AD:$AD,"H")/COUNTIFS('Game Log'!$X:$X,$A35,'Game Log'!$AD:$AD,"H"))</f>
        <v>2</v>
      </c>
      <c r="E35" s="101">
        <f t="shared" si="0"/>
        <v>1.3636363636363635</v>
      </c>
      <c r="F35" s="101">
        <f>IF(COUNTIFS('Game Log'!$X:$X,$A35,'Game Log'!$AD:$AD,"A")=0,0,SUMIFS('Game Log'!$AA:$AA,'Game Log'!$X:$X,$A35,'Game Log'!$AD:$AD,"A")/COUNTIFS('Game Log'!$X:$X,$A35,'Game Log'!$AD:$AD,"A"))</f>
        <v>1.2</v>
      </c>
      <c r="G35" s="102">
        <f t="shared" si="1"/>
        <v>0.81818181818181812</v>
      </c>
    </row>
    <row r="36" spans="1:7" x14ac:dyDescent="0.25">
      <c r="A36" s="99" t="str">
        <f>'Basketball Reference'!B38</f>
        <v>James Webb</v>
      </c>
      <c r="B36" s="100" t="str">
        <f>VLOOKUP($A36,'Basketball Reference'!$B$3:$AE$951,2,FALSE)</f>
        <v>SF</v>
      </c>
      <c r="C36" s="101" t="e">
        <f>SUMIF('Game Log'!$X:$X,$A36,'Game Log'!$AA:$AA)/COUNTIF('Game Log'!$X:$X,$A36)</f>
        <v>#DIV/0!</v>
      </c>
      <c r="D36" s="101">
        <f>IF(COUNTIFS('Game Log'!$X:$X,$A36,'Game Log'!$AD:$AD,"H")=0,0,SUMIFS('Game Log'!$AA:$AA,'Game Log'!$X:$X,$A36,'Game Log'!$AD:$AD,"H")/COUNTIFS('Game Log'!$X:$X,$A36,'Game Log'!$AD:$AD,"H"))</f>
        <v>0</v>
      </c>
      <c r="E36" s="101" t="e">
        <f t="shared" si="0"/>
        <v>#DIV/0!</v>
      </c>
      <c r="F36" s="101">
        <f>IF(COUNTIFS('Game Log'!$X:$X,$A36,'Game Log'!$AD:$AD,"A")=0,0,SUMIFS('Game Log'!$AA:$AA,'Game Log'!$X:$X,$A36,'Game Log'!$AD:$AD,"A")/COUNTIFS('Game Log'!$X:$X,$A36,'Game Log'!$AD:$AD,"A"))</f>
        <v>0</v>
      </c>
      <c r="G36" s="102" t="e">
        <f t="shared" si="1"/>
        <v>#DIV/0!</v>
      </c>
    </row>
    <row r="37" spans="1:7" x14ac:dyDescent="0.25">
      <c r="A37" s="99" t="str">
        <f>'Basketball Reference'!B39</f>
        <v>Caris LeVert</v>
      </c>
      <c r="B37" s="100" t="str">
        <f>VLOOKUP($A37,'Basketball Reference'!$B$3:$AE$951,2,FALSE)</f>
        <v>SG</v>
      </c>
      <c r="C37" s="101">
        <f>SUMIF('Game Log'!$X:$X,$A37,'Game Log'!$AA:$AA)/COUNTIF('Game Log'!$X:$X,$A37)</f>
        <v>25.030434782608697</v>
      </c>
      <c r="D37" s="101">
        <f>IF(COUNTIFS('Game Log'!$X:$X,$A37,'Game Log'!$AD:$AD,"H")=0,0,SUMIFS('Game Log'!$AA:$AA,'Game Log'!$X:$X,$A37,'Game Log'!$AD:$AD,"H")/COUNTIFS('Game Log'!$X:$X,$A37,'Game Log'!$AD:$AD,"H"))</f>
        <v>25.699999999999996</v>
      </c>
      <c r="E37" s="101">
        <f t="shared" si="0"/>
        <v>1.0267500434253949</v>
      </c>
      <c r="F37" s="101">
        <f>IF(COUNTIFS('Game Log'!$X:$X,$A37,'Game Log'!$AD:$AD,"A")=0,0,SUMIFS('Game Log'!$AA:$AA,'Game Log'!$X:$X,$A37,'Game Log'!$AD:$AD,"A")/COUNTIFS('Game Log'!$X:$X,$A37,'Game Log'!$AD:$AD,"A"))</f>
        <v>24.360869565217385</v>
      </c>
      <c r="G37" s="102">
        <f t="shared" si="1"/>
        <v>0.97324995657460456</v>
      </c>
    </row>
    <row r="38" spans="1:7" x14ac:dyDescent="0.25">
      <c r="A38" s="99" t="str">
        <f>'Basketball Reference'!B40</f>
        <v>Spencer Dinwiddie</v>
      </c>
      <c r="B38" s="100" t="str">
        <f>VLOOKUP($A38,'Basketball Reference'!$B$3:$AE$951,2,FALSE)</f>
        <v>PG</v>
      </c>
      <c r="C38" s="101">
        <f>SUMIF('Game Log'!$X:$X,$A38,'Game Log'!$AA:$AA)/COUNTIF('Game Log'!$X:$X,$A38)</f>
        <v>28.823404255319144</v>
      </c>
      <c r="D38" s="101">
        <f>IF(COUNTIFS('Game Log'!$X:$X,$A38,'Game Log'!$AD:$AD,"H")=0,0,SUMIFS('Game Log'!$AA:$AA,'Game Log'!$X:$X,$A38,'Game Log'!$AD:$AD,"H")/COUNTIFS('Game Log'!$X:$X,$A38,'Game Log'!$AD:$AD,"H"))</f>
        <v>32.908000000000008</v>
      </c>
      <c r="E38" s="101">
        <f t="shared" si="0"/>
        <v>1.1417110799438994</v>
      </c>
      <c r="F38" s="101">
        <f>IF(COUNTIFS('Game Log'!$X:$X,$A38,'Game Log'!$AD:$AD,"A")=0,0,SUMIFS('Game Log'!$AA:$AA,'Game Log'!$X:$X,$A38,'Game Log'!$AD:$AD,"A")/COUNTIFS('Game Log'!$X:$X,$A38,'Game Log'!$AD:$AD,"A"))</f>
        <v>24.181818181818183</v>
      </c>
      <c r="G38" s="102">
        <f t="shared" si="1"/>
        <v>0.83896468188193318</v>
      </c>
    </row>
    <row r="39" spans="1:7" x14ac:dyDescent="0.25">
      <c r="A39" s="99" t="str">
        <f>'Basketball Reference'!B41</f>
        <v>DeMarre Carroll</v>
      </c>
      <c r="B39" s="100" t="str">
        <f>VLOOKUP($A39,'Basketball Reference'!$B$3:$AE$951,2,FALSE)</f>
        <v>SF</v>
      </c>
      <c r="C39" s="101">
        <f>SUMIF('Game Log'!$X:$X,$A39,'Game Log'!$AA:$AA)/COUNTIF('Game Log'!$X:$X,$A39)</f>
        <v>26.288372093023249</v>
      </c>
      <c r="D39" s="101">
        <f>IF(COUNTIFS('Game Log'!$X:$X,$A39,'Game Log'!$AD:$AD,"H")=0,0,SUMIFS('Game Log'!$AA:$AA,'Game Log'!$X:$X,$A39,'Game Log'!$AD:$AD,"H")/COUNTIFS('Game Log'!$X:$X,$A39,'Game Log'!$AD:$AD,"H"))</f>
        <v>27.531818181818185</v>
      </c>
      <c r="E39" s="101">
        <f t="shared" si="0"/>
        <v>1.0473002316155187</v>
      </c>
      <c r="F39" s="101">
        <f>IF(COUNTIFS('Game Log'!$X:$X,$A39,'Game Log'!$AD:$AD,"A")=0,0,SUMIFS('Game Log'!$AA:$AA,'Game Log'!$X:$X,$A39,'Game Log'!$AD:$AD,"A")/COUNTIFS('Game Log'!$X:$X,$A39,'Game Log'!$AD:$AD,"A"))</f>
        <v>24.985714285714288</v>
      </c>
      <c r="G39" s="102">
        <f t="shared" si="1"/>
        <v>0.95044737640279076</v>
      </c>
    </row>
    <row r="40" spans="1:7" x14ac:dyDescent="0.25">
      <c r="A40" s="99" t="str">
        <f>'Basketball Reference'!B42</f>
        <v>Joe Harris</v>
      </c>
      <c r="B40" s="100" t="str">
        <f>VLOOKUP($A40,'Basketball Reference'!$B$3:$AE$951,2,FALSE)</f>
        <v>SG</v>
      </c>
      <c r="C40" s="101">
        <f>SUMIF('Game Log'!$X:$X,$A40,'Game Log'!$AA:$AA)/COUNTIF('Game Log'!$X:$X,$A40)</f>
        <v>17.243478260869562</v>
      </c>
      <c r="D40" s="101">
        <f>IF(COUNTIFS('Game Log'!$X:$X,$A40,'Game Log'!$AD:$AD,"H")=0,0,SUMIFS('Game Log'!$AA:$AA,'Game Log'!$X:$X,$A40,'Game Log'!$AD:$AD,"H")/COUNTIFS('Game Log'!$X:$X,$A40,'Game Log'!$AD:$AD,"H"))</f>
        <v>17.537499999999998</v>
      </c>
      <c r="E40" s="101">
        <f t="shared" si="0"/>
        <v>1.0170511850731216</v>
      </c>
      <c r="F40" s="101">
        <f>IF(COUNTIFS('Game Log'!$X:$X,$A40,'Game Log'!$AD:$AD,"A")=0,0,SUMIFS('Game Log'!$AA:$AA,'Game Log'!$X:$X,$A40,'Game Log'!$AD:$AD,"A")/COUNTIFS('Game Log'!$X:$X,$A40,'Game Log'!$AD:$AD,"A"))</f>
        <v>16.922727272727272</v>
      </c>
      <c r="G40" s="102">
        <f t="shared" si="1"/>
        <v>0.98139870719295841</v>
      </c>
    </row>
    <row r="41" spans="1:7" x14ac:dyDescent="0.25">
      <c r="A41" s="99" t="str">
        <f>'Basketball Reference'!B43</f>
        <v>Rondae Hollis-Jefferson</v>
      </c>
      <c r="B41" s="100" t="str">
        <f>VLOOKUP($A41,'Basketball Reference'!$B$3:$AE$951,2,FALSE)</f>
        <v>SF</v>
      </c>
      <c r="C41" s="101">
        <f>SUMIF('Game Log'!$X:$X,$A41,'Game Log'!$AA:$AA)/COUNTIF('Game Log'!$X:$X,$A41)</f>
        <v>28.946666666666669</v>
      </c>
      <c r="D41" s="101">
        <f>IF(COUNTIFS('Game Log'!$X:$X,$A41,'Game Log'!$AD:$AD,"H")=0,0,SUMIFS('Game Log'!$AA:$AA,'Game Log'!$X:$X,$A41,'Game Log'!$AD:$AD,"H")/COUNTIFS('Game Log'!$X:$X,$A41,'Game Log'!$AD:$AD,"H"))</f>
        <v>29.9</v>
      </c>
      <c r="E41" s="101">
        <f t="shared" si="0"/>
        <v>1.0329341317365268</v>
      </c>
      <c r="F41" s="101">
        <f>IF(COUNTIFS('Game Log'!$X:$X,$A41,'Game Log'!$AD:$AD,"A")=0,0,SUMIFS('Game Log'!$AA:$AA,'Game Log'!$X:$X,$A41,'Game Log'!$AD:$AD,"A")/COUNTIFS('Game Log'!$X:$X,$A41,'Game Log'!$AD:$AD,"A"))</f>
        <v>27.755000000000003</v>
      </c>
      <c r="G41" s="102">
        <f t="shared" si="1"/>
        <v>0.95883233532934131</v>
      </c>
    </row>
    <row r="42" spans="1:7" x14ac:dyDescent="0.25">
      <c r="A42" s="99" t="str">
        <f>'Basketball Reference'!B44</f>
        <v>Allen Crabbe</v>
      </c>
      <c r="B42" s="100" t="str">
        <f>VLOOKUP($A42,'Basketball Reference'!$B$3:$AE$951,2,FALSE)</f>
        <v>SG</v>
      </c>
      <c r="C42" s="101">
        <f>SUMIF('Game Log'!$X:$X,$A42,'Game Log'!$AA:$AA)/COUNTIF('Game Log'!$X:$X,$A42)</f>
        <v>21.472727272727276</v>
      </c>
      <c r="D42" s="101">
        <f>IF(COUNTIFS('Game Log'!$X:$X,$A42,'Game Log'!$AD:$AD,"H")=0,0,SUMIFS('Game Log'!$AA:$AA,'Game Log'!$X:$X,$A42,'Game Log'!$AD:$AD,"H")/COUNTIFS('Game Log'!$X:$X,$A42,'Game Log'!$AD:$AD,"H"))</f>
        <v>22.923999999999999</v>
      </c>
      <c r="E42" s="101">
        <f t="shared" si="0"/>
        <v>1.0675867908552072</v>
      </c>
      <c r="F42" s="101">
        <f>IF(COUNTIFS('Game Log'!$X:$X,$A42,'Game Log'!$AD:$AD,"A")=0,0,SUMIFS('Game Log'!$AA:$AA,'Game Log'!$X:$X,$A42,'Game Log'!$AD:$AD,"A")/COUNTIFS('Game Log'!$X:$X,$A42,'Game Log'!$AD:$AD,"A"))</f>
        <v>19.563157894736843</v>
      </c>
      <c r="G42" s="102">
        <f t="shared" si="1"/>
        <v>0.91107001203262172</v>
      </c>
    </row>
    <row r="43" spans="1:7" x14ac:dyDescent="0.25">
      <c r="A43" s="99" t="str">
        <f>'Basketball Reference'!B45</f>
        <v>Quincy Acy</v>
      </c>
      <c r="B43" s="100" t="str">
        <f>VLOOKUP($A43,'Basketball Reference'!$B$3:$AE$951,2,FALSE)</f>
        <v>SF</v>
      </c>
      <c r="C43" s="101">
        <f>SUMIF('Game Log'!$X:$X,$A43,'Game Log'!$AA:$AA)/COUNTIF('Game Log'!$X:$X,$A43)</f>
        <v>12.562790697674414</v>
      </c>
      <c r="D43" s="101">
        <f>IF(COUNTIFS('Game Log'!$X:$X,$A43,'Game Log'!$AD:$AD,"H")=0,0,SUMIFS('Game Log'!$AA:$AA,'Game Log'!$X:$X,$A43,'Game Log'!$AD:$AD,"H")/COUNTIFS('Game Log'!$X:$X,$A43,'Game Log'!$AD:$AD,"H"))</f>
        <v>10.118181818181817</v>
      </c>
      <c r="E43" s="101">
        <f t="shared" si="0"/>
        <v>0.805408771162196</v>
      </c>
      <c r="F43" s="101">
        <f>IF(COUNTIFS('Game Log'!$X:$X,$A43,'Game Log'!$AD:$AD,"A")=0,0,SUMIFS('Game Log'!$AA:$AA,'Game Log'!$X:$X,$A43,'Game Log'!$AD:$AD,"A")/COUNTIFS('Game Log'!$X:$X,$A43,'Game Log'!$AD:$AD,"A"))</f>
        <v>15.123809523809525</v>
      </c>
      <c r="G43" s="102">
        <f t="shared" si="1"/>
        <v>1.2038574778300812</v>
      </c>
    </row>
    <row r="44" spans="1:7" x14ac:dyDescent="0.25">
      <c r="A44" s="99" t="str">
        <f>'Basketball Reference'!B46</f>
        <v>Timofey Mozgov</v>
      </c>
      <c r="B44" s="100" t="str">
        <f>VLOOKUP($A44,'Basketball Reference'!$B$3:$AE$951,2,FALSE)</f>
        <v>C</v>
      </c>
      <c r="C44" s="101">
        <f>SUMIF('Game Log'!$X:$X,$A44,'Game Log'!$AA:$AA)/COUNTIF('Game Log'!$X:$X,$A44)</f>
        <v>9.4399999999999977</v>
      </c>
      <c r="D44" s="101">
        <f>IF(COUNTIFS('Game Log'!$X:$X,$A44,'Game Log'!$AD:$AD,"H")=0,0,SUMIFS('Game Log'!$AA:$AA,'Game Log'!$X:$X,$A44,'Game Log'!$AD:$AD,"H")/COUNTIFS('Game Log'!$X:$X,$A44,'Game Log'!$AD:$AD,"H"))</f>
        <v>7.4416666666666664</v>
      </c>
      <c r="E44" s="101">
        <f t="shared" si="0"/>
        <v>0.7883121468926555</v>
      </c>
      <c r="F44" s="101">
        <f>IF(COUNTIFS('Game Log'!$X:$X,$A44,'Game Log'!$AD:$AD,"A")=0,0,SUMIFS('Game Log'!$AA:$AA,'Game Log'!$X:$X,$A44,'Game Log'!$AD:$AD,"A")/COUNTIFS('Game Log'!$X:$X,$A44,'Game Log'!$AD:$AD,"A"))</f>
        <v>11.284615384615384</v>
      </c>
      <c r="G44" s="102">
        <f t="shared" si="1"/>
        <v>1.1954041720990876</v>
      </c>
    </row>
    <row r="45" spans="1:7" x14ac:dyDescent="0.25">
      <c r="A45" s="99" t="str">
        <f>'Basketball Reference'!B47</f>
        <v>Jarrett Allen</v>
      </c>
      <c r="B45" s="100" t="str">
        <f>VLOOKUP($A45,'Basketball Reference'!$B$3:$AE$951,2,FALSE)</f>
        <v>C</v>
      </c>
      <c r="C45" s="101">
        <f>SUMIF('Game Log'!$X:$X,$A45,'Game Log'!$AA:$AA)/COUNTIF('Game Log'!$X:$X,$A45)</f>
        <v>15.2</v>
      </c>
      <c r="D45" s="101">
        <f>IF(COUNTIFS('Game Log'!$X:$X,$A45,'Game Log'!$AD:$AD,"H")=0,0,SUMIFS('Game Log'!$AA:$AA,'Game Log'!$X:$X,$A45,'Game Log'!$AD:$AD,"H")/COUNTIFS('Game Log'!$X:$X,$A45,'Game Log'!$AD:$AD,"H"))</f>
        <v>14.756521739130434</v>
      </c>
      <c r="E45" s="101">
        <f t="shared" si="0"/>
        <v>0.9708237986270023</v>
      </c>
      <c r="F45" s="101">
        <f>IF(COUNTIFS('Game Log'!$X:$X,$A45,'Game Log'!$AD:$AD,"A")=0,0,SUMIFS('Game Log'!$AA:$AA,'Game Log'!$X:$X,$A45,'Game Log'!$AD:$AD,"A")/COUNTIFS('Game Log'!$X:$X,$A45,'Game Log'!$AD:$AD,"A"))</f>
        <v>15.837500000000002</v>
      </c>
      <c r="G45" s="102">
        <f t="shared" si="1"/>
        <v>1.0419407894736843</v>
      </c>
    </row>
    <row r="46" spans="1:7" x14ac:dyDescent="0.25">
      <c r="A46" s="99" t="str">
        <f>'Basketball Reference'!B48</f>
        <v>Tyler Zeller</v>
      </c>
      <c r="B46" s="100" t="str">
        <f>VLOOKUP($A46,'Basketball Reference'!$B$3:$AE$951,2,FALSE)</f>
        <v>C</v>
      </c>
      <c r="C46" s="101">
        <f>SUMIF('Game Log'!$X:$X,$A46,'Game Log'!$AA:$AA)/COUNTIF('Game Log'!$X:$X,$A46)</f>
        <v>15.471794871794872</v>
      </c>
      <c r="D46" s="101">
        <f>IF(COUNTIFS('Game Log'!$X:$X,$A46,'Game Log'!$AD:$AD,"H")=0,0,SUMIFS('Game Log'!$AA:$AA,'Game Log'!$X:$X,$A46,'Game Log'!$AD:$AD,"H")/COUNTIFS('Game Log'!$X:$X,$A46,'Game Log'!$AD:$AD,"H"))</f>
        <v>15.019047619047626</v>
      </c>
      <c r="E46" s="101">
        <f t="shared" si="0"/>
        <v>0.97073725081680051</v>
      </c>
      <c r="F46" s="101">
        <f>IF(COUNTIFS('Game Log'!$X:$X,$A46,'Game Log'!$AD:$AD,"A")=0,0,SUMIFS('Game Log'!$AA:$AA,'Game Log'!$X:$X,$A46,'Game Log'!$AD:$AD,"A")/COUNTIFS('Game Log'!$X:$X,$A46,'Game Log'!$AD:$AD,"A"))</f>
        <v>16</v>
      </c>
      <c r="G46" s="102">
        <f t="shared" si="1"/>
        <v>1.0341398740470666</v>
      </c>
    </row>
    <row r="47" spans="1:7" x14ac:dyDescent="0.25">
      <c r="A47" s="99" t="str">
        <f>'Basketball Reference'!B49</f>
        <v>D'Angelo Russell</v>
      </c>
      <c r="B47" s="100" t="str">
        <f>VLOOKUP($A47,'Basketball Reference'!$B$3:$AE$951,2,FALSE)</f>
        <v>PG</v>
      </c>
      <c r="C47" s="101">
        <f>SUMIF('Game Log'!$X:$X,$A47,'Game Log'!$AA:$AA)/COUNTIF('Game Log'!$X:$X,$A47)</f>
        <v>28.806666666666665</v>
      </c>
      <c r="D47" s="101">
        <f>IF(COUNTIFS('Game Log'!$X:$X,$A47,'Game Log'!$AD:$AD,"H")=0,0,SUMIFS('Game Log'!$AA:$AA,'Game Log'!$X:$X,$A47,'Game Log'!$AD:$AD,"H")/COUNTIFS('Game Log'!$X:$X,$A47,'Game Log'!$AD:$AD,"H"))</f>
        <v>27.560000000000002</v>
      </c>
      <c r="E47" s="101">
        <f t="shared" si="0"/>
        <v>0.95672298079148355</v>
      </c>
      <c r="F47" s="101">
        <f>IF(COUNTIFS('Game Log'!$X:$X,$A47,'Game Log'!$AD:$AD,"A")=0,0,SUMIFS('Game Log'!$AA:$AA,'Game Log'!$X:$X,$A47,'Game Log'!$AD:$AD,"A")/COUNTIFS('Game Log'!$X:$X,$A47,'Game Log'!$AD:$AD,"A"))</f>
        <v>29.43</v>
      </c>
      <c r="G47" s="102">
        <f t="shared" si="1"/>
        <v>1.0216385096042584</v>
      </c>
    </row>
    <row r="48" spans="1:7" x14ac:dyDescent="0.25">
      <c r="A48" s="99" t="str">
        <f>'Basketball Reference'!B50</f>
        <v>Isaiah Whitehead</v>
      </c>
      <c r="B48" s="100" t="str">
        <f>VLOOKUP($A48,'Basketball Reference'!$B$3:$AE$951,2,FALSE)</f>
        <v>SG</v>
      </c>
      <c r="C48" s="101">
        <f>SUMIF('Game Log'!$X:$X,$A48,'Game Log'!$AA:$AA)/COUNTIF('Game Log'!$X:$X,$A48)</f>
        <v>13.2</v>
      </c>
      <c r="D48" s="101">
        <f>IF(COUNTIFS('Game Log'!$X:$X,$A48,'Game Log'!$AD:$AD,"H")=0,0,SUMIFS('Game Log'!$AA:$AA,'Game Log'!$X:$X,$A48,'Game Log'!$AD:$AD,"H")/COUNTIFS('Game Log'!$X:$X,$A48,'Game Log'!$AD:$AD,"H"))</f>
        <v>6.5</v>
      </c>
      <c r="E48" s="101">
        <f t="shared" si="0"/>
        <v>0.49242424242424243</v>
      </c>
      <c r="F48" s="101">
        <f>IF(COUNTIFS('Game Log'!$X:$X,$A48,'Game Log'!$AD:$AD,"A")=0,0,SUMIFS('Game Log'!$AA:$AA,'Game Log'!$X:$X,$A48,'Game Log'!$AD:$AD,"A")/COUNTIFS('Game Log'!$X:$X,$A48,'Game Log'!$AD:$AD,"A"))</f>
        <v>19.899999999999999</v>
      </c>
      <c r="G48" s="102">
        <f t="shared" si="1"/>
        <v>1.5075757575757576</v>
      </c>
    </row>
    <row r="49" spans="1:7" x14ac:dyDescent="0.25">
      <c r="A49" s="99" t="str">
        <f>'Basketball Reference'!B51</f>
        <v>Jacob Wiley</v>
      </c>
      <c r="B49" s="100" t="str">
        <f>VLOOKUP($A49,'Basketball Reference'!$B$3:$AE$951,2,FALSE)</f>
        <v>SF</v>
      </c>
      <c r="C49" s="101">
        <f>SUMIF('Game Log'!$X:$X,$A49,'Game Log'!$AA:$AA)/COUNTIF('Game Log'!$X:$X,$A49)</f>
        <v>3.8666666666666671</v>
      </c>
      <c r="D49" s="101">
        <f>IF(COUNTIFS('Game Log'!$X:$X,$A49,'Game Log'!$AD:$AD,"H")=0,0,SUMIFS('Game Log'!$AA:$AA,'Game Log'!$X:$X,$A49,'Game Log'!$AD:$AD,"H")/COUNTIFS('Game Log'!$X:$X,$A49,'Game Log'!$AD:$AD,"H"))</f>
        <v>1.2</v>
      </c>
      <c r="E49" s="101">
        <f t="shared" si="0"/>
        <v>0.31034482758620685</v>
      </c>
      <c r="F49" s="101">
        <f>IF(COUNTIFS('Game Log'!$X:$X,$A49,'Game Log'!$AD:$AD,"A")=0,0,SUMIFS('Game Log'!$AA:$AA,'Game Log'!$X:$X,$A49,'Game Log'!$AD:$AD,"A")/COUNTIFS('Game Log'!$X:$X,$A49,'Game Log'!$AD:$AD,"A"))</f>
        <v>5.2</v>
      </c>
      <c r="G49" s="102">
        <f t="shared" si="1"/>
        <v>1.3448275862068964</v>
      </c>
    </row>
    <row r="50" spans="1:7" x14ac:dyDescent="0.25">
      <c r="A50" s="99" t="str">
        <f>'Basketball Reference'!B52</f>
        <v>Nik Stauskas</v>
      </c>
      <c r="B50" s="100" t="str">
        <f>VLOOKUP($A50,'Basketball Reference'!$B$3:$AE$951,2,FALSE)</f>
        <v>SG</v>
      </c>
      <c r="C50" s="101">
        <f>SUMIF('Game Log'!$X:$X,$A50,'Game Log'!$AA:$AA)/COUNTIF('Game Log'!$X:$X,$A50)</f>
        <v>7.4818181818181833</v>
      </c>
      <c r="D50" s="101">
        <f>IF(COUNTIFS('Game Log'!$X:$X,$A50,'Game Log'!$AD:$AD,"H")=0,0,SUMIFS('Game Log'!$AA:$AA,'Game Log'!$X:$X,$A50,'Game Log'!$AD:$AD,"H")/COUNTIFS('Game Log'!$X:$X,$A50,'Game Log'!$AD:$AD,"H"))</f>
        <v>5.86</v>
      </c>
      <c r="E50" s="101">
        <f t="shared" si="0"/>
        <v>0.78323207776427695</v>
      </c>
      <c r="F50" s="101">
        <f>IF(COUNTIFS('Game Log'!$X:$X,$A50,'Game Log'!$AD:$AD,"A")=0,0,SUMIFS('Game Log'!$AA:$AA,'Game Log'!$X:$X,$A50,'Game Log'!$AD:$AD,"A")/COUNTIFS('Game Log'!$X:$X,$A50,'Game Log'!$AD:$AD,"A"))</f>
        <v>8.8333333333333339</v>
      </c>
      <c r="G50" s="102">
        <f t="shared" si="1"/>
        <v>1.1806399351964356</v>
      </c>
    </row>
    <row r="51" spans="1:7" x14ac:dyDescent="0.25">
      <c r="A51" s="99" t="str">
        <f>'Basketball Reference'!B53</f>
        <v>Jahlil Okafor</v>
      </c>
      <c r="B51" s="100" t="str">
        <f>VLOOKUP($A51,'Basketball Reference'!$B$3:$AE$951,2,FALSE)</f>
        <v>C</v>
      </c>
      <c r="C51" s="101">
        <f>SUMIF('Game Log'!$X:$X,$A51,'Game Log'!$AA:$AA)/COUNTIF('Game Log'!$X:$X,$A51)</f>
        <v>9.4357142857142851</v>
      </c>
      <c r="D51" s="101">
        <f>IF(COUNTIFS('Game Log'!$X:$X,$A51,'Game Log'!$AD:$AD,"H")=0,0,SUMIFS('Game Log'!$AA:$AA,'Game Log'!$X:$X,$A51,'Game Log'!$AD:$AD,"H")/COUNTIFS('Game Log'!$X:$X,$A51,'Game Log'!$AD:$AD,"H"))</f>
        <v>8.2285714285714295</v>
      </c>
      <c r="E51" s="101">
        <f t="shared" si="0"/>
        <v>0.87206661619984871</v>
      </c>
      <c r="F51" s="101">
        <f>IF(COUNTIFS('Game Log'!$X:$X,$A51,'Game Log'!$AD:$AD,"A")=0,0,SUMIFS('Game Log'!$AA:$AA,'Game Log'!$X:$X,$A51,'Game Log'!$AD:$AD,"A")/COUNTIFS('Game Log'!$X:$X,$A51,'Game Log'!$AD:$AD,"A"))</f>
        <v>10.642857142857142</v>
      </c>
      <c r="G51" s="102">
        <f t="shared" si="1"/>
        <v>1.1279333838001515</v>
      </c>
    </row>
    <row r="52" spans="1:7" x14ac:dyDescent="0.25">
      <c r="A52" s="99" t="str">
        <f>'Basketball Reference'!B54</f>
        <v>Jeremy Lin</v>
      </c>
      <c r="B52" s="100" t="str">
        <f>VLOOKUP($A52,'Basketball Reference'!$B$3:$AE$951,2,FALSE)</f>
        <v>PG</v>
      </c>
      <c r="C52" s="101">
        <f>SUMIF('Game Log'!$X:$X,$A52,'Game Log'!$AA:$AA)/COUNTIF('Game Log'!$X:$X,$A52)</f>
        <v>21</v>
      </c>
      <c r="D52" s="101">
        <f>IF(COUNTIFS('Game Log'!$X:$X,$A52,'Game Log'!$AD:$AD,"H")=0,0,SUMIFS('Game Log'!$AA:$AA,'Game Log'!$X:$X,$A52,'Game Log'!$AD:$AD,"H")/COUNTIFS('Game Log'!$X:$X,$A52,'Game Log'!$AD:$AD,"H"))</f>
        <v>0</v>
      </c>
      <c r="E52" s="101">
        <f t="shared" si="0"/>
        <v>0</v>
      </c>
      <c r="F52" s="101">
        <f>IF(COUNTIFS('Game Log'!$X:$X,$A52,'Game Log'!$AD:$AD,"A")=0,0,SUMIFS('Game Log'!$AA:$AA,'Game Log'!$X:$X,$A52,'Game Log'!$AD:$AD,"A")/COUNTIFS('Game Log'!$X:$X,$A52,'Game Log'!$AD:$AD,"A"))</f>
        <v>21</v>
      </c>
      <c r="G52" s="102">
        <f t="shared" si="1"/>
        <v>1</v>
      </c>
    </row>
    <row r="53" spans="1:7" x14ac:dyDescent="0.25">
      <c r="A53" s="99" t="str">
        <f>'Basketball Reference'!B55</f>
        <v>Yakuba Ouattara</v>
      </c>
      <c r="B53" s="100" t="str">
        <f>VLOOKUP($A53,'Basketball Reference'!$B$3:$AE$951,2,FALSE)</f>
        <v>SG</v>
      </c>
      <c r="C53" s="101" t="e">
        <f>SUMIF('Game Log'!$X:$X,$A53,'Game Log'!$AA:$AA)/COUNTIF('Game Log'!$X:$X,$A53)</f>
        <v>#DIV/0!</v>
      </c>
      <c r="D53" s="101">
        <f>IF(COUNTIFS('Game Log'!$X:$X,$A53,'Game Log'!$AD:$AD,"H")=0,0,SUMIFS('Game Log'!$AA:$AA,'Game Log'!$X:$X,$A53,'Game Log'!$AD:$AD,"H")/COUNTIFS('Game Log'!$X:$X,$A53,'Game Log'!$AD:$AD,"H"))</f>
        <v>0</v>
      </c>
      <c r="E53" s="101" t="e">
        <f t="shared" si="0"/>
        <v>#DIV/0!</v>
      </c>
      <c r="F53" s="101">
        <f>IF(COUNTIFS('Game Log'!$X:$X,$A53,'Game Log'!$AD:$AD,"A")=0,0,SUMIFS('Game Log'!$AA:$AA,'Game Log'!$X:$X,$A53,'Game Log'!$AD:$AD,"A")/COUNTIFS('Game Log'!$X:$X,$A53,'Game Log'!$AD:$AD,"A"))</f>
        <v>0</v>
      </c>
      <c r="G53" s="102" t="e">
        <f t="shared" si="1"/>
        <v>#DIV/0!</v>
      </c>
    </row>
    <row r="54" spans="1:7" x14ac:dyDescent="0.25">
      <c r="A54" s="99" t="str">
        <f>'Basketball Reference'!B56</f>
        <v>Milton Doyle</v>
      </c>
      <c r="B54" s="100" t="str">
        <f>VLOOKUP($A54,'Basketball Reference'!$B$3:$AE$951,2,FALSE)</f>
        <v>SG</v>
      </c>
      <c r="C54" s="101">
        <f>SUMIF('Game Log'!$X:$X,$A54,'Game Log'!$AA:$AA)/COUNTIF('Game Log'!$X:$X,$A54)</f>
        <v>6.9666666666666677</v>
      </c>
      <c r="D54" s="101">
        <f>IF(COUNTIFS('Game Log'!$X:$X,$A54,'Game Log'!$AD:$AD,"H")=0,0,SUMIFS('Game Log'!$AA:$AA,'Game Log'!$X:$X,$A54,'Game Log'!$AD:$AD,"H")/COUNTIFS('Game Log'!$X:$X,$A54,'Game Log'!$AD:$AD,"H"))</f>
        <v>6.6</v>
      </c>
      <c r="E54" s="101">
        <f t="shared" si="0"/>
        <v>0.94736842105263142</v>
      </c>
      <c r="F54" s="101">
        <f>IF(COUNTIFS('Game Log'!$X:$X,$A54,'Game Log'!$AD:$AD,"A")=0,0,SUMIFS('Game Log'!$AA:$AA,'Game Log'!$X:$X,$A54,'Game Log'!$AD:$AD,"A")/COUNTIFS('Game Log'!$X:$X,$A54,'Game Log'!$AD:$AD,"A"))</f>
        <v>7.7</v>
      </c>
      <c r="G54" s="102">
        <f t="shared" si="1"/>
        <v>1.1052631578947367</v>
      </c>
    </row>
    <row r="55" spans="1:7" x14ac:dyDescent="0.25">
      <c r="A55" s="99" t="str">
        <f>'Basketball Reference'!B57</f>
        <v>Dwight Howard</v>
      </c>
      <c r="B55" s="100" t="str">
        <f>VLOOKUP($A55,'Basketball Reference'!$B$3:$AE$951,2,FALSE)</f>
        <v>C</v>
      </c>
      <c r="C55" s="101">
        <f>SUMIF('Game Log'!$X:$X,$A55,'Game Log'!$AA:$AA)/COUNTIF('Game Log'!$X:$X,$A55)</f>
        <v>36.573913043478271</v>
      </c>
      <c r="D55" s="101">
        <f>IF(COUNTIFS('Game Log'!$X:$X,$A55,'Game Log'!$AD:$AD,"H")=0,0,SUMIFS('Game Log'!$AA:$AA,'Game Log'!$X:$X,$A55,'Game Log'!$AD:$AD,"H")/COUNTIFS('Game Log'!$X:$X,$A55,'Game Log'!$AD:$AD,"H"))</f>
        <v>39.062962962962963</v>
      </c>
      <c r="E55" s="101">
        <f t="shared" si="0"/>
        <v>1.068055335411493</v>
      </c>
      <c r="F55" s="101">
        <f>IF(COUNTIFS('Game Log'!$X:$X,$A55,'Game Log'!$AD:$AD,"A")=0,0,SUMIFS('Game Log'!$AA:$AA,'Game Log'!$X:$X,$A55,'Game Log'!$AD:$AD,"A")/COUNTIFS('Game Log'!$X:$X,$A55,'Game Log'!$AD:$AD,"A"))</f>
        <v>33.036842105263155</v>
      </c>
      <c r="G55" s="102">
        <f t="shared" si="1"/>
        <v>0.90328978652050917</v>
      </c>
    </row>
    <row r="56" spans="1:7" x14ac:dyDescent="0.25">
      <c r="A56" s="99" t="str">
        <f>'Basketball Reference'!B58</f>
        <v>Marvin Williams</v>
      </c>
      <c r="B56" s="100" t="str">
        <f>VLOOKUP($A56,'Basketball Reference'!$B$3:$AE$951,2,FALSE)</f>
        <v>PF</v>
      </c>
      <c r="C56" s="101">
        <f>SUMIF('Game Log'!$X:$X,$A56,'Game Log'!$AA:$AA)/COUNTIF('Game Log'!$X:$X,$A56)</f>
        <v>19.526086956521738</v>
      </c>
      <c r="D56" s="101">
        <f>IF(COUNTIFS('Game Log'!$X:$X,$A56,'Game Log'!$AD:$AD,"H")=0,0,SUMIFS('Game Log'!$AA:$AA,'Game Log'!$X:$X,$A56,'Game Log'!$AD:$AD,"H")/COUNTIFS('Game Log'!$X:$X,$A56,'Game Log'!$AD:$AD,"H"))</f>
        <v>19.203703703703702</v>
      </c>
      <c r="E56" s="101">
        <f t="shared" si="0"/>
        <v>0.98348961297079762</v>
      </c>
      <c r="F56" s="101">
        <f>IF(COUNTIFS('Game Log'!$X:$X,$A56,'Game Log'!$AD:$AD,"A")=0,0,SUMIFS('Game Log'!$AA:$AA,'Game Log'!$X:$X,$A56,'Game Log'!$AD:$AD,"A")/COUNTIFS('Game Log'!$X:$X,$A56,'Game Log'!$AD:$AD,"A"))</f>
        <v>19.984210526315788</v>
      </c>
      <c r="G56" s="102">
        <f t="shared" si="1"/>
        <v>1.0234621289362351</v>
      </c>
    </row>
    <row r="57" spans="1:7" x14ac:dyDescent="0.25">
      <c r="A57" s="99" t="str">
        <f>'Basketball Reference'!B59</f>
        <v>Jeremy Lamb</v>
      </c>
      <c r="B57" s="100" t="str">
        <f>VLOOKUP($A57,'Basketball Reference'!$B$3:$AE$951,2,FALSE)</f>
        <v>SG</v>
      </c>
      <c r="C57" s="101">
        <f>SUMIF('Game Log'!$X:$X,$A57,'Game Log'!$AA:$AA)/COUNTIF('Game Log'!$X:$X,$A57)</f>
        <v>25.462222222222227</v>
      </c>
      <c r="D57" s="101">
        <f>IF(COUNTIFS('Game Log'!$X:$X,$A57,'Game Log'!$AD:$AD,"H")=0,0,SUMIFS('Game Log'!$AA:$AA,'Game Log'!$X:$X,$A57,'Game Log'!$AD:$AD,"H")/COUNTIFS('Game Log'!$X:$X,$A57,'Game Log'!$AD:$AD,"H"))</f>
        <v>24.676923076923075</v>
      </c>
      <c r="E57" s="101">
        <f t="shared" si="0"/>
        <v>0.96915826362501145</v>
      </c>
      <c r="F57" s="101">
        <f>IF(COUNTIFS('Game Log'!$X:$X,$A57,'Game Log'!$AD:$AD,"A")=0,0,SUMIFS('Game Log'!$AA:$AA,'Game Log'!$X:$X,$A57,'Game Log'!$AD:$AD,"A")/COUNTIFS('Game Log'!$X:$X,$A57,'Game Log'!$AD:$AD,"A"))</f>
        <v>26.536842105263158</v>
      </c>
      <c r="G57" s="102">
        <f t="shared" si="1"/>
        <v>1.0422044813552469</v>
      </c>
    </row>
    <row r="58" spans="1:7" x14ac:dyDescent="0.25">
      <c r="A58" s="99" t="str">
        <f>'Basketball Reference'!B60</f>
        <v>Dwayne Bacon</v>
      </c>
      <c r="B58" s="100" t="str">
        <f>VLOOKUP($A58,'Basketball Reference'!$B$3:$AE$951,2,FALSE)</f>
        <v>SG</v>
      </c>
      <c r="C58" s="101">
        <f>SUMIF('Game Log'!$X:$X,$A58,'Game Log'!$AA:$AA)/COUNTIF('Game Log'!$X:$X,$A58)</f>
        <v>8.316129032258063</v>
      </c>
      <c r="D58" s="101">
        <f>IF(COUNTIFS('Game Log'!$X:$X,$A58,'Game Log'!$AD:$AD,"H")=0,0,SUMIFS('Game Log'!$AA:$AA,'Game Log'!$X:$X,$A58,'Game Log'!$AD:$AD,"H")/COUNTIFS('Game Log'!$X:$X,$A58,'Game Log'!$AD:$AD,"H"))</f>
        <v>7.8882352941176466</v>
      </c>
      <c r="E58" s="101">
        <f t="shared" si="0"/>
        <v>0.94854652489389868</v>
      </c>
      <c r="F58" s="101">
        <f>IF(COUNTIFS('Game Log'!$X:$X,$A58,'Game Log'!$AD:$AD,"A")=0,0,SUMIFS('Game Log'!$AA:$AA,'Game Log'!$X:$X,$A58,'Game Log'!$AD:$AD,"A")/COUNTIFS('Game Log'!$X:$X,$A58,'Game Log'!$AD:$AD,"A"))</f>
        <v>8.8357142857142872</v>
      </c>
      <c r="G58" s="102">
        <f t="shared" si="1"/>
        <v>1.062479219771695</v>
      </c>
    </row>
    <row r="59" spans="1:7" x14ac:dyDescent="0.25">
      <c r="A59" s="99" t="str">
        <f>'Basketball Reference'!B61</f>
        <v>Kemba Walker</v>
      </c>
      <c r="B59" s="100" t="str">
        <f>VLOOKUP($A59,'Basketball Reference'!$B$3:$AE$951,2,FALSE)</f>
        <v>PG</v>
      </c>
      <c r="C59" s="101">
        <f>SUMIF('Game Log'!$X:$X,$A59,'Game Log'!$AA:$AA)/COUNTIF('Game Log'!$X:$X,$A59)</f>
        <v>37.163636363636364</v>
      </c>
      <c r="D59" s="101">
        <f>IF(COUNTIFS('Game Log'!$X:$X,$A59,'Game Log'!$AD:$AD,"H")=0,0,SUMIFS('Game Log'!$AA:$AA,'Game Log'!$X:$X,$A59,'Game Log'!$AD:$AD,"H")/COUNTIFS('Game Log'!$X:$X,$A59,'Game Log'!$AD:$AD,"H"))</f>
        <v>37.307407407407418</v>
      </c>
      <c r="E59" s="101">
        <f t="shared" si="0"/>
        <v>1.0038685946220196</v>
      </c>
      <c r="F59" s="101">
        <f>IF(COUNTIFS('Game Log'!$X:$X,$A59,'Game Log'!$AD:$AD,"A")=0,0,SUMIFS('Game Log'!$AA:$AA,'Game Log'!$X:$X,$A59,'Game Log'!$AD:$AD,"A")/COUNTIFS('Game Log'!$X:$X,$A59,'Game Log'!$AD:$AD,"A"))</f>
        <v>36.935294117647061</v>
      </c>
      <c r="G59" s="102">
        <f t="shared" si="1"/>
        <v>0.99385576148267529</v>
      </c>
    </row>
    <row r="60" spans="1:7" x14ac:dyDescent="0.25">
      <c r="A60" s="99" t="str">
        <f>'Basketball Reference'!B62</f>
        <v>Frank Kaminsky</v>
      </c>
      <c r="B60" s="100" t="str">
        <f>VLOOKUP($A60,'Basketball Reference'!$B$3:$AE$951,2,FALSE)</f>
        <v>PF</v>
      </c>
      <c r="C60" s="101">
        <f>SUMIF('Game Log'!$X:$X,$A60,'Game Log'!$AA:$AA)/COUNTIF('Game Log'!$X:$X,$A60)</f>
        <v>19.411627906976747</v>
      </c>
      <c r="D60" s="101">
        <f>IF(COUNTIFS('Game Log'!$X:$X,$A60,'Game Log'!$AD:$AD,"H")=0,0,SUMIFS('Game Log'!$AA:$AA,'Game Log'!$X:$X,$A60,'Game Log'!$AD:$AD,"H")/COUNTIFS('Game Log'!$X:$X,$A60,'Game Log'!$AD:$AD,"H"))</f>
        <v>20.454166666666669</v>
      </c>
      <c r="E60" s="101">
        <f t="shared" si="0"/>
        <v>1.0537069206501337</v>
      </c>
      <c r="F60" s="101">
        <f>IF(COUNTIFS('Game Log'!$X:$X,$A60,'Game Log'!$AD:$AD,"A")=0,0,SUMIFS('Game Log'!$AA:$AA,'Game Log'!$X:$X,$A60,'Game Log'!$AD:$AD,"A")/COUNTIFS('Game Log'!$X:$X,$A60,'Game Log'!$AD:$AD,"A"))</f>
        <v>18.094736842105263</v>
      </c>
      <c r="G60" s="102">
        <f t="shared" si="1"/>
        <v>0.93215967917877818</v>
      </c>
    </row>
    <row r="61" spans="1:7" x14ac:dyDescent="0.25">
      <c r="A61" s="99" t="str">
        <f>'Basketball Reference'!B63</f>
        <v>Malik Monk</v>
      </c>
      <c r="B61" s="100" t="str">
        <f>VLOOKUP($A61,'Basketball Reference'!$B$3:$AE$951,2,FALSE)</f>
        <v>SG</v>
      </c>
      <c r="C61" s="101">
        <f>SUMIF('Game Log'!$X:$X,$A61,'Game Log'!$AA:$AA)/COUNTIF('Game Log'!$X:$X,$A61)</f>
        <v>8.985714285714284</v>
      </c>
      <c r="D61" s="101">
        <f>IF(COUNTIFS('Game Log'!$X:$X,$A61,'Game Log'!$AD:$AD,"H")=0,0,SUMIFS('Game Log'!$AA:$AA,'Game Log'!$X:$X,$A61,'Game Log'!$AD:$AD,"H")/COUNTIFS('Game Log'!$X:$X,$A61,'Game Log'!$AD:$AD,"H"))</f>
        <v>9.1210526315789444</v>
      </c>
      <c r="E61" s="101">
        <f t="shared" si="0"/>
        <v>1.0150615011296125</v>
      </c>
      <c r="F61" s="101">
        <f>IF(COUNTIFS('Game Log'!$X:$X,$A61,'Game Log'!$AD:$AD,"A")=0,0,SUMIFS('Game Log'!$AA:$AA,'Game Log'!$X:$X,$A61,'Game Log'!$AD:$AD,"A")/COUNTIFS('Game Log'!$X:$X,$A61,'Game Log'!$AD:$AD,"A"))</f>
        <v>8.8249999999999993</v>
      </c>
      <c r="G61" s="102">
        <f t="shared" si="1"/>
        <v>0.98211446740858521</v>
      </c>
    </row>
    <row r="62" spans="1:7" x14ac:dyDescent="0.25">
      <c r="A62" s="99" t="str">
        <f>'Basketball Reference'!B64</f>
        <v>Cody Zeller</v>
      </c>
      <c r="B62" s="100" t="str">
        <f>VLOOKUP($A62,'Basketball Reference'!$B$3:$AE$951,2,FALSE)</f>
        <v>PF</v>
      </c>
      <c r="C62" s="101">
        <f>SUMIF('Game Log'!$X:$X,$A62,'Game Log'!$AA:$AA)/COUNTIF('Game Log'!$X:$X,$A62)</f>
        <v>18.610526315789471</v>
      </c>
      <c r="D62" s="101">
        <f>IF(COUNTIFS('Game Log'!$X:$X,$A62,'Game Log'!$AD:$AD,"H")=0,0,SUMIFS('Game Log'!$AA:$AA,'Game Log'!$X:$X,$A62,'Game Log'!$AD:$AD,"H")/COUNTIFS('Game Log'!$X:$X,$A62,'Game Log'!$AD:$AD,"H"))</f>
        <v>16.733333333333331</v>
      </c>
      <c r="E62" s="101">
        <f t="shared" si="0"/>
        <v>0.89913273001508298</v>
      </c>
      <c r="F62" s="101">
        <f>IF(COUNTIFS('Game Log'!$X:$X,$A62,'Game Log'!$AD:$AD,"A")=0,0,SUMIFS('Game Log'!$AA:$AA,'Game Log'!$X:$X,$A62,'Game Log'!$AD:$AD,"A")/COUNTIFS('Game Log'!$X:$X,$A62,'Game Log'!$AD:$AD,"A"))</f>
        <v>20.3</v>
      </c>
      <c r="G62" s="102">
        <f t="shared" si="1"/>
        <v>1.0907805429864255</v>
      </c>
    </row>
    <row r="63" spans="1:7" x14ac:dyDescent="0.25">
      <c r="A63" s="99" t="str">
        <f>'Basketball Reference'!B65</f>
        <v>Michael Kidd-Gilchrist</v>
      </c>
      <c r="B63" s="100" t="str">
        <f>VLOOKUP($A63,'Basketball Reference'!$B$3:$AE$951,2,FALSE)</f>
        <v>SF</v>
      </c>
      <c r="C63" s="101">
        <f>SUMIF('Game Log'!$X:$X,$A63,'Game Log'!$AA:$AA)/COUNTIF('Game Log'!$X:$X,$A63)</f>
        <v>21.064102564102562</v>
      </c>
      <c r="D63" s="101">
        <f>IF(COUNTIFS('Game Log'!$X:$X,$A63,'Game Log'!$AD:$AD,"H")=0,0,SUMIFS('Game Log'!$AA:$AA,'Game Log'!$X:$X,$A63,'Game Log'!$AD:$AD,"H")/COUNTIFS('Game Log'!$X:$X,$A63,'Game Log'!$AD:$AD,"H"))</f>
        <v>20.032</v>
      </c>
      <c r="E63" s="101">
        <f t="shared" si="0"/>
        <v>0.95100182592818028</v>
      </c>
      <c r="F63" s="101">
        <f>IF(COUNTIFS('Game Log'!$X:$X,$A63,'Game Log'!$AD:$AD,"A")=0,0,SUMIFS('Game Log'!$AA:$AA,'Game Log'!$X:$X,$A63,'Game Log'!$AD:$AD,"A")/COUNTIFS('Game Log'!$X:$X,$A63,'Game Log'!$AD:$AD,"A"))</f>
        <v>22.907142857142862</v>
      </c>
      <c r="G63" s="102">
        <f t="shared" si="1"/>
        <v>1.0874967394139643</v>
      </c>
    </row>
    <row r="64" spans="1:7" x14ac:dyDescent="0.25">
      <c r="A64" s="99" t="str">
        <f>'Basketball Reference'!B66</f>
        <v>Treveon Graham</v>
      </c>
      <c r="B64" s="100" t="str">
        <f>VLOOKUP($A64,'Basketball Reference'!$B$3:$AE$951,2,FALSE)</f>
        <v>SG</v>
      </c>
      <c r="C64" s="101">
        <f>SUMIF('Game Log'!$X:$X,$A64,'Game Log'!$AA:$AA)/COUNTIF('Game Log'!$X:$X,$A64)</f>
        <v>9.7848484848484834</v>
      </c>
      <c r="D64" s="101">
        <f>IF(COUNTIFS('Game Log'!$X:$X,$A64,'Game Log'!$AD:$AD,"H")=0,0,SUMIFS('Game Log'!$AA:$AA,'Game Log'!$X:$X,$A64,'Game Log'!$AD:$AD,"H")/COUNTIFS('Game Log'!$X:$X,$A64,'Game Log'!$AD:$AD,"H"))</f>
        <v>9.0210526315789483</v>
      </c>
      <c r="E64" s="101">
        <f t="shared" si="0"/>
        <v>0.92194096265749559</v>
      </c>
      <c r="F64" s="101">
        <f>IF(COUNTIFS('Game Log'!$X:$X,$A64,'Game Log'!$AD:$AD,"A")=0,0,SUMIFS('Game Log'!$AA:$AA,'Game Log'!$X:$X,$A64,'Game Log'!$AD:$AD,"A")/COUNTIFS('Game Log'!$X:$X,$A64,'Game Log'!$AD:$AD,"A"))</f>
        <v>10.821428571428571</v>
      </c>
      <c r="G64" s="102">
        <f t="shared" si="1"/>
        <v>1.1059372649648278</v>
      </c>
    </row>
    <row r="65" spans="1:7" x14ac:dyDescent="0.25">
      <c r="A65" s="99" t="str">
        <f>'Basketball Reference'!B67</f>
        <v>Michael Carter-Williams</v>
      </c>
      <c r="B65" s="100" t="str">
        <f>VLOOKUP($A65,'Basketball Reference'!$B$3:$AE$951,2,FALSE)</f>
        <v>PG</v>
      </c>
      <c r="C65" s="101">
        <f>SUMIF('Game Log'!$X:$X,$A65,'Game Log'!$AA:$AA)/COUNTIF('Game Log'!$X:$X,$A65)</f>
        <v>12.808571428571428</v>
      </c>
      <c r="D65" s="101">
        <f>IF(COUNTIFS('Game Log'!$X:$X,$A65,'Game Log'!$AD:$AD,"H")=0,0,SUMIFS('Game Log'!$AA:$AA,'Game Log'!$X:$X,$A65,'Game Log'!$AD:$AD,"H")/COUNTIFS('Game Log'!$X:$X,$A65,'Game Log'!$AD:$AD,"H"))</f>
        <v>10.652380952380952</v>
      </c>
      <c r="E65" s="101">
        <f t="shared" si="0"/>
        <v>0.83166034649416309</v>
      </c>
      <c r="F65" s="101">
        <f>IF(COUNTIFS('Game Log'!$X:$X,$A65,'Game Log'!$AD:$AD,"A")=0,0,SUMIFS('Game Log'!$AA:$AA,'Game Log'!$X:$X,$A65,'Game Log'!$AD:$AD,"A")/COUNTIFS('Game Log'!$X:$X,$A65,'Game Log'!$AD:$AD,"A"))</f>
        <v>16.042857142857141</v>
      </c>
      <c r="G65" s="102">
        <f t="shared" si="1"/>
        <v>1.2525094802587553</v>
      </c>
    </row>
    <row r="66" spans="1:7" x14ac:dyDescent="0.25">
      <c r="A66" s="99" t="str">
        <f>'Basketball Reference'!B68</f>
        <v>Nicolas Batum</v>
      </c>
      <c r="B66" s="100" t="str">
        <f>VLOOKUP($A66,'Basketball Reference'!$B$3:$AE$951,2,FALSE)</f>
        <v>SG</v>
      </c>
      <c r="C66" s="101">
        <f>SUMIF('Game Log'!$X:$X,$A66,'Game Log'!$AA:$AA)/COUNTIF('Game Log'!$X:$X,$A66)</f>
        <v>24.859375000000004</v>
      </c>
      <c r="D66" s="101">
        <f>IF(COUNTIFS('Game Log'!$X:$X,$A66,'Game Log'!$AD:$AD,"H")=0,0,SUMIFS('Game Log'!$AA:$AA,'Game Log'!$X:$X,$A66,'Game Log'!$AD:$AD,"H")/COUNTIFS('Game Log'!$X:$X,$A66,'Game Log'!$AD:$AD,"H"))</f>
        <v>25.40454545454546</v>
      </c>
      <c r="E66" s="101">
        <f t="shared" si="0"/>
        <v>1.0219301754185475</v>
      </c>
      <c r="F66" s="101">
        <f>IF(COUNTIFS('Game Log'!$X:$X,$A66,'Game Log'!$AD:$AD,"A")=0,0,SUMIFS('Game Log'!$AA:$AA,'Game Log'!$X:$X,$A66,'Game Log'!$AD:$AD,"A")/COUNTIFS('Game Log'!$X:$X,$A66,'Game Log'!$AD:$AD,"A"))</f>
        <v>23.66</v>
      </c>
      <c r="G66" s="102">
        <f t="shared" si="1"/>
        <v>0.95175361407919534</v>
      </c>
    </row>
    <row r="67" spans="1:7" x14ac:dyDescent="0.25">
      <c r="A67" s="99" t="str">
        <f>'Basketball Reference'!B69</f>
        <v>Johnny O'Bryant</v>
      </c>
      <c r="B67" s="100" t="str">
        <f>VLOOKUP($A67,'Basketball Reference'!$B$3:$AE$951,2,FALSE)</f>
        <v>PF</v>
      </c>
      <c r="C67" s="101">
        <f>SUMIF('Game Log'!$X:$X,$A67,'Game Log'!$AA:$AA)/COUNTIF('Game Log'!$X:$X,$A67)</f>
        <v>9.7451612903225815</v>
      </c>
      <c r="D67" s="101">
        <f>IF(COUNTIFS('Game Log'!$X:$X,$A67,'Game Log'!$AD:$AD,"H")=0,0,SUMIFS('Game Log'!$AA:$AA,'Game Log'!$X:$X,$A67,'Game Log'!$AD:$AD,"H")/COUNTIFS('Game Log'!$X:$X,$A67,'Game Log'!$AD:$AD,"H"))</f>
        <v>9.9699999999999989</v>
      </c>
      <c r="E67" s="101">
        <f t="shared" ref="E67:E130" si="2">IF(C67=0,0,D67/C67)</f>
        <v>1.0230718305196953</v>
      </c>
      <c r="F67" s="101">
        <f>IF(COUNTIFS('Game Log'!$X:$X,$A67,'Game Log'!$AD:$AD,"A")=0,0,SUMIFS('Game Log'!$AA:$AA,'Game Log'!$X:$X,$A67,'Game Log'!$AD:$AD,"A")/COUNTIFS('Game Log'!$X:$X,$A67,'Game Log'!$AD:$AD,"A"))</f>
        <v>9.336363636363636</v>
      </c>
      <c r="G67" s="102">
        <f t="shared" ref="G67:G130" si="3">IF(C67=0,0,F67/C67)</f>
        <v>0.95805121723691722</v>
      </c>
    </row>
    <row r="68" spans="1:7" x14ac:dyDescent="0.25">
      <c r="A68" s="99" t="str">
        <f>'Basketball Reference'!B70</f>
        <v>Julyan Stone</v>
      </c>
      <c r="B68" s="100" t="str">
        <f>VLOOKUP($A68,'Basketball Reference'!$B$3:$AE$951,2,FALSE)</f>
        <v>PG</v>
      </c>
      <c r="C68" s="101">
        <f>SUMIF('Game Log'!$X:$X,$A68,'Game Log'!$AA:$AA)/COUNTIF('Game Log'!$X:$X,$A68)</f>
        <v>5</v>
      </c>
      <c r="D68" s="101">
        <f>IF(COUNTIFS('Game Log'!$X:$X,$A68,'Game Log'!$AD:$AD,"H")=0,0,SUMIFS('Game Log'!$AA:$AA,'Game Log'!$X:$X,$A68,'Game Log'!$AD:$AD,"H")/COUNTIFS('Game Log'!$X:$X,$A68,'Game Log'!$AD:$AD,"H"))</f>
        <v>4.125</v>
      </c>
      <c r="E68" s="101">
        <f t="shared" si="2"/>
        <v>0.82499999999999996</v>
      </c>
      <c r="F68" s="101">
        <f>IF(COUNTIFS('Game Log'!$X:$X,$A68,'Game Log'!$AD:$AD,"A")=0,0,SUMIFS('Game Log'!$AA:$AA,'Game Log'!$X:$X,$A68,'Game Log'!$AD:$AD,"A")/COUNTIFS('Game Log'!$X:$X,$A68,'Game Log'!$AD:$AD,"A"))</f>
        <v>6.166666666666667</v>
      </c>
      <c r="G68" s="102">
        <f t="shared" si="3"/>
        <v>1.2333333333333334</v>
      </c>
    </row>
    <row r="69" spans="1:7" x14ac:dyDescent="0.25">
      <c r="A69" s="99" t="str">
        <f>'Basketball Reference'!B71</f>
        <v>Mangok Mathiang</v>
      </c>
      <c r="B69" s="100" t="str">
        <f>VLOOKUP($A69,'Basketball Reference'!$B$3:$AE$951,2,FALSE)</f>
        <v>PF</v>
      </c>
      <c r="C69" s="101">
        <f>SUMIF('Game Log'!$X:$X,$A69,'Game Log'!$AA:$AA)/COUNTIF('Game Log'!$X:$X,$A69)</f>
        <v>2.4</v>
      </c>
      <c r="D69" s="101">
        <f>IF(COUNTIFS('Game Log'!$X:$X,$A69,'Game Log'!$AD:$AD,"H")=0,0,SUMIFS('Game Log'!$AA:$AA,'Game Log'!$X:$X,$A69,'Game Log'!$AD:$AD,"H")/COUNTIFS('Game Log'!$X:$X,$A69,'Game Log'!$AD:$AD,"H"))</f>
        <v>2.4</v>
      </c>
      <c r="E69" s="101">
        <f t="shared" si="2"/>
        <v>1</v>
      </c>
      <c r="F69" s="101">
        <f>IF(COUNTIFS('Game Log'!$X:$X,$A69,'Game Log'!$AD:$AD,"A")=0,0,SUMIFS('Game Log'!$AA:$AA,'Game Log'!$X:$X,$A69,'Game Log'!$AD:$AD,"A")/COUNTIFS('Game Log'!$X:$X,$A69,'Game Log'!$AD:$AD,"A"))</f>
        <v>0</v>
      </c>
      <c r="G69" s="102">
        <f t="shared" si="3"/>
        <v>0</v>
      </c>
    </row>
    <row r="70" spans="1:7" x14ac:dyDescent="0.25">
      <c r="A70" s="99" t="str">
        <f>'Basketball Reference'!B72</f>
        <v>Marcus Paige</v>
      </c>
      <c r="B70" s="100" t="str">
        <f>VLOOKUP($A70,'Basketball Reference'!$B$3:$AE$951,2,FALSE)</f>
        <v>PG</v>
      </c>
      <c r="C70" s="101">
        <f>SUMIF('Game Log'!$X:$X,$A70,'Game Log'!$AA:$AA)/COUNTIF('Game Log'!$X:$X,$A70)</f>
        <v>2.4</v>
      </c>
      <c r="D70" s="101">
        <f>IF(COUNTIFS('Game Log'!$X:$X,$A70,'Game Log'!$AD:$AD,"H")=0,0,SUMIFS('Game Log'!$AA:$AA,'Game Log'!$X:$X,$A70,'Game Log'!$AD:$AD,"H")/COUNTIFS('Game Log'!$X:$X,$A70,'Game Log'!$AD:$AD,"H"))</f>
        <v>2.4</v>
      </c>
      <c r="E70" s="101">
        <f t="shared" si="2"/>
        <v>1</v>
      </c>
      <c r="F70" s="101">
        <f>IF(COUNTIFS('Game Log'!$X:$X,$A70,'Game Log'!$AD:$AD,"A")=0,0,SUMIFS('Game Log'!$AA:$AA,'Game Log'!$X:$X,$A70,'Game Log'!$AD:$AD,"A")/COUNTIFS('Game Log'!$X:$X,$A70,'Game Log'!$AD:$AD,"A"))</f>
        <v>0</v>
      </c>
      <c r="G70" s="102">
        <f t="shared" si="3"/>
        <v>0</v>
      </c>
    </row>
    <row r="71" spans="1:7" x14ac:dyDescent="0.25">
      <c r="A71" s="99" t="str">
        <f>'Basketball Reference'!B73</f>
        <v>Robin Lopez</v>
      </c>
      <c r="B71" s="100" t="str">
        <f>VLOOKUP($A71,'Basketball Reference'!$B$3:$AE$951,2,FALSE)</f>
        <v>C</v>
      </c>
      <c r="C71" s="101">
        <f>SUMIF('Game Log'!$X:$X,$A71,'Game Log'!$AA:$AA)/COUNTIF('Game Log'!$X:$X,$A71)</f>
        <v>23.306249999999995</v>
      </c>
      <c r="D71" s="101">
        <f>IF(COUNTIFS('Game Log'!$X:$X,$A71,'Game Log'!$AD:$AD,"H")=0,0,SUMIFS('Game Log'!$AA:$AA,'Game Log'!$X:$X,$A71,'Game Log'!$AD:$AD,"H")/COUNTIFS('Game Log'!$X:$X,$A71,'Game Log'!$AD:$AD,"H"))</f>
        <v>22.882608695652173</v>
      </c>
      <c r="E71" s="101">
        <f t="shared" si="2"/>
        <v>0.98182284561661259</v>
      </c>
      <c r="F71" s="101">
        <f>IF(COUNTIFS('Game Log'!$X:$X,$A71,'Game Log'!$AD:$AD,"A")=0,0,SUMIFS('Game Log'!$AA:$AA,'Game Log'!$X:$X,$A71,'Game Log'!$AD:$AD,"A")/COUNTIFS('Game Log'!$X:$X,$A71,'Game Log'!$AD:$AD,"A"))</f>
        <v>23.696000000000005</v>
      </c>
      <c r="G71" s="102">
        <f t="shared" si="3"/>
        <v>1.016722982032717</v>
      </c>
    </row>
    <row r="72" spans="1:7" x14ac:dyDescent="0.25">
      <c r="A72" s="99" t="str">
        <f>'Basketball Reference'!B74</f>
        <v>Lauri Markkanen</v>
      </c>
      <c r="B72" s="100" t="str">
        <f>VLOOKUP($A72,'Basketball Reference'!$B$3:$AE$951,2,FALSE)</f>
        <v>PF</v>
      </c>
      <c r="C72" s="101">
        <f>SUMIF('Game Log'!$X:$X,$A72,'Game Log'!$AA:$AA)/COUNTIF('Game Log'!$X:$X,$A72)</f>
        <v>28.775555555555542</v>
      </c>
      <c r="D72" s="101">
        <f>IF(COUNTIFS('Game Log'!$X:$X,$A72,'Game Log'!$AD:$AD,"H")=0,0,SUMIFS('Game Log'!$AA:$AA,'Game Log'!$X:$X,$A72,'Game Log'!$AD:$AD,"H")/COUNTIFS('Game Log'!$X:$X,$A72,'Game Log'!$AD:$AD,"H"))</f>
        <v>29.914285714285704</v>
      </c>
      <c r="E72" s="101">
        <f t="shared" si="2"/>
        <v>1.0395728296724513</v>
      </c>
      <c r="F72" s="101">
        <f>IF(COUNTIFS('Game Log'!$X:$X,$A72,'Game Log'!$AD:$AD,"A")=0,0,SUMIFS('Game Log'!$AA:$AA,'Game Log'!$X:$X,$A72,'Game Log'!$AD:$AD,"A")/COUNTIFS('Game Log'!$X:$X,$A72,'Game Log'!$AD:$AD,"A"))</f>
        <v>27.779166666666658</v>
      </c>
      <c r="G72" s="102">
        <f t="shared" si="3"/>
        <v>0.96537377403660529</v>
      </c>
    </row>
    <row r="73" spans="1:7" x14ac:dyDescent="0.25">
      <c r="A73" s="99" t="str">
        <f>'Basketball Reference'!B75</f>
        <v>Jerian Grant</v>
      </c>
      <c r="B73" s="100" t="str">
        <f>VLOOKUP($A73,'Basketball Reference'!$B$3:$AE$951,2,FALSE)</f>
        <v>PG</v>
      </c>
      <c r="C73" s="101">
        <f>SUMIF('Game Log'!$X:$X,$A73,'Game Log'!$AA:$AA)/COUNTIF('Game Log'!$X:$X,$A73)</f>
        <v>19.262500000000006</v>
      </c>
      <c r="D73" s="101">
        <f>IF(COUNTIFS('Game Log'!$X:$X,$A73,'Game Log'!$AD:$AD,"H")=0,0,SUMIFS('Game Log'!$AA:$AA,'Game Log'!$X:$X,$A73,'Game Log'!$AD:$AD,"H")/COUNTIFS('Game Log'!$X:$X,$A73,'Game Log'!$AD:$AD,"H"))</f>
        <v>19.952173913043474</v>
      </c>
      <c r="E73" s="101">
        <f t="shared" si="2"/>
        <v>1.0358039669328212</v>
      </c>
      <c r="F73" s="101">
        <f>IF(COUNTIFS('Game Log'!$X:$X,$A73,'Game Log'!$AD:$AD,"A")=0,0,SUMIFS('Game Log'!$AA:$AA,'Game Log'!$X:$X,$A73,'Game Log'!$AD:$AD,"A")/COUNTIFS('Game Log'!$X:$X,$A73,'Game Log'!$AD:$AD,"A"))</f>
        <v>18.627999999999997</v>
      </c>
      <c r="G73" s="102">
        <f t="shared" si="3"/>
        <v>0.96706035042180349</v>
      </c>
    </row>
    <row r="74" spans="1:7" x14ac:dyDescent="0.25">
      <c r="A74" s="99" t="str">
        <f>'Basketball Reference'!B76</f>
        <v>Denzel Valentine</v>
      </c>
      <c r="B74" s="100" t="str">
        <f>VLOOKUP($A74,'Basketball Reference'!$B$3:$AE$951,2,FALSE)</f>
        <v>SG</v>
      </c>
      <c r="C74" s="101">
        <f>SUMIF('Game Log'!$X:$X,$A74,'Game Log'!$AA:$AA)/COUNTIF('Game Log'!$X:$X,$A74)</f>
        <v>22.137499999999992</v>
      </c>
      <c r="D74" s="101">
        <f>IF(COUNTIFS('Game Log'!$X:$X,$A74,'Game Log'!$AD:$AD,"H")=0,0,SUMIFS('Game Log'!$AA:$AA,'Game Log'!$X:$X,$A74,'Game Log'!$AD:$AD,"H")/COUNTIFS('Game Log'!$X:$X,$A74,'Game Log'!$AD:$AD,"H"))</f>
        <v>23.004347826086953</v>
      </c>
      <c r="E74" s="101">
        <f t="shared" si="2"/>
        <v>1.0391574399135837</v>
      </c>
      <c r="F74" s="101">
        <f>IF(COUNTIFS('Game Log'!$X:$X,$A74,'Game Log'!$AD:$AD,"A")=0,0,SUMIFS('Game Log'!$AA:$AA,'Game Log'!$X:$X,$A74,'Game Log'!$AD:$AD,"A")/COUNTIFS('Game Log'!$X:$X,$A74,'Game Log'!$AD:$AD,"A"))</f>
        <v>21.340000000000003</v>
      </c>
      <c r="G74" s="102">
        <f t="shared" si="3"/>
        <v>0.96397515527950361</v>
      </c>
    </row>
    <row r="75" spans="1:7" x14ac:dyDescent="0.25">
      <c r="A75" s="99" t="str">
        <f>'Basketball Reference'!B77</f>
        <v>Justin Holiday</v>
      </c>
      <c r="B75" s="100" t="str">
        <f>VLOOKUP($A75,'Basketball Reference'!$B$3:$AE$951,2,FALSE)</f>
        <v>SG</v>
      </c>
      <c r="C75" s="101">
        <f>SUMIF('Game Log'!$X:$X,$A75,'Game Log'!$AA:$AA)/COUNTIF('Game Log'!$X:$X,$A75)</f>
        <v>26.042553191489358</v>
      </c>
      <c r="D75" s="101">
        <f>IF(COUNTIFS('Game Log'!$X:$X,$A75,'Game Log'!$AD:$AD,"H")=0,0,SUMIFS('Game Log'!$AA:$AA,'Game Log'!$X:$X,$A75,'Game Log'!$AD:$AD,"H")/COUNTIFS('Game Log'!$X:$X,$A75,'Game Log'!$AD:$AD,"H"))</f>
        <v>28.360869565217385</v>
      </c>
      <c r="E75" s="101">
        <f t="shared" si="2"/>
        <v>1.0890203182722364</v>
      </c>
      <c r="F75" s="101">
        <f>IF(COUNTIFS('Game Log'!$X:$X,$A75,'Game Log'!$AD:$AD,"A")=0,0,SUMIFS('Game Log'!$AA:$AA,'Game Log'!$X:$X,$A75,'Game Log'!$AD:$AD,"A")/COUNTIFS('Game Log'!$X:$X,$A75,'Game Log'!$AD:$AD,"A"))</f>
        <v>23.82083333333334</v>
      </c>
      <c r="G75" s="102">
        <f t="shared" si="3"/>
        <v>0.91468886165577379</v>
      </c>
    </row>
    <row r="76" spans="1:7" x14ac:dyDescent="0.25">
      <c r="A76" s="99" t="str">
        <f>'Basketball Reference'!B78</f>
        <v>Paul Zipser</v>
      </c>
      <c r="B76" s="100" t="str">
        <f>VLOOKUP($A76,'Basketball Reference'!$B$3:$AE$951,2,FALSE)</f>
        <v>SG</v>
      </c>
      <c r="C76" s="101">
        <f>SUMIF('Game Log'!$X:$X,$A76,'Game Log'!$AA:$AA)/COUNTIF('Game Log'!$X:$X,$A76)</f>
        <v>8.3525000000000009</v>
      </c>
      <c r="D76" s="101">
        <f>IF(COUNTIFS('Game Log'!$X:$X,$A76,'Game Log'!$AD:$AD,"H")=0,0,SUMIFS('Game Log'!$AA:$AA,'Game Log'!$X:$X,$A76,'Game Log'!$AD:$AD,"H")/COUNTIFS('Game Log'!$X:$X,$A76,'Game Log'!$AD:$AD,"H"))</f>
        <v>7.8052631578947356</v>
      </c>
      <c r="E76" s="101">
        <f t="shared" si="2"/>
        <v>0.93448226972699611</v>
      </c>
      <c r="F76" s="101">
        <f>IF(COUNTIFS('Game Log'!$X:$X,$A76,'Game Log'!$AD:$AD,"A")=0,0,SUMIFS('Game Log'!$AA:$AA,'Game Log'!$X:$X,$A76,'Game Log'!$AD:$AD,"A")/COUNTIFS('Game Log'!$X:$X,$A76,'Game Log'!$AD:$AD,"A"))</f>
        <v>8.8476190476190446</v>
      </c>
      <c r="G76" s="102">
        <f t="shared" si="3"/>
        <v>1.0592779464374791</v>
      </c>
    </row>
    <row r="77" spans="1:7" x14ac:dyDescent="0.25">
      <c r="A77" s="99" t="str">
        <f>'Basketball Reference'!B79</f>
        <v>Kris Dunn</v>
      </c>
      <c r="B77" s="100" t="str">
        <f>VLOOKUP($A77,'Basketball Reference'!$B$3:$AE$951,2,FALSE)</f>
        <v>PG</v>
      </c>
      <c r="C77" s="101">
        <f>SUMIF('Game Log'!$X:$X,$A77,'Game Log'!$AA:$AA)/COUNTIF('Game Log'!$X:$X,$A77)</f>
        <v>33.314999999999998</v>
      </c>
      <c r="D77" s="101">
        <f>IF(COUNTIFS('Game Log'!$X:$X,$A77,'Game Log'!$AD:$AD,"H")=0,0,SUMIFS('Game Log'!$AA:$AA,'Game Log'!$X:$X,$A77,'Game Log'!$AD:$AD,"H")/COUNTIFS('Game Log'!$X:$X,$A77,'Game Log'!$AD:$AD,"H"))</f>
        <v>35.07</v>
      </c>
      <c r="E77" s="101">
        <f t="shared" si="2"/>
        <v>1.0526789734353896</v>
      </c>
      <c r="F77" s="101">
        <f>IF(COUNTIFS('Game Log'!$X:$X,$A77,'Game Log'!$AD:$AD,"A")=0,0,SUMIFS('Game Log'!$AA:$AA,'Game Log'!$X:$X,$A77,'Game Log'!$AD:$AD,"A")/COUNTIFS('Game Log'!$X:$X,$A77,'Game Log'!$AD:$AD,"A"))</f>
        <v>31.559999999999992</v>
      </c>
      <c r="G77" s="102">
        <f t="shared" si="3"/>
        <v>0.94732102656461037</v>
      </c>
    </row>
    <row r="78" spans="1:7" x14ac:dyDescent="0.25">
      <c r="A78" s="99" t="str">
        <f>'Basketball Reference'!B80</f>
        <v>Cristiano Felicio</v>
      </c>
      <c r="B78" s="100" t="str">
        <f>VLOOKUP($A78,'Basketball Reference'!$B$3:$AE$951,2,FALSE)</f>
        <v>PF</v>
      </c>
      <c r="C78" s="101">
        <f>SUMIF('Game Log'!$X:$X,$A78,'Game Log'!$AA:$AA)/COUNTIF('Game Log'!$X:$X,$A78)</f>
        <v>8.1923076923076916</v>
      </c>
      <c r="D78" s="101">
        <f>IF(COUNTIFS('Game Log'!$X:$X,$A78,'Game Log'!$AD:$AD,"H")=0,0,SUMIFS('Game Log'!$AA:$AA,'Game Log'!$X:$X,$A78,'Game Log'!$AD:$AD,"H")/COUNTIFS('Game Log'!$X:$X,$A78,'Game Log'!$AD:$AD,"H"))</f>
        <v>9.0000000000000018</v>
      </c>
      <c r="E78" s="101">
        <f t="shared" si="2"/>
        <v>1.098591549295775</v>
      </c>
      <c r="F78" s="101">
        <f>IF(COUNTIFS('Game Log'!$X:$X,$A78,'Game Log'!$AD:$AD,"A")=0,0,SUMIFS('Game Log'!$AA:$AA,'Game Log'!$X:$X,$A78,'Game Log'!$AD:$AD,"A")/COUNTIFS('Game Log'!$X:$X,$A78,'Game Log'!$AD:$AD,"A"))</f>
        <v>7.5</v>
      </c>
      <c r="G78" s="102">
        <f t="shared" si="3"/>
        <v>0.91549295774647899</v>
      </c>
    </row>
    <row r="79" spans="1:7" x14ac:dyDescent="0.25">
      <c r="A79" s="99" t="str">
        <f>'Basketball Reference'!B81</f>
        <v>Bobby Portis</v>
      </c>
      <c r="B79" s="100" t="str">
        <f>VLOOKUP($A79,'Basketball Reference'!$B$3:$AE$951,2,FALSE)</f>
        <v>PF</v>
      </c>
      <c r="C79" s="101">
        <f>SUMIF('Game Log'!$X:$X,$A79,'Game Log'!$AA:$AA)/COUNTIF('Game Log'!$X:$X,$A79)</f>
        <v>23.189743589743586</v>
      </c>
      <c r="D79" s="101">
        <f>IF(COUNTIFS('Game Log'!$X:$X,$A79,'Game Log'!$AD:$AD,"H")=0,0,SUMIFS('Game Log'!$AA:$AA,'Game Log'!$X:$X,$A79,'Game Log'!$AD:$AD,"H")/COUNTIFS('Game Log'!$X:$X,$A79,'Game Log'!$AD:$AD,"H"))</f>
        <v>22.338888888888889</v>
      </c>
      <c r="E79" s="101">
        <f t="shared" si="2"/>
        <v>0.96330900781365192</v>
      </c>
      <c r="F79" s="101">
        <f>IF(COUNTIFS('Game Log'!$X:$X,$A79,'Game Log'!$AD:$AD,"A")=0,0,SUMIFS('Game Log'!$AA:$AA,'Game Log'!$X:$X,$A79,'Game Log'!$AD:$AD,"A")/COUNTIFS('Game Log'!$X:$X,$A79,'Game Log'!$AD:$AD,"A"))</f>
        <v>23.919047619047621</v>
      </c>
      <c r="G79" s="102">
        <f t="shared" si="3"/>
        <v>1.0314494218740131</v>
      </c>
    </row>
    <row r="80" spans="1:7" x14ac:dyDescent="0.25">
      <c r="A80" s="99" t="str">
        <f>'Basketball Reference'!B82</f>
        <v>Quincy Pondexter</v>
      </c>
      <c r="B80" s="100" t="str">
        <f>VLOOKUP($A80,'Basketball Reference'!$B$3:$AE$951,2,FALSE)</f>
        <v>SG</v>
      </c>
      <c r="C80" s="101">
        <f>SUMIF('Game Log'!$X:$X,$A80,'Game Log'!$AA:$AA)/COUNTIF('Game Log'!$X:$X,$A80)</f>
        <v>4.8333333333333339</v>
      </c>
      <c r="D80" s="101">
        <f>IF(COUNTIFS('Game Log'!$X:$X,$A80,'Game Log'!$AD:$AD,"H")=0,0,SUMIFS('Game Log'!$AA:$AA,'Game Log'!$X:$X,$A80,'Game Log'!$AD:$AD,"H")/COUNTIFS('Game Log'!$X:$X,$A80,'Game Log'!$AD:$AD,"H"))</f>
        <v>4.8375000000000004</v>
      </c>
      <c r="E80" s="101">
        <f t="shared" si="2"/>
        <v>1.0008620689655172</v>
      </c>
      <c r="F80" s="101">
        <f>IF(COUNTIFS('Game Log'!$X:$X,$A80,'Game Log'!$AD:$AD,"A")=0,0,SUMIFS('Game Log'!$AA:$AA,'Game Log'!$X:$X,$A80,'Game Log'!$AD:$AD,"A")/COUNTIFS('Game Log'!$X:$X,$A80,'Game Log'!$AD:$AD,"A"))</f>
        <v>4.8307692307692314</v>
      </c>
      <c r="G80" s="102">
        <f t="shared" si="3"/>
        <v>0.99946949602122015</v>
      </c>
    </row>
    <row r="81" spans="1:7" x14ac:dyDescent="0.25">
      <c r="A81" s="99" t="str">
        <f>'Basketball Reference'!B83</f>
        <v>David Nwaba</v>
      </c>
      <c r="B81" s="100" t="str">
        <f>VLOOKUP($A81,'Basketball Reference'!$B$3:$AE$951,2,FALSE)</f>
        <v>PG</v>
      </c>
      <c r="C81" s="101">
        <f>SUMIF('Game Log'!$X:$X,$A81,'Game Log'!$AA:$AA)/COUNTIF('Game Log'!$X:$X,$A81)</f>
        <v>17.838888888888892</v>
      </c>
      <c r="D81" s="101">
        <f>IF(COUNTIFS('Game Log'!$X:$X,$A81,'Game Log'!$AD:$AD,"H")=0,0,SUMIFS('Game Log'!$AA:$AA,'Game Log'!$X:$X,$A81,'Game Log'!$AD:$AD,"H")/COUNTIFS('Game Log'!$X:$X,$A81,'Game Log'!$AD:$AD,"H"))</f>
        <v>16.189473684210526</v>
      </c>
      <c r="E81" s="101">
        <f t="shared" si="2"/>
        <v>0.90753823206412154</v>
      </c>
      <c r="F81" s="101">
        <f>IF(COUNTIFS('Game Log'!$X:$X,$A81,'Game Log'!$AD:$AD,"A")=0,0,SUMIFS('Game Log'!$AA:$AA,'Game Log'!$X:$X,$A81,'Game Log'!$AD:$AD,"A")/COUNTIFS('Game Log'!$X:$X,$A81,'Game Log'!$AD:$AD,"A"))</f>
        <v>19.682352941176472</v>
      </c>
      <c r="G81" s="102">
        <f t="shared" si="3"/>
        <v>1.1033396229871579</v>
      </c>
    </row>
    <row r="82" spans="1:7" x14ac:dyDescent="0.25">
      <c r="A82" s="99" t="str">
        <f>'Basketball Reference'!B84</f>
        <v>Kay Felder</v>
      </c>
      <c r="B82" s="100" t="str">
        <f>VLOOKUP($A82,'Basketball Reference'!$B$3:$AE$951,2,FALSE)</f>
        <v>PG</v>
      </c>
      <c r="C82" s="101">
        <f>SUMIF('Game Log'!$X:$X,$A82,'Game Log'!$AA:$AA)/COUNTIF('Game Log'!$X:$X,$A82)</f>
        <v>7.0571428571428569</v>
      </c>
      <c r="D82" s="101">
        <f>IF(COUNTIFS('Game Log'!$X:$X,$A82,'Game Log'!$AD:$AD,"H")=0,0,SUMIFS('Game Log'!$AA:$AA,'Game Log'!$X:$X,$A82,'Game Log'!$AD:$AD,"H")/COUNTIFS('Game Log'!$X:$X,$A82,'Game Log'!$AD:$AD,"H"))</f>
        <v>5.2714285714285714</v>
      </c>
      <c r="E82" s="101">
        <f t="shared" si="2"/>
        <v>0.74696356275303644</v>
      </c>
      <c r="F82" s="101">
        <f>IF(COUNTIFS('Game Log'!$X:$X,$A82,'Game Log'!$AD:$AD,"A")=0,0,SUMIFS('Game Log'!$AA:$AA,'Game Log'!$X:$X,$A82,'Game Log'!$AD:$AD,"A")/COUNTIFS('Game Log'!$X:$X,$A82,'Game Log'!$AD:$AD,"A"))</f>
        <v>8.8428571428571434</v>
      </c>
      <c r="G82" s="102">
        <f t="shared" si="3"/>
        <v>1.2530364372469638</v>
      </c>
    </row>
    <row r="83" spans="1:7" x14ac:dyDescent="0.25">
      <c r="A83" s="99" t="str">
        <f>'Basketball Reference'!B85</f>
        <v>Antonio Blakeney</v>
      </c>
      <c r="B83" s="100" t="str">
        <f>VLOOKUP($A83,'Basketball Reference'!$B$3:$AE$951,2,FALSE)</f>
        <v>SG</v>
      </c>
      <c r="C83" s="101">
        <f>SUMIF('Game Log'!$X:$X,$A83,'Game Log'!$AA:$AA)/COUNTIF('Game Log'!$X:$X,$A83)</f>
        <v>10.045454545454547</v>
      </c>
      <c r="D83" s="101">
        <f>IF(COUNTIFS('Game Log'!$X:$X,$A83,'Game Log'!$AD:$AD,"H")=0,0,SUMIFS('Game Log'!$AA:$AA,'Game Log'!$X:$X,$A83,'Game Log'!$AD:$AD,"H")/COUNTIFS('Game Log'!$X:$X,$A83,'Game Log'!$AD:$AD,"H"))</f>
        <v>7.1000000000000005</v>
      </c>
      <c r="E83" s="101">
        <f t="shared" si="2"/>
        <v>0.70678733031674201</v>
      </c>
      <c r="F83" s="101">
        <f>IF(COUNTIFS('Game Log'!$X:$X,$A83,'Game Log'!$AD:$AD,"A")=0,0,SUMIFS('Game Log'!$AA:$AA,'Game Log'!$X:$X,$A83,'Game Log'!$AD:$AD,"A")/COUNTIFS('Game Log'!$X:$X,$A83,'Game Log'!$AD:$AD,"A"))</f>
        <v>11.728571428571428</v>
      </c>
      <c r="G83" s="102">
        <f t="shared" si="3"/>
        <v>1.1675500969618615</v>
      </c>
    </row>
    <row r="84" spans="1:7" x14ac:dyDescent="0.25">
      <c r="A84" s="99" t="str">
        <f>'Basketball Reference'!B86</f>
        <v>Nikola Mirotic</v>
      </c>
      <c r="B84" s="100" t="str">
        <f>VLOOKUP($A84,'Basketball Reference'!$B$3:$AE$951,2,FALSE)</f>
        <v>PF</v>
      </c>
      <c r="C84" s="101">
        <f>SUMIF('Game Log'!$X:$X,$A84,'Game Log'!$AA:$AA)/COUNTIF('Game Log'!$X:$X,$A84)</f>
        <v>29.108695652173918</v>
      </c>
      <c r="D84" s="101">
        <f>IF(COUNTIFS('Game Log'!$X:$X,$A84,'Game Log'!$AD:$AD,"H")=0,0,SUMIFS('Game Log'!$AA:$AA,'Game Log'!$X:$X,$A84,'Game Log'!$AD:$AD,"H")/COUNTIFS('Game Log'!$X:$X,$A84,'Game Log'!$AD:$AD,"H"))</f>
        <v>33.283333333333331</v>
      </c>
      <c r="E84" s="101">
        <f t="shared" si="2"/>
        <v>1.1434154841921831</v>
      </c>
      <c r="F84" s="101">
        <f>IF(COUNTIFS('Game Log'!$X:$X,$A84,'Game Log'!$AD:$AD,"A")=0,0,SUMIFS('Game Log'!$AA:$AA,'Game Log'!$X:$X,$A84,'Game Log'!$AD:$AD,"A")/COUNTIFS('Game Log'!$X:$X,$A84,'Game Log'!$AD:$AD,"A"))</f>
        <v>24.554545454545458</v>
      </c>
      <c r="G84" s="102">
        <f t="shared" si="3"/>
        <v>0.84354674451761835</v>
      </c>
    </row>
    <row r="85" spans="1:7" x14ac:dyDescent="0.25">
      <c r="A85" s="99" t="str">
        <f>'Basketball Reference'!B87</f>
        <v>Ryan Arcidiacono</v>
      </c>
      <c r="B85" s="100" t="str">
        <f>VLOOKUP($A85,'Basketball Reference'!$B$3:$AE$951,2,FALSE)</f>
        <v>PG</v>
      </c>
      <c r="C85" s="101">
        <f>SUMIF('Game Log'!$X:$X,$A85,'Game Log'!$AA:$AA)/COUNTIF('Game Log'!$X:$X,$A85)</f>
        <v>5.4249999999999998</v>
      </c>
      <c r="D85" s="101">
        <f>IF(COUNTIFS('Game Log'!$X:$X,$A85,'Game Log'!$AD:$AD,"H")=0,0,SUMIFS('Game Log'!$AA:$AA,'Game Log'!$X:$X,$A85,'Game Log'!$AD:$AD,"H")/COUNTIFS('Game Log'!$X:$X,$A85,'Game Log'!$AD:$AD,"H"))</f>
        <v>0</v>
      </c>
      <c r="E85" s="101">
        <f t="shared" si="2"/>
        <v>0</v>
      </c>
      <c r="F85" s="101">
        <f>IF(COUNTIFS('Game Log'!$X:$X,$A85,'Game Log'!$AD:$AD,"A")=0,0,SUMIFS('Game Log'!$AA:$AA,'Game Log'!$X:$X,$A85,'Game Log'!$AD:$AD,"A")/COUNTIFS('Game Log'!$X:$X,$A85,'Game Log'!$AD:$AD,"A"))</f>
        <v>5.4249999999999998</v>
      </c>
      <c r="G85" s="102">
        <f t="shared" si="3"/>
        <v>1</v>
      </c>
    </row>
    <row r="86" spans="1:7" x14ac:dyDescent="0.25">
      <c r="A86" s="99" t="str">
        <f>'Basketball Reference'!B88</f>
        <v>Zach LaVine</v>
      </c>
      <c r="B86" s="100" t="str">
        <f>VLOOKUP($A86,'Basketball Reference'!$B$3:$AE$951,2,FALSE)</f>
        <v>PG</v>
      </c>
      <c r="C86" s="101">
        <f>SUMIF('Game Log'!$X:$X,$A86,'Game Log'!$AA:$AA)/COUNTIF('Game Log'!$X:$X,$A86)</f>
        <v>24.049999999999997</v>
      </c>
      <c r="D86" s="101">
        <f>IF(COUNTIFS('Game Log'!$X:$X,$A86,'Game Log'!$AD:$AD,"H")=0,0,SUMIFS('Game Log'!$AA:$AA,'Game Log'!$X:$X,$A86,'Game Log'!$AD:$AD,"H")/COUNTIFS('Game Log'!$X:$X,$A86,'Game Log'!$AD:$AD,"H"))</f>
        <v>22.033333333333331</v>
      </c>
      <c r="E86" s="101">
        <f t="shared" si="2"/>
        <v>0.91614691614691612</v>
      </c>
      <c r="F86" s="101">
        <f>IF(COUNTIFS('Game Log'!$X:$X,$A86,'Game Log'!$AD:$AD,"A")=0,0,SUMIFS('Game Log'!$AA:$AA,'Game Log'!$X:$X,$A86,'Game Log'!$AD:$AD,"A")/COUNTIFS('Game Log'!$X:$X,$A86,'Game Log'!$AD:$AD,"A"))</f>
        <v>26.066666666666663</v>
      </c>
      <c r="G86" s="102">
        <f t="shared" si="3"/>
        <v>1.0838530838530838</v>
      </c>
    </row>
    <row r="87" spans="1:7" x14ac:dyDescent="0.25">
      <c r="A87" s="99" t="str">
        <f>'Basketball Reference'!B89</f>
        <v>Cameron Payne</v>
      </c>
      <c r="B87" s="100" t="str">
        <f>VLOOKUP($A87,'Basketball Reference'!$B$3:$AE$951,2,FALSE)</f>
        <v>PG</v>
      </c>
      <c r="C87" s="101" t="e">
        <f>SUMIF('Game Log'!$X:$X,$A87,'Game Log'!$AA:$AA)/COUNTIF('Game Log'!$X:$X,$A87)</f>
        <v>#DIV/0!</v>
      </c>
      <c r="D87" s="101">
        <f>IF(COUNTIFS('Game Log'!$X:$X,$A87,'Game Log'!$AD:$AD,"H")=0,0,SUMIFS('Game Log'!$AA:$AA,'Game Log'!$X:$X,$A87,'Game Log'!$AD:$AD,"H")/COUNTIFS('Game Log'!$X:$X,$A87,'Game Log'!$AD:$AD,"H"))</f>
        <v>0</v>
      </c>
      <c r="E87" s="101" t="e">
        <f t="shared" si="2"/>
        <v>#DIV/0!</v>
      </c>
      <c r="F87" s="101">
        <f>IF(COUNTIFS('Game Log'!$X:$X,$A87,'Game Log'!$AD:$AD,"A")=0,0,SUMIFS('Game Log'!$AA:$AA,'Game Log'!$X:$X,$A87,'Game Log'!$AD:$AD,"A")/COUNTIFS('Game Log'!$X:$X,$A87,'Game Log'!$AD:$AD,"A"))</f>
        <v>0</v>
      </c>
      <c r="G87" s="102" t="e">
        <f t="shared" si="3"/>
        <v>#DIV/0!</v>
      </c>
    </row>
    <row r="88" spans="1:7" x14ac:dyDescent="0.25">
      <c r="A88" s="99" t="str">
        <f>'Basketball Reference'!B90</f>
        <v>LeBron James</v>
      </c>
      <c r="B88" s="100" t="str">
        <f>VLOOKUP($A88,'Basketball Reference'!$B$3:$AE$951,2,FALSE)</f>
        <v>SF</v>
      </c>
      <c r="C88" s="101">
        <f>SUMIF('Game Log'!$X:$X,$A88,'Game Log'!$AA:$AA)/COUNTIF('Game Log'!$X:$X,$A88)</f>
        <v>53.250000000000007</v>
      </c>
      <c r="D88" s="101">
        <f>IF(COUNTIFS('Game Log'!$X:$X,$A88,'Game Log'!$AD:$AD,"H")=0,0,SUMIFS('Game Log'!$AA:$AA,'Game Log'!$X:$X,$A88,'Game Log'!$AD:$AD,"H")/COUNTIFS('Game Log'!$X:$X,$A88,'Game Log'!$AD:$AD,"H"))</f>
        <v>55.899999999999991</v>
      </c>
      <c r="E88" s="101">
        <f t="shared" si="2"/>
        <v>1.0497652582159622</v>
      </c>
      <c r="F88" s="101">
        <f>IF(COUNTIFS('Game Log'!$X:$X,$A88,'Game Log'!$AD:$AD,"A")=0,0,SUMIFS('Game Log'!$AA:$AA,'Game Log'!$X:$X,$A88,'Game Log'!$AD:$AD,"A")/COUNTIFS('Game Log'!$X:$X,$A88,'Game Log'!$AD:$AD,"A"))</f>
        <v>51.023999999999987</v>
      </c>
      <c r="G88" s="102">
        <f t="shared" si="3"/>
        <v>0.95819718309859114</v>
      </c>
    </row>
    <row r="89" spans="1:7" x14ac:dyDescent="0.25">
      <c r="A89" s="99" t="str">
        <f>'Basketball Reference'!B91</f>
        <v>Jae Crowder</v>
      </c>
      <c r="B89" s="100" t="str">
        <f>VLOOKUP($A89,'Basketball Reference'!$B$3:$AE$951,2,FALSE)</f>
        <v>SF</v>
      </c>
      <c r="C89" s="101">
        <f>SUMIF('Game Log'!$X:$X,$A89,'Game Log'!$AA:$AA)/COUNTIF('Game Log'!$X:$X,$A89)</f>
        <v>16.628260869565203</v>
      </c>
      <c r="D89" s="101">
        <f>IF(COUNTIFS('Game Log'!$X:$X,$A89,'Game Log'!$AD:$AD,"H")=0,0,SUMIFS('Game Log'!$AA:$AA,'Game Log'!$X:$X,$A89,'Game Log'!$AD:$AD,"H")/COUNTIFS('Game Log'!$X:$X,$A89,'Game Log'!$AD:$AD,"H"))</f>
        <v>14.557142857142857</v>
      </c>
      <c r="E89" s="101">
        <f t="shared" si="2"/>
        <v>0.87544590329268135</v>
      </c>
      <c r="F89" s="101">
        <f>IF(COUNTIFS('Game Log'!$X:$X,$A89,'Game Log'!$AD:$AD,"A")=0,0,SUMIFS('Game Log'!$AA:$AA,'Game Log'!$X:$X,$A89,'Game Log'!$AD:$AD,"A")/COUNTIFS('Game Log'!$X:$X,$A89,'Game Log'!$AD:$AD,"A"))</f>
        <v>18.367999999999999</v>
      </c>
      <c r="G89" s="102">
        <f t="shared" si="3"/>
        <v>1.1046254412341492</v>
      </c>
    </row>
    <row r="90" spans="1:7" x14ac:dyDescent="0.25">
      <c r="A90" s="99" t="str">
        <f>'Basketball Reference'!B92</f>
        <v>J.R. Smith</v>
      </c>
      <c r="B90" s="100" t="str">
        <f>VLOOKUP($A90,'Basketball Reference'!$B$3:$AE$951,2,FALSE)</f>
        <v>SG</v>
      </c>
      <c r="C90" s="101">
        <f>SUMIF('Game Log'!$X:$X,$A90,'Game Log'!$AA:$AA)/COUNTIF('Game Log'!$X:$X,$A90)</f>
        <v>16.164444444444445</v>
      </c>
      <c r="D90" s="101">
        <f>IF(COUNTIFS('Game Log'!$X:$X,$A90,'Game Log'!$AD:$AD,"H")=0,0,SUMIFS('Game Log'!$AA:$AA,'Game Log'!$X:$X,$A90,'Game Log'!$AD:$AD,"H")/COUNTIFS('Game Log'!$X:$X,$A90,'Game Log'!$AD:$AD,"H"))</f>
        <v>17.419999999999998</v>
      </c>
      <c r="E90" s="101">
        <f t="shared" si="2"/>
        <v>1.0776739070662633</v>
      </c>
      <c r="F90" s="101">
        <f>IF(COUNTIFS('Game Log'!$X:$X,$A90,'Game Log'!$AD:$AD,"A")=0,0,SUMIFS('Game Log'!$AA:$AA,'Game Log'!$X:$X,$A90,'Game Log'!$AD:$AD,"A")/COUNTIFS('Game Log'!$X:$X,$A90,'Game Log'!$AD:$AD,"A"))</f>
        <v>15.159999999999998</v>
      </c>
      <c r="G90" s="102">
        <f t="shared" si="3"/>
        <v>0.93786087434698917</v>
      </c>
    </row>
    <row r="91" spans="1:7" x14ac:dyDescent="0.25">
      <c r="A91" s="99" t="str">
        <f>'Basketball Reference'!B93</f>
        <v>Kyle Korver</v>
      </c>
      <c r="B91" s="100" t="str">
        <f>VLOOKUP($A91,'Basketball Reference'!$B$3:$AE$951,2,FALSE)</f>
        <v>SG</v>
      </c>
      <c r="C91" s="101">
        <f>SUMIF('Game Log'!$X:$X,$A91,'Game Log'!$AA:$AA)/COUNTIF('Game Log'!$X:$X,$A91)</f>
        <v>14.771739130434785</v>
      </c>
      <c r="D91" s="101">
        <f>IF(COUNTIFS('Game Log'!$X:$X,$A91,'Game Log'!$AD:$AD,"H")=0,0,SUMIFS('Game Log'!$AA:$AA,'Game Log'!$X:$X,$A91,'Game Log'!$AD:$AD,"H")/COUNTIFS('Game Log'!$X:$X,$A91,'Game Log'!$AD:$AD,"H"))</f>
        <v>15.990476190476189</v>
      </c>
      <c r="E91" s="101">
        <f t="shared" si="2"/>
        <v>1.0825046427695431</v>
      </c>
      <c r="F91" s="101">
        <f>IF(COUNTIFS('Game Log'!$X:$X,$A91,'Game Log'!$AD:$AD,"A")=0,0,SUMIFS('Game Log'!$AA:$AA,'Game Log'!$X:$X,$A91,'Game Log'!$AD:$AD,"A")/COUNTIFS('Game Log'!$X:$X,$A91,'Game Log'!$AD:$AD,"A"))</f>
        <v>13.747999999999992</v>
      </c>
      <c r="G91" s="102">
        <f t="shared" si="3"/>
        <v>0.93069610007358283</v>
      </c>
    </row>
    <row r="92" spans="1:7" x14ac:dyDescent="0.25">
      <c r="A92" s="99" t="str">
        <f>'Basketball Reference'!B94</f>
        <v>Jeff Green</v>
      </c>
      <c r="B92" s="100" t="str">
        <f>VLOOKUP($A92,'Basketball Reference'!$B$3:$AE$951,2,FALSE)</f>
        <v>SF</v>
      </c>
      <c r="C92" s="101">
        <f>SUMIF('Game Log'!$X:$X,$A92,'Game Log'!$AA:$AA)/COUNTIF('Game Log'!$X:$X,$A92)</f>
        <v>19.047826086956519</v>
      </c>
      <c r="D92" s="101">
        <f>IF(COUNTIFS('Game Log'!$X:$X,$A92,'Game Log'!$AD:$AD,"H")=0,0,SUMIFS('Game Log'!$AA:$AA,'Game Log'!$X:$X,$A92,'Game Log'!$AD:$AD,"H")/COUNTIFS('Game Log'!$X:$X,$A92,'Game Log'!$AD:$AD,"H"))</f>
        <v>17.076190476190476</v>
      </c>
      <c r="E92" s="101">
        <f t="shared" si="2"/>
        <v>0.89649025554070072</v>
      </c>
      <c r="F92" s="101">
        <f>IF(COUNTIFS('Game Log'!$X:$X,$A92,'Game Log'!$AD:$AD,"A")=0,0,SUMIFS('Game Log'!$AA:$AA,'Game Log'!$X:$X,$A92,'Game Log'!$AD:$AD,"A")/COUNTIFS('Game Log'!$X:$X,$A92,'Game Log'!$AD:$AD,"A"))</f>
        <v>20.704000000000001</v>
      </c>
      <c r="G92" s="102">
        <f t="shared" si="3"/>
        <v>1.0869481853458116</v>
      </c>
    </row>
    <row r="93" spans="1:7" x14ac:dyDescent="0.25">
      <c r="A93" s="99" t="str">
        <f>'Basketball Reference'!B95</f>
        <v>Kevin Love</v>
      </c>
      <c r="B93" s="100" t="str">
        <f>VLOOKUP($A93,'Basketball Reference'!$B$3:$AE$951,2,FALSE)</f>
        <v>PF</v>
      </c>
      <c r="C93" s="101">
        <f>SUMIF('Game Log'!$X:$X,$A93,'Game Log'!$AA:$AA)/COUNTIF('Game Log'!$X:$X,$A93)</f>
        <v>33.97333333333335</v>
      </c>
      <c r="D93" s="101">
        <f>IF(COUNTIFS('Game Log'!$X:$X,$A93,'Game Log'!$AD:$AD,"H")=0,0,SUMIFS('Game Log'!$AA:$AA,'Game Log'!$X:$X,$A93,'Game Log'!$AD:$AD,"H")/COUNTIFS('Game Log'!$X:$X,$A93,'Game Log'!$AD:$AD,"H"))</f>
        <v>35.555000000000007</v>
      </c>
      <c r="E93" s="101">
        <f t="shared" si="2"/>
        <v>1.0465561224489792</v>
      </c>
      <c r="F93" s="101">
        <f>IF(COUNTIFS('Game Log'!$X:$X,$A93,'Game Log'!$AD:$AD,"A")=0,0,SUMIFS('Game Log'!$AA:$AA,'Game Log'!$X:$X,$A93,'Game Log'!$AD:$AD,"A")/COUNTIFS('Game Log'!$X:$X,$A93,'Game Log'!$AD:$AD,"A"))</f>
        <v>32.707999999999998</v>
      </c>
      <c r="G93" s="102">
        <f t="shared" si="3"/>
        <v>0.96275510204081582</v>
      </c>
    </row>
    <row r="94" spans="1:7" x14ac:dyDescent="0.25">
      <c r="A94" s="99" t="str">
        <f>'Basketball Reference'!B96</f>
        <v>Dwyane Wade</v>
      </c>
      <c r="B94" s="100" t="str">
        <f>VLOOKUP($A94,'Basketball Reference'!$B$3:$AE$951,2,FALSE)</f>
        <v>SG</v>
      </c>
      <c r="C94" s="101">
        <f>SUMIF('Game Log'!$X:$X,$A94,'Game Log'!$AA:$AA)/COUNTIF('Game Log'!$X:$X,$A94)</f>
        <v>24.180952380952384</v>
      </c>
      <c r="D94" s="101">
        <f>IF(COUNTIFS('Game Log'!$X:$X,$A94,'Game Log'!$AD:$AD,"H")=0,0,SUMIFS('Game Log'!$AA:$AA,'Game Log'!$X:$X,$A94,'Game Log'!$AD:$AD,"H")/COUNTIFS('Game Log'!$X:$X,$A94,'Game Log'!$AD:$AD,"H"))</f>
        <v>24.704999999999998</v>
      </c>
      <c r="E94" s="101">
        <f t="shared" si="2"/>
        <v>1.0216719180779832</v>
      </c>
      <c r="F94" s="101">
        <f>IF(COUNTIFS('Game Log'!$X:$X,$A94,'Game Log'!$AD:$AD,"A")=0,0,SUMIFS('Game Log'!$AA:$AA,'Game Log'!$X:$X,$A94,'Game Log'!$AD:$AD,"A")/COUNTIFS('Game Log'!$X:$X,$A94,'Game Log'!$AD:$AD,"A"))</f>
        <v>23.704545454545453</v>
      </c>
      <c r="G94" s="102">
        <f t="shared" si="3"/>
        <v>0.98029825629274214</v>
      </c>
    </row>
    <row r="95" spans="1:7" x14ac:dyDescent="0.25">
      <c r="A95" s="99" t="str">
        <f>'Basketball Reference'!B97</f>
        <v>Channing Frye</v>
      </c>
      <c r="B95" s="100" t="str">
        <f>VLOOKUP($A95,'Basketball Reference'!$B$3:$AE$951,2,FALSE)</f>
        <v>PF</v>
      </c>
      <c r="C95" s="101">
        <f>SUMIF('Game Log'!$X:$X,$A95,'Game Log'!$AA:$AA)/COUNTIF('Game Log'!$X:$X,$A95)</f>
        <v>8.9351351351351322</v>
      </c>
      <c r="D95" s="101">
        <f>IF(COUNTIFS('Game Log'!$X:$X,$A95,'Game Log'!$AD:$AD,"H")=0,0,SUMIFS('Game Log'!$AA:$AA,'Game Log'!$X:$X,$A95,'Game Log'!$AD:$AD,"H")/COUNTIFS('Game Log'!$X:$X,$A95,'Game Log'!$AD:$AD,"H"))</f>
        <v>8.65</v>
      </c>
      <c r="E95" s="101">
        <f t="shared" si="2"/>
        <v>0.96808832425892355</v>
      </c>
      <c r="F95" s="101">
        <f>IF(COUNTIFS('Game Log'!$X:$X,$A95,'Game Log'!$AD:$AD,"A")=0,0,SUMIFS('Game Log'!$AA:$AA,'Game Log'!$X:$X,$A95,'Game Log'!$AD:$AD,"A")/COUNTIFS('Game Log'!$X:$X,$A95,'Game Log'!$AD:$AD,"A"))</f>
        <v>9.2052631578947359</v>
      </c>
      <c r="G95" s="102">
        <f t="shared" si="3"/>
        <v>1.0302321138599677</v>
      </c>
    </row>
    <row r="96" spans="1:7" x14ac:dyDescent="0.25">
      <c r="A96" s="99" t="str">
        <f>'Basketball Reference'!B98</f>
        <v>Cedi Osman</v>
      </c>
      <c r="B96" s="100" t="str">
        <f>VLOOKUP($A96,'Basketball Reference'!$B$3:$AE$951,2,FALSE)</f>
        <v>SF</v>
      </c>
      <c r="C96" s="101">
        <f>SUMIF('Game Log'!$X:$X,$A96,'Game Log'!$AA:$AA)/COUNTIF('Game Log'!$X:$X,$A96)</f>
        <v>5.3162162162162154</v>
      </c>
      <c r="D96" s="101">
        <f>IF(COUNTIFS('Game Log'!$X:$X,$A96,'Game Log'!$AD:$AD,"H")=0,0,SUMIFS('Game Log'!$AA:$AA,'Game Log'!$X:$X,$A96,'Game Log'!$AD:$AD,"H")/COUNTIFS('Game Log'!$X:$X,$A96,'Game Log'!$AD:$AD,"H"))</f>
        <v>3.658823529411765</v>
      </c>
      <c r="E96" s="101">
        <f t="shared" si="2"/>
        <v>0.68823828463769865</v>
      </c>
      <c r="F96" s="101">
        <f>IF(COUNTIFS('Game Log'!$X:$X,$A96,'Game Log'!$AD:$AD,"A")=0,0,SUMIFS('Game Log'!$AA:$AA,'Game Log'!$X:$X,$A96,'Game Log'!$AD:$AD,"A")/COUNTIFS('Game Log'!$X:$X,$A96,'Game Log'!$AD:$AD,"A"))</f>
        <v>6.7249999999999996</v>
      </c>
      <c r="G96" s="102">
        <f t="shared" si="3"/>
        <v>1.2649974580579564</v>
      </c>
    </row>
    <row r="97" spans="1:7" x14ac:dyDescent="0.25">
      <c r="A97" s="99" t="str">
        <f>'Basketball Reference'!B99</f>
        <v>Jose Calderon</v>
      </c>
      <c r="B97" s="100" t="str">
        <f>VLOOKUP($A97,'Basketball Reference'!$B$3:$AE$951,2,FALSE)</f>
        <v>PG</v>
      </c>
      <c r="C97" s="101">
        <f>SUMIF('Game Log'!$X:$X,$A97,'Game Log'!$AA:$AA)/COUNTIF('Game Log'!$X:$X,$A97)</f>
        <v>10.02941176470588</v>
      </c>
      <c r="D97" s="101">
        <f>IF(COUNTIFS('Game Log'!$X:$X,$A97,'Game Log'!$AD:$AD,"H")=0,0,SUMIFS('Game Log'!$AA:$AA,'Game Log'!$X:$X,$A97,'Game Log'!$AD:$AD,"H")/COUNTIFS('Game Log'!$X:$X,$A97,'Game Log'!$AD:$AD,"H"))</f>
        <v>9.9812499999999993</v>
      </c>
      <c r="E97" s="101">
        <f t="shared" si="2"/>
        <v>0.99519794721407639</v>
      </c>
      <c r="F97" s="101">
        <f>IF(COUNTIFS('Game Log'!$X:$X,$A97,'Game Log'!$AD:$AD,"A")=0,0,SUMIFS('Game Log'!$AA:$AA,'Game Log'!$X:$X,$A97,'Game Log'!$AD:$AD,"A")/COUNTIFS('Game Log'!$X:$X,$A97,'Game Log'!$AD:$AD,"A"))</f>
        <v>10.072222222222221</v>
      </c>
      <c r="G97" s="102">
        <f t="shared" si="3"/>
        <v>1.0042684913652655</v>
      </c>
    </row>
    <row r="98" spans="1:7" x14ac:dyDescent="0.25">
      <c r="A98" s="99" t="str">
        <f>'Basketball Reference'!B100</f>
        <v>Iman Shumpert</v>
      </c>
      <c r="B98" s="100" t="str">
        <f>VLOOKUP($A98,'Basketball Reference'!$B$3:$AE$951,2,FALSE)</f>
        <v>SG</v>
      </c>
      <c r="C98" s="101">
        <f>SUMIF('Game Log'!$X:$X,$A98,'Game Log'!$AA:$AA)/COUNTIF('Game Log'!$X:$X,$A98)</f>
        <v>11.621428571428572</v>
      </c>
      <c r="D98" s="101">
        <f>IF(COUNTIFS('Game Log'!$X:$X,$A98,'Game Log'!$AD:$AD,"H")=0,0,SUMIFS('Game Log'!$AA:$AA,'Game Log'!$X:$X,$A98,'Game Log'!$AD:$AD,"H")/COUNTIFS('Game Log'!$X:$X,$A98,'Game Log'!$AD:$AD,"H"))</f>
        <v>13.14</v>
      </c>
      <c r="E98" s="101">
        <f t="shared" si="2"/>
        <v>1.1306699446834665</v>
      </c>
      <c r="F98" s="101">
        <f>IF(COUNTIFS('Game Log'!$X:$X,$A98,'Game Log'!$AD:$AD,"A")=0,0,SUMIFS('Game Log'!$AA:$AA,'Game Log'!$X:$X,$A98,'Game Log'!$AD:$AD,"A")/COUNTIFS('Game Log'!$X:$X,$A98,'Game Log'!$AD:$AD,"A"))</f>
        <v>10.777777777777777</v>
      </c>
      <c r="G98" s="102">
        <f t="shared" si="3"/>
        <v>0.9274055862869629</v>
      </c>
    </row>
    <row r="99" spans="1:7" x14ac:dyDescent="0.25">
      <c r="A99" s="99" t="str">
        <f>'Basketball Reference'!B101</f>
        <v>Ante Zizic</v>
      </c>
      <c r="B99" s="100" t="str">
        <f>VLOOKUP($A99,'Basketball Reference'!$B$3:$AE$951,2,FALSE)</f>
        <v>PF</v>
      </c>
      <c r="C99" s="101">
        <f>SUMIF('Game Log'!$X:$X,$A99,'Game Log'!$AA:$AA)/COUNTIF('Game Log'!$X:$X,$A99)</f>
        <v>3.2916666666666665</v>
      </c>
      <c r="D99" s="101">
        <f>IF(COUNTIFS('Game Log'!$X:$X,$A99,'Game Log'!$AD:$AD,"H")=0,0,SUMIFS('Game Log'!$AA:$AA,'Game Log'!$X:$X,$A99,'Game Log'!$AD:$AD,"H")/COUNTIFS('Game Log'!$X:$X,$A99,'Game Log'!$AD:$AD,"H"))</f>
        <v>3.1875</v>
      </c>
      <c r="E99" s="101">
        <f t="shared" si="2"/>
        <v>0.96835443037974689</v>
      </c>
      <c r="F99" s="101">
        <f>IF(COUNTIFS('Game Log'!$X:$X,$A99,'Game Log'!$AD:$AD,"A")=0,0,SUMIFS('Game Log'!$AA:$AA,'Game Log'!$X:$X,$A99,'Game Log'!$AD:$AD,"A")/COUNTIFS('Game Log'!$X:$X,$A99,'Game Log'!$AD:$AD,"A"))</f>
        <v>3.5</v>
      </c>
      <c r="G99" s="102">
        <f t="shared" si="3"/>
        <v>1.0632911392405064</v>
      </c>
    </row>
    <row r="100" spans="1:7" x14ac:dyDescent="0.25">
      <c r="A100" s="99" t="str">
        <f>'Basketball Reference'!B102</f>
        <v>Tristan Thompson</v>
      </c>
      <c r="B100" s="100" t="str">
        <f>VLOOKUP($A100,'Basketball Reference'!$B$3:$AE$951,2,FALSE)</f>
        <v>C</v>
      </c>
      <c r="C100" s="101">
        <f>SUMIF('Game Log'!$X:$X,$A100,'Game Log'!$AA:$AA)/COUNTIF('Game Log'!$X:$X,$A100)</f>
        <v>14.430769230769231</v>
      </c>
      <c r="D100" s="101">
        <f>IF(COUNTIFS('Game Log'!$X:$X,$A100,'Game Log'!$AD:$AD,"H")=0,0,SUMIFS('Game Log'!$AA:$AA,'Game Log'!$X:$X,$A100,'Game Log'!$AD:$AD,"H")/COUNTIFS('Game Log'!$X:$X,$A100,'Game Log'!$AD:$AD,"H"))</f>
        <v>13.072727272727274</v>
      </c>
      <c r="E100" s="101">
        <f t="shared" si="2"/>
        <v>0.90589261484783878</v>
      </c>
      <c r="F100" s="101">
        <f>IF(COUNTIFS('Game Log'!$X:$X,$A100,'Game Log'!$AD:$AD,"A")=0,0,SUMIFS('Game Log'!$AA:$AA,'Game Log'!$X:$X,$A100,'Game Log'!$AD:$AD,"A")/COUNTIFS('Game Log'!$X:$X,$A100,'Game Log'!$AD:$AD,"A"))</f>
        <v>15.426666666666666</v>
      </c>
      <c r="G100" s="102">
        <f t="shared" si="3"/>
        <v>1.0690120824449183</v>
      </c>
    </row>
    <row r="101" spans="1:7" x14ac:dyDescent="0.25">
      <c r="A101" s="99" t="str">
        <f>'Basketball Reference'!B103</f>
        <v>Derrick Rose</v>
      </c>
      <c r="B101" s="100" t="str">
        <f>VLOOKUP($A101,'Basketball Reference'!$B$3:$AE$951,2,FALSE)</f>
        <v>PG</v>
      </c>
      <c r="C101" s="101">
        <f>SUMIF('Game Log'!$X:$X,$A101,'Game Log'!$AA:$AA)/COUNTIF('Game Log'!$X:$X,$A101)</f>
        <v>16.91</v>
      </c>
      <c r="D101" s="101">
        <f>IF(COUNTIFS('Game Log'!$X:$X,$A101,'Game Log'!$AD:$AD,"H")=0,0,SUMIFS('Game Log'!$AA:$AA,'Game Log'!$X:$X,$A101,'Game Log'!$AD:$AD,"H")/COUNTIFS('Game Log'!$X:$X,$A101,'Game Log'!$AD:$AD,"H"))</f>
        <v>17.071428571428577</v>
      </c>
      <c r="E101" s="101">
        <f t="shared" si="2"/>
        <v>1.0095463377544989</v>
      </c>
      <c r="F101" s="101">
        <f>IF(COUNTIFS('Game Log'!$X:$X,$A101,'Game Log'!$AD:$AD,"A")=0,0,SUMIFS('Game Log'!$AA:$AA,'Game Log'!$X:$X,$A101,'Game Log'!$AD:$AD,"A")/COUNTIFS('Game Log'!$X:$X,$A101,'Game Log'!$AD:$AD,"A"))</f>
        <v>16.533333333333331</v>
      </c>
      <c r="G101" s="102">
        <f t="shared" si="3"/>
        <v>0.97772521190616979</v>
      </c>
    </row>
    <row r="102" spans="1:7" x14ac:dyDescent="0.25">
      <c r="A102" s="99" t="str">
        <f>'Basketball Reference'!B104</f>
        <v>John Holland</v>
      </c>
      <c r="B102" s="100" t="str">
        <f>VLOOKUP($A102,'Basketball Reference'!$B$3:$AE$951,2,FALSE)</f>
        <v>SG</v>
      </c>
      <c r="C102" s="101">
        <f>SUMIF('Game Log'!$X:$X,$A102,'Game Log'!$AA:$AA)/COUNTIF('Game Log'!$X:$X,$A102)</f>
        <v>1.1000000000000001</v>
      </c>
      <c r="D102" s="101">
        <f>IF(COUNTIFS('Game Log'!$X:$X,$A102,'Game Log'!$AD:$AD,"H")=0,0,SUMIFS('Game Log'!$AA:$AA,'Game Log'!$X:$X,$A102,'Game Log'!$AD:$AD,"H")/COUNTIFS('Game Log'!$X:$X,$A102,'Game Log'!$AD:$AD,"H"))</f>
        <v>0</v>
      </c>
      <c r="E102" s="101">
        <f t="shared" si="2"/>
        <v>0</v>
      </c>
      <c r="F102" s="101">
        <f>IF(COUNTIFS('Game Log'!$X:$X,$A102,'Game Log'!$AD:$AD,"A")=0,0,SUMIFS('Game Log'!$AA:$AA,'Game Log'!$X:$X,$A102,'Game Log'!$AD:$AD,"A")/COUNTIFS('Game Log'!$X:$X,$A102,'Game Log'!$AD:$AD,"A"))</f>
        <v>2.2000000000000002</v>
      </c>
      <c r="G102" s="102">
        <f t="shared" si="3"/>
        <v>2</v>
      </c>
    </row>
    <row r="103" spans="1:7" x14ac:dyDescent="0.25">
      <c r="A103" s="99" t="str">
        <f>'Basketball Reference'!B105</f>
        <v>London Perrantes</v>
      </c>
      <c r="B103" s="100" t="str">
        <f>VLOOKUP($A103,'Basketball Reference'!$B$3:$AE$951,2,FALSE)</f>
        <v>PG</v>
      </c>
      <c r="C103" s="101">
        <f>SUMIF('Game Log'!$X:$X,$A103,'Game Log'!$AA:$AA)/COUNTIF('Game Log'!$X:$X,$A103)</f>
        <v>0</v>
      </c>
      <c r="D103" s="101">
        <f>IF(COUNTIFS('Game Log'!$X:$X,$A103,'Game Log'!$AD:$AD,"H")=0,0,SUMIFS('Game Log'!$AA:$AA,'Game Log'!$X:$X,$A103,'Game Log'!$AD:$AD,"H")/COUNTIFS('Game Log'!$X:$X,$A103,'Game Log'!$AD:$AD,"H"))</f>
        <v>0</v>
      </c>
      <c r="E103" s="101">
        <f t="shared" si="2"/>
        <v>0</v>
      </c>
      <c r="F103" s="101">
        <f>IF(COUNTIFS('Game Log'!$X:$X,$A103,'Game Log'!$AD:$AD,"A")=0,0,SUMIFS('Game Log'!$AA:$AA,'Game Log'!$X:$X,$A103,'Game Log'!$AD:$AD,"A")/COUNTIFS('Game Log'!$X:$X,$A103,'Game Log'!$AD:$AD,"A"))</f>
        <v>0</v>
      </c>
      <c r="G103" s="102">
        <f t="shared" si="3"/>
        <v>0</v>
      </c>
    </row>
    <row r="104" spans="1:7" x14ac:dyDescent="0.25">
      <c r="A104" s="99" t="str">
        <f>'Basketball Reference'!B106</f>
        <v>Isaiah Thomas</v>
      </c>
      <c r="B104" s="100" t="str">
        <f>VLOOKUP($A104,'Basketball Reference'!$B$3:$AE$951,2,FALSE)</f>
        <v>PG</v>
      </c>
      <c r="C104" s="101">
        <f>SUMIF('Game Log'!$X:$X,$A104,'Game Log'!$AA:$AA)/COUNTIF('Game Log'!$X:$X,$A104)</f>
        <v>21.8125</v>
      </c>
      <c r="D104" s="101">
        <f>IF(COUNTIFS('Game Log'!$X:$X,$A104,'Game Log'!$AD:$AD,"H")=0,0,SUMIFS('Game Log'!$AA:$AA,'Game Log'!$X:$X,$A104,'Game Log'!$AD:$AD,"H")/COUNTIFS('Game Log'!$X:$X,$A104,'Game Log'!$AD:$AD,"H"))</f>
        <v>29.933333333333334</v>
      </c>
      <c r="E104" s="101">
        <f t="shared" si="2"/>
        <v>1.3723018147086916</v>
      </c>
      <c r="F104" s="101">
        <f>IF(COUNTIFS('Game Log'!$X:$X,$A104,'Game Log'!$AD:$AD,"A")=0,0,SUMIFS('Game Log'!$AA:$AA,'Game Log'!$X:$X,$A104,'Game Log'!$AD:$AD,"A")/COUNTIFS('Game Log'!$X:$X,$A104,'Game Log'!$AD:$AD,"A"))</f>
        <v>16.940000000000001</v>
      </c>
      <c r="G104" s="102">
        <f t="shared" si="3"/>
        <v>0.77661891117478521</v>
      </c>
    </row>
    <row r="105" spans="1:7" x14ac:dyDescent="0.25">
      <c r="A105" s="99" t="str">
        <f>'Basketball Reference'!B107</f>
        <v>J.J. Barea</v>
      </c>
      <c r="B105" s="100" t="str">
        <f>VLOOKUP($A105,'Basketball Reference'!$B$3:$AE$951,2,FALSE)</f>
        <v>PG</v>
      </c>
      <c r="C105" s="101">
        <f>SUMIF('Game Log'!$X:$X,$A105,'Game Log'!$AA:$AA)/COUNTIF('Game Log'!$X:$X,$A105)</f>
        <v>23.946808510638302</v>
      </c>
      <c r="D105" s="101">
        <f>IF(COUNTIFS('Game Log'!$X:$X,$A105,'Game Log'!$AD:$AD,"H")=0,0,SUMIFS('Game Log'!$AA:$AA,'Game Log'!$X:$X,$A105,'Game Log'!$AD:$AD,"H")/COUNTIFS('Game Log'!$X:$X,$A105,'Game Log'!$AD:$AD,"H"))</f>
        <v>23.684615384615384</v>
      </c>
      <c r="E105" s="101">
        <f t="shared" si="2"/>
        <v>0.98905102005946055</v>
      </c>
      <c r="F105" s="101">
        <f>IF(COUNTIFS('Game Log'!$X:$X,$A105,'Game Log'!$AD:$AD,"A")=0,0,SUMIFS('Game Log'!$AA:$AA,'Game Log'!$X:$X,$A105,'Game Log'!$AD:$AD,"A")/COUNTIFS('Game Log'!$X:$X,$A105,'Game Log'!$AD:$AD,"A"))</f>
        <v>24.271428571428565</v>
      </c>
      <c r="G105" s="102">
        <f t="shared" si="3"/>
        <v>1.0135558799263815</v>
      </c>
    </row>
    <row r="106" spans="1:7" x14ac:dyDescent="0.25">
      <c r="A106" s="99" t="str">
        <f>'Basketball Reference'!B108</f>
        <v>Harrison Barnes</v>
      </c>
      <c r="B106" s="100" t="str">
        <f>VLOOKUP($A106,'Basketball Reference'!$B$3:$AE$951,2,FALSE)</f>
        <v>SF</v>
      </c>
      <c r="C106" s="101">
        <f>SUMIF('Game Log'!$X:$X,$A106,'Game Log'!$AA:$AA)/COUNTIF('Game Log'!$X:$X,$A106)</f>
        <v>30.614583333333343</v>
      </c>
      <c r="D106" s="101">
        <f>IF(COUNTIFS('Game Log'!$X:$X,$A106,'Game Log'!$AD:$AD,"H")=0,0,SUMIFS('Game Log'!$AA:$AA,'Game Log'!$X:$X,$A106,'Game Log'!$AD:$AD,"H")/COUNTIFS('Game Log'!$X:$X,$A106,'Game Log'!$AD:$AD,"H"))</f>
        <v>32.311538461538461</v>
      </c>
      <c r="E106" s="101">
        <f t="shared" si="2"/>
        <v>1.0554296333132669</v>
      </c>
      <c r="F106" s="101">
        <f>IF(COUNTIFS('Game Log'!$X:$X,$A106,'Game Log'!$AD:$AD,"A")=0,0,SUMIFS('Game Log'!$AA:$AA,'Game Log'!$X:$X,$A106,'Game Log'!$AD:$AD,"A")/COUNTIFS('Game Log'!$X:$X,$A106,'Game Log'!$AD:$AD,"A"))</f>
        <v>28.609090909090913</v>
      </c>
      <c r="G106" s="102">
        <f t="shared" si="3"/>
        <v>0.93449225153886584</v>
      </c>
    </row>
    <row r="107" spans="1:7" x14ac:dyDescent="0.25">
      <c r="A107" s="99" t="str">
        <f>'Basketball Reference'!B109</f>
        <v>Yogi Ferrell</v>
      </c>
      <c r="B107" s="100" t="str">
        <f>VLOOKUP($A107,'Basketball Reference'!$B$3:$AE$951,2,FALSE)</f>
        <v>PG</v>
      </c>
      <c r="C107" s="101">
        <f>SUMIF('Game Log'!$X:$X,$A107,'Game Log'!$AA:$AA)/COUNTIF('Game Log'!$X:$X,$A107)</f>
        <v>19.554166666666664</v>
      </c>
      <c r="D107" s="101">
        <f>IF(COUNTIFS('Game Log'!$X:$X,$A107,'Game Log'!$AD:$AD,"H")=0,0,SUMIFS('Game Log'!$AA:$AA,'Game Log'!$X:$X,$A107,'Game Log'!$AD:$AD,"H")/COUNTIFS('Game Log'!$X:$X,$A107,'Game Log'!$AD:$AD,"H"))</f>
        <v>19.819230769230767</v>
      </c>
      <c r="E107" s="101">
        <f t="shared" si="2"/>
        <v>1.0135553770755135</v>
      </c>
      <c r="F107" s="101">
        <f>IF(COUNTIFS('Game Log'!$X:$X,$A107,'Game Log'!$AD:$AD,"A")=0,0,SUMIFS('Game Log'!$AA:$AA,'Game Log'!$X:$X,$A107,'Game Log'!$AD:$AD,"A")/COUNTIFS('Game Log'!$X:$X,$A107,'Game Log'!$AD:$AD,"A"))</f>
        <v>19.240909090909092</v>
      </c>
      <c r="G107" s="102">
        <f t="shared" si="3"/>
        <v>0.9839800089107571</v>
      </c>
    </row>
    <row r="108" spans="1:7" x14ac:dyDescent="0.25">
      <c r="A108" s="99" t="str">
        <f>'Basketball Reference'!B110</f>
        <v>Wesley Matthews</v>
      </c>
      <c r="B108" s="100" t="str">
        <f>VLOOKUP($A108,'Basketball Reference'!$B$3:$AE$951,2,FALSE)</f>
        <v>SG</v>
      </c>
      <c r="C108" s="101">
        <f>SUMIF('Game Log'!$X:$X,$A108,'Game Log'!$AA:$AA)/COUNTIF('Game Log'!$X:$X,$A108)</f>
        <v>23.397916666666649</v>
      </c>
      <c r="D108" s="101">
        <f>IF(COUNTIFS('Game Log'!$X:$X,$A108,'Game Log'!$AD:$AD,"H")=0,0,SUMIFS('Game Log'!$AA:$AA,'Game Log'!$X:$X,$A108,'Game Log'!$AD:$AD,"H")/COUNTIFS('Game Log'!$X:$X,$A108,'Game Log'!$AD:$AD,"H"))</f>
        <v>25.734615384615385</v>
      </c>
      <c r="E108" s="101">
        <f t="shared" si="2"/>
        <v>1.0998678109353925</v>
      </c>
      <c r="F108" s="101">
        <f>IF(COUNTIFS('Game Log'!$X:$X,$A108,'Game Log'!$AD:$AD,"A")=0,0,SUMIFS('Game Log'!$AA:$AA,'Game Log'!$X:$X,$A108,'Game Log'!$AD:$AD,"A")/COUNTIFS('Game Log'!$X:$X,$A108,'Game Log'!$AD:$AD,"A"))</f>
        <v>20.636363636363637</v>
      </c>
      <c r="G108" s="102">
        <f t="shared" si="3"/>
        <v>0.88197440525817405</v>
      </c>
    </row>
    <row r="109" spans="1:7" x14ac:dyDescent="0.25">
      <c r="A109" s="99" t="str">
        <f>'Basketball Reference'!B111</f>
        <v>Dirk Nowitzki</v>
      </c>
      <c r="B109" s="100" t="str">
        <f>VLOOKUP($A109,'Basketball Reference'!$B$3:$AE$951,2,FALSE)</f>
        <v>PF</v>
      </c>
      <c r="C109" s="101">
        <f>SUMIF('Game Log'!$X:$X,$A109,'Game Log'!$AA:$AA)/COUNTIF('Game Log'!$X:$X,$A109)</f>
        <v>23.502083333333328</v>
      </c>
      <c r="D109" s="101">
        <f>IF(COUNTIFS('Game Log'!$X:$X,$A109,'Game Log'!$AD:$AD,"H")=0,0,SUMIFS('Game Log'!$AA:$AA,'Game Log'!$X:$X,$A109,'Game Log'!$AD:$AD,"H")/COUNTIFS('Game Log'!$X:$X,$A109,'Game Log'!$AD:$AD,"H"))</f>
        <v>23.246153846153845</v>
      </c>
      <c r="E109" s="101">
        <f t="shared" si="2"/>
        <v>0.98911034891887673</v>
      </c>
      <c r="F109" s="101">
        <f>IF(COUNTIFS('Game Log'!$X:$X,$A109,'Game Log'!$AD:$AD,"A")=0,0,SUMIFS('Game Log'!$AA:$AA,'Game Log'!$X:$X,$A109,'Game Log'!$AD:$AD,"A")/COUNTIFS('Game Log'!$X:$X,$A109,'Game Log'!$AD:$AD,"A"))</f>
        <v>23.804545454545451</v>
      </c>
      <c r="G109" s="102">
        <f t="shared" si="3"/>
        <v>1.0128695876413278</v>
      </c>
    </row>
    <row r="110" spans="1:7" x14ac:dyDescent="0.25">
      <c r="A110" s="99" t="str">
        <f>'Basketball Reference'!B112</f>
        <v>Dwight Powell</v>
      </c>
      <c r="B110" s="100" t="str">
        <f>VLOOKUP($A110,'Basketball Reference'!$B$3:$AE$951,2,FALSE)</f>
        <v>PF</v>
      </c>
      <c r="C110" s="101">
        <f>SUMIF('Game Log'!$X:$X,$A110,'Game Log'!$AA:$AA)/COUNTIF('Game Log'!$X:$X,$A110)</f>
        <v>16.642553191489355</v>
      </c>
      <c r="D110" s="101">
        <f>IF(COUNTIFS('Game Log'!$X:$X,$A110,'Game Log'!$AD:$AD,"H")=0,0,SUMIFS('Game Log'!$AA:$AA,'Game Log'!$X:$X,$A110,'Game Log'!$AD:$AD,"H")/COUNTIFS('Game Log'!$X:$X,$A110,'Game Log'!$AD:$AD,"H"))</f>
        <v>16.616</v>
      </c>
      <c r="E110" s="101">
        <f t="shared" si="2"/>
        <v>0.99840450012784487</v>
      </c>
      <c r="F110" s="101">
        <f>IF(COUNTIFS('Game Log'!$X:$X,$A110,'Game Log'!$AD:$AD,"A")=0,0,SUMIFS('Game Log'!$AA:$AA,'Game Log'!$X:$X,$A110,'Game Log'!$AD:$AD,"A")/COUNTIFS('Game Log'!$X:$X,$A110,'Game Log'!$AD:$AD,"A"))</f>
        <v>16.672727272727272</v>
      </c>
      <c r="G110" s="102">
        <f t="shared" si="3"/>
        <v>1.0018130680365407</v>
      </c>
    </row>
    <row r="111" spans="1:7" x14ac:dyDescent="0.25">
      <c r="A111" s="99" t="str">
        <f>'Basketball Reference'!B113</f>
        <v>Dennis Smith</v>
      </c>
      <c r="B111" s="100" t="str">
        <f>VLOOKUP($A111,'Basketball Reference'!$B$3:$AE$951,2,FALSE)</f>
        <v>PG</v>
      </c>
      <c r="C111" s="101">
        <f>SUMIF('Game Log'!$X:$X,$A111,'Game Log'!$AA:$AA)/COUNTIF('Game Log'!$X:$X,$A111)</f>
        <v>27.014999999999997</v>
      </c>
      <c r="D111" s="101">
        <f>IF(COUNTIFS('Game Log'!$X:$X,$A111,'Game Log'!$AD:$AD,"H")=0,0,SUMIFS('Game Log'!$AA:$AA,'Game Log'!$X:$X,$A111,'Game Log'!$AD:$AD,"H")/COUNTIFS('Game Log'!$X:$X,$A111,'Game Log'!$AD:$AD,"H"))</f>
        <v>26.665217391304346</v>
      </c>
      <c r="E111" s="101">
        <f t="shared" si="2"/>
        <v>0.98705228174363679</v>
      </c>
      <c r="F111" s="101">
        <f>IF(COUNTIFS('Game Log'!$X:$X,$A111,'Game Log'!$AD:$AD,"A")=0,0,SUMIFS('Game Log'!$AA:$AA,'Game Log'!$X:$X,$A111,'Game Log'!$AD:$AD,"A")/COUNTIFS('Game Log'!$X:$X,$A111,'Game Log'!$AD:$AD,"A"))</f>
        <v>27.488235294117647</v>
      </c>
      <c r="G111" s="102">
        <f t="shared" si="3"/>
        <v>1.0175175011703739</v>
      </c>
    </row>
    <row r="112" spans="1:7" x14ac:dyDescent="0.25">
      <c r="A112" s="99" t="str">
        <f>'Basketball Reference'!B114</f>
        <v>Salah Mejri</v>
      </c>
      <c r="B112" s="100" t="str">
        <f>VLOOKUP($A112,'Basketball Reference'!$B$3:$AE$951,2,FALSE)</f>
        <v>C</v>
      </c>
      <c r="C112" s="101">
        <f>SUMIF('Game Log'!$X:$X,$A112,'Game Log'!$AA:$AA)/COUNTIF('Game Log'!$X:$X,$A112)</f>
        <v>13.227906976744185</v>
      </c>
      <c r="D112" s="101">
        <f>IF(COUNTIFS('Game Log'!$X:$X,$A112,'Game Log'!$AD:$AD,"H")=0,0,SUMIFS('Game Log'!$AA:$AA,'Game Log'!$X:$X,$A112,'Game Log'!$AD:$AD,"H")/COUNTIFS('Game Log'!$X:$X,$A112,'Game Log'!$AD:$AD,"H"))</f>
        <v>13.791304347826088</v>
      </c>
      <c r="E112" s="101">
        <f t="shared" si="2"/>
        <v>1.0425915734116067</v>
      </c>
      <c r="F112" s="101">
        <f>IF(COUNTIFS('Game Log'!$X:$X,$A112,'Game Log'!$AD:$AD,"A")=0,0,SUMIFS('Game Log'!$AA:$AA,'Game Log'!$X:$X,$A112,'Game Log'!$AD:$AD,"A")/COUNTIFS('Game Log'!$X:$X,$A112,'Game Log'!$AD:$AD,"A"))</f>
        <v>12.58</v>
      </c>
      <c r="G112" s="102">
        <f t="shared" si="3"/>
        <v>0.9510196905766527</v>
      </c>
    </row>
    <row r="113" spans="1:7" x14ac:dyDescent="0.25">
      <c r="A113" s="99" t="str">
        <f>'Basketball Reference'!B115</f>
        <v>Devin Harris</v>
      </c>
      <c r="B113" s="100" t="str">
        <f>VLOOKUP($A113,'Basketball Reference'!$B$3:$AE$951,2,FALSE)</f>
        <v>PG</v>
      </c>
      <c r="C113" s="101">
        <f>SUMIF('Game Log'!$X:$X,$A113,'Game Log'!$AA:$AA)/COUNTIF('Game Log'!$X:$X,$A113)</f>
        <v>15.205000000000004</v>
      </c>
      <c r="D113" s="101">
        <f>IF(COUNTIFS('Game Log'!$X:$X,$A113,'Game Log'!$AD:$AD,"H")=0,0,SUMIFS('Game Log'!$AA:$AA,'Game Log'!$X:$X,$A113,'Game Log'!$AD:$AD,"H")/COUNTIFS('Game Log'!$X:$X,$A113,'Game Log'!$AD:$AD,"H"))</f>
        <v>15.199999999999998</v>
      </c>
      <c r="E113" s="101">
        <f t="shared" si="2"/>
        <v>0.99967116080236729</v>
      </c>
      <c r="F113" s="101">
        <f>IF(COUNTIFS('Game Log'!$X:$X,$A113,'Game Log'!$AD:$AD,"A")=0,0,SUMIFS('Game Log'!$AA:$AA,'Game Log'!$X:$X,$A113,'Game Log'!$AD:$AD,"A")/COUNTIFS('Game Log'!$X:$X,$A113,'Game Log'!$AD:$AD,"A"))</f>
        <v>15.210526315789471</v>
      </c>
      <c r="G113" s="102">
        <f t="shared" si="3"/>
        <v>1.0003634538500144</v>
      </c>
    </row>
    <row r="114" spans="1:7" x14ac:dyDescent="0.25">
      <c r="A114" s="99" t="str">
        <f>'Basketball Reference'!B116</f>
        <v>Maxi Kleber</v>
      </c>
      <c r="B114" s="100" t="str">
        <f>VLOOKUP($A114,'Basketball Reference'!$B$3:$AE$951,2,FALSE)</f>
        <v>PF</v>
      </c>
      <c r="C114" s="101">
        <f>SUMIF('Game Log'!$X:$X,$A114,'Game Log'!$AA:$AA)/COUNTIF('Game Log'!$X:$X,$A114)</f>
        <v>12.87857142857143</v>
      </c>
      <c r="D114" s="101">
        <f>IF(COUNTIFS('Game Log'!$X:$X,$A114,'Game Log'!$AD:$AD,"H")=0,0,SUMIFS('Game Log'!$AA:$AA,'Game Log'!$X:$X,$A114,'Game Log'!$AD:$AD,"H")/COUNTIFS('Game Log'!$X:$X,$A114,'Game Log'!$AD:$AD,"H"))</f>
        <v>12.028571428571428</v>
      </c>
      <c r="E114" s="101">
        <f t="shared" si="2"/>
        <v>0.9339988907376594</v>
      </c>
      <c r="F114" s="101">
        <f>IF(COUNTIFS('Game Log'!$X:$X,$A114,'Game Log'!$AD:$AD,"A")=0,0,SUMIFS('Game Log'!$AA:$AA,'Game Log'!$X:$X,$A114,'Game Log'!$AD:$AD,"A")/COUNTIFS('Game Log'!$X:$X,$A114,'Game Log'!$AD:$AD,"A"))</f>
        <v>13.728571428571426</v>
      </c>
      <c r="G114" s="102">
        <f t="shared" si="3"/>
        <v>1.0660011092623403</v>
      </c>
    </row>
    <row r="115" spans="1:7" x14ac:dyDescent="0.25">
      <c r="A115" s="99" t="str">
        <f>'Basketball Reference'!B117</f>
        <v>Nerlens Noel</v>
      </c>
      <c r="B115" s="100" t="str">
        <f>VLOOKUP($A115,'Basketball Reference'!$B$3:$AE$951,2,FALSE)</f>
        <v>PF</v>
      </c>
      <c r="C115" s="101">
        <f>SUMIF('Game Log'!$X:$X,$A115,'Game Log'!$AA:$AA)/COUNTIF('Game Log'!$X:$X,$A115)</f>
        <v>11.866666666666669</v>
      </c>
      <c r="D115" s="101">
        <f>IF(COUNTIFS('Game Log'!$X:$X,$A115,'Game Log'!$AD:$AD,"H")=0,0,SUMIFS('Game Log'!$AA:$AA,'Game Log'!$X:$X,$A115,'Game Log'!$AD:$AD,"H")/COUNTIFS('Game Log'!$X:$X,$A115,'Game Log'!$AD:$AD,"H"))</f>
        <v>14.069999999999999</v>
      </c>
      <c r="E115" s="101">
        <f t="shared" si="2"/>
        <v>1.1856741573033704</v>
      </c>
      <c r="F115" s="101">
        <f>IF(COUNTIFS('Game Log'!$X:$X,$A115,'Game Log'!$AD:$AD,"A")=0,0,SUMIFS('Game Log'!$AA:$AA,'Game Log'!$X:$X,$A115,'Game Log'!$AD:$AD,"A")/COUNTIFS('Game Log'!$X:$X,$A115,'Game Log'!$AD:$AD,"A"))</f>
        <v>9.1125000000000007</v>
      </c>
      <c r="G115" s="102">
        <f t="shared" si="3"/>
        <v>0.76790730337078639</v>
      </c>
    </row>
    <row r="116" spans="1:7" x14ac:dyDescent="0.25">
      <c r="A116" s="99" t="str">
        <f>'Basketball Reference'!B118</f>
        <v>Jeff Withey</v>
      </c>
      <c r="B116" s="100" t="str">
        <f>VLOOKUP($A116,'Basketball Reference'!$B$3:$AE$951,2,FALSE)</f>
        <v>C</v>
      </c>
      <c r="C116" s="101">
        <f>SUMIF('Game Log'!$X:$X,$A116,'Game Log'!$AA:$AA)/COUNTIF('Game Log'!$X:$X,$A116)</f>
        <v>3.4</v>
      </c>
      <c r="D116" s="101">
        <f>IF(COUNTIFS('Game Log'!$X:$X,$A116,'Game Log'!$AD:$AD,"H")=0,0,SUMIFS('Game Log'!$AA:$AA,'Game Log'!$X:$X,$A116,'Game Log'!$AD:$AD,"H")/COUNTIFS('Game Log'!$X:$X,$A116,'Game Log'!$AD:$AD,"H"))</f>
        <v>2.6500000000000004</v>
      </c>
      <c r="E116" s="101">
        <f t="shared" si="2"/>
        <v>0.77941176470588247</v>
      </c>
      <c r="F116" s="101">
        <f>IF(COUNTIFS('Game Log'!$X:$X,$A116,'Game Log'!$AD:$AD,"A")=0,0,SUMIFS('Game Log'!$AA:$AA,'Game Log'!$X:$X,$A116,'Game Log'!$AD:$AD,"A")/COUNTIFS('Game Log'!$X:$X,$A116,'Game Log'!$AD:$AD,"A"))</f>
        <v>3.9000000000000004</v>
      </c>
      <c r="G116" s="102">
        <f t="shared" si="3"/>
        <v>1.1470588235294119</v>
      </c>
    </row>
    <row r="117" spans="1:7" x14ac:dyDescent="0.25">
      <c r="A117" s="99" t="str">
        <f>'Basketball Reference'!B119</f>
        <v>Antonius Cleveland</v>
      </c>
      <c r="B117" s="100" t="str">
        <f>VLOOKUP($A117,'Basketball Reference'!$B$3:$AE$951,2,FALSE)</f>
        <v>SG</v>
      </c>
      <c r="C117" s="101">
        <f>SUMIF('Game Log'!$X:$X,$A117,'Game Log'!$AA:$AA)/COUNTIF('Game Log'!$X:$X,$A117)</f>
        <v>4.0769230769230766</v>
      </c>
      <c r="D117" s="101">
        <f>IF(COUNTIFS('Game Log'!$X:$X,$A117,'Game Log'!$AD:$AD,"H")=0,0,SUMIFS('Game Log'!$AA:$AA,'Game Log'!$X:$X,$A117,'Game Log'!$AD:$AD,"H")/COUNTIFS('Game Log'!$X:$X,$A117,'Game Log'!$AD:$AD,"H"))</f>
        <v>3.4166666666666665</v>
      </c>
      <c r="E117" s="101">
        <f t="shared" si="2"/>
        <v>0.83805031446540879</v>
      </c>
      <c r="F117" s="101">
        <f>IF(COUNTIFS('Game Log'!$X:$X,$A117,'Game Log'!$AD:$AD,"A")=0,0,SUMIFS('Game Log'!$AA:$AA,'Game Log'!$X:$X,$A117,'Game Log'!$AD:$AD,"A")/COUNTIFS('Game Log'!$X:$X,$A117,'Game Log'!$AD:$AD,"A"))</f>
        <v>4.6428571428571432</v>
      </c>
      <c r="G117" s="102">
        <f t="shared" si="3"/>
        <v>1.1388140161725069</v>
      </c>
    </row>
    <row r="118" spans="1:7" x14ac:dyDescent="0.25">
      <c r="A118" s="99" t="str">
        <f>'Basketball Reference'!B120</f>
        <v>Dorian Finney-Smith</v>
      </c>
      <c r="B118" s="100" t="str">
        <f>VLOOKUP($A118,'Basketball Reference'!$B$3:$AE$951,2,FALSE)</f>
        <v>PF</v>
      </c>
      <c r="C118" s="101">
        <f>SUMIF('Game Log'!$X:$X,$A118,'Game Log'!$AA:$AA)/COUNTIF('Game Log'!$X:$X,$A118)</f>
        <v>5.1875</v>
      </c>
      <c r="D118" s="101">
        <f>IF(COUNTIFS('Game Log'!$X:$X,$A118,'Game Log'!$AD:$AD,"H")=0,0,SUMIFS('Game Log'!$AA:$AA,'Game Log'!$X:$X,$A118,'Game Log'!$AD:$AD,"H")/COUNTIFS('Game Log'!$X:$X,$A118,'Game Log'!$AD:$AD,"H"))</f>
        <v>5.38</v>
      </c>
      <c r="E118" s="101">
        <f t="shared" si="2"/>
        <v>1.0371084337349397</v>
      </c>
      <c r="F118" s="101">
        <f>IF(COUNTIFS('Game Log'!$X:$X,$A118,'Game Log'!$AD:$AD,"A")=0,0,SUMIFS('Game Log'!$AA:$AA,'Game Log'!$X:$X,$A118,'Game Log'!$AD:$AD,"A")/COUNTIFS('Game Log'!$X:$X,$A118,'Game Log'!$AD:$AD,"A"))</f>
        <v>4.8666666666666663</v>
      </c>
      <c r="G118" s="102">
        <f t="shared" si="3"/>
        <v>0.93815261044176701</v>
      </c>
    </row>
    <row r="119" spans="1:7" x14ac:dyDescent="0.25">
      <c r="A119" s="99" t="str">
        <f>'Basketball Reference'!B121</f>
        <v>Gian Clavell</v>
      </c>
      <c r="B119" s="100" t="str">
        <f>VLOOKUP($A119,'Basketball Reference'!$B$3:$AE$951,2,FALSE)</f>
        <v>SG</v>
      </c>
      <c r="C119" s="101">
        <f>SUMIF('Game Log'!$X:$X,$A119,'Game Log'!$AA:$AA)/COUNTIF('Game Log'!$X:$X,$A119)</f>
        <v>5.2714285714285714</v>
      </c>
      <c r="D119" s="101">
        <f>IF(COUNTIFS('Game Log'!$X:$X,$A119,'Game Log'!$AD:$AD,"H")=0,0,SUMIFS('Game Log'!$AA:$AA,'Game Log'!$X:$X,$A119,'Game Log'!$AD:$AD,"H")/COUNTIFS('Game Log'!$X:$X,$A119,'Game Log'!$AD:$AD,"H"))</f>
        <v>4.95</v>
      </c>
      <c r="E119" s="101">
        <f t="shared" si="2"/>
        <v>0.9390243902439025</v>
      </c>
      <c r="F119" s="101">
        <f>IF(COUNTIFS('Game Log'!$X:$X,$A119,'Game Log'!$AD:$AD,"A")=0,0,SUMIFS('Game Log'!$AA:$AA,'Game Log'!$X:$X,$A119,'Game Log'!$AD:$AD,"A")/COUNTIFS('Game Log'!$X:$X,$A119,'Game Log'!$AD:$AD,"A"))</f>
        <v>5.4</v>
      </c>
      <c r="G119" s="102">
        <f t="shared" si="3"/>
        <v>1.024390243902439</v>
      </c>
    </row>
    <row r="120" spans="1:7" x14ac:dyDescent="0.25">
      <c r="A120" s="99" t="str">
        <f>'Basketball Reference'!B122</f>
        <v>Seth Curry</v>
      </c>
      <c r="B120" s="100" t="str">
        <f>VLOOKUP($A120,'Basketball Reference'!$B$3:$AE$951,2,FALSE)</f>
        <v>SG</v>
      </c>
      <c r="C120" s="101" t="e">
        <f>SUMIF('Game Log'!$X:$X,$A120,'Game Log'!$AA:$AA)/COUNTIF('Game Log'!$X:$X,$A120)</f>
        <v>#DIV/0!</v>
      </c>
      <c r="D120" s="101">
        <f>IF(COUNTIFS('Game Log'!$X:$X,$A120,'Game Log'!$AD:$AD,"H")=0,0,SUMIFS('Game Log'!$AA:$AA,'Game Log'!$X:$X,$A120,'Game Log'!$AD:$AD,"H")/COUNTIFS('Game Log'!$X:$X,$A120,'Game Log'!$AD:$AD,"H"))</f>
        <v>0</v>
      </c>
      <c r="E120" s="101" t="e">
        <f t="shared" si="2"/>
        <v>#DIV/0!</v>
      </c>
      <c r="F120" s="101">
        <f>IF(COUNTIFS('Game Log'!$X:$X,$A120,'Game Log'!$AD:$AD,"A")=0,0,SUMIFS('Game Log'!$AA:$AA,'Game Log'!$X:$X,$A120,'Game Log'!$AD:$AD,"A")/COUNTIFS('Game Log'!$X:$X,$A120,'Game Log'!$AD:$AD,"A"))</f>
        <v>0</v>
      </c>
      <c r="G120" s="102" t="e">
        <f t="shared" si="3"/>
        <v>#DIV/0!</v>
      </c>
    </row>
    <row r="121" spans="1:7" x14ac:dyDescent="0.25">
      <c r="A121" s="99" t="str">
        <f>'Basketball Reference'!B123</f>
        <v>Josh McRoberts</v>
      </c>
      <c r="B121" s="100" t="str">
        <f>VLOOKUP($A121,'Basketball Reference'!$B$3:$AE$951,2,FALSE)</f>
        <v>PF</v>
      </c>
      <c r="C121" s="101">
        <f>SUMIF('Game Log'!$X:$X,$A121,'Game Log'!$AA:$AA)/COUNTIF('Game Log'!$X:$X,$A121)</f>
        <v>0</v>
      </c>
      <c r="D121" s="101">
        <f>IF(COUNTIFS('Game Log'!$X:$X,$A121,'Game Log'!$AD:$AD,"H")=0,0,SUMIFS('Game Log'!$AA:$AA,'Game Log'!$X:$X,$A121,'Game Log'!$AD:$AD,"H")/COUNTIFS('Game Log'!$X:$X,$A121,'Game Log'!$AD:$AD,"H"))</f>
        <v>0</v>
      </c>
      <c r="E121" s="101">
        <f t="shared" si="2"/>
        <v>0</v>
      </c>
      <c r="F121" s="101">
        <f>IF(COUNTIFS('Game Log'!$X:$X,$A121,'Game Log'!$AD:$AD,"A")=0,0,SUMIFS('Game Log'!$AA:$AA,'Game Log'!$X:$X,$A121,'Game Log'!$AD:$AD,"A")/COUNTIFS('Game Log'!$X:$X,$A121,'Game Log'!$AD:$AD,"A"))</f>
        <v>0</v>
      </c>
      <c r="G121" s="102">
        <f t="shared" si="3"/>
        <v>0</v>
      </c>
    </row>
    <row r="122" spans="1:7" x14ac:dyDescent="0.25">
      <c r="A122" s="99" t="str">
        <f>'Basketball Reference'!B124</f>
        <v>Johnathan Motley</v>
      </c>
      <c r="B122" s="100" t="str">
        <f>VLOOKUP($A122,'Basketball Reference'!$B$3:$AE$951,2,FALSE)</f>
        <v>PF</v>
      </c>
      <c r="C122" s="101">
        <f>SUMIF('Game Log'!$X:$X,$A122,'Game Log'!$AA:$AA)/COUNTIF('Game Log'!$X:$X,$A122)</f>
        <v>8.3999999999999986</v>
      </c>
      <c r="D122" s="101">
        <f>IF(COUNTIFS('Game Log'!$X:$X,$A122,'Game Log'!$AD:$AD,"H")=0,0,SUMIFS('Game Log'!$AA:$AA,'Game Log'!$X:$X,$A122,'Game Log'!$AD:$AD,"H")/COUNTIFS('Game Log'!$X:$X,$A122,'Game Log'!$AD:$AD,"H"))</f>
        <v>8.6</v>
      </c>
      <c r="E122" s="101">
        <f t="shared" si="2"/>
        <v>1.0238095238095239</v>
      </c>
      <c r="F122" s="101">
        <f>IF(COUNTIFS('Game Log'!$X:$X,$A122,'Game Log'!$AD:$AD,"A")=0,0,SUMIFS('Game Log'!$AA:$AA,'Game Log'!$X:$X,$A122,'Game Log'!$AD:$AD,"A")/COUNTIFS('Game Log'!$X:$X,$A122,'Game Log'!$AD:$AD,"A"))</f>
        <v>8.1999999999999993</v>
      </c>
      <c r="G122" s="102">
        <f t="shared" si="3"/>
        <v>0.97619047619047628</v>
      </c>
    </row>
    <row r="123" spans="1:7" x14ac:dyDescent="0.25">
      <c r="A123" s="99" t="str">
        <f>'Basketball Reference'!B125</f>
        <v>Kyle Collinsworth</v>
      </c>
      <c r="B123" s="100" t="str">
        <f>VLOOKUP($A123,'Basketball Reference'!$B$3:$AE$951,2,FALSE)</f>
        <v>PG</v>
      </c>
      <c r="C123" s="101">
        <f>SUMIF('Game Log'!$X:$X,$A123,'Game Log'!$AA:$AA)/COUNTIF('Game Log'!$X:$X,$A123)</f>
        <v>6.7142857142857144</v>
      </c>
      <c r="D123" s="101">
        <f>IF(COUNTIFS('Game Log'!$X:$X,$A123,'Game Log'!$AD:$AD,"H")=0,0,SUMIFS('Game Log'!$AA:$AA,'Game Log'!$X:$X,$A123,'Game Log'!$AD:$AD,"H")/COUNTIFS('Game Log'!$X:$X,$A123,'Game Log'!$AD:$AD,"H"))</f>
        <v>9.1</v>
      </c>
      <c r="E123" s="101">
        <f t="shared" si="2"/>
        <v>1.3553191489361702</v>
      </c>
      <c r="F123" s="101">
        <f>IF(COUNTIFS('Game Log'!$X:$X,$A123,'Game Log'!$AD:$AD,"A")=0,0,SUMIFS('Game Log'!$AA:$AA,'Game Log'!$X:$X,$A123,'Game Log'!$AD:$AD,"A")/COUNTIFS('Game Log'!$X:$X,$A123,'Game Log'!$AD:$AD,"A"))</f>
        <v>3.5333333333333337</v>
      </c>
      <c r="G123" s="102">
        <f t="shared" si="3"/>
        <v>0.52624113475177314</v>
      </c>
    </row>
    <row r="124" spans="1:7" x14ac:dyDescent="0.25">
      <c r="A124" s="99" t="str">
        <f>'Basketball Reference'!B126</f>
        <v>Jalen Jones</v>
      </c>
      <c r="B124" s="100" t="str">
        <f>VLOOKUP($A124,'Basketball Reference'!$B$3:$AE$951,2,FALSE)</f>
        <v>SF</v>
      </c>
      <c r="C124" s="101">
        <f>SUMIF('Game Log'!$X:$X,$A124,'Game Log'!$AA:$AA)/COUNTIF('Game Log'!$X:$X,$A124)</f>
        <v>2.12</v>
      </c>
      <c r="D124" s="101">
        <f>IF(COUNTIFS('Game Log'!$X:$X,$A124,'Game Log'!$AD:$AD,"H")=0,0,SUMIFS('Game Log'!$AA:$AA,'Game Log'!$X:$X,$A124,'Game Log'!$AD:$AD,"H")/COUNTIFS('Game Log'!$X:$X,$A124,'Game Log'!$AD:$AD,"H"))</f>
        <v>1.7333333333333334</v>
      </c>
      <c r="E124" s="101">
        <f t="shared" si="2"/>
        <v>0.8176100628930818</v>
      </c>
      <c r="F124" s="101">
        <f>IF(COUNTIFS('Game Log'!$X:$X,$A124,'Game Log'!$AD:$AD,"A")=0,0,SUMIFS('Game Log'!$AA:$AA,'Game Log'!$X:$X,$A124,'Game Log'!$AD:$AD,"A")/COUNTIFS('Game Log'!$X:$X,$A124,'Game Log'!$AD:$AD,"A"))</f>
        <v>2.7</v>
      </c>
      <c r="G124" s="102">
        <f t="shared" si="3"/>
        <v>1.2735849056603774</v>
      </c>
    </row>
    <row r="125" spans="1:7" x14ac:dyDescent="0.25">
      <c r="A125" s="99" t="str">
        <f>'Basketball Reference'!B127</f>
        <v>Will Barton</v>
      </c>
      <c r="B125" s="100" t="str">
        <f>VLOOKUP($A125,'Basketball Reference'!$B$3:$AE$951,2,FALSE)</f>
        <v>SG</v>
      </c>
      <c r="C125" s="101">
        <f>SUMIF('Game Log'!$X:$X,$A125,'Game Log'!$AA:$AA)/COUNTIF('Game Log'!$X:$X,$A125)</f>
        <v>29.093617021276593</v>
      </c>
      <c r="D125" s="101">
        <f>IF(COUNTIFS('Game Log'!$X:$X,$A125,'Game Log'!$AD:$AD,"H")=0,0,SUMIFS('Game Log'!$AA:$AA,'Game Log'!$X:$X,$A125,'Game Log'!$AD:$AD,"H")/COUNTIFS('Game Log'!$X:$X,$A125,'Game Log'!$AD:$AD,"H"))</f>
        <v>28.387500000000003</v>
      </c>
      <c r="E125" s="101">
        <f t="shared" si="2"/>
        <v>0.97572948661693748</v>
      </c>
      <c r="F125" s="101">
        <f>IF(COUNTIFS('Game Log'!$X:$X,$A125,'Game Log'!$AD:$AD,"A")=0,0,SUMIFS('Game Log'!$AA:$AA,'Game Log'!$X:$X,$A125,'Game Log'!$AD:$AD,"A")/COUNTIFS('Game Log'!$X:$X,$A125,'Game Log'!$AD:$AD,"A"))</f>
        <v>29.830434782608691</v>
      </c>
      <c r="G125" s="102">
        <f t="shared" si="3"/>
        <v>1.0253257530953697</v>
      </c>
    </row>
    <row r="126" spans="1:7" x14ac:dyDescent="0.25">
      <c r="A126" s="99" t="str">
        <f>'Basketball Reference'!B128</f>
        <v>Emmanuel Mudiay</v>
      </c>
      <c r="B126" s="100" t="str">
        <f>VLOOKUP($A126,'Basketball Reference'!$B$3:$AE$951,2,FALSE)</f>
        <v>PG</v>
      </c>
      <c r="C126" s="101">
        <f>SUMIF('Game Log'!$X:$X,$A126,'Game Log'!$AA:$AA)/COUNTIF('Game Log'!$X:$X,$A126)</f>
        <v>15.913888888888888</v>
      </c>
      <c r="D126" s="101">
        <f>IF(COUNTIFS('Game Log'!$X:$X,$A126,'Game Log'!$AD:$AD,"H")=0,0,SUMIFS('Game Log'!$AA:$AA,'Game Log'!$X:$X,$A126,'Game Log'!$AD:$AD,"H")/COUNTIFS('Game Log'!$X:$X,$A126,'Game Log'!$AD:$AD,"H"))</f>
        <v>17.149999999999999</v>
      </c>
      <c r="E126" s="101">
        <f t="shared" si="2"/>
        <v>1.0776749869087101</v>
      </c>
      <c r="F126" s="101">
        <f>IF(COUNTIFS('Game Log'!$X:$X,$A126,'Game Log'!$AD:$AD,"A")=0,0,SUMIFS('Game Log'!$AA:$AA,'Game Log'!$X:$X,$A126,'Game Log'!$AD:$AD,"A")/COUNTIFS('Game Log'!$X:$X,$A126,'Game Log'!$AD:$AD,"A"))</f>
        <v>14.677777777777777</v>
      </c>
      <c r="G126" s="102">
        <f t="shared" si="3"/>
        <v>0.92232501309129</v>
      </c>
    </row>
    <row r="127" spans="1:7" x14ac:dyDescent="0.25">
      <c r="A127" s="99" t="str">
        <f>'Basketball Reference'!B129</f>
        <v>Mason Plumlee</v>
      </c>
      <c r="B127" s="100" t="str">
        <f>VLOOKUP($A127,'Basketball Reference'!$B$3:$AE$951,2,FALSE)</f>
        <v>C</v>
      </c>
      <c r="C127" s="101">
        <f>SUMIF('Game Log'!$X:$X,$A127,'Game Log'!$AA:$AA)/COUNTIF('Game Log'!$X:$X,$A127)</f>
        <v>21.189583333333335</v>
      </c>
      <c r="D127" s="101">
        <f>IF(COUNTIFS('Game Log'!$X:$X,$A127,'Game Log'!$AD:$AD,"H")=0,0,SUMIFS('Game Log'!$AA:$AA,'Game Log'!$X:$X,$A127,'Game Log'!$AD:$AD,"H")/COUNTIFS('Game Log'!$X:$X,$A127,'Game Log'!$AD:$AD,"H"))</f>
        <v>21.033333333333331</v>
      </c>
      <c r="E127" s="101">
        <f t="shared" si="2"/>
        <v>0.99262609379608679</v>
      </c>
      <c r="F127" s="101">
        <f>IF(COUNTIFS('Game Log'!$X:$X,$A127,'Game Log'!$AD:$AD,"A")=0,0,SUMIFS('Game Log'!$AA:$AA,'Game Log'!$X:$X,$A127,'Game Log'!$AD:$AD,"A")/COUNTIFS('Game Log'!$X:$X,$A127,'Game Log'!$AD:$AD,"A"))</f>
        <v>21.345833333333342</v>
      </c>
      <c r="G127" s="102">
        <f t="shared" si="3"/>
        <v>1.0073739062039133</v>
      </c>
    </row>
    <row r="128" spans="1:7" x14ac:dyDescent="0.25">
      <c r="A128" s="99" t="str">
        <f>'Basketball Reference'!B130</f>
        <v>Jamal Murray</v>
      </c>
      <c r="B128" s="100" t="str">
        <f>VLOOKUP($A128,'Basketball Reference'!$B$3:$AE$951,2,FALSE)</f>
        <v>SG</v>
      </c>
      <c r="C128" s="101">
        <f>SUMIF('Game Log'!$X:$X,$A128,'Game Log'!$AA:$AA)/COUNTIF('Game Log'!$X:$X,$A128)</f>
        <v>26.161702127659577</v>
      </c>
      <c r="D128" s="101">
        <f>IF(COUNTIFS('Game Log'!$X:$X,$A128,'Game Log'!$AD:$AD,"H")=0,0,SUMIFS('Game Log'!$AA:$AA,'Game Log'!$X:$X,$A128,'Game Log'!$AD:$AD,"H")/COUNTIFS('Game Log'!$X:$X,$A128,'Game Log'!$AD:$AD,"H"))</f>
        <v>28.333333333333339</v>
      </c>
      <c r="E128" s="101">
        <f t="shared" si="2"/>
        <v>1.083008024289742</v>
      </c>
      <c r="F128" s="101">
        <f>IF(COUNTIFS('Game Log'!$X:$X,$A128,'Game Log'!$AD:$AD,"A")=0,0,SUMIFS('Game Log'!$AA:$AA,'Game Log'!$X:$X,$A128,'Game Log'!$AD:$AD,"A")/COUNTIFS('Game Log'!$X:$X,$A128,'Game Log'!$AD:$AD,"A"))</f>
        <v>23.895652173913046</v>
      </c>
      <c r="G128" s="102">
        <f t="shared" si="3"/>
        <v>0.91338293117592151</v>
      </c>
    </row>
    <row r="129" spans="1:7" x14ac:dyDescent="0.25">
      <c r="A129" s="99" t="str">
        <f>'Basketball Reference'!B131</f>
        <v>Gary Harris</v>
      </c>
      <c r="B129" s="100" t="str">
        <f>VLOOKUP($A129,'Basketball Reference'!$B$3:$AE$951,2,FALSE)</f>
        <v>SG</v>
      </c>
      <c r="C129" s="101">
        <f>SUMIF('Game Log'!$X:$X,$A129,'Game Log'!$AA:$AA)/COUNTIF('Game Log'!$X:$X,$A129)</f>
        <v>30.088636363636372</v>
      </c>
      <c r="D129" s="101">
        <f>IF(COUNTIFS('Game Log'!$X:$X,$A129,'Game Log'!$AD:$AD,"H")=0,0,SUMIFS('Game Log'!$AA:$AA,'Game Log'!$X:$X,$A129,'Game Log'!$AD:$AD,"H")/COUNTIFS('Game Log'!$X:$X,$A129,'Game Log'!$AD:$AD,"H"))</f>
        <v>29.866666666666664</v>
      </c>
      <c r="E129" s="101">
        <f t="shared" si="2"/>
        <v>0.99262280635496103</v>
      </c>
      <c r="F129" s="101">
        <f>IF(COUNTIFS('Game Log'!$X:$X,$A129,'Game Log'!$AD:$AD,"A")=0,0,SUMIFS('Game Log'!$AA:$AA,'Game Log'!$X:$X,$A129,'Game Log'!$AD:$AD,"A")/COUNTIFS('Game Log'!$X:$X,$A129,'Game Log'!$AD:$AD,"A"))</f>
        <v>30.291304347826085</v>
      </c>
      <c r="G129" s="102">
        <f t="shared" si="3"/>
        <v>1.0067356985454696</v>
      </c>
    </row>
    <row r="130" spans="1:7" x14ac:dyDescent="0.25">
      <c r="A130" s="99" t="str">
        <f>'Basketball Reference'!B132</f>
        <v>Kenneth Faried</v>
      </c>
      <c r="B130" s="100" t="str">
        <f>VLOOKUP($A130,'Basketball Reference'!$B$3:$AE$951,2,FALSE)</f>
        <v>PF</v>
      </c>
      <c r="C130" s="101">
        <f>SUMIF('Game Log'!$X:$X,$A130,'Game Log'!$AA:$AA)/COUNTIF('Game Log'!$X:$X,$A130)</f>
        <v>14.506666666666664</v>
      </c>
      <c r="D130" s="101">
        <f>IF(COUNTIFS('Game Log'!$X:$X,$A130,'Game Log'!$AD:$AD,"H")=0,0,SUMIFS('Game Log'!$AA:$AA,'Game Log'!$X:$X,$A130,'Game Log'!$AD:$AD,"H")/COUNTIFS('Game Log'!$X:$X,$A130,'Game Log'!$AD:$AD,"H"))</f>
        <v>15.433333333333334</v>
      </c>
      <c r="E130" s="101">
        <f t="shared" si="2"/>
        <v>1.0638786764705885</v>
      </c>
      <c r="F130" s="101">
        <f>IF(COUNTIFS('Game Log'!$X:$X,$A130,'Game Log'!$AD:$AD,"A")=0,0,SUMIFS('Game Log'!$AA:$AA,'Game Log'!$X:$X,$A130,'Game Log'!$AD:$AD,"A")/COUNTIFS('Game Log'!$X:$X,$A130,'Game Log'!$AD:$AD,"A"))</f>
        <v>13.58</v>
      </c>
      <c r="G130" s="102">
        <f t="shared" si="3"/>
        <v>0.93612132352941191</v>
      </c>
    </row>
    <row r="131" spans="1:7" x14ac:dyDescent="0.25">
      <c r="A131" s="99" t="str">
        <f>'Basketball Reference'!B133</f>
        <v>Malik Beasley</v>
      </c>
      <c r="B131" s="100" t="str">
        <f>VLOOKUP($A131,'Basketball Reference'!$B$3:$AE$951,2,FALSE)</f>
        <v>SG</v>
      </c>
      <c r="C131" s="101">
        <f>SUMIF('Game Log'!$X:$X,$A131,'Game Log'!$AA:$AA)/COUNTIF('Game Log'!$X:$X,$A131)</f>
        <v>6.4880952380952381</v>
      </c>
      <c r="D131" s="101">
        <f>IF(COUNTIFS('Game Log'!$X:$X,$A131,'Game Log'!$AD:$AD,"H")=0,0,SUMIFS('Game Log'!$AA:$AA,'Game Log'!$X:$X,$A131,'Game Log'!$AD:$AD,"H")/COUNTIFS('Game Log'!$X:$X,$A131,'Game Log'!$AD:$AD,"H"))</f>
        <v>6.0149999999999997</v>
      </c>
      <c r="E131" s="101">
        <f t="shared" ref="E131:E194" si="4">IF(C131=0,0,D131/C131)</f>
        <v>0.92708256880733941</v>
      </c>
      <c r="F131" s="101">
        <f>IF(COUNTIFS('Game Log'!$X:$X,$A131,'Game Log'!$AD:$AD,"A")=0,0,SUMIFS('Game Log'!$AA:$AA,'Game Log'!$X:$X,$A131,'Game Log'!$AD:$AD,"A")/COUNTIFS('Game Log'!$X:$X,$A131,'Game Log'!$AD:$AD,"A"))</f>
        <v>6.918181818181818</v>
      </c>
      <c r="G131" s="102">
        <f t="shared" ref="G131:G194" si="5">IF(C131=0,0,F131/C131)</f>
        <v>1.0662885738115095</v>
      </c>
    </row>
    <row r="132" spans="1:7" x14ac:dyDescent="0.25">
      <c r="A132" s="99" t="str">
        <f>'Basketball Reference'!B134</f>
        <v>Wilson Chandler</v>
      </c>
      <c r="B132" s="100" t="str">
        <f>VLOOKUP($A132,'Basketball Reference'!$B$3:$AE$951,2,FALSE)</f>
        <v>SF</v>
      </c>
      <c r="C132" s="101">
        <f>SUMIF('Game Log'!$X:$X,$A132,'Game Log'!$AA:$AA)/COUNTIF('Game Log'!$X:$X,$A132)</f>
        <v>20.163636363636364</v>
      </c>
      <c r="D132" s="101">
        <f>IF(COUNTIFS('Game Log'!$X:$X,$A132,'Game Log'!$AD:$AD,"H")=0,0,SUMIFS('Game Log'!$AA:$AA,'Game Log'!$X:$X,$A132,'Game Log'!$AD:$AD,"H")/COUNTIFS('Game Log'!$X:$X,$A132,'Game Log'!$AD:$AD,"H"))</f>
        <v>18.677272727272726</v>
      </c>
      <c r="E132" s="101">
        <f t="shared" si="4"/>
        <v>0.92628494138863837</v>
      </c>
      <c r="F132" s="101">
        <f>IF(COUNTIFS('Game Log'!$X:$X,$A132,'Game Log'!$AD:$AD,"A")=0,0,SUMIFS('Game Log'!$AA:$AA,'Game Log'!$X:$X,$A132,'Game Log'!$AD:$AD,"A")/COUNTIFS('Game Log'!$X:$X,$A132,'Game Log'!$AD:$AD,"A"))</f>
        <v>21.650000000000002</v>
      </c>
      <c r="G132" s="102">
        <f t="shared" si="5"/>
        <v>1.0737150586113617</v>
      </c>
    </row>
    <row r="133" spans="1:7" x14ac:dyDescent="0.25">
      <c r="A133" s="99" t="str">
        <f>'Basketball Reference'!B135</f>
        <v>Nikola Jokic</v>
      </c>
      <c r="B133" s="100" t="str">
        <f>VLOOKUP($A133,'Basketball Reference'!$B$3:$AE$951,2,FALSE)</f>
        <v>C</v>
      </c>
      <c r="C133" s="101">
        <f>SUMIF('Game Log'!$X:$X,$A133,'Game Log'!$AA:$AA)/COUNTIF('Game Log'!$X:$X,$A133)</f>
        <v>39.441463414634157</v>
      </c>
      <c r="D133" s="101">
        <f>IF(COUNTIFS('Game Log'!$X:$X,$A133,'Game Log'!$AD:$AD,"H")=0,0,SUMIFS('Game Log'!$AA:$AA,'Game Log'!$X:$X,$A133,'Game Log'!$AD:$AD,"H")/COUNTIFS('Game Log'!$X:$X,$A133,'Game Log'!$AD:$AD,"H"))</f>
        <v>40.669565217391302</v>
      </c>
      <c r="E133" s="101">
        <f t="shared" si="4"/>
        <v>1.0311373284973366</v>
      </c>
      <c r="F133" s="101">
        <f>IF(COUNTIFS('Game Log'!$X:$X,$A133,'Game Log'!$AD:$AD,"A")=0,0,SUMIFS('Game Log'!$AA:$AA,'Game Log'!$X:$X,$A133,'Game Log'!$AD:$AD,"A")/COUNTIFS('Game Log'!$X:$X,$A133,'Game Log'!$AD:$AD,"A"))</f>
        <v>37.87222222222222</v>
      </c>
      <c r="G133" s="102">
        <f t="shared" si="5"/>
        <v>0.96021341358673584</v>
      </c>
    </row>
    <row r="134" spans="1:7" x14ac:dyDescent="0.25">
      <c r="A134" s="99" t="str">
        <f>'Basketball Reference'!B136</f>
        <v>Trey Lyles</v>
      </c>
      <c r="B134" s="100" t="str">
        <f>VLOOKUP($A134,'Basketball Reference'!$B$3:$AE$951,2,FALSE)</f>
        <v>PF</v>
      </c>
      <c r="C134" s="101">
        <f>SUMIF('Game Log'!$X:$X,$A134,'Game Log'!$AA:$AA)/COUNTIF('Game Log'!$X:$X,$A134)</f>
        <v>20.104651162790699</v>
      </c>
      <c r="D134" s="101">
        <f>IF(COUNTIFS('Game Log'!$X:$X,$A134,'Game Log'!$AD:$AD,"H")=0,0,SUMIFS('Game Log'!$AA:$AA,'Game Log'!$X:$X,$A134,'Game Log'!$AD:$AD,"H")/COUNTIFS('Game Log'!$X:$X,$A134,'Game Log'!$AD:$AD,"H"))</f>
        <v>20.504761904761899</v>
      </c>
      <c r="E134" s="101">
        <f t="shared" si="4"/>
        <v>1.0199014018562889</v>
      </c>
      <c r="F134" s="101">
        <f>IF(COUNTIFS('Game Log'!$X:$X,$A134,'Game Log'!$AD:$AD,"A")=0,0,SUMIFS('Game Log'!$AA:$AA,'Game Log'!$X:$X,$A134,'Game Log'!$AD:$AD,"A")/COUNTIFS('Game Log'!$X:$X,$A134,'Game Log'!$AD:$AD,"A"))</f>
        <v>19.722727272727273</v>
      </c>
      <c r="G134" s="102">
        <f t="shared" si="5"/>
        <v>0.98100320731899671</v>
      </c>
    </row>
    <row r="135" spans="1:7" x14ac:dyDescent="0.25">
      <c r="A135" s="99" t="str">
        <f>'Basketball Reference'!B137</f>
        <v>Paul Millsap</v>
      </c>
      <c r="B135" s="100" t="str">
        <f>VLOOKUP($A135,'Basketball Reference'!$B$3:$AE$951,2,FALSE)</f>
        <v>PF</v>
      </c>
      <c r="C135" s="101">
        <f>SUMIF('Game Log'!$X:$X,$A135,'Game Log'!$AA:$AA)/COUNTIF('Game Log'!$X:$X,$A135)</f>
        <v>32.049999999999997</v>
      </c>
      <c r="D135" s="101">
        <f>IF(COUNTIFS('Game Log'!$X:$X,$A135,'Game Log'!$AD:$AD,"H")=0,0,SUMIFS('Game Log'!$AA:$AA,'Game Log'!$X:$X,$A135,'Game Log'!$AD:$AD,"H")/COUNTIFS('Game Log'!$X:$X,$A135,'Game Log'!$AD:$AD,"H"))</f>
        <v>36.433333333333337</v>
      </c>
      <c r="E135" s="101">
        <f t="shared" si="4"/>
        <v>1.136765470618825</v>
      </c>
      <c r="F135" s="101">
        <f>IF(COUNTIFS('Game Log'!$X:$X,$A135,'Game Log'!$AD:$AD,"A")=0,0,SUMIFS('Game Log'!$AA:$AA,'Game Log'!$X:$X,$A135,'Game Log'!$AD:$AD,"A")/COUNTIFS('Game Log'!$X:$X,$A135,'Game Log'!$AD:$AD,"A"))</f>
        <v>26.414285714285718</v>
      </c>
      <c r="G135" s="102">
        <f t="shared" si="5"/>
        <v>0.82415868063293984</v>
      </c>
    </row>
    <row r="136" spans="1:7" x14ac:dyDescent="0.25">
      <c r="A136" s="99" t="str">
        <f>'Basketball Reference'!B138</f>
        <v>Juan Hernangomez</v>
      </c>
      <c r="B136" s="100" t="str">
        <f>VLOOKUP($A136,'Basketball Reference'!$B$3:$AE$951,2,FALSE)</f>
        <v>PF</v>
      </c>
      <c r="C136" s="101">
        <f>SUMIF('Game Log'!$X:$X,$A136,'Game Log'!$AA:$AA)/COUNTIF('Game Log'!$X:$X,$A136)</f>
        <v>7.4666666666666668</v>
      </c>
      <c r="D136" s="101">
        <f>IF(COUNTIFS('Game Log'!$X:$X,$A136,'Game Log'!$AD:$AD,"H")=0,0,SUMIFS('Game Log'!$AA:$AA,'Game Log'!$X:$X,$A136,'Game Log'!$AD:$AD,"H")/COUNTIFS('Game Log'!$X:$X,$A136,'Game Log'!$AD:$AD,"H"))</f>
        <v>5.7</v>
      </c>
      <c r="E136" s="101">
        <f t="shared" si="4"/>
        <v>0.76339285714285721</v>
      </c>
      <c r="F136" s="101">
        <f>IF(COUNTIFS('Game Log'!$X:$X,$A136,'Game Log'!$AD:$AD,"A")=0,0,SUMIFS('Game Log'!$AA:$AA,'Game Log'!$X:$X,$A136,'Game Log'!$AD:$AD,"A")/COUNTIFS('Game Log'!$X:$X,$A136,'Game Log'!$AD:$AD,"A"))</f>
        <v>8.3500000000000014</v>
      </c>
      <c r="G136" s="102">
        <f t="shared" si="5"/>
        <v>1.1183035714285716</v>
      </c>
    </row>
    <row r="137" spans="1:7" x14ac:dyDescent="0.25">
      <c r="A137" s="99" t="str">
        <f>'Basketball Reference'!B139</f>
        <v>Richard Jefferson</v>
      </c>
      <c r="B137" s="100" t="str">
        <f>VLOOKUP($A137,'Basketball Reference'!$B$3:$AE$951,2,FALSE)</f>
        <v>SF</v>
      </c>
      <c r="C137" s="101">
        <f>SUMIF('Game Log'!$X:$X,$A137,'Game Log'!$AA:$AA)/COUNTIF('Game Log'!$X:$X,$A137)</f>
        <v>3.686666666666667</v>
      </c>
      <c r="D137" s="101">
        <f>IF(COUNTIFS('Game Log'!$X:$X,$A137,'Game Log'!$AD:$AD,"H")=0,0,SUMIFS('Game Log'!$AA:$AA,'Game Log'!$X:$X,$A137,'Game Log'!$AD:$AD,"H")/COUNTIFS('Game Log'!$X:$X,$A137,'Game Log'!$AD:$AD,"H"))</f>
        <v>3.9333333333333331</v>
      </c>
      <c r="E137" s="101">
        <f t="shared" si="4"/>
        <v>1.066907775768535</v>
      </c>
      <c r="F137" s="101">
        <f>IF(COUNTIFS('Game Log'!$X:$X,$A137,'Game Log'!$AD:$AD,"A")=0,0,SUMIFS('Game Log'!$AA:$AA,'Game Log'!$X:$X,$A137,'Game Log'!$AD:$AD,"A")/COUNTIFS('Game Log'!$X:$X,$A137,'Game Log'!$AD:$AD,"A"))</f>
        <v>3.3166666666666664</v>
      </c>
      <c r="G137" s="102">
        <f t="shared" si="5"/>
        <v>0.89963833634719692</v>
      </c>
    </row>
    <row r="138" spans="1:7" x14ac:dyDescent="0.25">
      <c r="A138" s="99" t="str">
        <f>'Basketball Reference'!B140</f>
        <v>Darrell Arthur</v>
      </c>
      <c r="B138" s="100" t="str">
        <f>VLOOKUP($A138,'Basketball Reference'!$B$3:$AE$951,2,FALSE)</f>
        <v>PF</v>
      </c>
      <c r="C138" s="101">
        <f>SUMIF('Game Log'!$X:$X,$A138,'Game Log'!$AA:$AA)/COUNTIF('Game Log'!$X:$X,$A138)</f>
        <v>2.1</v>
      </c>
      <c r="D138" s="101">
        <f>IF(COUNTIFS('Game Log'!$X:$X,$A138,'Game Log'!$AD:$AD,"H")=0,0,SUMIFS('Game Log'!$AA:$AA,'Game Log'!$X:$X,$A138,'Game Log'!$AD:$AD,"H")/COUNTIFS('Game Log'!$X:$X,$A138,'Game Log'!$AD:$AD,"H"))</f>
        <v>1.6333333333333335</v>
      </c>
      <c r="E138" s="101">
        <f t="shared" si="4"/>
        <v>0.77777777777777779</v>
      </c>
      <c r="F138" s="101">
        <f>IF(COUNTIFS('Game Log'!$X:$X,$A138,'Game Log'!$AD:$AD,"A")=0,0,SUMIFS('Game Log'!$AA:$AA,'Game Log'!$X:$X,$A138,'Game Log'!$AD:$AD,"A")/COUNTIFS('Game Log'!$X:$X,$A138,'Game Log'!$AD:$AD,"A"))</f>
        <v>2.4500000000000002</v>
      </c>
      <c r="G138" s="102">
        <f t="shared" si="5"/>
        <v>1.1666666666666667</v>
      </c>
    </row>
    <row r="139" spans="1:7" x14ac:dyDescent="0.25">
      <c r="A139" s="99" t="str">
        <f>'Basketball Reference'!B141</f>
        <v>Torrey Craig</v>
      </c>
      <c r="B139" s="100" t="str">
        <f>VLOOKUP($A139,'Basketball Reference'!$B$3:$AE$951,2,FALSE)</f>
        <v>SG</v>
      </c>
      <c r="C139" s="101">
        <f>SUMIF('Game Log'!$X:$X,$A139,'Game Log'!$AA:$AA)/COUNTIF('Game Log'!$X:$X,$A139)</f>
        <v>8.5111111111111128</v>
      </c>
      <c r="D139" s="101">
        <f>IF(COUNTIFS('Game Log'!$X:$X,$A139,'Game Log'!$AD:$AD,"H")=0,0,SUMIFS('Game Log'!$AA:$AA,'Game Log'!$X:$X,$A139,'Game Log'!$AD:$AD,"H")/COUNTIFS('Game Log'!$X:$X,$A139,'Game Log'!$AD:$AD,"H"))</f>
        <v>9.0909090909090917</v>
      </c>
      <c r="E139" s="101">
        <f t="shared" si="4"/>
        <v>1.0681224780441489</v>
      </c>
      <c r="F139" s="101">
        <f>IF(COUNTIFS('Game Log'!$X:$X,$A139,'Game Log'!$AD:$AD,"A")=0,0,SUMIFS('Game Log'!$AA:$AA,'Game Log'!$X:$X,$A139,'Game Log'!$AD:$AD,"A")/COUNTIFS('Game Log'!$X:$X,$A139,'Game Log'!$AD:$AD,"A"))</f>
        <v>7.6</v>
      </c>
      <c r="G139" s="102">
        <f t="shared" si="5"/>
        <v>0.89295039164490841</v>
      </c>
    </row>
    <row r="140" spans="1:7" x14ac:dyDescent="0.25">
      <c r="A140" s="99" t="str">
        <f>'Basketball Reference'!B142</f>
        <v>Tyler Lydon</v>
      </c>
      <c r="B140" s="100" t="str">
        <f>VLOOKUP($A140,'Basketball Reference'!$B$3:$AE$951,2,FALSE)</f>
        <v>PF</v>
      </c>
      <c r="C140" s="101">
        <f>SUMIF('Game Log'!$X:$X,$A140,'Game Log'!$AA:$AA)/COUNTIF('Game Log'!$X:$X,$A140)</f>
        <v>0</v>
      </c>
      <c r="D140" s="101">
        <f>IF(COUNTIFS('Game Log'!$X:$X,$A140,'Game Log'!$AD:$AD,"H")=0,0,SUMIFS('Game Log'!$AA:$AA,'Game Log'!$X:$X,$A140,'Game Log'!$AD:$AD,"H")/COUNTIFS('Game Log'!$X:$X,$A140,'Game Log'!$AD:$AD,"H"))</f>
        <v>0</v>
      </c>
      <c r="E140" s="101">
        <f t="shared" si="4"/>
        <v>0</v>
      </c>
      <c r="F140" s="101">
        <f>IF(COUNTIFS('Game Log'!$X:$X,$A140,'Game Log'!$AD:$AD,"A")=0,0,SUMIFS('Game Log'!$AA:$AA,'Game Log'!$X:$X,$A140,'Game Log'!$AD:$AD,"A")/COUNTIFS('Game Log'!$X:$X,$A140,'Game Log'!$AD:$AD,"A"))</f>
        <v>0</v>
      </c>
      <c r="G140" s="102">
        <f t="shared" si="5"/>
        <v>0</v>
      </c>
    </row>
    <row r="141" spans="1:7" x14ac:dyDescent="0.25">
      <c r="A141" s="99" t="str">
        <f>'Basketball Reference'!B143</f>
        <v>Monte Morris</v>
      </c>
      <c r="B141" s="100" t="str">
        <f>VLOOKUP($A141,'Basketball Reference'!$B$3:$AE$951,2,FALSE)</f>
        <v>PG</v>
      </c>
      <c r="C141" s="101">
        <f>SUMIF('Game Log'!$X:$X,$A141,'Game Log'!$AA:$AA)/COUNTIF('Game Log'!$X:$X,$A141)</f>
        <v>1.5</v>
      </c>
      <c r="D141" s="101">
        <f>IF(COUNTIFS('Game Log'!$X:$X,$A141,'Game Log'!$AD:$AD,"H")=0,0,SUMIFS('Game Log'!$AA:$AA,'Game Log'!$X:$X,$A141,'Game Log'!$AD:$AD,"H")/COUNTIFS('Game Log'!$X:$X,$A141,'Game Log'!$AD:$AD,"H"))</f>
        <v>0</v>
      </c>
      <c r="E141" s="101">
        <f t="shared" si="4"/>
        <v>0</v>
      </c>
      <c r="F141" s="101">
        <f>IF(COUNTIFS('Game Log'!$X:$X,$A141,'Game Log'!$AD:$AD,"A")=0,0,SUMIFS('Game Log'!$AA:$AA,'Game Log'!$X:$X,$A141,'Game Log'!$AD:$AD,"A")/COUNTIFS('Game Log'!$X:$X,$A141,'Game Log'!$AD:$AD,"A"))</f>
        <v>1.5</v>
      </c>
      <c r="G141" s="102">
        <f t="shared" si="5"/>
        <v>1</v>
      </c>
    </row>
    <row r="142" spans="1:7" x14ac:dyDescent="0.25">
      <c r="A142" s="99" t="str">
        <f>'Basketball Reference'!B144</f>
        <v>Reggie Hearn</v>
      </c>
      <c r="B142" s="100" t="str">
        <f>VLOOKUP($A142,'Basketball Reference'!$B$3:$AE$951,2,FALSE)</f>
        <v>SG</v>
      </c>
      <c r="C142" s="101" t="e">
        <f>SUMIF('Game Log'!$X:$X,$A142,'Game Log'!$AA:$AA)/COUNTIF('Game Log'!$X:$X,$A142)</f>
        <v>#DIV/0!</v>
      </c>
      <c r="D142" s="101">
        <f>IF(COUNTIFS('Game Log'!$X:$X,$A142,'Game Log'!$AD:$AD,"H")=0,0,SUMIFS('Game Log'!$AA:$AA,'Game Log'!$X:$X,$A142,'Game Log'!$AD:$AD,"H")/COUNTIFS('Game Log'!$X:$X,$A142,'Game Log'!$AD:$AD,"H"))</f>
        <v>0</v>
      </c>
      <c r="E142" s="101" t="e">
        <f t="shared" si="4"/>
        <v>#DIV/0!</v>
      </c>
      <c r="F142" s="101">
        <f>IF(COUNTIFS('Game Log'!$X:$X,$A142,'Game Log'!$AD:$AD,"A")=0,0,SUMIFS('Game Log'!$AA:$AA,'Game Log'!$X:$X,$A142,'Game Log'!$AD:$AD,"A")/COUNTIFS('Game Log'!$X:$X,$A142,'Game Log'!$AD:$AD,"A"))</f>
        <v>0</v>
      </c>
      <c r="G142" s="102" t="e">
        <f t="shared" si="5"/>
        <v>#DIV/0!</v>
      </c>
    </row>
    <row r="143" spans="1:7" x14ac:dyDescent="0.25">
      <c r="A143" s="99" t="str">
        <f>'Basketball Reference'!B145</f>
        <v>Reggie Jackson</v>
      </c>
      <c r="B143" s="100" t="str">
        <f>VLOOKUP($A143,'Basketball Reference'!$B$3:$AE$951,2,FALSE)</f>
        <v>PG</v>
      </c>
      <c r="C143" s="101">
        <f>SUMIF('Game Log'!$X:$X,$A143,'Game Log'!$AA:$AA)/COUNTIF('Game Log'!$X:$X,$A143)</f>
        <v>25.806060606060612</v>
      </c>
      <c r="D143" s="101">
        <f>IF(COUNTIFS('Game Log'!$X:$X,$A143,'Game Log'!$AD:$AD,"H")=0,0,SUMIFS('Game Log'!$AA:$AA,'Game Log'!$X:$X,$A143,'Game Log'!$AD:$AD,"H")/COUNTIFS('Game Log'!$X:$X,$A143,'Game Log'!$AD:$AD,"H"))</f>
        <v>25.793750000000003</v>
      </c>
      <c r="E143" s="101">
        <f t="shared" si="4"/>
        <v>0.99952295678722392</v>
      </c>
      <c r="F143" s="101">
        <f>IF(COUNTIFS('Game Log'!$X:$X,$A143,'Game Log'!$AD:$AD,"A")=0,0,SUMIFS('Game Log'!$AA:$AA,'Game Log'!$X:$X,$A143,'Game Log'!$AD:$AD,"A")/COUNTIFS('Game Log'!$X:$X,$A143,'Game Log'!$AD:$AD,"A"))</f>
        <v>25.817647058823535</v>
      </c>
      <c r="G143" s="102">
        <f t="shared" si="5"/>
        <v>1.0004489818473186</v>
      </c>
    </row>
    <row r="144" spans="1:7" x14ac:dyDescent="0.25">
      <c r="A144" s="99" t="str">
        <f>'Basketball Reference'!B146</f>
        <v>Tobias Harris</v>
      </c>
      <c r="B144" s="100" t="str">
        <f>VLOOKUP($A144,'Basketball Reference'!$B$3:$AE$951,2,FALSE)</f>
        <v>SF</v>
      </c>
      <c r="C144" s="101">
        <f>SUMIF('Game Log'!$X:$X,$A144,'Game Log'!$AA:$AA)/COUNTIF('Game Log'!$X:$X,$A144)</f>
        <v>29.167391304347824</v>
      </c>
      <c r="D144" s="101">
        <f>IF(COUNTIFS('Game Log'!$X:$X,$A144,'Game Log'!$AD:$AD,"H")=0,0,SUMIFS('Game Log'!$AA:$AA,'Game Log'!$X:$X,$A144,'Game Log'!$AD:$AD,"H")/COUNTIFS('Game Log'!$X:$X,$A144,'Game Log'!$AD:$AD,"H"))</f>
        <v>30.11363636363637</v>
      </c>
      <c r="E144" s="101">
        <f t="shared" si="4"/>
        <v>1.0324418817375518</v>
      </c>
      <c r="F144" s="101">
        <f>IF(COUNTIFS('Game Log'!$X:$X,$A144,'Game Log'!$AD:$AD,"A")=0,0,SUMIFS('Game Log'!$AA:$AA,'Game Log'!$X:$X,$A144,'Game Log'!$AD:$AD,"A")/COUNTIFS('Game Log'!$X:$X,$A144,'Game Log'!$AD:$AD,"A"))</f>
        <v>28.299999999999997</v>
      </c>
      <c r="G144" s="102">
        <f t="shared" si="5"/>
        <v>0.97026160840724451</v>
      </c>
    </row>
    <row r="145" spans="1:7" x14ac:dyDescent="0.25">
      <c r="A145" s="99" t="str">
        <f>'Basketball Reference'!B147</f>
        <v>Andre Drummond</v>
      </c>
      <c r="B145" s="100" t="str">
        <f>VLOOKUP($A145,'Basketball Reference'!$B$3:$AE$951,2,FALSE)</f>
        <v>C</v>
      </c>
      <c r="C145" s="101">
        <f>SUMIF('Game Log'!$X:$X,$A145,'Game Log'!$AA:$AA)/COUNTIF('Game Log'!$X:$X,$A145)</f>
        <v>44.899999999999991</v>
      </c>
      <c r="D145" s="101">
        <f>IF(COUNTIFS('Game Log'!$X:$X,$A145,'Game Log'!$AD:$AD,"H")=0,0,SUMIFS('Game Log'!$AA:$AA,'Game Log'!$X:$X,$A145,'Game Log'!$AD:$AD,"H")/COUNTIFS('Game Log'!$X:$X,$A145,'Game Log'!$AD:$AD,"H"))</f>
        <v>42.347619047619048</v>
      </c>
      <c r="E145" s="101">
        <f t="shared" si="4"/>
        <v>0.9431540990561037</v>
      </c>
      <c r="F145" s="101">
        <f>IF(COUNTIFS('Game Log'!$X:$X,$A145,'Game Log'!$AD:$AD,"A")=0,0,SUMIFS('Game Log'!$AA:$AA,'Game Log'!$X:$X,$A145,'Game Log'!$AD:$AD,"A")/COUNTIFS('Game Log'!$X:$X,$A145,'Game Log'!$AD:$AD,"A"))</f>
        <v>47.230434782608704</v>
      </c>
      <c r="G145" s="102">
        <f t="shared" si="5"/>
        <v>1.0519027791226885</v>
      </c>
    </row>
    <row r="146" spans="1:7" x14ac:dyDescent="0.25">
      <c r="A146" s="99" t="str">
        <f>'Basketball Reference'!B148</f>
        <v>Avery Bradley</v>
      </c>
      <c r="B146" s="100" t="str">
        <f>VLOOKUP($A146,'Basketball Reference'!$B$3:$AE$951,2,FALSE)</f>
        <v>SG</v>
      </c>
      <c r="C146" s="101">
        <f>SUMIF('Game Log'!$X:$X,$A146,'Game Log'!$AA:$AA)/COUNTIF('Game Log'!$X:$X,$A146)</f>
        <v>22.933333333333337</v>
      </c>
      <c r="D146" s="101">
        <f>IF(COUNTIFS('Game Log'!$X:$X,$A146,'Game Log'!$AD:$AD,"H")=0,0,SUMIFS('Game Log'!$AA:$AA,'Game Log'!$X:$X,$A146,'Game Log'!$AD:$AD,"H")/COUNTIFS('Game Log'!$X:$X,$A146,'Game Log'!$AD:$AD,"H"))</f>
        <v>21.772222222222222</v>
      </c>
      <c r="E146" s="101">
        <f t="shared" si="4"/>
        <v>0.94937015503875954</v>
      </c>
      <c r="F146" s="101">
        <f>IF(COUNTIFS('Game Log'!$X:$X,$A146,'Game Log'!$AD:$AD,"A")=0,0,SUMIFS('Game Log'!$AA:$AA,'Game Log'!$X:$X,$A146,'Game Log'!$AD:$AD,"A")/COUNTIFS('Game Log'!$X:$X,$A146,'Game Log'!$AD:$AD,"A"))</f>
        <v>23.928571428571427</v>
      </c>
      <c r="G146" s="102">
        <f t="shared" si="5"/>
        <v>1.0433970099667771</v>
      </c>
    </row>
    <row r="147" spans="1:7" x14ac:dyDescent="0.25">
      <c r="A147" s="99" t="str">
        <f>'Basketball Reference'!B149</f>
        <v>Ish Smith</v>
      </c>
      <c r="B147" s="100" t="str">
        <f>VLOOKUP($A147,'Basketball Reference'!$B$3:$AE$951,2,FALSE)</f>
        <v>PG</v>
      </c>
      <c r="C147" s="101">
        <f>SUMIF('Game Log'!$X:$X,$A147,'Game Log'!$AA:$AA)/COUNTIF('Game Log'!$X:$X,$A147)</f>
        <v>20.982608695652168</v>
      </c>
      <c r="D147" s="101">
        <f>IF(COUNTIFS('Game Log'!$X:$X,$A147,'Game Log'!$AD:$AD,"H")=0,0,SUMIFS('Game Log'!$AA:$AA,'Game Log'!$X:$X,$A147,'Game Log'!$AD:$AD,"H")/COUNTIFS('Game Log'!$X:$X,$A147,'Game Log'!$AD:$AD,"H"))</f>
        <v>23.254545454545454</v>
      </c>
      <c r="E147" s="101">
        <f t="shared" si="4"/>
        <v>1.1082771352145577</v>
      </c>
      <c r="F147" s="101">
        <f>IF(COUNTIFS('Game Log'!$X:$X,$A147,'Game Log'!$AD:$AD,"A")=0,0,SUMIFS('Game Log'!$AA:$AA,'Game Log'!$X:$X,$A147,'Game Log'!$AD:$AD,"A")/COUNTIFS('Game Log'!$X:$X,$A147,'Game Log'!$AD:$AD,"A"))</f>
        <v>18.899999999999995</v>
      </c>
      <c r="G147" s="102">
        <f t="shared" si="5"/>
        <v>0.90074595938665569</v>
      </c>
    </row>
    <row r="148" spans="1:7" x14ac:dyDescent="0.25">
      <c r="A148" s="99" t="str">
        <f>'Basketball Reference'!B150</f>
        <v>Langston Galloway</v>
      </c>
      <c r="B148" s="100" t="str">
        <f>VLOOKUP($A148,'Basketball Reference'!$B$3:$AE$951,2,FALSE)</f>
        <v>SG</v>
      </c>
      <c r="C148" s="101">
        <f>SUMIF('Game Log'!$X:$X,$A148,'Game Log'!$AA:$AA)/COUNTIF('Game Log'!$X:$X,$A148)</f>
        <v>11.860526315789471</v>
      </c>
      <c r="D148" s="101">
        <f>IF(COUNTIFS('Game Log'!$X:$X,$A148,'Game Log'!$AD:$AD,"H")=0,0,SUMIFS('Game Log'!$AA:$AA,'Game Log'!$X:$X,$A148,'Game Log'!$AD:$AD,"H")/COUNTIFS('Game Log'!$X:$X,$A148,'Game Log'!$AD:$AD,"H"))</f>
        <v>12.926315789473684</v>
      </c>
      <c r="E148" s="101">
        <f t="shared" si="4"/>
        <v>1.0898602174395386</v>
      </c>
      <c r="F148" s="101">
        <f>IF(COUNTIFS('Game Log'!$X:$X,$A148,'Game Log'!$AD:$AD,"A")=0,0,SUMIFS('Game Log'!$AA:$AA,'Game Log'!$X:$X,$A148,'Game Log'!$AD:$AD,"A")/COUNTIFS('Game Log'!$X:$X,$A148,'Game Log'!$AD:$AD,"A"))</f>
        <v>10.794736842105262</v>
      </c>
      <c r="G148" s="102">
        <f t="shared" si="5"/>
        <v>0.91013978256046157</v>
      </c>
    </row>
    <row r="149" spans="1:7" x14ac:dyDescent="0.25">
      <c r="A149" s="99" t="str">
        <f>'Basketball Reference'!B151</f>
        <v>Anthony Tolliver</v>
      </c>
      <c r="B149" s="100" t="str">
        <f>VLOOKUP($A149,'Basketball Reference'!$B$3:$AE$951,2,FALSE)</f>
        <v>PF</v>
      </c>
      <c r="C149" s="101">
        <f>SUMIF('Game Log'!$X:$X,$A149,'Game Log'!$AA:$AA)/COUNTIF('Game Log'!$X:$X,$A149)</f>
        <v>12.937209302325581</v>
      </c>
      <c r="D149" s="101">
        <f>IF(COUNTIFS('Game Log'!$X:$X,$A149,'Game Log'!$AD:$AD,"H")=0,0,SUMIFS('Game Log'!$AA:$AA,'Game Log'!$X:$X,$A149,'Game Log'!$AD:$AD,"H")/COUNTIFS('Game Log'!$X:$X,$A149,'Game Log'!$AD:$AD,"H"))</f>
        <v>13.655000000000001</v>
      </c>
      <c r="E149" s="101">
        <f t="shared" si="4"/>
        <v>1.0554826532446524</v>
      </c>
      <c r="F149" s="101">
        <f>IF(COUNTIFS('Game Log'!$X:$X,$A149,'Game Log'!$AD:$AD,"A")=0,0,SUMIFS('Game Log'!$AA:$AA,'Game Log'!$X:$X,$A149,'Game Log'!$AD:$AD,"A")/COUNTIFS('Game Log'!$X:$X,$A149,'Game Log'!$AD:$AD,"A"))</f>
        <v>12.31304347826087</v>
      </c>
      <c r="G149" s="102">
        <f t="shared" si="5"/>
        <v>0.95175421456986775</v>
      </c>
    </row>
    <row r="150" spans="1:7" x14ac:dyDescent="0.25">
      <c r="A150" s="99" t="str">
        <f>'Basketball Reference'!B152</f>
        <v>Stanley Johnson</v>
      </c>
      <c r="B150" s="100" t="str">
        <f>VLOOKUP($A150,'Basketball Reference'!$B$3:$AE$951,2,FALSE)</f>
        <v>SF</v>
      </c>
      <c r="C150" s="101">
        <f>SUMIF('Game Log'!$X:$X,$A150,'Game Log'!$AA:$AA)/COUNTIF('Game Log'!$X:$X,$A150)</f>
        <v>17.40285714285714</v>
      </c>
      <c r="D150" s="101">
        <f>IF(COUNTIFS('Game Log'!$X:$X,$A150,'Game Log'!$AD:$AD,"H")=0,0,SUMIFS('Game Log'!$AA:$AA,'Game Log'!$X:$X,$A150,'Game Log'!$AD:$AD,"H")/COUNTIFS('Game Log'!$X:$X,$A150,'Game Log'!$AD:$AD,"H"))</f>
        <v>16.331250000000001</v>
      </c>
      <c r="E150" s="101">
        <f t="shared" si="4"/>
        <v>0.93842349367919897</v>
      </c>
      <c r="F150" s="101">
        <f>IF(COUNTIFS('Game Log'!$X:$X,$A150,'Game Log'!$AD:$AD,"A")=0,0,SUMIFS('Game Log'!$AA:$AA,'Game Log'!$X:$X,$A150,'Game Log'!$AD:$AD,"A")/COUNTIFS('Game Log'!$X:$X,$A150,'Game Log'!$AD:$AD,"A"))</f>
        <v>18.305263157894736</v>
      </c>
      <c r="G150" s="102">
        <f t="shared" si="5"/>
        <v>1.0518539000596221</v>
      </c>
    </row>
    <row r="151" spans="1:7" x14ac:dyDescent="0.25">
      <c r="A151" s="99" t="str">
        <f>'Basketball Reference'!B153</f>
        <v>Eric Moreland</v>
      </c>
      <c r="B151" s="100" t="str">
        <f>VLOOKUP($A151,'Basketball Reference'!$B$3:$AE$951,2,FALSE)</f>
        <v>PF</v>
      </c>
      <c r="C151" s="101">
        <f>SUMIF('Game Log'!$X:$X,$A151,'Game Log'!$AA:$AA)/COUNTIF('Game Log'!$X:$X,$A151)</f>
        <v>10.122499999999997</v>
      </c>
      <c r="D151" s="101">
        <f>IF(COUNTIFS('Game Log'!$X:$X,$A151,'Game Log'!$AD:$AD,"H")=0,0,SUMIFS('Game Log'!$AA:$AA,'Game Log'!$X:$X,$A151,'Game Log'!$AD:$AD,"H")/COUNTIFS('Game Log'!$X:$X,$A151,'Game Log'!$AD:$AD,"H"))</f>
        <v>12.6</v>
      </c>
      <c r="E151" s="101">
        <f t="shared" si="4"/>
        <v>1.2447517905655721</v>
      </c>
      <c r="F151" s="101">
        <f>IF(COUNTIFS('Game Log'!$X:$X,$A151,'Game Log'!$AD:$AD,"A")=0,0,SUMIFS('Game Log'!$AA:$AA,'Game Log'!$X:$X,$A151,'Game Log'!$AD:$AD,"A")/COUNTIFS('Game Log'!$X:$X,$A151,'Game Log'!$AD:$AD,"A"))</f>
        <v>7.8809523809523823</v>
      </c>
      <c r="G151" s="102">
        <f t="shared" si="5"/>
        <v>0.77855790377400691</v>
      </c>
    </row>
    <row r="152" spans="1:7" x14ac:dyDescent="0.25">
      <c r="A152" s="99" t="str">
        <f>'Basketball Reference'!B154</f>
        <v>Luke Kennard</v>
      </c>
      <c r="B152" s="100" t="str">
        <f>VLOOKUP($A152,'Basketball Reference'!$B$3:$AE$951,2,FALSE)</f>
        <v>SG</v>
      </c>
      <c r="C152" s="101">
        <f>SUMIF('Game Log'!$X:$X,$A152,'Game Log'!$AA:$AA)/COUNTIF('Game Log'!$X:$X,$A152)</f>
        <v>12.9575</v>
      </c>
      <c r="D152" s="101">
        <f>IF(COUNTIFS('Game Log'!$X:$X,$A152,'Game Log'!$AD:$AD,"H")=0,0,SUMIFS('Game Log'!$AA:$AA,'Game Log'!$X:$X,$A152,'Game Log'!$AD:$AD,"H")/COUNTIFS('Game Log'!$X:$X,$A152,'Game Log'!$AD:$AD,"H"))</f>
        <v>12.934999999999997</v>
      </c>
      <c r="E152" s="101">
        <f t="shared" si="4"/>
        <v>0.99826355392629729</v>
      </c>
      <c r="F152" s="101">
        <f>IF(COUNTIFS('Game Log'!$X:$X,$A152,'Game Log'!$AD:$AD,"A")=0,0,SUMIFS('Game Log'!$AA:$AA,'Game Log'!$X:$X,$A152,'Game Log'!$AD:$AD,"A")/COUNTIFS('Game Log'!$X:$X,$A152,'Game Log'!$AD:$AD,"A"))</f>
        <v>12.979999999999999</v>
      </c>
      <c r="G152" s="102">
        <f t="shared" si="5"/>
        <v>1.0017364460737024</v>
      </c>
    </row>
    <row r="153" spans="1:7" x14ac:dyDescent="0.25">
      <c r="A153" s="99" t="str">
        <f>'Basketball Reference'!B155</f>
        <v>Reggie Bullock</v>
      </c>
      <c r="B153" s="100" t="str">
        <f>VLOOKUP($A153,'Basketball Reference'!$B$3:$AE$951,2,FALSE)</f>
        <v>SF</v>
      </c>
      <c r="C153" s="101">
        <f>SUMIF('Game Log'!$X:$X,$A153,'Game Log'!$AA:$AA)/COUNTIF('Game Log'!$X:$X,$A153)</f>
        <v>13.938709677419356</v>
      </c>
      <c r="D153" s="101">
        <f>IF(COUNTIFS('Game Log'!$X:$X,$A153,'Game Log'!$AD:$AD,"H")=0,0,SUMIFS('Game Log'!$AA:$AA,'Game Log'!$X:$X,$A153,'Game Log'!$AD:$AD,"H")/COUNTIFS('Game Log'!$X:$X,$A153,'Game Log'!$AD:$AD,"H"))</f>
        <v>14.658823529411764</v>
      </c>
      <c r="E153" s="101">
        <f t="shared" si="4"/>
        <v>1.0516628776018622</v>
      </c>
      <c r="F153" s="101">
        <f>IF(COUNTIFS('Game Log'!$X:$X,$A153,'Game Log'!$AD:$AD,"A")=0,0,SUMIFS('Game Log'!$AA:$AA,'Game Log'!$X:$X,$A153,'Game Log'!$AD:$AD,"A")/COUNTIFS('Game Log'!$X:$X,$A153,'Game Log'!$AD:$AD,"A"))</f>
        <v>13.064285714285715</v>
      </c>
      <c r="G153" s="102">
        <f t="shared" si="5"/>
        <v>0.93726650576916715</v>
      </c>
    </row>
    <row r="154" spans="1:7" x14ac:dyDescent="0.25">
      <c r="A154" s="99" t="str">
        <f>'Basketball Reference'!B156</f>
        <v>Henry Ellenson</v>
      </c>
      <c r="B154" s="100" t="str">
        <f>VLOOKUP($A154,'Basketball Reference'!$B$3:$AE$951,2,FALSE)</f>
        <v>PF</v>
      </c>
      <c r="C154" s="101">
        <f>SUMIF('Game Log'!$X:$X,$A154,'Game Log'!$AA:$AA)/COUNTIF('Game Log'!$X:$X,$A154)</f>
        <v>5.8333333333333339</v>
      </c>
      <c r="D154" s="101">
        <f>IF(COUNTIFS('Game Log'!$X:$X,$A154,'Game Log'!$AD:$AD,"H")=0,0,SUMIFS('Game Log'!$AA:$AA,'Game Log'!$X:$X,$A154,'Game Log'!$AD:$AD,"H")/COUNTIFS('Game Log'!$X:$X,$A154,'Game Log'!$AD:$AD,"H"))</f>
        <v>9.1375000000000011</v>
      </c>
      <c r="E154" s="101">
        <f t="shared" si="4"/>
        <v>1.5664285714285715</v>
      </c>
      <c r="F154" s="101">
        <f>IF(COUNTIFS('Game Log'!$X:$X,$A154,'Game Log'!$AD:$AD,"A")=0,0,SUMIFS('Game Log'!$AA:$AA,'Game Log'!$X:$X,$A154,'Game Log'!$AD:$AD,"A")/COUNTIFS('Game Log'!$X:$X,$A154,'Game Log'!$AD:$AD,"A"))</f>
        <v>3.1900000000000004</v>
      </c>
      <c r="G154" s="102">
        <f t="shared" si="5"/>
        <v>0.54685714285714282</v>
      </c>
    </row>
    <row r="155" spans="1:7" x14ac:dyDescent="0.25">
      <c r="A155" s="99" t="str">
        <f>'Basketball Reference'!B157</f>
        <v>Jon Leuer</v>
      </c>
      <c r="B155" s="100" t="str">
        <f>VLOOKUP($A155,'Basketball Reference'!$B$3:$AE$951,2,FALSE)</f>
        <v>PF</v>
      </c>
      <c r="C155" s="101">
        <f>SUMIF('Game Log'!$X:$X,$A155,'Game Log'!$AA:$AA)/COUNTIF('Game Log'!$X:$X,$A155)</f>
        <v>11.612499999999999</v>
      </c>
      <c r="D155" s="101">
        <f>IF(COUNTIFS('Game Log'!$X:$X,$A155,'Game Log'!$AD:$AD,"H")=0,0,SUMIFS('Game Log'!$AA:$AA,'Game Log'!$X:$X,$A155,'Game Log'!$AD:$AD,"H")/COUNTIFS('Game Log'!$X:$X,$A155,'Game Log'!$AD:$AD,"H"))</f>
        <v>11.066666666666665</v>
      </c>
      <c r="E155" s="101">
        <f t="shared" si="4"/>
        <v>0.95299605310369562</v>
      </c>
      <c r="F155" s="101">
        <f>IF(COUNTIFS('Game Log'!$X:$X,$A155,'Game Log'!$AD:$AD,"A")=0,0,SUMIFS('Game Log'!$AA:$AA,'Game Log'!$X:$X,$A155,'Game Log'!$AD:$AD,"A")/COUNTIFS('Game Log'!$X:$X,$A155,'Game Log'!$AD:$AD,"A"))</f>
        <v>11.940000000000001</v>
      </c>
      <c r="G155" s="102">
        <f t="shared" si="5"/>
        <v>1.0282023681377828</v>
      </c>
    </row>
    <row r="156" spans="1:7" x14ac:dyDescent="0.25">
      <c r="A156" s="99" t="str">
        <f>'Basketball Reference'!B158</f>
        <v>Boban Marjanovic</v>
      </c>
      <c r="B156" s="100" t="str">
        <f>VLOOKUP($A156,'Basketball Reference'!$B$3:$AE$951,2,FALSE)</f>
        <v>C</v>
      </c>
      <c r="C156" s="101">
        <f>SUMIF('Game Log'!$X:$X,$A156,'Game Log'!$AA:$AA)/COUNTIF('Game Log'!$X:$X,$A156)</f>
        <v>10.377777777777776</v>
      </c>
      <c r="D156" s="101">
        <f>IF(COUNTIFS('Game Log'!$X:$X,$A156,'Game Log'!$AD:$AD,"H")=0,0,SUMIFS('Game Log'!$AA:$AA,'Game Log'!$X:$X,$A156,'Game Log'!$AD:$AD,"H")/COUNTIFS('Game Log'!$X:$X,$A156,'Game Log'!$AD:$AD,"H"))</f>
        <v>10.370000000000001</v>
      </c>
      <c r="E156" s="101">
        <f t="shared" si="4"/>
        <v>0.999250535331906</v>
      </c>
      <c r="F156" s="101">
        <f>IF(COUNTIFS('Game Log'!$X:$X,$A156,'Game Log'!$AD:$AD,"A")=0,0,SUMIFS('Game Log'!$AA:$AA,'Game Log'!$X:$X,$A156,'Game Log'!$AD:$AD,"A")/COUNTIFS('Game Log'!$X:$X,$A156,'Game Log'!$AD:$AD,"A"))</f>
        <v>10.387500000000001</v>
      </c>
      <c r="G156" s="102">
        <f t="shared" si="5"/>
        <v>1.0009368308351181</v>
      </c>
    </row>
    <row r="157" spans="1:7" x14ac:dyDescent="0.25">
      <c r="A157" s="99" t="str">
        <f>'Basketball Reference'!B159</f>
        <v>Dwight Buycks</v>
      </c>
      <c r="B157" s="100" t="str">
        <f>VLOOKUP($A157,'Basketball Reference'!$B$3:$AE$951,2,FALSE)</f>
        <v>PG</v>
      </c>
      <c r="C157" s="101">
        <f>SUMIF('Game Log'!$X:$X,$A157,'Game Log'!$AA:$AA)/COUNTIF('Game Log'!$X:$X,$A157)</f>
        <v>13.058333333333332</v>
      </c>
      <c r="D157" s="101">
        <f>IF(COUNTIFS('Game Log'!$X:$X,$A157,'Game Log'!$AD:$AD,"H")=0,0,SUMIFS('Game Log'!$AA:$AA,'Game Log'!$X:$X,$A157,'Game Log'!$AD:$AD,"H")/COUNTIFS('Game Log'!$X:$X,$A157,'Game Log'!$AD:$AD,"H"))</f>
        <v>8.92</v>
      </c>
      <c r="E157" s="101">
        <f t="shared" si="4"/>
        <v>0.68308870453095094</v>
      </c>
      <c r="F157" s="101">
        <f>IF(COUNTIFS('Game Log'!$X:$X,$A157,'Game Log'!$AD:$AD,"A")=0,0,SUMIFS('Game Log'!$AA:$AA,'Game Log'!$X:$X,$A157,'Game Log'!$AD:$AD,"A")/COUNTIFS('Game Log'!$X:$X,$A157,'Game Log'!$AD:$AD,"A"))</f>
        <v>16.014285714285712</v>
      </c>
      <c r="G157" s="102">
        <f t="shared" si="5"/>
        <v>1.2263652110493208</v>
      </c>
    </row>
    <row r="158" spans="1:7" x14ac:dyDescent="0.25">
      <c r="A158" s="99" t="str">
        <f>'Basketball Reference'!B160</f>
        <v>Luis Montero</v>
      </c>
      <c r="B158" s="100" t="str">
        <f>VLOOKUP($A158,'Basketball Reference'!$B$3:$AE$951,2,FALSE)</f>
        <v>SG</v>
      </c>
      <c r="C158" s="101">
        <f>SUMIF('Game Log'!$X:$X,$A158,'Game Log'!$AA:$AA)/COUNTIF('Game Log'!$X:$X,$A158)</f>
        <v>0.19999999999999996</v>
      </c>
      <c r="D158" s="101">
        <f>IF(COUNTIFS('Game Log'!$X:$X,$A158,'Game Log'!$AD:$AD,"H")=0,0,SUMIFS('Game Log'!$AA:$AA,'Game Log'!$X:$X,$A158,'Game Log'!$AD:$AD,"H")/COUNTIFS('Game Log'!$X:$X,$A158,'Game Log'!$AD:$AD,"H"))</f>
        <v>-0.8</v>
      </c>
      <c r="E158" s="101">
        <f t="shared" si="4"/>
        <v>-4.0000000000000009</v>
      </c>
      <c r="F158" s="101">
        <f>IF(COUNTIFS('Game Log'!$X:$X,$A158,'Game Log'!$AD:$AD,"A")=0,0,SUMIFS('Game Log'!$AA:$AA,'Game Log'!$X:$X,$A158,'Game Log'!$AD:$AD,"A")/COUNTIFS('Game Log'!$X:$X,$A158,'Game Log'!$AD:$AD,"A"))</f>
        <v>1.2</v>
      </c>
      <c r="G158" s="102">
        <f t="shared" si="5"/>
        <v>6.0000000000000009</v>
      </c>
    </row>
    <row r="159" spans="1:7" x14ac:dyDescent="0.25">
      <c r="A159" s="99" t="str">
        <f>'Basketball Reference'!B161</f>
        <v>Klay Thompson</v>
      </c>
      <c r="B159" s="100" t="str">
        <f>VLOOKUP($A159,'Basketball Reference'!$B$3:$AE$951,2,FALSE)</f>
        <v>SG</v>
      </c>
      <c r="C159" s="101">
        <f>SUMIF('Game Log'!$X:$X,$A159,'Game Log'!$AA:$AA)/COUNTIF('Game Log'!$X:$X,$A159)</f>
        <v>31.160416666666663</v>
      </c>
      <c r="D159" s="101">
        <f>IF(COUNTIFS('Game Log'!$X:$X,$A159,'Game Log'!$AD:$AD,"H")=0,0,SUMIFS('Game Log'!$AA:$AA,'Game Log'!$X:$X,$A159,'Game Log'!$AD:$AD,"H")/COUNTIFS('Game Log'!$X:$X,$A159,'Game Log'!$AD:$AD,"H"))</f>
        <v>32.108695652173914</v>
      </c>
      <c r="E159" s="101">
        <f t="shared" si="4"/>
        <v>1.0304321664132834</v>
      </c>
      <c r="F159" s="101">
        <f>IF(COUNTIFS('Game Log'!$X:$X,$A159,'Game Log'!$AD:$AD,"A")=0,0,SUMIFS('Game Log'!$AA:$AA,'Game Log'!$X:$X,$A159,'Game Log'!$AD:$AD,"A")/COUNTIFS('Game Log'!$X:$X,$A159,'Game Log'!$AD:$AD,"A"))</f>
        <v>30.288</v>
      </c>
      <c r="G159" s="102">
        <f t="shared" si="5"/>
        <v>0.97200240689977946</v>
      </c>
    </row>
    <row r="160" spans="1:7" x14ac:dyDescent="0.25">
      <c r="A160" s="99" t="str">
        <f>'Basketball Reference'!B162</f>
        <v>Nick Young</v>
      </c>
      <c r="B160" s="100" t="str">
        <f>VLOOKUP($A160,'Basketball Reference'!$B$3:$AE$951,2,FALSE)</f>
        <v>SG</v>
      </c>
      <c r="C160" s="101">
        <f>SUMIF('Game Log'!$X:$X,$A160,'Game Log'!$AA:$AA)/COUNTIF('Game Log'!$X:$X,$A160)</f>
        <v>9.9446808510638256</v>
      </c>
      <c r="D160" s="101">
        <f>IF(COUNTIFS('Game Log'!$X:$X,$A160,'Game Log'!$AD:$AD,"H")=0,0,SUMIFS('Game Log'!$AA:$AA,'Game Log'!$X:$X,$A160,'Game Log'!$AD:$AD,"H")/COUNTIFS('Game Log'!$X:$X,$A160,'Game Log'!$AD:$AD,"H"))</f>
        <v>11.440909090909088</v>
      </c>
      <c r="E160" s="101">
        <f t="shared" si="4"/>
        <v>1.1504551289532037</v>
      </c>
      <c r="F160" s="101">
        <f>IF(COUNTIFS('Game Log'!$X:$X,$A160,'Game Log'!$AD:$AD,"A")=0,0,SUMIFS('Game Log'!$AA:$AA,'Game Log'!$X:$X,$A160,'Game Log'!$AD:$AD,"A")/COUNTIFS('Game Log'!$X:$X,$A160,'Game Log'!$AD:$AD,"A"))</f>
        <v>8.6280000000000001</v>
      </c>
      <c r="G160" s="102">
        <f t="shared" si="5"/>
        <v>0.86759948652118135</v>
      </c>
    </row>
    <row r="161" spans="1:7" x14ac:dyDescent="0.25">
      <c r="A161" s="99" t="str">
        <f>'Basketball Reference'!B163</f>
        <v>Draymond Green</v>
      </c>
      <c r="B161" s="100" t="str">
        <f>VLOOKUP($A161,'Basketball Reference'!$B$3:$AE$951,2,FALSE)</f>
        <v>PF</v>
      </c>
      <c r="C161" s="101">
        <f>SUMIF('Game Log'!$X:$X,$A161,'Game Log'!$AA:$AA)/COUNTIF('Game Log'!$X:$X,$A161)</f>
        <v>37.11904761904762</v>
      </c>
      <c r="D161" s="101">
        <f>IF(COUNTIFS('Game Log'!$X:$X,$A161,'Game Log'!$AD:$AD,"H")=0,0,SUMIFS('Game Log'!$AA:$AA,'Game Log'!$X:$X,$A161,'Game Log'!$AD:$AD,"H")/COUNTIFS('Game Log'!$X:$X,$A161,'Game Log'!$AD:$AD,"H"))</f>
        <v>34.255000000000003</v>
      </c>
      <c r="E161" s="101">
        <f t="shared" si="4"/>
        <v>0.92284156510583715</v>
      </c>
      <c r="F161" s="101">
        <f>IF(COUNTIFS('Game Log'!$X:$X,$A161,'Game Log'!$AD:$AD,"A")=0,0,SUMIFS('Game Log'!$AA:$AA,'Game Log'!$X:$X,$A161,'Game Log'!$AD:$AD,"A")/COUNTIFS('Game Log'!$X:$X,$A161,'Game Log'!$AD:$AD,"A"))</f>
        <v>39.722727272727269</v>
      </c>
      <c r="G161" s="102">
        <f t="shared" si="5"/>
        <v>1.0701440317219661</v>
      </c>
    </row>
    <row r="162" spans="1:7" x14ac:dyDescent="0.25">
      <c r="A162" s="99" t="str">
        <f>'Basketball Reference'!B164</f>
        <v>Zaza Pachulia</v>
      </c>
      <c r="B162" s="100" t="str">
        <f>VLOOKUP($A162,'Basketball Reference'!$B$3:$AE$951,2,FALSE)</f>
        <v>C</v>
      </c>
      <c r="C162" s="101">
        <f>SUMIF('Game Log'!$X:$X,$A162,'Game Log'!$AA:$AA)/COUNTIF('Game Log'!$X:$X,$A162)</f>
        <v>15.187179487179487</v>
      </c>
      <c r="D162" s="101">
        <f>IF(COUNTIFS('Game Log'!$X:$X,$A162,'Game Log'!$AD:$AD,"H")=0,0,SUMIFS('Game Log'!$AA:$AA,'Game Log'!$X:$X,$A162,'Game Log'!$AD:$AD,"H")/COUNTIFS('Game Log'!$X:$X,$A162,'Game Log'!$AD:$AD,"H"))</f>
        <v>16.516666666666666</v>
      </c>
      <c r="E162" s="101">
        <f t="shared" si="4"/>
        <v>1.0875400979233496</v>
      </c>
      <c r="F162" s="101">
        <f>IF(COUNTIFS('Game Log'!$X:$X,$A162,'Game Log'!$AD:$AD,"A")=0,0,SUMIFS('Game Log'!$AA:$AA,'Game Log'!$X:$X,$A162,'Game Log'!$AD:$AD,"A")/COUNTIFS('Game Log'!$X:$X,$A162,'Game Log'!$AD:$AD,"A"))</f>
        <v>14.047619047619047</v>
      </c>
      <c r="G162" s="102">
        <f t="shared" si="5"/>
        <v>0.92496563035141466</v>
      </c>
    </row>
    <row r="163" spans="1:7" x14ac:dyDescent="0.25">
      <c r="A163" s="99" t="str">
        <f>'Basketball Reference'!B165</f>
        <v>David West</v>
      </c>
      <c r="B163" s="100" t="str">
        <f>VLOOKUP($A163,'Basketball Reference'!$B$3:$AE$951,2,FALSE)</f>
        <v>PF</v>
      </c>
      <c r="C163" s="101">
        <f>SUMIF('Game Log'!$X:$X,$A163,'Game Log'!$AA:$AA)/COUNTIF('Game Log'!$X:$X,$A163)</f>
        <v>17.874468085106386</v>
      </c>
      <c r="D163" s="101">
        <f>IF(COUNTIFS('Game Log'!$X:$X,$A163,'Game Log'!$AD:$AD,"H")=0,0,SUMIFS('Game Log'!$AA:$AA,'Game Log'!$X:$X,$A163,'Game Log'!$AD:$AD,"H")/COUNTIFS('Game Log'!$X:$X,$A163,'Game Log'!$AD:$AD,"H"))</f>
        <v>18.569565217391304</v>
      </c>
      <c r="E163" s="101">
        <f t="shared" si="4"/>
        <v>1.038887710055221</v>
      </c>
      <c r="F163" s="101">
        <f>IF(COUNTIFS('Game Log'!$X:$X,$A163,'Game Log'!$AD:$AD,"A")=0,0,SUMIFS('Game Log'!$AA:$AA,'Game Log'!$X:$X,$A163,'Game Log'!$AD:$AD,"A")/COUNTIFS('Game Log'!$X:$X,$A163,'Game Log'!$AD:$AD,"A"))</f>
        <v>17.208333333333332</v>
      </c>
      <c r="G163" s="102">
        <f t="shared" si="5"/>
        <v>0.96273261119707942</v>
      </c>
    </row>
    <row r="164" spans="1:7" x14ac:dyDescent="0.25">
      <c r="A164" s="99" t="str">
        <f>'Basketball Reference'!B166</f>
        <v>Shaun Livingston</v>
      </c>
      <c r="B164" s="100" t="str">
        <f>VLOOKUP($A164,'Basketball Reference'!$B$3:$AE$951,2,FALSE)</f>
        <v>PG</v>
      </c>
      <c r="C164" s="101">
        <f>SUMIF('Game Log'!$X:$X,$A164,'Game Log'!$AA:$AA)/COUNTIF('Game Log'!$X:$X,$A164)</f>
        <v>11.857142857142854</v>
      </c>
      <c r="D164" s="101">
        <f>IF(COUNTIFS('Game Log'!$X:$X,$A164,'Game Log'!$AD:$AD,"H")=0,0,SUMIFS('Game Log'!$AA:$AA,'Game Log'!$X:$X,$A164,'Game Log'!$AD:$AD,"H")/COUNTIFS('Game Log'!$X:$X,$A164,'Game Log'!$AD:$AD,"H"))</f>
        <v>14.41</v>
      </c>
      <c r="E164" s="101">
        <f t="shared" si="4"/>
        <v>1.2153012048192775</v>
      </c>
      <c r="F164" s="101">
        <f>IF(COUNTIFS('Game Log'!$X:$X,$A164,'Game Log'!$AD:$AD,"A")=0,0,SUMIFS('Game Log'!$AA:$AA,'Game Log'!$X:$X,$A164,'Game Log'!$AD:$AD,"A")/COUNTIFS('Game Log'!$X:$X,$A164,'Game Log'!$AD:$AD,"A"))</f>
        <v>9.536363636363637</v>
      </c>
      <c r="G164" s="102">
        <f t="shared" si="5"/>
        <v>0.80427163198247564</v>
      </c>
    </row>
    <row r="165" spans="1:7" x14ac:dyDescent="0.25">
      <c r="A165" s="99" t="str">
        <f>'Basketball Reference'!B167</f>
        <v>JaVale McGee</v>
      </c>
      <c r="B165" s="100" t="str">
        <f>VLOOKUP($A165,'Basketball Reference'!$B$3:$AE$951,2,FALSE)</f>
        <v>C</v>
      </c>
      <c r="C165" s="101">
        <f>SUMIF('Game Log'!$X:$X,$A165,'Game Log'!$AA:$AA)/COUNTIF('Game Log'!$X:$X,$A165)</f>
        <v>9.0999999999999979</v>
      </c>
      <c r="D165" s="101">
        <f>IF(COUNTIFS('Game Log'!$X:$X,$A165,'Game Log'!$AD:$AD,"H")=0,0,SUMIFS('Game Log'!$AA:$AA,'Game Log'!$X:$X,$A165,'Game Log'!$AD:$AD,"H")/COUNTIFS('Game Log'!$X:$X,$A165,'Game Log'!$AD:$AD,"H"))</f>
        <v>8.21875</v>
      </c>
      <c r="E165" s="101">
        <f t="shared" si="4"/>
        <v>0.90315934065934089</v>
      </c>
      <c r="F165" s="101">
        <f>IF(COUNTIFS('Game Log'!$X:$X,$A165,'Game Log'!$AD:$AD,"A")=0,0,SUMIFS('Game Log'!$AA:$AA,'Game Log'!$X:$X,$A165,'Game Log'!$AD:$AD,"A")/COUNTIFS('Game Log'!$X:$X,$A165,'Game Log'!$AD:$AD,"A"))</f>
        <v>9.8833333333333329</v>
      </c>
      <c r="G165" s="102">
        <f t="shared" si="5"/>
        <v>1.0860805860805862</v>
      </c>
    </row>
    <row r="166" spans="1:7" x14ac:dyDescent="0.25">
      <c r="A166" s="99" t="str">
        <f>'Basketball Reference'!B168</f>
        <v>Stephen Curry</v>
      </c>
      <c r="B166" s="100" t="str">
        <f>VLOOKUP($A166,'Basketball Reference'!$B$3:$AE$951,2,FALSE)</f>
        <v>PG</v>
      </c>
      <c r="C166" s="101">
        <f>SUMIF('Game Log'!$X:$X,$A166,'Game Log'!$AA:$AA)/COUNTIF('Game Log'!$X:$X,$A166)</f>
        <v>45.94705882352941</v>
      </c>
      <c r="D166" s="101">
        <f>IF(COUNTIFS('Game Log'!$X:$X,$A166,'Game Log'!$AD:$AD,"H")=0,0,SUMIFS('Game Log'!$AA:$AA,'Game Log'!$X:$X,$A166,'Game Log'!$AD:$AD,"H")/COUNTIFS('Game Log'!$X:$X,$A166,'Game Log'!$AD:$AD,"H"))</f>
        <v>45.184615384615384</v>
      </c>
      <c r="E166" s="101">
        <f t="shared" si="4"/>
        <v>0.98340604472981896</v>
      </c>
      <c r="F166" s="101">
        <f>IF(COUNTIFS('Game Log'!$X:$X,$A166,'Game Log'!$AD:$AD,"A")=0,0,SUMIFS('Game Log'!$AA:$AA,'Game Log'!$X:$X,$A166,'Game Log'!$AD:$AD,"A")/COUNTIFS('Game Log'!$X:$X,$A166,'Game Log'!$AD:$AD,"A"))</f>
        <v>46.419047619047618</v>
      </c>
      <c r="G166" s="102">
        <f t="shared" si="5"/>
        <v>1.0102724485005883</v>
      </c>
    </row>
    <row r="167" spans="1:7" x14ac:dyDescent="0.25">
      <c r="A167" s="99" t="str">
        <f>'Basketball Reference'!B169</f>
        <v>Andre Iguodala</v>
      </c>
      <c r="B167" s="100" t="str">
        <f>VLOOKUP($A167,'Basketball Reference'!$B$3:$AE$951,2,FALSE)</f>
        <v>SF</v>
      </c>
      <c r="C167" s="101">
        <f>SUMIF('Game Log'!$X:$X,$A167,'Game Log'!$AA:$AA)/COUNTIF('Game Log'!$X:$X,$A167)</f>
        <v>18.656097560975621</v>
      </c>
      <c r="D167" s="101">
        <f>IF(COUNTIFS('Game Log'!$X:$X,$A167,'Game Log'!$AD:$AD,"H")=0,0,SUMIFS('Game Log'!$AA:$AA,'Game Log'!$X:$X,$A167,'Game Log'!$AD:$AD,"H")/COUNTIFS('Game Log'!$X:$X,$A167,'Game Log'!$AD:$AD,"H"))</f>
        <v>17.761904761904763</v>
      </c>
      <c r="E167" s="101">
        <f t="shared" si="4"/>
        <v>0.95206967608588688</v>
      </c>
      <c r="F167" s="101">
        <f>IF(COUNTIFS('Game Log'!$X:$X,$A167,'Game Log'!$AD:$AD,"A")=0,0,SUMIFS('Game Log'!$AA:$AA,'Game Log'!$X:$X,$A167,'Game Log'!$AD:$AD,"A")/COUNTIFS('Game Log'!$X:$X,$A167,'Game Log'!$AD:$AD,"A"))</f>
        <v>19.594999999999999</v>
      </c>
      <c r="G167" s="102">
        <f t="shared" si="5"/>
        <v>1.0503268401098176</v>
      </c>
    </row>
    <row r="168" spans="1:7" x14ac:dyDescent="0.25">
      <c r="A168" s="99" t="str">
        <f>'Basketball Reference'!B170</f>
        <v>Patrick McCaw</v>
      </c>
      <c r="B168" s="100" t="str">
        <f>VLOOKUP($A168,'Basketball Reference'!$B$3:$AE$951,2,FALSE)</f>
        <v>SG</v>
      </c>
      <c r="C168" s="101">
        <f>SUMIF('Game Log'!$X:$X,$A168,'Game Log'!$AA:$AA)/COUNTIF('Game Log'!$X:$X,$A168)</f>
        <v>10.049999999999999</v>
      </c>
      <c r="D168" s="101">
        <f>IF(COUNTIFS('Game Log'!$X:$X,$A168,'Game Log'!$AD:$AD,"H")=0,0,SUMIFS('Game Log'!$AA:$AA,'Game Log'!$X:$X,$A168,'Game Log'!$AD:$AD,"H")/COUNTIFS('Game Log'!$X:$X,$A168,'Game Log'!$AD:$AD,"H"))</f>
        <v>10.739130434782608</v>
      </c>
      <c r="E168" s="101">
        <f t="shared" si="4"/>
        <v>1.0685701925156825</v>
      </c>
      <c r="F168" s="101">
        <f>IF(COUNTIFS('Game Log'!$X:$X,$A168,'Game Log'!$AD:$AD,"A")=0,0,SUMIFS('Game Log'!$AA:$AA,'Game Log'!$X:$X,$A168,'Game Log'!$AD:$AD,"A")/COUNTIFS('Game Log'!$X:$X,$A168,'Game Log'!$AD:$AD,"A"))</f>
        <v>9.2952380952380942</v>
      </c>
      <c r="G168" s="102">
        <f t="shared" si="5"/>
        <v>0.9248993129590144</v>
      </c>
    </row>
    <row r="169" spans="1:7" x14ac:dyDescent="0.25">
      <c r="A169" s="99" t="str">
        <f>'Basketball Reference'!B171</f>
        <v>Omri Casspi</v>
      </c>
      <c r="B169" s="100" t="str">
        <f>VLOOKUP($A169,'Basketball Reference'!$B$3:$AE$951,2,FALSE)</f>
        <v>SF</v>
      </c>
      <c r="C169" s="101">
        <f>SUMIF('Game Log'!$X:$X,$A169,'Game Log'!$AA:$AA)/COUNTIF('Game Log'!$X:$X,$A169)</f>
        <v>15.362162162162159</v>
      </c>
      <c r="D169" s="101">
        <f>IF(COUNTIFS('Game Log'!$X:$X,$A169,'Game Log'!$AD:$AD,"H")=0,0,SUMIFS('Game Log'!$AA:$AA,'Game Log'!$X:$X,$A169,'Game Log'!$AD:$AD,"H")/COUNTIFS('Game Log'!$X:$X,$A169,'Game Log'!$AD:$AD,"H"))</f>
        <v>16.833333333333336</v>
      </c>
      <c r="E169" s="101">
        <f t="shared" si="4"/>
        <v>1.0957658925639224</v>
      </c>
      <c r="F169" s="101">
        <f>IF(COUNTIFS('Game Log'!$X:$X,$A169,'Game Log'!$AD:$AD,"A")=0,0,SUMIFS('Game Log'!$AA:$AA,'Game Log'!$X:$X,$A169,'Game Log'!$AD:$AD,"A")/COUNTIFS('Game Log'!$X:$X,$A169,'Game Log'!$AD:$AD,"A"))</f>
        <v>13.43125</v>
      </c>
      <c r="G169" s="102">
        <f t="shared" si="5"/>
        <v>0.87430726600985242</v>
      </c>
    </row>
    <row r="170" spans="1:7" x14ac:dyDescent="0.25">
      <c r="A170" s="99" t="str">
        <f>'Basketball Reference'!B172</f>
        <v>Kevin Durant</v>
      </c>
      <c r="B170" s="100" t="str">
        <f>VLOOKUP($A170,'Basketball Reference'!$B$3:$AE$951,2,FALSE)</f>
        <v>SF</v>
      </c>
      <c r="C170" s="101">
        <f>SUMIF('Game Log'!$X:$X,$A170,'Game Log'!$AA:$AA)/COUNTIF('Game Log'!$X:$X,$A170)</f>
        <v>48.492682926829275</v>
      </c>
      <c r="D170" s="101">
        <f>IF(COUNTIFS('Game Log'!$X:$X,$A170,'Game Log'!$AD:$AD,"H")=0,0,SUMIFS('Game Log'!$AA:$AA,'Game Log'!$X:$X,$A170,'Game Log'!$AD:$AD,"H")/COUNTIFS('Game Log'!$X:$X,$A170,'Game Log'!$AD:$AD,"H"))</f>
        <v>48.573684210526309</v>
      </c>
      <c r="E170" s="101">
        <f t="shared" si="4"/>
        <v>1.0016703815670347</v>
      </c>
      <c r="F170" s="101">
        <f>IF(COUNTIFS('Game Log'!$X:$X,$A170,'Game Log'!$AD:$AD,"A")=0,0,SUMIFS('Game Log'!$AA:$AA,'Game Log'!$X:$X,$A170,'Game Log'!$AD:$AD,"A")/COUNTIFS('Game Log'!$X:$X,$A170,'Game Log'!$AD:$AD,"A"))</f>
        <v>48.422727272727279</v>
      </c>
      <c r="G170" s="102">
        <f t="shared" si="5"/>
        <v>0.99855739773756069</v>
      </c>
    </row>
    <row r="171" spans="1:7" x14ac:dyDescent="0.25">
      <c r="A171" s="99" t="str">
        <f>'Basketball Reference'!B173</f>
        <v>Jordan Bell</v>
      </c>
      <c r="B171" s="100" t="str">
        <f>VLOOKUP($A171,'Basketball Reference'!$B$3:$AE$951,2,FALSE)</f>
        <v>PF</v>
      </c>
      <c r="C171" s="101">
        <f>SUMIF('Game Log'!$X:$X,$A171,'Game Log'!$AA:$AA)/COUNTIF('Game Log'!$X:$X,$A171)</f>
        <v>16.721052631578949</v>
      </c>
      <c r="D171" s="101">
        <f>IF(COUNTIFS('Game Log'!$X:$X,$A171,'Game Log'!$AD:$AD,"H")=0,0,SUMIFS('Game Log'!$AA:$AA,'Game Log'!$X:$X,$A171,'Game Log'!$AD:$AD,"H")/COUNTIFS('Game Log'!$X:$X,$A171,'Game Log'!$AD:$AD,"H"))</f>
        <v>20.942105263157899</v>
      </c>
      <c r="E171" s="101">
        <f t="shared" si="4"/>
        <v>1.2524394082467738</v>
      </c>
      <c r="F171" s="101">
        <f>IF(COUNTIFS('Game Log'!$X:$X,$A171,'Game Log'!$AD:$AD,"A")=0,0,SUMIFS('Game Log'!$AA:$AA,'Game Log'!$X:$X,$A171,'Game Log'!$AD:$AD,"A")/COUNTIFS('Game Log'!$X:$X,$A171,'Game Log'!$AD:$AD,"A"))</f>
        <v>12.499999999999998</v>
      </c>
      <c r="G171" s="102">
        <f t="shared" si="5"/>
        <v>0.74756059175322609</v>
      </c>
    </row>
    <row r="172" spans="1:7" x14ac:dyDescent="0.25">
      <c r="A172" s="99" t="str">
        <f>'Basketball Reference'!B174</f>
        <v>Kevon Looney</v>
      </c>
      <c r="B172" s="100" t="str">
        <f>VLOOKUP($A172,'Basketball Reference'!$B$3:$AE$951,2,FALSE)</f>
        <v>SF</v>
      </c>
      <c r="C172" s="101">
        <f>SUMIF('Game Log'!$X:$X,$A172,'Game Log'!$AA:$AA)/COUNTIF('Game Log'!$X:$X,$A172)</f>
        <v>9.464102564102566</v>
      </c>
      <c r="D172" s="101">
        <f>IF(COUNTIFS('Game Log'!$X:$X,$A172,'Game Log'!$AD:$AD,"H")=0,0,SUMIFS('Game Log'!$AA:$AA,'Game Log'!$X:$X,$A172,'Game Log'!$AD:$AD,"H")/COUNTIFS('Game Log'!$X:$X,$A172,'Game Log'!$AD:$AD,"H"))</f>
        <v>8.2050000000000001</v>
      </c>
      <c r="E172" s="101">
        <f t="shared" si="4"/>
        <v>0.86696017339474385</v>
      </c>
      <c r="F172" s="101">
        <f>IF(COUNTIFS('Game Log'!$X:$X,$A172,'Game Log'!$AD:$AD,"A")=0,0,SUMIFS('Game Log'!$AA:$AA,'Game Log'!$X:$X,$A172,'Game Log'!$AD:$AD,"A")/COUNTIFS('Game Log'!$X:$X,$A172,'Game Log'!$AD:$AD,"A"))</f>
        <v>10.789473684210526</v>
      </c>
      <c r="G172" s="102">
        <f t="shared" si="5"/>
        <v>1.1400419227423744</v>
      </c>
    </row>
    <row r="173" spans="1:7" x14ac:dyDescent="0.25">
      <c r="A173" s="99" t="str">
        <f>'Basketball Reference'!B175</f>
        <v>Quinn Cook</v>
      </c>
      <c r="B173" s="100" t="str">
        <f>VLOOKUP($A173,'Basketball Reference'!$B$3:$AE$951,2,FALSE)</f>
        <v>PG</v>
      </c>
      <c r="C173" s="101">
        <f>SUMIF('Game Log'!$X:$X,$A173,'Game Log'!$AA:$AA)/COUNTIF('Game Log'!$X:$X,$A173)</f>
        <v>6.62</v>
      </c>
      <c r="D173" s="101">
        <f>IF(COUNTIFS('Game Log'!$X:$X,$A173,'Game Log'!$AD:$AD,"H")=0,0,SUMIFS('Game Log'!$AA:$AA,'Game Log'!$X:$X,$A173,'Game Log'!$AD:$AD,"H")/COUNTIFS('Game Log'!$X:$X,$A173,'Game Log'!$AD:$AD,"H"))</f>
        <v>6.5666666666666673</v>
      </c>
      <c r="E173" s="101">
        <f t="shared" si="4"/>
        <v>0.9919436052366567</v>
      </c>
      <c r="F173" s="101">
        <f>IF(COUNTIFS('Game Log'!$X:$X,$A173,'Game Log'!$AD:$AD,"A")=0,0,SUMIFS('Game Log'!$AA:$AA,'Game Log'!$X:$X,$A173,'Game Log'!$AD:$AD,"A")/COUNTIFS('Game Log'!$X:$X,$A173,'Game Log'!$AD:$AD,"A"))</f>
        <v>6.7</v>
      </c>
      <c r="G173" s="102">
        <f t="shared" si="5"/>
        <v>1.0120845921450152</v>
      </c>
    </row>
    <row r="174" spans="1:7" x14ac:dyDescent="0.25">
      <c r="A174" s="99" t="str">
        <f>'Basketball Reference'!B176</f>
        <v>Chris Boucher</v>
      </c>
      <c r="B174" s="100" t="str">
        <f>VLOOKUP($A174,'Basketball Reference'!$B$3:$AE$951,2,FALSE)</f>
        <v>PF</v>
      </c>
      <c r="C174" s="101" t="e">
        <f>SUMIF('Game Log'!$X:$X,$A174,'Game Log'!$AA:$AA)/COUNTIF('Game Log'!$X:$X,$A174)</f>
        <v>#DIV/0!</v>
      </c>
      <c r="D174" s="101">
        <f>IF(COUNTIFS('Game Log'!$X:$X,$A174,'Game Log'!$AD:$AD,"H")=0,0,SUMIFS('Game Log'!$AA:$AA,'Game Log'!$X:$X,$A174,'Game Log'!$AD:$AD,"H")/COUNTIFS('Game Log'!$X:$X,$A174,'Game Log'!$AD:$AD,"H"))</f>
        <v>0</v>
      </c>
      <c r="E174" s="101" t="e">
        <f t="shared" si="4"/>
        <v>#DIV/0!</v>
      </c>
      <c r="F174" s="101">
        <f>IF(COUNTIFS('Game Log'!$X:$X,$A174,'Game Log'!$AD:$AD,"A")=0,0,SUMIFS('Game Log'!$AA:$AA,'Game Log'!$X:$X,$A174,'Game Log'!$AD:$AD,"A")/COUNTIFS('Game Log'!$X:$X,$A174,'Game Log'!$AD:$AD,"A"))</f>
        <v>0</v>
      </c>
      <c r="G174" s="102" t="e">
        <f t="shared" si="5"/>
        <v>#DIV/0!</v>
      </c>
    </row>
    <row r="175" spans="1:7" x14ac:dyDescent="0.25">
      <c r="A175" s="99" t="str">
        <f>'Basketball Reference'!B177</f>
        <v>Damian Jones</v>
      </c>
      <c r="B175" s="100" t="str">
        <f>VLOOKUP($A175,'Basketball Reference'!$B$3:$AE$951,2,FALSE)</f>
        <v>C</v>
      </c>
      <c r="C175" s="101">
        <f>SUMIF('Game Log'!$X:$X,$A175,'Game Log'!$AA:$AA)/COUNTIF('Game Log'!$X:$X,$A175)</f>
        <v>1.2</v>
      </c>
      <c r="D175" s="101">
        <f>IF(COUNTIFS('Game Log'!$X:$X,$A175,'Game Log'!$AD:$AD,"H")=0,0,SUMIFS('Game Log'!$AA:$AA,'Game Log'!$X:$X,$A175,'Game Log'!$AD:$AD,"H")/COUNTIFS('Game Log'!$X:$X,$A175,'Game Log'!$AD:$AD,"H"))</f>
        <v>1.2</v>
      </c>
      <c r="E175" s="101">
        <f t="shared" si="4"/>
        <v>1</v>
      </c>
      <c r="F175" s="101">
        <f>IF(COUNTIFS('Game Log'!$X:$X,$A175,'Game Log'!$AD:$AD,"A")=0,0,SUMIFS('Game Log'!$AA:$AA,'Game Log'!$X:$X,$A175,'Game Log'!$AD:$AD,"A")/COUNTIFS('Game Log'!$X:$X,$A175,'Game Log'!$AD:$AD,"A"))</f>
        <v>0</v>
      </c>
      <c r="G175" s="102">
        <f t="shared" si="5"/>
        <v>0</v>
      </c>
    </row>
    <row r="176" spans="1:7" x14ac:dyDescent="0.25">
      <c r="A176" s="99" t="str">
        <f>'Basketball Reference'!B178</f>
        <v>James Harden</v>
      </c>
      <c r="B176" s="100" t="str">
        <f>VLOOKUP($A176,'Basketball Reference'!$B$3:$AE$951,2,FALSE)</f>
        <v>SG</v>
      </c>
      <c r="C176" s="101">
        <f>SUMIF('Game Log'!$X:$X,$A176,'Game Log'!$AA:$AA)/COUNTIF('Game Log'!$X:$X,$A176)</f>
        <v>53.379487179487185</v>
      </c>
      <c r="D176" s="101">
        <f>IF(COUNTIFS('Game Log'!$X:$X,$A176,'Game Log'!$AD:$AD,"H")=0,0,SUMIFS('Game Log'!$AA:$AA,'Game Log'!$X:$X,$A176,'Game Log'!$AD:$AD,"H")/COUNTIFS('Game Log'!$X:$X,$A176,'Game Log'!$AD:$AD,"H"))</f>
        <v>54.563636363636377</v>
      </c>
      <c r="E176" s="101">
        <f t="shared" si="4"/>
        <v>1.0221835998567674</v>
      </c>
      <c r="F176" s="101">
        <f>IF(COUNTIFS('Game Log'!$X:$X,$A176,'Game Log'!$AD:$AD,"A")=0,0,SUMIFS('Game Log'!$AA:$AA,'Game Log'!$X:$X,$A176,'Game Log'!$AD:$AD,"A")/COUNTIFS('Game Log'!$X:$X,$A176,'Game Log'!$AD:$AD,"A"))</f>
        <v>51.847058823529416</v>
      </c>
      <c r="G176" s="102">
        <f t="shared" si="5"/>
        <v>0.97129181195006575</v>
      </c>
    </row>
    <row r="177" spans="1:7" x14ac:dyDescent="0.25">
      <c r="A177" s="99" t="str">
        <f>'Basketball Reference'!B179</f>
        <v>Clint Capela</v>
      </c>
      <c r="B177" s="100" t="str">
        <f>VLOOKUP($A177,'Basketball Reference'!$B$3:$AE$951,2,FALSE)</f>
        <v>C</v>
      </c>
      <c r="C177" s="101">
        <f>SUMIF('Game Log'!$X:$X,$A177,'Game Log'!$AA:$AA)/COUNTIF('Game Log'!$X:$X,$A177)</f>
        <v>35.034146341463419</v>
      </c>
      <c r="D177" s="101">
        <f>IF(COUNTIFS('Game Log'!$X:$X,$A177,'Game Log'!$AD:$AD,"H")=0,0,SUMIFS('Game Log'!$AA:$AA,'Game Log'!$X:$X,$A177,'Game Log'!$AD:$AD,"H")/COUNTIFS('Game Log'!$X:$X,$A177,'Game Log'!$AD:$AD,"H"))</f>
        <v>35.090476190476188</v>
      </c>
      <c r="E177" s="101">
        <f t="shared" si="4"/>
        <v>1.0016078556178805</v>
      </c>
      <c r="F177" s="101">
        <f>IF(COUNTIFS('Game Log'!$X:$X,$A177,'Game Log'!$AD:$AD,"A")=0,0,SUMIFS('Game Log'!$AA:$AA,'Game Log'!$X:$X,$A177,'Game Log'!$AD:$AD,"A")/COUNTIFS('Game Log'!$X:$X,$A177,'Game Log'!$AD:$AD,"A"))</f>
        <v>34.975000000000009</v>
      </c>
      <c r="G177" s="102">
        <f t="shared" si="5"/>
        <v>0.99831175160122543</v>
      </c>
    </row>
    <row r="178" spans="1:7" x14ac:dyDescent="0.25">
      <c r="A178" s="99" t="str">
        <f>'Basketball Reference'!B180</f>
        <v>P.J. Tucker</v>
      </c>
      <c r="B178" s="100" t="str">
        <f>VLOOKUP($A178,'Basketball Reference'!$B$3:$AE$951,2,FALSE)</f>
        <v>SF</v>
      </c>
      <c r="C178" s="101">
        <f>SUMIF('Game Log'!$X:$X,$A178,'Game Log'!$AA:$AA)/COUNTIF('Game Log'!$X:$X,$A178)</f>
        <v>16.767391304347822</v>
      </c>
      <c r="D178" s="101">
        <f>IF(COUNTIFS('Game Log'!$X:$X,$A178,'Game Log'!$AD:$AD,"H")=0,0,SUMIFS('Game Log'!$AA:$AA,'Game Log'!$X:$X,$A178,'Game Log'!$AD:$AD,"H")/COUNTIFS('Game Log'!$X:$X,$A178,'Game Log'!$AD:$AD,"H"))</f>
        <v>16.970833333333335</v>
      </c>
      <c r="E178" s="101">
        <f t="shared" si="4"/>
        <v>1.0121331950386796</v>
      </c>
      <c r="F178" s="101">
        <f>IF(COUNTIFS('Game Log'!$X:$X,$A178,'Game Log'!$AD:$AD,"A")=0,0,SUMIFS('Game Log'!$AA:$AA,'Game Log'!$X:$X,$A178,'Game Log'!$AD:$AD,"A")/COUNTIFS('Game Log'!$X:$X,$A178,'Game Log'!$AD:$AD,"A"))</f>
        <v>16.545454545454543</v>
      </c>
      <c r="G178" s="102">
        <f t="shared" si="5"/>
        <v>0.98676378723053182</v>
      </c>
    </row>
    <row r="179" spans="1:7" x14ac:dyDescent="0.25">
      <c r="A179" s="99" t="str">
        <f>'Basketball Reference'!B181</f>
        <v>Ryan Anderson</v>
      </c>
      <c r="B179" s="100" t="str">
        <f>VLOOKUP($A179,'Basketball Reference'!$B$3:$AE$951,2,FALSE)</f>
        <v>PF</v>
      </c>
      <c r="C179" s="101">
        <f>SUMIF('Game Log'!$X:$X,$A179,'Game Log'!$AA:$AA)/COUNTIF('Game Log'!$X:$X,$A179)</f>
        <v>20.035555555555554</v>
      </c>
      <c r="D179" s="101">
        <f>IF(COUNTIFS('Game Log'!$X:$X,$A179,'Game Log'!$AD:$AD,"H")=0,0,SUMIFS('Game Log'!$AA:$AA,'Game Log'!$X:$X,$A179,'Game Log'!$AD:$AD,"H")/COUNTIFS('Game Log'!$X:$X,$A179,'Game Log'!$AD:$AD,"H"))</f>
        <v>18.665217391304342</v>
      </c>
      <c r="E179" s="101">
        <f t="shared" si="4"/>
        <v>0.931604683461286</v>
      </c>
      <c r="F179" s="101">
        <f>IF(COUNTIFS('Game Log'!$X:$X,$A179,'Game Log'!$AD:$AD,"A")=0,0,SUMIFS('Game Log'!$AA:$AA,'Game Log'!$X:$X,$A179,'Game Log'!$AD:$AD,"A")/COUNTIFS('Game Log'!$X:$X,$A179,'Game Log'!$AD:$AD,"A"))</f>
        <v>21.468181818181815</v>
      </c>
      <c r="G179" s="102">
        <f t="shared" si="5"/>
        <v>1.0715041945632007</v>
      </c>
    </row>
    <row r="180" spans="1:7" x14ac:dyDescent="0.25">
      <c r="A180" s="99" t="str">
        <f>'Basketball Reference'!B182</f>
        <v>Eric Gordon</v>
      </c>
      <c r="B180" s="100" t="str">
        <f>VLOOKUP($A180,'Basketball Reference'!$B$3:$AE$951,2,FALSE)</f>
        <v>SG</v>
      </c>
      <c r="C180" s="101">
        <f>SUMIF('Game Log'!$X:$X,$A180,'Game Log'!$AA:$AA)/COUNTIF('Game Log'!$X:$X,$A180)</f>
        <v>27.090909090909086</v>
      </c>
      <c r="D180" s="101">
        <f>IF(COUNTIFS('Game Log'!$X:$X,$A180,'Game Log'!$AD:$AD,"H")=0,0,SUMIFS('Game Log'!$AA:$AA,'Game Log'!$X:$X,$A180,'Game Log'!$AD:$AD,"H")/COUNTIFS('Game Log'!$X:$X,$A180,'Game Log'!$AD:$AD,"H"))</f>
        <v>26.42173913043478</v>
      </c>
      <c r="E180" s="101">
        <f t="shared" si="4"/>
        <v>0.97529909541873361</v>
      </c>
      <c r="F180" s="101">
        <f>IF(COUNTIFS('Game Log'!$X:$X,$A180,'Game Log'!$AD:$AD,"A")=0,0,SUMIFS('Game Log'!$AA:$AA,'Game Log'!$X:$X,$A180,'Game Log'!$AD:$AD,"A")/COUNTIFS('Game Log'!$X:$X,$A180,'Game Log'!$AD:$AD,"A"))</f>
        <v>27.823809523809526</v>
      </c>
      <c r="G180" s="102">
        <f t="shared" si="5"/>
        <v>1.0270533716842445</v>
      </c>
    </row>
    <row r="181" spans="1:7" x14ac:dyDescent="0.25">
      <c r="A181" s="99" t="str">
        <f>'Basketball Reference'!B183</f>
        <v>Trevor Ariza</v>
      </c>
      <c r="B181" s="100" t="str">
        <f>VLOOKUP($A181,'Basketball Reference'!$B$3:$AE$951,2,FALSE)</f>
        <v>SF</v>
      </c>
      <c r="C181" s="101">
        <f>SUMIF('Game Log'!$X:$X,$A181,'Game Log'!$AA:$AA)/COUNTIF('Game Log'!$X:$X,$A181)</f>
        <v>25.042857142857141</v>
      </c>
      <c r="D181" s="101">
        <f>IF(COUNTIFS('Game Log'!$X:$X,$A181,'Game Log'!$AD:$AD,"H")=0,0,SUMIFS('Game Log'!$AA:$AA,'Game Log'!$X:$X,$A181,'Game Log'!$AD:$AD,"H")/COUNTIFS('Game Log'!$X:$X,$A181,'Game Log'!$AD:$AD,"H"))</f>
        <v>25.109090909090909</v>
      </c>
      <c r="E181" s="101">
        <f t="shared" si="4"/>
        <v>1.002644816677903</v>
      </c>
      <c r="F181" s="101">
        <f>IF(COUNTIFS('Game Log'!$X:$X,$A181,'Game Log'!$AD:$AD,"A")=0,0,SUMIFS('Game Log'!$AA:$AA,'Game Log'!$X:$X,$A181,'Game Log'!$AD:$AD,"A")/COUNTIFS('Game Log'!$X:$X,$A181,'Game Log'!$AD:$AD,"A"))</f>
        <v>24.970000000000002</v>
      </c>
      <c r="G181" s="102">
        <f t="shared" si="5"/>
        <v>0.99709070165430702</v>
      </c>
    </row>
    <row r="182" spans="1:7" x14ac:dyDescent="0.25">
      <c r="A182" s="99" t="str">
        <f>'Basketball Reference'!B184</f>
        <v>Luc Mbah a Moute</v>
      </c>
      <c r="B182" s="100" t="str">
        <f>VLOOKUP($A182,'Basketball Reference'!$B$3:$AE$951,2,FALSE)</f>
        <v>PF</v>
      </c>
      <c r="C182" s="101">
        <f>SUMIF('Game Log'!$X:$X,$A182,'Game Log'!$AA:$AA)/COUNTIF('Game Log'!$X:$X,$A182)</f>
        <v>16.365517241379308</v>
      </c>
      <c r="D182" s="101">
        <f>IF(COUNTIFS('Game Log'!$X:$X,$A182,'Game Log'!$AD:$AD,"H")=0,0,SUMIFS('Game Log'!$AA:$AA,'Game Log'!$X:$X,$A182,'Game Log'!$AD:$AD,"H")/COUNTIFS('Game Log'!$X:$X,$A182,'Game Log'!$AD:$AD,"H"))</f>
        <v>15.426666666666668</v>
      </c>
      <c r="E182" s="101">
        <f t="shared" si="4"/>
        <v>0.94263239218991446</v>
      </c>
      <c r="F182" s="101">
        <f>IF(COUNTIFS('Game Log'!$X:$X,$A182,'Game Log'!$AD:$AD,"A")=0,0,SUMIFS('Game Log'!$AA:$AA,'Game Log'!$X:$X,$A182,'Game Log'!$AD:$AD,"A")/COUNTIFS('Game Log'!$X:$X,$A182,'Game Log'!$AD:$AD,"A"))</f>
        <v>17.371428571428574</v>
      </c>
      <c r="G182" s="102">
        <f t="shared" si="5"/>
        <v>1.0614652940822349</v>
      </c>
    </row>
    <row r="183" spans="1:7" x14ac:dyDescent="0.25">
      <c r="A183" s="99" t="str">
        <f>'Basketball Reference'!B185</f>
        <v>Tarik Black</v>
      </c>
      <c r="B183" s="100" t="str">
        <f>VLOOKUP($A183,'Basketball Reference'!$B$3:$AE$951,2,FALSE)</f>
        <v>PF</v>
      </c>
      <c r="C183" s="101">
        <f>SUMIF('Game Log'!$X:$X,$A183,'Game Log'!$AA:$AA)/COUNTIF('Game Log'!$X:$X,$A183)</f>
        <v>9.5823529411764685</v>
      </c>
      <c r="D183" s="101">
        <f>IF(COUNTIFS('Game Log'!$X:$X,$A183,'Game Log'!$AD:$AD,"H")=0,0,SUMIFS('Game Log'!$AA:$AA,'Game Log'!$X:$X,$A183,'Game Log'!$AD:$AD,"H")/COUNTIFS('Game Log'!$X:$X,$A183,'Game Log'!$AD:$AD,"H"))</f>
        <v>9.3764705882352946</v>
      </c>
      <c r="E183" s="101">
        <f t="shared" si="4"/>
        <v>0.97851442602823846</v>
      </c>
      <c r="F183" s="101">
        <f>IF(COUNTIFS('Game Log'!$X:$X,$A183,'Game Log'!$AD:$AD,"A")=0,0,SUMIFS('Game Log'!$AA:$AA,'Game Log'!$X:$X,$A183,'Game Log'!$AD:$AD,"A")/COUNTIFS('Game Log'!$X:$X,$A183,'Game Log'!$AD:$AD,"A"))</f>
        <v>9.7882352941176425</v>
      </c>
      <c r="G183" s="102">
        <f t="shared" si="5"/>
        <v>1.0214855739717617</v>
      </c>
    </row>
    <row r="184" spans="1:7" x14ac:dyDescent="0.25">
      <c r="A184" s="99" t="str">
        <f>'Basketball Reference'!B186</f>
        <v>Nene Hilario</v>
      </c>
      <c r="B184" s="100" t="str">
        <f>VLOOKUP($A184,'Basketball Reference'!$B$3:$AE$951,2,FALSE)</f>
        <v>C</v>
      </c>
      <c r="C184" s="101">
        <f>SUMIF('Game Log'!$X:$X,$A184,'Game Log'!$AA:$AA)/COUNTIF('Game Log'!$X:$X,$A184)</f>
        <v>14.486666666666668</v>
      </c>
      <c r="D184" s="101">
        <f>IF(COUNTIFS('Game Log'!$X:$X,$A184,'Game Log'!$AD:$AD,"H")=0,0,SUMIFS('Game Log'!$AA:$AA,'Game Log'!$X:$X,$A184,'Game Log'!$AD:$AD,"H")/COUNTIFS('Game Log'!$X:$X,$A184,'Game Log'!$AD:$AD,"H"))</f>
        <v>14.873684210526317</v>
      </c>
      <c r="E184" s="101">
        <f t="shared" si="4"/>
        <v>1.0267154310073388</v>
      </c>
      <c r="F184" s="101">
        <f>IF(COUNTIFS('Game Log'!$X:$X,$A184,'Game Log'!$AD:$AD,"A")=0,0,SUMIFS('Game Log'!$AA:$AA,'Game Log'!$X:$X,$A184,'Game Log'!$AD:$AD,"A")/COUNTIFS('Game Log'!$X:$X,$A184,'Game Log'!$AD:$AD,"A"))</f>
        <v>13.818181818181818</v>
      </c>
      <c r="G184" s="102">
        <f t="shared" si="5"/>
        <v>0.95385516462368736</v>
      </c>
    </row>
    <row r="185" spans="1:7" x14ac:dyDescent="0.25">
      <c r="A185" s="99" t="str">
        <f>'Basketball Reference'!B187</f>
        <v>Bobby Brown</v>
      </c>
      <c r="B185" s="100" t="str">
        <f>VLOOKUP($A185,'Basketball Reference'!$B$3:$AE$951,2,FALSE)</f>
        <v>PG</v>
      </c>
      <c r="C185" s="101">
        <f>SUMIF('Game Log'!$X:$X,$A185,'Game Log'!$AA:$AA)/COUNTIF('Game Log'!$X:$X,$A185)</f>
        <v>3.8950000000000005</v>
      </c>
      <c r="D185" s="101">
        <f>IF(COUNTIFS('Game Log'!$X:$X,$A185,'Game Log'!$AD:$AD,"H")=0,0,SUMIFS('Game Log'!$AA:$AA,'Game Log'!$X:$X,$A185,'Game Log'!$AD:$AD,"H")/COUNTIFS('Game Log'!$X:$X,$A185,'Game Log'!$AD:$AD,"H"))</f>
        <v>2.27</v>
      </c>
      <c r="E185" s="101">
        <f t="shared" si="4"/>
        <v>0.58279845956354293</v>
      </c>
      <c r="F185" s="101">
        <f>IF(COUNTIFS('Game Log'!$X:$X,$A185,'Game Log'!$AD:$AD,"A")=0,0,SUMIFS('Game Log'!$AA:$AA,'Game Log'!$X:$X,$A185,'Game Log'!$AD:$AD,"A")/COUNTIFS('Game Log'!$X:$X,$A185,'Game Log'!$AD:$AD,"A"))</f>
        <v>5.52</v>
      </c>
      <c r="G185" s="102">
        <f t="shared" si="5"/>
        <v>1.4172015404364566</v>
      </c>
    </row>
    <row r="186" spans="1:7" x14ac:dyDescent="0.25">
      <c r="A186" s="99" t="str">
        <f>'Basketball Reference'!B188</f>
        <v>Demetrius Jackson</v>
      </c>
      <c r="B186" s="100" t="str">
        <f>VLOOKUP($A186,'Basketball Reference'!$B$3:$AE$951,2,FALSE)</f>
        <v>PG</v>
      </c>
      <c r="C186" s="101">
        <f>SUMIF('Game Log'!$X:$X,$A186,'Game Log'!$AA:$AA)/COUNTIF('Game Log'!$X:$X,$A186)</f>
        <v>2.8083333333333336</v>
      </c>
      <c r="D186" s="101">
        <f>IF(COUNTIFS('Game Log'!$X:$X,$A186,'Game Log'!$AD:$AD,"H")=0,0,SUMIFS('Game Log'!$AA:$AA,'Game Log'!$X:$X,$A186,'Game Log'!$AD:$AD,"H")/COUNTIFS('Game Log'!$X:$X,$A186,'Game Log'!$AD:$AD,"H"))</f>
        <v>3.54</v>
      </c>
      <c r="E186" s="101">
        <f t="shared" si="4"/>
        <v>1.26053412462908</v>
      </c>
      <c r="F186" s="101">
        <f>IF(COUNTIFS('Game Log'!$X:$X,$A186,'Game Log'!$AD:$AD,"A")=0,0,SUMIFS('Game Log'!$AA:$AA,'Game Log'!$X:$X,$A186,'Game Log'!$AD:$AD,"A")/COUNTIFS('Game Log'!$X:$X,$A186,'Game Log'!$AD:$AD,"A"))</f>
        <v>2.2857142857142856</v>
      </c>
      <c r="G186" s="102">
        <f t="shared" si="5"/>
        <v>0.8139041966935141</v>
      </c>
    </row>
    <row r="187" spans="1:7" x14ac:dyDescent="0.25">
      <c r="A187" s="99" t="str">
        <f>'Basketball Reference'!B189</f>
        <v>Zhou Qi</v>
      </c>
      <c r="B187" s="100" t="str">
        <f>VLOOKUP($A187,'Basketball Reference'!$B$3:$AE$951,2,FALSE)</f>
        <v>PF</v>
      </c>
      <c r="C187" s="101">
        <f>SUMIF('Game Log'!$X:$X,$A187,'Game Log'!$AA:$AA)/COUNTIF('Game Log'!$X:$X,$A187)</f>
        <v>3.7928571428571436</v>
      </c>
      <c r="D187" s="101">
        <f>IF(COUNTIFS('Game Log'!$X:$X,$A187,'Game Log'!$AD:$AD,"H")=0,0,SUMIFS('Game Log'!$AA:$AA,'Game Log'!$X:$X,$A187,'Game Log'!$AD:$AD,"H")/COUNTIFS('Game Log'!$X:$X,$A187,'Game Log'!$AD:$AD,"H"))</f>
        <v>4.5571428571428578</v>
      </c>
      <c r="E187" s="101">
        <f t="shared" si="4"/>
        <v>1.2015065913370997</v>
      </c>
      <c r="F187" s="101">
        <f>IF(COUNTIFS('Game Log'!$X:$X,$A187,'Game Log'!$AD:$AD,"A")=0,0,SUMIFS('Game Log'!$AA:$AA,'Game Log'!$X:$X,$A187,'Game Log'!$AD:$AD,"A")/COUNTIFS('Game Log'!$X:$X,$A187,'Game Log'!$AD:$AD,"A"))</f>
        <v>3.0285714285714285</v>
      </c>
      <c r="G187" s="102">
        <f t="shared" si="5"/>
        <v>0.79849340866289997</v>
      </c>
    </row>
    <row r="188" spans="1:7" x14ac:dyDescent="0.25">
      <c r="A188" s="99" t="str">
        <f>'Basketball Reference'!B190</f>
        <v>Chris Paul</v>
      </c>
      <c r="B188" s="100" t="str">
        <f>VLOOKUP($A188,'Basketball Reference'!$B$3:$AE$951,2,FALSE)</f>
        <v>PG</v>
      </c>
      <c r="C188" s="101">
        <f>SUMIF('Game Log'!$X:$X,$A188,'Game Log'!$AA:$AA)/COUNTIF('Game Log'!$X:$X,$A188)</f>
        <v>43.513793103448286</v>
      </c>
      <c r="D188" s="101">
        <f>IF(COUNTIFS('Game Log'!$X:$X,$A188,'Game Log'!$AD:$AD,"H")=0,0,SUMIFS('Game Log'!$AA:$AA,'Game Log'!$X:$X,$A188,'Game Log'!$AD:$AD,"H")/COUNTIFS('Game Log'!$X:$X,$A188,'Game Log'!$AD:$AD,"H"))</f>
        <v>46.287500000000009</v>
      </c>
      <c r="E188" s="101">
        <f t="shared" si="4"/>
        <v>1.0637431650685474</v>
      </c>
      <c r="F188" s="101">
        <f>IF(COUNTIFS('Game Log'!$X:$X,$A188,'Game Log'!$AD:$AD,"A")=0,0,SUMIFS('Game Log'!$AA:$AA,'Game Log'!$X:$X,$A188,'Game Log'!$AD:$AD,"A")/COUNTIFS('Game Log'!$X:$X,$A188,'Game Log'!$AD:$AD,"A"))</f>
        <v>40.100000000000009</v>
      </c>
      <c r="G188" s="102">
        <f t="shared" si="5"/>
        <v>0.92154687376178779</v>
      </c>
    </row>
    <row r="189" spans="1:7" x14ac:dyDescent="0.25">
      <c r="A189" s="99" t="str">
        <f>'Basketball Reference'!B191</f>
        <v>Troy Williams</v>
      </c>
      <c r="B189" s="100" t="str">
        <f>VLOOKUP($A189,'Basketball Reference'!$B$3:$AE$951,2,FALSE)</f>
        <v>SF</v>
      </c>
      <c r="C189" s="101">
        <f>SUMIF('Game Log'!$X:$X,$A189,'Game Log'!$AA:$AA)/COUNTIF('Game Log'!$X:$X,$A189)</f>
        <v>3.3250000000000002</v>
      </c>
      <c r="D189" s="101">
        <f>IF(COUNTIFS('Game Log'!$X:$X,$A189,'Game Log'!$AD:$AD,"H")=0,0,SUMIFS('Game Log'!$AA:$AA,'Game Log'!$X:$X,$A189,'Game Log'!$AD:$AD,"H")/COUNTIFS('Game Log'!$X:$X,$A189,'Game Log'!$AD:$AD,"H"))</f>
        <v>2.9666666666666668</v>
      </c>
      <c r="E189" s="101">
        <f t="shared" si="4"/>
        <v>0.89223057644110271</v>
      </c>
      <c r="F189" s="101">
        <f>IF(COUNTIFS('Game Log'!$X:$X,$A189,'Game Log'!$AD:$AD,"A")=0,0,SUMIFS('Game Log'!$AA:$AA,'Game Log'!$X:$X,$A189,'Game Log'!$AD:$AD,"A")/COUNTIFS('Game Log'!$X:$X,$A189,'Game Log'!$AD:$AD,"A"))</f>
        <v>4.4000000000000004</v>
      </c>
      <c r="G189" s="102">
        <f t="shared" si="5"/>
        <v>1.3233082706766917</v>
      </c>
    </row>
    <row r="190" spans="1:7" x14ac:dyDescent="0.25">
      <c r="A190" s="99" t="str">
        <f>'Basketball Reference'!B192</f>
        <v>Briante Weber</v>
      </c>
      <c r="B190" s="100" t="str">
        <f>VLOOKUP($A190,'Basketball Reference'!$B$3:$AE$951,2,FALSE)</f>
        <v>PG</v>
      </c>
      <c r="C190" s="101">
        <f>SUMIF('Game Log'!$X:$X,$A190,'Game Log'!$AA:$AA)/COUNTIF('Game Log'!$X:$X,$A190)</f>
        <v>7.6230769230769235</v>
      </c>
      <c r="D190" s="101">
        <f>IF(COUNTIFS('Game Log'!$X:$X,$A190,'Game Log'!$AD:$AD,"H")=0,0,SUMIFS('Game Log'!$AA:$AA,'Game Log'!$X:$X,$A190,'Game Log'!$AD:$AD,"H")/COUNTIFS('Game Log'!$X:$X,$A190,'Game Log'!$AD:$AD,"H"))</f>
        <v>4.24</v>
      </c>
      <c r="E190" s="101">
        <f t="shared" si="4"/>
        <v>0.55620585267406664</v>
      </c>
      <c r="F190" s="101">
        <f>IF(COUNTIFS('Game Log'!$X:$X,$A190,'Game Log'!$AD:$AD,"A")=0,0,SUMIFS('Game Log'!$AA:$AA,'Game Log'!$X:$X,$A190,'Game Log'!$AD:$AD,"A")/COUNTIFS('Game Log'!$X:$X,$A190,'Game Log'!$AD:$AD,"A"))</f>
        <v>9.7375000000000007</v>
      </c>
      <c r="G190" s="102">
        <f t="shared" si="5"/>
        <v>1.2773713420787083</v>
      </c>
    </row>
    <row r="191" spans="1:7" x14ac:dyDescent="0.25">
      <c r="A191" s="99" t="str">
        <f>'Basketball Reference'!B193</f>
        <v>Gerald Green</v>
      </c>
      <c r="B191" s="100" t="str">
        <f>VLOOKUP($A191,'Basketball Reference'!$B$3:$AE$951,2,FALSE)</f>
        <v>SG</v>
      </c>
      <c r="C191" s="101">
        <f>SUMIF('Game Log'!$X:$X,$A191,'Game Log'!$AA:$AA)/COUNTIF('Game Log'!$X:$X,$A191)</f>
        <v>20.718181818181815</v>
      </c>
      <c r="D191" s="101">
        <f>IF(COUNTIFS('Game Log'!$X:$X,$A191,'Game Log'!$AD:$AD,"H")=0,0,SUMIFS('Game Log'!$AA:$AA,'Game Log'!$X:$X,$A191,'Game Log'!$AD:$AD,"H")/COUNTIFS('Game Log'!$X:$X,$A191,'Game Log'!$AD:$AD,"H"))</f>
        <v>26.8</v>
      </c>
      <c r="E191" s="101">
        <f t="shared" si="4"/>
        <v>1.2935498025449761</v>
      </c>
      <c r="F191" s="101">
        <f>IF(COUNTIFS('Game Log'!$X:$X,$A191,'Game Log'!$AD:$AD,"A")=0,0,SUMIFS('Game Log'!$AA:$AA,'Game Log'!$X:$X,$A191,'Game Log'!$AD:$AD,"A")/COUNTIFS('Game Log'!$X:$X,$A191,'Game Log'!$AD:$AD,"A"))</f>
        <v>18.4375</v>
      </c>
      <c r="G191" s="102">
        <f t="shared" si="5"/>
        <v>0.88991882404563416</v>
      </c>
    </row>
    <row r="192" spans="1:7" x14ac:dyDescent="0.25">
      <c r="A192" s="99" t="str">
        <f>'Basketball Reference'!B194</f>
        <v>Chinanu Onuaku</v>
      </c>
      <c r="B192" s="100" t="str">
        <f>VLOOKUP($A192,'Basketball Reference'!$B$3:$AE$951,2,FALSE)</f>
        <v>C</v>
      </c>
      <c r="C192" s="101" t="e">
        <f>SUMIF('Game Log'!$X:$X,$A192,'Game Log'!$AA:$AA)/COUNTIF('Game Log'!$X:$X,$A192)</f>
        <v>#DIV/0!</v>
      </c>
      <c r="D192" s="101">
        <f>IF(COUNTIFS('Game Log'!$X:$X,$A192,'Game Log'!$AD:$AD,"H")=0,0,SUMIFS('Game Log'!$AA:$AA,'Game Log'!$X:$X,$A192,'Game Log'!$AD:$AD,"H")/COUNTIFS('Game Log'!$X:$X,$A192,'Game Log'!$AD:$AD,"H"))</f>
        <v>0</v>
      </c>
      <c r="E192" s="101" t="e">
        <f t="shared" si="4"/>
        <v>#DIV/0!</v>
      </c>
      <c r="F192" s="101">
        <f>IF(COUNTIFS('Game Log'!$X:$X,$A192,'Game Log'!$AD:$AD,"A")=0,0,SUMIFS('Game Log'!$AA:$AA,'Game Log'!$X:$X,$A192,'Game Log'!$AD:$AD,"A")/COUNTIFS('Game Log'!$X:$X,$A192,'Game Log'!$AD:$AD,"A"))</f>
        <v>0</v>
      </c>
      <c r="G192" s="102" t="e">
        <f t="shared" si="5"/>
        <v>#DIV/0!</v>
      </c>
    </row>
    <row r="193" spans="1:7" x14ac:dyDescent="0.25">
      <c r="A193" s="99" t="str">
        <f>'Basketball Reference'!B195</f>
        <v>R.J. Hunter</v>
      </c>
      <c r="B193" s="100" t="str">
        <f>VLOOKUP($A193,'Basketball Reference'!$B$3:$AE$951,2,FALSE)</f>
        <v>SG</v>
      </c>
      <c r="C193" s="101">
        <f>SUMIF('Game Log'!$X:$X,$A193,'Game Log'!$AA:$AA)/COUNTIF('Game Log'!$X:$X,$A193)</f>
        <v>2.1</v>
      </c>
      <c r="D193" s="101">
        <f>IF(COUNTIFS('Game Log'!$X:$X,$A193,'Game Log'!$AD:$AD,"H")=0,0,SUMIFS('Game Log'!$AA:$AA,'Game Log'!$X:$X,$A193,'Game Log'!$AD:$AD,"H")/COUNTIFS('Game Log'!$X:$X,$A193,'Game Log'!$AD:$AD,"H"))</f>
        <v>1.5</v>
      </c>
      <c r="E193" s="101">
        <f t="shared" si="4"/>
        <v>0.7142857142857143</v>
      </c>
      <c r="F193" s="101">
        <f>IF(COUNTIFS('Game Log'!$X:$X,$A193,'Game Log'!$AD:$AD,"A")=0,0,SUMIFS('Game Log'!$AA:$AA,'Game Log'!$X:$X,$A193,'Game Log'!$AD:$AD,"A")/COUNTIFS('Game Log'!$X:$X,$A193,'Game Log'!$AD:$AD,"A"))</f>
        <v>2.7</v>
      </c>
      <c r="G193" s="102">
        <f t="shared" si="5"/>
        <v>1.2857142857142858</v>
      </c>
    </row>
    <row r="194" spans="1:7" x14ac:dyDescent="0.25">
      <c r="A194" s="99" t="str">
        <f>'Basketball Reference'!B196</f>
        <v>Markel Brown</v>
      </c>
      <c r="B194" s="100" t="str">
        <f>VLOOKUP($A194,'Basketball Reference'!$B$3:$AE$951,2,FALSE)</f>
        <v>SG</v>
      </c>
      <c r="C194" s="101" t="e">
        <f>SUMIF('Game Log'!$X:$X,$A194,'Game Log'!$AA:$AA)/COUNTIF('Game Log'!$X:$X,$A194)</f>
        <v>#DIV/0!</v>
      </c>
      <c r="D194" s="101">
        <f>IF(COUNTIFS('Game Log'!$X:$X,$A194,'Game Log'!$AD:$AD,"H")=0,0,SUMIFS('Game Log'!$AA:$AA,'Game Log'!$X:$X,$A194,'Game Log'!$AD:$AD,"H")/COUNTIFS('Game Log'!$X:$X,$A194,'Game Log'!$AD:$AD,"H"))</f>
        <v>0</v>
      </c>
      <c r="E194" s="101" t="e">
        <f t="shared" si="4"/>
        <v>#DIV/0!</v>
      </c>
      <c r="F194" s="101">
        <f>IF(COUNTIFS('Game Log'!$X:$X,$A194,'Game Log'!$AD:$AD,"A")=0,0,SUMIFS('Game Log'!$AA:$AA,'Game Log'!$X:$X,$A194,'Game Log'!$AD:$AD,"A")/COUNTIFS('Game Log'!$X:$X,$A194,'Game Log'!$AD:$AD,"A"))</f>
        <v>0</v>
      </c>
      <c r="G194" s="102" t="e">
        <f t="shared" si="5"/>
        <v>#DIV/0!</v>
      </c>
    </row>
    <row r="195" spans="1:7" x14ac:dyDescent="0.25">
      <c r="A195" s="99" t="str">
        <f>'Basketball Reference'!B197</f>
        <v>Thaddeus Young</v>
      </c>
      <c r="B195" s="100" t="str">
        <f>VLOOKUP($A195,'Basketball Reference'!$B$3:$AE$951,2,FALSE)</f>
        <v>PF</v>
      </c>
      <c r="C195" s="101">
        <f>SUMIF('Game Log'!$X:$X,$A195,'Game Log'!$AA:$AA)/COUNTIF('Game Log'!$X:$X,$A195)</f>
        <v>26.827083333333331</v>
      </c>
      <c r="D195" s="101">
        <f>IF(COUNTIFS('Game Log'!$X:$X,$A195,'Game Log'!$AD:$AD,"H")=0,0,SUMIFS('Game Log'!$AA:$AA,'Game Log'!$X:$X,$A195,'Game Log'!$AD:$AD,"H")/COUNTIFS('Game Log'!$X:$X,$A195,'Game Log'!$AD:$AD,"H"))</f>
        <v>27.596000000000004</v>
      </c>
      <c r="E195" s="101">
        <f t="shared" ref="E195:E258" si="6">IF(C195=0,0,D195/C195)</f>
        <v>1.0286619554244003</v>
      </c>
      <c r="F195" s="101">
        <f>IF(COUNTIFS('Game Log'!$X:$X,$A195,'Game Log'!$AD:$AD,"A")=0,0,SUMIFS('Game Log'!$AA:$AA,'Game Log'!$X:$X,$A195,'Game Log'!$AD:$AD,"A")/COUNTIFS('Game Log'!$X:$X,$A195,'Game Log'!$AD:$AD,"A"))</f>
        <v>25.991304347826084</v>
      </c>
      <c r="G195" s="102">
        <f t="shared" ref="G195:G258" si="7">IF(C195=0,0,F195/C195)</f>
        <v>0.96884570062565201</v>
      </c>
    </row>
    <row r="196" spans="1:7" x14ac:dyDescent="0.25">
      <c r="A196" s="99" t="str">
        <f>'Basketball Reference'!B198</f>
        <v>Cory Joseph</v>
      </c>
      <c r="B196" s="100" t="str">
        <f>VLOOKUP($A196,'Basketball Reference'!$B$3:$AE$951,2,FALSE)</f>
        <v>PG</v>
      </c>
      <c r="C196" s="101">
        <f>SUMIF('Game Log'!$X:$X,$A196,'Game Log'!$AA:$AA)/COUNTIF('Game Log'!$X:$X,$A196)</f>
        <v>18.343750000000007</v>
      </c>
      <c r="D196" s="101">
        <f>IF(COUNTIFS('Game Log'!$X:$X,$A196,'Game Log'!$AD:$AD,"H")=0,0,SUMIFS('Game Log'!$AA:$AA,'Game Log'!$X:$X,$A196,'Game Log'!$AD:$AD,"H")/COUNTIFS('Game Log'!$X:$X,$A196,'Game Log'!$AD:$AD,"H"))</f>
        <v>15.908000000000001</v>
      </c>
      <c r="E196" s="101">
        <f t="shared" si="6"/>
        <v>0.86721635434412236</v>
      </c>
      <c r="F196" s="101">
        <f>IF(COUNTIFS('Game Log'!$X:$X,$A196,'Game Log'!$AD:$AD,"A")=0,0,SUMIFS('Game Log'!$AA:$AA,'Game Log'!$X:$X,$A196,'Game Log'!$AD:$AD,"A")/COUNTIFS('Game Log'!$X:$X,$A196,'Game Log'!$AD:$AD,"A"))</f>
        <v>20.991304347826084</v>
      </c>
      <c r="G196" s="102">
        <f t="shared" si="7"/>
        <v>1.144330049625953</v>
      </c>
    </row>
    <row r="197" spans="1:7" x14ac:dyDescent="0.25">
      <c r="A197" s="99" t="str">
        <f>'Basketball Reference'!B199</f>
        <v>Lance Stephenson</v>
      </c>
      <c r="B197" s="100" t="str">
        <f>VLOOKUP($A197,'Basketball Reference'!$B$3:$AE$951,2,FALSE)</f>
        <v>SG</v>
      </c>
      <c r="C197" s="101">
        <f>SUMIF('Game Log'!$X:$X,$A197,'Game Log'!$AA:$AA)/COUNTIF('Game Log'!$X:$X,$A197)</f>
        <v>20.391666666666662</v>
      </c>
      <c r="D197" s="101">
        <f>IF(COUNTIFS('Game Log'!$X:$X,$A197,'Game Log'!$AD:$AD,"H")=0,0,SUMIFS('Game Log'!$AA:$AA,'Game Log'!$X:$X,$A197,'Game Log'!$AD:$AD,"H")/COUNTIFS('Game Log'!$X:$X,$A197,'Game Log'!$AD:$AD,"H"))</f>
        <v>23.72</v>
      </c>
      <c r="E197" s="101">
        <f t="shared" si="6"/>
        <v>1.1632202697180223</v>
      </c>
      <c r="F197" s="101">
        <f>IF(COUNTIFS('Game Log'!$X:$X,$A197,'Game Log'!$AD:$AD,"A")=0,0,SUMIFS('Game Log'!$AA:$AA,'Game Log'!$X:$X,$A197,'Game Log'!$AD:$AD,"A")/COUNTIFS('Game Log'!$X:$X,$A197,'Game Log'!$AD:$AD,"A"))</f>
        <v>16.77391304347826</v>
      </c>
      <c r="G197" s="102">
        <f t="shared" si="7"/>
        <v>0.8225866633499761</v>
      </c>
    </row>
    <row r="198" spans="1:7" x14ac:dyDescent="0.25">
      <c r="A198" s="99" t="str">
        <f>'Basketball Reference'!B200</f>
        <v>Bojan Bogdanovic</v>
      </c>
      <c r="B198" s="100" t="str">
        <f>VLOOKUP($A198,'Basketball Reference'!$B$3:$AE$951,2,FALSE)</f>
        <v>SF</v>
      </c>
      <c r="C198" s="101">
        <f>SUMIF('Game Log'!$X:$X,$A198,'Game Log'!$AA:$AA)/COUNTIF('Game Log'!$X:$X,$A198)</f>
        <v>20.342553191489362</v>
      </c>
      <c r="D198" s="101">
        <f>IF(COUNTIFS('Game Log'!$X:$X,$A198,'Game Log'!$AD:$AD,"H")=0,0,SUMIFS('Game Log'!$AA:$AA,'Game Log'!$X:$X,$A198,'Game Log'!$AD:$AD,"H")/COUNTIFS('Game Log'!$X:$X,$A198,'Game Log'!$AD:$AD,"H"))</f>
        <v>19.845833333333331</v>
      </c>
      <c r="E198" s="101">
        <f t="shared" si="6"/>
        <v>0.97558222640588488</v>
      </c>
      <c r="F198" s="101">
        <f>IF(COUNTIFS('Game Log'!$X:$X,$A198,'Game Log'!$AD:$AD,"A")=0,0,SUMIFS('Game Log'!$AA:$AA,'Game Log'!$X:$X,$A198,'Game Log'!$AD:$AD,"A")/COUNTIFS('Game Log'!$X:$X,$A198,'Game Log'!$AD:$AD,"A"))</f>
        <v>20.860869565217392</v>
      </c>
      <c r="G198" s="102">
        <f t="shared" si="7"/>
        <v>1.0254794159242939</v>
      </c>
    </row>
    <row r="199" spans="1:7" x14ac:dyDescent="0.25">
      <c r="A199" s="99" t="str">
        <f>'Basketball Reference'!B201</f>
        <v>Victor Oladipo</v>
      </c>
      <c r="B199" s="100" t="str">
        <f>VLOOKUP($A199,'Basketball Reference'!$B$3:$AE$951,2,FALSE)</f>
        <v>SG</v>
      </c>
      <c r="C199" s="101">
        <f>SUMIF('Game Log'!$X:$X,$A199,'Game Log'!$AA:$AA)/COUNTIF('Game Log'!$X:$X,$A199)</f>
        <v>41.972093023255816</v>
      </c>
      <c r="D199" s="101">
        <f>IF(COUNTIFS('Game Log'!$X:$X,$A199,'Game Log'!$AD:$AD,"H")=0,0,SUMIFS('Game Log'!$AA:$AA,'Game Log'!$X:$X,$A199,'Game Log'!$AD:$AD,"H")/COUNTIFS('Game Log'!$X:$X,$A199,'Game Log'!$AD:$AD,"H"))</f>
        <v>41.745454545454542</v>
      </c>
      <c r="E199" s="101">
        <f t="shared" si="6"/>
        <v>0.99460025789813011</v>
      </c>
      <c r="F199" s="101">
        <f>IF(COUNTIFS('Game Log'!$X:$X,$A199,'Game Log'!$AD:$AD,"A")=0,0,SUMIFS('Game Log'!$AA:$AA,'Game Log'!$X:$X,$A199,'Game Log'!$AD:$AD,"A")/COUNTIFS('Game Log'!$X:$X,$A199,'Game Log'!$AD:$AD,"A"))</f>
        <v>42.209523809523809</v>
      </c>
      <c r="G199" s="102">
        <f t="shared" si="7"/>
        <v>1.0056568726781492</v>
      </c>
    </row>
    <row r="200" spans="1:7" x14ac:dyDescent="0.25">
      <c r="A200" s="99" t="str">
        <f>'Basketball Reference'!B202</f>
        <v>Darren Collison</v>
      </c>
      <c r="B200" s="100" t="str">
        <f>VLOOKUP($A200,'Basketball Reference'!$B$3:$AE$951,2,FALSE)</f>
        <v>PG</v>
      </c>
      <c r="C200" s="101">
        <f>SUMIF('Game Log'!$X:$X,$A200,'Game Log'!$AA:$AA)/COUNTIF('Game Log'!$X:$X,$A200)</f>
        <v>26.9804347826087</v>
      </c>
      <c r="D200" s="101">
        <f>IF(COUNTIFS('Game Log'!$X:$X,$A200,'Game Log'!$AD:$AD,"H")=0,0,SUMIFS('Game Log'!$AA:$AA,'Game Log'!$X:$X,$A200,'Game Log'!$AD:$AD,"H")/COUNTIFS('Game Log'!$X:$X,$A200,'Game Log'!$AD:$AD,"H"))</f>
        <v>25.295652173913048</v>
      </c>
      <c r="E200" s="101">
        <f t="shared" si="6"/>
        <v>0.93755539440818625</v>
      </c>
      <c r="F200" s="101">
        <f>IF(COUNTIFS('Game Log'!$X:$X,$A200,'Game Log'!$AD:$AD,"A")=0,0,SUMIFS('Game Log'!$AA:$AA,'Game Log'!$X:$X,$A200,'Game Log'!$AD:$AD,"A")/COUNTIFS('Game Log'!$X:$X,$A200,'Game Log'!$AD:$AD,"A"))</f>
        <v>28.665217391304346</v>
      </c>
      <c r="G200" s="102">
        <f t="shared" si="7"/>
        <v>1.0624446055918135</v>
      </c>
    </row>
    <row r="201" spans="1:7" x14ac:dyDescent="0.25">
      <c r="A201" s="99" t="str">
        <f>'Basketball Reference'!B203</f>
        <v>Domantas Sabonis</v>
      </c>
      <c r="B201" s="100" t="str">
        <f>VLOOKUP($A201,'Basketball Reference'!$B$3:$AE$951,2,FALSE)</f>
        <v>PF</v>
      </c>
      <c r="C201" s="101">
        <f>SUMIF('Game Log'!$X:$X,$A201,'Game Log'!$AA:$AA)/COUNTIF('Game Log'!$X:$X,$A201)</f>
        <v>26.252173913043467</v>
      </c>
      <c r="D201" s="101">
        <f>IF(COUNTIFS('Game Log'!$X:$X,$A201,'Game Log'!$AD:$AD,"H")=0,0,SUMIFS('Game Log'!$AA:$AA,'Game Log'!$X:$X,$A201,'Game Log'!$AD:$AD,"H")/COUNTIFS('Game Log'!$X:$X,$A201,'Game Log'!$AD:$AD,"H"))</f>
        <v>27.079166666666666</v>
      </c>
      <c r="E201" s="101">
        <f t="shared" si="6"/>
        <v>1.031501877001215</v>
      </c>
      <c r="F201" s="101">
        <f>IF(COUNTIFS('Game Log'!$X:$X,$A201,'Game Log'!$AD:$AD,"A")=0,0,SUMIFS('Game Log'!$AA:$AA,'Game Log'!$X:$X,$A201,'Game Log'!$AD:$AD,"A")/COUNTIFS('Game Log'!$X:$X,$A201,'Game Log'!$AD:$AD,"A"))</f>
        <v>25.35</v>
      </c>
      <c r="G201" s="102">
        <f t="shared" si="7"/>
        <v>0.96563431599867555</v>
      </c>
    </row>
    <row r="202" spans="1:7" x14ac:dyDescent="0.25">
      <c r="A202" s="99" t="str">
        <f>'Basketball Reference'!B204</f>
        <v>T.J. Leaf</v>
      </c>
      <c r="B202" s="100" t="str">
        <f>VLOOKUP($A202,'Basketball Reference'!$B$3:$AE$951,2,FALSE)</f>
        <v>PF</v>
      </c>
      <c r="C202" s="101">
        <f>SUMIF('Game Log'!$X:$X,$A202,'Game Log'!$AA:$AA)/COUNTIF('Game Log'!$X:$X,$A202)</f>
        <v>5.8025641025641006</v>
      </c>
      <c r="D202" s="101">
        <f>IF(COUNTIFS('Game Log'!$X:$X,$A202,'Game Log'!$AD:$AD,"H")=0,0,SUMIFS('Game Log'!$AA:$AA,'Game Log'!$X:$X,$A202,'Game Log'!$AD:$AD,"H")/COUNTIFS('Game Log'!$X:$X,$A202,'Game Log'!$AD:$AD,"H"))</f>
        <v>6.2047619047619049</v>
      </c>
      <c r="E202" s="101">
        <f t="shared" si="6"/>
        <v>1.0693138059465948</v>
      </c>
      <c r="F202" s="101">
        <f>IF(COUNTIFS('Game Log'!$X:$X,$A202,'Game Log'!$AD:$AD,"A")=0,0,SUMIFS('Game Log'!$AA:$AA,'Game Log'!$X:$X,$A202,'Game Log'!$AD:$AD,"A")/COUNTIFS('Game Log'!$X:$X,$A202,'Game Log'!$AD:$AD,"A"))</f>
        <v>5.3333333333333348</v>
      </c>
      <c r="G202" s="102">
        <f t="shared" si="7"/>
        <v>0.91913389306230719</v>
      </c>
    </row>
    <row r="203" spans="1:7" x14ac:dyDescent="0.25">
      <c r="A203" s="99" t="str">
        <f>'Basketball Reference'!B205</f>
        <v>Myles Turner</v>
      </c>
      <c r="B203" s="100" t="str">
        <f>VLOOKUP($A203,'Basketball Reference'!$B$3:$AE$951,2,FALSE)</f>
        <v>PF</v>
      </c>
      <c r="C203" s="101">
        <f>SUMIF('Game Log'!$X:$X,$A203,'Game Log'!$AA:$AA)/COUNTIF('Game Log'!$X:$X,$A203)</f>
        <v>30.606060606060609</v>
      </c>
      <c r="D203" s="101">
        <f>IF(COUNTIFS('Game Log'!$X:$X,$A203,'Game Log'!$AD:$AD,"H")=0,0,SUMIFS('Game Log'!$AA:$AA,'Game Log'!$X:$X,$A203,'Game Log'!$AD:$AD,"H")/COUNTIFS('Game Log'!$X:$X,$A203,'Game Log'!$AD:$AD,"H"))</f>
        <v>31.605263157894743</v>
      </c>
      <c r="E203" s="101">
        <f t="shared" si="6"/>
        <v>1.0326472120896302</v>
      </c>
      <c r="F203" s="101">
        <f>IF(COUNTIFS('Game Log'!$X:$X,$A203,'Game Log'!$AD:$AD,"A")=0,0,SUMIFS('Game Log'!$AA:$AA,'Game Log'!$X:$X,$A203,'Game Log'!$AD:$AD,"A")/COUNTIFS('Game Log'!$X:$X,$A203,'Game Log'!$AD:$AD,"A"))</f>
        <v>29.25</v>
      </c>
      <c r="G203" s="102">
        <f t="shared" si="7"/>
        <v>0.95569306930693065</v>
      </c>
    </row>
    <row r="204" spans="1:7" x14ac:dyDescent="0.25">
      <c r="A204" s="99" t="str">
        <f>'Basketball Reference'!B206</f>
        <v>Joe Young</v>
      </c>
      <c r="B204" s="100" t="str">
        <f>VLOOKUP($A204,'Basketball Reference'!$B$3:$AE$951,2,FALSE)</f>
        <v>PG</v>
      </c>
      <c r="C204" s="101">
        <f>SUMIF('Game Log'!$X:$X,$A204,'Game Log'!$AA:$AA)/COUNTIF('Game Log'!$X:$X,$A204)</f>
        <v>6.4709677419354827</v>
      </c>
      <c r="D204" s="101">
        <f>IF(COUNTIFS('Game Log'!$X:$X,$A204,'Game Log'!$AD:$AD,"H")=0,0,SUMIFS('Game Log'!$AA:$AA,'Game Log'!$X:$X,$A204,'Game Log'!$AD:$AD,"H")/COUNTIFS('Game Log'!$X:$X,$A204,'Game Log'!$AD:$AD,"H"))</f>
        <v>8.0874999999999986</v>
      </c>
      <c r="E204" s="101">
        <f t="shared" si="6"/>
        <v>1.2498130608175473</v>
      </c>
      <c r="F204" s="101">
        <f>IF(COUNTIFS('Game Log'!$X:$X,$A204,'Game Log'!$AD:$AD,"A")=0,0,SUMIFS('Game Log'!$AA:$AA,'Game Log'!$X:$X,$A204,'Game Log'!$AD:$AD,"A")/COUNTIFS('Game Log'!$X:$X,$A204,'Game Log'!$AD:$AD,"A"))</f>
        <v>4.7466666666666679</v>
      </c>
      <c r="G204" s="102">
        <f t="shared" si="7"/>
        <v>0.73353273512794981</v>
      </c>
    </row>
    <row r="205" spans="1:7" x14ac:dyDescent="0.25">
      <c r="A205" s="99" t="str">
        <f>'Basketball Reference'!B207</f>
        <v>Damien Wilkins</v>
      </c>
      <c r="B205" s="100" t="str">
        <f>VLOOKUP($A205,'Basketball Reference'!$B$3:$AE$951,2,FALSE)</f>
        <v>SG</v>
      </c>
      <c r="C205" s="101">
        <f>SUMIF('Game Log'!$X:$X,$A205,'Game Log'!$AA:$AA)/COUNTIF('Game Log'!$X:$X,$A205)</f>
        <v>3.668421052631579</v>
      </c>
      <c r="D205" s="101">
        <f>IF(COUNTIFS('Game Log'!$X:$X,$A205,'Game Log'!$AD:$AD,"H")=0,0,SUMIFS('Game Log'!$AA:$AA,'Game Log'!$X:$X,$A205,'Game Log'!$AD:$AD,"H")/COUNTIFS('Game Log'!$X:$X,$A205,'Game Log'!$AD:$AD,"H"))</f>
        <v>5.9222222222222216</v>
      </c>
      <c r="E205" s="101">
        <f t="shared" si="6"/>
        <v>1.6143790849673201</v>
      </c>
      <c r="F205" s="101">
        <f>IF(COUNTIFS('Game Log'!$X:$X,$A205,'Game Log'!$AD:$AD,"A")=0,0,SUMIFS('Game Log'!$AA:$AA,'Game Log'!$X:$X,$A205,'Game Log'!$AD:$AD,"A")/COUNTIFS('Game Log'!$X:$X,$A205,'Game Log'!$AD:$AD,"A"))</f>
        <v>1.64</v>
      </c>
      <c r="G205" s="102">
        <f t="shared" si="7"/>
        <v>0.44705882352941173</v>
      </c>
    </row>
    <row r="206" spans="1:7" x14ac:dyDescent="0.25">
      <c r="A206" s="99" t="str">
        <f>'Basketball Reference'!B208</f>
        <v>Al Jefferson</v>
      </c>
      <c r="B206" s="100" t="str">
        <f>VLOOKUP($A206,'Basketball Reference'!$B$3:$AE$951,2,FALSE)</f>
        <v>C</v>
      </c>
      <c r="C206" s="101">
        <f>SUMIF('Game Log'!$X:$X,$A206,'Game Log'!$AA:$AA)/COUNTIF('Game Log'!$X:$X,$A206)</f>
        <v>15.809523809523807</v>
      </c>
      <c r="D206" s="101">
        <f>IF(COUNTIFS('Game Log'!$X:$X,$A206,'Game Log'!$AD:$AD,"H")=0,0,SUMIFS('Game Log'!$AA:$AA,'Game Log'!$X:$X,$A206,'Game Log'!$AD:$AD,"H")/COUNTIFS('Game Log'!$X:$X,$A206,'Game Log'!$AD:$AD,"H"))</f>
        <v>14.922222222222224</v>
      </c>
      <c r="E206" s="101">
        <f t="shared" si="6"/>
        <v>0.94387550200803239</v>
      </c>
      <c r="F206" s="101">
        <f>IF(COUNTIFS('Game Log'!$X:$X,$A206,'Game Log'!$AD:$AD,"A")=0,0,SUMIFS('Game Log'!$AA:$AA,'Game Log'!$X:$X,$A206,'Game Log'!$AD:$AD,"A")/COUNTIFS('Game Log'!$X:$X,$A206,'Game Log'!$AD:$AD,"A"))</f>
        <v>16.475000000000001</v>
      </c>
      <c r="G206" s="102">
        <f t="shared" si="7"/>
        <v>1.0420933734939761</v>
      </c>
    </row>
    <row r="207" spans="1:7" x14ac:dyDescent="0.25">
      <c r="A207" s="99" t="str">
        <f>'Basketball Reference'!B209</f>
        <v>Alex Poythress</v>
      </c>
      <c r="B207" s="100" t="str">
        <f>VLOOKUP($A207,'Basketball Reference'!$B$3:$AE$951,2,FALSE)</f>
        <v>SF</v>
      </c>
      <c r="C207" s="101">
        <f>SUMIF('Game Log'!$X:$X,$A207,'Game Log'!$AA:$AA)/COUNTIF('Game Log'!$X:$X,$A207)</f>
        <v>2.1850000000000001</v>
      </c>
      <c r="D207" s="101">
        <f>IF(COUNTIFS('Game Log'!$X:$X,$A207,'Game Log'!$AD:$AD,"H")=0,0,SUMIFS('Game Log'!$AA:$AA,'Game Log'!$X:$X,$A207,'Game Log'!$AD:$AD,"H")/COUNTIFS('Game Log'!$X:$X,$A207,'Game Log'!$AD:$AD,"H"))</f>
        <v>1.8285714285714287</v>
      </c>
      <c r="E207" s="101">
        <f t="shared" si="6"/>
        <v>0.83687479568486434</v>
      </c>
      <c r="F207" s="101">
        <f>IF(COUNTIFS('Game Log'!$X:$X,$A207,'Game Log'!$AD:$AD,"A")=0,0,SUMIFS('Game Log'!$AA:$AA,'Game Log'!$X:$X,$A207,'Game Log'!$AD:$AD,"A")/COUNTIFS('Game Log'!$X:$X,$A207,'Game Log'!$AD:$AD,"A"))</f>
        <v>2.3769230769230769</v>
      </c>
      <c r="G207" s="102">
        <f t="shared" si="7"/>
        <v>1.0878366484773807</v>
      </c>
    </row>
    <row r="208" spans="1:7" x14ac:dyDescent="0.25">
      <c r="A208" s="99" t="str">
        <f>'Basketball Reference'!B210</f>
        <v>Ike Anigbogu</v>
      </c>
      <c r="B208" s="100" t="str">
        <f>VLOOKUP($A208,'Basketball Reference'!$B$3:$AE$951,2,FALSE)</f>
        <v>C</v>
      </c>
      <c r="C208" s="101">
        <f>SUMIF('Game Log'!$X:$X,$A208,'Game Log'!$AA:$AA)/COUNTIF('Game Log'!$X:$X,$A208)</f>
        <v>3.38</v>
      </c>
      <c r="D208" s="101">
        <f>IF(COUNTIFS('Game Log'!$X:$X,$A208,'Game Log'!$AD:$AD,"H")=0,0,SUMIFS('Game Log'!$AA:$AA,'Game Log'!$X:$X,$A208,'Game Log'!$AD:$AD,"H")/COUNTIFS('Game Log'!$X:$X,$A208,'Game Log'!$AD:$AD,"H"))</f>
        <v>6.05</v>
      </c>
      <c r="E208" s="101">
        <f t="shared" si="6"/>
        <v>1.7899408284023668</v>
      </c>
      <c r="F208" s="101">
        <f>IF(COUNTIFS('Game Log'!$X:$X,$A208,'Game Log'!$AD:$AD,"A")=0,0,SUMIFS('Game Log'!$AA:$AA,'Game Log'!$X:$X,$A208,'Game Log'!$AD:$AD,"A")/COUNTIFS('Game Log'!$X:$X,$A208,'Game Log'!$AD:$AD,"A"))</f>
        <v>1.6000000000000003</v>
      </c>
      <c r="G208" s="102">
        <f t="shared" si="7"/>
        <v>0.47337278106508884</v>
      </c>
    </row>
    <row r="209" spans="1:7" x14ac:dyDescent="0.25">
      <c r="A209" s="99" t="str">
        <f>'Basketball Reference'!B211</f>
        <v>Glenn Robinson III</v>
      </c>
      <c r="B209" s="100" t="str">
        <f>VLOOKUP($A209,'Basketball Reference'!$B$3:$AE$951,2,FALSE)</f>
        <v>SG</v>
      </c>
      <c r="C209" s="101" t="e">
        <f>SUMIF('Game Log'!$X:$X,$A209,'Game Log'!$AA:$AA)/COUNTIF('Game Log'!$X:$X,$A209)</f>
        <v>#DIV/0!</v>
      </c>
      <c r="D209" s="101">
        <f>IF(COUNTIFS('Game Log'!$X:$X,$A209,'Game Log'!$AD:$AD,"H")=0,0,SUMIFS('Game Log'!$AA:$AA,'Game Log'!$X:$X,$A209,'Game Log'!$AD:$AD,"H")/COUNTIFS('Game Log'!$X:$X,$A209,'Game Log'!$AD:$AD,"H"))</f>
        <v>0</v>
      </c>
      <c r="E209" s="101" t="e">
        <f t="shared" si="6"/>
        <v>#DIV/0!</v>
      </c>
      <c r="F209" s="101">
        <f>IF(COUNTIFS('Game Log'!$X:$X,$A209,'Game Log'!$AD:$AD,"A")=0,0,SUMIFS('Game Log'!$AA:$AA,'Game Log'!$X:$X,$A209,'Game Log'!$AD:$AD,"A")/COUNTIFS('Game Log'!$X:$X,$A209,'Game Log'!$AD:$AD,"A"))</f>
        <v>0</v>
      </c>
      <c r="G209" s="102" t="e">
        <f t="shared" si="7"/>
        <v>#DIV/0!</v>
      </c>
    </row>
    <row r="210" spans="1:7" x14ac:dyDescent="0.25">
      <c r="A210" s="99" t="str">
        <f>'Basketball Reference'!B212</f>
        <v>Edmond Sumner</v>
      </c>
      <c r="B210" s="100" t="str">
        <f>VLOOKUP($A210,'Basketball Reference'!$B$3:$AE$951,2,FALSE)</f>
        <v>PG</v>
      </c>
      <c r="C210" s="101" t="e">
        <f>SUMIF('Game Log'!$X:$X,$A210,'Game Log'!$AA:$AA)/COUNTIF('Game Log'!$X:$X,$A210)</f>
        <v>#DIV/0!</v>
      </c>
      <c r="D210" s="101">
        <f>IF(COUNTIFS('Game Log'!$X:$X,$A210,'Game Log'!$AD:$AD,"H")=0,0,SUMIFS('Game Log'!$AA:$AA,'Game Log'!$X:$X,$A210,'Game Log'!$AD:$AD,"H")/COUNTIFS('Game Log'!$X:$X,$A210,'Game Log'!$AD:$AD,"H"))</f>
        <v>0</v>
      </c>
      <c r="E210" s="101" t="e">
        <f t="shared" si="6"/>
        <v>#DIV/0!</v>
      </c>
      <c r="F210" s="101">
        <f>IF(COUNTIFS('Game Log'!$X:$X,$A210,'Game Log'!$AD:$AD,"A")=0,0,SUMIFS('Game Log'!$AA:$AA,'Game Log'!$X:$X,$A210,'Game Log'!$AD:$AD,"A")/COUNTIFS('Game Log'!$X:$X,$A210,'Game Log'!$AD:$AD,"A"))</f>
        <v>0</v>
      </c>
      <c r="G210" s="102" t="e">
        <f t="shared" si="7"/>
        <v>#DIV/0!</v>
      </c>
    </row>
    <row r="211" spans="1:7" x14ac:dyDescent="0.25">
      <c r="A211" s="99" t="str">
        <f>'Basketball Reference'!B213</f>
        <v>Ben Moore</v>
      </c>
      <c r="B211" s="100" t="str">
        <f>VLOOKUP($A211,'Basketball Reference'!$B$3:$AE$951,2,FALSE)</f>
        <v>SF</v>
      </c>
      <c r="C211" s="101">
        <f>SUMIF('Game Log'!$X:$X,$A211,'Game Log'!$AA:$AA)/COUNTIF('Game Log'!$X:$X,$A211)</f>
        <v>1.5</v>
      </c>
      <c r="D211" s="101">
        <f>IF(COUNTIFS('Game Log'!$X:$X,$A211,'Game Log'!$AD:$AD,"H")=0,0,SUMIFS('Game Log'!$AA:$AA,'Game Log'!$X:$X,$A211,'Game Log'!$AD:$AD,"H")/COUNTIFS('Game Log'!$X:$X,$A211,'Game Log'!$AD:$AD,"H"))</f>
        <v>1.5</v>
      </c>
      <c r="E211" s="101">
        <f t="shared" si="6"/>
        <v>1</v>
      </c>
      <c r="F211" s="101">
        <f>IF(COUNTIFS('Game Log'!$X:$X,$A211,'Game Log'!$AD:$AD,"A")=0,0,SUMIFS('Game Log'!$AA:$AA,'Game Log'!$X:$X,$A211,'Game Log'!$AD:$AD,"A")/COUNTIFS('Game Log'!$X:$X,$A211,'Game Log'!$AD:$AD,"A"))</f>
        <v>0</v>
      </c>
      <c r="G211" s="102">
        <f t="shared" si="7"/>
        <v>0</v>
      </c>
    </row>
    <row r="212" spans="1:7" x14ac:dyDescent="0.25">
      <c r="A212" s="99" t="str">
        <f>'Basketball Reference'!B214</f>
        <v>DeAndre Jordan</v>
      </c>
      <c r="B212" s="100" t="str">
        <f>VLOOKUP($A212,'Basketball Reference'!$B$3:$AE$951,2,FALSE)</f>
        <v>C</v>
      </c>
      <c r="C212" s="101">
        <f>SUMIF('Game Log'!$X:$X,$A212,'Game Log'!$AA:$AA)/COUNTIF('Game Log'!$X:$X,$A212)</f>
        <v>34.038095238095238</v>
      </c>
      <c r="D212" s="101">
        <f>IF(COUNTIFS('Game Log'!$X:$X,$A212,'Game Log'!$AD:$AD,"H")=0,0,SUMIFS('Game Log'!$AA:$AA,'Game Log'!$X:$X,$A212,'Game Log'!$AD:$AD,"H")/COUNTIFS('Game Log'!$X:$X,$A212,'Game Log'!$AD:$AD,"H"))</f>
        <v>32.657142857142858</v>
      </c>
      <c r="E212" s="101">
        <f t="shared" si="6"/>
        <v>0.95942921096810296</v>
      </c>
      <c r="F212" s="101">
        <f>IF(COUNTIFS('Game Log'!$X:$X,$A212,'Game Log'!$AD:$AD,"A")=0,0,SUMIFS('Game Log'!$AA:$AA,'Game Log'!$X:$X,$A212,'Game Log'!$AD:$AD,"A")/COUNTIFS('Game Log'!$X:$X,$A212,'Game Log'!$AD:$AD,"A"))</f>
        <v>35.41904761904761</v>
      </c>
      <c r="G212" s="102">
        <f t="shared" si="7"/>
        <v>1.0405707890318967</v>
      </c>
    </row>
    <row r="213" spans="1:7" x14ac:dyDescent="0.25">
      <c r="A213" s="99" t="str">
        <f>'Basketball Reference'!B215</f>
        <v>Lou Williams</v>
      </c>
      <c r="B213" s="100" t="str">
        <f>VLOOKUP($A213,'Basketball Reference'!$B$3:$AE$951,2,FALSE)</f>
        <v>SG</v>
      </c>
      <c r="C213" s="101">
        <f>SUMIF('Game Log'!$X:$X,$A213,'Game Log'!$AA:$AA)/COUNTIF('Game Log'!$X:$X,$A213)</f>
        <v>34.754347826086956</v>
      </c>
      <c r="D213" s="101">
        <f>IF(COUNTIFS('Game Log'!$X:$X,$A213,'Game Log'!$AD:$AD,"H")=0,0,SUMIFS('Game Log'!$AA:$AA,'Game Log'!$X:$X,$A213,'Game Log'!$AD:$AD,"H")/COUNTIFS('Game Log'!$X:$X,$A213,'Game Log'!$AD:$AD,"H"))</f>
        <v>34.204000000000008</v>
      </c>
      <c r="E213" s="101">
        <f t="shared" si="6"/>
        <v>0.98416463376493424</v>
      </c>
      <c r="F213" s="101">
        <f>IF(COUNTIFS('Game Log'!$X:$X,$A213,'Game Log'!$AD:$AD,"A")=0,0,SUMIFS('Game Log'!$AA:$AA,'Game Log'!$X:$X,$A213,'Game Log'!$AD:$AD,"A")/COUNTIFS('Game Log'!$X:$X,$A213,'Game Log'!$AD:$AD,"A"))</f>
        <v>35.409523809523812</v>
      </c>
      <c r="G213" s="102">
        <f t="shared" si="7"/>
        <v>1.0188516264703167</v>
      </c>
    </row>
    <row r="214" spans="1:7" x14ac:dyDescent="0.25">
      <c r="A214" s="99" t="str">
        <f>'Basketball Reference'!B216</f>
        <v>Wesley Johnson</v>
      </c>
      <c r="B214" s="100" t="str">
        <f>VLOOKUP($A214,'Basketball Reference'!$B$3:$AE$951,2,FALSE)</f>
        <v>SF</v>
      </c>
      <c r="C214" s="101">
        <f>SUMIF('Game Log'!$X:$X,$A214,'Game Log'!$AA:$AA)/COUNTIF('Game Log'!$X:$X,$A214)</f>
        <v>18.714285714285715</v>
      </c>
      <c r="D214" s="101">
        <f>IF(COUNTIFS('Game Log'!$X:$X,$A214,'Game Log'!$AD:$AD,"H")=0,0,SUMIFS('Game Log'!$AA:$AA,'Game Log'!$X:$X,$A214,'Game Log'!$AD:$AD,"H")/COUNTIFS('Game Log'!$X:$X,$A214,'Game Log'!$AD:$AD,"H"))</f>
        <v>18.130434782608692</v>
      </c>
      <c r="E214" s="101">
        <f t="shared" si="6"/>
        <v>0.96880185861267809</v>
      </c>
      <c r="F214" s="101">
        <f>IF(COUNTIFS('Game Log'!$X:$X,$A214,'Game Log'!$AD:$AD,"A")=0,0,SUMIFS('Game Log'!$AA:$AA,'Game Log'!$X:$X,$A214,'Game Log'!$AD:$AD,"A")/COUNTIFS('Game Log'!$X:$X,$A214,'Game Log'!$AD:$AD,"A"))</f>
        <v>19.421052631578949</v>
      </c>
      <c r="G214" s="102">
        <f t="shared" si="7"/>
        <v>1.0377661711530735</v>
      </c>
    </row>
    <row r="215" spans="1:7" x14ac:dyDescent="0.25">
      <c r="A215" s="99" t="str">
        <f>'Basketball Reference'!B217</f>
        <v>Austin Rivers</v>
      </c>
      <c r="B215" s="100" t="str">
        <f>VLOOKUP($A215,'Basketball Reference'!$B$3:$AE$951,2,FALSE)</f>
        <v>PG</v>
      </c>
      <c r="C215" s="101">
        <f>SUMIF('Game Log'!$X:$X,$A215,'Game Log'!$AA:$AA)/COUNTIF('Game Log'!$X:$X,$A215)</f>
        <v>26.309374999999999</v>
      </c>
      <c r="D215" s="101">
        <f>IF(COUNTIFS('Game Log'!$X:$X,$A215,'Game Log'!$AD:$AD,"H")=0,0,SUMIFS('Game Log'!$AA:$AA,'Game Log'!$X:$X,$A215,'Game Log'!$AD:$AD,"H")/COUNTIFS('Game Log'!$X:$X,$A215,'Game Log'!$AD:$AD,"H"))</f>
        <v>26.493333333333329</v>
      </c>
      <c r="E215" s="101">
        <f t="shared" si="6"/>
        <v>1.0069921209961594</v>
      </c>
      <c r="F215" s="101">
        <f>IF(COUNTIFS('Game Log'!$X:$X,$A215,'Game Log'!$AD:$AD,"A")=0,0,SUMIFS('Game Log'!$AA:$AA,'Game Log'!$X:$X,$A215,'Game Log'!$AD:$AD,"A")/COUNTIFS('Game Log'!$X:$X,$A215,'Game Log'!$AD:$AD,"A"))</f>
        <v>26.147058823529409</v>
      </c>
      <c r="G215" s="102">
        <f t="shared" si="7"/>
        <v>0.9938304814739769</v>
      </c>
    </row>
    <row r="216" spans="1:7" x14ac:dyDescent="0.25">
      <c r="A216" s="99" t="str">
        <f>'Basketball Reference'!B218</f>
        <v>Sindarius Thornwell</v>
      </c>
      <c r="B216" s="100" t="str">
        <f>VLOOKUP($A216,'Basketball Reference'!$B$3:$AE$951,2,FALSE)</f>
        <v>SG</v>
      </c>
      <c r="C216" s="101">
        <f>SUMIF('Game Log'!$X:$X,$A216,'Game Log'!$AA:$AA)/COUNTIF('Game Log'!$X:$X,$A216)</f>
        <v>7.9355555555555544</v>
      </c>
      <c r="D216" s="101">
        <f>IF(COUNTIFS('Game Log'!$X:$X,$A216,'Game Log'!$AD:$AD,"H")=0,0,SUMIFS('Game Log'!$AA:$AA,'Game Log'!$X:$X,$A216,'Game Log'!$AD:$AD,"H")/COUNTIFS('Game Log'!$X:$X,$A216,'Game Log'!$AD:$AD,"H"))</f>
        <v>7.7719999999999994</v>
      </c>
      <c r="E216" s="101">
        <f t="shared" si="6"/>
        <v>0.97938952674320923</v>
      </c>
      <c r="F216" s="101">
        <f>IF(COUNTIFS('Game Log'!$X:$X,$A216,'Game Log'!$AD:$AD,"A")=0,0,SUMIFS('Game Log'!$AA:$AA,'Game Log'!$X:$X,$A216,'Game Log'!$AD:$AD,"A")/COUNTIFS('Game Log'!$X:$X,$A216,'Game Log'!$AD:$AD,"A"))</f>
        <v>8.14</v>
      </c>
      <c r="G216" s="102">
        <f t="shared" si="7"/>
        <v>1.0257630915709888</v>
      </c>
    </row>
    <row r="217" spans="1:7" x14ac:dyDescent="0.25">
      <c r="A217" s="99" t="str">
        <f>'Basketball Reference'!B219</f>
        <v>Willie Reed</v>
      </c>
      <c r="B217" s="100" t="str">
        <f>VLOOKUP($A217,'Basketball Reference'!$B$3:$AE$951,2,FALSE)</f>
        <v>C</v>
      </c>
      <c r="C217" s="101">
        <f>SUMIF('Game Log'!$X:$X,$A217,'Game Log'!$AA:$AA)/COUNTIF('Game Log'!$X:$X,$A217)</f>
        <v>10.915384615384616</v>
      </c>
      <c r="D217" s="101">
        <f>IF(COUNTIFS('Game Log'!$X:$X,$A217,'Game Log'!$AD:$AD,"H")=0,0,SUMIFS('Game Log'!$AA:$AA,'Game Log'!$X:$X,$A217,'Game Log'!$AD:$AD,"H")/COUNTIFS('Game Log'!$X:$X,$A217,'Game Log'!$AD:$AD,"H"))</f>
        <v>12.799999999999997</v>
      </c>
      <c r="E217" s="101">
        <f t="shared" si="6"/>
        <v>1.172656800563777</v>
      </c>
      <c r="F217" s="101">
        <f>IF(COUNTIFS('Game Log'!$X:$X,$A217,'Game Log'!$AD:$AD,"A")=0,0,SUMIFS('Game Log'!$AA:$AA,'Game Log'!$X:$X,$A217,'Game Log'!$AD:$AD,"A")/COUNTIFS('Game Log'!$X:$X,$A217,'Game Log'!$AD:$AD,"A"))</f>
        <v>8.931578947368422</v>
      </c>
      <c r="G217" s="102">
        <f t="shared" si="7"/>
        <v>0.81825599940655025</v>
      </c>
    </row>
    <row r="218" spans="1:7" x14ac:dyDescent="0.25">
      <c r="A218" s="99" t="str">
        <f>'Basketball Reference'!B220</f>
        <v>Sam Dekker</v>
      </c>
      <c r="B218" s="100" t="str">
        <f>VLOOKUP($A218,'Basketball Reference'!$B$3:$AE$951,2,FALSE)</f>
        <v>SF</v>
      </c>
      <c r="C218" s="101">
        <f>SUMIF('Game Log'!$X:$X,$A218,'Game Log'!$AA:$AA)/COUNTIF('Game Log'!$X:$X,$A218)</f>
        <v>10.411627906976742</v>
      </c>
      <c r="D218" s="101">
        <f>IF(COUNTIFS('Game Log'!$X:$X,$A218,'Game Log'!$AD:$AD,"H")=0,0,SUMIFS('Game Log'!$AA:$AA,'Game Log'!$X:$X,$A218,'Game Log'!$AD:$AD,"H")/COUNTIFS('Game Log'!$X:$X,$A218,'Game Log'!$AD:$AD,"H"))</f>
        <v>11.040909090909093</v>
      </c>
      <c r="E218" s="101">
        <f t="shared" si="6"/>
        <v>1.0604402298617179</v>
      </c>
      <c r="F218" s="101">
        <f>IF(COUNTIFS('Game Log'!$X:$X,$A218,'Game Log'!$AD:$AD,"A")=0,0,SUMIFS('Game Log'!$AA:$AA,'Game Log'!$X:$X,$A218,'Game Log'!$AD:$AD,"A")/COUNTIFS('Game Log'!$X:$X,$A218,'Game Log'!$AD:$AD,"A"))</f>
        <v>9.7523809523809497</v>
      </c>
      <c r="G218" s="102">
        <f t="shared" si="7"/>
        <v>0.93668166395439123</v>
      </c>
    </row>
    <row r="219" spans="1:7" x14ac:dyDescent="0.25">
      <c r="A219" s="99" t="str">
        <f>'Basketball Reference'!B221</f>
        <v>Blake Griffin</v>
      </c>
      <c r="B219" s="100" t="str">
        <f>VLOOKUP($A219,'Basketball Reference'!$B$3:$AE$951,2,FALSE)</f>
        <v>PF</v>
      </c>
      <c r="C219" s="101">
        <f>SUMIF('Game Log'!$X:$X,$A219,'Game Log'!$AA:$AA)/COUNTIF('Game Log'!$X:$X,$A219)</f>
        <v>40.551612903225809</v>
      </c>
      <c r="D219" s="101">
        <f>IF(COUNTIFS('Game Log'!$X:$X,$A219,'Game Log'!$AD:$AD,"H")=0,0,SUMIFS('Game Log'!$AA:$AA,'Game Log'!$X:$X,$A219,'Game Log'!$AD:$AD,"H")/COUNTIFS('Game Log'!$X:$X,$A219,'Game Log'!$AD:$AD,"H"))</f>
        <v>40.05555555555555</v>
      </c>
      <c r="E219" s="101">
        <f t="shared" si="6"/>
        <v>0.98776725974244051</v>
      </c>
      <c r="F219" s="101">
        <f>IF(COUNTIFS('Game Log'!$X:$X,$A219,'Game Log'!$AD:$AD,"A")=0,0,SUMIFS('Game Log'!$AA:$AA,'Game Log'!$X:$X,$A219,'Game Log'!$AD:$AD,"A")/COUNTIFS('Game Log'!$X:$X,$A219,'Game Log'!$AD:$AD,"A"))</f>
        <v>41.238461538461543</v>
      </c>
      <c r="G219" s="102">
        <f t="shared" si="7"/>
        <v>1.0169376403566206</v>
      </c>
    </row>
    <row r="220" spans="1:7" x14ac:dyDescent="0.25">
      <c r="A220" s="99" t="str">
        <f>'Basketball Reference'!B222</f>
        <v>Montrezl Harrell</v>
      </c>
      <c r="B220" s="100" t="str">
        <f>VLOOKUP($A220,'Basketball Reference'!$B$3:$AE$951,2,FALSE)</f>
        <v>PF</v>
      </c>
      <c r="C220" s="101">
        <f>SUMIF('Game Log'!$X:$X,$A220,'Game Log'!$AA:$AA)/COUNTIF('Game Log'!$X:$X,$A220)</f>
        <v>16.70975609756098</v>
      </c>
      <c r="D220" s="101">
        <f>IF(COUNTIFS('Game Log'!$X:$X,$A220,'Game Log'!$AD:$AD,"H")=0,0,SUMIFS('Game Log'!$AA:$AA,'Game Log'!$X:$X,$A220,'Game Log'!$AD:$AD,"H")/COUNTIFS('Game Log'!$X:$X,$A220,'Game Log'!$AD:$AD,"H"))</f>
        <v>17.919047619047618</v>
      </c>
      <c r="E220" s="101">
        <f t="shared" si="6"/>
        <v>1.0723703873608994</v>
      </c>
      <c r="F220" s="101">
        <f>IF(COUNTIFS('Game Log'!$X:$X,$A220,'Game Log'!$AD:$AD,"A")=0,0,SUMIFS('Game Log'!$AA:$AA,'Game Log'!$X:$X,$A220,'Game Log'!$AD:$AD,"A")/COUNTIFS('Game Log'!$X:$X,$A220,'Game Log'!$AD:$AD,"A"))</f>
        <v>15.439999999999998</v>
      </c>
      <c r="G220" s="102">
        <f t="shared" si="7"/>
        <v>0.92401109327105491</v>
      </c>
    </row>
    <row r="221" spans="1:7" x14ac:dyDescent="0.25">
      <c r="A221" s="99" t="str">
        <f>'Basketball Reference'!B223</f>
        <v>Jawun Evans</v>
      </c>
      <c r="B221" s="100" t="str">
        <f>VLOOKUP($A221,'Basketball Reference'!$B$3:$AE$951,2,FALSE)</f>
        <v>PG</v>
      </c>
      <c r="C221" s="101">
        <f>SUMIF('Game Log'!$X:$X,$A221,'Game Log'!$AA:$AA)/COUNTIF('Game Log'!$X:$X,$A221)</f>
        <v>13.78684210526316</v>
      </c>
      <c r="D221" s="101">
        <f>IF(COUNTIFS('Game Log'!$X:$X,$A221,'Game Log'!$AD:$AD,"H")=0,0,SUMIFS('Game Log'!$AA:$AA,'Game Log'!$X:$X,$A221,'Game Log'!$AD:$AD,"H")/COUNTIFS('Game Log'!$X:$X,$A221,'Game Log'!$AD:$AD,"H"))</f>
        <v>14.161111111111113</v>
      </c>
      <c r="E221" s="101">
        <f t="shared" si="6"/>
        <v>1.0271468261542702</v>
      </c>
      <c r="F221" s="101">
        <f>IF(COUNTIFS('Game Log'!$X:$X,$A221,'Game Log'!$AD:$AD,"A")=0,0,SUMIFS('Game Log'!$AA:$AA,'Game Log'!$X:$X,$A221,'Game Log'!$AD:$AD,"A")/COUNTIFS('Game Log'!$X:$X,$A221,'Game Log'!$AD:$AD,"A"))</f>
        <v>13.45</v>
      </c>
      <c r="G221" s="102">
        <f t="shared" si="7"/>
        <v>0.97556785646115651</v>
      </c>
    </row>
    <row r="222" spans="1:7" x14ac:dyDescent="0.25">
      <c r="A222" s="99" t="str">
        <f>'Basketball Reference'!B224</f>
        <v>C.J. Williams</v>
      </c>
      <c r="B222" s="100" t="str">
        <f>VLOOKUP($A222,'Basketball Reference'!$B$3:$AE$951,2,FALSE)</f>
        <v>SG</v>
      </c>
      <c r="C222" s="101">
        <f>SUMIF('Game Log'!$X:$X,$A222,'Game Log'!$AA:$AA)/COUNTIF('Game Log'!$X:$X,$A222)</f>
        <v>12.450000000000001</v>
      </c>
      <c r="D222" s="101">
        <f>IF(COUNTIFS('Game Log'!$X:$X,$A222,'Game Log'!$AD:$AD,"H")=0,0,SUMIFS('Game Log'!$AA:$AA,'Game Log'!$X:$X,$A222,'Game Log'!$AD:$AD,"H")/COUNTIFS('Game Log'!$X:$X,$A222,'Game Log'!$AD:$AD,"H"))</f>
        <v>13.115384615384617</v>
      </c>
      <c r="E222" s="101">
        <f t="shared" si="6"/>
        <v>1.053444547420451</v>
      </c>
      <c r="F222" s="101">
        <f>IF(COUNTIFS('Game Log'!$X:$X,$A222,'Game Log'!$AD:$AD,"A")=0,0,SUMIFS('Game Log'!$AA:$AA,'Game Log'!$X:$X,$A222,'Game Log'!$AD:$AD,"A")/COUNTIFS('Game Log'!$X:$X,$A222,'Game Log'!$AD:$AD,"A"))</f>
        <v>11.873333333333333</v>
      </c>
      <c r="G222" s="102">
        <f t="shared" si="7"/>
        <v>0.95368139223560899</v>
      </c>
    </row>
    <row r="223" spans="1:7" x14ac:dyDescent="0.25">
      <c r="A223" s="99" t="str">
        <f>'Basketball Reference'!B225</f>
        <v>Patrick Beverley</v>
      </c>
      <c r="B223" s="100" t="str">
        <f>VLOOKUP($A223,'Basketball Reference'!$B$3:$AE$951,2,FALSE)</f>
        <v>PG</v>
      </c>
      <c r="C223" s="101">
        <f>SUMIF('Game Log'!$X:$X,$A223,'Game Log'!$AA:$AA)/COUNTIF('Game Log'!$X:$X,$A223)</f>
        <v>25.727272727272727</v>
      </c>
      <c r="D223" s="101">
        <f>IF(COUNTIFS('Game Log'!$X:$X,$A223,'Game Log'!$AD:$AD,"H")=0,0,SUMIFS('Game Log'!$AA:$AA,'Game Log'!$X:$X,$A223,'Game Log'!$AD:$AD,"H")/COUNTIFS('Game Log'!$X:$X,$A223,'Game Log'!$AD:$AD,"H"))</f>
        <v>29.599999999999998</v>
      </c>
      <c r="E223" s="101">
        <f t="shared" si="6"/>
        <v>1.1505300353356891</v>
      </c>
      <c r="F223" s="101">
        <f>IF(COUNTIFS('Game Log'!$X:$X,$A223,'Game Log'!$AD:$AD,"A")=0,0,SUMIFS('Game Log'!$AA:$AA,'Game Log'!$X:$X,$A223,'Game Log'!$AD:$AD,"A")/COUNTIFS('Game Log'!$X:$X,$A223,'Game Log'!$AD:$AD,"A"))</f>
        <v>18.95</v>
      </c>
      <c r="G223" s="102">
        <f t="shared" si="7"/>
        <v>0.73657243816254414</v>
      </c>
    </row>
    <row r="224" spans="1:7" x14ac:dyDescent="0.25">
      <c r="A224" s="99" t="str">
        <f>'Basketball Reference'!B226</f>
        <v>Danilo Gallinari</v>
      </c>
      <c r="B224" s="100" t="str">
        <f>VLOOKUP($A224,'Basketball Reference'!$B$3:$AE$951,2,FALSE)</f>
        <v>SF</v>
      </c>
      <c r="C224" s="101">
        <f>SUMIF('Game Log'!$X:$X,$A224,'Game Log'!$AA:$AA)/COUNTIF('Game Log'!$X:$X,$A224)</f>
        <v>23.827272727272728</v>
      </c>
      <c r="D224" s="101">
        <f>IF(COUNTIFS('Game Log'!$X:$X,$A224,'Game Log'!$AD:$AD,"H")=0,0,SUMIFS('Game Log'!$AA:$AA,'Game Log'!$X:$X,$A224,'Game Log'!$AD:$AD,"H")/COUNTIFS('Game Log'!$X:$X,$A224,'Game Log'!$AD:$AD,"H"))</f>
        <v>23.166666666666668</v>
      </c>
      <c r="E224" s="101">
        <f t="shared" si="6"/>
        <v>0.97227521302301922</v>
      </c>
      <c r="F224" s="101">
        <f>IF(COUNTIFS('Game Log'!$X:$X,$A224,'Game Log'!$AD:$AD,"A")=0,0,SUMIFS('Game Log'!$AA:$AA,'Game Log'!$X:$X,$A224,'Game Log'!$AD:$AD,"A")/COUNTIFS('Game Log'!$X:$X,$A224,'Game Log'!$AD:$AD,"A"))</f>
        <v>26.8</v>
      </c>
      <c r="G224" s="102">
        <f t="shared" si="7"/>
        <v>1.1247615413964136</v>
      </c>
    </row>
    <row r="225" spans="1:7" x14ac:dyDescent="0.25">
      <c r="A225" s="99" t="str">
        <f>'Basketball Reference'!B227</f>
        <v>Brice Johnson</v>
      </c>
      <c r="B225" s="100" t="str">
        <f>VLOOKUP($A225,'Basketball Reference'!$B$3:$AE$951,2,FALSE)</f>
        <v>PF</v>
      </c>
      <c r="C225" s="101">
        <f>SUMIF('Game Log'!$X:$X,$A225,'Game Log'!$AA:$AA)/COUNTIF('Game Log'!$X:$X,$A225)</f>
        <v>5.8999999999999995</v>
      </c>
      <c r="D225" s="101">
        <f>IF(COUNTIFS('Game Log'!$X:$X,$A225,'Game Log'!$AD:$AD,"H")=0,0,SUMIFS('Game Log'!$AA:$AA,'Game Log'!$X:$X,$A225,'Game Log'!$AD:$AD,"H")/COUNTIFS('Game Log'!$X:$X,$A225,'Game Log'!$AD:$AD,"H"))</f>
        <v>5.6750000000000007</v>
      </c>
      <c r="E225" s="101">
        <f t="shared" si="6"/>
        <v>0.96186440677966123</v>
      </c>
      <c r="F225" s="101">
        <f>IF(COUNTIFS('Game Log'!$X:$X,$A225,'Game Log'!$AD:$AD,"A")=0,0,SUMIFS('Game Log'!$AA:$AA,'Game Log'!$X:$X,$A225,'Game Log'!$AD:$AD,"A")/COUNTIFS('Game Log'!$X:$X,$A225,'Game Log'!$AD:$AD,"A"))</f>
        <v>6.08</v>
      </c>
      <c r="G225" s="102">
        <f t="shared" si="7"/>
        <v>1.0305084745762714</v>
      </c>
    </row>
    <row r="226" spans="1:7" x14ac:dyDescent="0.25">
      <c r="A226" s="99" t="str">
        <f>'Basketball Reference'!B228</f>
        <v>Jamil Wilson</v>
      </c>
      <c r="B226" s="100" t="str">
        <f>VLOOKUP($A226,'Basketball Reference'!$B$3:$AE$951,2,FALSE)</f>
        <v>SF</v>
      </c>
      <c r="C226" s="101">
        <f>SUMIF('Game Log'!$X:$X,$A226,'Game Log'!$AA:$AA)/COUNTIF('Game Log'!$X:$X,$A226)</f>
        <v>12.626666666666667</v>
      </c>
      <c r="D226" s="101">
        <f>IF(COUNTIFS('Game Log'!$X:$X,$A226,'Game Log'!$AD:$AD,"H")=0,0,SUMIFS('Game Log'!$AA:$AA,'Game Log'!$X:$X,$A226,'Game Log'!$AD:$AD,"H")/COUNTIFS('Game Log'!$X:$X,$A226,'Game Log'!$AD:$AD,"H"))</f>
        <v>12.283333333333333</v>
      </c>
      <c r="E226" s="101">
        <f t="shared" si="6"/>
        <v>0.97280887011615624</v>
      </c>
      <c r="F226" s="101">
        <f>IF(COUNTIFS('Game Log'!$X:$X,$A226,'Game Log'!$AD:$AD,"A")=0,0,SUMIFS('Game Log'!$AA:$AA,'Game Log'!$X:$X,$A226,'Game Log'!$AD:$AD,"A")/COUNTIFS('Game Log'!$X:$X,$A226,'Game Log'!$AD:$AD,"A"))</f>
        <v>12.855555555555556</v>
      </c>
      <c r="G226" s="102">
        <f t="shared" si="7"/>
        <v>1.0181274199225625</v>
      </c>
    </row>
    <row r="227" spans="1:7" x14ac:dyDescent="0.25">
      <c r="A227" s="99" t="str">
        <f>'Basketball Reference'!B229</f>
        <v>Milos Teodosic</v>
      </c>
      <c r="B227" s="100" t="str">
        <f>VLOOKUP($A227,'Basketball Reference'!$B$3:$AE$951,2,FALSE)</f>
        <v>PG</v>
      </c>
      <c r="C227" s="101">
        <f>SUMIF('Game Log'!$X:$X,$A227,'Game Log'!$AA:$AA)/COUNTIF('Game Log'!$X:$X,$A227)</f>
        <v>20.594999999999999</v>
      </c>
      <c r="D227" s="101">
        <f>IF(COUNTIFS('Game Log'!$X:$X,$A227,'Game Log'!$AD:$AD,"H")=0,0,SUMIFS('Game Log'!$AA:$AA,'Game Log'!$X:$X,$A227,'Game Log'!$AD:$AD,"H")/COUNTIFS('Game Log'!$X:$X,$A227,'Game Log'!$AD:$AD,"H"))</f>
        <v>20.108333333333331</v>
      </c>
      <c r="E227" s="101">
        <f t="shared" si="6"/>
        <v>0.97636966901351452</v>
      </c>
      <c r="F227" s="101">
        <f>IF(COUNTIFS('Game Log'!$X:$X,$A227,'Game Log'!$AD:$AD,"A")=0,0,SUMIFS('Game Log'!$AA:$AA,'Game Log'!$X:$X,$A227,'Game Log'!$AD:$AD,"A")/COUNTIFS('Game Log'!$X:$X,$A227,'Game Log'!$AD:$AD,"A"))</f>
        <v>21.324999999999999</v>
      </c>
      <c r="G227" s="102">
        <f t="shared" si="7"/>
        <v>1.0354454964797282</v>
      </c>
    </row>
    <row r="228" spans="1:7" x14ac:dyDescent="0.25">
      <c r="A228" s="99" t="str">
        <f>'Basketball Reference'!B230</f>
        <v>Tyrone Wallace</v>
      </c>
      <c r="B228" s="100" t="str">
        <f>VLOOKUP($A228,'Basketball Reference'!$B$3:$AE$951,2,FALSE)</f>
        <v>PG</v>
      </c>
      <c r="C228" s="101">
        <f>SUMIF('Game Log'!$X:$X,$A228,'Game Log'!$AA:$AA)/COUNTIF('Game Log'!$X:$X,$A228)</f>
        <v>23.320000000000004</v>
      </c>
      <c r="D228" s="101">
        <f>IF(COUNTIFS('Game Log'!$X:$X,$A228,'Game Log'!$AD:$AD,"H")=0,0,SUMIFS('Game Log'!$AA:$AA,'Game Log'!$X:$X,$A228,'Game Log'!$AD:$AD,"H")/COUNTIFS('Game Log'!$X:$X,$A228,'Game Log'!$AD:$AD,"H"))</f>
        <v>21.585714285714289</v>
      </c>
      <c r="E228" s="101">
        <f t="shared" si="6"/>
        <v>0.9256309728007841</v>
      </c>
      <c r="F228" s="101">
        <f>IF(COUNTIFS('Game Log'!$X:$X,$A228,'Game Log'!$AD:$AD,"A")=0,0,SUMIFS('Game Log'!$AA:$AA,'Game Log'!$X:$X,$A228,'Game Log'!$AD:$AD,"A")/COUNTIFS('Game Log'!$X:$X,$A228,'Game Log'!$AD:$AD,"A"))</f>
        <v>27.366666666666671</v>
      </c>
      <c r="G228" s="102">
        <f t="shared" si="7"/>
        <v>1.1735277301315037</v>
      </c>
    </row>
    <row r="229" spans="1:7" x14ac:dyDescent="0.25">
      <c r="A229" s="99" t="str">
        <f>'Basketball Reference'!B232</f>
        <v>Lonzo Ball</v>
      </c>
      <c r="B229" s="100" t="str">
        <f>VLOOKUP($A229,'Basketball Reference'!$B$3:$AE$951,2,FALSE)</f>
        <v>PG</v>
      </c>
      <c r="C229" s="101">
        <f>SUMIF('Game Log'!$X:$X,$A229,'Game Log'!$AA:$AA)/COUNTIF('Game Log'!$X:$X,$A229)</f>
        <v>33.913888888888891</v>
      </c>
      <c r="D229" s="101">
        <f>IF(COUNTIFS('Game Log'!$X:$X,$A229,'Game Log'!$AD:$AD,"H")=0,0,SUMIFS('Game Log'!$AA:$AA,'Game Log'!$X:$X,$A229,'Game Log'!$AD:$AD,"H")/COUNTIFS('Game Log'!$X:$X,$A229,'Game Log'!$AD:$AD,"H"))</f>
        <v>32.657894736842103</v>
      </c>
      <c r="E229" s="101">
        <f t="shared" si="6"/>
        <v>0.96296519823598625</v>
      </c>
      <c r="F229" s="101">
        <f>IF(COUNTIFS('Game Log'!$X:$X,$A229,'Game Log'!$AD:$AD,"A")=0,0,SUMIFS('Game Log'!$AA:$AA,'Game Log'!$X:$X,$A229,'Game Log'!$AD:$AD,"A")/COUNTIFS('Game Log'!$X:$X,$A229,'Game Log'!$AD:$AD,"A"))</f>
        <v>35.317647058823525</v>
      </c>
      <c r="G229" s="102">
        <f t="shared" si="7"/>
        <v>1.0413918372656621</v>
      </c>
    </row>
    <row r="230" spans="1:7" x14ac:dyDescent="0.25">
      <c r="A230" s="99" t="str">
        <f>'Basketball Reference'!B233</f>
        <v>Brook Lopez</v>
      </c>
      <c r="B230" s="100" t="str">
        <f>VLOOKUP($A230,'Basketball Reference'!$B$3:$AE$951,2,FALSE)</f>
        <v>C</v>
      </c>
      <c r="C230" s="101">
        <f>SUMIF('Game Log'!$X:$X,$A230,'Game Log'!$AA:$AA)/COUNTIF('Game Log'!$X:$X,$A230)</f>
        <v>22.569230769230771</v>
      </c>
      <c r="D230" s="101">
        <f>IF(COUNTIFS('Game Log'!$X:$X,$A230,'Game Log'!$AD:$AD,"H")=0,0,SUMIFS('Game Log'!$AA:$AA,'Game Log'!$X:$X,$A230,'Game Log'!$AD:$AD,"H")/COUNTIFS('Game Log'!$X:$X,$A230,'Game Log'!$AD:$AD,"H"))</f>
        <v>24.313636363636363</v>
      </c>
      <c r="E230" s="101">
        <f t="shared" si="6"/>
        <v>1.0772913180888639</v>
      </c>
      <c r="F230" s="101">
        <f>IF(COUNTIFS('Game Log'!$X:$X,$A230,'Game Log'!$AD:$AD,"A")=0,0,SUMIFS('Game Log'!$AA:$AA,'Game Log'!$X:$X,$A230,'Game Log'!$AD:$AD,"A")/COUNTIFS('Game Log'!$X:$X,$A230,'Game Log'!$AD:$AD,"A"))</f>
        <v>20.31176470588235</v>
      </c>
      <c r="G230" s="102">
        <f t="shared" si="7"/>
        <v>0.89997594129676395</v>
      </c>
    </row>
    <row r="231" spans="1:7" x14ac:dyDescent="0.25">
      <c r="A231" s="99" t="str">
        <f>'Basketball Reference'!B234</f>
        <v>Jordan Clarkson</v>
      </c>
      <c r="B231" s="100" t="str">
        <f>VLOOKUP($A231,'Basketball Reference'!$B$3:$AE$951,2,FALSE)</f>
        <v>PG</v>
      </c>
      <c r="C231" s="101">
        <f>SUMIF('Game Log'!$X:$X,$A231,'Game Log'!$AA:$AA)/COUNTIF('Game Log'!$X:$X,$A231)</f>
        <v>23.521276595744684</v>
      </c>
      <c r="D231" s="101">
        <f>IF(COUNTIFS('Game Log'!$X:$X,$A231,'Game Log'!$AD:$AD,"H")=0,0,SUMIFS('Game Log'!$AA:$AA,'Game Log'!$X:$X,$A231,'Game Log'!$AD:$AD,"H")/COUNTIFS('Game Log'!$X:$X,$A231,'Game Log'!$AD:$AD,"H"))</f>
        <v>25.223076923076921</v>
      </c>
      <c r="E231" s="101">
        <f t="shared" si="6"/>
        <v>1.0723515290679466</v>
      </c>
      <c r="F231" s="101">
        <f>IF(COUNTIFS('Game Log'!$X:$X,$A231,'Game Log'!$AD:$AD,"A")=0,0,SUMIFS('Game Log'!$AA:$AA,'Game Log'!$X:$X,$A231,'Game Log'!$AD:$AD,"A")/COUNTIFS('Game Log'!$X:$X,$A231,'Game Log'!$AD:$AD,"A"))</f>
        <v>21.414285714285715</v>
      </c>
      <c r="G231" s="102">
        <f t="shared" si="7"/>
        <v>0.91042191639206549</v>
      </c>
    </row>
    <row r="232" spans="1:7" x14ac:dyDescent="0.25">
      <c r="A232" s="99" t="str">
        <f>'Basketball Reference'!B235</f>
        <v>Brandon Ingram</v>
      </c>
      <c r="B232" s="100" t="str">
        <f>VLOOKUP($A232,'Basketball Reference'!$B$3:$AE$951,2,FALSE)</f>
        <v>SF</v>
      </c>
      <c r="C232" s="101">
        <f>SUMIF('Game Log'!$X:$X,$A232,'Game Log'!$AA:$AA)/COUNTIF('Game Log'!$X:$X,$A232)</f>
        <v>28.844186046511631</v>
      </c>
      <c r="D232" s="101">
        <f>IF(COUNTIFS('Game Log'!$X:$X,$A232,'Game Log'!$AD:$AD,"H")=0,0,SUMIFS('Game Log'!$AA:$AA,'Game Log'!$X:$X,$A232,'Game Log'!$AD:$AD,"H")/COUNTIFS('Game Log'!$X:$X,$A232,'Game Log'!$AD:$AD,"H"))</f>
        <v>31.708695652173915</v>
      </c>
      <c r="E232" s="101">
        <f t="shared" si="6"/>
        <v>1.0993097742832203</v>
      </c>
      <c r="F232" s="101">
        <f>IF(COUNTIFS('Game Log'!$X:$X,$A232,'Game Log'!$AD:$AD,"A")=0,0,SUMIFS('Game Log'!$AA:$AA,'Game Log'!$X:$X,$A232,'Game Log'!$AD:$AD,"A")/COUNTIFS('Game Log'!$X:$X,$A232,'Game Log'!$AD:$AD,"A"))</f>
        <v>25.549999999999997</v>
      </c>
      <c r="G232" s="102">
        <f t="shared" si="7"/>
        <v>0.8857937595742964</v>
      </c>
    </row>
    <row r="233" spans="1:7" x14ac:dyDescent="0.25">
      <c r="A233" s="99" t="str">
        <f>'Basketball Reference'!B236</f>
        <v>Julius Randle</v>
      </c>
      <c r="B233" s="100" t="str">
        <f>VLOOKUP($A233,'Basketball Reference'!$B$3:$AE$951,2,FALSE)</f>
        <v>PF</v>
      </c>
      <c r="C233" s="101">
        <f>SUMIF('Game Log'!$X:$X,$A233,'Game Log'!$AA:$AA)/COUNTIF('Game Log'!$X:$X,$A233)</f>
        <v>26.410638297872339</v>
      </c>
      <c r="D233" s="101">
        <f>IF(COUNTIFS('Game Log'!$X:$X,$A233,'Game Log'!$AD:$AD,"H")=0,0,SUMIFS('Game Log'!$AA:$AA,'Game Log'!$X:$X,$A233,'Game Log'!$AD:$AD,"H")/COUNTIFS('Game Log'!$X:$X,$A233,'Game Log'!$AD:$AD,"H"))</f>
        <v>26.976923076923072</v>
      </c>
      <c r="E233" s="101">
        <f t="shared" si="6"/>
        <v>1.0214415408163897</v>
      </c>
      <c r="F233" s="101">
        <f>IF(COUNTIFS('Game Log'!$X:$X,$A233,'Game Log'!$AD:$AD,"A")=0,0,SUMIFS('Game Log'!$AA:$AA,'Game Log'!$X:$X,$A233,'Game Log'!$AD:$AD,"A")/COUNTIFS('Game Log'!$X:$X,$A233,'Game Log'!$AD:$AD,"A"))</f>
        <v>25.709523809523809</v>
      </c>
      <c r="G233" s="102">
        <f t="shared" si="7"/>
        <v>0.97345333041780313</v>
      </c>
    </row>
    <row r="234" spans="1:7" x14ac:dyDescent="0.25">
      <c r="A234" s="99" t="str">
        <f>'Basketball Reference'!B237</f>
        <v>Corey Brewer</v>
      </c>
      <c r="B234" s="100" t="str">
        <f>VLOOKUP($A234,'Basketball Reference'!$B$3:$AE$951,2,FALSE)</f>
        <v>SG</v>
      </c>
      <c r="C234" s="101">
        <f>SUMIF('Game Log'!$X:$X,$A234,'Game Log'!$AA:$AA)/COUNTIF('Game Log'!$X:$X,$A234)</f>
        <v>8.7399999999999984</v>
      </c>
      <c r="D234" s="101">
        <f>IF(COUNTIFS('Game Log'!$X:$X,$A234,'Game Log'!$AD:$AD,"H")=0,0,SUMIFS('Game Log'!$AA:$AA,'Game Log'!$X:$X,$A234,'Game Log'!$AD:$AD,"H")/COUNTIFS('Game Log'!$X:$X,$A234,'Game Log'!$AD:$AD,"H"))</f>
        <v>7.5791666666666666</v>
      </c>
      <c r="E234" s="101">
        <f t="shared" si="6"/>
        <v>0.86718154080854326</v>
      </c>
      <c r="F234" s="101">
        <f>IF(COUNTIFS('Game Log'!$X:$X,$A234,'Game Log'!$AD:$AD,"A")=0,0,SUMIFS('Game Log'!$AA:$AA,'Game Log'!$X:$X,$A234,'Game Log'!$AD:$AD,"A")/COUNTIFS('Game Log'!$X:$X,$A234,'Game Log'!$AD:$AD,"A"))</f>
        <v>10.066666666666666</v>
      </c>
      <c r="G234" s="102">
        <f t="shared" si="7"/>
        <v>1.1517925247902367</v>
      </c>
    </row>
    <row r="235" spans="1:7" x14ac:dyDescent="0.25">
      <c r="A235" s="99" t="str">
        <f>'Basketball Reference'!B238</f>
        <v>Kyle Kuzma</v>
      </c>
      <c r="B235" s="100" t="str">
        <f>VLOOKUP($A235,'Basketball Reference'!$B$3:$AE$951,2,FALSE)</f>
        <v>PF</v>
      </c>
      <c r="C235" s="101">
        <f>SUMIF('Game Log'!$X:$X,$A235,'Game Log'!$AA:$AA)/COUNTIF('Game Log'!$X:$X,$A235)</f>
        <v>27.802173913043479</v>
      </c>
      <c r="D235" s="101">
        <f>IF(COUNTIFS('Game Log'!$X:$X,$A235,'Game Log'!$AD:$AD,"H")=0,0,SUMIFS('Game Log'!$AA:$AA,'Game Log'!$X:$X,$A235,'Game Log'!$AD:$AD,"H")/COUNTIFS('Game Log'!$X:$X,$A235,'Game Log'!$AD:$AD,"H"))</f>
        <v>28.504000000000005</v>
      </c>
      <c r="E235" s="101">
        <f t="shared" si="6"/>
        <v>1.0252435686918446</v>
      </c>
      <c r="F235" s="101">
        <f>IF(COUNTIFS('Game Log'!$X:$X,$A235,'Game Log'!$AD:$AD,"A")=0,0,SUMIFS('Game Log'!$AA:$AA,'Game Log'!$X:$X,$A235,'Game Log'!$AD:$AD,"A")/COUNTIFS('Game Log'!$X:$X,$A235,'Game Log'!$AD:$AD,"A"))</f>
        <v>26.966666666666665</v>
      </c>
      <c r="G235" s="102">
        <f t="shared" si="7"/>
        <v>0.96994813250970879</v>
      </c>
    </row>
    <row r="236" spans="1:7" x14ac:dyDescent="0.25">
      <c r="A236" s="99" t="str">
        <f>'Basketball Reference'!B239</f>
        <v>Kentavious Caldwell-Pope</v>
      </c>
      <c r="B236" s="100" t="str">
        <f>VLOOKUP($A236,'Basketball Reference'!$B$3:$AE$951,2,FALSE)</f>
        <v>SG</v>
      </c>
      <c r="C236" s="101">
        <f>SUMIF('Game Log'!$X:$X,$A236,'Game Log'!$AA:$AA)/COUNTIF('Game Log'!$X:$X,$A236)</f>
        <v>26.679487179487175</v>
      </c>
      <c r="D236" s="101">
        <f>IF(COUNTIFS('Game Log'!$X:$X,$A236,'Game Log'!$AD:$AD,"H")=0,0,SUMIFS('Game Log'!$AA:$AA,'Game Log'!$X:$X,$A236,'Game Log'!$AD:$AD,"H")/COUNTIFS('Game Log'!$X:$X,$A236,'Game Log'!$AD:$AD,"H"))</f>
        <v>26.265217391304343</v>
      </c>
      <c r="E236" s="101">
        <f t="shared" si="6"/>
        <v>0.98447234816037443</v>
      </c>
      <c r="F236" s="101">
        <f>IF(COUNTIFS('Game Log'!$X:$X,$A236,'Game Log'!$AD:$AD,"A")=0,0,SUMIFS('Game Log'!$AA:$AA,'Game Log'!$X:$X,$A236,'Game Log'!$AD:$AD,"A")/COUNTIFS('Game Log'!$X:$X,$A236,'Game Log'!$AD:$AD,"A"))</f>
        <v>27.274999999999999</v>
      </c>
      <c r="G236" s="102">
        <f t="shared" si="7"/>
        <v>1.022320999519462</v>
      </c>
    </row>
    <row r="237" spans="1:7" x14ac:dyDescent="0.25">
      <c r="A237" s="99" t="str">
        <f>'Basketball Reference'!B240</f>
        <v>Josh Hart</v>
      </c>
      <c r="B237" s="100" t="str">
        <f>VLOOKUP($A237,'Basketball Reference'!$B$3:$AE$951,2,FALSE)</f>
        <v>SG</v>
      </c>
      <c r="C237" s="101">
        <f>SUMIF('Game Log'!$X:$X,$A237,'Game Log'!$AA:$AA)/COUNTIF('Game Log'!$X:$X,$A237)</f>
        <v>12.790476190476189</v>
      </c>
      <c r="D237" s="101">
        <f>IF(COUNTIFS('Game Log'!$X:$X,$A237,'Game Log'!$AD:$AD,"H")=0,0,SUMIFS('Game Log'!$AA:$AA,'Game Log'!$X:$X,$A237,'Game Log'!$AD:$AD,"H")/COUNTIFS('Game Log'!$X:$X,$A237,'Game Log'!$AD:$AD,"H"))</f>
        <v>11.795652173913041</v>
      </c>
      <c r="E237" s="101">
        <f t="shared" si="6"/>
        <v>0.92222150280034954</v>
      </c>
      <c r="F237" s="101">
        <f>IF(COUNTIFS('Game Log'!$X:$X,$A237,'Game Log'!$AD:$AD,"A")=0,0,SUMIFS('Game Log'!$AA:$AA,'Game Log'!$X:$X,$A237,'Game Log'!$AD:$AD,"A")/COUNTIFS('Game Log'!$X:$X,$A237,'Game Log'!$AD:$AD,"A"))</f>
        <v>13.994736842105265</v>
      </c>
      <c r="G237" s="102">
        <f t="shared" si="7"/>
        <v>1.0941529176627349</v>
      </c>
    </row>
    <row r="238" spans="1:7" x14ac:dyDescent="0.25">
      <c r="A238" s="99" t="str">
        <f>'Basketball Reference'!B241</f>
        <v>Andrew Bogut</v>
      </c>
      <c r="B238" s="100" t="str">
        <f>VLOOKUP($A238,'Basketball Reference'!$B$3:$AE$951,2,FALSE)</f>
        <v>C</v>
      </c>
      <c r="C238" s="101">
        <f>SUMIF('Game Log'!$X:$X,$A238,'Game Log'!$AA:$AA)/COUNTIF('Game Log'!$X:$X,$A238)</f>
        <v>7.6708333333333343</v>
      </c>
      <c r="D238" s="101">
        <f>IF(COUNTIFS('Game Log'!$X:$X,$A238,'Game Log'!$AD:$AD,"H")=0,0,SUMIFS('Game Log'!$AA:$AA,'Game Log'!$X:$X,$A238,'Game Log'!$AD:$AD,"H")/COUNTIFS('Game Log'!$X:$X,$A238,'Game Log'!$AD:$AD,"H"))</f>
        <v>8.8250000000000011</v>
      </c>
      <c r="E238" s="101">
        <f t="shared" si="6"/>
        <v>1.1504617055947854</v>
      </c>
      <c r="F238" s="101">
        <f>IF(COUNTIFS('Game Log'!$X:$X,$A238,'Game Log'!$AD:$AD,"A")=0,0,SUMIFS('Game Log'!$AA:$AA,'Game Log'!$X:$X,$A238,'Game Log'!$AD:$AD,"A")/COUNTIFS('Game Log'!$X:$X,$A238,'Game Log'!$AD:$AD,"A"))</f>
        <v>6.5166666666666657</v>
      </c>
      <c r="G238" s="102">
        <f t="shared" si="7"/>
        <v>0.84953829440521433</v>
      </c>
    </row>
    <row r="239" spans="1:7" x14ac:dyDescent="0.25">
      <c r="A239" s="99" t="str">
        <f>'Basketball Reference'!B242</f>
        <v>Larry Nance</v>
      </c>
      <c r="B239" s="100" t="str">
        <f>VLOOKUP($A239,'Basketball Reference'!$B$3:$AE$951,2,FALSE)</f>
        <v>PF</v>
      </c>
      <c r="C239" s="101">
        <f>SUMIF('Game Log'!$X:$X,$A239,'Game Log'!$AA:$AA)/COUNTIF('Game Log'!$X:$X,$A239)</f>
        <v>24.31111111111111</v>
      </c>
      <c r="D239" s="101">
        <f>IF(COUNTIFS('Game Log'!$X:$X,$A239,'Game Log'!$AD:$AD,"H")=0,0,SUMIFS('Game Log'!$AA:$AA,'Game Log'!$X:$X,$A239,'Game Log'!$AD:$AD,"H")/COUNTIFS('Game Log'!$X:$X,$A239,'Game Log'!$AD:$AD,"H"))</f>
        <v>25.93</v>
      </c>
      <c r="E239" s="101">
        <f t="shared" si="6"/>
        <v>1.0665904936014625</v>
      </c>
      <c r="F239" s="101">
        <f>IF(COUNTIFS('Game Log'!$X:$X,$A239,'Game Log'!$AD:$AD,"A")=0,0,SUMIFS('Game Log'!$AA:$AA,'Game Log'!$X:$X,$A239,'Game Log'!$AD:$AD,"A")/COUNTIFS('Game Log'!$X:$X,$A239,'Game Log'!$AD:$AD,"A"))</f>
        <v>22.287499999999998</v>
      </c>
      <c r="G239" s="102">
        <f t="shared" si="7"/>
        <v>0.91676188299817185</v>
      </c>
    </row>
    <row r="240" spans="1:7" x14ac:dyDescent="0.25">
      <c r="A240" s="99" t="str">
        <f>'Basketball Reference'!B243</f>
        <v>Tyler Ennis</v>
      </c>
      <c r="B240" s="100" t="str">
        <f>VLOOKUP($A240,'Basketball Reference'!$B$3:$AE$951,2,FALSE)</f>
        <v>PG</v>
      </c>
      <c r="C240" s="101">
        <f>SUMIF('Game Log'!$X:$X,$A240,'Game Log'!$AA:$AA)/COUNTIF('Game Log'!$X:$X,$A240)</f>
        <v>9.2678571428571406</v>
      </c>
      <c r="D240" s="101">
        <f>IF(COUNTIFS('Game Log'!$X:$X,$A240,'Game Log'!$AD:$AD,"H")=0,0,SUMIFS('Game Log'!$AA:$AA,'Game Log'!$X:$X,$A240,'Game Log'!$AD:$AD,"H")/COUNTIFS('Game Log'!$X:$X,$A240,'Game Log'!$AD:$AD,"H"))</f>
        <v>7.5722222222222246</v>
      </c>
      <c r="E240" s="101">
        <f t="shared" si="6"/>
        <v>0.8170413187754233</v>
      </c>
      <c r="F240" s="101">
        <f>IF(COUNTIFS('Game Log'!$X:$X,$A240,'Game Log'!$AD:$AD,"A")=0,0,SUMIFS('Game Log'!$AA:$AA,'Game Log'!$X:$X,$A240,'Game Log'!$AD:$AD,"A")/COUNTIFS('Game Log'!$X:$X,$A240,'Game Log'!$AD:$AD,"A"))</f>
        <v>12.320000000000002</v>
      </c>
      <c r="G240" s="102">
        <f t="shared" si="7"/>
        <v>1.3293256262042394</v>
      </c>
    </row>
    <row r="241" spans="1:7" x14ac:dyDescent="0.25">
      <c r="A241" s="99" t="str">
        <f>'Basketball Reference'!B244</f>
        <v>Ivica Zubac</v>
      </c>
      <c r="B241" s="100" t="str">
        <f>VLOOKUP($A241,'Basketball Reference'!$B$3:$AE$951,2,FALSE)</f>
        <v>C</v>
      </c>
      <c r="C241" s="101">
        <f>SUMIF('Game Log'!$X:$X,$A241,'Game Log'!$AA:$AA)/COUNTIF('Game Log'!$X:$X,$A241)</f>
        <v>1.5769230769230769</v>
      </c>
      <c r="D241" s="101">
        <f>IF(COUNTIFS('Game Log'!$X:$X,$A241,'Game Log'!$AD:$AD,"H")=0,0,SUMIFS('Game Log'!$AA:$AA,'Game Log'!$X:$X,$A241,'Game Log'!$AD:$AD,"H")/COUNTIFS('Game Log'!$X:$X,$A241,'Game Log'!$AD:$AD,"H"))</f>
        <v>0.56666666666666676</v>
      </c>
      <c r="E241" s="101">
        <f t="shared" si="6"/>
        <v>0.35934959349593504</v>
      </c>
      <c r="F241" s="101">
        <f>IF(COUNTIFS('Game Log'!$X:$X,$A241,'Game Log'!$AD:$AD,"A")=0,0,SUMIFS('Game Log'!$AA:$AA,'Game Log'!$X:$X,$A241,'Game Log'!$AD:$AD,"A")/COUNTIFS('Game Log'!$X:$X,$A241,'Game Log'!$AD:$AD,"A"))</f>
        <v>3.8500000000000005</v>
      </c>
      <c r="G241" s="102">
        <f t="shared" si="7"/>
        <v>2.4414634146341467</v>
      </c>
    </row>
    <row r="242" spans="1:7" x14ac:dyDescent="0.25">
      <c r="A242" s="99" t="str">
        <f>'Basketball Reference'!B245</f>
        <v>Vander Blue</v>
      </c>
      <c r="B242" s="100" t="str">
        <f>VLOOKUP($A242,'Basketball Reference'!$B$3:$AE$951,2,FALSE)</f>
        <v>SG</v>
      </c>
      <c r="C242" s="101">
        <f>SUMIF('Game Log'!$X:$X,$A242,'Game Log'!$AA:$AA)/COUNTIF('Game Log'!$X:$X,$A242)</f>
        <v>1.7399999999999998</v>
      </c>
      <c r="D242" s="101">
        <f>IF(COUNTIFS('Game Log'!$X:$X,$A242,'Game Log'!$AD:$AD,"H")=0,0,SUMIFS('Game Log'!$AA:$AA,'Game Log'!$X:$X,$A242,'Game Log'!$AD:$AD,"H")/COUNTIFS('Game Log'!$X:$X,$A242,'Game Log'!$AD:$AD,"H"))</f>
        <v>-1</v>
      </c>
      <c r="E242" s="101">
        <f t="shared" si="6"/>
        <v>-0.57471264367816099</v>
      </c>
      <c r="F242" s="101">
        <f>IF(COUNTIFS('Game Log'!$X:$X,$A242,'Game Log'!$AD:$AD,"A")=0,0,SUMIFS('Game Log'!$AA:$AA,'Game Log'!$X:$X,$A242,'Game Log'!$AD:$AD,"A")/COUNTIFS('Game Log'!$X:$X,$A242,'Game Log'!$AD:$AD,"A"))</f>
        <v>2.4249999999999998</v>
      </c>
      <c r="G242" s="102">
        <f t="shared" si="7"/>
        <v>1.3936781609195403</v>
      </c>
    </row>
    <row r="243" spans="1:7" x14ac:dyDescent="0.25">
      <c r="A243" s="99" t="str">
        <f>'Basketball Reference'!B246</f>
        <v>Alex Caruso</v>
      </c>
      <c r="B243" s="100" t="str">
        <f>VLOOKUP($A243,'Basketball Reference'!$B$3:$AE$951,2,FALSE)</f>
        <v>SG</v>
      </c>
      <c r="C243" s="101">
        <f>SUMIF('Game Log'!$X:$X,$A243,'Game Log'!$AA:$AA)/COUNTIF('Game Log'!$X:$X,$A243)</f>
        <v>6.9750000000000005</v>
      </c>
      <c r="D243" s="101">
        <f>IF(COUNTIFS('Game Log'!$X:$X,$A243,'Game Log'!$AD:$AD,"H")=0,0,SUMIFS('Game Log'!$AA:$AA,'Game Log'!$X:$X,$A243,'Game Log'!$AD:$AD,"H")/COUNTIFS('Game Log'!$X:$X,$A243,'Game Log'!$AD:$AD,"H"))</f>
        <v>8.3333333333333339</v>
      </c>
      <c r="E243" s="101">
        <f t="shared" si="6"/>
        <v>1.1947431302270013</v>
      </c>
      <c r="F243" s="101">
        <f>IF(COUNTIFS('Game Log'!$X:$X,$A243,'Game Log'!$AD:$AD,"A")=0,0,SUMIFS('Game Log'!$AA:$AA,'Game Log'!$X:$X,$A243,'Game Log'!$AD:$AD,"A")/COUNTIFS('Game Log'!$X:$X,$A243,'Game Log'!$AD:$AD,"A"))</f>
        <v>5.2285714285714278</v>
      </c>
      <c r="G243" s="102">
        <f t="shared" si="7"/>
        <v>0.74961597542242686</v>
      </c>
    </row>
    <row r="244" spans="1:7" x14ac:dyDescent="0.25">
      <c r="A244" s="99" t="str">
        <f>'Basketball Reference'!B247</f>
        <v>Luol Deng</v>
      </c>
      <c r="B244" s="100" t="str">
        <f>VLOOKUP($A244,'Basketball Reference'!$B$3:$AE$951,2,FALSE)</f>
        <v>SF</v>
      </c>
      <c r="C244" s="101">
        <f>SUMIF('Game Log'!$X:$X,$A244,'Game Log'!$AA:$AA)/COUNTIF('Game Log'!$X:$X,$A244)</f>
        <v>5.5</v>
      </c>
      <c r="D244" s="101">
        <f>IF(COUNTIFS('Game Log'!$X:$X,$A244,'Game Log'!$AD:$AD,"H")=0,0,SUMIFS('Game Log'!$AA:$AA,'Game Log'!$X:$X,$A244,'Game Log'!$AD:$AD,"H")/COUNTIFS('Game Log'!$X:$X,$A244,'Game Log'!$AD:$AD,"H"))</f>
        <v>5.5</v>
      </c>
      <c r="E244" s="101">
        <f t="shared" si="6"/>
        <v>1</v>
      </c>
      <c r="F244" s="101">
        <f>IF(COUNTIFS('Game Log'!$X:$X,$A244,'Game Log'!$AD:$AD,"A")=0,0,SUMIFS('Game Log'!$AA:$AA,'Game Log'!$X:$X,$A244,'Game Log'!$AD:$AD,"A")/COUNTIFS('Game Log'!$X:$X,$A244,'Game Log'!$AD:$AD,"A"))</f>
        <v>0</v>
      </c>
      <c r="G244" s="102">
        <f t="shared" si="7"/>
        <v>0</v>
      </c>
    </row>
    <row r="245" spans="1:7" x14ac:dyDescent="0.25">
      <c r="A245" s="99" t="str">
        <f>'Basketball Reference'!B248</f>
        <v>Thomas Bryant</v>
      </c>
      <c r="B245" s="100" t="str">
        <f>VLOOKUP($A245,'Basketball Reference'!$B$3:$AE$951,2,FALSE)</f>
        <v>C</v>
      </c>
      <c r="C245" s="101">
        <f>SUMIF('Game Log'!$X:$X,$A245,'Game Log'!$AA:$AA)/COUNTIF('Game Log'!$X:$X,$A245)</f>
        <v>1.3</v>
      </c>
      <c r="D245" s="101">
        <f>IF(COUNTIFS('Game Log'!$X:$X,$A245,'Game Log'!$AD:$AD,"H")=0,0,SUMIFS('Game Log'!$AA:$AA,'Game Log'!$X:$X,$A245,'Game Log'!$AD:$AD,"H")/COUNTIFS('Game Log'!$X:$X,$A245,'Game Log'!$AD:$AD,"H"))</f>
        <v>1.3</v>
      </c>
      <c r="E245" s="101">
        <f t="shared" si="6"/>
        <v>1</v>
      </c>
      <c r="F245" s="101">
        <f>IF(COUNTIFS('Game Log'!$X:$X,$A245,'Game Log'!$AD:$AD,"A")=0,0,SUMIFS('Game Log'!$AA:$AA,'Game Log'!$X:$X,$A245,'Game Log'!$AD:$AD,"A")/COUNTIFS('Game Log'!$X:$X,$A245,'Game Log'!$AD:$AD,"A"))</f>
        <v>0</v>
      </c>
      <c r="G245" s="102">
        <f t="shared" si="7"/>
        <v>0</v>
      </c>
    </row>
    <row r="246" spans="1:7" x14ac:dyDescent="0.25">
      <c r="A246" s="99" t="str">
        <f>'Basketball Reference'!B249</f>
        <v>Myke Henry</v>
      </c>
      <c r="B246" s="100" t="str">
        <f>VLOOKUP($A246,'Basketball Reference'!$B$3:$AE$951,2,FALSE)</f>
        <v>SF</v>
      </c>
      <c r="C246" s="101">
        <f>SUMIF('Game Log'!$X:$X,$A246,'Game Log'!$AA:$AA)/COUNTIF('Game Log'!$X:$X,$A246)</f>
        <v>15.066666666666668</v>
      </c>
      <c r="D246" s="101">
        <f>IF(COUNTIFS('Game Log'!$X:$X,$A246,'Game Log'!$AD:$AD,"H")=0,0,SUMIFS('Game Log'!$AA:$AA,'Game Log'!$X:$X,$A246,'Game Log'!$AD:$AD,"H")/COUNTIFS('Game Log'!$X:$X,$A246,'Game Log'!$AD:$AD,"H"))</f>
        <v>22.25</v>
      </c>
      <c r="E246" s="101">
        <f t="shared" si="6"/>
        <v>1.4767699115044246</v>
      </c>
      <c r="F246" s="101">
        <f>IF(COUNTIFS('Game Log'!$X:$X,$A246,'Game Log'!$AD:$AD,"A")=0,0,SUMIFS('Game Log'!$AA:$AA,'Game Log'!$X:$X,$A246,'Game Log'!$AD:$AD,"A")/COUNTIFS('Game Log'!$X:$X,$A246,'Game Log'!$AD:$AD,"A"))</f>
        <v>0.70000000000000018</v>
      </c>
      <c r="G246" s="102">
        <f t="shared" si="7"/>
        <v>4.6460176991150452E-2</v>
      </c>
    </row>
    <row r="247" spans="1:7" x14ac:dyDescent="0.25">
      <c r="A247" s="99" t="str">
        <f>'Basketball Reference'!B250</f>
        <v>Marc Gasol</v>
      </c>
      <c r="B247" s="100" t="str">
        <f>VLOOKUP($A247,'Basketball Reference'!$B$3:$AE$951,2,FALSE)</f>
        <v>C</v>
      </c>
      <c r="C247" s="101">
        <f>SUMIF('Game Log'!$X:$X,$A247,'Game Log'!$AA:$AA)/COUNTIF('Game Log'!$X:$X,$A247)</f>
        <v>37.500000000000007</v>
      </c>
      <c r="D247" s="101">
        <f>IF(COUNTIFS('Game Log'!$X:$X,$A247,'Game Log'!$AD:$AD,"H")=0,0,SUMIFS('Game Log'!$AA:$AA,'Game Log'!$X:$X,$A247,'Game Log'!$AD:$AD,"H")/COUNTIFS('Game Log'!$X:$X,$A247,'Game Log'!$AD:$AD,"H"))</f>
        <v>38.912000000000006</v>
      </c>
      <c r="E247" s="101">
        <f t="shared" si="6"/>
        <v>1.0376533333333333</v>
      </c>
      <c r="F247" s="101">
        <f>IF(COUNTIFS('Game Log'!$X:$X,$A247,'Game Log'!$AD:$AD,"A")=0,0,SUMIFS('Game Log'!$AA:$AA,'Game Log'!$X:$X,$A247,'Game Log'!$AD:$AD,"A")/COUNTIFS('Game Log'!$X:$X,$A247,'Game Log'!$AD:$AD,"A"))</f>
        <v>35.819047619047623</v>
      </c>
      <c r="G247" s="102">
        <f t="shared" si="7"/>
        <v>0.95517460317460312</v>
      </c>
    </row>
    <row r="248" spans="1:7" x14ac:dyDescent="0.25">
      <c r="A248" s="99" t="str">
        <f>'Basketball Reference'!B251</f>
        <v>Dillon Brooks</v>
      </c>
      <c r="B248" s="100" t="str">
        <f>VLOOKUP($A248,'Basketball Reference'!$B$3:$AE$951,2,FALSE)</f>
        <v>SF</v>
      </c>
      <c r="C248" s="101">
        <f>SUMIF('Game Log'!$X:$X,$A248,'Game Log'!$AA:$AA)/COUNTIF('Game Log'!$X:$X,$A248)</f>
        <v>15.829787234042554</v>
      </c>
      <c r="D248" s="101">
        <f>IF(COUNTIFS('Game Log'!$X:$X,$A248,'Game Log'!$AD:$AD,"H")=0,0,SUMIFS('Game Log'!$AA:$AA,'Game Log'!$X:$X,$A248,'Game Log'!$AD:$AD,"H")/COUNTIFS('Game Log'!$X:$X,$A248,'Game Log'!$AD:$AD,"H"))</f>
        <v>17.023076923076921</v>
      </c>
      <c r="E248" s="101">
        <f t="shared" si="6"/>
        <v>1.0753825475599668</v>
      </c>
      <c r="F248" s="101">
        <f>IF(COUNTIFS('Game Log'!$X:$X,$A248,'Game Log'!$AD:$AD,"A")=0,0,SUMIFS('Game Log'!$AA:$AA,'Game Log'!$X:$X,$A248,'Game Log'!$AD:$AD,"A")/COUNTIFS('Game Log'!$X:$X,$A248,'Game Log'!$AD:$AD,"A"))</f>
        <v>14.352380952380949</v>
      </c>
      <c r="G248" s="102">
        <f t="shared" si="7"/>
        <v>0.90666922683051687</v>
      </c>
    </row>
    <row r="249" spans="1:7" x14ac:dyDescent="0.25">
      <c r="A249" s="99" t="str">
        <f>'Basketball Reference'!B252</f>
        <v>Tyreke Evans</v>
      </c>
      <c r="B249" s="100" t="str">
        <f>VLOOKUP($A249,'Basketball Reference'!$B$3:$AE$951,2,FALSE)</f>
        <v>SG</v>
      </c>
      <c r="C249" s="101">
        <f>SUMIF('Game Log'!$X:$X,$A249,'Game Log'!$AA:$AA)/COUNTIF('Game Log'!$X:$X,$A249)</f>
        <v>35.037777777777777</v>
      </c>
      <c r="D249" s="101">
        <f>IF(COUNTIFS('Game Log'!$X:$X,$A249,'Game Log'!$AD:$AD,"H")=0,0,SUMIFS('Game Log'!$AA:$AA,'Game Log'!$X:$X,$A249,'Game Log'!$AD:$AD,"H")/COUNTIFS('Game Log'!$X:$X,$A249,'Game Log'!$AD:$AD,"H"))</f>
        <v>35.444000000000003</v>
      </c>
      <c r="E249" s="101">
        <f t="shared" si="6"/>
        <v>1.011593835225471</v>
      </c>
      <c r="F249" s="101">
        <f>IF(COUNTIFS('Game Log'!$X:$X,$A249,'Game Log'!$AD:$AD,"A")=0,0,SUMIFS('Game Log'!$AA:$AA,'Game Log'!$X:$X,$A249,'Game Log'!$AD:$AD,"A")/COUNTIFS('Game Log'!$X:$X,$A249,'Game Log'!$AD:$AD,"A"))</f>
        <v>34.529999999999994</v>
      </c>
      <c r="G249" s="102">
        <f t="shared" si="7"/>
        <v>0.98550770596816117</v>
      </c>
    </row>
    <row r="250" spans="1:7" x14ac:dyDescent="0.25">
      <c r="A250" s="99" t="str">
        <f>'Basketball Reference'!B253</f>
        <v>James Ennis</v>
      </c>
      <c r="B250" s="100" t="str">
        <f>VLOOKUP($A250,'Basketball Reference'!$B$3:$AE$951,2,FALSE)</f>
        <v>SF</v>
      </c>
      <c r="C250" s="101">
        <f>SUMIF('Game Log'!$X:$X,$A250,'Game Log'!$AA:$AA)/COUNTIF('Game Log'!$X:$X,$A250)</f>
        <v>14.643902439024389</v>
      </c>
      <c r="D250" s="101">
        <f>IF(COUNTIFS('Game Log'!$X:$X,$A250,'Game Log'!$AD:$AD,"H")=0,0,SUMIFS('Game Log'!$AA:$AA,'Game Log'!$X:$X,$A250,'Game Log'!$AD:$AD,"H")/COUNTIFS('Game Log'!$X:$X,$A250,'Game Log'!$AD:$AD,"H"))</f>
        <v>13.090909090909093</v>
      </c>
      <c r="E250" s="101">
        <f t="shared" si="6"/>
        <v>0.89394948821997477</v>
      </c>
      <c r="F250" s="101">
        <f>IF(COUNTIFS('Game Log'!$X:$X,$A250,'Game Log'!$AD:$AD,"A")=0,0,SUMIFS('Game Log'!$AA:$AA,'Game Log'!$X:$X,$A250,'Game Log'!$AD:$AD,"A")/COUNTIFS('Game Log'!$X:$X,$A250,'Game Log'!$AD:$AD,"A"))</f>
        <v>16.442105263157895</v>
      </c>
      <c r="G250" s="102">
        <f t="shared" si="7"/>
        <v>1.1227953294295032</v>
      </c>
    </row>
    <row r="251" spans="1:7" x14ac:dyDescent="0.25">
      <c r="A251" s="99" t="str">
        <f>'Basketball Reference'!B254</f>
        <v>Mario Chalmers</v>
      </c>
      <c r="B251" s="100" t="str">
        <f>VLOOKUP($A251,'Basketball Reference'!$B$3:$AE$951,2,FALSE)</f>
        <v>PG</v>
      </c>
      <c r="C251" s="101">
        <f>SUMIF('Game Log'!$X:$X,$A251,'Game Log'!$AA:$AA)/COUNTIF('Game Log'!$X:$X,$A251)</f>
        <v>18.204651162790697</v>
      </c>
      <c r="D251" s="101">
        <f>IF(COUNTIFS('Game Log'!$X:$X,$A251,'Game Log'!$AD:$AD,"H")=0,0,SUMIFS('Game Log'!$AA:$AA,'Game Log'!$X:$X,$A251,'Game Log'!$AD:$AD,"H")/COUNTIFS('Game Log'!$X:$X,$A251,'Game Log'!$AD:$AD,"H"))</f>
        <v>19.116</v>
      </c>
      <c r="E251" s="101">
        <f t="shared" si="6"/>
        <v>1.0500613183444047</v>
      </c>
      <c r="F251" s="101">
        <f>IF(COUNTIFS('Game Log'!$X:$X,$A251,'Game Log'!$AD:$AD,"A")=0,0,SUMIFS('Game Log'!$AA:$AA,'Game Log'!$X:$X,$A251,'Game Log'!$AD:$AD,"A")/COUNTIFS('Game Log'!$X:$X,$A251,'Game Log'!$AD:$AD,"A"))</f>
        <v>16.938888888888883</v>
      </c>
      <c r="G251" s="102">
        <f t="shared" si="7"/>
        <v>0.93047039118832653</v>
      </c>
    </row>
    <row r="252" spans="1:7" x14ac:dyDescent="0.25">
      <c r="A252" s="99" t="str">
        <f>'Basketball Reference'!B255</f>
        <v>Jarell Martin</v>
      </c>
      <c r="B252" s="100" t="str">
        <f>VLOOKUP($A252,'Basketball Reference'!$B$3:$AE$951,2,FALSE)</f>
        <v>PF</v>
      </c>
      <c r="C252" s="101">
        <f>SUMIF('Game Log'!$X:$X,$A252,'Game Log'!$AA:$AA)/COUNTIF('Game Log'!$X:$X,$A252)</f>
        <v>14.043181818181814</v>
      </c>
      <c r="D252" s="101">
        <f>IF(COUNTIFS('Game Log'!$X:$X,$A252,'Game Log'!$AD:$AD,"H")=0,0,SUMIFS('Game Log'!$AA:$AA,'Game Log'!$X:$X,$A252,'Game Log'!$AD:$AD,"H")/COUNTIFS('Game Log'!$X:$X,$A252,'Game Log'!$AD:$AD,"H"))</f>
        <v>14.07391304347826</v>
      </c>
      <c r="E252" s="101">
        <f t="shared" si="6"/>
        <v>1.0021883377780283</v>
      </c>
      <c r="F252" s="101">
        <f>IF(COUNTIFS('Game Log'!$X:$X,$A252,'Game Log'!$AD:$AD,"A")=0,0,SUMIFS('Game Log'!$AA:$AA,'Game Log'!$X:$X,$A252,'Game Log'!$AD:$AD,"A")/COUNTIFS('Game Log'!$X:$X,$A252,'Game Log'!$AD:$AD,"A"))</f>
        <v>14.009523809523806</v>
      </c>
      <c r="G252" s="102">
        <f t="shared" si="7"/>
        <v>0.99760324910025511</v>
      </c>
    </row>
    <row r="253" spans="1:7" x14ac:dyDescent="0.25">
      <c r="A253" s="99" t="str">
        <f>'Basketball Reference'!B256</f>
        <v>Chandler Parsons</v>
      </c>
      <c r="B253" s="100" t="str">
        <f>VLOOKUP($A253,'Basketball Reference'!$B$3:$AE$951,2,FALSE)</f>
        <v>SF</v>
      </c>
      <c r="C253" s="101">
        <f>SUMIF('Game Log'!$X:$X,$A253,'Game Log'!$AA:$AA)/COUNTIF('Game Log'!$X:$X,$A253)</f>
        <v>16.665384615384617</v>
      </c>
      <c r="D253" s="101">
        <f>IF(COUNTIFS('Game Log'!$X:$X,$A253,'Game Log'!$AD:$AD,"H")=0,0,SUMIFS('Game Log'!$AA:$AA,'Game Log'!$X:$X,$A253,'Game Log'!$AD:$AD,"H")/COUNTIFS('Game Log'!$X:$X,$A253,'Game Log'!$AD:$AD,"H"))</f>
        <v>18.575000000000003</v>
      </c>
      <c r="E253" s="101">
        <f t="shared" si="6"/>
        <v>1.1145857373644126</v>
      </c>
      <c r="F253" s="101">
        <f>IF(COUNTIFS('Game Log'!$X:$X,$A253,'Game Log'!$AD:$AD,"A")=0,0,SUMIFS('Game Log'!$AA:$AA,'Game Log'!$X:$X,$A253,'Game Log'!$AD:$AD,"A")/COUNTIFS('Game Log'!$X:$X,$A253,'Game Log'!$AD:$AD,"A"))</f>
        <v>13.61</v>
      </c>
      <c r="G253" s="102">
        <f t="shared" si="7"/>
        <v>0.81666282021693959</v>
      </c>
    </row>
    <row r="254" spans="1:7" x14ac:dyDescent="0.25">
      <c r="A254" s="99" t="str">
        <f>'Basketball Reference'!B257</f>
        <v>Andrew Harrison</v>
      </c>
      <c r="B254" s="100" t="str">
        <f>VLOOKUP($A254,'Basketball Reference'!$B$3:$AE$951,2,FALSE)</f>
        <v>PG</v>
      </c>
      <c r="C254" s="101">
        <f>SUMIF('Game Log'!$X:$X,$A254,'Game Log'!$AA:$AA)/COUNTIF('Game Log'!$X:$X,$A254)</f>
        <v>15.925641025641026</v>
      </c>
      <c r="D254" s="101">
        <f>IF(COUNTIFS('Game Log'!$X:$X,$A254,'Game Log'!$AD:$AD,"H")=0,0,SUMIFS('Game Log'!$AA:$AA,'Game Log'!$X:$X,$A254,'Game Log'!$AD:$AD,"H")/COUNTIFS('Game Log'!$X:$X,$A254,'Game Log'!$AD:$AD,"H"))</f>
        <v>14.860869565217389</v>
      </c>
      <c r="E254" s="101">
        <f t="shared" si="6"/>
        <v>0.93314106109077144</v>
      </c>
      <c r="F254" s="101">
        <f>IF(COUNTIFS('Game Log'!$X:$X,$A254,'Game Log'!$AD:$AD,"A")=0,0,SUMIFS('Game Log'!$AA:$AA,'Game Log'!$X:$X,$A254,'Game Log'!$AD:$AD,"A")/COUNTIFS('Game Log'!$X:$X,$A254,'Game Log'!$AD:$AD,"A"))</f>
        <v>17.456250000000001</v>
      </c>
      <c r="G254" s="102">
        <f t="shared" si="7"/>
        <v>1.0961097246820157</v>
      </c>
    </row>
    <row r="255" spans="1:7" x14ac:dyDescent="0.25">
      <c r="A255" s="99" t="str">
        <f>'Basketball Reference'!B258</f>
        <v>Brandan Wright</v>
      </c>
      <c r="B255" s="100" t="str">
        <f>VLOOKUP($A255,'Basketball Reference'!$B$3:$AE$951,2,FALSE)</f>
        <v>PF</v>
      </c>
      <c r="C255" s="101">
        <f>SUMIF('Game Log'!$X:$X,$A255,'Game Log'!$AA:$AA)/COUNTIF('Game Log'!$X:$X,$A255)</f>
        <v>13.872</v>
      </c>
      <c r="D255" s="101">
        <f>IF(COUNTIFS('Game Log'!$X:$X,$A255,'Game Log'!$AD:$AD,"H")=0,0,SUMIFS('Game Log'!$AA:$AA,'Game Log'!$X:$X,$A255,'Game Log'!$AD:$AD,"H")/COUNTIFS('Game Log'!$X:$X,$A255,'Game Log'!$AD:$AD,"H"))</f>
        <v>12.969230769230771</v>
      </c>
      <c r="E255" s="101">
        <f t="shared" si="6"/>
        <v>0.93492147990417906</v>
      </c>
      <c r="F255" s="101">
        <f>IF(COUNTIFS('Game Log'!$X:$X,$A255,'Game Log'!$AD:$AD,"A")=0,0,SUMIFS('Game Log'!$AA:$AA,'Game Log'!$X:$X,$A255,'Game Log'!$AD:$AD,"A")/COUNTIFS('Game Log'!$X:$X,$A255,'Game Log'!$AD:$AD,"A"))</f>
        <v>14.85</v>
      </c>
      <c r="G255" s="102">
        <f t="shared" si="7"/>
        <v>1.0705017301038062</v>
      </c>
    </row>
    <row r="256" spans="1:7" x14ac:dyDescent="0.25">
      <c r="A256" s="99" t="str">
        <f>'Basketball Reference'!B259</f>
        <v>Ben McLemore</v>
      </c>
      <c r="B256" s="100" t="str">
        <f>VLOOKUP($A256,'Basketball Reference'!$B$3:$AE$951,2,FALSE)</f>
        <v>SG</v>
      </c>
      <c r="C256" s="101">
        <f>SUMIF('Game Log'!$X:$X,$A256,'Game Log'!$AA:$AA)/COUNTIF('Game Log'!$X:$X,$A256)</f>
        <v>11.628571428571428</v>
      </c>
      <c r="D256" s="101">
        <f>IF(COUNTIFS('Game Log'!$X:$X,$A256,'Game Log'!$AD:$AD,"H")=0,0,SUMIFS('Game Log'!$AA:$AA,'Game Log'!$X:$X,$A256,'Game Log'!$AD:$AD,"H")/COUNTIFS('Game Log'!$X:$X,$A256,'Game Log'!$AD:$AD,"H"))</f>
        <v>13.056250000000002</v>
      </c>
      <c r="E256" s="101">
        <f t="shared" si="6"/>
        <v>1.1227733415233419</v>
      </c>
      <c r="F256" s="101">
        <f>IF(COUNTIFS('Game Log'!$X:$X,$A256,'Game Log'!$AD:$AD,"A")=0,0,SUMIFS('Game Log'!$AA:$AA,'Game Log'!$X:$X,$A256,'Game Log'!$AD:$AD,"A")/COUNTIFS('Game Log'!$X:$X,$A256,'Game Log'!$AD:$AD,"A"))</f>
        <v>9.7249999999999996</v>
      </c>
      <c r="G256" s="102">
        <f t="shared" si="7"/>
        <v>0.83630221130221127</v>
      </c>
    </row>
    <row r="257" spans="1:7" x14ac:dyDescent="0.25">
      <c r="A257" s="99" t="str">
        <f>'Basketball Reference'!B260</f>
        <v>JaMychal Green</v>
      </c>
      <c r="B257" s="100" t="str">
        <f>VLOOKUP($A257,'Basketball Reference'!$B$3:$AE$951,2,FALSE)</f>
        <v>PF</v>
      </c>
      <c r="C257" s="101">
        <f>SUMIF('Game Log'!$X:$X,$A257,'Game Log'!$AA:$AA)/COUNTIF('Game Log'!$X:$X,$A257)</f>
        <v>22.060000000000002</v>
      </c>
      <c r="D257" s="101">
        <f>IF(COUNTIFS('Game Log'!$X:$X,$A257,'Game Log'!$AD:$AD,"H")=0,0,SUMIFS('Game Log'!$AA:$AA,'Game Log'!$X:$X,$A257,'Game Log'!$AD:$AD,"H")/COUNTIFS('Game Log'!$X:$X,$A257,'Game Log'!$AD:$AD,"H"))</f>
        <v>21.4</v>
      </c>
      <c r="E257" s="101">
        <f t="shared" si="6"/>
        <v>0.97008159564823193</v>
      </c>
      <c r="F257" s="101">
        <f>IF(COUNTIFS('Game Log'!$X:$X,$A257,'Game Log'!$AD:$AD,"A")=0,0,SUMIFS('Game Log'!$AA:$AA,'Game Log'!$X:$X,$A257,'Game Log'!$AD:$AD,"A")/COUNTIFS('Game Log'!$X:$X,$A257,'Game Log'!$AD:$AD,"A"))</f>
        <v>23.05</v>
      </c>
      <c r="G257" s="102">
        <f t="shared" si="7"/>
        <v>1.0448776065276517</v>
      </c>
    </row>
    <row r="258" spans="1:7" x14ac:dyDescent="0.25">
      <c r="A258" s="99" t="str">
        <f>'Basketball Reference'!B261</f>
        <v>Deyonta Davis</v>
      </c>
      <c r="B258" s="100" t="str">
        <f>VLOOKUP($A258,'Basketball Reference'!$B$3:$AE$951,2,FALSE)</f>
        <v>C</v>
      </c>
      <c r="C258" s="101">
        <f>SUMIF('Game Log'!$X:$X,$A258,'Game Log'!$AA:$AA)/COUNTIF('Game Log'!$X:$X,$A258)</f>
        <v>11.823529411764708</v>
      </c>
      <c r="D258" s="101">
        <f>IF(COUNTIFS('Game Log'!$X:$X,$A258,'Game Log'!$AD:$AD,"H")=0,0,SUMIFS('Game Log'!$AA:$AA,'Game Log'!$X:$X,$A258,'Game Log'!$AD:$AD,"H")/COUNTIFS('Game Log'!$X:$X,$A258,'Game Log'!$AD:$AD,"H"))</f>
        <v>13.654999999999998</v>
      </c>
      <c r="E258" s="101">
        <f t="shared" si="6"/>
        <v>1.1549004975124373</v>
      </c>
      <c r="F258" s="101">
        <f>IF(COUNTIFS('Game Log'!$X:$X,$A258,'Game Log'!$AD:$AD,"A")=0,0,SUMIFS('Game Log'!$AA:$AA,'Game Log'!$X:$X,$A258,'Game Log'!$AD:$AD,"A")/COUNTIFS('Game Log'!$X:$X,$A258,'Game Log'!$AD:$AD,"A"))</f>
        <v>9.2071428571428573</v>
      </c>
      <c r="G258" s="102">
        <f t="shared" si="7"/>
        <v>0.77871357498223159</v>
      </c>
    </row>
    <row r="259" spans="1:7" x14ac:dyDescent="0.25">
      <c r="A259" s="99" t="str">
        <f>'Basketball Reference'!B262</f>
        <v>Mike Conley</v>
      </c>
      <c r="B259" s="100" t="str">
        <f>VLOOKUP($A259,'Basketball Reference'!$B$3:$AE$951,2,FALSE)</f>
        <v>PG</v>
      </c>
      <c r="C259" s="101">
        <f>SUMIF('Game Log'!$X:$X,$A259,'Game Log'!$AA:$AA)/COUNTIF('Game Log'!$X:$X,$A259)</f>
        <v>28.158333333333331</v>
      </c>
      <c r="D259" s="101">
        <f>IF(COUNTIFS('Game Log'!$X:$X,$A259,'Game Log'!$AD:$AD,"H")=0,0,SUMIFS('Game Log'!$AA:$AA,'Game Log'!$X:$X,$A259,'Game Log'!$AD:$AD,"H")/COUNTIFS('Game Log'!$X:$X,$A259,'Game Log'!$AD:$AD,"H"))</f>
        <v>29.020000000000003</v>
      </c>
      <c r="E259" s="101">
        <f t="shared" ref="E259:E322" si="8">IF(C259=0,0,D259/C259)</f>
        <v>1.0306007694584198</v>
      </c>
      <c r="F259" s="101">
        <f>IF(COUNTIFS('Game Log'!$X:$X,$A259,'Game Log'!$AD:$AD,"A")=0,0,SUMIFS('Game Log'!$AA:$AA,'Game Log'!$X:$X,$A259,'Game Log'!$AD:$AD,"A")/COUNTIFS('Game Log'!$X:$X,$A259,'Game Log'!$AD:$AD,"A"))</f>
        <v>27.542857142857144</v>
      </c>
      <c r="G259" s="102">
        <f t="shared" ref="G259:G322" si="9">IF(C259=0,0,F259/C259)</f>
        <v>0.97814230752970033</v>
      </c>
    </row>
    <row r="260" spans="1:7" x14ac:dyDescent="0.25">
      <c r="A260" s="99" t="str">
        <f>'Basketball Reference'!B263</f>
        <v>Wayne Selden</v>
      </c>
      <c r="B260" s="100" t="str">
        <f>VLOOKUP($A260,'Basketball Reference'!$B$3:$AE$951,2,FALSE)</f>
        <v>SG</v>
      </c>
      <c r="C260" s="101">
        <f>SUMIF('Game Log'!$X:$X,$A260,'Game Log'!$AA:$AA)/COUNTIF('Game Log'!$X:$X,$A260)</f>
        <v>11.215384615384615</v>
      </c>
      <c r="D260" s="101">
        <f>IF(COUNTIFS('Game Log'!$X:$X,$A260,'Game Log'!$AD:$AD,"H")=0,0,SUMIFS('Game Log'!$AA:$AA,'Game Log'!$X:$X,$A260,'Game Log'!$AD:$AD,"H")/COUNTIFS('Game Log'!$X:$X,$A260,'Game Log'!$AD:$AD,"H"))</f>
        <v>8.5874999999999986</v>
      </c>
      <c r="E260" s="101">
        <f t="shared" si="8"/>
        <v>0.76568930041152261</v>
      </c>
      <c r="F260" s="101">
        <f>IF(COUNTIFS('Game Log'!$X:$X,$A260,'Game Log'!$AD:$AD,"A")=0,0,SUMIFS('Game Log'!$AA:$AA,'Game Log'!$X:$X,$A260,'Game Log'!$AD:$AD,"A")/COUNTIFS('Game Log'!$X:$X,$A260,'Game Log'!$AD:$AD,"A"))</f>
        <v>15.419999999999998</v>
      </c>
      <c r="G260" s="102">
        <f t="shared" si="9"/>
        <v>1.3748971193415638</v>
      </c>
    </row>
    <row r="261" spans="1:7" x14ac:dyDescent="0.25">
      <c r="A261" s="99" t="str">
        <f>'Basketball Reference'!B264</f>
        <v>Vince Hunter</v>
      </c>
      <c r="B261" s="100" t="str">
        <f>VLOOKUP($A261,'Basketball Reference'!$B$3:$AE$951,2,FALSE)</f>
        <v>SF</v>
      </c>
      <c r="C261" s="101">
        <f>SUMIF('Game Log'!$X:$X,$A261,'Game Log'!$AA:$AA)/COUNTIF('Game Log'!$X:$X,$A261)</f>
        <v>2.9000000000000004</v>
      </c>
      <c r="D261" s="101">
        <f>IF(COUNTIFS('Game Log'!$X:$X,$A261,'Game Log'!$AD:$AD,"H")=0,0,SUMIFS('Game Log'!$AA:$AA,'Game Log'!$X:$X,$A261,'Game Log'!$AD:$AD,"H")/COUNTIFS('Game Log'!$X:$X,$A261,'Game Log'!$AD:$AD,"H"))</f>
        <v>1.8</v>
      </c>
      <c r="E261" s="101">
        <f t="shared" si="8"/>
        <v>0.6206896551724137</v>
      </c>
      <c r="F261" s="101">
        <f>IF(COUNTIFS('Game Log'!$X:$X,$A261,'Game Log'!$AD:$AD,"A")=0,0,SUMIFS('Game Log'!$AA:$AA,'Game Log'!$X:$X,$A261,'Game Log'!$AD:$AD,"A")/COUNTIFS('Game Log'!$X:$X,$A261,'Game Log'!$AD:$AD,"A"))</f>
        <v>6.2</v>
      </c>
      <c r="G261" s="102">
        <f t="shared" si="9"/>
        <v>2.1379310344827585</v>
      </c>
    </row>
    <row r="262" spans="1:7" x14ac:dyDescent="0.25">
      <c r="A262" s="99" t="str">
        <f>'Basketball Reference'!B265</f>
        <v>Ivan Rabb</v>
      </c>
      <c r="B262" s="100" t="str">
        <f>VLOOKUP($A262,'Basketball Reference'!$B$3:$AE$951,2,FALSE)</f>
        <v>PF</v>
      </c>
      <c r="C262" s="101">
        <f>SUMIF('Game Log'!$X:$X,$A262,'Game Log'!$AA:$AA)/COUNTIF('Game Log'!$X:$X,$A262)</f>
        <v>6.2222222222222223</v>
      </c>
      <c r="D262" s="101">
        <f>IF(COUNTIFS('Game Log'!$X:$X,$A262,'Game Log'!$AD:$AD,"H")=0,0,SUMIFS('Game Log'!$AA:$AA,'Game Log'!$X:$X,$A262,'Game Log'!$AD:$AD,"H")/COUNTIFS('Game Log'!$X:$X,$A262,'Game Log'!$AD:$AD,"H"))</f>
        <v>7.7</v>
      </c>
      <c r="E262" s="101">
        <f t="shared" si="8"/>
        <v>1.2375</v>
      </c>
      <c r="F262" s="101">
        <f>IF(COUNTIFS('Game Log'!$X:$X,$A262,'Game Log'!$AD:$AD,"A")=0,0,SUMIFS('Game Log'!$AA:$AA,'Game Log'!$X:$X,$A262,'Game Log'!$AD:$AD,"A")/COUNTIFS('Game Log'!$X:$X,$A262,'Game Log'!$AD:$AD,"A"))</f>
        <v>3.2666666666666671</v>
      </c>
      <c r="G262" s="102">
        <f t="shared" si="9"/>
        <v>0.52500000000000002</v>
      </c>
    </row>
    <row r="263" spans="1:7" x14ac:dyDescent="0.25">
      <c r="A263" s="99" t="str">
        <f>'Basketball Reference'!B266</f>
        <v>Kobi Simmons</v>
      </c>
      <c r="B263" s="100" t="str">
        <f>VLOOKUP($A263,'Basketball Reference'!$B$3:$AE$951,2,FALSE)</f>
        <v>PG</v>
      </c>
      <c r="C263" s="101">
        <f>SUMIF('Game Log'!$X:$X,$A263,'Game Log'!$AA:$AA)/COUNTIF('Game Log'!$X:$X,$A263)</f>
        <v>9.2333333333333343</v>
      </c>
      <c r="D263" s="101">
        <f>IF(COUNTIFS('Game Log'!$X:$X,$A263,'Game Log'!$AD:$AD,"H")=0,0,SUMIFS('Game Log'!$AA:$AA,'Game Log'!$X:$X,$A263,'Game Log'!$AD:$AD,"H")/COUNTIFS('Game Log'!$X:$X,$A263,'Game Log'!$AD:$AD,"H"))</f>
        <v>9.1000000000000014</v>
      </c>
      <c r="E263" s="101">
        <f t="shared" si="8"/>
        <v>0.98555956678700363</v>
      </c>
      <c r="F263" s="101">
        <f>IF(COUNTIFS('Game Log'!$X:$X,$A263,'Game Log'!$AD:$AD,"A")=0,0,SUMIFS('Game Log'!$AA:$AA,'Game Log'!$X:$X,$A263,'Game Log'!$AD:$AD,"A")/COUNTIFS('Game Log'!$X:$X,$A263,'Game Log'!$AD:$AD,"A"))</f>
        <v>9.3000000000000007</v>
      </c>
      <c r="G263" s="102">
        <f t="shared" si="9"/>
        <v>1.0072202166064981</v>
      </c>
    </row>
    <row r="264" spans="1:7" x14ac:dyDescent="0.25">
      <c r="A264" s="99" t="str">
        <f>'Basketball Reference'!B267</f>
        <v>Goran Dragic</v>
      </c>
      <c r="B264" s="100" t="str">
        <f>VLOOKUP($A264,'Basketball Reference'!$B$3:$AE$951,2,FALSE)</f>
        <v>PG</v>
      </c>
      <c r="C264" s="101">
        <f>SUMIF('Game Log'!$X:$X,$A264,'Game Log'!$AA:$AA)/COUNTIF('Game Log'!$X:$X,$A264)</f>
        <v>30.332558139534871</v>
      </c>
      <c r="D264" s="101">
        <f>IF(COUNTIFS('Game Log'!$X:$X,$A264,'Game Log'!$AD:$AD,"H")=0,0,SUMIFS('Game Log'!$AA:$AA,'Game Log'!$X:$X,$A264,'Game Log'!$AD:$AD,"H")/COUNTIFS('Game Log'!$X:$X,$A264,'Game Log'!$AD:$AD,"H"))</f>
        <v>28.861904761904768</v>
      </c>
      <c r="E264" s="101">
        <f t="shared" si="8"/>
        <v>0.95151568255915475</v>
      </c>
      <c r="F264" s="101">
        <f>IF(COUNTIFS('Game Log'!$X:$X,$A264,'Game Log'!$AD:$AD,"A")=0,0,SUMIFS('Game Log'!$AA:$AA,'Game Log'!$X:$X,$A264,'Game Log'!$AD:$AD,"A")/COUNTIFS('Game Log'!$X:$X,$A264,'Game Log'!$AD:$AD,"A"))</f>
        <v>31.736363636363627</v>
      </c>
      <c r="G264" s="102">
        <f t="shared" si="9"/>
        <v>1.0462804848298985</v>
      </c>
    </row>
    <row r="265" spans="1:7" x14ac:dyDescent="0.25">
      <c r="A265" s="99" t="str">
        <f>'Basketball Reference'!B268</f>
        <v>Kelly Olynyk</v>
      </c>
      <c r="B265" s="100" t="str">
        <f>VLOOKUP($A265,'Basketball Reference'!$B$3:$AE$951,2,FALSE)</f>
        <v>C</v>
      </c>
      <c r="C265" s="101">
        <f>SUMIF('Game Log'!$X:$X,$A265,'Game Log'!$AA:$AA)/COUNTIF('Game Log'!$X:$X,$A265)</f>
        <v>22.468750000000004</v>
      </c>
      <c r="D265" s="101">
        <f>IF(COUNTIFS('Game Log'!$X:$X,$A265,'Game Log'!$AD:$AD,"H")=0,0,SUMIFS('Game Log'!$AA:$AA,'Game Log'!$X:$X,$A265,'Game Log'!$AD:$AD,"H")/COUNTIFS('Game Log'!$X:$X,$A265,'Game Log'!$AD:$AD,"H"))</f>
        <v>24.522727272727266</v>
      </c>
      <c r="E265" s="101">
        <f t="shared" si="8"/>
        <v>1.0914148438487794</v>
      </c>
      <c r="F265" s="101">
        <f>IF(COUNTIFS('Game Log'!$X:$X,$A265,'Game Log'!$AD:$AD,"A")=0,0,SUMIFS('Game Log'!$AA:$AA,'Game Log'!$X:$X,$A265,'Game Log'!$AD:$AD,"A")/COUNTIFS('Game Log'!$X:$X,$A265,'Game Log'!$AD:$AD,"A"))</f>
        <v>20.73076923076923</v>
      </c>
      <c r="G265" s="102">
        <f t="shared" si="9"/>
        <v>0.92264897828180148</v>
      </c>
    </row>
    <row r="266" spans="1:7" x14ac:dyDescent="0.25">
      <c r="A266" s="99" t="str">
        <f>'Basketball Reference'!B269</f>
        <v>Josh Richardson</v>
      </c>
      <c r="B266" s="100" t="str">
        <f>VLOOKUP($A266,'Basketball Reference'!$B$3:$AE$951,2,FALSE)</f>
        <v>SG</v>
      </c>
      <c r="C266" s="101">
        <f>SUMIF('Game Log'!$X:$X,$A266,'Game Log'!$AA:$AA)/COUNTIF('Game Log'!$X:$X,$A266)</f>
        <v>25.566666666666663</v>
      </c>
      <c r="D266" s="101">
        <f>IF(COUNTIFS('Game Log'!$X:$X,$A266,'Game Log'!$AD:$AD,"H")=0,0,SUMIFS('Game Log'!$AA:$AA,'Game Log'!$X:$X,$A266,'Game Log'!$AD:$AD,"H")/COUNTIFS('Game Log'!$X:$X,$A266,'Game Log'!$AD:$AD,"H"))</f>
        <v>26.604545454545452</v>
      </c>
      <c r="E266" s="101">
        <f t="shared" si="8"/>
        <v>1.040594998222117</v>
      </c>
      <c r="F266" s="101">
        <f>IF(COUNTIFS('Game Log'!$X:$X,$A266,'Game Log'!$AD:$AD,"A")=0,0,SUMIFS('Game Log'!$AA:$AA,'Game Log'!$X:$X,$A266,'Game Log'!$AD:$AD,"A")/COUNTIFS('Game Log'!$X:$X,$A266,'Game Log'!$AD:$AD,"A"))</f>
        <v>24.688461538461542</v>
      </c>
      <c r="G266" s="102">
        <f t="shared" si="9"/>
        <v>0.96565038611974752</v>
      </c>
    </row>
    <row r="267" spans="1:7" x14ac:dyDescent="0.25">
      <c r="A267" s="99" t="str">
        <f>'Basketball Reference'!B270</f>
        <v>Justise Winslow</v>
      </c>
      <c r="B267" s="100" t="str">
        <f>VLOOKUP($A267,'Basketball Reference'!$B$3:$AE$951,2,FALSE)</f>
        <v>SF</v>
      </c>
      <c r="C267" s="101">
        <f>SUMIF('Game Log'!$X:$X,$A267,'Game Log'!$AA:$AA)/COUNTIF('Game Log'!$X:$X,$A267)</f>
        <v>17.326470588235296</v>
      </c>
      <c r="D267" s="101">
        <f>IF(COUNTIFS('Game Log'!$X:$X,$A267,'Game Log'!$AD:$AD,"H")=0,0,SUMIFS('Game Log'!$AA:$AA,'Game Log'!$X:$X,$A267,'Game Log'!$AD:$AD,"H")/COUNTIFS('Game Log'!$X:$X,$A267,'Game Log'!$AD:$AD,"H"))</f>
        <v>17.364285714285714</v>
      </c>
      <c r="E267" s="101">
        <f t="shared" si="8"/>
        <v>1.0021825060018914</v>
      </c>
      <c r="F267" s="101">
        <f>IF(COUNTIFS('Game Log'!$X:$X,$A267,'Game Log'!$AD:$AD,"A")=0,0,SUMIFS('Game Log'!$AA:$AA,'Game Log'!$X:$X,$A267,'Game Log'!$AD:$AD,"A")/COUNTIFS('Game Log'!$X:$X,$A267,'Game Log'!$AD:$AD,"A"))</f>
        <v>17.3</v>
      </c>
      <c r="G267" s="102">
        <f t="shared" si="9"/>
        <v>0.99847224579867588</v>
      </c>
    </row>
    <row r="268" spans="1:7" x14ac:dyDescent="0.25">
      <c r="A268" s="99" t="str">
        <f>'Basketball Reference'!B271</f>
        <v>Wayne Ellington</v>
      </c>
      <c r="B268" s="100" t="str">
        <f>VLOOKUP($A268,'Basketball Reference'!$B$3:$AE$951,2,FALSE)</f>
        <v>SG</v>
      </c>
      <c r="C268" s="101">
        <f>SUMIF('Game Log'!$X:$X,$A268,'Game Log'!$AA:$AA)/COUNTIF('Game Log'!$X:$X,$A268)</f>
        <v>18.114583333333332</v>
      </c>
      <c r="D268" s="101">
        <f>IF(COUNTIFS('Game Log'!$X:$X,$A268,'Game Log'!$AD:$AD,"H")=0,0,SUMIFS('Game Log'!$AA:$AA,'Game Log'!$X:$X,$A268,'Game Log'!$AD:$AD,"H")/COUNTIFS('Game Log'!$X:$X,$A268,'Game Log'!$AD:$AD,"H"))</f>
        <v>18.686363636363641</v>
      </c>
      <c r="E268" s="101">
        <f t="shared" si="8"/>
        <v>1.0315646400752787</v>
      </c>
      <c r="F268" s="101">
        <f>IF(COUNTIFS('Game Log'!$X:$X,$A268,'Game Log'!$AD:$AD,"A")=0,0,SUMIFS('Game Log'!$AA:$AA,'Game Log'!$X:$X,$A268,'Game Log'!$AD:$AD,"A")/COUNTIFS('Game Log'!$X:$X,$A268,'Game Log'!$AD:$AD,"A"))</f>
        <v>17.630769230769232</v>
      </c>
      <c r="G268" s="102">
        <f t="shared" si="9"/>
        <v>0.97329145839784148</v>
      </c>
    </row>
    <row r="269" spans="1:7" x14ac:dyDescent="0.25">
      <c r="A269" s="99" t="str">
        <f>'Basketball Reference'!B272</f>
        <v>James Johnson</v>
      </c>
      <c r="B269" s="100" t="str">
        <f>VLOOKUP($A269,'Basketball Reference'!$B$3:$AE$951,2,FALSE)</f>
        <v>PF</v>
      </c>
      <c r="C269" s="101">
        <f>SUMIF('Game Log'!$X:$X,$A269,'Game Log'!$AA:$AA)/COUNTIF('Game Log'!$X:$X,$A269)</f>
        <v>24.91</v>
      </c>
      <c r="D269" s="101">
        <f>IF(COUNTIFS('Game Log'!$X:$X,$A269,'Game Log'!$AD:$AD,"H")=0,0,SUMIFS('Game Log'!$AA:$AA,'Game Log'!$X:$X,$A269,'Game Log'!$AD:$AD,"H")/COUNTIFS('Game Log'!$X:$X,$A269,'Game Log'!$AD:$AD,"H"))</f>
        <v>22.372222222222227</v>
      </c>
      <c r="E269" s="101">
        <f t="shared" si="8"/>
        <v>0.89812212855167506</v>
      </c>
      <c r="F269" s="101">
        <f>IF(COUNTIFS('Game Log'!$X:$X,$A269,'Game Log'!$AD:$AD,"A")=0,0,SUMIFS('Game Log'!$AA:$AA,'Game Log'!$X:$X,$A269,'Game Log'!$AD:$AD,"A")/COUNTIFS('Game Log'!$X:$X,$A269,'Game Log'!$AD:$AD,"A"))</f>
        <v>26.986363636363638</v>
      </c>
      <c r="G269" s="102">
        <f t="shared" si="9"/>
        <v>1.0833546220940842</v>
      </c>
    </row>
    <row r="270" spans="1:7" x14ac:dyDescent="0.25">
      <c r="A270" s="99" t="str">
        <f>'Basketball Reference'!B273</f>
        <v>Tyler Johnson</v>
      </c>
      <c r="B270" s="100" t="str">
        <f>VLOOKUP($A270,'Basketball Reference'!$B$3:$AE$951,2,FALSE)</f>
        <v>SG</v>
      </c>
      <c r="C270" s="101">
        <f>SUMIF('Game Log'!$X:$X,$A270,'Game Log'!$AA:$AA)/COUNTIF('Game Log'!$X:$X,$A270)</f>
        <v>22.595000000000002</v>
      </c>
      <c r="D270" s="101">
        <f>IF(COUNTIFS('Game Log'!$X:$X,$A270,'Game Log'!$AD:$AD,"H")=0,0,SUMIFS('Game Log'!$AA:$AA,'Game Log'!$X:$X,$A270,'Game Log'!$AD:$AD,"H")/COUNTIFS('Game Log'!$X:$X,$A270,'Game Log'!$AD:$AD,"H"))</f>
        <v>22.419999999999998</v>
      </c>
      <c r="E270" s="101">
        <f t="shared" si="8"/>
        <v>0.9922549236556758</v>
      </c>
      <c r="F270" s="101">
        <f>IF(COUNTIFS('Game Log'!$X:$X,$A270,'Game Log'!$AD:$AD,"A")=0,0,SUMIFS('Game Log'!$AA:$AA,'Game Log'!$X:$X,$A270,'Game Log'!$AD:$AD,"A")/COUNTIFS('Game Log'!$X:$X,$A270,'Game Log'!$AD:$AD,"A"))</f>
        <v>22.77</v>
      </c>
      <c r="G270" s="102">
        <f t="shared" si="9"/>
        <v>1.0077450763443239</v>
      </c>
    </row>
    <row r="271" spans="1:7" x14ac:dyDescent="0.25">
      <c r="A271" s="99" t="str">
        <f>'Basketball Reference'!B274</f>
        <v>Dion Waiters</v>
      </c>
      <c r="B271" s="100" t="str">
        <f>VLOOKUP($A271,'Basketball Reference'!$B$3:$AE$951,2,FALSE)</f>
        <v>SG</v>
      </c>
      <c r="C271" s="101">
        <f>SUMIF('Game Log'!$X:$X,$A271,'Game Log'!$AA:$AA)/COUNTIF('Game Log'!$X:$X,$A271)</f>
        <v>23.796666666666667</v>
      </c>
      <c r="D271" s="101">
        <f>IF(COUNTIFS('Game Log'!$X:$X,$A271,'Game Log'!$AD:$AD,"H")=0,0,SUMIFS('Game Log'!$AA:$AA,'Game Log'!$X:$X,$A271,'Game Log'!$AD:$AD,"H")/COUNTIFS('Game Log'!$X:$X,$A271,'Game Log'!$AD:$AD,"H"))</f>
        <v>23.164285714285711</v>
      </c>
      <c r="E271" s="101">
        <f t="shared" si="8"/>
        <v>0.97342564985091939</v>
      </c>
      <c r="F271" s="101">
        <f>IF(COUNTIFS('Game Log'!$X:$X,$A271,'Game Log'!$AD:$AD,"A")=0,0,SUMIFS('Game Log'!$AA:$AA,'Game Log'!$X:$X,$A271,'Game Log'!$AD:$AD,"A")/COUNTIFS('Game Log'!$X:$X,$A271,'Game Log'!$AD:$AD,"A"))</f>
        <v>24.349999999999998</v>
      </c>
      <c r="G271" s="102">
        <f t="shared" si="9"/>
        <v>1.0232525563804453</v>
      </c>
    </row>
    <row r="272" spans="1:7" x14ac:dyDescent="0.25">
      <c r="A272" s="99" t="str">
        <f>'Basketball Reference'!B275</f>
        <v>Bam Adebayo</v>
      </c>
      <c r="B272" s="100" t="str">
        <f>VLOOKUP($A272,'Basketball Reference'!$B$3:$AE$951,2,FALSE)</f>
        <v>PF</v>
      </c>
      <c r="C272" s="101">
        <f>SUMIF('Game Log'!$X:$X,$A272,'Game Log'!$AA:$AA)/COUNTIF('Game Log'!$X:$X,$A272)</f>
        <v>17.738461538461539</v>
      </c>
      <c r="D272" s="101">
        <f>IF(COUNTIFS('Game Log'!$X:$X,$A272,'Game Log'!$AD:$AD,"H")=0,0,SUMIFS('Game Log'!$AA:$AA,'Game Log'!$X:$X,$A272,'Game Log'!$AD:$AD,"H")/COUNTIFS('Game Log'!$X:$X,$A272,'Game Log'!$AD:$AD,"H"))</f>
        <v>17.477777777777774</v>
      </c>
      <c r="E272" s="101">
        <f t="shared" si="8"/>
        <v>0.98530403777585018</v>
      </c>
      <c r="F272" s="101">
        <f>IF(COUNTIFS('Game Log'!$X:$X,$A272,'Game Log'!$AD:$AD,"A")=0,0,SUMIFS('Game Log'!$AA:$AA,'Game Log'!$X:$X,$A272,'Game Log'!$AD:$AD,"A")/COUNTIFS('Game Log'!$X:$X,$A272,'Game Log'!$AD:$AD,"A"))</f>
        <v>17.961904761904758</v>
      </c>
      <c r="G272" s="102">
        <f t="shared" si="9"/>
        <v>1.0125965390492708</v>
      </c>
    </row>
    <row r="273" spans="1:7" x14ac:dyDescent="0.25">
      <c r="A273" s="99" t="str">
        <f>'Basketball Reference'!B276</f>
        <v>Hassan Whiteside</v>
      </c>
      <c r="B273" s="100" t="str">
        <f>VLOOKUP($A273,'Basketball Reference'!$B$3:$AE$951,2,FALSE)</f>
        <v>C</v>
      </c>
      <c r="C273" s="101">
        <f>SUMIF('Game Log'!$X:$X,$A273,'Game Log'!$AA:$AA)/COUNTIF('Game Log'!$X:$X,$A273)</f>
        <v>36.206666666666663</v>
      </c>
      <c r="D273" s="101">
        <f>IF(COUNTIFS('Game Log'!$X:$X,$A273,'Game Log'!$AD:$AD,"H")=0,0,SUMIFS('Game Log'!$AA:$AA,'Game Log'!$X:$X,$A273,'Game Log'!$AD:$AD,"H")/COUNTIFS('Game Log'!$X:$X,$A273,'Game Log'!$AD:$AD,"H"))</f>
        <v>30.554545454545458</v>
      </c>
      <c r="E273" s="101">
        <f t="shared" si="8"/>
        <v>0.84389280393699484</v>
      </c>
      <c r="F273" s="101">
        <f>IF(COUNTIFS('Game Log'!$X:$X,$A273,'Game Log'!$AD:$AD,"A")=0,0,SUMIFS('Game Log'!$AA:$AA,'Game Log'!$X:$X,$A273,'Game Log'!$AD:$AD,"A")/COUNTIFS('Game Log'!$X:$X,$A273,'Game Log'!$AD:$AD,"A"))</f>
        <v>39.478947368421061</v>
      </c>
      <c r="G273" s="102">
        <f t="shared" si="9"/>
        <v>1.0903778503522665</v>
      </c>
    </row>
    <row r="274" spans="1:7" x14ac:dyDescent="0.25">
      <c r="A274" s="99" t="str">
        <f>'Basketball Reference'!B277</f>
        <v>Okaro White</v>
      </c>
      <c r="B274" s="100" t="str">
        <f>VLOOKUP($A274,'Basketball Reference'!$B$3:$AE$951,2,FALSE)</f>
        <v>PF</v>
      </c>
      <c r="C274" s="101">
        <f>SUMIF('Game Log'!$X:$X,$A274,'Game Log'!$AA:$AA)/COUNTIF('Game Log'!$X:$X,$A274)</f>
        <v>6.8666666666666663</v>
      </c>
      <c r="D274" s="101">
        <f>IF(COUNTIFS('Game Log'!$X:$X,$A274,'Game Log'!$AD:$AD,"H")=0,0,SUMIFS('Game Log'!$AA:$AA,'Game Log'!$X:$X,$A274,'Game Log'!$AD:$AD,"H")/COUNTIFS('Game Log'!$X:$X,$A274,'Game Log'!$AD:$AD,"H"))</f>
        <v>6.666666666666667</v>
      </c>
      <c r="E274" s="101">
        <f t="shared" si="8"/>
        <v>0.97087378640776711</v>
      </c>
      <c r="F274" s="101">
        <f>IF(COUNTIFS('Game Log'!$X:$X,$A274,'Game Log'!$AD:$AD,"A")=0,0,SUMIFS('Game Log'!$AA:$AA,'Game Log'!$X:$X,$A274,'Game Log'!$AD:$AD,"A")/COUNTIFS('Game Log'!$X:$X,$A274,'Game Log'!$AD:$AD,"A"))</f>
        <v>7.0666666666666655</v>
      </c>
      <c r="G274" s="102">
        <f t="shared" si="9"/>
        <v>1.029126213592233</v>
      </c>
    </row>
    <row r="275" spans="1:7" x14ac:dyDescent="0.25">
      <c r="A275" s="99" t="str">
        <f>'Basketball Reference'!B278</f>
        <v>Jordan Mickey</v>
      </c>
      <c r="B275" s="100" t="str">
        <f>VLOOKUP($A275,'Basketball Reference'!$B$3:$AE$951,2,FALSE)</f>
        <v>PF</v>
      </c>
      <c r="C275" s="101">
        <f>SUMIF('Game Log'!$X:$X,$A275,'Game Log'!$AA:$AA)/COUNTIF('Game Log'!$X:$X,$A275)</f>
        <v>11.918749999999999</v>
      </c>
      <c r="D275" s="101">
        <f>IF(COUNTIFS('Game Log'!$X:$X,$A275,'Game Log'!$AD:$AD,"H")=0,0,SUMIFS('Game Log'!$AA:$AA,'Game Log'!$X:$X,$A275,'Game Log'!$AD:$AD,"H")/COUNTIFS('Game Log'!$X:$X,$A275,'Game Log'!$AD:$AD,"H"))</f>
        <v>11.53</v>
      </c>
      <c r="E275" s="101">
        <f t="shared" si="8"/>
        <v>0.96738332459360254</v>
      </c>
      <c r="F275" s="101">
        <f>IF(COUNTIFS('Game Log'!$X:$X,$A275,'Game Log'!$AD:$AD,"A")=0,0,SUMIFS('Game Log'!$AA:$AA,'Game Log'!$X:$X,$A275,'Game Log'!$AD:$AD,"A")/COUNTIFS('Game Log'!$X:$X,$A275,'Game Log'!$AD:$AD,"A"))</f>
        <v>12.566666666666668</v>
      </c>
      <c r="G275" s="102">
        <f t="shared" si="9"/>
        <v>1.0543611256773293</v>
      </c>
    </row>
    <row r="276" spans="1:7" x14ac:dyDescent="0.25">
      <c r="A276" s="99" t="str">
        <f>'Basketball Reference'!B279</f>
        <v>Derrick Walton</v>
      </c>
      <c r="B276" s="100" t="str">
        <f>VLOOKUP($A276,'Basketball Reference'!$B$3:$AE$951,2,FALSE)</f>
        <v>PG</v>
      </c>
      <c r="C276" s="101">
        <f>SUMIF('Game Log'!$X:$X,$A276,'Game Log'!$AA:$AA)/COUNTIF('Game Log'!$X:$X,$A276)</f>
        <v>6.135714285714287</v>
      </c>
      <c r="D276" s="101">
        <f>IF(COUNTIFS('Game Log'!$X:$X,$A276,'Game Log'!$AD:$AD,"H")=0,0,SUMIFS('Game Log'!$AA:$AA,'Game Log'!$X:$X,$A276,'Game Log'!$AD:$AD,"H")/COUNTIFS('Game Log'!$X:$X,$A276,'Game Log'!$AD:$AD,"H"))</f>
        <v>8.7166666666666668</v>
      </c>
      <c r="E276" s="101">
        <f t="shared" si="8"/>
        <v>1.4206441598758244</v>
      </c>
      <c r="F276" s="101">
        <f>IF(COUNTIFS('Game Log'!$X:$X,$A276,'Game Log'!$AD:$AD,"A")=0,0,SUMIFS('Game Log'!$AA:$AA,'Game Log'!$X:$X,$A276,'Game Log'!$AD:$AD,"A")/COUNTIFS('Game Log'!$X:$X,$A276,'Game Log'!$AD:$AD,"A"))</f>
        <v>4.2</v>
      </c>
      <c r="G276" s="102">
        <f t="shared" si="9"/>
        <v>0.68451688009313139</v>
      </c>
    </row>
    <row r="277" spans="1:7" x14ac:dyDescent="0.25">
      <c r="A277" s="99" t="str">
        <f>'Basketball Reference'!B280</f>
        <v>Udonis Haslem</v>
      </c>
      <c r="B277" s="100" t="str">
        <f>VLOOKUP($A277,'Basketball Reference'!$B$3:$AE$951,2,FALSE)</f>
        <v>PF</v>
      </c>
      <c r="C277" s="101">
        <f>SUMIF('Game Log'!$X:$X,$A277,'Game Log'!$AA:$AA)/COUNTIF('Game Log'!$X:$X,$A277)</f>
        <v>2.0625</v>
      </c>
      <c r="D277" s="101">
        <f>IF(COUNTIFS('Game Log'!$X:$X,$A277,'Game Log'!$AD:$AD,"H")=0,0,SUMIFS('Game Log'!$AA:$AA,'Game Log'!$X:$X,$A277,'Game Log'!$AD:$AD,"H")/COUNTIFS('Game Log'!$X:$X,$A277,'Game Log'!$AD:$AD,"H"))</f>
        <v>1.7250000000000001</v>
      </c>
      <c r="E277" s="101">
        <f t="shared" si="8"/>
        <v>0.83636363636363642</v>
      </c>
      <c r="F277" s="101">
        <f>IF(COUNTIFS('Game Log'!$X:$X,$A277,'Game Log'!$AD:$AD,"A")=0,0,SUMIFS('Game Log'!$AA:$AA,'Game Log'!$X:$X,$A277,'Game Log'!$AD:$AD,"A")/COUNTIFS('Game Log'!$X:$X,$A277,'Game Log'!$AD:$AD,"A"))</f>
        <v>2.4000000000000004</v>
      </c>
      <c r="G277" s="102">
        <f t="shared" si="9"/>
        <v>1.1636363636363638</v>
      </c>
    </row>
    <row r="278" spans="1:7" x14ac:dyDescent="0.25">
      <c r="A278" s="99" t="str">
        <f>'Basketball Reference'!B281</f>
        <v>A.J. Hammons</v>
      </c>
      <c r="B278" s="100" t="str">
        <f>VLOOKUP($A278,'Basketball Reference'!$B$3:$AE$951,2,FALSE)</f>
        <v>C</v>
      </c>
      <c r="C278" s="101" t="e">
        <f>SUMIF('Game Log'!$X:$X,$A278,'Game Log'!$AA:$AA)/COUNTIF('Game Log'!$X:$X,$A278)</f>
        <v>#DIV/0!</v>
      </c>
      <c r="D278" s="101">
        <f>IF(COUNTIFS('Game Log'!$X:$X,$A278,'Game Log'!$AD:$AD,"H")=0,0,SUMIFS('Game Log'!$AA:$AA,'Game Log'!$X:$X,$A278,'Game Log'!$AD:$AD,"H")/COUNTIFS('Game Log'!$X:$X,$A278,'Game Log'!$AD:$AD,"H"))</f>
        <v>0</v>
      </c>
      <c r="E278" s="101" t="e">
        <f t="shared" si="8"/>
        <v>#DIV/0!</v>
      </c>
      <c r="F278" s="101">
        <f>IF(COUNTIFS('Game Log'!$X:$X,$A278,'Game Log'!$AD:$AD,"A")=0,0,SUMIFS('Game Log'!$AA:$AA,'Game Log'!$X:$X,$A278,'Game Log'!$AD:$AD,"A")/COUNTIFS('Game Log'!$X:$X,$A278,'Game Log'!$AD:$AD,"A"))</f>
        <v>0</v>
      </c>
      <c r="G278" s="102" t="e">
        <f t="shared" si="9"/>
        <v>#DIV/0!</v>
      </c>
    </row>
    <row r="279" spans="1:7" x14ac:dyDescent="0.25">
      <c r="A279" s="99" t="str">
        <f>'Basketball Reference'!B282</f>
        <v>Rodney McGruder</v>
      </c>
      <c r="B279" s="100" t="str">
        <f>VLOOKUP($A279,'Basketball Reference'!$B$3:$AE$951,2,FALSE)</f>
        <v>SG</v>
      </c>
      <c r="C279" s="101" t="e">
        <f>SUMIF('Game Log'!$X:$X,$A279,'Game Log'!$AA:$AA)/COUNTIF('Game Log'!$X:$X,$A279)</f>
        <v>#DIV/0!</v>
      </c>
      <c r="D279" s="101">
        <f>IF(COUNTIFS('Game Log'!$X:$X,$A279,'Game Log'!$AD:$AD,"H")=0,0,SUMIFS('Game Log'!$AA:$AA,'Game Log'!$X:$X,$A279,'Game Log'!$AD:$AD,"H")/COUNTIFS('Game Log'!$X:$X,$A279,'Game Log'!$AD:$AD,"H"))</f>
        <v>0</v>
      </c>
      <c r="E279" s="101" t="e">
        <f t="shared" si="8"/>
        <v>#DIV/0!</v>
      </c>
      <c r="F279" s="101">
        <f>IF(COUNTIFS('Game Log'!$X:$X,$A279,'Game Log'!$AD:$AD,"A")=0,0,SUMIFS('Game Log'!$AA:$AA,'Game Log'!$X:$X,$A279,'Game Log'!$AD:$AD,"A")/COUNTIFS('Game Log'!$X:$X,$A279,'Game Log'!$AD:$AD,"A"))</f>
        <v>0</v>
      </c>
      <c r="G279" s="102" t="e">
        <f t="shared" si="9"/>
        <v>#DIV/0!</v>
      </c>
    </row>
    <row r="280" spans="1:7" x14ac:dyDescent="0.25">
      <c r="A280" s="99" t="str">
        <f>'Basketball Reference'!B283</f>
        <v>Matt Williams</v>
      </c>
      <c r="B280" s="100" t="str">
        <f>VLOOKUP($A280,'Basketball Reference'!$B$3:$AE$951,2,FALSE)</f>
        <v>SG</v>
      </c>
      <c r="C280" s="101">
        <f>SUMIF('Game Log'!$X:$X,$A280,'Game Log'!$AA:$AA)/COUNTIF('Game Log'!$X:$X,$A280)</f>
        <v>1.7333333333333334</v>
      </c>
      <c r="D280" s="101">
        <f>IF(COUNTIFS('Game Log'!$X:$X,$A280,'Game Log'!$AD:$AD,"H")=0,0,SUMIFS('Game Log'!$AA:$AA,'Game Log'!$X:$X,$A280,'Game Log'!$AD:$AD,"H")/COUNTIFS('Game Log'!$X:$X,$A280,'Game Log'!$AD:$AD,"H"))</f>
        <v>1.7333333333333334</v>
      </c>
      <c r="E280" s="101">
        <f t="shared" si="8"/>
        <v>1</v>
      </c>
      <c r="F280" s="101">
        <f>IF(COUNTIFS('Game Log'!$X:$X,$A280,'Game Log'!$AD:$AD,"A")=0,0,SUMIFS('Game Log'!$AA:$AA,'Game Log'!$X:$X,$A280,'Game Log'!$AD:$AD,"A")/COUNTIFS('Game Log'!$X:$X,$A280,'Game Log'!$AD:$AD,"A"))</f>
        <v>0</v>
      </c>
      <c r="G280" s="102">
        <f t="shared" si="9"/>
        <v>0</v>
      </c>
    </row>
    <row r="281" spans="1:7" x14ac:dyDescent="0.25">
      <c r="A281" s="99" t="str">
        <f>'Basketball Reference'!B284</f>
        <v>Derrick Jones</v>
      </c>
      <c r="B281" s="100" t="str">
        <f>VLOOKUP($A281,'Basketball Reference'!$B$3:$AE$951,2,FALSE)</f>
        <v>SF</v>
      </c>
      <c r="C281" s="101">
        <f>SUMIF('Game Log'!$X:$X,$A281,'Game Log'!$AA:$AA)/COUNTIF('Game Log'!$X:$X,$A281)</f>
        <v>9.0733333333333306</v>
      </c>
      <c r="D281" s="101">
        <f>IF(COUNTIFS('Game Log'!$X:$X,$A281,'Game Log'!$AD:$AD,"H")=0,0,SUMIFS('Game Log'!$AA:$AA,'Game Log'!$X:$X,$A281,'Game Log'!$AD:$AD,"H")/COUNTIFS('Game Log'!$X:$X,$A281,'Game Log'!$AD:$AD,"H"))</f>
        <v>3.65</v>
      </c>
      <c r="E281" s="101">
        <f t="shared" si="8"/>
        <v>0.40227773695811914</v>
      </c>
      <c r="F281" s="101">
        <f>IF(COUNTIFS('Game Log'!$X:$X,$A281,'Game Log'!$AD:$AD,"A")=0,0,SUMIFS('Game Log'!$AA:$AA,'Game Log'!$X:$X,$A281,'Game Log'!$AD:$AD,"A")/COUNTIFS('Game Log'!$X:$X,$A281,'Game Log'!$AD:$AD,"A"))</f>
        <v>12.688888888888888</v>
      </c>
      <c r="G281" s="102">
        <f t="shared" si="9"/>
        <v>1.3984815086945876</v>
      </c>
    </row>
    <row r="282" spans="1:7" x14ac:dyDescent="0.25">
      <c r="A282" s="99" t="str">
        <f>'Basketball Reference'!B285</f>
        <v>Xavier Munford</v>
      </c>
      <c r="B282" s="100" t="str">
        <f>VLOOKUP($A282,'Basketball Reference'!$B$3:$AE$951,2,FALSE)</f>
        <v>SG</v>
      </c>
      <c r="C282" s="101">
        <f>SUMIF('Game Log'!$X:$X,$A282,'Game Log'!$AA:$AA)/COUNTIF('Game Log'!$X:$X,$A282)</f>
        <v>1.2</v>
      </c>
      <c r="D282" s="101">
        <f>IF(COUNTIFS('Game Log'!$X:$X,$A282,'Game Log'!$AD:$AD,"H")=0,0,SUMIFS('Game Log'!$AA:$AA,'Game Log'!$X:$X,$A282,'Game Log'!$AD:$AD,"H")/COUNTIFS('Game Log'!$X:$X,$A282,'Game Log'!$AD:$AD,"H"))</f>
        <v>0</v>
      </c>
      <c r="E282" s="101">
        <f t="shared" si="8"/>
        <v>0</v>
      </c>
      <c r="F282" s="101">
        <f>IF(COUNTIFS('Game Log'!$X:$X,$A282,'Game Log'!$AD:$AD,"A")=0,0,SUMIFS('Game Log'!$AA:$AA,'Game Log'!$X:$X,$A282,'Game Log'!$AD:$AD,"A")/COUNTIFS('Game Log'!$X:$X,$A282,'Game Log'!$AD:$AD,"A"))</f>
        <v>1.2</v>
      </c>
      <c r="G282" s="102">
        <f t="shared" si="9"/>
        <v>1</v>
      </c>
    </row>
    <row r="283" spans="1:7" x14ac:dyDescent="0.25">
      <c r="A283" s="99" t="str">
        <f>'Basketball Reference'!B286</f>
        <v>Marshall Plumlee</v>
      </c>
      <c r="B283" s="100" t="str">
        <f>VLOOKUP($A283,'Basketball Reference'!$B$3:$AE$951,2,FALSE)</f>
        <v>C</v>
      </c>
      <c r="C283" s="101">
        <f>SUMIF('Game Log'!$X:$X,$A283,'Game Log'!$AA:$AA)/COUNTIF('Game Log'!$X:$X,$A283)</f>
        <v>10.3</v>
      </c>
      <c r="D283" s="101">
        <f>IF(COUNTIFS('Game Log'!$X:$X,$A283,'Game Log'!$AD:$AD,"H")=0,0,SUMIFS('Game Log'!$AA:$AA,'Game Log'!$X:$X,$A283,'Game Log'!$AD:$AD,"H")/COUNTIFS('Game Log'!$X:$X,$A283,'Game Log'!$AD:$AD,"H"))</f>
        <v>9.4</v>
      </c>
      <c r="E283" s="101">
        <f t="shared" si="8"/>
        <v>0.9126213592233009</v>
      </c>
      <c r="F283" s="101">
        <f>IF(COUNTIFS('Game Log'!$X:$X,$A283,'Game Log'!$AD:$AD,"A")=0,0,SUMIFS('Game Log'!$AA:$AA,'Game Log'!$X:$X,$A283,'Game Log'!$AD:$AD,"A")/COUNTIFS('Game Log'!$X:$X,$A283,'Game Log'!$AD:$AD,"A"))</f>
        <v>11.2</v>
      </c>
      <c r="G283" s="102">
        <f t="shared" si="9"/>
        <v>1.087378640776699</v>
      </c>
    </row>
    <row r="284" spans="1:7" x14ac:dyDescent="0.25">
      <c r="A284" s="99" t="str">
        <f>'Basketball Reference'!B287</f>
        <v>Sean Kilpatrick</v>
      </c>
      <c r="B284" s="100" t="str">
        <f>VLOOKUP($A284,'Basketball Reference'!$B$3:$AE$951,2,FALSE)</f>
        <v>SG</v>
      </c>
      <c r="C284" s="101">
        <f>SUMIF('Game Log'!$X:$X,$A284,'Game Log'!$AA:$AA)/COUNTIF('Game Log'!$X:$X,$A284)</f>
        <v>7.5080000000000009</v>
      </c>
      <c r="D284" s="101">
        <f>IF(COUNTIFS('Game Log'!$X:$X,$A284,'Game Log'!$AD:$AD,"H")=0,0,SUMIFS('Game Log'!$AA:$AA,'Game Log'!$X:$X,$A284,'Game Log'!$AD:$AD,"H")/COUNTIFS('Game Log'!$X:$X,$A284,'Game Log'!$AD:$AD,"H"))</f>
        <v>7.4799999999999995</v>
      </c>
      <c r="E284" s="101">
        <f t="shared" si="8"/>
        <v>0.99627064464571102</v>
      </c>
      <c r="F284" s="101">
        <f>IF(COUNTIFS('Game Log'!$X:$X,$A284,'Game Log'!$AD:$AD,"A")=0,0,SUMIFS('Game Log'!$AA:$AA,'Game Log'!$X:$X,$A284,'Game Log'!$AD:$AD,"A")/COUNTIFS('Game Log'!$X:$X,$A284,'Game Log'!$AD:$AD,"A"))</f>
        <v>7.5266666666666673</v>
      </c>
      <c r="G284" s="102">
        <f t="shared" si="9"/>
        <v>1.0024862369028591</v>
      </c>
    </row>
    <row r="285" spans="1:7" x14ac:dyDescent="0.25">
      <c r="A285" s="99" t="str">
        <f>'Basketball Reference'!B288</f>
        <v>Khris Middleton</v>
      </c>
      <c r="B285" s="100" t="str">
        <f>VLOOKUP($A285,'Basketball Reference'!$B$3:$AE$951,2,FALSE)</f>
        <v>SF</v>
      </c>
      <c r="C285" s="101">
        <f>SUMIF('Game Log'!$X:$X,$A285,'Game Log'!$AA:$AA)/COUNTIF('Game Log'!$X:$X,$A285)</f>
        <v>35.015217391304347</v>
      </c>
      <c r="D285" s="101">
        <f>IF(COUNTIFS('Game Log'!$X:$X,$A285,'Game Log'!$AD:$AD,"H")=0,0,SUMIFS('Game Log'!$AA:$AA,'Game Log'!$X:$X,$A285,'Game Log'!$AD:$AD,"H")/COUNTIFS('Game Log'!$X:$X,$A285,'Game Log'!$AD:$AD,"H"))</f>
        <v>31.958333333333332</v>
      </c>
      <c r="E285" s="101">
        <f t="shared" si="8"/>
        <v>0.91269841269841268</v>
      </c>
      <c r="F285" s="101">
        <f>IF(COUNTIFS('Game Log'!$X:$X,$A285,'Game Log'!$AD:$AD,"A")=0,0,SUMIFS('Game Log'!$AA:$AA,'Game Log'!$X:$X,$A285,'Game Log'!$AD:$AD,"A")/COUNTIFS('Game Log'!$X:$X,$A285,'Game Log'!$AD:$AD,"A"))</f>
        <v>38.350000000000009</v>
      </c>
      <c r="G285" s="102">
        <f t="shared" si="9"/>
        <v>1.0952380952380956</v>
      </c>
    </row>
    <row r="286" spans="1:7" x14ac:dyDescent="0.25">
      <c r="A286" s="99" t="str">
        <f>'Basketball Reference'!B289</f>
        <v>Thon Maker</v>
      </c>
      <c r="B286" s="100" t="str">
        <f>VLOOKUP($A286,'Basketball Reference'!$B$3:$AE$951,2,FALSE)</f>
        <v>PF</v>
      </c>
      <c r="C286" s="101">
        <f>SUMIF('Game Log'!$X:$X,$A286,'Game Log'!$AA:$AA)/COUNTIF('Game Log'!$X:$X,$A286)</f>
        <v>13.097826086956525</v>
      </c>
      <c r="D286" s="101">
        <f>IF(COUNTIFS('Game Log'!$X:$X,$A286,'Game Log'!$AD:$AD,"H")=0,0,SUMIFS('Game Log'!$AA:$AA,'Game Log'!$X:$X,$A286,'Game Log'!$AD:$AD,"H")/COUNTIFS('Game Log'!$X:$X,$A286,'Game Log'!$AD:$AD,"H"))</f>
        <v>13.716666666666667</v>
      </c>
      <c r="E286" s="101">
        <f t="shared" si="8"/>
        <v>1.0472475795297369</v>
      </c>
      <c r="F286" s="101">
        <f>IF(COUNTIFS('Game Log'!$X:$X,$A286,'Game Log'!$AD:$AD,"A")=0,0,SUMIFS('Game Log'!$AA:$AA,'Game Log'!$X:$X,$A286,'Game Log'!$AD:$AD,"A")/COUNTIFS('Game Log'!$X:$X,$A286,'Game Log'!$AD:$AD,"A"))</f>
        <v>12.422727272727274</v>
      </c>
      <c r="G286" s="102">
        <f t="shared" si="9"/>
        <v>0.94845718596755924</v>
      </c>
    </row>
    <row r="287" spans="1:7" x14ac:dyDescent="0.25">
      <c r="A287" s="99" t="str">
        <f>'Basketball Reference'!B290</f>
        <v>Giannis Antetokounmpo</v>
      </c>
      <c r="B287" s="100" t="str">
        <f>VLOOKUP($A287,'Basketball Reference'!$B$3:$AE$951,2,FALSE)</f>
        <v>SF</v>
      </c>
      <c r="C287" s="101">
        <f>SUMIF('Game Log'!$X:$X,$A287,'Game Log'!$AA:$AA)/COUNTIF('Game Log'!$X:$X,$A287)</f>
        <v>52.821428571428569</v>
      </c>
      <c r="D287" s="101">
        <f>IF(COUNTIFS('Game Log'!$X:$X,$A287,'Game Log'!$AD:$AD,"H")=0,0,SUMIFS('Game Log'!$AA:$AA,'Game Log'!$X:$X,$A287,'Game Log'!$AD:$AD,"H")/COUNTIFS('Game Log'!$X:$X,$A287,'Game Log'!$AD:$AD,"H"))</f>
        <v>52.378260869565231</v>
      </c>
      <c r="E287" s="101">
        <f t="shared" si="8"/>
        <v>0.9916100773142843</v>
      </c>
      <c r="F287" s="101">
        <f>IF(COUNTIFS('Game Log'!$X:$X,$A287,'Game Log'!$AD:$AD,"A")=0,0,SUMIFS('Game Log'!$AA:$AA,'Game Log'!$X:$X,$A287,'Game Log'!$AD:$AD,"A")/COUNTIFS('Game Log'!$X:$X,$A287,'Game Log'!$AD:$AD,"A"))</f>
        <v>53.357894736842091</v>
      </c>
      <c r="G287" s="102">
        <f t="shared" si="9"/>
        <v>1.0101562221984981</v>
      </c>
    </row>
    <row r="288" spans="1:7" x14ac:dyDescent="0.25">
      <c r="A288" s="99" t="str">
        <f>'Basketball Reference'!B291</f>
        <v>Malcolm Brogdon</v>
      </c>
      <c r="B288" s="100" t="str">
        <f>VLOOKUP($A288,'Basketball Reference'!$B$3:$AE$951,2,FALSE)</f>
        <v>PG</v>
      </c>
      <c r="C288" s="101">
        <f>SUMIF('Game Log'!$X:$X,$A288,'Game Log'!$AA:$AA)/COUNTIF('Game Log'!$X:$X,$A288)</f>
        <v>24.843181818181812</v>
      </c>
      <c r="D288" s="101">
        <f>IF(COUNTIFS('Game Log'!$X:$X,$A288,'Game Log'!$AD:$AD,"H")=0,0,SUMIFS('Game Log'!$AA:$AA,'Game Log'!$X:$X,$A288,'Game Log'!$AD:$AD,"H")/COUNTIFS('Game Log'!$X:$X,$A288,'Game Log'!$AD:$AD,"H"))</f>
        <v>25.278260869565216</v>
      </c>
      <c r="E288" s="101">
        <f t="shared" si="8"/>
        <v>1.0175130164311315</v>
      </c>
      <c r="F288" s="101">
        <f>IF(COUNTIFS('Game Log'!$X:$X,$A288,'Game Log'!$AD:$AD,"A")=0,0,SUMIFS('Game Log'!$AA:$AA,'Game Log'!$X:$X,$A288,'Game Log'!$AD:$AD,"A")/COUNTIFS('Game Log'!$X:$X,$A288,'Game Log'!$AD:$AD,"A"))</f>
        <v>24.366666666666667</v>
      </c>
      <c r="G288" s="102">
        <f t="shared" si="9"/>
        <v>0.98081907724209461</v>
      </c>
    </row>
    <row r="289" spans="1:7" x14ac:dyDescent="0.25">
      <c r="A289" s="99" t="str">
        <f>'Basketball Reference'!B292</f>
        <v>John Henson</v>
      </c>
      <c r="B289" s="100" t="str">
        <f>VLOOKUP($A289,'Basketball Reference'!$B$3:$AE$951,2,FALSE)</f>
        <v>PF</v>
      </c>
      <c r="C289" s="101">
        <f>SUMIF('Game Log'!$X:$X,$A289,'Game Log'!$AA:$AA)/COUNTIF('Game Log'!$X:$X,$A289)</f>
        <v>23.008888888888897</v>
      </c>
      <c r="D289" s="101">
        <f>IF(COUNTIFS('Game Log'!$X:$X,$A289,'Game Log'!$AD:$AD,"H")=0,0,SUMIFS('Game Log'!$AA:$AA,'Game Log'!$X:$X,$A289,'Game Log'!$AD:$AD,"H")/COUNTIFS('Game Log'!$X:$X,$A289,'Game Log'!$AD:$AD,"H"))</f>
        <v>21.549999999999997</v>
      </c>
      <c r="E289" s="101">
        <f t="shared" si="8"/>
        <v>0.93659455282982373</v>
      </c>
      <c r="F289" s="101">
        <f>IF(COUNTIFS('Game Log'!$X:$X,$A289,'Game Log'!$AD:$AD,"A")=0,0,SUMIFS('Game Log'!$AA:$AA,'Game Log'!$X:$X,$A289,'Game Log'!$AD:$AD,"A")/COUNTIFS('Game Log'!$X:$X,$A289,'Game Log'!$AD:$AD,"A"))</f>
        <v>24.676190476190477</v>
      </c>
      <c r="G289" s="102">
        <f t="shared" si="9"/>
        <v>1.0724633681944862</v>
      </c>
    </row>
    <row r="290" spans="1:7" x14ac:dyDescent="0.25">
      <c r="A290" s="99" t="str">
        <f>'Basketball Reference'!B293</f>
        <v>Tony Snell</v>
      </c>
      <c r="B290" s="100" t="str">
        <f>VLOOKUP($A290,'Basketball Reference'!$B$3:$AE$951,2,FALSE)</f>
        <v>SG</v>
      </c>
      <c r="C290" s="101">
        <f>SUMIF('Game Log'!$X:$X,$A290,'Game Log'!$AA:$AA)/COUNTIF('Game Log'!$X:$X,$A290)</f>
        <v>14.834146341463411</v>
      </c>
      <c r="D290" s="101">
        <f>IF(COUNTIFS('Game Log'!$X:$X,$A290,'Game Log'!$AD:$AD,"H")=0,0,SUMIFS('Game Log'!$AA:$AA,'Game Log'!$X:$X,$A290,'Game Log'!$AD:$AD,"H")/COUNTIFS('Game Log'!$X:$X,$A290,'Game Log'!$AD:$AD,"H"))</f>
        <v>14.066666666666668</v>
      </c>
      <c r="E290" s="101">
        <f t="shared" si="8"/>
        <v>0.94826263290584267</v>
      </c>
      <c r="F290" s="101">
        <f>IF(COUNTIFS('Game Log'!$X:$X,$A290,'Game Log'!$AD:$AD,"A")=0,0,SUMIFS('Game Log'!$AA:$AA,'Game Log'!$X:$X,$A290,'Game Log'!$AD:$AD,"A")/COUNTIFS('Game Log'!$X:$X,$A290,'Game Log'!$AD:$AD,"A"))</f>
        <v>15.640000000000004</v>
      </c>
      <c r="G290" s="102">
        <f t="shared" si="9"/>
        <v>1.054324235448866</v>
      </c>
    </row>
    <row r="291" spans="1:7" x14ac:dyDescent="0.25">
      <c r="A291" s="99" t="str">
        <f>'Basketball Reference'!B294</f>
        <v>Eric Bledsoe</v>
      </c>
      <c r="B291" s="100" t="str">
        <f>VLOOKUP($A291,'Basketball Reference'!$B$3:$AE$951,2,FALSE)</f>
        <v>PG</v>
      </c>
      <c r="C291" s="101">
        <f>SUMIF('Game Log'!$X:$X,$A291,'Game Log'!$AA:$AA)/COUNTIF('Game Log'!$X:$X,$A291)</f>
        <v>33.523076923076914</v>
      </c>
      <c r="D291" s="101">
        <f>IF(COUNTIFS('Game Log'!$X:$X,$A291,'Game Log'!$AD:$AD,"H")=0,0,SUMIFS('Game Log'!$AA:$AA,'Game Log'!$X:$X,$A291,'Game Log'!$AD:$AD,"H")/COUNTIFS('Game Log'!$X:$X,$A291,'Game Log'!$AD:$AD,"H"))</f>
        <v>35.266666666666666</v>
      </c>
      <c r="E291" s="101">
        <f t="shared" si="8"/>
        <v>1.0520116261281935</v>
      </c>
      <c r="F291" s="101">
        <f>IF(COUNTIFS('Game Log'!$X:$X,$A291,'Game Log'!$AD:$AD,"A")=0,0,SUMIFS('Game Log'!$AA:$AA,'Game Log'!$X:$X,$A291,'Game Log'!$AD:$AD,"A")/COUNTIFS('Game Log'!$X:$X,$A291,'Game Log'!$AD:$AD,"A"))</f>
        <v>31.488888888888887</v>
      </c>
      <c r="G291" s="102">
        <f t="shared" si="9"/>
        <v>0.93931976951710794</v>
      </c>
    </row>
    <row r="292" spans="1:7" x14ac:dyDescent="0.25">
      <c r="A292" s="99" t="str">
        <f>'Basketball Reference'!B295</f>
        <v>Matthew Dellavedova</v>
      </c>
      <c r="B292" s="100" t="str">
        <f>VLOOKUP($A292,'Basketball Reference'!$B$3:$AE$951,2,FALSE)</f>
        <v>PG</v>
      </c>
      <c r="C292" s="101">
        <f>SUMIF('Game Log'!$X:$X,$A292,'Game Log'!$AA:$AA)/COUNTIF('Game Log'!$X:$X,$A292)</f>
        <v>11.803225806451611</v>
      </c>
      <c r="D292" s="101">
        <f>IF(COUNTIFS('Game Log'!$X:$X,$A292,'Game Log'!$AD:$AD,"H")=0,0,SUMIFS('Game Log'!$AA:$AA,'Game Log'!$X:$X,$A292,'Game Log'!$AD:$AD,"H")/COUNTIFS('Game Log'!$X:$X,$A292,'Game Log'!$AD:$AD,"H"))</f>
        <v>12.099999999999998</v>
      </c>
      <c r="E292" s="101">
        <f t="shared" si="8"/>
        <v>1.0251434818256355</v>
      </c>
      <c r="F292" s="101">
        <f>IF(COUNTIFS('Game Log'!$X:$X,$A292,'Game Log'!$AD:$AD,"A")=0,0,SUMIFS('Game Log'!$AA:$AA,'Game Log'!$X:$X,$A292,'Game Log'!$AD:$AD,"A")/COUNTIFS('Game Log'!$X:$X,$A292,'Game Log'!$AD:$AD,"A"))</f>
        <v>11.44285714285714</v>
      </c>
      <c r="G292" s="102">
        <f t="shared" si="9"/>
        <v>0.96946862921172827</v>
      </c>
    </row>
    <row r="293" spans="1:7" x14ac:dyDescent="0.25">
      <c r="A293" s="99" t="str">
        <f>'Basketball Reference'!B296</f>
        <v>Rashad Vaughn</v>
      </c>
      <c r="B293" s="100" t="str">
        <f>VLOOKUP($A293,'Basketball Reference'!$B$3:$AE$951,2,FALSE)</f>
        <v>SG</v>
      </c>
      <c r="C293" s="101">
        <f>SUMIF('Game Log'!$X:$X,$A293,'Game Log'!$AA:$AA)/COUNTIF('Game Log'!$X:$X,$A293)</f>
        <v>6.423529411764707</v>
      </c>
      <c r="D293" s="101">
        <f>IF(COUNTIFS('Game Log'!$X:$X,$A293,'Game Log'!$AD:$AD,"H")=0,0,SUMIFS('Game Log'!$AA:$AA,'Game Log'!$X:$X,$A293,'Game Log'!$AD:$AD,"H")/COUNTIFS('Game Log'!$X:$X,$A293,'Game Log'!$AD:$AD,"H"))</f>
        <v>11.383333333333333</v>
      </c>
      <c r="E293" s="101">
        <f t="shared" si="8"/>
        <v>1.7721306471306468</v>
      </c>
      <c r="F293" s="101">
        <f>IF(COUNTIFS('Game Log'!$X:$X,$A293,'Game Log'!$AD:$AD,"A")=0,0,SUMIFS('Game Log'!$AA:$AA,'Game Log'!$X:$X,$A293,'Game Log'!$AD:$AD,"A")/COUNTIFS('Game Log'!$X:$X,$A293,'Game Log'!$AD:$AD,"A"))</f>
        <v>3.7181818181818183</v>
      </c>
      <c r="G293" s="102">
        <f t="shared" si="9"/>
        <v>0.57883782883782875</v>
      </c>
    </row>
    <row r="294" spans="1:7" x14ac:dyDescent="0.25">
      <c r="A294" s="99" t="str">
        <f>'Basketball Reference'!B297</f>
        <v>Mirza Teletovic</v>
      </c>
      <c r="B294" s="100" t="str">
        <f>VLOOKUP($A294,'Basketball Reference'!$B$3:$AE$951,2,FALSE)</f>
        <v>PF</v>
      </c>
      <c r="C294" s="101">
        <f>SUMIF('Game Log'!$X:$X,$A294,'Game Log'!$AA:$AA)/COUNTIF('Game Log'!$X:$X,$A294)</f>
        <v>12.16</v>
      </c>
      <c r="D294" s="101">
        <f>IF(COUNTIFS('Game Log'!$X:$X,$A294,'Game Log'!$AD:$AD,"H")=0,0,SUMIFS('Game Log'!$AA:$AA,'Game Log'!$X:$X,$A294,'Game Log'!$AD:$AD,"H")/COUNTIFS('Game Log'!$X:$X,$A294,'Game Log'!$AD:$AD,"H"))</f>
        <v>12.74</v>
      </c>
      <c r="E294" s="101">
        <f t="shared" si="8"/>
        <v>1.0476973684210527</v>
      </c>
      <c r="F294" s="101">
        <f>IF(COUNTIFS('Game Log'!$X:$X,$A294,'Game Log'!$AD:$AD,"A")=0,0,SUMIFS('Game Log'!$AA:$AA,'Game Log'!$X:$X,$A294,'Game Log'!$AD:$AD,"A")/COUNTIFS('Game Log'!$X:$X,$A294,'Game Log'!$AD:$AD,"A"))</f>
        <v>11.58</v>
      </c>
      <c r="G294" s="102">
        <f t="shared" si="9"/>
        <v>0.95230263157894735</v>
      </c>
    </row>
    <row r="295" spans="1:7" x14ac:dyDescent="0.25">
      <c r="A295" s="99" t="str">
        <f>'Basketball Reference'!B298</f>
        <v>Jason Terry</v>
      </c>
      <c r="B295" s="100" t="str">
        <f>VLOOKUP($A295,'Basketball Reference'!$B$3:$AE$951,2,FALSE)</f>
        <v>SG</v>
      </c>
      <c r="C295" s="101">
        <f>SUMIF('Game Log'!$X:$X,$A295,'Game Log'!$AA:$AA)/COUNTIF('Game Log'!$X:$X,$A295)</f>
        <v>4.7352941176470589</v>
      </c>
      <c r="D295" s="101">
        <f>IF(COUNTIFS('Game Log'!$X:$X,$A295,'Game Log'!$AD:$AD,"H")=0,0,SUMIFS('Game Log'!$AA:$AA,'Game Log'!$X:$X,$A295,'Game Log'!$AD:$AD,"H")/COUNTIFS('Game Log'!$X:$X,$A295,'Game Log'!$AD:$AD,"H"))</f>
        <v>6.6500000000000012</v>
      </c>
      <c r="E295" s="101">
        <f t="shared" si="8"/>
        <v>1.4043478260869569</v>
      </c>
      <c r="F295" s="101">
        <f>IF(COUNTIFS('Game Log'!$X:$X,$A295,'Game Log'!$AD:$AD,"A")=0,0,SUMIFS('Game Log'!$AA:$AA,'Game Log'!$X:$X,$A295,'Game Log'!$AD:$AD,"A")/COUNTIFS('Game Log'!$X:$X,$A295,'Game Log'!$AD:$AD,"A"))</f>
        <v>3.6909090909090909</v>
      </c>
      <c r="G295" s="102">
        <f t="shared" si="9"/>
        <v>0.77944664031620547</v>
      </c>
    </row>
    <row r="296" spans="1:7" x14ac:dyDescent="0.25">
      <c r="A296" s="99" t="str">
        <f>'Basketball Reference'!B299</f>
        <v>D.J. Wilson</v>
      </c>
      <c r="B296" s="100" t="str">
        <f>VLOOKUP($A296,'Basketball Reference'!$B$3:$AE$951,2,FALSE)</f>
        <v>PF</v>
      </c>
      <c r="C296" s="101">
        <f>SUMIF('Game Log'!$X:$X,$A296,'Game Log'!$AA:$AA)/COUNTIF('Game Log'!$X:$X,$A296)</f>
        <v>1.1466666666666667</v>
      </c>
      <c r="D296" s="101">
        <f>IF(COUNTIFS('Game Log'!$X:$X,$A296,'Game Log'!$AD:$AD,"H")=0,0,SUMIFS('Game Log'!$AA:$AA,'Game Log'!$X:$X,$A296,'Game Log'!$AD:$AD,"H")/COUNTIFS('Game Log'!$X:$X,$A296,'Game Log'!$AD:$AD,"H"))</f>
        <v>0.56666666666666676</v>
      </c>
      <c r="E296" s="101">
        <f t="shared" si="8"/>
        <v>0.49418604651162795</v>
      </c>
      <c r="F296" s="101">
        <f>IF(COUNTIFS('Game Log'!$X:$X,$A296,'Game Log'!$AD:$AD,"A")=0,0,SUMIFS('Game Log'!$AA:$AA,'Game Log'!$X:$X,$A296,'Game Log'!$AD:$AD,"A")/COUNTIFS('Game Log'!$X:$X,$A296,'Game Log'!$AD:$AD,"A"))</f>
        <v>1.5333333333333334</v>
      </c>
      <c r="G296" s="102">
        <f t="shared" si="9"/>
        <v>1.3372093023255813</v>
      </c>
    </row>
    <row r="297" spans="1:7" x14ac:dyDescent="0.25">
      <c r="A297" s="99" t="str">
        <f>'Basketball Reference'!B300</f>
        <v>Gary Payton</v>
      </c>
      <c r="B297" s="100" t="str">
        <f>VLOOKUP($A297,'Basketball Reference'!$B$3:$AE$951,2,FALSE)</f>
        <v>PG</v>
      </c>
      <c r="C297" s="101">
        <f>SUMIF('Game Log'!$X:$X,$A297,'Game Log'!$AA:$AA)/COUNTIF('Game Log'!$X:$X,$A297)</f>
        <v>6.6642857142857155</v>
      </c>
      <c r="D297" s="101">
        <f>IF(COUNTIFS('Game Log'!$X:$X,$A297,'Game Log'!$AD:$AD,"H")=0,0,SUMIFS('Game Log'!$AA:$AA,'Game Log'!$X:$X,$A297,'Game Log'!$AD:$AD,"H")/COUNTIFS('Game Log'!$X:$X,$A297,'Game Log'!$AD:$AD,"H"))</f>
        <v>4.9999999999999991</v>
      </c>
      <c r="E297" s="101">
        <f t="shared" si="8"/>
        <v>0.75026795284029979</v>
      </c>
      <c r="F297" s="101">
        <f>IF(COUNTIFS('Game Log'!$X:$X,$A297,'Game Log'!$AD:$AD,"A")=0,0,SUMIFS('Game Log'!$AA:$AA,'Game Log'!$X:$X,$A297,'Game Log'!$AD:$AD,"A")/COUNTIFS('Game Log'!$X:$X,$A297,'Game Log'!$AD:$AD,"A"))</f>
        <v>7.5888888888888886</v>
      </c>
      <c r="G297" s="102">
        <f t="shared" si="9"/>
        <v>1.1387400261998331</v>
      </c>
    </row>
    <row r="298" spans="1:7" x14ac:dyDescent="0.25">
      <c r="A298" s="99" t="str">
        <f>'Basketball Reference'!B301</f>
        <v>Sterling Brown</v>
      </c>
      <c r="B298" s="100" t="str">
        <f>VLOOKUP($A298,'Basketball Reference'!$B$3:$AE$951,2,FALSE)</f>
        <v>SG</v>
      </c>
      <c r="C298" s="101">
        <f>SUMIF('Game Log'!$X:$X,$A298,'Game Log'!$AA:$AA)/COUNTIF('Game Log'!$X:$X,$A298)</f>
        <v>8.0047619047619065</v>
      </c>
      <c r="D298" s="101">
        <f>IF(COUNTIFS('Game Log'!$X:$X,$A298,'Game Log'!$AD:$AD,"H")=0,0,SUMIFS('Game Log'!$AA:$AA,'Game Log'!$X:$X,$A298,'Game Log'!$AD:$AD,"H")/COUNTIFS('Game Log'!$X:$X,$A298,'Game Log'!$AD:$AD,"H"))</f>
        <v>7.2166666666666659</v>
      </c>
      <c r="E298" s="101">
        <f t="shared" si="8"/>
        <v>0.90154669839381296</v>
      </c>
      <c r="F298" s="101">
        <f>IF(COUNTIFS('Game Log'!$X:$X,$A298,'Game Log'!$AD:$AD,"A")=0,0,SUMIFS('Game Log'!$AA:$AA,'Game Log'!$X:$X,$A298,'Game Log'!$AD:$AD,"A")/COUNTIFS('Game Log'!$X:$X,$A298,'Game Log'!$AD:$AD,"A"))</f>
        <v>9.0555555555555554</v>
      </c>
      <c r="G298" s="102">
        <f t="shared" si="9"/>
        <v>1.1312710688082488</v>
      </c>
    </row>
    <row r="299" spans="1:7" x14ac:dyDescent="0.25">
      <c r="A299" s="99" t="str">
        <f>'Basketball Reference'!B302</f>
        <v>Joel Bolomboy</v>
      </c>
      <c r="B299" s="100" t="str">
        <f>VLOOKUP($A299,'Basketball Reference'!$B$3:$AE$951,2,FALSE)</f>
        <v>PF</v>
      </c>
      <c r="C299" s="101">
        <f>SUMIF('Game Log'!$X:$X,$A299,'Game Log'!$AA:$AA)/COUNTIF('Game Log'!$X:$X,$A299)</f>
        <v>4.166666666666667</v>
      </c>
      <c r="D299" s="101">
        <f>IF(COUNTIFS('Game Log'!$X:$X,$A299,'Game Log'!$AD:$AD,"H")=0,0,SUMIFS('Game Log'!$AA:$AA,'Game Log'!$X:$X,$A299,'Game Log'!$AD:$AD,"H")/COUNTIFS('Game Log'!$X:$X,$A299,'Game Log'!$AD:$AD,"H"))</f>
        <v>0</v>
      </c>
      <c r="E299" s="101">
        <f t="shared" si="8"/>
        <v>0</v>
      </c>
      <c r="F299" s="101">
        <f>IF(COUNTIFS('Game Log'!$X:$X,$A299,'Game Log'!$AD:$AD,"A")=0,0,SUMIFS('Game Log'!$AA:$AA,'Game Log'!$X:$X,$A299,'Game Log'!$AD:$AD,"A")/COUNTIFS('Game Log'!$X:$X,$A299,'Game Log'!$AD:$AD,"A"))</f>
        <v>4.166666666666667</v>
      </c>
      <c r="G299" s="102">
        <f t="shared" si="9"/>
        <v>1</v>
      </c>
    </row>
    <row r="300" spans="1:7" x14ac:dyDescent="0.25">
      <c r="A300" s="99" t="str">
        <f>'Basketball Reference'!B303</f>
        <v>Jabari Parker</v>
      </c>
      <c r="B300" s="100" t="str">
        <f>VLOOKUP($A300,'Basketball Reference'!$B$3:$AE$951,2,FALSE)</f>
        <v>PF</v>
      </c>
      <c r="C300" s="101" t="e">
        <f>SUMIF('Game Log'!$X:$X,$A300,'Game Log'!$AA:$AA)/COUNTIF('Game Log'!$X:$X,$A300)</f>
        <v>#DIV/0!</v>
      </c>
      <c r="D300" s="101">
        <f>IF(COUNTIFS('Game Log'!$X:$X,$A300,'Game Log'!$AD:$AD,"H")=0,0,SUMIFS('Game Log'!$AA:$AA,'Game Log'!$X:$X,$A300,'Game Log'!$AD:$AD,"H")/COUNTIFS('Game Log'!$X:$X,$A300,'Game Log'!$AD:$AD,"H"))</f>
        <v>0</v>
      </c>
      <c r="E300" s="101" t="e">
        <f t="shared" si="8"/>
        <v>#DIV/0!</v>
      </c>
      <c r="F300" s="101">
        <f>IF(COUNTIFS('Game Log'!$X:$X,$A300,'Game Log'!$AD:$AD,"A")=0,0,SUMIFS('Game Log'!$AA:$AA,'Game Log'!$X:$X,$A300,'Game Log'!$AD:$AD,"A")/COUNTIFS('Game Log'!$X:$X,$A300,'Game Log'!$AD:$AD,"A"))</f>
        <v>0</v>
      </c>
      <c r="G300" s="102" t="e">
        <f t="shared" si="9"/>
        <v>#DIV/0!</v>
      </c>
    </row>
    <row r="301" spans="1:7" x14ac:dyDescent="0.25">
      <c r="A301" s="99" t="str">
        <f>'Basketball Reference'!B304</f>
        <v>Karl-Anthony Towns</v>
      </c>
      <c r="B301" s="100" t="str">
        <f>VLOOKUP($A301,'Basketball Reference'!$B$3:$AE$951,2,FALSE)</f>
        <v>C</v>
      </c>
      <c r="C301" s="101">
        <f>SUMIF('Game Log'!$X:$X,$A301,'Game Log'!$AA:$AA)/COUNTIF('Game Log'!$X:$X,$A301)</f>
        <v>42.960784313725497</v>
      </c>
      <c r="D301" s="101">
        <f>IF(COUNTIFS('Game Log'!$X:$X,$A301,'Game Log'!$AD:$AD,"H")=0,0,SUMIFS('Game Log'!$AA:$AA,'Game Log'!$X:$X,$A301,'Game Log'!$AD:$AD,"H")/COUNTIFS('Game Log'!$X:$X,$A301,'Game Log'!$AD:$AD,"H"))</f>
        <v>44.980000000000011</v>
      </c>
      <c r="E301" s="101">
        <f t="shared" si="8"/>
        <v>1.0470013692377911</v>
      </c>
      <c r="F301" s="101">
        <f>IF(COUNTIFS('Game Log'!$X:$X,$A301,'Game Log'!$AD:$AD,"A")=0,0,SUMIFS('Game Log'!$AA:$AA,'Game Log'!$X:$X,$A301,'Game Log'!$AD:$AD,"A")/COUNTIFS('Game Log'!$X:$X,$A301,'Game Log'!$AD:$AD,"A"))</f>
        <v>41.019230769230759</v>
      </c>
      <c r="G301" s="102">
        <f t="shared" si="9"/>
        <v>0.95480637573289295</v>
      </c>
    </row>
    <row r="302" spans="1:7" x14ac:dyDescent="0.25">
      <c r="A302" s="99" t="str">
        <f>'Basketball Reference'!B305</f>
        <v>Andrew Wiggins</v>
      </c>
      <c r="B302" s="100" t="str">
        <f>VLOOKUP($A302,'Basketball Reference'!$B$3:$AE$951,2,FALSE)</f>
        <v>SG</v>
      </c>
      <c r="C302" s="101">
        <f>SUMIF('Game Log'!$X:$X,$A302,'Game Log'!$AA:$AA)/COUNTIF('Game Log'!$X:$X,$A302)</f>
        <v>29.666666666666668</v>
      </c>
      <c r="D302" s="101">
        <f>IF(COUNTIFS('Game Log'!$X:$X,$A302,'Game Log'!$AD:$AD,"H")=0,0,SUMIFS('Game Log'!$AA:$AA,'Game Log'!$X:$X,$A302,'Game Log'!$AD:$AD,"H")/COUNTIFS('Game Log'!$X:$X,$A302,'Game Log'!$AD:$AD,"H"))</f>
        <v>29.704000000000004</v>
      </c>
      <c r="E302" s="101">
        <f t="shared" si="8"/>
        <v>1.0012584269662923</v>
      </c>
      <c r="F302" s="101">
        <f>IF(COUNTIFS('Game Log'!$X:$X,$A302,'Game Log'!$AD:$AD,"A")=0,0,SUMIFS('Game Log'!$AA:$AA,'Game Log'!$X:$X,$A302,'Game Log'!$AD:$AD,"A")/COUNTIFS('Game Log'!$X:$X,$A302,'Game Log'!$AD:$AD,"A"))</f>
        <v>29.630769230769229</v>
      </c>
      <c r="G302" s="102">
        <f t="shared" si="9"/>
        <v>0.99878997407087278</v>
      </c>
    </row>
    <row r="303" spans="1:7" x14ac:dyDescent="0.25">
      <c r="A303" s="99" t="str">
        <f>'Basketball Reference'!B306</f>
        <v>Taj Gibson</v>
      </c>
      <c r="B303" s="100" t="str">
        <f>VLOOKUP($A303,'Basketball Reference'!$B$3:$AE$951,2,FALSE)</f>
        <v>PF</v>
      </c>
      <c r="C303" s="101">
        <f>SUMIF('Game Log'!$X:$X,$A303,'Game Log'!$AA:$AA)/COUNTIF('Game Log'!$X:$X,$A303)</f>
        <v>26.699999999999992</v>
      </c>
      <c r="D303" s="101">
        <f>IF(COUNTIFS('Game Log'!$X:$X,$A303,'Game Log'!$AD:$AD,"H")=0,0,SUMIFS('Game Log'!$AA:$AA,'Game Log'!$X:$X,$A303,'Game Log'!$AD:$AD,"H")/COUNTIFS('Game Log'!$X:$X,$A303,'Game Log'!$AD:$AD,"H"))</f>
        <v>27.728000000000002</v>
      </c>
      <c r="E303" s="101">
        <f t="shared" si="8"/>
        <v>1.0385018726591764</v>
      </c>
      <c r="F303" s="101">
        <f>IF(COUNTIFS('Game Log'!$X:$X,$A303,'Game Log'!$AD:$AD,"A")=0,0,SUMIFS('Game Log'!$AA:$AA,'Game Log'!$X:$X,$A303,'Game Log'!$AD:$AD,"A")/COUNTIFS('Game Log'!$X:$X,$A303,'Game Log'!$AD:$AD,"A"))</f>
        <v>25.71153846153846</v>
      </c>
      <c r="G303" s="102">
        <f t="shared" si="9"/>
        <v>0.96297896859694632</v>
      </c>
    </row>
    <row r="304" spans="1:7" x14ac:dyDescent="0.25">
      <c r="A304" s="99" t="str">
        <f>'Basketball Reference'!B307</f>
        <v>Jamal Crawford</v>
      </c>
      <c r="B304" s="100" t="str">
        <f>VLOOKUP($A304,'Basketball Reference'!$B$3:$AE$951,2,FALSE)</f>
        <v>SG</v>
      </c>
      <c r="C304" s="101">
        <f>SUMIF('Game Log'!$X:$X,$A304,'Game Log'!$AA:$AA)/COUNTIF('Game Log'!$X:$X,$A304)</f>
        <v>15.775510204081636</v>
      </c>
      <c r="D304" s="101">
        <f>IF(COUNTIFS('Game Log'!$X:$X,$A304,'Game Log'!$AD:$AD,"H")=0,0,SUMIFS('Game Log'!$AA:$AA,'Game Log'!$X:$X,$A304,'Game Log'!$AD:$AD,"H")/COUNTIFS('Game Log'!$X:$X,$A304,'Game Log'!$AD:$AD,"H"))</f>
        <v>15.20416666666666</v>
      </c>
      <c r="E304" s="101">
        <f t="shared" si="8"/>
        <v>0.96378288055196148</v>
      </c>
      <c r="F304" s="101">
        <f>IF(COUNTIFS('Game Log'!$X:$X,$A304,'Game Log'!$AD:$AD,"A")=0,0,SUMIFS('Game Log'!$AA:$AA,'Game Log'!$X:$X,$A304,'Game Log'!$AD:$AD,"A")/COUNTIFS('Game Log'!$X:$X,$A304,'Game Log'!$AD:$AD,"A"))</f>
        <v>16.323999999999998</v>
      </c>
      <c r="G304" s="102">
        <f t="shared" si="9"/>
        <v>1.034768434670116</v>
      </c>
    </row>
    <row r="305" spans="1:7" x14ac:dyDescent="0.25">
      <c r="A305" s="99" t="str">
        <f>'Basketball Reference'!B308</f>
        <v>Tyus Jones</v>
      </c>
      <c r="B305" s="100" t="str">
        <f>VLOOKUP($A305,'Basketball Reference'!$B$3:$AE$951,2,FALSE)</f>
        <v>PG</v>
      </c>
      <c r="C305" s="101">
        <f>SUMIF('Game Log'!$X:$X,$A305,'Game Log'!$AA:$AA)/COUNTIF('Game Log'!$X:$X,$A305)</f>
        <v>14.078431372549021</v>
      </c>
      <c r="D305" s="101">
        <f>IF(COUNTIFS('Game Log'!$X:$X,$A305,'Game Log'!$AD:$AD,"H")=0,0,SUMIFS('Game Log'!$AA:$AA,'Game Log'!$X:$X,$A305,'Game Log'!$AD:$AD,"H")/COUNTIFS('Game Log'!$X:$X,$A305,'Game Log'!$AD:$AD,"H"))</f>
        <v>15.055999999999999</v>
      </c>
      <c r="E305" s="101">
        <f t="shared" si="8"/>
        <v>1.0694373259052923</v>
      </c>
      <c r="F305" s="101">
        <f>IF(COUNTIFS('Game Log'!$X:$X,$A305,'Game Log'!$AD:$AD,"A")=0,0,SUMIFS('Game Log'!$AA:$AA,'Game Log'!$X:$X,$A305,'Game Log'!$AD:$AD,"A")/COUNTIFS('Game Log'!$X:$X,$A305,'Game Log'!$AD:$AD,"A"))</f>
        <v>13.138461538461538</v>
      </c>
      <c r="G305" s="102">
        <f t="shared" si="9"/>
        <v>0.93323334047568018</v>
      </c>
    </row>
    <row r="306" spans="1:7" x14ac:dyDescent="0.25">
      <c r="A306" s="99" t="str">
        <f>'Basketball Reference'!B309</f>
        <v>Jimmy Butler</v>
      </c>
      <c r="B306" s="100" t="str">
        <f>VLOOKUP($A306,'Basketball Reference'!$B$3:$AE$951,2,FALSE)</f>
        <v>SF</v>
      </c>
      <c r="C306" s="101">
        <f>SUMIF('Game Log'!$X:$X,$A306,'Game Log'!$AA:$AA)/COUNTIF('Game Log'!$X:$X,$A306)</f>
        <v>41.086666666666673</v>
      </c>
      <c r="D306" s="101">
        <f>IF(COUNTIFS('Game Log'!$X:$X,$A306,'Game Log'!$AD:$AD,"H")=0,0,SUMIFS('Game Log'!$AA:$AA,'Game Log'!$X:$X,$A306,'Game Log'!$AD:$AD,"H")/COUNTIFS('Game Log'!$X:$X,$A306,'Game Log'!$AD:$AD,"H"))</f>
        <v>42.734782608695653</v>
      </c>
      <c r="E306" s="101">
        <f t="shared" si="8"/>
        <v>1.0401131577647813</v>
      </c>
      <c r="F306" s="101">
        <f>IF(COUNTIFS('Game Log'!$X:$X,$A306,'Game Log'!$AD:$AD,"A")=0,0,SUMIFS('Game Log'!$AA:$AA,'Game Log'!$X:$X,$A306,'Game Log'!$AD:$AD,"A")/COUNTIFS('Game Log'!$X:$X,$A306,'Game Log'!$AD:$AD,"A"))</f>
        <v>39.363636363636367</v>
      </c>
      <c r="G306" s="102">
        <f t="shared" si="9"/>
        <v>0.95806351688227387</v>
      </c>
    </row>
    <row r="307" spans="1:7" x14ac:dyDescent="0.25">
      <c r="A307" s="99" t="str">
        <f>'Basketball Reference'!B310</f>
        <v>Gorgui Dieng</v>
      </c>
      <c r="B307" s="100" t="str">
        <f>VLOOKUP($A307,'Basketball Reference'!$B$3:$AE$951,2,FALSE)</f>
        <v>C</v>
      </c>
      <c r="C307" s="101">
        <f>SUMIF('Game Log'!$X:$X,$A307,'Game Log'!$AA:$AA)/COUNTIF('Game Log'!$X:$X,$A307)</f>
        <v>16.40208333333333</v>
      </c>
      <c r="D307" s="101">
        <f>IF(COUNTIFS('Game Log'!$X:$X,$A307,'Game Log'!$AD:$AD,"H")=0,0,SUMIFS('Game Log'!$AA:$AA,'Game Log'!$X:$X,$A307,'Game Log'!$AD:$AD,"H")/COUNTIFS('Game Log'!$X:$X,$A307,'Game Log'!$AD:$AD,"H"))</f>
        <v>16.554166666666671</v>
      </c>
      <c r="E307" s="101">
        <f t="shared" si="8"/>
        <v>1.0092721961132991</v>
      </c>
      <c r="F307" s="101">
        <f>IF(COUNTIFS('Game Log'!$X:$X,$A307,'Game Log'!$AD:$AD,"A")=0,0,SUMIFS('Game Log'!$AA:$AA,'Game Log'!$X:$X,$A307,'Game Log'!$AD:$AD,"A")/COUNTIFS('Game Log'!$X:$X,$A307,'Game Log'!$AD:$AD,"A"))</f>
        <v>16.25</v>
      </c>
      <c r="G307" s="102">
        <f t="shared" si="9"/>
        <v>0.99072780388670156</v>
      </c>
    </row>
    <row r="308" spans="1:7" x14ac:dyDescent="0.25">
      <c r="A308" s="99" t="str">
        <f>'Basketball Reference'!B311</f>
        <v>Jeff Teague</v>
      </c>
      <c r="B308" s="100" t="str">
        <f>VLOOKUP($A308,'Basketball Reference'!$B$3:$AE$951,2,FALSE)</f>
        <v>PG</v>
      </c>
      <c r="C308" s="101">
        <f>SUMIF('Game Log'!$X:$X,$A308,'Game Log'!$AA:$AA)/COUNTIF('Game Log'!$X:$X,$A308)</f>
        <v>30.277499999999996</v>
      </c>
      <c r="D308" s="101">
        <f>IF(COUNTIFS('Game Log'!$X:$X,$A308,'Game Log'!$AD:$AD,"H")=0,0,SUMIFS('Game Log'!$AA:$AA,'Game Log'!$X:$X,$A308,'Game Log'!$AD:$AD,"H")/COUNTIFS('Game Log'!$X:$X,$A308,'Game Log'!$AD:$AD,"H"))</f>
        <v>30.142105263157898</v>
      </c>
      <c r="E308" s="101">
        <f t="shared" si="8"/>
        <v>0.99552820619793247</v>
      </c>
      <c r="F308" s="101">
        <f>IF(COUNTIFS('Game Log'!$X:$X,$A308,'Game Log'!$AD:$AD,"A")=0,0,SUMIFS('Game Log'!$AA:$AA,'Game Log'!$X:$X,$A308,'Game Log'!$AD:$AD,"A")/COUNTIFS('Game Log'!$X:$X,$A308,'Game Log'!$AD:$AD,"A"))</f>
        <v>30.4</v>
      </c>
      <c r="G308" s="102">
        <f t="shared" si="9"/>
        <v>1.0040459086780613</v>
      </c>
    </row>
    <row r="309" spans="1:7" x14ac:dyDescent="0.25">
      <c r="A309" s="99" t="str">
        <f>'Basketball Reference'!B312</f>
        <v>Shabazz Muhammad</v>
      </c>
      <c r="B309" s="100" t="str">
        <f>VLOOKUP($A309,'Basketball Reference'!$B$3:$AE$951,2,FALSE)</f>
        <v>SF</v>
      </c>
      <c r="C309" s="101">
        <f>SUMIF('Game Log'!$X:$X,$A309,'Game Log'!$AA:$AA)/COUNTIF('Game Log'!$X:$X,$A309)</f>
        <v>6.6586206896551712</v>
      </c>
      <c r="D309" s="101">
        <f>IF(COUNTIFS('Game Log'!$X:$X,$A309,'Game Log'!$AD:$AD,"H")=0,0,SUMIFS('Game Log'!$AA:$AA,'Game Log'!$X:$X,$A309,'Game Log'!$AD:$AD,"H")/COUNTIFS('Game Log'!$X:$X,$A309,'Game Log'!$AD:$AD,"H"))</f>
        <v>6.8200000000000012</v>
      </c>
      <c r="E309" s="101">
        <f t="shared" si="8"/>
        <v>1.0242361470740553</v>
      </c>
      <c r="F309" s="101">
        <f>IF(COUNTIFS('Game Log'!$X:$X,$A309,'Game Log'!$AD:$AD,"A")=0,0,SUMIFS('Game Log'!$AA:$AA,'Game Log'!$X:$X,$A309,'Game Log'!$AD:$AD,"A")/COUNTIFS('Game Log'!$X:$X,$A309,'Game Log'!$AD:$AD,"A"))</f>
        <v>6.4857142857142858</v>
      </c>
      <c r="G309" s="102">
        <f t="shared" si="9"/>
        <v>0.97403269956351279</v>
      </c>
    </row>
    <row r="310" spans="1:7" x14ac:dyDescent="0.25">
      <c r="A310" s="99" t="str">
        <f>'Basketball Reference'!B313</f>
        <v>Nemanja Bjelica</v>
      </c>
      <c r="B310" s="100" t="str">
        <f>VLOOKUP($A310,'Basketball Reference'!$B$3:$AE$951,2,FALSE)</f>
        <v>PF</v>
      </c>
      <c r="C310" s="101">
        <f>SUMIF('Game Log'!$X:$X,$A310,'Game Log'!$AA:$AA)/COUNTIF('Game Log'!$X:$X,$A310)</f>
        <v>12.136111111111108</v>
      </c>
      <c r="D310" s="101">
        <f>IF(COUNTIFS('Game Log'!$X:$X,$A310,'Game Log'!$AD:$AD,"H")=0,0,SUMIFS('Game Log'!$AA:$AA,'Game Log'!$X:$X,$A310,'Game Log'!$AD:$AD,"H")/COUNTIFS('Game Log'!$X:$X,$A310,'Game Log'!$AD:$AD,"H"))</f>
        <v>11.5625</v>
      </c>
      <c r="E310" s="101">
        <f t="shared" si="8"/>
        <v>0.95273517967498311</v>
      </c>
      <c r="F310" s="101">
        <f>IF(COUNTIFS('Game Log'!$X:$X,$A310,'Game Log'!$AD:$AD,"A")=0,0,SUMIFS('Game Log'!$AA:$AA,'Game Log'!$X:$X,$A310,'Game Log'!$AD:$AD,"A")/COUNTIFS('Game Log'!$X:$X,$A310,'Game Log'!$AD:$AD,"A"))</f>
        <v>12.594999999999997</v>
      </c>
      <c r="G310" s="102">
        <f t="shared" si="9"/>
        <v>1.0378118562600138</v>
      </c>
    </row>
    <row r="311" spans="1:7" x14ac:dyDescent="0.25">
      <c r="A311" s="99" t="str">
        <f>'Basketball Reference'!B314</f>
        <v>Aaron Brooks</v>
      </c>
      <c r="B311" s="100" t="str">
        <f>VLOOKUP($A311,'Basketball Reference'!$B$3:$AE$951,2,FALSE)</f>
        <v>PG</v>
      </c>
      <c r="C311" s="101">
        <f>SUMIF('Game Log'!$X:$X,$A311,'Game Log'!$AA:$AA)/COUNTIF('Game Log'!$X:$X,$A311)</f>
        <v>4.4173913043478263</v>
      </c>
      <c r="D311" s="101">
        <f>IF(COUNTIFS('Game Log'!$X:$X,$A311,'Game Log'!$AD:$AD,"H")=0,0,SUMIFS('Game Log'!$AA:$AA,'Game Log'!$X:$X,$A311,'Game Log'!$AD:$AD,"H")/COUNTIFS('Game Log'!$X:$X,$A311,'Game Log'!$AD:$AD,"H"))</f>
        <v>5.0250000000000004</v>
      </c>
      <c r="E311" s="101">
        <f t="shared" si="8"/>
        <v>1.1375492125984252</v>
      </c>
      <c r="F311" s="101">
        <f>IF(COUNTIFS('Game Log'!$X:$X,$A311,'Game Log'!$AD:$AD,"A")=0,0,SUMIFS('Game Log'!$AA:$AA,'Game Log'!$X:$X,$A311,'Game Log'!$AD:$AD,"A")/COUNTIFS('Game Log'!$X:$X,$A311,'Game Log'!$AD:$AD,"A"))</f>
        <v>3.7545454545454544</v>
      </c>
      <c r="G311" s="102">
        <f t="shared" si="9"/>
        <v>0.84994631352899064</v>
      </c>
    </row>
    <row r="312" spans="1:7" x14ac:dyDescent="0.25">
      <c r="A312" s="99" t="str">
        <f>'Basketball Reference'!B315</f>
        <v>Marcus Georges-Hunt</v>
      </c>
      <c r="B312" s="100" t="str">
        <f>VLOOKUP($A312,'Basketball Reference'!$B$3:$AE$951,2,FALSE)</f>
        <v>SG</v>
      </c>
      <c r="C312" s="101">
        <f>SUMIF('Game Log'!$X:$X,$A312,'Game Log'!$AA:$AA)/COUNTIF('Game Log'!$X:$X,$A312)</f>
        <v>2.5633333333333339</v>
      </c>
      <c r="D312" s="101">
        <f>IF(COUNTIFS('Game Log'!$X:$X,$A312,'Game Log'!$AD:$AD,"H")=0,0,SUMIFS('Game Log'!$AA:$AA,'Game Log'!$X:$X,$A312,'Game Log'!$AD:$AD,"H")/COUNTIFS('Game Log'!$X:$X,$A312,'Game Log'!$AD:$AD,"H"))</f>
        <v>3.7214285714285715</v>
      </c>
      <c r="E312" s="101">
        <f t="shared" si="8"/>
        <v>1.451792680661341</v>
      </c>
      <c r="F312" s="101">
        <f>IF(COUNTIFS('Game Log'!$X:$X,$A312,'Game Log'!$AD:$AD,"A")=0,0,SUMIFS('Game Log'!$AA:$AA,'Game Log'!$X:$X,$A312,'Game Log'!$AD:$AD,"A")/COUNTIFS('Game Log'!$X:$X,$A312,'Game Log'!$AD:$AD,"A"))</f>
        <v>1.55</v>
      </c>
      <c r="G312" s="102">
        <f t="shared" si="9"/>
        <v>0.60468140442132623</v>
      </c>
    </row>
    <row r="313" spans="1:7" x14ac:dyDescent="0.25">
      <c r="A313" s="99" t="str">
        <f>'Basketball Reference'!B316</f>
        <v>Cole Aldrich</v>
      </c>
      <c r="B313" s="100" t="str">
        <f>VLOOKUP($A313,'Basketball Reference'!$B$3:$AE$951,2,FALSE)</f>
        <v>C</v>
      </c>
      <c r="C313" s="101">
        <f>SUMIF('Game Log'!$X:$X,$A313,'Game Log'!$AA:$AA)/COUNTIF('Game Log'!$X:$X,$A313)</f>
        <v>1.9727272727272727</v>
      </c>
      <c r="D313" s="101">
        <f>IF(COUNTIFS('Game Log'!$X:$X,$A313,'Game Log'!$AD:$AD,"H")=0,0,SUMIFS('Game Log'!$AA:$AA,'Game Log'!$X:$X,$A313,'Game Log'!$AD:$AD,"H")/COUNTIFS('Game Log'!$X:$X,$A313,'Game Log'!$AD:$AD,"H"))</f>
        <v>2.1285714285714286</v>
      </c>
      <c r="E313" s="101">
        <f t="shared" si="8"/>
        <v>1.0789993416721528</v>
      </c>
      <c r="F313" s="101">
        <f>IF(COUNTIFS('Game Log'!$X:$X,$A313,'Game Log'!$AD:$AD,"A")=0,0,SUMIFS('Game Log'!$AA:$AA,'Game Log'!$X:$X,$A313,'Game Log'!$AD:$AD,"A")/COUNTIFS('Game Log'!$X:$X,$A313,'Game Log'!$AD:$AD,"A"))</f>
        <v>1.7000000000000002</v>
      </c>
      <c r="G313" s="102">
        <f t="shared" si="9"/>
        <v>0.86175115207373287</v>
      </c>
    </row>
    <row r="314" spans="1:7" x14ac:dyDescent="0.25">
      <c r="A314" s="99" t="str">
        <f>'Basketball Reference'!B317</f>
        <v>Anthony Brown</v>
      </c>
      <c r="B314" s="100" t="str">
        <f>VLOOKUP($A314,'Basketball Reference'!$B$3:$AE$951,2,FALSE)</f>
        <v>SF</v>
      </c>
      <c r="C314" s="101" t="e">
        <f>SUMIF('Game Log'!$X:$X,$A314,'Game Log'!$AA:$AA)/COUNTIF('Game Log'!$X:$X,$A314)</f>
        <v>#DIV/0!</v>
      </c>
      <c r="D314" s="101">
        <f>IF(COUNTIFS('Game Log'!$X:$X,$A314,'Game Log'!$AD:$AD,"H")=0,0,SUMIFS('Game Log'!$AA:$AA,'Game Log'!$X:$X,$A314,'Game Log'!$AD:$AD,"H")/COUNTIFS('Game Log'!$X:$X,$A314,'Game Log'!$AD:$AD,"H"))</f>
        <v>0</v>
      </c>
      <c r="E314" s="101" t="e">
        <f t="shared" si="8"/>
        <v>#DIV/0!</v>
      </c>
      <c r="F314" s="101">
        <f>IF(COUNTIFS('Game Log'!$X:$X,$A314,'Game Log'!$AD:$AD,"A")=0,0,SUMIFS('Game Log'!$AA:$AA,'Game Log'!$X:$X,$A314,'Game Log'!$AD:$AD,"A")/COUNTIFS('Game Log'!$X:$X,$A314,'Game Log'!$AD:$AD,"A"))</f>
        <v>0</v>
      </c>
      <c r="G314" s="102" t="e">
        <f t="shared" si="9"/>
        <v>#DIV/0!</v>
      </c>
    </row>
    <row r="315" spans="1:7" x14ac:dyDescent="0.25">
      <c r="A315" s="99" t="str">
        <f>'Basketball Reference'!B318</f>
        <v>Justin Patton</v>
      </c>
      <c r="B315" s="100" t="str">
        <f>VLOOKUP($A315,'Basketball Reference'!$B$3:$AE$951,2,FALSE)</f>
        <v>C</v>
      </c>
      <c r="C315" s="101" t="e">
        <f>SUMIF('Game Log'!$X:$X,$A315,'Game Log'!$AA:$AA)/COUNTIF('Game Log'!$X:$X,$A315)</f>
        <v>#DIV/0!</v>
      </c>
      <c r="D315" s="101">
        <f>IF(COUNTIFS('Game Log'!$X:$X,$A315,'Game Log'!$AD:$AD,"H")=0,0,SUMIFS('Game Log'!$AA:$AA,'Game Log'!$X:$X,$A315,'Game Log'!$AD:$AD,"H")/COUNTIFS('Game Log'!$X:$X,$A315,'Game Log'!$AD:$AD,"H"))</f>
        <v>0</v>
      </c>
      <c r="E315" s="101" t="e">
        <f t="shared" si="8"/>
        <v>#DIV/0!</v>
      </c>
      <c r="F315" s="101">
        <f>IF(COUNTIFS('Game Log'!$X:$X,$A315,'Game Log'!$AD:$AD,"A")=0,0,SUMIFS('Game Log'!$AA:$AA,'Game Log'!$X:$X,$A315,'Game Log'!$AD:$AD,"A")/COUNTIFS('Game Log'!$X:$X,$A315,'Game Log'!$AD:$AD,"A"))</f>
        <v>0</v>
      </c>
      <c r="G315" s="102" t="e">
        <f t="shared" si="9"/>
        <v>#DIV/0!</v>
      </c>
    </row>
    <row r="316" spans="1:7" x14ac:dyDescent="0.25">
      <c r="A316" s="99" t="str">
        <f>'Basketball Reference'!B319</f>
        <v>Amile Jefferson</v>
      </c>
      <c r="B316" s="100" t="str">
        <f>VLOOKUP($A316,'Basketball Reference'!$B$3:$AE$951,2,FALSE)</f>
        <v>PF</v>
      </c>
      <c r="C316" s="101" t="e">
        <f>SUMIF('Game Log'!$X:$X,$A316,'Game Log'!$AA:$AA)/COUNTIF('Game Log'!$X:$X,$A316)</f>
        <v>#DIV/0!</v>
      </c>
      <c r="D316" s="101">
        <f>IF(COUNTIFS('Game Log'!$X:$X,$A316,'Game Log'!$AD:$AD,"H")=0,0,SUMIFS('Game Log'!$AA:$AA,'Game Log'!$X:$X,$A316,'Game Log'!$AD:$AD,"H")/COUNTIFS('Game Log'!$X:$X,$A316,'Game Log'!$AD:$AD,"H"))</f>
        <v>0</v>
      </c>
      <c r="E316" s="101" t="e">
        <f t="shared" si="8"/>
        <v>#DIV/0!</v>
      </c>
      <c r="F316" s="101">
        <f>IF(COUNTIFS('Game Log'!$X:$X,$A316,'Game Log'!$AD:$AD,"A")=0,0,SUMIFS('Game Log'!$AA:$AA,'Game Log'!$X:$X,$A316,'Game Log'!$AD:$AD,"A")/COUNTIFS('Game Log'!$X:$X,$A316,'Game Log'!$AD:$AD,"A"))</f>
        <v>0</v>
      </c>
      <c r="G316" s="102" t="e">
        <f t="shared" si="9"/>
        <v>#DIV/0!</v>
      </c>
    </row>
    <row r="317" spans="1:7" x14ac:dyDescent="0.25">
      <c r="A317" s="99" t="str">
        <f>'Basketball Reference'!B320</f>
        <v>DeAndre Liggins</v>
      </c>
      <c r="B317" s="100" t="str">
        <f>VLOOKUP($A317,'Basketball Reference'!$B$3:$AE$951,2,FALSE)</f>
        <v>SG</v>
      </c>
      <c r="C317" s="101">
        <f>SUMIF('Game Log'!$X:$X,$A317,'Game Log'!$AA:$AA)/COUNTIF('Game Log'!$X:$X,$A317)</f>
        <v>7.9757575757575756</v>
      </c>
      <c r="D317" s="101">
        <f>IF(COUNTIFS('Game Log'!$X:$X,$A317,'Game Log'!$AD:$AD,"H")=0,0,SUMIFS('Game Log'!$AA:$AA,'Game Log'!$X:$X,$A317,'Game Log'!$AD:$AD,"H")/COUNTIFS('Game Log'!$X:$X,$A317,'Game Log'!$AD:$AD,"H"))</f>
        <v>7.8555555555555578</v>
      </c>
      <c r="E317" s="101">
        <f t="shared" si="8"/>
        <v>0.98492907801418472</v>
      </c>
      <c r="F317" s="101">
        <f>IF(COUNTIFS('Game Log'!$X:$X,$A317,'Game Log'!$AD:$AD,"A")=0,0,SUMIFS('Game Log'!$AA:$AA,'Game Log'!$X:$X,$A317,'Game Log'!$AD:$AD,"A")/COUNTIFS('Game Log'!$X:$X,$A317,'Game Log'!$AD:$AD,"A"))</f>
        <v>8.120000000000001</v>
      </c>
      <c r="G317" s="102">
        <f t="shared" si="9"/>
        <v>1.0180851063829788</v>
      </c>
    </row>
    <row r="318" spans="1:7" x14ac:dyDescent="0.25">
      <c r="A318" s="99" t="str">
        <f>'Basketball Reference'!B321</f>
        <v>DeMarcus Cousins</v>
      </c>
      <c r="B318" s="100" t="str">
        <f>VLOOKUP($A318,'Basketball Reference'!$B$3:$AE$951,2,FALSE)</f>
        <v>PF</v>
      </c>
      <c r="C318" s="101">
        <f>SUMIF('Game Log'!$X:$X,$A318,'Game Log'!$AA:$AA)/COUNTIF('Game Log'!$X:$X,$A318)</f>
        <v>53.42978723404255</v>
      </c>
      <c r="D318" s="101">
        <f>IF(COUNTIFS('Game Log'!$X:$X,$A318,'Game Log'!$AD:$AD,"H")=0,0,SUMIFS('Game Log'!$AA:$AA,'Game Log'!$X:$X,$A318,'Game Log'!$AD:$AD,"H")/COUNTIFS('Game Log'!$X:$X,$A318,'Game Log'!$AD:$AD,"H"))</f>
        <v>57.845454545454544</v>
      </c>
      <c r="E318" s="101">
        <f t="shared" si="8"/>
        <v>1.0826442989950478</v>
      </c>
      <c r="F318" s="101">
        <f>IF(COUNTIFS('Game Log'!$X:$X,$A318,'Game Log'!$AD:$AD,"A")=0,0,SUMIFS('Game Log'!$AA:$AA,'Game Log'!$X:$X,$A318,'Game Log'!$AD:$AD,"A")/COUNTIFS('Game Log'!$X:$X,$A318,'Game Log'!$AD:$AD,"A"))</f>
        <v>49.543999999999997</v>
      </c>
      <c r="G318" s="102">
        <f t="shared" si="9"/>
        <v>0.92727301688435804</v>
      </c>
    </row>
    <row r="319" spans="1:7" x14ac:dyDescent="0.25">
      <c r="A319" s="99" t="str">
        <f>'Basketball Reference'!B322</f>
        <v>Jrue Holiday</v>
      </c>
      <c r="B319" s="100" t="str">
        <f>VLOOKUP($A319,'Basketball Reference'!$B$3:$AE$951,2,FALSE)</f>
        <v>PG</v>
      </c>
      <c r="C319" s="101">
        <f>SUMIF('Game Log'!$X:$X,$A319,'Game Log'!$AA:$AA)/COUNTIF('Game Log'!$X:$X,$A319)</f>
        <v>35.138297872340431</v>
      </c>
      <c r="D319" s="101">
        <f>IF(COUNTIFS('Game Log'!$X:$X,$A319,'Game Log'!$AD:$AD,"H")=0,0,SUMIFS('Game Log'!$AA:$AA,'Game Log'!$X:$X,$A319,'Game Log'!$AD:$AD,"H")/COUNTIFS('Game Log'!$X:$X,$A319,'Game Log'!$AD:$AD,"H"))</f>
        <v>34.477272727272727</v>
      </c>
      <c r="E319" s="101">
        <f t="shared" si="8"/>
        <v>0.98118790080642926</v>
      </c>
      <c r="F319" s="101">
        <f>IF(COUNTIFS('Game Log'!$X:$X,$A319,'Game Log'!$AD:$AD,"A")=0,0,SUMIFS('Game Log'!$AA:$AA,'Game Log'!$X:$X,$A319,'Game Log'!$AD:$AD,"A")/COUNTIFS('Game Log'!$X:$X,$A319,'Game Log'!$AD:$AD,"A"))</f>
        <v>35.72</v>
      </c>
      <c r="G319" s="102">
        <f t="shared" si="9"/>
        <v>1.016554647290342</v>
      </c>
    </row>
    <row r="320" spans="1:7" x14ac:dyDescent="0.25">
      <c r="A320" s="99" t="str">
        <f>'Basketball Reference'!B323</f>
        <v>Dante Cunningham</v>
      </c>
      <c r="B320" s="100" t="str">
        <f>VLOOKUP($A320,'Basketball Reference'!$B$3:$AE$951,2,FALSE)</f>
        <v>PF</v>
      </c>
      <c r="C320" s="101">
        <f>SUMIF('Game Log'!$X:$X,$A320,'Game Log'!$AA:$AA)/COUNTIF('Game Log'!$X:$X,$A320)</f>
        <v>12.419565217391304</v>
      </c>
      <c r="D320" s="101">
        <f>IF(COUNTIFS('Game Log'!$X:$X,$A320,'Game Log'!$AD:$AD,"H")=0,0,SUMIFS('Game Log'!$AA:$AA,'Game Log'!$X:$X,$A320,'Game Log'!$AD:$AD,"H")/COUNTIFS('Game Log'!$X:$X,$A320,'Game Log'!$AD:$AD,"H"))</f>
        <v>11.813636363636363</v>
      </c>
      <c r="E320" s="101">
        <f t="shared" si="8"/>
        <v>0.9512117499164584</v>
      </c>
      <c r="F320" s="101">
        <f>IF(COUNTIFS('Game Log'!$X:$X,$A320,'Game Log'!$AD:$AD,"A")=0,0,SUMIFS('Game Log'!$AA:$AA,'Game Log'!$X:$X,$A320,'Game Log'!$AD:$AD,"A")/COUNTIFS('Game Log'!$X:$X,$A320,'Game Log'!$AD:$AD,"A"))</f>
        <v>12.974999999999996</v>
      </c>
      <c r="G320" s="102">
        <f t="shared" si="9"/>
        <v>1.0447225625765795</v>
      </c>
    </row>
    <row r="321" spans="1:7" x14ac:dyDescent="0.25">
      <c r="A321" s="99" t="str">
        <f>'Basketball Reference'!B324</f>
        <v>E'Twaun Moore</v>
      </c>
      <c r="B321" s="100" t="str">
        <f>VLOOKUP($A321,'Basketball Reference'!$B$3:$AE$951,2,FALSE)</f>
        <v>SG</v>
      </c>
      <c r="C321" s="101">
        <f>SUMIF('Game Log'!$X:$X,$A321,'Game Log'!$AA:$AA)/COUNTIF('Game Log'!$X:$X,$A321)</f>
        <v>21.734042553191486</v>
      </c>
      <c r="D321" s="101">
        <f>IF(COUNTIFS('Game Log'!$X:$X,$A321,'Game Log'!$AD:$AD,"H")=0,0,SUMIFS('Game Log'!$AA:$AA,'Game Log'!$X:$X,$A321,'Game Log'!$AD:$AD,"H")/COUNTIFS('Game Log'!$X:$X,$A321,'Game Log'!$AD:$AD,"H"))</f>
        <v>23.290909090909096</v>
      </c>
      <c r="E321" s="101">
        <f t="shared" si="8"/>
        <v>1.0716326258176483</v>
      </c>
      <c r="F321" s="101">
        <f>IF(COUNTIFS('Game Log'!$X:$X,$A321,'Game Log'!$AD:$AD,"A")=0,0,SUMIFS('Game Log'!$AA:$AA,'Game Log'!$X:$X,$A321,'Game Log'!$AD:$AD,"A")/COUNTIFS('Game Log'!$X:$X,$A321,'Game Log'!$AD:$AD,"A"))</f>
        <v>20.363999999999997</v>
      </c>
      <c r="G321" s="102">
        <f t="shared" si="9"/>
        <v>0.9369632892804699</v>
      </c>
    </row>
    <row r="322" spans="1:7" x14ac:dyDescent="0.25">
      <c r="A322" s="99" t="str">
        <f>'Basketball Reference'!B325</f>
        <v>Darius Miller</v>
      </c>
      <c r="B322" s="100" t="str">
        <f>VLOOKUP($A322,'Basketball Reference'!$B$3:$AE$951,2,FALSE)</f>
        <v>SF</v>
      </c>
      <c r="C322" s="101">
        <f>SUMIF('Game Log'!$X:$X,$A322,'Game Log'!$AA:$AA)/COUNTIF('Game Log'!$X:$X,$A322)</f>
        <v>12.582978723404254</v>
      </c>
      <c r="D322" s="101">
        <f>IF(COUNTIFS('Game Log'!$X:$X,$A322,'Game Log'!$AD:$AD,"H")=0,0,SUMIFS('Game Log'!$AA:$AA,'Game Log'!$X:$X,$A322,'Game Log'!$AD:$AD,"H")/COUNTIFS('Game Log'!$X:$X,$A322,'Game Log'!$AD:$AD,"H"))</f>
        <v>13.25</v>
      </c>
      <c r="E322" s="101">
        <f t="shared" si="8"/>
        <v>1.0530098072370646</v>
      </c>
      <c r="F322" s="101">
        <f>IF(COUNTIFS('Game Log'!$X:$X,$A322,'Game Log'!$AD:$AD,"A")=0,0,SUMIFS('Game Log'!$AA:$AA,'Game Log'!$X:$X,$A322,'Game Log'!$AD:$AD,"A")/COUNTIFS('Game Log'!$X:$X,$A322,'Game Log'!$AD:$AD,"A"))</f>
        <v>11.995999999999999</v>
      </c>
      <c r="G322" s="102">
        <f t="shared" si="9"/>
        <v>0.95335136963138312</v>
      </c>
    </row>
    <row r="323" spans="1:7" x14ac:dyDescent="0.25">
      <c r="A323" s="99" t="str">
        <f>'Basketball Reference'!B326</f>
        <v>Jameer Nelson</v>
      </c>
      <c r="B323" s="100" t="str">
        <f>VLOOKUP($A323,'Basketball Reference'!$B$3:$AE$951,2,FALSE)</f>
        <v>PG</v>
      </c>
      <c r="C323" s="101">
        <f>SUMIF('Game Log'!$X:$X,$A323,'Game Log'!$AA:$AA)/COUNTIF('Game Log'!$X:$X,$A323)</f>
        <v>13.8475</v>
      </c>
      <c r="D323" s="101">
        <f>IF(COUNTIFS('Game Log'!$X:$X,$A323,'Game Log'!$AD:$AD,"H")=0,0,SUMIFS('Game Log'!$AA:$AA,'Game Log'!$X:$X,$A323,'Game Log'!$AD:$AD,"H")/COUNTIFS('Game Log'!$X:$X,$A323,'Game Log'!$AD:$AD,"H"))</f>
        <v>11.768421052631577</v>
      </c>
      <c r="E323" s="101">
        <f t="shared" ref="E323:E386" si="10">IF(C323=0,0,D323/C323)</f>
        <v>0.84985889529745995</v>
      </c>
      <c r="F323" s="101">
        <f>IF(COUNTIFS('Game Log'!$X:$X,$A323,'Game Log'!$AD:$AD,"A")=0,0,SUMIFS('Game Log'!$AA:$AA,'Game Log'!$X:$X,$A323,'Game Log'!$AD:$AD,"A")/COUNTIFS('Game Log'!$X:$X,$A323,'Game Log'!$AD:$AD,"A"))</f>
        <v>15.728571428571426</v>
      </c>
      <c r="G323" s="102">
        <f t="shared" ref="G323:G386" si="11">IF(C323=0,0,F323/C323)</f>
        <v>1.1358419518737264</v>
      </c>
    </row>
    <row r="324" spans="1:7" x14ac:dyDescent="0.25">
      <c r="A324" s="99" t="str">
        <f>'Basketball Reference'!B327</f>
        <v>Anthony Davis</v>
      </c>
      <c r="B324" s="100" t="str">
        <f>VLOOKUP($A324,'Basketball Reference'!$B$3:$AE$951,2,FALSE)</f>
        <v>PF</v>
      </c>
      <c r="C324" s="101">
        <f>SUMIF('Game Log'!$X:$X,$A324,'Game Log'!$AA:$AA)/COUNTIF('Game Log'!$X:$X,$A324)</f>
        <v>50.385365853658541</v>
      </c>
      <c r="D324" s="101">
        <f>IF(COUNTIFS('Game Log'!$X:$X,$A324,'Game Log'!$AD:$AD,"H")=0,0,SUMIFS('Game Log'!$AA:$AA,'Game Log'!$X:$X,$A324,'Game Log'!$AD:$AD,"H")/COUNTIFS('Game Log'!$X:$X,$A324,'Game Log'!$AD:$AD,"H"))</f>
        <v>51.36</v>
      </c>
      <c r="E324" s="101">
        <f t="shared" si="10"/>
        <v>1.019343595701423</v>
      </c>
      <c r="F324" s="101">
        <f>IF(COUNTIFS('Game Log'!$X:$X,$A324,'Game Log'!$AD:$AD,"A")=0,0,SUMIFS('Game Log'!$AA:$AA,'Game Log'!$X:$X,$A324,'Game Log'!$AD:$AD,"A")/COUNTIFS('Game Log'!$X:$X,$A324,'Game Log'!$AD:$AD,"A"))</f>
        <v>49.457142857142856</v>
      </c>
      <c r="G324" s="102">
        <f t="shared" si="11"/>
        <v>0.98157752790340635</v>
      </c>
    </row>
    <row r="325" spans="1:7" x14ac:dyDescent="0.25">
      <c r="A325" s="99" t="str">
        <f>'Basketball Reference'!B328</f>
        <v>Ian Clark</v>
      </c>
      <c r="B325" s="100" t="str">
        <f>VLOOKUP($A325,'Basketball Reference'!$B$3:$AE$951,2,FALSE)</f>
        <v>SG</v>
      </c>
      <c r="C325" s="101">
        <f>SUMIF('Game Log'!$X:$X,$A325,'Game Log'!$AA:$AA)/COUNTIF('Game Log'!$X:$X,$A325)</f>
        <v>9.6292682926829265</v>
      </c>
      <c r="D325" s="101">
        <f>IF(COUNTIFS('Game Log'!$X:$X,$A325,'Game Log'!$AD:$AD,"H")=0,0,SUMIFS('Game Log'!$AA:$AA,'Game Log'!$X:$X,$A325,'Game Log'!$AD:$AD,"H")/COUNTIFS('Game Log'!$X:$X,$A325,'Game Log'!$AD:$AD,"H"))</f>
        <v>8.8833333333333346</v>
      </c>
      <c r="E325" s="101">
        <f t="shared" si="10"/>
        <v>0.92253461668355297</v>
      </c>
      <c r="F325" s="101">
        <f>IF(COUNTIFS('Game Log'!$X:$X,$A325,'Game Log'!$AD:$AD,"A")=0,0,SUMIFS('Game Log'!$AA:$AA,'Game Log'!$X:$X,$A325,'Game Log'!$AD:$AD,"A")/COUNTIFS('Game Log'!$X:$X,$A325,'Game Log'!$AD:$AD,"A"))</f>
        <v>10.213043478260872</v>
      </c>
      <c r="G325" s="102">
        <f t="shared" si="11"/>
        <v>1.0606250825954806</v>
      </c>
    </row>
    <row r="326" spans="1:7" x14ac:dyDescent="0.25">
      <c r="A326" s="99" t="str">
        <f>'Basketball Reference'!B329</f>
        <v>Tony Allen</v>
      </c>
      <c r="B326" s="100" t="str">
        <f>VLOOKUP($A326,'Basketball Reference'!$B$3:$AE$951,2,FALSE)</f>
        <v>SG</v>
      </c>
      <c r="C326" s="101">
        <f>SUMIF('Game Log'!$X:$X,$A326,'Game Log'!$AA:$AA)/COUNTIF('Game Log'!$X:$X,$A326)</f>
        <v>8.9045454545454543</v>
      </c>
      <c r="D326" s="101">
        <f>IF(COUNTIFS('Game Log'!$X:$X,$A326,'Game Log'!$AD:$AD,"H")=0,0,SUMIFS('Game Log'!$AA:$AA,'Game Log'!$X:$X,$A326,'Game Log'!$AD:$AD,"H")/COUNTIFS('Game Log'!$X:$X,$A326,'Game Log'!$AD:$AD,"H"))</f>
        <v>7.6599999999999993</v>
      </c>
      <c r="E326" s="101">
        <f t="shared" si="10"/>
        <v>0.86023481368044918</v>
      </c>
      <c r="F326" s="101">
        <f>IF(COUNTIFS('Game Log'!$X:$X,$A326,'Game Log'!$AD:$AD,"A")=0,0,SUMIFS('Game Log'!$AA:$AA,'Game Log'!$X:$X,$A326,'Game Log'!$AD:$AD,"A")/COUNTIFS('Game Log'!$X:$X,$A326,'Game Log'!$AD:$AD,"A"))</f>
        <v>9.9416666666666664</v>
      </c>
      <c r="G326" s="102">
        <f t="shared" si="11"/>
        <v>1.1164709885996256</v>
      </c>
    </row>
    <row r="327" spans="1:7" x14ac:dyDescent="0.25">
      <c r="A327" s="99" t="str">
        <f>'Basketball Reference'!B330</f>
        <v>Cheick Diallo</v>
      </c>
      <c r="B327" s="100" t="str">
        <f>VLOOKUP($A327,'Basketball Reference'!$B$3:$AE$951,2,FALSE)</f>
        <v>PF</v>
      </c>
      <c r="C327" s="101">
        <f>SUMIF('Game Log'!$X:$X,$A327,'Game Log'!$AA:$AA)/COUNTIF('Game Log'!$X:$X,$A327)</f>
        <v>5.4772727272727275</v>
      </c>
      <c r="D327" s="101">
        <f>IF(COUNTIFS('Game Log'!$X:$X,$A327,'Game Log'!$AD:$AD,"H")=0,0,SUMIFS('Game Log'!$AA:$AA,'Game Log'!$X:$X,$A327,'Game Log'!$AD:$AD,"H")/COUNTIFS('Game Log'!$X:$X,$A327,'Game Log'!$AD:$AD,"H"))</f>
        <v>4.7636363636363637</v>
      </c>
      <c r="E327" s="101">
        <f t="shared" si="10"/>
        <v>0.86970954356846475</v>
      </c>
      <c r="F327" s="101">
        <f>IF(COUNTIFS('Game Log'!$X:$X,$A327,'Game Log'!$AD:$AD,"A")=0,0,SUMIFS('Game Log'!$AA:$AA,'Game Log'!$X:$X,$A327,'Game Log'!$AD:$AD,"A")/COUNTIFS('Game Log'!$X:$X,$A327,'Game Log'!$AD:$AD,"A"))</f>
        <v>6.1909090909090914</v>
      </c>
      <c r="G327" s="102">
        <f t="shared" si="11"/>
        <v>1.1302904564315353</v>
      </c>
    </row>
    <row r="328" spans="1:7" x14ac:dyDescent="0.25">
      <c r="A328" s="99" t="str">
        <f>'Basketball Reference'!B331</f>
        <v>Rajon Rondo</v>
      </c>
      <c r="B328" s="100" t="str">
        <f>VLOOKUP($A328,'Basketball Reference'!$B$3:$AE$951,2,FALSE)</f>
        <v>PG</v>
      </c>
      <c r="C328" s="101">
        <f>SUMIF('Game Log'!$X:$X,$A328,'Game Log'!$AA:$AA)/COUNTIF('Game Log'!$X:$X,$A328)</f>
        <v>23.445454545454542</v>
      </c>
      <c r="D328" s="101">
        <f>IF(COUNTIFS('Game Log'!$X:$X,$A328,'Game Log'!$AD:$AD,"H")=0,0,SUMIFS('Game Log'!$AA:$AA,'Game Log'!$X:$X,$A328,'Game Log'!$AD:$AD,"H")/COUNTIFS('Game Log'!$X:$X,$A328,'Game Log'!$AD:$AD,"H"))</f>
        <v>25.118749999999995</v>
      </c>
      <c r="E328" s="101">
        <f t="shared" si="10"/>
        <v>1.0713697169445522</v>
      </c>
      <c r="F328" s="101">
        <f>IF(COUNTIFS('Game Log'!$X:$X,$A328,'Game Log'!$AD:$AD,"A")=0,0,SUMIFS('Game Log'!$AA:$AA,'Game Log'!$X:$X,$A328,'Game Log'!$AD:$AD,"A")/COUNTIFS('Game Log'!$X:$X,$A328,'Game Log'!$AD:$AD,"A"))</f>
        <v>21.870588235294118</v>
      </c>
      <c r="G328" s="102">
        <f t="shared" si="11"/>
        <v>0.93282850169924525</v>
      </c>
    </row>
    <row r="329" spans="1:7" x14ac:dyDescent="0.25">
      <c r="A329" s="99" t="str">
        <f>'Basketball Reference'!B332</f>
        <v>Omer Asik</v>
      </c>
      <c r="B329" s="100" t="str">
        <f>VLOOKUP($A329,'Basketball Reference'!$B$3:$AE$951,2,FALSE)</f>
        <v>C</v>
      </c>
      <c r="C329" s="101">
        <f>SUMIF('Game Log'!$X:$X,$A329,'Game Log'!$AA:$AA)/COUNTIF('Game Log'!$X:$X,$A329)</f>
        <v>4.2500000000000009</v>
      </c>
      <c r="D329" s="101">
        <f>IF(COUNTIFS('Game Log'!$X:$X,$A329,'Game Log'!$AD:$AD,"H")=0,0,SUMIFS('Game Log'!$AA:$AA,'Game Log'!$X:$X,$A329,'Game Log'!$AD:$AD,"H")/COUNTIFS('Game Log'!$X:$X,$A329,'Game Log'!$AD:$AD,"H"))</f>
        <v>3.15</v>
      </c>
      <c r="E329" s="101">
        <f t="shared" si="10"/>
        <v>0.7411764705882351</v>
      </c>
      <c r="F329" s="101">
        <f>IF(COUNTIFS('Game Log'!$X:$X,$A329,'Game Log'!$AD:$AD,"A")=0,0,SUMIFS('Game Log'!$AA:$AA,'Game Log'!$X:$X,$A329,'Game Log'!$AD:$AD,"A")/COUNTIFS('Game Log'!$X:$X,$A329,'Game Log'!$AD:$AD,"A"))</f>
        <v>5.3500000000000005</v>
      </c>
      <c r="G329" s="102">
        <f t="shared" si="11"/>
        <v>1.2588235294117647</v>
      </c>
    </row>
    <row r="330" spans="1:7" x14ac:dyDescent="0.25">
      <c r="A330" s="99" t="str">
        <f>'Basketball Reference'!B333</f>
        <v>Josh Smith</v>
      </c>
      <c r="B330" s="100" t="str">
        <f>VLOOKUP($A330,'Basketball Reference'!$B$3:$AE$951,2,FALSE)</f>
        <v>SF</v>
      </c>
      <c r="C330" s="101">
        <f>SUMIF('Game Log'!$X:$X,$A330,'Game Log'!$AA:$AA)/COUNTIF('Game Log'!$X:$X,$A330)</f>
        <v>1.4666666666666668</v>
      </c>
      <c r="D330" s="101">
        <f>IF(COUNTIFS('Game Log'!$X:$X,$A330,'Game Log'!$AD:$AD,"H")=0,0,SUMIFS('Game Log'!$AA:$AA,'Game Log'!$X:$X,$A330,'Game Log'!$AD:$AD,"H")/COUNTIFS('Game Log'!$X:$X,$A330,'Game Log'!$AD:$AD,"H"))</f>
        <v>2.2000000000000002</v>
      </c>
      <c r="E330" s="101">
        <f t="shared" si="10"/>
        <v>1.5</v>
      </c>
      <c r="F330" s="101">
        <f>IF(COUNTIFS('Game Log'!$X:$X,$A330,'Game Log'!$AD:$AD,"A")=0,0,SUMIFS('Game Log'!$AA:$AA,'Game Log'!$X:$X,$A330,'Game Log'!$AD:$AD,"A")/COUNTIFS('Game Log'!$X:$X,$A330,'Game Log'!$AD:$AD,"A"))</f>
        <v>0</v>
      </c>
      <c r="G330" s="102">
        <f t="shared" si="11"/>
        <v>0</v>
      </c>
    </row>
    <row r="331" spans="1:7" x14ac:dyDescent="0.25">
      <c r="A331" s="99" t="str">
        <f>'Basketball Reference'!B334</f>
        <v>Jordan Crawford</v>
      </c>
      <c r="B331" s="100" t="str">
        <f>VLOOKUP($A331,'Basketball Reference'!$B$3:$AE$951,2,FALSE)</f>
        <v>SG</v>
      </c>
      <c r="C331" s="101">
        <f>SUMIF('Game Log'!$X:$X,$A331,'Game Log'!$AA:$AA)/COUNTIF('Game Log'!$X:$X,$A331)</f>
        <v>17.2</v>
      </c>
      <c r="D331" s="101">
        <f>IF(COUNTIFS('Game Log'!$X:$X,$A331,'Game Log'!$AD:$AD,"H")=0,0,SUMIFS('Game Log'!$AA:$AA,'Game Log'!$X:$X,$A331,'Game Log'!$AD:$AD,"H")/COUNTIFS('Game Log'!$X:$X,$A331,'Game Log'!$AD:$AD,"H"))</f>
        <v>25.7</v>
      </c>
      <c r="E331" s="101">
        <f t="shared" si="10"/>
        <v>1.4941860465116279</v>
      </c>
      <c r="F331" s="101">
        <f>IF(COUNTIFS('Game Log'!$X:$X,$A331,'Game Log'!$AD:$AD,"A")=0,0,SUMIFS('Game Log'!$AA:$AA,'Game Log'!$X:$X,$A331,'Game Log'!$AD:$AD,"A")/COUNTIFS('Game Log'!$X:$X,$A331,'Game Log'!$AD:$AD,"A"))</f>
        <v>8.6999999999999993</v>
      </c>
      <c r="G331" s="102">
        <f t="shared" si="11"/>
        <v>0.5058139534883721</v>
      </c>
    </row>
    <row r="332" spans="1:7" x14ac:dyDescent="0.25">
      <c r="A332" s="99" t="str">
        <f>'Basketball Reference'!B335</f>
        <v>Charles Cooke</v>
      </c>
      <c r="B332" s="100" t="str">
        <f>VLOOKUP($A332,'Basketball Reference'!$B$3:$AE$951,2,FALSE)</f>
        <v>SG</v>
      </c>
      <c r="C332" s="101">
        <f>SUMIF('Game Log'!$X:$X,$A332,'Game Log'!$AA:$AA)/COUNTIF('Game Log'!$X:$X,$A332)</f>
        <v>1.5833333333333333</v>
      </c>
      <c r="D332" s="101">
        <f>IF(COUNTIFS('Game Log'!$X:$X,$A332,'Game Log'!$AD:$AD,"H")=0,0,SUMIFS('Game Log'!$AA:$AA,'Game Log'!$X:$X,$A332,'Game Log'!$AD:$AD,"H")/COUNTIFS('Game Log'!$X:$X,$A332,'Game Log'!$AD:$AD,"H"))</f>
        <v>3.25</v>
      </c>
      <c r="E332" s="101">
        <f t="shared" si="10"/>
        <v>2.0526315789473686</v>
      </c>
      <c r="F332" s="101">
        <f>IF(COUNTIFS('Game Log'!$X:$X,$A332,'Game Log'!$AD:$AD,"A")=0,0,SUMIFS('Game Log'!$AA:$AA,'Game Log'!$X:$X,$A332,'Game Log'!$AD:$AD,"A")/COUNTIFS('Game Log'!$X:$X,$A332,'Game Log'!$AD:$AD,"A"))</f>
        <v>0.75</v>
      </c>
      <c r="G332" s="102">
        <f t="shared" si="11"/>
        <v>0.47368421052631582</v>
      </c>
    </row>
    <row r="333" spans="1:7" x14ac:dyDescent="0.25">
      <c r="A333" s="99" t="str">
        <f>'Basketball Reference'!B336</f>
        <v>Alexis Ajinca</v>
      </c>
      <c r="B333" s="100" t="str">
        <f>VLOOKUP($A333,'Basketball Reference'!$B$3:$AE$951,2,FALSE)</f>
        <v>C</v>
      </c>
      <c r="C333" s="101" t="e">
        <f>SUMIF('Game Log'!$X:$X,$A333,'Game Log'!$AA:$AA)/COUNTIF('Game Log'!$X:$X,$A333)</f>
        <v>#DIV/0!</v>
      </c>
      <c r="D333" s="101">
        <f>IF(COUNTIFS('Game Log'!$X:$X,$A333,'Game Log'!$AD:$AD,"H")=0,0,SUMIFS('Game Log'!$AA:$AA,'Game Log'!$X:$X,$A333,'Game Log'!$AD:$AD,"H")/COUNTIFS('Game Log'!$X:$X,$A333,'Game Log'!$AD:$AD,"H"))</f>
        <v>0</v>
      </c>
      <c r="E333" s="101" t="e">
        <f t="shared" si="10"/>
        <v>#DIV/0!</v>
      </c>
      <c r="F333" s="101">
        <f>IF(COUNTIFS('Game Log'!$X:$X,$A333,'Game Log'!$AD:$AD,"A")=0,0,SUMIFS('Game Log'!$AA:$AA,'Game Log'!$X:$X,$A333,'Game Log'!$AD:$AD,"A")/COUNTIFS('Game Log'!$X:$X,$A333,'Game Log'!$AD:$AD,"A"))</f>
        <v>0</v>
      </c>
      <c r="G333" s="102" t="e">
        <f t="shared" si="11"/>
        <v>#DIV/0!</v>
      </c>
    </row>
    <row r="334" spans="1:7" x14ac:dyDescent="0.25">
      <c r="A334" s="99" t="str">
        <f>'Basketball Reference'!B337</f>
        <v>Solomon Hill</v>
      </c>
      <c r="B334" s="100" t="str">
        <f>VLOOKUP($A334,'Basketball Reference'!$B$3:$AE$951,2,FALSE)</f>
        <v>SF</v>
      </c>
      <c r="C334" s="101" t="e">
        <f>SUMIF('Game Log'!$X:$X,$A334,'Game Log'!$AA:$AA)/COUNTIF('Game Log'!$X:$X,$A334)</f>
        <v>#DIV/0!</v>
      </c>
      <c r="D334" s="101">
        <f>IF(COUNTIFS('Game Log'!$X:$X,$A334,'Game Log'!$AD:$AD,"H")=0,0,SUMIFS('Game Log'!$AA:$AA,'Game Log'!$X:$X,$A334,'Game Log'!$AD:$AD,"H")/COUNTIFS('Game Log'!$X:$X,$A334,'Game Log'!$AD:$AD,"H"))</f>
        <v>0</v>
      </c>
      <c r="E334" s="101" t="e">
        <f t="shared" si="10"/>
        <v>#DIV/0!</v>
      </c>
      <c r="F334" s="101">
        <f>IF(COUNTIFS('Game Log'!$X:$X,$A334,'Game Log'!$AD:$AD,"A")=0,0,SUMIFS('Game Log'!$AA:$AA,'Game Log'!$X:$X,$A334,'Game Log'!$AD:$AD,"A")/COUNTIFS('Game Log'!$X:$X,$A334,'Game Log'!$AD:$AD,"A"))</f>
        <v>0</v>
      </c>
      <c r="G334" s="102" t="e">
        <f t="shared" si="11"/>
        <v>#DIV/0!</v>
      </c>
    </row>
    <row r="335" spans="1:7" x14ac:dyDescent="0.25">
      <c r="A335" s="99" t="str">
        <f>'Basketball Reference'!B338</f>
        <v>Frank Jackson</v>
      </c>
      <c r="B335" s="100" t="str">
        <f>VLOOKUP($A335,'Basketball Reference'!$B$3:$AE$951,2,FALSE)</f>
        <v>PG</v>
      </c>
      <c r="C335" s="101" t="e">
        <f>SUMIF('Game Log'!$X:$X,$A335,'Game Log'!$AA:$AA)/COUNTIF('Game Log'!$X:$X,$A335)</f>
        <v>#DIV/0!</v>
      </c>
      <c r="D335" s="101">
        <f>IF(COUNTIFS('Game Log'!$X:$X,$A335,'Game Log'!$AD:$AD,"H")=0,0,SUMIFS('Game Log'!$AA:$AA,'Game Log'!$X:$X,$A335,'Game Log'!$AD:$AD,"H")/COUNTIFS('Game Log'!$X:$X,$A335,'Game Log'!$AD:$AD,"H"))</f>
        <v>0</v>
      </c>
      <c r="E335" s="101" t="e">
        <f t="shared" si="10"/>
        <v>#DIV/0!</v>
      </c>
      <c r="F335" s="101">
        <f>IF(COUNTIFS('Game Log'!$X:$X,$A335,'Game Log'!$AD:$AD,"A")=0,0,SUMIFS('Game Log'!$AA:$AA,'Game Log'!$X:$X,$A335,'Game Log'!$AD:$AD,"A")/COUNTIFS('Game Log'!$X:$X,$A335,'Game Log'!$AD:$AD,"A"))</f>
        <v>0</v>
      </c>
      <c r="G335" s="102" t="e">
        <f t="shared" si="11"/>
        <v>#DIV/0!</v>
      </c>
    </row>
    <row r="336" spans="1:7" x14ac:dyDescent="0.25">
      <c r="A336" s="99" t="str">
        <f>'Basketball Reference'!B339</f>
        <v>Mike James</v>
      </c>
      <c r="B336" s="100" t="str">
        <f>VLOOKUP($A336,'Basketball Reference'!$B$3:$AE$951,2,FALSE)</f>
        <v>PG</v>
      </c>
      <c r="C336" s="101">
        <f>SUMIF('Game Log'!$X:$X,$A336,'Game Log'!$AA:$AA)/COUNTIF('Game Log'!$X:$X,$A336)</f>
        <v>20.993750000000002</v>
      </c>
      <c r="D336" s="101">
        <f>IF(COUNTIFS('Game Log'!$X:$X,$A336,'Game Log'!$AD:$AD,"H")=0,0,SUMIFS('Game Log'!$AA:$AA,'Game Log'!$X:$X,$A336,'Game Log'!$AD:$AD,"H")/COUNTIFS('Game Log'!$X:$X,$A336,'Game Log'!$AD:$AD,"H"))</f>
        <v>20.006249999999998</v>
      </c>
      <c r="E336" s="101">
        <f t="shared" si="10"/>
        <v>0.95296219112831182</v>
      </c>
      <c r="F336" s="101">
        <f>IF(COUNTIFS('Game Log'!$X:$X,$A336,'Game Log'!$AD:$AD,"A")=0,0,SUMIFS('Game Log'!$AA:$AA,'Game Log'!$X:$X,$A336,'Game Log'!$AD:$AD,"A")/COUNTIFS('Game Log'!$X:$X,$A336,'Game Log'!$AD:$AD,"A"))</f>
        <v>21.981249999999999</v>
      </c>
      <c r="G336" s="102">
        <f t="shared" si="11"/>
        <v>1.0470378088716878</v>
      </c>
    </row>
    <row r="337" spans="1:7" x14ac:dyDescent="0.25">
      <c r="A337" s="99" t="str">
        <f>'Basketball Reference'!B340</f>
        <v>Trey Burke</v>
      </c>
      <c r="B337" s="100" t="str">
        <f>VLOOKUP($A337,'Basketball Reference'!$B$3:$AE$951,2,FALSE)</f>
        <v>PG</v>
      </c>
      <c r="C337" s="101">
        <f>SUMIF('Game Log'!$X:$X,$A337,'Game Log'!$AA:$AA)/COUNTIF('Game Log'!$X:$X,$A337)</f>
        <v>15</v>
      </c>
      <c r="D337" s="101">
        <f>IF(COUNTIFS('Game Log'!$X:$X,$A337,'Game Log'!$AD:$AD,"H")=0,0,SUMIFS('Game Log'!$AA:$AA,'Game Log'!$X:$X,$A337,'Game Log'!$AD:$AD,"H")/COUNTIFS('Game Log'!$X:$X,$A337,'Game Log'!$AD:$AD,"H"))</f>
        <v>0</v>
      </c>
      <c r="E337" s="101">
        <f t="shared" si="10"/>
        <v>0</v>
      </c>
      <c r="F337" s="101">
        <f>IF(COUNTIFS('Game Log'!$X:$X,$A337,'Game Log'!$AD:$AD,"A")=0,0,SUMIFS('Game Log'!$AA:$AA,'Game Log'!$X:$X,$A337,'Game Log'!$AD:$AD,"A")/COUNTIFS('Game Log'!$X:$X,$A337,'Game Log'!$AD:$AD,"A"))</f>
        <v>15</v>
      </c>
      <c r="G337" s="102">
        <f t="shared" si="11"/>
        <v>1</v>
      </c>
    </row>
    <row r="338" spans="1:7" x14ac:dyDescent="0.25">
      <c r="A338" s="99" t="str">
        <f>'Basketball Reference'!B341</f>
        <v>Kyle O'Quinn</v>
      </c>
      <c r="B338" s="100" t="str">
        <f>VLOOKUP($A338,'Basketball Reference'!$B$3:$AE$951,2,FALSE)</f>
        <v>C</v>
      </c>
      <c r="C338" s="101">
        <f>SUMIF('Game Log'!$X:$X,$A338,'Game Log'!$AA:$AA)/COUNTIF('Game Log'!$X:$X,$A338)</f>
        <v>19.889361702127658</v>
      </c>
      <c r="D338" s="101">
        <f>IF(COUNTIFS('Game Log'!$X:$X,$A338,'Game Log'!$AD:$AD,"H")=0,0,SUMIFS('Game Log'!$AA:$AA,'Game Log'!$X:$X,$A338,'Game Log'!$AD:$AD,"H")/COUNTIFS('Game Log'!$X:$X,$A338,'Game Log'!$AD:$AD,"H"))</f>
        <v>19.633333333333333</v>
      </c>
      <c r="E338" s="101">
        <f t="shared" si="10"/>
        <v>0.98712737127371275</v>
      </c>
      <c r="F338" s="101">
        <f>IF(COUNTIFS('Game Log'!$X:$X,$A338,'Game Log'!$AD:$AD,"A")=0,0,SUMIFS('Game Log'!$AA:$AA,'Game Log'!$X:$X,$A338,'Game Log'!$AD:$AD,"A")/COUNTIFS('Game Log'!$X:$X,$A338,'Game Log'!$AD:$AD,"A"))</f>
        <v>20.156521739130429</v>
      </c>
      <c r="G338" s="102">
        <f t="shared" si="11"/>
        <v>1.0134323082361256</v>
      </c>
    </row>
    <row r="339" spans="1:7" x14ac:dyDescent="0.25">
      <c r="A339" s="99" t="str">
        <f>'Basketball Reference'!B342</f>
        <v>Doug McDermott</v>
      </c>
      <c r="B339" s="100" t="str">
        <f>VLOOKUP($A339,'Basketball Reference'!$B$3:$AE$951,2,FALSE)</f>
        <v>SF</v>
      </c>
      <c r="C339" s="101">
        <f>SUMIF('Game Log'!$X:$X,$A339,'Game Log'!$AA:$AA)/COUNTIF('Game Log'!$X:$X,$A339)</f>
        <v>12.473469387755106</v>
      </c>
      <c r="D339" s="101">
        <f>IF(COUNTIFS('Game Log'!$X:$X,$A339,'Game Log'!$AD:$AD,"H")=0,0,SUMIFS('Game Log'!$AA:$AA,'Game Log'!$X:$X,$A339,'Game Log'!$AD:$AD,"H")/COUNTIFS('Game Log'!$X:$X,$A339,'Game Log'!$AD:$AD,"H"))</f>
        <v>13.875</v>
      </c>
      <c r="E339" s="101">
        <f t="shared" si="10"/>
        <v>1.1123609293193715</v>
      </c>
      <c r="F339" s="101">
        <f>IF(COUNTIFS('Game Log'!$X:$X,$A339,'Game Log'!$AD:$AD,"A")=0,0,SUMIFS('Game Log'!$AA:$AA,'Game Log'!$X:$X,$A339,'Game Log'!$AD:$AD,"A")/COUNTIFS('Game Log'!$X:$X,$A339,'Game Log'!$AD:$AD,"A"))</f>
        <v>11.128</v>
      </c>
      <c r="G339" s="102">
        <f t="shared" si="11"/>
        <v>0.89213350785340284</v>
      </c>
    </row>
    <row r="340" spans="1:7" x14ac:dyDescent="0.25">
      <c r="A340" s="99" t="str">
        <f>'Basketball Reference'!B343</f>
        <v>Courtney Lee</v>
      </c>
      <c r="B340" s="100" t="str">
        <f>VLOOKUP($A340,'Basketball Reference'!$B$3:$AE$951,2,FALSE)</f>
        <v>SG</v>
      </c>
      <c r="C340" s="101">
        <f>SUMIF('Game Log'!$X:$X,$A340,'Game Log'!$AA:$AA)/COUNTIF('Game Log'!$X:$X,$A340)</f>
        <v>25.06530612244898</v>
      </c>
      <c r="D340" s="101">
        <f>IF(COUNTIFS('Game Log'!$X:$X,$A340,'Game Log'!$AD:$AD,"H")=0,0,SUMIFS('Game Log'!$AA:$AA,'Game Log'!$X:$X,$A340,'Game Log'!$AD:$AD,"H")/COUNTIFS('Game Log'!$X:$X,$A340,'Game Log'!$AD:$AD,"H"))</f>
        <v>25.5625</v>
      </c>
      <c r="E340" s="101">
        <f t="shared" si="10"/>
        <v>1.0198359387721869</v>
      </c>
      <c r="F340" s="101">
        <f>IF(COUNTIFS('Game Log'!$X:$X,$A340,'Game Log'!$AD:$AD,"A")=0,0,SUMIFS('Game Log'!$AA:$AA,'Game Log'!$X:$X,$A340,'Game Log'!$AD:$AD,"A")/COUNTIFS('Game Log'!$X:$X,$A340,'Game Log'!$AD:$AD,"A"))</f>
        <v>24.588000000000001</v>
      </c>
      <c r="G340" s="102">
        <f t="shared" si="11"/>
        <v>0.98095749877870053</v>
      </c>
    </row>
    <row r="341" spans="1:7" x14ac:dyDescent="0.25">
      <c r="A341" s="99" t="str">
        <f>'Basketball Reference'!B344</f>
        <v>Jarrett Jack</v>
      </c>
      <c r="B341" s="100" t="str">
        <f>VLOOKUP($A341,'Basketball Reference'!$B$3:$AE$951,2,FALSE)</f>
        <v>PG</v>
      </c>
      <c r="C341" s="101">
        <f>SUMIF('Game Log'!$X:$X,$A341,'Game Log'!$AA:$AA)/COUNTIF('Game Log'!$X:$X,$A341)</f>
        <v>21.523404255319146</v>
      </c>
      <c r="D341" s="101">
        <f>IF(COUNTIFS('Game Log'!$X:$X,$A341,'Game Log'!$AD:$AD,"H")=0,0,SUMIFS('Game Log'!$AA:$AA,'Game Log'!$X:$X,$A341,'Game Log'!$AD:$AD,"H")/COUNTIFS('Game Log'!$X:$X,$A341,'Game Log'!$AD:$AD,"H"))</f>
        <v>22.321739130434782</v>
      </c>
      <c r="E341" s="101">
        <f t="shared" si="10"/>
        <v>1.0370914779857996</v>
      </c>
      <c r="F341" s="101">
        <f>IF(COUNTIFS('Game Log'!$X:$X,$A341,'Game Log'!$AD:$AD,"A")=0,0,SUMIFS('Game Log'!$AA:$AA,'Game Log'!$X:$X,$A341,'Game Log'!$AD:$AD,"A")/COUNTIFS('Game Log'!$X:$X,$A341,'Game Log'!$AD:$AD,"A"))</f>
        <v>20.758333333333329</v>
      </c>
      <c r="G341" s="102">
        <f t="shared" si="11"/>
        <v>0.96445400026360872</v>
      </c>
    </row>
    <row r="342" spans="1:7" x14ac:dyDescent="0.25">
      <c r="A342" s="99" t="str">
        <f>'Basketball Reference'!B345</f>
        <v>Enes Kanter</v>
      </c>
      <c r="B342" s="100" t="str">
        <f>VLOOKUP($A342,'Basketball Reference'!$B$3:$AE$951,2,FALSE)</f>
        <v>C</v>
      </c>
      <c r="C342" s="101">
        <f>SUMIF('Game Log'!$X:$X,$A342,'Game Log'!$AA:$AA)/COUNTIF('Game Log'!$X:$X,$A342)</f>
        <v>29.11304347826087</v>
      </c>
      <c r="D342" s="101">
        <f>IF(COUNTIFS('Game Log'!$X:$X,$A342,'Game Log'!$AD:$AD,"H")=0,0,SUMIFS('Game Log'!$AA:$AA,'Game Log'!$X:$X,$A342,'Game Log'!$AD:$AD,"H")/COUNTIFS('Game Log'!$X:$X,$A342,'Game Log'!$AD:$AD,"H"))</f>
        <v>30.965217391304346</v>
      </c>
      <c r="E342" s="101">
        <f t="shared" si="10"/>
        <v>1.0636200716845878</v>
      </c>
      <c r="F342" s="101">
        <f>IF(COUNTIFS('Game Log'!$X:$X,$A342,'Game Log'!$AD:$AD,"A")=0,0,SUMIFS('Game Log'!$AA:$AA,'Game Log'!$X:$X,$A342,'Game Log'!$AD:$AD,"A")/COUNTIFS('Game Log'!$X:$X,$A342,'Game Log'!$AD:$AD,"A"))</f>
        <v>27.260869565217387</v>
      </c>
      <c r="G342" s="102">
        <f t="shared" si="11"/>
        <v>0.93637992831541206</v>
      </c>
    </row>
    <row r="343" spans="1:7" x14ac:dyDescent="0.25">
      <c r="A343" s="99" t="str">
        <f>'Basketball Reference'!B346</f>
        <v>Lance Thomas</v>
      </c>
      <c r="B343" s="100" t="str">
        <f>VLOOKUP($A343,'Basketball Reference'!$B$3:$AE$951,2,FALSE)</f>
        <v>SF</v>
      </c>
      <c r="C343" s="101">
        <f>SUMIF('Game Log'!$X:$X,$A343,'Game Log'!$AA:$AA)/COUNTIF('Game Log'!$X:$X,$A343)</f>
        <v>9.1826086956521706</v>
      </c>
      <c r="D343" s="101">
        <f>IF(COUNTIFS('Game Log'!$X:$X,$A343,'Game Log'!$AD:$AD,"H")=0,0,SUMIFS('Game Log'!$AA:$AA,'Game Log'!$X:$X,$A343,'Game Log'!$AD:$AD,"H")/COUNTIFS('Game Log'!$X:$X,$A343,'Game Log'!$AD:$AD,"H"))</f>
        <v>9.9999999999999982</v>
      </c>
      <c r="E343" s="101">
        <f t="shared" si="10"/>
        <v>1.0890151515151516</v>
      </c>
      <c r="F343" s="101">
        <f>IF(COUNTIFS('Game Log'!$X:$X,$A343,'Game Log'!$AD:$AD,"A")=0,0,SUMIFS('Game Log'!$AA:$AA,'Game Log'!$X:$X,$A343,'Game Log'!$AD:$AD,"A")/COUNTIFS('Game Log'!$X:$X,$A343,'Game Log'!$AD:$AD,"A"))</f>
        <v>8.4959999999999987</v>
      </c>
      <c r="G343" s="102">
        <f t="shared" si="11"/>
        <v>0.9252272727272729</v>
      </c>
    </row>
    <row r="344" spans="1:7" x14ac:dyDescent="0.25">
      <c r="A344" s="99" t="str">
        <f>'Basketball Reference'!B347</f>
        <v>Frank Ntilikina</v>
      </c>
      <c r="B344" s="100" t="str">
        <f>VLOOKUP($A344,'Basketball Reference'!$B$3:$AE$951,2,FALSE)</f>
        <v>PG</v>
      </c>
      <c r="C344" s="101">
        <f>SUMIF('Game Log'!$X:$X,$A344,'Game Log'!$AA:$AA)/COUNTIF('Game Log'!$X:$X,$A344)</f>
        <v>15.191304347826087</v>
      </c>
      <c r="D344" s="101">
        <f>IF(COUNTIFS('Game Log'!$X:$X,$A344,'Game Log'!$AD:$AD,"H")=0,0,SUMIFS('Game Log'!$AA:$AA,'Game Log'!$X:$X,$A344,'Game Log'!$AD:$AD,"H")/COUNTIFS('Game Log'!$X:$X,$A344,'Game Log'!$AD:$AD,"H"))</f>
        <v>13.899999999999999</v>
      </c>
      <c r="E344" s="101">
        <f t="shared" si="10"/>
        <v>0.91499713795077264</v>
      </c>
      <c r="F344" s="101">
        <f>IF(COUNTIFS('Game Log'!$X:$X,$A344,'Game Log'!$AD:$AD,"A")=0,0,SUMIFS('Game Log'!$AA:$AA,'Game Log'!$X:$X,$A344,'Game Log'!$AD:$AD,"A")/COUNTIFS('Game Log'!$X:$X,$A344,'Game Log'!$AD:$AD,"A"))</f>
        <v>16.374999999999996</v>
      </c>
      <c r="G344" s="102">
        <f t="shared" si="11"/>
        <v>1.0779192902117913</v>
      </c>
    </row>
    <row r="345" spans="1:7" x14ac:dyDescent="0.25">
      <c r="A345" s="99" t="str">
        <f>'Basketball Reference'!B348</f>
        <v>Kristaps Porzingis</v>
      </c>
      <c r="B345" s="100" t="str">
        <f>VLOOKUP($A345,'Basketball Reference'!$B$3:$AE$951,2,FALSE)</f>
        <v>PF</v>
      </c>
      <c r="C345" s="101">
        <f>SUMIF('Game Log'!$X:$X,$A345,'Game Log'!$AA:$AA)/COUNTIF('Game Log'!$X:$X,$A345)</f>
        <v>40.180952380952391</v>
      </c>
      <c r="D345" s="101">
        <f>IF(COUNTIFS('Game Log'!$X:$X,$A345,'Game Log'!$AD:$AD,"H")=0,0,SUMIFS('Game Log'!$AA:$AA,'Game Log'!$X:$X,$A345,'Game Log'!$AD:$AD,"H")/COUNTIFS('Game Log'!$X:$X,$A345,'Game Log'!$AD:$AD,"H"))</f>
        <v>41.831818181818186</v>
      </c>
      <c r="E345" s="101">
        <f t="shared" si="10"/>
        <v>1.0410857807752805</v>
      </c>
      <c r="F345" s="101">
        <f>IF(COUNTIFS('Game Log'!$X:$X,$A345,'Game Log'!$AD:$AD,"A")=0,0,SUMIFS('Game Log'!$AA:$AA,'Game Log'!$X:$X,$A345,'Game Log'!$AD:$AD,"A")/COUNTIFS('Game Log'!$X:$X,$A345,'Game Log'!$AD:$AD,"A"))</f>
        <v>38.364999999999988</v>
      </c>
      <c r="G345" s="102">
        <f t="shared" si="11"/>
        <v>0.95480564114719069</v>
      </c>
    </row>
    <row r="346" spans="1:7" x14ac:dyDescent="0.25">
      <c r="A346" s="99" t="str">
        <f>'Basketball Reference'!B349</f>
        <v>Tim Hardaway</v>
      </c>
      <c r="B346" s="100" t="str">
        <f>VLOOKUP($A346,'Basketball Reference'!$B$3:$AE$951,2,FALSE)</f>
        <v>SG</v>
      </c>
      <c r="C346" s="101">
        <f>SUMIF('Game Log'!$X:$X,$A346,'Game Log'!$AA:$AA)/COUNTIF('Game Log'!$X:$X,$A346)</f>
        <v>30.077777777777776</v>
      </c>
      <c r="D346" s="101">
        <f>IF(COUNTIFS('Game Log'!$X:$X,$A346,'Game Log'!$AD:$AD,"H")=0,0,SUMIFS('Game Log'!$AA:$AA,'Game Log'!$X:$X,$A346,'Game Log'!$AD:$AD,"H")/COUNTIFS('Game Log'!$X:$X,$A346,'Game Log'!$AD:$AD,"H"))</f>
        <v>31.77333333333333</v>
      </c>
      <c r="E346" s="101">
        <f t="shared" si="10"/>
        <v>1.0563723679349832</v>
      </c>
      <c r="F346" s="101">
        <f>IF(COUNTIFS('Game Log'!$X:$X,$A346,'Game Log'!$AD:$AD,"A")=0,0,SUMIFS('Game Log'!$AA:$AA,'Game Log'!$X:$X,$A346,'Game Log'!$AD:$AD,"A")/COUNTIFS('Game Log'!$X:$X,$A346,'Game Log'!$AD:$AD,"A"))</f>
        <v>27.958333333333339</v>
      </c>
      <c r="G346" s="102">
        <f t="shared" si="11"/>
        <v>0.92953454008127101</v>
      </c>
    </row>
    <row r="347" spans="1:7" x14ac:dyDescent="0.25">
      <c r="A347" s="99" t="str">
        <f>'Basketball Reference'!B350</f>
        <v>Michael Beasley</v>
      </c>
      <c r="B347" s="100" t="str">
        <f>VLOOKUP($A347,'Basketball Reference'!$B$3:$AE$951,2,FALSE)</f>
        <v>SF</v>
      </c>
      <c r="C347" s="101">
        <f>SUMIF('Game Log'!$X:$X,$A347,'Game Log'!$AA:$AA)/COUNTIF('Game Log'!$X:$X,$A347)</f>
        <v>21.966666666666661</v>
      </c>
      <c r="D347" s="101">
        <f>IF(COUNTIFS('Game Log'!$X:$X,$A347,'Game Log'!$AD:$AD,"H")=0,0,SUMIFS('Game Log'!$AA:$AA,'Game Log'!$X:$X,$A347,'Game Log'!$AD:$AD,"H")/COUNTIFS('Game Log'!$X:$X,$A347,'Game Log'!$AD:$AD,"H"))</f>
        <v>18.36</v>
      </c>
      <c r="E347" s="101">
        <f t="shared" si="10"/>
        <v>0.83581183611532639</v>
      </c>
      <c r="F347" s="101">
        <f>IF(COUNTIFS('Game Log'!$X:$X,$A347,'Game Log'!$AD:$AD,"A")=0,0,SUMIFS('Game Log'!$AA:$AA,'Game Log'!$X:$X,$A347,'Game Log'!$AD:$AD,"A")/COUNTIFS('Game Log'!$X:$X,$A347,'Game Log'!$AD:$AD,"A"))</f>
        <v>25.245454545454539</v>
      </c>
      <c r="G347" s="102">
        <f t="shared" si="11"/>
        <v>1.1492619671678852</v>
      </c>
    </row>
    <row r="348" spans="1:7" x14ac:dyDescent="0.25">
      <c r="A348" s="99" t="str">
        <f>'Basketball Reference'!B351</f>
        <v>Damyean Dotson</v>
      </c>
      <c r="B348" s="100" t="str">
        <f>VLOOKUP($A348,'Basketball Reference'!$B$3:$AE$951,2,FALSE)</f>
        <v>SG</v>
      </c>
      <c r="C348" s="101">
        <f>SUMIF('Game Log'!$X:$X,$A348,'Game Log'!$AA:$AA)/COUNTIF('Game Log'!$X:$X,$A348)</f>
        <v>5.3285714285714292</v>
      </c>
      <c r="D348" s="101">
        <f>IF(COUNTIFS('Game Log'!$X:$X,$A348,'Game Log'!$AD:$AD,"H")=0,0,SUMIFS('Game Log'!$AA:$AA,'Game Log'!$X:$X,$A348,'Game Log'!$AD:$AD,"H")/COUNTIFS('Game Log'!$X:$X,$A348,'Game Log'!$AD:$AD,"H"))</f>
        <v>5.245454545454546</v>
      </c>
      <c r="E348" s="101">
        <f t="shared" si="10"/>
        <v>0.98440165732390938</v>
      </c>
      <c r="F348" s="101">
        <f>IF(COUNTIFS('Game Log'!$X:$X,$A348,'Game Log'!$AD:$AD,"A")=0,0,SUMIFS('Game Log'!$AA:$AA,'Game Log'!$X:$X,$A348,'Game Log'!$AD:$AD,"A")/COUNTIFS('Game Log'!$X:$X,$A348,'Game Log'!$AD:$AD,"A"))</f>
        <v>5.42</v>
      </c>
      <c r="G348" s="102">
        <f t="shared" si="11"/>
        <v>1.0171581769436997</v>
      </c>
    </row>
    <row r="349" spans="1:7" x14ac:dyDescent="0.25">
      <c r="A349" s="99" t="str">
        <f>'Basketball Reference'!B352</f>
        <v>Willy Hernangomez</v>
      </c>
      <c r="B349" s="100" t="str">
        <f>VLOOKUP($A349,'Basketball Reference'!$B$3:$AE$951,2,FALSE)</f>
        <v>C</v>
      </c>
      <c r="C349" s="101">
        <f>SUMIF('Game Log'!$X:$X,$A349,'Game Log'!$AA:$AA)/COUNTIF('Game Log'!$X:$X,$A349)</f>
        <v>10.231818181818181</v>
      </c>
      <c r="D349" s="101">
        <f>IF(COUNTIFS('Game Log'!$X:$X,$A349,'Game Log'!$AD:$AD,"H")=0,0,SUMIFS('Game Log'!$AA:$AA,'Game Log'!$X:$X,$A349,'Game Log'!$AD:$AD,"H")/COUNTIFS('Game Log'!$X:$X,$A349,'Game Log'!$AD:$AD,"H"))</f>
        <v>9.2750000000000004</v>
      </c>
      <c r="E349" s="101">
        <f t="shared" si="10"/>
        <v>0.90648600621945818</v>
      </c>
      <c r="F349" s="101">
        <f>IF(COUNTIFS('Game Log'!$X:$X,$A349,'Game Log'!$AD:$AD,"A")=0,0,SUMIFS('Game Log'!$AA:$AA,'Game Log'!$X:$X,$A349,'Game Log'!$AD:$AD,"A")/COUNTIFS('Game Log'!$X:$X,$A349,'Game Log'!$AD:$AD,"A"))</f>
        <v>10.778571428571428</v>
      </c>
      <c r="G349" s="102">
        <f t="shared" si="11"/>
        <v>1.0534365678745956</v>
      </c>
    </row>
    <row r="350" spans="1:7" x14ac:dyDescent="0.25">
      <c r="A350" s="99" t="str">
        <f>'Basketball Reference'!B353</f>
        <v>Ramon Sessions</v>
      </c>
      <c r="B350" s="100" t="str">
        <f>VLOOKUP($A350,'Basketball Reference'!$B$3:$AE$951,2,FALSE)</f>
        <v>PG</v>
      </c>
      <c r="C350" s="101">
        <f>SUMIF('Game Log'!$X:$X,$A350,'Game Log'!$AA:$AA)/COUNTIF('Game Log'!$X:$X,$A350)</f>
        <v>9.1615384615384627</v>
      </c>
      <c r="D350" s="101">
        <f>IF(COUNTIFS('Game Log'!$X:$X,$A350,'Game Log'!$AD:$AD,"H")=0,0,SUMIFS('Game Log'!$AA:$AA,'Game Log'!$X:$X,$A350,'Game Log'!$AD:$AD,"H")/COUNTIFS('Game Log'!$X:$X,$A350,'Game Log'!$AD:$AD,"H"))</f>
        <v>9.6999999999999993</v>
      </c>
      <c r="E350" s="101">
        <f t="shared" si="10"/>
        <v>1.0587741393786732</v>
      </c>
      <c r="F350" s="101">
        <f>IF(COUNTIFS('Game Log'!$X:$X,$A350,'Game Log'!$AD:$AD,"A")=0,0,SUMIFS('Game Log'!$AA:$AA,'Game Log'!$X:$X,$A350,'Game Log'!$AD:$AD,"A")/COUNTIFS('Game Log'!$X:$X,$A350,'Game Log'!$AD:$AD,"A"))</f>
        <v>8.5333333333333332</v>
      </c>
      <c r="G350" s="102">
        <f t="shared" si="11"/>
        <v>0.93143017072488088</v>
      </c>
    </row>
    <row r="351" spans="1:7" x14ac:dyDescent="0.25">
      <c r="A351" s="99" t="str">
        <f>'Basketball Reference'!B354</f>
        <v>Ron Baker</v>
      </c>
      <c r="B351" s="100" t="str">
        <f>VLOOKUP($A351,'Basketball Reference'!$B$3:$AE$951,2,FALSE)</f>
        <v>SG</v>
      </c>
      <c r="C351" s="101">
        <f>SUMIF('Game Log'!$X:$X,$A351,'Game Log'!$AA:$AA)/COUNTIF('Game Log'!$X:$X,$A351)</f>
        <v>9.2740740740740719</v>
      </c>
      <c r="D351" s="101">
        <f>IF(COUNTIFS('Game Log'!$X:$X,$A351,'Game Log'!$AD:$AD,"H")=0,0,SUMIFS('Game Log'!$AA:$AA,'Game Log'!$X:$X,$A351,'Game Log'!$AD:$AD,"H")/COUNTIFS('Game Log'!$X:$X,$A351,'Game Log'!$AD:$AD,"H"))</f>
        <v>10.933333333333334</v>
      </c>
      <c r="E351" s="101">
        <f t="shared" si="10"/>
        <v>1.1789137380191697</v>
      </c>
      <c r="F351" s="101">
        <f>IF(COUNTIFS('Game Log'!$X:$X,$A351,'Game Log'!$AD:$AD,"A")=0,0,SUMIFS('Game Log'!$AA:$AA,'Game Log'!$X:$X,$A351,'Game Log'!$AD:$AD,"A")/COUNTIFS('Game Log'!$X:$X,$A351,'Game Log'!$AD:$AD,"A"))</f>
        <v>8.4444444444444429</v>
      </c>
      <c r="G351" s="102">
        <f t="shared" si="11"/>
        <v>0.91054313099041539</v>
      </c>
    </row>
    <row r="352" spans="1:7" x14ac:dyDescent="0.25">
      <c r="A352" s="99" t="str">
        <f>'Basketball Reference'!B355</f>
        <v>Joakim Noah</v>
      </c>
      <c r="B352" s="100" t="str">
        <f>VLOOKUP($A352,'Basketball Reference'!$B$3:$AE$951,2,FALSE)</f>
        <v>C</v>
      </c>
      <c r="C352" s="101">
        <f>SUMIF('Game Log'!$X:$X,$A352,'Game Log'!$AA:$AA)/COUNTIF('Game Log'!$X:$X,$A352)</f>
        <v>6.1142857142857139</v>
      </c>
      <c r="D352" s="101">
        <f>IF(COUNTIFS('Game Log'!$X:$X,$A352,'Game Log'!$AD:$AD,"H")=0,0,SUMIFS('Game Log'!$AA:$AA,'Game Log'!$X:$X,$A352,'Game Log'!$AD:$AD,"H")/COUNTIFS('Game Log'!$X:$X,$A352,'Game Log'!$AD:$AD,"H"))</f>
        <v>3.1</v>
      </c>
      <c r="E352" s="101">
        <f t="shared" si="10"/>
        <v>0.50700934579439261</v>
      </c>
      <c r="F352" s="101">
        <f>IF(COUNTIFS('Game Log'!$X:$X,$A352,'Game Log'!$AD:$AD,"A")=0,0,SUMIFS('Game Log'!$AA:$AA,'Game Log'!$X:$X,$A352,'Game Log'!$AD:$AD,"A")/COUNTIFS('Game Log'!$X:$X,$A352,'Game Log'!$AD:$AD,"A"))</f>
        <v>7.3200000000000021</v>
      </c>
      <c r="G352" s="102">
        <f t="shared" si="11"/>
        <v>1.1971962616822434</v>
      </c>
    </row>
    <row r="353" spans="1:7" x14ac:dyDescent="0.25">
      <c r="A353" s="99" t="str">
        <f>'Basketball Reference'!B356</f>
        <v>Mindaugas Kuzminskas</v>
      </c>
      <c r="B353" s="100" t="str">
        <f>VLOOKUP($A353,'Basketball Reference'!$B$3:$AE$951,2,FALSE)</f>
        <v>SF</v>
      </c>
      <c r="C353" s="101">
        <f>SUMIF('Game Log'!$X:$X,$A353,'Game Log'!$AA:$AA)/COUNTIF('Game Log'!$X:$X,$A353)</f>
        <v>0</v>
      </c>
      <c r="D353" s="101">
        <f>IF(COUNTIFS('Game Log'!$X:$X,$A353,'Game Log'!$AD:$AD,"H")=0,0,SUMIFS('Game Log'!$AA:$AA,'Game Log'!$X:$X,$A353,'Game Log'!$AD:$AD,"H")/COUNTIFS('Game Log'!$X:$X,$A353,'Game Log'!$AD:$AD,"H"))</f>
        <v>0</v>
      </c>
      <c r="E353" s="101">
        <f t="shared" si="10"/>
        <v>0</v>
      </c>
      <c r="F353" s="101">
        <f>IF(COUNTIFS('Game Log'!$X:$X,$A353,'Game Log'!$AD:$AD,"A")=0,0,SUMIFS('Game Log'!$AA:$AA,'Game Log'!$X:$X,$A353,'Game Log'!$AD:$AD,"A")/COUNTIFS('Game Log'!$X:$X,$A353,'Game Log'!$AD:$AD,"A"))</f>
        <v>0</v>
      </c>
      <c r="G353" s="102">
        <f t="shared" si="11"/>
        <v>0</v>
      </c>
    </row>
    <row r="354" spans="1:7" x14ac:dyDescent="0.25">
      <c r="A354" s="99" t="str">
        <f>'Basketball Reference'!B357</f>
        <v>Luke Kornet</v>
      </c>
      <c r="B354" s="100" t="str">
        <f>VLOOKUP($A354,'Basketball Reference'!$B$3:$AE$951,2,FALSE)</f>
        <v>PF</v>
      </c>
      <c r="C354" s="101" t="e">
        <f>SUMIF('Game Log'!$X:$X,$A354,'Game Log'!$AA:$AA)/COUNTIF('Game Log'!$X:$X,$A354)</f>
        <v>#DIV/0!</v>
      </c>
      <c r="D354" s="101">
        <f>IF(COUNTIFS('Game Log'!$X:$X,$A354,'Game Log'!$AD:$AD,"H")=0,0,SUMIFS('Game Log'!$AA:$AA,'Game Log'!$X:$X,$A354,'Game Log'!$AD:$AD,"H")/COUNTIFS('Game Log'!$X:$X,$A354,'Game Log'!$AD:$AD,"H"))</f>
        <v>0</v>
      </c>
      <c r="E354" s="101" t="e">
        <f t="shared" si="10"/>
        <v>#DIV/0!</v>
      </c>
      <c r="F354" s="101">
        <f>IF(COUNTIFS('Game Log'!$X:$X,$A354,'Game Log'!$AD:$AD,"A")=0,0,SUMIFS('Game Log'!$AA:$AA,'Game Log'!$X:$X,$A354,'Game Log'!$AD:$AD,"A")/COUNTIFS('Game Log'!$X:$X,$A354,'Game Log'!$AD:$AD,"A"))</f>
        <v>0</v>
      </c>
      <c r="G354" s="102" t="e">
        <f t="shared" si="11"/>
        <v>#DIV/0!</v>
      </c>
    </row>
    <row r="355" spans="1:7" x14ac:dyDescent="0.25">
      <c r="A355" s="99" t="str">
        <f>'Basketball Reference'!B358</f>
        <v>Isaiah Hicks</v>
      </c>
      <c r="B355" s="100" t="str">
        <f>VLOOKUP($A355,'Basketball Reference'!$B$3:$AE$951,2,FALSE)</f>
        <v>PF</v>
      </c>
      <c r="C355" s="101" t="e">
        <f>SUMIF('Game Log'!$X:$X,$A355,'Game Log'!$AA:$AA)/COUNTIF('Game Log'!$X:$X,$A355)</f>
        <v>#DIV/0!</v>
      </c>
      <c r="D355" s="101">
        <f>IF(COUNTIFS('Game Log'!$X:$X,$A355,'Game Log'!$AD:$AD,"H")=0,0,SUMIFS('Game Log'!$AA:$AA,'Game Log'!$X:$X,$A355,'Game Log'!$AD:$AD,"H")/COUNTIFS('Game Log'!$X:$X,$A355,'Game Log'!$AD:$AD,"H"))</f>
        <v>0</v>
      </c>
      <c r="E355" s="101" t="e">
        <f t="shared" si="10"/>
        <v>#DIV/0!</v>
      </c>
      <c r="F355" s="101">
        <f>IF(COUNTIFS('Game Log'!$X:$X,$A355,'Game Log'!$AD:$AD,"A")=0,0,SUMIFS('Game Log'!$AA:$AA,'Game Log'!$X:$X,$A355,'Game Log'!$AD:$AD,"A")/COUNTIFS('Game Log'!$X:$X,$A355,'Game Log'!$AD:$AD,"A"))</f>
        <v>0</v>
      </c>
      <c r="G355" s="102" t="e">
        <f t="shared" si="11"/>
        <v>#DIV/0!</v>
      </c>
    </row>
    <row r="356" spans="1:7" x14ac:dyDescent="0.25">
      <c r="A356" s="99" t="str">
        <f>'Basketball Reference'!B359</f>
        <v>Russell Westbrook</v>
      </c>
      <c r="B356" s="100" t="str">
        <f>VLOOKUP($A356,'Basketball Reference'!$B$3:$AE$951,2,FALSE)</f>
        <v>PG</v>
      </c>
      <c r="C356" s="101">
        <f>SUMIF('Game Log'!$X:$X,$A356,'Game Log'!$AA:$AA)/COUNTIF('Game Log'!$X:$X,$A356)</f>
        <v>53.752083333333331</v>
      </c>
      <c r="D356" s="101">
        <f>IF(COUNTIFS('Game Log'!$X:$X,$A356,'Game Log'!$AD:$AD,"H")=0,0,SUMIFS('Game Log'!$AA:$AA,'Game Log'!$X:$X,$A356,'Game Log'!$AD:$AD,"H")/COUNTIFS('Game Log'!$X:$X,$A356,'Game Log'!$AD:$AD,"H"))</f>
        <v>55.744000000000007</v>
      </c>
      <c r="E356" s="101">
        <f t="shared" si="10"/>
        <v>1.0370574783923105</v>
      </c>
      <c r="F356" s="101">
        <f>IF(COUNTIFS('Game Log'!$X:$X,$A356,'Game Log'!$AD:$AD,"A")=0,0,SUMIFS('Game Log'!$AA:$AA,'Game Log'!$X:$X,$A356,'Game Log'!$AD:$AD,"A")/COUNTIFS('Game Log'!$X:$X,$A356,'Game Log'!$AD:$AD,"A"))</f>
        <v>51.586956521739133</v>
      </c>
      <c r="G356" s="102">
        <f t="shared" si="11"/>
        <v>0.95972013218227137</v>
      </c>
    </row>
    <row r="357" spans="1:7" x14ac:dyDescent="0.25">
      <c r="A357" s="99" t="str">
        <f>'Basketball Reference'!B360</f>
        <v>Raymond Felton</v>
      </c>
      <c r="B357" s="100" t="str">
        <f>VLOOKUP($A357,'Basketball Reference'!$B$3:$AE$951,2,FALSE)</f>
        <v>PG</v>
      </c>
      <c r="C357" s="101">
        <f>SUMIF('Game Log'!$X:$X,$A357,'Game Log'!$AA:$AA)/COUNTIF('Game Log'!$X:$X,$A357)</f>
        <v>14.791666666666666</v>
      </c>
      <c r="D357" s="101">
        <f>IF(COUNTIFS('Game Log'!$X:$X,$A357,'Game Log'!$AD:$AD,"H")=0,0,SUMIFS('Game Log'!$AA:$AA,'Game Log'!$X:$X,$A357,'Game Log'!$AD:$AD,"H")/COUNTIFS('Game Log'!$X:$X,$A357,'Game Log'!$AD:$AD,"H"))</f>
        <v>12.843999999999999</v>
      </c>
      <c r="E357" s="101">
        <f t="shared" si="10"/>
        <v>0.86832676056338032</v>
      </c>
      <c r="F357" s="101">
        <f>IF(COUNTIFS('Game Log'!$X:$X,$A357,'Game Log'!$AD:$AD,"A")=0,0,SUMIFS('Game Log'!$AA:$AA,'Game Log'!$X:$X,$A357,'Game Log'!$AD:$AD,"A")/COUNTIFS('Game Log'!$X:$X,$A357,'Game Log'!$AD:$AD,"A"))</f>
        <v>16.908695652173915</v>
      </c>
      <c r="G357" s="102">
        <f t="shared" si="11"/>
        <v>1.1431230863441519</v>
      </c>
    </row>
    <row r="358" spans="1:7" x14ac:dyDescent="0.25">
      <c r="A358" s="99" t="str">
        <f>'Basketball Reference'!B361</f>
        <v>Andre Roberson</v>
      </c>
      <c r="B358" s="100" t="str">
        <f>VLOOKUP($A358,'Basketball Reference'!$B$3:$AE$951,2,FALSE)</f>
        <v>SG</v>
      </c>
      <c r="C358" s="101">
        <f>SUMIF('Game Log'!$X:$X,$A358,'Game Log'!$AA:$AA)/COUNTIF('Game Log'!$X:$X,$A358)</f>
        <v>17.960526315789473</v>
      </c>
      <c r="D358" s="101">
        <f>IF(COUNTIFS('Game Log'!$X:$X,$A358,'Game Log'!$AD:$AD,"H")=0,0,SUMIFS('Game Log'!$AA:$AA,'Game Log'!$X:$X,$A358,'Game Log'!$AD:$AD,"H")/COUNTIFS('Game Log'!$X:$X,$A358,'Game Log'!$AD:$AD,"H"))</f>
        <v>19.457142857142859</v>
      </c>
      <c r="E358" s="101">
        <f t="shared" si="10"/>
        <v>1.0833281004709578</v>
      </c>
      <c r="F358" s="101">
        <f>IF(COUNTIFS('Game Log'!$X:$X,$A358,'Game Log'!$AD:$AD,"A")=0,0,SUMIFS('Game Log'!$AA:$AA,'Game Log'!$X:$X,$A358,'Game Log'!$AD:$AD,"A")/COUNTIFS('Game Log'!$X:$X,$A358,'Game Log'!$AD:$AD,"A"))</f>
        <v>16.111764705882351</v>
      </c>
      <c r="G358" s="102">
        <f t="shared" si="11"/>
        <v>0.89706528765352289</v>
      </c>
    </row>
    <row r="359" spans="1:7" x14ac:dyDescent="0.25">
      <c r="A359" s="99" t="str">
        <f>'Basketball Reference'!B362</f>
        <v>Patrick Patterson</v>
      </c>
      <c r="B359" s="100" t="str">
        <f>VLOOKUP($A359,'Basketball Reference'!$B$3:$AE$951,2,FALSE)</f>
        <v>PF</v>
      </c>
      <c r="C359" s="101">
        <f>SUMIF('Game Log'!$X:$X,$A359,'Game Log'!$AA:$AA)/COUNTIF('Game Log'!$X:$X,$A359)</f>
        <v>8.7937499999999975</v>
      </c>
      <c r="D359" s="101">
        <f>IF(COUNTIFS('Game Log'!$X:$X,$A359,'Game Log'!$AD:$AD,"H")=0,0,SUMIFS('Game Log'!$AA:$AA,'Game Log'!$X:$X,$A359,'Game Log'!$AD:$AD,"H")/COUNTIFS('Game Log'!$X:$X,$A359,'Game Log'!$AD:$AD,"H"))</f>
        <v>7.5279999999999996</v>
      </c>
      <c r="E359" s="101">
        <f t="shared" si="10"/>
        <v>0.85606254442075358</v>
      </c>
      <c r="F359" s="101">
        <f>IF(COUNTIFS('Game Log'!$X:$X,$A359,'Game Log'!$AD:$AD,"A")=0,0,SUMIFS('Game Log'!$AA:$AA,'Game Log'!$X:$X,$A359,'Game Log'!$AD:$AD,"A")/COUNTIFS('Game Log'!$X:$X,$A359,'Game Log'!$AD:$AD,"A"))</f>
        <v>10.169565217391304</v>
      </c>
      <c r="G359" s="102">
        <f t="shared" si="11"/>
        <v>1.1564537560643988</v>
      </c>
    </row>
    <row r="360" spans="1:7" x14ac:dyDescent="0.25">
      <c r="A360" s="99" t="str">
        <f>'Basketball Reference'!B363</f>
        <v>Carmelo Anthony</v>
      </c>
      <c r="B360" s="100" t="str">
        <f>VLOOKUP($A360,'Basketball Reference'!$B$3:$AE$951,2,FALSE)</f>
        <v>SF</v>
      </c>
      <c r="C360" s="101">
        <f>SUMIF('Game Log'!$X:$X,$A360,'Game Log'!$AA:$AA)/COUNTIF('Game Log'!$X:$X,$A360)</f>
        <v>29.448936170212765</v>
      </c>
      <c r="D360" s="101">
        <f>IF(COUNTIFS('Game Log'!$X:$X,$A360,'Game Log'!$AD:$AD,"H")=0,0,SUMIFS('Game Log'!$AA:$AA,'Game Log'!$X:$X,$A360,'Game Log'!$AD:$AD,"H")/COUNTIFS('Game Log'!$X:$X,$A360,'Game Log'!$AD:$AD,"H"))</f>
        <v>28.679166666666664</v>
      </c>
      <c r="E360" s="101">
        <f t="shared" si="10"/>
        <v>0.97386087228764773</v>
      </c>
      <c r="F360" s="101">
        <f>IF(COUNTIFS('Game Log'!$X:$X,$A360,'Game Log'!$AD:$AD,"A")=0,0,SUMIFS('Game Log'!$AA:$AA,'Game Log'!$X:$X,$A360,'Game Log'!$AD:$AD,"A")/COUNTIFS('Game Log'!$X:$X,$A360,'Game Log'!$AD:$AD,"A"))</f>
        <v>30.252173913043475</v>
      </c>
      <c r="G360" s="102">
        <f t="shared" si="11"/>
        <v>1.0272756115259327</v>
      </c>
    </row>
    <row r="361" spans="1:7" x14ac:dyDescent="0.25">
      <c r="A361" s="99" t="str">
        <f>'Basketball Reference'!B364</f>
        <v>Jerami Grant</v>
      </c>
      <c r="B361" s="100" t="str">
        <f>VLOOKUP($A361,'Basketball Reference'!$B$3:$AE$951,2,FALSE)</f>
        <v>SF</v>
      </c>
      <c r="C361" s="101">
        <f>SUMIF('Game Log'!$X:$X,$A361,'Game Log'!$AA:$AA)/COUNTIF('Game Log'!$X:$X,$A361)</f>
        <v>15.97659574468085</v>
      </c>
      <c r="D361" s="101">
        <f>IF(COUNTIFS('Game Log'!$X:$X,$A361,'Game Log'!$AD:$AD,"H")=0,0,SUMIFS('Game Log'!$AA:$AA,'Game Log'!$X:$X,$A361,'Game Log'!$AD:$AD,"H")/COUNTIFS('Game Log'!$X:$X,$A361,'Game Log'!$AD:$AD,"H"))</f>
        <v>15.739999999999995</v>
      </c>
      <c r="E361" s="101">
        <f t="shared" si="10"/>
        <v>0.98519110400852283</v>
      </c>
      <c r="F361" s="101">
        <f>IF(COUNTIFS('Game Log'!$X:$X,$A361,'Game Log'!$AD:$AD,"A")=0,0,SUMIFS('Game Log'!$AA:$AA,'Game Log'!$X:$X,$A361,'Game Log'!$AD:$AD,"A")/COUNTIFS('Game Log'!$X:$X,$A361,'Game Log'!$AD:$AD,"A"))</f>
        <v>16.245454545454546</v>
      </c>
      <c r="G361" s="102">
        <f t="shared" si="11"/>
        <v>1.0168282908994057</v>
      </c>
    </row>
    <row r="362" spans="1:7" x14ac:dyDescent="0.25">
      <c r="A362" s="99" t="str">
        <f>'Basketball Reference'!B365</f>
        <v>Paul George</v>
      </c>
      <c r="B362" s="100" t="str">
        <f>VLOOKUP($A362,'Basketball Reference'!$B$3:$AE$951,2,FALSE)</f>
        <v>SF</v>
      </c>
      <c r="C362" s="101">
        <f>SUMIF('Game Log'!$X:$X,$A362,'Game Log'!$AA:$AA)/COUNTIF('Game Log'!$X:$X,$A362)</f>
        <v>37.44</v>
      </c>
      <c r="D362" s="101">
        <f>IF(COUNTIFS('Game Log'!$X:$X,$A362,'Game Log'!$AD:$AD,"H")=0,0,SUMIFS('Game Log'!$AA:$AA,'Game Log'!$X:$X,$A362,'Game Log'!$AD:$AD,"H")/COUNTIFS('Game Log'!$X:$X,$A362,'Game Log'!$AD:$AD,"H"))</f>
        <v>37.029166666666661</v>
      </c>
      <c r="E362" s="101">
        <f t="shared" si="10"/>
        <v>0.98902688746438738</v>
      </c>
      <c r="F362" s="101">
        <f>IF(COUNTIFS('Game Log'!$X:$X,$A362,'Game Log'!$AD:$AD,"A")=0,0,SUMIFS('Game Log'!$AA:$AA,'Game Log'!$X:$X,$A362,'Game Log'!$AD:$AD,"A")/COUNTIFS('Game Log'!$X:$X,$A362,'Game Log'!$AD:$AD,"A"))</f>
        <v>37.909523809523812</v>
      </c>
      <c r="G362" s="102">
        <f t="shared" si="11"/>
        <v>1.0125407000407001</v>
      </c>
    </row>
    <row r="363" spans="1:7" x14ac:dyDescent="0.25">
      <c r="A363" s="99" t="str">
        <f>'Basketball Reference'!B366</f>
        <v>Alex Abrines</v>
      </c>
      <c r="B363" s="100" t="str">
        <f>VLOOKUP($A363,'Basketball Reference'!$B$3:$AE$951,2,FALSE)</f>
        <v>SG</v>
      </c>
      <c r="C363" s="101">
        <f>SUMIF('Game Log'!$X:$X,$A363,'Game Log'!$AA:$AA)/COUNTIF('Game Log'!$X:$X,$A363)</f>
        <v>8.1452380952380938</v>
      </c>
      <c r="D363" s="101">
        <f>IF(COUNTIFS('Game Log'!$X:$X,$A363,'Game Log'!$AD:$AD,"H")=0,0,SUMIFS('Game Log'!$AA:$AA,'Game Log'!$X:$X,$A363,'Game Log'!$AD:$AD,"H")/COUNTIFS('Game Log'!$X:$X,$A363,'Game Log'!$AD:$AD,"H"))</f>
        <v>7.75</v>
      </c>
      <c r="E363" s="101">
        <f t="shared" si="10"/>
        <v>0.95147617655656258</v>
      </c>
      <c r="F363" s="101">
        <f>IF(COUNTIFS('Game Log'!$X:$X,$A363,'Game Log'!$AD:$AD,"A")=0,0,SUMIFS('Game Log'!$AA:$AA,'Game Log'!$X:$X,$A363,'Game Log'!$AD:$AD,"A")/COUNTIFS('Game Log'!$X:$X,$A363,'Game Log'!$AD:$AD,"A"))</f>
        <v>8.58</v>
      </c>
      <c r="G363" s="102">
        <f t="shared" si="11"/>
        <v>1.0533762057877816</v>
      </c>
    </row>
    <row r="364" spans="1:7" x14ac:dyDescent="0.25">
      <c r="A364" s="99" t="str">
        <f>'Basketball Reference'!B367</f>
        <v>Steven Adams</v>
      </c>
      <c r="B364" s="100" t="str">
        <f>VLOOKUP($A364,'Basketball Reference'!$B$3:$AE$951,2,FALSE)</f>
        <v>C</v>
      </c>
      <c r="C364" s="101">
        <f>SUMIF('Game Log'!$X:$X,$A364,'Game Log'!$AA:$AA)/COUNTIF('Game Log'!$X:$X,$A364)</f>
        <v>30.948837209302319</v>
      </c>
      <c r="D364" s="101">
        <f>IF(COUNTIFS('Game Log'!$X:$X,$A364,'Game Log'!$AD:$AD,"H")=0,0,SUMIFS('Game Log'!$AA:$AA,'Game Log'!$X:$X,$A364,'Game Log'!$AD:$AD,"H")/COUNTIFS('Game Log'!$X:$X,$A364,'Game Log'!$AD:$AD,"H"))</f>
        <v>33.63333333333334</v>
      </c>
      <c r="E364" s="101">
        <f t="shared" si="10"/>
        <v>1.0867398056306987</v>
      </c>
      <c r="F364" s="101">
        <f>IF(COUNTIFS('Game Log'!$X:$X,$A364,'Game Log'!$AD:$AD,"A")=0,0,SUMIFS('Game Log'!$AA:$AA,'Game Log'!$X:$X,$A364,'Game Log'!$AD:$AD,"A")/COUNTIFS('Game Log'!$X:$X,$A364,'Game Log'!$AD:$AD,"A"))</f>
        <v>28.38636363636364</v>
      </c>
      <c r="G364" s="102">
        <f t="shared" si="11"/>
        <v>0.91720291280706101</v>
      </c>
    </row>
    <row r="365" spans="1:7" x14ac:dyDescent="0.25">
      <c r="A365" s="99" t="str">
        <f>'Basketball Reference'!B368</f>
        <v>Josh Huestis</v>
      </c>
      <c r="B365" s="100" t="str">
        <f>VLOOKUP($A365,'Basketball Reference'!$B$3:$AE$951,2,FALSE)</f>
        <v>SF</v>
      </c>
      <c r="C365" s="101">
        <f>SUMIF('Game Log'!$X:$X,$A365,'Game Log'!$AA:$AA)/COUNTIF('Game Log'!$X:$X,$A365)</f>
        <v>8.1547619047619051</v>
      </c>
      <c r="D365" s="101">
        <f>IF(COUNTIFS('Game Log'!$X:$X,$A365,'Game Log'!$AD:$AD,"H")=0,0,SUMIFS('Game Log'!$AA:$AA,'Game Log'!$X:$X,$A365,'Game Log'!$AD:$AD,"H")/COUNTIFS('Game Log'!$X:$X,$A365,'Game Log'!$AD:$AD,"H"))</f>
        <v>8.804347826086957</v>
      </c>
      <c r="E365" s="101">
        <f t="shared" si="10"/>
        <v>1.0796572516661378</v>
      </c>
      <c r="F365" s="101">
        <f>IF(COUNTIFS('Game Log'!$X:$X,$A365,'Game Log'!$AD:$AD,"A")=0,0,SUMIFS('Game Log'!$AA:$AA,'Game Log'!$X:$X,$A365,'Game Log'!$AD:$AD,"A")/COUNTIFS('Game Log'!$X:$X,$A365,'Game Log'!$AD:$AD,"A"))</f>
        <v>7.3684210526315788</v>
      </c>
      <c r="G365" s="102">
        <f t="shared" si="11"/>
        <v>0.90357280061467526</v>
      </c>
    </row>
    <row r="366" spans="1:7" x14ac:dyDescent="0.25">
      <c r="A366" s="99" t="str">
        <f>'Basketball Reference'!B369</f>
        <v>Terrance Ferguson</v>
      </c>
      <c r="B366" s="100" t="str">
        <f>VLOOKUP($A366,'Basketball Reference'!$B$3:$AE$951,2,FALSE)</f>
        <v>SG</v>
      </c>
      <c r="C366" s="101">
        <f>SUMIF('Game Log'!$X:$X,$A366,'Game Log'!$AA:$AA)/COUNTIF('Game Log'!$X:$X,$A366)</f>
        <v>5.9666666666666659</v>
      </c>
      <c r="D366" s="101">
        <f>IF(COUNTIFS('Game Log'!$X:$X,$A366,'Game Log'!$AD:$AD,"H")=0,0,SUMIFS('Game Log'!$AA:$AA,'Game Log'!$X:$X,$A366,'Game Log'!$AD:$AD,"H")/COUNTIFS('Game Log'!$X:$X,$A366,'Game Log'!$AD:$AD,"H"))</f>
        <v>4.1375000000000002</v>
      </c>
      <c r="E366" s="101">
        <f t="shared" si="10"/>
        <v>0.6934357541899443</v>
      </c>
      <c r="F366" s="101">
        <f>IF(COUNTIFS('Game Log'!$X:$X,$A366,'Game Log'!$AD:$AD,"A")=0,0,SUMIFS('Game Log'!$AA:$AA,'Game Log'!$X:$X,$A366,'Game Log'!$AD:$AD,"A")/COUNTIFS('Game Log'!$X:$X,$A366,'Game Log'!$AD:$AD,"A"))</f>
        <v>7.6882352941176482</v>
      </c>
      <c r="G366" s="102">
        <f t="shared" si="11"/>
        <v>1.288531054880053</v>
      </c>
    </row>
    <row r="367" spans="1:7" x14ac:dyDescent="0.25">
      <c r="A367" s="99" t="str">
        <f>'Basketball Reference'!B370</f>
        <v>Dakari Johnson</v>
      </c>
      <c r="B367" s="100" t="str">
        <f>VLOOKUP($A367,'Basketball Reference'!$B$3:$AE$951,2,FALSE)</f>
        <v>C</v>
      </c>
      <c r="C367" s="101">
        <f>SUMIF('Game Log'!$X:$X,$A367,'Game Log'!$AA:$AA)/COUNTIF('Game Log'!$X:$X,$A367)</f>
        <v>5.571428571428573</v>
      </c>
      <c r="D367" s="101">
        <f>IF(COUNTIFS('Game Log'!$X:$X,$A367,'Game Log'!$AD:$AD,"H")=0,0,SUMIFS('Game Log'!$AA:$AA,'Game Log'!$X:$X,$A367,'Game Log'!$AD:$AD,"H")/COUNTIFS('Game Log'!$X:$X,$A367,'Game Log'!$AD:$AD,"H"))</f>
        <v>7.3400000000000016</v>
      </c>
      <c r="E367" s="101">
        <f t="shared" si="10"/>
        <v>1.3174358974358973</v>
      </c>
      <c r="F367" s="101">
        <f>IF(COUNTIFS('Game Log'!$X:$X,$A367,'Game Log'!$AD:$AD,"A")=0,0,SUMIFS('Game Log'!$AA:$AA,'Game Log'!$X:$X,$A367,'Game Log'!$AD:$AD,"A")/COUNTIFS('Game Log'!$X:$X,$A367,'Game Log'!$AD:$AD,"A"))</f>
        <v>3.9636363636363638</v>
      </c>
      <c r="G367" s="102">
        <f t="shared" si="11"/>
        <v>0.71142191142191125</v>
      </c>
    </row>
    <row r="368" spans="1:7" x14ac:dyDescent="0.25">
      <c r="A368" s="99" t="str">
        <f>'Basketball Reference'!B371</f>
        <v>Nick Collison</v>
      </c>
      <c r="B368" s="100" t="str">
        <f>VLOOKUP($A368,'Basketball Reference'!$B$3:$AE$951,2,FALSE)</f>
        <v>PF</v>
      </c>
      <c r="C368" s="101">
        <f>SUMIF('Game Log'!$X:$X,$A368,'Game Log'!$AA:$AA)/COUNTIF('Game Log'!$X:$X,$A368)</f>
        <v>3.5874999999999995</v>
      </c>
      <c r="D368" s="101">
        <f>IF(COUNTIFS('Game Log'!$X:$X,$A368,'Game Log'!$AD:$AD,"H")=0,0,SUMIFS('Game Log'!$AA:$AA,'Game Log'!$X:$X,$A368,'Game Log'!$AD:$AD,"H")/COUNTIFS('Game Log'!$X:$X,$A368,'Game Log'!$AD:$AD,"H"))</f>
        <v>2.7000000000000006</v>
      </c>
      <c r="E368" s="101">
        <f t="shared" si="10"/>
        <v>0.75261324041811872</v>
      </c>
      <c r="F368" s="101">
        <f>IF(COUNTIFS('Game Log'!$X:$X,$A368,'Game Log'!$AD:$AD,"A")=0,0,SUMIFS('Game Log'!$AA:$AA,'Game Log'!$X:$X,$A368,'Game Log'!$AD:$AD,"A")/COUNTIFS('Game Log'!$X:$X,$A368,'Game Log'!$AD:$AD,"A"))</f>
        <v>4.1199999999999992</v>
      </c>
      <c r="G368" s="102">
        <f t="shared" si="11"/>
        <v>1.1484320557491288</v>
      </c>
    </row>
    <row r="369" spans="1:7" x14ac:dyDescent="0.25">
      <c r="A369" s="99" t="str">
        <f>'Basketball Reference'!B372</f>
        <v>Kyle Singler</v>
      </c>
      <c r="B369" s="100" t="str">
        <f>VLOOKUP($A369,'Basketball Reference'!$B$3:$AE$951,2,FALSE)</f>
        <v>SF</v>
      </c>
      <c r="C369" s="101">
        <f>SUMIF('Game Log'!$X:$X,$A369,'Game Log'!$AA:$AA)/COUNTIF('Game Log'!$X:$X,$A369)</f>
        <v>3.2749999999999999</v>
      </c>
      <c r="D369" s="101">
        <f>IF(COUNTIFS('Game Log'!$X:$X,$A369,'Game Log'!$AD:$AD,"H")=0,0,SUMIFS('Game Log'!$AA:$AA,'Game Log'!$X:$X,$A369,'Game Log'!$AD:$AD,"H")/COUNTIFS('Game Log'!$X:$X,$A369,'Game Log'!$AD:$AD,"H"))</f>
        <v>2.1333333333333333</v>
      </c>
      <c r="E369" s="101">
        <f t="shared" si="10"/>
        <v>0.65139949109414763</v>
      </c>
      <c r="F369" s="101">
        <f>IF(COUNTIFS('Game Log'!$X:$X,$A369,'Game Log'!$AD:$AD,"A")=0,0,SUMIFS('Game Log'!$AA:$AA,'Game Log'!$X:$X,$A369,'Game Log'!$AD:$AD,"A")/COUNTIFS('Game Log'!$X:$X,$A369,'Game Log'!$AD:$AD,"A"))</f>
        <v>3.96</v>
      </c>
      <c r="G369" s="102">
        <f t="shared" si="11"/>
        <v>1.2091603053435114</v>
      </c>
    </row>
    <row r="370" spans="1:7" x14ac:dyDescent="0.25">
      <c r="A370" s="99" t="str">
        <f>'Basketball Reference'!B373</f>
        <v>Daniel Hamilton</v>
      </c>
      <c r="B370" s="100" t="str">
        <f>VLOOKUP($A370,'Basketball Reference'!$B$3:$AE$951,2,FALSE)</f>
        <v>SG</v>
      </c>
      <c r="C370" s="101">
        <f>SUMIF('Game Log'!$X:$X,$A370,'Game Log'!$AA:$AA)/COUNTIF('Game Log'!$X:$X,$A370)</f>
        <v>8.6</v>
      </c>
      <c r="D370" s="101">
        <f>IF(COUNTIFS('Game Log'!$X:$X,$A370,'Game Log'!$AD:$AD,"H")=0,0,SUMIFS('Game Log'!$AA:$AA,'Game Log'!$X:$X,$A370,'Game Log'!$AD:$AD,"H")/COUNTIFS('Game Log'!$X:$X,$A370,'Game Log'!$AD:$AD,"H"))</f>
        <v>0</v>
      </c>
      <c r="E370" s="101">
        <f t="shared" si="10"/>
        <v>0</v>
      </c>
      <c r="F370" s="101">
        <f>IF(COUNTIFS('Game Log'!$X:$X,$A370,'Game Log'!$AD:$AD,"A")=0,0,SUMIFS('Game Log'!$AA:$AA,'Game Log'!$X:$X,$A370,'Game Log'!$AD:$AD,"A")/COUNTIFS('Game Log'!$X:$X,$A370,'Game Log'!$AD:$AD,"A"))</f>
        <v>17.2</v>
      </c>
      <c r="G370" s="102">
        <f t="shared" si="11"/>
        <v>2</v>
      </c>
    </row>
    <row r="371" spans="1:7" x14ac:dyDescent="0.25">
      <c r="A371" s="99" t="str">
        <f>'Basketball Reference'!B374</f>
        <v>P.J. Dozier</v>
      </c>
      <c r="B371" s="100" t="str">
        <f>VLOOKUP($A371,'Basketball Reference'!$B$3:$AE$951,2,FALSE)</f>
        <v>PG</v>
      </c>
      <c r="C371" s="101" t="e">
        <f>SUMIF('Game Log'!$X:$X,$A371,'Game Log'!$AA:$AA)/COUNTIF('Game Log'!$X:$X,$A371)</f>
        <v>#DIV/0!</v>
      </c>
      <c r="D371" s="101">
        <f>IF(COUNTIFS('Game Log'!$X:$X,$A371,'Game Log'!$AD:$AD,"H")=0,0,SUMIFS('Game Log'!$AA:$AA,'Game Log'!$X:$X,$A371,'Game Log'!$AD:$AD,"H")/COUNTIFS('Game Log'!$X:$X,$A371,'Game Log'!$AD:$AD,"H"))</f>
        <v>0</v>
      </c>
      <c r="E371" s="101" t="e">
        <f t="shared" si="10"/>
        <v>#DIV/0!</v>
      </c>
      <c r="F371" s="101">
        <f>IF(COUNTIFS('Game Log'!$X:$X,$A371,'Game Log'!$AD:$AD,"A")=0,0,SUMIFS('Game Log'!$AA:$AA,'Game Log'!$X:$X,$A371,'Game Log'!$AD:$AD,"A")/COUNTIFS('Game Log'!$X:$X,$A371,'Game Log'!$AD:$AD,"A"))</f>
        <v>0</v>
      </c>
      <c r="G371" s="102" t="e">
        <f t="shared" si="11"/>
        <v>#DIV/0!</v>
      </c>
    </row>
    <row r="372" spans="1:7" x14ac:dyDescent="0.25">
      <c r="A372" s="99" t="str">
        <f>'Basketball Reference'!B375</f>
        <v>Nikola Vucevic</v>
      </c>
      <c r="B372" s="100" t="str">
        <f>VLOOKUP($A372,'Basketball Reference'!$B$3:$AE$951,2,FALSE)</f>
        <v>C</v>
      </c>
      <c r="C372" s="101">
        <f>SUMIF('Game Log'!$X:$X,$A372,'Game Log'!$AA:$AA)/COUNTIF('Game Log'!$X:$X,$A372)</f>
        <v>38.041176470588233</v>
      </c>
      <c r="D372" s="101">
        <f>IF(COUNTIFS('Game Log'!$X:$X,$A372,'Game Log'!$AD:$AD,"H")=0,0,SUMIFS('Game Log'!$AA:$AA,'Game Log'!$X:$X,$A372,'Game Log'!$AD:$AD,"H")/COUNTIFS('Game Log'!$X:$X,$A372,'Game Log'!$AD:$AD,"H"))</f>
        <v>38.939999999999991</v>
      </c>
      <c r="E372" s="101">
        <f t="shared" si="10"/>
        <v>1.0236276480593782</v>
      </c>
      <c r="F372" s="101">
        <f>IF(COUNTIFS('Game Log'!$X:$X,$A372,'Game Log'!$AD:$AD,"A")=0,0,SUMIFS('Game Log'!$AA:$AA,'Game Log'!$X:$X,$A372,'Game Log'!$AD:$AD,"A")/COUNTIFS('Game Log'!$X:$X,$A372,'Game Log'!$AD:$AD,"A"))</f>
        <v>37.331578947368421</v>
      </c>
      <c r="G372" s="102">
        <f t="shared" si="11"/>
        <v>0.9813465936373329</v>
      </c>
    </row>
    <row r="373" spans="1:7" x14ac:dyDescent="0.25">
      <c r="A373" s="99" t="str">
        <f>'Basketball Reference'!B376</f>
        <v>Jonathon Simmons</v>
      </c>
      <c r="B373" s="100" t="str">
        <f>VLOOKUP($A373,'Basketball Reference'!$B$3:$AE$951,2,FALSE)</f>
        <v>SF</v>
      </c>
      <c r="C373" s="101">
        <f>SUMIF('Game Log'!$X:$X,$A373,'Game Log'!$AA:$AA)/COUNTIF('Game Log'!$X:$X,$A373)</f>
        <v>22.569565217391315</v>
      </c>
      <c r="D373" s="101">
        <f>IF(COUNTIFS('Game Log'!$X:$X,$A373,'Game Log'!$AD:$AD,"H")=0,0,SUMIFS('Game Log'!$AA:$AA,'Game Log'!$X:$X,$A373,'Game Log'!$AD:$AD,"H")/COUNTIFS('Game Log'!$X:$X,$A373,'Game Log'!$AD:$AD,"H"))</f>
        <v>21.41</v>
      </c>
      <c r="E373" s="101">
        <f t="shared" si="10"/>
        <v>0.94862261606626808</v>
      </c>
      <c r="F373" s="101">
        <f>IF(COUNTIFS('Game Log'!$X:$X,$A373,'Game Log'!$AD:$AD,"A")=0,0,SUMIFS('Game Log'!$AA:$AA,'Game Log'!$X:$X,$A373,'Game Log'!$AD:$AD,"A")/COUNTIFS('Game Log'!$X:$X,$A373,'Game Log'!$AD:$AD,"A"))</f>
        <v>23.46153846153846</v>
      </c>
      <c r="G373" s="102">
        <f t="shared" si="11"/>
        <v>1.0395210645644082</v>
      </c>
    </row>
    <row r="374" spans="1:7" x14ac:dyDescent="0.25">
      <c r="A374" s="99" t="str">
        <f>'Basketball Reference'!B377</f>
        <v>Bismack Biyombo</v>
      </c>
      <c r="B374" s="100" t="str">
        <f>VLOOKUP($A374,'Basketball Reference'!$B$3:$AE$951,2,FALSE)</f>
        <v>C</v>
      </c>
      <c r="C374" s="101">
        <f>SUMIF('Game Log'!$X:$X,$A374,'Game Log'!$AA:$AA)/COUNTIF('Game Log'!$X:$X,$A374)</f>
        <v>17.1404255319149</v>
      </c>
      <c r="D374" s="101">
        <f>IF(COUNTIFS('Game Log'!$X:$X,$A374,'Game Log'!$AD:$AD,"H")=0,0,SUMIFS('Game Log'!$AA:$AA,'Game Log'!$X:$X,$A374,'Game Log'!$AD:$AD,"H")/COUNTIFS('Game Log'!$X:$X,$A374,'Game Log'!$AD:$AD,"H"))</f>
        <v>18.609523809523807</v>
      </c>
      <c r="E374" s="101">
        <f t="shared" si="10"/>
        <v>1.0857095569111452</v>
      </c>
      <c r="F374" s="101">
        <f>IF(COUNTIFS('Game Log'!$X:$X,$A374,'Game Log'!$AD:$AD,"A")=0,0,SUMIFS('Game Log'!$AA:$AA,'Game Log'!$X:$X,$A374,'Game Log'!$AD:$AD,"A")/COUNTIFS('Game Log'!$X:$X,$A374,'Game Log'!$AD:$AD,"A"))</f>
        <v>15.953846153846154</v>
      </c>
      <c r="G374" s="102">
        <f t="shared" si="11"/>
        <v>0.93077305018715117</v>
      </c>
    </row>
    <row r="375" spans="1:7" x14ac:dyDescent="0.25">
      <c r="A375" s="99" t="str">
        <f>'Basketball Reference'!B378</f>
        <v>Evan Fournier</v>
      </c>
      <c r="B375" s="100" t="str">
        <f>VLOOKUP($A375,'Basketball Reference'!$B$3:$AE$951,2,FALSE)</f>
        <v>SG</v>
      </c>
      <c r="C375" s="101">
        <f>SUMIF('Game Log'!$X:$X,$A375,'Game Log'!$AA:$AA)/COUNTIF('Game Log'!$X:$X,$A375)</f>
        <v>28.166666666666668</v>
      </c>
      <c r="D375" s="101">
        <f>IF(COUNTIFS('Game Log'!$X:$X,$A375,'Game Log'!$AD:$AD,"H")=0,0,SUMIFS('Game Log'!$AA:$AA,'Game Log'!$X:$X,$A375,'Game Log'!$AD:$AD,"H")/COUNTIFS('Game Log'!$X:$X,$A375,'Game Log'!$AD:$AD,"H"))</f>
        <v>30.223529411764702</v>
      </c>
      <c r="E375" s="101">
        <f t="shared" si="10"/>
        <v>1.0730247128437171</v>
      </c>
      <c r="F375" s="101">
        <f>IF(COUNTIFS('Game Log'!$X:$X,$A375,'Game Log'!$AD:$AD,"A")=0,0,SUMIFS('Game Log'!$AA:$AA,'Game Log'!$X:$X,$A375,'Game Log'!$AD:$AD,"A")/COUNTIFS('Game Log'!$X:$X,$A375,'Game Log'!$AD:$AD,"A"))</f>
        <v>26.577272727272728</v>
      </c>
      <c r="G375" s="102">
        <f t="shared" si="11"/>
        <v>0.94357181280258207</v>
      </c>
    </row>
    <row r="376" spans="1:7" x14ac:dyDescent="0.25">
      <c r="A376" s="99" t="str">
        <f>'Basketball Reference'!B379</f>
        <v>Aaron Gordon</v>
      </c>
      <c r="B376" s="100" t="str">
        <f>VLOOKUP($A376,'Basketball Reference'!$B$3:$AE$951,2,FALSE)</f>
        <v>PF</v>
      </c>
      <c r="C376" s="101">
        <f>SUMIF('Game Log'!$X:$X,$A376,'Game Log'!$AA:$AA)/COUNTIF('Game Log'!$X:$X,$A376)</f>
        <v>34.131578947368418</v>
      </c>
      <c r="D376" s="101">
        <f>IF(COUNTIFS('Game Log'!$X:$X,$A376,'Game Log'!$AD:$AD,"H")=0,0,SUMIFS('Game Log'!$AA:$AA,'Game Log'!$X:$X,$A376,'Game Log'!$AD:$AD,"H")/COUNTIFS('Game Log'!$X:$X,$A376,'Game Log'!$AD:$AD,"H"))</f>
        <v>36.189473684210519</v>
      </c>
      <c r="E376" s="101">
        <f t="shared" si="10"/>
        <v>1.0602929838087893</v>
      </c>
      <c r="F376" s="101">
        <f>IF(COUNTIFS('Game Log'!$X:$X,$A376,'Game Log'!$AD:$AD,"A")=0,0,SUMIFS('Game Log'!$AA:$AA,'Game Log'!$X:$X,$A376,'Game Log'!$AD:$AD,"A")/COUNTIFS('Game Log'!$X:$X,$A376,'Game Log'!$AD:$AD,"A"))</f>
        <v>32.073684210526316</v>
      </c>
      <c r="G376" s="102">
        <f t="shared" si="11"/>
        <v>0.93970701619121055</v>
      </c>
    </row>
    <row r="377" spans="1:7" x14ac:dyDescent="0.25">
      <c r="A377" s="99" t="str">
        <f>'Basketball Reference'!B380</f>
        <v>Terrence Ross</v>
      </c>
      <c r="B377" s="100" t="str">
        <f>VLOOKUP($A377,'Basketball Reference'!$B$3:$AE$951,2,FALSE)</f>
        <v>SG</v>
      </c>
      <c r="C377" s="101">
        <f>SUMIF('Game Log'!$X:$X,$A377,'Game Log'!$AA:$AA)/COUNTIF('Game Log'!$X:$X,$A377)</f>
        <v>19.113636363636363</v>
      </c>
      <c r="D377" s="101">
        <f>IF(COUNTIFS('Game Log'!$X:$X,$A377,'Game Log'!$AD:$AD,"H")=0,0,SUMIFS('Game Log'!$AA:$AA,'Game Log'!$X:$X,$A377,'Game Log'!$AD:$AD,"H")/COUNTIFS('Game Log'!$X:$X,$A377,'Game Log'!$AD:$AD,"H"))</f>
        <v>16.055555555555557</v>
      </c>
      <c r="E377" s="101">
        <f t="shared" si="10"/>
        <v>0.84000528471396496</v>
      </c>
      <c r="F377" s="101">
        <f>IF(COUNTIFS('Game Log'!$X:$X,$A377,'Game Log'!$AD:$AD,"A")=0,0,SUMIFS('Game Log'!$AA:$AA,'Game Log'!$X:$X,$A377,'Game Log'!$AD:$AD,"A")/COUNTIFS('Game Log'!$X:$X,$A377,'Game Log'!$AD:$AD,"A"))</f>
        <v>21.23076923076923</v>
      </c>
      <c r="G377" s="102">
        <f t="shared" si="11"/>
        <v>1.1107655721211012</v>
      </c>
    </row>
    <row r="378" spans="1:7" x14ac:dyDescent="0.25">
      <c r="A378" s="99" t="str">
        <f>'Basketball Reference'!B381</f>
        <v>Arron Afflalo</v>
      </c>
      <c r="B378" s="100" t="str">
        <f>VLOOKUP($A378,'Basketball Reference'!$B$3:$AE$951,2,FALSE)</f>
        <v>SG</v>
      </c>
      <c r="C378" s="101">
        <f>SUMIF('Game Log'!$X:$X,$A378,'Game Log'!$AA:$AA)/COUNTIF('Game Log'!$X:$X,$A378)</f>
        <v>5.517142857142856</v>
      </c>
      <c r="D378" s="101">
        <f>IF(COUNTIFS('Game Log'!$X:$X,$A378,'Game Log'!$AD:$AD,"H")=0,0,SUMIFS('Game Log'!$AA:$AA,'Game Log'!$X:$X,$A378,'Game Log'!$AD:$AD,"H")/COUNTIFS('Game Log'!$X:$X,$A378,'Game Log'!$AD:$AD,"H"))</f>
        <v>5.6466666666666665</v>
      </c>
      <c r="E378" s="101">
        <f t="shared" si="10"/>
        <v>1.0234766097013639</v>
      </c>
      <c r="F378" s="101">
        <f>IF(COUNTIFS('Game Log'!$X:$X,$A378,'Game Log'!$AD:$AD,"A")=0,0,SUMIFS('Game Log'!$AA:$AA,'Game Log'!$X:$X,$A378,'Game Log'!$AD:$AD,"A")/COUNTIFS('Game Log'!$X:$X,$A378,'Game Log'!$AD:$AD,"A"))</f>
        <v>5.42</v>
      </c>
      <c r="G378" s="102">
        <f t="shared" si="11"/>
        <v>0.98239254272397736</v>
      </c>
    </row>
    <row r="379" spans="1:7" x14ac:dyDescent="0.25">
      <c r="A379" s="99" t="str">
        <f>'Basketball Reference'!B382</f>
        <v>D.J. Augustin</v>
      </c>
      <c r="B379" s="100" t="str">
        <f>VLOOKUP($A379,'Basketball Reference'!$B$3:$AE$951,2,FALSE)</f>
        <v>PG</v>
      </c>
      <c r="C379" s="101">
        <f>SUMIF('Game Log'!$X:$X,$A379,'Game Log'!$AA:$AA)/COUNTIF('Game Log'!$X:$X,$A379)</f>
        <v>15.865</v>
      </c>
      <c r="D379" s="101">
        <f>IF(COUNTIFS('Game Log'!$X:$X,$A379,'Game Log'!$AD:$AD,"H")=0,0,SUMIFS('Game Log'!$AA:$AA,'Game Log'!$X:$X,$A379,'Game Log'!$AD:$AD,"H")/COUNTIFS('Game Log'!$X:$X,$A379,'Game Log'!$AD:$AD,"H"))</f>
        <v>16.227777777777774</v>
      </c>
      <c r="E379" s="101">
        <f t="shared" si="10"/>
        <v>1.0228665476065411</v>
      </c>
      <c r="F379" s="101">
        <f>IF(COUNTIFS('Game Log'!$X:$X,$A379,'Game Log'!$AD:$AD,"A")=0,0,SUMIFS('Game Log'!$AA:$AA,'Game Log'!$X:$X,$A379,'Game Log'!$AD:$AD,"A")/COUNTIFS('Game Log'!$X:$X,$A379,'Game Log'!$AD:$AD,"A"))</f>
        <v>15.568181818181815</v>
      </c>
      <c r="G379" s="102">
        <f t="shared" si="11"/>
        <v>0.98129100650373868</v>
      </c>
    </row>
    <row r="380" spans="1:7" x14ac:dyDescent="0.25">
      <c r="A380" s="99" t="str">
        <f>'Basketball Reference'!B383</f>
        <v>Mario Hezonja</v>
      </c>
      <c r="B380" s="100" t="str">
        <f>VLOOKUP($A380,'Basketball Reference'!$B$3:$AE$951,2,FALSE)</f>
        <v>SG</v>
      </c>
      <c r="C380" s="101">
        <f>SUMIF('Game Log'!$X:$X,$A380,'Game Log'!$AA:$AA)/COUNTIF('Game Log'!$X:$X,$A380)</f>
        <v>13.495000000000001</v>
      </c>
      <c r="D380" s="101">
        <f>IF(COUNTIFS('Game Log'!$X:$X,$A380,'Game Log'!$AD:$AD,"H")=0,0,SUMIFS('Game Log'!$AA:$AA,'Game Log'!$X:$X,$A380,'Game Log'!$AD:$AD,"H")/COUNTIFS('Game Log'!$X:$X,$A380,'Game Log'!$AD:$AD,"H"))</f>
        <v>14.258823529411764</v>
      </c>
      <c r="E380" s="101">
        <f t="shared" si="10"/>
        <v>1.0566004838393304</v>
      </c>
      <c r="F380" s="101">
        <f>IF(COUNTIFS('Game Log'!$X:$X,$A380,'Game Log'!$AD:$AD,"A")=0,0,SUMIFS('Game Log'!$AA:$AA,'Game Log'!$X:$X,$A380,'Game Log'!$AD:$AD,"A")/COUNTIFS('Game Log'!$X:$X,$A380,'Game Log'!$AD:$AD,"A"))</f>
        <v>12.9304347826087</v>
      </c>
      <c r="G380" s="102">
        <f t="shared" si="11"/>
        <v>0.95816485977092991</v>
      </c>
    </row>
    <row r="381" spans="1:7" x14ac:dyDescent="0.25">
      <c r="A381" s="99" t="str">
        <f>'Basketball Reference'!B384</f>
        <v>Shelvin Mack</v>
      </c>
      <c r="B381" s="100" t="str">
        <f>VLOOKUP($A381,'Basketball Reference'!$B$3:$AE$951,2,FALSE)</f>
        <v>PG</v>
      </c>
      <c r="C381" s="101">
        <f>SUMIF('Game Log'!$X:$X,$A381,'Game Log'!$AA:$AA)/COUNTIF('Game Log'!$X:$X,$A381)</f>
        <v>12.867647058823529</v>
      </c>
      <c r="D381" s="101">
        <f>IF(COUNTIFS('Game Log'!$X:$X,$A381,'Game Log'!$AD:$AD,"H")=0,0,SUMIFS('Game Log'!$AA:$AA,'Game Log'!$X:$X,$A381,'Game Log'!$AD:$AD,"H")/COUNTIFS('Game Log'!$X:$X,$A381,'Game Log'!$AD:$AD,"H"))</f>
        <v>10.231249999999999</v>
      </c>
      <c r="E381" s="101">
        <f t="shared" si="10"/>
        <v>0.79511428571428566</v>
      </c>
      <c r="F381" s="101">
        <f>IF(COUNTIFS('Game Log'!$X:$X,$A381,'Game Log'!$AD:$AD,"A")=0,0,SUMIFS('Game Log'!$AA:$AA,'Game Log'!$X:$X,$A381,'Game Log'!$AD:$AD,"A")/COUNTIFS('Game Log'!$X:$X,$A381,'Game Log'!$AD:$AD,"A"))</f>
        <v>15.211111111111109</v>
      </c>
      <c r="G381" s="102">
        <f t="shared" si="11"/>
        <v>1.1821206349206348</v>
      </c>
    </row>
    <row r="382" spans="1:7" x14ac:dyDescent="0.25">
      <c r="A382" s="99" t="str">
        <f>'Basketball Reference'!B385</f>
        <v>Marreese Speights</v>
      </c>
      <c r="B382" s="100" t="str">
        <f>VLOOKUP($A382,'Basketball Reference'!$B$3:$AE$951,2,FALSE)</f>
        <v>PF</v>
      </c>
      <c r="C382" s="101">
        <f>SUMIF('Game Log'!$X:$X,$A382,'Game Log'!$AA:$AA)/COUNTIF('Game Log'!$X:$X,$A382)</f>
        <v>11.93243243243243</v>
      </c>
      <c r="D382" s="101">
        <f>IF(COUNTIFS('Game Log'!$X:$X,$A382,'Game Log'!$AD:$AD,"H")=0,0,SUMIFS('Game Log'!$AA:$AA,'Game Log'!$X:$X,$A382,'Game Log'!$AD:$AD,"H")/COUNTIFS('Game Log'!$X:$X,$A382,'Game Log'!$AD:$AD,"H"))</f>
        <v>8.8066666666666666</v>
      </c>
      <c r="E382" s="101">
        <f t="shared" si="10"/>
        <v>0.73804454511136297</v>
      </c>
      <c r="F382" s="101">
        <f>IF(COUNTIFS('Game Log'!$X:$X,$A382,'Game Log'!$AD:$AD,"A")=0,0,SUMIFS('Game Log'!$AA:$AA,'Game Log'!$X:$X,$A382,'Game Log'!$AD:$AD,"A")/COUNTIFS('Game Log'!$X:$X,$A382,'Game Log'!$AD:$AD,"A"))</f>
        <v>14.063636363636361</v>
      </c>
      <c r="G382" s="102">
        <f t="shared" si="11"/>
        <v>1.1786059919695253</v>
      </c>
    </row>
    <row r="383" spans="1:7" x14ac:dyDescent="0.25">
      <c r="A383" s="99" t="str">
        <f>'Basketball Reference'!B386</f>
        <v>Elfrid Payton</v>
      </c>
      <c r="B383" s="100" t="str">
        <f>VLOOKUP($A383,'Basketball Reference'!$B$3:$AE$951,2,FALSE)</f>
        <v>PG</v>
      </c>
      <c r="C383" s="101">
        <f>SUMIF('Game Log'!$X:$X,$A383,'Game Log'!$AA:$AA)/COUNTIF('Game Log'!$X:$X,$A383)</f>
        <v>30.171052631578949</v>
      </c>
      <c r="D383" s="101">
        <f>IF(COUNTIFS('Game Log'!$X:$X,$A383,'Game Log'!$AD:$AD,"H")=0,0,SUMIFS('Game Log'!$AA:$AA,'Game Log'!$X:$X,$A383,'Game Log'!$AD:$AD,"H")/COUNTIFS('Game Log'!$X:$X,$A383,'Game Log'!$AD:$AD,"H"))</f>
        <v>30.552941176470593</v>
      </c>
      <c r="E383" s="101">
        <f t="shared" si="10"/>
        <v>1.0126574485005517</v>
      </c>
      <c r="F383" s="101">
        <f>IF(COUNTIFS('Game Log'!$X:$X,$A383,'Game Log'!$AD:$AD,"A")=0,0,SUMIFS('Game Log'!$AA:$AA,'Game Log'!$X:$X,$A383,'Game Log'!$AD:$AD,"A")/COUNTIFS('Game Log'!$X:$X,$A383,'Game Log'!$AD:$AD,"A"))</f>
        <v>29.861904761904757</v>
      </c>
      <c r="G383" s="102">
        <f t="shared" si="11"/>
        <v>0.9897534940709819</v>
      </c>
    </row>
    <row r="384" spans="1:7" x14ac:dyDescent="0.25">
      <c r="A384" s="99" t="str">
        <f>'Basketball Reference'!B387</f>
        <v>Jonathan Isaac</v>
      </c>
      <c r="B384" s="100" t="str">
        <f>VLOOKUP($A384,'Basketball Reference'!$B$3:$AE$951,2,FALSE)</f>
        <v>SF</v>
      </c>
      <c r="C384" s="101">
        <f>SUMIF('Game Log'!$X:$X,$A384,'Game Log'!$AA:$AA)/COUNTIF('Game Log'!$X:$X,$A384)</f>
        <v>14.646666666666667</v>
      </c>
      <c r="D384" s="101">
        <f>IF(COUNTIFS('Game Log'!$X:$X,$A384,'Game Log'!$AD:$AD,"H")=0,0,SUMIFS('Game Log'!$AA:$AA,'Game Log'!$X:$X,$A384,'Game Log'!$AD:$AD,"H")/COUNTIFS('Game Log'!$X:$X,$A384,'Game Log'!$AD:$AD,"H"))</f>
        <v>15</v>
      </c>
      <c r="E384" s="101">
        <f t="shared" si="10"/>
        <v>1.0241238051888939</v>
      </c>
      <c r="F384" s="101">
        <f>IF(COUNTIFS('Game Log'!$X:$X,$A384,'Game Log'!$AD:$AD,"A")=0,0,SUMIFS('Game Log'!$AA:$AA,'Game Log'!$X:$X,$A384,'Game Log'!$AD:$AD,"A")/COUNTIFS('Game Log'!$X:$X,$A384,'Game Log'!$AD:$AD,"A"))</f>
        <v>14.41111111111111</v>
      </c>
      <c r="G384" s="102">
        <f t="shared" si="11"/>
        <v>0.98391746320740392</v>
      </c>
    </row>
    <row r="385" spans="1:7" x14ac:dyDescent="0.25">
      <c r="A385" s="99" t="str">
        <f>'Basketball Reference'!B388</f>
        <v>Wesley Iwundu</v>
      </c>
      <c r="B385" s="100" t="str">
        <f>VLOOKUP($A385,'Basketball Reference'!$B$3:$AE$951,2,FALSE)</f>
        <v>SG</v>
      </c>
      <c r="C385" s="101">
        <f>SUMIF('Game Log'!$X:$X,$A385,'Game Log'!$AA:$AA)/COUNTIF('Game Log'!$X:$X,$A385)</f>
        <v>8.3068965517241402</v>
      </c>
      <c r="D385" s="101">
        <f>IF(COUNTIFS('Game Log'!$X:$X,$A385,'Game Log'!$AD:$AD,"H")=0,0,SUMIFS('Game Log'!$AA:$AA,'Game Log'!$X:$X,$A385,'Game Log'!$AD:$AD,"H")/COUNTIFS('Game Log'!$X:$X,$A385,'Game Log'!$AD:$AD,"H"))</f>
        <v>7.0937500000000009</v>
      </c>
      <c r="E385" s="101">
        <f t="shared" si="10"/>
        <v>0.85395911166459104</v>
      </c>
      <c r="F385" s="101">
        <f>IF(COUNTIFS('Game Log'!$X:$X,$A385,'Game Log'!$AD:$AD,"A")=0,0,SUMIFS('Game Log'!$AA:$AA,'Game Log'!$X:$X,$A385,'Game Log'!$AD:$AD,"A")/COUNTIFS('Game Log'!$X:$X,$A385,'Game Log'!$AD:$AD,"A"))</f>
        <v>9.8000000000000007</v>
      </c>
      <c r="G385" s="102">
        <f t="shared" si="11"/>
        <v>1.179742631797426</v>
      </c>
    </row>
    <row r="386" spans="1:7" x14ac:dyDescent="0.25">
      <c r="A386" s="99" t="str">
        <f>'Basketball Reference'!B389</f>
        <v>Khem Birch</v>
      </c>
      <c r="B386" s="100" t="str">
        <f>VLOOKUP($A386,'Basketball Reference'!$B$3:$AE$951,2,FALSE)</f>
        <v>C</v>
      </c>
      <c r="C386" s="101">
        <f>SUMIF('Game Log'!$X:$X,$A386,'Game Log'!$AA:$AA)/COUNTIF('Game Log'!$X:$X,$A386)</f>
        <v>9.3090909090909086</v>
      </c>
      <c r="D386" s="101">
        <f>IF(COUNTIFS('Game Log'!$X:$X,$A386,'Game Log'!$AD:$AD,"H")=0,0,SUMIFS('Game Log'!$AA:$AA,'Game Log'!$X:$X,$A386,'Game Log'!$AD:$AD,"H")/COUNTIFS('Game Log'!$X:$X,$A386,'Game Log'!$AD:$AD,"H"))</f>
        <v>11.76</v>
      </c>
      <c r="E386" s="101">
        <f t="shared" si="10"/>
        <v>1.2632812500000001</v>
      </c>
      <c r="F386" s="101">
        <f>IF(COUNTIFS('Game Log'!$X:$X,$A386,'Game Log'!$AD:$AD,"A")=0,0,SUMIFS('Game Log'!$AA:$AA,'Game Log'!$X:$X,$A386,'Game Log'!$AD:$AD,"A")/COUNTIFS('Game Log'!$X:$X,$A386,'Game Log'!$AD:$AD,"A"))</f>
        <v>7.2666666666666666</v>
      </c>
      <c r="G386" s="102">
        <f t="shared" si="11"/>
        <v>0.78059895833333337</v>
      </c>
    </row>
    <row r="387" spans="1:7" x14ac:dyDescent="0.25">
      <c r="A387" s="99" t="str">
        <f>'Basketball Reference'!B390</f>
        <v>Jamel Artis</v>
      </c>
      <c r="B387" s="100" t="str">
        <f>VLOOKUP($A387,'Basketball Reference'!$B$3:$AE$951,2,FALSE)</f>
        <v>SG</v>
      </c>
      <c r="C387" s="101">
        <f>SUMIF('Game Log'!$X:$X,$A387,'Game Log'!$AA:$AA)/COUNTIF('Game Log'!$X:$X,$A387)</f>
        <v>4.68</v>
      </c>
      <c r="D387" s="101">
        <f>IF(COUNTIFS('Game Log'!$X:$X,$A387,'Game Log'!$AD:$AD,"H")=0,0,SUMIFS('Game Log'!$AA:$AA,'Game Log'!$X:$X,$A387,'Game Log'!$AD:$AD,"H")/COUNTIFS('Game Log'!$X:$X,$A387,'Game Log'!$AD:$AD,"H"))</f>
        <v>2.35</v>
      </c>
      <c r="E387" s="101">
        <f t="shared" ref="E387:E450" si="12">IF(C387=0,0,D387/C387)</f>
        <v>0.50213675213675224</v>
      </c>
      <c r="F387" s="101">
        <f>IF(COUNTIFS('Game Log'!$X:$X,$A387,'Game Log'!$AD:$AD,"A")=0,0,SUMIFS('Game Log'!$AA:$AA,'Game Log'!$X:$X,$A387,'Game Log'!$AD:$AD,"A")/COUNTIFS('Game Log'!$X:$X,$A387,'Game Log'!$AD:$AD,"A"))</f>
        <v>6.2333333333333334</v>
      </c>
      <c r="G387" s="102">
        <f t="shared" ref="G387:G450" si="13">IF(C387=0,0,F387/C387)</f>
        <v>1.3319088319088319</v>
      </c>
    </row>
    <row r="388" spans="1:7" x14ac:dyDescent="0.25">
      <c r="A388" s="99" t="str">
        <f>'Basketball Reference'!B391</f>
        <v>Adreian Payne</v>
      </c>
      <c r="B388" s="100" t="str">
        <f>VLOOKUP($A388,'Basketball Reference'!$B$3:$AE$951,2,FALSE)</f>
        <v>PF</v>
      </c>
      <c r="C388" s="101">
        <f>SUMIF('Game Log'!$X:$X,$A388,'Game Log'!$AA:$AA)/COUNTIF('Game Log'!$X:$X,$A388)</f>
        <v>7.1599999999999993</v>
      </c>
      <c r="D388" s="101">
        <f>IF(COUNTIFS('Game Log'!$X:$X,$A388,'Game Log'!$AD:$AD,"H")=0,0,SUMIFS('Game Log'!$AA:$AA,'Game Log'!$X:$X,$A388,'Game Log'!$AD:$AD,"H")/COUNTIFS('Game Log'!$X:$X,$A388,'Game Log'!$AD:$AD,"H"))</f>
        <v>3.2</v>
      </c>
      <c r="E388" s="101">
        <f t="shared" si="12"/>
        <v>0.44692737430167606</v>
      </c>
      <c r="F388" s="101">
        <f>IF(COUNTIFS('Game Log'!$X:$X,$A388,'Game Log'!$AD:$AD,"A")=0,0,SUMIFS('Game Log'!$AA:$AA,'Game Log'!$X:$X,$A388,'Game Log'!$AD:$AD,"A")/COUNTIFS('Game Log'!$X:$X,$A388,'Game Log'!$AD:$AD,"A"))</f>
        <v>9.7999999999999989</v>
      </c>
      <c r="G388" s="102">
        <f t="shared" si="13"/>
        <v>1.3687150837988826</v>
      </c>
    </row>
    <row r="389" spans="1:7" x14ac:dyDescent="0.25">
      <c r="A389" s="99" t="str">
        <f>'Basketball Reference'!B392</f>
        <v>Ben Simmons</v>
      </c>
      <c r="B389" s="100" t="str">
        <f>VLOOKUP($A389,'Basketball Reference'!$B$3:$AE$951,2,FALSE)</f>
        <v>PG</v>
      </c>
      <c r="C389" s="101">
        <f>SUMIF('Game Log'!$X:$X,$A389,'Game Log'!$AA:$AA)/COUNTIF('Game Log'!$X:$X,$A389)</f>
        <v>41.344186046511624</v>
      </c>
      <c r="D389" s="101">
        <f>IF(COUNTIFS('Game Log'!$X:$X,$A389,'Game Log'!$AD:$AD,"H")=0,0,SUMIFS('Game Log'!$AA:$AA,'Game Log'!$X:$X,$A389,'Game Log'!$AD:$AD,"H")/COUNTIFS('Game Log'!$X:$X,$A389,'Game Log'!$AD:$AD,"H"))</f>
        <v>44.276190476190479</v>
      </c>
      <c r="E389" s="101">
        <f t="shared" si="12"/>
        <v>1.0709169706807238</v>
      </c>
      <c r="F389" s="101">
        <f>IF(COUNTIFS('Game Log'!$X:$X,$A389,'Game Log'!$AD:$AD,"A")=0,0,SUMIFS('Game Log'!$AA:$AA,'Game Log'!$X:$X,$A389,'Game Log'!$AD:$AD,"A")/COUNTIFS('Game Log'!$X:$X,$A389,'Game Log'!$AD:$AD,"A"))</f>
        <v>38.545454545454547</v>
      </c>
      <c r="G389" s="102">
        <f t="shared" si="13"/>
        <v>0.93230652798658209</v>
      </c>
    </row>
    <row r="390" spans="1:7" x14ac:dyDescent="0.25">
      <c r="A390" s="99" t="str">
        <f>'Basketball Reference'!B393</f>
        <v>Robert Covington</v>
      </c>
      <c r="B390" s="100" t="str">
        <f>VLOOKUP($A390,'Basketball Reference'!$B$3:$AE$951,2,FALSE)</f>
        <v>SF</v>
      </c>
      <c r="C390" s="101">
        <f>SUMIF('Game Log'!$X:$X,$A390,'Game Log'!$AA:$AA)/COUNTIF('Game Log'!$X:$X,$A390)</f>
        <v>28.928571428571427</v>
      </c>
      <c r="D390" s="101">
        <f>IF(COUNTIFS('Game Log'!$X:$X,$A390,'Game Log'!$AD:$AD,"H")=0,0,SUMIFS('Game Log'!$AA:$AA,'Game Log'!$X:$X,$A390,'Game Log'!$AD:$AD,"H")/COUNTIFS('Game Log'!$X:$X,$A390,'Game Log'!$AD:$AD,"H"))</f>
        <v>30.118181818181821</v>
      </c>
      <c r="E390" s="101">
        <f t="shared" si="12"/>
        <v>1.0411223344556679</v>
      </c>
      <c r="F390" s="101">
        <f>IF(COUNTIFS('Game Log'!$X:$X,$A390,'Game Log'!$AD:$AD,"A")=0,0,SUMIFS('Game Log'!$AA:$AA,'Game Log'!$X:$X,$A390,'Game Log'!$AD:$AD,"A")/COUNTIFS('Game Log'!$X:$X,$A390,'Game Log'!$AD:$AD,"A"))</f>
        <v>27.620000000000005</v>
      </c>
      <c r="G390" s="102">
        <f t="shared" si="13"/>
        <v>0.95476543209876563</v>
      </c>
    </row>
    <row r="391" spans="1:7" x14ac:dyDescent="0.25">
      <c r="A391" s="99" t="str">
        <f>'Basketball Reference'!B394</f>
        <v>Dario Saric</v>
      </c>
      <c r="B391" s="100" t="str">
        <f>VLOOKUP($A391,'Basketball Reference'!$B$3:$AE$951,2,FALSE)</f>
        <v>SF</v>
      </c>
      <c r="C391" s="101">
        <f>SUMIF('Game Log'!$X:$X,$A391,'Game Log'!$AA:$AA)/COUNTIF('Game Log'!$X:$X,$A391)</f>
        <v>27.553488372093028</v>
      </c>
      <c r="D391" s="101">
        <f>IF(COUNTIFS('Game Log'!$X:$X,$A391,'Game Log'!$AD:$AD,"H")=0,0,SUMIFS('Game Log'!$AA:$AA,'Game Log'!$X:$X,$A391,'Game Log'!$AD:$AD,"H")/COUNTIFS('Game Log'!$X:$X,$A391,'Game Log'!$AD:$AD,"H"))</f>
        <v>27.200000000000003</v>
      </c>
      <c r="E391" s="101">
        <f t="shared" si="12"/>
        <v>0.98717083051991894</v>
      </c>
      <c r="F391" s="101">
        <f>IF(COUNTIFS('Game Log'!$X:$X,$A391,'Game Log'!$AD:$AD,"A")=0,0,SUMIFS('Game Log'!$AA:$AA,'Game Log'!$X:$X,$A391,'Game Log'!$AD:$AD,"A")/COUNTIFS('Game Log'!$X:$X,$A391,'Game Log'!$AD:$AD,"A"))</f>
        <v>27.890909090909098</v>
      </c>
      <c r="G391" s="102">
        <f t="shared" si="13"/>
        <v>1.0122460254128047</v>
      </c>
    </row>
    <row r="392" spans="1:7" x14ac:dyDescent="0.25">
      <c r="A392" s="99" t="str">
        <f>'Basketball Reference'!B395</f>
        <v>Timothe Luwawu-Cabarrot</v>
      </c>
      <c r="B392" s="100" t="str">
        <f>VLOOKUP($A392,'Basketball Reference'!$B$3:$AE$951,2,FALSE)</f>
        <v>SG</v>
      </c>
      <c r="C392" s="101">
        <f>SUMIF('Game Log'!$X:$X,$A392,'Game Log'!$AA:$AA)/COUNTIF('Game Log'!$X:$X,$A392)</f>
        <v>10.344999999999999</v>
      </c>
      <c r="D392" s="101">
        <f>IF(COUNTIFS('Game Log'!$X:$X,$A392,'Game Log'!$AD:$AD,"H")=0,0,SUMIFS('Game Log'!$AA:$AA,'Game Log'!$X:$X,$A392,'Game Log'!$AD:$AD,"H")/COUNTIFS('Game Log'!$X:$X,$A392,'Game Log'!$AD:$AD,"H"))</f>
        <v>10.694999999999999</v>
      </c>
      <c r="E392" s="101">
        <f t="shared" si="12"/>
        <v>1.0338327694538425</v>
      </c>
      <c r="F392" s="101">
        <f>IF(COUNTIFS('Game Log'!$X:$X,$A392,'Game Log'!$AD:$AD,"A")=0,0,SUMIFS('Game Log'!$AA:$AA,'Game Log'!$X:$X,$A392,'Game Log'!$AD:$AD,"A")/COUNTIFS('Game Log'!$X:$X,$A392,'Game Log'!$AD:$AD,"A"))</f>
        <v>9.995000000000001</v>
      </c>
      <c r="G392" s="102">
        <f t="shared" si="13"/>
        <v>0.96616723054615772</v>
      </c>
    </row>
    <row r="393" spans="1:7" x14ac:dyDescent="0.25">
      <c r="A393" s="99" t="str">
        <f>'Basketball Reference'!B396</f>
        <v>J.J. Redick</v>
      </c>
      <c r="B393" s="100" t="str">
        <f>VLOOKUP($A393,'Basketball Reference'!$B$3:$AE$951,2,FALSE)</f>
        <v>SG</v>
      </c>
      <c r="C393" s="101">
        <f>SUMIF('Game Log'!$X:$X,$A393,'Game Log'!$AA:$AA)/COUNTIF('Game Log'!$X:$X,$A393)</f>
        <v>26.036111111111115</v>
      </c>
      <c r="D393" s="101">
        <f>IF(COUNTIFS('Game Log'!$X:$X,$A393,'Game Log'!$AD:$AD,"H")=0,0,SUMIFS('Game Log'!$AA:$AA,'Game Log'!$X:$X,$A393,'Game Log'!$AD:$AD,"H")/COUNTIFS('Game Log'!$X:$X,$A393,'Game Log'!$AD:$AD,"H"))</f>
        <v>26.131578947368414</v>
      </c>
      <c r="E393" s="101">
        <f t="shared" si="12"/>
        <v>1.0036667471516727</v>
      </c>
      <c r="F393" s="101">
        <f>IF(COUNTIFS('Game Log'!$X:$X,$A393,'Game Log'!$AD:$AD,"A")=0,0,SUMIFS('Game Log'!$AA:$AA,'Game Log'!$X:$X,$A393,'Game Log'!$AD:$AD,"A")/COUNTIFS('Game Log'!$X:$X,$A393,'Game Log'!$AD:$AD,"A"))</f>
        <v>25.929411764705875</v>
      </c>
      <c r="G393" s="102">
        <f t="shared" si="13"/>
        <v>0.99590187083048265</v>
      </c>
    </row>
    <row r="394" spans="1:7" x14ac:dyDescent="0.25">
      <c r="A394" s="99" t="str">
        <f>'Basketball Reference'!B397</f>
        <v>Amir Johnson</v>
      </c>
      <c r="B394" s="100" t="str">
        <f>VLOOKUP($A394,'Basketball Reference'!$B$3:$AE$951,2,FALSE)</f>
        <v>PF</v>
      </c>
      <c r="C394" s="101">
        <f>SUMIF('Game Log'!$X:$X,$A394,'Game Log'!$AA:$AA)/COUNTIF('Game Log'!$X:$X,$A394)</f>
        <v>15.856097560975611</v>
      </c>
      <c r="D394" s="101">
        <f>IF(COUNTIFS('Game Log'!$X:$X,$A394,'Game Log'!$AD:$AD,"H")=0,0,SUMIFS('Game Log'!$AA:$AA,'Game Log'!$X:$X,$A394,'Game Log'!$AD:$AD,"H")/COUNTIFS('Game Log'!$X:$X,$A394,'Game Log'!$AD:$AD,"H"))</f>
        <v>17.09</v>
      </c>
      <c r="E394" s="101">
        <f t="shared" si="12"/>
        <v>1.0778187971081372</v>
      </c>
      <c r="F394" s="101">
        <f>IF(COUNTIFS('Game Log'!$X:$X,$A394,'Game Log'!$AD:$AD,"A")=0,0,SUMIFS('Game Log'!$AA:$AA,'Game Log'!$X:$X,$A394,'Game Log'!$AD:$AD,"A")/COUNTIFS('Game Log'!$X:$X,$A394,'Game Log'!$AD:$AD,"A"))</f>
        <v>14.680952380952379</v>
      </c>
      <c r="G394" s="102">
        <f t="shared" si="13"/>
        <v>0.92588685989701192</v>
      </c>
    </row>
    <row r="395" spans="1:7" x14ac:dyDescent="0.25">
      <c r="A395" s="99" t="str">
        <f>'Basketball Reference'!B398</f>
        <v>Joel Embiid</v>
      </c>
      <c r="B395" s="100" t="str">
        <f>VLOOKUP($A395,'Basketball Reference'!$B$3:$AE$951,2,FALSE)</f>
        <v>C</v>
      </c>
      <c r="C395" s="101">
        <f>SUMIF('Game Log'!$X:$X,$A395,'Game Log'!$AA:$AA)/COUNTIF('Game Log'!$X:$X,$A395)</f>
        <v>45.071428571428562</v>
      </c>
      <c r="D395" s="101">
        <f>IF(COUNTIFS('Game Log'!$X:$X,$A395,'Game Log'!$AD:$AD,"H")=0,0,SUMIFS('Game Log'!$AA:$AA,'Game Log'!$X:$X,$A395,'Game Log'!$AD:$AD,"H")/COUNTIFS('Game Log'!$X:$X,$A395,'Game Log'!$AD:$AD,"H"))</f>
        <v>44.68</v>
      </c>
      <c r="E395" s="101">
        <f t="shared" si="12"/>
        <v>0.9913153724247229</v>
      </c>
      <c r="F395" s="101">
        <f>IF(COUNTIFS('Game Log'!$X:$X,$A395,'Game Log'!$AD:$AD,"A")=0,0,SUMIFS('Game Log'!$AA:$AA,'Game Log'!$X:$X,$A395,'Game Log'!$AD:$AD,"A")/COUNTIFS('Game Log'!$X:$X,$A395,'Game Log'!$AD:$AD,"A"))</f>
        <v>45.593333333333334</v>
      </c>
      <c r="G395" s="102">
        <f t="shared" si="13"/>
        <v>1.0115795034337034</v>
      </c>
    </row>
    <row r="396" spans="1:7" x14ac:dyDescent="0.25">
      <c r="A396" s="99" t="str">
        <f>'Basketball Reference'!B399</f>
        <v>T.J. McConnell</v>
      </c>
      <c r="B396" s="100" t="str">
        <f>VLOOKUP($A396,'Basketball Reference'!$B$3:$AE$951,2,FALSE)</f>
        <v>PG</v>
      </c>
      <c r="C396" s="101">
        <f>SUMIF('Game Log'!$X:$X,$A396,'Game Log'!$AA:$AA)/COUNTIF('Game Log'!$X:$X,$A396)</f>
        <v>21.831578947368424</v>
      </c>
      <c r="D396" s="101">
        <f>IF(COUNTIFS('Game Log'!$X:$X,$A396,'Game Log'!$AD:$AD,"H")=0,0,SUMIFS('Game Log'!$AA:$AA,'Game Log'!$X:$X,$A396,'Game Log'!$AD:$AD,"H")/COUNTIFS('Game Log'!$X:$X,$A396,'Game Log'!$AD:$AD,"H"))</f>
        <v>22.721052631578946</v>
      </c>
      <c r="E396" s="101">
        <f t="shared" si="12"/>
        <v>1.0407425265188039</v>
      </c>
      <c r="F396" s="101">
        <f>IF(COUNTIFS('Game Log'!$X:$X,$A396,'Game Log'!$AD:$AD,"A")=0,0,SUMIFS('Game Log'!$AA:$AA,'Game Log'!$X:$X,$A396,'Game Log'!$AD:$AD,"A")/COUNTIFS('Game Log'!$X:$X,$A396,'Game Log'!$AD:$AD,"A"))</f>
        <v>20.942105263157895</v>
      </c>
      <c r="G396" s="102">
        <f t="shared" si="13"/>
        <v>0.95925747348119561</v>
      </c>
    </row>
    <row r="397" spans="1:7" x14ac:dyDescent="0.25">
      <c r="A397" s="99" t="str">
        <f>'Basketball Reference'!B400</f>
        <v>Trevor Booker</v>
      </c>
      <c r="B397" s="100" t="str">
        <f>VLOOKUP($A397,'Basketball Reference'!$B$3:$AE$951,2,FALSE)</f>
        <v>PF</v>
      </c>
      <c r="C397" s="101">
        <f>SUMIF('Game Log'!$X:$X,$A397,'Game Log'!$AA:$AA)/COUNTIF('Game Log'!$X:$X,$A397)</f>
        <v>17.067567567567572</v>
      </c>
      <c r="D397" s="101">
        <f>IF(COUNTIFS('Game Log'!$X:$X,$A397,'Game Log'!$AD:$AD,"H")=0,0,SUMIFS('Game Log'!$AA:$AA,'Game Log'!$X:$X,$A397,'Game Log'!$AD:$AD,"H")/COUNTIFS('Game Log'!$X:$X,$A397,'Game Log'!$AD:$AD,"H"))</f>
        <v>14.947368421052628</v>
      </c>
      <c r="E397" s="101">
        <f t="shared" si="12"/>
        <v>0.87577613868400173</v>
      </c>
      <c r="F397" s="101">
        <f>IF(COUNTIFS('Game Log'!$X:$X,$A397,'Game Log'!$AD:$AD,"A")=0,0,SUMIFS('Game Log'!$AA:$AA,'Game Log'!$X:$X,$A397,'Game Log'!$AD:$AD,"A")/COUNTIFS('Game Log'!$X:$X,$A397,'Game Log'!$AD:$AD,"A"))</f>
        <v>19.305555555555554</v>
      </c>
      <c r="G397" s="102">
        <f t="shared" si="13"/>
        <v>1.1311251869446639</v>
      </c>
    </row>
    <row r="398" spans="1:7" x14ac:dyDescent="0.25">
      <c r="A398" s="99" t="str">
        <f>'Basketball Reference'!B401</f>
        <v>Jerryd Bayless</v>
      </c>
      <c r="B398" s="100" t="str">
        <f>VLOOKUP($A398,'Basketball Reference'!$B$3:$AE$951,2,FALSE)</f>
        <v>PG</v>
      </c>
      <c r="C398" s="101">
        <f>SUMIF('Game Log'!$X:$X,$A398,'Game Log'!$AA:$AA)/COUNTIF('Game Log'!$X:$X,$A398)</f>
        <v>14.411428571428567</v>
      </c>
      <c r="D398" s="101">
        <f>IF(COUNTIFS('Game Log'!$X:$X,$A398,'Game Log'!$AD:$AD,"H")=0,0,SUMIFS('Game Log'!$AA:$AA,'Game Log'!$X:$X,$A398,'Game Log'!$AD:$AD,"H")/COUNTIFS('Game Log'!$X:$X,$A398,'Game Log'!$AD:$AD,"H"))</f>
        <v>14.915789473684207</v>
      </c>
      <c r="E398" s="101">
        <f t="shared" si="12"/>
        <v>1.034997287032013</v>
      </c>
      <c r="F398" s="101">
        <f>IF(COUNTIFS('Game Log'!$X:$X,$A398,'Game Log'!$AD:$AD,"A")=0,0,SUMIFS('Game Log'!$AA:$AA,'Game Log'!$X:$X,$A398,'Game Log'!$AD:$AD,"A")/COUNTIFS('Game Log'!$X:$X,$A398,'Game Log'!$AD:$AD,"A"))</f>
        <v>13.8125</v>
      </c>
      <c r="G398" s="102">
        <f t="shared" si="13"/>
        <v>0.95844072164948479</v>
      </c>
    </row>
    <row r="399" spans="1:7" x14ac:dyDescent="0.25">
      <c r="A399" s="99" t="str">
        <f>'Basketball Reference'!B402</f>
        <v>Richaun Holmes</v>
      </c>
      <c r="B399" s="100" t="str">
        <f>VLOOKUP($A399,'Basketball Reference'!$B$3:$AE$951,2,FALSE)</f>
        <v>PF</v>
      </c>
      <c r="C399" s="101">
        <f>SUMIF('Game Log'!$X:$X,$A399,'Game Log'!$AA:$AA)/COUNTIF('Game Log'!$X:$X,$A399)</f>
        <v>15.617391304347825</v>
      </c>
      <c r="D399" s="101">
        <f>IF(COUNTIFS('Game Log'!$X:$X,$A399,'Game Log'!$AD:$AD,"H")=0,0,SUMIFS('Game Log'!$AA:$AA,'Game Log'!$X:$X,$A399,'Game Log'!$AD:$AD,"H")/COUNTIFS('Game Log'!$X:$X,$A399,'Game Log'!$AD:$AD,"H"))</f>
        <v>13.191666666666668</v>
      </c>
      <c r="E399" s="101">
        <f t="shared" si="12"/>
        <v>0.84467798812175221</v>
      </c>
      <c r="F399" s="101">
        <f>IF(COUNTIFS('Game Log'!$X:$X,$A399,'Game Log'!$AD:$AD,"A")=0,0,SUMIFS('Game Log'!$AA:$AA,'Game Log'!$X:$X,$A399,'Game Log'!$AD:$AD,"A")/COUNTIFS('Game Log'!$X:$X,$A399,'Game Log'!$AD:$AD,"A"))</f>
        <v>18.263636363636365</v>
      </c>
      <c r="G399" s="102">
        <f t="shared" si="13"/>
        <v>1.1694421947762708</v>
      </c>
    </row>
    <row r="400" spans="1:7" x14ac:dyDescent="0.25">
      <c r="A400" s="99" t="str">
        <f>'Basketball Reference'!B403</f>
        <v>Justin Anderson</v>
      </c>
      <c r="B400" s="100" t="str">
        <f>VLOOKUP($A400,'Basketball Reference'!$B$3:$AE$951,2,FALSE)</f>
        <v>SG</v>
      </c>
      <c r="C400" s="101">
        <f>SUMIF('Game Log'!$X:$X,$A400,'Game Log'!$AA:$AA)/COUNTIF('Game Log'!$X:$X,$A400)</f>
        <v>9.4375</v>
      </c>
      <c r="D400" s="101">
        <f>IF(COUNTIFS('Game Log'!$X:$X,$A400,'Game Log'!$AD:$AD,"H")=0,0,SUMIFS('Game Log'!$AA:$AA,'Game Log'!$X:$X,$A400,'Game Log'!$AD:$AD,"H")/COUNTIFS('Game Log'!$X:$X,$A400,'Game Log'!$AD:$AD,"H"))</f>
        <v>8.3999999999999986</v>
      </c>
      <c r="E400" s="101">
        <f t="shared" si="12"/>
        <v>0.89006622516556277</v>
      </c>
      <c r="F400" s="101">
        <f>IF(COUNTIFS('Game Log'!$X:$X,$A400,'Game Log'!$AD:$AD,"A")=0,0,SUMIFS('Game Log'!$AA:$AA,'Game Log'!$X:$X,$A400,'Game Log'!$AD:$AD,"A")/COUNTIFS('Game Log'!$X:$X,$A400,'Game Log'!$AD:$AD,"A"))</f>
        <v>10.06</v>
      </c>
      <c r="G400" s="102">
        <f t="shared" si="13"/>
        <v>1.0659602649006623</v>
      </c>
    </row>
    <row r="401" spans="1:7" x14ac:dyDescent="0.25">
      <c r="A401" s="99" t="str">
        <f>'Basketball Reference'!B404</f>
        <v>Furkan Korkmaz</v>
      </c>
      <c r="B401" s="100" t="str">
        <f>VLOOKUP($A401,'Basketball Reference'!$B$3:$AE$951,2,FALSE)</f>
        <v>SG</v>
      </c>
      <c r="C401" s="101">
        <f>SUMIF('Game Log'!$X:$X,$A401,'Game Log'!$AA:$AA)/COUNTIF('Game Log'!$X:$X,$A401)</f>
        <v>3.5333333333333337</v>
      </c>
      <c r="D401" s="101">
        <f>IF(COUNTIFS('Game Log'!$X:$X,$A401,'Game Log'!$AD:$AD,"H")=0,0,SUMIFS('Game Log'!$AA:$AA,'Game Log'!$X:$X,$A401,'Game Log'!$AD:$AD,"H")/COUNTIFS('Game Log'!$X:$X,$A401,'Game Log'!$AD:$AD,"H"))</f>
        <v>1.925</v>
      </c>
      <c r="E401" s="101">
        <f t="shared" si="12"/>
        <v>0.54481132075471694</v>
      </c>
      <c r="F401" s="101">
        <f>IF(COUNTIFS('Game Log'!$X:$X,$A401,'Game Log'!$AD:$AD,"A")=0,0,SUMIFS('Game Log'!$AA:$AA,'Game Log'!$X:$X,$A401,'Game Log'!$AD:$AD,"A")/COUNTIFS('Game Log'!$X:$X,$A401,'Game Log'!$AD:$AD,"A"))</f>
        <v>6.75</v>
      </c>
      <c r="G401" s="102">
        <f t="shared" si="13"/>
        <v>1.9103773584905659</v>
      </c>
    </row>
    <row r="402" spans="1:7" x14ac:dyDescent="0.25">
      <c r="A402" s="99" t="str">
        <f>'Basketball Reference'!B405</f>
        <v>Markelle Fultz</v>
      </c>
      <c r="B402" s="100" t="str">
        <f>VLOOKUP($A402,'Basketball Reference'!$B$3:$AE$951,2,FALSE)</f>
        <v>PG</v>
      </c>
      <c r="C402" s="101">
        <f>SUMIF('Game Log'!$X:$X,$A402,'Game Log'!$AA:$AA)/COUNTIF('Game Log'!$X:$X,$A402)</f>
        <v>12.575000000000001</v>
      </c>
      <c r="D402" s="101">
        <f>IF(COUNTIFS('Game Log'!$X:$X,$A402,'Game Log'!$AD:$AD,"H")=0,0,SUMIFS('Game Log'!$AA:$AA,'Game Log'!$X:$X,$A402,'Game Log'!$AD:$AD,"H")/COUNTIFS('Game Log'!$X:$X,$A402,'Game Log'!$AD:$AD,"H"))</f>
        <v>14.1</v>
      </c>
      <c r="E402" s="101">
        <f t="shared" si="12"/>
        <v>1.1212723658051689</v>
      </c>
      <c r="F402" s="101">
        <f>IF(COUNTIFS('Game Log'!$X:$X,$A402,'Game Log'!$AD:$AD,"A")=0,0,SUMIFS('Game Log'!$AA:$AA,'Game Log'!$X:$X,$A402,'Game Log'!$AD:$AD,"A")/COUNTIFS('Game Log'!$X:$X,$A402,'Game Log'!$AD:$AD,"A"))</f>
        <v>12.066666666666668</v>
      </c>
      <c r="G402" s="102">
        <f t="shared" si="13"/>
        <v>0.95957587806494371</v>
      </c>
    </row>
    <row r="403" spans="1:7" x14ac:dyDescent="0.25">
      <c r="A403" s="99" t="str">
        <f>'Basketball Reference'!B406</f>
        <v>Jacob Pullen</v>
      </c>
      <c r="B403" s="100" t="str">
        <f>VLOOKUP($A403,'Basketball Reference'!$B$3:$AE$951,2,FALSE)</f>
        <v>PG</v>
      </c>
      <c r="C403" s="101">
        <f>SUMIF('Game Log'!$X:$X,$A403,'Game Log'!$AA:$AA)/COUNTIF('Game Log'!$X:$X,$A403)</f>
        <v>0.33333333333333331</v>
      </c>
      <c r="D403" s="101">
        <f>IF(COUNTIFS('Game Log'!$X:$X,$A403,'Game Log'!$AD:$AD,"H")=0,0,SUMIFS('Game Log'!$AA:$AA,'Game Log'!$X:$X,$A403,'Game Log'!$AD:$AD,"H")/COUNTIFS('Game Log'!$X:$X,$A403,'Game Log'!$AD:$AD,"H"))</f>
        <v>0</v>
      </c>
      <c r="E403" s="101">
        <f t="shared" si="12"/>
        <v>0</v>
      </c>
      <c r="F403" s="101">
        <f>IF(COUNTIFS('Game Log'!$X:$X,$A403,'Game Log'!$AD:$AD,"A")=0,0,SUMIFS('Game Log'!$AA:$AA,'Game Log'!$X:$X,$A403,'Game Log'!$AD:$AD,"A")/COUNTIFS('Game Log'!$X:$X,$A403,'Game Log'!$AD:$AD,"A"))</f>
        <v>1</v>
      </c>
      <c r="G403" s="102">
        <f t="shared" si="13"/>
        <v>3</v>
      </c>
    </row>
    <row r="404" spans="1:7" x14ac:dyDescent="0.25">
      <c r="A404" s="99" t="str">
        <f>'Basketball Reference'!B407</f>
        <v>James Michael McAdoo</v>
      </c>
      <c r="B404" s="100" t="str">
        <f>VLOOKUP($A404,'Basketball Reference'!$B$3:$AE$951,2,FALSE)</f>
        <v>SF</v>
      </c>
      <c r="C404" s="101">
        <f>SUMIF('Game Log'!$X:$X,$A404,'Game Log'!$AA:$AA)/COUNTIF('Game Log'!$X:$X,$A404)</f>
        <v>4.1333333333333337</v>
      </c>
      <c r="D404" s="101">
        <f>IF(COUNTIFS('Game Log'!$X:$X,$A404,'Game Log'!$AD:$AD,"H")=0,0,SUMIFS('Game Log'!$AA:$AA,'Game Log'!$X:$X,$A404,'Game Log'!$AD:$AD,"H")/COUNTIFS('Game Log'!$X:$X,$A404,'Game Log'!$AD:$AD,"H"))</f>
        <v>5.4</v>
      </c>
      <c r="E404" s="101">
        <f t="shared" si="12"/>
        <v>1.3064516129032258</v>
      </c>
      <c r="F404" s="101">
        <f>IF(COUNTIFS('Game Log'!$X:$X,$A404,'Game Log'!$AD:$AD,"A")=0,0,SUMIFS('Game Log'!$AA:$AA,'Game Log'!$X:$X,$A404,'Game Log'!$AD:$AD,"A")/COUNTIFS('Game Log'!$X:$X,$A404,'Game Log'!$AD:$AD,"A"))</f>
        <v>3.5</v>
      </c>
      <c r="G404" s="102">
        <f t="shared" si="13"/>
        <v>0.84677419354838701</v>
      </c>
    </row>
    <row r="405" spans="1:7" x14ac:dyDescent="0.25">
      <c r="A405" s="99" t="str">
        <f>'Basketball Reference'!B408</f>
        <v>James Young</v>
      </c>
      <c r="B405" s="100" t="str">
        <f>VLOOKUP($A405,'Basketball Reference'!$B$3:$AE$951,2,FALSE)</f>
        <v>SG</v>
      </c>
      <c r="C405" s="101">
        <f>SUMIF('Game Log'!$X:$X,$A405,'Game Log'!$AA:$AA)/COUNTIF('Game Log'!$X:$X,$A405)</f>
        <v>4.5999999999999996</v>
      </c>
      <c r="D405" s="101">
        <f>IF(COUNTIFS('Game Log'!$X:$X,$A405,'Game Log'!$AD:$AD,"H")=0,0,SUMIFS('Game Log'!$AA:$AA,'Game Log'!$X:$X,$A405,'Game Log'!$AD:$AD,"H")/COUNTIFS('Game Log'!$X:$X,$A405,'Game Log'!$AD:$AD,"H"))</f>
        <v>4.5999999999999996</v>
      </c>
      <c r="E405" s="101">
        <f t="shared" si="12"/>
        <v>1</v>
      </c>
      <c r="F405" s="101">
        <f>IF(COUNTIFS('Game Log'!$X:$X,$A405,'Game Log'!$AD:$AD,"A")=0,0,SUMIFS('Game Log'!$AA:$AA,'Game Log'!$X:$X,$A405,'Game Log'!$AD:$AD,"A")/COUNTIFS('Game Log'!$X:$X,$A405,'Game Log'!$AD:$AD,"A"))</f>
        <v>0</v>
      </c>
      <c r="G405" s="102">
        <f t="shared" si="13"/>
        <v>0</v>
      </c>
    </row>
    <row r="406" spans="1:7" x14ac:dyDescent="0.25">
      <c r="A406" s="99" t="str">
        <f>'Basketball Reference'!B410</f>
        <v>Isaiah Canaan</v>
      </c>
      <c r="B406" s="100" t="str">
        <f>VLOOKUP($A406,'Basketball Reference'!$B$3:$AE$951,2,FALSE)</f>
        <v>PG</v>
      </c>
      <c r="C406" s="101">
        <f>SUMIF('Game Log'!$X:$X,$A406,'Game Log'!$AA:$AA)/COUNTIF('Game Log'!$X:$X,$A406)</f>
        <v>19.975000000000001</v>
      </c>
      <c r="D406" s="101">
        <f>IF(COUNTIFS('Game Log'!$X:$X,$A406,'Game Log'!$AD:$AD,"H")=0,0,SUMIFS('Game Log'!$AA:$AA,'Game Log'!$X:$X,$A406,'Game Log'!$AD:$AD,"H")/COUNTIFS('Game Log'!$X:$X,$A406,'Game Log'!$AD:$AD,"H"))</f>
        <v>18.2</v>
      </c>
      <c r="E406" s="101">
        <f t="shared" si="12"/>
        <v>0.91113892365456806</v>
      </c>
      <c r="F406" s="101">
        <f>IF(COUNTIFS('Game Log'!$X:$X,$A406,'Game Log'!$AD:$AD,"A")=0,0,SUMIFS('Game Log'!$AA:$AA,'Game Log'!$X:$X,$A406,'Game Log'!$AD:$AD,"A")/COUNTIFS('Game Log'!$X:$X,$A406,'Game Log'!$AD:$AD,"A"))</f>
        <v>21.04</v>
      </c>
      <c r="G406" s="102">
        <f t="shared" si="13"/>
        <v>1.0533166458072589</v>
      </c>
    </row>
    <row r="407" spans="1:7" x14ac:dyDescent="0.25">
      <c r="A407" s="99" t="str">
        <f>'Basketball Reference'!B411</f>
        <v>T.J. Warren</v>
      </c>
      <c r="B407" s="100" t="str">
        <f>VLOOKUP($A407,'Basketball Reference'!$B$3:$AE$951,2,FALSE)</f>
        <v>SF</v>
      </c>
      <c r="C407" s="101">
        <f>SUMIF('Game Log'!$X:$X,$A407,'Game Log'!$AA:$AA)/COUNTIF('Game Log'!$X:$X,$A407)</f>
        <v>31.64888888888888</v>
      </c>
      <c r="D407" s="101">
        <f>IF(COUNTIFS('Game Log'!$X:$X,$A407,'Game Log'!$AD:$AD,"H")=0,0,SUMIFS('Game Log'!$AA:$AA,'Game Log'!$X:$X,$A407,'Game Log'!$AD:$AD,"H")/COUNTIFS('Game Log'!$X:$X,$A407,'Game Log'!$AD:$AD,"H"))</f>
        <v>32.743478260869566</v>
      </c>
      <c r="E407" s="101">
        <f t="shared" si="12"/>
        <v>1.0345853965307759</v>
      </c>
      <c r="F407" s="101">
        <f>IF(COUNTIFS('Game Log'!$X:$X,$A407,'Game Log'!$AD:$AD,"A")=0,0,SUMIFS('Game Log'!$AA:$AA,'Game Log'!$X:$X,$A407,'Game Log'!$AD:$AD,"A")/COUNTIFS('Game Log'!$X:$X,$A407,'Game Log'!$AD:$AD,"A"))</f>
        <v>30.504545454545454</v>
      </c>
      <c r="G407" s="102">
        <f t="shared" si="13"/>
        <v>0.96384253999055314</v>
      </c>
    </row>
    <row r="408" spans="1:7" x14ac:dyDescent="0.25">
      <c r="A408" s="99" t="str">
        <f>'Basketball Reference'!B412</f>
        <v>Josh Jackson</v>
      </c>
      <c r="B408" s="100" t="str">
        <f>VLOOKUP($A408,'Basketball Reference'!$B$3:$AE$951,2,FALSE)</f>
        <v>SF</v>
      </c>
      <c r="C408" s="101">
        <f>SUMIF('Game Log'!$X:$X,$A408,'Game Log'!$AA:$AA)/COUNTIF('Game Log'!$X:$X,$A408)</f>
        <v>17.839130434782611</v>
      </c>
      <c r="D408" s="101">
        <f>IF(COUNTIFS('Game Log'!$X:$X,$A408,'Game Log'!$AD:$AD,"H")=0,0,SUMIFS('Game Log'!$AA:$AA,'Game Log'!$X:$X,$A408,'Game Log'!$AD:$AD,"H")/COUNTIFS('Game Log'!$X:$X,$A408,'Game Log'!$AD:$AD,"H"))</f>
        <v>17.518181818181816</v>
      </c>
      <c r="E408" s="101">
        <f t="shared" si="12"/>
        <v>0.98200872975428155</v>
      </c>
      <c r="F408" s="101">
        <f>IF(COUNTIFS('Game Log'!$X:$X,$A408,'Game Log'!$AD:$AD,"A")=0,0,SUMIFS('Game Log'!$AA:$AA,'Game Log'!$X:$X,$A408,'Game Log'!$AD:$AD,"A")/COUNTIFS('Game Log'!$X:$X,$A408,'Game Log'!$AD:$AD,"A"))</f>
        <v>18.133333333333329</v>
      </c>
      <c r="G408" s="102">
        <f t="shared" si="13"/>
        <v>1.0164919977252413</v>
      </c>
    </row>
    <row r="409" spans="1:7" x14ac:dyDescent="0.25">
      <c r="A409" s="99" t="str">
        <f>'Basketball Reference'!B413</f>
        <v>Marquese Chriss</v>
      </c>
      <c r="B409" s="100" t="str">
        <f>VLOOKUP($A409,'Basketball Reference'!$B$3:$AE$951,2,FALSE)</f>
        <v>SF</v>
      </c>
      <c r="C409" s="101">
        <f>SUMIF('Game Log'!$X:$X,$A409,'Game Log'!$AA:$AA)/COUNTIF('Game Log'!$X:$X,$A409)</f>
        <v>18.888095238095236</v>
      </c>
      <c r="D409" s="101">
        <f>IF(COUNTIFS('Game Log'!$X:$X,$A409,'Game Log'!$AD:$AD,"H")=0,0,SUMIFS('Game Log'!$AA:$AA,'Game Log'!$X:$X,$A409,'Game Log'!$AD:$AD,"H")/COUNTIFS('Game Log'!$X:$X,$A409,'Game Log'!$AD:$AD,"H"))</f>
        <v>19.349999999999998</v>
      </c>
      <c r="E409" s="101">
        <f t="shared" si="12"/>
        <v>1.0244548090255894</v>
      </c>
      <c r="F409" s="101">
        <f>IF(COUNTIFS('Game Log'!$X:$X,$A409,'Game Log'!$AD:$AD,"A")=0,0,SUMIFS('Game Log'!$AA:$AA,'Game Log'!$X:$X,$A409,'Game Log'!$AD:$AD,"A")/COUNTIFS('Game Log'!$X:$X,$A409,'Game Log'!$AD:$AD,"A"))</f>
        <v>18.380000000000003</v>
      </c>
      <c r="G409" s="102">
        <f t="shared" si="13"/>
        <v>0.97309971007185203</v>
      </c>
    </row>
    <row r="410" spans="1:7" x14ac:dyDescent="0.25">
      <c r="A410" s="99" t="str">
        <f>'Basketball Reference'!B414</f>
        <v>Dragan Bender</v>
      </c>
      <c r="B410" s="100" t="str">
        <f>VLOOKUP($A410,'Basketball Reference'!$B$3:$AE$951,2,FALSE)</f>
        <v>PF</v>
      </c>
      <c r="C410" s="101">
        <f>SUMIF('Game Log'!$X:$X,$A410,'Game Log'!$AA:$AA)/COUNTIF('Game Log'!$X:$X,$A410)</f>
        <v>13.066666666666665</v>
      </c>
      <c r="D410" s="101">
        <f>IF(COUNTIFS('Game Log'!$X:$X,$A410,'Game Log'!$AD:$AD,"H")=0,0,SUMIFS('Game Log'!$AA:$AA,'Game Log'!$X:$X,$A410,'Game Log'!$AD:$AD,"H")/COUNTIFS('Game Log'!$X:$X,$A410,'Game Log'!$AD:$AD,"H"))</f>
        <v>11.895833333333336</v>
      </c>
      <c r="E410" s="101">
        <f t="shared" si="12"/>
        <v>0.91039540816326558</v>
      </c>
      <c r="F410" s="101">
        <f>IF(COUNTIFS('Game Log'!$X:$X,$A410,'Game Log'!$AD:$AD,"A")=0,0,SUMIFS('Game Log'!$AA:$AA,'Game Log'!$X:$X,$A410,'Game Log'!$AD:$AD,"A")/COUNTIFS('Game Log'!$X:$X,$A410,'Game Log'!$AD:$AD,"A"))</f>
        <v>14.237500000000004</v>
      </c>
      <c r="G410" s="102">
        <f t="shared" si="13"/>
        <v>1.0896045918367352</v>
      </c>
    </row>
    <row r="411" spans="1:7" x14ac:dyDescent="0.25">
      <c r="A411" s="99" t="str">
        <f>'Basketball Reference'!B415</f>
        <v>Troy Daniels</v>
      </c>
      <c r="B411" s="100" t="str">
        <f>VLOOKUP($A411,'Basketball Reference'!$B$3:$AE$951,2,FALSE)</f>
        <v>SG</v>
      </c>
      <c r="C411" s="101">
        <f>SUMIF('Game Log'!$X:$X,$A411,'Game Log'!$AA:$AA)/COUNTIF('Game Log'!$X:$X,$A411)</f>
        <v>11.252083333333331</v>
      </c>
      <c r="D411" s="101">
        <f>IF(COUNTIFS('Game Log'!$X:$X,$A411,'Game Log'!$AD:$AD,"H")=0,0,SUMIFS('Game Log'!$AA:$AA,'Game Log'!$X:$X,$A411,'Game Log'!$AD:$AD,"H")/COUNTIFS('Game Log'!$X:$X,$A411,'Game Log'!$AD:$AD,"H"))</f>
        <v>10.962499999999999</v>
      </c>
      <c r="E411" s="101">
        <f t="shared" si="12"/>
        <v>0.97426402518052213</v>
      </c>
      <c r="F411" s="101">
        <f>IF(COUNTIFS('Game Log'!$X:$X,$A411,'Game Log'!$AD:$AD,"A")=0,0,SUMIFS('Game Log'!$AA:$AA,'Game Log'!$X:$X,$A411,'Game Log'!$AD:$AD,"A")/COUNTIFS('Game Log'!$X:$X,$A411,'Game Log'!$AD:$AD,"A"))</f>
        <v>11.541666666666666</v>
      </c>
      <c r="G411" s="102">
        <f t="shared" si="13"/>
        <v>1.0257359748194781</v>
      </c>
    </row>
    <row r="412" spans="1:7" x14ac:dyDescent="0.25">
      <c r="A412" s="99" t="str">
        <f>'Basketball Reference'!B416</f>
        <v>Tyler Ulis</v>
      </c>
      <c r="B412" s="100" t="str">
        <f>VLOOKUP($A412,'Basketball Reference'!$B$3:$AE$951,2,FALSE)</f>
        <v>PG</v>
      </c>
      <c r="C412" s="101">
        <f>SUMIF('Game Log'!$X:$X,$A412,'Game Log'!$AA:$AA)/COUNTIF('Game Log'!$X:$X,$A412)</f>
        <v>17.072340425531916</v>
      </c>
      <c r="D412" s="101">
        <f>IF(COUNTIFS('Game Log'!$X:$X,$A412,'Game Log'!$AD:$AD,"H")=0,0,SUMIFS('Game Log'!$AA:$AA,'Game Log'!$X:$X,$A412,'Game Log'!$AD:$AD,"H")/COUNTIFS('Game Log'!$X:$X,$A412,'Game Log'!$AD:$AD,"H"))</f>
        <v>18.408695652173911</v>
      </c>
      <c r="E412" s="101">
        <f t="shared" si="12"/>
        <v>1.0782760414408945</v>
      </c>
      <c r="F412" s="101">
        <f>IF(COUNTIFS('Game Log'!$X:$X,$A412,'Game Log'!$AD:$AD,"A")=0,0,SUMIFS('Game Log'!$AA:$AA,'Game Log'!$X:$X,$A412,'Game Log'!$AD:$AD,"A")/COUNTIFS('Game Log'!$X:$X,$A412,'Game Log'!$AD:$AD,"A"))</f>
        <v>15.791666666666663</v>
      </c>
      <c r="G412" s="102">
        <f t="shared" si="13"/>
        <v>0.92498546028580897</v>
      </c>
    </row>
    <row r="413" spans="1:7" x14ac:dyDescent="0.25">
      <c r="A413" s="99" t="str">
        <f>'Basketball Reference'!B417</f>
        <v>Devin Booker</v>
      </c>
      <c r="B413" s="100" t="str">
        <f>VLOOKUP($A413,'Basketball Reference'!$B$3:$AE$951,2,FALSE)</f>
        <v>SG</v>
      </c>
      <c r="C413" s="101">
        <f>SUMIF('Game Log'!$X:$X,$A413,'Game Log'!$AA:$AA)/COUNTIF('Game Log'!$X:$X,$A413)</f>
        <v>37.405263157894737</v>
      </c>
      <c r="D413" s="101">
        <f>IF(COUNTIFS('Game Log'!$X:$X,$A413,'Game Log'!$AD:$AD,"H")=0,0,SUMIFS('Game Log'!$AA:$AA,'Game Log'!$X:$X,$A413,'Game Log'!$AD:$AD,"H")/COUNTIFS('Game Log'!$X:$X,$A413,'Game Log'!$AD:$AD,"H"))</f>
        <v>36.289473684210535</v>
      </c>
      <c r="E413" s="101">
        <f t="shared" si="12"/>
        <v>0.97017025467848617</v>
      </c>
      <c r="F413" s="101">
        <f>IF(COUNTIFS('Game Log'!$X:$X,$A413,'Game Log'!$AD:$AD,"A")=0,0,SUMIFS('Game Log'!$AA:$AA,'Game Log'!$X:$X,$A413,'Game Log'!$AD:$AD,"A")/COUNTIFS('Game Log'!$X:$X,$A413,'Game Log'!$AD:$AD,"A"))</f>
        <v>38.521052631578954</v>
      </c>
      <c r="G413" s="102">
        <f t="shared" si="13"/>
        <v>1.0298297453215142</v>
      </c>
    </row>
    <row r="414" spans="1:7" x14ac:dyDescent="0.25">
      <c r="A414" s="99" t="str">
        <f>'Basketball Reference'!B418</f>
        <v>Alex Len</v>
      </c>
      <c r="B414" s="100" t="str">
        <f>VLOOKUP($A414,'Basketball Reference'!$B$3:$AE$951,2,FALSE)</f>
        <v>C</v>
      </c>
      <c r="C414" s="101">
        <f>SUMIF('Game Log'!$X:$X,$A414,'Game Log'!$AA:$AA)/COUNTIF('Game Log'!$X:$X,$A414)</f>
        <v>22.426190476190481</v>
      </c>
      <c r="D414" s="101">
        <f>IF(COUNTIFS('Game Log'!$X:$X,$A414,'Game Log'!$AD:$AD,"H")=0,0,SUMIFS('Game Log'!$AA:$AA,'Game Log'!$X:$X,$A414,'Game Log'!$AD:$AD,"H")/COUNTIFS('Game Log'!$X:$X,$A414,'Game Log'!$AD:$AD,"H"))</f>
        <v>20.771428571428572</v>
      </c>
      <c r="E414" s="101">
        <f t="shared" si="12"/>
        <v>0.92621297377640921</v>
      </c>
      <c r="F414" s="101">
        <f>IF(COUNTIFS('Game Log'!$X:$X,$A414,'Game Log'!$AD:$AD,"A")=0,0,SUMIFS('Game Log'!$AA:$AA,'Game Log'!$X:$X,$A414,'Game Log'!$AD:$AD,"A")/COUNTIFS('Game Log'!$X:$X,$A414,'Game Log'!$AD:$AD,"A"))</f>
        <v>24.080952380952379</v>
      </c>
      <c r="G414" s="102">
        <f t="shared" si="13"/>
        <v>1.0737870262235902</v>
      </c>
    </row>
    <row r="415" spans="1:7" x14ac:dyDescent="0.25">
      <c r="A415" s="99" t="str">
        <f>'Basketball Reference'!B419</f>
        <v>Tyson Chandler</v>
      </c>
      <c r="B415" s="100" t="str">
        <f>VLOOKUP($A415,'Basketball Reference'!$B$3:$AE$951,2,FALSE)</f>
        <v>C</v>
      </c>
      <c r="C415" s="101">
        <f>SUMIF('Game Log'!$X:$X,$A415,'Game Log'!$AA:$AA)/COUNTIF('Game Log'!$X:$X,$A415)</f>
        <v>20.988888888888891</v>
      </c>
      <c r="D415" s="101">
        <f>IF(COUNTIFS('Game Log'!$X:$X,$A415,'Game Log'!$AD:$AD,"H")=0,0,SUMIFS('Game Log'!$AA:$AA,'Game Log'!$X:$X,$A415,'Game Log'!$AD:$AD,"H")/COUNTIFS('Game Log'!$X:$X,$A415,'Game Log'!$AD:$AD,"H"))</f>
        <v>22.111764705882354</v>
      </c>
      <c r="E415" s="101">
        <f t="shared" si="12"/>
        <v>1.0534985831283281</v>
      </c>
      <c r="F415" s="101">
        <f>IF(COUNTIFS('Game Log'!$X:$X,$A415,'Game Log'!$AD:$AD,"A")=0,0,SUMIFS('Game Log'!$AA:$AA,'Game Log'!$X:$X,$A415,'Game Log'!$AD:$AD,"A")/COUNTIFS('Game Log'!$X:$X,$A415,'Game Log'!$AD:$AD,"A"))</f>
        <v>19.984210526315785</v>
      </c>
      <c r="G415" s="102">
        <f t="shared" si="13"/>
        <v>0.95213284667465348</v>
      </c>
    </row>
    <row r="416" spans="1:7" x14ac:dyDescent="0.25">
      <c r="A416" s="99" t="str">
        <f>'Basketball Reference'!B420</f>
        <v>Greg Monroe</v>
      </c>
      <c r="B416" s="100" t="str">
        <f>VLOOKUP($A416,'Basketball Reference'!$B$3:$AE$951,2,FALSE)</f>
        <v>C</v>
      </c>
      <c r="C416" s="101">
        <f>SUMIF('Game Log'!$X:$X,$A416,'Game Log'!$AA:$AA)/COUNTIF('Game Log'!$X:$X,$A416)</f>
        <v>23.677272727272722</v>
      </c>
      <c r="D416" s="101">
        <f>IF(COUNTIFS('Game Log'!$X:$X,$A416,'Game Log'!$AD:$AD,"H")=0,0,SUMIFS('Game Log'!$AA:$AA,'Game Log'!$X:$X,$A416,'Game Log'!$AD:$AD,"H")/COUNTIFS('Game Log'!$X:$X,$A416,'Game Log'!$AD:$AD,"H"))</f>
        <v>21.823076923076922</v>
      </c>
      <c r="E416" s="101">
        <f t="shared" si="12"/>
        <v>0.92168879306525697</v>
      </c>
      <c r="F416" s="101">
        <f>IF(COUNTIFS('Game Log'!$X:$X,$A416,'Game Log'!$AD:$AD,"A")=0,0,SUMIFS('Game Log'!$AA:$AA,'Game Log'!$X:$X,$A416,'Game Log'!$AD:$AD,"A")/COUNTIFS('Game Log'!$X:$X,$A416,'Game Log'!$AD:$AD,"A"))</f>
        <v>26.355555555555558</v>
      </c>
      <c r="G416" s="102">
        <f t="shared" si="13"/>
        <v>1.1131161877946292</v>
      </c>
    </row>
    <row r="417" spans="1:7" x14ac:dyDescent="0.25">
      <c r="A417" s="99" t="str">
        <f>'Basketball Reference'!B421</f>
        <v>Jared Dudley</v>
      </c>
      <c r="B417" s="100" t="str">
        <f>VLOOKUP($A417,'Basketball Reference'!$B$3:$AE$951,2,FALSE)</f>
        <v>SF</v>
      </c>
      <c r="C417" s="101">
        <f>SUMIF('Game Log'!$X:$X,$A417,'Game Log'!$AA:$AA)/COUNTIF('Game Log'!$X:$X,$A417)</f>
        <v>9.8181818181818166</v>
      </c>
      <c r="D417" s="101">
        <f>IF(COUNTIFS('Game Log'!$X:$X,$A417,'Game Log'!$AD:$AD,"H")=0,0,SUMIFS('Game Log'!$AA:$AA,'Game Log'!$X:$X,$A417,'Game Log'!$AD:$AD,"H")/COUNTIFS('Game Log'!$X:$X,$A417,'Game Log'!$AD:$AD,"H"))</f>
        <v>6.8818181818181836</v>
      </c>
      <c r="E417" s="101">
        <f t="shared" si="12"/>
        <v>0.70092592592592617</v>
      </c>
      <c r="F417" s="101">
        <f>IF(COUNTIFS('Game Log'!$X:$X,$A417,'Game Log'!$AD:$AD,"A")=0,0,SUMIFS('Game Log'!$AA:$AA,'Game Log'!$X:$X,$A417,'Game Log'!$AD:$AD,"A")/COUNTIFS('Game Log'!$X:$X,$A417,'Game Log'!$AD:$AD,"A"))</f>
        <v>12.754545454545456</v>
      </c>
      <c r="G417" s="102">
        <f t="shared" si="13"/>
        <v>1.2990740740740745</v>
      </c>
    </row>
    <row r="418" spans="1:7" x14ac:dyDescent="0.25">
      <c r="A418" s="99" t="str">
        <f>'Basketball Reference'!B422</f>
        <v>Alec Peters</v>
      </c>
      <c r="B418" s="100" t="str">
        <f>VLOOKUP($A418,'Basketball Reference'!$B$3:$AE$951,2,FALSE)</f>
        <v>PF</v>
      </c>
      <c r="C418" s="101">
        <f>SUMIF('Game Log'!$X:$X,$A418,'Game Log'!$AA:$AA)/COUNTIF('Game Log'!$X:$X,$A418)</f>
        <v>7.4599999999999991</v>
      </c>
      <c r="D418" s="101">
        <f>IF(COUNTIFS('Game Log'!$X:$X,$A418,'Game Log'!$AD:$AD,"H")=0,0,SUMIFS('Game Log'!$AA:$AA,'Game Log'!$X:$X,$A418,'Game Log'!$AD:$AD,"H")/COUNTIFS('Game Log'!$X:$X,$A418,'Game Log'!$AD:$AD,"H"))</f>
        <v>7.9333333333333336</v>
      </c>
      <c r="E418" s="101">
        <f t="shared" si="12"/>
        <v>1.0634495084897231</v>
      </c>
      <c r="F418" s="101">
        <f>IF(COUNTIFS('Game Log'!$X:$X,$A418,'Game Log'!$AD:$AD,"A")=0,0,SUMIFS('Game Log'!$AA:$AA,'Game Log'!$X:$X,$A418,'Game Log'!$AD:$AD,"A")/COUNTIFS('Game Log'!$X:$X,$A418,'Game Log'!$AD:$AD,"A"))</f>
        <v>6.75</v>
      </c>
      <c r="G418" s="102">
        <f t="shared" si="13"/>
        <v>0.90482573726541571</v>
      </c>
    </row>
    <row r="419" spans="1:7" x14ac:dyDescent="0.25">
      <c r="A419" s="99" t="str">
        <f>'Basketball Reference'!B423</f>
        <v>Danuel House</v>
      </c>
      <c r="B419" s="100" t="str">
        <f>VLOOKUP($A419,'Basketball Reference'!$B$3:$AE$951,2,FALSE)</f>
        <v>SF</v>
      </c>
      <c r="C419" s="101">
        <f>SUMIF('Game Log'!$X:$X,$A419,'Game Log'!$AA:$AA)/COUNTIF('Game Log'!$X:$X,$A419)</f>
        <v>8.5090909090909079</v>
      </c>
      <c r="D419" s="101">
        <f>IF(COUNTIFS('Game Log'!$X:$X,$A419,'Game Log'!$AD:$AD,"H")=0,0,SUMIFS('Game Log'!$AA:$AA,'Game Log'!$X:$X,$A419,'Game Log'!$AD:$AD,"H")/COUNTIFS('Game Log'!$X:$X,$A419,'Game Log'!$AD:$AD,"H"))</f>
        <v>6.7</v>
      </c>
      <c r="E419" s="101">
        <f t="shared" si="12"/>
        <v>0.78739316239316248</v>
      </c>
      <c r="F419" s="101">
        <f>IF(COUNTIFS('Game Log'!$X:$X,$A419,'Game Log'!$AD:$AD,"A")=0,0,SUMIFS('Game Log'!$AA:$AA,'Game Log'!$X:$X,$A419,'Game Log'!$AD:$AD,"A")/COUNTIFS('Game Log'!$X:$X,$A419,'Game Log'!$AD:$AD,"A"))</f>
        <v>10.680000000000001</v>
      </c>
      <c r="G419" s="102">
        <f t="shared" si="13"/>
        <v>1.2551282051282056</v>
      </c>
    </row>
    <row r="420" spans="1:7" x14ac:dyDescent="0.25">
      <c r="A420" s="99" t="str">
        <f>'Basketball Reference'!B424</f>
        <v>Brandon Knight</v>
      </c>
      <c r="B420" s="100" t="str">
        <f>VLOOKUP($A420,'Basketball Reference'!$B$3:$AE$951,2,FALSE)</f>
        <v>PG</v>
      </c>
      <c r="C420" s="101" t="e">
        <f>SUMIF('Game Log'!$X:$X,$A420,'Game Log'!$AA:$AA)/COUNTIF('Game Log'!$X:$X,$A420)</f>
        <v>#DIV/0!</v>
      </c>
      <c r="D420" s="101">
        <f>IF(COUNTIFS('Game Log'!$X:$X,$A420,'Game Log'!$AD:$AD,"H")=0,0,SUMIFS('Game Log'!$AA:$AA,'Game Log'!$X:$X,$A420,'Game Log'!$AD:$AD,"H")/COUNTIFS('Game Log'!$X:$X,$A420,'Game Log'!$AD:$AD,"H"))</f>
        <v>0</v>
      </c>
      <c r="E420" s="101" t="e">
        <f t="shared" si="12"/>
        <v>#DIV/0!</v>
      </c>
      <c r="F420" s="101">
        <f>IF(COUNTIFS('Game Log'!$X:$X,$A420,'Game Log'!$AD:$AD,"A")=0,0,SUMIFS('Game Log'!$AA:$AA,'Game Log'!$X:$X,$A420,'Game Log'!$AD:$AD,"A")/COUNTIFS('Game Log'!$X:$X,$A420,'Game Log'!$AD:$AD,"A"))</f>
        <v>0</v>
      </c>
      <c r="G420" s="102" t="e">
        <f t="shared" si="13"/>
        <v>#DIV/0!</v>
      </c>
    </row>
    <row r="421" spans="1:7" x14ac:dyDescent="0.25">
      <c r="A421" s="99" t="str">
        <f>'Basketball Reference'!B425</f>
        <v>Davon Reed</v>
      </c>
      <c r="B421" s="100" t="str">
        <f>VLOOKUP($A421,'Basketball Reference'!$B$3:$AE$951,2,FALSE)</f>
        <v>SG</v>
      </c>
      <c r="C421" s="101">
        <f>SUMIF('Game Log'!$X:$X,$A421,'Game Log'!$AA:$AA)/COUNTIF('Game Log'!$X:$X,$A421)</f>
        <v>1.2</v>
      </c>
      <c r="D421" s="101">
        <f>IF(COUNTIFS('Game Log'!$X:$X,$A421,'Game Log'!$AD:$AD,"H")=0,0,SUMIFS('Game Log'!$AA:$AA,'Game Log'!$X:$X,$A421,'Game Log'!$AD:$AD,"H")/COUNTIFS('Game Log'!$X:$X,$A421,'Game Log'!$AD:$AD,"H"))</f>
        <v>1.2</v>
      </c>
      <c r="E421" s="101">
        <f t="shared" si="12"/>
        <v>1</v>
      </c>
      <c r="F421" s="101">
        <f>IF(COUNTIFS('Game Log'!$X:$X,$A421,'Game Log'!$AD:$AD,"A")=0,0,SUMIFS('Game Log'!$AA:$AA,'Game Log'!$X:$X,$A421,'Game Log'!$AD:$AD,"A")/COUNTIFS('Game Log'!$X:$X,$A421,'Game Log'!$AD:$AD,"A"))</f>
        <v>0</v>
      </c>
      <c r="G421" s="102">
        <f t="shared" si="13"/>
        <v>0</v>
      </c>
    </row>
    <row r="422" spans="1:7" x14ac:dyDescent="0.25">
      <c r="A422" s="99" t="str">
        <f>'Basketball Reference'!B426</f>
        <v>Alan Williams</v>
      </c>
      <c r="B422" s="100" t="str">
        <f>VLOOKUP($A422,'Basketball Reference'!$B$3:$AE$951,2,FALSE)</f>
        <v>PF</v>
      </c>
      <c r="C422" s="101" t="e">
        <f>SUMIF('Game Log'!$X:$X,$A422,'Game Log'!$AA:$AA)/COUNTIF('Game Log'!$X:$X,$A422)</f>
        <v>#DIV/0!</v>
      </c>
      <c r="D422" s="101">
        <f>IF(COUNTIFS('Game Log'!$X:$X,$A422,'Game Log'!$AD:$AD,"H")=0,0,SUMIFS('Game Log'!$AA:$AA,'Game Log'!$X:$X,$A422,'Game Log'!$AD:$AD,"H")/COUNTIFS('Game Log'!$X:$X,$A422,'Game Log'!$AD:$AD,"H"))</f>
        <v>0</v>
      </c>
      <c r="E422" s="101" t="e">
        <f t="shared" si="12"/>
        <v>#DIV/0!</v>
      </c>
      <c r="F422" s="101">
        <f>IF(COUNTIFS('Game Log'!$X:$X,$A422,'Game Log'!$AD:$AD,"A")=0,0,SUMIFS('Game Log'!$AA:$AA,'Game Log'!$X:$X,$A422,'Game Log'!$AD:$AD,"A")/COUNTIFS('Game Log'!$X:$X,$A422,'Game Log'!$AD:$AD,"A"))</f>
        <v>0</v>
      </c>
      <c r="G422" s="102" t="e">
        <f t="shared" si="13"/>
        <v>#DIV/0!</v>
      </c>
    </row>
    <row r="423" spans="1:7" x14ac:dyDescent="0.25">
      <c r="A423" s="99" t="str">
        <f>'Basketball Reference'!B427</f>
        <v>Damian Lillard</v>
      </c>
      <c r="B423" s="100" t="str">
        <f>VLOOKUP($A423,'Basketball Reference'!$B$3:$AE$951,2,FALSE)</f>
        <v>PG</v>
      </c>
      <c r="C423" s="101">
        <f>SUMIF('Game Log'!$X:$X,$A423,'Game Log'!$AA:$AA)/COUNTIF('Game Log'!$X:$X,$A423)</f>
        <v>41.982926829268294</v>
      </c>
      <c r="D423" s="101">
        <f>IF(COUNTIFS('Game Log'!$X:$X,$A423,'Game Log'!$AD:$AD,"H")=0,0,SUMIFS('Game Log'!$AA:$AA,'Game Log'!$X:$X,$A423,'Game Log'!$AD:$AD,"H")/COUNTIFS('Game Log'!$X:$X,$A423,'Game Log'!$AD:$AD,"H"))</f>
        <v>41.547619047619037</v>
      </c>
      <c r="E423" s="101">
        <f t="shared" si="12"/>
        <v>0.98963131409538163</v>
      </c>
      <c r="F423" s="101">
        <f>IF(COUNTIFS('Game Log'!$X:$X,$A423,'Game Log'!$AD:$AD,"A")=0,0,SUMIFS('Game Log'!$AA:$AA,'Game Log'!$X:$X,$A423,'Game Log'!$AD:$AD,"A")/COUNTIFS('Game Log'!$X:$X,$A423,'Game Log'!$AD:$AD,"A"))</f>
        <v>42.440000000000005</v>
      </c>
      <c r="G423" s="102">
        <f t="shared" si="13"/>
        <v>1.0108871201998491</v>
      </c>
    </row>
    <row r="424" spans="1:7" x14ac:dyDescent="0.25">
      <c r="A424" s="99" t="str">
        <f>'Basketball Reference'!B428</f>
        <v>Evan Turner</v>
      </c>
      <c r="B424" s="100" t="str">
        <f>VLOOKUP($A424,'Basketball Reference'!$B$3:$AE$951,2,FALSE)</f>
        <v>SG</v>
      </c>
      <c r="C424" s="101">
        <f>SUMIF('Game Log'!$X:$X,$A424,'Game Log'!$AA:$AA)/COUNTIF('Game Log'!$X:$X,$A424)</f>
        <v>17.780851063829786</v>
      </c>
      <c r="D424" s="101">
        <f>IF(COUNTIFS('Game Log'!$X:$X,$A424,'Game Log'!$AD:$AD,"H")=0,0,SUMIFS('Game Log'!$AA:$AA,'Game Log'!$X:$X,$A424,'Game Log'!$AD:$AD,"H")/COUNTIFS('Game Log'!$X:$X,$A424,'Game Log'!$AD:$AD,"H"))</f>
        <v>16.020833333333332</v>
      </c>
      <c r="E424" s="101">
        <f t="shared" si="12"/>
        <v>0.90101611423557093</v>
      </c>
      <c r="F424" s="101">
        <f>IF(COUNTIFS('Game Log'!$X:$X,$A424,'Game Log'!$AD:$AD,"A")=0,0,SUMIFS('Game Log'!$AA:$AA,'Game Log'!$X:$X,$A424,'Game Log'!$AD:$AD,"A")/COUNTIFS('Game Log'!$X:$X,$A424,'Game Log'!$AD:$AD,"A"))</f>
        <v>19.617391304347827</v>
      </c>
      <c r="G424" s="102">
        <f t="shared" si="13"/>
        <v>1.1032875329715781</v>
      </c>
    </row>
    <row r="425" spans="1:7" x14ac:dyDescent="0.25">
      <c r="A425" s="99" t="str">
        <f>'Basketball Reference'!B429</f>
        <v>Ed Davis</v>
      </c>
      <c r="B425" s="100" t="str">
        <f>VLOOKUP($A425,'Basketball Reference'!$B$3:$AE$951,2,FALSE)</f>
        <v>PF</v>
      </c>
      <c r="C425" s="101">
        <f>SUMIF('Game Log'!$X:$X,$A425,'Game Log'!$AA:$AA)/COUNTIF('Game Log'!$X:$X,$A425)</f>
        <v>16.779166666666665</v>
      </c>
      <c r="D425" s="101">
        <f>IF(COUNTIFS('Game Log'!$X:$X,$A425,'Game Log'!$AD:$AD,"H")=0,0,SUMIFS('Game Log'!$AA:$AA,'Game Log'!$X:$X,$A425,'Game Log'!$AD:$AD,"H")/COUNTIFS('Game Log'!$X:$X,$A425,'Game Log'!$AD:$AD,"H"))</f>
        <v>16.708333333333332</v>
      </c>
      <c r="E425" s="101">
        <f t="shared" si="12"/>
        <v>0.99577849515768568</v>
      </c>
      <c r="F425" s="101">
        <f>IF(COUNTIFS('Game Log'!$X:$X,$A425,'Game Log'!$AD:$AD,"A")=0,0,SUMIFS('Game Log'!$AA:$AA,'Game Log'!$X:$X,$A425,'Game Log'!$AD:$AD,"A")/COUNTIFS('Game Log'!$X:$X,$A425,'Game Log'!$AD:$AD,"A"))</f>
        <v>16.850000000000001</v>
      </c>
      <c r="G425" s="102">
        <f t="shared" si="13"/>
        <v>1.0042215048423146</v>
      </c>
    </row>
    <row r="426" spans="1:7" x14ac:dyDescent="0.25">
      <c r="A426" s="99" t="str">
        <f>'Basketball Reference'!B430</f>
        <v>Pat Connaughton</v>
      </c>
      <c r="B426" s="100" t="str">
        <f>VLOOKUP($A426,'Basketball Reference'!$B$3:$AE$951,2,FALSE)</f>
        <v>SG</v>
      </c>
      <c r="C426" s="101">
        <f>SUMIF('Game Log'!$X:$X,$A426,'Game Log'!$AA:$AA)/COUNTIF('Game Log'!$X:$X,$A426)</f>
        <v>12.227083333333333</v>
      </c>
      <c r="D426" s="101">
        <f>IF(COUNTIFS('Game Log'!$X:$X,$A426,'Game Log'!$AD:$AD,"H")=0,0,SUMIFS('Game Log'!$AA:$AA,'Game Log'!$X:$X,$A426,'Game Log'!$AD:$AD,"H")/COUNTIFS('Game Log'!$X:$X,$A426,'Game Log'!$AD:$AD,"H"))</f>
        <v>11.300000000000002</v>
      </c>
      <c r="E426" s="101">
        <f t="shared" si="12"/>
        <v>0.92417788379621768</v>
      </c>
      <c r="F426" s="101">
        <f>IF(COUNTIFS('Game Log'!$X:$X,$A426,'Game Log'!$AD:$AD,"A")=0,0,SUMIFS('Game Log'!$AA:$AA,'Game Log'!$X:$X,$A426,'Game Log'!$AD:$AD,"A")/COUNTIFS('Game Log'!$X:$X,$A426,'Game Log'!$AD:$AD,"A"))</f>
        <v>13.154166666666667</v>
      </c>
      <c r="G426" s="102">
        <f t="shared" si="13"/>
        <v>1.0758221162037827</v>
      </c>
    </row>
    <row r="427" spans="1:7" x14ac:dyDescent="0.25">
      <c r="A427" s="99" t="str">
        <f>'Basketball Reference'!B431</f>
        <v>C.J. McCollum</v>
      </c>
      <c r="B427" s="100" t="str">
        <f>VLOOKUP($A427,'Basketball Reference'!$B$3:$AE$951,2,FALSE)</f>
        <v>SG</v>
      </c>
      <c r="C427" s="101">
        <f>SUMIF('Game Log'!$X:$X,$A427,'Game Log'!$AA:$AA)/COUNTIF('Game Log'!$X:$X,$A427)</f>
        <v>33.582978723404246</v>
      </c>
      <c r="D427" s="101">
        <f>IF(COUNTIFS('Game Log'!$X:$X,$A427,'Game Log'!$AD:$AD,"H")=0,0,SUMIFS('Game Log'!$AA:$AA,'Game Log'!$X:$X,$A427,'Game Log'!$AD:$AD,"H")/COUNTIFS('Game Log'!$X:$X,$A427,'Game Log'!$AD:$AD,"H"))</f>
        <v>34.570833333333333</v>
      </c>
      <c r="E427" s="101">
        <f t="shared" si="12"/>
        <v>1.0294153362054403</v>
      </c>
      <c r="F427" s="101">
        <f>IF(COUNTIFS('Game Log'!$X:$X,$A427,'Game Log'!$AD:$AD,"A")=0,0,SUMIFS('Game Log'!$AA:$AA,'Game Log'!$X:$X,$A427,'Game Log'!$AD:$AD,"A")/COUNTIFS('Game Log'!$X:$X,$A427,'Game Log'!$AD:$AD,"A"))</f>
        <v>32.552173913043475</v>
      </c>
      <c r="G427" s="102">
        <f t="shared" si="13"/>
        <v>0.96930573613345394</v>
      </c>
    </row>
    <row r="428" spans="1:7" x14ac:dyDescent="0.25">
      <c r="A428" s="99" t="str">
        <f>'Basketball Reference'!B432</f>
        <v>Jusuf Nurkic</v>
      </c>
      <c r="B428" s="100" t="str">
        <f>VLOOKUP($A428,'Basketball Reference'!$B$3:$AE$951,2,FALSE)</f>
        <v>C</v>
      </c>
      <c r="C428" s="101">
        <f>SUMIF('Game Log'!$X:$X,$A428,'Game Log'!$AA:$AA)/COUNTIF('Game Log'!$X:$X,$A428)</f>
        <v>30.117777777777778</v>
      </c>
      <c r="D428" s="101">
        <f>IF(COUNTIFS('Game Log'!$X:$X,$A428,'Game Log'!$AD:$AD,"H")=0,0,SUMIFS('Game Log'!$AA:$AA,'Game Log'!$X:$X,$A428,'Game Log'!$AD:$AD,"H")/COUNTIFS('Game Log'!$X:$X,$A428,'Game Log'!$AD:$AD,"H"))</f>
        <v>27.965217391304346</v>
      </c>
      <c r="E428" s="101">
        <f t="shared" si="12"/>
        <v>0.92852857862369631</v>
      </c>
      <c r="F428" s="101">
        <f>IF(COUNTIFS('Game Log'!$X:$X,$A428,'Game Log'!$AD:$AD,"A")=0,0,SUMIFS('Game Log'!$AA:$AA,'Game Log'!$X:$X,$A428,'Game Log'!$AD:$AD,"A")/COUNTIFS('Game Log'!$X:$X,$A428,'Game Log'!$AD:$AD,"A"))</f>
        <v>32.368181818181817</v>
      </c>
      <c r="G428" s="102">
        <f t="shared" si="13"/>
        <v>1.0747201223479537</v>
      </c>
    </row>
    <row r="429" spans="1:7" x14ac:dyDescent="0.25">
      <c r="A429" s="99" t="str">
        <f>'Basketball Reference'!B433</f>
        <v>Maurice Harkless</v>
      </c>
      <c r="B429" s="100" t="str">
        <f>VLOOKUP($A429,'Basketball Reference'!$B$3:$AE$951,2,FALSE)</f>
        <v>SF</v>
      </c>
      <c r="C429" s="101">
        <f>SUMIF('Game Log'!$X:$X,$A429,'Game Log'!$AA:$AA)/COUNTIF('Game Log'!$X:$X,$A429)</f>
        <v>13.071052631578945</v>
      </c>
      <c r="D429" s="101">
        <f>IF(COUNTIFS('Game Log'!$X:$X,$A429,'Game Log'!$AD:$AD,"H")=0,0,SUMIFS('Game Log'!$AA:$AA,'Game Log'!$X:$X,$A429,'Game Log'!$AD:$AD,"H")/COUNTIFS('Game Log'!$X:$X,$A429,'Game Log'!$AD:$AD,"H"))</f>
        <v>13.61578947368421</v>
      </c>
      <c r="E429" s="101">
        <f t="shared" si="12"/>
        <v>1.0416750553654117</v>
      </c>
      <c r="F429" s="101">
        <f>IF(COUNTIFS('Game Log'!$X:$X,$A429,'Game Log'!$AD:$AD,"A")=0,0,SUMIFS('Game Log'!$AA:$AA,'Game Log'!$X:$X,$A429,'Game Log'!$AD:$AD,"A")/COUNTIFS('Game Log'!$X:$X,$A429,'Game Log'!$AD:$AD,"A"))</f>
        <v>12.526315789473681</v>
      </c>
      <c r="G429" s="102">
        <f t="shared" si="13"/>
        <v>0.95832494463458817</v>
      </c>
    </row>
    <row r="430" spans="1:7" x14ac:dyDescent="0.25">
      <c r="A430" s="99" t="str">
        <f>'Basketball Reference'!B434</f>
        <v>Shabazz Napier</v>
      </c>
      <c r="B430" s="100" t="str">
        <f>VLOOKUP($A430,'Basketball Reference'!$B$3:$AE$951,2,FALSE)</f>
        <v>PG</v>
      </c>
      <c r="C430" s="101">
        <f>SUMIF('Game Log'!$X:$X,$A430,'Game Log'!$AA:$AA)/COUNTIF('Game Log'!$X:$X,$A430)</f>
        <v>19.404761904761905</v>
      </c>
      <c r="D430" s="101">
        <f>IF(COUNTIFS('Game Log'!$X:$X,$A430,'Game Log'!$AD:$AD,"H")=0,0,SUMIFS('Game Log'!$AA:$AA,'Game Log'!$X:$X,$A430,'Game Log'!$AD:$AD,"H")/COUNTIFS('Game Log'!$X:$X,$A430,'Game Log'!$AD:$AD,"H"))</f>
        <v>19.650000000000002</v>
      </c>
      <c r="E430" s="101">
        <f t="shared" si="12"/>
        <v>1.012638036809816</v>
      </c>
      <c r="F430" s="101">
        <f>IF(COUNTIFS('Game Log'!$X:$X,$A430,'Game Log'!$AD:$AD,"A")=0,0,SUMIFS('Game Log'!$AA:$AA,'Game Log'!$X:$X,$A430,'Game Log'!$AD:$AD,"A")/COUNTIFS('Game Log'!$X:$X,$A430,'Game Log'!$AD:$AD,"A"))</f>
        <v>19.18181818181818</v>
      </c>
      <c r="G430" s="102">
        <f t="shared" si="13"/>
        <v>0.98851087562743989</v>
      </c>
    </row>
    <row r="431" spans="1:7" x14ac:dyDescent="0.25">
      <c r="A431" s="99" t="str">
        <f>'Basketball Reference'!B435</f>
        <v>Noah Vonleh</v>
      </c>
      <c r="B431" s="100" t="str">
        <f>VLOOKUP($A431,'Basketball Reference'!$B$3:$AE$951,2,FALSE)</f>
        <v>PF</v>
      </c>
      <c r="C431" s="101">
        <f>SUMIF('Game Log'!$X:$X,$A431,'Game Log'!$AA:$AA)/COUNTIF('Game Log'!$X:$X,$A431)</f>
        <v>12.32413793103448</v>
      </c>
      <c r="D431" s="101">
        <f>IF(COUNTIFS('Game Log'!$X:$X,$A431,'Game Log'!$AD:$AD,"H")=0,0,SUMIFS('Game Log'!$AA:$AA,'Game Log'!$X:$X,$A431,'Game Log'!$AD:$AD,"H")/COUNTIFS('Game Log'!$X:$X,$A431,'Game Log'!$AD:$AD,"H"))</f>
        <v>11.257142857142856</v>
      </c>
      <c r="E431" s="101">
        <f t="shared" si="12"/>
        <v>0.91342233591813904</v>
      </c>
      <c r="F431" s="101">
        <f>IF(COUNTIFS('Game Log'!$X:$X,$A431,'Game Log'!$AD:$AD,"A")=0,0,SUMIFS('Game Log'!$AA:$AA,'Game Log'!$X:$X,$A431,'Game Log'!$AD:$AD,"A")/COUNTIFS('Game Log'!$X:$X,$A431,'Game Log'!$AD:$AD,"A"))</f>
        <v>13.319999999999997</v>
      </c>
      <c r="G431" s="102">
        <f t="shared" si="13"/>
        <v>1.080805819809737</v>
      </c>
    </row>
    <row r="432" spans="1:7" x14ac:dyDescent="0.25">
      <c r="A432" s="99" t="str">
        <f>'Basketball Reference'!B436</f>
        <v>Caleb Swanigan</v>
      </c>
      <c r="B432" s="100" t="str">
        <f>VLOOKUP($A432,'Basketball Reference'!$B$3:$AE$951,2,FALSE)</f>
        <v>PF</v>
      </c>
      <c r="C432" s="101">
        <f>SUMIF('Game Log'!$X:$X,$A432,'Game Log'!$AA:$AA)/COUNTIF('Game Log'!$X:$X,$A432)</f>
        <v>7.246666666666667</v>
      </c>
      <c r="D432" s="101">
        <f>IF(COUNTIFS('Game Log'!$X:$X,$A432,'Game Log'!$AD:$AD,"H")=0,0,SUMIFS('Game Log'!$AA:$AA,'Game Log'!$X:$X,$A432,'Game Log'!$AD:$AD,"H")/COUNTIFS('Game Log'!$X:$X,$A432,'Game Log'!$AD:$AD,"H"))</f>
        <v>7.4099999999999993</v>
      </c>
      <c r="E432" s="101">
        <f t="shared" si="12"/>
        <v>1.0225390984360625</v>
      </c>
      <c r="F432" s="101">
        <f>IF(COUNTIFS('Game Log'!$X:$X,$A432,'Game Log'!$AD:$AD,"A")=0,0,SUMIFS('Game Log'!$AA:$AA,'Game Log'!$X:$X,$A432,'Game Log'!$AD:$AD,"A")/COUNTIFS('Game Log'!$X:$X,$A432,'Game Log'!$AD:$AD,"A"))</f>
        <v>6.92</v>
      </c>
      <c r="G432" s="102">
        <f t="shared" si="13"/>
        <v>0.95492180312787478</v>
      </c>
    </row>
    <row r="433" spans="1:7" x14ac:dyDescent="0.25">
      <c r="A433" s="99" t="str">
        <f>'Basketball Reference'!B437</f>
        <v>Al-Farouq Aminu</v>
      </c>
      <c r="B433" s="100" t="str">
        <f>VLOOKUP($A433,'Basketball Reference'!$B$3:$AE$951,2,FALSE)</f>
        <v>SF</v>
      </c>
      <c r="C433" s="101">
        <f>SUMIF('Game Log'!$X:$X,$A433,'Game Log'!$AA:$AA)/COUNTIF('Game Log'!$X:$X,$A433)</f>
        <v>23.397142857142853</v>
      </c>
      <c r="D433" s="101">
        <f>IF(COUNTIFS('Game Log'!$X:$X,$A433,'Game Log'!$AD:$AD,"H")=0,0,SUMIFS('Game Log'!$AA:$AA,'Game Log'!$X:$X,$A433,'Game Log'!$AD:$AD,"H")/COUNTIFS('Game Log'!$X:$X,$A433,'Game Log'!$AD:$AD,"H"))</f>
        <v>23.52941176470588</v>
      </c>
      <c r="E433" s="101">
        <f t="shared" si="12"/>
        <v>1.0056532076745708</v>
      </c>
      <c r="F433" s="101">
        <f>IF(COUNTIFS('Game Log'!$X:$X,$A433,'Game Log'!$AD:$AD,"A")=0,0,SUMIFS('Game Log'!$AA:$AA,'Game Log'!$X:$X,$A433,'Game Log'!$AD:$AD,"A")/COUNTIFS('Game Log'!$X:$X,$A433,'Game Log'!$AD:$AD,"A"))</f>
        <v>23.272222222222219</v>
      </c>
      <c r="G433" s="102">
        <f t="shared" si="13"/>
        <v>0.99466085941846105</v>
      </c>
    </row>
    <row r="434" spans="1:7" x14ac:dyDescent="0.25">
      <c r="A434" s="99" t="str">
        <f>'Basketball Reference'!B438</f>
        <v>Jake Layman</v>
      </c>
      <c r="B434" s="100" t="str">
        <f>VLOOKUP($A434,'Basketball Reference'!$B$3:$AE$951,2,FALSE)</f>
        <v>SF</v>
      </c>
      <c r="C434" s="101">
        <f>SUMIF('Game Log'!$X:$X,$A434,'Game Log'!$AA:$AA)/COUNTIF('Game Log'!$X:$X,$A434)</f>
        <v>3.1700000000000004</v>
      </c>
      <c r="D434" s="101">
        <f>IF(COUNTIFS('Game Log'!$X:$X,$A434,'Game Log'!$AD:$AD,"H")=0,0,SUMIFS('Game Log'!$AA:$AA,'Game Log'!$X:$X,$A434,'Game Log'!$AD:$AD,"H")/COUNTIFS('Game Log'!$X:$X,$A434,'Game Log'!$AD:$AD,"H"))</f>
        <v>2.3714285714285714</v>
      </c>
      <c r="E434" s="101">
        <f t="shared" si="12"/>
        <v>0.74808472284812966</v>
      </c>
      <c r="F434" s="101">
        <f>IF(COUNTIFS('Game Log'!$X:$X,$A434,'Game Log'!$AD:$AD,"A")=0,0,SUMIFS('Game Log'!$AA:$AA,'Game Log'!$X:$X,$A434,'Game Log'!$AD:$AD,"A")/COUNTIFS('Game Log'!$X:$X,$A434,'Game Log'!$AD:$AD,"A"))</f>
        <v>3.6000000000000005</v>
      </c>
      <c r="G434" s="102">
        <f t="shared" si="13"/>
        <v>1.1356466876971609</v>
      </c>
    </row>
    <row r="435" spans="1:7" x14ac:dyDescent="0.25">
      <c r="A435" s="99" t="str">
        <f>'Basketball Reference'!B439</f>
        <v>Meyers Leonard</v>
      </c>
      <c r="B435" s="100" t="str">
        <f>VLOOKUP($A435,'Basketball Reference'!$B$3:$AE$951,2,FALSE)</f>
        <v>PF</v>
      </c>
      <c r="C435" s="101">
        <f>SUMIF('Game Log'!$X:$X,$A435,'Game Log'!$AA:$AA)/COUNTIF('Game Log'!$X:$X,$A435)</f>
        <v>8.4812499999999993</v>
      </c>
      <c r="D435" s="101">
        <f>IF(COUNTIFS('Game Log'!$X:$X,$A435,'Game Log'!$AD:$AD,"H")=0,0,SUMIFS('Game Log'!$AA:$AA,'Game Log'!$X:$X,$A435,'Game Log'!$AD:$AD,"H")/COUNTIFS('Game Log'!$X:$X,$A435,'Game Log'!$AD:$AD,"H"))</f>
        <v>9.1900000000000013</v>
      </c>
      <c r="E435" s="101">
        <f t="shared" si="12"/>
        <v>1.0835666912306561</v>
      </c>
      <c r="F435" s="101">
        <f>IF(COUNTIFS('Game Log'!$X:$X,$A435,'Game Log'!$AD:$AD,"A")=0,0,SUMIFS('Game Log'!$AA:$AA,'Game Log'!$X:$X,$A435,'Game Log'!$AD:$AD,"A")/COUNTIFS('Game Log'!$X:$X,$A435,'Game Log'!$AD:$AD,"A"))</f>
        <v>7.3</v>
      </c>
      <c r="G435" s="102">
        <f t="shared" si="13"/>
        <v>0.86072218128224032</v>
      </c>
    </row>
    <row r="436" spans="1:7" x14ac:dyDescent="0.25">
      <c r="A436" s="99" t="str">
        <f>'Basketball Reference'!B440</f>
        <v>Zach Collins</v>
      </c>
      <c r="B436" s="100" t="str">
        <f>VLOOKUP($A436,'Basketball Reference'!$B$3:$AE$951,2,FALSE)</f>
        <v>C</v>
      </c>
      <c r="C436" s="101">
        <f>SUMIF('Game Log'!$X:$X,$A436,'Game Log'!$AA:$AA)/COUNTIF('Game Log'!$X:$X,$A436)</f>
        <v>10.515624999999998</v>
      </c>
      <c r="D436" s="101">
        <f>IF(COUNTIFS('Game Log'!$X:$X,$A436,'Game Log'!$AD:$AD,"H")=0,0,SUMIFS('Game Log'!$AA:$AA,'Game Log'!$X:$X,$A436,'Game Log'!$AD:$AD,"H")/COUNTIFS('Game Log'!$X:$X,$A436,'Game Log'!$AD:$AD,"H"))</f>
        <v>7.8749999999999991</v>
      </c>
      <c r="E436" s="101">
        <f t="shared" si="12"/>
        <v>0.74888558692421991</v>
      </c>
      <c r="F436" s="101">
        <f>IF(COUNTIFS('Game Log'!$X:$X,$A436,'Game Log'!$AD:$AD,"A")=0,0,SUMIFS('Game Log'!$AA:$AA,'Game Log'!$X:$X,$A436,'Game Log'!$AD:$AD,"A")/COUNTIFS('Game Log'!$X:$X,$A436,'Game Log'!$AD:$AD,"A"))</f>
        <v>13.15625</v>
      </c>
      <c r="G436" s="102">
        <f t="shared" si="13"/>
        <v>1.2511144130757803</v>
      </c>
    </row>
    <row r="437" spans="1:7" x14ac:dyDescent="0.25">
      <c r="A437" s="99" t="str">
        <f>'Basketball Reference'!B441</f>
        <v>Wade Baldwin</v>
      </c>
      <c r="B437" s="100" t="str">
        <f>VLOOKUP($A437,'Basketball Reference'!$B$3:$AE$951,2,FALSE)</f>
        <v>PG</v>
      </c>
      <c r="C437" s="101" t="e">
        <f>SUMIF('Game Log'!$X:$X,$A437,'Game Log'!$AA:$AA)/COUNTIF('Game Log'!$X:$X,$A437)</f>
        <v>#DIV/0!</v>
      </c>
      <c r="D437" s="101">
        <f>IF(COUNTIFS('Game Log'!$X:$X,$A437,'Game Log'!$AD:$AD,"H")=0,0,SUMIFS('Game Log'!$AA:$AA,'Game Log'!$X:$X,$A437,'Game Log'!$AD:$AD,"H")/COUNTIFS('Game Log'!$X:$X,$A437,'Game Log'!$AD:$AD,"H"))</f>
        <v>0</v>
      </c>
      <c r="E437" s="101" t="e">
        <f t="shared" si="12"/>
        <v>#DIV/0!</v>
      </c>
      <c r="F437" s="101">
        <f>IF(COUNTIFS('Game Log'!$X:$X,$A437,'Game Log'!$AD:$AD,"A")=0,0,SUMIFS('Game Log'!$AA:$AA,'Game Log'!$X:$X,$A437,'Game Log'!$AD:$AD,"A")/COUNTIFS('Game Log'!$X:$X,$A437,'Game Log'!$AD:$AD,"A"))</f>
        <v>0</v>
      </c>
      <c r="G437" s="102" t="e">
        <f t="shared" si="13"/>
        <v>#DIV/0!</v>
      </c>
    </row>
    <row r="438" spans="1:7" x14ac:dyDescent="0.25">
      <c r="A438" s="99" t="str">
        <f>'Basketball Reference'!B442</f>
        <v>C.J. Wilcox</v>
      </c>
      <c r="B438" s="100" t="str">
        <f>VLOOKUP($A438,'Basketball Reference'!$B$3:$AE$951,2,FALSE)</f>
        <v>SG</v>
      </c>
      <c r="C438" s="101" t="e">
        <f>SUMIF('Game Log'!$X:$X,$A438,'Game Log'!$AA:$AA)/COUNTIF('Game Log'!$X:$X,$A438)</f>
        <v>#DIV/0!</v>
      </c>
      <c r="D438" s="101">
        <f>IF(COUNTIFS('Game Log'!$X:$X,$A438,'Game Log'!$AD:$AD,"H")=0,0,SUMIFS('Game Log'!$AA:$AA,'Game Log'!$X:$X,$A438,'Game Log'!$AD:$AD,"H")/COUNTIFS('Game Log'!$X:$X,$A438,'Game Log'!$AD:$AD,"H"))</f>
        <v>0</v>
      </c>
      <c r="E438" s="101" t="e">
        <f t="shared" si="12"/>
        <v>#DIV/0!</v>
      </c>
      <c r="F438" s="101">
        <f>IF(COUNTIFS('Game Log'!$X:$X,$A438,'Game Log'!$AD:$AD,"A")=0,0,SUMIFS('Game Log'!$AA:$AA,'Game Log'!$X:$X,$A438,'Game Log'!$AD:$AD,"A")/COUNTIFS('Game Log'!$X:$X,$A438,'Game Log'!$AD:$AD,"A"))</f>
        <v>0</v>
      </c>
      <c r="G438" s="102" t="e">
        <f t="shared" si="13"/>
        <v>#DIV/0!</v>
      </c>
    </row>
    <row r="439" spans="1:7" x14ac:dyDescent="0.25">
      <c r="A439" s="99" t="str">
        <f>'Basketball Reference'!B443</f>
        <v>De'Aaron Fox</v>
      </c>
      <c r="B439" s="100" t="str">
        <f>VLOOKUP($A439,'Basketball Reference'!$B$3:$AE$951,2,FALSE)</f>
        <v>PG</v>
      </c>
      <c r="C439" s="101">
        <f>SUMIF('Game Log'!$X:$X,$A439,'Game Log'!$AA:$AA)/COUNTIF('Game Log'!$X:$X,$A439)</f>
        <v>21.10243902439025</v>
      </c>
      <c r="D439" s="101">
        <f>IF(COUNTIFS('Game Log'!$X:$X,$A439,'Game Log'!$AD:$AD,"H")=0,0,SUMIFS('Game Log'!$AA:$AA,'Game Log'!$X:$X,$A439,'Game Log'!$AD:$AD,"H")/COUNTIFS('Game Log'!$X:$X,$A439,'Game Log'!$AD:$AD,"H"))</f>
        <v>19.929411764705883</v>
      </c>
      <c r="E439" s="101">
        <f t="shared" si="12"/>
        <v>0.94441271654292758</v>
      </c>
      <c r="F439" s="101">
        <f>IF(COUNTIFS('Game Log'!$X:$X,$A439,'Game Log'!$AD:$AD,"A")=0,0,SUMIFS('Game Log'!$AA:$AA,'Game Log'!$X:$X,$A439,'Game Log'!$AD:$AD,"A")/COUNTIFS('Game Log'!$X:$X,$A439,'Game Log'!$AD:$AD,"A"))</f>
        <v>21.933333333333326</v>
      </c>
      <c r="G439" s="102">
        <f t="shared" si="13"/>
        <v>1.0393743257820922</v>
      </c>
    </row>
    <row r="440" spans="1:7" x14ac:dyDescent="0.25">
      <c r="A440" s="99" t="str">
        <f>'Basketball Reference'!B444</f>
        <v>Kosta Koufos</v>
      </c>
      <c r="B440" s="100" t="str">
        <f>VLOOKUP($A440,'Basketball Reference'!$B$3:$AE$951,2,FALSE)</f>
        <v>C</v>
      </c>
      <c r="C440" s="101">
        <f>SUMIF('Game Log'!$X:$X,$A440,'Game Log'!$AA:$AA)/COUNTIF('Game Log'!$X:$X,$A440)</f>
        <v>17.091111111111108</v>
      </c>
      <c r="D440" s="101">
        <f>IF(COUNTIFS('Game Log'!$X:$X,$A440,'Game Log'!$AD:$AD,"H")=0,0,SUMIFS('Game Log'!$AA:$AA,'Game Log'!$X:$X,$A440,'Game Log'!$AD:$AD,"H")/COUNTIFS('Game Log'!$X:$X,$A440,'Game Log'!$AD:$AD,"H"))</f>
        <v>18.779999999999998</v>
      </c>
      <c r="E440" s="101">
        <f t="shared" si="12"/>
        <v>1.0988167988558055</v>
      </c>
      <c r="F440" s="101">
        <f>IF(COUNTIFS('Game Log'!$X:$X,$A440,'Game Log'!$AD:$AD,"A")=0,0,SUMIFS('Game Log'!$AA:$AA,'Game Log'!$X:$X,$A440,'Game Log'!$AD:$AD,"A")/COUNTIFS('Game Log'!$X:$X,$A440,'Game Log'!$AD:$AD,"A"))</f>
        <v>15.739999999999998</v>
      </c>
      <c r="G440" s="102">
        <f t="shared" si="13"/>
        <v>0.92094656091535576</v>
      </c>
    </row>
    <row r="441" spans="1:7" x14ac:dyDescent="0.25">
      <c r="A441" s="99" t="str">
        <f>'Basketball Reference'!B445</f>
        <v>Garrett Temple</v>
      </c>
      <c r="B441" s="100" t="str">
        <f>VLOOKUP($A441,'Basketball Reference'!$B$3:$AE$951,2,FALSE)</f>
        <v>SG</v>
      </c>
      <c r="C441" s="101">
        <f>SUMIF('Game Log'!$X:$X,$A441,'Game Log'!$AA:$AA)/COUNTIF('Game Log'!$X:$X,$A441)</f>
        <v>16.946666666666673</v>
      </c>
      <c r="D441" s="101">
        <f>IF(COUNTIFS('Game Log'!$X:$X,$A441,'Game Log'!$AD:$AD,"H")=0,0,SUMIFS('Game Log'!$AA:$AA,'Game Log'!$X:$X,$A441,'Game Log'!$AD:$AD,"H")/COUNTIFS('Game Log'!$X:$X,$A441,'Game Log'!$AD:$AD,"H"))</f>
        <v>15.839999999999998</v>
      </c>
      <c r="E441" s="101">
        <f t="shared" si="12"/>
        <v>0.93469708890637249</v>
      </c>
      <c r="F441" s="101">
        <f>IF(COUNTIFS('Game Log'!$X:$X,$A441,'Game Log'!$AD:$AD,"A")=0,0,SUMIFS('Game Log'!$AA:$AA,'Game Log'!$X:$X,$A441,'Game Log'!$AD:$AD,"A")/COUNTIFS('Game Log'!$X:$X,$A441,'Game Log'!$AD:$AD,"A"))</f>
        <v>17.831999999999997</v>
      </c>
      <c r="G441" s="102">
        <f t="shared" si="13"/>
        <v>1.0522423288749012</v>
      </c>
    </row>
    <row r="442" spans="1:7" x14ac:dyDescent="0.25">
      <c r="A442" s="99" t="str">
        <f>'Basketball Reference'!B446</f>
        <v>Zach Randolph</v>
      </c>
      <c r="B442" s="100" t="str">
        <f>VLOOKUP($A442,'Basketball Reference'!$B$3:$AE$951,2,FALSE)</f>
        <v>PF</v>
      </c>
      <c r="C442" s="101">
        <f>SUMIF('Game Log'!$X:$X,$A442,'Game Log'!$AA:$AA)/COUNTIF('Game Log'!$X:$X,$A442)</f>
        <v>26.370731707317074</v>
      </c>
      <c r="D442" s="101">
        <f>IF(COUNTIFS('Game Log'!$X:$X,$A442,'Game Log'!$AD:$AD,"H")=0,0,SUMIFS('Game Log'!$AA:$AA,'Game Log'!$X:$X,$A442,'Game Log'!$AD:$AD,"H")/COUNTIFS('Game Log'!$X:$X,$A442,'Game Log'!$AD:$AD,"H"))</f>
        <v>27.288888888888884</v>
      </c>
      <c r="E442" s="101">
        <f t="shared" si="12"/>
        <v>1.0348172812101779</v>
      </c>
      <c r="F442" s="101">
        <f>IF(COUNTIFS('Game Log'!$X:$X,$A442,'Game Log'!$AD:$AD,"A")=0,0,SUMIFS('Game Log'!$AA:$AA,'Game Log'!$X:$X,$A442,'Game Log'!$AD:$AD,"A")/COUNTIFS('Game Log'!$X:$X,$A442,'Game Log'!$AD:$AD,"A"))</f>
        <v>25.652173913043477</v>
      </c>
      <c r="G442" s="102">
        <f t="shared" si="13"/>
        <v>0.97275169296594755</v>
      </c>
    </row>
    <row r="443" spans="1:7" x14ac:dyDescent="0.25">
      <c r="A443" s="99" t="str">
        <f>'Basketball Reference'!B447</f>
        <v>Buddy Hield</v>
      </c>
      <c r="B443" s="100" t="str">
        <f>VLOOKUP($A443,'Basketball Reference'!$B$3:$AE$951,2,FALSE)</f>
        <v>SG</v>
      </c>
      <c r="C443" s="101">
        <f>SUMIF('Game Log'!$X:$X,$A443,'Game Log'!$AA:$AA)/COUNTIF('Game Log'!$X:$X,$A443)</f>
        <v>21.636956521739126</v>
      </c>
      <c r="D443" s="101">
        <f>IF(COUNTIFS('Game Log'!$X:$X,$A443,'Game Log'!$AD:$AD,"H")=0,0,SUMIFS('Game Log'!$AA:$AA,'Game Log'!$X:$X,$A443,'Game Log'!$AD:$AD,"H")/COUNTIFS('Game Log'!$X:$X,$A443,'Game Log'!$AD:$AD,"H"))</f>
        <v>20.919999999999998</v>
      </c>
      <c r="E443" s="101">
        <f t="shared" si="12"/>
        <v>0.9668642620315484</v>
      </c>
      <c r="F443" s="101">
        <f>IF(COUNTIFS('Game Log'!$X:$X,$A443,'Game Log'!$AD:$AD,"A")=0,0,SUMIFS('Game Log'!$AA:$AA,'Game Log'!$X:$X,$A443,'Game Log'!$AD:$AD,"A")/COUNTIFS('Game Log'!$X:$X,$A443,'Game Log'!$AD:$AD,"A"))</f>
        <v>22.188461538461532</v>
      </c>
      <c r="G443" s="102">
        <f t="shared" si="13"/>
        <v>1.0254890292065013</v>
      </c>
    </row>
    <row r="444" spans="1:7" x14ac:dyDescent="0.25">
      <c r="A444" s="99" t="str">
        <f>'Basketball Reference'!B448</f>
        <v>Skal Labissiere</v>
      </c>
      <c r="B444" s="100" t="str">
        <f>VLOOKUP($A444,'Basketball Reference'!$B$3:$AE$951,2,FALSE)</f>
        <v>PF</v>
      </c>
      <c r="C444" s="101">
        <f>SUMIF('Game Log'!$X:$X,$A444,'Game Log'!$AA:$AA)/COUNTIF('Game Log'!$X:$X,$A444)</f>
        <v>16.819047619047616</v>
      </c>
      <c r="D444" s="101">
        <f>IF(COUNTIFS('Game Log'!$X:$X,$A444,'Game Log'!$AD:$AD,"H")=0,0,SUMIFS('Game Log'!$AA:$AA,'Game Log'!$X:$X,$A444,'Game Log'!$AD:$AD,"H")/COUNTIFS('Game Log'!$X:$X,$A444,'Game Log'!$AD:$AD,"H"))</f>
        <v>16.333333333333336</v>
      </c>
      <c r="E444" s="101">
        <f t="shared" si="12"/>
        <v>0.97112117780294482</v>
      </c>
      <c r="F444" s="101">
        <f>IF(COUNTIFS('Game Log'!$X:$X,$A444,'Game Log'!$AD:$AD,"A")=0,0,SUMIFS('Game Log'!$AA:$AA,'Game Log'!$X:$X,$A444,'Game Log'!$AD:$AD,"A")/COUNTIFS('Game Log'!$X:$X,$A444,'Game Log'!$AD:$AD,"A"))</f>
        <v>17.183333333333334</v>
      </c>
      <c r="G444" s="102">
        <f t="shared" si="13"/>
        <v>1.0216591166477917</v>
      </c>
    </row>
    <row r="445" spans="1:7" x14ac:dyDescent="0.25">
      <c r="A445" s="99" t="str">
        <f>'Basketball Reference'!B449</f>
        <v>Willie Cauley-Stein</v>
      </c>
      <c r="B445" s="100" t="str">
        <f>VLOOKUP($A445,'Basketball Reference'!$B$3:$AE$951,2,FALSE)</f>
        <v>C</v>
      </c>
      <c r="C445" s="101">
        <f>SUMIF('Game Log'!$X:$X,$A445,'Game Log'!$AA:$AA)/COUNTIF('Game Log'!$X:$X,$A445)</f>
        <v>28.222222222222221</v>
      </c>
      <c r="D445" s="101">
        <f>IF(COUNTIFS('Game Log'!$X:$X,$A445,'Game Log'!$AD:$AD,"H")=0,0,SUMIFS('Game Log'!$AA:$AA,'Game Log'!$X:$X,$A445,'Game Log'!$AD:$AD,"H")/COUNTIFS('Game Log'!$X:$X,$A445,'Game Log'!$AD:$AD,"H"))</f>
        <v>30.704999999999995</v>
      </c>
      <c r="E445" s="101">
        <f t="shared" si="12"/>
        <v>1.0879724409448817</v>
      </c>
      <c r="F445" s="101">
        <f>IF(COUNTIFS('Game Log'!$X:$X,$A445,'Game Log'!$AD:$AD,"A")=0,0,SUMIFS('Game Log'!$AA:$AA,'Game Log'!$X:$X,$A445,'Game Log'!$AD:$AD,"A")/COUNTIFS('Game Log'!$X:$X,$A445,'Game Log'!$AD:$AD,"A"))</f>
        <v>26.236000000000001</v>
      </c>
      <c r="G445" s="102">
        <f t="shared" si="13"/>
        <v>0.92962204724409458</v>
      </c>
    </row>
    <row r="446" spans="1:7" x14ac:dyDescent="0.25">
      <c r="A446" s="99" t="str">
        <f>'Basketball Reference'!B450</f>
        <v>George Hill</v>
      </c>
      <c r="B446" s="100" t="str">
        <f>VLOOKUP($A446,'Basketball Reference'!$B$3:$AE$951,2,FALSE)</f>
        <v>PG</v>
      </c>
      <c r="C446" s="101">
        <f>SUMIF('Game Log'!$X:$X,$A446,'Game Log'!$AA:$AA)/COUNTIF('Game Log'!$X:$X,$A446)</f>
        <v>20.294736842105266</v>
      </c>
      <c r="D446" s="101">
        <f>IF(COUNTIFS('Game Log'!$X:$X,$A446,'Game Log'!$AD:$AD,"H")=0,0,SUMIFS('Game Log'!$AA:$AA,'Game Log'!$X:$X,$A446,'Game Log'!$AD:$AD,"H")/COUNTIFS('Game Log'!$X:$X,$A446,'Game Log'!$AD:$AD,"H"))</f>
        <v>20.394117647058827</v>
      </c>
      <c r="E446" s="101">
        <f t="shared" si="12"/>
        <v>1.0048968757627532</v>
      </c>
      <c r="F446" s="101">
        <f>IF(COUNTIFS('Game Log'!$X:$X,$A446,'Game Log'!$AD:$AD,"A")=0,0,SUMIFS('Game Log'!$AA:$AA,'Game Log'!$X:$X,$A446,'Game Log'!$AD:$AD,"A")/COUNTIFS('Game Log'!$X:$X,$A446,'Game Log'!$AD:$AD,"A"))</f>
        <v>20.214285714285708</v>
      </c>
      <c r="G446" s="102">
        <f t="shared" si="13"/>
        <v>0.99603586247777076</v>
      </c>
    </row>
    <row r="447" spans="1:7" x14ac:dyDescent="0.25">
      <c r="A447" s="99" t="str">
        <f>'Basketball Reference'!B451</f>
        <v>Bogdan Bogdanovic</v>
      </c>
      <c r="B447" s="100" t="str">
        <f>VLOOKUP($A447,'Basketball Reference'!$B$3:$AE$951,2,FALSE)</f>
        <v>SG</v>
      </c>
      <c r="C447" s="101">
        <f>SUMIF('Game Log'!$X:$X,$A447,'Game Log'!$AA:$AA)/COUNTIF('Game Log'!$X:$X,$A447)</f>
        <v>20.859999999999996</v>
      </c>
      <c r="D447" s="101">
        <f>IF(COUNTIFS('Game Log'!$X:$X,$A447,'Game Log'!$AD:$AD,"H")=0,0,SUMIFS('Game Log'!$AA:$AA,'Game Log'!$X:$X,$A447,'Game Log'!$AD:$AD,"H")/COUNTIFS('Game Log'!$X:$X,$A447,'Game Log'!$AD:$AD,"H"))</f>
        <v>22.059999999999995</v>
      </c>
      <c r="E447" s="101">
        <f t="shared" si="12"/>
        <v>1.0575263662511984</v>
      </c>
      <c r="F447" s="101">
        <f>IF(COUNTIFS('Game Log'!$X:$X,$A447,'Game Log'!$AD:$AD,"A")=0,0,SUMIFS('Game Log'!$AA:$AA,'Game Log'!$X:$X,$A447,'Game Log'!$AD:$AD,"A")/COUNTIFS('Game Log'!$X:$X,$A447,'Game Log'!$AD:$AD,"A"))</f>
        <v>19.900000000000002</v>
      </c>
      <c r="G447" s="102">
        <f t="shared" si="13"/>
        <v>0.95397890699904153</v>
      </c>
    </row>
    <row r="448" spans="1:7" x14ac:dyDescent="0.25">
      <c r="A448" s="99" t="str">
        <f>'Basketball Reference'!B452</f>
        <v>Frank Mason</v>
      </c>
      <c r="B448" s="100" t="str">
        <f>VLOOKUP($A448,'Basketball Reference'!$B$3:$AE$951,2,FALSE)</f>
        <v>PG</v>
      </c>
      <c r="C448" s="101">
        <f>SUMIF('Game Log'!$X:$X,$A448,'Game Log'!$AA:$AA)/COUNTIF('Game Log'!$X:$X,$A448)</f>
        <v>15.151724137931033</v>
      </c>
      <c r="D448" s="101">
        <f>IF(COUNTIFS('Game Log'!$X:$X,$A448,'Game Log'!$AD:$AD,"H")=0,0,SUMIFS('Game Log'!$AA:$AA,'Game Log'!$X:$X,$A448,'Game Log'!$AD:$AD,"H")/COUNTIFS('Game Log'!$X:$X,$A448,'Game Log'!$AD:$AD,"H"))</f>
        <v>15.500000000000002</v>
      </c>
      <c r="E448" s="101">
        <f t="shared" si="12"/>
        <v>1.0229858898497954</v>
      </c>
      <c r="F448" s="101">
        <f>IF(COUNTIFS('Game Log'!$X:$X,$A448,'Game Log'!$AD:$AD,"A")=0,0,SUMIFS('Game Log'!$AA:$AA,'Game Log'!$X:$X,$A448,'Game Log'!$AD:$AD,"A")/COUNTIFS('Game Log'!$X:$X,$A448,'Game Log'!$AD:$AD,"A"))</f>
        <v>14.905882352941179</v>
      </c>
      <c r="G448" s="102">
        <f t="shared" si="13"/>
        <v>0.98377466598838004</v>
      </c>
    </row>
    <row r="449" spans="1:7" x14ac:dyDescent="0.25">
      <c r="A449" s="99" t="str">
        <f>'Basketball Reference'!B453</f>
        <v>Justin Jackson</v>
      </c>
      <c r="B449" s="100" t="str">
        <f>VLOOKUP($A449,'Basketball Reference'!$B$3:$AE$951,2,FALSE)</f>
        <v>SF</v>
      </c>
      <c r="C449" s="101">
        <f>SUMIF('Game Log'!$X:$X,$A449,'Game Log'!$AA:$AA)/COUNTIF('Game Log'!$X:$X,$A449)</f>
        <v>9.2999999999999972</v>
      </c>
      <c r="D449" s="101">
        <f>IF(COUNTIFS('Game Log'!$X:$X,$A449,'Game Log'!$AD:$AD,"H")=0,0,SUMIFS('Game Log'!$AA:$AA,'Game Log'!$X:$X,$A449,'Game Log'!$AD:$AD,"H")/COUNTIFS('Game Log'!$X:$X,$A449,'Game Log'!$AD:$AD,"H"))</f>
        <v>8.9785714285714313</v>
      </c>
      <c r="E449" s="101">
        <f t="shared" si="12"/>
        <v>0.96543778801843372</v>
      </c>
      <c r="F449" s="101">
        <f>IF(COUNTIFS('Game Log'!$X:$X,$A449,'Game Log'!$AD:$AD,"A")=0,0,SUMIFS('Game Log'!$AA:$AA,'Game Log'!$X:$X,$A449,'Game Log'!$AD:$AD,"A")/COUNTIFS('Game Log'!$X:$X,$A449,'Game Log'!$AD:$AD,"A"))</f>
        <v>9.5249999999999986</v>
      </c>
      <c r="G449" s="102">
        <f t="shared" si="13"/>
        <v>1.024193548387097</v>
      </c>
    </row>
    <row r="450" spans="1:7" x14ac:dyDescent="0.25">
      <c r="A450" s="99" t="str">
        <f>'Basketball Reference'!B454</f>
        <v>Vince Carter</v>
      </c>
      <c r="B450" s="100" t="str">
        <f>VLOOKUP($A450,'Basketball Reference'!$B$3:$AE$951,2,FALSE)</f>
        <v>SG</v>
      </c>
      <c r="C450" s="101">
        <f>SUMIF('Game Log'!$X:$X,$A450,'Game Log'!$AA:$AA)/COUNTIF('Game Log'!$X:$X,$A450)</f>
        <v>12.706896551724139</v>
      </c>
      <c r="D450" s="101">
        <f>IF(COUNTIFS('Game Log'!$X:$X,$A450,'Game Log'!$AD:$AD,"H")=0,0,SUMIFS('Game Log'!$AA:$AA,'Game Log'!$X:$X,$A450,'Game Log'!$AD:$AD,"H")/COUNTIFS('Game Log'!$X:$X,$A450,'Game Log'!$AD:$AD,"H"))</f>
        <v>11.245454545454546</v>
      </c>
      <c r="E450" s="101">
        <f t="shared" si="12"/>
        <v>0.88498828173183663</v>
      </c>
      <c r="F450" s="101">
        <f>IF(COUNTIFS('Game Log'!$X:$X,$A450,'Game Log'!$AD:$AD,"A")=0,0,SUMIFS('Game Log'!$AA:$AA,'Game Log'!$X:$X,$A450,'Game Log'!$AD:$AD,"A")/COUNTIFS('Game Log'!$X:$X,$A450,'Game Log'!$AD:$AD,"A"))</f>
        <v>13.599999999999998</v>
      </c>
      <c r="G450" s="102">
        <f t="shared" si="13"/>
        <v>1.0702849389416551</v>
      </c>
    </row>
    <row r="451" spans="1:7" x14ac:dyDescent="0.25">
      <c r="A451" s="99" t="str">
        <f>'Basketball Reference'!B455</f>
        <v>Malachi Richardson</v>
      </c>
      <c r="B451" s="100" t="str">
        <f>VLOOKUP($A451,'Basketball Reference'!$B$3:$AE$951,2,FALSE)</f>
        <v>SG</v>
      </c>
      <c r="C451" s="101">
        <f>SUMIF('Game Log'!$X:$X,$A451,'Game Log'!$AA:$AA)/COUNTIF('Game Log'!$X:$X,$A451)</f>
        <v>6.7640000000000011</v>
      </c>
      <c r="D451" s="101">
        <f>IF(COUNTIFS('Game Log'!$X:$X,$A451,'Game Log'!$AD:$AD,"H")=0,0,SUMIFS('Game Log'!$AA:$AA,'Game Log'!$X:$X,$A451,'Game Log'!$AD:$AD,"H")/COUNTIFS('Game Log'!$X:$X,$A451,'Game Log'!$AD:$AD,"H"))</f>
        <v>5.8384615384615381</v>
      </c>
      <c r="E451" s="101">
        <f t="shared" ref="E451:E459" si="14">IF(C451=0,0,D451/C451)</f>
        <v>0.86316699267615871</v>
      </c>
      <c r="F451" s="101">
        <f>IF(COUNTIFS('Game Log'!$X:$X,$A451,'Game Log'!$AD:$AD,"A")=0,0,SUMIFS('Game Log'!$AA:$AA,'Game Log'!$X:$X,$A451,'Game Log'!$AD:$AD,"A")/COUNTIFS('Game Log'!$X:$X,$A451,'Game Log'!$AD:$AD,"A"))</f>
        <v>7.7666666666666666</v>
      </c>
      <c r="G451" s="102">
        <f t="shared" ref="G451:G459" si="15">IF(C451=0,0,F451/C451)</f>
        <v>1.1482357579341611</v>
      </c>
    </row>
    <row r="452" spans="1:7" x14ac:dyDescent="0.25">
      <c r="A452" s="99" t="str">
        <f>'Basketball Reference'!B456</f>
        <v>JaKarr Sampson</v>
      </c>
      <c r="B452" s="100" t="str">
        <f>VLOOKUP($A452,'Basketball Reference'!$B$3:$AE$951,2,FALSE)</f>
        <v>SF</v>
      </c>
      <c r="C452" s="101">
        <f>SUMIF('Game Log'!$X:$X,$A452,'Game Log'!$AA:$AA)/COUNTIF('Game Log'!$X:$X,$A452)</f>
        <v>14.166666666666666</v>
      </c>
      <c r="D452" s="101">
        <f>IF(COUNTIFS('Game Log'!$X:$X,$A452,'Game Log'!$AD:$AD,"H")=0,0,SUMIFS('Game Log'!$AA:$AA,'Game Log'!$X:$X,$A452,'Game Log'!$AD:$AD,"H")/COUNTIFS('Game Log'!$X:$X,$A452,'Game Log'!$AD:$AD,"H"))</f>
        <v>18.55</v>
      </c>
      <c r="E452" s="101">
        <f t="shared" si="14"/>
        <v>1.3094117647058825</v>
      </c>
      <c r="F452" s="101">
        <f>IF(COUNTIFS('Game Log'!$X:$X,$A452,'Game Log'!$AD:$AD,"A")=0,0,SUMIFS('Game Log'!$AA:$AA,'Game Log'!$X:$X,$A452,'Game Log'!$AD:$AD,"A")/COUNTIFS('Game Log'!$X:$X,$A452,'Game Log'!$AD:$AD,"A"))</f>
        <v>11.975</v>
      </c>
      <c r="G452" s="102">
        <f t="shared" si="15"/>
        <v>0.84529411764705886</v>
      </c>
    </row>
    <row r="453" spans="1:7" x14ac:dyDescent="0.25">
      <c r="A453" s="99" t="str">
        <f>'Basketball Reference'!B457</f>
        <v>Georgios Papagiannis</v>
      </c>
      <c r="B453" s="100" t="str">
        <f>VLOOKUP($A453,'Basketball Reference'!$B$3:$AE$951,2,FALSE)</f>
        <v>C</v>
      </c>
      <c r="C453" s="101">
        <f>SUMIF('Game Log'!$X:$X,$A453,'Game Log'!$AA:$AA)/COUNTIF('Game Log'!$X:$X,$A453)</f>
        <v>6.7357142857142867</v>
      </c>
      <c r="D453" s="101">
        <f>IF(COUNTIFS('Game Log'!$X:$X,$A453,'Game Log'!$AD:$AD,"H")=0,0,SUMIFS('Game Log'!$AA:$AA,'Game Log'!$X:$X,$A453,'Game Log'!$AD:$AD,"H")/COUNTIFS('Game Log'!$X:$X,$A453,'Game Log'!$AD:$AD,"H"))</f>
        <v>2.9000000000000004</v>
      </c>
      <c r="E453" s="101">
        <f t="shared" si="14"/>
        <v>0.43054082714740188</v>
      </c>
      <c r="F453" s="101">
        <f>IF(COUNTIFS('Game Log'!$X:$X,$A453,'Game Log'!$AD:$AD,"A")=0,0,SUMIFS('Game Log'!$AA:$AA,'Game Log'!$X:$X,$A453,'Game Log'!$AD:$AD,"A")/COUNTIFS('Game Log'!$X:$X,$A453,'Game Log'!$AD:$AD,"A"))</f>
        <v>8.27</v>
      </c>
      <c r="G453" s="102">
        <f t="shared" si="15"/>
        <v>1.2277836691410391</v>
      </c>
    </row>
    <row r="454" spans="1:7" x14ac:dyDescent="0.25">
      <c r="A454" s="99" t="str">
        <f>'Basketball Reference'!B458</f>
        <v>Jack Cooley</v>
      </c>
      <c r="B454" s="100" t="str">
        <f>VLOOKUP($A454,'Basketball Reference'!$B$3:$AE$951,2,FALSE)</f>
        <v>PF</v>
      </c>
      <c r="C454" s="101">
        <f>SUMIF('Game Log'!$X:$X,$A454,'Game Log'!$AA:$AA)/COUNTIF('Game Log'!$X:$X,$A454)</f>
        <v>4.7</v>
      </c>
      <c r="D454" s="101">
        <f>IF(COUNTIFS('Game Log'!$X:$X,$A454,'Game Log'!$AD:$AD,"H")=0,0,SUMIFS('Game Log'!$AA:$AA,'Game Log'!$X:$X,$A454,'Game Log'!$AD:$AD,"H")/COUNTIFS('Game Log'!$X:$X,$A454,'Game Log'!$AD:$AD,"H"))</f>
        <v>0</v>
      </c>
      <c r="E454" s="101">
        <f t="shared" si="14"/>
        <v>0</v>
      </c>
      <c r="F454" s="101">
        <f>IF(COUNTIFS('Game Log'!$X:$X,$A454,'Game Log'!$AD:$AD,"A")=0,0,SUMIFS('Game Log'!$AA:$AA,'Game Log'!$X:$X,$A454,'Game Log'!$AD:$AD,"A")/COUNTIFS('Game Log'!$X:$X,$A454,'Game Log'!$AD:$AD,"A"))</f>
        <v>4.7</v>
      </c>
      <c r="G454" s="102">
        <f t="shared" si="15"/>
        <v>1</v>
      </c>
    </row>
    <row r="455" spans="1:7" x14ac:dyDescent="0.25">
      <c r="A455" s="99" t="str">
        <f>'Basketball Reference'!B459</f>
        <v>Harry Giles</v>
      </c>
      <c r="B455" s="100" t="str">
        <f>VLOOKUP($A455,'Basketball Reference'!$B$3:$AE$951,2,FALSE)</f>
        <v>PF</v>
      </c>
      <c r="C455" s="101" t="e">
        <f>SUMIF('Game Log'!$X:$X,$A455,'Game Log'!$AA:$AA)/COUNTIF('Game Log'!$X:$X,$A455)</f>
        <v>#DIV/0!</v>
      </c>
      <c r="D455" s="101">
        <f>IF(COUNTIFS('Game Log'!$X:$X,$A455,'Game Log'!$AD:$AD,"H")=0,0,SUMIFS('Game Log'!$AA:$AA,'Game Log'!$X:$X,$A455,'Game Log'!$AD:$AD,"H")/COUNTIFS('Game Log'!$X:$X,$A455,'Game Log'!$AD:$AD,"H"))</f>
        <v>0</v>
      </c>
      <c r="E455" s="101" t="e">
        <f t="shared" si="14"/>
        <v>#DIV/0!</v>
      </c>
      <c r="F455" s="101">
        <f>IF(COUNTIFS('Game Log'!$X:$X,$A455,'Game Log'!$AD:$AD,"A")=0,0,SUMIFS('Game Log'!$AA:$AA,'Game Log'!$X:$X,$A455,'Game Log'!$AD:$AD,"A")/COUNTIFS('Game Log'!$X:$X,$A455,'Game Log'!$AD:$AD,"A"))</f>
        <v>0</v>
      </c>
      <c r="G455" s="102" t="e">
        <f t="shared" si="15"/>
        <v>#DIV/0!</v>
      </c>
    </row>
    <row r="456" spans="1:7" x14ac:dyDescent="0.25">
      <c r="A456" s="99" t="str">
        <f>'Basketball Reference'!B460</f>
        <v>Dejounte Murray</v>
      </c>
      <c r="B456" s="100" t="str">
        <f>VLOOKUP($A456,'Basketball Reference'!$B$3:$AE$951,2,FALSE)</f>
        <v>PG</v>
      </c>
      <c r="C456" s="101">
        <f>SUMIF('Game Log'!$X:$X,$A456,'Game Log'!$AA:$AA)/COUNTIF('Game Log'!$X:$X,$A456)</f>
        <v>18.451999999999998</v>
      </c>
      <c r="D456" s="101">
        <f>IF(COUNTIFS('Game Log'!$X:$X,$A456,'Game Log'!$AD:$AD,"H")=0,0,SUMIFS('Game Log'!$AA:$AA,'Game Log'!$X:$X,$A456,'Game Log'!$AD:$AD,"H")/COUNTIFS('Game Log'!$X:$X,$A456,'Game Log'!$AD:$AD,"H"))</f>
        <v>16.099999999999998</v>
      </c>
      <c r="E456" s="101">
        <f t="shared" si="14"/>
        <v>0.87253414264036411</v>
      </c>
      <c r="F456" s="101">
        <f>IF(COUNTIFS('Game Log'!$X:$X,$A456,'Game Log'!$AD:$AD,"A")=0,0,SUMIFS('Game Log'!$AA:$AA,'Game Log'!$X:$X,$A456,'Game Log'!$AD:$AD,"A")/COUNTIFS('Game Log'!$X:$X,$A456,'Game Log'!$AD:$AD,"A"))</f>
        <v>20.455555555555559</v>
      </c>
      <c r="G456" s="102">
        <f t="shared" si="15"/>
        <v>1.10858202663969</v>
      </c>
    </row>
    <row r="457" spans="1:7" x14ac:dyDescent="0.25">
      <c r="A457" s="99" t="str">
        <f>'Basketball Reference'!B461</f>
        <v>Patty Mills</v>
      </c>
      <c r="B457" s="100" t="str">
        <f>VLOOKUP($A457,'Basketball Reference'!$B$3:$AE$951,2,FALSE)</f>
        <v>PG</v>
      </c>
      <c r="C457" s="101">
        <f>SUMIF('Game Log'!$X:$X,$A457,'Game Log'!$AA:$AA)/COUNTIF('Game Log'!$X:$X,$A457)</f>
        <v>17.210000000000008</v>
      </c>
      <c r="D457" s="101">
        <f>IF(COUNTIFS('Game Log'!$X:$X,$A457,'Game Log'!$AD:$AD,"H")=0,0,SUMIFS('Game Log'!$AA:$AA,'Game Log'!$X:$X,$A457,'Game Log'!$AD:$AD,"H")/COUNTIFS('Game Log'!$X:$X,$A457,'Game Log'!$AD:$AD,"H"))</f>
        <v>17.204347826086956</v>
      </c>
      <c r="E457" s="101">
        <f t="shared" si="14"/>
        <v>0.99967157618169367</v>
      </c>
      <c r="F457" s="101">
        <f>IF(COUNTIFS('Game Log'!$X:$X,$A457,'Game Log'!$AD:$AD,"A")=0,0,SUMIFS('Game Log'!$AA:$AA,'Game Log'!$X:$X,$A457,'Game Log'!$AD:$AD,"A")/COUNTIFS('Game Log'!$X:$X,$A457,'Game Log'!$AD:$AD,"A"))</f>
        <v>17.214814814814815</v>
      </c>
      <c r="G457" s="102">
        <f t="shared" si="15"/>
        <v>1.0002797684378157</v>
      </c>
    </row>
    <row r="458" spans="1:7" x14ac:dyDescent="0.25">
      <c r="A458" s="99" t="str">
        <f>'Basketball Reference'!B462</f>
        <v>Bryn Forbes</v>
      </c>
      <c r="B458" s="100" t="str">
        <f>VLOOKUP($A458,'Basketball Reference'!$B$3:$AE$951,2,FALSE)</f>
        <v>SG</v>
      </c>
      <c r="C458" s="101">
        <f>SUMIF('Game Log'!$X:$X,$A458,'Game Log'!$AA:$AA)/COUNTIF('Game Log'!$X:$X,$A458)</f>
        <v>11.54</v>
      </c>
      <c r="D458" s="101">
        <f>IF(COUNTIFS('Game Log'!$X:$X,$A458,'Game Log'!$AD:$AD,"H")=0,0,SUMIFS('Game Log'!$AA:$AA,'Game Log'!$X:$X,$A458,'Game Log'!$AD:$AD,"H")/COUNTIFS('Game Log'!$X:$X,$A458,'Game Log'!$AD:$AD,"H"))</f>
        <v>11.773913043478261</v>
      </c>
      <c r="E458" s="101">
        <f t="shared" si="14"/>
        <v>1.0202697611332983</v>
      </c>
      <c r="F458" s="101">
        <f>IF(COUNTIFS('Game Log'!$X:$X,$A458,'Game Log'!$AD:$AD,"A")=0,0,SUMIFS('Game Log'!$AA:$AA,'Game Log'!$X:$X,$A458,'Game Log'!$AD:$AD,"A")/COUNTIFS('Game Log'!$X:$X,$A458,'Game Log'!$AD:$AD,"A"))</f>
        <v>11.340740740740738</v>
      </c>
      <c r="G458" s="102">
        <f t="shared" si="15"/>
        <v>0.98273316644200515</v>
      </c>
    </row>
    <row r="459" spans="1:7" x14ac:dyDescent="0.25">
      <c r="A459" s="99" t="str">
        <f>'Basketball Reference'!B463</f>
        <v>Brandon Paul</v>
      </c>
      <c r="B459" s="100" t="str">
        <f>VLOOKUP($A459,'Basketball Reference'!$B$3:$AE$951,2,FALSE)</f>
        <v>SG</v>
      </c>
      <c r="C459" s="101">
        <f>SUMIF('Game Log'!$X:$X,$A459,'Game Log'!$AA:$AA)/COUNTIF('Game Log'!$X:$X,$A459)</f>
        <v>6.6311111111111085</v>
      </c>
      <c r="D459" s="101">
        <f>IF(COUNTIFS('Game Log'!$X:$X,$A459,'Game Log'!$AD:$AD,"H")=0,0,SUMIFS('Game Log'!$AA:$AA,'Game Log'!$X:$X,$A459,'Game Log'!$AD:$AD,"H")/COUNTIFS('Game Log'!$X:$X,$A459,'Game Log'!$AD:$AD,"H"))</f>
        <v>6.0095238095238095</v>
      </c>
      <c r="E459" s="101">
        <f t="shared" si="14"/>
        <v>0.90626196859440866</v>
      </c>
      <c r="F459" s="101">
        <f>IF(COUNTIFS('Game Log'!$X:$X,$A459,'Game Log'!$AD:$AD,"A")=0,0,SUMIFS('Game Log'!$AA:$AA,'Game Log'!$X:$X,$A459,'Game Log'!$AD:$AD,"A")/COUNTIFS('Game Log'!$X:$X,$A459,'Game Log'!$AD:$AD,"A"))</f>
        <v>7.174999999999998</v>
      </c>
      <c r="G459" s="102">
        <f t="shared" si="15"/>
        <v>1.0820207774798929</v>
      </c>
    </row>
    <row r="460" spans="1:7" x14ac:dyDescent="0.25">
      <c r="A460" s="99" t="str">
        <f>'Basketball Reference'!B464</f>
        <v>LaMarcus Aldridge</v>
      </c>
      <c r="B460" s="100" t="str">
        <f>VLOOKUP($A460,'Basketball Reference'!$B$3:$AE$951,2,FALSE)</f>
        <v>PF</v>
      </c>
      <c r="C460" s="101">
        <f>SUMIF('Game Log'!$X:$X,$A460,'Game Log'!$AA:$AA)/COUNTIF('Game Log'!$X:$X,$A460)</f>
        <v>39.221276595744676</v>
      </c>
      <c r="D460" s="101">
        <f>IF(COUNTIFS('Game Log'!$X:$X,$A460,'Game Log'!$AD:$AD,"H")=0,0,SUMIFS('Game Log'!$AA:$AA,'Game Log'!$X:$X,$A460,'Game Log'!$AD:$AD,"H")/COUNTIFS('Game Log'!$X:$X,$A460,'Game Log'!$AD:$AD,"H"))</f>
        <v>39.299999999999997</v>
      </c>
      <c r="E460" s="101">
        <f t="shared" ref="E460:E487" si="16">IF(C460=0,0,D460/C460)</f>
        <v>1.0020071606813497</v>
      </c>
      <c r="F460" s="101">
        <f>IF(COUNTIFS('Game Log'!$X:$X,$A460,'Game Log'!$AD:$AD,"A")=0,0,SUMIFS('Game Log'!$AA:$AA,'Game Log'!$X:$X,$A460,'Game Log'!$AD:$AD,"A")/COUNTIFS('Game Log'!$X:$X,$A460,'Game Log'!$AD:$AD,"A"))</f>
        <v>39.152000000000001</v>
      </c>
      <c r="G460" s="102">
        <f t="shared" ref="G460:G487" si="17">IF(C460=0,0,F460/C460)</f>
        <v>0.99823369860041244</v>
      </c>
    </row>
    <row r="461" spans="1:7" x14ac:dyDescent="0.25">
      <c r="A461" s="99" t="str">
        <f>'Basketball Reference'!B465</f>
        <v>Pau Gasol</v>
      </c>
      <c r="B461" s="100" t="str">
        <f>VLOOKUP($A461,'Basketball Reference'!$B$3:$AE$951,2,FALSE)</f>
        <v>PF</v>
      </c>
      <c r="C461" s="101">
        <f>SUMIF('Game Log'!$X:$X,$A461,'Game Log'!$AA:$AA)/COUNTIF('Game Log'!$X:$X,$A461)</f>
        <v>28.395744680851067</v>
      </c>
      <c r="D461" s="101">
        <f>IF(COUNTIFS('Game Log'!$X:$X,$A461,'Game Log'!$AD:$AD,"H")=0,0,SUMIFS('Game Log'!$AA:$AA,'Game Log'!$X:$X,$A461,'Game Log'!$AD:$AD,"H")/COUNTIFS('Game Log'!$X:$X,$A461,'Game Log'!$AD:$AD,"H"))</f>
        <v>28.777272727272724</v>
      </c>
      <c r="E461" s="101">
        <f t="shared" si="16"/>
        <v>1.0134360993419884</v>
      </c>
      <c r="F461" s="101">
        <f>IF(COUNTIFS('Game Log'!$X:$X,$A461,'Game Log'!$AD:$AD,"A")=0,0,SUMIFS('Game Log'!$AA:$AA,'Game Log'!$X:$X,$A461,'Game Log'!$AD:$AD,"A")/COUNTIFS('Game Log'!$X:$X,$A461,'Game Log'!$AD:$AD,"A"))</f>
        <v>28.059999999999995</v>
      </c>
      <c r="G461" s="102">
        <f t="shared" si="17"/>
        <v>0.98817623257904963</v>
      </c>
    </row>
    <row r="462" spans="1:7" x14ac:dyDescent="0.25">
      <c r="A462" s="99" t="str">
        <f>'Basketball Reference'!B466</f>
        <v>Danny Green</v>
      </c>
      <c r="B462" s="100" t="str">
        <f>VLOOKUP($A462,'Basketball Reference'!$B$3:$AE$951,2,FALSE)</f>
        <v>SG</v>
      </c>
      <c r="C462" s="101">
        <f>SUMIF('Game Log'!$X:$X,$A462,'Game Log'!$AA:$AA)/COUNTIF('Game Log'!$X:$X,$A462)</f>
        <v>20.889743589743592</v>
      </c>
      <c r="D462" s="101">
        <f>IF(COUNTIFS('Game Log'!$X:$X,$A462,'Game Log'!$AD:$AD,"H")=0,0,SUMIFS('Game Log'!$AA:$AA,'Game Log'!$X:$X,$A462,'Game Log'!$AD:$AD,"H")/COUNTIFS('Game Log'!$X:$X,$A462,'Game Log'!$AD:$AD,"H"))</f>
        <v>24.178947368421053</v>
      </c>
      <c r="E462" s="101">
        <f t="shared" si="16"/>
        <v>1.157455440491495</v>
      </c>
      <c r="F462" s="101">
        <f>IF(COUNTIFS('Game Log'!$X:$X,$A462,'Game Log'!$AD:$AD,"A")=0,0,SUMIFS('Game Log'!$AA:$AA,'Game Log'!$X:$X,$A462,'Game Log'!$AD:$AD,"A")/COUNTIFS('Game Log'!$X:$X,$A462,'Game Log'!$AD:$AD,"A"))</f>
        <v>17.765000000000001</v>
      </c>
      <c r="G462" s="102">
        <f t="shared" si="17"/>
        <v>0.85041733153307963</v>
      </c>
    </row>
    <row r="463" spans="1:7" x14ac:dyDescent="0.25">
      <c r="A463" s="99" t="str">
        <f>'Basketball Reference'!B467</f>
        <v>Rudy Gay</v>
      </c>
      <c r="B463" s="100" t="str">
        <f>VLOOKUP($A463,'Basketball Reference'!$B$3:$AE$951,2,FALSE)</f>
        <v>SF</v>
      </c>
      <c r="C463" s="101">
        <f>SUMIF('Game Log'!$X:$X,$A463,'Game Log'!$AA:$AA)/COUNTIF('Game Log'!$X:$X,$A463)</f>
        <v>22.632352941176471</v>
      </c>
      <c r="D463" s="101">
        <f>IF(COUNTIFS('Game Log'!$X:$X,$A463,'Game Log'!$AD:$AD,"H")=0,0,SUMIFS('Game Log'!$AA:$AA,'Game Log'!$X:$X,$A463,'Game Log'!$AD:$AD,"H")/COUNTIFS('Game Log'!$X:$X,$A463,'Game Log'!$AD:$AD,"H"))</f>
        <v>22.172222222222224</v>
      </c>
      <c r="E463" s="101">
        <f t="shared" si="16"/>
        <v>0.9796693379539384</v>
      </c>
      <c r="F463" s="101">
        <f>IF(COUNTIFS('Game Log'!$X:$X,$A463,'Game Log'!$AD:$AD,"A")=0,0,SUMIFS('Game Log'!$AA:$AA,'Game Log'!$X:$X,$A463,'Game Log'!$AD:$AD,"A")/COUNTIFS('Game Log'!$X:$X,$A463,'Game Log'!$AD:$AD,"A"))</f>
        <v>23.150000000000002</v>
      </c>
      <c r="G463" s="102">
        <f t="shared" si="17"/>
        <v>1.0228719948018195</v>
      </c>
    </row>
    <row r="464" spans="1:7" x14ac:dyDescent="0.25">
      <c r="A464" s="99" t="str">
        <f>'Basketball Reference'!B468</f>
        <v>Kyle Anderson</v>
      </c>
      <c r="B464" s="100" t="str">
        <f>VLOOKUP($A464,'Basketball Reference'!$B$3:$AE$951,2,FALSE)</f>
        <v>SG</v>
      </c>
      <c r="C464" s="101">
        <f>SUMIF('Game Log'!$X:$X,$A464,'Game Log'!$AA:$AA)/COUNTIF('Game Log'!$X:$X,$A464)</f>
        <v>24.845238095238102</v>
      </c>
      <c r="D464" s="101">
        <f>IF(COUNTIFS('Game Log'!$X:$X,$A464,'Game Log'!$AD:$AD,"H")=0,0,SUMIFS('Game Log'!$AA:$AA,'Game Log'!$X:$X,$A464,'Game Log'!$AD:$AD,"H")/COUNTIFS('Game Log'!$X:$X,$A464,'Game Log'!$AD:$AD,"H"))</f>
        <v>28.794444444444448</v>
      </c>
      <c r="E464" s="101">
        <f t="shared" si="16"/>
        <v>1.1589522440504709</v>
      </c>
      <c r="F464" s="101">
        <f>IF(COUNTIFS('Game Log'!$X:$X,$A464,'Game Log'!$AD:$AD,"A")=0,0,SUMIFS('Game Log'!$AA:$AA,'Game Log'!$X:$X,$A464,'Game Log'!$AD:$AD,"A")/COUNTIFS('Game Log'!$X:$X,$A464,'Game Log'!$AD:$AD,"A"))</f>
        <v>21.883333333333326</v>
      </c>
      <c r="G464" s="102">
        <f t="shared" si="17"/>
        <v>0.88078581696214608</v>
      </c>
    </row>
    <row r="465" spans="1:7" x14ac:dyDescent="0.25">
      <c r="A465" s="99" t="str">
        <f>'Basketball Reference'!B469</f>
        <v>Davis Bertans</v>
      </c>
      <c r="B465" s="100" t="str">
        <f>VLOOKUP($A465,'Basketball Reference'!$B$3:$AE$951,2,FALSE)</f>
        <v>SF</v>
      </c>
      <c r="C465" s="101">
        <f>SUMIF('Game Log'!$X:$X,$A465,'Game Log'!$AA:$AA)/COUNTIF('Game Log'!$X:$X,$A465)</f>
        <v>11.05869565217391</v>
      </c>
      <c r="D465" s="101">
        <f>IF(COUNTIFS('Game Log'!$X:$X,$A465,'Game Log'!$AD:$AD,"H")=0,0,SUMIFS('Game Log'!$AA:$AA,'Game Log'!$X:$X,$A465,'Game Log'!$AD:$AD,"H")/COUNTIFS('Game Log'!$X:$X,$A465,'Game Log'!$AD:$AD,"H"))</f>
        <v>10.966666666666667</v>
      </c>
      <c r="E465" s="101">
        <f t="shared" si="16"/>
        <v>0.99167813380512448</v>
      </c>
      <c r="F465" s="101">
        <f>IF(COUNTIFS('Game Log'!$X:$X,$A465,'Game Log'!$AD:$AD,"A")=0,0,SUMIFS('Game Log'!$AA:$AA,'Game Log'!$X:$X,$A465,'Game Log'!$AD:$AD,"A")/COUNTIFS('Game Log'!$X:$X,$A465,'Game Log'!$AD:$AD,"A"))</f>
        <v>11.136000000000001</v>
      </c>
      <c r="G465" s="102">
        <f t="shared" si="17"/>
        <v>1.006990367603696</v>
      </c>
    </row>
    <row r="466" spans="1:7" x14ac:dyDescent="0.25">
      <c r="A466" s="99" t="str">
        <f>'Basketball Reference'!B470</f>
        <v>Manu Ginobili</v>
      </c>
      <c r="B466" s="100" t="str">
        <f>VLOOKUP($A466,'Basketball Reference'!$B$3:$AE$951,2,FALSE)</f>
        <v>SG</v>
      </c>
      <c r="C466" s="101">
        <f>SUMIF('Game Log'!$X:$X,$A466,'Game Log'!$AA:$AA)/COUNTIF('Game Log'!$X:$X,$A466)</f>
        <v>16.632432432432431</v>
      </c>
      <c r="D466" s="101">
        <f>IF(COUNTIFS('Game Log'!$X:$X,$A466,'Game Log'!$AD:$AD,"H")=0,0,SUMIFS('Game Log'!$AA:$AA,'Game Log'!$X:$X,$A466,'Game Log'!$AD:$AD,"H")/COUNTIFS('Game Log'!$X:$X,$A466,'Game Log'!$AD:$AD,"H"))</f>
        <v>17.699999999999996</v>
      </c>
      <c r="E466" s="101">
        <f t="shared" si="16"/>
        <v>1.064185895352616</v>
      </c>
      <c r="F466" s="101">
        <f>IF(COUNTIFS('Game Log'!$X:$X,$A466,'Game Log'!$AD:$AD,"A")=0,0,SUMIFS('Game Log'!$AA:$AA,'Game Log'!$X:$X,$A466,'Game Log'!$AD:$AD,"A")/COUNTIFS('Game Log'!$X:$X,$A466,'Game Log'!$AD:$AD,"A"))</f>
        <v>15.505555555555553</v>
      </c>
      <c r="G466" s="102">
        <f t="shared" si="17"/>
        <v>0.93224822157223841</v>
      </c>
    </row>
    <row r="467" spans="1:7" x14ac:dyDescent="0.25">
      <c r="A467" s="99" t="str">
        <f>'Basketball Reference'!B471</f>
        <v>Joffrey Lauvergne</v>
      </c>
      <c r="B467" s="100" t="str">
        <f>VLOOKUP($A467,'Basketball Reference'!$B$3:$AE$951,2,FALSE)</f>
        <v>PF</v>
      </c>
      <c r="C467" s="101">
        <f>SUMIF('Game Log'!$X:$X,$A467,'Game Log'!$AA:$AA)/COUNTIF('Game Log'!$X:$X,$A467)</f>
        <v>9.0699999999999985</v>
      </c>
      <c r="D467" s="101">
        <f>IF(COUNTIFS('Game Log'!$X:$X,$A467,'Game Log'!$AD:$AD,"H")=0,0,SUMIFS('Game Log'!$AA:$AA,'Game Log'!$X:$X,$A467,'Game Log'!$AD:$AD,"H")/COUNTIFS('Game Log'!$X:$X,$A467,'Game Log'!$AD:$AD,"H"))</f>
        <v>7.3545454545454554</v>
      </c>
      <c r="E467" s="101">
        <f t="shared" si="16"/>
        <v>0.81086498947579455</v>
      </c>
      <c r="F467" s="101">
        <f>IF(COUNTIFS('Game Log'!$X:$X,$A467,'Game Log'!$AD:$AD,"A")=0,0,SUMIFS('Game Log'!$AA:$AA,'Game Log'!$X:$X,$A467,'Game Log'!$AD:$AD,"A")/COUNTIFS('Game Log'!$X:$X,$A467,'Game Log'!$AD:$AD,"A"))</f>
        <v>10.063157894736841</v>
      </c>
      <c r="G467" s="102">
        <f t="shared" si="17"/>
        <v>1.109499216619277</v>
      </c>
    </row>
    <row r="468" spans="1:7" x14ac:dyDescent="0.25">
      <c r="A468" s="99" t="str">
        <f>'Basketball Reference'!B472</f>
        <v>Tony Parker</v>
      </c>
      <c r="B468" s="100" t="str">
        <f>VLOOKUP($A468,'Basketball Reference'!$B$3:$AE$951,2,FALSE)</f>
        <v>PG</v>
      </c>
      <c r="C468" s="101">
        <f>SUMIF('Game Log'!$X:$X,$A468,'Game Log'!$AA:$AA)/COUNTIF('Game Log'!$X:$X,$A468)</f>
        <v>17.762499999999999</v>
      </c>
      <c r="D468" s="101">
        <f>IF(COUNTIFS('Game Log'!$X:$X,$A468,'Game Log'!$AD:$AD,"H")=0,0,SUMIFS('Game Log'!$AA:$AA,'Game Log'!$X:$X,$A468,'Game Log'!$AD:$AD,"H")/COUNTIFS('Game Log'!$X:$X,$A468,'Game Log'!$AD:$AD,"H"))</f>
        <v>20.225000000000001</v>
      </c>
      <c r="E468" s="101">
        <f t="shared" si="16"/>
        <v>1.1386347642505279</v>
      </c>
      <c r="F468" s="101">
        <f>IF(COUNTIFS('Game Log'!$X:$X,$A468,'Game Log'!$AD:$AD,"A")=0,0,SUMIFS('Game Log'!$AA:$AA,'Game Log'!$X:$X,$A468,'Game Log'!$AD:$AD,"A")/COUNTIFS('Game Log'!$X:$X,$A468,'Game Log'!$AD:$AD,"A"))</f>
        <v>15.299999999999999</v>
      </c>
      <c r="G468" s="102">
        <f t="shared" si="17"/>
        <v>0.86136523574947221</v>
      </c>
    </row>
    <row r="469" spans="1:7" x14ac:dyDescent="0.25">
      <c r="A469" s="99" t="str">
        <f>'Basketball Reference'!B473</f>
        <v>Derrick White</v>
      </c>
      <c r="B469" s="100" t="str">
        <f>VLOOKUP($A469,'Basketball Reference'!$B$3:$AE$951,2,FALSE)</f>
        <v>PG</v>
      </c>
      <c r="C469" s="101">
        <f>SUMIF('Game Log'!$X:$X,$A469,'Game Log'!$AA:$AA)/COUNTIF('Game Log'!$X:$X,$A469)</f>
        <v>4.0384615384615383</v>
      </c>
      <c r="D469" s="101">
        <f>IF(COUNTIFS('Game Log'!$X:$X,$A469,'Game Log'!$AD:$AD,"H")=0,0,SUMIFS('Game Log'!$AA:$AA,'Game Log'!$X:$X,$A469,'Game Log'!$AD:$AD,"H")/COUNTIFS('Game Log'!$X:$X,$A469,'Game Log'!$AD:$AD,"H"))</f>
        <v>0.46666666666666662</v>
      </c>
      <c r="E469" s="101">
        <f t="shared" si="16"/>
        <v>0.11555555555555555</v>
      </c>
      <c r="F469" s="101">
        <f>IF(COUNTIFS('Game Log'!$X:$X,$A469,'Game Log'!$AD:$AD,"A")=0,0,SUMIFS('Game Log'!$AA:$AA,'Game Log'!$X:$X,$A469,'Game Log'!$AD:$AD,"A")/COUNTIFS('Game Log'!$X:$X,$A469,'Game Log'!$AD:$AD,"A"))</f>
        <v>7.1000000000000005</v>
      </c>
      <c r="G469" s="102">
        <f t="shared" si="17"/>
        <v>1.7580952380952384</v>
      </c>
    </row>
    <row r="470" spans="1:7" x14ac:dyDescent="0.25">
      <c r="A470" s="99" t="str">
        <f>'Basketball Reference'!B474</f>
        <v>Darrun Hilliard</v>
      </c>
      <c r="B470" s="100" t="str">
        <f>VLOOKUP($A470,'Basketball Reference'!$B$3:$AE$951,2,FALSE)</f>
        <v>SG</v>
      </c>
      <c r="C470" s="101">
        <f>SUMIF('Game Log'!$X:$X,$A470,'Game Log'!$AA:$AA)/COUNTIF('Game Log'!$X:$X,$A470)</f>
        <v>2.35</v>
      </c>
      <c r="D470" s="101">
        <f>IF(COUNTIFS('Game Log'!$X:$X,$A470,'Game Log'!$AD:$AD,"H")=0,0,SUMIFS('Game Log'!$AA:$AA,'Game Log'!$X:$X,$A470,'Game Log'!$AD:$AD,"H")/COUNTIFS('Game Log'!$X:$X,$A470,'Game Log'!$AD:$AD,"H"))</f>
        <v>1.4200000000000002</v>
      </c>
      <c r="E470" s="101">
        <f t="shared" si="16"/>
        <v>0.60425531914893627</v>
      </c>
      <c r="F470" s="101">
        <f>IF(COUNTIFS('Game Log'!$X:$X,$A470,'Game Log'!$AD:$AD,"A")=0,0,SUMIFS('Game Log'!$AA:$AA,'Game Log'!$X:$X,$A470,'Game Log'!$AD:$AD,"A")/COUNTIFS('Game Log'!$X:$X,$A470,'Game Log'!$AD:$AD,"A"))</f>
        <v>3.9</v>
      </c>
      <c r="G470" s="102">
        <f t="shared" si="17"/>
        <v>1.6595744680851063</v>
      </c>
    </row>
    <row r="471" spans="1:7" x14ac:dyDescent="0.25">
      <c r="A471" s="99" t="str">
        <f>'Basketball Reference'!B475</f>
        <v>Matt Costello</v>
      </c>
      <c r="B471" s="100" t="str">
        <f>VLOOKUP($A471,'Basketball Reference'!$B$3:$AE$951,2,FALSE)</f>
        <v>SF</v>
      </c>
      <c r="C471" s="101">
        <f>SUMIF('Game Log'!$X:$X,$A471,'Game Log'!$AA:$AA)/COUNTIF('Game Log'!$X:$X,$A471)</f>
        <v>5.1333333333333337</v>
      </c>
      <c r="D471" s="101">
        <f>IF(COUNTIFS('Game Log'!$X:$X,$A471,'Game Log'!$AD:$AD,"H")=0,0,SUMIFS('Game Log'!$AA:$AA,'Game Log'!$X:$X,$A471,'Game Log'!$AD:$AD,"H")/COUNTIFS('Game Log'!$X:$X,$A471,'Game Log'!$AD:$AD,"H"))</f>
        <v>14</v>
      </c>
      <c r="E471" s="101">
        <f t="shared" si="16"/>
        <v>2.7272727272727271</v>
      </c>
      <c r="F471" s="101">
        <f>IF(COUNTIFS('Game Log'!$X:$X,$A471,'Game Log'!$AD:$AD,"A")=0,0,SUMIFS('Game Log'!$AA:$AA,'Game Log'!$X:$X,$A471,'Game Log'!$AD:$AD,"A")/COUNTIFS('Game Log'!$X:$X,$A471,'Game Log'!$AD:$AD,"A"))</f>
        <v>0.7</v>
      </c>
      <c r="G471" s="102">
        <f t="shared" si="17"/>
        <v>0.13636363636363635</v>
      </c>
    </row>
    <row r="472" spans="1:7" x14ac:dyDescent="0.25">
      <c r="A472" s="99" t="str">
        <f>'Basketball Reference'!B476</f>
        <v>Kawhi Leonard</v>
      </c>
      <c r="B472" s="100" t="str">
        <f>VLOOKUP($A472,'Basketball Reference'!$B$3:$AE$951,2,FALSE)</f>
        <v>SF</v>
      </c>
      <c r="C472" s="101">
        <f>SUMIF('Game Log'!$X:$X,$A472,'Game Log'!$AA:$AA)/COUNTIF('Game Log'!$X:$X,$A472)</f>
        <v>32.544444444444444</v>
      </c>
      <c r="D472" s="101">
        <f>IF(COUNTIFS('Game Log'!$X:$X,$A472,'Game Log'!$AD:$AD,"H")=0,0,SUMIFS('Game Log'!$AA:$AA,'Game Log'!$X:$X,$A472,'Game Log'!$AD:$AD,"H")/COUNTIFS('Game Log'!$X:$X,$A472,'Game Log'!$AD:$AD,"H"))</f>
        <v>33.35</v>
      </c>
      <c r="E472" s="101">
        <f t="shared" si="16"/>
        <v>1.0247524752475248</v>
      </c>
      <c r="F472" s="101">
        <f>IF(COUNTIFS('Game Log'!$X:$X,$A472,'Game Log'!$AD:$AD,"A")=0,0,SUMIFS('Game Log'!$AA:$AA,'Game Log'!$X:$X,$A472,'Game Log'!$AD:$AD,"A")/COUNTIFS('Game Log'!$X:$X,$A472,'Game Log'!$AD:$AD,"A"))</f>
        <v>31.9</v>
      </c>
      <c r="G472" s="102">
        <f t="shared" si="17"/>
        <v>0.98019801980198018</v>
      </c>
    </row>
    <row r="473" spans="1:7" x14ac:dyDescent="0.25">
      <c r="A473" s="99" t="str">
        <f>'Basketball Reference'!B477</f>
        <v>DeMar DeRozan</v>
      </c>
      <c r="B473" s="100" t="str">
        <f>VLOOKUP($A473,'Basketball Reference'!$B$3:$AE$951,2,FALSE)</f>
        <v>SG</v>
      </c>
      <c r="C473" s="101">
        <f>SUMIF('Game Log'!$X:$X,$A473,'Game Log'!$AA:$AA)/COUNTIF('Game Log'!$X:$X,$A473)</f>
        <v>39.271739130434774</v>
      </c>
      <c r="D473" s="101">
        <f>IF(COUNTIFS('Game Log'!$X:$X,$A473,'Game Log'!$AD:$AD,"H")=0,0,SUMIFS('Game Log'!$AA:$AA,'Game Log'!$X:$X,$A473,'Game Log'!$AD:$AD,"H")/COUNTIFS('Game Log'!$X:$X,$A473,'Game Log'!$AD:$AD,"H"))</f>
        <v>41.15</v>
      </c>
      <c r="E473" s="101">
        <f t="shared" si="16"/>
        <v>1.0478272903404375</v>
      </c>
      <c r="F473" s="101">
        <f>IF(COUNTIFS('Game Log'!$X:$X,$A473,'Game Log'!$AD:$AD,"A")=0,0,SUMIFS('Game Log'!$AA:$AA,'Game Log'!$X:$X,$A473,'Game Log'!$AD:$AD,"A")/COUNTIFS('Game Log'!$X:$X,$A473,'Game Log'!$AD:$AD,"A"))</f>
        <v>37.82692307692308</v>
      </c>
      <c r="G473" s="102">
        <f t="shared" si="17"/>
        <v>0.96320977666120233</v>
      </c>
    </row>
    <row r="474" spans="1:7" x14ac:dyDescent="0.25">
      <c r="A474" s="99" t="str">
        <f>'Basketball Reference'!B478</f>
        <v>Kyle Lowry</v>
      </c>
      <c r="B474" s="100" t="str">
        <f>VLOOKUP($A474,'Basketball Reference'!$B$3:$AE$951,2,FALSE)</f>
        <v>PG</v>
      </c>
      <c r="C474" s="101">
        <f>SUMIF('Game Log'!$X:$X,$A474,'Game Log'!$AA:$AA)/COUNTIF('Game Log'!$X:$X,$A474)</f>
        <v>35.367441860465114</v>
      </c>
      <c r="D474" s="101">
        <f>IF(COUNTIFS('Game Log'!$X:$X,$A474,'Game Log'!$AD:$AD,"H")=0,0,SUMIFS('Game Log'!$AA:$AA,'Game Log'!$X:$X,$A474,'Game Log'!$AD:$AD,"H")/COUNTIFS('Game Log'!$X:$X,$A474,'Game Log'!$AD:$AD,"H"))</f>
        <v>34.252941176470586</v>
      </c>
      <c r="E474" s="101">
        <f t="shared" si="16"/>
        <v>0.96848794751988121</v>
      </c>
      <c r="F474" s="101">
        <f>IF(COUNTIFS('Game Log'!$X:$X,$A474,'Game Log'!$AD:$AD,"A")=0,0,SUMIFS('Game Log'!$AA:$AA,'Game Log'!$X:$X,$A474,'Game Log'!$AD:$AD,"A")/COUNTIFS('Game Log'!$X:$X,$A474,'Game Log'!$AD:$AD,"A"))</f>
        <v>36.096153846153847</v>
      </c>
      <c r="G474" s="102">
        <f t="shared" si="17"/>
        <v>1.020604034313924</v>
      </c>
    </row>
    <row r="475" spans="1:7" x14ac:dyDescent="0.25">
      <c r="A475" s="99" t="str">
        <f>'Basketball Reference'!B479</f>
        <v>Jakob Poeltl</v>
      </c>
      <c r="B475" s="100" t="str">
        <f>VLOOKUP($A475,'Basketball Reference'!$B$3:$AE$951,2,FALSE)</f>
        <v>C</v>
      </c>
      <c r="C475" s="101">
        <f>SUMIF('Game Log'!$X:$X,$A475,'Game Log'!$AA:$AA)/COUNTIF('Game Log'!$X:$X,$A475)</f>
        <v>16.706521739130434</v>
      </c>
      <c r="D475" s="101">
        <f>IF(COUNTIFS('Game Log'!$X:$X,$A475,'Game Log'!$AD:$AD,"H")=0,0,SUMIFS('Game Log'!$AA:$AA,'Game Log'!$X:$X,$A475,'Game Log'!$AD:$AD,"H")/COUNTIFS('Game Log'!$X:$X,$A475,'Game Log'!$AD:$AD,"H"))</f>
        <v>17.52</v>
      </c>
      <c r="E475" s="101">
        <f t="shared" si="16"/>
        <v>1.0486922576447626</v>
      </c>
      <c r="F475" s="101">
        <f>IF(COUNTIFS('Game Log'!$X:$X,$A475,'Game Log'!$AD:$AD,"A")=0,0,SUMIFS('Game Log'!$AA:$AA,'Game Log'!$X:$X,$A475,'Game Log'!$AD:$AD,"A")/COUNTIFS('Game Log'!$X:$X,$A475,'Game Log'!$AD:$AD,"A"))</f>
        <v>16.080769230769235</v>
      </c>
      <c r="G475" s="102">
        <f t="shared" si="17"/>
        <v>0.96254441719633688</v>
      </c>
    </row>
    <row r="476" spans="1:7" x14ac:dyDescent="0.25">
      <c r="A476" s="99" t="str">
        <f>'Basketball Reference'!B480</f>
        <v>OG Anunoby</v>
      </c>
      <c r="B476" s="100" t="str">
        <f>VLOOKUP($A476,'Basketball Reference'!$B$3:$AE$951,2,FALSE)</f>
        <v>SF</v>
      </c>
      <c r="C476" s="101">
        <f>SUMIF('Game Log'!$X:$X,$A476,'Game Log'!$AA:$AA)/COUNTIF('Game Log'!$X:$X,$A476)</f>
        <v>12.68695652173913</v>
      </c>
      <c r="D476" s="101">
        <f>IF(COUNTIFS('Game Log'!$X:$X,$A476,'Game Log'!$AD:$AD,"H")=0,0,SUMIFS('Game Log'!$AA:$AA,'Game Log'!$X:$X,$A476,'Game Log'!$AD:$AD,"H")/COUNTIFS('Game Log'!$X:$X,$A476,'Game Log'!$AD:$AD,"H"))</f>
        <v>13.529999999999998</v>
      </c>
      <c r="E476" s="101">
        <f t="shared" si="16"/>
        <v>1.066449623029472</v>
      </c>
      <c r="F476" s="101">
        <f>IF(COUNTIFS('Game Log'!$X:$X,$A476,'Game Log'!$AD:$AD,"A")=0,0,SUMIFS('Game Log'!$AA:$AA,'Game Log'!$X:$X,$A476,'Game Log'!$AD:$AD,"A")/COUNTIFS('Game Log'!$X:$X,$A476,'Game Log'!$AD:$AD,"A"))</f>
        <v>12.038461538461537</v>
      </c>
      <c r="G476" s="102">
        <f t="shared" si="17"/>
        <v>0.94888490536194425</v>
      </c>
    </row>
    <row r="477" spans="1:7" x14ac:dyDescent="0.25">
      <c r="A477" s="99" t="str">
        <f>'Basketball Reference'!B481</f>
        <v>Fred VanVleet</v>
      </c>
      <c r="B477" s="100" t="str">
        <f>VLOOKUP($A477,'Basketball Reference'!$B$3:$AE$951,2,FALSE)</f>
        <v>PG</v>
      </c>
      <c r="C477" s="101">
        <f>SUMIF('Game Log'!$X:$X,$A477,'Game Log'!$AA:$AA)/COUNTIF('Game Log'!$X:$X,$A477)</f>
        <v>16.365909090909089</v>
      </c>
      <c r="D477" s="101">
        <f>IF(COUNTIFS('Game Log'!$X:$X,$A477,'Game Log'!$AD:$AD,"H")=0,0,SUMIFS('Game Log'!$AA:$AA,'Game Log'!$X:$X,$A477,'Game Log'!$AD:$AD,"H")/COUNTIFS('Game Log'!$X:$X,$A477,'Game Log'!$AD:$AD,"H"))</f>
        <v>17.461111111111112</v>
      </c>
      <c r="E477" s="101">
        <f t="shared" si="16"/>
        <v>1.0669197179404097</v>
      </c>
      <c r="F477" s="101">
        <f>IF(COUNTIFS('Game Log'!$X:$X,$A477,'Game Log'!$AD:$AD,"A")=0,0,SUMIFS('Game Log'!$AA:$AA,'Game Log'!$X:$X,$A477,'Game Log'!$AD:$AD,"A")/COUNTIFS('Game Log'!$X:$X,$A477,'Game Log'!$AD:$AD,"A"))</f>
        <v>15.607692307692304</v>
      </c>
      <c r="G477" s="102">
        <f t="shared" si="17"/>
        <v>0.95367096450279332</v>
      </c>
    </row>
    <row r="478" spans="1:7" x14ac:dyDescent="0.25">
      <c r="A478" s="99" t="str">
        <f>'Basketball Reference'!B482</f>
        <v>Pascal Siakam</v>
      </c>
      <c r="B478" s="100" t="str">
        <f>VLOOKUP($A478,'Basketball Reference'!$B$3:$AE$951,2,FALSE)</f>
        <v>PF</v>
      </c>
      <c r="C478" s="101">
        <f>SUMIF('Game Log'!$X:$X,$A478,'Game Log'!$AA:$AA)/COUNTIF('Game Log'!$X:$X,$A478)</f>
        <v>17.888888888888893</v>
      </c>
      <c r="D478" s="101">
        <f>IF(COUNTIFS('Game Log'!$X:$X,$A478,'Game Log'!$AD:$AD,"H")=0,0,SUMIFS('Game Log'!$AA:$AA,'Game Log'!$X:$X,$A478,'Game Log'!$AD:$AD,"H")/COUNTIFS('Game Log'!$X:$X,$A478,'Game Log'!$AD:$AD,"H"))</f>
        <v>17.034999999999997</v>
      </c>
      <c r="E478" s="101">
        <f t="shared" si="16"/>
        <v>0.95226708074534117</v>
      </c>
      <c r="F478" s="101">
        <f>IF(COUNTIFS('Game Log'!$X:$X,$A478,'Game Log'!$AD:$AD,"A")=0,0,SUMIFS('Game Log'!$AA:$AA,'Game Log'!$X:$X,$A478,'Game Log'!$AD:$AD,"A")/COUNTIFS('Game Log'!$X:$X,$A478,'Game Log'!$AD:$AD,"A"))</f>
        <v>18.571999999999999</v>
      </c>
      <c r="G478" s="102">
        <f t="shared" si="17"/>
        <v>1.0381863354037264</v>
      </c>
    </row>
    <row r="479" spans="1:7" x14ac:dyDescent="0.25">
      <c r="A479" s="99" t="str">
        <f>'Basketball Reference'!B483</f>
        <v>Serge Ibaka</v>
      </c>
      <c r="B479" s="100" t="str">
        <f>VLOOKUP($A479,'Basketball Reference'!$B$3:$AE$951,2,FALSE)</f>
        <v>PF</v>
      </c>
      <c r="C479" s="101">
        <f>SUMIF('Game Log'!$X:$X,$A479,'Game Log'!$AA:$AA)/COUNTIF('Game Log'!$X:$X,$A479)</f>
        <v>25.76829268292683</v>
      </c>
      <c r="D479" s="101">
        <f>IF(COUNTIFS('Game Log'!$X:$X,$A479,'Game Log'!$AD:$AD,"H")=0,0,SUMIFS('Game Log'!$AA:$AA,'Game Log'!$X:$X,$A479,'Game Log'!$AD:$AD,"H")/COUNTIFS('Game Log'!$X:$X,$A479,'Game Log'!$AD:$AD,"H"))</f>
        <v>25.675000000000001</v>
      </c>
      <c r="E479" s="101">
        <f t="shared" si="16"/>
        <v>0.9963795551348793</v>
      </c>
      <c r="F479" s="101">
        <f>IF(COUNTIFS('Game Log'!$X:$X,$A479,'Game Log'!$AD:$AD,"A")=0,0,SUMIFS('Game Log'!$AA:$AA,'Game Log'!$X:$X,$A479,'Game Log'!$AD:$AD,"A")/COUNTIFS('Game Log'!$X:$X,$A479,'Game Log'!$AD:$AD,"A"))</f>
        <v>25.828000000000003</v>
      </c>
      <c r="G479" s="102">
        <f t="shared" si="17"/>
        <v>1.0023170847136773</v>
      </c>
    </row>
    <row r="480" spans="1:7" x14ac:dyDescent="0.25">
      <c r="A480" s="99" t="str">
        <f>'Basketball Reference'!B484</f>
        <v>C.J. Miles</v>
      </c>
      <c r="B480" s="100" t="str">
        <f>VLOOKUP($A480,'Basketball Reference'!$B$3:$AE$951,2,FALSE)</f>
        <v>SF</v>
      </c>
      <c r="C480" s="101">
        <f>SUMIF('Game Log'!$X:$X,$A480,'Game Log'!$AA:$AA)/COUNTIF('Game Log'!$X:$X,$A480)</f>
        <v>15.661538461538454</v>
      </c>
      <c r="D480" s="101">
        <f>IF(COUNTIFS('Game Log'!$X:$X,$A480,'Game Log'!$AD:$AD,"H")=0,0,SUMIFS('Game Log'!$AA:$AA,'Game Log'!$X:$X,$A480,'Game Log'!$AD:$AD,"H")/COUNTIFS('Game Log'!$X:$X,$A480,'Game Log'!$AD:$AD,"H"))</f>
        <v>16.411111111111111</v>
      </c>
      <c r="E480" s="101">
        <f t="shared" si="16"/>
        <v>1.0478607290984507</v>
      </c>
      <c r="F480" s="101">
        <f>IF(COUNTIFS('Game Log'!$X:$X,$A480,'Game Log'!$AD:$AD,"A")=0,0,SUMIFS('Game Log'!$AA:$AA,'Game Log'!$X:$X,$A480,'Game Log'!$AD:$AD,"A")/COUNTIFS('Game Log'!$X:$X,$A480,'Game Log'!$AD:$AD,"A"))</f>
        <v>15.019047619047615</v>
      </c>
      <c r="G480" s="102">
        <f t="shared" si="17"/>
        <v>0.95897651791561445</v>
      </c>
    </row>
    <row r="481" spans="1:7" x14ac:dyDescent="0.25">
      <c r="A481" s="99" t="str">
        <f>'Basketball Reference'!B485</f>
        <v>Jonas Valanciunas</v>
      </c>
      <c r="B481" s="100" t="str">
        <f>VLOOKUP($A481,'Basketball Reference'!$B$3:$AE$951,2,FALSE)</f>
        <v>C</v>
      </c>
      <c r="C481" s="101">
        <f>SUMIF('Game Log'!$X:$X,$A481,'Game Log'!$AA:$AA)/COUNTIF('Game Log'!$X:$X,$A481)</f>
        <v>23.809523809523817</v>
      </c>
      <c r="D481" s="101">
        <f>IF(COUNTIFS('Game Log'!$X:$X,$A481,'Game Log'!$AD:$AD,"H")=0,0,SUMIFS('Game Log'!$AA:$AA,'Game Log'!$X:$X,$A481,'Game Log'!$AD:$AD,"H")/COUNTIFS('Game Log'!$X:$X,$A481,'Game Log'!$AD:$AD,"H"))</f>
        <v>24.865000000000002</v>
      </c>
      <c r="E481" s="101">
        <f t="shared" si="16"/>
        <v>1.0443299999999998</v>
      </c>
      <c r="F481" s="101">
        <f>IF(COUNTIFS('Game Log'!$X:$X,$A481,'Game Log'!$AD:$AD,"A")=0,0,SUMIFS('Game Log'!$AA:$AA,'Game Log'!$X:$X,$A481,'Game Log'!$AD:$AD,"A")/COUNTIFS('Game Log'!$X:$X,$A481,'Game Log'!$AD:$AD,"A"))</f>
        <v>22.85</v>
      </c>
      <c r="G481" s="102">
        <f t="shared" si="17"/>
        <v>0.95969999999999978</v>
      </c>
    </row>
    <row r="482" spans="1:7" x14ac:dyDescent="0.25">
      <c r="A482" s="99" t="str">
        <f>'Basketball Reference'!B486</f>
        <v>Norman Powell</v>
      </c>
      <c r="B482" s="100" t="str">
        <f>VLOOKUP($A482,'Basketball Reference'!$B$3:$AE$951,2,FALSE)</f>
        <v>SG</v>
      </c>
      <c r="C482" s="101">
        <f>SUMIF('Game Log'!$X:$X,$A482,'Game Log'!$AA:$AA)/COUNTIF('Game Log'!$X:$X,$A482)</f>
        <v>12.864999999999995</v>
      </c>
      <c r="D482" s="101">
        <f>IF(COUNTIFS('Game Log'!$X:$X,$A482,'Game Log'!$AD:$AD,"H")=0,0,SUMIFS('Game Log'!$AA:$AA,'Game Log'!$X:$X,$A482,'Game Log'!$AD:$AD,"H")/COUNTIFS('Game Log'!$X:$X,$A482,'Game Log'!$AD:$AD,"H"))</f>
        <v>15.81176470588235</v>
      </c>
      <c r="E482" s="101">
        <f t="shared" si="16"/>
        <v>1.2290528337257953</v>
      </c>
      <c r="F482" s="101">
        <f>IF(COUNTIFS('Game Log'!$X:$X,$A482,'Game Log'!$AD:$AD,"A")=0,0,SUMIFS('Game Log'!$AA:$AA,'Game Log'!$X:$X,$A482,'Game Log'!$AD:$AD,"A")/COUNTIFS('Game Log'!$X:$X,$A482,'Game Log'!$AD:$AD,"A"))</f>
        <v>10.686956521739129</v>
      </c>
      <c r="G482" s="102">
        <f t="shared" si="17"/>
        <v>0.83070007942006474</v>
      </c>
    </row>
    <row r="483" spans="1:7" x14ac:dyDescent="0.25">
      <c r="A483" s="99" t="str">
        <f>'Basketball Reference'!B487</f>
        <v>Lucas Nogueira</v>
      </c>
      <c r="B483" s="100" t="str">
        <f>VLOOKUP($A483,'Basketball Reference'!$B$3:$AE$951,2,FALSE)</f>
        <v>C</v>
      </c>
      <c r="C483" s="101">
        <f>SUMIF('Game Log'!$X:$X,$A483,'Game Log'!$AA:$AA)/COUNTIF('Game Log'!$X:$X,$A483)</f>
        <v>10.714285714285712</v>
      </c>
      <c r="D483" s="101">
        <f>IF(COUNTIFS('Game Log'!$X:$X,$A483,'Game Log'!$AD:$AD,"H")=0,0,SUMIFS('Game Log'!$AA:$AA,'Game Log'!$X:$X,$A483,'Game Log'!$AD:$AD,"H")/COUNTIFS('Game Log'!$X:$X,$A483,'Game Log'!$AD:$AD,"H"))</f>
        <v>11.899999999999999</v>
      </c>
      <c r="E483" s="101">
        <f t="shared" si="16"/>
        <v>1.1106666666666667</v>
      </c>
      <c r="F483" s="101">
        <f>IF(COUNTIFS('Game Log'!$X:$X,$A483,'Game Log'!$AD:$AD,"A")=0,0,SUMIFS('Game Log'!$AA:$AA,'Game Log'!$X:$X,$A483,'Game Log'!$AD:$AD,"A")/COUNTIFS('Game Log'!$X:$X,$A483,'Game Log'!$AD:$AD,"A"))</f>
        <v>9.9470588235294137</v>
      </c>
      <c r="G483" s="102">
        <f t="shared" si="17"/>
        <v>0.92839215686274545</v>
      </c>
    </row>
    <row r="484" spans="1:7" x14ac:dyDescent="0.25">
      <c r="A484" s="99" t="str">
        <f>'Basketball Reference'!B488</f>
        <v>Delon Wright</v>
      </c>
      <c r="B484" s="100" t="str">
        <f>VLOOKUP($A484,'Basketball Reference'!$B$3:$AE$951,2,FALSE)</f>
        <v>PG</v>
      </c>
      <c r="C484" s="101">
        <f>SUMIF('Game Log'!$X:$X,$A484,'Game Log'!$AA:$AA)/COUNTIF('Game Log'!$X:$X,$A484)</f>
        <v>20.241176470588229</v>
      </c>
      <c r="D484" s="101">
        <f>IF(COUNTIFS('Game Log'!$X:$X,$A484,'Game Log'!$AD:$AD,"H")=0,0,SUMIFS('Game Log'!$AA:$AA,'Game Log'!$X:$X,$A484,'Game Log'!$AD:$AD,"H")/COUNTIFS('Game Log'!$X:$X,$A484,'Game Log'!$AD:$AD,"H"))</f>
        <v>20.32</v>
      </c>
      <c r="E484" s="101">
        <f t="shared" si="16"/>
        <v>1.003894216797443</v>
      </c>
      <c r="F484" s="101">
        <f>IF(COUNTIFS('Game Log'!$X:$X,$A484,'Game Log'!$AD:$AD,"A")=0,0,SUMIFS('Game Log'!$AA:$AA,'Game Log'!$X:$X,$A484,'Game Log'!$AD:$AD,"A")/COUNTIFS('Game Log'!$X:$X,$A484,'Game Log'!$AD:$AD,"A"))</f>
        <v>20.178947368421053</v>
      </c>
      <c r="G484" s="102">
        <f t="shared" si="17"/>
        <v>0.99692561831780879</v>
      </c>
    </row>
    <row r="485" spans="1:7" x14ac:dyDescent="0.25">
      <c r="A485" s="99" t="str">
        <f>'Basketball Reference'!B489</f>
        <v>Alfonzo McKinnie</v>
      </c>
      <c r="B485" s="100" t="str">
        <f>VLOOKUP($A485,'Basketball Reference'!$B$3:$AE$951,2,FALSE)</f>
        <v>SF</v>
      </c>
      <c r="C485" s="101">
        <f>SUMIF('Game Log'!$X:$X,$A485,'Game Log'!$AA:$AA)/COUNTIF('Game Log'!$X:$X,$A485)</f>
        <v>2.4699999999999998</v>
      </c>
      <c r="D485" s="101">
        <f>IF(COUNTIFS('Game Log'!$X:$X,$A485,'Game Log'!$AD:$AD,"H")=0,0,SUMIFS('Game Log'!$AA:$AA,'Game Log'!$X:$X,$A485,'Game Log'!$AD:$AD,"H")/COUNTIFS('Game Log'!$X:$X,$A485,'Game Log'!$AD:$AD,"H"))</f>
        <v>1.35</v>
      </c>
      <c r="E485" s="101">
        <f t="shared" si="16"/>
        <v>0.54655870445344135</v>
      </c>
      <c r="F485" s="101">
        <f>IF(COUNTIFS('Game Log'!$X:$X,$A485,'Game Log'!$AD:$AD,"A")=0,0,SUMIFS('Game Log'!$AA:$AA,'Game Log'!$X:$X,$A485,'Game Log'!$AD:$AD,"A")/COUNTIFS('Game Log'!$X:$X,$A485,'Game Log'!$AD:$AD,"A"))</f>
        <v>3.2166666666666668</v>
      </c>
      <c r="G485" s="102">
        <f t="shared" si="17"/>
        <v>1.3022941970310393</v>
      </c>
    </row>
    <row r="486" spans="1:7" x14ac:dyDescent="0.25">
      <c r="A486" s="99" t="str">
        <f>'Basketball Reference'!B490</f>
        <v>Lorenzo Brown</v>
      </c>
      <c r="B486" s="100" t="str">
        <f>VLOOKUP($A486,'Basketball Reference'!$B$3:$AE$951,2,FALSE)</f>
        <v>PG</v>
      </c>
      <c r="C486" s="101">
        <f>SUMIF('Game Log'!$X:$X,$A486,'Game Log'!$AA:$AA)/COUNTIF('Game Log'!$X:$X,$A486)</f>
        <v>4.8000000000000007</v>
      </c>
      <c r="D486" s="101">
        <f>IF(COUNTIFS('Game Log'!$X:$X,$A486,'Game Log'!$AD:$AD,"H")=0,0,SUMIFS('Game Log'!$AA:$AA,'Game Log'!$X:$X,$A486,'Game Log'!$AD:$AD,"H")/COUNTIFS('Game Log'!$X:$X,$A486,'Game Log'!$AD:$AD,"H"))</f>
        <v>5.4571428571428573</v>
      </c>
      <c r="E486" s="101">
        <f t="shared" si="16"/>
        <v>1.1369047619047619</v>
      </c>
      <c r="F486" s="101">
        <f>IF(COUNTIFS('Game Log'!$X:$X,$A486,'Game Log'!$AD:$AD,"A")=0,0,SUMIFS('Game Log'!$AA:$AA,'Game Log'!$X:$X,$A486,'Game Log'!$AD:$AD,"A")/COUNTIFS('Game Log'!$X:$X,$A486,'Game Log'!$AD:$AD,"A"))</f>
        <v>3.65</v>
      </c>
      <c r="G486" s="102">
        <f t="shared" si="17"/>
        <v>0.76041666666666652</v>
      </c>
    </row>
    <row r="487" spans="1:7" x14ac:dyDescent="0.25">
      <c r="A487" s="99" t="str">
        <f>'Basketball Reference'!B491</f>
        <v>Bruno Caboclo</v>
      </c>
      <c r="B487" s="100" t="str">
        <f>VLOOKUP($A487,'Basketball Reference'!$B$3:$AE$951,2,FALSE)</f>
        <v>SF</v>
      </c>
      <c r="C487" s="101">
        <f>SUMIF('Game Log'!$X:$X,$A487,'Game Log'!$AA:$AA)/COUNTIF('Game Log'!$X:$X,$A487)</f>
        <v>2.85</v>
      </c>
      <c r="D487" s="101">
        <f>IF(COUNTIFS('Game Log'!$X:$X,$A487,'Game Log'!$AD:$AD,"H")=0,0,SUMIFS('Game Log'!$AA:$AA,'Game Log'!$X:$X,$A487,'Game Log'!$AD:$AD,"H")/COUNTIFS('Game Log'!$X:$X,$A487,'Game Log'!$AD:$AD,"H"))</f>
        <v>5.7</v>
      </c>
      <c r="E487" s="101">
        <f t="shared" si="16"/>
        <v>2</v>
      </c>
      <c r="F487" s="101">
        <f>IF(COUNTIFS('Game Log'!$X:$X,$A487,'Game Log'!$AD:$AD,"A")=0,0,SUMIFS('Game Log'!$AA:$AA,'Game Log'!$X:$X,$A487,'Game Log'!$AD:$AD,"A")/COUNTIFS('Game Log'!$X:$X,$A487,'Game Log'!$AD:$AD,"A"))</f>
        <v>0</v>
      </c>
      <c r="G487" s="102">
        <f t="shared" si="17"/>
        <v>0</v>
      </c>
    </row>
    <row r="488" spans="1:7" x14ac:dyDescent="0.25">
      <c r="A488" s="99" t="str">
        <f>'Basketball Reference'!B492</f>
        <v>KJ McDaniels</v>
      </c>
      <c r="B488" s="100" t="str">
        <f>VLOOKUP($A488,'Basketball Reference'!$B$3:$AE$951,2,FALSE)</f>
        <v>SG</v>
      </c>
      <c r="C488" s="101" t="e">
        <f>SUMIF('Game Log'!$X:$X,$A488,'Game Log'!$AA:$AA)/COUNTIF('Game Log'!$X:$X,$A488)</f>
        <v>#DIV/0!</v>
      </c>
      <c r="D488" s="101">
        <f>IF(COUNTIFS('Game Log'!$X:$X,$A488,'Game Log'!$AD:$AD,"H")=0,0,SUMIFS('Game Log'!$AA:$AA,'Game Log'!$X:$X,$A488,'Game Log'!$AD:$AD,"H")/COUNTIFS('Game Log'!$X:$X,$A488,'Game Log'!$AD:$AD,"H"))</f>
        <v>0</v>
      </c>
      <c r="E488" s="101" t="e">
        <f t="shared" ref="E488:E515" si="18">IF(C488=0,0,D488/C488)</f>
        <v>#DIV/0!</v>
      </c>
      <c r="F488" s="101">
        <f>IF(COUNTIFS('Game Log'!$X:$X,$A488,'Game Log'!$AD:$AD,"A")=0,0,SUMIFS('Game Log'!$AA:$AA,'Game Log'!$X:$X,$A488,'Game Log'!$AD:$AD,"A")/COUNTIFS('Game Log'!$X:$X,$A488,'Game Log'!$AD:$AD,"A"))</f>
        <v>0</v>
      </c>
      <c r="G488" s="102" t="e">
        <f t="shared" ref="G488:G515" si="19">IF(C488=0,0,F488/C488)</f>
        <v>#DIV/0!</v>
      </c>
    </row>
    <row r="489" spans="1:7" x14ac:dyDescent="0.25">
      <c r="A489" s="99" t="str">
        <f>'Basketball Reference'!B493</f>
        <v>Malcolm Miller</v>
      </c>
      <c r="B489" s="100" t="str">
        <f>VLOOKUP($A489,'Basketball Reference'!$B$3:$AE$951,2,FALSE)</f>
        <v>SF</v>
      </c>
      <c r="C489" s="101">
        <f>SUMIF('Game Log'!$X:$X,$A489,'Game Log'!$AA:$AA)/COUNTIF('Game Log'!$X:$X,$A489)</f>
        <v>2.8000000000000003</v>
      </c>
      <c r="D489" s="101">
        <f>IF(COUNTIFS('Game Log'!$X:$X,$A489,'Game Log'!$AD:$AD,"H")=0,0,SUMIFS('Game Log'!$AA:$AA,'Game Log'!$X:$X,$A489,'Game Log'!$AD:$AD,"H")/COUNTIFS('Game Log'!$X:$X,$A489,'Game Log'!$AD:$AD,"H"))</f>
        <v>4.2</v>
      </c>
      <c r="E489" s="101">
        <f t="shared" si="18"/>
        <v>1.5</v>
      </c>
      <c r="F489" s="101">
        <f>IF(COUNTIFS('Game Log'!$X:$X,$A489,'Game Log'!$AD:$AD,"A")=0,0,SUMIFS('Game Log'!$AA:$AA,'Game Log'!$X:$X,$A489,'Game Log'!$AD:$AD,"A")/COUNTIFS('Game Log'!$X:$X,$A489,'Game Log'!$AD:$AD,"A"))</f>
        <v>0</v>
      </c>
      <c r="G489" s="102">
        <f t="shared" si="19"/>
        <v>0</v>
      </c>
    </row>
    <row r="490" spans="1:7" x14ac:dyDescent="0.25">
      <c r="A490" s="99" t="str">
        <f>'Basketball Reference'!B494</f>
        <v>Georges Niang</v>
      </c>
      <c r="B490" s="100" t="str">
        <f>VLOOKUP($A490,'Basketball Reference'!$B$3:$AE$951,2,FALSE)</f>
        <v>PF</v>
      </c>
      <c r="C490" s="101" t="e">
        <f>SUMIF('Game Log'!$X:$X,$A490,'Game Log'!$AA:$AA)/COUNTIF('Game Log'!$X:$X,$A490)</f>
        <v>#DIV/0!</v>
      </c>
      <c r="D490" s="101">
        <f>IF(COUNTIFS('Game Log'!$X:$X,$A490,'Game Log'!$AD:$AD,"H")=0,0,SUMIFS('Game Log'!$AA:$AA,'Game Log'!$X:$X,$A490,'Game Log'!$AD:$AD,"H")/COUNTIFS('Game Log'!$X:$X,$A490,'Game Log'!$AD:$AD,"H"))</f>
        <v>0</v>
      </c>
      <c r="E490" s="101" t="e">
        <f t="shared" si="18"/>
        <v>#DIV/0!</v>
      </c>
      <c r="F490" s="101">
        <f>IF(COUNTIFS('Game Log'!$X:$X,$A490,'Game Log'!$AD:$AD,"A")=0,0,SUMIFS('Game Log'!$AA:$AA,'Game Log'!$X:$X,$A490,'Game Log'!$AD:$AD,"A")/COUNTIFS('Game Log'!$X:$X,$A490,'Game Log'!$AD:$AD,"A"))</f>
        <v>0</v>
      </c>
      <c r="G490" s="102" t="e">
        <f t="shared" si="19"/>
        <v>#DIV/0!</v>
      </c>
    </row>
    <row r="491" spans="1:7" x14ac:dyDescent="0.25">
      <c r="A491" s="99" t="str">
        <f>'Basketball Reference'!B495</f>
        <v>Joe Ingles</v>
      </c>
      <c r="B491" s="100" t="str">
        <f>VLOOKUP($A491,'Basketball Reference'!$B$3:$AE$951,2,FALSE)</f>
        <v>SF</v>
      </c>
      <c r="C491" s="101">
        <f>SUMIF('Game Log'!$X:$X,$A491,'Game Log'!$AA:$AA)/COUNTIF('Game Log'!$X:$X,$A491)</f>
        <v>23.085416666666671</v>
      </c>
      <c r="D491" s="101">
        <f>IF(COUNTIFS('Game Log'!$X:$X,$A491,'Game Log'!$AD:$AD,"H")=0,0,SUMIFS('Game Log'!$AA:$AA,'Game Log'!$X:$X,$A491,'Game Log'!$AD:$AD,"H")/COUNTIFS('Game Log'!$X:$X,$A491,'Game Log'!$AD:$AD,"H"))</f>
        <v>24.42173913043478</v>
      </c>
      <c r="E491" s="101">
        <f t="shared" si="18"/>
        <v>1.0578860014988443</v>
      </c>
      <c r="F491" s="101">
        <f>IF(COUNTIFS('Game Log'!$X:$X,$A491,'Game Log'!$AD:$AD,"A")=0,0,SUMIFS('Game Log'!$AA:$AA,'Game Log'!$X:$X,$A491,'Game Log'!$AD:$AD,"A")/COUNTIFS('Game Log'!$X:$X,$A491,'Game Log'!$AD:$AD,"A"))</f>
        <v>21.856000000000005</v>
      </c>
      <c r="G491" s="102">
        <f t="shared" si="19"/>
        <v>0.94674487862106316</v>
      </c>
    </row>
    <row r="492" spans="1:7" x14ac:dyDescent="0.25">
      <c r="A492" s="99" t="str">
        <f>'Basketball Reference'!B496</f>
        <v>Derrick Favors</v>
      </c>
      <c r="B492" s="100" t="str">
        <f>VLOOKUP($A492,'Basketball Reference'!$B$3:$AE$951,2,FALSE)</f>
        <v>PF</v>
      </c>
      <c r="C492" s="101">
        <f>SUMIF('Game Log'!$X:$X,$A492,'Game Log'!$AA:$AA)/COUNTIF('Game Log'!$X:$X,$A492)</f>
        <v>26.864444444444452</v>
      </c>
      <c r="D492" s="101">
        <f>IF(COUNTIFS('Game Log'!$X:$X,$A492,'Game Log'!$AD:$AD,"H")=0,0,SUMIFS('Game Log'!$AA:$AA,'Game Log'!$X:$X,$A492,'Game Log'!$AD:$AD,"H")/COUNTIFS('Game Log'!$X:$X,$A492,'Game Log'!$AD:$AD,"H"))</f>
        <v>28.104347826086954</v>
      </c>
      <c r="E492" s="101">
        <f t="shared" si="18"/>
        <v>1.0461540674778</v>
      </c>
      <c r="F492" s="101">
        <f>IF(COUNTIFS('Game Log'!$X:$X,$A492,'Game Log'!$AD:$AD,"A")=0,0,SUMIFS('Game Log'!$AA:$AA,'Game Log'!$X:$X,$A492,'Game Log'!$AD:$AD,"A")/COUNTIFS('Game Log'!$X:$X,$A492,'Game Log'!$AD:$AD,"A"))</f>
        <v>25.568181818181817</v>
      </c>
      <c r="G492" s="102">
        <f t="shared" si="19"/>
        <v>0.95174802036411732</v>
      </c>
    </row>
    <row r="493" spans="1:7" x14ac:dyDescent="0.25">
      <c r="A493" s="99" t="str">
        <f>'Basketball Reference'!B497</f>
        <v>Donovan Mitchell</v>
      </c>
      <c r="B493" s="100" t="str">
        <f>VLOOKUP($A493,'Basketball Reference'!$B$3:$AE$951,2,FALSE)</f>
        <v>SG</v>
      </c>
      <c r="C493" s="101">
        <f>SUMIF('Game Log'!$X:$X,$A493,'Game Log'!$AA:$AA)/COUNTIF('Game Log'!$X:$X,$A493)</f>
        <v>31.417391304347831</v>
      </c>
      <c r="D493" s="101">
        <f>IF(COUNTIFS('Game Log'!$X:$X,$A493,'Game Log'!$AD:$AD,"H")=0,0,SUMIFS('Game Log'!$AA:$AA,'Game Log'!$X:$X,$A493,'Game Log'!$AD:$AD,"H")/COUNTIFS('Game Log'!$X:$X,$A493,'Game Log'!$AD:$AD,"H"))</f>
        <v>32.422727272727272</v>
      </c>
      <c r="E493" s="101">
        <f t="shared" si="18"/>
        <v>1.0319993457967438</v>
      </c>
      <c r="F493" s="101">
        <f>IF(COUNTIFS('Game Log'!$X:$X,$A493,'Game Log'!$AD:$AD,"A")=0,0,SUMIFS('Game Log'!$AA:$AA,'Game Log'!$X:$X,$A493,'Game Log'!$AD:$AD,"A")/COUNTIFS('Game Log'!$X:$X,$A493,'Game Log'!$AD:$AD,"A"))</f>
        <v>30.495833333333334</v>
      </c>
      <c r="G493" s="102">
        <f t="shared" si="19"/>
        <v>0.9706672663529845</v>
      </c>
    </row>
    <row r="494" spans="1:7" x14ac:dyDescent="0.25">
      <c r="A494" s="99" t="str">
        <f>'Basketball Reference'!B498</f>
        <v>Ricky Rubio</v>
      </c>
      <c r="B494" s="100" t="str">
        <f>VLOOKUP($A494,'Basketball Reference'!$B$3:$AE$951,2,FALSE)</f>
        <v>PG</v>
      </c>
      <c r="C494" s="101">
        <f>SUMIF('Game Log'!$X:$X,$A494,'Game Log'!$AA:$AA)/COUNTIF('Game Log'!$X:$X,$A494)</f>
        <v>25.578723404255321</v>
      </c>
      <c r="D494" s="101">
        <f>IF(COUNTIFS('Game Log'!$X:$X,$A494,'Game Log'!$AD:$AD,"H")=0,0,SUMIFS('Game Log'!$AA:$AA,'Game Log'!$X:$X,$A494,'Game Log'!$AD:$AD,"H")/COUNTIFS('Game Log'!$X:$X,$A494,'Game Log'!$AD:$AD,"H"))</f>
        <v>26.243478260869566</v>
      </c>
      <c r="E494" s="101">
        <f t="shared" si="18"/>
        <v>1.0259885861427962</v>
      </c>
      <c r="F494" s="101">
        <f>IF(COUNTIFS('Game Log'!$X:$X,$A494,'Game Log'!$AD:$AD,"A")=0,0,SUMIFS('Game Log'!$AA:$AA,'Game Log'!$X:$X,$A494,'Game Log'!$AD:$AD,"A")/COUNTIFS('Game Log'!$X:$X,$A494,'Game Log'!$AD:$AD,"A"))</f>
        <v>24.941666666666663</v>
      </c>
      <c r="G494" s="102">
        <f t="shared" si="19"/>
        <v>0.97509427161315343</v>
      </c>
    </row>
    <row r="495" spans="1:7" x14ac:dyDescent="0.25">
      <c r="A495" s="99" t="str">
        <f>'Basketball Reference'!B499</f>
        <v>Thabo Sefolosha</v>
      </c>
      <c r="B495" s="100" t="str">
        <f>VLOOKUP($A495,'Basketball Reference'!$B$3:$AE$951,2,FALSE)</f>
        <v>SF</v>
      </c>
      <c r="C495" s="101">
        <f>SUMIF('Game Log'!$X:$X,$A495,'Game Log'!$AA:$AA)/COUNTIF('Game Log'!$X:$X,$A495)</f>
        <v>18.781578947368427</v>
      </c>
      <c r="D495" s="101">
        <f>IF(COUNTIFS('Game Log'!$X:$X,$A495,'Game Log'!$AD:$AD,"H")=0,0,SUMIFS('Game Log'!$AA:$AA,'Game Log'!$X:$X,$A495,'Game Log'!$AD:$AD,"H")/COUNTIFS('Game Log'!$X:$X,$A495,'Game Log'!$AD:$AD,"H"))</f>
        <v>18.652631578947368</v>
      </c>
      <c r="E495" s="101">
        <f t="shared" si="18"/>
        <v>0.99313437018355022</v>
      </c>
      <c r="F495" s="101">
        <f>IF(COUNTIFS('Game Log'!$X:$X,$A495,'Game Log'!$AD:$AD,"A")=0,0,SUMIFS('Game Log'!$AA:$AA,'Game Log'!$X:$X,$A495,'Game Log'!$AD:$AD,"A")/COUNTIFS('Game Log'!$X:$X,$A495,'Game Log'!$AD:$AD,"A"))</f>
        <v>18.910526315789475</v>
      </c>
      <c r="G495" s="102">
        <f t="shared" si="19"/>
        <v>1.0068656298164493</v>
      </c>
    </row>
    <row r="496" spans="1:7" x14ac:dyDescent="0.25">
      <c r="A496" s="99" t="str">
        <f>'Basketball Reference'!B500</f>
        <v>Alec Burks</v>
      </c>
      <c r="B496" s="100" t="str">
        <f>VLOOKUP($A496,'Basketball Reference'!$B$3:$AE$951,2,FALSE)</f>
        <v>SG</v>
      </c>
      <c r="C496" s="101">
        <f>SUMIF('Game Log'!$X:$X,$A496,'Game Log'!$AA:$AA)/COUNTIF('Game Log'!$X:$X,$A496)</f>
        <v>16.922727272727272</v>
      </c>
      <c r="D496" s="101">
        <f>IF(COUNTIFS('Game Log'!$X:$X,$A496,'Game Log'!$AD:$AD,"H")=0,0,SUMIFS('Game Log'!$AA:$AA,'Game Log'!$X:$X,$A496,'Game Log'!$AD:$AD,"H")/COUNTIFS('Game Log'!$X:$X,$A496,'Game Log'!$AD:$AD,"H"))</f>
        <v>16.581818181818182</v>
      </c>
      <c r="E496" s="101">
        <f t="shared" si="18"/>
        <v>0.97985495568090253</v>
      </c>
      <c r="F496" s="101">
        <f>IF(COUNTIFS('Game Log'!$X:$X,$A496,'Game Log'!$AD:$AD,"A")=0,0,SUMIFS('Game Log'!$AA:$AA,'Game Log'!$X:$X,$A496,'Game Log'!$AD:$AD,"A")/COUNTIFS('Game Log'!$X:$X,$A496,'Game Log'!$AD:$AD,"A"))</f>
        <v>17.263636363636362</v>
      </c>
      <c r="G496" s="102">
        <f t="shared" si="19"/>
        <v>1.0201450443190974</v>
      </c>
    </row>
    <row r="497" spans="1:7" x14ac:dyDescent="0.25">
      <c r="A497" s="99" t="str">
        <f>'Basketball Reference'!B501</f>
        <v>Ekpe Udoh</v>
      </c>
      <c r="B497" s="100" t="str">
        <f>VLOOKUP($A497,'Basketball Reference'!$B$3:$AE$951,2,FALSE)</f>
        <v>PF</v>
      </c>
      <c r="C497" s="101">
        <f>SUMIF('Game Log'!$X:$X,$A497,'Game Log'!$AA:$AA)/COUNTIF('Game Log'!$X:$X,$A497)</f>
        <v>14.445238095238093</v>
      </c>
      <c r="D497" s="101">
        <f>IF(COUNTIFS('Game Log'!$X:$X,$A497,'Game Log'!$AD:$AD,"H")=0,0,SUMIFS('Game Log'!$AA:$AA,'Game Log'!$X:$X,$A497,'Game Log'!$AD:$AD,"H")/COUNTIFS('Game Log'!$X:$X,$A497,'Game Log'!$AD:$AD,"H"))</f>
        <v>12.27</v>
      </c>
      <c r="E497" s="101">
        <f t="shared" si="18"/>
        <v>0.84941486731498284</v>
      </c>
      <c r="F497" s="101">
        <f>IF(COUNTIFS('Game Log'!$X:$X,$A497,'Game Log'!$AD:$AD,"A")=0,0,SUMIFS('Game Log'!$AA:$AA,'Game Log'!$X:$X,$A497,'Game Log'!$AD:$AD,"A")/COUNTIFS('Game Log'!$X:$X,$A497,'Game Log'!$AD:$AD,"A"))</f>
        <v>16.422727272727272</v>
      </c>
      <c r="G497" s="102">
        <f t="shared" si="19"/>
        <v>1.1368955751681977</v>
      </c>
    </row>
    <row r="498" spans="1:7" x14ac:dyDescent="0.25">
      <c r="A498" s="99" t="str">
        <f>'Basketball Reference'!B502</f>
        <v>Jonas Jerebko</v>
      </c>
      <c r="B498" s="100" t="str">
        <f>VLOOKUP($A498,'Basketball Reference'!$B$3:$AE$951,2,FALSE)</f>
        <v>PF</v>
      </c>
      <c r="C498" s="101">
        <f>SUMIF('Game Log'!$X:$X,$A498,'Game Log'!$AA:$AA)/COUNTIF('Game Log'!$X:$X,$A498)</f>
        <v>12.889999999999997</v>
      </c>
      <c r="D498" s="101">
        <f>IF(COUNTIFS('Game Log'!$X:$X,$A498,'Game Log'!$AD:$AD,"H")=0,0,SUMIFS('Game Log'!$AA:$AA,'Game Log'!$X:$X,$A498,'Game Log'!$AD:$AD,"H")/COUNTIFS('Game Log'!$X:$X,$A498,'Game Log'!$AD:$AD,"H"))</f>
        <v>11.559999999999999</v>
      </c>
      <c r="E498" s="101">
        <f t="shared" si="18"/>
        <v>0.89681923972071387</v>
      </c>
      <c r="F498" s="101">
        <f>IF(COUNTIFS('Game Log'!$X:$X,$A498,'Game Log'!$AD:$AD,"A")=0,0,SUMIFS('Game Log'!$AA:$AA,'Game Log'!$X:$X,$A498,'Game Log'!$AD:$AD,"A")/COUNTIFS('Game Log'!$X:$X,$A498,'Game Log'!$AD:$AD,"A"))</f>
        <v>14.219999999999999</v>
      </c>
      <c r="G498" s="102">
        <f t="shared" si="19"/>
        <v>1.1031807602792865</v>
      </c>
    </row>
    <row r="499" spans="1:7" x14ac:dyDescent="0.25">
      <c r="A499" s="99" t="str">
        <f>'Basketball Reference'!B503</f>
        <v>Rodney Hood</v>
      </c>
      <c r="B499" s="100" t="str">
        <f>VLOOKUP($A499,'Basketball Reference'!$B$3:$AE$951,2,FALSE)</f>
        <v>SG</v>
      </c>
      <c r="C499" s="101">
        <f>SUMIF('Game Log'!$X:$X,$A499,'Game Log'!$AA:$AA)/COUNTIF('Game Log'!$X:$X,$A499)</f>
        <v>24.033333333333339</v>
      </c>
      <c r="D499" s="101">
        <f>IF(COUNTIFS('Game Log'!$X:$X,$A499,'Game Log'!$AD:$AD,"H")=0,0,SUMIFS('Game Log'!$AA:$AA,'Game Log'!$X:$X,$A499,'Game Log'!$AD:$AD,"H")/COUNTIFS('Game Log'!$X:$X,$A499,'Game Log'!$AD:$AD,"H"))</f>
        <v>21.352941176470583</v>
      </c>
      <c r="E499" s="101">
        <f t="shared" si="18"/>
        <v>0.88847189361181322</v>
      </c>
      <c r="F499" s="101">
        <f>IF(COUNTIFS('Game Log'!$X:$X,$A499,'Game Log'!$AD:$AD,"A")=0,0,SUMIFS('Game Log'!$AA:$AA,'Game Log'!$X:$X,$A499,'Game Log'!$AD:$AD,"A")/COUNTIFS('Game Log'!$X:$X,$A499,'Game Log'!$AD:$AD,"A"))</f>
        <v>26.431578947368422</v>
      </c>
      <c r="G499" s="102">
        <f t="shared" si="19"/>
        <v>1.0997883057157454</v>
      </c>
    </row>
    <row r="500" spans="1:7" x14ac:dyDescent="0.25">
      <c r="A500" s="99" t="str">
        <f>'Basketball Reference'!B504</f>
        <v>Royce O'Neale</v>
      </c>
      <c r="B500" s="100" t="str">
        <f>VLOOKUP($A500,'Basketball Reference'!$B$3:$AE$951,2,FALSE)</f>
        <v>SF</v>
      </c>
      <c r="C500" s="101">
        <f>SUMIF('Game Log'!$X:$X,$A500,'Game Log'!$AA:$AA)/COUNTIF('Game Log'!$X:$X,$A500)</f>
        <v>9.2142857142857135</v>
      </c>
      <c r="D500" s="101">
        <f>IF(COUNTIFS('Game Log'!$X:$X,$A500,'Game Log'!$AD:$AD,"H")=0,0,SUMIFS('Game Log'!$AA:$AA,'Game Log'!$X:$X,$A500,'Game Log'!$AD:$AD,"H")/COUNTIFS('Game Log'!$X:$X,$A500,'Game Log'!$AD:$AD,"H"))</f>
        <v>6.5200000000000005</v>
      </c>
      <c r="E500" s="101">
        <f t="shared" si="18"/>
        <v>0.70759689922480629</v>
      </c>
      <c r="F500" s="101">
        <f>IF(COUNTIFS('Game Log'!$X:$X,$A500,'Game Log'!$AD:$AD,"A")=0,0,SUMIFS('Game Log'!$AA:$AA,'Game Log'!$X:$X,$A500,'Game Log'!$AD:$AD,"A")/COUNTIFS('Game Log'!$X:$X,$A500,'Game Log'!$AD:$AD,"A"))</f>
        <v>11.235000000000003</v>
      </c>
      <c r="G500" s="102">
        <f t="shared" si="19"/>
        <v>1.2193023255813957</v>
      </c>
    </row>
    <row r="501" spans="1:7" x14ac:dyDescent="0.25">
      <c r="A501" s="99" t="str">
        <f>'Basketball Reference'!B505</f>
        <v>Raul Neto</v>
      </c>
      <c r="B501" s="100" t="str">
        <f>VLOOKUP($A501,'Basketball Reference'!$B$3:$AE$951,2,FALSE)</f>
        <v>PG</v>
      </c>
      <c r="C501" s="101">
        <f>SUMIF('Game Log'!$X:$X,$A501,'Game Log'!$AA:$AA)/COUNTIF('Game Log'!$X:$X,$A501)</f>
        <v>10.117391304347827</v>
      </c>
      <c r="D501" s="101">
        <f>IF(COUNTIFS('Game Log'!$X:$X,$A501,'Game Log'!$AD:$AD,"H")=0,0,SUMIFS('Game Log'!$AA:$AA,'Game Log'!$X:$X,$A501,'Game Log'!$AD:$AD,"H")/COUNTIFS('Game Log'!$X:$X,$A501,'Game Log'!$AD:$AD,"H"))</f>
        <v>8.615384615384615</v>
      </c>
      <c r="E501" s="101">
        <f t="shared" si="18"/>
        <v>0.85154209778189138</v>
      </c>
      <c r="F501" s="101">
        <f>IF(COUNTIFS('Game Log'!$X:$X,$A501,'Game Log'!$AD:$AD,"A")=0,0,SUMIFS('Game Log'!$AA:$AA,'Game Log'!$X:$X,$A501,'Game Log'!$AD:$AD,"A")/COUNTIFS('Game Log'!$X:$X,$A501,'Game Log'!$AD:$AD,"A"))</f>
        <v>12.07</v>
      </c>
      <c r="G501" s="102">
        <f t="shared" si="19"/>
        <v>1.1929952728835411</v>
      </c>
    </row>
    <row r="502" spans="1:7" x14ac:dyDescent="0.25">
      <c r="A502" s="99" t="str">
        <f>'Basketball Reference'!B506</f>
        <v>Rudy Gobert</v>
      </c>
      <c r="B502" s="100" t="str">
        <f>VLOOKUP($A502,'Basketball Reference'!$B$3:$AE$951,2,FALSE)</f>
        <v>C</v>
      </c>
      <c r="C502" s="101">
        <f>SUMIF('Game Log'!$X:$X,$A502,'Game Log'!$AA:$AA)/COUNTIF('Game Log'!$X:$X,$A502)</f>
        <v>32.554545454545455</v>
      </c>
      <c r="D502" s="101">
        <f>IF(COUNTIFS('Game Log'!$X:$X,$A502,'Game Log'!$AD:$AD,"H")=0,0,SUMIFS('Game Log'!$AA:$AA,'Game Log'!$X:$X,$A502,'Game Log'!$AD:$AD,"H")/COUNTIFS('Game Log'!$X:$X,$A502,'Game Log'!$AD:$AD,"H"))</f>
        <v>35.366666666666667</v>
      </c>
      <c r="E502" s="101">
        <f t="shared" si="18"/>
        <v>1.0863818300288559</v>
      </c>
      <c r="F502" s="101">
        <f>IF(COUNTIFS('Game Log'!$X:$X,$A502,'Game Log'!$AD:$AD,"A")=0,0,SUMIFS('Game Log'!$AA:$AA,'Game Log'!$X:$X,$A502,'Game Log'!$AD:$AD,"A")/COUNTIFS('Game Log'!$X:$X,$A502,'Game Log'!$AD:$AD,"A"))</f>
        <v>29.18</v>
      </c>
      <c r="G502" s="102">
        <f t="shared" si="19"/>
        <v>0.89634180396537277</v>
      </c>
    </row>
    <row r="503" spans="1:7" x14ac:dyDescent="0.25">
      <c r="A503" s="99" t="str">
        <f>'Basketball Reference'!B507</f>
        <v>Joe Johnson</v>
      </c>
      <c r="B503" s="100" t="str">
        <f>VLOOKUP($A503,'Basketball Reference'!$B$3:$AE$951,2,FALSE)</f>
        <v>SG</v>
      </c>
      <c r="C503" s="101">
        <f>SUMIF('Game Log'!$X:$X,$A503,'Game Log'!$AA:$AA)/COUNTIF('Game Log'!$X:$X,$A503)</f>
        <v>14.303703703703706</v>
      </c>
      <c r="D503" s="101">
        <f>IF(COUNTIFS('Game Log'!$X:$X,$A503,'Game Log'!$AD:$AD,"H")=0,0,SUMIFS('Game Log'!$AA:$AA,'Game Log'!$X:$X,$A503,'Game Log'!$AD:$AD,"H")/COUNTIFS('Game Log'!$X:$X,$A503,'Game Log'!$AD:$AD,"H"))</f>
        <v>15.163636363636362</v>
      </c>
      <c r="E503" s="101">
        <f t="shared" si="18"/>
        <v>1.0601195800574359</v>
      </c>
      <c r="F503" s="101">
        <f>IF(COUNTIFS('Game Log'!$X:$X,$A503,'Game Log'!$AD:$AD,"A")=0,0,SUMIFS('Game Log'!$AA:$AA,'Game Log'!$X:$X,$A503,'Game Log'!$AD:$AD,"A")/COUNTIFS('Game Log'!$X:$X,$A503,'Game Log'!$AD:$AD,"A"))</f>
        <v>13.712499999999997</v>
      </c>
      <c r="G503" s="102">
        <f t="shared" si="19"/>
        <v>0.95866778871051239</v>
      </c>
    </row>
    <row r="504" spans="1:7" x14ac:dyDescent="0.25">
      <c r="A504" s="99" t="str">
        <f>'Basketball Reference'!B508</f>
        <v>Tony Bradley</v>
      </c>
      <c r="B504" s="100" t="str">
        <f>VLOOKUP($A504,'Basketball Reference'!$B$3:$AE$951,2,FALSE)</f>
        <v>C</v>
      </c>
      <c r="C504" s="101">
        <f>SUMIF('Game Log'!$X:$X,$A504,'Game Log'!$AA:$AA)/COUNTIF('Game Log'!$X:$X,$A504)</f>
        <v>2.8374999999999999</v>
      </c>
      <c r="D504" s="101">
        <f>IF(COUNTIFS('Game Log'!$X:$X,$A504,'Game Log'!$AD:$AD,"H")=0,0,SUMIFS('Game Log'!$AA:$AA,'Game Log'!$X:$X,$A504,'Game Log'!$AD:$AD,"H")/COUNTIFS('Game Log'!$X:$X,$A504,'Game Log'!$AD:$AD,"H"))</f>
        <v>2.2666666666666671</v>
      </c>
      <c r="E504" s="101">
        <f t="shared" si="18"/>
        <v>0.79882525697503692</v>
      </c>
      <c r="F504" s="101">
        <f>IF(COUNTIFS('Game Log'!$X:$X,$A504,'Game Log'!$AD:$AD,"A")=0,0,SUMIFS('Game Log'!$AA:$AA,'Game Log'!$X:$X,$A504,'Game Log'!$AD:$AD,"A")/COUNTIFS('Game Log'!$X:$X,$A504,'Game Log'!$AD:$AD,"A"))</f>
        <v>3.18</v>
      </c>
      <c r="G504" s="102">
        <f t="shared" si="19"/>
        <v>1.120704845814978</v>
      </c>
    </row>
    <row r="505" spans="1:7" x14ac:dyDescent="0.25">
      <c r="A505" s="99" t="str">
        <f>'Basketball Reference'!B509</f>
        <v>Nate Wolters</v>
      </c>
      <c r="B505" s="100" t="str">
        <f>VLOOKUP($A505,'Basketball Reference'!$B$3:$AE$951,2,FALSE)</f>
        <v>PG</v>
      </c>
      <c r="C505" s="101">
        <f>SUMIF('Game Log'!$X:$X,$A505,'Game Log'!$AA:$AA)/COUNTIF('Game Log'!$X:$X,$A505)</f>
        <v>1.1800000000000002</v>
      </c>
      <c r="D505" s="101">
        <f>IF(COUNTIFS('Game Log'!$X:$X,$A505,'Game Log'!$AD:$AD,"H")=0,0,SUMIFS('Game Log'!$AA:$AA,'Game Log'!$X:$X,$A505,'Game Log'!$AD:$AD,"H")/COUNTIFS('Game Log'!$X:$X,$A505,'Game Log'!$AD:$AD,"H"))</f>
        <v>1.2</v>
      </c>
      <c r="E505" s="101">
        <f t="shared" si="18"/>
        <v>1.0169491525423726</v>
      </c>
      <c r="F505" s="101">
        <f>IF(COUNTIFS('Game Log'!$X:$X,$A505,'Game Log'!$AD:$AD,"A")=0,0,SUMIFS('Game Log'!$AA:$AA,'Game Log'!$X:$X,$A505,'Game Log'!$AD:$AD,"A")/COUNTIFS('Game Log'!$X:$X,$A505,'Game Log'!$AD:$AD,"A"))</f>
        <v>1.175</v>
      </c>
      <c r="G505" s="102">
        <f t="shared" si="19"/>
        <v>0.99576271186440668</v>
      </c>
    </row>
    <row r="506" spans="1:7" x14ac:dyDescent="0.25">
      <c r="A506" s="99" t="str">
        <f>'Basketball Reference'!B510</f>
        <v>Dante Exum</v>
      </c>
      <c r="B506" s="100" t="str">
        <f>VLOOKUP($A506,'Basketball Reference'!$B$3:$AE$951,2,FALSE)</f>
        <v>PG</v>
      </c>
      <c r="C506" s="101" t="e">
        <f>SUMIF('Game Log'!$X:$X,$A506,'Game Log'!$AA:$AA)/COUNTIF('Game Log'!$X:$X,$A506)</f>
        <v>#DIV/0!</v>
      </c>
      <c r="D506" s="101">
        <f>IF(COUNTIFS('Game Log'!$X:$X,$A506,'Game Log'!$AD:$AD,"H")=0,0,SUMIFS('Game Log'!$AA:$AA,'Game Log'!$X:$X,$A506,'Game Log'!$AD:$AD,"H")/COUNTIFS('Game Log'!$X:$X,$A506,'Game Log'!$AD:$AD,"H"))</f>
        <v>0</v>
      </c>
      <c r="E506" s="101" t="e">
        <f t="shared" si="18"/>
        <v>#DIV/0!</v>
      </c>
      <c r="F506" s="101">
        <f>IF(COUNTIFS('Game Log'!$X:$X,$A506,'Game Log'!$AD:$AD,"A")=0,0,SUMIFS('Game Log'!$AA:$AA,'Game Log'!$X:$X,$A506,'Game Log'!$AD:$AD,"A")/COUNTIFS('Game Log'!$X:$X,$A506,'Game Log'!$AD:$AD,"A"))</f>
        <v>0</v>
      </c>
      <c r="G506" s="102" t="e">
        <f t="shared" si="19"/>
        <v>#DIV/0!</v>
      </c>
    </row>
    <row r="507" spans="1:7" x14ac:dyDescent="0.25">
      <c r="A507" s="99" t="str">
        <f>'Basketball Reference'!B511</f>
        <v>Eric Griffin</v>
      </c>
      <c r="B507" s="100" t="str">
        <f>VLOOKUP($A507,'Basketball Reference'!$B$3:$AE$951,2,FALSE)</f>
        <v>C</v>
      </c>
      <c r="C507" s="101" t="e">
        <f>SUMIF('Game Log'!$X:$X,$A507,'Game Log'!$AA:$AA)/COUNTIF('Game Log'!$X:$X,$A507)</f>
        <v>#DIV/0!</v>
      </c>
      <c r="D507" s="101">
        <f>IF(COUNTIFS('Game Log'!$X:$X,$A507,'Game Log'!$AD:$AD,"H")=0,0,SUMIFS('Game Log'!$AA:$AA,'Game Log'!$X:$X,$A507,'Game Log'!$AD:$AD,"H")/COUNTIFS('Game Log'!$X:$X,$A507,'Game Log'!$AD:$AD,"H"))</f>
        <v>0</v>
      </c>
      <c r="E507" s="101" t="e">
        <f t="shared" si="18"/>
        <v>#DIV/0!</v>
      </c>
      <c r="F507" s="101">
        <f>IF(COUNTIFS('Game Log'!$X:$X,$A507,'Game Log'!$AD:$AD,"A")=0,0,SUMIFS('Game Log'!$AA:$AA,'Game Log'!$X:$X,$A507,'Game Log'!$AD:$AD,"A")/COUNTIFS('Game Log'!$X:$X,$A507,'Game Log'!$AD:$AD,"A"))</f>
        <v>0</v>
      </c>
      <c r="G507" s="102" t="e">
        <f t="shared" si="19"/>
        <v>#DIV/0!</v>
      </c>
    </row>
    <row r="508" spans="1:7" x14ac:dyDescent="0.25">
      <c r="A508" s="99" t="str">
        <f>'Basketball Reference'!B512</f>
        <v>Naz Mitrou-Long</v>
      </c>
      <c r="B508" s="100" t="str">
        <f>VLOOKUP($A508,'Basketball Reference'!$B$3:$AE$951,2,FALSE)</f>
        <v>SG</v>
      </c>
      <c r="C508" s="101">
        <f>SUMIF('Game Log'!$X:$X,$A508,'Game Log'!$AA:$AA)/COUNTIF('Game Log'!$X:$X,$A508)</f>
        <v>3</v>
      </c>
      <c r="D508" s="101">
        <f>IF(COUNTIFS('Game Log'!$X:$X,$A508,'Game Log'!$AD:$AD,"H")=0,0,SUMIFS('Game Log'!$AA:$AA,'Game Log'!$X:$X,$A508,'Game Log'!$AD:$AD,"H")/COUNTIFS('Game Log'!$X:$X,$A508,'Game Log'!$AD:$AD,"H"))</f>
        <v>0</v>
      </c>
      <c r="E508" s="101">
        <f t="shared" si="18"/>
        <v>0</v>
      </c>
      <c r="F508" s="101">
        <f>IF(COUNTIFS('Game Log'!$X:$X,$A508,'Game Log'!$AD:$AD,"A")=0,0,SUMIFS('Game Log'!$AA:$AA,'Game Log'!$X:$X,$A508,'Game Log'!$AD:$AD,"A")/COUNTIFS('Game Log'!$X:$X,$A508,'Game Log'!$AD:$AD,"A"))</f>
        <v>3</v>
      </c>
      <c r="G508" s="102">
        <f t="shared" si="19"/>
        <v>1</v>
      </c>
    </row>
    <row r="509" spans="1:7" x14ac:dyDescent="0.25">
      <c r="A509" s="99" t="str">
        <f>'Basketball Reference'!B513</f>
        <v>Erik McCree</v>
      </c>
      <c r="B509" s="100" t="str">
        <f>VLOOKUP($A509,'Basketball Reference'!$B$3:$AE$951,2,FALSE)</f>
        <v>SF</v>
      </c>
      <c r="C509" s="101" t="e">
        <f>SUMIF('Game Log'!$X:$X,$A509,'Game Log'!$AA:$AA)/COUNTIF('Game Log'!$X:$X,$A509)</f>
        <v>#DIV/0!</v>
      </c>
      <c r="D509" s="101">
        <f>IF(COUNTIFS('Game Log'!$X:$X,$A509,'Game Log'!$AD:$AD,"H")=0,0,SUMIFS('Game Log'!$AA:$AA,'Game Log'!$X:$X,$A509,'Game Log'!$AD:$AD,"H")/COUNTIFS('Game Log'!$X:$X,$A509,'Game Log'!$AD:$AD,"H"))</f>
        <v>0</v>
      </c>
      <c r="E509" s="101" t="e">
        <f t="shared" si="18"/>
        <v>#DIV/0!</v>
      </c>
      <c r="F509" s="101">
        <f>IF(COUNTIFS('Game Log'!$X:$X,$A509,'Game Log'!$AD:$AD,"A")=0,0,SUMIFS('Game Log'!$AA:$AA,'Game Log'!$X:$X,$A509,'Game Log'!$AD:$AD,"A")/COUNTIFS('Game Log'!$X:$X,$A509,'Game Log'!$AD:$AD,"A"))</f>
        <v>0</v>
      </c>
      <c r="G509" s="102" t="e">
        <f t="shared" si="19"/>
        <v>#DIV/0!</v>
      </c>
    </row>
    <row r="510" spans="1:7" x14ac:dyDescent="0.25">
      <c r="A510" s="99" t="str">
        <f>'Basketball Reference'!B514</f>
        <v>Bradley Beal</v>
      </c>
      <c r="B510" s="100" t="str">
        <f>VLOOKUP($A510,'Basketball Reference'!$B$3:$AE$951,2,FALSE)</f>
        <v>SG</v>
      </c>
      <c r="C510" s="101">
        <f>SUMIF('Game Log'!$X:$X,$A510,'Game Log'!$AA:$AA)/COUNTIF('Game Log'!$X:$X,$A510)</f>
        <v>37.54583333333332</v>
      </c>
      <c r="D510" s="101">
        <f>IF(COUNTIFS('Game Log'!$X:$X,$A510,'Game Log'!$AD:$AD,"H")=0,0,SUMIFS('Game Log'!$AA:$AA,'Game Log'!$X:$X,$A510,'Game Log'!$AD:$AD,"H")/COUNTIFS('Game Log'!$X:$X,$A510,'Game Log'!$AD:$AD,"H"))</f>
        <v>39.29999999999999</v>
      </c>
      <c r="E510" s="101">
        <f t="shared" si="18"/>
        <v>1.0467206747308846</v>
      </c>
      <c r="F510" s="101">
        <f>IF(COUNTIFS('Game Log'!$X:$X,$A510,'Game Log'!$AD:$AD,"A")=0,0,SUMIFS('Game Log'!$AA:$AA,'Game Log'!$X:$X,$A510,'Game Log'!$AD:$AD,"A")/COUNTIFS('Game Log'!$X:$X,$A510,'Game Log'!$AD:$AD,"A"))</f>
        <v>35.791666666666671</v>
      </c>
      <c r="G510" s="102">
        <f t="shared" si="19"/>
        <v>0.95327932526911596</v>
      </c>
    </row>
    <row r="511" spans="1:7" x14ac:dyDescent="0.25">
      <c r="A511" s="99" t="str">
        <f>'Basketball Reference'!B515</f>
        <v>Marcin Gortat</v>
      </c>
      <c r="B511" s="100" t="str">
        <f>VLOOKUP($A511,'Basketball Reference'!$B$3:$AE$951,2,FALSE)</f>
        <v>C</v>
      </c>
      <c r="C511" s="101">
        <f>SUMIF('Game Log'!$X:$X,$A511,'Game Log'!$AA:$AA)/COUNTIF('Game Log'!$X:$X,$A511)</f>
        <v>23.791666666666661</v>
      </c>
      <c r="D511" s="101">
        <f>IF(COUNTIFS('Game Log'!$X:$X,$A511,'Game Log'!$AD:$AD,"H")=0,0,SUMIFS('Game Log'!$AA:$AA,'Game Log'!$X:$X,$A511,'Game Log'!$AD:$AD,"H")/COUNTIFS('Game Log'!$X:$X,$A511,'Game Log'!$AD:$AD,"H"))</f>
        <v>25.833333333333339</v>
      </c>
      <c r="E511" s="101">
        <f t="shared" si="18"/>
        <v>1.0858143607705784</v>
      </c>
      <c r="F511" s="101">
        <f>IF(COUNTIFS('Game Log'!$X:$X,$A511,'Game Log'!$AD:$AD,"A")=0,0,SUMIFS('Game Log'!$AA:$AA,'Game Log'!$X:$X,$A511,'Game Log'!$AD:$AD,"A")/COUNTIFS('Game Log'!$X:$X,$A511,'Game Log'!$AD:$AD,"A"))</f>
        <v>21.75</v>
      </c>
      <c r="G511" s="102">
        <f t="shared" si="19"/>
        <v>0.91418563922942231</v>
      </c>
    </row>
    <row r="512" spans="1:7" x14ac:dyDescent="0.25">
      <c r="A512" s="99" t="str">
        <f>'Basketball Reference'!B516</f>
        <v>Kelly Oubre</v>
      </c>
      <c r="B512" s="100" t="str">
        <f>VLOOKUP($A512,'Basketball Reference'!$B$3:$AE$951,2,FALSE)</f>
        <v>SF</v>
      </c>
      <c r="C512" s="101">
        <f>SUMIF('Game Log'!$X:$X,$A512,'Game Log'!$AA:$AA)/COUNTIF('Game Log'!$X:$X,$A512)</f>
        <v>22.029166666666665</v>
      </c>
      <c r="D512" s="101">
        <f>IF(COUNTIFS('Game Log'!$X:$X,$A512,'Game Log'!$AD:$AD,"H")=0,0,SUMIFS('Game Log'!$AA:$AA,'Game Log'!$X:$X,$A512,'Game Log'!$AD:$AD,"H")/COUNTIFS('Game Log'!$X:$X,$A512,'Game Log'!$AD:$AD,"H"))</f>
        <v>22.779166666666665</v>
      </c>
      <c r="E512" s="101">
        <f t="shared" si="18"/>
        <v>1.0340457726498959</v>
      </c>
      <c r="F512" s="101">
        <f>IF(COUNTIFS('Game Log'!$X:$X,$A512,'Game Log'!$AD:$AD,"A")=0,0,SUMIFS('Game Log'!$AA:$AA,'Game Log'!$X:$X,$A512,'Game Log'!$AD:$AD,"A")/COUNTIFS('Game Log'!$X:$X,$A512,'Game Log'!$AD:$AD,"A"))</f>
        <v>21.279166666666665</v>
      </c>
      <c r="G512" s="102">
        <f t="shared" si="19"/>
        <v>0.96595422735010406</v>
      </c>
    </row>
    <row r="513" spans="1:7" x14ac:dyDescent="0.25">
      <c r="A513" s="99" t="str">
        <f>'Basketball Reference'!B517</f>
        <v>Ian Mahinmi</v>
      </c>
      <c r="B513" s="100" t="str">
        <f>VLOOKUP($A513,'Basketball Reference'!$B$3:$AE$951,2,FALSE)</f>
        <v>C</v>
      </c>
      <c r="C513" s="101">
        <f>SUMIF('Game Log'!$X:$X,$A513,'Game Log'!$AA:$AA)/COUNTIF('Game Log'!$X:$X,$A513)</f>
        <v>11.13695652173913</v>
      </c>
      <c r="D513" s="101">
        <f>IF(COUNTIFS('Game Log'!$X:$X,$A513,'Game Log'!$AD:$AD,"H")=0,0,SUMIFS('Game Log'!$AA:$AA,'Game Log'!$X:$X,$A513,'Game Log'!$AD:$AD,"H")/COUNTIFS('Game Log'!$X:$X,$A513,'Game Log'!$AD:$AD,"H"))</f>
        <v>11.299999999999999</v>
      </c>
      <c r="E513" s="101">
        <f t="shared" si="18"/>
        <v>1.0146398594573491</v>
      </c>
      <c r="F513" s="101">
        <f>IF(COUNTIFS('Game Log'!$X:$X,$A513,'Game Log'!$AD:$AD,"A")=0,0,SUMIFS('Game Log'!$AA:$AA,'Game Log'!$X:$X,$A513,'Game Log'!$AD:$AD,"A")/COUNTIFS('Game Log'!$X:$X,$A513,'Game Log'!$AD:$AD,"A"))</f>
        <v>10.973913043478261</v>
      </c>
      <c r="G513" s="102">
        <f t="shared" si="19"/>
        <v>0.98536014054265086</v>
      </c>
    </row>
    <row r="514" spans="1:7" x14ac:dyDescent="0.25">
      <c r="A514" s="99" t="str">
        <f>'Basketball Reference'!B518</f>
        <v>Jodie Meeks</v>
      </c>
      <c r="B514" s="100" t="str">
        <f>VLOOKUP($A514,'Basketball Reference'!$B$3:$AE$951,2,FALSE)</f>
        <v>SG</v>
      </c>
      <c r="C514" s="101">
        <f>SUMIF('Game Log'!$X:$X,$A514,'Game Log'!$AA:$AA)/COUNTIF('Game Log'!$X:$X,$A514)</f>
        <v>10.266666666666662</v>
      </c>
      <c r="D514" s="101">
        <f>IF(COUNTIFS('Game Log'!$X:$X,$A514,'Game Log'!$AD:$AD,"H")=0,0,SUMIFS('Game Log'!$AA:$AA,'Game Log'!$X:$X,$A514,'Game Log'!$AD:$AD,"H")/COUNTIFS('Game Log'!$X:$X,$A514,'Game Log'!$AD:$AD,"H"))</f>
        <v>9.168181818181818</v>
      </c>
      <c r="E514" s="101">
        <f t="shared" si="18"/>
        <v>0.89300472255017749</v>
      </c>
      <c r="F514" s="101">
        <f>IF(COUNTIFS('Game Log'!$X:$X,$A514,'Game Log'!$AD:$AD,"A")=0,0,SUMIFS('Game Log'!$AA:$AA,'Game Log'!$X:$X,$A514,'Game Log'!$AD:$AD,"A")/COUNTIFS('Game Log'!$X:$X,$A514,'Game Log'!$AD:$AD,"A"))</f>
        <v>11.317391304347826</v>
      </c>
      <c r="G514" s="102">
        <f t="shared" si="19"/>
        <v>1.1023433088650485</v>
      </c>
    </row>
    <row r="515" spans="1:7" x14ac:dyDescent="0.25">
      <c r="A515" s="99" t="str">
        <f>'Basketball Reference'!B519</f>
        <v>Tim Frazier</v>
      </c>
      <c r="B515" s="100" t="str">
        <f>VLOOKUP($A515,'Basketball Reference'!$B$3:$AE$951,2,FALSE)</f>
        <v>PG</v>
      </c>
      <c r="C515" s="101">
        <f>SUMIF('Game Log'!$X:$X,$A515,'Game Log'!$AA:$AA)/COUNTIF('Game Log'!$X:$X,$A515)</f>
        <v>12.045714285714286</v>
      </c>
      <c r="D515" s="101">
        <f>IF(COUNTIFS('Game Log'!$X:$X,$A515,'Game Log'!$AD:$AD,"H")=0,0,SUMIFS('Game Log'!$AA:$AA,'Game Log'!$X:$X,$A515,'Game Log'!$AD:$AD,"H")/COUNTIFS('Game Log'!$X:$X,$A515,'Game Log'!$AD:$AD,"H"))</f>
        <v>10.9125</v>
      </c>
      <c r="E515" s="101">
        <f t="shared" si="18"/>
        <v>0.90592386148007586</v>
      </c>
      <c r="F515" s="101">
        <f>IF(COUNTIFS('Game Log'!$X:$X,$A515,'Game Log'!$AD:$AD,"A")=0,0,SUMIFS('Game Log'!$AA:$AA,'Game Log'!$X:$X,$A515,'Game Log'!$AD:$AD,"A")/COUNTIFS('Game Log'!$X:$X,$A515,'Game Log'!$AD:$AD,"A"))</f>
        <v>12.999999999999998</v>
      </c>
      <c r="G515" s="102">
        <f t="shared" si="19"/>
        <v>1.0792220113851991</v>
      </c>
    </row>
    <row r="516" spans="1:7" x14ac:dyDescent="0.25">
      <c r="A516" s="99" t="str">
        <f>'Basketball Reference'!B520</f>
        <v>Otto Porter</v>
      </c>
      <c r="B516" s="100" t="str">
        <f>VLOOKUP($A516,'Basketball Reference'!$B$3:$AE$951,2,FALSE)</f>
        <v>SF</v>
      </c>
      <c r="C516" s="101">
        <f>SUMIF('Game Log'!$X:$X,$A516,'Game Log'!$AA:$AA)/COUNTIF('Game Log'!$X:$X,$A516)</f>
        <v>29.327272727272735</v>
      </c>
      <c r="D516" s="101">
        <f>IF(COUNTIFS('Game Log'!$X:$X,$A516,'Game Log'!$AD:$AD,"H")=0,0,SUMIFS('Game Log'!$AA:$AA,'Game Log'!$X:$X,$A516,'Game Log'!$AD:$AD,"H")/COUNTIFS('Game Log'!$X:$X,$A516,'Game Log'!$AD:$AD,"H"))</f>
        <v>30.160000000000004</v>
      </c>
      <c r="E516" s="101">
        <f t="shared" ref="E516:E579" si="20">IF(C516=0,0,D516/C516)</f>
        <v>1.0283942963422192</v>
      </c>
      <c r="F516" s="101">
        <f>IF(COUNTIFS('Game Log'!$X:$X,$A516,'Game Log'!$AD:$AD,"A")=0,0,SUMIFS('Game Log'!$AA:$AA,'Game Log'!$X:$X,$A516,'Game Log'!$AD:$AD,"A")/COUNTIFS('Game Log'!$X:$X,$A516,'Game Log'!$AD:$AD,"A"))</f>
        <v>28.633333333333336</v>
      </c>
      <c r="G516" s="102">
        <f t="shared" ref="G516:G579" si="21">IF(C516=0,0,F516/C516)</f>
        <v>0.97633808638148367</v>
      </c>
    </row>
    <row r="517" spans="1:7" x14ac:dyDescent="0.25">
      <c r="A517" s="99" t="str">
        <f>'Basketball Reference'!B521</f>
        <v>Mike Scott</v>
      </c>
      <c r="B517" s="100" t="str">
        <f>VLOOKUP($A517,'Basketball Reference'!$B$3:$AE$951,2,FALSE)</f>
        <v>PF</v>
      </c>
      <c r="C517" s="101">
        <f>SUMIF('Game Log'!$X:$X,$A517,'Game Log'!$AA:$AA)/COUNTIF('Game Log'!$X:$X,$A517)</f>
        <v>14.536363636363637</v>
      </c>
      <c r="D517" s="101">
        <f>IF(COUNTIFS('Game Log'!$X:$X,$A517,'Game Log'!$AD:$AD,"H")=0,0,SUMIFS('Game Log'!$AA:$AA,'Game Log'!$X:$X,$A517,'Game Log'!$AD:$AD,"H")/COUNTIFS('Game Log'!$X:$X,$A517,'Game Log'!$AD:$AD,"H"))</f>
        <v>15.400000000000004</v>
      </c>
      <c r="E517" s="101">
        <f t="shared" si="20"/>
        <v>1.0594121325828645</v>
      </c>
      <c r="F517" s="101">
        <f>IF(COUNTIFS('Game Log'!$X:$X,$A517,'Game Log'!$AD:$AD,"A")=0,0,SUMIFS('Game Log'!$AA:$AA,'Game Log'!$X:$X,$A517,'Game Log'!$AD:$AD,"A")/COUNTIFS('Game Log'!$X:$X,$A517,'Game Log'!$AD:$AD,"A"))</f>
        <v>13.672727272727268</v>
      </c>
      <c r="G517" s="102">
        <f t="shared" si="21"/>
        <v>0.9405878674171354</v>
      </c>
    </row>
    <row r="518" spans="1:7" x14ac:dyDescent="0.25">
      <c r="A518" s="99" t="str">
        <f>'Basketball Reference'!B522</f>
        <v>Markieff Morris</v>
      </c>
      <c r="B518" s="100" t="str">
        <f>VLOOKUP($A518,'Basketball Reference'!$B$3:$AE$951,2,FALSE)</f>
        <v>PF</v>
      </c>
      <c r="C518" s="101">
        <f>SUMIF('Game Log'!$X:$X,$A518,'Game Log'!$AA:$AA)/COUNTIF('Game Log'!$X:$X,$A518)</f>
        <v>20.517499999999998</v>
      </c>
      <c r="D518" s="101">
        <f>IF(COUNTIFS('Game Log'!$X:$X,$A518,'Game Log'!$AD:$AD,"H")=0,0,SUMIFS('Game Log'!$AA:$AA,'Game Log'!$X:$X,$A518,'Game Log'!$AD:$AD,"H")/COUNTIFS('Game Log'!$X:$X,$A518,'Game Log'!$AD:$AD,"H"))</f>
        <v>21.375</v>
      </c>
      <c r="E518" s="101">
        <f t="shared" si="20"/>
        <v>1.0417935908370903</v>
      </c>
      <c r="F518" s="101">
        <f>IF(COUNTIFS('Game Log'!$X:$X,$A518,'Game Log'!$AD:$AD,"A")=0,0,SUMIFS('Game Log'!$AA:$AA,'Game Log'!$X:$X,$A518,'Game Log'!$AD:$AD,"A")/COUNTIFS('Game Log'!$X:$X,$A518,'Game Log'!$AD:$AD,"A"))</f>
        <v>19.660000000000004</v>
      </c>
      <c r="G518" s="102">
        <f t="shared" si="21"/>
        <v>0.95820640916291</v>
      </c>
    </row>
    <row r="519" spans="1:7" x14ac:dyDescent="0.25">
      <c r="A519" s="99" t="str">
        <f>'Basketball Reference'!B523</f>
        <v>Tomas Satoransky</v>
      </c>
      <c r="B519" s="100" t="str">
        <f>VLOOKUP($A519,'Basketball Reference'!$B$3:$AE$951,2,FALSE)</f>
        <v>SG</v>
      </c>
      <c r="C519" s="101">
        <f>SUMIF('Game Log'!$X:$X,$A519,'Game Log'!$AA:$AA)/COUNTIF('Game Log'!$X:$X,$A519)</f>
        <v>12.184615384615384</v>
      </c>
      <c r="D519" s="101">
        <f>IF(COUNTIFS('Game Log'!$X:$X,$A519,'Game Log'!$AD:$AD,"H")=0,0,SUMIFS('Game Log'!$AA:$AA,'Game Log'!$X:$X,$A519,'Game Log'!$AD:$AD,"H")/COUNTIFS('Game Log'!$X:$X,$A519,'Game Log'!$AD:$AD,"H"))</f>
        <v>11.51578947368421</v>
      </c>
      <c r="E519" s="101">
        <f t="shared" si="20"/>
        <v>0.94510898458266879</v>
      </c>
      <c r="F519" s="101">
        <f>IF(COUNTIFS('Game Log'!$X:$X,$A519,'Game Log'!$AD:$AD,"A")=0,0,SUMIFS('Game Log'!$AA:$AA,'Game Log'!$X:$X,$A519,'Game Log'!$AD:$AD,"A")/COUNTIFS('Game Log'!$X:$X,$A519,'Game Log'!$AD:$AD,"A"))</f>
        <v>12.819999999999999</v>
      </c>
      <c r="G519" s="102">
        <f t="shared" si="21"/>
        <v>1.0521464646464647</v>
      </c>
    </row>
    <row r="520" spans="1:7" x14ac:dyDescent="0.25">
      <c r="A520" s="99" t="str">
        <f>'Basketball Reference'!B524</f>
        <v>John Wall</v>
      </c>
      <c r="B520" s="100" t="str">
        <f>VLOOKUP($A520,'Basketball Reference'!$B$3:$AE$951,2,FALSE)</f>
        <v>PG</v>
      </c>
      <c r="C520" s="101">
        <f>SUMIF('Game Log'!$X:$X,$A520,'Game Log'!$AA:$AA)/COUNTIF('Game Log'!$X:$X,$A520)</f>
        <v>41.229729729729726</v>
      </c>
      <c r="D520" s="101">
        <f>IF(COUNTIFS('Game Log'!$X:$X,$A520,'Game Log'!$AD:$AD,"H")=0,0,SUMIFS('Game Log'!$AA:$AA,'Game Log'!$X:$X,$A520,'Game Log'!$AD:$AD,"H")/COUNTIFS('Game Log'!$X:$X,$A520,'Game Log'!$AD:$AD,"H"))</f>
        <v>43.622727272727282</v>
      </c>
      <c r="E520" s="101">
        <f t="shared" si="20"/>
        <v>1.0580405828193442</v>
      </c>
      <c r="F520" s="101">
        <f>IF(COUNTIFS('Game Log'!$X:$X,$A520,'Game Log'!$AD:$AD,"A")=0,0,SUMIFS('Game Log'!$AA:$AA,'Game Log'!$X:$X,$A520,'Game Log'!$AD:$AD,"A")/COUNTIFS('Game Log'!$X:$X,$A520,'Game Log'!$AD:$AD,"A"))</f>
        <v>37.720000000000006</v>
      </c>
      <c r="G520" s="102">
        <f t="shared" si="21"/>
        <v>0.91487381186496253</v>
      </c>
    </row>
    <row r="521" spans="1:7" x14ac:dyDescent="0.25">
      <c r="A521" s="99" t="str">
        <f>'Basketball Reference'!B525</f>
        <v>Jason Smith</v>
      </c>
      <c r="B521" s="100" t="str">
        <f>VLOOKUP($A521,'Basketball Reference'!$B$3:$AE$951,2,FALSE)</f>
        <v>PF</v>
      </c>
      <c r="C521" s="101">
        <f>SUMIF('Game Log'!$X:$X,$A521,'Game Log'!$AA:$AA)/COUNTIF('Game Log'!$X:$X,$A521)</f>
        <v>7.0700000000000021</v>
      </c>
      <c r="D521" s="101">
        <f>IF(COUNTIFS('Game Log'!$X:$X,$A521,'Game Log'!$AD:$AD,"H")=0,0,SUMIFS('Game Log'!$AA:$AA,'Game Log'!$X:$X,$A521,'Game Log'!$AD:$AD,"H")/COUNTIFS('Game Log'!$X:$X,$A521,'Game Log'!$AD:$AD,"H"))</f>
        <v>4.0166666666666666</v>
      </c>
      <c r="E521" s="101">
        <f t="shared" si="20"/>
        <v>0.56812824139556795</v>
      </c>
      <c r="F521" s="101">
        <f>IF(COUNTIFS('Game Log'!$X:$X,$A521,'Game Log'!$AD:$AD,"A")=0,0,SUMIFS('Game Log'!$AA:$AA,'Game Log'!$X:$X,$A521,'Game Log'!$AD:$AD,"A")/COUNTIFS('Game Log'!$X:$X,$A521,'Game Log'!$AD:$AD,"A"))</f>
        <v>11.650000000000002</v>
      </c>
      <c r="G521" s="102">
        <f t="shared" si="21"/>
        <v>1.6478076379066475</v>
      </c>
    </row>
    <row r="522" spans="1:7" x14ac:dyDescent="0.25">
      <c r="A522" s="99" t="str">
        <f>'Basketball Reference'!B526</f>
        <v>Chris McCullough</v>
      </c>
      <c r="B522" s="100" t="str">
        <f>VLOOKUP($A522,'Basketball Reference'!$B$3:$AE$951,2,FALSE)</f>
        <v>PF</v>
      </c>
      <c r="C522" s="101">
        <f>SUMIF('Game Log'!$X:$X,$A522,'Game Log'!$AA:$AA)/COUNTIF('Game Log'!$X:$X,$A522)</f>
        <v>5.8714285714285737</v>
      </c>
      <c r="D522" s="101">
        <f>IF(COUNTIFS('Game Log'!$X:$X,$A522,'Game Log'!$AD:$AD,"H")=0,0,SUMIFS('Game Log'!$AA:$AA,'Game Log'!$X:$X,$A522,'Game Log'!$AD:$AD,"H")/COUNTIFS('Game Log'!$X:$X,$A522,'Game Log'!$AD:$AD,"H"))</f>
        <v>4.2</v>
      </c>
      <c r="E522" s="101">
        <f t="shared" si="20"/>
        <v>0.71532846715328446</v>
      </c>
      <c r="F522" s="101">
        <f>IF(COUNTIFS('Game Log'!$X:$X,$A522,'Game Log'!$AD:$AD,"A")=0,0,SUMIFS('Game Log'!$AA:$AA,'Game Log'!$X:$X,$A522,'Game Log'!$AD:$AD,"A")/COUNTIFS('Game Log'!$X:$X,$A522,'Game Log'!$AD:$AD,"A"))</f>
        <v>7.5428571428571436</v>
      </c>
      <c r="G522" s="102">
        <f t="shared" si="21"/>
        <v>1.2846715328467149</v>
      </c>
    </row>
    <row r="523" spans="1:7" x14ac:dyDescent="0.25">
      <c r="A523" s="99" t="str">
        <f>'Basketball Reference'!B527</f>
        <v>Carrick Felix</v>
      </c>
      <c r="B523" s="100" t="str">
        <f>VLOOKUP($A523,'Basketball Reference'!$B$3:$AE$951,2,FALSE)</f>
        <v>SG</v>
      </c>
      <c r="C523" s="101" t="e">
        <f>SUMIF('Game Log'!$X:$X,$A523,'Game Log'!$AA:$AA)/COUNTIF('Game Log'!$X:$X,$A523)</f>
        <v>#DIV/0!</v>
      </c>
      <c r="D523" s="101">
        <f>IF(COUNTIFS('Game Log'!$X:$X,$A523,'Game Log'!$AD:$AD,"H")=0,0,SUMIFS('Game Log'!$AA:$AA,'Game Log'!$X:$X,$A523,'Game Log'!$AD:$AD,"H")/COUNTIFS('Game Log'!$X:$X,$A523,'Game Log'!$AD:$AD,"H"))</f>
        <v>0</v>
      </c>
      <c r="E523" s="101" t="e">
        <f t="shared" si="20"/>
        <v>#DIV/0!</v>
      </c>
      <c r="F523" s="101">
        <f>IF(COUNTIFS('Game Log'!$X:$X,$A523,'Game Log'!$AD:$AD,"A")=0,0,SUMIFS('Game Log'!$AA:$AA,'Game Log'!$X:$X,$A523,'Game Log'!$AD:$AD,"A")/COUNTIFS('Game Log'!$X:$X,$A523,'Game Log'!$AD:$AD,"A"))</f>
        <v>0</v>
      </c>
      <c r="G523" s="102" t="e">
        <f t="shared" si="21"/>
        <v>#DIV/0!</v>
      </c>
    </row>
    <row r="524" spans="1:7" x14ac:dyDescent="0.25">
      <c r="A524" s="99" t="str">
        <f>'Basketball Reference'!B528</f>
        <v>Sheldon Mac</v>
      </c>
      <c r="B524" s="100" t="str">
        <f>VLOOKUP($A524,'Basketball Reference'!$B$3:$AE$951,2,FALSE)</f>
        <v>SG</v>
      </c>
      <c r="C524" s="101" t="e">
        <f>SUMIF('Game Log'!$X:$X,$A524,'Game Log'!$AA:$AA)/COUNTIF('Game Log'!$X:$X,$A524)</f>
        <v>#DIV/0!</v>
      </c>
      <c r="D524" s="101">
        <f>IF(COUNTIFS('Game Log'!$X:$X,$A524,'Game Log'!$AD:$AD,"H")=0,0,SUMIFS('Game Log'!$AA:$AA,'Game Log'!$X:$X,$A524,'Game Log'!$AD:$AD,"H")/COUNTIFS('Game Log'!$X:$X,$A524,'Game Log'!$AD:$AD,"H"))</f>
        <v>0</v>
      </c>
      <c r="E524" s="101" t="e">
        <f t="shared" si="20"/>
        <v>#DIV/0!</v>
      </c>
      <c r="F524" s="101">
        <f>IF(COUNTIFS('Game Log'!$X:$X,$A524,'Game Log'!$AD:$AD,"A")=0,0,SUMIFS('Game Log'!$AA:$AA,'Game Log'!$X:$X,$A524,'Game Log'!$AD:$AD,"A")/COUNTIFS('Game Log'!$X:$X,$A524,'Game Log'!$AD:$AD,"A"))</f>
        <v>0</v>
      </c>
      <c r="G524" s="102" t="e">
        <f t="shared" si="21"/>
        <v>#DIV/0!</v>
      </c>
    </row>
    <row r="525" spans="1:7" x14ac:dyDescent="0.25">
      <c r="A525" s="99" t="str">
        <f>'Basketball Reference'!B529</f>
        <v>Devin Robinson</v>
      </c>
      <c r="B525" s="100" t="str">
        <f>VLOOKUP($A525,'Basketball Reference'!$B$3:$AE$951,2,FALSE)</f>
        <v>SF</v>
      </c>
      <c r="C525" s="101" t="e">
        <f>SUMIF('Game Log'!$X:$X,$A525,'Game Log'!$AA:$AA)/COUNTIF('Game Log'!$X:$X,$A525)</f>
        <v>#DIV/0!</v>
      </c>
      <c r="D525" s="101">
        <f>IF(COUNTIFS('Game Log'!$X:$X,$A525,'Game Log'!$AD:$AD,"H")=0,0,SUMIFS('Game Log'!$AA:$AA,'Game Log'!$X:$X,$A525,'Game Log'!$AD:$AD,"H")/COUNTIFS('Game Log'!$X:$X,$A525,'Game Log'!$AD:$AD,"H"))</f>
        <v>0</v>
      </c>
      <c r="E525" s="101" t="e">
        <f t="shared" si="20"/>
        <v>#DIV/0!</v>
      </c>
      <c r="F525" s="101">
        <f>IF(COUNTIFS('Game Log'!$X:$X,$A525,'Game Log'!$AD:$AD,"A")=0,0,SUMIFS('Game Log'!$AA:$AA,'Game Log'!$X:$X,$A525,'Game Log'!$AD:$AD,"A")/COUNTIFS('Game Log'!$X:$X,$A525,'Game Log'!$AD:$AD,"A"))</f>
        <v>0</v>
      </c>
      <c r="G525" s="102" t="e">
        <f t="shared" si="21"/>
        <v>#DIV/0!</v>
      </c>
    </row>
    <row r="526" spans="1:7" x14ac:dyDescent="0.25">
      <c r="A526" s="99" t="str">
        <f>'Basketball Reference'!B530</f>
        <v>Michael Young</v>
      </c>
      <c r="B526" s="100" t="str">
        <f>VLOOKUP($A526,'Basketball Reference'!$B$3:$AE$951,2,FALSE)</f>
        <v>SF</v>
      </c>
      <c r="C526" s="101" t="e">
        <f>SUMIF('Game Log'!$X:$X,$A526,'Game Log'!$AA:$AA)/COUNTIF('Game Log'!$X:$X,$A526)</f>
        <v>#DIV/0!</v>
      </c>
      <c r="D526" s="101">
        <f>IF(COUNTIFS('Game Log'!$X:$X,$A526,'Game Log'!$AD:$AD,"H")=0,0,SUMIFS('Game Log'!$AA:$AA,'Game Log'!$X:$X,$A526,'Game Log'!$AD:$AD,"H")/COUNTIFS('Game Log'!$X:$X,$A526,'Game Log'!$AD:$AD,"H"))</f>
        <v>0</v>
      </c>
      <c r="E526" s="101" t="e">
        <f t="shared" si="20"/>
        <v>#DIV/0!</v>
      </c>
      <c r="F526" s="101">
        <f>IF(COUNTIFS('Game Log'!$X:$X,$A526,'Game Log'!$AD:$AD,"A")=0,0,SUMIFS('Game Log'!$AA:$AA,'Game Log'!$X:$X,$A526,'Game Log'!$AD:$AD,"A")/COUNTIFS('Game Log'!$X:$X,$A526,'Game Log'!$AD:$AD,"A"))</f>
        <v>0</v>
      </c>
      <c r="G526" s="102" t="e">
        <f t="shared" si="21"/>
        <v>#DIV/0!</v>
      </c>
    </row>
    <row r="527" spans="1:7" x14ac:dyDescent="0.25">
      <c r="A527" s="99">
        <f>'Basketball Reference'!B531</f>
        <v>0</v>
      </c>
      <c r="B527" s="100" t="e">
        <f>VLOOKUP($A527,'Basketball Reference'!$B$3:$AE$951,2,FALSE)</f>
        <v>#N/A</v>
      </c>
      <c r="C527" s="101" t="e">
        <f>SUMIF('Game Log'!$X:$X,$A527,'Game Log'!$AA:$AA)/COUNTIF('Game Log'!$X:$X,$A527)</f>
        <v>#DIV/0!</v>
      </c>
      <c r="D527" s="101">
        <f>IF(COUNTIFS('Game Log'!$X:$X,$A527,'Game Log'!$AD:$AD,"H")=0,0,SUMIFS('Game Log'!$AA:$AA,'Game Log'!$X:$X,$A527,'Game Log'!$AD:$AD,"H")/COUNTIFS('Game Log'!$X:$X,$A527,'Game Log'!$AD:$AD,"H"))</f>
        <v>0</v>
      </c>
      <c r="E527" s="101" t="e">
        <f t="shared" si="20"/>
        <v>#DIV/0!</v>
      </c>
      <c r="F527" s="101">
        <f>IF(COUNTIFS('Game Log'!$X:$X,$A527,'Game Log'!$AD:$AD,"A")=0,0,SUMIFS('Game Log'!$AA:$AA,'Game Log'!$X:$X,$A527,'Game Log'!$AD:$AD,"A")/COUNTIFS('Game Log'!$X:$X,$A527,'Game Log'!$AD:$AD,"A"))</f>
        <v>0</v>
      </c>
      <c r="G527" s="102" t="e">
        <f t="shared" si="21"/>
        <v>#DIV/0!</v>
      </c>
    </row>
    <row r="528" spans="1:7" x14ac:dyDescent="0.25">
      <c r="A528" s="99">
        <f>'Basketball Reference'!B532</f>
        <v>0</v>
      </c>
      <c r="B528" s="100" t="e">
        <f>VLOOKUP($A528,'Basketball Reference'!$B$3:$AE$951,2,FALSE)</f>
        <v>#N/A</v>
      </c>
      <c r="C528" s="101" t="e">
        <f>SUMIF('Game Log'!$X:$X,$A528,'Game Log'!$AA:$AA)/COUNTIF('Game Log'!$X:$X,$A528)</f>
        <v>#DIV/0!</v>
      </c>
      <c r="D528" s="101">
        <f>IF(COUNTIFS('Game Log'!$X:$X,$A528,'Game Log'!$AD:$AD,"H")=0,0,SUMIFS('Game Log'!$AA:$AA,'Game Log'!$X:$X,$A528,'Game Log'!$AD:$AD,"H")/COUNTIFS('Game Log'!$X:$X,$A528,'Game Log'!$AD:$AD,"H"))</f>
        <v>0</v>
      </c>
      <c r="E528" s="101" t="e">
        <f t="shared" si="20"/>
        <v>#DIV/0!</v>
      </c>
      <c r="F528" s="101">
        <f>IF(COUNTIFS('Game Log'!$X:$X,$A528,'Game Log'!$AD:$AD,"A")=0,0,SUMIFS('Game Log'!$AA:$AA,'Game Log'!$X:$X,$A528,'Game Log'!$AD:$AD,"A")/COUNTIFS('Game Log'!$X:$X,$A528,'Game Log'!$AD:$AD,"A"))</f>
        <v>0</v>
      </c>
      <c r="G528" s="102" t="e">
        <f t="shared" si="21"/>
        <v>#DIV/0!</v>
      </c>
    </row>
    <row r="529" spans="1:7" x14ac:dyDescent="0.25">
      <c r="A529" s="99">
        <f>'Basketball Reference'!B533</f>
        <v>0</v>
      </c>
      <c r="B529" s="100" t="e">
        <f>VLOOKUP($A529,'Basketball Reference'!$B$3:$AE$951,2,FALSE)</f>
        <v>#N/A</v>
      </c>
      <c r="C529" s="101" t="e">
        <f>SUMIF('Game Log'!$X:$X,$A529,'Game Log'!$AA:$AA)/COUNTIF('Game Log'!$X:$X,$A529)</f>
        <v>#DIV/0!</v>
      </c>
      <c r="D529" s="101">
        <f>IF(COUNTIFS('Game Log'!$X:$X,$A529,'Game Log'!$AD:$AD,"H")=0,0,SUMIFS('Game Log'!$AA:$AA,'Game Log'!$X:$X,$A529,'Game Log'!$AD:$AD,"H")/COUNTIFS('Game Log'!$X:$X,$A529,'Game Log'!$AD:$AD,"H"))</f>
        <v>0</v>
      </c>
      <c r="E529" s="101" t="e">
        <f t="shared" si="20"/>
        <v>#DIV/0!</v>
      </c>
      <c r="F529" s="101">
        <f>IF(COUNTIFS('Game Log'!$X:$X,$A529,'Game Log'!$AD:$AD,"A")=0,0,SUMIFS('Game Log'!$AA:$AA,'Game Log'!$X:$X,$A529,'Game Log'!$AD:$AD,"A")/COUNTIFS('Game Log'!$X:$X,$A529,'Game Log'!$AD:$AD,"A"))</f>
        <v>0</v>
      </c>
      <c r="G529" s="102" t="e">
        <f t="shared" si="21"/>
        <v>#DIV/0!</v>
      </c>
    </row>
    <row r="530" spans="1:7" x14ac:dyDescent="0.25">
      <c r="A530" s="99">
        <f>'Basketball Reference'!B534</f>
        <v>0</v>
      </c>
      <c r="B530" s="100" t="e">
        <f>VLOOKUP($A530,'Basketball Reference'!$B$3:$AE$951,2,FALSE)</f>
        <v>#N/A</v>
      </c>
      <c r="C530" s="101" t="e">
        <f>SUMIF('Game Log'!$X:$X,$A530,'Game Log'!$AA:$AA)/COUNTIF('Game Log'!$X:$X,$A530)</f>
        <v>#DIV/0!</v>
      </c>
      <c r="D530" s="101">
        <f>IF(COUNTIFS('Game Log'!$X:$X,$A530,'Game Log'!$AD:$AD,"H")=0,0,SUMIFS('Game Log'!$AA:$AA,'Game Log'!$X:$X,$A530,'Game Log'!$AD:$AD,"H")/COUNTIFS('Game Log'!$X:$X,$A530,'Game Log'!$AD:$AD,"H"))</f>
        <v>0</v>
      </c>
      <c r="E530" s="101" t="e">
        <f t="shared" si="20"/>
        <v>#DIV/0!</v>
      </c>
      <c r="F530" s="101">
        <f>IF(COUNTIFS('Game Log'!$X:$X,$A530,'Game Log'!$AD:$AD,"A")=0,0,SUMIFS('Game Log'!$AA:$AA,'Game Log'!$X:$X,$A530,'Game Log'!$AD:$AD,"A")/COUNTIFS('Game Log'!$X:$X,$A530,'Game Log'!$AD:$AD,"A"))</f>
        <v>0</v>
      </c>
      <c r="G530" s="102" t="e">
        <f t="shared" si="21"/>
        <v>#DIV/0!</v>
      </c>
    </row>
    <row r="531" spans="1:7" x14ac:dyDescent="0.25">
      <c r="A531" s="99">
        <f>'Basketball Reference'!B535</f>
        <v>0</v>
      </c>
      <c r="B531" s="100" t="e">
        <f>VLOOKUP($A531,'Basketball Reference'!$B$3:$AE$951,2,FALSE)</f>
        <v>#N/A</v>
      </c>
      <c r="C531" s="101" t="e">
        <f>SUMIF('Game Log'!$X:$X,$A531,'Game Log'!$AA:$AA)/COUNTIF('Game Log'!$X:$X,$A531)</f>
        <v>#DIV/0!</v>
      </c>
      <c r="D531" s="101">
        <f>IF(COUNTIFS('Game Log'!$X:$X,$A531,'Game Log'!$AD:$AD,"H")=0,0,SUMIFS('Game Log'!$AA:$AA,'Game Log'!$X:$X,$A531,'Game Log'!$AD:$AD,"H")/COUNTIFS('Game Log'!$X:$X,$A531,'Game Log'!$AD:$AD,"H"))</f>
        <v>0</v>
      </c>
      <c r="E531" s="101" t="e">
        <f t="shared" si="20"/>
        <v>#DIV/0!</v>
      </c>
      <c r="F531" s="101">
        <f>IF(COUNTIFS('Game Log'!$X:$X,$A531,'Game Log'!$AD:$AD,"A")=0,0,SUMIFS('Game Log'!$AA:$AA,'Game Log'!$X:$X,$A531,'Game Log'!$AD:$AD,"A")/COUNTIFS('Game Log'!$X:$X,$A531,'Game Log'!$AD:$AD,"A"))</f>
        <v>0</v>
      </c>
      <c r="G531" s="102" t="e">
        <f t="shared" si="21"/>
        <v>#DIV/0!</v>
      </c>
    </row>
    <row r="532" spans="1:7" x14ac:dyDescent="0.25">
      <c r="A532" s="99">
        <f>'Basketball Reference'!B536</f>
        <v>0</v>
      </c>
      <c r="B532" s="100" t="e">
        <f>VLOOKUP($A532,'Basketball Reference'!$B$3:$AE$951,2,FALSE)</f>
        <v>#N/A</v>
      </c>
      <c r="C532" s="101" t="e">
        <f>SUMIF('Game Log'!$X:$X,$A532,'Game Log'!$AA:$AA)/COUNTIF('Game Log'!$X:$X,$A532)</f>
        <v>#DIV/0!</v>
      </c>
      <c r="D532" s="101">
        <f>IF(COUNTIFS('Game Log'!$X:$X,$A532,'Game Log'!$AD:$AD,"H")=0,0,SUMIFS('Game Log'!$AA:$AA,'Game Log'!$X:$X,$A532,'Game Log'!$AD:$AD,"H")/COUNTIFS('Game Log'!$X:$X,$A532,'Game Log'!$AD:$AD,"H"))</f>
        <v>0</v>
      </c>
      <c r="E532" s="101" t="e">
        <f t="shared" si="20"/>
        <v>#DIV/0!</v>
      </c>
      <c r="F532" s="101">
        <f>IF(COUNTIFS('Game Log'!$X:$X,$A532,'Game Log'!$AD:$AD,"A")=0,0,SUMIFS('Game Log'!$AA:$AA,'Game Log'!$X:$X,$A532,'Game Log'!$AD:$AD,"A")/COUNTIFS('Game Log'!$X:$X,$A532,'Game Log'!$AD:$AD,"A"))</f>
        <v>0</v>
      </c>
      <c r="G532" s="102" t="e">
        <f t="shared" si="21"/>
        <v>#DIV/0!</v>
      </c>
    </row>
    <row r="533" spans="1:7" x14ac:dyDescent="0.25">
      <c r="A533" s="99">
        <f>'Basketball Reference'!B537</f>
        <v>0</v>
      </c>
      <c r="B533" s="100" t="e">
        <f>VLOOKUP($A533,'Basketball Reference'!$B$3:$AE$951,2,FALSE)</f>
        <v>#N/A</v>
      </c>
      <c r="C533" s="101" t="e">
        <f>SUMIF('Game Log'!$X:$X,$A533,'Game Log'!$AA:$AA)/COUNTIF('Game Log'!$X:$X,$A533)</f>
        <v>#DIV/0!</v>
      </c>
      <c r="D533" s="101">
        <f>IF(COUNTIFS('Game Log'!$X:$X,$A533,'Game Log'!$AD:$AD,"H")=0,0,SUMIFS('Game Log'!$AA:$AA,'Game Log'!$X:$X,$A533,'Game Log'!$AD:$AD,"H")/COUNTIFS('Game Log'!$X:$X,$A533,'Game Log'!$AD:$AD,"H"))</f>
        <v>0</v>
      </c>
      <c r="E533" s="101" t="e">
        <f t="shared" si="20"/>
        <v>#DIV/0!</v>
      </c>
      <c r="F533" s="101">
        <f>IF(COUNTIFS('Game Log'!$X:$X,$A533,'Game Log'!$AD:$AD,"A")=0,0,SUMIFS('Game Log'!$AA:$AA,'Game Log'!$X:$X,$A533,'Game Log'!$AD:$AD,"A")/COUNTIFS('Game Log'!$X:$X,$A533,'Game Log'!$AD:$AD,"A"))</f>
        <v>0</v>
      </c>
      <c r="G533" s="102" t="e">
        <f t="shared" si="21"/>
        <v>#DIV/0!</v>
      </c>
    </row>
    <row r="534" spans="1:7" x14ac:dyDescent="0.25">
      <c r="A534" s="99">
        <f>'Basketball Reference'!B538</f>
        <v>0</v>
      </c>
      <c r="B534" s="100" t="e">
        <f>VLOOKUP($A534,'Basketball Reference'!$B$3:$AE$951,2,FALSE)</f>
        <v>#N/A</v>
      </c>
      <c r="C534" s="101" t="e">
        <f>SUMIF('Game Log'!$X:$X,$A534,'Game Log'!$AA:$AA)/COUNTIF('Game Log'!$X:$X,$A534)</f>
        <v>#DIV/0!</v>
      </c>
      <c r="D534" s="101">
        <f>IF(COUNTIFS('Game Log'!$X:$X,$A534,'Game Log'!$AD:$AD,"H")=0,0,SUMIFS('Game Log'!$AA:$AA,'Game Log'!$X:$X,$A534,'Game Log'!$AD:$AD,"H")/COUNTIFS('Game Log'!$X:$X,$A534,'Game Log'!$AD:$AD,"H"))</f>
        <v>0</v>
      </c>
      <c r="E534" s="101" t="e">
        <f t="shared" si="20"/>
        <v>#DIV/0!</v>
      </c>
      <c r="F534" s="101">
        <f>IF(COUNTIFS('Game Log'!$X:$X,$A534,'Game Log'!$AD:$AD,"A")=0,0,SUMIFS('Game Log'!$AA:$AA,'Game Log'!$X:$X,$A534,'Game Log'!$AD:$AD,"A")/COUNTIFS('Game Log'!$X:$X,$A534,'Game Log'!$AD:$AD,"A"))</f>
        <v>0</v>
      </c>
      <c r="G534" s="102" t="e">
        <f t="shared" si="21"/>
        <v>#DIV/0!</v>
      </c>
    </row>
    <row r="535" spans="1:7" x14ac:dyDescent="0.25">
      <c r="A535" s="99">
        <f>'Basketball Reference'!B539</f>
        <v>0</v>
      </c>
      <c r="B535" s="100" t="e">
        <f>VLOOKUP($A535,'Basketball Reference'!$B$3:$AE$951,2,FALSE)</f>
        <v>#N/A</v>
      </c>
      <c r="C535" s="101" t="e">
        <f>SUMIF('Game Log'!$X:$X,$A535,'Game Log'!$AA:$AA)/COUNTIF('Game Log'!$X:$X,$A535)</f>
        <v>#DIV/0!</v>
      </c>
      <c r="D535" s="101">
        <f>IF(COUNTIFS('Game Log'!$X:$X,$A535,'Game Log'!$AD:$AD,"H")=0,0,SUMIFS('Game Log'!$AA:$AA,'Game Log'!$X:$X,$A535,'Game Log'!$AD:$AD,"H")/COUNTIFS('Game Log'!$X:$X,$A535,'Game Log'!$AD:$AD,"H"))</f>
        <v>0</v>
      </c>
      <c r="E535" s="101" t="e">
        <f t="shared" si="20"/>
        <v>#DIV/0!</v>
      </c>
      <c r="F535" s="101">
        <f>IF(COUNTIFS('Game Log'!$X:$X,$A535,'Game Log'!$AD:$AD,"A")=0,0,SUMIFS('Game Log'!$AA:$AA,'Game Log'!$X:$X,$A535,'Game Log'!$AD:$AD,"A")/COUNTIFS('Game Log'!$X:$X,$A535,'Game Log'!$AD:$AD,"A"))</f>
        <v>0</v>
      </c>
      <c r="G535" s="102" t="e">
        <f t="shared" si="21"/>
        <v>#DIV/0!</v>
      </c>
    </row>
    <row r="536" spans="1:7" x14ac:dyDescent="0.25">
      <c r="A536" s="99">
        <f>'Basketball Reference'!B540</f>
        <v>0</v>
      </c>
      <c r="B536" s="100" t="e">
        <f>VLOOKUP($A536,'Basketball Reference'!$B$3:$AE$951,2,FALSE)</f>
        <v>#N/A</v>
      </c>
      <c r="C536" s="101" t="e">
        <f>SUMIF('Game Log'!$X:$X,$A536,'Game Log'!$AA:$AA)/COUNTIF('Game Log'!$X:$X,$A536)</f>
        <v>#DIV/0!</v>
      </c>
      <c r="D536" s="101">
        <f>IF(COUNTIFS('Game Log'!$X:$X,$A536,'Game Log'!$AD:$AD,"H")=0,0,SUMIFS('Game Log'!$AA:$AA,'Game Log'!$X:$X,$A536,'Game Log'!$AD:$AD,"H")/COUNTIFS('Game Log'!$X:$X,$A536,'Game Log'!$AD:$AD,"H"))</f>
        <v>0</v>
      </c>
      <c r="E536" s="101" t="e">
        <f t="shared" si="20"/>
        <v>#DIV/0!</v>
      </c>
      <c r="F536" s="101">
        <f>IF(COUNTIFS('Game Log'!$X:$X,$A536,'Game Log'!$AD:$AD,"A")=0,0,SUMIFS('Game Log'!$AA:$AA,'Game Log'!$X:$X,$A536,'Game Log'!$AD:$AD,"A")/COUNTIFS('Game Log'!$X:$X,$A536,'Game Log'!$AD:$AD,"A"))</f>
        <v>0</v>
      </c>
      <c r="G536" s="102" t="e">
        <f t="shared" si="21"/>
        <v>#DIV/0!</v>
      </c>
    </row>
    <row r="537" spans="1:7" x14ac:dyDescent="0.25">
      <c r="A537" s="99">
        <f>'Basketball Reference'!B541</f>
        <v>0</v>
      </c>
      <c r="B537" s="100" t="e">
        <f>VLOOKUP($A537,'Basketball Reference'!$B$3:$AE$951,2,FALSE)</f>
        <v>#N/A</v>
      </c>
      <c r="C537" s="101" t="e">
        <f>SUMIF('Game Log'!$X:$X,$A537,'Game Log'!$AA:$AA)/COUNTIF('Game Log'!$X:$X,$A537)</f>
        <v>#DIV/0!</v>
      </c>
      <c r="D537" s="101">
        <f>IF(COUNTIFS('Game Log'!$X:$X,$A537,'Game Log'!$AD:$AD,"H")=0,0,SUMIFS('Game Log'!$AA:$AA,'Game Log'!$X:$X,$A537,'Game Log'!$AD:$AD,"H")/COUNTIFS('Game Log'!$X:$X,$A537,'Game Log'!$AD:$AD,"H"))</f>
        <v>0</v>
      </c>
      <c r="E537" s="101" t="e">
        <f t="shared" si="20"/>
        <v>#DIV/0!</v>
      </c>
      <c r="F537" s="101">
        <f>IF(COUNTIFS('Game Log'!$X:$X,$A537,'Game Log'!$AD:$AD,"A")=0,0,SUMIFS('Game Log'!$AA:$AA,'Game Log'!$X:$X,$A537,'Game Log'!$AD:$AD,"A")/COUNTIFS('Game Log'!$X:$X,$A537,'Game Log'!$AD:$AD,"A"))</f>
        <v>0</v>
      </c>
      <c r="G537" s="102" t="e">
        <f t="shared" si="21"/>
        <v>#DIV/0!</v>
      </c>
    </row>
    <row r="538" spans="1:7" x14ac:dyDescent="0.25">
      <c r="A538" s="99">
        <f>'Basketball Reference'!B542</f>
        <v>0</v>
      </c>
      <c r="B538" s="100" t="e">
        <f>VLOOKUP($A538,'Basketball Reference'!$B$3:$AE$951,2,FALSE)</f>
        <v>#N/A</v>
      </c>
      <c r="C538" s="101" t="e">
        <f>SUMIF('Game Log'!$X:$X,$A538,'Game Log'!$AA:$AA)/COUNTIF('Game Log'!$X:$X,$A538)</f>
        <v>#DIV/0!</v>
      </c>
      <c r="D538" s="101">
        <f>IF(COUNTIFS('Game Log'!$X:$X,$A538,'Game Log'!$AD:$AD,"H")=0,0,SUMIFS('Game Log'!$AA:$AA,'Game Log'!$X:$X,$A538,'Game Log'!$AD:$AD,"H")/COUNTIFS('Game Log'!$X:$X,$A538,'Game Log'!$AD:$AD,"H"))</f>
        <v>0</v>
      </c>
      <c r="E538" s="101" t="e">
        <f t="shared" si="20"/>
        <v>#DIV/0!</v>
      </c>
      <c r="F538" s="101">
        <f>IF(COUNTIFS('Game Log'!$X:$X,$A538,'Game Log'!$AD:$AD,"A")=0,0,SUMIFS('Game Log'!$AA:$AA,'Game Log'!$X:$X,$A538,'Game Log'!$AD:$AD,"A")/COUNTIFS('Game Log'!$X:$X,$A538,'Game Log'!$AD:$AD,"A"))</f>
        <v>0</v>
      </c>
      <c r="G538" s="102" t="e">
        <f t="shared" si="21"/>
        <v>#DIV/0!</v>
      </c>
    </row>
    <row r="539" spans="1:7" x14ac:dyDescent="0.25">
      <c r="A539" s="99">
        <f>'Basketball Reference'!B543</f>
        <v>0</v>
      </c>
      <c r="B539" s="100" t="e">
        <f>VLOOKUP($A539,'Basketball Reference'!$B$3:$AE$951,2,FALSE)</f>
        <v>#N/A</v>
      </c>
      <c r="C539" s="101" t="e">
        <f>SUMIF('Game Log'!$X:$X,$A539,'Game Log'!$AA:$AA)/COUNTIF('Game Log'!$X:$X,$A539)</f>
        <v>#DIV/0!</v>
      </c>
      <c r="D539" s="101">
        <f>IF(COUNTIFS('Game Log'!$X:$X,$A539,'Game Log'!$AD:$AD,"H")=0,0,SUMIFS('Game Log'!$AA:$AA,'Game Log'!$X:$X,$A539,'Game Log'!$AD:$AD,"H")/COUNTIFS('Game Log'!$X:$X,$A539,'Game Log'!$AD:$AD,"H"))</f>
        <v>0</v>
      </c>
      <c r="E539" s="101" t="e">
        <f t="shared" si="20"/>
        <v>#DIV/0!</v>
      </c>
      <c r="F539" s="101">
        <f>IF(COUNTIFS('Game Log'!$X:$X,$A539,'Game Log'!$AD:$AD,"A")=0,0,SUMIFS('Game Log'!$AA:$AA,'Game Log'!$X:$X,$A539,'Game Log'!$AD:$AD,"A")/COUNTIFS('Game Log'!$X:$X,$A539,'Game Log'!$AD:$AD,"A"))</f>
        <v>0</v>
      </c>
      <c r="G539" s="102" t="e">
        <f t="shared" si="21"/>
        <v>#DIV/0!</v>
      </c>
    </row>
    <row r="540" spans="1:7" x14ac:dyDescent="0.25">
      <c r="A540" s="99">
        <f>'Basketball Reference'!B544</f>
        <v>0</v>
      </c>
      <c r="B540" s="100" t="e">
        <f>VLOOKUP($A540,'Basketball Reference'!$B$3:$AE$951,2,FALSE)</f>
        <v>#N/A</v>
      </c>
      <c r="C540" s="101" t="e">
        <f>SUMIF('Game Log'!$X:$X,$A540,'Game Log'!$AA:$AA)/COUNTIF('Game Log'!$X:$X,$A540)</f>
        <v>#DIV/0!</v>
      </c>
      <c r="D540" s="101">
        <f>IF(COUNTIFS('Game Log'!$X:$X,$A540,'Game Log'!$AD:$AD,"H")=0,0,SUMIFS('Game Log'!$AA:$AA,'Game Log'!$X:$X,$A540,'Game Log'!$AD:$AD,"H")/COUNTIFS('Game Log'!$X:$X,$A540,'Game Log'!$AD:$AD,"H"))</f>
        <v>0</v>
      </c>
      <c r="E540" s="101" t="e">
        <f t="shared" si="20"/>
        <v>#DIV/0!</v>
      </c>
      <c r="F540" s="101">
        <f>IF(COUNTIFS('Game Log'!$X:$X,$A540,'Game Log'!$AD:$AD,"A")=0,0,SUMIFS('Game Log'!$AA:$AA,'Game Log'!$X:$X,$A540,'Game Log'!$AD:$AD,"A")/COUNTIFS('Game Log'!$X:$X,$A540,'Game Log'!$AD:$AD,"A"))</f>
        <v>0</v>
      </c>
      <c r="G540" s="102" t="e">
        <f t="shared" si="21"/>
        <v>#DIV/0!</v>
      </c>
    </row>
    <row r="541" spans="1:7" x14ac:dyDescent="0.25">
      <c r="A541" s="99">
        <f>'Basketball Reference'!B545</f>
        <v>0</v>
      </c>
      <c r="B541" s="100" t="e">
        <f>VLOOKUP($A541,'Basketball Reference'!$B$3:$AE$951,2,FALSE)</f>
        <v>#N/A</v>
      </c>
      <c r="C541" s="101" t="e">
        <f>SUMIF('Game Log'!$X:$X,$A541,'Game Log'!$AA:$AA)/COUNTIF('Game Log'!$X:$X,$A541)</f>
        <v>#DIV/0!</v>
      </c>
      <c r="D541" s="101">
        <f>IF(COUNTIFS('Game Log'!$X:$X,$A541,'Game Log'!$AD:$AD,"H")=0,0,SUMIFS('Game Log'!$AA:$AA,'Game Log'!$X:$X,$A541,'Game Log'!$AD:$AD,"H")/COUNTIFS('Game Log'!$X:$X,$A541,'Game Log'!$AD:$AD,"H"))</f>
        <v>0</v>
      </c>
      <c r="E541" s="101" t="e">
        <f t="shared" si="20"/>
        <v>#DIV/0!</v>
      </c>
      <c r="F541" s="101">
        <f>IF(COUNTIFS('Game Log'!$X:$X,$A541,'Game Log'!$AD:$AD,"A")=0,0,SUMIFS('Game Log'!$AA:$AA,'Game Log'!$X:$X,$A541,'Game Log'!$AD:$AD,"A")/COUNTIFS('Game Log'!$X:$X,$A541,'Game Log'!$AD:$AD,"A"))</f>
        <v>0</v>
      </c>
      <c r="G541" s="102" t="e">
        <f t="shared" si="21"/>
        <v>#DIV/0!</v>
      </c>
    </row>
    <row r="542" spans="1:7" x14ac:dyDescent="0.25">
      <c r="A542" s="99">
        <f>'Basketball Reference'!B546</f>
        <v>0</v>
      </c>
      <c r="B542" s="100" t="e">
        <f>VLOOKUP($A542,'Basketball Reference'!$B$3:$AE$951,2,FALSE)</f>
        <v>#N/A</v>
      </c>
      <c r="C542" s="101" t="e">
        <f>SUMIF('Game Log'!$X:$X,$A542,'Game Log'!$AA:$AA)/COUNTIF('Game Log'!$X:$X,$A542)</f>
        <v>#DIV/0!</v>
      </c>
      <c r="D542" s="101">
        <f>IF(COUNTIFS('Game Log'!$X:$X,$A542,'Game Log'!$AD:$AD,"H")=0,0,SUMIFS('Game Log'!$AA:$AA,'Game Log'!$X:$X,$A542,'Game Log'!$AD:$AD,"H")/COUNTIFS('Game Log'!$X:$X,$A542,'Game Log'!$AD:$AD,"H"))</f>
        <v>0</v>
      </c>
      <c r="E542" s="101" t="e">
        <f t="shared" si="20"/>
        <v>#DIV/0!</v>
      </c>
      <c r="F542" s="101">
        <f>IF(COUNTIFS('Game Log'!$X:$X,$A542,'Game Log'!$AD:$AD,"A")=0,0,SUMIFS('Game Log'!$AA:$AA,'Game Log'!$X:$X,$A542,'Game Log'!$AD:$AD,"A")/COUNTIFS('Game Log'!$X:$X,$A542,'Game Log'!$AD:$AD,"A"))</f>
        <v>0</v>
      </c>
      <c r="G542" s="102" t="e">
        <f t="shared" si="21"/>
        <v>#DIV/0!</v>
      </c>
    </row>
    <row r="543" spans="1:7" x14ac:dyDescent="0.25">
      <c r="A543" s="99">
        <f>'Basketball Reference'!B547</f>
        <v>0</v>
      </c>
      <c r="B543" s="100" t="e">
        <f>VLOOKUP($A543,'Basketball Reference'!$B$3:$AE$951,2,FALSE)</f>
        <v>#N/A</v>
      </c>
      <c r="C543" s="101" t="e">
        <f>SUMIF('Game Log'!$X:$X,$A543,'Game Log'!$AA:$AA)/COUNTIF('Game Log'!$X:$X,$A543)</f>
        <v>#DIV/0!</v>
      </c>
      <c r="D543" s="101">
        <f>IF(COUNTIFS('Game Log'!$X:$X,$A543,'Game Log'!$AD:$AD,"H")=0,0,SUMIFS('Game Log'!$AA:$AA,'Game Log'!$X:$X,$A543,'Game Log'!$AD:$AD,"H")/COUNTIFS('Game Log'!$X:$X,$A543,'Game Log'!$AD:$AD,"H"))</f>
        <v>0</v>
      </c>
      <c r="E543" s="101" t="e">
        <f t="shared" si="20"/>
        <v>#DIV/0!</v>
      </c>
      <c r="F543" s="101">
        <f>IF(COUNTIFS('Game Log'!$X:$X,$A543,'Game Log'!$AD:$AD,"A")=0,0,SUMIFS('Game Log'!$AA:$AA,'Game Log'!$X:$X,$A543,'Game Log'!$AD:$AD,"A")/COUNTIFS('Game Log'!$X:$X,$A543,'Game Log'!$AD:$AD,"A"))</f>
        <v>0</v>
      </c>
      <c r="G543" s="102" t="e">
        <f t="shared" si="21"/>
        <v>#DIV/0!</v>
      </c>
    </row>
    <row r="544" spans="1:7" x14ac:dyDescent="0.25">
      <c r="A544" s="99">
        <f>'Basketball Reference'!B548</f>
        <v>0</v>
      </c>
      <c r="B544" s="100" t="e">
        <f>VLOOKUP($A544,'Basketball Reference'!$B$3:$AE$951,2,FALSE)</f>
        <v>#N/A</v>
      </c>
      <c r="C544" s="101" t="e">
        <f>SUMIF('Game Log'!$X:$X,$A544,'Game Log'!$AA:$AA)/COUNTIF('Game Log'!$X:$X,$A544)</f>
        <v>#DIV/0!</v>
      </c>
      <c r="D544" s="101">
        <f>IF(COUNTIFS('Game Log'!$X:$X,$A544,'Game Log'!$AD:$AD,"H")=0,0,SUMIFS('Game Log'!$AA:$AA,'Game Log'!$X:$X,$A544,'Game Log'!$AD:$AD,"H")/COUNTIFS('Game Log'!$X:$X,$A544,'Game Log'!$AD:$AD,"H"))</f>
        <v>0</v>
      </c>
      <c r="E544" s="101" t="e">
        <f t="shared" si="20"/>
        <v>#DIV/0!</v>
      </c>
      <c r="F544" s="101">
        <f>IF(COUNTIFS('Game Log'!$X:$X,$A544,'Game Log'!$AD:$AD,"A")=0,0,SUMIFS('Game Log'!$AA:$AA,'Game Log'!$X:$X,$A544,'Game Log'!$AD:$AD,"A")/COUNTIFS('Game Log'!$X:$X,$A544,'Game Log'!$AD:$AD,"A"))</f>
        <v>0</v>
      </c>
      <c r="G544" s="102" t="e">
        <f t="shared" si="21"/>
        <v>#DIV/0!</v>
      </c>
    </row>
    <row r="545" spans="1:7" x14ac:dyDescent="0.25">
      <c r="A545" s="99">
        <f>'Basketball Reference'!B549</f>
        <v>0</v>
      </c>
      <c r="B545" s="100" t="e">
        <f>VLOOKUP($A545,'Basketball Reference'!$B$3:$AE$951,2,FALSE)</f>
        <v>#N/A</v>
      </c>
      <c r="C545" s="101" t="e">
        <f>SUMIF('Game Log'!$X:$X,$A545,'Game Log'!$AA:$AA)/COUNTIF('Game Log'!$X:$X,$A545)</f>
        <v>#DIV/0!</v>
      </c>
      <c r="D545" s="101">
        <f>IF(COUNTIFS('Game Log'!$X:$X,$A545,'Game Log'!$AD:$AD,"H")=0,0,SUMIFS('Game Log'!$AA:$AA,'Game Log'!$X:$X,$A545,'Game Log'!$AD:$AD,"H")/COUNTIFS('Game Log'!$X:$X,$A545,'Game Log'!$AD:$AD,"H"))</f>
        <v>0</v>
      </c>
      <c r="E545" s="101" t="e">
        <f t="shared" si="20"/>
        <v>#DIV/0!</v>
      </c>
      <c r="F545" s="101">
        <f>IF(COUNTIFS('Game Log'!$X:$X,$A545,'Game Log'!$AD:$AD,"A")=0,0,SUMIFS('Game Log'!$AA:$AA,'Game Log'!$X:$X,$A545,'Game Log'!$AD:$AD,"A")/COUNTIFS('Game Log'!$X:$X,$A545,'Game Log'!$AD:$AD,"A"))</f>
        <v>0</v>
      </c>
      <c r="G545" s="102" t="e">
        <f t="shared" si="21"/>
        <v>#DIV/0!</v>
      </c>
    </row>
    <row r="546" spans="1:7" x14ac:dyDescent="0.25">
      <c r="A546" s="99">
        <f>'Basketball Reference'!B550</f>
        <v>0</v>
      </c>
      <c r="B546" s="100" t="e">
        <f>VLOOKUP($A546,'Basketball Reference'!$B$3:$AE$951,2,FALSE)</f>
        <v>#N/A</v>
      </c>
      <c r="C546" s="101" t="e">
        <f>SUMIF('Game Log'!$X:$X,$A546,'Game Log'!$AA:$AA)/COUNTIF('Game Log'!$X:$X,$A546)</f>
        <v>#DIV/0!</v>
      </c>
      <c r="D546" s="101">
        <f>IF(COUNTIFS('Game Log'!$X:$X,$A546,'Game Log'!$AD:$AD,"H")=0,0,SUMIFS('Game Log'!$AA:$AA,'Game Log'!$X:$X,$A546,'Game Log'!$AD:$AD,"H")/COUNTIFS('Game Log'!$X:$X,$A546,'Game Log'!$AD:$AD,"H"))</f>
        <v>0</v>
      </c>
      <c r="E546" s="101" t="e">
        <f t="shared" si="20"/>
        <v>#DIV/0!</v>
      </c>
      <c r="F546" s="101">
        <f>IF(COUNTIFS('Game Log'!$X:$X,$A546,'Game Log'!$AD:$AD,"A")=0,0,SUMIFS('Game Log'!$AA:$AA,'Game Log'!$X:$X,$A546,'Game Log'!$AD:$AD,"A")/COUNTIFS('Game Log'!$X:$X,$A546,'Game Log'!$AD:$AD,"A"))</f>
        <v>0</v>
      </c>
      <c r="G546" s="102" t="e">
        <f t="shared" si="21"/>
        <v>#DIV/0!</v>
      </c>
    </row>
    <row r="547" spans="1:7" x14ac:dyDescent="0.25">
      <c r="A547" s="99">
        <f>'Basketball Reference'!B551</f>
        <v>0</v>
      </c>
      <c r="B547" s="100" t="e">
        <f>VLOOKUP($A547,'Basketball Reference'!$B$3:$AE$951,2,FALSE)</f>
        <v>#N/A</v>
      </c>
      <c r="C547" s="101" t="e">
        <f>SUMIF('Game Log'!$X:$X,$A547,'Game Log'!$AA:$AA)/COUNTIF('Game Log'!$X:$X,$A547)</f>
        <v>#DIV/0!</v>
      </c>
      <c r="D547" s="101">
        <f>IF(COUNTIFS('Game Log'!$X:$X,$A547,'Game Log'!$AD:$AD,"H")=0,0,SUMIFS('Game Log'!$AA:$AA,'Game Log'!$X:$X,$A547,'Game Log'!$AD:$AD,"H")/COUNTIFS('Game Log'!$X:$X,$A547,'Game Log'!$AD:$AD,"H"))</f>
        <v>0</v>
      </c>
      <c r="E547" s="101" t="e">
        <f t="shared" si="20"/>
        <v>#DIV/0!</v>
      </c>
      <c r="F547" s="101">
        <f>IF(COUNTIFS('Game Log'!$X:$X,$A547,'Game Log'!$AD:$AD,"A")=0,0,SUMIFS('Game Log'!$AA:$AA,'Game Log'!$X:$X,$A547,'Game Log'!$AD:$AD,"A")/COUNTIFS('Game Log'!$X:$X,$A547,'Game Log'!$AD:$AD,"A"))</f>
        <v>0</v>
      </c>
      <c r="G547" s="102" t="e">
        <f t="shared" si="21"/>
        <v>#DIV/0!</v>
      </c>
    </row>
    <row r="548" spans="1:7" x14ac:dyDescent="0.25">
      <c r="A548" s="99">
        <f>'Basketball Reference'!B552</f>
        <v>0</v>
      </c>
      <c r="B548" s="100" t="e">
        <f>VLOOKUP($A548,'Basketball Reference'!$B$3:$AE$951,2,FALSE)</f>
        <v>#N/A</v>
      </c>
      <c r="C548" s="101" t="e">
        <f>SUMIF('Game Log'!$X:$X,$A548,'Game Log'!$AA:$AA)/COUNTIF('Game Log'!$X:$X,$A548)</f>
        <v>#DIV/0!</v>
      </c>
      <c r="D548" s="101">
        <f>IF(COUNTIFS('Game Log'!$X:$X,$A548,'Game Log'!$AD:$AD,"H")=0,0,SUMIFS('Game Log'!$AA:$AA,'Game Log'!$X:$X,$A548,'Game Log'!$AD:$AD,"H")/COUNTIFS('Game Log'!$X:$X,$A548,'Game Log'!$AD:$AD,"H"))</f>
        <v>0</v>
      </c>
      <c r="E548" s="101" t="e">
        <f t="shared" si="20"/>
        <v>#DIV/0!</v>
      </c>
      <c r="F548" s="101">
        <f>IF(COUNTIFS('Game Log'!$X:$X,$A548,'Game Log'!$AD:$AD,"A")=0,0,SUMIFS('Game Log'!$AA:$AA,'Game Log'!$X:$X,$A548,'Game Log'!$AD:$AD,"A")/COUNTIFS('Game Log'!$X:$X,$A548,'Game Log'!$AD:$AD,"A"))</f>
        <v>0</v>
      </c>
      <c r="G548" s="102" t="e">
        <f t="shared" si="21"/>
        <v>#DIV/0!</v>
      </c>
    </row>
    <row r="549" spans="1:7" x14ac:dyDescent="0.25">
      <c r="A549" s="99">
        <f>'Basketball Reference'!B553</f>
        <v>0</v>
      </c>
      <c r="B549" s="100" t="e">
        <f>VLOOKUP($A549,'Basketball Reference'!$B$3:$AE$951,2,FALSE)</f>
        <v>#N/A</v>
      </c>
      <c r="C549" s="101" t="e">
        <f>SUMIF('Game Log'!$X:$X,$A549,'Game Log'!$AA:$AA)/COUNTIF('Game Log'!$X:$X,$A549)</f>
        <v>#DIV/0!</v>
      </c>
      <c r="D549" s="101">
        <f>IF(COUNTIFS('Game Log'!$X:$X,$A549,'Game Log'!$AD:$AD,"H")=0,0,SUMIFS('Game Log'!$AA:$AA,'Game Log'!$X:$X,$A549,'Game Log'!$AD:$AD,"H")/COUNTIFS('Game Log'!$X:$X,$A549,'Game Log'!$AD:$AD,"H"))</f>
        <v>0</v>
      </c>
      <c r="E549" s="101" t="e">
        <f t="shared" si="20"/>
        <v>#DIV/0!</v>
      </c>
      <c r="F549" s="101">
        <f>IF(COUNTIFS('Game Log'!$X:$X,$A549,'Game Log'!$AD:$AD,"A")=0,0,SUMIFS('Game Log'!$AA:$AA,'Game Log'!$X:$X,$A549,'Game Log'!$AD:$AD,"A")/COUNTIFS('Game Log'!$X:$X,$A549,'Game Log'!$AD:$AD,"A"))</f>
        <v>0</v>
      </c>
      <c r="G549" s="102" t="e">
        <f t="shared" si="21"/>
        <v>#DIV/0!</v>
      </c>
    </row>
    <row r="550" spans="1:7" x14ac:dyDescent="0.25">
      <c r="A550" s="99">
        <f>'Basketball Reference'!B554</f>
        <v>0</v>
      </c>
      <c r="B550" s="100" t="e">
        <f>VLOOKUP($A550,'Basketball Reference'!$B$3:$AE$951,2,FALSE)</f>
        <v>#N/A</v>
      </c>
      <c r="C550" s="101" t="e">
        <f>SUMIF('Game Log'!$X:$X,$A550,'Game Log'!$AA:$AA)/COUNTIF('Game Log'!$X:$X,$A550)</f>
        <v>#DIV/0!</v>
      </c>
      <c r="D550" s="101">
        <f>IF(COUNTIFS('Game Log'!$X:$X,$A550,'Game Log'!$AD:$AD,"H")=0,0,SUMIFS('Game Log'!$AA:$AA,'Game Log'!$X:$X,$A550,'Game Log'!$AD:$AD,"H")/COUNTIFS('Game Log'!$X:$X,$A550,'Game Log'!$AD:$AD,"H"))</f>
        <v>0</v>
      </c>
      <c r="E550" s="101" t="e">
        <f t="shared" si="20"/>
        <v>#DIV/0!</v>
      </c>
      <c r="F550" s="101">
        <f>IF(COUNTIFS('Game Log'!$X:$X,$A550,'Game Log'!$AD:$AD,"A")=0,0,SUMIFS('Game Log'!$AA:$AA,'Game Log'!$X:$X,$A550,'Game Log'!$AD:$AD,"A")/COUNTIFS('Game Log'!$X:$X,$A550,'Game Log'!$AD:$AD,"A"))</f>
        <v>0</v>
      </c>
      <c r="G550" s="102" t="e">
        <f t="shared" si="21"/>
        <v>#DIV/0!</v>
      </c>
    </row>
    <row r="551" spans="1:7" x14ac:dyDescent="0.25">
      <c r="A551" s="99">
        <f>'Basketball Reference'!B555</f>
        <v>0</v>
      </c>
      <c r="B551" s="100" t="e">
        <f>VLOOKUP($A551,'Basketball Reference'!$B$3:$AE$951,2,FALSE)</f>
        <v>#N/A</v>
      </c>
      <c r="C551" s="101" t="e">
        <f>SUMIF('Game Log'!$X:$X,$A551,'Game Log'!$AA:$AA)/COUNTIF('Game Log'!$X:$X,$A551)</f>
        <v>#DIV/0!</v>
      </c>
      <c r="D551" s="101">
        <f>IF(COUNTIFS('Game Log'!$X:$X,$A551,'Game Log'!$AD:$AD,"H")=0,0,SUMIFS('Game Log'!$AA:$AA,'Game Log'!$X:$X,$A551,'Game Log'!$AD:$AD,"H")/COUNTIFS('Game Log'!$X:$X,$A551,'Game Log'!$AD:$AD,"H"))</f>
        <v>0</v>
      </c>
      <c r="E551" s="101" t="e">
        <f t="shared" si="20"/>
        <v>#DIV/0!</v>
      </c>
      <c r="F551" s="101">
        <f>IF(COUNTIFS('Game Log'!$X:$X,$A551,'Game Log'!$AD:$AD,"A")=0,0,SUMIFS('Game Log'!$AA:$AA,'Game Log'!$X:$X,$A551,'Game Log'!$AD:$AD,"A")/COUNTIFS('Game Log'!$X:$X,$A551,'Game Log'!$AD:$AD,"A"))</f>
        <v>0</v>
      </c>
      <c r="G551" s="102" t="e">
        <f t="shared" si="21"/>
        <v>#DIV/0!</v>
      </c>
    </row>
    <row r="552" spans="1:7" x14ac:dyDescent="0.25">
      <c r="A552" s="99">
        <f>'Basketball Reference'!B556</f>
        <v>0</v>
      </c>
      <c r="B552" s="100" t="e">
        <f>VLOOKUP($A552,'Basketball Reference'!$B$3:$AE$951,2,FALSE)</f>
        <v>#N/A</v>
      </c>
      <c r="C552" s="101" t="e">
        <f>SUMIF('Game Log'!$X:$X,$A552,'Game Log'!$AA:$AA)/COUNTIF('Game Log'!$X:$X,$A552)</f>
        <v>#DIV/0!</v>
      </c>
      <c r="D552" s="101">
        <f>IF(COUNTIFS('Game Log'!$X:$X,$A552,'Game Log'!$AD:$AD,"H")=0,0,SUMIFS('Game Log'!$AA:$AA,'Game Log'!$X:$X,$A552,'Game Log'!$AD:$AD,"H")/COUNTIFS('Game Log'!$X:$X,$A552,'Game Log'!$AD:$AD,"H"))</f>
        <v>0</v>
      </c>
      <c r="E552" s="101" t="e">
        <f t="shared" si="20"/>
        <v>#DIV/0!</v>
      </c>
      <c r="F552" s="101">
        <f>IF(COUNTIFS('Game Log'!$X:$X,$A552,'Game Log'!$AD:$AD,"A")=0,0,SUMIFS('Game Log'!$AA:$AA,'Game Log'!$X:$X,$A552,'Game Log'!$AD:$AD,"A")/COUNTIFS('Game Log'!$X:$X,$A552,'Game Log'!$AD:$AD,"A"))</f>
        <v>0</v>
      </c>
      <c r="G552" s="102" t="e">
        <f t="shared" si="21"/>
        <v>#DIV/0!</v>
      </c>
    </row>
    <row r="553" spans="1:7" x14ac:dyDescent="0.25">
      <c r="A553" s="99">
        <f>'Basketball Reference'!B557</f>
        <v>0</v>
      </c>
      <c r="B553" s="100" t="e">
        <f>VLOOKUP($A553,'Basketball Reference'!$B$3:$AE$951,2,FALSE)</f>
        <v>#N/A</v>
      </c>
      <c r="C553" s="101" t="e">
        <f>SUMIF('Game Log'!$X:$X,$A553,'Game Log'!$AA:$AA)/COUNTIF('Game Log'!$X:$X,$A553)</f>
        <v>#DIV/0!</v>
      </c>
      <c r="D553" s="101">
        <f>IF(COUNTIFS('Game Log'!$X:$X,$A553,'Game Log'!$AD:$AD,"H")=0,0,SUMIFS('Game Log'!$AA:$AA,'Game Log'!$X:$X,$A553,'Game Log'!$AD:$AD,"H")/COUNTIFS('Game Log'!$X:$X,$A553,'Game Log'!$AD:$AD,"H"))</f>
        <v>0</v>
      </c>
      <c r="E553" s="101" t="e">
        <f t="shared" si="20"/>
        <v>#DIV/0!</v>
      </c>
      <c r="F553" s="101">
        <f>IF(COUNTIFS('Game Log'!$X:$X,$A553,'Game Log'!$AD:$AD,"A")=0,0,SUMIFS('Game Log'!$AA:$AA,'Game Log'!$X:$X,$A553,'Game Log'!$AD:$AD,"A")/COUNTIFS('Game Log'!$X:$X,$A553,'Game Log'!$AD:$AD,"A"))</f>
        <v>0</v>
      </c>
      <c r="G553" s="102" t="e">
        <f t="shared" si="21"/>
        <v>#DIV/0!</v>
      </c>
    </row>
    <row r="554" spans="1:7" x14ac:dyDescent="0.25">
      <c r="A554" s="99">
        <f>'Basketball Reference'!B558</f>
        <v>0</v>
      </c>
      <c r="B554" s="100" t="e">
        <f>VLOOKUP($A554,'Basketball Reference'!$B$3:$AE$951,2,FALSE)</f>
        <v>#N/A</v>
      </c>
      <c r="C554" s="101" t="e">
        <f>SUMIF('Game Log'!$X:$X,$A554,'Game Log'!$AA:$AA)/COUNTIF('Game Log'!$X:$X,$A554)</f>
        <v>#DIV/0!</v>
      </c>
      <c r="D554" s="101">
        <f>IF(COUNTIFS('Game Log'!$X:$X,$A554,'Game Log'!$AD:$AD,"H")=0,0,SUMIFS('Game Log'!$AA:$AA,'Game Log'!$X:$X,$A554,'Game Log'!$AD:$AD,"H")/COUNTIFS('Game Log'!$X:$X,$A554,'Game Log'!$AD:$AD,"H"))</f>
        <v>0</v>
      </c>
      <c r="E554" s="101" t="e">
        <f t="shared" si="20"/>
        <v>#DIV/0!</v>
      </c>
      <c r="F554" s="101">
        <f>IF(COUNTIFS('Game Log'!$X:$X,$A554,'Game Log'!$AD:$AD,"A")=0,0,SUMIFS('Game Log'!$AA:$AA,'Game Log'!$X:$X,$A554,'Game Log'!$AD:$AD,"A")/COUNTIFS('Game Log'!$X:$X,$A554,'Game Log'!$AD:$AD,"A"))</f>
        <v>0</v>
      </c>
      <c r="G554" s="102" t="e">
        <f t="shared" si="21"/>
        <v>#DIV/0!</v>
      </c>
    </row>
    <row r="555" spans="1:7" x14ac:dyDescent="0.25">
      <c r="A555" s="99">
        <f>'Basketball Reference'!B559</f>
        <v>0</v>
      </c>
      <c r="B555" s="100" t="e">
        <f>VLOOKUP($A555,'Basketball Reference'!$B$3:$AE$951,2,FALSE)</f>
        <v>#N/A</v>
      </c>
      <c r="C555" s="101" t="e">
        <f>SUMIF('Game Log'!$X:$X,$A555,'Game Log'!$AA:$AA)/COUNTIF('Game Log'!$X:$X,$A555)</f>
        <v>#DIV/0!</v>
      </c>
      <c r="D555" s="101">
        <f>IF(COUNTIFS('Game Log'!$X:$X,$A555,'Game Log'!$AD:$AD,"H")=0,0,SUMIFS('Game Log'!$AA:$AA,'Game Log'!$X:$X,$A555,'Game Log'!$AD:$AD,"H")/COUNTIFS('Game Log'!$X:$X,$A555,'Game Log'!$AD:$AD,"H"))</f>
        <v>0</v>
      </c>
      <c r="E555" s="101" t="e">
        <f t="shared" si="20"/>
        <v>#DIV/0!</v>
      </c>
      <c r="F555" s="101">
        <f>IF(COUNTIFS('Game Log'!$X:$X,$A555,'Game Log'!$AD:$AD,"A")=0,0,SUMIFS('Game Log'!$AA:$AA,'Game Log'!$X:$X,$A555,'Game Log'!$AD:$AD,"A")/COUNTIFS('Game Log'!$X:$X,$A555,'Game Log'!$AD:$AD,"A"))</f>
        <v>0</v>
      </c>
      <c r="G555" s="102" t="e">
        <f t="shared" si="21"/>
        <v>#DIV/0!</v>
      </c>
    </row>
    <row r="556" spans="1:7" x14ac:dyDescent="0.25">
      <c r="A556" s="99">
        <f>'Basketball Reference'!B560</f>
        <v>0</v>
      </c>
      <c r="B556" s="100" t="e">
        <f>VLOOKUP($A556,'Basketball Reference'!$B$3:$AE$951,2,FALSE)</f>
        <v>#N/A</v>
      </c>
      <c r="C556" s="101" t="e">
        <f>SUMIF('Game Log'!$X:$X,$A556,'Game Log'!$AA:$AA)/COUNTIF('Game Log'!$X:$X,$A556)</f>
        <v>#DIV/0!</v>
      </c>
      <c r="D556" s="101">
        <f>IF(COUNTIFS('Game Log'!$X:$X,$A556,'Game Log'!$AD:$AD,"H")=0,0,SUMIFS('Game Log'!$AA:$AA,'Game Log'!$X:$X,$A556,'Game Log'!$AD:$AD,"H")/COUNTIFS('Game Log'!$X:$X,$A556,'Game Log'!$AD:$AD,"H"))</f>
        <v>0</v>
      </c>
      <c r="E556" s="101" t="e">
        <f t="shared" si="20"/>
        <v>#DIV/0!</v>
      </c>
      <c r="F556" s="101">
        <f>IF(COUNTIFS('Game Log'!$X:$X,$A556,'Game Log'!$AD:$AD,"A")=0,0,SUMIFS('Game Log'!$AA:$AA,'Game Log'!$X:$X,$A556,'Game Log'!$AD:$AD,"A")/COUNTIFS('Game Log'!$X:$X,$A556,'Game Log'!$AD:$AD,"A"))</f>
        <v>0</v>
      </c>
      <c r="G556" s="102" t="e">
        <f t="shared" si="21"/>
        <v>#DIV/0!</v>
      </c>
    </row>
    <row r="557" spans="1:7" x14ac:dyDescent="0.25">
      <c r="A557" s="99">
        <f>'Basketball Reference'!B561</f>
        <v>0</v>
      </c>
      <c r="B557" s="100" t="e">
        <f>VLOOKUP($A557,'Basketball Reference'!$B$3:$AE$951,2,FALSE)</f>
        <v>#N/A</v>
      </c>
      <c r="C557" s="101" t="e">
        <f>SUMIF('Game Log'!$X:$X,$A557,'Game Log'!$AA:$AA)/COUNTIF('Game Log'!$X:$X,$A557)</f>
        <v>#DIV/0!</v>
      </c>
      <c r="D557" s="101">
        <f>IF(COUNTIFS('Game Log'!$X:$X,$A557,'Game Log'!$AD:$AD,"H")=0,0,SUMIFS('Game Log'!$AA:$AA,'Game Log'!$X:$X,$A557,'Game Log'!$AD:$AD,"H")/COUNTIFS('Game Log'!$X:$X,$A557,'Game Log'!$AD:$AD,"H"))</f>
        <v>0</v>
      </c>
      <c r="E557" s="101" t="e">
        <f t="shared" si="20"/>
        <v>#DIV/0!</v>
      </c>
      <c r="F557" s="101">
        <f>IF(COUNTIFS('Game Log'!$X:$X,$A557,'Game Log'!$AD:$AD,"A")=0,0,SUMIFS('Game Log'!$AA:$AA,'Game Log'!$X:$X,$A557,'Game Log'!$AD:$AD,"A")/COUNTIFS('Game Log'!$X:$X,$A557,'Game Log'!$AD:$AD,"A"))</f>
        <v>0</v>
      </c>
      <c r="G557" s="102" t="e">
        <f t="shared" si="21"/>
        <v>#DIV/0!</v>
      </c>
    </row>
    <row r="558" spans="1:7" x14ac:dyDescent="0.25">
      <c r="A558" s="99">
        <f>'Basketball Reference'!B562</f>
        <v>0</v>
      </c>
      <c r="B558" s="100" t="e">
        <f>VLOOKUP($A558,'Basketball Reference'!$B$3:$AE$951,2,FALSE)</f>
        <v>#N/A</v>
      </c>
      <c r="C558" s="101" t="e">
        <f>SUMIF('Game Log'!$X:$X,$A558,'Game Log'!$AA:$AA)/COUNTIF('Game Log'!$X:$X,$A558)</f>
        <v>#DIV/0!</v>
      </c>
      <c r="D558" s="101">
        <f>IF(COUNTIFS('Game Log'!$X:$X,$A558,'Game Log'!$AD:$AD,"H")=0,0,SUMIFS('Game Log'!$AA:$AA,'Game Log'!$X:$X,$A558,'Game Log'!$AD:$AD,"H")/COUNTIFS('Game Log'!$X:$X,$A558,'Game Log'!$AD:$AD,"H"))</f>
        <v>0</v>
      </c>
      <c r="E558" s="101" t="e">
        <f t="shared" si="20"/>
        <v>#DIV/0!</v>
      </c>
      <c r="F558" s="101">
        <f>IF(COUNTIFS('Game Log'!$X:$X,$A558,'Game Log'!$AD:$AD,"A")=0,0,SUMIFS('Game Log'!$AA:$AA,'Game Log'!$X:$X,$A558,'Game Log'!$AD:$AD,"A")/COUNTIFS('Game Log'!$X:$X,$A558,'Game Log'!$AD:$AD,"A"))</f>
        <v>0</v>
      </c>
      <c r="G558" s="102" t="e">
        <f t="shared" si="21"/>
        <v>#DIV/0!</v>
      </c>
    </row>
    <row r="559" spans="1:7" x14ac:dyDescent="0.25">
      <c r="A559" s="99">
        <f>'Basketball Reference'!B563</f>
        <v>0</v>
      </c>
      <c r="B559" s="100" t="e">
        <f>VLOOKUP($A559,'Basketball Reference'!$B$3:$AE$951,2,FALSE)</f>
        <v>#N/A</v>
      </c>
      <c r="C559" s="101" t="e">
        <f>SUMIF('Game Log'!$X:$X,$A559,'Game Log'!$AA:$AA)/COUNTIF('Game Log'!$X:$X,$A559)</f>
        <v>#DIV/0!</v>
      </c>
      <c r="D559" s="101">
        <f>IF(COUNTIFS('Game Log'!$X:$X,$A559,'Game Log'!$AD:$AD,"H")=0,0,SUMIFS('Game Log'!$AA:$AA,'Game Log'!$X:$X,$A559,'Game Log'!$AD:$AD,"H")/COUNTIFS('Game Log'!$X:$X,$A559,'Game Log'!$AD:$AD,"H"))</f>
        <v>0</v>
      </c>
      <c r="E559" s="101" t="e">
        <f t="shared" si="20"/>
        <v>#DIV/0!</v>
      </c>
      <c r="F559" s="101">
        <f>IF(COUNTIFS('Game Log'!$X:$X,$A559,'Game Log'!$AD:$AD,"A")=0,0,SUMIFS('Game Log'!$AA:$AA,'Game Log'!$X:$X,$A559,'Game Log'!$AD:$AD,"A")/COUNTIFS('Game Log'!$X:$X,$A559,'Game Log'!$AD:$AD,"A"))</f>
        <v>0</v>
      </c>
      <c r="G559" s="102" t="e">
        <f t="shared" si="21"/>
        <v>#DIV/0!</v>
      </c>
    </row>
    <row r="560" spans="1:7" x14ac:dyDescent="0.25">
      <c r="A560" s="99">
        <f>'Basketball Reference'!B564</f>
        <v>0</v>
      </c>
      <c r="B560" s="100" t="e">
        <f>VLOOKUP($A560,'Basketball Reference'!$B$3:$AE$951,2,FALSE)</f>
        <v>#N/A</v>
      </c>
      <c r="C560" s="101" t="e">
        <f>SUMIF('Game Log'!$X:$X,$A560,'Game Log'!$AA:$AA)/COUNTIF('Game Log'!$X:$X,$A560)</f>
        <v>#DIV/0!</v>
      </c>
      <c r="D560" s="101">
        <f>IF(COUNTIFS('Game Log'!$X:$X,$A560,'Game Log'!$AD:$AD,"H")=0,0,SUMIFS('Game Log'!$AA:$AA,'Game Log'!$X:$X,$A560,'Game Log'!$AD:$AD,"H")/COUNTIFS('Game Log'!$X:$X,$A560,'Game Log'!$AD:$AD,"H"))</f>
        <v>0</v>
      </c>
      <c r="E560" s="101" t="e">
        <f t="shared" si="20"/>
        <v>#DIV/0!</v>
      </c>
      <c r="F560" s="101">
        <f>IF(COUNTIFS('Game Log'!$X:$X,$A560,'Game Log'!$AD:$AD,"A")=0,0,SUMIFS('Game Log'!$AA:$AA,'Game Log'!$X:$X,$A560,'Game Log'!$AD:$AD,"A")/COUNTIFS('Game Log'!$X:$X,$A560,'Game Log'!$AD:$AD,"A"))</f>
        <v>0</v>
      </c>
      <c r="G560" s="102" t="e">
        <f t="shared" si="21"/>
        <v>#DIV/0!</v>
      </c>
    </row>
    <row r="561" spans="1:7" x14ac:dyDescent="0.25">
      <c r="A561" s="99">
        <f>'Basketball Reference'!B565</f>
        <v>0</v>
      </c>
      <c r="B561" s="100" t="e">
        <f>VLOOKUP($A561,'Basketball Reference'!$B$3:$AE$951,2,FALSE)</f>
        <v>#N/A</v>
      </c>
      <c r="C561" s="101" t="e">
        <f>SUMIF('Game Log'!$X:$X,$A561,'Game Log'!$AA:$AA)/COUNTIF('Game Log'!$X:$X,$A561)</f>
        <v>#DIV/0!</v>
      </c>
      <c r="D561" s="101">
        <f>IF(COUNTIFS('Game Log'!$X:$X,$A561,'Game Log'!$AD:$AD,"H")=0,0,SUMIFS('Game Log'!$AA:$AA,'Game Log'!$X:$X,$A561,'Game Log'!$AD:$AD,"H")/COUNTIFS('Game Log'!$X:$X,$A561,'Game Log'!$AD:$AD,"H"))</f>
        <v>0</v>
      </c>
      <c r="E561" s="101" t="e">
        <f t="shared" si="20"/>
        <v>#DIV/0!</v>
      </c>
      <c r="F561" s="101">
        <f>IF(COUNTIFS('Game Log'!$X:$X,$A561,'Game Log'!$AD:$AD,"A")=0,0,SUMIFS('Game Log'!$AA:$AA,'Game Log'!$X:$X,$A561,'Game Log'!$AD:$AD,"A")/COUNTIFS('Game Log'!$X:$X,$A561,'Game Log'!$AD:$AD,"A"))</f>
        <v>0</v>
      </c>
      <c r="G561" s="102" t="e">
        <f t="shared" si="21"/>
        <v>#DIV/0!</v>
      </c>
    </row>
    <row r="562" spans="1:7" x14ac:dyDescent="0.25">
      <c r="A562" s="99">
        <f>'Basketball Reference'!B566</f>
        <v>0</v>
      </c>
      <c r="B562" s="100" t="e">
        <f>VLOOKUP($A562,'Basketball Reference'!$B$3:$AE$951,2,FALSE)</f>
        <v>#N/A</v>
      </c>
      <c r="C562" s="101" t="e">
        <f>SUMIF('Game Log'!$X:$X,$A562,'Game Log'!$AA:$AA)/COUNTIF('Game Log'!$X:$X,$A562)</f>
        <v>#DIV/0!</v>
      </c>
      <c r="D562" s="101">
        <f>IF(COUNTIFS('Game Log'!$X:$X,$A562,'Game Log'!$AD:$AD,"H")=0,0,SUMIFS('Game Log'!$AA:$AA,'Game Log'!$X:$X,$A562,'Game Log'!$AD:$AD,"H")/COUNTIFS('Game Log'!$X:$X,$A562,'Game Log'!$AD:$AD,"H"))</f>
        <v>0</v>
      </c>
      <c r="E562" s="101" t="e">
        <f t="shared" si="20"/>
        <v>#DIV/0!</v>
      </c>
      <c r="F562" s="101">
        <f>IF(COUNTIFS('Game Log'!$X:$X,$A562,'Game Log'!$AD:$AD,"A")=0,0,SUMIFS('Game Log'!$AA:$AA,'Game Log'!$X:$X,$A562,'Game Log'!$AD:$AD,"A")/COUNTIFS('Game Log'!$X:$X,$A562,'Game Log'!$AD:$AD,"A"))</f>
        <v>0</v>
      </c>
      <c r="G562" s="102" t="e">
        <f t="shared" si="21"/>
        <v>#DIV/0!</v>
      </c>
    </row>
    <row r="563" spans="1:7" x14ac:dyDescent="0.25">
      <c r="A563" s="99">
        <f>'Basketball Reference'!B567</f>
        <v>0</v>
      </c>
      <c r="B563" s="100" t="e">
        <f>VLOOKUP($A563,'Basketball Reference'!$B$3:$AE$951,2,FALSE)</f>
        <v>#N/A</v>
      </c>
      <c r="C563" s="101" t="e">
        <f>SUMIF('Game Log'!$X:$X,$A563,'Game Log'!$AA:$AA)/COUNTIF('Game Log'!$X:$X,$A563)</f>
        <v>#DIV/0!</v>
      </c>
      <c r="D563" s="101">
        <f>IF(COUNTIFS('Game Log'!$X:$X,$A563,'Game Log'!$AD:$AD,"H")=0,0,SUMIFS('Game Log'!$AA:$AA,'Game Log'!$X:$X,$A563,'Game Log'!$AD:$AD,"H")/COUNTIFS('Game Log'!$X:$X,$A563,'Game Log'!$AD:$AD,"H"))</f>
        <v>0</v>
      </c>
      <c r="E563" s="101" t="e">
        <f t="shared" si="20"/>
        <v>#DIV/0!</v>
      </c>
      <c r="F563" s="101">
        <f>IF(COUNTIFS('Game Log'!$X:$X,$A563,'Game Log'!$AD:$AD,"A")=0,0,SUMIFS('Game Log'!$AA:$AA,'Game Log'!$X:$X,$A563,'Game Log'!$AD:$AD,"A")/COUNTIFS('Game Log'!$X:$X,$A563,'Game Log'!$AD:$AD,"A"))</f>
        <v>0</v>
      </c>
      <c r="G563" s="102" t="e">
        <f t="shared" si="21"/>
        <v>#DIV/0!</v>
      </c>
    </row>
    <row r="564" spans="1:7" x14ac:dyDescent="0.25">
      <c r="A564" s="99">
        <f>'Basketball Reference'!B568</f>
        <v>0</v>
      </c>
      <c r="B564" s="100" t="e">
        <f>VLOOKUP($A564,'Basketball Reference'!$B$3:$AE$951,2,FALSE)</f>
        <v>#N/A</v>
      </c>
      <c r="C564" s="101" t="e">
        <f>SUMIF('Game Log'!$X:$X,$A564,'Game Log'!$AA:$AA)/COUNTIF('Game Log'!$X:$X,$A564)</f>
        <v>#DIV/0!</v>
      </c>
      <c r="D564" s="101">
        <f>IF(COUNTIFS('Game Log'!$X:$X,$A564,'Game Log'!$AD:$AD,"H")=0,0,SUMIFS('Game Log'!$AA:$AA,'Game Log'!$X:$X,$A564,'Game Log'!$AD:$AD,"H")/COUNTIFS('Game Log'!$X:$X,$A564,'Game Log'!$AD:$AD,"H"))</f>
        <v>0</v>
      </c>
      <c r="E564" s="101" t="e">
        <f t="shared" si="20"/>
        <v>#DIV/0!</v>
      </c>
      <c r="F564" s="101">
        <f>IF(COUNTIFS('Game Log'!$X:$X,$A564,'Game Log'!$AD:$AD,"A")=0,0,SUMIFS('Game Log'!$AA:$AA,'Game Log'!$X:$X,$A564,'Game Log'!$AD:$AD,"A")/COUNTIFS('Game Log'!$X:$X,$A564,'Game Log'!$AD:$AD,"A"))</f>
        <v>0</v>
      </c>
      <c r="G564" s="102" t="e">
        <f t="shared" si="21"/>
        <v>#DIV/0!</v>
      </c>
    </row>
    <row r="565" spans="1:7" x14ac:dyDescent="0.25">
      <c r="A565" s="99">
        <f>'Basketball Reference'!B569</f>
        <v>0</v>
      </c>
      <c r="B565" s="100" t="e">
        <f>VLOOKUP($A565,'Basketball Reference'!$B$3:$AE$951,2,FALSE)</f>
        <v>#N/A</v>
      </c>
      <c r="C565" s="101" t="e">
        <f>SUMIF('Game Log'!$X:$X,$A565,'Game Log'!$AA:$AA)/COUNTIF('Game Log'!$X:$X,$A565)</f>
        <v>#DIV/0!</v>
      </c>
      <c r="D565" s="101">
        <f>IF(COUNTIFS('Game Log'!$X:$X,$A565,'Game Log'!$AD:$AD,"H")=0,0,SUMIFS('Game Log'!$AA:$AA,'Game Log'!$X:$X,$A565,'Game Log'!$AD:$AD,"H")/COUNTIFS('Game Log'!$X:$X,$A565,'Game Log'!$AD:$AD,"H"))</f>
        <v>0</v>
      </c>
      <c r="E565" s="101" t="e">
        <f t="shared" si="20"/>
        <v>#DIV/0!</v>
      </c>
      <c r="F565" s="101">
        <f>IF(COUNTIFS('Game Log'!$X:$X,$A565,'Game Log'!$AD:$AD,"A")=0,0,SUMIFS('Game Log'!$AA:$AA,'Game Log'!$X:$X,$A565,'Game Log'!$AD:$AD,"A")/COUNTIFS('Game Log'!$X:$X,$A565,'Game Log'!$AD:$AD,"A"))</f>
        <v>0</v>
      </c>
      <c r="G565" s="102" t="e">
        <f t="shared" si="21"/>
        <v>#DIV/0!</v>
      </c>
    </row>
    <row r="566" spans="1:7" x14ac:dyDescent="0.25">
      <c r="A566" s="99">
        <f>'Basketball Reference'!B570</f>
        <v>0</v>
      </c>
      <c r="B566" s="100" t="e">
        <f>VLOOKUP($A566,'Basketball Reference'!$B$3:$AE$951,2,FALSE)</f>
        <v>#N/A</v>
      </c>
      <c r="C566" s="101" t="e">
        <f>SUMIF('Game Log'!$X:$X,$A566,'Game Log'!$AA:$AA)/COUNTIF('Game Log'!$X:$X,$A566)</f>
        <v>#DIV/0!</v>
      </c>
      <c r="D566" s="101">
        <f>IF(COUNTIFS('Game Log'!$X:$X,$A566,'Game Log'!$AD:$AD,"H")=0,0,SUMIFS('Game Log'!$AA:$AA,'Game Log'!$X:$X,$A566,'Game Log'!$AD:$AD,"H")/COUNTIFS('Game Log'!$X:$X,$A566,'Game Log'!$AD:$AD,"H"))</f>
        <v>0</v>
      </c>
      <c r="E566" s="101" t="e">
        <f t="shared" si="20"/>
        <v>#DIV/0!</v>
      </c>
      <c r="F566" s="101">
        <f>IF(COUNTIFS('Game Log'!$X:$X,$A566,'Game Log'!$AD:$AD,"A")=0,0,SUMIFS('Game Log'!$AA:$AA,'Game Log'!$X:$X,$A566,'Game Log'!$AD:$AD,"A")/COUNTIFS('Game Log'!$X:$X,$A566,'Game Log'!$AD:$AD,"A"))</f>
        <v>0</v>
      </c>
      <c r="G566" s="102" t="e">
        <f t="shared" si="21"/>
        <v>#DIV/0!</v>
      </c>
    </row>
    <row r="567" spans="1:7" x14ac:dyDescent="0.25">
      <c r="A567" s="99">
        <f>'Basketball Reference'!B571</f>
        <v>0</v>
      </c>
      <c r="B567" s="100" t="e">
        <f>VLOOKUP($A567,'Basketball Reference'!$B$3:$AE$951,2,FALSE)</f>
        <v>#N/A</v>
      </c>
      <c r="C567" s="101" t="e">
        <f>SUMIF('Game Log'!$X:$X,$A567,'Game Log'!$AA:$AA)/COUNTIF('Game Log'!$X:$X,$A567)</f>
        <v>#DIV/0!</v>
      </c>
      <c r="D567" s="101">
        <f>IF(COUNTIFS('Game Log'!$X:$X,$A567,'Game Log'!$AD:$AD,"H")=0,0,SUMIFS('Game Log'!$AA:$AA,'Game Log'!$X:$X,$A567,'Game Log'!$AD:$AD,"H")/COUNTIFS('Game Log'!$X:$X,$A567,'Game Log'!$AD:$AD,"H"))</f>
        <v>0</v>
      </c>
      <c r="E567" s="101" t="e">
        <f t="shared" si="20"/>
        <v>#DIV/0!</v>
      </c>
      <c r="F567" s="101">
        <f>IF(COUNTIFS('Game Log'!$X:$X,$A567,'Game Log'!$AD:$AD,"A")=0,0,SUMIFS('Game Log'!$AA:$AA,'Game Log'!$X:$X,$A567,'Game Log'!$AD:$AD,"A")/COUNTIFS('Game Log'!$X:$X,$A567,'Game Log'!$AD:$AD,"A"))</f>
        <v>0</v>
      </c>
      <c r="G567" s="102" t="e">
        <f t="shared" si="21"/>
        <v>#DIV/0!</v>
      </c>
    </row>
    <row r="568" spans="1:7" x14ac:dyDescent="0.25">
      <c r="A568" s="99">
        <f>'Basketball Reference'!B572</f>
        <v>0</v>
      </c>
      <c r="B568" s="100" t="e">
        <f>VLOOKUP($A568,'Basketball Reference'!$B$3:$AE$951,2,FALSE)</f>
        <v>#N/A</v>
      </c>
      <c r="C568" s="101" t="e">
        <f>SUMIF('Game Log'!$X:$X,$A568,'Game Log'!$AA:$AA)/COUNTIF('Game Log'!$X:$X,$A568)</f>
        <v>#DIV/0!</v>
      </c>
      <c r="D568" s="101">
        <f>IF(COUNTIFS('Game Log'!$X:$X,$A568,'Game Log'!$AD:$AD,"H")=0,0,SUMIFS('Game Log'!$AA:$AA,'Game Log'!$X:$X,$A568,'Game Log'!$AD:$AD,"H")/COUNTIFS('Game Log'!$X:$X,$A568,'Game Log'!$AD:$AD,"H"))</f>
        <v>0</v>
      </c>
      <c r="E568" s="101" t="e">
        <f t="shared" si="20"/>
        <v>#DIV/0!</v>
      </c>
      <c r="F568" s="101">
        <f>IF(COUNTIFS('Game Log'!$X:$X,$A568,'Game Log'!$AD:$AD,"A")=0,0,SUMIFS('Game Log'!$AA:$AA,'Game Log'!$X:$X,$A568,'Game Log'!$AD:$AD,"A")/COUNTIFS('Game Log'!$X:$X,$A568,'Game Log'!$AD:$AD,"A"))</f>
        <v>0</v>
      </c>
      <c r="G568" s="102" t="e">
        <f t="shared" si="21"/>
        <v>#DIV/0!</v>
      </c>
    </row>
    <row r="569" spans="1:7" x14ac:dyDescent="0.25">
      <c r="A569" s="99">
        <f>'Basketball Reference'!B573</f>
        <v>0</v>
      </c>
      <c r="B569" s="100" t="e">
        <f>VLOOKUP($A569,'Basketball Reference'!$B$3:$AE$951,2,FALSE)</f>
        <v>#N/A</v>
      </c>
      <c r="C569" s="101" t="e">
        <f>SUMIF('Game Log'!$X:$X,$A569,'Game Log'!$AA:$AA)/COUNTIF('Game Log'!$X:$X,$A569)</f>
        <v>#DIV/0!</v>
      </c>
      <c r="D569" s="101">
        <f>IF(COUNTIFS('Game Log'!$X:$X,$A569,'Game Log'!$AD:$AD,"H")=0,0,SUMIFS('Game Log'!$AA:$AA,'Game Log'!$X:$X,$A569,'Game Log'!$AD:$AD,"H")/COUNTIFS('Game Log'!$X:$X,$A569,'Game Log'!$AD:$AD,"H"))</f>
        <v>0</v>
      </c>
      <c r="E569" s="101" t="e">
        <f t="shared" si="20"/>
        <v>#DIV/0!</v>
      </c>
      <c r="F569" s="101">
        <f>IF(COUNTIFS('Game Log'!$X:$X,$A569,'Game Log'!$AD:$AD,"A")=0,0,SUMIFS('Game Log'!$AA:$AA,'Game Log'!$X:$X,$A569,'Game Log'!$AD:$AD,"A")/COUNTIFS('Game Log'!$X:$X,$A569,'Game Log'!$AD:$AD,"A"))</f>
        <v>0</v>
      </c>
      <c r="G569" s="102" t="e">
        <f t="shared" si="21"/>
        <v>#DIV/0!</v>
      </c>
    </row>
    <row r="570" spans="1:7" x14ac:dyDescent="0.25">
      <c r="A570" s="99">
        <f>'Basketball Reference'!B574</f>
        <v>0</v>
      </c>
      <c r="B570" s="100" t="e">
        <f>VLOOKUP($A570,'Basketball Reference'!$B$3:$AE$951,2,FALSE)</f>
        <v>#N/A</v>
      </c>
      <c r="C570" s="101" t="e">
        <f>SUMIF('Game Log'!$X:$X,$A570,'Game Log'!$AA:$AA)/COUNTIF('Game Log'!$X:$X,$A570)</f>
        <v>#DIV/0!</v>
      </c>
      <c r="D570" s="101">
        <f>IF(COUNTIFS('Game Log'!$X:$X,$A570,'Game Log'!$AD:$AD,"H")=0,0,SUMIFS('Game Log'!$AA:$AA,'Game Log'!$X:$X,$A570,'Game Log'!$AD:$AD,"H")/COUNTIFS('Game Log'!$X:$X,$A570,'Game Log'!$AD:$AD,"H"))</f>
        <v>0</v>
      </c>
      <c r="E570" s="101" t="e">
        <f t="shared" si="20"/>
        <v>#DIV/0!</v>
      </c>
      <c r="F570" s="101">
        <f>IF(COUNTIFS('Game Log'!$X:$X,$A570,'Game Log'!$AD:$AD,"A")=0,0,SUMIFS('Game Log'!$AA:$AA,'Game Log'!$X:$X,$A570,'Game Log'!$AD:$AD,"A")/COUNTIFS('Game Log'!$X:$X,$A570,'Game Log'!$AD:$AD,"A"))</f>
        <v>0</v>
      </c>
      <c r="G570" s="102" t="e">
        <f t="shared" si="21"/>
        <v>#DIV/0!</v>
      </c>
    </row>
    <row r="571" spans="1:7" x14ac:dyDescent="0.25">
      <c r="A571" s="99">
        <f>'Basketball Reference'!B575</f>
        <v>0</v>
      </c>
      <c r="B571" s="100" t="e">
        <f>VLOOKUP($A571,'Basketball Reference'!$B$3:$AE$951,2,FALSE)</f>
        <v>#N/A</v>
      </c>
      <c r="C571" s="101" t="e">
        <f>SUMIF('Game Log'!$X:$X,$A571,'Game Log'!$AA:$AA)/COUNTIF('Game Log'!$X:$X,$A571)</f>
        <v>#DIV/0!</v>
      </c>
      <c r="D571" s="101">
        <f>IF(COUNTIFS('Game Log'!$X:$X,$A571,'Game Log'!$AD:$AD,"H")=0,0,SUMIFS('Game Log'!$AA:$AA,'Game Log'!$X:$X,$A571,'Game Log'!$AD:$AD,"H")/COUNTIFS('Game Log'!$X:$X,$A571,'Game Log'!$AD:$AD,"H"))</f>
        <v>0</v>
      </c>
      <c r="E571" s="101" t="e">
        <f t="shared" si="20"/>
        <v>#DIV/0!</v>
      </c>
      <c r="F571" s="101">
        <f>IF(COUNTIFS('Game Log'!$X:$X,$A571,'Game Log'!$AD:$AD,"A")=0,0,SUMIFS('Game Log'!$AA:$AA,'Game Log'!$X:$X,$A571,'Game Log'!$AD:$AD,"A")/COUNTIFS('Game Log'!$X:$X,$A571,'Game Log'!$AD:$AD,"A"))</f>
        <v>0</v>
      </c>
      <c r="G571" s="102" t="e">
        <f t="shared" si="21"/>
        <v>#DIV/0!</v>
      </c>
    </row>
    <row r="572" spans="1:7" x14ac:dyDescent="0.25">
      <c r="A572" s="99">
        <f>'Basketball Reference'!B576</f>
        <v>0</v>
      </c>
      <c r="B572" s="100" t="e">
        <f>VLOOKUP($A572,'Basketball Reference'!$B$3:$AE$951,2,FALSE)</f>
        <v>#N/A</v>
      </c>
      <c r="C572" s="101" t="e">
        <f>SUMIF('Game Log'!$X:$X,$A572,'Game Log'!$AA:$AA)/COUNTIF('Game Log'!$X:$X,$A572)</f>
        <v>#DIV/0!</v>
      </c>
      <c r="D572" s="101">
        <f>IF(COUNTIFS('Game Log'!$X:$X,$A572,'Game Log'!$AD:$AD,"H")=0,0,SUMIFS('Game Log'!$AA:$AA,'Game Log'!$X:$X,$A572,'Game Log'!$AD:$AD,"H")/COUNTIFS('Game Log'!$X:$X,$A572,'Game Log'!$AD:$AD,"H"))</f>
        <v>0</v>
      </c>
      <c r="E572" s="101" t="e">
        <f t="shared" si="20"/>
        <v>#DIV/0!</v>
      </c>
      <c r="F572" s="101">
        <f>IF(COUNTIFS('Game Log'!$X:$X,$A572,'Game Log'!$AD:$AD,"A")=0,0,SUMIFS('Game Log'!$AA:$AA,'Game Log'!$X:$X,$A572,'Game Log'!$AD:$AD,"A")/COUNTIFS('Game Log'!$X:$X,$A572,'Game Log'!$AD:$AD,"A"))</f>
        <v>0</v>
      </c>
      <c r="G572" s="102" t="e">
        <f t="shared" si="21"/>
        <v>#DIV/0!</v>
      </c>
    </row>
    <row r="573" spans="1:7" x14ac:dyDescent="0.25">
      <c r="A573" s="99">
        <f>'Basketball Reference'!B577</f>
        <v>0</v>
      </c>
      <c r="B573" s="100" t="e">
        <f>VLOOKUP($A573,'Basketball Reference'!$B$3:$AE$951,2,FALSE)</f>
        <v>#N/A</v>
      </c>
      <c r="C573" s="101" t="e">
        <f>SUMIF('Game Log'!$X:$X,$A573,'Game Log'!$AA:$AA)/COUNTIF('Game Log'!$X:$X,$A573)</f>
        <v>#DIV/0!</v>
      </c>
      <c r="D573" s="101">
        <f>IF(COUNTIFS('Game Log'!$X:$X,$A573,'Game Log'!$AD:$AD,"H")=0,0,SUMIFS('Game Log'!$AA:$AA,'Game Log'!$X:$X,$A573,'Game Log'!$AD:$AD,"H")/COUNTIFS('Game Log'!$X:$X,$A573,'Game Log'!$AD:$AD,"H"))</f>
        <v>0</v>
      </c>
      <c r="E573" s="101" t="e">
        <f t="shared" si="20"/>
        <v>#DIV/0!</v>
      </c>
      <c r="F573" s="101">
        <f>IF(COUNTIFS('Game Log'!$X:$X,$A573,'Game Log'!$AD:$AD,"A")=0,0,SUMIFS('Game Log'!$AA:$AA,'Game Log'!$X:$X,$A573,'Game Log'!$AD:$AD,"A")/COUNTIFS('Game Log'!$X:$X,$A573,'Game Log'!$AD:$AD,"A"))</f>
        <v>0</v>
      </c>
      <c r="G573" s="102" t="e">
        <f t="shared" si="21"/>
        <v>#DIV/0!</v>
      </c>
    </row>
    <row r="574" spans="1:7" x14ac:dyDescent="0.25">
      <c r="A574" s="99">
        <f>'Basketball Reference'!B578</f>
        <v>0</v>
      </c>
      <c r="B574" s="100" t="e">
        <f>VLOOKUP($A574,'Basketball Reference'!$B$3:$AE$951,2,FALSE)</f>
        <v>#N/A</v>
      </c>
      <c r="C574" s="101" t="e">
        <f>SUMIF('Game Log'!$X:$X,$A574,'Game Log'!$AA:$AA)/COUNTIF('Game Log'!$X:$X,$A574)</f>
        <v>#DIV/0!</v>
      </c>
      <c r="D574" s="101">
        <f>IF(COUNTIFS('Game Log'!$X:$X,$A574,'Game Log'!$AD:$AD,"H")=0,0,SUMIFS('Game Log'!$AA:$AA,'Game Log'!$X:$X,$A574,'Game Log'!$AD:$AD,"H")/COUNTIFS('Game Log'!$X:$X,$A574,'Game Log'!$AD:$AD,"H"))</f>
        <v>0</v>
      </c>
      <c r="E574" s="101" t="e">
        <f t="shared" si="20"/>
        <v>#DIV/0!</v>
      </c>
      <c r="F574" s="101">
        <f>IF(COUNTIFS('Game Log'!$X:$X,$A574,'Game Log'!$AD:$AD,"A")=0,0,SUMIFS('Game Log'!$AA:$AA,'Game Log'!$X:$X,$A574,'Game Log'!$AD:$AD,"A")/COUNTIFS('Game Log'!$X:$X,$A574,'Game Log'!$AD:$AD,"A"))</f>
        <v>0</v>
      </c>
      <c r="G574" s="102" t="e">
        <f t="shared" si="21"/>
        <v>#DIV/0!</v>
      </c>
    </row>
    <row r="575" spans="1:7" x14ac:dyDescent="0.25">
      <c r="A575" s="99">
        <f>'Basketball Reference'!B579</f>
        <v>0</v>
      </c>
      <c r="B575" s="100" t="e">
        <f>VLOOKUP($A575,'Basketball Reference'!$B$3:$AE$951,2,FALSE)</f>
        <v>#N/A</v>
      </c>
      <c r="C575" s="101" t="e">
        <f>SUMIF('Game Log'!$X:$X,$A575,'Game Log'!$AA:$AA)/COUNTIF('Game Log'!$X:$X,$A575)</f>
        <v>#DIV/0!</v>
      </c>
      <c r="D575" s="101">
        <f>IF(COUNTIFS('Game Log'!$X:$X,$A575,'Game Log'!$AD:$AD,"H")=0,0,SUMIFS('Game Log'!$AA:$AA,'Game Log'!$X:$X,$A575,'Game Log'!$AD:$AD,"H")/COUNTIFS('Game Log'!$X:$X,$A575,'Game Log'!$AD:$AD,"H"))</f>
        <v>0</v>
      </c>
      <c r="E575" s="101" t="e">
        <f t="shared" si="20"/>
        <v>#DIV/0!</v>
      </c>
      <c r="F575" s="101">
        <f>IF(COUNTIFS('Game Log'!$X:$X,$A575,'Game Log'!$AD:$AD,"A")=0,0,SUMIFS('Game Log'!$AA:$AA,'Game Log'!$X:$X,$A575,'Game Log'!$AD:$AD,"A")/COUNTIFS('Game Log'!$X:$X,$A575,'Game Log'!$AD:$AD,"A"))</f>
        <v>0</v>
      </c>
      <c r="G575" s="102" t="e">
        <f t="shared" si="21"/>
        <v>#DIV/0!</v>
      </c>
    </row>
    <row r="576" spans="1:7" x14ac:dyDescent="0.25">
      <c r="A576" s="99">
        <f>'Basketball Reference'!B580</f>
        <v>0</v>
      </c>
      <c r="B576" s="100" t="e">
        <f>VLOOKUP($A576,'Basketball Reference'!$B$3:$AE$951,2,FALSE)</f>
        <v>#N/A</v>
      </c>
      <c r="C576" s="101" t="e">
        <f>SUMIF('Game Log'!$X:$X,$A576,'Game Log'!$AA:$AA)/COUNTIF('Game Log'!$X:$X,$A576)</f>
        <v>#DIV/0!</v>
      </c>
      <c r="D576" s="101">
        <f>IF(COUNTIFS('Game Log'!$X:$X,$A576,'Game Log'!$AD:$AD,"H")=0,0,SUMIFS('Game Log'!$AA:$AA,'Game Log'!$X:$X,$A576,'Game Log'!$AD:$AD,"H")/COUNTIFS('Game Log'!$X:$X,$A576,'Game Log'!$AD:$AD,"H"))</f>
        <v>0</v>
      </c>
      <c r="E576" s="101" t="e">
        <f t="shared" si="20"/>
        <v>#DIV/0!</v>
      </c>
      <c r="F576" s="101">
        <f>IF(COUNTIFS('Game Log'!$X:$X,$A576,'Game Log'!$AD:$AD,"A")=0,0,SUMIFS('Game Log'!$AA:$AA,'Game Log'!$X:$X,$A576,'Game Log'!$AD:$AD,"A")/COUNTIFS('Game Log'!$X:$X,$A576,'Game Log'!$AD:$AD,"A"))</f>
        <v>0</v>
      </c>
      <c r="G576" s="102" t="e">
        <f t="shared" si="21"/>
        <v>#DIV/0!</v>
      </c>
    </row>
    <row r="577" spans="1:7" x14ac:dyDescent="0.25">
      <c r="A577" s="99">
        <f>'Basketball Reference'!B581</f>
        <v>0</v>
      </c>
      <c r="B577" s="100" t="e">
        <f>VLOOKUP($A577,'Basketball Reference'!$B$3:$AE$951,2,FALSE)</f>
        <v>#N/A</v>
      </c>
      <c r="C577" s="101" t="e">
        <f>SUMIF('Game Log'!$X:$X,$A577,'Game Log'!$AA:$AA)/COUNTIF('Game Log'!$X:$X,$A577)</f>
        <v>#DIV/0!</v>
      </c>
      <c r="D577" s="101">
        <f>IF(COUNTIFS('Game Log'!$X:$X,$A577,'Game Log'!$AD:$AD,"H")=0,0,SUMIFS('Game Log'!$AA:$AA,'Game Log'!$X:$X,$A577,'Game Log'!$AD:$AD,"H")/COUNTIFS('Game Log'!$X:$X,$A577,'Game Log'!$AD:$AD,"H"))</f>
        <v>0</v>
      </c>
      <c r="E577" s="101" t="e">
        <f t="shared" si="20"/>
        <v>#DIV/0!</v>
      </c>
      <c r="F577" s="101">
        <f>IF(COUNTIFS('Game Log'!$X:$X,$A577,'Game Log'!$AD:$AD,"A")=0,0,SUMIFS('Game Log'!$AA:$AA,'Game Log'!$X:$X,$A577,'Game Log'!$AD:$AD,"A")/COUNTIFS('Game Log'!$X:$X,$A577,'Game Log'!$AD:$AD,"A"))</f>
        <v>0</v>
      </c>
      <c r="G577" s="102" t="e">
        <f t="shared" si="21"/>
        <v>#DIV/0!</v>
      </c>
    </row>
    <row r="578" spans="1:7" x14ac:dyDescent="0.25">
      <c r="A578" s="99">
        <f>'Basketball Reference'!B582</f>
        <v>0</v>
      </c>
      <c r="B578" s="100" t="e">
        <f>VLOOKUP($A578,'Basketball Reference'!$B$3:$AE$951,2,FALSE)</f>
        <v>#N/A</v>
      </c>
      <c r="C578" s="101" t="e">
        <f>SUMIF('Game Log'!$X:$X,$A578,'Game Log'!$AA:$AA)/COUNTIF('Game Log'!$X:$X,$A578)</f>
        <v>#DIV/0!</v>
      </c>
      <c r="D578" s="101">
        <f>IF(COUNTIFS('Game Log'!$X:$X,$A578,'Game Log'!$AD:$AD,"H")=0,0,SUMIFS('Game Log'!$AA:$AA,'Game Log'!$X:$X,$A578,'Game Log'!$AD:$AD,"H")/COUNTIFS('Game Log'!$X:$X,$A578,'Game Log'!$AD:$AD,"H"))</f>
        <v>0</v>
      </c>
      <c r="E578" s="101" t="e">
        <f t="shared" si="20"/>
        <v>#DIV/0!</v>
      </c>
      <c r="F578" s="101">
        <f>IF(COUNTIFS('Game Log'!$X:$X,$A578,'Game Log'!$AD:$AD,"A")=0,0,SUMIFS('Game Log'!$AA:$AA,'Game Log'!$X:$X,$A578,'Game Log'!$AD:$AD,"A")/COUNTIFS('Game Log'!$X:$X,$A578,'Game Log'!$AD:$AD,"A"))</f>
        <v>0</v>
      </c>
      <c r="G578" s="102" t="e">
        <f t="shared" si="21"/>
        <v>#DIV/0!</v>
      </c>
    </row>
    <row r="579" spans="1:7" x14ac:dyDescent="0.25">
      <c r="A579" s="99">
        <f>'Basketball Reference'!B583</f>
        <v>0</v>
      </c>
      <c r="B579" s="100" t="e">
        <f>VLOOKUP($A579,'Basketball Reference'!$B$3:$AE$951,2,FALSE)</f>
        <v>#N/A</v>
      </c>
      <c r="C579" s="101" t="e">
        <f>SUMIF('Game Log'!$X:$X,$A579,'Game Log'!$AA:$AA)/COUNTIF('Game Log'!$X:$X,$A579)</f>
        <v>#DIV/0!</v>
      </c>
      <c r="D579" s="101">
        <f>IF(COUNTIFS('Game Log'!$X:$X,$A579,'Game Log'!$AD:$AD,"H")=0,0,SUMIFS('Game Log'!$AA:$AA,'Game Log'!$X:$X,$A579,'Game Log'!$AD:$AD,"H")/COUNTIFS('Game Log'!$X:$X,$A579,'Game Log'!$AD:$AD,"H"))</f>
        <v>0</v>
      </c>
      <c r="E579" s="101" t="e">
        <f t="shared" si="20"/>
        <v>#DIV/0!</v>
      </c>
      <c r="F579" s="101">
        <f>IF(COUNTIFS('Game Log'!$X:$X,$A579,'Game Log'!$AD:$AD,"A")=0,0,SUMIFS('Game Log'!$AA:$AA,'Game Log'!$X:$X,$A579,'Game Log'!$AD:$AD,"A")/COUNTIFS('Game Log'!$X:$X,$A579,'Game Log'!$AD:$AD,"A"))</f>
        <v>0</v>
      </c>
      <c r="G579" s="102" t="e">
        <f t="shared" si="21"/>
        <v>#DIV/0!</v>
      </c>
    </row>
    <row r="580" spans="1:7" x14ac:dyDescent="0.25">
      <c r="A580" s="99">
        <f>'Basketball Reference'!B584</f>
        <v>0</v>
      </c>
      <c r="B580" s="100" t="e">
        <f>VLOOKUP($A580,'Basketball Reference'!$B$3:$AE$951,2,FALSE)</f>
        <v>#N/A</v>
      </c>
      <c r="C580" s="101" t="e">
        <f>SUMIF('Game Log'!$X:$X,$A580,'Game Log'!$AA:$AA)/COUNTIF('Game Log'!$X:$X,$A580)</f>
        <v>#DIV/0!</v>
      </c>
      <c r="D580" s="101">
        <f>IF(COUNTIFS('Game Log'!$X:$X,$A580,'Game Log'!$AD:$AD,"H")=0,0,SUMIFS('Game Log'!$AA:$AA,'Game Log'!$X:$X,$A580,'Game Log'!$AD:$AD,"H")/COUNTIFS('Game Log'!$X:$X,$A580,'Game Log'!$AD:$AD,"H"))</f>
        <v>0</v>
      </c>
      <c r="E580" s="101" t="e">
        <f t="shared" ref="E580:E595" si="22">IF(C580=0,0,D580/C580)</f>
        <v>#DIV/0!</v>
      </c>
      <c r="F580" s="101">
        <f>IF(COUNTIFS('Game Log'!$X:$X,$A580,'Game Log'!$AD:$AD,"A")=0,0,SUMIFS('Game Log'!$AA:$AA,'Game Log'!$X:$X,$A580,'Game Log'!$AD:$AD,"A")/COUNTIFS('Game Log'!$X:$X,$A580,'Game Log'!$AD:$AD,"A"))</f>
        <v>0</v>
      </c>
      <c r="G580" s="102" t="e">
        <f t="shared" ref="G580:G595" si="23">IF(C580=0,0,F580/C580)</f>
        <v>#DIV/0!</v>
      </c>
    </row>
    <row r="581" spans="1:7" x14ac:dyDescent="0.25">
      <c r="A581" s="99">
        <f>'Basketball Reference'!B585</f>
        <v>0</v>
      </c>
      <c r="B581" s="100" t="e">
        <f>VLOOKUP($A581,'Basketball Reference'!$B$3:$AE$951,2,FALSE)</f>
        <v>#N/A</v>
      </c>
      <c r="C581" s="101" t="e">
        <f>SUMIF('Game Log'!$X:$X,$A581,'Game Log'!$AA:$AA)/COUNTIF('Game Log'!$X:$X,$A581)</f>
        <v>#DIV/0!</v>
      </c>
      <c r="D581" s="101">
        <f>IF(COUNTIFS('Game Log'!$X:$X,$A581,'Game Log'!$AD:$AD,"H")=0,0,SUMIFS('Game Log'!$AA:$AA,'Game Log'!$X:$X,$A581,'Game Log'!$AD:$AD,"H")/COUNTIFS('Game Log'!$X:$X,$A581,'Game Log'!$AD:$AD,"H"))</f>
        <v>0</v>
      </c>
      <c r="E581" s="101" t="e">
        <f t="shared" si="22"/>
        <v>#DIV/0!</v>
      </c>
      <c r="F581" s="101">
        <f>IF(COUNTIFS('Game Log'!$X:$X,$A581,'Game Log'!$AD:$AD,"A")=0,0,SUMIFS('Game Log'!$AA:$AA,'Game Log'!$X:$X,$A581,'Game Log'!$AD:$AD,"A")/COUNTIFS('Game Log'!$X:$X,$A581,'Game Log'!$AD:$AD,"A"))</f>
        <v>0</v>
      </c>
      <c r="G581" s="102" t="e">
        <f t="shared" si="23"/>
        <v>#DIV/0!</v>
      </c>
    </row>
    <row r="582" spans="1:7" x14ac:dyDescent="0.25">
      <c r="A582" s="99">
        <f>'Basketball Reference'!B586</f>
        <v>0</v>
      </c>
      <c r="B582" s="100" t="e">
        <f>VLOOKUP($A582,'Basketball Reference'!$B$3:$AE$951,2,FALSE)</f>
        <v>#N/A</v>
      </c>
      <c r="C582" s="101" t="e">
        <f>SUMIF('Game Log'!$X:$X,$A582,'Game Log'!$AA:$AA)/COUNTIF('Game Log'!$X:$X,$A582)</f>
        <v>#DIV/0!</v>
      </c>
      <c r="D582" s="101">
        <f>IF(COUNTIFS('Game Log'!$X:$X,$A582,'Game Log'!$AD:$AD,"H")=0,0,SUMIFS('Game Log'!$AA:$AA,'Game Log'!$X:$X,$A582,'Game Log'!$AD:$AD,"H")/COUNTIFS('Game Log'!$X:$X,$A582,'Game Log'!$AD:$AD,"H"))</f>
        <v>0</v>
      </c>
      <c r="E582" s="101" t="e">
        <f t="shared" si="22"/>
        <v>#DIV/0!</v>
      </c>
      <c r="F582" s="101">
        <f>IF(COUNTIFS('Game Log'!$X:$X,$A582,'Game Log'!$AD:$AD,"A")=0,0,SUMIFS('Game Log'!$AA:$AA,'Game Log'!$X:$X,$A582,'Game Log'!$AD:$AD,"A")/COUNTIFS('Game Log'!$X:$X,$A582,'Game Log'!$AD:$AD,"A"))</f>
        <v>0</v>
      </c>
      <c r="G582" s="102" t="e">
        <f t="shared" si="23"/>
        <v>#DIV/0!</v>
      </c>
    </row>
    <row r="583" spans="1:7" x14ac:dyDescent="0.25">
      <c r="A583" s="99">
        <f>'Basketball Reference'!B587</f>
        <v>0</v>
      </c>
      <c r="B583" s="100" t="e">
        <f>VLOOKUP($A583,'Basketball Reference'!$B$3:$AE$951,2,FALSE)</f>
        <v>#N/A</v>
      </c>
      <c r="C583" s="101" t="e">
        <f>SUMIF('Game Log'!$X:$X,$A583,'Game Log'!$AA:$AA)/COUNTIF('Game Log'!$X:$X,$A583)</f>
        <v>#DIV/0!</v>
      </c>
      <c r="D583" s="101">
        <f>IF(COUNTIFS('Game Log'!$X:$X,$A583,'Game Log'!$AD:$AD,"H")=0,0,SUMIFS('Game Log'!$AA:$AA,'Game Log'!$X:$X,$A583,'Game Log'!$AD:$AD,"H")/COUNTIFS('Game Log'!$X:$X,$A583,'Game Log'!$AD:$AD,"H"))</f>
        <v>0</v>
      </c>
      <c r="E583" s="101" t="e">
        <f t="shared" si="22"/>
        <v>#DIV/0!</v>
      </c>
      <c r="F583" s="101">
        <f>IF(COUNTIFS('Game Log'!$X:$X,$A583,'Game Log'!$AD:$AD,"A")=0,0,SUMIFS('Game Log'!$AA:$AA,'Game Log'!$X:$X,$A583,'Game Log'!$AD:$AD,"A")/COUNTIFS('Game Log'!$X:$X,$A583,'Game Log'!$AD:$AD,"A"))</f>
        <v>0</v>
      </c>
      <c r="G583" s="102" t="e">
        <f t="shared" si="23"/>
        <v>#DIV/0!</v>
      </c>
    </row>
    <row r="584" spans="1:7" x14ac:dyDescent="0.25">
      <c r="A584" s="99">
        <f>'Basketball Reference'!B588</f>
        <v>0</v>
      </c>
      <c r="B584" s="100" t="e">
        <f>VLOOKUP($A584,'Basketball Reference'!$B$3:$AE$951,2,FALSE)</f>
        <v>#N/A</v>
      </c>
      <c r="C584" s="101" t="e">
        <f>SUMIF('Game Log'!$X:$X,$A584,'Game Log'!$AA:$AA)/COUNTIF('Game Log'!$X:$X,$A584)</f>
        <v>#DIV/0!</v>
      </c>
      <c r="D584" s="101">
        <f>IF(COUNTIFS('Game Log'!$X:$X,$A584,'Game Log'!$AD:$AD,"H")=0,0,SUMIFS('Game Log'!$AA:$AA,'Game Log'!$X:$X,$A584,'Game Log'!$AD:$AD,"H")/COUNTIFS('Game Log'!$X:$X,$A584,'Game Log'!$AD:$AD,"H"))</f>
        <v>0</v>
      </c>
      <c r="E584" s="101" t="e">
        <f t="shared" si="22"/>
        <v>#DIV/0!</v>
      </c>
      <c r="F584" s="101">
        <f>IF(COUNTIFS('Game Log'!$X:$X,$A584,'Game Log'!$AD:$AD,"A")=0,0,SUMIFS('Game Log'!$AA:$AA,'Game Log'!$X:$X,$A584,'Game Log'!$AD:$AD,"A")/COUNTIFS('Game Log'!$X:$X,$A584,'Game Log'!$AD:$AD,"A"))</f>
        <v>0</v>
      </c>
      <c r="G584" s="102" t="e">
        <f t="shared" si="23"/>
        <v>#DIV/0!</v>
      </c>
    </row>
    <row r="585" spans="1:7" x14ac:dyDescent="0.25">
      <c r="A585" s="99">
        <f>'Basketball Reference'!B589</f>
        <v>0</v>
      </c>
      <c r="B585" s="100" t="e">
        <f>VLOOKUP($A585,'Basketball Reference'!$B$3:$AE$951,2,FALSE)</f>
        <v>#N/A</v>
      </c>
      <c r="C585" s="101" t="e">
        <f>SUMIF('Game Log'!$X:$X,$A585,'Game Log'!$AA:$AA)/COUNTIF('Game Log'!$X:$X,$A585)</f>
        <v>#DIV/0!</v>
      </c>
      <c r="D585" s="101">
        <f>IF(COUNTIFS('Game Log'!$X:$X,$A585,'Game Log'!$AD:$AD,"H")=0,0,SUMIFS('Game Log'!$AA:$AA,'Game Log'!$X:$X,$A585,'Game Log'!$AD:$AD,"H")/COUNTIFS('Game Log'!$X:$X,$A585,'Game Log'!$AD:$AD,"H"))</f>
        <v>0</v>
      </c>
      <c r="E585" s="101" t="e">
        <f t="shared" si="22"/>
        <v>#DIV/0!</v>
      </c>
      <c r="F585" s="101">
        <f>IF(COUNTIFS('Game Log'!$X:$X,$A585,'Game Log'!$AD:$AD,"A")=0,0,SUMIFS('Game Log'!$AA:$AA,'Game Log'!$X:$X,$A585,'Game Log'!$AD:$AD,"A")/COUNTIFS('Game Log'!$X:$X,$A585,'Game Log'!$AD:$AD,"A"))</f>
        <v>0</v>
      </c>
      <c r="G585" s="102" t="e">
        <f t="shared" si="23"/>
        <v>#DIV/0!</v>
      </c>
    </row>
    <row r="586" spans="1:7" x14ac:dyDescent="0.25">
      <c r="A586" s="99">
        <f>'Basketball Reference'!B590</f>
        <v>0</v>
      </c>
      <c r="B586" s="100" t="e">
        <f>VLOOKUP($A586,'Basketball Reference'!$B$3:$AE$951,2,FALSE)</f>
        <v>#N/A</v>
      </c>
      <c r="C586" s="101" t="e">
        <f>SUMIF('Game Log'!$X:$X,$A586,'Game Log'!$AA:$AA)/COUNTIF('Game Log'!$X:$X,$A586)</f>
        <v>#DIV/0!</v>
      </c>
      <c r="D586" s="101">
        <f>IF(COUNTIFS('Game Log'!$X:$X,$A586,'Game Log'!$AD:$AD,"H")=0,0,SUMIFS('Game Log'!$AA:$AA,'Game Log'!$X:$X,$A586,'Game Log'!$AD:$AD,"H")/COUNTIFS('Game Log'!$X:$X,$A586,'Game Log'!$AD:$AD,"H"))</f>
        <v>0</v>
      </c>
      <c r="E586" s="101" t="e">
        <f t="shared" si="22"/>
        <v>#DIV/0!</v>
      </c>
      <c r="F586" s="101">
        <f>IF(COUNTIFS('Game Log'!$X:$X,$A586,'Game Log'!$AD:$AD,"A")=0,0,SUMIFS('Game Log'!$AA:$AA,'Game Log'!$X:$X,$A586,'Game Log'!$AD:$AD,"A")/COUNTIFS('Game Log'!$X:$X,$A586,'Game Log'!$AD:$AD,"A"))</f>
        <v>0</v>
      </c>
      <c r="G586" s="102" t="e">
        <f t="shared" si="23"/>
        <v>#DIV/0!</v>
      </c>
    </row>
    <row r="587" spans="1:7" x14ac:dyDescent="0.25">
      <c r="A587" s="99">
        <f>'Basketball Reference'!B591</f>
        <v>0</v>
      </c>
      <c r="B587" s="100" t="e">
        <f>VLOOKUP($A587,'Basketball Reference'!$B$3:$AE$951,2,FALSE)</f>
        <v>#N/A</v>
      </c>
      <c r="C587" s="101" t="e">
        <f>SUMIF('Game Log'!$X:$X,$A587,'Game Log'!$AA:$AA)/COUNTIF('Game Log'!$X:$X,$A587)</f>
        <v>#DIV/0!</v>
      </c>
      <c r="D587" s="101">
        <f>IF(COUNTIFS('Game Log'!$X:$X,$A587,'Game Log'!$AD:$AD,"H")=0,0,SUMIFS('Game Log'!$AA:$AA,'Game Log'!$X:$X,$A587,'Game Log'!$AD:$AD,"H")/COUNTIFS('Game Log'!$X:$X,$A587,'Game Log'!$AD:$AD,"H"))</f>
        <v>0</v>
      </c>
      <c r="E587" s="101" t="e">
        <f t="shared" si="22"/>
        <v>#DIV/0!</v>
      </c>
      <c r="F587" s="101">
        <f>IF(COUNTIFS('Game Log'!$X:$X,$A587,'Game Log'!$AD:$AD,"A")=0,0,SUMIFS('Game Log'!$AA:$AA,'Game Log'!$X:$X,$A587,'Game Log'!$AD:$AD,"A")/COUNTIFS('Game Log'!$X:$X,$A587,'Game Log'!$AD:$AD,"A"))</f>
        <v>0</v>
      </c>
      <c r="G587" s="102" t="e">
        <f t="shared" si="23"/>
        <v>#DIV/0!</v>
      </c>
    </row>
    <row r="588" spans="1:7" x14ac:dyDescent="0.25">
      <c r="A588" s="99">
        <f>'Basketball Reference'!B592</f>
        <v>0</v>
      </c>
      <c r="B588" s="100" t="e">
        <f>VLOOKUP($A588,'Basketball Reference'!$B$3:$AE$951,2,FALSE)</f>
        <v>#N/A</v>
      </c>
      <c r="C588" s="101" t="e">
        <f>SUMIF('Game Log'!$X:$X,$A588,'Game Log'!$AA:$AA)/COUNTIF('Game Log'!$X:$X,$A588)</f>
        <v>#DIV/0!</v>
      </c>
      <c r="D588" s="101">
        <f>IF(COUNTIFS('Game Log'!$X:$X,$A588,'Game Log'!$AD:$AD,"H")=0,0,SUMIFS('Game Log'!$AA:$AA,'Game Log'!$X:$X,$A588,'Game Log'!$AD:$AD,"H")/COUNTIFS('Game Log'!$X:$X,$A588,'Game Log'!$AD:$AD,"H"))</f>
        <v>0</v>
      </c>
      <c r="E588" s="101" t="e">
        <f t="shared" si="22"/>
        <v>#DIV/0!</v>
      </c>
      <c r="F588" s="101">
        <f>IF(COUNTIFS('Game Log'!$X:$X,$A588,'Game Log'!$AD:$AD,"A")=0,0,SUMIFS('Game Log'!$AA:$AA,'Game Log'!$X:$X,$A588,'Game Log'!$AD:$AD,"A")/COUNTIFS('Game Log'!$X:$X,$A588,'Game Log'!$AD:$AD,"A"))</f>
        <v>0</v>
      </c>
      <c r="G588" s="102" t="e">
        <f t="shared" si="23"/>
        <v>#DIV/0!</v>
      </c>
    </row>
    <row r="589" spans="1:7" x14ac:dyDescent="0.25">
      <c r="A589" s="99">
        <f>'Basketball Reference'!B593</f>
        <v>0</v>
      </c>
      <c r="B589" s="100" t="e">
        <f>VLOOKUP($A589,'Basketball Reference'!$B$3:$AE$951,2,FALSE)</f>
        <v>#N/A</v>
      </c>
      <c r="C589" s="101" t="e">
        <f>SUMIF('Game Log'!$X:$X,$A589,'Game Log'!$AA:$AA)/COUNTIF('Game Log'!$X:$X,$A589)</f>
        <v>#DIV/0!</v>
      </c>
      <c r="D589" s="101">
        <f>IF(COUNTIFS('Game Log'!$X:$X,$A589,'Game Log'!$AD:$AD,"H")=0,0,SUMIFS('Game Log'!$AA:$AA,'Game Log'!$X:$X,$A589,'Game Log'!$AD:$AD,"H")/COUNTIFS('Game Log'!$X:$X,$A589,'Game Log'!$AD:$AD,"H"))</f>
        <v>0</v>
      </c>
      <c r="E589" s="101" t="e">
        <f t="shared" si="22"/>
        <v>#DIV/0!</v>
      </c>
      <c r="F589" s="101">
        <f>IF(COUNTIFS('Game Log'!$X:$X,$A589,'Game Log'!$AD:$AD,"A")=0,0,SUMIFS('Game Log'!$AA:$AA,'Game Log'!$X:$X,$A589,'Game Log'!$AD:$AD,"A")/COUNTIFS('Game Log'!$X:$X,$A589,'Game Log'!$AD:$AD,"A"))</f>
        <v>0</v>
      </c>
      <c r="G589" s="102" t="e">
        <f t="shared" si="23"/>
        <v>#DIV/0!</v>
      </c>
    </row>
    <row r="590" spans="1:7" x14ac:dyDescent="0.25">
      <c r="A590" s="99">
        <f>'Basketball Reference'!B594</f>
        <v>0</v>
      </c>
      <c r="B590" s="100" t="e">
        <f>VLOOKUP($A590,'Basketball Reference'!$B$3:$AE$951,2,FALSE)</f>
        <v>#N/A</v>
      </c>
      <c r="C590" s="101" t="e">
        <f>SUMIF('Game Log'!$X:$X,$A590,'Game Log'!$AA:$AA)/COUNTIF('Game Log'!$X:$X,$A590)</f>
        <v>#DIV/0!</v>
      </c>
      <c r="D590" s="101">
        <f>IF(COUNTIFS('Game Log'!$X:$X,$A590,'Game Log'!$AD:$AD,"H")=0,0,SUMIFS('Game Log'!$AA:$AA,'Game Log'!$X:$X,$A590,'Game Log'!$AD:$AD,"H")/COUNTIFS('Game Log'!$X:$X,$A590,'Game Log'!$AD:$AD,"H"))</f>
        <v>0</v>
      </c>
      <c r="E590" s="101" t="e">
        <f t="shared" si="22"/>
        <v>#DIV/0!</v>
      </c>
      <c r="F590" s="101">
        <f>IF(COUNTIFS('Game Log'!$X:$X,$A590,'Game Log'!$AD:$AD,"A")=0,0,SUMIFS('Game Log'!$AA:$AA,'Game Log'!$X:$X,$A590,'Game Log'!$AD:$AD,"A")/COUNTIFS('Game Log'!$X:$X,$A590,'Game Log'!$AD:$AD,"A"))</f>
        <v>0</v>
      </c>
      <c r="G590" s="102" t="e">
        <f t="shared" si="23"/>
        <v>#DIV/0!</v>
      </c>
    </row>
    <row r="591" spans="1:7" x14ac:dyDescent="0.25">
      <c r="A591" s="99">
        <f>'Basketball Reference'!B595</f>
        <v>0</v>
      </c>
      <c r="B591" s="100" t="e">
        <f>VLOOKUP($A591,'Basketball Reference'!$B$3:$AE$951,2,FALSE)</f>
        <v>#N/A</v>
      </c>
      <c r="C591" s="101" t="e">
        <f>SUMIF('Game Log'!$X:$X,$A591,'Game Log'!$AA:$AA)/COUNTIF('Game Log'!$X:$X,$A591)</f>
        <v>#DIV/0!</v>
      </c>
      <c r="D591" s="101">
        <f>IF(COUNTIFS('Game Log'!$X:$X,$A591,'Game Log'!$AD:$AD,"H")=0,0,SUMIFS('Game Log'!$AA:$AA,'Game Log'!$X:$X,$A591,'Game Log'!$AD:$AD,"H")/COUNTIFS('Game Log'!$X:$X,$A591,'Game Log'!$AD:$AD,"H"))</f>
        <v>0</v>
      </c>
      <c r="E591" s="101" t="e">
        <f t="shared" si="22"/>
        <v>#DIV/0!</v>
      </c>
      <c r="F591" s="101">
        <f>IF(COUNTIFS('Game Log'!$X:$X,$A591,'Game Log'!$AD:$AD,"A")=0,0,SUMIFS('Game Log'!$AA:$AA,'Game Log'!$X:$X,$A591,'Game Log'!$AD:$AD,"A")/COUNTIFS('Game Log'!$X:$X,$A591,'Game Log'!$AD:$AD,"A"))</f>
        <v>0</v>
      </c>
      <c r="G591" s="102" t="e">
        <f t="shared" si="23"/>
        <v>#DIV/0!</v>
      </c>
    </row>
    <row r="592" spans="1:7" x14ac:dyDescent="0.25">
      <c r="A592" s="99">
        <f>'Basketball Reference'!B596</f>
        <v>0</v>
      </c>
      <c r="B592" s="100" t="e">
        <f>VLOOKUP($A592,'Basketball Reference'!$B$3:$AE$951,2,FALSE)</f>
        <v>#N/A</v>
      </c>
      <c r="C592" s="101" t="e">
        <f>SUMIF('Game Log'!$X:$X,$A592,'Game Log'!$AA:$AA)/COUNTIF('Game Log'!$X:$X,$A592)</f>
        <v>#DIV/0!</v>
      </c>
      <c r="D592" s="101">
        <f>IF(COUNTIFS('Game Log'!$X:$X,$A592,'Game Log'!$AD:$AD,"H")=0,0,SUMIFS('Game Log'!$AA:$AA,'Game Log'!$X:$X,$A592,'Game Log'!$AD:$AD,"H")/COUNTIFS('Game Log'!$X:$X,$A592,'Game Log'!$AD:$AD,"H"))</f>
        <v>0</v>
      </c>
      <c r="E592" s="101" t="e">
        <f t="shared" si="22"/>
        <v>#DIV/0!</v>
      </c>
      <c r="F592" s="101">
        <f>IF(COUNTIFS('Game Log'!$X:$X,$A592,'Game Log'!$AD:$AD,"A")=0,0,SUMIFS('Game Log'!$AA:$AA,'Game Log'!$X:$X,$A592,'Game Log'!$AD:$AD,"A")/COUNTIFS('Game Log'!$X:$X,$A592,'Game Log'!$AD:$AD,"A"))</f>
        <v>0</v>
      </c>
      <c r="G592" s="102" t="e">
        <f t="shared" si="23"/>
        <v>#DIV/0!</v>
      </c>
    </row>
    <row r="593" spans="1:7" x14ac:dyDescent="0.25">
      <c r="A593" s="99">
        <f>'Basketball Reference'!B597</f>
        <v>0</v>
      </c>
      <c r="B593" s="100" t="e">
        <f>VLOOKUP($A593,'Basketball Reference'!$B$3:$AE$951,2,FALSE)</f>
        <v>#N/A</v>
      </c>
      <c r="C593" s="101" t="e">
        <f>SUMIF('Game Log'!$X:$X,$A593,'Game Log'!$AA:$AA)/COUNTIF('Game Log'!$X:$X,$A593)</f>
        <v>#DIV/0!</v>
      </c>
      <c r="D593" s="101">
        <f>IF(COUNTIFS('Game Log'!$X:$X,$A593,'Game Log'!$AD:$AD,"H")=0,0,SUMIFS('Game Log'!$AA:$AA,'Game Log'!$X:$X,$A593,'Game Log'!$AD:$AD,"H")/COUNTIFS('Game Log'!$X:$X,$A593,'Game Log'!$AD:$AD,"H"))</f>
        <v>0</v>
      </c>
      <c r="E593" s="101" t="e">
        <f t="shared" si="22"/>
        <v>#DIV/0!</v>
      </c>
      <c r="F593" s="101">
        <f>IF(COUNTIFS('Game Log'!$X:$X,$A593,'Game Log'!$AD:$AD,"A")=0,0,SUMIFS('Game Log'!$AA:$AA,'Game Log'!$X:$X,$A593,'Game Log'!$AD:$AD,"A")/COUNTIFS('Game Log'!$X:$X,$A593,'Game Log'!$AD:$AD,"A"))</f>
        <v>0</v>
      </c>
      <c r="G593" s="102" t="e">
        <f t="shared" si="23"/>
        <v>#DIV/0!</v>
      </c>
    </row>
    <row r="594" spans="1:7" x14ac:dyDescent="0.25">
      <c r="A594" s="99">
        <f>'Basketball Reference'!B598</f>
        <v>0</v>
      </c>
      <c r="B594" s="100" t="e">
        <f>VLOOKUP($A594,'Basketball Reference'!$B$3:$AE$951,2,FALSE)</f>
        <v>#N/A</v>
      </c>
      <c r="C594" s="101" t="e">
        <f>SUMIF('Game Log'!$X:$X,$A594,'Game Log'!$AA:$AA)/COUNTIF('Game Log'!$X:$X,$A594)</f>
        <v>#DIV/0!</v>
      </c>
      <c r="D594" s="101">
        <f>IF(COUNTIFS('Game Log'!$X:$X,$A594,'Game Log'!$AD:$AD,"H")=0,0,SUMIFS('Game Log'!$AA:$AA,'Game Log'!$X:$X,$A594,'Game Log'!$AD:$AD,"H")/COUNTIFS('Game Log'!$X:$X,$A594,'Game Log'!$AD:$AD,"H"))</f>
        <v>0</v>
      </c>
      <c r="E594" s="101" t="e">
        <f t="shared" si="22"/>
        <v>#DIV/0!</v>
      </c>
      <c r="F594" s="101">
        <f>IF(COUNTIFS('Game Log'!$X:$X,$A594,'Game Log'!$AD:$AD,"A")=0,0,SUMIFS('Game Log'!$AA:$AA,'Game Log'!$X:$X,$A594,'Game Log'!$AD:$AD,"A")/COUNTIFS('Game Log'!$X:$X,$A594,'Game Log'!$AD:$AD,"A"))</f>
        <v>0</v>
      </c>
      <c r="G594" s="102" t="e">
        <f t="shared" si="23"/>
        <v>#DIV/0!</v>
      </c>
    </row>
    <row r="595" spans="1:7" x14ac:dyDescent="0.25">
      <c r="A595" s="99">
        <f>'Basketball Reference'!B599</f>
        <v>0</v>
      </c>
      <c r="B595" s="100" t="e">
        <f>VLOOKUP($A595,'Basketball Reference'!$B$3:$AE$951,2,FALSE)</f>
        <v>#N/A</v>
      </c>
      <c r="C595" s="101" t="e">
        <f>SUMIF('Game Log'!$X:$X,$A595,'Game Log'!$AA:$AA)/COUNTIF('Game Log'!$X:$X,$A595)</f>
        <v>#DIV/0!</v>
      </c>
      <c r="D595" s="101">
        <f>IF(COUNTIFS('Game Log'!$X:$X,$A595,'Game Log'!$AD:$AD,"H")=0,0,SUMIFS('Game Log'!$AA:$AA,'Game Log'!$X:$X,$A595,'Game Log'!$AD:$AD,"H")/COUNTIFS('Game Log'!$X:$X,$A595,'Game Log'!$AD:$AD,"H"))</f>
        <v>0</v>
      </c>
      <c r="E595" s="101" t="e">
        <f t="shared" si="22"/>
        <v>#DIV/0!</v>
      </c>
      <c r="F595" s="101">
        <f>IF(COUNTIFS('Game Log'!$X:$X,$A595,'Game Log'!$AD:$AD,"A")=0,0,SUMIFS('Game Log'!$AA:$AA,'Game Log'!$X:$X,$A595,'Game Log'!$AD:$AD,"A")/COUNTIFS('Game Log'!$X:$X,$A595,'Game Log'!$AD:$AD,"A"))</f>
        <v>0</v>
      </c>
      <c r="G595" s="102" t="e">
        <f t="shared" si="23"/>
        <v>#DIV/0!</v>
      </c>
    </row>
    <row r="596" spans="1:7" x14ac:dyDescent="0.25">
      <c r="A596" s="5"/>
    </row>
    <row r="597" spans="1:7" x14ac:dyDescent="0.25">
      <c r="A597" s="5"/>
    </row>
    <row r="598" spans="1:7" x14ac:dyDescent="0.25">
      <c r="A598" s="5"/>
    </row>
    <row r="599" spans="1:7" x14ac:dyDescent="0.25">
      <c r="A599" s="5"/>
    </row>
  </sheetData>
  <autoFilter ref="A1:G424"/>
  <conditionalFormatting sqref="B460:B465">
    <cfRule type="colorScale" priority="507">
      <colorScale>
        <cfvo type="min"/>
        <cfvo type="percentile" val="50"/>
        <cfvo type="max"/>
        <color rgb="FFFF0000"/>
        <color rgb="FFFFEB84"/>
        <color rgb="FF00B050"/>
      </colorScale>
    </cfRule>
  </conditionalFormatting>
  <conditionalFormatting sqref="D460:D465">
    <cfRule type="colorScale" priority="510">
      <colorScale>
        <cfvo type="min"/>
        <cfvo type="num" val="1"/>
        <cfvo type="max"/>
        <color rgb="FFFF0000"/>
        <color rgb="FFFFEB84"/>
        <color rgb="FF00B050"/>
      </colorScale>
    </cfRule>
  </conditionalFormatting>
  <conditionalFormatting sqref="F460:F465 G2:G595">
    <cfRule type="colorScale" priority="513">
      <colorScale>
        <cfvo type="min"/>
        <cfvo type="percentile" val="50"/>
        <cfvo type="max"/>
        <color rgb="FFFF0000"/>
        <color rgb="FFFFEB84"/>
        <color rgb="FF00B050"/>
      </colorScale>
    </cfRule>
  </conditionalFormatting>
  <conditionalFormatting sqref="D2:D595">
    <cfRule type="colorScale" priority="516">
      <colorScale>
        <cfvo type="min"/>
        <cfvo type="percentile" val="50"/>
        <cfvo type="max"/>
        <color rgb="FFFF0000"/>
        <color rgb="FFFFEB84"/>
        <color rgb="FF00B050"/>
      </colorScale>
    </cfRule>
  </conditionalFormatting>
  <conditionalFormatting sqref="F2:F595">
    <cfRule type="colorScale" priority="519">
      <colorScale>
        <cfvo type="min"/>
        <cfvo type="percentile" val="50"/>
        <cfvo type="max"/>
        <color rgb="FFFF0000"/>
        <color rgb="FFFFEB84"/>
        <color rgb="FF00B050"/>
      </colorScale>
    </cfRule>
  </conditionalFormatting>
  <conditionalFormatting sqref="F460:F465 G2:G595">
    <cfRule type="colorScale" priority="522">
      <colorScale>
        <cfvo type="min"/>
        <cfvo type="num" val="1"/>
        <cfvo type="max"/>
        <color rgb="FFFF0000"/>
        <color rgb="FFFFEB84"/>
        <color rgb="FF00B050"/>
      </colorScale>
    </cfRule>
  </conditionalFormatting>
  <conditionalFormatting sqref="D460:D465">
    <cfRule type="colorScale" priority="525">
      <colorScale>
        <cfvo type="min"/>
        <cfvo type="percentile" val="50"/>
        <cfvo type="max"/>
        <color rgb="FFFF0000"/>
        <color rgb="FFFFEB84"/>
        <color rgb="FF00B050"/>
      </colorScale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07"/>
  <sheetViews>
    <sheetView workbookViewId="0"/>
  </sheetViews>
  <sheetFormatPr defaultRowHeight="14.25" x14ac:dyDescent="0.2"/>
  <cols>
    <col min="1" max="1" width="15" style="10" customWidth="1"/>
    <col min="2" max="2" width="18.42578125" style="10" customWidth="1"/>
    <col min="3" max="3" width="6.140625" style="19" customWidth="1"/>
    <col min="4" max="4" width="13.28515625" style="19" bestFit="1" customWidth="1"/>
    <col min="5" max="5" width="6.140625" style="10" customWidth="1"/>
    <col min="6" max="7" width="6.7109375" style="10" customWidth="1"/>
    <col min="8" max="8" width="12.7109375" style="10" customWidth="1"/>
    <col min="9" max="9" width="6" style="10" customWidth="1"/>
    <col min="10" max="10" width="5" style="10" customWidth="1"/>
    <col min="11" max="11" width="4.7109375" style="10" customWidth="1"/>
    <col min="12" max="19" width="5" style="10" customWidth="1"/>
    <col min="20" max="20" width="5.28515625" style="10" customWidth="1"/>
    <col min="21" max="21" width="11.28515625" style="10" bestFit="1" customWidth="1"/>
    <col min="22" max="27" width="9.140625" style="10"/>
    <col min="28" max="28" width="0" style="10" hidden="1" customWidth="1"/>
    <col min="29" max="29" width="11" style="10" hidden="1" customWidth="1"/>
    <col min="30" max="30" width="7" style="10" hidden="1" customWidth="1"/>
    <col min="31" max="31" width="12" style="10" bestFit="1" customWidth="1"/>
    <col min="32" max="32" width="20.7109375" style="10" bestFit="1" customWidth="1"/>
    <col min="33" max="16384" width="9.140625" style="10"/>
  </cols>
  <sheetData>
    <row r="1" spans="1:5" x14ac:dyDescent="0.2">
      <c r="C1" s="10"/>
    </row>
    <row r="2" spans="1:5" x14ac:dyDescent="0.2">
      <c r="A2" s="292" t="s">
        <v>375</v>
      </c>
      <c r="B2" s="293" t="s">
        <v>460</v>
      </c>
      <c r="C2" s="10"/>
    </row>
    <row r="3" spans="1:5" x14ac:dyDescent="0.2">
      <c r="C3" s="10"/>
      <c r="D3" s="10"/>
    </row>
    <row r="4" spans="1:5" ht="15" x14ac:dyDescent="0.25">
      <c r="A4" s="293"/>
      <c r="B4" s="292" t="s">
        <v>518</v>
      </c>
      <c r="C4" s="293"/>
      <c r="D4"/>
      <c r="E4"/>
    </row>
    <row r="5" spans="1:5" ht="15" x14ac:dyDescent="0.25">
      <c r="A5" s="293"/>
      <c r="B5" s="293" t="s">
        <v>460</v>
      </c>
      <c r="C5" s="293"/>
      <c r="D5"/>
      <c r="E5"/>
    </row>
    <row r="6" spans="1:5" ht="15" x14ac:dyDescent="0.25">
      <c r="A6" s="292" t="s">
        <v>517</v>
      </c>
      <c r="B6" s="293" t="s">
        <v>520</v>
      </c>
      <c r="C6" s="293" t="s">
        <v>5</v>
      </c>
      <c r="D6"/>
      <c r="E6"/>
    </row>
    <row r="7" spans="1:5" ht="15" x14ac:dyDescent="0.25">
      <c r="A7" s="294">
        <v>43026</v>
      </c>
      <c r="B7" s="295">
        <v>20.5</v>
      </c>
      <c r="C7" s="296">
        <v>32.766666666666666</v>
      </c>
      <c r="D7"/>
      <c r="E7"/>
    </row>
    <row r="8" spans="1:5" ht="15" x14ac:dyDescent="0.25">
      <c r="A8" s="294">
        <v>43028</v>
      </c>
      <c r="B8" s="295">
        <v>16</v>
      </c>
      <c r="C8" s="296">
        <v>12.95</v>
      </c>
      <c r="D8"/>
      <c r="E8"/>
    </row>
    <row r="9" spans="1:5" ht="15" x14ac:dyDescent="0.25">
      <c r="A9" s="294">
        <v>43029</v>
      </c>
      <c r="B9" s="295">
        <v>31.799999999999997</v>
      </c>
      <c r="C9" s="296">
        <v>25.049999999999997</v>
      </c>
      <c r="D9"/>
      <c r="E9"/>
    </row>
    <row r="10" spans="1:5" ht="15" x14ac:dyDescent="0.25">
      <c r="A10" s="294">
        <v>43031</v>
      </c>
      <c r="B10" s="295">
        <v>22.8</v>
      </c>
      <c r="C10" s="296">
        <v>28.433333333333334</v>
      </c>
      <c r="D10"/>
      <c r="E10"/>
    </row>
    <row r="11" spans="1:5" ht="15" x14ac:dyDescent="0.25">
      <c r="A11" s="294">
        <v>43034</v>
      </c>
      <c r="B11" s="295">
        <v>22.6</v>
      </c>
      <c r="C11" s="296">
        <v>15.416666666666664</v>
      </c>
      <c r="D11"/>
      <c r="E11"/>
    </row>
    <row r="12" spans="1:5" ht="15" x14ac:dyDescent="0.25">
      <c r="A12" s="294">
        <v>43037</v>
      </c>
      <c r="B12" s="295">
        <v>19.8</v>
      </c>
      <c r="C12" s="296">
        <v>22.45</v>
      </c>
      <c r="D12"/>
      <c r="E12"/>
    </row>
    <row r="13" spans="1:5" ht="15" x14ac:dyDescent="0.25">
      <c r="A13" s="294">
        <v>43039</v>
      </c>
      <c r="B13" s="295">
        <v>20.6</v>
      </c>
      <c r="C13" s="296">
        <v>24.983333333333334</v>
      </c>
      <c r="D13"/>
      <c r="E13"/>
    </row>
    <row r="14" spans="1:5" ht="15" x14ac:dyDescent="0.25">
      <c r="A14" s="294">
        <v>43040</v>
      </c>
      <c r="B14" s="295">
        <v>15.2</v>
      </c>
      <c r="C14" s="296">
        <v>16.066666666666666</v>
      </c>
      <c r="D14"/>
      <c r="E14"/>
    </row>
    <row r="15" spans="1:5" ht="15" x14ac:dyDescent="0.25">
      <c r="A15" s="294">
        <v>43043</v>
      </c>
      <c r="B15" s="295">
        <v>1.4</v>
      </c>
      <c r="C15" s="296">
        <v>6.083333333333333</v>
      </c>
      <c r="D15"/>
      <c r="E15"/>
    </row>
    <row r="16" spans="1:5" ht="15" x14ac:dyDescent="0.25">
      <c r="A16" s="294">
        <v>43046</v>
      </c>
      <c r="B16" s="295">
        <v>4.5999999999999996</v>
      </c>
      <c r="C16" s="296">
        <v>10.566666666666666</v>
      </c>
      <c r="D16"/>
      <c r="E16"/>
    </row>
    <row r="17" spans="1:32" ht="15" x14ac:dyDescent="0.25">
      <c r="A17" s="294">
        <v>43048</v>
      </c>
      <c r="B17" s="295">
        <v>8.8000000000000007</v>
      </c>
      <c r="C17" s="296">
        <v>10.516666666666667</v>
      </c>
      <c r="D17"/>
      <c r="E17"/>
    </row>
    <row r="18" spans="1:32" ht="15" x14ac:dyDescent="0.25">
      <c r="A18" s="294">
        <v>43050</v>
      </c>
      <c r="B18" s="295">
        <v>31.700000000000003</v>
      </c>
      <c r="C18" s="296">
        <v>24.866666666666667</v>
      </c>
      <c r="D18"/>
      <c r="E18"/>
    </row>
    <row r="19" spans="1:32" ht="15" x14ac:dyDescent="0.25">
      <c r="A19" s="294">
        <v>43052</v>
      </c>
      <c r="B19" s="295">
        <v>19.399999999999999</v>
      </c>
      <c r="C19" s="296">
        <v>25.033333333333335</v>
      </c>
      <c r="D19"/>
      <c r="E19"/>
    </row>
    <row r="20" spans="1:32" ht="15" x14ac:dyDescent="0.25">
      <c r="A20" s="294">
        <v>43054</v>
      </c>
      <c r="B20" s="295">
        <v>8.6999999999999993</v>
      </c>
      <c r="C20" s="296">
        <v>7.1666666666666661</v>
      </c>
      <c r="D20"/>
      <c r="E20"/>
    </row>
    <row r="21" spans="1:32" ht="15" x14ac:dyDescent="0.25">
      <c r="A21" s="294">
        <v>43056</v>
      </c>
      <c r="B21" s="295">
        <v>12.5</v>
      </c>
      <c r="C21" s="296">
        <v>16.783333333333335</v>
      </c>
      <c r="D21"/>
      <c r="E21"/>
    </row>
    <row r="22" spans="1:32" ht="15" x14ac:dyDescent="0.25">
      <c r="A22" s="294">
        <v>43057</v>
      </c>
      <c r="B22" s="295">
        <v>11.1</v>
      </c>
      <c r="C22" s="296">
        <v>11.083333333333334</v>
      </c>
      <c r="D22"/>
      <c r="E22"/>
    </row>
    <row r="23" spans="1:32" ht="15" x14ac:dyDescent="0.25">
      <c r="A23" s="294">
        <v>43059</v>
      </c>
      <c r="B23" s="295">
        <v>13.3</v>
      </c>
      <c r="C23" s="296">
        <v>12.566666666666666</v>
      </c>
      <c r="D23"/>
      <c r="E23"/>
    </row>
    <row r="24" spans="1:32" ht="15" x14ac:dyDescent="0.25">
      <c r="A24" s="294">
        <v>43061</v>
      </c>
      <c r="B24" s="295">
        <v>15.600000000000001</v>
      </c>
      <c r="C24" s="296">
        <v>19.2</v>
      </c>
      <c r="D24"/>
      <c r="E24"/>
    </row>
    <row r="25" spans="1:32" ht="15" x14ac:dyDescent="0.25">
      <c r="A25" s="294">
        <v>43064</v>
      </c>
      <c r="B25" s="295">
        <v>9.1999999999999993</v>
      </c>
      <c r="C25" s="296">
        <v>12.716666666666667</v>
      </c>
      <c r="D25"/>
      <c r="E25"/>
    </row>
    <row r="26" spans="1:32" ht="15" x14ac:dyDescent="0.25">
      <c r="A26" s="294">
        <v>43066</v>
      </c>
      <c r="B26" s="295">
        <v>19.3</v>
      </c>
      <c r="C26" s="296">
        <v>15.333333333333336</v>
      </c>
      <c r="D26"/>
      <c r="E26"/>
    </row>
    <row r="27" spans="1:32" ht="15" x14ac:dyDescent="0.25">
      <c r="A27" s="294">
        <v>43067</v>
      </c>
      <c r="B27" s="295">
        <v>18.2</v>
      </c>
      <c r="C27" s="296">
        <v>24.233333333333334</v>
      </c>
      <c r="D27"/>
      <c r="E27"/>
    </row>
    <row r="28" spans="1:32" ht="15" x14ac:dyDescent="0.25">
      <c r="A28" s="294">
        <v>43070</v>
      </c>
      <c r="B28" s="295">
        <v>13.3</v>
      </c>
      <c r="C28" s="296">
        <v>14.633333333333333</v>
      </c>
      <c r="D28"/>
      <c r="E28"/>
      <c r="AC28" s="307"/>
      <c r="AD28" s="307"/>
      <c r="AE28" s="232" t="s">
        <v>540</v>
      </c>
      <c r="AF28" s="232" t="s">
        <v>541</v>
      </c>
    </row>
    <row r="29" spans="1:32" ht="15" x14ac:dyDescent="0.25">
      <c r="A29" s="294">
        <v>43071</v>
      </c>
      <c r="B29" s="295">
        <v>2.2000000000000002</v>
      </c>
      <c r="C29" s="296">
        <v>4.3166666666666664</v>
      </c>
      <c r="D29"/>
      <c r="E29"/>
      <c r="AC29" s="227">
        <v>-10</v>
      </c>
      <c r="AD29" s="227">
        <f>ROUND(AE37-(2*AF37),2)</f>
        <v>-0.69</v>
      </c>
      <c r="AE29" s="233" t="str">
        <f>CONCATENATE("&lt;",AD29)</f>
        <v>&lt;-0.69</v>
      </c>
      <c r="AF29" s="234">
        <f t="shared" ref="AF29:AF34" si="0">COUNTIFS($B$7:$B$150,"&lt;="&amp;AD29,$B$7:$B$150,"&gt;="&amp;AC29)</f>
        <v>0</v>
      </c>
    </row>
    <row r="30" spans="1:32" ht="15" x14ac:dyDescent="0.25">
      <c r="A30" s="294">
        <v>43079</v>
      </c>
      <c r="B30" s="295">
        <v>15.7</v>
      </c>
      <c r="C30" s="296">
        <v>14.45</v>
      </c>
      <c r="D30"/>
      <c r="E30"/>
      <c r="AC30" s="10">
        <f>ROUND(AE37-(2*AF37),2)</f>
        <v>-0.69</v>
      </c>
      <c r="AD30" s="19">
        <f>ROUND(AE37-AF37,2)</f>
        <v>8.06</v>
      </c>
      <c r="AE30" s="233" t="str">
        <f>CONCATENATE(AC30,"-",AD30)</f>
        <v>-0.69-8.06</v>
      </c>
      <c r="AF30" s="234">
        <f t="shared" si="0"/>
        <v>5</v>
      </c>
    </row>
    <row r="31" spans="1:32" ht="15" x14ac:dyDescent="0.25">
      <c r="A31" s="294">
        <v>43081</v>
      </c>
      <c r="B31" s="295">
        <v>13.3</v>
      </c>
      <c r="C31" s="296">
        <v>13.350000000000001</v>
      </c>
      <c r="D31"/>
      <c r="E31"/>
      <c r="AC31" s="19">
        <f>ROUND(AE37-AF37,2)</f>
        <v>8.06</v>
      </c>
      <c r="AD31" s="19">
        <f>ROUND(AE37,2)</f>
        <v>16.82</v>
      </c>
      <c r="AE31" s="233" t="str">
        <f>CONCATENATE(AC31,"-",AD31)</f>
        <v>8.06-16.82</v>
      </c>
      <c r="AF31" s="234">
        <f t="shared" si="0"/>
        <v>17</v>
      </c>
    </row>
    <row r="32" spans="1:32" ht="15" x14ac:dyDescent="0.25">
      <c r="A32" s="294">
        <v>43083</v>
      </c>
      <c r="B32" s="295">
        <v>11.7</v>
      </c>
      <c r="C32" s="296">
        <v>12.883333333333333</v>
      </c>
      <c r="D32"/>
      <c r="E32"/>
      <c r="AC32" s="19">
        <f>ROUND(AE37,2)</f>
        <v>16.82</v>
      </c>
      <c r="AD32" s="19">
        <f>ROUND(AE37+AF37,2)</f>
        <v>25.57</v>
      </c>
      <c r="AE32" s="233" t="str">
        <f>CONCATENATE(AC32,"-",AD32)</f>
        <v>16.82-25.57</v>
      </c>
      <c r="AF32" s="234">
        <f t="shared" si="0"/>
        <v>11</v>
      </c>
    </row>
    <row r="33" spans="1:32" ht="15" x14ac:dyDescent="0.25">
      <c r="A33" s="294">
        <v>43086</v>
      </c>
      <c r="B33" s="295">
        <v>6</v>
      </c>
      <c r="C33" s="296">
        <v>9.1166666666666671</v>
      </c>
      <c r="D33"/>
      <c r="E33"/>
      <c r="AC33" s="19">
        <f>ROUND(AE37+AF37,2)</f>
        <v>25.57</v>
      </c>
      <c r="AD33" s="10">
        <f>ROUND(AE37+2*AF37,2)</f>
        <v>34.33</v>
      </c>
      <c r="AE33" s="233" t="str">
        <f>CONCATENATE(AC33,"-",AD33)</f>
        <v>25.57-34.33</v>
      </c>
      <c r="AF33" s="234">
        <f t="shared" si="0"/>
        <v>8</v>
      </c>
    </row>
    <row r="34" spans="1:32" ht="15" x14ac:dyDescent="0.25">
      <c r="A34" s="294">
        <v>43088</v>
      </c>
      <c r="B34" s="295">
        <v>6.5</v>
      </c>
      <c r="C34" s="296">
        <v>4.0666666666666664</v>
      </c>
      <c r="D34"/>
      <c r="E34"/>
      <c r="AC34" s="10">
        <f>ROUND(AE37+2*AF37,2)</f>
        <v>34.33</v>
      </c>
      <c r="AD34" s="10">
        <v>120</v>
      </c>
      <c r="AE34" s="233" t="str">
        <f>CONCATENATE("&gt;",AC34)</f>
        <v>&gt;34.33</v>
      </c>
      <c r="AF34" s="234">
        <f t="shared" si="0"/>
        <v>0</v>
      </c>
    </row>
    <row r="35" spans="1:32" ht="15.75" thickBot="1" x14ac:dyDescent="0.3">
      <c r="A35" s="294">
        <v>43089</v>
      </c>
      <c r="B35" s="295">
        <v>14.2</v>
      </c>
      <c r="C35" s="296">
        <v>12.349999999999998</v>
      </c>
      <c r="D35"/>
      <c r="E35"/>
    </row>
    <row r="36" spans="1:32" ht="15" x14ac:dyDescent="0.25">
      <c r="A36" s="294">
        <v>43098</v>
      </c>
      <c r="B36" s="295">
        <v>18.3</v>
      </c>
      <c r="C36" s="296">
        <v>15.8</v>
      </c>
      <c r="D36"/>
      <c r="E36"/>
      <c r="AE36" s="235" t="s">
        <v>444</v>
      </c>
      <c r="AF36" s="236" t="s">
        <v>533</v>
      </c>
    </row>
    <row r="37" spans="1:32" ht="15.75" thickBot="1" x14ac:dyDescent="0.3">
      <c r="A37" s="294">
        <v>43100</v>
      </c>
      <c r="B37" s="295">
        <v>8.9</v>
      </c>
      <c r="C37" s="296">
        <v>19.933333333333334</v>
      </c>
      <c r="D37"/>
      <c r="E37"/>
      <c r="AE37" s="228">
        <f>SUMIF('Basketball Reference'!$B:$B,B2,'Basketball Reference'!$AF:$AF)</f>
        <v>16.819047619047616</v>
      </c>
      <c r="AF37" s="229">
        <f>SUMIF('Basketball Reference'!$B:$B,B2,'Basketball Reference'!$AH:$AH)</f>
        <v>8.7559105638737158</v>
      </c>
    </row>
    <row r="38" spans="1:32" ht="15" x14ac:dyDescent="0.25">
      <c r="A38" s="294">
        <v>43102</v>
      </c>
      <c r="B38" s="295">
        <v>33</v>
      </c>
      <c r="C38" s="296">
        <v>28.35</v>
      </c>
      <c r="D38"/>
      <c r="E38"/>
    </row>
    <row r="39" spans="1:32" ht="15" x14ac:dyDescent="0.25">
      <c r="A39" s="294">
        <v>43106</v>
      </c>
      <c r="B39" s="295">
        <v>28.8</v>
      </c>
      <c r="C39" s="296">
        <v>15.616666666666667</v>
      </c>
      <c r="D39"/>
      <c r="E39"/>
    </row>
    <row r="40" spans="1:32" ht="15" x14ac:dyDescent="0.25">
      <c r="A40" s="294">
        <v>43108</v>
      </c>
      <c r="B40" s="295">
        <v>20.6</v>
      </c>
      <c r="C40" s="296">
        <v>21.55</v>
      </c>
      <c r="D40"/>
      <c r="E40"/>
    </row>
    <row r="41" spans="1:32" ht="15" x14ac:dyDescent="0.25">
      <c r="A41" s="294">
        <v>43109</v>
      </c>
      <c r="B41" s="295">
        <v>11.8</v>
      </c>
      <c r="C41" s="296">
        <v>24.15</v>
      </c>
      <c r="D41"/>
      <c r="E41"/>
    </row>
    <row r="42" spans="1:32" ht="15" x14ac:dyDescent="0.25">
      <c r="A42" s="294">
        <v>43111</v>
      </c>
      <c r="B42" s="295">
        <v>10.3</v>
      </c>
      <c r="C42" s="296">
        <v>21.1</v>
      </c>
      <c r="D42"/>
      <c r="E42"/>
    </row>
    <row r="43" spans="1:32" ht="15" x14ac:dyDescent="0.25">
      <c r="A43" s="294">
        <v>43113</v>
      </c>
      <c r="B43" s="295">
        <v>29.9</v>
      </c>
      <c r="C43" s="296">
        <v>21.666666666666668</v>
      </c>
      <c r="D43"/>
      <c r="E43"/>
    </row>
    <row r="44" spans="1:32" ht="15" x14ac:dyDescent="0.25">
      <c r="A44" s="294">
        <v>43115</v>
      </c>
      <c r="B44" s="295">
        <v>18.899999999999999</v>
      </c>
      <c r="C44" s="296">
        <v>27.666666666666671</v>
      </c>
      <c r="D44"/>
      <c r="E44"/>
    </row>
    <row r="45" spans="1:32" ht="15" x14ac:dyDescent="0.25">
      <c r="A45" s="294">
        <v>43119</v>
      </c>
      <c r="B45" s="295">
        <v>27.7</v>
      </c>
      <c r="C45" s="296">
        <v>28.866666666666667</v>
      </c>
      <c r="D45"/>
      <c r="E45"/>
    </row>
    <row r="46" spans="1:32" ht="15" x14ac:dyDescent="0.25">
      <c r="A46" s="294">
        <v>43122</v>
      </c>
      <c r="B46" s="295">
        <v>31.799999999999997</v>
      </c>
      <c r="C46" s="296">
        <v>29.45</v>
      </c>
      <c r="D46"/>
      <c r="E46"/>
    </row>
    <row r="47" spans="1:32" ht="15" x14ac:dyDescent="0.25">
      <c r="A47" s="294">
        <v>43123</v>
      </c>
      <c r="B47" s="295">
        <v>33.299999999999997</v>
      </c>
      <c r="C47" s="296">
        <v>22.966666666666665</v>
      </c>
      <c r="D47"/>
      <c r="E47"/>
    </row>
    <row r="48" spans="1:32" ht="15" x14ac:dyDescent="0.25">
      <c r="A48"/>
      <c r="B48"/>
      <c r="C48"/>
      <c r="D48"/>
      <c r="E48"/>
    </row>
    <row r="49" spans="1:5" ht="15" x14ac:dyDescent="0.25">
      <c r="A49"/>
      <c r="B49"/>
      <c r="C49"/>
      <c r="D49"/>
      <c r="E49"/>
    </row>
    <row r="50" spans="1:5" ht="15" x14ac:dyDescent="0.25">
      <c r="A50"/>
      <c r="B50"/>
      <c r="C50"/>
      <c r="D50"/>
      <c r="E50"/>
    </row>
    <row r="51" spans="1:5" ht="15" x14ac:dyDescent="0.25">
      <c r="A51"/>
      <c r="B51"/>
      <c r="C51"/>
      <c r="D51"/>
      <c r="E51"/>
    </row>
    <row r="52" spans="1:5" ht="15" x14ac:dyDescent="0.25">
      <c r="A52"/>
      <c r="B52"/>
      <c r="C52"/>
      <c r="D52"/>
      <c r="E52"/>
    </row>
    <row r="53" spans="1:5" ht="15" x14ac:dyDescent="0.25">
      <c r="A53"/>
      <c r="B53"/>
      <c r="C53"/>
      <c r="D53"/>
      <c r="E53"/>
    </row>
    <row r="54" spans="1:5" ht="15" x14ac:dyDescent="0.25">
      <c r="A54"/>
      <c r="B54"/>
      <c r="C54"/>
      <c r="D54"/>
      <c r="E54"/>
    </row>
    <row r="55" spans="1:5" ht="15" x14ac:dyDescent="0.25">
      <c r="A55"/>
      <c r="B55"/>
      <c r="C55"/>
      <c r="D55"/>
      <c r="E55"/>
    </row>
    <row r="56" spans="1:5" ht="15" x14ac:dyDescent="0.25">
      <c r="A56"/>
      <c r="B56"/>
      <c r="C56"/>
      <c r="D56"/>
      <c r="E56"/>
    </row>
    <row r="57" spans="1:5" ht="15" x14ac:dyDescent="0.25">
      <c r="A57"/>
      <c r="B57"/>
      <c r="C57"/>
      <c r="D57"/>
      <c r="E57"/>
    </row>
    <row r="58" spans="1:5" ht="15" x14ac:dyDescent="0.25">
      <c r="A58"/>
      <c r="B58"/>
      <c r="C58"/>
      <c r="D58"/>
      <c r="E58"/>
    </row>
    <row r="59" spans="1:5" ht="15" x14ac:dyDescent="0.25">
      <c r="A59"/>
      <c r="B59"/>
      <c r="C59"/>
      <c r="D59"/>
      <c r="E59"/>
    </row>
    <row r="60" spans="1:5" ht="15" x14ac:dyDescent="0.25">
      <c r="A60"/>
      <c r="B60"/>
      <c r="C60"/>
      <c r="D60"/>
      <c r="E60"/>
    </row>
    <row r="61" spans="1:5" ht="15" x14ac:dyDescent="0.25">
      <c r="A61"/>
      <c r="B61"/>
      <c r="C61"/>
      <c r="D61"/>
      <c r="E61"/>
    </row>
    <row r="62" spans="1:5" ht="15" x14ac:dyDescent="0.25">
      <c r="A62"/>
      <c r="B62"/>
      <c r="C62"/>
      <c r="D62"/>
      <c r="E62"/>
    </row>
    <row r="63" spans="1:5" ht="15" x14ac:dyDescent="0.25">
      <c r="A63"/>
      <c r="B63"/>
      <c r="C63"/>
      <c r="D63"/>
      <c r="E63"/>
    </row>
    <row r="64" spans="1:5" ht="15" x14ac:dyDescent="0.25">
      <c r="A64"/>
      <c r="B64"/>
      <c r="C64"/>
      <c r="D64"/>
      <c r="E64"/>
    </row>
    <row r="65" spans="1:5" ht="15" x14ac:dyDescent="0.25">
      <c r="A65"/>
      <c r="B65"/>
      <c r="C65"/>
      <c r="D65"/>
      <c r="E65"/>
    </row>
    <row r="66" spans="1:5" ht="15" x14ac:dyDescent="0.25">
      <c r="A66"/>
      <c r="B66"/>
      <c r="C66"/>
      <c r="D66"/>
      <c r="E66"/>
    </row>
    <row r="67" spans="1:5" ht="15" x14ac:dyDescent="0.25">
      <c r="A67"/>
      <c r="B67"/>
      <c r="C67"/>
      <c r="D67"/>
      <c r="E67"/>
    </row>
    <row r="68" spans="1:5" ht="15" x14ac:dyDescent="0.25">
      <c r="A68"/>
      <c r="B68"/>
      <c r="C68"/>
      <c r="D68"/>
      <c r="E68"/>
    </row>
    <row r="69" spans="1:5" ht="15" x14ac:dyDescent="0.25">
      <c r="A69"/>
      <c r="B69"/>
      <c r="C69"/>
      <c r="D69"/>
      <c r="E69"/>
    </row>
    <row r="70" spans="1:5" ht="15" x14ac:dyDescent="0.25">
      <c r="A70"/>
      <c r="B70"/>
      <c r="C70"/>
      <c r="D70"/>
      <c r="E70"/>
    </row>
    <row r="71" spans="1:5" ht="15" x14ac:dyDescent="0.25">
      <c r="A71"/>
      <c r="B71"/>
      <c r="C71"/>
      <c r="D71"/>
      <c r="E71"/>
    </row>
    <row r="72" spans="1:5" ht="15" x14ac:dyDescent="0.25">
      <c r="A72"/>
      <c r="B72"/>
      <c r="C72"/>
      <c r="D72"/>
      <c r="E72"/>
    </row>
    <row r="73" spans="1:5" ht="15" x14ac:dyDescent="0.25">
      <c r="A73"/>
      <c r="B73"/>
      <c r="C73"/>
      <c r="D73"/>
      <c r="E73"/>
    </row>
    <row r="74" spans="1:5" ht="15" x14ac:dyDescent="0.25">
      <c r="A74"/>
      <c r="B74"/>
      <c r="C74"/>
      <c r="D74"/>
      <c r="E74"/>
    </row>
    <row r="75" spans="1:5" ht="15" x14ac:dyDescent="0.25">
      <c r="A75"/>
      <c r="B75"/>
      <c r="C75"/>
      <c r="D75"/>
      <c r="E75"/>
    </row>
    <row r="76" spans="1:5" ht="15" x14ac:dyDescent="0.25">
      <c r="A76"/>
      <c r="B76"/>
      <c r="C76"/>
      <c r="D76"/>
      <c r="E76"/>
    </row>
    <row r="77" spans="1:5" ht="15" x14ac:dyDescent="0.25">
      <c r="A77"/>
      <c r="B77"/>
      <c r="C77"/>
      <c r="D77"/>
      <c r="E77"/>
    </row>
    <row r="78" spans="1:5" ht="15" x14ac:dyDescent="0.25">
      <c r="A78"/>
      <c r="B78"/>
      <c r="C78"/>
      <c r="D78"/>
      <c r="E78"/>
    </row>
    <row r="79" spans="1:5" ht="15" x14ac:dyDescent="0.25">
      <c r="A79"/>
      <c r="B79"/>
      <c r="C79"/>
      <c r="D79"/>
      <c r="E79"/>
    </row>
    <row r="80" spans="1:5" ht="15" x14ac:dyDescent="0.25">
      <c r="A80"/>
      <c r="B80"/>
      <c r="C80"/>
      <c r="D80"/>
      <c r="E80"/>
    </row>
    <row r="81" spans="1:5" ht="15" x14ac:dyDescent="0.25">
      <c r="A81"/>
      <c r="B81"/>
      <c r="C81"/>
      <c r="D81"/>
      <c r="E81"/>
    </row>
    <row r="82" spans="1:5" ht="15" x14ac:dyDescent="0.25">
      <c r="A82"/>
      <c r="B82"/>
      <c r="C82"/>
      <c r="D82"/>
      <c r="E82"/>
    </row>
    <row r="83" spans="1:5" ht="15" x14ac:dyDescent="0.25">
      <c r="A83"/>
      <c r="B83"/>
      <c r="C83"/>
      <c r="D83"/>
      <c r="E83"/>
    </row>
    <row r="84" spans="1:5" ht="15" x14ac:dyDescent="0.25">
      <c r="A84"/>
      <c r="B84"/>
      <c r="C84"/>
      <c r="D84"/>
      <c r="E84"/>
    </row>
    <row r="85" spans="1:5" ht="15" x14ac:dyDescent="0.25">
      <c r="A85"/>
      <c r="B85"/>
      <c r="C85"/>
      <c r="D85"/>
      <c r="E85"/>
    </row>
    <row r="86" spans="1:5" ht="15" x14ac:dyDescent="0.25">
      <c r="A86"/>
      <c r="B86"/>
      <c r="C86"/>
      <c r="D86"/>
      <c r="E86"/>
    </row>
    <row r="87" spans="1:5" x14ac:dyDescent="0.2">
      <c r="D87" s="19" t="str">
        <f t="shared" ref="D87:D118" si="1">IF(B87="","",$AE$37)</f>
        <v/>
      </c>
    </row>
    <row r="88" spans="1:5" x14ac:dyDescent="0.2">
      <c r="D88" s="19" t="str">
        <f t="shared" si="1"/>
        <v/>
      </c>
    </row>
    <row r="89" spans="1:5" x14ac:dyDescent="0.2">
      <c r="D89" s="19" t="str">
        <f t="shared" si="1"/>
        <v/>
      </c>
    </row>
    <row r="90" spans="1:5" x14ac:dyDescent="0.2">
      <c r="D90" s="19" t="str">
        <f t="shared" si="1"/>
        <v/>
      </c>
    </row>
    <row r="91" spans="1:5" x14ac:dyDescent="0.2">
      <c r="D91" s="19" t="str">
        <f t="shared" si="1"/>
        <v/>
      </c>
    </row>
    <row r="92" spans="1:5" x14ac:dyDescent="0.2">
      <c r="D92" s="19" t="str">
        <f t="shared" si="1"/>
        <v/>
      </c>
    </row>
    <row r="93" spans="1:5" x14ac:dyDescent="0.2">
      <c r="D93" s="19" t="str">
        <f t="shared" si="1"/>
        <v/>
      </c>
    </row>
    <row r="94" spans="1:5" x14ac:dyDescent="0.2">
      <c r="D94" s="19" t="str">
        <f t="shared" si="1"/>
        <v/>
      </c>
    </row>
    <row r="95" spans="1:5" x14ac:dyDescent="0.2">
      <c r="D95" s="19" t="str">
        <f t="shared" si="1"/>
        <v/>
      </c>
    </row>
    <row r="96" spans="1:5" x14ac:dyDescent="0.2">
      <c r="D96" s="19" t="str">
        <f t="shared" si="1"/>
        <v/>
      </c>
    </row>
    <row r="97" spans="4:4" x14ac:dyDescent="0.2">
      <c r="D97" s="19" t="str">
        <f t="shared" si="1"/>
        <v/>
      </c>
    </row>
    <row r="98" spans="4:4" x14ac:dyDescent="0.2">
      <c r="D98" s="19" t="str">
        <f t="shared" si="1"/>
        <v/>
      </c>
    </row>
    <row r="99" spans="4:4" x14ac:dyDescent="0.2">
      <c r="D99" s="19" t="str">
        <f t="shared" si="1"/>
        <v/>
      </c>
    </row>
    <row r="100" spans="4:4" x14ac:dyDescent="0.2">
      <c r="D100" s="19" t="str">
        <f t="shared" si="1"/>
        <v/>
      </c>
    </row>
    <row r="101" spans="4:4" x14ac:dyDescent="0.2">
      <c r="D101" s="19" t="str">
        <f t="shared" si="1"/>
        <v/>
      </c>
    </row>
    <row r="102" spans="4:4" x14ac:dyDescent="0.2">
      <c r="D102" s="19" t="str">
        <f t="shared" si="1"/>
        <v/>
      </c>
    </row>
    <row r="103" spans="4:4" x14ac:dyDescent="0.2">
      <c r="D103" s="19" t="str">
        <f t="shared" si="1"/>
        <v/>
      </c>
    </row>
    <row r="104" spans="4:4" x14ac:dyDescent="0.2">
      <c r="D104" s="19" t="str">
        <f t="shared" si="1"/>
        <v/>
      </c>
    </row>
    <row r="105" spans="4:4" x14ac:dyDescent="0.2">
      <c r="D105" s="19" t="str">
        <f t="shared" si="1"/>
        <v/>
      </c>
    </row>
    <row r="106" spans="4:4" x14ac:dyDescent="0.2">
      <c r="D106" s="19" t="str">
        <f t="shared" si="1"/>
        <v/>
      </c>
    </row>
    <row r="107" spans="4:4" x14ac:dyDescent="0.2">
      <c r="D107" s="19" t="str">
        <f t="shared" si="1"/>
        <v/>
      </c>
    </row>
    <row r="108" spans="4:4" x14ac:dyDescent="0.2">
      <c r="D108" s="19" t="str">
        <f t="shared" si="1"/>
        <v/>
      </c>
    </row>
    <row r="109" spans="4:4" x14ac:dyDescent="0.2">
      <c r="D109" s="19" t="str">
        <f t="shared" si="1"/>
        <v/>
      </c>
    </row>
    <row r="110" spans="4:4" x14ac:dyDescent="0.2">
      <c r="D110" s="19" t="str">
        <f t="shared" si="1"/>
        <v/>
      </c>
    </row>
    <row r="111" spans="4:4" x14ac:dyDescent="0.2">
      <c r="D111" s="19" t="str">
        <f t="shared" si="1"/>
        <v/>
      </c>
    </row>
    <row r="112" spans="4:4" x14ac:dyDescent="0.2">
      <c r="D112" s="19" t="str">
        <f t="shared" si="1"/>
        <v/>
      </c>
    </row>
    <row r="113" spans="4:4" x14ac:dyDescent="0.2">
      <c r="D113" s="19" t="str">
        <f t="shared" si="1"/>
        <v/>
      </c>
    </row>
    <row r="114" spans="4:4" x14ac:dyDescent="0.2">
      <c r="D114" s="19" t="str">
        <f t="shared" si="1"/>
        <v/>
      </c>
    </row>
    <row r="115" spans="4:4" x14ac:dyDescent="0.2">
      <c r="D115" s="19" t="str">
        <f t="shared" si="1"/>
        <v/>
      </c>
    </row>
    <row r="116" spans="4:4" x14ac:dyDescent="0.2">
      <c r="D116" s="19" t="str">
        <f t="shared" si="1"/>
        <v/>
      </c>
    </row>
    <row r="117" spans="4:4" x14ac:dyDescent="0.2">
      <c r="D117" s="19" t="str">
        <f t="shared" si="1"/>
        <v/>
      </c>
    </row>
    <row r="118" spans="4:4" x14ac:dyDescent="0.2">
      <c r="D118" s="19" t="str">
        <f t="shared" si="1"/>
        <v/>
      </c>
    </row>
    <row r="119" spans="4:4" x14ac:dyDescent="0.2">
      <c r="D119" s="19" t="str">
        <f t="shared" ref="D119:D150" si="2">IF(B119="","",$AE$37)</f>
        <v/>
      </c>
    </row>
    <row r="120" spans="4:4" x14ac:dyDescent="0.2">
      <c r="D120" s="19" t="str">
        <f t="shared" si="2"/>
        <v/>
      </c>
    </row>
    <row r="121" spans="4:4" x14ac:dyDescent="0.2">
      <c r="D121" s="19" t="str">
        <f t="shared" si="2"/>
        <v/>
      </c>
    </row>
    <row r="122" spans="4:4" x14ac:dyDescent="0.2">
      <c r="D122" s="19" t="str">
        <f t="shared" si="2"/>
        <v/>
      </c>
    </row>
    <row r="123" spans="4:4" x14ac:dyDescent="0.2">
      <c r="D123" s="19" t="str">
        <f t="shared" si="2"/>
        <v/>
      </c>
    </row>
    <row r="124" spans="4:4" x14ac:dyDescent="0.2">
      <c r="D124" s="19" t="str">
        <f t="shared" si="2"/>
        <v/>
      </c>
    </row>
    <row r="125" spans="4:4" x14ac:dyDescent="0.2">
      <c r="D125" s="19" t="str">
        <f t="shared" si="2"/>
        <v/>
      </c>
    </row>
    <row r="126" spans="4:4" x14ac:dyDescent="0.2">
      <c r="D126" s="19" t="str">
        <f t="shared" si="2"/>
        <v/>
      </c>
    </row>
    <row r="127" spans="4:4" x14ac:dyDescent="0.2">
      <c r="D127" s="19" t="str">
        <f t="shared" si="2"/>
        <v/>
      </c>
    </row>
    <row r="128" spans="4:4" x14ac:dyDescent="0.2">
      <c r="D128" s="19" t="str">
        <f t="shared" si="2"/>
        <v/>
      </c>
    </row>
    <row r="129" spans="4:4" x14ac:dyDescent="0.2">
      <c r="D129" s="19" t="str">
        <f t="shared" si="2"/>
        <v/>
      </c>
    </row>
    <row r="130" spans="4:4" x14ac:dyDescent="0.2">
      <c r="D130" s="19" t="str">
        <f t="shared" si="2"/>
        <v/>
      </c>
    </row>
    <row r="131" spans="4:4" x14ac:dyDescent="0.2">
      <c r="D131" s="19" t="str">
        <f t="shared" si="2"/>
        <v/>
      </c>
    </row>
    <row r="132" spans="4:4" x14ac:dyDescent="0.2">
      <c r="D132" s="19" t="str">
        <f t="shared" si="2"/>
        <v/>
      </c>
    </row>
    <row r="133" spans="4:4" x14ac:dyDescent="0.2">
      <c r="D133" s="19" t="str">
        <f t="shared" si="2"/>
        <v/>
      </c>
    </row>
    <row r="134" spans="4:4" x14ac:dyDescent="0.2">
      <c r="D134" s="19" t="str">
        <f t="shared" si="2"/>
        <v/>
      </c>
    </row>
    <row r="135" spans="4:4" x14ac:dyDescent="0.2">
      <c r="D135" s="19" t="str">
        <f t="shared" si="2"/>
        <v/>
      </c>
    </row>
    <row r="136" spans="4:4" x14ac:dyDescent="0.2">
      <c r="D136" s="19" t="str">
        <f t="shared" si="2"/>
        <v/>
      </c>
    </row>
    <row r="137" spans="4:4" x14ac:dyDescent="0.2">
      <c r="D137" s="19" t="str">
        <f t="shared" si="2"/>
        <v/>
      </c>
    </row>
    <row r="138" spans="4:4" x14ac:dyDescent="0.2">
      <c r="D138" s="19" t="str">
        <f t="shared" si="2"/>
        <v/>
      </c>
    </row>
    <row r="139" spans="4:4" x14ac:dyDescent="0.2">
      <c r="D139" s="19" t="str">
        <f t="shared" si="2"/>
        <v/>
      </c>
    </row>
    <row r="140" spans="4:4" x14ac:dyDescent="0.2">
      <c r="D140" s="19" t="str">
        <f t="shared" si="2"/>
        <v/>
      </c>
    </row>
    <row r="141" spans="4:4" x14ac:dyDescent="0.2">
      <c r="D141" s="19" t="str">
        <f t="shared" si="2"/>
        <v/>
      </c>
    </row>
    <row r="142" spans="4:4" x14ac:dyDescent="0.2">
      <c r="D142" s="19" t="str">
        <f t="shared" si="2"/>
        <v/>
      </c>
    </row>
    <row r="143" spans="4:4" x14ac:dyDescent="0.2">
      <c r="D143" s="19" t="str">
        <f t="shared" si="2"/>
        <v/>
      </c>
    </row>
    <row r="144" spans="4:4" x14ac:dyDescent="0.2">
      <c r="D144" s="19" t="str">
        <f t="shared" si="2"/>
        <v/>
      </c>
    </row>
    <row r="145" spans="4:4" x14ac:dyDescent="0.2">
      <c r="D145" s="19" t="str">
        <f t="shared" si="2"/>
        <v/>
      </c>
    </row>
    <row r="146" spans="4:4" x14ac:dyDescent="0.2">
      <c r="D146" s="19" t="str">
        <f t="shared" si="2"/>
        <v/>
      </c>
    </row>
    <row r="147" spans="4:4" x14ac:dyDescent="0.2">
      <c r="D147" s="19" t="str">
        <f t="shared" si="2"/>
        <v/>
      </c>
    </row>
    <row r="148" spans="4:4" x14ac:dyDescent="0.2">
      <c r="D148" s="19" t="str">
        <f t="shared" si="2"/>
        <v/>
      </c>
    </row>
    <row r="149" spans="4:4" x14ac:dyDescent="0.2">
      <c r="D149" s="19" t="str">
        <f t="shared" si="2"/>
        <v/>
      </c>
    </row>
    <row r="150" spans="4:4" x14ac:dyDescent="0.2">
      <c r="D150" s="19" t="str">
        <f t="shared" si="2"/>
        <v/>
      </c>
    </row>
    <row r="151" spans="4:4" x14ac:dyDescent="0.2">
      <c r="D151" s="19" t="str">
        <f t="shared" ref="D151:D182" si="3">IF(B151="","",$AE$37)</f>
        <v/>
      </c>
    </row>
    <row r="152" spans="4:4" x14ac:dyDescent="0.2">
      <c r="D152" s="19" t="str">
        <f t="shared" si="3"/>
        <v/>
      </c>
    </row>
    <row r="153" spans="4:4" x14ac:dyDescent="0.2">
      <c r="D153" s="19" t="str">
        <f t="shared" si="3"/>
        <v/>
      </c>
    </row>
    <row r="154" spans="4:4" x14ac:dyDescent="0.2">
      <c r="D154" s="19" t="str">
        <f t="shared" si="3"/>
        <v/>
      </c>
    </row>
    <row r="155" spans="4:4" x14ac:dyDescent="0.2">
      <c r="D155" s="19" t="str">
        <f t="shared" si="3"/>
        <v/>
      </c>
    </row>
    <row r="156" spans="4:4" x14ac:dyDescent="0.2">
      <c r="D156" s="19" t="str">
        <f t="shared" si="3"/>
        <v/>
      </c>
    </row>
    <row r="157" spans="4:4" x14ac:dyDescent="0.2">
      <c r="D157" s="19" t="str">
        <f t="shared" si="3"/>
        <v/>
      </c>
    </row>
    <row r="158" spans="4:4" x14ac:dyDescent="0.2">
      <c r="D158" s="19" t="str">
        <f t="shared" si="3"/>
        <v/>
      </c>
    </row>
    <row r="159" spans="4:4" x14ac:dyDescent="0.2">
      <c r="D159" s="19" t="str">
        <f t="shared" si="3"/>
        <v/>
      </c>
    </row>
    <row r="160" spans="4:4" x14ac:dyDescent="0.2">
      <c r="D160" s="19" t="str">
        <f t="shared" si="3"/>
        <v/>
      </c>
    </row>
    <row r="161" spans="4:4" x14ac:dyDescent="0.2">
      <c r="D161" s="19" t="str">
        <f t="shared" si="3"/>
        <v/>
      </c>
    </row>
    <row r="162" spans="4:4" x14ac:dyDescent="0.2">
      <c r="D162" s="19" t="str">
        <f t="shared" si="3"/>
        <v/>
      </c>
    </row>
    <row r="163" spans="4:4" x14ac:dyDescent="0.2">
      <c r="D163" s="19" t="str">
        <f t="shared" si="3"/>
        <v/>
      </c>
    </row>
    <row r="164" spans="4:4" x14ac:dyDescent="0.2">
      <c r="D164" s="19" t="str">
        <f t="shared" si="3"/>
        <v/>
      </c>
    </row>
    <row r="165" spans="4:4" x14ac:dyDescent="0.2">
      <c r="D165" s="19" t="str">
        <f t="shared" si="3"/>
        <v/>
      </c>
    </row>
    <row r="166" spans="4:4" x14ac:dyDescent="0.2">
      <c r="D166" s="19" t="str">
        <f t="shared" si="3"/>
        <v/>
      </c>
    </row>
    <row r="167" spans="4:4" x14ac:dyDescent="0.2">
      <c r="D167" s="19" t="str">
        <f t="shared" si="3"/>
        <v/>
      </c>
    </row>
    <row r="168" spans="4:4" x14ac:dyDescent="0.2">
      <c r="D168" s="19" t="str">
        <f t="shared" si="3"/>
        <v/>
      </c>
    </row>
    <row r="169" spans="4:4" x14ac:dyDescent="0.2">
      <c r="D169" s="19" t="str">
        <f t="shared" si="3"/>
        <v/>
      </c>
    </row>
    <row r="170" spans="4:4" x14ac:dyDescent="0.2">
      <c r="D170" s="19" t="str">
        <f t="shared" si="3"/>
        <v/>
      </c>
    </row>
    <row r="171" spans="4:4" x14ac:dyDescent="0.2">
      <c r="D171" s="19" t="str">
        <f t="shared" si="3"/>
        <v/>
      </c>
    </row>
    <row r="172" spans="4:4" x14ac:dyDescent="0.2">
      <c r="D172" s="19" t="str">
        <f t="shared" si="3"/>
        <v/>
      </c>
    </row>
    <row r="173" spans="4:4" x14ac:dyDescent="0.2">
      <c r="D173" s="19" t="str">
        <f t="shared" si="3"/>
        <v/>
      </c>
    </row>
    <row r="174" spans="4:4" x14ac:dyDescent="0.2">
      <c r="D174" s="19" t="str">
        <f t="shared" si="3"/>
        <v/>
      </c>
    </row>
    <row r="175" spans="4:4" x14ac:dyDescent="0.2">
      <c r="D175" s="19" t="str">
        <f t="shared" si="3"/>
        <v/>
      </c>
    </row>
    <row r="176" spans="4:4" x14ac:dyDescent="0.2">
      <c r="D176" s="19" t="str">
        <f t="shared" si="3"/>
        <v/>
      </c>
    </row>
    <row r="177" spans="4:4" x14ac:dyDescent="0.2">
      <c r="D177" s="19" t="str">
        <f t="shared" si="3"/>
        <v/>
      </c>
    </row>
    <row r="178" spans="4:4" x14ac:dyDescent="0.2">
      <c r="D178" s="19" t="str">
        <f t="shared" si="3"/>
        <v/>
      </c>
    </row>
    <row r="179" spans="4:4" x14ac:dyDescent="0.2">
      <c r="D179" s="19" t="str">
        <f t="shared" si="3"/>
        <v/>
      </c>
    </row>
    <row r="180" spans="4:4" x14ac:dyDescent="0.2">
      <c r="D180" s="19" t="str">
        <f t="shared" si="3"/>
        <v/>
      </c>
    </row>
    <row r="181" spans="4:4" x14ac:dyDescent="0.2">
      <c r="D181" s="19" t="str">
        <f t="shared" si="3"/>
        <v/>
      </c>
    </row>
    <row r="182" spans="4:4" x14ac:dyDescent="0.2">
      <c r="D182" s="19" t="str">
        <f t="shared" si="3"/>
        <v/>
      </c>
    </row>
    <row r="183" spans="4:4" x14ac:dyDescent="0.2">
      <c r="D183" s="19" t="str">
        <f t="shared" ref="D183:D207" si="4">IF(B183="","",$AE$37)</f>
        <v/>
      </c>
    </row>
    <row r="184" spans="4:4" x14ac:dyDescent="0.2">
      <c r="D184" s="19" t="str">
        <f t="shared" si="4"/>
        <v/>
      </c>
    </row>
    <row r="185" spans="4:4" x14ac:dyDescent="0.2">
      <c r="D185" s="19" t="str">
        <f t="shared" si="4"/>
        <v/>
      </c>
    </row>
    <row r="186" spans="4:4" x14ac:dyDescent="0.2">
      <c r="D186" s="19" t="str">
        <f t="shared" si="4"/>
        <v/>
      </c>
    </row>
    <row r="187" spans="4:4" x14ac:dyDescent="0.2">
      <c r="D187" s="19" t="str">
        <f t="shared" si="4"/>
        <v/>
      </c>
    </row>
    <row r="188" spans="4:4" x14ac:dyDescent="0.2">
      <c r="D188" s="19" t="str">
        <f t="shared" si="4"/>
        <v/>
      </c>
    </row>
    <row r="189" spans="4:4" x14ac:dyDescent="0.2">
      <c r="D189" s="19" t="str">
        <f t="shared" si="4"/>
        <v/>
      </c>
    </row>
    <row r="190" spans="4:4" x14ac:dyDescent="0.2">
      <c r="D190" s="19" t="str">
        <f t="shared" si="4"/>
        <v/>
      </c>
    </row>
    <row r="191" spans="4:4" x14ac:dyDescent="0.2">
      <c r="D191" s="19" t="str">
        <f t="shared" si="4"/>
        <v/>
      </c>
    </row>
    <row r="192" spans="4:4" x14ac:dyDescent="0.2">
      <c r="D192" s="19" t="str">
        <f t="shared" si="4"/>
        <v/>
      </c>
    </row>
    <row r="193" spans="4:4" x14ac:dyDescent="0.2">
      <c r="D193" s="19" t="str">
        <f t="shared" si="4"/>
        <v/>
      </c>
    </row>
    <row r="194" spans="4:4" x14ac:dyDescent="0.2">
      <c r="D194" s="19" t="str">
        <f t="shared" si="4"/>
        <v/>
      </c>
    </row>
    <row r="195" spans="4:4" x14ac:dyDescent="0.2">
      <c r="D195" s="19" t="str">
        <f t="shared" si="4"/>
        <v/>
      </c>
    </row>
    <row r="196" spans="4:4" x14ac:dyDescent="0.2">
      <c r="D196" s="19" t="str">
        <f t="shared" si="4"/>
        <v/>
      </c>
    </row>
    <row r="197" spans="4:4" x14ac:dyDescent="0.2">
      <c r="D197" s="19" t="str">
        <f t="shared" si="4"/>
        <v/>
      </c>
    </row>
    <row r="198" spans="4:4" x14ac:dyDescent="0.2">
      <c r="D198" s="19" t="str">
        <f t="shared" si="4"/>
        <v/>
      </c>
    </row>
    <row r="199" spans="4:4" x14ac:dyDescent="0.2">
      <c r="D199" s="19" t="str">
        <f t="shared" si="4"/>
        <v/>
      </c>
    </row>
    <row r="200" spans="4:4" x14ac:dyDescent="0.2">
      <c r="D200" s="19" t="str">
        <f t="shared" si="4"/>
        <v/>
      </c>
    </row>
    <row r="201" spans="4:4" x14ac:dyDescent="0.2">
      <c r="D201" s="19" t="str">
        <f t="shared" si="4"/>
        <v/>
      </c>
    </row>
    <row r="202" spans="4:4" x14ac:dyDescent="0.2">
      <c r="D202" s="19" t="str">
        <f t="shared" si="4"/>
        <v/>
      </c>
    </row>
    <row r="203" spans="4:4" x14ac:dyDescent="0.2">
      <c r="D203" s="19" t="str">
        <f t="shared" si="4"/>
        <v/>
      </c>
    </row>
    <row r="204" spans="4:4" x14ac:dyDescent="0.2">
      <c r="D204" s="19" t="str">
        <f t="shared" si="4"/>
        <v/>
      </c>
    </row>
    <row r="205" spans="4:4" x14ac:dyDescent="0.2">
      <c r="D205" s="19" t="str">
        <f t="shared" si="4"/>
        <v/>
      </c>
    </row>
    <row r="206" spans="4:4" x14ac:dyDescent="0.2">
      <c r="D206" s="19" t="str">
        <f t="shared" si="4"/>
        <v/>
      </c>
    </row>
    <row r="207" spans="4:4" x14ac:dyDescent="0.2">
      <c r="D207" s="19" t="str">
        <f t="shared" si="4"/>
        <v/>
      </c>
    </row>
  </sheetData>
  <mergeCells count="1">
    <mergeCell ref="AC28:AD28"/>
  </mergeCells>
  <pageMargins left="0.7" right="0.7" top="0.75" bottom="0.75" header="0.3" footer="0.3"/>
  <pageSetup orientation="portrait" r:id="rId2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filterMode="1"/>
  <dimension ref="A1:JZ198"/>
  <sheetViews>
    <sheetView topLeftCell="A16" workbookViewId="0">
      <selection activeCell="CP44" sqref="CP44"/>
    </sheetView>
  </sheetViews>
  <sheetFormatPr defaultColWidth="9" defaultRowHeight="14.25" x14ac:dyDescent="0.25"/>
  <cols>
    <col min="1" max="1" width="9.85546875" style="23" bestFit="1" customWidth="1"/>
    <col min="2" max="3" width="16.28515625" style="23" bestFit="1" customWidth="1"/>
    <col min="4" max="8" width="11.28515625" style="23" bestFit="1" customWidth="1"/>
    <col min="9" max="9" width="13.7109375" style="23" bestFit="1" customWidth="1"/>
    <col min="10" max="16" width="15.85546875" style="23" bestFit="1" customWidth="1"/>
    <col min="17" max="25" width="14.7109375" style="23" bestFit="1" customWidth="1"/>
    <col min="26" max="46" width="15.85546875" style="23" bestFit="1" customWidth="1"/>
    <col min="47" max="55" width="14.7109375" style="23" bestFit="1" customWidth="1"/>
    <col min="56" max="77" width="15.85546875" style="23" bestFit="1" customWidth="1"/>
    <col min="78" max="86" width="13.5703125" style="23" bestFit="1" customWidth="1"/>
    <col min="87" max="108" width="14.7109375" style="23" bestFit="1" customWidth="1"/>
    <col min="109" max="117" width="13.5703125" style="23" bestFit="1" customWidth="1"/>
    <col min="118" max="136" width="14.7109375" style="23" bestFit="1" customWidth="1"/>
    <col min="137" max="145" width="13.5703125" style="23" bestFit="1" customWidth="1"/>
    <col min="146" max="167" width="14.7109375" style="23" bestFit="1" customWidth="1"/>
    <col min="168" max="176" width="13.5703125" style="23" bestFit="1" customWidth="1"/>
    <col min="177" max="197" width="14.7109375" style="23" bestFit="1" customWidth="1"/>
    <col min="198" max="206" width="13.5703125" style="23" bestFit="1" customWidth="1"/>
    <col min="207" max="228" width="14.7109375" style="23" bestFit="1" customWidth="1"/>
    <col min="229" max="237" width="13.5703125" style="23" bestFit="1" customWidth="1"/>
    <col min="238" max="258" width="14.7109375" style="23" bestFit="1" customWidth="1"/>
    <col min="259" max="267" width="13.5703125" style="23" bestFit="1" customWidth="1"/>
    <col min="268" max="281" width="14.7109375" style="23" bestFit="1" customWidth="1"/>
    <col min="282" max="282" width="12.5703125" style="23" bestFit="1" customWidth="1"/>
    <col min="283" max="283" width="12.7109375" style="23" bestFit="1" customWidth="1"/>
    <col min="284" max="284" width="18.85546875" style="23" bestFit="1" customWidth="1"/>
    <col min="285" max="285" width="11.85546875" style="23" bestFit="1" customWidth="1"/>
    <col min="286" max="286" width="45.140625" style="23" bestFit="1" customWidth="1"/>
    <col min="287" max="16384" width="9" style="23"/>
  </cols>
  <sheetData>
    <row r="1" spans="1:286" ht="15" x14ac:dyDescent="0.25">
      <c r="A1" s="103" t="s">
        <v>372</v>
      </c>
      <c r="B1" s="103" t="s">
        <v>58</v>
      </c>
      <c r="C1" s="103" t="s">
        <v>28</v>
      </c>
      <c r="D1" s="103" t="s">
        <v>44</v>
      </c>
      <c r="E1" s="103" t="s">
        <v>26</v>
      </c>
      <c r="F1" s="103" t="s">
        <v>33</v>
      </c>
      <c r="G1" s="104"/>
      <c r="H1" s="103" t="s">
        <v>372</v>
      </c>
      <c r="I1" s="103" t="s">
        <v>443</v>
      </c>
      <c r="J1" s="105" t="s">
        <v>444</v>
      </c>
      <c r="K1" s="105">
        <f>JX33+JX66+JX99+JX132+JX165</f>
        <v>225.7064185398776</v>
      </c>
      <c r="JY1" s="106" t="s">
        <v>421</v>
      </c>
      <c r="JZ1" s="107" t="s">
        <v>422</v>
      </c>
    </row>
    <row r="2" spans="1:286" x14ac:dyDescent="0.25">
      <c r="A2" s="108" t="s">
        <v>74</v>
      </c>
      <c r="B2" s="109">
        <f>JX35/$JX$33</f>
        <v>1.0283146214480694</v>
      </c>
      <c r="C2" s="109">
        <f>JX68/$JX$66</f>
        <v>1.109035938522865</v>
      </c>
      <c r="D2" s="109">
        <f>JX101/$JX$99</f>
        <v>1.0202045957059649</v>
      </c>
      <c r="E2" s="109">
        <f>JX134/$JX$132</f>
        <v>1.0177931462613796</v>
      </c>
      <c r="F2" s="109">
        <f>JX167/$JX$165</f>
        <v>1.1834941998924076</v>
      </c>
      <c r="G2" s="104"/>
      <c r="H2" s="108" t="s">
        <v>74</v>
      </c>
      <c r="I2" s="23">
        <f>SUMIF($A$35:$A$196,H2,$JX$35:$JX$196)</f>
        <v>241.15883906277116</v>
      </c>
      <c r="J2" s="104"/>
      <c r="JY2" s="110" t="s">
        <v>423</v>
      </c>
      <c r="JZ2" s="107" t="s">
        <v>425</v>
      </c>
    </row>
    <row r="3" spans="1:286" x14ac:dyDescent="0.25">
      <c r="A3" s="111" t="s">
        <v>95</v>
      </c>
      <c r="B3" s="109">
        <f t="shared" ref="B3:B31" si="0">JX36/$JX$33</f>
        <v>0.91538909278472835</v>
      </c>
      <c r="C3" s="109">
        <f t="shared" ref="C3:C31" si="1">JX69/$JX$66</f>
        <v>0.92842229255203301</v>
      </c>
      <c r="D3" s="109">
        <f t="shared" ref="D3:D31" si="2">JX102/$JX$99</f>
        <v>1.0027392079169244</v>
      </c>
      <c r="E3" s="109">
        <f t="shared" ref="E3:E31" si="3">JX135/$JX$132</f>
        <v>0.90744364963287794</v>
      </c>
      <c r="F3" s="109">
        <f t="shared" ref="F3:F31" si="4">JX168/$JX$165</f>
        <v>0.88679488846712484</v>
      </c>
      <c r="G3" s="104"/>
      <c r="H3" s="111" t="s">
        <v>95</v>
      </c>
      <c r="I3" s="23">
        <f t="shared" ref="I3:I31" si="5">SUMIF($A$35:$A$196,H3,$JX$35:$JX$196)</f>
        <v>209.72970124693379</v>
      </c>
      <c r="J3" s="104"/>
      <c r="JY3" s="112" t="s">
        <v>424</v>
      </c>
      <c r="JZ3" s="107" t="s">
        <v>426</v>
      </c>
    </row>
    <row r="4" spans="1:286" x14ac:dyDescent="0.25">
      <c r="A4" s="113" t="s">
        <v>82</v>
      </c>
      <c r="B4" s="109">
        <f t="shared" si="0"/>
        <v>1.0106897632031024</v>
      </c>
      <c r="C4" s="109">
        <f t="shared" si="1"/>
        <v>0.9828337367959421</v>
      </c>
      <c r="D4" s="109">
        <f t="shared" si="2"/>
        <v>0.96377891448852882</v>
      </c>
      <c r="E4" s="109">
        <f t="shared" si="3"/>
        <v>1.064814279180001</v>
      </c>
      <c r="F4" s="109">
        <f t="shared" si="4"/>
        <v>1.1220464840031563</v>
      </c>
      <c r="G4" s="104"/>
      <c r="H4" s="113" t="s">
        <v>82</v>
      </c>
      <c r="I4" s="23">
        <f t="shared" si="5"/>
        <v>231.17995567375891</v>
      </c>
      <c r="J4" s="104"/>
    </row>
    <row r="5" spans="1:286" x14ac:dyDescent="0.25">
      <c r="A5" s="114" t="s">
        <v>102</v>
      </c>
      <c r="B5" s="109">
        <f t="shared" si="0"/>
        <v>1.0634145322344886</v>
      </c>
      <c r="C5" s="109">
        <f t="shared" si="1"/>
        <v>1.0651492079375204</v>
      </c>
      <c r="D5" s="109">
        <f t="shared" si="2"/>
        <v>1.047439611570401</v>
      </c>
      <c r="E5" s="109">
        <f t="shared" si="3"/>
        <v>1.0465215172800708</v>
      </c>
      <c r="F5" s="109">
        <f t="shared" si="4"/>
        <v>0.97161432403685455</v>
      </c>
      <c r="G5" s="104"/>
      <c r="H5" s="114" t="s">
        <v>102</v>
      </c>
      <c r="I5" s="23">
        <f t="shared" si="5"/>
        <v>235.23603004600344</v>
      </c>
      <c r="J5" s="104"/>
    </row>
    <row r="6" spans="1:286" x14ac:dyDescent="0.25">
      <c r="A6" s="115" t="s">
        <v>617</v>
      </c>
      <c r="B6" s="109">
        <f t="shared" si="0"/>
        <v>0.9616903128469686</v>
      </c>
      <c r="C6" s="109">
        <f t="shared" si="1"/>
        <v>0.98609148398158974</v>
      </c>
      <c r="D6" s="109">
        <f t="shared" si="2"/>
        <v>1.0510705747270661</v>
      </c>
      <c r="E6" s="109">
        <f t="shared" si="3"/>
        <v>1.0619902955668299</v>
      </c>
      <c r="F6" s="109">
        <f t="shared" si="4"/>
        <v>0.96393562603296135</v>
      </c>
      <c r="G6" s="104"/>
      <c r="H6" s="115" t="s">
        <v>440</v>
      </c>
      <c r="I6" s="23">
        <f t="shared" si="5"/>
        <v>0</v>
      </c>
      <c r="J6" s="104"/>
    </row>
    <row r="7" spans="1:286" x14ac:dyDescent="0.25">
      <c r="A7" s="116" t="s">
        <v>46</v>
      </c>
      <c r="B7" s="109">
        <f t="shared" si="0"/>
        <v>1.0024955843108372</v>
      </c>
      <c r="C7" s="109">
        <f t="shared" si="1"/>
        <v>1.0969748919819255</v>
      </c>
      <c r="D7" s="109">
        <f t="shared" si="2"/>
        <v>1.1400502331514781</v>
      </c>
      <c r="E7" s="109">
        <f t="shared" si="3"/>
        <v>1.1037640878627022</v>
      </c>
      <c r="F7" s="109">
        <f t="shared" si="4"/>
        <v>0.88552445362513954</v>
      </c>
      <c r="G7" s="104"/>
      <c r="H7" s="116" t="s">
        <v>46</v>
      </c>
      <c r="I7" s="23">
        <f t="shared" si="5"/>
        <v>237.44429700734054</v>
      </c>
      <c r="J7" s="104"/>
    </row>
    <row r="8" spans="1:286" x14ac:dyDescent="0.25">
      <c r="A8" s="117" t="s">
        <v>31</v>
      </c>
      <c r="B8" s="109">
        <f t="shared" si="0"/>
        <v>1.0819492469247098</v>
      </c>
      <c r="C8" s="109">
        <f t="shared" si="1"/>
        <v>0.9044554454870728</v>
      </c>
      <c r="D8" s="109">
        <f t="shared" si="2"/>
        <v>0.99512686263734673</v>
      </c>
      <c r="E8" s="109">
        <f t="shared" si="3"/>
        <v>1.0496626986164226</v>
      </c>
      <c r="F8" s="109">
        <f t="shared" si="4"/>
        <v>0.98104480896667356</v>
      </c>
      <c r="G8" s="104"/>
      <c r="H8" s="117" t="s">
        <v>31</v>
      </c>
      <c r="I8" s="23">
        <f t="shared" si="5"/>
        <v>226.04973874904655</v>
      </c>
      <c r="J8" s="104"/>
    </row>
    <row r="9" spans="1:286" x14ac:dyDescent="0.25">
      <c r="A9" s="118" t="s">
        <v>68</v>
      </c>
      <c r="B9" s="109">
        <f t="shared" si="0"/>
        <v>1.0784836424232054</v>
      </c>
      <c r="C9" s="109">
        <f t="shared" si="1"/>
        <v>0.92438488154748433</v>
      </c>
      <c r="D9" s="109">
        <f t="shared" si="2"/>
        <v>0.93728023540108518</v>
      </c>
      <c r="E9" s="109">
        <f t="shared" si="3"/>
        <v>1.0593525943595672</v>
      </c>
      <c r="F9" s="109">
        <f t="shared" si="4"/>
        <v>0.96676839835150719</v>
      </c>
      <c r="G9" s="104"/>
      <c r="H9" s="118" t="s">
        <v>68</v>
      </c>
      <c r="I9" s="23">
        <f t="shared" si="5"/>
        <v>224.25167748734611</v>
      </c>
      <c r="J9" s="104"/>
    </row>
    <row r="10" spans="1:286" x14ac:dyDescent="0.25">
      <c r="A10" s="119" t="s">
        <v>72</v>
      </c>
      <c r="B10" s="109">
        <f t="shared" si="0"/>
        <v>0.99142380037149724</v>
      </c>
      <c r="C10" s="109">
        <f t="shared" si="1"/>
        <v>0.91125153671780401</v>
      </c>
      <c r="D10" s="109">
        <f t="shared" si="2"/>
        <v>1.0876583083626237</v>
      </c>
      <c r="E10" s="109">
        <f t="shared" si="3"/>
        <v>0.99268205591415726</v>
      </c>
      <c r="F10" s="109">
        <f t="shared" si="4"/>
        <v>1.0482439694340282</v>
      </c>
      <c r="G10" s="104"/>
      <c r="H10" s="119" t="s">
        <v>72</v>
      </c>
      <c r="I10" s="23">
        <f t="shared" si="5"/>
        <v>226.08213592763644</v>
      </c>
      <c r="J10" s="104"/>
    </row>
    <row r="11" spans="1:286" x14ac:dyDescent="0.25">
      <c r="A11" s="120" t="s">
        <v>116</v>
      </c>
      <c r="B11" s="109">
        <f t="shared" si="0"/>
        <v>1.0551541395430868</v>
      </c>
      <c r="C11" s="109">
        <f t="shared" si="1"/>
        <v>1.0446043027806005</v>
      </c>
      <c r="D11" s="109">
        <f t="shared" si="2"/>
        <v>0.870930375319938</v>
      </c>
      <c r="E11" s="109">
        <f t="shared" si="3"/>
        <v>1.0538531401050428</v>
      </c>
      <c r="F11" s="109">
        <f t="shared" si="4"/>
        <v>0.9410728268844607</v>
      </c>
      <c r="G11" s="104"/>
      <c r="H11" s="120" t="s">
        <v>116</v>
      </c>
      <c r="I11" s="23">
        <f t="shared" si="5"/>
        <v>225.16449714250626</v>
      </c>
      <c r="J11" s="104"/>
    </row>
    <row r="12" spans="1:286" x14ac:dyDescent="0.25">
      <c r="A12" s="121" t="s">
        <v>50</v>
      </c>
      <c r="B12" s="109">
        <f t="shared" si="0"/>
        <v>1.0218046544979438</v>
      </c>
      <c r="C12" s="109">
        <f t="shared" si="1"/>
        <v>1.0552559626922651</v>
      </c>
      <c r="D12" s="109">
        <f t="shared" si="2"/>
        <v>0.97912578046680798</v>
      </c>
      <c r="E12" s="109">
        <f t="shared" si="3"/>
        <v>0.92634053526916915</v>
      </c>
      <c r="F12" s="109">
        <f t="shared" si="4"/>
        <v>0.85030613298145563</v>
      </c>
      <c r="G12" s="104"/>
      <c r="H12" s="121" t="s">
        <v>50</v>
      </c>
      <c r="I12" s="23">
        <f t="shared" si="5"/>
        <v>219.79144456227169</v>
      </c>
      <c r="J12" s="104"/>
    </row>
    <row r="13" spans="1:286" x14ac:dyDescent="0.25">
      <c r="A13" s="122" t="s">
        <v>42</v>
      </c>
      <c r="B13" s="109">
        <f t="shared" si="0"/>
        <v>0.94763580241468004</v>
      </c>
      <c r="C13" s="109">
        <f t="shared" si="1"/>
        <v>0.99610649767527926</v>
      </c>
      <c r="D13" s="109">
        <f t="shared" si="2"/>
        <v>1.0172649786563361</v>
      </c>
      <c r="E13" s="109">
        <f t="shared" si="3"/>
        <v>0.99128291960346493</v>
      </c>
      <c r="F13" s="109">
        <f t="shared" si="4"/>
        <v>1.1090234366170728</v>
      </c>
      <c r="G13" s="104"/>
      <c r="H13" s="122" t="s">
        <v>42</v>
      </c>
      <c r="I13" s="23">
        <f t="shared" si="5"/>
        <v>227.41094795802607</v>
      </c>
      <c r="J13" s="104"/>
    </row>
    <row r="14" spans="1:286" x14ac:dyDescent="0.25">
      <c r="A14" s="123" t="s">
        <v>69</v>
      </c>
      <c r="B14" s="109">
        <f t="shared" si="0"/>
        <v>0.94705846314055031</v>
      </c>
      <c r="C14" s="109">
        <f t="shared" si="1"/>
        <v>1.0223575297820668</v>
      </c>
      <c r="D14" s="109">
        <f t="shared" si="2"/>
        <v>1.0219499933291818</v>
      </c>
      <c r="E14" s="109">
        <f t="shared" si="3"/>
        <v>1.0514740869777792</v>
      </c>
      <c r="F14" s="109">
        <f t="shared" si="4"/>
        <v>1.0177908366184762</v>
      </c>
      <c r="G14" s="104"/>
      <c r="H14" s="123" t="s">
        <v>69</v>
      </c>
      <c r="I14" s="23">
        <f t="shared" si="5"/>
        <v>228.27099208312717</v>
      </c>
      <c r="J14" s="104"/>
    </row>
    <row r="15" spans="1:286" x14ac:dyDescent="0.25">
      <c r="A15" s="124" t="s">
        <v>87</v>
      </c>
      <c r="B15" s="109">
        <f t="shared" si="0"/>
        <v>1.0389669279631137</v>
      </c>
      <c r="C15" s="109">
        <f t="shared" si="1"/>
        <v>1.0442033075947883</v>
      </c>
      <c r="D15" s="109">
        <f t="shared" si="2"/>
        <v>1.1281412731942189</v>
      </c>
      <c r="E15" s="109">
        <f t="shared" si="3"/>
        <v>0.96929947047611875</v>
      </c>
      <c r="F15" s="109">
        <f t="shared" si="4"/>
        <v>1.0464559096551533</v>
      </c>
      <c r="G15" s="104"/>
      <c r="H15" s="124" t="s">
        <v>87</v>
      </c>
      <c r="I15" s="23">
        <f t="shared" si="5"/>
        <v>235.85653927273256</v>
      </c>
      <c r="J15" s="104"/>
    </row>
    <row r="16" spans="1:286" x14ac:dyDescent="0.25">
      <c r="A16" s="125" t="s">
        <v>63</v>
      </c>
      <c r="B16" s="109">
        <f t="shared" si="0"/>
        <v>0.89248460471174063</v>
      </c>
      <c r="C16" s="109">
        <f t="shared" si="1"/>
        <v>1.0563490626215954</v>
      </c>
      <c r="D16" s="109">
        <f t="shared" si="2"/>
        <v>0.83865014937646976</v>
      </c>
      <c r="E16" s="109">
        <f t="shared" si="3"/>
        <v>1.1099260070139183</v>
      </c>
      <c r="F16" s="109">
        <f t="shared" si="4"/>
        <v>0.8580148752566189</v>
      </c>
      <c r="G16" s="104"/>
      <c r="H16" s="125" t="s">
        <v>63</v>
      </c>
      <c r="I16" s="23">
        <f t="shared" si="5"/>
        <v>215.99398450644031</v>
      </c>
      <c r="J16" s="104"/>
    </row>
    <row r="17" spans="1:10" x14ac:dyDescent="0.25">
      <c r="A17" s="126" t="s">
        <v>61</v>
      </c>
      <c r="B17" s="109">
        <f t="shared" si="0"/>
        <v>0.91028176633381541</v>
      </c>
      <c r="C17" s="109">
        <f t="shared" si="1"/>
        <v>1.0208254927074398</v>
      </c>
      <c r="D17" s="109">
        <f t="shared" si="2"/>
        <v>1.002400081805773</v>
      </c>
      <c r="E17" s="109">
        <f t="shared" si="3"/>
        <v>0.90697607620742549</v>
      </c>
      <c r="F17" s="109">
        <f t="shared" si="4"/>
        <v>0.93536471038286817</v>
      </c>
      <c r="G17" s="104"/>
      <c r="H17" s="126" t="s">
        <v>61</v>
      </c>
      <c r="I17" s="23">
        <f t="shared" si="5"/>
        <v>215.99208333333337</v>
      </c>
      <c r="J17" s="104"/>
    </row>
    <row r="18" spans="1:10" x14ac:dyDescent="0.25">
      <c r="A18" s="127" t="s">
        <v>52</v>
      </c>
      <c r="B18" s="109">
        <f t="shared" si="0"/>
        <v>0.99133304804412559</v>
      </c>
      <c r="C18" s="109">
        <f t="shared" si="1"/>
        <v>0.95610467998455484</v>
      </c>
      <c r="D18" s="109">
        <f t="shared" si="2"/>
        <v>0.9300738372378845</v>
      </c>
      <c r="E18" s="109">
        <f t="shared" si="3"/>
        <v>0.94703002120663859</v>
      </c>
      <c r="F18" s="109">
        <f t="shared" si="4"/>
        <v>0.96976055740105727</v>
      </c>
      <c r="G18" s="104"/>
      <c r="H18" s="127" t="s">
        <v>52</v>
      </c>
      <c r="I18" s="23">
        <f t="shared" si="5"/>
        <v>216.43041203235589</v>
      </c>
      <c r="J18" s="104"/>
    </row>
    <row r="19" spans="1:10" x14ac:dyDescent="0.25">
      <c r="A19" s="128" t="s">
        <v>39</v>
      </c>
      <c r="B19" s="109">
        <f t="shared" si="0"/>
        <v>1.0402013242454407</v>
      </c>
      <c r="C19" s="109">
        <f t="shared" si="1"/>
        <v>0.94893435579849095</v>
      </c>
      <c r="D19" s="109">
        <f t="shared" si="2"/>
        <v>0.94910807635573724</v>
      </c>
      <c r="E19" s="109">
        <f t="shared" si="3"/>
        <v>0.95411968994438712</v>
      </c>
      <c r="F19" s="109">
        <f t="shared" si="4"/>
        <v>0.99337168161978162</v>
      </c>
      <c r="G19" s="104"/>
      <c r="H19" s="128" t="s">
        <v>39</v>
      </c>
      <c r="I19" s="23">
        <f t="shared" si="5"/>
        <v>220.44183241478407</v>
      </c>
      <c r="J19" s="104"/>
    </row>
    <row r="20" spans="1:10" x14ac:dyDescent="0.25">
      <c r="A20" s="129" t="s">
        <v>37</v>
      </c>
      <c r="B20" s="109">
        <f t="shared" si="0"/>
        <v>1.0523720550750986</v>
      </c>
      <c r="C20" s="109">
        <f t="shared" si="1"/>
        <v>1.0797286047209786</v>
      </c>
      <c r="D20" s="109">
        <f t="shared" si="2"/>
        <v>0.92278683198661304</v>
      </c>
      <c r="E20" s="109">
        <f t="shared" si="3"/>
        <v>1.1078145880030172</v>
      </c>
      <c r="F20" s="109">
        <f t="shared" si="4"/>
        <v>1.0250668955430022</v>
      </c>
      <c r="G20" s="104"/>
      <c r="H20" s="129" t="s">
        <v>37</v>
      </c>
      <c r="I20" s="23">
        <f t="shared" si="5"/>
        <v>234.67858616560744</v>
      </c>
      <c r="J20" s="104"/>
    </row>
    <row r="21" spans="1:10" x14ac:dyDescent="0.25">
      <c r="A21" s="130" t="s">
        <v>54</v>
      </c>
      <c r="B21" s="109">
        <f t="shared" si="0"/>
        <v>1.0340849569301165</v>
      </c>
      <c r="C21" s="109">
        <f t="shared" si="1"/>
        <v>1.0158570086686043</v>
      </c>
      <c r="D21" s="109">
        <f t="shared" si="2"/>
        <v>0.92916628879954677</v>
      </c>
      <c r="E21" s="109">
        <f t="shared" si="3"/>
        <v>1.0933669885048909</v>
      </c>
      <c r="F21" s="109">
        <f t="shared" si="4"/>
        <v>1.0092080374270347</v>
      </c>
      <c r="G21" s="104"/>
      <c r="H21" s="130" t="s">
        <v>54</v>
      </c>
      <c r="I21" s="23">
        <f t="shared" si="5"/>
        <v>229.56732183307506</v>
      </c>
      <c r="J21" s="104"/>
    </row>
    <row r="22" spans="1:10" x14ac:dyDescent="0.25">
      <c r="A22" s="131" t="s">
        <v>29</v>
      </c>
      <c r="B22" s="109">
        <f t="shared" si="0"/>
        <v>0.8742693038867464</v>
      </c>
      <c r="C22" s="109">
        <f t="shared" si="1"/>
        <v>1.040267854974114</v>
      </c>
      <c r="D22" s="109">
        <f t="shared" si="2"/>
        <v>0.9155914304145778</v>
      </c>
      <c r="E22" s="109">
        <f t="shared" si="3"/>
        <v>0.95541186057814775</v>
      </c>
      <c r="F22" s="109">
        <f t="shared" si="4"/>
        <v>1.011642559358499</v>
      </c>
      <c r="G22" s="104"/>
      <c r="H22" s="131" t="s">
        <v>29</v>
      </c>
      <c r="I22" s="23">
        <f t="shared" si="5"/>
        <v>216.43078875012847</v>
      </c>
      <c r="J22" s="104"/>
    </row>
    <row r="23" spans="1:10" x14ac:dyDescent="0.25">
      <c r="A23" s="132" t="s">
        <v>59</v>
      </c>
      <c r="B23" s="109">
        <f t="shared" si="0"/>
        <v>1.062526317966596</v>
      </c>
      <c r="C23" s="109">
        <f t="shared" si="1"/>
        <v>1.0720597832876702</v>
      </c>
      <c r="D23" s="109">
        <f t="shared" si="2"/>
        <v>1.1702000554678869</v>
      </c>
      <c r="E23" s="109">
        <f t="shared" si="3"/>
        <v>1.0421331021778153</v>
      </c>
      <c r="F23" s="109">
        <f t="shared" si="4"/>
        <v>1.0114451656883801</v>
      </c>
      <c r="G23" s="104"/>
      <c r="H23" s="132" t="s">
        <v>59</v>
      </c>
      <c r="I23" s="23">
        <f t="shared" si="5"/>
        <v>242.26532730372895</v>
      </c>
      <c r="J23" s="104"/>
    </row>
    <row r="24" spans="1:10" x14ac:dyDescent="0.25">
      <c r="A24" s="133" t="s">
        <v>121</v>
      </c>
      <c r="B24" s="109">
        <f t="shared" si="0"/>
        <v>1.0324200838767865</v>
      </c>
      <c r="C24" s="109">
        <f t="shared" si="1"/>
        <v>0.97211073342775933</v>
      </c>
      <c r="D24" s="109">
        <f t="shared" si="2"/>
        <v>0.99596525341833808</v>
      </c>
      <c r="E24" s="109">
        <f t="shared" si="3"/>
        <v>0.96533373816819268</v>
      </c>
      <c r="F24" s="109">
        <f t="shared" si="4"/>
        <v>1.1045006974385636</v>
      </c>
      <c r="G24" s="104"/>
      <c r="H24" s="133" t="s">
        <v>121</v>
      </c>
      <c r="I24" s="23">
        <f t="shared" si="5"/>
        <v>227.95963773069039</v>
      </c>
      <c r="J24" s="104"/>
    </row>
    <row r="25" spans="1:10" x14ac:dyDescent="0.25">
      <c r="A25" s="134" t="s">
        <v>64</v>
      </c>
      <c r="B25" s="109">
        <f t="shared" si="0"/>
        <v>1.1290137820343402</v>
      </c>
      <c r="C25" s="109">
        <f t="shared" si="1"/>
        <v>1.0804920324402405</v>
      </c>
      <c r="D25" s="109">
        <f t="shared" si="2"/>
        <v>0.94633359404364348</v>
      </c>
      <c r="E25" s="109">
        <f t="shared" si="3"/>
        <v>0.97103782897808855</v>
      </c>
      <c r="F25" s="109">
        <f t="shared" si="4"/>
        <v>1.1163015804994056</v>
      </c>
      <c r="G25" s="104"/>
      <c r="H25" s="134" t="s">
        <v>64</v>
      </c>
      <c r="I25" s="23">
        <f t="shared" si="5"/>
        <v>236.64607914248876</v>
      </c>
      <c r="J25" s="104"/>
    </row>
    <row r="26" spans="1:10" x14ac:dyDescent="0.25">
      <c r="A26" s="135" t="s">
        <v>45</v>
      </c>
      <c r="B26" s="109">
        <f t="shared" si="0"/>
        <v>0.95141071305322411</v>
      </c>
      <c r="C26" s="109">
        <f t="shared" si="1"/>
        <v>0.95957596314499327</v>
      </c>
      <c r="D26" s="109">
        <f t="shared" si="2"/>
        <v>1.000557836950573</v>
      </c>
      <c r="E26" s="109">
        <f t="shared" si="3"/>
        <v>1.0136455599304937</v>
      </c>
      <c r="F26" s="109">
        <f t="shared" si="4"/>
        <v>0.98420483921199542</v>
      </c>
      <c r="G26" s="104"/>
      <c r="H26" s="135" t="s">
        <v>45</v>
      </c>
      <c r="I26" s="23">
        <f t="shared" si="5"/>
        <v>221.35835134500849</v>
      </c>
      <c r="J26" s="104"/>
    </row>
    <row r="27" spans="1:10" x14ac:dyDescent="0.25">
      <c r="A27" s="136" t="s">
        <v>35</v>
      </c>
      <c r="B27" s="109">
        <f>JX60/$JX$33</f>
        <v>0.97028526624594325</v>
      </c>
      <c r="C27" s="109">
        <f t="shared" si="1"/>
        <v>0.9959441397440334</v>
      </c>
      <c r="D27" s="109">
        <f t="shared" si="2"/>
        <v>1.0493442655262495</v>
      </c>
      <c r="E27" s="109">
        <f t="shared" si="3"/>
        <v>1.0482188953050646</v>
      </c>
      <c r="F27" s="109">
        <f t="shared" si="4"/>
        <v>1.0910902216867866</v>
      </c>
      <c r="G27" s="104"/>
      <c r="H27" s="136" t="s">
        <v>35</v>
      </c>
      <c r="I27" s="23">
        <f t="shared" si="5"/>
        <v>231.81196083172148</v>
      </c>
      <c r="J27" s="104"/>
    </row>
    <row r="28" spans="1:10" x14ac:dyDescent="0.25">
      <c r="A28" s="137" t="s">
        <v>41</v>
      </c>
      <c r="B28" s="109">
        <f t="shared" si="0"/>
        <v>0.951434694838457</v>
      </c>
      <c r="C28" s="109">
        <f t="shared" si="1"/>
        <v>0.86839412537808669</v>
      </c>
      <c r="D28" s="109">
        <f t="shared" si="2"/>
        <v>0.98060877567956028</v>
      </c>
      <c r="E28" s="109">
        <f t="shared" si="3"/>
        <v>0.85965366174215241</v>
      </c>
      <c r="F28" s="109">
        <f t="shared" si="4"/>
        <v>0.95608114106295183</v>
      </c>
      <c r="G28" s="104"/>
      <c r="H28" s="137" t="s">
        <v>41</v>
      </c>
      <c r="I28" s="23">
        <f t="shared" si="5"/>
        <v>207.80811655874189</v>
      </c>
      <c r="J28" s="104"/>
    </row>
    <row r="29" spans="1:10" x14ac:dyDescent="0.25">
      <c r="A29" s="138" t="s">
        <v>107</v>
      </c>
      <c r="B29" s="109">
        <f t="shared" si="0"/>
        <v>0.99504078479685343</v>
      </c>
      <c r="C29" s="109">
        <f t="shared" si="1"/>
        <v>0.97855242873939752</v>
      </c>
      <c r="D29" s="109">
        <f t="shared" si="2"/>
        <v>0.91511328618173837</v>
      </c>
      <c r="E29" s="109">
        <f t="shared" si="3"/>
        <v>1.077710760308257</v>
      </c>
      <c r="F29" s="109">
        <f t="shared" si="4"/>
        <v>0.98816516086383699</v>
      </c>
      <c r="G29" s="104"/>
      <c r="H29" s="138" t="s">
        <v>107</v>
      </c>
      <c r="I29" s="23">
        <f t="shared" si="5"/>
        <v>223.67333371702432</v>
      </c>
      <c r="J29" s="104"/>
    </row>
    <row r="30" spans="1:10" x14ac:dyDescent="0.25">
      <c r="A30" s="139" t="s">
        <v>91</v>
      </c>
      <c r="B30" s="109">
        <f t="shared" si="0"/>
        <v>0.94346119535558493</v>
      </c>
      <c r="C30" s="109">
        <f t="shared" si="1"/>
        <v>0.96525849073859327</v>
      </c>
      <c r="D30" s="109">
        <f t="shared" si="2"/>
        <v>1.0400201809528069</v>
      </c>
      <c r="E30" s="109">
        <f t="shared" si="3"/>
        <v>0.83079626962180886</v>
      </c>
      <c r="F30" s="109">
        <f t="shared" si="4"/>
        <v>0.97832893461311232</v>
      </c>
      <c r="G30" s="104"/>
      <c r="H30" s="139" t="s">
        <v>91</v>
      </c>
      <c r="I30" s="23">
        <f t="shared" si="5"/>
        <v>214.55317183462535</v>
      </c>
      <c r="J30" s="104"/>
    </row>
    <row r="31" spans="1:10" x14ac:dyDescent="0.25">
      <c r="A31" s="140" t="s">
        <v>76</v>
      </c>
      <c r="B31" s="109">
        <f t="shared" si="0"/>
        <v>1.024909518498146</v>
      </c>
      <c r="C31" s="109">
        <f t="shared" si="1"/>
        <v>0.9184182275742041</v>
      </c>
      <c r="D31" s="109">
        <f t="shared" si="2"/>
        <v>1.1513191108747007</v>
      </c>
      <c r="E31" s="109">
        <f t="shared" si="3"/>
        <v>0.82055047520412083</v>
      </c>
      <c r="F31" s="109">
        <f t="shared" si="4"/>
        <v>0.99333664637963093</v>
      </c>
      <c r="G31" s="104"/>
      <c r="H31" s="140" t="s">
        <v>76</v>
      </c>
      <c r="I31" s="23">
        <f t="shared" si="5"/>
        <v>221.07614488348526</v>
      </c>
      <c r="J31" s="104"/>
    </row>
    <row r="32" spans="1:10" x14ac:dyDescent="0.25">
      <c r="A32" s="104"/>
      <c r="B32" s="104"/>
      <c r="C32" s="104"/>
      <c r="D32" s="104"/>
      <c r="E32" s="104"/>
      <c r="F32" s="104"/>
      <c r="G32" s="104"/>
      <c r="H32" s="104"/>
      <c r="I32" s="104"/>
      <c r="J32" s="104"/>
    </row>
    <row r="33" spans="1:285" ht="18" x14ac:dyDescent="0.25">
      <c r="A33" s="141" t="s">
        <v>58</v>
      </c>
      <c r="B33" s="141"/>
      <c r="C33" s="141"/>
      <c r="D33" s="141"/>
      <c r="E33" s="141"/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P33" s="141"/>
      <c r="Q33" s="141"/>
      <c r="R33" s="141"/>
      <c r="S33" s="141"/>
      <c r="T33" s="141"/>
      <c r="U33" s="141"/>
      <c r="V33" s="141"/>
      <c r="W33" s="141"/>
      <c r="X33" s="141"/>
      <c r="Y33" s="141"/>
      <c r="Z33" s="141"/>
      <c r="AA33" s="141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N33" s="141"/>
      <c r="BO33" s="141"/>
      <c r="BP33" s="141"/>
      <c r="BQ33" s="141"/>
      <c r="BR33" s="141"/>
      <c r="BS33" s="141"/>
      <c r="BT33" s="141"/>
      <c r="BU33" s="141"/>
      <c r="BV33" s="141"/>
      <c r="BW33" s="141"/>
      <c r="BX33" s="141"/>
      <c r="BY33" s="141"/>
      <c r="BZ33" s="141"/>
      <c r="CA33" s="141"/>
      <c r="CB33" s="141"/>
      <c r="CC33" s="141"/>
      <c r="CD33" s="141"/>
      <c r="CE33" s="141"/>
      <c r="CF33" s="141"/>
      <c r="CG33" s="141"/>
      <c r="CH33" s="141"/>
      <c r="CI33" s="141"/>
      <c r="CJ33" s="141"/>
      <c r="CK33" s="141"/>
      <c r="CL33" s="141"/>
      <c r="CM33" s="141"/>
      <c r="CN33" s="141"/>
      <c r="CO33" s="141"/>
      <c r="CP33" s="141"/>
      <c r="CQ33" s="141"/>
      <c r="CR33" s="141"/>
      <c r="CS33" s="141"/>
      <c r="CT33" s="141"/>
      <c r="CU33" s="141"/>
      <c r="CV33" s="141"/>
      <c r="CW33" s="141"/>
      <c r="CX33" s="141"/>
      <c r="CY33" s="141"/>
      <c r="CZ33" s="141"/>
      <c r="DA33" s="141"/>
      <c r="DB33" s="141"/>
      <c r="DC33" s="141"/>
      <c r="DD33" s="141"/>
      <c r="DE33" s="141"/>
      <c r="DF33" s="141"/>
      <c r="DG33" s="141"/>
      <c r="DH33" s="141"/>
      <c r="DI33" s="141"/>
      <c r="DJ33" s="141"/>
      <c r="DK33" s="141"/>
      <c r="DL33" s="141"/>
      <c r="DM33" s="141"/>
      <c r="DN33" s="141"/>
      <c r="DO33" s="141"/>
      <c r="DP33" s="141"/>
      <c r="DQ33" s="141"/>
      <c r="DR33" s="141"/>
      <c r="DS33" s="141"/>
      <c r="DT33" s="141"/>
      <c r="DU33" s="141"/>
      <c r="DV33" s="141"/>
      <c r="DW33" s="141"/>
      <c r="DX33" s="141"/>
      <c r="DY33" s="141"/>
      <c r="DZ33" s="141"/>
      <c r="EA33" s="141"/>
      <c r="EB33" s="141"/>
      <c r="EC33" s="141"/>
      <c r="ED33" s="141"/>
      <c r="EE33" s="141"/>
      <c r="EF33" s="141"/>
      <c r="EG33" s="141"/>
      <c r="EH33" s="141"/>
      <c r="EI33" s="141"/>
      <c r="EJ33" s="141"/>
      <c r="EK33" s="141"/>
      <c r="EL33" s="141"/>
      <c r="EM33" s="141"/>
      <c r="EN33" s="141"/>
      <c r="EO33" s="141"/>
      <c r="EP33" s="141"/>
      <c r="EQ33" s="141"/>
      <c r="ER33" s="141"/>
      <c r="ES33" s="141"/>
      <c r="ET33" s="141"/>
      <c r="EU33" s="141"/>
      <c r="EV33" s="141"/>
      <c r="EW33" s="141"/>
      <c r="EX33" s="141"/>
      <c r="EY33" s="141"/>
      <c r="EZ33" s="141"/>
      <c r="FA33" s="141"/>
      <c r="FB33" s="141"/>
      <c r="FC33" s="141"/>
      <c r="FD33" s="141"/>
      <c r="FE33" s="141"/>
      <c r="FF33" s="141"/>
      <c r="FG33" s="141"/>
      <c r="FH33" s="141"/>
      <c r="FI33" s="141"/>
      <c r="FJ33" s="141"/>
      <c r="FK33" s="141"/>
      <c r="FL33" s="141"/>
      <c r="FM33" s="141"/>
      <c r="FN33" s="141"/>
      <c r="FO33" s="141"/>
      <c r="FP33" s="141"/>
      <c r="FQ33" s="141"/>
      <c r="FR33" s="141"/>
      <c r="FS33" s="141"/>
      <c r="FT33" s="141"/>
      <c r="FU33" s="141"/>
      <c r="FV33" s="141"/>
      <c r="FW33" s="141"/>
      <c r="FX33" s="141"/>
      <c r="FY33" s="141"/>
      <c r="FZ33" s="141"/>
      <c r="GA33" s="141"/>
      <c r="GB33" s="141"/>
      <c r="GC33" s="141"/>
      <c r="GD33" s="141"/>
      <c r="GE33" s="141"/>
      <c r="GF33" s="141"/>
      <c r="GG33" s="141"/>
      <c r="GH33" s="141"/>
      <c r="GI33" s="141"/>
      <c r="GJ33" s="141"/>
      <c r="GK33" s="141"/>
      <c r="GL33" s="141"/>
      <c r="GM33" s="141"/>
      <c r="GN33" s="141"/>
      <c r="GO33" s="141"/>
      <c r="GP33" s="141"/>
      <c r="GQ33" s="141"/>
      <c r="GR33" s="141"/>
      <c r="GS33" s="141"/>
      <c r="GT33" s="141"/>
      <c r="GU33" s="141"/>
      <c r="GV33" s="141"/>
      <c r="GW33" s="141"/>
      <c r="GX33" s="141"/>
      <c r="GY33" s="141"/>
      <c r="GZ33" s="141"/>
      <c r="HA33" s="141"/>
      <c r="HB33" s="141"/>
      <c r="HC33" s="141"/>
      <c r="HD33" s="141"/>
      <c r="HE33" s="141"/>
      <c r="HF33" s="141"/>
      <c r="HG33" s="141"/>
      <c r="HH33" s="141"/>
      <c r="HI33" s="141"/>
      <c r="HJ33" s="141"/>
      <c r="HK33" s="141"/>
      <c r="HL33" s="141"/>
      <c r="HM33" s="141"/>
      <c r="HN33" s="141"/>
      <c r="HO33" s="141"/>
      <c r="HP33" s="141"/>
      <c r="HQ33" s="141"/>
      <c r="HR33" s="141"/>
      <c r="HS33" s="141"/>
      <c r="HT33" s="141"/>
      <c r="HU33" s="141"/>
      <c r="HV33" s="141"/>
      <c r="HW33" s="141"/>
      <c r="HX33" s="141"/>
      <c r="HY33" s="141"/>
      <c r="HZ33" s="141"/>
      <c r="IA33" s="141"/>
      <c r="IB33" s="141"/>
      <c r="IC33" s="141"/>
      <c r="ID33" s="141"/>
      <c r="IE33" s="141"/>
      <c r="IF33" s="141"/>
      <c r="IG33" s="141"/>
      <c r="IH33" s="141"/>
      <c r="II33" s="141"/>
      <c r="IJ33" s="141"/>
      <c r="IK33" s="141"/>
      <c r="IL33" s="141"/>
      <c r="IM33" s="141"/>
      <c r="IN33" s="141"/>
      <c r="IO33" s="141"/>
      <c r="IP33" s="141"/>
      <c r="IQ33" s="141"/>
      <c r="IR33" s="141"/>
      <c r="IS33" s="141"/>
      <c r="IT33" s="141"/>
      <c r="IU33" s="141"/>
      <c r="IV33" s="141"/>
      <c r="IW33" s="141"/>
      <c r="IX33" s="141"/>
      <c r="IY33" s="141"/>
      <c r="IZ33" s="141"/>
      <c r="JA33" s="141"/>
      <c r="JB33" s="141"/>
      <c r="JC33" s="141"/>
      <c r="JD33" s="141"/>
      <c r="JE33" s="141"/>
      <c r="JF33" s="141"/>
      <c r="JG33" s="141"/>
      <c r="JH33" s="141"/>
      <c r="JI33" s="141"/>
      <c r="JJ33" s="141"/>
      <c r="JK33" s="141"/>
      <c r="JL33" s="141"/>
      <c r="JM33" s="141"/>
      <c r="JN33" s="141"/>
      <c r="JO33" s="141"/>
      <c r="JP33" s="141"/>
      <c r="JQ33" s="141"/>
      <c r="JR33" s="141"/>
      <c r="JS33" s="141"/>
      <c r="JT33" s="141"/>
      <c r="JU33" s="141"/>
      <c r="JV33" s="141"/>
      <c r="JW33" s="142" t="s">
        <v>379</v>
      </c>
      <c r="JX33" s="143">
        <f>AVERAGE(JX35:JX64)</f>
        <v>47.908700667825975</v>
      </c>
      <c r="JY33" s="104"/>
    </row>
    <row r="34" spans="1:285" ht="30" x14ac:dyDescent="0.25">
      <c r="A34" s="141" t="s">
        <v>372</v>
      </c>
      <c r="B34" s="144">
        <v>43025</v>
      </c>
      <c r="C34" s="144">
        <v>43026</v>
      </c>
      <c r="D34" s="144">
        <v>43027</v>
      </c>
      <c r="E34" s="144">
        <v>43028</v>
      </c>
      <c r="F34" s="144">
        <v>43029</v>
      </c>
      <c r="G34" s="144">
        <v>43030</v>
      </c>
      <c r="H34" s="144">
        <v>43031</v>
      </c>
      <c r="I34" s="144">
        <v>43032</v>
      </c>
      <c r="J34" s="144">
        <v>43033</v>
      </c>
      <c r="K34" s="144">
        <v>43034</v>
      </c>
      <c r="L34" s="144">
        <v>43035</v>
      </c>
      <c r="M34" s="144">
        <v>43036</v>
      </c>
      <c r="N34" s="144">
        <v>43037</v>
      </c>
      <c r="O34" s="144">
        <v>43038</v>
      </c>
      <c r="P34" s="144">
        <v>43039</v>
      </c>
      <c r="Q34" s="144">
        <v>43040</v>
      </c>
      <c r="R34" s="144">
        <v>43041</v>
      </c>
      <c r="S34" s="144">
        <v>43042</v>
      </c>
      <c r="T34" s="144">
        <v>43043</v>
      </c>
      <c r="U34" s="144">
        <v>43044</v>
      </c>
      <c r="V34" s="144">
        <v>43045</v>
      </c>
      <c r="W34" s="144">
        <v>43046</v>
      </c>
      <c r="X34" s="144">
        <v>43047</v>
      </c>
      <c r="Y34" s="144">
        <v>43048</v>
      </c>
      <c r="Z34" s="144">
        <v>43049</v>
      </c>
      <c r="AA34" s="144">
        <v>43050</v>
      </c>
      <c r="AB34" s="144">
        <v>43051</v>
      </c>
      <c r="AC34" s="144">
        <v>43052</v>
      </c>
      <c r="AD34" s="144">
        <v>43053</v>
      </c>
      <c r="AE34" s="144">
        <v>43054</v>
      </c>
      <c r="AF34" s="144">
        <v>43055</v>
      </c>
      <c r="AG34" s="144">
        <v>43056</v>
      </c>
      <c r="AH34" s="144">
        <v>43057</v>
      </c>
      <c r="AI34" s="144">
        <v>43058</v>
      </c>
      <c r="AJ34" s="144">
        <v>43059</v>
      </c>
      <c r="AK34" s="144">
        <v>43060</v>
      </c>
      <c r="AL34" s="144">
        <v>43061</v>
      </c>
      <c r="AM34" s="144">
        <v>43062</v>
      </c>
      <c r="AN34" s="144">
        <v>43063</v>
      </c>
      <c r="AO34" s="144">
        <v>43064</v>
      </c>
      <c r="AP34" s="144">
        <v>43065</v>
      </c>
      <c r="AQ34" s="144">
        <v>43066</v>
      </c>
      <c r="AR34" s="144">
        <v>43067</v>
      </c>
      <c r="AS34" s="144">
        <v>43068</v>
      </c>
      <c r="AT34" s="144">
        <v>43069</v>
      </c>
      <c r="AU34" s="144">
        <v>43070</v>
      </c>
      <c r="AV34" s="144">
        <v>43071</v>
      </c>
      <c r="AW34" s="144">
        <v>43072</v>
      </c>
      <c r="AX34" s="144">
        <v>43073</v>
      </c>
      <c r="AY34" s="144">
        <v>43074</v>
      </c>
      <c r="AZ34" s="144">
        <v>43075</v>
      </c>
      <c r="BA34" s="144">
        <v>43076</v>
      </c>
      <c r="BB34" s="144">
        <v>43077</v>
      </c>
      <c r="BC34" s="144">
        <v>43078</v>
      </c>
      <c r="BD34" s="144">
        <v>43079</v>
      </c>
      <c r="BE34" s="144">
        <v>43080</v>
      </c>
      <c r="BF34" s="144">
        <v>43081</v>
      </c>
      <c r="BG34" s="144">
        <v>43082</v>
      </c>
      <c r="BH34" s="144">
        <v>43083</v>
      </c>
      <c r="BI34" s="144">
        <v>43084</v>
      </c>
      <c r="BJ34" s="144">
        <v>43085</v>
      </c>
      <c r="BK34" s="144">
        <v>43086</v>
      </c>
      <c r="BL34" s="144">
        <v>43087</v>
      </c>
      <c r="BM34" s="144">
        <v>43088</v>
      </c>
      <c r="BN34" s="144">
        <v>43089</v>
      </c>
      <c r="BO34" s="144">
        <v>43090</v>
      </c>
      <c r="BP34" s="144">
        <v>43091</v>
      </c>
      <c r="BQ34" s="144">
        <v>43092</v>
      </c>
      <c r="BR34" s="144">
        <v>43093</v>
      </c>
      <c r="BS34" s="144">
        <v>43094</v>
      </c>
      <c r="BT34" s="144">
        <v>43095</v>
      </c>
      <c r="BU34" s="144">
        <v>43096</v>
      </c>
      <c r="BV34" s="144">
        <v>43097</v>
      </c>
      <c r="BW34" s="144">
        <v>43098</v>
      </c>
      <c r="BX34" s="144">
        <v>43099</v>
      </c>
      <c r="BY34" s="144">
        <v>43100</v>
      </c>
      <c r="BZ34" s="144">
        <v>43101</v>
      </c>
      <c r="CA34" s="144">
        <v>43102</v>
      </c>
      <c r="CB34" s="144">
        <v>43103</v>
      </c>
      <c r="CC34" s="144">
        <v>43104</v>
      </c>
      <c r="CD34" s="144">
        <v>43105</v>
      </c>
      <c r="CE34" s="144">
        <v>43106</v>
      </c>
      <c r="CF34" s="144">
        <v>43107</v>
      </c>
      <c r="CG34" s="144">
        <v>43108</v>
      </c>
      <c r="CH34" s="144">
        <v>43109</v>
      </c>
      <c r="CI34" s="144">
        <v>43110</v>
      </c>
      <c r="CJ34" s="144">
        <v>43111</v>
      </c>
      <c r="CK34" s="144">
        <v>43112</v>
      </c>
      <c r="CL34" s="144">
        <v>43113</v>
      </c>
      <c r="CM34" s="144">
        <v>43114</v>
      </c>
      <c r="CN34" s="144">
        <v>43115</v>
      </c>
      <c r="CO34" s="144">
        <v>43116</v>
      </c>
      <c r="CP34" s="144">
        <v>43117</v>
      </c>
      <c r="CQ34" s="144">
        <v>43118</v>
      </c>
      <c r="CR34" s="144">
        <v>43119</v>
      </c>
      <c r="CS34" s="144">
        <v>43120</v>
      </c>
      <c r="CT34" s="144">
        <v>43121</v>
      </c>
      <c r="CU34" s="144">
        <v>43122</v>
      </c>
      <c r="CV34" s="144">
        <v>43123</v>
      </c>
      <c r="CW34" s="144">
        <v>43124</v>
      </c>
      <c r="CX34" s="144">
        <v>43125</v>
      </c>
      <c r="CY34" s="144">
        <v>43126</v>
      </c>
      <c r="CZ34" s="144">
        <v>43127</v>
      </c>
      <c r="DA34" s="144">
        <v>43128</v>
      </c>
      <c r="DB34" s="144">
        <v>43129</v>
      </c>
      <c r="DC34" s="144">
        <v>43130</v>
      </c>
      <c r="DD34" s="144">
        <v>43131</v>
      </c>
      <c r="DE34" s="144">
        <v>43132</v>
      </c>
      <c r="DF34" s="144">
        <v>43133</v>
      </c>
      <c r="DG34" s="144">
        <v>43134</v>
      </c>
      <c r="DH34" s="144">
        <v>43135</v>
      </c>
      <c r="DI34" s="144">
        <v>43136</v>
      </c>
      <c r="DJ34" s="144">
        <v>43137</v>
      </c>
      <c r="DK34" s="144">
        <v>43138</v>
      </c>
      <c r="DL34" s="144">
        <v>43139</v>
      </c>
      <c r="DM34" s="144">
        <v>43140</v>
      </c>
      <c r="DN34" s="144">
        <v>43141</v>
      </c>
      <c r="DO34" s="144">
        <v>43142</v>
      </c>
      <c r="DP34" s="144">
        <v>43143</v>
      </c>
      <c r="DQ34" s="144">
        <v>43144</v>
      </c>
      <c r="DR34" s="144">
        <v>43145</v>
      </c>
      <c r="DS34" s="144">
        <v>43146</v>
      </c>
      <c r="DT34" s="144">
        <v>43147</v>
      </c>
      <c r="DU34" s="144">
        <v>43148</v>
      </c>
      <c r="DV34" s="144">
        <v>43149</v>
      </c>
      <c r="DW34" s="144">
        <v>43150</v>
      </c>
      <c r="DX34" s="144">
        <v>43151</v>
      </c>
      <c r="DY34" s="144">
        <v>43152</v>
      </c>
      <c r="DZ34" s="144">
        <v>43153</v>
      </c>
      <c r="EA34" s="144">
        <v>43154</v>
      </c>
      <c r="EB34" s="144">
        <v>43155</v>
      </c>
      <c r="EC34" s="144">
        <v>43156</v>
      </c>
      <c r="ED34" s="144">
        <v>43157</v>
      </c>
      <c r="EE34" s="144">
        <v>43158</v>
      </c>
      <c r="EF34" s="144">
        <v>43159</v>
      </c>
      <c r="EG34" s="144">
        <v>43160</v>
      </c>
      <c r="EH34" s="144">
        <v>43161</v>
      </c>
      <c r="EI34" s="144">
        <v>43162</v>
      </c>
      <c r="EJ34" s="144">
        <v>43163</v>
      </c>
      <c r="EK34" s="144">
        <v>43164</v>
      </c>
      <c r="EL34" s="144">
        <v>43165</v>
      </c>
      <c r="EM34" s="144">
        <v>43166</v>
      </c>
      <c r="EN34" s="144">
        <v>43167</v>
      </c>
      <c r="EO34" s="144">
        <v>43168</v>
      </c>
      <c r="EP34" s="144">
        <v>43169</v>
      </c>
      <c r="EQ34" s="144">
        <v>43170</v>
      </c>
      <c r="ER34" s="144">
        <v>43171</v>
      </c>
      <c r="ES34" s="144">
        <v>43172</v>
      </c>
      <c r="ET34" s="144">
        <v>43173</v>
      </c>
      <c r="EU34" s="144">
        <v>43174</v>
      </c>
      <c r="EV34" s="144">
        <v>43175</v>
      </c>
      <c r="EW34" s="144">
        <v>43176</v>
      </c>
      <c r="EX34" s="144">
        <v>43177</v>
      </c>
      <c r="EY34" s="144">
        <v>43178</v>
      </c>
      <c r="EZ34" s="144">
        <v>43179</v>
      </c>
      <c r="FA34" s="144">
        <v>43180</v>
      </c>
      <c r="FB34" s="144">
        <v>43181</v>
      </c>
      <c r="FC34" s="144">
        <v>43182</v>
      </c>
      <c r="FD34" s="144">
        <v>43183</v>
      </c>
      <c r="FE34" s="144">
        <v>43184</v>
      </c>
      <c r="FF34" s="144">
        <v>43185</v>
      </c>
      <c r="FG34" s="144">
        <v>43186</v>
      </c>
      <c r="FH34" s="144">
        <v>43187</v>
      </c>
      <c r="FI34" s="144">
        <v>43188</v>
      </c>
      <c r="FJ34" s="144">
        <v>43189</v>
      </c>
      <c r="FK34" s="144">
        <v>43190</v>
      </c>
      <c r="FL34" s="144">
        <v>43191</v>
      </c>
      <c r="FM34" s="144">
        <v>43192</v>
      </c>
      <c r="FN34" s="144">
        <v>43193</v>
      </c>
      <c r="FO34" s="144">
        <v>43194</v>
      </c>
      <c r="FP34" s="144">
        <v>43195</v>
      </c>
      <c r="FQ34" s="144">
        <v>43196</v>
      </c>
      <c r="FR34" s="144">
        <v>43197</v>
      </c>
      <c r="FS34" s="144">
        <v>43198</v>
      </c>
      <c r="FT34" s="144">
        <v>43199</v>
      </c>
      <c r="FU34" s="144">
        <v>43200</v>
      </c>
      <c r="FV34" s="144">
        <v>43201</v>
      </c>
      <c r="FW34" s="144">
        <v>43202</v>
      </c>
      <c r="FX34" s="144">
        <v>43203</v>
      </c>
      <c r="FY34" s="144">
        <v>43204</v>
      </c>
      <c r="FZ34" s="144">
        <v>43205</v>
      </c>
      <c r="GA34" s="144">
        <v>43206</v>
      </c>
      <c r="GB34" s="144">
        <v>43207</v>
      </c>
      <c r="GC34" s="144">
        <v>43208</v>
      </c>
      <c r="GD34" s="144">
        <v>43209</v>
      </c>
      <c r="GE34" s="144">
        <v>43210</v>
      </c>
      <c r="GF34" s="144">
        <v>43211</v>
      </c>
      <c r="GG34" s="144">
        <v>43212</v>
      </c>
      <c r="GH34" s="144">
        <v>43213</v>
      </c>
      <c r="GI34" s="144">
        <v>43214</v>
      </c>
      <c r="GJ34" s="144">
        <v>43215</v>
      </c>
      <c r="GK34" s="144">
        <v>43216</v>
      </c>
      <c r="GL34" s="144">
        <v>43217</v>
      </c>
      <c r="GM34" s="144">
        <v>43218</v>
      </c>
      <c r="GN34" s="144">
        <v>43219</v>
      </c>
      <c r="GO34" s="144">
        <v>43220</v>
      </c>
      <c r="GP34" s="144">
        <v>43221</v>
      </c>
      <c r="GQ34" s="144">
        <v>43222</v>
      </c>
      <c r="GR34" s="144">
        <v>43223</v>
      </c>
      <c r="GS34" s="144">
        <v>43224</v>
      </c>
      <c r="GT34" s="144">
        <v>43225</v>
      </c>
      <c r="GU34" s="144">
        <v>43226</v>
      </c>
      <c r="GV34" s="144">
        <v>43227</v>
      </c>
      <c r="GW34" s="144">
        <v>43228</v>
      </c>
      <c r="GX34" s="144">
        <v>43229</v>
      </c>
      <c r="GY34" s="144">
        <v>43230</v>
      </c>
      <c r="GZ34" s="144">
        <v>43231</v>
      </c>
      <c r="HA34" s="144">
        <v>43232</v>
      </c>
      <c r="HB34" s="144">
        <v>43233</v>
      </c>
      <c r="HC34" s="144">
        <v>43234</v>
      </c>
      <c r="HD34" s="144">
        <v>43235</v>
      </c>
      <c r="HE34" s="144">
        <v>43236</v>
      </c>
      <c r="HF34" s="144">
        <v>43237</v>
      </c>
      <c r="HG34" s="144">
        <v>43238</v>
      </c>
      <c r="HH34" s="144">
        <v>43239</v>
      </c>
      <c r="HI34" s="144">
        <v>43240</v>
      </c>
      <c r="HJ34" s="144">
        <v>43241</v>
      </c>
      <c r="HK34" s="144">
        <v>43242</v>
      </c>
      <c r="HL34" s="144">
        <v>43243</v>
      </c>
      <c r="HM34" s="144">
        <v>43244</v>
      </c>
      <c r="HN34" s="144">
        <v>43245</v>
      </c>
      <c r="HO34" s="144">
        <v>43246</v>
      </c>
      <c r="HP34" s="144">
        <v>43247</v>
      </c>
      <c r="HQ34" s="144">
        <v>43248</v>
      </c>
      <c r="HR34" s="144">
        <v>43249</v>
      </c>
      <c r="HS34" s="144">
        <v>43250</v>
      </c>
      <c r="HT34" s="144">
        <v>43251</v>
      </c>
      <c r="HU34" s="144">
        <v>43252</v>
      </c>
      <c r="HV34" s="144">
        <v>43253</v>
      </c>
      <c r="HW34" s="144">
        <v>43254</v>
      </c>
      <c r="HX34" s="144">
        <v>43255</v>
      </c>
      <c r="HY34" s="144">
        <v>43256</v>
      </c>
      <c r="HZ34" s="144">
        <v>43257</v>
      </c>
      <c r="IA34" s="144">
        <v>43258</v>
      </c>
      <c r="IB34" s="144">
        <v>43259</v>
      </c>
      <c r="IC34" s="144">
        <v>43260</v>
      </c>
      <c r="ID34" s="144">
        <v>43261</v>
      </c>
      <c r="IE34" s="144">
        <v>43262</v>
      </c>
      <c r="IF34" s="144">
        <v>43263</v>
      </c>
      <c r="IG34" s="144">
        <v>43264</v>
      </c>
      <c r="IH34" s="144">
        <v>43265</v>
      </c>
      <c r="II34" s="144">
        <v>43266</v>
      </c>
      <c r="IJ34" s="144">
        <v>43267</v>
      </c>
      <c r="IK34" s="144">
        <v>43268</v>
      </c>
      <c r="IL34" s="144">
        <v>43269</v>
      </c>
      <c r="IM34" s="144">
        <v>43270</v>
      </c>
      <c r="IN34" s="144">
        <v>43271</v>
      </c>
      <c r="IO34" s="144">
        <v>43272</v>
      </c>
      <c r="IP34" s="144">
        <v>43273</v>
      </c>
      <c r="IQ34" s="144">
        <v>43274</v>
      </c>
      <c r="IR34" s="144">
        <v>43275</v>
      </c>
      <c r="IS34" s="144">
        <v>43276</v>
      </c>
      <c r="IT34" s="144">
        <v>43277</v>
      </c>
      <c r="IU34" s="144">
        <v>43278</v>
      </c>
      <c r="IV34" s="144">
        <v>43279</v>
      </c>
      <c r="IW34" s="144">
        <v>43280</v>
      </c>
      <c r="IX34" s="144">
        <v>43281</v>
      </c>
      <c r="IY34" s="144">
        <v>43282</v>
      </c>
      <c r="IZ34" s="144">
        <v>43283</v>
      </c>
      <c r="JA34" s="144">
        <v>43284</v>
      </c>
      <c r="JB34" s="144">
        <v>43285</v>
      </c>
      <c r="JC34" s="144">
        <v>43286</v>
      </c>
      <c r="JD34" s="144">
        <v>43287</v>
      </c>
      <c r="JE34" s="144">
        <v>43288</v>
      </c>
      <c r="JF34" s="144">
        <v>43289</v>
      </c>
      <c r="JG34" s="144">
        <v>43290</v>
      </c>
      <c r="JH34" s="144">
        <v>43291</v>
      </c>
      <c r="JI34" s="144">
        <v>43292</v>
      </c>
      <c r="JJ34" s="144">
        <v>43293</v>
      </c>
      <c r="JK34" s="144">
        <v>43294</v>
      </c>
      <c r="JL34" s="144">
        <v>43295</v>
      </c>
      <c r="JM34" s="144">
        <v>43296</v>
      </c>
      <c r="JN34" s="144">
        <v>43297</v>
      </c>
      <c r="JO34" s="144">
        <v>43298</v>
      </c>
      <c r="JP34" s="144">
        <v>43299</v>
      </c>
      <c r="JQ34" s="144">
        <v>43300</v>
      </c>
      <c r="JR34" s="144">
        <v>43301</v>
      </c>
      <c r="JS34" s="144">
        <v>43302</v>
      </c>
      <c r="JT34" s="144">
        <v>43303</v>
      </c>
      <c r="JU34" s="144">
        <v>43304</v>
      </c>
      <c r="JV34" s="145" t="s">
        <v>380</v>
      </c>
      <c r="JW34" s="141" t="s">
        <v>378</v>
      </c>
      <c r="JX34" s="146" t="s">
        <v>381</v>
      </c>
      <c r="JY34" s="104"/>
    </row>
    <row r="35" spans="1:285" hidden="1" x14ac:dyDescent="0.25">
      <c r="A35" s="108" t="s">
        <v>74</v>
      </c>
      <c r="B35" s="23" t="str">
        <f>IF(SUMIFS('Game Log'!$AA:$AA,'Game Log'!$AB:$AB,$A35,'Game Log'!$Z:$Z,$A$33,'Game Log'!$AC:$AC,'Opp Pos'!B$34)=0,"X",SUMIFS('Game Log'!$AA:$AA,'Game Log'!$AB:$AB,$A35,'Game Log'!$Z:$Z,$A$33,'Game Log'!$AC:$AC,'Opp Pos'!B$34))</f>
        <v>X</v>
      </c>
      <c r="C35" s="23">
        <f>IF(SUMIFS('Game Log'!$AA:$AA,'Game Log'!$AB:$AB,$A35,'Game Log'!$Z:$Z,$A$33,'Game Log'!$AC:$AC,'Opp Pos'!C$34)=0,"X",SUMIFS('Game Log'!$AA:$AA,'Game Log'!$AB:$AB,$A35,'Game Log'!$Z:$Z,$A$33,'Game Log'!$AC:$AC,'Opp Pos'!C$34))</f>
        <v>81.7</v>
      </c>
      <c r="D35" s="23" t="str">
        <f>IF(SUMIFS('Game Log'!$AA:$AA,'Game Log'!$AB:$AB,$A35,'Game Log'!$Z:$Z,$A$33,'Game Log'!$AC:$AC,'Opp Pos'!D$34)=0,"X",SUMIFS('Game Log'!$AA:$AA,'Game Log'!$AB:$AB,$A35,'Game Log'!$Z:$Z,$A$33,'Game Log'!$AC:$AC,'Opp Pos'!D$34))</f>
        <v>X</v>
      </c>
      <c r="E35" s="23">
        <f>IF(SUMIFS('Game Log'!$AA:$AA,'Game Log'!$AB:$AB,$A35,'Game Log'!$Z:$Z,$A$33,'Game Log'!$AC:$AC,'Opp Pos'!E$34)=0,"X",SUMIFS('Game Log'!$AA:$AA,'Game Log'!$AB:$AB,$A35,'Game Log'!$Z:$Z,$A$33,'Game Log'!$AC:$AC,'Opp Pos'!E$34))</f>
        <v>46.199999999999996</v>
      </c>
      <c r="F35" s="23" t="str">
        <f>IF(SUMIFS('Game Log'!$AA:$AA,'Game Log'!$AB:$AB,$A35,'Game Log'!$Z:$Z,$A$33,'Game Log'!$AC:$AC,'Opp Pos'!F$34)=0,"X",SUMIFS('Game Log'!$AA:$AA,'Game Log'!$AB:$AB,$A35,'Game Log'!$Z:$Z,$A$33,'Game Log'!$AC:$AC,'Opp Pos'!F$34))</f>
        <v>X</v>
      </c>
      <c r="G35" s="23">
        <f>IF(SUMIFS('Game Log'!$AA:$AA,'Game Log'!$AB:$AB,$A35,'Game Log'!$Z:$Z,$A$33,'Game Log'!$AC:$AC,'Opp Pos'!G$34)=0,"X",SUMIFS('Game Log'!$AA:$AA,'Game Log'!$AB:$AB,$A35,'Game Log'!$Z:$Z,$A$33,'Game Log'!$AC:$AC,'Opp Pos'!G$34))</f>
        <v>57.5</v>
      </c>
      <c r="H35" s="23">
        <f>IF(SUMIFS('Game Log'!$AA:$AA,'Game Log'!$AB:$AB,$A35,'Game Log'!$Z:$Z,$A$33,'Game Log'!$AC:$AC,'Opp Pos'!H$34)=0,"X",SUMIFS('Game Log'!$AA:$AA,'Game Log'!$AB:$AB,$A35,'Game Log'!$Z:$Z,$A$33,'Game Log'!$AC:$AC,'Opp Pos'!H$34))</f>
        <v>30.200000000000003</v>
      </c>
      <c r="I35" s="23" t="str">
        <f>IF(SUMIFS('Game Log'!$AA:$AA,'Game Log'!$AB:$AB,$A35,'Game Log'!$Z:$Z,$A$33,'Game Log'!$AC:$AC,'Opp Pos'!I$34)=0,"X",SUMIFS('Game Log'!$AA:$AA,'Game Log'!$AB:$AB,$A35,'Game Log'!$Z:$Z,$A$33,'Game Log'!$AC:$AC,'Opp Pos'!I$34))</f>
        <v>X</v>
      </c>
      <c r="J35" s="23" t="str">
        <f>IF(SUMIFS('Game Log'!$AA:$AA,'Game Log'!$AB:$AB,$A35,'Game Log'!$Z:$Z,$A$33,'Game Log'!$AC:$AC,'Opp Pos'!J$34)=0,"X",SUMIFS('Game Log'!$AA:$AA,'Game Log'!$AB:$AB,$A35,'Game Log'!$Z:$Z,$A$33,'Game Log'!$AC:$AC,'Opp Pos'!J$34))</f>
        <v>X</v>
      </c>
      <c r="K35" s="23">
        <f>IF(SUMIFS('Game Log'!$AA:$AA,'Game Log'!$AB:$AB,$A35,'Game Log'!$Z:$Z,$A$33,'Game Log'!$AC:$AC,'Opp Pos'!K$34)=0,"X",SUMIFS('Game Log'!$AA:$AA,'Game Log'!$AB:$AB,$A35,'Game Log'!$Z:$Z,$A$33,'Game Log'!$AC:$AC,'Opp Pos'!K$34))</f>
        <v>65.5</v>
      </c>
      <c r="L35" s="23">
        <f>IF(SUMIFS('Game Log'!$AA:$AA,'Game Log'!$AB:$AB,$A35,'Game Log'!$Z:$Z,$A$33,'Game Log'!$AC:$AC,'Opp Pos'!L$34)=0,"X",SUMIFS('Game Log'!$AA:$AA,'Game Log'!$AB:$AB,$A35,'Game Log'!$Z:$Z,$A$33,'Game Log'!$AC:$AC,'Opp Pos'!L$34))</f>
        <v>26.8</v>
      </c>
      <c r="M35" s="23" t="str">
        <f>IF(SUMIFS('Game Log'!$AA:$AA,'Game Log'!$AB:$AB,$A35,'Game Log'!$Z:$Z,$A$33,'Game Log'!$AC:$AC,'Opp Pos'!M$34)=0,"X",SUMIFS('Game Log'!$AA:$AA,'Game Log'!$AB:$AB,$A35,'Game Log'!$Z:$Z,$A$33,'Game Log'!$AC:$AC,'Opp Pos'!M$34))</f>
        <v>X</v>
      </c>
      <c r="N35" s="23">
        <f>IF(SUMIFS('Game Log'!$AA:$AA,'Game Log'!$AB:$AB,$A35,'Game Log'!$Z:$Z,$A$33,'Game Log'!$AC:$AC,'Opp Pos'!N$34)=0,"X",SUMIFS('Game Log'!$AA:$AA,'Game Log'!$AB:$AB,$A35,'Game Log'!$Z:$Z,$A$33,'Game Log'!$AC:$AC,'Opp Pos'!N$34))</f>
        <v>36.299999999999997</v>
      </c>
      <c r="O35" s="23" t="str">
        <f>IF(SUMIFS('Game Log'!$AA:$AA,'Game Log'!$AB:$AB,$A35,'Game Log'!$Z:$Z,$A$33,'Game Log'!$AC:$AC,'Opp Pos'!O$34)=0,"X",SUMIFS('Game Log'!$AA:$AA,'Game Log'!$AB:$AB,$A35,'Game Log'!$Z:$Z,$A$33,'Game Log'!$AC:$AC,'Opp Pos'!O$34))</f>
        <v>X</v>
      </c>
      <c r="P35" s="23" t="str">
        <f>IF(SUMIFS('Game Log'!$AA:$AA,'Game Log'!$AB:$AB,$A35,'Game Log'!$Z:$Z,$A$33,'Game Log'!$AC:$AC,'Opp Pos'!P$34)=0,"X",SUMIFS('Game Log'!$AA:$AA,'Game Log'!$AB:$AB,$A35,'Game Log'!$Z:$Z,$A$33,'Game Log'!$AC:$AC,'Opp Pos'!P$34))</f>
        <v>X</v>
      </c>
      <c r="Q35" s="23">
        <f>IF(SUMIFS('Game Log'!$AA:$AA,'Game Log'!$AB:$AB,$A35,'Game Log'!$Z:$Z,$A$33,'Game Log'!$AC:$AC,'Opp Pos'!Q$34)=0,"X",SUMIFS('Game Log'!$AA:$AA,'Game Log'!$AB:$AB,$A35,'Game Log'!$Z:$Z,$A$33,'Game Log'!$AC:$AC,'Opp Pos'!Q$34))</f>
        <v>107.7</v>
      </c>
      <c r="R35" s="23" t="str">
        <f>IF(SUMIFS('Game Log'!$AA:$AA,'Game Log'!$AB:$AB,$A35,'Game Log'!$Z:$Z,$A$33,'Game Log'!$AC:$AC,'Opp Pos'!R$34)=0,"X",SUMIFS('Game Log'!$AA:$AA,'Game Log'!$AB:$AB,$A35,'Game Log'!$Z:$Z,$A$33,'Game Log'!$AC:$AC,'Opp Pos'!R$34))</f>
        <v>X</v>
      </c>
      <c r="S35" s="23">
        <f>IF(SUMIFS('Game Log'!$AA:$AA,'Game Log'!$AB:$AB,$A35,'Game Log'!$Z:$Z,$A$33,'Game Log'!$AC:$AC,'Opp Pos'!S$34)=0,"X",SUMIFS('Game Log'!$AA:$AA,'Game Log'!$AB:$AB,$A35,'Game Log'!$Z:$Z,$A$33,'Game Log'!$AC:$AC,'Opp Pos'!S$34))</f>
        <v>1</v>
      </c>
      <c r="T35" s="23" t="str">
        <f>IF(SUMIFS('Game Log'!$AA:$AA,'Game Log'!$AB:$AB,$A35,'Game Log'!$Z:$Z,$A$33,'Game Log'!$AC:$AC,'Opp Pos'!T$34)=0,"X",SUMIFS('Game Log'!$AA:$AA,'Game Log'!$AB:$AB,$A35,'Game Log'!$Z:$Z,$A$33,'Game Log'!$AC:$AC,'Opp Pos'!T$34))</f>
        <v>X</v>
      </c>
      <c r="U35" s="23">
        <f>IF(SUMIFS('Game Log'!$AA:$AA,'Game Log'!$AB:$AB,$A35,'Game Log'!$Z:$Z,$A$33,'Game Log'!$AC:$AC,'Opp Pos'!U$34)=0,"X",SUMIFS('Game Log'!$AA:$AA,'Game Log'!$AB:$AB,$A35,'Game Log'!$Z:$Z,$A$33,'Game Log'!$AC:$AC,'Opp Pos'!U$34))</f>
        <v>14.100000000000001</v>
      </c>
      <c r="V35" s="23">
        <f>IF(SUMIFS('Game Log'!$AA:$AA,'Game Log'!$AB:$AB,$A35,'Game Log'!$Z:$Z,$A$33,'Game Log'!$AC:$AC,'Opp Pos'!V$34)=0,"X",SUMIFS('Game Log'!$AA:$AA,'Game Log'!$AB:$AB,$A35,'Game Log'!$Z:$Z,$A$33,'Game Log'!$AC:$AC,'Opp Pos'!V$34))</f>
        <v>63.6</v>
      </c>
      <c r="W35" s="23" t="str">
        <f>IF(SUMIFS('Game Log'!$AA:$AA,'Game Log'!$AB:$AB,$A35,'Game Log'!$Z:$Z,$A$33,'Game Log'!$AC:$AC,'Opp Pos'!W$34)=0,"X",SUMIFS('Game Log'!$AA:$AA,'Game Log'!$AB:$AB,$A35,'Game Log'!$Z:$Z,$A$33,'Game Log'!$AC:$AC,'Opp Pos'!W$34))</f>
        <v>X</v>
      </c>
      <c r="X35" s="23" t="str">
        <f>IF(SUMIFS('Game Log'!$AA:$AA,'Game Log'!$AB:$AB,$A35,'Game Log'!$Z:$Z,$A$33,'Game Log'!$AC:$AC,'Opp Pos'!X$34)=0,"X",SUMIFS('Game Log'!$AA:$AA,'Game Log'!$AB:$AB,$A35,'Game Log'!$Z:$Z,$A$33,'Game Log'!$AC:$AC,'Opp Pos'!X$34))</f>
        <v>X</v>
      </c>
      <c r="Y35" s="23" t="str">
        <f>IF(SUMIFS('Game Log'!$AA:$AA,'Game Log'!$AB:$AB,$A35,'Game Log'!$Z:$Z,$A$33,'Game Log'!$AC:$AC,'Opp Pos'!Y$34)=0,"X",SUMIFS('Game Log'!$AA:$AA,'Game Log'!$AB:$AB,$A35,'Game Log'!$Z:$Z,$A$33,'Game Log'!$AC:$AC,'Opp Pos'!Y$34))</f>
        <v>X</v>
      </c>
      <c r="Z35" s="23">
        <f>IF(SUMIFS('Game Log'!$AA:$AA,'Game Log'!$AB:$AB,$A35,'Game Log'!$Z:$Z,$A$33,'Game Log'!$AC:$AC,'Opp Pos'!Z$34)=0,"X",SUMIFS('Game Log'!$AA:$AA,'Game Log'!$AB:$AB,$A35,'Game Log'!$Z:$Z,$A$33,'Game Log'!$AC:$AC,'Opp Pos'!Z$34))</f>
        <v>69.7</v>
      </c>
      <c r="AA35" s="23">
        <f>IF(SUMIFS('Game Log'!$AA:$AA,'Game Log'!$AB:$AB,$A35,'Game Log'!$Z:$Z,$A$33,'Game Log'!$AC:$AC,'Opp Pos'!AA$34)=0,"X",SUMIFS('Game Log'!$AA:$AA,'Game Log'!$AB:$AB,$A35,'Game Log'!$Z:$Z,$A$33,'Game Log'!$AC:$AC,'Opp Pos'!AA$34))</f>
        <v>51.4</v>
      </c>
      <c r="AB35" s="23" t="str">
        <f>IF(SUMIFS('Game Log'!$AA:$AA,'Game Log'!$AB:$AB,$A35,'Game Log'!$Z:$Z,$A$33,'Game Log'!$AC:$AC,'Opp Pos'!AB$34)=0,"X",SUMIFS('Game Log'!$AA:$AA,'Game Log'!$AB:$AB,$A35,'Game Log'!$Z:$Z,$A$33,'Game Log'!$AC:$AC,'Opp Pos'!AB$34))</f>
        <v>X</v>
      </c>
      <c r="AC35" s="23">
        <f>IF(SUMIFS('Game Log'!$AA:$AA,'Game Log'!$AB:$AB,$A35,'Game Log'!$Z:$Z,$A$33,'Game Log'!$AC:$AC,'Opp Pos'!AC$34)=0,"X",SUMIFS('Game Log'!$AA:$AA,'Game Log'!$AB:$AB,$A35,'Game Log'!$Z:$Z,$A$33,'Game Log'!$AC:$AC,'Opp Pos'!AC$34))</f>
        <v>44.9</v>
      </c>
      <c r="AD35" s="23" t="str">
        <f>IF(SUMIFS('Game Log'!$AA:$AA,'Game Log'!$AB:$AB,$A35,'Game Log'!$Z:$Z,$A$33,'Game Log'!$AC:$AC,'Opp Pos'!AD$34)=0,"X",SUMIFS('Game Log'!$AA:$AA,'Game Log'!$AB:$AB,$A35,'Game Log'!$Z:$Z,$A$33,'Game Log'!$AC:$AC,'Opp Pos'!AD$34))</f>
        <v>X</v>
      </c>
      <c r="AE35" s="23">
        <f>IF(SUMIFS('Game Log'!$AA:$AA,'Game Log'!$AB:$AB,$A35,'Game Log'!$Z:$Z,$A$33,'Game Log'!$AC:$AC,'Opp Pos'!AE$34)=0,"X",SUMIFS('Game Log'!$AA:$AA,'Game Log'!$AB:$AB,$A35,'Game Log'!$Z:$Z,$A$33,'Game Log'!$AC:$AC,'Opp Pos'!AE$34))</f>
        <v>39.1</v>
      </c>
      <c r="AF35" s="23" t="str">
        <f>IF(SUMIFS('Game Log'!$AA:$AA,'Game Log'!$AB:$AB,$A35,'Game Log'!$Z:$Z,$A$33,'Game Log'!$AC:$AC,'Opp Pos'!AF$34)=0,"X",SUMIFS('Game Log'!$AA:$AA,'Game Log'!$AB:$AB,$A35,'Game Log'!$Z:$Z,$A$33,'Game Log'!$AC:$AC,'Opp Pos'!AF$34))</f>
        <v>X</v>
      </c>
      <c r="AG35" s="23" t="str">
        <f>IF(SUMIFS('Game Log'!$AA:$AA,'Game Log'!$AB:$AB,$A35,'Game Log'!$Z:$Z,$A$33,'Game Log'!$AC:$AC,'Opp Pos'!AG$34)=0,"X",SUMIFS('Game Log'!$AA:$AA,'Game Log'!$AB:$AB,$A35,'Game Log'!$Z:$Z,$A$33,'Game Log'!$AC:$AC,'Opp Pos'!AG$34))</f>
        <v>X</v>
      </c>
      <c r="AH35" s="23">
        <f>IF(SUMIFS('Game Log'!$AA:$AA,'Game Log'!$AB:$AB,$A35,'Game Log'!$Z:$Z,$A$33,'Game Log'!$AC:$AC,'Opp Pos'!AH$34)=0,"X",SUMIFS('Game Log'!$AA:$AA,'Game Log'!$AB:$AB,$A35,'Game Log'!$Z:$Z,$A$33,'Game Log'!$AC:$AC,'Opp Pos'!AH$34))</f>
        <v>68.3</v>
      </c>
      <c r="AI35" s="23" t="str">
        <f>IF(SUMIFS('Game Log'!$AA:$AA,'Game Log'!$AB:$AB,$A35,'Game Log'!$Z:$Z,$A$33,'Game Log'!$AC:$AC,'Opp Pos'!AI$34)=0,"X",SUMIFS('Game Log'!$AA:$AA,'Game Log'!$AB:$AB,$A35,'Game Log'!$Z:$Z,$A$33,'Game Log'!$AC:$AC,'Opp Pos'!AI$34))</f>
        <v>X</v>
      </c>
      <c r="AJ35" s="23">
        <f>IF(SUMIFS('Game Log'!$AA:$AA,'Game Log'!$AB:$AB,$A35,'Game Log'!$Z:$Z,$A$33,'Game Log'!$AC:$AC,'Opp Pos'!AJ$34)=0,"X",SUMIFS('Game Log'!$AA:$AA,'Game Log'!$AB:$AB,$A35,'Game Log'!$Z:$Z,$A$33,'Game Log'!$AC:$AC,'Opp Pos'!AJ$34))</f>
        <v>43.800000000000004</v>
      </c>
      <c r="AK35" s="23" t="str">
        <f>IF(SUMIFS('Game Log'!$AA:$AA,'Game Log'!$AB:$AB,$A35,'Game Log'!$Z:$Z,$A$33,'Game Log'!$AC:$AC,'Opp Pos'!AK$34)=0,"X",SUMIFS('Game Log'!$AA:$AA,'Game Log'!$AB:$AB,$A35,'Game Log'!$Z:$Z,$A$33,'Game Log'!$AC:$AC,'Opp Pos'!AK$34))</f>
        <v>X</v>
      </c>
      <c r="AL35" s="23">
        <f>IF(SUMIFS('Game Log'!$AA:$AA,'Game Log'!$AB:$AB,$A35,'Game Log'!$Z:$Z,$A$33,'Game Log'!$AC:$AC,'Opp Pos'!AL$34)=0,"X",SUMIFS('Game Log'!$AA:$AA,'Game Log'!$AB:$AB,$A35,'Game Log'!$Z:$Z,$A$33,'Game Log'!$AC:$AC,'Opp Pos'!AL$34))</f>
        <v>44.099999999999994</v>
      </c>
      <c r="AM35" s="23" t="str">
        <f>IF(SUMIFS('Game Log'!$AA:$AA,'Game Log'!$AB:$AB,$A35,'Game Log'!$Z:$Z,$A$33,'Game Log'!$AC:$AC,'Opp Pos'!AM$34)=0,"X",SUMIFS('Game Log'!$AA:$AA,'Game Log'!$AB:$AB,$A35,'Game Log'!$Z:$Z,$A$33,'Game Log'!$AC:$AC,'Opp Pos'!AM$34))</f>
        <v>X</v>
      </c>
      <c r="AN35" s="23">
        <f>IF(SUMIFS('Game Log'!$AA:$AA,'Game Log'!$AB:$AB,$A35,'Game Log'!$Z:$Z,$A$33,'Game Log'!$AC:$AC,'Opp Pos'!AN$34)=0,"X",SUMIFS('Game Log'!$AA:$AA,'Game Log'!$AB:$AB,$A35,'Game Log'!$Z:$Z,$A$33,'Game Log'!$AC:$AC,'Opp Pos'!AN$34))</f>
        <v>51.099999999999994</v>
      </c>
      <c r="AO35" s="23">
        <f>IF(SUMIFS('Game Log'!$AA:$AA,'Game Log'!$AB:$AB,$A35,'Game Log'!$Z:$Z,$A$33,'Game Log'!$AC:$AC,'Opp Pos'!AO$34)=0,"X",SUMIFS('Game Log'!$AA:$AA,'Game Log'!$AB:$AB,$A35,'Game Log'!$Z:$Z,$A$33,'Game Log'!$AC:$AC,'Opp Pos'!AO$34))</f>
        <v>62.7</v>
      </c>
      <c r="AP35" s="23" t="str">
        <f>IF(SUMIFS('Game Log'!$AA:$AA,'Game Log'!$AB:$AB,$A35,'Game Log'!$Z:$Z,$A$33,'Game Log'!$AC:$AC,'Opp Pos'!AP$34)=0,"X",SUMIFS('Game Log'!$AA:$AA,'Game Log'!$AB:$AB,$A35,'Game Log'!$Z:$Z,$A$33,'Game Log'!$AC:$AC,'Opp Pos'!AP$34))</f>
        <v>X</v>
      </c>
      <c r="AQ35" s="23" t="str">
        <f>IF(SUMIFS('Game Log'!$AA:$AA,'Game Log'!$AB:$AB,$A35,'Game Log'!$Z:$Z,$A$33,'Game Log'!$AC:$AC,'Opp Pos'!AQ$34)=0,"X",SUMIFS('Game Log'!$AA:$AA,'Game Log'!$AB:$AB,$A35,'Game Log'!$Z:$Z,$A$33,'Game Log'!$AC:$AC,'Opp Pos'!AQ$34))</f>
        <v>X</v>
      </c>
      <c r="AR35" s="23" t="str">
        <f>IF(SUMIFS('Game Log'!$AA:$AA,'Game Log'!$AB:$AB,$A35,'Game Log'!$Z:$Z,$A$33,'Game Log'!$AC:$AC,'Opp Pos'!AR$34)=0,"X",SUMIFS('Game Log'!$AA:$AA,'Game Log'!$AB:$AB,$A35,'Game Log'!$Z:$Z,$A$33,'Game Log'!$AC:$AC,'Opp Pos'!AR$34))</f>
        <v>X</v>
      </c>
      <c r="AS35" s="23" t="str">
        <f>IF(SUMIFS('Game Log'!$AA:$AA,'Game Log'!$AB:$AB,$A35,'Game Log'!$Z:$Z,$A$33,'Game Log'!$AC:$AC,'Opp Pos'!AS$34)=0,"X",SUMIFS('Game Log'!$AA:$AA,'Game Log'!$AB:$AB,$A35,'Game Log'!$Z:$Z,$A$33,'Game Log'!$AC:$AC,'Opp Pos'!AS$34))</f>
        <v>X</v>
      </c>
      <c r="AT35" s="23">
        <f>IF(SUMIFS('Game Log'!$AA:$AA,'Game Log'!$AB:$AB,$A35,'Game Log'!$Z:$Z,$A$33,'Game Log'!$AC:$AC,'Opp Pos'!AT$34)=0,"X",SUMIFS('Game Log'!$AA:$AA,'Game Log'!$AB:$AB,$A35,'Game Log'!$Z:$Z,$A$33,'Game Log'!$AC:$AC,'Opp Pos'!AT$34))</f>
        <v>6</v>
      </c>
      <c r="AU35" s="23" t="str">
        <f>IF(SUMIFS('Game Log'!$AA:$AA,'Game Log'!$AB:$AB,$A35,'Game Log'!$Z:$Z,$A$33,'Game Log'!$AC:$AC,'Opp Pos'!AU$34)=0,"X",SUMIFS('Game Log'!$AA:$AA,'Game Log'!$AB:$AB,$A35,'Game Log'!$Z:$Z,$A$33,'Game Log'!$AC:$AC,'Opp Pos'!AU$34))</f>
        <v>X</v>
      </c>
      <c r="AV35" s="23">
        <f>IF(SUMIFS('Game Log'!$AA:$AA,'Game Log'!$AB:$AB,$A35,'Game Log'!$Z:$Z,$A$33,'Game Log'!$AC:$AC,'Opp Pos'!AV$34)=0,"X",SUMIFS('Game Log'!$AA:$AA,'Game Log'!$AB:$AB,$A35,'Game Log'!$Z:$Z,$A$33,'Game Log'!$AC:$AC,'Opp Pos'!AV$34))</f>
        <v>41.7</v>
      </c>
      <c r="AW35" s="23" t="str">
        <f>IF(SUMIFS('Game Log'!$AA:$AA,'Game Log'!$AB:$AB,$A35,'Game Log'!$Z:$Z,$A$33,'Game Log'!$AC:$AC,'Opp Pos'!AW$34)=0,"X",SUMIFS('Game Log'!$AA:$AA,'Game Log'!$AB:$AB,$A35,'Game Log'!$Z:$Z,$A$33,'Game Log'!$AC:$AC,'Opp Pos'!AW$34))</f>
        <v>X</v>
      </c>
      <c r="AX35" s="23">
        <f>IF(SUMIFS('Game Log'!$AA:$AA,'Game Log'!$AB:$AB,$A35,'Game Log'!$Z:$Z,$A$33,'Game Log'!$AC:$AC,'Opp Pos'!AX$34)=0,"X",SUMIFS('Game Log'!$AA:$AA,'Game Log'!$AB:$AB,$A35,'Game Log'!$Z:$Z,$A$33,'Game Log'!$AC:$AC,'Opp Pos'!AX$34))</f>
        <v>28</v>
      </c>
      <c r="AY35" s="23" t="str">
        <f>IF(SUMIFS('Game Log'!$AA:$AA,'Game Log'!$AB:$AB,$A35,'Game Log'!$Z:$Z,$A$33,'Game Log'!$AC:$AC,'Opp Pos'!AY$34)=0,"X",SUMIFS('Game Log'!$AA:$AA,'Game Log'!$AB:$AB,$A35,'Game Log'!$Z:$Z,$A$33,'Game Log'!$AC:$AC,'Opp Pos'!AY$34))</f>
        <v>X</v>
      </c>
      <c r="AZ35" s="23">
        <f>IF(SUMIFS('Game Log'!$AA:$AA,'Game Log'!$AB:$AB,$A35,'Game Log'!$Z:$Z,$A$33,'Game Log'!$AC:$AC,'Opp Pos'!AZ$34)=0,"X",SUMIFS('Game Log'!$AA:$AA,'Game Log'!$AB:$AB,$A35,'Game Log'!$Z:$Z,$A$33,'Game Log'!$AC:$AC,'Opp Pos'!AZ$34))</f>
        <v>38.700000000000003</v>
      </c>
      <c r="BA35" s="23" t="str">
        <f>IF(SUMIFS('Game Log'!$AA:$AA,'Game Log'!$AB:$AB,$A35,'Game Log'!$Z:$Z,$A$33,'Game Log'!$AC:$AC,'Opp Pos'!BA$34)=0,"X",SUMIFS('Game Log'!$AA:$AA,'Game Log'!$AB:$AB,$A35,'Game Log'!$Z:$Z,$A$33,'Game Log'!$AC:$AC,'Opp Pos'!BA$34))</f>
        <v>X</v>
      </c>
      <c r="BB35" s="23" t="str">
        <f>IF(SUMIFS('Game Log'!$AA:$AA,'Game Log'!$AB:$AB,$A35,'Game Log'!$Z:$Z,$A$33,'Game Log'!$AC:$AC,'Opp Pos'!BB$34)=0,"X",SUMIFS('Game Log'!$AA:$AA,'Game Log'!$AB:$AB,$A35,'Game Log'!$Z:$Z,$A$33,'Game Log'!$AC:$AC,'Opp Pos'!BB$34))</f>
        <v>X</v>
      </c>
      <c r="BC35" s="23">
        <f>IF(SUMIFS('Game Log'!$AA:$AA,'Game Log'!$AB:$AB,$A35,'Game Log'!$Z:$Z,$A$33,'Game Log'!$AC:$AC,'Opp Pos'!BC$34)=0,"X",SUMIFS('Game Log'!$AA:$AA,'Game Log'!$AB:$AB,$A35,'Game Log'!$Z:$Z,$A$33,'Game Log'!$AC:$AC,'Opp Pos'!BC$34))</f>
        <v>72.900000000000006</v>
      </c>
      <c r="BD35" s="23">
        <f>IF(SUMIFS('Game Log'!$AA:$AA,'Game Log'!$AB:$AB,$A35,'Game Log'!$Z:$Z,$A$33,'Game Log'!$AC:$AC,'Opp Pos'!BD$34)=0,"X",SUMIFS('Game Log'!$AA:$AA,'Game Log'!$AB:$AB,$A35,'Game Log'!$Z:$Z,$A$33,'Game Log'!$AC:$AC,'Opp Pos'!BD$34))</f>
        <v>46.7</v>
      </c>
      <c r="BE35" s="23" t="str">
        <f>IF(SUMIFS('Game Log'!$AA:$AA,'Game Log'!$AB:$AB,$A35,'Game Log'!$Z:$Z,$A$33,'Game Log'!$AC:$AC,'Opp Pos'!BE$34)=0,"X",SUMIFS('Game Log'!$AA:$AA,'Game Log'!$AB:$AB,$A35,'Game Log'!$Z:$Z,$A$33,'Game Log'!$AC:$AC,'Opp Pos'!BE$34))</f>
        <v>X</v>
      </c>
      <c r="BF35" s="23">
        <f>IF(SUMIFS('Game Log'!$AA:$AA,'Game Log'!$AB:$AB,$A35,'Game Log'!$Z:$Z,$A$33,'Game Log'!$AC:$AC,'Opp Pos'!BF$34)=0,"X",SUMIFS('Game Log'!$AA:$AA,'Game Log'!$AB:$AB,$A35,'Game Log'!$Z:$Z,$A$33,'Game Log'!$AC:$AC,'Opp Pos'!BF$34))</f>
        <v>24.2</v>
      </c>
      <c r="BG35" s="23" t="str">
        <f>IF(SUMIFS('Game Log'!$AA:$AA,'Game Log'!$AB:$AB,$A35,'Game Log'!$Z:$Z,$A$33,'Game Log'!$AC:$AC,'Opp Pos'!BG$34)=0,"X",SUMIFS('Game Log'!$AA:$AA,'Game Log'!$AB:$AB,$A35,'Game Log'!$Z:$Z,$A$33,'Game Log'!$AC:$AC,'Opp Pos'!BG$34))</f>
        <v>X</v>
      </c>
      <c r="BH35" s="23">
        <f>IF(SUMIFS('Game Log'!$AA:$AA,'Game Log'!$AB:$AB,$A35,'Game Log'!$Z:$Z,$A$33,'Game Log'!$AC:$AC,'Opp Pos'!BH$34)=0,"X",SUMIFS('Game Log'!$AA:$AA,'Game Log'!$AB:$AB,$A35,'Game Log'!$Z:$Z,$A$33,'Game Log'!$AC:$AC,'Opp Pos'!BH$34))</f>
        <v>20.2</v>
      </c>
      <c r="BI35" s="23">
        <f>IF(SUMIFS('Game Log'!$AA:$AA,'Game Log'!$AB:$AB,$A35,'Game Log'!$Z:$Z,$A$33,'Game Log'!$AC:$AC,'Opp Pos'!BI$34)=0,"X",SUMIFS('Game Log'!$AA:$AA,'Game Log'!$AB:$AB,$A35,'Game Log'!$Z:$Z,$A$33,'Game Log'!$AC:$AC,'Opp Pos'!BI$34))</f>
        <v>54.900000000000006</v>
      </c>
      <c r="BJ35" s="23" t="str">
        <f>IF(SUMIFS('Game Log'!$AA:$AA,'Game Log'!$AB:$AB,$A35,'Game Log'!$Z:$Z,$A$33,'Game Log'!$AC:$AC,'Opp Pos'!BJ$34)=0,"X",SUMIFS('Game Log'!$AA:$AA,'Game Log'!$AB:$AB,$A35,'Game Log'!$Z:$Z,$A$33,'Game Log'!$AC:$AC,'Opp Pos'!BJ$34))</f>
        <v>X</v>
      </c>
      <c r="BK35" s="23" t="str">
        <f>IF(SUMIFS('Game Log'!$AA:$AA,'Game Log'!$AB:$AB,$A35,'Game Log'!$Z:$Z,$A$33,'Game Log'!$AC:$AC,'Opp Pos'!BK$34)=0,"X",SUMIFS('Game Log'!$AA:$AA,'Game Log'!$AB:$AB,$A35,'Game Log'!$Z:$Z,$A$33,'Game Log'!$AC:$AC,'Opp Pos'!BK$34))</f>
        <v>X</v>
      </c>
      <c r="BL35" s="23">
        <f>IF(SUMIFS('Game Log'!$AA:$AA,'Game Log'!$AB:$AB,$A35,'Game Log'!$Z:$Z,$A$33,'Game Log'!$AC:$AC,'Opp Pos'!BL$34)=0,"X",SUMIFS('Game Log'!$AA:$AA,'Game Log'!$AB:$AB,$A35,'Game Log'!$Z:$Z,$A$33,'Game Log'!$AC:$AC,'Opp Pos'!BL$34))</f>
        <v>4.5</v>
      </c>
      <c r="BM35" s="23" t="str">
        <f>IF(SUMIFS('Game Log'!$AA:$AA,'Game Log'!$AB:$AB,$A35,'Game Log'!$Z:$Z,$A$33,'Game Log'!$AC:$AC,'Opp Pos'!BM$34)=0,"X",SUMIFS('Game Log'!$AA:$AA,'Game Log'!$AB:$AB,$A35,'Game Log'!$Z:$Z,$A$33,'Game Log'!$AC:$AC,'Opp Pos'!BM$34))</f>
        <v>X</v>
      </c>
      <c r="BN35" s="23">
        <f>IF(SUMIFS('Game Log'!$AA:$AA,'Game Log'!$AB:$AB,$A35,'Game Log'!$Z:$Z,$A$33,'Game Log'!$AC:$AC,'Opp Pos'!BN$34)=0,"X",SUMIFS('Game Log'!$AA:$AA,'Game Log'!$AB:$AB,$A35,'Game Log'!$Z:$Z,$A$33,'Game Log'!$AC:$AC,'Opp Pos'!BN$34))</f>
        <v>34.299999999999997</v>
      </c>
      <c r="BO35" s="23" t="str">
        <f>IF(SUMIFS('Game Log'!$AA:$AA,'Game Log'!$AB:$AB,$A35,'Game Log'!$Z:$Z,$A$33,'Game Log'!$AC:$AC,'Opp Pos'!BO$34)=0,"X",SUMIFS('Game Log'!$AA:$AA,'Game Log'!$AB:$AB,$A35,'Game Log'!$Z:$Z,$A$33,'Game Log'!$AC:$AC,'Opp Pos'!BO$34))</f>
        <v>X</v>
      </c>
      <c r="BP35" s="23">
        <f>IF(SUMIFS('Game Log'!$AA:$AA,'Game Log'!$AB:$AB,$A35,'Game Log'!$Z:$Z,$A$33,'Game Log'!$AC:$AC,'Opp Pos'!BP$34)=0,"X",SUMIFS('Game Log'!$AA:$AA,'Game Log'!$AB:$AB,$A35,'Game Log'!$Z:$Z,$A$33,'Game Log'!$AC:$AC,'Opp Pos'!BP$34))</f>
        <v>80.100000000000009</v>
      </c>
      <c r="BQ35" s="23">
        <f>IF(SUMIFS('Game Log'!$AA:$AA,'Game Log'!$AB:$AB,$A35,'Game Log'!$Z:$Z,$A$33,'Game Log'!$AC:$AC,'Opp Pos'!BQ$34)=0,"X",SUMIFS('Game Log'!$AA:$AA,'Game Log'!$AB:$AB,$A35,'Game Log'!$Z:$Z,$A$33,'Game Log'!$AC:$AC,'Opp Pos'!BQ$34))</f>
        <v>85.1</v>
      </c>
      <c r="BR35" s="23" t="str">
        <f>IF(SUMIFS('Game Log'!$AA:$AA,'Game Log'!$AB:$AB,$A35,'Game Log'!$Z:$Z,$A$33,'Game Log'!$AC:$AC,'Opp Pos'!BR$34)=0,"X",SUMIFS('Game Log'!$AA:$AA,'Game Log'!$AB:$AB,$A35,'Game Log'!$Z:$Z,$A$33,'Game Log'!$AC:$AC,'Opp Pos'!BR$34))</f>
        <v>X</v>
      </c>
      <c r="BS35" s="23" t="str">
        <f>IF(SUMIFS('Game Log'!$AA:$AA,'Game Log'!$AB:$AB,$A35,'Game Log'!$Z:$Z,$A$33,'Game Log'!$AC:$AC,'Opp Pos'!BS$34)=0,"X",SUMIFS('Game Log'!$AA:$AA,'Game Log'!$AB:$AB,$A35,'Game Log'!$Z:$Z,$A$33,'Game Log'!$AC:$AC,'Opp Pos'!BS$34))</f>
        <v>X</v>
      </c>
      <c r="BT35" s="23" t="str">
        <f>IF(SUMIFS('Game Log'!$AA:$AA,'Game Log'!$AB:$AB,$A35,'Game Log'!$Z:$Z,$A$33,'Game Log'!$AC:$AC,'Opp Pos'!BT$34)=0,"X",SUMIFS('Game Log'!$AA:$AA,'Game Log'!$AB:$AB,$A35,'Game Log'!$Z:$Z,$A$33,'Game Log'!$AC:$AC,'Opp Pos'!BT$34))</f>
        <v>X</v>
      </c>
      <c r="BU35" s="23">
        <f>IF(SUMIFS('Game Log'!$AA:$AA,'Game Log'!$AB:$AB,$A35,'Game Log'!$Z:$Z,$A$33,'Game Log'!$AC:$AC,'Opp Pos'!BU$34)=0,"X",SUMIFS('Game Log'!$AA:$AA,'Game Log'!$AB:$AB,$A35,'Game Log'!$Z:$Z,$A$33,'Game Log'!$AC:$AC,'Opp Pos'!BU$34))</f>
        <v>25.7</v>
      </c>
      <c r="BV35" s="23" t="str">
        <f>IF(SUMIFS('Game Log'!$AA:$AA,'Game Log'!$AB:$AB,$A35,'Game Log'!$Z:$Z,$A$33,'Game Log'!$AC:$AC,'Opp Pos'!BV$34)=0,"X",SUMIFS('Game Log'!$AA:$AA,'Game Log'!$AB:$AB,$A35,'Game Log'!$Z:$Z,$A$33,'Game Log'!$AC:$AC,'Opp Pos'!BV$34))</f>
        <v>X</v>
      </c>
      <c r="BW35" s="23">
        <f>IF(SUMIFS('Game Log'!$AA:$AA,'Game Log'!$AB:$AB,$A35,'Game Log'!$Z:$Z,$A$33,'Game Log'!$AC:$AC,'Opp Pos'!BW$34)=0,"X",SUMIFS('Game Log'!$AA:$AA,'Game Log'!$AB:$AB,$A35,'Game Log'!$Z:$Z,$A$33,'Game Log'!$AC:$AC,'Opp Pos'!BW$34))</f>
        <v>69.599999999999994</v>
      </c>
      <c r="BX35" s="23">
        <f>IF(SUMIFS('Game Log'!$AA:$AA,'Game Log'!$AB:$AB,$A35,'Game Log'!$Z:$Z,$A$33,'Game Log'!$AC:$AC,'Opp Pos'!BX$34)=0,"X",SUMIFS('Game Log'!$AA:$AA,'Game Log'!$AB:$AB,$A35,'Game Log'!$Z:$Z,$A$33,'Game Log'!$AC:$AC,'Opp Pos'!BX$34))</f>
        <v>45.6</v>
      </c>
      <c r="BY35" s="23" t="str">
        <f>IF(SUMIFS('Game Log'!$AA:$AA,'Game Log'!$AB:$AB,$A35,'Game Log'!$Z:$Z,$A$33,'Game Log'!$AC:$AC,'Opp Pos'!BY$34)=0,"X",SUMIFS('Game Log'!$AA:$AA,'Game Log'!$AB:$AB,$A35,'Game Log'!$Z:$Z,$A$33,'Game Log'!$AC:$AC,'Opp Pos'!BY$34))</f>
        <v>X</v>
      </c>
      <c r="BZ35" s="23" t="str">
        <f>IF(SUMIFS('Game Log'!$AA:$AA,'Game Log'!$AB:$AB,$A35,'Game Log'!$Z:$Z,$A$33,'Game Log'!$AC:$AC,'Opp Pos'!BZ$34)=0,"X",SUMIFS('Game Log'!$AA:$AA,'Game Log'!$AB:$AB,$A35,'Game Log'!$Z:$Z,$A$33,'Game Log'!$AC:$AC,'Opp Pos'!BZ$34))</f>
        <v>X</v>
      </c>
      <c r="CA35" s="23">
        <f>IF(SUMIFS('Game Log'!$AA:$AA,'Game Log'!$AB:$AB,$A35,'Game Log'!$Z:$Z,$A$33,'Game Log'!$AC:$AC,'Opp Pos'!CA$34)=0,"X",SUMIFS('Game Log'!$AA:$AA,'Game Log'!$AB:$AB,$A35,'Game Log'!$Z:$Z,$A$33,'Game Log'!$AC:$AC,'Opp Pos'!CA$34))</f>
        <v>32.1</v>
      </c>
      <c r="CB35" s="23" t="str">
        <f>IF(SUMIFS('Game Log'!$AA:$AA,'Game Log'!$AB:$AB,$A35,'Game Log'!$Z:$Z,$A$33,'Game Log'!$AC:$AC,'Opp Pos'!CB$34)=0,"X",SUMIFS('Game Log'!$AA:$AA,'Game Log'!$AB:$AB,$A35,'Game Log'!$Z:$Z,$A$33,'Game Log'!$AC:$AC,'Opp Pos'!CB$34))</f>
        <v>X</v>
      </c>
      <c r="CC35" s="23" t="str">
        <f>IF(SUMIFS('Game Log'!$AA:$AA,'Game Log'!$AB:$AB,$A35,'Game Log'!$Z:$Z,$A$33,'Game Log'!$AC:$AC,'Opp Pos'!CC$34)=0,"X",SUMIFS('Game Log'!$AA:$AA,'Game Log'!$AB:$AB,$A35,'Game Log'!$Z:$Z,$A$33,'Game Log'!$AC:$AC,'Opp Pos'!CC$34))</f>
        <v>X</v>
      </c>
      <c r="CD35" s="23">
        <f>IF(SUMIFS('Game Log'!$AA:$AA,'Game Log'!$AB:$AB,$A35,'Game Log'!$Z:$Z,$A$33,'Game Log'!$AC:$AC,'Opp Pos'!CD$34)=0,"X",SUMIFS('Game Log'!$AA:$AA,'Game Log'!$AB:$AB,$A35,'Game Log'!$Z:$Z,$A$33,'Game Log'!$AC:$AC,'Opp Pos'!CD$34))</f>
        <v>53.8</v>
      </c>
      <c r="CE35" s="23" t="str">
        <f>IF(SUMIFS('Game Log'!$AA:$AA,'Game Log'!$AB:$AB,$A35,'Game Log'!$Z:$Z,$A$33,'Game Log'!$AC:$AC,'Opp Pos'!CE$34)=0,"X",SUMIFS('Game Log'!$AA:$AA,'Game Log'!$AB:$AB,$A35,'Game Log'!$Z:$Z,$A$33,'Game Log'!$AC:$AC,'Opp Pos'!CE$34))</f>
        <v>X</v>
      </c>
      <c r="CF35" s="23">
        <f>IF(SUMIFS('Game Log'!$AA:$AA,'Game Log'!$AB:$AB,$A35,'Game Log'!$Z:$Z,$A$33,'Game Log'!$AC:$AC,'Opp Pos'!CF$34)=0,"X",SUMIFS('Game Log'!$AA:$AA,'Game Log'!$AB:$AB,$A35,'Game Log'!$Z:$Z,$A$33,'Game Log'!$AC:$AC,'Opp Pos'!CF$34))</f>
        <v>77.8</v>
      </c>
      <c r="CG35" s="23">
        <f>IF(SUMIFS('Game Log'!$AA:$AA,'Game Log'!$AB:$AB,$A35,'Game Log'!$Z:$Z,$A$33,'Game Log'!$AC:$AC,'Opp Pos'!CG$34)=0,"X",SUMIFS('Game Log'!$AA:$AA,'Game Log'!$AB:$AB,$A35,'Game Log'!$Z:$Z,$A$33,'Game Log'!$AC:$AC,'Opp Pos'!CG$34))</f>
        <v>63.5</v>
      </c>
      <c r="CH35" s="23" t="str">
        <f>IF(SUMIFS('Game Log'!$AA:$AA,'Game Log'!$AB:$AB,$A35,'Game Log'!$Z:$Z,$A$33,'Game Log'!$AC:$AC,'Opp Pos'!CH$34)=0,"X",SUMIFS('Game Log'!$AA:$AA,'Game Log'!$AB:$AB,$A35,'Game Log'!$Z:$Z,$A$33,'Game Log'!$AC:$AC,'Opp Pos'!CH$34))</f>
        <v>X</v>
      </c>
      <c r="CI35" s="23" t="str">
        <f>IF(SUMIFS('Game Log'!$AA:$AA,'Game Log'!$AB:$AB,$A35,'Game Log'!$Z:$Z,$A$33,'Game Log'!$AC:$AC,'Opp Pos'!CI$34)=0,"X",SUMIFS('Game Log'!$AA:$AA,'Game Log'!$AB:$AB,$A35,'Game Log'!$Z:$Z,$A$33,'Game Log'!$AC:$AC,'Opp Pos'!CI$34))</f>
        <v>X</v>
      </c>
      <c r="CJ35" s="23" t="str">
        <f>IF(SUMIFS('Game Log'!$AA:$AA,'Game Log'!$AB:$AB,$A35,'Game Log'!$Z:$Z,$A$33,'Game Log'!$AC:$AC,'Opp Pos'!CJ$34)=0,"X",SUMIFS('Game Log'!$AA:$AA,'Game Log'!$AB:$AB,$A35,'Game Log'!$Z:$Z,$A$33,'Game Log'!$AC:$AC,'Opp Pos'!CJ$34))</f>
        <v>X</v>
      </c>
      <c r="CK35" s="23">
        <f>IF(SUMIFS('Game Log'!$AA:$AA,'Game Log'!$AB:$AB,$A35,'Game Log'!$Z:$Z,$A$33,'Game Log'!$AC:$AC,'Opp Pos'!CK$34)=0,"X",SUMIFS('Game Log'!$AA:$AA,'Game Log'!$AB:$AB,$A35,'Game Log'!$Z:$Z,$A$33,'Game Log'!$AC:$AC,'Opp Pos'!CK$34))</f>
        <v>45.8</v>
      </c>
      <c r="CL35" s="23" t="str">
        <f>IF(SUMIFS('Game Log'!$AA:$AA,'Game Log'!$AB:$AB,$A35,'Game Log'!$Z:$Z,$A$33,'Game Log'!$AC:$AC,'Opp Pos'!CL$34)=0,"X",SUMIFS('Game Log'!$AA:$AA,'Game Log'!$AB:$AB,$A35,'Game Log'!$Z:$Z,$A$33,'Game Log'!$AC:$AC,'Opp Pos'!CL$34))</f>
        <v>X</v>
      </c>
      <c r="CM35" s="23" t="str">
        <f>IF(SUMIFS('Game Log'!$AA:$AA,'Game Log'!$AB:$AB,$A35,'Game Log'!$Z:$Z,$A$33,'Game Log'!$AC:$AC,'Opp Pos'!CM$34)=0,"X",SUMIFS('Game Log'!$AA:$AA,'Game Log'!$AB:$AB,$A35,'Game Log'!$Z:$Z,$A$33,'Game Log'!$AC:$AC,'Opp Pos'!CM$34))</f>
        <v>X</v>
      </c>
      <c r="CN35" s="23">
        <f>IF(SUMIFS('Game Log'!$AA:$AA,'Game Log'!$AB:$AB,$A35,'Game Log'!$Z:$Z,$A$33,'Game Log'!$AC:$AC,'Opp Pos'!CN$34)=0,"X",SUMIFS('Game Log'!$AA:$AA,'Game Log'!$AB:$AB,$A35,'Game Log'!$Z:$Z,$A$33,'Game Log'!$AC:$AC,'Opp Pos'!CN$34))</f>
        <v>62.800000000000004</v>
      </c>
      <c r="CO35" s="23" t="str">
        <f>IF(SUMIFS('Game Log'!$AA:$AA,'Game Log'!$AB:$AB,$A35,'Game Log'!$Z:$Z,$A$33,'Game Log'!$AC:$AC,'Opp Pos'!CO$34)=0,"X",SUMIFS('Game Log'!$AA:$AA,'Game Log'!$AB:$AB,$A35,'Game Log'!$Z:$Z,$A$33,'Game Log'!$AC:$AC,'Opp Pos'!CO$34))</f>
        <v>X</v>
      </c>
      <c r="CP35" s="23">
        <f>IF(SUMIFS('Game Log'!$AA:$AA,'Game Log'!$AB:$AB,$A35,'Game Log'!$Z:$Z,$A$33,'Game Log'!$AC:$AC,'Opp Pos'!CP$34)=0,"X",SUMIFS('Game Log'!$AA:$AA,'Game Log'!$AB:$AB,$A35,'Game Log'!$Z:$Z,$A$33,'Game Log'!$AC:$AC,'Opp Pos'!CP$34))</f>
        <v>55.6</v>
      </c>
      <c r="CQ35" s="23" t="str">
        <f>IF(SUMIFS('Game Log'!$AA:$AA,'Game Log'!$AB:$AB,$A35,'Game Log'!$Z:$Z,$A$33,'Game Log'!$AC:$AC,'Opp Pos'!CQ$34)=0,"X",SUMIFS('Game Log'!$AA:$AA,'Game Log'!$AB:$AB,$A35,'Game Log'!$Z:$Z,$A$33,'Game Log'!$AC:$AC,'Opp Pos'!CQ$34))</f>
        <v>X</v>
      </c>
      <c r="CR35" s="23" t="str">
        <f>IF(SUMIFS('Game Log'!$AA:$AA,'Game Log'!$AB:$AB,$A35,'Game Log'!$Z:$Z,$A$33,'Game Log'!$AC:$AC,'Opp Pos'!CR$34)=0,"X",SUMIFS('Game Log'!$AA:$AA,'Game Log'!$AB:$AB,$A35,'Game Log'!$Z:$Z,$A$33,'Game Log'!$AC:$AC,'Opp Pos'!CR$34))</f>
        <v>X</v>
      </c>
      <c r="CS35" s="23">
        <f>IF(SUMIFS('Game Log'!$AA:$AA,'Game Log'!$AB:$AB,$A35,'Game Log'!$Z:$Z,$A$33,'Game Log'!$AC:$AC,'Opp Pos'!CS$34)=0,"X",SUMIFS('Game Log'!$AA:$AA,'Game Log'!$AB:$AB,$A35,'Game Log'!$Z:$Z,$A$33,'Game Log'!$AC:$AC,'Opp Pos'!CS$34))</f>
        <v>71.7</v>
      </c>
      <c r="CT35" s="23" t="str">
        <f>IF(SUMIFS('Game Log'!$AA:$AA,'Game Log'!$AB:$AB,$A35,'Game Log'!$Z:$Z,$A$33,'Game Log'!$AC:$AC,'Opp Pos'!CT$34)=0,"X",SUMIFS('Game Log'!$AA:$AA,'Game Log'!$AB:$AB,$A35,'Game Log'!$Z:$Z,$A$33,'Game Log'!$AC:$AC,'Opp Pos'!CT$34))</f>
        <v>X</v>
      </c>
      <c r="CU35" s="23">
        <f>IF(SUMIFS('Game Log'!$AA:$AA,'Game Log'!$AB:$AB,$A35,'Game Log'!$Z:$Z,$A$33,'Game Log'!$AC:$AC,'Opp Pos'!CU$34)=0,"X",SUMIFS('Game Log'!$AA:$AA,'Game Log'!$AB:$AB,$A35,'Game Log'!$Z:$Z,$A$33,'Game Log'!$AC:$AC,'Opp Pos'!CU$34))</f>
        <v>31.5</v>
      </c>
      <c r="CV35" s="23" t="str">
        <f>IF(SUMIFS('Game Log'!$AA:$AA,'Game Log'!$AB:$AB,$A35,'Game Log'!$Z:$Z,$A$33,'Game Log'!$AC:$AC,'Opp Pos'!CV$34)=0,"X",SUMIFS('Game Log'!$AA:$AA,'Game Log'!$AB:$AB,$A35,'Game Log'!$Z:$Z,$A$33,'Game Log'!$AC:$AC,'Opp Pos'!CV$34))</f>
        <v>X</v>
      </c>
      <c r="CW35" s="23">
        <f>IF(SUMIFS('Game Log'!$AA:$AA,'Game Log'!$AB:$AB,$A35,'Game Log'!$Z:$Z,$A$33,'Game Log'!$AC:$AC,'Opp Pos'!CW$34)=0,"X",SUMIFS('Game Log'!$AA:$AA,'Game Log'!$AB:$AB,$A35,'Game Log'!$Z:$Z,$A$33,'Game Log'!$AC:$AC,'Opp Pos'!CW$34))</f>
        <v>87.7</v>
      </c>
      <c r="CX35" s="23" t="str">
        <f>IF(SUMIFS('Game Log'!$AA:$AA,'Game Log'!$AB:$AB,$A35,'Game Log'!$Z:$Z,$A$33,'Game Log'!$AC:$AC,'Opp Pos'!CX$34)=0,"X",SUMIFS('Game Log'!$AA:$AA,'Game Log'!$AB:$AB,$A35,'Game Log'!$Z:$Z,$A$33,'Game Log'!$AC:$AC,'Opp Pos'!CX$34))</f>
        <v>X</v>
      </c>
      <c r="CY35" s="23" t="str">
        <f>IF(SUMIFS('Game Log'!$AA:$AA,'Game Log'!$AB:$AB,$A35,'Game Log'!$Z:$Z,$A$33,'Game Log'!$AC:$AC,'Opp Pos'!CY$34)=0,"X",SUMIFS('Game Log'!$AA:$AA,'Game Log'!$AB:$AB,$A35,'Game Log'!$Z:$Z,$A$33,'Game Log'!$AC:$AC,'Opp Pos'!CY$34))</f>
        <v>X</v>
      </c>
      <c r="CZ35" s="23" t="str">
        <f>IF(SUMIFS('Game Log'!$AA:$AA,'Game Log'!$AB:$AB,$A35,'Game Log'!$Z:$Z,$A$33,'Game Log'!$AC:$AC,'Opp Pos'!CZ$34)=0,"X",SUMIFS('Game Log'!$AA:$AA,'Game Log'!$AB:$AB,$A35,'Game Log'!$Z:$Z,$A$33,'Game Log'!$AC:$AC,'Opp Pos'!CZ$34))</f>
        <v>X</v>
      </c>
      <c r="DA35" s="23" t="str">
        <f>IF(SUMIFS('Game Log'!$AA:$AA,'Game Log'!$AB:$AB,$A35,'Game Log'!$Z:$Z,$A$33,'Game Log'!$AC:$AC,'Opp Pos'!DA$34)=0,"X",SUMIFS('Game Log'!$AA:$AA,'Game Log'!$AB:$AB,$A35,'Game Log'!$Z:$Z,$A$33,'Game Log'!$AC:$AC,'Opp Pos'!DA$34))</f>
        <v>X</v>
      </c>
      <c r="DB35" s="23" t="str">
        <f>IF(SUMIFS('Game Log'!$AA:$AA,'Game Log'!$AB:$AB,$A35,'Game Log'!$Z:$Z,$A$33,'Game Log'!$AC:$AC,'Opp Pos'!DB$34)=0,"X",SUMIFS('Game Log'!$AA:$AA,'Game Log'!$AB:$AB,$A35,'Game Log'!$Z:$Z,$A$33,'Game Log'!$AC:$AC,'Opp Pos'!DB$34))</f>
        <v>X</v>
      </c>
      <c r="DC35" s="23" t="str">
        <f>IF(SUMIFS('Game Log'!$AA:$AA,'Game Log'!$AB:$AB,$A35,'Game Log'!$Z:$Z,$A$33,'Game Log'!$AC:$AC,'Opp Pos'!DC$34)=0,"X",SUMIFS('Game Log'!$AA:$AA,'Game Log'!$AB:$AB,$A35,'Game Log'!$Z:$Z,$A$33,'Game Log'!$AC:$AC,'Opp Pos'!DC$34))</f>
        <v>X</v>
      </c>
      <c r="DD35" s="23" t="str">
        <f>IF(SUMIFS('Game Log'!$AA:$AA,'Game Log'!$AB:$AB,$A35,'Game Log'!$Z:$Z,$A$33,'Game Log'!$AC:$AC,'Opp Pos'!DD$34)=0,"X",SUMIFS('Game Log'!$AA:$AA,'Game Log'!$AB:$AB,$A35,'Game Log'!$Z:$Z,$A$33,'Game Log'!$AC:$AC,'Opp Pos'!DD$34))</f>
        <v>X</v>
      </c>
      <c r="DE35" s="23" t="str">
        <f>IF(SUMIFS('Game Log'!$AA:$AA,'Game Log'!$AB:$AB,$A35,'Game Log'!$Z:$Z,$A$33,'Game Log'!$AC:$AC,'Opp Pos'!DE$34)=0,"X",SUMIFS('Game Log'!$AA:$AA,'Game Log'!$AB:$AB,$A35,'Game Log'!$Z:$Z,$A$33,'Game Log'!$AC:$AC,'Opp Pos'!DE$34))</f>
        <v>X</v>
      </c>
      <c r="DF35" s="23" t="str">
        <f>IF(SUMIFS('Game Log'!$AA:$AA,'Game Log'!$AB:$AB,$A35,'Game Log'!$Z:$Z,$A$33,'Game Log'!$AC:$AC,'Opp Pos'!DF$34)=0,"X",SUMIFS('Game Log'!$AA:$AA,'Game Log'!$AB:$AB,$A35,'Game Log'!$Z:$Z,$A$33,'Game Log'!$AC:$AC,'Opp Pos'!DF$34))</f>
        <v>X</v>
      </c>
      <c r="DG35" s="23" t="str">
        <f>IF(SUMIFS('Game Log'!$AA:$AA,'Game Log'!$AB:$AB,$A35,'Game Log'!$Z:$Z,$A$33,'Game Log'!$AC:$AC,'Opp Pos'!DG$34)=0,"X",SUMIFS('Game Log'!$AA:$AA,'Game Log'!$AB:$AB,$A35,'Game Log'!$Z:$Z,$A$33,'Game Log'!$AC:$AC,'Opp Pos'!DG$34))</f>
        <v>X</v>
      </c>
      <c r="DH35" s="23" t="str">
        <f>IF(SUMIFS('Game Log'!$AA:$AA,'Game Log'!$AB:$AB,$A35,'Game Log'!$Z:$Z,$A$33,'Game Log'!$AC:$AC,'Opp Pos'!DH$34)=0,"X",SUMIFS('Game Log'!$AA:$AA,'Game Log'!$AB:$AB,$A35,'Game Log'!$Z:$Z,$A$33,'Game Log'!$AC:$AC,'Opp Pos'!DH$34))</f>
        <v>X</v>
      </c>
      <c r="DI35" s="23" t="str">
        <f>IF(SUMIFS('Game Log'!$AA:$AA,'Game Log'!$AB:$AB,$A35,'Game Log'!$Z:$Z,$A$33,'Game Log'!$AC:$AC,'Opp Pos'!DI$34)=0,"X",SUMIFS('Game Log'!$AA:$AA,'Game Log'!$AB:$AB,$A35,'Game Log'!$Z:$Z,$A$33,'Game Log'!$AC:$AC,'Opp Pos'!DI$34))</f>
        <v>X</v>
      </c>
      <c r="DJ35" s="23" t="str">
        <f>IF(SUMIFS('Game Log'!$AA:$AA,'Game Log'!$AB:$AB,$A35,'Game Log'!$Z:$Z,$A$33,'Game Log'!$AC:$AC,'Opp Pos'!DJ$34)=0,"X",SUMIFS('Game Log'!$AA:$AA,'Game Log'!$AB:$AB,$A35,'Game Log'!$Z:$Z,$A$33,'Game Log'!$AC:$AC,'Opp Pos'!DJ$34))</f>
        <v>X</v>
      </c>
      <c r="DK35" s="23" t="str">
        <f>IF(SUMIFS('Game Log'!$AA:$AA,'Game Log'!$AB:$AB,$A35,'Game Log'!$Z:$Z,$A$33,'Game Log'!$AC:$AC,'Opp Pos'!DK$34)=0,"X",SUMIFS('Game Log'!$AA:$AA,'Game Log'!$AB:$AB,$A35,'Game Log'!$Z:$Z,$A$33,'Game Log'!$AC:$AC,'Opp Pos'!DK$34))</f>
        <v>X</v>
      </c>
      <c r="DL35" s="23" t="str">
        <f>IF(SUMIFS('Game Log'!$AA:$AA,'Game Log'!$AB:$AB,$A35,'Game Log'!$Z:$Z,$A$33,'Game Log'!$AC:$AC,'Opp Pos'!DL$34)=0,"X",SUMIFS('Game Log'!$AA:$AA,'Game Log'!$AB:$AB,$A35,'Game Log'!$Z:$Z,$A$33,'Game Log'!$AC:$AC,'Opp Pos'!DL$34))</f>
        <v>X</v>
      </c>
      <c r="DM35" s="23" t="str">
        <f>IF(SUMIFS('Game Log'!$AA:$AA,'Game Log'!$AB:$AB,$A35,'Game Log'!$Z:$Z,$A$33,'Game Log'!$AC:$AC,'Opp Pos'!DM$34)=0,"X",SUMIFS('Game Log'!$AA:$AA,'Game Log'!$AB:$AB,$A35,'Game Log'!$Z:$Z,$A$33,'Game Log'!$AC:$AC,'Opp Pos'!DM$34))</f>
        <v>X</v>
      </c>
      <c r="DN35" s="23" t="str">
        <f>IF(SUMIFS('Game Log'!$AA:$AA,'Game Log'!$AB:$AB,$A35,'Game Log'!$Z:$Z,$A$33,'Game Log'!$AC:$AC,'Opp Pos'!DN$34)=0,"X",SUMIFS('Game Log'!$AA:$AA,'Game Log'!$AB:$AB,$A35,'Game Log'!$Z:$Z,$A$33,'Game Log'!$AC:$AC,'Opp Pos'!DN$34))</f>
        <v>X</v>
      </c>
      <c r="DO35" s="23" t="str">
        <f>IF(SUMIFS('Game Log'!$AA:$AA,'Game Log'!$AB:$AB,$A35,'Game Log'!$Z:$Z,$A$33,'Game Log'!$AC:$AC,'Opp Pos'!DO$34)=0,"X",SUMIFS('Game Log'!$AA:$AA,'Game Log'!$AB:$AB,$A35,'Game Log'!$Z:$Z,$A$33,'Game Log'!$AC:$AC,'Opp Pos'!DO$34))</f>
        <v>X</v>
      </c>
      <c r="DP35" s="23" t="str">
        <f>IF(SUMIFS('Game Log'!$AA:$AA,'Game Log'!$AB:$AB,$A35,'Game Log'!$Z:$Z,$A$33,'Game Log'!$AC:$AC,'Opp Pos'!DP$34)=0,"X",SUMIFS('Game Log'!$AA:$AA,'Game Log'!$AB:$AB,$A35,'Game Log'!$Z:$Z,$A$33,'Game Log'!$AC:$AC,'Opp Pos'!DP$34))</f>
        <v>X</v>
      </c>
      <c r="DQ35" s="23" t="str">
        <f>IF(SUMIFS('Game Log'!$AA:$AA,'Game Log'!$AB:$AB,$A35,'Game Log'!$Z:$Z,$A$33,'Game Log'!$AC:$AC,'Opp Pos'!DQ$34)=0,"X",SUMIFS('Game Log'!$AA:$AA,'Game Log'!$AB:$AB,$A35,'Game Log'!$Z:$Z,$A$33,'Game Log'!$AC:$AC,'Opp Pos'!DQ$34))</f>
        <v>X</v>
      </c>
      <c r="DR35" s="23" t="str">
        <f>IF(SUMIFS('Game Log'!$AA:$AA,'Game Log'!$AB:$AB,$A35,'Game Log'!$Z:$Z,$A$33,'Game Log'!$AC:$AC,'Opp Pos'!DR$34)=0,"X",SUMIFS('Game Log'!$AA:$AA,'Game Log'!$AB:$AB,$A35,'Game Log'!$Z:$Z,$A$33,'Game Log'!$AC:$AC,'Opp Pos'!DR$34))</f>
        <v>X</v>
      </c>
      <c r="DS35" s="23" t="str">
        <f>IF(SUMIFS('Game Log'!$AA:$AA,'Game Log'!$AB:$AB,$A35,'Game Log'!$Z:$Z,$A$33,'Game Log'!$AC:$AC,'Opp Pos'!DS$34)=0,"X",SUMIFS('Game Log'!$AA:$AA,'Game Log'!$AB:$AB,$A35,'Game Log'!$Z:$Z,$A$33,'Game Log'!$AC:$AC,'Opp Pos'!DS$34))</f>
        <v>X</v>
      </c>
      <c r="DT35" s="23" t="str">
        <f>IF(SUMIFS('Game Log'!$AA:$AA,'Game Log'!$AB:$AB,$A35,'Game Log'!$Z:$Z,$A$33,'Game Log'!$AC:$AC,'Opp Pos'!DT$34)=0,"X",SUMIFS('Game Log'!$AA:$AA,'Game Log'!$AB:$AB,$A35,'Game Log'!$Z:$Z,$A$33,'Game Log'!$AC:$AC,'Opp Pos'!DT$34))</f>
        <v>X</v>
      </c>
      <c r="DU35" s="23" t="str">
        <f>IF(SUMIFS('Game Log'!$AA:$AA,'Game Log'!$AB:$AB,$A35,'Game Log'!$Z:$Z,$A$33,'Game Log'!$AC:$AC,'Opp Pos'!DU$34)=0,"X",SUMIFS('Game Log'!$AA:$AA,'Game Log'!$AB:$AB,$A35,'Game Log'!$Z:$Z,$A$33,'Game Log'!$AC:$AC,'Opp Pos'!DU$34))</f>
        <v>X</v>
      </c>
      <c r="DV35" s="23" t="str">
        <f>IF(SUMIFS('Game Log'!$AA:$AA,'Game Log'!$AB:$AB,$A35,'Game Log'!$Z:$Z,$A$33,'Game Log'!$AC:$AC,'Opp Pos'!DV$34)=0,"X",SUMIFS('Game Log'!$AA:$AA,'Game Log'!$AB:$AB,$A35,'Game Log'!$Z:$Z,$A$33,'Game Log'!$AC:$AC,'Opp Pos'!DV$34))</f>
        <v>X</v>
      </c>
      <c r="DW35" s="23" t="str">
        <f>IF(SUMIFS('Game Log'!$AA:$AA,'Game Log'!$AB:$AB,$A35,'Game Log'!$Z:$Z,$A$33,'Game Log'!$AC:$AC,'Opp Pos'!DW$34)=0,"X",SUMIFS('Game Log'!$AA:$AA,'Game Log'!$AB:$AB,$A35,'Game Log'!$Z:$Z,$A$33,'Game Log'!$AC:$AC,'Opp Pos'!DW$34))</f>
        <v>X</v>
      </c>
      <c r="DX35" s="23" t="str">
        <f>IF(SUMIFS('Game Log'!$AA:$AA,'Game Log'!$AB:$AB,$A35,'Game Log'!$Z:$Z,$A$33,'Game Log'!$AC:$AC,'Opp Pos'!DX$34)=0,"X",SUMIFS('Game Log'!$AA:$AA,'Game Log'!$AB:$AB,$A35,'Game Log'!$Z:$Z,$A$33,'Game Log'!$AC:$AC,'Opp Pos'!DX$34))</f>
        <v>X</v>
      </c>
      <c r="DY35" s="23" t="str">
        <f>IF(SUMIFS('Game Log'!$AA:$AA,'Game Log'!$AB:$AB,$A35,'Game Log'!$Z:$Z,$A$33,'Game Log'!$AC:$AC,'Opp Pos'!DY$34)=0,"X",SUMIFS('Game Log'!$AA:$AA,'Game Log'!$AB:$AB,$A35,'Game Log'!$Z:$Z,$A$33,'Game Log'!$AC:$AC,'Opp Pos'!DY$34))</f>
        <v>X</v>
      </c>
      <c r="DZ35" s="23" t="str">
        <f>IF(SUMIFS('Game Log'!$AA:$AA,'Game Log'!$AB:$AB,$A35,'Game Log'!$Z:$Z,$A$33,'Game Log'!$AC:$AC,'Opp Pos'!DZ$34)=0,"X",SUMIFS('Game Log'!$AA:$AA,'Game Log'!$AB:$AB,$A35,'Game Log'!$Z:$Z,$A$33,'Game Log'!$AC:$AC,'Opp Pos'!DZ$34))</f>
        <v>X</v>
      </c>
      <c r="EA35" s="23" t="str">
        <f>IF(SUMIFS('Game Log'!$AA:$AA,'Game Log'!$AB:$AB,$A35,'Game Log'!$Z:$Z,$A$33,'Game Log'!$AC:$AC,'Opp Pos'!EA$34)=0,"X",SUMIFS('Game Log'!$AA:$AA,'Game Log'!$AB:$AB,$A35,'Game Log'!$Z:$Z,$A$33,'Game Log'!$AC:$AC,'Opp Pos'!EA$34))</f>
        <v>X</v>
      </c>
      <c r="EB35" s="23" t="str">
        <f>IF(SUMIFS('Game Log'!$AA:$AA,'Game Log'!$AB:$AB,$A35,'Game Log'!$Z:$Z,$A$33,'Game Log'!$AC:$AC,'Opp Pos'!EB$34)=0,"X",SUMIFS('Game Log'!$AA:$AA,'Game Log'!$AB:$AB,$A35,'Game Log'!$Z:$Z,$A$33,'Game Log'!$AC:$AC,'Opp Pos'!EB$34))</f>
        <v>X</v>
      </c>
      <c r="EC35" s="23" t="str">
        <f>IF(SUMIFS('Game Log'!$AA:$AA,'Game Log'!$AB:$AB,$A35,'Game Log'!$Z:$Z,$A$33,'Game Log'!$AC:$AC,'Opp Pos'!EC$34)=0,"X",SUMIFS('Game Log'!$AA:$AA,'Game Log'!$AB:$AB,$A35,'Game Log'!$Z:$Z,$A$33,'Game Log'!$AC:$AC,'Opp Pos'!EC$34))</f>
        <v>X</v>
      </c>
      <c r="ED35" s="23" t="str">
        <f>IF(SUMIFS('Game Log'!$AA:$AA,'Game Log'!$AB:$AB,$A35,'Game Log'!$Z:$Z,$A$33,'Game Log'!$AC:$AC,'Opp Pos'!ED$34)=0,"X",SUMIFS('Game Log'!$AA:$AA,'Game Log'!$AB:$AB,$A35,'Game Log'!$Z:$Z,$A$33,'Game Log'!$AC:$AC,'Opp Pos'!ED$34))</f>
        <v>X</v>
      </c>
      <c r="EE35" s="23" t="str">
        <f>IF(SUMIFS('Game Log'!$AA:$AA,'Game Log'!$AB:$AB,$A35,'Game Log'!$Z:$Z,$A$33,'Game Log'!$AC:$AC,'Opp Pos'!EE$34)=0,"X",SUMIFS('Game Log'!$AA:$AA,'Game Log'!$AB:$AB,$A35,'Game Log'!$Z:$Z,$A$33,'Game Log'!$AC:$AC,'Opp Pos'!EE$34))</f>
        <v>X</v>
      </c>
      <c r="EF35" s="23" t="str">
        <f>IF(SUMIFS('Game Log'!$AA:$AA,'Game Log'!$AB:$AB,$A35,'Game Log'!$Z:$Z,$A$33,'Game Log'!$AC:$AC,'Opp Pos'!EF$34)=0,"X",SUMIFS('Game Log'!$AA:$AA,'Game Log'!$AB:$AB,$A35,'Game Log'!$Z:$Z,$A$33,'Game Log'!$AC:$AC,'Opp Pos'!EF$34))</f>
        <v>X</v>
      </c>
      <c r="EG35" s="23" t="str">
        <f>IF(SUMIFS('Game Log'!$AA:$AA,'Game Log'!$AB:$AB,$A35,'Game Log'!$Z:$Z,$A$33,'Game Log'!$AC:$AC,'Opp Pos'!EG$34)=0,"X",SUMIFS('Game Log'!$AA:$AA,'Game Log'!$AB:$AB,$A35,'Game Log'!$Z:$Z,$A$33,'Game Log'!$AC:$AC,'Opp Pos'!EG$34))</f>
        <v>X</v>
      </c>
      <c r="EH35" s="23" t="str">
        <f>IF(SUMIFS('Game Log'!$AA:$AA,'Game Log'!$AB:$AB,$A35,'Game Log'!$Z:$Z,$A$33,'Game Log'!$AC:$AC,'Opp Pos'!EH$34)=0,"X",SUMIFS('Game Log'!$AA:$AA,'Game Log'!$AB:$AB,$A35,'Game Log'!$Z:$Z,$A$33,'Game Log'!$AC:$AC,'Opp Pos'!EH$34))</f>
        <v>X</v>
      </c>
      <c r="EI35" s="23" t="str">
        <f>IF(SUMIFS('Game Log'!$AA:$AA,'Game Log'!$AB:$AB,$A35,'Game Log'!$Z:$Z,$A$33,'Game Log'!$AC:$AC,'Opp Pos'!EI$34)=0,"X",SUMIFS('Game Log'!$AA:$AA,'Game Log'!$AB:$AB,$A35,'Game Log'!$Z:$Z,$A$33,'Game Log'!$AC:$AC,'Opp Pos'!EI$34))</f>
        <v>X</v>
      </c>
      <c r="EJ35" s="23" t="str">
        <f>IF(SUMIFS('Game Log'!$AA:$AA,'Game Log'!$AB:$AB,$A35,'Game Log'!$Z:$Z,$A$33,'Game Log'!$AC:$AC,'Opp Pos'!EJ$34)=0,"X",SUMIFS('Game Log'!$AA:$AA,'Game Log'!$AB:$AB,$A35,'Game Log'!$Z:$Z,$A$33,'Game Log'!$AC:$AC,'Opp Pos'!EJ$34))</f>
        <v>X</v>
      </c>
      <c r="EK35" s="23" t="str">
        <f>IF(SUMIFS('Game Log'!$AA:$AA,'Game Log'!$AB:$AB,$A35,'Game Log'!$Z:$Z,$A$33,'Game Log'!$AC:$AC,'Opp Pos'!EK$34)=0,"X",SUMIFS('Game Log'!$AA:$AA,'Game Log'!$AB:$AB,$A35,'Game Log'!$Z:$Z,$A$33,'Game Log'!$AC:$AC,'Opp Pos'!EK$34))</f>
        <v>X</v>
      </c>
      <c r="EL35" s="23" t="str">
        <f>IF(SUMIFS('Game Log'!$AA:$AA,'Game Log'!$AB:$AB,$A35,'Game Log'!$Z:$Z,$A$33,'Game Log'!$AC:$AC,'Opp Pos'!EL$34)=0,"X",SUMIFS('Game Log'!$AA:$AA,'Game Log'!$AB:$AB,$A35,'Game Log'!$Z:$Z,$A$33,'Game Log'!$AC:$AC,'Opp Pos'!EL$34))</f>
        <v>X</v>
      </c>
      <c r="EM35" s="23" t="str">
        <f>IF(SUMIFS('Game Log'!$AA:$AA,'Game Log'!$AB:$AB,$A35,'Game Log'!$Z:$Z,$A$33,'Game Log'!$AC:$AC,'Opp Pos'!EM$34)=0,"X",SUMIFS('Game Log'!$AA:$AA,'Game Log'!$AB:$AB,$A35,'Game Log'!$Z:$Z,$A$33,'Game Log'!$AC:$AC,'Opp Pos'!EM$34))</f>
        <v>X</v>
      </c>
      <c r="EN35" s="23" t="str">
        <f>IF(SUMIFS('Game Log'!$AA:$AA,'Game Log'!$AB:$AB,$A35,'Game Log'!$Z:$Z,$A$33,'Game Log'!$AC:$AC,'Opp Pos'!EN$34)=0,"X",SUMIFS('Game Log'!$AA:$AA,'Game Log'!$AB:$AB,$A35,'Game Log'!$Z:$Z,$A$33,'Game Log'!$AC:$AC,'Opp Pos'!EN$34))</f>
        <v>X</v>
      </c>
      <c r="EO35" s="23" t="str">
        <f>IF(SUMIFS('Game Log'!$AA:$AA,'Game Log'!$AB:$AB,$A35,'Game Log'!$Z:$Z,$A$33,'Game Log'!$AC:$AC,'Opp Pos'!EO$34)=0,"X",SUMIFS('Game Log'!$AA:$AA,'Game Log'!$AB:$AB,$A35,'Game Log'!$Z:$Z,$A$33,'Game Log'!$AC:$AC,'Opp Pos'!EO$34))</f>
        <v>X</v>
      </c>
      <c r="EP35" s="23" t="str">
        <f>IF(SUMIFS('Game Log'!$AA:$AA,'Game Log'!$AB:$AB,$A35,'Game Log'!$Z:$Z,$A$33,'Game Log'!$AC:$AC,'Opp Pos'!EP$34)=0,"X",SUMIFS('Game Log'!$AA:$AA,'Game Log'!$AB:$AB,$A35,'Game Log'!$Z:$Z,$A$33,'Game Log'!$AC:$AC,'Opp Pos'!EP$34))</f>
        <v>X</v>
      </c>
      <c r="EQ35" s="23" t="str">
        <f>IF(SUMIFS('Game Log'!$AA:$AA,'Game Log'!$AB:$AB,$A35,'Game Log'!$Z:$Z,$A$33,'Game Log'!$AC:$AC,'Opp Pos'!EQ$34)=0,"X",SUMIFS('Game Log'!$AA:$AA,'Game Log'!$AB:$AB,$A35,'Game Log'!$Z:$Z,$A$33,'Game Log'!$AC:$AC,'Opp Pos'!EQ$34))</f>
        <v>X</v>
      </c>
      <c r="ER35" s="23" t="str">
        <f>IF(SUMIFS('Game Log'!$AA:$AA,'Game Log'!$AB:$AB,$A35,'Game Log'!$Z:$Z,$A$33,'Game Log'!$AC:$AC,'Opp Pos'!ER$34)=0,"X",SUMIFS('Game Log'!$AA:$AA,'Game Log'!$AB:$AB,$A35,'Game Log'!$Z:$Z,$A$33,'Game Log'!$AC:$AC,'Opp Pos'!ER$34))</f>
        <v>X</v>
      </c>
      <c r="ES35" s="23" t="str">
        <f>IF(SUMIFS('Game Log'!$AA:$AA,'Game Log'!$AB:$AB,$A35,'Game Log'!$Z:$Z,$A$33,'Game Log'!$AC:$AC,'Opp Pos'!ES$34)=0,"X",SUMIFS('Game Log'!$AA:$AA,'Game Log'!$AB:$AB,$A35,'Game Log'!$Z:$Z,$A$33,'Game Log'!$AC:$AC,'Opp Pos'!ES$34))</f>
        <v>X</v>
      </c>
      <c r="ET35" s="23" t="str">
        <f>IF(SUMIFS('Game Log'!$AA:$AA,'Game Log'!$AB:$AB,$A35,'Game Log'!$Z:$Z,$A$33,'Game Log'!$AC:$AC,'Opp Pos'!ET$34)=0,"X",SUMIFS('Game Log'!$AA:$AA,'Game Log'!$AB:$AB,$A35,'Game Log'!$Z:$Z,$A$33,'Game Log'!$AC:$AC,'Opp Pos'!ET$34))</f>
        <v>X</v>
      </c>
      <c r="EU35" s="23" t="str">
        <f>IF(SUMIFS('Game Log'!$AA:$AA,'Game Log'!$AB:$AB,$A35,'Game Log'!$Z:$Z,$A$33,'Game Log'!$AC:$AC,'Opp Pos'!EU$34)=0,"X",SUMIFS('Game Log'!$AA:$AA,'Game Log'!$AB:$AB,$A35,'Game Log'!$Z:$Z,$A$33,'Game Log'!$AC:$AC,'Opp Pos'!EU$34))</f>
        <v>X</v>
      </c>
      <c r="EV35" s="23" t="str">
        <f>IF(SUMIFS('Game Log'!$AA:$AA,'Game Log'!$AB:$AB,$A35,'Game Log'!$Z:$Z,$A$33,'Game Log'!$AC:$AC,'Opp Pos'!EV$34)=0,"X",SUMIFS('Game Log'!$AA:$AA,'Game Log'!$AB:$AB,$A35,'Game Log'!$Z:$Z,$A$33,'Game Log'!$AC:$AC,'Opp Pos'!EV$34))</f>
        <v>X</v>
      </c>
      <c r="EW35" s="23" t="str">
        <f>IF(SUMIFS('Game Log'!$AA:$AA,'Game Log'!$AB:$AB,$A35,'Game Log'!$Z:$Z,$A$33,'Game Log'!$AC:$AC,'Opp Pos'!EW$34)=0,"X",SUMIFS('Game Log'!$AA:$AA,'Game Log'!$AB:$AB,$A35,'Game Log'!$Z:$Z,$A$33,'Game Log'!$AC:$AC,'Opp Pos'!EW$34))</f>
        <v>X</v>
      </c>
      <c r="EX35" s="23" t="str">
        <f>IF(SUMIFS('Game Log'!$AA:$AA,'Game Log'!$AB:$AB,$A35,'Game Log'!$Z:$Z,$A$33,'Game Log'!$AC:$AC,'Opp Pos'!EX$34)=0,"X",SUMIFS('Game Log'!$AA:$AA,'Game Log'!$AB:$AB,$A35,'Game Log'!$Z:$Z,$A$33,'Game Log'!$AC:$AC,'Opp Pos'!EX$34))</f>
        <v>X</v>
      </c>
      <c r="EY35" s="23" t="str">
        <f>IF(SUMIFS('Game Log'!$AA:$AA,'Game Log'!$AB:$AB,$A35,'Game Log'!$Z:$Z,$A$33,'Game Log'!$AC:$AC,'Opp Pos'!EY$34)=0,"X",SUMIFS('Game Log'!$AA:$AA,'Game Log'!$AB:$AB,$A35,'Game Log'!$Z:$Z,$A$33,'Game Log'!$AC:$AC,'Opp Pos'!EY$34))</f>
        <v>X</v>
      </c>
      <c r="EZ35" s="23" t="str">
        <f>IF(SUMIFS('Game Log'!$AA:$AA,'Game Log'!$AB:$AB,$A35,'Game Log'!$Z:$Z,$A$33,'Game Log'!$AC:$AC,'Opp Pos'!EZ$34)=0,"X",SUMIFS('Game Log'!$AA:$AA,'Game Log'!$AB:$AB,$A35,'Game Log'!$Z:$Z,$A$33,'Game Log'!$AC:$AC,'Opp Pos'!EZ$34))</f>
        <v>X</v>
      </c>
      <c r="FA35" s="23" t="str">
        <f>IF(SUMIFS('Game Log'!$AA:$AA,'Game Log'!$AB:$AB,$A35,'Game Log'!$Z:$Z,$A$33,'Game Log'!$AC:$AC,'Opp Pos'!FA$34)=0,"X",SUMIFS('Game Log'!$AA:$AA,'Game Log'!$AB:$AB,$A35,'Game Log'!$Z:$Z,$A$33,'Game Log'!$AC:$AC,'Opp Pos'!FA$34))</f>
        <v>X</v>
      </c>
      <c r="FB35" s="23" t="str">
        <f>IF(SUMIFS('Game Log'!$AA:$AA,'Game Log'!$AB:$AB,$A35,'Game Log'!$Z:$Z,$A$33,'Game Log'!$AC:$AC,'Opp Pos'!FB$34)=0,"X",SUMIFS('Game Log'!$AA:$AA,'Game Log'!$AB:$AB,$A35,'Game Log'!$Z:$Z,$A$33,'Game Log'!$AC:$AC,'Opp Pos'!FB$34))</f>
        <v>X</v>
      </c>
      <c r="FC35" s="23" t="str">
        <f>IF(SUMIFS('Game Log'!$AA:$AA,'Game Log'!$AB:$AB,$A35,'Game Log'!$Z:$Z,$A$33,'Game Log'!$AC:$AC,'Opp Pos'!FC$34)=0,"X",SUMIFS('Game Log'!$AA:$AA,'Game Log'!$AB:$AB,$A35,'Game Log'!$Z:$Z,$A$33,'Game Log'!$AC:$AC,'Opp Pos'!FC$34))</f>
        <v>X</v>
      </c>
      <c r="FD35" s="23" t="str">
        <f>IF(SUMIFS('Game Log'!$AA:$AA,'Game Log'!$AB:$AB,$A35,'Game Log'!$Z:$Z,$A$33,'Game Log'!$AC:$AC,'Opp Pos'!FD$34)=0,"X",SUMIFS('Game Log'!$AA:$AA,'Game Log'!$AB:$AB,$A35,'Game Log'!$Z:$Z,$A$33,'Game Log'!$AC:$AC,'Opp Pos'!FD$34))</f>
        <v>X</v>
      </c>
      <c r="FE35" s="23" t="str">
        <f>IF(SUMIFS('Game Log'!$AA:$AA,'Game Log'!$AB:$AB,$A35,'Game Log'!$Z:$Z,$A$33,'Game Log'!$AC:$AC,'Opp Pos'!FE$34)=0,"X",SUMIFS('Game Log'!$AA:$AA,'Game Log'!$AB:$AB,$A35,'Game Log'!$Z:$Z,$A$33,'Game Log'!$AC:$AC,'Opp Pos'!FE$34))</f>
        <v>X</v>
      </c>
      <c r="FF35" s="23" t="str">
        <f>IF(SUMIFS('Game Log'!$AA:$AA,'Game Log'!$AB:$AB,$A35,'Game Log'!$Z:$Z,$A$33,'Game Log'!$AC:$AC,'Opp Pos'!FF$34)=0,"X",SUMIFS('Game Log'!$AA:$AA,'Game Log'!$AB:$AB,$A35,'Game Log'!$Z:$Z,$A$33,'Game Log'!$AC:$AC,'Opp Pos'!FF$34))</f>
        <v>X</v>
      </c>
      <c r="FG35" s="23" t="str">
        <f>IF(SUMIFS('Game Log'!$AA:$AA,'Game Log'!$AB:$AB,$A35,'Game Log'!$Z:$Z,$A$33,'Game Log'!$AC:$AC,'Opp Pos'!FG$34)=0,"X",SUMIFS('Game Log'!$AA:$AA,'Game Log'!$AB:$AB,$A35,'Game Log'!$Z:$Z,$A$33,'Game Log'!$AC:$AC,'Opp Pos'!FG$34))</f>
        <v>X</v>
      </c>
      <c r="FH35" s="23" t="str">
        <f>IF(SUMIFS('Game Log'!$AA:$AA,'Game Log'!$AB:$AB,$A35,'Game Log'!$Z:$Z,$A$33,'Game Log'!$AC:$AC,'Opp Pos'!FH$34)=0,"X",SUMIFS('Game Log'!$AA:$AA,'Game Log'!$AB:$AB,$A35,'Game Log'!$Z:$Z,$A$33,'Game Log'!$AC:$AC,'Opp Pos'!FH$34))</f>
        <v>X</v>
      </c>
      <c r="FI35" s="23" t="str">
        <f>IF(SUMIFS('Game Log'!$AA:$AA,'Game Log'!$AB:$AB,$A35,'Game Log'!$Z:$Z,$A$33,'Game Log'!$AC:$AC,'Opp Pos'!FI$34)=0,"X",SUMIFS('Game Log'!$AA:$AA,'Game Log'!$AB:$AB,$A35,'Game Log'!$Z:$Z,$A$33,'Game Log'!$AC:$AC,'Opp Pos'!FI$34))</f>
        <v>X</v>
      </c>
      <c r="FJ35" s="23" t="str">
        <f>IF(SUMIFS('Game Log'!$AA:$AA,'Game Log'!$AB:$AB,$A35,'Game Log'!$Z:$Z,$A$33,'Game Log'!$AC:$AC,'Opp Pos'!FJ$34)=0,"X",SUMIFS('Game Log'!$AA:$AA,'Game Log'!$AB:$AB,$A35,'Game Log'!$Z:$Z,$A$33,'Game Log'!$AC:$AC,'Opp Pos'!FJ$34))</f>
        <v>X</v>
      </c>
      <c r="FK35" s="23" t="str">
        <f>IF(SUMIFS('Game Log'!$AA:$AA,'Game Log'!$AB:$AB,$A35,'Game Log'!$Z:$Z,$A$33,'Game Log'!$AC:$AC,'Opp Pos'!FK$34)=0,"X",SUMIFS('Game Log'!$AA:$AA,'Game Log'!$AB:$AB,$A35,'Game Log'!$Z:$Z,$A$33,'Game Log'!$AC:$AC,'Opp Pos'!FK$34))</f>
        <v>X</v>
      </c>
      <c r="FL35" s="23" t="str">
        <f>IF(SUMIFS('Game Log'!$AA:$AA,'Game Log'!$AB:$AB,$A35,'Game Log'!$Z:$Z,$A$33,'Game Log'!$AC:$AC,'Opp Pos'!FL$34)=0,"X",SUMIFS('Game Log'!$AA:$AA,'Game Log'!$AB:$AB,$A35,'Game Log'!$Z:$Z,$A$33,'Game Log'!$AC:$AC,'Opp Pos'!FL$34))</f>
        <v>X</v>
      </c>
      <c r="FM35" s="23" t="str">
        <f>IF(SUMIFS('Game Log'!$AA:$AA,'Game Log'!$AB:$AB,$A35,'Game Log'!$Z:$Z,$A$33,'Game Log'!$AC:$AC,'Opp Pos'!FM$34)=0,"X",SUMIFS('Game Log'!$AA:$AA,'Game Log'!$AB:$AB,$A35,'Game Log'!$Z:$Z,$A$33,'Game Log'!$AC:$AC,'Opp Pos'!FM$34))</f>
        <v>X</v>
      </c>
      <c r="FN35" s="23" t="str">
        <f>IF(SUMIFS('Game Log'!$AA:$AA,'Game Log'!$AB:$AB,$A35,'Game Log'!$Z:$Z,$A$33,'Game Log'!$AC:$AC,'Opp Pos'!FN$34)=0,"X",SUMIFS('Game Log'!$AA:$AA,'Game Log'!$AB:$AB,$A35,'Game Log'!$Z:$Z,$A$33,'Game Log'!$AC:$AC,'Opp Pos'!FN$34))</f>
        <v>X</v>
      </c>
      <c r="FO35" s="23" t="str">
        <f>IF(SUMIFS('Game Log'!$AA:$AA,'Game Log'!$AB:$AB,$A35,'Game Log'!$Z:$Z,$A$33,'Game Log'!$AC:$AC,'Opp Pos'!FO$34)=0,"X",SUMIFS('Game Log'!$AA:$AA,'Game Log'!$AB:$AB,$A35,'Game Log'!$Z:$Z,$A$33,'Game Log'!$AC:$AC,'Opp Pos'!FO$34))</f>
        <v>X</v>
      </c>
      <c r="FP35" s="23" t="str">
        <f>IF(SUMIFS('Game Log'!$AA:$AA,'Game Log'!$AB:$AB,$A35,'Game Log'!$Z:$Z,$A$33,'Game Log'!$AC:$AC,'Opp Pos'!FP$34)=0,"X",SUMIFS('Game Log'!$AA:$AA,'Game Log'!$AB:$AB,$A35,'Game Log'!$Z:$Z,$A$33,'Game Log'!$AC:$AC,'Opp Pos'!FP$34))</f>
        <v>X</v>
      </c>
      <c r="FQ35" s="23" t="str">
        <f>IF(SUMIFS('Game Log'!$AA:$AA,'Game Log'!$AB:$AB,$A35,'Game Log'!$Z:$Z,$A$33,'Game Log'!$AC:$AC,'Opp Pos'!FQ$34)=0,"X",SUMIFS('Game Log'!$AA:$AA,'Game Log'!$AB:$AB,$A35,'Game Log'!$Z:$Z,$A$33,'Game Log'!$AC:$AC,'Opp Pos'!FQ$34))</f>
        <v>X</v>
      </c>
      <c r="FR35" s="23" t="str">
        <f>IF(SUMIFS('Game Log'!$AA:$AA,'Game Log'!$AB:$AB,$A35,'Game Log'!$Z:$Z,$A$33,'Game Log'!$AC:$AC,'Opp Pos'!FR$34)=0,"X",SUMIFS('Game Log'!$AA:$AA,'Game Log'!$AB:$AB,$A35,'Game Log'!$Z:$Z,$A$33,'Game Log'!$AC:$AC,'Opp Pos'!FR$34))</f>
        <v>X</v>
      </c>
      <c r="FS35" s="23" t="str">
        <f>IF(SUMIFS('Game Log'!$AA:$AA,'Game Log'!$AB:$AB,$A35,'Game Log'!$Z:$Z,$A$33,'Game Log'!$AC:$AC,'Opp Pos'!FS$34)=0,"X",SUMIFS('Game Log'!$AA:$AA,'Game Log'!$AB:$AB,$A35,'Game Log'!$Z:$Z,$A$33,'Game Log'!$AC:$AC,'Opp Pos'!FS$34))</f>
        <v>X</v>
      </c>
      <c r="FT35" s="23" t="str">
        <f>IF(SUMIFS('Game Log'!$AA:$AA,'Game Log'!$AB:$AB,$A35,'Game Log'!$Z:$Z,$A$33,'Game Log'!$AC:$AC,'Opp Pos'!FT$34)=0,"X",SUMIFS('Game Log'!$AA:$AA,'Game Log'!$AB:$AB,$A35,'Game Log'!$Z:$Z,$A$33,'Game Log'!$AC:$AC,'Opp Pos'!FT$34))</f>
        <v>X</v>
      </c>
      <c r="FU35" s="23" t="str">
        <f>IF(SUMIFS('Game Log'!$AA:$AA,'Game Log'!$AB:$AB,$A35,'Game Log'!$Z:$Z,$A$33,'Game Log'!$AC:$AC,'Opp Pos'!FU$34)=0,"X",SUMIFS('Game Log'!$AA:$AA,'Game Log'!$AB:$AB,$A35,'Game Log'!$Z:$Z,$A$33,'Game Log'!$AC:$AC,'Opp Pos'!FU$34))</f>
        <v>X</v>
      </c>
      <c r="FV35" s="23" t="str">
        <f>IF(SUMIFS('Game Log'!$AA:$AA,'Game Log'!$AB:$AB,$A35,'Game Log'!$Z:$Z,$A$33,'Game Log'!$AC:$AC,'Opp Pos'!FV$34)=0,"X",SUMIFS('Game Log'!$AA:$AA,'Game Log'!$AB:$AB,$A35,'Game Log'!$Z:$Z,$A$33,'Game Log'!$AC:$AC,'Opp Pos'!FV$34))</f>
        <v>X</v>
      </c>
      <c r="FW35" s="23" t="str">
        <f>IF(SUMIFS('Game Log'!$AA:$AA,'Game Log'!$AB:$AB,$A35,'Game Log'!$Z:$Z,$A$33,'Game Log'!$AC:$AC,'Opp Pos'!FW$34)=0,"X",SUMIFS('Game Log'!$AA:$AA,'Game Log'!$AB:$AB,$A35,'Game Log'!$Z:$Z,$A$33,'Game Log'!$AC:$AC,'Opp Pos'!FW$34))</f>
        <v>X</v>
      </c>
      <c r="FX35" s="23" t="str">
        <f>IF(SUMIFS('Game Log'!$AA:$AA,'Game Log'!$AB:$AB,$A35,'Game Log'!$Z:$Z,$A$33,'Game Log'!$AC:$AC,'Opp Pos'!FX$34)=0,"X",SUMIFS('Game Log'!$AA:$AA,'Game Log'!$AB:$AB,$A35,'Game Log'!$Z:$Z,$A$33,'Game Log'!$AC:$AC,'Opp Pos'!FX$34))</f>
        <v>X</v>
      </c>
      <c r="FY35" s="23" t="str">
        <f>IF(SUMIFS('Game Log'!$AA:$AA,'Game Log'!$AB:$AB,$A35,'Game Log'!$Z:$Z,$A$33,'Game Log'!$AC:$AC,'Opp Pos'!FY$34)=0,"X",SUMIFS('Game Log'!$AA:$AA,'Game Log'!$AB:$AB,$A35,'Game Log'!$Z:$Z,$A$33,'Game Log'!$AC:$AC,'Opp Pos'!FY$34))</f>
        <v>X</v>
      </c>
      <c r="FZ35" s="23" t="str">
        <f>IF(SUMIFS('Game Log'!$AA:$AA,'Game Log'!$AB:$AB,$A35,'Game Log'!$Z:$Z,$A$33,'Game Log'!$AC:$AC,'Opp Pos'!FZ$34)=0,"X",SUMIFS('Game Log'!$AA:$AA,'Game Log'!$AB:$AB,$A35,'Game Log'!$Z:$Z,$A$33,'Game Log'!$AC:$AC,'Opp Pos'!FZ$34))</f>
        <v>X</v>
      </c>
      <c r="GA35" s="23" t="str">
        <f>IF(SUMIFS('Game Log'!$AA:$AA,'Game Log'!$AB:$AB,$A35,'Game Log'!$Z:$Z,$A$33,'Game Log'!$AC:$AC,'Opp Pos'!GA$34)=0,"X",SUMIFS('Game Log'!$AA:$AA,'Game Log'!$AB:$AB,$A35,'Game Log'!$Z:$Z,$A$33,'Game Log'!$AC:$AC,'Opp Pos'!GA$34))</f>
        <v>X</v>
      </c>
      <c r="GB35" s="23" t="str">
        <f>IF(SUMIFS('Game Log'!$AA:$AA,'Game Log'!$AB:$AB,$A35,'Game Log'!$Z:$Z,$A$33,'Game Log'!$AC:$AC,'Opp Pos'!GB$34)=0,"X",SUMIFS('Game Log'!$AA:$AA,'Game Log'!$AB:$AB,$A35,'Game Log'!$Z:$Z,$A$33,'Game Log'!$AC:$AC,'Opp Pos'!GB$34))</f>
        <v>X</v>
      </c>
      <c r="GC35" s="23" t="str">
        <f>IF(SUMIFS('Game Log'!$AA:$AA,'Game Log'!$AB:$AB,$A35,'Game Log'!$Z:$Z,$A$33,'Game Log'!$AC:$AC,'Opp Pos'!GC$34)=0,"X",SUMIFS('Game Log'!$AA:$AA,'Game Log'!$AB:$AB,$A35,'Game Log'!$Z:$Z,$A$33,'Game Log'!$AC:$AC,'Opp Pos'!GC$34))</f>
        <v>X</v>
      </c>
      <c r="GD35" s="23" t="str">
        <f>IF(SUMIFS('Game Log'!$AA:$AA,'Game Log'!$AB:$AB,$A35,'Game Log'!$Z:$Z,$A$33,'Game Log'!$AC:$AC,'Opp Pos'!GD$34)=0,"X",SUMIFS('Game Log'!$AA:$AA,'Game Log'!$AB:$AB,$A35,'Game Log'!$Z:$Z,$A$33,'Game Log'!$AC:$AC,'Opp Pos'!GD$34))</f>
        <v>X</v>
      </c>
      <c r="GE35" s="23" t="str">
        <f>IF(SUMIFS('Game Log'!$AA:$AA,'Game Log'!$AB:$AB,$A35,'Game Log'!$Z:$Z,$A$33,'Game Log'!$AC:$AC,'Opp Pos'!GE$34)=0,"X",SUMIFS('Game Log'!$AA:$AA,'Game Log'!$AB:$AB,$A35,'Game Log'!$Z:$Z,$A$33,'Game Log'!$AC:$AC,'Opp Pos'!GE$34))</f>
        <v>X</v>
      </c>
      <c r="GF35" s="23" t="str">
        <f>IF(SUMIFS('Game Log'!$AA:$AA,'Game Log'!$AB:$AB,$A35,'Game Log'!$Z:$Z,$A$33,'Game Log'!$AC:$AC,'Opp Pos'!GF$34)=0,"X",SUMIFS('Game Log'!$AA:$AA,'Game Log'!$AB:$AB,$A35,'Game Log'!$Z:$Z,$A$33,'Game Log'!$AC:$AC,'Opp Pos'!GF$34))</f>
        <v>X</v>
      </c>
      <c r="GG35" s="23" t="str">
        <f>IF(SUMIFS('Game Log'!$AA:$AA,'Game Log'!$AB:$AB,$A35,'Game Log'!$Z:$Z,$A$33,'Game Log'!$AC:$AC,'Opp Pos'!GG$34)=0,"X",SUMIFS('Game Log'!$AA:$AA,'Game Log'!$AB:$AB,$A35,'Game Log'!$Z:$Z,$A$33,'Game Log'!$AC:$AC,'Opp Pos'!GG$34))</f>
        <v>X</v>
      </c>
      <c r="GH35" s="23" t="str">
        <f>IF(SUMIFS('Game Log'!$AA:$AA,'Game Log'!$AB:$AB,$A35,'Game Log'!$Z:$Z,$A$33,'Game Log'!$AC:$AC,'Opp Pos'!GH$34)=0,"X",SUMIFS('Game Log'!$AA:$AA,'Game Log'!$AB:$AB,$A35,'Game Log'!$Z:$Z,$A$33,'Game Log'!$AC:$AC,'Opp Pos'!GH$34))</f>
        <v>X</v>
      </c>
      <c r="GI35" s="23" t="str">
        <f>IF(SUMIFS('Game Log'!$AA:$AA,'Game Log'!$AB:$AB,$A35,'Game Log'!$Z:$Z,$A$33,'Game Log'!$AC:$AC,'Opp Pos'!GI$34)=0,"X",SUMIFS('Game Log'!$AA:$AA,'Game Log'!$AB:$AB,$A35,'Game Log'!$Z:$Z,$A$33,'Game Log'!$AC:$AC,'Opp Pos'!GI$34))</f>
        <v>X</v>
      </c>
      <c r="GJ35" s="23" t="str">
        <f>IF(SUMIFS('Game Log'!$AA:$AA,'Game Log'!$AB:$AB,$A35,'Game Log'!$Z:$Z,$A$33,'Game Log'!$AC:$AC,'Opp Pos'!GJ$34)=0,"X",SUMIFS('Game Log'!$AA:$AA,'Game Log'!$AB:$AB,$A35,'Game Log'!$Z:$Z,$A$33,'Game Log'!$AC:$AC,'Opp Pos'!GJ$34))</f>
        <v>X</v>
      </c>
      <c r="GK35" s="23" t="str">
        <f>IF(SUMIFS('Game Log'!$AA:$AA,'Game Log'!$AB:$AB,$A35,'Game Log'!$Z:$Z,$A$33,'Game Log'!$AC:$AC,'Opp Pos'!GK$34)=0,"X",SUMIFS('Game Log'!$AA:$AA,'Game Log'!$AB:$AB,$A35,'Game Log'!$Z:$Z,$A$33,'Game Log'!$AC:$AC,'Opp Pos'!GK$34))</f>
        <v>X</v>
      </c>
      <c r="GL35" s="23" t="str">
        <f>IF(SUMIFS('Game Log'!$AA:$AA,'Game Log'!$AB:$AB,$A35,'Game Log'!$Z:$Z,$A$33,'Game Log'!$AC:$AC,'Opp Pos'!GL$34)=0,"X",SUMIFS('Game Log'!$AA:$AA,'Game Log'!$AB:$AB,$A35,'Game Log'!$Z:$Z,$A$33,'Game Log'!$AC:$AC,'Opp Pos'!GL$34))</f>
        <v>X</v>
      </c>
      <c r="GM35" s="23" t="str">
        <f>IF(SUMIFS('Game Log'!$AA:$AA,'Game Log'!$AB:$AB,$A35,'Game Log'!$Z:$Z,$A$33,'Game Log'!$AC:$AC,'Opp Pos'!GM$34)=0,"X",SUMIFS('Game Log'!$AA:$AA,'Game Log'!$AB:$AB,$A35,'Game Log'!$Z:$Z,$A$33,'Game Log'!$AC:$AC,'Opp Pos'!GM$34))</f>
        <v>X</v>
      </c>
      <c r="GN35" s="23" t="str">
        <f>IF(SUMIFS('Game Log'!$AA:$AA,'Game Log'!$AB:$AB,$A35,'Game Log'!$Z:$Z,$A$33,'Game Log'!$AC:$AC,'Opp Pos'!GN$34)=0,"X",SUMIFS('Game Log'!$AA:$AA,'Game Log'!$AB:$AB,$A35,'Game Log'!$Z:$Z,$A$33,'Game Log'!$AC:$AC,'Opp Pos'!GN$34))</f>
        <v>X</v>
      </c>
      <c r="GO35" s="23" t="str">
        <f>IF(SUMIFS('Game Log'!$AA:$AA,'Game Log'!$AB:$AB,$A35,'Game Log'!$Z:$Z,$A$33,'Game Log'!$AC:$AC,'Opp Pos'!GO$34)=0,"X",SUMIFS('Game Log'!$AA:$AA,'Game Log'!$AB:$AB,$A35,'Game Log'!$Z:$Z,$A$33,'Game Log'!$AC:$AC,'Opp Pos'!GO$34))</f>
        <v>X</v>
      </c>
      <c r="GP35" s="23" t="str">
        <f>IF(SUMIFS('Game Log'!$AA:$AA,'Game Log'!$AB:$AB,$A35,'Game Log'!$Z:$Z,$A$33,'Game Log'!$AC:$AC,'Opp Pos'!GP$34)=0,"X",SUMIFS('Game Log'!$AA:$AA,'Game Log'!$AB:$AB,$A35,'Game Log'!$Z:$Z,$A$33,'Game Log'!$AC:$AC,'Opp Pos'!GP$34))</f>
        <v>X</v>
      </c>
      <c r="GQ35" s="23" t="str">
        <f>IF(SUMIFS('Game Log'!$AA:$AA,'Game Log'!$AB:$AB,$A35,'Game Log'!$Z:$Z,$A$33,'Game Log'!$AC:$AC,'Opp Pos'!GQ$34)=0,"X",SUMIFS('Game Log'!$AA:$AA,'Game Log'!$AB:$AB,$A35,'Game Log'!$Z:$Z,$A$33,'Game Log'!$AC:$AC,'Opp Pos'!GQ$34))</f>
        <v>X</v>
      </c>
      <c r="GR35" s="23" t="str">
        <f>IF(SUMIFS('Game Log'!$AA:$AA,'Game Log'!$AB:$AB,$A35,'Game Log'!$Z:$Z,$A$33,'Game Log'!$AC:$AC,'Opp Pos'!GR$34)=0,"X",SUMIFS('Game Log'!$AA:$AA,'Game Log'!$AB:$AB,$A35,'Game Log'!$Z:$Z,$A$33,'Game Log'!$AC:$AC,'Opp Pos'!GR$34))</f>
        <v>X</v>
      </c>
      <c r="GS35" s="23" t="str">
        <f>IF(SUMIFS('Game Log'!$AA:$AA,'Game Log'!$AB:$AB,$A35,'Game Log'!$Z:$Z,$A$33,'Game Log'!$AC:$AC,'Opp Pos'!GS$34)=0,"X",SUMIFS('Game Log'!$AA:$AA,'Game Log'!$AB:$AB,$A35,'Game Log'!$Z:$Z,$A$33,'Game Log'!$AC:$AC,'Opp Pos'!GS$34))</f>
        <v>X</v>
      </c>
      <c r="GT35" s="23" t="str">
        <f>IF(SUMIFS('Game Log'!$AA:$AA,'Game Log'!$AB:$AB,$A35,'Game Log'!$Z:$Z,$A$33,'Game Log'!$AC:$AC,'Opp Pos'!GT$34)=0,"X",SUMIFS('Game Log'!$AA:$AA,'Game Log'!$AB:$AB,$A35,'Game Log'!$Z:$Z,$A$33,'Game Log'!$AC:$AC,'Opp Pos'!GT$34))</f>
        <v>X</v>
      </c>
      <c r="GU35" s="23" t="str">
        <f>IF(SUMIFS('Game Log'!$AA:$AA,'Game Log'!$AB:$AB,$A35,'Game Log'!$Z:$Z,$A$33,'Game Log'!$AC:$AC,'Opp Pos'!GU$34)=0,"X",SUMIFS('Game Log'!$AA:$AA,'Game Log'!$AB:$AB,$A35,'Game Log'!$Z:$Z,$A$33,'Game Log'!$AC:$AC,'Opp Pos'!GU$34))</f>
        <v>X</v>
      </c>
      <c r="GV35" s="23" t="str">
        <f>IF(SUMIFS('Game Log'!$AA:$AA,'Game Log'!$AB:$AB,$A35,'Game Log'!$Z:$Z,$A$33,'Game Log'!$AC:$AC,'Opp Pos'!GV$34)=0,"X",SUMIFS('Game Log'!$AA:$AA,'Game Log'!$AB:$AB,$A35,'Game Log'!$Z:$Z,$A$33,'Game Log'!$AC:$AC,'Opp Pos'!GV$34))</f>
        <v>X</v>
      </c>
      <c r="GW35" s="23" t="str">
        <f>IF(SUMIFS('Game Log'!$AA:$AA,'Game Log'!$AB:$AB,$A35,'Game Log'!$Z:$Z,$A$33,'Game Log'!$AC:$AC,'Opp Pos'!GW$34)=0,"X",SUMIFS('Game Log'!$AA:$AA,'Game Log'!$AB:$AB,$A35,'Game Log'!$Z:$Z,$A$33,'Game Log'!$AC:$AC,'Opp Pos'!GW$34))</f>
        <v>X</v>
      </c>
      <c r="GX35" s="23" t="str">
        <f>IF(SUMIFS('Game Log'!$AA:$AA,'Game Log'!$AB:$AB,$A35,'Game Log'!$Z:$Z,$A$33,'Game Log'!$AC:$AC,'Opp Pos'!GX$34)=0,"X",SUMIFS('Game Log'!$AA:$AA,'Game Log'!$AB:$AB,$A35,'Game Log'!$Z:$Z,$A$33,'Game Log'!$AC:$AC,'Opp Pos'!GX$34))</f>
        <v>X</v>
      </c>
      <c r="GY35" s="23" t="str">
        <f>IF(SUMIFS('Game Log'!$AA:$AA,'Game Log'!$AB:$AB,$A35,'Game Log'!$Z:$Z,$A$33,'Game Log'!$AC:$AC,'Opp Pos'!GY$34)=0,"X",SUMIFS('Game Log'!$AA:$AA,'Game Log'!$AB:$AB,$A35,'Game Log'!$Z:$Z,$A$33,'Game Log'!$AC:$AC,'Opp Pos'!GY$34))</f>
        <v>X</v>
      </c>
      <c r="GZ35" s="23" t="str">
        <f>IF(SUMIFS('Game Log'!$AA:$AA,'Game Log'!$AB:$AB,$A35,'Game Log'!$Z:$Z,$A$33,'Game Log'!$AC:$AC,'Opp Pos'!GZ$34)=0,"X",SUMIFS('Game Log'!$AA:$AA,'Game Log'!$AB:$AB,$A35,'Game Log'!$Z:$Z,$A$33,'Game Log'!$AC:$AC,'Opp Pos'!GZ$34))</f>
        <v>X</v>
      </c>
      <c r="HA35" s="23" t="str">
        <f>IF(SUMIFS('Game Log'!$AA:$AA,'Game Log'!$AB:$AB,$A35,'Game Log'!$Z:$Z,$A$33,'Game Log'!$AC:$AC,'Opp Pos'!HA$34)=0,"X",SUMIFS('Game Log'!$AA:$AA,'Game Log'!$AB:$AB,$A35,'Game Log'!$Z:$Z,$A$33,'Game Log'!$AC:$AC,'Opp Pos'!HA$34))</f>
        <v>X</v>
      </c>
      <c r="HB35" s="23" t="str">
        <f>IF(SUMIFS('Game Log'!$AA:$AA,'Game Log'!$AB:$AB,$A35,'Game Log'!$Z:$Z,$A$33,'Game Log'!$AC:$AC,'Opp Pos'!HB$34)=0,"X",SUMIFS('Game Log'!$AA:$AA,'Game Log'!$AB:$AB,$A35,'Game Log'!$Z:$Z,$A$33,'Game Log'!$AC:$AC,'Opp Pos'!HB$34))</f>
        <v>X</v>
      </c>
      <c r="HC35" s="23" t="str">
        <f>IF(SUMIFS('Game Log'!$AA:$AA,'Game Log'!$AB:$AB,$A35,'Game Log'!$Z:$Z,$A$33,'Game Log'!$AC:$AC,'Opp Pos'!HC$34)=0,"X",SUMIFS('Game Log'!$AA:$AA,'Game Log'!$AB:$AB,$A35,'Game Log'!$Z:$Z,$A$33,'Game Log'!$AC:$AC,'Opp Pos'!HC$34))</f>
        <v>X</v>
      </c>
      <c r="HD35" s="23" t="str">
        <f>IF(SUMIFS('Game Log'!$AA:$AA,'Game Log'!$AB:$AB,$A35,'Game Log'!$Z:$Z,$A$33,'Game Log'!$AC:$AC,'Opp Pos'!HD$34)=0,"X",SUMIFS('Game Log'!$AA:$AA,'Game Log'!$AB:$AB,$A35,'Game Log'!$Z:$Z,$A$33,'Game Log'!$AC:$AC,'Opp Pos'!HD$34))</f>
        <v>X</v>
      </c>
      <c r="HE35" s="23" t="str">
        <f>IF(SUMIFS('Game Log'!$AA:$AA,'Game Log'!$AB:$AB,$A35,'Game Log'!$Z:$Z,$A$33,'Game Log'!$AC:$AC,'Opp Pos'!HE$34)=0,"X",SUMIFS('Game Log'!$AA:$AA,'Game Log'!$AB:$AB,$A35,'Game Log'!$Z:$Z,$A$33,'Game Log'!$AC:$AC,'Opp Pos'!HE$34))</f>
        <v>X</v>
      </c>
      <c r="HF35" s="23" t="str">
        <f>IF(SUMIFS('Game Log'!$AA:$AA,'Game Log'!$AB:$AB,$A35,'Game Log'!$Z:$Z,$A$33,'Game Log'!$AC:$AC,'Opp Pos'!HF$34)=0,"X",SUMIFS('Game Log'!$AA:$AA,'Game Log'!$AB:$AB,$A35,'Game Log'!$Z:$Z,$A$33,'Game Log'!$AC:$AC,'Opp Pos'!HF$34))</f>
        <v>X</v>
      </c>
      <c r="HG35" s="23" t="str">
        <f>IF(SUMIFS('Game Log'!$AA:$AA,'Game Log'!$AB:$AB,$A35,'Game Log'!$Z:$Z,$A$33,'Game Log'!$AC:$AC,'Opp Pos'!HG$34)=0,"X",SUMIFS('Game Log'!$AA:$AA,'Game Log'!$AB:$AB,$A35,'Game Log'!$Z:$Z,$A$33,'Game Log'!$AC:$AC,'Opp Pos'!HG$34))</f>
        <v>X</v>
      </c>
      <c r="HH35" s="23" t="str">
        <f>IF(SUMIFS('Game Log'!$AA:$AA,'Game Log'!$AB:$AB,$A35,'Game Log'!$Z:$Z,$A$33,'Game Log'!$AC:$AC,'Opp Pos'!HH$34)=0,"X",SUMIFS('Game Log'!$AA:$AA,'Game Log'!$AB:$AB,$A35,'Game Log'!$Z:$Z,$A$33,'Game Log'!$AC:$AC,'Opp Pos'!HH$34))</f>
        <v>X</v>
      </c>
      <c r="HI35" s="23" t="str">
        <f>IF(SUMIFS('Game Log'!$AA:$AA,'Game Log'!$AB:$AB,$A35,'Game Log'!$Z:$Z,$A$33,'Game Log'!$AC:$AC,'Opp Pos'!HI$34)=0,"X",SUMIFS('Game Log'!$AA:$AA,'Game Log'!$AB:$AB,$A35,'Game Log'!$Z:$Z,$A$33,'Game Log'!$AC:$AC,'Opp Pos'!HI$34))</f>
        <v>X</v>
      </c>
      <c r="HJ35" s="23" t="str">
        <f>IF(SUMIFS('Game Log'!$AA:$AA,'Game Log'!$AB:$AB,$A35,'Game Log'!$Z:$Z,$A$33,'Game Log'!$AC:$AC,'Opp Pos'!HJ$34)=0,"X",SUMIFS('Game Log'!$AA:$AA,'Game Log'!$AB:$AB,$A35,'Game Log'!$Z:$Z,$A$33,'Game Log'!$AC:$AC,'Opp Pos'!HJ$34))</f>
        <v>X</v>
      </c>
      <c r="HK35" s="23" t="str">
        <f>IF(SUMIFS('Game Log'!$AA:$AA,'Game Log'!$AB:$AB,$A35,'Game Log'!$Z:$Z,$A$33,'Game Log'!$AC:$AC,'Opp Pos'!HK$34)=0,"X",SUMIFS('Game Log'!$AA:$AA,'Game Log'!$AB:$AB,$A35,'Game Log'!$Z:$Z,$A$33,'Game Log'!$AC:$AC,'Opp Pos'!HK$34))</f>
        <v>X</v>
      </c>
      <c r="HL35" s="23" t="str">
        <f>IF(SUMIFS('Game Log'!$AA:$AA,'Game Log'!$AB:$AB,$A35,'Game Log'!$Z:$Z,$A$33,'Game Log'!$AC:$AC,'Opp Pos'!HL$34)=0,"X",SUMIFS('Game Log'!$AA:$AA,'Game Log'!$AB:$AB,$A35,'Game Log'!$Z:$Z,$A$33,'Game Log'!$AC:$AC,'Opp Pos'!HL$34))</f>
        <v>X</v>
      </c>
      <c r="HM35" s="23" t="str">
        <f>IF(SUMIFS('Game Log'!$AA:$AA,'Game Log'!$AB:$AB,$A35,'Game Log'!$Z:$Z,$A$33,'Game Log'!$AC:$AC,'Opp Pos'!HM$34)=0,"X",SUMIFS('Game Log'!$AA:$AA,'Game Log'!$AB:$AB,$A35,'Game Log'!$Z:$Z,$A$33,'Game Log'!$AC:$AC,'Opp Pos'!HM$34))</f>
        <v>X</v>
      </c>
      <c r="HN35" s="23" t="str">
        <f>IF(SUMIFS('Game Log'!$AA:$AA,'Game Log'!$AB:$AB,$A35,'Game Log'!$Z:$Z,$A$33,'Game Log'!$AC:$AC,'Opp Pos'!HN$34)=0,"X",SUMIFS('Game Log'!$AA:$AA,'Game Log'!$AB:$AB,$A35,'Game Log'!$Z:$Z,$A$33,'Game Log'!$AC:$AC,'Opp Pos'!HN$34))</f>
        <v>X</v>
      </c>
      <c r="HO35" s="23" t="str">
        <f>IF(SUMIFS('Game Log'!$AA:$AA,'Game Log'!$AB:$AB,$A35,'Game Log'!$Z:$Z,$A$33,'Game Log'!$AC:$AC,'Opp Pos'!HO$34)=0,"X",SUMIFS('Game Log'!$AA:$AA,'Game Log'!$AB:$AB,$A35,'Game Log'!$Z:$Z,$A$33,'Game Log'!$AC:$AC,'Opp Pos'!HO$34))</f>
        <v>X</v>
      </c>
      <c r="HP35" s="23" t="str">
        <f>IF(SUMIFS('Game Log'!$AA:$AA,'Game Log'!$AB:$AB,$A35,'Game Log'!$Z:$Z,$A$33,'Game Log'!$AC:$AC,'Opp Pos'!HP$34)=0,"X",SUMIFS('Game Log'!$AA:$AA,'Game Log'!$AB:$AB,$A35,'Game Log'!$Z:$Z,$A$33,'Game Log'!$AC:$AC,'Opp Pos'!HP$34))</f>
        <v>X</v>
      </c>
      <c r="HQ35" s="23" t="str">
        <f>IF(SUMIFS('Game Log'!$AA:$AA,'Game Log'!$AB:$AB,$A35,'Game Log'!$Z:$Z,$A$33,'Game Log'!$AC:$AC,'Opp Pos'!HQ$34)=0,"X",SUMIFS('Game Log'!$AA:$AA,'Game Log'!$AB:$AB,$A35,'Game Log'!$Z:$Z,$A$33,'Game Log'!$AC:$AC,'Opp Pos'!HQ$34))</f>
        <v>X</v>
      </c>
      <c r="HR35" s="23" t="str">
        <f>IF(SUMIFS('Game Log'!$AA:$AA,'Game Log'!$AB:$AB,$A35,'Game Log'!$Z:$Z,$A$33,'Game Log'!$AC:$AC,'Opp Pos'!HR$34)=0,"X",SUMIFS('Game Log'!$AA:$AA,'Game Log'!$AB:$AB,$A35,'Game Log'!$Z:$Z,$A$33,'Game Log'!$AC:$AC,'Opp Pos'!HR$34))</f>
        <v>X</v>
      </c>
      <c r="HS35" s="23" t="str">
        <f>IF(SUMIFS('Game Log'!$AA:$AA,'Game Log'!$AB:$AB,$A35,'Game Log'!$Z:$Z,$A$33,'Game Log'!$AC:$AC,'Opp Pos'!HS$34)=0,"X",SUMIFS('Game Log'!$AA:$AA,'Game Log'!$AB:$AB,$A35,'Game Log'!$Z:$Z,$A$33,'Game Log'!$AC:$AC,'Opp Pos'!HS$34))</f>
        <v>X</v>
      </c>
      <c r="HT35" s="23" t="str">
        <f>IF(SUMIFS('Game Log'!$AA:$AA,'Game Log'!$AB:$AB,$A35,'Game Log'!$Z:$Z,$A$33,'Game Log'!$AC:$AC,'Opp Pos'!HT$34)=0,"X",SUMIFS('Game Log'!$AA:$AA,'Game Log'!$AB:$AB,$A35,'Game Log'!$Z:$Z,$A$33,'Game Log'!$AC:$AC,'Opp Pos'!HT$34))</f>
        <v>X</v>
      </c>
      <c r="HU35" s="23" t="str">
        <f>IF(SUMIFS('Game Log'!$AA:$AA,'Game Log'!$AB:$AB,$A35,'Game Log'!$Z:$Z,$A$33,'Game Log'!$AC:$AC,'Opp Pos'!HU$34)=0,"X",SUMIFS('Game Log'!$AA:$AA,'Game Log'!$AB:$AB,$A35,'Game Log'!$Z:$Z,$A$33,'Game Log'!$AC:$AC,'Opp Pos'!HU$34))</f>
        <v>X</v>
      </c>
      <c r="HV35" s="23" t="str">
        <f>IF(SUMIFS('Game Log'!$AA:$AA,'Game Log'!$AB:$AB,$A35,'Game Log'!$Z:$Z,$A$33,'Game Log'!$AC:$AC,'Opp Pos'!HV$34)=0,"X",SUMIFS('Game Log'!$AA:$AA,'Game Log'!$AB:$AB,$A35,'Game Log'!$Z:$Z,$A$33,'Game Log'!$AC:$AC,'Opp Pos'!HV$34))</f>
        <v>X</v>
      </c>
      <c r="HW35" s="23" t="str">
        <f>IF(SUMIFS('Game Log'!$AA:$AA,'Game Log'!$AB:$AB,$A35,'Game Log'!$Z:$Z,$A$33,'Game Log'!$AC:$AC,'Opp Pos'!HW$34)=0,"X",SUMIFS('Game Log'!$AA:$AA,'Game Log'!$AB:$AB,$A35,'Game Log'!$Z:$Z,$A$33,'Game Log'!$AC:$AC,'Opp Pos'!HW$34))</f>
        <v>X</v>
      </c>
      <c r="HX35" s="23" t="str">
        <f>IF(SUMIFS('Game Log'!$AA:$AA,'Game Log'!$AB:$AB,$A35,'Game Log'!$Z:$Z,$A$33,'Game Log'!$AC:$AC,'Opp Pos'!HX$34)=0,"X",SUMIFS('Game Log'!$AA:$AA,'Game Log'!$AB:$AB,$A35,'Game Log'!$Z:$Z,$A$33,'Game Log'!$AC:$AC,'Opp Pos'!HX$34))</f>
        <v>X</v>
      </c>
      <c r="HY35" s="23" t="str">
        <f>IF(SUMIFS('Game Log'!$AA:$AA,'Game Log'!$AB:$AB,$A35,'Game Log'!$Z:$Z,$A$33,'Game Log'!$AC:$AC,'Opp Pos'!HY$34)=0,"X",SUMIFS('Game Log'!$AA:$AA,'Game Log'!$AB:$AB,$A35,'Game Log'!$Z:$Z,$A$33,'Game Log'!$AC:$AC,'Opp Pos'!HY$34))</f>
        <v>X</v>
      </c>
      <c r="HZ35" s="23" t="str">
        <f>IF(SUMIFS('Game Log'!$AA:$AA,'Game Log'!$AB:$AB,$A35,'Game Log'!$Z:$Z,$A$33,'Game Log'!$AC:$AC,'Opp Pos'!HZ$34)=0,"X",SUMIFS('Game Log'!$AA:$AA,'Game Log'!$AB:$AB,$A35,'Game Log'!$Z:$Z,$A$33,'Game Log'!$AC:$AC,'Opp Pos'!HZ$34))</f>
        <v>X</v>
      </c>
      <c r="IA35" s="23" t="str">
        <f>IF(SUMIFS('Game Log'!$AA:$AA,'Game Log'!$AB:$AB,$A35,'Game Log'!$Z:$Z,$A$33,'Game Log'!$AC:$AC,'Opp Pos'!IA$34)=0,"X",SUMIFS('Game Log'!$AA:$AA,'Game Log'!$AB:$AB,$A35,'Game Log'!$Z:$Z,$A$33,'Game Log'!$AC:$AC,'Opp Pos'!IA$34))</f>
        <v>X</v>
      </c>
      <c r="IB35" s="23" t="str">
        <f>IF(SUMIFS('Game Log'!$AA:$AA,'Game Log'!$AB:$AB,$A35,'Game Log'!$Z:$Z,$A$33,'Game Log'!$AC:$AC,'Opp Pos'!IB$34)=0,"X",SUMIFS('Game Log'!$AA:$AA,'Game Log'!$AB:$AB,$A35,'Game Log'!$Z:$Z,$A$33,'Game Log'!$AC:$AC,'Opp Pos'!IB$34))</f>
        <v>X</v>
      </c>
      <c r="IC35" s="23" t="str">
        <f>IF(SUMIFS('Game Log'!$AA:$AA,'Game Log'!$AB:$AB,$A35,'Game Log'!$Z:$Z,$A$33,'Game Log'!$AC:$AC,'Opp Pos'!IC$34)=0,"X",SUMIFS('Game Log'!$AA:$AA,'Game Log'!$AB:$AB,$A35,'Game Log'!$Z:$Z,$A$33,'Game Log'!$AC:$AC,'Opp Pos'!IC$34))</f>
        <v>X</v>
      </c>
      <c r="ID35" s="23" t="str">
        <f>IF(SUMIFS('Game Log'!$AA:$AA,'Game Log'!$AB:$AB,$A35,'Game Log'!$Z:$Z,$A$33,'Game Log'!$AC:$AC,'Opp Pos'!ID$34)=0,"X",SUMIFS('Game Log'!$AA:$AA,'Game Log'!$AB:$AB,$A35,'Game Log'!$Z:$Z,$A$33,'Game Log'!$AC:$AC,'Opp Pos'!ID$34))</f>
        <v>X</v>
      </c>
      <c r="IE35" s="23" t="str">
        <f>IF(SUMIFS('Game Log'!$AA:$AA,'Game Log'!$AB:$AB,$A35,'Game Log'!$Z:$Z,$A$33,'Game Log'!$AC:$AC,'Opp Pos'!IE$34)=0,"X",SUMIFS('Game Log'!$AA:$AA,'Game Log'!$AB:$AB,$A35,'Game Log'!$Z:$Z,$A$33,'Game Log'!$AC:$AC,'Opp Pos'!IE$34))</f>
        <v>X</v>
      </c>
      <c r="IF35" s="23" t="str">
        <f>IF(SUMIFS('Game Log'!$AA:$AA,'Game Log'!$AB:$AB,$A35,'Game Log'!$Z:$Z,$A$33,'Game Log'!$AC:$AC,'Opp Pos'!IF$34)=0,"X",SUMIFS('Game Log'!$AA:$AA,'Game Log'!$AB:$AB,$A35,'Game Log'!$Z:$Z,$A$33,'Game Log'!$AC:$AC,'Opp Pos'!IF$34))</f>
        <v>X</v>
      </c>
      <c r="IG35" s="23" t="str">
        <f>IF(SUMIFS('Game Log'!$AA:$AA,'Game Log'!$AB:$AB,$A35,'Game Log'!$Z:$Z,$A$33,'Game Log'!$AC:$AC,'Opp Pos'!IG$34)=0,"X",SUMIFS('Game Log'!$AA:$AA,'Game Log'!$AB:$AB,$A35,'Game Log'!$Z:$Z,$A$33,'Game Log'!$AC:$AC,'Opp Pos'!IG$34))</f>
        <v>X</v>
      </c>
      <c r="IH35" s="23" t="str">
        <f>IF(SUMIFS('Game Log'!$AA:$AA,'Game Log'!$AB:$AB,$A35,'Game Log'!$Z:$Z,$A$33,'Game Log'!$AC:$AC,'Opp Pos'!IH$34)=0,"X",SUMIFS('Game Log'!$AA:$AA,'Game Log'!$AB:$AB,$A35,'Game Log'!$Z:$Z,$A$33,'Game Log'!$AC:$AC,'Opp Pos'!IH$34))</f>
        <v>X</v>
      </c>
      <c r="II35" s="23" t="str">
        <f>IF(SUMIFS('Game Log'!$AA:$AA,'Game Log'!$AB:$AB,$A35,'Game Log'!$Z:$Z,$A$33,'Game Log'!$AC:$AC,'Opp Pos'!II$34)=0,"X",SUMIFS('Game Log'!$AA:$AA,'Game Log'!$AB:$AB,$A35,'Game Log'!$Z:$Z,$A$33,'Game Log'!$AC:$AC,'Opp Pos'!II$34))</f>
        <v>X</v>
      </c>
      <c r="IJ35" s="23" t="str">
        <f>IF(SUMIFS('Game Log'!$AA:$AA,'Game Log'!$AB:$AB,$A35,'Game Log'!$Z:$Z,$A$33,'Game Log'!$AC:$AC,'Opp Pos'!IJ$34)=0,"X",SUMIFS('Game Log'!$AA:$AA,'Game Log'!$AB:$AB,$A35,'Game Log'!$Z:$Z,$A$33,'Game Log'!$AC:$AC,'Opp Pos'!IJ$34))</f>
        <v>X</v>
      </c>
      <c r="IK35" s="23" t="str">
        <f>IF(SUMIFS('Game Log'!$AA:$AA,'Game Log'!$AB:$AB,$A35,'Game Log'!$Z:$Z,$A$33,'Game Log'!$AC:$AC,'Opp Pos'!IK$34)=0,"X",SUMIFS('Game Log'!$AA:$AA,'Game Log'!$AB:$AB,$A35,'Game Log'!$Z:$Z,$A$33,'Game Log'!$AC:$AC,'Opp Pos'!IK$34))</f>
        <v>X</v>
      </c>
      <c r="IL35" s="23" t="str">
        <f>IF(SUMIFS('Game Log'!$AA:$AA,'Game Log'!$AB:$AB,$A35,'Game Log'!$Z:$Z,$A$33,'Game Log'!$AC:$AC,'Opp Pos'!IL$34)=0,"X",SUMIFS('Game Log'!$AA:$AA,'Game Log'!$AB:$AB,$A35,'Game Log'!$Z:$Z,$A$33,'Game Log'!$AC:$AC,'Opp Pos'!IL$34))</f>
        <v>X</v>
      </c>
      <c r="IM35" s="23" t="str">
        <f>IF(SUMIFS('Game Log'!$AA:$AA,'Game Log'!$AB:$AB,$A35,'Game Log'!$Z:$Z,$A$33,'Game Log'!$AC:$AC,'Opp Pos'!IM$34)=0,"X",SUMIFS('Game Log'!$AA:$AA,'Game Log'!$AB:$AB,$A35,'Game Log'!$Z:$Z,$A$33,'Game Log'!$AC:$AC,'Opp Pos'!IM$34))</f>
        <v>X</v>
      </c>
      <c r="IN35" s="23" t="str">
        <f>IF(SUMIFS('Game Log'!$AA:$AA,'Game Log'!$AB:$AB,$A35,'Game Log'!$Z:$Z,$A$33,'Game Log'!$AC:$AC,'Opp Pos'!IN$34)=0,"X",SUMIFS('Game Log'!$AA:$AA,'Game Log'!$AB:$AB,$A35,'Game Log'!$Z:$Z,$A$33,'Game Log'!$AC:$AC,'Opp Pos'!IN$34))</f>
        <v>X</v>
      </c>
      <c r="IO35" s="23" t="str">
        <f>IF(SUMIFS('Game Log'!$AA:$AA,'Game Log'!$AB:$AB,$A35,'Game Log'!$Z:$Z,$A$33,'Game Log'!$AC:$AC,'Opp Pos'!IO$34)=0,"X",SUMIFS('Game Log'!$AA:$AA,'Game Log'!$AB:$AB,$A35,'Game Log'!$Z:$Z,$A$33,'Game Log'!$AC:$AC,'Opp Pos'!IO$34))</f>
        <v>X</v>
      </c>
      <c r="IP35" s="23" t="str">
        <f>IF(SUMIFS('Game Log'!$AA:$AA,'Game Log'!$AB:$AB,$A35,'Game Log'!$Z:$Z,$A$33,'Game Log'!$AC:$AC,'Opp Pos'!IP$34)=0,"X",SUMIFS('Game Log'!$AA:$AA,'Game Log'!$AB:$AB,$A35,'Game Log'!$Z:$Z,$A$33,'Game Log'!$AC:$AC,'Opp Pos'!IP$34))</f>
        <v>X</v>
      </c>
      <c r="IQ35" s="23" t="str">
        <f>IF(SUMIFS('Game Log'!$AA:$AA,'Game Log'!$AB:$AB,$A35,'Game Log'!$Z:$Z,$A$33,'Game Log'!$AC:$AC,'Opp Pos'!IQ$34)=0,"X",SUMIFS('Game Log'!$AA:$AA,'Game Log'!$AB:$AB,$A35,'Game Log'!$Z:$Z,$A$33,'Game Log'!$AC:$AC,'Opp Pos'!IQ$34))</f>
        <v>X</v>
      </c>
      <c r="IR35" s="23" t="str">
        <f>IF(SUMIFS('Game Log'!$AA:$AA,'Game Log'!$AB:$AB,$A35,'Game Log'!$Z:$Z,$A$33,'Game Log'!$AC:$AC,'Opp Pos'!IR$34)=0,"X",SUMIFS('Game Log'!$AA:$AA,'Game Log'!$AB:$AB,$A35,'Game Log'!$Z:$Z,$A$33,'Game Log'!$AC:$AC,'Opp Pos'!IR$34))</f>
        <v>X</v>
      </c>
      <c r="IS35" s="23" t="str">
        <f>IF(SUMIFS('Game Log'!$AA:$AA,'Game Log'!$AB:$AB,$A35,'Game Log'!$Z:$Z,$A$33,'Game Log'!$AC:$AC,'Opp Pos'!IS$34)=0,"X",SUMIFS('Game Log'!$AA:$AA,'Game Log'!$AB:$AB,$A35,'Game Log'!$Z:$Z,$A$33,'Game Log'!$AC:$AC,'Opp Pos'!IS$34))</f>
        <v>X</v>
      </c>
      <c r="IT35" s="23" t="str">
        <f>IF(SUMIFS('Game Log'!$AA:$AA,'Game Log'!$AB:$AB,$A35,'Game Log'!$Z:$Z,$A$33,'Game Log'!$AC:$AC,'Opp Pos'!IT$34)=0,"X",SUMIFS('Game Log'!$AA:$AA,'Game Log'!$AB:$AB,$A35,'Game Log'!$Z:$Z,$A$33,'Game Log'!$AC:$AC,'Opp Pos'!IT$34))</f>
        <v>X</v>
      </c>
      <c r="IU35" s="23" t="str">
        <f>IF(SUMIFS('Game Log'!$AA:$AA,'Game Log'!$AB:$AB,$A35,'Game Log'!$Z:$Z,$A$33,'Game Log'!$AC:$AC,'Opp Pos'!IU$34)=0,"X",SUMIFS('Game Log'!$AA:$AA,'Game Log'!$AB:$AB,$A35,'Game Log'!$Z:$Z,$A$33,'Game Log'!$AC:$AC,'Opp Pos'!IU$34))</f>
        <v>X</v>
      </c>
      <c r="IV35" s="23" t="str">
        <f>IF(SUMIFS('Game Log'!$AA:$AA,'Game Log'!$AB:$AB,$A35,'Game Log'!$Z:$Z,$A$33,'Game Log'!$AC:$AC,'Opp Pos'!IV$34)=0,"X",SUMIFS('Game Log'!$AA:$AA,'Game Log'!$AB:$AB,$A35,'Game Log'!$Z:$Z,$A$33,'Game Log'!$AC:$AC,'Opp Pos'!IV$34))</f>
        <v>X</v>
      </c>
      <c r="IW35" s="23" t="str">
        <f>IF(SUMIFS('Game Log'!$AA:$AA,'Game Log'!$AB:$AB,$A35,'Game Log'!$Z:$Z,$A$33,'Game Log'!$AC:$AC,'Opp Pos'!IW$34)=0,"X",SUMIFS('Game Log'!$AA:$AA,'Game Log'!$AB:$AB,$A35,'Game Log'!$Z:$Z,$A$33,'Game Log'!$AC:$AC,'Opp Pos'!IW$34))</f>
        <v>X</v>
      </c>
      <c r="IX35" s="23" t="str">
        <f>IF(SUMIFS('Game Log'!$AA:$AA,'Game Log'!$AB:$AB,$A35,'Game Log'!$Z:$Z,$A$33,'Game Log'!$AC:$AC,'Opp Pos'!IX$34)=0,"X",SUMIFS('Game Log'!$AA:$AA,'Game Log'!$AB:$AB,$A35,'Game Log'!$Z:$Z,$A$33,'Game Log'!$AC:$AC,'Opp Pos'!IX$34))</f>
        <v>X</v>
      </c>
      <c r="IY35" s="23" t="str">
        <f>IF(SUMIFS('Game Log'!$AA:$AA,'Game Log'!$AB:$AB,$A35,'Game Log'!$Z:$Z,$A$33,'Game Log'!$AC:$AC,'Opp Pos'!IY$34)=0,"X",SUMIFS('Game Log'!$AA:$AA,'Game Log'!$AB:$AB,$A35,'Game Log'!$Z:$Z,$A$33,'Game Log'!$AC:$AC,'Opp Pos'!IY$34))</f>
        <v>X</v>
      </c>
      <c r="IZ35" s="23" t="str">
        <f>IF(SUMIFS('Game Log'!$AA:$AA,'Game Log'!$AB:$AB,$A35,'Game Log'!$Z:$Z,$A$33,'Game Log'!$AC:$AC,'Opp Pos'!IZ$34)=0,"X",SUMIFS('Game Log'!$AA:$AA,'Game Log'!$AB:$AB,$A35,'Game Log'!$Z:$Z,$A$33,'Game Log'!$AC:$AC,'Opp Pos'!IZ$34))</f>
        <v>X</v>
      </c>
      <c r="JA35" s="23" t="str">
        <f>IF(SUMIFS('Game Log'!$AA:$AA,'Game Log'!$AB:$AB,$A35,'Game Log'!$Z:$Z,$A$33,'Game Log'!$AC:$AC,'Opp Pos'!JA$34)=0,"X",SUMIFS('Game Log'!$AA:$AA,'Game Log'!$AB:$AB,$A35,'Game Log'!$Z:$Z,$A$33,'Game Log'!$AC:$AC,'Opp Pos'!JA$34))</f>
        <v>X</v>
      </c>
      <c r="JB35" s="23" t="str">
        <f>IF(SUMIFS('Game Log'!$AA:$AA,'Game Log'!$AB:$AB,$A35,'Game Log'!$Z:$Z,$A$33,'Game Log'!$AC:$AC,'Opp Pos'!JB$34)=0,"X",SUMIFS('Game Log'!$AA:$AA,'Game Log'!$AB:$AB,$A35,'Game Log'!$Z:$Z,$A$33,'Game Log'!$AC:$AC,'Opp Pos'!JB$34))</f>
        <v>X</v>
      </c>
      <c r="JC35" s="23" t="str">
        <f>IF(SUMIFS('Game Log'!$AA:$AA,'Game Log'!$AB:$AB,$A35,'Game Log'!$Z:$Z,$A$33,'Game Log'!$AC:$AC,'Opp Pos'!JC$34)=0,"X",SUMIFS('Game Log'!$AA:$AA,'Game Log'!$AB:$AB,$A35,'Game Log'!$Z:$Z,$A$33,'Game Log'!$AC:$AC,'Opp Pos'!JC$34))</f>
        <v>X</v>
      </c>
      <c r="JD35" s="23" t="str">
        <f>IF(SUMIFS('Game Log'!$AA:$AA,'Game Log'!$AB:$AB,$A35,'Game Log'!$Z:$Z,$A$33,'Game Log'!$AC:$AC,'Opp Pos'!JD$34)=0,"X",SUMIFS('Game Log'!$AA:$AA,'Game Log'!$AB:$AB,$A35,'Game Log'!$Z:$Z,$A$33,'Game Log'!$AC:$AC,'Opp Pos'!JD$34))</f>
        <v>X</v>
      </c>
      <c r="JE35" s="23" t="str">
        <f>IF(SUMIFS('Game Log'!$AA:$AA,'Game Log'!$AB:$AB,$A35,'Game Log'!$Z:$Z,$A$33,'Game Log'!$AC:$AC,'Opp Pos'!JE$34)=0,"X",SUMIFS('Game Log'!$AA:$AA,'Game Log'!$AB:$AB,$A35,'Game Log'!$Z:$Z,$A$33,'Game Log'!$AC:$AC,'Opp Pos'!JE$34))</f>
        <v>X</v>
      </c>
      <c r="JF35" s="23" t="str">
        <f>IF(SUMIFS('Game Log'!$AA:$AA,'Game Log'!$AB:$AB,$A35,'Game Log'!$Z:$Z,$A$33,'Game Log'!$AC:$AC,'Opp Pos'!JF$34)=0,"X",SUMIFS('Game Log'!$AA:$AA,'Game Log'!$AB:$AB,$A35,'Game Log'!$Z:$Z,$A$33,'Game Log'!$AC:$AC,'Opp Pos'!JF$34))</f>
        <v>X</v>
      </c>
      <c r="JG35" s="23" t="str">
        <f>IF(SUMIFS('Game Log'!$AA:$AA,'Game Log'!$AB:$AB,$A35,'Game Log'!$Z:$Z,$A$33,'Game Log'!$AC:$AC,'Opp Pos'!JG$34)=0,"X",SUMIFS('Game Log'!$AA:$AA,'Game Log'!$AB:$AB,$A35,'Game Log'!$Z:$Z,$A$33,'Game Log'!$AC:$AC,'Opp Pos'!JG$34))</f>
        <v>X</v>
      </c>
      <c r="JH35" s="23" t="str">
        <f>IF(SUMIFS('Game Log'!$AA:$AA,'Game Log'!$AB:$AB,$A35,'Game Log'!$Z:$Z,$A$33,'Game Log'!$AC:$AC,'Opp Pos'!JH$34)=0,"X",SUMIFS('Game Log'!$AA:$AA,'Game Log'!$AB:$AB,$A35,'Game Log'!$Z:$Z,$A$33,'Game Log'!$AC:$AC,'Opp Pos'!JH$34))</f>
        <v>X</v>
      </c>
      <c r="JI35" s="23" t="str">
        <f>IF(SUMIFS('Game Log'!$AA:$AA,'Game Log'!$AB:$AB,$A35,'Game Log'!$Z:$Z,$A$33,'Game Log'!$AC:$AC,'Opp Pos'!JI$34)=0,"X",SUMIFS('Game Log'!$AA:$AA,'Game Log'!$AB:$AB,$A35,'Game Log'!$Z:$Z,$A$33,'Game Log'!$AC:$AC,'Opp Pos'!JI$34))</f>
        <v>X</v>
      </c>
      <c r="JJ35" s="23" t="str">
        <f>IF(SUMIFS('Game Log'!$AA:$AA,'Game Log'!$AB:$AB,$A35,'Game Log'!$Z:$Z,$A$33,'Game Log'!$AC:$AC,'Opp Pos'!JJ$34)=0,"X",SUMIFS('Game Log'!$AA:$AA,'Game Log'!$AB:$AB,$A35,'Game Log'!$Z:$Z,$A$33,'Game Log'!$AC:$AC,'Opp Pos'!JJ$34))</f>
        <v>X</v>
      </c>
      <c r="JK35" s="23" t="str">
        <f>IF(SUMIFS('Game Log'!$AA:$AA,'Game Log'!$AB:$AB,$A35,'Game Log'!$Z:$Z,$A$33,'Game Log'!$AC:$AC,'Opp Pos'!JK$34)=0,"X",SUMIFS('Game Log'!$AA:$AA,'Game Log'!$AB:$AB,$A35,'Game Log'!$Z:$Z,$A$33,'Game Log'!$AC:$AC,'Opp Pos'!JK$34))</f>
        <v>X</v>
      </c>
      <c r="JL35" s="23" t="str">
        <f>IF(SUMIFS('Game Log'!$AA:$AA,'Game Log'!$AB:$AB,$A35,'Game Log'!$Z:$Z,$A$33,'Game Log'!$AC:$AC,'Opp Pos'!JL$34)=0,"X",SUMIFS('Game Log'!$AA:$AA,'Game Log'!$AB:$AB,$A35,'Game Log'!$Z:$Z,$A$33,'Game Log'!$AC:$AC,'Opp Pos'!JL$34))</f>
        <v>X</v>
      </c>
      <c r="JM35" s="23" t="str">
        <f>IF(SUMIFS('Game Log'!$AA:$AA,'Game Log'!$AB:$AB,$A35,'Game Log'!$Z:$Z,$A$33,'Game Log'!$AC:$AC,'Opp Pos'!JM$34)=0,"X",SUMIFS('Game Log'!$AA:$AA,'Game Log'!$AB:$AB,$A35,'Game Log'!$Z:$Z,$A$33,'Game Log'!$AC:$AC,'Opp Pos'!JM$34))</f>
        <v>X</v>
      </c>
      <c r="JN35" s="23" t="str">
        <f>IF(SUMIFS('Game Log'!$AA:$AA,'Game Log'!$AB:$AB,$A35,'Game Log'!$Z:$Z,$A$33,'Game Log'!$AC:$AC,'Opp Pos'!JN$34)=0,"X",SUMIFS('Game Log'!$AA:$AA,'Game Log'!$AB:$AB,$A35,'Game Log'!$Z:$Z,$A$33,'Game Log'!$AC:$AC,'Opp Pos'!JN$34))</f>
        <v>X</v>
      </c>
      <c r="JO35" s="23" t="str">
        <f>IF(SUMIFS('Game Log'!$AA:$AA,'Game Log'!$AB:$AB,$A35,'Game Log'!$Z:$Z,$A$33,'Game Log'!$AC:$AC,'Opp Pos'!JO$34)=0,"X",SUMIFS('Game Log'!$AA:$AA,'Game Log'!$AB:$AB,$A35,'Game Log'!$Z:$Z,$A$33,'Game Log'!$AC:$AC,'Opp Pos'!JO$34))</f>
        <v>X</v>
      </c>
      <c r="JP35" s="23" t="str">
        <f>IF(SUMIFS('Game Log'!$AA:$AA,'Game Log'!$AB:$AB,$A35,'Game Log'!$Z:$Z,$A$33,'Game Log'!$AC:$AC,'Opp Pos'!JP$34)=0,"X",SUMIFS('Game Log'!$AA:$AA,'Game Log'!$AB:$AB,$A35,'Game Log'!$Z:$Z,$A$33,'Game Log'!$AC:$AC,'Opp Pos'!JP$34))</f>
        <v>X</v>
      </c>
      <c r="JQ35" s="23" t="str">
        <f>IF(SUMIFS('Game Log'!$AA:$AA,'Game Log'!$AB:$AB,$A35,'Game Log'!$Z:$Z,$A$33,'Game Log'!$AC:$AC,'Opp Pos'!JQ$34)=0,"X",SUMIFS('Game Log'!$AA:$AA,'Game Log'!$AB:$AB,$A35,'Game Log'!$Z:$Z,$A$33,'Game Log'!$AC:$AC,'Opp Pos'!JQ$34))</f>
        <v>X</v>
      </c>
      <c r="JR35" s="23" t="str">
        <f>IF(SUMIFS('Game Log'!$AA:$AA,'Game Log'!$AB:$AB,$A35,'Game Log'!$Z:$Z,$A$33,'Game Log'!$AC:$AC,'Opp Pos'!JR$34)=0,"X",SUMIFS('Game Log'!$AA:$AA,'Game Log'!$AB:$AB,$A35,'Game Log'!$Z:$Z,$A$33,'Game Log'!$AC:$AC,'Opp Pos'!JR$34))</f>
        <v>X</v>
      </c>
      <c r="JS35" s="23" t="str">
        <f>IF(SUMIFS('Game Log'!$AA:$AA,'Game Log'!$AB:$AB,$A35,'Game Log'!$Z:$Z,$A$33,'Game Log'!$AC:$AC,'Opp Pos'!JS$34)=0,"X",SUMIFS('Game Log'!$AA:$AA,'Game Log'!$AB:$AB,$A35,'Game Log'!$Z:$Z,$A$33,'Game Log'!$AC:$AC,'Opp Pos'!JS$34))</f>
        <v>X</v>
      </c>
      <c r="JT35" s="23" t="str">
        <f>IF(SUMIFS('Game Log'!$AA:$AA,'Game Log'!$AB:$AB,$A35,'Game Log'!$Z:$Z,$A$33,'Game Log'!$AC:$AC,'Opp Pos'!JT$34)=0,"X",SUMIFS('Game Log'!$AA:$AA,'Game Log'!$AB:$AB,$A35,'Game Log'!$Z:$Z,$A$33,'Game Log'!$AC:$AC,'Opp Pos'!JT$34))</f>
        <v>X</v>
      </c>
      <c r="JU35" s="23" t="str">
        <f>IF(SUMIFS('Game Log'!$AA:$AA,'Game Log'!$AB:$AB,$A35,'Game Log'!$Z:$Z,$A$33,'Game Log'!$AC:$AC,'Opp Pos'!JU$34)=0,"X",SUMIFS('Game Log'!$AA:$AA,'Game Log'!$AB:$AB,$A35,'Game Log'!$Z:$Z,$A$33,'Game Log'!$AC:$AC,'Opp Pos'!JU$34))</f>
        <v>X</v>
      </c>
      <c r="JV35" s="23">
        <f t="shared" ref="JV35:JV64" si="6">COUNTIF(B35:JU35,"&gt;0")</f>
        <v>46</v>
      </c>
      <c r="JW35" s="23">
        <f t="shared" ref="JW35:JW64" si="7">SUM(B35:JU35)</f>
        <v>2266.1999999999994</v>
      </c>
      <c r="JX35" s="23">
        <f t="shared" ref="JX35:JX64" si="8">JW35/JV35</f>
        <v>49.265217391304333</v>
      </c>
      <c r="JY35" s="104"/>
    </row>
    <row r="36" spans="1:285" hidden="1" x14ac:dyDescent="0.25">
      <c r="A36" s="111" t="s">
        <v>95</v>
      </c>
      <c r="B36" s="23">
        <f>IF(SUMIFS('Game Log'!$AA:$AA,'Game Log'!$AB:$AB,$A36,'Game Log'!$Z:$Z,$A$33,'Game Log'!$AC:$AC,'Opp Pos'!B$34)=0,"X",SUMIFS('Game Log'!$AA:$AA,'Game Log'!$AB:$AB,$A36,'Game Log'!$Z:$Z,$A$33,'Game Log'!$AC:$AC,'Opp Pos'!B$34))</f>
        <v>19.8</v>
      </c>
      <c r="C36" s="23">
        <f>IF(SUMIFS('Game Log'!$AA:$AA,'Game Log'!$AB:$AB,$A36,'Game Log'!$Z:$Z,$A$33,'Game Log'!$AC:$AC,'Opp Pos'!C$34)=0,"X",SUMIFS('Game Log'!$AA:$AA,'Game Log'!$AB:$AB,$A36,'Game Log'!$Z:$Z,$A$33,'Game Log'!$AC:$AC,'Opp Pos'!C$34))</f>
        <v>40.9</v>
      </c>
      <c r="D36" s="23" t="str">
        <f>IF(SUMIFS('Game Log'!$AA:$AA,'Game Log'!$AB:$AB,$A36,'Game Log'!$Z:$Z,$A$33,'Game Log'!$AC:$AC,'Opp Pos'!D$34)=0,"X",SUMIFS('Game Log'!$AA:$AA,'Game Log'!$AB:$AB,$A36,'Game Log'!$Z:$Z,$A$33,'Game Log'!$AC:$AC,'Opp Pos'!D$34))</f>
        <v>X</v>
      </c>
      <c r="E36" s="23">
        <f>IF(SUMIFS('Game Log'!$AA:$AA,'Game Log'!$AB:$AB,$A36,'Game Log'!$Z:$Z,$A$33,'Game Log'!$AC:$AC,'Opp Pos'!E$34)=0,"X",SUMIFS('Game Log'!$AA:$AA,'Game Log'!$AB:$AB,$A36,'Game Log'!$Z:$Z,$A$33,'Game Log'!$AC:$AC,'Opp Pos'!E$34))</f>
        <v>82.3</v>
      </c>
      <c r="F36" s="23" t="str">
        <f>IF(SUMIFS('Game Log'!$AA:$AA,'Game Log'!$AB:$AB,$A36,'Game Log'!$Z:$Z,$A$33,'Game Log'!$AC:$AC,'Opp Pos'!F$34)=0,"X",SUMIFS('Game Log'!$AA:$AA,'Game Log'!$AB:$AB,$A36,'Game Log'!$Z:$Z,$A$33,'Game Log'!$AC:$AC,'Opp Pos'!F$34))</f>
        <v>X</v>
      </c>
      <c r="G36" s="23" t="str">
        <f>IF(SUMIFS('Game Log'!$AA:$AA,'Game Log'!$AB:$AB,$A36,'Game Log'!$Z:$Z,$A$33,'Game Log'!$AC:$AC,'Opp Pos'!G$34)=0,"X",SUMIFS('Game Log'!$AA:$AA,'Game Log'!$AB:$AB,$A36,'Game Log'!$Z:$Z,$A$33,'Game Log'!$AC:$AC,'Opp Pos'!G$34))</f>
        <v>X</v>
      </c>
      <c r="H36" s="23" t="str">
        <f>IF(SUMIFS('Game Log'!$AA:$AA,'Game Log'!$AB:$AB,$A36,'Game Log'!$Z:$Z,$A$33,'Game Log'!$AC:$AC,'Opp Pos'!H$34)=0,"X",SUMIFS('Game Log'!$AA:$AA,'Game Log'!$AB:$AB,$A36,'Game Log'!$Z:$Z,$A$33,'Game Log'!$AC:$AC,'Opp Pos'!H$34))</f>
        <v>X</v>
      </c>
      <c r="I36" s="23">
        <f>IF(SUMIFS('Game Log'!$AA:$AA,'Game Log'!$AB:$AB,$A36,'Game Log'!$Z:$Z,$A$33,'Game Log'!$AC:$AC,'Opp Pos'!I$34)=0,"X",SUMIFS('Game Log'!$AA:$AA,'Game Log'!$AB:$AB,$A36,'Game Log'!$Z:$Z,$A$33,'Game Log'!$AC:$AC,'Opp Pos'!I$34))</f>
        <v>35.1</v>
      </c>
      <c r="J36" s="23" t="str">
        <f>IF(SUMIFS('Game Log'!$AA:$AA,'Game Log'!$AB:$AB,$A36,'Game Log'!$Z:$Z,$A$33,'Game Log'!$AC:$AC,'Opp Pos'!J$34)=0,"X",SUMIFS('Game Log'!$AA:$AA,'Game Log'!$AB:$AB,$A36,'Game Log'!$Z:$Z,$A$33,'Game Log'!$AC:$AC,'Opp Pos'!J$34))</f>
        <v>X</v>
      </c>
      <c r="K36" s="23">
        <f>IF(SUMIFS('Game Log'!$AA:$AA,'Game Log'!$AB:$AB,$A36,'Game Log'!$Z:$Z,$A$33,'Game Log'!$AC:$AC,'Opp Pos'!K$34)=0,"X",SUMIFS('Game Log'!$AA:$AA,'Game Log'!$AB:$AB,$A36,'Game Log'!$Z:$Z,$A$33,'Game Log'!$AC:$AC,'Opp Pos'!K$34))</f>
        <v>39.1</v>
      </c>
      <c r="L36" s="23" t="str">
        <f>IF(SUMIFS('Game Log'!$AA:$AA,'Game Log'!$AB:$AB,$A36,'Game Log'!$Z:$Z,$A$33,'Game Log'!$AC:$AC,'Opp Pos'!L$34)=0,"X",SUMIFS('Game Log'!$AA:$AA,'Game Log'!$AB:$AB,$A36,'Game Log'!$Z:$Z,$A$33,'Game Log'!$AC:$AC,'Opp Pos'!L$34))</f>
        <v>X</v>
      </c>
      <c r="M36" s="23">
        <f>IF(SUMIFS('Game Log'!$AA:$AA,'Game Log'!$AB:$AB,$A36,'Game Log'!$Z:$Z,$A$33,'Game Log'!$AC:$AC,'Opp Pos'!M$34)=0,"X",SUMIFS('Game Log'!$AA:$AA,'Game Log'!$AB:$AB,$A36,'Game Log'!$Z:$Z,$A$33,'Game Log'!$AC:$AC,'Opp Pos'!M$34))</f>
        <v>32.6</v>
      </c>
      <c r="N36" s="23" t="str">
        <f>IF(SUMIFS('Game Log'!$AA:$AA,'Game Log'!$AB:$AB,$A36,'Game Log'!$Z:$Z,$A$33,'Game Log'!$AC:$AC,'Opp Pos'!N$34)=0,"X",SUMIFS('Game Log'!$AA:$AA,'Game Log'!$AB:$AB,$A36,'Game Log'!$Z:$Z,$A$33,'Game Log'!$AC:$AC,'Opp Pos'!N$34))</f>
        <v>X</v>
      </c>
      <c r="O36" s="23">
        <f>IF(SUMIFS('Game Log'!$AA:$AA,'Game Log'!$AB:$AB,$A36,'Game Log'!$Z:$Z,$A$33,'Game Log'!$AC:$AC,'Opp Pos'!O$34)=0,"X",SUMIFS('Game Log'!$AA:$AA,'Game Log'!$AB:$AB,$A36,'Game Log'!$Z:$Z,$A$33,'Game Log'!$AC:$AC,'Opp Pos'!O$34))</f>
        <v>44.6</v>
      </c>
      <c r="P36" s="23" t="str">
        <f>IF(SUMIFS('Game Log'!$AA:$AA,'Game Log'!$AB:$AB,$A36,'Game Log'!$Z:$Z,$A$33,'Game Log'!$AC:$AC,'Opp Pos'!P$34)=0,"X",SUMIFS('Game Log'!$AA:$AA,'Game Log'!$AB:$AB,$A36,'Game Log'!$Z:$Z,$A$33,'Game Log'!$AC:$AC,'Opp Pos'!P$34))</f>
        <v>X</v>
      </c>
      <c r="Q36" s="23">
        <f>IF(SUMIFS('Game Log'!$AA:$AA,'Game Log'!$AB:$AB,$A36,'Game Log'!$Z:$Z,$A$33,'Game Log'!$AC:$AC,'Opp Pos'!Q$34)=0,"X",SUMIFS('Game Log'!$AA:$AA,'Game Log'!$AB:$AB,$A36,'Game Log'!$Z:$Z,$A$33,'Game Log'!$AC:$AC,'Opp Pos'!Q$34))</f>
        <v>38.1</v>
      </c>
      <c r="R36" s="23" t="str">
        <f>IF(SUMIFS('Game Log'!$AA:$AA,'Game Log'!$AB:$AB,$A36,'Game Log'!$Z:$Z,$A$33,'Game Log'!$AC:$AC,'Opp Pos'!R$34)=0,"X",SUMIFS('Game Log'!$AA:$AA,'Game Log'!$AB:$AB,$A36,'Game Log'!$Z:$Z,$A$33,'Game Log'!$AC:$AC,'Opp Pos'!R$34))</f>
        <v>X</v>
      </c>
      <c r="S36" s="23">
        <f>IF(SUMIFS('Game Log'!$AA:$AA,'Game Log'!$AB:$AB,$A36,'Game Log'!$Z:$Z,$A$33,'Game Log'!$AC:$AC,'Opp Pos'!S$34)=0,"X",SUMIFS('Game Log'!$AA:$AA,'Game Log'!$AB:$AB,$A36,'Game Log'!$Z:$Z,$A$33,'Game Log'!$AC:$AC,'Opp Pos'!S$34))</f>
        <v>48.900000000000006</v>
      </c>
      <c r="T36" s="23" t="str">
        <f>IF(SUMIFS('Game Log'!$AA:$AA,'Game Log'!$AB:$AB,$A36,'Game Log'!$Z:$Z,$A$33,'Game Log'!$AC:$AC,'Opp Pos'!T$34)=0,"X",SUMIFS('Game Log'!$AA:$AA,'Game Log'!$AB:$AB,$A36,'Game Log'!$Z:$Z,$A$33,'Game Log'!$AC:$AC,'Opp Pos'!T$34))</f>
        <v>X</v>
      </c>
      <c r="U36" s="23">
        <f>IF(SUMIFS('Game Log'!$AA:$AA,'Game Log'!$AB:$AB,$A36,'Game Log'!$Z:$Z,$A$33,'Game Log'!$AC:$AC,'Opp Pos'!U$34)=0,"X",SUMIFS('Game Log'!$AA:$AA,'Game Log'!$AB:$AB,$A36,'Game Log'!$Z:$Z,$A$33,'Game Log'!$AC:$AC,'Opp Pos'!U$34))</f>
        <v>16.100000000000001</v>
      </c>
      <c r="V36" s="23">
        <f>IF(SUMIFS('Game Log'!$AA:$AA,'Game Log'!$AB:$AB,$A36,'Game Log'!$Z:$Z,$A$33,'Game Log'!$AC:$AC,'Opp Pos'!V$34)=0,"X",SUMIFS('Game Log'!$AA:$AA,'Game Log'!$AB:$AB,$A36,'Game Log'!$Z:$Z,$A$33,'Game Log'!$AC:$AC,'Opp Pos'!V$34))</f>
        <v>74.100000000000009</v>
      </c>
      <c r="W36" s="23" t="str">
        <f>IF(SUMIFS('Game Log'!$AA:$AA,'Game Log'!$AB:$AB,$A36,'Game Log'!$Z:$Z,$A$33,'Game Log'!$AC:$AC,'Opp Pos'!W$34)=0,"X",SUMIFS('Game Log'!$AA:$AA,'Game Log'!$AB:$AB,$A36,'Game Log'!$Z:$Z,$A$33,'Game Log'!$AC:$AC,'Opp Pos'!W$34))</f>
        <v>X</v>
      </c>
      <c r="X36" s="23">
        <f>IF(SUMIFS('Game Log'!$AA:$AA,'Game Log'!$AB:$AB,$A36,'Game Log'!$Z:$Z,$A$33,'Game Log'!$AC:$AC,'Opp Pos'!X$34)=0,"X",SUMIFS('Game Log'!$AA:$AA,'Game Log'!$AB:$AB,$A36,'Game Log'!$Z:$Z,$A$33,'Game Log'!$AC:$AC,'Opp Pos'!X$34))</f>
        <v>67</v>
      </c>
      <c r="Y36" s="23" t="str">
        <f>IF(SUMIFS('Game Log'!$AA:$AA,'Game Log'!$AB:$AB,$A36,'Game Log'!$Z:$Z,$A$33,'Game Log'!$AC:$AC,'Opp Pos'!Y$34)=0,"X",SUMIFS('Game Log'!$AA:$AA,'Game Log'!$AB:$AB,$A36,'Game Log'!$Z:$Z,$A$33,'Game Log'!$AC:$AC,'Opp Pos'!Y$34))</f>
        <v>X</v>
      </c>
      <c r="Z36" s="23">
        <f>IF(SUMIFS('Game Log'!$AA:$AA,'Game Log'!$AB:$AB,$A36,'Game Log'!$Z:$Z,$A$33,'Game Log'!$AC:$AC,'Opp Pos'!Z$34)=0,"X",SUMIFS('Game Log'!$AA:$AA,'Game Log'!$AB:$AB,$A36,'Game Log'!$Z:$Z,$A$33,'Game Log'!$AC:$AC,'Opp Pos'!Z$34))</f>
        <v>51.2</v>
      </c>
      <c r="AA36" s="23" t="str">
        <f>IF(SUMIFS('Game Log'!$AA:$AA,'Game Log'!$AB:$AB,$A36,'Game Log'!$Z:$Z,$A$33,'Game Log'!$AC:$AC,'Opp Pos'!AA$34)=0,"X",SUMIFS('Game Log'!$AA:$AA,'Game Log'!$AB:$AB,$A36,'Game Log'!$Z:$Z,$A$33,'Game Log'!$AC:$AC,'Opp Pos'!AA$34))</f>
        <v>X</v>
      </c>
      <c r="AB36" s="23">
        <f>IF(SUMIFS('Game Log'!$AA:$AA,'Game Log'!$AB:$AB,$A36,'Game Log'!$Z:$Z,$A$33,'Game Log'!$AC:$AC,'Opp Pos'!AB$34)=0,"X",SUMIFS('Game Log'!$AA:$AA,'Game Log'!$AB:$AB,$A36,'Game Log'!$Z:$Z,$A$33,'Game Log'!$AC:$AC,'Opp Pos'!AB$34))</f>
        <v>48.800000000000004</v>
      </c>
      <c r="AC36" s="23" t="str">
        <f>IF(SUMIFS('Game Log'!$AA:$AA,'Game Log'!$AB:$AB,$A36,'Game Log'!$Z:$Z,$A$33,'Game Log'!$AC:$AC,'Opp Pos'!AC$34)=0,"X",SUMIFS('Game Log'!$AA:$AA,'Game Log'!$AB:$AB,$A36,'Game Log'!$Z:$Z,$A$33,'Game Log'!$AC:$AC,'Opp Pos'!AC$34))</f>
        <v>X</v>
      </c>
      <c r="AD36" s="23">
        <f>IF(SUMIFS('Game Log'!$AA:$AA,'Game Log'!$AB:$AB,$A36,'Game Log'!$Z:$Z,$A$33,'Game Log'!$AC:$AC,'Opp Pos'!AD$34)=0,"X",SUMIFS('Game Log'!$AA:$AA,'Game Log'!$AB:$AB,$A36,'Game Log'!$Z:$Z,$A$33,'Game Log'!$AC:$AC,'Opp Pos'!AD$34))</f>
        <v>34.1</v>
      </c>
      <c r="AE36" s="23" t="str">
        <f>IF(SUMIFS('Game Log'!$AA:$AA,'Game Log'!$AB:$AB,$A36,'Game Log'!$Z:$Z,$A$33,'Game Log'!$AC:$AC,'Opp Pos'!AE$34)=0,"X",SUMIFS('Game Log'!$AA:$AA,'Game Log'!$AB:$AB,$A36,'Game Log'!$Z:$Z,$A$33,'Game Log'!$AC:$AC,'Opp Pos'!AE$34))</f>
        <v>X</v>
      </c>
      <c r="AF36" s="23">
        <f>IF(SUMIFS('Game Log'!$AA:$AA,'Game Log'!$AB:$AB,$A36,'Game Log'!$Z:$Z,$A$33,'Game Log'!$AC:$AC,'Opp Pos'!AF$34)=0,"X",SUMIFS('Game Log'!$AA:$AA,'Game Log'!$AB:$AB,$A36,'Game Log'!$Z:$Z,$A$33,'Game Log'!$AC:$AC,'Opp Pos'!AF$34))</f>
        <v>43.900000000000006</v>
      </c>
      <c r="AG36" s="23" t="str">
        <f>IF(SUMIFS('Game Log'!$AA:$AA,'Game Log'!$AB:$AB,$A36,'Game Log'!$Z:$Z,$A$33,'Game Log'!$AC:$AC,'Opp Pos'!AG$34)=0,"X",SUMIFS('Game Log'!$AA:$AA,'Game Log'!$AB:$AB,$A36,'Game Log'!$Z:$Z,$A$33,'Game Log'!$AC:$AC,'Opp Pos'!AG$34))</f>
        <v>X</v>
      </c>
      <c r="AH36" s="23">
        <f>IF(SUMIFS('Game Log'!$AA:$AA,'Game Log'!$AB:$AB,$A36,'Game Log'!$Z:$Z,$A$33,'Game Log'!$AC:$AC,'Opp Pos'!AH$34)=0,"X",SUMIFS('Game Log'!$AA:$AA,'Game Log'!$AB:$AB,$A36,'Game Log'!$Z:$Z,$A$33,'Game Log'!$AC:$AC,'Opp Pos'!AH$34))</f>
        <v>54.599999999999994</v>
      </c>
      <c r="AI36" s="23" t="str">
        <f>IF(SUMIFS('Game Log'!$AA:$AA,'Game Log'!$AB:$AB,$A36,'Game Log'!$Z:$Z,$A$33,'Game Log'!$AC:$AC,'Opp Pos'!AI$34)=0,"X",SUMIFS('Game Log'!$AA:$AA,'Game Log'!$AB:$AB,$A36,'Game Log'!$Z:$Z,$A$33,'Game Log'!$AC:$AC,'Opp Pos'!AI$34))</f>
        <v>X</v>
      </c>
      <c r="AJ36" s="23">
        <f>IF(SUMIFS('Game Log'!$AA:$AA,'Game Log'!$AB:$AB,$A36,'Game Log'!$Z:$Z,$A$33,'Game Log'!$AC:$AC,'Opp Pos'!AJ$34)=0,"X",SUMIFS('Game Log'!$AA:$AA,'Game Log'!$AB:$AB,$A36,'Game Log'!$Z:$Z,$A$33,'Game Log'!$AC:$AC,'Opp Pos'!AJ$34))</f>
        <v>65.5</v>
      </c>
      <c r="AK36" s="23" t="str">
        <f>IF(SUMIFS('Game Log'!$AA:$AA,'Game Log'!$AB:$AB,$A36,'Game Log'!$Z:$Z,$A$33,'Game Log'!$AC:$AC,'Opp Pos'!AK$34)=0,"X",SUMIFS('Game Log'!$AA:$AA,'Game Log'!$AB:$AB,$A36,'Game Log'!$Z:$Z,$A$33,'Game Log'!$AC:$AC,'Opp Pos'!AK$34))</f>
        <v>X</v>
      </c>
      <c r="AL36" s="23">
        <f>IF(SUMIFS('Game Log'!$AA:$AA,'Game Log'!$AB:$AB,$A36,'Game Log'!$Z:$Z,$A$33,'Game Log'!$AC:$AC,'Opp Pos'!AL$34)=0,"X",SUMIFS('Game Log'!$AA:$AA,'Game Log'!$AB:$AB,$A36,'Game Log'!$Z:$Z,$A$33,'Game Log'!$AC:$AC,'Opp Pos'!AL$34))</f>
        <v>39</v>
      </c>
      <c r="AM36" s="23" t="str">
        <f>IF(SUMIFS('Game Log'!$AA:$AA,'Game Log'!$AB:$AB,$A36,'Game Log'!$Z:$Z,$A$33,'Game Log'!$AC:$AC,'Opp Pos'!AM$34)=0,"X",SUMIFS('Game Log'!$AA:$AA,'Game Log'!$AB:$AB,$A36,'Game Log'!$Z:$Z,$A$33,'Game Log'!$AC:$AC,'Opp Pos'!AM$34))</f>
        <v>X</v>
      </c>
      <c r="AN36" s="23">
        <f>IF(SUMIFS('Game Log'!$AA:$AA,'Game Log'!$AB:$AB,$A36,'Game Log'!$Z:$Z,$A$33,'Game Log'!$AC:$AC,'Opp Pos'!AN$34)=0,"X",SUMIFS('Game Log'!$AA:$AA,'Game Log'!$AB:$AB,$A36,'Game Log'!$Z:$Z,$A$33,'Game Log'!$AC:$AC,'Opp Pos'!AN$34))</f>
        <v>50.099999999999994</v>
      </c>
      <c r="AO36" s="23">
        <f>IF(SUMIFS('Game Log'!$AA:$AA,'Game Log'!$AB:$AB,$A36,'Game Log'!$Z:$Z,$A$33,'Game Log'!$AC:$AC,'Opp Pos'!AO$34)=0,"X",SUMIFS('Game Log'!$AA:$AA,'Game Log'!$AB:$AB,$A36,'Game Log'!$Z:$Z,$A$33,'Game Log'!$AC:$AC,'Opp Pos'!AO$34))</f>
        <v>54.9</v>
      </c>
      <c r="AP36" s="23" t="str">
        <f>IF(SUMIFS('Game Log'!$AA:$AA,'Game Log'!$AB:$AB,$A36,'Game Log'!$Z:$Z,$A$33,'Game Log'!$AC:$AC,'Opp Pos'!AP$34)=0,"X",SUMIFS('Game Log'!$AA:$AA,'Game Log'!$AB:$AB,$A36,'Game Log'!$Z:$Z,$A$33,'Game Log'!$AC:$AC,'Opp Pos'!AP$34))</f>
        <v>X</v>
      </c>
      <c r="AQ36" s="23">
        <f>IF(SUMIFS('Game Log'!$AA:$AA,'Game Log'!$AB:$AB,$A36,'Game Log'!$Z:$Z,$A$33,'Game Log'!$AC:$AC,'Opp Pos'!AQ$34)=0,"X",SUMIFS('Game Log'!$AA:$AA,'Game Log'!$AB:$AB,$A36,'Game Log'!$Z:$Z,$A$33,'Game Log'!$AC:$AC,'Opp Pos'!AQ$34))</f>
        <v>46.2</v>
      </c>
      <c r="AR36" s="23" t="str">
        <f>IF(SUMIFS('Game Log'!$AA:$AA,'Game Log'!$AB:$AB,$A36,'Game Log'!$Z:$Z,$A$33,'Game Log'!$AC:$AC,'Opp Pos'!AR$34)=0,"X",SUMIFS('Game Log'!$AA:$AA,'Game Log'!$AB:$AB,$A36,'Game Log'!$Z:$Z,$A$33,'Game Log'!$AC:$AC,'Opp Pos'!AR$34))</f>
        <v>X</v>
      </c>
      <c r="AS36" s="23" t="str">
        <f>IF(SUMIFS('Game Log'!$AA:$AA,'Game Log'!$AB:$AB,$A36,'Game Log'!$Z:$Z,$A$33,'Game Log'!$AC:$AC,'Opp Pos'!AS$34)=0,"X",SUMIFS('Game Log'!$AA:$AA,'Game Log'!$AB:$AB,$A36,'Game Log'!$Z:$Z,$A$33,'Game Log'!$AC:$AC,'Opp Pos'!AS$34))</f>
        <v>X</v>
      </c>
      <c r="AT36" s="23">
        <f>IF(SUMIFS('Game Log'!$AA:$AA,'Game Log'!$AB:$AB,$A36,'Game Log'!$Z:$Z,$A$33,'Game Log'!$AC:$AC,'Opp Pos'!AT$34)=0,"X",SUMIFS('Game Log'!$AA:$AA,'Game Log'!$AB:$AB,$A36,'Game Log'!$Z:$Z,$A$33,'Game Log'!$AC:$AC,'Opp Pos'!AT$34))</f>
        <v>58</v>
      </c>
      <c r="AU36" s="23" t="str">
        <f>IF(SUMIFS('Game Log'!$AA:$AA,'Game Log'!$AB:$AB,$A36,'Game Log'!$Z:$Z,$A$33,'Game Log'!$AC:$AC,'Opp Pos'!AU$34)=0,"X",SUMIFS('Game Log'!$AA:$AA,'Game Log'!$AB:$AB,$A36,'Game Log'!$Z:$Z,$A$33,'Game Log'!$AC:$AC,'Opp Pos'!AU$34))</f>
        <v>X</v>
      </c>
      <c r="AV36" s="23">
        <f>IF(SUMIFS('Game Log'!$AA:$AA,'Game Log'!$AB:$AB,$A36,'Game Log'!$Z:$Z,$A$33,'Game Log'!$AC:$AC,'Opp Pos'!AV$34)=0,"X",SUMIFS('Game Log'!$AA:$AA,'Game Log'!$AB:$AB,$A36,'Game Log'!$Z:$Z,$A$33,'Game Log'!$AC:$AC,'Opp Pos'!AV$34))</f>
        <v>31.1</v>
      </c>
      <c r="AW36" s="23" t="str">
        <f>IF(SUMIFS('Game Log'!$AA:$AA,'Game Log'!$AB:$AB,$A36,'Game Log'!$Z:$Z,$A$33,'Game Log'!$AC:$AC,'Opp Pos'!AW$34)=0,"X",SUMIFS('Game Log'!$AA:$AA,'Game Log'!$AB:$AB,$A36,'Game Log'!$Z:$Z,$A$33,'Game Log'!$AC:$AC,'Opp Pos'!AW$34))</f>
        <v>X</v>
      </c>
      <c r="AX36" s="23">
        <f>IF(SUMIFS('Game Log'!$AA:$AA,'Game Log'!$AB:$AB,$A36,'Game Log'!$Z:$Z,$A$33,'Game Log'!$AC:$AC,'Opp Pos'!AX$34)=0,"X",SUMIFS('Game Log'!$AA:$AA,'Game Log'!$AB:$AB,$A36,'Game Log'!$Z:$Z,$A$33,'Game Log'!$AC:$AC,'Opp Pos'!AX$34))</f>
        <v>43</v>
      </c>
      <c r="AY36" s="23" t="str">
        <f>IF(SUMIFS('Game Log'!$AA:$AA,'Game Log'!$AB:$AB,$A36,'Game Log'!$Z:$Z,$A$33,'Game Log'!$AC:$AC,'Opp Pos'!AY$34)=0,"X",SUMIFS('Game Log'!$AA:$AA,'Game Log'!$AB:$AB,$A36,'Game Log'!$Z:$Z,$A$33,'Game Log'!$AC:$AC,'Opp Pos'!AY$34))</f>
        <v>X</v>
      </c>
      <c r="AZ36" s="23">
        <f>IF(SUMIFS('Game Log'!$AA:$AA,'Game Log'!$AB:$AB,$A36,'Game Log'!$Z:$Z,$A$33,'Game Log'!$AC:$AC,'Opp Pos'!AZ$34)=0,"X",SUMIFS('Game Log'!$AA:$AA,'Game Log'!$AB:$AB,$A36,'Game Log'!$Z:$Z,$A$33,'Game Log'!$AC:$AC,'Opp Pos'!AZ$34))</f>
        <v>81.099999999999994</v>
      </c>
      <c r="BA36" s="23" t="str">
        <f>IF(SUMIFS('Game Log'!$AA:$AA,'Game Log'!$AB:$AB,$A36,'Game Log'!$Z:$Z,$A$33,'Game Log'!$AC:$AC,'Opp Pos'!BA$34)=0,"X",SUMIFS('Game Log'!$AA:$AA,'Game Log'!$AB:$AB,$A36,'Game Log'!$Z:$Z,$A$33,'Game Log'!$AC:$AC,'Opp Pos'!BA$34))</f>
        <v>X</v>
      </c>
      <c r="BB36" s="23">
        <f>IF(SUMIFS('Game Log'!$AA:$AA,'Game Log'!$AB:$AB,$A36,'Game Log'!$Z:$Z,$A$33,'Game Log'!$AC:$AC,'Opp Pos'!BB$34)=0,"X",SUMIFS('Game Log'!$AA:$AA,'Game Log'!$AB:$AB,$A36,'Game Log'!$Z:$Z,$A$33,'Game Log'!$AC:$AC,'Opp Pos'!BB$34))</f>
        <v>42.6</v>
      </c>
      <c r="BC36" s="23" t="str">
        <f>IF(SUMIFS('Game Log'!$AA:$AA,'Game Log'!$AB:$AB,$A36,'Game Log'!$Z:$Z,$A$33,'Game Log'!$AC:$AC,'Opp Pos'!BC$34)=0,"X",SUMIFS('Game Log'!$AA:$AA,'Game Log'!$AB:$AB,$A36,'Game Log'!$Z:$Z,$A$33,'Game Log'!$AC:$AC,'Opp Pos'!BC$34))</f>
        <v>X</v>
      </c>
      <c r="BD36" s="23">
        <f>IF(SUMIFS('Game Log'!$AA:$AA,'Game Log'!$AB:$AB,$A36,'Game Log'!$Z:$Z,$A$33,'Game Log'!$AC:$AC,'Opp Pos'!BD$34)=0,"X",SUMIFS('Game Log'!$AA:$AA,'Game Log'!$AB:$AB,$A36,'Game Log'!$Z:$Z,$A$33,'Game Log'!$AC:$AC,'Opp Pos'!BD$34))</f>
        <v>42.4</v>
      </c>
      <c r="BE36" s="23">
        <f>IF(SUMIFS('Game Log'!$AA:$AA,'Game Log'!$AB:$AB,$A36,'Game Log'!$Z:$Z,$A$33,'Game Log'!$AC:$AC,'Opp Pos'!BE$34)=0,"X",SUMIFS('Game Log'!$AA:$AA,'Game Log'!$AB:$AB,$A36,'Game Log'!$Z:$Z,$A$33,'Game Log'!$AC:$AC,'Opp Pos'!BE$34))</f>
        <v>81.099999999999994</v>
      </c>
      <c r="BF36" s="23" t="str">
        <f>IF(SUMIFS('Game Log'!$AA:$AA,'Game Log'!$AB:$AB,$A36,'Game Log'!$Z:$Z,$A$33,'Game Log'!$AC:$AC,'Opp Pos'!BF$34)=0,"X",SUMIFS('Game Log'!$AA:$AA,'Game Log'!$AB:$AB,$A36,'Game Log'!$Z:$Z,$A$33,'Game Log'!$AC:$AC,'Opp Pos'!BF$34))</f>
        <v>X</v>
      </c>
      <c r="BG36" s="23">
        <f>IF(SUMIFS('Game Log'!$AA:$AA,'Game Log'!$AB:$AB,$A36,'Game Log'!$Z:$Z,$A$33,'Game Log'!$AC:$AC,'Opp Pos'!BG$34)=0,"X",SUMIFS('Game Log'!$AA:$AA,'Game Log'!$AB:$AB,$A36,'Game Log'!$Z:$Z,$A$33,'Game Log'!$AC:$AC,'Opp Pos'!BG$34))</f>
        <v>8.1999999999999993</v>
      </c>
      <c r="BH36" s="23" t="str">
        <f>IF(SUMIFS('Game Log'!$AA:$AA,'Game Log'!$AB:$AB,$A36,'Game Log'!$Z:$Z,$A$33,'Game Log'!$AC:$AC,'Opp Pos'!BH$34)=0,"X",SUMIFS('Game Log'!$AA:$AA,'Game Log'!$AB:$AB,$A36,'Game Log'!$Z:$Z,$A$33,'Game Log'!$AC:$AC,'Opp Pos'!BH$34))</f>
        <v>X</v>
      </c>
      <c r="BI36" s="23">
        <f>IF(SUMIFS('Game Log'!$AA:$AA,'Game Log'!$AB:$AB,$A36,'Game Log'!$Z:$Z,$A$33,'Game Log'!$AC:$AC,'Opp Pos'!BI$34)=0,"X",SUMIFS('Game Log'!$AA:$AA,'Game Log'!$AB:$AB,$A36,'Game Log'!$Z:$Z,$A$33,'Game Log'!$AC:$AC,'Opp Pos'!BI$34))</f>
        <v>38.9</v>
      </c>
      <c r="BJ36" s="23">
        <f>IF(SUMIFS('Game Log'!$AA:$AA,'Game Log'!$AB:$AB,$A36,'Game Log'!$Z:$Z,$A$33,'Game Log'!$AC:$AC,'Opp Pos'!BJ$34)=0,"X",SUMIFS('Game Log'!$AA:$AA,'Game Log'!$AB:$AB,$A36,'Game Log'!$Z:$Z,$A$33,'Game Log'!$AC:$AC,'Opp Pos'!BJ$34))</f>
        <v>23.799999999999997</v>
      </c>
      <c r="BK36" s="23" t="str">
        <f>IF(SUMIFS('Game Log'!$AA:$AA,'Game Log'!$AB:$AB,$A36,'Game Log'!$Z:$Z,$A$33,'Game Log'!$AC:$AC,'Opp Pos'!BK$34)=0,"X",SUMIFS('Game Log'!$AA:$AA,'Game Log'!$AB:$AB,$A36,'Game Log'!$Z:$Z,$A$33,'Game Log'!$AC:$AC,'Opp Pos'!BK$34))</f>
        <v>X</v>
      </c>
      <c r="BL36" s="23">
        <f>IF(SUMIFS('Game Log'!$AA:$AA,'Game Log'!$AB:$AB,$A36,'Game Log'!$Z:$Z,$A$33,'Game Log'!$AC:$AC,'Opp Pos'!BL$34)=0,"X",SUMIFS('Game Log'!$AA:$AA,'Game Log'!$AB:$AB,$A36,'Game Log'!$Z:$Z,$A$33,'Game Log'!$AC:$AC,'Opp Pos'!BL$34))</f>
        <v>41.5</v>
      </c>
      <c r="BM36" s="23" t="str">
        <f>IF(SUMIFS('Game Log'!$AA:$AA,'Game Log'!$AB:$AB,$A36,'Game Log'!$Z:$Z,$A$33,'Game Log'!$AC:$AC,'Opp Pos'!BM$34)=0,"X",SUMIFS('Game Log'!$AA:$AA,'Game Log'!$AB:$AB,$A36,'Game Log'!$Z:$Z,$A$33,'Game Log'!$AC:$AC,'Opp Pos'!BM$34))</f>
        <v>X</v>
      </c>
      <c r="BN36" s="23">
        <f>IF(SUMIFS('Game Log'!$AA:$AA,'Game Log'!$AB:$AB,$A36,'Game Log'!$Z:$Z,$A$33,'Game Log'!$AC:$AC,'Opp Pos'!BN$34)=0,"X",SUMIFS('Game Log'!$AA:$AA,'Game Log'!$AB:$AB,$A36,'Game Log'!$Z:$Z,$A$33,'Game Log'!$AC:$AC,'Opp Pos'!BN$34))</f>
        <v>2.7</v>
      </c>
      <c r="BO36" s="23">
        <f>IF(SUMIFS('Game Log'!$AA:$AA,'Game Log'!$AB:$AB,$A36,'Game Log'!$Z:$Z,$A$33,'Game Log'!$AC:$AC,'Opp Pos'!BO$34)=0,"X",SUMIFS('Game Log'!$AA:$AA,'Game Log'!$AB:$AB,$A36,'Game Log'!$Z:$Z,$A$33,'Game Log'!$AC:$AC,'Opp Pos'!BO$34))</f>
        <v>34.700000000000003</v>
      </c>
      <c r="BP36" s="23" t="str">
        <f>IF(SUMIFS('Game Log'!$AA:$AA,'Game Log'!$AB:$AB,$A36,'Game Log'!$Z:$Z,$A$33,'Game Log'!$AC:$AC,'Opp Pos'!BP$34)=0,"X",SUMIFS('Game Log'!$AA:$AA,'Game Log'!$AB:$AB,$A36,'Game Log'!$Z:$Z,$A$33,'Game Log'!$AC:$AC,'Opp Pos'!BP$34))</f>
        <v>X</v>
      </c>
      <c r="BQ36" s="23">
        <f>IF(SUMIFS('Game Log'!$AA:$AA,'Game Log'!$AB:$AB,$A36,'Game Log'!$Z:$Z,$A$33,'Game Log'!$AC:$AC,'Opp Pos'!BQ$34)=0,"X",SUMIFS('Game Log'!$AA:$AA,'Game Log'!$AB:$AB,$A36,'Game Log'!$Z:$Z,$A$33,'Game Log'!$AC:$AC,'Opp Pos'!BQ$34))</f>
        <v>46.6</v>
      </c>
      <c r="BR36" s="23" t="str">
        <f>IF(SUMIFS('Game Log'!$AA:$AA,'Game Log'!$AB:$AB,$A36,'Game Log'!$Z:$Z,$A$33,'Game Log'!$AC:$AC,'Opp Pos'!BR$34)=0,"X",SUMIFS('Game Log'!$AA:$AA,'Game Log'!$AB:$AB,$A36,'Game Log'!$Z:$Z,$A$33,'Game Log'!$AC:$AC,'Opp Pos'!BR$34))</f>
        <v>X</v>
      </c>
      <c r="BS36" s="23">
        <f>IF(SUMIFS('Game Log'!$AA:$AA,'Game Log'!$AB:$AB,$A36,'Game Log'!$Z:$Z,$A$33,'Game Log'!$AC:$AC,'Opp Pos'!BS$34)=0,"X",SUMIFS('Game Log'!$AA:$AA,'Game Log'!$AB:$AB,$A36,'Game Log'!$Z:$Z,$A$33,'Game Log'!$AC:$AC,'Opp Pos'!BS$34))</f>
        <v>50</v>
      </c>
      <c r="BT36" s="23" t="str">
        <f>IF(SUMIFS('Game Log'!$AA:$AA,'Game Log'!$AB:$AB,$A36,'Game Log'!$Z:$Z,$A$33,'Game Log'!$AC:$AC,'Opp Pos'!BT$34)=0,"X",SUMIFS('Game Log'!$AA:$AA,'Game Log'!$AB:$AB,$A36,'Game Log'!$Z:$Z,$A$33,'Game Log'!$AC:$AC,'Opp Pos'!BT$34))</f>
        <v>X</v>
      </c>
      <c r="BU36" s="23">
        <f>IF(SUMIFS('Game Log'!$AA:$AA,'Game Log'!$AB:$AB,$A36,'Game Log'!$Z:$Z,$A$33,'Game Log'!$AC:$AC,'Opp Pos'!BU$34)=0,"X",SUMIFS('Game Log'!$AA:$AA,'Game Log'!$AB:$AB,$A36,'Game Log'!$Z:$Z,$A$33,'Game Log'!$AC:$AC,'Opp Pos'!BU$34))</f>
        <v>33.1</v>
      </c>
      <c r="BV36" s="23">
        <f>IF(SUMIFS('Game Log'!$AA:$AA,'Game Log'!$AB:$AB,$A36,'Game Log'!$Z:$Z,$A$33,'Game Log'!$AC:$AC,'Opp Pos'!BV$34)=0,"X",SUMIFS('Game Log'!$AA:$AA,'Game Log'!$AB:$AB,$A36,'Game Log'!$Z:$Z,$A$33,'Game Log'!$AC:$AC,'Opp Pos'!BV$34))</f>
        <v>11.1</v>
      </c>
      <c r="BW36" s="23" t="str">
        <f>IF(SUMIFS('Game Log'!$AA:$AA,'Game Log'!$AB:$AB,$A36,'Game Log'!$Z:$Z,$A$33,'Game Log'!$AC:$AC,'Opp Pos'!BW$34)=0,"X",SUMIFS('Game Log'!$AA:$AA,'Game Log'!$AB:$AB,$A36,'Game Log'!$Z:$Z,$A$33,'Game Log'!$AC:$AC,'Opp Pos'!BW$34))</f>
        <v>X</v>
      </c>
      <c r="BX36" s="23" t="str">
        <f>IF(SUMIFS('Game Log'!$AA:$AA,'Game Log'!$AB:$AB,$A36,'Game Log'!$Z:$Z,$A$33,'Game Log'!$AC:$AC,'Opp Pos'!BX$34)=0,"X",SUMIFS('Game Log'!$AA:$AA,'Game Log'!$AB:$AB,$A36,'Game Log'!$Z:$Z,$A$33,'Game Log'!$AC:$AC,'Opp Pos'!BX$34))</f>
        <v>X</v>
      </c>
      <c r="BY36" s="23">
        <f>IF(SUMIFS('Game Log'!$AA:$AA,'Game Log'!$AB:$AB,$A36,'Game Log'!$Z:$Z,$A$33,'Game Log'!$AC:$AC,'Opp Pos'!BY$34)=0,"X",SUMIFS('Game Log'!$AA:$AA,'Game Log'!$AB:$AB,$A36,'Game Log'!$Z:$Z,$A$33,'Game Log'!$AC:$AC,'Opp Pos'!BY$34))</f>
        <v>27.9</v>
      </c>
      <c r="BZ36" s="23" t="str">
        <f>IF(SUMIFS('Game Log'!$AA:$AA,'Game Log'!$AB:$AB,$A36,'Game Log'!$Z:$Z,$A$33,'Game Log'!$AC:$AC,'Opp Pos'!BZ$34)=0,"X",SUMIFS('Game Log'!$AA:$AA,'Game Log'!$AB:$AB,$A36,'Game Log'!$Z:$Z,$A$33,'Game Log'!$AC:$AC,'Opp Pos'!BZ$34))</f>
        <v>X</v>
      </c>
      <c r="CA36" s="23" t="str">
        <f>IF(SUMIFS('Game Log'!$AA:$AA,'Game Log'!$AB:$AB,$A36,'Game Log'!$Z:$Z,$A$33,'Game Log'!$AC:$AC,'Opp Pos'!CA$34)=0,"X",SUMIFS('Game Log'!$AA:$AA,'Game Log'!$AB:$AB,$A36,'Game Log'!$Z:$Z,$A$33,'Game Log'!$AC:$AC,'Opp Pos'!CA$34))</f>
        <v>X</v>
      </c>
      <c r="CB36" s="23">
        <f>IF(SUMIFS('Game Log'!$AA:$AA,'Game Log'!$AB:$AB,$A36,'Game Log'!$Z:$Z,$A$33,'Game Log'!$AC:$AC,'Opp Pos'!CB$34)=0,"X",SUMIFS('Game Log'!$AA:$AA,'Game Log'!$AB:$AB,$A36,'Game Log'!$Z:$Z,$A$33,'Game Log'!$AC:$AC,'Opp Pos'!CB$34))</f>
        <v>10.4</v>
      </c>
      <c r="CC36" s="23" t="str">
        <f>IF(SUMIFS('Game Log'!$AA:$AA,'Game Log'!$AB:$AB,$A36,'Game Log'!$Z:$Z,$A$33,'Game Log'!$AC:$AC,'Opp Pos'!CC$34)=0,"X",SUMIFS('Game Log'!$AA:$AA,'Game Log'!$AB:$AB,$A36,'Game Log'!$Z:$Z,$A$33,'Game Log'!$AC:$AC,'Opp Pos'!CC$34))</f>
        <v>X</v>
      </c>
      <c r="CD36" s="23">
        <f>IF(SUMIFS('Game Log'!$AA:$AA,'Game Log'!$AB:$AB,$A36,'Game Log'!$Z:$Z,$A$33,'Game Log'!$AC:$AC,'Opp Pos'!CD$34)=0,"X",SUMIFS('Game Log'!$AA:$AA,'Game Log'!$AB:$AB,$A36,'Game Log'!$Z:$Z,$A$33,'Game Log'!$AC:$AC,'Opp Pos'!CD$34))</f>
        <v>28.099999999999998</v>
      </c>
      <c r="CE36" s="23">
        <f>IF(SUMIFS('Game Log'!$AA:$AA,'Game Log'!$AB:$AB,$A36,'Game Log'!$Z:$Z,$A$33,'Game Log'!$AC:$AC,'Opp Pos'!CE$34)=0,"X",SUMIFS('Game Log'!$AA:$AA,'Game Log'!$AB:$AB,$A36,'Game Log'!$Z:$Z,$A$33,'Game Log'!$AC:$AC,'Opp Pos'!CE$34))</f>
        <v>27.1</v>
      </c>
      <c r="CF36" s="23" t="str">
        <f>IF(SUMIFS('Game Log'!$AA:$AA,'Game Log'!$AB:$AB,$A36,'Game Log'!$Z:$Z,$A$33,'Game Log'!$AC:$AC,'Opp Pos'!CF$34)=0,"X",SUMIFS('Game Log'!$AA:$AA,'Game Log'!$AB:$AB,$A36,'Game Log'!$Z:$Z,$A$33,'Game Log'!$AC:$AC,'Opp Pos'!CF$34))</f>
        <v>X</v>
      </c>
      <c r="CG36" s="23" t="str">
        <f>IF(SUMIFS('Game Log'!$AA:$AA,'Game Log'!$AB:$AB,$A36,'Game Log'!$Z:$Z,$A$33,'Game Log'!$AC:$AC,'Opp Pos'!CG$34)=0,"X",SUMIFS('Game Log'!$AA:$AA,'Game Log'!$AB:$AB,$A36,'Game Log'!$Z:$Z,$A$33,'Game Log'!$AC:$AC,'Opp Pos'!CG$34))</f>
        <v>X</v>
      </c>
      <c r="CH36" s="23" t="str">
        <f>IF(SUMIFS('Game Log'!$AA:$AA,'Game Log'!$AB:$AB,$A36,'Game Log'!$Z:$Z,$A$33,'Game Log'!$AC:$AC,'Opp Pos'!CH$34)=0,"X",SUMIFS('Game Log'!$AA:$AA,'Game Log'!$AB:$AB,$A36,'Game Log'!$Z:$Z,$A$33,'Game Log'!$AC:$AC,'Opp Pos'!CH$34))</f>
        <v>X</v>
      </c>
      <c r="CI36" s="23" t="str">
        <f>IF(SUMIFS('Game Log'!$AA:$AA,'Game Log'!$AB:$AB,$A36,'Game Log'!$Z:$Z,$A$33,'Game Log'!$AC:$AC,'Opp Pos'!CI$34)=0,"X",SUMIFS('Game Log'!$AA:$AA,'Game Log'!$AB:$AB,$A36,'Game Log'!$Z:$Z,$A$33,'Game Log'!$AC:$AC,'Opp Pos'!CI$34))</f>
        <v>X</v>
      </c>
      <c r="CJ36" s="23">
        <f>IF(SUMIFS('Game Log'!$AA:$AA,'Game Log'!$AB:$AB,$A36,'Game Log'!$Z:$Z,$A$33,'Game Log'!$AC:$AC,'Opp Pos'!CJ$34)=0,"X",SUMIFS('Game Log'!$AA:$AA,'Game Log'!$AB:$AB,$A36,'Game Log'!$Z:$Z,$A$33,'Game Log'!$AC:$AC,'Opp Pos'!CJ$34))</f>
        <v>70.399999999999991</v>
      </c>
      <c r="CK36" s="23" t="str">
        <f>IF(SUMIFS('Game Log'!$AA:$AA,'Game Log'!$AB:$AB,$A36,'Game Log'!$Z:$Z,$A$33,'Game Log'!$AC:$AC,'Opp Pos'!CK$34)=0,"X",SUMIFS('Game Log'!$AA:$AA,'Game Log'!$AB:$AB,$A36,'Game Log'!$Z:$Z,$A$33,'Game Log'!$AC:$AC,'Opp Pos'!CK$34))</f>
        <v>X</v>
      </c>
      <c r="CL36" s="23" t="str">
        <f>IF(SUMIFS('Game Log'!$AA:$AA,'Game Log'!$AB:$AB,$A36,'Game Log'!$Z:$Z,$A$33,'Game Log'!$AC:$AC,'Opp Pos'!CL$34)=0,"X",SUMIFS('Game Log'!$AA:$AA,'Game Log'!$AB:$AB,$A36,'Game Log'!$Z:$Z,$A$33,'Game Log'!$AC:$AC,'Opp Pos'!CL$34))</f>
        <v>X</v>
      </c>
      <c r="CM36" s="23" t="str">
        <f>IF(SUMIFS('Game Log'!$AA:$AA,'Game Log'!$AB:$AB,$A36,'Game Log'!$Z:$Z,$A$33,'Game Log'!$AC:$AC,'Opp Pos'!CM$34)=0,"X",SUMIFS('Game Log'!$AA:$AA,'Game Log'!$AB:$AB,$A36,'Game Log'!$Z:$Z,$A$33,'Game Log'!$AC:$AC,'Opp Pos'!CM$34))</f>
        <v>X</v>
      </c>
      <c r="CN36" s="23" t="str">
        <f>IF(SUMIFS('Game Log'!$AA:$AA,'Game Log'!$AB:$AB,$A36,'Game Log'!$Z:$Z,$A$33,'Game Log'!$AC:$AC,'Opp Pos'!CN$34)=0,"X",SUMIFS('Game Log'!$AA:$AA,'Game Log'!$AB:$AB,$A36,'Game Log'!$Z:$Z,$A$33,'Game Log'!$AC:$AC,'Opp Pos'!CN$34))</f>
        <v>X</v>
      </c>
      <c r="CO36" s="23">
        <f>IF(SUMIFS('Game Log'!$AA:$AA,'Game Log'!$AB:$AB,$A36,'Game Log'!$Z:$Z,$A$33,'Game Log'!$AC:$AC,'Opp Pos'!CO$34)=0,"X",SUMIFS('Game Log'!$AA:$AA,'Game Log'!$AB:$AB,$A36,'Game Log'!$Z:$Z,$A$33,'Game Log'!$AC:$AC,'Opp Pos'!CO$34))</f>
        <v>80.900000000000006</v>
      </c>
      <c r="CP36" s="23" t="str">
        <f>IF(SUMIFS('Game Log'!$AA:$AA,'Game Log'!$AB:$AB,$A36,'Game Log'!$Z:$Z,$A$33,'Game Log'!$AC:$AC,'Opp Pos'!CP$34)=0,"X",SUMIFS('Game Log'!$AA:$AA,'Game Log'!$AB:$AB,$A36,'Game Log'!$Z:$Z,$A$33,'Game Log'!$AC:$AC,'Opp Pos'!CP$34))</f>
        <v>X</v>
      </c>
      <c r="CQ36" s="23">
        <f>IF(SUMIFS('Game Log'!$AA:$AA,'Game Log'!$AB:$AB,$A36,'Game Log'!$Z:$Z,$A$33,'Game Log'!$AC:$AC,'Opp Pos'!CQ$34)=0,"X",SUMIFS('Game Log'!$AA:$AA,'Game Log'!$AB:$AB,$A36,'Game Log'!$Z:$Z,$A$33,'Game Log'!$AC:$AC,'Opp Pos'!CQ$34))</f>
        <v>56.199999999999996</v>
      </c>
      <c r="CR36" s="23" t="str">
        <f>IF(SUMIFS('Game Log'!$AA:$AA,'Game Log'!$AB:$AB,$A36,'Game Log'!$Z:$Z,$A$33,'Game Log'!$AC:$AC,'Opp Pos'!CR$34)=0,"X",SUMIFS('Game Log'!$AA:$AA,'Game Log'!$AB:$AB,$A36,'Game Log'!$Z:$Z,$A$33,'Game Log'!$AC:$AC,'Opp Pos'!CR$34))</f>
        <v>X</v>
      </c>
      <c r="CS36" s="23" t="str">
        <f>IF(SUMIFS('Game Log'!$AA:$AA,'Game Log'!$AB:$AB,$A36,'Game Log'!$Z:$Z,$A$33,'Game Log'!$AC:$AC,'Opp Pos'!CS$34)=0,"X",SUMIFS('Game Log'!$AA:$AA,'Game Log'!$AB:$AB,$A36,'Game Log'!$Z:$Z,$A$33,'Game Log'!$AC:$AC,'Opp Pos'!CS$34))</f>
        <v>X</v>
      </c>
      <c r="CT36" s="23">
        <f>IF(SUMIFS('Game Log'!$AA:$AA,'Game Log'!$AB:$AB,$A36,'Game Log'!$Z:$Z,$A$33,'Game Log'!$AC:$AC,'Opp Pos'!CT$34)=0,"X",SUMIFS('Game Log'!$AA:$AA,'Game Log'!$AB:$AB,$A36,'Game Log'!$Z:$Z,$A$33,'Game Log'!$AC:$AC,'Opp Pos'!CT$34))</f>
        <v>75.7</v>
      </c>
      <c r="CU36" s="23" t="str">
        <f>IF(SUMIFS('Game Log'!$AA:$AA,'Game Log'!$AB:$AB,$A36,'Game Log'!$Z:$Z,$A$33,'Game Log'!$AC:$AC,'Opp Pos'!CU$34)=0,"X",SUMIFS('Game Log'!$AA:$AA,'Game Log'!$AB:$AB,$A36,'Game Log'!$Z:$Z,$A$33,'Game Log'!$AC:$AC,'Opp Pos'!CU$34))</f>
        <v>X</v>
      </c>
      <c r="CV36" s="23">
        <f>IF(SUMIFS('Game Log'!$AA:$AA,'Game Log'!$AB:$AB,$A36,'Game Log'!$Z:$Z,$A$33,'Game Log'!$AC:$AC,'Opp Pos'!CV$34)=0,"X",SUMIFS('Game Log'!$AA:$AA,'Game Log'!$AB:$AB,$A36,'Game Log'!$Z:$Z,$A$33,'Game Log'!$AC:$AC,'Opp Pos'!CV$34))</f>
        <v>43.9</v>
      </c>
      <c r="CW36" s="23">
        <f>IF(SUMIFS('Game Log'!$AA:$AA,'Game Log'!$AB:$AB,$A36,'Game Log'!$Z:$Z,$A$33,'Game Log'!$AC:$AC,'Opp Pos'!CW$34)=0,"X",SUMIFS('Game Log'!$AA:$AA,'Game Log'!$AB:$AB,$A36,'Game Log'!$Z:$Z,$A$33,'Game Log'!$AC:$AC,'Opp Pos'!CW$34))</f>
        <v>31.5</v>
      </c>
      <c r="CX36" s="23" t="str">
        <f>IF(SUMIFS('Game Log'!$AA:$AA,'Game Log'!$AB:$AB,$A36,'Game Log'!$Z:$Z,$A$33,'Game Log'!$AC:$AC,'Opp Pos'!CX$34)=0,"X",SUMIFS('Game Log'!$AA:$AA,'Game Log'!$AB:$AB,$A36,'Game Log'!$Z:$Z,$A$33,'Game Log'!$AC:$AC,'Opp Pos'!CX$34))</f>
        <v>X</v>
      </c>
      <c r="CY36" s="23" t="str">
        <f>IF(SUMIFS('Game Log'!$AA:$AA,'Game Log'!$AB:$AB,$A36,'Game Log'!$Z:$Z,$A$33,'Game Log'!$AC:$AC,'Opp Pos'!CY$34)=0,"X",SUMIFS('Game Log'!$AA:$AA,'Game Log'!$AB:$AB,$A36,'Game Log'!$Z:$Z,$A$33,'Game Log'!$AC:$AC,'Opp Pos'!CY$34))</f>
        <v>X</v>
      </c>
      <c r="CZ36" s="23" t="str">
        <f>IF(SUMIFS('Game Log'!$AA:$AA,'Game Log'!$AB:$AB,$A36,'Game Log'!$Z:$Z,$A$33,'Game Log'!$AC:$AC,'Opp Pos'!CZ$34)=0,"X",SUMIFS('Game Log'!$AA:$AA,'Game Log'!$AB:$AB,$A36,'Game Log'!$Z:$Z,$A$33,'Game Log'!$AC:$AC,'Opp Pos'!CZ$34))</f>
        <v>X</v>
      </c>
      <c r="DA36" s="23" t="str">
        <f>IF(SUMIFS('Game Log'!$AA:$AA,'Game Log'!$AB:$AB,$A36,'Game Log'!$Z:$Z,$A$33,'Game Log'!$AC:$AC,'Opp Pos'!DA$34)=0,"X",SUMIFS('Game Log'!$AA:$AA,'Game Log'!$AB:$AB,$A36,'Game Log'!$Z:$Z,$A$33,'Game Log'!$AC:$AC,'Opp Pos'!DA$34))</f>
        <v>X</v>
      </c>
      <c r="DB36" s="23" t="str">
        <f>IF(SUMIFS('Game Log'!$AA:$AA,'Game Log'!$AB:$AB,$A36,'Game Log'!$Z:$Z,$A$33,'Game Log'!$AC:$AC,'Opp Pos'!DB$34)=0,"X",SUMIFS('Game Log'!$AA:$AA,'Game Log'!$AB:$AB,$A36,'Game Log'!$Z:$Z,$A$33,'Game Log'!$AC:$AC,'Opp Pos'!DB$34))</f>
        <v>X</v>
      </c>
      <c r="DC36" s="23" t="str">
        <f>IF(SUMIFS('Game Log'!$AA:$AA,'Game Log'!$AB:$AB,$A36,'Game Log'!$Z:$Z,$A$33,'Game Log'!$AC:$AC,'Opp Pos'!DC$34)=0,"X",SUMIFS('Game Log'!$AA:$AA,'Game Log'!$AB:$AB,$A36,'Game Log'!$Z:$Z,$A$33,'Game Log'!$AC:$AC,'Opp Pos'!DC$34))</f>
        <v>X</v>
      </c>
      <c r="DD36" s="23" t="str">
        <f>IF(SUMIFS('Game Log'!$AA:$AA,'Game Log'!$AB:$AB,$A36,'Game Log'!$Z:$Z,$A$33,'Game Log'!$AC:$AC,'Opp Pos'!DD$34)=0,"X",SUMIFS('Game Log'!$AA:$AA,'Game Log'!$AB:$AB,$A36,'Game Log'!$Z:$Z,$A$33,'Game Log'!$AC:$AC,'Opp Pos'!DD$34))</f>
        <v>X</v>
      </c>
      <c r="DE36" s="23" t="str">
        <f>IF(SUMIFS('Game Log'!$AA:$AA,'Game Log'!$AB:$AB,$A36,'Game Log'!$Z:$Z,$A$33,'Game Log'!$AC:$AC,'Opp Pos'!DE$34)=0,"X",SUMIFS('Game Log'!$AA:$AA,'Game Log'!$AB:$AB,$A36,'Game Log'!$Z:$Z,$A$33,'Game Log'!$AC:$AC,'Opp Pos'!DE$34))</f>
        <v>X</v>
      </c>
      <c r="DF36" s="23" t="str">
        <f>IF(SUMIFS('Game Log'!$AA:$AA,'Game Log'!$AB:$AB,$A36,'Game Log'!$Z:$Z,$A$33,'Game Log'!$AC:$AC,'Opp Pos'!DF$34)=0,"X",SUMIFS('Game Log'!$AA:$AA,'Game Log'!$AB:$AB,$A36,'Game Log'!$Z:$Z,$A$33,'Game Log'!$AC:$AC,'Opp Pos'!DF$34))</f>
        <v>X</v>
      </c>
      <c r="DG36" s="23" t="str">
        <f>IF(SUMIFS('Game Log'!$AA:$AA,'Game Log'!$AB:$AB,$A36,'Game Log'!$Z:$Z,$A$33,'Game Log'!$AC:$AC,'Opp Pos'!DG$34)=0,"X",SUMIFS('Game Log'!$AA:$AA,'Game Log'!$AB:$AB,$A36,'Game Log'!$Z:$Z,$A$33,'Game Log'!$AC:$AC,'Opp Pos'!DG$34))</f>
        <v>X</v>
      </c>
      <c r="DH36" s="23" t="str">
        <f>IF(SUMIFS('Game Log'!$AA:$AA,'Game Log'!$AB:$AB,$A36,'Game Log'!$Z:$Z,$A$33,'Game Log'!$AC:$AC,'Opp Pos'!DH$34)=0,"X",SUMIFS('Game Log'!$AA:$AA,'Game Log'!$AB:$AB,$A36,'Game Log'!$Z:$Z,$A$33,'Game Log'!$AC:$AC,'Opp Pos'!DH$34))</f>
        <v>X</v>
      </c>
      <c r="DI36" s="23" t="str">
        <f>IF(SUMIFS('Game Log'!$AA:$AA,'Game Log'!$AB:$AB,$A36,'Game Log'!$Z:$Z,$A$33,'Game Log'!$AC:$AC,'Opp Pos'!DI$34)=0,"X",SUMIFS('Game Log'!$AA:$AA,'Game Log'!$AB:$AB,$A36,'Game Log'!$Z:$Z,$A$33,'Game Log'!$AC:$AC,'Opp Pos'!DI$34))</f>
        <v>X</v>
      </c>
      <c r="DJ36" s="23" t="str">
        <f>IF(SUMIFS('Game Log'!$AA:$AA,'Game Log'!$AB:$AB,$A36,'Game Log'!$Z:$Z,$A$33,'Game Log'!$AC:$AC,'Opp Pos'!DJ$34)=0,"X",SUMIFS('Game Log'!$AA:$AA,'Game Log'!$AB:$AB,$A36,'Game Log'!$Z:$Z,$A$33,'Game Log'!$AC:$AC,'Opp Pos'!DJ$34))</f>
        <v>X</v>
      </c>
      <c r="DK36" s="23" t="str">
        <f>IF(SUMIFS('Game Log'!$AA:$AA,'Game Log'!$AB:$AB,$A36,'Game Log'!$Z:$Z,$A$33,'Game Log'!$AC:$AC,'Opp Pos'!DK$34)=0,"X",SUMIFS('Game Log'!$AA:$AA,'Game Log'!$AB:$AB,$A36,'Game Log'!$Z:$Z,$A$33,'Game Log'!$AC:$AC,'Opp Pos'!DK$34))</f>
        <v>X</v>
      </c>
      <c r="DL36" s="23" t="str">
        <f>IF(SUMIFS('Game Log'!$AA:$AA,'Game Log'!$AB:$AB,$A36,'Game Log'!$Z:$Z,$A$33,'Game Log'!$AC:$AC,'Opp Pos'!DL$34)=0,"X",SUMIFS('Game Log'!$AA:$AA,'Game Log'!$AB:$AB,$A36,'Game Log'!$Z:$Z,$A$33,'Game Log'!$AC:$AC,'Opp Pos'!DL$34))</f>
        <v>X</v>
      </c>
      <c r="DM36" s="23" t="str">
        <f>IF(SUMIFS('Game Log'!$AA:$AA,'Game Log'!$AB:$AB,$A36,'Game Log'!$Z:$Z,$A$33,'Game Log'!$AC:$AC,'Opp Pos'!DM$34)=0,"X",SUMIFS('Game Log'!$AA:$AA,'Game Log'!$AB:$AB,$A36,'Game Log'!$Z:$Z,$A$33,'Game Log'!$AC:$AC,'Opp Pos'!DM$34))</f>
        <v>X</v>
      </c>
      <c r="DN36" s="23" t="str">
        <f>IF(SUMIFS('Game Log'!$AA:$AA,'Game Log'!$AB:$AB,$A36,'Game Log'!$Z:$Z,$A$33,'Game Log'!$AC:$AC,'Opp Pos'!DN$34)=0,"X",SUMIFS('Game Log'!$AA:$AA,'Game Log'!$AB:$AB,$A36,'Game Log'!$Z:$Z,$A$33,'Game Log'!$AC:$AC,'Opp Pos'!DN$34))</f>
        <v>X</v>
      </c>
      <c r="DO36" s="23" t="str">
        <f>IF(SUMIFS('Game Log'!$AA:$AA,'Game Log'!$AB:$AB,$A36,'Game Log'!$Z:$Z,$A$33,'Game Log'!$AC:$AC,'Opp Pos'!DO$34)=0,"X",SUMIFS('Game Log'!$AA:$AA,'Game Log'!$AB:$AB,$A36,'Game Log'!$Z:$Z,$A$33,'Game Log'!$AC:$AC,'Opp Pos'!DO$34))</f>
        <v>X</v>
      </c>
      <c r="DP36" s="23" t="str">
        <f>IF(SUMIFS('Game Log'!$AA:$AA,'Game Log'!$AB:$AB,$A36,'Game Log'!$Z:$Z,$A$33,'Game Log'!$AC:$AC,'Opp Pos'!DP$34)=0,"X",SUMIFS('Game Log'!$AA:$AA,'Game Log'!$AB:$AB,$A36,'Game Log'!$Z:$Z,$A$33,'Game Log'!$AC:$AC,'Opp Pos'!DP$34))</f>
        <v>X</v>
      </c>
      <c r="DQ36" s="23" t="str">
        <f>IF(SUMIFS('Game Log'!$AA:$AA,'Game Log'!$AB:$AB,$A36,'Game Log'!$Z:$Z,$A$33,'Game Log'!$AC:$AC,'Opp Pos'!DQ$34)=0,"X",SUMIFS('Game Log'!$AA:$AA,'Game Log'!$AB:$AB,$A36,'Game Log'!$Z:$Z,$A$33,'Game Log'!$AC:$AC,'Opp Pos'!DQ$34))</f>
        <v>X</v>
      </c>
      <c r="DR36" s="23" t="str">
        <f>IF(SUMIFS('Game Log'!$AA:$AA,'Game Log'!$AB:$AB,$A36,'Game Log'!$Z:$Z,$A$33,'Game Log'!$AC:$AC,'Opp Pos'!DR$34)=0,"X",SUMIFS('Game Log'!$AA:$AA,'Game Log'!$AB:$AB,$A36,'Game Log'!$Z:$Z,$A$33,'Game Log'!$AC:$AC,'Opp Pos'!DR$34))</f>
        <v>X</v>
      </c>
      <c r="DS36" s="23" t="str">
        <f>IF(SUMIFS('Game Log'!$AA:$AA,'Game Log'!$AB:$AB,$A36,'Game Log'!$Z:$Z,$A$33,'Game Log'!$AC:$AC,'Opp Pos'!DS$34)=0,"X",SUMIFS('Game Log'!$AA:$AA,'Game Log'!$AB:$AB,$A36,'Game Log'!$Z:$Z,$A$33,'Game Log'!$AC:$AC,'Opp Pos'!DS$34))</f>
        <v>X</v>
      </c>
      <c r="DT36" s="23" t="str">
        <f>IF(SUMIFS('Game Log'!$AA:$AA,'Game Log'!$AB:$AB,$A36,'Game Log'!$Z:$Z,$A$33,'Game Log'!$AC:$AC,'Opp Pos'!DT$34)=0,"X",SUMIFS('Game Log'!$AA:$AA,'Game Log'!$AB:$AB,$A36,'Game Log'!$Z:$Z,$A$33,'Game Log'!$AC:$AC,'Opp Pos'!DT$34))</f>
        <v>X</v>
      </c>
      <c r="DU36" s="23" t="str">
        <f>IF(SUMIFS('Game Log'!$AA:$AA,'Game Log'!$AB:$AB,$A36,'Game Log'!$Z:$Z,$A$33,'Game Log'!$AC:$AC,'Opp Pos'!DU$34)=0,"X",SUMIFS('Game Log'!$AA:$AA,'Game Log'!$AB:$AB,$A36,'Game Log'!$Z:$Z,$A$33,'Game Log'!$AC:$AC,'Opp Pos'!DU$34))</f>
        <v>X</v>
      </c>
      <c r="DV36" s="23" t="str">
        <f>IF(SUMIFS('Game Log'!$AA:$AA,'Game Log'!$AB:$AB,$A36,'Game Log'!$Z:$Z,$A$33,'Game Log'!$AC:$AC,'Opp Pos'!DV$34)=0,"X",SUMIFS('Game Log'!$AA:$AA,'Game Log'!$AB:$AB,$A36,'Game Log'!$Z:$Z,$A$33,'Game Log'!$AC:$AC,'Opp Pos'!DV$34))</f>
        <v>X</v>
      </c>
      <c r="DW36" s="23" t="str">
        <f>IF(SUMIFS('Game Log'!$AA:$AA,'Game Log'!$AB:$AB,$A36,'Game Log'!$Z:$Z,$A$33,'Game Log'!$AC:$AC,'Opp Pos'!DW$34)=0,"X",SUMIFS('Game Log'!$AA:$AA,'Game Log'!$AB:$AB,$A36,'Game Log'!$Z:$Z,$A$33,'Game Log'!$AC:$AC,'Opp Pos'!DW$34))</f>
        <v>X</v>
      </c>
      <c r="DX36" s="23" t="str">
        <f>IF(SUMIFS('Game Log'!$AA:$AA,'Game Log'!$AB:$AB,$A36,'Game Log'!$Z:$Z,$A$33,'Game Log'!$AC:$AC,'Opp Pos'!DX$34)=0,"X",SUMIFS('Game Log'!$AA:$AA,'Game Log'!$AB:$AB,$A36,'Game Log'!$Z:$Z,$A$33,'Game Log'!$AC:$AC,'Opp Pos'!DX$34))</f>
        <v>X</v>
      </c>
      <c r="DY36" s="23" t="str">
        <f>IF(SUMIFS('Game Log'!$AA:$AA,'Game Log'!$AB:$AB,$A36,'Game Log'!$Z:$Z,$A$33,'Game Log'!$AC:$AC,'Opp Pos'!DY$34)=0,"X",SUMIFS('Game Log'!$AA:$AA,'Game Log'!$AB:$AB,$A36,'Game Log'!$Z:$Z,$A$33,'Game Log'!$AC:$AC,'Opp Pos'!DY$34))</f>
        <v>X</v>
      </c>
      <c r="DZ36" s="23" t="str">
        <f>IF(SUMIFS('Game Log'!$AA:$AA,'Game Log'!$AB:$AB,$A36,'Game Log'!$Z:$Z,$A$33,'Game Log'!$AC:$AC,'Opp Pos'!DZ$34)=0,"X",SUMIFS('Game Log'!$AA:$AA,'Game Log'!$AB:$AB,$A36,'Game Log'!$Z:$Z,$A$33,'Game Log'!$AC:$AC,'Opp Pos'!DZ$34))</f>
        <v>X</v>
      </c>
      <c r="EA36" s="23" t="str">
        <f>IF(SUMIFS('Game Log'!$AA:$AA,'Game Log'!$AB:$AB,$A36,'Game Log'!$Z:$Z,$A$33,'Game Log'!$AC:$AC,'Opp Pos'!EA$34)=0,"X",SUMIFS('Game Log'!$AA:$AA,'Game Log'!$AB:$AB,$A36,'Game Log'!$Z:$Z,$A$33,'Game Log'!$AC:$AC,'Opp Pos'!EA$34))</f>
        <v>X</v>
      </c>
      <c r="EB36" s="23" t="str">
        <f>IF(SUMIFS('Game Log'!$AA:$AA,'Game Log'!$AB:$AB,$A36,'Game Log'!$Z:$Z,$A$33,'Game Log'!$AC:$AC,'Opp Pos'!EB$34)=0,"X",SUMIFS('Game Log'!$AA:$AA,'Game Log'!$AB:$AB,$A36,'Game Log'!$Z:$Z,$A$33,'Game Log'!$AC:$AC,'Opp Pos'!EB$34))</f>
        <v>X</v>
      </c>
      <c r="EC36" s="23" t="str">
        <f>IF(SUMIFS('Game Log'!$AA:$AA,'Game Log'!$AB:$AB,$A36,'Game Log'!$Z:$Z,$A$33,'Game Log'!$AC:$AC,'Opp Pos'!EC$34)=0,"X",SUMIFS('Game Log'!$AA:$AA,'Game Log'!$AB:$AB,$A36,'Game Log'!$Z:$Z,$A$33,'Game Log'!$AC:$AC,'Opp Pos'!EC$34))</f>
        <v>X</v>
      </c>
      <c r="ED36" s="23" t="str">
        <f>IF(SUMIFS('Game Log'!$AA:$AA,'Game Log'!$AB:$AB,$A36,'Game Log'!$Z:$Z,$A$33,'Game Log'!$AC:$AC,'Opp Pos'!ED$34)=0,"X",SUMIFS('Game Log'!$AA:$AA,'Game Log'!$AB:$AB,$A36,'Game Log'!$Z:$Z,$A$33,'Game Log'!$AC:$AC,'Opp Pos'!ED$34))</f>
        <v>X</v>
      </c>
      <c r="EE36" s="23" t="str">
        <f>IF(SUMIFS('Game Log'!$AA:$AA,'Game Log'!$AB:$AB,$A36,'Game Log'!$Z:$Z,$A$33,'Game Log'!$AC:$AC,'Opp Pos'!EE$34)=0,"X",SUMIFS('Game Log'!$AA:$AA,'Game Log'!$AB:$AB,$A36,'Game Log'!$Z:$Z,$A$33,'Game Log'!$AC:$AC,'Opp Pos'!EE$34))</f>
        <v>X</v>
      </c>
      <c r="EF36" s="23" t="str">
        <f>IF(SUMIFS('Game Log'!$AA:$AA,'Game Log'!$AB:$AB,$A36,'Game Log'!$Z:$Z,$A$33,'Game Log'!$AC:$AC,'Opp Pos'!EF$34)=0,"X",SUMIFS('Game Log'!$AA:$AA,'Game Log'!$AB:$AB,$A36,'Game Log'!$Z:$Z,$A$33,'Game Log'!$AC:$AC,'Opp Pos'!EF$34))</f>
        <v>X</v>
      </c>
      <c r="EG36" s="23" t="str">
        <f>IF(SUMIFS('Game Log'!$AA:$AA,'Game Log'!$AB:$AB,$A36,'Game Log'!$Z:$Z,$A$33,'Game Log'!$AC:$AC,'Opp Pos'!EG$34)=0,"X",SUMIFS('Game Log'!$AA:$AA,'Game Log'!$AB:$AB,$A36,'Game Log'!$Z:$Z,$A$33,'Game Log'!$AC:$AC,'Opp Pos'!EG$34))</f>
        <v>X</v>
      </c>
      <c r="EH36" s="23" t="str">
        <f>IF(SUMIFS('Game Log'!$AA:$AA,'Game Log'!$AB:$AB,$A36,'Game Log'!$Z:$Z,$A$33,'Game Log'!$AC:$AC,'Opp Pos'!EH$34)=0,"X",SUMIFS('Game Log'!$AA:$AA,'Game Log'!$AB:$AB,$A36,'Game Log'!$Z:$Z,$A$33,'Game Log'!$AC:$AC,'Opp Pos'!EH$34))</f>
        <v>X</v>
      </c>
      <c r="EI36" s="23" t="str">
        <f>IF(SUMIFS('Game Log'!$AA:$AA,'Game Log'!$AB:$AB,$A36,'Game Log'!$Z:$Z,$A$33,'Game Log'!$AC:$AC,'Opp Pos'!EI$34)=0,"X",SUMIFS('Game Log'!$AA:$AA,'Game Log'!$AB:$AB,$A36,'Game Log'!$Z:$Z,$A$33,'Game Log'!$AC:$AC,'Opp Pos'!EI$34))</f>
        <v>X</v>
      </c>
      <c r="EJ36" s="23" t="str">
        <f>IF(SUMIFS('Game Log'!$AA:$AA,'Game Log'!$AB:$AB,$A36,'Game Log'!$Z:$Z,$A$33,'Game Log'!$AC:$AC,'Opp Pos'!EJ$34)=0,"X",SUMIFS('Game Log'!$AA:$AA,'Game Log'!$AB:$AB,$A36,'Game Log'!$Z:$Z,$A$33,'Game Log'!$AC:$AC,'Opp Pos'!EJ$34))</f>
        <v>X</v>
      </c>
      <c r="EK36" s="23" t="str">
        <f>IF(SUMIFS('Game Log'!$AA:$AA,'Game Log'!$AB:$AB,$A36,'Game Log'!$Z:$Z,$A$33,'Game Log'!$AC:$AC,'Opp Pos'!EK$34)=0,"X",SUMIFS('Game Log'!$AA:$AA,'Game Log'!$AB:$AB,$A36,'Game Log'!$Z:$Z,$A$33,'Game Log'!$AC:$AC,'Opp Pos'!EK$34))</f>
        <v>X</v>
      </c>
      <c r="EL36" s="23" t="str">
        <f>IF(SUMIFS('Game Log'!$AA:$AA,'Game Log'!$AB:$AB,$A36,'Game Log'!$Z:$Z,$A$33,'Game Log'!$AC:$AC,'Opp Pos'!EL$34)=0,"X",SUMIFS('Game Log'!$AA:$AA,'Game Log'!$AB:$AB,$A36,'Game Log'!$Z:$Z,$A$33,'Game Log'!$AC:$AC,'Opp Pos'!EL$34))</f>
        <v>X</v>
      </c>
      <c r="EM36" s="23" t="str">
        <f>IF(SUMIFS('Game Log'!$AA:$AA,'Game Log'!$AB:$AB,$A36,'Game Log'!$Z:$Z,$A$33,'Game Log'!$AC:$AC,'Opp Pos'!EM$34)=0,"X",SUMIFS('Game Log'!$AA:$AA,'Game Log'!$AB:$AB,$A36,'Game Log'!$Z:$Z,$A$33,'Game Log'!$AC:$AC,'Opp Pos'!EM$34))</f>
        <v>X</v>
      </c>
      <c r="EN36" s="23" t="str">
        <f>IF(SUMIFS('Game Log'!$AA:$AA,'Game Log'!$AB:$AB,$A36,'Game Log'!$Z:$Z,$A$33,'Game Log'!$AC:$AC,'Opp Pos'!EN$34)=0,"X",SUMIFS('Game Log'!$AA:$AA,'Game Log'!$AB:$AB,$A36,'Game Log'!$Z:$Z,$A$33,'Game Log'!$AC:$AC,'Opp Pos'!EN$34))</f>
        <v>X</v>
      </c>
      <c r="EO36" s="23" t="str">
        <f>IF(SUMIFS('Game Log'!$AA:$AA,'Game Log'!$AB:$AB,$A36,'Game Log'!$Z:$Z,$A$33,'Game Log'!$AC:$AC,'Opp Pos'!EO$34)=0,"X",SUMIFS('Game Log'!$AA:$AA,'Game Log'!$AB:$AB,$A36,'Game Log'!$Z:$Z,$A$33,'Game Log'!$AC:$AC,'Opp Pos'!EO$34))</f>
        <v>X</v>
      </c>
      <c r="EP36" s="23" t="str">
        <f>IF(SUMIFS('Game Log'!$AA:$AA,'Game Log'!$AB:$AB,$A36,'Game Log'!$Z:$Z,$A$33,'Game Log'!$AC:$AC,'Opp Pos'!EP$34)=0,"X",SUMIFS('Game Log'!$AA:$AA,'Game Log'!$AB:$AB,$A36,'Game Log'!$Z:$Z,$A$33,'Game Log'!$AC:$AC,'Opp Pos'!EP$34))</f>
        <v>X</v>
      </c>
      <c r="EQ36" s="23" t="str">
        <f>IF(SUMIFS('Game Log'!$AA:$AA,'Game Log'!$AB:$AB,$A36,'Game Log'!$Z:$Z,$A$33,'Game Log'!$AC:$AC,'Opp Pos'!EQ$34)=0,"X",SUMIFS('Game Log'!$AA:$AA,'Game Log'!$AB:$AB,$A36,'Game Log'!$Z:$Z,$A$33,'Game Log'!$AC:$AC,'Opp Pos'!EQ$34))</f>
        <v>X</v>
      </c>
      <c r="ER36" s="23" t="str">
        <f>IF(SUMIFS('Game Log'!$AA:$AA,'Game Log'!$AB:$AB,$A36,'Game Log'!$Z:$Z,$A$33,'Game Log'!$AC:$AC,'Opp Pos'!ER$34)=0,"X",SUMIFS('Game Log'!$AA:$AA,'Game Log'!$AB:$AB,$A36,'Game Log'!$Z:$Z,$A$33,'Game Log'!$AC:$AC,'Opp Pos'!ER$34))</f>
        <v>X</v>
      </c>
      <c r="ES36" s="23" t="str">
        <f>IF(SUMIFS('Game Log'!$AA:$AA,'Game Log'!$AB:$AB,$A36,'Game Log'!$Z:$Z,$A$33,'Game Log'!$AC:$AC,'Opp Pos'!ES$34)=0,"X",SUMIFS('Game Log'!$AA:$AA,'Game Log'!$AB:$AB,$A36,'Game Log'!$Z:$Z,$A$33,'Game Log'!$AC:$AC,'Opp Pos'!ES$34))</f>
        <v>X</v>
      </c>
      <c r="ET36" s="23" t="str">
        <f>IF(SUMIFS('Game Log'!$AA:$AA,'Game Log'!$AB:$AB,$A36,'Game Log'!$Z:$Z,$A$33,'Game Log'!$AC:$AC,'Opp Pos'!ET$34)=0,"X",SUMIFS('Game Log'!$AA:$AA,'Game Log'!$AB:$AB,$A36,'Game Log'!$Z:$Z,$A$33,'Game Log'!$AC:$AC,'Opp Pos'!ET$34))</f>
        <v>X</v>
      </c>
      <c r="EU36" s="23" t="str">
        <f>IF(SUMIFS('Game Log'!$AA:$AA,'Game Log'!$AB:$AB,$A36,'Game Log'!$Z:$Z,$A$33,'Game Log'!$AC:$AC,'Opp Pos'!EU$34)=0,"X",SUMIFS('Game Log'!$AA:$AA,'Game Log'!$AB:$AB,$A36,'Game Log'!$Z:$Z,$A$33,'Game Log'!$AC:$AC,'Opp Pos'!EU$34))</f>
        <v>X</v>
      </c>
      <c r="EV36" s="23" t="str">
        <f>IF(SUMIFS('Game Log'!$AA:$AA,'Game Log'!$AB:$AB,$A36,'Game Log'!$Z:$Z,$A$33,'Game Log'!$AC:$AC,'Opp Pos'!EV$34)=0,"X",SUMIFS('Game Log'!$AA:$AA,'Game Log'!$AB:$AB,$A36,'Game Log'!$Z:$Z,$A$33,'Game Log'!$AC:$AC,'Opp Pos'!EV$34))</f>
        <v>X</v>
      </c>
      <c r="EW36" s="23" t="str">
        <f>IF(SUMIFS('Game Log'!$AA:$AA,'Game Log'!$AB:$AB,$A36,'Game Log'!$Z:$Z,$A$33,'Game Log'!$AC:$AC,'Opp Pos'!EW$34)=0,"X",SUMIFS('Game Log'!$AA:$AA,'Game Log'!$AB:$AB,$A36,'Game Log'!$Z:$Z,$A$33,'Game Log'!$AC:$AC,'Opp Pos'!EW$34))</f>
        <v>X</v>
      </c>
      <c r="EX36" s="23" t="str">
        <f>IF(SUMIFS('Game Log'!$AA:$AA,'Game Log'!$AB:$AB,$A36,'Game Log'!$Z:$Z,$A$33,'Game Log'!$AC:$AC,'Opp Pos'!EX$34)=0,"X",SUMIFS('Game Log'!$AA:$AA,'Game Log'!$AB:$AB,$A36,'Game Log'!$Z:$Z,$A$33,'Game Log'!$AC:$AC,'Opp Pos'!EX$34))</f>
        <v>X</v>
      </c>
      <c r="EY36" s="23" t="str">
        <f>IF(SUMIFS('Game Log'!$AA:$AA,'Game Log'!$AB:$AB,$A36,'Game Log'!$Z:$Z,$A$33,'Game Log'!$AC:$AC,'Opp Pos'!EY$34)=0,"X",SUMIFS('Game Log'!$AA:$AA,'Game Log'!$AB:$AB,$A36,'Game Log'!$Z:$Z,$A$33,'Game Log'!$AC:$AC,'Opp Pos'!EY$34))</f>
        <v>X</v>
      </c>
      <c r="EZ36" s="23" t="str">
        <f>IF(SUMIFS('Game Log'!$AA:$AA,'Game Log'!$AB:$AB,$A36,'Game Log'!$Z:$Z,$A$33,'Game Log'!$AC:$AC,'Opp Pos'!EZ$34)=0,"X",SUMIFS('Game Log'!$AA:$AA,'Game Log'!$AB:$AB,$A36,'Game Log'!$Z:$Z,$A$33,'Game Log'!$AC:$AC,'Opp Pos'!EZ$34))</f>
        <v>X</v>
      </c>
      <c r="FA36" s="23" t="str">
        <f>IF(SUMIFS('Game Log'!$AA:$AA,'Game Log'!$AB:$AB,$A36,'Game Log'!$Z:$Z,$A$33,'Game Log'!$AC:$AC,'Opp Pos'!FA$34)=0,"X",SUMIFS('Game Log'!$AA:$AA,'Game Log'!$AB:$AB,$A36,'Game Log'!$Z:$Z,$A$33,'Game Log'!$AC:$AC,'Opp Pos'!FA$34))</f>
        <v>X</v>
      </c>
      <c r="FB36" s="23" t="str">
        <f>IF(SUMIFS('Game Log'!$AA:$AA,'Game Log'!$AB:$AB,$A36,'Game Log'!$Z:$Z,$A$33,'Game Log'!$AC:$AC,'Opp Pos'!FB$34)=0,"X",SUMIFS('Game Log'!$AA:$AA,'Game Log'!$AB:$AB,$A36,'Game Log'!$Z:$Z,$A$33,'Game Log'!$AC:$AC,'Opp Pos'!FB$34))</f>
        <v>X</v>
      </c>
      <c r="FC36" s="23" t="str">
        <f>IF(SUMIFS('Game Log'!$AA:$AA,'Game Log'!$AB:$AB,$A36,'Game Log'!$Z:$Z,$A$33,'Game Log'!$AC:$AC,'Opp Pos'!FC$34)=0,"X",SUMIFS('Game Log'!$AA:$AA,'Game Log'!$AB:$AB,$A36,'Game Log'!$Z:$Z,$A$33,'Game Log'!$AC:$AC,'Opp Pos'!FC$34))</f>
        <v>X</v>
      </c>
      <c r="FD36" s="23" t="str">
        <f>IF(SUMIFS('Game Log'!$AA:$AA,'Game Log'!$AB:$AB,$A36,'Game Log'!$Z:$Z,$A$33,'Game Log'!$AC:$AC,'Opp Pos'!FD$34)=0,"X",SUMIFS('Game Log'!$AA:$AA,'Game Log'!$AB:$AB,$A36,'Game Log'!$Z:$Z,$A$33,'Game Log'!$AC:$AC,'Opp Pos'!FD$34))</f>
        <v>X</v>
      </c>
      <c r="FE36" s="23" t="str">
        <f>IF(SUMIFS('Game Log'!$AA:$AA,'Game Log'!$AB:$AB,$A36,'Game Log'!$Z:$Z,$A$33,'Game Log'!$AC:$AC,'Opp Pos'!FE$34)=0,"X",SUMIFS('Game Log'!$AA:$AA,'Game Log'!$AB:$AB,$A36,'Game Log'!$Z:$Z,$A$33,'Game Log'!$AC:$AC,'Opp Pos'!FE$34))</f>
        <v>X</v>
      </c>
      <c r="FF36" s="23" t="str">
        <f>IF(SUMIFS('Game Log'!$AA:$AA,'Game Log'!$AB:$AB,$A36,'Game Log'!$Z:$Z,$A$33,'Game Log'!$AC:$AC,'Opp Pos'!FF$34)=0,"X",SUMIFS('Game Log'!$AA:$AA,'Game Log'!$AB:$AB,$A36,'Game Log'!$Z:$Z,$A$33,'Game Log'!$AC:$AC,'Opp Pos'!FF$34))</f>
        <v>X</v>
      </c>
      <c r="FG36" s="23" t="str">
        <f>IF(SUMIFS('Game Log'!$AA:$AA,'Game Log'!$AB:$AB,$A36,'Game Log'!$Z:$Z,$A$33,'Game Log'!$AC:$AC,'Opp Pos'!FG$34)=0,"X",SUMIFS('Game Log'!$AA:$AA,'Game Log'!$AB:$AB,$A36,'Game Log'!$Z:$Z,$A$33,'Game Log'!$AC:$AC,'Opp Pos'!FG$34))</f>
        <v>X</v>
      </c>
      <c r="FH36" s="23" t="str">
        <f>IF(SUMIFS('Game Log'!$AA:$AA,'Game Log'!$AB:$AB,$A36,'Game Log'!$Z:$Z,$A$33,'Game Log'!$AC:$AC,'Opp Pos'!FH$34)=0,"X",SUMIFS('Game Log'!$AA:$AA,'Game Log'!$AB:$AB,$A36,'Game Log'!$Z:$Z,$A$33,'Game Log'!$AC:$AC,'Opp Pos'!FH$34))</f>
        <v>X</v>
      </c>
      <c r="FI36" s="23" t="str">
        <f>IF(SUMIFS('Game Log'!$AA:$AA,'Game Log'!$AB:$AB,$A36,'Game Log'!$Z:$Z,$A$33,'Game Log'!$AC:$AC,'Opp Pos'!FI$34)=0,"X",SUMIFS('Game Log'!$AA:$AA,'Game Log'!$AB:$AB,$A36,'Game Log'!$Z:$Z,$A$33,'Game Log'!$AC:$AC,'Opp Pos'!FI$34))</f>
        <v>X</v>
      </c>
      <c r="FJ36" s="23" t="str">
        <f>IF(SUMIFS('Game Log'!$AA:$AA,'Game Log'!$AB:$AB,$A36,'Game Log'!$Z:$Z,$A$33,'Game Log'!$AC:$AC,'Opp Pos'!FJ$34)=0,"X",SUMIFS('Game Log'!$AA:$AA,'Game Log'!$AB:$AB,$A36,'Game Log'!$Z:$Z,$A$33,'Game Log'!$AC:$AC,'Opp Pos'!FJ$34))</f>
        <v>X</v>
      </c>
      <c r="FK36" s="23" t="str">
        <f>IF(SUMIFS('Game Log'!$AA:$AA,'Game Log'!$AB:$AB,$A36,'Game Log'!$Z:$Z,$A$33,'Game Log'!$AC:$AC,'Opp Pos'!FK$34)=0,"X",SUMIFS('Game Log'!$AA:$AA,'Game Log'!$AB:$AB,$A36,'Game Log'!$Z:$Z,$A$33,'Game Log'!$AC:$AC,'Opp Pos'!FK$34))</f>
        <v>X</v>
      </c>
      <c r="FL36" s="23" t="str">
        <f>IF(SUMIFS('Game Log'!$AA:$AA,'Game Log'!$AB:$AB,$A36,'Game Log'!$Z:$Z,$A$33,'Game Log'!$AC:$AC,'Opp Pos'!FL$34)=0,"X",SUMIFS('Game Log'!$AA:$AA,'Game Log'!$AB:$AB,$A36,'Game Log'!$Z:$Z,$A$33,'Game Log'!$AC:$AC,'Opp Pos'!FL$34))</f>
        <v>X</v>
      </c>
      <c r="FM36" s="23" t="str">
        <f>IF(SUMIFS('Game Log'!$AA:$AA,'Game Log'!$AB:$AB,$A36,'Game Log'!$Z:$Z,$A$33,'Game Log'!$AC:$AC,'Opp Pos'!FM$34)=0,"X",SUMIFS('Game Log'!$AA:$AA,'Game Log'!$AB:$AB,$A36,'Game Log'!$Z:$Z,$A$33,'Game Log'!$AC:$AC,'Opp Pos'!FM$34))</f>
        <v>X</v>
      </c>
      <c r="FN36" s="23" t="str">
        <f>IF(SUMIFS('Game Log'!$AA:$AA,'Game Log'!$AB:$AB,$A36,'Game Log'!$Z:$Z,$A$33,'Game Log'!$AC:$AC,'Opp Pos'!FN$34)=0,"X",SUMIFS('Game Log'!$AA:$AA,'Game Log'!$AB:$AB,$A36,'Game Log'!$Z:$Z,$A$33,'Game Log'!$AC:$AC,'Opp Pos'!FN$34))</f>
        <v>X</v>
      </c>
      <c r="FO36" s="23" t="str">
        <f>IF(SUMIFS('Game Log'!$AA:$AA,'Game Log'!$AB:$AB,$A36,'Game Log'!$Z:$Z,$A$33,'Game Log'!$AC:$AC,'Opp Pos'!FO$34)=0,"X",SUMIFS('Game Log'!$AA:$AA,'Game Log'!$AB:$AB,$A36,'Game Log'!$Z:$Z,$A$33,'Game Log'!$AC:$AC,'Opp Pos'!FO$34))</f>
        <v>X</v>
      </c>
      <c r="FP36" s="23" t="str">
        <f>IF(SUMIFS('Game Log'!$AA:$AA,'Game Log'!$AB:$AB,$A36,'Game Log'!$Z:$Z,$A$33,'Game Log'!$AC:$AC,'Opp Pos'!FP$34)=0,"X",SUMIFS('Game Log'!$AA:$AA,'Game Log'!$AB:$AB,$A36,'Game Log'!$Z:$Z,$A$33,'Game Log'!$AC:$AC,'Opp Pos'!FP$34))</f>
        <v>X</v>
      </c>
      <c r="FQ36" s="23" t="str">
        <f>IF(SUMIFS('Game Log'!$AA:$AA,'Game Log'!$AB:$AB,$A36,'Game Log'!$Z:$Z,$A$33,'Game Log'!$AC:$AC,'Opp Pos'!FQ$34)=0,"X",SUMIFS('Game Log'!$AA:$AA,'Game Log'!$AB:$AB,$A36,'Game Log'!$Z:$Z,$A$33,'Game Log'!$AC:$AC,'Opp Pos'!FQ$34))</f>
        <v>X</v>
      </c>
      <c r="FR36" s="23" t="str">
        <f>IF(SUMIFS('Game Log'!$AA:$AA,'Game Log'!$AB:$AB,$A36,'Game Log'!$Z:$Z,$A$33,'Game Log'!$AC:$AC,'Opp Pos'!FR$34)=0,"X",SUMIFS('Game Log'!$AA:$AA,'Game Log'!$AB:$AB,$A36,'Game Log'!$Z:$Z,$A$33,'Game Log'!$AC:$AC,'Opp Pos'!FR$34))</f>
        <v>X</v>
      </c>
      <c r="FS36" s="23" t="str">
        <f>IF(SUMIFS('Game Log'!$AA:$AA,'Game Log'!$AB:$AB,$A36,'Game Log'!$Z:$Z,$A$33,'Game Log'!$AC:$AC,'Opp Pos'!FS$34)=0,"X",SUMIFS('Game Log'!$AA:$AA,'Game Log'!$AB:$AB,$A36,'Game Log'!$Z:$Z,$A$33,'Game Log'!$AC:$AC,'Opp Pos'!FS$34))</f>
        <v>X</v>
      </c>
      <c r="FT36" s="23" t="str">
        <f>IF(SUMIFS('Game Log'!$AA:$AA,'Game Log'!$AB:$AB,$A36,'Game Log'!$Z:$Z,$A$33,'Game Log'!$AC:$AC,'Opp Pos'!FT$34)=0,"X",SUMIFS('Game Log'!$AA:$AA,'Game Log'!$AB:$AB,$A36,'Game Log'!$Z:$Z,$A$33,'Game Log'!$AC:$AC,'Opp Pos'!FT$34))</f>
        <v>X</v>
      </c>
      <c r="FU36" s="23" t="str">
        <f>IF(SUMIFS('Game Log'!$AA:$AA,'Game Log'!$AB:$AB,$A36,'Game Log'!$Z:$Z,$A$33,'Game Log'!$AC:$AC,'Opp Pos'!FU$34)=0,"X",SUMIFS('Game Log'!$AA:$AA,'Game Log'!$AB:$AB,$A36,'Game Log'!$Z:$Z,$A$33,'Game Log'!$AC:$AC,'Opp Pos'!FU$34))</f>
        <v>X</v>
      </c>
      <c r="FV36" s="23" t="str">
        <f>IF(SUMIFS('Game Log'!$AA:$AA,'Game Log'!$AB:$AB,$A36,'Game Log'!$Z:$Z,$A$33,'Game Log'!$AC:$AC,'Opp Pos'!FV$34)=0,"X",SUMIFS('Game Log'!$AA:$AA,'Game Log'!$AB:$AB,$A36,'Game Log'!$Z:$Z,$A$33,'Game Log'!$AC:$AC,'Opp Pos'!FV$34))</f>
        <v>X</v>
      </c>
      <c r="FW36" s="23" t="str">
        <f>IF(SUMIFS('Game Log'!$AA:$AA,'Game Log'!$AB:$AB,$A36,'Game Log'!$Z:$Z,$A$33,'Game Log'!$AC:$AC,'Opp Pos'!FW$34)=0,"X",SUMIFS('Game Log'!$AA:$AA,'Game Log'!$AB:$AB,$A36,'Game Log'!$Z:$Z,$A$33,'Game Log'!$AC:$AC,'Opp Pos'!FW$34))</f>
        <v>X</v>
      </c>
      <c r="FX36" s="23" t="str">
        <f>IF(SUMIFS('Game Log'!$AA:$AA,'Game Log'!$AB:$AB,$A36,'Game Log'!$Z:$Z,$A$33,'Game Log'!$AC:$AC,'Opp Pos'!FX$34)=0,"X",SUMIFS('Game Log'!$AA:$AA,'Game Log'!$AB:$AB,$A36,'Game Log'!$Z:$Z,$A$33,'Game Log'!$AC:$AC,'Opp Pos'!FX$34))</f>
        <v>X</v>
      </c>
      <c r="FY36" s="23" t="str">
        <f>IF(SUMIFS('Game Log'!$AA:$AA,'Game Log'!$AB:$AB,$A36,'Game Log'!$Z:$Z,$A$33,'Game Log'!$AC:$AC,'Opp Pos'!FY$34)=0,"X",SUMIFS('Game Log'!$AA:$AA,'Game Log'!$AB:$AB,$A36,'Game Log'!$Z:$Z,$A$33,'Game Log'!$AC:$AC,'Opp Pos'!FY$34))</f>
        <v>X</v>
      </c>
      <c r="FZ36" s="23" t="str">
        <f>IF(SUMIFS('Game Log'!$AA:$AA,'Game Log'!$AB:$AB,$A36,'Game Log'!$Z:$Z,$A$33,'Game Log'!$AC:$AC,'Opp Pos'!FZ$34)=0,"X",SUMIFS('Game Log'!$AA:$AA,'Game Log'!$AB:$AB,$A36,'Game Log'!$Z:$Z,$A$33,'Game Log'!$AC:$AC,'Opp Pos'!FZ$34))</f>
        <v>X</v>
      </c>
      <c r="GA36" s="23" t="str">
        <f>IF(SUMIFS('Game Log'!$AA:$AA,'Game Log'!$AB:$AB,$A36,'Game Log'!$Z:$Z,$A$33,'Game Log'!$AC:$AC,'Opp Pos'!GA$34)=0,"X",SUMIFS('Game Log'!$AA:$AA,'Game Log'!$AB:$AB,$A36,'Game Log'!$Z:$Z,$A$33,'Game Log'!$AC:$AC,'Opp Pos'!GA$34))</f>
        <v>X</v>
      </c>
      <c r="GB36" s="23" t="str">
        <f>IF(SUMIFS('Game Log'!$AA:$AA,'Game Log'!$AB:$AB,$A36,'Game Log'!$Z:$Z,$A$33,'Game Log'!$AC:$AC,'Opp Pos'!GB$34)=0,"X",SUMIFS('Game Log'!$AA:$AA,'Game Log'!$AB:$AB,$A36,'Game Log'!$Z:$Z,$A$33,'Game Log'!$AC:$AC,'Opp Pos'!GB$34))</f>
        <v>X</v>
      </c>
      <c r="GC36" s="23" t="str">
        <f>IF(SUMIFS('Game Log'!$AA:$AA,'Game Log'!$AB:$AB,$A36,'Game Log'!$Z:$Z,$A$33,'Game Log'!$AC:$AC,'Opp Pos'!GC$34)=0,"X",SUMIFS('Game Log'!$AA:$AA,'Game Log'!$AB:$AB,$A36,'Game Log'!$Z:$Z,$A$33,'Game Log'!$AC:$AC,'Opp Pos'!GC$34))</f>
        <v>X</v>
      </c>
      <c r="GD36" s="23" t="str">
        <f>IF(SUMIFS('Game Log'!$AA:$AA,'Game Log'!$AB:$AB,$A36,'Game Log'!$Z:$Z,$A$33,'Game Log'!$AC:$AC,'Opp Pos'!GD$34)=0,"X",SUMIFS('Game Log'!$AA:$AA,'Game Log'!$AB:$AB,$A36,'Game Log'!$Z:$Z,$A$33,'Game Log'!$AC:$AC,'Opp Pos'!GD$34))</f>
        <v>X</v>
      </c>
      <c r="GE36" s="23" t="str">
        <f>IF(SUMIFS('Game Log'!$AA:$AA,'Game Log'!$AB:$AB,$A36,'Game Log'!$Z:$Z,$A$33,'Game Log'!$AC:$AC,'Opp Pos'!GE$34)=0,"X",SUMIFS('Game Log'!$AA:$AA,'Game Log'!$AB:$AB,$A36,'Game Log'!$Z:$Z,$A$33,'Game Log'!$AC:$AC,'Opp Pos'!GE$34))</f>
        <v>X</v>
      </c>
      <c r="GF36" s="23" t="str">
        <f>IF(SUMIFS('Game Log'!$AA:$AA,'Game Log'!$AB:$AB,$A36,'Game Log'!$Z:$Z,$A$33,'Game Log'!$AC:$AC,'Opp Pos'!GF$34)=0,"X",SUMIFS('Game Log'!$AA:$AA,'Game Log'!$AB:$AB,$A36,'Game Log'!$Z:$Z,$A$33,'Game Log'!$AC:$AC,'Opp Pos'!GF$34))</f>
        <v>X</v>
      </c>
      <c r="GG36" s="23" t="str">
        <f>IF(SUMIFS('Game Log'!$AA:$AA,'Game Log'!$AB:$AB,$A36,'Game Log'!$Z:$Z,$A$33,'Game Log'!$AC:$AC,'Opp Pos'!GG$34)=0,"X",SUMIFS('Game Log'!$AA:$AA,'Game Log'!$AB:$AB,$A36,'Game Log'!$Z:$Z,$A$33,'Game Log'!$AC:$AC,'Opp Pos'!GG$34))</f>
        <v>X</v>
      </c>
      <c r="GH36" s="23" t="str">
        <f>IF(SUMIFS('Game Log'!$AA:$AA,'Game Log'!$AB:$AB,$A36,'Game Log'!$Z:$Z,$A$33,'Game Log'!$AC:$AC,'Opp Pos'!GH$34)=0,"X",SUMIFS('Game Log'!$AA:$AA,'Game Log'!$AB:$AB,$A36,'Game Log'!$Z:$Z,$A$33,'Game Log'!$AC:$AC,'Opp Pos'!GH$34))</f>
        <v>X</v>
      </c>
      <c r="GI36" s="23" t="str">
        <f>IF(SUMIFS('Game Log'!$AA:$AA,'Game Log'!$AB:$AB,$A36,'Game Log'!$Z:$Z,$A$33,'Game Log'!$AC:$AC,'Opp Pos'!GI$34)=0,"X",SUMIFS('Game Log'!$AA:$AA,'Game Log'!$AB:$AB,$A36,'Game Log'!$Z:$Z,$A$33,'Game Log'!$AC:$AC,'Opp Pos'!GI$34))</f>
        <v>X</v>
      </c>
      <c r="GJ36" s="23" t="str">
        <f>IF(SUMIFS('Game Log'!$AA:$AA,'Game Log'!$AB:$AB,$A36,'Game Log'!$Z:$Z,$A$33,'Game Log'!$AC:$AC,'Opp Pos'!GJ$34)=0,"X",SUMIFS('Game Log'!$AA:$AA,'Game Log'!$AB:$AB,$A36,'Game Log'!$Z:$Z,$A$33,'Game Log'!$AC:$AC,'Opp Pos'!GJ$34))</f>
        <v>X</v>
      </c>
      <c r="GK36" s="23" t="str">
        <f>IF(SUMIFS('Game Log'!$AA:$AA,'Game Log'!$AB:$AB,$A36,'Game Log'!$Z:$Z,$A$33,'Game Log'!$AC:$AC,'Opp Pos'!GK$34)=0,"X",SUMIFS('Game Log'!$AA:$AA,'Game Log'!$AB:$AB,$A36,'Game Log'!$Z:$Z,$A$33,'Game Log'!$AC:$AC,'Opp Pos'!GK$34))</f>
        <v>X</v>
      </c>
      <c r="GL36" s="23" t="str">
        <f>IF(SUMIFS('Game Log'!$AA:$AA,'Game Log'!$AB:$AB,$A36,'Game Log'!$Z:$Z,$A$33,'Game Log'!$AC:$AC,'Opp Pos'!GL$34)=0,"X",SUMIFS('Game Log'!$AA:$AA,'Game Log'!$AB:$AB,$A36,'Game Log'!$Z:$Z,$A$33,'Game Log'!$AC:$AC,'Opp Pos'!GL$34))</f>
        <v>X</v>
      </c>
      <c r="GM36" s="23" t="str">
        <f>IF(SUMIFS('Game Log'!$AA:$AA,'Game Log'!$AB:$AB,$A36,'Game Log'!$Z:$Z,$A$33,'Game Log'!$AC:$AC,'Opp Pos'!GM$34)=0,"X",SUMIFS('Game Log'!$AA:$AA,'Game Log'!$AB:$AB,$A36,'Game Log'!$Z:$Z,$A$33,'Game Log'!$AC:$AC,'Opp Pos'!GM$34))</f>
        <v>X</v>
      </c>
      <c r="GN36" s="23" t="str">
        <f>IF(SUMIFS('Game Log'!$AA:$AA,'Game Log'!$AB:$AB,$A36,'Game Log'!$Z:$Z,$A$33,'Game Log'!$AC:$AC,'Opp Pos'!GN$34)=0,"X",SUMIFS('Game Log'!$AA:$AA,'Game Log'!$AB:$AB,$A36,'Game Log'!$Z:$Z,$A$33,'Game Log'!$AC:$AC,'Opp Pos'!GN$34))</f>
        <v>X</v>
      </c>
      <c r="GO36" s="23" t="str">
        <f>IF(SUMIFS('Game Log'!$AA:$AA,'Game Log'!$AB:$AB,$A36,'Game Log'!$Z:$Z,$A$33,'Game Log'!$AC:$AC,'Opp Pos'!GO$34)=0,"X",SUMIFS('Game Log'!$AA:$AA,'Game Log'!$AB:$AB,$A36,'Game Log'!$Z:$Z,$A$33,'Game Log'!$AC:$AC,'Opp Pos'!GO$34))</f>
        <v>X</v>
      </c>
      <c r="GP36" s="23" t="str">
        <f>IF(SUMIFS('Game Log'!$AA:$AA,'Game Log'!$AB:$AB,$A36,'Game Log'!$Z:$Z,$A$33,'Game Log'!$AC:$AC,'Opp Pos'!GP$34)=0,"X",SUMIFS('Game Log'!$AA:$AA,'Game Log'!$AB:$AB,$A36,'Game Log'!$Z:$Z,$A$33,'Game Log'!$AC:$AC,'Opp Pos'!GP$34))</f>
        <v>X</v>
      </c>
      <c r="GQ36" s="23" t="str">
        <f>IF(SUMIFS('Game Log'!$AA:$AA,'Game Log'!$AB:$AB,$A36,'Game Log'!$Z:$Z,$A$33,'Game Log'!$AC:$AC,'Opp Pos'!GQ$34)=0,"X",SUMIFS('Game Log'!$AA:$AA,'Game Log'!$AB:$AB,$A36,'Game Log'!$Z:$Z,$A$33,'Game Log'!$AC:$AC,'Opp Pos'!GQ$34))</f>
        <v>X</v>
      </c>
      <c r="GR36" s="23" t="str">
        <f>IF(SUMIFS('Game Log'!$AA:$AA,'Game Log'!$AB:$AB,$A36,'Game Log'!$Z:$Z,$A$33,'Game Log'!$AC:$AC,'Opp Pos'!GR$34)=0,"X",SUMIFS('Game Log'!$AA:$AA,'Game Log'!$AB:$AB,$A36,'Game Log'!$Z:$Z,$A$33,'Game Log'!$AC:$AC,'Opp Pos'!GR$34))</f>
        <v>X</v>
      </c>
      <c r="GS36" s="23" t="str">
        <f>IF(SUMIFS('Game Log'!$AA:$AA,'Game Log'!$AB:$AB,$A36,'Game Log'!$Z:$Z,$A$33,'Game Log'!$AC:$AC,'Opp Pos'!GS$34)=0,"X",SUMIFS('Game Log'!$AA:$AA,'Game Log'!$AB:$AB,$A36,'Game Log'!$Z:$Z,$A$33,'Game Log'!$AC:$AC,'Opp Pos'!GS$34))</f>
        <v>X</v>
      </c>
      <c r="GT36" s="23" t="str">
        <f>IF(SUMIFS('Game Log'!$AA:$AA,'Game Log'!$AB:$AB,$A36,'Game Log'!$Z:$Z,$A$33,'Game Log'!$AC:$AC,'Opp Pos'!GT$34)=0,"X",SUMIFS('Game Log'!$AA:$AA,'Game Log'!$AB:$AB,$A36,'Game Log'!$Z:$Z,$A$33,'Game Log'!$AC:$AC,'Opp Pos'!GT$34))</f>
        <v>X</v>
      </c>
      <c r="GU36" s="23" t="str">
        <f>IF(SUMIFS('Game Log'!$AA:$AA,'Game Log'!$AB:$AB,$A36,'Game Log'!$Z:$Z,$A$33,'Game Log'!$AC:$AC,'Opp Pos'!GU$34)=0,"X",SUMIFS('Game Log'!$AA:$AA,'Game Log'!$AB:$AB,$A36,'Game Log'!$Z:$Z,$A$33,'Game Log'!$AC:$AC,'Opp Pos'!GU$34))</f>
        <v>X</v>
      </c>
      <c r="GV36" s="23" t="str">
        <f>IF(SUMIFS('Game Log'!$AA:$AA,'Game Log'!$AB:$AB,$A36,'Game Log'!$Z:$Z,$A$33,'Game Log'!$AC:$AC,'Opp Pos'!GV$34)=0,"X",SUMIFS('Game Log'!$AA:$AA,'Game Log'!$AB:$AB,$A36,'Game Log'!$Z:$Z,$A$33,'Game Log'!$AC:$AC,'Opp Pos'!GV$34))</f>
        <v>X</v>
      </c>
      <c r="GW36" s="23" t="str">
        <f>IF(SUMIFS('Game Log'!$AA:$AA,'Game Log'!$AB:$AB,$A36,'Game Log'!$Z:$Z,$A$33,'Game Log'!$AC:$AC,'Opp Pos'!GW$34)=0,"X",SUMIFS('Game Log'!$AA:$AA,'Game Log'!$AB:$AB,$A36,'Game Log'!$Z:$Z,$A$33,'Game Log'!$AC:$AC,'Opp Pos'!GW$34))</f>
        <v>X</v>
      </c>
      <c r="GX36" s="23" t="str">
        <f>IF(SUMIFS('Game Log'!$AA:$AA,'Game Log'!$AB:$AB,$A36,'Game Log'!$Z:$Z,$A$33,'Game Log'!$AC:$AC,'Opp Pos'!GX$34)=0,"X",SUMIFS('Game Log'!$AA:$AA,'Game Log'!$AB:$AB,$A36,'Game Log'!$Z:$Z,$A$33,'Game Log'!$AC:$AC,'Opp Pos'!GX$34))</f>
        <v>X</v>
      </c>
      <c r="GY36" s="23" t="str">
        <f>IF(SUMIFS('Game Log'!$AA:$AA,'Game Log'!$AB:$AB,$A36,'Game Log'!$Z:$Z,$A$33,'Game Log'!$AC:$AC,'Opp Pos'!GY$34)=0,"X",SUMIFS('Game Log'!$AA:$AA,'Game Log'!$AB:$AB,$A36,'Game Log'!$Z:$Z,$A$33,'Game Log'!$AC:$AC,'Opp Pos'!GY$34))</f>
        <v>X</v>
      </c>
      <c r="GZ36" s="23" t="str">
        <f>IF(SUMIFS('Game Log'!$AA:$AA,'Game Log'!$AB:$AB,$A36,'Game Log'!$Z:$Z,$A$33,'Game Log'!$AC:$AC,'Opp Pos'!GZ$34)=0,"X",SUMIFS('Game Log'!$AA:$AA,'Game Log'!$AB:$AB,$A36,'Game Log'!$Z:$Z,$A$33,'Game Log'!$AC:$AC,'Opp Pos'!GZ$34))</f>
        <v>X</v>
      </c>
      <c r="HA36" s="23" t="str">
        <f>IF(SUMIFS('Game Log'!$AA:$AA,'Game Log'!$AB:$AB,$A36,'Game Log'!$Z:$Z,$A$33,'Game Log'!$AC:$AC,'Opp Pos'!HA$34)=0,"X",SUMIFS('Game Log'!$AA:$AA,'Game Log'!$AB:$AB,$A36,'Game Log'!$Z:$Z,$A$33,'Game Log'!$AC:$AC,'Opp Pos'!HA$34))</f>
        <v>X</v>
      </c>
      <c r="HB36" s="23" t="str">
        <f>IF(SUMIFS('Game Log'!$AA:$AA,'Game Log'!$AB:$AB,$A36,'Game Log'!$Z:$Z,$A$33,'Game Log'!$AC:$AC,'Opp Pos'!HB$34)=0,"X",SUMIFS('Game Log'!$AA:$AA,'Game Log'!$AB:$AB,$A36,'Game Log'!$Z:$Z,$A$33,'Game Log'!$AC:$AC,'Opp Pos'!HB$34))</f>
        <v>X</v>
      </c>
      <c r="HC36" s="23" t="str">
        <f>IF(SUMIFS('Game Log'!$AA:$AA,'Game Log'!$AB:$AB,$A36,'Game Log'!$Z:$Z,$A$33,'Game Log'!$AC:$AC,'Opp Pos'!HC$34)=0,"X",SUMIFS('Game Log'!$AA:$AA,'Game Log'!$AB:$AB,$A36,'Game Log'!$Z:$Z,$A$33,'Game Log'!$AC:$AC,'Opp Pos'!HC$34))</f>
        <v>X</v>
      </c>
      <c r="HD36" s="23" t="str">
        <f>IF(SUMIFS('Game Log'!$AA:$AA,'Game Log'!$AB:$AB,$A36,'Game Log'!$Z:$Z,$A$33,'Game Log'!$AC:$AC,'Opp Pos'!HD$34)=0,"X",SUMIFS('Game Log'!$AA:$AA,'Game Log'!$AB:$AB,$A36,'Game Log'!$Z:$Z,$A$33,'Game Log'!$AC:$AC,'Opp Pos'!HD$34))</f>
        <v>X</v>
      </c>
      <c r="HE36" s="23" t="str">
        <f>IF(SUMIFS('Game Log'!$AA:$AA,'Game Log'!$AB:$AB,$A36,'Game Log'!$Z:$Z,$A$33,'Game Log'!$AC:$AC,'Opp Pos'!HE$34)=0,"X",SUMIFS('Game Log'!$AA:$AA,'Game Log'!$AB:$AB,$A36,'Game Log'!$Z:$Z,$A$33,'Game Log'!$AC:$AC,'Opp Pos'!HE$34))</f>
        <v>X</v>
      </c>
      <c r="HF36" s="23" t="str">
        <f>IF(SUMIFS('Game Log'!$AA:$AA,'Game Log'!$AB:$AB,$A36,'Game Log'!$Z:$Z,$A$33,'Game Log'!$AC:$AC,'Opp Pos'!HF$34)=0,"X",SUMIFS('Game Log'!$AA:$AA,'Game Log'!$AB:$AB,$A36,'Game Log'!$Z:$Z,$A$33,'Game Log'!$AC:$AC,'Opp Pos'!HF$34))</f>
        <v>X</v>
      </c>
      <c r="HG36" s="23" t="str">
        <f>IF(SUMIFS('Game Log'!$AA:$AA,'Game Log'!$AB:$AB,$A36,'Game Log'!$Z:$Z,$A$33,'Game Log'!$AC:$AC,'Opp Pos'!HG$34)=0,"X",SUMIFS('Game Log'!$AA:$AA,'Game Log'!$AB:$AB,$A36,'Game Log'!$Z:$Z,$A$33,'Game Log'!$AC:$AC,'Opp Pos'!HG$34))</f>
        <v>X</v>
      </c>
      <c r="HH36" s="23" t="str">
        <f>IF(SUMIFS('Game Log'!$AA:$AA,'Game Log'!$AB:$AB,$A36,'Game Log'!$Z:$Z,$A$33,'Game Log'!$AC:$AC,'Opp Pos'!HH$34)=0,"X",SUMIFS('Game Log'!$AA:$AA,'Game Log'!$AB:$AB,$A36,'Game Log'!$Z:$Z,$A$33,'Game Log'!$AC:$AC,'Opp Pos'!HH$34))</f>
        <v>X</v>
      </c>
      <c r="HI36" s="23" t="str">
        <f>IF(SUMIFS('Game Log'!$AA:$AA,'Game Log'!$AB:$AB,$A36,'Game Log'!$Z:$Z,$A$33,'Game Log'!$AC:$AC,'Opp Pos'!HI$34)=0,"X",SUMIFS('Game Log'!$AA:$AA,'Game Log'!$AB:$AB,$A36,'Game Log'!$Z:$Z,$A$33,'Game Log'!$AC:$AC,'Opp Pos'!HI$34))</f>
        <v>X</v>
      </c>
      <c r="HJ36" s="23" t="str">
        <f>IF(SUMIFS('Game Log'!$AA:$AA,'Game Log'!$AB:$AB,$A36,'Game Log'!$Z:$Z,$A$33,'Game Log'!$AC:$AC,'Opp Pos'!HJ$34)=0,"X",SUMIFS('Game Log'!$AA:$AA,'Game Log'!$AB:$AB,$A36,'Game Log'!$Z:$Z,$A$33,'Game Log'!$AC:$AC,'Opp Pos'!HJ$34))</f>
        <v>X</v>
      </c>
      <c r="HK36" s="23" t="str">
        <f>IF(SUMIFS('Game Log'!$AA:$AA,'Game Log'!$AB:$AB,$A36,'Game Log'!$Z:$Z,$A$33,'Game Log'!$AC:$AC,'Opp Pos'!HK$34)=0,"X",SUMIFS('Game Log'!$AA:$AA,'Game Log'!$AB:$AB,$A36,'Game Log'!$Z:$Z,$A$33,'Game Log'!$AC:$AC,'Opp Pos'!HK$34))</f>
        <v>X</v>
      </c>
      <c r="HL36" s="23" t="str">
        <f>IF(SUMIFS('Game Log'!$AA:$AA,'Game Log'!$AB:$AB,$A36,'Game Log'!$Z:$Z,$A$33,'Game Log'!$AC:$AC,'Opp Pos'!HL$34)=0,"X",SUMIFS('Game Log'!$AA:$AA,'Game Log'!$AB:$AB,$A36,'Game Log'!$Z:$Z,$A$33,'Game Log'!$AC:$AC,'Opp Pos'!HL$34))</f>
        <v>X</v>
      </c>
      <c r="HM36" s="23" t="str">
        <f>IF(SUMIFS('Game Log'!$AA:$AA,'Game Log'!$AB:$AB,$A36,'Game Log'!$Z:$Z,$A$33,'Game Log'!$AC:$AC,'Opp Pos'!HM$34)=0,"X",SUMIFS('Game Log'!$AA:$AA,'Game Log'!$AB:$AB,$A36,'Game Log'!$Z:$Z,$A$33,'Game Log'!$AC:$AC,'Opp Pos'!HM$34))</f>
        <v>X</v>
      </c>
      <c r="HN36" s="23" t="str">
        <f>IF(SUMIFS('Game Log'!$AA:$AA,'Game Log'!$AB:$AB,$A36,'Game Log'!$Z:$Z,$A$33,'Game Log'!$AC:$AC,'Opp Pos'!HN$34)=0,"X",SUMIFS('Game Log'!$AA:$AA,'Game Log'!$AB:$AB,$A36,'Game Log'!$Z:$Z,$A$33,'Game Log'!$AC:$AC,'Opp Pos'!HN$34))</f>
        <v>X</v>
      </c>
      <c r="HO36" s="23" t="str">
        <f>IF(SUMIFS('Game Log'!$AA:$AA,'Game Log'!$AB:$AB,$A36,'Game Log'!$Z:$Z,$A$33,'Game Log'!$AC:$AC,'Opp Pos'!HO$34)=0,"X",SUMIFS('Game Log'!$AA:$AA,'Game Log'!$AB:$AB,$A36,'Game Log'!$Z:$Z,$A$33,'Game Log'!$AC:$AC,'Opp Pos'!HO$34))</f>
        <v>X</v>
      </c>
      <c r="HP36" s="23" t="str">
        <f>IF(SUMIFS('Game Log'!$AA:$AA,'Game Log'!$AB:$AB,$A36,'Game Log'!$Z:$Z,$A$33,'Game Log'!$AC:$AC,'Opp Pos'!HP$34)=0,"X",SUMIFS('Game Log'!$AA:$AA,'Game Log'!$AB:$AB,$A36,'Game Log'!$Z:$Z,$A$33,'Game Log'!$AC:$AC,'Opp Pos'!HP$34))</f>
        <v>X</v>
      </c>
      <c r="HQ36" s="23" t="str">
        <f>IF(SUMIFS('Game Log'!$AA:$AA,'Game Log'!$AB:$AB,$A36,'Game Log'!$Z:$Z,$A$33,'Game Log'!$AC:$AC,'Opp Pos'!HQ$34)=0,"X",SUMIFS('Game Log'!$AA:$AA,'Game Log'!$AB:$AB,$A36,'Game Log'!$Z:$Z,$A$33,'Game Log'!$AC:$AC,'Opp Pos'!HQ$34))</f>
        <v>X</v>
      </c>
      <c r="HR36" s="23" t="str">
        <f>IF(SUMIFS('Game Log'!$AA:$AA,'Game Log'!$AB:$AB,$A36,'Game Log'!$Z:$Z,$A$33,'Game Log'!$AC:$AC,'Opp Pos'!HR$34)=0,"X",SUMIFS('Game Log'!$AA:$AA,'Game Log'!$AB:$AB,$A36,'Game Log'!$Z:$Z,$A$33,'Game Log'!$AC:$AC,'Opp Pos'!HR$34))</f>
        <v>X</v>
      </c>
      <c r="HS36" s="23" t="str">
        <f>IF(SUMIFS('Game Log'!$AA:$AA,'Game Log'!$AB:$AB,$A36,'Game Log'!$Z:$Z,$A$33,'Game Log'!$AC:$AC,'Opp Pos'!HS$34)=0,"X",SUMIFS('Game Log'!$AA:$AA,'Game Log'!$AB:$AB,$A36,'Game Log'!$Z:$Z,$A$33,'Game Log'!$AC:$AC,'Opp Pos'!HS$34))</f>
        <v>X</v>
      </c>
      <c r="HT36" s="23" t="str">
        <f>IF(SUMIFS('Game Log'!$AA:$AA,'Game Log'!$AB:$AB,$A36,'Game Log'!$Z:$Z,$A$33,'Game Log'!$AC:$AC,'Opp Pos'!HT$34)=0,"X",SUMIFS('Game Log'!$AA:$AA,'Game Log'!$AB:$AB,$A36,'Game Log'!$Z:$Z,$A$33,'Game Log'!$AC:$AC,'Opp Pos'!HT$34))</f>
        <v>X</v>
      </c>
      <c r="HU36" s="23" t="str">
        <f>IF(SUMIFS('Game Log'!$AA:$AA,'Game Log'!$AB:$AB,$A36,'Game Log'!$Z:$Z,$A$33,'Game Log'!$AC:$AC,'Opp Pos'!HU$34)=0,"X",SUMIFS('Game Log'!$AA:$AA,'Game Log'!$AB:$AB,$A36,'Game Log'!$Z:$Z,$A$33,'Game Log'!$AC:$AC,'Opp Pos'!HU$34))</f>
        <v>X</v>
      </c>
      <c r="HV36" s="23" t="str">
        <f>IF(SUMIFS('Game Log'!$AA:$AA,'Game Log'!$AB:$AB,$A36,'Game Log'!$Z:$Z,$A$33,'Game Log'!$AC:$AC,'Opp Pos'!HV$34)=0,"X",SUMIFS('Game Log'!$AA:$AA,'Game Log'!$AB:$AB,$A36,'Game Log'!$Z:$Z,$A$33,'Game Log'!$AC:$AC,'Opp Pos'!HV$34))</f>
        <v>X</v>
      </c>
      <c r="HW36" s="23" t="str">
        <f>IF(SUMIFS('Game Log'!$AA:$AA,'Game Log'!$AB:$AB,$A36,'Game Log'!$Z:$Z,$A$33,'Game Log'!$AC:$AC,'Opp Pos'!HW$34)=0,"X",SUMIFS('Game Log'!$AA:$AA,'Game Log'!$AB:$AB,$A36,'Game Log'!$Z:$Z,$A$33,'Game Log'!$AC:$AC,'Opp Pos'!HW$34))</f>
        <v>X</v>
      </c>
      <c r="HX36" s="23" t="str">
        <f>IF(SUMIFS('Game Log'!$AA:$AA,'Game Log'!$AB:$AB,$A36,'Game Log'!$Z:$Z,$A$33,'Game Log'!$AC:$AC,'Opp Pos'!HX$34)=0,"X",SUMIFS('Game Log'!$AA:$AA,'Game Log'!$AB:$AB,$A36,'Game Log'!$Z:$Z,$A$33,'Game Log'!$AC:$AC,'Opp Pos'!HX$34))</f>
        <v>X</v>
      </c>
      <c r="HY36" s="23" t="str">
        <f>IF(SUMIFS('Game Log'!$AA:$AA,'Game Log'!$AB:$AB,$A36,'Game Log'!$Z:$Z,$A$33,'Game Log'!$AC:$AC,'Opp Pos'!HY$34)=0,"X",SUMIFS('Game Log'!$AA:$AA,'Game Log'!$AB:$AB,$A36,'Game Log'!$Z:$Z,$A$33,'Game Log'!$AC:$AC,'Opp Pos'!HY$34))</f>
        <v>X</v>
      </c>
      <c r="HZ36" s="23" t="str">
        <f>IF(SUMIFS('Game Log'!$AA:$AA,'Game Log'!$AB:$AB,$A36,'Game Log'!$Z:$Z,$A$33,'Game Log'!$AC:$AC,'Opp Pos'!HZ$34)=0,"X",SUMIFS('Game Log'!$AA:$AA,'Game Log'!$AB:$AB,$A36,'Game Log'!$Z:$Z,$A$33,'Game Log'!$AC:$AC,'Opp Pos'!HZ$34))</f>
        <v>X</v>
      </c>
      <c r="IA36" s="23" t="str">
        <f>IF(SUMIFS('Game Log'!$AA:$AA,'Game Log'!$AB:$AB,$A36,'Game Log'!$Z:$Z,$A$33,'Game Log'!$AC:$AC,'Opp Pos'!IA$34)=0,"X",SUMIFS('Game Log'!$AA:$AA,'Game Log'!$AB:$AB,$A36,'Game Log'!$Z:$Z,$A$33,'Game Log'!$AC:$AC,'Opp Pos'!IA$34))</f>
        <v>X</v>
      </c>
      <c r="IB36" s="23" t="str">
        <f>IF(SUMIFS('Game Log'!$AA:$AA,'Game Log'!$AB:$AB,$A36,'Game Log'!$Z:$Z,$A$33,'Game Log'!$AC:$AC,'Opp Pos'!IB$34)=0,"X",SUMIFS('Game Log'!$AA:$AA,'Game Log'!$AB:$AB,$A36,'Game Log'!$Z:$Z,$A$33,'Game Log'!$AC:$AC,'Opp Pos'!IB$34))</f>
        <v>X</v>
      </c>
      <c r="IC36" s="23" t="str">
        <f>IF(SUMIFS('Game Log'!$AA:$AA,'Game Log'!$AB:$AB,$A36,'Game Log'!$Z:$Z,$A$33,'Game Log'!$AC:$AC,'Opp Pos'!IC$34)=0,"X",SUMIFS('Game Log'!$AA:$AA,'Game Log'!$AB:$AB,$A36,'Game Log'!$Z:$Z,$A$33,'Game Log'!$AC:$AC,'Opp Pos'!IC$34))</f>
        <v>X</v>
      </c>
      <c r="ID36" s="23" t="str">
        <f>IF(SUMIFS('Game Log'!$AA:$AA,'Game Log'!$AB:$AB,$A36,'Game Log'!$Z:$Z,$A$33,'Game Log'!$AC:$AC,'Opp Pos'!ID$34)=0,"X",SUMIFS('Game Log'!$AA:$AA,'Game Log'!$AB:$AB,$A36,'Game Log'!$Z:$Z,$A$33,'Game Log'!$AC:$AC,'Opp Pos'!ID$34))</f>
        <v>X</v>
      </c>
      <c r="IE36" s="23" t="str">
        <f>IF(SUMIFS('Game Log'!$AA:$AA,'Game Log'!$AB:$AB,$A36,'Game Log'!$Z:$Z,$A$33,'Game Log'!$AC:$AC,'Opp Pos'!IE$34)=0,"X",SUMIFS('Game Log'!$AA:$AA,'Game Log'!$AB:$AB,$A36,'Game Log'!$Z:$Z,$A$33,'Game Log'!$AC:$AC,'Opp Pos'!IE$34))</f>
        <v>X</v>
      </c>
      <c r="IF36" s="23" t="str">
        <f>IF(SUMIFS('Game Log'!$AA:$AA,'Game Log'!$AB:$AB,$A36,'Game Log'!$Z:$Z,$A$33,'Game Log'!$AC:$AC,'Opp Pos'!IF$34)=0,"X",SUMIFS('Game Log'!$AA:$AA,'Game Log'!$AB:$AB,$A36,'Game Log'!$Z:$Z,$A$33,'Game Log'!$AC:$AC,'Opp Pos'!IF$34))</f>
        <v>X</v>
      </c>
      <c r="IG36" s="23" t="str">
        <f>IF(SUMIFS('Game Log'!$AA:$AA,'Game Log'!$AB:$AB,$A36,'Game Log'!$Z:$Z,$A$33,'Game Log'!$AC:$AC,'Opp Pos'!IG$34)=0,"X",SUMIFS('Game Log'!$AA:$AA,'Game Log'!$AB:$AB,$A36,'Game Log'!$Z:$Z,$A$33,'Game Log'!$AC:$AC,'Opp Pos'!IG$34))</f>
        <v>X</v>
      </c>
      <c r="IH36" s="23" t="str">
        <f>IF(SUMIFS('Game Log'!$AA:$AA,'Game Log'!$AB:$AB,$A36,'Game Log'!$Z:$Z,$A$33,'Game Log'!$AC:$AC,'Opp Pos'!IH$34)=0,"X",SUMIFS('Game Log'!$AA:$AA,'Game Log'!$AB:$AB,$A36,'Game Log'!$Z:$Z,$A$33,'Game Log'!$AC:$AC,'Opp Pos'!IH$34))</f>
        <v>X</v>
      </c>
      <c r="II36" s="23" t="str">
        <f>IF(SUMIFS('Game Log'!$AA:$AA,'Game Log'!$AB:$AB,$A36,'Game Log'!$Z:$Z,$A$33,'Game Log'!$AC:$AC,'Opp Pos'!II$34)=0,"X",SUMIFS('Game Log'!$AA:$AA,'Game Log'!$AB:$AB,$A36,'Game Log'!$Z:$Z,$A$33,'Game Log'!$AC:$AC,'Opp Pos'!II$34))</f>
        <v>X</v>
      </c>
      <c r="IJ36" s="23" t="str">
        <f>IF(SUMIFS('Game Log'!$AA:$AA,'Game Log'!$AB:$AB,$A36,'Game Log'!$Z:$Z,$A$33,'Game Log'!$AC:$AC,'Opp Pos'!IJ$34)=0,"X",SUMIFS('Game Log'!$AA:$AA,'Game Log'!$AB:$AB,$A36,'Game Log'!$Z:$Z,$A$33,'Game Log'!$AC:$AC,'Opp Pos'!IJ$34))</f>
        <v>X</v>
      </c>
      <c r="IK36" s="23" t="str">
        <f>IF(SUMIFS('Game Log'!$AA:$AA,'Game Log'!$AB:$AB,$A36,'Game Log'!$Z:$Z,$A$33,'Game Log'!$AC:$AC,'Opp Pos'!IK$34)=0,"X",SUMIFS('Game Log'!$AA:$AA,'Game Log'!$AB:$AB,$A36,'Game Log'!$Z:$Z,$A$33,'Game Log'!$AC:$AC,'Opp Pos'!IK$34))</f>
        <v>X</v>
      </c>
      <c r="IL36" s="23" t="str">
        <f>IF(SUMIFS('Game Log'!$AA:$AA,'Game Log'!$AB:$AB,$A36,'Game Log'!$Z:$Z,$A$33,'Game Log'!$AC:$AC,'Opp Pos'!IL$34)=0,"X",SUMIFS('Game Log'!$AA:$AA,'Game Log'!$AB:$AB,$A36,'Game Log'!$Z:$Z,$A$33,'Game Log'!$AC:$AC,'Opp Pos'!IL$34))</f>
        <v>X</v>
      </c>
      <c r="IM36" s="23" t="str">
        <f>IF(SUMIFS('Game Log'!$AA:$AA,'Game Log'!$AB:$AB,$A36,'Game Log'!$Z:$Z,$A$33,'Game Log'!$AC:$AC,'Opp Pos'!IM$34)=0,"X",SUMIFS('Game Log'!$AA:$AA,'Game Log'!$AB:$AB,$A36,'Game Log'!$Z:$Z,$A$33,'Game Log'!$AC:$AC,'Opp Pos'!IM$34))</f>
        <v>X</v>
      </c>
      <c r="IN36" s="23" t="str">
        <f>IF(SUMIFS('Game Log'!$AA:$AA,'Game Log'!$AB:$AB,$A36,'Game Log'!$Z:$Z,$A$33,'Game Log'!$AC:$AC,'Opp Pos'!IN$34)=0,"X",SUMIFS('Game Log'!$AA:$AA,'Game Log'!$AB:$AB,$A36,'Game Log'!$Z:$Z,$A$33,'Game Log'!$AC:$AC,'Opp Pos'!IN$34))</f>
        <v>X</v>
      </c>
      <c r="IO36" s="23" t="str">
        <f>IF(SUMIFS('Game Log'!$AA:$AA,'Game Log'!$AB:$AB,$A36,'Game Log'!$Z:$Z,$A$33,'Game Log'!$AC:$AC,'Opp Pos'!IO$34)=0,"X",SUMIFS('Game Log'!$AA:$AA,'Game Log'!$AB:$AB,$A36,'Game Log'!$Z:$Z,$A$33,'Game Log'!$AC:$AC,'Opp Pos'!IO$34))</f>
        <v>X</v>
      </c>
      <c r="IP36" s="23" t="str">
        <f>IF(SUMIFS('Game Log'!$AA:$AA,'Game Log'!$AB:$AB,$A36,'Game Log'!$Z:$Z,$A$33,'Game Log'!$AC:$AC,'Opp Pos'!IP$34)=0,"X",SUMIFS('Game Log'!$AA:$AA,'Game Log'!$AB:$AB,$A36,'Game Log'!$Z:$Z,$A$33,'Game Log'!$AC:$AC,'Opp Pos'!IP$34))</f>
        <v>X</v>
      </c>
      <c r="IQ36" s="23" t="str">
        <f>IF(SUMIFS('Game Log'!$AA:$AA,'Game Log'!$AB:$AB,$A36,'Game Log'!$Z:$Z,$A$33,'Game Log'!$AC:$AC,'Opp Pos'!IQ$34)=0,"X",SUMIFS('Game Log'!$AA:$AA,'Game Log'!$AB:$AB,$A36,'Game Log'!$Z:$Z,$A$33,'Game Log'!$AC:$AC,'Opp Pos'!IQ$34))</f>
        <v>X</v>
      </c>
      <c r="IR36" s="23" t="str">
        <f>IF(SUMIFS('Game Log'!$AA:$AA,'Game Log'!$AB:$AB,$A36,'Game Log'!$Z:$Z,$A$33,'Game Log'!$AC:$AC,'Opp Pos'!IR$34)=0,"X",SUMIFS('Game Log'!$AA:$AA,'Game Log'!$AB:$AB,$A36,'Game Log'!$Z:$Z,$A$33,'Game Log'!$AC:$AC,'Opp Pos'!IR$34))</f>
        <v>X</v>
      </c>
      <c r="IS36" s="23" t="str">
        <f>IF(SUMIFS('Game Log'!$AA:$AA,'Game Log'!$AB:$AB,$A36,'Game Log'!$Z:$Z,$A$33,'Game Log'!$AC:$AC,'Opp Pos'!IS$34)=0,"X",SUMIFS('Game Log'!$AA:$AA,'Game Log'!$AB:$AB,$A36,'Game Log'!$Z:$Z,$A$33,'Game Log'!$AC:$AC,'Opp Pos'!IS$34))</f>
        <v>X</v>
      </c>
      <c r="IT36" s="23" t="str">
        <f>IF(SUMIFS('Game Log'!$AA:$AA,'Game Log'!$AB:$AB,$A36,'Game Log'!$Z:$Z,$A$33,'Game Log'!$AC:$AC,'Opp Pos'!IT$34)=0,"X",SUMIFS('Game Log'!$AA:$AA,'Game Log'!$AB:$AB,$A36,'Game Log'!$Z:$Z,$A$33,'Game Log'!$AC:$AC,'Opp Pos'!IT$34))</f>
        <v>X</v>
      </c>
      <c r="IU36" s="23" t="str">
        <f>IF(SUMIFS('Game Log'!$AA:$AA,'Game Log'!$AB:$AB,$A36,'Game Log'!$Z:$Z,$A$33,'Game Log'!$AC:$AC,'Opp Pos'!IU$34)=0,"X",SUMIFS('Game Log'!$AA:$AA,'Game Log'!$AB:$AB,$A36,'Game Log'!$Z:$Z,$A$33,'Game Log'!$AC:$AC,'Opp Pos'!IU$34))</f>
        <v>X</v>
      </c>
      <c r="IV36" s="23" t="str">
        <f>IF(SUMIFS('Game Log'!$AA:$AA,'Game Log'!$AB:$AB,$A36,'Game Log'!$Z:$Z,$A$33,'Game Log'!$AC:$AC,'Opp Pos'!IV$34)=0,"X",SUMIFS('Game Log'!$AA:$AA,'Game Log'!$AB:$AB,$A36,'Game Log'!$Z:$Z,$A$33,'Game Log'!$AC:$AC,'Opp Pos'!IV$34))</f>
        <v>X</v>
      </c>
      <c r="IW36" s="23" t="str">
        <f>IF(SUMIFS('Game Log'!$AA:$AA,'Game Log'!$AB:$AB,$A36,'Game Log'!$Z:$Z,$A$33,'Game Log'!$AC:$AC,'Opp Pos'!IW$34)=0,"X",SUMIFS('Game Log'!$AA:$AA,'Game Log'!$AB:$AB,$A36,'Game Log'!$Z:$Z,$A$33,'Game Log'!$AC:$AC,'Opp Pos'!IW$34))</f>
        <v>X</v>
      </c>
      <c r="IX36" s="23" t="str">
        <f>IF(SUMIFS('Game Log'!$AA:$AA,'Game Log'!$AB:$AB,$A36,'Game Log'!$Z:$Z,$A$33,'Game Log'!$AC:$AC,'Opp Pos'!IX$34)=0,"X",SUMIFS('Game Log'!$AA:$AA,'Game Log'!$AB:$AB,$A36,'Game Log'!$Z:$Z,$A$33,'Game Log'!$AC:$AC,'Opp Pos'!IX$34))</f>
        <v>X</v>
      </c>
      <c r="IY36" s="23" t="str">
        <f>IF(SUMIFS('Game Log'!$AA:$AA,'Game Log'!$AB:$AB,$A36,'Game Log'!$Z:$Z,$A$33,'Game Log'!$AC:$AC,'Opp Pos'!IY$34)=0,"X",SUMIFS('Game Log'!$AA:$AA,'Game Log'!$AB:$AB,$A36,'Game Log'!$Z:$Z,$A$33,'Game Log'!$AC:$AC,'Opp Pos'!IY$34))</f>
        <v>X</v>
      </c>
      <c r="IZ36" s="23" t="str">
        <f>IF(SUMIFS('Game Log'!$AA:$AA,'Game Log'!$AB:$AB,$A36,'Game Log'!$Z:$Z,$A$33,'Game Log'!$AC:$AC,'Opp Pos'!IZ$34)=0,"X",SUMIFS('Game Log'!$AA:$AA,'Game Log'!$AB:$AB,$A36,'Game Log'!$Z:$Z,$A$33,'Game Log'!$AC:$AC,'Opp Pos'!IZ$34))</f>
        <v>X</v>
      </c>
      <c r="JA36" s="23" t="str">
        <f>IF(SUMIFS('Game Log'!$AA:$AA,'Game Log'!$AB:$AB,$A36,'Game Log'!$Z:$Z,$A$33,'Game Log'!$AC:$AC,'Opp Pos'!JA$34)=0,"X",SUMIFS('Game Log'!$AA:$AA,'Game Log'!$AB:$AB,$A36,'Game Log'!$Z:$Z,$A$33,'Game Log'!$AC:$AC,'Opp Pos'!JA$34))</f>
        <v>X</v>
      </c>
      <c r="JB36" s="23" t="str">
        <f>IF(SUMIFS('Game Log'!$AA:$AA,'Game Log'!$AB:$AB,$A36,'Game Log'!$Z:$Z,$A$33,'Game Log'!$AC:$AC,'Opp Pos'!JB$34)=0,"X",SUMIFS('Game Log'!$AA:$AA,'Game Log'!$AB:$AB,$A36,'Game Log'!$Z:$Z,$A$33,'Game Log'!$AC:$AC,'Opp Pos'!JB$34))</f>
        <v>X</v>
      </c>
      <c r="JC36" s="23" t="str">
        <f>IF(SUMIFS('Game Log'!$AA:$AA,'Game Log'!$AB:$AB,$A36,'Game Log'!$Z:$Z,$A$33,'Game Log'!$AC:$AC,'Opp Pos'!JC$34)=0,"X",SUMIFS('Game Log'!$AA:$AA,'Game Log'!$AB:$AB,$A36,'Game Log'!$Z:$Z,$A$33,'Game Log'!$AC:$AC,'Opp Pos'!JC$34))</f>
        <v>X</v>
      </c>
      <c r="JD36" s="23" t="str">
        <f>IF(SUMIFS('Game Log'!$AA:$AA,'Game Log'!$AB:$AB,$A36,'Game Log'!$Z:$Z,$A$33,'Game Log'!$AC:$AC,'Opp Pos'!JD$34)=0,"X",SUMIFS('Game Log'!$AA:$AA,'Game Log'!$AB:$AB,$A36,'Game Log'!$Z:$Z,$A$33,'Game Log'!$AC:$AC,'Opp Pos'!JD$34))</f>
        <v>X</v>
      </c>
      <c r="JE36" s="23" t="str">
        <f>IF(SUMIFS('Game Log'!$AA:$AA,'Game Log'!$AB:$AB,$A36,'Game Log'!$Z:$Z,$A$33,'Game Log'!$AC:$AC,'Opp Pos'!JE$34)=0,"X",SUMIFS('Game Log'!$AA:$AA,'Game Log'!$AB:$AB,$A36,'Game Log'!$Z:$Z,$A$33,'Game Log'!$AC:$AC,'Opp Pos'!JE$34))</f>
        <v>X</v>
      </c>
      <c r="JF36" s="23" t="str">
        <f>IF(SUMIFS('Game Log'!$AA:$AA,'Game Log'!$AB:$AB,$A36,'Game Log'!$Z:$Z,$A$33,'Game Log'!$AC:$AC,'Opp Pos'!JF$34)=0,"X",SUMIFS('Game Log'!$AA:$AA,'Game Log'!$AB:$AB,$A36,'Game Log'!$Z:$Z,$A$33,'Game Log'!$AC:$AC,'Opp Pos'!JF$34))</f>
        <v>X</v>
      </c>
      <c r="JG36" s="23" t="str">
        <f>IF(SUMIFS('Game Log'!$AA:$AA,'Game Log'!$AB:$AB,$A36,'Game Log'!$Z:$Z,$A$33,'Game Log'!$AC:$AC,'Opp Pos'!JG$34)=0,"X",SUMIFS('Game Log'!$AA:$AA,'Game Log'!$AB:$AB,$A36,'Game Log'!$Z:$Z,$A$33,'Game Log'!$AC:$AC,'Opp Pos'!JG$34))</f>
        <v>X</v>
      </c>
      <c r="JH36" s="23" t="str">
        <f>IF(SUMIFS('Game Log'!$AA:$AA,'Game Log'!$AB:$AB,$A36,'Game Log'!$Z:$Z,$A$33,'Game Log'!$AC:$AC,'Opp Pos'!JH$34)=0,"X",SUMIFS('Game Log'!$AA:$AA,'Game Log'!$AB:$AB,$A36,'Game Log'!$Z:$Z,$A$33,'Game Log'!$AC:$AC,'Opp Pos'!JH$34))</f>
        <v>X</v>
      </c>
      <c r="JI36" s="23" t="str">
        <f>IF(SUMIFS('Game Log'!$AA:$AA,'Game Log'!$AB:$AB,$A36,'Game Log'!$Z:$Z,$A$33,'Game Log'!$AC:$AC,'Opp Pos'!JI$34)=0,"X",SUMIFS('Game Log'!$AA:$AA,'Game Log'!$AB:$AB,$A36,'Game Log'!$Z:$Z,$A$33,'Game Log'!$AC:$AC,'Opp Pos'!JI$34))</f>
        <v>X</v>
      </c>
      <c r="JJ36" s="23" t="str">
        <f>IF(SUMIFS('Game Log'!$AA:$AA,'Game Log'!$AB:$AB,$A36,'Game Log'!$Z:$Z,$A$33,'Game Log'!$AC:$AC,'Opp Pos'!JJ$34)=0,"X",SUMIFS('Game Log'!$AA:$AA,'Game Log'!$AB:$AB,$A36,'Game Log'!$Z:$Z,$A$33,'Game Log'!$AC:$AC,'Opp Pos'!JJ$34))</f>
        <v>X</v>
      </c>
      <c r="JK36" s="23" t="str">
        <f>IF(SUMIFS('Game Log'!$AA:$AA,'Game Log'!$AB:$AB,$A36,'Game Log'!$Z:$Z,$A$33,'Game Log'!$AC:$AC,'Opp Pos'!JK$34)=0,"X",SUMIFS('Game Log'!$AA:$AA,'Game Log'!$AB:$AB,$A36,'Game Log'!$Z:$Z,$A$33,'Game Log'!$AC:$AC,'Opp Pos'!JK$34))</f>
        <v>X</v>
      </c>
      <c r="JL36" s="23" t="str">
        <f>IF(SUMIFS('Game Log'!$AA:$AA,'Game Log'!$AB:$AB,$A36,'Game Log'!$Z:$Z,$A$33,'Game Log'!$AC:$AC,'Opp Pos'!JL$34)=0,"X",SUMIFS('Game Log'!$AA:$AA,'Game Log'!$AB:$AB,$A36,'Game Log'!$Z:$Z,$A$33,'Game Log'!$AC:$AC,'Opp Pos'!JL$34))</f>
        <v>X</v>
      </c>
      <c r="JM36" s="23" t="str">
        <f>IF(SUMIFS('Game Log'!$AA:$AA,'Game Log'!$AB:$AB,$A36,'Game Log'!$Z:$Z,$A$33,'Game Log'!$AC:$AC,'Opp Pos'!JM$34)=0,"X",SUMIFS('Game Log'!$AA:$AA,'Game Log'!$AB:$AB,$A36,'Game Log'!$Z:$Z,$A$33,'Game Log'!$AC:$AC,'Opp Pos'!JM$34))</f>
        <v>X</v>
      </c>
      <c r="JN36" s="23" t="str">
        <f>IF(SUMIFS('Game Log'!$AA:$AA,'Game Log'!$AB:$AB,$A36,'Game Log'!$Z:$Z,$A$33,'Game Log'!$AC:$AC,'Opp Pos'!JN$34)=0,"X",SUMIFS('Game Log'!$AA:$AA,'Game Log'!$AB:$AB,$A36,'Game Log'!$Z:$Z,$A$33,'Game Log'!$AC:$AC,'Opp Pos'!JN$34))</f>
        <v>X</v>
      </c>
      <c r="JO36" s="23" t="str">
        <f>IF(SUMIFS('Game Log'!$AA:$AA,'Game Log'!$AB:$AB,$A36,'Game Log'!$Z:$Z,$A$33,'Game Log'!$AC:$AC,'Opp Pos'!JO$34)=0,"X",SUMIFS('Game Log'!$AA:$AA,'Game Log'!$AB:$AB,$A36,'Game Log'!$Z:$Z,$A$33,'Game Log'!$AC:$AC,'Opp Pos'!JO$34))</f>
        <v>X</v>
      </c>
      <c r="JP36" s="23" t="str">
        <f>IF(SUMIFS('Game Log'!$AA:$AA,'Game Log'!$AB:$AB,$A36,'Game Log'!$Z:$Z,$A$33,'Game Log'!$AC:$AC,'Opp Pos'!JP$34)=0,"X",SUMIFS('Game Log'!$AA:$AA,'Game Log'!$AB:$AB,$A36,'Game Log'!$Z:$Z,$A$33,'Game Log'!$AC:$AC,'Opp Pos'!JP$34))</f>
        <v>X</v>
      </c>
      <c r="JQ36" s="23" t="str">
        <f>IF(SUMIFS('Game Log'!$AA:$AA,'Game Log'!$AB:$AB,$A36,'Game Log'!$Z:$Z,$A$33,'Game Log'!$AC:$AC,'Opp Pos'!JQ$34)=0,"X",SUMIFS('Game Log'!$AA:$AA,'Game Log'!$AB:$AB,$A36,'Game Log'!$Z:$Z,$A$33,'Game Log'!$AC:$AC,'Opp Pos'!JQ$34))</f>
        <v>X</v>
      </c>
      <c r="JR36" s="23" t="str">
        <f>IF(SUMIFS('Game Log'!$AA:$AA,'Game Log'!$AB:$AB,$A36,'Game Log'!$Z:$Z,$A$33,'Game Log'!$AC:$AC,'Opp Pos'!JR$34)=0,"X",SUMIFS('Game Log'!$AA:$AA,'Game Log'!$AB:$AB,$A36,'Game Log'!$Z:$Z,$A$33,'Game Log'!$AC:$AC,'Opp Pos'!JR$34))</f>
        <v>X</v>
      </c>
      <c r="JS36" s="23" t="str">
        <f>IF(SUMIFS('Game Log'!$AA:$AA,'Game Log'!$AB:$AB,$A36,'Game Log'!$Z:$Z,$A$33,'Game Log'!$AC:$AC,'Opp Pos'!JS$34)=0,"X",SUMIFS('Game Log'!$AA:$AA,'Game Log'!$AB:$AB,$A36,'Game Log'!$Z:$Z,$A$33,'Game Log'!$AC:$AC,'Opp Pos'!JS$34))</f>
        <v>X</v>
      </c>
      <c r="JT36" s="23" t="str">
        <f>IF(SUMIFS('Game Log'!$AA:$AA,'Game Log'!$AB:$AB,$A36,'Game Log'!$Z:$Z,$A$33,'Game Log'!$AC:$AC,'Opp Pos'!JT$34)=0,"X",SUMIFS('Game Log'!$AA:$AA,'Game Log'!$AB:$AB,$A36,'Game Log'!$Z:$Z,$A$33,'Game Log'!$AC:$AC,'Opp Pos'!JT$34))</f>
        <v>X</v>
      </c>
      <c r="JU36" s="23" t="str">
        <f>IF(SUMIFS('Game Log'!$AA:$AA,'Game Log'!$AB:$AB,$A36,'Game Log'!$Z:$Z,$A$33,'Game Log'!$AC:$AC,'Opp Pos'!JU$34)=0,"X",SUMIFS('Game Log'!$AA:$AA,'Game Log'!$AB:$AB,$A36,'Game Log'!$Z:$Z,$A$33,'Game Log'!$AC:$AC,'Opp Pos'!JU$34))</f>
        <v>X</v>
      </c>
      <c r="JV36" s="23">
        <f t="shared" si="6"/>
        <v>49</v>
      </c>
      <c r="JW36" s="23">
        <f t="shared" si="7"/>
        <v>2148.9</v>
      </c>
      <c r="JX36" s="23">
        <f t="shared" si="8"/>
        <v>43.855102040816327</v>
      </c>
      <c r="JY36" s="104"/>
    </row>
    <row r="37" spans="1:285" hidden="1" x14ac:dyDescent="0.25">
      <c r="A37" s="113" t="s">
        <v>82</v>
      </c>
      <c r="B37" s="23" t="str">
        <f>IF(SUMIFS('Game Log'!$AA:$AA,'Game Log'!$AB:$AB,$A37,'Game Log'!$Z:$Z,$A$33,'Game Log'!$AC:$AC,'Opp Pos'!B$34)=0,"X",SUMIFS('Game Log'!$AA:$AA,'Game Log'!$AB:$AB,$A37,'Game Log'!$Z:$Z,$A$33,'Game Log'!$AC:$AC,'Opp Pos'!B$34))</f>
        <v>X</v>
      </c>
      <c r="C37" s="23">
        <f>IF(SUMIFS('Game Log'!$AA:$AA,'Game Log'!$AB:$AB,$A37,'Game Log'!$Z:$Z,$A$33,'Game Log'!$AC:$AC,'Opp Pos'!C$34)=0,"X",SUMIFS('Game Log'!$AA:$AA,'Game Log'!$AB:$AB,$A37,'Game Log'!$Z:$Z,$A$33,'Game Log'!$AC:$AC,'Opp Pos'!C$34))</f>
        <v>73.7</v>
      </c>
      <c r="D37" s="23" t="str">
        <f>IF(SUMIFS('Game Log'!$AA:$AA,'Game Log'!$AB:$AB,$A37,'Game Log'!$Z:$Z,$A$33,'Game Log'!$AC:$AC,'Opp Pos'!D$34)=0,"X",SUMIFS('Game Log'!$AA:$AA,'Game Log'!$AB:$AB,$A37,'Game Log'!$Z:$Z,$A$33,'Game Log'!$AC:$AC,'Opp Pos'!D$34))</f>
        <v>X</v>
      </c>
      <c r="E37" s="23">
        <f>IF(SUMIFS('Game Log'!$AA:$AA,'Game Log'!$AB:$AB,$A37,'Game Log'!$Z:$Z,$A$33,'Game Log'!$AC:$AC,'Opp Pos'!E$34)=0,"X",SUMIFS('Game Log'!$AA:$AA,'Game Log'!$AB:$AB,$A37,'Game Log'!$Z:$Z,$A$33,'Game Log'!$AC:$AC,'Opp Pos'!E$34))</f>
        <v>41.599999999999994</v>
      </c>
      <c r="F37" s="23" t="str">
        <f>IF(SUMIFS('Game Log'!$AA:$AA,'Game Log'!$AB:$AB,$A37,'Game Log'!$Z:$Z,$A$33,'Game Log'!$AC:$AC,'Opp Pos'!F$34)=0,"X",SUMIFS('Game Log'!$AA:$AA,'Game Log'!$AB:$AB,$A37,'Game Log'!$Z:$Z,$A$33,'Game Log'!$AC:$AC,'Opp Pos'!F$34))</f>
        <v>X</v>
      </c>
      <c r="G37" s="23">
        <f>IF(SUMIFS('Game Log'!$AA:$AA,'Game Log'!$AB:$AB,$A37,'Game Log'!$Z:$Z,$A$33,'Game Log'!$AC:$AC,'Opp Pos'!G$34)=0,"X",SUMIFS('Game Log'!$AA:$AA,'Game Log'!$AB:$AB,$A37,'Game Log'!$Z:$Z,$A$33,'Game Log'!$AC:$AC,'Opp Pos'!G$34))</f>
        <v>52.9</v>
      </c>
      <c r="H37" s="23" t="str">
        <f>IF(SUMIFS('Game Log'!$AA:$AA,'Game Log'!$AB:$AB,$A37,'Game Log'!$Z:$Z,$A$33,'Game Log'!$AC:$AC,'Opp Pos'!H$34)=0,"X",SUMIFS('Game Log'!$AA:$AA,'Game Log'!$AB:$AB,$A37,'Game Log'!$Z:$Z,$A$33,'Game Log'!$AC:$AC,'Opp Pos'!H$34))</f>
        <v>X</v>
      </c>
      <c r="I37" s="23">
        <f>IF(SUMIFS('Game Log'!$AA:$AA,'Game Log'!$AB:$AB,$A37,'Game Log'!$Z:$Z,$A$33,'Game Log'!$AC:$AC,'Opp Pos'!I$34)=0,"X",SUMIFS('Game Log'!$AA:$AA,'Game Log'!$AB:$AB,$A37,'Game Log'!$Z:$Z,$A$33,'Game Log'!$AC:$AC,'Opp Pos'!I$34))</f>
        <v>45.1</v>
      </c>
      <c r="J37" s="23">
        <f>IF(SUMIFS('Game Log'!$AA:$AA,'Game Log'!$AB:$AB,$A37,'Game Log'!$Z:$Z,$A$33,'Game Log'!$AC:$AC,'Opp Pos'!J$34)=0,"X",SUMIFS('Game Log'!$AA:$AA,'Game Log'!$AB:$AB,$A37,'Game Log'!$Z:$Z,$A$33,'Game Log'!$AC:$AC,'Opp Pos'!J$34))</f>
        <v>5.7</v>
      </c>
      <c r="K37" s="23" t="str">
        <f>IF(SUMIFS('Game Log'!$AA:$AA,'Game Log'!$AB:$AB,$A37,'Game Log'!$Z:$Z,$A$33,'Game Log'!$AC:$AC,'Opp Pos'!K$34)=0,"X",SUMIFS('Game Log'!$AA:$AA,'Game Log'!$AB:$AB,$A37,'Game Log'!$Z:$Z,$A$33,'Game Log'!$AC:$AC,'Opp Pos'!K$34))</f>
        <v>X</v>
      </c>
      <c r="L37" s="23">
        <f>IF(SUMIFS('Game Log'!$AA:$AA,'Game Log'!$AB:$AB,$A37,'Game Log'!$Z:$Z,$A$33,'Game Log'!$AC:$AC,'Opp Pos'!L$34)=0,"X",SUMIFS('Game Log'!$AA:$AA,'Game Log'!$AB:$AB,$A37,'Game Log'!$Z:$Z,$A$33,'Game Log'!$AC:$AC,'Opp Pos'!L$34))</f>
        <v>44.8</v>
      </c>
      <c r="M37" s="23" t="str">
        <f>IF(SUMIFS('Game Log'!$AA:$AA,'Game Log'!$AB:$AB,$A37,'Game Log'!$Z:$Z,$A$33,'Game Log'!$AC:$AC,'Opp Pos'!M$34)=0,"X",SUMIFS('Game Log'!$AA:$AA,'Game Log'!$AB:$AB,$A37,'Game Log'!$Z:$Z,$A$33,'Game Log'!$AC:$AC,'Opp Pos'!M$34))</f>
        <v>X</v>
      </c>
      <c r="N37" s="23">
        <f>IF(SUMIFS('Game Log'!$AA:$AA,'Game Log'!$AB:$AB,$A37,'Game Log'!$Z:$Z,$A$33,'Game Log'!$AC:$AC,'Opp Pos'!N$34)=0,"X",SUMIFS('Game Log'!$AA:$AA,'Game Log'!$AB:$AB,$A37,'Game Log'!$Z:$Z,$A$33,'Game Log'!$AC:$AC,'Opp Pos'!N$34))</f>
        <v>24.1</v>
      </c>
      <c r="O37" s="23" t="str">
        <f>IF(SUMIFS('Game Log'!$AA:$AA,'Game Log'!$AB:$AB,$A37,'Game Log'!$Z:$Z,$A$33,'Game Log'!$AC:$AC,'Opp Pos'!O$34)=0,"X",SUMIFS('Game Log'!$AA:$AA,'Game Log'!$AB:$AB,$A37,'Game Log'!$Z:$Z,$A$33,'Game Log'!$AC:$AC,'Opp Pos'!O$34))</f>
        <v>X</v>
      </c>
      <c r="P37" s="23">
        <f>IF(SUMIFS('Game Log'!$AA:$AA,'Game Log'!$AB:$AB,$A37,'Game Log'!$Z:$Z,$A$33,'Game Log'!$AC:$AC,'Opp Pos'!P$34)=0,"X",SUMIFS('Game Log'!$AA:$AA,'Game Log'!$AB:$AB,$A37,'Game Log'!$Z:$Z,$A$33,'Game Log'!$AC:$AC,'Opp Pos'!P$34))</f>
        <v>59.5</v>
      </c>
      <c r="Q37" s="23" t="str">
        <f>IF(SUMIFS('Game Log'!$AA:$AA,'Game Log'!$AB:$AB,$A37,'Game Log'!$Z:$Z,$A$33,'Game Log'!$AC:$AC,'Opp Pos'!Q$34)=0,"X",SUMIFS('Game Log'!$AA:$AA,'Game Log'!$AB:$AB,$A37,'Game Log'!$Z:$Z,$A$33,'Game Log'!$AC:$AC,'Opp Pos'!Q$34))</f>
        <v>X</v>
      </c>
      <c r="R37" s="23" t="str">
        <f>IF(SUMIFS('Game Log'!$AA:$AA,'Game Log'!$AB:$AB,$A37,'Game Log'!$Z:$Z,$A$33,'Game Log'!$AC:$AC,'Opp Pos'!R$34)=0,"X",SUMIFS('Game Log'!$AA:$AA,'Game Log'!$AB:$AB,$A37,'Game Log'!$Z:$Z,$A$33,'Game Log'!$AC:$AC,'Opp Pos'!R$34))</f>
        <v>X</v>
      </c>
      <c r="S37" s="23">
        <f>IF(SUMIFS('Game Log'!$AA:$AA,'Game Log'!$AB:$AB,$A37,'Game Log'!$Z:$Z,$A$33,'Game Log'!$AC:$AC,'Opp Pos'!S$34)=0,"X",SUMIFS('Game Log'!$AA:$AA,'Game Log'!$AB:$AB,$A37,'Game Log'!$Z:$Z,$A$33,'Game Log'!$AC:$AC,'Opp Pos'!S$34))</f>
        <v>83</v>
      </c>
      <c r="T37" s="23" t="str">
        <f>IF(SUMIFS('Game Log'!$AA:$AA,'Game Log'!$AB:$AB,$A37,'Game Log'!$Z:$Z,$A$33,'Game Log'!$AC:$AC,'Opp Pos'!T$34)=0,"X",SUMIFS('Game Log'!$AA:$AA,'Game Log'!$AB:$AB,$A37,'Game Log'!$Z:$Z,$A$33,'Game Log'!$AC:$AC,'Opp Pos'!T$34))</f>
        <v>X</v>
      </c>
      <c r="U37" s="23" t="str">
        <f>IF(SUMIFS('Game Log'!$AA:$AA,'Game Log'!$AB:$AB,$A37,'Game Log'!$Z:$Z,$A$33,'Game Log'!$AC:$AC,'Opp Pos'!U$34)=0,"X",SUMIFS('Game Log'!$AA:$AA,'Game Log'!$AB:$AB,$A37,'Game Log'!$Z:$Z,$A$33,'Game Log'!$AC:$AC,'Opp Pos'!U$34))</f>
        <v>X</v>
      </c>
      <c r="V37" s="23">
        <f>IF(SUMIFS('Game Log'!$AA:$AA,'Game Log'!$AB:$AB,$A37,'Game Log'!$Z:$Z,$A$33,'Game Log'!$AC:$AC,'Opp Pos'!V$34)=0,"X",SUMIFS('Game Log'!$AA:$AA,'Game Log'!$AB:$AB,$A37,'Game Log'!$Z:$Z,$A$33,'Game Log'!$AC:$AC,'Opp Pos'!V$34))</f>
        <v>42.3</v>
      </c>
      <c r="W37" s="23">
        <f>IF(SUMIFS('Game Log'!$AA:$AA,'Game Log'!$AB:$AB,$A37,'Game Log'!$Z:$Z,$A$33,'Game Log'!$AC:$AC,'Opp Pos'!W$34)=0,"X",SUMIFS('Game Log'!$AA:$AA,'Game Log'!$AB:$AB,$A37,'Game Log'!$Z:$Z,$A$33,'Game Log'!$AC:$AC,'Opp Pos'!W$34))</f>
        <v>6.6</v>
      </c>
      <c r="X37" s="23" t="str">
        <f>IF(SUMIFS('Game Log'!$AA:$AA,'Game Log'!$AB:$AB,$A37,'Game Log'!$Z:$Z,$A$33,'Game Log'!$AC:$AC,'Opp Pos'!X$34)=0,"X",SUMIFS('Game Log'!$AA:$AA,'Game Log'!$AB:$AB,$A37,'Game Log'!$Z:$Z,$A$33,'Game Log'!$AC:$AC,'Opp Pos'!X$34))</f>
        <v>X</v>
      </c>
      <c r="Y37" s="23" t="str">
        <f>IF(SUMIFS('Game Log'!$AA:$AA,'Game Log'!$AB:$AB,$A37,'Game Log'!$Z:$Z,$A$33,'Game Log'!$AC:$AC,'Opp Pos'!Y$34)=0,"X",SUMIFS('Game Log'!$AA:$AA,'Game Log'!$AB:$AB,$A37,'Game Log'!$Z:$Z,$A$33,'Game Log'!$AC:$AC,'Opp Pos'!Y$34))</f>
        <v>X</v>
      </c>
      <c r="Z37" s="23">
        <f>IF(SUMIFS('Game Log'!$AA:$AA,'Game Log'!$AB:$AB,$A37,'Game Log'!$Z:$Z,$A$33,'Game Log'!$AC:$AC,'Opp Pos'!Z$34)=0,"X",SUMIFS('Game Log'!$AA:$AA,'Game Log'!$AB:$AB,$A37,'Game Log'!$Z:$Z,$A$33,'Game Log'!$AC:$AC,'Opp Pos'!Z$34))</f>
        <v>57.4</v>
      </c>
      <c r="AA37" s="23">
        <f>IF(SUMIFS('Game Log'!$AA:$AA,'Game Log'!$AB:$AB,$A37,'Game Log'!$Z:$Z,$A$33,'Game Log'!$AC:$AC,'Opp Pos'!AA$34)=0,"X",SUMIFS('Game Log'!$AA:$AA,'Game Log'!$AB:$AB,$A37,'Game Log'!$Z:$Z,$A$33,'Game Log'!$AC:$AC,'Opp Pos'!AA$34))</f>
        <v>43.4</v>
      </c>
      <c r="AB37" s="23" t="str">
        <f>IF(SUMIFS('Game Log'!$AA:$AA,'Game Log'!$AB:$AB,$A37,'Game Log'!$Z:$Z,$A$33,'Game Log'!$AC:$AC,'Opp Pos'!AB$34)=0,"X",SUMIFS('Game Log'!$AA:$AA,'Game Log'!$AB:$AB,$A37,'Game Log'!$Z:$Z,$A$33,'Game Log'!$AC:$AC,'Opp Pos'!AB$34))</f>
        <v>X</v>
      </c>
      <c r="AC37" s="23" t="str">
        <f>IF(SUMIFS('Game Log'!$AA:$AA,'Game Log'!$AB:$AB,$A37,'Game Log'!$Z:$Z,$A$33,'Game Log'!$AC:$AC,'Opp Pos'!AC$34)=0,"X",SUMIFS('Game Log'!$AA:$AA,'Game Log'!$AB:$AB,$A37,'Game Log'!$Z:$Z,$A$33,'Game Log'!$AC:$AC,'Opp Pos'!AC$34))</f>
        <v>X</v>
      </c>
      <c r="AD37" s="23">
        <f>IF(SUMIFS('Game Log'!$AA:$AA,'Game Log'!$AB:$AB,$A37,'Game Log'!$Z:$Z,$A$33,'Game Log'!$AC:$AC,'Opp Pos'!AD$34)=0,"X",SUMIFS('Game Log'!$AA:$AA,'Game Log'!$AB:$AB,$A37,'Game Log'!$Z:$Z,$A$33,'Game Log'!$AC:$AC,'Opp Pos'!AD$34))</f>
        <v>45.7</v>
      </c>
      <c r="AE37" s="23" t="str">
        <f>IF(SUMIFS('Game Log'!$AA:$AA,'Game Log'!$AB:$AB,$A37,'Game Log'!$Z:$Z,$A$33,'Game Log'!$AC:$AC,'Opp Pos'!AE$34)=0,"X",SUMIFS('Game Log'!$AA:$AA,'Game Log'!$AB:$AB,$A37,'Game Log'!$Z:$Z,$A$33,'Game Log'!$AC:$AC,'Opp Pos'!AE$34))</f>
        <v>X</v>
      </c>
      <c r="AF37" s="23" t="str">
        <f>IF(SUMIFS('Game Log'!$AA:$AA,'Game Log'!$AB:$AB,$A37,'Game Log'!$Z:$Z,$A$33,'Game Log'!$AC:$AC,'Opp Pos'!AF$34)=0,"X",SUMIFS('Game Log'!$AA:$AA,'Game Log'!$AB:$AB,$A37,'Game Log'!$Z:$Z,$A$33,'Game Log'!$AC:$AC,'Opp Pos'!AF$34))</f>
        <v>X</v>
      </c>
      <c r="AG37" s="23">
        <f>IF(SUMIFS('Game Log'!$AA:$AA,'Game Log'!$AB:$AB,$A37,'Game Log'!$Z:$Z,$A$33,'Game Log'!$AC:$AC,'Opp Pos'!AG$34)=0,"X",SUMIFS('Game Log'!$AA:$AA,'Game Log'!$AB:$AB,$A37,'Game Log'!$Z:$Z,$A$33,'Game Log'!$AC:$AC,'Opp Pos'!AG$34))</f>
        <v>32.1</v>
      </c>
      <c r="AH37" s="23" t="str">
        <f>IF(SUMIFS('Game Log'!$AA:$AA,'Game Log'!$AB:$AB,$A37,'Game Log'!$Z:$Z,$A$33,'Game Log'!$AC:$AC,'Opp Pos'!AH$34)=0,"X",SUMIFS('Game Log'!$AA:$AA,'Game Log'!$AB:$AB,$A37,'Game Log'!$Z:$Z,$A$33,'Game Log'!$AC:$AC,'Opp Pos'!AH$34))</f>
        <v>X</v>
      </c>
      <c r="AI37" s="23">
        <f>IF(SUMIFS('Game Log'!$AA:$AA,'Game Log'!$AB:$AB,$A37,'Game Log'!$Z:$Z,$A$33,'Game Log'!$AC:$AC,'Opp Pos'!AI$34)=0,"X",SUMIFS('Game Log'!$AA:$AA,'Game Log'!$AB:$AB,$A37,'Game Log'!$Z:$Z,$A$33,'Game Log'!$AC:$AC,'Opp Pos'!AI$34))</f>
        <v>72.2</v>
      </c>
      <c r="AJ37" s="23" t="str">
        <f>IF(SUMIFS('Game Log'!$AA:$AA,'Game Log'!$AB:$AB,$A37,'Game Log'!$Z:$Z,$A$33,'Game Log'!$AC:$AC,'Opp Pos'!AJ$34)=0,"X",SUMIFS('Game Log'!$AA:$AA,'Game Log'!$AB:$AB,$A37,'Game Log'!$Z:$Z,$A$33,'Game Log'!$AC:$AC,'Opp Pos'!AJ$34))</f>
        <v>X</v>
      </c>
      <c r="AK37" s="23" t="str">
        <f>IF(SUMIFS('Game Log'!$AA:$AA,'Game Log'!$AB:$AB,$A37,'Game Log'!$Z:$Z,$A$33,'Game Log'!$AC:$AC,'Opp Pos'!AK$34)=0,"X",SUMIFS('Game Log'!$AA:$AA,'Game Log'!$AB:$AB,$A37,'Game Log'!$Z:$Z,$A$33,'Game Log'!$AC:$AC,'Opp Pos'!AK$34))</f>
        <v>X</v>
      </c>
      <c r="AL37" s="23">
        <f>IF(SUMIFS('Game Log'!$AA:$AA,'Game Log'!$AB:$AB,$A37,'Game Log'!$Z:$Z,$A$33,'Game Log'!$AC:$AC,'Opp Pos'!AL$34)=0,"X",SUMIFS('Game Log'!$AA:$AA,'Game Log'!$AB:$AB,$A37,'Game Log'!$Z:$Z,$A$33,'Game Log'!$AC:$AC,'Opp Pos'!AL$34))</f>
        <v>11.2</v>
      </c>
      <c r="AM37" s="23" t="str">
        <f>IF(SUMIFS('Game Log'!$AA:$AA,'Game Log'!$AB:$AB,$A37,'Game Log'!$Z:$Z,$A$33,'Game Log'!$AC:$AC,'Opp Pos'!AM$34)=0,"X",SUMIFS('Game Log'!$AA:$AA,'Game Log'!$AB:$AB,$A37,'Game Log'!$Z:$Z,$A$33,'Game Log'!$AC:$AC,'Opp Pos'!AM$34))</f>
        <v>X</v>
      </c>
      <c r="AN37" s="23">
        <f>IF(SUMIFS('Game Log'!$AA:$AA,'Game Log'!$AB:$AB,$A37,'Game Log'!$Z:$Z,$A$33,'Game Log'!$AC:$AC,'Opp Pos'!AN$34)=0,"X",SUMIFS('Game Log'!$AA:$AA,'Game Log'!$AB:$AB,$A37,'Game Log'!$Z:$Z,$A$33,'Game Log'!$AC:$AC,'Opp Pos'!AN$34))</f>
        <v>60.5</v>
      </c>
      <c r="AO37" s="23" t="str">
        <f>IF(SUMIFS('Game Log'!$AA:$AA,'Game Log'!$AB:$AB,$A37,'Game Log'!$Z:$Z,$A$33,'Game Log'!$AC:$AC,'Opp Pos'!AO$34)=0,"X",SUMIFS('Game Log'!$AA:$AA,'Game Log'!$AB:$AB,$A37,'Game Log'!$Z:$Z,$A$33,'Game Log'!$AC:$AC,'Opp Pos'!AO$34))</f>
        <v>X</v>
      </c>
      <c r="AP37" s="23">
        <f>IF(SUMIFS('Game Log'!$AA:$AA,'Game Log'!$AB:$AB,$A37,'Game Log'!$Z:$Z,$A$33,'Game Log'!$AC:$AC,'Opp Pos'!AP$34)=0,"X",SUMIFS('Game Log'!$AA:$AA,'Game Log'!$AB:$AB,$A37,'Game Log'!$Z:$Z,$A$33,'Game Log'!$AC:$AC,'Opp Pos'!AP$34))</f>
        <v>19.7</v>
      </c>
      <c r="AQ37" s="23">
        <f>IF(SUMIFS('Game Log'!$AA:$AA,'Game Log'!$AB:$AB,$A37,'Game Log'!$Z:$Z,$A$33,'Game Log'!$AC:$AC,'Opp Pos'!AQ$34)=0,"X",SUMIFS('Game Log'!$AA:$AA,'Game Log'!$AB:$AB,$A37,'Game Log'!$Z:$Z,$A$33,'Game Log'!$AC:$AC,'Opp Pos'!AQ$34))</f>
        <v>38.200000000000003</v>
      </c>
      <c r="AR37" s="23" t="str">
        <f>IF(SUMIFS('Game Log'!$AA:$AA,'Game Log'!$AB:$AB,$A37,'Game Log'!$Z:$Z,$A$33,'Game Log'!$AC:$AC,'Opp Pos'!AR$34)=0,"X",SUMIFS('Game Log'!$AA:$AA,'Game Log'!$AB:$AB,$A37,'Game Log'!$Z:$Z,$A$33,'Game Log'!$AC:$AC,'Opp Pos'!AR$34))</f>
        <v>X</v>
      </c>
      <c r="AS37" s="23">
        <f>IF(SUMIFS('Game Log'!$AA:$AA,'Game Log'!$AB:$AB,$A37,'Game Log'!$Z:$Z,$A$33,'Game Log'!$AC:$AC,'Opp Pos'!AS$34)=0,"X",SUMIFS('Game Log'!$AA:$AA,'Game Log'!$AB:$AB,$A37,'Game Log'!$Z:$Z,$A$33,'Game Log'!$AC:$AC,'Opp Pos'!AS$34))</f>
        <v>74.900000000000006</v>
      </c>
      <c r="AT37" s="23" t="str">
        <f>IF(SUMIFS('Game Log'!$AA:$AA,'Game Log'!$AB:$AB,$A37,'Game Log'!$Z:$Z,$A$33,'Game Log'!$AC:$AC,'Opp Pos'!AT$34)=0,"X",SUMIFS('Game Log'!$AA:$AA,'Game Log'!$AB:$AB,$A37,'Game Log'!$Z:$Z,$A$33,'Game Log'!$AC:$AC,'Opp Pos'!AT$34))</f>
        <v>X</v>
      </c>
      <c r="AU37" s="23" t="str">
        <f>IF(SUMIFS('Game Log'!$AA:$AA,'Game Log'!$AB:$AB,$A37,'Game Log'!$Z:$Z,$A$33,'Game Log'!$AC:$AC,'Opp Pos'!AU$34)=0,"X",SUMIFS('Game Log'!$AA:$AA,'Game Log'!$AB:$AB,$A37,'Game Log'!$Z:$Z,$A$33,'Game Log'!$AC:$AC,'Opp Pos'!AU$34))</f>
        <v>X</v>
      </c>
      <c r="AV37" s="23">
        <f>IF(SUMIFS('Game Log'!$AA:$AA,'Game Log'!$AB:$AB,$A37,'Game Log'!$Z:$Z,$A$33,'Game Log'!$AC:$AC,'Opp Pos'!AV$34)=0,"X",SUMIFS('Game Log'!$AA:$AA,'Game Log'!$AB:$AB,$A37,'Game Log'!$Z:$Z,$A$33,'Game Log'!$AC:$AC,'Opp Pos'!AV$34))</f>
        <v>59.5</v>
      </c>
      <c r="AW37" s="23" t="str">
        <f>IF(SUMIFS('Game Log'!$AA:$AA,'Game Log'!$AB:$AB,$A37,'Game Log'!$Z:$Z,$A$33,'Game Log'!$AC:$AC,'Opp Pos'!AW$34)=0,"X",SUMIFS('Game Log'!$AA:$AA,'Game Log'!$AB:$AB,$A37,'Game Log'!$Z:$Z,$A$33,'Game Log'!$AC:$AC,'Opp Pos'!AW$34))</f>
        <v>X</v>
      </c>
      <c r="AX37" s="23">
        <f>IF(SUMIFS('Game Log'!$AA:$AA,'Game Log'!$AB:$AB,$A37,'Game Log'!$Z:$Z,$A$33,'Game Log'!$AC:$AC,'Opp Pos'!AX$34)=0,"X",SUMIFS('Game Log'!$AA:$AA,'Game Log'!$AB:$AB,$A37,'Game Log'!$Z:$Z,$A$33,'Game Log'!$AC:$AC,'Opp Pos'!AX$34))</f>
        <v>47.4</v>
      </c>
      <c r="AY37" s="23" t="str">
        <f>IF(SUMIFS('Game Log'!$AA:$AA,'Game Log'!$AB:$AB,$A37,'Game Log'!$Z:$Z,$A$33,'Game Log'!$AC:$AC,'Opp Pos'!AY$34)=0,"X",SUMIFS('Game Log'!$AA:$AA,'Game Log'!$AB:$AB,$A37,'Game Log'!$Z:$Z,$A$33,'Game Log'!$AC:$AC,'Opp Pos'!AY$34))</f>
        <v>X</v>
      </c>
      <c r="AZ37" s="23" t="str">
        <f>IF(SUMIFS('Game Log'!$AA:$AA,'Game Log'!$AB:$AB,$A37,'Game Log'!$Z:$Z,$A$33,'Game Log'!$AC:$AC,'Opp Pos'!AZ$34)=0,"X",SUMIFS('Game Log'!$AA:$AA,'Game Log'!$AB:$AB,$A37,'Game Log'!$Z:$Z,$A$33,'Game Log'!$AC:$AC,'Opp Pos'!AZ$34))</f>
        <v>X</v>
      </c>
      <c r="BA37" s="23">
        <f>IF(SUMIFS('Game Log'!$AA:$AA,'Game Log'!$AB:$AB,$A37,'Game Log'!$Z:$Z,$A$33,'Game Log'!$AC:$AC,'Opp Pos'!BA$34)=0,"X",SUMIFS('Game Log'!$AA:$AA,'Game Log'!$AB:$AB,$A37,'Game Log'!$Z:$Z,$A$33,'Game Log'!$AC:$AC,'Opp Pos'!BA$34))</f>
        <v>63.7</v>
      </c>
      <c r="BB37" s="23" t="str">
        <f>IF(SUMIFS('Game Log'!$AA:$AA,'Game Log'!$AB:$AB,$A37,'Game Log'!$Z:$Z,$A$33,'Game Log'!$AC:$AC,'Opp Pos'!BB$34)=0,"X",SUMIFS('Game Log'!$AA:$AA,'Game Log'!$AB:$AB,$A37,'Game Log'!$Z:$Z,$A$33,'Game Log'!$AC:$AC,'Opp Pos'!BB$34))</f>
        <v>X</v>
      </c>
      <c r="BC37" s="23">
        <f>IF(SUMIFS('Game Log'!$AA:$AA,'Game Log'!$AB:$AB,$A37,'Game Log'!$Z:$Z,$A$33,'Game Log'!$AC:$AC,'Opp Pos'!BC$34)=0,"X",SUMIFS('Game Log'!$AA:$AA,'Game Log'!$AB:$AB,$A37,'Game Log'!$Z:$Z,$A$33,'Game Log'!$AC:$AC,'Opp Pos'!BC$34))</f>
        <v>37.9</v>
      </c>
      <c r="BD37" s="23" t="str">
        <f>IF(SUMIFS('Game Log'!$AA:$AA,'Game Log'!$AB:$AB,$A37,'Game Log'!$Z:$Z,$A$33,'Game Log'!$AC:$AC,'Opp Pos'!BD$34)=0,"X",SUMIFS('Game Log'!$AA:$AA,'Game Log'!$AB:$AB,$A37,'Game Log'!$Z:$Z,$A$33,'Game Log'!$AC:$AC,'Opp Pos'!BD$34))</f>
        <v>X</v>
      </c>
      <c r="BE37" s="23" t="str">
        <f>IF(SUMIFS('Game Log'!$AA:$AA,'Game Log'!$AB:$AB,$A37,'Game Log'!$Z:$Z,$A$33,'Game Log'!$AC:$AC,'Opp Pos'!BE$34)=0,"X",SUMIFS('Game Log'!$AA:$AA,'Game Log'!$AB:$AB,$A37,'Game Log'!$Z:$Z,$A$33,'Game Log'!$AC:$AC,'Opp Pos'!BE$34))</f>
        <v>X</v>
      </c>
      <c r="BF37" s="23">
        <f>IF(SUMIFS('Game Log'!$AA:$AA,'Game Log'!$AB:$AB,$A37,'Game Log'!$Z:$Z,$A$33,'Game Log'!$AC:$AC,'Opp Pos'!BF$34)=0,"X",SUMIFS('Game Log'!$AA:$AA,'Game Log'!$AB:$AB,$A37,'Game Log'!$Z:$Z,$A$33,'Game Log'!$AC:$AC,'Opp Pos'!BF$34))</f>
        <v>11.6</v>
      </c>
      <c r="BG37" s="23" t="str">
        <f>IF(SUMIFS('Game Log'!$AA:$AA,'Game Log'!$AB:$AB,$A37,'Game Log'!$Z:$Z,$A$33,'Game Log'!$AC:$AC,'Opp Pos'!BG$34)=0,"X",SUMIFS('Game Log'!$AA:$AA,'Game Log'!$AB:$AB,$A37,'Game Log'!$Z:$Z,$A$33,'Game Log'!$AC:$AC,'Opp Pos'!BG$34))</f>
        <v>X</v>
      </c>
      <c r="BH37" s="23">
        <f>IF(SUMIFS('Game Log'!$AA:$AA,'Game Log'!$AB:$AB,$A37,'Game Log'!$Z:$Z,$A$33,'Game Log'!$AC:$AC,'Opp Pos'!BH$34)=0,"X",SUMIFS('Game Log'!$AA:$AA,'Game Log'!$AB:$AB,$A37,'Game Log'!$Z:$Z,$A$33,'Game Log'!$AC:$AC,'Opp Pos'!BH$34))</f>
        <v>44.9</v>
      </c>
      <c r="BI37" s="23">
        <f>IF(SUMIFS('Game Log'!$AA:$AA,'Game Log'!$AB:$AB,$A37,'Game Log'!$Z:$Z,$A$33,'Game Log'!$AC:$AC,'Opp Pos'!BI$34)=0,"X",SUMIFS('Game Log'!$AA:$AA,'Game Log'!$AB:$AB,$A37,'Game Log'!$Z:$Z,$A$33,'Game Log'!$AC:$AC,'Opp Pos'!BI$34))</f>
        <v>75.7</v>
      </c>
      <c r="BJ37" s="23" t="str">
        <f>IF(SUMIFS('Game Log'!$AA:$AA,'Game Log'!$AB:$AB,$A37,'Game Log'!$Z:$Z,$A$33,'Game Log'!$AC:$AC,'Opp Pos'!BJ$34)=0,"X",SUMIFS('Game Log'!$AA:$AA,'Game Log'!$AB:$AB,$A37,'Game Log'!$Z:$Z,$A$33,'Game Log'!$AC:$AC,'Opp Pos'!BJ$34))</f>
        <v>X</v>
      </c>
      <c r="BK37" s="23">
        <f>IF(SUMIFS('Game Log'!$AA:$AA,'Game Log'!$AB:$AB,$A37,'Game Log'!$Z:$Z,$A$33,'Game Log'!$AC:$AC,'Opp Pos'!BK$34)=0,"X",SUMIFS('Game Log'!$AA:$AA,'Game Log'!$AB:$AB,$A37,'Game Log'!$Z:$Z,$A$33,'Game Log'!$AC:$AC,'Opp Pos'!BK$34))</f>
        <v>64</v>
      </c>
      <c r="BL37" s="23" t="str">
        <f>IF(SUMIFS('Game Log'!$AA:$AA,'Game Log'!$AB:$AB,$A37,'Game Log'!$Z:$Z,$A$33,'Game Log'!$AC:$AC,'Opp Pos'!BL$34)=0,"X",SUMIFS('Game Log'!$AA:$AA,'Game Log'!$AB:$AB,$A37,'Game Log'!$Z:$Z,$A$33,'Game Log'!$AC:$AC,'Opp Pos'!BL$34))</f>
        <v>X</v>
      </c>
      <c r="BM37" s="23" t="str">
        <f>IF(SUMIFS('Game Log'!$AA:$AA,'Game Log'!$AB:$AB,$A37,'Game Log'!$Z:$Z,$A$33,'Game Log'!$AC:$AC,'Opp Pos'!BM$34)=0,"X",SUMIFS('Game Log'!$AA:$AA,'Game Log'!$AB:$AB,$A37,'Game Log'!$Z:$Z,$A$33,'Game Log'!$AC:$AC,'Opp Pos'!BM$34))</f>
        <v>X</v>
      </c>
      <c r="BN37" s="23">
        <f>IF(SUMIFS('Game Log'!$AA:$AA,'Game Log'!$AB:$AB,$A37,'Game Log'!$Z:$Z,$A$33,'Game Log'!$AC:$AC,'Opp Pos'!BN$34)=0,"X",SUMIFS('Game Log'!$AA:$AA,'Game Log'!$AB:$AB,$A37,'Game Log'!$Z:$Z,$A$33,'Game Log'!$AC:$AC,'Opp Pos'!BN$34))</f>
        <v>48.5</v>
      </c>
      <c r="BO37" s="23" t="str">
        <f>IF(SUMIFS('Game Log'!$AA:$AA,'Game Log'!$AB:$AB,$A37,'Game Log'!$Z:$Z,$A$33,'Game Log'!$AC:$AC,'Opp Pos'!BO$34)=0,"X",SUMIFS('Game Log'!$AA:$AA,'Game Log'!$AB:$AB,$A37,'Game Log'!$Z:$Z,$A$33,'Game Log'!$AC:$AC,'Opp Pos'!BO$34))</f>
        <v>X</v>
      </c>
      <c r="BP37" s="23">
        <f>IF(SUMIFS('Game Log'!$AA:$AA,'Game Log'!$AB:$AB,$A37,'Game Log'!$Z:$Z,$A$33,'Game Log'!$AC:$AC,'Opp Pos'!BP$34)=0,"X",SUMIFS('Game Log'!$AA:$AA,'Game Log'!$AB:$AB,$A37,'Game Log'!$Z:$Z,$A$33,'Game Log'!$AC:$AC,'Opp Pos'!BP$34))</f>
        <v>29.9</v>
      </c>
      <c r="BQ37" s="23">
        <f>IF(SUMIFS('Game Log'!$AA:$AA,'Game Log'!$AB:$AB,$A37,'Game Log'!$Z:$Z,$A$33,'Game Log'!$AC:$AC,'Opp Pos'!BQ$34)=0,"X",SUMIFS('Game Log'!$AA:$AA,'Game Log'!$AB:$AB,$A37,'Game Log'!$Z:$Z,$A$33,'Game Log'!$AC:$AC,'Opp Pos'!BQ$34))</f>
        <v>46.7</v>
      </c>
      <c r="BR37" s="23" t="str">
        <f>IF(SUMIFS('Game Log'!$AA:$AA,'Game Log'!$AB:$AB,$A37,'Game Log'!$Z:$Z,$A$33,'Game Log'!$AC:$AC,'Opp Pos'!BR$34)=0,"X",SUMIFS('Game Log'!$AA:$AA,'Game Log'!$AB:$AB,$A37,'Game Log'!$Z:$Z,$A$33,'Game Log'!$AC:$AC,'Opp Pos'!BR$34))</f>
        <v>X</v>
      </c>
      <c r="BS37" s="23" t="str">
        <f>IF(SUMIFS('Game Log'!$AA:$AA,'Game Log'!$AB:$AB,$A37,'Game Log'!$Z:$Z,$A$33,'Game Log'!$AC:$AC,'Opp Pos'!BS$34)=0,"X",SUMIFS('Game Log'!$AA:$AA,'Game Log'!$AB:$AB,$A37,'Game Log'!$Z:$Z,$A$33,'Game Log'!$AC:$AC,'Opp Pos'!BS$34))</f>
        <v>X</v>
      </c>
      <c r="BT37" s="23">
        <f>IF(SUMIFS('Game Log'!$AA:$AA,'Game Log'!$AB:$AB,$A37,'Game Log'!$Z:$Z,$A$33,'Game Log'!$AC:$AC,'Opp Pos'!BT$34)=0,"X",SUMIFS('Game Log'!$AA:$AA,'Game Log'!$AB:$AB,$A37,'Game Log'!$Z:$Z,$A$33,'Game Log'!$AC:$AC,'Opp Pos'!BT$34))</f>
        <v>33.4</v>
      </c>
      <c r="BU37" s="23">
        <f>IF(SUMIFS('Game Log'!$AA:$AA,'Game Log'!$AB:$AB,$A37,'Game Log'!$Z:$Z,$A$33,'Game Log'!$AC:$AC,'Opp Pos'!BU$34)=0,"X",SUMIFS('Game Log'!$AA:$AA,'Game Log'!$AB:$AB,$A37,'Game Log'!$Z:$Z,$A$33,'Game Log'!$AC:$AC,'Opp Pos'!BU$34))</f>
        <v>88.1</v>
      </c>
      <c r="BV37" s="23" t="str">
        <f>IF(SUMIFS('Game Log'!$AA:$AA,'Game Log'!$AB:$AB,$A37,'Game Log'!$Z:$Z,$A$33,'Game Log'!$AC:$AC,'Opp Pos'!BV$34)=0,"X",SUMIFS('Game Log'!$AA:$AA,'Game Log'!$AB:$AB,$A37,'Game Log'!$Z:$Z,$A$33,'Game Log'!$AC:$AC,'Opp Pos'!BV$34))</f>
        <v>X</v>
      </c>
      <c r="BW37" s="23">
        <f>IF(SUMIFS('Game Log'!$AA:$AA,'Game Log'!$AB:$AB,$A37,'Game Log'!$Z:$Z,$A$33,'Game Log'!$AC:$AC,'Opp Pos'!BW$34)=0,"X",SUMIFS('Game Log'!$AA:$AA,'Game Log'!$AB:$AB,$A37,'Game Log'!$Z:$Z,$A$33,'Game Log'!$AC:$AC,'Opp Pos'!BW$34))</f>
        <v>43</v>
      </c>
      <c r="BX37" s="23" t="str">
        <f>IF(SUMIFS('Game Log'!$AA:$AA,'Game Log'!$AB:$AB,$A37,'Game Log'!$Z:$Z,$A$33,'Game Log'!$AC:$AC,'Opp Pos'!BX$34)=0,"X",SUMIFS('Game Log'!$AA:$AA,'Game Log'!$AB:$AB,$A37,'Game Log'!$Z:$Z,$A$33,'Game Log'!$AC:$AC,'Opp Pos'!BX$34))</f>
        <v>X</v>
      </c>
      <c r="BY37" s="23">
        <f>IF(SUMIFS('Game Log'!$AA:$AA,'Game Log'!$AB:$AB,$A37,'Game Log'!$Z:$Z,$A$33,'Game Log'!$AC:$AC,'Opp Pos'!BY$34)=0,"X",SUMIFS('Game Log'!$AA:$AA,'Game Log'!$AB:$AB,$A37,'Game Log'!$Z:$Z,$A$33,'Game Log'!$AC:$AC,'Opp Pos'!BY$34))</f>
        <v>78.2</v>
      </c>
      <c r="BZ37" s="23">
        <f>IF(SUMIFS('Game Log'!$AA:$AA,'Game Log'!$AB:$AB,$A37,'Game Log'!$Z:$Z,$A$33,'Game Log'!$AC:$AC,'Opp Pos'!BZ$34)=0,"X",SUMIFS('Game Log'!$AA:$AA,'Game Log'!$AB:$AB,$A37,'Game Log'!$Z:$Z,$A$33,'Game Log'!$AC:$AC,'Opp Pos'!BZ$34))</f>
        <v>44.5</v>
      </c>
      <c r="CA37" s="23" t="str">
        <f>IF(SUMIFS('Game Log'!$AA:$AA,'Game Log'!$AB:$AB,$A37,'Game Log'!$Z:$Z,$A$33,'Game Log'!$AC:$AC,'Opp Pos'!CA$34)=0,"X",SUMIFS('Game Log'!$AA:$AA,'Game Log'!$AB:$AB,$A37,'Game Log'!$Z:$Z,$A$33,'Game Log'!$AC:$AC,'Opp Pos'!CA$34))</f>
        <v>X</v>
      </c>
      <c r="CB37" s="23">
        <f>IF(SUMIFS('Game Log'!$AA:$AA,'Game Log'!$AB:$AB,$A37,'Game Log'!$Z:$Z,$A$33,'Game Log'!$AC:$AC,'Opp Pos'!CB$34)=0,"X",SUMIFS('Game Log'!$AA:$AA,'Game Log'!$AB:$AB,$A37,'Game Log'!$Z:$Z,$A$33,'Game Log'!$AC:$AC,'Opp Pos'!CB$34))</f>
        <v>18.399999999999999</v>
      </c>
      <c r="CC37" s="23" t="str">
        <f>IF(SUMIFS('Game Log'!$AA:$AA,'Game Log'!$AB:$AB,$A37,'Game Log'!$Z:$Z,$A$33,'Game Log'!$AC:$AC,'Opp Pos'!CC$34)=0,"X",SUMIFS('Game Log'!$AA:$AA,'Game Log'!$AB:$AB,$A37,'Game Log'!$Z:$Z,$A$33,'Game Log'!$AC:$AC,'Opp Pos'!CC$34))</f>
        <v>X</v>
      </c>
      <c r="CD37" s="23" t="str">
        <f>IF(SUMIFS('Game Log'!$AA:$AA,'Game Log'!$AB:$AB,$A37,'Game Log'!$Z:$Z,$A$33,'Game Log'!$AC:$AC,'Opp Pos'!CD$34)=0,"X",SUMIFS('Game Log'!$AA:$AA,'Game Log'!$AB:$AB,$A37,'Game Log'!$Z:$Z,$A$33,'Game Log'!$AC:$AC,'Opp Pos'!CD$34))</f>
        <v>X</v>
      </c>
      <c r="CE37" s="23">
        <f>IF(SUMIFS('Game Log'!$AA:$AA,'Game Log'!$AB:$AB,$A37,'Game Log'!$Z:$Z,$A$33,'Game Log'!$AC:$AC,'Opp Pos'!CE$34)=0,"X",SUMIFS('Game Log'!$AA:$AA,'Game Log'!$AB:$AB,$A37,'Game Log'!$Z:$Z,$A$33,'Game Log'!$AC:$AC,'Opp Pos'!CE$34))</f>
        <v>57.8</v>
      </c>
      <c r="CF37" s="23" t="str">
        <f>IF(SUMIFS('Game Log'!$AA:$AA,'Game Log'!$AB:$AB,$A37,'Game Log'!$Z:$Z,$A$33,'Game Log'!$AC:$AC,'Opp Pos'!CF$34)=0,"X",SUMIFS('Game Log'!$AA:$AA,'Game Log'!$AB:$AB,$A37,'Game Log'!$Z:$Z,$A$33,'Game Log'!$AC:$AC,'Opp Pos'!CF$34))</f>
        <v>X</v>
      </c>
      <c r="CG37" s="23">
        <f>IF(SUMIFS('Game Log'!$AA:$AA,'Game Log'!$AB:$AB,$A37,'Game Log'!$Z:$Z,$A$33,'Game Log'!$AC:$AC,'Opp Pos'!CG$34)=0,"X",SUMIFS('Game Log'!$AA:$AA,'Game Log'!$AB:$AB,$A37,'Game Log'!$Z:$Z,$A$33,'Game Log'!$AC:$AC,'Opp Pos'!CG$34))</f>
        <v>66.099999999999994</v>
      </c>
      <c r="CH37" s="23" t="str">
        <f>IF(SUMIFS('Game Log'!$AA:$AA,'Game Log'!$AB:$AB,$A37,'Game Log'!$Z:$Z,$A$33,'Game Log'!$AC:$AC,'Opp Pos'!CH$34)=0,"X",SUMIFS('Game Log'!$AA:$AA,'Game Log'!$AB:$AB,$A37,'Game Log'!$Z:$Z,$A$33,'Game Log'!$AC:$AC,'Opp Pos'!CH$34))</f>
        <v>X</v>
      </c>
      <c r="CI37" s="23">
        <f>IF(SUMIFS('Game Log'!$AA:$AA,'Game Log'!$AB:$AB,$A37,'Game Log'!$Z:$Z,$A$33,'Game Log'!$AC:$AC,'Opp Pos'!CI$34)=0,"X",SUMIFS('Game Log'!$AA:$AA,'Game Log'!$AB:$AB,$A37,'Game Log'!$Z:$Z,$A$33,'Game Log'!$AC:$AC,'Opp Pos'!CI$34))</f>
        <v>43.2</v>
      </c>
      <c r="CJ37" s="23" t="str">
        <f>IF(SUMIFS('Game Log'!$AA:$AA,'Game Log'!$AB:$AB,$A37,'Game Log'!$Z:$Z,$A$33,'Game Log'!$AC:$AC,'Opp Pos'!CJ$34)=0,"X",SUMIFS('Game Log'!$AA:$AA,'Game Log'!$AB:$AB,$A37,'Game Log'!$Z:$Z,$A$33,'Game Log'!$AC:$AC,'Opp Pos'!CJ$34))</f>
        <v>X</v>
      </c>
      <c r="CK37" s="23">
        <f>IF(SUMIFS('Game Log'!$AA:$AA,'Game Log'!$AB:$AB,$A37,'Game Log'!$Z:$Z,$A$33,'Game Log'!$AC:$AC,'Opp Pos'!CK$34)=0,"X",SUMIFS('Game Log'!$AA:$AA,'Game Log'!$AB:$AB,$A37,'Game Log'!$Z:$Z,$A$33,'Game Log'!$AC:$AC,'Opp Pos'!CK$34))</f>
        <v>76</v>
      </c>
      <c r="CL37" s="23">
        <f>IF(SUMIFS('Game Log'!$AA:$AA,'Game Log'!$AB:$AB,$A37,'Game Log'!$Z:$Z,$A$33,'Game Log'!$AC:$AC,'Opp Pos'!CL$34)=0,"X",SUMIFS('Game Log'!$AA:$AA,'Game Log'!$AB:$AB,$A37,'Game Log'!$Z:$Z,$A$33,'Game Log'!$AC:$AC,'Opp Pos'!CL$34))</f>
        <v>48.6</v>
      </c>
      <c r="CM37" s="23" t="str">
        <f>IF(SUMIFS('Game Log'!$AA:$AA,'Game Log'!$AB:$AB,$A37,'Game Log'!$Z:$Z,$A$33,'Game Log'!$AC:$AC,'Opp Pos'!CM$34)=0,"X",SUMIFS('Game Log'!$AA:$AA,'Game Log'!$AB:$AB,$A37,'Game Log'!$Z:$Z,$A$33,'Game Log'!$AC:$AC,'Opp Pos'!CM$34))</f>
        <v>X</v>
      </c>
      <c r="CN37" s="23">
        <f>IF(SUMIFS('Game Log'!$AA:$AA,'Game Log'!$AB:$AB,$A37,'Game Log'!$Z:$Z,$A$33,'Game Log'!$AC:$AC,'Opp Pos'!CN$34)=0,"X",SUMIFS('Game Log'!$AA:$AA,'Game Log'!$AB:$AB,$A37,'Game Log'!$Z:$Z,$A$33,'Game Log'!$AC:$AC,'Opp Pos'!CN$34))</f>
        <v>57.099999999999994</v>
      </c>
      <c r="CO37" s="23" t="str">
        <f>IF(SUMIFS('Game Log'!$AA:$AA,'Game Log'!$AB:$AB,$A37,'Game Log'!$Z:$Z,$A$33,'Game Log'!$AC:$AC,'Opp Pos'!CO$34)=0,"X",SUMIFS('Game Log'!$AA:$AA,'Game Log'!$AB:$AB,$A37,'Game Log'!$Z:$Z,$A$33,'Game Log'!$AC:$AC,'Opp Pos'!CO$34))</f>
        <v>X</v>
      </c>
      <c r="CP37" s="23">
        <f>IF(SUMIFS('Game Log'!$AA:$AA,'Game Log'!$AB:$AB,$A37,'Game Log'!$Z:$Z,$A$33,'Game Log'!$AC:$AC,'Opp Pos'!CP$34)=0,"X",SUMIFS('Game Log'!$AA:$AA,'Game Log'!$AB:$AB,$A37,'Game Log'!$Z:$Z,$A$33,'Game Log'!$AC:$AC,'Opp Pos'!CP$34))</f>
        <v>75.3</v>
      </c>
      <c r="CQ37" s="23" t="str">
        <f>IF(SUMIFS('Game Log'!$AA:$AA,'Game Log'!$AB:$AB,$A37,'Game Log'!$Z:$Z,$A$33,'Game Log'!$AC:$AC,'Opp Pos'!CQ$34)=0,"X",SUMIFS('Game Log'!$AA:$AA,'Game Log'!$AB:$AB,$A37,'Game Log'!$Z:$Z,$A$33,'Game Log'!$AC:$AC,'Opp Pos'!CQ$34))</f>
        <v>X</v>
      </c>
      <c r="CR37" s="23">
        <f>IF(SUMIFS('Game Log'!$AA:$AA,'Game Log'!$AB:$AB,$A37,'Game Log'!$Z:$Z,$A$33,'Game Log'!$AC:$AC,'Opp Pos'!CR$34)=0,"X",SUMIFS('Game Log'!$AA:$AA,'Game Log'!$AB:$AB,$A37,'Game Log'!$Z:$Z,$A$33,'Game Log'!$AC:$AC,'Opp Pos'!CR$34))</f>
        <v>29.8</v>
      </c>
      <c r="CS37" s="23" t="str">
        <f>IF(SUMIFS('Game Log'!$AA:$AA,'Game Log'!$AB:$AB,$A37,'Game Log'!$Z:$Z,$A$33,'Game Log'!$AC:$AC,'Opp Pos'!CS$34)=0,"X",SUMIFS('Game Log'!$AA:$AA,'Game Log'!$AB:$AB,$A37,'Game Log'!$Z:$Z,$A$33,'Game Log'!$AC:$AC,'Opp Pos'!CS$34))</f>
        <v>X</v>
      </c>
      <c r="CT37" s="23">
        <f>IF(SUMIFS('Game Log'!$AA:$AA,'Game Log'!$AB:$AB,$A37,'Game Log'!$Z:$Z,$A$33,'Game Log'!$AC:$AC,'Opp Pos'!CT$34)=0,"X",SUMIFS('Game Log'!$AA:$AA,'Game Log'!$AB:$AB,$A37,'Game Log'!$Z:$Z,$A$33,'Game Log'!$AC:$AC,'Opp Pos'!CT$34))</f>
        <v>23.9</v>
      </c>
      <c r="CU37" s="23" t="str">
        <f>IF(SUMIFS('Game Log'!$AA:$AA,'Game Log'!$AB:$AB,$A37,'Game Log'!$Z:$Z,$A$33,'Game Log'!$AC:$AC,'Opp Pos'!CU$34)=0,"X",SUMIFS('Game Log'!$AA:$AA,'Game Log'!$AB:$AB,$A37,'Game Log'!$Z:$Z,$A$33,'Game Log'!$AC:$AC,'Opp Pos'!CU$34))</f>
        <v>X</v>
      </c>
      <c r="CV37" s="23">
        <f>IF(SUMIFS('Game Log'!$AA:$AA,'Game Log'!$AB:$AB,$A37,'Game Log'!$Z:$Z,$A$33,'Game Log'!$AC:$AC,'Opp Pos'!CV$34)=0,"X",SUMIFS('Game Log'!$AA:$AA,'Game Log'!$AB:$AB,$A37,'Game Log'!$Z:$Z,$A$33,'Game Log'!$AC:$AC,'Opp Pos'!CV$34))</f>
        <v>76.400000000000006</v>
      </c>
      <c r="CW37" s="23" t="str">
        <f>IF(SUMIFS('Game Log'!$AA:$AA,'Game Log'!$AB:$AB,$A37,'Game Log'!$Z:$Z,$A$33,'Game Log'!$AC:$AC,'Opp Pos'!CW$34)=0,"X",SUMIFS('Game Log'!$AA:$AA,'Game Log'!$AB:$AB,$A37,'Game Log'!$Z:$Z,$A$33,'Game Log'!$AC:$AC,'Opp Pos'!CW$34))</f>
        <v>X</v>
      </c>
      <c r="CX37" s="23" t="str">
        <f>IF(SUMIFS('Game Log'!$AA:$AA,'Game Log'!$AB:$AB,$A37,'Game Log'!$Z:$Z,$A$33,'Game Log'!$AC:$AC,'Opp Pos'!CX$34)=0,"X",SUMIFS('Game Log'!$AA:$AA,'Game Log'!$AB:$AB,$A37,'Game Log'!$Z:$Z,$A$33,'Game Log'!$AC:$AC,'Opp Pos'!CX$34))</f>
        <v>X</v>
      </c>
      <c r="CY37" s="23" t="str">
        <f>IF(SUMIFS('Game Log'!$AA:$AA,'Game Log'!$AB:$AB,$A37,'Game Log'!$Z:$Z,$A$33,'Game Log'!$AC:$AC,'Opp Pos'!CY$34)=0,"X",SUMIFS('Game Log'!$AA:$AA,'Game Log'!$AB:$AB,$A37,'Game Log'!$Z:$Z,$A$33,'Game Log'!$AC:$AC,'Opp Pos'!CY$34))</f>
        <v>X</v>
      </c>
      <c r="CZ37" s="23" t="str">
        <f>IF(SUMIFS('Game Log'!$AA:$AA,'Game Log'!$AB:$AB,$A37,'Game Log'!$Z:$Z,$A$33,'Game Log'!$AC:$AC,'Opp Pos'!CZ$34)=0,"X",SUMIFS('Game Log'!$AA:$AA,'Game Log'!$AB:$AB,$A37,'Game Log'!$Z:$Z,$A$33,'Game Log'!$AC:$AC,'Opp Pos'!CZ$34))</f>
        <v>X</v>
      </c>
      <c r="DA37" s="23" t="str">
        <f>IF(SUMIFS('Game Log'!$AA:$AA,'Game Log'!$AB:$AB,$A37,'Game Log'!$Z:$Z,$A$33,'Game Log'!$AC:$AC,'Opp Pos'!DA$34)=0,"X",SUMIFS('Game Log'!$AA:$AA,'Game Log'!$AB:$AB,$A37,'Game Log'!$Z:$Z,$A$33,'Game Log'!$AC:$AC,'Opp Pos'!DA$34))</f>
        <v>X</v>
      </c>
      <c r="DB37" s="23" t="str">
        <f>IF(SUMIFS('Game Log'!$AA:$AA,'Game Log'!$AB:$AB,$A37,'Game Log'!$Z:$Z,$A$33,'Game Log'!$AC:$AC,'Opp Pos'!DB$34)=0,"X",SUMIFS('Game Log'!$AA:$AA,'Game Log'!$AB:$AB,$A37,'Game Log'!$Z:$Z,$A$33,'Game Log'!$AC:$AC,'Opp Pos'!DB$34))</f>
        <v>X</v>
      </c>
      <c r="DC37" s="23" t="str">
        <f>IF(SUMIFS('Game Log'!$AA:$AA,'Game Log'!$AB:$AB,$A37,'Game Log'!$Z:$Z,$A$33,'Game Log'!$AC:$AC,'Opp Pos'!DC$34)=0,"X",SUMIFS('Game Log'!$AA:$AA,'Game Log'!$AB:$AB,$A37,'Game Log'!$Z:$Z,$A$33,'Game Log'!$AC:$AC,'Opp Pos'!DC$34))</f>
        <v>X</v>
      </c>
      <c r="DD37" s="23" t="str">
        <f>IF(SUMIFS('Game Log'!$AA:$AA,'Game Log'!$AB:$AB,$A37,'Game Log'!$Z:$Z,$A$33,'Game Log'!$AC:$AC,'Opp Pos'!DD$34)=0,"X",SUMIFS('Game Log'!$AA:$AA,'Game Log'!$AB:$AB,$A37,'Game Log'!$Z:$Z,$A$33,'Game Log'!$AC:$AC,'Opp Pos'!DD$34))</f>
        <v>X</v>
      </c>
      <c r="DE37" s="23" t="str">
        <f>IF(SUMIFS('Game Log'!$AA:$AA,'Game Log'!$AB:$AB,$A37,'Game Log'!$Z:$Z,$A$33,'Game Log'!$AC:$AC,'Opp Pos'!DE$34)=0,"X",SUMIFS('Game Log'!$AA:$AA,'Game Log'!$AB:$AB,$A37,'Game Log'!$Z:$Z,$A$33,'Game Log'!$AC:$AC,'Opp Pos'!DE$34))</f>
        <v>X</v>
      </c>
      <c r="DF37" s="23" t="str">
        <f>IF(SUMIFS('Game Log'!$AA:$AA,'Game Log'!$AB:$AB,$A37,'Game Log'!$Z:$Z,$A$33,'Game Log'!$AC:$AC,'Opp Pos'!DF$34)=0,"X",SUMIFS('Game Log'!$AA:$AA,'Game Log'!$AB:$AB,$A37,'Game Log'!$Z:$Z,$A$33,'Game Log'!$AC:$AC,'Opp Pos'!DF$34))</f>
        <v>X</v>
      </c>
      <c r="DG37" s="23" t="str">
        <f>IF(SUMIFS('Game Log'!$AA:$AA,'Game Log'!$AB:$AB,$A37,'Game Log'!$Z:$Z,$A$33,'Game Log'!$AC:$AC,'Opp Pos'!DG$34)=0,"X",SUMIFS('Game Log'!$AA:$AA,'Game Log'!$AB:$AB,$A37,'Game Log'!$Z:$Z,$A$33,'Game Log'!$AC:$AC,'Opp Pos'!DG$34))</f>
        <v>X</v>
      </c>
      <c r="DH37" s="23" t="str">
        <f>IF(SUMIFS('Game Log'!$AA:$AA,'Game Log'!$AB:$AB,$A37,'Game Log'!$Z:$Z,$A$33,'Game Log'!$AC:$AC,'Opp Pos'!DH$34)=0,"X",SUMIFS('Game Log'!$AA:$AA,'Game Log'!$AB:$AB,$A37,'Game Log'!$Z:$Z,$A$33,'Game Log'!$AC:$AC,'Opp Pos'!DH$34))</f>
        <v>X</v>
      </c>
      <c r="DI37" s="23" t="str">
        <f>IF(SUMIFS('Game Log'!$AA:$AA,'Game Log'!$AB:$AB,$A37,'Game Log'!$Z:$Z,$A$33,'Game Log'!$AC:$AC,'Opp Pos'!DI$34)=0,"X",SUMIFS('Game Log'!$AA:$AA,'Game Log'!$AB:$AB,$A37,'Game Log'!$Z:$Z,$A$33,'Game Log'!$AC:$AC,'Opp Pos'!DI$34))</f>
        <v>X</v>
      </c>
      <c r="DJ37" s="23" t="str">
        <f>IF(SUMIFS('Game Log'!$AA:$AA,'Game Log'!$AB:$AB,$A37,'Game Log'!$Z:$Z,$A$33,'Game Log'!$AC:$AC,'Opp Pos'!DJ$34)=0,"X",SUMIFS('Game Log'!$AA:$AA,'Game Log'!$AB:$AB,$A37,'Game Log'!$Z:$Z,$A$33,'Game Log'!$AC:$AC,'Opp Pos'!DJ$34))</f>
        <v>X</v>
      </c>
      <c r="DK37" s="23" t="str">
        <f>IF(SUMIFS('Game Log'!$AA:$AA,'Game Log'!$AB:$AB,$A37,'Game Log'!$Z:$Z,$A$33,'Game Log'!$AC:$AC,'Opp Pos'!DK$34)=0,"X",SUMIFS('Game Log'!$AA:$AA,'Game Log'!$AB:$AB,$A37,'Game Log'!$Z:$Z,$A$33,'Game Log'!$AC:$AC,'Opp Pos'!DK$34))</f>
        <v>X</v>
      </c>
      <c r="DL37" s="23" t="str">
        <f>IF(SUMIFS('Game Log'!$AA:$AA,'Game Log'!$AB:$AB,$A37,'Game Log'!$Z:$Z,$A$33,'Game Log'!$AC:$AC,'Opp Pos'!DL$34)=0,"X",SUMIFS('Game Log'!$AA:$AA,'Game Log'!$AB:$AB,$A37,'Game Log'!$Z:$Z,$A$33,'Game Log'!$AC:$AC,'Opp Pos'!DL$34))</f>
        <v>X</v>
      </c>
      <c r="DM37" s="23" t="str">
        <f>IF(SUMIFS('Game Log'!$AA:$AA,'Game Log'!$AB:$AB,$A37,'Game Log'!$Z:$Z,$A$33,'Game Log'!$AC:$AC,'Opp Pos'!DM$34)=0,"X",SUMIFS('Game Log'!$AA:$AA,'Game Log'!$AB:$AB,$A37,'Game Log'!$Z:$Z,$A$33,'Game Log'!$AC:$AC,'Opp Pos'!DM$34))</f>
        <v>X</v>
      </c>
      <c r="DN37" s="23" t="str">
        <f>IF(SUMIFS('Game Log'!$AA:$AA,'Game Log'!$AB:$AB,$A37,'Game Log'!$Z:$Z,$A$33,'Game Log'!$AC:$AC,'Opp Pos'!DN$34)=0,"X",SUMIFS('Game Log'!$AA:$AA,'Game Log'!$AB:$AB,$A37,'Game Log'!$Z:$Z,$A$33,'Game Log'!$AC:$AC,'Opp Pos'!DN$34))</f>
        <v>X</v>
      </c>
      <c r="DO37" s="23" t="str">
        <f>IF(SUMIFS('Game Log'!$AA:$AA,'Game Log'!$AB:$AB,$A37,'Game Log'!$Z:$Z,$A$33,'Game Log'!$AC:$AC,'Opp Pos'!DO$34)=0,"X",SUMIFS('Game Log'!$AA:$AA,'Game Log'!$AB:$AB,$A37,'Game Log'!$Z:$Z,$A$33,'Game Log'!$AC:$AC,'Opp Pos'!DO$34))</f>
        <v>X</v>
      </c>
      <c r="DP37" s="23" t="str">
        <f>IF(SUMIFS('Game Log'!$AA:$AA,'Game Log'!$AB:$AB,$A37,'Game Log'!$Z:$Z,$A$33,'Game Log'!$AC:$AC,'Opp Pos'!DP$34)=0,"X",SUMIFS('Game Log'!$AA:$AA,'Game Log'!$AB:$AB,$A37,'Game Log'!$Z:$Z,$A$33,'Game Log'!$AC:$AC,'Opp Pos'!DP$34))</f>
        <v>X</v>
      </c>
      <c r="DQ37" s="23" t="str">
        <f>IF(SUMIFS('Game Log'!$AA:$AA,'Game Log'!$AB:$AB,$A37,'Game Log'!$Z:$Z,$A$33,'Game Log'!$AC:$AC,'Opp Pos'!DQ$34)=0,"X",SUMIFS('Game Log'!$AA:$AA,'Game Log'!$AB:$AB,$A37,'Game Log'!$Z:$Z,$A$33,'Game Log'!$AC:$AC,'Opp Pos'!DQ$34))</f>
        <v>X</v>
      </c>
      <c r="DR37" s="23" t="str">
        <f>IF(SUMIFS('Game Log'!$AA:$AA,'Game Log'!$AB:$AB,$A37,'Game Log'!$Z:$Z,$A$33,'Game Log'!$AC:$AC,'Opp Pos'!DR$34)=0,"X",SUMIFS('Game Log'!$AA:$AA,'Game Log'!$AB:$AB,$A37,'Game Log'!$Z:$Z,$A$33,'Game Log'!$AC:$AC,'Opp Pos'!DR$34))</f>
        <v>X</v>
      </c>
      <c r="DS37" s="23" t="str">
        <f>IF(SUMIFS('Game Log'!$AA:$AA,'Game Log'!$AB:$AB,$A37,'Game Log'!$Z:$Z,$A$33,'Game Log'!$AC:$AC,'Opp Pos'!DS$34)=0,"X",SUMIFS('Game Log'!$AA:$AA,'Game Log'!$AB:$AB,$A37,'Game Log'!$Z:$Z,$A$33,'Game Log'!$AC:$AC,'Opp Pos'!DS$34))</f>
        <v>X</v>
      </c>
      <c r="DT37" s="23" t="str">
        <f>IF(SUMIFS('Game Log'!$AA:$AA,'Game Log'!$AB:$AB,$A37,'Game Log'!$Z:$Z,$A$33,'Game Log'!$AC:$AC,'Opp Pos'!DT$34)=0,"X",SUMIFS('Game Log'!$AA:$AA,'Game Log'!$AB:$AB,$A37,'Game Log'!$Z:$Z,$A$33,'Game Log'!$AC:$AC,'Opp Pos'!DT$34))</f>
        <v>X</v>
      </c>
      <c r="DU37" s="23" t="str">
        <f>IF(SUMIFS('Game Log'!$AA:$AA,'Game Log'!$AB:$AB,$A37,'Game Log'!$Z:$Z,$A$33,'Game Log'!$AC:$AC,'Opp Pos'!DU$34)=0,"X",SUMIFS('Game Log'!$AA:$AA,'Game Log'!$AB:$AB,$A37,'Game Log'!$Z:$Z,$A$33,'Game Log'!$AC:$AC,'Opp Pos'!DU$34))</f>
        <v>X</v>
      </c>
      <c r="DV37" s="23" t="str">
        <f>IF(SUMIFS('Game Log'!$AA:$AA,'Game Log'!$AB:$AB,$A37,'Game Log'!$Z:$Z,$A$33,'Game Log'!$AC:$AC,'Opp Pos'!DV$34)=0,"X",SUMIFS('Game Log'!$AA:$AA,'Game Log'!$AB:$AB,$A37,'Game Log'!$Z:$Z,$A$33,'Game Log'!$AC:$AC,'Opp Pos'!DV$34))</f>
        <v>X</v>
      </c>
      <c r="DW37" s="23" t="str">
        <f>IF(SUMIFS('Game Log'!$AA:$AA,'Game Log'!$AB:$AB,$A37,'Game Log'!$Z:$Z,$A$33,'Game Log'!$AC:$AC,'Opp Pos'!DW$34)=0,"X",SUMIFS('Game Log'!$AA:$AA,'Game Log'!$AB:$AB,$A37,'Game Log'!$Z:$Z,$A$33,'Game Log'!$AC:$AC,'Opp Pos'!DW$34))</f>
        <v>X</v>
      </c>
      <c r="DX37" s="23" t="str">
        <f>IF(SUMIFS('Game Log'!$AA:$AA,'Game Log'!$AB:$AB,$A37,'Game Log'!$Z:$Z,$A$33,'Game Log'!$AC:$AC,'Opp Pos'!DX$34)=0,"X",SUMIFS('Game Log'!$AA:$AA,'Game Log'!$AB:$AB,$A37,'Game Log'!$Z:$Z,$A$33,'Game Log'!$AC:$AC,'Opp Pos'!DX$34))</f>
        <v>X</v>
      </c>
      <c r="DY37" s="23" t="str">
        <f>IF(SUMIFS('Game Log'!$AA:$AA,'Game Log'!$AB:$AB,$A37,'Game Log'!$Z:$Z,$A$33,'Game Log'!$AC:$AC,'Opp Pos'!DY$34)=0,"X",SUMIFS('Game Log'!$AA:$AA,'Game Log'!$AB:$AB,$A37,'Game Log'!$Z:$Z,$A$33,'Game Log'!$AC:$AC,'Opp Pos'!DY$34))</f>
        <v>X</v>
      </c>
      <c r="DZ37" s="23" t="str">
        <f>IF(SUMIFS('Game Log'!$AA:$AA,'Game Log'!$AB:$AB,$A37,'Game Log'!$Z:$Z,$A$33,'Game Log'!$AC:$AC,'Opp Pos'!DZ$34)=0,"X",SUMIFS('Game Log'!$AA:$AA,'Game Log'!$AB:$AB,$A37,'Game Log'!$Z:$Z,$A$33,'Game Log'!$AC:$AC,'Opp Pos'!DZ$34))</f>
        <v>X</v>
      </c>
      <c r="EA37" s="23" t="str">
        <f>IF(SUMIFS('Game Log'!$AA:$AA,'Game Log'!$AB:$AB,$A37,'Game Log'!$Z:$Z,$A$33,'Game Log'!$AC:$AC,'Opp Pos'!EA$34)=0,"X",SUMIFS('Game Log'!$AA:$AA,'Game Log'!$AB:$AB,$A37,'Game Log'!$Z:$Z,$A$33,'Game Log'!$AC:$AC,'Opp Pos'!EA$34))</f>
        <v>X</v>
      </c>
      <c r="EB37" s="23" t="str">
        <f>IF(SUMIFS('Game Log'!$AA:$AA,'Game Log'!$AB:$AB,$A37,'Game Log'!$Z:$Z,$A$33,'Game Log'!$AC:$AC,'Opp Pos'!EB$34)=0,"X",SUMIFS('Game Log'!$AA:$AA,'Game Log'!$AB:$AB,$A37,'Game Log'!$Z:$Z,$A$33,'Game Log'!$AC:$AC,'Opp Pos'!EB$34))</f>
        <v>X</v>
      </c>
      <c r="EC37" s="23" t="str">
        <f>IF(SUMIFS('Game Log'!$AA:$AA,'Game Log'!$AB:$AB,$A37,'Game Log'!$Z:$Z,$A$33,'Game Log'!$AC:$AC,'Opp Pos'!EC$34)=0,"X",SUMIFS('Game Log'!$AA:$AA,'Game Log'!$AB:$AB,$A37,'Game Log'!$Z:$Z,$A$33,'Game Log'!$AC:$AC,'Opp Pos'!EC$34))</f>
        <v>X</v>
      </c>
      <c r="ED37" s="23" t="str">
        <f>IF(SUMIFS('Game Log'!$AA:$AA,'Game Log'!$AB:$AB,$A37,'Game Log'!$Z:$Z,$A$33,'Game Log'!$AC:$AC,'Opp Pos'!ED$34)=0,"X",SUMIFS('Game Log'!$AA:$AA,'Game Log'!$AB:$AB,$A37,'Game Log'!$Z:$Z,$A$33,'Game Log'!$AC:$AC,'Opp Pos'!ED$34))</f>
        <v>X</v>
      </c>
      <c r="EE37" s="23" t="str">
        <f>IF(SUMIFS('Game Log'!$AA:$AA,'Game Log'!$AB:$AB,$A37,'Game Log'!$Z:$Z,$A$33,'Game Log'!$AC:$AC,'Opp Pos'!EE$34)=0,"X",SUMIFS('Game Log'!$AA:$AA,'Game Log'!$AB:$AB,$A37,'Game Log'!$Z:$Z,$A$33,'Game Log'!$AC:$AC,'Opp Pos'!EE$34))</f>
        <v>X</v>
      </c>
      <c r="EF37" s="23" t="str">
        <f>IF(SUMIFS('Game Log'!$AA:$AA,'Game Log'!$AB:$AB,$A37,'Game Log'!$Z:$Z,$A$33,'Game Log'!$AC:$AC,'Opp Pos'!EF$34)=0,"X",SUMIFS('Game Log'!$AA:$AA,'Game Log'!$AB:$AB,$A37,'Game Log'!$Z:$Z,$A$33,'Game Log'!$AC:$AC,'Opp Pos'!EF$34))</f>
        <v>X</v>
      </c>
      <c r="EG37" s="23" t="str">
        <f>IF(SUMIFS('Game Log'!$AA:$AA,'Game Log'!$AB:$AB,$A37,'Game Log'!$Z:$Z,$A$33,'Game Log'!$AC:$AC,'Opp Pos'!EG$34)=0,"X",SUMIFS('Game Log'!$AA:$AA,'Game Log'!$AB:$AB,$A37,'Game Log'!$Z:$Z,$A$33,'Game Log'!$AC:$AC,'Opp Pos'!EG$34))</f>
        <v>X</v>
      </c>
      <c r="EH37" s="23" t="str">
        <f>IF(SUMIFS('Game Log'!$AA:$AA,'Game Log'!$AB:$AB,$A37,'Game Log'!$Z:$Z,$A$33,'Game Log'!$AC:$AC,'Opp Pos'!EH$34)=0,"X",SUMIFS('Game Log'!$AA:$AA,'Game Log'!$AB:$AB,$A37,'Game Log'!$Z:$Z,$A$33,'Game Log'!$AC:$AC,'Opp Pos'!EH$34))</f>
        <v>X</v>
      </c>
      <c r="EI37" s="23" t="str">
        <f>IF(SUMIFS('Game Log'!$AA:$AA,'Game Log'!$AB:$AB,$A37,'Game Log'!$Z:$Z,$A$33,'Game Log'!$AC:$AC,'Opp Pos'!EI$34)=0,"X",SUMIFS('Game Log'!$AA:$AA,'Game Log'!$AB:$AB,$A37,'Game Log'!$Z:$Z,$A$33,'Game Log'!$AC:$AC,'Opp Pos'!EI$34))</f>
        <v>X</v>
      </c>
      <c r="EJ37" s="23" t="str">
        <f>IF(SUMIFS('Game Log'!$AA:$AA,'Game Log'!$AB:$AB,$A37,'Game Log'!$Z:$Z,$A$33,'Game Log'!$AC:$AC,'Opp Pos'!EJ$34)=0,"X",SUMIFS('Game Log'!$AA:$AA,'Game Log'!$AB:$AB,$A37,'Game Log'!$Z:$Z,$A$33,'Game Log'!$AC:$AC,'Opp Pos'!EJ$34))</f>
        <v>X</v>
      </c>
      <c r="EK37" s="23" t="str">
        <f>IF(SUMIFS('Game Log'!$AA:$AA,'Game Log'!$AB:$AB,$A37,'Game Log'!$Z:$Z,$A$33,'Game Log'!$AC:$AC,'Opp Pos'!EK$34)=0,"X",SUMIFS('Game Log'!$AA:$AA,'Game Log'!$AB:$AB,$A37,'Game Log'!$Z:$Z,$A$33,'Game Log'!$AC:$AC,'Opp Pos'!EK$34))</f>
        <v>X</v>
      </c>
      <c r="EL37" s="23" t="str">
        <f>IF(SUMIFS('Game Log'!$AA:$AA,'Game Log'!$AB:$AB,$A37,'Game Log'!$Z:$Z,$A$33,'Game Log'!$AC:$AC,'Opp Pos'!EL$34)=0,"X",SUMIFS('Game Log'!$AA:$AA,'Game Log'!$AB:$AB,$A37,'Game Log'!$Z:$Z,$A$33,'Game Log'!$AC:$AC,'Opp Pos'!EL$34))</f>
        <v>X</v>
      </c>
      <c r="EM37" s="23" t="str">
        <f>IF(SUMIFS('Game Log'!$AA:$AA,'Game Log'!$AB:$AB,$A37,'Game Log'!$Z:$Z,$A$33,'Game Log'!$AC:$AC,'Opp Pos'!EM$34)=0,"X",SUMIFS('Game Log'!$AA:$AA,'Game Log'!$AB:$AB,$A37,'Game Log'!$Z:$Z,$A$33,'Game Log'!$AC:$AC,'Opp Pos'!EM$34))</f>
        <v>X</v>
      </c>
      <c r="EN37" s="23" t="str">
        <f>IF(SUMIFS('Game Log'!$AA:$AA,'Game Log'!$AB:$AB,$A37,'Game Log'!$Z:$Z,$A$33,'Game Log'!$AC:$AC,'Opp Pos'!EN$34)=0,"X",SUMIFS('Game Log'!$AA:$AA,'Game Log'!$AB:$AB,$A37,'Game Log'!$Z:$Z,$A$33,'Game Log'!$AC:$AC,'Opp Pos'!EN$34))</f>
        <v>X</v>
      </c>
      <c r="EO37" s="23" t="str">
        <f>IF(SUMIFS('Game Log'!$AA:$AA,'Game Log'!$AB:$AB,$A37,'Game Log'!$Z:$Z,$A$33,'Game Log'!$AC:$AC,'Opp Pos'!EO$34)=0,"X",SUMIFS('Game Log'!$AA:$AA,'Game Log'!$AB:$AB,$A37,'Game Log'!$Z:$Z,$A$33,'Game Log'!$AC:$AC,'Opp Pos'!EO$34))</f>
        <v>X</v>
      </c>
      <c r="EP37" s="23" t="str">
        <f>IF(SUMIFS('Game Log'!$AA:$AA,'Game Log'!$AB:$AB,$A37,'Game Log'!$Z:$Z,$A$33,'Game Log'!$AC:$AC,'Opp Pos'!EP$34)=0,"X",SUMIFS('Game Log'!$AA:$AA,'Game Log'!$AB:$AB,$A37,'Game Log'!$Z:$Z,$A$33,'Game Log'!$AC:$AC,'Opp Pos'!EP$34))</f>
        <v>X</v>
      </c>
      <c r="EQ37" s="23" t="str">
        <f>IF(SUMIFS('Game Log'!$AA:$AA,'Game Log'!$AB:$AB,$A37,'Game Log'!$Z:$Z,$A$33,'Game Log'!$AC:$AC,'Opp Pos'!EQ$34)=0,"X",SUMIFS('Game Log'!$AA:$AA,'Game Log'!$AB:$AB,$A37,'Game Log'!$Z:$Z,$A$33,'Game Log'!$AC:$AC,'Opp Pos'!EQ$34))</f>
        <v>X</v>
      </c>
      <c r="ER37" s="23" t="str">
        <f>IF(SUMIFS('Game Log'!$AA:$AA,'Game Log'!$AB:$AB,$A37,'Game Log'!$Z:$Z,$A$33,'Game Log'!$AC:$AC,'Opp Pos'!ER$34)=0,"X",SUMIFS('Game Log'!$AA:$AA,'Game Log'!$AB:$AB,$A37,'Game Log'!$Z:$Z,$A$33,'Game Log'!$AC:$AC,'Opp Pos'!ER$34))</f>
        <v>X</v>
      </c>
      <c r="ES37" s="23" t="str">
        <f>IF(SUMIFS('Game Log'!$AA:$AA,'Game Log'!$AB:$AB,$A37,'Game Log'!$Z:$Z,$A$33,'Game Log'!$AC:$AC,'Opp Pos'!ES$34)=0,"X",SUMIFS('Game Log'!$AA:$AA,'Game Log'!$AB:$AB,$A37,'Game Log'!$Z:$Z,$A$33,'Game Log'!$AC:$AC,'Opp Pos'!ES$34))</f>
        <v>X</v>
      </c>
      <c r="ET37" s="23" t="str">
        <f>IF(SUMIFS('Game Log'!$AA:$AA,'Game Log'!$AB:$AB,$A37,'Game Log'!$Z:$Z,$A$33,'Game Log'!$AC:$AC,'Opp Pos'!ET$34)=0,"X",SUMIFS('Game Log'!$AA:$AA,'Game Log'!$AB:$AB,$A37,'Game Log'!$Z:$Z,$A$33,'Game Log'!$AC:$AC,'Opp Pos'!ET$34))</f>
        <v>X</v>
      </c>
      <c r="EU37" s="23" t="str">
        <f>IF(SUMIFS('Game Log'!$AA:$AA,'Game Log'!$AB:$AB,$A37,'Game Log'!$Z:$Z,$A$33,'Game Log'!$AC:$AC,'Opp Pos'!EU$34)=0,"X",SUMIFS('Game Log'!$AA:$AA,'Game Log'!$AB:$AB,$A37,'Game Log'!$Z:$Z,$A$33,'Game Log'!$AC:$AC,'Opp Pos'!EU$34))</f>
        <v>X</v>
      </c>
      <c r="EV37" s="23" t="str">
        <f>IF(SUMIFS('Game Log'!$AA:$AA,'Game Log'!$AB:$AB,$A37,'Game Log'!$Z:$Z,$A$33,'Game Log'!$AC:$AC,'Opp Pos'!EV$34)=0,"X",SUMIFS('Game Log'!$AA:$AA,'Game Log'!$AB:$AB,$A37,'Game Log'!$Z:$Z,$A$33,'Game Log'!$AC:$AC,'Opp Pos'!EV$34))</f>
        <v>X</v>
      </c>
      <c r="EW37" s="23" t="str">
        <f>IF(SUMIFS('Game Log'!$AA:$AA,'Game Log'!$AB:$AB,$A37,'Game Log'!$Z:$Z,$A$33,'Game Log'!$AC:$AC,'Opp Pos'!EW$34)=0,"X",SUMIFS('Game Log'!$AA:$AA,'Game Log'!$AB:$AB,$A37,'Game Log'!$Z:$Z,$A$33,'Game Log'!$AC:$AC,'Opp Pos'!EW$34))</f>
        <v>X</v>
      </c>
      <c r="EX37" s="23" t="str">
        <f>IF(SUMIFS('Game Log'!$AA:$AA,'Game Log'!$AB:$AB,$A37,'Game Log'!$Z:$Z,$A$33,'Game Log'!$AC:$AC,'Opp Pos'!EX$34)=0,"X",SUMIFS('Game Log'!$AA:$AA,'Game Log'!$AB:$AB,$A37,'Game Log'!$Z:$Z,$A$33,'Game Log'!$AC:$AC,'Opp Pos'!EX$34))</f>
        <v>X</v>
      </c>
      <c r="EY37" s="23" t="str">
        <f>IF(SUMIFS('Game Log'!$AA:$AA,'Game Log'!$AB:$AB,$A37,'Game Log'!$Z:$Z,$A$33,'Game Log'!$AC:$AC,'Opp Pos'!EY$34)=0,"X",SUMIFS('Game Log'!$AA:$AA,'Game Log'!$AB:$AB,$A37,'Game Log'!$Z:$Z,$A$33,'Game Log'!$AC:$AC,'Opp Pos'!EY$34))</f>
        <v>X</v>
      </c>
      <c r="EZ37" s="23" t="str">
        <f>IF(SUMIFS('Game Log'!$AA:$AA,'Game Log'!$AB:$AB,$A37,'Game Log'!$Z:$Z,$A$33,'Game Log'!$AC:$AC,'Opp Pos'!EZ$34)=0,"X",SUMIFS('Game Log'!$AA:$AA,'Game Log'!$AB:$AB,$A37,'Game Log'!$Z:$Z,$A$33,'Game Log'!$AC:$AC,'Opp Pos'!EZ$34))</f>
        <v>X</v>
      </c>
      <c r="FA37" s="23" t="str">
        <f>IF(SUMIFS('Game Log'!$AA:$AA,'Game Log'!$AB:$AB,$A37,'Game Log'!$Z:$Z,$A$33,'Game Log'!$AC:$AC,'Opp Pos'!FA$34)=0,"X",SUMIFS('Game Log'!$AA:$AA,'Game Log'!$AB:$AB,$A37,'Game Log'!$Z:$Z,$A$33,'Game Log'!$AC:$AC,'Opp Pos'!FA$34))</f>
        <v>X</v>
      </c>
      <c r="FB37" s="23" t="str">
        <f>IF(SUMIFS('Game Log'!$AA:$AA,'Game Log'!$AB:$AB,$A37,'Game Log'!$Z:$Z,$A$33,'Game Log'!$AC:$AC,'Opp Pos'!FB$34)=0,"X",SUMIFS('Game Log'!$AA:$AA,'Game Log'!$AB:$AB,$A37,'Game Log'!$Z:$Z,$A$33,'Game Log'!$AC:$AC,'Opp Pos'!FB$34))</f>
        <v>X</v>
      </c>
      <c r="FC37" s="23" t="str">
        <f>IF(SUMIFS('Game Log'!$AA:$AA,'Game Log'!$AB:$AB,$A37,'Game Log'!$Z:$Z,$A$33,'Game Log'!$AC:$AC,'Opp Pos'!FC$34)=0,"X",SUMIFS('Game Log'!$AA:$AA,'Game Log'!$AB:$AB,$A37,'Game Log'!$Z:$Z,$A$33,'Game Log'!$AC:$AC,'Opp Pos'!FC$34))</f>
        <v>X</v>
      </c>
      <c r="FD37" s="23" t="str">
        <f>IF(SUMIFS('Game Log'!$AA:$AA,'Game Log'!$AB:$AB,$A37,'Game Log'!$Z:$Z,$A$33,'Game Log'!$AC:$AC,'Opp Pos'!FD$34)=0,"X",SUMIFS('Game Log'!$AA:$AA,'Game Log'!$AB:$AB,$A37,'Game Log'!$Z:$Z,$A$33,'Game Log'!$AC:$AC,'Opp Pos'!FD$34))</f>
        <v>X</v>
      </c>
      <c r="FE37" s="23" t="str">
        <f>IF(SUMIFS('Game Log'!$AA:$AA,'Game Log'!$AB:$AB,$A37,'Game Log'!$Z:$Z,$A$33,'Game Log'!$AC:$AC,'Opp Pos'!FE$34)=0,"X",SUMIFS('Game Log'!$AA:$AA,'Game Log'!$AB:$AB,$A37,'Game Log'!$Z:$Z,$A$33,'Game Log'!$AC:$AC,'Opp Pos'!FE$34))</f>
        <v>X</v>
      </c>
      <c r="FF37" s="23" t="str">
        <f>IF(SUMIFS('Game Log'!$AA:$AA,'Game Log'!$AB:$AB,$A37,'Game Log'!$Z:$Z,$A$33,'Game Log'!$AC:$AC,'Opp Pos'!FF$34)=0,"X",SUMIFS('Game Log'!$AA:$AA,'Game Log'!$AB:$AB,$A37,'Game Log'!$Z:$Z,$A$33,'Game Log'!$AC:$AC,'Opp Pos'!FF$34))</f>
        <v>X</v>
      </c>
      <c r="FG37" s="23" t="str">
        <f>IF(SUMIFS('Game Log'!$AA:$AA,'Game Log'!$AB:$AB,$A37,'Game Log'!$Z:$Z,$A$33,'Game Log'!$AC:$AC,'Opp Pos'!FG$34)=0,"X",SUMIFS('Game Log'!$AA:$AA,'Game Log'!$AB:$AB,$A37,'Game Log'!$Z:$Z,$A$33,'Game Log'!$AC:$AC,'Opp Pos'!FG$34))</f>
        <v>X</v>
      </c>
      <c r="FH37" s="23" t="str">
        <f>IF(SUMIFS('Game Log'!$AA:$AA,'Game Log'!$AB:$AB,$A37,'Game Log'!$Z:$Z,$A$33,'Game Log'!$AC:$AC,'Opp Pos'!FH$34)=0,"X",SUMIFS('Game Log'!$AA:$AA,'Game Log'!$AB:$AB,$A37,'Game Log'!$Z:$Z,$A$33,'Game Log'!$AC:$AC,'Opp Pos'!FH$34))</f>
        <v>X</v>
      </c>
      <c r="FI37" s="23" t="str">
        <f>IF(SUMIFS('Game Log'!$AA:$AA,'Game Log'!$AB:$AB,$A37,'Game Log'!$Z:$Z,$A$33,'Game Log'!$AC:$AC,'Opp Pos'!FI$34)=0,"X",SUMIFS('Game Log'!$AA:$AA,'Game Log'!$AB:$AB,$A37,'Game Log'!$Z:$Z,$A$33,'Game Log'!$AC:$AC,'Opp Pos'!FI$34))</f>
        <v>X</v>
      </c>
      <c r="FJ37" s="23" t="str">
        <f>IF(SUMIFS('Game Log'!$AA:$AA,'Game Log'!$AB:$AB,$A37,'Game Log'!$Z:$Z,$A$33,'Game Log'!$AC:$AC,'Opp Pos'!FJ$34)=0,"X",SUMIFS('Game Log'!$AA:$AA,'Game Log'!$AB:$AB,$A37,'Game Log'!$Z:$Z,$A$33,'Game Log'!$AC:$AC,'Opp Pos'!FJ$34))</f>
        <v>X</v>
      </c>
      <c r="FK37" s="23" t="str">
        <f>IF(SUMIFS('Game Log'!$AA:$AA,'Game Log'!$AB:$AB,$A37,'Game Log'!$Z:$Z,$A$33,'Game Log'!$AC:$AC,'Opp Pos'!FK$34)=0,"X",SUMIFS('Game Log'!$AA:$AA,'Game Log'!$AB:$AB,$A37,'Game Log'!$Z:$Z,$A$33,'Game Log'!$AC:$AC,'Opp Pos'!FK$34))</f>
        <v>X</v>
      </c>
      <c r="FL37" s="23" t="str">
        <f>IF(SUMIFS('Game Log'!$AA:$AA,'Game Log'!$AB:$AB,$A37,'Game Log'!$Z:$Z,$A$33,'Game Log'!$AC:$AC,'Opp Pos'!FL$34)=0,"X",SUMIFS('Game Log'!$AA:$AA,'Game Log'!$AB:$AB,$A37,'Game Log'!$Z:$Z,$A$33,'Game Log'!$AC:$AC,'Opp Pos'!FL$34))</f>
        <v>X</v>
      </c>
      <c r="FM37" s="23" t="str">
        <f>IF(SUMIFS('Game Log'!$AA:$AA,'Game Log'!$AB:$AB,$A37,'Game Log'!$Z:$Z,$A$33,'Game Log'!$AC:$AC,'Opp Pos'!FM$34)=0,"X",SUMIFS('Game Log'!$AA:$AA,'Game Log'!$AB:$AB,$A37,'Game Log'!$Z:$Z,$A$33,'Game Log'!$AC:$AC,'Opp Pos'!FM$34))</f>
        <v>X</v>
      </c>
      <c r="FN37" s="23" t="str">
        <f>IF(SUMIFS('Game Log'!$AA:$AA,'Game Log'!$AB:$AB,$A37,'Game Log'!$Z:$Z,$A$33,'Game Log'!$AC:$AC,'Opp Pos'!FN$34)=0,"X",SUMIFS('Game Log'!$AA:$AA,'Game Log'!$AB:$AB,$A37,'Game Log'!$Z:$Z,$A$33,'Game Log'!$AC:$AC,'Opp Pos'!FN$34))</f>
        <v>X</v>
      </c>
      <c r="FO37" s="23" t="str">
        <f>IF(SUMIFS('Game Log'!$AA:$AA,'Game Log'!$AB:$AB,$A37,'Game Log'!$Z:$Z,$A$33,'Game Log'!$AC:$AC,'Opp Pos'!FO$34)=0,"X",SUMIFS('Game Log'!$AA:$AA,'Game Log'!$AB:$AB,$A37,'Game Log'!$Z:$Z,$A$33,'Game Log'!$AC:$AC,'Opp Pos'!FO$34))</f>
        <v>X</v>
      </c>
      <c r="FP37" s="23" t="str">
        <f>IF(SUMIFS('Game Log'!$AA:$AA,'Game Log'!$AB:$AB,$A37,'Game Log'!$Z:$Z,$A$33,'Game Log'!$AC:$AC,'Opp Pos'!FP$34)=0,"X",SUMIFS('Game Log'!$AA:$AA,'Game Log'!$AB:$AB,$A37,'Game Log'!$Z:$Z,$A$33,'Game Log'!$AC:$AC,'Opp Pos'!FP$34))</f>
        <v>X</v>
      </c>
      <c r="FQ37" s="23" t="str">
        <f>IF(SUMIFS('Game Log'!$AA:$AA,'Game Log'!$AB:$AB,$A37,'Game Log'!$Z:$Z,$A$33,'Game Log'!$AC:$AC,'Opp Pos'!FQ$34)=0,"X",SUMIFS('Game Log'!$AA:$AA,'Game Log'!$AB:$AB,$A37,'Game Log'!$Z:$Z,$A$33,'Game Log'!$AC:$AC,'Opp Pos'!FQ$34))</f>
        <v>X</v>
      </c>
      <c r="FR37" s="23" t="str">
        <f>IF(SUMIFS('Game Log'!$AA:$AA,'Game Log'!$AB:$AB,$A37,'Game Log'!$Z:$Z,$A$33,'Game Log'!$AC:$AC,'Opp Pos'!FR$34)=0,"X",SUMIFS('Game Log'!$AA:$AA,'Game Log'!$AB:$AB,$A37,'Game Log'!$Z:$Z,$A$33,'Game Log'!$AC:$AC,'Opp Pos'!FR$34))</f>
        <v>X</v>
      </c>
      <c r="FS37" s="23" t="str">
        <f>IF(SUMIFS('Game Log'!$AA:$AA,'Game Log'!$AB:$AB,$A37,'Game Log'!$Z:$Z,$A$33,'Game Log'!$AC:$AC,'Opp Pos'!FS$34)=0,"X",SUMIFS('Game Log'!$AA:$AA,'Game Log'!$AB:$AB,$A37,'Game Log'!$Z:$Z,$A$33,'Game Log'!$AC:$AC,'Opp Pos'!FS$34))</f>
        <v>X</v>
      </c>
      <c r="FT37" s="23" t="str">
        <f>IF(SUMIFS('Game Log'!$AA:$AA,'Game Log'!$AB:$AB,$A37,'Game Log'!$Z:$Z,$A$33,'Game Log'!$AC:$AC,'Opp Pos'!FT$34)=0,"X",SUMIFS('Game Log'!$AA:$AA,'Game Log'!$AB:$AB,$A37,'Game Log'!$Z:$Z,$A$33,'Game Log'!$AC:$AC,'Opp Pos'!FT$34))</f>
        <v>X</v>
      </c>
      <c r="FU37" s="23" t="str">
        <f>IF(SUMIFS('Game Log'!$AA:$AA,'Game Log'!$AB:$AB,$A37,'Game Log'!$Z:$Z,$A$33,'Game Log'!$AC:$AC,'Opp Pos'!FU$34)=0,"X",SUMIFS('Game Log'!$AA:$AA,'Game Log'!$AB:$AB,$A37,'Game Log'!$Z:$Z,$A$33,'Game Log'!$AC:$AC,'Opp Pos'!FU$34))</f>
        <v>X</v>
      </c>
      <c r="FV37" s="23" t="str">
        <f>IF(SUMIFS('Game Log'!$AA:$AA,'Game Log'!$AB:$AB,$A37,'Game Log'!$Z:$Z,$A$33,'Game Log'!$AC:$AC,'Opp Pos'!FV$34)=0,"X",SUMIFS('Game Log'!$AA:$AA,'Game Log'!$AB:$AB,$A37,'Game Log'!$Z:$Z,$A$33,'Game Log'!$AC:$AC,'Opp Pos'!FV$34))</f>
        <v>X</v>
      </c>
      <c r="FW37" s="23" t="str">
        <f>IF(SUMIFS('Game Log'!$AA:$AA,'Game Log'!$AB:$AB,$A37,'Game Log'!$Z:$Z,$A$33,'Game Log'!$AC:$AC,'Opp Pos'!FW$34)=0,"X",SUMIFS('Game Log'!$AA:$AA,'Game Log'!$AB:$AB,$A37,'Game Log'!$Z:$Z,$A$33,'Game Log'!$AC:$AC,'Opp Pos'!FW$34))</f>
        <v>X</v>
      </c>
      <c r="FX37" s="23" t="str">
        <f>IF(SUMIFS('Game Log'!$AA:$AA,'Game Log'!$AB:$AB,$A37,'Game Log'!$Z:$Z,$A$33,'Game Log'!$AC:$AC,'Opp Pos'!FX$34)=0,"X",SUMIFS('Game Log'!$AA:$AA,'Game Log'!$AB:$AB,$A37,'Game Log'!$Z:$Z,$A$33,'Game Log'!$AC:$AC,'Opp Pos'!FX$34))</f>
        <v>X</v>
      </c>
      <c r="FY37" s="23" t="str">
        <f>IF(SUMIFS('Game Log'!$AA:$AA,'Game Log'!$AB:$AB,$A37,'Game Log'!$Z:$Z,$A$33,'Game Log'!$AC:$AC,'Opp Pos'!FY$34)=0,"X",SUMIFS('Game Log'!$AA:$AA,'Game Log'!$AB:$AB,$A37,'Game Log'!$Z:$Z,$A$33,'Game Log'!$AC:$AC,'Opp Pos'!FY$34))</f>
        <v>X</v>
      </c>
      <c r="FZ37" s="23" t="str">
        <f>IF(SUMIFS('Game Log'!$AA:$AA,'Game Log'!$AB:$AB,$A37,'Game Log'!$Z:$Z,$A$33,'Game Log'!$AC:$AC,'Opp Pos'!FZ$34)=0,"X",SUMIFS('Game Log'!$AA:$AA,'Game Log'!$AB:$AB,$A37,'Game Log'!$Z:$Z,$A$33,'Game Log'!$AC:$AC,'Opp Pos'!FZ$34))</f>
        <v>X</v>
      </c>
      <c r="GA37" s="23" t="str">
        <f>IF(SUMIFS('Game Log'!$AA:$AA,'Game Log'!$AB:$AB,$A37,'Game Log'!$Z:$Z,$A$33,'Game Log'!$AC:$AC,'Opp Pos'!GA$34)=0,"X",SUMIFS('Game Log'!$AA:$AA,'Game Log'!$AB:$AB,$A37,'Game Log'!$Z:$Z,$A$33,'Game Log'!$AC:$AC,'Opp Pos'!GA$34))</f>
        <v>X</v>
      </c>
      <c r="GB37" s="23" t="str">
        <f>IF(SUMIFS('Game Log'!$AA:$AA,'Game Log'!$AB:$AB,$A37,'Game Log'!$Z:$Z,$A$33,'Game Log'!$AC:$AC,'Opp Pos'!GB$34)=0,"X",SUMIFS('Game Log'!$AA:$AA,'Game Log'!$AB:$AB,$A37,'Game Log'!$Z:$Z,$A$33,'Game Log'!$AC:$AC,'Opp Pos'!GB$34))</f>
        <v>X</v>
      </c>
      <c r="GC37" s="23" t="str">
        <f>IF(SUMIFS('Game Log'!$AA:$AA,'Game Log'!$AB:$AB,$A37,'Game Log'!$Z:$Z,$A$33,'Game Log'!$AC:$AC,'Opp Pos'!GC$34)=0,"X",SUMIFS('Game Log'!$AA:$AA,'Game Log'!$AB:$AB,$A37,'Game Log'!$Z:$Z,$A$33,'Game Log'!$AC:$AC,'Opp Pos'!GC$34))</f>
        <v>X</v>
      </c>
      <c r="GD37" s="23" t="str">
        <f>IF(SUMIFS('Game Log'!$AA:$AA,'Game Log'!$AB:$AB,$A37,'Game Log'!$Z:$Z,$A$33,'Game Log'!$AC:$AC,'Opp Pos'!GD$34)=0,"X",SUMIFS('Game Log'!$AA:$AA,'Game Log'!$AB:$AB,$A37,'Game Log'!$Z:$Z,$A$33,'Game Log'!$AC:$AC,'Opp Pos'!GD$34))</f>
        <v>X</v>
      </c>
      <c r="GE37" s="23" t="str">
        <f>IF(SUMIFS('Game Log'!$AA:$AA,'Game Log'!$AB:$AB,$A37,'Game Log'!$Z:$Z,$A$33,'Game Log'!$AC:$AC,'Opp Pos'!GE$34)=0,"X",SUMIFS('Game Log'!$AA:$AA,'Game Log'!$AB:$AB,$A37,'Game Log'!$Z:$Z,$A$33,'Game Log'!$AC:$AC,'Opp Pos'!GE$34))</f>
        <v>X</v>
      </c>
      <c r="GF37" s="23" t="str">
        <f>IF(SUMIFS('Game Log'!$AA:$AA,'Game Log'!$AB:$AB,$A37,'Game Log'!$Z:$Z,$A$33,'Game Log'!$AC:$AC,'Opp Pos'!GF$34)=0,"X",SUMIFS('Game Log'!$AA:$AA,'Game Log'!$AB:$AB,$A37,'Game Log'!$Z:$Z,$A$33,'Game Log'!$AC:$AC,'Opp Pos'!GF$34))</f>
        <v>X</v>
      </c>
      <c r="GG37" s="23" t="str">
        <f>IF(SUMIFS('Game Log'!$AA:$AA,'Game Log'!$AB:$AB,$A37,'Game Log'!$Z:$Z,$A$33,'Game Log'!$AC:$AC,'Opp Pos'!GG$34)=0,"X",SUMIFS('Game Log'!$AA:$AA,'Game Log'!$AB:$AB,$A37,'Game Log'!$Z:$Z,$A$33,'Game Log'!$AC:$AC,'Opp Pos'!GG$34))</f>
        <v>X</v>
      </c>
      <c r="GH37" s="23" t="str">
        <f>IF(SUMIFS('Game Log'!$AA:$AA,'Game Log'!$AB:$AB,$A37,'Game Log'!$Z:$Z,$A$33,'Game Log'!$AC:$AC,'Opp Pos'!GH$34)=0,"X",SUMIFS('Game Log'!$AA:$AA,'Game Log'!$AB:$AB,$A37,'Game Log'!$Z:$Z,$A$33,'Game Log'!$AC:$AC,'Opp Pos'!GH$34))</f>
        <v>X</v>
      </c>
      <c r="GI37" s="23" t="str">
        <f>IF(SUMIFS('Game Log'!$AA:$AA,'Game Log'!$AB:$AB,$A37,'Game Log'!$Z:$Z,$A$33,'Game Log'!$AC:$AC,'Opp Pos'!GI$34)=0,"X",SUMIFS('Game Log'!$AA:$AA,'Game Log'!$AB:$AB,$A37,'Game Log'!$Z:$Z,$A$33,'Game Log'!$AC:$AC,'Opp Pos'!GI$34))</f>
        <v>X</v>
      </c>
      <c r="GJ37" s="23" t="str">
        <f>IF(SUMIFS('Game Log'!$AA:$AA,'Game Log'!$AB:$AB,$A37,'Game Log'!$Z:$Z,$A$33,'Game Log'!$AC:$AC,'Opp Pos'!GJ$34)=0,"X",SUMIFS('Game Log'!$AA:$AA,'Game Log'!$AB:$AB,$A37,'Game Log'!$Z:$Z,$A$33,'Game Log'!$AC:$AC,'Opp Pos'!GJ$34))</f>
        <v>X</v>
      </c>
      <c r="GK37" s="23" t="str">
        <f>IF(SUMIFS('Game Log'!$AA:$AA,'Game Log'!$AB:$AB,$A37,'Game Log'!$Z:$Z,$A$33,'Game Log'!$AC:$AC,'Opp Pos'!GK$34)=0,"X",SUMIFS('Game Log'!$AA:$AA,'Game Log'!$AB:$AB,$A37,'Game Log'!$Z:$Z,$A$33,'Game Log'!$AC:$AC,'Opp Pos'!GK$34))</f>
        <v>X</v>
      </c>
      <c r="GL37" s="23" t="str">
        <f>IF(SUMIFS('Game Log'!$AA:$AA,'Game Log'!$AB:$AB,$A37,'Game Log'!$Z:$Z,$A$33,'Game Log'!$AC:$AC,'Opp Pos'!GL$34)=0,"X",SUMIFS('Game Log'!$AA:$AA,'Game Log'!$AB:$AB,$A37,'Game Log'!$Z:$Z,$A$33,'Game Log'!$AC:$AC,'Opp Pos'!GL$34))</f>
        <v>X</v>
      </c>
      <c r="GM37" s="23" t="str">
        <f>IF(SUMIFS('Game Log'!$AA:$AA,'Game Log'!$AB:$AB,$A37,'Game Log'!$Z:$Z,$A$33,'Game Log'!$AC:$AC,'Opp Pos'!GM$34)=0,"X",SUMIFS('Game Log'!$AA:$AA,'Game Log'!$AB:$AB,$A37,'Game Log'!$Z:$Z,$A$33,'Game Log'!$AC:$AC,'Opp Pos'!GM$34))</f>
        <v>X</v>
      </c>
      <c r="GN37" s="23" t="str">
        <f>IF(SUMIFS('Game Log'!$AA:$AA,'Game Log'!$AB:$AB,$A37,'Game Log'!$Z:$Z,$A$33,'Game Log'!$AC:$AC,'Opp Pos'!GN$34)=0,"X",SUMIFS('Game Log'!$AA:$AA,'Game Log'!$AB:$AB,$A37,'Game Log'!$Z:$Z,$A$33,'Game Log'!$AC:$AC,'Opp Pos'!GN$34))</f>
        <v>X</v>
      </c>
      <c r="GO37" s="23" t="str">
        <f>IF(SUMIFS('Game Log'!$AA:$AA,'Game Log'!$AB:$AB,$A37,'Game Log'!$Z:$Z,$A$33,'Game Log'!$AC:$AC,'Opp Pos'!GO$34)=0,"X",SUMIFS('Game Log'!$AA:$AA,'Game Log'!$AB:$AB,$A37,'Game Log'!$Z:$Z,$A$33,'Game Log'!$AC:$AC,'Opp Pos'!GO$34))</f>
        <v>X</v>
      </c>
      <c r="GP37" s="23" t="str">
        <f>IF(SUMIFS('Game Log'!$AA:$AA,'Game Log'!$AB:$AB,$A37,'Game Log'!$Z:$Z,$A$33,'Game Log'!$AC:$AC,'Opp Pos'!GP$34)=0,"X",SUMIFS('Game Log'!$AA:$AA,'Game Log'!$AB:$AB,$A37,'Game Log'!$Z:$Z,$A$33,'Game Log'!$AC:$AC,'Opp Pos'!GP$34))</f>
        <v>X</v>
      </c>
      <c r="GQ37" s="23" t="str">
        <f>IF(SUMIFS('Game Log'!$AA:$AA,'Game Log'!$AB:$AB,$A37,'Game Log'!$Z:$Z,$A$33,'Game Log'!$AC:$AC,'Opp Pos'!GQ$34)=0,"X",SUMIFS('Game Log'!$AA:$AA,'Game Log'!$AB:$AB,$A37,'Game Log'!$Z:$Z,$A$33,'Game Log'!$AC:$AC,'Opp Pos'!GQ$34))</f>
        <v>X</v>
      </c>
      <c r="GR37" s="23" t="str">
        <f>IF(SUMIFS('Game Log'!$AA:$AA,'Game Log'!$AB:$AB,$A37,'Game Log'!$Z:$Z,$A$33,'Game Log'!$AC:$AC,'Opp Pos'!GR$34)=0,"X",SUMIFS('Game Log'!$AA:$AA,'Game Log'!$AB:$AB,$A37,'Game Log'!$Z:$Z,$A$33,'Game Log'!$AC:$AC,'Opp Pos'!GR$34))</f>
        <v>X</v>
      </c>
      <c r="GS37" s="23" t="str">
        <f>IF(SUMIFS('Game Log'!$AA:$AA,'Game Log'!$AB:$AB,$A37,'Game Log'!$Z:$Z,$A$33,'Game Log'!$AC:$AC,'Opp Pos'!GS$34)=0,"X",SUMIFS('Game Log'!$AA:$AA,'Game Log'!$AB:$AB,$A37,'Game Log'!$Z:$Z,$A$33,'Game Log'!$AC:$AC,'Opp Pos'!GS$34))</f>
        <v>X</v>
      </c>
      <c r="GT37" s="23" t="str">
        <f>IF(SUMIFS('Game Log'!$AA:$AA,'Game Log'!$AB:$AB,$A37,'Game Log'!$Z:$Z,$A$33,'Game Log'!$AC:$AC,'Opp Pos'!GT$34)=0,"X",SUMIFS('Game Log'!$AA:$AA,'Game Log'!$AB:$AB,$A37,'Game Log'!$Z:$Z,$A$33,'Game Log'!$AC:$AC,'Opp Pos'!GT$34))</f>
        <v>X</v>
      </c>
      <c r="GU37" s="23" t="str">
        <f>IF(SUMIFS('Game Log'!$AA:$AA,'Game Log'!$AB:$AB,$A37,'Game Log'!$Z:$Z,$A$33,'Game Log'!$AC:$AC,'Opp Pos'!GU$34)=0,"X",SUMIFS('Game Log'!$AA:$AA,'Game Log'!$AB:$AB,$A37,'Game Log'!$Z:$Z,$A$33,'Game Log'!$AC:$AC,'Opp Pos'!GU$34))</f>
        <v>X</v>
      </c>
      <c r="GV37" s="23" t="str">
        <f>IF(SUMIFS('Game Log'!$AA:$AA,'Game Log'!$AB:$AB,$A37,'Game Log'!$Z:$Z,$A$33,'Game Log'!$AC:$AC,'Opp Pos'!GV$34)=0,"X",SUMIFS('Game Log'!$AA:$AA,'Game Log'!$AB:$AB,$A37,'Game Log'!$Z:$Z,$A$33,'Game Log'!$AC:$AC,'Opp Pos'!GV$34))</f>
        <v>X</v>
      </c>
      <c r="GW37" s="23" t="str">
        <f>IF(SUMIFS('Game Log'!$AA:$AA,'Game Log'!$AB:$AB,$A37,'Game Log'!$Z:$Z,$A$33,'Game Log'!$AC:$AC,'Opp Pos'!GW$34)=0,"X",SUMIFS('Game Log'!$AA:$AA,'Game Log'!$AB:$AB,$A37,'Game Log'!$Z:$Z,$A$33,'Game Log'!$AC:$AC,'Opp Pos'!GW$34))</f>
        <v>X</v>
      </c>
      <c r="GX37" s="23" t="str">
        <f>IF(SUMIFS('Game Log'!$AA:$AA,'Game Log'!$AB:$AB,$A37,'Game Log'!$Z:$Z,$A$33,'Game Log'!$AC:$AC,'Opp Pos'!GX$34)=0,"X",SUMIFS('Game Log'!$AA:$AA,'Game Log'!$AB:$AB,$A37,'Game Log'!$Z:$Z,$A$33,'Game Log'!$AC:$AC,'Opp Pos'!GX$34))</f>
        <v>X</v>
      </c>
      <c r="GY37" s="23" t="str">
        <f>IF(SUMIFS('Game Log'!$AA:$AA,'Game Log'!$AB:$AB,$A37,'Game Log'!$Z:$Z,$A$33,'Game Log'!$AC:$AC,'Opp Pos'!GY$34)=0,"X",SUMIFS('Game Log'!$AA:$AA,'Game Log'!$AB:$AB,$A37,'Game Log'!$Z:$Z,$A$33,'Game Log'!$AC:$AC,'Opp Pos'!GY$34))</f>
        <v>X</v>
      </c>
      <c r="GZ37" s="23" t="str">
        <f>IF(SUMIFS('Game Log'!$AA:$AA,'Game Log'!$AB:$AB,$A37,'Game Log'!$Z:$Z,$A$33,'Game Log'!$AC:$AC,'Opp Pos'!GZ$34)=0,"X",SUMIFS('Game Log'!$AA:$AA,'Game Log'!$AB:$AB,$A37,'Game Log'!$Z:$Z,$A$33,'Game Log'!$AC:$AC,'Opp Pos'!GZ$34))</f>
        <v>X</v>
      </c>
      <c r="HA37" s="23" t="str">
        <f>IF(SUMIFS('Game Log'!$AA:$AA,'Game Log'!$AB:$AB,$A37,'Game Log'!$Z:$Z,$A$33,'Game Log'!$AC:$AC,'Opp Pos'!HA$34)=0,"X",SUMIFS('Game Log'!$AA:$AA,'Game Log'!$AB:$AB,$A37,'Game Log'!$Z:$Z,$A$33,'Game Log'!$AC:$AC,'Opp Pos'!HA$34))</f>
        <v>X</v>
      </c>
      <c r="HB37" s="23" t="str">
        <f>IF(SUMIFS('Game Log'!$AA:$AA,'Game Log'!$AB:$AB,$A37,'Game Log'!$Z:$Z,$A$33,'Game Log'!$AC:$AC,'Opp Pos'!HB$34)=0,"X",SUMIFS('Game Log'!$AA:$AA,'Game Log'!$AB:$AB,$A37,'Game Log'!$Z:$Z,$A$33,'Game Log'!$AC:$AC,'Opp Pos'!HB$34))</f>
        <v>X</v>
      </c>
      <c r="HC37" s="23" t="str">
        <f>IF(SUMIFS('Game Log'!$AA:$AA,'Game Log'!$AB:$AB,$A37,'Game Log'!$Z:$Z,$A$33,'Game Log'!$AC:$AC,'Opp Pos'!HC$34)=0,"X",SUMIFS('Game Log'!$AA:$AA,'Game Log'!$AB:$AB,$A37,'Game Log'!$Z:$Z,$A$33,'Game Log'!$AC:$AC,'Opp Pos'!HC$34))</f>
        <v>X</v>
      </c>
      <c r="HD37" s="23" t="str">
        <f>IF(SUMIFS('Game Log'!$AA:$AA,'Game Log'!$AB:$AB,$A37,'Game Log'!$Z:$Z,$A$33,'Game Log'!$AC:$AC,'Opp Pos'!HD$34)=0,"X",SUMIFS('Game Log'!$AA:$AA,'Game Log'!$AB:$AB,$A37,'Game Log'!$Z:$Z,$A$33,'Game Log'!$AC:$AC,'Opp Pos'!HD$34))</f>
        <v>X</v>
      </c>
      <c r="HE37" s="23" t="str">
        <f>IF(SUMIFS('Game Log'!$AA:$AA,'Game Log'!$AB:$AB,$A37,'Game Log'!$Z:$Z,$A$33,'Game Log'!$AC:$AC,'Opp Pos'!HE$34)=0,"X",SUMIFS('Game Log'!$AA:$AA,'Game Log'!$AB:$AB,$A37,'Game Log'!$Z:$Z,$A$33,'Game Log'!$AC:$AC,'Opp Pos'!HE$34))</f>
        <v>X</v>
      </c>
      <c r="HF37" s="23" t="str">
        <f>IF(SUMIFS('Game Log'!$AA:$AA,'Game Log'!$AB:$AB,$A37,'Game Log'!$Z:$Z,$A$33,'Game Log'!$AC:$AC,'Opp Pos'!HF$34)=0,"X",SUMIFS('Game Log'!$AA:$AA,'Game Log'!$AB:$AB,$A37,'Game Log'!$Z:$Z,$A$33,'Game Log'!$AC:$AC,'Opp Pos'!HF$34))</f>
        <v>X</v>
      </c>
      <c r="HG37" s="23" t="str">
        <f>IF(SUMIFS('Game Log'!$AA:$AA,'Game Log'!$AB:$AB,$A37,'Game Log'!$Z:$Z,$A$33,'Game Log'!$AC:$AC,'Opp Pos'!HG$34)=0,"X",SUMIFS('Game Log'!$AA:$AA,'Game Log'!$AB:$AB,$A37,'Game Log'!$Z:$Z,$A$33,'Game Log'!$AC:$AC,'Opp Pos'!HG$34))</f>
        <v>X</v>
      </c>
      <c r="HH37" s="23" t="str">
        <f>IF(SUMIFS('Game Log'!$AA:$AA,'Game Log'!$AB:$AB,$A37,'Game Log'!$Z:$Z,$A$33,'Game Log'!$AC:$AC,'Opp Pos'!HH$34)=0,"X",SUMIFS('Game Log'!$AA:$AA,'Game Log'!$AB:$AB,$A37,'Game Log'!$Z:$Z,$A$33,'Game Log'!$AC:$AC,'Opp Pos'!HH$34))</f>
        <v>X</v>
      </c>
      <c r="HI37" s="23" t="str">
        <f>IF(SUMIFS('Game Log'!$AA:$AA,'Game Log'!$AB:$AB,$A37,'Game Log'!$Z:$Z,$A$33,'Game Log'!$AC:$AC,'Opp Pos'!HI$34)=0,"X",SUMIFS('Game Log'!$AA:$AA,'Game Log'!$AB:$AB,$A37,'Game Log'!$Z:$Z,$A$33,'Game Log'!$AC:$AC,'Opp Pos'!HI$34))</f>
        <v>X</v>
      </c>
      <c r="HJ37" s="23" t="str">
        <f>IF(SUMIFS('Game Log'!$AA:$AA,'Game Log'!$AB:$AB,$A37,'Game Log'!$Z:$Z,$A$33,'Game Log'!$AC:$AC,'Opp Pos'!HJ$34)=0,"X",SUMIFS('Game Log'!$AA:$AA,'Game Log'!$AB:$AB,$A37,'Game Log'!$Z:$Z,$A$33,'Game Log'!$AC:$AC,'Opp Pos'!HJ$34))</f>
        <v>X</v>
      </c>
      <c r="HK37" s="23" t="str">
        <f>IF(SUMIFS('Game Log'!$AA:$AA,'Game Log'!$AB:$AB,$A37,'Game Log'!$Z:$Z,$A$33,'Game Log'!$AC:$AC,'Opp Pos'!HK$34)=0,"X",SUMIFS('Game Log'!$AA:$AA,'Game Log'!$AB:$AB,$A37,'Game Log'!$Z:$Z,$A$33,'Game Log'!$AC:$AC,'Opp Pos'!HK$34))</f>
        <v>X</v>
      </c>
      <c r="HL37" s="23" t="str">
        <f>IF(SUMIFS('Game Log'!$AA:$AA,'Game Log'!$AB:$AB,$A37,'Game Log'!$Z:$Z,$A$33,'Game Log'!$AC:$AC,'Opp Pos'!HL$34)=0,"X",SUMIFS('Game Log'!$AA:$AA,'Game Log'!$AB:$AB,$A37,'Game Log'!$Z:$Z,$A$33,'Game Log'!$AC:$AC,'Opp Pos'!HL$34))</f>
        <v>X</v>
      </c>
      <c r="HM37" s="23" t="str">
        <f>IF(SUMIFS('Game Log'!$AA:$AA,'Game Log'!$AB:$AB,$A37,'Game Log'!$Z:$Z,$A$33,'Game Log'!$AC:$AC,'Opp Pos'!HM$34)=0,"X",SUMIFS('Game Log'!$AA:$AA,'Game Log'!$AB:$AB,$A37,'Game Log'!$Z:$Z,$A$33,'Game Log'!$AC:$AC,'Opp Pos'!HM$34))</f>
        <v>X</v>
      </c>
      <c r="HN37" s="23" t="str">
        <f>IF(SUMIFS('Game Log'!$AA:$AA,'Game Log'!$AB:$AB,$A37,'Game Log'!$Z:$Z,$A$33,'Game Log'!$AC:$AC,'Opp Pos'!HN$34)=0,"X",SUMIFS('Game Log'!$AA:$AA,'Game Log'!$AB:$AB,$A37,'Game Log'!$Z:$Z,$A$33,'Game Log'!$AC:$AC,'Opp Pos'!HN$34))</f>
        <v>X</v>
      </c>
      <c r="HO37" s="23" t="str">
        <f>IF(SUMIFS('Game Log'!$AA:$AA,'Game Log'!$AB:$AB,$A37,'Game Log'!$Z:$Z,$A$33,'Game Log'!$AC:$AC,'Opp Pos'!HO$34)=0,"X",SUMIFS('Game Log'!$AA:$AA,'Game Log'!$AB:$AB,$A37,'Game Log'!$Z:$Z,$A$33,'Game Log'!$AC:$AC,'Opp Pos'!HO$34))</f>
        <v>X</v>
      </c>
      <c r="HP37" s="23" t="str">
        <f>IF(SUMIFS('Game Log'!$AA:$AA,'Game Log'!$AB:$AB,$A37,'Game Log'!$Z:$Z,$A$33,'Game Log'!$AC:$AC,'Opp Pos'!HP$34)=0,"X",SUMIFS('Game Log'!$AA:$AA,'Game Log'!$AB:$AB,$A37,'Game Log'!$Z:$Z,$A$33,'Game Log'!$AC:$AC,'Opp Pos'!HP$34))</f>
        <v>X</v>
      </c>
      <c r="HQ37" s="23" t="str">
        <f>IF(SUMIFS('Game Log'!$AA:$AA,'Game Log'!$AB:$AB,$A37,'Game Log'!$Z:$Z,$A$33,'Game Log'!$AC:$AC,'Opp Pos'!HQ$34)=0,"X",SUMIFS('Game Log'!$AA:$AA,'Game Log'!$AB:$AB,$A37,'Game Log'!$Z:$Z,$A$33,'Game Log'!$AC:$AC,'Opp Pos'!HQ$34))</f>
        <v>X</v>
      </c>
      <c r="HR37" s="23" t="str">
        <f>IF(SUMIFS('Game Log'!$AA:$AA,'Game Log'!$AB:$AB,$A37,'Game Log'!$Z:$Z,$A$33,'Game Log'!$AC:$AC,'Opp Pos'!HR$34)=0,"X",SUMIFS('Game Log'!$AA:$AA,'Game Log'!$AB:$AB,$A37,'Game Log'!$Z:$Z,$A$33,'Game Log'!$AC:$AC,'Opp Pos'!HR$34))</f>
        <v>X</v>
      </c>
      <c r="HS37" s="23" t="str">
        <f>IF(SUMIFS('Game Log'!$AA:$AA,'Game Log'!$AB:$AB,$A37,'Game Log'!$Z:$Z,$A$33,'Game Log'!$AC:$AC,'Opp Pos'!HS$34)=0,"X",SUMIFS('Game Log'!$AA:$AA,'Game Log'!$AB:$AB,$A37,'Game Log'!$Z:$Z,$A$33,'Game Log'!$AC:$AC,'Opp Pos'!HS$34))</f>
        <v>X</v>
      </c>
      <c r="HT37" s="23" t="str">
        <f>IF(SUMIFS('Game Log'!$AA:$AA,'Game Log'!$AB:$AB,$A37,'Game Log'!$Z:$Z,$A$33,'Game Log'!$AC:$AC,'Opp Pos'!HT$34)=0,"X",SUMIFS('Game Log'!$AA:$AA,'Game Log'!$AB:$AB,$A37,'Game Log'!$Z:$Z,$A$33,'Game Log'!$AC:$AC,'Opp Pos'!HT$34))</f>
        <v>X</v>
      </c>
      <c r="HU37" s="23" t="str">
        <f>IF(SUMIFS('Game Log'!$AA:$AA,'Game Log'!$AB:$AB,$A37,'Game Log'!$Z:$Z,$A$33,'Game Log'!$AC:$AC,'Opp Pos'!HU$34)=0,"X",SUMIFS('Game Log'!$AA:$AA,'Game Log'!$AB:$AB,$A37,'Game Log'!$Z:$Z,$A$33,'Game Log'!$AC:$AC,'Opp Pos'!HU$34))</f>
        <v>X</v>
      </c>
      <c r="HV37" s="23" t="str">
        <f>IF(SUMIFS('Game Log'!$AA:$AA,'Game Log'!$AB:$AB,$A37,'Game Log'!$Z:$Z,$A$33,'Game Log'!$AC:$AC,'Opp Pos'!HV$34)=0,"X",SUMIFS('Game Log'!$AA:$AA,'Game Log'!$AB:$AB,$A37,'Game Log'!$Z:$Z,$A$33,'Game Log'!$AC:$AC,'Opp Pos'!HV$34))</f>
        <v>X</v>
      </c>
      <c r="HW37" s="23" t="str">
        <f>IF(SUMIFS('Game Log'!$AA:$AA,'Game Log'!$AB:$AB,$A37,'Game Log'!$Z:$Z,$A$33,'Game Log'!$AC:$AC,'Opp Pos'!HW$34)=0,"X",SUMIFS('Game Log'!$AA:$AA,'Game Log'!$AB:$AB,$A37,'Game Log'!$Z:$Z,$A$33,'Game Log'!$AC:$AC,'Opp Pos'!HW$34))</f>
        <v>X</v>
      </c>
      <c r="HX37" s="23" t="str">
        <f>IF(SUMIFS('Game Log'!$AA:$AA,'Game Log'!$AB:$AB,$A37,'Game Log'!$Z:$Z,$A$33,'Game Log'!$AC:$AC,'Opp Pos'!HX$34)=0,"X",SUMIFS('Game Log'!$AA:$AA,'Game Log'!$AB:$AB,$A37,'Game Log'!$Z:$Z,$A$33,'Game Log'!$AC:$AC,'Opp Pos'!HX$34))</f>
        <v>X</v>
      </c>
      <c r="HY37" s="23" t="str">
        <f>IF(SUMIFS('Game Log'!$AA:$AA,'Game Log'!$AB:$AB,$A37,'Game Log'!$Z:$Z,$A$33,'Game Log'!$AC:$AC,'Opp Pos'!HY$34)=0,"X",SUMIFS('Game Log'!$AA:$AA,'Game Log'!$AB:$AB,$A37,'Game Log'!$Z:$Z,$A$33,'Game Log'!$AC:$AC,'Opp Pos'!HY$34))</f>
        <v>X</v>
      </c>
      <c r="HZ37" s="23" t="str">
        <f>IF(SUMIFS('Game Log'!$AA:$AA,'Game Log'!$AB:$AB,$A37,'Game Log'!$Z:$Z,$A$33,'Game Log'!$AC:$AC,'Opp Pos'!HZ$34)=0,"X",SUMIFS('Game Log'!$AA:$AA,'Game Log'!$AB:$AB,$A37,'Game Log'!$Z:$Z,$A$33,'Game Log'!$AC:$AC,'Opp Pos'!HZ$34))</f>
        <v>X</v>
      </c>
      <c r="IA37" s="23" t="str">
        <f>IF(SUMIFS('Game Log'!$AA:$AA,'Game Log'!$AB:$AB,$A37,'Game Log'!$Z:$Z,$A$33,'Game Log'!$AC:$AC,'Opp Pos'!IA$34)=0,"X",SUMIFS('Game Log'!$AA:$AA,'Game Log'!$AB:$AB,$A37,'Game Log'!$Z:$Z,$A$33,'Game Log'!$AC:$AC,'Opp Pos'!IA$34))</f>
        <v>X</v>
      </c>
      <c r="IB37" s="23" t="str">
        <f>IF(SUMIFS('Game Log'!$AA:$AA,'Game Log'!$AB:$AB,$A37,'Game Log'!$Z:$Z,$A$33,'Game Log'!$AC:$AC,'Opp Pos'!IB$34)=0,"X",SUMIFS('Game Log'!$AA:$AA,'Game Log'!$AB:$AB,$A37,'Game Log'!$Z:$Z,$A$33,'Game Log'!$AC:$AC,'Opp Pos'!IB$34))</f>
        <v>X</v>
      </c>
      <c r="IC37" s="23" t="str">
        <f>IF(SUMIFS('Game Log'!$AA:$AA,'Game Log'!$AB:$AB,$A37,'Game Log'!$Z:$Z,$A$33,'Game Log'!$AC:$AC,'Opp Pos'!IC$34)=0,"X",SUMIFS('Game Log'!$AA:$AA,'Game Log'!$AB:$AB,$A37,'Game Log'!$Z:$Z,$A$33,'Game Log'!$AC:$AC,'Opp Pos'!IC$34))</f>
        <v>X</v>
      </c>
      <c r="ID37" s="23" t="str">
        <f>IF(SUMIFS('Game Log'!$AA:$AA,'Game Log'!$AB:$AB,$A37,'Game Log'!$Z:$Z,$A$33,'Game Log'!$AC:$AC,'Opp Pos'!ID$34)=0,"X",SUMIFS('Game Log'!$AA:$AA,'Game Log'!$AB:$AB,$A37,'Game Log'!$Z:$Z,$A$33,'Game Log'!$AC:$AC,'Opp Pos'!ID$34))</f>
        <v>X</v>
      </c>
      <c r="IE37" s="23" t="str">
        <f>IF(SUMIFS('Game Log'!$AA:$AA,'Game Log'!$AB:$AB,$A37,'Game Log'!$Z:$Z,$A$33,'Game Log'!$AC:$AC,'Opp Pos'!IE$34)=0,"X",SUMIFS('Game Log'!$AA:$AA,'Game Log'!$AB:$AB,$A37,'Game Log'!$Z:$Z,$A$33,'Game Log'!$AC:$AC,'Opp Pos'!IE$34))</f>
        <v>X</v>
      </c>
      <c r="IF37" s="23" t="str">
        <f>IF(SUMIFS('Game Log'!$AA:$AA,'Game Log'!$AB:$AB,$A37,'Game Log'!$Z:$Z,$A$33,'Game Log'!$AC:$AC,'Opp Pos'!IF$34)=0,"X",SUMIFS('Game Log'!$AA:$AA,'Game Log'!$AB:$AB,$A37,'Game Log'!$Z:$Z,$A$33,'Game Log'!$AC:$AC,'Opp Pos'!IF$34))</f>
        <v>X</v>
      </c>
      <c r="IG37" s="23" t="str">
        <f>IF(SUMIFS('Game Log'!$AA:$AA,'Game Log'!$AB:$AB,$A37,'Game Log'!$Z:$Z,$A$33,'Game Log'!$AC:$AC,'Opp Pos'!IG$34)=0,"X",SUMIFS('Game Log'!$AA:$AA,'Game Log'!$AB:$AB,$A37,'Game Log'!$Z:$Z,$A$33,'Game Log'!$AC:$AC,'Opp Pos'!IG$34))</f>
        <v>X</v>
      </c>
      <c r="IH37" s="23" t="str">
        <f>IF(SUMIFS('Game Log'!$AA:$AA,'Game Log'!$AB:$AB,$A37,'Game Log'!$Z:$Z,$A$33,'Game Log'!$AC:$AC,'Opp Pos'!IH$34)=0,"X",SUMIFS('Game Log'!$AA:$AA,'Game Log'!$AB:$AB,$A37,'Game Log'!$Z:$Z,$A$33,'Game Log'!$AC:$AC,'Opp Pos'!IH$34))</f>
        <v>X</v>
      </c>
      <c r="II37" s="23" t="str">
        <f>IF(SUMIFS('Game Log'!$AA:$AA,'Game Log'!$AB:$AB,$A37,'Game Log'!$Z:$Z,$A$33,'Game Log'!$AC:$AC,'Opp Pos'!II$34)=0,"X",SUMIFS('Game Log'!$AA:$AA,'Game Log'!$AB:$AB,$A37,'Game Log'!$Z:$Z,$A$33,'Game Log'!$AC:$AC,'Opp Pos'!II$34))</f>
        <v>X</v>
      </c>
      <c r="IJ37" s="23" t="str">
        <f>IF(SUMIFS('Game Log'!$AA:$AA,'Game Log'!$AB:$AB,$A37,'Game Log'!$Z:$Z,$A$33,'Game Log'!$AC:$AC,'Opp Pos'!IJ$34)=0,"X",SUMIFS('Game Log'!$AA:$AA,'Game Log'!$AB:$AB,$A37,'Game Log'!$Z:$Z,$A$33,'Game Log'!$AC:$AC,'Opp Pos'!IJ$34))</f>
        <v>X</v>
      </c>
      <c r="IK37" s="23" t="str">
        <f>IF(SUMIFS('Game Log'!$AA:$AA,'Game Log'!$AB:$AB,$A37,'Game Log'!$Z:$Z,$A$33,'Game Log'!$AC:$AC,'Opp Pos'!IK$34)=0,"X",SUMIFS('Game Log'!$AA:$AA,'Game Log'!$AB:$AB,$A37,'Game Log'!$Z:$Z,$A$33,'Game Log'!$AC:$AC,'Opp Pos'!IK$34))</f>
        <v>X</v>
      </c>
      <c r="IL37" s="23" t="str">
        <f>IF(SUMIFS('Game Log'!$AA:$AA,'Game Log'!$AB:$AB,$A37,'Game Log'!$Z:$Z,$A$33,'Game Log'!$AC:$AC,'Opp Pos'!IL$34)=0,"X",SUMIFS('Game Log'!$AA:$AA,'Game Log'!$AB:$AB,$A37,'Game Log'!$Z:$Z,$A$33,'Game Log'!$AC:$AC,'Opp Pos'!IL$34))</f>
        <v>X</v>
      </c>
      <c r="IM37" s="23" t="str">
        <f>IF(SUMIFS('Game Log'!$AA:$AA,'Game Log'!$AB:$AB,$A37,'Game Log'!$Z:$Z,$A$33,'Game Log'!$AC:$AC,'Opp Pos'!IM$34)=0,"X",SUMIFS('Game Log'!$AA:$AA,'Game Log'!$AB:$AB,$A37,'Game Log'!$Z:$Z,$A$33,'Game Log'!$AC:$AC,'Opp Pos'!IM$34))</f>
        <v>X</v>
      </c>
      <c r="IN37" s="23" t="str">
        <f>IF(SUMIFS('Game Log'!$AA:$AA,'Game Log'!$AB:$AB,$A37,'Game Log'!$Z:$Z,$A$33,'Game Log'!$AC:$AC,'Opp Pos'!IN$34)=0,"X",SUMIFS('Game Log'!$AA:$AA,'Game Log'!$AB:$AB,$A37,'Game Log'!$Z:$Z,$A$33,'Game Log'!$AC:$AC,'Opp Pos'!IN$34))</f>
        <v>X</v>
      </c>
      <c r="IO37" s="23" t="str">
        <f>IF(SUMIFS('Game Log'!$AA:$AA,'Game Log'!$AB:$AB,$A37,'Game Log'!$Z:$Z,$A$33,'Game Log'!$AC:$AC,'Opp Pos'!IO$34)=0,"X",SUMIFS('Game Log'!$AA:$AA,'Game Log'!$AB:$AB,$A37,'Game Log'!$Z:$Z,$A$33,'Game Log'!$AC:$AC,'Opp Pos'!IO$34))</f>
        <v>X</v>
      </c>
      <c r="IP37" s="23" t="str">
        <f>IF(SUMIFS('Game Log'!$AA:$AA,'Game Log'!$AB:$AB,$A37,'Game Log'!$Z:$Z,$A$33,'Game Log'!$AC:$AC,'Opp Pos'!IP$34)=0,"X",SUMIFS('Game Log'!$AA:$AA,'Game Log'!$AB:$AB,$A37,'Game Log'!$Z:$Z,$A$33,'Game Log'!$AC:$AC,'Opp Pos'!IP$34))</f>
        <v>X</v>
      </c>
      <c r="IQ37" s="23" t="str">
        <f>IF(SUMIFS('Game Log'!$AA:$AA,'Game Log'!$AB:$AB,$A37,'Game Log'!$Z:$Z,$A$33,'Game Log'!$AC:$AC,'Opp Pos'!IQ$34)=0,"X",SUMIFS('Game Log'!$AA:$AA,'Game Log'!$AB:$AB,$A37,'Game Log'!$Z:$Z,$A$33,'Game Log'!$AC:$AC,'Opp Pos'!IQ$34))</f>
        <v>X</v>
      </c>
      <c r="IR37" s="23" t="str">
        <f>IF(SUMIFS('Game Log'!$AA:$AA,'Game Log'!$AB:$AB,$A37,'Game Log'!$Z:$Z,$A$33,'Game Log'!$AC:$AC,'Opp Pos'!IR$34)=0,"X",SUMIFS('Game Log'!$AA:$AA,'Game Log'!$AB:$AB,$A37,'Game Log'!$Z:$Z,$A$33,'Game Log'!$AC:$AC,'Opp Pos'!IR$34))</f>
        <v>X</v>
      </c>
      <c r="IS37" s="23" t="str">
        <f>IF(SUMIFS('Game Log'!$AA:$AA,'Game Log'!$AB:$AB,$A37,'Game Log'!$Z:$Z,$A$33,'Game Log'!$AC:$AC,'Opp Pos'!IS$34)=0,"X",SUMIFS('Game Log'!$AA:$AA,'Game Log'!$AB:$AB,$A37,'Game Log'!$Z:$Z,$A$33,'Game Log'!$AC:$AC,'Opp Pos'!IS$34))</f>
        <v>X</v>
      </c>
      <c r="IT37" s="23" t="str">
        <f>IF(SUMIFS('Game Log'!$AA:$AA,'Game Log'!$AB:$AB,$A37,'Game Log'!$Z:$Z,$A$33,'Game Log'!$AC:$AC,'Opp Pos'!IT$34)=0,"X",SUMIFS('Game Log'!$AA:$AA,'Game Log'!$AB:$AB,$A37,'Game Log'!$Z:$Z,$A$33,'Game Log'!$AC:$AC,'Opp Pos'!IT$34))</f>
        <v>X</v>
      </c>
      <c r="IU37" s="23" t="str">
        <f>IF(SUMIFS('Game Log'!$AA:$AA,'Game Log'!$AB:$AB,$A37,'Game Log'!$Z:$Z,$A$33,'Game Log'!$AC:$AC,'Opp Pos'!IU$34)=0,"X",SUMIFS('Game Log'!$AA:$AA,'Game Log'!$AB:$AB,$A37,'Game Log'!$Z:$Z,$A$33,'Game Log'!$AC:$AC,'Opp Pos'!IU$34))</f>
        <v>X</v>
      </c>
      <c r="IV37" s="23" t="str">
        <f>IF(SUMIFS('Game Log'!$AA:$AA,'Game Log'!$AB:$AB,$A37,'Game Log'!$Z:$Z,$A$33,'Game Log'!$AC:$AC,'Opp Pos'!IV$34)=0,"X",SUMIFS('Game Log'!$AA:$AA,'Game Log'!$AB:$AB,$A37,'Game Log'!$Z:$Z,$A$33,'Game Log'!$AC:$AC,'Opp Pos'!IV$34))</f>
        <v>X</v>
      </c>
      <c r="IW37" s="23" t="str">
        <f>IF(SUMIFS('Game Log'!$AA:$AA,'Game Log'!$AB:$AB,$A37,'Game Log'!$Z:$Z,$A$33,'Game Log'!$AC:$AC,'Opp Pos'!IW$34)=0,"X",SUMIFS('Game Log'!$AA:$AA,'Game Log'!$AB:$AB,$A37,'Game Log'!$Z:$Z,$A$33,'Game Log'!$AC:$AC,'Opp Pos'!IW$34))</f>
        <v>X</v>
      </c>
      <c r="IX37" s="23" t="str">
        <f>IF(SUMIFS('Game Log'!$AA:$AA,'Game Log'!$AB:$AB,$A37,'Game Log'!$Z:$Z,$A$33,'Game Log'!$AC:$AC,'Opp Pos'!IX$34)=0,"X",SUMIFS('Game Log'!$AA:$AA,'Game Log'!$AB:$AB,$A37,'Game Log'!$Z:$Z,$A$33,'Game Log'!$AC:$AC,'Opp Pos'!IX$34))</f>
        <v>X</v>
      </c>
      <c r="IY37" s="23" t="str">
        <f>IF(SUMIFS('Game Log'!$AA:$AA,'Game Log'!$AB:$AB,$A37,'Game Log'!$Z:$Z,$A$33,'Game Log'!$AC:$AC,'Opp Pos'!IY$34)=0,"X",SUMIFS('Game Log'!$AA:$AA,'Game Log'!$AB:$AB,$A37,'Game Log'!$Z:$Z,$A$33,'Game Log'!$AC:$AC,'Opp Pos'!IY$34))</f>
        <v>X</v>
      </c>
      <c r="IZ37" s="23" t="str">
        <f>IF(SUMIFS('Game Log'!$AA:$AA,'Game Log'!$AB:$AB,$A37,'Game Log'!$Z:$Z,$A$33,'Game Log'!$AC:$AC,'Opp Pos'!IZ$34)=0,"X",SUMIFS('Game Log'!$AA:$AA,'Game Log'!$AB:$AB,$A37,'Game Log'!$Z:$Z,$A$33,'Game Log'!$AC:$AC,'Opp Pos'!IZ$34))</f>
        <v>X</v>
      </c>
      <c r="JA37" s="23" t="str">
        <f>IF(SUMIFS('Game Log'!$AA:$AA,'Game Log'!$AB:$AB,$A37,'Game Log'!$Z:$Z,$A$33,'Game Log'!$AC:$AC,'Opp Pos'!JA$34)=0,"X",SUMIFS('Game Log'!$AA:$AA,'Game Log'!$AB:$AB,$A37,'Game Log'!$Z:$Z,$A$33,'Game Log'!$AC:$AC,'Opp Pos'!JA$34))</f>
        <v>X</v>
      </c>
      <c r="JB37" s="23" t="str">
        <f>IF(SUMIFS('Game Log'!$AA:$AA,'Game Log'!$AB:$AB,$A37,'Game Log'!$Z:$Z,$A$33,'Game Log'!$AC:$AC,'Opp Pos'!JB$34)=0,"X",SUMIFS('Game Log'!$AA:$AA,'Game Log'!$AB:$AB,$A37,'Game Log'!$Z:$Z,$A$33,'Game Log'!$AC:$AC,'Opp Pos'!JB$34))</f>
        <v>X</v>
      </c>
      <c r="JC37" s="23" t="str">
        <f>IF(SUMIFS('Game Log'!$AA:$AA,'Game Log'!$AB:$AB,$A37,'Game Log'!$Z:$Z,$A$33,'Game Log'!$AC:$AC,'Opp Pos'!JC$34)=0,"X",SUMIFS('Game Log'!$AA:$AA,'Game Log'!$AB:$AB,$A37,'Game Log'!$Z:$Z,$A$33,'Game Log'!$AC:$AC,'Opp Pos'!JC$34))</f>
        <v>X</v>
      </c>
      <c r="JD37" s="23" t="str">
        <f>IF(SUMIFS('Game Log'!$AA:$AA,'Game Log'!$AB:$AB,$A37,'Game Log'!$Z:$Z,$A$33,'Game Log'!$AC:$AC,'Opp Pos'!JD$34)=0,"X",SUMIFS('Game Log'!$AA:$AA,'Game Log'!$AB:$AB,$A37,'Game Log'!$Z:$Z,$A$33,'Game Log'!$AC:$AC,'Opp Pos'!JD$34))</f>
        <v>X</v>
      </c>
      <c r="JE37" s="23" t="str">
        <f>IF(SUMIFS('Game Log'!$AA:$AA,'Game Log'!$AB:$AB,$A37,'Game Log'!$Z:$Z,$A$33,'Game Log'!$AC:$AC,'Opp Pos'!JE$34)=0,"X",SUMIFS('Game Log'!$AA:$AA,'Game Log'!$AB:$AB,$A37,'Game Log'!$Z:$Z,$A$33,'Game Log'!$AC:$AC,'Opp Pos'!JE$34))</f>
        <v>X</v>
      </c>
      <c r="JF37" s="23" t="str">
        <f>IF(SUMIFS('Game Log'!$AA:$AA,'Game Log'!$AB:$AB,$A37,'Game Log'!$Z:$Z,$A$33,'Game Log'!$AC:$AC,'Opp Pos'!JF$34)=0,"X",SUMIFS('Game Log'!$AA:$AA,'Game Log'!$AB:$AB,$A37,'Game Log'!$Z:$Z,$A$33,'Game Log'!$AC:$AC,'Opp Pos'!JF$34))</f>
        <v>X</v>
      </c>
      <c r="JG37" s="23" t="str">
        <f>IF(SUMIFS('Game Log'!$AA:$AA,'Game Log'!$AB:$AB,$A37,'Game Log'!$Z:$Z,$A$33,'Game Log'!$AC:$AC,'Opp Pos'!JG$34)=0,"X",SUMIFS('Game Log'!$AA:$AA,'Game Log'!$AB:$AB,$A37,'Game Log'!$Z:$Z,$A$33,'Game Log'!$AC:$AC,'Opp Pos'!JG$34))</f>
        <v>X</v>
      </c>
      <c r="JH37" s="23" t="str">
        <f>IF(SUMIFS('Game Log'!$AA:$AA,'Game Log'!$AB:$AB,$A37,'Game Log'!$Z:$Z,$A$33,'Game Log'!$AC:$AC,'Opp Pos'!JH$34)=0,"X",SUMIFS('Game Log'!$AA:$AA,'Game Log'!$AB:$AB,$A37,'Game Log'!$Z:$Z,$A$33,'Game Log'!$AC:$AC,'Opp Pos'!JH$34))</f>
        <v>X</v>
      </c>
      <c r="JI37" s="23" t="str">
        <f>IF(SUMIFS('Game Log'!$AA:$AA,'Game Log'!$AB:$AB,$A37,'Game Log'!$Z:$Z,$A$33,'Game Log'!$AC:$AC,'Opp Pos'!JI$34)=0,"X",SUMIFS('Game Log'!$AA:$AA,'Game Log'!$AB:$AB,$A37,'Game Log'!$Z:$Z,$A$33,'Game Log'!$AC:$AC,'Opp Pos'!JI$34))</f>
        <v>X</v>
      </c>
      <c r="JJ37" s="23" t="str">
        <f>IF(SUMIFS('Game Log'!$AA:$AA,'Game Log'!$AB:$AB,$A37,'Game Log'!$Z:$Z,$A$33,'Game Log'!$AC:$AC,'Opp Pos'!JJ$34)=0,"X",SUMIFS('Game Log'!$AA:$AA,'Game Log'!$AB:$AB,$A37,'Game Log'!$Z:$Z,$A$33,'Game Log'!$AC:$AC,'Opp Pos'!JJ$34))</f>
        <v>X</v>
      </c>
      <c r="JK37" s="23" t="str">
        <f>IF(SUMIFS('Game Log'!$AA:$AA,'Game Log'!$AB:$AB,$A37,'Game Log'!$Z:$Z,$A$33,'Game Log'!$AC:$AC,'Opp Pos'!JK$34)=0,"X",SUMIFS('Game Log'!$AA:$AA,'Game Log'!$AB:$AB,$A37,'Game Log'!$Z:$Z,$A$33,'Game Log'!$AC:$AC,'Opp Pos'!JK$34))</f>
        <v>X</v>
      </c>
      <c r="JL37" s="23" t="str">
        <f>IF(SUMIFS('Game Log'!$AA:$AA,'Game Log'!$AB:$AB,$A37,'Game Log'!$Z:$Z,$A$33,'Game Log'!$AC:$AC,'Opp Pos'!JL$34)=0,"X",SUMIFS('Game Log'!$AA:$AA,'Game Log'!$AB:$AB,$A37,'Game Log'!$Z:$Z,$A$33,'Game Log'!$AC:$AC,'Opp Pos'!JL$34))</f>
        <v>X</v>
      </c>
      <c r="JM37" s="23" t="str">
        <f>IF(SUMIFS('Game Log'!$AA:$AA,'Game Log'!$AB:$AB,$A37,'Game Log'!$Z:$Z,$A$33,'Game Log'!$AC:$AC,'Opp Pos'!JM$34)=0,"X",SUMIFS('Game Log'!$AA:$AA,'Game Log'!$AB:$AB,$A37,'Game Log'!$Z:$Z,$A$33,'Game Log'!$AC:$AC,'Opp Pos'!JM$34))</f>
        <v>X</v>
      </c>
      <c r="JN37" s="23" t="str">
        <f>IF(SUMIFS('Game Log'!$AA:$AA,'Game Log'!$AB:$AB,$A37,'Game Log'!$Z:$Z,$A$33,'Game Log'!$AC:$AC,'Opp Pos'!JN$34)=0,"X",SUMIFS('Game Log'!$AA:$AA,'Game Log'!$AB:$AB,$A37,'Game Log'!$Z:$Z,$A$33,'Game Log'!$AC:$AC,'Opp Pos'!JN$34))</f>
        <v>X</v>
      </c>
      <c r="JO37" s="23" t="str">
        <f>IF(SUMIFS('Game Log'!$AA:$AA,'Game Log'!$AB:$AB,$A37,'Game Log'!$Z:$Z,$A$33,'Game Log'!$AC:$AC,'Opp Pos'!JO$34)=0,"X",SUMIFS('Game Log'!$AA:$AA,'Game Log'!$AB:$AB,$A37,'Game Log'!$Z:$Z,$A$33,'Game Log'!$AC:$AC,'Opp Pos'!JO$34))</f>
        <v>X</v>
      </c>
      <c r="JP37" s="23" t="str">
        <f>IF(SUMIFS('Game Log'!$AA:$AA,'Game Log'!$AB:$AB,$A37,'Game Log'!$Z:$Z,$A$33,'Game Log'!$AC:$AC,'Opp Pos'!JP$34)=0,"X",SUMIFS('Game Log'!$AA:$AA,'Game Log'!$AB:$AB,$A37,'Game Log'!$Z:$Z,$A$33,'Game Log'!$AC:$AC,'Opp Pos'!JP$34))</f>
        <v>X</v>
      </c>
      <c r="JQ37" s="23" t="str">
        <f>IF(SUMIFS('Game Log'!$AA:$AA,'Game Log'!$AB:$AB,$A37,'Game Log'!$Z:$Z,$A$33,'Game Log'!$AC:$AC,'Opp Pos'!JQ$34)=0,"X",SUMIFS('Game Log'!$AA:$AA,'Game Log'!$AB:$AB,$A37,'Game Log'!$Z:$Z,$A$33,'Game Log'!$AC:$AC,'Opp Pos'!JQ$34))</f>
        <v>X</v>
      </c>
      <c r="JR37" s="23" t="str">
        <f>IF(SUMIFS('Game Log'!$AA:$AA,'Game Log'!$AB:$AB,$A37,'Game Log'!$Z:$Z,$A$33,'Game Log'!$AC:$AC,'Opp Pos'!JR$34)=0,"X",SUMIFS('Game Log'!$AA:$AA,'Game Log'!$AB:$AB,$A37,'Game Log'!$Z:$Z,$A$33,'Game Log'!$AC:$AC,'Opp Pos'!JR$34))</f>
        <v>X</v>
      </c>
      <c r="JS37" s="23" t="str">
        <f>IF(SUMIFS('Game Log'!$AA:$AA,'Game Log'!$AB:$AB,$A37,'Game Log'!$Z:$Z,$A$33,'Game Log'!$AC:$AC,'Opp Pos'!JS$34)=0,"X",SUMIFS('Game Log'!$AA:$AA,'Game Log'!$AB:$AB,$A37,'Game Log'!$Z:$Z,$A$33,'Game Log'!$AC:$AC,'Opp Pos'!JS$34))</f>
        <v>X</v>
      </c>
      <c r="JT37" s="23" t="str">
        <f>IF(SUMIFS('Game Log'!$AA:$AA,'Game Log'!$AB:$AB,$A37,'Game Log'!$Z:$Z,$A$33,'Game Log'!$AC:$AC,'Opp Pos'!JT$34)=0,"X",SUMIFS('Game Log'!$AA:$AA,'Game Log'!$AB:$AB,$A37,'Game Log'!$Z:$Z,$A$33,'Game Log'!$AC:$AC,'Opp Pos'!JT$34))</f>
        <v>X</v>
      </c>
      <c r="JU37" s="23" t="str">
        <f>IF(SUMIFS('Game Log'!$AA:$AA,'Game Log'!$AB:$AB,$A37,'Game Log'!$Z:$Z,$A$33,'Game Log'!$AC:$AC,'Opp Pos'!JU$34)=0,"X",SUMIFS('Game Log'!$AA:$AA,'Game Log'!$AB:$AB,$A37,'Game Log'!$Z:$Z,$A$33,'Game Log'!$AC:$AC,'Opp Pos'!JU$34))</f>
        <v>X</v>
      </c>
      <c r="JV37" s="23">
        <f t="shared" si="6"/>
        <v>48</v>
      </c>
      <c r="JW37" s="23">
        <f t="shared" si="7"/>
        <v>2324.2000000000012</v>
      </c>
      <c r="JX37" s="23">
        <f t="shared" si="8"/>
        <v>48.420833333333356</v>
      </c>
      <c r="JY37" s="104"/>
    </row>
    <row r="38" spans="1:285" hidden="1" x14ac:dyDescent="0.25">
      <c r="A38" s="114" t="s">
        <v>102</v>
      </c>
      <c r="B38" s="23" t="str">
        <f>IF(SUMIFS('Game Log'!$AA:$AA,'Game Log'!$AB:$AB,$A38,'Game Log'!$Z:$Z,$A$33,'Game Log'!$AC:$AC,'Opp Pos'!B$34)=0,"X",SUMIFS('Game Log'!$AA:$AA,'Game Log'!$AB:$AB,$A38,'Game Log'!$Z:$Z,$A$33,'Game Log'!$AC:$AC,'Opp Pos'!B$34))</f>
        <v>X</v>
      </c>
      <c r="C38" s="23" t="str">
        <f>IF(SUMIFS('Game Log'!$AA:$AA,'Game Log'!$AB:$AB,$A38,'Game Log'!$Z:$Z,$A$33,'Game Log'!$AC:$AC,'Opp Pos'!C$34)=0,"X",SUMIFS('Game Log'!$AA:$AA,'Game Log'!$AB:$AB,$A38,'Game Log'!$Z:$Z,$A$33,'Game Log'!$AC:$AC,'Opp Pos'!C$34))</f>
        <v>X</v>
      </c>
      <c r="D38" s="23">
        <f>IF(SUMIFS('Game Log'!$AA:$AA,'Game Log'!$AB:$AB,$A38,'Game Log'!$Z:$Z,$A$33,'Game Log'!$AC:$AC,'Opp Pos'!D$34)=0,"X",SUMIFS('Game Log'!$AA:$AA,'Game Log'!$AB:$AB,$A38,'Game Log'!$Z:$Z,$A$33,'Game Log'!$AC:$AC,'Opp Pos'!D$34))</f>
        <v>65.399999999999991</v>
      </c>
      <c r="E38" s="23" t="str">
        <f>IF(SUMIFS('Game Log'!$AA:$AA,'Game Log'!$AB:$AB,$A38,'Game Log'!$Z:$Z,$A$33,'Game Log'!$AC:$AC,'Opp Pos'!E$34)=0,"X",SUMIFS('Game Log'!$AA:$AA,'Game Log'!$AB:$AB,$A38,'Game Log'!$Z:$Z,$A$33,'Game Log'!$AC:$AC,'Opp Pos'!E$34))</f>
        <v>X</v>
      </c>
      <c r="F38" s="23">
        <f>IF(SUMIFS('Game Log'!$AA:$AA,'Game Log'!$AB:$AB,$A38,'Game Log'!$Z:$Z,$A$33,'Game Log'!$AC:$AC,'Opp Pos'!F$34)=0,"X",SUMIFS('Game Log'!$AA:$AA,'Game Log'!$AB:$AB,$A38,'Game Log'!$Z:$Z,$A$33,'Game Log'!$AC:$AC,'Opp Pos'!F$34))</f>
        <v>39.9</v>
      </c>
      <c r="G38" s="23" t="str">
        <f>IF(SUMIFS('Game Log'!$AA:$AA,'Game Log'!$AB:$AB,$A38,'Game Log'!$Z:$Z,$A$33,'Game Log'!$AC:$AC,'Opp Pos'!G$34)=0,"X",SUMIFS('Game Log'!$AA:$AA,'Game Log'!$AB:$AB,$A38,'Game Log'!$Z:$Z,$A$33,'Game Log'!$AC:$AC,'Opp Pos'!G$34))</f>
        <v>X</v>
      </c>
      <c r="H38" s="23" t="str">
        <f>IF(SUMIFS('Game Log'!$AA:$AA,'Game Log'!$AB:$AB,$A38,'Game Log'!$Z:$Z,$A$33,'Game Log'!$AC:$AC,'Opp Pos'!H$34)=0,"X",SUMIFS('Game Log'!$AA:$AA,'Game Log'!$AB:$AB,$A38,'Game Log'!$Z:$Z,$A$33,'Game Log'!$AC:$AC,'Opp Pos'!H$34))</f>
        <v>X</v>
      </c>
      <c r="I38" s="23" t="str">
        <f>IF(SUMIFS('Game Log'!$AA:$AA,'Game Log'!$AB:$AB,$A38,'Game Log'!$Z:$Z,$A$33,'Game Log'!$AC:$AC,'Opp Pos'!I$34)=0,"X",SUMIFS('Game Log'!$AA:$AA,'Game Log'!$AB:$AB,$A38,'Game Log'!$Z:$Z,$A$33,'Game Log'!$AC:$AC,'Opp Pos'!I$34))</f>
        <v>X</v>
      </c>
      <c r="J38" s="23" t="str">
        <f>IF(SUMIFS('Game Log'!$AA:$AA,'Game Log'!$AB:$AB,$A38,'Game Log'!$Z:$Z,$A$33,'Game Log'!$AC:$AC,'Opp Pos'!J$34)=0,"X",SUMIFS('Game Log'!$AA:$AA,'Game Log'!$AB:$AB,$A38,'Game Log'!$Z:$Z,$A$33,'Game Log'!$AC:$AC,'Opp Pos'!J$34))</f>
        <v>X</v>
      </c>
      <c r="K38" s="23">
        <f>IF(SUMIFS('Game Log'!$AA:$AA,'Game Log'!$AB:$AB,$A38,'Game Log'!$Z:$Z,$A$33,'Game Log'!$AC:$AC,'Opp Pos'!K$34)=0,"X",SUMIFS('Game Log'!$AA:$AA,'Game Log'!$AB:$AB,$A38,'Game Log'!$Z:$Z,$A$33,'Game Log'!$AC:$AC,'Opp Pos'!K$34))</f>
        <v>40.5</v>
      </c>
      <c r="L38" s="23" t="str">
        <f>IF(SUMIFS('Game Log'!$AA:$AA,'Game Log'!$AB:$AB,$A38,'Game Log'!$Z:$Z,$A$33,'Game Log'!$AC:$AC,'Opp Pos'!L$34)=0,"X",SUMIFS('Game Log'!$AA:$AA,'Game Log'!$AB:$AB,$A38,'Game Log'!$Z:$Z,$A$33,'Game Log'!$AC:$AC,'Opp Pos'!L$34))</f>
        <v>X</v>
      </c>
      <c r="M38" s="23">
        <f>IF(SUMIFS('Game Log'!$AA:$AA,'Game Log'!$AB:$AB,$A38,'Game Log'!$Z:$Z,$A$33,'Game Log'!$AC:$AC,'Opp Pos'!M$34)=0,"X",SUMIFS('Game Log'!$AA:$AA,'Game Log'!$AB:$AB,$A38,'Game Log'!$Z:$Z,$A$33,'Game Log'!$AC:$AC,'Opp Pos'!M$34))</f>
        <v>85.2</v>
      </c>
      <c r="N38" s="23" t="str">
        <f>IF(SUMIFS('Game Log'!$AA:$AA,'Game Log'!$AB:$AB,$A38,'Game Log'!$Z:$Z,$A$33,'Game Log'!$AC:$AC,'Opp Pos'!N$34)=0,"X",SUMIFS('Game Log'!$AA:$AA,'Game Log'!$AB:$AB,$A38,'Game Log'!$Z:$Z,$A$33,'Game Log'!$AC:$AC,'Opp Pos'!N$34))</f>
        <v>X</v>
      </c>
      <c r="O38" s="23" t="str">
        <f>IF(SUMIFS('Game Log'!$AA:$AA,'Game Log'!$AB:$AB,$A38,'Game Log'!$Z:$Z,$A$33,'Game Log'!$AC:$AC,'Opp Pos'!O$34)=0,"X",SUMIFS('Game Log'!$AA:$AA,'Game Log'!$AB:$AB,$A38,'Game Log'!$Z:$Z,$A$33,'Game Log'!$AC:$AC,'Opp Pos'!O$34))</f>
        <v>X</v>
      </c>
      <c r="P38" s="23" t="str">
        <f>IF(SUMIFS('Game Log'!$AA:$AA,'Game Log'!$AB:$AB,$A38,'Game Log'!$Z:$Z,$A$33,'Game Log'!$AC:$AC,'Opp Pos'!P$34)=0,"X",SUMIFS('Game Log'!$AA:$AA,'Game Log'!$AB:$AB,$A38,'Game Log'!$Z:$Z,$A$33,'Game Log'!$AC:$AC,'Opp Pos'!P$34))</f>
        <v>X</v>
      </c>
      <c r="Q38" s="23">
        <f>IF(SUMIFS('Game Log'!$AA:$AA,'Game Log'!$AB:$AB,$A38,'Game Log'!$Z:$Z,$A$33,'Game Log'!$AC:$AC,'Opp Pos'!Q$34)=0,"X",SUMIFS('Game Log'!$AA:$AA,'Game Log'!$AB:$AB,$A38,'Game Log'!$Z:$Z,$A$33,'Game Log'!$AC:$AC,'Opp Pos'!Q$34))</f>
        <v>36</v>
      </c>
      <c r="R38" s="23" t="str">
        <f>IF(SUMIFS('Game Log'!$AA:$AA,'Game Log'!$AB:$AB,$A38,'Game Log'!$Z:$Z,$A$33,'Game Log'!$AC:$AC,'Opp Pos'!R$34)=0,"X",SUMIFS('Game Log'!$AA:$AA,'Game Log'!$AB:$AB,$A38,'Game Log'!$Z:$Z,$A$33,'Game Log'!$AC:$AC,'Opp Pos'!R$34))</f>
        <v>X</v>
      </c>
      <c r="S38" s="23">
        <f>IF(SUMIFS('Game Log'!$AA:$AA,'Game Log'!$AB:$AB,$A38,'Game Log'!$Z:$Z,$A$33,'Game Log'!$AC:$AC,'Opp Pos'!S$34)=0,"X",SUMIFS('Game Log'!$AA:$AA,'Game Log'!$AB:$AB,$A38,'Game Log'!$Z:$Z,$A$33,'Game Log'!$AC:$AC,'Opp Pos'!S$34))</f>
        <v>22</v>
      </c>
      <c r="T38" s="23">
        <f>IF(SUMIFS('Game Log'!$AA:$AA,'Game Log'!$AB:$AB,$A38,'Game Log'!$Z:$Z,$A$33,'Game Log'!$AC:$AC,'Opp Pos'!T$34)=0,"X",SUMIFS('Game Log'!$AA:$AA,'Game Log'!$AB:$AB,$A38,'Game Log'!$Z:$Z,$A$33,'Game Log'!$AC:$AC,'Opp Pos'!T$34))</f>
        <v>57.5</v>
      </c>
      <c r="U38" s="23" t="str">
        <f>IF(SUMIFS('Game Log'!$AA:$AA,'Game Log'!$AB:$AB,$A38,'Game Log'!$Z:$Z,$A$33,'Game Log'!$AC:$AC,'Opp Pos'!U$34)=0,"X",SUMIFS('Game Log'!$AA:$AA,'Game Log'!$AB:$AB,$A38,'Game Log'!$Z:$Z,$A$33,'Game Log'!$AC:$AC,'Opp Pos'!U$34))</f>
        <v>X</v>
      </c>
      <c r="V38" s="23" t="str">
        <f>IF(SUMIFS('Game Log'!$AA:$AA,'Game Log'!$AB:$AB,$A38,'Game Log'!$Z:$Z,$A$33,'Game Log'!$AC:$AC,'Opp Pos'!V$34)=0,"X",SUMIFS('Game Log'!$AA:$AA,'Game Log'!$AB:$AB,$A38,'Game Log'!$Z:$Z,$A$33,'Game Log'!$AC:$AC,'Opp Pos'!V$34))</f>
        <v>X</v>
      </c>
      <c r="W38" s="23">
        <f>IF(SUMIFS('Game Log'!$AA:$AA,'Game Log'!$AB:$AB,$A38,'Game Log'!$Z:$Z,$A$33,'Game Log'!$AC:$AC,'Opp Pos'!W$34)=0,"X",SUMIFS('Game Log'!$AA:$AA,'Game Log'!$AB:$AB,$A38,'Game Log'!$Z:$Z,$A$33,'Game Log'!$AC:$AC,'Opp Pos'!W$34))</f>
        <v>56.100000000000009</v>
      </c>
      <c r="X38" s="23" t="str">
        <f>IF(SUMIFS('Game Log'!$AA:$AA,'Game Log'!$AB:$AB,$A38,'Game Log'!$Z:$Z,$A$33,'Game Log'!$AC:$AC,'Opp Pos'!X$34)=0,"X",SUMIFS('Game Log'!$AA:$AA,'Game Log'!$AB:$AB,$A38,'Game Log'!$Z:$Z,$A$33,'Game Log'!$AC:$AC,'Opp Pos'!X$34))</f>
        <v>X</v>
      </c>
      <c r="Y38" s="23" t="str">
        <f>IF(SUMIFS('Game Log'!$AA:$AA,'Game Log'!$AB:$AB,$A38,'Game Log'!$Z:$Z,$A$33,'Game Log'!$AC:$AC,'Opp Pos'!Y$34)=0,"X",SUMIFS('Game Log'!$AA:$AA,'Game Log'!$AB:$AB,$A38,'Game Log'!$Z:$Z,$A$33,'Game Log'!$AC:$AC,'Opp Pos'!Y$34))</f>
        <v>X</v>
      </c>
      <c r="Z38" s="23">
        <f>IF(SUMIFS('Game Log'!$AA:$AA,'Game Log'!$AB:$AB,$A38,'Game Log'!$Z:$Z,$A$33,'Game Log'!$AC:$AC,'Opp Pos'!Z$34)=0,"X",SUMIFS('Game Log'!$AA:$AA,'Game Log'!$AB:$AB,$A38,'Game Log'!$Z:$Z,$A$33,'Game Log'!$AC:$AC,'Opp Pos'!Z$34))</f>
        <v>54.9</v>
      </c>
      <c r="AA38" s="23">
        <f>IF(SUMIFS('Game Log'!$AA:$AA,'Game Log'!$AB:$AB,$A38,'Game Log'!$Z:$Z,$A$33,'Game Log'!$AC:$AC,'Opp Pos'!AA$34)=0,"X",SUMIFS('Game Log'!$AA:$AA,'Game Log'!$AB:$AB,$A38,'Game Log'!$Z:$Z,$A$33,'Game Log'!$AC:$AC,'Opp Pos'!AA$34))</f>
        <v>47.5</v>
      </c>
      <c r="AB38" s="23" t="str">
        <f>IF(SUMIFS('Game Log'!$AA:$AA,'Game Log'!$AB:$AB,$A38,'Game Log'!$Z:$Z,$A$33,'Game Log'!$AC:$AC,'Opp Pos'!AB$34)=0,"X",SUMIFS('Game Log'!$AA:$AA,'Game Log'!$AB:$AB,$A38,'Game Log'!$Z:$Z,$A$33,'Game Log'!$AC:$AC,'Opp Pos'!AB$34))</f>
        <v>X</v>
      </c>
      <c r="AC38" s="23" t="str">
        <f>IF(SUMIFS('Game Log'!$AA:$AA,'Game Log'!$AB:$AB,$A38,'Game Log'!$Z:$Z,$A$33,'Game Log'!$AC:$AC,'Opp Pos'!AC$34)=0,"X",SUMIFS('Game Log'!$AA:$AA,'Game Log'!$AB:$AB,$A38,'Game Log'!$Z:$Z,$A$33,'Game Log'!$AC:$AC,'Opp Pos'!AC$34))</f>
        <v>X</v>
      </c>
      <c r="AD38" s="23" t="str">
        <f>IF(SUMIFS('Game Log'!$AA:$AA,'Game Log'!$AB:$AB,$A38,'Game Log'!$Z:$Z,$A$33,'Game Log'!$AC:$AC,'Opp Pos'!AD$34)=0,"X",SUMIFS('Game Log'!$AA:$AA,'Game Log'!$AB:$AB,$A38,'Game Log'!$Z:$Z,$A$33,'Game Log'!$AC:$AC,'Opp Pos'!AD$34))</f>
        <v>X</v>
      </c>
      <c r="AE38" s="23">
        <f>IF(SUMIFS('Game Log'!$AA:$AA,'Game Log'!$AB:$AB,$A38,'Game Log'!$Z:$Z,$A$33,'Game Log'!$AC:$AC,'Opp Pos'!AE$34)=0,"X",SUMIFS('Game Log'!$AA:$AA,'Game Log'!$AB:$AB,$A38,'Game Log'!$Z:$Z,$A$33,'Game Log'!$AC:$AC,'Opp Pos'!AE$34))</f>
        <v>57.6</v>
      </c>
      <c r="AF38" s="23" t="str">
        <f>IF(SUMIFS('Game Log'!$AA:$AA,'Game Log'!$AB:$AB,$A38,'Game Log'!$Z:$Z,$A$33,'Game Log'!$AC:$AC,'Opp Pos'!AF$34)=0,"X",SUMIFS('Game Log'!$AA:$AA,'Game Log'!$AB:$AB,$A38,'Game Log'!$Z:$Z,$A$33,'Game Log'!$AC:$AC,'Opp Pos'!AF$34))</f>
        <v>X</v>
      </c>
      <c r="AG38" s="23">
        <f>IF(SUMIFS('Game Log'!$AA:$AA,'Game Log'!$AB:$AB,$A38,'Game Log'!$Z:$Z,$A$33,'Game Log'!$AC:$AC,'Opp Pos'!AG$34)=0,"X",SUMIFS('Game Log'!$AA:$AA,'Game Log'!$AB:$AB,$A38,'Game Log'!$Z:$Z,$A$33,'Game Log'!$AC:$AC,'Opp Pos'!AG$34))</f>
        <v>60.7</v>
      </c>
      <c r="AH38" s="23" t="str">
        <f>IF(SUMIFS('Game Log'!$AA:$AA,'Game Log'!$AB:$AB,$A38,'Game Log'!$Z:$Z,$A$33,'Game Log'!$AC:$AC,'Opp Pos'!AH$34)=0,"X",SUMIFS('Game Log'!$AA:$AA,'Game Log'!$AB:$AB,$A38,'Game Log'!$Z:$Z,$A$33,'Game Log'!$AC:$AC,'Opp Pos'!AH$34))</f>
        <v>X</v>
      </c>
      <c r="AI38" s="23">
        <f>IF(SUMIFS('Game Log'!$AA:$AA,'Game Log'!$AB:$AB,$A38,'Game Log'!$Z:$Z,$A$33,'Game Log'!$AC:$AC,'Opp Pos'!AI$34)=0,"X",SUMIFS('Game Log'!$AA:$AA,'Game Log'!$AB:$AB,$A38,'Game Log'!$Z:$Z,$A$33,'Game Log'!$AC:$AC,'Opp Pos'!AI$34))</f>
        <v>39.900000000000006</v>
      </c>
      <c r="AJ38" s="23" t="str">
        <f>IF(SUMIFS('Game Log'!$AA:$AA,'Game Log'!$AB:$AB,$A38,'Game Log'!$Z:$Z,$A$33,'Game Log'!$AC:$AC,'Opp Pos'!AJ$34)=0,"X",SUMIFS('Game Log'!$AA:$AA,'Game Log'!$AB:$AB,$A38,'Game Log'!$Z:$Z,$A$33,'Game Log'!$AC:$AC,'Opp Pos'!AJ$34))</f>
        <v>X</v>
      </c>
      <c r="AK38" s="23">
        <f>IF(SUMIFS('Game Log'!$AA:$AA,'Game Log'!$AB:$AB,$A38,'Game Log'!$Z:$Z,$A$33,'Game Log'!$AC:$AC,'Opp Pos'!AK$34)=0,"X",SUMIFS('Game Log'!$AA:$AA,'Game Log'!$AB:$AB,$A38,'Game Log'!$Z:$Z,$A$33,'Game Log'!$AC:$AC,'Opp Pos'!AK$34))</f>
        <v>44.1</v>
      </c>
      <c r="AL38" s="23">
        <f>IF(SUMIFS('Game Log'!$AA:$AA,'Game Log'!$AB:$AB,$A38,'Game Log'!$Z:$Z,$A$33,'Game Log'!$AC:$AC,'Opp Pos'!AL$34)=0,"X",SUMIFS('Game Log'!$AA:$AA,'Game Log'!$AB:$AB,$A38,'Game Log'!$Z:$Z,$A$33,'Game Log'!$AC:$AC,'Opp Pos'!AL$34))</f>
        <v>39.6</v>
      </c>
      <c r="AM38" s="23" t="str">
        <f>IF(SUMIFS('Game Log'!$AA:$AA,'Game Log'!$AB:$AB,$A38,'Game Log'!$Z:$Z,$A$33,'Game Log'!$AC:$AC,'Opp Pos'!AM$34)=0,"X",SUMIFS('Game Log'!$AA:$AA,'Game Log'!$AB:$AB,$A38,'Game Log'!$Z:$Z,$A$33,'Game Log'!$AC:$AC,'Opp Pos'!AM$34))</f>
        <v>X</v>
      </c>
      <c r="AN38" s="23">
        <f>IF(SUMIFS('Game Log'!$AA:$AA,'Game Log'!$AB:$AB,$A38,'Game Log'!$Z:$Z,$A$33,'Game Log'!$AC:$AC,'Opp Pos'!AN$34)=0,"X",SUMIFS('Game Log'!$AA:$AA,'Game Log'!$AB:$AB,$A38,'Game Log'!$Z:$Z,$A$33,'Game Log'!$AC:$AC,'Opp Pos'!AN$34))</f>
        <v>66.3</v>
      </c>
      <c r="AO38" s="23" t="str">
        <f>IF(SUMIFS('Game Log'!$AA:$AA,'Game Log'!$AB:$AB,$A38,'Game Log'!$Z:$Z,$A$33,'Game Log'!$AC:$AC,'Opp Pos'!AO$34)=0,"X",SUMIFS('Game Log'!$AA:$AA,'Game Log'!$AB:$AB,$A38,'Game Log'!$Z:$Z,$A$33,'Game Log'!$AC:$AC,'Opp Pos'!AO$34))</f>
        <v>X</v>
      </c>
      <c r="AP38" s="23">
        <f>IF(SUMIFS('Game Log'!$AA:$AA,'Game Log'!$AB:$AB,$A38,'Game Log'!$Z:$Z,$A$33,'Game Log'!$AC:$AC,'Opp Pos'!AP$34)=0,"X",SUMIFS('Game Log'!$AA:$AA,'Game Log'!$AB:$AB,$A38,'Game Log'!$Z:$Z,$A$33,'Game Log'!$AC:$AC,'Opp Pos'!AP$34))</f>
        <v>27.9</v>
      </c>
      <c r="AQ38" s="23" t="str">
        <f>IF(SUMIFS('Game Log'!$AA:$AA,'Game Log'!$AB:$AB,$A38,'Game Log'!$Z:$Z,$A$33,'Game Log'!$AC:$AC,'Opp Pos'!AQ$34)=0,"X",SUMIFS('Game Log'!$AA:$AA,'Game Log'!$AB:$AB,$A38,'Game Log'!$Z:$Z,$A$33,'Game Log'!$AC:$AC,'Opp Pos'!AQ$34))</f>
        <v>X</v>
      </c>
      <c r="AR38" s="23">
        <f>IF(SUMIFS('Game Log'!$AA:$AA,'Game Log'!$AB:$AB,$A38,'Game Log'!$Z:$Z,$A$33,'Game Log'!$AC:$AC,'Opp Pos'!AR$34)=0,"X",SUMIFS('Game Log'!$AA:$AA,'Game Log'!$AB:$AB,$A38,'Game Log'!$Z:$Z,$A$33,'Game Log'!$AC:$AC,'Opp Pos'!AR$34))</f>
        <v>45.7</v>
      </c>
      <c r="AS38" s="23" t="str">
        <f>IF(SUMIFS('Game Log'!$AA:$AA,'Game Log'!$AB:$AB,$A38,'Game Log'!$Z:$Z,$A$33,'Game Log'!$AC:$AC,'Opp Pos'!AS$34)=0,"X",SUMIFS('Game Log'!$AA:$AA,'Game Log'!$AB:$AB,$A38,'Game Log'!$Z:$Z,$A$33,'Game Log'!$AC:$AC,'Opp Pos'!AS$34))</f>
        <v>X</v>
      </c>
      <c r="AT38" s="23">
        <f>IF(SUMIFS('Game Log'!$AA:$AA,'Game Log'!$AB:$AB,$A38,'Game Log'!$Z:$Z,$A$33,'Game Log'!$AC:$AC,'Opp Pos'!AT$34)=0,"X",SUMIFS('Game Log'!$AA:$AA,'Game Log'!$AB:$AB,$A38,'Game Log'!$Z:$Z,$A$33,'Game Log'!$AC:$AC,'Opp Pos'!AT$34))</f>
        <v>17.3</v>
      </c>
      <c r="AU38" s="23">
        <f>IF(SUMIFS('Game Log'!$AA:$AA,'Game Log'!$AB:$AB,$A38,'Game Log'!$Z:$Z,$A$33,'Game Log'!$AC:$AC,'Opp Pos'!AU$34)=0,"X",SUMIFS('Game Log'!$AA:$AA,'Game Log'!$AB:$AB,$A38,'Game Log'!$Z:$Z,$A$33,'Game Log'!$AC:$AC,'Opp Pos'!AU$34))</f>
        <v>62.8</v>
      </c>
      <c r="AV38" s="23" t="str">
        <f>IF(SUMIFS('Game Log'!$AA:$AA,'Game Log'!$AB:$AB,$A38,'Game Log'!$Z:$Z,$A$33,'Game Log'!$AC:$AC,'Opp Pos'!AV$34)=0,"X",SUMIFS('Game Log'!$AA:$AA,'Game Log'!$AB:$AB,$A38,'Game Log'!$Z:$Z,$A$33,'Game Log'!$AC:$AC,'Opp Pos'!AV$34))</f>
        <v>X</v>
      </c>
      <c r="AW38" s="23" t="str">
        <f>IF(SUMIFS('Game Log'!$AA:$AA,'Game Log'!$AB:$AB,$A38,'Game Log'!$Z:$Z,$A$33,'Game Log'!$AC:$AC,'Opp Pos'!AW$34)=0,"X",SUMIFS('Game Log'!$AA:$AA,'Game Log'!$AB:$AB,$A38,'Game Log'!$Z:$Z,$A$33,'Game Log'!$AC:$AC,'Opp Pos'!AW$34))</f>
        <v>X</v>
      </c>
      <c r="AX38" s="23">
        <f>IF(SUMIFS('Game Log'!$AA:$AA,'Game Log'!$AB:$AB,$A38,'Game Log'!$Z:$Z,$A$33,'Game Log'!$AC:$AC,'Opp Pos'!AX$34)=0,"X",SUMIFS('Game Log'!$AA:$AA,'Game Log'!$AB:$AB,$A38,'Game Log'!$Z:$Z,$A$33,'Game Log'!$AC:$AC,'Opp Pos'!AX$34))</f>
        <v>12.3</v>
      </c>
      <c r="AY38" s="23" t="str">
        <f>IF(SUMIFS('Game Log'!$AA:$AA,'Game Log'!$AB:$AB,$A38,'Game Log'!$Z:$Z,$A$33,'Game Log'!$AC:$AC,'Opp Pos'!AY$34)=0,"X",SUMIFS('Game Log'!$AA:$AA,'Game Log'!$AB:$AB,$A38,'Game Log'!$Z:$Z,$A$33,'Game Log'!$AC:$AC,'Opp Pos'!AY$34))</f>
        <v>X</v>
      </c>
      <c r="AZ38" s="23">
        <f>IF(SUMIFS('Game Log'!$AA:$AA,'Game Log'!$AB:$AB,$A38,'Game Log'!$Z:$Z,$A$33,'Game Log'!$AC:$AC,'Opp Pos'!AZ$34)=0,"X",SUMIFS('Game Log'!$AA:$AA,'Game Log'!$AB:$AB,$A38,'Game Log'!$Z:$Z,$A$33,'Game Log'!$AC:$AC,'Opp Pos'!AZ$34))</f>
        <v>40.299999999999997</v>
      </c>
      <c r="BA38" s="23" t="str">
        <f>IF(SUMIFS('Game Log'!$AA:$AA,'Game Log'!$AB:$AB,$A38,'Game Log'!$Z:$Z,$A$33,'Game Log'!$AC:$AC,'Opp Pos'!BA$34)=0,"X",SUMIFS('Game Log'!$AA:$AA,'Game Log'!$AB:$AB,$A38,'Game Log'!$Z:$Z,$A$33,'Game Log'!$AC:$AC,'Opp Pos'!BA$34))</f>
        <v>X</v>
      </c>
      <c r="BB38" s="23">
        <f>IF(SUMIFS('Game Log'!$AA:$AA,'Game Log'!$AB:$AB,$A38,'Game Log'!$Z:$Z,$A$33,'Game Log'!$AC:$AC,'Opp Pos'!BB$34)=0,"X",SUMIFS('Game Log'!$AA:$AA,'Game Log'!$AB:$AB,$A38,'Game Log'!$Z:$Z,$A$33,'Game Log'!$AC:$AC,'Opp Pos'!BB$34))</f>
        <v>35.700000000000003</v>
      </c>
      <c r="BC38" s="23">
        <f>IF(SUMIFS('Game Log'!$AA:$AA,'Game Log'!$AB:$AB,$A38,'Game Log'!$Z:$Z,$A$33,'Game Log'!$AC:$AC,'Opp Pos'!BC$34)=0,"X",SUMIFS('Game Log'!$AA:$AA,'Game Log'!$AB:$AB,$A38,'Game Log'!$Z:$Z,$A$33,'Game Log'!$AC:$AC,'Opp Pos'!BC$34))</f>
        <v>37.5</v>
      </c>
      <c r="BD38" s="23" t="str">
        <f>IF(SUMIFS('Game Log'!$AA:$AA,'Game Log'!$AB:$AB,$A38,'Game Log'!$Z:$Z,$A$33,'Game Log'!$AC:$AC,'Opp Pos'!BD$34)=0,"X",SUMIFS('Game Log'!$AA:$AA,'Game Log'!$AB:$AB,$A38,'Game Log'!$Z:$Z,$A$33,'Game Log'!$AC:$AC,'Opp Pos'!BD$34))</f>
        <v>X</v>
      </c>
      <c r="BE38" s="23">
        <f>IF(SUMIFS('Game Log'!$AA:$AA,'Game Log'!$AB:$AB,$A38,'Game Log'!$Z:$Z,$A$33,'Game Log'!$AC:$AC,'Opp Pos'!BE$34)=0,"X",SUMIFS('Game Log'!$AA:$AA,'Game Log'!$AB:$AB,$A38,'Game Log'!$Z:$Z,$A$33,'Game Log'!$AC:$AC,'Opp Pos'!BE$34))</f>
        <v>32.5</v>
      </c>
      <c r="BF38" s="23" t="str">
        <f>IF(SUMIFS('Game Log'!$AA:$AA,'Game Log'!$AB:$AB,$A38,'Game Log'!$Z:$Z,$A$33,'Game Log'!$AC:$AC,'Opp Pos'!BF$34)=0,"X",SUMIFS('Game Log'!$AA:$AA,'Game Log'!$AB:$AB,$A38,'Game Log'!$Z:$Z,$A$33,'Game Log'!$AC:$AC,'Opp Pos'!BF$34))</f>
        <v>X</v>
      </c>
      <c r="BG38" s="23">
        <f>IF(SUMIFS('Game Log'!$AA:$AA,'Game Log'!$AB:$AB,$A38,'Game Log'!$Z:$Z,$A$33,'Game Log'!$AC:$AC,'Opp Pos'!BG$34)=0,"X",SUMIFS('Game Log'!$AA:$AA,'Game Log'!$AB:$AB,$A38,'Game Log'!$Z:$Z,$A$33,'Game Log'!$AC:$AC,'Opp Pos'!BG$34))</f>
        <v>22.2</v>
      </c>
      <c r="BH38" s="23" t="str">
        <f>IF(SUMIFS('Game Log'!$AA:$AA,'Game Log'!$AB:$AB,$A38,'Game Log'!$Z:$Z,$A$33,'Game Log'!$AC:$AC,'Opp Pos'!BH$34)=0,"X",SUMIFS('Game Log'!$AA:$AA,'Game Log'!$AB:$AB,$A38,'Game Log'!$Z:$Z,$A$33,'Game Log'!$AC:$AC,'Opp Pos'!BH$34))</f>
        <v>X</v>
      </c>
      <c r="BI38" s="23">
        <f>IF(SUMIFS('Game Log'!$AA:$AA,'Game Log'!$AB:$AB,$A38,'Game Log'!$Z:$Z,$A$33,'Game Log'!$AC:$AC,'Opp Pos'!BI$34)=0,"X",SUMIFS('Game Log'!$AA:$AA,'Game Log'!$AB:$AB,$A38,'Game Log'!$Z:$Z,$A$33,'Game Log'!$AC:$AC,'Opp Pos'!BI$34))</f>
        <v>38.700000000000003</v>
      </c>
      <c r="BJ38" s="23" t="str">
        <f>IF(SUMIFS('Game Log'!$AA:$AA,'Game Log'!$AB:$AB,$A38,'Game Log'!$Z:$Z,$A$33,'Game Log'!$AC:$AC,'Opp Pos'!BJ$34)=0,"X",SUMIFS('Game Log'!$AA:$AA,'Game Log'!$AB:$AB,$A38,'Game Log'!$Z:$Z,$A$33,'Game Log'!$AC:$AC,'Opp Pos'!BJ$34))</f>
        <v>X</v>
      </c>
      <c r="BK38" s="23" t="str">
        <f>IF(SUMIFS('Game Log'!$AA:$AA,'Game Log'!$AB:$AB,$A38,'Game Log'!$Z:$Z,$A$33,'Game Log'!$AC:$AC,'Opp Pos'!BK$34)=0,"X",SUMIFS('Game Log'!$AA:$AA,'Game Log'!$AB:$AB,$A38,'Game Log'!$Z:$Z,$A$33,'Game Log'!$AC:$AC,'Opp Pos'!BK$34))</f>
        <v>X</v>
      </c>
      <c r="BL38" s="23">
        <f>IF(SUMIFS('Game Log'!$AA:$AA,'Game Log'!$AB:$AB,$A38,'Game Log'!$Z:$Z,$A$33,'Game Log'!$AC:$AC,'Opp Pos'!BL$34)=0,"X",SUMIFS('Game Log'!$AA:$AA,'Game Log'!$AB:$AB,$A38,'Game Log'!$Z:$Z,$A$33,'Game Log'!$AC:$AC,'Opp Pos'!BL$34))</f>
        <v>101.5</v>
      </c>
      <c r="BM38" s="23" t="str">
        <f>IF(SUMIFS('Game Log'!$AA:$AA,'Game Log'!$AB:$AB,$A38,'Game Log'!$Z:$Z,$A$33,'Game Log'!$AC:$AC,'Opp Pos'!BM$34)=0,"X",SUMIFS('Game Log'!$AA:$AA,'Game Log'!$AB:$AB,$A38,'Game Log'!$Z:$Z,$A$33,'Game Log'!$AC:$AC,'Opp Pos'!BM$34))</f>
        <v>X</v>
      </c>
      <c r="BN38" s="23">
        <f>IF(SUMIFS('Game Log'!$AA:$AA,'Game Log'!$AB:$AB,$A38,'Game Log'!$Z:$Z,$A$33,'Game Log'!$AC:$AC,'Opp Pos'!BN$34)=0,"X",SUMIFS('Game Log'!$AA:$AA,'Game Log'!$AB:$AB,$A38,'Game Log'!$Z:$Z,$A$33,'Game Log'!$AC:$AC,'Opp Pos'!BN$34))</f>
        <v>68.8</v>
      </c>
      <c r="BO38" s="23">
        <f>IF(SUMIFS('Game Log'!$AA:$AA,'Game Log'!$AB:$AB,$A38,'Game Log'!$Z:$Z,$A$33,'Game Log'!$AC:$AC,'Opp Pos'!BO$34)=0,"X",SUMIFS('Game Log'!$AA:$AA,'Game Log'!$AB:$AB,$A38,'Game Log'!$Z:$Z,$A$33,'Game Log'!$AC:$AC,'Opp Pos'!BO$34))</f>
        <v>19.7</v>
      </c>
      <c r="BP38" s="23" t="str">
        <f>IF(SUMIFS('Game Log'!$AA:$AA,'Game Log'!$AB:$AB,$A38,'Game Log'!$Z:$Z,$A$33,'Game Log'!$AC:$AC,'Opp Pos'!BP$34)=0,"X",SUMIFS('Game Log'!$AA:$AA,'Game Log'!$AB:$AB,$A38,'Game Log'!$Z:$Z,$A$33,'Game Log'!$AC:$AC,'Opp Pos'!BP$34))</f>
        <v>X</v>
      </c>
      <c r="BQ38" s="23">
        <f>IF(SUMIFS('Game Log'!$AA:$AA,'Game Log'!$AB:$AB,$A38,'Game Log'!$Z:$Z,$A$33,'Game Log'!$AC:$AC,'Opp Pos'!BQ$34)=0,"X",SUMIFS('Game Log'!$AA:$AA,'Game Log'!$AB:$AB,$A38,'Game Log'!$Z:$Z,$A$33,'Game Log'!$AC:$AC,'Opp Pos'!BQ$34))</f>
        <v>58.7</v>
      </c>
      <c r="BR38" s="23" t="str">
        <f>IF(SUMIFS('Game Log'!$AA:$AA,'Game Log'!$AB:$AB,$A38,'Game Log'!$Z:$Z,$A$33,'Game Log'!$AC:$AC,'Opp Pos'!BR$34)=0,"X",SUMIFS('Game Log'!$AA:$AA,'Game Log'!$AB:$AB,$A38,'Game Log'!$Z:$Z,$A$33,'Game Log'!$AC:$AC,'Opp Pos'!BR$34))</f>
        <v>X</v>
      </c>
      <c r="BS38" s="23" t="str">
        <f>IF(SUMIFS('Game Log'!$AA:$AA,'Game Log'!$AB:$AB,$A38,'Game Log'!$Z:$Z,$A$33,'Game Log'!$AC:$AC,'Opp Pos'!BS$34)=0,"X",SUMIFS('Game Log'!$AA:$AA,'Game Log'!$AB:$AB,$A38,'Game Log'!$Z:$Z,$A$33,'Game Log'!$AC:$AC,'Opp Pos'!BS$34))</f>
        <v>X</v>
      </c>
      <c r="BT38" s="23">
        <f>IF(SUMIFS('Game Log'!$AA:$AA,'Game Log'!$AB:$AB,$A38,'Game Log'!$Z:$Z,$A$33,'Game Log'!$AC:$AC,'Opp Pos'!BT$34)=0,"X",SUMIFS('Game Log'!$AA:$AA,'Game Log'!$AB:$AB,$A38,'Game Log'!$Z:$Z,$A$33,'Game Log'!$AC:$AC,'Opp Pos'!BT$34))</f>
        <v>80.7</v>
      </c>
      <c r="BU38" s="23">
        <f>IF(SUMIFS('Game Log'!$AA:$AA,'Game Log'!$AB:$AB,$A38,'Game Log'!$Z:$Z,$A$33,'Game Log'!$AC:$AC,'Opp Pos'!BU$34)=0,"X",SUMIFS('Game Log'!$AA:$AA,'Game Log'!$AB:$AB,$A38,'Game Log'!$Z:$Z,$A$33,'Game Log'!$AC:$AC,'Opp Pos'!BU$34))</f>
        <v>47.8</v>
      </c>
      <c r="BV38" s="23" t="str">
        <f>IF(SUMIFS('Game Log'!$AA:$AA,'Game Log'!$AB:$AB,$A38,'Game Log'!$Z:$Z,$A$33,'Game Log'!$AC:$AC,'Opp Pos'!BV$34)=0,"X",SUMIFS('Game Log'!$AA:$AA,'Game Log'!$AB:$AB,$A38,'Game Log'!$Z:$Z,$A$33,'Game Log'!$AC:$AC,'Opp Pos'!BV$34))</f>
        <v>X</v>
      </c>
      <c r="BW38" s="23">
        <f>IF(SUMIFS('Game Log'!$AA:$AA,'Game Log'!$AB:$AB,$A38,'Game Log'!$Z:$Z,$A$33,'Game Log'!$AC:$AC,'Opp Pos'!BW$34)=0,"X",SUMIFS('Game Log'!$AA:$AA,'Game Log'!$AB:$AB,$A38,'Game Log'!$Z:$Z,$A$33,'Game Log'!$AC:$AC,'Opp Pos'!BW$34))</f>
        <v>82.300000000000011</v>
      </c>
      <c r="BX38" s="23" t="str">
        <f>IF(SUMIFS('Game Log'!$AA:$AA,'Game Log'!$AB:$AB,$A38,'Game Log'!$Z:$Z,$A$33,'Game Log'!$AC:$AC,'Opp Pos'!BX$34)=0,"X",SUMIFS('Game Log'!$AA:$AA,'Game Log'!$AB:$AB,$A38,'Game Log'!$Z:$Z,$A$33,'Game Log'!$AC:$AC,'Opp Pos'!BX$34))</f>
        <v>X</v>
      </c>
      <c r="BY38" s="23">
        <f>IF(SUMIFS('Game Log'!$AA:$AA,'Game Log'!$AB:$AB,$A38,'Game Log'!$Z:$Z,$A$33,'Game Log'!$AC:$AC,'Opp Pos'!BY$34)=0,"X",SUMIFS('Game Log'!$AA:$AA,'Game Log'!$AB:$AB,$A38,'Game Log'!$Z:$Z,$A$33,'Game Log'!$AC:$AC,'Opp Pos'!BY$34))</f>
        <v>53.7</v>
      </c>
      <c r="BZ38" s="23">
        <f>IF(SUMIFS('Game Log'!$AA:$AA,'Game Log'!$AB:$AB,$A38,'Game Log'!$Z:$Z,$A$33,'Game Log'!$AC:$AC,'Opp Pos'!BZ$34)=0,"X",SUMIFS('Game Log'!$AA:$AA,'Game Log'!$AB:$AB,$A38,'Game Log'!$Z:$Z,$A$33,'Game Log'!$AC:$AC,'Opp Pos'!BZ$34))</f>
        <v>29</v>
      </c>
      <c r="CA38" s="23" t="str">
        <f>IF(SUMIFS('Game Log'!$AA:$AA,'Game Log'!$AB:$AB,$A38,'Game Log'!$Z:$Z,$A$33,'Game Log'!$AC:$AC,'Opp Pos'!CA$34)=0,"X",SUMIFS('Game Log'!$AA:$AA,'Game Log'!$AB:$AB,$A38,'Game Log'!$Z:$Z,$A$33,'Game Log'!$AC:$AC,'Opp Pos'!CA$34))</f>
        <v>X</v>
      </c>
      <c r="CB38" s="23">
        <f>IF(SUMIFS('Game Log'!$AA:$AA,'Game Log'!$AB:$AB,$A38,'Game Log'!$Z:$Z,$A$33,'Game Log'!$AC:$AC,'Opp Pos'!CB$34)=0,"X",SUMIFS('Game Log'!$AA:$AA,'Game Log'!$AB:$AB,$A38,'Game Log'!$Z:$Z,$A$33,'Game Log'!$AC:$AC,'Opp Pos'!CB$34))</f>
        <v>107.5</v>
      </c>
      <c r="CC38" s="23" t="str">
        <f>IF(SUMIFS('Game Log'!$AA:$AA,'Game Log'!$AB:$AB,$A38,'Game Log'!$Z:$Z,$A$33,'Game Log'!$AC:$AC,'Opp Pos'!CC$34)=0,"X",SUMIFS('Game Log'!$AA:$AA,'Game Log'!$AB:$AB,$A38,'Game Log'!$Z:$Z,$A$33,'Game Log'!$AC:$AC,'Opp Pos'!CC$34))</f>
        <v>X</v>
      </c>
      <c r="CD38" s="23">
        <f>IF(SUMIFS('Game Log'!$AA:$AA,'Game Log'!$AB:$AB,$A38,'Game Log'!$Z:$Z,$A$33,'Game Log'!$AC:$AC,'Opp Pos'!CD$34)=0,"X",SUMIFS('Game Log'!$AA:$AA,'Game Log'!$AB:$AB,$A38,'Game Log'!$Z:$Z,$A$33,'Game Log'!$AC:$AC,'Opp Pos'!CD$34))</f>
        <v>83.2</v>
      </c>
      <c r="CE38" s="23">
        <f>IF(SUMIFS('Game Log'!$AA:$AA,'Game Log'!$AB:$AB,$A38,'Game Log'!$Z:$Z,$A$33,'Game Log'!$AC:$AC,'Opp Pos'!CE$34)=0,"X",SUMIFS('Game Log'!$AA:$AA,'Game Log'!$AB:$AB,$A38,'Game Log'!$Z:$Z,$A$33,'Game Log'!$AC:$AC,'Opp Pos'!CE$34))</f>
        <v>68.5</v>
      </c>
      <c r="CF38" s="23" t="str">
        <f>IF(SUMIFS('Game Log'!$AA:$AA,'Game Log'!$AB:$AB,$A38,'Game Log'!$Z:$Z,$A$33,'Game Log'!$AC:$AC,'Opp Pos'!CF$34)=0,"X",SUMIFS('Game Log'!$AA:$AA,'Game Log'!$AB:$AB,$A38,'Game Log'!$Z:$Z,$A$33,'Game Log'!$AC:$AC,'Opp Pos'!CF$34))</f>
        <v>X</v>
      </c>
      <c r="CG38" s="23">
        <f>IF(SUMIFS('Game Log'!$AA:$AA,'Game Log'!$AB:$AB,$A38,'Game Log'!$Z:$Z,$A$33,'Game Log'!$AC:$AC,'Opp Pos'!CG$34)=0,"X",SUMIFS('Game Log'!$AA:$AA,'Game Log'!$AB:$AB,$A38,'Game Log'!$Z:$Z,$A$33,'Game Log'!$AC:$AC,'Opp Pos'!CG$34))</f>
        <v>50.1</v>
      </c>
      <c r="CH38" s="23" t="str">
        <f>IF(SUMIFS('Game Log'!$AA:$AA,'Game Log'!$AB:$AB,$A38,'Game Log'!$Z:$Z,$A$33,'Game Log'!$AC:$AC,'Opp Pos'!CH$34)=0,"X",SUMIFS('Game Log'!$AA:$AA,'Game Log'!$AB:$AB,$A38,'Game Log'!$Z:$Z,$A$33,'Game Log'!$AC:$AC,'Opp Pos'!CH$34))</f>
        <v>X</v>
      </c>
      <c r="CI38" s="23">
        <f>IF(SUMIFS('Game Log'!$AA:$AA,'Game Log'!$AB:$AB,$A38,'Game Log'!$Z:$Z,$A$33,'Game Log'!$AC:$AC,'Opp Pos'!CI$34)=0,"X",SUMIFS('Game Log'!$AA:$AA,'Game Log'!$AB:$AB,$A38,'Game Log'!$Z:$Z,$A$33,'Game Log'!$AC:$AC,'Opp Pos'!CI$34))</f>
        <v>46.7</v>
      </c>
      <c r="CJ38" s="23" t="str">
        <f>IF(SUMIFS('Game Log'!$AA:$AA,'Game Log'!$AB:$AB,$A38,'Game Log'!$Z:$Z,$A$33,'Game Log'!$AC:$AC,'Opp Pos'!CJ$34)=0,"X",SUMIFS('Game Log'!$AA:$AA,'Game Log'!$AB:$AB,$A38,'Game Log'!$Z:$Z,$A$33,'Game Log'!$AC:$AC,'Opp Pos'!CJ$34))</f>
        <v>X</v>
      </c>
      <c r="CK38" s="23" t="str">
        <f>IF(SUMIFS('Game Log'!$AA:$AA,'Game Log'!$AB:$AB,$A38,'Game Log'!$Z:$Z,$A$33,'Game Log'!$AC:$AC,'Opp Pos'!CK$34)=0,"X",SUMIFS('Game Log'!$AA:$AA,'Game Log'!$AB:$AB,$A38,'Game Log'!$Z:$Z,$A$33,'Game Log'!$AC:$AC,'Opp Pos'!CK$34))</f>
        <v>X</v>
      </c>
      <c r="CL38" s="23">
        <f>IF(SUMIFS('Game Log'!$AA:$AA,'Game Log'!$AB:$AB,$A38,'Game Log'!$Z:$Z,$A$33,'Game Log'!$AC:$AC,'Opp Pos'!CL$34)=0,"X",SUMIFS('Game Log'!$AA:$AA,'Game Log'!$AB:$AB,$A38,'Game Log'!$Z:$Z,$A$33,'Game Log'!$AC:$AC,'Opp Pos'!CL$34))</f>
        <v>47.5</v>
      </c>
      <c r="CM38" s="23" t="str">
        <f>IF(SUMIFS('Game Log'!$AA:$AA,'Game Log'!$AB:$AB,$A38,'Game Log'!$Z:$Z,$A$33,'Game Log'!$AC:$AC,'Opp Pos'!CM$34)=0,"X",SUMIFS('Game Log'!$AA:$AA,'Game Log'!$AB:$AB,$A38,'Game Log'!$Z:$Z,$A$33,'Game Log'!$AC:$AC,'Opp Pos'!CM$34))</f>
        <v>X</v>
      </c>
      <c r="CN38" s="23">
        <f>IF(SUMIFS('Game Log'!$AA:$AA,'Game Log'!$AB:$AB,$A38,'Game Log'!$Z:$Z,$A$33,'Game Log'!$AC:$AC,'Opp Pos'!CN$34)=0,"X",SUMIFS('Game Log'!$AA:$AA,'Game Log'!$AB:$AB,$A38,'Game Log'!$Z:$Z,$A$33,'Game Log'!$AC:$AC,'Opp Pos'!CN$34))</f>
        <v>39.5</v>
      </c>
      <c r="CO38" s="23" t="str">
        <f>IF(SUMIFS('Game Log'!$AA:$AA,'Game Log'!$AB:$AB,$A38,'Game Log'!$Z:$Z,$A$33,'Game Log'!$AC:$AC,'Opp Pos'!CO$34)=0,"X",SUMIFS('Game Log'!$AA:$AA,'Game Log'!$AB:$AB,$A38,'Game Log'!$Z:$Z,$A$33,'Game Log'!$AC:$AC,'Opp Pos'!CO$34))</f>
        <v>X</v>
      </c>
      <c r="CP38" s="23">
        <f>IF(SUMIFS('Game Log'!$AA:$AA,'Game Log'!$AB:$AB,$A38,'Game Log'!$Z:$Z,$A$33,'Game Log'!$AC:$AC,'Opp Pos'!CP$34)=0,"X",SUMIFS('Game Log'!$AA:$AA,'Game Log'!$AB:$AB,$A38,'Game Log'!$Z:$Z,$A$33,'Game Log'!$AC:$AC,'Opp Pos'!CP$34))</f>
        <v>48.699999999999996</v>
      </c>
      <c r="CQ38" s="23" t="str">
        <f>IF(SUMIFS('Game Log'!$AA:$AA,'Game Log'!$AB:$AB,$A38,'Game Log'!$Z:$Z,$A$33,'Game Log'!$AC:$AC,'Opp Pos'!CQ$34)=0,"X",SUMIFS('Game Log'!$AA:$AA,'Game Log'!$AB:$AB,$A38,'Game Log'!$Z:$Z,$A$33,'Game Log'!$AC:$AC,'Opp Pos'!CQ$34))</f>
        <v>X</v>
      </c>
      <c r="CR38" s="23" t="str">
        <f>IF(SUMIFS('Game Log'!$AA:$AA,'Game Log'!$AB:$AB,$A38,'Game Log'!$Z:$Z,$A$33,'Game Log'!$AC:$AC,'Opp Pos'!CR$34)=0,"X",SUMIFS('Game Log'!$AA:$AA,'Game Log'!$AB:$AB,$A38,'Game Log'!$Z:$Z,$A$33,'Game Log'!$AC:$AC,'Opp Pos'!CR$34))</f>
        <v>X</v>
      </c>
      <c r="CS38" s="23">
        <f>IF(SUMIFS('Game Log'!$AA:$AA,'Game Log'!$AB:$AB,$A38,'Game Log'!$Z:$Z,$A$33,'Game Log'!$AC:$AC,'Opp Pos'!CS$34)=0,"X",SUMIFS('Game Log'!$AA:$AA,'Game Log'!$AB:$AB,$A38,'Game Log'!$Z:$Z,$A$33,'Game Log'!$AC:$AC,'Opp Pos'!CS$34))</f>
        <v>57.2</v>
      </c>
      <c r="CT38" s="23" t="str">
        <f>IF(SUMIFS('Game Log'!$AA:$AA,'Game Log'!$AB:$AB,$A38,'Game Log'!$Z:$Z,$A$33,'Game Log'!$AC:$AC,'Opp Pos'!CT$34)=0,"X",SUMIFS('Game Log'!$AA:$AA,'Game Log'!$AB:$AB,$A38,'Game Log'!$Z:$Z,$A$33,'Game Log'!$AC:$AC,'Opp Pos'!CT$34))</f>
        <v>X</v>
      </c>
      <c r="CU38" s="23">
        <f>IF(SUMIFS('Game Log'!$AA:$AA,'Game Log'!$AB:$AB,$A38,'Game Log'!$Z:$Z,$A$33,'Game Log'!$AC:$AC,'Opp Pos'!CU$34)=0,"X",SUMIFS('Game Log'!$AA:$AA,'Game Log'!$AB:$AB,$A38,'Game Log'!$Z:$Z,$A$33,'Game Log'!$AC:$AC,'Opp Pos'!CU$34))</f>
        <v>55.400000000000006</v>
      </c>
      <c r="CV38" s="23" t="str">
        <f>IF(SUMIFS('Game Log'!$AA:$AA,'Game Log'!$AB:$AB,$A38,'Game Log'!$Z:$Z,$A$33,'Game Log'!$AC:$AC,'Opp Pos'!CV$34)=0,"X",SUMIFS('Game Log'!$AA:$AA,'Game Log'!$AB:$AB,$A38,'Game Log'!$Z:$Z,$A$33,'Game Log'!$AC:$AC,'Opp Pos'!CV$34))</f>
        <v>X</v>
      </c>
      <c r="CW38" s="23">
        <f>IF(SUMIFS('Game Log'!$AA:$AA,'Game Log'!$AB:$AB,$A38,'Game Log'!$Z:$Z,$A$33,'Game Log'!$AC:$AC,'Opp Pos'!CW$34)=0,"X",SUMIFS('Game Log'!$AA:$AA,'Game Log'!$AB:$AB,$A38,'Game Log'!$Z:$Z,$A$33,'Game Log'!$AC:$AC,'Opp Pos'!CW$34))</f>
        <v>61.900000000000006</v>
      </c>
      <c r="CX38" s="23" t="str">
        <f>IF(SUMIFS('Game Log'!$AA:$AA,'Game Log'!$AB:$AB,$A38,'Game Log'!$Z:$Z,$A$33,'Game Log'!$AC:$AC,'Opp Pos'!CX$34)=0,"X",SUMIFS('Game Log'!$AA:$AA,'Game Log'!$AB:$AB,$A38,'Game Log'!$Z:$Z,$A$33,'Game Log'!$AC:$AC,'Opp Pos'!CX$34))</f>
        <v>X</v>
      </c>
      <c r="CY38" s="23" t="str">
        <f>IF(SUMIFS('Game Log'!$AA:$AA,'Game Log'!$AB:$AB,$A38,'Game Log'!$Z:$Z,$A$33,'Game Log'!$AC:$AC,'Opp Pos'!CY$34)=0,"X",SUMIFS('Game Log'!$AA:$AA,'Game Log'!$AB:$AB,$A38,'Game Log'!$Z:$Z,$A$33,'Game Log'!$AC:$AC,'Opp Pos'!CY$34))</f>
        <v>X</v>
      </c>
      <c r="CZ38" s="23" t="str">
        <f>IF(SUMIFS('Game Log'!$AA:$AA,'Game Log'!$AB:$AB,$A38,'Game Log'!$Z:$Z,$A$33,'Game Log'!$AC:$AC,'Opp Pos'!CZ$34)=0,"X",SUMIFS('Game Log'!$AA:$AA,'Game Log'!$AB:$AB,$A38,'Game Log'!$Z:$Z,$A$33,'Game Log'!$AC:$AC,'Opp Pos'!CZ$34))</f>
        <v>X</v>
      </c>
      <c r="DA38" s="23" t="str">
        <f>IF(SUMIFS('Game Log'!$AA:$AA,'Game Log'!$AB:$AB,$A38,'Game Log'!$Z:$Z,$A$33,'Game Log'!$AC:$AC,'Opp Pos'!DA$34)=0,"X",SUMIFS('Game Log'!$AA:$AA,'Game Log'!$AB:$AB,$A38,'Game Log'!$Z:$Z,$A$33,'Game Log'!$AC:$AC,'Opp Pos'!DA$34))</f>
        <v>X</v>
      </c>
      <c r="DB38" s="23" t="str">
        <f>IF(SUMIFS('Game Log'!$AA:$AA,'Game Log'!$AB:$AB,$A38,'Game Log'!$Z:$Z,$A$33,'Game Log'!$AC:$AC,'Opp Pos'!DB$34)=0,"X",SUMIFS('Game Log'!$AA:$AA,'Game Log'!$AB:$AB,$A38,'Game Log'!$Z:$Z,$A$33,'Game Log'!$AC:$AC,'Opp Pos'!DB$34))</f>
        <v>X</v>
      </c>
      <c r="DC38" s="23" t="str">
        <f>IF(SUMIFS('Game Log'!$AA:$AA,'Game Log'!$AB:$AB,$A38,'Game Log'!$Z:$Z,$A$33,'Game Log'!$AC:$AC,'Opp Pos'!DC$34)=0,"X",SUMIFS('Game Log'!$AA:$AA,'Game Log'!$AB:$AB,$A38,'Game Log'!$Z:$Z,$A$33,'Game Log'!$AC:$AC,'Opp Pos'!DC$34))</f>
        <v>X</v>
      </c>
      <c r="DD38" s="23" t="str">
        <f>IF(SUMIFS('Game Log'!$AA:$AA,'Game Log'!$AB:$AB,$A38,'Game Log'!$Z:$Z,$A$33,'Game Log'!$AC:$AC,'Opp Pos'!DD$34)=0,"X",SUMIFS('Game Log'!$AA:$AA,'Game Log'!$AB:$AB,$A38,'Game Log'!$Z:$Z,$A$33,'Game Log'!$AC:$AC,'Opp Pos'!DD$34))</f>
        <v>X</v>
      </c>
      <c r="DE38" s="23" t="str">
        <f>IF(SUMIFS('Game Log'!$AA:$AA,'Game Log'!$AB:$AB,$A38,'Game Log'!$Z:$Z,$A$33,'Game Log'!$AC:$AC,'Opp Pos'!DE$34)=0,"X",SUMIFS('Game Log'!$AA:$AA,'Game Log'!$AB:$AB,$A38,'Game Log'!$Z:$Z,$A$33,'Game Log'!$AC:$AC,'Opp Pos'!DE$34))</f>
        <v>X</v>
      </c>
      <c r="DF38" s="23" t="str">
        <f>IF(SUMIFS('Game Log'!$AA:$AA,'Game Log'!$AB:$AB,$A38,'Game Log'!$Z:$Z,$A$33,'Game Log'!$AC:$AC,'Opp Pos'!DF$34)=0,"X",SUMIFS('Game Log'!$AA:$AA,'Game Log'!$AB:$AB,$A38,'Game Log'!$Z:$Z,$A$33,'Game Log'!$AC:$AC,'Opp Pos'!DF$34))</f>
        <v>X</v>
      </c>
      <c r="DG38" s="23" t="str">
        <f>IF(SUMIFS('Game Log'!$AA:$AA,'Game Log'!$AB:$AB,$A38,'Game Log'!$Z:$Z,$A$33,'Game Log'!$AC:$AC,'Opp Pos'!DG$34)=0,"X",SUMIFS('Game Log'!$AA:$AA,'Game Log'!$AB:$AB,$A38,'Game Log'!$Z:$Z,$A$33,'Game Log'!$AC:$AC,'Opp Pos'!DG$34))</f>
        <v>X</v>
      </c>
      <c r="DH38" s="23" t="str">
        <f>IF(SUMIFS('Game Log'!$AA:$AA,'Game Log'!$AB:$AB,$A38,'Game Log'!$Z:$Z,$A$33,'Game Log'!$AC:$AC,'Opp Pos'!DH$34)=0,"X",SUMIFS('Game Log'!$AA:$AA,'Game Log'!$AB:$AB,$A38,'Game Log'!$Z:$Z,$A$33,'Game Log'!$AC:$AC,'Opp Pos'!DH$34))</f>
        <v>X</v>
      </c>
      <c r="DI38" s="23" t="str">
        <f>IF(SUMIFS('Game Log'!$AA:$AA,'Game Log'!$AB:$AB,$A38,'Game Log'!$Z:$Z,$A$33,'Game Log'!$AC:$AC,'Opp Pos'!DI$34)=0,"X",SUMIFS('Game Log'!$AA:$AA,'Game Log'!$AB:$AB,$A38,'Game Log'!$Z:$Z,$A$33,'Game Log'!$AC:$AC,'Opp Pos'!DI$34))</f>
        <v>X</v>
      </c>
      <c r="DJ38" s="23" t="str">
        <f>IF(SUMIFS('Game Log'!$AA:$AA,'Game Log'!$AB:$AB,$A38,'Game Log'!$Z:$Z,$A$33,'Game Log'!$AC:$AC,'Opp Pos'!DJ$34)=0,"X",SUMIFS('Game Log'!$AA:$AA,'Game Log'!$AB:$AB,$A38,'Game Log'!$Z:$Z,$A$33,'Game Log'!$AC:$AC,'Opp Pos'!DJ$34))</f>
        <v>X</v>
      </c>
      <c r="DK38" s="23" t="str">
        <f>IF(SUMIFS('Game Log'!$AA:$AA,'Game Log'!$AB:$AB,$A38,'Game Log'!$Z:$Z,$A$33,'Game Log'!$AC:$AC,'Opp Pos'!DK$34)=0,"X",SUMIFS('Game Log'!$AA:$AA,'Game Log'!$AB:$AB,$A38,'Game Log'!$Z:$Z,$A$33,'Game Log'!$AC:$AC,'Opp Pos'!DK$34))</f>
        <v>X</v>
      </c>
      <c r="DL38" s="23" t="str">
        <f>IF(SUMIFS('Game Log'!$AA:$AA,'Game Log'!$AB:$AB,$A38,'Game Log'!$Z:$Z,$A$33,'Game Log'!$AC:$AC,'Opp Pos'!DL$34)=0,"X",SUMIFS('Game Log'!$AA:$AA,'Game Log'!$AB:$AB,$A38,'Game Log'!$Z:$Z,$A$33,'Game Log'!$AC:$AC,'Opp Pos'!DL$34))</f>
        <v>X</v>
      </c>
      <c r="DM38" s="23" t="str">
        <f>IF(SUMIFS('Game Log'!$AA:$AA,'Game Log'!$AB:$AB,$A38,'Game Log'!$Z:$Z,$A$33,'Game Log'!$AC:$AC,'Opp Pos'!DM$34)=0,"X",SUMIFS('Game Log'!$AA:$AA,'Game Log'!$AB:$AB,$A38,'Game Log'!$Z:$Z,$A$33,'Game Log'!$AC:$AC,'Opp Pos'!DM$34))</f>
        <v>X</v>
      </c>
      <c r="DN38" s="23" t="str">
        <f>IF(SUMIFS('Game Log'!$AA:$AA,'Game Log'!$AB:$AB,$A38,'Game Log'!$Z:$Z,$A$33,'Game Log'!$AC:$AC,'Opp Pos'!DN$34)=0,"X",SUMIFS('Game Log'!$AA:$AA,'Game Log'!$AB:$AB,$A38,'Game Log'!$Z:$Z,$A$33,'Game Log'!$AC:$AC,'Opp Pos'!DN$34))</f>
        <v>X</v>
      </c>
      <c r="DO38" s="23" t="str">
        <f>IF(SUMIFS('Game Log'!$AA:$AA,'Game Log'!$AB:$AB,$A38,'Game Log'!$Z:$Z,$A$33,'Game Log'!$AC:$AC,'Opp Pos'!DO$34)=0,"X",SUMIFS('Game Log'!$AA:$AA,'Game Log'!$AB:$AB,$A38,'Game Log'!$Z:$Z,$A$33,'Game Log'!$AC:$AC,'Opp Pos'!DO$34))</f>
        <v>X</v>
      </c>
      <c r="DP38" s="23" t="str">
        <f>IF(SUMIFS('Game Log'!$AA:$AA,'Game Log'!$AB:$AB,$A38,'Game Log'!$Z:$Z,$A$33,'Game Log'!$AC:$AC,'Opp Pos'!DP$34)=0,"X",SUMIFS('Game Log'!$AA:$AA,'Game Log'!$AB:$AB,$A38,'Game Log'!$Z:$Z,$A$33,'Game Log'!$AC:$AC,'Opp Pos'!DP$34))</f>
        <v>X</v>
      </c>
      <c r="DQ38" s="23" t="str">
        <f>IF(SUMIFS('Game Log'!$AA:$AA,'Game Log'!$AB:$AB,$A38,'Game Log'!$Z:$Z,$A$33,'Game Log'!$AC:$AC,'Opp Pos'!DQ$34)=0,"X",SUMIFS('Game Log'!$AA:$AA,'Game Log'!$AB:$AB,$A38,'Game Log'!$Z:$Z,$A$33,'Game Log'!$AC:$AC,'Opp Pos'!DQ$34))</f>
        <v>X</v>
      </c>
      <c r="DR38" s="23" t="str">
        <f>IF(SUMIFS('Game Log'!$AA:$AA,'Game Log'!$AB:$AB,$A38,'Game Log'!$Z:$Z,$A$33,'Game Log'!$AC:$AC,'Opp Pos'!DR$34)=0,"X",SUMIFS('Game Log'!$AA:$AA,'Game Log'!$AB:$AB,$A38,'Game Log'!$Z:$Z,$A$33,'Game Log'!$AC:$AC,'Opp Pos'!DR$34))</f>
        <v>X</v>
      </c>
      <c r="DS38" s="23" t="str">
        <f>IF(SUMIFS('Game Log'!$AA:$AA,'Game Log'!$AB:$AB,$A38,'Game Log'!$Z:$Z,$A$33,'Game Log'!$AC:$AC,'Opp Pos'!DS$34)=0,"X",SUMIFS('Game Log'!$AA:$AA,'Game Log'!$AB:$AB,$A38,'Game Log'!$Z:$Z,$A$33,'Game Log'!$AC:$AC,'Opp Pos'!DS$34))</f>
        <v>X</v>
      </c>
      <c r="DT38" s="23" t="str">
        <f>IF(SUMIFS('Game Log'!$AA:$AA,'Game Log'!$AB:$AB,$A38,'Game Log'!$Z:$Z,$A$33,'Game Log'!$AC:$AC,'Opp Pos'!DT$34)=0,"X",SUMIFS('Game Log'!$AA:$AA,'Game Log'!$AB:$AB,$A38,'Game Log'!$Z:$Z,$A$33,'Game Log'!$AC:$AC,'Opp Pos'!DT$34))</f>
        <v>X</v>
      </c>
      <c r="DU38" s="23" t="str">
        <f>IF(SUMIFS('Game Log'!$AA:$AA,'Game Log'!$AB:$AB,$A38,'Game Log'!$Z:$Z,$A$33,'Game Log'!$AC:$AC,'Opp Pos'!DU$34)=0,"X",SUMIFS('Game Log'!$AA:$AA,'Game Log'!$AB:$AB,$A38,'Game Log'!$Z:$Z,$A$33,'Game Log'!$AC:$AC,'Opp Pos'!DU$34))</f>
        <v>X</v>
      </c>
      <c r="DV38" s="23" t="str">
        <f>IF(SUMIFS('Game Log'!$AA:$AA,'Game Log'!$AB:$AB,$A38,'Game Log'!$Z:$Z,$A$33,'Game Log'!$AC:$AC,'Opp Pos'!DV$34)=0,"X",SUMIFS('Game Log'!$AA:$AA,'Game Log'!$AB:$AB,$A38,'Game Log'!$Z:$Z,$A$33,'Game Log'!$AC:$AC,'Opp Pos'!DV$34))</f>
        <v>X</v>
      </c>
      <c r="DW38" s="23" t="str">
        <f>IF(SUMIFS('Game Log'!$AA:$AA,'Game Log'!$AB:$AB,$A38,'Game Log'!$Z:$Z,$A$33,'Game Log'!$AC:$AC,'Opp Pos'!DW$34)=0,"X",SUMIFS('Game Log'!$AA:$AA,'Game Log'!$AB:$AB,$A38,'Game Log'!$Z:$Z,$A$33,'Game Log'!$AC:$AC,'Opp Pos'!DW$34))</f>
        <v>X</v>
      </c>
      <c r="DX38" s="23" t="str">
        <f>IF(SUMIFS('Game Log'!$AA:$AA,'Game Log'!$AB:$AB,$A38,'Game Log'!$Z:$Z,$A$33,'Game Log'!$AC:$AC,'Opp Pos'!DX$34)=0,"X",SUMIFS('Game Log'!$AA:$AA,'Game Log'!$AB:$AB,$A38,'Game Log'!$Z:$Z,$A$33,'Game Log'!$AC:$AC,'Opp Pos'!DX$34))</f>
        <v>X</v>
      </c>
      <c r="DY38" s="23" t="str">
        <f>IF(SUMIFS('Game Log'!$AA:$AA,'Game Log'!$AB:$AB,$A38,'Game Log'!$Z:$Z,$A$33,'Game Log'!$AC:$AC,'Opp Pos'!DY$34)=0,"X",SUMIFS('Game Log'!$AA:$AA,'Game Log'!$AB:$AB,$A38,'Game Log'!$Z:$Z,$A$33,'Game Log'!$AC:$AC,'Opp Pos'!DY$34))</f>
        <v>X</v>
      </c>
      <c r="DZ38" s="23" t="str">
        <f>IF(SUMIFS('Game Log'!$AA:$AA,'Game Log'!$AB:$AB,$A38,'Game Log'!$Z:$Z,$A$33,'Game Log'!$AC:$AC,'Opp Pos'!DZ$34)=0,"X",SUMIFS('Game Log'!$AA:$AA,'Game Log'!$AB:$AB,$A38,'Game Log'!$Z:$Z,$A$33,'Game Log'!$AC:$AC,'Opp Pos'!DZ$34))</f>
        <v>X</v>
      </c>
      <c r="EA38" s="23" t="str">
        <f>IF(SUMIFS('Game Log'!$AA:$AA,'Game Log'!$AB:$AB,$A38,'Game Log'!$Z:$Z,$A$33,'Game Log'!$AC:$AC,'Opp Pos'!EA$34)=0,"X",SUMIFS('Game Log'!$AA:$AA,'Game Log'!$AB:$AB,$A38,'Game Log'!$Z:$Z,$A$33,'Game Log'!$AC:$AC,'Opp Pos'!EA$34))</f>
        <v>X</v>
      </c>
      <c r="EB38" s="23" t="str">
        <f>IF(SUMIFS('Game Log'!$AA:$AA,'Game Log'!$AB:$AB,$A38,'Game Log'!$Z:$Z,$A$33,'Game Log'!$AC:$AC,'Opp Pos'!EB$34)=0,"X",SUMIFS('Game Log'!$AA:$AA,'Game Log'!$AB:$AB,$A38,'Game Log'!$Z:$Z,$A$33,'Game Log'!$AC:$AC,'Opp Pos'!EB$34))</f>
        <v>X</v>
      </c>
      <c r="EC38" s="23" t="str">
        <f>IF(SUMIFS('Game Log'!$AA:$AA,'Game Log'!$AB:$AB,$A38,'Game Log'!$Z:$Z,$A$33,'Game Log'!$AC:$AC,'Opp Pos'!EC$34)=0,"X",SUMIFS('Game Log'!$AA:$AA,'Game Log'!$AB:$AB,$A38,'Game Log'!$Z:$Z,$A$33,'Game Log'!$AC:$AC,'Opp Pos'!EC$34))</f>
        <v>X</v>
      </c>
      <c r="ED38" s="23" t="str">
        <f>IF(SUMIFS('Game Log'!$AA:$AA,'Game Log'!$AB:$AB,$A38,'Game Log'!$Z:$Z,$A$33,'Game Log'!$AC:$AC,'Opp Pos'!ED$34)=0,"X",SUMIFS('Game Log'!$AA:$AA,'Game Log'!$AB:$AB,$A38,'Game Log'!$Z:$Z,$A$33,'Game Log'!$AC:$AC,'Opp Pos'!ED$34))</f>
        <v>X</v>
      </c>
      <c r="EE38" s="23" t="str">
        <f>IF(SUMIFS('Game Log'!$AA:$AA,'Game Log'!$AB:$AB,$A38,'Game Log'!$Z:$Z,$A$33,'Game Log'!$AC:$AC,'Opp Pos'!EE$34)=0,"X",SUMIFS('Game Log'!$AA:$AA,'Game Log'!$AB:$AB,$A38,'Game Log'!$Z:$Z,$A$33,'Game Log'!$AC:$AC,'Opp Pos'!EE$34))</f>
        <v>X</v>
      </c>
      <c r="EF38" s="23" t="str">
        <f>IF(SUMIFS('Game Log'!$AA:$AA,'Game Log'!$AB:$AB,$A38,'Game Log'!$Z:$Z,$A$33,'Game Log'!$AC:$AC,'Opp Pos'!EF$34)=0,"X",SUMIFS('Game Log'!$AA:$AA,'Game Log'!$AB:$AB,$A38,'Game Log'!$Z:$Z,$A$33,'Game Log'!$AC:$AC,'Opp Pos'!EF$34))</f>
        <v>X</v>
      </c>
      <c r="EG38" s="23" t="str">
        <f>IF(SUMIFS('Game Log'!$AA:$AA,'Game Log'!$AB:$AB,$A38,'Game Log'!$Z:$Z,$A$33,'Game Log'!$AC:$AC,'Opp Pos'!EG$34)=0,"X",SUMIFS('Game Log'!$AA:$AA,'Game Log'!$AB:$AB,$A38,'Game Log'!$Z:$Z,$A$33,'Game Log'!$AC:$AC,'Opp Pos'!EG$34))</f>
        <v>X</v>
      </c>
      <c r="EH38" s="23" t="str">
        <f>IF(SUMIFS('Game Log'!$AA:$AA,'Game Log'!$AB:$AB,$A38,'Game Log'!$Z:$Z,$A$33,'Game Log'!$AC:$AC,'Opp Pos'!EH$34)=0,"X",SUMIFS('Game Log'!$AA:$AA,'Game Log'!$AB:$AB,$A38,'Game Log'!$Z:$Z,$A$33,'Game Log'!$AC:$AC,'Opp Pos'!EH$34))</f>
        <v>X</v>
      </c>
      <c r="EI38" s="23" t="str">
        <f>IF(SUMIFS('Game Log'!$AA:$AA,'Game Log'!$AB:$AB,$A38,'Game Log'!$Z:$Z,$A$33,'Game Log'!$AC:$AC,'Opp Pos'!EI$34)=0,"X",SUMIFS('Game Log'!$AA:$AA,'Game Log'!$AB:$AB,$A38,'Game Log'!$Z:$Z,$A$33,'Game Log'!$AC:$AC,'Opp Pos'!EI$34))</f>
        <v>X</v>
      </c>
      <c r="EJ38" s="23" t="str">
        <f>IF(SUMIFS('Game Log'!$AA:$AA,'Game Log'!$AB:$AB,$A38,'Game Log'!$Z:$Z,$A$33,'Game Log'!$AC:$AC,'Opp Pos'!EJ$34)=0,"X",SUMIFS('Game Log'!$AA:$AA,'Game Log'!$AB:$AB,$A38,'Game Log'!$Z:$Z,$A$33,'Game Log'!$AC:$AC,'Opp Pos'!EJ$34))</f>
        <v>X</v>
      </c>
      <c r="EK38" s="23" t="str">
        <f>IF(SUMIFS('Game Log'!$AA:$AA,'Game Log'!$AB:$AB,$A38,'Game Log'!$Z:$Z,$A$33,'Game Log'!$AC:$AC,'Opp Pos'!EK$34)=0,"X",SUMIFS('Game Log'!$AA:$AA,'Game Log'!$AB:$AB,$A38,'Game Log'!$Z:$Z,$A$33,'Game Log'!$AC:$AC,'Opp Pos'!EK$34))</f>
        <v>X</v>
      </c>
      <c r="EL38" s="23" t="str">
        <f>IF(SUMIFS('Game Log'!$AA:$AA,'Game Log'!$AB:$AB,$A38,'Game Log'!$Z:$Z,$A$33,'Game Log'!$AC:$AC,'Opp Pos'!EL$34)=0,"X",SUMIFS('Game Log'!$AA:$AA,'Game Log'!$AB:$AB,$A38,'Game Log'!$Z:$Z,$A$33,'Game Log'!$AC:$AC,'Opp Pos'!EL$34))</f>
        <v>X</v>
      </c>
      <c r="EM38" s="23" t="str">
        <f>IF(SUMIFS('Game Log'!$AA:$AA,'Game Log'!$AB:$AB,$A38,'Game Log'!$Z:$Z,$A$33,'Game Log'!$AC:$AC,'Opp Pos'!EM$34)=0,"X",SUMIFS('Game Log'!$AA:$AA,'Game Log'!$AB:$AB,$A38,'Game Log'!$Z:$Z,$A$33,'Game Log'!$AC:$AC,'Opp Pos'!EM$34))</f>
        <v>X</v>
      </c>
      <c r="EN38" s="23" t="str">
        <f>IF(SUMIFS('Game Log'!$AA:$AA,'Game Log'!$AB:$AB,$A38,'Game Log'!$Z:$Z,$A$33,'Game Log'!$AC:$AC,'Opp Pos'!EN$34)=0,"X",SUMIFS('Game Log'!$AA:$AA,'Game Log'!$AB:$AB,$A38,'Game Log'!$Z:$Z,$A$33,'Game Log'!$AC:$AC,'Opp Pos'!EN$34))</f>
        <v>X</v>
      </c>
      <c r="EO38" s="23" t="str">
        <f>IF(SUMIFS('Game Log'!$AA:$AA,'Game Log'!$AB:$AB,$A38,'Game Log'!$Z:$Z,$A$33,'Game Log'!$AC:$AC,'Opp Pos'!EO$34)=0,"X",SUMIFS('Game Log'!$AA:$AA,'Game Log'!$AB:$AB,$A38,'Game Log'!$Z:$Z,$A$33,'Game Log'!$AC:$AC,'Opp Pos'!EO$34))</f>
        <v>X</v>
      </c>
      <c r="EP38" s="23" t="str">
        <f>IF(SUMIFS('Game Log'!$AA:$AA,'Game Log'!$AB:$AB,$A38,'Game Log'!$Z:$Z,$A$33,'Game Log'!$AC:$AC,'Opp Pos'!EP$34)=0,"X",SUMIFS('Game Log'!$AA:$AA,'Game Log'!$AB:$AB,$A38,'Game Log'!$Z:$Z,$A$33,'Game Log'!$AC:$AC,'Opp Pos'!EP$34))</f>
        <v>X</v>
      </c>
      <c r="EQ38" s="23" t="str">
        <f>IF(SUMIFS('Game Log'!$AA:$AA,'Game Log'!$AB:$AB,$A38,'Game Log'!$Z:$Z,$A$33,'Game Log'!$AC:$AC,'Opp Pos'!EQ$34)=0,"X",SUMIFS('Game Log'!$AA:$AA,'Game Log'!$AB:$AB,$A38,'Game Log'!$Z:$Z,$A$33,'Game Log'!$AC:$AC,'Opp Pos'!EQ$34))</f>
        <v>X</v>
      </c>
      <c r="ER38" s="23" t="str">
        <f>IF(SUMIFS('Game Log'!$AA:$AA,'Game Log'!$AB:$AB,$A38,'Game Log'!$Z:$Z,$A$33,'Game Log'!$AC:$AC,'Opp Pos'!ER$34)=0,"X",SUMIFS('Game Log'!$AA:$AA,'Game Log'!$AB:$AB,$A38,'Game Log'!$Z:$Z,$A$33,'Game Log'!$AC:$AC,'Opp Pos'!ER$34))</f>
        <v>X</v>
      </c>
      <c r="ES38" s="23" t="str">
        <f>IF(SUMIFS('Game Log'!$AA:$AA,'Game Log'!$AB:$AB,$A38,'Game Log'!$Z:$Z,$A$33,'Game Log'!$AC:$AC,'Opp Pos'!ES$34)=0,"X",SUMIFS('Game Log'!$AA:$AA,'Game Log'!$AB:$AB,$A38,'Game Log'!$Z:$Z,$A$33,'Game Log'!$AC:$AC,'Opp Pos'!ES$34))</f>
        <v>X</v>
      </c>
      <c r="ET38" s="23" t="str">
        <f>IF(SUMIFS('Game Log'!$AA:$AA,'Game Log'!$AB:$AB,$A38,'Game Log'!$Z:$Z,$A$33,'Game Log'!$AC:$AC,'Opp Pos'!ET$34)=0,"X",SUMIFS('Game Log'!$AA:$AA,'Game Log'!$AB:$AB,$A38,'Game Log'!$Z:$Z,$A$33,'Game Log'!$AC:$AC,'Opp Pos'!ET$34))</f>
        <v>X</v>
      </c>
      <c r="EU38" s="23" t="str">
        <f>IF(SUMIFS('Game Log'!$AA:$AA,'Game Log'!$AB:$AB,$A38,'Game Log'!$Z:$Z,$A$33,'Game Log'!$AC:$AC,'Opp Pos'!EU$34)=0,"X",SUMIFS('Game Log'!$AA:$AA,'Game Log'!$AB:$AB,$A38,'Game Log'!$Z:$Z,$A$33,'Game Log'!$AC:$AC,'Opp Pos'!EU$34))</f>
        <v>X</v>
      </c>
      <c r="EV38" s="23" t="str">
        <f>IF(SUMIFS('Game Log'!$AA:$AA,'Game Log'!$AB:$AB,$A38,'Game Log'!$Z:$Z,$A$33,'Game Log'!$AC:$AC,'Opp Pos'!EV$34)=0,"X",SUMIFS('Game Log'!$AA:$AA,'Game Log'!$AB:$AB,$A38,'Game Log'!$Z:$Z,$A$33,'Game Log'!$AC:$AC,'Opp Pos'!EV$34))</f>
        <v>X</v>
      </c>
      <c r="EW38" s="23" t="str">
        <f>IF(SUMIFS('Game Log'!$AA:$AA,'Game Log'!$AB:$AB,$A38,'Game Log'!$Z:$Z,$A$33,'Game Log'!$AC:$AC,'Opp Pos'!EW$34)=0,"X",SUMIFS('Game Log'!$AA:$AA,'Game Log'!$AB:$AB,$A38,'Game Log'!$Z:$Z,$A$33,'Game Log'!$AC:$AC,'Opp Pos'!EW$34))</f>
        <v>X</v>
      </c>
      <c r="EX38" s="23" t="str">
        <f>IF(SUMIFS('Game Log'!$AA:$AA,'Game Log'!$AB:$AB,$A38,'Game Log'!$Z:$Z,$A$33,'Game Log'!$AC:$AC,'Opp Pos'!EX$34)=0,"X",SUMIFS('Game Log'!$AA:$AA,'Game Log'!$AB:$AB,$A38,'Game Log'!$Z:$Z,$A$33,'Game Log'!$AC:$AC,'Opp Pos'!EX$34))</f>
        <v>X</v>
      </c>
      <c r="EY38" s="23" t="str">
        <f>IF(SUMIFS('Game Log'!$AA:$AA,'Game Log'!$AB:$AB,$A38,'Game Log'!$Z:$Z,$A$33,'Game Log'!$AC:$AC,'Opp Pos'!EY$34)=0,"X",SUMIFS('Game Log'!$AA:$AA,'Game Log'!$AB:$AB,$A38,'Game Log'!$Z:$Z,$A$33,'Game Log'!$AC:$AC,'Opp Pos'!EY$34))</f>
        <v>X</v>
      </c>
      <c r="EZ38" s="23" t="str">
        <f>IF(SUMIFS('Game Log'!$AA:$AA,'Game Log'!$AB:$AB,$A38,'Game Log'!$Z:$Z,$A$33,'Game Log'!$AC:$AC,'Opp Pos'!EZ$34)=0,"X",SUMIFS('Game Log'!$AA:$AA,'Game Log'!$AB:$AB,$A38,'Game Log'!$Z:$Z,$A$33,'Game Log'!$AC:$AC,'Opp Pos'!EZ$34))</f>
        <v>X</v>
      </c>
      <c r="FA38" s="23" t="str">
        <f>IF(SUMIFS('Game Log'!$AA:$AA,'Game Log'!$AB:$AB,$A38,'Game Log'!$Z:$Z,$A$33,'Game Log'!$AC:$AC,'Opp Pos'!FA$34)=0,"X",SUMIFS('Game Log'!$AA:$AA,'Game Log'!$AB:$AB,$A38,'Game Log'!$Z:$Z,$A$33,'Game Log'!$AC:$AC,'Opp Pos'!FA$34))</f>
        <v>X</v>
      </c>
      <c r="FB38" s="23" t="str">
        <f>IF(SUMIFS('Game Log'!$AA:$AA,'Game Log'!$AB:$AB,$A38,'Game Log'!$Z:$Z,$A$33,'Game Log'!$AC:$AC,'Opp Pos'!FB$34)=0,"X",SUMIFS('Game Log'!$AA:$AA,'Game Log'!$AB:$AB,$A38,'Game Log'!$Z:$Z,$A$33,'Game Log'!$AC:$AC,'Opp Pos'!FB$34))</f>
        <v>X</v>
      </c>
      <c r="FC38" s="23" t="str">
        <f>IF(SUMIFS('Game Log'!$AA:$AA,'Game Log'!$AB:$AB,$A38,'Game Log'!$Z:$Z,$A$33,'Game Log'!$AC:$AC,'Opp Pos'!FC$34)=0,"X",SUMIFS('Game Log'!$AA:$AA,'Game Log'!$AB:$AB,$A38,'Game Log'!$Z:$Z,$A$33,'Game Log'!$AC:$AC,'Opp Pos'!FC$34))</f>
        <v>X</v>
      </c>
      <c r="FD38" s="23" t="str">
        <f>IF(SUMIFS('Game Log'!$AA:$AA,'Game Log'!$AB:$AB,$A38,'Game Log'!$Z:$Z,$A$33,'Game Log'!$AC:$AC,'Opp Pos'!FD$34)=0,"X",SUMIFS('Game Log'!$AA:$AA,'Game Log'!$AB:$AB,$A38,'Game Log'!$Z:$Z,$A$33,'Game Log'!$AC:$AC,'Opp Pos'!FD$34))</f>
        <v>X</v>
      </c>
      <c r="FE38" s="23" t="str">
        <f>IF(SUMIFS('Game Log'!$AA:$AA,'Game Log'!$AB:$AB,$A38,'Game Log'!$Z:$Z,$A$33,'Game Log'!$AC:$AC,'Opp Pos'!FE$34)=0,"X",SUMIFS('Game Log'!$AA:$AA,'Game Log'!$AB:$AB,$A38,'Game Log'!$Z:$Z,$A$33,'Game Log'!$AC:$AC,'Opp Pos'!FE$34))</f>
        <v>X</v>
      </c>
      <c r="FF38" s="23" t="str">
        <f>IF(SUMIFS('Game Log'!$AA:$AA,'Game Log'!$AB:$AB,$A38,'Game Log'!$Z:$Z,$A$33,'Game Log'!$AC:$AC,'Opp Pos'!FF$34)=0,"X",SUMIFS('Game Log'!$AA:$AA,'Game Log'!$AB:$AB,$A38,'Game Log'!$Z:$Z,$A$33,'Game Log'!$AC:$AC,'Opp Pos'!FF$34))</f>
        <v>X</v>
      </c>
      <c r="FG38" s="23" t="str">
        <f>IF(SUMIFS('Game Log'!$AA:$AA,'Game Log'!$AB:$AB,$A38,'Game Log'!$Z:$Z,$A$33,'Game Log'!$AC:$AC,'Opp Pos'!FG$34)=0,"X",SUMIFS('Game Log'!$AA:$AA,'Game Log'!$AB:$AB,$A38,'Game Log'!$Z:$Z,$A$33,'Game Log'!$AC:$AC,'Opp Pos'!FG$34))</f>
        <v>X</v>
      </c>
      <c r="FH38" s="23" t="str">
        <f>IF(SUMIFS('Game Log'!$AA:$AA,'Game Log'!$AB:$AB,$A38,'Game Log'!$Z:$Z,$A$33,'Game Log'!$AC:$AC,'Opp Pos'!FH$34)=0,"X",SUMIFS('Game Log'!$AA:$AA,'Game Log'!$AB:$AB,$A38,'Game Log'!$Z:$Z,$A$33,'Game Log'!$AC:$AC,'Opp Pos'!FH$34))</f>
        <v>X</v>
      </c>
      <c r="FI38" s="23" t="str">
        <f>IF(SUMIFS('Game Log'!$AA:$AA,'Game Log'!$AB:$AB,$A38,'Game Log'!$Z:$Z,$A$33,'Game Log'!$AC:$AC,'Opp Pos'!FI$34)=0,"X",SUMIFS('Game Log'!$AA:$AA,'Game Log'!$AB:$AB,$A38,'Game Log'!$Z:$Z,$A$33,'Game Log'!$AC:$AC,'Opp Pos'!FI$34))</f>
        <v>X</v>
      </c>
      <c r="FJ38" s="23" t="str">
        <f>IF(SUMIFS('Game Log'!$AA:$AA,'Game Log'!$AB:$AB,$A38,'Game Log'!$Z:$Z,$A$33,'Game Log'!$AC:$AC,'Opp Pos'!FJ$34)=0,"X",SUMIFS('Game Log'!$AA:$AA,'Game Log'!$AB:$AB,$A38,'Game Log'!$Z:$Z,$A$33,'Game Log'!$AC:$AC,'Opp Pos'!FJ$34))</f>
        <v>X</v>
      </c>
      <c r="FK38" s="23" t="str">
        <f>IF(SUMIFS('Game Log'!$AA:$AA,'Game Log'!$AB:$AB,$A38,'Game Log'!$Z:$Z,$A$33,'Game Log'!$AC:$AC,'Opp Pos'!FK$34)=0,"X",SUMIFS('Game Log'!$AA:$AA,'Game Log'!$AB:$AB,$A38,'Game Log'!$Z:$Z,$A$33,'Game Log'!$AC:$AC,'Opp Pos'!FK$34))</f>
        <v>X</v>
      </c>
      <c r="FL38" s="23" t="str">
        <f>IF(SUMIFS('Game Log'!$AA:$AA,'Game Log'!$AB:$AB,$A38,'Game Log'!$Z:$Z,$A$33,'Game Log'!$AC:$AC,'Opp Pos'!FL$34)=0,"X",SUMIFS('Game Log'!$AA:$AA,'Game Log'!$AB:$AB,$A38,'Game Log'!$Z:$Z,$A$33,'Game Log'!$AC:$AC,'Opp Pos'!FL$34))</f>
        <v>X</v>
      </c>
      <c r="FM38" s="23" t="str">
        <f>IF(SUMIFS('Game Log'!$AA:$AA,'Game Log'!$AB:$AB,$A38,'Game Log'!$Z:$Z,$A$33,'Game Log'!$AC:$AC,'Opp Pos'!FM$34)=0,"X",SUMIFS('Game Log'!$AA:$AA,'Game Log'!$AB:$AB,$A38,'Game Log'!$Z:$Z,$A$33,'Game Log'!$AC:$AC,'Opp Pos'!FM$34))</f>
        <v>X</v>
      </c>
      <c r="FN38" s="23" t="str">
        <f>IF(SUMIFS('Game Log'!$AA:$AA,'Game Log'!$AB:$AB,$A38,'Game Log'!$Z:$Z,$A$33,'Game Log'!$AC:$AC,'Opp Pos'!FN$34)=0,"X",SUMIFS('Game Log'!$AA:$AA,'Game Log'!$AB:$AB,$A38,'Game Log'!$Z:$Z,$A$33,'Game Log'!$AC:$AC,'Opp Pos'!FN$34))</f>
        <v>X</v>
      </c>
      <c r="FO38" s="23" t="str">
        <f>IF(SUMIFS('Game Log'!$AA:$AA,'Game Log'!$AB:$AB,$A38,'Game Log'!$Z:$Z,$A$33,'Game Log'!$AC:$AC,'Opp Pos'!FO$34)=0,"X",SUMIFS('Game Log'!$AA:$AA,'Game Log'!$AB:$AB,$A38,'Game Log'!$Z:$Z,$A$33,'Game Log'!$AC:$AC,'Opp Pos'!FO$34))</f>
        <v>X</v>
      </c>
      <c r="FP38" s="23" t="str">
        <f>IF(SUMIFS('Game Log'!$AA:$AA,'Game Log'!$AB:$AB,$A38,'Game Log'!$Z:$Z,$A$33,'Game Log'!$AC:$AC,'Opp Pos'!FP$34)=0,"X",SUMIFS('Game Log'!$AA:$AA,'Game Log'!$AB:$AB,$A38,'Game Log'!$Z:$Z,$A$33,'Game Log'!$AC:$AC,'Opp Pos'!FP$34))</f>
        <v>X</v>
      </c>
      <c r="FQ38" s="23" t="str">
        <f>IF(SUMIFS('Game Log'!$AA:$AA,'Game Log'!$AB:$AB,$A38,'Game Log'!$Z:$Z,$A$33,'Game Log'!$AC:$AC,'Opp Pos'!FQ$34)=0,"X",SUMIFS('Game Log'!$AA:$AA,'Game Log'!$AB:$AB,$A38,'Game Log'!$Z:$Z,$A$33,'Game Log'!$AC:$AC,'Opp Pos'!FQ$34))</f>
        <v>X</v>
      </c>
      <c r="FR38" s="23" t="str">
        <f>IF(SUMIFS('Game Log'!$AA:$AA,'Game Log'!$AB:$AB,$A38,'Game Log'!$Z:$Z,$A$33,'Game Log'!$AC:$AC,'Opp Pos'!FR$34)=0,"X",SUMIFS('Game Log'!$AA:$AA,'Game Log'!$AB:$AB,$A38,'Game Log'!$Z:$Z,$A$33,'Game Log'!$AC:$AC,'Opp Pos'!FR$34))</f>
        <v>X</v>
      </c>
      <c r="FS38" s="23" t="str">
        <f>IF(SUMIFS('Game Log'!$AA:$AA,'Game Log'!$AB:$AB,$A38,'Game Log'!$Z:$Z,$A$33,'Game Log'!$AC:$AC,'Opp Pos'!FS$34)=0,"X",SUMIFS('Game Log'!$AA:$AA,'Game Log'!$AB:$AB,$A38,'Game Log'!$Z:$Z,$A$33,'Game Log'!$AC:$AC,'Opp Pos'!FS$34))</f>
        <v>X</v>
      </c>
      <c r="FT38" s="23" t="str">
        <f>IF(SUMIFS('Game Log'!$AA:$AA,'Game Log'!$AB:$AB,$A38,'Game Log'!$Z:$Z,$A$33,'Game Log'!$AC:$AC,'Opp Pos'!FT$34)=0,"X",SUMIFS('Game Log'!$AA:$AA,'Game Log'!$AB:$AB,$A38,'Game Log'!$Z:$Z,$A$33,'Game Log'!$AC:$AC,'Opp Pos'!FT$34))</f>
        <v>X</v>
      </c>
      <c r="FU38" s="23" t="str">
        <f>IF(SUMIFS('Game Log'!$AA:$AA,'Game Log'!$AB:$AB,$A38,'Game Log'!$Z:$Z,$A$33,'Game Log'!$AC:$AC,'Opp Pos'!FU$34)=0,"X",SUMIFS('Game Log'!$AA:$AA,'Game Log'!$AB:$AB,$A38,'Game Log'!$Z:$Z,$A$33,'Game Log'!$AC:$AC,'Opp Pos'!FU$34))</f>
        <v>X</v>
      </c>
      <c r="FV38" s="23" t="str">
        <f>IF(SUMIFS('Game Log'!$AA:$AA,'Game Log'!$AB:$AB,$A38,'Game Log'!$Z:$Z,$A$33,'Game Log'!$AC:$AC,'Opp Pos'!FV$34)=0,"X",SUMIFS('Game Log'!$AA:$AA,'Game Log'!$AB:$AB,$A38,'Game Log'!$Z:$Z,$A$33,'Game Log'!$AC:$AC,'Opp Pos'!FV$34))</f>
        <v>X</v>
      </c>
      <c r="FW38" s="23" t="str">
        <f>IF(SUMIFS('Game Log'!$AA:$AA,'Game Log'!$AB:$AB,$A38,'Game Log'!$Z:$Z,$A$33,'Game Log'!$AC:$AC,'Opp Pos'!FW$34)=0,"X",SUMIFS('Game Log'!$AA:$AA,'Game Log'!$AB:$AB,$A38,'Game Log'!$Z:$Z,$A$33,'Game Log'!$AC:$AC,'Opp Pos'!FW$34))</f>
        <v>X</v>
      </c>
      <c r="FX38" s="23" t="str">
        <f>IF(SUMIFS('Game Log'!$AA:$AA,'Game Log'!$AB:$AB,$A38,'Game Log'!$Z:$Z,$A$33,'Game Log'!$AC:$AC,'Opp Pos'!FX$34)=0,"X",SUMIFS('Game Log'!$AA:$AA,'Game Log'!$AB:$AB,$A38,'Game Log'!$Z:$Z,$A$33,'Game Log'!$AC:$AC,'Opp Pos'!FX$34))</f>
        <v>X</v>
      </c>
      <c r="FY38" s="23" t="str">
        <f>IF(SUMIFS('Game Log'!$AA:$AA,'Game Log'!$AB:$AB,$A38,'Game Log'!$Z:$Z,$A$33,'Game Log'!$AC:$AC,'Opp Pos'!FY$34)=0,"X",SUMIFS('Game Log'!$AA:$AA,'Game Log'!$AB:$AB,$A38,'Game Log'!$Z:$Z,$A$33,'Game Log'!$AC:$AC,'Opp Pos'!FY$34))</f>
        <v>X</v>
      </c>
      <c r="FZ38" s="23" t="str">
        <f>IF(SUMIFS('Game Log'!$AA:$AA,'Game Log'!$AB:$AB,$A38,'Game Log'!$Z:$Z,$A$33,'Game Log'!$AC:$AC,'Opp Pos'!FZ$34)=0,"X",SUMIFS('Game Log'!$AA:$AA,'Game Log'!$AB:$AB,$A38,'Game Log'!$Z:$Z,$A$33,'Game Log'!$AC:$AC,'Opp Pos'!FZ$34))</f>
        <v>X</v>
      </c>
      <c r="GA38" s="23" t="str">
        <f>IF(SUMIFS('Game Log'!$AA:$AA,'Game Log'!$AB:$AB,$A38,'Game Log'!$Z:$Z,$A$33,'Game Log'!$AC:$AC,'Opp Pos'!GA$34)=0,"X",SUMIFS('Game Log'!$AA:$AA,'Game Log'!$AB:$AB,$A38,'Game Log'!$Z:$Z,$A$33,'Game Log'!$AC:$AC,'Opp Pos'!GA$34))</f>
        <v>X</v>
      </c>
      <c r="GB38" s="23" t="str">
        <f>IF(SUMIFS('Game Log'!$AA:$AA,'Game Log'!$AB:$AB,$A38,'Game Log'!$Z:$Z,$A$33,'Game Log'!$AC:$AC,'Opp Pos'!GB$34)=0,"X",SUMIFS('Game Log'!$AA:$AA,'Game Log'!$AB:$AB,$A38,'Game Log'!$Z:$Z,$A$33,'Game Log'!$AC:$AC,'Opp Pos'!GB$34))</f>
        <v>X</v>
      </c>
      <c r="GC38" s="23" t="str">
        <f>IF(SUMIFS('Game Log'!$AA:$AA,'Game Log'!$AB:$AB,$A38,'Game Log'!$Z:$Z,$A$33,'Game Log'!$AC:$AC,'Opp Pos'!GC$34)=0,"X",SUMIFS('Game Log'!$AA:$AA,'Game Log'!$AB:$AB,$A38,'Game Log'!$Z:$Z,$A$33,'Game Log'!$AC:$AC,'Opp Pos'!GC$34))</f>
        <v>X</v>
      </c>
      <c r="GD38" s="23" t="str">
        <f>IF(SUMIFS('Game Log'!$AA:$AA,'Game Log'!$AB:$AB,$A38,'Game Log'!$Z:$Z,$A$33,'Game Log'!$AC:$AC,'Opp Pos'!GD$34)=0,"X",SUMIFS('Game Log'!$AA:$AA,'Game Log'!$AB:$AB,$A38,'Game Log'!$Z:$Z,$A$33,'Game Log'!$AC:$AC,'Opp Pos'!GD$34))</f>
        <v>X</v>
      </c>
      <c r="GE38" s="23" t="str">
        <f>IF(SUMIFS('Game Log'!$AA:$AA,'Game Log'!$AB:$AB,$A38,'Game Log'!$Z:$Z,$A$33,'Game Log'!$AC:$AC,'Opp Pos'!GE$34)=0,"X",SUMIFS('Game Log'!$AA:$AA,'Game Log'!$AB:$AB,$A38,'Game Log'!$Z:$Z,$A$33,'Game Log'!$AC:$AC,'Opp Pos'!GE$34))</f>
        <v>X</v>
      </c>
      <c r="GF38" s="23" t="str">
        <f>IF(SUMIFS('Game Log'!$AA:$AA,'Game Log'!$AB:$AB,$A38,'Game Log'!$Z:$Z,$A$33,'Game Log'!$AC:$AC,'Opp Pos'!GF$34)=0,"X",SUMIFS('Game Log'!$AA:$AA,'Game Log'!$AB:$AB,$A38,'Game Log'!$Z:$Z,$A$33,'Game Log'!$AC:$AC,'Opp Pos'!GF$34))</f>
        <v>X</v>
      </c>
      <c r="GG38" s="23" t="str">
        <f>IF(SUMIFS('Game Log'!$AA:$AA,'Game Log'!$AB:$AB,$A38,'Game Log'!$Z:$Z,$A$33,'Game Log'!$AC:$AC,'Opp Pos'!GG$34)=0,"X",SUMIFS('Game Log'!$AA:$AA,'Game Log'!$AB:$AB,$A38,'Game Log'!$Z:$Z,$A$33,'Game Log'!$AC:$AC,'Opp Pos'!GG$34))</f>
        <v>X</v>
      </c>
      <c r="GH38" s="23" t="str">
        <f>IF(SUMIFS('Game Log'!$AA:$AA,'Game Log'!$AB:$AB,$A38,'Game Log'!$Z:$Z,$A$33,'Game Log'!$AC:$AC,'Opp Pos'!GH$34)=0,"X",SUMIFS('Game Log'!$AA:$AA,'Game Log'!$AB:$AB,$A38,'Game Log'!$Z:$Z,$A$33,'Game Log'!$AC:$AC,'Opp Pos'!GH$34))</f>
        <v>X</v>
      </c>
      <c r="GI38" s="23" t="str">
        <f>IF(SUMIFS('Game Log'!$AA:$AA,'Game Log'!$AB:$AB,$A38,'Game Log'!$Z:$Z,$A$33,'Game Log'!$AC:$AC,'Opp Pos'!GI$34)=0,"X",SUMIFS('Game Log'!$AA:$AA,'Game Log'!$AB:$AB,$A38,'Game Log'!$Z:$Z,$A$33,'Game Log'!$AC:$AC,'Opp Pos'!GI$34))</f>
        <v>X</v>
      </c>
      <c r="GJ38" s="23" t="str">
        <f>IF(SUMIFS('Game Log'!$AA:$AA,'Game Log'!$AB:$AB,$A38,'Game Log'!$Z:$Z,$A$33,'Game Log'!$AC:$AC,'Opp Pos'!GJ$34)=0,"X",SUMIFS('Game Log'!$AA:$AA,'Game Log'!$AB:$AB,$A38,'Game Log'!$Z:$Z,$A$33,'Game Log'!$AC:$AC,'Opp Pos'!GJ$34))</f>
        <v>X</v>
      </c>
      <c r="GK38" s="23" t="str">
        <f>IF(SUMIFS('Game Log'!$AA:$AA,'Game Log'!$AB:$AB,$A38,'Game Log'!$Z:$Z,$A$33,'Game Log'!$AC:$AC,'Opp Pos'!GK$34)=0,"X",SUMIFS('Game Log'!$AA:$AA,'Game Log'!$AB:$AB,$A38,'Game Log'!$Z:$Z,$A$33,'Game Log'!$AC:$AC,'Opp Pos'!GK$34))</f>
        <v>X</v>
      </c>
      <c r="GL38" s="23" t="str">
        <f>IF(SUMIFS('Game Log'!$AA:$AA,'Game Log'!$AB:$AB,$A38,'Game Log'!$Z:$Z,$A$33,'Game Log'!$AC:$AC,'Opp Pos'!GL$34)=0,"X",SUMIFS('Game Log'!$AA:$AA,'Game Log'!$AB:$AB,$A38,'Game Log'!$Z:$Z,$A$33,'Game Log'!$AC:$AC,'Opp Pos'!GL$34))</f>
        <v>X</v>
      </c>
      <c r="GM38" s="23" t="str">
        <f>IF(SUMIFS('Game Log'!$AA:$AA,'Game Log'!$AB:$AB,$A38,'Game Log'!$Z:$Z,$A$33,'Game Log'!$AC:$AC,'Opp Pos'!GM$34)=0,"X",SUMIFS('Game Log'!$AA:$AA,'Game Log'!$AB:$AB,$A38,'Game Log'!$Z:$Z,$A$33,'Game Log'!$AC:$AC,'Opp Pos'!GM$34))</f>
        <v>X</v>
      </c>
      <c r="GN38" s="23" t="str">
        <f>IF(SUMIFS('Game Log'!$AA:$AA,'Game Log'!$AB:$AB,$A38,'Game Log'!$Z:$Z,$A$33,'Game Log'!$AC:$AC,'Opp Pos'!GN$34)=0,"X",SUMIFS('Game Log'!$AA:$AA,'Game Log'!$AB:$AB,$A38,'Game Log'!$Z:$Z,$A$33,'Game Log'!$AC:$AC,'Opp Pos'!GN$34))</f>
        <v>X</v>
      </c>
      <c r="GO38" s="23" t="str">
        <f>IF(SUMIFS('Game Log'!$AA:$AA,'Game Log'!$AB:$AB,$A38,'Game Log'!$Z:$Z,$A$33,'Game Log'!$AC:$AC,'Opp Pos'!GO$34)=0,"X",SUMIFS('Game Log'!$AA:$AA,'Game Log'!$AB:$AB,$A38,'Game Log'!$Z:$Z,$A$33,'Game Log'!$AC:$AC,'Opp Pos'!GO$34))</f>
        <v>X</v>
      </c>
      <c r="GP38" s="23" t="str">
        <f>IF(SUMIFS('Game Log'!$AA:$AA,'Game Log'!$AB:$AB,$A38,'Game Log'!$Z:$Z,$A$33,'Game Log'!$AC:$AC,'Opp Pos'!GP$34)=0,"X",SUMIFS('Game Log'!$AA:$AA,'Game Log'!$AB:$AB,$A38,'Game Log'!$Z:$Z,$A$33,'Game Log'!$AC:$AC,'Opp Pos'!GP$34))</f>
        <v>X</v>
      </c>
      <c r="GQ38" s="23" t="str">
        <f>IF(SUMIFS('Game Log'!$AA:$AA,'Game Log'!$AB:$AB,$A38,'Game Log'!$Z:$Z,$A$33,'Game Log'!$AC:$AC,'Opp Pos'!GQ$34)=0,"X",SUMIFS('Game Log'!$AA:$AA,'Game Log'!$AB:$AB,$A38,'Game Log'!$Z:$Z,$A$33,'Game Log'!$AC:$AC,'Opp Pos'!GQ$34))</f>
        <v>X</v>
      </c>
      <c r="GR38" s="23" t="str">
        <f>IF(SUMIFS('Game Log'!$AA:$AA,'Game Log'!$AB:$AB,$A38,'Game Log'!$Z:$Z,$A$33,'Game Log'!$AC:$AC,'Opp Pos'!GR$34)=0,"X",SUMIFS('Game Log'!$AA:$AA,'Game Log'!$AB:$AB,$A38,'Game Log'!$Z:$Z,$A$33,'Game Log'!$AC:$AC,'Opp Pos'!GR$34))</f>
        <v>X</v>
      </c>
      <c r="GS38" s="23" t="str">
        <f>IF(SUMIFS('Game Log'!$AA:$AA,'Game Log'!$AB:$AB,$A38,'Game Log'!$Z:$Z,$A$33,'Game Log'!$AC:$AC,'Opp Pos'!GS$34)=0,"X",SUMIFS('Game Log'!$AA:$AA,'Game Log'!$AB:$AB,$A38,'Game Log'!$Z:$Z,$A$33,'Game Log'!$AC:$AC,'Opp Pos'!GS$34))</f>
        <v>X</v>
      </c>
      <c r="GT38" s="23" t="str">
        <f>IF(SUMIFS('Game Log'!$AA:$AA,'Game Log'!$AB:$AB,$A38,'Game Log'!$Z:$Z,$A$33,'Game Log'!$AC:$AC,'Opp Pos'!GT$34)=0,"X",SUMIFS('Game Log'!$AA:$AA,'Game Log'!$AB:$AB,$A38,'Game Log'!$Z:$Z,$A$33,'Game Log'!$AC:$AC,'Opp Pos'!GT$34))</f>
        <v>X</v>
      </c>
      <c r="GU38" s="23" t="str">
        <f>IF(SUMIFS('Game Log'!$AA:$AA,'Game Log'!$AB:$AB,$A38,'Game Log'!$Z:$Z,$A$33,'Game Log'!$AC:$AC,'Opp Pos'!GU$34)=0,"X",SUMIFS('Game Log'!$AA:$AA,'Game Log'!$AB:$AB,$A38,'Game Log'!$Z:$Z,$A$33,'Game Log'!$AC:$AC,'Opp Pos'!GU$34))</f>
        <v>X</v>
      </c>
      <c r="GV38" s="23" t="str">
        <f>IF(SUMIFS('Game Log'!$AA:$AA,'Game Log'!$AB:$AB,$A38,'Game Log'!$Z:$Z,$A$33,'Game Log'!$AC:$AC,'Opp Pos'!GV$34)=0,"X",SUMIFS('Game Log'!$AA:$AA,'Game Log'!$AB:$AB,$A38,'Game Log'!$Z:$Z,$A$33,'Game Log'!$AC:$AC,'Opp Pos'!GV$34))</f>
        <v>X</v>
      </c>
      <c r="GW38" s="23" t="str">
        <f>IF(SUMIFS('Game Log'!$AA:$AA,'Game Log'!$AB:$AB,$A38,'Game Log'!$Z:$Z,$A$33,'Game Log'!$AC:$AC,'Opp Pos'!GW$34)=0,"X",SUMIFS('Game Log'!$AA:$AA,'Game Log'!$AB:$AB,$A38,'Game Log'!$Z:$Z,$A$33,'Game Log'!$AC:$AC,'Opp Pos'!GW$34))</f>
        <v>X</v>
      </c>
      <c r="GX38" s="23" t="str">
        <f>IF(SUMIFS('Game Log'!$AA:$AA,'Game Log'!$AB:$AB,$A38,'Game Log'!$Z:$Z,$A$33,'Game Log'!$AC:$AC,'Opp Pos'!GX$34)=0,"X",SUMIFS('Game Log'!$AA:$AA,'Game Log'!$AB:$AB,$A38,'Game Log'!$Z:$Z,$A$33,'Game Log'!$AC:$AC,'Opp Pos'!GX$34))</f>
        <v>X</v>
      </c>
      <c r="GY38" s="23" t="str">
        <f>IF(SUMIFS('Game Log'!$AA:$AA,'Game Log'!$AB:$AB,$A38,'Game Log'!$Z:$Z,$A$33,'Game Log'!$AC:$AC,'Opp Pos'!GY$34)=0,"X",SUMIFS('Game Log'!$AA:$AA,'Game Log'!$AB:$AB,$A38,'Game Log'!$Z:$Z,$A$33,'Game Log'!$AC:$AC,'Opp Pos'!GY$34))</f>
        <v>X</v>
      </c>
      <c r="GZ38" s="23" t="str">
        <f>IF(SUMIFS('Game Log'!$AA:$AA,'Game Log'!$AB:$AB,$A38,'Game Log'!$Z:$Z,$A$33,'Game Log'!$AC:$AC,'Opp Pos'!GZ$34)=0,"X",SUMIFS('Game Log'!$AA:$AA,'Game Log'!$AB:$AB,$A38,'Game Log'!$Z:$Z,$A$33,'Game Log'!$AC:$AC,'Opp Pos'!GZ$34))</f>
        <v>X</v>
      </c>
      <c r="HA38" s="23" t="str">
        <f>IF(SUMIFS('Game Log'!$AA:$AA,'Game Log'!$AB:$AB,$A38,'Game Log'!$Z:$Z,$A$33,'Game Log'!$AC:$AC,'Opp Pos'!HA$34)=0,"X",SUMIFS('Game Log'!$AA:$AA,'Game Log'!$AB:$AB,$A38,'Game Log'!$Z:$Z,$A$33,'Game Log'!$AC:$AC,'Opp Pos'!HA$34))</f>
        <v>X</v>
      </c>
      <c r="HB38" s="23" t="str">
        <f>IF(SUMIFS('Game Log'!$AA:$AA,'Game Log'!$AB:$AB,$A38,'Game Log'!$Z:$Z,$A$33,'Game Log'!$AC:$AC,'Opp Pos'!HB$34)=0,"X",SUMIFS('Game Log'!$AA:$AA,'Game Log'!$AB:$AB,$A38,'Game Log'!$Z:$Z,$A$33,'Game Log'!$AC:$AC,'Opp Pos'!HB$34))</f>
        <v>X</v>
      </c>
      <c r="HC38" s="23" t="str">
        <f>IF(SUMIFS('Game Log'!$AA:$AA,'Game Log'!$AB:$AB,$A38,'Game Log'!$Z:$Z,$A$33,'Game Log'!$AC:$AC,'Opp Pos'!HC$34)=0,"X",SUMIFS('Game Log'!$AA:$AA,'Game Log'!$AB:$AB,$A38,'Game Log'!$Z:$Z,$A$33,'Game Log'!$AC:$AC,'Opp Pos'!HC$34))</f>
        <v>X</v>
      </c>
      <c r="HD38" s="23" t="str">
        <f>IF(SUMIFS('Game Log'!$AA:$AA,'Game Log'!$AB:$AB,$A38,'Game Log'!$Z:$Z,$A$33,'Game Log'!$AC:$AC,'Opp Pos'!HD$34)=0,"X",SUMIFS('Game Log'!$AA:$AA,'Game Log'!$AB:$AB,$A38,'Game Log'!$Z:$Z,$A$33,'Game Log'!$AC:$AC,'Opp Pos'!HD$34))</f>
        <v>X</v>
      </c>
      <c r="HE38" s="23" t="str">
        <f>IF(SUMIFS('Game Log'!$AA:$AA,'Game Log'!$AB:$AB,$A38,'Game Log'!$Z:$Z,$A$33,'Game Log'!$AC:$AC,'Opp Pos'!HE$34)=0,"X",SUMIFS('Game Log'!$AA:$AA,'Game Log'!$AB:$AB,$A38,'Game Log'!$Z:$Z,$A$33,'Game Log'!$AC:$AC,'Opp Pos'!HE$34))</f>
        <v>X</v>
      </c>
      <c r="HF38" s="23" t="str">
        <f>IF(SUMIFS('Game Log'!$AA:$AA,'Game Log'!$AB:$AB,$A38,'Game Log'!$Z:$Z,$A$33,'Game Log'!$AC:$AC,'Opp Pos'!HF$34)=0,"X",SUMIFS('Game Log'!$AA:$AA,'Game Log'!$AB:$AB,$A38,'Game Log'!$Z:$Z,$A$33,'Game Log'!$AC:$AC,'Opp Pos'!HF$34))</f>
        <v>X</v>
      </c>
      <c r="HG38" s="23" t="str">
        <f>IF(SUMIFS('Game Log'!$AA:$AA,'Game Log'!$AB:$AB,$A38,'Game Log'!$Z:$Z,$A$33,'Game Log'!$AC:$AC,'Opp Pos'!HG$34)=0,"X",SUMIFS('Game Log'!$AA:$AA,'Game Log'!$AB:$AB,$A38,'Game Log'!$Z:$Z,$A$33,'Game Log'!$AC:$AC,'Opp Pos'!HG$34))</f>
        <v>X</v>
      </c>
      <c r="HH38" s="23" t="str">
        <f>IF(SUMIFS('Game Log'!$AA:$AA,'Game Log'!$AB:$AB,$A38,'Game Log'!$Z:$Z,$A$33,'Game Log'!$AC:$AC,'Opp Pos'!HH$34)=0,"X",SUMIFS('Game Log'!$AA:$AA,'Game Log'!$AB:$AB,$A38,'Game Log'!$Z:$Z,$A$33,'Game Log'!$AC:$AC,'Opp Pos'!HH$34))</f>
        <v>X</v>
      </c>
      <c r="HI38" s="23" t="str">
        <f>IF(SUMIFS('Game Log'!$AA:$AA,'Game Log'!$AB:$AB,$A38,'Game Log'!$Z:$Z,$A$33,'Game Log'!$AC:$AC,'Opp Pos'!HI$34)=0,"X",SUMIFS('Game Log'!$AA:$AA,'Game Log'!$AB:$AB,$A38,'Game Log'!$Z:$Z,$A$33,'Game Log'!$AC:$AC,'Opp Pos'!HI$34))</f>
        <v>X</v>
      </c>
      <c r="HJ38" s="23" t="str">
        <f>IF(SUMIFS('Game Log'!$AA:$AA,'Game Log'!$AB:$AB,$A38,'Game Log'!$Z:$Z,$A$33,'Game Log'!$AC:$AC,'Opp Pos'!HJ$34)=0,"X",SUMIFS('Game Log'!$AA:$AA,'Game Log'!$AB:$AB,$A38,'Game Log'!$Z:$Z,$A$33,'Game Log'!$AC:$AC,'Opp Pos'!HJ$34))</f>
        <v>X</v>
      </c>
      <c r="HK38" s="23" t="str">
        <f>IF(SUMIFS('Game Log'!$AA:$AA,'Game Log'!$AB:$AB,$A38,'Game Log'!$Z:$Z,$A$33,'Game Log'!$AC:$AC,'Opp Pos'!HK$34)=0,"X",SUMIFS('Game Log'!$AA:$AA,'Game Log'!$AB:$AB,$A38,'Game Log'!$Z:$Z,$A$33,'Game Log'!$AC:$AC,'Opp Pos'!HK$34))</f>
        <v>X</v>
      </c>
      <c r="HL38" s="23" t="str">
        <f>IF(SUMIFS('Game Log'!$AA:$AA,'Game Log'!$AB:$AB,$A38,'Game Log'!$Z:$Z,$A$33,'Game Log'!$AC:$AC,'Opp Pos'!HL$34)=0,"X",SUMIFS('Game Log'!$AA:$AA,'Game Log'!$AB:$AB,$A38,'Game Log'!$Z:$Z,$A$33,'Game Log'!$AC:$AC,'Opp Pos'!HL$34))</f>
        <v>X</v>
      </c>
      <c r="HM38" s="23" t="str">
        <f>IF(SUMIFS('Game Log'!$AA:$AA,'Game Log'!$AB:$AB,$A38,'Game Log'!$Z:$Z,$A$33,'Game Log'!$AC:$AC,'Opp Pos'!HM$34)=0,"X",SUMIFS('Game Log'!$AA:$AA,'Game Log'!$AB:$AB,$A38,'Game Log'!$Z:$Z,$A$33,'Game Log'!$AC:$AC,'Opp Pos'!HM$34))</f>
        <v>X</v>
      </c>
      <c r="HN38" s="23" t="str">
        <f>IF(SUMIFS('Game Log'!$AA:$AA,'Game Log'!$AB:$AB,$A38,'Game Log'!$Z:$Z,$A$33,'Game Log'!$AC:$AC,'Opp Pos'!HN$34)=0,"X",SUMIFS('Game Log'!$AA:$AA,'Game Log'!$AB:$AB,$A38,'Game Log'!$Z:$Z,$A$33,'Game Log'!$AC:$AC,'Opp Pos'!HN$34))</f>
        <v>X</v>
      </c>
      <c r="HO38" s="23" t="str">
        <f>IF(SUMIFS('Game Log'!$AA:$AA,'Game Log'!$AB:$AB,$A38,'Game Log'!$Z:$Z,$A$33,'Game Log'!$AC:$AC,'Opp Pos'!HO$34)=0,"X",SUMIFS('Game Log'!$AA:$AA,'Game Log'!$AB:$AB,$A38,'Game Log'!$Z:$Z,$A$33,'Game Log'!$AC:$AC,'Opp Pos'!HO$34))</f>
        <v>X</v>
      </c>
      <c r="HP38" s="23" t="str">
        <f>IF(SUMIFS('Game Log'!$AA:$AA,'Game Log'!$AB:$AB,$A38,'Game Log'!$Z:$Z,$A$33,'Game Log'!$AC:$AC,'Opp Pos'!HP$34)=0,"X",SUMIFS('Game Log'!$AA:$AA,'Game Log'!$AB:$AB,$A38,'Game Log'!$Z:$Z,$A$33,'Game Log'!$AC:$AC,'Opp Pos'!HP$34))</f>
        <v>X</v>
      </c>
      <c r="HQ38" s="23" t="str">
        <f>IF(SUMIFS('Game Log'!$AA:$AA,'Game Log'!$AB:$AB,$A38,'Game Log'!$Z:$Z,$A$33,'Game Log'!$AC:$AC,'Opp Pos'!HQ$34)=0,"X",SUMIFS('Game Log'!$AA:$AA,'Game Log'!$AB:$AB,$A38,'Game Log'!$Z:$Z,$A$33,'Game Log'!$AC:$AC,'Opp Pos'!HQ$34))</f>
        <v>X</v>
      </c>
      <c r="HR38" s="23" t="str">
        <f>IF(SUMIFS('Game Log'!$AA:$AA,'Game Log'!$AB:$AB,$A38,'Game Log'!$Z:$Z,$A$33,'Game Log'!$AC:$AC,'Opp Pos'!HR$34)=0,"X",SUMIFS('Game Log'!$AA:$AA,'Game Log'!$AB:$AB,$A38,'Game Log'!$Z:$Z,$A$33,'Game Log'!$AC:$AC,'Opp Pos'!HR$34))</f>
        <v>X</v>
      </c>
      <c r="HS38" s="23" t="str">
        <f>IF(SUMIFS('Game Log'!$AA:$AA,'Game Log'!$AB:$AB,$A38,'Game Log'!$Z:$Z,$A$33,'Game Log'!$AC:$AC,'Opp Pos'!HS$34)=0,"X",SUMIFS('Game Log'!$AA:$AA,'Game Log'!$AB:$AB,$A38,'Game Log'!$Z:$Z,$A$33,'Game Log'!$AC:$AC,'Opp Pos'!HS$34))</f>
        <v>X</v>
      </c>
      <c r="HT38" s="23" t="str">
        <f>IF(SUMIFS('Game Log'!$AA:$AA,'Game Log'!$AB:$AB,$A38,'Game Log'!$Z:$Z,$A$33,'Game Log'!$AC:$AC,'Opp Pos'!HT$34)=0,"X",SUMIFS('Game Log'!$AA:$AA,'Game Log'!$AB:$AB,$A38,'Game Log'!$Z:$Z,$A$33,'Game Log'!$AC:$AC,'Opp Pos'!HT$34))</f>
        <v>X</v>
      </c>
      <c r="HU38" s="23" t="str">
        <f>IF(SUMIFS('Game Log'!$AA:$AA,'Game Log'!$AB:$AB,$A38,'Game Log'!$Z:$Z,$A$33,'Game Log'!$AC:$AC,'Opp Pos'!HU$34)=0,"X",SUMIFS('Game Log'!$AA:$AA,'Game Log'!$AB:$AB,$A38,'Game Log'!$Z:$Z,$A$33,'Game Log'!$AC:$AC,'Opp Pos'!HU$34))</f>
        <v>X</v>
      </c>
      <c r="HV38" s="23" t="str">
        <f>IF(SUMIFS('Game Log'!$AA:$AA,'Game Log'!$AB:$AB,$A38,'Game Log'!$Z:$Z,$A$33,'Game Log'!$AC:$AC,'Opp Pos'!HV$34)=0,"X",SUMIFS('Game Log'!$AA:$AA,'Game Log'!$AB:$AB,$A38,'Game Log'!$Z:$Z,$A$33,'Game Log'!$AC:$AC,'Opp Pos'!HV$34))</f>
        <v>X</v>
      </c>
      <c r="HW38" s="23" t="str">
        <f>IF(SUMIFS('Game Log'!$AA:$AA,'Game Log'!$AB:$AB,$A38,'Game Log'!$Z:$Z,$A$33,'Game Log'!$AC:$AC,'Opp Pos'!HW$34)=0,"X",SUMIFS('Game Log'!$AA:$AA,'Game Log'!$AB:$AB,$A38,'Game Log'!$Z:$Z,$A$33,'Game Log'!$AC:$AC,'Opp Pos'!HW$34))</f>
        <v>X</v>
      </c>
      <c r="HX38" s="23" t="str">
        <f>IF(SUMIFS('Game Log'!$AA:$AA,'Game Log'!$AB:$AB,$A38,'Game Log'!$Z:$Z,$A$33,'Game Log'!$AC:$AC,'Opp Pos'!HX$34)=0,"X",SUMIFS('Game Log'!$AA:$AA,'Game Log'!$AB:$AB,$A38,'Game Log'!$Z:$Z,$A$33,'Game Log'!$AC:$AC,'Opp Pos'!HX$34))</f>
        <v>X</v>
      </c>
      <c r="HY38" s="23" t="str">
        <f>IF(SUMIFS('Game Log'!$AA:$AA,'Game Log'!$AB:$AB,$A38,'Game Log'!$Z:$Z,$A$33,'Game Log'!$AC:$AC,'Opp Pos'!HY$34)=0,"X",SUMIFS('Game Log'!$AA:$AA,'Game Log'!$AB:$AB,$A38,'Game Log'!$Z:$Z,$A$33,'Game Log'!$AC:$AC,'Opp Pos'!HY$34))</f>
        <v>X</v>
      </c>
      <c r="HZ38" s="23" t="str">
        <f>IF(SUMIFS('Game Log'!$AA:$AA,'Game Log'!$AB:$AB,$A38,'Game Log'!$Z:$Z,$A$33,'Game Log'!$AC:$AC,'Opp Pos'!HZ$34)=0,"X",SUMIFS('Game Log'!$AA:$AA,'Game Log'!$AB:$AB,$A38,'Game Log'!$Z:$Z,$A$33,'Game Log'!$AC:$AC,'Opp Pos'!HZ$34))</f>
        <v>X</v>
      </c>
      <c r="IA38" s="23" t="str">
        <f>IF(SUMIFS('Game Log'!$AA:$AA,'Game Log'!$AB:$AB,$A38,'Game Log'!$Z:$Z,$A$33,'Game Log'!$AC:$AC,'Opp Pos'!IA$34)=0,"X",SUMIFS('Game Log'!$AA:$AA,'Game Log'!$AB:$AB,$A38,'Game Log'!$Z:$Z,$A$33,'Game Log'!$AC:$AC,'Opp Pos'!IA$34))</f>
        <v>X</v>
      </c>
      <c r="IB38" s="23" t="str">
        <f>IF(SUMIFS('Game Log'!$AA:$AA,'Game Log'!$AB:$AB,$A38,'Game Log'!$Z:$Z,$A$33,'Game Log'!$AC:$AC,'Opp Pos'!IB$34)=0,"X",SUMIFS('Game Log'!$AA:$AA,'Game Log'!$AB:$AB,$A38,'Game Log'!$Z:$Z,$A$33,'Game Log'!$AC:$AC,'Opp Pos'!IB$34))</f>
        <v>X</v>
      </c>
      <c r="IC38" s="23" t="str">
        <f>IF(SUMIFS('Game Log'!$AA:$AA,'Game Log'!$AB:$AB,$A38,'Game Log'!$Z:$Z,$A$33,'Game Log'!$AC:$AC,'Opp Pos'!IC$34)=0,"X",SUMIFS('Game Log'!$AA:$AA,'Game Log'!$AB:$AB,$A38,'Game Log'!$Z:$Z,$A$33,'Game Log'!$AC:$AC,'Opp Pos'!IC$34))</f>
        <v>X</v>
      </c>
      <c r="ID38" s="23" t="str">
        <f>IF(SUMIFS('Game Log'!$AA:$AA,'Game Log'!$AB:$AB,$A38,'Game Log'!$Z:$Z,$A$33,'Game Log'!$AC:$AC,'Opp Pos'!ID$34)=0,"X",SUMIFS('Game Log'!$AA:$AA,'Game Log'!$AB:$AB,$A38,'Game Log'!$Z:$Z,$A$33,'Game Log'!$AC:$AC,'Opp Pos'!ID$34))</f>
        <v>X</v>
      </c>
      <c r="IE38" s="23" t="str">
        <f>IF(SUMIFS('Game Log'!$AA:$AA,'Game Log'!$AB:$AB,$A38,'Game Log'!$Z:$Z,$A$33,'Game Log'!$AC:$AC,'Opp Pos'!IE$34)=0,"X",SUMIFS('Game Log'!$AA:$AA,'Game Log'!$AB:$AB,$A38,'Game Log'!$Z:$Z,$A$33,'Game Log'!$AC:$AC,'Opp Pos'!IE$34))</f>
        <v>X</v>
      </c>
      <c r="IF38" s="23" t="str">
        <f>IF(SUMIFS('Game Log'!$AA:$AA,'Game Log'!$AB:$AB,$A38,'Game Log'!$Z:$Z,$A$33,'Game Log'!$AC:$AC,'Opp Pos'!IF$34)=0,"X",SUMIFS('Game Log'!$AA:$AA,'Game Log'!$AB:$AB,$A38,'Game Log'!$Z:$Z,$A$33,'Game Log'!$AC:$AC,'Opp Pos'!IF$34))</f>
        <v>X</v>
      </c>
      <c r="IG38" s="23" t="str">
        <f>IF(SUMIFS('Game Log'!$AA:$AA,'Game Log'!$AB:$AB,$A38,'Game Log'!$Z:$Z,$A$33,'Game Log'!$AC:$AC,'Opp Pos'!IG$34)=0,"X",SUMIFS('Game Log'!$AA:$AA,'Game Log'!$AB:$AB,$A38,'Game Log'!$Z:$Z,$A$33,'Game Log'!$AC:$AC,'Opp Pos'!IG$34))</f>
        <v>X</v>
      </c>
      <c r="IH38" s="23" t="str">
        <f>IF(SUMIFS('Game Log'!$AA:$AA,'Game Log'!$AB:$AB,$A38,'Game Log'!$Z:$Z,$A$33,'Game Log'!$AC:$AC,'Opp Pos'!IH$34)=0,"X",SUMIFS('Game Log'!$AA:$AA,'Game Log'!$AB:$AB,$A38,'Game Log'!$Z:$Z,$A$33,'Game Log'!$AC:$AC,'Opp Pos'!IH$34))</f>
        <v>X</v>
      </c>
      <c r="II38" s="23" t="str">
        <f>IF(SUMIFS('Game Log'!$AA:$AA,'Game Log'!$AB:$AB,$A38,'Game Log'!$Z:$Z,$A$33,'Game Log'!$AC:$AC,'Opp Pos'!II$34)=0,"X",SUMIFS('Game Log'!$AA:$AA,'Game Log'!$AB:$AB,$A38,'Game Log'!$Z:$Z,$A$33,'Game Log'!$AC:$AC,'Opp Pos'!II$34))</f>
        <v>X</v>
      </c>
      <c r="IJ38" s="23" t="str">
        <f>IF(SUMIFS('Game Log'!$AA:$AA,'Game Log'!$AB:$AB,$A38,'Game Log'!$Z:$Z,$A$33,'Game Log'!$AC:$AC,'Opp Pos'!IJ$34)=0,"X",SUMIFS('Game Log'!$AA:$AA,'Game Log'!$AB:$AB,$A38,'Game Log'!$Z:$Z,$A$33,'Game Log'!$AC:$AC,'Opp Pos'!IJ$34))</f>
        <v>X</v>
      </c>
      <c r="IK38" s="23" t="str">
        <f>IF(SUMIFS('Game Log'!$AA:$AA,'Game Log'!$AB:$AB,$A38,'Game Log'!$Z:$Z,$A$33,'Game Log'!$AC:$AC,'Opp Pos'!IK$34)=0,"X",SUMIFS('Game Log'!$AA:$AA,'Game Log'!$AB:$AB,$A38,'Game Log'!$Z:$Z,$A$33,'Game Log'!$AC:$AC,'Opp Pos'!IK$34))</f>
        <v>X</v>
      </c>
      <c r="IL38" s="23" t="str">
        <f>IF(SUMIFS('Game Log'!$AA:$AA,'Game Log'!$AB:$AB,$A38,'Game Log'!$Z:$Z,$A$33,'Game Log'!$AC:$AC,'Opp Pos'!IL$34)=0,"X",SUMIFS('Game Log'!$AA:$AA,'Game Log'!$AB:$AB,$A38,'Game Log'!$Z:$Z,$A$33,'Game Log'!$AC:$AC,'Opp Pos'!IL$34))</f>
        <v>X</v>
      </c>
      <c r="IM38" s="23" t="str">
        <f>IF(SUMIFS('Game Log'!$AA:$AA,'Game Log'!$AB:$AB,$A38,'Game Log'!$Z:$Z,$A$33,'Game Log'!$AC:$AC,'Opp Pos'!IM$34)=0,"X",SUMIFS('Game Log'!$AA:$AA,'Game Log'!$AB:$AB,$A38,'Game Log'!$Z:$Z,$A$33,'Game Log'!$AC:$AC,'Opp Pos'!IM$34))</f>
        <v>X</v>
      </c>
      <c r="IN38" s="23" t="str">
        <f>IF(SUMIFS('Game Log'!$AA:$AA,'Game Log'!$AB:$AB,$A38,'Game Log'!$Z:$Z,$A$33,'Game Log'!$AC:$AC,'Opp Pos'!IN$34)=0,"X",SUMIFS('Game Log'!$AA:$AA,'Game Log'!$AB:$AB,$A38,'Game Log'!$Z:$Z,$A$33,'Game Log'!$AC:$AC,'Opp Pos'!IN$34))</f>
        <v>X</v>
      </c>
      <c r="IO38" s="23" t="str">
        <f>IF(SUMIFS('Game Log'!$AA:$AA,'Game Log'!$AB:$AB,$A38,'Game Log'!$Z:$Z,$A$33,'Game Log'!$AC:$AC,'Opp Pos'!IO$34)=0,"X",SUMIFS('Game Log'!$AA:$AA,'Game Log'!$AB:$AB,$A38,'Game Log'!$Z:$Z,$A$33,'Game Log'!$AC:$AC,'Opp Pos'!IO$34))</f>
        <v>X</v>
      </c>
      <c r="IP38" s="23" t="str">
        <f>IF(SUMIFS('Game Log'!$AA:$AA,'Game Log'!$AB:$AB,$A38,'Game Log'!$Z:$Z,$A$33,'Game Log'!$AC:$AC,'Opp Pos'!IP$34)=0,"X",SUMIFS('Game Log'!$AA:$AA,'Game Log'!$AB:$AB,$A38,'Game Log'!$Z:$Z,$A$33,'Game Log'!$AC:$AC,'Opp Pos'!IP$34))</f>
        <v>X</v>
      </c>
      <c r="IQ38" s="23" t="str">
        <f>IF(SUMIFS('Game Log'!$AA:$AA,'Game Log'!$AB:$AB,$A38,'Game Log'!$Z:$Z,$A$33,'Game Log'!$AC:$AC,'Opp Pos'!IQ$34)=0,"X",SUMIFS('Game Log'!$AA:$AA,'Game Log'!$AB:$AB,$A38,'Game Log'!$Z:$Z,$A$33,'Game Log'!$AC:$AC,'Opp Pos'!IQ$34))</f>
        <v>X</v>
      </c>
      <c r="IR38" s="23" t="str">
        <f>IF(SUMIFS('Game Log'!$AA:$AA,'Game Log'!$AB:$AB,$A38,'Game Log'!$Z:$Z,$A$33,'Game Log'!$AC:$AC,'Opp Pos'!IR$34)=0,"X",SUMIFS('Game Log'!$AA:$AA,'Game Log'!$AB:$AB,$A38,'Game Log'!$Z:$Z,$A$33,'Game Log'!$AC:$AC,'Opp Pos'!IR$34))</f>
        <v>X</v>
      </c>
      <c r="IS38" s="23" t="str">
        <f>IF(SUMIFS('Game Log'!$AA:$AA,'Game Log'!$AB:$AB,$A38,'Game Log'!$Z:$Z,$A$33,'Game Log'!$AC:$AC,'Opp Pos'!IS$34)=0,"X",SUMIFS('Game Log'!$AA:$AA,'Game Log'!$AB:$AB,$A38,'Game Log'!$Z:$Z,$A$33,'Game Log'!$AC:$AC,'Opp Pos'!IS$34))</f>
        <v>X</v>
      </c>
      <c r="IT38" s="23" t="str">
        <f>IF(SUMIFS('Game Log'!$AA:$AA,'Game Log'!$AB:$AB,$A38,'Game Log'!$Z:$Z,$A$33,'Game Log'!$AC:$AC,'Opp Pos'!IT$34)=0,"X",SUMIFS('Game Log'!$AA:$AA,'Game Log'!$AB:$AB,$A38,'Game Log'!$Z:$Z,$A$33,'Game Log'!$AC:$AC,'Opp Pos'!IT$34))</f>
        <v>X</v>
      </c>
      <c r="IU38" s="23" t="str">
        <f>IF(SUMIFS('Game Log'!$AA:$AA,'Game Log'!$AB:$AB,$A38,'Game Log'!$Z:$Z,$A$33,'Game Log'!$AC:$AC,'Opp Pos'!IU$34)=0,"X",SUMIFS('Game Log'!$AA:$AA,'Game Log'!$AB:$AB,$A38,'Game Log'!$Z:$Z,$A$33,'Game Log'!$AC:$AC,'Opp Pos'!IU$34))</f>
        <v>X</v>
      </c>
      <c r="IV38" s="23" t="str">
        <f>IF(SUMIFS('Game Log'!$AA:$AA,'Game Log'!$AB:$AB,$A38,'Game Log'!$Z:$Z,$A$33,'Game Log'!$AC:$AC,'Opp Pos'!IV$34)=0,"X",SUMIFS('Game Log'!$AA:$AA,'Game Log'!$AB:$AB,$A38,'Game Log'!$Z:$Z,$A$33,'Game Log'!$AC:$AC,'Opp Pos'!IV$34))</f>
        <v>X</v>
      </c>
      <c r="IW38" s="23" t="str">
        <f>IF(SUMIFS('Game Log'!$AA:$AA,'Game Log'!$AB:$AB,$A38,'Game Log'!$Z:$Z,$A$33,'Game Log'!$AC:$AC,'Opp Pos'!IW$34)=0,"X",SUMIFS('Game Log'!$AA:$AA,'Game Log'!$AB:$AB,$A38,'Game Log'!$Z:$Z,$A$33,'Game Log'!$AC:$AC,'Opp Pos'!IW$34))</f>
        <v>X</v>
      </c>
      <c r="IX38" s="23" t="str">
        <f>IF(SUMIFS('Game Log'!$AA:$AA,'Game Log'!$AB:$AB,$A38,'Game Log'!$Z:$Z,$A$33,'Game Log'!$AC:$AC,'Opp Pos'!IX$34)=0,"X",SUMIFS('Game Log'!$AA:$AA,'Game Log'!$AB:$AB,$A38,'Game Log'!$Z:$Z,$A$33,'Game Log'!$AC:$AC,'Opp Pos'!IX$34))</f>
        <v>X</v>
      </c>
      <c r="IY38" s="23" t="str">
        <f>IF(SUMIFS('Game Log'!$AA:$AA,'Game Log'!$AB:$AB,$A38,'Game Log'!$Z:$Z,$A$33,'Game Log'!$AC:$AC,'Opp Pos'!IY$34)=0,"X",SUMIFS('Game Log'!$AA:$AA,'Game Log'!$AB:$AB,$A38,'Game Log'!$Z:$Z,$A$33,'Game Log'!$AC:$AC,'Opp Pos'!IY$34))</f>
        <v>X</v>
      </c>
      <c r="IZ38" s="23" t="str">
        <f>IF(SUMIFS('Game Log'!$AA:$AA,'Game Log'!$AB:$AB,$A38,'Game Log'!$Z:$Z,$A$33,'Game Log'!$AC:$AC,'Opp Pos'!IZ$34)=0,"X",SUMIFS('Game Log'!$AA:$AA,'Game Log'!$AB:$AB,$A38,'Game Log'!$Z:$Z,$A$33,'Game Log'!$AC:$AC,'Opp Pos'!IZ$34))</f>
        <v>X</v>
      </c>
      <c r="JA38" s="23" t="str">
        <f>IF(SUMIFS('Game Log'!$AA:$AA,'Game Log'!$AB:$AB,$A38,'Game Log'!$Z:$Z,$A$33,'Game Log'!$AC:$AC,'Opp Pos'!JA$34)=0,"X",SUMIFS('Game Log'!$AA:$AA,'Game Log'!$AB:$AB,$A38,'Game Log'!$Z:$Z,$A$33,'Game Log'!$AC:$AC,'Opp Pos'!JA$34))</f>
        <v>X</v>
      </c>
      <c r="JB38" s="23" t="str">
        <f>IF(SUMIFS('Game Log'!$AA:$AA,'Game Log'!$AB:$AB,$A38,'Game Log'!$Z:$Z,$A$33,'Game Log'!$AC:$AC,'Opp Pos'!JB$34)=0,"X",SUMIFS('Game Log'!$AA:$AA,'Game Log'!$AB:$AB,$A38,'Game Log'!$Z:$Z,$A$33,'Game Log'!$AC:$AC,'Opp Pos'!JB$34))</f>
        <v>X</v>
      </c>
      <c r="JC38" s="23" t="str">
        <f>IF(SUMIFS('Game Log'!$AA:$AA,'Game Log'!$AB:$AB,$A38,'Game Log'!$Z:$Z,$A$33,'Game Log'!$AC:$AC,'Opp Pos'!JC$34)=0,"X",SUMIFS('Game Log'!$AA:$AA,'Game Log'!$AB:$AB,$A38,'Game Log'!$Z:$Z,$A$33,'Game Log'!$AC:$AC,'Opp Pos'!JC$34))</f>
        <v>X</v>
      </c>
      <c r="JD38" s="23" t="str">
        <f>IF(SUMIFS('Game Log'!$AA:$AA,'Game Log'!$AB:$AB,$A38,'Game Log'!$Z:$Z,$A$33,'Game Log'!$AC:$AC,'Opp Pos'!JD$34)=0,"X",SUMIFS('Game Log'!$AA:$AA,'Game Log'!$AB:$AB,$A38,'Game Log'!$Z:$Z,$A$33,'Game Log'!$AC:$AC,'Opp Pos'!JD$34))</f>
        <v>X</v>
      </c>
      <c r="JE38" s="23" t="str">
        <f>IF(SUMIFS('Game Log'!$AA:$AA,'Game Log'!$AB:$AB,$A38,'Game Log'!$Z:$Z,$A$33,'Game Log'!$AC:$AC,'Opp Pos'!JE$34)=0,"X",SUMIFS('Game Log'!$AA:$AA,'Game Log'!$AB:$AB,$A38,'Game Log'!$Z:$Z,$A$33,'Game Log'!$AC:$AC,'Opp Pos'!JE$34))</f>
        <v>X</v>
      </c>
      <c r="JF38" s="23" t="str">
        <f>IF(SUMIFS('Game Log'!$AA:$AA,'Game Log'!$AB:$AB,$A38,'Game Log'!$Z:$Z,$A$33,'Game Log'!$AC:$AC,'Opp Pos'!JF$34)=0,"X",SUMIFS('Game Log'!$AA:$AA,'Game Log'!$AB:$AB,$A38,'Game Log'!$Z:$Z,$A$33,'Game Log'!$AC:$AC,'Opp Pos'!JF$34))</f>
        <v>X</v>
      </c>
      <c r="JG38" s="23" t="str">
        <f>IF(SUMIFS('Game Log'!$AA:$AA,'Game Log'!$AB:$AB,$A38,'Game Log'!$Z:$Z,$A$33,'Game Log'!$AC:$AC,'Opp Pos'!JG$34)=0,"X",SUMIFS('Game Log'!$AA:$AA,'Game Log'!$AB:$AB,$A38,'Game Log'!$Z:$Z,$A$33,'Game Log'!$AC:$AC,'Opp Pos'!JG$34))</f>
        <v>X</v>
      </c>
      <c r="JH38" s="23" t="str">
        <f>IF(SUMIFS('Game Log'!$AA:$AA,'Game Log'!$AB:$AB,$A38,'Game Log'!$Z:$Z,$A$33,'Game Log'!$AC:$AC,'Opp Pos'!JH$34)=0,"X",SUMIFS('Game Log'!$AA:$AA,'Game Log'!$AB:$AB,$A38,'Game Log'!$Z:$Z,$A$33,'Game Log'!$AC:$AC,'Opp Pos'!JH$34))</f>
        <v>X</v>
      </c>
      <c r="JI38" s="23" t="str">
        <f>IF(SUMIFS('Game Log'!$AA:$AA,'Game Log'!$AB:$AB,$A38,'Game Log'!$Z:$Z,$A$33,'Game Log'!$AC:$AC,'Opp Pos'!JI$34)=0,"X",SUMIFS('Game Log'!$AA:$AA,'Game Log'!$AB:$AB,$A38,'Game Log'!$Z:$Z,$A$33,'Game Log'!$AC:$AC,'Opp Pos'!JI$34))</f>
        <v>X</v>
      </c>
      <c r="JJ38" s="23" t="str">
        <f>IF(SUMIFS('Game Log'!$AA:$AA,'Game Log'!$AB:$AB,$A38,'Game Log'!$Z:$Z,$A$33,'Game Log'!$AC:$AC,'Opp Pos'!JJ$34)=0,"X",SUMIFS('Game Log'!$AA:$AA,'Game Log'!$AB:$AB,$A38,'Game Log'!$Z:$Z,$A$33,'Game Log'!$AC:$AC,'Opp Pos'!JJ$34))</f>
        <v>X</v>
      </c>
      <c r="JK38" s="23" t="str">
        <f>IF(SUMIFS('Game Log'!$AA:$AA,'Game Log'!$AB:$AB,$A38,'Game Log'!$Z:$Z,$A$33,'Game Log'!$AC:$AC,'Opp Pos'!JK$34)=0,"X",SUMIFS('Game Log'!$AA:$AA,'Game Log'!$AB:$AB,$A38,'Game Log'!$Z:$Z,$A$33,'Game Log'!$AC:$AC,'Opp Pos'!JK$34))</f>
        <v>X</v>
      </c>
      <c r="JL38" s="23" t="str">
        <f>IF(SUMIFS('Game Log'!$AA:$AA,'Game Log'!$AB:$AB,$A38,'Game Log'!$Z:$Z,$A$33,'Game Log'!$AC:$AC,'Opp Pos'!JL$34)=0,"X",SUMIFS('Game Log'!$AA:$AA,'Game Log'!$AB:$AB,$A38,'Game Log'!$Z:$Z,$A$33,'Game Log'!$AC:$AC,'Opp Pos'!JL$34))</f>
        <v>X</v>
      </c>
      <c r="JM38" s="23" t="str">
        <f>IF(SUMIFS('Game Log'!$AA:$AA,'Game Log'!$AB:$AB,$A38,'Game Log'!$Z:$Z,$A$33,'Game Log'!$AC:$AC,'Opp Pos'!JM$34)=0,"X",SUMIFS('Game Log'!$AA:$AA,'Game Log'!$AB:$AB,$A38,'Game Log'!$Z:$Z,$A$33,'Game Log'!$AC:$AC,'Opp Pos'!JM$34))</f>
        <v>X</v>
      </c>
      <c r="JN38" s="23" t="str">
        <f>IF(SUMIFS('Game Log'!$AA:$AA,'Game Log'!$AB:$AB,$A38,'Game Log'!$Z:$Z,$A$33,'Game Log'!$AC:$AC,'Opp Pos'!JN$34)=0,"X",SUMIFS('Game Log'!$AA:$AA,'Game Log'!$AB:$AB,$A38,'Game Log'!$Z:$Z,$A$33,'Game Log'!$AC:$AC,'Opp Pos'!JN$34))</f>
        <v>X</v>
      </c>
      <c r="JO38" s="23" t="str">
        <f>IF(SUMIFS('Game Log'!$AA:$AA,'Game Log'!$AB:$AB,$A38,'Game Log'!$Z:$Z,$A$33,'Game Log'!$AC:$AC,'Opp Pos'!JO$34)=0,"X",SUMIFS('Game Log'!$AA:$AA,'Game Log'!$AB:$AB,$A38,'Game Log'!$Z:$Z,$A$33,'Game Log'!$AC:$AC,'Opp Pos'!JO$34))</f>
        <v>X</v>
      </c>
      <c r="JP38" s="23" t="str">
        <f>IF(SUMIFS('Game Log'!$AA:$AA,'Game Log'!$AB:$AB,$A38,'Game Log'!$Z:$Z,$A$33,'Game Log'!$AC:$AC,'Opp Pos'!JP$34)=0,"X",SUMIFS('Game Log'!$AA:$AA,'Game Log'!$AB:$AB,$A38,'Game Log'!$Z:$Z,$A$33,'Game Log'!$AC:$AC,'Opp Pos'!JP$34))</f>
        <v>X</v>
      </c>
      <c r="JQ38" s="23" t="str">
        <f>IF(SUMIFS('Game Log'!$AA:$AA,'Game Log'!$AB:$AB,$A38,'Game Log'!$Z:$Z,$A$33,'Game Log'!$AC:$AC,'Opp Pos'!JQ$34)=0,"X",SUMIFS('Game Log'!$AA:$AA,'Game Log'!$AB:$AB,$A38,'Game Log'!$Z:$Z,$A$33,'Game Log'!$AC:$AC,'Opp Pos'!JQ$34))</f>
        <v>X</v>
      </c>
      <c r="JR38" s="23" t="str">
        <f>IF(SUMIFS('Game Log'!$AA:$AA,'Game Log'!$AB:$AB,$A38,'Game Log'!$Z:$Z,$A$33,'Game Log'!$AC:$AC,'Opp Pos'!JR$34)=0,"X",SUMIFS('Game Log'!$AA:$AA,'Game Log'!$AB:$AB,$A38,'Game Log'!$Z:$Z,$A$33,'Game Log'!$AC:$AC,'Opp Pos'!JR$34))</f>
        <v>X</v>
      </c>
      <c r="JS38" s="23" t="str">
        <f>IF(SUMIFS('Game Log'!$AA:$AA,'Game Log'!$AB:$AB,$A38,'Game Log'!$Z:$Z,$A$33,'Game Log'!$AC:$AC,'Opp Pos'!JS$34)=0,"X",SUMIFS('Game Log'!$AA:$AA,'Game Log'!$AB:$AB,$A38,'Game Log'!$Z:$Z,$A$33,'Game Log'!$AC:$AC,'Opp Pos'!JS$34))</f>
        <v>X</v>
      </c>
      <c r="JT38" s="23" t="str">
        <f>IF(SUMIFS('Game Log'!$AA:$AA,'Game Log'!$AB:$AB,$A38,'Game Log'!$Z:$Z,$A$33,'Game Log'!$AC:$AC,'Opp Pos'!JT$34)=0,"X",SUMIFS('Game Log'!$AA:$AA,'Game Log'!$AB:$AB,$A38,'Game Log'!$Z:$Z,$A$33,'Game Log'!$AC:$AC,'Opp Pos'!JT$34))</f>
        <v>X</v>
      </c>
      <c r="JU38" s="23" t="str">
        <f>IF(SUMIFS('Game Log'!$AA:$AA,'Game Log'!$AB:$AB,$A38,'Game Log'!$Z:$Z,$A$33,'Game Log'!$AC:$AC,'Opp Pos'!JU$34)=0,"X",SUMIFS('Game Log'!$AA:$AA,'Game Log'!$AB:$AB,$A38,'Game Log'!$Z:$Z,$A$33,'Game Log'!$AC:$AC,'Opp Pos'!JU$34))</f>
        <v>X</v>
      </c>
      <c r="JV38" s="23">
        <f t="shared" si="6"/>
        <v>47</v>
      </c>
      <c r="JW38" s="23">
        <f t="shared" si="7"/>
        <v>2394.4999999999995</v>
      </c>
      <c r="JX38" s="23">
        <f t="shared" si="8"/>
        <v>50.946808510638292</v>
      </c>
      <c r="JY38" s="104"/>
    </row>
    <row r="39" spans="1:285" hidden="1" x14ac:dyDescent="0.25">
      <c r="A39" s="115" t="s">
        <v>617</v>
      </c>
      <c r="B39" s="23" t="str">
        <f>IF(SUMIFS('Game Log'!$AA:$AA,'Game Log'!$AB:$AB,$A39,'Game Log'!$Z:$Z,$A$33,'Game Log'!$AC:$AC,'Opp Pos'!B$34)=0,"X",SUMIFS('Game Log'!$AA:$AA,'Game Log'!$AB:$AB,$A39,'Game Log'!$Z:$Z,$A$33,'Game Log'!$AC:$AC,'Opp Pos'!B$34))</f>
        <v>X</v>
      </c>
      <c r="C39" s="23">
        <f>IF(SUMIFS('Game Log'!$AA:$AA,'Game Log'!$AB:$AB,$A39,'Game Log'!$Z:$Z,$A$33,'Game Log'!$AC:$AC,'Opp Pos'!C$34)=0,"X",SUMIFS('Game Log'!$AA:$AA,'Game Log'!$AB:$AB,$A39,'Game Log'!$Z:$Z,$A$33,'Game Log'!$AC:$AC,'Opp Pos'!C$34))</f>
        <v>48.2</v>
      </c>
      <c r="D39" s="23" t="str">
        <f>IF(SUMIFS('Game Log'!$AA:$AA,'Game Log'!$AB:$AB,$A39,'Game Log'!$Z:$Z,$A$33,'Game Log'!$AC:$AC,'Opp Pos'!D$34)=0,"X",SUMIFS('Game Log'!$AA:$AA,'Game Log'!$AB:$AB,$A39,'Game Log'!$Z:$Z,$A$33,'Game Log'!$AC:$AC,'Opp Pos'!D$34))</f>
        <v>X</v>
      </c>
      <c r="E39" s="23">
        <f>IF(SUMIFS('Game Log'!$AA:$AA,'Game Log'!$AB:$AB,$A39,'Game Log'!$Z:$Z,$A$33,'Game Log'!$AC:$AC,'Opp Pos'!E$34)=0,"X",SUMIFS('Game Log'!$AA:$AA,'Game Log'!$AB:$AB,$A39,'Game Log'!$Z:$Z,$A$33,'Game Log'!$AC:$AC,'Opp Pos'!E$34))</f>
        <v>55</v>
      </c>
      <c r="F39" s="23" t="str">
        <f>IF(SUMIFS('Game Log'!$AA:$AA,'Game Log'!$AB:$AB,$A39,'Game Log'!$Z:$Z,$A$33,'Game Log'!$AC:$AC,'Opp Pos'!F$34)=0,"X",SUMIFS('Game Log'!$AA:$AA,'Game Log'!$AB:$AB,$A39,'Game Log'!$Z:$Z,$A$33,'Game Log'!$AC:$AC,'Opp Pos'!F$34))</f>
        <v>X</v>
      </c>
      <c r="G39" s="23" t="str">
        <f>IF(SUMIFS('Game Log'!$AA:$AA,'Game Log'!$AB:$AB,$A39,'Game Log'!$Z:$Z,$A$33,'Game Log'!$AC:$AC,'Opp Pos'!G$34)=0,"X",SUMIFS('Game Log'!$AA:$AA,'Game Log'!$AB:$AB,$A39,'Game Log'!$Z:$Z,$A$33,'Game Log'!$AC:$AC,'Opp Pos'!G$34))</f>
        <v>X</v>
      </c>
      <c r="H39" s="23">
        <f>IF(SUMIFS('Game Log'!$AA:$AA,'Game Log'!$AB:$AB,$A39,'Game Log'!$Z:$Z,$A$33,'Game Log'!$AC:$AC,'Opp Pos'!H$34)=0,"X",SUMIFS('Game Log'!$AA:$AA,'Game Log'!$AB:$AB,$A39,'Game Log'!$Z:$Z,$A$33,'Game Log'!$AC:$AC,'Opp Pos'!H$34))</f>
        <v>18.100000000000001</v>
      </c>
      <c r="I39" s="23" t="str">
        <f>IF(SUMIFS('Game Log'!$AA:$AA,'Game Log'!$AB:$AB,$A39,'Game Log'!$Z:$Z,$A$33,'Game Log'!$AC:$AC,'Opp Pos'!I$34)=0,"X",SUMIFS('Game Log'!$AA:$AA,'Game Log'!$AB:$AB,$A39,'Game Log'!$Z:$Z,$A$33,'Game Log'!$AC:$AC,'Opp Pos'!I$34))</f>
        <v>X</v>
      </c>
      <c r="J39" s="23">
        <f>IF(SUMIFS('Game Log'!$AA:$AA,'Game Log'!$AB:$AB,$A39,'Game Log'!$Z:$Z,$A$33,'Game Log'!$AC:$AC,'Opp Pos'!J$34)=0,"X",SUMIFS('Game Log'!$AA:$AA,'Game Log'!$AB:$AB,$A39,'Game Log'!$Z:$Z,$A$33,'Game Log'!$AC:$AC,'Opp Pos'!J$34))</f>
        <v>6.3000000000000007</v>
      </c>
      <c r="K39" s="23" t="str">
        <f>IF(SUMIFS('Game Log'!$AA:$AA,'Game Log'!$AB:$AB,$A39,'Game Log'!$Z:$Z,$A$33,'Game Log'!$AC:$AC,'Opp Pos'!K$34)=0,"X",SUMIFS('Game Log'!$AA:$AA,'Game Log'!$AB:$AB,$A39,'Game Log'!$Z:$Z,$A$33,'Game Log'!$AC:$AC,'Opp Pos'!K$34))</f>
        <v>X</v>
      </c>
      <c r="L39" s="23">
        <f>IF(SUMIFS('Game Log'!$AA:$AA,'Game Log'!$AB:$AB,$A39,'Game Log'!$Z:$Z,$A$33,'Game Log'!$AC:$AC,'Opp Pos'!L$34)=0,"X",SUMIFS('Game Log'!$AA:$AA,'Game Log'!$AB:$AB,$A39,'Game Log'!$Z:$Z,$A$33,'Game Log'!$AC:$AC,'Opp Pos'!L$34))</f>
        <v>18.3</v>
      </c>
      <c r="M39" s="23" t="str">
        <f>IF(SUMIFS('Game Log'!$AA:$AA,'Game Log'!$AB:$AB,$A39,'Game Log'!$Z:$Z,$A$33,'Game Log'!$AC:$AC,'Opp Pos'!M$34)=0,"X",SUMIFS('Game Log'!$AA:$AA,'Game Log'!$AB:$AB,$A39,'Game Log'!$Z:$Z,$A$33,'Game Log'!$AC:$AC,'Opp Pos'!M$34))</f>
        <v>X</v>
      </c>
      <c r="N39" s="23">
        <f>IF(SUMIFS('Game Log'!$AA:$AA,'Game Log'!$AB:$AB,$A39,'Game Log'!$Z:$Z,$A$33,'Game Log'!$AC:$AC,'Opp Pos'!N$34)=0,"X",SUMIFS('Game Log'!$AA:$AA,'Game Log'!$AB:$AB,$A39,'Game Log'!$Z:$Z,$A$33,'Game Log'!$AC:$AC,'Opp Pos'!N$34))</f>
        <v>27.7</v>
      </c>
      <c r="O39" s="23">
        <f>IF(SUMIFS('Game Log'!$AA:$AA,'Game Log'!$AB:$AB,$A39,'Game Log'!$Z:$Z,$A$33,'Game Log'!$AC:$AC,'Opp Pos'!O$34)=0,"X",SUMIFS('Game Log'!$AA:$AA,'Game Log'!$AB:$AB,$A39,'Game Log'!$Z:$Z,$A$33,'Game Log'!$AC:$AC,'Opp Pos'!O$34))</f>
        <v>58.7</v>
      </c>
      <c r="P39" s="23" t="str">
        <f>IF(SUMIFS('Game Log'!$AA:$AA,'Game Log'!$AB:$AB,$A39,'Game Log'!$Z:$Z,$A$33,'Game Log'!$AC:$AC,'Opp Pos'!P$34)=0,"X",SUMIFS('Game Log'!$AA:$AA,'Game Log'!$AB:$AB,$A39,'Game Log'!$Z:$Z,$A$33,'Game Log'!$AC:$AC,'Opp Pos'!P$34))</f>
        <v>X</v>
      </c>
      <c r="Q39" s="23">
        <f>IF(SUMIFS('Game Log'!$AA:$AA,'Game Log'!$AB:$AB,$A39,'Game Log'!$Z:$Z,$A$33,'Game Log'!$AC:$AC,'Opp Pos'!Q$34)=0,"X",SUMIFS('Game Log'!$AA:$AA,'Game Log'!$AB:$AB,$A39,'Game Log'!$Z:$Z,$A$33,'Game Log'!$AC:$AC,'Opp Pos'!Q$34))</f>
        <v>36.299999999999997</v>
      </c>
      <c r="R39" s="23" t="str">
        <f>IF(SUMIFS('Game Log'!$AA:$AA,'Game Log'!$AB:$AB,$A39,'Game Log'!$Z:$Z,$A$33,'Game Log'!$AC:$AC,'Opp Pos'!R$34)=0,"X",SUMIFS('Game Log'!$AA:$AA,'Game Log'!$AB:$AB,$A39,'Game Log'!$Z:$Z,$A$33,'Game Log'!$AC:$AC,'Opp Pos'!R$34))</f>
        <v>X</v>
      </c>
      <c r="S39" s="23">
        <f>IF(SUMIFS('Game Log'!$AA:$AA,'Game Log'!$AB:$AB,$A39,'Game Log'!$Z:$Z,$A$33,'Game Log'!$AC:$AC,'Opp Pos'!S$34)=0,"X",SUMIFS('Game Log'!$AA:$AA,'Game Log'!$AB:$AB,$A39,'Game Log'!$Z:$Z,$A$33,'Game Log'!$AC:$AC,'Opp Pos'!S$34))</f>
        <v>43.099999999999994</v>
      </c>
      <c r="T39" s="23" t="str">
        <f>IF(SUMIFS('Game Log'!$AA:$AA,'Game Log'!$AB:$AB,$A39,'Game Log'!$Z:$Z,$A$33,'Game Log'!$AC:$AC,'Opp Pos'!T$34)=0,"X",SUMIFS('Game Log'!$AA:$AA,'Game Log'!$AB:$AB,$A39,'Game Log'!$Z:$Z,$A$33,'Game Log'!$AC:$AC,'Opp Pos'!T$34))</f>
        <v>X</v>
      </c>
      <c r="U39" s="23">
        <f>IF(SUMIFS('Game Log'!$AA:$AA,'Game Log'!$AB:$AB,$A39,'Game Log'!$Z:$Z,$A$33,'Game Log'!$AC:$AC,'Opp Pos'!U$34)=0,"X",SUMIFS('Game Log'!$AA:$AA,'Game Log'!$AB:$AB,$A39,'Game Log'!$Z:$Z,$A$33,'Game Log'!$AC:$AC,'Opp Pos'!U$34))</f>
        <v>48.900000000000006</v>
      </c>
      <c r="V39" s="23" t="str">
        <f>IF(SUMIFS('Game Log'!$AA:$AA,'Game Log'!$AB:$AB,$A39,'Game Log'!$Z:$Z,$A$33,'Game Log'!$AC:$AC,'Opp Pos'!V$34)=0,"X",SUMIFS('Game Log'!$AA:$AA,'Game Log'!$AB:$AB,$A39,'Game Log'!$Z:$Z,$A$33,'Game Log'!$AC:$AC,'Opp Pos'!V$34))</f>
        <v>X</v>
      </c>
      <c r="W39" s="23">
        <f>IF(SUMIFS('Game Log'!$AA:$AA,'Game Log'!$AB:$AB,$A39,'Game Log'!$Z:$Z,$A$33,'Game Log'!$AC:$AC,'Opp Pos'!W$34)=0,"X",SUMIFS('Game Log'!$AA:$AA,'Game Log'!$AB:$AB,$A39,'Game Log'!$Z:$Z,$A$33,'Game Log'!$AC:$AC,'Opp Pos'!W$34))</f>
        <v>30.3</v>
      </c>
      <c r="X39" s="23" t="str">
        <f>IF(SUMIFS('Game Log'!$AA:$AA,'Game Log'!$AB:$AB,$A39,'Game Log'!$Z:$Z,$A$33,'Game Log'!$AC:$AC,'Opp Pos'!X$34)=0,"X",SUMIFS('Game Log'!$AA:$AA,'Game Log'!$AB:$AB,$A39,'Game Log'!$Z:$Z,$A$33,'Game Log'!$AC:$AC,'Opp Pos'!X$34))</f>
        <v>X</v>
      </c>
      <c r="Y39" s="23" t="str">
        <f>IF(SUMIFS('Game Log'!$AA:$AA,'Game Log'!$AB:$AB,$A39,'Game Log'!$Z:$Z,$A$33,'Game Log'!$AC:$AC,'Opp Pos'!Y$34)=0,"X",SUMIFS('Game Log'!$AA:$AA,'Game Log'!$AB:$AB,$A39,'Game Log'!$Z:$Z,$A$33,'Game Log'!$AC:$AC,'Opp Pos'!Y$34))</f>
        <v>X</v>
      </c>
      <c r="Z39" s="23">
        <f>IF(SUMIFS('Game Log'!$AA:$AA,'Game Log'!$AB:$AB,$A39,'Game Log'!$Z:$Z,$A$33,'Game Log'!$AC:$AC,'Opp Pos'!Z$34)=0,"X",SUMIFS('Game Log'!$AA:$AA,'Game Log'!$AB:$AB,$A39,'Game Log'!$Z:$Z,$A$33,'Game Log'!$AC:$AC,'Opp Pos'!Z$34))</f>
        <v>49.599999999999994</v>
      </c>
      <c r="AA39" s="23" t="str">
        <f>IF(SUMIFS('Game Log'!$AA:$AA,'Game Log'!$AB:$AB,$A39,'Game Log'!$Z:$Z,$A$33,'Game Log'!$AC:$AC,'Opp Pos'!AA$34)=0,"X",SUMIFS('Game Log'!$AA:$AA,'Game Log'!$AB:$AB,$A39,'Game Log'!$Z:$Z,$A$33,'Game Log'!$AC:$AC,'Opp Pos'!AA$34))</f>
        <v>X</v>
      </c>
      <c r="AB39" s="23" t="str">
        <f>IF(SUMIFS('Game Log'!$AA:$AA,'Game Log'!$AB:$AB,$A39,'Game Log'!$Z:$Z,$A$33,'Game Log'!$AC:$AC,'Opp Pos'!AB$34)=0,"X",SUMIFS('Game Log'!$AA:$AA,'Game Log'!$AB:$AB,$A39,'Game Log'!$Z:$Z,$A$33,'Game Log'!$AC:$AC,'Opp Pos'!AB$34))</f>
        <v>X</v>
      </c>
      <c r="AC39" s="23" t="str">
        <f>IF(SUMIFS('Game Log'!$AA:$AA,'Game Log'!$AB:$AB,$A39,'Game Log'!$Z:$Z,$A$33,'Game Log'!$AC:$AC,'Opp Pos'!AC$34)=0,"X",SUMIFS('Game Log'!$AA:$AA,'Game Log'!$AB:$AB,$A39,'Game Log'!$Z:$Z,$A$33,'Game Log'!$AC:$AC,'Opp Pos'!AC$34))</f>
        <v>X</v>
      </c>
      <c r="AD39" s="23" t="str">
        <f>IF(SUMIFS('Game Log'!$AA:$AA,'Game Log'!$AB:$AB,$A39,'Game Log'!$Z:$Z,$A$33,'Game Log'!$AC:$AC,'Opp Pos'!AD$34)=0,"X",SUMIFS('Game Log'!$AA:$AA,'Game Log'!$AB:$AB,$A39,'Game Log'!$Z:$Z,$A$33,'Game Log'!$AC:$AC,'Opp Pos'!AD$34))</f>
        <v>X</v>
      </c>
      <c r="AE39" s="23" t="str">
        <f>IF(SUMIFS('Game Log'!$AA:$AA,'Game Log'!$AB:$AB,$A39,'Game Log'!$Z:$Z,$A$33,'Game Log'!$AC:$AC,'Opp Pos'!AE$34)=0,"X",SUMIFS('Game Log'!$AA:$AA,'Game Log'!$AB:$AB,$A39,'Game Log'!$Z:$Z,$A$33,'Game Log'!$AC:$AC,'Opp Pos'!AE$34))</f>
        <v>X</v>
      </c>
      <c r="AF39" s="23" t="str">
        <f>IF(SUMIFS('Game Log'!$AA:$AA,'Game Log'!$AB:$AB,$A39,'Game Log'!$Z:$Z,$A$33,'Game Log'!$AC:$AC,'Opp Pos'!AF$34)=0,"X",SUMIFS('Game Log'!$AA:$AA,'Game Log'!$AB:$AB,$A39,'Game Log'!$Z:$Z,$A$33,'Game Log'!$AC:$AC,'Opp Pos'!AF$34))</f>
        <v>X</v>
      </c>
      <c r="AG39" s="23">
        <f>IF(SUMIFS('Game Log'!$AA:$AA,'Game Log'!$AB:$AB,$A39,'Game Log'!$Z:$Z,$A$33,'Game Log'!$AC:$AC,'Opp Pos'!AG$34)=0,"X",SUMIFS('Game Log'!$AA:$AA,'Game Log'!$AB:$AB,$A39,'Game Log'!$Z:$Z,$A$33,'Game Log'!$AC:$AC,'Opp Pos'!AG$34))</f>
        <v>67.8</v>
      </c>
      <c r="AH39" s="23">
        <f>IF(SUMIFS('Game Log'!$AA:$AA,'Game Log'!$AB:$AB,$A39,'Game Log'!$Z:$Z,$A$33,'Game Log'!$AC:$AC,'Opp Pos'!AH$34)=0,"X",SUMIFS('Game Log'!$AA:$AA,'Game Log'!$AB:$AB,$A39,'Game Log'!$Z:$Z,$A$33,'Game Log'!$AC:$AC,'Opp Pos'!AH$34))</f>
        <v>22.5</v>
      </c>
      <c r="AI39" s="23" t="str">
        <f>IF(SUMIFS('Game Log'!$AA:$AA,'Game Log'!$AB:$AB,$A39,'Game Log'!$Z:$Z,$A$33,'Game Log'!$AC:$AC,'Opp Pos'!AI$34)=0,"X",SUMIFS('Game Log'!$AA:$AA,'Game Log'!$AB:$AB,$A39,'Game Log'!$Z:$Z,$A$33,'Game Log'!$AC:$AC,'Opp Pos'!AI$34))</f>
        <v>X</v>
      </c>
      <c r="AJ39" s="23">
        <f>IF(SUMIFS('Game Log'!$AA:$AA,'Game Log'!$AB:$AB,$A39,'Game Log'!$Z:$Z,$A$33,'Game Log'!$AC:$AC,'Opp Pos'!AJ$34)=0,"X",SUMIFS('Game Log'!$AA:$AA,'Game Log'!$AB:$AB,$A39,'Game Log'!$Z:$Z,$A$33,'Game Log'!$AC:$AC,'Opp Pos'!AJ$34))</f>
        <v>48.9</v>
      </c>
      <c r="AK39" s="23" t="str">
        <f>IF(SUMIFS('Game Log'!$AA:$AA,'Game Log'!$AB:$AB,$A39,'Game Log'!$Z:$Z,$A$33,'Game Log'!$AC:$AC,'Opp Pos'!AK$34)=0,"X",SUMIFS('Game Log'!$AA:$AA,'Game Log'!$AB:$AB,$A39,'Game Log'!$Z:$Z,$A$33,'Game Log'!$AC:$AC,'Opp Pos'!AK$34))</f>
        <v>X</v>
      </c>
      <c r="AL39" s="23">
        <f>IF(SUMIFS('Game Log'!$AA:$AA,'Game Log'!$AB:$AB,$A39,'Game Log'!$Z:$Z,$A$33,'Game Log'!$AC:$AC,'Opp Pos'!AL$34)=0,"X",SUMIFS('Game Log'!$AA:$AA,'Game Log'!$AB:$AB,$A39,'Game Log'!$Z:$Z,$A$33,'Game Log'!$AC:$AC,'Opp Pos'!AL$34))</f>
        <v>64.600000000000009</v>
      </c>
      <c r="AM39" s="23" t="str">
        <f>IF(SUMIFS('Game Log'!$AA:$AA,'Game Log'!$AB:$AB,$A39,'Game Log'!$Z:$Z,$A$33,'Game Log'!$AC:$AC,'Opp Pos'!AM$34)=0,"X",SUMIFS('Game Log'!$AA:$AA,'Game Log'!$AB:$AB,$A39,'Game Log'!$Z:$Z,$A$33,'Game Log'!$AC:$AC,'Opp Pos'!AM$34))</f>
        <v>X</v>
      </c>
      <c r="AN39" s="23">
        <f>IF(SUMIFS('Game Log'!$AA:$AA,'Game Log'!$AB:$AB,$A39,'Game Log'!$Z:$Z,$A$33,'Game Log'!$AC:$AC,'Opp Pos'!AN$34)=0,"X",SUMIFS('Game Log'!$AA:$AA,'Game Log'!$AB:$AB,$A39,'Game Log'!$Z:$Z,$A$33,'Game Log'!$AC:$AC,'Opp Pos'!AN$34))</f>
        <v>4.9000000000000004</v>
      </c>
      <c r="AO39" s="23">
        <f>IF(SUMIFS('Game Log'!$AA:$AA,'Game Log'!$AB:$AB,$A39,'Game Log'!$Z:$Z,$A$33,'Game Log'!$AC:$AC,'Opp Pos'!AO$34)=0,"X",SUMIFS('Game Log'!$AA:$AA,'Game Log'!$AB:$AB,$A39,'Game Log'!$Z:$Z,$A$33,'Game Log'!$AC:$AC,'Opp Pos'!AO$34))</f>
        <v>33.400000000000006</v>
      </c>
      <c r="AP39" s="23" t="str">
        <f>IF(SUMIFS('Game Log'!$AA:$AA,'Game Log'!$AB:$AB,$A39,'Game Log'!$Z:$Z,$A$33,'Game Log'!$AC:$AC,'Opp Pos'!AP$34)=0,"X",SUMIFS('Game Log'!$AA:$AA,'Game Log'!$AB:$AB,$A39,'Game Log'!$Z:$Z,$A$33,'Game Log'!$AC:$AC,'Opp Pos'!AP$34))</f>
        <v>X</v>
      </c>
      <c r="AQ39" s="23" t="str">
        <f>IF(SUMIFS('Game Log'!$AA:$AA,'Game Log'!$AB:$AB,$A39,'Game Log'!$Z:$Z,$A$33,'Game Log'!$AC:$AC,'Opp Pos'!AQ$34)=0,"X",SUMIFS('Game Log'!$AA:$AA,'Game Log'!$AB:$AB,$A39,'Game Log'!$Z:$Z,$A$33,'Game Log'!$AC:$AC,'Opp Pos'!AQ$34))</f>
        <v>X</v>
      </c>
      <c r="AR39" s="23" t="str">
        <f>IF(SUMIFS('Game Log'!$AA:$AA,'Game Log'!$AB:$AB,$A39,'Game Log'!$Z:$Z,$A$33,'Game Log'!$AC:$AC,'Opp Pos'!AR$34)=0,"X",SUMIFS('Game Log'!$AA:$AA,'Game Log'!$AB:$AB,$A39,'Game Log'!$Z:$Z,$A$33,'Game Log'!$AC:$AC,'Opp Pos'!AR$34))</f>
        <v>X</v>
      </c>
      <c r="AS39" s="23">
        <f>IF(SUMIFS('Game Log'!$AA:$AA,'Game Log'!$AB:$AB,$A39,'Game Log'!$Z:$Z,$A$33,'Game Log'!$AC:$AC,'Opp Pos'!AS$34)=0,"X",SUMIFS('Game Log'!$AA:$AA,'Game Log'!$AB:$AB,$A39,'Game Log'!$Z:$Z,$A$33,'Game Log'!$AC:$AC,'Opp Pos'!AS$34))</f>
        <v>73.7</v>
      </c>
      <c r="AT39" s="23" t="str">
        <f>IF(SUMIFS('Game Log'!$AA:$AA,'Game Log'!$AB:$AB,$A39,'Game Log'!$Z:$Z,$A$33,'Game Log'!$AC:$AC,'Opp Pos'!AT$34)=0,"X",SUMIFS('Game Log'!$AA:$AA,'Game Log'!$AB:$AB,$A39,'Game Log'!$Z:$Z,$A$33,'Game Log'!$AC:$AC,'Opp Pos'!AT$34))</f>
        <v>X</v>
      </c>
      <c r="AU39" s="23">
        <f>IF(SUMIFS('Game Log'!$AA:$AA,'Game Log'!$AB:$AB,$A39,'Game Log'!$Z:$Z,$A$33,'Game Log'!$AC:$AC,'Opp Pos'!AU$34)=0,"X",SUMIFS('Game Log'!$AA:$AA,'Game Log'!$AB:$AB,$A39,'Game Log'!$Z:$Z,$A$33,'Game Log'!$AC:$AC,'Opp Pos'!AU$34))</f>
        <v>14.3</v>
      </c>
      <c r="AV39" s="23" t="str">
        <f>IF(SUMIFS('Game Log'!$AA:$AA,'Game Log'!$AB:$AB,$A39,'Game Log'!$Z:$Z,$A$33,'Game Log'!$AC:$AC,'Opp Pos'!AV$34)=0,"X",SUMIFS('Game Log'!$AA:$AA,'Game Log'!$AB:$AB,$A39,'Game Log'!$Z:$Z,$A$33,'Game Log'!$AC:$AC,'Opp Pos'!AV$34))</f>
        <v>X</v>
      </c>
      <c r="AW39" s="23" t="str">
        <f>IF(SUMIFS('Game Log'!$AA:$AA,'Game Log'!$AB:$AB,$A39,'Game Log'!$Z:$Z,$A$33,'Game Log'!$AC:$AC,'Opp Pos'!AW$34)=0,"X",SUMIFS('Game Log'!$AA:$AA,'Game Log'!$AB:$AB,$A39,'Game Log'!$Z:$Z,$A$33,'Game Log'!$AC:$AC,'Opp Pos'!AW$34))</f>
        <v>X</v>
      </c>
      <c r="AX39" s="23">
        <f>IF(SUMIFS('Game Log'!$AA:$AA,'Game Log'!$AB:$AB,$A39,'Game Log'!$Z:$Z,$A$33,'Game Log'!$AC:$AC,'Opp Pos'!AX$34)=0,"X",SUMIFS('Game Log'!$AA:$AA,'Game Log'!$AB:$AB,$A39,'Game Log'!$Z:$Z,$A$33,'Game Log'!$AC:$AC,'Opp Pos'!AX$34))</f>
        <v>48.3</v>
      </c>
      <c r="AY39" s="23" t="str">
        <f>IF(SUMIFS('Game Log'!$AA:$AA,'Game Log'!$AB:$AB,$A39,'Game Log'!$Z:$Z,$A$33,'Game Log'!$AC:$AC,'Opp Pos'!AY$34)=0,"X",SUMIFS('Game Log'!$AA:$AA,'Game Log'!$AB:$AB,$A39,'Game Log'!$Z:$Z,$A$33,'Game Log'!$AC:$AC,'Opp Pos'!AY$34))</f>
        <v>X</v>
      </c>
      <c r="AZ39" s="23">
        <f>IF(SUMIFS('Game Log'!$AA:$AA,'Game Log'!$AB:$AB,$A39,'Game Log'!$Z:$Z,$A$33,'Game Log'!$AC:$AC,'Opp Pos'!AZ$34)=0,"X",SUMIFS('Game Log'!$AA:$AA,'Game Log'!$AB:$AB,$A39,'Game Log'!$Z:$Z,$A$33,'Game Log'!$AC:$AC,'Opp Pos'!AZ$34))</f>
        <v>23.3</v>
      </c>
      <c r="BA39" s="23" t="str">
        <f>IF(SUMIFS('Game Log'!$AA:$AA,'Game Log'!$AB:$AB,$A39,'Game Log'!$Z:$Z,$A$33,'Game Log'!$AC:$AC,'Opp Pos'!BA$34)=0,"X",SUMIFS('Game Log'!$AA:$AA,'Game Log'!$AB:$AB,$A39,'Game Log'!$Z:$Z,$A$33,'Game Log'!$AC:$AC,'Opp Pos'!BA$34))</f>
        <v>X</v>
      </c>
      <c r="BB39" s="23">
        <f>IF(SUMIFS('Game Log'!$AA:$AA,'Game Log'!$AB:$AB,$A39,'Game Log'!$Z:$Z,$A$33,'Game Log'!$AC:$AC,'Opp Pos'!BB$34)=0,"X",SUMIFS('Game Log'!$AA:$AA,'Game Log'!$AB:$AB,$A39,'Game Log'!$Z:$Z,$A$33,'Game Log'!$AC:$AC,'Opp Pos'!BB$34))</f>
        <v>97.100000000000009</v>
      </c>
      <c r="BC39" s="23">
        <f>IF(SUMIFS('Game Log'!$AA:$AA,'Game Log'!$AB:$AB,$A39,'Game Log'!$Z:$Z,$A$33,'Game Log'!$AC:$AC,'Opp Pos'!BC$34)=0,"X",SUMIFS('Game Log'!$AA:$AA,'Game Log'!$AB:$AB,$A39,'Game Log'!$Z:$Z,$A$33,'Game Log'!$AC:$AC,'Opp Pos'!BC$34))</f>
        <v>64.7</v>
      </c>
      <c r="BD39" s="23" t="str">
        <f>IF(SUMIFS('Game Log'!$AA:$AA,'Game Log'!$AB:$AB,$A39,'Game Log'!$Z:$Z,$A$33,'Game Log'!$AC:$AC,'Opp Pos'!BD$34)=0,"X",SUMIFS('Game Log'!$AA:$AA,'Game Log'!$AB:$AB,$A39,'Game Log'!$Z:$Z,$A$33,'Game Log'!$AC:$AC,'Opp Pos'!BD$34))</f>
        <v>X</v>
      </c>
      <c r="BE39" s="23">
        <f>IF(SUMIFS('Game Log'!$AA:$AA,'Game Log'!$AB:$AB,$A39,'Game Log'!$Z:$Z,$A$33,'Game Log'!$AC:$AC,'Opp Pos'!BE$34)=0,"X",SUMIFS('Game Log'!$AA:$AA,'Game Log'!$AB:$AB,$A39,'Game Log'!$Z:$Z,$A$33,'Game Log'!$AC:$AC,'Opp Pos'!BE$34))</f>
        <v>60.5</v>
      </c>
      <c r="BF39" s="23" t="str">
        <f>IF(SUMIFS('Game Log'!$AA:$AA,'Game Log'!$AB:$AB,$A39,'Game Log'!$Z:$Z,$A$33,'Game Log'!$AC:$AC,'Opp Pos'!BF$34)=0,"X",SUMIFS('Game Log'!$AA:$AA,'Game Log'!$AB:$AB,$A39,'Game Log'!$Z:$Z,$A$33,'Game Log'!$AC:$AC,'Opp Pos'!BF$34))</f>
        <v>X</v>
      </c>
      <c r="BG39" s="23">
        <f>IF(SUMIFS('Game Log'!$AA:$AA,'Game Log'!$AB:$AB,$A39,'Game Log'!$Z:$Z,$A$33,'Game Log'!$AC:$AC,'Opp Pos'!BG$34)=0,"X",SUMIFS('Game Log'!$AA:$AA,'Game Log'!$AB:$AB,$A39,'Game Log'!$Z:$Z,$A$33,'Game Log'!$AC:$AC,'Opp Pos'!BG$34))</f>
        <v>58.9</v>
      </c>
      <c r="BH39" s="23" t="str">
        <f>IF(SUMIFS('Game Log'!$AA:$AA,'Game Log'!$AB:$AB,$A39,'Game Log'!$Z:$Z,$A$33,'Game Log'!$AC:$AC,'Opp Pos'!BH$34)=0,"X",SUMIFS('Game Log'!$AA:$AA,'Game Log'!$AB:$AB,$A39,'Game Log'!$Z:$Z,$A$33,'Game Log'!$AC:$AC,'Opp Pos'!BH$34))</f>
        <v>X</v>
      </c>
      <c r="BI39" s="23">
        <f>IF(SUMIFS('Game Log'!$AA:$AA,'Game Log'!$AB:$AB,$A39,'Game Log'!$Z:$Z,$A$33,'Game Log'!$AC:$AC,'Opp Pos'!BI$34)=0,"X",SUMIFS('Game Log'!$AA:$AA,'Game Log'!$AB:$AB,$A39,'Game Log'!$Z:$Z,$A$33,'Game Log'!$AC:$AC,'Opp Pos'!BI$34))</f>
        <v>27.1</v>
      </c>
      <c r="BJ39" s="23">
        <f>IF(SUMIFS('Game Log'!$AA:$AA,'Game Log'!$AB:$AB,$A39,'Game Log'!$Z:$Z,$A$33,'Game Log'!$AC:$AC,'Opp Pos'!BJ$34)=0,"X",SUMIFS('Game Log'!$AA:$AA,'Game Log'!$AB:$AB,$A39,'Game Log'!$Z:$Z,$A$33,'Game Log'!$AC:$AC,'Opp Pos'!BJ$34))</f>
        <v>53.3</v>
      </c>
      <c r="BK39" s="23" t="str">
        <f>IF(SUMIFS('Game Log'!$AA:$AA,'Game Log'!$AB:$AB,$A39,'Game Log'!$Z:$Z,$A$33,'Game Log'!$AC:$AC,'Opp Pos'!BK$34)=0,"X",SUMIFS('Game Log'!$AA:$AA,'Game Log'!$AB:$AB,$A39,'Game Log'!$Z:$Z,$A$33,'Game Log'!$AC:$AC,'Opp Pos'!BK$34))</f>
        <v>X</v>
      </c>
      <c r="BL39" s="23">
        <f>IF(SUMIFS('Game Log'!$AA:$AA,'Game Log'!$AB:$AB,$A39,'Game Log'!$Z:$Z,$A$33,'Game Log'!$AC:$AC,'Opp Pos'!BL$34)=0,"X",SUMIFS('Game Log'!$AA:$AA,'Game Log'!$AB:$AB,$A39,'Game Log'!$Z:$Z,$A$33,'Game Log'!$AC:$AC,'Opp Pos'!BL$34))</f>
        <v>40.999999999999993</v>
      </c>
      <c r="BM39" s="23" t="str">
        <f>IF(SUMIFS('Game Log'!$AA:$AA,'Game Log'!$AB:$AB,$A39,'Game Log'!$Z:$Z,$A$33,'Game Log'!$AC:$AC,'Opp Pos'!BM$34)=0,"X",SUMIFS('Game Log'!$AA:$AA,'Game Log'!$AB:$AB,$A39,'Game Log'!$Z:$Z,$A$33,'Game Log'!$AC:$AC,'Opp Pos'!BM$34))</f>
        <v>X</v>
      </c>
      <c r="BN39" s="23">
        <f>IF(SUMIFS('Game Log'!$AA:$AA,'Game Log'!$AB:$AB,$A39,'Game Log'!$Z:$Z,$A$33,'Game Log'!$AC:$AC,'Opp Pos'!BN$34)=0,"X",SUMIFS('Game Log'!$AA:$AA,'Game Log'!$AB:$AB,$A39,'Game Log'!$Z:$Z,$A$33,'Game Log'!$AC:$AC,'Opp Pos'!BN$34))</f>
        <v>63.3</v>
      </c>
      <c r="BO39" s="23" t="str">
        <f>IF(SUMIFS('Game Log'!$AA:$AA,'Game Log'!$AB:$AB,$A39,'Game Log'!$Z:$Z,$A$33,'Game Log'!$AC:$AC,'Opp Pos'!BO$34)=0,"X",SUMIFS('Game Log'!$AA:$AA,'Game Log'!$AB:$AB,$A39,'Game Log'!$Z:$Z,$A$33,'Game Log'!$AC:$AC,'Opp Pos'!BO$34))</f>
        <v>X</v>
      </c>
      <c r="BP39" s="23">
        <f>IF(SUMIFS('Game Log'!$AA:$AA,'Game Log'!$AB:$AB,$A39,'Game Log'!$Z:$Z,$A$33,'Game Log'!$AC:$AC,'Opp Pos'!BP$34)=0,"X",SUMIFS('Game Log'!$AA:$AA,'Game Log'!$AB:$AB,$A39,'Game Log'!$Z:$Z,$A$33,'Game Log'!$AC:$AC,'Opp Pos'!BP$34))</f>
        <v>94.2</v>
      </c>
      <c r="BQ39" s="23">
        <f>IF(SUMIFS('Game Log'!$AA:$AA,'Game Log'!$AB:$AB,$A39,'Game Log'!$Z:$Z,$A$33,'Game Log'!$AC:$AC,'Opp Pos'!BQ$34)=0,"X",SUMIFS('Game Log'!$AA:$AA,'Game Log'!$AB:$AB,$A39,'Game Log'!$Z:$Z,$A$33,'Game Log'!$AC:$AC,'Opp Pos'!BQ$34))</f>
        <v>59.5</v>
      </c>
      <c r="BR39" s="23" t="str">
        <f>IF(SUMIFS('Game Log'!$AA:$AA,'Game Log'!$AB:$AB,$A39,'Game Log'!$Z:$Z,$A$33,'Game Log'!$AC:$AC,'Opp Pos'!BR$34)=0,"X",SUMIFS('Game Log'!$AA:$AA,'Game Log'!$AB:$AB,$A39,'Game Log'!$Z:$Z,$A$33,'Game Log'!$AC:$AC,'Opp Pos'!BR$34))</f>
        <v>X</v>
      </c>
      <c r="BS39" s="23" t="str">
        <f>IF(SUMIFS('Game Log'!$AA:$AA,'Game Log'!$AB:$AB,$A39,'Game Log'!$Z:$Z,$A$33,'Game Log'!$AC:$AC,'Opp Pos'!BS$34)=0,"X",SUMIFS('Game Log'!$AA:$AA,'Game Log'!$AB:$AB,$A39,'Game Log'!$Z:$Z,$A$33,'Game Log'!$AC:$AC,'Opp Pos'!BS$34))</f>
        <v>X</v>
      </c>
      <c r="BT39" s="23" t="str">
        <f>IF(SUMIFS('Game Log'!$AA:$AA,'Game Log'!$AB:$AB,$A39,'Game Log'!$Z:$Z,$A$33,'Game Log'!$AC:$AC,'Opp Pos'!BT$34)=0,"X",SUMIFS('Game Log'!$AA:$AA,'Game Log'!$AB:$AB,$A39,'Game Log'!$Z:$Z,$A$33,'Game Log'!$AC:$AC,'Opp Pos'!BT$34))</f>
        <v>X</v>
      </c>
      <c r="BU39" s="23">
        <f>IF(SUMIFS('Game Log'!$AA:$AA,'Game Log'!$AB:$AB,$A39,'Game Log'!$Z:$Z,$A$33,'Game Log'!$AC:$AC,'Opp Pos'!BU$34)=0,"X",SUMIFS('Game Log'!$AA:$AA,'Game Log'!$AB:$AB,$A39,'Game Log'!$Z:$Z,$A$33,'Game Log'!$AC:$AC,'Opp Pos'!BU$34))</f>
        <v>82.799999999999983</v>
      </c>
      <c r="BV39" s="23" t="str">
        <f>IF(SUMIFS('Game Log'!$AA:$AA,'Game Log'!$AB:$AB,$A39,'Game Log'!$Z:$Z,$A$33,'Game Log'!$AC:$AC,'Opp Pos'!BV$34)=0,"X",SUMIFS('Game Log'!$AA:$AA,'Game Log'!$AB:$AB,$A39,'Game Log'!$Z:$Z,$A$33,'Game Log'!$AC:$AC,'Opp Pos'!BV$34))</f>
        <v>X</v>
      </c>
      <c r="BW39" s="23">
        <f>IF(SUMIFS('Game Log'!$AA:$AA,'Game Log'!$AB:$AB,$A39,'Game Log'!$Z:$Z,$A$33,'Game Log'!$AC:$AC,'Opp Pos'!BW$34)=0,"X",SUMIFS('Game Log'!$AA:$AA,'Game Log'!$AB:$AB,$A39,'Game Log'!$Z:$Z,$A$33,'Game Log'!$AC:$AC,'Opp Pos'!BW$34))</f>
        <v>15.2</v>
      </c>
      <c r="BX39" s="23" t="str">
        <f>IF(SUMIFS('Game Log'!$AA:$AA,'Game Log'!$AB:$AB,$A39,'Game Log'!$Z:$Z,$A$33,'Game Log'!$AC:$AC,'Opp Pos'!BX$34)=0,"X",SUMIFS('Game Log'!$AA:$AA,'Game Log'!$AB:$AB,$A39,'Game Log'!$Z:$Z,$A$33,'Game Log'!$AC:$AC,'Opp Pos'!BX$34))</f>
        <v>X</v>
      </c>
      <c r="BY39" s="23">
        <f>IF(SUMIFS('Game Log'!$AA:$AA,'Game Log'!$AB:$AB,$A39,'Game Log'!$Z:$Z,$A$33,'Game Log'!$AC:$AC,'Opp Pos'!BY$34)=0,"X",SUMIFS('Game Log'!$AA:$AA,'Game Log'!$AB:$AB,$A39,'Game Log'!$Z:$Z,$A$33,'Game Log'!$AC:$AC,'Opp Pos'!BY$34))</f>
        <v>27.5</v>
      </c>
      <c r="BZ39" s="23" t="str">
        <f>IF(SUMIFS('Game Log'!$AA:$AA,'Game Log'!$AB:$AB,$A39,'Game Log'!$Z:$Z,$A$33,'Game Log'!$AC:$AC,'Opp Pos'!BZ$34)=0,"X",SUMIFS('Game Log'!$AA:$AA,'Game Log'!$AB:$AB,$A39,'Game Log'!$Z:$Z,$A$33,'Game Log'!$AC:$AC,'Opp Pos'!BZ$34))</f>
        <v>X</v>
      </c>
      <c r="CA39" s="23">
        <f>IF(SUMIFS('Game Log'!$AA:$AA,'Game Log'!$AB:$AB,$A39,'Game Log'!$Z:$Z,$A$33,'Game Log'!$AC:$AC,'Opp Pos'!CA$34)=0,"X",SUMIFS('Game Log'!$AA:$AA,'Game Log'!$AB:$AB,$A39,'Game Log'!$Z:$Z,$A$33,'Game Log'!$AC:$AC,'Opp Pos'!CA$34))</f>
        <v>40.799999999999997</v>
      </c>
      <c r="CB39" s="23" t="str">
        <f>IF(SUMIFS('Game Log'!$AA:$AA,'Game Log'!$AB:$AB,$A39,'Game Log'!$Z:$Z,$A$33,'Game Log'!$AC:$AC,'Opp Pos'!CB$34)=0,"X",SUMIFS('Game Log'!$AA:$AA,'Game Log'!$AB:$AB,$A39,'Game Log'!$Z:$Z,$A$33,'Game Log'!$AC:$AC,'Opp Pos'!CB$34))</f>
        <v>X</v>
      </c>
      <c r="CC39" s="23" t="str">
        <f>IF(SUMIFS('Game Log'!$AA:$AA,'Game Log'!$AB:$AB,$A39,'Game Log'!$Z:$Z,$A$33,'Game Log'!$AC:$AC,'Opp Pos'!CC$34)=0,"X",SUMIFS('Game Log'!$AA:$AA,'Game Log'!$AB:$AB,$A39,'Game Log'!$Z:$Z,$A$33,'Game Log'!$AC:$AC,'Opp Pos'!CC$34))</f>
        <v>X</v>
      </c>
      <c r="CD39" s="23">
        <f>IF(SUMIFS('Game Log'!$AA:$AA,'Game Log'!$AB:$AB,$A39,'Game Log'!$Z:$Z,$A$33,'Game Log'!$AC:$AC,'Opp Pos'!CD$34)=0,"X",SUMIFS('Game Log'!$AA:$AA,'Game Log'!$AB:$AB,$A39,'Game Log'!$Z:$Z,$A$33,'Game Log'!$AC:$AC,'Opp Pos'!CD$34))</f>
        <v>52.400000000000006</v>
      </c>
      <c r="CE39" s="23" t="str">
        <f>IF(SUMIFS('Game Log'!$AA:$AA,'Game Log'!$AB:$AB,$A39,'Game Log'!$Z:$Z,$A$33,'Game Log'!$AC:$AC,'Opp Pos'!CE$34)=0,"X",SUMIFS('Game Log'!$AA:$AA,'Game Log'!$AB:$AB,$A39,'Game Log'!$Z:$Z,$A$33,'Game Log'!$AC:$AC,'Opp Pos'!CE$34))</f>
        <v>X</v>
      </c>
      <c r="CF39" s="23" t="str">
        <f>IF(SUMIFS('Game Log'!$AA:$AA,'Game Log'!$AB:$AB,$A39,'Game Log'!$Z:$Z,$A$33,'Game Log'!$AC:$AC,'Opp Pos'!CF$34)=0,"X",SUMIFS('Game Log'!$AA:$AA,'Game Log'!$AB:$AB,$A39,'Game Log'!$Z:$Z,$A$33,'Game Log'!$AC:$AC,'Opp Pos'!CF$34))</f>
        <v>X</v>
      </c>
      <c r="CG39" s="23" t="str">
        <f>IF(SUMIFS('Game Log'!$AA:$AA,'Game Log'!$AB:$AB,$A39,'Game Log'!$Z:$Z,$A$33,'Game Log'!$AC:$AC,'Opp Pos'!CG$34)=0,"X",SUMIFS('Game Log'!$AA:$AA,'Game Log'!$AB:$AB,$A39,'Game Log'!$Z:$Z,$A$33,'Game Log'!$AC:$AC,'Opp Pos'!CG$34))</f>
        <v>X</v>
      </c>
      <c r="CH39" s="23" t="str">
        <f>IF(SUMIFS('Game Log'!$AA:$AA,'Game Log'!$AB:$AB,$A39,'Game Log'!$Z:$Z,$A$33,'Game Log'!$AC:$AC,'Opp Pos'!CH$34)=0,"X",SUMIFS('Game Log'!$AA:$AA,'Game Log'!$AB:$AB,$A39,'Game Log'!$Z:$Z,$A$33,'Game Log'!$AC:$AC,'Opp Pos'!CH$34))</f>
        <v>X</v>
      </c>
      <c r="CI39" s="23">
        <f>IF(SUMIFS('Game Log'!$AA:$AA,'Game Log'!$AB:$AB,$A39,'Game Log'!$Z:$Z,$A$33,'Game Log'!$AC:$AC,'Opp Pos'!CI$34)=0,"X",SUMIFS('Game Log'!$AA:$AA,'Game Log'!$AB:$AB,$A39,'Game Log'!$Z:$Z,$A$33,'Game Log'!$AC:$AC,'Opp Pos'!CI$34))</f>
        <v>98.100000000000009</v>
      </c>
      <c r="CJ39" s="23" t="str">
        <f>IF(SUMIFS('Game Log'!$AA:$AA,'Game Log'!$AB:$AB,$A39,'Game Log'!$Z:$Z,$A$33,'Game Log'!$AC:$AC,'Opp Pos'!CJ$34)=0,"X",SUMIFS('Game Log'!$AA:$AA,'Game Log'!$AB:$AB,$A39,'Game Log'!$Z:$Z,$A$33,'Game Log'!$AC:$AC,'Opp Pos'!CJ$34))</f>
        <v>X</v>
      </c>
      <c r="CK39" s="23">
        <f>IF(SUMIFS('Game Log'!$AA:$AA,'Game Log'!$AB:$AB,$A39,'Game Log'!$Z:$Z,$A$33,'Game Log'!$AC:$AC,'Opp Pos'!CK$34)=0,"X",SUMIFS('Game Log'!$AA:$AA,'Game Log'!$AB:$AB,$A39,'Game Log'!$Z:$Z,$A$33,'Game Log'!$AC:$AC,'Opp Pos'!CK$34))</f>
        <v>22.4</v>
      </c>
      <c r="CL39" s="23">
        <f>IF(SUMIFS('Game Log'!$AA:$AA,'Game Log'!$AB:$AB,$A39,'Game Log'!$Z:$Z,$A$33,'Game Log'!$AC:$AC,'Opp Pos'!CL$34)=0,"X",SUMIFS('Game Log'!$AA:$AA,'Game Log'!$AB:$AB,$A39,'Game Log'!$Z:$Z,$A$33,'Game Log'!$AC:$AC,'Opp Pos'!CL$34))</f>
        <v>73.8</v>
      </c>
      <c r="CM39" s="23" t="str">
        <f>IF(SUMIFS('Game Log'!$AA:$AA,'Game Log'!$AB:$AB,$A39,'Game Log'!$Z:$Z,$A$33,'Game Log'!$AC:$AC,'Opp Pos'!CM$34)=0,"X",SUMIFS('Game Log'!$AA:$AA,'Game Log'!$AB:$AB,$A39,'Game Log'!$Z:$Z,$A$33,'Game Log'!$AC:$AC,'Opp Pos'!CM$34))</f>
        <v>X</v>
      </c>
      <c r="CN39" s="23">
        <f>IF(SUMIFS('Game Log'!$AA:$AA,'Game Log'!$AB:$AB,$A39,'Game Log'!$Z:$Z,$A$33,'Game Log'!$AC:$AC,'Opp Pos'!CN$34)=0,"X",SUMIFS('Game Log'!$AA:$AA,'Game Log'!$AB:$AB,$A39,'Game Log'!$Z:$Z,$A$33,'Game Log'!$AC:$AC,'Opp Pos'!CN$34))</f>
        <v>51.7</v>
      </c>
      <c r="CO39" s="23" t="str">
        <f>IF(SUMIFS('Game Log'!$AA:$AA,'Game Log'!$AB:$AB,$A39,'Game Log'!$Z:$Z,$A$33,'Game Log'!$AC:$AC,'Opp Pos'!CO$34)=0,"X",SUMIFS('Game Log'!$AA:$AA,'Game Log'!$AB:$AB,$A39,'Game Log'!$Z:$Z,$A$33,'Game Log'!$AC:$AC,'Opp Pos'!CO$34))</f>
        <v>X</v>
      </c>
      <c r="CP39" s="23">
        <f>IF(SUMIFS('Game Log'!$AA:$AA,'Game Log'!$AB:$AB,$A39,'Game Log'!$Z:$Z,$A$33,'Game Log'!$AC:$AC,'Opp Pos'!CP$34)=0,"X",SUMIFS('Game Log'!$AA:$AA,'Game Log'!$AB:$AB,$A39,'Game Log'!$Z:$Z,$A$33,'Game Log'!$AC:$AC,'Opp Pos'!CP$34))</f>
        <v>32.4</v>
      </c>
      <c r="CQ39" s="23" t="str">
        <f>IF(SUMIFS('Game Log'!$AA:$AA,'Game Log'!$AB:$AB,$A39,'Game Log'!$Z:$Z,$A$33,'Game Log'!$AC:$AC,'Opp Pos'!CQ$34)=0,"X",SUMIFS('Game Log'!$AA:$AA,'Game Log'!$AB:$AB,$A39,'Game Log'!$Z:$Z,$A$33,'Game Log'!$AC:$AC,'Opp Pos'!CQ$34))</f>
        <v>X</v>
      </c>
      <c r="CR39" s="23" t="str">
        <f>IF(SUMIFS('Game Log'!$AA:$AA,'Game Log'!$AB:$AB,$A39,'Game Log'!$Z:$Z,$A$33,'Game Log'!$AC:$AC,'Opp Pos'!CR$34)=0,"X",SUMIFS('Game Log'!$AA:$AA,'Game Log'!$AB:$AB,$A39,'Game Log'!$Z:$Z,$A$33,'Game Log'!$AC:$AC,'Opp Pos'!CR$34))</f>
        <v>X</v>
      </c>
      <c r="CS39" s="23">
        <f>IF(SUMIFS('Game Log'!$AA:$AA,'Game Log'!$AB:$AB,$A39,'Game Log'!$Z:$Z,$A$33,'Game Log'!$AC:$AC,'Opp Pos'!CS$34)=0,"X",SUMIFS('Game Log'!$AA:$AA,'Game Log'!$AB:$AB,$A39,'Game Log'!$Z:$Z,$A$33,'Game Log'!$AC:$AC,'Opp Pos'!CS$34))</f>
        <v>6.9</v>
      </c>
      <c r="CT39" s="23" t="str">
        <f>IF(SUMIFS('Game Log'!$AA:$AA,'Game Log'!$AB:$AB,$A39,'Game Log'!$Z:$Z,$A$33,'Game Log'!$AC:$AC,'Opp Pos'!CT$34)=0,"X",SUMIFS('Game Log'!$AA:$AA,'Game Log'!$AB:$AB,$A39,'Game Log'!$Z:$Z,$A$33,'Game Log'!$AC:$AC,'Opp Pos'!CT$34))</f>
        <v>X</v>
      </c>
      <c r="CU39" s="23">
        <f>IF(SUMIFS('Game Log'!$AA:$AA,'Game Log'!$AB:$AB,$A39,'Game Log'!$Z:$Z,$A$33,'Game Log'!$AC:$AC,'Opp Pos'!CU$34)=0,"X",SUMIFS('Game Log'!$AA:$AA,'Game Log'!$AB:$AB,$A39,'Game Log'!$Z:$Z,$A$33,'Game Log'!$AC:$AC,'Opp Pos'!CU$34))</f>
        <v>44.6</v>
      </c>
      <c r="CV39" s="23" t="str">
        <f>IF(SUMIFS('Game Log'!$AA:$AA,'Game Log'!$AB:$AB,$A39,'Game Log'!$Z:$Z,$A$33,'Game Log'!$AC:$AC,'Opp Pos'!CV$34)=0,"X",SUMIFS('Game Log'!$AA:$AA,'Game Log'!$AB:$AB,$A39,'Game Log'!$Z:$Z,$A$33,'Game Log'!$AC:$AC,'Opp Pos'!CV$34))</f>
        <v>X</v>
      </c>
      <c r="CW39" s="23">
        <f>IF(SUMIFS('Game Log'!$AA:$AA,'Game Log'!$AB:$AB,$A39,'Game Log'!$Z:$Z,$A$33,'Game Log'!$AC:$AC,'Opp Pos'!CW$34)=0,"X",SUMIFS('Game Log'!$AA:$AA,'Game Log'!$AB:$AB,$A39,'Game Log'!$Z:$Z,$A$33,'Game Log'!$AC:$AC,'Opp Pos'!CW$34))</f>
        <v>62.900000000000006</v>
      </c>
      <c r="CX39" s="23" t="str">
        <f>IF(SUMIFS('Game Log'!$AA:$AA,'Game Log'!$AB:$AB,$A39,'Game Log'!$Z:$Z,$A$33,'Game Log'!$AC:$AC,'Opp Pos'!CX$34)=0,"X",SUMIFS('Game Log'!$AA:$AA,'Game Log'!$AB:$AB,$A39,'Game Log'!$Z:$Z,$A$33,'Game Log'!$AC:$AC,'Opp Pos'!CX$34))</f>
        <v>X</v>
      </c>
      <c r="CY39" s="23" t="str">
        <f>IF(SUMIFS('Game Log'!$AA:$AA,'Game Log'!$AB:$AB,$A39,'Game Log'!$Z:$Z,$A$33,'Game Log'!$AC:$AC,'Opp Pos'!CY$34)=0,"X",SUMIFS('Game Log'!$AA:$AA,'Game Log'!$AB:$AB,$A39,'Game Log'!$Z:$Z,$A$33,'Game Log'!$AC:$AC,'Opp Pos'!CY$34))</f>
        <v>X</v>
      </c>
      <c r="CZ39" s="23" t="str">
        <f>IF(SUMIFS('Game Log'!$AA:$AA,'Game Log'!$AB:$AB,$A39,'Game Log'!$Z:$Z,$A$33,'Game Log'!$AC:$AC,'Opp Pos'!CZ$34)=0,"X",SUMIFS('Game Log'!$AA:$AA,'Game Log'!$AB:$AB,$A39,'Game Log'!$Z:$Z,$A$33,'Game Log'!$AC:$AC,'Opp Pos'!CZ$34))</f>
        <v>X</v>
      </c>
      <c r="DA39" s="23" t="str">
        <f>IF(SUMIFS('Game Log'!$AA:$AA,'Game Log'!$AB:$AB,$A39,'Game Log'!$Z:$Z,$A$33,'Game Log'!$AC:$AC,'Opp Pos'!DA$34)=0,"X",SUMIFS('Game Log'!$AA:$AA,'Game Log'!$AB:$AB,$A39,'Game Log'!$Z:$Z,$A$33,'Game Log'!$AC:$AC,'Opp Pos'!DA$34))</f>
        <v>X</v>
      </c>
      <c r="DB39" s="23" t="str">
        <f>IF(SUMIFS('Game Log'!$AA:$AA,'Game Log'!$AB:$AB,$A39,'Game Log'!$Z:$Z,$A$33,'Game Log'!$AC:$AC,'Opp Pos'!DB$34)=0,"X",SUMIFS('Game Log'!$AA:$AA,'Game Log'!$AB:$AB,$A39,'Game Log'!$Z:$Z,$A$33,'Game Log'!$AC:$AC,'Opp Pos'!DB$34))</f>
        <v>X</v>
      </c>
      <c r="DC39" s="23" t="str">
        <f>IF(SUMIFS('Game Log'!$AA:$AA,'Game Log'!$AB:$AB,$A39,'Game Log'!$Z:$Z,$A$33,'Game Log'!$AC:$AC,'Opp Pos'!DC$34)=0,"X",SUMIFS('Game Log'!$AA:$AA,'Game Log'!$AB:$AB,$A39,'Game Log'!$Z:$Z,$A$33,'Game Log'!$AC:$AC,'Opp Pos'!DC$34))</f>
        <v>X</v>
      </c>
      <c r="DD39" s="23" t="str">
        <f>IF(SUMIFS('Game Log'!$AA:$AA,'Game Log'!$AB:$AB,$A39,'Game Log'!$Z:$Z,$A$33,'Game Log'!$AC:$AC,'Opp Pos'!DD$34)=0,"X",SUMIFS('Game Log'!$AA:$AA,'Game Log'!$AB:$AB,$A39,'Game Log'!$Z:$Z,$A$33,'Game Log'!$AC:$AC,'Opp Pos'!DD$34))</f>
        <v>X</v>
      </c>
      <c r="DE39" s="23" t="str">
        <f>IF(SUMIFS('Game Log'!$AA:$AA,'Game Log'!$AB:$AB,$A39,'Game Log'!$Z:$Z,$A$33,'Game Log'!$AC:$AC,'Opp Pos'!DE$34)=0,"X",SUMIFS('Game Log'!$AA:$AA,'Game Log'!$AB:$AB,$A39,'Game Log'!$Z:$Z,$A$33,'Game Log'!$AC:$AC,'Opp Pos'!DE$34))</f>
        <v>X</v>
      </c>
      <c r="DF39" s="23" t="str">
        <f>IF(SUMIFS('Game Log'!$AA:$AA,'Game Log'!$AB:$AB,$A39,'Game Log'!$Z:$Z,$A$33,'Game Log'!$AC:$AC,'Opp Pos'!DF$34)=0,"X",SUMIFS('Game Log'!$AA:$AA,'Game Log'!$AB:$AB,$A39,'Game Log'!$Z:$Z,$A$33,'Game Log'!$AC:$AC,'Opp Pos'!DF$34))</f>
        <v>X</v>
      </c>
      <c r="DG39" s="23" t="str">
        <f>IF(SUMIFS('Game Log'!$AA:$AA,'Game Log'!$AB:$AB,$A39,'Game Log'!$Z:$Z,$A$33,'Game Log'!$AC:$AC,'Opp Pos'!DG$34)=0,"X",SUMIFS('Game Log'!$AA:$AA,'Game Log'!$AB:$AB,$A39,'Game Log'!$Z:$Z,$A$33,'Game Log'!$AC:$AC,'Opp Pos'!DG$34))</f>
        <v>X</v>
      </c>
      <c r="DH39" s="23" t="str">
        <f>IF(SUMIFS('Game Log'!$AA:$AA,'Game Log'!$AB:$AB,$A39,'Game Log'!$Z:$Z,$A$33,'Game Log'!$AC:$AC,'Opp Pos'!DH$34)=0,"X",SUMIFS('Game Log'!$AA:$AA,'Game Log'!$AB:$AB,$A39,'Game Log'!$Z:$Z,$A$33,'Game Log'!$AC:$AC,'Opp Pos'!DH$34))</f>
        <v>X</v>
      </c>
      <c r="DI39" s="23" t="str">
        <f>IF(SUMIFS('Game Log'!$AA:$AA,'Game Log'!$AB:$AB,$A39,'Game Log'!$Z:$Z,$A$33,'Game Log'!$AC:$AC,'Opp Pos'!DI$34)=0,"X",SUMIFS('Game Log'!$AA:$AA,'Game Log'!$AB:$AB,$A39,'Game Log'!$Z:$Z,$A$33,'Game Log'!$AC:$AC,'Opp Pos'!DI$34))</f>
        <v>X</v>
      </c>
      <c r="DJ39" s="23" t="str">
        <f>IF(SUMIFS('Game Log'!$AA:$AA,'Game Log'!$AB:$AB,$A39,'Game Log'!$Z:$Z,$A$33,'Game Log'!$AC:$AC,'Opp Pos'!DJ$34)=0,"X",SUMIFS('Game Log'!$AA:$AA,'Game Log'!$AB:$AB,$A39,'Game Log'!$Z:$Z,$A$33,'Game Log'!$AC:$AC,'Opp Pos'!DJ$34))</f>
        <v>X</v>
      </c>
      <c r="DK39" s="23" t="str">
        <f>IF(SUMIFS('Game Log'!$AA:$AA,'Game Log'!$AB:$AB,$A39,'Game Log'!$Z:$Z,$A$33,'Game Log'!$AC:$AC,'Opp Pos'!DK$34)=0,"X",SUMIFS('Game Log'!$AA:$AA,'Game Log'!$AB:$AB,$A39,'Game Log'!$Z:$Z,$A$33,'Game Log'!$AC:$AC,'Opp Pos'!DK$34))</f>
        <v>X</v>
      </c>
      <c r="DL39" s="23" t="str">
        <f>IF(SUMIFS('Game Log'!$AA:$AA,'Game Log'!$AB:$AB,$A39,'Game Log'!$Z:$Z,$A$33,'Game Log'!$AC:$AC,'Opp Pos'!DL$34)=0,"X",SUMIFS('Game Log'!$AA:$AA,'Game Log'!$AB:$AB,$A39,'Game Log'!$Z:$Z,$A$33,'Game Log'!$AC:$AC,'Opp Pos'!DL$34))</f>
        <v>X</v>
      </c>
      <c r="DM39" s="23" t="str">
        <f>IF(SUMIFS('Game Log'!$AA:$AA,'Game Log'!$AB:$AB,$A39,'Game Log'!$Z:$Z,$A$33,'Game Log'!$AC:$AC,'Opp Pos'!DM$34)=0,"X",SUMIFS('Game Log'!$AA:$AA,'Game Log'!$AB:$AB,$A39,'Game Log'!$Z:$Z,$A$33,'Game Log'!$AC:$AC,'Opp Pos'!DM$34))</f>
        <v>X</v>
      </c>
      <c r="DN39" s="23" t="str">
        <f>IF(SUMIFS('Game Log'!$AA:$AA,'Game Log'!$AB:$AB,$A39,'Game Log'!$Z:$Z,$A$33,'Game Log'!$AC:$AC,'Opp Pos'!DN$34)=0,"X",SUMIFS('Game Log'!$AA:$AA,'Game Log'!$AB:$AB,$A39,'Game Log'!$Z:$Z,$A$33,'Game Log'!$AC:$AC,'Opp Pos'!DN$34))</f>
        <v>X</v>
      </c>
      <c r="DO39" s="23" t="str">
        <f>IF(SUMIFS('Game Log'!$AA:$AA,'Game Log'!$AB:$AB,$A39,'Game Log'!$Z:$Z,$A$33,'Game Log'!$AC:$AC,'Opp Pos'!DO$34)=0,"X",SUMIFS('Game Log'!$AA:$AA,'Game Log'!$AB:$AB,$A39,'Game Log'!$Z:$Z,$A$33,'Game Log'!$AC:$AC,'Opp Pos'!DO$34))</f>
        <v>X</v>
      </c>
      <c r="DP39" s="23" t="str">
        <f>IF(SUMIFS('Game Log'!$AA:$AA,'Game Log'!$AB:$AB,$A39,'Game Log'!$Z:$Z,$A$33,'Game Log'!$AC:$AC,'Opp Pos'!DP$34)=0,"X",SUMIFS('Game Log'!$AA:$AA,'Game Log'!$AB:$AB,$A39,'Game Log'!$Z:$Z,$A$33,'Game Log'!$AC:$AC,'Opp Pos'!DP$34))</f>
        <v>X</v>
      </c>
      <c r="DQ39" s="23" t="str">
        <f>IF(SUMIFS('Game Log'!$AA:$AA,'Game Log'!$AB:$AB,$A39,'Game Log'!$Z:$Z,$A$33,'Game Log'!$AC:$AC,'Opp Pos'!DQ$34)=0,"X",SUMIFS('Game Log'!$AA:$AA,'Game Log'!$AB:$AB,$A39,'Game Log'!$Z:$Z,$A$33,'Game Log'!$AC:$AC,'Opp Pos'!DQ$34))</f>
        <v>X</v>
      </c>
      <c r="DR39" s="23" t="str">
        <f>IF(SUMIFS('Game Log'!$AA:$AA,'Game Log'!$AB:$AB,$A39,'Game Log'!$Z:$Z,$A$33,'Game Log'!$AC:$AC,'Opp Pos'!DR$34)=0,"X",SUMIFS('Game Log'!$AA:$AA,'Game Log'!$AB:$AB,$A39,'Game Log'!$Z:$Z,$A$33,'Game Log'!$AC:$AC,'Opp Pos'!DR$34))</f>
        <v>X</v>
      </c>
      <c r="DS39" s="23" t="str">
        <f>IF(SUMIFS('Game Log'!$AA:$AA,'Game Log'!$AB:$AB,$A39,'Game Log'!$Z:$Z,$A$33,'Game Log'!$AC:$AC,'Opp Pos'!DS$34)=0,"X",SUMIFS('Game Log'!$AA:$AA,'Game Log'!$AB:$AB,$A39,'Game Log'!$Z:$Z,$A$33,'Game Log'!$AC:$AC,'Opp Pos'!DS$34))</f>
        <v>X</v>
      </c>
      <c r="DT39" s="23" t="str">
        <f>IF(SUMIFS('Game Log'!$AA:$AA,'Game Log'!$AB:$AB,$A39,'Game Log'!$Z:$Z,$A$33,'Game Log'!$AC:$AC,'Opp Pos'!DT$34)=0,"X",SUMIFS('Game Log'!$AA:$AA,'Game Log'!$AB:$AB,$A39,'Game Log'!$Z:$Z,$A$33,'Game Log'!$AC:$AC,'Opp Pos'!DT$34))</f>
        <v>X</v>
      </c>
      <c r="DU39" s="23" t="str">
        <f>IF(SUMIFS('Game Log'!$AA:$AA,'Game Log'!$AB:$AB,$A39,'Game Log'!$Z:$Z,$A$33,'Game Log'!$AC:$AC,'Opp Pos'!DU$34)=0,"X",SUMIFS('Game Log'!$AA:$AA,'Game Log'!$AB:$AB,$A39,'Game Log'!$Z:$Z,$A$33,'Game Log'!$AC:$AC,'Opp Pos'!DU$34))</f>
        <v>X</v>
      </c>
      <c r="DV39" s="23" t="str">
        <f>IF(SUMIFS('Game Log'!$AA:$AA,'Game Log'!$AB:$AB,$A39,'Game Log'!$Z:$Z,$A$33,'Game Log'!$AC:$AC,'Opp Pos'!DV$34)=0,"X",SUMIFS('Game Log'!$AA:$AA,'Game Log'!$AB:$AB,$A39,'Game Log'!$Z:$Z,$A$33,'Game Log'!$AC:$AC,'Opp Pos'!DV$34))</f>
        <v>X</v>
      </c>
      <c r="DW39" s="23" t="str">
        <f>IF(SUMIFS('Game Log'!$AA:$AA,'Game Log'!$AB:$AB,$A39,'Game Log'!$Z:$Z,$A$33,'Game Log'!$AC:$AC,'Opp Pos'!DW$34)=0,"X",SUMIFS('Game Log'!$AA:$AA,'Game Log'!$AB:$AB,$A39,'Game Log'!$Z:$Z,$A$33,'Game Log'!$AC:$AC,'Opp Pos'!DW$34))</f>
        <v>X</v>
      </c>
      <c r="DX39" s="23" t="str">
        <f>IF(SUMIFS('Game Log'!$AA:$AA,'Game Log'!$AB:$AB,$A39,'Game Log'!$Z:$Z,$A$33,'Game Log'!$AC:$AC,'Opp Pos'!DX$34)=0,"X",SUMIFS('Game Log'!$AA:$AA,'Game Log'!$AB:$AB,$A39,'Game Log'!$Z:$Z,$A$33,'Game Log'!$AC:$AC,'Opp Pos'!DX$34))</f>
        <v>X</v>
      </c>
      <c r="DY39" s="23" t="str">
        <f>IF(SUMIFS('Game Log'!$AA:$AA,'Game Log'!$AB:$AB,$A39,'Game Log'!$Z:$Z,$A$33,'Game Log'!$AC:$AC,'Opp Pos'!DY$34)=0,"X",SUMIFS('Game Log'!$AA:$AA,'Game Log'!$AB:$AB,$A39,'Game Log'!$Z:$Z,$A$33,'Game Log'!$AC:$AC,'Opp Pos'!DY$34))</f>
        <v>X</v>
      </c>
      <c r="DZ39" s="23" t="str">
        <f>IF(SUMIFS('Game Log'!$AA:$AA,'Game Log'!$AB:$AB,$A39,'Game Log'!$Z:$Z,$A$33,'Game Log'!$AC:$AC,'Opp Pos'!DZ$34)=0,"X",SUMIFS('Game Log'!$AA:$AA,'Game Log'!$AB:$AB,$A39,'Game Log'!$Z:$Z,$A$33,'Game Log'!$AC:$AC,'Opp Pos'!DZ$34))</f>
        <v>X</v>
      </c>
      <c r="EA39" s="23" t="str">
        <f>IF(SUMIFS('Game Log'!$AA:$AA,'Game Log'!$AB:$AB,$A39,'Game Log'!$Z:$Z,$A$33,'Game Log'!$AC:$AC,'Opp Pos'!EA$34)=0,"X",SUMIFS('Game Log'!$AA:$AA,'Game Log'!$AB:$AB,$A39,'Game Log'!$Z:$Z,$A$33,'Game Log'!$AC:$AC,'Opp Pos'!EA$34))</f>
        <v>X</v>
      </c>
      <c r="EB39" s="23" t="str">
        <f>IF(SUMIFS('Game Log'!$AA:$AA,'Game Log'!$AB:$AB,$A39,'Game Log'!$Z:$Z,$A$33,'Game Log'!$AC:$AC,'Opp Pos'!EB$34)=0,"X",SUMIFS('Game Log'!$AA:$AA,'Game Log'!$AB:$AB,$A39,'Game Log'!$Z:$Z,$A$33,'Game Log'!$AC:$AC,'Opp Pos'!EB$34))</f>
        <v>X</v>
      </c>
      <c r="EC39" s="23" t="str">
        <f>IF(SUMIFS('Game Log'!$AA:$AA,'Game Log'!$AB:$AB,$A39,'Game Log'!$Z:$Z,$A$33,'Game Log'!$AC:$AC,'Opp Pos'!EC$34)=0,"X",SUMIFS('Game Log'!$AA:$AA,'Game Log'!$AB:$AB,$A39,'Game Log'!$Z:$Z,$A$33,'Game Log'!$AC:$AC,'Opp Pos'!EC$34))</f>
        <v>X</v>
      </c>
      <c r="ED39" s="23" t="str">
        <f>IF(SUMIFS('Game Log'!$AA:$AA,'Game Log'!$AB:$AB,$A39,'Game Log'!$Z:$Z,$A$33,'Game Log'!$AC:$AC,'Opp Pos'!ED$34)=0,"X",SUMIFS('Game Log'!$AA:$AA,'Game Log'!$AB:$AB,$A39,'Game Log'!$Z:$Z,$A$33,'Game Log'!$AC:$AC,'Opp Pos'!ED$34))</f>
        <v>X</v>
      </c>
      <c r="EE39" s="23" t="str">
        <f>IF(SUMIFS('Game Log'!$AA:$AA,'Game Log'!$AB:$AB,$A39,'Game Log'!$Z:$Z,$A$33,'Game Log'!$AC:$AC,'Opp Pos'!EE$34)=0,"X",SUMIFS('Game Log'!$AA:$AA,'Game Log'!$AB:$AB,$A39,'Game Log'!$Z:$Z,$A$33,'Game Log'!$AC:$AC,'Opp Pos'!EE$34))</f>
        <v>X</v>
      </c>
      <c r="EF39" s="23" t="str">
        <f>IF(SUMIFS('Game Log'!$AA:$AA,'Game Log'!$AB:$AB,$A39,'Game Log'!$Z:$Z,$A$33,'Game Log'!$AC:$AC,'Opp Pos'!EF$34)=0,"X",SUMIFS('Game Log'!$AA:$AA,'Game Log'!$AB:$AB,$A39,'Game Log'!$Z:$Z,$A$33,'Game Log'!$AC:$AC,'Opp Pos'!EF$34))</f>
        <v>X</v>
      </c>
      <c r="EG39" s="23" t="str">
        <f>IF(SUMIFS('Game Log'!$AA:$AA,'Game Log'!$AB:$AB,$A39,'Game Log'!$Z:$Z,$A$33,'Game Log'!$AC:$AC,'Opp Pos'!EG$34)=0,"X",SUMIFS('Game Log'!$AA:$AA,'Game Log'!$AB:$AB,$A39,'Game Log'!$Z:$Z,$A$33,'Game Log'!$AC:$AC,'Opp Pos'!EG$34))</f>
        <v>X</v>
      </c>
      <c r="EH39" s="23" t="str">
        <f>IF(SUMIFS('Game Log'!$AA:$AA,'Game Log'!$AB:$AB,$A39,'Game Log'!$Z:$Z,$A$33,'Game Log'!$AC:$AC,'Opp Pos'!EH$34)=0,"X",SUMIFS('Game Log'!$AA:$AA,'Game Log'!$AB:$AB,$A39,'Game Log'!$Z:$Z,$A$33,'Game Log'!$AC:$AC,'Opp Pos'!EH$34))</f>
        <v>X</v>
      </c>
      <c r="EI39" s="23" t="str">
        <f>IF(SUMIFS('Game Log'!$AA:$AA,'Game Log'!$AB:$AB,$A39,'Game Log'!$Z:$Z,$A$33,'Game Log'!$AC:$AC,'Opp Pos'!EI$34)=0,"X",SUMIFS('Game Log'!$AA:$AA,'Game Log'!$AB:$AB,$A39,'Game Log'!$Z:$Z,$A$33,'Game Log'!$AC:$AC,'Opp Pos'!EI$34))</f>
        <v>X</v>
      </c>
      <c r="EJ39" s="23" t="str">
        <f>IF(SUMIFS('Game Log'!$AA:$AA,'Game Log'!$AB:$AB,$A39,'Game Log'!$Z:$Z,$A$33,'Game Log'!$AC:$AC,'Opp Pos'!EJ$34)=0,"X",SUMIFS('Game Log'!$AA:$AA,'Game Log'!$AB:$AB,$A39,'Game Log'!$Z:$Z,$A$33,'Game Log'!$AC:$AC,'Opp Pos'!EJ$34))</f>
        <v>X</v>
      </c>
      <c r="EK39" s="23" t="str">
        <f>IF(SUMIFS('Game Log'!$AA:$AA,'Game Log'!$AB:$AB,$A39,'Game Log'!$Z:$Z,$A$33,'Game Log'!$AC:$AC,'Opp Pos'!EK$34)=0,"X",SUMIFS('Game Log'!$AA:$AA,'Game Log'!$AB:$AB,$A39,'Game Log'!$Z:$Z,$A$33,'Game Log'!$AC:$AC,'Opp Pos'!EK$34))</f>
        <v>X</v>
      </c>
      <c r="EL39" s="23" t="str">
        <f>IF(SUMIFS('Game Log'!$AA:$AA,'Game Log'!$AB:$AB,$A39,'Game Log'!$Z:$Z,$A$33,'Game Log'!$AC:$AC,'Opp Pos'!EL$34)=0,"X",SUMIFS('Game Log'!$AA:$AA,'Game Log'!$AB:$AB,$A39,'Game Log'!$Z:$Z,$A$33,'Game Log'!$AC:$AC,'Opp Pos'!EL$34))</f>
        <v>X</v>
      </c>
      <c r="EM39" s="23" t="str">
        <f>IF(SUMIFS('Game Log'!$AA:$AA,'Game Log'!$AB:$AB,$A39,'Game Log'!$Z:$Z,$A$33,'Game Log'!$AC:$AC,'Opp Pos'!EM$34)=0,"X",SUMIFS('Game Log'!$AA:$AA,'Game Log'!$AB:$AB,$A39,'Game Log'!$Z:$Z,$A$33,'Game Log'!$AC:$AC,'Opp Pos'!EM$34))</f>
        <v>X</v>
      </c>
      <c r="EN39" s="23" t="str">
        <f>IF(SUMIFS('Game Log'!$AA:$AA,'Game Log'!$AB:$AB,$A39,'Game Log'!$Z:$Z,$A$33,'Game Log'!$AC:$AC,'Opp Pos'!EN$34)=0,"X",SUMIFS('Game Log'!$AA:$AA,'Game Log'!$AB:$AB,$A39,'Game Log'!$Z:$Z,$A$33,'Game Log'!$AC:$AC,'Opp Pos'!EN$34))</f>
        <v>X</v>
      </c>
      <c r="EO39" s="23" t="str">
        <f>IF(SUMIFS('Game Log'!$AA:$AA,'Game Log'!$AB:$AB,$A39,'Game Log'!$Z:$Z,$A$33,'Game Log'!$AC:$AC,'Opp Pos'!EO$34)=0,"X",SUMIFS('Game Log'!$AA:$AA,'Game Log'!$AB:$AB,$A39,'Game Log'!$Z:$Z,$A$33,'Game Log'!$AC:$AC,'Opp Pos'!EO$34))</f>
        <v>X</v>
      </c>
      <c r="EP39" s="23" t="str">
        <f>IF(SUMIFS('Game Log'!$AA:$AA,'Game Log'!$AB:$AB,$A39,'Game Log'!$Z:$Z,$A$33,'Game Log'!$AC:$AC,'Opp Pos'!EP$34)=0,"X",SUMIFS('Game Log'!$AA:$AA,'Game Log'!$AB:$AB,$A39,'Game Log'!$Z:$Z,$A$33,'Game Log'!$AC:$AC,'Opp Pos'!EP$34))</f>
        <v>X</v>
      </c>
      <c r="EQ39" s="23" t="str">
        <f>IF(SUMIFS('Game Log'!$AA:$AA,'Game Log'!$AB:$AB,$A39,'Game Log'!$Z:$Z,$A$33,'Game Log'!$AC:$AC,'Opp Pos'!EQ$34)=0,"X",SUMIFS('Game Log'!$AA:$AA,'Game Log'!$AB:$AB,$A39,'Game Log'!$Z:$Z,$A$33,'Game Log'!$AC:$AC,'Opp Pos'!EQ$34))</f>
        <v>X</v>
      </c>
      <c r="ER39" s="23" t="str">
        <f>IF(SUMIFS('Game Log'!$AA:$AA,'Game Log'!$AB:$AB,$A39,'Game Log'!$Z:$Z,$A$33,'Game Log'!$AC:$AC,'Opp Pos'!ER$34)=0,"X",SUMIFS('Game Log'!$AA:$AA,'Game Log'!$AB:$AB,$A39,'Game Log'!$Z:$Z,$A$33,'Game Log'!$AC:$AC,'Opp Pos'!ER$34))</f>
        <v>X</v>
      </c>
      <c r="ES39" s="23" t="str">
        <f>IF(SUMIFS('Game Log'!$AA:$AA,'Game Log'!$AB:$AB,$A39,'Game Log'!$Z:$Z,$A$33,'Game Log'!$AC:$AC,'Opp Pos'!ES$34)=0,"X",SUMIFS('Game Log'!$AA:$AA,'Game Log'!$AB:$AB,$A39,'Game Log'!$Z:$Z,$A$33,'Game Log'!$AC:$AC,'Opp Pos'!ES$34))</f>
        <v>X</v>
      </c>
      <c r="ET39" s="23" t="str">
        <f>IF(SUMIFS('Game Log'!$AA:$AA,'Game Log'!$AB:$AB,$A39,'Game Log'!$Z:$Z,$A$33,'Game Log'!$AC:$AC,'Opp Pos'!ET$34)=0,"X",SUMIFS('Game Log'!$AA:$AA,'Game Log'!$AB:$AB,$A39,'Game Log'!$Z:$Z,$A$33,'Game Log'!$AC:$AC,'Opp Pos'!ET$34))</f>
        <v>X</v>
      </c>
      <c r="EU39" s="23" t="str">
        <f>IF(SUMIFS('Game Log'!$AA:$AA,'Game Log'!$AB:$AB,$A39,'Game Log'!$Z:$Z,$A$33,'Game Log'!$AC:$AC,'Opp Pos'!EU$34)=0,"X",SUMIFS('Game Log'!$AA:$AA,'Game Log'!$AB:$AB,$A39,'Game Log'!$Z:$Z,$A$33,'Game Log'!$AC:$AC,'Opp Pos'!EU$34))</f>
        <v>X</v>
      </c>
      <c r="EV39" s="23" t="str">
        <f>IF(SUMIFS('Game Log'!$AA:$AA,'Game Log'!$AB:$AB,$A39,'Game Log'!$Z:$Z,$A$33,'Game Log'!$AC:$AC,'Opp Pos'!EV$34)=0,"X",SUMIFS('Game Log'!$AA:$AA,'Game Log'!$AB:$AB,$A39,'Game Log'!$Z:$Z,$A$33,'Game Log'!$AC:$AC,'Opp Pos'!EV$34))</f>
        <v>X</v>
      </c>
      <c r="EW39" s="23" t="str">
        <f>IF(SUMIFS('Game Log'!$AA:$AA,'Game Log'!$AB:$AB,$A39,'Game Log'!$Z:$Z,$A$33,'Game Log'!$AC:$AC,'Opp Pos'!EW$34)=0,"X",SUMIFS('Game Log'!$AA:$AA,'Game Log'!$AB:$AB,$A39,'Game Log'!$Z:$Z,$A$33,'Game Log'!$AC:$AC,'Opp Pos'!EW$34))</f>
        <v>X</v>
      </c>
      <c r="EX39" s="23" t="str">
        <f>IF(SUMIFS('Game Log'!$AA:$AA,'Game Log'!$AB:$AB,$A39,'Game Log'!$Z:$Z,$A$33,'Game Log'!$AC:$AC,'Opp Pos'!EX$34)=0,"X",SUMIFS('Game Log'!$AA:$AA,'Game Log'!$AB:$AB,$A39,'Game Log'!$Z:$Z,$A$33,'Game Log'!$AC:$AC,'Opp Pos'!EX$34))</f>
        <v>X</v>
      </c>
      <c r="EY39" s="23" t="str">
        <f>IF(SUMIFS('Game Log'!$AA:$AA,'Game Log'!$AB:$AB,$A39,'Game Log'!$Z:$Z,$A$33,'Game Log'!$AC:$AC,'Opp Pos'!EY$34)=0,"X",SUMIFS('Game Log'!$AA:$AA,'Game Log'!$AB:$AB,$A39,'Game Log'!$Z:$Z,$A$33,'Game Log'!$AC:$AC,'Opp Pos'!EY$34))</f>
        <v>X</v>
      </c>
      <c r="EZ39" s="23" t="str">
        <f>IF(SUMIFS('Game Log'!$AA:$AA,'Game Log'!$AB:$AB,$A39,'Game Log'!$Z:$Z,$A$33,'Game Log'!$AC:$AC,'Opp Pos'!EZ$34)=0,"X",SUMIFS('Game Log'!$AA:$AA,'Game Log'!$AB:$AB,$A39,'Game Log'!$Z:$Z,$A$33,'Game Log'!$AC:$AC,'Opp Pos'!EZ$34))</f>
        <v>X</v>
      </c>
      <c r="FA39" s="23" t="str">
        <f>IF(SUMIFS('Game Log'!$AA:$AA,'Game Log'!$AB:$AB,$A39,'Game Log'!$Z:$Z,$A$33,'Game Log'!$AC:$AC,'Opp Pos'!FA$34)=0,"X",SUMIFS('Game Log'!$AA:$AA,'Game Log'!$AB:$AB,$A39,'Game Log'!$Z:$Z,$A$33,'Game Log'!$AC:$AC,'Opp Pos'!FA$34))</f>
        <v>X</v>
      </c>
      <c r="FB39" s="23" t="str">
        <f>IF(SUMIFS('Game Log'!$AA:$AA,'Game Log'!$AB:$AB,$A39,'Game Log'!$Z:$Z,$A$33,'Game Log'!$AC:$AC,'Opp Pos'!FB$34)=0,"X",SUMIFS('Game Log'!$AA:$AA,'Game Log'!$AB:$AB,$A39,'Game Log'!$Z:$Z,$A$33,'Game Log'!$AC:$AC,'Opp Pos'!FB$34))</f>
        <v>X</v>
      </c>
      <c r="FC39" s="23" t="str">
        <f>IF(SUMIFS('Game Log'!$AA:$AA,'Game Log'!$AB:$AB,$A39,'Game Log'!$Z:$Z,$A$33,'Game Log'!$AC:$AC,'Opp Pos'!FC$34)=0,"X",SUMIFS('Game Log'!$AA:$AA,'Game Log'!$AB:$AB,$A39,'Game Log'!$Z:$Z,$A$33,'Game Log'!$AC:$AC,'Opp Pos'!FC$34))</f>
        <v>X</v>
      </c>
      <c r="FD39" s="23" t="str">
        <f>IF(SUMIFS('Game Log'!$AA:$AA,'Game Log'!$AB:$AB,$A39,'Game Log'!$Z:$Z,$A$33,'Game Log'!$AC:$AC,'Opp Pos'!FD$34)=0,"X",SUMIFS('Game Log'!$AA:$AA,'Game Log'!$AB:$AB,$A39,'Game Log'!$Z:$Z,$A$33,'Game Log'!$AC:$AC,'Opp Pos'!FD$34))</f>
        <v>X</v>
      </c>
      <c r="FE39" s="23" t="str">
        <f>IF(SUMIFS('Game Log'!$AA:$AA,'Game Log'!$AB:$AB,$A39,'Game Log'!$Z:$Z,$A$33,'Game Log'!$AC:$AC,'Opp Pos'!FE$34)=0,"X",SUMIFS('Game Log'!$AA:$AA,'Game Log'!$AB:$AB,$A39,'Game Log'!$Z:$Z,$A$33,'Game Log'!$AC:$AC,'Opp Pos'!FE$34))</f>
        <v>X</v>
      </c>
      <c r="FF39" s="23" t="str">
        <f>IF(SUMIFS('Game Log'!$AA:$AA,'Game Log'!$AB:$AB,$A39,'Game Log'!$Z:$Z,$A$33,'Game Log'!$AC:$AC,'Opp Pos'!FF$34)=0,"X",SUMIFS('Game Log'!$AA:$AA,'Game Log'!$AB:$AB,$A39,'Game Log'!$Z:$Z,$A$33,'Game Log'!$AC:$AC,'Opp Pos'!FF$34))</f>
        <v>X</v>
      </c>
      <c r="FG39" s="23" t="str">
        <f>IF(SUMIFS('Game Log'!$AA:$AA,'Game Log'!$AB:$AB,$A39,'Game Log'!$Z:$Z,$A$33,'Game Log'!$AC:$AC,'Opp Pos'!FG$34)=0,"X",SUMIFS('Game Log'!$AA:$AA,'Game Log'!$AB:$AB,$A39,'Game Log'!$Z:$Z,$A$33,'Game Log'!$AC:$AC,'Opp Pos'!FG$34))</f>
        <v>X</v>
      </c>
      <c r="FH39" s="23" t="str">
        <f>IF(SUMIFS('Game Log'!$AA:$AA,'Game Log'!$AB:$AB,$A39,'Game Log'!$Z:$Z,$A$33,'Game Log'!$AC:$AC,'Opp Pos'!FH$34)=0,"X",SUMIFS('Game Log'!$AA:$AA,'Game Log'!$AB:$AB,$A39,'Game Log'!$Z:$Z,$A$33,'Game Log'!$AC:$AC,'Opp Pos'!FH$34))</f>
        <v>X</v>
      </c>
      <c r="FI39" s="23" t="str">
        <f>IF(SUMIFS('Game Log'!$AA:$AA,'Game Log'!$AB:$AB,$A39,'Game Log'!$Z:$Z,$A$33,'Game Log'!$AC:$AC,'Opp Pos'!FI$34)=0,"X",SUMIFS('Game Log'!$AA:$AA,'Game Log'!$AB:$AB,$A39,'Game Log'!$Z:$Z,$A$33,'Game Log'!$AC:$AC,'Opp Pos'!FI$34))</f>
        <v>X</v>
      </c>
      <c r="FJ39" s="23" t="str">
        <f>IF(SUMIFS('Game Log'!$AA:$AA,'Game Log'!$AB:$AB,$A39,'Game Log'!$Z:$Z,$A$33,'Game Log'!$AC:$AC,'Opp Pos'!FJ$34)=0,"X",SUMIFS('Game Log'!$AA:$AA,'Game Log'!$AB:$AB,$A39,'Game Log'!$Z:$Z,$A$33,'Game Log'!$AC:$AC,'Opp Pos'!FJ$34))</f>
        <v>X</v>
      </c>
      <c r="FK39" s="23" t="str">
        <f>IF(SUMIFS('Game Log'!$AA:$AA,'Game Log'!$AB:$AB,$A39,'Game Log'!$Z:$Z,$A$33,'Game Log'!$AC:$AC,'Opp Pos'!FK$34)=0,"X",SUMIFS('Game Log'!$AA:$AA,'Game Log'!$AB:$AB,$A39,'Game Log'!$Z:$Z,$A$33,'Game Log'!$AC:$AC,'Opp Pos'!FK$34))</f>
        <v>X</v>
      </c>
      <c r="FL39" s="23" t="str">
        <f>IF(SUMIFS('Game Log'!$AA:$AA,'Game Log'!$AB:$AB,$A39,'Game Log'!$Z:$Z,$A$33,'Game Log'!$AC:$AC,'Opp Pos'!FL$34)=0,"X",SUMIFS('Game Log'!$AA:$AA,'Game Log'!$AB:$AB,$A39,'Game Log'!$Z:$Z,$A$33,'Game Log'!$AC:$AC,'Opp Pos'!FL$34))</f>
        <v>X</v>
      </c>
      <c r="FM39" s="23" t="str">
        <f>IF(SUMIFS('Game Log'!$AA:$AA,'Game Log'!$AB:$AB,$A39,'Game Log'!$Z:$Z,$A$33,'Game Log'!$AC:$AC,'Opp Pos'!FM$34)=0,"X",SUMIFS('Game Log'!$AA:$AA,'Game Log'!$AB:$AB,$A39,'Game Log'!$Z:$Z,$A$33,'Game Log'!$AC:$AC,'Opp Pos'!FM$34))</f>
        <v>X</v>
      </c>
      <c r="FN39" s="23" t="str">
        <f>IF(SUMIFS('Game Log'!$AA:$AA,'Game Log'!$AB:$AB,$A39,'Game Log'!$Z:$Z,$A$33,'Game Log'!$AC:$AC,'Opp Pos'!FN$34)=0,"X",SUMIFS('Game Log'!$AA:$AA,'Game Log'!$AB:$AB,$A39,'Game Log'!$Z:$Z,$A$33,'Game Log'!$AC:$AC,'Opp Pos'!FN$34))</f>
        <v>X</v>
      </c>
      <c r="FO39" s="23" t="str">
        <f>IF(SUMIFS('Game Log'!$AA:$AA,'Game Log'!$AB:$AB,$A39,'Game Log'!$Z:$Z,$A$33,'Game Log'!$AC:$AC,'Opp Pos'!FO$34)=0,"X",SUMIFS('Game Log'!$AA:$AA,'Game Log'!$AB:$AB,$A39,'Game Log'!$Z:$Z,$A$33,'Game Log'!$AC:$AC,'Opp Pos'!FO$34))</f>
        <v>X</v>
      </c>
      <c r="FP39" s="23" t="str">
        <f>IF(SUMIFS('Game Log'!$AA:$AA,'Game Log'!$AB:$AB,$A39,'Game Log'!$Z:$Z,$A$33,'Game Log'!$AC:$AC,'Opp Pos'!FP$34)=0,"X",SUMIFS('Game Log'!$AA:$AA,'Game Log'!$AB:$AB,$A39,'Game Log'!$Z:$Z,$A$33,'Game Log'!$AC:$AC,'Opp Pos'!FP$34))</f>
        <v>X</v>
      </c>
      <c r="FQ39" s="23" t="str">
        <f>IF(SUMIFS('Game Log'!$AA:$AA,'Game Log'!$AB:$AB,$A39,'Game Log'!$Z:$Z,$A$33,'Game Log'!$AC:$AC,'Opp Pos'!FQ$34)=0,"X",SUMIFS('Game Log'!$AA:$AA,'Game Log'!$AB:$AB,$A39,'Game Log'!$Z:$Z,$A$33,'Game Log'!$AC:$AC,'Opp Pos'!FQ$34))</f>
        <v>X</v>
      </c>
      <c r="FR39" s="23" t="str">
        <f>IF(SUMIFS('Game Log'!$AA:$AA,'Game Log'!$AB:$AB,$A39,'Game Log'!$Z:$Z,$A$33,'Game Log'!$AC:$AC,'Opp Pos'!FR$34)=0,"X",SUMIFS('Game Log'!$AA:$AA,'Game Log'!$AB:$AB,$A39,'Game Log'!$Z:$Z,$A$33,'Game Log'!$AC:$AC,'Opp Pos'!FR$34))</f>
        <v>X</v>
      </c>
      <c r="FS39" s="23" t="str">
        <f>IF(SUMIFS('Game Log'!$AA:$AA,'Game Log'!$AB:$AB,$A39,'Game Log'!$Z:$Z,$A$33,'Game Log'!$AC:$AC,'Opp Pos'!FS$34)=0,"X",SUMIFS('Game Log'!$AA:$AA,'Game Log'!$AB:$AB,$A39,'Game Log'!$Z:$Z,$A$33,'Game Log'!$AC:$AC,'Opp Pos'!FS$34))</f>
        <v>X</v>
      </c>
      <c r="FT39" s="23" t="str">
        <f>IF(SUMIFS('Game Log'!$AA:$AA,'Game Log'!$AB:$AB,$A39,'Game Log'!$Z:$Z,$A$33,'Game Log'!$AC:$AC,'Opp Pos'!FT$34)=0,"X",SUMIFS('Game Log'!$AA:$AA,'Game Log'!$AB:$AB,$A39,'Game Log'!$Z:$Z,$A$33,'Game Log'!$AC:$AC,'Opp Pos'!FT$34))</f>
        <v>X</v>
      </c>
      <c r="FU39" s="23" t="str">
        <f>IF(SUMIFS('Game Log'!$AA:$AA,'Game Log'!$AB:$AB,$A39,'Game Log'!$Z:$Z,$A$33,'Game Log'!$AC:$AC,'Opp Pos'!FU$34)=0,"X",SUMIFS('Game Log'!$AA:$AA,'Game Log'!$AB:$AB,$A39,'Game Log'!$Z:$Z,$A$33,'Game Log'!$AC:$AC,'Opp Pos'!FU$34))</f>
        <v>X</v>
      </c>
      <c r="FV39" s="23" t="str">
        <f>IF(SUMIFS('Game Log'!$AA:$AA,'Game Log'!$AB:$AB,$A39,'Game Log'!$Z:$Z,$A$33,'Game Log'!$AC:$AC,'Opp Pos'!FV$34)=0,"X",SUMIFS('Game Log'!$AA:$AA,'Game Log'!$AB:$AB,$A39,'Game Log'!$Z:$Z,$A$33,'Game Log'!$AC:$AC,'Opp Pos'!FV$34))</f>
        <v>X</v>
      </c>
      <c r="FW39" s="23" t="str">
        <f>IF(SUMIFS('Game Log'!$AA:$AA,'Game Log'!$AB:$AB,$A39,'Game Log'!$Z:$Z,$A$33,'Game Log'!$AC:$AC,'Opp Pos'!FW$34)=0,"X",SUMIFS('Game Log'!$AA:$AA,'Game Log'!$AB:$AB,$A39,'Game Log'!$Z:$Z,$A$33,'Game Log'!$AC:$AC,'Opp Pos'!FW$34))</f>
        <v>X</v>
      </c>
      <c r="FX39" s="23" t="str">
        <f>IF(SUMIFS('Game Log'!$AA:$AA,'Game Log'!$AB:$AB,$A39,'Game Log'!$Z:$Z,$A$33,'Game Log'!$AC:$AC,'Opp Pos'!FX$34)=0,"X",SUMIFS('Game Log'!$AA:$AA,'Game Log'!$AB:$AB,$A39,'Game Log'!$Z:$Z,$A$33,'Game Log'!$AC:$AC,'Opp Pos'!FX$34))</f>
        <v>X</v>
      </c>
      <c r="FY39" s="23" t="str">
        <f>IF(SUMIFS('Game Log'!$AA:$AA,'Game Log'!$AB:$AB,$A39,'Game Log'!$Z:$Z,$A$33,'Game Log'!$AC:$AC,'Opp Pos'!FY$34)=0,"X",SUMIFS('Game Log'!$AA:$AA,'Game Log'!$AB:$AB,$A39,'Game Log'!$Z:$Z,$A$33,'Game Log'!$AC:$AC,'Opp Pos'!FY$34))</f>
        <v>X</v>
      </c>
      <c r="FZ39" s="23" t="str">
        <f>IF(SUMIFS('Game Log'!$AA:$AA,'Game Log'!$AB:$AB,$A39,'Game Log'!$Z:$Z,$A$33,'Game Log'!$AC:$AC,'Opp Pos'!FZ$34)=0,"X",SUMIFS('Game Log'!$AA:$AA,'Game Log'!$AB:$AB,$A39,'Game Log'!$Z:$Z,$A$33,'Game Log'!$AC:$AC,'Opp Pos'!FZ$34))</f>
        <v>X</v>
      </c>
      <c r="GA39" s="23" t="str">
        <f>IF(SUMIFS('Game Log'!$AA:$AA,'Game Log'!$AB:$AB,$A39,'Game Log'!$Z:$Z,$A$33,'Game Log'!$AC:$AC,'Opp Pos'!GA$34)=0,"X",SUMIFS('Game Log'!$AA:$AA,'Game Log'!$AB:$AB,$A39,'Game Log'!$Z:$Z,$A$33,'Game Log'!$AC:$AC,'Opp Pos'!GA$34))</f>
        <v>X</v>
      </c>
      <c r="GB39" s="23" t="str">
        <f>IF(SUMIFS('Game Log'!$AA:$AA,'Game Log'!$AB:$AB,$A39,'Game Log'!$Z:$Z,$A$33,'Game Log'!$AC:$AC,'Opp Pos'!GB$34)=0,"X",SUMIFS('Game Log'!$AA:$AA,'Game Log'!$AB:$AB,$A39,'Game Log'!$Z:$Z,$A$33,'Game Log'!$AC:$AC,'Opp Pos'!GB$34))</f>
        <v>X</v>
      </c>
      <c r="GC39" s="23" t="str">
        <f>IF(SUMIFS('Game Log'!$AA:$AA,'Game Log'!$AB:$AB,$A39,'Game Log'!$Z:$Z,$A$33,'Game Log'!$AC:$AC,'Opp Pos'!GC$34)=0,"X",SUMIFS('Game Log'!$AA:$AA,'Game Log'!$AB:$AB,$A39,'Game Log'!$Z:$Z,$A$33,'Game Log'!$AC:$AC,'Opp Pos'!GC$34))</f>
        <v>X</v>
      </c>
      <c r="GD39" s="23" t="str">
        <f>IF(SUMIFS('Game Log'!$AA:$AA,'Game Log'!$AB:$AB,$A39,'Game Log'!$Z:$Z,$A$33,'Game Log'!$AC:$AC,'Opp Pos'!GD$34)=0,"X",SUMIFS('Game Log'!$AA:$AA,'Game Log'!$AB:$AB,$A39,'Game Log'!$Z:$Z,$A$33,'Game Log'!$AC:$AC,'Opp Pos'!GD$34))</f>
        <v>X</v>
      </c>
      <c r="GE39" s="23" t="str">
        <f>IF(SUMIFS('Game Log'!$AA:$AA,'Game Log'!$AB:$AB,$A39,'Game Log'!$Z:$Z,$A$33,'Game Log'!$AC:$AC,'Opp Pos'!GE$34)=0,"X",SUMIFS('Game Log'!$AA:$AA,'Game Log'!$AB:$AB,$A39,'Game Log'!$Z:$Z,$A$33,'Game Log'!$AC:$AC,'Opp Pos'!GE$34))</f>
        <v>X</v>
      </c>
      <c r="GF39" s="23" t="str">
        <f>IF(SUMIFS('Game Log'!$AA:$AA,'Game Log'!$AB:$AB,$A39,'Game Log'!$Z:$Z,$A$33,'Game Log'!$AC:$AC,'Opp Pos'!GF$34)=0,"X",SUMIFS('Game Log'!$AA:$AA,'Game Log'!$AB:$AB,$A39,'Game Log'!$Z:$Z,$A$33,'Game Log'!$AC:$AC,'Opp Pos'!GF$34))</f>
        <v>X</v>
      </c>
      <c r="GG39" s="23" t="str">
        <f>IF(SUMIFS('Game Log'!$AA:$AA,'Game Log'!$AB:$AB,$A39,'Game Log'!$Z:$Z,$A$33,'Game Log'!$AC:$AC,'Opp Pos'!GG$34)=0,"X",SUMIFS('Game Log'!$AA:$AA,'Game Log'!$AB:$AB,$A39,'Game Log'!$Z:$Z,$A$33,'Game Log'!$AC:$AC,'Opp Pos'!GG$34))</f>
        <v>X</v>
      </c>
      <c r="GH39" s="23" t="str">
        <f>IF(SUMIFS('Game Log'!$AA:$AA,'Game Log'!$AB:$AB,$A39,'Game Log'!$Z:$Z,$A$33,'Game Log'!$AC:$AC,'Opp Pos'!GH$34)=0,"X",SUMIFS('Game Log'!$AA:$AA,'Game Log'!$AB:$AB,$A39,'Game Log'!$Z:$Z,$A$33,'Game Log'!$AC:$AC,'Opp Pos'!GH$34))</f>
        <v>X</v>
      </c>
      <c r="GI39" s="23" t="str">
        <f>IF(SUMIFS('Game Log'!$AA:$AA,'Game Log'!$AB:$AB,$A39,'Game Log'!$Z:$Z,$A$33,'Game Log'!$AC:$AC,'Opp Pos'!GI$34)=0,"X",SUMIFS('Game Log'!$AA:$AA,'Game Log'!$AB:$AB,$A39,'Game Log'!$Z:$Z,$A$33,'Game Log'!$AC:$AC,'Opp Pos'!GI$34))</f>
        <v>X</v>
      </c>
      <c r="GJ39" s="23" t="str">
        <f>IF(SUMIFS('Game Log'!$AA:$AA,'Game Log'!$AB:$AB,$A39,'Game Log'!$Z:$Z,$A$33,'Game Log'!$AC:$AC,'Opp Pos'!GJ$34)=0,"X",SUMIFS('Game Log'!$AA:$AA,'Game Log'!$AB:$AB,$A39,'Game Log'!$Z:$Z,$A$33,'Game Log'!$AC:$AC,'Opp Pos'!GJ$34))</f>
        <v>X</v>
      </c>
      <c r="GK39" s="23" t="str">
        <f>IF(SUMIFS('Game Log'!$AA:$AA,'Game Log'!$AB:$AB,$A39,'Game Log'!$Z:$Z,$A$33,'Game Log'!$AC:$AC,'Opp Pos'!GK$34)=0,"X",SUMIFS('Game Log'!$AA:$AA,'Game Log'!$AB:$AB,$A39,'Game Log'!$Z:$Z,$A$33,'Game Log'!$AC:$AC,'Opp Pos'!GK$34))</f>
        <v>X</v>
      </c>
      <c r="GL39" s="23" t="str">
        <f>IF(SUMIFS('Game Log'!$AA:$AA,'Game Log'!$AB:$AB,$A39,'Game Log'!$Z:$Z,$A$33,'Game Log'!$AC:$AC,'Opp Pos'!GL$34)=0,"X",SUMIFS('Game Log'!$AA:$AA,'Game Log'!$AB:$AB,$A39,'Game Log'!$Z:$Z,$A$33,'Game Log'!$AC:$AC,'Opp Pos'!GL$34))</f>
        <v>X</v>
      </c>
      <c r="GM39" s="23" t="str">
        <f>IF(SUMIFS('Game Log'!$AA:$AA,'Game Log'!$AB:$AB,$A39,'Game Log'!$Z:$Z,$A$33,'Game Log'!$AC:$AC,'Opp Pos'!GM$34)=0,"X",SUMIFS('Game Log'!$AA:$AA,'Game Log'!$AB:$AB,$A39,'Game Log'!$Z:$Z,$A$33,'Game Log'!$AC:$AC,'Opp Pos'!GM$34))</f>
        <v>X</v>
      </c>
      <c r="GN39" s="23" t="str">
        <f>IF(SUMIFS('Game Log'!$AA:$AA,'Game Log'!$AB:$AB,$A39,'Game Log'!$Z:$Z,$A$33,'Game Log'!$AC:$AC,'Opp Pos'!GN$34)=0,"X",SUMIFS('Game Log'!$AA:$AA,'Game Log'!$AB:$AB,$A39,'Game Log'!$Z:$Z,$A$33,'Game Log'!$AC:$AC,'Opp Pos'!GN$34))</f>
        <v>X</v>
      </c>
      <c r="GO39" s="23" t="str">
        <f>IF(SUMIFS('Game Log'!$AA:$AA,'Game Log'!$AB:$AB,$A39,'Game Log'!$Z:$Z,$A$33,'Game Log'!$AC:$AC,'Opp Pos'!GO$34)=0,"X",SUMIFS('Game Log'!$AA:$AA,'Game Log'!$AB:$AB,$A39,'Game Log'!$Z:$Z,$A$33,'Game Log'!$AC:$AC,'Opp Pos'!GO$34))</f>
        <v>X</v>
      </c>
      <c r="GP39" s="23" t="str">
        <f>IF(SUMIFS('Game Log'!$AA:$AA,'Game Log'!$AB:$AB,$A39,'Game Log'!$Z:$Z,$A$33,'Game Log'!$AC:$AC,'Opp Pos'!GP$34)=0,"X",SUMIFS('Game Log'!$AA:$AA,'Game Log'!$AB:$AB,$A39,'Game Log'!$Z:$Z,$A$33,'Game Log'!$AC:$AC,'Opp Pos'!GP$34))</f>
        <v>X</v>
      </c>
      <c r="GQ39" s="23" t="str">
        <f>IF(SUMIFS('Game Log'!$AA:$AA,'Game Log'!$AB:$AB,$A39,'Game Log'!$Z:$Z,$A$33,'Game Log'!$AC:$AC,'Opp Pos'!GQ$34)=0,"X",SUMIFS('Game Log'!$AA:$AA,'Game Log'!$AB:$AB,$A39,'Game Log'!$Z:$Z,$A$33,'Game Log'!$AC:$AC,'Opp Pos'!GQ$34))</f>
        <v>X</v>
      </c>
      <c r="GR39" s="23" t="str">
        <f>IF(SUMIFS('Game Log'!$AA:$AA,'Game Log'!$AB:$AB,$A39,'Game Log'!$Z:$Z,$A$33,'Game Log'!$AC:$AC,'Opp Pos'!GR$34)=0,"X",SUMIFS('Game Log'!$AA:$AA,'Game Log'!$AB:$AB,$A39,'Game Log'!$Z:$Z,$A$33,'Game Log'!$AC:$AC,'Opp Pos'!GR$34))</f>
        <v>X</v>
      </c>
      <c r="GS39" s="23" t="str">
        <f>IF(SUMIFS('Game Log'!$AA:$AA,'Game Log'!$AB:$AB,$A39,'Game Log'!$Z:$Z,$A$33,'Game Log'!$AC:$AC,'Opp Pos'!GS$34)=0,"X",SUMIFS('Game Log'!$AA:$AA,'Game Log'!$AB:$AB,$A39,'Game Log'!$Z:$Z,$A$33,'Game Log'!$AC:$AC,'Opp Pos'!GS$34))</f>
        <v>X</v>
      </c>
      <c r="GT39" s="23" t="str">
        <f>IF(SUMIFS('Game Log'!$AA:$AA,'Game Log'!$AB:$AB,$A39,'Game Log'!$Z:$Z,$A$33,'Game Log'!$AC:$AC,'Opp Pos'!GT$34)=0,"X",SUMIFS('Game Log'!$AA:$AA,'Game Log'!$AB:$AB,$A39,'Game Log'!$Z:$Z,$A$33,'Game Log'!$AC:$AC,'Opp Pos'!GT$34))</f>
        <v>X</v>
      </c>
      <c r="GU39" s="23" t="str">
        <f>IF(SUMIFS('Game Log'!$AA:$AA,'Game Log'!$AB:$AB,$A39,'Game Log'!$Z:$Z,$A$33,'Game Log'!$AC:$AC,'Opp Pos'!GU$34)=0,"X",SUMIFS('Game Log'!$AA:$AA,'Game Log'!$AB:$AB,$A39,'Game Log'!$Z:$Z,$A$33,'Game Log'!$AC:$AC,'Opp Pos'!GU$34))</f>
        <v>X</v>
      </c>
      <c r="GV39" s="23" t="str">
        <f>IF(SUMIFS('Game Log'!$AA:$AA,'Game Log'!$AB:$AB,$A39,'Game Log'!$Z:$Z,$A$33,'Game Log'!$AC:$AC,'Opp Pos'!GV$34)=0,"X",SUMIFS('Game Log'!$AA:$AA,'Game Log'!$AB:$AB,$A39,'Game Log'!$Z:$Z,$A$33,'Game Log'!$AC:$AC,'Opp Pos'!GV$34))</f>
        <v>X</v>
      </c>
      <c r="GW39" s="23" t="str">
        <f>IF(SUMIFS('Game Log'!$AA:$AA,'Game Log'!$AB:$AB,$A39,'Game Log'!$Z:$Z,$A$33,'Game Log'!$AC:$AC,'Opp Pos'!GW$34)=0,"X",SUMIFS('Game Log'!$AA:$AA,'Game Log'!$AB:$AB,$A39,'Game Log'!$Z:$Z,$A$33,'Game Log'!$AC:$AC,'Opp Pos'!GW$34))</f>
        <v>X</v>
      </c>
      <c r="GX39" s="23" t="str">
        <f>IF(SUMIFS('Game Log'!$AA:$AA,'Game Log'!$AB:$AB,$A39,'Game Log'!$Z:$Z,$A$33,'Game Log'!$AC:$AC,'Opp Pos'!GX$34)=0,"X",SUMIFS('Game Log'!$AA:$AA,'Game Log'!$AB:$AB,$A39,'Game Log'!$Z:$Z,$A$33,'Game Log'!$AC:$AC,'Opp Pos'!GX$34))</f>
        <v>X</v>
      </c>
      <c r="GY39" s="23" t="str">
        <f>IF(SUMIFS('Game Log'!$AA:$AA,'Game Log'!$AB:$AB,$A39,'Game Log'!$Z:$Z,$A$33,'Game Log'!$AC:$AC,'Opp Pos'!GY$34)=0,"X",SUMIFS('Game Log'!$AA:$AA,'Game Log'!$AB:$AB,$A39,'Game Log'!$Z:$Z,$A$33,'Game Log'!$AC:$AC,'Opp Pos'!GY$34))</f>
        <v>X</v>
      </c>
      <c r="GZ39" s="23" t="str">
        <f>IF(SUMIFS('Game Log'!$AA:$AA,'Game Log'!$AB:$AB,$A39,'Game Log'!$Z:$Z,$A$33,'Game Log'!$AC:$AC,'Opp Pos'!GZ$34)=0,"X",SUMIFS('Game Log'!$AA:$AA,'Game Log'!$AB:$AB,$A39,'Game Log'!$Z:$Z,$A$33,'Game Log'!$AC:$AC,'Opp Pos'!GZ$34))</f>
        <v>X</v>
      </c>
      <c r="HA39" s="23" t="str">
        <f>IF(SUMIFS('Game Log'!$AA:$AA,'Game Log'!$AB:$AB,$A39,'Game Log'!$Z:$Z,$A$33,'Game Log'!$AC:$AC,'Opp Pos'!HA$34)=0,"X",SUMIFS('Game Log'!$AA:$AA,'Game Log'!$AB:$AB,$A39,'Game Log'!$Z:$Z,$A$33,'Game Log'!$AC:$AC,'Opp Pos'!HA$34))</f>
        <v>X</v>
      </c>
      <c r="HB39" s="23" t="str">
        <f>IF(SUMIFS('Game Log'!$AA:$AA,'Game Log'!$AB:$AB,$A39,'Game Log'!$Z:$Z,$A$33,'Game Log'!$AC:$AC,'Opp Pos'!HB$34)=0,"X",SUMIFS('Game Log'!$AA:$AA,'Game Log'!$AB:$AB,$A39,'Game Log'!$Z:$Z,$A$33,'Game Log'!$AC:$AC,'Opp Pos'!HB$34))</f>
        <v>X</v>
      </c>
      <c r="HC39" s="23" t="str">
        <f>IF(SUMIFS('Game Log'!$AA:$AA,'Game Log'!$AB:$AB,$A39,'Game Log'!$Z:$Z,$A$33,'Game Log'!$AC:$AC,'Opp Pos'!HC$34)=0,"X",SUMIFS('Game Log'!$AA:$AA,'Game Log'!$AB:$AB,$A39,'Game Log'!$Z:$Z,$A$33,'Game Log'!$AC:$AC,'Opp Pos'!HC$34))</f>
        <v>X</v>
      </c>
      <c r="HD39" s="23" t="str">
        <f>IF(SUMIFS('Game Log'!$AA:$AA,'Game Log'!$AB:$AB,$A39,'Game Log'!$Z:$Z,$A$33,'Game Log'!$AC:$AC,'Opp Pos'!HD$34)=0,"X",SUMIFS('Game Log'!$AA:$AA,'Game Log'!$AB:$AB,$A39,'Game Log'!$Z:$Z,$A$33,'Game Log'!$AC:$AC,'Opp Pos'!HD$34))</f>
        <v>X</v>
      </c>
      <c r="HE39" s="23" t="str">
        <f>IF(SUMIFS('Game Log'!$AA:$AA,'Game Log'!$AB:$AB,$A39,'Game Log'!$Z:$Z,$A$33,'Game Log'!$AC:$AC,'Opp Pos'!HE$34)=0,"X",SUMIFS('Game Log'!$AA:$AA,'Game Log'!$AB:$AB,$A39,'Game Log'!$Z:$Z,$A$33,'Game Log'!$AC:$AC,'Opp Pos'!HE$34))</f>
        <v>X</v>
      </c>
      <c r="HF39" s="23" t="str">
        <f>IF(SUMIFS('Game Log'!$AA:$AA,'Game Log'!$AB:$AB,$A39,'Game Log'!$Z:$Z,$A$33,'Game Log'!$AC:$AC,'Opp Pos'!HF$34)=0,"X",SUMIFS('Game Log'!$AA:$AA,'Game Log'!$AB:$AB,$A39,'Game Log'!$Z:$Z,$A$33,'Game Log'!$AC:$AC,'Opp Pos'!HF$34))</f>
        <v>X</v>
      </c>
      <c r="HG39" s="23" t="str">
        <f>IF(SUMIFS('Game Log'!$AA:$AA,'Game Log'!$AB:$AB,$A39,'Game Log'!$Z:$Z,$A$33,'Game Log'!$AC:$AC,'Opp Pos'!HG$34)=0,"X",SUMIFS('Game Log'!$AA:$AA,'Game Log'!$AB:$AB,$A39,'Game Log'!$Z:$Z,$A$33,'Game Log'!$AC:$AC,'Opp Pos'!HG$34))</f>
        <v>X</v>
      </c>
      <c r="HH39" s="23" t="str">
        <f>IF(SUMIFS('Game Log'!$AA:$AA,'Game Log'!$AB:$AB,$A39,'Game Log'!$Z:$Z,$A$33,'Game Log'!$AC:$AC,'Opp Pos'!HH$34)=0,"X",SUMIFS('Game Log'!$AA:$AA,'Game Log'!$AB:$AB,$A39,'Game Log'!$Z:$Z,$A$33,'Game Log'!$AC:$AC,'Opp Pos'!HH$34))</f>
        <v>X</v>
      </c>
      <c r="HI39" s="23" t="str">
        <f>IF(SUMIFS('Game Log'!$AA:$AA,'Game Log'!$AB:$AB,$A39,'Game Log'!$Z:$Z,$A$33,'Game Log'!$AC:$AC,'Opp Pos'!HI$34)=0,"X",SUMIFS('Game Log'!$AA:$AA,'Game Log'!$AB:$AB,$A39,'Game Log'!$Z:$Z,$A$33,'Game Log'!$AC:$AC,'Opp Pos'!HI$34))</f>
        <v>X</v>
      </c>
      <c r="HJ39" s="23" t="str">
        <f>IF(SUMIFS('Game Log'!$AA:$AA,'Game Log'!$AB:$AB,$A39,'Game Log'!$Z:$Z,$A$33,'Game Log'!$AC:$AC,'Opp Pos'!HJ$34)=0,"X",SUMIFS('Game Log'!$AA:$AA,'Game Log'!$AB:$AB,$A39,'Game Log'!$Z:$Z,$A$33,'Game Log'!$AC:$AC,'Opp Pos'!HJ$34))</f>
        <v>X</v>
      </c>
      <c r="HK39" s="23" t="str">
        <f>IF(SUMIFS('Game Log'!$AA:$AA,'Game Log'!$AB:$AB,$A39,'Game Log'!$Z:$Z,$A$33,'Game Log'!$AC:$AC,'Opp Pos'!HK$34)=0,"X",SUMIFS('Game Log'!$AA:$AA,'Game Log'!$AB:$AB,$A39,'Game Log'!$Z:$Z,$A$33,'Game Log'!$AC:$AC,'Opp Pos'!HK$34))</f>
        <v>X</v>
      </c>
      <c r="HL39" s="23" t="str">
        <f>IF(SUMIFS('Game Log'!$AA:$AA,'Game Log'!$AB:$AB,$A39,'Game Log'!$Z:$Z,$A$33,'Game Log'!$AC:$AC,'Opp Pos'!HL$34)=0,"X",SUMIFS('Game Log'!$AA:$AA,'Game Log'!$AB:$AB,$A39,'Game Log'!$Z:$Z,$A$33,'Game Log'!$AC:$AC,'Opp Pos'!HL$34))</f>
        <v>X</v>
      </c>
      <c r="HM39" s="23" t="str">
        <f>IF(SUMIFS('Game Log'!$AA:$AA,'Game Log'!$AB:$AB,$A39,'Game Log'!$Z:$Z,$A$33,'Game Log'!$AC:$AC,'Opp Pos'!HM$34)=0,"X",SUMIFS('Game Log'!$AA:$AA,'Game Log'!$AB:$AB,$A39,'Game Log'!$Z:$Z,$A$33,'Game Log'!$AC:$AC,'Opp Pos'!HM$34))</f>
        <v>X</v>
      </c>
      <c r="HN39" s="23" t="str">
        <f>IF(SUMIFS('Game Log'!$AA:$AA,'Game Log'!$AB:$AB,$A39,'Game Log'!$Z:$Z,$A$33,'Game Log'!$AC:$AC,'Opp Pos'!HN$34)=0,"X",SUMIFS('Game Log'!$AA:$AA,'Game Log'!$AB:$AB,$A39,'Game Log'!$Z:$Z,$A$33,'Game Log'!$AC:$AC,'Opp Pos'!HN$34))</f>
        <v>X</v>
      </c>
      <c r="HO39" s="23" t="str">
        <f>IF(SUMIFS('Game Log'!$AA:$AA,'Game Log'!$AB:$AB,$A39,'Game Log'!$Z:$Z,$A$33,'Game Log'!$AC:$AC,'Opp Pos'!HO$34)=0,"X",SUMIFS('Game Log'!$AA:$AA,'Game Log'!$AB:$AB,$A39,'Game Log'!$Z:$Z,$A$33,'Game Log'!$AC:$AC,'Opp Pos'!HO$34))</f>
        <v>X</v>
      </c>
      <c r="HP39" s="23" t="str">
        <f>IF(SUMIFS('Game Log'!$AA:$AA,'Game Log'!$AB:$AB,$A39,'Game Log'!$Z:$Z,$A$33,'Game Log'!$AC:$AC,'Opp Pos'!HP$34)=0,"X",SUMIFS('Game Log'!$AA:$AA,'Game Log'!$AB:$AB,$A39,'Game Log'!$Z:$Z,$A$33,'Game Log'!$AC:$AC,'Opp Pos'!HP$34))</f>
        <v>X</v>
      </c>
      <c r="HQ39" s="23" t="str">
        <f>IF(SUMIFS('Game Log'!$AA:$AA,'Game Log'!$AB:$AB,$A39,'Game Log'!$Z:$Z,$A$33,'Game Log'!$AC:$AC,'Opp Pos'!HQ$34)=0,"X",SUMIFS('Game Log'!$AA:$AA,'Game Log'!$AB:$AB,$A39,'Game Log'!$Z:$Z,$A$33,'Game Log'!$AC:$AC,'Opp Pos'!HQ$34))</f>
        <v>X</v>
      </c>
      <c r="HR39" s="23" t="str">
        <f>IF(SUMIFS('Game Log'!$AA:$AA,'Game Log'!$AB:$AB,$A39,'Game Log'!$Z:$Z,$A$33,'Game Log'!$AC:$AC,'Opp Pos'!HR$34)=0,"X",SUMIFS('Game Log'!$AA:$AA,'Game Log'!$AB:$AB,$A39,'Game Log'!$Z:$Z,$A$33,'Game Log'!$AC:$AC,'Opp Pos'!HR$34))</f>
        <v>X</v>
      </c>
      <c r="HS39" s="23" t="str">
        <f>IF(SUMIFS('Game Log'!$AA:$AA,'Game Log'!$AB:$AB,$A39,'Game Log'!$Z:$Z,$A$33,'Game Log'!$AC:$AC,'Opp Pos'!HS$34)=0,"X",SUMIFS('Game Log'!$AA:$AA,'Game Log'!$AB:$AB,$A39,'Game Log'!$Z:$Z,$A$33,'Game Log'!$AC:$AC,'Opp Pos'!HS$34))</f>
        <v>X</v>
      </c>
      <c r="HT39" s="23" t="str">
        <f>IF(SUMIFS('Game Log'!$AA:$AA,'Game Log'!$AB:$AB,$A39,'Game Log'!$Z:$Z,$A$33,'Game Log'!$AC:$AC,'Opp Pos'!HT$34)=0,"X",SUMIFS('Game Log'!$AA:$AA,'Game Log'!$AB:$AB,$A39,'Game Log'!$Z:$Z,$A$33,'Game Log'!$AC:$AC,'Opp Pos'!HT$34))</f>
        <v>X</v>
      </c>
      <c r="HU39" s="23" t="str">
        <f>IF(SUMIFS('Game Log'!$AA:$AA,'Game Log'!$AB:$AB,$A39,'Game Log'!$Z:$Z,$A$33,'Game Log'!$AC:$AC,'Opp Pos'!HU$34)=0,"X",SUMIFS('Game Log'!$AA:$AA,'Game Log'!$AB:$AB,$A39,'Game Log'!$Z:$Z,$A$33,'Game Log'!$AC:$AC,'Opp Pos'!HU$34))</f>
        <v>X</v>
      </c>
      <c r="HV39" s="23" t="str">
        <f>IF(SUMIFS('Game Log'!$AA:$AA,'Game Log'!$AB:$AB,$A39,'Game Log'!$Z:$Z,$A$33,'Game Log'!$AC:$AC,'Opp Pos'!HV$34)=0,"X",SUMIFS('Game Log'!$AA:$AA,'Game Log'!$AB:$AB,$A39,'Game Log'!$Z:$Z,$A$33,'Game Log'!$AC:$AC,'Opp Pos'!HV$34))</f>
        <v>X</v>
      </c>
      <c r="HW39" s="23" t="str">
        <f>IF(SUMIFS('Game Log'!$AA:$AA,'Game Log'!$AB:$AB,$A39,'Game Log'!$Z:$Z,$A$33,'Game Log'!$AC:$AC,'Opp Pos'!HW$34)=0,"X",SUMIFS('Game Log'!$AA:$AA,'Game Log'!$AB:$AB,$A39,'Game Log'!$Z:$Z,$A$33,'Game Log'!$AC:$AC,'Opp Pos'!HW$34))</f>
        <v>X</v>
      </c>
      <c r="HX39" s="23" t="str">
        <f>IF(SUMIFS('Game Log'!$AA:$AA,'Game Log'!$AB:$AB,$A39,'Game Log'!$Z:$Z,$A$33,'Game Log'!$AC:$AC,'Opp Pos'!HX$34)=0,"X",SUMIFS('Game Log'!$AA:$AA,'Game Log'!$AB:$AB,$A39,'Game Log'!$Z:$Z,$A$33,'Game Log'!$AC:$AC,'Opp Pos'!HX$34))</f>
        <v>X</v>
      </c>
      <c r="HY39" s="23" t="str">
        <f>IF(SUMIFS('Game Log'!$AA:$AA,'Game Log'!$AB:$AB,$A39,'Game Log'!$Z:$Z,$A$33,'Game Log'!$AC:$AC,'Opp Pos'!HY$34)=0,"X",SUMIFS('Game Log'!$AA:$AA,'Game Log'!$AB:$AB,$A39,'Game Log'!$Z:$Z,$A$33,'Game Log'!$AC:$AC,'Opp Pos'!HY$34))</f>
        <v>X</v>
      </c>
      <c r="HZ39" s="23" t="str">
        <f>IF(SUMIFS('Game Log'!$AA:$AA,'Game Log'!$AB:$AB,$A39,'Game Log'!$Z:$Z,$A$33,'Game Log'!$AC:$AC,'Opp Pos'!HZ$34)=0,"X",SUMIFS('Game Log'!$AA:$AA,'Game Log'!$AB:$AB,$A39,'Game Log'!$Z:$Z,$A$33,'Game Log'!$AC:$AC,'Opp Pos'!HZ$34))</f>
        <v>X</v>
      </c>
      <c r="IA39" s="23" t="str">
        <f>IF(SUMIFS('Game Log'!$AA:$AA,'Game Log'!$AB:$AB,$A39,'Game Log'!$Z:$Z,$A$33,'Game Log'!$AC:$AC,'Opp Pos'!IA$34)=0,"X",SUMIFS('Game Log'!$AA:$AA,'Game Log'!$AB:$AB,$A39,'Game Log'!$Z:$Z,$A$33,'Game Log'!$AC:$AC,'Opp Pos'!IA$34))</f>
        <v>X</v>
      </c>
      <c r="IB39" s="23" t="str">
        <f>IF(SUMIFS('Game Log'!$AA:$AA,'Game Log'!$AB:$AB,$A39,'Game Log'!$Z:$Z,$A$33,'Game Log'!$AC:$AC,'Opp Pos'!IB$34)=0,"X",SUMIFS('Game Log'!$AA:$AA,'Game Log'!$AB:$AB,$A39,'Game Log'!$Z:$Z,$A$33,'Game Log'!$AC:$AC,'Opp Pos'!IB$34))</f>
        <v>X</v>
      </c>
      <c r="IC39" s="23" t="str">
        <f>IF(SUMIFS('Game Log'!$AA:$AA,'Game Log'!$AB:$AB,$A39,'Game Log'!$Z:$Z,$A$33,'Game Log'!$AC:$AC,'Opp Pos'!IC$34)=0,"X",SUMIFS('Game Log'!$AA:$AA,'Game Log'!$AB:$AB,$A39,'Game Log'!$Z:$Z,$A$33,'Game Log'!$AC:$AC,'Opp Pos'!IC$34))</f>
        <v>X</v>
      </c>
      <c r="ID39" s="23" t="str">
        <f>IF(SUMIFS('Game Log'!$AA:$AA,'Game Log'!$AB:$AB,$A39,'Game Log'!$Z:$Z,$A$33,'Game Log'!$AC:$AC,'Opp Pos'!ID$34)=0,"X",SUMIFS('Game Log'!$AA:$AA,'Game Log'!$AB:$AB,$A39,'Game Log'!$Z:$Z,$A$33,'Game Log'!$AC:$AC,'Opp Pos'!ID$34))</f>
        <v>X</v>
      </c>
      <c r="IE39" s="23" t="str">
        <f>IF(SUMIFS('Game Log'!$AA:$AA,'Game Log'!$AB:$AB,$A39,'Game Log'!$Z:$Z,$A$33,'Game Log'!$AC:$AC,'Opp Pos'!IE$34)=0,"X",SUMIFS('Game Log'!$AA:$AA,'Game Log'!$AB:$AB,$A39,'Game Log'!$Z:$Z,$A$33,'Game Log'!$AC:$AC,'Opp Pos'!IE$34))</f>
        <v>X</v>
      </c>
      <c r="IF39" s="23" t="str">
        <f>IF(SUMIFS('Game Log'!$AA:$AA,'Game Log'!$AB:$AB,$A39,'Game Log'!$Z:$Z,$A$33,'Game Log'!$AC:$AC,'Opp Pos'!IF$34)=0,"X",SUMIFS('Game Log'!$AA:$AA,'Game Log'!$AB:$AB,$A39,'Game Log'!$Z:$Z,$A$33,'Game Log'!$AC:$AC,'Opp Pos'!IF$34))</f>
        <v>X</v>
      </c>
      <c r="IG39" s="23" t="str">
        <f>IF(SUMIFS('Game Log'!$AA:$AA,'Game Log'!$AB:$AB,$A39,'Game Log'!$Z:$Z,$A$33,'Game Log'!$AC:$AC,'Opp Pos'!IG$34)=0,"X",SUMIFS('Game Log'!$AA:$AA,'Game Log'!$AB:$AB,$A39,'Game Log'!$Z:$Z,$A$33,'Game Log'!$AC:$AC,'Opp Pos'!IG$34))</f>
        <v>X</v>
      </c>
      <c r="IH39" s="23" t="str">
        <f>IF(SUMIFS('Game Log'!$AA:$AA,'Game Log'!$AB:$AB,$A39,'Game Log'!$Z:$Z,$A$33,'Game Log'!$AC:$AC,'Opp Pos'!IH$34)=0,"X",SUMIFS('Game Log'!$AA:$AA,'Game Log'!$AB:$AB,$A39,'Game Log'!$Z:$Z,$A$33,'Game Log'!$AC:$AC,'Opp Pos'!IH$34))</f>
        <v>X</v>
      </c>
      <c r="II39" s="23" t="str">
        <f>IF(SUMIFS('Game Log'!$AA:$AA,'Game Log'!$AB:$AB,$A39,'Game Log'!$Z:$Z,$A$33,'Game Log'!$AC:$AC,'Opp Pos'!II$34)=0,"X",SUMIFS('Game Log'!$AA:$AA,'Game Log'!$AB:$AB,$A39,'Game Log'!$Z:$Z,$A$33,'Game Log'!$AC:$AC,'Opp Pos'!II$34))</f>
        <v>X</v>
      </c>
      <c r="IJ39" s="23" t="str">
        <f>IF(SUMIFS('Game Log'!$AA:$AA,'Game Log'!$AB:$AB,$A39,'Game Log'!$Z:$Z,$A$33,'Game Log'!$AC:$AC,'Opp Pos'!IJ$34)=0,"X",SUMIFS('Game Log'!$AA:$AA,'Game Log'!$AB:$AB,$A39,'Game Log'!$Z:$Z,$A$33,'Game Log'!$AC:$AC,'Opp Pos'!IJ$34))</f>
        <v>X</v>
      </c>
      <c r="IK39" s="23" t="str">
        <f>IF(SUMIFS('Game Log'!$AA:$AA,'Game Log'!$AB:$AB,$A39,'Game Log'!$Z:$Z,$A$33,'Game Log'!$AC:$AC,'Opp Pos'!IK$34)=0,"X",SUMIFS('Game Log'!$AA:$AA,'Game Log'!$AB:$AB,$A39,'Game Log'!$Z:$Z,$A$33,'Game Log'!$AC:$AC,'Opp Pos'!IK$34))</f>
        <v>X</v>
      </c>
      <c r="IL39" s="23" t="str">
        <f>IF(SUMIFS('Game Log'!$AA:$AA,'Game Log'!$AB:$AB,$A39,'Game Log'!$Z:$Z,$A$33,'Game Log'!$AC:$AC,'Opp Pos'!IL$34)=0,"X",SUMIFS('Game Log'!$AA:$AA,'Game Log'!$AB:$AB,$A39,'Game Log'!$Z:$Z,$A$33,'Game Log'!$AC:$AC,'Opp Pos'!IL$34))</f>
        <v>X</v>
      </c>
      <c r="IM39" s="23" t="str">
        <f>IF(SUMIFS('Game Log'!$AA:$AA,'Game Log'!$AB:$AB,$A39,'Game Log'!$Z:$Z,$A$33,'Game Log'!$AC:$AC,'Opp Pos'!IM$34)=0,"X",SUMIFS('Game Log'!$AA:$AA,'Game Log'!$AB:$AB,$A39,'Game Log'!$Z:$Z,$A$33,'Game Log'!$AC:$AC,'Opp Pos'!IM$34))</f>
        <v>X</v>
      </c>
      <c r="IN39" s="23" t="str">
        <f>IF(SUMIFS('Game Log'!$AA:$AA,'Game Log'!$AB:$AB,$A39,'Game Log'!$Z:$Z,$A$33,'Game Log'!$AC:$AC,'Opp Pos'!IN$34)=0,"X",SUMIFS('Game Log'!$AA:$AA,'Game Log'!$AB:$AB,$A39,'Game Log'!$Z:$Z,$A$33,'Game Log'!$AC:$AC,'Opp Pos'!IN$34))</f>
        <v>X</v>
      </c>
      <c r="IO39" s="23" t="str">
        <f>IF(SUMIFS('Game Log'!$AA:$AA,'Game Log'!$AB:$AB,$A39,'Game Log'!$Z:$Z,$A$33,'Game Log'!$AC:$AC,'Opp Pos'!IO$34)=0,"X",SUMIFS('Game Log'!$AA:$AA,'Game Log'!$AB:$AB,$A39,'Game Log'!$Z:$Z,$A$33,'Game Log'!$AC:$AC,'Opp Pos'!IO$34))</f>
        <v>X</v>
      </c>
      <c r="IP39" s="23" t="str">
        <f>IF(SUMIFS('Game Log'!$AA:$AA,'Game Log'!$AB:$AB,$A39,'Game Log'!$Z:$Z,$A$33,'Game Log'!$AC:$AC,'Opp Pos'!IP$34)=0,"X",SUMIFS('Game Log'!$AA:$AA,'Game Log'!$AB:$AB,$A39,'Game Log'!$Z:$Z,$A$33,'Game Log'!$AC:$AC,'Opp Pos'!IP$34))</f>
        <v>X</v>
      </c>
      <c r="IQ39" s="23" t="str">
        <f>IF(SUMIFS('Game Log'!$AA:$AA,'Game Log'!$AB:$AB,$A39,'Game Log'!$Z:$Z,$A$33,'Game Log'!$AC:$AC,'Opp Pos'!IQ$34)=0,"X",SUMIFS('Game Log'!$AA:$AA,'Game Log'!$AB:$AB,$A39,'Game Log'!$Z:$Z,$A$33,'Game Log'!$AC:$AC,'Opp Pos'!IQ$34))</f>
        <v>X</v>
      </c>
      <c r="IR39" s="23" t="str">
        <f>IF(SUMIFS('Game Log'!$AA:$AA,'Game Log'!$AB:$AB,$A39,'Game Log'!$Z:$Z,$A$33,'Game Log'!$AC:$AC,'Opp Pos'!IR$34)=0,"X",SUMIFS('Game Log'!$AA:$AA,'Game Log'!$AB:$AB,$A39,'Game Log'!$Z:$Z,$A$33,'Game Log'!$AC:$AC,'Opp Pos'!IR$34))</f>
        <v>X</v>
      </c>
      <c r="IS39" s="23" t="str">
        <f>IF(SUMIFS('Game Log'!$AA:$AA,'Game Log'!$AB:$AB,$A39,'Game Log'!$Z:$Z,$A$33,'Game Log'!$AC:$AC,'Opp Pos'!IS$34)=0,"X",SUMIFS('Game Log'!$AA:$AA,'Game Log'!$AB:$AB,$A39,'Game Log'!$Z:$Z,$A$33,'Game Log'!$AC:$AC,'Opp Pos'!IS$34))</f>
        <v>X</v>
      </c>
      <c r="IT39" s="23" t="str">
        <f>IF(SUMIFS('Game Log'!$AA:$AA,'Game Log'!$AB:$AB,$A39,'Game Log'!$Z:$Z,$A$33,'Game Log'!$AC:$AC,'Opp Pos'!IT$34)=0,"X",SUMIFS('Game Log'!$AA:$AA,'Game Log'!$AB:$AB,$A39,'Game Log'!$Z:$Z,$A$33,'Game Log'!$AC:$AC,'Opp Pos'!IT$34))</f>
        <v>X</v>
      </c>
      <c r="IU39" s="23" t="str">
        <f>IF(SUMIFS('Game Log'!$AA:$AA,'Game Log'!$AB:$AB,$A39,'Game Log'!$Z:$Z,$A$33,'Game Log'!$AC:$AC,'Opp Pos'!IU$34)=0,"X",SUMIFS('Game Log'!$AA:$AA,'Game Log'!$AB:$AB,$A39,'Game Log'!$Z:$Z,$A$33,'Game Log'!$AC:$AC,'Opp Pos'!IU$34))</f>
        <v>X</v>
      </c>
      <c r="IV39" s="23" t="str">
        <f>IF(SUMIFS('Game Log'!$AA:$AA,'Game Log'!$AB:$AB,$A39,'Game Log'!$Z:$Z,$A$33,'Game Log'!$AC:$AC,'Opp Pos'!IV$34)=0,"X",SUMIFS('Game Log'!$AA:$AA,'Game Log'!$AB:$AB,$A39,'Game Log'!$Z:$Z,$A$33,'Game Log'!$AC:$AC,'Opp Pos'!IV$34))</f>
        <v>X</v>
      </c>
      <c r="IW39" s="23" t="str">
        <f>IF(SUMIFS('Game Log'!$AA:$AA,'Game Log'!$AB:$AB,$A39,'Game Log'!$Z:$Z,$A$33,'Game Log'!$AC:$AC,'Opp Pos'!IW$34)=0,"X",SUMIFS('Game Log'!$AA:$AA,'Game Log'!$AB:$AB,$A39,'Game Log'!$Z:$Z,$A$33,'Game Log'!$AC:$AC,'Opp Pos'!IW$34))</f>
        <v>X</v>
      </c>
      <c r="IX39" s="23" t="str">
        <f>IF(SUMIFS('Game Log'!$AA:$AA,'Game Log'!$AB:$AB,$A39,'Game Log'!$Z:$Z,$A$33,'Game Log'!$AC:$AC,'Opp Pos'!IX$34)=0,"X",SUMIFS('Game Log'!$AA:$AA,'Game Log'!$AB:$AB,$A39,'Game Log'!$Z:$Z,$A$33,'Game Log'!$AC:$AC,'Opp Pos'!IX$34))</f>
        <v>X</v>
      </c>
      <c r="IY39" s="23" t="str">
        <f>IF(SUMIFS('Game Log'!$AA:$AA,'Game Log'!$AB:$AB,$A39,'Game Log'!$Z:$Z,$A$33,'Game Log'!$AC:$AC,'Opp Pos'!IY$34)=0,"X",SUMIFS('Game Log'!$AA:$AA,'Game Log'!$AB:$AB,$A39,'Game Log'!$Z:$Z,$A$33,'Game Log'!$AC:$AC,'Opp Pos'!IY$34))</f>
        <v>X</v>
      </c>
      <c r="IZ39" s="23" t="str">
        <f>IF(SUMIFS('Game Log'!$AA:$AA,'Game Log'!$AB:$AB,$A39,'Game Log'!$Z:$Z,$A$33,'Game Log'!$AC:$AC,'Opp Pos'!IZ$34)=0,"X",SUMIFS('Game Log'!$AA:$AA,'Game Log'!$AB:$AB,$A39,'Game Log'!$Z:$Z,$A$33,'Game Log'!$AC:$AC,'Opp Pos'!IZ$34))</f>
        <v>X</v>
      </c>
      <c r="JA39" s="23" t="str">
        <f>IF(SUMIFS('Game Log'!$AA:$AA,'Game Log'!$AB:$AB,$A39,'Game Log'!$Z:$Z,$A$33,'Game Log'!$AC:$AC,'Opp Pos'!JA$34)=0,"X",SUMIFS('Game Log'!$AA:$AA,'Game Log'!$AB:$AB,$A39,'Game Log'!$Z:$Z,$A$33,'Game Log'!$AC:$AC,'Opp Pos'!JA$34))</f>
        <v>X</v>
      </c>
      <c r="JB39" s="23" t="str">
        <f>IF(SUMIFS('Game Log'!$AA:$AA,'Game Log'!$AB:$AB,$A39,'Game Log'!$Z:$Z,$A$33,'Game Log'!$AC:$AC,'Opp Pos'!JB$34)=0,"X",SUMIFS('Game Log'!$AA:$AA,'Game Log'!$AB:$AB,$A39,'Game Log'!$Z:$Z,$A$33,'Game Log'!$AC:$AC,'Opp Pos'!JB$34))</f>
        <v>X</v>
      </c>
      <c r="JC39" s="23" t="str">
        <f>IF(SUMIFS('Game Log'!$AA:$AA,'Game Log'!$AB:$AB,$A39,'Game Log'!$Z:$Z,$A$33,'Game Log'!$AC:$AC,'Opp Pos'!JC$34)=0,"X",SUMIFS('Game Log'!$AA:$AA,'Game Log'!$AB:$AB,$A39,'Game Log'!$Z:$Z,$A$33,'Game Log'!$AC:$AC,'Opp Pos'!JC$34))</f>
        <v>X</v>
      </c>
      <c r="JD39" s="23" t="str">
        <f>IF(SUMIFS('Game Log'!$AA:$AA,'Game Log'!$AB:$AB,$A39,'Game Log'!$Z:$Z,$A$33,'Game Log'!$AC:$AC,'Opp Pos'!JD$34)=0,"X",SUMIFS('Game Log'!$AA:$AA,'Game Log'!$AB:$AB,$A39,'Game Log'!$Z:$Z,$A$33,'Game Log'!$AC:$AC,'Opp Pos'!JD$34))</f>
        <v>X</v>
      </c>
      <c r="JE39" s="23" t="str">
        <f>IF(SUMIFS('Game Log'!$AA:$AA,'Game Log'!$AB:$AB,$A39,'Game Log'!$Z:$Z,$A$33,'Game Log'!$AC:$AC,'Opp Pos'!JE$34)=0,"X",SUMIFS('Game Log'!$AA:$AA,'Game Log'!$AB:$AB,$A39,'Game Log'!$Z:$Z,$A$33,'Game Log'!$AC:$AC,'Opp Pos'!JE$34))</f>
        <v>X</v>
      </c>
      <c r="JF39" s="23" t="str">
        <f>IF(SUMIFS('Game Log'!$AA:$AA,'Game Log'!$AB:$AB,$A39,'Game Log'!$Z:$Z,$A$33,'Game Log'!$AC:$AC,'Opp Pos'!JF$34)=0,"X",SUMIFS('Game Log'!$AA:$AA,'Game Log'!$AB:$AB,$A39,'Game Log'!$Z:$Z,$A$33,'Game Log'!$AC:$AC,'Opp Pos'!JF$34))</f>
        <v>X</v>
      </c>
      <c r="JG39" s="23" t="str">
        <f>IF(SUMIFS('Game Log'!$AA:$AA,'Game Log'!$AB:$AB,$A39,'Game Log'!$Z:$Z,$A$33,'Game Log'!$AC:$AC,'Opp Pos'!JG$34)=0,"X",SUMIFS('Game Log'!$AA:$AA,'Game Log'!$AB:$AB,$A39,'Game Log'!$Z:$Z,$A$33,'Game Log'!$AC:$AC,'Opp Pos'!JG$34))</f>
        <v>X</v>
      </c>
      <c r="JH39" s="23" t="str">
        <f>IF(SUMIFS('Game Log'!$AA:$AA,'Game Log'!$AB:$AB,$A39,'Game Log'!$Z:$Z,$A$33,'Game Log'!$AC:$AC,'Opp Pos'!JH$34)=0,"X",SUMIFS('Game Log'!$AA:$AA,'Game Log'!$AB:$AB,$A39,'Game Log'!$Z:$Z,$A$33,'Game Log'!$AC:$AC,'Opp Pos'!JH$34))</f>
        <v>X</v>
      </c>
      <c r="JI39" s="23" t="str">
        <f>IF(SUMIFS('Game Log'!$AA:$AA,'Game Log'!$AB:$AB,$A39,'Game Log'!$Z:$Z,$A$33,'Game Log'!$AC:$AC,'Opp Pos'!JI$34)=0,"X",SUMIFS('Game Log'!$AA:$AA,'Game Log'!$AB:$AB,$A39,'Game Log'!$Z:$Z,$A$33,'Game Log'!$AC:$AC,'Opp Pos'!JI$34))</f>
        <v>X</v>
      </c>
      <c r="JJ39" s="23" t="str">
        <f>IF(SUMIFS('Game Log'!$AA:$AA,'Game Log'!$AB:$AB,$A39,'Game Log'!$Z:$Z,$A$33,'Game Log'!$AC:$AC,'Opp Pos'!JJ$34)=0,"X",SUMIFS('Game Log'!$AA:$AA,'Game Log'!$AB:$AB,$A39,'Game Log'!$Z:$Z,$A$33,'Game Log'!$AC:$AC,'Opp Pos'!JJ$34))</f>
        <v>X</v>
      </c>
      <c r="JK39" s="23" t="str">
        <f>IF(SUMIFS('Game Log'!$AA:$AA,'Game Log'!$AB:$AB,$A39,'Game Log'!$Z:$Z,$A$33,'Game Log'!$AC:$AC,'Opp Pos'!JK$34)=0,"X",SUMIFS('Game Log'!$AA:$AA,'Game Log'!$AB:$AB,$A39,'Game Log'!$Z:$Z,$A$33,'Game Log'!$AC:$AC,'Opp Pos'!JK$34))</f>
        <v>X</v>
      </c>
      <c r="JL39" s="23" t="str">
        <f>IF(SUMIFS('Game Log'!$AA:$AA,'Game Log'!$AB:$AB,$A39,'Game Log'!$Z:$Z,$A$33,'Game Log'!$AC:$AC,'Opp Pos'!JL$34)=0,"X",SUMIFS('Game Log'!$AA:$AA,'Game Log'!$AB:$AB,$A39,'Game Log'!$Z:$Z,$A$33,'Game Log'!$AC:$AC,'Opp Pos'!JL$34))</f>
        <v>X</v>
      </c>
      <c r="JM39" s="23" t="str">
        <f>IF(SUMIFS('Game Log'!$AA:$AA,'Game Log'!$AB:$AB,$A39,'Game Log'!$Z:$Z,$A$33,'Game Log'!$AC:$AC,'Opp Pos'!JM$34)=0,"X",SUMIFS('Game Log'!$AA:$AA,'Game Log'!$AB:$AB,$A39,'Game Log'!$Z:$Z,$A$33,'Game Log'!$AC:$AC,'Opp Pos'!JM$34))</f>
        <v>X</v>
      </c>
      <c r="JN39" s="23" t="str">
        <f>IF(SUMIFS('Game Log'!$AA:$AA,'Game Log'!$AB:$AB,$A39,'Game Log'!$Z:$Z,$A$33,'Game Log'!$AC:$AC,'Opp Pos'!JN$34)=0,"X",SUMIFS('Game Log'!$AA:$AA,'Game Log'!$AB:$AB,$A39,'Game Log'!$Z:$Z,$A$33,'Game Log'!$AC:$AC,'Opp Pos'!JN$34))</f>
        <v>X</v>
      </c>
      <c r="JO39" s="23" t="str">
        <f>IF(SUMIFS('Game Log'!$AA:$AA,'Game Log'!$AB:$AB,$A39,'Game Log'!$Z:$Z,$A$33,'Game Log'!$AC:$AC,'Opp Pos'!JO$34)=0,"X",SUMIFS('Game Log'!$AA:$AA,'Game Log'!$AB:$AB,$A39,'Game Log'!$Z:$Z,$A$33,'Game Log'!$AC:$AC,'Opp Pos'!JO$34))</f>
        <v>X</v>
      </c>
      <c r="JP39" s="23" t="str">
        <f>IF(SUMIFS('Game Log'!$AA:$AA,'Game Log'!$AB:$AB,$A39,'Game Log'!$Z:$Z,$A$33,'Game Log'!$AC:$AC,'Opp Pos'!JP$34)=0,"X",SUMIFS('Game Log'!$AA:$AA,'Game Log'!$AB:$AB,$A39,'Game Log'!$Z:$Z,$A$33,'Game Log'!$AC:$AC,'Opp Pos'!JP$34))</f>
        <v>X</v>
      </c>
      <c r="JQ39" s="23" t="str">
        <f>IF(SUMIFS('Game Log'!$AA:$AA,'Game Log'!$AB:$AB,$A39,'Game Log'!$Z:$Z,$A$33,'Game Log'!$AC:$AC,'Opp Pos'!JQ$34)=0,"X",SUMIFS('Game Log'!$AA:$AA,'Game Log'!$AB:$AB,$A39,'Game Log'!$Z:$Z,$A$33,'Game Log'!$AC:$AC,'Opp Pos'!JQ$34))</f>
        <v>X</v>
      </c>
      <c r="JR39" s="23" t="str">
        <f>IF(SUMIFS('Game Log'!$AA:$AA,'Game Log'!$AB:$AB,$A39,'Game Log'!$Z:$Z,$A$33,'Game Log'!$AC:$AC,'Opp Pos'!JR$34)=0,"X",SUMIFS('Game Log'!$AA:$AA,'Game Log'!$AB:$AB,$A39,'Game Log'!$Z:$Z,$A$33,'Game Log'!$AC:$AC,'Opp Pos'!JR$34))</f>
        <v>X</v>
      </c>
      <c r="JS39" s="23" t="str">
        <f>IF(SUMIFS('Game Log'!$AA:$AA,'Game Log'!$AB:$AB,$A39,'Game Log'!$Z:$Z,$A$33,'Game Log'!$AC:$AC,'Opp Pos'!JS$34)=0,"X",SUMIFS('Game Log'!$AA:$AA,'Game Log'!$AB:$AB,$A39,'Game Log'!$Z:$Z,$A$33,'Game Log'!$AC:$AC,'Opp Pos'!JS$34))</f>
        <v>X</v>
      </c>
      <c r="JT39" s="23" t="str">
        <f>IF(SUMIFS('Game Log'!$AA:$AA,'Game Log'!$AB:$AB,$A39,'Game Log'!$Z:$Z,$A$33,'Game Log'!$AC:$AC,'Opp Pos'!JT$34)=0,"X",SUMIFS('Game Log'!$AA:$AA,'Game Log'!$AB:$AB,$A39,'Game Log'!$Z:$Z,$A$33,'Game Log'!$AC:$AC,'Opp Pos'!JT$34))</f>
        <v>X</v>
      </c>
      <c r="JU39" s="23" t="str">
        <f>IF(SUMIFS('Game Log'!$AA:$AA,'Game Log'!$AB:$AB,$A39,'Game Log'!$Z:$Z,$A$33,'Game Log'!$AC:$AC,'Opp Pos'!JU$34)=0,"X",SUMIFS('Game Log'!$AA:$AA,'Game Log'!$AB:$AB,$A39,'Game Log'!$Z:$Z,$A$33,'Game Log'!$AC:$AC,'Opp Pos'!JU$34))</f>
        <v>X</v>
      </c>
      <c r="JV39" s="23">
        <f t="shared" si="6"/>
        <v>45</v>
      </c>
      <c r="JW39" s="23">
        <f t="shared" si="7"/>
        <v>2073.3000000000002</v>
      </c>
      <c r="JX39" s="23">
        <f t="shared" si="8"/>
        <v>46.073333333333338</v>
      </c>
      <c r="JY39" s="104"/>
    </row>
    <row r="40" spans="1:285" hidden="1" x14ac:dyDescent="0.25">
      <c r="A40" s="116" t="s">
        <v>46</v>
      </c>
      <c r="B40" s="23">
        <f>IF(SUMIFS('Game Log'!$AA:$AA,'Game Log'!$AB:$AB,$A40,'Game Log'!$Z:$Z,$A$33,'Game Log'!$AC:$AC,'Opp Pos'!B$34)=0,"X",SUMIFS('Game Log'!$AA:$AA,'Game Log'!$AB:$AB,$A40,'Game Log'!$Z:$Z,$A$33,'Game Log'!$AC:$AC,'Opp Pos'!B$34))</f>
        <v>77.600000000000009</v>
      </c>
      <c r="C40" s="23" t="str">
        <f>IF(SUMIFS('Game Log'!$AA:$AA,'Game Log'!$AB:$AB,$A40,'Game Log'!$Z:$Z,$A$33,'Game Log'!$AC:$AC,'Opp Pos'!C$34)=0,"X",SUMIFS('Game Log'!$AA:$AA,'Game Log'!$AB:$AB,$A40,'Game Log'!$Z:$Z,$A$33,'Game Log'!$AC:$AC,'Opp Pos'!C$34))</f>
        <v>X</v>
      </c>
      <c r="D40" s="23" t="str">
        <f>IF(SUMIFS('Game Log'!$AA:$AA,'Game Log'!$AB:$AB,$A40,'Game Log'!$Z:$Z,$A$33,'Game Log'!$AC:$AC,'Opp Pos'!D$34)=0,"X",SUMIFS('Game Log'!$AA:$AA,'Game Log'!$AB:$AB,$A40,'Game Log'!$Z:$Z,$A$33,'Game Log'!$AC:$AC,'Opp Pos'!D$34))</f>
        <v>X</v>
      </c>
      <c r="E40" s="23">
        <f>IF(SUMIFS('Game Log'!$AA:$AA,'Game Log'!$AB:$AB,$A40,'Game Log'!$Z:$Z,$A$33,'Game Log'!$AC:$AC,'Opp Pos'!E$34)=0,"X",SUMIFS('Game Log'!$AA:$AA,'Game Log'!$AB:$AB,$A40,'Game Log'!$Z:$Z,$A$33,'Game Log'!$AC:$AC,'Opp Pos'!E$34))</f>
        <v>33.799999999999997</v>
      </c>
      <c r="F40" s="23">
        <f>IF(SUMIFS('Game Log'!$AA:$AA,'Game Log'!$AB:$AB,$A40,'Game Log'!$Z:$Z,$A$33,'Game Log'!$AC:$AC,'Opp Pos'!F$34)=0,"X",SUMIFS('Game Log'!$AA:$AA,'Game Log'!$AB:$AB,$A40,'Game Log'!$Z:$Z,$A$33,'Game Log'!$AC:$AC,'Opp Pos'!F$34))</f>
        <v>50.9</v>
      </c>
      <c r="G40" s="23" t="str">
        <f>IF(SUMIFS('Game Log'!$AA:$AA,'Game Log'!$AB:$AB,$A40,'Game Log'!$Z:$Z,$A$33,'Game Log'!$AC:$AC,'Opp Pos'!G$34)=0,"X",SUMIFS('Game Log'!$AA:$AA,'Game Log'!$AB:$AB,$A40,'Game Log'!$Z:$Z,$A$33,'Game Log'!$AC:$AC,'Opp Pos'!G$34))</f>
        <v>X</v>
      </c>
      <c r="H40" s="23" t="str">
        <f>IF(SUMIFS('Game Log'!$AA:$AA,'Game Log'!$AB:$AB,$A40,'Game Log'!$Z:$Z,$A$33,'Game Log'!$AC:$AC,'Opp Pos'!H$34)=0,"X",SUMIFS('Game Log'!$AA:$AA,'Game Log'!$AB:$AB,$A40,'Game Log'!$Z:$Z,$A$33,'Game Log'!$AC:$AC,'Opp Pos'!H$34))</f>
        <v>X</v>
      </c>
      <c r="I40" s="23">
        <f>IF(SUMIFS('Game Log'!$AA:$AA,'Game Log'!$AB:$AB,$A40,'Game Log'!$Z:$Z,$A$33,'Game Log'!$AC:$AC,'Opp Pos'!I$34)=0,"X",SUMIFS('Game Log'!$AA:$AA,'Game Log'!$AB:$AB,$A40,'Game Log'!$Z:$Z,$A$33,'Game Log'!$AC:$AC,'Opp Pos'!I$34))</f>
        <v>62.300000000000004</v>
      </c>
      <c r="J40" s="23">
        <f>IF(SUMIFS('Game Log'!$AA:$AA,'Game Log'!$AB:$AB,$A40,'Game Log'!$Z:$Z,$A$33,'Game Log'!$AC:$AC,'Opp Pos'!J$34)=0,"X",SUMIFS('Game Log'!$AA:$AA,'Game Log'!$AB:$AB,$A40,'Game Log'!$Z:$Z,$A$33,'Game Log'!$AC:$AC,'Opp Pos'!J$34))</f>
        <v>38</v>
      </c>
      <c r="K40" s="23" t="str">
        <f>IF(SUMIFS('Game Log'!$AA:$AA,'Game Log'!$AB:$AB,$A40,'Game Log'!$Z:$Z,$A$33,'Game Log'!$AC:$AC,'Opp Pos'!K$34)=0,"X",SUMIFS('Game Log'!$AA:$AA,'Game Log'!$AB:$AB,$A40,'Game Log'!$Z:$Z,$A$33,'Game Log'!$AC:$AC,'Opp Pos'!K$34))</f>
        <v>X</v>
      </c>
      <c r="L40" s="23" t="str">
        <f>IF(SUMIFS('Game Log'!$AA:$AA,'Game Log'!$AB:$AB,$A40,'Game Log'!$Z:$Z,$A$33,'Game Log'!$AC:$AC,'Opp Pos'!L$34)=0,"X",SUMIFS('Game Log'!$AA:$AA,'Game Log'!$AB:$AB,$A40,'Game Log'!$Z:$Z,$A$33,'Game Log'!$AC:$AC,'Opp Pos'!L$34))</f>
        <v>X</v>
      </c>
      <c r="M40" s="23">
        <f>IF(SUMIFS('Game Log'!$AA:$AA,'Game Log'!$AB:$AB,$A40,'Game Log'!$Z:$Z,$A$33,'Game Log'!$AC:$AC,'Opp Pos'!M$34)=0,"X",SUMIFS('Game Log'!$AA:$AA,'Game Log'!$AB:$AB,$A40,'Game Log'!$Z:$Z,$A$33,'Game Log'!$AC:$AC,'Opp Pos'!M$34))</f>
        <v>54.9</v>
      </c>
      <c r="N40" s="23">
        <f>IF(SUMIFS('Game Log'!$AA:$AA,'Game Log'!$AB:$AB,$A40,'Game Log'!$Z:$Z,$A$33,'Game Log'!$AC:$AC,'Opp Pos'!N$34)=0,"X",SUMIFS('Game Log'!$AA:$AA,'Game Log'!$AB:$AB,$A40,'Game Log'!$Z:$Z,$A$33,'Game Log'!$AC:$AC,'Opp Pos'!N$34))</f>
        <v>41.2</v>
      </c>
      <c r="O40" s="23" t="str">
        <f>IF(SUMIFS('Game Log'!$AA:$AA,'Game Log'!$AB:$AB,$A40,'Game Log'!$Z:$Z,$A$33,'Game Log'!$AC:$AC,'Opp Pos'!O$34)=0,"X",SUMIFS('Game Log'!$AA:$AA,'Game Log'!$AB:$AB,$A40,'Game Log'!$Z:$Z,$A$33,'Game Log'!$AC:$AC,'Opp Pos'!O$34))</f>
        <v>X</v>
      </c>
      <c r="P40" s="23" t="str">
        <f>IF(SUMIFS('Game Log'!$AA:$AA,'Game Log'!$AB:$AB,$A40,'Game Log'!$Z:$Z,$A$33,'Game Log'!$AC:$AC,'Opp Pos'!P$34)=0,"X",SUMIFS('Game Log'!$AA:$AA,'Game Log'!$AB:$AB,$A40,'Game Log'!$Z:$Z,$A$33,'Game Log'!$AC:$AC,'Opp Pos'!P$34))</f>
        <v>X</v>
      </c>
      <c r="Q40" s="23">
        <f>IF(SUMIFS('Game Log'!$AA:$AA,'Game Log'!$AB:$AB,$A40,'Game Log'!$Z:$Z,$A$33,'Game Log'!$AC:$AC,'Opp Pos'!Q$34)=0,"X",SUMIFS('Game Log'!$AA:$AA,'Game Log'!$AB:$AB,$A40,'Game Log'!$Z:$Z,$A$33,'Game Log'!$AC:$AC,'Opp Pos'!Q$34))</f>
        <v>68.8</v>
      </c>
      <c r="R40" s="23" t="str">
        <f>IF(SUMIFS('Game Log'!$AA:$AA,'Game Log'!$AB:$AB,$A40,'Game Log'!$Z:$Z,$A$33,'Game Log'!$AC:$AC,'Opp Pos'!R$34)=0,"X",SUMIFS('Game Log'!$AA:$AA,'Game Log'!$AB:$AB,$A40,'Game Log'!$Z:$Z,$A$33,'Game Log'!$AC:$AC,'Opp Pos'!R$34))</f>
        <v>X</v>
      </c>
      <c r="S40" s="23">
        <f>IF(SUMIFS('Game Log'!$AA:$AA,'Game Log'!$AB:$AB,$A40,'Game Log'!$Z:$Z,$A$33,'Game Log'!$AC:$AC,'Opp Pos'!S$34)=0,"X",SUMIFS('Game Log'!$AA:$AA,'Game Log'!$AB:$AB,$A40,'Game Log'!$Z:$Z,$A$33,'Game Log'!$AC:$AC,'Opp Pos'!S$34))</f>
        <v>50.400000000000006</v>
      </c>
      <c r="T40" s="23" t="str">
        <f>IF(SUMIFS('Game Log'!$AA:$AA,'Game Log'!$AB:$AB,$A40,'Game Log'!$Z:$Z,$A$33,'Game Log'!$AC:$AC,'Opp Pos'!T$34)=0,"X",SUMIFS('Game Log'!$AA:$AA,'Game Log'!$AB:$AB,$A40,'Game Log'!$Z:$Z,$A$33,'Game Log'!$AC:$AC,'Opp Pos'!T$34))</f>
        <v>X</v>
      </c>
      <c r="U40" s="23">
        <f>IF(SUMIFS('Game Log'!$AA:$AA,'Game Log'!$AB:$AB,$A40,'Game Log'!$Z:$Z,$A$33,'Game Log'!$AC:$AC,'Opp Pos'!U$34)=0,"X",SUMIFS('Game Log'!$AA:$AA,'Game Log'!$AB:$AB,$A40,'Game Log'!$Z:$Z,$A$33,'Game Log'!$AC:$AC,'Opp Pos'!U$34))</f>
        <v>63</v>
      </c>
      <c r="V40" s="23" t="str">
        <f>IF(SUMIFS('Game Log'!$AA:$AA,'Game Log'!$AB:$AB,$A40,'Game Log'!$Z:$Z,$A$33,'Game Log'!$AC:$AC,'Opp Pos'!V$34)=0,"X",SUMIFS('Game Log'!$AA:$AA,'Game Log'!$AB:$AB,$A40,'Game Log'!$Z:$Z,$A$33,'Game Log'!$AC:$AC,'Opp Pos'!V$34))</f>
        <v>X</v>
      </c>
      <c r="W40" s="23">
        <f>IF(SUMIFS('Game Log'!$AA:$AA,'Game Log'!$AB:$AB,$A40,'Game Log'!$Z:$Z,$A$33,'Game Log'!$AC:$AC,'Opp Pos'!W$34)=0,"X",SUMIFS('Game Log'!$AA:$AA,'Game Log'!$AB:$AB,$A40,'Game Log'!$Z:$Z,$A$33,'Game Log'!$AC:$AC,'Opp Pos'!W$34))</f>
        <v>45.4</v>
      </c>
      <c r="X40" s="23" t="str">
        <f>IF(SUMIFS('Game Log'!$AA:$AA,'Game Log'!$AB:$AB,$A40,'Game Log'!$Z:$Z,$A$33,'Game Log'!$AC:$AC,'Opp Pos'!X$34)=0,"X",SUMIFS('Game Log'!$AA:$AA,'Game Log'!$AB:$AB,$A40,'Game Log'!$Z:$Z,$A$33,'Game Log'!$AC:$AC,'Opp Pos'!X$34))</f>
        <v>X</v>
      </c>
      <c r="Y40" s="23">
        <f>IF(SUMIFS('Game Log'!$AA:$AA,'Game Log'!$AB:$AB,$A40,'Game Log'!$Z:$Z,$A$33,'Game Log'!$AC:$AC,'Opp Pos'!Y$34)=0,"X",SUMIFS('Game Log'!$AA:$AA,'Game Log'!$AB:$AB,$A40,'Game Log'!$Z:$Z,$A$33,'Game Log'!$AC:$AC,'Opp Pos'!Y$34))</f>
        <v>2</v>
      </c>
      <c r="Z40" s="23" t="str">
        <f>IF(SUMIFS('Game Log'!$AA:$AA,'Game Log'!$AB:$AB,$A40,'Game Log'!$Z:$Z,$A$33,'Game Log'!$AC:$AC,'Opp Pos'!Z$34)=0,"X",SUMIFS('Game Log'!$AA:$AA,'Game Log'!$AB:$AB,$A40,'Game Log'!$Z:$Z,$A$33,'Game Log'!$AC:$AC,'Opp Pos'!Z$34))</f>
        <v>X</v>
      </c>
      <c r="AA40" s="23">
        <f>IF(SUMIFS('Game Log'!$AA:$AA,'Game Log'!$AB:$AB,$A40,'Game Log'!$Z:$Z,$A$33,'Game Log'!$AC:$AC,'Opp Pos'!AA$34)=0,"X",SUMIFS('Game Log'!$AA:$AA,'Game Log'!$AB:$AB,$A40,'Game Log'!$Z:$Z,$A$33,'Game Log'!$AC:$AC,'Opp Pos'!AA$34))</f>
        <v>85.5</v>
      </c>
      <c r="AB40" s="23" t="str">
        <f>IF(SUMIFS('Game Log'!$AA:$AA,'Game Log'!$AB:$AB,$A40,'Game Log'!$Z:$Z,$A$33,'Game Log'!$AC:$AC,'Opp Pos'!AB$34)=0,"X",SUMIFS('Game Log'!$AA:$AA,'Game Log'!$AB:$AB,$A40,'Game Log'!$Z:$Z,$A$33,'Game Log'!$AC:$AC,'Opp Pos'!AB$34))</f>
        <v>X</v>
      </c>
      <c r="AC40" s="23">
        <f>IF(SUMIFS('Game Log'!$AA:$AA,'Game Log'!$AB:$AB,$A40,'Game Log'!$Z:$Z,$A$33,'Game Log'!$AC:$AC,'Opp Pos'!AC$34)=0,"X",SUMIFS('Game Log'!$AA:$AA,'Game Log'!$AB:$AB,$A40,'Game Log'!$Z:$Z,$A$33,'Game Log'!$AC:$AC,'Opp Pos'!AC$34))</f>
        <v>37.5</v>
      </c>
      <c r="AD40" s="23" t="str">
        <f>IF(SUMIFS('Game Log'!$AA:$AA,'Game Log'!$AB:$AB,$A40,'Game Log'!$Z:$Z,$A$33,'Game Log'!$AC:$AC,'Opp Pos'!AD$34)=0,"X",SUMIFS('Game Log'!$AA:$AA,'Game Log'!$AB:$AB,$A40,'Game Log'!$Z:$Z,$A$33,'Game Log'!$AC:$AC,'Opp Pos'!AD$34))</f>
        <v>X</v>
      </c>
      <c r="AE40" s="23">
        <f>IF(SUMIFS('Game Log'!$AA:$AA,'Game Log'!$AB:$AB,$A40,'Game Log'!$Z:$Z,$A$33,'Game Log'!$AC:$AC,'Opp Pos'!AE$34)=0,"X",SUMIFS('Game Log'!$AA:$AA,'Game Log'!$AB:$AB,$A40,'Game Log'!$Z:$Z,$A$33,'Game Log'!$AC:$AC,'Opp Pos'!AE$34))</f>
        <v>35.5</v>
      </c>
      <c r="AF40" s="23" t="str">
        <f>IF(SUMIFS('Game Log'!$AA:$AA,'Game Log'!$AB:$AB,$A40,'Game Log'!$Z:$Z,$A$33,'Game Log'!$AC:$AC,'Opp Pos'!AF$34)=0,"X",SUMIFS('Game Log'!$AA:$AA,'Game Log'!$AB:$AB,$A40,'Game Log'!$Z:$Z,$A$33,'Game Log'!$AC:$AC,'Opp Pos'!AF$34))</f>
        <v>X</v>
      </c>
      <c r="AG40" s="23">
        <f>IF(SUMIFS('Game Log'!$AA:$AA,'Game Log'!$AB:$AB,$A40,'Game Log'!$Z:$Z,$A$33,'Game Log'!$AC:$AC,'Opp Pos'!AG$34)=0,"X",SUMIFS('Game Log'!$AA:$AA,'Game Log'!$AB:$AB,$A40,'Game Log'!$Z:$Z,$A$33,'Game Log'!$AC:$AC,'Opp Pos'!AG$34))</f>
        <v>27.9</v>
      </c>
      <c r="AH40" s="23" t="str">
        <f>IF(SUMIFS('Game Log'!$AA:$AA,'Game Log'!$AB:$AB,$A40,'Game Log'!$Z:$Z,$A$33,'Game Log'!$AC:$AC,'Opp Pos'!AH$34)=0,"X",SUMIFS('Game Log'!$AA:$AA,'Game Log'!$AB:$AB,$A40,'Game Log'!$Z:$Z,$A$33,'Game Log'!$AC:$AC,'Opp Pos'!AH$34))</f>
        <v>X</v>
      </c>
      <c r="AI40" s="23" t="str">
        <f>IF(SUMIFS('Game Log'!$AA:$AA,'Game Log'!$AB:$AB,$A40,'Game Log'!$Z:$Z,$A$33,'Game Log'!$AC:$AC,'Opp Pos'!AI$34)=0,"X",SUMIFS('Game Log'!$AA:$AA,'Game Log'!$AB:$AB,$A40,'Game Log'!$Z:$Z,$A$33,'Game Log'!$AC:$AC,'Opp Pos'!AI$34))</f>
        <v>X</v>
      </c>
      <c r="AJ40" s="23">
        <f>IF(SUMIFS('Game Log'!$AA:$AA,'Game Log'!$AB:$AB,$A40,'Game Log'!$Z:$Z,$A$33,'Game Log'!$AC:$AC,'Opp Pos'!AJ$34)=0,"X",SUMIFS('Game Log'!$AA:$AA,'Game Log'!$AB:$AB,$A40,'Game Log'!$Z:$Z,$A$33,'Game Log'!$AC:$AC,'Opp Pos'!AJ$34))</f>
        <v>28.2</v>
      </c>
      <c r="AK40" s="23" t="str">
        <f>IF(SUMIFS('Game Log'!$AA:$AA,'Game Log'!$AB:$AB,$A40,'Game Log'!$Z:$Z,$A$33,'Game Log'!$AC:$AC,'Opp Pos'!AK$34)=0,"X",SUMIFS('Game Log'!$AA:$AA,'Game Log'!$AB:$AB,$A40,'Game Log'!$Z:$Z,$A$33,'Game Log'!$AC:$AC,'Opp Pos'!AK$34))</f>
        <v>X</v>
      </c>
      <c r="AL40" s="23">
        <f>IF(SUMIFS('Game Log'!$AA:$AA,'Game Log'!$AB:$AB,$A40,'Game Log'!$Z:$Z,$A$33,'Game Log'!$AC:$AC,'Opp Pos'!AL$34)=0,"X",SUMIFS('Game Log'!$AA:$AA,'Game Log'!$AB:$AB,$A40,'Game Log'!$Z:$Z,$A$33,'Game Log'!$AC:$AC,'Opp Pos'!AL$34))</f>
        <v>27.2</v>
      </c>
      <c r="AM40" s="23" t="str">
        <f>IF(SUMIFS('Game Log'!$AA:$AA,'Game Log'!$AB:$AB,$A40,'Game Log'!$Z:$Z,$A$33,'Game Log'!$AC:$AC,'Opp Pos'!AM$34)=0,"X",SUMIFS('Game Log'!$AA:$AA,'Game Log'!$AB:$AB,$A40,'Game Log'!$Z:$Z,$A$33,'Game Log'!$AC:$AC,'Opp Pos'!AM$34))</f>
        <v>X</v>
      </c>
      <c r="AN40" s="23">
        <f>IF(SUMIFS('Game Log'!$AA:$AA,'Game Log'!$AB:$AB,$A40,'Game Log'!$Z:$Z,$A$33,'Game Log'!$AC:$AC,'Opp Pos'!AN$34)=0,"X",SUMIFS('Game Log'!$AA:$AA,'Game Log'!$AB:$AB,$A40,'Game Log'!$Z:$Z,$A$33,'Game Log'!$AC:$AC,'Opp Pos'!AN$34))</f>
        <v>65.099999999999994</v>
      </c>
      <c r="AO40" s="23" t="str">
        <f>IF(SUMIFS('Game Log'!$AA:$AA,'Game Log'!$AB:$AB,$A40,'Game Log'!$Z:$Z,$A$33,'Game Log'!$AC:$AC,'Opp Pos'!AO$34)=0,"X",SUMIFS('Game Log'!$AA:$AA,'Game Log'!$AB:$AB,$A40,'Game Log'!$Z:$Z,$A$33,'Game Log'!$AC:$AC,'Opp Pos'!AO$34))</f>
        <v>X</v>
      </c>
      <c r="AP40" s="23" t="str">
        <f>IF(SUMIFS('Game Log'!$AA:$AA,'Game Log'!$AB:$AB,$A40,'Game Log'!$Z:$Z,$A$33,'Game Log'!$AC:$AC,'Opp Pos'!AP$34)=0,"X",SUMIFS('Game Log'!$AA:$AA,'Game Log'!$AB:$AB,$A40,'Game Log'!$Z:$Z,$A$33,'Game Log'!$AC:$AC,'Opp Pos'!AP$34))</f>
        <v>X</v>
      </c>
      <c r="AQ40" s="23">
        <f>IF(SUMIFS('Game Log'!$AA:$AA,'Game Log'!$AB:$AB,$A40,'Game Log'!$Z:$Z,$A$33,'Game Log'!$AC:$AC,'Opp Pos'!AQ$34)=0,"X",SUMIFS('Game Log'!$AA:$AA,'Game Log'!$AB:$AB,$A40,'Game Log'!$Z:$Z,$A$33,'Game Log'!$AC:$AC,'Opp Pos'!AQ$34))</f>
        <v>60</v>
      </c>
      <c r="AR40" s="23">
        <f>IF(SUMIFS('Game Log'!$AA:$AA,'Game Log'!$AB:$AB,$A40,'Game Log'!$Z:$Z,$A$33,'Game Log'!$AC:$AC,'Opp Pos'!AR$34)=0,"X",SUMIFS('Game Log'!$AA:$AA,'Game Log'!$AB:$AB,$A40,'Game Log'!$Z:$Z,$A$33,'Game Log'!$AC:$AC,'Opp Pos'!AR$34))</f>
        <v>22.599999999999998</v>
      </c>
      <c r="AS40" s="23" t="str">
        <f>IF(SUMIFS('Game Log'!$AA:$AA,'Game Log'!$AB:$AB,$A40,'Game Log'!$Z:$Z,$A$33,'Game Log'!$AC:$AC,'Opp Pos'!AS$34)=0,"X",SUMIFS('Game Log'!$AA:$AA,'Game Log'!$AB:$AB,$A40,'Game Log'!$Z:$Z,$A$33,'Game Log'!$AC:$AC,'Opp Pos'!AS$34))</f>
        <v>X</v>
      </c>
      <c r="AT40" s="23">
        <f>IF(SUMIFS('Game Log'!$AA:$AA,'Game Log'!$AB:$AB,$A40,'Game Log'!$Z:$Z,$A$33,'Game Log'!$AC:$AC,'Opp Pos'!AT$34)=0,"X",SUMIFS('Game Log'!$AA:$AA,'Game Log'!$AB:$AB,$A40,'Game Log'!$Z:$Z,$A$33,'Game Log'!$AC:$AC,'Opp Pos'!AT$34))</f>
        <v>35.1</v>
      </c>
      <c r="AU40" s="23" t="str">
        <f>IF(SUMIFS('Game Log'!$AA:$AA,'Game Log'!$AB:$AB,$A40,'Game Log'!$Z:$Z,$A$33,'Game Log'!$AC:$AC,'Opp Pos'!AU$34)=0,"X",SUMIFS('Game Log'!$AA:$AA,'Game Log'!$AB:$AB,$A40,'Game Log'!$Z:$Z,$A$33,'Game Log'!$AC:$AC,'Opp Pos'!AU$34))</f>
        <v>X</v>
      </c>
      <c r="AV40" s="23">
        <f>IF(SUMIFS('Game Log'!$AA:$AA,'Game Log'!$AB:$AB,$A40,'Game Log'!$Z:$Z,$A$33,'Game Log'!$AC:$AC,'Opp Pos'!AV$34)=0,"X",SUMIFS('Game Log'!$AA:$AA,'Game Log'!$AB:$AB,$A40,'Game Log'!$Z:$Z,$A$33,'Game Log'!$AC:$AC,'Opp Pos'!AV$34))</f>
        <v>34.6</v>
      </c>
      <c r="AW40" s="23" t="str">
        <f>IF(SUMIFS('Game Log'!$AA:$AA,'Game Log'!$AB:$AB,$A40,'Game Log'!$Z:$Z,$A$33,'Game Log'!$AC:$AC,'Opp Pos'!AW$34)=0,"X",SUMIFS('Game Log'!$AA:$AA,'Game Log'!$AB:$AB,$A40,'Game Log'!$Z:$Z,$A$33,'Game Log'!$AC:$AC,'Opp Pos'!AW$34))</f>
        <v>X</v>
      </c>
      <c r="AX40" s="23">
        <f>IF(SUMIFS('Game Log'!$AA:$AA,'Game Log'!$AB:$AB,$A40,'Game Log'!$Z:$Z,$A$33,'Game Log'!$AC:$AC,'Opp Pos'!AX$34)=0,"X",SUMIFS('Game Log'!$AA:$AA,'Game Log'!$AB:$AB,$A40,'Game Log'!$Z:$Z,$A$33,'Game Log'!$AC:$AC,'Opp Pos'!AX$34))</f>
        <v>50.5</v>
      </c>
      <c r="AY40" s="23" t="str">
        <f>IF(SUMIFS('Game Log'!$AA:$AA,'Game Log'!$AB:$AB,$A40,'Game Log'!$Z:$Z,$A$33,'Game Log'!$AC:$AC,'Opp Pos'!AY$34)=0,"X",SUMIFS('Game Log'!$AA:$AA,'Game Log'!$AB:$AB,$A40,'Game Log'!$Z:$Z,$A$33,'Game Log'!$AC:$AC,'Opp Pos'!AY$34))</f>
        <v>X</v>
      </c>
      <c r="AZ40" s="23">
        <f>IF(SUMIFS('Game Log'!$AA:$AA,'Game Log'!$AB:$AB,$A40,'Game Log'!$Z:$Z,$A$33,'Game Log'!$AC:$AC,'Opp Pos'!AZ$34)=0,"X",SUMIFS('Game Log'!$AA:$AA,'Game Log'!$AB:$AB,$A40,'Game Log'!$Z:$Z,$A$33,'Game Log'!$AC:$AC,'Opp Pos'!AZ$34))</f>
        <v>65.099999999999994</v>
      </c>
      <c r="BA40" s="23" t="str">
        <f>IF(SUMIFS('Game Log'!$AA:$AA,'Game Log'!$AB:$AB,$A40,'Game Log'!$Z:$Z,$A$33,'Game Log'!$AC:$AC,'Opp Pos'!BA$34)=0,"X",SUMIFS('Game Log'!$AA:$AA,'Game Log'!$AB:$AB,$A40,'Game Log'!$Z:$Z,$A$33,'Game Log'!$AC:$AC,'Opp Pos'!BA$34))</f>
        <v>X</v>
      </c>
      <c r="BB40" s="23">
        <f>IF(SUMIFS('Game Log'!$AA:$AA,'Game Log'!$AB:$AB,$A40,'Game Log'!$Z:$Z,$A$33,'Game Log'!$AC:$AC,'Opp Pos'!BB$34)=0,"X",SUMIFS('Game Log'!$AA:$AA,'Game Log'!$AB:$AB,$A40,'Game Log'!$Z:$Z,$A$33,'Game Log'!$AC:$AC,'Opp Pos'!BB$34))</f>
        <v>34.299999999999997</v>
      </c>
      <c r="BC40" s="23">
        <f>IF(SUMIFS('Game Log'!$AA:$AA,'Game Log'!$AB:$AB,$A40,'Game Log'!$Z:$Z,$A$33,'Game Log'!$AC:$AC,'Opp Pos'!BC$34)=0,"X",SUMIFS('Game Log'!$AA:$AA,'Game Log'!$AB:$AB,$A40,'Game Log'!$Z:$Z,$A$33,'Game Log'!$AC:$AC,'Opp Pos'!BC$34))</f>
        <v>51.300000000000004</v>
      </c>
      <c r="BD40" s="23" t="str">
        <f>IF(SUMIFS('Game Log'!$AA:$AA,'Game Log'!$AB:$AB,$A40,'Game Log'!$Z:$Z,$A$33,'Game Log'!$AC:$AC,'Opp Pos'!BD$34)=0,"X",SUMIFS('Game Log'!$AA:$AA,'Game Log'!$AB:$AB,$A40,'Game Log'!$Z:$Z,$A$33,'Game Log'!$AC:$AC,'Opp Pos'!BD$34))</f>
        <v>X</v>
      </c>
      <c r="BE40" s="23" t="str">
        <f>IF(SUMIFS('Game Log'!$AA:$AA,'Game Log'!$AB:$AB,$A40,'Game Log'!$Z:$Z,$A$33,'Game Log'!$AC:$AC,'Opp Pos'!BE$34)=0,"X",SUMIFS('Game Log'!$AA:$AA,'Game Log'!$AB:$AB,$A40,'Game Log'!$Z:$Z,$A$33,'Game Log'!$AC:$AC,'Opp Pos'!BE$34))</f>
        <v>X</v>
      </c>
      <c r="BF40" s="23">
        <f>IF(SUMIFS('Game Log'!$AA:$AA,'Game Log'!$AB:$AB,$A40,'Game Log'!$Z:$Z,$A$33,'Game Log'!$AC:$AC,'Opp Pos'!BF$34)=0,"X",SUMIFS('Game Log'!$AA:$AA,'Game Log'!$AB:$AB,$A40,'Game Log'!$Z:$Z,$A$33,'Game Log'!$AC:$AC,'Opp Pos'!BF$34))</f>
        <v>44</v>
      </c>
      <c r="BG40" s="23" t="str">
        <f>IF(SUMIFS('Game Log'!$AA:$AA,'Game Log'!$AB:$AB,$A40,'Game Log'!$Z:$Z,$A$33,'Game Log'!$AC:$AC,'Opp Pos'!BG$34)=0,"X",SUMIFS('Game Log'!$AA:$AA,'Game Log'!$AB:$AB,$A40,'Game Log'!$Z:$Z,$A$33,'Game Log'!$AC:$AC,'Opp Pos'!BG$34))</f>
        <v>X</v>
      </c>
      <c r="BH40" s="23">
        <f>IF(SUMIFS('Game Log'!$AA:$AA,'Game Log'!$AB:$AB,$A40,'Game Log'!$Z:$Z,$A$33,'Game Log'!$AC:$AC,'Opp Pos'!BH$34)=0,"X",SUMIFS('Game Log'!$AA:$AA,'Game Log'!$AB:$AB,$A40,'Game Log'!$Z:$Z,$A$33,'Game Log'!$AC:$AC,'Opp Pos'!BH$34))</f>
        <v>55.3</v>
      </c>
      <c r="BI40" s="23" t="str">
        <f>IF(SUMIFS('Game Log'!$AA:$AA,'Game Log'!$AB:$AB,$A40,'Game Log'!$Z:$Z,$A$33,'Game Log'!$AC:$AC,'Opp Pos'!BI$34)=0,"X",SUMIFS('Game Log'!$AA:$AA,'Game Log'!$AB:$AB,$A40,'Game Log'!$Z:$Z,$A$33,'Game Log'!$AC:$AC,'Opp Pos'!BI$34))</f>
        <v>X</v>
      </c>
      <c r="BJ40" s="23">
        <f>IF(SUMIFS('Game Log'!$AA:$AA,'Game Log'!$AB:$AB,$A40,'Game Log'!$Z:$Z,$A$33,'Game Log'!$AC:$AC,'Opp Pos'!BJ$34)=0,"X",SUMIFS('Game Log'!$AA:$AA,'Game Log'!$AB:$AB,$A40,'Game Log'!$Z:$Z,$A$33,'Game Log'!$AC:$AC,'Opp Pos'!BJ$34))</f>
        <v>16.8</v>
      </c>
      <c r="BK40" s="23">
        <f>IF(SUMIFS('Game Log'!$AA:$AA,'Game Log'!$AB:$AB,$A40,'Game Log'!$Z:$Z,$A$33,'Game Log'!$AC:$AC,'Opp Pos'!BK$34)=0,"X",SUMIFS('Game Log'!$AA:$AA,'Game Log'!$AB:$AB,$A40,'Game Log'!$Z:$Z,$A$33,'Game Log'!$AC:$AC,'Opp Pos'!BK$34))</f>
        <v>42</v>
      </c>
      <c r="BL40" s="23" t="str">
        <f>IF(SUMIFS('Game Log'!$AA:$AA,'Game Log'!$AB:$AB,$A40,'Game Log'!$Z:$Z,$A$33,'Game Log'!$AC:$AC,'Opp Pos'!BL$34)=0,"X",SUMIFS('Game Log'!$AA:$AA,'Game Log'!$AB:$AB,$A40,'Game Log'!$Z:$Z,$A$33,'Game Log'!$AC:$AC,'Opp Pos'!BL$34))</f>
        <v>X</v>
      </c>
      <c r="BM40" s="23">
        <f>IF(SUMIFS('Game Log'!$AA:$AA,'Game Log'!$AB:$AB,$A40,'Game Log'!$Z:$Z,$A$33,'Game Log'!$AC:$AC,'Opp Pos'!BM$34)=0,"X",SUMIFS('Game Log'!$AA:$AA,'Game Log'!$AB:$AB,$A40,'Game Log'!$Z:$Z,$A$33,'Game Log'!$AC:$AC,'Opp Pos'!BM$34))</f>
        <v>69.099999999999994</v>
      </c>
      <c r="BN40" s="23" t="str">
        <f>IF(SUMIFS('Game Log'!$AA:$AA,'Game Log'!$AB:$AB,$A40,'Game Log'!$Z:$Z,$A$33,'Game Log'!$AC:$AC,'Opp Pos'!BN$34)=0,"X",SUMIFS('Game Log'!$AA:$AA,'Game Log'!$AB:$AB,$A40,'Game Log'!$Z:$Z,$A$33,'Game Log'!$AC:$AC,'Opp Pos'!BN$34))</f>
        <v>X</v>
      </c>
      <c r="BO40" s="23">
        <f>IF(SUMIFS('Game Log'!$AA:$AA,'Game Log'!$AB:$AB,$A40,'Game Log'!$Z:$Z,$A$33,'Game Log'!$AC:$AC,'Opp Pos'!BO$34)=0,"X",SUMIFS('Game Log'!$AA:$AA,'Game Log'!$AB:$AB,$A40,'Game Log'!$Z:$Z,$A$33,'Game Log'!$AC:$AC,'Opp Pos'!BO$34))</f>
        <v>59.300000000000004</v>
      </c>
      <c r="BP40" s="23" t="str">
        <f>IF(SUMIFS('Game Log'!$AA:$AA,'Game Log'!$AB:$AB,$A40,'Game Log'!$Z:$Z,$A$33,'Game Log'!$AC:$AC,'Opp Pos'!BP$34)=0,"X",SUMIFS('Game Log'!$AA:$AA,'Game Log'!$AB:$AB,$A40,'Game Log'!$Z:$Z,$A$33,'Game Log'!$AC:$AC,'Opp Pos'!BP$34))</f>
        <v>X</v>
      </c>
      <c r="BQ40" s="23" t="str">
        <f>IF(SUMIFS('Game Log'!$AA:$AA,'Game Log'!$AB:$AB,$A40,'Game Log'!$Z:$Z,$A$33,'Game Log'!$AC:$AC,'Opp Pos'!BQ$34)=0,"X",SUMIFS('Game Log'!$AA:$AA,'Game Log'!$AB:$AB,$A40,'Game Log'!$Z:$Z,$A$33,'Game Log'!$AC:$AC,'Opp Pos'!BQ$34))</f>
        <v>X</v>
      </c>
      <c r="BR40" s="23" t="str">
        <f>IF(SUMIFS('Game Log'!$AA:$AA,'Game Log'!$AB:$AB,$A40,'Game Log'!$Z:$Z,$A$33,'Game Log'!$AC:$AC,'Opp Pos'!BR$34)=0,"X",SUMIFS('Game Log'!$AA:$AA,'Game Log'!$AB:$AB,$A40,'Game Log'!$Z:$Z,$A$33,'Game Log'!$AC:$AC,'Opp Pos'!BR$34))</f>
        <v>X</v>
      </c>
      <c r="BS40" s="23">
        <f>IF(SUMIFS('Game Log'!$AA:$AA,'Game Log'!$AB:$AB,$A40,'Game Log'!$Z:$Z,$A$33,'Game Log'!$AC:$AC,'Opp Pos'!BS$34)=0,"X",SUMIFS('Game Log'!$AA:$AA,'Game Log'!$AB:$AB,$A40,'Game Log'!$Z:$Z,$A$33,'Game Log'!$AC:$AC,'Opp Pos'!BS$34))</f>
        <v>10.5</v>
      </c>
      <c r="BT40" s="23" t="str">
        <f>IF(SUMIFS('Game Log'!$AA:$AA,'Game Log'!$AB:$AB,$A40,'Game Log'!$Z:$Z,$A$33,'Game Log'!$AC:$AC,'Opp Pos'!BT$34)=0,"X",SUMIFS('Game Log'!$AA:$AA,'Game Log'!$AB:$AB,$A40,'Game Log'!$Z:$Z,$A$33,'Game Log'!$AC:$AC,'Opp Pos'!BT$34))</f>
        <v>X</v>
      </c>
      <c r="BU40" s="23">
        <f>IF(SUMIFS('Game Log'!$AA:$AA,'Game Log'!$AB:$AB,$A40,'Game Log'!$Z:$Z,$A$33,'Game Log'!$AC:$AC,'Opp Pos'!BU$34)=0,"X",SUMIFS('Game Log'!$AA:$AA,'Game Log'!$AB:$AB,$A40,'Game Log'!$Z:$Z,$A$33,'Game Log'!$AC:$AC,'Opp Pos'!BU$34))</f>
        <v>27.4</v>
      </c>
      <c r="BV40" s="23" t="str">
        <f>IF(SUMIFS('Game Log'!$AA:$AA,'Game Log'!$AB:$AB,$A40,'Game Log'!$Z:$Z,$A$33,'Game Log'!$AC:$AC,'Opp Pos'!BV$34)=0,"X",SUMIFS('Game Log'!$AA:$AA,'Game Log'!$AB:$AB,$A40,'Game Log'!$Z:$Z,$A$33,'Game Log'!$AC:$AC,'Opp Pos'!BV$34))</f>
        <v>X</v>
      </c>
      <c r="BW40" s="23" t="str">
        <f>IF(SUMIFS('Game Log'!$AA:$AA,'Game Log'!$AB:$AB,$A40,'Game Log'!$Z:$Z,$A$33,'Game Log'!$AC:$AC,'Opp Pos'!BW$34)=0,"X",SUMIFS('Game Log'!$AA:$AA,'Game Log'!$AB:$AB,$A40,'Game Log'!$Z:$Z,$A$33,'Game Log'!$AC:$AC,'Opp Pos'!BW$34))</f>
        <v>X</v>
      </c>
      <c r="BX40" s="23">
        <f>IF(SUMIFS('Game Log'!$AA:$AA,'Game Log'!$AB:$AB,$A40,'Game Log'!$Z:$Z,$A$33,'Game Log'!$AC:$AC,'Opp Pos'!BX$34)=0,"X",SUMIFS('Game Log'!$AA:$AA,'Game Log'!$AB:$AB,$A40,'Game Log'!$Z:$Z,$A$33,'Game Log'!$AC:$AC,'Opp Pos'!BX$34))</f>
        <v>44</v>
      </c>
      <c r="BY40" s="23" t="str">
        <f>IF(SUMIFS('Game Log'!$AA:$AA,'Game Log'!$AB:$AB,$A40,'Game Log'!$Z:$Z,$A$33,'Game Log'!$AC:$AC,'Opp Pos'!BY$34)=0,"X",SUMIFS('Game Log'!$AA:$AA,'Game Log'!$AB:$AB,$A40,'Game Log'!$Z:$Z,$A$33,'Game Log'!$AC:$AC,'Opp Pos'!BY$34))</f>
        <v>X</v>
      </c>
      <c r="BZ40" s="23" t="str">
        <f>IF(SUMIFS('Game Log'!$AA:$AA,'Game Log'!$AB:$AB,$A40,'Game Log'!$Z:$Z,$A$33,'Game Log'!$AC:$AC,'Opp Pos'!BZ$34)=0,"X",SUMIFS('Game Log'!$AA:$AA,'Game Log'!$AB:$AB,$A40,'Game Log'!$Z:$Z,$A$33,'Game Log'!$AC:$AC,'Opp Pos'!BZ$34))</f>
        <v>X</v>
      </c>
      <c r="CA40" s="23">
        <f>IF(SUMIFS('Game Log'!$AA:$AA,'Game Log'!$AB:$AB,$A40,'Game Log'!$Z:$Z,$A$33,'Game Log'!$AC:$AC,'Opp Pos'!CA$34)=0,"X",SUMIFS('Game Log'!$AA:$AA,'Game Log'!$AB:$AB,$A40,'Game Log'!$Z:$Z,$A$33,'Game Log'!$AC:$AC,'Opp Pos'!CA$34))</f>
        <v>33.9</v>
      </c>
      <c r="CB40" s="23">
        <f>IF(SUMIFS('Game Log'!$AA:$AA,'Game Log'!$AB:$AB,$A40,'Game Log'!$Z:$Z,$A$33,'Game Log'!$AC:$AC,'Opp Pos'!CB$34)=0,"X",SUMIFS('Game Log'!$AA:$AA,'Game Log'!$AB:$AB,$A40,'Game Log'!$Z:$Z,$A$33,'Game Log'!$AC:$AC,'Opp Pos'!CB$34))</f>
        <v>60.099999999999994</v>
      </c>
      <c r="CC40" s="23" t="str">
        <f>IF(SUMIFS('Game Log'!$AA:$AA,'Game Log'!$AB:$AB,$A40,'Game Log'!$Z:$Z,$A$33,'Game Log'!$AC:$AC,'Opp Pos'!CC$34)=0,"X",SUMIFS('Game Log'!$AA:$AA,'Game Log'!$AB:$AB,$A40,'Game Log'!$Z:$Z,$A$33,'Game Log'!$AC:$AC,'Opp Pos'!CC$34))</f>
        <v>X</v>
      </c>
      <c r="CD40" s="23" t="str">
        <f>IF(SUMIFS('Game Log'!$AA:$AA,'Game Log'!$AB:$AB,$A40,'Game Log'!$Z:$Z,$A$33,'Game Log'!$AC:$AC,'Opp Pos'!CD$34)=0,"X",SUMIFS('Game Log'!$AA:$AA,'Game Log'!$AB:$AB,$A40,'Game Log'!$Z:$Z,$A$33,'Game Log'!$AC:$AC,'Opp Pos'!CD$34))</f>
        <v>X</v>
      </c>
      <c r="CE40" s="23">
        <f>IF(SUMIFS('Game Log'!$AA:$AA,'Game Log'!$AB:$AB,$A40,'Game Log'!$Z:$Z,$A$33,'Game Log'!$AC:$AC,'Opp Pos'!CE$34)=0,"X",SUMIFS('Game Log'!$AA:$AA,'Game Log'!$AB:$AB,$A40,'Game Log'!$Z:$Z,$A$33,'Game Log'!$AC:$AC,'Opp Pos'!CE$34))</f>
        <v>59.599999999999994</v>
      </c>
      <c r="CF40" s="23" t="str">
        <f>IF(SUMIFS('Game Log'!$AA:$AA,'Game Log'!$AB:$AB,$A40,'Game Log'!$Z:$Z,$A$33,'Game Log'!$AC:$AC,'Opp Pos'!CF$34)=0,"X",SUMIFS('Game Log'!$AA:$AA,'Game Log'!$AB:$AB,$A40,'Game Log'!$Z:$Z,$A$33,'Game Log'!$AC:$AC,'Opp Pos'!CF$34))</f>
        <v>X</v>
      </c>
      <c r="CG40" s="23">
        <f>IF(SUMIFS('Game Log'!$AA:$AA,'Game Log'!$AB:$AB,$A40,'Game Log'!$Z:$Z,$A$33,'Game Log'!$AC:$AC,'Opp Pos'!CG$34)=0,"X",SUMIFS('Game Log'!$AA:$AA,'Game Log'!$AB:$AB,$A40,'Game Log'!$Z:$Z,$A$33,'Game Log'!$AC:$AC,'Opp Pos'!CG$34))</f>
        <v>39</v>
      </c>
      <c r="CH40" s="23" t="str">
        <f>IF(SUMIFS('Game Log'!$AA:$AA,'Game Log'!$AB:$AB,$A40,'Game Log'!$Z:$Z,$A$33,'Game Log'!$AC:$AC,'Opp Pos'!CH$34)=0,"X",SUMIFS('Game Log'!$AA:$AA,'Game Log'!$AB:$AB,$A40,'Game Log'!$Z:$Z,$A$33,'Game Log'!$AC:$AC,'Opp Pos'!CH$34))</f>
        <v>X</v>
      </c>
      <c r="CI40" s="23" t="str">
        <f>IF(SUMIFS('Game Log'!$AA:$AA,'Game Log'!$AB:$AB,$A40,'Game Log'!$Z:$Z,$A$33,'Game Log'!$AC:$AC,'Opp Pos'!CI$34)=0,"X",SUMIFS('Game Log'!$AA:$AA,'Game Log'!$AB:$AB,$A40,'Game Log'!$Z:$Z,$A$33,'Game Log'!$AC:$AC,'Opp Pos'!CI$34))</f>
        <v>X</v>
      </c>
      <c r="CJ40" s="23">
        <f>IF(SUMIFS('Game Log'!$AA:$AA,'Game Log'!$AB:$AB,$A40,'Game Log'!$Z:$Z,$A$33,'Game Log'!$AC:$AC,'Opp Pos'!CJ$34)=0,"X",SUMIFS('Game Log'!$AA:$AA,'Game Log'!$AB:$AB,$A40,'Game Log'!$Z:$Z,$A$33,'Game Log'!$AC:$AC,'Opp Pos'!CJ$34))</f>
        <v>68.699999999999989</v>
      </c>
      <c r="CK40" s="23">
        <f>IF(SUMIFS('Game Log'!$AA:$AA,'Game Log'!$AB:$AB,$A40,'Game Log'!$Z:$Z,$A$33,'Game Log'!$AC:$AC,'Opp Pos'!CK$34)=0,"X",SUMIFS('Game Log'!$AA:$AA,'Game Log'!$AB:$AB,$A40,'Game Log'!$Z:$Z,$A$33,'Game Log'!$AC:$AC,'Opp Pos'!CK$34))</f>
        <v>39.6</v>
      </c>
      <c r="CL40" s="23" t="str">
        <f>IF(SUMIFS('Game Log'!$AA:$AA,'Game Log'!$AB:$AB,$A40,'Game Log'!$Z:$Z,$A$33,'Game Log'!$AC:$AC,'Opp Pos'!CL$34)=0,"X",SUMIFS('Game Log'!$AA:$AA,'Game Log'!$AB:$AB,$A40,'Game Log'!$Z:$Z,$A$33,'Game Log'!$AC:$AC,'Opp Pos'!CL$34))</f>
        <v>X</v>
      </c>
      <c r="CM40" s="23" t="str">
        <f>IF(SUMIFS('Game Log'!$AA:$AA,'Game Log'!$AB:$AB,$A40,'Game Log'!$Z:$Z,$A$33,'Game Log'!$AC:$AC,'Opp Pos'!CM$34)=0,"X",SUMIFS('Game Log'!$AA:$AA,'Game Log'!$AB:$AB,$A40,'Game Log'!$Z:$Z,$A$33,'Game Log'!$AC:$AC,'Opp Pos'!CM$34))</f>
        <v>X</v>
      </c>
      <c r="CN40" s="23">
        <f>IF(SUMIFS('Game Log'!$AA:$AA,'Game Log'!$AB:$AB,$A40,'Game Log'!$Z:$Z,$A$33,'Game Log'!$AC:$AC,'Opp Pos'!CN$34)=0,"X",SUMIFS('Game Log'!$AA:$AA,'Game Log'!$AB:$AB,$A40,'Game Log'!$Z:$Z,$A$33,'Game Log'!$AC:$AC,'Opp Pos'!CN$34))</f>
        <v>51.699999999999996</v>
      </c>
      <c r="CO40" s="23" t="str">
        <f>IF(SUMIFS('Game Log'!$AA:$AA,'Game Log'!$AB:$AB,$A40,'Game Log'!$Z:$Z,$A$33,'Game Log'!$AC:$AC,'Opp Pos'!CO$34)=0,"X",SUMIFS('Game Log'!$AA:$AA,'Game Log'!$AB:$AB,$A40,'Game Log'!$Z:$Z,$A$33,'Game Log'!$AC:$AC,'Opp Pos'!CO$34))</f>
        <v>X</v>
      </c>
      <c r="CP40" s="23" t="str">
        <f>IF(SUMIFS('Game Log'!$AA:$AA,'Game Log'!$AB:$AB,$A40,'Game Log'!$Z:$Z,$A$33,'Game Log'!$AC:$AC,'Opp Pos'!CP$34)=0,"X",SUMIFS('Game Log'!$AA:$AA,'Game Log'!$AB:$AB,$A40,'Game Log'!$Z:$Z,$A$33,'Game Log'!$AC:$AC,'Opp Pos'!CP$34))</f>
        <v>X</v>
      </c>
      <c r="CQ40" s="23">
        <f>IF(SUMIFS('Game Log'!$AA:$AA,'Game Log'!$AB:$AB,$A40,'Game Log'!$Z:$Z,$A$33,'Game Log'!$AC:$AC,'Opp Pos'!CQ$34)=0,"X",SUMIFS('Game Log'!$AA:$AA,'Game Log'!$AB:$AB,$A40,'Game Log'!$Z:$Z,$A$33,'Game Log'!$AC:$AC,'Opp Pos'!CQ$34))</f>
        <v>65.099999999999994</v>
      </c>
      <c r="CR40" s="23" t="str">
        <f>IF(SUMIFS('Game Log'!$AA:$AA,'Game Log'!$AB:$AB,$A40,'Game Log'!$Z:$Z,$A$33,'Game Log'!$AC:$AC,'Opp Pos'!CR$34)=0,"X",SUMIFS('Game Log'!$AA:$AA,'Game Log'!$AB:$AB,$A40,'Game Log'!$Z:$Z,$A$33,'Game Log'!$AC:$AC,'Opp Pos'!CR$34))</f>
        <v>X</v>
      </c>
      <c r="CS40" s="23">
        <f>IF(SUMIFS('Game Log'!$AA:$AA,'Game Log'!$AB:$AB,$A40,'Game Log'!$Z:$Z,$A$33,'Game Log'!$AC:$AC,'Opp Pos'!CS$34)=0,"X",SUMIFS('Game Log'!$AA:$AA,'Game Log'!$AB:$AB,$A40,'Game Log'!$Z:$Z,$A$33,'Game Log'!$AC:$AC,'Opp Pos'!CS$34))</f>
        <v>89.5</v>
      </c>
      <c r="CT40" s="23" t="str">
        <f>IF(SUMIFS('Game Log'!$AA:$AA,'Game Log'!$AB:$AB,$A40,'Game Log'!$Z:$Z,$A$33,'Game Log'!$AC:$AC,'Opp Pos'!CT$34)=0,"X",SUMIFS('Game Log'!$AA:$AA,'Game Log'!$AB:$AB,$A40,'Game Log'!$Z:$Z,$A$33,'Game Log'!$AC:$AC,'Opp Pos'!CT$34))</f>
        <v>X</v>
      </c>
      <c r="CU40" s="23" t="str">
        <f>IF(SUMIFS('Game Log'!$AA:$AA,'Game Log'!$AB:$AB,$A40,'Game Log'!$Z:$Z,$A$33,'Game Log'!$AC:$AC,'Opp Pos'!CU$34)=0,"X",SUMIFS('Game Log'!$AA:$AA,'Game Log'!$AB:$AB,$A40,'Game Log'!$Z:$Z,$A$33,'Game Log'!$AC:$AC,'Opp Pos'!CU$34))</f>
        <v>X</v>
      </c>
      <c r="CV40" s="23">
        <f>IF(SUMIFS('Game Log'!$AA:$AA,'Game Log'!$AB:$AB,$A40,'Game Log'!$Z:$Z,$A$33,'Game Log'!$AC:$AC,'Opp Pos'!CV$34)=0,"X",SUMIFS('Game Log'!$AA:$AA,'Game Log'!$AB:$AB,$A40,'Game Log'!$Z:$Z,$A$33,'Game Log'!$AC:$AC,'Opp Pos'!CV$34))</f>
        <v>85</v>
      </c>
      <c r="CW40" s="23" t="str">
        <f>IF(SUMIFS('Game Log'!$AA:$AA,'Game Log'!$AB:$AB,$A40,'Game Log'!$Z:$Z,$A$33,'Game Log'!$AC:$AC,'Opp Pos'!CW$34)=0,"X",SUMIFS('Game Log'!$AA:$AA,'Game Log'!$AB:$AB,$A40,'Game Log'!$Z:$Z,$A$33,'Game Log'!$AC:$AC,'Opp Pos'!CW$34))</f>
        <v>X</v>
      </c>
      <c r="CX40" s="23" t="str">
        <f>IF(SUMIFS('Game Log'!$AA:$AA,'Game Log'!$AB:$AB,$A40,'Game Log'!$Z:$Z,$A$33,'Game Log'!$AC:$AC,'Opp Pos'!CX$34)=0,"X",SUMIFS('Game Log'!$AA:$AA,'Game Log'!$AB:$AB,$A40,'Game Log'!$Z:$Z,$A$33,'Game Log'!$AC:$AC,'Opp Pos'!CX$34))</f>
        <v>X</v>
      </c>
      <c r="CY40" s="23" t="str">
        <f>IF(SUMIFS('Game Log'!$AA:$AA,'Game Log'!$AB:$AB,$A40,'Game Log'!$Z:$Z,$A$33,'Game Log'!$AC:$AC,'Opp Pos'!CY$34)=0,"X",SUMIFS('Game Log'!$AA:$AA,'Game Log'!$AB:$AB,$A40,'Game Log'!$Z:$Z,$A$33,'Game Log'!$AC:$AC,'Opp Pos'!CY$34))</f>
        <v>X</v>
      </c>
      <c r="CZ40" s="23" t="str">
        <f>IF(SUMIFS('Game Log'!$AA:$AA,'Game Log'!$AB:$AB,$A40,'Game Log'!$Z:$Z,$A$33,'Game Log'!$AC:$AC,'Opp Pos'!CZ$34)=0,"X",SUMIFS('Game Log'!$AA:$AA,'Game Log'!$AB:$AB,$A40,'Game Log'!$Z:$Z,$A$33,'Game Log'!$AC:$AC,'Opp Pos'!CZ$34))</f>
        <v>X</v>
      </c>
      <c r="DA40" s="23" t="str">
        <f>IF(SUMIFS('Game Log'!$AA:$AA,'Game Log'!$AB:$AB,$A40,'Game Log'!$Z:$Z,$A$33,'Game Log'!$AC:$AC,'Opp Pos'!DA$34)=0,"X",SUMIFS('Game Log'!$AA:$AA,'Game Log'!$AB:$AB,$A40,'Game Log'!$Z:$Z,$A$33,'Game Log'!$AC:$AC,'Opp Pos'!DA$34))</f>
        <v>X</v>
      </c>
      <c r="DB40" s="23" t="str">
        <f>IF(SUMIFS('Game Log'!$AA:$AA,'Game Log'!$AB:$AB,$A40,'Game Log'!$Z:$Z,$A$33,'Game Log'!$AC:$AC,'Opp Pos'!DB$34)=0,"X",SUMIFS('Game Log'!$AA:$AA,'Game Log'!$AB:$AB,$A40,'Game Log'!$Z:$Z,$A$33,'Game Log'!$AC:$AC,'Opp Pos'!DB$34))</f>
        <v>X</v>
      </c>
      <c r="DC40" s="23" t="str">
        <f>IF(SUMIFS('Game Log'!$AA:$AA,'Game Log'!$AB:$AB,$A40,'Game Log'!$Z:$Z,$A$33,'Game Log'!$AC:$AC,'Opp Pos'!DC$34)=0,"X",SUMIFS('Game Log'!$AA:$AA,'Game Log'!$AB:$AB,$A40,'Game Log'!$Z:$Z,$A$33,'Game Log'!$AC:$AC,'Opp Pos'!DC$34))</f>
        <v>X</v>
      </c>
      <c r="DD40" s="23" t="str">
        <f>IF(SUMIFS('Game Log'!$AA:$AA,'Game Log'!$AB:$AB,$A40,'Game Log'!$Z:$Z,$A$33,'Game Log'!$AC:$AC,'Opp Pos'!DD$34)=0,"X",SUMIFS('Game Log'!$AA:$AA,'Game Log'!$AB:$AB,$A40,'Game Log'!$Z:$Z,$A$33,'Game Log'!$AC:$AC,'Opp Pos'!DD$34))</f>
        <v>X</v>
      </c>
      <c r="DE40" s="23" t="str">
        <f>IF(SUMIFS('Game Log'!$AA:$AA,'Game Log'!$AB:$AB,$A40,'Game Log'!$Z:$Z,$A$33,'Game Log'!$AC:$AC,'Opp Pos'!DE$34)=0,"X",SUMIFS('Game Log'!$AA:$AA,'Game Log'!$AB:$AB,$A40,'Game Log'!$Z:$Z,$A$33,'Game Log'!$AC:$AC,'Opp Pos'!DE$34))</f>
        <v>X</v>
      </c>
      <c r="DF40" s="23" t="str">
        <f>IF(SUMIFS('Game Log'!$AA:$AA,'Game Log'!$AB:$AB,$A40,'Game Log'!$Z:$Z,$A$33,'Game Log'!$AC:$AC,'Opp Pos'!DF$34)=0,"X",SUMIFS('Game Log'!$AA:$AA,'Game Log'!$AB:$AB,$A40,'Game Log'!$Z:$Z,$A$33,'Game Log'!$AC:$AC,'Opp Pos'!DF$34))</f>
        <v>X</v>
      </c>
      <c r="DG40" s="23" t="str">
        <f>IF(SUMIFS('Game Log'!$AA:$AA,'Game Log'!$AB:$AB,$A40,'Game Log'!$Z:$Z,$A$33,'Game Log'!$AC:$AC,'Opp Pos'!DG$34)=0,"X",SUMIFS('Game Log'!$AA:$AA,'Game Log'!$AB:$AB,$A40,'Game Log'!$Z:$Z,$A$33,'Game Log'!$AC:$AC,'Opp Pos'!DG$34))</f>
        <v>X</v>
      </c>
      <c r="DH40" s="23" t="str">
        <f>IF(SUMIFS('Game Log'!$AA:$AA,'Game Log'!$AB:$AB,$A40,'Game Log'!$Z:$Z,$A$33,'Game Log'!$AC:$AC,'Opp Pos'!DH$34)=0,"X",SUMIFS('Game Log'!$AA:$AA,'Game Log'!$AB:$AB,$A40,'Game Log'!$Z:$Z,$A$33,'Game Log'!$AC:$AC,'Opp Pos'!DH$34))</f>
        <v>X</v>
      </c>
      <c r="DI40" s="23" t="str">
        <f>IF(SUMIFS('Game Log'!$AA:$AA,'Game Log'!$AB:$AB,$A40,'Game Log'!$Z:$Z,$A$33,'Game Log'!$AC:$AC,'Opp Pos'!DI$34)=0,"X",SUMIFS('Game Log'!$AA:$AA,'Game Log'!$AB:$AB,$A40,'Game Log'!$Z:$Z,$A$33,'Game Log'!$AC:$AC,'Opp Pos'!DI$34))</f>
        <v>X</v>
      </c>
      <c r="DJ40" s="23" t="str">
        <f>IF(SUMIFS('Game Log'!$AA:$AA,'Game Log'!$AB:$AB,$A40,'Game Log'!$Z:$Z,$A$33,'Game Log'!$AC:$AC,'Opp Pos'!DJ$34)=0,"X",SUMIFS('Game Log'!$AA:$AA,'Game Log'!$AB:$AB,$A40,'Game Log'!$Z:$Z,$A$33,'Game Log'!$AC:$AC,'Opp Pos'!DJ$34))</f>
        <v>X</v>
      </c>
      <c r="DK40" s="23" t="str">
        <f>IF(SUMIFS('Game Log'!$AA:$AA,'Game Log'!$AB:$AB,$A40,'Game Log'!$Z:$Z,$A$33,'Game Log'!$AC:$AC,'Opp Pos'!DK$34)=0,"X",SUMIFS('Game Log'!$AA:$AA,'Game Log'!$AB:$AB,$A40,'Game Log'!$Z:$Z,$A$33,'Game Log'!$AC:$AC,'Opp Pos'!DK$34))</f>
        <v>X</v>
      </c>
      <c r="DL40" s="23" t="str">
        <f>IF(SUMIFS('Game Log'!$AA:$AA,'Game Log'!$AB:$AB,$A40,'Game Log'!$Z:$Z,$A$33,'Game Log'!$AC:$AC,'Opp Pos'!DL$34)=0,"X",SUMIFS('Game Log'!$AA:$AA,'Game Log'!$AB:$AB,$A40,'Game Log'!$Z:$Z,$A$33,'Game Log'!$AC:$AC,'Opp Pos'!DL$34))</f>
        <v>X</v>
      </c>
      <c r="DM40" s="23" t="str">
        <f>IF(SUMIFS('Game Log'!$AA:$AA,'Game Log'!$AB:$AB,$A40,'Game Log'!$Z:$Z,$A$33,'Game Log'!$AC:$AC,'Opp Pos'!DM$34)=0,"X",SUMIFS('Game Log'!$AA:$AA,'Game Log'!$AB:$AB,$A40,'Game Log'!$Z:$Z,$A$33,'Game Log'!$AC:$AC,'Opp Pos'!DM$34))</f>
        <v>X</v>
      </c>
      <c r="DN40" s="23" t="str">
        <f>IF(SUMIFS('Game Log'!$AA:$AA,'Game Log'!$AB:$AB,$A40,'Game Log'!$Z:$Z,$A$33,'Game Log'!$AC:$AC,'Opp Pos'!DN$34)=0,"X",SUMIFS('Game Log'!$AA:$AA,'Game Log'!$AB:$AB,$A40,'Game Log'!$Z:$Z,$A$33,'Game Log'!$AC:$AC,'Opp Pos'!DN$34))</f>
        <v>X</v>
      </c>
      <c r="DO40" s="23" t="str">
        <f>IF(SUMIFS('Game Log'!$AA:$AA,'Game Log'!$AB:$AB,$A40,'Game Log'!$Z:$Z,$A$33,'Game Log'!$AC:$AC,'Opp Pos'!DO$34)=0,"X",SUMIFS('Game Log'!$AA:$AA,'Game Log'!$AB:$AB,$A40,'Game Log'!$Z:$Z,$A$33,'Game Log'!$AC:$AC,'Opp Pos'!DO$34))</f>
        <v>X</v>
      </c>
      <c r="DP40" s="23" t="str">
        <f>IF(SUMIFS('Game Log'!$AA:$AA,'Game Log'!$AB:$AB,$A40,'Game Log'!$Z:$Z,$A$33,'Game Log'!$AC:$AC,'Opp Pos'!DP$34)=0,"X",SUMIFS('Game Log'!$AA:$AA,'Game Log'!$AB:$AB,$A40,'Game Log'!$Z:$Z,$A$33,'Game Log'!$AC:$AC,'Opp Pos'!DP$34))</f>
        <v>X</v>
      </c>
      <c r="DQ40" s="23" t="str">
        <f>IF(SUMIFS('Game Log'!$AA:$AA,'Game Log'!$AB:$AB,$A40,'Game Log'!$Z:$Z,$A$33,'Game Log'!$AC:$AC,'Opp Pos'!DQ$34)=0,"X",SUMIFS('Game Log'!$AA:$AA,'Game Log'!$AB:$AB,$A40,'Game Log'!$Z:$Z,$A$33,'Game Log'!$AC:$AC,'Opp Pos'!DQ$34))</f>
        <v>X</v>
      </c>
      <c r="DR40" s="23" t="str">
        <f>IF(SUMIFS('Game Log'!$AA:$AA,'Game Log'!$AB:$AB,$A40,'Game Log'!$Z:$Z,$A$33,'Game Log'!$AC:$AC,'Opp Pos'!DR$34)=0,"X",SUMIFS('Game Log'!$AA:$AA,'Game Log'!$AB:$AB,$A40,'Game Log'!$Z:$Z,$A$33,'Game Log'!$AC:$AC,'Opp Pos'!DR$34))</f>
        <v>X</v>
      </c>
      <c r="DS40" s="23" t="str">
        <f>IF(SUMIFS('Game Log'!$AA:$AA,'Game Log'!$AB:$AB,$A40,'Game Log'!$Z:$Z,$A$33,'Game Log'!$AC:$AC,'Opp Pos'!DS$34)=0,"X",SUMIFS('Game Log'!$AA:$AA,'Game Log'!$AB:$AB,$A40,'Game Log'!$Z:$Z,$A$33,'Game Log'!$AC:$AC,'Opp Pos'!DS$34))</f>
        <v>X</v>
      </c>
      <c r="DT40" s="23" t="str">
        <f>IF(SUMIFS('Game Log'!$AA:$AA,'Game Log'!$AB:$AB,$A40,'Game Log'!$Z:$Z,$A$33,'Game Log'!$AC:$AC,'Opp Pos'!DT$34)=0,"X",SUMIFS('Game Log'!$AA:$AA,'Game Log'!$AB:$AB,$A40,'Game Log'!$Z:$Z,$A$33,'Game Log'!$AC:$AC,'Opp Pos'!DT$34))</f>
        <v>X</v>
      </c>
      <c r="DU40" s="23" t="str">
        <f>IF(SUMIFS('Game Log'!$AA:$AA,'Game Log'!$AB:$AB,$A40,'Game Log'!$Z:$Z,$A$33,'Game Log'!$AC:$AC,'Opp Pos'!DU$34)=0,"X",SUMIFS('Game Log'!$AA:$AA,'Game Log'!$AB:$AB,$A40,'Game Log'!$Z:$Z,$A$33,'Game Log'!$AC:$AC,'Opp Pos'!DU$34))</f>
        <v>X</v>
      </c>
      <c r="DV40" s="23" t="str">
        <f>IF(SUMIFS('Game Log'!$AA:$AA,'Game Log'!$AB:$AB,$A40,'Game Log'!$Z:$Z,$A$33,'Game Log'!$AC:$AC,'Opp Pos'!DV$34)=0,"X",SUMIFS('Game Log'!$AA:$AA,'Game Log'!$AB:$AB,$A40,'Game Log'!$Z:$Z,$A$33,'Game Log'!$AC:$AC,'Opp Pos'!DV$34))</f>
        <v>X</v>
      </c>
      <c r="DW40" s="23" t="str">
        <f>IF(SUMIFS('Game Log'!$AA:$AA,'Game Log'!$AB:$AB,$A40,'Game Log'!$Z:$Z,$A$33,'Game Log'!$AC:$AC,'Opp Pos'!DW$34)=0,"X",SUMIFS('Game Log'!$AA:$AA,'Game Log'!$AB:$AB,$A40,'Game Log'!$Z:$Z,$A$33,'Game Log'!$AC:$AC,'Opp Pos'!DW$34))</f>
        <v>X</v>
      </c>
      <c r="DX40" s="23" t="str">
        <f>IF(SUMIFS('Game Log'!$AA:$AA,'Game Log'!$AB:$AB,$A40,'Game Log'!$Z:$Z,$A$33,'Game Log'!$AC:$AC,'Opp Pos'!DX$34)=0,"X",SUMIFS('Game Log'!$AA:$AA,'Game Log'!$AB:$AB,$A40,'Game Log'!$Z:$Z,$A$33,'Game Log'!$AC:$AC,'Opp Pos'!DX$34))</f>
        <v>X</v>
      </c>
      <c r="DY40" s="23" t="str">
        <f>IF(SUMIFS('Game Log'!$AA:$AA,'Game Log'!$AB:$AB,$A40,'Game Log'!$Z:$Z,$A$33,'Game Log'!$AC:$AC,'Opp Pos'!DY$34)=0,"X",SUMIFS('Game Log'!$AA:$AA,'Game Log'!$AB:$AB,$A40,'Game Log'!$Z:$Z,$A$33,'Game Log'!$AC:$AC,'Opp Pos'!DY$34))</f>
        <v>X</v>
      </c>
      <c r="DZ40" s="23" t="str">
        <f>IF(SUMIFS('Game Log'!$AA:$AA,'Game Log'!$AB:$AB,$A40,'Game Log'!$Z:$Z,$A$33,'Game Log'!$AC:$AC,'Opp Pos'!DZ$34)=0,"X",SUMIFS('Game Log'!$AA:$AA,'Game Log'!$AB:$AB,$A40,'Game Log'!$Z:$Z,$A$33,'Game Log'!$AC:$AC,'Opp Pos'!DZ$34))</f>
        <v>X</v>
      </c>
      <c r="EA40" s="23" t="str">
        <f>IF(SUMIFS('Game Log'!$AA:$AA,'Game Log'!$AB:$AB,$A40,'Game Log'!$Z:$Z,$A$33,'Game Log'!$AC:$AC,'Opp Pos'!EA$34)=0,"X",SUMIFS('Game Log'!$AA:$AA,'Game Log'!$AB:$AB,$A40,'Game Log'!$Z:$Z,$A$33,'Game Log'!$AC:$AC,'Opp Pos'!EA$34))</f>
        <v>X</v>
      </c>
      <c r="EB40" s="23" t="str">
        <f>IF(SUMIFS('Game Log'!$AA:$AA,'Game Log'!$AB:$AB,$A40,'Game Log'!$Z:$Z,$A$33,'Game Log'!$AC:$AC,'Opp Pos'!EB$34)=0,"X",SUMIFS('Game Log'!$AA:$AA,'Game Log'!$AB:$AB,$A40,'Game Log'!$Z:$Z,$A$33,'Game Log'!$AC:$AC,'Opp Pos'!EB$34))</f>
        <v>X</v>
      </c>
      <c r="EC40" s="23" t="str">
        <f>IF(SUMIFS('Game Log'!$AA:$AA,'Game Log'!$AB:$AB,$A40,'Game Log'!$Z:$Z,$A$33,'Game Log'!$AC:$AC,'Opp Pos'!EC$34)=0,"X",SUMIFS('Game Log'!$AA:$AA,'Game Log'!$AB:$AB,$A40,'Game Log'!$Z:$Z,$A$33,'Game Log'!$AC:$AC,'Opp Pos'!EC$34))</f>
        <v>X</v>
      </c>
      <c r="ED40" s="23" t="str">
        <f>IF(SUMIFS('Game Log'!$AA:$AA,'Game Log'!$AB:$AB,$A40,'Game Log'!$Z:$Z,$A$33,'Game Log'!$AC:$AC,'Opp Pos'!ED$34)=0,"X",SUMIFS('Game Log'!$AA:$AA,'Game Log'!$AB:$AB,$A40,'Game Log'!$Z:$Z,$A$33,'Game Log'!$AC:$AC,'Opp Pos'!ED$34))</f>
        <v>X</v>
      </c>
      <c r="EE40" s="23" t="str">
        <f>IF(SUMIFS('Game Log'!$AA:$AA,'Game Log'!$AB:$AB,$A40,'Game Log'!$Z:$Z,$A$33,'Game Log'!$AC:$AC,'Opp Pos'!EE$34)=0,"X",SUMIFS('Game Log'!$AA:$AA,'Game Log'!$AB:$AB,$A40,'Game Log'!$Z:$Z,$A$33,'Game Log'!$AC:$AC,'Opp Pos'!EE$34))</f>
        <v>X</v>
      </c>
      <c r="EF40" s="23" t="str">
        <f>IF(SUMIFS('Game Log'!$AA:$AA,'Game Log'!$AB:$AB,$A40,'Game Log'!$Z:$Z,$A$33,'Game Log'!$AC:$AC,'Opp Pos'!EF$34)=0,"X",SUMIFS('Game Log'!$AA:$AA,'Game Log'!$AB:$AB,$A40,'Game Log'!$Z:$Z,$A$33,'Game Log'!$AC:$AC,'Opp Pos'!EF$34))</f>
        <v>X</v>
      </c>
      <c r="EG40" s="23" t="str">
        <f>IF(SUMIFS('Game Log'!$AA:$AA,'Game Log'!$AB:$AB,$A40,'Game Log'!$Z:$Z,$A$33,'Game Log'!$AC:$AC,'Opp Pos'!EG$34)=0,"X",SUMIFS('Game Log'!$AA:$AA,'Game Log'!$AB:$AB,$A40,'Game Log'!$Z:$Z,$A$33,'Game Log'!$AC:$AC,'Opp Pos'!EG$34))</f>
        <v>X</v>
      </c>
      <c r="EH40" s="23" t="str">
        <f>IF(SUMIFS('Game Log'!$AA:$AA,'Game Log'!$AB:$AB,$A40,'Game Log'!$Z:$Z,$A$33,'Game Log'!$AC:$AC,'Opp Pos'!EH$34)=0,"X",SUMIFS('Game Log'!$AA:$AA,'Game Log'!$AB:$AB,$A40,'Game Log'!$Z:$Z,$A$33,'Game Log'!$AC:$AC,'Opp Pos'!EH$34))</f>
        <v>X</v>
      </c>
      <c r="EI40" s="23" t="str">
        <f>IF(SUMIFS('Game Log'!$AA:$AA,'Game Log'!$AB:$AB,$A40,'Game Log'!$Z:$Z,$A$33,'Game Log'!$AC:$AC,'Opp Pos'!EI$34)=0,"X",SUMIFS('Game Log'!$AA:$AA,'Game Log'!$AB:$AB,$A40,'Game Log'!$Z:$Z,$A$33,'Game Log'!$AC:$AC,'Opp Pos'!EI$34))</f>
        <v>X</v>
      </c>
      <c r="EJ40" s="23" t="str">
        <f>IF(SUMIFS('Game Log'!$AA:$AA,'Game Log'!$AB:$AB,$A40,'Game Log'!$Z:$Z,$A$33,'Game Log'!$AC:$AC,'Opp Pos'!EJ$34)=0,"X",SUMIFS('Game Log'!$AA:$AA,'Game Log'!$AB:$AB,$A40,'Game Log'!$Z:$Z,$A$33,'Game Log'!$AC:$AC,'Opp Pos'!EJ$34))</f>
        <v>X</v>
      </c>
      <c r="EK40" s="23" t="str">
        <f>IF(SUMIFS('Game Log'!$AA:$AA,'Game Log'!$AB:$AB,$A40,'Game Log'!$Z:$Z,$A$33,'Game Log'!$AC:$AC,'Opp Pos'!EK$34)=0,"X",SUMIFS('Game Log'!$AA:$AA,'Game Log'!$AB:$AB,$A40,'Game Log'!$Z:$Z,$A$33,'Game Log'!$AC:$AC,'Opp Pos'!EK$34))</f>
        <v>X</v>
      </c>
      <c r="EL40" s="23" t="str">
        <f>IF(SUMIFS('Game Log'!$AA:$AA,'Game Log'!$AB:$AB,$A40,'Game Log'!$Z:$Z,$A$33,'Game Log'!$AC:$AC,'Opp Pos'!EL$34)=0,"X",SUMIFS('Game Log'!$AA:$AA,'Game Log'!$AB:$AB,$A40,'Game Log'!$Z:$Z,$A$33,'Game Log'!$AC:$AC,'Opp Pos'!EL$34))</f>
        <v>X</v>
      </c>
      <c r="EM40" s="23" t="str">
        <f>IF(SUMIFS('Game Log'!$AA:$AA,'Game Log'!$AB:$AB,$A40,'Game Log'!$Z:$Z,$A$33,'Game Log'!$AC:$AC,'Opp Pos'!EM$34)=0,"X",SUMIFS('Game Log'!$AA:$AA,'Game Log'!$AB:$AB,$A40,'Game Log'!$Z:$Z,$A$33,'Game Log'!$AC:$AC,'Opp Pos'!EM$34))</f>
        <v>X</v>
      </c>
      <c r="EN40" s="23" t="str">
        <f>IF(SUMIFS('Game Log'!$AA:$AA,'Game Log'!$AB:$AB,$A40,'Game Log'!$Z:$Z,$A$33,'Game Log'!$AC:$AC,'Opp Pos'!EN$34)=0,"X",SUMIFS('Game Log'!$AA:$AA,'Game Log'!$AB:$AB,$A40,'Game Log'!$Z:$Z,$A$33,'Game Log'!$AC:$AC,'Opp Pos'!EN$34))</f>
        <v>X</v>
      </c>
      <c r="EO40" s="23" t="str">
        <f>IF(SUMIFS('Game Log'!$AA:$AA,'Game Log'!$AB:$AB,$A40,'Game Log'!$Z:$Z,$A$33,'Game Log'!$AC:$AC,'Opp Pos'!EO$34)=0,"X",SUMIFS('Game Log'!$AA:$AA,'Game Log'!$AB:$AB,$A40,'Game Log'!$Z:$Z,$A$33,'Game Log'!$AC:$AC,'Opp Pos'!EO$34))</f>
        <v>X</v>
      </c>
      <c r="EP40" s="23" t="str">
        <f>IF(SUMIFS('Game Log'!$AA:$AA,'Game Log'!$AB:$AB,$A40,'Game Log'!$Z:$Z,$A$33,'Game Log'!$AC:$AC,'Opp Pos'!EP$34)=0,"X",SUMIFS('Game Log'!$AA:$AA,'Game Log'!$AB:$AB,$A40,'Game Log'!$Z:$Z,$A$33,'Game Log'!$AC:$AC,'Opp Pos'!EP$34))</f>
        <v>X</v>
      </c>
      <c r="EQ40" s="23" t="str">
        <f>IF(SUMIFS('Game Log'!$AA:$AA,'Game Log'!$AB:$AB,$A40,'Game Log'!$Z:$Z,$A$33,'Game Log'!$AC:$AC,'Opp Pos'!EQ$34)=0,"X",SUMIFS('Game Log'!$AA:$AA,'Game Log'!$AB:$AB,$A40,'Game Log'!$Z:$Z,$A$33,'Game Log'!$AC:$AC,'Opp Pos'!EQ$34))</f>
        <v>X</v>
      </c>
      <c r="ER40" s="23" t="str">
        <f>IF(SUMIFS('Game Log'!$AA:$AA,'Game Log'!$AB:$AB,$A40,'Game Log'!$Z:$Z,$A$33,'Game Log'!$AC:$AC,'Opp Pos'!ER$34)=0,"X",SUMIFS('Game Log'!$AA:$AA,'Game Log'!$AB:$AB,$A40,'Game Log'!$Z:$Z,$A$33,'Game Log'!$AC:$AC,'Opp Pos'!ER$34))</f>
        <v>X</v>
      </c>
      <c r="ES40" s="23" t="str">
        <f>IF(SUMIFS('Game Log'!$AA:$AA,'Game Log'!$AB:$AB,$A40,'Game Log'!$Z:$Z,$A$33,'Game Log'!$AC:$AC,'Opp Pos'!ES$34)=0,"X",SUMIFS('Game Log'!$AA:$AA,'Game Log'!$AB:$AB,$A40,'Game Log'!$Z:$Z,$A$33,'Game Log'!$AC:$AC,'Opp Pos'!ES$34))</f>
        <v>X</v>
      </c>
      <c r="ET40" s="23" t="str">
        <f>IF(SUMIFS('Game Log'!$AA:$AA,'Game Log'!$AB:$AB,$A40,'Game Log'!$Z:$Z,$A$33,'Game Log'!$AC:$AC,'Opp Pos'!ET$34)=0,"X",SUMIFS('Game Log'!$AA:$AA,'Game Log'!$AB:$AB,$A40,'Game Log'!$Z:$Z,$A$33,'Game Log'!$AC:$AC,'Opp Pos'!ET$34))</f>
        <v>X</v>
      </c>
      <c r="EU40" s="23" t="str">
        <f>IF(SUMIFS('Game Log'!$AA:$AA,'Game Log'!$AB:$AB,$A40,'Game Log'!$Z:$Z,$A$33,'Game Log'!$AC:$AC,'Opp Pos'!EU$34)=0,"X",SUMIFS('Game Log'!$AA:$AA,'Game Log'!$AB:$AB,$A40,'Game Log'!$Z:$Z,$A$33,'Game Log'!$AC:$AC,'Opp Pos'!EU$34))</f>
        <v>X</v>
      </c>
      <c r="EV40" s="23" t="str">
        <f>IF(SUMIFS('Game Log'!$AA:$AA,'Game Log'!$AB:$AB,$A40,'Game Log'!$Z:$Z,$A$33,'Game Log'!$AC:$AC,'Opp Pos'!EV$34)=0,"X",SUMIFS('Game Log'!$AA:$AA,'Game Log'!$AB:$AB,$A40,'Game Log'!$Z:$Z,$A$33,'Game Log'!$AC:$AC,'Opp Pos'!EV$34))</f>
        <v>X</v>
      </c>
      <c r="EW40" s="23" t="str">
        <f>IF(SUMIFS('Game Log'!$AA:$AA,'Game Log'!$AB:$AB,$A40,'Game Log'!$Z:$Z,$A$33,'Game Log'!$AC:$AC,'Opp Pos'!EW$34)=0,"X",SUMIFS('Game Log'!$AA:$AA,'Game Log'!$AB:$AB,$A40,'Game Log'!$Z:$Z,$A$33,'Game Log'!$AC:$AC,'Opp Pos'!EW$34))</f>
        <v>X</v>
      </c>
      <c r="EX40" s="23" t="str">
        <f>IF(SUMIFS('Game Log'!$AA:$AA,'Game Log'!$AB:$AB,$A40,'Game Log'!$Z:$Z,$A$33,'Game Log'!$AC:$AC,'Opp Pos'!EX$34)=0,"X",SUMIFS('Game Log'!$AA:$AA,'Game Log'!$AB:$AB,$A40,'Game Log'!$Z:$Z,$A$33,'Game Log'!$AC:$AC,'Opp Pos'!EX$34))</f>
        <v>X</v>
      </c>
      <c r="EY40" s="23" t="str">
        <f>IF(SUMIFS('Game Log'!$AA:$AA,'Game Log'!$AB:$AB,$A40,'Game Log'!$Z:$Z,$A$33,'Game Log'!$AC:$AC,'Opp Pos'!EY$34)=0,"X",SUMIFS('Game Log'!$AA:$AA,'Game Log'!$AB:$AB,$A40,'Game Log'!$Z:$Z,$A$33,'Game Log'!$AC:$AC,'Opp Pos'!EY$34))</f>
        <v>X</v>
      </c>
      <c r="EZ40" s="23" t="str">
        <f>IF(SUMIFS('Game Log'!$AA:$AA,'Game Log'!$AB:$AB,$A40,'Game Log'!$Z:$Z,$A$33,'Game Log'!$AC:$AC,'Opp Pos'!EZ$34)=0,"X",SUMIFS('Game Log'!$AA:$AA,'Game Log'!$AB:$AB,$A40,'Game Log'!$Z:$Z,$A$33,'Game Log'!$AC:$AC,'Opp Pos'!EZ$34))</f>
        <v>X</v>
      </c>
      <c r="FA40" s="23" t="str">
        <f>IF(SUMIFS('Game Log'!$AA:$AA,'Game Log'!$AB:$AB,$A40,'Game Log'!$Z:$Z,$A$33,'Game Log'!$AC:$AC,'Opp Pos'!FA$34)=0,"X",SUMIFS('Game Log'!$AA:$AA,'Game Log'!$AB:$AB,$A40,'Game Log'!$Z:$Z,$A$33,'Game Log'!$AC:$AC,'Opp Pos'!FA$34))</f>
        <v>X</v>
      </c>
      <c r="FB40" s="23" t="str">
        <f>IF(SUMIFS('Game Log'!$AA:$AA,'Game Log'!$AB:$AB,$A40,'Game Log'!$Z:$Z,$A$33,'Game Log'!$AC:$AC,'Opp Pos'!FB$34)=0,"X",SUMIFS('Game Log'!$AA:$AA,'Game Log'!$AB:$AB,$A40,'Game Log'!$Z:$Z,$A$33,'Game Log'!$AC:$AC,'Opp Pos'!FB$34))</f>
        <v>X</v>
      </c>
      <c r="FC40" s="23" t="str">
        <f>IF(SUMIFS('Game Log'!$AA:$AA,'Game Log'!$AB:$AB,$A40,'Game Log'!$Z:$Z,$A$33,'Game Log'!$AC:$AC,'Opp Pos'!FC$34)=0,"X",SUMIFS('Game Log'!$AA:$AA,'Game Log'!$AB:$AB,$A40,'Game Log'!$Z:$Z,$A$33,'Game Log'!$AC:$AC,'Opp Pos'!FC$34))</f>
        <v>X</v>
      </c>
      <c r="FD40" s="23" t="str">
        <f>IF(SUMIFS('Game Log'!$AA:$AA,'Game Log'!$AB:$AB,$A40,'Game Log'!$Z:$Z,$A$33,'Game Log'!$AC:$AC,'Opp Pos'!FD$34)=0,"X",SUMIFS('Game Log'!$AA:$AA,'Game Log'!$AB:$AB,$A40,'Game Log'!$Z:$Z,$A$33,'Game Log'!$AC:$AC,'Opp Pos'!FD$34))</f>
        <v>X</v>
      </c>
      <c r="FE40" s="23" t="str">
        <f>IF(SUMIFS('Game Log'!$AA:$AA,'Game Log'!$AB:$AB,$A40,'Game Log'!$Z:$Z,$A$33,'Game Log'!$AC:$AC,'Opp Pos'!FE$34)=0,"X",SUMIFS('Game Log'!$AA:$AA,'Game Log'!$AB:$AB,$A40,'Game Log'!$Z:$Z,$A$33,'Game Log'!$AC:$AC,'Opp Pos'!FE$34))</f>
        <v>X</v>
      </c>
      <c r="FF40" s="23" t="str">
        <f>IF(SUMIFS('Game Log'!$AA:$AA,'Game Log'!$AB:$AB,$A40,'Game Log'!$Z:$Z,$A$33,'Game Log'!$AC:$AC,'Opp Pos'!FF$34)=0,"X",SUMIFS('Game Log'!$AA:$AA,'Game Log'!$AB:$AB,$A40,'Game Log'!$Z:$Z,$A$33,'Game Log'!$AC:$AC,'Opp Pos'!FF$34))</f>
        <v>X</v>
      </c>
      <c r="FG40" s="23" t="str">
        <f>IF(SUMIFS('Game Log'!$AA:$AA,'Game Log'!$AB:$AB,$A40,'Game Log'!$Z:$Z,$A$33,'Game Log'!$AC:$AC,'Opp Pos'!FG$34)=0,"X",SUMIFS('Game Log'!$AA:$AA,'Game Log'!$AB:$AB,$A40,'Game Log'!$Z:$Z,$A$33,'Game Log'!$AC:$AC,'Opp Pos'!FG$34))</f>
        <v>X</v>
      </c>
      <c r="FH40" s="23" t="str">
        <f>IF(SUMIFS('Game Log'!$AA:$AA,'Game Log'!$AB:$AB,$A40,'Game Log'!$Z:$Z,$A$33,'Game Log'!$AC:$AC,'Opp Pos'!FH$34)=0,"X",SUMIFS('Game Log'!$AA:$AA,'Game Log'!$AB:$AB,$A40,'Game Log'!$Z:$Z,$A$33,'Game Log'!$AC:$AC,'Opp Pos'!FH$34))</f>
        <v>X</v>
      </c>
      <c r="FI40" s="23" t="str">
        <f>IF(SUMIFS('Game Log'!$AA:$AA,'Game Log'!$AB:$AB,$A40,'Game Log'!$Z:$Z,$A$33,'Game Log'!$AC:$AC,'Opp Pos'!FI$34)=0,"X",SUMIFS('Game Log'!$AA:$AA,'Game Log'!$AB:$AB,$A40,'Game Log'!$Z:$Z,$A$33,'Game Log'!$AC:$AC,'Opp Pos'!FI$34))</f>
        <v>X</v>
      </c>
      <c r="FJ40" s="23" t="str">
        <f>IF(SUMIFS('Game Log'!$AA:$AA,'Game Log'!$AB:$AB,$A40,'Game Log'!$Z:$Z,$A$33,'Game Log'!$AC:$AC,'Opp Pos'!FJ$34)=0,"X",SUMIFS('Game Log'!$AA:$AA,'Game Log'!$AB:$AB,$A40,'Game Log'!$Z:$Z,$A$33,'Game Log'!$AC:$AC,'Opp Pos'!FJ$34))</f>
        <v>X</v>
      </c>
      <c r="FK40" s="23" t="str">
        <f>IF(SUMIFS('Game Log'!$AA:$AA,'Game Log'!$AB:$AB,$A40,'Game Log'!$Z:$Z,$A$33,'Game Log'!$AC:$AC,'Opp Pos'!FK$34)=0,"X",SUMIFS('Game Log'!$AA:$AA,'Game Log'!$AB:$AB,$A40,'Game Log'!$Z:$Z,$A$33,'Game Log'!$AC:$AC,'Opp Pos'!FK$34))</f>
        <v>X</v>
      </c>
      <c r="FL40" s="23" t="str">
        <f>IF(SUMIFS('Game Log'!$AA:$AA,'Game Log'!$AB:$AB,$A40,'Game Log'!$Z:$Z,$A$33,'Game Log'!$AC:$AC,'Opp Pos'!FL$34)=0,"X",SUMIFS('Game Log'!$AA:$AA,'Game Log'!$AB:$AB,$A40,'Game Log'!$Z:$Z,$A$33,'Game Log'!$AC:$AC,'Opp Pos'!FL$34))</f>
        <v>X</v>
      </c>
      <c r="FM40" s="23" t="str">
        <f>IF(SUMIFS('Game Log'!$AA:$AA,'Game Log'!$AB:$AB,$A40,'Game Log'!$Z:$Z,$A$33,'Game Log'!$AC:$AC,'Opp Pos'!FM$34)=0,"X",SUMIFS('Game Log'!$AA:$AA,'Game Log'!$AB:$AB,$A40,'Game Log'!$Z:$Z,$A$33,'Game Log'!$AC:$AC,'Opp Pos'!FM$34))</f>
        <v>X</v>
      </c>
      <c r="FN40" s="23" t="str">
        <f>IF(SUMIFS('Game Log'!$AA:$AA,'Game Log'!$AB:$AB,$A40,'Game Log'!$Z:$Z,$A$33,'Game Log'!$AC:$AC,'Opp Pos'!FN$34)=0,"X",SUMIFS('Game Log'!$AA:$AA,'Game Log'!$AB:$AB,$A40,'Game Log'!$Z:$Z,$A$33,'Game Log'!$AC:$AC,'Opp Pos'!FN$34))</f>
        <v>X</v>
      </c>
      <c r="FO40" s="23" t="str">
        <f>IF(SUMIFS('Game Log'!$AA:$AA,'Game Log'!$AB:$AB,$A40,'Game Log'!$Z:$Z,$A$33,'Game Log'!$AC:$AC,'Opp Pos'!FO$34)=0,"X",SUMIFS('Game Log'!$AA:$AA,'Game Log'!$AB:$AB,$A40,'Game Log'!$Z:$Z,$A$33,'Game Log'!$AC:$AC,'Opp Pos'!FO$34))</f>
        <v>X</v>
      </c>
      <c r="FP40" s="23" t="str">
        <f>IF(SUMIFS('Game Log'!$AA:$AA,'Game Log'!$AB:$AB,$A40,'Game Log'!$Z:$Z,$A$33,'Game Log'!$AC:$AC,'Opp Pos'!FP$34)=0,"X",SUMIFS('Game Log'!$AA:$AA,'Game Log'!$AB:$AB,$A40,'Game Log'!$Z:$Z,$A$33,'Game Log'!$AC:$AC,'Opp Pos'!FP$34))</f>
        <v>X</v>
      </c>
      <c r="FQ40" s="23" t="str">
        <f>IF(SUMIFS('Game Log'!$AA:$AA,'Game Log'!$AB:$AB,$A40,'Game Log'!$Z:$Z,$A$33,'Game Log'!$AC:$AC,'Opp Pos'!FQ$34)=0,"X",SUMIFS('Game Log'!$AA:$AA,'Game Log'!$AB:$AB,$A40,'Game Log'!$Z:$Z,$A$33,'Game Log'!$AC:$AC,'Opp Pos'!FQ$34))</f>
        <v>X</v>
      </c>
      <c r="FR40" s="23" t="str">
        <f>IF(SUMIFS('Game Log'!$AA:$AA,'Game Log'!$AB:$AB,$A40,'Game Log'!$Z:$Z,$A$33,'Game Log'!$AC:$AC,'Opp Pos'!FR$34)=0,"X",SUMIFS('Game Log'!$AA:$AA,'Game Log'!$AB:$AB,$A40,'Game Log'!$Z:$Z,$A$33,'Game Log'!$AC:$AC,'Opp Pos'!FR$34))</f>
        <v>X</v>
      </c>
      <c r="FS40" s="23" t="str">
        <f>IF(SUMIFS('Game Log'!$AA:$AA,'Game Log'!$AB:$AB,$A40,'Game Log'!$Z:$Z,$A$33,'Game Log'!$AC:$AC,'Opp Pos'!FS$34)=0,"X",SUMIFS('Game Log'!$AA:$AA,'Game Log'!$AB:$AB,$A40,'Game Log'!$Z:$Z,$A$33,'Game Log'!$AC:$AC,'Opp Pos'!FS$34))</f>
        <v>X</v>
      </c>
      <c r="FT40" s="23" t="str">
        <f>IF(SUMIFS('Game Log'!$AA:$AA,'Game Log'!$AB:$AB,$A40,'Game Log'!$Z:$Z,$A$33,'Game Log'!$AC:$AC,'Opp Pos'!FT$34)=0,"X",SUMIFS('Game Log'!$AA:$AA,'Game Log'!$AB:$AB,$A40,'Game Log'!$Z:$Z,$A$33,'Game Log'!$AC:$AC,'Opp Pos'!FT$34))</f>
        <v>X</v>
      </c>
      <c r="FU40" s="23" t="str">
        <f>IF(SUMIFS('Game Log'!$AA:$AA,'Game Log'!$AB:$AB,$A40,'Game Log'!$Z:$Z,$A$33,'Game Log'!$AC:$AC,'Opp Pos'!FU$34)=0,"X",SUMIFS('Game Log'!$AA:$AA,'Game Log'!$AB:$AB,$A40,'Game Log'!$Z:$Z,$A$33,'Game Log'!$AC:$AC,'Opp Pos'!FU$34))</f>
        <v>X</v>
      </c>
      <c r="FV40" s="23" t="str">
        <f>IF(SUMIFS('Game Log'!$AA:$AA,'Game Log'!$AB:$AB,$A40,'Game Log'!$Z:$Z,$A$33,'Game Log'!$AC:$AC,'Opp Pos'!FV$34)=0,"X",SUMIFS('Game Log'!$AA:$AA,'Game Log'!$AB:$AB,$A40,'Game Log'!$Z:$Z,$A$33,'Game Log'!$AC:$AC,'Opp Pos'!FV$34))</f>
        <v>X</v>
      </c>
      <c r="FW40" s="23" t="str">
        <f>IF(SUMIFS('Game Log'!$AA:$AA,'Game Log'!$AB:$AB,$A40,'Game Log'!$Z:$Z,$A$33,'Game Log'!$AC:$AC,'Opp Pos'!FW$34)=0,"X",SUMIFS('Game Log'!$AA:$AA,'Game Log'!$AB:$AB,$A40,'Game Log'!$Z:$Z,$A$33,'Game Log'!$AC:$AC,'Opp Pos'!FW$34))</f>
        <v>X</v>
      </c>
      <c r="FX40" s="23" t="str">
        <f>IF(SUMIFS('Game Log'!$AA:$AA,'Game Log'!$AB:$AB,$A40,'Game Log'!$Z:$Z,$A$33,'Game Log'!$AC:$AC,'Opp Pos'!FX$34)=0,"X",SUMIFS('Game Log'!$AA:$AA,'Game Log'!$AB:$AB,$A40,'Game Log'!$Z:$Z,$A$33,'Game Log'!$AC:$AC,'Opp Pos'!FX$34))</f>
        <v>X</v>
      </c>
      <c r="FY40" s="23" t="str">
        <f>IF(SUMIFS('Game Log'!$AA:$AA,'Game Log'!$AB:$AB,$A40,'Game Log'!$Z:$Z,$A$33,'Game Log'!$AC:$AC,'Opp Pos'!FY$34)=0,"X",SUMIFS('Game Log'!$AA:$AA,'Game Log'!$AB:$AB,$A40,'Game Log'!$Z:$Z,$A$33,'Game Log'!$AC:$AC,'Opp Pos'!FY$34))</f>
        <v>X</v>
      </c>
      <c r="FZ40" s="23" t="str">
        <f>IF(SUMIFS('Game Log'!$AA:$AA,'Game Log'!$AB:$AB,$A40,'Game Log'!$Z:$Z,$A$33,'Game Log'!$AC:$AC,'Opp Pos'!FZ$34)=0,"X",SUMIFS('Game Log'!$AA:$AA,'Game Log'!$AB:$AB,$A40,'Game Log'!$Z:$Z,$A$33,'Game Log'!$AC:$AC,'Opp Pos'!FZ$34))</f>
        <v>X</v>
      </c>
      <c r="GA40" s="23" t="str">
        <f>IF(SUMIFS('Game Log'!$AA:$AA,'Game Log'!$AB:$AB,$A40,'Game Log'!$Z:$Z,$A$33,'Game Log'!$AC:$AC,'Opp Pos'!GA$34)=0,"X",SUMIFS('Game Log'!$AA:$AA,'Game Log'!$AB:$AB,$A40,'Game Log'!$Z:$Z,$A$33,'Game Log'!$AC:$AC,'Opp Pos'!GA$34))</f>
        <v>X</v>
      </c>
      <c r="GB40" s="23" t="str">
        <f>IF(SUMIFS('Game Log'!$AA:$AA,'Game Log'!$AB:$AB,$A40,'Game Log'!$Z:$Z,$A$33,'Game Log'!$AC:$AC,'Opp Pos'!GB$34)=0,"X",SUMIFS('Game Log'!$AA:$AA,'Game Log'!$AB:$AB,$A40,'Game Log'!$Z:$Z,$A$33,'Game Log'!$AC:$AC,'Opp Pos'!GB$34))</f>
        <v>X</v>
      </c>
      <c r="GC40" s="23" t="str">
        <f>IF(SUMIFS('Game Log'!$AA:$AA,'Game Log'!$AB:$AB,$A40,'Game Log'!$Z:$Z,$A$33,'Game Log'!$AC:$AC,'Opp Pos'!GC$34)=0,"X",SUMIFS('Game Log'!$AA:$AA,'Game Log'!$AB:$AB,$A40,'Game Log'!$Z:$Z,$A$33,'Game Log'!$AC:$AC,'Opp Pos'!GC$34))</f>
        <v>X</v>
      </c>
      <c r="GD40" s="23" t="str">
        <f>IF(SUMIFS('Game Log'!$AA:$AA,'Game Log'!$AB:$AB,$A40,'Game Log'!$Z:$Z,$A$33,'Game Log'!$AC:$AC,'Opp Pos'!GD$34)=0,"X",SUMIFS('Game Log'!$AA:$AA,'Game Log'!$AB:$AB,$A40,'Game Log'!$Z:$Z,$A$33,'Game Log'!$AC:$AC,'Opp Pos'!GD$34))</f>
        <v>X</v>
      </c>
      <c r="GE40" s="23" t="str">
        <f>IF(SUMIFS('Game Log'!$AA:$AA,'Game Log'!$AB:$AB,$A40,'Game Log'!$Z:$Z,$A$33,'Game Log'!$AC:$AC,'Opp Pos'!GE$34)=0,"X",SUMIFS('Game Log'!$AA:$AA,'Game Log'!$AB:$AB,$A40,'Game Log'!$Z:$Z,$A$33,'Game Log'!$AC:$AC,'Opp Pos'!GE$34))</f>
        <v>X</v>
      </c>
      <c r="GF40" s="23" t="str">
        <f>IF(SUMIFS('Game Log'!$AA:$AA,'Game Log'!$AB:$AB,$A40,'Game Log'!$Z:$Z,$A$33,'Game Log'!$AC:$AC,'Opp Pos'!GF$34)=0,"X",SUMIFS('Game Log'!$AA:$AA,'Game Log'!$AB:$AB,$A40,'Game Log'!$Z:$Z,$A$33,'Game Log'!$AC:$AC,'Opp Pos'!GF$34))</f>
        <v>X</v>
      </c>
      <c r="GG40" s="23" t="str">
        <f>IF(SUMIFS('Game Log'!$AA:$AA,'Game Log'!$AB:$AB,$A40,'Game Log'!$Z:$Z,$A$33,'Game Log'!$AC:$AC,'Opp Pos'!GG$34)=0,"X",SUMIFS('Game Log'!$AA:$AA,'Game Log'!$AB:$AB,$A40,'Game Log'!$Z:$Z,$A$33,'Game Log'!$AC:$AC,'Opp Pos'!GG$34))</f>
        <v>X</v>
      </c>
      <c r="GH40" s="23" t="str">
        <f>IF(SUMIFS('Game Log'!$AA:$AA,'Game Log'!$AB:$AB,$A40,'Game Log'!$Z:$Z,$A$33,'Game Log'!$AC:$AC,'Opp Pos'!GH$34)=0,"X",SUMIFS('Game Log'!$AA:$AA,'Game Log'!$AB:$AB,$A40,'Game Log'!$Z:$Z,$A$33,'Game Log'!$AC:$AC,'Opp Pos'!GH$34))</f>
        <v>X</v>
      </c>
      <c r="GI40" s="23" t="str">
        <f>IF(SUMIFS('Game Log'!$AA:$AA,'Game Log'!$AB:$AB,$A40,'Game Log'!$Z:$Z,$A$33,'Game Log'!$AC:$AC,'Opp Pos'!GI$34)=0,"X",SUMIFS('Game Log'!$AA:$AA,'Game Log'!$AB:$AB,$A40,'Game Log'!$Z:$Z,$A$33,'Game Log'!$AC:$AC,'Opp Pos'!GI$34))</f>
        <v>X</v>
      </c>
      <c r="GJ40" s="23" t="str">
        <f>IF(SUMIFS('Game Log'!$AA:$AA,'Game Log'!$AB:$AB,$A40,'Game Log'!$Z:$Z,$A$33,'Game Log'!$AC:$AC,'Opp Pos'!GJ$34)=0,"X",SUMIFS('Game Log'!$AA:$AA,'Game Log'!$AB:$AB,$A40,'Game Log'!$Z:$Z,$A$33,'Game Log'!$AC:$AC,'Opp Pos'!GJ$34))</f>
        <v>X</v>
      </c>
      <c r="GK40" s="23" t="str">
        <f>IF(SUMIFS('Game Log'!$AA:$AA,'Game Log'!$AB:$AB,$A40,'Game Log'!$Z:$Z,$A$33,'Game Log'!$AC:$AC,'Opp Pos'!GK$34)=0,"X",SUMIFS('Game Log'!$AA:$AA,'Game Log'!$AB:$AB,$A40,'Game Log'!$Z:$Z,$A$33,'Game Log'!$AC:$AC,'Opp Pos'!GK$34))</f>
        <v>X</v>
      </c>
      <c r="GL40" s="23" t="str">
        <f>IF(SUMIFS('Game Log'!$AA:$AA,'Game Log'!$AB:$AB,$A40,'Game Log'!$Z:$Z,$A$33,'Game Log'!$AC:$AC,'Opp Pos'!GL$34)=0,"X",SUMIFS('Game Log'!$AA:$AA,'Game Log'!$AB:$AB,$A40,'Game Log'!$Z:$Z,$A$33,'Game Log'!$AC:$AC,'Opp Pos'!GL$34))</f>
        <v>X</v>
      </c>
      <c r="GM40" s="23" t="str">
        <f>IF(SUMIFS('Game Log'!$AA:$AA,'Game Log'!$AB:$AB,$A40,'Game Log'!$Z:$Z,$A$33,'Game Log'!$AC:$AC,'Opp Pos'!GM$34)=0,"X",SUMIFS('Game Log'!$AA:$AA,'Game Log'!$AB:$AB,$A40,'Game Log'!$Z:$Z,$A$33,'Game Log'!$AC:$AC,'Opp Pos'!GM$34))</f>
        <v>X</v>
      </c>
      <c r="GN40" s="23" t="str">
        <f>IF(SUMIFS('Game Log'!$AA:$AA,'Game Log'!$AB:$AB,$A40,'Game Log'!$Z:$Z,$A$33,'Game Log'!$AC:$AC,'Opp Pos'!GN$34)=0,"X",SUMIFS('Game Log'!$AA:$AA,'Game Log'!$AB:$AB,$A40,'Game Log'!$Z:$Z,$A$33,'Game Log'!$AC:$AC,'Opp Pos'!GN$34))</f>
        <v>X</v>
      </c>
      <c r="GO40" s="23" t="str">
        <f>IF(SUMIFS('Game Log'!$AA:$AA,'Game Log'!$AB:$AB,$A40,'Game Log'!$Z:$Z,$A$33,'Game Log'!$AC:$AC,'Opp Pos'!GO$34)=0,"X",SUMIFS('Game Log'!$AA:$AA,'Game Log'!$AB:$AB,$A40,'Game Log'!$Z:$Z,$A$33,'Game Log'!$AC:$AC,'Opp Pos'!GO$34))</f>
        <v>X</v>
      </c>
      <c r="GP40" s="23" t="str">
        <f>IF(SUMIFS('Game Log'!$AA:$AA,'Game Log'!$AB:$AB,$A40,'Game Log'!$Z:$Z,$A$33,'Game Log'!$AC:$AC,'Opp Pos'!GP$34)=0,"X",SUMIFS('Game Log'!$AA:$AA,'Game Log'!$AB:$AB,$A40,'Game Log'!$Z:$Z,$A$33,'Game Log'!$AC:$AC,'Opp Pos'!GP$34))</f>
        <v>X</v>
      </c>
      <c r="GQ40" s="23" t="str">
        <f>IF(SUMIFS('Game Log'!$AA:$AA,'Game Log'!$AB:$AB,$A40,'Game Log'!$Z:$Z,$A$33,'Game Log'!$AC:$AC,'Opp Pos'!GQ$34)=0,"X",SUMIFS('Game Log'!$AA:$AA,'Game Log'!$AB:$AB,$A40,'Game Log'!$Z:$Z,$A$33,'Game Log'!$AC:$AC,'Opp Pos'!GQ$34))</f>
        <v>X</v>
      </c>
      <c r="GR40" s="23" t="str">
        <f>IF(SUMIFS('Game Log'!$AA:$AA,'Game Log'!$AB:$AB,$A40,'Game Log'!$Z:$Z,$A$33,'Game Log'!$AC:$AC,'Opp Pos'!GR$34)=0,"X",SUMIFS('Game Log'!$AA:$AA,'Game Log'!$AB:$AB,$A40,'Game Log'!$Z:$Z,$A$33,'Game Log'!$AC:$AC,'Opp Pos'!GR$34))</f>
        <v>X</v>
      </c>
      <c r="GS40" s="23" t="str">
        <f>IF(SUMIFS('Game Log'!$AA:$AA,'Game Log'!$AB:$AB,$A40,'Game Log'!$Z:$Z,$A$33,'Game Log'!$AC:$AC,'Opp Pos'!GS$34)=0,"X",SUMIFS('Game Log'!$AA:$AA,'Game Log'!$AB:$AB,$A40,'Game Log'!$Z:$Z,$A$33,'Game Log'!$AC:$AC,'Opp Pos'!GS$34))</f>
        <v>X</v>
      </c>
      <c r="GT40" s="23" t="str">
        <f>IF(SUMIFS('Game Log'!$AA:$AA,'Game Log'!$AB:$AB,$A40,'Game Log'!$Z:$Z,$A$33,'Game Log'!$AC:$AC,'Opp Pos'!GT$34)=0,"X",SUMIFS('Game Log'!$AA:$AA,'Game Log'!$AB:$AB,$A40,'Game Log'!$Z:$Z,$A$33,'Game Log'!$AC:$AC,'Opp Pos'!GT$34))</f>
        <v>X</v>
      </c>
      <c r="GU40" s="23" t="str">
        <f>IF(SUMIFS('Game Log'!$AA:$AA,'Game Log'!$AB:$AB,$A40,'Game Log'!$Z:$Z,$A$33,'Game Log'!$AC:$AC,'Opp Pos'!GU$34)=0,"X",SUMIFS('Game Log'!$AA:$AA,'Game Log'!$AB:$AB,$A40,'Game Log'!$Z:$Z,$A$33,'Game Log'!$AC:$AC,'Opp Pos'!GU$34))</f>
        <v>X</v>
      </c>
      <c r="GV40" s="23" t="str">
        <f>IF(SUMIFS('Game Log'!$AA:$AA,'Game Log'!$AB:$AB,$A40,'Game Log'!$Z:$Z,$A$33,'Game Log'!$AC:$AC,'Opp Pos'!GV$34)=0,"X",SUMIFS('Game Log'!$AA:$AA,'Game Log'!$AB:$AB,$A40,'Game Log'!$Z:$Z,$A$33,'Game Log'!$AC:$AC,'Opp Pos'!GV$34))</f>
        <v>X</v>
      </c>
      <c r="GW40" s="23" t="str">
        <f>IF(SUMIFS('Game Log'!$AA:$AA,'Game Log'!$AB:$AB,$A40,'Game Log'!$Z:$Z,$A$33,'Game Log'!$AC:$AC,'Opp Pos'!GW$34)=0,"X",SUMIFS('Game Log'!$AA:$AA,'Game Log'!$AB:$AB,$A40,'Game Log'!$Z:$Z,$A$33,'Game Log'!$AC:$AC,'Opp Pos'!GW$34))</f>
        <v>X</v>
      </c>
      <c r="GX40" s="23" t="str">
        <f>IF(SUMIFS('Game Log'!$AA:$AA,'Game Log'!$AB:$AB,$A40,'Game Log'!$Z:$Z,$A$33,'Game Log'!$AC:$AC,'Opp Pos'!GX$34)=0,"X",SUMIFS('Game Log'!$AA:$AA,'Game Log'!$AB:$AB,$A40,'Game Log'!$Z:$Z,$A$33,'Game Log'!$AC:$AC,'Opp Pos'!GX$34))</f>
        <v>X</v>
      </c>
      <c r="GY40" s="23" t="str">
        <f>IF(SUMIFS('Game Log'!$AA:$AA,'Game Log'!$AB:$AB,$A40,'Game Log'!$Z:$Z,$A$33,'Game Log'!$AC:$AC,'Opp Pos'!GY$34)=0,"X",SUMIFS('Game Log'!$AA:$AA,'Game Log'!$AB:$AB,$A40,'Game Log'!$Z:$Z,$A$33,'Game Log'!$AC:$AC,'Opp Pos'!GY$34))</f>
        <v>X</v>
      </c>
      <c r="GZ40" s="23" t="str">
        <f>IF(SUMIFS('Game Log'!$AA:$AA,'Game Log'!$AB:$AB,$A40,'Game Log'!$Z:$Z,$A$33,'Game Log'!$AC:$AC,'Opp Pos'!GZ$34)=0,"X",SUMIFS('Game Log'!$AA:$AA,'Game Log'!$AB:$AB,$A40,'Game Log'!$Z:$Z,$A$33,'Game Log'!$AC:$AC,'Opp Pos'!GZ$34))</f>
        <v>X</v>
      </c>
      <c r="HA40" s="23" t="str">
        <f>IF(SUMIFS('Game Log'!$AA:$AA,'Game Log'!$AB:$AB,$A40,'Game Log'!$Z:$Z,$A$33,'Game Log'!$AC:$AC,'Opp Pos'!HA$34)=0,"X",SUMIFS('Game Log'!$AA:$AA,'Game Log'!$AB:$AB,$A40,'Game Log'!$Z:$Z,$A$33,'Game Log'!$AC:$AC,'Opp Pos'!HA$34))</f>
        <v>X</v>
      </c>
      <c r="HB40" s="23" t="str">
        <f>IF(SUMIFS('Game Log'!$AA:$AA,'Game Log'!$AB:$AB,$A40,'Game Log'!$Z:$Z,$A$33,'Game Log'!$AC:$AC,'Opp Pos'!HB$34)=0,"X",SUMIFS('Game Log'!$AA:$AA,'Game Log'!$AB:$AB,$A40,'Game Log'!$Z:$Z,$A$33,'Game Log'!$AC:$AC,'Opp Pos'!HB$34))</f>
        <v>X</v>
      </c>
      <c r="HC40" s="23" t="str">
        <f>IF(SUMIFS('Game Log'!$AA:$AA,'Game Log'!$AB:$AB,$A40,'Game Log'!$Z:$Z,$A$33,'Game Log'!$AC:$AC,'Opp Pos'!HC$34)=0,"X",SUMIFS('Game Log'!$AA:$AA,'Game Log'!$AB:$AB,$A40,'Game Log'!$Z:$Z,$A$33,'Game Log'!$AC:$AC,'Opp Pos'!HC$34))</f>
        <v>X</v>
      </c>
      <c r="HD40" s="23" t="str">
        <f>IF(SUMIFS('Game Log'!$AA:$AA,'Game Log'!$AB:$AB,$A40,'Game Log'!$Z:$Z,$A$33,'Game Log'!$AC:$AC,'Opp Pos'!HD$34)=0,"X",SUMIFS('Game Log'!$AA:$AA,'Game Log'!$AB:$AB,$A40,'Game Log'!$Z:$Z,$A$33,'Game Log'!$AC:$AC,'Opp Pos'!HD$34))</f>
        <v>X</v>
      </c>
      <c r="HE40" s="23" t="str">
        <f>IF(SUMIFS('Game Log'!$AA:$AA,'Game Log'!$AB:$AB,$A40,'Game Log'!$Z:$Z,$A$33,'Game Log'!$AC:$AC,'Opp Pos'!HE$34)=0,"X",SUMIFS('Game Log'!$AA:$AA,'Game Log'!$AB:$AB,$A40,'Game Log'!$Z:$Z,$A$33,'Game Log'!$AC:$AC,'Opp Pos'!HE$34))</f>
        <v>X</v>
      </c>
      <c r="HF40" s="23" t="str">
        <f>IF(SUMIFS('Game Log'!$AA:$AA,'Game Log'!$AB:$AB,$A40,'Game Log'!$Z:$Z,$A$33,'Game Log'!$AC:$AC,'Opp Pos'!HF$34)=0,"X",SUMIFS('Game Log'!$AA:$AA,'Game Log'!$AB:$AB,$A40,'Game Log'!$Z:$Z,$A$33,'Game Log'!$AC:$AC,'Opp Pos'!HF$34))</f>
        <v>X</v>
      </c>
      <c r="HG40" s="23" t="str">
        <f>IF(SUMIFS('Game Log'!$AA:$AA,'Game Log'!$AB:$AB,$A40,'Game Log'!$Z:$Z,$A$33,'Game Log'!$AC:$AC,'Opp Pos'!HG$34)=0,"X",SUMIFS('Game Log'!$AA:$AA,'Game Log'!$AB:$AB,$A40,'Game Log'!$Z:$Z,$A$33,'Game Log'!$AC:$AC,'Opp Pos'!HG$34))</f>
        <v>X</v>
      </c>
      <c r="HH40" s="23" t="str">
        <f>IF(SUMIFS('Game Log'!$AA:$AA,'Game Log'!$AB:$AB,$A40,'Game Log'!$Z:$Z,$A$33,'Game Log'!$AC:$AC,'Opp Pos'!HH$34)=0,"X",SUMIFS('Game Log'!$AA:$AA,'Game Log'!$AB:$AB,$A40,'Game Log'!$Z:$Z,$A$33,'Game Log'!$AC:$AC,'Opp Pos'!HH$34))</f>
        <v>X</v>
      </c>
      <c r="HI40" s="23" t="str">
        <f>IF(SUMIFS('Game Log'!$AA:$AA,'Game Log'!$AB:$AB,$A40,'Game Log'!$Z:$Z,$A$33,'Game Log'!$AC:$AC,'Opp Pos'!HI$34)=0,"X",SUMIFS('Game Log'!$AA:$AA,'Game Log'!$AB:$AB,$A40,'Game Log'!$Z:$Z,$A$33,'Game Log'!$AC:$AC,'Opp Pos'!HI$34))</f>
        <v>X</v>
      </c>
      <c r="HJ40" s="23" t="str">
        <f>IF(SUMIFS('Game Log'!$AA:$AA,'Game Log'!$AB:$AB,$A40,'Game Log'!$Z:$Z,$A$33,'Game Log'!$AC:$AC,'Opp Pos'!HJ$34)=0,"X",SUMIFS('Game Log'!$AA:$AA,'Game Log'!$AB:$AB,$A40,'Game Log'!$Z:$Z,$A$33,'Game Log'!$AC:$AC,'Opp Pos'!HJ$34))</f>
        <v>X</v>
      </c>
      <c r="HK40" s="23" t="str">
        <f>IF(SUMIFS('Game Log'!$AA:$AA,'Game Log'!$AB:$AB,$A40,'Game Log'!$Z:$Z,$A$33,'Game Log'!$AC:$AC,'Opp Pos'!HK$34)=0,"X",SUMIFS('Game Log'!$AA:$AA,'Game Log'!$AB:$AB,$A40,'Game Log'!$Z:$Z,$A$33,'Game Log'!$AC:$AC,'Opp Pos'!HK$34))</f>
        <v>X</v>
      </c>
      <c r="HL40" s="23" t="str">
        <f>IF(SUMIFS('Game Log'!$AA:$AA,'Game Log'!$AB:$AB,$A40,'Game Log'!$Z:$Z,$A$33,'Game Log'!$AC:$AC,'Opp Pos'!HL$34)=0,"X",SUMIFS('Game Log'!$AA:$AA,'Game Log'!$AB:$AB,$A40,'Game Log'!$Z:$Z,$A$33,'Game Log'!$AC:$AC,'Opp Pos'!HL$34))</f>
        <v>X</v>
      </c>
      <c r="HM40" s="23" t="str">
        <f>IF(SUMIFS('Game Log'!$AA:$AA,'Game Log'!$AB:$AB,$A40,'Game Log'!$Z:$Z,$A$33,'Game Log'!$AC:$AC,'Opp Pos'!HM$34)=0,"X",SUMIFS('Game Log'!$AA:$AA,'Game Log'!$AB:$AB,$A40,'Game Log'!$Z:$Z,$A$33,'Game Log'!$AC:$AC,'Opp Pos'!HM$34))</f>
        <v>X</v>
      </c>
      <c r="HN40" s="23" t="str">
        <f>IF(SUMIFS('Game Log'!$AA:$AA,'Game Log'!$AB:$AB,$A40,'Game Log'!$Z:$Z,$A$33,'Game Log'!$AC:$AC,'Opp Pos'!HN$34)=0,"X",SUMIFS('Game Log'!$AA:$AA,'Game Log'!$AB:$AB,$A40,'Game Log'!$Z:$Z,$A$33,'Game Log'!$AC:$AC,'Opp Pos'!HN$34))</f>
        <v>X</v>
      </c>
      <c r="HO40" s="23" t="str">
        <f>IF(SUMIFS('Game Log'!$AA:$AA,'Game Log'!$AB:$AB,$A40,'Game Log'!$Z:$Z,$A$33,'Game Log'!$AC:$AC,'Opp Pos'!HO$34)=0,"X",SUMIFS('Game Log'!$AA:$AA,'Game Log'!$AB:$AB,$A40,'Game Log'!$Z:$Z,$A$33,'Game Log'!$AC:$AC,'Opp Pos'!HO$34))</f>
        <v>X</v>
      </c>
      <c r="HP40" s="23" t="str">
        <f>IF(SUMIFS('Game Log'!$AA:$AA,'Game Log'!$AB:$AB,$A40,'Game Log'!$Z:$Z,$A$33,'Game Log'!$AC:$AC,'Opp Pos'!HP$34)=0,"X",SUMIFS('Game Log'!$AA:$AA,'Game Log'!$AB:$AB,$A40,'Game Log'!$Z:$Z,$A$33,'Game Log'!$AC:$AC,'Opp Pos'!HP$34))</f>
        <v>X</v>
      </c>
      <c r="HQ40" s="23" t="str">
        <f>IF(SUMIFS('Game Log'!$AA:$AA,'Game Log'!$AB:$AB,$A40,'Game Log'!$Z:$Z,$A$33,'Game Log'!$AC:$AC,'Opp Pos'!HQ$34)=0,"X",SUMIFS('Game Log'!$AA:$AA,'Game Log'!$AB:$AB,$A40,'Game Log'!$Z:$Z,$A$33,'Game Log'!$AC:$AC,'Opp Pos'!HQ$34))</f>
        <v>X</v>
      </c>
      <c r="HR40" s="23" t="str">
        <f>IF(SUMIFS('Game Log'!$AA:$AA,'Game Log'!$AB:$AB,$A40,'Game Log'!$Z:$Z,$A$33,'Game Log'!$AC:$AC,'Opp Pos'!HR$34)=0,"X",SUMIFS('Game Log'!$AA:$AA,'Game Log'!$AB:$AB,$A40,'Game Log'!$Z:$Z,$A$33,'Game Log'!$AC:$AC,'Opp Pos'!HR$34))</f>
        <v>X</v>
      </c>
      <c r="HS40" s="23" t="str">
        <f>IF(SUMIFS('Game Log'!$AA:$AA,'Game Log'!$AB:$AB,$A40,'Game Log'!$Z:$Z,$A$33,'Game Log'!$AC:$AC,'Opp Pos'!HS$34)=0,"X",SUMIFS('Game Log'!$AA:$AA,'Game Log'!$AB:$AB,$A40,'Game Log'!$Z:$Z,$A$33,'Game Log'!$AC:$AC,'Opp Pos'!HS$34))</f>
        <v>X</v>
      </c>
      <c r="HT40" s="23" t="str">
        <f>IF(SUMIFS('Game Log'!$AA:$AA,'Game Log'!$AB:$AB,$A40,'Game Log'!$Z:$Z,$A$33,'Game Log'!$AC:$AC,'Opp Pos'!HT$34)=0,"X",SUMIFS('Game Log'!$AA:$AA,'Game Log'!$AB:$AB,$A40,'Game Log'!$Z:$Z,$A$33,'Game Log'!$AC:$AC,'Opp Pos'!HT$34))</f>
        <v>X</v>
      </c>
      <c r="HU40" s="23" t="str">
        <f>IF(SUMIFS('Game Log'!$AA:$AA,'Game Log'!$AB:$AB,$A40,'Game Log'!$Z:$Z,$A$33,'Game Log'!$AC:$AC,'Opp Pos'!HU$34)=0,"X",SUMIFS('Game Log'!$AA:$AA,'Game Log'!$AB:$AB,$A40,'Game Log'!$Z:$Z,$A$33,'Game Log'!$AC:$AC,'Opp Pos'!HU$34))</f>
        <v>X</v>
      </c>
      <c r="HV40" s="23" t="str">
        <f>IF(SUMIFS('Game Log'!$AA:$AA,'Game Log'!$AB:$AB,$A40,'Game Log'!$Z:$Z,$A$33,'Game Log'!$AC:$AC,'Opp Pos'!HV$34)=0,"X",SUMIFS('Game Log'!$AA:$AA,'Game Log'!$AB:$AB,$A40,'Game Log'!$Z:$Z,$A$33,'Game Log'!$AC:$AC,'Opp Pos'!HV$34))</f>
        <v>X</v>
      </c>
      <c r="HW40" s="23" t="str">
        <f>IF(SUMIFS('Game Log'!$AA:$AA,'Game Log'!$AB:$AB,$A40,'Game Log'!$Z:$Z,$A$33,'Game Log'!$AC:$AC,'Opp Pos'!HW$34)=0,"X",SUMIFS('Game Log'!$AA:$AA,'Game Log'!$AB:$AB,$A40,'Game Log'!$Z:$Z,$A$33,'Game Log'!$AC:$AC,'Opp Pos'!HW$34))</f>
        <v>X</v>
      </c>
      <c r="HX40" s="23" t="str">
        <f>IF(SUMIFS('Game Log'!$AA:$AA,'Game Log'!$AB:$AB,$A40,'Game Log'!$Z:$Z,$A$33,'Game Log'!$AC:$AC,'Opp Pos'!HX$34)=0,"X",SUMIFS('Game Log'!$AA:$AA,'Game Log'!$AB:$AB,$A40,'Game Log'!$Z:$Z,$A$33,'Game Log'!$AC:$AC,'Opp Pos'!HX$34))</f>
        <v>X</v>
      </c>
      <c r="HY40" s="23" t="str">
        <f>IF(SUMIFS('Game Log'!$AA:$AA,'Game Log'!$AB:$AB,$A40,'Game Log'!$Z:$Z,$A$33,'Game Log'!$AC:$AC,'Opp Pos'!HY$34)=0,"X",SUMIFS('Game Log'!$AA:$AA,'Game Log'!$AB:$AB,$A40,'Game Log'!$Z:$Z,$A$33,'Game Log'!$AC:$AC,'Opp Pos'!HY$34))</f>
        <v>X</v>
      </c>
      <c r="HZ40" s="23" t="str">
        <f>IF(SUMIFS('Game Log'!$AA:$AA,'Game Log'!$AB:$AB,$A40,'Game Log'!$Z:$Z,$A$33,'Game Log'!$AC:$AC,'Opp Pos'!HZ$34)=0,"X",SUMIFS('Game Log'!$AA:$AA,'Game Log'!$AB:$AB,$A40,'Game Log'!$Z:$Z,$A$33,'Game Log'!$AC:$AC,'Opp Pos'!HZ$34))</f>
        <v>X</v>
      </c>
      <c r="IA40" s="23" t="str">
        <f>IF(SUMIFS('Game Log'!$AA:$AA,'Game Log'!$AB:$AB,$A40,'Game Log'!$Z:$Z,$A$33,'Game Log'!$AC:$AC,'Opp Pos'!IA$34)=0,"X",SUMIFS('Game Log'!$AA:$AA,'Game Log'!$AB:$AB,$A40,'Game Log'!$Z:$Z,$A$33,'Game Log'!$AC:$AC,'Opp Pos'!IA$34))</f>
        <v>X</v>
      </c>
      <c r="IB40" s="23" t="str">
        <f>IF(SUMIFS('Game Log'!$AA:$AA,'Game Log'!$AB:$AB,$A40,'Game Log'!$Z:$Z,$A$33,'Game Log'!$AC:$AC,'Opp Pos'!IB$34)=0,"X",SUMIFS('Game Log'!$AA:$AA,'Game Log'!$AB:$AB,$A40,'Game Log'!$Z:$Z,$A$33,'Game Log'!$AC:$AC,'Opp Pos'!IB$34))</f>
        <v>X</v>
      </c>
      <c r="IC40" s="23" t="str">
        <f>IF(SUMIFS('Game Log'!$AA:$AA,'Game Log'!$AB:$AB,$A40,'Game Log'!$Z:$Z,$A$33,'Game Log'!$AC:$AC,'Opp Pos'!IC$34)=0,"X",SUMIFS('Game Log'!$AA:$AA,'Game Log'!$AB:$AB,$A40,'Game Log'!$Z:$Z,$A$33,'Game Log'!$AC:$AC,'Opp Pos'!IC$34))</f>
        <v>X</v>
      </c>
      <c r="ID40" s="23" t="str">
        <f>IF(SUMIFS('Game Log'!$AA:$AA,'Game Log'!$AB:$AB,$A40,'Game Log'!$Z:$Z,$A$33,'Game Log'!$AC:$AC,'Opp Pos'!ID$34)=0,"X",SUMIFS('Game Log'!$AA:$AA,'Game Log'!$AB:$AB,$A40,'Game Log'!$Z:$Z,$A$33,'Game Log'!$AC:$AC,'Opp Pos'!ID$34))</f>
        <v>X</v>
      </c>
      <c r="IE40" s="23" t="str">
        <f>IF(SUMIFS('Game Log'!$AA:$AA,'Game Log'!$AB:$AB,$A40,'Game Log'!$Z:$Z,$A$33,'Game Log'!$AC:$AC,'Opp Pos'!IE$34)=0,"X",SUMIFS('Game Log'!$AA:$AA,'Game Log'!$AB:$AB,$A40,'Game Log'!$Z:$Z,$A$33,'Game Log'!$AC:$AC,'Opp Pos'!IE$34))</f>
        <v>X</v>
      </c>
      <c r="IF40" s="23" t="str">
        <f>IF(SUMIFS('Game Log'!$AA:$AA,'Game Log'!$AB:$AB,$A40,'Game Log'!$Z:$Z,$A$33,'Game Log'!$AC:$AC,'Opp Pos'!IF$34)=0,"X",SUMIFS('Game Log'!$AA:$AA,'Game Log'!$AB:$AB,$A40,'Game Log'!$Z:$Z,$A$33,'Game Log'!$AC:$AC,'Opp Pos'!IF$34))</f>
        <v>X</v>
      </c>
      <c r="IG40" s="23" t="str">
        <f>IF(SUMIFS('Game Log'!$AA:$AA,'Game Log'!$AB:$AB,$A40,'Game Log'!$Z:$Z,$A$33,'Game Log'!$AC:$AC,'Opp Pos'!IG$34)=0,"X",SUMIFS('Game Log'!$AA:$AA,'Game Log'!$AB:$AB,$A40,'Game Log'!$Z:$Z,$A$33,'Game Log'!$AC:$AC,'Opp Pos'!IG$34))</f>
        <v>X</v>
      </c>
      <c r="IH40" s="23" t="str">
        <f>IF(SUMIFS('Game Log'!$AA:$AA,'Game Log'!$AB:$AB,$A40,'Game Log'!$Z:$Z,$A$33,'Game Log'!$AC:$AC,'Opp Pos'!IH$34)=0,"X",SUMIFS('Game Log'!$AA:$AA,'Game Log'!$AB:$AB,$A40,'Game Log'!$Z:$Z,$A$33,'Game Log'!$AC:$AC,'Opp Pos'!IH$34))</f>
        <v>X</v>
      </c>
      <c r="II40" s="23" t="str">
        <f>IF(SUMIFS('Game Log'!$AA:$AA,'Game Log'!$AB:$AB,$A40,'Game Log'!$Z:$Z,$A$33,'Game Log'!$AC:$AC,'Opp Pos'!II$34)=0,"X",SUMIFS('Game Log'!$AA:$AA,'Game Log'!$AB:$AB,$A40,'Game Log'!$Z:$Z,$A$33,'Game Log'!$AC:$AC,'Opp Pos'!II$34))</f>
        <v>X</v>
      </c>
      <c r="IJ40" s="23" t="str">
        <f>IF(SUMIFS('Game Log'!$AA:$AA,'Game Log'!$AB:$AB,$A40,'Game Log'!$Z:$Z,$A$33,'Game Log'!$AC:$AC,'Opp Pos'!IJ$34)=0,"X",SUMIFS('Game Log'!$AA:$AA,'Game Log'!$AB:$AB,$A40,'Game Log'!$Z:$Z,$A$33,'Game Log'!$AC:$AC,'Opp Pos'!IJ$34))</f>
        <v>X</v>
      </c>
      <c r="IK40" s="23" t="str">
        <f>IF(SUMIFS('Game Log'!$AA:$AA,'Game Log'!$AB:$AB,$A40,'Game Log'!$Z:$Z,$A$33,'Game Log'!$AC:$AC,'Opp Pos'!IK$34)=0,"X",SUMIFS('Game Log'!$AA:$AA,'Game Log'!$AB:$AB,$A40,'Game Log'!$Z:$Z,$A$33,'Game Log'!$AC:$AC,'Opp Pos'!IK$34))</f>
        <v>X</v>
      </c>
      <c r="IL40" s="23" t="str">
        <f>IF(SUMIFS('Game Log'!$AA:$AA,'Game Log'!$AB:$AB,$A40,'Game Log'!$Z:$Z,$A$33,'Game Log'!$AC:$AC,'Opp Pos'!IL$34)=0,"X",SUMIFS('Game Log'!$AA:$AA,'Game Log'!$AB:$AB,$A40,'Game Log'!$Z:$Z,$A$33,'Game Log'!$AC:$AC,'Opp Pos'!IL$34))</f>
        <v>X</v>
      </c>
      <c r="IM40" s="23" t="str">
        <f>IF(SUMIFS('Game Log'!$AA:$AA,'Game Log'!$AB:$AB,$A40,'Game Log'!$Z:$Z,$A$33,'Game Log'!$AC:$AC,'Opp Pos'!IM$34)=0,"X",SUMIFS('Game Log'!$AA:$AA,'Game Log'!$AB:$AB,$A40,'Game Log'!$Z:$Z,$A$33,'Game Log'!$AC:$AC,'Opp Pos'!IM$34))</f>
        <v>X</v>
      </c>
      <c r="IN40" s="23" t="str">
        <f>IF(SUMIFS('Game Log'!$AA:$AA,'Game Log'!$AB:$AB,$A40,'Game Log'!$Z:$Z,$A$33,'Game Log'!$AC:$AC,'Opp Pos'!IN$34)=0,"X",SUMIFS('Game Log'!$AA:$AA,'Game Log'!$AB:$AB,$A40,'Game Log'!$Z:$Z,$A$33,'Game Log'!$AC:$AC,'Opp Pos'!IN$34))</f>
        <v>X</v>
      </c>
      <c r="IO40" s="23" t="str">
        <f>IF(SUMIFS('Game Log'!$AA:$AA,'Game Log'!$AB:$AB,$A40,'Game Log'!$Z:$Z,$A$33,'Game Log'!$AC:$AC,'Opp Pos'!IO$34)=0,"X",SUMIFS('Game Log'!$AA:$AA,'Game Log'!$AB:$AB,$A40,'Game Log'!$Z:$Z,$A$33,'Game Log'!$AC:$AC,'Opp Pos'!IO$34))</f>
        <v>X</v>
      </c>
      <c r="IP40" s="23" t="str">
        <f>IF(SUMIFS('Game Log'!$AA:$AA,'Game Log'!$AB:$AB,$A40,'Game Log'!$Z:$Z,$A$33,'Game Log'!$AC:$AC,'Opp Pos'!IP$34)=0,"X",SUMIFS('Game Log'!$AA:$AA,'Game Log'!$AB:$AB,$A40,'Game Log'!$Z:$Z,$A$33,'Game Log'!$AC:$AC,'Opp Pos'!IP$34))</f>
        <v>X</v>
      </c>
      <c r="IQ40" s="23" t="str">
        <f>IF(SUMIFS('Game Log'!$AA:$AA,'Game Log'!$AB:$AB,$A40,'Game Log'!$Z:$Z,$A$33,'Game Log'!$AC:$AC,'Opp Pos'!IQ$34)=0,"X",SUMIFS('Game Log'!$AA:$AA,'Game Log'!$AB:$AB,$A40,'Game Log'!$Z:$Z,$A$33,'Game Log'!$AC:$AC,'Opp Pos'!IQ$34))</f>
        <v>X</v>
      </c>
      <c r="IR40" s="23" t="str">
        <f>IF(SUMIFS('Game Log'!$AA:$AA,'Game Log'!$AB:$AB,$A40,'Game Log'!$Z:$Z,$A$33,'Game Log'!$AC:$AC,'Opp Pos'!IR$34)=0,"X",SUMIFS('Game Log'!$AA:$AA,'Game Log'!$AB:$AB,$A40,'Game Log'!$Z:$Z,$A$33,'Game Log'!$AC:$AC,'Opp Pos'!IR$34))</f>
        <v>X</v>
      </c>
      <c r="IS40" s="23" t="str">
        <f>IF(SUMIFS('Game Log'!$AA:$AA,'Game Log'!$AB:$AB,$A40,'Game Log'!$Z:$Z,$A$33,'Game Log'!$AC:$AC,'Opp Pos'!IS$34)=0,"X",SUMIFS('Game Log'!$AA:$AA,'Game Log'!$AB:$AB,$A40,'Game Log'!$Z:$Z,$A$33,'Game Log'!$AC:$AC,'Opp Pos'!IS$34))</f>
        <v>X</v>
      </c>
      <c r="IT40" s="23" t="str">
        <f>IF(SUMIFS('Game Log'!$AA:$AA,'Game Log'!$AB:$AB,$A40,'Game Log'!$Z:$Z,$A$33,'Game Log'!$AC:$AC,'Opp Pos'!IT$34)=0,"X",SUMIFS('Game Log'!$AA:$AA,'Game Log'!$AB:$AB,$A40,'Game Log'!$Z:$Z,$A$33,'Game Log'!$AC:$AC,'Opp Pos'!IT$34))</f>
        <v>X</v>
      </c>
      <c r="IU40" s="23" t="str">
        <f>IF(SUMIFS('Game Log'!$AA:$AA,'Game Log'!$AB:$AB,$A40,'Game Log'!$Z:$Z,$A$33,'Game Log'!$AC:$AC,'Opp Pos'!IU$34)=0,"X",SUMIFS('Game Log'!$AA:$AA,'Game Log'!$AB:$AB,$A40,'Game Log'!$Z:$Z,$A$33,'Game Log'!$AC:$AC,'Opp Pos'!IU$34))</f>
        <v>X</v>
      </c>
      <c r="IV40" s="23" t="str">
        <f>IF(SUMIFS('Game Log'!$AA:$AA,'Game Log'!$AB:$AB,$A40,'Game Log'!$Z:$Z,$A$33,'Game Log'!$AC:$AC,'Opp Pos'!IV$34)=0,"X",SUMIFS('Game Log'!$AA:$AA,'Game Log'!$AB:$AB,$A40,'Game Log'!$Z:$Z,$A$33,'Game Log'!$AC:$AC,'Opp Pos'!IV$34))</f>
        <v>X</v>
      </c>
      <c r="IW40" s="23" t="str">
        <f>IF(SUMIFS('Game Log'!$AA:$AA,'Game Log'!$AB:$AB,$A40,'Game Log'!$Z:$Z,$A$33,'Game Log'!$AC:$AC,'Opp Pos'!IW$34)=0,"X",SUMIFS('Game Log'!$AA:$AA,'Game Log'!$AB:$AB,$A40,'Game Log'!$Z:$Z,$A$33,'Game Log'!$AC:$AC,'Opp Pos'!IW$34))</f>
        <v>X</v>
      </c>
      <c r="IX40" s="23" t="str">
        <f>IF(SUMIFS('Game Log'!$AA:$AA,'Game Log'!$AB:$AB,$A40,'Game Log'!$Z:$Z,$A$33,'Game Log'!$AC:$AC,'Opp Pos'!IX$34)=0,"X",SUMIFS('Game Log'!$AA:$AA,'Game Log'!$AB:$AB,$A40,'Game Log'!$Z:$Z,$A$33,'Game Log'!$AC:$AC,'Opp Pos'!IX$34))</f>
        <v>X</v>
      </c>
      <c r="IY40" s="23" t="str">
        <f>IF(SUMIFS('Game Log'!$AA:$AA,'Game Log'!$AB:$AB,$A40,'Game Log'!$Z:$Z,$A$33,'Game Log'!$AC:$AC,'Opp Pos'!IY$34)=0,"X",SUMIFS('Game Log'!$AA:$AA,'Game Log'!$AB:$AB,$A40,'Game Log'!$Z:$Z,$A$33,'Game Log'!$AC:$AC,'Opp Pos'!IY$34))</f>
        <v>X</v>
      </c>
      <c r="IZ40" s="23" t="str">
        <f>IF(SUMIFS('Game Log'!$AA:$AA,'Game Log'!$AB:$AB,$A40,'Game Log'!$Z:$Z,$A$33,'Game Log'!$AC:$AC,'Opp Pos'!IZ$34)=0,"X",SUMIFS('Game Log'!$AA:$AA,'Game Log'!$AB:$AB,$A40,'Game Log'!$Z:$Z,$A$33,'Game Log'!$AC:$AC,'Opp Pos'!IZ$34))</f>
        <v>X</v>
      </c>
      <c r="JA40" s="23" t="str">
        <f>IF(SUMIFS('Game Log'!$AA:$AA,'Game Log'!$AB:$AB,$A40,'Game Log'!$Z:$Z,$A$33,'Game Log'!$AC:$AC,'Opp Pos'!JA$34)=0,"X",SUMIFS('Game Log'!$AA:$AA,'Game Log'!$AB:$AB,$A40,'Game Log'!$Z:$Z,$A$33,'Game Log'!$AC:$AC,'Opp Pos'!JA$34))</f>
        <v>X</v>
      </c>
      <c r="JB40" s="23" t="str">
        <f>IF(SUMIFS('Game Log'!$AA:$AA,'Game Log'!$AB:$AB,$A40,'Game Log'!$Z:$Z,$A$33,'Game Log'!$AC:$AC,'Opp Pos'!JB$34)=0,"X",SUMIFS('Game Log'!$AA:$AA,'Game Log'!$AB:$AB,$A40,'Game Log'!$Z:$Z,$A$33,'Game Log'!$AC:$AC,'Opp Pos'!JB$34))</f>
        <v>X</v>
      </c>
      <c r="JC40" s="23" t="str">
        <f>IF(SUMIFS('Game Log'!$AA:$AA,'Game Log'!$AB:$AB,$A40,'Game Log'!$Z:$Z,$A$33,'Game Log'!$AC:$AC,'Opp Pos'!JC$34)=0,"X",SUMIFS('Game Log'!$AA:$AA,'Game Log'!$AB:$AB,$A40,'Game Log'!$Z:$Z,$A$33,'Game Log'!$AC:$AC,'Opp Pos'!JC$34))</f>
        <v>X</v>
      </c>
      <c r="JD40" s="23" t="str">
        <f>IF(SUMIFS('Game Log'!$AA:$AA,'Game Log'!$AB:$AB,$A40,'Game Log'!$Z:$Z,$A$33,'Game Log'!$AC:$AC,'Opp Pos'!JD$34)=0,"X",SUMIFS('Game Log'!$AA:$AA,'Game Log'!$AB:$AB,$A40,'Game Log'!$Z:$Z,$A$33,'Game Log'!$AC:$AC,'Opp Pos'!JD$34))</f>
        <v>X</v>
      </c>
      <c r="JE40" s="23" t="str">
        <f>IF(SUMIFS('Game Log'!$AA:$AA,'Game Log'!$AB:$AB,$A40,'Game Log'!$Z:$Z,$A$33,'Game Log'!$AC:$AC,'Opp Pos'!JE$34)=0,"X",SUMIFS('Game Log'!$AA:$AA,'Game Log'!$AB:$AB,$A40,'Game Log'!$Z:$Z,$A$33,'Game Log'!$AC:$AC,'Opp Pos'!JE$34))</f>
        <v>X</v>
      </c>
      <c r="JF40" s="23" t="str">
        <f>IF(SUMIFS('Game Log'!$AA:$AA,'Game Log'!$AB:$AB,$A40,'Game Log'!$Z:$Z,$A$33,'Game Log'!$AC:$AC,'Opp Pos'!JF$34)=0,"X",SUMIFS('Game Log'!$AA:$AA,'Game Log'!$AB:$AB,$A40,'Game Log'!$Z:$Z,$A$33,'Game Log'!$AC:$AC,'Opp Pos'!JF$34))</f>
        <v>X</v>
      </c>
      <c r="JG40" s="23" t="str">
        <f>IF(SUMIFS('Game Log'!$AA:$AA,'Game Log'!$AB:$AB,$A40,'Game Log'!$Z:$Z,$A$33,'Game Log'!$AC:$AC,'Opp Pos'!JG$34)=0,"X",SUMIFS('Game Log'!$AA:$AA,'Game Log'!$AB:$AB,$A40,'Game Log'!$Z:$Z,$A$33,'Game Log'!$AC:$AC,'Opp Pos'!JG$34))</f>
        <v>X</v>
      </c>
      <c r="JH40" s="23" t="str">
        <f>IF(SUMIFS('Game Log'!$AA:$AA,'Game Log'!$AB:$AB,$A40,'Game Log'!$Z:$Z,$A$33,'Game Log'!$AC:$AC,'Opp Pos'!JH$34)=0,"X",SUMIFS('Game Log'!$AA:$AA,'Game Log'!$AB:$AB,$A40,'Game Log'!$Z:$Z,$A$33,'Game Log'!$AC:$AC,'Opp Pos'!JH$34))</f>
        <v>X</v>
      </c>
      <c r="JI40" s="23" t="str">
        <f>IF(SUMIFS('Game Log'!$AA:$AA,'Game Log'!$AB:$AB,$A40,'Game Log'!$Z:$Z,$A$33,'Game Log'!$AC:$AC,'Opp Pos'!JI$34)=0,"X",SUMIFS('Game Log'!$AA:$AA,'Game Log'!$AB:$AB,$A40,'Game Log'!$Z:$Z,$A$33,'Game Log'!$AC:$AC,'Opp Pos'!JI$34))</f>
        <v>X</v>
      </c>
      <c r="JJ40" s="23" t="str">
        <f>IF(SUMIFS('Game Log'!$AA:$AA,'Game Log'!$AB:$AB,$A40,'Game Log'!$Z:$Z,$A$33,'Game Log'!$AC:$AC,'Opp Pos'!JJ$34)=0,"X",SUMIFS('Game Log'!$AA:$AA,'Game Log'!$AB:$AB,$A40,'Game Log'!$Z:$Z,$A$33,'Game Log'!$AC:$AC,'Opp Pos'!JJ$34))</f>
        <v>X</v>
      </c>
      <c r="JK40" s="23" t="str">
        <f>IF(SUMIFS('Game Log'!$AA:$AA,'Game Log'!$AB:$AB,$A40,'Game Log'!$Z:$Z,$A$33,'Game Log'!$AC:$AC,'Opp Pos'!JK$34)=0,"X",SUMIFS('Game Log'!$AA:$AA,'Game Log'!$AB:$AB,$A40,'Game Log'!$Z:$Z,$A$33,'Game Log'!$AC:$AC,'Opp Pos'!JK$34))</f>
        <v>X</v>
      </c>
      <c r="JL40" s="23" t="str">
        <f>IF(SUMIFS('Game Log'!$AA:$AA,'Game Log'!$AB:$AB,$A40,'Game Log'!$Z:$Z,$A$33,'Game Log'!$AC:$AC,'Opp Pos'!JL$34)=0,"X",SUMIFS('Game Log'!$AA:$AA,'Game Log'!$AB:$AB,$A40,'Game Log'!$Z:$Z,$A$33,'Game Log'!$AC:$AC,'Opp Pos'!JL$34))</f>
        <v>X</v>
      </c>
      <c r="JM40" s="23" t="str">
        <f>IF(SUMIFS('Game Log'!$AA:$AA,'Game Log'!$AB:$AB,$A40,'Game Log'!$Z:$Z,$A$33,'Game Log'!$AC:$AC,'Opp Pos'!JM$34)=0,"X",SUMIFS('Game Log'!$AA:$AA,'Game Log'!$AB:$AB,$A40,'Game Log'!$Z:$Z,$A$33,'Game Log'!$AC:$AC,'Opp Pos'!JM$34))</f>
        <v>X</v>
      </c>
      <c r="JN40" s="23" t="str">
        <f>IF(SUMIFS('Game Log'!$AA:$AA,'Game Log'!$AB:$AB,$A40,'Game Log'!$Z:$Z,$A$33,'Game Log'!$AC:$AC,'Opp Pos'!JN$34)=0,"X",SUMIFS('Game Log'!$AA:$AA,'Game Log'!$AB:$AB,$A40,'Game Log'!$Z:$Z,$A$33,'Game Log'!$AC:$AC,'Opp Pos'!JN$34))</f>
        <v>X</v>
      </c>
      <c r="JO40" s="23" t="str">
        <f>IF(SUMIFS('Game Log'!$AA:$AA,'Game Log'!$AB:$AB,$A40,'Game Log'!$Z:$Z,$A$33,'Game Log'!$AC:$AC,'Opp Pos'!JO$34)=0,"X",SUMIFS('Game Log'!$AA:$AA,'Game Log'!$AB:$AB,$A40,'Game Log'!$Z:$Z,$A$33,'Game Log'!$AC:$AC,'Opp Pos'!JO$34))</f>
        <v>X</v>
      </c>
      <c r="JP40" s="23" t="str">
        <f>IF(SUMIFS('Game Log'!$AA:$AA,'Game Log'!$AB:$AB,$A40,'Game Log'!$Z:$Z,$A$33,'Game Log'!$AC:$AC,'Opp Pos'!JP$34)=0,"X",SUMIFS('Game Log'!$AA:$AA,'Game Log'!$AB:$AB,$A40,'Game Log'!$Z:$Z,$A$33,'Game Log'!$AC:$AC,'Opp Pos'!JP$34))</f>
        <v>X</v>
      </c>
      <c r="JQ40" s="23" t="str">
        <f>IF(SUMIFS('Game Log'!$AA:$AA,'Game Log'!$AB:$AB,$A40,'Game Log'!$Z:$Z,$A$33,'Game Log'!$AC:$AC,'Opp Pos'!JQ$34)=0,"X",SUMIFS('Game Log'!$AA:$AA,'Game Log'!$AB:$AB,$A40,'Game Log'!$Z:$Z,$A$33,'Game Log'!$AC:$AC,'Opp Pos'!JQ$34))</f>
        <v>X</v>
      </c>
      <c r="JR40" s="23" t="str">
        <f>IF(SUMIFS('Game Log'!$AA:$AA,'Game Log'!$AB:$AB,$A40,'Game Log'!$Z:$Z,$A$33,'Game Log'!$AC:$AC,'Opp Pos'!JR$34)=0,"X",SUMIFS('Game Log'!$AA:$AA,'Game Log'!$AB:$AB,$A40,'Game Log'!$Z:$Z,$A$33,'Game Log'!$AC:$AC,'Opp Pos'!JR$34))</f>
        <v>X</v>
      </c>
      <c r="JS40" s="23" t="str">
        <f>IF(SUMIFS('Game Log'!$AA:$AA,'Game Log'!$AB:$AB,$A40,'Game Log'!$Z:$Z,$A$33,'Game Log'!$AC:$AC,'Opp Pos'!JS$34)=0,"X",SUMIFS('Game Log'!$AA:$AA,'Game Log'!$AB:$AB,$A40,'Game Log'!$Z:$Z,$A$33,'Game Log'!$AC:$AC,'Opp Pos'!JS$34))</f>
        <v>X</v>
      </c>
      <c r="JT40" s="23" t="str">
        <f>IF(SUMIFS('Game Log'!$AA:$AA,'Game Log'!$AB:$AB,$A40,'Game Log'!$Z:$Z,$A$33,'Game Log'!$AC:$AC,'Opp Pos'!JT$34)=0,"X",SUMIFS('Game Log'!$AA:$AA,'Game Log'!$AB:$AB,$A40,'Game Log'!$Z:$Z,$A$33,'Game Log'!$AC:$AC,'Opp Pos'!JT$34))</f>
        <v>X</v>
      </c>
      <c r="JU40" s="23" t="str">
        <f>IF(SUMIFS('Game Log'!$AA:$AA,'Game Log'!$AB:$AB,$A40,'Game Log'!$Z:$Z,$A$33,'Game Log'!$AC:$AC,'Opp Pos'!JU$34)=0,"X",SUMIFS('Game Log'!$AA:$AA,'Game Log'!$AB:$AB,$A40,'Game Log'!$Z:$Z,$A$33,'Game Log'!$AC:$AC,'Opp Pos'!JU$34))</f>
        <v>X</v>
      </c>
      <c r="JV40" s="23">
        <f t="shared" si="6"/>
        <v>46</v>
      </c>
      <c r="JW40" s="23">
        <f t="shared" si="7"/>
        <v>2209.2999999999993</v>
      </c>
      <c r="JX40" s="23">
        <f t="shared" si="8"/>
        <v>48.028260869565202</v>
      </c>
      <c r="JY40" s="104"/>
    </row>
    <row r="41" spans="1:285" hidden="1" x14ac:dyDescent="0.25">
      <c r="A41" s="117" t="s">
        <v>31</v>
      </c>
      <c r="B41" s="23" t="str">
        <f>IF(SUMIFS('Game Log'!$AA:$AA,'Game Log'!$AB:$AB,$A41,'Game Log'!$Z:$Z,$A$33,'Game Log'!$AC:$AC,'Opp Pos'!B$34)=0,"X",SUMIFS('Game Log'!$AA:$AA,'Game Log'!$AB:$AB,$A41,'Game Log'!$Z:$Z,$A$33,'Game Log'!$AC:$AC,'Opp Pos'!B$34))</f>
        <v>X</v>
      </c>
      <c r="C41" s="23">
        <f>IF(SUMIFS('Game Log'!$AA:$AA,'Game Log'!$AB:$AB,$A41,'Game Log'!$Z:$Z,$A$33,'Game Log'!$AC:$AC,'Opp Pos'!C$34)=0,"X",SUMIFS('Game Log'!$AA:$AA,'Game Log'!$AB:$AB,$A41,'Game Log'!$Z:$Z,$A$33,'Game Log'!$AC:$AC,'Opp Pos'!C$34))</f>
        <v>55.800000000000004</v>
      </c>
      <c r="D41" s="23" t="str">
        <f>IF(SUMIFS('Game Log'!$AA:$AA,'Game Log'!$AB:$AB,$A41,'Game Log'!$Z:$Z,$A$33,'Game Log'!$AC:$AC,'Opp Pos'!D$34)=0,"X",SUMIFS('Game Log'!$AA:$AA,'Game Log'!$AB:$AB,$A41,'Game Log'!$Z:$Z,$A$33,'Game Log'!$AC:$AC,'Opp Pos'!D$34))</f>
        <v>X</v>
      </c>
      <c r="E41" s="23">
        <f>IF(SUMIFS('Game Log'!$AA:$AA,'Game Log'!$AB:$AB,$A41,'Game Log'!$Z:$Z,$A$33,'Game Log'!$AC:$AC,'Opp Pos'!E$34)=0,"X",SUMIFS('Game Log'!$AA:$AA,'Game Log'!$AB:$AB,$A41,'Game Log'!$Z:$Z,$A$33,'Game Log'!$AC:$AC,'Opp Pos'!E$34))</f>
        <v>63.2</v>
      </c>
      <c r="F41" s="23">
        <f>IF(SUMIFS('Game Log'!$AA:$AA,'Game Log'!$AB:$AB,$A41,'Game Log'!$Z:$Z,$A$33,'Game Log'!$AC:$AC,'Opp Pos'!F$34)=0,"X",SUMIFS('Game Log'!$AA:$AA,'Game Log'!$AB:$AB,$A41,'Game Log'!$Z:$Z,$A$33,'Game Log'!$AC:$AC,'Opp Pos'!F$34))</f>
        <v>16</v>
      </c>
      <c r="G41" s="23" t="str">
        <f>IF(SUMIFS('Game Log'!$AA:$AA,'Game Log'!$AB:$AB,$A41,'Game Log'!$Z:$Z,$A$33,'Game Log'!$AC:$AC,'Opp Pos'!G$34)=0,"X",SUMIFS('Game Log'!$AA:$AA,'Game Log'!$AB:$AB,$A41,'Game Log'!$Z:$Z,$A$33,'Game Log'!$AC:$AC,'Opp Pos'!G$34))</f>
        <v>X</v>
      </c>
      <c r="H41" s="23">
        <f>IF(SUMIFS('Game Log'!$AA:$AA,'Game Log'!$AB:$AB,$A41,'Game Log'!$Z:$Z,$A$33,'Game Log'!$AC:$AC,'Opp Pos'!H$34)=0,"X",SUMIFS('Game Log'!$AA:$AA,'Game Log'!$AB:$AB,$A41,'Game Log'!$Z:$Z,$A$33,'Game Log'!$AC:$AC,'Opp Pos'!H$34))</f>
        <v>63.7</v>
      </c>
      <c r="I41" s="23" t="str">
        <f>IF(SUMIFS('Game Log'!$AA:$AA,'Game Log'!$AB:$AB,$A41,'Game Log'!$Z:$Z,$A$33,'Game Log'!$AC:$AC,'Opp Pos'!I$34)=0,"X",SUMIFS('Game Log'!$AA:$AA,'Game Log'!$AB:$AB,$A41,'Game Log'!$Z:$Z,$A$33,'Game Log'!$AC:$AC,'Opp Pos'!I$34))</f>
        <v>X</v>
      </c>
      <c r="J41" s="23">
        <f>IF(SUMIFS('Game Log'!$AA:$AA,'Game Log'!$AB:$AB,$A41,'Game Log'!$Z:$Z,$A$33,'Game Log'!$AC:$AC,'Opp Pos'!J$34)=0,"X",SUMIFS('Game Log'!$AA:$AA,'Game Log'!$AB:$AB,$A41,'Game Log'!$Z:$Z,$A$33,'Game Log'!$AC:$AC,'Opp Pos'!J$34))</f>
        <v>55.699999999999996</v>
      </c>
      <c r="K41" s="23">
        <f>IF(SUMIFS('Game Log'!$AA:$AA,'Game Log'!$AB:$AB,$A41,'Game Log'!$Z:$Z,$A$33,'Game Log'!$AC:$AC,'Opp Pos'!K$34)=0,"X",SUMIFS('Game Log'!$AA:$AA,'Game Log'!$AB:$AB,$A41,'Game Log'!$Z:$Z,$A$33,'Game Log'!$AC:$AC,'Opp Pos'!K$34))</f>
        <v>48.1</v>
      </c>
      <c r="L41" s="23" t="str">
        <f>IF(SUMIFS('Game Log'!$AA:$AA,'Game Log'!$AB:$AB,$A41,'Game Log'!$Z:$Z,$A$33,'Game Log'!$AC:$AC,'Opp Pos'!L$34)=0,"X",SUMIFS('Game Log'!$AA:$AA,'Game Log'!$AB:$AB,$A41,'Game Log'!$Z:$Z,$A$33,'Game Log'!$AC:$AC,'Opp Pos'!L$34))</f>
        <v>X</v>
      </c>
      <c r="M41" s="23">
        <f>IF(SUMIFS('Game Log'!$AA:$AA,'Game Log'!$AB:$AB,$A41,'Game Log'!$Z:$Z,$A$33,'Game Log'!$AC:$AC,'Opp Pos'!M$34)=0,"X",SUMIFS('Game Log'!$AA:$AA,'Game Log'!$AB:$AB,$A41,'Game Log'!$Z:$Z,$A$33,'Game Log'!$AC:$AC,'Opp Pos'!M$34))</f>
        <v>98.799999999999983</v>
      </c>
      <c r="N41" s="23" t="str">
        <f>IF(SUMIFS('Game Log'!$AA:$AA,'Game Log'!$AB:$AB,$A41,'Game Log'!$Z:$Z,$A$33,'Game Log'!$AC:$AC,'Opp Pos'!N$34)=0,"X",SUMIFS('Game Log'!$AA:$AA,'Game Log'!$AB:$AB,$A41,'Game Log'!$Z:$Z,$A$33,'Game Log'!$AC:$AC,'Opp Pos'!N$34))</f>
        <v>X</v>
      </c>
      <c r="O41" s="23">
        <f>IF(SUMIFS('Game Log'!$AA:$AA,'Game Log'!$AB:$AB,$A41,'Game Log'!$Z:$Z,$A$33,'Game Log'!$AC:$AC,'Opp Pos'!O$34)=0,"X",SUMIFS('Game Log'!$AA:$AA,'Game Log'!$AB:$AB,$A41,'Game Log'!$Z:$Z,$A$33,'Game Log'!$AC:$AC,'Opp Pos'!O$34))</f>
        <v>41.6</v>
      </c>
      <c r="P41" s="23" t="str">
        <f>IF(SUMIFS('Game Log'!$AA:$AA,'Game Log'!$AB:$AB,$A41,'Game Log'!$Z:$Z,$A$33,'Game Log'!$AC:$AC,'Opp Pos'!P$34)=0,"X",SUMIFS('Game Log'!$AA:$AA,'Game Log'!$AB:$AB,$A41,'Game Log'!$Z:$Z,$A$33,'Game Log'!$AC:$AC,'Opp Pos'!P$34))</f>
        <v>X</v>
      </c>
      <c r="Q41" s="23">
        <f>IF(SUMIFS('Game Log'!$AA:$AA,'Game Log'!$AB:$AB,$A41,'Game Log'!$Z:$Z,$A$33,'Game Log'!$AC:$AC,'Opp Pos'!Q$34)=0,"X",SUMIFS('Game Log'!$AA:$AA,'Game Log'!$AB:$AB,$A41,'Game Log'!$Z:$Z,$A$33,'Game Log'!$AC:$AC,'Opp Pos'!Q$34))</f>
        <v>50.6</v>
      </c>
      <c r="R41" s="23" t="str">
        <f>IF(SUMIFS('Game Log'!$AA:$AA,'Game Log'!$AB:$AB,$A41,'Game Log'!$Z:$Z,$A$33,'Game Log'!$AC:$AC,'Opp Pos'!R$34)=0,"X",SUMIFS('Game Log'!$AA:$AA,'Game Log'!$AB:$AB,$A41,'Game Log'!$Z:$Z,$A$33,'Game Log'!$AC:$AC,'Opp Pos'!R$34))</f>
        <v>X</v>
      </c>
      <c r="S41" s="23">
        <f>IF(SUMIFS('Game Log'!$AA:$AA,'Game Log'!$AB:$AB,$A41,'Game Log'!$Z:$Z,$A$33,'Game Log'!$AC:$AC,'Opp Pos'!S$34)=0,"X",SUMIFS('Game Log'!$AA:$AA,'Game Log'!$AB:$AB,$A41,'Game Log'!$Z:$Z,$A$33,'Game Log'!$AC:$AC,'Opp Pos'!S$34))</f>
        <v>50.3</v>
      </c>
      <c r="T41" s="23">
        <f>IF(SUMIFS('Game Log'!$AA:$AA,'Game Log'!$AB:$AB,$A41,'Game Log'!$Z:$Z,$A$33,'Game Log'!$AC:$AC,'Opp Pos'!T$34)=0,"X",SUMIFS('Game Log'!$AA:$AA,'Game Log'!$AB:$AB,$A41,'Game Log'!$Z:$Z,$A$33,'Game Log'!$AC:$AC,'Opp Pos'!T$34))</f>
        <v>47.1</v>
      </c>
      <c r="U41" s="23" t="str">
        <f>IF(SUMIFS('Game Log'!$AA:$AA,'Game Log'!$AB:$AB,$A41,'Game Log'!$Z:$Z,$A$33,'Game Log'!$AC:$AC,'Opp Pos'!U$34)=0,"X",SUMIFS('Game Log'!$AA:$AA,'Game Log'!$AB:$AB,$A41,'Game Log'!$Z:$Z,$A$33,'Game Log'!$AC:$AC,'Opp Pos'!U$34))</f>
        <v>X</v>
      </c>
      <c r="V41" s="23" t="str">
        <f>IF(SUMIFS('Game Log'!$AA:$AA,'Game Log'!$AB:$AB,$A41,'Game Log'!$Z:$Z,$A$33,'Game Log'!$AC:$AC,'Opp Pos'!V$34)=0,"X",SUMIFS('Game Log'!$AA:$AA,'Game Log'!$AB:$AB,$A41,'Game Log'!$Z:$Z,$A$33,'Game Log'!$AC:$AC,'Opp Pos'!V$34))</f>
        <v>X</v>
      </c>
      <c r="W41" s="23">
        <f>IF(SUMIFS('Game Log'!$AA:$AA,'Game Log'!$AB:$AB,$A41,'Game Log'!$Z:$Z,$A$33,'Game Log'!$AC:$AC,'Opp Pos'!W$34)=0,"X",SUMIFS('Game Log'!$AA:$AA,'Game Log'!$AB:$AB,$A41,'Game Log'!$Z:$Z,$A$33,'Game Log'!$AC:$AC,'Opp Pos'!W$34))</f>
        <v>68.5</v>
      </c>
      <c r="X41" s="23" t="str">
        <f>IF(SUMIFS('Game Log'!$AA:$AA,'Game Log'!$AB:$AB,$A41,'Game Log'!$Z:$Z,$A$33,'Game Log'!$AC:$AC,'Opp Pos'!X$34)=0,"X",SUMIFS('Game Log'!$AA:$AA,'Game Log'!$AB:$AB,$A41,'Game Log'!$Z:$Z,$A$33,'Game Log'!$AC:$AC,'Opp Pos'!X$34))</f>
        <v>X</v>
      </c>
      <c r="Y41" s="23" t="str">
        <f>IF(SUMIFS('Game Log'!$AA:$AA,'Game Log'!$AB:$AB,$A41,'Game Log'!$Z:$Z,$A$33,'Game Log'!$AC:$AC,'Opp Pos'!Y$34)=0,"X",SUMIFS('Game Log'!$AA:$AA,'Game Log'!$AB:$AB,$A41,'Game Log'!$Z:$Z,$A$33,'Game Log'!$AC:$AC,'Opp Pos'!Y$34))</f>
        <v>X</v>
      </c>
      <c r="Z41" s="23" t="str">
        <f>IF(SUMIFS('Game Log'!$AA:$AA,'Game Log'!$AB:$AB,$A41,'Game Log'!$Z:$Z,$A$33,'Game Log'!$AC:$AC,'Opp Pos'!Z$34)=0,"X",SUMIFS('Game Log'!$AA:$AA,'Game Log'!$AB:$AB,$A41,'Game Log'!$Z:$Z,$A$33,'Game Log'!$AC:$AC,'Opp Pos'!Z$34))</f>
        <v>X</v>
      </c>
      <c r="AA41" s="23" t="str">
        <f>IF(SUMIFS('Game Log'!$AA:$AA,'Game Log'!$AB:$AB,$A41,'Game Log'!$Z:$Z,$A$33,'Game Log'!$AC:$AC,'Opp Pos'!AA$34)=0,"X",SUMIFS('Game Log'!$AA:$AA,'Game Log'!$AB:$AB,$A41,'Game Log'!$Z:$Z,$A$33,'Game Log'!$AC:$AC,'Opp Pos'!AA$34))</f>
        <v>X</v>
      </c>
      <c r="AB41" s="23">
        <f>IF(SUMIFS('Game Log'!$AA:$AA,'Game Log'!$AB:$AB,$A41,'Game Log'!$Z:$Z,$A$33,'Game Log'!$AC:$AC,'Opp Pos'!AB$34)=0,"X",SUMIFS('Game Log'!$AA:$AA,'Game Log'!$AB:$AB,$A41,'Game Log'!$Z:$Z,$A$33,'Game Log'!$AC:$AC,'Opp Pos'!AB$34))</f>
        <v>59.2</v>
      </c>
      <c r="AC41" s="23" t="str">
        <f>IF(SUMIFS('Game Log'!$AA:$AA,'Game Log'!$AB:$AB,$A41,'Game Log'!$Z:$Z,$A$33,'Game Log'!$AC:$AC,'Opp Pos'!AC$34)=0,"X",SUMIFS('Game Log'!$AA:$AA,'Game Log'!$AB:$AB,$A41,'Game Log'!$Z:$Z,$A$33,'Game Log'!$AC:$AC,'Opp Pos'!AC$34))</f>
        <v>X</v>
      </c>
      <c r="AD41" s="23">
        <f>IF(SUMIFS('Game Log'!$AA:$AA,'Game Log'!$AB:$AB,$A41,'Game Log'!$Z:$Z,$A$33,'Game Log'!$AC:$AC,'Opp Pos'!AD$34)=0,"X",SUMIFS('Game Log'!$AA:$AA,'Game Log'!$AB:$AB,$A41,'Game Log'!$Z:$Z,$A$33,'Game Log'!$AC:$AC,'Opp Pos'!AD$34))</f>
        <v>58</v>
      </c>
      <c r="AE41" s="23" t="str">
        <f>IF(SUMIFS('Game Log'!$AA:$AA,'Game Log'!$AB:$AB,$A41,'Game Log'!$Z:$Z,$A$33,'Game Log'!$AC:$AC,'Opp Pos'!AE$34)=0,"X",SUMIFS('Game Log'!$AA:$AA,'Game Log'!$AB:$AB,$A41,'Game Log'!$Z:$Z,$A$33,'Game Log'!$AC:$AC,'Opp Pos'!AE$34))</f>
        <v>X</v>
      </c>
      <c r="AF41" s="23" t="str">
        <f>IF(SUMIFS('Game Log'!$AA:$AA,'Game Log'!$AB:$AB,$A41,'Game Log'!$Z:$Z,$A$33,'Game Log'!$AC:$AC,'Opp Pos'!AF$34)=0,"X",SUMIFS('Game Log'!$AA:$AA,'Game Log'!$AB:$AB,$A41,'Game Log'!$Z:$Z,$A$33,'Game Log'!$AC:$AC,'Opp Pos'!AF$34))</f>
        <v>X</v>
      </c>
      <c r="AG41" s="23">
        <f>IF(SUMIFS('Game Log'!$AA:$AA,'Game Log'!$AB:$AB,$A41,'Game Log'!$Z:$Z,$A$33,'Game Log'!$AC:$AC,'Opp Pos'!AG$34)=0,"X",SUMIFS('Game Log'!$AA:$AA,'Game Log'!$AB:$AB,$A41,'Game Log'!$Z:$Z,$A$33,'Game Log'!$AC:$AC,'Opp Pos'!AG$34))</f>
        <v>46.699999999999996</v>
      </c>
      <c r="AH41" s="23">
        <f>IF(SUMIFS('Game Log'!$AA:$AA,'Game Log'!$AB:$AB,$A41,'Game Log'!$Z:$Z,$A$33,'Game Log'!$AC:$AC,'Opp Pos'!AH$34)=0,"X",SUMIFS('Game Log'!$AA:$AA,'Game Log'!$AB:$AB,$A41,'Game Log'!$Z:$Z,$A$33,'Game Log'!$AC:$AC,'Opp Pos'!AH$34))</f>
        <v>28.9</v>
      </c>
      <c r="AI41" s="23" t="str">
        <f>IF(SUMIFS('Game Log'!$AA:$AA,'Game Log'!$AB:$AB,$A41,'Game Log'!$Z:$Z,$A$33,'Game Log'!$AC:$AC,'Opp Pos'!AI$34)=0,"X",SUMIFS('Game Log'!$AA:$AA,'Game Log'!$AB:$AB,$A41,'Game Log'!$Z:$Z,$A$33,'Game Log'!$AC:$AC,'Opp Pos'!AI$34))</f>
        <v>X</v>
      </c>
      <c r="AJ41" s="23">
        <f>IF(SUMIFS('Game Log'!$AA:$AA,'Game Log'!$AB:$AB,$A41,'Game Log'!$Z:$Z,$A$33,'Game Log'!$AC:$AC,'Opp Pos'!AJ$34)=0,"X",SUMIFS('Game Log'!$AA:$AA,'Game Log'!$AB:$AB,$A41,'Game Log'!$Z:$Z,$A$33,'Game Log'!$AC:$AC,'Opp Pos'!AJ$34))</f>
        <v>63</v>
      </c>
      <c r="AK41" s="23" t="str">
        <f>IF(SUMIFS('Game Log'!$AA:$AA,'Game Log'!$AB:$AB,$A41,'Game Log'!$Z:$Z,$A$33,'Game Log'!$AC:$AC,'Opp Pos'!AK$34)=0,"X",SUMIFS('Game Log'!$AA:$AA,'Game Log'!$AB:$AB,$A41,'Game Log'!$Z:$Z,$A$33,'Game Log'!$AC:$AC,'Opp Pos'!AK$34))</f>
        <v>X</v>
      </c>
      <c r="AL41" s="23">
        <f>IF(SUMIFS('Game Log'!$AA:$AA,'Game Log'!$AB:$AB,$A41,'Game Log'!$Z:$Z,$A$33,'Game Log'!$AC:$AC,'Opp Pos'!AL$34)=0,"X",SUMIFS('Game Log'!$AA:$AA,'Game Log'!$AB:$AB,$A41,'Game Log'!$Z:$Z,$A$33,'Game Log'!$AC:$AC,'Opp Pos'!AL$34))</f>
        <v>28.4</v>
      </c>
      <c r="AM41" s="23" t="str">
        <f>IF(SUMIFS('Game Log'!$AA:$AA,'Game Log'!$AB:$AB,$A41,'Game Log'!$Z:$Z,$A$33,'Game Log'!$AC:$AC,'Opp Pos'!AM$34)=0,"X",SUMIFS('Game Log'!$AA:$AA,'Game Log'!$AB:$AB,$A41,'Game Log'!$Z:$Z,$A$33,'Game Log'!$AC:$AC,'Opp Pos'!AM$34))</f>
        <v>X</v>
      </c>
      <c r="AN41" s="23" t="str">
        <f>IF(SUMIFS('Game Log'!$AA:$AA,'Game Log'!$AB:$AB,$A41,'Game Log'!$Z:$Z,$A$33,'Game Log'!$AC:$AC,'Opp Pos'!AN$34)=0,"X",SUMIFS('Game Log'!$AA:$AA,'Game Log'!$AB:$AB,$A41,'Game Log'!$Z:$Z,$A$33,'Game Log'!$AC:$AC,'Opp Pos'!AN$34))</f>
        <v>X</v>
      </c>
      <c r="AO41" s="23">
        <f>IF(SUMIFS('Game Log'!$AA:$AA,'Game Log'!$AB:$AB,$A41,'Game Log'!$Z:$Z,$A$33,'Game Log'!$AC:$AC,'Opp Pos'!AO$34)=0,"X",SUMIFS('Game Log'!$AA:$AA,'Game Log'!$AB:$AB,$A41,'Game Log'!$Z:$Z,$A$33,'Game Log'!$AC:$AC,'Opp Pos'!AO$34))</f>
        <v>75.5</v>
      </c>
      <c r="AP41" s="23" t="str">
        <f>IF(SUMIFS('Game Log'!$AA:$AA,'Game Log'!$AB:$AB,$A41,'Game Log'!$Z:$Z,$A$33,'Game Log'!$AC:$AC,'Opp Pos'!AP$34)=0,"X",SUMIFS('Game Log'!$AA:$AA,'Game Log'!$AB:$AB,$A41,'Game Log'!$Z:$Z,$A$33,'Game Log'!$AC:$AC,'Opp Pos'!AP$34))</f>
        <v>X</v>
      </c>
      <c r="AQ41" s="23">
        <f>IF(SUMIFS('Game Log'!$AA:$AA,'Game Log'!$AB:$AB,$A41,'Game Log'!$Z:$Z,$A$33,'Game Log'!$AC:$AC,'Opp Pos'!AQ$34)=0,"X",SUMIFS('Game Log'!$AA:$AA,'Game Log'!$AB:$AB,$A41,'Game Log'!$Z:$Z,$A$33,'Game Log'!$AC:$AC,'Opp Pos'!AQ$34))</f>
        <v>37</v>
      </c>
      <c r="AR41" s="23" t="str">
        <f>IF(SUMIFS('Game Log'!$AA:$AA,'Game Log'!$AB:$AB,$A41,'Game Log'!$Z:$Z,$A$33,'Game Log'!$AC:$AC,'Opp Pos'!AR$34)=0,"X",SUMIFS('Game Log'!$AA:$AA,'Game Log'!$AB:$AB,$A41,'Game Log'!$Z:$Z,$A$33,'Game Log'!$AC:$AC,'Opp Pos'!AR$34))</f>
        <v>X</v>
      </c>
      <c r="AS41" s="23">
        <f>IF(SUMIFS('Game Log'!$AA:$AA,'Game Log'!$AB:$AB,$A41,'Game Log'!$Z:$Z,$A$33,'Game Log'!$AC:$AC,'Opp Pos'!AS$34)=0,"X",SUMIFS('Game Log'!$AA:$AA,'Game Log'!$AB:$AB,$A41,'Game Log'!$Z:$Z,$A$33,'Game Log'!$AC:$AC,'Opp Pos'!AS$34))</f>
        <v>33.6</v>
      </c>
      <c r="AT41" s="23" t="str">
        <f>IF(SUMIFS('Game Log'!$AA:$AA,'Game Log'!$AB:$AB,$A41,'Game Log'!$Z:$Z,$A$33,'Game Log'!$AC:$AC,'Opp Pos'!AT$34)=0,"X",SUMIFS('Game Log'!$AA:$AA,'Game Log'!$AB:$AB,$A41,'Game Log'!$Z:$Z,$A$33,'Game Log'!$AC:$AC,'Opp Pos'!AT$34))</f>
        <v>X</v>
      </c>
      <c r="AU41" s="23" t="str">
        <f>IF(SUMIFS('Game Log'!$AA:$AA,'Game Log'!$AB:$AB,$A41,'Game Log'!$Z:$Z,$A$33,'Game Log'!$AC:$AC,'Opp Pos'!AU$34)=0,"X",SUMIFS('Game Log'!$AA:$AA,'Game Log'!$AB:$AB,$A41,'Game Log'!$Z:$Z,$A$33,'Game Log'!$AC:$AC,'Opp Pos'!AU$34))</f>
        <v>X</v>
      </c>
      <c r="AV41" s="23">
        <f>IF(SUMIFS('Game Log'!$AA:$AA,'Game Log'!$AB:$AB,$A41,'Game Log'!$Z:$Z,$A$33,'Game Log'!$AC:$AC,'Opp Pos'!AV$34)=0,"X",SUMIFS('Game Log'!$AA:$AA,'Game Log'!$AB:$AB,$A41,'Game Log'!$Z:$Z,$A$33,'Game Log'!$AC:$AC,'Opp Pos'!AV$34))</f>
        <v>28.700000000000003</v>
      </c>
      <c r="AW41" s="23" t="str">
        <f>IF(SUMIFS('Game Log'!$AA:$AA,'Game Log'!$AB:$AB,$A41,'Game Log'!$Z:$Z,$A$33,'Game Log'!$AC:$AC,'Opp Pos'!AW$34)=0,"X",SUMIFS('Game Log'!$AA:$AA,'Game Log'!$AB:$AB,$A41,'Game Log'!$Z:$Z,$A$33,'Game Log'!$AC:$AC,'Opp Pos'!AW$34))</f>
        <v>X</v>
      </c>
      <c r="AX41" s="23">
        <f>IF(SUMIFS('Game Log'!$AA:$AA,'Game Log'!$AB:$AB,$A41,'Game Log'!$Z:$Z,$A$33,'Game Log'!$AC:$AC,'Opp Pos'!AX$34)=0,"X",SUMIFS('Game Log'!$AA:$AA,'Game Log'!$AB:$AB,$A41,'Game Log'!$Z:$Z,$A$33,'Game Log'!$AC:$AC,'Opp Pos'!AX$34))</f>
        <v>10.9</v>
      </c>
      <c r="AY41" s="23" t="str">
        <f>IF(SUMIFS('Game Log'!$AA:$AA,'Game Log'!$AB:$AB,$A41,'Game Log'!$Z:$Z,$A$33,'Game Log'!$AC:$AC,'Opp Pos'!AY$34)=0,"X",SUMIFS('Game Log'!$AA:$AA,'Game Log'!$AB:$AB,$A41,'Game Log'!$Z:$Z,$A$33,'Game Log'!$AC:$AC,'Opp Pos'!AY$34))</f>
        <v>X</v>
      </c>
      <c r="AZ41" s="23">
        <f>IF(SUMIFS('Game Log'!$AA:$AA,'Game Log'!$AB:$AB,$A41,'Game Log'!$Z:$Z,$A$33,'Game Log'!$AC:$AC,'Opp Pos'!AZ$34)=0,"X",SUMIFS('Game Log'!$AA:$AA,'Game Log'!$AB:$AB,$A41,'Game Log'!$Z:$Z,$A$33,'Game Log'!$AC:$AC,'Opp Pos'!AZ$34))</f>
        <v>81.599999999999994</v>
      </c>
      <c r="BA41" s="23" t="str">
        <f>IF(SUMIFS('Game Log'!$AA:$AA,'Game Log'!$AB:$AB,$A41,'Game Log'!$Z:$Z,$A$33,'Game Log'!$AC:$AC,'Opp Pos'!BA$34)=0,"X",SUMIFS('Game Log'!$AA:$AA,'Game Log'!$AB:$AB,$A41,'Game Log'!$Z:$Z,$A$33,'Game Log'!$AC:$AC,'Opp Pos'!BA$34))</f>
        <v>X</v>
      </c>
      <c r="BB41" s="23">
        <f>IF(SUMIFS('Game Log'!$AA:$AA,'Game Log'!$AB:$AB,$A41,'Game Log'!$Z:$Z,$A$33,'Game Log'!$AC:$AC,'Opp Pos'!BB$34)=0,"X",SUMIFS('Game Log'!$AA:$AA,'Game Log'!$AB:$AB,$A41,'Game Log'!$Z:$Z,$A$33,'Game Log'!$AC:$AC,'Opp Pos'!BB$34))</f>
        <v>78.600000000000009</v>
      </c>
      <c r="BC41" s="23" t="str">
        <f>IF(SUMIFS('Game Log'!$AA:$AA,'Game Log'!$AB:$AB,$A41,'Game Log'!$Z:$Z,$A$33,'Game Log'!$AC:$AC,'Opp Pos'!BC$34)=0,"X",SUMIFS('Game Log'!$AA:$AA,'Game Log'!$AB:$AB,$A41,'Game Log'!$Z:$Z,$A$33,'Game Log'!$AC:$AC,'Opp Pos'!BC$34))</f>
        <v>X</v>
      </c>
      <c r="BD41" s="23">
        <f>IF(SUMIFS('Game Log'!$AA:$AA,'Game Log'!$AB:$AB,$A41,'Game Log'!$Z:$Z,$A$33,'Game Log'!$AC:$AC,'Opp Pos'!BD$34)=0,"X",SUMIFS('Game Log'!$AA:$AA,'Game Log'!$AB:$AB,$A41,'Game Log'!$Z:$Z,$A$33,'Game Log'!$AC:$AC,'Opp Pos'!BD$34))</f>
        <v>23</v>
      </c>
      <c r="BE41" s="23" t="str">
        <f>IF(SUMIFS('Game Log'!$AA:$AA,'Game Log'!$AB:$AB,$A41,'Game Log'!$Z:$Z,$A$33,'Game Log'!$AC:$AC,'Opp Pos'!BE$34)=0,"X",SUMIFS('Game Log'!$AA:$AA,'Game Log'!$AB:$AB,$A41,'Game Log'!$Z:$Z,$A$33,'Game Log'!$AC:$AC,'Opp Pos'!BE$34))</f>
        <v>X</v>
      </c>
      <c r="BF41" s="23">
        <f>IF(SUMIFS('Game Log'!$AA:$AA,'Game Log'!$AB:$AB,$A41,'Game Log'!$Z:$Z,$A$33,'Game Log'!$AC:$AC,'Opp Pos'!BF$34)=0,"X",SUMIFS('Game Log'!$AA:$AA,'Game Log'!$AB:$AB,$A41,'Game Log'!$Z:$Z,$A$33,'Game Log'!$AC:$AC,'Opp Pos'!BF$34))</f>
        <v>38</v>
      </c>
      <c r="BG41" s="23" t="str">
        <f>IF(SUMIFS('Game Log'!$AA:$AA,'Game Log'!$AB:$AB,$A41,'Game Log'!$Z:$Z,$A$33,'Game Log'!$AC:$AC,'Opp Pos'!BG$34)=0,"X",SUMIFS('Game Log'!$AA:$AA,'Game Log'!$AB:$AB,$A41,'Game Log'!$Z:$Z,$A$33,'Game Log'!$AC:$AC,'Opp Pos'!BG$34))</f>
        <v>X</v>
      </c>
      <c r="BH41" s="23">
        <f>IF(SUMIFS('Game Log'!$AA:$AA,'Game Log'!$AB:$AB,$A41,'Game Log'!$Z:$Z,$A$33,'Game Log'!$AC:$AC,'Opp Pos'!BH$34)=0,"X",SUMIFS('Game Log'!$AA:$AA,'Game Log'!$AB:$AB,$A41,'Game Log'!$Z:$Z,$A$33,'Game Log'!$AC:$AC,'Opp Pos'!BH$34))</f>
        <v>13.7</v>
      </c>
      <c r="BI41" s="23" t="str">
        <f>IF(SUMIFS('Game Log'!$AA:$AA,'Game Log'!$AB:$AB,$A41,'Game Log'!$Z:$Z,$A$33,'Game Log'!$AC:$AC,'Opp Pos'!BI$34)=0,"X",SUMIFS('Game Log'!$AA:$AA,'Game Log'!$AB:$AB,$A41,'Game Log'!$Z:$Z,$A$33,'Game Log'!$AC:$AC,'Opp Pos'!BI$34))</f>
        <v>X</v>
      </c>
      <c r="BJ41" s="23">
        <f>IF(SUMIFS('Game Log'!$AA:$AA,'Game Log'!$AB:$AB,$A41,'Game Log'!$Z:$Z,$A$33,'Game Log'!$AC:$AC,'Opp Pos'!BJ$34)=0,"X",SUMIFS('Game Log'!$AA:$AA,'Game Log'!$AB:$AB,$A41,'Game Log'!$Z:$Z,$A$33,'Game Log'!$AC:$AC,'Opp Pos'!BJ$34))</f>
        <v>41.7</v>
      </c>
      <c r="BK41" s="23" t="str">
        <f>IF(SUMIFS('Game Log'!$AA:$AA,'Game Log'!$AB:$AB,$A41,'Game Log'!$Z:$Z,$A$33,'Game Log'!$AC:$AC,'Opp Pos'!BK$34)=0,"X",SUMIFS('Game Log'!$AA:$AA,'Game Log'!$AB:$AB,$A41,'Game Log'!$Z:$Z,$A$33,'Game Log'!$AC:$AC,'Opp Pos'!BK$34))</f>
        <v>X</v>
      </c>
      <c r="BL41" s="23">
        <f>IF(SUMIFS('Game Log'!$AA:$AA,'Game Log'!$AB:$AB,$A41,'Game Log'!$Z:$Z,$A$33,'Game Log'!$AC:$AC,'Opp Pos'!BL$34)=0,"X",SUMIFS('Game Log'!$AA:$AA,'Game Log'!$AB:$AB,$A41,'Game Log'!$Z:$Z,$A$33,'Game Log'!$AC:$AC,'Opp Pos'!BL$34))</f>
        <v>57.9</v>
      </c>
      <c r="BM41" s="23" t="str">
        <f>IF(SUMIFS('Game Log'!$AA:$AA,'Game Log'!$AB:$AB,$A41,'Game Log'!$Z:$Z,$A$33,'Game Log'!$AC:$AC,'Opp Pos'!BM$34)=0,"X",SUMIFS('Game Log'!$AA:$AA,'Game Log'!$AB:$AB,$A41,'Game Log'!$Z:$Z,$A$33,'Game Log'!$AC:$AC,'Opp Pos'!BM$34))</f>
        <v>X</v>
      </c>
      <c r="BN41" s="23">
        <f>IF(SUMIFS('Game Log'!$AA:$AA,'Game Log'!$AB:$AB,$A41,'Game Log'!$Z:$Z,$A$33,'Game Log'!$AC:$AC,'Opp Pos'!BN$34)=0,"X",SUMIFS('Game Log'!$AA:$AA,'Game Log'!$AB:$AB,$A41,'Game Log'!$Z:$Z,$A$33,'Game Log'!$AC:$AC,'Opp Pos'!BN$34))</f>
        <v>38.900000000000006</v>
      </c>
      <c r="BO41" s="23" t="str">
        <f>IF(SUMIFS('Game Log'!$AA:$AA,'Game Log'!$AB:$AB,$A41,'Game Log'!$Z:$Z,$A$33,'Game Log'!$AC:$AC,'Opp Pos'!BO$34)=0,"X",SUMIFS('Game Log'!$AA:$AA,'Game Log'!$AB:$AB,$A41,'Game Log'!$Z:$Z,$A$33,'Game Log'!$AC:$AC,'Opp Pos'!BO$34))</f>
        <v>X</v>
      </c>
      <c r="BP41" s="23">
        <f>IF(SUMIFS('Game Log'!$AA:$AA,'Game Log'!$AB:$AB,$A41,'Game Log'!$Z:$Z,$A$33,'Game Log'!$AC:$AC,'Opp Pos'!BP$34)=0,"X",SUMIFS('Game Log'!$AA:$AA,'Game Log'!$AB:$AB,$A41,'Game Log'!$Z:$Z,$A$33,'Game Log'!$AC:$AC,'Opp Pos'!BP$34))</f>
        <v>16.899999999999999</v>
      </c>
      <c r="BQ41" s="23">
        <f>IF(SUMIFS('Game Log'!$AA:$AA,'Game Log'!$AB:$AB,$A41,'Game Log'!$Z:$Z,$A$33,'Game Log'!$AC:$AC,'Opp Pos'!BQ$34)=0,"X",SUMIFS('Game Log'!$AA:$AA,'Game Log'!$AB:$AB,$A41,'Game Log'!$Z:$Z,$A$33,'Game Log'!$AC:$AC,'Opp Pos'!BQ$34))</f>
        <v>70.7</v>
      </c>
      <c r="BR41" s="23" t="str">
        <f>IF(SUMIFS('Game Log'!$AA:$AA,'Game Log'!$AB:$AB,$A41,'Game Log'!$Z:$Z,$A$33,'Game Log'!$AC:$AC,'Opp Pos'!BR$34)=0,"X",SUMIFS('Game Log'!$AA:$AA,'Game Log'!$AB:$AB,$A41,'Game Log'!$Z:$Z,$A$33,'Game Log'!$AC:$AC,'Opp Pos'!BR$34))</f>
        <v>X</v>
      </c>
      <c r="BS41" s="23" t="str">
        <f>IF(SUMIFS('Game Log'!$AA:$AA,'Game Log'!$AB:$AB,$A41,'Game Log'!$Z:$Z,$A$33,'Game Log'!$AC:$AC,'Opp Pos'!BS$34)=0,"X",SUMIFS('Game Log'!$AA:$AA,'Game Log'!$AB:$AB,$A41,'Game Log'!$Z:$Z,$A$33,'Game Log'!$AC:$AC,'Opp Pos'!BS$34))</f>
        <v>X</v>
      </c>
      <c r="BT41" s="23">
        <f>IF(SUMIFS('Game Log'!$AA:$AA,'Game Log'!$AB:$AB,$A41,'Game Log'!$Z:$Z,$A$33,'Game Log'!$AC:$AC,'Opp Pos'!BT$34)=0,"X",SUMIFS('Game Log'!$AA:$AA,'Game Log'!$AB:$AB,$A41,'Game Log'!$Z:$Z,$A$33,'Game Log'!$AC:$AC,'Opp Pos'!BT$34))</f>
        <v>79.8</v>
      </c>
      <c r="BU41" s="23">
        <f>IF(SUMIFS('Game Log'!$AA:$AA,'Game Log'!$AB:$AB,$A41,'Game Log'!$Z:$Z,$A$33,'Game Log'!$AC:$AC,'Opp Pos'!BU$34)=0,"X",SUMIFS('Game Log'!$AA:$AA,'Game Log'!$AB:$AB,$A41,'Game Log'!$Z:$Z,$A$33,'Game Log'!$AC:$AC,'Opp Pos'!BU$34))</f>
        <v>59.3</v>
      </c>
      <c r="BV41" s="23" t="str">
        <f>IF(SUMIFS('Game Log'!$AA:$AA,'Game Log'!$AB:$AB,$A41,'Game Log'!$Z:$Z,$A$33,'Game Log'!$AC:$AC,'Opp Pos'!BV$34)=0,"X",SUMIFS('Game Log'!$AA:$AA,'Game Log'!$AB:$AB,$A41,'Game Log'!$Z:$Z,$A$33,'Game Log'!$AC:$AC,'Opp Pos'!BV$34))</f>
        <v>X</v>
      </c>
      <c r="BW41" s="23">
        <f>IF(SUMIFS('Game Log'!$AA:$AA,'Game Log'!$AB:$AB,$A41,'Game Log'!$Z:$Z,$A$33,'Game Log'!$AC:$AC,'Opp Pos'!BW$34)=0,"X",SUMIFS('Game Log'!$AA:$AA,'Game Log'!$AB:$AB,$A41,'Game Log'!$Z:$Z,$A$33,'Game Log'!$AC:$AC,'Opp Pos'!BW$34))</f>
        <v>70</v>
      </c>
      <c r="BX41" s="23" t="str">
        <f>IF(SUMIFS('Game Log'!$AA:$AA,'Game Log'!$AB:$AB,$A41,'Game Log'!$Z:$Z,$A$33,'Game Log'!$AC:$AC,'Opp Pos'!BX$34)=0,"X",SUMIFS('Game Log'!$AA:$AA,'Game Log'!$AB:$AB,$A41,'Game Log'!$Z:$Z,$A$33,'Game Log'!$AC:$AC,'Opp Pos'!BX$34))</f>
        <v>X</v>
      </c>
      <c r="BY41" s="23">
        <f>IF(SUMIFS('Game Log'!$AA:$AA,'Game Log'!$AB:$AB,$A41,'Game Log'!$Z:$Z,$A$33,'Game Log'!$AC:$AC,'Opp Pos'!BY$34)=0,"X",SUMIFS('Game Log'!$AA:$AA,'Game Log'!$AB:$AB,$A41,'Game Log'!$Z:$Z,$A$33,'Game Log'!$AC:$AC,'Opp Pos'!BY$34))</f>
        <v>93.2</v>
      </c>
      <c r="BZ41" s="23" t="str">
        <f>IF(SUMIFS('Game Log'!$AA:$AA,'Game Log'!$AB:$AB,$A41,'Game Log'!$Z:$Z,$A$33,'Game Log'!$AC:$AC,'Opp Pos'!BZ$34)=0,"X",SUMIFS('Game Log'!$AA:$AA,'Game Log'!$AB:$AB,$A41,'Game Log'!$Z:$Z,$A$33,'Game Log'!$AC:$AC,'Opp Pos'!BZ$34))</f>
        <v>X</v>
      </c>
      <c r="CA41" s="23" t="str">
        <f>IF(SUMIFS('Game Log'!$AA:$AA,'Game Log'!$AB:$AB,$A41,'Game Log'!$Z:$Z,$A$33,'Game Log'!$AC:$AC,'Opp Pos'!CA$34)=0,"X",SUMIFS('Game Log'!$AA:$AA,'Game Log'!$AB:$AB,$A41,'Game Log'!$Z:$Z,$A$33,'Game Log'!$AC:$AC,'Opp Pos'!CA$34))</f>
        <v>X</v>
      </c>
      <c r="CB41" s="23">
        <f>IF(SUMIFS('Game Log'!$AA:$AA,'Game Log'!$AB:$AB,$A41,'Game Log'!$Z:$Z,$A$33,'Game Log'!$AC:$AC,'Opp Pos'!CB$34)=0,"X",SUMIFS('Game Log'!$AA:$AA,'Game Log'!$AB:$AB,$A41,'Game Log'!$Z:$Z,$A$33,'Game Log'!$AC:$AC,'Opp Pos'!CB$34))</f>
        <v>55</v>
      </c>
      <c r="CC41" s="23" t="str">
        <f>IF(SUMIFS('Game Log'!$AA:$AA,'Game Log'!$AB:$AB,$A41,'Game Log'!$Z:$Z,$A$33,'Game Log'!$AC:$AC,'Opp Pos'!CC$34)=0,"X",SUMIFS('Game Log'!$AA:$AA,'Game Log'!$AB:$AB,$A41,'Game Log'!$Z:$Z,$A$33,'Game Log'!$AC:$AC,'Opp Pos'!CC$34))</f>
        <v>X</v>
      </c>
      <c r="CD41" s="23">
        <f>IF(SUMIFS('Game Log'!$AA:$AA,'Game Log'!$AB:$AB,$A41,'Game Log'!$Z:$Z,$A$33,'Game Log'!$AC:$AC,'Opp Pos'!CD$34)=0,"X",SUMIFS('Game Log'!$AA:$AA,'Game Log'!$AB:$AB,$A41,'Game Log'!$Z:$Z,$A$33,'Game Log'!$AC:$AC,'Opp Pos'!CD$34))</f>
        <v>79.3</v>
      </c>
      <c r="CE41" s="23" t="str">
        <f>IF(SUMIFS('Game Log'!$AA:$AA,'Game Log'!$AB:$AB,$A41,'Game Log'!$Z:$Z,$A$33,'Game Log'!$AC:$AC,'Opp Pos'!CE$34)=0,"X",SUMIFS('Game Log'!$AA:$AA,'Game Log'!$AB:$AB,$A41,'Game Log'!$Z:$Z,$A$33,'Game Log'!$AC:$AC,'Opp Pos'!CE$34))</f>
        <v>X</v>
      </c>
      <c r="CF41" s="23">
        <f>IF(SUMIFS('Game Log'!$AA:$AA,'Game Log'!$AB:$AB,$A41,'Game Log'!$Z:$Z,$A$33,'Game Log'!$AC:$AC,'Opp Pos'!CF$34)=0,"X",SUMIFS('Game Log'!$AA:$AA,'Game Log'!$AB:$AB,$A41,'Game Log'!$Z:$Z,$A$33,'Game Log'!$AC:$AC,'Opp Pos'!CF$34))</f>
        <v>57.5</v>
      </c>
      <c r="CG41" s="23" t="str">
        <f>IF(SUMIFS('Game Log'!$AA:$AA,'Game Log'!$AB:$AB,$A41,'Game Log'!$Z:$Z,$A$33,'Game Log'!$AC:$AC,'Opp Pos'!CG$34)=0,"X",SUMIFS('Game Log'!$AA:$AA,'Game Log'!$AB:$AB,$A41,'Game Log'!$Z:$Z,$A$33,'Game Log'!$AC:$AC,'Opp Pos'!CG$34))</f>
        <v>X</v>
      </c>
      <c r="CH41" s="23">
        <f>IF(SUMIFS('Game Log'!$AA:$AA,'Game Log'!$AB:$AB,$A41,'Game Log'!$Z:$Z,$A$33,'Game Log'!$AC:$AC,'Opp Pos'!CH$34)=0,"X",SUMIFS('Game Log'!$AA:$AA,'Game Log'!$AB:$AB,$A41,'Game Log'!$Z:$Z,$A$33,'Game Log'!$AC:$AC,'Opp Pos'!CH$34))</f>
        <v>42.3</v>
      </c>
      <c r="CI41" s="23">
        <f>IF(SUMIFS('Game Log'!$AA:$AA,'Game Log'!$AB:$AB,$A41,'Game Log'!$Z:$Z,$A$33,'Game Log'!$AC:$AC,'Opp Pos'!CI$34)=0,"X",SUMIFS('Game Log'!$AA:$AA,'Game Log'!$AB:$AB,$A41,'Game Log'!$Z:$Z,$A$33,'Game Log'!$AC:$AC,'Opp Pos'!CI$34))</f>
        <v>69</v>
      </c>
      <c r="CJ41" s="23" t="str">
        <f>IF(SUMIFS('Game Log'!$AA:$AA,'Game Log'!$AB:$AB,$A41,'Game Log'!$Z:$Z,$A$33,'Game Log'!$AC:$AC,'Opp Pos'!CJ$34)=0,"X",SUMIFS('Game Log'!$AA:$AA,'Game Log'!$AB:$AB,$A41,'Game Log'!$Z:$Z,$A$33,'Game Log'!$AC:$AC,'Opp Pos'!CJ$34))</f>
        <v>X</v>
      </c>
      <c r="CK41" s="23" t="str">
        <f>IF(SUMIFS('Game Log'!$AA:$AA,'Game Log'!$AB:$AB,$A41,'Game Log'!$Z:$Z,$A$33,'Game Log'!$AC:$AC,'Opp Pos'!CK$34)=0,"X",SUMIFS('Game Log'!$AA:$AA,'Game Log'!$AB:$AB,$A41,'Game Log'!$Z:$Z,$A$33,'Game Log'!$AC:$AC,'Opp Pos'!CK$34))</f>
        <v>X</v>
      </c>
      <c r="CL41" s="23">
        <f>IF(SUMIFS('Game Log'!$AA:$AA,'Game Log'!$AB:$AB,$A41,'Game Log'!$Z:$Z,$A$33,'Game Log'!$AC:$AC,'Opp Pos'!CL$34)=0,"X",SUMIFS('Game Log'!$AA:$AA,'Game Log'!$AB:$AB,$A41,'Game Log'!$Z:$Z,$A$33,'Game Log'!$AC:$AC,'Opp Pos'!CL$34))</f>
        <v>62.2</v>
      </c>
      <c r="CM41" s="23" t="str">
        <f>IF(SUMIFS('Game Log'!$AA:$AA,'Game Log'!$AB:$AB,$A41,'Game Log'!$Z:$Z,$A$33,'Game Log'!$AC:$AC,'Opp Pos'!CM$34)=0,"X",SUMIFS('Game Log'!$AA:$AA,'Game Log'!$AB:$AB,$A41,'Game Log'!$Z:$Z,$A$33,'Game Log'!$AC:$AC,'Opp Pos'!CM$34))</f>
        <v>X</v>
      </c>
      <c r="CN41" s="23" t="str">
        <f>IF(SUMIFS('Game Log'!$AA:$AA,'Game Log'!$AB:$AB,$A41,'Game Log'!$Z:$Z,$A$33,'Game Log'!$AC:$AC,'Opp Pos'!CN$34)=0,"X",SUMIFS('Game Log'!$AA:$AA,'Game Log'!$AB:$AB,$A41,'Game Log'!$Z:$Z,$A$33,'Game Log'!$AC:$AC,'Opp Pos'!CN$34))</f>
        <v>X</v>
      </c>
      <c r="CO41" s="23" t="str">
        <f>IF(SUMIFS('Game Log'!$AA:$AA,'Game Log'!$AB:$AB,$A41,'Game Log'!$Z:$Z,$A$33,'Game Log'!$AC:$AC,'Opp Pos'!CO$34)=0,"X",SUMIFS('Game Log'!$AA:$AA,'Game Log'!$AB:$AB,$A41,'Game Log'!$Z:$Z,$A$33,'Game Log'!$AC:$AC,'Opp Pos'!CO$34))</f>
        <v>X</v>
      </c>
      <c r="CP41" s="23" t="str">
        <f>IF(SUMIFS('Game Log'!$AA:$AA,'Game Log'!$AB:$AB,$A41,'Game Log'!$Z:$Z,$A$33,'Game Log'!$AC:$AC,'Opp Pos'!CP$34)=0,"X",SUMIFS('Game Log'!$AA:$AA,'Game Log'!$AB:$AB,$A41,'Game Log'!$Z:$Z,$A$33,'Game Log'!$AC:$AC,'Opp Pos'!CP$34))</f>
        <v>X</v>
      </c>
      <c r="CQ41" s="23" t="str">
        <f>IF(SUMIFS('Game Log'!$AA:$AA,'Game Log'!$AB:$AB,$A41,'Game Log'!$Z:$Z,$A$33,'Game Log'!$AC:$AC,'Opp Pos'!CQ$34)=0,"X",SUMIFS('Game Log'!$AA:$AA,'Game Log'!$AB:$AB,$A41,'Game Log'!$Z:$Z,$A$33,'Game Log'!$AC:$AC,'Opp Pos'!CQ$34))</f>
        <v>X</v>
      </c>
      <c r="CR41" s="23" t="str">
        <f>IF(SUMIFS('Game Log'!$AA:$AA,'Game Log'!$AB:$AB,$A41,'Game Log'!$Z:$Z,$A$33,'Game Log'!$AC:$AC,'Opp Pos'!CR$34)=0,"X",SUMIFS('Game Log'!$AA:$AA,'Game Log'!$AB:$AB,$A41,'Game Log'!$Z:$Z,$A$33,'Game Log'!$AC:$AC,'Opp Pos'!CR$34))</f>
        <v>X</v>
      </c>
      <c r="CS41" s="23">
        <f>IF(SUMIFS('Game Log'!$AA:$AA,'Game Log'!$AB:$AB,$A41,'Game Log'!$Z:$Z,$A$33,'Game Log'!$AC:$AC,'Opp Pos'!CS$34)=0,"X",SUMIFS('Game Log'!$AA:$AA,'Game Log'!$AB:$AB,$A41,'Game Log'!$Z:$Z,$A$33,'Game Log'!$AC:$AC,'Opp Pos'!CS$34))</f>
        <v>62.8</v>
      </c>
      <c r="CT41" s="23" t="str">
        <f>IF(SUMIFS('Game Log'!$AA:$AA,'Game Log'!$AB:$AB,$A41,'Game Log'!$Z:$Z,$A$33,'Game Log'!$AC:$AC,'Opp Pos'!CT$34)=0,"X",SUMIFS('Game Log'!$AA:$AA,'Game Log'!$AB:$AB,$A41,'Game Log'!$Z:$Z,$A$33,'Game Log'!$AC:$AC,'Opp Pos'!CT$34))</f>
        <v>X</v>
      </c>
      <c r="CU41" s="23">
        <f>IF(SUMIFS('Game Log'!$AA:$AA,'Game Log'!$AB:$AB,$A41,'Game Log'!$Z:$Z,$A$33,'Game Log'!$AC:$AC,'Opp Pos'!CU$34)=0,"X",SUMIFS('Game Log'!$AA:$AA,'Game Log'!$AB:$AB,$A41,'Game Log'!$Z:$Z,$A$33,'Game Log'!$AC:$AC,'Opp Pos'!CU$34))</f>
        <v>33.299999999999997</v>
      </c>
      <c r="CV41" s="23" t="str">
        <f>IF(SUMIFS('Game Log'!$AA:$AA,'Game Log'!$AB:$AB,$A41,'Game Log'!$Z:$Z,$A$33,'Game Log'!$AC:$AC,'Opp Pos'!CV$34)=0,"X",SUMIFS('Game Log'!$AA:$AA,'Game Log'!$AB:$AB,$A41,'Game Log'!$Z:$Z,$A$33,'Game Log'!$AC:$AC,'Opp Pos'!CV$34))</f>
        <v>X</v>
      </c>
      <c r="CW41" s="23">
        <f>IF(SUMIFS('Game Log'!$AA:$AA,'Game Log'!$AB:$AB,$A41,'Game Log'!$Z:$Z,$A$33,'Game Log'!$AC:$AC,'Opp Pos'!CW$34)=0,"X",SUMIFS('Game Log'!$AA:$AA,'Game Log'!$AB:$AB,$A41,'Game Log'!$Z:$Z,$A$33,'Game Log'!$AC:$AC,'Opp Pos'!CW$34))</f>
        <v>30.4</v>
      </c>
      <c r="CX41" s="23" t="str">
        <f>IF(SUMIFS('Game Log'!$AA:$AA,'Game Log'!$AB:$AB,$A41,'Game Log'!$Z:$Z,$A$33,'Game Log'!$AC:$AC,'Opp Pos'!CX$34)=0,"X",SUMIFS('Game Log'!$AA:$AA,'Game Log'!$AB:$AB,$A41,'Game Log'!$Z:$Z,$A$33,'Game Log'!$AC:$AC,'Opp Pos'!CX$34))</f>
        <v>X</v>
      </c>
      <c r="CY41" s="23" t="str">
        <f>IF(SUMIFS('Game Log'!$AA:$AA,'Game Log'!$AB:$AB,$A41,'Game Log'!$Z:$Z,$A$33,'Game Log'!$AC:$AC,'Opp Pos'!CY$34)=0,"X",SUMIFS('Game Log'!$AA:$AA,'Game Log'!$AB:$AB,$A41,'Game Log'!$Z:$Z,$A$33,'Game Log'!$AC:$AC,'Opp Pos'!CY$34))</f>
        <v>X</v>
      </c>
      <c r="CZ41" s="23" t="str">
        <f>IF(SUMIFS('Game Log'!$AA:$AA,'Game Log'!$AB:$AB,$A41,'Game Log'!$Z:$Z,$A$33,'Game Log'!$AC:$AC,'Opp Pos'!CZ$34)=0,"X",SUMIFS('Game Log'!$AA:$AA,'Game Log'!$AB:$AB,$A41,'Game Log'!$Z:$Z,$A$33,'Game Log'!$AC:$AC,'Opp Pos'!CZ$34))</f>
        <v>X</v>
      </c>
      <c r="DA41" s="23" t="str">
        <f>IF(SUMIFS('Game Log'!$AA:$AA,'Game Log'!$AB:$AB,$A41,'Game Log'!$Z:$Z,$A$33,'Game Log'!$AC:$AC,'Opp Pos'!DA$34)=0,"X",SUMIFS('Game Log'!$AA:$AA,'Game Log'!$AB:$AB,$A41,'Game Log'!$Z:$Z,$A$33,'Game Log'!$AC:$AC,'Opp Pos'!DA$34))</f>
        <v>X</v>
      </c>
      <c r="DB41" s="23" t="str">
        <f>IF(SUMIFS('Game Log'!$AA:$AA,'Game Log'!$AB:$AB,$A41,'Game Log'!$Z:$Z,$A$33,'Game Log'!$AC:$AC,'Opp Pos'!DB$34)=0,"X",SUMIFS('Game Log'!$AA:$AA,'Game Log'!$AB:$AB,$A41,'Game Log'!$Z:$Z,$A$33,'Game Log'!$AC:$AC,'Opp Pos'!DB$34))</f>
        <v>X</v>
      </c>
      <c r="DC41" s="23" t="str">
        <f>IF(SUMIFS('Game Log'!$AA:$AA,'Game Log'!$AB:$AB,$A41,'Game Log'!$Z:$Z,$A$33,'Game Log'!$AC:$AC,'Opp Pos'!DC$34)=0,"X",SUMIFS('Game Log'!$AA:$AA,'Game Log'!$AB:$AB,$A41,'Game Log'!$Z:$Z,$A$33,'Game Log'!$AC:$AC,'Opp Pos'!DC$34))</f>
        <v>X</v>
      </c>
      <c r="DD41" s="23" t="str">
        <f>IF(SUMIFS('Game Log'!$AA:$AA,'Game Log'!$AB:$AB,$A41,'Game Log'!$Z:$Z,$A$33,'Game Log'!$AC:$AC,'Opp Pos'!DD$34)=0,"X",SUMIFS('Game Log'!$AA:$AA,'Game Log'!$AB:$AB,$A41,'Game Log'!$Z:$Z,$A$33,'Game Log'!$AC:$AC,'Opp Pos'!DD$34))</f>
        <v>X</v>
      </c>
      <c r="DE41" s="23" t="str">
        <f>IF(SUMIFS('Game Log'!$AA:$AA,'Game Log'!$AB:$AB,$A41,'Game Log'!$Z:$Z,$A$33,'Game Log'!$AC:$AC,'Opp Pos'!DE$34)=0,"X",SUMIFS('Game Log'!$AA:$AA,'Game Log'!$AB:$AB,$A41,'Game Log'!$Z:$Z,$A$33,'Game Log'!$AC:$AC,'Opp Pos'!DE$34))</f>
        <v>X</v>
      </c>
      <c r="DF41" s="23" t="str">
        <f>IF(SUMIFS('Game Log'!$AA:$AA,'Game Log'!$AB:$AB,$A41,'Game Log'!$Z:$Z,$A$33,'Game Log'!$AC:$AC,'Opp Pos'!DF$34)=0,"X",SUMIFS('Game Log'!$AA:$AA,'Game Log'!$AB:$AB,$A41,'Game Log'!$Z:$Z,$A$33,'Game Log'!$AC:$AC,'Opp Pos'!DF$34))</f>
        <v>X</v>
      </c>
      <c r="DG41" s="23" t="str">
        <f>IF(SUMIFS('Game Log'!$AA:$AA,'Game Log'!$AB:$AB,$A41,'Game Log'!$Z:$Z,$A$33,'Game Log'!$AC:$AC,'Opp Pos'!DG$34)=0,"X",SUMIFS('Game Log'!$AA:$AA,'Game Log'!$AB:$AB,$A41,'Game Log'!$Z:$Z,$A$33,'Game Log'!$AC:$AC,'Opp Pos'!DG$34))</f>
        <v>X</v>
      </c>
      <c r="DH41" s="23" t="str">
        <f>IF(SUMIFS('Game Log'!$AA:$AA,'Game Log'!$AB:$AB,$A41,'Game Log'!$Z:$Z,$A$33,'Game Log'!$AC:$AC,'Opp Pos'!DH$34)=0,"X",SUMIFS('Game Log'!$AA:$AA,'Game Log'!$AB:$AB,$A41,'Game Log'!$Z:$Z,$A$33,'Game Log'!$AC:$AC,'Opp Pos'!DH$34))</f>
        <v>X</v>
      </c>
      <c r="DI41" s="23" t="str">
        <f>IF(SUMIFS('Game Log'!$AA:$AA,'Game Log'!$AB:$AB,$A41,'Game Log'!$Z:$Z,$A$33,'Game Log'!$AC:$AC,'Opp Pos'!DI$34)=0,"X",SUMIFS('Game Log'!$AA:$AA,'Game Log'!$AB:$AB,$A41,'Game Log'!$Z:$Z,$A$33,'Game Log'!$AC:$AC,'Opp Pos'!DI$34))</f>
        <v>X</v>
      </c>
      <c r="DJ41" s="23" t="str">
        <f>IF(SUMIFS('Game Log'!$AA:$AA,'Game Log'!$AB:$AB,$A41,'Game Log'!$Z:$Z,$A$33,'Game Log'!$AC:$AC,'Opp Pos'!DJ$34)=0,"X",SUMIFS('Game Log'!$AA:$AA,'Game Log'!$AB:$AB,$A41,'Game Log'!$Z:$Z,$A$33,'Game Log'!$AC:$AC,'Opp Pos'!DJ$34))</f>
        <v>X</v>
      </c>
      <c r="DK41" s="23" t="str">
        <f>IF(SUMIFS('Game Log'!$AA:$AA,'Game Log'!$AB:$AB,$A41,'Game Log'!$Z:$Z,$A$33,'Game Log'!$AC:$AC,'Opp Pos'!DK$34)=0,"X",SUMIFS('Game Log'!$AA:$AA,'Game Log'!$AB:$AB,$A41,'Game Log'!$Z:$Z,$A$33,'Game Log'!$AC:$AC,'Opp Pos'!DK$34))</f>
        <v>X</v>
      </c>
      <c r="DL41" s="23" t="str">
        <f>IF(SUMIFS('Game Log'!$AA:$AA,'Game Log'!$AB:$AB,$A41,'Game Log'!$Z:$Z,$A$33,'Game Log'!$AC:$AC,'Opp Pos'!DL$34)=0,"X",SUMIFS('Game Log'!$AA:$AA,'Game Log'!$AB:$AB,$A41,'Game Log'!$Z:$Z,$A$33,'Game Log'!$AC:$AC,'Opp Pos'!DL$34))</f>
        <v>X</v>
      </c>
      <c r="DM41" s="23" t="str">
        <f>IF(SUMIFS('Game Log'!$AA:$AA,'Game Log'!$AB:$AB,$A41,'Game Log'!$Z:$Z,$A$33,'Game Log'!$AC:$AC,'Opp Pos'!DM$34)=0,"X",SUMIFS('Game Log'!$AA:$AA,'Game Log'!$AB:$AB,$A41,'Game Log'!$Z:$Z,$A$33,'Game Log'!$AC:$AC,'Opp Pos'!DM$34))</f>
        <v>X</v>
      </c>
      <c r="DN41" s="23" t="str">
        <f>IF(SUMIFS('Game Log'!$AA:$AA,'Game Log'!$AB:$AB,$A41,'Game Log'!$Z:$Z,$A$33,'Game Log'!$AC:$AC,'Opp Pos'!DN$34)=0,"X",SUMIFS('Game Log'!$AA:$AA,'Game Log'!$AB:$AB,$A41,'Game Log'!$Z:$Z,$A$33,'Game Log'!$AC:$AC,'Opp Pos'!DN$34))</f>
        <v>X</v>
      </c>
      <c r="DO41" s="23" t="str">
        <f>IF(SUMIFS('Game Log'!$AA:$AA,'Game Log'!$AB:$AB,$A41,'Game Log'!$Z:$Z,$A$33,'Game Log'!$AC:$AC,'Opp Pos'!DO$34)=0,"X",SUMIFS('Game Log'!$AA:$AA,'Game Log'!$AB:$AB,$A41,'Game Log'!$Z:$Z,$A$33,'Game Log'!$AC:$AC,'Opp Pos'!DO$34))</f>
        <v>X</v>
      </c>
      <c r="DP41" s="23" t="str">
        <f>IF(SUMIFS('Game Log'!$AA:$AA,'Game Log'!$AB:$AB,$A41,'Game Log'!$Z:$Z,$A$33,'Game Log'!$AC:$AC,'Opp Pos'!DP$34)=0,"X",SUMIFS('Game Log'!$AA:$AA,'Game Log'!$AB:$AB,$A41,'Game Log'!$Z:$Z,$A$33,'Game Log'!$AC:$AC,'Opp Pos'!DP$34))</f>
        <v>X</v>
      </c>
      <c r="DQ41" s="23" t="str">
        <f>IF(SUMIFS('Game Log'!$AA:$AA,'Game Log'!$AB:$AB,$A41,'Game Log'!$Z:$Z,$A$33,'Game Log'!$AC:$AC,'Opp Pos'!DQ$34)=0,"X",SUMIFS('Game Log'!$AA:$AA,'Game Log'!$AB:$AB,$A41,'Game Log'!$Z:$Z,$A$33,'Game Log'!$AC:$AC,'Opp Pos'!DQ$34))</f>
        <v>X</v>
      </c>
      <c r="DR41" s="23" t="str">
        <f>IF(SUMIFS('Game Log'!$AA:$AA,'Game Log'!$AB:$AB,$A41,'Game Log'!$Z:$Z,$A$33,'Game Log'!$AC:$AC,'Opp Pos'!DR$34)=0,"X",SUMIFS('Game Log'!$AA:$AA,'Game Log'!$AB:$AB,$A41,'Game Log'!$Z:$Z,$A$33,'Game Log'!$AC:$AC,'Opp Pos'!DR$34))</f>
        <v>X</v>
      </c>
      <c r="DS41" s="23" t="str">
        <f>IF(SUMIFS('Game Log'!$AA:$AA,'Game Log'!$AB:$AB,$A41,'Game Log'!$Z:$Z,$A$33,'Game Log'!$AC:$AC,'Opp Pos'!DS$34)=0,"X",SUMIFS('Game Log'!$AA:$AA,'Game Log'!$AB:$AB,$A41,'Game Log'!$Z:$Z,$A$33,'Game Log'!$AC:$AC,'Opp Pos'!DS$34))</f>
        <v>X</v>
      </c>
      <c r="DT41" s="23" t="str">
        <f>IF(SUMIFS('Game Log'!$AA:$AA,'Game Log'!$AB:$AB,$A41,'Game Log'!$Z:$Z,$A$33,'Game Log'!$AC:$AC,'Opp Pos'!DT$34)=0,"X",SUMIFS('Game Log'!$AA:$AA,'Game Log'!$AB:$AB,$A41,'Game Log'!$Z:$Z,$A$33,'Game Log'!$AC:$AC,'Opp Pos'!DT$34))</f>
        <v>X</v>
      </c>
      <c r="DU41" s="23" t="str">
        <f>IF(SUMIFS('Game Log'!$AA:$AA,'Game Log'!$AB:$AB,$A41,'Game Log'!$Z:$Z,$A$33,'Game Log'!$AC:$AC,'Opp Pos'!DU$34)=0,"X",SUMIFS('Game Log'!$AA:$AA,'Game Log'!$AB:$AB,$A41,'Game Log'!$Z:$Z,$A$33,'Game Log'!$AC:$AC,'Opp Pos'!DU$34))</f>
        <v>X</v>
      </c>
      <c r="DV41" s="23" t="str">
        <f>IF(SUMIFS('Game Log'!$AA:$AA,'Game Log'!$AB:$AB,$A41,'Game Log'!$Z:$Z,$A$33,'Game Log'!$AC:$AC,'Opp Pos'!DV$34)=0,"X",SUMIFS('Game Log'!$AA:$AA,'Game Log'!$AB:$AB,$A41,'Game Log'!$Z:$Z,$A$33,'Game Log'!$AC:$AC,'Opp Pos'!DV$34))</f>
        <v>X</v>
      </c>
      <c r="DW41" s="23" t="str">
        <f>IF(SUMIFS('Game Log'!$AA:$AA,'Game Log'!$AB:$AB,$A41,'Game Log'!$Z:$Z,$A$33,'Game Log'!$AC:$AC,'Opp Pos'!DW$34)=0,"X",SUMIFS('Game Log'!$AA:$AA,'Game Log'!$AB:$AB,$A41,'Game Log'!$Z:$Z,$A$33,'Game Log'!$AC:$AC,'Opp Pos'!DW$34))</f>
        <v>X</v>
      </c>
      <c r="DX41" s="23" t="str">
        <f>IF(SUMIFS('Game Log'!$AA:$AA,'Game Log'!$AB:$AB,$A41,'Game Log'!$Z:$Z,$A$33,'Game Log'!$AC:$AC,'Opp Pos'!DX$34)=0,"X",SUMIFS('Game Log'!$AA:$AA,'Game Log'!$AB:$AB,$A41,'Game Log'!$Z:$Z,$A$33,'Game Log'!$AC:$AC,'Opp Pos'!DX$34))</f>
        <v>X</v>
      </c>
      <c r="DY41" s="23" t="str">
        <f>IF(SUMIFS('Game Log'!$AA:$AA,'Game Log'!$AB:$AB,$A41,'Game Log'!$Z:$Z,$A$33,'Game Log'!$AC:$AC,'Opp Pos'!DY$34)=0,"X",SUMIFS('Game Log'!$AA:$AA,'Game Log'!$AB:$AB,$A41,'Game Log'!$Z:$Z,$A$33,'Game Log'!$AC:$AC,'Opp Pos'!DY$34))</f>
        <v>X</v>
      </c>
      <c r="DZ41" s="23" t="str">
        <f>IF(SUMIFS('Game Log'!$AA:$AA,'Game Log'!$AB:$AB,$A41,'Game Log'!$Z:$Z,$A$33,'Game Log'!$AC:$AC,'Opp Pos'!DZ$34)=0,"X",SUMIFS('Game Log'!$AA:$AA,'Game Log'!$AB:$AB,$A41,'Game Log'!$Z:$Z,$A$33,'Game Log'!$AC:$AC,'Opp Pos'!DZ$34))</f>
        <v>X</v>
      </c>
      <c r="EA41" s="23" t="str">
        <f>IF(SUMIFS('Game Log'!$AA:$AA,'Game Log'!$AB:$AB,$A41,'Game Log'!$Z:$Z,$A$33,'Game Log'!$AC:$AC,'Opp Pos'!EA$34)=0,"X",SUMIFS('Game Log'!$AA:$AA,'Game Log'!$AB:$AB,$A41,'Game Log'!$Z:$Z,$A$33,'Game Log'!$AC:$AC,'Opp Pos'!EA$34))</f>
        <v>X</v>
      </c>
      <c r="EB41" s="23" t="str">
        <f>IF(SUMIFS('Game Log'!$AA:$AA,'Game Log'!$AB:$AB,$A41,'Game Log'!$Z:$Z,$A$33,'Game Log'!$AC:$AC,'Opp Pos'!EB$34)=0,"X",SUMIFS('Game Log'!$AA:$AA,'Game Log'!$AB:$AB,$A41,'Game Log'!$Z:$Z,$A$33,'Game Log'!$AC:$AC,'Opp Pos'!EB$34))</f>
        <v>X</v>
      </c>
      <c r="EC41" s="23" t="str">
        <f>IF(SUMIFS('Game Log'!$AA:$AA,'Game Log'!$AB:$AB,$A41,'Game Log'!$Z:$Z,$A$33,'Game Log'!$AC:$AC,'Opp Pos'!EC$34)=0,"X",SUMIFS('Game Log'!$AA:$AA,'Game Log'!$AB:$AB,$A41,'Game Log'!$Z:$Z,$A$33,'Game Log'!$AC:$AC,'Opp Pos'!EC$34))</f>
        <v>X</v>
      </c>
      <c r="ED41" s="23" t="str">
        <f>IF(SUMIFS('Game Log'!$AA:$AA,'Game Log'!$AB:$AB,$A41,'Game Log'!$Z:$Z,$A$33,'Game Log'!$AC:$AC,'Opp Pos'!ED$34)=0,"X",SUMIFS('Game Log'!$AA:$AA,'Game Log'!$AB:$AB,$A41,'Game Log'!$Z:$Z,$A$33,'Game Log'!$AC:$AC,'Opp Pos'!ED$34))</f>
        <v>X</v>
      </c>
      <c r="EE41" s="23" t="str">
        <f>IF(SUMIFS('Game Log'!$AA:$AA,'Game Log'!$AB:$AB,$A41,'Game Log'!$Z:$Z,$A$33,'Game Log'!$AC:$AC,'Opp Pos'!EE$34)=0,"X",SUMIFS('Game Log'!$AA:$AA,'Game Log'!$AB:$AB,$A41,'Game Log'!$Z:$Z,$A$33,'Game Log'!$AC:$AC,'Opp Pos'!EE$34))</f>
        <v>X</v>
      </c>
      <c r="EF41" s="23" t="str">
        <f>IF(SUMIFS('Game Log'!$AA:$AA,'Game Log'!$AB:$AB,$A41,'Game Log'!$Z:$Z,$A$33,'Game Log'!$AC:$AC,'Opp Pos'!EF$34)=0,"X",SUMIFS('Game Log'!$AA:$AA,'Game Log'!$AB:$AB,$A41,'Game Log'!$Z:$Z,$A$33,'Game Log'!$AC:$AC,'Opp Pos'!EF$34))</f>
        <v>X</v>
      </c>
      <c r="EG41" s="23" t="str">
        <f>IF(SUMIFS('Game Log'!$AA:$AA,'Game Log'!$AB:$AB,$A41,'Game Log'!$Z:$Z,$A$33,'Game Log'!$AC:$AC,'Opp Pos'!EG$34)=0,"X",SUMIFS('Game Log'!$AA:$AA,'Game Log'!$AB:$AB,$A41,'Game Log'!$Z:$Z,$A$33,'Game Log'!$AC:$AC,'Opp Pos'!EG$34))</f>
        <v>X</v>
      </c>
      <c r="EH41" s="23" t="str">
        <f>IF(SUMIFS('Game Log'!$AA:$AA,'Game Log'!$AB:$AB,$A41,'Game Log'!$Z:$Z,$A$33,'Game Log'!$AC:$AC,'Opp Pos'!EH$34)=0,"X",SUMIFS('Game Log'!$AA:$AA,'Game Log'!$AB:$AB,$A41,'Game Log'!$Z:$Z,$A$33,'Game Log'!$AC:$AC,'Opp Pos'!EH$34))</f>
        <v>X</v>
      </c>
      <c r="EI41" s="23" t="str">
        <f>IF(SUMIFS('Game Log'!$AA:$AA,'Game Log'!$AB:$AB,$A41,'Game Log'!$Z:$Z,$A$33,'Game Log'!$AC:$AC,'Opp Pos'!EI$34)=0,"X",SUMIFS('Game Log'!$AA:$AA,'Game Log'!$AB:$AB,$A41,'Game Log'!$Z:$Z,$A$33,'Game Log'!$AC:$AC,'Opp Pos'!EI$34))</f>
        <v>X</v>
      </c>
      <c r="EJ41" s="23" t="str">
        <f>IF(SUMIFS('Game Log'!$AA:$AA,'Game Log'!$AB:$AB,$A41,'Game Log'!$Z:$Z,$A$33,'Game Log'!$AC:$AC,'Opp Pos'!EJ$34)=0,"X",SUMIFS('Game Log'!$AA:$AA,'Game Log'!$AB:$AB,$A41,'Game Log'!$Z:$Z,$A$33,'Game Log'!$AC:$AC,'Opp Pos'!EJ$34))</f>
        <v>X</v>
      </c>
      <c r="EK41" s="23" t="str">
        <f>IF(SUMIFS('Game Log'!$AA:$AA,'Game Log'!$AB:$AB,$A41,'Game Log'!$Z:$Z,$A$33,'Game Log'!$AC:$AC,'Opp Pos'!EK$34)=0,"X",SUMIFS('Game Log'!$AA:$AA,'Game Log'!$AB:$AB,$A41,'Game Log'!$Z:$Z,$A$33,'Game Log'!$AC:$AC,'Opp Pos'!EK$34))</f>
        <v>X</v>
      </c>
      <c r="EL41" s="23" t="str">
        <f>IF(SUMIFS('Game Log'!$AA:$AA,'Game Log'!$AB:$AB,$A41,'Game Log'!$Z:$Z,$A$33,'Game Log'!$AC:$AC,'Opp Pos'!EL$34)=0,"X",SUMIFS('Game Log'!$AA:$AA,'Game Log'!$AB:$AB,$A41,'Game Log'!$Z:$Z,$A$33,'Game Log'!$AC:$AC,'Opp Pos'!EL$34))</f>
        <v>X</v>
      </c>
      <c r="EM41" s="23" t="str">
        <f>IF(SUMIFS('Game Log'!$AA:$AA,'Game Log'!$AB:$AB,$A41,'Game Log'!$Z:$Z,$A$33,'Game Log'!$AC:$AC,'Opp Pos'!EM$34)=0,"X",SUMIFS('Game Log'!$AA:$AA,'Game Log'!$AB:$AB,$A41,'Game Log'!$Z:$Z,$A$33,'Game Log'!$AC:$AC,'Opp Pos'!EM$34))</f>
        <v>X</v>
      </c>
      <c r="EN41" s="23" t="str">
        <f>IF(SUMIFS('Game Log'!$AA:$AA,'Game Log'!$AB:$AB,$A41,'Game Log'!$Z:$Z,$A$33,'Game Log'!$AC:$AC,'Opp Pos'!EN$34)=0,"X",SUMIFS('Game Log'!$AA:$AA,'Game Log'!$AB:$AB,$A41,'Game Log'!$Z:$Z,$A$33,'Game Log'!$AC:$AC,'Opp Pos'!EN$34))</f>
        <v>X</v>
      </c>
      <c r="EO41" s="23" t="str">
        <f>IF(SUMIFS('Game Log'!$AA:$AA,'Game Log'!$AB:$AB,$A41,'Game Log'!$Z:$Z,$A$33,'Game Log'!$AC:$AC,'Opp Pos'!EO$34)=0,"X",SUMIFS('Game Log'!$AA:$AA,'Game Log'!$AB:$AB,$A41,'Game Log'!$Z:$Z,$A$33,'Game Log'!$AC:$AC,'Opp Pos'!EO$34))</f>
        <v>X</v>
      </c>
      <c r="EP41" s="23" t="str">
        <f>IF(SUMIFS('Game Log'!$AA:$AA,'Game Log'!$AB:$AB,$A41,'Game Log'!$Z:$Z,$A$33,'Game Log'!$AC:$AC,'Opp Pos'!EP$34)=0,"X",SUMIFS('Game Log'!$AA:$AA,'Game Log'!$AB:$AB,$A41,'Game Log'!$Z:$Z,$A$33,'Game Log'!$AC:$AC,'Opp Pos'!EP$34))</f>
        <v>X</v>
      </c>
      <c r="EQ41" s="23" t="str">
        <f>IF(SUMIFS('Game Log'!$AA:$AA,'Game Log'!$AB:$AB,$A41,'Game Log'!$Z:$Z,$A$33,'Game Log'!$AC:$AC,'Opp Pos'!EQ$34)=0,"X",SUMIFS('Game Log'!$AA:$AA,'Game Log'!$AB:$AB,$A41,'Game Log'!$Z:$Z,$A$33,'Game Log'!$AC:$AC,'Opp Pos'!EQ$34))</f>
        <v>X</v>
      </c>
      <c r="ER41" s="23" t="str">
        <f>IF(SUMIFS('Game Log'!$AA:$AA,'Game Log'!$AB:$AB,$A41,'Game Log'!$Z:$Z,$A$33,'Game Log'!$AC:$AC,'Opp Pos'!ER$34)=0,"X",SUMIFS('Game Log'!$AA:$AA,'Game Log'!$AB:$AB,$A41,'Game Log'!$Z:$Z,$A$33,'Game Log'!$AC:$AC,'Opp Pos'!ER$34))</f>
        <v>X</v>
      </c>
      <c r="ES41" s="23" t="str">
        <f>IF(SUMIFS('Game Log'!$AA:$AA,'Game Log'!$AB:$AB,$A41,'Game Log'!$Z:$Z,$A$33,'Game Log'!$AC:$AC,'Opp Pos'!ES$34)=0,"X",SUMIFS('Game Log'!$AA:$AA,'Game Log'!$AB:$AB,$A41,'Game Log'!$Z:$Z,$A$33,'Game Log'!$AC:$AC,'Opp Pos'!ES$34))</f>
        <v>X</v>
      </c>
      <c r="ET41" s="23" t="str">
        <f>IF(SUMIFS('Game Log'!$AA:$AA,'Game Log'!$AB:$AB,$A41,'Game Log'!$Z:$Z,$A$33,'Game Log'!$AC:$AC,'Opp Pos'!ET$34)=0,"X",SUMIFS('Game Log'!$AA:$AA,'Game Log'!$AB:$AB,$A41,'Game Log'!$Z:$Z,$A$33,'Game Log'!$AC:$AC,'Opp Pos'!ET$34))</f>
        <v>X</v>
      </c>
      <c r="EU41" s="23" t="str">
        <f>IF(SUMIFS('Game Log'!$AA:$AA,'Game Log'!$AB:$AB,$A41,'Game Log'!$Z:$Z,$A$33,'Game Log'!$AC:$AC,'Opp Pos'!EU$34)=0,"X",SUMIFS('Game Log'!$AA:$AA,'Game Log'!$AB:$AB,$A41,'Game Log'!$Z:$Z,$A$33,'Game Log'!$AC:$AC,'Opp Pos'!EU$34))</f>
        <v>X</v>
      </c>
      <c r="EV41" s="23" t="str">
        <f>IF(SUMIFS('Game Log'!$AA:$AA,'Game Log'!$AB:$AB,$A41,'Game Log'!$Z:$Z,$A$33,'Game Log'!$AC:$AC,'Opp Pos'!EV$34)=0,"X",SUMIFS('Game Log'!$AA:$AA,'Game Log'!$AB:$AB,$A41,'Game Log'!$Z:$Z,$A$33,'Game Log'!$AC:$AC,'Opp Pos'!EV$34))</f>
        <v>X</v>
      </c>
      <c r="EW41" s="23" t="str">
        <f>IF(SUMIFS('Game Log'!$AA:$AA,'Game Log'!$AB:$AB,$A41,'Game Log'!$Z:$Z,$A$33,'Game Log'!$AC:$AC,'Opp Pos'!EW$34)=0,"X",SUMIFS('Game Log'!$AA:$AA,'Game Log'!$AB:$AB,$A41,'Game Log'!$Z:$Z,$A$33,'Game Log'!$AC:$AC,'Opp Pos'!EW$34))</f>
        <v>X</v>
      </c>
      <c r="EX41" s="23" t="str">
        <f>IF(SUMIFS('Game Log'!$AA:$AA,'Game Log'!$AB:$AB,$A41,'Game Log'!$Z:$Z,$A$33,'Game Log'!$AC:$AC,'Opp Pos'!EX$34)=0,"X",SUMIFS('Game Log'!$AA:$AA,'Game Log'!$AB:$AB,$A41,'Game Log'!$Z:$Z,$A$33,'Game Log'!$AC:$AC,'Opp Pos'!EX$34))</f>
        <v>X</v>
      </c>
      <c r="EY41" s="23" t="str">
        <f>IF(SUMIFS('Game Log'!$AA:$AA,'Game Log'!$AB:$AB,$A41,'Game Log'!$Z:$Z,$A$33,'Game Log'!$AC:$AC,'Opp Pos'!EY$34)=0,"X",SUMIFS('Game Log'!$AA:$AA,'Game Log'!$AB:$AB,$A41,'Game Log'!$Z:$Z,$A$33,'Game Log'!$AC:$AC,'Opp Pos'!EY$34))</f>
        <v>X</v>
      </c>
      <c r="EZ41" s="23" t="str">
        <f>IF(SUMIFS('Game Log'!$AA:$AA,'Game Log'!$AB:$AB,$A41,'Game Log'!$Z:$Z,$A$33,'Game Log'!$AC:$AC,'Opp Pos'!EZ$34)=0,"X",SUMIFS('Game Log'!$AA:$AA,'Game Log'!$AB:$AB,$A41,'Game Log'!$Z:$Z,$A$33,'Game Log'!$AC:$AC,'Opp Pos'!EZ$34))</f>
        <v>X</v>
      </c>
      <c r="FA41" s="23" t="str">
        <f>IF(SUMIFS('Game Log'!$AA:$AA,'Game Log'!$AB:$AB,$A41,'Game Log'!$Z:$Z,$A$33,'Game Log'!$AC:$AC,'Opp Pos'!FA$34)=0,"X",SUMIFS('Game Log'!$AA:$AA,'Game Log'!$AB:$AB,$A41,'Game Log'!$Z:$Z,$A$33,'Game Log'!$AC:$AC,'Opp Pos'!FA$34))</f>
        <v>X</v>
      </c>
      <c r="FB41" s="23" t="str">
        <f>IF(SUMIFS('Game Log'!$AA:$AA,'Game Log'!$AB:$AB,$A41,'Game Log'!$Z:$Z,$A$33,'Game Log'!$AC:$AC,'Opp Pos'!FB$34)=0,"X",SUMIFS('Game Log'!$AA:$AA,'Game Log'!$AB:$AB,$A41,'Game Log'!$Z:$Z,$A$33,'Game Log'!$AC:$AC,'Opp Pos'!FB$34))</f>
        <v>X</v>
      </c>
      <c r="FC41" s="23" t="str">
        <f>IF(SUMIFS('Game Log'!$AA:$AA,'Game Log'!$AB:$AB,$A41,'Game Log'!$Z:$Z,$A$33,'Game Log'!$AC:$AC,'Opp Pos'!FC$34)=0,"X",SUMIFS('Game Log'!$AA:$AA,'Game Log'!$AB:$AB,$A41,'Game Log'!$Z:$Z,$A$33,'Game Log'!$AC:$AC,'Opp Pos'!FC$34))</f>
        <v>X</v>
      </c>
      <c r="FD41" s="23" t="str">
        <f>IF(SUMIFS('Game Log'!$AA:$AA,'Game Log'!$AB:$AB,$A41,'Game Log'!$Z:$Z,$A$33,'Game Log'!$AC:$AC,'Opp Pos'!FD$34)=0,"X",SUMIFS('Game Log'!$AA:$AA,'Game Log'!$AB:$AB,$A41,'Game Log'!$Z:$Z,$A$33,'Game Log'!$AC:$AC,'Opp Pos'!FD$34))</f>
        <v>X</v>
      </c>
      <c r="FE41" s="23" t="str">
        <f>IF(SUMIFS('Game Log'!$AA:$AA,'Game Log'!$AB:$AB,$A41,'Game Log'!$Z:$Z,$A$33,'Game Log'!$AC:$AC,'Opp Pos'!FE$34)=0,"X",SUMIFS('Game Log'!$AA:$AA,'Game Log'!$AB:$AB,$A41,'Game Log'!$Z:$Z,$A$33,'Game Log'!$AC:$AC,'Opp Pos'!FE$34))</f>
        <v>X</v>
      </c>
      <c r="FF41" s="23" t="str">
        <f>IF(SUMIFS('Game Log'!$AA:$AA,'Game Log'!$AB:$AB,$A41,'Game Log'!$Z:$Z,$A$33,'Game Log'!$AC:$AC,'Opp Pos'!FF$34)=0,"X",SUMIFS('Game Log'!$AA:$AA,'Game Log'!$AB:$AB,$A41,'Game Log'!$Z:$Z,$A$33,'Game Log'!$AC:$AC,'Opp Pos'!FF$34))</f>
        <v>X</v>
      </c>
      <c r="FG41" s="23" t="str">
        <f>IF(SUMIFS('Game Log'!$AA:$AA,'Game Log'!$AB:$AB,$A41,'Game Log'!$Z:$Z,$A$33,'Game Log'!$AC:$AC,'Opp Pos'!FG$34)=0,"X",SUMIFS('Game Log'!$AA:$AA,'Game Log'!$AB:$AB,$A41,'Game Log'!$Z:$Z,$A$33,'Game Log'!$AC:$AC,'Opp Pos'!FG$34))</f>
        <v>X</v>
      </c>
      <c r="FH41" s="23" t="str">
        <f>IF(SUMIFS('Game Log'!$AA:$AA,'Game Log'!$AB:$AB,$A41,'Game Log'!$Z:$Z,$A$33,'Game Log'!$AC:$AC,'Opp Pos'!FH$34)=0,"X",SUMIFS('Game Log'!$AA:$AA,'Game Log'!$AB:$AB,$A41,'Game Log'!$Z:$Z,$A$33,'Game Log'!$AC:$AC,'Opp Pos'!FH$34))</f>
        <v>X</v>
      </c>
      <c r="FI41" s="23" t="str">
        <f>IF(SUMIFS('Game Log'!$AA:$AA,'Game Log'!$AB:$AB,$A41,'Game Log'!$Z:$Z,$A$33,'Game Log'!$AC:$AC,'Opp Pos'!FI$34)=0,"X",SUMIFS('Game Log'!$AA:$AA,'Game Log'!$AB:$AB,$A41,'Game Log'!$Z:$Z,$A$33,'Game Log'!$AC:$AC,'Opp Pos'!FI$34))</f>
        <v>X</v>
      </c>
      <c r="FJ41" s="23" t="str">
        <f>IF(SUMIFS('Game Log'!$AA:$AA,'Game Log'!$AB:$AB,$A41,'Game Log'!$Z:$Z,$A$33,'Game Log'!$AC:$AC,'Opp Pos'!FJ$34)=0,"X",SUMIFS('Game Log'!$AA:$AA,'Game Log'!$AB:$AB,$A41,'Game Log'!$Z:$Z,$A$33,'Game Log'!$AC:$AC,'Opp Pos'!FJ$34))</f>
        <v>X</v>
      </c>
      <c r="FK41" s="23" t="str">
        <f>IF(SUMIFS('Game Log'!$AA:$AA,'Game Log'!$AB:$AB,$A41,'Game Log'!$Z:$Z,$A$33,'Game Log'!$AC:$AC,'Opp Pos'!FK$34)=0,"X",SUMIFS('Game Log'!$AA:$AA,'Game Log'!$AB:$AB,$A41,'Game Log'!$Z:$Z,$A$33,'Game Log'!$AC:$AC,'Opp Pos'!FK$34))</f>
        <v>X</v>
      </c>
      <c r="FL41" s="23" t="str">
        <f>IF(SUMIFS('Game Log'!$AA:$AA,'Game Log'!$AB:$AB,$A41,'Game Log'!$Z:$Z,$A$33,'Game Log'!$AC:$AC,'Opp Pos'!FL$34)=0,"X",SUMIFS('Game Log'!$AA:$AA,'Game Log'!$AB:$AB,$A41,'Game Log'!$Z:$Z,$A$33,'Game Log'!$AC:$AC,'Opp Pos'!FL$34))</f>
        <v>X</v>
      </c>
      <c r="FM41" s="23" t="str">
        <f>IF(SUMIFS('Game Log'!$AA:$AA,'Game Log'!$AB:$AB,$A41,'Game Log'!$Z:$Z,$A$33,'Game Log'!$AC:$AC,'Opp Pos'!FM$34)=0,"X",SUMIFS('Game Log'!$AA:$AA,'Game Log'!$AB:$AB,$A41,'Game Log'!$Z:$Z,$A$33,'Game Log'!$AC:$AC,'Opp Pos'!FM$34))</f>
        <v>X</v>
      </c>
      <c r="FN41" s="23" t="str">
        <f>IF(SUMIFS('Game Log'!$AA:$AA,'Game Log'!$AB:$AB,$A41,'Game Log'!$Z:$Z,$A$33,'Game Log'!$AC:$AC,'Opp Pos'!FN$34)=0,"X",SUMIFS('Game Log'!$AA:$AA,'Game Log'!$AB:$AB,$A41,'Game Log'!$Z:$Z,$A$33,'Game Log'!$AC:$AC,'Opp Pos'!FN$34))</f>
        <v>X</v>
      </c>
      <c r="FO41" s="23" t="str">
        <f>IF(SUMIFS('Game Log'!$AA:$AA,'Game Log'!$AB:$AB,$A41,'Game Log'!$Z:$Z,$A$33,'Game Log'!$AC:$AC,'Opp Pos'!FO$34)=0,"X",SUMIFS('Game Log'!$AA:$AA,'Game Log'!$AB:$AB,$A41,'Game Log'!$Z:$Z,$A$33,'Game Log'!$AC:$AC,'Opp Pos'!FO$34))</f>
        <v>X</v>
      </c>
      <c r="FP41" s="23" t="str">
        <f>IF(SUMIFS('Game Log'!$AA:$AA,'Game Log'!$AB:$AB,$A41,'Game Log'!$Z:$Z,$A$33,'Game Log'!$AC:$AC,'Opp Pos'!FP$34)=0,"X",SUMIFS('Game Log'!$AA:$AA,'Game Log'!$AB:$AB,$A41,'Game Log'!$Z:$Z,$A$33,'Game Log'!$AC:$AC,'Opp Pos'!FP$34))</f>
        <v>X</v>
      </c>
      <c r="FQ41" s="23" t="str">
        <f>IF(SUMIFS('Game Log'!$AA:$AA,'Game Log'!$AB:$AB,$A41,'Game Log'!$Z:$Z,$A$33,'Game Log'!$AC:$AC,'Opp Pos'!FQ$34)=0,"X",SUMIFS('Game Log'!$AA:$AA,'Game Log'!$AB:$AB,$A41,'Game Log'!$Z:$Z,$A$33,'Game Log'!$AC:$AC,'Opp Pos'!FQ$34))</f>
        <v>X</v>
      </c>
      <c r="FR41" s="23" t="str">
        <f>IF(SUMIFS('Game Log'!$AA:$AA,'Game Log'!$AB:$AB,$A41,'Game Log'!$Z:$Z,$A$33,'Game Log'!$AC:$AC,'Opp Pos'!FR$34)=0,"X",SUMIFS('Game Log'!$AA:$AA,'Game Log'!$AB:$AB,$A41,'Game Log'!$Z:$Z,$A$33,'Game Log'!$AC:$AC,'Opp Pos'!FR$34))</f>
        <v>X</v>
      </c>
      <c r="FS41" s="23" t="str">
        <f>IF(SUMIFS('Game Log'!$AA:$AA,'Game Log'!$AB:$AB,$A41,'Game Log'!$Z:$Z,$A$33,'Game Log'!$AC:$AC,'Opp Pos'!FS$34)=0,"X",SUMIFS('Game Log'!$AA:$AA,'Game Log'!$AB:$AB,$A41,'Game Log'!$Z:$Z,$A$33,'Game Log'!$AC:$AC,'Opp Pos'!FS$34))</f>
        <v>X</v>
      </c>
      <c r="FT41" s="23" t="str">
        <f>IF(SUMIFS('Game Log'!$AA:$AA,'Game Log'!$AB:$AB,$A41,'Game Log'!$Z:$Z,$A$33,'Game Log'!$AC:$AC,'Opp Pos'!FT$34)=0,"X",SUMIFS('Game Log'!$AA:$AA,'Game Log'!$AB:$AB,$A41,'Game Log'!$Z:$Z,$A$33,'Game Log'!$AC:$AC,'Opp Pos'!FT$34))</f>
        <v>X</v>
      </c>
      <c r="FU41" s="23" t="str">
        <f>IF(SUMIFS('Game Log'!$AA:$AA,'Game Log'!$AB:$AB,$A41,'Game Log'!$Z:$Z,$A$33,'Game Log'!$AC:$AC,'Opp Pos'!FU$34)=0,"X",SUMIFS('Game Log'!$AA:$AA,'Game Log'!$AB:$AB,$A41,'Game Log'!$Z:$Z,$A$33,'Game Log'!$AC:$AC,'Opp Pos'!FU$34))</f>
        <v>X</v>
      </c>
      <c r="FV41" s="23" t="str">
        <f>IF(SUMIFS('Game Log'!$AA:$AA,'Game Log'!$AB:$AB,$A41,'Game Log'!$Z:$Z,$A$33,'Game Log'!$AC:$AC,'Opp Pos'!FV$34)=0,"X",SUMIFS('Game Log'!$AA:$AA,'Game Log'!$AB:$AB,$A41,'Game Log'!$Z:$Z,$A$33,'Game Log'!$AC:$AC,'Opp Pos'!FV$34))</f>
        <v>X</v>
      </c>
      <c r="FW41" s="23" t="str">
        <f>IF(SUMIFS('Game Log'!$AA:$AA,'Game Log'!$AB:$AB,$A41,'Game Log'!$Z:$Z,$A$33,'Game Log'!$AC:$AC,'Opp Pos'!FW$34)=0,"X",SUMIFS('Game Log'!$AA:$AA,'Game Log'!$AB:$AB,$A41,'Game Log'!$Z:$Z,$A$33,'Game Log'!$AC:$AC,'Opp Pos'!FW$34))</f>
        <v>X</v>
      </c>
      <c r="FX41" s="23" t="str">
        <f>IF(SUMIFS('Game Log'!$AA:$AA,'Game Log'!$AB:$AB,$A41,'Game Log'!$Z:$Z,$A$33,'Game Log'!$AC:$AC,'Opp Pos'!FX$34)=0,"X",SUMIFS('Game Log'!$AA:$AA,'Game Log'!$AB:$AB,$A41,'Game Log'!$Z:$Z,$A$33,'Game Log'!$AC:$AC,'Opp Pos'!FX$34))</f>
        <v>X</v>
      </c>
      <c r="FY41" s="23" t="str">
        <f>IF(SUMIFS('Game Log'!$AA:$AA,'Game Log'!$AB:$AB,$A41,'Game Log'!$Z:$Z,$A$33,'Game Log'!$AC:$AC,'Opp Pos'!FY$34)=0,"X",SUMIFS('Game Log'!$AA:$AA,'Game Log'!$AB:$AB,$A41,'Game Log'!$Z:$Z,$A$33,'Game Log'!$AC:$AC,'Opp Pos'!FY$34))</f>
        <v>X</v>
      </c>
      <c r="FZ41" s="23" t="str">
        <f>IF(SUMIFS('Game Log'!$AA:$AA,'Game Log'!$AB:$AB,$A41,'Game Log'!$Z:$Z,$A$33,'Game Log'!$AC:$AC,'Opp Pos'!FZ$34)=0,"X",SUMIFS('Game Log'!$AA:$AA,'Game Log'!$AB:$AB,$A41,'Game Log'!$Z:$Z,$A$33,'Game Log'!$AC:$AC,'Opp Pos'!FZ$34))</f>
        <v>X</v>
      </c>
      <c r="GA41" s="23" t="str">
        <f>IF(SUMIFS('Game Log'!$AA:$AA,'Game Log'!$AB:$AB,$A41,'Game Log'!$Z:$Z,$A$33,'Game Log'!$AC:$AC,'Opp Pos'!GA$34)=0,"X",SUMIFS('Game Log'!$AA:$AA,'Game Log'!$AB:$AB,$A41,'Game Log'!$Z:$Z,$A$33,'Game Log'!$AC:$AC,'Opp Pos'!GA$34))</f>
        <v>X</v>
      </c>
      <c r="GB41" s="23" t="str">
        <f>IF(SUMIFS('Game Log'!$AA:$AA,'Game Log'!$AB:$AB,$A41,'Game Log'!$Z:$Z,$A$33,'Game Log'!$AC:$AC,'Opp Pos'!GB$34)=0,"X",SUMIFS('Game Log'!$AA:$AA,'Game Log'!$AB:$AB,$A41,'Game Log'!$Z:$Z,$A$33,'Game Log'!$AC:$AC,'Opp Pos'!GB$34))</f>
        <v>X</v>
      </c>
      <c r="GC41" s="23" t="str">
        <f>IF(SUMIFS('Game Log'!$AA:$AA,'Game Log'!$AB:$AB,$A41,'Game Log'!$Z:$Z,$A$33,'Game Log'!$AC:$AC,'Opp Pos'!GC$34)=0,"X",SUMIFS('Game Log'!$AA:$AA,'Game Log'!$AB:$AB,$A41,'Game Log'!$Z:$Z,$A$33,'Game Log'!$AC:$AC,'Opp Pos'!GC$34))</f>
        <v>X</v>
      </c>
      <c r="GD41" s="23" t="str">
        <f>IF(SUMIFS('Game Log'!$AA:$AA,'Game Log'!$AB:$AB,$A41,'Game Log'!$Z:$Z,$A$33,'Game Log'!$AC:$AC,'Opp Pos'!GD$34)=0,"X",SUMIFS('Game Log'!$AA:$AA,'Game Log'!$AB:$AB,$A41,'Game Log'!$Z:$Z,$A$33,'Game Log'!$AC:$AC,'Opp Pos'!GD$34))</f>
        <v>X</v>
      </c>
      <c r="GE41" s="23" t="str">
        <f>IF(SUMIFS('Game Log'!$AA:$AA,'Game Log'!$AB:$AB,$A41,'Game Log'!$Z:$Z,$A$33,'Game Log'!$AC:$AC,'Opp Pos'!GE$34)=0,"X",SUMIFS('Game Log'!$AA:$AA,'Game Log'!$AB:$AB,$A41,'Game Log'!$Z:$Z,$A$33,'Game Log'!$AC:$AC,'Opp Pos'!GE$34))</f>
        <v>X</v>
      </c>
      <c r="GF41" s="23" t="str">
        <f>IF(SUMIFS('Game Log'!$AA:$AA,'Game Log'!$AB:$AB,$A41,'Game Log'!$Z:$Z,$A$33,'Game Log'!$AC:$AC,'Opp Pos'!GF$34)=0,"X",SUMIFS('Game Log'!$AA:$AA,'Game Log'!$AB:$AB,$A41,'Game Log'!$Z:$Z,$A$33,'Game Log'!$AC:$AC,'Opp Pos'!GF$34))</f>
        <v>X</v>
      </c>
      <c r="GG41" s="23" t="str">
        <f>IF(SUMIFS('Game Log'!$AA:$AA,'Game Log'!$AB:$AB,$A41,'Game Log'!$Z:$Z,$A$33,'Game Log'!$AC:$AC,'Opp Pos'!GG$34)=0,"X",SUMIFS('Game Log'!$AA:$AA,'Game Log'!$AB:$AB,$A41,'Game Log'!$Z:$Z,$A$33,'Game Log'!$AC:$AC,'Opp Pos'!GG$34))</f>
        <v>X</v>
      </c>
      <c r="GH41" s="23" t="str">
        <f>IF(SUMIFS('Game Log'!$AA:$AA,'Game Log'!$AB:$AB,$A41,'Game Log'!$Z:$Z,$A$33,'Game Log'!$AC:$AC,'Opp Pos'!GH$34)=0,"X",SUMIFS('Game Log'!$AA:$AA,'Game Log'!$AB:$AB,$A41,'Game Log'!$Z:$Z,$A$33,'Game Log'!$AC:$AC,'Opp Pos'!GH$34))</f>
        <v>X</v>
      </c>
      <c r="GI41" s="23" t="str">
        <f>IF(SUMIFS('Game Log'!$AA:$AA,'Game Log'!$AB:$AB,$A41,'Game Log'!$Z:$Z,$A$33,'Game Log'!$AC:$AC,'Opp Pos'!GI$34)=0,"X",SUMIFS('Game Log'!$AA:$AA,'Game Log'!$AB:$AB,$A41,'Game Log'!$Z:$Z,$A$33,'Game Log'!$AC:$AC,'Opp Pos'!GI$34))</f>
        <v>X</v>
      </c>
      <c r="GJ41" s="23" t="str">
        <f>IF(SUMIFS('Game Log'!$AA:$AA,'Game Log'!$AB:$AB,$A41,'Game Log'!$Z:$Z,$A$33,'Game Log'!$AC:$AC,'Opp Pos'!GJ$34)=0,"X",SUMIFS('Game Log'!$AA:$AA,'Game Log'!$AB:$AB,$A41,'Game Log'!$Z:$Z,$A$33,'Game Log'!$AC:$AC,'Opp Pos'!GJ$34))</f>
        <v>X</v>
      </c>
      <c r="GK41" s="23" t="str">
        <f>IF(SUMIFS('Game Log'!$AA:$AA,'Game Log'!$AB:$AB,$A41,'Game Log'!$Z:$Z,$A$33,'Game Log'!$AC:$AC,'Opp Pos'!GK$34)=0,"X",SUMIFS('Game Log'!$AA:$AA,'Game Log'!$AB:$AB,$A41,'Game Log'!$Z:$Z,$A$33,'Game Log'!$AC:$AC,'Opp Pos'!GK$34))</f>
        <v>X</v>
      </c>
      <c r="GL41" s="23" t="str">
        <f>IF(SUMIFS('Game Log'!$AA:$AA,'Game Log'!$AB:$AB,$A41,'Game Log'!$Z:$Z,$A$33,'Game Log'!$AC:$AC,'Opp Pos'!GL$34)=0,"X",SUMIFS('Game Log'!$AA:$AA,'Game Log'!$AB:$AB,$A41,'Game Log'!$Z:$Z,$A$33,'Game Log'!$AC:$AC,'Opp Pos'!GL$34))</f>
        <v>X</v>
      </c>
      <c r="GM41" s="23" t="str">
        <f>IF(SUMIFS('Game Log'!$AA:$AA,'Game Log'!$AB:$AB,$A41,'Game Log'!$Z:$Z,$A$33,'Game Log'!$AC:$AC,'Opp Pos'!GM$34)=0,"X",SUMIFS('Game Log'!$AA:$AA,'Game Log'!$AB:$AB,$A41,'Game Log'!$Z:$Z,$A$33,'Game Log'!$AC:$AC,'Opp Pos'!GM$34))</f>
        <v>X</v>
      </c>
      <c r="GN41" s="23" t="str">
        <f>IF(SUMIFS('Game Log'!$AA:$AA,'Game Log'!$AB:$AB,$A41,'Game Log'!$Z:$Z,$A$33,'Game Log'!$AC:$AC,'Opp Pos'!GN$34)=0,"X",SUMIFS('Game Log'!$AA:$AA,'Game Log'!$AB:$AB,$A41,'Game Log'!$Z:$Z,$A$33,'Game Log'!$AC:$AC,'Opp Pos'!GN$34))</f>
        <v>X</v>
      </c>
      <c r="GO41" s="23" t="str">
        <f>IF(SUMIFS('Game Log'!$AA:$AA,'Game Log'!$AB:$AB,$A41,'Game Log'!$Z:$Z,$A$33,'Game Log'!$AC:$AC,'Opp Pos'!GO$34)=0,"X",SUMIFS('Game Log'!$AA:$AA,'Game Log'!$AB:$AB,$A41,'Game Log'!$Z:$Z,$A$33,'Game Log'!$AC:$AC,'Opp Pos'!GO$34))</f>
        <v>X</v>
      </c>
      <c r="GP41" s="23" t="str">
        <f>IF(SUMIFS('Game Log'!$AA:$AA,'Game Log'!$AB:$AB,$A41,'Game Log'!$Z:$Z,$A$33,'Game Log'!$AC:$AC,'Opp Pos'!GP$34)=0,"X",SUMIFS('Game Log'!$AA:$AA,'Game Log'!$AB:$AB,$A41,'Game Log'!$Z:$Z,$A$33,'Game Log'!$AC:$AC,'Opp Pos'!GP$34))</f>
        <v>X</v>
      </c>
      <c r="GQ41" s="23" t="str">
        <f>IF(SUMIFS('Game Log'!$AA:$AA,'Game Log'!$AB:$AB,$A41,'Game Log'!$Z:$Z,$A$33,'Game Log'!$AC:$AC,'Opp Pos'!GQ$34)=0,"X",SUMIFS('Game Log'!$AA:$AA,'Game Log'!$AB:$AB,$A41,'Game Log'!$Z:$Z,$A$33,'Game Log'!$AC:$AC,'Opp Pos'!GQ$34))</f>
        <v>X</v>
      </c>
      <c r="GR41" s="23" t="str">
        <f>IF(SUMIFS('Game Log'!$AA:$AA,'Game Log'!$AB:$AB,$A41,'Game Log'!$Z:$Z,$A$33,'Game Log'!$AC:$AC,'Opp Pos'!GR$34)=0,"X",SUMIFS('Game Log'!$AA:$AA,'Game Log'!$AB:$AB,$A41,'Game Log'!$Z:$Z,$A$33,'Game Log'!$AC:$AC,'Opp Pos'!GR$34))</f>
        <v>X</v>
      </c>
      <c r="GS41" s="23" t="str">
        <f>IF(SUMIFS('Game Log'!$AA:$AA,'Game Log'!$AB:$AB,$A41,'Game Log'!$Z:$Z,$A$33,'Game Log'!$AC:$AC,'Opp Pos'!GS$34)=0,"X",SUMIFS('Game Log'!$AA:$AA,'Game Log'!$AB:$AB,$A41,'Game Log'!$Z:$Z,$A$33,'Game Log'!$AC:$AC,'Opp Pos'!GS$34))</f>
        <v>X</v>
      </c>
      <c r="GT41" s="23" t="str">
        <f>IF(SUMIFS('Game Log'!$AA:$AA,'Game Log'!$AB:$AB,$A41,'Game Log'!$Z:$Z,$A$33,'Game Log'!$AC:$AC,'Opp Pos'!GT$34)=0,"X",SUMIFS('Game Log'!$AA:$AA,'Game Log'!$AB:$AB,$A41,'Game Log'!$Z:$Z,$A$33,'Game Log'!$AC:$AC,'Opp Pos'!GT$34))</f>
        <v>X</v>
      </c>
      <c r="GU41" s="23" t="str">
        <f>IF(SUMIFS('Game Log'!$AA:$AA,'Game Log'!$AB:$AB,$A41,'Game Log'!$Z:$Z,$A$33,'Game Log'!$AC:$AC,'Opp Pos'!GU$34)=0,"X",SUMIFS('Game Log'!$AA:$AA,'Game Log'!$AB:$AB,$A41,'Game Log'!$Z:$Z,$A$33,'Game Log'!$AC:$AC,'Opp Pos'!GU$34))</f>
        <v>X</v>
      </c>
      <c r="GV41" s="23" t="str">
        <f>IF(SUMIFS('Game Log'!$AA:$AA,'Game Log'!$AB:$AB,$A41,'Game Log'!$Z:$Z,$A$33,'Game Log'!$AC:$AC,'Opp Pos'!GV$34)=0,"X",SUMIFS('Game Log'!$AA:$AA,'Game Log'!$AB:$AB,$A41,'Game Log'!$Z:$Z,$A$33,'Game Log'!$AC:$AC,'Opp Pos'!GV$34))</f>
        <v>X</v>
      </c>
      <c r="GW41" s="23" t="str">
        <f>IF(SUMIFS('Game Log'!$AA:$AA,'Game Log'!$AB:$AB,$A41,'Game Log'!$Z:$Z,$A$33,'Game Log'!$AC:$AC,'Opp Pos'!GW$34)=0,"X",SUMIFS('Game Log'!$AA:$AA,'Game Log'!$AB:$AB,$A41,'Game Log'!$Z:$Z,$A$33,'Game Log'!$AC:$AC,'Opp Pos'!GW$34))</f>
        <v>X</v>
      </c>
      <c r="GX41" s="23" t="str">
        <f>IF(SUMIFS('Game Log'!$AA:$AA,'Game Log'!$AB:$AB,$A41,'Game Log'!$Z:$Z,$A$33,'Game Log'!$AC:$AC,'Opp Pos'!GX$34)=0,"X",SUMIFS('Game Log'!$AA:$AA,'Game Log'!$AB:$AB,$A41,'Game Log'!$Z:$Z,$A$33,'Game Log'!$AC:$AC,'Opp Pos'!GX$34))</f>
        <v>X</v>
      </c>
      <c r="GY41" s="23" t="str">
        <f>IF(SUMIFS('Game Log'!$AA:$AA,'Game Log'!$AB:$AB,$A41,'Game Log'!$Z:$Z,$A$33,'Game Log'!$AC:$AC,'Opp Pos'!GY$34)=0,"X",SUMIFS('Game Log'!$AA:$AA,'Game Log'!$AB:$AB,$A41,'Game Log'!$Z:$Z,$A$33,'Game Log'!$AC:$AC,'Opp Pos'!GY$34))</f>
        <v>X</v>
      </c>
      <c r="GZ41" s="23" t="str">
        <f>IF(SUMIFS('Game Log'!$AA:$AA,'Game Log'!$AB:$AB,$A41,'Game Log'!$Z:$Z,$A$33,'Game Log'!$AC:$AC,'Opp Pos'!GZ$34)=0,"X",SUMIFS('Game Log'!$AA:$AA,'Game Log'!$AB:$AB,$A41,'Game Log'!$Z:$Z,$A$33,'Game Log'!$AC:$AC,'Opp Pos'!GZ$34))</f>
        <v>X</v>
      </c>
      <c r="HA41" s="23" t="str">
        <f>IF(SUMIFS('Game Log'!$AA:$AA,'Game Log'!$AB:$AB,$A41,'Game Log'!$Z:$Z,$A$33,'Game Log'!$AC:$AC,'Opp Pos'!HA$34)=0,"X",SUMIFS('Game Log'!$AA:$AA,'Game Log'!$AB:$AB,$A41,'Game Log'!$Z:$Z,$A$33,'Game Log'!$AC:$AC,'Opp Pos'!HA$34))</f>
        <v>X</v>
      </c>
      <c r="HB41" s="23" t="str">
        <f>IF(SUMIFS('Game Log'!$AA:$AA,'Game Log'!$AB:$AB,$A41,'Game Log'!$Z:$Z,$A$33,'Game Log'!$AC:$AC,'Opp Pos'!HB$34)=0,"X",SUMIFS('Game Log'!$AA:$AA,'Game Log'!$AB:$AB,$A41,'Game Log'!$Z:$Z,$A$33,'Game Log'!$AC:$AC,'Opp Pos'!HB$34))</f>
        <v>X</v>
      </c>
      <c r="HC41" s="23" t="str">
        <f>IF(SUMIFS('Game Log'!$AA:$AA,'Game Log'!$AB:$AB,$A41,'Game Log'!$Z:$Z,$A$33,'Game Log'!$AC:$AC,'Opp Pos'!HC$34)=0,"X",SUMIFS('Game Log'!$AA:$AA,'Game Log'!$AB:$AB,$A41,'Game Log'!$Z:$Z,$A$33,'Game Log'!$AC:$AC,'Opp Pos'!HC$34))</f>
        <v>X</v>
      </c>
      <c r="HD41" s="23" t="str">
        <f>IF(SUMIFS('Game Log'!$AA:$AA,'Game Log'!$AB:$AB,$A41,'Game Log'!$Z:$Z,$A$33,'Game Log'!$AC:$AC,'Opp Pos'!HD$34)=0,"X",SUMIFS('Game Log'!$AA:$AA,'Game Log'!$AB:$AB,$A41,'Game Log'!$Z:$Z,$A$33,'Game Log'!$AC:$AC,'Opp Pos'!HD$34))</f>
        <v>X</v>
      </c>
      <c r="HE41" s="23" t="str">
        <f>IF(SUMIFS('Game Log'!$AA:$AA,'Game Log'!$AB:$AB,$A41,'Game Log'!$Z:$Z,$A$33,'Game Log'!$AC:$AC,'Opp Pos'!HE$34)=0,"X",SUMIFS('Game Log'!$AA:$AA,'Game Log'!$AB:$AB,$A41,'Game Log'!$Z:$Z,$A$33,'Game Log'!$AC:$AC,'Opp Pos'!HE$34))</f>
        <v>X</v>
      </c>
      <c r="HF41" s="23" t="str">
        <f>IF(SUMIFS('Game Log'!$AA:$AA,'Game Log'!$AB:$AB,$A41,'Game Log'!$Z:$Z,$A$33,'Game Log'!$AC:$AC,'Opp Pos'!HF$34)=0,"X",SUMIFS('Game Log'!$AA:$AA,'Game Log'!$AB:$AB,$A41,'Game Log'!$Z:$Z,$A$33,'Game Log'!$AC:$AC,'Opp Pos'!HF$34))</f>
        <v>X</v>
      </c>
      <c r="HG41" s="23" t="str">
        <f>IF(SUMIFS('Game Log'!$AA:$AA,'Game Log'!$AB:$AB,$A41,'Game Log'!$Z:$Z,$A$33,'Game Log'!$AC:$AC,'Opp Pos'!HG$34)=0,"X",SUMIFS('Game Log'!$AA:$AA,'Game Log'!$AB:$AB,$A41,'Game Log'!$Z:$Z,$A$33,'Game Log'!$AC:$AC,'Opp Pos'!HG$34))</f>
        <v>X</v>
      </c>
      <c r="HH41" s="23" t="str">
        <f>IF(SUMIFS('Game Log'!$AA:$AA,'Game Log'!$AB:$AB,$A41,'Game Log'!$Z:$Z,$A$33,'Game Log'!$AC:$AC,'Opp Pos'!HH$34)=0,"X",SUMIFS('Game Log'!$AA:$AA,'Game Log'!$AB:$AB,$A41,'Game Log'!$Z:$Z,$A$33,'Game Log'!$AC:$AC,'Opp Pos'!HH$34))</f>
        <v>X</v>
      </c>
      <c r="HI41" s="23" t="str">
        <f>IF(SUMIFS('Game Log'!$AA:$AA,'Game Log'!$AB:$AB,$A41,'Game Log'!$Z:$Z,$A$33,'Game Log'!$AC:$AC,'Opp Pos'!HI$34)=0,"X",SUMIFS('Game Log'!$AA:$AA,'Game Log'!$AB:$AB,$A41,'Game Log'!$Z:$Z,$A$33,'Game Log'!$AC:$AC,'Opp Pos'!HI$34))</f>
        <v>X</v>
      </c>
      <c r="HJ41" s="23" t="str">
        <f>IF(SUMIFS('Game Log'!$AA:$AA,'Game Log'!$AB:$AB,$A41,'Game Log'!$Z:$Z,$A$33,'Game Log'!$AC:$AC,'Opp Pos'!HJ$34)=0,"X",SUMIFS('Game Log'!$AA:$AA,'Game Log'!$AB:$AB,$A41,'Game Log'!$Z:$Z,$A$33,'Game Log'!$AC:$AC,'Opp Pos'!HJ$34))</f>
        <v>X</v>
      </c>
      <c r="HK41" s="23" t="str">
        <f>IF(SUMIFS('Game Log'!$AA:$AA,'Game Log'!$AB:$AB,$A41,'Game Log'!$Z:$Z,$A$33,'Game Log'!$AC:$AC,'Opp Pos'!HK$34)=0,"X",SUMIFS('Game Log'!$AA:$AA,'Game Log'!$AB:$AB,$A41,'Game Log'!$Z:$Z,$A$33,'Game Log'!$AC:$AC,'Opp Pos'!HK$34))</f>
        <v>X</v>
      </c>
      <c r="HL41" s="23" t="str">
        <f>IF(SUMIFS('Game Log'!$AA:$AA,'Game Log'!$AB:$AB,$A41,'Game Log'!$Z:$Z,$A$33,'Game Log'!$AC:$AC,'Opp Pos'!HL$34)=0,"X",SUMIFS('Game Log'!$AA:$AA,'Game Log'!$AB:$AB,$A41,'Game Log'!$Z:$Z,$A$33,'Game Log'!$AC:$AC,'Opp Pos'!HL$34))</f>
        <v>X</v>
      </c>
      <c r="HM41" s="23" t="str">
        <f>IF(SUMIFS('Game Log'!$AA:$AA,'Game Log'!$AB:$AB,$A41,'Game Log'!$Z:$Z,$A$33,'Game Log'!$AC:$AC,'Opp Pos'!HM$34)=0,"X",SUMIFS('Game Log'!$AA:$AA,'Game Log'!$AB:$AB,$A41,'Game Log'!$Z:$Z,$A$33,'Game Log'!$AC:$AC,'Opp Pos'!HM$34))</f>
        <v>X</v>
      </c>
      <c r="HN41" s="23" t="str">
        <f>IF(SUMIFS('Game Log'!$AA:$AA,'Game Log'!$AB:$AB,$A41,'Game Log'!$Z:$Z,$A$33,'Game Log'!$AC:$AC,'Opp Pos'!HN$34)=0,"X",SUMIFS('Game Log'!$AA:$AA,'Game Log'!$AB:$AB,$A41,'Game Log'!$Z:$Z,$A$33,'Game Log'!$AC:$AC,'Opp Pos'!HN$34))</f>
        <v>X</v>
      </c>
      <c r="HO41" s="23" t="str">
        <f>IF(SUMIFS('Game Log'!$AA:$AA,'Game Log'!$AB:$AB,$A41,'Game Log'!$Z:$Z,$A$33,'Game Log'!$AC:$AC,'Opp Pos'!HO$34)=0,"X",SUMIFS('Game Log'!$AA:$AA,'Game Log'!$AB:$AB,$A41,'Game Log'!$Z:$Z,$A$33,'Game Log'!$AC:$AC,'Opp Pos'!HO$34))</f>
        <v>X</v>
      </c>
      <c r="HP41" s="23" t="str">
        <f>IF(SUMIFS('Game Log'!$AA:$AA,'Game Log'!$AB:$AB,$A41,'Game Log'!$Z:$Z,$A$33,'Game Log'!$AC:$AC,'Opp Pos'!HP$34)=0,"X",SUMIFS('Game Log'!$AA:$AA,'Game Log'!$AB:$AB,$A41,'Game Log'!$Z:$Z,$A$33,'Game Log'!$AC:$AC,'Opp Pos'!HP$34))</f>
        <v>X</v>
      </c>
      <c r="HQ41" s="23" t="str">
        <f>IF(SUMIFS('Game Log'!$AA:$AA,'Game Log'!$AB:$AB,$A41,'Game Log'!$Z:$Z,$A$33,'Game Log'!$AC:$AC,'Opp Pos'!HQ$34)=0,"X",SUMIFS('Game Log'!$AA:$AA,'Game Log'!$AB:$AB,$A41,'Game Log'!$Z:$Z,$A$33,'Game Log'!$AC:$AC,'Opp Pos'!HQ$34))</f>
        <v>X</v>
      </c>
      <c r="HR41" s="23" t="str">
        <f>IF(SUMIFS('Game Log'!$AA:$AA,'Game Log'!$AB:$AB,$A41,'Game Log'!$Z:$Z,$A$33,'Game Log'!$AC:$AC,'Opp Pos'!HR$34)=0,"X",SUMIFS('Game Log'!$AA:$AA,'Game Log'!$AB:$AB,$A41,'Game Log'!$Z:$Z,$A$33,'Game Log'!$AC:$AC,'Opp Pos'!HR$34))</f>
        <v>X</v>
      </c>
      <c r="HS41" s="23" t="str">
        <f>IF(SUMIFS('Game Log'!$AA:$AA,'Game Log'!$AB:$AB,$A41,'Game Log'!$Z:$Z,$A$33,'Game Log'!$AC:$AC,'Opp Pos'!HS$34)=0,"X",SUMIFS('Game Log'!$AA:$AA,'Game Log'!$AB:$AB,$A41,'Game Log'!$Z:$Z,$A$33,'Game Log'!$AC:$AC,'Opp Pos'!HS$34))</f>
        <v>X</v>
      </c>
      <c r="HT41" s="23" t="str">
        <f>IF(SUMIFS('Game Log'!$AA:$AA,'Game Log'!$AB:$AB,$A41,'Game Log'!$Z:$Z,$A$33,'Game Log'!$AC:$AC,'Opp Pos'!HT$34)=0,"X",SUMIFS('Game Log'!$AA:$AA,'Game Log'!$AB:$AB,$A41,'Game Log'!$Z:$Z,$A$33,'Game Log'!$AC:$AC,'Opp Pos'!HT$34))</f>
        <v>X</v>
      </c>
      <c r="HU41" s="23" t="str">
        <f>IF(SUMIFS('Game Log'!$AA:$AA,'Game Log'!$AB:$AB,$A41,'Game Log'!$Z:$Z,$A$33,'Game Log'!$AC:$AC,'Opp Pos'!HU$34)=0,"X",SUMIFS('Game Log'!$AA:$AA,'Game Log'!$AB:$AB,$A41,'Game Log'!$Z:$Z,$A$33,'Game Log'!$AC:$AC,'Opp Pos'!HU$34))</f>
        <v>X</v>
      </c>
      <c r="HV41" s="23" t="str">
        <f>IF(SUMIFS('Game Log'!$AA:$AA,'Game Log'!$AB:$AB,$A41,'Game Log'!$Z:$Z,$A$33,'Game Log'!$AC:$AC,'Opp Pos'!HV$34)=0,"X",SUMIFS('Game Log'!$AA:$AA,'Game Log'!$AB:$AB,$A41,'Game Log'!$Z:$Z,$A$33,'Game Log'!$AC:$AC,'Opp Pos'!HV$34))</f>
        <v>X</v>
      </c>
      <c r="HW41" s="23" t="str">
        <f>IF(SUMIFS('Game Log'!$AA:$AA,'Game Log'!$AB:$AB,$A41,'Game Log'!$Z:$Z,$A$33,'Game Log'!$AC:$AC,'Opp Pos'!HW$34)=0,"X",SUMIFS('Game Log'!$AA:$AA,'Game Log'!$AB:$AB,$A41,'Game Log'!$Z:$Z,$A$33,'Game Log'!$AC:$AC,'Opp Pos'!HW$34))</f>
        <v>X</v>
      </c>
      <c r="HX41" s="23" t="str">
        <f>IF(SUMIFS('Game Log'!$AA:$AA,'Game Log'!$AB:$AB,$A41,'Game Log'!$Z:$Z,$A$33,'Game Log'!$AC:$AC,'Opp Pos'!HX$34)=0,"X",SUMIFS('Game Log'!$AA:$AA,'Game Log'!$AB:$AB,$A41,'Game Log'!$Z:$Z,$A$33,'Game Log'!$AC:$AC,'Opp Pos'!HX$34))</f>
        <v>X</v>
      </c>
      <c r="HY41" s="23" t="str">
        <f>IF(SUMIFS('Game Log'!$AA:$AA,'Game Log'!$AB:$AB,$A41,'Game Log'!$Z:$Z,$A$33,'Game Log'!$AC:$AC,'Opp Pos'!HY$34)=0,"X",SUMIFS('Game Log'!$AA:$AA,'Game Log'!$AB:$AB,$A41,'Game Log'!$Z:$Z,$A$33,'Game Log'!$AC:$AC,'Opp Pos'!HY$34))</f>
        <v>X</v>
      </c>
      <c r="HZ41" s="23" t="str">
        <f>IF(SUMIFS('Game Log'!$AA:$AA,'Game Log'!$AB:$AB,$A41,'Game Log'!$Z:$Z,$A$33,'Game Log'!$AC:$AC,'Opp Pos'!HZ$34)=0,"X",SUMIFS('Game Log'!$AA:$AA,'Game Log'!$AB:$AB,$A41,'Game Log'!$Z:$Z,$A$33,'Game Log'!$AC:$AC,'Opp Pos'!HZ$34))</f>
        <v>X</v>
      </c>
      <c r="IA41" s="23" t="str">
        <f>IF(SUMIFS('Game Log'!$AA:$AA,'Game Log'!$AB:$AB,$A41,'Game Log'!$Z:$Z,$A$33,'Game Log'!$AC:$AC,'Opp Pos'!IA$34)=0,"X",SUMIFS('Game Log'!$AA:$AA,'Game Log'!$AB:$AB,$A41,'Game Log'!$Z:$Z,$A$33,'Game Log'!$AC:$AC,'Opp Pos'!IA$34))</f>
        <v>X</v>
      </c>
      <c r="IB41" s="23" t="str">
        <f>IF(SUMIFS('Game Log'!$AA:$AA,'Game Log'!$AB:$AB,$A41,'Game Log'!$Z:$Z,$A$33,'Game Log'!$AC:$AC,'Opp Pos'!IB$34)=0,"X",SUMIFS('Game Log'!$AA:$AA,'Game Log'!$AB:$AB,$A41,'Game Log'!$Z:$Z,$A$33,'Game Log'!$AC:$AC,'Opp Pos'!IB$34))</f>
        <v>X</v>
      </c>
      <c r="IC41" s="23" t="str">
        <f>IF(SUMIFS('Game Log'!$AA:$AA,'Game Log'!$AB:$AB,$A41,'Game Log'!$Z:$Z,$A$33,'Game Log'!$AC:$AC,'Opp Pos'!IC$34)=0,"X",SUMIFS('Game Log'!$AA:$AA,'Game Log'!$AB:$AB,$A41,'Game Log'!$Z:$Z,$A$33,'Game Log'!$AC:$AC,'Opp Pos'!IC$34))</f>
        <v>X</v>
      </c>
      <c r="ID41" s="23" t="str">
        <f>IF(SUMIFS('Game Log'!$AA:$AA,'Game Log'!$AB:$AB,$A41,'Game Log'!$Z:$Z,$A$33,'Game Log'!$AC:$AC,'Opp Pos'!ID$34)=0,"X",SUMIFS('Game Log'!$AA:$AA,'Game Log'!$AB:$AB,$A41,'Game Log'!$Z:$Z,$A$33,'Game Log'!$AC:$AC,'Opp Pos'!ID$34))</f>
        <v>X</v>
      </c>
      <c r="IE41" s="23" t="str">
        <f>IF(SUMIFS('Game Log'!$AA:$AA,'Game Log'!$AB:$AB,$A41,'Game Log'!$Z:$Z,$A$33,'Game Log'!$AC:$AC,'Opp Pos'!IE$34)=0,"X",SUMIFS('Game Log'!$AA:$AA,'Game Log'!$AB:$AB,$A41,'Game Log'!$Z:$Z,$A$33,'Game Log'!$AC:$AC,'Opp Pos'!IE$34))</f>
        <v>X</v>
      </c>
      <c r="IF41" s="23" t="str">
        <f>IF(SUMIFS('Game Log'!$AA:$AA,'Game Log'!$AB:$AB,$A41,'Game Log'!$Z:$Z,$A$33,'Game Log'!$AC:$AC,'Opp Pos'!IF$34)=0,"X",SUMIFS('Game Log'!$AA:$AA,'Game Log'!$AB:$AB,$A41,'Game Log'!$Z:$Z,$A$33,'Game Log'!$AC:$AC,'Opp Pos'!IF$34))</f>
        <v>X</v>
      </c>
      <c r="IG41" s="23" t="str">
        <f>IF(SUMIFS('Game Log'!$AA:$AA,'Game Log'!$AB:$AB,$A41,'Game Log'!$Z:$Z,$A$33,'Game Log'!$AC:$AC,'Opp Pos'!IG$34)=0,"X",SUMIFS('Game Log'!$AA:$AA,'Game Log'!$AB:$AB,$A41,'Game Log'!$Z:$Z,$A$33,'Game Log'!$AC:$AC,'Opp Pos'!IG$34))</f>
        <v>X</v>
      </c>
      <c r="IH41" s="23" t="str">
        <f>IF(SUMIFS('Game Log'!$AA:$AA,'Game Log'!$AB:$AB,$A41,'Game Log'!$Z:$Z,$A$33,'Game Log'!$AC:$AC,'Opp Pos'!IH$34)=0,"X",SUMIFS('Game Log'!$AA:$AA,'Game Log'!$AB:$AB,$A41,'Game Log'!$Z:$Z,$A$33,'Game Log'!$AC:$AC,'Opp Pos'!IH$34))</f>
        <v>X</v>
      </c>
      <c r="II41" s="23" t="str">
        <f>IF(SUMIFS('Game Log'!$AA:$AA,'Game Log'!$AB:$AB,$A41,'Game Log'!$Z:$Z,$A$33,'Game Log'!$AC:$AC,'Opp Pos'!II$34)=0,"X",SUMIFS('Game Log'!$AA:$AA,'Game Log'!$AB:$AB,$A41,'Game Log'!$Z:$Z,$A$33,'Game Log'!$AC:$AC,'Opp Pos'!II$34))</f>
        <v>X</v>
      </c>
      <c r="IJ41" s="23" t="str">
        <f>IF(SUMIFS('Game Log'!$AA:$AA,'Game Log'!$AB:$AB,$A41,'Game Log'!$Z:$Z,$A$33,'Game Log'!$AC:$AC,'Opp Pos'!IJ$34)=0,"X",SUMIFS('Game Log'!$AA:$AA,'Game Log'!$AB:$AB,$A41,'Game Log'!$Z:$Z,$A$33,'Game Log'!$AC:$AC,'Opp Pos'!IJ$34))</f>
        <v>X</v>
      </c>
      <c r="IK41" s="23" t="str">
        <f>IF(SUMIFS('Game Log'!$AA:$AA,'Game Log'!$AB:$AB,$A41,'Game Log'!$Z:$Z,$A$33,'Game Log'!$AC:$AC,'Opp Pos'!IK$34)=0,"X",SUMIFS('Game Log'!$AA:$AA,'Game Log'!$AB:$AB,$A41,'Game Log'!$Z:$Z,$A$33,'Game Log'!$AC:$AC,'Opp Pos'!IK$34))</f>
        <v>X</v>
      </c>
      <c r="IL41" s="23" t="str">
        <f>IF(SUMIFS('Game Log'!$AA:$AA,'Game Log'!$AB:$AB,$A41,'Game Log'!$Z:$Z,$A$33,'Game Log'!$AC:$AC,'Opp Pos'!IL$34)=0,"X",SUMIFS('Game Log'!$AA:$AA,'Game Log'!$AB:$AB,$A41,'Game Log'!$Z:$Z,$A$33,'Game Log'!$AC:$AC,'Opp Pos'!IL$34))</f>
        <v>X</v>
      </c>
      <c r="IM41" s="23" t="str">
        <f>IF(SUMIFS('Game Log'!$AA:$AA,'Game Log'!$AB:$AB,$A41,'Game Log'!$Z:$Z,$A$33,'Game Log'!$AC:$AC,'Opp Pos'!IM$34)=0,"X",SUMIFS('Game Log'!$AA:$AA,'Game Log'!$AB:$AB,$A41,'Game Log'!$Z:$Z,$A$33,'Game Log'!$AC:$AC,'Opp Pos'!IM$34))</f>
        <v>X</v>
      </c>
      <c r="IN41" s="23" t="str">
        <f>IF(SUMIFS('Game Log'!$AA:$AA,'Game Log'!$AB:$AB,$A41,'Game Log'!$Z:$Z,$A$33,'Game Log'!$AC:$AC,'Opp Pos'!IN$34)=0,"X",SUMIFS('Game Log'!$AA:$AA,'Game Log'!$AB:$AB,$A41,'Game Log'!$Z:$Z,$A$33,'Game Log'!$AC:$AC,'Opp Pos'!IN$34))</f>
        <v>X</v>
      </c>
      <c r="IO41" s="23" t="str">
        <f>IF(SUMIFS('Game Log'!$AA:$AA,'Game Log'!$AB:$AB,$A41,'Game Log'!$Z:$Z,$A$33,'Game Log'!$AC:$AC,'Opp Pos'!IO$34)=0,"X",SUMIFS('Game Log'!$AA:$AA,'Game Log'!$AB:$AB,$A41,'Game Log'!$Z:$Z,$A$33,'Game Log'!$AC:$AC,'Opp Pos'!IO$34))</f>
        <v>X</v>
      </c>
      <c r="IP41" s="23" t="str">
        <f>IF(SUMIFS('Game Log'!$AA:$AA,'Game Log'!$AB:$AB,$A41,'Game Log'!$Z:$Z,$A$33,'Game Log'!$AC:$AC,'Opp Pos'!IP$34)=0,"X",SUMIFS('Game Log'!$AA:$AA,'Game Log'!$AB:$AB,$A41,'Game Log'!$Z:$Z,$A$33,'Game Log'!$AC:$AC,'Opp Pos'!IP$34))</f>
        <v>X</v>
      </c>
      <c r="IQ41" s="23" t="str">
        <f>IF(SUMIFS('Game Log'!$AA:$AA,'Game Log'!$AB:$AB,$A41,'Game Log'!$Z:$Z,$A$33,'Game Log'!$AC:$AC,'Opp Pos'!IQ$34)=0,"X",SUMIFS('Game Log'!$AA:$AA,'Game Log'!$AB:$AB,$A41,'Game Log'!$Z:$Z,$A$33,'Game Log'!$AC:$AC,'Opp Pos'!IQ$34))</f>
        <v>X</v>
      </c>
      <c r="IR41" s="23" t="str">
        <f>IF(SUMIFS('Game Log'!$AA:$AA,'Game Log'!$AB:$AB,$A41,'Game Log'!$Z:$Z,$A$33,'Game Log'!$AC:$AC,'Opp Pos'!IR$34)=0,"X",SUMIFS('Game Log'!$AA:$AA,'Game Log'!$AB:$AB,$A41,'Game Log'!$Z:$Z,$A$33,'Game Log'!$AC:$AC,'Opp Pos'!IR$34))</f>
        <v>X</v>
      </c>
      <c r="IS41" s="23" t="str">
        <f>IF(SUMIFS('Game Log'!$AA:$AA,'Game Log'!$AB:$AB,$A41,'Game Log'!$Z:$Z,$A$33,'Game Log'!$AC:$AC,'Opp Pos'!IS$34)=0,"X",SUMIFS('Game Log'!$AA:$AA,'Game Log'!$AB:$AB,$A41,'Game Log'!$Z:$Z,$A$33,'Game Log'!$AC:$AC,'Opp Pos'!IS$34))</f>
        <v>X</v>
      </c>
      <c r="IT41" s="23" t="str">
        <f>IF(SUMIFS('Game Log'!$AA:$AA,'Game Log'!$AB:$AB,$A41,'Game Log'!$Z:$Z,$A$33,'Game Log'!$AC:$AC,'Opp Pos'!IT$34)=0,"X",SUMIFS('Game Log'!$AA:$AA,'Game Log'!$AB:$AB,$A41,'Game Log'!$Z:$Z,$A$33,'Game Log'!$AC:$AC,'Opp Pos'!IT$34))</f>
        <v>X</v>
      </c>
      <c r="IU41" s="23" t="str">
        <f>IF(SUMIFS('Game Log'!$AA:$AA,'Game Log'!$AB:$AB,$A41,'Game Log'!$Z:$Z,$A$33,'Game Log'!$AC:$AC,'Opp Pos'!IU$34)=0,"X",SUMIFS('Game Log'!$AA:$AA,'Game Log'!$AB:$AB,$A41,'Game Log'!$Z:$Z,$A$33,'Game Log'!$AC:$AC,'Opp Pos'!IU$34))</f>
        <v>X</v>
      </c>
      <c r="IV41" s="23" t="str">
        <f>IF(SUMIFS('Game Log'!$AA:$AA,'Game Log'!$AB:$AB,$A41,'Game Log'!$Z:$Z,$A$33,'Game Log'!$AC:$AC,'Opp Pos'!IV$34)=0,"X",SUMIFS('Game Log'!$AA:$AA,'Game Log'!$AB:$AB,$A41,'Game Log'!$Z:$Z,$A$33,'Game Log'!$AC:$AC,'Opp Pos'!IV$34))</f>
        <v>X</v>
      </c>
      <c r="IW41" s="23" t="str">
        <f>IF(SUMIFS('Game Log'!$AA:$AA,'Game Log'!$AB:$AB,$A41,'Game Log'!$Z:$Z,$A$33,'Game Log'!$AC:$AC,'Opp Pos'!IW$34)=0,"X",SUMIFS('Game Log'!$AA:$AA,'Game Log'!$AB:$AB,$A41,'Game Log'!$Z:$Z,$A$33,'Game Log'!$AC:$AC,'Opp Pos'!IW$34))</f>
        <v>X</v>
      </c>
      <c r="IX41" s="23" t="str">
        <f>IF(SUMIFS('Game Log'!$AA:$AA,'Game Log'!$AB:$AB,$A41,'Game Log'!$Z:$Z,$A$33,'Game Log'!$AC:$AC,'Opp Pos'!IX$34)=0,"X",SUMIFS('Game Log'!$AA:$AA,'Game Log'!$AB:$AB,$A41,'Game Log'!$Z:$Z,$A$33,'Game Log'!$AC:$AC,'Opp Pos'!IX$34))</f>
        <v>X</v>
      </c>
      <c r="IY41" s="23" t="str">
        <f>IF(SUMIFS('Game Log'!$AA:$AA,'Game Log'!$AB:$AB,$A41,'Game Log'!$Z:$Z,$A$33,'Game Log'!$AC:$AC,'Opp Pos'!IY$34)=0,"X",SUMIFS('Game Log'!$AA:$AA,'Game Log'!$AB:$AB,$A41,'Game Log'!$Z:$Z,$A$33,'Game Log'!$AC:$AC,'Opp Pos'!IY$34))</f>
        <v>X</v>
      </c>
      <c r="IZ41" s="23" t="str">
        <f>IF(SUMIFS('Game Log'!$AA:$AA,'Game Log'!$AB:$AB,$A41,'Game Log'!$Z:$Z,$A$33,'Game Log'!$AC:$AC,'Opp Pos'!IZ$34)=0,"X",SUMIFS('Game Log'!$AA:$AA,'Game Log'!$AB:$AB,$A41,'Game Log'!$Z:$Z,$A$33,'Game Log'!$AC:$AC,'Opp Pos'!IZ$34))</f>
        <v>X</v>
      </c>
      <c r="JA41" s="23" t="str">
        <f>IF(SUMIFS('Game Log'!$AA:$AA,'Game Log'!$AB:$AB,$A41,'Game Log'!$Z:$Z,$A$33,'Game Log'!$AC:$AC,'Opp Pos'!JA$34)=0,"X",SUMIFS('Game Log'!$AA:$AA,'Game Log'!$AB:$AB,$A41,'Game Log'!$Z:$Z,$A$33,'Game Log'!$AC:$AC,'Opp Pos'!JA$34))</f>
        <v>X</v>
      </c>
      <c r="JB41" s="23" t="str">
        <f>IF(SUMIFS('Game Log'!$AA:$AA,'Game Log'!$AB:$AB,$A41,'Game Log'!$Z:$Z,$A$33,'Game Log'!$AC:$AC,'Opp Pos'!JB$34)=0,"X",SUMIFS('Game Log'!$AA:$AA,'Game Log'!$AB:$AB,$A41,'Game Log'!$Z:$Z,$A$33,'Game Log'!$AC:$AC,'Opp Pos'!JB$34))</f>
        <v>X</v>
      </c>
      <c r="JC41" s="23" t="str">
        <f>IF(SUMIFS('Game Log'!$AA:$AA,'Game Log'!$AB:$AB,$A41,'Game Log'!$Z:$Z,$A$33,'Game Log'!$AC:$AC,'Opp Pos'!JC$34)=0,"X",SUMIFS('Game Log'!$AA:$AA,'Game Log'!$AB:$AB,$A41,'Game Log'!$Z:$Z,$A$33,'Game Log'!$AC:$AC,'Opp Pos'!JC$34))</f>
        <v>X</v>
      </c>
      <c r="JD41" s="23" t="str">
        <f>IF(SUMIFS('Game Log'!$AA:$AA,'Game Log'!$AB:$AB,$A41,'Game Log'!$Z:$Z,$A$33,'Game Log'!$AC:$AC,'Opp Pos'!JD$34)=0,"X",SUMIFS('Game Log'!$AA:$AA,'Game Log'!$AB:$AB,$A41,'Game Log'!$Z:$Z,$A$33,'Game Log'!$AC:$AC,'Opp Pos'!JD$34))</f>
        <v>X</v>
      </c>
      <c r="JE41" s="23" t="str">
        <f>IF(SUMIFS('Game Log'!$AA:$AA,'Game Log'!$AB:$AB,$A41,'Game Log'!$Z:$Z,$A$33,'Game Log'!$AC:$AC,'Opp Pos'!JE$34)=0,"X",SUMIFS('Game Log'!$AA:$AA,'Game Log'!$AB:$AB,$A41,'Game Log'!$Z:$Z,$A$33,'Game Log'!$AC:$AC,'Opp Pos'!JE$34))</f>
        <v>X</v>
      </c>
      <c r="JF41" s="23" t="str">
        <f>IF(SUMIFS('Game Log'!$AA:$AA,'Game Log'!$AB:$AB,$A41,'Game Log'!$Z:$Z,$A$33,'Game Log'!$AC:$AC,'Opp Pos'!JF$34)=0,"X",SUMIFS('Game Log'!$AA:$AA,'Game Log'!$AB:$AB,$A41,'Game Log'!$Z:$Z,$A$33,'Game Log'!$AC:$AC,'Opp Pos'!JF$34))</f>
        <v>X</v>
      </c>
      <c r="JG41" s="23" t="str">
        <f>IF(SUMIFS('Game Log'!$AA:$AA,'Game Log'!$AB:$AB,$A41,'Game Log'!$Z:$Z,$A$33,'Game Log'!$AC:$AC,'Opp Pos'!JG$34)=0,"X",SUMIFS('Game Log'!$AA:$AA,'Game Log'!$AB:$AB,$A41,'Game Log'!$Z:$Z,$A$33,'Game Log'!$AC:$AC,'Opp Pos'!JG$34))</f>
        <v>X</v>
      </c>
      <c r="JH41" s="23" t="str">
        <f>IF(SUMIFS('Game Log'!$AA:$AA,'Game Log'!$AB:$AB,$A41,'Game Log'!$Z:$Z,$A$33,'Game Log'!$AC:$AC,'Opp Pos'!JH$34)=0,"X",SUMIFS('Game Log'!$AA:$AA,'Game Log'!$AB:$AB,$A41,'Game Log'!$Z:$Z,$A$33,'Game Log'!$AC:$AC,'Opp Pos'!JH$34))</f>
        <v>X</v>
      </c>
      <c r="JI41" s="23" t="str">
        <f>IF(SUMIFS('Game Log'!$AA:$AA,'Game Log'!$AB:$AB,$A41,'Game Log'!$Z:$Z,$A$33,'Game Log'!$AC:$AC,'Opp Pos'!JI$34)=0,"X",SUMIFS('Game Log'!$AA:$AA,'Game Log'!$AB:$AB,$A41,'Game Log'!$Z:$Z,$A$33,'Game Log'!$AC:$AC,'Opp Pos'!JI$34))</f>
        <v>X</v>
      </c>
      <c r="JJ41" s="23" t="str">
        <f>IF(SUMIFS('Game Log'!$AA:$AA,'Game Log'!$AB:$AB,$A41,'Game Log'!$Z:$Z,$A$33,'Game Log'!$AC:$AC,'Opp Pos'!JJ$34)=0,"X",SUMIFS('Game Log'!$AA:$AA,'Game Log'!$AB:$AB,$A41,'Game Log'!$Z:$Z,$A$33,'Game Log'!$AC:$AC,'Opp Pos'!JJ$34))</f>
        <v>X</v>
      </c>
      <c r="JK41" s="23" t="str">
        <f>IF(SUMIFS('Game Log'!$AA:$AA,'Game Log'!$AB:$AB,$A41,'Game Log'!$Z:$Z,$A$33,'Game Log'!$AC:$AC,'Opp Pos'!JK$34)=0,"X",SUMIFS('Game Log'!$AA:$AA,'Game Log'!$AB:$AB,$A41,'Game Log'!$Z:$Z,$A$33,'Game Log'!$AC:$AC,'Opp Pos'!JK$34))</f>
        <v>X</v>
      </c>
      <c r="JL41" s="23" t="str">
        <f>IF(SUMIFS('Game Log'!$AA:$AA,'Game Log'!$AB:$AB,$A41,'Game Log'!$Z:$Z,$A$33,'Game Log'!$AC:$AC,'Opp Pos'!JL$34)=0,"X",SUMIFS('Game Log'!$AA:$AA,'Game Log'!$AB:$AB,$A41,'Game Log'!$Z:$Z,$A$33,'Game Log'!$AC:$AC,'Opp Pos'!JL$34))</f>
        <v>X</v>
      </c>
      <c r="JM41" s="23" t="str">
        <f>IF(SUMIFS('Game Log'!$AA:$AA,'Game Log'!$AB:$AB,$A41,'Game Log'!$Z:$Z,$A$33,'Game Log'!$AC:$AC,'Opp Pos'!JM$34)=0,"X",SUMIFS('Game Log'!$AA:$AA,'Game Log'!$AB:$AB,$A41,'Game Log'!$Z:$Z,$A$33,'Game Log'!$AC:$AC,'Opp Pos'!JM$34))</f>
        <v>X</v>
      </c>
      <c r="JN41" s="23" t="str">
        <f>IF(SUMIFS('Game Log'!$AA:$AA,'Game Log'!$AB:$AB,$A41,'Game Log'!$Z:$Z,$A$33,'Game Log'!$AC:$AC,'Opp Pos'!JN$34)=0,"X",SUMIFS('Game Log'!$AA:$AA,'Game Log'!$AB:$AB,$A41,'Game Log'!$Z:$Z,$A$33,'Game Log'!$AC:$AC,'Opp Pos'!JN$34))</f>
        <v>X</v>
      </c>
      <c r="JO41" s="23" t="str">
        <f>IF(SUMIFS('Game Log'!$AA:$AA,'Game Log'!$AB:$AB,$A41,'Game Log'!$Z:$Z,$A$33,'Game Log'!$AC:$AC,'Opp Pos'!JO$34)=0,"X",SUMIFS('Game Log'!$AA:$AA,'Game Log'!$AB:$AB,$A41,'Game Log'!$Z:$Z,$A$33,'Game Log'!$AC:$AC,'Opp Pos'!JO$34))</f>
        <v>X</v>
      </c>
      <c r="JP41" s="23" t="str">
        <f>IF(SUMIFS('Game Log'!$AA:$AA,'Game Log'!$AB:$AB,$A41,'Game Log'!$Z:$Z,$A$33,'Game Log'!$AC:$AC,'Opp Pos'!JP$34)=0,"X",SUMIFS('Game Log'!$AA:$AA,'Game Log'!$AB:$AB,$A41,'Game Log'!$Z:$Z,$A$33,'Game Log'!$AC:$AC,'Opp Pos'!JP$34))</f>
        <v>X</v>
      </c>
      <c r="JQ41" s="23" t="str">
        <f>IF(SUMIFS('Game Log'!$AA:$AA,'Game Log'!$AB:$AB,$A41,'Game Log'!$Z:$Z,$A$33,'Game Log'!$AC:$AC,'Opp Pos'!JQ$34)=0,"X",SUMIFS('Game Log'!$AA:$AA,'Game Log'!$AB:$AB,$A41,'Game Log'!$Z:$Z,$A$33,'Game Log'!$AC:$AC,'Opp Pos'!JQ$34))</f>
        <v>X</v>
      </c>
      <c r="JR41" s="23" t="str">
        <f>IF(SUMIFS('Game Log'!$AA:$AA,'Game Log'!$AB:$AB,$A41,'Game Log'!$Z:$Z,$A$33,'Game Log'!$AC:$AC,'Opp Pos'!JR$34)=0,"X",SUMIFS('Game Log'!$AA:$AA,'Game Log'!$AB:$AB,$A41,'Game Log'!$Z:$Z,$A$33,'Game Log'!$AC:$AC,'Opp Pos'!JR$34))</f>
        <v>X</v>
      </c>
      <c r="JS41" s="23" t="str">
        <f>IF(SUMIFS('Game Log'!$AA:$AA,'Game Log'!$AB:$AB,$A41,'Game Log'!$Z:$Z,$A$33,'Game Log'!$AC:$AC,'Opp Pos'!JS$34)=0,"X",SUMIFS('Game Log'!$AA:$AA,'Game Log'!$AB:$AB,$A41,'Game Log'!$Z:$Z,$A$33,'Game Log'!$AC:$AC,'Opp Pos'!JS$34))</f>
        <v>X</v>
      </c>
      <c r="JT41" s="23" t="str">
        <f>IF(SUMIFS('Game Log'!$AA:$AA,'Game Log'!$AB:$AB,$A41,'Game Log'!$Z:$Z,$A$33,'Game Log'!$AC:$AC,'Opp Pos'!JT$34)=0,"X",SUMIFS('Game Log'!$AA:$AA,'Game Log'!$AB:$AB,$A41,'Game Log'!$Z:$Z,$A$33,'Game Log'!$AC:$AC,'Opp Pos'!JT$34))</f>
        <v>X</v>
      </c>
      <c r="JU41" s="23" t="str">
        <f>IF(SUMIFS('Game Log'!$AA:$AA,'Game Log'!$AB:$AB,$A41,'Game Log'!$Z:$Z,$A$33,'Game Log'!$AC:$AC,'Opp Pos'!JU$34)=0,"X",SUMIFS('Game Log'!$AA:$AA,'Game Log'!$AB:$AB,$A41,'Game Log'!$Z:$Z,$A$33,'Game Log'!$AC:$AC,'Opp Pos'!JU$34))</f>
        <v>X</v>
      </c>
      <c r="JV41" s="23">
        <f t="shared" si="6"/>
        <v>46</v>
      </c>
      <c r="JW41" s="23">
        <f t="shared" si="7"/>
        <v>2384.4000000000005</v>
      </c>
      <c r="JX41" s="23">
        <f t="shared" si="8"/>
        <v>51.834782608695662</v>
      </c>
      <c r="JY41" s="104"/>
    </row>
    <row r="42" spans="1:285" hidden="1" x14ac:dyDescent="0.25">
      <c r="A42" s="118" t="s">
        <v>68</v>
      </c>
      <c r="B42" s="23" t="str">
        <f>IF(SUMIFS('Game Log'!$AA:$AA,'Game Log'!$AB:$AB,$A42,'Game Log'!$Z:$Z,$A$33,'Game Log'!$AC:$AC,'Opp Pos'!B$34)=0,"X",SUMIFS('Game Log'!$AA:$AA,'Game Log'!$AB:$AB,$A42,'Game Log'!$Z:$Z,$A$33,'Game Log'!$AC:$AC,'Opp Pos'!B$34))</f>
        <v>X</v>
      </c>
      <c r="C42" s="23">
        <f>IF(SUMIFS('Game Log'!$AA:$AA,'Game Log'!$AB:$AB,$A42,'Game Log'!$Z:$Z,$A$33,'Game Log'!$AC:$AC,'Opp Pos'!C$34)=0,"X",SUMIFS('Game Log'!$AA:$AA,'Game Log'!$AB:$AB,$A42,'Game Log'!$Z:$Z,$A$33,'Game Log'!$AC:$AC,'Opp Pos'!C$34))</f>
        <v>33</v>
      </c>
      <c r="D42" s="23" t="str">
        <f>IF(SUMIFS('Game Log'!$AA:$AA,'Game Log'!$AB:$AB,$A42,'Game Log'!$Z:$Z,$A$33,'Game Log'!$AC:$AC,'Opp Pos'!D$34)=0,"X",SUMIFS('Game Log'!$AA:$AA,'Game Log'!$AB:$AB,$A42,'Game Log'!$Z:$Z,$A$33,'Game Log'!$AC:$AC,'Opp Pos'!D$34))</f>
        <v>X</v>
      </c>
      <c r="E42" s="23" t="str">
        <f>IF(SUMIFS('Game Log'!$AA:$AA,'Game Log'!$AB:$AB,$A42,'Game Log'!$Z:$Z,$A$33,'Game Log'!$AC:$AC,'Opp Pos'!E$34)=0,"X",SUMIFS('Game Log'!$AA:$AA,'Game Log'!$AB:$AB,$A42,'Game Log'!$Z:$Z,$A$33,'Game Log'!$AC:$AC,'Opp Pos'!E$34))</f>
        <v>X</v>
      </c>
      <c r="F42" s="23">
        <f>IF(SUMIFS('Game Log'!$AA:$AA,'Game Log'!$AB:$AB,$A42,'Game Log'!$Z:$Z,$A$33,'Game Log'!$AC:$AC,'Opp Pos'!F$34)=0,"X",SUMIFS('Game Log'!$AA:$AA,'Game Log'!$AB:$AB,$A42,'Game Log'!$Z:$Z,$A$33,'Game Log'!$AC:$AC,'Opp Pos'!F$34))</f>
        <v>35.9</v>
      </c>
      <c r="G42" s="23" t="str">
        <f>IF(SUMIFS('Game Log'!$AA:$AA,'Game Log'!$AB:$AB,$A42,'Game Log'!$Z:$Z,$A$33,'Game Log'!$AC:$AC,'Opp Pos'!G$34)=0,"X",SUMIFS('Game Log'!$AA:$AA,'Game Log'!$AB:$AB,$A42,'Game Log'!$Z:$Z,$A$33,'Game Log'!$AC:$AC,'Opp Pos'!G$34))</f>
        <v>X</v>
      </c>
      <c r="H42" s="23">
        <f>IF(SUMIFS('Game Log'!$AA:$AA,'Game Log'!$AB:$AB,$A42,'Game Log'!$Z:$Z,$A$33,'Game Log'!$AC:$AC,'Opp Pos'!H$34)=0,"X",SUMIFS('Game Log'!$AA:$AA,'Game Log'!$AB:$AB,$A42,'Game Log'!$Z:$Z,$A$33,'Game Log'!$AC:$AC,'Opp Pos'!H$34))</f>
        <v>68.099999999999994</v>
      </c>
      <c r="I42" s="23" t="str">
        <f>IF(SUMIFS('Game Log'!$AA:$AA,'Game Log'!$AB:$AB,$A42,'Game Log'!$Z:$Z,$A$33,'Game Log'!$AC:$AC,'Opp Pos'!I$34)=0,"X",SUMIFS('Game Log'!$AA:$AA,'Game Log'!$AB:$AB,$A42,'Game Log'!$Z:$Z,$A$33,'Game Log'!$AC:$AC,'Opp Pos'!I$34))</f>
        <v>X</v>
      </c>
      <c r="J42" s="23">
        <f>IF(SUMIFS('Game Log'!$AA:$AA,'Game Log'!$AB:$AB,$A42,'Game Log'!$Z:$Z,$A$33,'Game Log'!$AC:$AC,'Opp Pos'!J$34)=0,"X",SUMIFS('Game Log'!$AA:$AA,'Game Log'!$AB:$AB,$A42,'Game Log'!$Z:$Z,$A$33,'Game Log'!$AC:$AC,'Opp Pos'!J$34))</f>
        <v>32.700000000000003</v>
      </c>
      <c r="K42" s="23" t="str">
        <f>IF(SUMIFS('Game Log'!$AA:$AA,'Game Log'!$AB:$AB,$A42,'Game Log'!$Z:$Z,$A$33,'Game Log'!$AC:$AC,'Opp Pos'!K$34)=0,"X",SUMIFS('Game Log'!$AA:$AA,'Game Log'!$AB:$AB,$A42,'Game Log'!$Z:$Z,$A$33,'Game Log'!$AC:$AC,'Opp Pos'!K$34))</f>
        <v>X</v>
      </c>
      <c r="L42" s="23">
        <f>IF(SUMIFS('Game Log'!$AA:$AA,'Game Log'!$AB:$AB,$A42,'Game Log'!$Z:$Z,$A$33,'Game Log'!$AC:$AC,'Opp Pos'!L$34)=0,"X",SUMIFS('Game Log'!$AA:$AA,'Game Log'!$AB:$AB,$A42,'Game Log'!$Z:$Z,$A$33,'Game Log'!$AC:$AC,'Opp Pos'!L$34))</f>
        <v>50.8</v>
      </c>
      <c r="M42" s="23" t="str">
        <f>IF(SUMIFS('Game Log'!$AA:$AA,'Game Log'!$AB:$AB,$A42,'Game Log'!$Z:$Z,$A$33,'Game Log'!$AC:$AC,'Opp Pos'!M$34)=0,"X",SUMIFS('Game Log'!$AA:$AA,'Game Log'!$AB:$AB,$A42,'Game Log'!$Z:$Z,$A$33,'Game Log'!$AC:$AC,'Opp Pos'!M$34))</f>
        <v>X</v>
      </c>
      <c r="N42" s="23">
        <f>IF(SUMIFS('Game Log'!$AA:$AA,'Game Log'!$AB:$AB,$A42,'Game Log'!$Z:$Z,$A$33,'Game Log'!$AC:$AC,'Opp Pos'!N$34)=0,"X",SUMIFS('Game Log'!$AA:$AA,'Game Log'!$AB:$AB,$A42,'Game Log'!$Z:$Z,$A$33,'Game Log'!$AC:$AC,'Opp Pos'!N$34))</f>
        <v>63.4</v>
      </c>
      <c r="O42" s="23">
        <f>IF(SUMIFS('Game Log'!$AA:$AA,'Game Log'!$AB:$AB,$A42,'Game Log'!$Z:$Z,$A$33,'Game Log'!$AC:$AC,'Opp Pos'!O$34)=0,"X",SUMIFS('Game Log'!$AA:$AA,'Game Log'!$AB:$AB,$A42,'Game Log'!$Z:$Z,$A$33,'Game Log'!$AC:$AC,'Opp Pos'!O$34))</f>
        <v>39.5</v>
      </c>
      <c r="P42" s="23" t="str">
        <f>IF(SUMIFS('Game Log'!$AA:$AA,'Game Log'!$AB:$AB,$A42,'Game Log'!$Z:$Z,$A$33,'Game Log'!$AC:$AC,'Opp Pos'!P$34)=0,"X",SUMIFS('Game Log'!$AA:$AA,'Game Log'!$AB:$AB,$A42,'Game Log'!$Z:$Z,$A$33,'Game Log'!$AC:$AC,'Opp Pos'!P$34))</f>
        <v>X</v>
      </c>
      <c r="Q42" s="23">
        <f>IF(SUMIFS('Game Log'!$AA:$AA,'Game Log'!$AB:$AB,$A42,'Game Log'!$Z:$Z,$A$33,'Game Log'!$AC:$AC,'Opp Pos'!Q$34)=0,"X",SUMIFS('Game Log'!$AA:$AA,'Game Log'!$AB:$AB,$A42,'Game Log'!$Z:$Z,$A$33,'Game Log'!$AC:$AC,'Opp Pos'!Q$34))</f>
        <v>61.099999999999994</v>
      </c>
      <c r="R42" s="23" t="str">
        <f>IF(SUMIFS('Game Log'!$AA:$AA,'Game Log'!$AB:$AB,$A42,'Game Log'!$Z:$Z,$A$33,'Game Log'!$AC:$AC,'Opp Pos'!R$34)=0,"X",SUMIFS('Game Log'!$AA:$AA,'Game Log'!$AB:$AB,$A42,'Game Log'!$Z:$Z,$A$33,'Game Log'!$AC:$AC,'Opp Pos'!R$34))</f>
        <v>X</v>
      </c>
      <c r="S42" s="23">
        <f>IF(SUMIFS('Game Log'!$AA:$AA,'Game Log'!$AB:$AB,$A42,'Game Log'!$Z:$Z,$A$33,'Game Log'!$AC:$AC,'Opp Pos'!S$34)=0,"X",SUMIFS('Game Log'!$AA:$AA,'Game Log'!$AB:$AB,$A42,'Game Log'!$Z:$Z,$A$33,'Game Log'!$AC:$AC,'Opp Pos'!S$34))</f>
        <v>42.1</v>
      </c>
      <c r="T42" s="23">
        <f>IF(SUMIFS('Game Log'!$AA:$AA,'Game Log'!$AB:$AB,$A42,'Game Log'!$Z:$Z,$A$33,'Game Log'!$AC:$AC,'Opp Pos'!T$34)=0,"X",SUMIFS('Game Log'!$AA:$AA,'Game Log'!$AB:$AB,$A42,'Game Log'!$Z:$Z,$A$33,'Game Log'!$AC:$AC,'Opp Pos'!T$34))</f>
        <v>41.5</v>
      </c>
      <c r="U42" s="23" t="str">
        <f>IF(SUMIFS('Game Log'!$AA:$AA,'Game Log'!$AB:$AB,$A42,'Game Log'!$Z:$Z,$A$33,'Game Log'!$AC:$AC,'Opp Pos'!U$34)=0,"X",SUMIFS('Game Log'!$AA:$AA,'Game Log'!$AB:$AB,$A42,'Game Log'!$Z:$Z,$A$33,'Game Log'!$AC:$AC,'Opp Pos'!U$34))</f>
        <v>X</v>
      </c>
      <c r="V42" s="23" t="str">
        <f>IF(SUMIFS('Game Log'!$AA:$AA,'Game Log'!$AB:$AB,$A42,'Game Log'!$Z:$Z,$A$33,'Game Log'!$AC:$AC,'Opp Pos'!V$34)=0,"X",SUMIFS('Game Log'!$AA:$AA,'Game Log'!$AB:$AB,$A42,'Game Log'!$Z:$Z,$A$33,'Game Log'!$AC:$AC,'Opp Pos'!V$34))</f>
        <v>X</v>
      </c>
      <c r="W42" s="23">
        <f>IF(SUMIFS('Game Log'!$AA:$AA,'Game Log'!$AB:$AB,$A42,'Game Log'!$Z:$Z,$A$33,'Game Log'!$AC:$AC,'Opp Pos'!W$34)=0,"X",SUMIFS('Game Log'!$AA:$AA,'Game Log'!$AB:$AB,$A42,'Game Log'!$Z:$Z,$A$33,'Game Log'!$AC:$AC,'Opp Pos'!W$34))</f>
        <v>31.200000000000003</v>
      </c>
      <c r="X42" s="23" t="str">
        <f>IF(SUMIFS('Game Log'!$AA:$AA,'Game Log'!$AB:$AB,$A42,'Game Log'!$Z:$Z,$A$33,'Game Log'!$AC:$AC,'Opp Pos'!X$34)=0,"X",SUMIFS('Game Log'!$AA:$AA,'Game Log'!$AB:$AB,$A42,'Game Log'!$Z:$Z,$A$33,'Game Log'!$AC:$AC,'Opp Pos'!X$34))</f>
        <v>X</v>
      </c>
      <c r="Y42" s="23">
        <f>IF(SUMIFS('Game Log'!$AA:$AA,'Game Log'!$AB:$AB,$A42,'Game Log'!$Z:$Z,$A$33,'Game Log'!$AC:$AC,'Opp Pos'!Y$34)=0,"X",SUMIFS('Game Log'!$AA:$AA,'Game Log'!$AB:$AB,$A42,'Game Log'!$Z:$Z,$A$33,'Game Log'!$AC:$AC,'Opp Pos'!Y$34))</f>
        <v>56.099999999999994</v>
      </c>
      <c r="Z42" s="23" t="str">
        <f>IF(SUMIFS('Game Log'!$AA:$AA,'Game Log'!$AB:$AB,$A42,'Game Log'!$Z:$Z,$A$33,'Game Log'!$AC:$AC,'Opp Pos'!Z$34)=0,"X",SUMIFS('Game Log'!$AA:$AA,'Game Log'!$AB:$AB,$A42,'Game Log'!$Z:$Z,$A$33,'Game Log'!$AC:$AC,'Opp Pos'!Z$34))</f>
        <v>X</v>
      </c>
      <c r="AA42" s="23">
        <f>IF(SUMIFS('Game Log'!$AA:$AA,'Game Log'!$AB:$AB,$A42,'Game Log'!$Z:$Z,$A$33,'Game Log'!$AC:$AC,'Opp Pos'!AA$34)=0,"X",SUMIFS('Game Log'!$AA:$AA,'Game Log'!$AB:$AB,$A42,'Game Log'!$Z:$Z,$A$33,'Game Log'!$AC:$AC,'Opp Pos'!AA$34))</f>
        <v>23.2</v>
      </c>
      <c r="AB42" s="23" t="str">
        <f>IF(SUMIFS('Game Log'!$AA:$AA,'Game Log'!$AB:$AB,$A42,'Game Log'!$Z:$Z,$A$33,'Game Log'!$AC:$AC,'Opp Pos'!AB$34)=0,"X",SUMIFS('Game Log'!$AA:$AA,'Game Log'!$AB:$AB,$A42,'Game Log'!$Z:$Z,$A$33,'Game Log'!$AC:$AC,'Opp Pos'!AB$34))</f>
        <v>X</v>
      </c>
      <c r="AC42" s="23">
        <f>IF(SUMIFS('Game Log'!$AA:$AA,'Game Log'!$AB:$AB,$A42,'Game Log'!$Z:$Z,$A$33,'Game Log'!$AC:$AC,'Opp Pos'!AC$34)=0,"X",SUMIFS('Game Log'!$AA:$AA,'Game Log'!$AB:$AB,$A42,'Game Log'!$Z:$Z,$A$33,'Game Log'!$AC:$AC,'Opp Pos'!AC$34))</f>
        <v>58</v>
      </c>
      <c r="AD42" s="23" t="str">
        <f>IF(SUMIFS('Game Log'!$AA:$AA,'Game Log'!$AB:$AB,$A42,'Game Log'!$Z:$Z,$A$33,'Game Log'!$AC:$AC,'Opp Pos'!AD$34)=0,"X",SUMIFS('Game Log'!$AA:$AA,'Game Log'!$AB:$AB,$A42,'Game Log'!$Z:$Z,$A$33,'Game Log'!$AC:$AC,'Opp Pos'!AD$34))</f>
        <v>X</v>
      </c>
      <c r="AE42" s="23" t="str">
        <f>IF(SUMIFS('Game Log'!$AA:$AA,'Game Log'!$AB:$AB,$A42,'Game Log'!$Z:$Z,$A$33,'Game Log'!$AC:$AC,'Opp Pos'!AE$34)=0,"X",SUMIFS('Game Log'!$AA:$AA,'Game Log'!$AB:$AB,$A42,'Game Log'!$Z:$Z,$A$33,'Game Log'!$AC:$AC,'Opp Pos'!AE$34))</f>
        <v>X</v>
      </c>
      <c r="AF42" s="23" t="str">
        <f>IF(SUMIFS('Game Log'!$AA:$AA,'Game Log'!$AB:$AB,$A42,'Game Log'!$Z:$Z,$A$33,'Game Log'!$AC:$AC,'Opp Pos'!AF$34)=0,"X",SUMIFS('Game Log'!$AA:$AA,'Game Log'!$AB:$AB,$A42,'Game Log'!$Z:$Z,$A$33,'Game Log'!$AC:$AC,'Opp Pos'!AF$34))</f>
        <v>X</v>
      </c>
      <c r="AG42" s="23">
        <f>IF(SUMIFS('Game Log'!$AA:$AA,'Game Log'!$AB:$AB,$A42,'Game Log'!$Z:$Z,$A$33,'Game Log'!$AC:$AC,'Opp Pos'!AG$34)=0,"X",SUMIFS('Game Log'!$AA:$AA,'Game Log'!$AB:$AB,$A42,'Game Log'!$Z:$Z,$A$33,'Game Log'!$AC:$AC,'Opp Pos'!AG$34))</f>
        <v>73.7</v>
      </c>
      <c r="AH42" s="23" t="str">
        <f>IF(SUMIFS('Game Log'!$AA:$AA,'Game Log'!$AB:$AB,$A42,'Game Log'!$Z:$Z,$A$33,'Game Log'!$AC:$AC,'Opp Pos'!AH$34)=0,"X",SUMIFS('Game Log'!$AA:$AA,'Game Log'!$AB:$AB,$A42,'Game Log'!$Z:$Z,$A$33,'Game Log'!$AC:$AC,'Opp Pos'!AH$34))</f>
        <v>X</v>
      </c>
      <c r="AI42" s="23">
        <f>IF(SUMIFS('Game Log'!$AA:$AA,'Game Log'!$AB:$AB,$A42,'Game Log'!$Z:$Z,$A$33,'Game Log'!$AC:$AC,'Opp Pos'!AI$34)=0,"X",SUMIFS('Game Log'!$AA:$AA,'Game Log'!$AB:$AB,$A42,'Game Log'!$Z:$Z,$A$33,'Game Log'!$AC:$AC,'Opp Pos'!AI$34))</f>
        <v>73.800000000000011</v>
      </c>
      <c r="AJ42" s="23">
        <f>IF(SUMIFS('Game Log'!$AA:$AA,'Game Log'!$AB:$AB,$A42,'Game Log'!$Z:$Z,$A$33,'Game Log'!$AC:$AC,'Opp Pos'!AJ$34)=0,"X",SUMIFS('Game Log'!$AA:$AA,'Game Log'!$AB:$AB,$A42,'Game Log'!$Z:$Z,$A$33,'Game Log'!$AC:$AC,'Opp Pos'!AJ$34))</f>
        <v>85.300000000000011</v>
      </c>
      <c r="AK42" s="23" t="str">
        <f>IF(SUMIFS('Game Log'!$AA:$AA,'Game Log'!$AB:$AB,$A42,'Game Log'!$Z:$Z,$A$33,'Game Log'!$AC:$AC,'Opp Pos'!AK$34)=0,"X",SUMIFS('Game Log'!$AA:$AA,'Game Log'!$AB:$AB,$A42,'Game Log'!$Z:$Z,$A$33,'Game Log'!$AC:$AC,'Opp Pos'!AK$34))</f>
        <v>X</v>
      </c>
      <c r="AL42" s="23">
        <f>IF(SUMIFS('Game Log'!$AA:$AA,'Game Log'!$AB:$AB,$A42,'Game Log'!$Z:$Z,$A$33,'Game Log'!$AC:$AC,'Opp Pos'!AL$34)=0,"X",SUMIFS('Game Log'!$AA:$AA,'Game Log'!$AB:$AB,$A42,'Game Log'!$Z:$Z,$A$33,'Game Log'!$AC:$AC,'Opp Pos'!AL$34))</f>
        <v>53.9</v>
      </c>
      <c r="AM42" s="23" t="str">
        <f>IF(SUMIFS('Game Log'!$AA:$AA,'Game Log'!$AB:$AB,$A42,'Game Log'!$Z:$Z,$A$33,'Game Log'!$AC:$AC,'Opp Pos'!AM$34)=0,"X",SUMIFS('Game Log'!$AA:$AA,'Game Log'!$AB:$AB,$A42,'Game Log'!$Z:$Z,$A$33,'Game Log'!$AC:$AC,'Opp Pos'!AM$34))</f>
        <v>X</v>
      </c>
      <c r="AN42" s="23">
        <f>IF(SUMIFS('Game Log'!$AA:$AA,'Game Log'!$AB:$AB,$A42,'Game Log'!$Z:$Z,$A$33,'Game Log'!$AC:$AC,'Opp Pos'!AN$34)=0,"X",SUMIFS('Game Log'!$AA:$AA,'Game Log'!$AB:$AB,$A42,'Game Log'!$Z:$Z,$A$33,'Game Log'!$AC:$AC,'Opp Pos'!AN$34))</f>
        <v>22.1</v>
      </c>
      <c r="AO42" s="23" t="str">
        <f>IF(SUMIFS('Game Log'!$AA:$AA,'Game Log'!$AB:$AB,$A42,'Game Log'!$Z:$Z,$A$33,'Game Log'!$AC:$AC,'Opp Pos'!AO$34)=0,"X",SUMIFS('Game Log'!$AA:$AA,'Game Log'!$AB:$AB,$A42,'Game Log'!$Z:$Z,$A$33,'Game Log'!$AC:$AC,'Opp Pos'!AO$34))</f>
        <v>X</v>
      </c>
      <c r="AP42" s="23" t="str">
        <f>IF(SUMIFS('Game Log'!$AA:$AA,'Game Log'!$AB:$AB,$A42,'Game Log'!$Z:$Z,$A$33,'Game Log'!$AC:$AC,'Opp Pos'!AP$34)=0,"X",SUMIFS('Game Log'!$AA:$AA,'Game Log'!$AB:$AB,$A42,'Game Log'!$Z:$Z,$A$33,'Game Log'!$AC:$AC,'Opp Pos'!AP$34))</f>
        <v>X</v>
      </c>
      <c r="AQ42" s="23" t="str">
        <f>IF(SUMIFS('Game Log'!$AA:$AA,'Game Log'!$AB:$AB,$A42,'Game Log'!$Z:$Z,$A$33,'Game Log'!$AC:$AC,'Opp Pos'!AQ$34)=0,"X",SUMIFS('Game Log'!$AA:$AA,'Game Log'!$AB:$AB,$A42,'Game Log'!$Z:$Z,$A$33,'Game Log'!$AC:$AC,'Opp Pos'!AQ$34))</f>
        <v>X</v>
      </c>
      <c r="AR42" s="23">
        <f>IF(SUMIFS('Game Log'!$AA:$AA,'Game Log'!$AB:$AB,$A42,'Game Log'!$Z:$Z,$A$33,'Game Log'!$AC:$AC,'Opp Pos'!AR$34)=0,"X",SUMIFS('Game Log'!$AA:$AA,'Game Log'!$AB:$AB,$A42,'Game Log'!$Z:$Z,$A$33,'Game Log'!$AC:$AC,'Opp Pos'!AR$34))</f>
        <v>35</v>
      </c>
      <c r="AS42" s="23" t="str">
        <f>IF(SUMIFS('Game Log'!$AA:$AA,'Game Log'!$AB:$AB,$A42,'Game Log'!$Z:$Z,$A$33,'Game Log'!$AC:$AC,'Opp Pos'!AS$34)=0,"X",SUMIFS('Game Log'!$AA:$AA,'Game Log'!$AB:$AB,$A42,'Game Log'!$Z:$Z,$A$33,'Game Log'!$AC:$AC,'Opp Pos'!AS$34))</f>
        <v>X</v>
      </c>
      <c r="AT42" s="23">
        <f>IF(SUMIFS('Game Log'!$AA:$AA,'Game Log'!$AB:$AB,$A42,'Game Log'!$Z:$Z,$A$33,'Game Log'!$AC:$AC,'Opp Pos'!AT$34)=0,"X",SUMIFS('Game Log'!$AA:$AA,'Game Log'!$AB:$AB,$A42,'Game Log'!$Z:$Z,$A$33,'Game Log'!$AC:$AC,'Opp Pos'!AT$34))</f>
        <v>60.2</v>
      </c>
      <c r="AU42" s="23" t="str">
        <f>IF(SUMIFS('Game Log'!$AA:$AA,'Game Log'!$AB:$AB,$A42,'Game Log'!$Z:$Z,$A$33,'Game Log'!$AC:$AC,'Opp Pos'!AU$34)=0,"X",SUMIFS('Game Log'!$AA:$AA,'Game Log'!$AB:$AB,$A42,'Game Log'!$Z:$Z,$A$33,'Game Log'!$AC:$AC,'Opp Pos'!AU$34))</f>
        <v>X</v>
      </c>
      <c r="AV42" s="23">
        <f>IF(SUMIFS('Game Log'!$AA:$AA,'Game Log'!$AB:$AB,$A42,'Game Log'!$Z:$Z,$A$33,'Game Log'!$AC:$AC,'Opp Pos'!AV$34)=0,"X",SUMIFS('Game Log'!$AA:$AA,'Game Log'!$AB:$AB,$A42,'Game Log'!$Z:$Z,$A$33,'Game Log'!$AC:$AC,'Opp Pos'!AV$34))</f>
        <v>47.9</v>
      </c>
      <c r="AW42" s="23" t="str">
        <f>IF(SUMIFS('Game Log'!$AA:$AA,'Game Log'!$AB:$AB,$A42,'Game Log'!$Z:$Z,$A$33,'Game Log'!$AC:$AC,'Opp Pos'!AW$34)=0,"X",SUMIFS('Game Log'!$AA:$AA,'Game Log'!$AB:$AB,$A42,'Game Log'!$Z:$Z,$A$33,'Game Log'!$AC:$AC,'Opp Pos'!AW$34))</f>
        <v>X</v>
      </c>
      <c r="AX42" s="23">
        <f>IF(SUMIFS('Game Log'!$AA:$AA,'Game Log'!$AB:$AB,$A42,'Game Log'!$Z:$Z,$A$33,'Game Log'!$AC:$AC,'Opp Pos'!AX$34)=0,"X",SUMIFS('Game Log'!$AA:$AA,'Game Log'!$AB:$AB,$A42,'Game Log'!$Z:$Z,$A$33,'Game Log'!$AC:$AC,'Opp Pos'!AX$34))</f>
        <v>103.5</v>
      </c>
      <c r="AY42" s="23" t="str">
        <f>IF(SUMIFS('Game Log'!$AA:$AA,'Game Log'!$AB:$AB,$A42,'Game Log'!$Z:$Z,$A$33,'Game Log'!$AC:$AC,'Opp Pos'!AY$34)=0,"X",SUMIFS('Game Log'!$AA:$AA,'Game Log'!$AB:$AB,$A42,'Game Log'!$Z:$Z,$A$33,'Game Log'!$AC:$AC,'Opp Pos'!AY$34))</f>
        <v>X</v>
      </c>
      <c r="AZ42" s="23">
        <f>IF(SUMIFS('Game Log'!$AA:$AA,'Game Log'!$AB:$AB,$A42,'Game Log'!$Z:$Z,$A$33,'Game Log'!$AC:$AC,'Opp Pos'!AZ$34)=0,"X",SUMIFS('Game Log'!$AA:$AA,'Game Log'!$AB:$AB,$A42,'Game Log'!$Z:$Z,$A$33,'Game Log'!$AC:$AC,'Opp Pos'!AZ$34))</f>
        <v>84.9</v>
      </c>
      <c r="BA42" s="23" t="str">
        <f>IF(SUMIFS('Game Log'!$AA:$AA,'Game Log'!$AB:$AB,$A42,'Game Log'!$Z:$Z,$A$33,'Game Log'!$AC:$AC,'Opp Pos'!BA$34)=0,"X",SUMIFS('Game Log'!$AA:$AA,'Game Log'!$AB:$AB,$A42,'Game Log'!$Z:$Z,$A$33,'Game Log'!$AC:$AC,'Opp Pos'!BA$34))</f>
        <v>X</v>
      </c>
      <c r="BB42" s="23">
        <f>IF(SUMIFS('Game Log'!$AA:$AA,'Game Log'!$AB:$AB,$A42,'Game Log'!$Z:$Z,$A$33,'Game Log'!$AC:$AC,'Opp Pos'!BB$34)=0,"X",SUMIFS('Game Log'!$AA:$AA,'Game Log'!$AB:$AB,$A42,'Game Log'!$Z:$Z,$A$33,'Game Log'!$AC:$AC,'Opp Pos'!BB$34))</f>
        <v>41.6</v>
      </c>
      <c r="BC42" s="23" t="str">
        <f>IF(SUMIFS('Game Log'!$AA:$AA,'Game Log'!$AB:$AB,$A42,'Game Log'!$Z:$Z,$A$33,'Game Log'!$AC:$AC,'Opp Pos'!BC$34)=0,"X",SUMIFS('Game Log'!$AA:$AA,'Game Log'!$AB:$AB,$A42,'Game Log'!$Z:$Z,$A$33,'Game Log'!$AC:$AC,'Opp Pos'!BC$34))</f>
        <v>X</v>
      </c>
      <c r="BD42" s="23">
        <f>IF(SUMIFS('Game Log'!$AA:$AA,'Game Log'!$AB:$AB,$A42,'Game Log'!$Z:$Z,$A$33,'Game Log'!$AC:$AC,'Opp Pos'!BD$34)=0,"X",SUMIFS('Game Log'!$AA:$AA,'Game Log'!$AB:$AB,$A42,'Game Log'!$Z:$Z,$A$33,'Game Log'!$AC:$AC,'Opp Pos'!BD$34))</f>
        <v>14.5</v>
      </c>
      <c r="BE42" s="23" t="str">
        <f>IF(SUMIFS('Game Log'!$AA:$AA,'Game Log'!$AB:$AB,$A42,'Game Log'!$Z:$Z,$A$33,'Game Log'!$AC:$AC,'Opp Pos'!BE$34)=0,"X",SUMIFS('Game Log'!$AA:$AA,'Game Log'!$AB:$AB,$A42,'Game Log'!$Z:$Z,$A$33,'Game Log'!$AC:$AC,'Opp Pos'!BE$34))</f>
        <v>X</v>
      </c>
      <c r="BF42" s="23">
        <f>IF(SUMIFS('Game Log'!$AA:$AA,'Game Log'!$AB:$AB,$A42,'Game Log'!$Z:$Z,$A$33,'Game Log'!$AC:$AC,'Opp Pos'!BF$34)=0,"X",SUMIFS('Game Log'!$AA:$AA,'Game Log'!$AB:$AB,$A42,'Game Log'!$Z:$Z,$A$33,'Game Log'!$AC:$AC,'Opp Pos'!BF$34))</f>
        <v>40.1</v>
      </c>
      <c r="BG42" s="23">
        <f>IF(SUMIFS('Game Log'!$AA:$AA,'Game Log'!$AB:$AB,$A42,'Game Log'!$Z:$Z,$A$33,'Game Log'!$AC:$AC,'Opp Pos'!BG$34)=0,"X",SUMIFS('Game Log'!$AA:$AA,'Game Log'!$AB:$AB,$A42,'Game Log'!$Z:$Z,$A$33,'Game Log'!$AC:$AC,'Opp Pos'!BG$34))</f>
        <v>96.200000000000017</v>
      </c>
      <c r="BH42" s="23" t="str">
        <f>IF(SUMIFS('Game Log'!$AA:$AA,'Game Log'!$AB:$AB,$A42,'Game Log'!$Z:$Z,$A$33,'Game Log'!$AC:$AC,'Opp Pos'!BH$34)=0,"X",SUMIFS('Game Log'!$AA:$AA,'Game Log'!$AB:$AB,$A42,'Game Log'!$Z:$Z,$A$33,'Game Log'!$AC:$AC,'Opp Pos'!BH$34))</f>
        <v>X</v>
      </c>
      <c r="BI42" s="23">
        <f>IF(SUMIFS('Game Log'!$AA:$AA,'Game Log'!$AB:$AB,$A42,'Game Log'!$Z:$Z,$A$33,'Game Log'!$AC:$AC,'Opp Pos'!BI$34)=0,"X",SUMIFS('Game Log'!$AA:$AA,'Game Log'!$AB:$AB,$A42,'Game Log'!$Z:$Z,$A$33,'Game Log'!$AC:$AC,'Opp Pos'!BI$34))</f>
        <v>96.5</v>
      </c>
      <c r="BJ42" s="23" t="str">
        <f>IF(SUMIFS('Game Log'!$AA:$AA,'Game Log'!$AB:$AB,$A42,'Game Log'!$Z:$Z,$A$33,'Game Log'!$AC:$AC,'Opp Pos'!BJ$34)=0,"X",SUMIFS('Game Log'!$AA:$AA,'Game Log'!$AB:$AB,$A42,'Game Log'!$Z:$Z,$A$33,'Game Log'!$AC:$AC,'Opp Pos'!BJ$34))</f>
        <v>X</v>
      </c>
      <c r="BK42" s="23" t="str">
        <f>IF(SUMIFS('Game Log'!$AA:$AA,'Game Log'!$AB:$AB,$A42,'Game Log'!$Z:$Z,$A$33,'Game Log'!$AC:$AC,'Opp Pos'!BK$34)=0,"X",SUMIFS('Game Log'!$AA:$AA,'Game Log'!$AB:$AB,$A42,'Game Log'!$Z:$Z,$A$33,'Game Log'!$AC:$AC,'Opp Pos'!BK$34))</f>
        <v>X</v>
      </c>
      <c r="BL42" s="23">
        <f>IF(SUMIFS('Game Log'!$AA:$AA,'Game Log'!$AB:$AB,$A42,'Game Log'!$Z:$Z,$A$33,'Game Log'!$AC:$AC,'Opp Pos'!BL$34)=0,"X",SUMIFS('Game Log'!$AA:$AA,'Game Log'!$AB:$AB,$A42,'Game Log'!$Z:$Z,$A$33,'Game Log'!$AC:$AC,'Opp Pos'!BL$34))</f>
        <v>74.7</v>
      </c>
      <c r="BM42" s="23" t="str">
        <f>IF(SUMIFS('Game Log'!$AA:$AA,'Game Log'!$AB:$AB,$A42,'Game Log'!$Z:$Z,$A$33,'Game Log'!$AC:$AC,'Opp Pos'!BM$34)=0,"X",SUMIFS('Game Log'!$AA:$AA,'Game Log'!$AB:$AB,$A42,'Game Log'!$Z:$Z,$A$33,'Game Log'!$AC:$AC,'Opp Pos'!BM$34))</f>
        <v>X</v>
      </c>
      <c r="BN42" s="23">
        <f>IF(SUMIFS('Game Log'!$AA:$AA,'Game Log'!$AB:$AB,$A42,'Game Log'!$Z:$Z,$A$33,'Game Log'!$AC:$AC,'Opp Pos'!BN$34)=0,"X",SUMIFS('Game Log'!$AA:$AA,'Game Log'!$AB:$AB,$A42,'Game Log'!$Z:$Z,$A$33,'Game Log'!$AC:$AC,'Opp Pos'!BN$34))</f>
        <v>46</v>
      </c>
      <c r="BO42" s="23" t="str">
        <f>IF(SUMIFS('Game Log'!$AA:$AA,'Game Log'!$AB:$AB,$A42,'Game Log'!$Z:$Z,$A$33,'Game Log'!$AC:$AC,'Opp Pos'!BO$34)=0,"X",SUMIFS('Game Log'!$AA:$AA,'Game Log'!$AB:$AB,$A42,'Game Log'!$Z:$Z,$A$33,'Game Log'!$AC:$AC,'Opp Pos'!BO$34))</f>
        <v>X</v>
      </c>
      <c r="BP42" s="23">
        <f>IF(SUMIFS('Game Log'!$AA:$AA,'Game Log'!$AB:$AB,$A42,'Game Log'!$Z:$Z,$A$33,'Game Log'!$AC:$AC,'Opp Pos'!BP$34)=0,"X",SUMIFS('Game Log'!$AA:$AA,'Game Log'!$AB:$AB,$A42,'Game Log'!$Z:$Z,$A$33,'Game Log'!$AC:$AC,'Opp Pos'!BP$34))</f>
        <v>35.299999999999997</v>
      </c>
      <c r="BQ42" s="23">
        <f>IF(SUMIFS('Game Log'!$AA:$AA,'Game Log'!$AB:$AB,$A42,'Game Log'!$Z:$Z,$A$33,'Game Log'!$AC:$AC,'Opp Pos'!BQ$34)=0,"X",SUMIFS('Game Log'!$AA:$AA,'Game Log'!$AB:$AB,$A42,'Game Log'!$Z:$Z,$A$33,'Game Log'!$AC:$AC,'Opp Pos'!BQ$34))</f>
        <v>3.5</v>
      </c>
      <c r="BR42" s="23" t="str">
        <f>IF(SUMIFS('Game Log'!$AA:$AA,'Game Log'!$AB:$AB,$A42,'Game Log'!$Z:$Z,$A$33,'Game Log'!$AC:$AC,'Opp Pos'!BR$34)=0,"X",SUMIFS('Game Log'!$AA:$AA,'Game Log'!$AB:$AB,$A42,'Game Log'!$Z:$Z,$A$33,'Game Log'!$AC:$AC,'Opp Pos'!BR$34))</f>
        <v>X</v>
      </c>
      <c r="BS42" s="23" t="str">
        <f>IF(SUMIFS('Game Log'!$AA:$AA,'Game Log'!$AB:$AB,$A42,'Game Log'!$Z:$Z,$A$33,'Game Log'!$AC:$AC,'Opp Pos'!BS$34)=0,"X",SUMIFS('Game Log'!$AA:$AA,'Game Log'!$AB:$AB,$A42,'Game Log'!$Z:$Z,$A$33,'Game Log'!$AC:$AC,'Opp Pos'!BS$34))</f>
        <v>X</v>
      </c>
      <c r="BT42" s="23">
        <f>IF(SUMIFS('Game Log'!$AA:$AA,'Game Log'!$AB:$AB,$A42,'Game Log'!$Z:$Z,$A$33,'Game Log'!$AC:$AC,'Opp Pos'!BT$34)=0,"X",SUMIFS('Game Log'!$AA:$AA,'Game Log'!$AB:$AB,$A42,'Game Log'!$Z:$Z,$A$33,'Game Log'!$AC:$AC,'Opp Pos'!BT$34))</f>
        <v>23.7</v>
      </c>
      <c r="BU42" s="23">
        <f>IF(SUMIFS('Game Log'!$AA:$AA,'Game Log'!$AB:$AB,$A42,'Game Log'!$Z:$Z,$A$33,'Game Log'!$AC:$AC,'Opp Pos'!BU$34)=0,"X",SUMIFS('Game Log'!$AA:$AA,'Game Log'!$AB:$AB,$A42,'Game Log'!$Z:$Z,$A$33,'Game Log'!$AC:$AC,'Opp Pos'!BU$34))</f>
        <v>45.8</v>
      </c>
      <c r="BV42" s="23" t="str">
        <f>IF(SUMIFS('Game Log'!$AA:$AA,'Game Log'!$AB:$AB,$A42,'Game Log'!$Z:$Z,$A$33,'Game Log'!$AC:$AC,'Opp Pos'!BV$34)=0,"X",SUMIFS('Game Log'!$AA:$AA,'Game Log'!$AB:$AB,$A42,'Game Log'!$Z:$Z,$A$33,'Game Log'!$AC:$AC,'Opp Pos'!BV$34))</f>
        <v>X</v>
      </c>
      <c r="BW42" s="23" t="str">
        <f>IF(SUMIFS('Game Log'!$AA:$AA,'Game Log'!$AB:$AB,$A42,'Game Log'!$Z:$Z,$A$33,'Game Log'!$AC:$AC,'Opp Pos'!BW$34)=0,"X",SUMIFS('Game Log'!$AA:$AA,'Game Log'!$AB:$AB,$A42,'Game Log'!$Z:$Z,$A$33,'Game Log'!$AC:$AC,'Opp Pos'!BW$34))</f>
        <v>X</v>
      </c>
      <c r="BX42" s="23">
        <f>IF(SUMIFS('Game Log'!$AA:$AA,'Game Log'!$AB:$AB,$A42,'Game Log'!$Z:$Z,$A$33,'Game Log'!$AC:$AC,'Opp Pos'!BX$34)=0,"X",SUMIFS('Game Log'!$AA:$AA,'Game Log'!$AB:$AB,$A42,'Game Log'!$Z:$Z,$A$33,'Game Log'!$AC:$AC,'Opp Pos'!BX$34))</f>
        <v>64</v>
      </c>
      <c r="BY42" s="23" t="str">
        <f>IF(SUMIFS('Game Log'!$AA:$AA,'Game Log'!$AB:$AB,$A42,'Game Log'!$Z:$Z,$A$33,'Game Log'!$AC:$AC,'Opp Pos'!BY$34)=0,"X",SUMIFS('Game Log'!$AA:$AA,'Game Log'!$AB:$AB,$A42,'Game Log'!$Z:$Z,$A$33,'Game Log'!$AC:$AC,'Opp Pos'!BY$34))</f>
        <v>X</v>
      </c>
      <c r="BZ42" s="23" t="str">
        <f>IF(SUMIFS('Game Log'!$AA:$AA,'Game Log'!$AB:$AB,$A42,'Game Log'!$Z:$Z,$A$33,'Game Log'!$AC:$AC,'Opp Pos'!BZ$34)=0,"X",SUMIFS('Game Log'!$AA:$AA,'Game Log'!$AB:$AB,$A42,'Game Log'!$Z:$Z,$A$33,'Game Log'!$AC:$AC,'Opp Pos'!BZ$34))</f>
        <v>X</v>
      </c>
      <c r="CA42" s="23" t="str">
        <f>IF(SUMIFS('Game Log'!$AA:$AA,'Game Log'!$AB:$AB,$A42,'Game Log'!$Z:$Z,$A$33,'Game Log'!$AC:$AC,'Opp Pos'!CA$34)=0,"X",SUMIFS('Game Log'!$AA:$AA,'Game Log'!$AB:$AB,$A42,'Game Log'!$Z:$Z,$A$33,'Game Log'!$AC:$AC,'Opp Pos'!CA$34))</f>
        <v>X</v>
      </c>
      <c r="CB42" s="23">
        <f>IF(SUMIFS('Game Log'!$AA:$AA,'Game Log'!$AB:$AB,$A42,'Game Log'!$Z:$Z,$A$33,'Game Log'!$AC:$AC,'Opp Pos'!CB$34)=0,"X",SUMIFS('Game Log'!$AA:$AA,'Game Log'!$AB:$AB,$A42,'Game Log'!$Z:$Z,$A$33,'Game Log'!$AC:$AC,'Opp Pos'!CB$34))</f>
        <v>30.099999999999998</v>
      </c>
      <c r="CC42" s="23" t="str">
        <f>IF(SUMIFS('Game Log'!$AA:$AA,'Game Log'!$AB:$AB,$A42,'Game Log'!$Z:$Z,$A$33,'Game Log'!$AC:$AC,'Opp Pos'!CC$34)=0,"X",SUMIFS('Game Log'!$AA:$AA,'Game Log'!$AB:$AB,$A42,'Game Log'!$Z:$Z,$A$33,'Game Log'!$AC:$AC,'Opp Pos'!CC$34))</f>
        <v>X</v>
      </c>
      <c r="CD42" s="23">
        <f>IF(SUMIFS('Game Log'!$AA:$AA,'Game Log'!$AB:$AB,$A42,'Game Log'!$Z:$Z,$A$33,'Game Log'!$AC:$AC,'Opp Pos'!CD$34)=0,"X",SUMIFS('Game Log'!$AA:$AA,'Game Log'!$AB:$AB,$A42,'Game Log'!$Z:$Z,$A$33,'Game Log'!$AC:$AC,'Opp Pos'!CD$34))</f>
        <v>25</v>
      </c>
      <c r="CE42" s="23">
        <f>IF(SUMIFS('Game Log'!$AA:$AA,'Game Log'!$AB:$AB,$A42,'Game Log'!$Z:$Z,$A$33,'Game Log'!$AC:$AC,'Opp Pos'!CE$34)=0,"X",SUMIFS('Game Log'!$AA:$AA,'Game Log'!$AB:$AB,$A42,'Game Log'!$Z:$Z,$A$33,'Game Log'!$AC:$AC,'Opp Pos'!CE$34))</f>
        <v>31.1</v>
      </c>
      <c r="CF42" s="23" t="str">
        <f>IF(SUMIFS('Game Log'!$AA:$AA,'Game Log'!$AB:$AB,$A42,'Game Log'!$Z:$Z,$A$33,'Game Log'!$AC:$AC,'Opp Pos'!CF$34)=0,"X",SUMIFS('Game Log'!$AA:$AA,'Game Log'!$AB:$AB,$A42,'Game Log'!$Z:$Z,$A$33,'Game Log'!$AC:$AC,'Opp Pos'!CF$34))</f>
        <v>X</v>
      </c>
      <c r="CG42" s="23">
        <f>IF(SUMIFS('Game Log'!$AA:$AA,'Game Log'!$AB:$AB,$A42,'Game Log'!$Z:$Z,$A$33,'Game Log'!$AC:$AC,'Opp Pos'!CG$34)=0,"X",SUMIFS('Game Log'!$AA:$AA,'Game Log'!$AB:$AB,$A42,'Game Log'!$Z:$Z,$A$33,'Game Log'!$AC:$AC,'Opp Pos'!CG$34))</f>
        <v>70</v>
      </c>
      <c r="CH42" s="23" t="str">
        <f>IF(SUMIFS('Game Log'!$AA:$AA,'Game Log'!$AB:$AB,$A42,'Game Log'!$Z:$Z,$A$33,'Game Log'!$AC:$AC,'Opp Pos'!CH$34)=0,"X",SUMIFS('Game Log'!$AA:$AA,'Game Log'!$AB:$AB,$A42,'Game Log'!$Z:$Z,$A$33,'Game Log'!$AC:$AC,'Opp Pos'!CH$34))</f>
        <v>X</v>
      </c>
      <c r="CI42" s="23">
        <f>IF(SUMIFS('Game Log'!$AA:$AA,'Game Log'!$AB:$AB,$A42,'Game Log'!$Z:$Z,$A$33,'Game Log'!$AC:$AC,'Opp Pos'!CI$34)=0,"X",SUMIFS('Game Log'!$AA:$AA,'Game Log'!$AB:$AB,$A42,'Game Log'!$Z:$Z,$A$33,'Game Log'!$AC:$AC,'Opp Pos'!CI$34))</f>
        <v>65</v>
      </c>
      <c r="CJ42" s="23" t="str">
        <f>IF(SUMIFS('Game Log'!$AA:$AA,'Game Log'!$AB:$AB,$A42,'Game Log'!$Z:$Z,$A$33,'Game Log'!$AC:$AC,'Opp Pos'!CJ$34)=0,"X",SUMIFS('Game Log'!$AA:$AA,'Game Log'!$AB:$AB,$A42,'Game Log'!$Z:$Z,$A$33,'Game Log'!$AC:$AC,'Opp Pos'!CJ$34))</f>
        <v>X</v>
      </c>
      <c r="CK42" s="23">
        <f>IF(SUMIFS('Game Log'!$AA:$AA,'Game Log'!$AB:$AB,$A42,'Game Log'!$Z:$Z,$A$33,'Game Log'!$AC:$AC,'Opp Pos'!CK$34)=0,"X",SUMIFS('Game Log'!$AA:$AA,'Game Log'!$AB:$AB,$A42,'Game Log'!$Z:$Z,$A$33,'Game Log'!$AC:$AC,'Opp Pos'!CK$34))</f>
        <v>48.8</v>
      </c>
      <c r="CL42" s="23">
        <f>IF(SUMIFS('Game Log'!$AA:$AA,'Game Log'!$AB:$AB,$A42,'Game Log'!$Z:$Z,$A$33,'Game Log'!$AC:$AC,'Opp Pos'!CL$34)=0,"X",SUMIFS('Game Log'!$AA:$AA,'Game Log'!$AB:$AB,$A42,'Game Log'!$Z:$Z,$A$33,'Game Log'!$AC:$AC,'Opp Pos'!CL$34))</f>
        <v>33.300000000000004</v>
      </c>
      <c r="CM42" s="23" t="str">
        <f>IF(SUMIFS('Game Log'!$AA:$AA,'Game Log'!$AB:$AB,$A42,'Game Log'!$Z:$Z,$A$33,'Game Log'!$AC:$AC,'Opp Pos'!CM$34)=0,"X",SUMIFS('Game Log'!$AA:$AA,'Game Log'!$AB:$AB,$A42,'Game Log'!$Z:$Z,$A$33,'Game Log'!$AC:$AC,'Opp Pos'!CM$34))</f>
        <v>X</v>
      </c>
      <c r="CN42" s="23" t="str">
        <f>IF(SUMIFS('Game Log'!$AA:$AA,'Game Log'!$AB:$AB,$A42,'Game Log'!$Z:$Z,$A$33,'Game Log'!$AC:$AC,'Opp Pos'!CN$34)=0,"X",SUMIFS('Game Log'!$AA:$AA,'Game Log'!$AB:$AB,$A42,'Game Log'!$Z:$Z,$A$33,'Game Log'!$AC:$AC,'Opp Pos'!CN$34))</f>
        <v>X</v>
      </c>
      <c r="CO42" s="23">
        <f>IF(SUMIFS('Game Log'!$AA:$AA,'Game Log'!$AB:$AB,$A42,'Game Log'!$Z:$Z,$A$33,'Game Log'!$AC:$AC,'Opp Pos'!CO$34)=0,"X",SUMIFS('Game Log'!$AA:$AA,'Game Log'!$AB:$AB,$A42,'Game Log'!$Z:$Z,$A$33,'Game Log'!$AC:$AC,'Opp Pos'!CO$34))</f>
        <v>79.7</v>
      </c>
      <c r="CP42" s="23">
        <f>IF(SUMIFS('Game Log'!$AA:$AA,'Game Log'!$AB:$AB,$A42,'Game Log'!$Z:$Z,$A$33,'Game Log'!$AC:$AC,'Opp Pos'!CP$34)=0,"X",SUMIFS('Game Log'!$AA:$AA,'Game Log'!$AB:$AB,$A42,'Game Log'!$Z:$Z,$A$33,'Game Log'!$AC:$AC,'Opp Pos'!CP$34))</f>
        <v>68.5</v>
      </c>
      <c r="CQ42" s="23" t="str">
        <f>IF(SUMIFS('Game Log'!$AA:$AA,'Game Log'!$AB:$AB,$A42,'Game Log'!$Z:$Z,$A$33,'Game Log'!$AC:$AC,'Opp Pos'!CQ$34)=0,"X",SUMIFS('Game Log'!$AA:$AA,'Game Log'!$AB:$AB,$A42,'Game Log'!$Z:$Z,$A$33,'Game Log'!$AC:$AC,'Opp Pos'!CQ$34))</f>
        <v>X</v>
      </c>
      <c r="CR42" s="23">
        <f>IF(SUMIFS('Game Log'!$AA:$AA,'Game Log'!$AB:$AB,$A42,'Game Log'!$Z:$Z,$A$33,'Game Log'!$AC:$AC,'Opp Pos'!CR$34)=0,"X",SUMIFS('Game Log'!$AA:$AA,'Game Log'!$AB:$AB,$A42,'Game Log'!$Z:$Z,$A$33,'Game Log'!$AC:$AC,'Opp Pos'!CR$34))</f>
        <v>42.9</v>
      </c>
      <c r="CS42" s="23" t="str">
        <f>IF(SUMIFS('Game Log'!$AA:$AA,'Game Log'!$AB:$AB,$A42,'Game Log'!$Z:$Z,$A$33,'Game Log'!$AC:$AC,'Opp Pos'!CS$34)=0,"X",SUMIFS('Game Log'!$AA:$AA,'Game Log'!$AB:$AB,$A42,'Game Log'!$Z:$Z,$A$33,'Game Log'!$AC:$AC,'Opp Pos'!CS$34))</f>
        <v>X</v>
      </c>
      <c r="CT42" s="23" t="str">
        <f>IF(SUMIFS('Game Log'!$AA:$AA,'Game Log'!$AB:$AB,$A42,'Game Log'!$Z:$Z,$A$33,'Game Log'!$AC:$AC,'Opp Pos'!CT$34)=0,"X",SUMIFS('Game Log'!$AA:$AA,'Game Log'!$AB:$AB,$A42,'Game Log'!$Z:$Z,$A$33,'Game Log'!$AC:$AC,'Opp Pos'!CT$34))</f>
        <v>X</v>
      </c>
      <c r="CU42" s="23">
        <f>IF(SUMIFS('Game Log'!$AA:$AA,'Game Log'!$AB:$AB,$A42,'Game Log'!$Z:$Z,$A$33,'Game Log'!$AC:$AC,'Opp Pos'!CU$34)=0,"X",SUMIFS('Game Log'!$AA:$AA,'Game Log'!$AB:$AB,$A42,'Game Log'!$Z:$Z,$A$33,'Game Log'!$AC:$AC,'Opp Pos'!CU$34))</f>
        <v>49.9</v>
      </c>
      <c r="CV42" s="23" t="str">
        <f>IF(SUMIFS('Game Log'!$AA:$AA,'Game Log'!$AB:$AB,$A42,'Game Log'!$Z:$Z,$A$33,'Game Log'!$AC:$AC,'Opp Pos'!CV$34)=0,"X",SUMIFS('Game Log'!$AA:$AA,'Game Log'!$AB:$AB,$A42,'Game Log'!$Z:$Z,$A$33,'Game Log'!$AC:$AC,'Opp Pos'!CV$34))</f>
        <v>X</v>
      </c>
      <c r="CW42" s="23" t="str">
        <f>IF(SUMIFS('Game Log'!$AA:$AA,'Game Log'!$AB:$AB,$A42,'Game Log'!$Z:$Z,$A$33,'Game Log'!$AC:$AC,'Opp Pos'!CW$34)=0,"X",SUMIFS('Game Log'!$AA:$AA,'Game Log'!$AB:$AB,$A42,'Game Log'!$Z:$Z,$A$33,'Game Log'!$AC:$AC,'Opp Pos'!CW$34))</f>
        <v>X</v>
      </c>
      <c r="CX42" s="23">
        <f>IF(SUMIFS('Game Log'!$AA:$AA,'Game Log'!$AB:$AB,$A42,'Game Log'!$Z:$Z,$A$33,'Game Log'!$AC:$AC,'Opp Pos'!CX$34)=0,"X",SUMIFS('Game Log'!$AA:$AA,'Game Log'!$AB:$AB,$A42,'Game Log'!$Z:$Z,$A$33,'Game Log'!$AC:$AC,'Opp Pos'!CX$34))</f>
        <v>77</v>
      </c>
      <c r="CY42" s="23" t="str">
        <f>IF(SUMIFS('Game Log'!$AA:$AA,'Game Log'!$AB:$AB,$A42,'Game Log'!$Z:$Z,$A$33,'Game Log'!$AC:$AC,'Opp Pos'!CY$34)=0,"X",SUMIFS('Game Log'!$AA:$AA,'Game Log'!$AB:$AB,$A42,'Game Log'!$Z:$Z,$A$33,'Game Log'!$AC:$AC,'Opp Pos'!CY$34))</f>
        <v>X</v>
      </c>
      <c r="CZ42" s="23" t="str">
        <f>IF(SUMIFS('Game Log'!$AA:$AA,'Game Log'!$AB:$AB,$A42,'Game Log'!$Z:$Z,$A$33,'Game Log'!$AC:$AC,'Opp Pos'!CZ$34)=0,"X",SUMIFS('Game Log'!$AA:$AA,'Game Log'!$AB:$AB,$A42,'Game Log'!$Z:$Z,$A$33,'Game Log'!$AC:$AC,'Opp Pos'!CZ$34))</f>
        <v>X</v>
      </c>
      <c r="DA42" s="23" t="str">
        <f>IF(SUMIFS('Game Log'!$AA:$AA,'Game Log'!$AB:$AB,$A42,'Game Log'!$Z:$Z,$A$33,'Game Log'!$AC:$AC,'Opp Pos'!DA$34)=0,"X",SUMIFS('Game Log'!$AA:$AA,'Game Log'!$AB:$AB,$A42,'Game Log'!$Z:$Z,$A$33,'Game Log'!$AC:$AC,'Opp Pos'!DA$34))</f>
        <v>X</v>
      </c>
      <c r="DB42" s="23" t="str">
        <f>IF(SUMIFS('Game Log'!$AA:$AA,'Game Log'!$AB:$AB,$A42,'Game Log'!$Z:$Z,$A$33,'Game Log'!$AC:$AC,'Opp Pos'!DB$34)=0,"X",SUMIFS('Game Log'!$AA:$AA,'Game Log'!$AB:$AB,$A42,'Game Log'!$Z:$Z,$A$33,'Game Log'!$AC:$AC,'Opp Pos'!DB$34))</f>
        <v>X</v>
      </c>
      <c r="DC42" s="23" t="str">
        <f>IF(SUMIFS('Game Log'!$AA:$AA,'Game Log'!$AB:$AB,$A42,'Game Log'!$Z:$Z,$A$33,'Game Log'!$AC:$AC,'Opp Pos'!DC$34)=0,"X",SUMIFS('Game Log'!$AA:$AA,'Game Log'!$AB:$AB,$A42,'Game Log'!$Z:$Z,$A$33,'Game Log'!$AC:$AC,'Opp Pos'!DC$34))</f>
        <v>X</v>
      </c>
      <c r="DD42" s="23" t="str">
        <f>IF(SUMIFS('Game Log'!$AA:$AA,'Game Log'!$AB:$AB,$A42,'Game Log'!$Z:$Z,$A$33,'Game Log'!$AC:$AC,'Opp Pos'!DD$34)=0,"X",SUMIFS('Game Log'!$AA:$AA,'Game Log'!$AB:$AB,$A42,'Game Log'!$Z:$Z,$A$33,'Game Log'!$AC:$AC,'Opp Pos'!DD$34))</f>
        <v>X</v>
      </c>
      <c r="DE42" s="23" t="str">
        <f>IF(SUMIFS('Game Log'!$AA:$AA,'Game Log'!$AB:$AB,$A42,'Game Log'!$Z:$Z,$A$33,'Game Log'!$AC:$AC,'Opp Pos'!DE$34)=0,"X",SUMIFS('Game Log'!$AA:$AA,'Game Log'!$AB:$AB,$A42,'Game Log'!$Z:$Z,$A$33,'Game Log'!$AC:$AC,'Opp Pos'!DE$34))</f>
        <v>X</v>
      </c>
      <c r="DF42" s="23" t="str">
        <f>IF(SUMIFS('Game Log'!$AA:$AA,'Game Log'!$AB:$AB,$A42,'Game Log'!$Z:$Z,$A$33,'Game Log'!$AC:$AC,'Opp Pos'!DF$34)=0,"X",SUMIFS('Game Log'!$AA:$AA,'Game Log'!$AB:$AB,$A42,'Game Log'!$Z:$Z,$A$33,'Game Log'!$AC:$AC,'Opp Pos'!DF$34))</f>
        <v>X</v>
      </c>
      <c r="DG42" s="23" t="str">
        <f>IF(SUMIFS('Game Log'!$AA:$AA,'Game Log'!$AB:$AB,$A42,'Game Log'!$Z:$Z,$A$33,'Game Log'!$AC:$AC,'Opp Pos'!DG$34)=0,"X",SUMIFS('Game Log'!$AA:$AA,'Game Log'!$AB:$AB,$A42,'Game Log'!$Z:$Z,$A$33,'Game Log'!$AC:$AC,'Opp Pos'!DG$34))</f>
        <v>X</v>
      </c>
      <c r="DH42" s="23" t="str">
        <f>IF(SUMIFS('Game Log'!$AA:$AA,'Game Log'!$AB:$AB,$A42,'Game Log'!$Z:$Z,$A$33,'Game Log'!$AC:$AC,'Opp Pos'!DH$34)=0,"X",SUMIFS('Game Log'!$AA:$AA,'Game Log'!$AB:$AB,$A42,'Game Log'!$Z:$Z,$A$33,'Game Log'!$AC:$AC,'Opp Pos'!DH$34))</f>
        <v>X</v>
      </c>
      <c r="DI42" s="23" t="str">
        <f>IF(SUMIFS('Game Log'!$AA:$AA,'Game Log'!$AB:$AB,$A42,'Game Log'!$Z:$Z,$A$33,'Game Log'!$AC:$AC,'Opp Pos'!DI$34)=0,"X",SUMIFS('Game Log'!$AA:$AA,'Game Log'!$AB:$AB,$A42,'Game Log'!$Z:$Z,$A$33,'Game Log'!$AC:$AC,'Opp Pos'!DI$34))</f>
        <v>X</v>
      </c>
      <c r="DJ42" s="23" t="str">
        <f>IF(SUMIFS('Game Log'!$AA:$AA,'Game Log'!$AB:$AB,$A42,'Game Log'!$Z:$Z,$A$33,'Game Log'!$AC:$AC,'Opp Pos'!DJ$34)=0,"X",SUMIFS('Game Log'!$AA:$AA,'Game Log'!$AB:$AB,$A42,'Game Log'!$Z:$Z,$A$33,'Game Log'!$AC:$AC,'Opp Pos'!DJ$34))</f>
        <v>X</v>
      </c>
      <c r="DK42" s="23" t="str">
        <f>IF(SUMIFS('Game Log'!$AA:$AA,'Game Log'!$AB:$AB,$A42,'Game Log'!$Z:$Z,$A$33,'Game Log'!$AC:$AC,'Opp Pos'!DK$34)=0,"X",SUMIFS('Game Log'!$AA:$AA,'Game Log'!$AB:$AB,$A42,'Game Log'!$Z:$Z,$A$33,'Game Log'!$AC:$AC,'Opp Pos'!DK$34))</f>
        <v>X</v>
      </c>
      <c r="DL42" s="23" t="str">
        <f>IF(SUMIFS('Game Log'!$AA:$AA,'Game Log'!$AB:$AB,$A42,'Game Log'!$Z:$Z,$A$33,'Game Log'!$AC:$AC,'Opp Pos'!DL$34)=0,"X",SUMIFS('Game Log'!$AA:$AA,'Game Log'!$AB:$AB,$A42,'Game Log'!$Z:$Z,$A$33,'Game Log'!$AC:$AC,'Opp Pos'!DL$34))</f>
        <v>X</v>
      </c>
      <c r="DM42" s="23" t="str">
        <f>IF(SUMIFS('Game Log'!$AA:$AA,'Game Log'!$AB:$AB,$A42,'Game Log'!$Z:$Z,$A$33,'Game Log'!$AC:$AC,'Opp Pos'!DM$34)=0,"X",SUMIFS('Game Log'!$AA:$AA,'Game Log'!$AB:$AB,$A42,'Game Log'!$Z:$Z,$A$33,'Game Log'!$AC:$AC,'Opp Pos'!DM$34))</f>
        <v>X</v>
      </c>
      <c r="DN42" s="23" t="str">
        <f>IF(SUMIFS('Game Log'!$AA:$AA,'Game Log'!$AB:$AB,$A42,'Game Log'!$Z:$Z,$A$33,'Game Log'!$AC:$AC,'Opp Pos'!DN$34)=0,"X",SUMIFS('Game Log'!$AA:$AA,'Game Log'!$AB:$AB,$A42,'Game Log'!$Z:$Z,$A$33,'Game Log'!$AC:$AC,'Opp Pos'!DN$34))</f>
        <v>X</v>
      </c>
      <c r="DO42" s="23" t="str">
        <f>IF(SUMIFS('Game Log'!$AA:$AA,'Game Log'!$AB:$AB,$A42,'Game Log'!$Z:$Z,$A$33,'Game Log'!$AC:$AC,'Opp Pos'!DO$34)=0,"X",SUMIFS('Game Log'!$AA:$AA,'Game Log'!$AB:$AB,$A42,'Game Log'!$Z:$Z,$A$33,'Game Log'!$AC:$AC,'Opp Pos'!DO$34))</f>
        <v>X</v>
      </c>
      <c r="DP42" s="23" t="str">
        <f>IF(SUMIFS('Game Log'!$AA:$AA,'Game Log'!$AB:$AB,$A42,'Game Log'!$Z:$Z,$A$33,'Game Log'!$AC:$AC,'Opp Pos'!DP$34)=0,"X",SUMIFS('Game Log'!$AA:$AA,'Game Log'!$AB:$AB,$A42,'Game Log'!$Z:$Z,$A$33,'Game Log'!$AC:$AC,'Opp Pos'!DP$34))</f>
        <v>X</v>
      </c>
      <c r="DQ42" s="23" t="str">
        <f>IF(SUMIFS('Game Log'!$AA:$AA,'Game Log'!$AB:$AB,$A42,'Game Log'!$Z:$Z,$A$33,'Game Log'!$AC:$AC,'Opp Pos'!DQ$34)=0,"X",SUMIFS('Game Log'!$AA:$AA,'Game Log'!$AB:$AB,$A42,'Game Log'!$Z:$Z,$A$33,'Game Log'!$AC:$AC,'Opp Pos'!DQ$34))</f>
        <v>X</v>
      </c>
      <c r="DR42" s="23" t="str">
        <f>IF(SUMIFS('Game Log'!$AA:$AA,'Game Log'!$AB:$AB,$A42,'Game Log'!$Z:$Z,$A$33,'Game Log'!$AC:$AC,'Opp Pos'!DR$34)=0,"X",SUMIFS('Game Log'!$AA:$AA,'Game Log'!$AB:$AB,$A42,'Game Log'!$Z:$Z,$A$33,'Game Log'!$AC:$AC,'Opp Pos'!DR$34))</f>
        <v>X</v>
      </c>
      <c r="DS42" s="23" t="str">
        <f>IF(SUMIFS('Game Log'!$AA:$AA,'Game Log'!$AB:$AB,$A42,'Game Log'!$Z:$Z,$A$33,'Game Log'!$AC:$AC,'Opp Pos'!DS$34)=0,"X",SUMIFS('Game Log'!$AA:$AA,'Game Log'!$AB:$AB,$A42,'Game Log'!$Z:$Z,$A$33,'Game Log'!$AC:$AC,'Opp Pos'!DS$34))</f>
        <v>X</v>
      </c>
      <c r="DT42" s="23" t="str">
        <f>IF(SUMIFS('Game Log'!$AA:$AA,'Game Log'!$AB:$AB,$A42,'Game Log'!$Z:$Z,$A$33,'Game Log'!$AC:$AC,'Opp Pos'!DT$34)=0,"X",SUMIFS('Game Log'!$AA:$AA,'Game Log'!$AB:$AB,$A42,'Game Log'!$Z:$Z,$A$33,'Game Log'!$AC:$AC,'Opp Pos'!DT$34))</f>
        <v>X</v>
      </c>
      <c r="DU42" s="23" t="str">
        <f>IF(SUMIFS('Game Log'!$AA:$AA,'Game Log'!$AB:$AB,$A42,'Game Log'!$Z:$Z,$A$33,'Game Log'!$AC:$AC,'Opp Pos'!DU$34)=0,"X",SUMIFS('Game Log'!$AA:$AA,'Game Log'!$AB:$AB,$A42,'Game Log'!$Z:$Z,$A$33,'Game Log'!$AC:$AC,'Opp Pos'!DU$34))</f>
        <v>X</v>
      </c>
      <c r="DV42" s="23" t="str">
        <f>IF(SUMIFS('Game Log'!$AA:$AA,'Game Log'!$AB:$AB,$A42,'Game Log'!$Z:$Z,$A$33,'Game Log'!$AC:$AC,'Opp Pos'!DV$34)=0,"X",SUMIFS('Game Log'!$AA:$AA,'Game Log'!$AB:$AB,$A42,'Game Log'!$Z:$Z,$A$33,'Game Log'!$AC:$AC,'Opp Pos'!DV$34))</f>
        <v>X</v>
      </c>
      <c r="DW42" s="23" t="str">
        <f>IF(SUMIFS('Game Log'!$AA:$AA,'Game Log'!$AB:$AB,$A42,'Game Log'!$Z:$Z,$A$33,'Game Log'!$AC:$AC,'Opp Pos'!DW$34)=0,"X",SUMIFS('Game Log'!$AA:$AA,'Game Log'!$AB:$AB,$A42,'Game Log'!$Z:$Z,$A$33,'Game Log'!$AC:$AC,'Opp Pos'!DW$34))</f>
        <v>X</v>
      </c>
      <c r="DX42" s="23" t="str">
        <f>IF(SUMIFS('Game Log'!$AA:$AA,'Game Log'!$AB:$AB,$A42,'Game Log'!$Z:$Z,$A$33,'Game Log'!$AC:$AC,'Opp Pos'!DX$34)=0,"X",SUMIFS('Game Log'!$AA:$AA,'Game Log'!$AB:$AB,$A42,'Game Log'!$Z:$Z,$A$33,'Game Log'!$AC:$AC,'Opp Pos'!DX$34))</f>
        <v>X</v>
      </c>
      <c r="DY42" s="23" t="str">
        <f>IF(SUMIFS('Game Log'!$AA:$AA,'Game Log'!$AB:$AB,$A42,'Game Log'!$Z:$Z,$A$33,'Game Log'!$AC:$AC,'Opp Pos'!DY$34)=0,"X",SUMIFS('Game Log'!$AA:$AA,'Game Log'!$AB:$AB,$A42,'Game Log'!$Z:$Z,$A$33,'Game Log'!$AC:$AC,'Opp Pos'!DY$34))</f>
        <v>X</v>
      </c>
      <c r="DZ42" s="23" t="str">
        <f>IF(SUMIFS('Game Log'!$AA:$AA,'Game Log'!$AB:$AB,$A42,'Game Log'!$Z:$Z,$A$33,'Game Log'!$AC:$AC,'Opp Pos'!DZ$34)=0,"X",SUMIFS('Game Log'!$AA:$AA,'Game Log'!$AB:$AB,$A42,'Game Log'!$Z:$Z,$A$33,'Game Log'!$AC:$AC,'Opp Pos'!DZ$34))</f>
        <v>X</v>
      </c>
      <c r="EA42" s="23" t="str">
        <f>IF(SUMIFS('Game Log'!$AA:$AA,'Game Log'!$AB:$AB,$A42,'Game Log'!$Z:$Z,$A$33,'Game Log'!$AC:$AC,'Opp Pos'!EA$34)=0,"X",SUMIFS('Game Log'!$AA:$AA,'Game Log'!$AB:$AB,$A42,'Game Log'!$Z:$Z,$A$33,'Game Log'!$AC:$AC,'Opp Pos'!EA$34))</f>
        <v>X</v>
      </c>
      <c r="EB42" s="23" t="str">
        <f>IF(SUMIFS('Game Log'!$AA:$AA,'Game Log'!$AB:$AB,$A42,'Game Log'!$Z:$Z,$A$33,'Game Log'!$AC:$AC,'Opp Pos'!EB$34)=0,"X",SUMIFS('Game Log'!$AA:$AA,'Game Log'!$AB:$AB,$A42,'Game Log'!$Z:$Z,$A$33,'Game Log'!$AC:$AC,'Opp Pos'!EB$34))</f>
        <v>X</v>
      </c>
      <c r="EC42" s="23" t="str">
        <f>IF(SUMIFS('Game Log'!$AA:$AA,'Game Log'!$AB:$AB,$A42,'Game Log'!$Z:$Z,$A$33,'Game Log'!$AC:$AC,'Opp Pos'!EC$34)=0,"X",SUMIFS('Game Log'!$AA:$AA,'Game Log'!$AB:$AB,$A42,'Game Log'!$Z:$Z,$A$33,'Game Log'!$AC:$AC,'Opp Pos'!EC$34))</f>
        <v>X</v>
      </c>
      <c r="ED42" s="23" t="str">
        <f>IF(SUMIFS('Game Log'!$AA:$AA,'Game Log'!$AB:$AB,$A42,'Game Log'!$Z:$Z,$A$33,'Game Log'!$AC:$AC,'Opp Pos'!ED$34)=0,"X",SUMIFS('Game Log'!$AA:$AA,'Game Log'!$AB:$AB,$A42,'Game Log'!$Z:$Z,$A$33,'Game Log'!$AC:$AC,'Opp Pos'!ED$34))</f>
        <v>X</v>
      </c>
      <c r="EE42" s="23" t="str">
        <f>IF(SUMIFS('Game Log'!$AA:$AA,'Game Log'!$AB:$AB,$A42,'Game Log'!$Z:$Z,$A$33,'Game Log'!$AC:$AC,'Opp Pos'!EE$34)=0,"X",SUMIFS('Game Log'!$AA:$AA,'Game Log'!$AB:$AB,$A42,'Game Log'!$Z:$Z,$A$33,'Game Log'!$AC:$AC,'Opp Pos'!EE$34))</f>
        <v>X</v>
      </c>
      <c r="EF42" s="23" t="str">
        <f>IF(SUMIFS('Game Log'!$AA:$AA,'Game Log'!$AB:$AB,$A42,'Game Log'!$Z:$Z,$A$33,'Game Log'!$AC:$AC,'Opp Pos'!EF$34)=0,"X",SUMIFS('Game Log'!$AA:$AA,'Game Log'!$AB:$AB,$A42,'Game Log'!$Z:$Z,$A$33,'Game Log'!$AC:$AC,'Opp Pos'!EF$34))</f>
        <v>X</v>
      </c>
      <c r="EG42" s="23" t="str">
        <f>IF(SUMIFS('Game Log'!$AA:$AA,'Game Log'!$AB:$AB,$A42,'Game Log'!$Z:$Z,$A$33,'Game Log'!$AC:$AC,'Opp Pos'!EG$34)=0,"X",SUMIFS('Game Log'!$AA:$AA,'Game Log'!$AB:$AB,$A42,'Game Log'!$Z:$Z,$A$33,'Game Log'!$AC:$AC,'Opp Pos'!EG$34))</f>
        <v>X</v>
      </c>
      <c r="EH42" s="23" t="str">
        <f>IF(SUMIFS('Game Log'!$AA:$AA,'Game Log'!$AB:$AB,$A42,'Game Log'!$Z:$Z,$A$33,'Game Log'!$AC:$AC,'Opp Pos'!EH$34)=0,"X",SUMIFS('Game Log'!$AA:$AA,'Game Log'!$AB:$AB,$A42,'Game Log'!$Z:$Z,$A$33,'Game Log'!$AC:$AC,'Opp Pos'!EH$34))</f>
        <v>X</v>
      </c>
      <c r="EI42" s="23" t="str">
        <f>IF(SUMIFS('Game Log'!$AA:$AA,'Game Log'!$AB:$AB,$A42,'Game Log'!$Z:$Z,$A$33,'Game Log'!$AC:$AC,'Opp Pos'!EI$34)=0,"X",SUMIFS('Game Log'!$AA:$AA,'Game Log'!$AB:$AB,$A42,'Game Log'!$Z:$Z,$A$33,'Game Log'!$AC:$AC,'Opp Pos'!EI$34))</f>
        <v>X</v>
      </c>
      <c r="EJ42" s="23" t="str">
        <f>IF(SUMIFS('Game Log'!$AA:$AA,'Game Log'!$AB:$AB,$A42,'Game Log'!$Z:$Z,$A$33,'Game Log'!$AC:$AC,'Opp Pos'!EJ$34)=0,"X",SUMIFS('Game Log'!$AA:$AA,'Game Log'!$AB:$AB,$A42,'Game Log'!$Z:$Z,$A$33,'Game Log'!$AC:$AC,'Opp Pos'!EJ$34))</f>
        <v>X</v>
      </c>
      <c r="EK42" s="23" t="str">
        <f>IF(SUMIFS('Game Log'!$AA:$AA,'Game Log'!$AB:$AB,$A42,'Game Log'!$Z:$Z,$A$33,'Game Log'!$AC:$AC,'Opp Pos'!EK$34)=0,"X",SUMIFS('Game Log'!$AA:$AA,'Game Log'!$AB:$AB,$A42,'Game Log'!$Z:$Z,$A$33,'Game Log'!$AC:$AC,'Opp Pos'!EK$34))</f>
        <v>X</v>
      </c>
      <c r="EL42" s="23" t="str">
        <f>IF(SUMIFS('Game Log'!$AA:$AA,'Game Log'!$AB:$AB,$A42,'Game Log'!$Z:$Z,$A$33,'Game Log'!$AC:$AC,'Opp Pos'!EL$34)=0,"X",SUMIFS('Game Log'!$AA:$AA,'Game Log'!$AB:$AB,$A42,'Game Log'!$Z:$Z,$A$33,'Game Log'!$AC:$AC,'Opp Pos'!EL$34))</f>
        <v>X</v>
      </c>
      <c r="EM42" s="23" t="str">
        <f>IF(SUMIFS('Game Log'!$AA:$AA,'Game Log'!$AB:$AB,$A42,'Game Log'!$Z:$Z,$A$33,'Game Log'!$AC:$AC,'Opp Pos'!EM$34)=0,"X",SUMIFS('Game Log'!$AA:$AA,'Game Log'!$AB:$AB,$A42,'Game Log'!$Z:$Z,$A$33,'Game Log'!$AC:$AC,'Opp Pos'!EM$34))</f>
        <v>X</v>
      </c>
      <c r="EN42" s="23" t="str">
        <f>IF(SUMIFS('Game Log'!$AA:$AA,'Game Log'!$AB:$AB,$A42,'Game Log'!$Z:$Z,$A$33,'Game Log'!$AC:$AC,'Opp Pos'!EN$34)=0,"X",SUMIFS('Game Log'!$AA:$AA,'Game Log'!$AB:$AB,$A42,'Game Log'!$Z:$Z,$A$33,'Game Log'!$AC:$AC,'Opp Pos'!EN$34))</f>
        <v>X</v>
      </c>
      <c r="EO42" s="23" t="str">
        <f>IF(SUMIFS('Game Log'!$AA:$AA,'Game Log'!$AB:$AB,$A42,'Game Log'!$Z:$Z,$A$33,'Game Log'!$AC:$AC,'Opp Pos'!EO$34)=0,"X",SUMIFS('Game Log'!$AA:$AA,'Game Log'!$AB:$AB,$A42,'Game Log'!$Z:$Z,$A$33,'Game Log'!$AC:$AC,'Opp Pos'!EO$34))</f>
        <v>X</v>
      </c>
      <c r="EP42" s="23" t="str">
        <f>IF(SUMIFS('Game Log'!$AA:$AA,'Game Log'!$AB:$AB,$A42,'Game Log'!$Z:$Z,$A$33,'Game Log'!$AC:$AC,'Opp Pos'!EP$34)=0,"X",SUMIFS('Game Log'!$AA:$AA,'Game Log'!$AB:$AB,$A42,'Game Log'!$Z:$Z,$A$33,'Game Log'!$AC:$AC,'Opp Pos'!EP$34))</f>
        <v>X</v>
      </c>
      <c r="EQ42" s="23" t="str">
        <f>IF(SUMIFS('Game Log'!$AA:$AA,'Game Log'!$AB:$AB,$A42,'Game Log'!$Z:$Z,$A$33,'Game Log'!$AC:$AC,'Opp Pos'!EQ$34)=0,"X",SUMIFS('Game Log'!$AA:$AA,'Game Log'!$AB:$AB,$A42,'Game Log'!$Z:$Z,$A$33,'Game Log'!$AC:$AC,'Opp Pos'!EQ$34))</f>
        <v>X</v>
      </c>
      <c r="ER42" s="23" t="str">
        <f>IF(SUMIFS('Game Log'!$AA:$AA,'Game Log'!$AB:$AB,$A42,'Game Log'!$Z:$Z,$A$33,'Game Log'!$AC:$AC,'Opp Pos'!ER$34)=0,"X",SUMIFS('Game Log'!$AA:$AA,'Game Log'!$AB:$AB,$A42,'Game Log'!$Z:$Z,$A$33,'Game Log'!$AC:$AC,'Opp Pos'!ER$34))</f>
        <v>X</v>
      </c>
      <c r="ES42" s="23" t="str">
        <f>IF(SUMIFS('Game Log'!$AA:$AA,'Game Log'!$AB:$AB,$A42,'Game Log'!$Z:$Z,$A$33,'Game Log'!$AC:$AC,'Opp Pos'!ES$34)=0,"X",SUMIFS('Game Log'!$AA:$AA,'Game Log'!$AB:$AB,$A42,'Game Log'!$Z:$Z,$A$33,'Game Log'!$AC:$AC,'Opp Pos'!ES$34))</f>
        <v>X</v>
      </c>
      <c r="ET42" s="23" t="str">
        <f>IF(SUMIFS('Game Log'!$AA:$AA,'Game Log'!$AB:$AB,$A42,'Game Log'!$Z:$Z,$A$33,'Game Log'!$AC:$AC,'Opp Pos'!ET$34)=0,"X",SUMIFS('Game Log'!$AA:$AA,'Game Log'!$AB:$AB,$A42,'Game Log'!$Z:$Z,$A$33,'Game Log'!$AC:$AC,'Opp Pos'!ET$34))</f>
        <v>X</v>
      </c>
      <c r="EU42" s="23" t="str">
        <f>IF(SUMIFS('Game Log'!$AA:$AA,'Game Log'!$AB:$AB,$A42,'Game Log'!$Z:$Z,$A$33,'Game Log'!$AC:$AC,'Opp Pos'!EU$34)=0,"X",SUMIFS('Game Log'!$AA:$AA,'Game Log'!$AB:$AB,$A42,'Game Log'!$Z:$Z,$A$33,'Game Log'!$AC:$AC,'Opp Pos'!EU$34))</f>
        <v>X</v>
      </c>
      <c r="EV42" s="23" t="str">
        <f>IF(SUMIFS('Game Log'!$AA:$AA,'Game Log'!$AB:$AB,$A42,'Game Log'!$Z:$Z,$A$33,'Game Log'!$AC:$AC,'Opp Pos'!EV$34)=0,"X",SUMIFS('Game Log'!$AA:$AA,'Game Log'!$AB:$AB,$A42,'Game Log'!$Z:$Z,$A$33,'Game Log'!$AC:$AC,'Opp Pos'!EV$34))</f>
        <v>X</v>
      </c>
      <c r="EW42" s="23" t="str">
        <f>IF(SUMIFS('Game Log'!$AA:$AA,'Game Log'!$AB:$AB,$A42,'Game Log'!$Z:$Z,$A$33,'Game Log'!$AC:$AC,'Opp Pos'!EW$34)=0,"X",SUMIFS('Game Log'!$AA:$AA,'Game Log'!$AB:$AB,$A42,'Game Log'!$Z:$Z,$A$33,'Game Log'!$AC:$AC,'Opp Pos'!EW$34))</f>
        <v>X</v>
      </c>
      <c r="EX42" s="23" t="str">
        <f>IF(SUMIFS('Game Log'!$AA:$AA,'Game Log'!$AB:$AB,$A42,'Game Log'!$Z:$Z,$A$33,'Game Log'!$AC:$AC,'Opp Pos'!EX$34)=0,"X",SUMIFS('Game Log'!$AA:$AA,'Game Log'!$AB:$AB,$A42,'Game Log'!$Z:$Z,$A$33,'Game Log'!$AC:$AC,'Opp Pos'!EX$34))</f>
        <v>X</v>
      </c>
      <c r="EY42" s="23" t="str">
        <f>IF(SUMIFS('Game Log'!$AA:$AA,'Game Log'!$AB:$AB,$A42,'Game Log'!$Z:$Z,$A$33,'Game Log'!$AC:$AC,'Opp Pos'!EY$34)=0,"X",SUMIFS('Game Log'!$AA:$AA,'Game Log'!$AB:$AB,$A42,'Game Log'!$Z:$Z,$A$33,'Game Log'!$AC:$AC,'Opp Pos'!EY$34))</f>
        <v>X</v>
      </c>
      <c r="EZ42" s="23" t="str">
        <f>IF(SUMIFS('Game Log'!$AA:$AA,'Game Log'!$AB:$AB,$A42,'Game Log'!$Z:$Z,$A$33,'Game Log'!$AC:$AC,'Opp Pos'!EZ$34)=0,"X",SUMIFS('Game Log'!$AA:$AA,'Game Log'!$AB:$AB,$A42,'Game Log'!$Z:$Z,$A$33,'Game Log'!$AC:$AC,'Opp Pos'!EZ$34))</f>
        <v>X</v>
      </c>
      <c r="FA42" s="23" t="str">
        <f>IF(SUMIFS('Game Log'!$AA:$AA,'Game Log'!$AB:$AB,$A42,'Game Log'!$Z:$Z,$A$33,'Game Log'!$AC:$AC,'Opp Pos'!FA$34)=0,"X",SUMIFS('Game Log'!$AA:$AA,'Game Log'!$AB:$AB,$A42,'Game Log'!$Z:$Z,$A$33,'Game Log'!$AC:$AC,'Opp Pos'!FA$34))</f>
        <v>X</v>
      </c>
      <c r="FB42" s="23" t="str">
        <f>IF(SUMIFS('Game Log'!$AA:$AA,'Game Log'!$AB:$AB,$A42,'Game Log'!$Z:$Z,$A$33,'Game Log'!$AC:$AC,'Opp Pos'!FB$34)=0,"X",SUMIFS('Game Log'!$AA:$AA,'Game Log'!$AB:$AB,$A42,'Game Log'!$Z:$Z,$A$33,'Game Log'!$AC:$AC,'Opp Pos'!FB$34))</f>
        <v>X</v>
      </c>
      <c r="FC42" s="23" t="str">
        <f>IF(SUMIFS('Game Log'!$AA:$AA,'Game Log'!$AB:$AB,$A42,'Game Log'!$Z:$Z,$A$33,'Game Log'!$AC:$AC,'Opp Pos'!FC$34)=0,"X",SUMIFS('Game Log'!$AA:$AA,'Game Log'!$AB:$AB,$A42,'Game Log'!$Z:$Z,$A$33,'Game Log'!$AC:$AC,'Opp Pos'!FC$34))</f>
        <v>X</v>
      </c>
      <c r="FD42" s="23" t="str">
        <f>IF(SUMIFS('Game Log'!$AA:$AA,'Game Log'!$AB:$AB,$A42,'Game Log'!$Z:$Z,$A$33,'Game Log'!$AC:$AC,'Opp Pos'!FD$34)=0,"X",SUMIFS('Game Log'!$AA:$AA,'Game Log'!$AB:$AB,$A42,'Game Log'!$Z:$Z,$A$33,'Game Log'!$AC:$AC,'Opp Pos'!FD$34))</f>
        <v>X</v>
      </c>
      <c r="FE42" s="23" t="str">
        <f>IF(SUMIFS('Game Log'!$AA:$AA,'Game Log'!$AB:$AB,$A42,'Game Log'!$Z:$Z,$A$33,'Game Log'!$AC:$AC,'Opp Pos'!FE$34)=0,"X",SUMIFS('Game Log'!$AA:$AA,'Game Log'!$AB:$AB,$A42,'Game Log'!$Z:$Z,$A$33,'Game Log'!$AC:$AC,'Opp Pos'!FE$34))</f>
        <v>X</v>
      </c>
      <c r="FF42" s="23" t="str">
        <f>IF(SUMIFS('Game Log'!$AA:$AA,'Game Log'!$AB:$AB,$A42,'Game Log'!$Z:$Z,$A$33,'Game Log'!$AC:$AC,'Opp Pos'!FF$34)=0,"X",SUMIFS('Game Log'!$AA:$AA,'Game Log'!$AB:$AB,$A42,'Game Log'!$Z:$Z,$A$33,'Game Log'!$AC:$AC,'Opp Pos'!FF$34))</f>
        <v>X</v>
      </c>
      <c r="FG42" s="23" t="str">
        <f>IF(SUMIFS('Game Log'!$AA:$AA,'Game Log'!$AB:$AB,$A42,'Game Log'!$Z:$Z,$A$33,'Game Log'!$AC:$AC,'Opp Pos'!FG$34)=0,"X",SUMIFS('Game Log'!$AA:$AA,'Game Log'!$AB:$AB,$A42,'Game Log'!$Z:$Z,$A$33,'Game Log'!$AC:$AC,'Opp Pos'!FG$34))</f>
        <v>X</v>
      </c>
      <c r="FH42" s="23" t="str">
        <f>IF(SUMIFS('Game Log'!$AA:$AA,'Game Log'!$AB:$AB,$A42,'Game Log'!$Z:$Z,$A$33,'Game Log'!$AC:$AC,'Opp Pos'!FH$34)=0,"X",SUMIFS('Game Log'!$AA:$AA,'Game Log'!$AB:$AB,$A42,'Game Log'!$Z:$Z,$A$33,'Game Log'!$AC:$AC,'Opp Pos'!FH$34))</f>
        <v>X</v>
      </c>
      <c r="FI42" s="23" t="str">
        <f>IF(SUMIFS('Game Log'!$AA:$AA,'Game Log'!$AB:$AB,$A42,'Game Log'!$Z:$Z,$A$33,'Game Log'!$AC:$AC,'Opp Pos'!FI$34)=0,"X",SUMIFS('Game Log'!$AA:$AA,'Game Log'!$AB:$AB,$A42,'Game Log'!$Z:$Z,$A$33,'Game Log'!$AC:$AC,'Opp Pos'!FI$34))</f>
        <v>X</v>
      </c>
      <c r="FJ42" s="23" t="str">
        <f>IF(SUMIFS('Game Log'!$AA:$AA,'Game Log'!$AB:$AB,$A42,'Game Log'!$Z:$Z,$A$33,'Game Log'!$AC:$AC,'Opp Pos'!FJ$34)=0,"X",SUMIFS('Game Log'!$AA:$AA,'Game Log'!$AB:$AB,$A42,'Game Log'!$Z:$Z,$A$33,'Game Log'!$AC:$AC,'Opp Pos'!FJ$34))</f>
        <v>X</v>
      </c>
      <c r="FK42" s="23" t="str">
        <f>IF(SUMIFS('Game Log'!$AA:$AA,'Game Log'!$AB:$AB,$A42,'Game Log'!$Z:$Z,$A$33,'Game Log'!$AC:$AC,'Opp Pos'!FK$34)=0,"X",SUMIFS('Game Log'!$AA:$AA,'Game Log'!$AB:$AB,$A42,'Game Log'!$Z:$Z,$A$33,'Game Log'!$AC:$AC,'Opp Pos'!FK$34))</f>
        <v>X</v>
      </c>
      <c r="FL42" s="23" t="str">
        <f>IF(SUMIFS('Game Log'!$AA:$AA,'Game Log'!$AB:$AB,$A42,'Game Log'!$Z:$Z,$A$33,'Game Log'!$AC:$AC,'Opp Pos'!FL$34)=0,"X",SUMIFS('Game Log'!$AA:$AA,'Game Log'!$AB:$AB,$A42,'Game Log'!$Z:$Z,$A$33,'Game Log'!$AC:$AC,'Opp Pos'!FL$34))</f>
        <v>X</v>
      </c>
      <c r="FM42" s="23" t="str">
        <f>IF(SUMIFS('Game Log'!$AA:$AA,'Game Log'!$AB:$AB,$A42,'Game Log'!$Z:$Z,$A$33,'Game Log'!$AC:$AC,'Opp Pos'!FM$34)=0,"X",SUMIFS('Game Log'!$AA:$AA,'Game Log'!$AB:$AB,$A42,'Game Log'!$Z:$Z,$A$33,'Game Log'!$AC:$AC,'Opp Pos'!FM$34))</f>
        <v>X</v>
      </c>
      <c r="FN42" s="23" t="str">
        <f>IF(SUMIFS('Game Log'!$AA:$AA,'Game Log'!$AB:$AB,$A42,'Game Log'!$Z:$Z,$A$33,'Game Log'!$AC:$AC,'Opp Pos'!FN$34)=0,"X",SUMIFS('Game Log'!$AA:$AA,'Game Log'!$AB:$AB,$A42,'Game Log'!$Z:$Z,$A$33,'Game Log'!$AC:$AC,'Opp Pos'!FN$34))</f>
        <v>X</v>
      </c>
      <c r="FO42" s="23" t="str">
        <f>IF(SUMIFS('Game Log'!$AA:$AA,'Game Log'!$AB:$AB,$A42,'Game Log'!$Z:$Z,$A$33,'Game Log'!$AC:$AC,'Opp Pos'!FO$34)=0,"X",SUMIFS('Game Log'!$AA:$AA,'Game Log'!$AB:$AB,$A42,'Game Log'!$Z:$Z,$A$33,'Game Log'!$AC:$AC,'Opp Pos'!FO$34))</f>
        <v>X</v>
      </c>
      <c r="FP42" s="23" t="str">
        <f>IF(SUMIFS('Game Log'!$AA:$AA,'Game Log'!$AB:$AB,$A42,'Game Log'!$Z:$Z,$A$33,'Game Log'!$AC:$AC,'Opp Pos'!FP$34)=0,"X",SUMIFS('Game Log'!$AA:$AA,'Game Log'!$AB:$AB,$A42,'Game Log'!$Z:$Z,$A$33,'Game Log'!$AC:$AC,'Opp Pos'!FP$34))</f>
        <v>X</v>
      </c>
      <c r="FQ42" s="23" t="str">
        <f>IF(SUMIFS('Game Log'!$AA:$AA,'Game Log'!$AB:$AB,$A42,'Game Log'!$Z:$Z,$A$33,'Game Log'!$AC:$AC,'Opp Pos'!FQ$34)=0,"X",SUMIFS('Game Log'!$AA:$AA,'Game Log'!$AB:$AB,$A42,'Game Log'!$Z:$Z,$A$33,'Game Log'!$AC:$AC,'Opp Pos'!FQ$34))</f>
        <v>X</v>
      </c>
      <c r="FR42" s="23" t="str">
        <f>IF(SUMIFS('Game Log'!$AA:$AA,'Game Log'!$AB:$AB,$A42,'Game Log'!$Z:$Z,$A$33,'Game Log'!$AC:$AC,'Opp Pos'!FR$34)=0,"X",SUMIFS('Game Log'!$AA:$AA,'Game Log'!$AB:$AB,$A42,'Game Log'!$Z:$Z,$A$33,'Game Log'!$AC:$AC,'Opp Pos'!FR$34))</f>
        <v>X</v>
      </c>
      <c r="FS42" s="23" t="str">
        <f>IF(SUMIFS('Game Log'!$AA:$AA,'Game Log'!$AB:$AB,$A42,'Game Log'!$Z:$Z,$A$33,'Game Log'!$AC:$AC,'Opp Pos'!FS$34)=0,"X",SUMIFS('Game Log'!$AA:$AA,'Game Log'!$AB:$AB,$A42,'Game Log'!$Z:$Z,$A$33,'Game Log'!$AC:$AC,'Opp Pos'!FS$34))</f>
        <v>X</v>
      </c>
      <c r="FT42" s="23" t="str">
        <f>IF(SUMIFS('Game Log'!$AA:$AA,'Game Log'!$AB:$AB,$A42,'Game Log'!$Z:$Z,$A$33,'Game Log'!$AC:$AC,'Opp Pos'!FT$34)=0,"X",SUMIFS('Game Log'!$AA:$AA,'Game Log'!$AB:$AB,$A42,'Game Log'!$Z:$Z,$A$33,'Game Log'!$AC:$AC,'Opp Pos'!FT$34))</f>
        <v>X</v>
      </c>
      <c r="FU42" s="23" t="str">
        <f>IF(SUMIFS('Game Log'!$AA:$AA,'Game Log'!$AB:$AB,$A42,'Game Log'!$Z:$Z,$A$33,'Game Log'!$AC:$AC,'Opp Pos'!FU$34)=0,"X",SUMIFS('Game Log'!$AA:$AA,'Game Log'!$AB:$AB,$A42,'Game Log'!$Z:$Z,$A$33,'Game Log'!$AC:$AC,'Opp Pos'!FU$34))</f>
        <v>X</v>
      </c>
      <c r="FV42" s="23" t="str">
        <f>IF(SUMIFS('Game Log'!$AA:$AA,'Game Log'!$AB:$AB,$A42,'Game Log'!$Z:$Z,$A$33,'Game Log'!$AC:$AC,'Opp Pos'!FV$34)=0,"X",SUMIFS('Game Log'!$AA:$AA,'Game Log'!$AB:$AB,$A42,'Game Log'!$Z:$Z,$A$33,'Game Log'!$AC:$AC,'Opp Pos'!FV$34))</f>
        <v>X</v>
      </c>
      <c r="FW42" s="23" t="str">
        <f>IF(SUMIFS('Game Log'!$AA:$AA,'Game Log'!$AB:$AB,$A42,'Game Log'!$Z:$Z,$A$33,'Game Log'!$AC:$AC,'Opp Pos'!FW$34)=0,"X",SUMIFS('Game Log'!$AA:$AA,'Game Log'!$AB:$AB,$A42,'Game Log'!$Z:$Z,$A$33,'Game Log'!$AC:$AC,'Opp Pos'!FW$34))</f>
        <v>X</v>
      </c>
      <c r="FX42" s="23" t="str">
        <f>IF(SUMIFS('Game Log'!$AA:$AA,'Game Log'!$AB:$AB,$A42,'Game Log'!$Z:$Z,$A$33,'Game Log'!$AC:$AC,'Opp Pos'!FX$34)=0,"X",SUMIFS('Game Log'!$AA:$AA,'Game Log'!$AB:$AB,$A42,'Game Log'!$Z:$Z,$A$33,'Game Log'!$AC:$AC,'Opp Pos'!FX$34))</f>
        <v>X</v>
      </c>
      <c r="FY42" s="23" t="str">
        <f>IF(SUMIFS('Game Log'!$AA:$AA,'Game Log'!$AB:$AB,$A42,'Game Log'!$Z:$Z,$A$33,'Game Log'!$AC:$AC,'Opp Pos'!FY$34)=0,"X",SUMIFS('Game Log'!$AA:$AA,'Game Log'!$AB:$AB,$A42,'Game Log'!$Z:$Z,$A$33,'Game Log'!$AC:$AC,'Opp Pos'!FY$34))</f>
        <v>X</v>
      </c>
      <c r="FZ42" s="23" t="str">
        <f>IF(SUMIFS('Game Log'!$AA:$AA,'Game Log'!$AB:$AB,$A42,'Game Log'!$Z:$Z,$A$33,'Game Log'!$AC:$AC,'Opp Pos'!FZ$34)=0,"X",SUMIFS('Game Log'!$AA:$AA,'Game Log'!$AB:$AB,$A42,'Game Log'!$Z:$Z,$A$33,'Game Log'!$AC:$AC,'Opp Pos'!FZ$34))</f>
        <v>X</v>
      </c>
      <c r="GA42" s="23" t="str">
        <f>IF(SUMIFS('Game Log'!$AA:$AA,'Game Log'!$AB:$AB,$A42,'Game Log'!$Z:$Z,$A$33,'Game Log'!$AC:$AC,'Opp Pos'!GA$34)=0,"X",SUMIFS('Game Log'!$AA:$AA,'Game Log'!$AB:$AB,$A42,'Game Log'!$Z:$Z,$A$33,'Game Log'!$AC:$AC,'Opp Pos'!GA$34))</f>
        <v>X</v>
      </c>
      <c r="GB42" s="23" t="str">
        <f>IF(SUMIFS('Game Log'!$AA:$AA,'Game Log'!$AB:$AB,$A42,'Game Log'!$Z:$Z,$A$33,'Game Log'!$AC:$AC,'Opp Pos'!GB$34)=0,"X",SUMIFS('Game Log'!$AA:$AA,'Game Log'!$AB:$AB,$A42,'Game Log'!$Z:$Z,$A$33,'Game Log'!$AC:$AC,'Opp Pos'!GB$34))</f>
        <v>X</v>
      </c>
      <c r="GC42" s="23" t="str">
        <f>IF(SUMIFS('Game Log'!$AA:$AA,'Game Log'!$AB:$AB,$A42,'Game Log'!$Z:$Z,$A$33,'Game Log'!$AC:$AC,'Opp Pos'!GC$34)=0,"X",SUMIFS('Game Log'!$AA:$AA,'Game Log'!$AB:$AB,$A42,'Game Log'!$Z:$Z,$A$33,'Game Log'!$AC:$AC,'Opp Pos'!GC$34))</f>
        <v>X</v>
      </c>
      <c r="GD42" s="23" t="str">
        <f>IF(SUMIFS('Game Log'!$AA:$AA,'Game Log'!$AB:$AB,$A42,'Game Log'!$Z:$Z,$A$33,'Game Log'!$AC:$AC,'Opp Pos'!GD$34)=0,"X",SUMIFS('Game Log'!$AA:$AA,'Game Log'!$AB:$AB,$A42,'Game Log'!$Z:$Z,$A$33,'Game Log'!$AC:$AC,'Opp Pos'!GD$34))</f>
        <v>X</v>
      </c>
      <c r="GE42" s="23" t="str">
        <f>IF(SUMIFS('Game Log'!$AA:$AA,'Game Log'!$AB:$AB,$A42,'Game Log'!$Z:$Z,$A$33,'Game Log'!$AC:$AC,'Opp Pos'!GE$34)=0,"X",SUMIFS('Game Log'!$AA:$AA,'Game Log'!$AB:$AB,$A42,'Game Log'!$Z:$Z,$A$33,'Game Log'!$AC:$AC,'Opp Pos'!GE$34))</f>
        <v>X</v>
      </c>
      <c r="GF42" s="23" t="str">
        <f>IF(SUMIFS('Game Log'!$AA:$AA,'Game Log'!$AB:$AB,$A42,'Game Log'!$Z:$Z,$A$33,'Game Log'!$AC:$AC,'Opp Pos'!GF$34)=0,"X",SUMIFS('Game Log'!$AA:$AA,'Game Log'!$AB:$AB,$A42,'Game Log'!$Z:$Z,$A$33,'Game Log'!$AC:$AC,'Opp Pos'!GF$34))</f>
        <v>X</v>
      </c>
      <c r="GG42" s="23" t="str">
        <f>IF(SUMIFS('Game Log'!$AA:$AA,'Game Log'!$AB:$AB,$A42,'Game Log'!$Z:$Z,$A$33,'Game Log'!$AC:$AC,'Opp Pos'!GG$34)=0,"X",SUMIFS('Game Log'!$AA:$AA,'Game Log'!$AB:$AB,$A42,'Game Log'!$Z:$Z,$A$33,'Game Log'!$AC:$AC,'Opp Pos'!GG$34))</f>
        <v>X</v>
      </c>
      <c r="GH42" s="23" t="str">
        <f>IF(SUMIFS('Game Log'!$AA:$AA,'Game Log'!$AB:$AB,$A42,'Game Log'!$Z:$Z,$A$33,'Game Log'!$AC:$AC,'Opp Pos'!GH$34)=0,"X",SUMIFS('Game Log'!$AA:$AA,'Game Log'!$AB:$AB,$A42,'Game Log'!$Z:$Z,$A$33,'Game Log'!$AC:$AC,'Opp Pos'!GH$34))</f>
        <v>X</v>
      </c>
      <c r="GI42" s="23" t="str">
        <f>IF(SUMIFS('Game Log'!$AA:$AA,'Game Log'!$AB:$AB,$A42,'Game Log'!$Z:$Z,$A$33,'Game Log'!$AC:$AC,'Opp Pos'!GI$34)=0,"X",SUMIFS('Game Log'!$AA:$AA,'Game Log'!$AB:$AB,$A42,'Game Log'!$Z:$Z,$A$33,'Game Log'!$AC:$AC,'Opp Pos'!GI$34))</f>
        <v>X</v>
      </c>
      <c r="GJ42" s="23" t="str">
        <f>IF(SUMIFS('Game Log'!$AA:$AA,'Game Log'!$AB:$AB,$A42,'Game Log'!$Z:$Z,$A$33,'Game Log'!$AC:$AC,'Opp Pos'!GJ$34)=0,"X",SUMIFS('Game Log'!$AA:$AA,'Game Log'!$AB:$AB,$A42,'Game Log'!$Z:$Z,$A$33,'Game Log'!$AC:$AC,'Opp Pos'!GJ$34))</f>
        <v>X</v>
      </c>
      <c r="GK42" s="23" t="str">
        <f>IF(SUMIFS('Game Log'!$AA:$AA,'Game Log'!$AB:$AB,$A42,'Game Log'!$Z:$Z,$A$33,'Game Log'!$AC:$AC,'Opp Pos'!GK$34)=0,"X",SUMIFS('Game Log'!$AA:$AA,'Game Log'!$AB:$AB,$A42,'Game Log'!$Z:$Z,$A$33,'Game Log'!$AC:$AC,'Opp Pos'!GK$34))</f>
        <v>X</v>
      </c>
      <c r="GL42" s="23" t="str">
        <f>IF(SUMIFS('Game Log'!$AA:$AA,'Game Log'!$AB:$AB,$A42,'Game Log'!$Z:$Z,$A$33,'Game Log'!$AC:$AC,'Opp Pos'!GL$34)=0,"X",SUMIFS('Game Log'!$AA:$AA,'Game Log'!$AB:$AB,$A42,'Game Log'!$Z:$Z,$A$33,'Game Log'!$AC:$AC,'Opp Pos'!GL$34))</f>
        <v>X</v>
      </c>
      <c r="GM42" s="23" t="str">
        <f>IF(SUMIFS('Game Log'!$AA:$AA,'Game Log'!$AB:$AB,$A42,'Game Log'!$Z:$Z,$A$33,'Game Log'!$AC:$AC,'Opp Pos'!GM$34)=0,"X",SUMIFS('Game Log'!$AA:$AA,'Game Log'!$AB:$AB,$A42,'Game Log'!$Z:$Z,$A$33,'Game Log'!$AC:$AC,'Opp Pos'!GM$34))</f>
        <v>X</v>
      </c>
      <c r="GN42" s="23" t="str">
        <f>IF(SUMIFS('Game Log'!$AA:$AA,'Game Log'!$AB:$AB,$A42,'Game Log'!$Z:$Z,$A$33,'Game Log'!$AC:$AC,'Opp Pos'!GN$34)=0,"X",SUMIFS('Game Log'!$AA:$AA,'Game Log'!$AB:$AB,$A42,'Game Log'!$Z:$Z,$A$33,'Game Log'!$AC:$AC,'Opp Pos'!GN$34))</f>
        <v>X</v>
      </c>
      <c r="GO42" s="23" t="str">
        <f>IF(SUMIFS('Game Log'!$AA:$AA,'Game Log'!$AB:$AB,$A42,'Game Log'!$Z:$Z,$A$33,'Game Log'!$AC:$AC,'Opp Pos'!GO$34)=0,"X",SUMIFS('Game Log'!$AA:$AA,'Game Log'!$AB:$AB,$A42,'Game Log'!$Z:$Z,$A$33,'Game Log'!$AC:$AC,'Opp Pos'!GO$34))</f>
        <v>X</v>
      </c>
      <c r="GP42" s="23" t="str">
        <f>IF(SUMIFS('Game Log'!$AA:$AA,'Game Log'!$AB:$AB,$A42,'Game Log'!$Z:$Z,$A$33,'Game Log'!$AC:$AC,'Opp Pos'!GP$34)=0,"X",SUMIFS('Game Log'!$AA:$AA,'Game Log'!$AB:$AB,$A42,'Game Log'!$Z:$Z,$A$33,'Game Log'!$AC:$AC,'Opp Pos'!GP$34))</f>
        <v>X</v>
      </c>
      <c r="GQ42" s="23" t="str">
        <f>IF(SUMIFS('Game Log'!$AA:$AA,'Game Log'!$AB:$AB,$A42,'Game Log'!$Z:$Z,$A$33,'Game Log'!$AC:$AC,'Opp Pos'!GQ$34)=0,"X",SUMIFS('Game Log'!$AA:$AA,'Game Log'!$AB:$AB,$A42,'Game Log'!$Z:$Z,$A$33,'Game Log'!$AC:$AC,'Opp Pos'!GQ$34))</f>
        <v>X</v>
      </c>
      <c r="GR42" s="23" t="str">
        <f>IF(SUMIFS('Game Log'!$AA:$AA,'Game Log'!$AB:$AB,$A42,'Game Log'!$Z:$Z,$A$33,'Game Log'!$AC:$AC,'Opp Pos'!GR$34)=0,"X",SUMIFS('Game Log'!$AA:$AA,'Game Log'!$AB:$AB,$A42,'Game Log'!$Z:$Z,$A$33,'Game Log'!$AC:$AC,'Opp Pos'!GR$34))</f>
        <v>X</v>
      </c>
      <c r="GS42" s="23" t="str">
        <f>IF(SUMIFS('Game Log'!$AA:$AA,'Game Log'!$AB:$AB,$A42,'Game Log'!$Z:$Z,$A$33,'Game Log'!$AC:$AC,'Opp Pos'!GS$34)=0,"X",SUMIFS('Game Log'!$AA:$AA,'Game Log'!$AB:$AB,$A42,'Game Log'!$Z:$Z,$A$33,'Game Log'!$AC:$AC,'Opp Pos'!GS$34))</f>
        <v>X</v>
      </c>
      <c r="GT42" s="23" t="str">
        <f>IF(SUMIFS('Game Log'!$AA:$AA,'Game Log'!$AB:$AB,$A42,'Game Log'!$Z:$Z,$A$33,'Game Log'!$AC:$AC,'Opp Pos'!GT$34)=0,"X",SUMIFS('Game Log'!$AA:$AA,'Game Log'!$AB:$AB,$A42,'Game Log'!$Z:$Z,$A$33,'Game Log'!$AC:$AC,'Opp Pos'!GT$34))</f>
        <v>X</v>
      </c>
      <c r="GU42" s="23" t="str">
        <f>IF(SUMIFS('Game Log'!$AA:$AA,'Game Log'!$AB:$AB,$A42,'Game Log'!$Z:$Z,$A$33,'Game Log'!$AC:$AC,'Opp Pos'!GU$34)=0,"X",SUMIFS('Game Log'!$AA:$AA,'Game Log'!$AB:$AB,$A42,'Game Log'!$Z:$Z,$A$33,'Game Log'!$AC:$AC,'Opp Pos'!GU$34))</f>
        <v>X</v>
      </c>
      <c r="GV42" s="23" t="str">
        <f>IF(SUMIFS('Game Log'!$AA:$AA,'Game Log'!$AB:$AB,$A42,'Game Log'!$Z:$Z,$A$33,'Game Log'!$AC:$AC,'Opp Pos'!GV$34)=0,"X",SUMIFS('Game Log'!$AA:$AA,'Game Log'!$AB:$AB,$A42,'Game Log'!$Z:$Z,$A$33,'Game Log'!$AC:$AC,'Opp Pos'!GV$34))</f>
        <v>X</v>
      </c>
      <c r="GW42" s="23" t="str">
        <f>IF(SUMIFS('Game Log'!$AA:$AA,'Game Log'!$AB:$AB,$A42,'Game Log'!$Z:$Z,$A$33,'Game Log'!$AC:$AC,'Opp Pos'!GW$34)=0,"X",SUMIFS('Game Log'!$AA:$AA,'Game Log'!$AB:$AB,$A42,'Game Log'!$Z:$Z,$A$33,'Game Log'!$AC:$AC,'Opp Pos'!GW$34))</f>
        <v>X</v>
      </c>
      <c r="GX42" s="23" t="str">
        <f>IF(SUMIFS('Game Log'!$AA:$AA,'Game Log'!$AB:$AB,$A42,'Game Log'!$Z:$Z,$A$33,'Game Log'!$AC:$AC,'Opp Pos'!GX$34)=0,"X",SUMIFS('Game Log'!$AA:$AA,'Game Log'!$AB:$AB,$A42,'Game Log'!$Z:$Z,$A$33,'Game Log'!$AC:$AC,'Opp Pos'!GX$34))</f>
        <v>X</v>
      </c>
      <c r="GY42" s="23" t="str">
        <f>IF(SUMIFS('Game Log'!$AA:$AA,'Game Log'!$AB:$AB,$A42,'Game Log'!$Z:$Z,$A$33,'Game Log'!$AC:$AC,'Opp Pos'!GY$34)=0,"X",SUMIFS('Game Log'!$AA:$AA,'Game Log'!$AB:$AB,$A42,'Game Log'!$Z:$Z,$A$33,'Game Log'!$AC:$AC,'Opp Pos'!GY$34))</f>
        <v>X</v>
      </c>
      <c r="GZ42" s="23" t="str">
        <f>IF(SUMIFS('Game Log'!$AA:$AA,'Game Log'!$AB:$AB,$A42,'Game Log'!$Z:$Z,$A$33,'Game Log'!$AC:$AC,'Opp Pos'!GZ$34)=0,"X",SUMIFS('Game Log'!$AA:$AA,'Game Log'!$AB:$AB,$A42,'Game Log'!$Z:$Z,$A$33,'Game Log'!$AC:$AC,'Opp Pos'!GZ$34))</f>
        <v>X</v>
      </c>
      <c r="HA42" s="23" t="str">
        <f>IF(SUMIFS('Game Log'!$AA:$AA,'Game Log'!$AB:$AB,$A42,'Game Log'!$Z:$Z,$A$33,'Game Log'!$AC:$AC,'Opp Pos'!HA$34)=0,"X",SUMIFS('Game Log'!$AA:$AA,'Game Log'!$AB:$AB,$A42,'Game Log'!$Z:$Z,$A$33,'Game Log'!$AC:$AC,'Opp Pos'!HA$34))</f>
        <v>X</v>
      </c>
      <c r="HB42" s="23" t="str">
        <f>IF(SUMIFS('Game Log'!$AA:$AA,'Game Log'!$AB:$AB,$A42,'Game Log'!$Z:$Z,$A$33,'Game Log'!$AC:$AC,'Opp Pos'!HB$34)=0,"X",SUMIFS('Game Log'!$AA:$AA,'Game Log'!$AB:$AB,$A42,'Game Log'!$Z:$Z,$A$33,'Game Log'!$AC:$AC,'Opp Pos'!HB$34))</f>
        <v>X</v>
      </c>
      <c r="HC42" s="23" t="str">
        <f>IF(SUMIFS('Game Log'!$AA:$AA,'Game Log'!$AB:$AB,$A42,'Game Log'!$Z:$Z,$A$33,'Game Log'!$AC:$AC,'Opp Pos'!HC$34)=0,"X",SUMIFS('Game Log'!$AA:$AA,'Game Log'!$AB:$AB,$A42,'Game Log'!$Z:$Z,$A$33,'Game Log'!$AC:$AC,'Opp Pos'!HC$34))</f>
        <v>X</v>
      </c>
      <c r="HD42" s="23" t="str">
        <f>IF(SUMIFS('Game Log'!$AA:$AA,'Game Log'!$AB:$AB,$A42,'Game Log'!$Z:$Z,$A$33,'Game Log'!$AC:$AC,'Opp Pos'!HD$34)=0,"X",SUMIFS('Game Log'!$AA:$AA,'Game Log'!$AB:$AB,$A42,'Game Log'!$Z:$Z,$A$33,'Game Log'!$AC:$AC,'Opp Pos'!HD$34))</f>
        <v>X</v>
      </c>
      <c r="HE42" s="23" t="str">
        <f>IF(SUMIFS('Game Log'!$AA:$AA,'Game Log'!$AB:$AB,$A42,'Game Log'!$Z:$Z,$A$33,'Game Log'!$AC:$AC,'Opp Pos'!HE$34)=0,"X",SUMIFS('Game Log'!$AA:$AA,'Game Log'!$AB:$AB,$A42,'Game Log'!$Z:$Z,$A$33,'Game Log'!$AC:$AC,'Opp Pos'!HE$34))</f>
        <v>X</v>
      </c>
      <c r="HF42" s="23" t="str">
        <f>IF(SUMIFS('Game Log'!$AA:$AA,'Game Log'!$AB:$AB,$A42,'Game Log'!$Z:$Z,$A$33,'Game Log'!$AC:$AC,'Opp Pos'!HF$34)=0,"X",SUMIFS('Game Log'!$AA:$AA,'Game Log'!$AB:$AB,$A42,'Game Log'!$Z:$Z,$A$33,'Game Log'!$AC:$AC,'Opp Pos'!HF$34))</f>
        <v>X</v>
      </c>
      <c r="HG42" s="23" t="str">
        <f>IF(SUMIFS('Game Log'!$AA:$AA,'Game Log'!$AB:$AB,$A42,'Game Log'!$Z:$Z,$A$33,'Game Log'!$AC:$AC,'Opp Pos'!HG$34)=0,"X",SUMIFS('Game Log'!$AA:$AA,'Game Log'!$AB:$AB,$A42,'Game Log'!$Z:$Z,$A$33,'Game Log'!$AC:$AC,'Opp Pos'!HG$34))</f>
        <v>X</v>
      </c>
      <c r="HH42" s="23" t="str">
        <f>IF(SUMIFS('Game Log'!$AA:$AA,'Game Log'!$AB:$AB,$A42,'Game Log'!$Z:$Z,$A$33,'Game Log'!$AC:$AC,'Opp Pos'!HH$34)=0,"X",SUMIFS('Game Log'!$AA:$AA,'Game Log'!$AB:$AB,$A42,'Game Log'!$Z:$Z,$A$33,'Game Log'!$AC:$AC,'Opp Pos'!HH$34))</f>
        <v>X</v>
      </c>
      <c r="HI42" s="23" t="str">
        <f>IF(SUMIFS('Game Log'!$AA:$AA,'Game Log'!$AB:$AB,$A42,'Game Log'!$Z:$Z,$A$33,'Game Log'!$AC:$AC,'Opp Pos'!HI$34)=0,"X",SUMIFS('Game Log'!$AA:$AA,'Game Log'!$AB:$AB,$A42,'Game Log'!$Z:$Z,$A$33,'Game Log'!$AC:$AC,'Opp Pos'!HI$34))</f>
        <v>X</v>
      </c>
      <c r="HJ42" s="23" t="str">
        <f>IF(SUMIFS('Game Log'!$AA:$AA,'Game Log'!$AB:$AB,$A42,'Game Log'!$Z:$Z,$A$33,'Game Log'!$AC:$AC,'Opp Pos'!HJ$34)=0,"X",SUMIFS('Game Log'!$AA:$AA,'Game Log'!$AB:$AB,$A42,'Game Log'!$Z:$Z,$A$33,'Game Log'!$AC:$AC,'Opp Pos'!HJ$34))</f>
        <v>X</v>
      </c>
      <c r="HK42" s="23" t="str">
        <f>IF(SUMIFS('Game Log'!$AA:$AA,'Game Log'!$AB:$AB,$A42,'Game Log'!$Z:$Z,$A$33,'Game Log'!$AC:$AC,'Opp Pos'!HK$34)=0,"X",SUMIFS('Game Log'!$AA:$AA,'Game Log'!$AB:$AB,$A42,'Game Log'!$Z:$Z,$A$33,'Game Log'!$AC:$AC,'Opp Pos'!HK$34))</f>
        <v>X</v>
      </c>
      <c r="HL42" s="23" t="str">
        <f>IF(SUMIFS('Game Log'!$AA:$AA,'Game Log'!$AB:$AB,$A42,'Game Log'!$Z:$Z,$A$33,'Game Log'!$AC:$AC,'Opp Pos'!HL$34)=0,"X",SUMIFS('Game Log'!$AA:$AA,'Game Log'!$AB:$AB,$A42,'Game Log'!$Z:$Z,$A$33,'Game Log'!$AC:$AC,'Opp Pos'!HL$34))</f>
        <v>X</v>
      </c>
      <c r="HM42" s="23" t="str">
        <f>IF(SUMIFS('Game Log'!$AA:$AA,'Game Log'!$AB:$AB,$A42,'Game Log'!$Z:$Z,$A$33,'Game Log'!$AC:$AC,'Opp Pos'!HM$34)=0,"X",SUMIFS('Game Log'!$AA:$AA,'Game Log'!$AB:$AB,$A42,'Game Log'!$Z:$Z,$A$33,'Game Log'!$AC:$AC,'Opp Pos'!HM$34))</f>
        <v>X</v>
      </c>
      <c r="HN42" s="23" t="str">
        <f>IF(SUMIFS('Game Log'!$AA:$AA,'Game Log'!$AB:$AB,$A42,'Game Log'!$Z:$Z,$A$33,'Game Log'!$AC:$AC,'Opp Pos'!HN$34)=0,"X",SUMIFS('Game Log'!$AA:$AA,'Game Log'!$AB:$AB,$A42,'Game Log'!$Z:$Z,$A$33,'Game Log'!$AC:$AC,'Opp Pos'!HN$34))</f>
        <v>X</v>
      </c>
      <c r="HO42" s="23" t="str">
        <f>IF(SUMIFS('Game Log'!$AA:$AA,'Game Log'!$AB:$AB,$A42,'Game Log'!$Z:$Z,$A$33,'Game Log'!$AC:$AC,'Opp Pos'!HO$34)=0,"X",SUMIFS('Game Log'!$AA:$AA,'Game Log'!$AB:$AB,$A42,'Game Log'!$Z:$Z,$A$33,'Game Log'!$AC:$AC,'Opp Pos'!HO$34))</f>
        <v>X</v>
      </c>
      <c r="HP42" s="23" t="str">
        <f>IF(SUMIFS('Game Log'!$AA:$AA,'Game Log'!$AB:$AB,$A42,'Game Log'!$Z:$Z,$A$33,'Game Log'!$AC:$AC,'Opp Pos'!HP$34)=0,"X",SUMIFS('Game Log'!$AA:$AA,'Game Log'!$AB:$AB,$A42,'Game Log'!$Z:$Z,$A$33,'Game Log'!$AC:$AC,'Opp Pos'!HP$34))</f>
        <v>X</v>
      </c>
      <c r="HQ42" s="23" t="str">
        <f>IF(SUMIFS('Game Log'!$AA:$AA,'Game Log'!$AB:$AB,$A42,'Game Log'!$Z:$Z,$A$33,'Game Log'!$AC:$AC,'Opp Pos'!HQ$34)=0,"X",SUMIFS('Game Log'!$AA:$AA,'Game Log'!$AB:$AB,$A42,'Game Log'!$Z:$Z,$A$33,'Game Log'!$AC:$AC,'Opp Pos'!HQ$34))</f>
        <v>X</v>
      </c>
      <c r="HR42" s="23" t="str">
        <f>IF(SUMIFS('Game Log'!$AA:$AA,'Game Log'!$AB:$AB,$A42,'Game Log'!$Z:$Z,$A$33,'Game Log'!$AC:$AC,'Opp Pos'!HR$34)=0,"X",SUMIFS('Game Log'!$AA:$AA,'Game Log'!$AB:$AB,$A42,'Game Log'!$Z:$Z,$A$33,'Game Log'!$AC:$AC,'Opp Pos'!HR$34))</f>
        <v>X</v>
      </c>
      <c r="HS42" s="23" t="str">
        <f>IF(SUMIFS('Game Log'!$AA:$AA,'Game Log'!$AB:$AB,$A42,'Game Log'!$Z:$Z,$A$33,'Game Log'!$AC:$AC,'Opp Pos'!HS$34)=0,"X",SUMIFS('Game Log'!$AA:$AA,'Game Log'!$AB:$AB,$A42,'Game Log'!$Z:$Z,$A$33,'Game Log'!$AC:$AC,'Opp Pos'!HS$34))</f>
        <v>X</v>
      </c>
      <c r="HT42" s="23" t="str">
        <f>IF(SUMIFS('Game Log'!$AA:$AA,'Game Log'!$AB:$AB,$A42,'Game Log'!$Z:$Z,$A$33,'Game Log'!$AC:$AC,'Opp Pos'!HT$34)=0,"X",SUMIFS('Game Log'!$AA:$AA,'Game Log'!$AB:$AB,$A42,'Game Log'!$Z:$Z,$A$33,'Game Log'!$AC:$AC,'Opp Pos'!HT$34))</f>
        <v>X</v>
      </c>
      <c r="HU42" s="23" t="str">
        <f>IF(SUMIFS('Game Log'!$AA:$AA,'Game Log'!$AB:$AB,$A42,'Game Log'!$Z:$Z,$A$33,'Game Log'!$AC:$AC,'Opp Pos'!HU$34)=0,"X",SUMIFS('Game Log'!$AA:$AA,'Game Log'!$AB:$AB,$A42,'Game Log'!$Z:$Z,$A$33,'Game Log'!$AC:$AC,'Opp Pos'!HU$34))</f>
        <v>X</v>
      </c>
      <c r="HV42" s="23" t="str">
        <f>IF(SUMIFS('Game Log'!$AA:$AA,'Game Log'!$AB:$AB,$A42,'Game Log'!$Z:$Z,$A$33,'Game Log'!$AC:$AC,'Opp Pos'!HV$34)=0,"X",SUMIFS('Game Log'!$AA:$AA,'Game Log'!$AB:$AB,$A42,'Game Log'!$Z:$Z,$A$33,'Game Log'!$AC:$AC,'Opp Pos'!HV$34))</f>
        <v>X</v>
      </c>
      <c r="HW42" s="23" t="str">
        <f>IF(SUMIFS('Game Log'!$AA:$AA,'Game Log'!$AB:$AB,$A42,'Game Log'!$Z:$Z,$A$33,'Game Log'!$AC:$AC,'Opp Pos'!HW$34)=0,"X",SUMIFS('Game Log'!$AA:$AA,'Game Log'!$AB:$AB,$A42,'Game Log'!$Z:$Z,$A$33,'Game Log'!$AC:$AC,'Opp Pos'!HW$34))</f>
        <v>X</v>
      </c>
      <c r="HX42" s="23" t="str">
        <f>IF(SUMIFS('Game Log'!$AA:$AA,'Game Log'!$AB:$AB,$A42,'Game Log'!$Z:$Z,$A$33,'Game Log'!$AC:$AC,'Opp Pos'!HX$34)=0,"X",SUMIFS('Game Log'!$AA:$AA,'Game Log'!$AB:$AB,$A42,'Game Log'!$Z:$Z,$A$33,'Game Log'!$AC:$AC,'Opp Pos'!HX$34))</f>
        <v>X</v>
      </c>
      <c r="HY42" s="23" t="str">
        <f>IF(SUMIFS('Game Log'!$AA:$AA,'Game Log'!$AB:$AB,$A42,'Game Log'!$Z:$Z,$A$33,'Game Log'!$AC:$AC,'Opp Pos'!HY$34)=0,"X",SUMIFS('Game Log'!$AA:$AA,'Game Log'!$AB:$AB,$A42,'Game Log'!$Z:$Z,$A$33,'Game Log'!$AC:$AC,'Opp Pos'!HY$34))</f>
        <v>X</v>
      </c>
      <c r="HZ42" s="23" t="str">
        <f>IF(SUMIFS('Game Log'!$AA:$AA,'Game Log'!$AB:$AB,$A42,'Game Log'!$Z:$Z,$A$33,'Game Log'!$AC:$AC,'Opp Pos'!HZ$34)=0,"X",SUMIFS('Game Log'!$AA:$AA,'Game Log'!$AB:$AB,$A42,'Game Log'!$Z:$Z,$A$33,'Game Log'!$AC:$AC,'Opp Pos'!HZ$34))</f>
        <v>X</v>
      </c>
      <c r="IA42" s="23" t="str">
        <f>IF(SUMIFS('Game Log'!$AA:$AA,'Game Log'!$AB:$AB,$A42,'Game Log'!$Z:$Z,$A$33,'Game Log'!$AC:$AC,'Opp Pos'!IA$34)=0,"X",SUMIFS('Game Log'!$AA:$AA,'Game Log'!$AB:$AB,$A42,'Game Log'!$Z:$Z,$A$33,'Game Log'!$AC:$AC,'Opp Pos'!IA$34))</f>
        <v>X</v>
      </c>
      <c r="IB42" s="23" t="str">
        <f>IF(SUMIFS('Game Log'!$AA:$AA,'Game Log'!$AB:$AB,$A42,'Game Log'!$Z:$Z,$A$33,'Game Log'!$AC:$AC,'Opp Pos'!IB$34)=0,"X",SUMIFS('Game Log'!$AA:$AA,'Game Log'!$AB:$AB,$A42,'Game Log'!$Z:$Z,$A$33,'Game Log'!$AC:$AC,'Opp Pos'!IB$34))</f>
        <v>X</v>
      </c>
      <c r="IC42" s="23" t="str">
        <f>IF(SUMIFS('Game Log'!$AA:$AA,'Game Log'!$AB:$AB,$A42,'Game Log'!$Z:$Z,$A$33,'Game Log'!$AC:$AC,'Opp Pos'!IC$34)=0,"X",SUMIFS('Game Log'!$AA:$AA,'Game Log'!$AB:$AB,$A42,'Game Log'!$Z:$Z,$A$33,'Game Log'!$AC:$AC,'Opp Pos'!IC$34))</f>
        <v>X</v>
      </c>
      <c r="ID42" s="23" t="str">
        <f>IF(SUMIFS('Game Log'!$AA:$AA,'Game Log'!$AB:$AB,$A42,'Game Log'!$Z:$Z,$A$33,'Game Log'!$AC:$AC,'Opp Pos'!ID$34)=0,"X",SUMIFS('Game Log'!$AA:$AA,'Game Log'!$AB:$AB,$A42,'Game Log'!$Z:$Z,$A$33,'Game Log'!$AC:$AC,'Opp Pos'!ID$34))</f>
        <v>X</v>
      </c>
      <c r="IE42" s="23" t="str">
        <f>IF(SUMIFS('Game Log'!$AA:$AA,'Game Log'!$AB:$AB,$A42,'Game Log'!$Z:$Z,$A$33,'Game Log'!$AC:$AC,'Opp Pos'!IE$34)=0,"X",SUMIFS('Game Log'!$AA:$AA,'Game Log'!$AB:$AB,$A42,'Game Log'!$Z:$Z,$A$33,'Game Log'!$AC:$AC,'Opp Pos'!IE$34))</f>
        <v>X</v>
      </c>
      <c r="IF42" s="23" t="str">
        <f>IF(SUMIFS('Game Log'!$AA:$AA,'Game Log'!$AB:$AB,$A42,'Game Log'!$Z:$Z,$A$33,'Game Log'!$AC:$AC,'Opp Pos'!IF$34)=0,"X",SUMIFS('Game Log'!$AA:$AA,'Game Log'!$AB:$AB,$A42,'Game Log'!$Z:$Z,$A$33,'Game Log'!$AC:$AC,'Opp Pos'!IF$34))</f>
        <v>X</v>
      </c>
      <c r="IG42" s="23" t="str">
        <f>IF(SUMIFS('Game Log'!$AA:$AA,'Game Log'!$AB:$AB,$A42,'Game Log'!$Z:$Z,$A$33,'Game Log'!$AC:$AC,'Opp Pos'!IG$34)=0,"X",SUMIFS('Game Log'!$AA:$AA,'Game Log'!$AB:$AB,$A42,'Game Log'!$Z:$Z,$A$33,'Game Log'!$AC:$AC,'Opp Pos'!IG$34))</f>
        <v>X</v>
      </c>
      <c r="IH42" s="23" t="str">
        <f>IF(SUMIFS('Game Log'!$AA:$AA,'Game Log'!$AB:$AB,$A42,'Game Log'!$Z:$Z,$A$33,'Game Log'!$AC:$AC,'Opp Pos'!IH$34)=0,"X",SUMIFS('Game Log'!$AA:$AA,'Game Log'!$AB:$AB,$A42,'Game Log'!$Z:$Z,$A$33,'Game Log'!$AC:$AC,'Opp Pos'!IH$34))</f>
        <v>X</v>
      </c>
      <c r="II42" s="23" t="str">
        <f>IF(SUMIFS('Game Log'!$AA:$AA,'Game Log'!$AB:$AB,$A42,'Game Log'!$Z:$Z,$A$33,'Game Log'!$AC:$AC,'Opp Pos'!II$34)=0,"X",SUMIFS('Game Log'!$AA:$AA,'Game Log'!$AB:$AB,$A42,'Game Log'!$Z:$Z,$A$33,'Game Log'!$AC:$AC,'Opp Pos'!II$34))</f>
        <v>X</v>
      </c>
      <c r="IJ42" s="23" t="str">
        <f>IF(SUMIFS('Game Log'!$AA:$AA,'Game Log'!$AB:$AB,$A42,'Game Log'!$Z:$Z,$A$33,'Game Log'!$AC:$AC,'Opp Pos'!IJ$34)=0,"X",SUMIFS('Game Log'!$AA:$AA,'Game Log'!$AB:$AB,$A42,'Game Log'!$Z:$Z,$A$33,'Game Log'!$AC:$AC,'Opp Pos'!IJ$34))</f>
        <v>X</v>
      </c>
      <c r="IK42" s="23" t="str">
        <f>IF(SUMIFS('Game Log'!$AA:$AA,'Game Log'!$AB:$AB,$A42,'Game Log'!$Z:$Z,$A$33,'Game Log'!$AC:$AC,'Opp Pos'!IK$34)=0,"X",SUMIFS('Game Log'!$AA:$AA,'Game Log'!$AB:$AB,$A42,'Game Log'!$Z:$Z,$A$33,'Game Log'!$AC:$AC,'Opp Pos'!IK$34))</f>
        <v>X</v>
      </c>
      <c r="IL42" s="23" t="str">
        <f>IF(SUMIFS('Game Log'!$AA:$AA,'Game Log'!$AB:$AB,$A42,'Game Log'!$Z:$Z,$A$33,'Game Log'!$AC:$AC,'Opp Pos'!IL$34)=0,"X",SUMIFS('Game Log'!$AA:$AA,'Game Log'!$AB:$AB,$A42,'Game Log'!$Z:$Z,$A$33,'Game Log'!$AC:$AC,'Opp Pos'!IL$34))</f>
        <v>X</v>
      </c>
      <c r="IM42" s="23" t="str">
        <f>IF(SUMIFS('Game Log'!$AA:$AA,'Game Log'!$AB:$AB,$A42,'Game Log'!$Z:$Z,$A$33,'Game Log'!$AC:$AC,'Opp Pos'!IM$34)=0,"X",SUMIFS('Game Log'!$AA:$AA,'Game Log'!$AB:$AB,$A42,'Game Log'!$Z:$Z,$A$33,'Game Log'!$AC:$AC,'Opp Pos'!IM$34))</f>
        <v>X</v>
      </c>
      <c r="IN42" s="23" t="str">
        <f>IF(SUMIFS('Game Log'!$AA:$AA,'Game Log'!$AB:$AB,$A42,'Game Log'!$Z:$Z,$A$33,'Game Log'!$AC:$AC,'Opp Pos'!IN$34)=0,"X",SUMIFS('Game Log'!$AA:$AA,'Game Log'!$AB:$AB,$A42,'Game Log'!$Z:$Z,$A$33,'Game Log'!$AC:$AC,'Opp Pos'!IN$34))</f>
        <v>X</v>
      </c>
      <c r="IO42" s="23" t="str">
        <f>IF(SUMIFS('Game Log'!$AA:$AA,'Game Log'!$AB:$AB,$A42,'Game Log'!$Z:$Z,$A$33,'Game Log'!$AC:$AC,'Opp Pos'!IO$34)=0,"X",SUMIFS('Game Log'!$AA:$AA,'Game Log'!$AB:$AB,$A42,'Game Log'!$Z:$Z,$A$33,'Game Log'!$AC:$AC,'Opp Pos'!IO$34))</f>
        <v>X</v>
      </c>
      <c r="IP42" s="23" t="str">
        <f>IF(SUMIFS('Game Log'!$AA:$AA,'Game Log'!$AB:$AB,$A42,'Game Log'!$Z:$Z,$A$33,'Game Log'!$AC:$AC,'Opp Pos'!IP$34)=0,"X",SUMIFS('Game Log'!$AA:$AA,'Game Log'!$AB:$AB,$A42,'Game Log'!$Z:$Z,$A$33,'Game Log'!$AC:$AC,'Opp Pos'!IP$34))</f>
        <v>X</v>
      </c>
      <c r="IQ42" s="23" t="str">
        <f>IF(SUMIFS('Game Log'!$AA:$AA,'Game Log'!$AB:$AB,$A42,'Game Log'!$Z:$Z,$A$33,'Game Log'!$AC:$AC,'Opp Pos'!IQ$34)=0,"X",SUMIFS('Game Log'!$AA:$AA,'Game Log'!$AB:$AB,$A42,'Game Log'!$Z:$Z,$A$33,'Game Log'!$AC:$AC,'Opp Pos'!IQ$34))</f>
        <v>X</v>
      </c>
      <c r="IR42" s="23" t="str">
        <f>IF(SUMIFS('Game Log'!$AA:$AA,'Game Log'!$AB:$AB,$A42,'Game Log'!$Z:$Z,$A$33,'Game Log'!$AC:$AC,'Opp Pos'!IR$34)=0,"X",SUMIFS('Game Log'!$AA:$AA,'Game Log'!$AB:$AB,$A42,'Game Log'!$Z:$Z,$A$33,'Game Log'!$AC:$AC,'Opp Pos'!IR$34))</f>
        <v>X</v>
      </c>
      <c r="IS42" s="23" t="str">
        <f>IF(SUMIFS('Game Log'!$AA:$AA,'Game Log'!$AB:$AB,$A42,'Game Log'!$Z:$Z,$A$33,'Game Log'!$AC:$AC,'Opp Pos'!IS$34)=0,"X",SUMIFS('Game Log'!$AA:$AA,'Game Log'!$AB:$AB,$A42,'Game Log'!$Z:$Z,$A$33,'Game Log'!$AC:$AC,'Opp Pos'!IS$34))</f>
        <v>X</v>
      </c>
      <c r="IT42" s="23" t="str">
        <f>IF(SUMIFS('Game Log'!$AA:$AA,'Game Log'!$AB:$AB,$A42,'Game Log'!$Z:$Z,$A$33,'Game Log'!$AC:$AC,'Opp Pos'!IT$34)=0,"X",SUMIFS('Game Log'!$AA:$AA,'Game Log'!$AB:$AB,$A42,'Game Log'!$Z:$Z,$A$33,'Game Log'!$AC:$AC,'Opp Pos'!IT$34))</f>
        <v>X</v>
      </c>
      <c r="IU42" s="23" t="str">
        <f>IF(SUMIFS('Game Log'!$AA:$AA,'Game Log'!$AB:$AB,$A42,'Game Log'!$Z:$Z,$A$33,'Game Log'!$AC:$AC,'Opp Pos'!IU$34)=0,"X",SUMIFS('Game Log'!$AA:$AA,'Game Log'!$AB:$AB,$A42,'Game Log'!$Z:$Z,$A$33,'Game Log'!$AC:$AC,'Opp Pos'!IU$34))</f>
        <v>X</v>
      </c>
      <c r="IV42" s="23" t="str">
        <f>IF(SUMIFS('Game Log'!$AA:$AA,'Game Log'!$AB:$AB,$A42,'Game Log'!$Z:$Z,$A$33,'Game Log'!$AC:$AC,'Opp Pos'!IV$34)=0,"X",SUMIFS('Game Log'!$AA:$AA,'Game Log'!$AB:$AB,$A42,'Game Log'!$Z:$Z,$A$33,'Game Log'!$AC:$AC,'Opp Pos'!IV$34))</f>
        <v>X</v>
      </c>
      <c r="IW42" s="23" t="str">
        <f>IF(SUMIFS('Game Log'!$AA:$AA,'Game Log'!$AB:$AB,$A42,'Game Log'!$Z:$Z,$A$33,'Game Log'!$AC:$AC,'Opp Pos'!IW$34)=0,"X",SUMIFS('Game Log'!$AA:$AA,'Game Log'!$AB:$AB,$A42,'Game Log'!$Z:$Z,$A$33,'Game Log'!$AC:$AC,'Opp Pos'!IW$34))</f>
        <v>X</v>
      </c>
      <c r="IX42" s="23" t="str">
        <f>IF(SUMIFS('Game Log'!$AA:$AA,'Game Log'!$AB:$AB,$A42,'Game Log'!$Z:$Z,$A$33,'Game Log'!$AC:$AC,'Opp Pos'!IX$34)=0,"X",SUMIFS('Game Log'!$AA:$AA,'Game Log'!$AB:$AB,$A42,'Game Log'!$Z:$Z,$A$33,'Game Log'!$AC:$AC,'Opp Pos'!IX$34))</f>
        <v>X</v>
      </c>
      <c r="IY42" s="23" t="str">
        <f>IF(SUMIFS('Game Log'!$AA:$AA,'Game Log'!$AB:$AB,$A42,'Game Log'!$Z:$Z,$A$33,'Game Log'!$AC:$AC,'Opp Pos'!IY$34)=0,"X",SUMIFS('Game Log'!$AA:$AA,'Game Log'!$AB:$AB,$A42,'Game Log'!$Z:$Z,$A$33,'Game Log'!$AC:$AC,'Opp Pos'!IY$34))</f>
        <v>X</v>
      </c>
      <c r="IZ42" s="23" t="str">
        <f>IF(SUMIFS('Game Log'!$AA:$AA,'Game Log'!$AB:$AB,$A42,'Game Log'!$Z:$Z,$A$33,'Game Log'!$AC:$AC,'Opp Pos'!IZ$34)=0,"X",SUMIFS('Game Log'!$AA:$AA,'Game Log'!$AB:$AB,$A42,'Game Log'!$Z:$Z,$A$33,'Game Log'!$AC:$AC,'Opp Pos'!IZ$34))</f>
        <v>X</v>
      </c>
      <c r="JA42" s="23" t="str">
        <f>IF(SUMIFS('Game Log'!$AA:$AA,'Game Log'!$AB:$AB,$A42,'Game Log'!$Z:$Z,$A$33,'Game Log'!$AC:$AC,'Opp Pos'!JA$34)=0,"X",SUMIFS('Game Log'!$AA:$AA,'Game Log'!$AB:$AB,$A42,'Game Log'!$Z:$Z,$A$33,'Game Log'!$AC:$AC,'Opp Pos'!JA$34))</f>
        <v>X</v>
      </c>
      <c r="JB42" s="23" t="str">
        <f>IF(SUMIFS('Game Log'!$AA:$AA,'Game Log'!$AB:$AB,$A42,'Game Log'!$Z:$Z,$A$33,'Game Log'!$AC:$AC,'Opp Pos'!JB$34)=0,"X",SUMIFS('Game Log'!$AA:$AA,'Game Log'!$AB:$AB,$A42,'Game Log'!$Z:$Z,$A$33,'Game Log'!$AC:$AC,'Opp Pos'!JB$34))</f>
        <v>X</v>
      </c>
      <c r="JC42" s="23" t="str">
        <f>IF(SUMIFS('Game Log'!$AA:$AA,'Game Log'!$AB:$AB,$A42,'Game Log'!$Z:$Z,$A$33,'Game Log'!$AC:$AC,'Opp Pos'!JC$34)=0,"X",SUMIFS('Game Log'!$AA:$AA,'Game Log'!$AB:$AB,$A42,'Game Log'!$Z:$Z,$A$33,'Game Log'!$AC:$AC,'Opp Pos'!JC$34))</f>
        <v>X</v>
      </c>
      <c r="JD42" s="23" t="str">
        <f>IF(SUMIFS('Game Log'!$AA:$AA,'Game Log'!$AB:$AB,$A42,'Game Log'!$Z:$Z,$A$33,'Game Log'!$AC:$AC,'Opp Pos'!JD$34)=0,"X",SUMIFS('Game Log'!$AA:$AA,'Game Log'!$AB:$AB,$A42,'Game Log'!$Z:$Z,$A$33,'Game Log'!$AC:$AC,'Opp Pos'!JD$34))</f>
        <v>X</v>
      </c>
      <c r="JE42" s="23" t="str">
        <f>IF(SUMIFS('Game Log'!$AA:$AA,'Game Log'!$AB:$AB,$A42,'Game Log'!$Z:$Z,$A$33,'Game Log'!$AC:$AC,'Opp Pos'!JE$34)=0,"X",SUMIFS('Game Log'!$AA:$AA,'Game Log'!$AB:$AB,$A42,'Game Log'!$Z:$Z,$A$33,'Game Log'!$AC:$AC,'Opp Pos'!JE$34))</f>
        <v>X</v>
      </c>
      <c r="JF42" s="23" t="str">
        <f>IF(SUMIFS('Game Log'!$AA:$AA,'Game Log'!$AB:$AB,$A42,'Game Log'!$Z:$Z,$A$33,'Game Log'!$AC:$AC,'Opp Pos'!JF$34)=0,"X",SUMIFS('Game Log'!$AA:$AA,'Game Log'!$AB:$AB,$A42,'Game Log'!$Z:$Z,$A$33,'Game Log'!$AC:$AC,'Opp Pos'!JF$34))</f>
        <v>X</v>
      </c>
      <c r="JG42" s="23" t="str">
        <f>IF(SUMIFS('Game Log'!$AA:$AA,'Game Log'!$AB:$AB,$A42,'Game Log'!$Z:$Z,$A$33,'Game Log'!$AC:$AC,'Opp Pos'!JG$34)=0,"X",SUMIFS('Game Log'!$AA:$AA,'Game Log'!$AB:$AB,$A42,'Game Log'!$Z:$Z,$A$33,'Game Log'!$AC:$AC,'Opp Pos'!JG$34))</f>
        <v>X</v>
      </c>
      <c r="JH42" s="23" t="str">
        <f>IF(SUMIFS('Game Log'!$AA:$AA,'Game Log'!$AB:$AB,$A42,'Game Log'!$Z:$Z,$A$33,'Game Log'!$AC:$AC,'Opp Pos'!JH$34)=0,"X",SUMIFS('Game Log'!$AA:$AA,'Game Log'!$AB:$AB,$A42,'Game Log'!$Z:$Z,$A$33,'Game Log'!$AC:$AC,'Opp Pos'!JH$34))</f>
        <v>X</v>
      </c>
      <c r="JI42" s="23" t="str">
        <f>IF(SUMIFS('Game Log'!$AA:$AA,'Game Log'!$AB:$AB,$A42,'Game Log'!$Z:$Z,$A$33,'Game Log'!$AC:$AC,'Opp Pos'!JI$34)=0,"X",SUMIFS('Game Log'!$AA:$AA,'Game Log'!$AB:$AB,$A42,'Game Log'!$Z:$Z,$A$33,'Game Log'!$AC:$AC,'Opp Pos'!JI$34))</f>
        <v>X</v>
      </c>
      <c r="JJ42" s="23" t="str">
        <f>IF(SUMIFS('Game Log'!$AA:$AA,'Game Log'!$AB:$AB,$A42,'Game Log'!$Z:$Z,$A$33,'Game Log'!$AC:$AC,'Opp Pos'!JJ$34)=0,"X",SUMIFS('Game Log'!$AA:$AA,'Game Log'!$AB:$AB,$A42,'Game Log'!$Z:$Z,$A$33,'Game Log'!$AC:$AC,'Opp Pos'!JJ$34))</f>
        <v>X</v>
      </c>
      <c r="JK42" s="23" t="str">
        <f>IF(SUMIFS('Game Log'!$AA:$AA,'Game Log'!$AB:$AB,$A42,'Game Log'!$Z:$Z,$A$33,'Game Log'!$AC:$AC,'Opp Pos'!JK$34)=0,"X",SUMIFS('Game Log'!$AA:$AA,'Game Log'!$AB:$AB,$A42,'Game Log'!$Z:$Z,$A$33,'Game Log'!$AC:$AC,'Opp Pos'!JK$34))</f>
        <v>X</v>
      </c>
      <c r="JL42" s="23" t="str">
        <f>IF(SUMIFS('Game Log'!$AA:$AA,'Game Log'!$AB:$AB,$A42,'Game Log'!$Z:$Z,$A$33,'Game Log'!$AC:$AC,'Opp Pos'!JL$34)=0,"X",SUMIFS('Game Log'!$AA:$AA,'Game Log'!$AB:$AB,$A42,'Game Log'!$Z:$Z,$A$33,'Game Log'!$AC:$AC,'Opp Pos'!JL$34))</f>
        <v>X</v>
      </c>
      <c r="JM42" s="23" t="str">
        <f>IF(SUMIFS('Game Log'!$AA:$AA,'Game Log'!$AB:$AB,$A42,'Game Log'!$Z:$Z,$A$33,'Game Log'!$AC:$AC,'Opp Pos'!JM$34)=0,"X",SUMIFS('Game Log'!$AA:$AA,'Game Log'!$AB:$AB,$A42,'Game Log'!$Z:$Z,$A$33,'Game Log'!$AC:$AC,'Opp Pos'!JM$34))</f>
        <v>X</v>
      </c>
      <c r="JN42" s="23" t="str">
        <f>IF(SUMIFS('Game Log'!$AA:$AA,'Game Log'!$AB:$AB,$A42,'Game Log'!$Z:$Z,$A$33,'Game Log'!$AC:$AC,'Opp Pos'!JN$34)=0,"X",SUMIFS('Game Log'!$AA:$AA,'Game Log'!$AB:$AB,$A42,'Game Log'!$Z:$Z,$A$33,'Game Log'!$AC:$AC,'Opp Pos'!JN$34))</f>
        <v>X</v>
      </c>
      <c r="JO42" s="23" t="str">
        <f>IF(SUMIFS('Game Log'!$AA:$AA,'Game Log'!$AB:$AB,$A42,'Game Log'!$Z:$Z,$A$33,'Game Log'!$AC:$AC,'Opp Pos'!JO$34)=0,"X",SUMIFS('Game Log'!$AA:$AA,'Game Log'!$AB:$AB,$A42,'Game Log'!$Z:$Z,$A$33,'Game Log'!$AC:$AC,'Opp Pos'!JO$34))</f>
        <v>X</v>
      </c>
      <c r="JP42" s="23" t="str">
        <f>IF(SUMIFS('Game Log'!$AA:$AA,'Game Log'!$AB:$AB,$A42,'Game Log'!$Z:$Z,$A$33,'Game Log'!$AC:$AC,'Opp Pos'!JP$34)=0,"X",SUMIFS('Game Log'!$AA:$AA,'Game Log'!$AB:$AB,$A42,'Game Log'!$Z:$Z,$A$33,'Game Log'!$AC:$AC,'Opp Pos'!JP$34))</f>
        <v>X</v>
      </c>
      <c r="JQ42" s="23" t="str">
        <f>IF(SUMIFS('Game Log'!$AA:$AA,'Game Log'!$AB:$AB,$A42,'Game Log'!$Z:$Z,$A$33,'Game Log'!$AC:$AC,'Opp Pos'!JQ$34)=0,"X",SUMIFS('Game Log'!$AA:$AA,'Game Log'!$AB:$AB,$A42,'Game Log'!$Z:$Z,$A$33,'Game Log'!$AC:$AC,'Opp Pos'!JQ$34))</f>
        <v>X</v>
      </c>
      <c r="JR42" s="23" t="str">
        <f>IF(SUMIFS('Game Log'!$AA:$AA,'Game Log'!$AB:$AB,$A42,'Game Log'!$Z:$Z,$A$33,'Game Log'!$AC:$AC,'Opp Pos'!JR$34)=0,"X",SUMIFS('Game Log'!$AA:$AA,'Game Log'!$AB:$AB,$A42,'Game Log'!$Z:$Z,$A$33,'Game Log'!$AC:$AC,'Opp Pos'!JR$34))</f>
        <v>X</v>
      </c>
      <c r="JS42" s="23" t="str">
        <f>IF(SUMIFS('Game Log'!$AA:$AA,'Game Log'!$AB:$AB,$A42,'Game Log'!$Z:$Z,$A$33,'Game Log'!$AC:$AC,'Opp Pos'!JS$34)=0,"X",SUMIFS('Game Log'!$AA:$AA,'Game Log'!$AB:$AB,$A42,'Game Log'!$Z:$Z,$A$33,'Game Log'!$AC:$AC,'Opp Pos'!JS$34))</f>
        <v>X</v>
      </c>
      <c r="JT42" s="23" t="str">
        <f>IF(SUMIFS('Game Log'!$AA:$AA,'Game Log'!$AB:$AB,$A42,'Game Log'!$Z:$Z,$A$33,'Game Log'!$AC:$AC,'Opp Pos'!JT$34)=0,"X",SUMIFS('Game Log'!$AA:$AA,'Game Log'!$AB:$AB,$A42,'Game Log'!$Z:$Z,$A$33,'Game Log'!$AC:$AC,'Opp Pos'!JT$34))</f>
        <v>X</v>
      </c>
      <c r="JU42" s="23" t="str">
        <f>IF(SUMIFS('Game Log'!$AA:$AA,'Game Log'!$AB:$AB,$A42,'Game Log'!$Z:$Z,$A$33,'Game Log'!$AC:$AC,'Opp Pos'!JU$34)=0,"X",SUMIFS('Game Log'!$AA:$AA,'Game Log'!$AB:$AB,$A42,'Game Log'!$Z:$Z,$A$33,'Game Log'!$AC:$AC,'Opp Pos'!JU$34))</f>
        <v>X</v>
      </c>
      <c r="JV42" s="23">
        <f t="shared" si="6"/>
        <v>48</v>
      </c>
      <c r="JW42" s="23">
        <f t="shared" si="7"/>
        <v>2480.1000000000004</v>
      </c>
      <c r="JX42" s="23">
        <f t="shared" si="8"/>
        <v>51.66875000000001</v>
      </c>
      <c r="JY42" s="104"/>
    </row>
    <row r="43" spans="1:285" hidden="1" x14ac:dyDescent="0.25">
      <c r="A43" s="119" t="s">
        <v>72</v>
      </c>
      <c r="B43" s="23" t="str">
        <f>IF(SUMIFS('Game Log'!$AA:$AA,'Game Log'!$AB:$AB,$A43,'Game Log'!$Z:$Z,$A$33,'Game Log'!$AC:$AC,'Opp Pos'!B$34)=0,"X",SUMIFS('Game Log'!$AA:$AA,'Game Log'!$AB:$AB,$A43,'Game Log'!$Z:$Z,$A$33,'Game Log'!$AC:$AC,'Opp Pos'!B$34))</f>
        <v>X</v>
      </c>
      <c r="C43" s="23">
        <f>IF(SUMIFS('Game Log'!$AA:$AA,'Game Log'!$AB:$AB,$A43,'Game Log'!$Z:$Z,$A$33,'Game Log'!$AC:$AC,'Opp Pos'!C$34)=0,"X",SUMIFS('Game Log'!$AA:$AA,'Game Log'!$AB:$AB,$A43,'Game Log'!$Z:$Z,$A$33,'Game Log'!$AC:$AC,'Opp Pos'!C$34))</f>
        <v>49.300000000000004</v>
      </c>
      <c r="D43" s="23" t="str">
        <f>IF(SUMIFS('Game Log'!$AA:$AA,'Game Log'!$AB:$AB,$A43,'Game Log'!$Z:$Z,$A$33,'Game Log'!$AC:$AC,'Opp Pos'!D$34)=0,"X",SUMIFS('Game Log'!$AA:$AA,'Game Log'!$AB:$AB,$A43,'Game Log'!$Z:$Z,$A$33,'Game Log'!$AC:$AC,'Opp Pos'!D$34))</f>
        <v>X</v>
      </c>
      <c r="E43" s="23">
        <f>IF(SUMIFS('Game Log'!$AA:$AA,'Game Log'!$AB:$AB,$A43,'Game Log'!$Z:$Z,$A$33,'Game Log'!$AC:$AC,'Opp Pos'!E$34)=0,"X",SUMIFS('Game Log'!$AA:$AA,'Game Log'!$AB:$AB,$A43,'Game Log'!$Z:$Z,$A$33,'Game Log'!$AC:$AC,'Opp Pos'!E$34))</f>
        <v>55.8</v>
      </c>
      <c r="F43" s="23">
        <f>IF(SUMIFS('Game Log'!$AA:$AA,'Game Log'!$AB:$AB,$A43,'Game Log'!$Z:$Z,$A$33,'Game Log'!$AC:$AC,'Opp Pos'!F$34)=0,"X",SUMIFS('Game Log'!$AA:$AA,'Game Log'!$AB:$AB,$A43,'Game Log'!$Z:$Z,$A$33,'Game Log'!$AC:$AC,'Opp Pos'!F$34))</f>
        <v>24.9</v>
      </c>
      <c r="G43" s="23" t="str">
        <f>IF(SUMIFS('Game Log'!$AA:$AA,'Game Log'!$AB:$AB,$A43,'Game Log'!$Z:$Z,$A$33,'Game Log'!$AC:$AC,'Opp Pos'!G$34)=0,"X",SUMIFS('Game Log'!$AA:$AA,'Game Log'!$AB:$AB,$A43,'Game Log'!$Z:$Z,$A$33,'Game Log'!$AC:$AC,'Opp Pos'!G$34))</f>
        <v>X</v>
      </c>
      <c r="H43" s="23">
        <f>IF(SUMIFS('Game Log'!$AA:$AA,'Game Log'!$AB:$AB,$A43,'Game Log'!$Z:$Z,$A$33,'Game Log'!$AC:$AC,'Opp Pos'!H$34)=0,"X",SUMIFS('Game Log'!$AA:$AA,'Game Log'!$AB:$AB,$A43,'Game Log'!$Z:$Z,$A$33,'Game Log'!$AC:$AC,'Opp Pos'!H$34))</f>
        <v>84.4</v>
      </c>
      <c r="I43" s="23" t="str">
        <f>IF(SUMIFS('Game Log'!$AA:$AA,'Game Log'!$AB:$AB,$A43,'Game Log'!$Z:$Z,$A$33,'Game Log'!$AC:$AC,'Opp Pos'!I$34)=0,"X",SUMIFS('Game Log'!$AA:$AA,'Game Log'!$AB:$AB,$A43,'Game Log'!$Z:$Z,$A$33,'Game Log'!$AC:$AC,'Opp Pos'!I$34))</f>
        <v>X</v>
      </c>
      <c r="J43" s="23">
        <f>IF(SUMIFS('Game Log'!$AA:$AA,'Game Log'!$AB:$AB,$A43,'Game Log'!$Z:$Z,$A$33,'Game Log'!$AC:$AC,'Opp Pos'!J$34)=0,"X",SUMIFS('Game Log'!$AA:$AA,'Game Log'!$AB:$AB,$A43,'Game Log'!$Z:$Z,$A$33,'Game Log'!$AC:$AC,'Opp Pos'!J$34))</f>
        <v>45.2</v>
      </c>
      <c r="K43" s="23" t="str">
        <f>IF(SUMIFS('Game Log'!$AA:$AA,'Game Log'!$AB:$AB,$A43,'Game Log'!$Z:$Z,$A$33,'Game Log'!$AC:$AC,'Opp Pos'!K$34)=0,"X",SUMIFS('Game Log'!$AA:$AA,'Game Log'!$AB:$AB,$A43,'Game Log'!$Z:$Z,$A$33,'Game Log'!$AC:$AC,'Opp Pos'!K$34))</f>
        <v>X</v>
      </c>
      <c r="L43" s="23" t="str">
        <f>IF(SUMIFS('Game Log'!$AA:$AA,'Game Log'!$AB:$AB,$A43,'Game Log'!$Z:$Z,$A$33,'Game Log'!$AC:$AC,'Opp Pos'!L$34)=0,"X",SUMIFS('Game Log'!$AA:$AA,'Game Log'!$AB:$AB,$A43,'Game Log'!$Z:$Z,$A$33,'Game Log'!$AC:$AC,'Opp Pos'!L$34))</f>
        <v>X</v>
      </c>
      <c r="M43" s="23">
        <f>IF(SUMIFS('Game Log'!$AA:$AA,'Game Log'!$AB:$AB,$A43,'Game Log'!$Z:$Z,$A$33,'Game Log'!$AC:$AC,'Opp Pos'!M$34)=0,"X",SUMIFS('Game Log'!$AA:$AA,'Game Log'!$AB:$AB,$A43,'Game Log'!$Z:$Z,$A$33,'Game Log'!$AC:$AC,'Opp Pos'!M$34))</f>
        <v>64.699999999999989</v>
      </c>
      <c r="N43" s="23">
        <f>IF(SUMIFS('Game Log'!$AA:$AA,'Game Log'!$AB:$AB,$A43,'Game Log'!$Z:$Z,$A$33,'Game Log'!$AC:$AC,'Opp Pos'!N$34)=0,"X",SUMIFS('Game Log'!$AA:$AA,'Game Log'!$AB:$AB,$A43,'Game Log'!$Z:$Z,$A$33,'Game Log'!$AC:$AC,'Opp Pos'!N$34))</f>
        <v>52.400000000000006</v>
      </c>
      <c r="O43" s="23" t="str">
        <f>IF(SUMIFS('Game Log'!$AA:$AA,'Game Log'!$AB:$AB,$A43,'Game Log'!$Z:$Z,$A$33,'Game Log'!$AC:$AC,'Opp Pos'!O$34)=0,"X",SUMIFS('Game Log'!$AA:$AA,'Game Log'!$AB:$AB,$A43,'Game Log'!$Z:$Z,$A$33,'Game Log'!$AC:$AC,'Opp Pos'!O$34))</f>
        <v>X</v>
      </c>
      <c r="P43" s="23">
        <f>IF(SUMIFS('Game Log'!$AA:$AA,'Game Log'!$AB:$AB,$A43,'Game Log'!$Z:$Z,$A$33,'Game Log'!$AC:$AC,'Opp Pos'!P$34)=0,"X",SUMIFS('Game Log'!$AA:$AA,'Game Log'!$AB:$AB,$A43,'Game Log'!$Z:$Z,$A$33,'Game Log'!$AC:$AC,'Opp Pos'!P$34))</f>
        <v>52.3</v>
      </c>
      <c r="Q43" s="23" t="str">
        <f>IF(SUMIFS('Game Log'!$AA:$AA,'Game Log'!$AB:$AB,$A43,'Game Log'!$Z:$Z,$A$33,'Game Log'!$AC:$AC,'Opp Pos'!Q$34)=0,"X",SUMIFS('Game Log'!$AA:$AA,'Game Log'!$AB:$AB,$A43,'Game Log'!$Z:$Z,$A$33,'Game Log'!$AC:$AC,'Opp Pos'!Q$34))</f>
        <v>X</v>
      </c>
      <c r="R43" s="23" t="str">
        <f>IF(SUMIFS('Game Log'!$AA:$AA,'Game Log'!$AB:$AB,$A43,'Game Log'!$Z:$Z,$A$33,'Game Log'!$AC:$AC,'Opp Pos'!R$34)=0,"X",SUMIFS('Game Log'!$AA:$AA,'Game Log'!$AB:$AB,$A43,'Game Log'!$Z:$Z,$A$33,'Game Log'!$AC:$AC,'Opp Pos'!R$34))</f>
        <v>X</v>
      </c>
      <c r="S43" s="23">
        <f>IF(SUMIFS('Game Log'!$AA:$AA,'Game Log'!$AB:$AB,$A43,'Game Log'!$Z:$Z,$A$33,'Game Log'!$AC:$AC,'Opp Pos'!S$34)=0,"X",SUMIFS('Game Log'!$AA:$AA,'Game Log'!$AB:$AB,$A43,'Game Log'!$Z:$Z,$A$33,'Game Log'!$AC:$AC,'Opp Pos'!S$34))</f>
        <v>48.2</v>
      </c>
      <c r="T43" s="23">
        <f>IF(SUMIFS('Game Log'!$AA:$AA,'Game Log'!$AB:$AB,$A43,'Game Log'!$Z:$Z,$A$33,'Game Log'!$AC:$AC,'Opp Pos'!T$34)=0,"X",SUMIFS('Game Log'!$AA:$AA,'Game Log'!$AB:$AB,$A43,'Game Log'!$Z:$Z,$A$33,'Game Log'!$AC:$AC,'Opp Pos'!T$34))</f>
        <v>31.2</v>
      </c>
      <c r="U43" s="23" t="str">
        <f>IF(SUMIFS('Game Log'!$AA:$AA,'Game Log'!$AB:$AB,$A43,'Game Log'!$Z:$Z,$A$33,'Game Log'!$AC:$AC,'Opp Pos'!U$34)=0,"X",SUMIFS('Game Log'!$AA:$AA,'Game Log'!$AB:$AB,$A43,'Game Log'!$Z:$Z,$A$33,'Game Log'!$AC:$AC,'Opp Pos'!U$34))</f>
        <v>X</v>
      </c>
      <c r="V43" s="23" t="str">
        <f>IF(SUMIFS('Game Log'!$AA:$AA,'Game Log'!$AB:$AB,$A43,'Game Log'!$Z:$Z,$A$33,'Game Log'!$AC:$AC,'Opp Pos'!V$34)=0,"X",SUMIFS('Game Log'!$AA:$AA,'Game Log'!$AB:$AB,$A43,'Game Log'!$Z:$Z,$A$33,'Game Log'!$AC:$AC,'Opp Pos'!V$34))</f>
        <v>X</v>
      </c>
      <c r="W43" s="23" t="str">
        <f>IF(SUMIFS('Game Log'!$AA:$AA,'Game Log'!$AB:$AB,$A43,'Game Log'!$Z:$Z,$A$33,'Game Log'!$AC:$AC,'Opp Pos'!W$34)=0,"X",SUMIFS('Game Log'!$AA:$AA,'Game Log'!$AB:$AB,$A43,'Game Log'!$Z:$Z,$A$33,'Game Log'!$AC:$AC,'Opp Pos'!W$34))</f>
        <v>X</v>
      </c>
      <c r="X43" s="23">
        <f>IF(SUMIFS('Game Log'!$AA:$AA,'Game Log'!$AB:$AB,$A43,'Game Log'!$Z:$Z,$A$33,'Game Log'!$AC:$AC,'Opp Pos'!X$34)=0,"X",SUMIFS('Game Log'!$AA:$AA,'Game Log'!$AB:$AB,$A43,'Game Log'!$Z:$Z,$A$33,'Game Log'!$AC:$AC,'Opp Pos'!X$34))</f>
        <v>41.5</v>
      </c>
      <c r="Y43" s="23" t="str">
        <f>IF(SUMIFS('Game Log'!$AA:$AA,'Game Log'!$AB:$AB,$A43,'Game Log'!$Z:$Z,$A$33,'Game Log'!$AC:$AC,'Opp Pos'!Y$34)=0,"X",SUMIFS('Game Log'!$AA:$AA,'Game Log'!$AB:$AB,$A43,'Game Log'!$Z:$Z,$A$33,'Game Log'!$AC:$AC,'Opp Pos'!Y$34))</f>
        <v>X</v>
      </c>
      <c r="Z43" s="23">
        <f>IF(SUMIFS('Game Log'!$AA:$AA,'Game Log'!$AB:$AB,$A43,'Game Log'!$Z:$Z,$A$33,'Game Log'!$AC:$AC,'Opp Pos'!Z$34)=0,"X",SUMIFS('Game Log'!$AA:$AA,'Game Log'!$AB:$AB,$A43,'Game Log'!$Z:$Z,$A$33,'Game Log'!$AC:$AC,'Opp Pos'!Z$34))</f>
        <v>56.9</v>
      </c>
      <c r="AA43" s="23" t="str">
        <f>IF(SUMIFS('Game Log'!$AA:$AA,'Game Log'!$AB:$AB,$A43,'Game Log'!$Z:$Z,$A$33,'Game Log'!$AC:$AC,'Opp Pos'!AA$34)=0,"X",SUMIFS('Game Log'!$AA:$AA,'Game Log'!$AB:$AB,$A43,'Game Log'!$Z:$Z,$A$33,'Game Log'!$AC:$AC,'Opp Pos'!AA$34))</f>
        <v>X</v>
      </c>
      <c r="AB43" s="23">
        <f>IF(SUMIFS('Game Log'!$AA:$AA,'Game Log'!$AB:$AB,$A43,'Game Log'!$Z:$Z,$A$33,'Game Log'!$AC:$AC,'Opp Pos'!AB$34)=0,"X",SUMIFS('Game Log'!$AA:$AA,'Game Log'!$AB:$AB,$A43,'Game Log'!$Z:$Z,$A$33,'Game Log'!$AC:$AC,'Opp Pos'!AB$34))</f>
        <v>34.299999999999997</v>
      </c>
      <c r="AC43" s="23" t="str">
        <f>IF(SUMIFS('Game Log'!$AA:$AA,'Game Log'!$AB:$AB,$A43,'Game Log'!$Z:$Z,$A$33,'Game Log'!$AC:$AC,'Opp Pos'!AC$34)=0,"X",SUMIFS('Game Log'!$AA:$AA,'Game Log'!$AB:$AB,$A43,'Game Log'!$Z:$Z,$A$33,'Game Log'!$AC:$AC,'Opp Pos'!AC$34))</f>
        <v>X</v>
      </c>
      <c r="AD43" s="23" t="str">
        <f>IF(SUMIFS('Game Log'!$AA:$AA,'Game Log'!$AB:$AB,$A43,'Game Log'!$Z:$Z,$A$33,'Game Log'!$AC:$AC,'Opp Pos'!AD$34)=0,"X",SUMIFS('Game Log'!$AA:$AA,'Game Log'!$AB:$AB,$A43,'Game Log'!$Z:$Z,$A$33,'Game Log'!$AC:$AC,'Opp Pos'!AD$34))</f>
        <v>X</v>
      </c>
      <c r="AE43" s="23">
        <f>IF(SUMIFS('Game Log'!$AA:$AA,'Game Log'!$AB:$AB,$A43,'Game Log'!$Z:$Z,$A$33,'Game Log'!$AC:$AC,'Opp Pos'!AE$34)=0,"X",SUMIFS('Game Log'!$AA:$AA,'Game Log'!$AB:$AB,$A43,'Game Log'!$Z:$Z,$A$33,'Game Log'!$AC:$AC,'Opp Pos'!AE$34))</f>
        <v>72.900000000000006</v>
      </c>
      <c r="AF43" s="23" t="str">
        <f>IF(SUMIFS('Game Log'!$AA:$AA,'Game Log'!$AB:$AB,$A43,'Game Log'!$Z:$Z,$A$33,'Game Log'!$AC:$AC,'Opp Pos'!AF$34)=0,"X",SUMIFS('Game Log'!$AA:$AA,'Game Log'!$AB:$AB,$A43,'Game Log'!$Z:$Z,$A$33,'Game Log'!$AC:$AC,'Opp Pos'!AF$34))</f>
        <v>X</v>
      </c>
      <c r="AG43" s="23">
        <f>IF(SUMIFS('Game Log'!$AA:$AA,'Game Log'!$AB:$AB,$A43,'Game Log'!$Z:$Z,$A$33,'Game Log'!$AC:$AC,'Opp Pos'!AG$34)=0,"X",SUMIFS('Game Log'!$AA:$AA,'Game Log'!$AB:$AB,$A43,'Game Log'!$Z:$Z,$A$33,'Game Log'!$AC:$AC,'Opp Pos'!AG$34))</f>
        <v>46.400000000000006</v>
      </c>
      <c r="AH43" s="23" t="str">
        <f>IF(SUMIFS('Game Log'!$AA:$AA,'Game Log'!$AB:$AB,$A43,'Game Log'!$Z:$Z,$A$33,'Game Log'!$AC:$AC,'Opp Pos'!AH$34)=0,"X",SUMIFS('Game Log'!$AA:$AA,'Game Log'!$AB:$AB,$A43,'Game Log'!$Z:$Z,$A$33,'Game Log'!$AC:$AC,'Opp Pos'!AH$34))</f>
        <v>X</v>
      </c>
      <c r="AI43" s="23">
        <f>IF(SUMIFS('Game Log'!$AA:$AA,'Game Log'!$AB:$AB,$A43,'Game Log'!$Z:$Z,$A$33,'Game Log'!$AC:$AC,'Opp Pos'!AI$34)=0,"X",SUMIFS('Game Log'!$AA:$AA,'Game Log'!$AB:$AB,$A43,'Game Log'!$Z:$Z,$A$33,'Game Log'!$AC:$AC,'Opp Pos'!AI$34))</f>
        <v>28</v>
      </c>
      <c r="AJ43" s="23">
        <f>IF(SUMIFS('Game Log'!$AA:$AA,'Game Log'!$AB:$AB,$A43,'Game Log'!$Z:$Z,$A$33,'Game Log'!$AC:$AC,'Opp Pos'!AJ$34)=0,"X",SUMIFS('Game Log'!$AA:$AA,'Game Log'!$AB:$AB,$A43,'Game Log'!$Z:$Z,$A$33,'Game Log'!$AC:$AC,'Opp Pos'!AJ$34))</f>
        <v>23.8</v>
      </c>
      <c r="AK43" s="23" t="str">
        <f>IF(SUMIFS('Game Log'!$AA:$AA,'Game Log'!$AB:$AB,$A43,'Game Log'!$Z:$Z,$A$33,'Game Log'!$AC:$AC,'Opp Pos'!AK$34)=0,"X",SUMIFS('Game Log'!$AA:$AA,'Game Log'!$AB:$AB,$A43,'Game Log'!$Z:$Z,$A$33,'Game Log'!$AC:$AC,'Opp Pos'!AK$34))</f>
        <v>X</v>
      </c>
      <c r="AL43" s="23" t="str">
        <f>IF(SUMIFS('Game Log'!$AA:$AA,'Game Log'!$AB:$AB,$A43,'Game Log'!$Z:$Z,$A$33,'Game Log'!$AC:$AC,'Opp Pos'!AL$34)=0,"X",SUMIFS('Game Log'!$AA:$AA,'Game Log'!$AB:$AB,$A43,'Game Log'!$Z:$Z,$A$33,'Game Log'!$AC:$AC,'Opp Pos'!AL$34))</f>
        <v>X</v>
      </c>
      <c r="AM43" s="23" t="str">
        <f>IF(SUMIFS('Game Log'!$AA:$AA,'Game Log'!$AB:$AB,$A43,'Game Log'!$Z:$Z,$A$33,'Game Log'!$AC:$AC,'Opp Pos'!AM$34)=0,"X",SUMIFS('Game Log'!$AA:$AA,'Game Log'!$AB:$AB,$A43,'Game Log'!$Z:$Z,$A$33,'Game Log'!$AC:$AC,'Opp Pos'!AM$34))</f>
        <v>X</v>
      </c>
      <c r="AN43" s="23">
        <f>IF(SUMIFS('Game Log'!$AA:$AA,'Game Log'!$AB:$AB,$A43,'Game Log'!$Z:$Z,$A$33,'Game Log'!$AC:$AC,'Opp Pos'!AN$34)=0,"X",SUMIFS('Game Log'!$AA:$AA,'Game Log'!$AB:$AB,$A43,'Game Log'!$Z:$Z,$A$33,'Game Log'!$AC:$AC,'Opp Pos'!AN$34))</f>
        <v>69.900000000000006</v>
      </c>
      <c r="AO43" s="23" t="str">
        <f>IF(SUMIFS('Game Log'!$AA:$AA,'Game Log'!$AB:$AB,$A43,'Game Log'!$Z:$Z,$A$33,'Game Log'!$AC:$AC,'Opp Pos'!AO$34)=0,"X",SUMIFS('Game Log'!$AA:$AA,'Game Log'!$AB:$AB,$A43,'Game Log'!$Z:$Z,$A$33,'Game Log'!$AC:$AC,'Opp Pos'!AO$34))</f>
        <v>X</v>
      </c>
      <c r="AP43" s="23" t="str">
        <f>IF(SUMIFS('Game Log'!$AA:$AA,'Game Log'!$AB:$AB,$A43,'Game Log'!$Z:$Z,$A$33,'Game Log'!$AC:$AC,'Opp Pos'!AP$34)=0,"X",SUMIFS('Game Log'!$AA:$AA,'Game Log'!$AB:$AB,$A43,'Game Log'!$Z:$Z,$A$33,'Game Log'!$AC:$AC,'Opp Pos'!AP$34))</f>
        <v>X</v>
      </c>
      <c r="AQ43" s="23">
        <f>IF(SUMIFS('Game Log'!$AA:$AA,'Game Log'!$AB:$AB,$A43,'Game Log'!$Z:$Z,$A$33,'Game Log'!$AC:$AC,'Opp Pos'!AQ$34)=0,"X",SUMIFS('Game Log'!$AA:$AA,'Game Log'!$AB:$AB,$A43,'Game Log'!$Z:$Z,$A$33,'Game Log'!$AC:$AC,'Opp Pos'!AQ$34))</f>
        <v>34.799999999999997</v>
      </c>
      <c r="AR43" s="23" t="str">
        <f>IF(SUMIFS('Game Log'!$AA:$AA,'Game Log'!$AB:$AB,$A43,'Game Log'!$Z:$Z,$A$33,'Game Log'!$AC:$AC,'Opp Pos'!AR$34)=0,"X",SUMIFS('Game Log'!$AA:$AA,'Game Log'!$AB:$AB,$A43,'Game Log'!$Z:$Z,$A$33,'Game Log'!$AC:$AC,'Opp Pos'!AR$34))</f>
        <v>X</v>
      </c>
      <c r="AS43" s="23">
        <f>IF(SUMIFS('Game Log'!$AA:$AA,'Game Log'!$AB:$AB,$A43,'Game Log'!$Z:$Z,$A$33,'Game Log'!$AC:$AC,'Opp Pos'!AS$34)=0,"X",SUMIFS('Game Log'!$AA:$AA,'Game Log'!$AB:$AB,$A43,'Game Log'!$Z:$Z,$A$33,'Game Log'!$AC:$AC,'Opp Pos'!AS$34))</f>
        <v>45.2</v>
      </c>
      <c r="AT43" s="23" t="str">
        <f>IF(SUMIFS('Game Log'!$AA:$AA,'Game Log'!$AB:$AB,$A43,'Game Log'!$Z:$Z,$A$33,'Game Log'!$AC:$AC,'Opp Pos'!AT$34)=0,"X",SUMIFS('Game Log'!$AA:$AA,'Game Log'!$AB:$AB,$A43,'Game Log'!$Z:$Z,$A$33,'Game Log'!$AC:$AC,'Opp Pos'!AT$34))</f>
        <v>X</v>
      </c>
      <c r="AU43" s="23">
        <f>IF(SUMIFS('Game Log'!$AA:$AA,'Game Log'!$AB:$AB,$A43,'Game Log'!$Z:$Z,$A$33,'Game Log'!$AC:$AC,'Opp Pos'!AU$34)=0,"X",SUMIFS('Game Log'!$AA:$AA,'Game Log'!$AB:$AB,$A43,'Game Log'!$Z:$Z,$A$33,'Game Log'!$AC:$AC,'Opp Pos'!AU$34))</f>
        <v>26</v>
      </c>
      <c r="AV43" s="23">
        <f>IF(SUMIFS('Game Log'!$AA:$AA,'Game Log'!$AB:$AB,$A43,'Game Log'!$Z:$Z,$A$33,'Game Log'!$AC:$AC,'Opp Pos'!AV$34)=0,"X",SUMIFS('Game Log'!$AA:$AA,'Game Log'!$AB:$AB,$A43,'Game Log'!$Z:$Z,$A$33,'Game Log'!$AC:$AC,'Opp Pos'!AV$34))</f>
        <v>41.4</v>
      </c>
      <c r="AW43" s="23" t="str">
        <f>IF(SUMIFS('Game Log'!$AA:$AA,'Game Log'!$AB:$AB,$A43,'Game Log'!$Z:$Z,$A$33,'Game Log'!$AC:$AC,'Opp Pos'!AW$34)=0,"X",SUMIFS('Game Log'!$AA:$AA,'Game Log'!$AB:$AB,$A43,'Game Log'!$Z:$Z,$A$33,'Game Log'!$AC:$AC,'Opp Pos'!AW$34))</f>
        <v>X</v>
      </c>
      <c r="AX43" s="23">
        <f>IF(SUMIFS('Game Log'!$AA:$AA,'Game Log'!$AB:$AB,$A43,'Game Log'!$Z:$Z,$A$33,'Game Log'!$AC:$AC,'Opp Pos'!AX$34)=0,"X",SUMIFS('Game Log'!$AA:$AA,'Game Log'!$AB:$AB,$A43,'Game Log'!$Z:$Z,$A$33,'Game Log'!$AC:$AC,'Opp Pos'!AX$34))</f>
        <v>35.800000000000004</v>
      </c>
      <c r="AY43" s="23" t="str">
        <f>IF(SUMIFS('Game Log'!$AA:$AA,'Game Log'!$AB:$AB,$A43,'Game Log'!$Z:$Z,$A$33,'Game Log'!$AC:$AC,'Opp Pos'!AY$34)=0,"X",SUMIFS('Game Log'!$AA:$AA,'Game Log'!$AB:$AB,$A43,'Game Log'!$Z:$Z,$A$33,'Game Log'!$AC:$AC,'Opp Pos'!AY$34))</f>
        <v>X</v>
      </c>
      <c r="AZ43" s="23">
        <f>IF(SUMIFS('Game Log'!$AA:$AA,'Game Log'!$AB:$AB,$A43,'Game Log'!$Z:$Z,$A$33,'Game Log'!$AC:$AC,'Opp Pos'!AZ$34)=0,"X",SUMIFS('Game Log'!$AA:$AA,'Game Log'!$AB:$AB,$A43,'Game Log'!$Z:$Z,$A$33,'Game Log'!$AC:$AC,'Opp Pos'!AZ$34))</f>
        <v>61.5</v>
      </c>
      <c r="BA43" s="23" t="str">
        <f>IF(SUMIFS('Game Log'!$AA:$AA,'Game Log'!$AB:$AB,$A43,'Game Log'!$Z:$Z,$A$33,'Game Log'!$AC:$AC,'Opp Pos'!BA$34)=0,"X",SUMIFS('Game Log'!$AA:$AA,'Game Log'!$AB:$AB,$A43,'Game Log'!$Z:$Z,$A$33,'Game Log'!$AC:$AC,'Opp Pos'!BA$34))</f>
        <v>X</v>
      </c>
      <c r="BB43" s="23">
        <f>IF(SUMIFS('Game Log'!$AA:$AA,'Game Log'!$AB:$AB,$A43,'Game Log'!$Z:$Z,$A$33,'Game Log'!$AC:$AC,'Opp Pos'!BB$34)=0,"X",SUMIFS('Game Log'!$AA:$AA,'Game Log'!$AB:$AB,$A43,'Game Log'!$Z:$Z,$A$33,'Game Log'!$AC:$AC,'Opp Pos'!BB$34))</f>
        <v>25.8</v>
      </c>
      <c r="BC43" s="23" t="str">
        <f>IF(SUMIFS('Game Log'!$AA:$AA,'Game Log'!$AB:$AB,$A43,'Game Log'!$Z:$Z,$A$33,'Game Log'!$AC:$AC,'Opp Pos'!BC$34)=0,"X",SUMIFS('Game Log'!$AA:$AA,'Game Log'!$AB:$AB,$A43,'Game Log'!$Z:$Z,$A$33,'Game Log'!$AC:$AC,'Opp Pos'!BC$34))</f>
        <v>X</v>
      </c>
      <c r="BD43" s="23">
        <f>IF(SUMIFS('Game Log'!$AA:$AA,'Game Log'!$AB:$AB,$A43,'Game Log'!$Z:$Z,$A$33,'Game Log'!$AC:$AC,'Opp Pos'!BD$34)=0,"X",SUMIFS('Game Log'!$AA:$AA,'Game Log'!$AB:$AB,$A43,'Game Log'!$Z:$Z,$A$33,'Game Log'!$AC:$AC,'Opp Pos'!BD$34))</f>
        <v>49.6</v>
      </c>
      <c r="BE43" s="23" t="str">
        <f>IF(SUMIFS('Game Log'!$AA:$AA,'Game Log'!$AB:$AB,$A43,'Game Log'!$Z:$Z,$A$33,'Game Log'!$AC:$AC,'Opp Pos'!BE$34)=0,"X",SUMIFS('Game Log'!$AA:$AA,'Game Log'!$AB:$AB,$A43,'Game Log'!$Z:$Z,$A$33,'Game Log'!$AC:$AC,'Opp Pos'!BE$34))</f>
        <v>X</v>
      </c>
      <c r="BF43" s="23">
        <f>IF(SUMIFS('Game Log'!$AA:$AA,'Game Log'!$AB:$AB,$A43,'Game Log'!$Z:$Z,$A$33,'Game Log'!$AC:$AC,'Opp Pos'!BF$34)=0,"X",SUMIFS('Game Log'!$AA:$AA,'Game Log'!$AB:$AB,$A43,'Game Log'!$Z:$Z,$A$33,'Game Log'!$AC:$AC,'Opp Pos'!BF$34))</f>
        <v>5.5</v>
      </c>
      <c r="BG43" s="23" t="str">
        <f>IF(SUMIFS('Game Log'!$AA:$AA,'Game Log'!$AB:$AB,$A43,'Game Log'!$Z:$Z,$A$33,'Game Log'!$AC:$AC,'Opp Pos'!BG$34)=0,"X",SUMIFS('Game Log'!$AA:$AA,'Game Log'!$AB:$AB,$A43,'Game Log'!$Z:$Z,$A$33,'Game Log'!$AC:$AC,'Opp Pos'!BG$34))</f>
        <v>X</v>
      </c>
      <c r="BH43" s="23">
        <f>IF(SUMIFS('Game Log'!$AA:$AA,'Game Log'!$AB:$AB,$A43,'Game Log'!$Z:$Z,$A$33,'Game Log'!$AC:$AC,'Opp Pos'!BH$34)=0,"X",SUMIFS('Game Log'!$AA:$AA,'Game Log'!$AB:$AB,$A43,'Game Log'!$Z:$Z,$A$33,'Game Log'!$AC:$AC,'Opp Pos'!BH$34))</f>
        <v>50.900000000000006</v>
      </c>
      <c r="BI43" s="23">
        <f>IF(SUMIFS('Game Log'!$AA:$AA,'Game Log'!$AB:$AB,$A43,'Game Log'!$Z:$Z,$A$33,'Game Log'!$AC:$AC,'Opp Pos'!BI$34)=0,"X",SUMIFS('Game Log'!$AA:$AA,'Game Log'!$AB:$AB,$A43,'Game Log'!$Z:$Z,$A$33,'Game Log'!$AC:$AC,'Opp Pos'!BI$34))</f>
        <v>34.200000000000003</v>
      </c>
      <c r="BJ43" s="23" t="str">
        <f>IF(SUMIFS('Game Log'!$AA:$AA,'Game Log'!$AB:$AB,$A43,'Game Log'!$Z:$Z,$A$33,'Game Log'!$AC:$AC,'Opp Pos'!BJ$34)=0,"X",SUMIFS('Game Log'!$AA:$AA,'Game Log'!$AB:$AB,$A43,'Game Log'!$Z:$Z,$A$33,'Game Log'!$AC:$AC,'Opp Pos'!BJ$34))</f>
        <v>X</v>
      </c>
      <c r="BK43" s="23">
        <f>IF(SUMIFS('Game Log'!$AA:$AA,'Game Log'!$AB:$AB,$A43,'Game Log'!$Z:$Z,$A$33,'Game Log'!$AC:$AC,'Opp Pos'!BK$34)=0,"X",SUMIFS('Game Log'!$AA:$AA,'Game Log'!$AB:$AB,$A43,'Game Log'!$Z:$Z,$A$33,'Game Log'!$AC:$AC,'Opp Pos'!BK$34))</f>
        <v>41.6</v>
      </c>
      <c r="BL43" s="23" t="str">
        <f>IF(SUMIFS('Game Log'!$AA:$AA,'Game Log'!$AB:$AB,$A43,'Game Log'!$Z:$Z,$A$33,'Game Log'!$AC:$AC,'Opp Pos'!BL$34)=0,"X",SUMIFS('Game Log'!$AA:$AA,'Game Log'!$AB:$AB,$A43,'Game Log'!$Z:$Z,$A$33,'Game Log'!$AC:$AC,'Opp Pos'!BL$34))</f>
        <v>X</v>
      </c>
      <c r="BM43" s="23" t="str">
        <f>IF(SUMIFS('Game Log'!$AA:$AA,'Game Log'!$AB:$AB,$A43,'Game Log'!$Z:$Z,$A$33,'Game Log'!$AC:$AC,'Opp Pos'!BM$34)=0,"X",SUMIFS('Game Log'!$AA:$AA,'Game Log'!$AB:$AB,$A43,'Game Log'!$Z:$Z,$A$33,'Game Log'!$AC:$AC,'Opp Pos'!BM$34))</f>
        <v>X</v>
      </c>
      <c r="BN43" s="23">
        <f>IF(SUMIFS('Game Log'!$AA:$AA,'Game Log'!$AB:$AB,$A43,'Game Log'!$Z:$Z,$A$33,'Game Log'!$AC:$AC,'Opp Pos'!BN$34)=0,"X",SUMIFS('Game Log'!$AA:$AA,'Game Log'!$AB:$AB,$A43,'Game Log'!$Z:$Z,$A$33,'Game Log'!$AC:$AC,'Opp Pos'!BN$34))</f>
        <v>101.3</v>
      </c>
      <c r="BO43" s="23" t="str">
        <f>IF(SUMIFS('Game Log'!$AA:$AA,'Game Log'!$AB:$AB,$A43,'Game Log'!$Z:$Z,$A$33,'Game Log'!$AC:$AC,'Opp Pos'!BO$34)=0,"X",SUMIFS('Game Log'!$AA:$AA,'Game Log'!$AB:$AB,$A43,'Game Log'!$Z:$Z,$A$33,'Game Log'!$AC:$AC,'Opp Pos'!BO$34))</f>
        <v>X</v>
      </c>
      <c r="BP43" s="23">
        <f>IF(SUMIFS('Game Log'!$AA:$AA,'Game Log'!$AB:$AB,$A43,'Game Log'!$Z:$Z,$A$33,'Game Log'!$AC:$AC,'Opp Pos'!BP$34)=0,"X",SUMIFS('Game Log'!$AA:$AA,'Game Log'!$AB:$AB,$A43,'Game Log'!$Z:$Z,$A$33,'Game Log'!$AC:$AC,'Opp Pos'!BP$34))</f>
        <v>32.1</v>
      </c>
      <c r="BQ43" s="23" t="str">
        <f>IF(SUMIFS('Game Log'!$AA:$AA,'Game Log'!$AB:$AB,$A43,'Game Log'!$Z:$Z,$A$33,'Game Log'!$AC:$AC,'Opp Pos'!BQ$34)=0,"X",SUMIFS('Game Log'!$AA:$AA,'Game Log'!$AB:$AB,$A43,'Game Log'!$Z:$Z,$A$33,'Game Log'!$AC:$AC,'Opp Pos'!BQ$34))</f>
        <v>X</v>
      </c>
      <c r="BR43" s="23" t="str">
        <f>IF(SUMIFS('Game Log'!$AA:$AA,'Game Log'!$AB:$AB,$A43,'Game Log'!$Z:$Z,$A$33,'Game Log'!$AC:$AC,'Opp Pos'!BR$34)=0,"X",SUMIFS('Game Log'!$AA:$AA,'Game Log'!$AB:$AB,$A43,'Game Log'!$Z:$Z,$A$33,'Game Log'!$AC:$AC,'Opp Pos'!BR$34))</f>
        <v>X</v>
      </c>
      <c r="BS43" s="23" t="str">
        <f>IF(SUMIFS('Game Log'!$AA:$AA,'Game Log'!$AB:$AB,$A43,'Game Log'!$Z:$Z,$A$33,'Game Log'!$AC:$AC,'Opp Pos'!BS$34)=0,"X",SUMIFS('Game Log'!$AA:$AA,'Game Log'!$AB:$AB,$A43,'Game Log'!$Z:$Z,$A$33,'Game Log'!$AC:$AC,'Opp Pos'!BS$34))</f>
        <v>X</v>
      </c>
      <c r="BT43" s="23">
        <f>IF(SUMIFS('Game Log'!$AA:$AA,'Game Log'!$AB:$AB,$A43,'Game Log'!$Z:$Z,$A$33,'Game Log'!$AC:$AC,'Opp Pos'!BT$34)=0,"X",SUMIFS('Game Log'!$AA:$AA,'Game Log'!$AB:$AB,$A43,'Game Log'!$Z:$Z,$A$33,'Game Log'!$AC:$AC,'Opp Pos'!BT$34))</f>
        <v>26.599999999999998</v>
      </c>
      <c r="BU43" s="23" t="str">
        <f>IF(SUMIFS('Game Log'!$AA:$AA,'Game Log'!$AB:$AB,$A43,'Game Log'!$Z:$Z,$A$33,'Game Log'!$AC:$AC,'Opp Pos'!BU$34)=0,"X",SUMIFS('Game Log'!$AA:$AA,'Game Log'!$AB:$AB,$A43,'Game Log'!$Z:$Z,$A$33,'Game Log'!$AC:$AC,'Opp Pos'!BU$34))</f>
        <v>X</v>
      </c>
      <c r="BV43" s="23">
        <f>IF(SUMIFS('Game Log'!$AA:$AA,'Game Log'!$AB:$AB,$A43,'Game Log'!$Z:$Z,$A$33,'Game Log'!$AC:$AC,'Opp Pos'!BV$34)=0,"X",SUMIFS('Game Log'!$AA:$AA,'Game Log'!$AB:$AB,$A43,'Game Log'!$Z:$Z,$A$33,'Game Log'!$AC:$AC,'Opp Pos'!BV$34))</f>
        <v>51.6</v>
      </c>
      <c r="BW43" s="23" t="str">
        <f>IF(SUMIFS('Game Log'!$AA:$AA,'Game Log'!$AB:$AB,$A43,'Game Log'!$Z:$Z,$A$33,'Game Log'!$AC:$AC,'Opp Pos'!BW$34)=0,"X",SUMIFS('Game Log'!$AA:$AA,'Game Log'!$AB:$AB,$A43,'Game Log'!$Z:$Z,$A$33,'Game Log'!$AC:$AC,'Opp Pos'!BW$34))</f>
        <v>X</v>
      </c>
      <c r="BX43" s="23">
        <f>IF(SUMIFS('Game Log'!$AA:$AA,'Game Log'!$AB:$AB,$A43,'Game Log'!$Z:$Z,$A$33,'Game Log'!$AC:$AC,'Opp Pos'!BX$34)=0,"X",SUMIFS('Game Log'!$AA:$AA,'Game Log'!$AB:$AB,$A43,'Game Log'!$Z:$Z,$A$33,'Game Log'!$AC:$AC,'Opp Pos'!BX$34))</f>
        <v>38.300000000000004</v>
      </c>
      <c r="BY43" s="23" t="str">
        <f>IF(SUMIFS('Game Log'!$AA:$AA,'Game Log'!$AB:$AB,$A43,'Game Log'!$Z:$Z,$A$33,'Game Log'!$AC:$AC,'Opp Pos'!BY$34)=0,"X",SUMIFS('Game Log'!$AA:$AA,'Game Log'!$AB:$AB,$A43,'Game Log'!$Z:$Z,$A$33,'Game Log'!$AC:$AC,'Opp Pos'!BY$34))</f>
        <v>X</v>
      </c>
      <c r="BZ43" s="23" t="str">
        <f>IF(SUMIFS('Game Log'!$AA:$AA,'Game Log'!$AB:$AB,$A43,'Game Log'!$Z:$Z,$A$33,'Game Log'!$AC:$AC,'Opp Pos'!BZ$34)=0,"X",SUMIFS('Game Log'!$AA:$AA,'Game Log'!$AB:$AB,$A43,'Game Log'!$Z:$Z,$A$33,'Game Log'!$AC:$AC,'Opp Pos'!BZ$34))</f>
        <v>X</v>
      </c>
      <c r="CA43" s="23" t="str">
        <f>IF(SUMIFS('Game Log'!$AA:$AA,'Game Log'!$AB:$AB,$A43,'Game Log'!$Z:$Z,$A$33,'Game Log'!$AC:$AC,'Opp Pos'!CA$34)=0,"X",SUMIFS('Game Log'!$AA:$AA,'Game Log'!$AB:$AB,$A43,'Game Log'!$Z:$Z,$A$33,'Game Log'!$AC:$AC,'Opp Pos'!CA$34))</f>
        <v>X</v>
      </c>
      <c r="CB43" s="23">
        <f>IF(SUMIFS('Game Log'!$AA:$AA,'Game Log'!$AB:$AB,$A43,'Game Log'!$Z:$Z,$A$33,'Game Log'!$AC:$AC,'Opp Pos'!CB$34)=0,"X",SUMIFS('Game Log'!$AA:$AA,'Game Log'!$AB:$AB,$A43,'Game Log'!$Z:$Z,$A$33,'Game Log'!$AC:$AC,'Opp Pos'!CB$34))</f>
        <v>53.7</v>
      </c>
      <c r="CC43" s="23" t="str">
        <f>IF(SUMIFS('Game Log'!$AA:$AA,'Game Log'!$AB:$AB,$A43,'Game Log'!$Z:$Z,$A$33,'Game Log'!$AC:$AC,'Opp Pos'!CC$34)=0,"X",SUMIFS('Game Log'!$AA:$AA,'Game Log'!$AB:$AB,$A43,'Game Log'!$Z:$Z,$A$33,'Game Log'!$AC:$AC,'Opp Pos'!CC$34))</f>
        <v>X</v>
      </c>
      <c r="CD43" s="23">
        <f>IF(SUMIFS('Game Log'!$AA:$AA,'Game Log'!$AB:$AB,$A43,'Game Log'!$Z:$Z,$A$33,'Game Log'!$AC:$AC,'Opp Pos'!CD$34)=0,"X",SUMIFS('Game Log'!$AA:$AA,'Game Log'!$AB:$AB,$A43,'Game Log'!$Z:$Z,$A$33,'Game Log'!$AC:$AC,'Opp Pos'!CD$34))</f>
        <v>75</v>
      </c>
      <c r="CE43" s="23">
        <f>IF(SUMIFS('Game Log'!$AA:$AA,'Game Log'!$AB:$AB,$A43,'Game Log'!$Z:$Z,$A$33,'Game Log'!$AC:$AC,'Opp Pos'!CE$34)=0,"X",SUMIFS('Game Log'!$AA:$AA,'Game Log'!$AB:$AB,$A43,'Game Log'!$Z:$Z,$A$33,'Game Log'!$AC:$AC,'Opp Pos'!CE$34))</f>
        <v>64.599999999999994</v>
      </c>
      <c r="CF43" s="23" t="str">
        <f>IF(SUMIFS('Game Log'!$AA:$AA,'Game Log'!$AB:$AB,$A43,'Game Log'!$Z:$Z,$A$33,'Game Log'!$AC:$AC,'Opp Pos'!CF$34)=0,"X",SUMIFS('Game Log'!$AA:$AA,'Game Log'!$AB:$AB,$A43,'Game Log'!$Z:$Z,$A$33,'Game Log'!$AC:$AC,'Opp Pos'!CF$34))</f>
        <v>X</v>
      </c>
      <c r="CG43" s="23">
        <f>IF(SUMIFS('Game Log'!$AA:$AA,'Game Log'!$AB:$AB,$A43,'Game Log'!$Z:$Z,$A$33,'Game Log'!$AC:$AC,'Opp Pos'!CG$34)=0,"X",SUMIFS('Game Log'!$AA:$AA,'Game Log'!$AB:$AB,$A43,'Game Log'!$Z:$Z,$A$33,'Game Log'!$AC:$AC,'Opp Pos'!CG$34))</f>
        <v>89.4</v>
      </c>
      <c r="CH43" s="23" t="str">
        <f>IF(SUMIFS('Game Log'!$AA:$AA,'Game Log'!$AB:$AB,$A43,'Game Log'!$Z:$Z,$A$33,'Game Log'!$AC:$AC,'Opp Pos'!CH$34)=0,"X",SUMIFS('Game Log'!$AA:$AA,'Game Log'!$AB:$AB,$A43,'Game Log'!$Z:$Z,$A$33,'Game Log'!$AC:$AC,'Opp Pos'!CH$34))</f>
        <v>X</v>
      </c>
      <c r="CI43" s="23">
        <f>IF(SUMIFS('Game Log'!$AA:$AA,'Game Log'!$AB:$AB,$A43,'Game Log'!$Z:$Z,$A$33,'Game Log'!$AC:$AC,'Opp Pos'!CI$34)=0,"X",SUMIFS('Game Log'!$AA:$AA,'Game Log'!$AB:$AB,$A43,'Game Log'!$Z:$Z,$A$33,'Game Log'!$AC:$AC,'Opp Pos'!CI$34))</f>
        <v>9.1</v>
      </c>
      <c r="CJ43" s="23" t="str">
        <f>IF(SUMIFS('Game Log'!$AA:$AA,'Game Log'!$AB:$AB,$A43,'Game Log'!$Z:$Z,$A$33,'Game Log'!$AC:$AC,'Opp Pos'!CJ$34)=0,"X",SUMIFS('Game Log'!$AA:$AA,'Game Log'!$AB:$AB,$A43,'Game Log'!$Z:$Z,$A$33,'Game Log'!$AC:$AC,'Opp Pos'!CJ$34))</f>
        <v>X</v>
      </c>
      <c r="CK43" s="23" t="str">
        <f>IF(SUMIFS('Game Log'!$AA:$AA,'Game Log'!$AB:$AB,$A43,'Game Log'!$Z:$Z,$A$33,'Game Log'!$AC:$AC,'Opp Pos'!CK$34)=0,"X",SUMIFS('Game Log'!$AA:$AA,'Game Log'!$AB:$AB,$A43,'Game Log'!$Z:$Z,$A$33,'Game Log'!$AC:$AC,'Opp Pos'!CK$34))</f>
        <v>X</v>
      </c>
      <c r="CL43" s="23">
        <f>IF(SUMIFS('Game Log'!$AA:$AA,'Game Log'!$AB:$AB,$A43,'Game Log'!$Z:$Z,$A$33,'Game Log'!$AC:$AC,'Opp Pos'!CL$34)=0,"X",SUMIFS('Game Log'!$AA:$AA,'Game Log'!$AB:$AB,$A43,'Game Log'!$Z:$Z,$A$33,'Game Log'!$AC:$AC,'Opp Pos'!CL$34))</f>
        <v>100.3</v>
      </c>
      <c r="CM43" s="23" t="str">
        <f>IF(SUMIFS('Game Log'!$AA:$AA,'Game Log'!$AB:$AB,$A43,'Game Log'!$Z:$Z,$A$33,'Game Log'!$AC:$AC,'Opp Pos'!CM$34)=0,"X",SUMIFS('Game Log'!$AA:$AA,'Game Log'!$AB:$AB,$A43,'Game Log'!$Z:$Z,$A$33,'Game Log'!$AC:$AC,'Opp Pos'!CM$34))</f>
        <v>X</v>
      </c>
      <c r="CN43" s="23">
        <f>IF(SUMIFS('Game Log'!$AA:$AA,'Game Log'!$AB:$AB,$A43,'Game Log'!$Z:$Z,$A$33,'Game Log'!$AC:$AC,'Opp Pos'!CN$34)=0,"X",SUMIFS('Game Log'!$AA:$AA,'Game Log'!$AB:$AB,$A43,'Game Log'!$Z:$Z,$A$33,'Game Log'!$AC:$AC,'Opp Pos'!CN$34))</f>
        <v>45.3</v>
      </c>
      <c r="CO43" s="23" t="str">
        <f>IF(SUMIFS('Game Log'!$AA:$AA,'Game Log'!$AB:$AB,$A43,'Game Log'!$Z:$Z,$A$33,'Game Log'!$AC:$AC,'Opp Pos'!CO$34)=0,"X",SUMIFS('Game Log'!$AA:$AA,'Game Log'!$AB:$AB,$A43,'Game Log'!$Z:$Z,$A$33,'Game Log'!$AC:$AC,'Opp Pos'!CO$34))</f>
        <v>X</v>
      </c>
      <c r="CP43" s="23">
        <f>IF(SUMIFS('Game Log'!$AA:$AA,'Game Log'!$AB:$AB,$A43,'Game Log'!$Z:$Z,$A$33,'Game Log'!$AC:$AC,'Opp Pos'!CP$34)=0,"X",SUMIFS('Game Log'!$AA:$AA,'Game Log'!$AB:$AB,$A43,'Game Log'!$Z:$Z,$A$33,'Game Log'!$AC:$AC,'Opp Pos'!CP$34))</f>
        <v>55.4</v>
      </c>
      <c r="CQ43" s="23" t="str">
        <f>IF(SUMIFS('Game Log'!$AA:$AA,'Game Log'!$AB:$AB,$A43,'Game Log'!$Z:$Z,$A$33,'Game Log'!$AC:$AC,'Opp Pos'!CQ$34)=0,"X",SUMIFS('Game Log'!$AA:$AA,'Game Log'!$AB:$AB,$A43,'Game Log'!$Z:$Z,$A$33,'Game Log'!$AC:$AC,'Opp Pos'!CQ$34))</f>
        <v>X</v>
      </c>
      <c r="CR43" s="23">
        <f>IF(SUMIFS('Game Log'!$AA:$AA,'Game Log'!$AB:$AB,$A43,'Game Log'!$Z:$Z,$A$33,'Game Log'!$AC:$AC,'Opp Pos'!CR$34)=0,"X",SUMIFS('Game Log'!$AA:$AA,'Game Log'!$AB:$AB,$A43,'Game Log'!$Z:$Z,$A$33,'Game Log'!$AC:$AC,'Opp Pos'!CR$34))</f>
        <v>34.1</v>
      </c>
      <c r="CS43" s="23" t="str">
        <f>IF(SUMIFS('Game Log'!$AA:$AA,'Game Log'!$AB:$AB,$A43,'Game Log'!$Z:$Z,$A$33,'Game Log'!$AC:$AC,'Opp Pos'!CS$34)=0,"X",SUMIFS('Game Log'!$AA:$AA,'Game Log'!$AB:$AB,$A43,'Game Log'!$Z:$Z,$A$33,'Game Log'!$AC:$AC,'Opp Pos'!CS$34))</f>
        <v>X</v>
      </c>
      <c r="CT43" s="23">
        <f>IF(SUMIFS('Game Log'!$AA:$AA,'Game Log'!$AB:$AB,$A43,'Game Log'!$Z:$Z,$A$33,'Game Log'!$AC:$AC,'Opp Pos'!CT$34)=0,"X",SUMIFS('Game Log'!$AA:$AA,'Game Log'!$AB:$AB,$A43,'Game Log'!$Z:$Z,$A$33,'Game Log'!$AC:$AC,'Opp Pos'!CT$34))</f>
        <v>31.799999999999997</v>
      </c>
      <c r="CU43" s="23" t="str">
        <f>IF(SUMIFS('Game Log'!$AA:$AA,'Game Log'!$AB:$AB,$A43,'Game Log'!$Z:$Z,$A$33,'Game Log'!$AC:$AC,'Opp Pos'!CU$34)=0,"X",SUMIFS('Game Log'!$AA:$AA,'Game Log'!$AB:$AB,$A43,'Game Log'!$Z:$Z,$A$33,'Game Log'!$AC:$AC,'Opp Pos'!CU$34))</f>
        <v>X</v>
      </c>
      <c r="CV43" s="23" t="str">
        <f>IF(SUMIFS('Game Log'!$AA:$AA,'Game Log'!$AB:$AB,$A43,'Game Log'!$Z:$Z,$A$33,'Game Log'!$AC:$AC,'Opp Pos'!CV$34)=0,"X",SUMIFS('Game Log'!$AA:$AA,'Game Log'!$AB:$AB,$A43,'Game Log'!$Z:$Z,$A$33,'Game Log'!$AC:$AC,'Opp Pos'!CV$34))</f>
        <v>X</v>
      </c>
      <c r="CW43" s="23">
        <f>IF(SUMIFS('Game Log'!$AA:$AA,'Game Log'!$AB:$AB,$A43,'Game Log'!$Z:$Z,$A$33,'Game Log'!$AC:$AC,'Opp Pos'!CW$34)=0,"X",SUMIFS('Game Log'!$AA:$AA,'Game Log'!$AB:$AB,$A43,'Game Log'!$Z:$Z,$A$33,'Game Log'!$AC:$AC,'Opp Pos'!CW$34))</f>
        <v>41.9</v>
      </c>
      <c r="CX43" s="23" t="str">
        <f>IF(SUMIFS('Game Log'!$AA:$AA,'Game Log'!$AB:$AB,$A43,'Game Log'!$Z:$Z,$A$33,'Game Log'!$AC:$AC,'Opp Pos'!CX$34)=0,"X",SUMIFS('Game Log'!$AA:$AA,'Game Log'!$AB:$AB,$A43,'Game Log'!$Z:$Z,$A$33,'Game Log'!$AC:$AC,'Opp Pos'!CX$34))</f>
        <v>X</v>
      </c>
      <c r="CY43" s="23" t="str">
        <f>IF(SUMIFS('Game Log'!$AA:$AA,'Game Log'!$AB:$AB,$A43,'Game Log'!$Z:$Z,$A$33,'Game Log'!$AC:$AC,'Opp Pos'!CY$34)=0,"X",SUMIFS('Game Log'!$AA:$AA,'Game Log'!$AB:$AB,$A43,'Game Log'!$Z:$Z,$A$33,'Game Log'!$AC:$AC,'Opp Pos'!CY$34))</f>
        <v>X</v>
      </c>
      <c r="CZ43" s="23" t="str">
        <f>IF(SUMIFS('Game Log'!$AA:$AA,'Game Log'!$AB:$AB,$A43,'Game Log'!$Z:$Z,$A$33,'Game Log'!$AC:$AC,'Opp Pos'!CZ$34)=0,"X",SUMIFS('Game Log'!$AA:$AA,'Game Log'!$AB:$AB,$A43,'Game Log'!$Z:$Z,$A$33,'Game Log'!$AC:$AC,'Opp Pos'!CZ$34))</f>
        <v>X</v>
      </c>
      <c r="DA43" s="23" t="str">
        <f>IF(SUMIFS('Game Log'!$AA:$AA,'Game Log'!$AB:$AB,$A43,'Game Log'!$Z:$Z,$A$33,'Game Log'!$AC:$AC,'Opp Pos'!DA$34)=0,"X",SUMIFS('Game Log'!$AA:$AA,'Game Log'!$AB:$AB,$A43,'Game Log'!$Z:$Z,$A$33,'Game Log'!$AC:$AC,'Opp Pos'!DA$34))</f>
        <v>X</v>
      </c>
      <c r="DB43" s="23" t="str">
        <f>IF(SUMIFS('Game Log'!$AA:$AA,'Game Log'!$AB:$AB,$A43,'Game Log'!$Z:$Z,$A$33,'Game Log'!$AC:$AC,'Opp Pos'!DB$34)=0,"X",SUMIFS('Game Log'!$AA:$AA,'Game Log'!$AB:$AB,$A43,'Game Log'!$Z:$Z,$A$33,'Game Log'!$AC:$AC,'Opp Pos'!DB$34))</f>
        <v>X</v>
      </c>
      <c r="DC43" s="23" t="str">
        <f>IF(SUMIFS('Game Log'!$AA:$AA,'Game Log'!$AB:$AB,$A43,'Game Log'!$Z:$Z,$A$33,'Game Log'!$AC:$AC,'Opp Pos'!DC$34)=0,"X",SUMIFS('Game Log'!$AA:$AA,'Game Log'!$AB:$AB,$A43,'Game Log'!$Z:$Z,$A$33,'Game Log'!$AC:$AC,'Opp Pos'!DC$34))</f>
        <v>X</v>
      </c>
      <c r="DD43" s="23" t="str">
        <f>IF(SUMIFS('Game Log'!$AA:$AA,'Game Log'!$AB:$AB,$A43,'Game Log'!$Z:$Z,$A$33,'Game Log'!$AC:$AC,'Opp Pos'!DD$34)=0,"X",SUMIFS('Game Log'!$AA:$AA,'Game Log'!$AB:$AB,$A43,'Game Log'!$Z:$Z,$A$33,'Game Log'!$AC:$AC,'Opp Pos'!DD$34))</f>
        <v>X</v>
      </c>
      <c r="DE43" s="23" t="str">
        <f>IF(SUMIFS('Game Log'!$AA:$AA,'Game Log'!$AB:$AB,$A43,'Game Log'!$Z:$Z,$A$33,'Game Log'!$AC:$AC,'Opp Pos'!DE$34)=0,"X",SUMIFS('Game Log'!$AA:$AA,'Game Log'!$AB:$AB,$A43,'Game Log'!$Z:$Z,$A$33,'Game Log'!$AC:$AC,'Opp Pos'!DE$34))</f>
        <v>X</v>
      </c>
      <c r="DF43" s="23" t="str">
        <f>IF(SUMIFS('Game Log'!$AA:$AA,'Game Log'!$AB:$AB,$A43,'Game Log'!$Z:$Z,$A$33,'Game Log'!$AC:$AC,'Opp Pos'!DF$34)=0,"X",SUMIFS('Game Log'!$AA:$AA,'Game Log'!$AB:$AB,$A43,'Game Log'!$Z:$Z,$A$33,'Game Log'!$AC:$AC,'Opp Pos'!DF$34))</f>
        <v>X</v>
      </c>
      <c r="DG43" s="23" t="str">
        <f>IF(SUMIFS('Game Log'!$AA:$AA,'Game Log'!$AB:$AB,$A43,'Game Log'!$Z:$Z,$A$33,'Game Log'!$AC:$AC,'Opp Pos'!DG$34)=0,"X",SUMIFS('Game Log'!$AA:$AA,'Game Log'!$AB:$AB,$A43,'Game Log'!$Z:$Z,$A$33,'Game Log'!$AC:$AC,'Opp Pos'!DG$34))</f>
        <v>X</v>
      </c>
      <c r="DH43" s="23" t="str">
        <f>IF(SUMIFS('Game Log'!$AA:$AA,'Game Log'!$AB:$AB,$A43,'Game Log'!$Z:$Z,$A$33,'Game Log'!$AC:$AC,'Opp Pos'!DH$34)=0,"X",SUMIFS('Game Log'!$AA:$AA,'Game Log'!$AB:$AB,$A43,'Game Log'!$Z:$Z,$A$33,'Game Log'!$AC:$AC,'Opp Pos'!DH$34))</f>
        <v>X</v>
      </c>
      <c r="DI43" s="23" t="str">
        <f>IF(SUMIFS('Game Log'!$AA:$AA,'Game Log'!$AB:$AB,$A43,'Game Log'!$Z:$Z,$A$33,'Game Log'!$AC:$AC,'Opp Pos'!DI$34)=0,"X",SUMIFS('Game Log'!$AA:$AA,'Game Log'!$AB:$AB,$A43,'Game Log'!$Z:$Z,$A$33,'Game Log'!$AC:$AC,'Opp Pos'!DI$34))</f>
        <v>X</v>
      </c>
      <c r="DJ43" s="23" t="str">
        <f>IF(SUMIFS('Game Log'!$AA:$AA,'Game Log'!$AB:$AB,$A43,'Game Log'!$Z:$Z,$A$33,'Game Log'!$AC:$AC,'Opp Pos'!DJ$34)=0,"X",SUMIFS('Game Log'!$AA:$AA,'Game Log'!$AB:$AB,$A43,'Game Log'!$Z:$Z,$A$33,'Game Log'!$AC:$AC,'Opp Pos'!DJ$34))</f>
        <v>X</v>
      </c>
      <c r="DK43" s="23" t="str">
        <f>IF(SUMIFS('Game Log'!$AA:$AA,'Game Log'!$AB:$AB,$A43,'Game Log'!$Z:$Z,$A$33,'Game Log'!$AC:$AC,'Opp Pos'!DK$34)=0,"X",SUMIFS('Game Log'!$AA:$AA,'Game Log'!$AB:$AB,$A43,'Game Log'!$Z:$Z,$A$33,'Game Log'!$AC:$AC,'Opp Pos'!DK$34))</f>
        <v>X</v>
      </c>
      <c r="DL43" s="23" t="str">
        <f>IF(SUMIFS('Game Log'!$AA:$AA,'Game Log'!$AB:$AB,$A43,'Game Log'!$Z:$Z,$A$33,'Game Log'!$AC:$AC,'Opp Pos'!DL$34)=0,"X",SUMIFS('Game Log'!$AA:$AA,'Game Log'!$AB:$AB,$A43,'Game Log'!$Z:$Z,$A$33,'Game Log'!$AC:$AC,'Opp Pos'!DL$34))</f>
        <v>X</v>
      </c>
      <c r="DM43" s="23" t="str">
        <f>IF(SUMIFS('Game Log'!$AA:$AA,'Game Log'!$AB:$AB,$A43,'Game Log'!$Z:$Z,$A$33,'Game Log'!$AC:$AC,'Opp Pos'!DM$34)=0,"X",SUMIFS('Game Log'!$AA:$AA,'Game Log'!$AB:$AB,$A43,'Game Log'!$Z:$Z,$A$33,'Game Log'!$AC:$AC,'Opp Pos'!DM$34))</f>
        <v>X</v>
      </c>
      <c r="DN43" s="23" t="str">
        <f>IF(SUMIFS('Game Log'!$AA:$AA,'Game Log'!$AB:$AB,$A43,'Game Log'!$Z:$Z,$A$33,'Game Log'!$AC:$AC,'Opp Pos'!DN$34)=0,"X",SUMIFS('Game Log'!$AA:$AA,'Game Log'!$AB:$AB,$A43,'Game Log'!$Z:$Z,$A$33,'Game Log'!$AC:$AC,'Opp Pos'!DN$34))</f>
        <v>X</v>
      </c>
      <c r="DO43" s="23" t="str">
        <f>IF(SUMIFS('Game Log'!$AA:$AA,'Game Log'!$AB:$AB,$A43,'Game Log'!$Z:$Z,$A$33,'Game Log'!$AC:$AC,'Opp Pos'!DO$34)=0,"X",SUMIFS('Game Log'!$AA:$AA,'Game Log'!$AB:$AB,$A43,'Game Log'!$Z:$Z,$A$33,'Game Log'!$AC:$AC,'Opp Pos'!DO$34))</f>
        <v>X</v>
      </c>
      <c r="DP43" s="23" t="str">
        <f>IF(SUMIFS('Game Log'!$AA:$AA,'Game Log'!$AB:$AB,$A43,'Game Log'!$Z:$Z,$A$33,'Game Log'!$AC:$AC,'Opp Pos'!DP$34)=0,"X",SUMIFS('Game Log'!$AA:$AA,'Game Log'!$AB:$AB,$A43,'Game Log'!$Z:$Z,$A$33,'Game Log'!$AC:$AC,'Opp Pos'!DP$34))</f>
        <v>X</v>
      </c>
      <c r="DQ43" s="23" t="str">
        <f>IF(SUMIFS('Game Log'!$AA:$AA,'Game Log'!$AB:$AB,$A43,'Game Log'!$Z:$Z,$A$33,'Game Log'!$AC:$AC,'Opp Pos'!DQ$34)=0,"X",SUMIFS('Game Log'!$AA:$AA,'Game Log'!$AB:$AB,$A43,'Game Log'!$Z:$Z,$A$33,'Game Log'!$AC:$AC,'Opp Pos'!DQ$34))</f>
        <v>X</v>
      </c>
      <c r="DR43" s="23" t="str">
        <f>IF(SUMIFS('Game Log'!$AA:$AA,'Game Log'!$AB:$AB,$A43,'Game Log'!$Z:$Z,$A$33,'Game Log'!$AC:$AC,'Opp Pos'!DR$34)=0,"X",SUMIFS('Game Log'!$AA:$AA,'Game Log'!$AB:$AB,$A43,'Game Log'!$Z:$Z,$A$33,'Game Log'!$AC:$AC,'Opp Pos'!DR$34))</f>
        <v>X</v>
      </c>
      <c r="DS43" s="23" t="str">
        <f>IF(SUMIFS('Game Log'!$AA:$AA,'Game Log'!$AB:$AB,$A43,'Game Log'!$Z:$Z,$A$33,'Game Log'!$AC:$AC,'Opp Pos'!DS$34)=0,"X",SUMIFS('Game Log'!$AA:$AA,'Game Log'!$AB:$AB,$A43,'Game Log'!$Z:$Z,$A$33,'Game Log'!$AC:$AC,'Opp Pos'!DS$34))</f>
        <v>X</v>
      </c>
      <c r="DT43" s="23" t="str">
        <f>IF(SUMIFS('Game Log'!$AA:$AA,'Game Log'!$AB:$AB,$A43,'Game Log'!$Z:$Z,$A$33,'Game Log'!$AC:$AC,'Opp Pos'!DT$34)=0,"X",SUMIFS('Game Log'!$AA:$AA,'Game Log'!$AB:$AB,$A43,'Game Log'!$Z:$Z,$A$33,'Game Log'!$AC:$AC,'Opp Pos'!DT$34))</f>
        <v>X</v>
      </c>
      <c r="DU43" s="23" t="str">
        <f>IF(SUMIFS('Game Log'!$AA:$AA,'Game Log'!$AB:$AB,$A43,'Game Log'!$Z:$Z,$A$33,'Game Log'!$AC:$AC,'Opp Pos'!DU$34)=0,"X",SUMIFS('Game Log'!$AA:$AA,'Game Log'!$AB:$AB,$A43,'Game Log'!$Z:$Z,$A$33,'Game Log'!$AC:$AC,'Opp Pos'!DU$34))</f>
        <v>X</v>
      </c>
      <c r="DV43" s="23" t="str">
        <f>IF(SUMIFS('Game Log'!$AA:$AA,'Game Log'!$AB:$AB,$A43,'Game Log'!$Z:$Z,$A$33,'Game Log'!$AC:$AC,'Opp Pos'!DV$34)=0,"X",SUMIFS('Game Log'!$AA:$AA,'Game Log'!$AB:$AB,$A43,'Game Log'!$Z:$Z,$A$33,'Game Log'!$AC:$AC,'Opp Pos'!DV$34))</f>
        <v>X</v>
      </c>
      <c r="DW43" s="23" t="str">
        <f>IF(SUMIFS('Game Log'!$AA:$AA,'Game Log'!$AB:$AB,$A43,'Game Log'!$Z:$Z,$A$33,'Game Log'!$AC:$AC,'Opp Pos'!DW$34)=0,"X",SUMIFS('Game Log'!$AA:$AA,'Game Log'!$AB:$AB,$A43,'Game Log'!$Z:$Z,$A$33,'Game Log'!$AC:$AC,'Opp Pos'!DW$34))</f>
        <v>X</v>
      </c>
      <c r="DX43" s="23" t="str">
        <f>IF(SUMIFS('Game Log'!$AA:$AA,'Game Log'!$AB:$AB,$A43,'Game Log'!$Z:$Z,$A$33,'Game Log'!$AC:$AC,'Opp Pos'!DX$34)=0,"X",SUMIFS('Game Log'!$AA:$AA,'Game Log'!$AB:$AB,$A43,'Game Log'!$Z:$Z,$A$33,'Game Log'!$AC:$AC,'Opp Pos'!DX$34))</f>
        <v>X</v>
      </c>
      <c r="DY43" s="23" t="str">
        <f>IF(SUMIFS('Game Log'!$AA:$AA,'Game Log'!$AB:$AB,$A43,'Game Log'!$Z:$Z,$A$33,'Game Log'!$AC:$AC,'Opp Pos'!DY$34)=0,"X",SUMIFS('Game Log'!$AA:$AA,'Game Log'!$AB:$AB,$A43,'Game Log'!$Z:$Z,$A$33,'Game Log'!$AC:$AC,'Opp Pos'!DY$34))</f>
        <v>X</v>
      </c>
      <c r="DZ43" s="23" t="str">
        <f>IF(SUMIFS('Game Log'!$AA:$AA,'Game Log'!$AB:$AB,$A43,'Game Log'!$Z:$Z,$A$33,'Game Log'!$AC:$AC,'Opp Pos'!DZ$34)=0,"X",SUMIFS('Game Log'!$AA:$AA,'Game Log'!$AB:$AB,$A43,'Game Log'!$Z:$Z,$A$33,'Game Log'!$AC:$AC,'Opp Pos'!DZ$34))</f>
        <v>X</v>
      </c>
      <c r="EA43" s="23" t="str">
        <f>IF(SUMIFS('Game Log'!$AA:$AA,'Game Log'!$AB:$AB,$A43,'Game Log'!$Z:$Z,$A$33,'Game Log'!$AC:$AC,'Opp Pos'!EA$34)=0,"X",SUMIFS('Game Log'!$AA:$AA,'Game Log'!$AB:$AB,$A43,'Game Log'!$Z:$Z,$A$33,'Game Log'!$AC:$AC,'Opp Pos'!EA$34))</f>
        <v>X</v>
      </c>
      <c r="EB43" s="23" t="str">
        <f>IF(SUMIFS('Game Log'!$AA:$AA,'Game Log'!$AB:$AB,$A43,'Game Log'!$Z:$Z,$A$33,'Game Log'!$AC:$AC,'Opp Pos'!EB$34)=0,"X",SUMIFS('Game Log'!$AA:$AA,'Game Log'!$AB:$AB,$A43,'Game Log'!$Z:$Z,$A$33,'Game Log'!$AC:$AC,'Opp Pos'!EB$34))</f>
        <v>X</v>
      </c>
      <c r="EC43" s="23" t="str">
        <f>IF(SUMIFS('Game Log'!$AA:$AA,'Game Log'!$AB:$AB,$A43,'Game Log'!$Z:$Z,$A$33,'Game Log'!$AC:$AC,'Opp Pos'!EC$34)=0,"X",SUMIFS('Game Log'!$AA:$AA,'Game Log'!$AB:$AB,$A43,'Game Log'!$Z:$Z,$A$33,'Game Log'!$AC:$AC,'Opp Pos'!EC$34))</f>
        <v>X</v>
      </c>
      <c r="ED43" s="23" t="str">
        <f>IF(SUMIFS('Game Log'!$AA:$AA,'Game Log'!$AB:$AB,$A43,'Game Log'!$Z:$Z,$A$33,'Game Log'!$AC:$AC,'Opp Pos'!ED$34)=0,"X",SUMIFS('Game Log'!$AA:$AA,'Game Log'!$AB:$AB,$A43,'Game Log'!$Z:$Z,$A$33,'Game Log'!$AC:$AC,'Opp Pos'!ED$34))</f>
        <v>X</v>
      </c>
      <c r="EE43" s="23" t="str">
        <f>IF(SUMIFS('Game Log'!$AA:$AA,'Game Log'!$AB:$AB,$A43,'Game Log'!$Z:$Z,$A$33,'Game Log'!$AC:$AC,'Opp Pos'!EE$34)=0,"X",SUMIFS('Game Log'!$AA:$AA,'Game Log'!$AB:$AB,$A43,'Game Log'!$Z:$Z,$A$33,'Game Log'!$AC:$AC,'Opp Pos'!EE$34))</f>
        <v>X</v>
      </c>
      <c r="EF43" s="23" t="str">
        <f>IF(SUMIFS('Game Log'!$AA:$AA,'Game Log'!$AB:$AB,$A43,'Game Log'!$Z:$Z,$A$33,'Game Log'!$AC:$AC,'Opp Pos'!EF$34)=0,"X",SUMIFS('Game Log'!$AA:$AA,'Game Log'!$AB:$AB,$A43,'Game Log'!$Z:$Z,$A$33,'Game Log'!$AC:$AC,'Opp Pos'!EF$34))</f>
        <v>X</v>
      </c>
      <c r="EG43" s="23" t="str">
        <f>IF(SUMIFS('Game Log'!$AA:$AA,'Game Log'!$AB:$AB,$A43,'Game Log'!$Z:$Z,$A$33,'Game Log'!$AC:$AC,'Opp Pos'!EG$34)=0,"X",SUMIFS('Game Log'!$AA:$AA,'Game Log'!$AB:$AB,$A43,'Game Log'!$Z:$Z,$A$33,'Game Log'!$AC:$AC,'Opp Pos'!EG$34))</f>
        <v>X</v>
      </c>
      <c r="EH43" s="23" t="str">
        <f>IF(SUMIFS('Game Log'!$AA:$AA,'Game Log'!$AB:$AB,$A43,'Game Log'!$Z:$Z,$A$33,'Game Log'!$AC:$AC,'Opp Pos'!EH$34)=0,"X",SUMIFS('Game Log'!$AA:$AA,'Game Log'!$AB:$AB,$A43,'Game Log'!$Z:$Z,$A$33,'Game Log'!$AC:$AC,'Opp Pos'!EH$34))</f>
        <v>X</v>
      </c>
      <c r="EI43" s="23" t="str">
        <f>IF(SUMIFS('Game Log'!$AA:$AA,'Game Log'!$AB:$AB,$A43,'Game Log'!$Z:$Z,$A$33,'Game Log'!$AC:$AC,'Opp Pos'!EI$34)=0,"X",SUMIFS('Game Log'!$AA:$AA,'Game Log'!$AB:$AB,$A43,'Game Log'!$Z:$Z,$A$33,'Game Log'!$AC:$AC,'Opp Pos'!EI$34))</f>
        <v>X</v>
      </c>
      <c r="EJ43" s="23" t="str">
        <f>IF(SUMIFS('Game Log'!$AA:$AA,'Game Log'!$AB:$AB,$A43,'Game Log'!$Z:$Z,$A$33,'Game Log'!$AC:$AC,'Opp Pos'!EJ$34)=0,"X",SUMIFS('Game Log'!$AA:$AA,'Game Log'!$AB:$AB,$A43,'Game Log'!$Z:$Z,$A$33,'Game Log'!$AC:$AC,'Opp Pos'!EJ$34))</f>
        <v>X</v>
      </c>
      <c r="EK43" s="23" t="str">
        <f>IF(SUMIFS('Game Log'!$AA:$AA,'Game Log'!$AB:$AB,$A43,'Game Log'!$Z:$Z,$A$33,'Game Log'!$AC:$AC,'Opp Pos'!EK$34)=0,"X",SUMIFS('Game Log'!$AA:$AA,'Game Log'!$AB:$AB,$A43,'Game Log'!$Z:$Z,$A$33,'Game Log'!$AC:$AC,'Opp Pos'!EK$34))</f>
        <v>X</v>
      </c>
      <c r="EL43" s="23" t="str">
        <f>IF(SUMIFS('Game Log'!$AA:$AA,'Game Log'!$AB:$AB,$A43,'Game Log'!$Z:$Z,$A$33,'Game Log'!$AC:$AC,'Opp Pos'!EL$34)=0,"X",SUMIFS('Game Log'!$AA:$AA,'Game Log'!$AB:$AB,$A43,'Game Log'!$Z:$Z,$A$33,'Game Log'!$AC:$AC,'Opp Pos'!EL$34))</f>
        <v>X</v>
      </c>
      <c r="EM43" s="23" t="str">
        <f>IF(SUMIFS('Game Log'!$AA:$AA,'Game Log'!$AB:$AB,$A43,'Game Log'!$Z:$Z,$A$33,'Game Log'!$AC:$AC,'Opp Pos'!EM$34)=0,"X",SUMIFS('Game Log'!$AA:$AA,'Game Log'!$AB:$AB,$A43,'Game Log'!$Z:$Z,$A$33,'Game Log'!$AC:$AC,'Opp Pos'!EM$34))</f>
        <v>X</v>
      </c>
      <c r="EN43" s="23" t="str">
        <f>IF(SUMIFS('Game Log'!$AA:$AA,'Game Log'!$AB:$AB,$A43,'Game Log'!$Z:$Z,$A$33,'Game Log'!$AC:$AC,'Opp Pos'!EN$34)=0,"X",SUMIFS('Game Log'!$AA:$AA,'Game Log'!$AB:$AB,$A43,'Game Log'!$Z:$Z,$A$33,'Game Log'!$AC:$AC,'Opp Pos'!EN$34))</f>
        <v>X</v>
      </c>
      <c r="EO43" s="23" t="str">
        <f>IF(SUMIFS('Game Log'!$AA:$AA,'Game Log'!$AB:$AB,$A43,'Game Log'!$Z:$Z,$A$33,'Game Log'!$AC:$AC,'Opp Pos'!EO$34)=0,"X",SUMIFS('Game Log'!$AA:$AA,'Game Log'!$AB:$AB,$A43,'Game Log'!$Z:$Z,$A$33,'Game Log'!$AC:$AC,'Opp Pos'!EO$34))</f>
        <v>X</v>
      </c>
      <c r="EP43" s="23" t="str">
        <f>IF(SUMIFS('Game Log'!$AA:$AA,'Game Log'!$AB:$AB,$A43,'Game Log'!$Z:$Z,$A$33,'Game Log'!$AC:$AC,'Opp Pos'!EP$34)=0,"X",SUMIFS('Game Log'!$AA:$AA,'Game Log'!$AB:$AB,$A43,'Game Log'!$Z:$Z,$A$33,'Game Log'!$AC:$AC,'Opp Pos'!EP$34))</f>
        <v>X</v>
      </c>
      <c r="EQ43" s="23" t="str">
        <f>IF(SUMIFS('Game Log'!$AA:$AA,'Game Log'!$AB:$AB,$A43,'Game Log'!$Z:$Z,$A$33,'Game Log'!$AC:$AC,'Opp Pos'!EQ$34)=0,"X",SUMIFS('Game Log'!$AA:$AA,'Game Log'!$AB:$AB,$A43,'Game Log'!$Z:$Z,$A$33,'Game Log'!$AC:$AC,'Opp Pos'!EQ$34))</f>
        <v>X</v>
      </c>
      <c r="ER43" s="23" t="str">
        <f>IF(SUMIFS('Game Log'!$AA:$AA,'Game Log'!$AB:$AB,$A43,'Game Log'!$Z:$Z,$A$33,'Game Log'!$AC:$AC,'Opp Pos'!ER$34)=0,"X",SUMIFS('Game Log'!$AA:$AA,'Game Log'!$AB:$AB,$A43,'Game Log'!$Z:$Z,$A$33,'Game Log'!$AC:$AC,'Opp Pos'!ER$34))</f>
        <v>X</v>
      </c>
      <c r="ES43" s="23" t="str">
        <f>IF(SUMIFS('Game Log'!$AA:$AA,'Game Log'!$AB:$AB,$A43,'Game Log'!$Z:$Z,$A$33,'Game Log'!$AC:$AC,'Opp Pos'!ES$34)=0,"X",SUMIFS('Game Log'!$AA:$AA,'Game Log'!$AB:$AB,$A43,'Game Log'!$Z:$Z,$A$33,'Game Log'!$AC:$AC,'Opp Pos'!ES$34))</f>
        <v>X</v>
      </c>
      <c r="ET43" s="23" t="str">
        <f>IF(SUMIFS('Game Log'!$AA:$AA,'Game Log'!$AB:$AB,$A43,'Game Log'!$Z:$Z,$A$33,'Game Log'!$AC:$AC,'Opp Pos'!ET$34)=0,"X",SUMIFS('Game Log'!$AA:$AA,'Game Log'!$AB:$AB,$A43,'Game Log'!$Z:$Z,$A$33,'Game Log'!$AC:$AC,'Opp Pos'!ET$34))</f>
        <v>X</v>
      </c>
      <c r="EU43" s="23" t="str">
        <f>IF(SUMIFS('Game Log'!$AA:$AA,'Game Log'!$AB:$AB,$A43,'Game Log'!$Z:$Z,$A$33,'Game Log'!$AC:$AC,'Opp Pos'!EU$34)=0,"X",SUMIFS('Game Log'!$AA:$AA,'Game Log'!$AB:$AB,$A43,'Game Log'!$Z:$Z,$A$33,'Game Log'!$AC:$AC,'Opp Pos'!EU$34))</f>
        <v>X</v>
      </c>
      <c r="EV43" s="23" t="str">
        <f>IF(SUMIFS('Game Log'!$AA:$AA,'Game Log'!$AB:$AB,$A43,'Game Log'!$Z:$Z,$A$33,'Game Log'!$AC:$AC,'Opp Pos'!EV$34)=0,"X",SUMIFS('Game Log'!$AA:$AA,'Game Log'!$AB:$AB,$A43,'Game Log'!$Z:$Z,$A$33,'Game Log'!$AC:$AC,'Opp Pos'!EV$34))</f>
        <v>X</v>
      </c>
      <c r="EW43" s="23" t="str">
        <f>IF(SUMIFS('Game Log'!$AA:$AA,'Game Log'!$AB:$AB,$A43,'Game Log'!$Z:$Z,$A$33,'Game Log'!$AC:$AC,'Opp Pos'!EW$34)=0,"X",SUMIFS('Game Log'!$AA:$AA,'Game Log'!$AB:$AB,$A43,'Game Log'!$Z:$Z,$A$33,'Game Log'!$AC:$AC,'Opp Pos'!EW$34))</f>
        <v>X</v>
      </c>
      <c r="EX43" s="23" t="str">
        <f>IF(SUMIFS('Game Log'!$AA:$AA,'Game Log'!$AB:$AB,$A43,'Game Log'!$Z:$Z,$A$33,'Game Log'!$AC:$AC,'Opp Pos'!EX$34)=0,"X",SUMIFS('Game Log'!$AA:$AA,'Game Log'!$AB:$AB,$A43,'Game Log'!$Z:$Z,$A$33,'Game Log'!$AC:$AC,'Opp Pos'!EX$34))</f>
        <v>X</v>
      </c>
      <c r="EY43" s="23" t="str">
        <f>IF(SUMIFS('Game Log'!$AA:$AA,'Game Log'!$AB:$AB,$A43,'Game Log'!$Z:$Z,$A$33,'Game Log'!$AC:$AC,'Opp Pos'!EY$34)=0,"X",SUMIFS('Game Log'!$AA:$AA,'Game Log'!$AB:$AB,$A43,'Game Log'!$Z:$Z,$A$33,'Game Log'!$AC:$AC,'Opp Pos'!EY$34))</f>
        <v>X</v>
      </c>
      <c r="EZ43" s="23" t="str">
        <f>IF(SUMIFS('Game Log'!$AA:$AA,'Game Log'!$AB:$AB,$A43,'Game Log'!$Z:$Z,$A$33,'Game Log'!$AC:$AC,'Opp Pos'!EZ$34)=0,"X",SUMIFS('Game Log'!$AA:$AA,'Game Log'!$AB:$AB,$A43,'Game Log'!$Z:$Z,$A$33,'Game Log'!$AC:$AC,'Opp Pos'!EZ$34))</f>
        <v>X</v>
      </c>
      <c r="FA43" s="23" t="str">
        <f>IF(SUMIFS('Game Log'!$AA:$AA,'Game Log'!$AB:$AB,$A43,'Game Log'!$Z:$Z,$A$33,'Game Log'!$AC:$AC,'Opp Pos'!FA$34)=0,"X",SUMIFS('Game Log'!$AA:$AA,'Game Log'!$AB:$AB,$A43,'Game Log'!$Z:$Z,$A$33,'Game Log'!$AC:$AC,'Opp Pos'!FA$34))</f>
        <v>X</v>
      </c>
      <c r="FB43" s="23" t="str">
        <f>IF(SUMIFS('Game Log'!$AA:$AA,'Game Log'!$AB:$AB,$A43,'Game Log'!$Z:$Z,$A$33,'Game Log'!$AC:$AC,'Opp Pos'!FB$34)=0,"X",SUMIFS('Game Log'!$AA:$AA,'Game Log'!$AB:$AB,$A43,'Game Log'!$Z:$Z,$A$33,'Game Log'!$AC:$AC,'Opp Pos'!FB$34))</f>
        <v>X</v>
      </c>
      <c r="FC43" s="23" t="str">
        <f>IF(SUMIFS('Game Log'!$AA:$AA,'Game Log'!$AB:$AB,$A43,'Game Log'!$Z:$Z,$A$33,'Game Log'!$AC:$AC,'Opp Pos'!FC$34)=0,"X",SUMIFS('Game Log'!$AA:$AA,'Game Log'!$AB:$AB,$A43,'Game Log'!$Z:$Z,$A$33,'Game Log'!$AC:$AC,'Opp Pos'!FC$34))</f>
        <v>X</v>
      </c>
      <c r="FD43" s="23" t="str">
        <f>IF(SUMIFS('Game Log'!$AA:$AA,'Game Log'!$AB:$AB,$A43,'Game Log'!$Z:$Z,$A$33,'Game Log'!$AC:$AC,'Opp Pos'!FD$34)=0,"X",SUMIFS('Game Log'!$AA:$AA,'Game Log'!$AB:$AB,$A43,'Game Log'!$Z:$Z,$A$33,'Game Log'!$AC:$AC,'Opp Pos'!FD$34))</f>
        <v>X</v>
      </c>
      <c r="FE43" s="23" t="str">
        <f>IF(SUMIFS('Game Log'!$AA:$AA,'Game Log'!$AB:$AB,$A43,'Game Log'!$Z:$Z,$A$33,'Game Log'!$AC:$AC,'Opp Pos'!FE$34)=0,"X",SUMIFS('Game Log'!$AA:$AA,'Game Log'!$AB:$AB,$A43,'Game Log'!$Z:$Z,$A$33,'Game Log'!$AC:$AC,'Opp Pos'!FE$34))</f>
        <v>X</v>
      </c>
      <c r="FF43" s="23" t="str">
        <f>IF(SUMIFS('Game Log'!$AA:$AA,'Game Log'!$AB:$AB,$A43,'Game Log'!$Z:$Z,$A$33,'Game Log'!$AC:$AC,'Opp Pos'!FF$34)=0,"X",SUMIFS('Game Log'!$AA:$AA,'Game Log'!$AB:$AB,$A43,'Game Log'!$Z:$Z,$A$33,'Game Log'!$AC:$AC,'Opp Pos'!FF$34))</f>
        <v>X</v>
      </c>
      <c r="FG43" s="23" t="str">
        <f>IF(SUMIFS('Game Log'!$AA:$AA,'Game Log'!$AB:$AB,$A43,'Game Log'!$Z:$Z,$A$33,'Game Log'!$AC:$AC,'Opp Pos'!FG$34)=0,"X",SUMIFS('Game Log'!$AA:$AA,'Game Log'!$AB:$AB,$A43,'Game Log'!$Z:$Z,$A$33,'Game Log'!$AC:$AC,'Opp Pos'!FG$34))</f>
        <v>X</v>
      </c>
      <c r="FH43" s="23" t="str">
        <f>IF(SUMIFS('Game Log'!$AA:$AA,'Game Log'!$AB:$AB,$A43,'Game Log'!$Z:$Z,$A$33,'Game Log'!$AC:$AC,'Opp Pos'!FH$34)=0,"X",SUMIFS('Game Log'!$AA:$AA,'Game Log'!$AB:$AB,$A43,'Game Log'!$Z:$Z,$A$33,'Game Log'!$AC:$AC,'Opp Pos'!FH$34))</f>
        <v>X</v>
      </c>
      <c r="FI43" s="23" t="str">
        <f>IF(SUMIFS('Game Log'!$AA:$AA,'Game Log'!$AB:$AB,$A43,'Game Log'!$Z:$Z,$A$33,'Game Log'!$AC:$AC,'Opp Pos'!FI$34)=0,"X",SUMIFS('Game Log'!$AA:$AA,'Game Log'!$AB:$AB,$A43,'Game Log'!$Z:$Z,$A$33,'Game Log'!$AC:$AC,'Opp Pos'!FI$34))</f>
        <v>X</v>
      </c>
      <c r="FJ43" s="23" t="str">
        <f>IF(SUMIFS('Game Log'!$AA:$AA,'Game Log'!$AB:$AB,$A43,'Game Log'!$Z:$Z,$A$33,'Game Log'!$AC:$AC,'Opp Pos'!FJ$34)=0,"X",SUMIFS('Game Log'!$AA:$AA,'Game Log'!$AB:$AB,$A43,'Game Log'!$Z:$Z,$A$33,'Game Log'!$AC:$AC,'Opp Pos'!FJ$34))</f>
        <v>X</v>
      </c>
      <c r="FK43" s="23" t="str">
        <f>IF(SUMIFS('Game Log'!$AA:$AA,'Game Log'!$AB:$AB,$A43,'Game Log'!$Z:$Z,$A$33,'Game Log'!$AC:$AC,'Opp Pos'!FK$34)=0,"X",SUMIFS('Game Log'!$AA:$AA,'Game Log'!$AB:$AB,$A43,'Game Log'!$Z:$Z,$A$33,'Game Log'!$AC:$AC,'Opp Pos'!FK$34))</f>
        <v>X</v>
      </c>
      <c r="FL43" s="23" t="str">
        <f>IF(SUMIFS('Game Log'!$AA:$AA,'Game Log'!$AB:$AB,$A43,'Game Log'!$Z:$Z,$A$33,'Game Log'!$AC:$AC,'Opp Pos'!FL$34)=0,"X",SUMIFS('Game Log'!$AA:$AA,'Game Log'!$AB:$AB,$A43,'Game Log'!$Z:$Z,$A$33,'Game Log'!$AC:$AC,'Opp Pos'!FL$34))</f>
        <v>X</v>
      </c>
      <c r="FM43" s="23" t="str">
        <f>IF(SUMIFS('Game Log'!$AA:$AA,'Game Log'!$AB:$AB,$A43,'Game Log'!$Z:$Z,$A$33,'Game Log'!$AC:$AC,'Opp Pos'!FM$34)=0,"X",SUMIFS('Game Log'!$AA:$AA,'Game Log'!$AB:$AB,$A43,'Game Log'!$Z:$Z,$A$33,'Game Log'!$AC:$AC,'Opp Pos'!FM$34))</f>
        <v>X</v>
      </c>
      <c r="FN43" s="23" t="str">
        <f>IF(SUMIFS('Game Log'!$AA:$AA,'Game Log'!$AB:$AB,$A43,'Game Log'!$Z:$Z,$A$33,'Game Log'!$AC:$AC,'Opp Pos'!FN$34)=0,"X",SUMIFS('Game Log'!$AA:$AA,'Game Log'!$AB:$AB,$A43,'Game Log'!$Z:$Z,$A$33,'Game Log'!$AC:$AC,'Opp Pos'!FN$34))</f>
        <v>X</v>
      </c>
      <c r="FO43" s="23" t="str">
        <f>IF(SUMIFS('Game Log'!$AA:$AA,'Game Log'!$AB:$AB,$A43,'Game Log'!$Z:$Z,$A$33,'Game Log'!$AC:$AC,'Opp Pos'!FO$34)=0,"X",SUMIFS('Game Log'!$AA:$AA,'Game Log'!$AB:$AB,$A43,'Game Log'!$Z:$Z,$A$33,'Game Log'!$AC:$AC,'Opp Pos'!FO$34))</f>
        <v>X</v>
      </c>
      <c r="FP43" s="23" t="str">
        <f>IF(SUMIFS('Game Log'!$AA:$AA,'Game Log'!$AB:$AB,$A43,'Game Log'!$Z:$Z,$A$33,'Game Log'!$AC:$AC,'Opp Pos'!FP$34)=0,"X",SUMIFS('Game Log'!$AA:$AA,'Game Log'!$AB:$AB,$A43,'Game Log'!$Z:$Z,$A$33,'Game Log'!$AC:$AC,'Opp Pos'!FP$34))</f>
        <v>X</v>
      </c>
      <c r="FQ43" s="23" t="str">
        <f>IF(SUMIFS('Game Log'!$AA:$AA,'Game Log'!$AB:$AB,$A43,'Game Log'!$Z:$Z,$A$33,'Game Log'!$AC:$AC,'Opp Pos'!FQ$34)=0,"X",SUMIFS('Game Log'!$AA:$AA,'Game Log'!$AB:$AB,$A43,'Game Log'!$Z:$Z,$A$33,'Game Log'!$AC:$AC,'Opp Pos'!FQ$34))</f>
        <v>X</v>
      </c>
      <c r="FR43" s="23" t="str">
        <f>IF(SUMIFS('Game Log'!$AA:$AA,'Game Log'!$AB:$AB,$A43,'Game Log'!$Z:$Z,$A$33,'Game Log'!$AC:$AC,'Opp Pos'!FR$34)=0,"X",SUMIFS('Game Log'!$AA:$AA,'Game Log'!$AB:$AB,$A43,'Game Log'!$Z:$Z,$A$33,'Game Log'!$AC:$AC,'Opp Pos'!FR$34))</f>
        <v>X</v>
      </c>
      <c r="FS43" s="23" t="str">
        <f>IF(SUMIFS('Game Log'!$AA:$AA,'Game Log'!$AB:$AB,$A43,'Game Log'!$Z:$Z,$A$33,'Game Log'!$AC:$AC,'Opp Pos'!FS$34)=0,"X",SUMIFS('Game Log'!$AA:$AA,'Game Log'!$AB:$AB,$A43,'Game Log'!$Z:$Z,$A$33,'Game Log'!$AC:$AC,'Opp Pos'!FS$34))</f>
        <v>X</v>
      </c>
      <c r="FT43" s="23" t="str">
        <f>IF(SUMIFS('Game Log'!$AA:$AA,'Game Log'!$AB:$AB,$A43,'Game Log'!$Z:$Z,$A$33,'Game Log'!$AC:$AC,'Opp Pos'!FT$34)=0,"X",SUMIFS('Game Log'!$AA:$AA,'Game Log'!$AB:$AB,$A43,'Game Log'!$Z:$Z,$A$33,'Game Log'!$AC:$AC,'Opp Pos'!FT$34))</f>
        <v>X</v>
      </c>
      <c r="FU43" s="23" t="str">
        <f>IF(SUMIFS('Game Log'!$AA:$AA,'Game Log'!$AB:$AB,$A43,'Game Log'!$Z:$Z,$A$33,'Game Log'!$AC:$AC,'Opp Pos'!FU$34)=0,"X",SUMIFS('Game Log'!$AA:$AA,'Game Log'!$AB:$AB,$A43,'Game Log'!$Z:$Z,$A$33,'Game Log'!$AC:$AC,'Opp Pos'!FU$34))</f>
        <v>X</v>
      </c>
      <c r="FV43" s="23" t="str">
        <f>IF(SUMIFS('Game Log'!$AA:$AA,'Game Log'!$AB:$AB,$A43,'Game Log'!$Z:$Z,$A$33,'Game Log'!$AC:$AC,'Opp Pos'!FV$34)=0,"X",SUMIFS('Game Log'!$AA:$AA,'Game Log'!$AB:$AB,$A43,'Game Log'!$Z:$Z,$A$33,'Game Log'!$AC:$AC,'Opp Pos'!FV$34))</f>
        <v>X</v>
      </c>
      <c r="FW43" s="23" t="str">
        <f>IF(SUMIFS('Game Log'!$AA:$AA,'Game Log'!$AB:$AB,$A43,'Game Log'!$Z:$Z,$A$33,'Game Log'!$AC:$AC,'Opp Pos'!FW$34)=0,"X",SUMIFS('Game Log'!$AA:$AA,'Game Log'!$AB:$AB,$A43,'Game Log'!$Z:$Z,$A$33,'Game Log'!$AC:$AC,'Opp Pos'!FW$34))</f>
        <v>X</v>
      </c>
      <c r="FX43" s="23" t="str">
        <f>IF(SUMIFS('Game Log'!$AA:$AA,'Game Log'!$AB:$AB,$A43,'Game Log'!$Z:$Z,$A$33,'Game Log'!$AC:$AC,'Opp Pos'!FX$34)=0,"X",SUMIFS('Game Log'!$AA:$AA,'Game Log'!$AB:$AB,$A43,'Game Log'!$Z:$Z,$A$33,'Game Log'!$AC:$AC,'Opp Pos'!FX$34))</f>
        <v>X</v>
      </c>
      <c r="FY43" s="23" t="str">
        <f>IF(SUMIFS('Game Log'!$AA:$AA,'Game Log'!$AB:$AB,$A43,'Game Log'!$Z:$Z,$A$33,'Game Log'!$AC:$AC,'Opp Pos'!FY$34)=0,"X",SUMIFS('Game Log'!$AA:$AA,'Game Log'!$AB:$AB,$A43,'Game Log'!$Z:$Z,$A$33,'Game Log'!$AC:$AC,'Opp Pos'!FY$34))</f>
        <v>X</v>
      </c>
      <c r="FZ43" s="23" t="str">
        <f>IF(SUMIFS('Game Log'!$AA:$AA,'Game Log'!$AB:$AB,$A43,'Game Log'!$Z:$Z,$A$33,'Game Log'!$AC:$AC,'Opp Pos'!FZ$34)=0,"X",SUMIFS('Game Log'!$AA:$AA,'Game Log'!$AB:$AB,$A43,'Game Log'!$Z:$Z,$A$33,'Game Log'!$AC:$AC,'Opp Pos'!FZ$34))</f>
        <v>X</v>
      </c>
      <c r="GA43" s="23" t="str">
        <f>IF(SUMIFS('Game Log'!$AA:$AA,'Game Log'!$AB:$AB,$A43,'Game Log'!$Z:$Z,$A$33,'Game Log'!$AC:$AC,'Opp Pos'!GA$34)=0,"X",SUMIFS('Game Log'!$AA:$AA,'Game Log'!$AB:$AB,$A43,'Game Log'!$Z:$Z,$A$33,'Game Log'!$AC:$AC,'Opp Pos'!GA$34))</f>
        <v>X</v>
      </c>
      <c r="GB43" s="23" t="str">
        <f>IF(SUMIFS('Game Log'!$AA:$AA,'Game Log'!$AB:$AB,$A43,'Game Log'!$Z:$Z,$A$33,'Game Log'!$AC:$AC,'Opp Pos'!GB$34)=0,"X",SUMIFS('Game Log'!$AA:$AA,'Game Log'!$AB:$AB,$A43,'Game Log'!$Z:$Z,$A$33,'Game Log'!$AC:$AC,'Opp Pos'!GB$34))</f>
        <v>X</v>
      </c>
      <c r="GC43" s="23" t="str">
        <f>IF(SUMIFS('Game Log'!$AA:$AA,'Game Log'!$AB:$AB,$A43,'Game Log'!$Z:$Z,$A$33,'Game Log'!$AC:$AC,'Opp Pos'!GC$34)=0,"X",SUMIFS('Game Log'!$AA:$AA,'Game Log'!$AB:$AB,$A43,'Game Log'!$Z:$Z,$A$33,'Game Log'!$AC:$AC,'Opp Pos'!GC$34))</f>
        <v>X</v>
      </c>
      <c r="GD43" s="23" t="str">
        <f>IF(SUMIFS('Game Log'!$AA:$AA,'Game Log'!$AB:$AB,$A43,'Game Log'!$Z:$Z,$A$33,'Game Log'!$AC:$AC,'Opp Pos'!GD$34)=0,"X",SUMIFS('Game Log'!$AA:$AA,'Game Log'!$AB:$AB,$A43,'Game Log'!$Z:$Z,$A$33,'Game Log'!$AC:$AC,'Opp Pos'!GD$34))</f>
        <v>X</v>
      </c>
      <c r="GE43" s="23" t="str">
        <f>IF(SUMIFS('Game Log'!$AA:$AA,'Game Log'!$AB:$AB,$A43,'Game Log'!$Z:$Z,$A$33,'Game Log'!$AC:$AC,'Opp Pos'!GE$34)=0,"X",SUMIFS('Game Log'!$AA:$AA,'Game Log'!$AB:$AB,$A43,'Game Log'!$Z:$Z,$A$33,'Game Log'!$AC:$AC,'Opp Pos'!GE$34))</f>
        <v>X</v>
      </c>
      <c r="GF43" s="23" t="str">
        <f>IF(SUMIFS('Game Log'!$AA:$AA,'Game Log'!$AB:$AB,$A43,'Game Log'!$Z:$Z,$A$33,'Game Log'!$AC:$AC,'Opp Pos'!GF$34)=0,"X",SUMIFS('Game Log'!$AA:$AA,'Game Log'!$AB:$AB,$A43,'Game Log'!$Z:$Z,$A$33,'Game Log'!$AC:$AC,'Opp Pos'!GF$34))</f>
        <v>X</v>
      </c>
      <c r="GG43" s="23" t="str">
        <f>IF(SUMIFS('Game Log'!$AA:$AA,'Game Log'!$AB:$AB,$A43,'Game Log'!$Z:$Z,$A$33,'Game Log'!$AC:$AC,'Opp Pos'!GG$34)=0,"X",SUMIFS('Game Log'!$AA:$AA,'Game Log'!$AB:$AB,$A43,'Game Log'!$Z:$Z,$A$33,'Game Log'!$AC:$AC,'Opp Pos'!GG$34))</f>
        <v>X</v>
      </c>
      <c r="GH43" s="23" t="str">
        <f>IF(SUMIFS('Game Log'!$AA:$AA,'Game Log'!$AB:$AB,$A43,'Game Log'!$Z:$Z,$A$33,'Game Log'!$AC:$AC,'Opp Pos'!GH$34)=0,"X",SUMIFS('Game Log'!$AA:$AA,'Game Log'!$AB:$AB,$A43,'Game Log'!$Z:$Z,$A$33,'Game Log'!$AC:$AC,'Opp Pos'!GH$34))</f>
        <v>X</v>
      </c>
      <c r="GI43" s="23" t="str">
        <f>IF(SUMIFS('Game Log'!$AA:$AA,'Game Log'!$AB:$AB,$A43,'Game Log'!$Z:$Z,$A$33,'Game Log'!$AC:$AC,'Opp Pos'!GI$34)=0,"X",SUMIFS('Game Log'!$AA:$AA,'Game Log'!$AB:$AB,$A43,'Game Log'!$Z:$Z,$A$33,'Game Log'!$AC:$AC,'Opp Pos'!GI$34))</f>
        <v>X</v>
      </c>
      <c r="GJ43" s="23" t="str">
        <f>IF(SUMIFS('Game Log'!$AA:$AA,'Game Log'!$AB:$AB,$A43,'Game Log'!$Z:$Z,$A$33,'Game Log'!$AC:$AC,'Opp Pos'!GJ$34)=0,"X",SUMIFS('Game Log'!$AA:$AA,'Game Log'!$AB:$AB,$A43,'Game Log'!$Z:$Z,$A$33,'Game Log'!$AC:$AC,'Opp Pos'!GJ$34))</f>
        <v>X</v>
      </c>
      <c r="GK43" s="23" t="str">
        <f>IF(SUMIFS('Game Log'!$AA:$AA,'Game Log'!$AB:$AB,$A43,'Game Log'!$Z:$Z,$A$33,'Game Log'!$AC:$AC,'Opp Pos'!GK$34)=0,"X",SUMIFS('Game Log'!$AA:$AA,'Game Log'!$AB:$AB,$A43,'Game Log'!$Z:$Z,$A$33,'Game Log'!$AC:$AC,'Opp Pos'!GK$34))</f>
        <v>X</v>
      </c>
      <c r="GL43" s="23" t="str">
        <f>IF(SUMIFS('Game Log'!$AA:$AA,'Game Log'!$AB:$AB,$A43,'Game Log'!$Z:$Z,$A$33,'Game Log'!$AC:$AC,'Opp Pos'!GL$34)=0,"X",SUMIFS('Game Log'!$AA:$AA,'Game Log'!$AB:$AB,$A43,'Game Log'!$Z:$Z,$A$33,'Game Log'!$AC:$AC,'Opp Pos'!GL$34))</f>
        <v>X</v>
      </c>
      <c r="GM43" s="23" t="str">
        <f>IF(SUMIFS('Game Log'!$AA:$AA,'Game Log'!$AB:$AB,$A43,'Game Log'!$Z:$Z,$A$33,'Game Log'!$AC:$AC,'Opp Pos'!GM$34)=0,"X",SUMIFS('Game Log'!$AA:$AA,'Game Log'!$AB:$AB,$A43,'Game Log'!$Z:$Z,$A$33,'Game Log'!$AC:$AC,'Opp Pos'!GM$34))</f>
        <v>X</v>
      </c>
      <c r="GN43" s="23" t="str">
        <f>IF(SUMIFS('Game Log'!$AA:$AA,'Game Log'!$AB:$AB,$A43,'Game Log'!$Z:$Z,$A$33,'Game Log'!$AC:$AC,'Opp Pos'!GN$34)=0,"X",SUMIFS('Game Log'!$AA:$AA,'Game Log'!$AB:$AB,$A43,'Game Log'!$Z:$Z,$A$33,'Game Log'!$AC:$AC,'Opp Pos'!GN$34))</f>
        <v>X</v>
      </c>
      <c r="GO43" s="23" t="str">
        <f>IF(SUMIFS('Game Log'!$AA:$AA,'Game Log'!$AB:$AB,$A43,'Game Log'!$Z:$Z,$A$33,'Game Log'!$AC:$AC,'Opp Pos'!GO$34)=0,"X",SUMIFS('Game Log'!$AA:$AA,'Game Log'!$AB:$AB,$A43,'Game Log'!$Z:$Z,$A$33,'Game Log'!$AC:$AC,'Opp Pos'!GO$34))</f>
        <v>X</v>
      </c>
      <c r="GP43" s="23" t="str">
        <f>IF(SUMIFS('Game Log'!$AA:$AA,'Game Log'!$AB:$AB,$A43,'Game Log'!$Z:$Z,$A$33,'Game Log'!$AC:$AC,'Opp Pos'!GP$34)=0,"X",SUMIFS('Game Log'!$AA:$AA,'Game Log'!$AB:$AB,$A43,'Game Log'!$Z:$Z,$A$33,'Game Log'!$AC:$AC,'Opp Pos'!GP$34))</f>
        <v>X</v>
      </c>
      <c r="GQ43" s="23" t="str">
        <f>IF(SUMIFS('Game Log'!$AA:$AA,'Game Log'!$AB:$AB,$A43,'Game Log'!$Z:$Z,$A$33,'Game Log'!$AC:$AC,'Opp Pos'!GQ$34)=0,"X",SUMIFS('Game Log'!$AA:$AA,'Game Log'!$AB:$AB,$A43,'Game Log'!$Z:$Z,$A$33,'Game Log'!$AC:$AC,'Opp Pos'!GQ$34))</f>
        <v>X</v>
      </c>
      <c r="GR43" s="23" t="str">
        <f>IF(SUMIFS('Game Log'!$AA:$AA,'Game Log'!$AB:$AB,$A43,'Game Log'!$Z:$Z,$A$33,'Game Log'!$AC:$AC,'Opp Pos'!GR$34)=0,"X",SUMIFS('Game Log'!$AA:$AA,'Game Log'!$AB:$AB,$A43,'Game Log'!$Z:$Z,$A$33,'Game Log'!$AC:$AC,'Opp Pos'!GR$34))</f>
        <v>X</v>
      </c>
      <c r="GS43" s="23" t="str">
        <f>IF(SUMIFS('Game Log'!$AA:$AA,'Game Log'!$AB:$AB,$A43,'Game Log'!$Z:$Z,$A$33,'Game Log'!$AC:$AC,'Opp Pos'!GS$34)=0,"X",SUMIFS('Game Log'!$AA:$AA,'Game Log'!$AB:$AB,$A43,'Game Log'!$Z:$Z,$A$33,'Game Log'!$AC:$AC,'Opp Pos'!GS$34))</f>
        <v>X</v>
      </c>
      <c r="GT43" s="23" t="str">
        <f>IF(SUMIFS('Game Log'!$AA:$AA,'Game Log'!$AB:$AB,$A43,'Game Log'!$Z:$Z,$A$33,'Game Log'!$AC:$AC,'Opp Pos'!GT$34)=0,"X",SUMIFS('Game Log'!$AA:$AA,'Game Log'!$AB:$AB,$A43,'Game Log'!$Z:$Z,$A$33,'Game Log'!$AC:$AC,'Opp Pos'!GT$34))</f>
        <v>X</v>
      </c>
      <c r="GU43" s="23" t="str">
        <f>IF(SUMIFS('Game Log'!$AA:$AA,'Game Log'!$AB:$AB,$A43,'Game Log'!$Z:$Z,$A$33,'Game Log'!$AC:$AC,'Opp Pos'!GU$34)=0,"X",SUMIFS('Game Log'!$AA:$AA,'Game Log'!$AB:$AB,$A43,'Game Log'!$Z:$Z,$A$33,'Game Log'!$AC:$AC,'Opp Pos'!GU$34))</f>
        <v>X</v>
      </c>
      <c r="GV43" s="23" t="str">
        <f>IF(SUMIFS('Game Log'!$AA:$AA,'Game Log'!$AB:$AB,$A43,'Game Log'!$Z:$Z,$A$33,'Game Log'!$AC:$AC,'Opp Pos'!GV$34)=0,"X",SUMIFS('Game Log'!$AA:$AA,'Game Log'!$AB:$AB,$A43,'Game Log'!$Z:$Z,$A$33,'Game Log'!$AC:$AC,'Opp Pos'!GV$34))</f>
        <v>X</v>
      </c>
      <c r="GW43" s="23" t="str">
        <f>IF(SUMIFS('Game Log'!$AA:$AA,'Game Log'!$AB:$AB,$A43,'Game Log'!$Z:$Z,$A$33,'Game Log'!$AC:$AC,'Opp Pos'!GW$34)=0,"X",SUMIFS('Game Log'!$AA:$AA,'Game Log'!$AB:$AB,$A43,'Game Log'!$Z:$Z,$A$33,'Game Log'!$AC:$AC,'Opp Pos'!GW$34))</f>
        <v>X</v>
      </c>
      <c r="GX43" s="23" t="str">
        <f>IF(SUMIFS('Game Log'!$AA:$AA,'Game Log'!$AB:$AB,$A43,'Game Log'!$Z:$Z,$A$33,'Game Log'!$AC:$AC,'Opp Pos'!GX$34)=0,"X",SUMIFS('Game Log'!$AA:$AA,'Game Log'!$AB:$AB,$A43,'Game Log'!$Z:$Z,$A$33,'Game Log'!$AC:$AC,'Opp Pos'!GX$34))</f>
        <v>X</v>
      </c>
      <c r="GY43" s="23" t="str">
        <f>IF(SUMIFS('Game Log'!$AA:$AA,'Game Log'!$AB:$AB,$A43,'Game Log'!$Z:$Z,$A$33,'Game Log'!$AC:$AC,'Opp Pos'!GY$34)=0,"X",SUMIFS('Game Log'!$AA:$AA,'Game Log'!$AB:$AB,$A43,'Game Log'!$Z:$Z,$A$33,'Game Log'!$AC:$AC,'Opp Pos'!GY$34))</f>
        <v>X</v>
      </c>
      <c r="GZ43" s="23" t="str">
        <f>IF(SUMIFS('Game Log'!$AA:$AA,'Game Log'!$AB:$AB,$A43,'Game Log'!$Z:$Z,$A$33,'Game Log'!$AC:$AC,'Opp Pos'!GZ$34)=0,"X",SUMIFS('Game Log'!$AA:$AA,'Game Log'!$AB:$AB,$A43,'Game Log'!$Z:$Z,$A$33,'Game Log'!$AC:$AC,'Opp Pos'!GZ$34))</f>
        <v>X</v>
      </c>
      <c r="HA43" s="23" t="str">
        <f>IF(SUMIFS('Game Log'!$AA:$AA,'Game Log'!$AB:$AB,$A43,'Game Log'!$Z:$Z,$A$33,'Game Log'!$AC:$AC,'Opp Pos'!HA$34)=0,"X",SUMIFS('Game Log'!$AA:$AA,'Game Log'!$AB:$AB,$A43,'Game Log'!$Z:$Z,$A$33,'Game Log'!$AC:$AC,'Opp Pos'!HA$34))</f>
        <v>X</v>
      </c>
      <c r="HB43" s="23" t="str">
        <f>IF(SUMIFS('Game Log'!$AA:$AA,'Game Log'!$AB:$AB,$A43,'Game Log'!$Z:$Z,$A$33,'Game Log'!$AC:$AC,'Opp Pos'!HB$34)=0,"X",SUMIFS('Game Log'!$AA:$AA,'Game Log'!$AB:$AB,$A43,'Game Log'!$Z:$Z,$A$33,'Game Log'!$AC:$AC,'Opp Pos'!HB$34))</f>
        <v>X</v>
      </c>
      <c r="HC43" s="23" t="str">
        <f>IF(SUMIFS('Game Log'!$AA:$AA,'Game Log'!$AB:$AB,$A43,'Game Log'!$Z:$Z,$A$33,'Game Log'!$AC:$AC,'Opp Pos'!HC$34)=0,"X",SUMIFS('Game Log'!$AA:$AA,'Game Log'!$AB:$AB,$A43,'Game Log'!$Z:$Z,$A$33,'Game Log'!$AC:$AC,'Opp Pos'!HC$34))</f>
        <v>X</v>
      </c>
      <c r="HD43" s="23" t="str">
        <f>IF(SUMIFS('Game Log'!$AA:$AA,'Game Log'!$AB:$AB,$A43,'Game Log'!$Z:$Z,$A$33,'Game Log'!$AC:$AC,'Opp Pos'!HD$34)=0,"X",SUMIFS('Game Log'!$AA:$AA,'Game Log'!$AB:$AB,$A43,'Game Log'!$Z:$Z,$A$33,'Game Log'!$AC:$AC,'Opp Pos'!HD$34))</f>
        <v>X</v>
      </c>
      <c r="HE43" s="23" t="str">
        <f>IF(SUMIFS('Game Log'!$AA:$AA,'Game Log'!$AB:$AB,$A43,'Game Log'!$Z:$Z,$A$33,'Game Log'!$AC:$AC,'Opp Pos'!HE$34)=0,"X",SUMIFS('Game Log'!$AA:$AA,'Game Log'!$AB:$AB,$A43,'Game Log'!$Z:$Z,$A$33,'Game Log'!$AC:$AC,'Opp Pos'!HE$34))</f>
        <v>X</v>
      </c>
      <c r="HF43" s="23" t="str">
        <f>IF(SUMIFS('Game Log'!$AA:$AA,'Game Log'!$AB:$AB,$A43,'Game Log'!$Z:$Z,$A$33,'Game Log'!$AC:$AC,'Opp Pos'!HF$34)=0,"X",SUMIFS('Game Log'!$AA:$AA,'Game Log'!$AB:$AB,$A43,'Game Log'!$Z:$Z,$A$33,'Game Log'!$AC:$AC,'Opp Pos'!HF$34))</f>
        <v>X</v>
      </c>
      <c r="HG43" s="23" t="str">
        <f>IF(SUMIFS('Game Log'!$AA:$AA,'Game Log'!$AB:$AB,$A43,'Game Log'!$Z:$Z,$A$33,'Game Log'!$AC:$AC,'Opp Pos'!HG$34)=0,"X",SUMIFS('Game Log'!$AA:$AA,'Game Log'!$AB:$AB,$A43,'Game Log'!$Z:$Z,$A$33,'Game Log'!$AC:$AC,'Opp Pos'!HG$34))</f>
        <v>X</v>
      </c>
      <c r="HH43" s="23" t="str">
        <f>IF(SUMIFS('Game Log'!$AA:$AA,'Game Log'!$AB:$AB,$A43,'Game Log'!$Z:$Z,$A$33,'Game Log'!$AC:$AC,'Opp Pos'!HH$34)=0,"X",SUMIFS('Game Log'!$AA:$AA,'Game Log'!$AB:$AB,$A43,'Game Log'!$Z:$Z,$A$33,'Game Log'!$AC:$AC,'Opp Pos'!HH$34))</f>
        <v>X</v>
      </c>
      <c r="HI43" s="23" t="str">
        <f>IF(SUMIFS('Game Log'!$AA:$AA,'Game Log'!$AB:$AB,$A43,'Game Log'!$Z:$Z,$A$33,'Game Log'!$AC:$AC,'Opp Pos'!HI$34)=0,"X",SUMIFS('Game Log'!$AA:$AA,'Game Log'!$AB:$AB,$A43,'Game Log'!$Z:$Z,$A$33,'Game Log'!$AC:$AC,'Opp Pos'!HI$34))</f>
        <v>X</v>
      </c>
      <c r="HJ43" s="23" t="str">
        <f>IF(SUMIFS('Game Log'!$AA:$AA,'Game Log'!$AB:$AB,$A43,'Game Log'!$Z:$Z,$A$33,'Game Log'!$AC:$AC,'Opp Pos'!HJ$34)=0,"X",SUMIFS('Game Log'!$AA:$AA,'Game Log'!$AB:$AB,$A43,'Game Log'!$Z:$Z,$A$33,'Game Log'!$AC:$AC,'Opp Pos'!HJ$34))</f>
        <v>X</v>
      </c>
      <c r="HK43" s="23" t="str">
        <f>IF(SUMIFS('Game Log'!$AA:$AA,'Game Log'!$AB:$AB,$A43,'Game Log'!$Z:$Z,$A$33,'Game Log'!$AC:$AC,'Opp Pos'!HK$34)=0,"X",SUMIFS('Game Log'!$AA:$AA,'Game Log'!$AB:$AB,$A43,'Game Log'!$Z:$Z,$A$33,'Game Log'!$AC:$AC,'Opp Pos'!HK$34))</f>
        <v>X</v>
      </c>
      <c r="HL43" s="23" t="str">
        <f>IF(SUMIFS('Game Log'!$AA:$AA,'Game Log'!$AB:$AB,$A43,'Game Log'!$Z:$Z,$A$33,'Game Log'!$AC:$AC,'Opp Pos'!HL$34)=0,"X",SUMIFS('Game Log'!$AA:$AA,'Game Log'!$AB:$AB,$A43,'Game Log'!$Z:$Z,$A$33,'Game Log'!$AC:$AC,'Opp Pos'!HL$34))</f>
        <v>X</v>
      </c>
      <c r="HM43" s="23" t="str">
        <f>IF(SUMIFS('Game Log'!$AA:$AA,'Game Log'!$AB:$AB,$A43,'Game Log'!$Z:$Z,$A$33,'Game Log'!$AC:$AC,'Opp Pos'!HM$34)=0,"X",SUMIFS('Game Log'!$AA:$AA,'Game Log'!$AB:$AB,$A43,'Game Log'!$Z:$Z,$A$33,'Game Log'!$AC:$AC,'Opp Pos'!HM$34))</f>
        <v>X</v>
      </c>
      <c r="HN43" s="23" t="str">
        <f>IF(SUMIFS('Game Log'!$AA:$AA,'Game Log'!$AB:$AB,$A43,'Game Log'!$Z:$Z,$A$33,'Game Log'!$AC:$AC,'Opp Pos'!HN$34)=0,"X",SUMIFS('Game Log'!$AA:$AA,'Game Log'!$AB:$AB,$A43,'Game Log'!$Z:$Z,$A$33,'Game Log'!$AC:$AC,'Opp Pos'!HN$34))</f>
        <v>X</v>
      </c>
      <c r="HO43" s="23" t="str">
        <f>IF(SUMIFS('Game Log'!$AA:$AA,'Game Log'!$AB:$AB,$A43,'Game Log'!$Z:$Z,$A$33,'Game Log'!$AC:$AC,'Opp Pos'!HO$34)=0,"X",SUMIFS('Game Log'!$AA:$AA,'Game Log'!$AB:$AB,$A43,'Game Log'!$Z:$Z,$A$33,'Game Log'!$AC:$AC,'Opp Pos'!HO$34))</f>
        <v>X</v>
      </c>
      <c r="HP43" s="23" t="str">
        <f>IF(SUMIFS('Game Log'!$AA:$AA,'Game Log'!$AB:$AB,$A43,'Game Log'!$Z:$Z,$A$33,'Game Log'!$AC:$AC,'Opp Pos'!HP$34)=0,"X",SUMIFS('Game Log'!$AA:$AA,'Game Log'!$AB:$AB,$A43,'Game Log'!$Z:$Z,$A$33,'Game Log'!$AC:$AC,'Opp Pos'!HP$34))</f>
        <v>X</v>
      </c>
      <c r="HQ43" s="23" t="str">
        <f>IF(SUMIFS('Game Log'!$AA:$AA,'Game Log'!$AB:$AB,$A43,'Game Log'!$Z:$Z,$A$33,'Game Log'!$AC:$AC,'Opp Pos'!HQ$34)=0,"X",SUMIFS('Game Log'!$AA:$AA,'Game Log'!$AB:$AB,$A43,'Game Log'!$Z:$Z,$A$33,'Game Log'!$AC:$AC,'Opp Pos'!HQ$34))</f>
        <v>X</v>
      </c>
      <c r="HR43" s="23" t="str">
        <f>IF(SUMIFS('Game Log'!$AA:$AA,'Game Log'!$AB:$AB,$A43,'Game Log'!$Z:$Z,$A$33,'Game Log'!$AC:$AC,'Opp Pos'!HR$34)=0,"X",SUMIFS('Game Log'!$AA:$AA,'Game Log'!$AB:$AB,$A43,'Game Log'!$Z:$Z,$A$33,'Game Log'!$AC:$AC,'Opp Pos'!HR$34))</f>
        <v>X</v>
      </c>
      <c r="HS43" s="23" t="str">
        <f>IF(SUMIFS('Game Log'!$AA:$AA,'Game Log'!$AB:$AB,$A43,'Game Log'!$Z:$Z,$A$33,'Game Log'!$AC:$AC,'Opp Pos'!HS$34)=0,"X",SUMIFS('Game Log'!$AA:$AA,'Game Log'!$AB:$AB,$A43,'Game Log'!$Z:$Z,$A$33,'Game Log'!$AC:$AC,'Opp Pos'!HS$34))</f>
        <v>X</v>
      </c>
      <c r="HT43" s="23" t="str">
        <f>IF(SUMIFS('Game Log'!$AA:$AA,'Game Log'!$AB:$AB,$A43,'Game Log'!$Z:$Z,$A$33,'Game Log'!$AC:$AC,'Opp Pos'!HT$34)=0,"X",SUMIFS('Game Log'!$AA:$AA,'Game Log'!$AB:$AB,$A43,'Game Log'!$Z:$Z,$A$33,'Game Log'!$AC:$AC,'Opp Pos'!HT$34))</f>
        <v>X</v>
      </c>
      <c r="HU43" s="23" t="str">
        <f>IF(SUMIFS('Game Log'!$AA:$AA,'Game Log'!$AB:$AB,$A43,'Game Log'!$Z:$Z,$A$33,'Game Log'!$AC:$AC,'Opp Pos'!HU$34)=0,"X",SUMIFS('Game Log'!$AA:$AA,'Game Log'!$AB:$AB,$A43,'Game Log'!$Z:$Z,$A$33,'Game Log'!$AC:$AC,'Opp Pos'!HU$34))</f>
        <v>X</v>
      </c>
      <c r="HV43" s="23" t="str">
        <f>IF(SUMIFS('Game Log'!$AA:$AA,'Game Log'!$AB:$AB,$A43,'Game Log'!$Z:$Z,$A$33,'Game Log'!$AC:$AC,'Opp Pos'!HV$34)=0,"X",SUMIFS('Game Log'!$AA:$AA,'Game Log'!$AB:$AB,$A43,'Game Log'!$Z:$Z,$A$33,'Game Log'!$AC:$AC,'Opp Pos'!HV$34))</f>
        <v>X</v>
      </c>
      <c r="HW43" s="23" t="str">
        <f>IF(SUMIFS('Game Log'!$AA:$AA,'Game Log'!$AB:$AB,$A43,'Game Log'!$Z:$Z,$A$33,'Game Log'!$AC:$AC,'Opp Pos'!HW$34)=0,"X",SUMIFS('Game Log'!$AA:$AA,'Game Log'!$AB:$AB,$A43,'Game Log'!$Z:$Z,$A$33,'Game Log'!$AC:$AC,'Opp Pos'!HW$34))</f>
        <v>X</v>
      </c>
      <c r="HX43" s="23" t="str">
        <f>IF(SUMIFS('Game Log'!$AA:$AA,'Game Log'!$AB:$AB,$A43,'Game Log'!$Z:$Z,$A$33,'Game Log'!$AC:$AC,'Opp Pos'!HX$34)=0,"X",SUMIFS('Game Log'!$AA:$AA,'Game Log'!$AB:$AB,$A43,'Game Log'!$Z:$Z,$A$33,'Game Log'!$AC:$AC,'Opp Pos'!HX$34))</f>
        <v>X</v>
      </c>
      <c r="HY43" s="23" t="str">
        <f>IF(SUMIFS('Game Log'!$AA:$AA,'Game Log'!$AB:$AB,$A43,'Game Log'!$Z:$Z,$A$33,'Game Log'!$AC:$AC,'Opp Pos'!HY$34)=0,"X",SUMIFS('Game Log'!$AA:$AA,'Game Log'!$AB:$AB,$A43,'Game Log'!$Z:$Z,$A$33,'Game Log'!$AC:$AC,'Opp Pos'!HY$34))</f>
        <v>X</v>
      </c>
      <c r="HZ43" s="23" t="str">
        <f>IF(SUMIFS('Game Log'!$AA:$AA,'Game Log'!$AB:$AB,$A43,'Game Log'!$Z:$Z,$A$33,'Game Log'!$AC:$AC,'Opp Pos'!HZ$34)=0,"X",SUMIFS('Game Log'!$AA:$AA,'Game Log'!$AB:$AB,$A43,'Game Log'!$Z:$Z,$A$33,'Game Log'!$AC:$AC,'Opp Pos'!HZ$34))</f>
        <v>X</v>
      </c>
      <c r="IA43" s="23" t="str">
        <f>IF(SUMIFS('Game Log'!$AA:$AA,'Game Log'!$AB:$AB,$A43,'Game Log'!$Z:$Z,$A$33,'Game Log'!$AC:$AC,'Opp Pos'!IA$34)=0,"X",SUMIFS('Game Log'!$AA:$AA,'Game Log'!$AB:$AB,$A43,'Game Log'!$Z:$Z,$A$33,'Game Log'!$AC:$AC,'Opp Pos'!IA$34))</f>
        <v>X</v>
      </c>
      <c r="IB43" s="23" t="str">
        <f>IF(SUMIFS('Game Log'!$AA:$AA,'Game Log'!$AB:$AB,$A43,'Game Log'!$Z:$Z,$A$33,'Game Log'!$AC:$AC,'Opp Pos'!IB$34)=0,"X",SUMIFS('Game Log'!$AA:$AA,'Game Log'!$AB:$AB,$A43,'Game Log'!$Z:$Z,$A$33,'Game Log'!$AC:$AC,'Opp Pos'!IB$34))</f>
        <v>X</v>
      </c>
      <c r="IC43" s="23" t="str">
        <f>IF(SUMIFS('Game Log'!$AA:$AA,'Game Log'!$AB:$AB,$A43,'Game Log'!$Z:$Z,$A$33,'Game Log'!$AC:$AC,'Opp Pos'!IC$34)=0,"X",SUMIFS('Game Log'!$AA:$AA,'Game Log'!$AB:$AB,$A43,'Game Log'!$Z:$Z,$A$33,'Game Log'!$AC:$AC,'Opp Pos'!IC$34))</f>
        <v>X</v>
      </c>
      <c r="ID43" s="23" t="str">
        <f>IF(SUMIFS('Game Log'!$AA:$AA,'Game Log'!$AB:$AB,$A43,'Game Log'!$Z:$Z,$A$33,'Game Log'!$AC:$AC,'Opp Pos'!ID$34)=0,"X",SUMIFS('Game Log'!$AA:$AA,'Game Log'!$AB:$AB,$A43,'Game Log'!$Z:$Z,$A$33,'Game Log'!$AC:$AC,'Opp Pos'!ID$34))</f>
        <v>X</v>
      </c>
      <c r="IE43" s="23" t="str">
        <f>IF(SUMIFS('Game Log'!$AA:$AA,'Game Log'!$AB:$AB,$A43,'Game Log'!$Z:$Z,$A$33,'Game Log'!$AC:$AC,'Opp Pos'!IE$34)=0,"X",SUMIFS('Game Log'!$AA:$AA,'Game Log'!$AB:$AB,$A43,'Game Log'!$Z:$Z,$A$33,'Game Log'!$AC:$AC,'Opp Pos'!IE$34))</f>
        <v>X</v>
      </c>
      <c r="IF43" s="23" t="str">
        <f>IF(SUMIFS('Game Log'!$AA:$AA,'Game Log'!$AB:$AB,$A43,'Game Log'!$Z:$Z,$A$33,'Game Log'!$AC:$AC,'Opp Pos'!IF$34)=0,"X",SUMIFS('Game Log'!$AA:$AA,'Game Log'!$AB:$AB,$A43,'Game Log'!$Z:$Z,$A$33,'Game Log'!$AC:$AC,'Opp Pos'!IF$34))</f>
        <v>X</v>
      </c>
      <c r="IG43" s="23" t="str">
        <f>IF(SUMIFS('Game Log'!$AA:$AA,'Game Log'!$AB:$AB,$A43,'Game Log'!$Z:$Z,$A$33,'Game Log'!$AC:$AC,'Opp Pos'!IG$34)=0,"X",SUMIFS('Game Log'!$AA:$AA,'Game Log'!$AB:$AB,$A43,'Game Log'!$Z:$Z,$A$33,'Game Log'!$AC:$AC,'Opp Pos'!IG$34))</f>
        <v>X</v>
      </c>
      <c r="IH43" s="23" t="str">
        <f>IF(SUMIFS('Game Log'!$AA:$AA,'Game Log'!$AB:$AB,$A43,'Game Log'!$Z:$Z,$A$33,'Game Log'!$AC:$AC,'Opp Pos'!IH$34)=0,"X",SUMIFS('Game Log'!$AA:$AA,'Game Log'!$AB:$AB,$A43,'Game Log'!$Z:$Z,$A$33,'Game Log'!$AC:$AC,'Opp Pos'!IH$34))</f>
        <v>X</v>
      </c>
      <c r="II43" s="23" t="str">
        <f>IF(SUMIFS('Game Log'!$AA:$AA,'Game Log'!$AB:$AB,$A43,'Game Log'!$Z:$Z,$A$33,'Game Log'!$AC:$AC,'Opp Pos'!II$34)=0,"X",SUMIFS('Game Log'!$AA:$AA,'Game Log'!$AB:$AB,$A43,'Game Log'!$Z:$Z,$A$33,'Game Log'!$AC:$AC,'Opp Pos'!II$34))</f>
        <v>X</v>
      </c>
      <c r="IJ43" s="23" t="str">
        <f>IF(SUMIFS('Game Log'!$AA:$AA,'Game Log'!$AB:$AB,$A43,'Game Log'!$Z:$Z,$A$33,'Game Log'!$AC:$AC,'Opp Pos'!IJ$34)=0,"X",SUMIFS('Game Log'!$AA:$AA,'Game Log'!$AB:$AB,$A43,'Game Log'!$Z:$Z,$A$33,'Game Log'!$AC:$AC,'Opp Pos'!IJ$34))</f>
        <v>X</v>
      </c>
      <c r="IK43" s="23" t="str">
        <f>IF(SUMIFS('Game Log'!$AA:$AA,'Game Log'!$AB:$AB,$A43,'Game Log'!$Z:$Z,$A$33,'Game Log'!$AC:$AC,'Opp Pos'!IK$34)=0,"X",SUMIFS('Game Log'!$AA:$AA,'Game Log'!$AB:$AB,$A43,'Game Log'!$Z:$Z,$A$33,'Game Log'!$AC:$AC,'Opp Pos'!IK$34))</f>
        <v>X</v>
      </c>
      <c r="IL43" s="23" t="str">
        <f>IF(SUMIFS('Game Log'!$AA:$AA,'Game Log'!$AB:$AB,$A43,'Game Log'!$Z:$Z,$A$33,'Game Log'!$AC:$AC,'Opp Pos'!IL$34)=0,"X",SUMIFS('Game Log'!$AA:$AA,'Game Log'!$AB:$AB,$A43,'Game Log'!$Z:$Z,$A$33,'Game Log'!$AC:$AC,'Opp Pos'!IL$34))</f>
        <v>X</v>
      </c>
      <c r="IM43" s="23" t="str">
        <f>IF(SUMIFS('Game Log'!$AA:$AA,'Game Log'!$AB:$AB,$A43,'Game Log'!$Z:$Z,$A$33,'Game Log'!$AC:$AC,'Opp Pos'!IM$34)=0,"X",SUMIFS('Game Log'!$AA:$AA,'Game Log'!$AB:$AB,$A43,'Game Log'!$Z:$Z,$A$33,'Game Log'!$AC:$AC,'Opp Pos'!IM$34))</f>
        <v>X</v>
      </c>
      <c r="IN43" s="23" t="str">
        <f>IF(SUMIFS('Game Log'!$AA:$AA,'Game Log'!$AB:$AB,$A43,'Game Log'!$Z:$Z,$A$33,'Game Log'!$AC:$AC,'Opp Pos'!IN$34)=0,"X",SUMIFS('Game Log'!$AA:$AA,'Game Log'!$AB:$AB,$A43,'Game Log'!$Z:$Z,$A$33,'Game Log'!$AC:$AC,'Opp Pos'!IN$34))</f>
        <v>X</v>
      </c>
      <c r="IO43" s="23" t="str">
        <f>IF(SUMIFS('Game Log'!$AA:$AA,'Game Log'!$AB:$AB,$A43,'Game Log'!$Z:$Z,$A$33,'Game Log'!$AC:$AC,'Opp Pos'!IO$34)=0,"X",SUMIFS('Game Log'!$AA:$AA,'Game Log'!$AB:$AB,$A43,'Game Log'!$Z:$Z,$A$33,'Game Log'!$AC:$AC,'Opp Pos'!IO$34))</f>
        <v>X</v>
      </c>
      <c r="IP43" s="23" t="str">
        <f>IF(SUMIFS('Game Log'!$AA:$AA,'Game Log'!$AB:$AB,$A43,'Game Log'!$Z:$Z,$A$33,'Game Log'!$AC:$AC,'Opp Pos'!IP$34)=0,"X",SUMIFS('Game Log'!$AA:$AA,'Game Log'!$AB:$AB,$A43,'Game Log'!$Z:$Z,$A$33,'Game Log'!$AC:$AC,'Opp Pos'!IP$34))</f>
        <v>X</v>
      </c>
      <c r="IQ43" s="23" t="str">
        <f>IF(SUMIFS('Game Log'!$AA:$AA,'Game Log'!$AB:$AB,$A43,'Game Log'!$Z:$Z,$A$33,'Game Log'!$AC:$AC,'Opp Pos'!IQ$34)=0,"X",SUMIFS('Game Log'!$AA:$AA,'Game Log'!$AB:$AB,$A43,'Game Log'!$Z:$Z,$A$33,'Game Log'!$AC:$AC,'Opp Pos'!IQ$34))</f>
        <v>X</v>
      </c>
      <c r="IR43" s="23" t="str">
        <f>IF(SUMIFS('Game Log'!$AA:$AA,'Game Log'!$AB:$AB,$A43,'Game Log'!$Z:$Z,$A$33,'Game Log'!$AC:$AC,'Opp Pos'!IR$34)=0,"X",SUMIFS('Game Log'!$AA:$AA,'Game Log'!$AB:$AB,$A43,'Game Log'!$Z:$Z,$A$33,'Game Log'!$AC:$AC,'Opp Pos'!IR$34))</f>
        <v>X</v>
      </c>
      <c r="IS43" s="23" t="str">
        <f>IF(SUMIFS('Game Log'!$AA:$AA,'Game Log'!$AB:$AB,$A43,'Game Log'!$Z:$Z,$A$33,'Game Log'!$AC:$AC,'Opp Pos'!IS$34)=0,"X",SUMIFS('Game Log'!$AA:$AA,'Game Log'!$AB:$AB,$A43,'Game Log'!$Z:$Z,$A$33,'Game Log'!$AC:$AC,'Opp Pos'!IS$34))</f>
        <v>X</v>
      </c>
      <c r="IT43" s="23" t="str">
        <f>IF(SUMIFS('Game Log'!$AA:$AA,'Game Log'!$AB:$AB,$A43,'Game Log'!$Z:$Z,$A$33,'Game Log'!$AC:$AC,'Opp Pos'!IT$34)=0,"X",SUMIFS('Game Log'!$AA:$AA,'Game Log'!$AB:$AB,$A43,'Game Log'!$Z:$Z,$A$33,'Game Log'!$AC:$AC,'Opp Pos'!IT$34))</f>
        <v>X</v>
      </c>
      <c r="IU43" s="23" t="str">
        <f>IF(SUMIFS('Game Log'!$AA:$AA,'Game Log'!$AB:$AB,$A43,'Game Log'!$Z:$Z,$A$33,'Game Log'!$AC:$AC,'Opp Pos'!IU$34)=0,"X",SUMIFS('Game Log'!$AA:$AA,'Game Log'!$AB:$AB,$A43,'Game Log'!$Z:$Z,$A$33,'Game Log'!$AC:$AC,'Opp Pos'!IU$34))</f>
        <v>X</v>
      </c>
      <c r="IV43" s="23" t="str">
        <f>IF(SUMIFS('Game Log'!$AA:$AA,'Game Log'!$AB:$AB,$A43,'Game Log'!$Z:$Z,$A$33,'Game Log'!$AC:$AC,'Opp Pos'!IV$34)=0,"X",SUMIFS('Game Log'!$AA:$AA,'Game Log'!$AB:$AB,$A43,'Game Log'!$Z:$Z,$A$33,'Game Log'!$AC:$AC,'Opp Pos'!IV$34))</f>
        <v>X</v>
      </c>
      <c r="IW43" s="23" t="str">
        <f>IF(SUMIFS('Game Log'!$AA:$AA,'Game Log'!$AB:$AB,$A43,'Game Log'!$Z:$Z,$A$33,'Game Log'!$AC:$AC,'Opp Pos'!IW$34)=0,"X",SUMIFS('Game Log'!$AA:$AA,'Game Log'!$AB:$AB,$A43,'Game Log'!$Z:$Z,$A$33,'Game Log'!$AC:$AC,'Opp Pos'!IW$34))</f>
        <v>X</v>
      </c>
      <c r="IX43" s="23" t="str">
        <f>IF(SUMIFS('Game Log'!$AA:$AA,'Game Log'!$AB:$AB,$A43,'Game Log'!$Z:$Z,$A$33,'Game Log'!$AC:$AC,'Opp Pos'!IX$34)=0,"X",SUMIFS('Game Log'!$AA:$AA,'Game Log'!$AB:$AB,$A43,'Game Log'!$Z:$Z,$A$33,'Game Log'!$AC:$AC,'Opp Pos'!IX$34))</f>
        <v>X</v>
      </c>
      <c r="IY43" s="23" t="str">
        <f>IF(SUMIFS('Game Log'!$AA:$AA,'Game Log'!$AB:$AB,$A43,'Game Log'!$Z:$Z,$A$33,'Game Log'!$AC:$AC,'Opp Pos'!IY$34)=0,"X",SUMIFS('Game Log'!$AA:$AA,'Game Log'!$AB:$AB,$A43,'Game Log'!$Z:$Z,$A$33,'Game Log'!$AC:$AC,'Opp Pos'!IY$34))</f>
        <v>X</v>
      </c>
      <c r="IZ43" s="23" t="str">
        <f>IF(SUMIFS('Game Log'!$AA:$AA,'Game Log'!$AB:$AB,$A43,'Game Log'!$Z:$Z,$A$33,'Game Log'!$AC:$AC,'Opp Pos'!IZ$34)=0,"X",SUMIFS('Game Log'!$AA:$AA,'Game Log'!$AB:$AB,$A43,'Game Log'!$Z:$Z,$A$33,'Game Log'!$AC:$AC,'Opp Pos'!IZ$34))</f>
        <v>X</v>
      </c>
      <c r="JA43" s="23" t="str">
        <f>IF(SUMIFS('Game Log'!$AA:$AA,'Game Log'!$AB:$AB,$A43,'Game Log'!$Z:$Z,$A$33,'Game Log'!$AC:$AC,'Opp Pos'!JA$34)=0,"X",SUMIFS('Game Log'!$AA:$AA,'Game Log'!$AB:$AB,$A43,'Game Log'!$Z:$Z,$A$33,'Game Log'!$AC:$AC,'Opp Pos'!JA$34))</f>
        <v>X</v>
      </c>
      <c r="JB43" s="23" t="str">
        <f>IF(SUMIFS('Game Log'!$AA:$AA,'Game Log'!$AB:$AB,$A43,'Game Log'!$Z:$Z,$A$33,'Game Log'!$AC:$AC,'Opp Pos'!JB$34)=0,"X",SUMIFS('Game Log'!$AA:$AA,'Game Log'!$AB:$AB,$A43,'Game Log'!$Z:$Z,$A$33,'Game Log'!$AC:$AC,'Opp Pos'!JB$34))</f>
        <v>X</v>
      </c>
      <c r="JC43" s="23" t="str">
        <f>IF(SUMIFS('Game Log'!$AA:$AA,'Game Log'!$AB:$AB,$A43,'Game Log'!$Z:$Z,$A$33,'Game Log'!$AC:$AC,'Opp Pos'!JC$34)=0,"X",SUMIFS('Game Log'!$AA:$AA,'Game Log'!$AB:$AB,$A43,'Game Log'!$Z:$Z,$A$33,'Game Log'!$AC:$AC,'Opp Pos'!JC$34))</f>
        <v>X</v>
      </c>
      <c r="JD43" s="23" t="str">
        <f>IF(SUMIFS('Game Log'!$AA:$AA,'Game Log'!$AB:$AB,$A43,'Game Log'!$Z:$Z,$A$33,'Game Log'!$AC:$AC,'Opp Pos'!JD$34)=0,"X",SUMIFS('Game Log'!$AA:$AA,'Game Log'!$AB:$AB,$A43,'Game Log'!$Z:$Z,$A$33,'Game Log'!$AC:$AC,'Opp Pos'!JD$34))</f>
        <v>X</v>
      </c>
      <c r="JE43" s="23" t="str">
        <f>IF(SUMIFS('Game Log'!$AA:$AA,'Game Log'!$AB:$AB,$A43,'Game Log'!$Z:$Z,$A$33,'Game Log'!$AC:$AC,'Opp Pos'!JE$34)=0,"X",SUMIFS('Game Log'!$AA:$AA,'Game Log'!$AB:$AB,$A43,'Game Log'!$Z:$Z,$A$33,'Game Log'!$AC:$AC,'Opp Pos'!JE$34))</f>
        <v>X</v>
      </c>
      <c r="JF43" s="23" t="str">
        <f>IF(SUMIFS('Game Log'!$AA:$AA,'Game Log'!$AB:$AB,$A43,'Game Log'!$Z:$Z,$A$33,'Game Log'!$AC:$AC,'Opp Pos'!JF$34)=0,"X",SUMIFS('Game Log'!$AA:$AA,'Game Log'!$AB:$AB,$A43,'Game Log'!$Z:$Z,$A$33,'Game Log'!$AC:$AC,'Opp Pos'!JF$34))</f>
        <v>X</v>
      </c>
      <c r="JG43" s="23" t="str">
        <f>IF(SUMIFS('Game Log'!$AA:$AA,'Game Log'!$AB:$AB,$A43,'Game Log'!$Z:$Z,$A$33,'Game Log'!$AC:$AC,'Opp Pos'!JG$34)=0,"X",SUMIFS('Game Log'!$AA:$AA,'Game Log'!$AB:$AB,$A43,'Game Log'!$Z:$Z,$A$33,'Game Log'!$AC:$AC,'Opp Pos'!JG$34))</f>
        <v>X</v>
      </c>
      <c r="JH43" s="23" t="str">
        <f>IF(SUMIFS('Game Log'!$AA:$AA,'Game Log'!$AB:$AB,$A43,'Game Log'!$Z:$Z,$A$33,'Game Log'!$AC:$AC,'Opp Pos'!JH$34)=0,"X",SUMIFS('Game Log'!$AA:$AA,'Game Log'!$AB:$AB,$A43,'Game Log'!$Z:$Z,$A$33,'Game Log'!$AC:$AC,'Opp Pos'!JH$34))</f>
        <v>X</v>
      </c>
      <c r="JI43" s="23" t="str">
        <f>IF(SUMIFS('Game Log'!$AA:$AA,'Game Log'!$AB:$AB,$A43,'Game Log'!$Z:$Z,$A$33,'Game Log'!$AC:$AC,'Opp Pos'!JI$34)=0,"X",SUMIFS('Game Log'!$AA:$AA,'Game Log'!$AB:$AB,$A43,'Game Log'!$Z:$Z,$A$33,'Game Log'!$AC:$AC,'Opp Pos'!JI$34))</f>
        <v>X</v>
      </c>
      <c r="JJ43" s="23" t="str">
        <f>IF(SUMIFS('Game Log'!$AA:$AA,'Game Log'!$AB:$AB,$A43,'Game Log'!$Z:$Z,$A$33,'Game Log'!$AC:$AC,'Opp Pos'!JJ$34)=0,"X",SUMIFS('Game Log'!$AA:$AA,'Game Log'!$AB:$AB,$A43,'Game Log'!$Z:$Z,$A$33,'Game Log'!$AC:$AC,'Opp Pos'!JJ$34))</f>
        <v>X</v>
      </c>
      <c r="JK43" s="23" t="str">
        <f>IF(SUMIFS('Game Log'!$AA:$AA,'Game Log'!$AB:$AB,$A43,'Game Log'!$Z:$Z,$A$33,'Game Log'!$AC:$AC,'Opp Pos'!JK$34)=0,"X",SUMIFS('Game Log'!$AA:$AA,'Game Log'!$AB:$AB,$A43,'Game Log'!$Z:$Z,$A$33,'Game Log'!$AC:$AC,'Opp Pos'!JK$34))</f>
        <v>X</v>
      </c>
      <c r="JL43" s="23" t="str">
        <f>IF(SUMIFS('Game Log'!$AA:$AA,'Game Log'!$AB:$AB,$A43,'Game Log'!$Z:$Z,$A$33,'Game Log'!$AC:$AC,'Opp Pos'!JL$34)=0,"X",SUMIFS('Game Log'!$AA:$AA,'Game Log'!$AB:$AB,$A43,'Game Log'!$Z:$Z,$A$33,'Game Log'!$AC:$AC,'Opp Pos'!JL$34))</f>
        <v>X</v>
      </c>
      <c r="JM43" s="23" t="str">
        <f>IF(SUMIFS('Game Log'!$AA:$AA,'Game Log'!$AB:$AB,$A43,'Game Log'!$Z:$Z,$A$33,'Game Log'!$AC:$AC,'Opp Pos'!JM$34)=0,"X",SUMIFS('Game Log'!$AA:$AA,'Game Log'!$AB:$AB,$A43,'Game Log'!$Z:$Z,$A$33,'Game Log'!$AC:$AC,'Opp Pos'!JM$34))</f>
        <v>X</v>
      </c>
      <c r="JN43" s="23" t="str">
        <f>IF(SUMIFS('Game Log'!$AA:$AA,'Game Log'!$AB:$AB,$A43,'Game Log'!$Z:$Z,$A$33,'Game Log'!$AC:$AC,'Opp Pos'!JN$34)=0,"X",SUMIFS('Game Log'!$AA:$AA,'Game Log'!$AB:$AB,$A43,'Game Log'!$Z:$Z,$A$33,'Game Log'!$AC:$AC,'Opp Pos'!JN$34))</f>
        <v>X</v>
      </c>
      <c r="JO43" s="23" t="str">
        <f>IF(SUMIFS('Game Log'!$AA:$AA,'Game Log'!$AB:$AB,$A43,'Game Log'!$Z:$Z,$A$33,'Game Log'!$AC:$AC,'Opp Pos'!JO$34)=0,"X",SUMIFS('Game Log'!$AA:$AA,'Game Log'!$AB:$AB,$A43,'Game Log'!$Z:$Z,$A$33,'Game Log'!$AC:$AC,'Opp Pos'!JO$34))</f>
        <v>X</v>
      </c>
      <c r="JP43" s="23" t="str">
        <f>IF(SUMIFS('Game Log'!$AA:$AA,'Game Log'!$AB:$AB,$A43,'Game Log'!$Z:$Z,$A$33,'Game Log'!$AC:$AC,'Opp Pos'!JP$34)=0,"X",SUMIFS('Game Log'!$AA:$AA,'Game Log'!$AB:$AB,$A43,'Game Log'!$Z:$Z,$A$33,'Game Log'!$AC:$AC,'Opp Pos'!JP$34))</f>
        <v>X</v>
      </c>
      <c r="JQ43" s="23" t="str">
        <f>IF(SUMIFS('Game Log'!$AA:$AA,'Game Log'!$AB:$AB,$A43,'Game Log'!$Z:$Z,$A$33,'Game Log'!$AC:$AC,'Opp Pos'!JQ$34)=0,"X",SUMIFS('Game Log'!$AA:$AA,'Game Log'!$AB:$AB,$A43,'Game Log'!$Z:$Z,$A$33,'Game Log'!$AC:$AC,'Opp Pos'!JQ$34))</f>
        <v>X</v>
      </c>
      <c r="JR43" s="23" t="str">
        <f>IF(SUMIFS('Game Log'!$AA:$AA,'Game Log'!$AB:$AB,$A43,'Game Log'!$Z:$Z,$A$33,'Game Log'!$AC:$AC,'Opp Pos'!JR$34)=0,"X",SUMIFS('Game Log'!$AA:$AA,'Game Log'!$AB:$AB,$A43,'Game Log'!$Z:$Z,$A$33,'Game Log'!$AC:$AC,'Opp Pos'!JR$34))</f>
        <v>X</v>
      </c>
      <c r="JS43" s="23" t="str">
        <f>IF(SUMIFS('Game Log'!$AA:$AA,'Game Log'!$AB:$AB,$A43,'Game Log'!$Z:$Z,$A$33,'Game Log'!$AC:$AC,'Opp Pos'!JS$34)=0,"X",SUMIFS('Game Log'!$AA:$AA,'Game Log'!$AB:$AB,$A43,'Game Log'!$Z:$Z,$A$33,'Game Log'!$AC:$AC,'Opp Pos'!JS$34))</f>
        <v>X</v>
      </c>
      <c r="JT43" s="23" t="str">
        <f>IF(SUMIFS('Game Log'!$AA:$AA,'Game Log'!$AB:$AB,$A43,'Game Log'!$Z:$Z,$A$33,'Game Log'!$AC:$AC,'Opp Pos'!JT$34)=0,"X",SUMIFS('Game Log'!$AA:$AA,'Game Log'!$AB:$AB,$A43,'Game Log'!$Z:$Z,$A$33,'Game Log'!$AC:$AC,'Opp Pos'!JT$34))</f>
        <v>X</v>
      </c>
      <c r="JU43" s="23" t="str">
        <f>IF(SUMIFS('Game Log'!$AA:$AA,'Game Log'!$AB:$AB,$A43,'Game Log'!$Z:$Z,$A$33,'Game Log'!$AC:$AC,'Opp Pos'!JU$34)=0,"X",SUMIFS('Game Log'!$AA:$AA,'Game Log'!$AB:$AB,$A43,'Game Log'!$Z:$Z,$A$33,'Game Log'!$AC:$AC,'Opp Pos'!JU$34))</f>
        <v>X</v>
      </c>
      <c r="JV43" s="23">
        <f t="shared" si="6"/>
        <v>46</v>
      </c>
      <c r="JW43" s="23">
        <f t="shared" si="7"/>
        <v>2184.8999999999996</v>
      </c>
      <c r="JX43" s="23">
        <f t="shared" si="8"/>
        <v>47.497826086956515</v>
      </c>
      <c r="JY43" s="104"/>
    </row>
    <row r="44" spans="1:285" x14ac:dyDescent="0.25">
      <c r="A44" s="120" t="s">
        <v>116</v>
      </c>
      <c r="B44" s="23">
        <f>IF(SUMIFS('Game Log'!$AA:$AA,'Game Log'!$AB:$AB,$A44,'Game Log'!$Z:$Z,$A$33,'Game Log'!$AC:$AC,'Opp Pos'!B$34)=0,"X",SUMIFS('Game Log'!$AA:$AA,'Game Log'!$AB:$AB,$A44,'Game Log'!$Z:$Z,$A$33,'Game Log'!$AC:$AC,'Opp Pos'!B$34))</f>
        <v>38.1</v>
      </c>
      <c r="C44" s="23" t="str">
        <f>IF(SUMIFS('Game Log'!$AA:$AA,'Game Log'!$AB:$AB,$A44,'Game Log'!$Z:$Z,$A$33,'Game Log'!$AC:$AC,'Opp Pos'!C$34)=0,"X",SUMIFS('Game Log'!$AA:$AA,'Game Log'!$AB:$AB,$A44,'Game Log'!$Z:$Z,$A$33,'Game Log'!$AC:$AC,'Opp Pos'!C$34))</f>
        <v>X</v>
      </c>
      <c r="D44" s="23" t="str">
        <f>IF(SUMIFS('Game Log'!$AA:$AA,'Game Log'!$AB:$AB,$A44,'Game Log'!$Z:$Z,$A$33,'Game Log'!$AC:$AC,'Opp Pos'!D$34)=0,"X",SUMIFS('Game Log'!$AA:$AA,'Game Log'!$AB:$AB,$A44,'Game Log'!$Z:$Z,$A$33,'Game Log'!$AC:$AC,'Opp Pos'!D$34))</f>
        <v>X</v>
      </c>
      <c r="E44" s="23">
        <f>IF(SUMIFS('Game Log'!$AA:$AA,'Game Log'!$AB:$AB,$A44,'Game Log'!$Z:$Z,$A$33,'Game Log'!$AC:$AC,'Opp Pos'!E$34)=0,"X",SUMIFS('Game Log'!$AA:$AA,'Game Log'!$AB:$AB,$A44,'Game Log'!$Z:$Z,$A$33,'Game Log'!$AC:$AC,'Opp Pos'!E$34))</f>
        <v>27.2</v>
      </c>
      <c r="F44" s="23">
        <f>IF(SUMIFS('Game Log'!$AA:$AA,'Game Log'!$AB:$AB,$A44,'Game Log'!$Z:$Z,$A$33,'Game Log'!$AC:$AC,'Opp Pos'!F$34)=0,"X",SUMIFS('Game Log'!$AA:$AA,'Game Log'!$AB:$AB,$A44,'Game Log'!$Z:$Z,$A$33,'Game Log'!$AC:$AC,'Opp Pos'!F$34))</f>
        <v>47.599999999999994</v>
      </c>
      <c r="G44" s="23" t="str">
        <f>IF(SUMIFS('Game Log'!$AA:$AA,'Game Log'!$AB:$AB,$A44,'Game Log'!$Z:$Z,$A$33,'Game Log'!$AC:$AC,'Opp Pos'!G$34)=0,"X",SUMIFS('Game Log'!$AA:$AA,'Game Log'!$AB:$AB,$A44,'Game Log'!$Z:$Z,$A$33,'Game Log'!$AC:$AC,'Opp Pos'!G$34))</f>
        <v>X</v>
      </c>
      <c r="H44" s="23">
        <f>IF(SUMIFS('Game Log'!$AA:$AA,'Game Log'!$AB:$AB,$A44,'Game Log'!$Z:$Z,$A$33,'Game Log'!$AC:$AC,'Opp Pos'!H$34)=0,"X",SUMIFS('Game Log'!$AA:$AA,'Game Log'!$AB:$AB,$A44,'Game Log'!$Z:$Z,$A$33,'Game Log'!$AC:$AC,'Opp Pos'!H$34))</f>
        <v>72.100000000000009</v>
      </c>
      <c r="I44" s="23" t="str">
        <f>IF(SUMIFS('Game Log'!$AA:$AA,'Game Log'!$AB:$AB,$A44,'Game Log'!$Z:$Z,$A$33,'Game Log'!$AC:$AC,'Opp Pos'!I$34)=0,"X",SUMIFS('Game Log'!$AA:$AA,'Game Log'!$AB:$AB,$A44,'Game Log'!$Z:$Z,$A$33,'Game Log'!$AC:$AC,'Opp Pos'!I$34))</f>
        <v>X</v>
      </c>
      <c r="J44" s="23">
        <f>IF(SUMIFS('Game Log'!$AA:$AA,'Game Log'!$AB:$AB,$A44,'Game Log'!$Z:$Z,$A$33,'Game Log'!$AC:$AC,'Opp Pos'!J$34)=0,"X",SUMIFS('Game Log'!$AA:$AA,'Game Log'!$AB:$AB,$A44,'Game Log'!$Z:$Z,$A$33,'Game Log'!$AC:$AC,'Opp Pos'!J$34))</f>
        <v>59.2</v>
      </c>
      <c r="K44" s="23" t="str">
        <f>IF(SUMIFS('Game Log'!$AA:$AA,'Game Log'!$AB:$AB,$A44,'Game Log'!$Z:$Z,$A$33,'Game Log'!$AC:$AC,'Opp Pos'!K$34)=0,"X",SUMIFS('Game Log'!$AA:$AA,'Game Log'!$AB:$AB,$A44,'Game Log'!$Z:$Z,$A$33,'Game Log'!$AC:$AC,'Opp Pos'!K$34))</f>
        <v>X</v>
      </c>
      <c r="L44" s="23">
        <f>IF(SUMIFS('Game Log'!$AA:$AA,'Game Log'!$AB:$AB,$A44,'Game Log'!$Z:$Z,$A$33,'Game Log'!$AC:$AC,'Opp Pos'!L$34)=0,"X",SUMIFS('Game Log'!$AA:$AA,'Game Log'!$AB:$AB,$A44,'Game Log'!$Z:$Z,$A$33,'Game Log'!$AC:$AC,'Opp Pos'!L$34))</f>
        <v>55.599999999999994</v>
      </c>
      <c r="M44" s="23" t="str">
        <f>IF(SUMIFS('Game Log'!$AA:$AA,'Game Log'!$AB:$AB,$A44,'Game Log'!$Z:$Z,$A$33,'Game Log'!$AC:$AC,'Opp Pos'!M$34)=0,"X",SUMIFS('Game Log'!$AA:$AA,'Game Log'!$AB:$AB,$A44,'Game Log'!$Z:$Z,$A$33,'Game Log'!$AC:$AC,'Opp Pos'!M$34))</f>
        <v>X</v>
      </c>
      <c r="N44" s="23">
        <f>IF(SUMIFS('Game Log'!$AA:$AA,'Game Log'!$AB:$AB,$A44,'Game Log'!$Z:$Z,$A$33,'Game Log'!$AC:$AC,'Opp Pos'!N$34)=0,"X",SUMIFS('Game Log'!$AA:$AA,'Game Log'!$AB:$AB,$A44,'Game Log'!$Z:$Z,$A$33,'Game Log'!$AC:$AC,'Opp Pos'!N$34))</f>
        <v>50.1</v>
      </c>
      <c r="O44" s="23">
        <f>IF(SUMIFS('Game Log'!$AA:$AA,'Game Log'!$AB:$AB,$A44,'Game Log'!$Z:$Z,$A$33,'Game Log'!$AC:$AC,'Opp Pos'!O$34)=0,"X",SUMIFS('Game Log'!$AA:$AA,'Game Log'!$AB:$AB,$A44,'Game Log'!$Z:$Z,$A$33,'Game Log'!$AC:$AC,'Opp Pos'!O$34))</f>
        <v>45.8</v>
      </c>
      <c r="P44" s="23" t="str">
        <f>IF(SUMIFS('Game Log'!$AA:$AA,'Game Log'!$AB:$AB,$A44,'Game Log'!$Z:$Z,$A$33,'Game Log'!$AC:$AC,'Opp Pos'!P$34)=0,"X",SUMIFS('Game Log'!$AA:$AA,'Game Log'!$AB:$AB,$A44,'Game Log'!$Z:$Z,$A$33,'Game Log'!$AC:$AC,'Opp Pos'!P$34))</f>
        <v>X</v>
      </c>
      <c r="Q44" s="23" t="str">
        <f>IF(SUMIFS('Game Log'!$AA:$AA,'Game Log'!$AB:$AB,$A44,'Game Log'!$Z:$Z,$A$33,'Game Log'!$AC:$AC,'Opp Pos'!Q$34)=0,"X",SUMIFS('Game Log'!$AA:$AA,'Game Log'!$AB:$AB,$A44,'Game Log'!$Z:$Z,$A$33,'Game Log'!$AC:$AC,'Opp Pos'!Q$34))</f>
        <v>X</v>
      </c>
      <c r="R44" s="23">
        <f>IF(SUMIFS('Game Log'!$AA:$AA,'Game Log'!$AB:$AB,$A44,'Game Log'!$Z:$Z,$A$33,'Game Log'!$AC:$AC,'Opp Pos'!R$34)=0,"X",SUMIFS('Game Log'!$AA:$AA,'Game Log'!$AB:$AB,$A44,'Game Log'!$Z:$Z,$A$33,'Game Log'!$AC:$AC,'Opp Pos'!R$34))</f>
        <v>33.1</v>
      </c>
      <c r="S44" s="23" t="str">
        <f>IF(SUMIFS('Game Log'!$AA:$AA,'Game Log'!$AB:$AB,$A44,'Game Log'!$Z:$Z,$A$33,'Game Log'!$AC:$AC,'Opp Pos'!S$34)=0,"X",SUMIFS('Game Log'!$AA:$AA,'Game Log'!$AB:$AB,$A44,'Game Log'!$Z:$Z,$A$33,'Game Log'!$AC:$AC,'Opp Pos'!S$34))</f>
        <v>X</v>
      </c>
      <c r="T44" s="23">
        <f>IF(SUMIFS('Game Log'!$AA:$AA,'Game Log'!$AB:$AB,$A44,'Game Log'!$Z:$Z,$A$33,'Game Log'!$AC:$AC,'Opp Pos'!T$34)=0,"X",SUMIFS('Game Log'!$AA:$AA,'Game Log'!$AB:$AB,$A44,'Game Log'!$Z:$Z,$A$33,'Game Log'!$AC:$AC,'Opp Pos'!T$34))</f>
        <v>31.5</v>
      </c>
      <c r="U44" s="23" t="str">
        <f>IF(SUMIFS('Game Log'!$AA:$AA,'Game Log'!$AB:$AB,$A44,'Game Log'!$Z:$Z,$A$33,'Game Log'!$AC:$AC,'Opp Pos'!U$34)=0,"X",SUMIFS('Game Log'!$AA:$AA,'Game Log'!$AB:$AB,$A44,'Game Log'!$Z:$Z,$A$33,'Game Log'!$AC:$AC,'Opp Pos'!U$34))</f>
        <v>X</v>
      </c>
      <c r="V44" s="23">
        <f>IF(SUMIFS('Game Log'!$AA:$AA,'Game Log'!$AB:$AB,$A44,'Game Log'!$Z:$Z,$A$33,'Game Log'!$AC:$AC,'Opp Pos'!V$34)=0,"X",SUMIFS('Game Log'!$AA:$AA,'Game Log'!$AB:$AB,$A44,'Game Log'!$Z:$Z,$A$33,'Game Log'!$AC:$AC,'Opp Pos'!V$34))</f>
        <v>29.8</v>
      </c>
      <c r="W44" s="23" t="str">
        <f>IF(SUMIFS('Game Log'!$AA:$AA,'Game Log'!$AB:$AB,$A44,'Game Log'!$Z:$Z,$A$33,'Game Log'!$AC:$AC,'Opp Pos'!W$34)=0,"X",SUMIFS('Game Log'!$AA:$AA,'Game Log'!$AB:$AB,$A44,'Game Log'!$Z:$Z,$A$33,'Game Log'!$AC:$AC,'Opp Pos'!W$34))</f>
        <v>X</v>
      </c>
      <c r="X44" s="23">
        <f>IF(SUMIFS('Game Log'!$AA:$AA,'Game Log'!$AB:$AB,$A44,'Game Log'!$Z:$Z,$A$33,'Game Log'!$AC:$AC,'Opp Pos'!X$34)=0,"X",SUMIFS('Game Log'!$AA:$AA,'Game Log'!$AB:$AB,$A44,'Game Log'!$Z:$Z,$A$33,'Game Log'!$AC:$AC,'Opp Pos'!X$34))</f>
        <v>49</v>
      </c>
      <c r="Y44" s="23" t="str">
        <f>IF(SUMIFS('Game Log'!$AA:$AA,'Game Log'!$AB:$AB,$A44,'Game Log'!$Z:$Z,$A$33,'Game Log'!$AC:$AC,'Opp Pos'!Y$34)=0,"X",SUMIFS('Game Log'!$AA:$AA,'Game Log'!$AB:$AB,$A44,'Game Log'!$Z:$Z,$A$33,'Game Log'!$AC:$AC,'Opp Pos'!Y$34))</f>
        <v>X</v>
      </c>
      <c r="Z44" s="23" t="str">
        <f>IF(SUMIFS('Game Log'!$AA:$AA,'Game Log'!$AB:$AB,$A44,'Game Log'!$Z:$Z,$A$33,'Game Log'!$AC:$AC,'Opp Pos'!Z$34)=0,"X",SUMIFS('Game Log'!$AA:$AA,'Game Log'!$AB:$AB,$A44,'Game Log'!$Z:$Z,$A$33,'Game Log'!$AC:$AC,'Opp Pos'!Z$34))</f>
        <v>X</v>
      </c>
      <c r="AA44" s="23">
        <f>IF(SUMIFS('Game Log'!$AA:$AA,'Game Log'!$AB:$AB,$A44,'Game Log'!$Z:$Z,$A$33,'Game Log'!$AC:$AC,'Opp Pos'!AA$34)=0,"X",SUMIFS('Game Log'!$AA:$AA,'Game Log'!$AB:$AB,$A44,'Game Log'!$Z:$Z,$A$33,'Game Log'!$AC:$AC,'Opp Pos'!AA$34))</f>
        <v>51.9</v>
      </c>
      <c r="AB44" s="23" t="str">
        <f>IF(SUMIFS('Game Log'!$AA:$AA,'Game Log'!$AB:$AB,$A44,'Game Log'!$Z:$Z,$A$33,'Game Log'!$AC:$AC,'Opp Pos'!AB$34)=0,"X",SUMIFS('Game Log'!$AA:$AA,'Game Log'!$AB:$AB,$A44,'Game Log'!$Z:$Z,$A$33,'Game Log'!$AC:$AC,'Opp Pos'!AB$34))</f>
        <v>X</v>
      </c>
      <c r="AC44" s="23">
        <f>IF(SUMIFS('Game Log'!$AA:$AA,'Game Log'!$AB:$AB,$A44,'Game Log'!$Z:$Z,$A$33,'Game Log'!$AC:$AC,'Opp Pos'!AC$34)=0,"X",SUMIFS('Game Log'!$AA:$AA,'Game Log'!$AB:$AB,$A44,'Game Log'!$Z:$Z,$A$33,'Game Log'!$AC:$AC,'Opp Pos'!AC$34))</f>
        <v>26.4</v>
      </c>
      <c r="AD44" s="23" t="str">
        <f>IF(SUMIFS('Game Log'!$AA:$AA,'Game Log'!$AB:$AB,$A44,'Game Log'!$Z:$Z,$A$33,'Game Log'!$AC:$AC,'Opp Pos'!AD$34)=0,"X",SUMIFS('Game Log'!$AA:$AA,'Game Log'!$AB:$AB,$A44,'Game Log'!$Z:$Z,$A$33,'Game Log'!$AC:$AC,'Opp Pos'!AD$34))</f>
        <v>X</v>
      </c>
      <c r="AE44" s="23" t="str">
        <f>IF(SUMIFS('Game Log'!$AA:$AA,'Game Log'!$AB:$AB,$A44,'Game Log'!$Z:$Z,$A$33,'Game Log'!$AC:$AC,'Opp Pos'!AE$34)=0,"X",SUMIFS('Game Log'!$AA:$AA,'Game Log'!$AB:$AB,$A44,'Game Log'!$Z:$Z,$A$33,'Game Log'!$AC:$AC,'Opp Pos'!AE$34))</f>
        <v>X</v>
      </c>
      <c r="AF44" s="23">
        <f>IF(SUMIFS('Game Log'!$AA:$AA,'Game Log'!$AB:$AB,$A44,'Game Log'!$Z:$Z,$A$33,'Game Log'!$AC:$AC,'Opp Pos'!AF$34)=0,"X",SUMIFS('Game Log'!$AA:$AA,'Game Log'!$AB:$AB,$A44,'Game Log'!$Z:$Z,$A$33,'Game Log'!$AC:$AC,'Opp Pos'!AF$34))</f>
        <v>44.4</v>
      </c>
      <c r="AG44" s="23" t="str">
        <f>IF(SUMIFS('Game Log'!$AA:$AA,'Game Log'!$AB:$AB,$A44,'Game Log'!$Z:$Z,$A$33,'Game Log'!$AC:$AC,'Opp Pos'!AG$34)=0,"X",SUMIFS('Game Log'!$AA:$AA,'Game Log'!$AB:$AB,$A44,'Game Log'!$Z:$Z,$A$33,'Game Log'!$AC:$AC,'Opp Pos'!AG$34))</f>
        <v>X</v>
      </c>
      <c r="AH44" s="23">
        <f>IF(SUMIFS('Game Log'!$AA:$AA,'Game Log'!$AB:$AB,$A44,'Game Log'!$Z:$Z,$A$33,'Game Log'!$AC:$AC,'Opp Pos'!AH$34)=0,"X",SUMIFS('Game Log'!$AA:$AA,'Game Log'!$AB:$AB,$A44,'Game Log'!$Z:$Z,$A$33,'Game Log'!$AC:$AC,'Opp Pos'!AH$34))</f>
        <v>66.3</v>
      </c>
      <c r="AI44" s="23">
        <f>IF(SUMIFS('Game Log'!$AA:$AA,'Game Log'!$AB:$AB,$A44,'Game Log'!$Z:$Z,$A$33,'Game Log'!$AC:$AC,'Opp Pos'!AI$34)=0,"X",SUMIFS('Game Log'!$AA:$AA,'Game Log'!$AB:$AB,$A44,'Game Log'!$Z:$Z,$A$33,'Game Log'!$AC:$AC,'Opp Pos'!AI$34))</f>
        <v>39.4</v>
      </c>
      <c r="AJ44" s="23" t="str">
        <f>IF(SUMIFS('Game Log'!$AA:$AA,'Game Log'!$AB:$AB,$A44,'Game Log'!$Z:$Z,$A$33,'Game Log'!$AC:$AC,'Opp Pos'!AJ$34)=0,"X",SUMIFS('Game Log'!$AA:$AA,'Game Log'!$AB:$AB,$A44,'Game Log'!$Z:$Z,$A$33,'Game Log'!$AC:$AC,'Opp Pos'!AJ$34))</f>
        <v>X</v>
      </c>
      <c r="AK44" s="23" t="str">
        <f>IF(SUMIFS('Game Log'!$AA:$AA,'Game Log'!$AB:$AB,$A44,'Game Log'!$Z:$Z,$A$33,'Game Log'!$AC:$AC,'Opp Pos'!AK$34)=0,"X",SUMIFS('Game Log'!$AA:$AA,'Game Log'!$AB:$AB,$A44,'Game Log'!$Z:$Z,$A$33,'Game Log'!$AC:$AC,'Opp Pos'!AK$34))</f>
        <v>X</v>
      </c>
      <c r="AL44" s="23">
        <f>IF(SUMIFS('Game Log'!$AA:$AA,'Game Log'!$AB:$AB,$A44,'Game Log'!$Z:$Z,$A$33,'Game Log'!$AC:$AC,'Opp Pos'!AL$34)=0,"X",SUMIFS('Game Log'!$AA:$AA,'Game Log'!$AB:$AB,$A44,'Game Log'!$Z:$Z,$A$33,'Game Log'!$AC:$AC,'Opp Pos'!AL$34))</f>
        <v>79.599999999999994</v>
      </c>
      <c r="AM44" s="23" t="str">
        <f>IF(SUMIFS('Game Log'!$AA:$AA,'Game Log'!$AB:$AB,$A44,'Game Log'!$Z:$Z,$A$33,'Game Log'!$AC:$AC,'Opp Pos'!AM$34)=0,"X",SUMIFS('Game Log'!$AA:$AA,'Game Log'!$AB:$AB,$A44,'Game Log'!$Z:$Z,$A$33,'Game Log'!$AC:$AC,'Opp Pos'!AM$34))</f>
        <v>X</v>
      </c>
      <c r="AN44" s="23">
        <f>IF(SUMIFS('Game Log'!$AA:$AA,'Game Log'!$AB:$AB,$A44,'Game Log'!$Z:$Z,$A$33,'Game Log'!$AC:$AC,'Opp Pos'!AN$34)=0,"X",SUMIFS('Game Log'!$AA:$AA,'Game Log'!$AB:$AB,$A44,'Game Log'!$Z:$Z,$A$33,'Game Log'!$AC:$AC,'Opp Pos'!AN$34))</f>
        <v>45</v>
      </c>
      <c r="AO44" s="23">
        <f>IF(SUMIFS('Game Log'!$AA:$AA,'Game Log'!$AB:$AB,$A44,'Game Log'!$Z:$Z,$A$33,'Game Log'!$AC:$AC,'Opp Pos'!AO$34)=0,"X",SUMIFS('Game Log'!$AA:$AA,'Game Log'!$AB:$AB,$A44,'Game Log'!$Z:$Z,$A$33,'Game Log'!$AC:$AC,'Opp Pos'!AO$34))</f>
        <v>62.300000000000004</v>
      </c>
      <c r="AP44" s="23" t="str">
        <f>IF(SUMIFS('Game Log'!$AA:$AA,'Game Log'!$AB:$AB,$A44,'Game Log'!$Z:$Z,$A$33,'Game Log'!$AC:$AC,'Opp Pos'!AP$34)=0,"X",SUMIFS('Game Log'!$AA:$AA,'Game Log'!$AB:$AB,$A44,'Game Log'!$Z:$Z,$A$33,'Game Log'!$AC:$AC,'Opp Pos'!AP$34))</f>
        <v>X</v>
      </c>
      <c r="AQ44" s="23">
        <f>IF(SUMIFS('Game Log'!$AA:$AA,'Game Log'!$AB:$AB,$A44,'Game Log'!$Z:$Z,$A$33,'Game Log'!$AC:$AC,'Opp Pos'!AQ$34)=0,"X",SUMIFS('Game Log'!$AA:$AA,'Game Log'!$AB:$AB,$A44,'Game Log'!$Z:$Z,$A$33,'Game Log'!$AC:$AC,'Opp Pos'!AQ$34))</f>
        <v>63.3</v>
      </c>
      <c r="AR44" s="23" t="str">
        <f>IF(SUMIFS('Game Log'!$AA:$AA,'Game Log'!$AB:$AB,$A44,'Game Log'!$Z:$Z,$A$33,'Game Log'!$AC:$AC,'Opp Pos'!AR$34)=0,"X",SUMIFS('Game Log'!$AA:$AA,'Game Log'!$AB:$AB,$A44,'Game Log'!$Z:$Z,$A$33,'Game Log'!$AC:$AC,'Opp Pos'!AR$34))</f>
        <v>X</v>
      </c>
      <c r="AS44" s="23">
        <f>IF(SUMIFS('Game Log'!$AA:$AA,'Game Log'!$AB:$AB,$A44,'Game Log'!$Z:$Z,$A$33,'Game Log'!$AC:$AC,'Opp Pos'!AS$34)=0,"X",SUMIFS('Game Log'!$AA:$AA,'Game Log'!$AB:$AB,$A44,'Game Log'!$Z:$Z,$A$33,'Game Log'!$AC:$AC,'Opp Pos'!AS$34))</f>
        <v>72.599999999999994</v>
      </c>
      <c r="AT44" s="23" t="str">
        <f>IF(SUMIFS('Game Log'!$AA:$AA,'Game Log'!$AB:$AB,$A44,'Game Log'!$Z:$Z,$A$33,'Game Log'!$AC:$AC,'Opp Pos'!AT$34)=0,"X",SUMIFS('Game Log'!$AA:$AA,'Game Log'!$AB:$AB,$A44,'Game Log'!$Z:$Z,$A$33,'Game Log'!$AC:$AC,'Opp Pos'!AT$34))</f>
        <v>X</v>
      </c>
      <c r="AU44" s="23">
        <f>IF(SUMIFS('Game Log'!$AA:$AA,'Game Log'!$AB:$AB,$A44,'Game Log'!$Z:$Z,$A$33,'Game Log'!$AC:$AC,'Opp Pos'!AU$34)=0,"X",SUMIFS('Game Log'!$AA:$AA,'Game Log'!$AB:$AB,$A44,'Game Log'!$Z:$Z,$A$33,'Game Log'!$AC:$AC,'Opp Pos'!AU$34))</f>
        <v>56.9</v>
      </c>
      <c r="AV44" s="23" t="str">
        <f>IF(SUMIFS('Game Log'!$AA:$AA,'Game Log'!$AB:$AB,$A44,'Game Log'!$Z:$Z,$A$33,'Game Log'!$AC:$AC,'Opp Pos'!AV$34)=0,"X",SUMIFS('Game Log'!$AA:$AA,'Game Log'!$AB:$AB,$A44,'Game Log'!$Z:$Z,$A$33,'Game Log'!$AC:$AC,'Opp Pos'!AV$34))</f>
        <v>X</v>
      </c>
      <c r="AW44" s="23">
        <f>IF(SUMIFS('Game Log'!$AA:$AA,'Game Log'!$AB:$AB,$A44,'Game Log'!$Z:$Z,$A$33,'Game Log'!$AC:$AC,'Opp Pos'!AW$34)=0,"X",SUMIFS('Game Log'!$AA:$AA,'Game Log'!$AB:$AB,$A44,'Game Log'!$Z:$Z,$A$33,'Game Log'!$AC:$AC,'Opp Pos'!AW$34))</f>
        <v>30.1</v>
      </c>
      <c r="AX44" s="23">
        <f>IF(SUMIFS('Game Log'!$AA:$AA,'Game Log'!$AB:$AB,$A44,'Game Log'!$Z:$Z,$A$33,'Game Log'!$AC:$AC,'Opp Pos'!AX$34)=0,"X",SUMIFS('Game Log'!$AA:$AA,'Game Log'!$AB:$AB,$A44,'Game Log'!$Z:$Z,$A$33,'Game Log'!$AC:$AC,'Opp Pos'!AX$34))</f>
        <v>97.100000000000009</v>
      </c>
      <c r="AY44" s="23" t="str">
        <f>IF(SUMIFS('Game Log'!$AA:$AA,'Game Log'!$AB:$AB,$A44,'Game Log'!$Z:$Z,$A$33,'Game Log'!$AC:$AC,'Opp Pos'!AY$34)=0,"X",SUMIFS('Game Log'!$AA:$AA,'Game Log'!$AB:$AB,$A44,'Game Log'!$Z:$Z,$A$33,'Game Log'!$AC:$AC,'Opp Pos'!AY$34))</f>
        <v>X</v>
      </c>
      <c r="AZ44" s="23">
        <f>IF(SUMIFS('Game Log'!$AA:$AA,'Game Log'!$AB:$AB,$A44,'Game Log'!$Z:$Z,$A$33,'Game Log'!$AC:$AC,'Opp Pos'!AZ$34)=0,"X",SUMIFS('Game Log'!$AA:$AA,'Game Log'!$AB:$AB,$A44,'Game Log'!$Z:$Z,$A$33,'Game Log'!$AC:$AC,'Opp Pos'!AZ$34))</f>
        <v>52.800000000000004</v>
      </c>
      <c r="BA44" s="23" t="str">
        <f>IF(SUMIFS('Game Log'!$AA:$AA,'Game Log'!$AB:$AB,$A44,'Game Log'!$Z:$Z,$A$33,'Game Log'!$AC:$AC,'Opp Pos'!BA$34)=0,"X",SUMIFS('Game Log'!$AA:$AA,'Game Log'!$AB:$AB,$A44,'Game Log'!$Z:$Z,$A$33,'Game Log'!$AC:$AC,'Opp Pos'!BA$34))</f>
        <v>X</v>
      </c>
      <c r="BB44" s="23">
        <f>IF(SUMIFS('Game Log'!$AA:$AA,'Game Log'!$AB:$AB,$A44,'Game Log'!$Z:$Z,$A$33,'Game Log'!$AC:$AC,'Opp Pos'!BB$34)=0,"X",SUMIFS('Game Log'!$AA:$AA,'Game Log'!$AB:$AB,$A44,'Game Log'!$Z:$Z,$A$33,'Game Log'!$AC:$AC,'Opp Pos'!BB$34))</f>
        <v>37.799999999999997</v>
      </c>
      <c r="BC44" s="23" t="str">
        <f>IF(SUMIFS('Game Log'!$AA:$AA,'Game Log'!$AB:$AB,$A44,'Game Log'!$Z:$Z,$A$33,'Game Log'!$AC:$AC,'Opp Pos'!BC$34)=0,"X",SUMIFS('Game Log'!$AA:$AA,'Game Log'!$AB:$AB,$A44,'Game Log'!$Z:$Z,$A$33,'Game Log'!$AC:$AC,'Opp Pos'!BC$34))</f>
        <v>X</v>
      </c>
      <c r="BD44" s="23" t="str">
        <f>IF(SUMIFS('Game Log'!$AA:$AA,'Game Log'!$AB:$AB,$A44,'Game Log'!$Z:$Z,$A$33,'Game Log'!$AC:$AC,'Opp Pos'!BD$34)=0,"X",SUMIFS('Game Log'!$AA:$AA,'Game Log'!$AB:$AB,$A44,'Game Log'!$Z:$Z,$A$33,'Game Log'!$AC:$AC,'Opp Pos'!BD$34))</f>
        <v>X</v>
      </c>
      <c r="BE44" s="23">
        <f>IF(SUMIFS('Game Log'!$AA:$AA,'Game Log'!$AB:$AB,$A44,'Game Log'!$Z:$Z,$A$33,'Game Log'!$AC:$AC,'Opp Pos'!BE$34)=0,"X",SUMIFS('Game Log'!$AA:$AA,'Game Log'!$AB:$AB,$A44,'Game Log'!$Z:$Z,$A$33,'Game Log'!$AC:$AC,'Opp Pos'!BE$34))</f>
        <v>52.8</v>
      </c>
      <c r="BF44" s="23" t="str">
        <f>IF(SUMIFS('Game Log'!$AA:$AA,'Game Log'!$AB:$AB,$A44,'Game Log'!$Z:$Z,$A$33,'Game Log'!$AC:$AC,'Opp Pos'!BF$34)=0,"X",SUMIFS('Game Log'!$AA:$AA,'Game Log'!$AB:$AB,$A44,'Game Log'!$Z:$Z,$A$33,'Game Log'!$AC:$AC,'Opp Pos'!BF$34))</f>
        <v>X</v>
      </c>
      <c r="BG44" s="23" t="str">
        <f>IF(SUMIFS('Game Log'!$AA:$AA,'Game Log'!$AB:$AB,$A44,'Game Log'!$Z:$Z,$A$33,'Game Log'!$AC:$AC,'Opp Pos'!BG$34)=0,"X",SUMIFS('Game Log'!$AA:$AA,'Game Log'!$AB:$AB,$A44,'Game Log'!$Z:$Z,$A$33,'Game Log'!$AC:$AC,'Opp Pos'!BG$34))</f>
        <v>X</v>
      </c>
      <c r="BH44" s="23">
        <f>IF(SUMIFS('Game Log'!$AA:$AA,'Game Log'!$AB:$AB,$A44,'Game Log'!$Z:$Z,$A$33,'Game Log'!$AC:$AC,'Opp Pos'!BH$34)=0,"X",SUMIFS('Game Log'!$AA:$AA,'Game Log'!$AB:$AB,$A44,'Game Log'!$Z:$Z,$A$33,'Game Log'!$AC:$AC,'Opp Pos'!BH$34))</f>
        <v>71.099999999999994</v>
      </c>
      <c r="BI44" s="23" t="str">
        <f>IF(SUMIFS('Game Log'!$AA:$AA,'Game Log'!$AB:$AB,$A44,'Game Log'!$Z:$Z,$A$33,'Game Log'!$AC:$AC,'Opp Pos'!BI$34)=0,"X",SUMIFS('Game Log'!$AA:$AA,'Game Log'!$AB:$AB,$A44,'Game Log'!$Z:$Z,$A$33,'Game Log'!$AC:$AC,'Opp Pos'!BI$34))</f>
        <v>X</v>
      </c>
      <c r="BJ44" s="23" t="str">
        <f>IF(SUMIFS('Game Log'!$AA:$AA,'Game Log'!$AB:$AB,$A44,'Game Log'!$Z:$Z,$A$33,'Game Log'!$AC:$AC,'Opp Pos'!BJ$34)=0,"X",SUMIFS('Game Log'!$AA:$AA,'Game Log'!$AB:$AB,$A44,'Game Log'!$Z:$Z,$A$33,'Game Log'!$AC:$AC,'Opp Pos'!BJ$34))</f>
        <v>X</v>
      </c>
      <c r="BK44" s="23" t="str">
        <f>IF(SUMIFS('Game Log'!$AA:$AA,'Game Log'!$AB:$AB,$A44,'Game Log'!$Z:$Z,$A$33,'Game Log'!$AC:$AC,'Opp Pos'!BK$34)=0,"X",SUMIFS('Game Log'!$AA:$AA,'Game Log'!$AB:$AB,$A44,'Game Log'!$Z:$Z,$A$33,'Game Log'!$AC:$AC,'Opp Pos'!BK$34))</f>
        <v>X</v>
      </c>
      <c r="BL44" s="23">
        <f>IF(SUMIFS('Game Log'!$AA:$AA,'Game Log'!$AB:$AB,$A44,'Game Log'!$Z:$Z,$A$33,'Game Log'!$AC:$AC,'Opp Pos'!BL$34)=0,"X",SUMIFS('Game Log'!$AA:$AA,'Game Log'!$AB:$AB,$A44,'Game Log'!$Z:$Z,$A$33,'Game Log'!$AC:$AC,'Opp Pos'!BL$34))</f>
        <v>45.7</v>
      </c>
      <c r="BM44" s="23" t="str">
        <f>IF(SUMIFS('Game Log'!$AA:$AA,'Game Log'!$AB:$AB,$A44,'Game Log'!$Z:$Z,$A$33,'Game Log'!$AC:$AC,'Opp Pos'!BM$34)=0,"X",SUMIFS('Game Log'!$AA:$AA,'Game Log'!$AB:$AB,$A44,'Game Log'!$Z:$Z,$A$33,'Game Log'!$AC:$AC,'Opp Pos'!BM$34))</f>
        <v>X</v>
      </c>
      <c r="BN44" s="23">
        <f>IF(SUMIFS('Game Log'!$AA:$AA,'Game Log'!$AB:$AB,$A44,'Game Log'!$Z:$Z,$A$33,'Game Log'!$AC:$AC,'Opp Pos'!BN$34)=0,"X",SUMIFS('Game Log'!$AA:$AA,'Game Log'!$AB:$AB,$A44,'Game Log'!$Z:$Z,$A$33,'Game Log'!$AC:$AC,'Opp Pos'!BN$34))</f>
        <v>42.1</v>
      </c>
      <c r="BO44" s="23" t="str">
        <f>IF(SUMIFS('Game Log'!$AA:$AA,'Game Log'!$AB:$AB,$A44,'Game Log'!$Z:$Z,$A$33,'Game Log'!$AC:$AC,'Opp Pos'!BO$34)=0,"X",SUMIFS('Game Log'!$AA:$AA,'Game Log'!$AB:$AB,$A44,'Game Log'!$Z:$Z,$A$33,'Game Log'!$AC:$AC,'Opp Pos'!BO$34))</f>
        <v>X</v>
      </c>
      <c r="BP44" s="23">
        <f>IF(SUMIFS('Game Log'!$AA:$AA,'Game Log'!$AB:$AB,$A44,'Game Log'!$Z:$Z,$A$33,'Game Log'!$AC:$AC,'Opp Pos'!BP$34)=0,"X",SUMIFS('Game Log'!$AA:$AA,'Game Log'!$AB:$AB,$A44,'Game Log'!$Z:$Z,$A$33,'Game Log'!$AC:$AC,'Opp Pos'!BP$34))</f>
        <v>48.1</v>
      </c>
      <c r="BQ44" s="23" t="str">
        <f>IF(SUMIFS('Game Log'!$AA:$AA,'Game Log'!$AB:$AB,$A44,'Game Log'!$Z:$Z,$A$33,'Game Log'!$AC:$AC,'Opp Pos'!BQ$34)=0,"X",SUMIFS('Game Log'!$AA:$AA,'Game Log'!$AB:$AB,$A44,'Game Log'!$Z:$Z,$A$33,'Game Log'!$AC:$AC,'Opp Pos'!BQ$34))</f>
        <v>X</v>
      </c>
      <c r="BR44" s="23" t="str">
        <f>IF(SUMIFS('Game Log'!$AA:$AA,'Game Log'!$AB:$AB,$A44,'Game Log'!$Z:$Z,$A$33,'Game Log'!$AC:$AC,'Opp Pos'!BR$34)=0,"X",SUMIFS('Game Log'!$AA:$AA,'Game Log'!$AB:$AB,$A44,'Game Log'!$Z:$Z,$A$33,'Game Log'!$AC:$AC,'Opp Pos'!BR$34))</f>
        <v>X</v>
      </c>
      <c r="BS44" s="23">
        <f>IF(SUMIFS('Game Log'!$AA:$AA,'Game Log'!$AB:$AB,$A44,'Game Log'!$Z:$Z,$A$33,'Game Log'!$AC:$AC,'Opp Pos'!BS$34)=0,"X",SUMIFS('Game Log'!$AA:$AA,'Game Log'!$AB:$AB,$A44,'Game Log'!$Z:$Z,$A$33,'Game Log'!$AC:$AC,'Opp Pos'!BS$34))</f>
        <v>6.9</v>
      </c>
      <c r="BT44" s="23" t="str">
        <f>IF(SUMIFS('Game Log'!$AA:$AA,'Game Log'!$AB:$AB,$A44,'Game Log'!$Z:$Z,$A$33,'Game Log'!$AC:$AC,'Opp Pos'!BT$34)=0,"X",SUMIFS('Game Log'!$AA:$AA,'Game Log'!$AB:$AB,$A44,'Game Log'!$Z:$Z,$A$33,'Game Log'!$AC:$AC,'Opp Pos'!BT$34))</f>
        <v>X</v>
      </c>
      <c r="BU44" s="23">
        <f>IF(SUMIFS('Game Log'!$AA:$AA,'Game Log'!$AB:$AB,$A44,'Game Log'!$Z:$Z,$A$33,'Game Log'!$AC:$AC,'Opp Pos'!BU$34)=0,"X",SUMIFS('Game Log'!$AA:$AA,'Game Log'!$AB:$AB,$A44,'Game Log'!$Z:$Z,$A$33,'Game Log'!$AC:$AC,'Opp Pos'!BU$34))</f>
        <v>20.399999999999999</v>
      </c>
      <c r="BV44" s="23" t="str">
        <f>IF(SUMIFS('Game Log'!$AA:$AA,'Game Log'!$AB:$AB,$A44,'Game Log'!$Z:$Z,$A$33,'Game Log'!$AC:$AC,'Opp Pos'!BV$34)=0,"X",SUMIFS('Game Log'!$AA:$AA,'Game Log'!$AB:$AB,$A44,'Game Log'!$Z:$Z,$A$33,'Game Log'!$AC:$AC,'Opp Pos'!BV$34))</f>
        <v>X</v>
      </c>
      <c r="BW44" s="23">
        <f>IF(SUMIFS('Game Log'!$AA:$AA,'Game Log'!$AB:$AB,$A44,'Game Log'!$Z:$Z,$A$33,'Game Log'!$AC:$AC,'Opp Pos'!BW$34)=0,"X",SUMIFS('Game Log'!$AA:$AA,'Game Log'!$AB:$AB,$A44,'Game Log'!$Z:$Z,$A$33,'Game Log'!$AC:$AC,'Opp Pos'!BW$34))</f>
        <v>55.2</v>
      </c>
      <c r="BX44" s="23">
        <f>IF(SUMIFS('Game Log'!$AA:$AA,'Game Log'!$AB:$AB,$A44,'Game Log'!$Z:$Z,$A$33,'Game Log'!$AC:$AC,'Opp Pos'!BX$34)=0,"X",SUMIFS('Game Log'!$AA:$AA,'Game Log'!$AB:$AB,$A44,'Game Log'!$Z:$Z,$A$33,'Game Log'!$AC:$AC,'Opp Pos'!BX$34))</f>
        <v>50.599999999999994</v>
      </c>
      <c r="BY44" s="23" t="str">
        <f>IF(SUMIFS('Game Log'!$AA:$AA,'Game Log'!$AB:$AB,$A44,'Game Log'!$Z:$Z,$A$33,'Game Log'!$AC:$AC,'Opp Pos'!BY$34)=0,"X",SUMIFS('Game Log'!$AA:$AA,'Game Log'!$AB:$AB,$A44,'Game Log'!$Z:$Z,$A$33,'Game Log'!$AC:$AC,'Opp Pos'!BY$34))</f>
        <v>X</v>
      </c>
      <c r="BZ44" s="23" t="str">
        <f>IF(SUMIFS('Game Log'!$AA:$AA,'Game Log'!$AB:$AB,$A44,'Game Log'!$Z:$Z,$A$33,'Game Log'!$AC:$AC,'Opp Pos'!BZ$34)=0,"X",SUMIFS('Game Log'!$AA:$AA,'Game Log'!$AB:$AB,$A44,'Game Log'!$Z:$Z,$A$33,'Game Log'!$AC:$AC,'Opp Pos'!BZ$34))</f>
        <v>X</v>
      </c>
      <c r="CA44" s="23" t="str">
        <f>IF(SUMIFS('Game Log'!$AA:$AA,'Game Log'!$AB:$AB,$A44,'Game Log'!$Z:$Z,$A$33,'Game Log'!$AC:$AC,'Opp Pos'!CA$34)=0,"X",SUMIFS('Game Log'!$AA:$AA,'Game Log'!$AB:$AB,$A44,'Game Log'!$Z:$Z,$A$33,'Game Log'!$AC:$AC,'Opp Pos'!CA$34))</f>
        <v>X</v>
      </c>
      <c r="CB44" s="23">
        <f>IF(SUMIFS('Game Log'!$AA:$AA,'Game Log'!$AB:$AB,$A44,'Game Log'!$Z:$Z,$A$33,'Game Log'!$AC:$AC,'Opp Pos'!CB$34)=0,"X",SUMIFS('Game Log'!$AA:$AA,'Game Log'!$AB:$AB,$A44,'Game Log'!$Z:$Z,$A$33,'Game Log'!$AC:$AC,'Opp Pos'!CB$34))</f>
        <v>85.699999999999989</v>
      </c>
      <c r="CC44" s="23">
        <f>IF(SUMIFS('Game Log'!$AA:$AA,'Game Log'!$AB:$AB,$A44,'Game Log'!$Z:$Z,$A$33,'Game Log'!$AC:$AC,'Opp Pos'!CC$34)=0,"X",SUMIFS('Game Log'!$AA:$AA,'Game Log'!$AB:$AB,$A44,'Game Log'!$Z:$Z,$A$33,'Game Log'!$AC:$AC,'Opp Pos'!CC$34))</f>
        <v>51.3</v>
      </c>
      <c r="CD44" s="23" t="str">
        <f>IF(SUMIFS('Game Log'!$AA:$AA,'Game Log'!$AB:$AB,$A44,'Game Log'!$Z:$Z,$A$33,'Game Log'!$AC:$AC,'Opp Pos'!CD$34)=0,"X",SUMIFS('Game Log'!$AA:$AA,'Game Log'!$AB:$AB,$A44,'Game Log'!$Z:$Z,$A$33,'Game Log'!$AC:$AC,'Opp Pos'!CD$34))</f>
        <v>X</v>
      </c>
      <c r="CE44" s="23">
        <f>IF(SUMIFS('Game Log'!$AA:$AA,'Game Log'!$AB:$AB,$A44,'Game Log'!$Z:$Z,$A$33,'Game Log'!$AC:$AC,'Opp Pos'!CE$34)=0,"X",SUMIFS('Game Log'!$AA:$AA,'Game Log'!$AB:$AB,$A44,'Game Log'!$Z:$Z,$A$33,'Game Log'!$AC:$AC,'Opp Pos'!CE$34))</f>
        <v>56.900000000000006</v>
      </c>
      <c r="CF44" s="23" t="str">
        <f>IF(SUMIFS('Game Log'!$AA:$AA,'Game Log'!$AB:$AB,$A44,'Game Log'!$Z:$Z,$A$33,'Game Log'!$AC:$AC,'Opp Pos'!CF$34)=0,"X",SUMIFS('Game Log'!$AA:$AA,'Game Log'!$AB:$AB,$A44,'Game Log'!$Z:$Z,$A$33,'Game Log'!$AC:$AC,'Opp Pos'!CF$34))</f>
        <v>X</v>
      </c>
      <c r="CG44" s="23" t="str">
        <f>IF(SUMIFS('Game Log'!$AA:$AA,'Game Log'!$AB:$AB,$A44,'Game Log'!$Z:$Z,$A$33,'Game Log'!$AC:$AC,'Opp Pos'!CG$34)=0,"X",SUMIFS('Game Log'!$AA:$AA,'Game Log'!$AB:$AB,$A44,'Game Log'!$Z:$Z,$A$33,'Game Log'!$AC:$AC,'Opp Pos'!CG$34))</f>
        <v>X</v>
      </c>
      <c r="CH44" s="23" t="str">
        <f>IF(SUMIFS('Game Log'!$AA:$AA,'Game Log'!$AB:$AB,$A44,'Game Log'!$Z:$Z,$A$33,'Game Log'!$AC:$AC,'Opp Pos'!CH$34)=0,"X",SUMIFS('Game Log'!$AA:$AA,'Game Log'!$AB:$AB,$A44,'Game Log'!$Z:$Z,$A$33,'Game Log'!$AC:$AC,'Opp Pos'!CH$34))</f>
        <v>X</v>
      </c>
      <c r="CI44" s="23">
        <f>IF(SUMIFS('Game Log'!$AA:$AA,'Game Log'!$AB:$AB,$A44,'Game Log'!$Z:$Z,$A$33,'Game Log'!$AC:$AC,'Opp Pos'!CI$34)=0,"X",SUMIFS('Game Log'!$AA:$AA,'Game Log'!$AB:$AB,$A44,'Game Log'!$Z:$Z,$A$33,'Game Log'!$AC:$AC,'Opp Pos'!CI$34))</f>
        <v>59.800000000000004</v>
      </c>
      <c r="CJ44" s="23" t="str">
        <f>IF(SUMIFS('Game Log'!$AA:$AA,'Game Log'!$AB:$AB,$A44,'Game Log'!$Z:$Z,$A$33,'Game Log'!$AC:$AC,'Opp Pos'!CJ$34)=0,"X",SUMIFS('Game Log'!$AA:$AA,'Game Log'!$AB:$AB,$A44,'Game Log'!$Z:$Z,$A$33,'Game Log'!$AC:$AC,'Opp Pos'!CJ$34))</f>
        <v>X</v>
      </c>
      <c r="CK44" s="23">
        <f>IF(SUMIFS('Game Log'!$AA:$AA,'Game Log'!$AB:$AB,$A44,'Game Log'!$Z:$Z,$A$33,'Game Log'!$AC:$AC,'Opp Pos'!CK$34)=0,"X",SUMIFS('Game Log'!$AA:$AA,'Game Log'!$AB:$AB,$A44,'Game Log'!$Z:$Z,$A$33,'Game Log'!$AC:$AC,'Opp Pos'!CK$34))</f>
        <v>74.899999999999991</v>
      </c>
      <c r="CL44" s="23">
        <f>IF(SUMIFS('Game Log'!$AA:$AA,'Game Log'!$AB:$AB,$A44,'Game Log'!$Z:$Z,$A$33,'Game Log'!$AC:$AC,'Opp Pos'!CL$34)=0,"X",SUMIFS('Game Log'!$AA:$AA,'Game Log'!$AB:$AB,$A44,'Game Log'!$Z:$Z,$A$33,'Game Log'!$AC:$AC,'Opp Pos'!CL$34))</f>
        <v>43.1</v>
      </c>
      <c r="CM44" s="23" t="str">
        <f>IF(SUMIFS('Game Log'!$AA:$AA,'Game Log'!$AB:$AB,$A44,'Game Log'!$Z:$Z,$A$33,'Game Log'!$AC:$AC,'Opp Pos'!CM$34)=0,"X",SUMIFS('Game Log'!$AA:$AA,'Game Log'!$AB:$AB,$A44,'Game Log'!$Z:$Z,$A$33,'Game Log'!$AC:$AC,'Opp Pos'!CM$34))</f>
        <v>X</v>
      </c>
      <c r="CN44" s="23">
        <f>IF(SUMIFS('Game Log'!$AA:$AA,'Game Log'!$AB:$AB,$A44,'Game Log'!$Z:$Z,$A$33,'Game Log'!$AC:$AC,'Opp Pos'!CN$34)=0,"X",SUMIFS('Game Log'!$AA:$AA,'Game Log'!$AB:$AB,$A44,'Game Log'!$Z:$Z,$A$33,'Game Log'!$AC:$AC,'Opp Pos'!CN$34))</f>
        <v>27.7</v>
      </c>
      <c r="CO44" s="23" t="str">
        <f>IF(SUMIFS('Game Log'!$AA:$AA,'Game Log'!$AB:$AB,$A44,'Game Log'!$Z:$Z,$A$33,'Game Log'!$AC:$AC,'Opp Pos'!CO$34)=0,"X",SUMIFS('Game Log'!$AA:$AA,'Game Log'!$AB:$AB,$A44,'Game Log'!$Z:$Z,$A$33,'Game Log'!$AC:$AC,'Opp Pos'!CO$34))</f>
        <v>X</v>
      </c>
      <c r="CP44" s="23">
        <f>IF(SUMIFS('Game Log'!$AA:$AA,'Game Log'!$AB:$AB,$A44,'Game Log'!$Z:$Z,$A$33,'Game Log'!$AC:$AC,'Opp Pos'!CP$34)=0,"X",SUMIFS('Game Log'!$AA:$AA,'Game Log'!$AB:$AB,$A44,'Game Log'!$Z:$Z,$A$33,'Game Log'!$AC:$AC,'Opp Pos'!CP$34))</f>
        <v>74.8</v>
      </c>
      <c r="CQ44" s="23" t="str">
        <f>IF(SUMIFS('Game Log'!$AA:$AA,'Game Log'!$AB:$AB,$A44,'Game Log'!$Z:$Z,$A$33,'Game Log'!$AC:$AC,'Opp Pos'!CQ$34)=0,"X",SUMIFS('Game Log'!$AA:$AA,'Game Log'!$AB:$AB,$A44,'Game Log'!$Z:$Z,$A$33,'Game Log'!$AC:$AC,'Opp Pos'!CQ$34))</f>
        <v>X</v>
      </c>
      <c r="CR44" s="23" t="str">
        <f>IF(SUMIFS('Game Log'!$AA:$AA,'Game Log'!$AB:$AB,$A44,'Game Log'!$Z:$Z,$A$33,'Game Log'!$AC:$AC,'Opp Pos'!CR$34)=0,"X",SUMIFS('Game Log'!$AA:$AA,'Game Log'!$AB:$AB,$A44,'Game Log'!$Z:$Z,$A$33,'Game Log'!$AC:$AC,'Opp Pos'!CR$34))</f>
        <v>X</v>
      </c>
      <c r="CS44" s="23">
        <f>IF(SUMIFS('Game Log'!$AA:$AA,'Game Log'!$AB:$AB,$A44,'Game Log'!$Z:$Z,$A$33,'Game Log'!$AC:$AC,'Opp Pos'!CS$34)=0,"X",SUMIFS('Game Log'!$AA:$AA,'Game Log'!$AB:$AB,$A44,'Game Log'!$Z:$Z,$A$33,'Game Log'!$AC:$AC,'Opp Pos'!CS$34))</f>
        <v>61.7</v>
      </c>
      <c r="CT44" s="23" t="str">
        <f>IF(SUMIFS('Game Log'!$AA:$AA,'Game Log'!$AB:$AB,$A44,'Game Log'!$Z:$Z,$A$33,'Game Log'!$AC:$AC,'Opp Pos'!CT$34)=0,"X",SUMIFS('Game Log'!$AA:$AA,'Game Log'!$AB:$AB,$A44,'Game Log'!$Z:$Z,$A$33,'Game Log'!$AC:$AC,'Opp Pos'!CT$34))</f>
        <v>X</v>
      </c>
      <c r="CU44" s="23" t="str">
        <f>IF(SUMIFS('Game Log'!$AA:$AA,'Game Log'!$AB:$AB,$A44,'Game Log'!$Z:$Z,$A$33,'Game Log'!$AC:$AC,'Opp Pos'!CU$34)=0,"X",SUMIFS('Game Log'!$AA:$AA,'Game Log'!$AB:$AB,$A44,'Game Log'!$Z:$Z,$A$33,'Game Log'!$AC:$AC,'Opp Pos'!CU$34))</f>
        <v>X</v>
      </c>
      <c r="CV44" s="23">
        <f>IF(SUMIFS('Game Log'!$AA:$AA,'Game Log'!$AB:$AB,$A44,'Game Log'!$Z:$Z,$A$33,'Game Log'!$AC:$AC,'Opp Pos'!CV$34)=0,"X",SUMIFS('Game Log'!$AA:$AA,'Game Log'!$AB:$AB,$A44,'Game Log'!$Z:$Z,$A$33,'Game Log'!$AC:$AC,'Opp Pos'!CV$34))</f>
        <v>39.799999999999997</v>
      </c>
      <c r="CW44" s="23" t="str">
        <f>IF(SUMIFS('Game Log'!$AA:$AA,'Game Log'!$AB:$AB,$A44,'Game Log'!$Z:$Z,$A$33,'Game Log'!$AC:$AC,'Opp Pos'!CW$34)=0,"X",SUMIFS('Game Log'!$AA:$AA,'Game Log'!$AB:$AB,$A44,'Game Log'!$Z:$Z,$A$33,'Game Log'!$AC:$AC,'Opp Pos'!CW$34))</f>
        <v>X</v>
      </c>
      <c r="CX44" s="23">
        <f>IF(SUMIFS('Game Log'!$AA:$AA,'Game Log'!$AB:$AB,$A44,'Game Log'!$Z:$Z,$A$33,'Game Log'!$AC:$AC,'Opp Pos'!CX$34)=0,"X",SUMIFS('Game Log'!$AA:$AA,'Game Log'!$AB:$AB,$A44,'Game Log'!$Z:$Z,$A$33,'Game Log'!$AC:$AC,'Opp Pos'!CX$34))</f>
        <v>42.300000000000004</v>
      </c>
      <c r="CY44" s="23" t="str">
        <f>IF(SUMIFS('Game Log'!$AA:$AA,'Game Log'!$AB:$AB,$A44,'Game Log'!$Z:$Z,$A$33,'Game Log'!$AC:$AC,'Opp Pos'!CY$34)=0,"X",SUMIFS('Game Log'!$AA:$AA,'Game Log'!$AB:$AB,$A44,'Game Log'!$Z:$Z,$A$33,'Game Log'!$AC:$AC,'Opp Pos'!CY$34))</f>
        <v>X</v>
      </c>
      <c r="CZ44" s="23" t="str">
        <f>IF(SUMIFS('Game Log'!$AA:$AA,'Game Log'!$AB:$AB,$A44,'Game Log'!$Z:$Z,$A$33,'Game Log'!$AC:$AC,'Opp Pos'!CZ$34)=0,"X",SUMIFS('Game Log'!$AA:$AA,'Game Log'!$AB:$AB,$A44,'Game Log'!$Z:$Z,$A$33,'Game Log'!$AC:$AC,'Opp Pos'!CZ$34))</f>
        <v>X</v>
      </c>
      <c r="DA44" s="23" t="str">
        <f>IF(SUMIFS('Game Log'!$AA:$AA,'Game Log'!$AB:$AB,$A44,'Game Log'!$Z:$Z,$A$33,'Game Log'!$AC:$AC,'Opp Pos'!DA$34)=0,"X",SUMIFS('Game Log'!$AA:$AA,'Game Log'!$AB:$AB,$A44,'Game Log'!$Z:$Z,$A$33,'Game Log'!$AC:$AC,'Opp Pos'!DA$34))</f>
        <v>X</v>
      </c>
      <c r="DB44" s="23" t="str">
        <f>IF(SUMIFS('Game Log'!$AA:$AA,'Game Log'!$AB:$AB,$A44,'Game Log'!$Z:$Z,$A$33,'Game Log'!$AC:$AC,'Opp Pos'!DB$34)=0,"X",SUMIFS('Game Log'!$AA:$AA,'Game Log'!$AB:$AB,$A44,'Game Log'!$Z:$Z,$A$33,'Game Log'!$AC:$AC,'Opp Pos'!DB$34))</f>
        <v>X</v>
      </c>
      <c r="DC44" s="23" t="str">
        <f>IF(SUMIFS('Game Log'!$AA:$AA,'Game Log'!$AB:$AB,$A44,'Game Log'!$Z:$Z,$A$33,'Game Log'!$AC:$AC,'Opp Pos'!DC$34)=0,"X",SUMIFS('Game Log'!$AA:$AA,'Game Log'!$AB:$AB,$A44,'Game Log'!$Z:$Z,$A$33,'Game Log'!$AC:$AC,'Opp Pos'!DC$34))</f>
        <v>X</v>
      </c>
      <c r="DD44" s="23" t="str">
        <f>IF(SUMIFS('Game Log'!$AA:$AA,'Game Log'!$AB:$AB,$A44,'Game Log'!$Z:$Z,$A$33,'Game Log'!$AC:$AC,'Opp Pos'!DD$34)=0,"X",SUMIFS('Game Log'!$AA:$AA,'Game Log'!$AB:$AB,$A44,'Game Log'!$Z:$Z,$A$33,'Game Log'!$AC:$AC,'Opp Pos'!DD$34))</f>
        <v>X</v>
      </c>
      <c r="DE44" s="23" t="str">
        <f>IF(SUMIFS('Game Log'!$AA:$AA,'Game Log'!$AB:$AB,$A44,'Game Log'!$Z:$Z,$A$33,'Game Log'!$AC:$AC,'Opp Pos'!DE$34)=0,"X",SUMIFS('Game Log'!$AA:$AA,'Game Log'!$AB:$AB,$A44,'Game Log'!$Z:$Z,$A$33,'Game Log'!$AC:$AC,'Opp Pos'!DE$34))</f>
        <v>X</v>
      </c>
      <c r="DF44" s="23" t="str">
        <f>IF(SUMIFS('Game Log'!$AA:$AA,'Game Log'!$AB:$AB,$A44,'Game Log'!$Z:$Z,$A$33,'Game Log'!$AC:$AC,'Opp Pos'!DF$34)=0,"X",SUMIFS('Game Log'!$AA:$AA,'Game Log'!$AB:$AB,$A44,'Game Log'!$Z:$Z,$A$33,'Game Log'!$AC:$AC,'Opp Pos'!DF$34))</f>
        <v>X</v>
      </c>
      <c r="DG44" s="23" t="str">
        <f>IF(SUMIFS('Game Log'!$AA:$AA,'Game Log'!$AB:$AB,$A44,'Game Log'!$Z:$Z,$A$33,'Game Log'!$AC:$AC,'Opp Pos'!DG$34)=0,"X",SUMIFS('Game Log'!$AA:$AA,'Game Log'!$AB:$AB,$A44,'Game Log'!$Z:$Z,$A$33,'Game Log'!$AC:$AC,'Opp Pos'!DG$34))</f>
        <v>X</v>
      </c>
      <c r="DH44" s="23" t="str">
        <f>IF(SUMIFS('Game Log'!$AA:$AA,'Game Log'!$AB:$AB,$A44,'Game Log'!$Z:$Z,$A$33,'Game Log'!$AC:$AC,'Opp Pos'!DH$34)=0,"X",SUMIFS('Game Log'!$AA:$AA,'Game Log'!$AB:$AB,$A44,'Game Log'!$Z:$Z,$A$33,'Game Log'!$AC:$AC,'Opp Pos'!DH$34))</f>
        <v>X</v>
      </c>
      <c r="DI44" s="23" t="str">
        <f>IF(SUMIFS('Game Log'!$AA:$AA,'Game Log'!$AB:$AB,$A44,'Game Log'!$Z:$Z,$A$33,'Game Log'!$AC:$AC,'Opp Pos'!DI$34)=0,"X",SUMIFS('Game Log'!$AA:$AA,'Game Log'!$AB:$AB,$A44,'Game Log'!$Z:$Z,$A$33,'Game Log'!$AC:$AC,'Opp Pos'!DI$34))</f>
        <v>X</v>
      </c>
      <c r="DJ44" s="23" t="str">
        <f>IF(SUMIFS('Game Log'!$AA:$AA,'Game Log'!$AB:$AB,$A44,'Game Log'!$Z:$Z,$A$33,'Game Log'!$AC:$AC,'Opp Pos'!DJ$34)=0,"X",SUMIFS('Game Log'!$AA:$AA,'Game Log'!$AB:$AB,$A44,'Game Log'!$Z:$Z,$A$33,'Game Log'!$AC:$AC,'Opp Pos'!DJ$34))</f>
        <v>X</v>
      </c>
      <c r="DK44" s="23" t="str">
        <f>IF(SUMIFS('Game Log'!$AA:$AA,'Game Log'!$AB:$AB,$A44,'Game Log'!$Z:$Z,$A$33,'Game Log'!$AC:$AC,'Opp Pos'!DK$34)=0,"X",SUMIFS('Game Log'!$AA:$AA,'Game Log'!$AB:$AB,$A44,'Game Log'!$Z:$Z,$A$33,'Game Log'!$AC:$AC,'Opp Pos'!DK$34))</f>
        <v>X</v>
      </c>
      <c r="DL44" s="23" t="str">
        <f>IF(SUMIFS('Game Log'!$AA:$AA,'Game Log'!$AB:$AB,$A44,'Game Log'!$Z:$Z,$A$33,'Game Log'!$AC:$AC,'Opp Pos'!DL$34)=0,"X",SUMIFS('Game Log'!$AA:$AA,'Game Log'!$AB:$AB,$A44,'Game Log'!$Z:$Z,$A$33,'Game Log'!$AC:$AC,'Opp Pos'!DL$34))</f>
        <v>X</v>
      </c>
      <c r="DM44" s="23" t="str">
        <f>IF(SUMIFS('Game Log'!$AA:$AA,'Game Log'!$AB:$AB,$A44,'Game Log'!$Z:$Z,$A$33,'Game Log'!$AC:$AC,'Opp Pos'!DM$34)=0,"X",SUMIFS('Game Log'!$AA:$AA,'Game Log'!$AB:$AB,$A44,'Game Log'!$Z:$Z,$A$33,'Game Log'!$AC:$AC,'Opp Pos'!DM$34))</f>
        <v>X</v>
      </c>
      <c r="DN44" s="23" t="str">
        <f>IF(SUMIFS('Game Log'!$AA:$AA,'Game Log'!$AB:$AB,$A44,'Game Log'!$Z:$Z,$A$33,'Game Log'!$AC:$AC,'Opp Pos'!DN$34)=0,"X",SUMIFS('Game Log'!$AA:$AA,'Game Log'!$AB:$AB,$A44,'Game Log'!$Z:$Z,$A$33,'Game Log'!$AC:$AC,'Opp Pos'!DN$34))</f>
        <v>X</v>
      </c>
      <c r="DO44" s="23" t="str">
        <f>IF(SUMIFS('Game Log'!$AA:$AA,'Game Log'!$AB:$AB,$A44,'Game Log'!$Z:$Z,$A$33,'Game Log'!$AC:$AC,'Opp Pos'!DO$34)=0,"X",SUMIFS('Game Log'!$AA:$AA,'Game Log'!$AB:$AB,$A44,'Game Log'!$Z:$Z,$A$33,'Game Log'!$AC:$AC,'Opp Pos'!DO$34))</f>
        <v>X</v>
      </c>
      <c r="DP44" s="23" t="str">
        <f>IF(SUMIFS('Game Log'!$AA:$AA,'Game Log'!$AB:$AB,$A44,'Game Log'!$Z:$Z,$A$33,'Game Log'!$AC:$AC,'Opp Pos'!DP$34)=0,"X",SUMIFS('Game Log'!$AA:$AA,'Game Log'!$AB:$AB,$A44,'Game Log'!$Z:$Z,$A$33,'Game Log'!$AC:$AC,'Opp Pos'!DP$34))</f>
        <v>X</v>
      </c>
      <c r="DQ44" s="23" t="str">
        <f>IF(SUMIFS('Game Log'!$AA:$AA,'Game Log'!$AB:$AB,$A44,'Game Log'!$Z:$Z,$A$33,'Game Log'!$AC:$AC,'Opp Pos'!DQ$34)=0,"X",SUMIFS('Game Log'!$AA:$AA,'Game Log'!$AB:$AB,$A44,'Game Log'!$Z:$Z,$A$33,'Game Log'!$AC:$AC,'Opp Pos'!DQ$34))</f>
        <v>X</v>
      </c>
      <c r="DR44" s="23" t="str">
        <f>IF(SUMIFS('Game Log'!$AA:$AA,'Game Log'!$AB:$AB,$A44,'Game Log'!$Z:$Z,$A$33,'Game Log'!$AC:$AC,'Opp Pos'!DR$34)=0,"X",SUMIFS('Game Log'!$AA:$AA,'Game Log'!$AB:$AB,$A44,'Game Log'!$Z:$Z,$A$33,'Game Log'!$AC:$AC,'Opp Pos'!DR$34))</f>
        <v>X</v>
      </c>
      <c r="DS44" s="23" t="str">
        <f>IF(SUMIFS('Game Log'!$AA:$AA,'Game Log'!$AB:$AB,$A44,'Game Log'!$Z:$Z,$A$33,'Game Log'!$AC:$AC,'Opp Pos'!DS$34)=0,"X",SUMIFS('Game Log'!$AA:$AA,'Game Log'!$AB:$AB,$A44,'Game Log'!$Z:$Z,$A$33,'Game Log'!$AC:$AC,'Opp Pos'!DS$34))</f>
        <v>X</v>
      </c>
      <c r="DT44" s="23" t="str">
        <f>IF(SUMIFS('Game Log'!$AA:$AA,'Game Log'!$AB:$AB,$A44,'Game Log'!$Z:$Z,$A$33,'Game Log'!$AC:$AC,'Opp Pos'!DT$34)=0,"X",SUMIFS('Game Log'!$AA:$AA,'Game Log'!$AB:$AB,$A44,'Game Log'!$Z:$Z,$A$33,'Game Log'!$AC:$AC,'Opp Pos'!DT$34))</f>
        <v>X</v>
      </c>
      <c r="DU44" s="23" t="str">
        <f>IF(SUMIFS('Game Log'!$AA:$AA,'Game Log'!$AB:$AB,$A44,'Game Log'!$Z:$Z,$A$33,'Game Log'!$AC:$AC,'Opp Pos'!DU$34)=0,"X",SUMIFS('Game Log'!$AA:$AA,'Game Log'!$AB:$AB,$A44,'Game Log'!$Z:$Z,$A$33,'Game Log'!$AC:$AC,'Opp Pos'!DU$34))</f>
        <v>X</v>
      </c>
      <c r="DV44" s="23" t="str">
        <f>IF(SUMIFS('Game Log'!$AA:$AA,'Game Log'!$AB:$AB,$A44,'Game Log'!$Z:$Z,$A$33,'Game Log'!$AC:$AC,'Opp Pos'!DV$34)=0,"X",SUMIFS('Game Log'!$AA:$AA,'Game Log'!$AB:$AB,$A44,'Game Log'!$Z:$Z,$A$33,'Game Log'!$AC:$AC,'Opp Pos'!DV$34))</f>
        <v>X</v>
      </c>
      <c r="DW44" s="23" t="str">
        <f>IF(SUMIFS('Game Log'!$AA:$AA,'Game Log'!$AB:$AB,$A44,'Game Log'!$Z:$Z,$A$33,'Game Log'!$AC:$AC,'Opp Pos'!DW$34)=0,"X",SUMIFS('Game Log'!$AA:$AA,'Game Log'!$AB:$AB,$A44,'Game Log'!$Z:$Z,$A$33,'Game Log'!$AC:$AC,'Opp Pos'!DW$34))</f>
        <v>X</v>
      </c>
      <c r="DX44" s="23" t="str">
        <f>IF(SUMIFS('Game Log'!$AA:$AA,'Game Log'!$AB:$AB,$A44,'Game Log'!$Z:$Z,$A$33,'Game Log'!$AC:$AC,'Opp Pos'!DX$34)=0,"X",SUMIFS('Game Log'!$AA:$AA,'Game Log'!$AB:$AB,$A44,'Game Log'!$Z:$Z,$A$33,'Game Log'!$AC:$AC,'Opp Pos'!DX$34))</f>
        <v>X</v>
      </c>
      <c r="DY44" s="23" t="str">
        <f>IF(SUMIFS('Game Log'!$AA:$AA,'Game Log'!$AB:$AB,$A44,'Game Log'!$Z:$Z,$A$33,'Game Log'!$AC:$AC,'Opp Pos'!DY$34)=0,"X",SUMIFS('Game Log'!$AA:$AA,'Game Log'!$AB:$AB,$A44,'Game Log'!$Z:$Z,$A$33,'Game Log'!$AC:$AC,'Opp Pos'!DY$34))</f>
        <v>X</v>
      </c>
      <c r="DZ44" s="23" t="str">
        <f>IF(SUMIFS('Game Log'!$AA:$AA,'Game Log'!$AB:$AB,$A44,'Game Log'!$Z:$Z,$A$33,'Game Log'!$AC:$AC,'Opp Pos'!DZ$34)=0,"X",SUMIFS('Game Log'!$AA:$AA,'Game Log'!$AB:$AB,$A44,'Game Log'!$Z:$Z,$A$33,'Game Log'!$AC:$AC,'Opp Pos'!DZ$34))</f>
        <v>X</v>
      </c>
      <c r="EA44" s="23" t="str">
        <f>IF(SUMIFS('Game Log'!$AA:$AA,'Game Log'!$AB:$AB,$A44,'Game Log'!$Z:$Z,$A$33,'Game Log'!$AC:$AC,'Opp Pos'!EA$34)=0,"X",SUMIFS('Game Log'!$AA:$AA,'Game Log'!$AB:$AB,$A44,'Game Log'!$Z:$Z,$A$33,'Game Log'!$AC:$AC,'Opp Pos'!EA$34))</f>
        <v>X</v>
      </c>
      <c r="EB44" s="23" t="str">
        <f>IF(SUMIFS('Game Log'!$AA:$AA,'Game Log'!$AB:$AB,$A44,'Game Log'!$Z:$Z,$A$33,'Game Log'!$AC:$AC,'Opp Pos'!EB$34)=0,"X",SUMIFS('Game Log'!$AA:$AA,'Game Log'!$AB:$AB,$A44,'Game Log'!$Z:$Z,$A$33,'Game Log'!$AC:$AC,'Opp Pos'!EB$34))</f>
        <v>X</v>
      </c>
      <c r="EC44" s="23" t="str">
        <f>IF(SUMIFS('Game Log'!$AA:$AA,'Game Log'!$AB:$AB,$A44,'Game Log'!$Z:$Z,$A$33,'Game Log'!$AC:$AC,'Opp Pos'!EC$34)=0,"X",SUMIFS('Game Log'!$AA:$AA,'Game Log'!$AB:$AB,$A44,'Game Log'!$Z:$Z,$A$33,'Game Log'!$AC:$AC,'Opp Pos'!EC$34))</f>
        <v>X</v>
      </c>
      <c r="ED44" s="23" t="str">
        <f>IF(SUMIFS('Game Log'!$AA:$AA,'Game Log'!$AB:$AB,$A44,'Game Log'!$Z:$Z,$A$33,'Game Log'!$AC:$AC,'Opp Pos'!ED$34)=0,"X",SUMIFS('Game Log'!$AA:$AA,'Game Log'!$AB:$AB,$A44,'Game Log'!$Z:$Z,$A$33,'Game Log'!$AC:$AC,'Opp Pos'!ED$34))</f>
        <v>X</v>
      </c>
      <c r="EE44" s="23" t="str">
        <f>IF(SUMIFS('Game Log'!$AA:$AA,'Game Log'!$AB:$AB,$A44,'Game Log'!$Z:$Z,$A$33,'Game Log'!$AC:$AC,'Opp Pos'!EE$34)=0,"X",SUMIFS('Game Log'!$AA:$AA,'Game Log'!$AB:$AB,$A44,'Game Log'!$Z:$Z,$A$33,'Game Log'!$AC:$AC,'Opp Pos'!EE$34))</f>
        <v>X</v>
      </c>
      <c r="EF44" s="23" t="str">
        <f>IF(SUMIFS('Game Log'!$AA:$AA,'Game Log'!$AB:$AB,$A44,'Game Log'!$Z:$Z,$A$33,'Game Log'!$AC:$AC,'Opp Pos'!EF$34)=0,"X",SUMIFS('Game Log'!$AA:$AA,'Game Log'!$AB:$AB,$A44,'Game Log'!$Z:$Z,$A$33,'Game Log'!$AC:$AC,'Opp Pos'!EF$34))</f>
        <v>X</v>
      </c>
      <c r="EG44" s="23" t="str">
        <f>IF(SUMIFS('Game Log'!$AA:$AA,'Game Log'!$AB:$AB,$A44,'Game Log'!$Z:$Z,$A$33,'Game Log'!$AC:$AC,'Opp Pos'!EG$34)=0,"X",SUMIFS('Game Log'!$AA:$AA,'Game Log'!$AB:$AB,$A44,'Game Log'!$Z:$Z,$A$33,'Game Log'!$AC:$AC,'Opp Pos'!EG$34))</f>
        <v>X</v>
      </c>
      <c r="EH44" s="23" t="str">
        <f>IF(SUMIFS('Game Log'!$AA:$AA,'Game Log'!$AB:$AB,$A44,'Game Log'!$Z:$Z,$A$33,'Game Log'!$AC:$AC,'Opp Pos'!EH$34)=0,"X",SUMIFS('Game Log'!$AA:$AA,'Game Log'!$AB:$AB,$A44,'Game Log'!$Z:$Z,$A$33,'Game Log'!$AC:$AC,'Opp Pos'!EH$34))</f>
        <v>X</v>
      </c>
      <c r="EI44" s="23" t="str">
        <f>IF(SUMIFS('Game Log'!$AA:$AA,'Game Log'!$AB:$AB,$A44,'Game Log'!$Z:$Z,$A$33,'Game Log'!$AC:$AC,'Opp Pos'!EI$34)=0,"X",SUMIFS('Game Log'!$AA:$AA,'Game Log'!$AB:$AB,$A44,'Game Log'!$Z:$Z,$A$33,'Game Log'!$AC:$AC,'Opp Pos'!EI$34))</f>
        <v>X</v>
      </c>
      <c r="EJ44" s="23" t="str">
        <f>IF(SUMIFS('Game Log'!$AA:$AA,'Game Log'!$AB:$AB,$A44,'Game Log'!$Z:$Z,$A$33,'Game Log'!$AC:$AC,'Opp Pos'!EJ$34)=0,"X",SUMIFS('Game Log'!$AA:$AA,'Game Log'!$AB:$AB,$A44,'Game Log'!$Z:$Z,$A$33,'Game Log'!$AC:$AC,'Opp Pos'!EJ$34))</f>
        <v>X</v>
      </c>
      <c r="EK44" s="23" t="str">
        <f>IF(SUMIFS('Game Log'!$AA:$AA,'Game Log'!$AB:$AB,$A44,'Game Log'!$Z:$Z,$A$33,'Game Log'!$AC:$AC,'Opp Pos'!EK$34)=0,"X",SUMIFS('Game Log'!$AA:$AA,'Game Log'!$AB:$AB,$A44,'Game Log'!$Z:$Z,$A$33,'Game Log'!$AC:$AC,'Opp Pos'!EK$34))</f>
        <v>X</v>
      </c>
      <c r="EL44" s="23" t="str">
        <f>IF(SUMIFS('Game Log'!$AA:$AA,'Game Log'!$AB:$AB,$A44,'Game Log'!$Z:$Z,$A$33,'Game Log'!$AC:$AC,'Opp Pos'!EL$34)=0,"X",SUMIFS('Game Log'!$AA:$AA,'Game Log'!$AB:$AB,$A44,'Game Log'!$Z:$Z,$A$33,'Game Log'!$AC:$AC,'Opp Pos'!EL$34))</f>
        <v>X</v>
      </c>
      <c r="EM44" s="23" t="str">
        <f>IF(SUMIFS('Game Log'!$AA:$AA,'Game Log'!$AB:$AB,$A44,'Game Log'!$Z:$Z,$A$33,'Game Log'!$AC:$AC,'Opp Pos'!EM$34)=0,"X",SUMIFS('Game Log'!$AA:$AA,'Game Log'!$AB:$AB,$A44,'Game Log'!$Z:$Z,$A$33,'Game Log'!$AC:$AC,'Opp Pos'!EM$34))</f>
        <v>X</v>
      </c>
      <c r="EN44" s="23" t="str">
        <f>IF(SUMIFS('Game Log'!$AA:$AA,'Game Log'!$AB:$AB,$A44,'Game Log'!$Z:$Z,$A$33,'Game Log'!$AC:$AC,'Opp Pos'!EN$34)=0,"X",SUMIFS('Game Log'!$AA:$AA,'Game Log'!$AB:$AB,$A44,'Game Log'!$Z:$Z,$A$33,'Game Log'!$AC:$AC,'Opp Pos'!EN$34))</f>
        <v>X</v>
      </c>
      <c r="EO44" s="23" t="str">
        <f>IF(SUMIFS('Game Log'!$AA:$AA,'Game Log'!$AB:$AB,$A44,'Game Log'!$Z:$Z,$A$33,'Game Log'!$AC:$AC,'Opp Pos'!EO$34)=0,"X",SUMIFS('Game Log'!$AA:$AA,'Game Log'!$AB:$AB,$A44,'Game Log'!$Z:$Z,$A$33,'Game Log'!$AC:$AC,'Opp Pos'!EO$34))</f>
        <v>X</v>
      </c>
      <c r="EP44" s="23" t="str">
        <f>IF(SUMIFS('Game Log'!$AA:$AA,'Game Log'!$AB:$AB,$A44,'Game Log'!$Z:$Z,$A$33,'Game Log'!$AC:$AC,'Opp Pos'!EP$34)=0,"X",SUMIFS('Game Log'!$AA:$AA,'Game Log'!$AB:$AB,$A44,'Game Log'!$Z:$Z,$A$33,'Game Log'!$AC:$AC,'Opp Pos'!EP$34))</f>
        <v>X</v>
      </c>
      <c r="EQ44" s="23" t="str">
        <f>IF(SUMIFS('Game Log'!$AA:$AA,'Game Log'!$AB:$AB,$A44,'Game Log'!$Z:$Z,$A$33,'Game Log'!$AC:$AC,'Opp Pos'!EQ$34)=0,"X",SUMIFS('Game Log'!$AA:$AA,'Game Log'!$AB:$AB,$A44,'Game Log'!$Z:$Z,$A$33,'Game Log'!$AC:$AC,'Opp Pos'!EQ$34))</f>
        <v>X</v>
      </c>
      <c r="ER44" s="23" t="str">
        <f>IF(SUMIFS('Game Log'!$AA:$AA,'Game Log'!$AB:$AB,$A44,'Game Log'!$Z:$Z,$A$33,'Game Log'!$AC:$AC,'Opp Pos'!ER$34)=0,"X",SUMIFS('Game Log'!$AA:$AA,'Game Log'!$AB:$AB,$A44,'Game Log'!$Z:$Z,$A$33,'Game Log'!$AC:$AC,'Opp Pos'!ER$34))</f>
        <v>X</v>
      </c>
      <c r="ES44" s="23" t="str">
        <f>IF(SUMIFS('Game Log'!$AA:$AA,'Game Log'!$AB:$AB,$A44,'Game Log'!$Z:$Z,$A$33,'Game Log'!$AC:$AC,'Opp Pos'!ES$34)=0,"X",SUMIFS('Game Log'!$AA:$AA,'Game Log'!$AB:$AB,$A44,'Game Log'!$Z:$Z,$A$33,'Game Log'!$AC:$AC,'Opp Pos'!ES$34))</f>
        <v>X</v>
      </c>
      <c r="ET44" s="23" t="str">
        <f>IF(SUMIFS('Game Log'!$AA:$AA,'Game Log'!$AB:$AB,$A44,'Game Log'!$Z:$Z,$A$33,'Game Log'!$AC:$AC,'Opp Pos'!ET$34)=0,"X",SUMIFS('Game Log'!$AA:$AA,'Game Log'!$AB:$AB,$A44,'Game Log'!$Z:$Z,$A$33,'Game Log'!$AC:$AC,'Opp Pos'!ET$34))</f>
        <v>X</v>
      </c>
      <c r="EU44" s="23" t="str">
        <f>IF(SUMIFS('Game Log'!$AA:$AA,'Game Log'!$AB:$AB,$A44,'Game Log'!$Z:$Z,$A$33,'Game Log'!$AC:$AC,'Opp Pos'!EU$34)=0,"X",SUMIFS('Game Log'!$AA:$AA,'Game Log'!$AB:$AB,$A44,'Game Log'!$Z:$Z,$A$33,'Game Log'!$AC:$AC,'Opp Pos'!EU$34))</f>
        <v>X</v>
      </c>
      <c r="EV44" s="23" t="str">
        <f>IF(SUMIFS('Game Log'!$AA:$AA,'Game Log'!$AB:$AB,$A44,'Game Log'!$Z:$Z,$A$33,'Game Log'!$AC:$AC,'Opp Pos'!EV$34)=0,"X",SUMIFS('Game Log'!$AA:$AA,'Game Log'!$AB:$AB,$A44,'Game Log'!$Z:$Z,$A$33,'Game Log'!$AC:$AC,'Opp Pos'!EV$34))</f>
        <v>X</v>
      </c>
      <c r="EW44" s="23" t="str">
        <f>IF(SUMIFS('Game Log'!$AA:$AA,'Game Log'!$AB:$AB,$A44,'Game Log'!$Z:$Z,$A$33,'Game Log'!$AC:$AC,'Opp Pos'!EW$34)=0,"X",SUMIFS('Game Log'!$AA:$AA,'Game Log'!$AB:$AB,$A44,'Game Log'!$Z:$Z,$A$33,'Game Log'!$AC:$AC,'Opp Pos'!EW$34))</f>
        <v>X</v>
      </c>
      <c r="EX44" s="23" t="str">
        <f>IF(SUMIFS('Game Log'!$AA:$AA,'Game Log'!$AB:$AB,$A44,'Game Log'!$Z:$Z,$A$33,'Game Log'!$AC:$AC,'Opp Pos'!EX$34)=0,"X",SUMIFS('Game Log'!$AA:$AA,'Game Log'!$AB:$AB,$A44,'Game Log'!$Z:$Z,$A$33,'Game Log'!$AC:$AC,'Opp Pos'!EX$34))</f>
        <v>X</v>
      </c>
      <c r="EY44" s="23" t="str">
        <f>IF(SUMIFS('Game Log'!$AA:$AA,'Game Log'!$AB:$AB,$A44,'Game Log'!$Z:$Z,$A$33,'Game Log'!$AC:$AC,'Opp Pos'!EY$34)=0,"X",SUMIFS('Game Log'!$AA:$AA,'Game Log'!$AB:$AB,$A44,'Game Log'!$Z:$Z,$A$33,'Game Log'!$AC:$AC,'Opp Pos'!EY$34))</f>
        <v>X</v>
      </c>
      <c r="EZ44" s="23" t="str">
        <f>IF(SUMIFS('Game Log'!$AA:$AA,'Game Log'!$AB:$AB,$A44,'Game Log'!$Z:$Z,$A$33,'Game Log'!$AC:$AC,'Opp Pos'!EZ$34)=0,"X",SUMIFS('Game Log'!$AA:$AA,'Game Log'!$AB:$AB,$A44,'Game Log'!$Z:$Z,$A$33,'Game Log'!$AC:$AC,'Opp Pos'!EZ$34))</f>
        <v>X</v>
      </c>
      <c r="FA44" s="23" t="str">
        <f>IF(SUMIFS('Game Log'!$AA:$AA,'Game Log'!$AB:$AB,$A44,'Game Log'!$Z:$Z,$A$33,'Game Log'!$AC:$AC,'Opp Pos'!FA$34)=0,"X",SUMIFS('Game Log'!$AA:$AA,'Game Log'!$AB:$AB,$A44,'Game Log'!$Z:$Z,$A$33,'Game Log'!$AC:$AC,'Opp Pos'!FA$34))</f>
        <v>X</v>
      </c>
      <c r="FB44" s="23" t="str">
        <f>IF(SUMIFS('Game Log'!$AA:$AA,'Game Log'!$AB:$AB,$A44,'Game Log'!$Z:$Z,$A$33,'Game Log'!$AC:$AC,'Opp Pos'!FB$34)=0,"X",SUMIFS('Game Log'!$AA:$AA,'Game Log'!$AB:$AB,$A44,'Game Log'!$Z:$Z,$A$33,'Game Log'!$AC:$AC,'Opp Pos'!FB$34))</f>
        <v>X</v>
      </c>
      <c r="FC44" s="23" t="str">
        <f>IF(SUMIFS('Game Log'!$AA:$AA,'Game Log'!$AB:$AB,$A44,'Game Log'!$Z:$Z,$A$33,'Game Log'!$AC:$AC,'Opp Pos'!FC$34)=0,"X",SUMIFS('Game Log'!$AA:$AA,'Game Log'!$AB:$AB,$A44,'Game Log'!$Z:$Z,$A$33,'Game Log'!$AC:$AC,'Opp Pos'!FC$34))</f>
        <v>X</v>
      </c>
      <c r="FD44" s="23" t="str">
        <f>IF(SUMIFS('Game Log'!$AA:$AA,'Game Log'!$AB:$AB,$A44,'Game Log'!$Z:$Z,$A$33,'Game Log'!$AC:$AC,'Opp Pos'!FD$34)=0,"X",SUMIFS('Game Log'!$AA:$AA,'Game Log'!$AB:$AB,$A44,'Game Log'!$Z:$Z,$A$33,'Game Log'!$AC:$AC,'Opp Pos'!FD$34))</f>
        <v>X</v>
      </c>
      <c r="FE44" s="23" t="str">
        <f>IF(SUMIFS('Game Log'!$AA:$AA,'Game Log'!$AB:$AB,$A44,'Game Log'!$Z:$Z,$A$33,'Game Log'!$AC:$AC,'Opp Pos'!FE$34)=0,"X",SUMIFS('Game Log'!$AA:$AA,'Game Log'!$AB:$AB,$A44,'Game Log'!$Z:$Z,$A$33,'Game Log'!$AC:$AC,'Opp Pos'!FE$34))</f>
        <v>X</v>
      </c>
      <c r="FF44" s="23" t="str">
        <f>IF(SUMIFS('Game Log'!$AA:$AA,'Game Log'!$AB:$AB,$A44,'Game Log'!$Z:$Z,$A$33,'Game Log'!$AC:$AC,'Opp Pos'!FF$34)=0,"X",SUMIFS('Game Log'!$AA:$AA,'Game Log'!$AB:$AB,$A44,'Game Log'!$Z:$Z,$A$33,'Game Log'!$AC:$AC,'Opp Pos'!FF$34))</f>
        <v>X</v>
      </c>
      <c r="FG44" s="23" t="str">
        <f>IF(SUMIFS('Game Log'!$AA:$AA,'Game Log'!$AB:$AB,$A44,'Game Log'!$Z:$Z,$A$33,'Game Log'!$AC:$AC,'Opp Pos'!FG$34)=0,"X",SUMIFS('Game Log'!$AA:$AA,'Game Log'!$AB:$AB,$A44,'Game Log'!$Z:$Z,$A$33,'Game Log'!$AC:$AC,'Opp Pos'!FG$34))</f>
        <v>X</v>
      </c>
      <c r="FH44" s="23" t="str">
        <f>IF(SUMIFS('Game Log'!$AA:$AA,'Game Log'!$AB:$AB,$A44,'Game Log'!$Z:$Z,$A$33,'Game Log'!$AC:$AC,'Opp Pos'!FH$34)=0,"X",SUMIFS('Game Log'!$AA:$AA,'Game Log'!$AB:$AB,$A44,'Game Log'!$Z:$Z,$A$33,'Game Log'!$AC:$AC,'Opp Pos'!FH$34))</f>
        <v>X</v>
      </c>
      <c r="FI44" s="23" t="str">
        <f>IF(SUMIFS('Game Log'!$AA:$AA,'Game Log'!$AB:$AB,$A44,'Game Log'!$Z:$Z,$A$33,'Game Log'!$AC:$AC,'Opp Pos'!FI$34)=0,"X",SUMIFS('Game Log'!$AA:$AA,'Game Log'!$AB:$AB,$A44,'Game Log'!$Z:$Z,$A$33,'Game Log'!$AC:$AC,'Opp Pos'!FI$34))</f>
        <v>X</v>
      </c>
      <c r="FJ44" s="23" t="str">
        <f>IF(SUMIFS('Game Log'!$AA:$AA,'Game Log'!$AB:$AB,$A44,'Game Log'!$Z:$Z,$A$33,'Game Log'!$AC:$AC,'Opp Pos'!FJ$34)=0,"X",SUMIFS('Game Log'!$AA:$AA,'Game Log'!$AB:$AB,$A44,'Game Log'!$Z:$Z,$A$33,'Game Log'!$AC:$AC,'Opp Pos'!FJ$34))</f>
        <v>X</v>
      </c>
      <c r="FK44" s="23" t="str">
        <f>IF(SUMIFS('Game Log'!$AA:$AA,'Game Log'!$AB:$AB,$A44,'Game Log'!$Z:$Z,$A$33,'Game Log'!$AC:$AC,'Opp Pos'!FK$34)=0,"X",SUMIFS('Game Log'!$AA:$AA,'Game Log'!$AB:$AB,$A44,'Game Log'!$Z:$Z,$A$33,'Game Log'!$AC:$AC,'Opp Pos'!FK$34))</f>
        <v>X</v>
      </c>
      <c r="FL44" s="23" t="str">
        <f>IF(SUMIFS('Game Log'!$AA:$AA,'Game Log'!$AB:$AB,$A44,'Game Log'!$Z:$Z,$A$33,'Game Log'!$AC:$AC,'Opp Pos'!FL$34)=0,"X",SUMIFS('Game Log'!$AA:$AA,'Game Log'!$AB:$AB,$A44,'Game Log'!$Z:$Z,$A$33,'Game Log'!$AC:$AC,'Opp Pos'!FL$34))</f>
        <v>X</v>
      </c>
      <c r="FM44" s="23" t="str">
        <f>IF(SUMIFS('Game Log'!$AA:$AA,'Game Log'!$AB:$AB,$A44,'Game Log'!$Z:$Z,$A$33,'Game Log'!$AC:$AC,'Opp Pos'!FM$34)=0,"X",SUMIFS('Game Log'!$AA:$AA,'Game Log'!$AB:$AB,$A44,'Game Log'!$Z:$Z,$A$33,'Game Log'!$AC:$AC,'Opp Pos'!FM$34))</f>
        <v>X</v>
      </c>
      <c r="FN44" s="23" t="str">
        <f>IF(SUMIFS('Game Log'!$AA:$AA,'Game Log'!$AB:$AB,$A44,'Game Log'!$Z:$Z,$A$33,'Game Log'!$AC:$AC,'Opp Pos'!FN$34)=0,"X",SUMIFS('Game Log'!$AA:$AA,'Game Log'!$AB:$AB,$A44,'Game Log'!$Z:$Z,$A$33,'Game Log'!$AC:$AC,'Opp Pos'!FN$34))</f>
        <v>X</v>
      </c>
      <c r="FO44" s="23" t="str">
        <f>IF(SUMIFS('Game Log'!$AA:$AA,'Game Log'!$AB:$AB,$A44,'Game Log'!$Z:$Z,$A$33,'Game Log'!$AC:$AC,'Opp Pos'!FO$34)=0,"X",SUMIFS('Game Log'!$AA:$AA,'Game Log'!$AB:$AB,$A44,'Game Log'!$Z:$Z,$A$33,'Game Log'!$AC:$AC,'Opp Pos'!FO$34))</f>
        <v>X</v>
      </c>
      <c r="FP44" s="23" t="str">
        <f>IF(SUMIFS('Game Log'!$AA:$AA,'Game Log'!$AB:$AB,$A44,'Game Log'!$Z:$Z,$A$33,'Game Log'!$AC:$AC,'Opp Pos'!FP$34)=0,"X",SUMIFS('Game Log'!$AA:$AA,'Game Log'!$AB:$AB,$A44,'Game Log'!$Z:$Z,$A$33,'Game Log'!$AC:$AC,'Opp Pos'!FP$34))</f>
        <v>X</v>
      </c>
      <c r="FQ44" s="23" t="str">
        <f>IF(SUMIFS('Game Log'!$AA:$AA,'Game Log'!$AB:$AB,$A44,'Game Log'!$Z:$Z,$A$33,'Game Log'!$AC:$AC,'Opp Pos'!FQ$34)=0,"X",SUMIFS('Game Log'!$AA:$AA,'Game Log'!$AB:$AB,$A44,'Game Log'!$Z:$Z,$A$33,'Game Log'!$AC:$AC,'Opp Pos'!FQ$34))</f>
        <v>X</v>
      </c>
      <c r="FR44" s="23" t="str">
        <f>IF(SUMIFS('Game Log'!$AA:$AA,'Game Log'!$AB:$AB,$A44,'Game Log'!$Z:$Z,$A$33,'Game Log'!$AC:$AC,'Opp Pos'!FR$34)=0,"X",SUMIFS('Game Log'!$AA:$AA,'Game Log'!$AB:$AB,$A44,'Game Log'!$Z:$Z,$A$33,'Game Log'!$AC:$AC,'Opp Pos'!FR$34))</f>
        <v>X</v>
      </c>
      <c r="FS44" s="23" t="str">
        <f>IF(SUMIFS('Game Log'!$AA:$AA,'Game Log'!$AB:$AB,$A44,'Game Log'!$Z:$Z,$A$33,'Game Log'!$AC:$AC,'Opp Pos'!FS$34)=0,"X",SUMIFS('Game Log'!$AA:$AA,'Game Log'!$AB:$AB,$A44,'Game Log'!$Z:$Z,$A$33,'Game Log'!$AC:$AC,'Opp Pos'!FS$34))</f>
        <v>X</v>
      </c>
      <c r="FT44" s="23" t="str">
        <f>IF(SUMIFS('Game Log'!$AA:$AA,'Game Log'!$AB:$AB,$A44,'Game Log'!$Z:$Z,$A$33,'Game Log'!$AC:$AC,'Opp Pos'!FT$34)=0,"X",SUMIFS('Game Log'!$AA:$AA,'Game Log'!$AB:$AB,$A44,'Game Log'!$Z:$Z,$A$33,'Game Log'!$AC:$AC,'Opp Pos'!FT$34))</f>
        <v>X</v>
      </c>
      <c r="FU44" s="23" t="str">
        <f>IF(SUMIFS('Game Log'!$AA:$AA,'Game Log'!$AB:$AB,$A44,'Game Log'!$Z:$Z,$A$33,'Game Log'!$AC:$AC,'Opp Pos'!FU$34)=0,"X",SUMIFS('Game Log'!$AA:$AA,'Game Log'!$AB:$AB,$A44,'Game Log'!$Z:$Z,$A$33,'Game Log'!$AC:$AC,'Opp Pos'!FU$34))</f>
        <v>X</v>
      </c>
      <c r="FV44" s="23" t="str">
        <f>IF(SUMIFS('Game Log'!$AA:$AA,'Game Log'!$AB:$AB,$A44,'Game Log'!$Z:$Z,$A$33,'Game Log'!$AC:$AC,'Opp Pos'!FV$34)=0,"X",SUMIFS('Game Log'!$AA:$AA,'Game Log'!$AB:$AB,$A44,'Game Log'!$Z:$Z,$A$33,'Game Log'!$AC:$AC,'Opp Pos'!FV$34))</f>
        <v>X</v>
      </c>
      <c r="FW44" s="23" t="str">
        <f>IF(SUMIFS('Game Log'!$AA:$AA,'Game Log'!$AB:$AB,$A44,'Game Log'!$Z:$Z,$A$33,'Game Log'!$AC:$AC,'Opp Pos'!FW$34)=0,"X",SUMIFS('Game Log'!$AA:$AA,'Game Log'!$AB:$AB,$A44,'Game Log'!$Z:$Z,$A$33,'Game Log'!$AC:$AC,'Opp Pos'!FW$34))</f>
        <v>X</v>
      </c>
      <c r="FX44" s="23" t="str">
        <f>IF(SUMIFS('Game Log'!$AA:$AA,'Game Log'!$AB:$AB,$A44,'Game Log'!$Z:$Z,$A$33,'Game Log'!$AC:$AC,'Opp Pos'!FX$34)=0,"X",SUMIFS('Game Log'!$AA:$AA,'Game Log'!$AB:$AB,$A44,'Game Log'!$Z:$Z,$A$33,'Game Log'!$AC:$AC,'Opp Pos'!FX$34))</f>
        <v>X</v>
      </c>
      <c r="FY44" s="23" t="str">
        <f>IF(SUMIFS('Game Log'!$AA:$AA,'Game Log'!$AB:$AB,$A44,'Game Log'!$Z:$Z,$A$33,'Game Log'!$AC:$AC,'Opp Pos'!FY$34)=0,"X",SUMIFS('Game Log'!$AA:$AA,'Game Log'!$AB:$AB,$A44,'Game Log'!$Z:$Z,$A$33,'Game Log'!$AC:$AC,'Opp Pos'!FY$34))</f>
        <v>X</v>
      </c>
      <c r="FZ44" s="23" t="str">
        <f>IF(SUMIFS('Game Log'!$AA:$AA,'Game Log'!$AB:$AB,$A44,'Game Log'!$Z:$Z,$A$33,'Game Log'!$AC:$AC,'Opp Pos'!FZ$34)=0,"X",SUMIFS('Game Log'!$AA:$AA,'Game Log'!$AB:$AB,$A44,'Game Log'!$Z:$Z,$A$33,'Game Log'!$AC:$AC,'Opp Pos'!FZ$34))</f>
        <v>X</v>
      </c>
      <c r="GA44" s="23" t="str">
        <f>IF(SUMIFS('Game Log'!$AA:$AA,'Game Log'!$AB:$AB,$A44,'Game Log'!$Z:$Z,$A$33,'Game Log'!$AC:$AC,'Opp Pos'!GA$34)=0,"X",SUMIFS('Game Log'!$AA:$AA,'Game Log'!$AB:$AB,$A44,'Game Log'!$Z:$Z,$A$33,'Game Log'!$AC:$AC,'Opp Pos'!GA$34))</f>
        <v>X</v>
      </c>
      <c r="GB44" s="23" t="str">
        <f>IF(SUMIFS('Game Log'!$AA:$AA,'Game Log'!$AB:$AB,$A44,'Game Log'!$Z:$Z,$A$33,'Game Log'!$AC:$AC,'Opp Pos'!GB$34)=0,"X",SUMIFS('Game Log'!$AA:$AA,'Game Log'!$AB:$AB,$A44,'Game Log'!$Z:$Z,$A$33,'Game Log'!$AC:$AC,'Opp Pos'!GB$34))</f>
        <v>X</v>
      </c>
      <c r="GC44" s="23" t="str">
        <f>IF(SUMIFS('Game Log'!$AA:$AA,'Game Log'!$AB:$AB,$A44,'Game Log'!$Z:$Z,$A$33,'Game Log'!$AC:$AC,'Opp Pos'!GC$34)=0,"X",SUMIFS('Game Log'!$AA:$AA,'Game Log'!$AB:$AB,$A44,'Game Log'!$Z:$Z,$A$33,'Game Log'!$AC:$AC,'Opp Pos'!GC$34))</f>
        <v>X</v>
      </c>
      <c r="GD44" s="23" t="str">
        <f>IF(SUMIFS('Game Log'!$AA:$AA,'Game Log'!$AB:$AB,$A44,'Game Log'!$Z:$Z,$A$33,'Game Log'!$AC:$AC,'Opp Pos'!GD$34)=0,"X",SUMIFS('Game Log'!$AA:$AA,'Game Log'!$AB:$AB,$A44,'Game Log'!$Z:$Z,$A$33,'Game Log'!$AC:$AC,'Opp Pos'!GD$34))</f>
        <v>X</v>
      </c>
      <c r="GE44" s="23" t="str">
        <f>IF(SUMIFS('Game Log'!$AA:$AA,'Game Log'!$AB:$AB,$A44,'Game Log'!$Z:$Z,$A$33,'Game Log'!$AC:$AC,'Opp Pos'!GE$34)=0,"X",SUMIFS('Game Log'!$AA:$AA,'Game Log'!$AB:$AB,$A44,'Game Log'!$Z:$Z,$A$33,'Game Log'!$AC:$AC,'Opp Pos'!GE$34))</f>
        <v>X</v>
      </c>
      <c r="GF44" s="23" t="str">
        <f>IF(SUMIFS('Game Log'!$AA:$AA,'Game Log'!$AB:$AB,$A44,'Game Log'!$Z:$Z,$A$33,'Game Log'!$AC:$AC,'Opp Pos'!GF$34)=0,"X",SUMIFS('Game Log'!$AA:$AA,'Game Log'!$AB:$AB,$A44,'Game Log'!$Z:$Z,$A$33,'Game Log'!$AC:$AC,'Opp Pos'!GF$34))</f>
        <v>X</v>
      </c>
      <c r="GG44" s="23" t="str">
        <f>IF(SUMIFS('Game Log'!$AA:$AA,'Game Log'!$AB:$AB,$A44,'Game Log'!$Z:$Z,$A$33,'Game Log'!$AC:$AC,'Opp Pos'!GG$34)=0,"X",SUMIFS('Game Log'!$AA:$AA,'Game Log'!$AB:$AB,$A44,'Game Log'!$Z:$Z,$A$33,'Game Log'!$AC:$AC,'Opp Pos'!GG$34))</f>
        <v>X</v>
      </c>
      <c r="GH44" s="23" t="str">
        <f>IF(SUMIFS('Game Log'!$AA:$AA,'Game Log'!$AB:$AB,$A44,'Game Log'!$Z:$Z,$A$33,'Game Log'!$AC:$AC,'Opp Pos'!GH$34)=0,"X",SUMIFS('Game Log'!$AA:$AA,'Game Log'!$AB:$AB,$A44,'Game Log'!$Z:$Z,$A$33,'Game Log'!$AC:$AC,'Opp Pos'!GH$34))</f>
        <v>X</v>
      </c>
      <c r="GI44" s="23" t="str">
        <f>IF(SUMIFS('Game Log'!$AA:$AA,'Game Log'!$AB:$AB,$A44,'Game Log'!$Z:$Z,$A$33,'Game Log'!$AC:$AC,'Opp Pos'!GI$34)=0,"X",SUMIFS('Game Log'!$AA:$AA,'Game Log'!$AB:$AB,$A44,'Game Log'!$Z:$Z,$A$33,'Game Log'!$AC:$AC,'Opp Pos'!GI$34))</f>
        <v>X</v>
      </c>
      <c r="GJ44" s="23" t="str">
        <f>IF(SUMIFS('Game Log'!$AA:$AA,'Game Log'!$AB:$AB,$A44,'Game Log'!$Z:$Z,$A$33,'Game Log'!$AC:$AC,'Opp Pos'!GJ$34)=0,"X",SUMIFS('Game Log'!$AA:$AA,'Game Log'!$AB:$AB,$A44,'Game Log'!$Z:$Z,$A$33,'Game Log'!$AC:$AC,'Opp Pos'!GJ$34))</f>
        <v>X</v>
      </c>
      <c r="GK44" s="23" t="str">
        <f>IF(SUMIFS('Game Log'!$AA:$AA,'Game Log'!$AB:$AB,$A44,'Game Log'!$Z:$Z,$A$33,'Game Log'!$AC:$AC,'Opp Pos'!GK$34)=0,"X",SUMIFS('Game Log'!$AA:$AA,'Game Log'!$AB:$AB,$A44,'Game Log'!$Z:$Z,$A$33,'Game Log'!$AC:$AC,'Opp Pos'!GK$34))</f>
        <v>X</v>
      </c>
      <c r="GL44" s="23" t="str">
        <f>IF(SUMIFS('Game Log'!$AA:$AA,'Game Log'!$AB:$AB,$A44,'Game Log'!$Z:$Z,$A$33,'Game Log'!$AC:$AC,'Opp Pos'!GL$34)=0,"X",SUMIFS('Game Log'!$AA:$AA,'Game Log'!$AB:$AB,$A44,'Game Log'!$Z:$Z,$A$33,'Game Log'!$AC:$AC,'Opp Pos'!GL$34))</f>
        <v>X</v>
      </c>
      <c r="GM44" s="23" t="str">
        <f>IF(SUMIFS('Game Log'!$AA:$AA,'Game Log'!$AB:$AB,$A44,'Game Log'!$Z:$Z,$A$33,'Game Log'!$AC:$AC,'Opp Pos'!GM$34)=0,"X",SUMIFS('Game Log'!$AA:$AA,'Game Log'!$AB:$AB,$A44,'Game Log'!$Z:$Z,$A$33,'Game Log'!$AC:$AC,'Opp Pos'!GM$34))</f>
        <v>X</v>
      </c>
      <c r="GN44" s="23" t="str">
        <f>IF(SUMIFS('Game Log'!$AA:$AA,'Game Log'!$AB:$AB,$A44,'Game Log'!$Z:$Z,$A$33,'Game Log'!$AC:$AC,'Opp Pos'!GN$34)=0,"X",SUMIFS('Game Log'!$AA:$AA,'Game Log'!$AB:$AB,$A44,'Game Log'!$Z:$Z,$A$33,'Game Log'!$AC:$AC,'Opp Pos'!GN$34))</f>
        <v>X</v>
      </c>
      <c r="GO44" s="23" t="str">
        <f>IF(SUMIFS('Game Log'!$AA:$AA,'Game Log'!$AB:$AB,$A44,'Game Log'!$Z:$Z,$A$33,'Game Log'!$AC:$AC,'Opp Pos'!GO$34)=0,"X",SUMIFS('Game Log'!$AA:$AA,'Game Log'!$AB:$AB,$A44,'Game Log'!$Z:$Z,$A$33,'Game Log'!$AC:$AC,'Opp Pos'!GO$34))</f>
        <v>X</v>
      </c>
      <c r="GP44" s="23" t="str">
        <f>IF(SUMIFS('Game Log'!$AA:$AA,'Game Log'!$AB:$AB,$A44,'Game Log'!$Z:$Z,$A$33,'Game Log'!$AC:$AC,'Opp Pos'!GP$34)=0,"X",SUMIFS('Game Log'!$AA:$AA,'Game Log'!$AB:$AB,$A44,'Game Log'!$Z:$Z,$A$33,'Game Log'!$AC:$AC,'Opp Pos'!GP$34))</f>
        <v>X</v>
      </c>
      <c r="GQ44" s="23" t="str">
        <f>IF(SUMIFS('Game Log'!$AA:$AA,'Game Log'!$AB:$AB,$A44,'Game Log'!$Z:$Z,$A$33,'Game Log'!$AC:$AC,'Opp Pos'!GQ$34)=0,"X",SUMIFS('Game Log'!$AA:$AA,'Game Log'!$AB:$AB,$A44,'Game Log'!$Z:$Z,$A$33,'Game Log'!$AC:$AC,'Opp Pos'!GQ$34))</f>
        <v>X</v>
      </c>
      <c r="GR44" s="23" t="str">
        <f>IF(SUMIFS('Game Log'!$AA:$AA,'Game Log'!$AB:$AB,$A44,'Game Log'!$Z:$Z,$A$33,'Game Log'!$AC:$AC,'Opp Pos'!GR$34)=0,"X",SUMIFS('Game Log'!$AA:$AA,'Game Log'!$AB:$AB,$A44,'Game Log'!$Z:$Z,$A$33,'Game Log'!$AC:$AC,'Opp Pos'!GR$34))</f>
        <v>X</v>
      </c>
      <c r="GS44" s="23" t="str">
        <f>IF(SUMIFS('Game Log'!$AA:$AA,'Game Log'!$AB:$AB,$A44,'Game Log'!$Z:$Z,$A$33,'Game Log'!$AC:$AC,'Opp Pos'!GS$34)=0,"X",SUMIFS('Game Log'!$AA:$AA,'Game Log'!$AB:$AB,$A44,'Game Log'!$Z:$Z,$A$33,'Game Log'!$AC:$AC,'Opp Pos'!GS$34))</f>
        <v>X</v>
      </c>
      <c r="GT44" s="23" t="str">
        <f>IF(SUMIFS('Game Log'!$AA:$AA,'Game Log'!$AB:$AB,$A44,'Game Log'!$Z:$Z,$A$33,'Game Log'!$AC:$AC,'Opp Pos'!GT$34)=0,"X",SUMIFS('Game Log'!$AA:$AA,'Game Log'!$AB:$AB,$A44,'Game Log'!$Z:$Z,$A$33,'Game Log'!$AC:$AC,'Opp Pos'!GT$34))</f>
        <v>X</v>
      </c>
      <c r="GU44" s="23" t="str">
        <f>IF(SUMIFS('Game Log'!$AA:$AA,'Game Log'!$AB:$AB,$A44,'Game Log'!$Z:$Z,$A$33,'Game Log'!$AC:$AC,'Opp Pos'!GU$34)=0,"X",SUMIFS('Game Log'!$AA:$AA,'Game Log'!$AB:$AB,$A44,'Game Log'!$Z:$Z,$A$33,'Game Log'!$AC:$AC,'Opp Pos'!GU$34))</f>
        <v>X</v>
      </c>
      <c r="GV44" s="23" t="str">
        <f>IF(SUMIFS('Game Log'!$AA:$AA,'Game Log'!$AB:$AB,$A44,'Game Log'!$Z:$Z,$A$33,'Game Log'!$AC:$AC,'Opp Pos'!GV$34)=0,"X",SUMIFS('Game Log'!$AA:$AA,'Game Log'!$AB:$AB,$A44,'Game Log'!$Z:$Z,$A$33,'Game Log'!$AC:$AC,'Opp Pos'!GV$34))</f>
        <v>X</v>
      </c>
      <c r="GW44" s="23" t="str">
        <f>IF(SUMIFS('Game Log'!$AA:$AA,'Game Log'!$AB:$AB,$A44,'Game Log'!$Z:$Z,$A$33,'Game Log'!$AC:$AC,'Opp Pos'!GW$34)=0,"X",SUMIFS('Game Log'!$AA:$AA,'Game Log'!$AB:$AB,$A44,'Game Log'!$Z:$Z,$A$33,'Game Log'!$AC:$AC,'Opp Pos'!GW$34))</f>
        <v>X</v>
      </c>
      <c r="GX44" s="23" t="str">
        <f>IF(SUMIFS('Game Log'!$AA:$AA,'Game Log'!$AB:$AB,$A44,'Game Log'!$Z:$Z,$A$33,'Game Log'!$AC:$AC,'Opp Pos'!GX$34)=0,"X",SUMIFS('Game Log'!$AA:$AA,'Game Log'!$AB:$AB,$A44,'Game Log'!$Z:$Z,$A$33,'Game Log'!$AC:$AC,'Opp Pos'!GX$34))</f>
        <v>X</v>
      </c>
      <c r="GY44" s="23" t="str">
        <f>IF(SUMIFS('Game Log'!$AA:$AA,'Game Log'!$AB:$AB,$A44,'Game Log'!$Z:$Z,$A$33,'Game Log'!$AC:$AC,'Opp Pos'!GY$34)=0,"X",SUMIFS('Game Log'!$AA:$AA,'Game Log'!$AB:$AB,$A44,'Game Log'!$Z:$Z,$A$33,'Game Log'!$AC:$AC,'Opp Pos'!GY$34))</f>
        <v>X</v>
      </c>
      <c r="GZ44" s="23" t="str">
        <f>IF(SUMIFS('Game Log'!$AA:$AA,'Game Log'!$AB:$AB,$A44,'Game Log'!$Z:$Z,$A$33,'Game Log'!$AC:$AC,'Opp Pos'!GZ$34)=0,"X",SUMIFS('Game Log'!$AA:$AA,'Game Log'!$AB:$AB,$A44,'Game Log'!$Z:$Z,$A$33,'Game Log'!$AC:$AC,'Opp Pos'!GZ$34))</f>
        <v>X</v>
      </c>
      <c r="HA44" s="23" t="str">
        <f>IF(SUMIFS('Game Log'!$AA:$AA,'Game Log'!$AB:$AB,$A44,'Game Log'!$Z:$Z,$A$33,'Game Log'!$AC:$AC,'Opp Pos'!HA$34)=0,"X",SUMIFS('Game Log'!$AA:$AA,'Game Log'!$AB:$AB,$A44,'Game Log'!$Z:$Z,$A$33,'Game Log'!$AC:$AC,'Opp Pos'!HA$34))</f>
        <v>X</v>
      </c>
      <c r="HB44" s="23" t="str">
        <f>IF(SUMIFS('Game Log'!$AA:$AA,'Game Log'!$AB:$AB,$A44,'Game Log'!$Z:$Z,$A$33,'Game Log'!$AC:$AC,'Opp Pos'!HB$34)=0,"X",SUMIFS('Game Log'!$AA:$AA,'Game Log'!$AB:$AB,$A44,'Game Log'!$Z:$Z,$A$33,'Game Log'!$AC:$AC,'Opp Pos'!HB$34))</f>
        <v>X</v>
      </c>
      <c r="HC44" s="23" t="str">
        <f>IF(SUMIFS('Game Log'!$AA:$AA,'Game Log'!$AB:$AB,$A44,'Game Log'!$Z:$Z,$A$33,'Game Log'!$AC:$AC,'Opp Pos'!HC$34)=0,"X",SUMIFS('Game Log'!$AA:$AA,'Game Log'!$AB:$AB,$A44,'Game Log'!$Z:$Z,$A$33,'Game Log'!$AC:$AC,'Opp Pos'!HC$34))</f>
        <v>X</v>
      </c>
      <c r="HD44" s="23" t="str">
        <f>IF(SUMIFS('Game Log'!$AA:$AA,'Game Log'!$AB:$AB,$A44,'Game Log'!$Z:$Z,$A$33,'Game Log'!$AC:$AC,'Opp Pos'!HD$34)=0,"X",SUMIFS('Game Log'!$AA:$AA,'Game Log'!$AB:$AB,$A44,'Game Log'!$Z:$Z,$A$33,'Game Log'!$AC:$AC,'Opp Pos'!HD$34))</f>
        <v>X</v>
      </c>
      <c r="HE44" s="23" t="str">
        <f>IF(SUMIFS('Game Log'!$AA:$AA,'Game Log'!$AB:$AB,$A44,'Game Log'!$Z:$Z,$A$33,'Game Log'!$AC:$AC,'Opp Pos'!HE$34)=0,"X",SUMIFS('Game Log'!$AA:$AA,'Game Log'!$AB:$AB,$A44,'Game Log'!$Z:$Z,$A$33,'Game Log'!$AC:$AC,'Opp Pos'!HE$34))</f>
        <v>X</v>
      </c>
      <c r="HF44" s="23" t="str">
        <f>IF(SUMIFS('Game Log'!$AA:$AA,'Game Log'!$AB:$AB,$A44,'Game Log'!$Z:$Z,$A$33,'Game Log'!$AC:$AC,'Opp Pos'!HF$34)=0,"X",SUMIFS('Game Log'!$AA:$AA,'Game Log'!$AB:$AB,$A44,'Game Log'!$Z:$Z,$A$33,'Game Log'!$AC:$AC,'Opp Pos'!HF$34))</f>
        <v>X</v>
      </c>
      <c r="HG44" s="23" t="str">
        <f>IF(SUMIFS('Game Log'!$AA:$AA,'Game Log'!$AB:$AB,$A44,'Game Log'!$Z:$Z,$A$33,'Game Log'!$AC:$AC,'Opp Pos'!HG$34)=0,"X",SUMIFS('Game Log'!$AA:$AA,'Game Log'!$AB:$AB,$A44,'Game Log'!$Z:$Z,$A$33,'Game Log'!$AC:$AC,'Opp Pos'!HG$34))</f>
        <v>X</v>
      </c>
      <c r="HH44" s="23" t="str">
        <f>IF(SUMIFS('Game Log'!$AA:$AA,'Game Log'!$AB:$AB,$A44,'Game Log'!$Z:$Z,$A$33,'Game Log'!$AC:$AC,'Opp Pos'!HH$34)=0,"X",SUMIFS('Game Log'!$AA:$AA,'Game Log'!$AB:$AB,$A44,'Game Log'!$Z:$Z,$A$33,'Game Log'!$AC:$AC,'Opp Pos'!HH$34))</f>
        <v>X</v>
      </c>
      <c r="HI44" s="23" t="str">
        <f>IF(SUMIFS('Game Log'!$AA:$AA,'Game Log'!$AB:$AB,$A44,'Game Log'!$Z:$Z,$A$33,'Game Log'!$AC:$AC,'Opp Pos'!HI$34)=0,"X",SUMIFS('Game Log'!$AA:$AA,'Game Log'!$AB:$AB,$A44,'Game Log'!$Z:$Z,$A$33,'Game Log'!$AC:$AC,'Opp Pos'!HI$34))</f>
        <v>X</v>
      </c>
      <c r="HJ44" s="23" t="str">
        <f>IF(SUMIFS('Game Log'!$AA:$AA,'Game Log'!$AB:$AB,$A44,'Game Log'!$Z:$Z,$A$33,'Game Log'!$AC:$AC,'Opp Pos'!HJ$34)=0,"X",SUMIFS('Game Log'!$AA:$AA,'Game Log'!$AB:$AB,$A44,'Game Log'!$Z:$Z,$A$33,'Game Log'!$AC:$AC,'Opp Pos'!HJ$34))</f>
        <v>X</v>
      </c>
      <c r="HK44" s="23" t="str">
        <f>IF(SUMIFS('Game Log'!$AA:$AA,'Game Log'!$AB:$AB,$A44,'Game Log'!$Z:$Z,$A$33,'Game Log'!$AC:$AC,'Opp Pos'!HK$34)=0,"X",SUMIFS('Game Log'!$AA:$AA,'Game Log'!$AB:$AB,$A44,'Game Log'!$Z:$Z,$A$33,'Game Log'!$AC:$AC,'Opp Pos'!HK$34))</f>
        <v>X</v>
      </c>
      <c r="HL44" s="23" t="str">
        <f>IF(SUMIFS('Game Log'!$AA:$AA,'Game Log'!$AB:$AB,$A44,'Game Log'!$Z:$Z,$A$33,'Game Log'!$AC:$AC,'Opp Pos'!HL$34)=0,"X",SUMIFS('Game Log'!$AA:$AA,'Game Log'!$AB:$AB,$A44,'Game Log'!$Z:$Z,$A$33,'Game Log'!$AC:$AC,'Opp Pos'!HL$34))</f>
        <v>X</v>
      </c>
      <c r="HM44" s="23" t="str">
        <f>IF(SUMIFS('Game Log'!$AA:$AA,'Game Log'!$AB:$AB,$A44,'Game Log'!$Z:$Z,$A$33,'Game Log'!$AC:$AC,'Opp Pos'!HM$34)=0,"X",SUMIFS('Game Log'!$AA:$AA,'Game Log'!$AB:$AB,$A44,'Game Log'!$Z:$Z,$A$33,'Game Log'!$AC:$AC,'Opp Pos'!HM$34))</f>
        <v>X</v>
      </c>
      <c r="HN44" s="23" t="str">
        <f>IF(SUMIFS('Game Log'!$AA:$AA,'Game Log'!$AB:$AB,$A44,'Game Log'!$Z:$Z,$A$33,'Game Log'!$AC:$AC,'Opp Pos'!HN$34)=0,"X",SUMIFS('Game Log'!$AA:$AA,'Game Log'!$AB:$AB,$A44,'Game Log'!$Z:$Z,$A$33,'Game Log'!$AC:$AC,'Opp Pos'!HN$34))</f>
        <v>X</v>
      </c>
      <c r="HO44" s="23" t="str">
        <f>IF(SUMIFS('Game Log'!$AA:$AA,'Game Log'!$AB:$AB,$A44,'Game Log'!$Z:$Z,$A$33,'Game Log'!$AC:$AC,'Opp Pos'!HO$34)=0,"X",SUMIFS('Game Log'!$AA:$AA,'Game Log'!$AB:$AB,$A44,'Game Log'!$Z:$Z,$A$33,'Game Log'!$AC:$AC,'Opp Pos'!HO$34))</f>
        <v>X</v>
      </c>
      <c r="HP44" s="23" t="str">
        <f>IF(SUMIFS('Game Log'!$AA:$AA,'Game Log'!$AB:$AB,$A44,'Game Log'!$Z:$Z,$A$33,'Game Log'!$AC:$AC,'Opp Pos'!HP$34)=0,"X",SUMIFS('Game Log'!$AA:$AA,'Game Log'!$AB:$AB,$A44,'Game Log'!$Z:$Z,$A$33,'Game Log'!$AC:$AC,'Opp Pos'!HP$34))</f>
        <v>X</v>
      </c>
      <c r="HQ44" s="23" t="str">
        <f>IF(SUMIFS('Game Log'!$AA:$AA,'Game Log'!$AB:$AB,$A44,'Game Log'!$Z:$Z,$A$33,'Game Log'!$AC:$AC,'Opp Pos'!HQ$34)=0,"X",SUMIFS('Game Log'!$AA:$AA,'Game Log'!$AB:$AB,$A44,'Game Log'!$Z:$Z,$A$33,'Game Log'!$AC:$AC,'Opp Pos'!HQ$34))</f>
        <v>X</v>
      </c>
      <c r="HR44" s="23" t="str">
        <f>IF(SUMIFS('Game Log'!$AA:$AA,'Game Log'!$AB:$AB,$A44,'Game Log'!$Z:$Z,$A$33,'Game Log'!$AC:$AC,'Opp Pos'!HR$34)=0,"X",SUMIFS('Game Log'!$AA:$AA,'Game Log'!$AB:$AB,$A44,'Game Log'!$Z:$Z,$A$33,'Game Log'!$AC:$AC,'Opp Pos'!HR$34))</f>
        <v>X</v>
      </c>
      <c r="HS44" s="23" t="str">
        <f>IF(SUMIFS('Game Log'!$AA:$AA,'Game Log'!$AB:$AB,$A44,'Game Log'!$Z:$Z,$A$33,'Game Log'!$AC:$AC,'Opp Pos'!HS$34)=0,"X",SUMIFS('Game Log'!$AA:$AA,'Game Log'!$AB:$AB,$A44,'Game Log'!$Z:$Z,$A$33,'Game Log'!$AC:$AC,'Opp Pos'!HS$34))</f>
        <v>X</v>
      </c>
      <c r="HT44" s="23" t="str">
        <f>IF(SUMIFS('Game Log'!$AA:$AA,'Game Log'!$AB:$AB,$A44,'Game Log'!$Z:$Z,$A$33,'Game Log'!$AC:$AC,'Opp Pos'!HT$34)=0,"X",SUMIFS('Game Log'!$AA:$AA,'Game Log'!$AB:$AB,$A44,'Game Log'!$Z:$Z,$A$33,'Game Log'!$AC:$AC,'Opp Pos'!HT$34))</f>
        <v>X</v>
      </c>
      <c r="HU44" s="23" t="str">
        <f>IF(SUMIFS('Game Log'!$AA:$AA,'Game Log'!$AB:$AB,$A44,'Game Log'!$Z:$Z,$A$33,'Game Log'!$AC:$AC,'Opp Pos'!HU$34)=0,"X",SUMIFS('Game Log'!$AA:$AA,'Game Log'!$AB:$AB,$A44,'Game Log'!$Z:$Z,$A$33,'Game Log'!$AC:$AC,'Opp Pos'!HU$34))</f>
        <v>X</v>
      </c>
      <c r="HV44" s="23" t="str">
        <f>IF(SUMIFS('Game Log'!$AA:$AA,'Game Log'!$AB:$AB,$A44,'Game Log'!$Z:$Z,$A$33,'Game Log'!$AC:$AC,'Opp Pos'!HV$34)=0,"X",SUMIFS('Game Log'!$AA:$AA,'Game Log'!$AB:$AB,$A44,'Game Log'!$Z:$Z,$A$33,'Game Log'!$AC:$AC,'Opp Pos'!HV$34))</f>
        <v>X</v>
      </c>
      <c r="HW44" s="23" t="str">
        <f>IF(SUMIFS('Game Log'!$AA:$AA,'Game Log'!$AB:$AB,$A44,'Game Log'!$Z:$Z,$A$33,'Game Log'!$AC:$AC,'Opp Pos'!HW$34)=0,"X",SUMIFS('Game Log'!$AA:$AA,'Game Log'!$AB:$AB,$A44,'Game Log'!$Z:$Z,$A$33,'Game Log'!$AC:$AC,'Opp Pos'!HW$34))</f>
        <v>X</v>
      </c>
      <c r="HX44" s="23" t="str">
        <f>IF(SUMIFS('Game Log'!$AA:$AA,'Game Log'!$AB:$AB,$A44,'Game Log'!$Z:$Z,$A$33,'Game Log'!$AC:$AC,'Opp Pos'!HX$34)=0,"X",SUMIFS('Game Log'!$AA:$AA,'Game Log'!$AB:$AB,$A44,'Game Log'!$Z:$Z,$A$33,'Game Log'!$AC:$AC,'Opp Pos'!HX$34))</f>
        <v>X</v>
      </c>
      <c r="HY44" s="23" t="str">
        <f>IF(SUMIFS('Game Log'!$AA:$AA,'Game Log'!$AB:$AB,$A44,'Game Log'!$Z:$Z,$A$33,'Game Log'!$AC:$AC,'Opp Pos'!HY$34)=0,"X",SUMIFS('Game Log'!$AA:$AA,'Game Log'!$AB:$AB,$A44,'Game Log'!$Z:$Z,$A$33,'Game Log'!$AC:$AC,'Opp Pos'!HY$34))</f>
        <v>X</v>
      </c>
      <c r="HZ44" s="23" t="str">
        <f>IF(SUMIFS('Game Log'!$AA:$AA,'Game Log'!$AB:$AB,$A44,'Game Log'!$Z:$Z,$A$33,'Game Log'!$AC:$AC,'Opp Pos'!HZ$34)=0,"X",SUMIFS('Game Log'!$AA:$AA,'Game Log'!$AB:$AB,$A44,'Game Log'!$Z:$Z,$A$33,'Game Log'!$AC:$AC,'Opp Pos'!HZ$34))</f>
        <v>X</v>
      </c>
      <c r="IA44" s="23" t="str">
        <f>IF(SUMIFS('Game Log'!$AA:$AA,'Game Log'!$AB:$AB,$A44,'Game Log'!$Z:$Z,$A$33,'Game Log'!$AC:$AC,'Opp Pos'!IA$34)=0,"X",SUMIFS('Game Log'!$AA:$AA,'Game Log'!$AB:$AB,$A44,'Game Log'!$Z:$Z,$A$33,'Game Log'!$AC:$AC,'Opp Pos'!IA$34))</f>
        <v>X</v>
      </c>
      <c r="IB44" s="23" t="str">
        <f>IF(SUMIFS('Game Log'!$AA:$AA,'Game Log'!$AB:$AB,$A44,'Game Log'!$Z:$Z,$A$33,'Game Log'!$AC:$AC,'Opp Pos'!IB$34)=0,"X",SUMIFS('Game Log'!$AA:$AA,'Game Log'!$AB:$AB,$A44,'Game Log'!$Z:$Z,$A$33,'Game Log'!$AC:$AC,'Opp Pos'!IB$34))</f>
        <v>X</v>
      </c>
      <c r="IC44" s="23" t="str">
        <f>IF(SUMIFS('Game Log'!$AA:$AA,'Game Log'!$AB:$AB,$A44,'Game Log'!$Z:$Z,$A$33,'Game Log'!$AC:$AC,'Opp Pos'!IC$34)=0,"X",SUMIFS('Game Log'!$AA:$AA,'Game Log'!$AB:$AB,$A44,'Game Log'!$Z:$Z,$A$33,'Game Log'!$AC:$AC,'Opp Pos'!IC$34))</f>
        <v>X</v>
      </c>
      <c r="ID44" s="23" t="str">
        <f>IF(SUMIFS('Game Log'!$AA:$AA,'Game Log'!$AB:$AB,$A44,'Game Log'!$Z:$Z,$A$33,'Game Log'!$AC:$AC,'Opp Pos'!ID$34)=0,"X",SUMIFS('Game Log'!$AA:$AA,'Game Log'!$AB:$AB,$A44,'Game Log'!$Z:$Z,$A$33,'Game Log'!$AC:$AC,'Opp Pos'!ID$34))</f>
        <v>X</v>
      </c>
      <c r="IE44" s="23" t="str">
        <f>IF(SUMIFS('Game Log'!$AA:$AA,'Game Log'!$AB:$AB,$A44,'Game Log'!$Z:$Z,$A$33,'Game Log'!$AC:$AC,'Opp Pos'!IE$34)=0,"X",SUMIFS('Game Log'!$AA:$AA,'Game Log'!$AB:$AB,$A44,'Game Log'!$Z:$Z,$A$33,'Game Log'!$AC:$AC,'Opp Pos'!IE$34))</f>
        <v>X</v>
      </c>
      <c r="IF44" s="23" t="str">
        <f>IF(SUMIFS('Game Log'!$AA:$AA,'Game Log'!$AB:$AB,$A44,'Game Log'!$Z:$Z,$A$33,'Game Log'!$AC:$AC,'Opp Pos'!IF$34)=0,"X",SUMIFS('Game Log'!$AA:$AA,'Game Log'!$AB:$AB,$A44,'Game Log'!$Z:$Z,$A$33,'Game Log'!$AC:$AC,'Opp Pos'!IF$34))</f>
        <v>X</v>
      </c>
      <c r="IG44" s="23" t="str">
        <f>IF(SUMIFS('Game Log'!$AA:$AA,'Game Log'!$AB:$AB,$A44,'Game Log'!$Z:$Z,$A$33,'Game Log'!$AC:$AC,'Opp Pos'!IG$34)=0,"X",SUMIFS('Game Log'!$AA:$AA,'Game Log'!$AB:$AB,$A44,'Game Log'!$Z:$Z,$A$33,'Game Log'!$AC:$AC,'Opp Pos'!IG$34))</f>
        <v>X</v>
      </c>
      <c r="IH44" s="23" t="str">
        <f>IF(SUMIFS('Game Log'!$AA:$AA,'Game Log'!$AB:$AB,$A44,'Game Log'!$Z:$Z,$A$33,'Game Log'!$AC:$AC,'Opp Pos'!IH$34)=0,"X",SUMIFS('Game Log'!$AA:$AA,'Game Log'!$AB:$AB,$A44,'Game Log'!$Z:$Z,$A$33,'Game Log'!$AC:$AC,'Opp Pos'!IH$34))</f>
        <v>X</v>
      </c>
      <c r="II44" s="23" t="str">
        <f>IF(SUMIFS('Game Log'!$AA:$AA,'Game Log'!$AB:$AB,$A44,'Game Log'!$Z:$Z,$A$33,'Game Log'!$AC:$AC,'Opp Pos'!II$34)=0,"X",SUMIFS('Game Log'!$AA:$AA,'Game Log'!$AB:$AB,$A44,'Game Log'!$Z:$Z,$A$33,'Game Log'!$AC:$AC,'Opp Pos'!II$34))</f>
        <v>X</v>
      </c>
      <c r="IJ44" s="23" t="str">
        <f>IF(SUMIFS('Game Log'!$AA:$AA,'Game Log'!$AB:$AB,$A44,'Game Log'!$Z:$Z,$A$33,'Game Log'!$AC:$AC,'Opp Pos'!IJ$34)=0,"X",SUMIFS('Game Log'!$AA:$AA,'Game Log'!$AB:$AB,$A44,'Game Log'!$Z:$Z,$A$33,'Game Log'!$AC:$AC,'Opp Pos'!IJ$34))</f>
        <v>X</v>
      </c>
      <c r="IK44" s="23" t="str">
        <f>IF(SUMIFS('Game Log'!$AA:$AA,'Game Log'!$AB:$AB,$A44,'Game Log'!$Z:$Z,$A$33,'Game Log'!$AC:$AC,'Opp Pos'!IK$34)=0,"X",SUMIFS('Game Log'!$AA:$AA,'Game Log'!$AB:$AB,$A44,'Game Log'!$Z:$Z,$A$33,'Game Log'!$AC:$AC,'Opp Pos'!IK$34))</f>
        <v>X</v>
      </c>
      <c r="IL44" s="23" t="str">
        <f>IF(SUMIFS('Game Log'!$AA:$AA,'Game Log'!$AB:$AB,$A44,'Game Log'!$Z:$Z,$A$33,'Game Log'!$AC:$AC,'Opp Pos'!IL$34)=0,"X",SUMIFS('Game Log'!$AA:$AA,'Game Log'!$AB:$AB,$A44,'Game Log'!$Z:$Z,$A$33,'Game Log'!$AC:$AC,'Opp Pos'!IL$34))</f>
        <v>X</v>
      </c>
      <c r="IM44" s="23" t="str">
        <f>IF(SUMIFS('Game Log'!$AA:$AA,'Game Log'!$AB:$AB,$A44,'Game Log'!$Z:$Z,$A$33,'Game Log'!$AC:$AC,'Opp Pos'!IM$34)=0,"X",SUMIFS('Game Log'!$AA:$AA,'Game Log'!$AB:$AB,$A44,'Game Log'!$Z:$Z,$A$33,'Game Log'!$AC:$AC,'Opp Pos'!IM$34))</f>
        <v>X</v>
      </c>
      <c r="IN44" s="23" t="str">
        <f>IF(SUMIFS('Game Log'!$AA:$AA,'Game Log'!$AB:$AB,$A44,'Game Log'!$Z:$Z,$A$33,'Game Log'!$AC:$AC,'Opp Pos'!IN$34)=0,"X",SUMIFS('Game Log'!$AA:$AA,'Game Log'!$AB:$AB,$A44,'Game Log'!$Z:$Z,$A$33,'Game Log'!$AC:$AC,'Opp Pos'!IN$34))</f>
        <v>X</v>
      </c>
      <c r="IO44" s="23" t="str">
        <f>IF(SUMIFS('Game Log'!$AA:$AA,'Game Log'!$AB:$AB,$A44,'Game Log'!$Z:$Z,$A$33,'Game Log'!$AC:$AC,'Opp Pos'!IO$34)=0,"X",SUMIFS('Game Log'!$AA:$AA,'Game Log'!$AB:$AB,$A44,'Game Log'!$Z:$Z,$A$33,'Game Log'!$AC:$AC,'Opp Pos'!IO$34))</f>
        <v>X</v>
      </c>
      <c r="IP44" s="23" t="str">
        <f>IF(SUMIFS('Game Log'!$AA:$AA,'Game Log'!$AB:$AB,$A44,'Game Log'!$Z:$Z,$A$33,'Game Log'!$AC:$AC,'Opp Pos'!IP$34)=0,"X",SUMIFS('Game Log'!$AA:$AA,'Game Log'!$AB:$AB,$A44,'Game Log'!$Z:$Z,$A$33,'Game Log'!$AC:$AC,'Opp Pos'!IP$34))</f>
        <v>X</v>
      </c>
      <c r="IQ44" s="23" t="str">
        <f>IF(SUMIFS('Game Log'!$AA:$AA,'Game Log'!$AB:$AB,$A44,'Game Log'!$Z:$Z,$A$33,'Game Log'!$AC:$AC,'Opp Pos'!IQ$34)=0,"X",SUMIFS('Game Log'!$AA:$AA,'Game Log'!$AB:$AB,$A44,'Game Log'!$Z:$Z,$A$33,'Game Log'!$AC:$AC,'Opp Pos'!IQ$34))</f>
        <v>X</v>
      </c>
      <c r="IR44" s="23" t="str">
        <f>IF(SUMIFS('Game Log'!$AA:$AA,'Game Log'!$AB:$AB,$A44,'Game Log'!$Z:$Z,$A$33,'Game Log'!$AC:$AC,'Opp Pos'!IR$34)=0,"X",SUMIFS('Game Log'!$AA:$AA,'Game Log'!$AB:$AB,$A44,'Game Log'!$Z:$Z,$A$33,'Game Log'!$AC:$AC,'Opp Pos'!IR$34))</f>
        <v>X</v>
      </c>
      <c r="IS44" s="23" t="str">
        <f>IF(SUMIFS('Game Log'!$AA:$AA,'Game Log'!$AB:$AB,$A44,'Game Log'!$Z:$Z,$A$33,'Game Log'!$AC:$AC,'Opp Pos'!IS$34)=0,"X",SUMIFS('Game Log'!$AA:$AA,'Game Log'!$AB:$AB,$A44,'Game Log'!$Z:$Z,$A$33,'Game Log'!$AC:$AC,'Opp Pos'!IS$34))</f>
        <v>X</v>
      </c>
      <c r="IT44" s="23" t="str">
        <f>IF(SUMIFS('Game Log'!$AA:$AA,'Game Log'!$AB:$AB,$A44,'Game Log'!$Z:$Z,$A$33,'Game Log'!$AC:$AC,'Opp Pos'!IT$34)=0,"X",SUMIFS('Game Log'!$AA:$AA,'Game Log'!$AB:$AB,$A44,'Game Log'!$Z:$Z,$A$33,'Game Log'!$AC:$AC,'Opp Pos'!IT$34))</f>
        <v>X</v>
      </c>
      <c r="IU44" s="23" t="str">
        <f>IF(SUMIFS('Game Log'!$AA:$AA,'Game Log'!$AB:$AB,$A44,'Game Log'!$Z:$Z,$A$33,'Game Log'!$AC:$AC,'Opp Pos'!IU$34)=0,"X",SUMIFS('Game Log'!$AA:$AA,'Game Log'!$AB:$AB,$A44,'Game Log'!$Z:$Z,$A$33,'Game Log'!$AC:$AC,'Opp Pos'!IU$34))</f>
        <v>X</v>
      </c>
      <c r="IV44" s="23" t="str">
        <f>IF(SUMIFS('Game Log'!$AA:$AA,'Game Log'!$AB:$AB,$A44,'Game Log'!$Z:$Z,$A$33,'Game Log'!$AC:$AC,'Opp Pos'!IV$34)=0,"X",SUMIFS('Game Log'!$AA:$AA,'Game Log'!$AB:$AB,$A44,'Game Log'!$Z:$Z,$A$33,'Game Log'!$AC:$AC,'Opp Pos'!IV$34))</f>
        <v>X</v>
      </c>
      <c r="IW44" s="23" t="str">
        <f>IF(SUMIFS('Game Log'!$AA:$AA,'Game Log'!$AB:$AB,$A44,'Game Log'!$Z:$Z,$A$33,'Game Log'!$AC:$AC,'Opp Pos'!IW$34)=0,"X",SUMIFS('Game Log'!$AA:$AA,'Game Log'!$AB:$AB,$A44,'Game Log'!$Z:$Z,$A$33,'Game Log'!$AC:$AC,'Opp Pos'!IW$34))</f>
        <v>X</v>
      </c>
      <c r="IX44" s="23" t="str">
        <f>IF(SUMIFS('Game Log'!$AA:$AA,'Game Log'!$AB:$AB,$A44,'Game Log'!$Z:$Z,$A$33,'Game Log'!$AC:$AC,'Opp Pos'!IX$34)=0,"X",SUMIFS('Game Log'!$AA:$AA,'Game Log'!$AB:$AB,$A44,'Game Log'!$Z:$Z,$A$33,'Game Log'!$AC:$AC,'Opp Pos'!IX$34))</f>
        <v>X</v>
      </c>
      <c r="IY44" s="23" t="str">
        <f>IF(SUMIFS('Game Log'!$AA:$AA,'Game Log'!$AB:$AB,$A44,'Game Log'!$Z:$Z,$A$33,'Game Log'!$AC:$AC,'Opp Pos'!IY$34)=0,"X",SUMIFS('Game Log'!$AA:$AA,'Game Log'!$AB:$AB,$A44,'Game Log'!$Z:$Z,$A$33,'Game Log'!$AC:$AC,'Opp Pos'!IY$34))</f>
        <v>X</v>
      </c>
      <c r="IZ44" s="23" t="str">
        <f>IF(SUMIFS('Game Log'!$AA:$AA,'Game Log'!$AB:$AB,$A44,'Game Log'!$Z:$Z,$A$33,'Game Log'!$AC:$AC,'Opp Pos'!IZ$34)=0,"X",SUMIFS('Game Log'!$AA:$AA,'Game Log'!$AB:$AB,$A44,'Game Log'!$Z:$Z,$A$33,'Game Log'!$AC:$AC,'Opp Pos'!IZ$34))</f>
        <v>X</v>
      </c>
      <c r="JA44" s="23" t="str">
        <f>IF(SUMIFS('Game Log'!$AA:$AA,'Game Log'!$AB:$AB,$A44,'Game Log'!$Z:$Z,$A$33,'Game Log'!$AC:$AC,'Opp Pos'!JA$34)=0,"X",SUMIFS('Game Log'!$AA:$AA,'Game Log'!$AB:$AB,$A44,'Game Log'!$Z:$Z,$A$33,'Game Log'!$AC:$AC,'Opp Pos'!JA$34))</f>
        <v>X</v>
      </c>
      <c r="JB44" s="23" t="str">
        <f>IF(SUMIFS('Game Log'!$AA:$AA,'Game Log'!$AB:$AB,$A44,'Game Log'!$Z:$Z,$A$33,'Game Log'!$AC:$AC,'Opp Pos'!JB$34)=0,"X",SUMIFS('Game Log'!$AA:$AA,'Game Log'!$AB:$AB,$A44,'Game Log'!$Z:$Z,$A$33,'Game Log'!$AC:$AC,'Opp Pos'!JB$34))</f>
        <v>X</v>
      </c>
      <c r="JC44" s="23" t="str">
        <f>IF(SUMIFS('Game Log'!$AA:$AA,'Game Log'!$AB:$AB,$A44,'Game Log'!$Z:$Z,$A$33,'Game Log'!$AC:$AC,'Opp Pos'!JC$34)=0,"X",SUMIFS('Game Log'!$AA:$AA,'Game Log'!$AB:$AB,$A44,'Game Log'!$Z:$Z,$A$33,'Game Log'!$AC:$AC,'Opp Pos'!JC$34))</f>
        <v>X</v>
      </c>
      <c r="JD44" s="23" t="str">
        <f>IF(SUMIFS('Game Log'!$AA:$AA,'Game Log'!$AB:$AB,$A44,'Game Log'!$Z:$Z,$A$33,'Game Log'!$AC:$AC,'Opp Pos'!JD$34)=0,"X",SUMIFS('Game Log'!$AA:$AA,'Game Log'!$AB:$AB,$A44,'Game Log'!$Z:$Z,$A$33,'Game Log'!$AC:$AC,'Opp Pos'!JD$34))</f>
        <v>X</v>
      </c>
      <c r="JE44" s="23" t="str">
        <f>IF(SUMIFS('Game Log'!$AA:$AA,'Game Log'!$AB:$AB,$A44,'Game Log'!$Z:$Z,$A$33,'Game Log'!$AC:$AC,'Opp Pos'!JE$34)=0,"X",SUMIFS('Game Log'!$AA:$AA,'Game Log'!$AB:$AB,$A44,'Game Log'!$Z:$Z,$A$33,'Game Log'!$AC:$AC,'Opp Pos'!JE$34))</f>
        <v>X</v>
      </c>
      <c r="JF44" s="23" t="str">
        <f>IF(SUMIFS('Game Log'!$AA:$AA,'Game Log'!$AB:$AB,$A44,'Game Log'!$Z:$Z,$A$33,'Game Log'!$AC:$AC,'Opp Pos'!JF$34)=0,"X",SUMIFS('Game Log'!$AA:$AA,'Game Log'!$AB:$AB,$A44,'Game Log'!$Z:$Z,$A$33,'Game Log'!$AC:$AC,'Opp Pos'!JF$34))</f>
        <v>X</v>
      </c>
      <c r="JG44" s="23" t="str">
        <f>IF(SUMIFS('Game Log'!$AA:$AA,'Game Log'!$AB:$AB,$A44,'Game Log'!$Z:$Z,$A$33,'Game Log'!$AC:$AC,'Opp Pos'!JG$34)=0,"X",SUMIFS('Game Log'!$AA:$AA,'Game Log'!$AB:$AB,$A44,'Game Log'!$Z:$Z,$A$33,'Game Log'!$AC:$AC,'Opp Pos'!JG$34))</f>
        <v>X</v>
      </c>
      <c r="JH44" s="23" t="str">
        <f>IF(SUMIFS('Game Log'!$AA:$AA,'Game Log'!$AB:$AB,$A44,'Game Log'!$Z:$Z,$A$33,'Game Log'!$AC:$AC,'Opp Pos'!JH$34)=0,"X",SUMIFS('Game Log'!$AA:$AA,'Game Log'!$AB:$AB,$A44,'Game Log'!$Z:$Z,$A$33,'Game Log'!$AC:$AC,'Opp Pos'!JH$34))</f>
        <v>X</v>
      </c>
      <c r="JI44" s="23" t="str">
        <f>IF(SUMIFS('Game Log'!$AA:$AA,'Game Log'!$AB:$AB,$A44,'Game Log'!$Z:$Z,$A$33,'Game Log'!$AC:$AC,'Opp Pos'!JI$34)=0,"X",SUMIFS('Game Log'!$AA:$AA,'Game Log'!$AB:$AB,$A44,'Game Log'!$Z:$Z,$A$33,'Game Log'!$AC:$AC,'Opp Pos'!JI$34))</f>
        <v>X</v>
      </c>
      <c r="JJ44" s="23" t="str">
        <f>IF(SUMIFS('Game Log'!$AA:$AA,'Game Log'!$AB:$AB,$A44,'Game Log'!$Z:$Z,$A$33,'Game Log'!$AC:$AC,'Opp Pos'!JJ$34)=0,"X",SUMIFS('Game Log'!$AA:$AA,'Game Log'!$AB:$AB,$A44,'Game Log'!$Z:$Z,$A$33,'Game Log'!$AC:$AC,'Opp Pos'!JJ$34))</f>
        <v>X</v>
      </c>
      <c r="JK44" s="23" t="str">
        <f>IF(SUMIFS('Game Log'!$AA:$AA,'Game Log'!$AB:$AB,$A44,'Game Log'!$Z:$Z,$A$33,'Game Log'!$AC:$AC,'Opp Pos'!JK$34)=0,"X",SUMIFS('Game Log'!$AA:$AA,'Game Log'!$AB:$AB,$A44,'Game Log'!$Z:$Z,$A$33,'Game Log'!$AC:$AC,'Opp Pos'!JK$34))</f>
        <v>X</v>
      </c>
      <c r="JL44" s="23" t="str">
        <f>IF(SUMIFS('Game Log'!$AA:$AA,'Game Log'!$AB:$AB,$A44,'Game Log'!$Z:$Z,$A$33,'Game Log'!$AC:$AC,'Opp Pos'!JL$34)=0,"X",SUMIFS('Game Log'!$AA:$AA,'Game Log'!$AB:$AB,$A44,'Game Log'!$Z:$Z,$A$33,'Game Log'!$AC:$AC,'Opp Pos'!JL$34))</f>
        <v>X</v>
      </c>
      <c r="JM44" s="23" t="str">
        <f>IF(SUMIFS('Game Log'!$AA:$AA,'Game Log'!$AB:$AB,$A44,'Game Log'!$Z:$Z,$A$33,'Game Log'!$AC:$AC,'Opp Pos'!JM$34)=0,"X",SUMIFS('Game Log'!$AA:$AA,'Game Log'!$AB:$AB,$A44,'Game Log'!$Z:$Z,$A$33,'Game Log'!$AC:$AC,'Opp Pos'!JM$34))</f>
        <v>X</v>
      </c>
      <c r="JN44" s="23" t="str">
        <f>IF(SUMIFS('Game Log'!$AA:$AA,'Game Log'!$AB:$AB,$A44,'Game Log'!$Z:$Z,$A$33,'Game Log'!$AC:$AC,'Opp Pos'!JN$34)=0,"X",SUMIFS('Game Log'!$AA:$AA,'Game Log'!$AB:$AB,$A44,'Game Log'!$Z:$Z,$A$33,'Game Log'!$AC:$AC,'Opp Pos'!JN$34))</f>
        <v>X</v>
      </c>
      <c r="JO44" s="23" t="str">
        <f>IF(SUMIFS('Game Log'!$AA:$AA,'Game Log'!$AB:$AB,$A44,'Game Log'!$Z:$Z,$A$33,'Game Log'!$AC:$AC,'Opp Pos'!JO$34)=0,"X",SUMIFS('Game Log'!$AA:$AA,'Game Log'!$AB:$AB,$A44,'Game Log'!$Z:$Z,$A$33,'Game Log'!$AC:$AC,'Opp Pos'!JO$34))</f>
        <v>X</v>
      </c>
      <c r="JP44" s="23" t="str">
        <f>IF(SUMIFS('Game Log'!$AA:$AA,'Game Log'!$AB:$AB,$A44,'Game Log'!$Z:$Z,$A$33,'Game Log'!$AC:$AC,'Opp Pos'!JP$34)=0,"X",SUMIFS('Game Log'!$AA:$AA,'Game Log'!$AB:$AB,$A44,'Game Log'!$Z:$Z,$A$33,'Game Log'!$AC:$AC,'Opp Pos'!JP$34))</f>
        <v>X</v>
      </c>
      <c r="JQ44" s="23" t="str">
        <f>IF(SUMIFS('Game Log'!$AA:$AA,'Game Log'!$AB:$AB,$A44,'Game Log'!$Z:$Z,$A$33,'Game Log'!$AC:$AC,'Opp Pos'!JQ$34)=0,"X",SUMIFS('Game Log'!$AA:$AA,'Game Log'!$AB:$AB,$A44,'Game Log'!$Z:$Z,$A$33,'Game Log'!$AC:$AC,'Opp Pos'!JQ$34))</f>
        <v>X</v>
      </c>
      <c r="JR44" s="23" t="str">
        <f>IF(SUMIFS('Game Log'!$AA:$AA,'Game Log'!$AB:$AB,$A44,'Game Log'!$Z:$Z,$A$33,'Game Log'!$AC:$AC,'Opp Pos'!JR$34)=0,"X",SUMIFS('Game Log'!$AA:$AA,'Game Log'!$AB:$AB,$A44,'Game Log'!$Z:$Z,$A$33,'Game Log'!$AC:$AC,'Opp Pos'!JR$34))</f>
        <v>X</v>
      </c>
      <c r="JS44" s="23" t="str">
        <f>IF(SUMIFS('Game Log'!$AA:$AA,'Game Log'!$AB:$AB,$A44,'Game Log'!$Z:$Z,$A$33,'Game Log'!$AC:$AC,'Opp Pos'!JS$34)=0,"X",SUMIFS('Game Log'!$AA:$AA,'Game Log'!$AB:$AB,$A44,'Game Log'!$Z:$Z,$A$33,'Game Log'!$AC:$AC,'Opp Pos'!JS$34))</f>
        <v>X</v>
      </c>
      <c r="JT44" s="23" t="str">
        <f>IF(SUMIFS('Game Log'!$AA:$AA,'Game Log'!$AB:$AB,$A44,'Game Log'!$Z:$Z,$A$33,'Game Log'!$AC:$AC,'Opp Pos'!JT$34)=0,"X",SUMIFS('Game Log'!$AA:$AA,'Game Log'!$AB:$AB,$A44,'Game Log'!$Z:$Z,$A$33,'Game Log'!$AC:$AC,'Opp Pos'!JT$34))</f>
        <v>X</v>
      </c>
      <c r="JU44" s="23" t="str">
        <f>IF(SUMIFS('Game Log'!$AA:$AA,'Game Log'!$AB:$AB,$A44,'Game Log'!$Z:$Z,$A$33,'Game Log'!$AC:$AC,'Opp Pos'!JU$34)=0,"X",SUMIFS('Game Log'!$AA:$AA,'Game Log'!$AB:$AB,$A44,'Game Log'!$Z:$Z,$A$33,'Game Log'!$AC:$AC,'Opp Pos'!JU$34))</f>
        <v>X</v>
      </c>
      <c r="JV44" s="23">
        <f t="shared" si="6"/>
        <v>47</v>
      </c>
      <c r="JW44" s="23">
        <f t="shared" si="7"/>
        <v>2375.8999999999996</v>
      </c>
      <c r="JX44" s="23">
        <f t="shared" si="8"/>
        <v>50.551063829787225</v>
      </c>
      <c r="JY44" s="104"/>
    </row>
    <row r="45" spans="1:285" hidden="1" x14ac:dyDescent="0.25">
      <c r="A45" s="121" t="s">
        <v>50</v>
      </c>
      <c r="B45" s="23">
        <f>IF(SUMIFS('Game Log'!$AA:$AA,'Game Log'!$AB:$AB,$A45,'Game Log'!$Z:$Z,$A$33,'Game Log'!$AC:$AC,'Opp Pos'!B$34)=0,"X",SUMIFS('Game Log'!$AA:$AA,'Game Log'!$AB:$AB,$A45,'Game Log'!$Z:$Z,$A$33,'Game Log'!$AC:$AC,'Opp Pos'!B$34))</f>
        <v>48.7</v>
      </c>
      <c r="C45" s="23">
        <f>IF(SUMIFS('Game Log'!$AA:$AA,'Game Log'!$AB:$AB,$A45,'Game Log'!$Z:$Z,$A$33,'Game Log'!$AC:$AC,'Opp Pos'!C$34)=0,"X",SUMIFS('Game Log'!$AA:$AA,'Game Log'!$AB:$AB,$A45,'Game Log'!$Z:$Z,$A$33,'Game Log'!$AC:$AC,'Opp Pos'!C$34))</f>
        <v>43.400000000000006</v>
      </c>
      <c r="D45" s="23" t="str">
        <f>IF(SUMIFS('Game Log'!$AA:$AA,'Game Log'!$AB:$AB,$A45,'Game Log'!$Z:$Z,$A$33,'Game Log'!$AC:$AC,'Opp Pos'!D$34)=0,"X",SUMIFS('Game Log'!$AA:$AA,'Game Log'!$AB:$AB,$A45,'Game Log'!$Z:$Z,$A$33,'Game Log'!$AC:$AC,'Opp Pos'!D$34))</f>
        <v>X</v>
      </c>
      <c r="E45" s="23" t="str">
        <f>IF(SUMIFS('Game Log'!$AA:$AA,'Game Log'!$AB:$AB,$A45,'Game Log'!$Z:$Z,$A$33,'Game Log'!$AC:$AC,'Opp Pos'!E$34)=0,"X",SUMIFS('Game Log'!$AA:$AA,'Game Log'!$AB:$AB,$A45,'Game Log'!$Z:$Z,$A$33,'Game Log'!$AC:$AC,'Opp Pos'!E$34))</f>
        <v>X</v>
      </c>
      <c r="F45" s="23">
        <f>IF(SUMIFS('Game Log'!$AA:$AA,'Game Log'!$AB:$AB,$A45,'Game Log'!$Z:$Z,$A$33,'Game Log'!$AC:$AC,'Opp Pos'!F$34)=0,"X",SUMIFS('Game Log'!$AA:$AA,'Game Log'!$AB:$AB,$A45,'Game Log'!$Z:$Z,$A$33,'Game Log'!$AC:$AC,'Opp Pos'!F$34))</f>
        <v>60.1</v>
      </c>
      <c r="G45" s="23" t="str">
        <f>IF(SUMIFS('Game Log'!$AA:$AA,'Game Log'!$AB:$AB,$A45,'Game Log'!$Z:$Z,$A$33,'Game Log'!$AC:$AC,'Opp Pos'!G$34)=0,"X",SUMIFS('Game Log'!$AA:$AA,'Game Log'!$AB:$AB,$A45,'Game Log'!$Z:$Z,$A$33,'Game Log'!$AC:$AC,'Opp Pos'!G$34))</f>
        <v>X</v>
      </c>
      <c r="H45" s="23">
        <f>IF(SUMIFS('Game Log'!$AA:$AA,'Game Log'!$AB:$AB,$A45,'Game Log'!$Z:$Z,$A$33,'Game Log'!$AC:$AC,'Opp Pos'!H$34)=0,"X",SUMIFS('Game Log'!$AA:$AA,'Game Log'!$AB:$AB,$A45,'Game Log'!$Z:$Z,$A$33,'Game Log'!$AC:$AC,'Opp Pos'!H$34))</f>
        <v>57.199999999999996</v>
      </c>
      <c r="I45" s="23" t="str">
        <f>IF(SUMIFS('Game Log'!$AA:$AA,'Game Log'!$AB:$AB,$A45,'Game Log'!$Z:$Z,$A$33,'Game Log'!$AC:$AC,'Opp Pos'!I$34)=0,"X",SUMIFS('Game Log'!$AA:$AA,'Game Log'!$AB:$AB,$A45,'Game Log'!$Z:$Z,$A$33,'Game Log'!$AC:$AC,'Opp Pos'!I$34))</f>
        <v>X</v>
      </c>
      <c r="J45" s="23">
        <f>IF(SUMIFS('Game Log'!$AA:$AA,'Game Log'!$AB:$AB,$A45,'Game Log'!$Z:$Z,$A$33,'Game Log'!$AC:$AC,'Opp Pos'!J$34)=0,"X",SUMIFS('Game Log'!$AA:$AA,'Game Log'!$AB:$AB,$A45,'Game Log'!$Z:$Z,$A$33,'Game Log'!$AC:$AC,'Opp Pos'!J$34))</f>
        <v>102.8</v>
      </c>
      <c r="K45" s="23" t="str">
        <f>IF(SUMIFS('Game Log'!$AA:$AA,'Game Log'!$AB:$AB,$A45,'Game Log'!$Z:$Z,$A$33,'Game Log'!$AC:$AC,'Opp Pos'!K$34)=0,"X",SUMIFS('Game Log'!$AA:$AA,'Game Log'!$AB:$AB,$A45,'Game Log'!$Z:$Z,$A$33,'Game Log'!$AC:$AC,'Opp Pos'!K$34))</f>
        <v>X</v>
      </c>
      <c r="L45" s="23">
        <f>IF(SUMIFS('Game Log'!$AA:$AA,'Game Log'!$AB:$AB,$A45,'Game Log'!$Z:$Z,$A$33,'Game Log'!$AC:$AC,'Opp Pos'!L$34)=0,"X",SUMIFS('Game Log'!$AA:$AA,'Game Log'!$AB:$AB,$A45,'Game Log'!$Z:$Z,$A$33,'Game Log'!$AC:$AC,'Opp Pos'!L$34))</f>
        <v>42.1</v>
      </c>
      <c r="M45" s="23">
        <f>IF(SUMIFS('Game Log'!$AA:$AA,'Game Log'!$AB:$AB,$A45,'Game Log'!$Z:$Z,$A$33,'Game Log'!$AC:$AC,'Opp Pos'!M$34)=0,"X",SUMIFS('Game Log'!$AA:$AA,'Game Log'!$AB:$AB,$A45,'Game Log'!$Z:$Z,$A$33,'Game Log'!$AC:$AC,'Opp Pos'!M$34))</f>
        <v>58.2</v>
      </c>
      <c r="N45" s="23" t="str">
        <f>IF(SUMIFS('Game Log'!$AA:$AA,'Game Log'!$AB:$AB,$A45,'Game Log'!$Z:$Z,$A$33,'Game Log'!$AC:$AC,'Opp Pos'!N$34)=0,"X",SUMIFS('Game Log'!$AA:$AA,'Game Log'!$AB:$AB,$A45,'Game Log'!$Z:$Z,$A$33,'Game Log'!$AC:$AC,'Opp Pos'!N$34))</f>
        <v>X</v>
      </c>
      <c r="O45" s="23">
        <f>IF(SUMIFS('Game Log'!$AA:$AA,'Game Log'!$AB:$AB,$A45,'Game Log'!$Z:$Z,$A$33,'Game Log'!$AC:$AC,'Opp Pos'!O$34)=0,"X",SUMIFS('Game Log'!$AA:$AA,'Game Log'!$AB:$AB,$A45,'Game Log'!$Z:$Z,$A$33,'Game Log'!$AC:$AC,'Opp Pos'!O$34))</f>
        <v>89.5</v>
      </c>
      <c r="P45" s="23" t="str">
        <f>IF(SUMIFS('Game Log'!$AA:$AA,'Game Log'!$AB:$AB,$A45,'Game Log'!$Z:$Z,$A$33,'Game Log'!$AC:$AC,'Opp Pos'!P$34)=0,"X",SUMIFS('Game Log'!$AA:$AA,'Game Log'!$AB:$AB,$A45,'Game Log'!$Z:$Z,$A$33,'Game Log'!$AC:$AC,'Opp Pos'!P$34))</f>
        <v>X</v>
      </c>
      <c r="Q45" s="23">
        <f>IF(SUMIFS('Game Log'!$AA:$AA,'Game Log'!$AB:$AB,$A45,'Game Log'!$Z:$Z,$A$33,'Game Log'!$AC:$AC,'Opp Pos'!Q$34)=0,"X",SUMIFS('Game Log'!$AA:$AA,'Game Log'!$AB:$AB,$A45,'Game Log'!$Z:$Z,$A$33,'Game Log'!$AC:$AC,'Opp Pos'!Q$34))</f>
        <v>39.1</v>
      </c>
      <c r="R45" s="23" t="str">
        <f>IF(SUMIFS('Game Log'!$AA:$AA,'Game Log'!$AB:$AB,$A45,'Game Log'!$Z:$Z,$A$33,'Game Log'!$AC:$AC,'Opp Pos'!R$34)=0,"X",SUMIFS('Game Log'!$AA:$AA,'Game Log'!$AB:$AB,$A45,'Game Log'!$Z:$Z,$A$33,'Game Log'!$AC:$AC,'Opp Pos'!R$34))</f>
        <v>X</v>
      </c>
      <c r="S45" s="23">
        <f>IF(SUMIFS('Game Log'!$AA:$AA,'Game Log'!$AB:$AB,$A45,'Game Log'!$Z:$Z,$A$33,'Game Log'!$AC:$AC,'Opp Pos'!S$34)=0,"X",SUMIFS('Game Log'!$AA:$AA,'Game Log'!$AB:$AB,$A45,'Game Log'!$Z:$Z,$A$33,'Game Log'!$AC:$AC,'Opp Pos'!S$34))</f>
        <v>46.5</v>
      </c>
      <c r="T45" s="23" t="str">
        <f>IF(SUMIFS('Game Log'!$AA:$AA,'Game Log'!$AB:$AB,$A45,'Game Log'!$Z:$Z,$A$33,'Game Log'!$AC:$AC,'Opp Pos'!T$34)=0,"X",SUMIFS('Game Log'!$AA:$AA,'Game Log'!$AB:$AB,$A45,'Game Log'!$Z:$Z,$A$33,'Game Log'!$AC:$AC,'Opp Pos'!T$34))</f>
        <v>X</v>
      </c>
      <c r="U45" s="23">
        <f>IF(SUMIFS('Game Log'!$AA:$AA,'Game Log'!$AB:$AB,$A45,'Game Log'!$Z:$Z,$A$33,'Game Log'!$AC:$AC,'Opp Pos'!U$34)=0,"X",SUMIFS('Game Log'!$AA:$AA,'Game Log'!$AB:$AB,$A45,'Game Log'!$Z:$Z,$A$33,'Game Log'!$AC:$AC,'Opp Pos'!U$34))</f>
        <v>22.4</v>
      </c>
      <c r="V45" s="23" t="str">
        <f>IF(SUMIFS('Game Log'!$AA:$AA,'Game Log'!$AB:$AB,$A45,'Game Log'!$Z:$Z,$A$33,'Game Log'!$AC:$AC,'Opp Pos'!V$34)=0,"X",SUMIFS('Game Log'!$AA:$AA,'Game Log'!$AB:$AB,$A45,'Game Log'!$Z:$Z,$A$33,'Game Log'!$AC:$AC,'Opp Pos'!V$34))</f>
        <v>X</v>
      </c>
      <c r="W45" s="23" t="str">
        <f>IF(SUMIFS('Game Log'!$AA:$AA,'Game Log'!$AB:$AB,$A45,'Game Log'!$Z:$Z,$A$33,'Game Log'!$AC:$AC,'Opp Pos'!W$34)=0,"X",SUMIFS('Game Log'!$AA:$AA,'Game Log'!$AB:$AB,$A45,'Game Log'!$Z:$Z,$A$33,'Game Log'!$AC:$AC,'Opp Pos'!W$34))</f>
        <v>X</v>
      </c>
      <c r="X45" s="23" t="str">
        <f>IF(SUMIFS('Game Log'!$AA:$AA,'Game Log'!$AB:$AB,$A45,'Game Log'!$Z:$Z,$A$33,'Game Log'!$AC:$AC,'Opp Pos'!X$34)=0,"X",SUMIFS('Game Log'!$AA:$AA,'Game Log'!$AB:$AB,$A45,'Game Log'!$Z:$Z,$A$33,'Game Log'!$AC:$AC,'Opp Pos'!X$34))</f>
        <v>X</v>
      </c>
      <c r="Y45" s="23" t="str">
        <f>IF(SUMIFS('Game Log'!$AA:$AA,'Game Log'!$AB:$AB,$A45,'Game Log'!$Z:$Z,$A$33,'Game Log'!$AC:$AC,'Opp Pos'!Y$34)=0,"X",SUMIFS('Game Log'!$AA:$AA,'Game Log'!$AB:$AB,$A45,'Game Log'!$Z:$Z,$A$33,'Game Log'!$AC:$AC,'Opp Pos'!Y$34))</f>
        <v>X</v>
      </c>
      <c r="Z45" s="23" t="str">
        <f>IF(SUMIFS('Game Log'!$AA:$AA,'Game Log'!$AB:$AB,$A45,'Game Log'!$Z:$Z,$A$33,'Game Log'!$AC:$AC,'Opp Pos'!Z$34)=0,"X",SUMIFS('Game Log'!$AA:$AA,'Game Log'!$AB:$AB,$A45,'Game Log'!$Z:$Z,$A$33,'Game Log'!$AC:$AC,'Opp Pos'!Z$34))</f>
        <v>X</v>
      </c>
      <c r="AA45" s="23">
        <f>IF(SUMIFS('Game Log'!$AA:$AA,'Game Log'!$AB:$AB,$A45,'Game Log'!$Z:$Z,$A$33,'Game Log'!$AC:$AC,'Opp Pos'!AA$34)=0,"X",SUMIFS('Game Log'!$AA:$AA,'Game Log'!$AB:$AB,$A45,'Game Log'!$Z:$Z,$A$33,'Game Log'!$AC:$AC,'Opp Pos'!AA$34))</f>
        <v>29.9</v>
      </c>
      <c r="AB45" s="23">
        <f>IF(SUMIFS('Game Log'!$AA:$AA,'Game Log'!$AB:$AB,$A45,'Game Log'!$Z:$Z,$A$33,'Game Log'!$AC:$AC,'Opp Pos'!AB$34)=0,"X",SUMIFS('Game Log'!$AA:$AA,'Game Log'!$AB:$AB,$A45,'Game Log'!$Z:$Z,$A$33,'Game Log'!$AC:$AC,'Opp Pos'!AB$34))</f>
        <v>30.299999999999997</v>
      </c>
      <c r="AC45" s="23" t="str">
        <f>IF(SUMIFS('Game Log'!$AA:$AA,'Game Log'!$AB:$AB,$A45,'Game Log'!$Z:$Z,$A$33,'Game Log'!$AC:$AC,'Opp Pos'!AC$34)=0,"X",SUMIFS('Game Log'!$AA:$AA,'Game Log'!$AB:$AB,$A45,'Game Log'!$Z:$Z,$A$33,'Game Log'!$AC:$AC,'Opp Pos'!AC$34))</f>
        <v>X</v>
      </c>
      <c r="AD45" s="23">
        <f>IF(SUMIFS('Game Log'!$AA:$AA,'Game Log'!$AB:$AB,$A45,'Game Log'!$Z:$Z,$A$33,'Game Log'!$AC:$AC,'Opp Pos'!AD$34)=0,"X",SUMIFS('Game Log'!$AA:$AA,'Game Log'!$AB:$AB,$A45,'Game Log'!$Z:$Z,$A$33,'Game Log'!$AC:$AC,'Opp Pos'!AD$34))</f>
        <v>84</v>
      </c>
      <c r="AE45" s="23" t="str">
        <f>IF(SUMIFS('Game Log'!$AA:$AA,'Game Log'!$AB:$AB,$A45,'Game Log'!$Z:$Z,$A$33,'Game Log'!$AC:$AC,'Opp Pos'!AE$34)=0,"X",SUMIFS('Game Log'!$AA:$AA,'Game Log'!$AB:$AB,$A45,'Game Log'!$Z:$Z,$A$33,'Game Log'!$AC:$AC,'Opp Pos'!AE$34))</f>
        <v>X</v>
      </c>
      <c r="AF45" s="23">
        <f>IF(SUMIFS('Game Log'!$AA:$AA,'Game Log'!$AB:$AB,$A45,'Game Log'!$Z:$Z,$A$33,'Game Log'!$AC:$AC,'Opp Pos'!AF$34)=0,"X",SUMIFS('Game Log'!$AA:$AA,'Game Log'!$AB:$AB,$A45,'Game Log'!$Z:$Z,$A$33,'Game Log'!$AC:$AC,'Opp Pos'!AF$34))</f>
        <v>37.099999999999994</v>
      </c>
      <c r="AG45" s="23" t="str">
        <f>IF(SUMIFS('Game Log'!$AA:$AA,'Game Log'!$AB:$AB,$A45,'Game Log'!$Z:$Z,$A$33,'Game Log'!$AC:$AC,'Opp Pos'!AG$34)=0,"X",SUMIFS('Game Log'!$AA:$AA,'Game Log'!$AB:$AB,$A45,'Game Log'!$Z:$Z,$A$33,'Game Log'!$AC:$AC,'Opp Pos'!AG$34))</f>
        <v>X</v>
      </c>
      <c r="AH45" s="23">
        <f>IF(SUMIFS('Game Log'!$AA:$AA,'Game Log'!$AB:$AB,$A45,'Game Log'!$Z:$Z,$A$33,'Game Log'!$AC:$AC,'Opp Pos'!AH$34)=0,"X",SUMIFS('Game Log'!$AA:$AA,'Game Log'!$AB:$AB,$A45,'Game Log'!$Z:$Z,$A$33,'Game Log'!$AC:$AC,'Opp Pos'!AH$34))</f>
        <v>39.9</v>
      </c>
      <c r="AI45" s="23" t="str">
        <f>IF(SUMIFS('Game Log'!$AA:$AA,'Game Log'!$AB:$AB,$A45,'Game Log'!$Z:$Z,$A$33,'Game Log'!$AC:$AC,'Opp Pos'!AI$34)=0,"X",SUMIFS('Game Log'!$AA:$AA,'Game Log'!$AB:$AB,$A45,'Game Log'!$Z:$Z,$A$33,'Game Log'!$AC:$AC,'Opp Pos'!AI$34))</f>
        <v>X</v>
      </c>
      <c r="AJ45" s="23" t="str">
        <f>IF(SUMIFS('Game Log'!$AA:$AA,'Game Log'!$AB:$AB,$A45,'Game Log'!$Z:$Z,$A$33,'Game Log'!$AC:$AC,'Opp Pos'!AJ$34)=0,"X",SUMIFS('Game Log'!$AA:$AA,'Game Log'!$AB:$AB,$A45,'Game Log'!$Z:$Z,$A$33,'Game Log'!$AC:$AC,'Opp Pos'!AJ$34))</f>
        <v>X</v>
      </c>
      <c r="AK45" s="23" t="str">
        <f>IF(SUMIFS('Game Log'!$AA:$AA,'Game Log'!$AB:$AB,$A45,'Game Log'!$Z:$Z,$A$33,'Game Log'!$AC:$AC,'Opp Pos'!AK$34)=0,"X",SUMIFS('Game Log'!$AA:$AA,'Game Log'!$AB:$AB,$A45,'Game Log'!$Z:$Z,$A$33,'Game Log'!$AC:$AC,'Opp Pos'!AK$34))</f>
        <v>X</v>
      </c>
      <c r="AL45" s="23">
        <f>IF(SUMIFS('Game Log'!$AA:$AA,'Game Log'!$AB:$AB,$A45,'Game Log'!$Z:$Z,$A$33,'Game Log'!$AC:$AC,'Opp Pos'!AL$34)=0,"X",SUMIFS('Game Log'!$AA:$AA,'Game Log'!$AB:$AB,$A45,'Game Log'!$Z:$Z,$A$33,'Game Log'!$AC:$AC,'Opp Pos'!AL$34))</f>
        <v>2.7</v>
      </c>
      <c r="AM45" s="23" t="str">
        <f>IF(SUMIFS('Game Log'!$AA:$AA,'Game Log'!$AB:$AB,$A45,'Game Log'!$Z:$Z,$A$33,'Game Log'!$AC:$AC,'Opp Pos'!AM$34)=0,"X",SUMIFS('Game Log'!$AA:$AA,'Game Log'!$AB:$AB,$A45,'Game Log'!$Z:$Z,$A$33,'Game Log'!$AC:$AC,'Opp Pos'!AM$34))</f>
        <v>X</v>
      </c>
      <c r="AN45" s="23" t="str">
        <f>IF(SUMIFS('Game Log'!$AA:$AA,'Game Log'!$AB:$AB,$A45,'Game Log'!$Z:$Z,$A$33,'Game Log'!$AC:$AC,'Opp Pos'!AN$34)=0,"X",SUMIFS('Game Log'!$AA:$AA,'Game Log'!$AB:$AB,$A45,'Game Log'!$Z:$Z,$A$33,'Game Log'!$AC:$AC,'Opp Pos'!AN$34))</f>
        <v>X</v>
      </c>
      <c r="AO45" s="23">
        <f>IF(SUMIFS('Game Log'!$AA:$AA,'Game Log'!$AB:$AB,$A45,'Game Log'!$Z:$Z,$A$33,'Game Log'!$AC:$AC,'Opp Pos'!AO$34)=0,"X",SUMIFS('Game Log'!$AA:$AA,'Game Log'!$AB:$AB,$A45,'Game Log'!$Z:$Z,$A$33,'Game Log'!$AC:$AC,'Opp Pos'!AO$34))</f>
        <v>31.5</v>
      </c>
      <c r="AP45" s="23" t="str">
        <f>IF(SUMIFS('Game Log'!$AA:$AA,'Game Log'!$AB:$AB,$A45,'Game Log'!$Z:$Z,$A$33,'Game Log'!$AC:$AC,'Opp Pos'!AP$34)=0,"X",SUMIFS('Game Log'!$AA:$AA,'Game Log'!$AB:$AB,$A45,'Game Log'!$Z:$Z,$A$33,'Game Log'!$AC:$AC,'Opp Pos'!AP$34))</f>
        <v>X</v>
      </c>
      <c r="AQ45" s="23">
        <f>IF(SUMIFS('Game Log'!$AA:$AA,'Game Log'!$AB:$AB,$A45,'Game Log'!$Z:$Z,$A$33,'Game Log'!$AC:$AC,'Opp Pos'!AQ$34)=0,"X",SUMIFS('Game Log'!$AA:$AA,'Game Log'!$AB:$AB,$A45,'Game Log'!$Z:$Z,$A$33,'Game Log'!$AC:$AC,'Opp Pos'!AQ$34))</f>
        <v>29.3</v>
      </c>
      <c r="AR45" s="23" t="str">
        <f>IF(SUMIFS('Game Log'!$AA:$AA,'Game Log'!$AB:$AB,$A45,'Game Log'!$Z:$Z,$A$33,'Game Log'!$AC:$AC,'Opp Pos'!AR$34)=0,"X",SUMIFS('Game Log'!$AA:$AA,'Game Log'!$AB:$AB,$A45,'Game Log'!$Z:$Z,$A$33,'Game Log'!$AC:$AC,'Opp Pos'!AR$34))</f>
        <v>X</v>
      </c>
      <c r="AS45" s="23">
        <f>IF(SUMIFS('Game Log'!$AA:$AA,'Game Log'!$AB:$AB,$A45,'Game Log'!$Z:$Z,$A$33,'Game Log'!$AC:$AC,'Opp Pos'!AS$34)=0,"X",SUMIFS('Game Log'!$AA:$AA,'Game Log'!$AB:$AB,$A45,'Game Log'!$Z:$Z,$A$33,'Game Log'!$AC:$AC,'Opp Pos'!AS$34))</f>
        <v>31.2</v>
      </c>
      <c r="AT45" s="23" t="str">
        <f>IF(SUMIFS('Game Log'!$AA:$AA,'Game Log'!$AB:$AB,$A45,'Game Log'!$Z:$Z,$A$33,'Game Log'!$AC:$AC,'Opp Pos'!AT$34)=0,"X",SUMIFS('Game Log'!$AA:$AA,'Game Log'!$AB:$AB,$A45,'Game Log'!$Z:$Z,$A$33,'Game Log'!$AC:$AC,'Opp Pos'!AT$34))</f>
        <v>X</v>
      </c>
      <c r="AU45" s="23" t="str">
        <f>IF(SUMIFS('Game Log'!$AA:$AA,'Game Log'!$AB:$AB,$A45,'Game Log'!$Z:$Z,$A$33,'Game Log'!$AC:$AC,'Opp Pos'!AU$34)=0,"X",SUMIFS('Game Log'!$AA:$AA,'Game Log'!$AB:$AB,$A45,'Game Log'!$Z:$Z,$A$33,'Game Log'!$AC:$AC,'Opp Pos'!AU$34))</f>
        <v>X</v>
      </c>
      <c r="AV45" s="23" t="str">
        <f>IF(SUMIFS('Game Log'!$AA:$AA,'Game Log'!$AB:$AB,$A45,'Game Log'!$Z:$Z,$A$33,'Game Log'!$AC:$AC,'Opp Pos'!AV$34)=0,"X",SUMIFS('Game Log'!$AA:$AA,'Game Log'!$AB:$AB,$A45,'Game Log'!$Z:$Z,$A$33,'Game Log'!$AC:$AC,'Opp Pos'!AV$34))</f>
        <v>X</v>
      </c>
      <c r="AW45" s="23">
        <f>IF(SUMIFS('Game Log'!$AA:$AA,'Game Log'!$AB:$AB,$A45,'Game Log'!$Z:$Z,$A$33,'Game Log'!$AC:$AC,'Opp Pos'!AW$34)=0,"X",SUMIFS('Game Log'!$AA:$AA,'Game Log'!$AB:$AB,$A45,'Game Log'!$Z:$Z,$A$33,'Game Log'!$AC:$AC,'Opp Pos'!AW$34))</f>
        <v>18.099999999999998</v>
      </c>
      <c r="AX45" s="23" t="str">
        <f>IF(SUMIFS('Game Log'!$AA:$AA,'Game Log'!$AB:$AB,$A45,'Game Log'!$Z:$Z,$A$33,'Game Log'!$AC:$AC,'Opp Pos'!AX$34)=0,"X",SUMIFS('Game Log'!$AA:$AA,'Game Log'!$AB:$AB,$A45,'Game Log'!$Z:$Z,$A$33,'Game Log'!$AC:$AC,'Opp Pos'!AX$34))</f>
        <v>X</v>
      </c>
      <c r="AY45" s="23" t="str">
        <f>IF(SUMIFS('Game Log'!$AA:$AA,'Game Log'!$AB:$AB,$A45,'Game Log'!$Z:$Z,$A$33,'Game Log'!$AC:$AC,'Opp Pos'!AY$34)=0,"X",SUMIFS('Game Log'!$AA:$AA,'Game Log'!$AB:$AB,$A45,'Game Log'!$Z:$Z,$A$33,'Game Log'!$AC:$AC,'Opp Pos'!AY$34))</f>
        <v>X</v>
      </c>
      <c r="AZ45" s="23" t="str">
        <f>IF(SUMIFS('Game Log'!$AA:$AA,'Game Log'!$AB:$AB,$A45,'Game Log'!$Z:$Z,$A$33,'Game Log'!$AC:$AC,'Opp Pos'!AZ$34)=0,"X",SUMIFS('Game Log'!$AA:$AA,'Game Log'!$AB:$AB,$A45,'Game Log'!$Z:$Z,$A$33,'Game Log'!$AC:$AC,'Opp Pos'!AZ$34))</f>
        <v>X</v>
      </c>
      <c r="BA45" s="23">
        <f>IF(SUMIFS('Game Log'!$AA:$AA,'Game Log'!$AB:$AB,$A45,'Game Log'!$Z:$Z,$A$33,'Game Log'!$AC:$AC,'Opp Pos'!BA$34)=0,"X",SUMIFS('Game Log'!$AA:$AA,'Game Log'!$AB:$AB,$A45,'Game Log'!$Z:$Z,$A$33,'Game Log'!$AC:$AC,'Opp Pos'!BA$34))</f>
        <v>25.2</v>
      </c>
      <c r="BB45" s="23" t="str">
        <f>IF(SUMIFS('Game Log'!$AA:$AA,'Game Log'!$AB:$AB,$A45,'Game Log'!$Z:$Z,$A$33,'Game Log'!$AC:$AC,'Opp Pos'!BB$34)=0,"X",SUMIFS('Game Log'!$AA:$AA,'Game Log'!$AB:$AB,$A45,'Game Log'!$Z:$Z,$A$33,'Game Log'!$AC:$AC,'Opp Pos'!BB$34))</f>
        <v>X</v>
      </c>
      <c r="BC45" s="23">
        <f>IF(SUMIFS('Game Log'!$AA:$AA,'Game Log'!$AB:$AB,$A45,'Game Log'!$Z:$Z,$A$33,'Game Log'!$AC:$AC,'Opp Pos'!BC$34)=0,"X",SUMIFS('Game Log'!$AA:$AA,'Game Log'!$AB:$AB,$A45,'Game Log'!$Z:$Z,$A$33,'Game Log'!$AC:$AC,'Opp Pos'!BC$34))</f>
        <v>46.8</v>
      </c>
      <c r="BD45" s="23" t="str">
        <f>IF(SUMIFS('Game Log'!$AA:$AA,'Game Log'!$AB:$AB,$A45,'Game Log'!$Z:$Z,$A$33,'Game Log'!$AC:$AC,'Opp Pos'!BD$34)=0,"X",SUMIFS('Game Log'!$AA:$AA,'Game Log'!$AB:$AB,$A45,'Game Log'!$Z:$Z,$A$33,'Game Log'!$AC:$AC,'Opp Pos'!BD$34))</f>
        <v>X</v>
      </c>
      <c r="BE45" s="23">
        <f>IF(SUMIFS('Game Log'!$AA:$AA,'Game Log'!$AB:$AB,$A45,'Game Log'!$Z:$Z,$A$33,'Game Log'!$AC:$AC,'Opp Pos'!BE$34)=0,"X",SUMIFS('Game Log'!$AA:$AA,'Game Log'!$AB:$AB,$A45,'Game Log'!$Z:$Z,$A$33,'Game Log'!$AC:$AC,'Opp Pos'!BE$34))</f>
        <v>99.699999999999989</v>
      </c>
      <c r="BF45" s="23" t="str">
        <f>IF(SUMIFS('Game Log'!$AA:$AA,'Game Log'!$AB:$AB,$A45,'Game Log'!$Z:$Z,$A$33,'Game Log'!$AC:$AC,'Opp Pos'!BF$34)=0,"X",SUMIFS('Game Log'!$AA:$AA,'Game Log'!$AB:$AB,$A45,'Game Log'!$Z:$Z,$A$33,'Game Log'!$AC:$AC,'Opp Pos'!BF$34))</f>
        <v>X</v>
      </c>
      <c r="BG45" s="23">
        <f>IF(SUMIFS('Game Log'!$AA:$AA,'Game Log'!$AB:$AB,$A45,'Game Log'!$Z:$Z,$A$33,'Game Log'!$AC:$AC,'Opp Pos'!BG$34)=0,"X",SUMIFS('Game Log'!$AA:$AA,'Game Log'!$AB:$AB,$A45,'Game Log'!$Z:$Z,$A$33,'Game Log'!$AC:$AC,'Opp Pos'!BG$34))</f>
        <v>39</v>
      </c>
      <c r="BH45" s="23" t="str">
        <f>IF(SUMIFS('Game Log'!$AA:$AA,'Game Log'!$AB:$AB,$A45,'Game Log'!$Z:$Z,$A$33,'Game Log'!$AC:$AC,'Opp Pos'!BH$34)=0,"X",SUMIFS('Game Log'!$AA:$AA,'Game Log'!$AB:$AB,$A45,'Game Log'!$Z:$Z,$A$33,'Game Log'!$AC:$AC,'Opp Pos'!BH$34))</f>
        <v>X</v>
      </c>
      <c r="BI45" s="23">
        <f>IF(SUMIFS('Game Log'!$AA:$AA,'Game Log'!$AB:$AB,$A45,'Game Log'!$Z:$Z,$A$33,'Game Log'!$AC:$AC,'Opp Pos'!BI$34)=0,"X",SUMIFS('Game Log'!$AA:$AA,'Game Log'!$AB:$AB,$A45,'Game Log'!$Z:$Z,$A$33,'Game Log'!$AC:$AC,'Opp Pos'!BI$34))</f>
        <v>42.3</v>
      </c>
      <c r="BJ45" s="23">
        <f>IF(SUMIFS('Game Log'!$AA:$AA,'Game Log'!$AB:$AB,$A45,'Game Log'!$Z:$Z,$A$33,'Game Log'!$AC:$AC,'Opp Pos'!BJ$34)=0,"X",SUMIFS('Game Log'!$AA:$AA,'Game Log'!$AB:$AB,$A45,'Game Log'!$Z:$Z,$A$33,'Game Log'!$AC:$AC,'Opp Pos'!BJ$34))</f>
        <v>71.3</v>
      </c>
      <c r="BK45" s="23" t="str">
        <f>IF(SUMIFS('Game Log'!$AA:$AA,'Game Log'!$AB:$AB,$A45,'Game Log'!$Z:$Z,$A$33,'Game Log'!$AC:$AC,'Opp Pos'!BK$34)=0,"X",SUMIFS('Game Log'!$AA:$AA,'Game Log'!$AB:$AB,$A45,'Game Log'!$Z:$Z,$A$33,'Game Log'!$AC:$AC,'Opp Pos'!BK$34))</f>
        <v>X</v>
      </c>
      <c r="BL45" s="23">
        <f>IF(SUMIFS('Game Log'!$AA:$AA,'Game Log'!$AB:$AB,$A45,'Game Log'!$Z:$Z,$A$33,'Game Log'!$AC:$AC,'Opp Pos'!BL$34)=0,"X",SUMIFS('Game Log'!$AA:$AA,'Game Log'!$AB:$AB,$A45,'Game Log'!$Z:$Z,$A$33,'Game Log'!$AC:$AC,'Opp Pos'!BL$34))</f>
        <v>28.6</v>
      </c>
      <c r="BM45" s="23" t="str">
        <f>IF(SUMIFS('Game Log'!$AA:$AA,'Game Log'!$AB:$AB,$A45,'Game Log'!$Z:$Z,$A$33,'Game Log'!$AC:$AC,'Opp Pos'!BM$34)=0,"X",SUMIFS('Game Log'!$AA:$AA,'Game Log'!$AB:$AB,$A45,'Game Log'!$Z:$Z,$A$33,'Game Log'!$AC:$AC,'Opp Pos'!BM$34))</f>
        <v>X</v>
      </c>
      <c r="BN45" s="23">
        <f>IF(SUMIFS('Game Log'!$AA:$AA,'Game Log'!$AB:$AB,$A45,'Game Log'!$Z:$Z,$A$33,'Game Log'!$AC:$AC,'Opp Pos'!BN$34)=0,"X",SUMIFS('Game Log'!$AA:$AA,'Game Log'!$AB:$AB,$A45,'Game Log'!$Z:$Z,$A$33,'Game Log'!$AC:$AC,'Opp Pos'!BN$34))</f>
        <v>46.5</v>
      </c>
      <c r="BO45" s="23" t="str">
        <f>IF(SUMIFS('Game Log'!$AA:$AA,'Game Log'!$AB:$AB,$A45,'Game Log'!$Z:$Z,$A$33,'Game Log'!$AC:$AC,'Opp Pos'!BO$34)=0,"X",SUMIFS('Game Log'!$AA:$AA,'Game Log'!$AB:$AB,$A45,'Game Log'!$Z:$Z,$A$33,'Game Log'!$AC:$AC,'Opp Pos'!BO$34))</f>
        <v>X</v>
      </c>
      <c r="BP45" s="23">
        <f>IF(SUMIFS('Game Log'!$AA:$AA,'Game Log'!$AB:$AB,$A45,'Game Log'!$Z:$Z,$A$33,'Game Log'!$AC:$AC,'Opp Pos'!BP$34)=0,"X",SUMIFS('Game Log'!$AA:$AA,'Game Log'!$AB:$AB,$A45,'Game Log'!$Z:$Z,$A$33,'Game Log'!$AC:$AC,'Opp Pos'!BP$34))</f>
        <v>75.099999999999994</v>
      </c>
      <c r="BQ45" s="23" t="str">
        <f>IF(SUMIFS('Game Log'!$AA:$AA,'Game Log'!$AB:$AB,$A45,'Game Log'!$Z:$Z,$A$33,'Game Log'!$AC:$AC,'Opp Pos'!BQ$34)=0,"X",SUMIFS('Game Log'!$AA:$AA,'Game Log'!$AB:$AB,$A45,'Game Log'!$Z:$Z,$A$33,'Game Log'!$AC:$AC,'Opp Pos'!BQ$34))</f>
        <v>X</v>
      </c>
      <c r="BR45" s="23" t="str">
        <f>IF(SUMIFS('Game Log'!$AA:$AA,'Game Log'!$AB:$AB,$A45,'Game Log'!$Z:$Z,$A$33,'Game Log'!$AC:$AC,'Opp Pos'!BR$34)=0,"X",SUMIFS('Game Log'!$AA:$AA,'Game Log'!$AB:$AB,$A45,'Game Log'!$Z:$Z,$A$33,'Game Log'!$AC:$AC,'Opp Pos'!BR$34))</f>
        <v>X</v>
      </c>
      <c r="BS45" s="23">
        <f>IF(SUMIFS('Game Log'!$AA:$AA,'Game Log'!$AB:$AB,$A45,'Game Log'!$Z:$Z,$A$33,'Game Log'!$AC:$AC,'Opp Pos'!BS$34)=0,"X",SUMIFS('Game Log'!$AA:$AA,'Game Log'!$AB:$AB,$A45,'Game Log'!$Z:$Z,$A$33,'Game Log'!$AC:$AC,'Opp Pos'!BS$34))</f>
        <v>64.100000000000009</v>
      </c>
      <c r="BT45" s="23" t="str">
        <f>IF(SUMIFS('Game Log'!$AA:$AA,'Game Log'!$AB:$AB,$A45,'Game Log'!$Z:$Z,$A$33,'Game Log'!$AC:$AC,'Opp Pos'!BT$34)=0,"X",SUMIFS('Game Log'!$AA:$AA,'Game Log'!$AB:$AB,$A45,'Game Log'!$Z:$Z,$A$33,'Game Log'!$AC:$AC,'Opp Pos'!BT$34))</f>
        <v>X</v>
      </c>
      <c r="BU45" s="23" t="str">
        <f>IF(SUMIFS('Game Log'!$AA:$AA,'Game Log'!$AB:$AB,$A45,'Game Log'!$Z:$Z,$A$33,'Game Log'!$AC:$AC,'Opp Pos'!BU$34)=0,"X",SUMIFS('Game Log'!$AA:$AA,'Game Log'!$AB:$AB,$A45,'Game Log'!$Z:$Z,$A$33,'Game Log'!$AC:$AC,'Opp Pos'!BU$34))</f>
        <v>X</v>
      </c>
      <c r="BV45" s="23">
        <f>IF(SUMIFS('Game Log'!$AA:$AA,'Game Log'!$AB:$AB,$A45,'Game Log'!$Z:$Z,$A$33,'Game Log'!$AC:$AC,'Opp Pos'!BV$34)=0,"X",SUMIFS('Game Log'!$AA:$AA,'Game Log'!$AB:$AB,$A45,'Game Log'!$Z:$Z,$A$33,'Game Log'!$AC:$AC,'Opp Pos'!BV$34))</f>
        <v>75.5</v>
      </c>
      <c r="BW45" s="23">
        <f>IF(SUMIFS('Game Log'!$AA:$AA,'Game Log'!$AB:$AB,$A45,'Game Log'!$Z:$Z,$A$33,'Game Log'!$AC:$AC,'Opp Pos'!BW$34)=0,"X",SUMIFS('Game Log'!$AA:$AA,'Game Log'!$AB:$AB,$A45,'Game Log'!$Z:$Z,$A$33,'Game Log'!$AC:$AC,'Opp Pos'!BW$34))</f>
        <v>39.4</v>
      </c>
      <c r="BX45" s="23" t="str">
        <f>IF(SUMIFS('Game Log'!$AA:$AA,'Game Log'!$AB:$AB,$A45,'Game Log'!$Z:$Z,$A$33,'Game Log'!$AC:$AC,'Opp Pos'!BX$34)=0,"X",SUMIFS('Game Log'!$AA:$AA,'Game Log'!$AB:$AB,$A45,'Game Log'!$Z:$Z,$A$33,'Game Log'!$AC:$AC,'Opp Pos'!BX$34))</f>
        <v>X</v>
      </c>
      <c r="BY45" s="23">
        <f>IF(SUMIFS('Game Log'!$AA:$AA,'Game Log'!$AB:$AB,$A45,'Game Log'!$Z:$Z,$A$33,'Game Log'!$AC:$AC,'Opp Pos'!BY$34)=0,"X",SUMIFS('Game Log'!$AA:$AA,'Game Log'!$AB:$AB,$A45,'Game Log'!$Z:$Z,$A$33,'Game Log'!$AC:$AC,'Opp Pos'!BY$34))</f>
        <v>56.8</v>
      </c>
      <c r="BZ45" s="23" t="str">
        <f>IF(SUMIFS('Game Log'!$AA:$AA,'Game Log'!$AB:$AB,$A45,'Game Log'!$Z:$Z,$A$33,'Game Log'!$AC:$AC,'Opp Pos'!BZ$34)=0,"X",SUMIFS('Game Log'!$AA:$AA,'Game Log'!$AB:$AB,$A45,'Game Log'!$Z:$Z,$A$33,'Game Log'!$AC:$AC,'Opp Pos'!BZ$34))</f>
        <v>X</v>
      </c>
      <c r="CA45" s="23" t="str">
        <f>IF(SUMIFS('Game Log'!$AA:$AA,'Game Log'!$AB:$AB,$A45,'Game Log'!$Z:$Z,$A$33,'Game Log'!$AC:$AC,'Opp Pos'!CA$34)=0,"X",SUMIFS('Game Log'!$AA:$AA,'Game Log'!$AB:$AB,$A45,'Game Log'!$Z:$Z,$A$33,'Game Log'!$AC:$AC,'Opp Pos'!CA$34))</f>
        <v>X</v>
      </c>
      <c r="CB45" s="23">
        <f>IF(SUMIFS('Game Log'!$AA:$AA,'Game Log'!$AB:$AB,$A45,'Game Log'!$Z:$Z,$A$33,'Game Log'!$AC:$AC,'Opp Pos'!CB$34)=0,"X",SUMIFS('Game Log'!$AA:$AA,'Game Log'!$AB:$AB,$A45,'Game Log'!$Z:$Z,$A$33,'Game Log'!$AC:$AC,'Opp Pos'!CB$34))</f>
        <v>59.9</v>
      </c>
      <c r="CC45" s="23">
        <f>IF(SUMIFS('Game Log'!$AA:$AA,'Game Log'!$AB:$AB,$A45,'Game Log'!$Z:$Z,$A$33,'Game Log'!$AC:$AC,'Opp Pos'!CC$34)=0,"X",SUMIFS('Game Log'!$AA:$AA,'Game Log'!$AB:$AB,$A45,'Game Log'!$Z:$Z,$A$33,'Game Log'!$AC:$AC,'Opp Pos'!CC$34))</f>
        <v>52.599999999999994</v>
      </c>
      <c r="CD45" s="23" t="str">
        <f>IF(SUMIFS('Game Log'!$AA:$AA,'Game Log'!$AB:$AB,$A45,'Game Log'!$Z:$Z,$A$33,'Game Log'!$AC:$AC,'Opp Pos'!CD$34)=0,"X",SUMIFS('Game Log'!$AA:$AA,'Game Log'!$AB:$AB,$A45,'Game Log'!$Z:$Z,$A$33,'Game Log'!$AC:$AC,'Opp Pos'!CD$34))</f>
        <v>X</v>
      </c>
      <c r="CE45" s="23">
        <f>IF(SUMIFS('Game Log'!$AA:$AA,'Game Log'!$AB:$AB,$A45,'Game Log'!$Z:$Z,$A$33,'Game Log'!$AC:$AC,'Opp Pos'!CE$34)=0,"X",SUMIFS('Game Log'!$AA:$AA,'Game Log'!$AB:$AB,$A45,'Game Log'!$Z:$Z,$A$33,'Game Log'!$AC:$AC,'Opp Pos'!CE$34))</f>
        <v>53</v>
      </c>
      <c r="CF45" s="23" t="str">
        <f>IF(SUMIFS('Game Log'!$AA:$AA,'Game Log'!$AB:$AB,$A45,'Game Log'!$Z:$Z,$A$33,'Game Log'!$AC:$AC,'Opp Pos'!CF$34)=0,"X",SUMIFS('Game Log'!$AA:$AA,'Game Log'!$AB:$AB,$A45,'Game Log'!$Z:$Z,$A$33,'Game Log'!$AC:$AC,'Opp Pos'!CF$34))</f>
        <v>X</v>
      </c>
      <c r="CG45" s="23">
        <f>IF(SUMIFS('Game Log'!$AA:$AA,'Game Log'!$AB:$AB,$A45,'Game Log'!$Z:$Z,$A$33,'Game Log'!$AC:$AC,'Opp Pos'!CG$34)=0,"X",SUMIFS('Game Log'!$AA:$AA,'Game Log'!$AB:$AB,$A45,'Game Log'!$Z:$Z,$A$33,'Game Log'!$AC:$AC,'Opp Pos'!CG$34))</f>
        <v>69.099999999999994</v>
      </c>
      <c r="CH45" s="23" t="str">
        <f>IF(SUMIFS('Game Log'!$AA:$AA,'Game Log'!$AB:$AB,$A45,'Game Log'!$Z:$Z,$A$33,'Game Log'!$AC:$AC,'Opp Pos'!CH$34)=0,"X",SUMIFS('Game Log'!$AA:$AA,'Game Log'!$AB:$AB,$A45,'Game Log'!$Z:$Z,$A$33,'Game Log'!$AC:$AC,'Opp Pos'!CH$34))</f>
        <v>X</v>
      </c>
      <c r="CI45" s="23">
        <f>IF(SUMIFS('Game Log'!$AA:$AA,'Game Log'!$AB:$AB,$A45,'Game Log'!$Z:$Z,$A$33,'Game Log'!$AC:$AC,'Opp Pos'!CI$34)=0,"X",SUMIFS('Game Log'!$AA:$AA,'Game Log'!$AB:$AB,$A45,'Game Log'!$Z:$Z,$A$33,'Game Log'!$AC:$AC,'Opp Pos'!CI$34))</f>
        <v>65.400000000000006</v>
      </c>
      <c r="CJ45" s="23" t="str">
        <f>IF(SUMIFS('Game Log'!$AA:$AA,'Game Log'!$AB:$AB,$A45,'Game Log'!$Z:$Z,$A$33,'Game Log'!$AC:$AC,'Opp Pos'!CJ$34)=0,"X",SUMIFS('Game Log'!$AA:$AA,'Game Log'!$AB:$AB,$A45,'Game Log'!$Z:$Z,$A$33,'Game Log'!$AC:$AC,'Opp Pos'!CJ$34))</f>
        <v>X</v>
      </c>
      <c r="CK45" s="23">
        <f>IF(SUMIFS('Game Log'!$AA:$AA,'Game Log'!$AB:$AB,$A45,'Game Log'!$Z:$Z,$A$33,'Game Log'!$AC:$AC,'Opp Pos'!CK$34)=0,"X",SUMIFS('Game Log'!$AA:$AA,'Game Log'!$AB:$AB,$A45,'Game Log'!$Z:$Z,$A$33,'Game Log'!$AC:$AC,'Opp Pos'!CK$34))</f>
        <v>20.9</v>
      </c>
      <c r="CL45" s="23" t="str">
        <f>IF(SUMIFS('Game Log'!$AA:$AA,'Game Log'!$AB:$AB,$A45,'Game Log'!$Z:$Z,$A$33,'Game Log'!$AC:$AC,'Opp Pos'!CL$34)=0,"X",SUMIFS('Game Log'!$AA:$AA,'Game Log'!$AB:$AB,$A45,'Game Log'!$Z:$Z,$A$33,'Game Log'!$AC:$AC,'Opp Pos'!CL$34))</f>
        <v>X</v>
      </c>
      <c r="CM45" s="23" t="str">
        <f>IF(SUMIFS('Game Log'!$AA:$AA,'Game Log'!$AB:$AB,$A45,'Game Log'!$Z:$Z,$A$33,'Game Log'!$AC:$AC,'Opp Pos'!CM$34)=0,"X",SUMIFS('Game Log'!$AA:$AA,'Game Log'!$AB:$AB,$A45,'Game Log'!$Z:$Z,$A$33,'Game Log'!$AC:$AC,'Opp Pos'!CM$34))</f>
        <v>X</v>
      </c>
      <c r="CN45" s="23">
        <f>IF(SUMIFS('Game Log'!$AA:$AA,'Game Log'!$AB:$AB,$A45,'Game Log'!$Z:$Z,$A$33,'Game Log'!$AC:$AC,'Opp Pos'!CN$34)=0,"X",SUMIFS('Game Log'!$AA:$AA,'Game Log'!$AB:$AB,$A45,'Game Log'!$Z:$Z,$A$33,'Game Log'!$AC:$AC,'Opp Pos'!CN$34))</f>
        <v>60.8</v>
      </c>
      <c r="CO45" s="23" t="str">
        <f>IF(SUMIFS('Game Log'!$AA:$AA,'Game Log'!$AB:$AB,$A45,'Game Log'!$Z:$Z,$A$33,'Game Log'!$AC:$AC,'Opp Pos'!CO$34)=0,"X",SUMIFS('Game Log'!$AA:$AA,'Game Log'!$AB:$AB,$A45,'Game Log'!$Z:$Z,$A$33,'Game Log'!$AC:$AC,'Opp Pos'!CO$34))</f>
        <v>X</v>
      </c>
      <c r="CP45" s="23" t="str">
        <f>IF(SUMIFS('Game Log'!$AA:$AA,'Game Log'!$AB:$AB,$A45,'Game Log'!$Z:$Z,$A$33,'Game Log'!$AC:$AC,'Opp Pos'!CP$34)=0,"X",SUMIFS('Game Log'!$AA:$AA,'Game Log'!$AB:$AB,$A45,'Game Log'!$Z:$Z,$A$33,'Game Log'!$AC:$AC,'Opp Pos'!CP$34))</f>
        <v>X</v>
      </c>
      <c r="CQ45" s="23">
        <f>IF(SUMIFS('Game Log'!$AA:$AA,'Game Log'!$AB:$AB,$A45,'Game Log'!$Z:$Z,$A$33,'Game Log'!$AC:$AC,'Opp Pos'!CQ$34)=0,"X",SUMIFS('Game Log'!$AA:$AA,'Game Log'!$AB:$AB,$A45,'Game Log'!$Z:$Z,$A$33,'Game Log'!$AC:$AC,'Opp Pos'!CQ$34))</f>
        <v>29.7</v>
      </c>
      <c r="CR45" s="23" t="str">
        <f>IF(SUMIFS('Game Log'!$AA:$AA,'Game Log'!$AB:$AB,$A45,'Game Log'!$Z:$Z,$A$33,'Game Log'!$AC:$AC,'Opp Pos'!CR$34)=0,"X",SUMIFS('Game Log'!$AA:$AA,'Game Log'!$AB:$AB,$A45,'Game Log'!$Z:$Z,$A$33,'Game Log'!$AC:$AC,'Opp Pos'!CR$34))</f>
        <v>X</v>
      </c>
      <c r="CS45" s="23">
        <f>IF(SUMIFS('Game Log'!$AA:$AA,'Game Log'!$AB:$AB,$A45,'Game Log'!$Z:$Z,$A$33,'Game Log'!$AC:$AC,'Opp Pos'!CS$34)=0,"X",SUMIFS('Game Log'!$AA:$AA,'Game Log'!$AB:$AB,$A45,'Game Log'!$Z:$Z,$A$33,'Game Log'!$AC:$AC,'Opp Pos'!CS$34))</f>
        <v>50.800000000000004</v>
      </c>
      <c r="CT45" s="23" t="str">
        <f>IF(SUMIFS('Game Log'!$AA:$AA,'Game Log'!$AB:$AB,$A45,'Game Log'!$Z:$Z,$A$33,'Game Log'!$AC:$AC,'Opp Pos'!CT$34)=0,"X",SUMIFS('Game Log'!$AA:$AA,'Game Log'!$AB:$AB,$A45,'Game Log'!$Z:$Z,$A$33,'Game Log'!$AC:$AC,'Opp Pos'!CT$34))</f>
        <v>X</v>
      </c>
      <c r="CU45" s="23">
        <f>IF(SUMIFS('Game Log'!$AA:$AA,'Game Log'!$AB:$AB,$A45,'Game Log'!$Z:$Z,$A$33,'Game Log'!$AC:$AC,'Opp Pos'!CU$34)=0,"X",SUMIFS('Game Log'!$AA:$AA,'Game Log'!$AB:$AB,$A45,'Game Log'!$Z:$Z,$A$33,'Game Log'!$AC:$AC,'Opp Pos'!CU$34))</f>
        <v>9.9</v>
      </c>
      <c r="CV45" s="23" t="str">
        <f>IF(SUMIFS('Game Log'!$AA:$AA,'Game Log'!$AB:$AB,$A45,'Game Log'!$Z:$Z,$A$33,'Game Log'!$AC:$AC,'Opp Pos'!CV$34)=0,"X",SUMIFS('Game Log'!$AA:$AA,'Game Log'!$AB:$AB,$A45,'Game Log'!$Z:$Z,$A$33,'Game Log'!$AC:$AC,'Opp Pos'!CV$34))</f>
        <v>X</v>
      </c>
      <c r="CW45" s="23">
        <f>IF(SUMIFS('Game Log'!$AA:$AA,'Game Log'!$AB:$AB,$A45,'Game Log'!$Z:$Z,$A$33,'Game Log'!$AC:$AC,'Opp Pos'!CW$34)=0,"X",SUMIFS('Game Log'!$AA:$AA,'Game Log'!$AB:$AB,$A45,'Game Log'!$Z:$Z,$A$33,'Game Log'!$AC:$AC,'Opp Pos'!CW$34))</f>
        <v>76.5</v>
      </c>
      <c r="CX45" s="23" t="str">
        <f>IF(SUMIFS('Game Log'!$AA:$AA,'Game Log'!$AB:$AB,$A45,'Game Log'!$Z:$Z,$A$33,'Game Log'!$AC:$AC,'Opp Pos'!CX$34)=0,"X",SUMIFS('Game Log'!$AA:$AA,'Game Log'!$AB:$AB,$A45,'Game Log'!$Z:$Z,$A$33,'Game Log'!$AC:$AC,'Opp Pos'!CX$34))</f>
        <v>X</v>
      </c>
      <c r="CY45" s="23" t="str">
        <f>IF(SUMIFS('Game Log'!$AA:$AA,'Game Log'!$AB:$AB,$A45,'Game Log'!$Z:$Z,$A$33,'Game Log'!$AC:$AC,'Opp Pos'!CY$34)=0,"X",SUMIFS('Game Log'!$AA:$AA,'Game Log'!$AB:$AB,$A45,'Game Log'!$Z:$Z,$A$33,'Game Log'!$AC:$AC,'Opp Pos'!CY$34))</f>
        <v>X</v>
      </c>
      <c r="CZ45" s="23" t="str">
        <f>IF(SUMIFS('Game Log'!$AA:$AA,'Game Log'!$AB:$AB,$A45,'Game Log'!$Z:$Z,$A$33,'Game Log'!$AC:$AC,'Opp Pos'!CZ$34)=0,"X",SUMIFS('Game Log'!$AA:$AA,'Game Log'!$AB:$AB,$A45,'Game Log'!$Z:$Z,$A$33,'Game Log'!$AC:$AC,'Opp Pos'!CZ$34))</f>
        <v>X</v>
      </c>
      <c r="DA45" s="23" t="str">
        <f>IF(SUMIFS('Game Log'!$AA:$AA,'Game Log'!$AB:$AB,$A45,'Game Log'!$Z:$Z,$A$33,'Game Log'!$AC:$AC,'Opp Pos'!DA$34)=0,"X",SUMIFS('Game Log'!$AA:$AA,'Game Log'!$AB:$AB,$A45,'Game Log'!$Z:$Z,$A$33,'Game Log'!$AC:$AC,'Opp Pos'!DA$34))</f>
        <v>X</v>
      </c>
      <c r="DB45" s="23" t="str">
        <f>IF(SUMIFS('Game Log'!$AA:$AA,'Game Log'!$AB:$AB,$A45,'Game Log'!$Z:$Z,$A$33,'Game Log'!$AC:$AC,'Opp Pos'!DB$34)=0,"X",SUMIFS('Game Log'!$AA:$AA,'Game Log'!$AB:$AB,$A45,'Game Log'!$Z:$Z,$A$33,'Game Log'!$AC:$AC,'Opp Pos'!DB$34))</f>
        <v>X</v>
      </c>
      <c r="DC45" s="23" t="str">
        <f>IF(SUMIFS('Game Log'!$AA:$AA,'Game Log'!$AB:$AB,$A45,'Game Log'!$Z:$Z,$A$33,'Game Log'!$AC:$AC,'Opp Pos'!DC$34)=0,"X",SUMIFS('Game Log'!$AA:$AA,'Game Log'!$AB:$AB,$A45,'Game Log'!$Z:$Z,$A$33,'Game Log'!$AC:$AC,'Opp Pos'!DC$34))</f>
        <v>X</v>
      </c>
      <c r="DD45" s="23" t="str">
        <f>IF(SUMIFS('Game Log'!$AA:$AA,'Game Log'!$AB:$AB,$A45,'Game Log'!$Z:$Z,$A$33,'Game Log'!$AC:$AC,'Opp Pos'!DD$34)=0,"X",SUMIFS('Game Log'!$AA:$AA,'Game Log'!$AB:$AB,$A45,'Game Log'!$Z:$Z,$A$33,'Game Log'!$AC:$AC,'Opp Pos'!DD$34))</f>
        <v>X</v>
      </c>
      <c r="DE45" s="23" t="str">
        <f>IF(SUMIFS('Game Log'!$AA:$AA,'Game Log'!$AB:$AB,$A45,'Game Log'!$Z:$Z,$A$33,'Game Log'!$AC:$AC,'Opp Pos'!DE$34)=0,"X",SUMIFS('Game Log'!$AA:$AA,'Game Log'!$AB:$AB,$A45,'Game Log'!$Z:$Z,$A$33,'Game Log'!$AC:$AC,'Opp Pos'!DE$34))</f>
        <v>X</v>
      </c>
      <c r="DF45" s="23" t="str">
        <f>IF(SUMIFS('Game Log'!$AA:$AA,'Game Log'!$AB:$AB,$A45,'Game Log'!$Z:$Z,$A$33,'Game Log'!$AC:$AC,'Opp Pos'!DF$34)=0,"X",SUMIFS('Game Log'!$AA:$AA,'Game Log'!$AB:$AB,$A45,'Game Log'!$Z:$Z,$A$33,'Game Log'!$AC:$AC,'Opp Pos'!DF$34))</f>
        <v>X</v>
      </c>
      <c r="DG45" s="23" t="str">
        <f>IF(SUMIFS('Game Log'!$AA:$AA,'Game Log'!$AB:$AB,$A45,'Game Log'!$Z:$Z,$A$33,'Game Log'!$AC:$AC,'Opp Pos'!DG$34)=0,"X",SUMIFS('Game Log'!$AA:$AA,'Game Log'!$AB:$AB,$A45,'Game Log'!$Z:$Z,$A$33,'Game Log'!$AC:$AC,'Opp Pos'!DG$34))</f>
        <v>X</v>
      </c>
      <c r="DH45" s="23" t="str">
        <f>IF(SUMIFS('Game Log'!$AA:$AA,'Game Log'!$AB:$AB,$A45,'Game Log'!$Z:$Z,$A$33,'Game Log'!$AC:$AC,'Opp Pos'!DH$34)=0,"X",SUMIFS('Game Log'!$AA:$AA,'Game Log'!$AB:$AB,$A45,'Game Log'!$Z:$Z,$A$33,'Game Log'!$AC:$AC,'Opp Pos'!DH$34))</f>
        <v>X</v>
      </c>
      <c r="DI45" s="23" t="str">
        <f>IF(SUMIFS('Game Log'!$AA:$AA,'Game Log'!$AB:$AB,$A45,'Game Log'!$Z:$Z,$A$33,'Game Log'!$AC:$AC,'Opp Pos'!DI$34)=0,"X",SUMIFS('Game Log'!$AA:$AA,'Game Log'!$AB:$AB,$A45,'Game Log'!$Z:$Z,$A$33,'Game Log'!$AC:$AC,'Opp Pos'!DI$34))</f>
        <v>X</v>
      </c>
      <c r="DJ45" s="23" t="str">
        <f>IF(SUMIFS('Game Log'!$AA:$AA,'Game Log'!$AB:$AB,$A45,'Game Log'!$Z:$Z,$A$33,'Game Log'!$AC:$AC,'Opp Pos'!DJ$34)=0,"X",SUMIFS('Game Log'!$AA:$AA,'Game Log'!$AB:$AB,$A45,'Game Log'!$Z:$Z,$A$33,'Game Log'!$AC:$AC,'Opp Pos'!DJ$34))</f>
        <v>X</v>
      </c>
      <c r="DK45" s="23" t="str">
        <f>IF(SUMIFS('Game Log'!$AA:$AA,'Game Log'!$AB:$AB,$A45,'Game Log'!$Z:$Z,$A$33,'Game Log'!$AC:$AC,'Opp Pos'!DK$34)=0,"X",SUMIFS('Game Log'!$AA:$AA,'Game Log'!$AB:$AB,$A45,'Game Log'!$Z:$Z,$A$33,'Game Log'!$AC:$AC,'Opp Pos'!DK$34))</f>
        <v>X</v>
      </c>
      <c r="DL45" s="23" t="str">
        <f>IF(SUMIFS('Game Log'!$AA:$AA,'Game Log'!$AB:$AB,$A45,'Game Log'!$Z:$Z,$A$33,'Game Log'!$AC:$AC,'Opp Pos'!DL$34)=0,"X",SUMIFS('Game Log'!$AA:$AA,'Game Log'!$AB:$AB,$A45,'Game Log'!$Z:$Z,$A$33,'Game Log'!$AC:$AC,'Opp Pos'!DL$34))</f>
        <v>X</v>
      </c>
      <c r="DM45" s="23" t="str">
        <f>IF(SUMIFS('Game Log'!$AA:$AA,'Game Log'!$AB:$AB,$A45,'Game Log'!$Z:$Z,$A$33,'Game Log'!$AC:$AC,'Opp Pos'!DM$34)=0,"X",SUMIFS('Game Log'!$AA:$AA,'Game Log'!$AB:$AB,$A45,'Game Log'!$Z:$Z,$A$33,'Game Log'!$AC:$AC,'Opp Pos'!DM$34))</f>
        <v>X</v>
      </c>
      <c r="DN45" s="23" t="str">
        <f>IF(SUMIFS('Game Log'!$AA:$AA,'Game Log'!$AB:$AB,$A45,'Game Log'!$Z:$Z,$A$33,'Game Log'!$AC:$AC,'Opp Pos'!DN$34)=0,"X",SUMIFS('Game Log'!$AA:$AA,'Game Log'!$AB:$AB,$A45,'Game Log'!$Z:$Z,$A$33,'Game Log'!$AC:$AC,'Opp Pos'!DN$34))</f>
        <v>X</v>
      </c>
      <c r="DO45" s="23" t="str">
        <f>IF(SUMIFS('Game Log'!$AA:$AA,'Game Log'!$AB:$AB,$A45,'Game Log'!$Z:$Z,$A$33,'Game Log'!$AC:$AC,'Opp Pos'!DO$34)=0,"X",SUMIFS('Game Log'!$AA:$AA,'Game Log'!$AB:$AB,$A45,'Game Log'!$Z:$Z,$A$33,'Game Log'!$AC:$AC,'Opp Pos'!DO$34))</f>
        <v>X</v>
      </c>
      <c r="DP45" s="23" t="str">
        <f>IF(SUMIFS('Game Log'!$AA:$AA,'Game Log'!$AB:$AB,$A45,'Game Log'!$Z:$Z,$A$33,'Game Log'!$AC:$AC,'Opp Pos'!DP$34)=0,"X",SUMIFS('Game Log'!$AA:$AA,'Game Log'!$AB:$AB,$A45,'Game Log'!$Z:$Z,$A$33,'Game Log'!$AC:$AC,'Opp Pos'!DP$34))</f>
        <v>X</v>
      </c>
      <c r="DQ45" s="23" t="str">
        <f>IF(SUMIFS('Game Log'!$AA:$AA,'Game Log'!$AB:$AB,$A45,'Game Log'!$Z:$Z,$A$33,'Game Log'!$AC:$AC,'Opp Pos'!DQ$34)=0,"X",SUMIFS('Game Log'!$AA:$AA,'Game Log'!$AB:$AB,$A45,'Game Log'!$Z:$Z,$A$33,'Game Log'!$AC:$AC,'Opp Pos'!DQ$34))</f>
        <v>X</v>
      </c>
      <c r="DR45" s="23" t="str">
        <f>IF(SUMIFS('Game Log'!$AA:$AA,'Game Log'!$AB:$AB,$A45,'Game Log'!$Z:$Z,$A$33,'Game Log'!$AC:$AC,'Opp Pos'!DR$34)=0,"X",SUMIFS('Game Log'!$AA:$AA,'Game Log'!$AB:$AB,$A45,'Game Log'!$Z:$Z,$A$33,'Game Log'!$AC:$AC,'Opp Pos'!DR$34))</f>
        <v>X</v>
      </c>
      <c r="DS45" s="23" t="str">
        <f>IF(SUMIFS('Game Log'!$AA:$AA,'Game Log'!$AB:$AB,$A45,'Game Log'!$Z:$Z,$A$33,'Game Log'!$AC:$AC,'Opp Pos'!DS$34)=0,"X",SUMIFS('Game Log'!$AA:$AA,'Game Log'!$AB:$AB,$A45,'Game Log'!$Z:$Z,$A$33,'Game Log'!$AC:$AC,'Opp Pos'!DS$34))</f>
        <v>X</v>
      </c>
      <c r="DT45" s="23" t="str">
        <f>IF(SUMIFS('Game Log'!$AA:$AA,'Game Log'!$AB:$AB,$A45,'Game Log'!$Z:$Z,$A$33,'Game Log'!$AC:$AC,'Opp Pos'!DT$34)=0,"X",SUMIFS('Game Log'!$AA:$AA,'Game Log'!$AB:$AB,$A45,'Game Log'!$Z:$Z,$A$33,'Game Log'!$AC:$AC,'Opp Pos'!DT$34))</f>
        <v>X</v>
      </c>
      <c r="DU45" s="23" t="str">
        <f>IF(SUMIFS('Game Log'!$AA:$AA,'Game Log'!$AB:$AB,$A45,'Game Log'!$Z:$Z,$A$33,'Game Log'!$AC:$AC,'Opp Pos'!DU$34)=0,"X",SUMIFS('Game Log'!$AA:$AA,'Game Log'!$AB:$AB,$A45,'Game Log'!$Z:$Z,$A$33,'Game Log'!$AC:$AC,'Opp Pos'!DU$34))</f>
        <v>X</v>
      </c>
      <c r="DV45" s="23" t="str">
        <f>IF(SUMIFS('Game Log'!$AA:$AA,'Game Log'!$AB:$AB,$A45,'Game Log'!$Z:$Z,$A$33,'Game Log'!$AC:$AC,'Opp Pos'!DV$34)=0,"X",SUMIFS('Game Log'!$AA:$AA,'Game Log'!$AB:$AB,$A45,'Game Log'!$Z:$Z,$A$33,'Game Log'!$AC:$AC,'Opp Pos'!DV$34))</f>
        <v>X</v>
      </c>
      <c r="DW45" s="23" t="str">
        <f>IF(SUMIFS('Game Log'!$AA:$AA,'Game Log'!$AB:$AB,$A45,'Game Log'!$Z:$Z,$A$33,'Game Log'!$AC:$AC,'Opp Pos'!DW$34)=0,"X",SUMIFS('Game Log'!$AA:$AA,'Game Log'!$AB:$AB,$A45,'Game Log'!$Z:$Z,$A$33,'Game Log'!$AC:$AC,'Opp Pos'!DW$34))</f>
        <v>X</v>
      </c>
      <c r="DX45" s="23" t="str">
        <f>IF(SUMIFS('Game Log'!$AA:$AA,'Game Log'!$AB:$AB,$A45,'Game Log'!$Z:$Z,$A$33,'Game Log'!$AC:$AC,'Opp Pos'!DX$34)=0,"X",SUMIFS('Game Log'!$AA:$AA,'Game Log'!$AB:$AB,$A45,'Game Log'!$Z:$Z,$A$33,'Game Log'!$AC:$AC,'Opp Pos'!DX$34))</f>
        <v>X</v>
      </c>
      <c r="DY45" s="23" t="str">
        <f>IF(SUMIFS('Game Log'!$AA:$AA,'Game Log'!$AB:$AB,$A45,'Game Log'!$Z:$Z,$A$33,'Game Log'!$AC:$AC,'Opp Pos'!DY$34)=0,"X",SUMIFS('Game Log'!$AA:$AA,'Game Log'!$AB:$AB,$A45,'Game Log'!$Z:$Z,$A$33,'Game Log'!$AC:$AC,'Opp Pos'!DY$34))</f>
        <v>X</v>
      </c>
      <c r="DZ45" s="23" t="str">
        <f>IF(SUMIFS('Game Log'!$AA:$AA,'Game Log'!$AB:$AB,$A45,'Game Log'!$Z:$Z,$A$33,'Game Log'!$AC:$AC,'Opp Pos'!DZ$34)=0,"X",SUMIFS('Game Log'!$AA:$AA,'Game Log'!$AB:$AB,$A45,'Game Log'!$Z:$Z,$A$33,'Game Log'!$AC:$AC,'Opp Pos'!DZ$34))</f>
        <v>X</v>
      </c>
      <c r="EA45" s="23" t="str">
        <f>IF(SUMIFS('Game Log'!$AA:$AA,'Game Log'!$AB:$AB,$A45,'Game Log'!$Z:$Z,$A$33,'Game Log'!$AC:$AC,'Opp Pos'!EA$34)=0,"X",SUMIFS('Game Log'!$AA:$AA,'Game Log'!$AB:$AB,$A45,'Game Log'!$Z:$Z,$A$33,'Game Log'!$AC:$AC,'Opp Pos'!EA$34))</f>
        <v>X</v>
      </c>
      <c r="EB45" s="23" t="str">
        <f>IF(SUMIFS('Game Log'!$AA:$AA,'Game Log'!$AB:$AB,$A45,'Game Log'!$Z:$Z,$A$33,'Game Log'!$AC:$AC,'Opp Pos'!EB$34)=0,"X",SUMIFS('Game Log'!$AA:$AA,'Game Log'!$AB:$AB,$A45,'Game Log'!$Z:$Z,$A$33,'Game Log'!$AC:$AC,'Opp Pos'!EB$34))</f>
        <v>X</v>
      </c>
      <c r="EC45" s="23" t="str">
        <f>IF(SUMIFS('Game Log'!$AA:$AA,'Game Log'!$AB:$AB,$A45,'Game Log'!$Z:$Z,$A$33,'Game Log'!$AC:$AC,'Opp Pos'!EC$34)=0,"X",SUMIFS('Game Log'!$AA:$AA,'Game Log'!$AB:$AB,$A45,'Game Log'!$Z:$Z,$A$33,'Game Log'!$AC:$AC,'Opp Pos'!EC$34))</f>
        <v>X</v>
      </c>
      <c r="ED45" s="23" t="str">
        <f>IF(SUMIFS('Game Log'!$AA:$AA,'Game Log'!$AB:$AB,$A45,'Game Log'!$Z:$Z,$A$33,'Game Log'!$AC:$AC,'Opp Pos'!ED$34)=0,"X",SUMIFS('Game Log'!$AA:$AA,'Game Log'!$AB:$AB,$A45,'Game Log'!$Z:$Z,$A$33,'Game Log'!$AC:$AC,'Opp Pos'!ED$34))</f>
        <v>X</v>
      </c>
      <c r="EE45" s="23" t="str">
        <f>IF(SUMIFS('Game Log'!$AA:$AA,'Game Log'!$AB:$AB,$A45,'Game Log'!$Z:$Z,$A$33,'Game Log'!$AC:$AC,'Opp Pos'!EE$34)=0,"X",SUMIFS('Game Log'!$AA:$AA,'Game Log'!$AB:$AB,$A45,'Game Log'!$Z:$Z,$A$33,'Game Log'!$AC:$AC,'Opp Pos'!EE$34))</f>
        <v>X</v>
      </c>
      <c r="EF45" s="23" t="str">
        <f>IF(SUMIFS('Game Log'!$AA:$AA,'Game Log'!$AB:$AB,$A45,'Game Log'!$Z:$Z,$A$33,'Game Log'!$AC:$AC,'Opp Pos'!EF$34)=0,"X",SUMIFS('Game Log'!$AA:$AA,'Game Log'!$AB:$AB,$A45,'Game Log'!$Z:$Z,$A$33,'Game Log'!$AC:$AC,'Opp Pos'!EF$34))</f>
        <v>X</v>
      </c>
      <c r="EG45" s="23" t="str">
        <f>IF(SUMIFS('Game Log'!$AA:$AA,'Game Log'!$AB:$AB,$A45,'Game Log'!$Z:$Z,$A$33,'Game Log'!$AC:$AC,'Opp Pos'!EG$34)=0,"X",SUMIFS('Game Log'!$AA:$AA,'Game Log'!$AB:$AB,$A45,'Game Log'!$Z:$Z,$A$33,'Game Log'!$AC:$AC,'Opp Pos'!EG$34))</f>
        <v>X</v>
      </c>
      <c r="EH45" s="23" t="str">
        <f>IF(SUMIFS('Game Log'!$AA:$AA,'Game Log'!$AB:$AB,$A45,'Game Log'!$Z:$Z,$A$33,'Game Log'!$AC:$AC,'Opp Pos'!EH$34)=0,"X",SUMIFS('Game Log'!$AA:$AA,'Game Log'!$AB:$AB,$A45,'Game Log'!$Z:$Z,$A$33,'Game Log'!$AC:$AC,'Opp Pos'!EH$34))</f>
        <v>X</v>
      </c>
      <c r="EI45" s="23" t="str">
        <f>IF(SUMIFS('Game Log'!$AA:$AA,'Game Log'!$AB:$AB,$A45,'Game Log'!$Z:$Z,$A$33,'Game Log'!$AC:$AC,'Opp Pos'!EI$34)=0,"X",SUMIFS('Game Log'!$AA:$AA,'Game Log'!$AB:$AB,$A45,'Game Log'!$Z:$Z,$A$33,'Game Log'!$AC:$AC,'Opp Pos'!EI$34))</f>
        <v>X</v>
      </c>
      <c r="EJ45" s="23" t="str">
        <f>IF(SUMIFS('Game Log'!$AA:$AA,'Game Log'!$AB:$AB,$A45,'Game Log'!$Z:$Z,$A$33,'Game Log'!$AC:$AC,'Opp Pos'!EJ$34)=0,"X",SUMIFS('Game Log'!$AA:$AA,'Game Log'!$AB:$AB,$A45,'Game Log'!$Z:$Z,$A$33,'Game Log'!$AC:$AC,'Opp Pos'!EJ$34))</f>
        <v>X</v>
      </c>
      <c r="EK45" s="23" t="str">
        <f>IF(SUMIFS('Game Log'!$AA:$AA,'Game Log'!$AB:$AB,$A45,'Game Log'!$Z:$Z,$A$33,'Game Log'!$AC:$AC,'Opp Pos'!EK$34)=0,"X",SUMIFS('Game Log'!$AA:$AA,'Game Log'!$AB:$AB,$A45,'Game Log'!$Z:$Z,$A$33,'Game Log'!$AC:$AC,'Opp Pos'!EK$34))</f>
        <v>X</v>
      </c>
      <c r="EL45" s="23" t="str">
        <f>IF(SUMIFS('Game Log'!$AA:$AA,'Game Log'!$AB:$AB,$A45,'Game Log'!$Z:$Z,$A$33,'Game Log'!$AC:$AC,'Opp Pos'!EL$34)=0,"X",SUMIFS('Game Log'!$AA:$AA,'Game Log'!$AB:$AB,$A45,'Game Log'!$Z:$Z,$A$33,'Game Log'!$AC:$AC,'Opp Pos'!EL$34))</f>
        <v>X</v>
      </c>
      <c r="EM45" s="23" t="str">
        <f>IF(SUMIFS('Game Log'!$AA:$AA,'Game Log'!$AB:$AB,$A45,'Game Log'!$Z:$Z,$A$33,'Game Log'!$AC:$AC,'Opp Pos'!EM$34)=0,"X",SUMIFS('Game Log'!$AA:$AA,'Game Log'!$AB:$AB,$A45,'Game Log'!$Z:$Z,$A$33,'Game Log'!$AC:$AC,'Opp Pos'!EM$34))</f>
        <v>X</v>
      </c>
      <c r="EN45" s="23" t="str">
        <f>IF(SUMIFS('Game Log'!$AA:$AA,'Game Log'!$AB:$AB,$A45,'Game Log'!$Z:$Z,$A$33,'Game Log'!$AC:$AC,'Opp Pos'!EN$34)=0,"X",SUMIFS('Game Log'!$AA:$AA,'Game Log'!$AB:$AB,$A45,'Game Log'!$Z:$Z,$A$33,'Game Log'!$AC:$AC,'Opp Pos'!EN$34))</f>
        <v>X</v>
      </c>
      <c r="EO45" s="23" t="str">
        <f>IF(SUMIFS('Game Log'!$AA:$AA,'Game Log'!$AB:$AB,$A45,'Game Log'!$Z:$Z,$A$33,'Game Log'!$AC:$AC,'Opp Pos'!EO$34)=0,"X",SUMIFS('Game Log'!$AA:$AA,'Game Log'!$AB:$AB,$A45,'Game Log'!$Z:$Z,$A$33,'Game Log'!$AC:$AC,'Opp Pos'!EO$34))</f>
        <v>X</v>
      </c>
      <c r="EP45" s="23" t="str">
        <f>IF(SUMIFS('Game Log'!$AA:$AA,'Game Log'!$AB:$AB,$A45,'Game Log'!$Z:$Z,$A$33,'Game Log'!$AC:$AC,'Opp Pos'!EP$34)=0,"X",SUMIFS('Game Log'!$AA:$AA,'Game Log'!$AB:$AB,$A45,'Game Log'!$Z:$Z,$A$33,'Game Log'!$AC:$AC,'Opp Pos'!EP$34))</f>
        <v>X</v>
      </c>
      <c r="EQ45" s="23" t="str">
        <f>IF(SUMIFS('Game Log'!$AA:$AA,'Game Log'!$AB:$AB,$A45,'Game Log'!$Z:$Z,$A$33,'Game Log'!$AC:$AC,'Opp Pos'!EQ$34)=0,"X",SUMIFS('Game Log'!$AA:$AA,'Game Log'!$AB:$AB,$A45,'Game Log'!$Z:$Z,$A$33,'Game Log'!$AC:$AC,'Opp Pos'!EQ$34))</f>
        <v>X</v>
      </c>
      <c r="ER45" s="23" t="str">
        <f>IF(SUMIFS('Game Log'!$AA:$AA,'Game Log'!$AB:$AB,$A45,'Game Log'!$Z:$Z,$A$33,'Game Log'!$AC:$AC,'Opp Pos'!ER$34)=0,"X",SUMIFS('Game Log'!$AA:$AA,'Game Log'!$AB:$AB,$A45,'Game Log'!$Z:$Z,$A$33,'Game Log'!$AC:$AC,'Opp Pos'!ER$34))</f>
        <v>X</v>
      </c>
      <c r="ES45" s="23" t="str">
        <f>IF(SUMIFS('Game Log'!$AA:$AA,'Game Log'!$AB:$AB,$A45,'Game Log'!$Z:$Z,$A$33,'Game Log'!$AC:$AC,'Opp Pos'!ES$34)=0,"X",SUMIFS('Game Log'!$AA:$AA,'Game Log'!$AB:$AB,$A45,'Game Log'!$Z:$Z,$A$33,'Game Log'!$AC:$AC,'Opp Pos'!ES$34))</f>
        <v>X</v>
      </c>
      <c r="ET45" s="23" t="str">
        <f>IF(SUMIFS('Game Log'!$AA:$AA,'Game Log'!$AB:$AB,$A45,'Game Log'!$Z:$Z,$A$33,'Game Log'!$AC:$AC,'Opp Pos'!ET$34)=0,"X",SUMIFS('Game Log'!$AA:$AA,'Game Log'!$AB:$AB,$A45,'Game Log'!$Z:$Z,$A$33,'Game Log'!$AC:$AC,'Opp Pos'!ET$34))</f>
        <v>X</v>
      </c>
      <c r="EU45" s="23" t="str">
        <f>IF(SUMIFS('Game Log'!$AA:$AA,'Game Log'!$AB:$AB,$A45,'Game Log'!$Z:$Z,$A$33,'Game Log'!$AC:$AC,'Opp Pos'!EU$34)=0,"X",SUMIFS('Game Log'!$AA:$AA,'Game Log'!$AB:$AB,$A45,'Game Log'!$Z:$Z,$A$33,'Game Log'!$AC:$AC,'Opp Pos'!EU$34))</f>
        <v>X</v>
      </c>
      <c r="EV45" s="23" t="str">
        <f>IF(SUMIFS('Game Log'!$AA:$AA,'Game Log'!$AB:$AB,$A45,'Game Log'!$Z:$Z,$A$33,'Game Log'!$AC:$AC,'Opp Pos'!EV$34)=0,"X",SUMIFS('Game Log'!$AA:$AA,'Game Log'!$AB:$AB,$A45,'Game Log'!$Z:$Z,$A$33,'Game Log'!$AC:$AC,'Opp Pos'!EV$34))</f>
        <v>X</v>
      </c>
      <c r="EW45" s="23" t="str">
        <f>IF(SUMIFS('Game Log'!$AA:$AA,'Game Log'!$AB:$AB,$A45,'Game Log'!$Z:$Z,$A$33,'Game Log'!$AC:$AC,'Opp Pos'!EW$34)=0,"X",SUMIFS('Game Log'!$AA:$AA,'Game Log'!$AB:$AB,$A45,'Game Log'!$Z:$Z,$A$33,'Game Log'!$AC:$AC,'Opp Pos'!EW$34))</f>
        <v>X</v>
      </c>
      <c r="EX45" s="23" t="str">
        <f>IF(SUMIFS('Game Log'!$AA:$AA,'Game Log'!$AB:$AB,$A45,'Game Log'!$Z:$Z,$A$33,'Game Log'!$AC:$AC,'Opp Pos'!EX$34)=0,"X",SUMIFS('Game Log'!$AA:$AA,'Game Log'!$AB:$AB,$A45,'Game Log'!$Z:$Z,$A$33,'Game Log'!$AC:$AC,'Opp Pos'!EX$34))</f>
        <v>X</v>
      </c>
      <c r="EY45" s="23" t="str">
        <f>IF(SUMIFS('Game Log'!$AA:$AA,'Game Log'!$AB:$AB,$A45,'Game Log'!$Z:$Z,$A$33,'Game Log'!$AC:$AC,'Opp Pos'!EY$34)=0,"X",SUMIFS('Game Log'!$AA:$AA,'Game Log'!$AB:$AB,$A45,'Game Log'!$Z:$Z,$A$33,'Game Log'!$AC:$AC,'Opp Pos'!EY$34))</f>
        <v>X</v>
      </c>
      <c r="EZ45" s="23" t="str">
        <f>IF(SUMIFS('Game Log'!$AA:$AA,'Game Log'!$AB:$AB,$A45,'Game Log'!$Z:$Z,$A$33,'Game Log'!$AC:$AC,'Opp Pos'!EZ$34)=0,"X",SUMIFS('Game Log'!$AA:$AA,'Game Log'!$AB:$AB,$A45,'Game Log'!$Z:$Z,$A$33,'Game Log'!$AC:$AC,'Opp Pos'!EZ$34))</f>
        <v>X</v>
      </c>
      <c r="FA45" s="23" t="str">
        <f>IF(SUMIFS('Game Log'!$AA:$AA,'Game Log'!$AB:$AB,$A45,'Game Log'!$Z:$Z,$A$33,'Game Log'!$AC:$AC,'Opp Pos'!FA$34)=0,"X",SUMIFS('Game Log'!$AA:$AA,'Game Log'!$AB:$AB,$A45,'Game Log'!$Z:$Z,$A$33,'Game Log'!$AC:$AC,'Opp Pos'!FA$34))</f>
        <v>X</v>
      </c>
      <c r="FB45" s="23" t="str">
        <f>IF(SUMIFS('Game Log'!$AA:$AA,'Game Log'!$AB:$AB,$A45,'Game Log'!$Z:$Z,$A$33,'Game Log'!$AC:$AC,'Opp Pos'!FB$34)=0,"X",SUMIFS('Game Log'!$AA:$AA,'Game Log'!$AB:$AB,$A45,'Game Log'!$Z:$Z,$A$33,'Game Log'!$AC:$AC,'Opp Pos'!FB$34))</f>
        <v>X</v>
      </c>
      <c r="FC45" s="23" t="str">
        <f>IF(SUMIFS('Game Log'!$AA:$AA,'Game Log'!$AB:$AB,$A45,'Game Log'!$Z:$Z,$A$33,'Game Log'!$AC:$AC,'Opp Pos'!FC$34)=0,"X",SUMIFS('Game Log'!$AA:$AA,'Game Log'!$AB:$AB,$A45,'Game Log'!$Z:$Z,$A$33,'Game Log'!$AC:$AC,'Opp Pos'!FC$34))</f>
        <v>X</v>
      </c>
      <c r="FD45" s="23" t="str">
        <f>IF(SUMIFS('Game Log'!$AA:$AA,'Game Log'!$AB:$AB,$A45,'Game Log'!$Z:$Z,$A$33,'Game Log'!$AC:$AC,'Opp Pos'!FD$34)=0,"X",SUMIFS('Game Log'!$AA:$AA,'Game Log'!$AB:$AB,$A45,'Game Log'!$Z:$Z,$A$33,'Game Log'!$AC:$AC,'Opp Pos'!FD$34))</f>
        <v>X</v>
      </c>
      <c r="FE45" s="23" t="str">
        <f>IF(SUMIFS('Game Log'!$AA:$AA,'Game Log'!$AB:$AB,$A45,'Game Log'!$Z:$Z,$A$33,'Game Log'!$AC:$AC,'Opp Pos'!FE$34)=0,"X",SUMIFS('Game Log'!$AA:$AA,'Game Log'!$AB:$AB,$A45,'Game Log'!$Z:$Z,$A$33,'Game Log'!$AC:$AC,'Opp Pos'!FE$34))</f>
        <v>X</v>
      </c>
      <c r="FF45" s="23" t="str">
        <f>IF(SUMIFS('Game Log'!$AA:$AA,'Game Log'!$AB:$AB,$A45,'Game Log'!$Z:$Z,$A$33,'Game Log'!$AC:$AC,'Opp Pos'!FF$34)=0,"X",SUMIFS('Game Log'!$AA:$AA,'Game Log'!$AB:$AB,$A45,'Game Log'!$Z:$Z,$A$33,'Game Log'!$AC:$AC,'Opp Pos'!FF$34))</f>
        <v>X</v>
      </c>
      <c r="FG45" s="23" t="str">
        <f>IF(SUMIFS('Game Log'!$AA:$AA,'Game Log'!$AB:$AB,$A45,'Game Log'!$Z:$Z,$A$33,'Game Log'!$AC:$AC,'Opp Pos'!FG$34)=0,"X",SUMIFS('Game Log'!$AA:$AA,'Game Log'!$AB:$AB,$A45,'Game Log'!$Z:$Z,$A$33,'Game Log'!$AC:$AC,'Opp Pos'!FG$34))</f>
        <v>X</v>
      </c>
      <c r="FH45" s="23" t="str">
        <f>IF(SUMIFS('Game Log'!$AA:$AA,'Game Log'!$AB:$AB,$A45,'Game Log'!$Z:$Z,$A$33,'Game Log'!$AC:$AC,'Opp Pos'!FH$34)=0,"X",SUMIFS('Game Log'!$AA:$AA,'Game Log'!$AB:$AB,$A45,'Game Log'!$Z:$Z,$A$33,'Game Log'!$AC:$AC,'Opp Pos'!FH$34))</f>
        <v>X</v>
      </c>
      <c r="FI45" s="23" t="str">
        <f>IF(SUMIFS('Game Log'!$AA:$AA,'Game Log'!$AB:$AB,$A45,'Game Log'!$Z:$Z,$A$33,'Game Log'!$AC:$AC,'Opp Pos'!FI$34)=0,"X",SUMIFS('Game Log'!$AA:$AA,'Game Log'!$AB:$AB,$A45,'Game Log'!$Z:$Z,$A$33,'Game Log'!$AC:$AC,'Opp Pos'!FI$34))</f>
        <v>X</v>
      </c>
      <c r="FJ45" s="23" t="str">
        <f>IF(SUMIFS('Game Log'!$AA:$AA,'Game Log'!$AB:$AB,$A45,'Game Log'!$Z:$Z,$A$33,'Game Log'!$AC:$AC,'Opp Pos'!FJ$34)=0,"X",SUMIFS('Game Log'!$AA:$AA,'Game Log'!$AB:$AB,$A45,'Game Log'!$Z:$Z,$A$33,'Game Log'!$AC:$AC,'Opp Pos'!FJ$34))</f>
        <v>X</v>
      </c>
      <c r="FK45" s="23" t="str">
        <f>IF(SUMIFS('Game Log'!$AA:$AA,'Game Log'!$AB:$AB,$A45,'Game Log'!$Z:$Z,$A$33,'Game Log'!$AC:$AC,'Opp Pos'!FK$34)=0,"X",SUMIFS('Game Log'!$AA:$AA,'Game Log'!$AB:$AB,$A45,'Game Log'!$Z:$Z,$A$33,'Game Log'!$AC:$AC,'Opp Pos'!FK$34))</f>
        <v>X</v>
      </c>
      <c r="FL45" s="23" t="str">
        <f>IF(SUMIFS('Game Log'!$AA:$AA,'Game Log'!$AB:$AB,$A45,'Game Log'!$Z:$Z,$A$33,'Game Log'!$AC:$AC,'Opp Pos'!FL$34)=0,"X",SUMIFS('Game Log'!$AA:$AA,'Game Log'!$AB:$AB,$A45,'Game Log'!$Z:$Z,$A$33,'Game Log'!$AC:$AC,'Opp Pos'!FL$34))</f>
        <v>X</v>
      </c>
      <c r="FM45" s="23" t="str">
        <f>IF(SUMIFS('Game Log'!$AA:$AA,'Game Log'!$AB:$AB,$A45,'Game Log'!$Z:$Z,$A$33,'Game Log'!$AC:$AC,'Opp Pos'!FM$34)=0,"X",SUMIFS('Game Log'!$AA:$AA,'Game Log'!$AB:$AB,$A45,'Game Log'!$Z:$Z,$A$33,'Game Log'!$AC:$AC,'Opp Pos'!FM$34))</f>
        <v>X</v>
      </c>
      <c r="FN45" s="23" t="str">
        <f>IF(SUMIFS('Game Log'!$AA:$AA,'Game Log'!$AB:$AB,$A45,'Game Log'!$Z:$Z,$A$33,'Game Log'!$AC:$AC,'Opp Pos'!FN$34)=0,"X",SUMIFS('Game Log'!$AA:$AA,'Game Log'!$AB:$AB,$A45,'Game Log'!$Z:$Z,$A$33,'Game Log'!$AC:$AC,'Opp Pos'!FN$34))</f>
        <v>X</v>
      </c>
      <c r="FO45" s="23" t="str">
        <f>IF(SUMIFS('Game Log'!$AA:$AA,'Game Log'!$AB:$AB,$A45,'Game Log'!$Z:$Z,$A$33,'Game Log'!$AC:$AC,'Opp Pos'!FO$34)=0,"X",SUMIFS('Game Log'!$AA:$AA,'Game Log'!$AB:$AB,$A45,'Game Log'!$Z:$Z,$A$33,'Game Log'!$AC:$AC,'Opp Pos'!FO$34))</f>
        <v>X</v>
      </c>
      <c r="FP45" s="23" t="str">
        <f>IF(SUMIFS('Game Log'!$AA:$AA,'Game Log'!$AB:$AB,$A45,'Game Log'!$Z:$Z,$A$33,'Game Log'!$AC:$AC,'Opp Pos'!FP$34)=0,"X",SUMIFS('Game Log'!$AA:$AA,'Game Log'!$AB:$AB,$A45,'Game Log'!$Z:$Z,$A$33,'Game Log'!$AC:$AC,'Opp Pos'!FP$34))</f>
        <v>X</v>
      </c>
      <c r="FQ45" s="23" t="str">
        <f>IF(SUMIFS('Game Log'!$AA:$AA,'Game Log'!$AB:$AB,$A45,'Game Log'!$Z:$Z,$A$33,'Game Log'!$AC:$AC,'Opp Pos'!FQ$34)=0,"X",SUMIFS('Game Log'!$AA:$AA,'Game Log'!$AB:$AB,$A45,'Game Log'!$Z:$Z,$A$33,'Game Log'!$AC:$AC,'Opp Pos'!FQ$34))</f>
        <v>X</v>
      </c>
      <c r="FR45" s="23" t="str">
        <f>IF(SUMIFS('Game Log'!$AA:$AA,'Game Log'!$AB:$AB,$A45,'Game Log'!$Z:$Z,$A$33,'Game Log'!$AC:$AC,'Opp Pos'!FR$34)=0,"X",SUMIFS('Game Log'!$AA:$AA,'Game Log'!$AB:$AB,$A45,'Game Log'!$Z:$Z,$A$33,'Game Log'!$AC:$AC,'Opp Pos'!FR$34))</f>
        <v>X</v>
      </c>
      <c r="FS45" s="23" t="str">
        <f>IF(SUMIFS('Game Log'!$AA:$AA,'Game Log'!$AB:$AB,$A45,'Game Log'!$Z:$Z,$A$33,'Game Log'!$AC:$AC,'Opp Pos'!FS$34)=0,"X",SUMIFS('Game Log'!$AA:$AA,'Game Log'!$AB:$AB,$A45,'Game Log'!$Z:$Z,$A$33,'Game Log'!$AC:$AC,'Opp Pos'!FS$34))</f>
        <v>X</v>
      </c>
      <c r="FT45" s="23" t="str">
        <f>IF(SUMIFS('Game Log'!$AA:$AA,'Game Log'!$AB:$AB,$A45,'Game Log'!$Z:$Z,$A$33,'Game Log'!$AC:$AC,'Opp Pos'!FT$34)=0,"X",SUMIFS('Game Log'!$AA:$AA,'Game Log'!$AB:$AB,$A45,'Game Log'!$Z:$Z,$A$33,'Game Log'!$AC:$AC,'Opp Pos'!FT$34))</f>
        <v>X</v>
      </c>
      <c r="FU45" s="23" t="str">
        <f>IF(SUMIFS('Game Log'!$AA:$AA,'Game Log'!$AB:$AB,$A45,'Game Log'!$Z:$Z,$A$33,'Game Log'!$AC:$AC,'Opp Pos'!FU$34)=0,"X",SUMIFS('Game Log'!$AA:$AA,'Game Log'!$AB:$AB,$A45,'Game Log'!$Z:$Z,$A$33,'Game Log'!$AC:$AC,'Opp Pos'!FU$34))</f>
        <v>X</v>
      </c>
      <c r="FV45" s="23" t="str">
        <f>IF(SUMIFS('Game Log'!$AA:$AA,'Game Log'!$AB:$AB,$A45,'Game Log'!$Z:$Z,$A$33,'Game Log'!$AC:$AC,'Opp Pos'!FV$34)=0,"X",SUMIFS('Game Log'!$AA:$AA,'Game Log'!$AB:$AB,$A45,'Game Log'!$Z:$Z,$A$33,'Game Log'!$AC:$AC,'Opp Pos'!FV$34))</f>
        <v>X</v>
      </c>
      <c r="FW45" s="23" t="str">
        <f>IF(SUMIFS('Game Log'!$AA:$AA,'Game Log'!$AB:$AB,$A45,'Game Log'!$Z:$Z,$A$33,'Game Log'!$AC:$AC,'Opp Pos'!FW$34)=0,"X",SUMIFS('Game Log'!$AA:$AA,'Game Log'!$AB:$AB,$A45,'Game Log'!$Z:$Z,$A$33,'Game Log'!$AC:$AC,'Opp Pos'!FW$34))</f>
        <v>X</v>
      </c>
      <c r="FX45" s="23" t="str">
        <f>IF(SUMIFS('Game Log'!$AA:$AA,'Game Log'!$AB:$AB,$A45,'Game Log'!$Z:$Z,$A$33,'Game Log'!$AC:$AC,'Opp Pos'!FX$34)=0,"X",SUMIFS('Game Log'!$AA:$AA,'Game Log'!$AB:$AB,$A45,'Game Log'!$Z:$Z,$A$33,'Game Log'!$AC:$AC,'Opp Pos'!FX$34))</f>
        <v>X</v>
      </c>
      <c r="FY45" s="23" t="str">
        <f>IF(SUMIFS('Game Log'!$AA:$AA,'Game Log'!$AB:$AB,$A45,'Game Log'!$Z:$Z,$A$33,'Game Log'!$AC:$AC,'Opp Pos'!FY$34)=0,"X",SUMIFS('Game Log'!$AA:$AA,'Game Log'!$AB:$AB,$A45,'Game Log'!$Z:$Z,$A$33,'Game Log'!$AC:$AC,'Opp Pos'!FY$34))</f>
        <v>X</v>
      </c>
      <c r="FZ45" s="23" t="str">
        <f>IF(SUMIFS('Game Log'!$AA:$AA,'Game Log'!$AB:$AB,$A45,'Game Log'!$Z:$Z,$A$33,'Game Log'!$AC:$AC,'Opp Pos'!FZ$34)=0,"X",SUMIFS('Game Log'!$AA:$AA,'Game Log'!$AB:$AB,$A45,'Game Log'!$Z:$Z,$A$33,'Game Log'!$AC:$AC,'Opp Pos'!FZ$34))</f>
        <v>X</v>
      </c>
      <c r="GA45" s="23" t="str">
        <f>IF(SUMIFS('Game Log'!$AA:$AA,'Game Log'!$AB:$AB,$A45,'Game Log'!$Z:$Z,$A$33,'Game Log'!$AC:$AC,'Opp Pos'!GA$34)=0,"X",SUMIFS('Game Log'!$AA:$AA,'Game Log'!$AB:$AB,$A45,'Game Log'!$Z:$Z,$A$33,'Game Log'!$AC:$AC,'Opp Pos'!GA$34))</f>
        <v>X</v>
      </c>
      <c r="GB45" s="23" t="str">
        <f>IF(SUMIFS('Game Log'!$AA:$AA,'Game Log'!$AB:$AB,$A45,'Game Log'!$Z:$Z,$A$33,'Game Log'!$AC:$AC,'Opp Pos'!GB$34)=0,"X",SUMIFS('Game Log'!$AA:$AA,'Game Log'!$AB:$AB,$A45,'Game Log'!$Z:$Z,$A$33,'Game Log'!$AC:$AC,'Opp Pos'!GB$34))</f>
        <v>X</v>
      </c>
      <c r="GC45" s="23" t="str">
        <f>IF(SUMIFS('Game Log'!$AA:$AA,'Game Log'!$AB:$AB,$A45,'Game Log'!$Z:$Z,$A$33,'Game Log'!$AC:$AC,'Opp Pos'!GC$34)=0,"X",SUMIFS('Game Log'!$AA:$AA,'Game Log'!$AB:$AB,$A45,'Game Log'!$Z:$Z,$A$33,'Game Log'!$AC:$AC,'Opp Pos'!GC$34))</f>
        <v>X</v>
      </c>
      <c r="GD45" s="23" t="str">
        <f>IF(SUMIFS('Game Log'!$AA:$AA,'Game Log'!$AB:$AB,$A45,'Game Log'!$Z:$Z,$A$33,'Game Log'!$AC:$AC,'Opp Pos'!GD$34)=0,"X",SUMIFS('Game Log'!$AA:$AA,'Game Log'!$AB:$AB,$A45,'Game Log'!$Z:$Z,$A$33,'Game Log'!$AC:$AC,'Opp Pos'!GD$34))</f>
        <v>X</v>
      </c>
      <c r="GE45" s="23" t="str">
        <f>IF(SUMIFS('Game Log'!$AA:$AA,'Game Log'!$AB:$AB,$A45,'Game Log'!$Z:$Z,$A$33,'Game Log'!$AC:$AC,'Opp Pos'!GE$34)=0,"X",SUMIFS('Game Log'!$AA:$AA,'Game Log'!$AB:$AB,$A45,'Game Log'!$Z:$Z,$A$33,'Game Log'!$AC:$AC,'Opp Pos'!GE$34))</f>
        <v>X</v>
      </c>
      <c r="GF45" s="23" t="str">
        <f>IF(SUMIFS('Game Log'!$AA:$AA,'Game Log'!$AB:$AB,$A45,'Game Log'!$Z:$Z,$A$33,'Game Log'!$AC:$AC,'Opp Pos'!GF$34)=0,"X",SUMIFS('Game Log'!$AA:$AA,'Game Log'!$AB:$AB,$A45,'Game Log'!$Z:$Z,$A$33,'Game Log'!$AC:$AC,'Opp Pos'!GF$34))</f>
        <v>X</v>
      </c>
      <c r="GG45" s="23" t="str">
        <f>IF(SUMIFS('Game Log'!$AA:$AA,'Game Log'!$AB:$AB,$A45,'Game Log'!$Z:$Z,$A$33,'Game Log'!$AC:$AC,'Opp Pos'!GG$34)=0,"X",SUMIFS('Game Log'!$AA:$AA,'Game Log'!$AB:$AB,$A45,'Game Log'!$Z:$Z,$A$33,'Game Log'!$AC:$AC,'Opp Pos'!GG$34))</f>
        <v>X</v>
      </c>
      <c r="GH45" s="23" t="str">
        <f>IF(SUMIFS('Game Log'!$AA:$AA,'Game Log'!$AB:$AB,$A45,'Game Log'!$Z:$Z,$A$33,'Game Log'!$AC:$AC,'Opp Pos'!GH$34)=0,"X",SUMIFS('Game Log'!$AA:$AA,'Game Log'!$AB:$AB,$A45,'Game Log'!$Z:$Z,$A$33,'Game Log'!$AC:$AC,'Opp Pos'!GH$34))</f>
        <v>X</v>
      </c>
      <c r="GI45" s="23" t="str">
        <f>IF(SUMIFS('Game Log'!$AA:$AA,'Game Log'!$AB:$AB,$A45,'Game Log'!$Z:$Z,$A$33,'Game Log'!$AC:$AC,'Opp Pos'!GI$34)=0,"X",SUMIFS('Game Log'!$AA:$AA,'Game Log'!$AB:$AB,$A45,'Game Log'!$Z:$Z,$A$33,'Game Log'!$AC:$AC,'Opp Pos'!GI$34))</f>
        <v>X</v>
      </c>
      <c r="GJ45" s="23" t="str">
        <f>IF(SUMIFS('Game Log'!$AA:$AA,'Game Log'!$AB:$AB,$A45,'Game Log'!$Z:$Z,$A$33,'Game Log'!$AC:$AC,'Opp Pos'!GJ$34)=0,"X",SUMIFS('Game Log'!$AA:$AA,'Game Log'!$AB:$AB,$A45,'Game Log'!$Z:$Z,$A$33,'Game Log'!$AC:$AC,'Opp Pos'!GJ$34))</f>
        <v>X</v>
      </c>
      <c r="GK45" s="23" t="str">
        <f>IF(SUMIFS('Game Log'!$AA:$AA,'Game Log'!$AB:$AB,$A45,'Game Log'!$Z:$Z,$A$33,'Game Log'!$AC:$AC,'Opp Pos'!GK$34)=0,"X",SUMIFS('Game Log'!$AA:$AA,'Game Log'!$AB:$AB,$A45,'Game Log'!$Z:$Z,$A$33,'Game Log'!$AC:$AC,'Opp Pos'!GK$34))</f>
        <v>X</v>
      </c>
      <c r="GL45" s="23" t="str">
        <f>IF(SUMIFS('Game Log'!$AA:$AA,'Game Log'!$AB:$AB,$A45,'Game Log'!$Z:$Z,$A$33,'Game Log'!$AC:$AC,'Opp Pos'!GL$34)=0,"X",SUMIFS('Game Log'!$AA:$AA,'Game Log'!$AB:$AB,$A45,'Game Log'!$Z:$Z,$A$33,'Game Log'!$AC:$AC,'Opp Pos'!GL$34))</f>
        <v>X</v>
      </c>
      <c r="GM45" s="23" t="str">
        <f>IF(SUMIFS('Game Log'!$AA:$AA,'Game Log'!$AB:$AB,$A45,'Game Log'!$Z:$Z,$A$33,'Game Log'!$AC:$AC,'Opp Pos'!GM$34)=0,"X",SUMIFS('Game Log'!$AA:$AA,'Game Log'!$AB:$AB,$A45,'Game Log'!$Z:$Z,$A$33,'Game Log'!$AC:$AC,'Opp Pos'!GM$34))</f>
        <v>X</v>
      </c>
      <c r="GN45" s="23" t="str">
        <f>IF(SUMIFS('Game Log'!$AA:$AA,'Game Log'!$AB:$AB,$A45,'Game Log'!$Z:$Z,$A$33,'Game Log'!$AC:$AC,'Opp Pos'!GN$34)=0,"X",SUMIFS('Game Log'!$AA:$AA,'Game Log'!$AB:$AB,$A45,'Game Log'!$Z:$Z,$A$33,'Game Log'!$AC:$AC,'Opp Pos'!GN$34))</f>
        <v>X</v>
      </c>
      <c r="GO45" s="23" t="str">
        <f>IF(SUMIFS('Game Log'!$AA:$AA,'Game Log'!$AB:$AB,$A45,'Game Log'!$Z:$Z,$A$33,'Game Log'!$AC:$AC,'Opp Pos'!GO$34)=0,"X",SUMIFS('Game Log'!$AA:$AA,'Game Log'!$AB:$AB,$A45,'Game Log'!$Z:$Z,$A$33,'Game Log'!$AC:$AC,'Opp Pos'!GO$34))</f>
        <v>X</v>
      </c>
      <c r="GP45" s="23" t="str">
        <f>IF(SUMIFS('Game Log'!$AA:$AA,'Game Log'!$AB:$AB,$A45,'Game Log'!$Z:$Z,$A$33,'Game Log'!$AC:$AC,'Opp Pos'!GP$34)=0,"X",SUMIFS('Game Log'!$AA:$AA,'Game Log'!$AB:$AB,$A45,'Game Log'!$Z:$Z,$A$33,'Game Log'!$AC:$AC,'Opp Pos'!GP$34))</f>
        <v>X</v>
      </c>
      <c r="GQ45" s="23" t="str">
        <f>IF(SUMIFS('Game Log'!$AA:$AA,'Game Log'!$AB:$AB,$A45,'Game Log'!$Z:$Z,$A$33,'Game Log'!$AC:$AC,'Opp Pos'!GQ$34)=0,"X",SUMIFS('Game Log'!$AA:$AA,'Game Log'!$AB:$AB,$A45,'Game Log'!$Z:$Z,$A$33,'Game Log'!$AC:$AC,'Opp Pos'!GQ$34))</f>
        <v>X</v>
      </c>
      <c r="GR45" s="23" t="str">
        <f>IF(SUMIFS('Game Log'!$AA:$AA,'Game Log'!$AB:$AB,$A45,'Game Log'!$Z:$Z,$A$33,'Game Log'!$AC:$AC,'Opp Pos'!GR$34)=0,"X",SUMIFS('Game Log'!$AA:$AA,'Game Log'!$AB:$AB,$A45,'Game Log'!$Z:$Z,$A$33,'Game Log'!$AC:$AC,'Opp Pos'!GR$34))</f>
        <v>X</v>
      </c>
      <c r="GS45" s="23" t="str">
        <f>IF(SUMIFS('Game Log'!$AA:$AA,'Game Log'!$AB:$AB,$A45,'Game Log'!$Z:$Z,$A$33,'Game Log'!$AC:$AC,'Opp Pos'!GS$34)=0,"X",SUMIFS('Game Log'!$AA:$AA,'Game Log'!$AB:$AB,$A45,'Game Log'!$Z:$Z,$A$33,'Game Log'!$AC:$AC,'Opp Pos'!GS$34))</f>
        <v>X</v>
      </c>
      <c r="GT45" s="23" t="str">
        <f>IF(SUMIFS('Game Log'!$AA:$AA,'Game Log'!$AB:$AB,$A45,'Game Log'!$Z:$Z,$A$33,'Game Log'!$AC:$AC,'Opp Pos'!GT$34)=0,"X",SUMIFS('Game Log'!$AA:$AA,'Game Log'!$AB:$AB,$A45,'Game Log'!$Z:$Z,$A$33,'Game Log'!$AC:$AC,'Opp Pos'!GT$34))</f>
        <v>X</v>
      </c>
      <c r="GU45" s="23" t="str">
        <f>IF(SUMIFS('Game Log'!$AA:$AA,'Game Log'!$AB:$AB,$A45,'Game Log'!$Z:$Z,$A$33,'Game Log'!$AC:$AC,'Opp Pos'!GU$34)=0,"X",SUMIFS('Game Log'!$AA:$AA,'Game Log'!$AB:$AB,$A45,'Game Log'!$Z:$Z,$A$33,'Game Log'!$AC:$AC,'Opp Pos'!GU$34))</f>
        <v>X</v>
      </c>
      <c r="GV45" s="23" t="str">
        <f>IF(SUMIFS('Game Log'!$AA:$AA,'Game Log'!$AB:$AB,$A45,'Game Log'!$Z:$Z,$A$33,'Game Log'!$AC:$AC,'Opp Pos'!GV$34)=0,"X",SUMIFS('Game Log'!$AA:$AA,'Game Log'!$AB:$AB,$A45,'Game Log'!$Z:$Z,$A$33,'Game Log'!$AC:$AC,'Opp Pos'!GV$34))</f>
        <v>X</v>
      </c>
      <c r="GW45" s="23" t="str">
        <f>IF(SUMIFS('Game Log'!$AA:$AA,'Game Log'!$AB:$AB,$A45,'Game Log'!$Z:$Z,$A$33,'Game Log'!$AC:$AC,'Opp Pos'!GW$34)=0,"X",SUMIFS('Game Log'!$AA:$AA,'Game Log'!$AB:$AB,$A45,'Game Log'!$Z:$Z,$A$33,'Game Log'!$AC:$AC,'Opp Pos'!GW$34))</f>
        <v>X</v>
      </c>
      <c r="GX45" s="23" t="str">
        <f>IF(SUMIFS('Game Log'!$AA:$AA,'Game Log'!$AB:$AB,$A45,'Game Log'!$Z:$Z,$A$33,'Game Log'!$AC:$AC,'Opp Pos'!GX$34)=0,"X",SUMIFS('Game Log'!$AA:$AA,'Game Log'!$AB:$AB,$A45,'Game Log'!$Z:$Z,$A$33,'Game Log'!$AC:$AC,'Opp Pos'!GX$34))</f>
        <v>X</v>
      </c>
      <c r="GY45" s="23" t="str">
        <f>IF(SUMIFS('Game Log'!$AA:$AA,'Game Log'!$AB:$AB,$A45,'Game Log'!$Z:$Z,$A$33,'Game Log'!$AC:$AC,'Opp Pos'!GY$34)=0,"X",SUMIFS('Game Log'!$AA:$AA,'Game Log'!$AB:$AB,$A45,'Game Log'!$Z:$Z,$A$33,'Game Log'!$AC:$AC,'Opp Pos'!GY$34))</f>
        <v>X</v>
      </c>
      <c r="GZ45" s="23" t="str">
        <f>IF(SUMIFS('Game Log'!$AA:$AA,'Game Log'!$AB:$AB,$A45,'Game Log'!$Z:$Z,$A$33,'Game Log'!$AC:$AC,'Opp Pos'!GZ$34)=0,"X",SUMIFS('Game Log'!$AA:$AA,'Game Log'!$AB:$AB,$A45,'Game Log'!$Z:$Z,$A$33,'Game Log'!$AC:$AC,'Opp Pos'!GZ$34))</f>
        <v>X</v>
      </c>
      <c r="HA45" s="23" t="str">
        <f>IF(SUMIFS('Game Log'!$AA:$AA,'Game Log'!$AB:$AB,$A45,'Game Log'!$Z:$Z,$A$33,'Game Log'!$AC:$AC,'Opp Pos'!HA$34)=0,"X",SUMIFS('Game Log'!$AA:$AA,'Game Log'!$AB:$AB,$A45,'Game Log'!$Z:$Z,$A$33,'Game Log'!$AC:$AC,'Opp Pos'!HA$34))</f>
        <v>X</v>
      </c>
      <c r="HB45" s="23" t="str">
        <f>IF(SUMIFS('Game Log'!$AA:$AA,'Game Log'!$AB:$AB,$A45,'Game Log'!$Z:$Z,$A$33,'Game Log'!$AC:$AC,'Opp Pos'!HB$34)=0,"X",SUMIFS('Game Log'!$AA:$AA,'Game Log'!$AB:$AB,$A45,'Game Log'!$Z:$Z,$A$33,'Game Log'!$AC:$AC,'Opp Pos'!HB$34))</f>
        <v>X</v>
      </c>
      <c r="HC45" s="23" t="str">
        <f>IF(SUMIFS('Game Log'!$AA:$AA,'Game Log'!$AB:$AB,$A45,'Game Log'!$Z:$Z,$A$33,'Game Log'!$AC:$AC,'Opp Pos'!HC$34)=0,"X",SUMIFS('Game Log'!$AA:$AA,'Game Log'!$AB:$AB,$A45,'Game Log'!$Z:$Z,$A$33,'Game Log'!$AC:$AC,'Opp Pos'!HC$34))</f>
        <v>X</v>
      </c>
      <c r="HD45" s="23" t="str">
        <f>IF(SUMIFS('Game Log'!$AA:$AA,'Game Log'!$AB:$AB,$A45,'Game Log'!$Z:$Z,$A$33,'Game Log'!$AC:$AC,'Opp Pos'!HD$34)=0,"X",SUMIFS('Game Log'!$AA:$AA,'Game Log'!$AB:$AB,$A45,'Game Log'!$Z:$Z,$A$33,'Game Log'!$AC:$AC,'Opp Pos'!HD$34))</f>
        <v>X</v>
      </c>
      <c r="HE45" s="23" t="str">
        <f>IF(SUMIFS('Game Log'!$AA:$AA,'Game Log'!$AB:$AB,$A45,'Game Log'!$Z:$Z,$A$33,'Game Log'!$AC:$AC,'Opp Pos'!HE$34)=0,"X",SUMIFS('Game Log'!$AA:$AA,'Game Log'!$AB:$AB,$A45,'Game Log'!$Z:$Z,$A$33,'Game Log'!$AC:$AC,'Opp Pos'!HE$34))</f>
        <v>X</v>
      </c>
      <c r="HF45" s="23" t="str">
        <f>IF(SUMIFS('Game Log'!$AA:$AA,'Game Log'!$AB:$AB,$A45,'Game Log'!$Z:$Z,$A$33,'Game Log'!$AC:$AC,'Opp Pos'!HF$34)=0,"X",SUMIFS('Game Log'!$AA:$AA,'Game Log'!$AB:$AB,$A45,'Game Log'!$Z:$Z,$A$33,'Game Log'!$AC:$AC,'Opp Pos'!HF$34))</f>
        <v>X</v>
      </c>
      <c r="HG45" s="23" t="str">
        <f>IF(SUMIFS('Game Log'!$AA:$AA,'Game Log'!$AB:$AB,$A45,'Game Log'!$Z:$Z,$A$33,'Game Log'!$AC:$AC,'Opp Pos'!HG$34)=0,"X",SUMIFS('Game Log'!$AA:$AA,'Game Log'!$AB:$AB,$A45,'Game Log'!$Z:$Z,$A$33,'Game Log'!$AC:$AC,'Opp Pos'!HG$34))</f>
        <v>X</v>
      </c>
      <c r="HH45" s="23" t="str">
        <f>IF(SUMIFS('Game Log'!$AA:$AA,'Game Log'!$AB:$AB,$A45,'Game Log'!$Z:$Z,$A$33,'Game Log'!$AC:$AC,'Opp Pos'!HH$34)=0,"X",SUMIFS('Game Log'!$AA:$AA,'Game Log'!$AB:$AB,$A45,'Game Log'!$Z:$Z,$A$33,'Game Log'!$AC:$AC,'Opp Pos'!HH$34))</f>
        <v>X</v>
      </c>
      <c r="HI45" s="23" t="str">
        <f>IF(SUMIFS('Game Log'!$AA:$AA,'Game Log'!$AB:$AB,$A45,'Game Log'!$Z:$Z,$A$33,'Game Log'!$AC:$AC,'Opp Pos'!HI$34)=0,"X",SUMIFS('Game Log'!$AA:$AA,'Game Log'!$AB:$AB,$A45,'Game Log'!$Z:$Z,$A$33,'Game Log'!$AC:$AC,'Opp Pos'!HI$34))</f>
        <v>X</v>
      </c>
      <c r="HJ45" s="23" t="str">
        <f>IF(SUMIFS('Game Log'!$AA:$AA,'Game Log'!$AB:$AB,$A45,'Game Log'!$Z:$Z,$A$33,'Game Log'!$AC:$AC,'Opp Pos'!HJ$34)=0,"X",SUMIFS('Game Log'!$AA:$AA,'Game Log'!$AB:$AB,$A45,'Game Log'!$Z:$Z,$A$33,'Game Log'!$AC:$AC,'Opp Pos'!HJ$34))</f>
        <v>X</v>
      </c>
      <c r="HK45" s="23" t="str">
        <f>IF(SUMIFS('Game Log'!$AA:$AA,'Game Log'!$AB:$AB,$A45,'Game Log'!$Z:$Z,$A$33,'Game Log'!$AC:$AC,'Opp Pos'!HK$34)=0,"X",SUMIFS('Game Log'!$AA:$AA,'Game Log'!$AB:$AB,$A45,'Game Log'!$Z:$Z,$A$33,'Game Log'!$AC:$AC,'Opp Pos'!HK$34))</f>
        <v>X</v>
      </c>
      <c r="HL45" s="23" t="str">
        <f>IF(SUMIFS('Game Log'!$AA:$AA,'Game Log'!$AB:$AB,$A45,'Game Log'!$Z:$Z,$A$33,'Game Log'!$AC:$AC,'Opp Pos'!HL$34)=0,"X",SUMIFS('Game Log'!$AA:$AA,'Game Log'!$AB:$AB,$A45,'Game Log'!$Z:$Z,$A$33,'Game Log'!$AC:$AC,'Opp Pos'!HL$34))</f>
        <v>X</v>
      </c>
      <c r="HM45" s="23" t="str">
        <f>IF(SUMIFS('Game Log'!$AA:$AA,'Game Log'!$AB:$AB,$A45,'Game Log'!$Z:$Z,$A$33,'Game Log'!$AC:$AC,'Opp Pos'!HM$34)=0,"X",SUMIFS('Game Log'!$AA:$AA,'Game Log'!$AB:$AB,$A45,'Game Log'!$Z:$Z,$A$33,'Game Log'!$AC:$AC,'Opp Pos'!HM$34))</f>
        <v>X</v>
      </c>
      <c r="HN45" s="23" t="str">
        <f>IF(SUMIFS('Game Log'!$AA:$AA,'Game Log'!$AB:$AB,$A45,'Game Log'!$Z:$Z,$A$33,'Game Log'!$AC:$AC,'Opp Pos'!HN$34)=0,"X",SUMIFS('Game Log'!$AA:$AA,'Game Log'!$AB:$AB,$A45,'Game Log'!$Z:$Z,$A$33,'Game Log'!$AC:$AC,'Opp Pos'!HN$34))</f>
        <v>X</v>
      </c>
      <c r="HO45" s="23" t="str">
        <f>IF(SUMIFS('Game Log'!$AA:$AA,'Game Log'!$AB:$AB,$A45,'Game Log'!$Z:$Z,$A$33,'Game Log'!$AC:$AC,'Opp Pos'!HO$34)=0,"X",SUMIFS('Game Log'!$AA:$AA,'Game Log'!$AB:$AB,$A45,'Game Log'!$Z:$Z,$A$33,'Game Log'!$AC:$AC,'Opp Pos'!HO$34))</f>
        <v>X</v>
      </c>
      <c r="HP45" s="23" t="str">
        <f>IF(SUMIFS('Game Log'!$AA:$AA,'Game Log'!$AB:$AB,$A45,'Game Log'!$Z:$Z,$A$33,'Game Log'!$AC:$AC,'Opp Pos'!HP$34)=0,"X",SUMIFS('Game Log'!$AA:$AA,'Game Log'!$AB:$AB,$A45,'Game Log'!$Z:$Z,$A$33,'Game Log'!$AC:$AC,'Opp Pos'!HP$34))</f>
        <v>X</v>
      </c>
      <c r="HQ45" s="23" t="str">
        <f>IF(SUMIFS('Game Log'!$AA:$AA,'Game Log'!$AB:$AB,$A45,'Game Log'!$Z:$Z,$A$33,'Game Log'!$AC:$AC,'Opp Pos'!HQ$34)=0,"X",SUMIFS('Game Log'!$AA:$AA,'Game Log'!$AB:$AB,$A45,'Game Log'!$Z:$Z,$A$33,'Game Log'!$AC:$AC,'Opp Pos'!HQ$34))</f>
        <v>X</v>
      </c>
      <c r="HR45" s="23" t="str">
        <f>IF(SUMIFS('Game Log'!$AA:$AA,'Game Log'!$AB:$AB,$A45,'Game Log'!$Z:$Z,$A$33,'Game Log'!$AC:$AC,'Opp Pos'!HR$34)=0,"X",SUMIFS('Game Log'!$AA:$AA,'Game Log'!$AB:$AB,$A45,'Game Log'!$Z:$Z,$A$33,'Game Log'!$AC:$AC,'Opp Pos'!HR$34))</f>
        <v>X</v>
      </c>
      <c r="HS45" s="23" t="str">
        <f>IF(SUMIFS('Game Log'!$AA:$AA,'Game Log'!$AB:$AB,$A45,'Game Log'!$Z:$Z,$A$33,'Game Log'!$AC:$AC,'Opp Pos'!HS$34)=0,"X",SUMIFS('Game Log'!$AA:$AA,'Game Log'!$AB:$AB,$A45,'Game Log'!$Z:$Z,$A$33,'Game Log'!$AC:$AC,'Opp Pos'!HS$34))</f>
        <v>X</v>
      </c>
      <c r="HT45" s="23" t="str">
        <f>IF(SUMIFS('Game Log'!$AA:$AA,'Game Log'!$AB:$AB,$A45,'Game Log'!$Z:$Z,$A$33,'Game Log'!$AC:$AC,'Opp Pos'!HT$34)=0,"X",SUMIFS('Game Log'!$AA:$AA,'Game Log'!$AB:$AB,$A45,'Game Log'!$Z:$Z,$A$33,'Game Log'!$AC:$AC,'Opp Pos'!HT$34))</f>
        <v>X</v>
      </c>
      <c r="HU45" s="23" t="str">
        <f>IF(SUMIFS('Game Log'!$AA:$AA,'Game Log'!$AB:$AB,$A45,'Game Log'!$Z:$Z,$A$33,'Game Log'!$AC:$AC,'Opp Pos'!HU$34)=0,"X",SUMIFS('Game Log'!$AA:$AA,'Game Log'!$AB:$AB,$A45,'Game Log'!$Z:$Z,$A$33,'Game Log'!$AC:$AC,'Opp Pos'!HU$34))</f>
        <v>X</v>
      </c>
      <c r="HV45" s="23" t="str">
        <f>IF(SUMIFS('Game Log'!$AA:$AA,'Game Log'!$AB:$AB,$A45,'Game Log'!$Z:$Z,$A$33,'Game Log'!$AC:$AC,'Opp Pos'!HV$34)=0,"X",SUMIFS('Game Log'!$AA:$AA,'Game Log'!$AB:$AB,$A45,'Game Log'!$Z:$Z,$A$33,'Game Log'!$AC:$AC,'Opp Pos'!HV$34))</f>
        <v>X</v>
      </c>
      <c r="HW45" s="23" t="str">
        <f>IF(SUMIFS('Game Log'!$AA:$AA,'Game Log'!$AB:$AB,$A45,'Game Log'!$Z:$Z,$A$33,'Game Log'!$AC:$AC,'Opp Pos'!HW$34)=0,"X",SUMIFS('Game Log'!$AA:$AA,'Game Log'!$AB:$AB,$A45,'Game Log'!$Z:$Z,$A$33,'Game Log'!$AC:$AC,'Opp Pos'!HW$34))</f>
        <v>X</v>
      </c>
      <c r="HX45" s="23" t="str">
        <f>IF(SUMIFS('Game Log'!$AA:$AA,'Game Log'!$AB:$AB,$A45,'Game Log'!$Z:$Z,$A$33,'Game Log'!$AC:$AC,'Opp Pos'!HX$34)=0,"X",SUMIFS('Game Log'!$AA:$AA,'Game Log'!$AB:$AB,$A45,'Game Log'!$Z:$Z,$A$33,'Game Log'!$AC:$AC,'Opp Pos'!HX$34))</f>
        <v>X</v>
      </c>
      <c r="HY45" s="23" t="str">
        <f>IF(SUMIFS('Game Log'!$AA:$AA,'Game Log'!$AB:$AB,$A45,'Game Log'!$Z:$Z,$A$33,'Game Log'!$AC:$AC,'Opp Pos'!HY$34)=0,"X",SUMIFS('Game Log'!$AA:$AA,'Game Log'!$AB:$AB,$A45,'Game Log'!$Z:$Z,$A$33,'Game Log'!$AC:$AC,'Opp Pos'!HY$34))</f>
        <v>X</v>
      </c>
      <c r="HZ45" s="23" t="str">
        <f>IF(SUMIFS('Game Log'!$AA:$AA,'Game Log'!$AB:$AB,$A45,'Game Log'!$Z:$Z,$A$33,'Game Log'!$AC:$AC,'Opp Pos'!HZ$34)=0,"X",SUMIFS('Game Log'!$AA:$AA,'Game Log'!$AB:$AB,$A45,'Game Log'!$Z:$Z,$A$33,'Game Log'!$AC:$AC,'Opp Pos'!HZ$34))</f>
        <v>X</v>
      </c>
      <c r="IA45" s="23" t="str">
        <f>IF(SUMIFS('Game Log'!$AA:$AA,'Game Log'!$AB:$AB,$A45,'Game Log'!$Z:$Z,$A$33,'Game Log'!$AC:$AC,'Opp Pos'!IA$34)=0,"X",SUMIFS('Game Log'!$AA:$AA,'Game Log'!$AB:$AB,$A45,'Game Log'!$Z:$Z,$A$33,'Game Log'!$AC:$AC,'Opp Pos'!IA$34))</f>
        <v>X</v>
      </c>
      <c r="IB45" s="23" t="str">
        <f>IF(SUMIFS('Game Log'!$AA:$AA,'Game Log'!$AB:$AB,$A45,'Game Log'!$Z:$Z,$A$33,'Game Log'!$AC:$AC,'Opp Pos'!IB$34)=0,"X",SUMIFS('Game Log'!$AA:$AA,'Game Log'!$AB:$AB,$A45,'Game Log'!$Z:$Z,$A$33,'Game Log'!$AC:$AC,'Opp Pos'!IB$34))</f>
        <v>X</v>
      </c>
      <c r="IC45" s="23" t="str">
        <f>IF(SUMIFS('Game Log'!$AA:$AA,'Game Log'!$AB:$AB,$A45,'Game Log'!$Z:$Z,$A$33,'Game Log'!$AC:$AC,'Opp Pos'!IC$34)=0,"X",SUMIFS('Game Log'!$AA:$AA,'Game Log'!$AB:$AB,$A45,'Game Log'!$Z:$Z,$A$33,'Game Log'!$AC:$AC,'Opp Pos'!IC$34))</f>
        <v>X</v>
      </c>
      <c r="ID45" s="23" t="str">
        <f>IF(SUMIFS('Game Log'!$AA:$AA,'Game Log'!$AB:$AB,$A45,'Game Log'!$Z:$Z,$A$33,'Game Log'!$AC:$AC,'Opp Pos'!ID$34)=0,"X",SUMIFS('Game Log'!$AA:$AA,'Game Log'!$AB:$AB,$A45,'Game Log'!$Z:$Z,$A$33,'Game Log'!$AC:$AC,'Opp Pos'!ID$34))</f>
        <v>X</v>
      </c>
      <c r="IE45" s="23" t="str">
        <f>IF(SUMIFS('Game Log'!$AA:$AA,'Game Log'!$AB:$AB,$A45,'Game Log'!$Z:$Z,$A$33,'Game Log'!$AC:$AC,'Opp Pos'!IE$34)=0,"X",SUMIFS('Game Log'!$AA:$AA,'Game Log'!$AB:$AB,$A45,'Game Log'!$Z:$Z,$A$33,'Game Log'!$AC:$AC,'Opp Pos'!IE$34))</f>
        <v>X</v>
      </c>
      <c r="IF45" s="23" t="str">
        <f>IF(SUMIFS('Game Log'!$AA:$AA,'Game Log'!$AB:$AB,$A45,'Game Log'!$Z:$Z,$A$33,'Game Log'!$AC:$AC,'Opp Pos'!IF$34)=0,"X",SUMIFS('Game Log'!$AA:$AA,'Game Log'!$AB:$AB,$A45,'Game Log'!$Z:$Z,$A$33,'Game Log'!$AC:$AC,'Opp Pos'!IF$34))</f>
        <v>X</v>
      </c>
      <c r="IG45" s="23" t="str">
        <f>IF(SUMIFS('Game Log'!$AA:$AA,'Game Log'!$AB:$AB,$A45,'Game Log'!$Z:$Z,$A$33,'Game Log'!$AC:$AC,'Opp Pos'!IG$34)=0,"X",SUMIFS('Game Log'!$AA:$AA,'Game Log'!$AB:$AB,$A45,'Game Log'!$Z:$Z,$A$33,'Game Log'!$AC:$AC,'Opp Pos'!IG$34))</f>
        <v>X</v>
      </c>
      <c r="IH45" s="23" t="str">
        <f>IF(SUMIFS('Game Log'!$AA:$AA,'Game Log'!$AB:$AB,$A45,'Game Log'!$Z:$Z,$A$33,'Game Log'!$AC:$AC,'Opp Pos'!IH$34)=0,"X",SUMIFS('Game Log'!$AA:$AA,'Game Log'!$AB:$AB,$A45,'Game Log'!$Z:$Z,$A$33,'Game Log'!$AC:$AC,'Opp Pos'!IH$34))</f>
        <v>X</v>
      </c>
      <c r="II45" s="23" t="str">
        <f>IF(SUMIFS('Game Log'!$AA:$AA,'Game Log'!$AB:$AB,$A45,'Game Log'!$Z:$Z,$A$33,'Game Log'!$AC:$AC,'Opp Pos'!II$34)=0,"X",SUMIFS('Game Log'!$AA:$AA,'Game Log'!$AB:$AB,$A45,'Game Log'!$Z:$Z,$A$33,'Game Log'!$AC:$AC,'Opp Pos'!II$34))</f>
        <v>X</v>
      </c>
      <c r="IJ45" s="23" t="str">
        <f>IF(SUMIFS('Game Log'!$AA:$AA,'Game Log'!$AB:$AB,$A45,'Game Log'!$Z:$Z,$A$33,'Game Log'!$AC:$AC,'Opp Pos'!IJ$34)=0,"X",SUMIFS('Game Log'!$AA:$AA,'Game Log'!$AB:$AB,$A45,'Game Log'!$Z:$Z,$A$33,'Game Log'!$AC:$AC,'Opp Pos'!IJ$34))</f>
        <v>X</v>
      </c>
      <c r="IK45" s="23" t="str">
        <f>IF(SUMIFS('Game Log'!$AA:$AA,'Game Log'!$AB:$AB,$A45,'Game Log'!$Z:$Z,$A$33,'Game Log'!$AC:$AC,'Opp Pos'!IK$34)=0,"X",SUMIFS('Game Log'!$AA:$AA,'Game Log'!$AB:$AB,$A45,'Game Log'!$Z:$Z,$A$33,'Game Log'!$AC:$AC,'Opp Pos'!IK$34))</f>
        <v>X</v>
      </c>
      <c r="IL45" s="23" t="str">
        <f>IF(SUMIFS('Game Log'!$AA:$AA,'Game Log'!$AB:$AB,$A45,'Game Log'!$Z:$Z,$A$33,'Game Log'!$AC:$AC,'Opp Pos'!IL$34)=0,"X",SUMIFS('Game Log'!$AA:$AA,'Game Log'!$AB:$AB,$A45,'Game Log'!$Z:$Z,$A$33,'Game Log'!$AC:$AC,'Opp Pos'!IL$34))</f>
        <v>X</v>
      </c>
      <c r="IM45" s="23" t="str">
        <f>IF(SUMIFS('Game Log'!$AA:$AA,'Game Log'!$AB:$AB,$A45,'Game Log'!$Z:$Z,$A$33,'Game Log'!$AC:$AC,'Opp Pos'!IM$34)=0,"X",SUMIFS('Game Log'!$AA:$AA,'Game Log'!$AB:$AB,$A45,'Game Log'!$Z:$Z,$A$33,'Game Log'!$AC:$AC,'Opp Pos'!IM$34))</f>
        <v>X</v>
      </c>
      <c r="IN45" s="23" t="str">
        <f>IF(SUMIFS('Game Log'!$AA:$AA,'Game Log'!$AB:$AB,$A45,'Game Log'!$Z:$Z,$A$33,'Game Log'!$AC:$AC,'Opp Pos'!IN$34)=0,"X",SUMIFS('Game Log'!$AA:$AA,'Game Log'!$AB:$AB,$A45,'Game Log'!$Z:$Z,$A$33,'Game Log'!$AC:$AC,'Opp Pos'!IN$34))</f>
        <v>X</v>
      </c>
      <c r="IO45" s="23" t="str">
        <f>IF(SUMIFS('Game Log'!$AA:$AA,'Game Log'!$AB:$AB,$A45,'Game Log'!$Z:$Z,$A$33,'Game Log'!$AC:$AC,'Opp Pos'!IO$34)=0,"X",SUMIFS('Game Log'!$AA:$AA,'Game Log'!$AB:$AB,$A45,'Game Log'!$Z:$Z,$A$33,'Game Log'!$AC:$AC,'Opp Pos'!IO$34))</f>
        <v>X</v>
      </c>
      <c r="IP45" s="23" t="str">
        <f>IF(SUMIFS('Game Log'!$AA:$AA,'Game Log'!$AB:$AB,$A45,'Game Log'!$Z:$Z,$A$33,'Game Log'!$AC:$AC,'Opp Pos'!IP$34)=0,"X",SUMIFS('Game Log'!$AA:$AA,'Game Log'!$AB:$AB,$A45,'Game Log'!$Z:$Z,$A$33,'Game Log'!$AC:$AC,'Opp Pos'!IP$34))</f>
        <v>X</v>
      </c>
      <c r="IQ45" s="23" t="str">
        <f>IF(SUMIFS('Game Log'!$AA:$AA,'Game Log'!$AB:$AB,$A45,'Game Log'!$Z:$Z,$A$33,'Game Log'!$AC:$AC,'Opp Pos'!IQ$34)=0,"X",SUMIFS('Game Log'!$AA:$AA,'Game Log'!$AB:$AB,$A45,'Game Log'!$Z:$Z,$A$33,'Game Log'!$AC:$AC,'Opp Pos'!IQ$34))</f>
        <v>X</v>
      </c>
      <c r="IR45" s="23" t="str">
        <f>IF(SUMIFS('Game Log'!$AA:$AA,'Game Log'!$AB:$AB,$A45,'Game Log'!$Z:$Z,$A$33,'Game Log'!$AC:$AC,'Opp Pos'!IR$34)=0,"X",SUMIFS('Game Log'!$AA:$AA,'Game Log'!$AB:$AB,$A45,'Game Log'!$Z:$Z,$A$33,'Game Log'!$AC:$AC,'Opp Pos'!IR$34))</f>
        <v>X</v>
      </c>
      <c r="IS45" s="23" t="str">
        <f>IF(SUMIFS('Game Log'!$AA:$AA,'Game Log'!$AB:$AB,$A45,'Game Log'!$Z:$Z,$A$33,'Game Log'!$AC:$AC,'Opp Pos'!IS$34)=0,"X",SUMIFS('Game Log'!$AA:$AA,'Game Log'!$AB:$AB,$A45,'Game Log'!$Z:$Z,$A$33,'Game Log'!$AC:$AC,'Opp Pos'!IS$34))</f>
        <v>X</v>
      </c>
      <c r="IT45" s="23" t="str">
        <f>IF(SUMIFS('Game Log'!$AA:$AA,'Game Log'!$AB:$AB,$A45,'Game Log'!$Z:$Z,$A$33,'Game Log'!$AC:$AC,'Opp Pos'!IT$34)=0,"X",SUMIFS('Game Log'!$AA:$AA,'Game Log'!$AB:$AB,$A45,'Game Log'!$Z:$Z,$A$33,'Game Log'!$AC:$AC,'Opp Pos'!IT$34))</f>
        <v>X</v>
      </c>
      <c r="IU45" s="23" t="str">
        <f>IF(SUMIFS('Game Log'!$AA:$AA,'Game Log'!$AB:$AB,$A45,'Game Log'!$Z:$Z,$A$33,'Game Log'!$AC:$AC,'Opp Pos'!IU$34)=0,"X",SUMIFS('Game Log'!$AA:$AA,'Game Log'!$AB:$AB,$A45,'Game Log'!$Z:$Z,$A$33,'Game Log'!$AC:$AC,'Opp Pos'!IU$34))</f>
        <v>X</v>
      </c>
      <c r="IV45" s="23" t="str">
        <f>IF(SUMIFS('Game Log'!$AA:$AA,'Game Log'!$AB:$AB,$A45,'Game Log'!$Z:$Z,$A$33,'Game Log'!$AC:$AC,'Opp Pos'!IV$34)=0,"X",SUMIFS('Game Log'!$AA:$AA,'Game Log'!$AB:$AB,$A45,'Game Log'!$Z:$Z,$A$33,'Game Log'!$AC:$AC,'Opp Pos'!IV$34))</f>
        <v>X</v>
      </c>
      <c r="IW45" s="23" t="str">
        <f>IF(SUMIFS('Game Log'!$AA:$AA,'Game Log'!$AB:$AB,$A45,'Game Log'!$Z:$Z,$A$33,'Game Log'!$AC:$AC,'Opp Pos'!IW$34)=0,"X",SUMIFS('Game Log'!$AA:$AA,'Game Log'!$AB:$AB,$A45,'Game Log'!$Z:$Z,$A$33,'Game Log'!$AC:$AC,'Opp Pos'!IW$34))</f>
        <v>X</v>
      </c>
      <c r="IX45" s="23" t="str">
        <f>IF(SUMIFS('Game Log'!$AA:$AA,'Game Log'!$AB:$AB,$A45,'Game Log'!$Z:$Z,$A$33,'Game Log'!$AC:$AC,'Opp Pos'!IX$34)=0,"X",SUMIFS('Game Log'!$AA:$AA,'Game Log'!$AB:$AB,$A45,'Game Log'!$Z:$Z,$A$33,'Game Log'!$AC:$AC,'Opp Pos'!IX$34))</f>
        <v>X</v>
      </c>
      <c r="IY45" s="23" t="str">
        <f>IF(SUMIFS('Game Log'!$AA:$AA,'Game Log'!$AB:$AB,$A45,'Game Log'!$Z:$Z,$A$33,'Game Log'!$AC:$AC,'Opp Pos'!IY$34)=0,"X",SUMIFS('Game Log'!$AA:$AA,'Game Log'!$AB:$AB,$A45,'Game Log'!$Z:$Z,$A$33,'Game Log'!$AC:$AC,'Opp Pos'!IY$34))</f>
        <v>X</v>
      </c>
      <c r="IZ45" s="23" t="str">
        <f>IF(SUMIFS('Game Log'!$AA:$AA,'Game Log'!$AB:$AB,$A45,'Game Log'!$Z:$Z,$A$33,'Game Log'!$AC:$AC,'Opp Pos'!IZ$34)=0,"X",SUMIFS('Game Log'!$AA:$AA,'Game Log'!$AB:$AB,$A45,'Game Log'!$Z:$Z,$A$33,'Game Log'!$AC:$AC,'Opp Pos'!IZ$34))</f>
        <v>X</v>
      </c>
      <c r="JA45" s="23" t="str">
        <f>IF(SUMIFS('Game Log'!$AA:$AA,'Game Log'!$AB:$AB,$A45,'Game Log'!$Z:$Z,$A$33,'Game Log'!$AC:$AC,'Opp Pos'!JA$34)=0,"X",SUMIFS('Game Log'!$AA:$AA,'Game Log'!$AB:$AB,$A45,'Game Log'!$Z:$Z,$A$33,'Game Log'!$AC:$AC,'Opp Pos'!JA$34))</f>
        <v>X</v>
      </c>
      <c r="JB45" s="23" t="str">
        <f>IF(SUMIFS('Game Log'!$AA:$AA,'Game Log'!$AB:$AB,$A45,'Game Log'!$Z:$Z,$A$33,'Game Log'!$AC:$AC,'Opp Pos'!JB$34)=0,"X",SUMIFS('Game Log'!$AA:$AA,'Game Log'!$AB:$AB,$A45,'Game Log'!$Z:$Z,$A$33,'Game Log'!$AC:$AC,'Opp Pos'!JB$34))</f>
        <v>X</v>
      </c>
      <c r="JC45" s="23" t="str">
        <f>IF(SUMIFS('Game Log'!$AA:$AA,'Game Log'!$AB:$AB,$A45,'Game Log'!$Z:$Z,$A$33,'Game Log'!$AC:$AC,'Opp Pos'!JC$34)=0,"X",SUMIFS('Game Log'!$AA:$AA,'Game Log'!$AB:$AB,$A45,'Game Log'!$Z:$Z,$A$33,'Game Log'!$AC:$AC,'Opp Pos'!JC$34))</f>
        <v>X</v>
      </c>
      <c r="JD45" s="23" t="str">
        <f>IF(SUMIFS('Game Log'!$AA:$AA,'Game Log'!$AB:$AB,$A45,'Game Log'!$Z:$Z,$A$33,'Game Log'!$AC:$AC,'Opp Pos'!JD$34)=0,"X",SUMIFS('Game Log'!$AA:$AA,'Game Log'!$AB:$AB,$A45,'Game Log'!$Z:$Z,$A$33,'Game Log'!$AC:$AC,'Opp Pos'!JD$34))</f>
        <v>X</v>
      </c>
      <c r="JE45" s="23" t="str">
        <f>IF(SUMIFS('Game Log'!$AA:$AA,'Game Log'!$AB:$AB,$A45,'Game Log'!$Z:$Z,$A$33,'Game Log'!$AC:$AC,'Opp Pos'!JE$34)=0,"X",SUMIFS('Game Log'!$AA:$AA,'Game Log'!$AB:$AB,$A45,'Game Log'!$Z:$Z,$A$33,'Game Log'!$AC:$AC,'Opp Pos'!JE$34))</f>
        <v>X</v>
      </c>
      <c r="JF45" s="23" t="str">
        <f>IF(SUMIFS('Game Log'!$AA:$AA,'Game Log'!$AB:$AB,$A45,'Game Log'!$Z:$Z,$A$33,'Game Log'!$AC:$AC,'Opp Pos'!JF$34)=0,"X",SUMIFS('Game Log'!$AA:$AA,'Game Log'!$AB:$AB,$A45,'Game Log'!$Z:$Z,$A$33,'Game Log'!$AC:$AC,'Opp Pos'!JF$34))</f>
        <v>X</v>
      </c>
      <c r="JG45" s="23" t="str">
        <f>IF(SUMIFS('Game Log'!$AA:$AA,'Game Log'!$AB:$AB,$A45,'Game Log'!$Z:$Z,$A$33,'Game Log'!$AC:$AC,'Opp Pos'!JG$34)=0,"X",SUMIFS('Game Log'!$AA:$AA,'Game Log'!$AB:$AB,$A45,'Game Log'!$Z:$Z,$A$33,'Game Log'!$AC:$AC,'Opp Pos'!JG$34))</f>
        <v>X</v>
      </c>
      <c r="JH45" s="23" t="str">
        <f>IF(SUMIFS('Game Log'!$AA:$AA,'Game Log'!$AB:$AB,$A45,'Game Log'!$Z:$Z,$A$33,'Game Log'!$AC:$AC,'Opp Pos'!JH$34)=0,"X",SUMIFS('Game Log'!$AA:$AA,'Game Log'!$AB:$AB,$A45,'Game Log'!$Z:$Z,$A$33,'Game Log'!$AC:$AC,'Opp Pos'!JH$34))</f>
        <v>X</v>
      </c>
      <c r="JI45" s="23" t="str">
        <f>IF(SUMIFS('Game Log'!$AA:$AA,'Game Log'!$AB:$AB,$A45,'Game Log'!$Z:$Z,$A$33,'Game Log'!$AC:$AC,'Opp Pos'!JI$34)=0,"X",SUMIFS('Game Log'!$AA:$AA,'Game Log'!$AB:$AB,$A45,'Game Log'!$Z:$Z,$A$33,'Game Log'!$AC:$AC,'Opp Pos'!JI$34))</f>
        <v>X</v>
      </c>
      <c r="JJ45" s="23" t="str">
        <f>IF(SUMIFS('Game Log'!$AA:$AA,'Game Log'!$AB:$AB,$A45,'Game Log'!$Z:$Z,$A$33,'Game Log'!$AC:$AC,'Opp Pos'!JJ$34)=0,"X",SUMIFS('Game Log'!$AA:$AA,'Game Log'!$AB:$AB,$A45,'Game Log'!$Z:$Z,$A$33,'Game Log'!$AC:$AC,'Opp Pos'!JJ$34))</f>
        <v>X</v>
      </c>
      <c r="JK45" s="23" t="str">
        <f>IF(SUMIFS('Game Log'!$AA:$AA,'Game Log'!$AB:$AB,$A45,'Game Log'!$Z:$Z,$A$33,'Game Log'!$AC:$AC,'Opp Pos'!JK$34)=0,"X",SUMIFS('Game Log'!$AA:$AA,'Game Log'!$AB:$AB,$A45,'Game Log'!$Z:$Z,$A$33,'Game Log'!$AC:$AC,'Opp Pos'!JK$34))</f>
        <v>X</v>
      </c>
      <c r="JL45" s="23" t="str">
        <f>IF(SUMIFS('Game Log'!$AA:$AA,'Game Log'!$AB:$AB,$A45,'Game Log'!$Z:$Z,$A$33,'Game Log'!$AC:$AC,'Opp Pos'!JL$34)=0,"X",SUMIFS('Game Log'!$AA:$AA,'Game Log'!$AB:$AB,$A45,'Game Log'!$Z:$Z,$A$33,'Game Log'!$AC:$AC,'Opp Pos'!JL$34))</f>
        <v>X</v>
      </c>
      <c r="JM45" s="23" t="str">
        <f>IF(SUMIFS('Game Log'!$AA:$AA,'Game Log'!$AB:$AB,$A45,'Game Log'!$Z:$Z,$A$33,'Game Log'!$AC:$AC,'Opp Pos'!JM$34)=0,"X",SUMIFS('Game Log'!$AA:$AA,'Game Log'!$AB:$AB,$A45,'Game Log'!$Z:$Z,$A$33,'Game Log'!$AC:$AC,'Opp Pos'!JM$34))</f>
        <v>X</v>
      </c>
      <c r="JN45" s="23" t="str">
        <f>IF(SUMIFS('Game Log'!$AA:$AA,'Game Log'!$AB:$AB,$A45,'Game Log'!$Z:$Z,$A$33,'Game Log'!$AC:$AC,'Opp Pos'!JN$34)=0,"X",SUMIFS('Game Log'!$AA:$AA,'Game Log'!$AB:$AB,$A45,'Game Log'!$Z:$Z,$A$33,'Game Log'!$AC:$AC,'Opp Pos'!JN$34))</f>
        <v>X</v>
      </c>
      <c r="JO45" s="23" t="str">
        <f>IF(SUMIFS('Game Log'!$AA:$AA,'Game Log'!$AB:$AB,$A45,'Game Log'!$Z:$Z,$A$33,'Game Log'!$AC:$AC,'Opp Pos'!JO$34)=0,"X",SUMIFS('Game Log'!$AA:$AA,'Game Log'!$AB:$AB,$A45,'Game Log'!$Z:$Z,$A$33,'Game Log'!$AC:$AC,'Opp Pos'!JO$34))</f>
        <v>X</v>
      </c>
      <c r="JP45" s="23" t="str">
        <f>IF(SUMIFS('Game Log'!$AA:$AA,'Game Log'!$AB:$AB,$A45,'Game Log'!$Z:$Z,$A$33,'Game Log'!$AC:$AC,'Opp Pos'!JP$34)=0,"X",SUMIFS('Game Log'!$AA:$AA,'Game Log'!$AB:$AB,$A45,'Game Log'!$Z:$Z,$A$33,'Game Log'!$AC:$AC,'Opp Pos'!JP$34))</f>
        <v>X</v>
      </c>
      <c r="JQ45" s="23" t="str">
        <f>IF(SUMIFS('Game Log'!$AA:$AA,'Game Log'!$AB:$AB,$A45,'Game Log'!$Z:$Z,$A$33,'Game Log'!$AC:$AC,'Opp Pos'!JQ$34)=0,"X",SUMIFS('Game Log'!$AA:$AA,'Game Log'!$AB:$AB,$A45,'Game Log'!$Z:$Z,$A$33,'Game Log'!$AC:$AC,'Opp Pos'!JQ$34))</f>
        <v>X</v>
      </c>
      <c r="JR45" s="23" t="str">
        <f>IF(SUMIFS('Game Log'!$AA:$AA,'Game Log'!$AB:$AB,$A45,'Game Log'!$Z:$Z,$A$33,'Game Log'!$AC:$AC,'Opp Pos'!JR$34)=0,"X",SUMIFS('Game Log'!$AA:$AA,'Game Log'!$AB:$AB,$A45,'Game Log'!$Z:$Z,$A$33,'Game Log'!$AC:$AC,'Opp Pos'!JR$34))</f>
        <v>X</v>
      </c>
      <c r="JS45" s="23" t="str">
        <f>IF(SUMIFS('Game Log'!$AA:$AA,'Game Log'!$AB:$AB,$A45,'Game Log'!$Z:$Z,$A$33,'Game Log'!$AC:$AC,'Opp Pos'!JS$34)=0,"X",SUMIFS('Game Log'!$AA:$AA,'Game Log'!$AB:$AB,$A45,'Game Log'!$Z:$Z,$A$33,'Game Log'!$AC:$AC,'Opp Pos'!JS$34))</f>
        <v>X</v>
      </c>
      <c r="JT45" s="23" t="str">
        <f>IF(SUMIFS('Game Log'!$AA:$AA,'Game Log'!$AB:$AB,$A45,'Game Log'!$Z:$Z,$A$33,'Game Log'!$AC:$AC,'Opp Pos'!JT$34)=0,"X",SUMIFS('Game Log'!$AA:$AA,'Game Log'!$AB:$AB,$A45,'Game Log'!$Z:$Z,$A$33,'Game Log'!$AC:$AC,'Opp Pos'!JT$34))</f>
        <v>X</v>
      </c>
      <c r="JU45" s="23" t="str">
        <f>IF(SUMIFS('Game Log'!$AA:$AA,'Game Log'!$AB:$AB,$A45,'Game Log'!$Z:$Z,$A$33,'Game Log'!$AC:$AC,'Opp Pos'!JU$34)=0,"X",SUMIFS('Game Log'!$AA:$AA,'Game Log'!$AB:$AB,$A45,'Game Log'!$Z:$Z,$A$33,'Game Log'!$AC:$AC,'Opp Pos'!JU$34))</f>
        <v>X</v>
      </c>
      <c r="JV45" s="23">
        <f t="shared" si="6"/>
        <v>45</v>
      </c>
      <c r="JW45" s="23">
        <f t="shared" si="7"/>
        <v>2202.9</v>
      </c>
      <c r="JX45" s="23">
        <f t="shared" si="8"/>
        <v>48.953333333333333</v>
      </c>
      <c r="JY45" s="104"/>
    </row>
    <row r="46" spans="1:285" hidden="1" x14ac:dyDescent="0.25">
      <c r="A46" s="122" t="s">
        <v>42</v>
      </c>
      <c r="B46" s="23" t="str">
        <f>IF(SUMIFS('Game Log'!$AA:$AA,'Game Log'!$AB:$AB,$A46,'Game Log'!$Z:$Z,$A$33,'Game Log'!$AC:$AC,'Opp Pos'!B$34)=0,"X",SUMIFS('Game Log'!$AA:$AA,'Game Log'!$AB:$AB,$A46,'Game Log'!$Z:$Z,$A$33,'Game Log'!$AC:$AC,'Opp Pos'!B$34))</f>
        <v>X</v>
      </c>
      <c r="C46" s="23">
        <f>IF(SUMIFS('Game Log'!$AA:$AA,'Game Log'!$AB:$AB,$A46,'Game Log'!$Z:$Z,$A$33,'Game Log'!$AC:$AC,'Opp Pos'!C$34)=0,"X",SUMIFS('Game Log'!$AA:$AA,'Game Log'!$AB:$AB,$A46,'Game Log'!$Z:$Z,$A$33,'Game Log'!$AC:$AC,'Opp Pos'!C$34))</f>
        <v>72.7</v>
      </c>
      <c r="D46" s="23" t="str">
        <f>IF(SUMIFS('Game Log'!$AA:$AA,'Game Log'!$AB:$AB,$A46,'Game Log'!$Z:$Z,$A$33,'Game Log'!$AC:$AC,'Opp Pos'!D$34)=0,"X",SUMIFS('Game Log'!$AA:$AA,'Game Log'!$AB:$AB,$A46,'Game Log'!$Z:$Z,$A$33,'Game Log'!$AC:$AC,'Opp Pos'!D$34))</f>
        <v>X</v>
      </c>
      <c r="E46" s="23">
        <f>IF(SUMIFS('Game Log'!$AA:$AA,'Game Log'!$AB:$AB,$A46,'Game Log'!$Z:$Z,$A$33,'Game Log'!$AC:$AC,'Opp Pos'!E$34)=0,"X",SUMIFS('Game Log'!$AA:$AA,'Game Log'!$AB:$AB,$A46,'Game Log'!$Z:$Z,$A$33,'Game Log'!$AC:$AC,'Opp Pos'!E$34))</f>
        <v>44.9</v>
      </c>
      <c r="F46" s="23">
        <f>IF(SUMIFS('Game Log'!$AA:$AA,'Game Log'!$AB:$AB,$A46,'Game Log'!$Z:$Z,$A$33,'Game Log'!$AC:$AC,'Opp Pos'!F$34)=0,"X",SUMIFS('Game Log'!$AA:$AA,'Game Log'!$AB:$AB,$A46,'Game Log'!$Z:$Z,$A$33,'Game Log'!$AC:$AC,'Opp Pos'!F$34))</f>
        <v>31.5</v>
      </c>
      <c r="G46" s="23" t="str">
        <f>IF(SUMIFS('Game Log'!$AA:$AA,'Game Log'!$AB:$AB,$A46,'Game Log'!$Z:$Z,$A$33,'Game Log'!$AC:$AC,'Opp Pos'!G$34)=0,"X",SUMIFS('Game Log'!$AA:$AA,'Game Log'!$AB:$AB,$A46,'Game Log'!$Z:$Z,$A$33,'Game Log'!$AC:$AC,'Opp Pos'!G$34))</f>
        <v>X</v>
      </c>
      <c r="H46" s="23" t="str">
        <f>IF(SUMIFS('Game Log'!$AA:$AA,'Game Log'!$AB:$AB,$A46,'Game Log'!$Z:$Z,$A$33,'Game Log'!$AC:$AC,'Opp Pos'!H$34)=0,"X",SUMIFS('Game Log'!$AA:$AA,'Game Log'!$AB:$AB,$A46,'Game Log'!$Z:$Z,$A$33,'Game Log'!$AC:$AC,'Opp Pos'!H$34))</f>
        <v>X</v>
      </c>
      <c r="I46" s="23">
        <f>IF(SUMIFS('Game Log'!$AA:$AA,'Game Log'!$AB:$AB,$A46,'Game Log'!$Z:$Z,$A$33,'Game Log'!$AC:$AC,'Opp Pos'!I$34)=0,"X",SUMIFS('Game Log'!$AA:$AA,'Game Log'!$AB:$AB,$A46,'Game Log'!$Z:$Z,$A$33,'Game Log'!$AC:$AC,'Opp Pos'!I$34))</f>
        <v>35.699999999999996</v>
      </c>
      <c r="J46" s="23">
        <f>IF(SUMIFS('Game Log'!$AA:$AA,'Game Log'!$AB:$AB,$A46,'Game Log'!$Z:$Z,$A$33,'Game Log'!$AC:$AC,'Opp Pos'!J$34)=0,"X",SUMIFS('Game Log'!$AA:$AA,'Game Log'!$AB:$AB,$A46,'Game Log'!$Z:$Z,$A$33,'Game Log'!$AC:$AC,'Opp Pos'!J$34))</f>
        <v>78.5</v>
      </c>
      <c r="K46" s="23" t="str">
        <f>IF(SUMIFS('Game Log'!$AA:$AA,'Game Log'!$AB:$AB,$A46,'Game Log'!$Z:$Z,$A$33,'Game Log'!$AC:$AC,'Opp Pos'!K$34)=0,"X",SUMIFS('Game Log'!$AA:$AA,'Game Log'!$AB:$AB,$A46,'Game Log'!$Z:$Z,$A$33,'Game Log'!$AC:$AC,'Opp Pos'!K$34))</f>
        <v>X</v>
      </c>
      <c r="L46" s="23" t="str">
        <f>IF(SUMIFS('Game Log'!$AA:$AA,'Game Log'!$AB:$AB,$A46,'Game Log'!$Z:$Z,$A$33,'Game Log'!$AC:$AC,'Opp Pos'!L$34)=0,"X",SUMIFS('Game Log'!$AA:$AA,'Game Log'!$AB:$AB,$A46,'Game Log'!$Z:$Z,$A$33,'Game Log'!$AC:$AC,'Opp Pos'!L$34))</f>
        <v>X</v>
      </c>
      <c r="M46" s="23" t="str">
        <f>IF(SUMIFS('Game Log'!$AA:$AA,'Game Log'!$AB:$AB,$A46,'Game Log'!$Z:$Z,$A$33,'Game Log'!$AC:$AC,'Opp Pos'!M$34)=0,"X",SUMIFS('Game Log'!$AA:$AA,'Game Log'!$AB:$AB,$A46,'Game Log'!$Z:$Z,$A$33,'Game Log'!$AC:$AC,'Opp Pos'!M$34))</f>
        <v>X</v>
      </c>
      <c r="N46" s="23">
        <f>IF(SUMIFS('Game Log'!$AA:$AA,'Game Log'!$AB:$AB,$A46,'Game Log'!$Z:$Z,$A$33,'Game Log'!$AC:$AC,'Opp Pos'!N$34)=0,"X",SUMIFS('Game Log'!$AA:$AA,'Game Log'!$AB:$AB,$A46,'Game Log'!$Z:$Z,$A$33,'Game Log'!$AC:$AC,'Opp Pos'!N$34))</f>
        <v>26.7</v>
      </c>
      <c r="O46" s="23" t="str">
        <f>IF(SUMIFS('Game Log'!$AA:$AA,'Game Log'!$AB:$AB,$A46,'Game Log'!$Z:$Z,$A$33,'Game Log'!$AC:$AC,'Opp Pos'!O$34)=0,"X",SUMIFS('Game Log'!$AA:$AA,'Game Log'!$AB:$AB,$A46,'Game Log'!$Z:$Z,$A$33,'Game Log'!$AC:$AC,'Opp Pos'!O$34))</f>
        <v>X</v>
      </c>
      <c r="P46" s="23">
        <f>IF(SUMIFS('Game Log'!$AA:$AA,'Game Log'!$AB:$AB,$A46,'Game Log'!$Z:$Z,$A$33,'Game Log'!$AC:$AC,'Opp Pos'!P$34)=0,"X",SUMIFS('Game Log'!$AA:$AA,'Game Log'!$AB:$AB,$A46,'Game Log'!$Z:$Z,$A$33,'Game Log'!$AC:$AC,'Opp Pos'!P$34))</f>
        <v>57.2</v>
      </c>
      <c r="Q46" s="23">
        <f>IF(SUMIFS('Game Log'!$AA:$AA,'Game Log'!$AB:$AB,$A46,'Game Log'!$Z:$Z,$A$33,'Game Log'!$AC:$AC,'Opp Pos'!Q$34)=0,"X",SUMIFS('Game Log'!$AA:$AA,'Game Log'!$AB:$AB,$A46,'Game Log'!$Z:$Z,$A$33,'Game Log'!$AC:$AC,'Opp Pos'!Q$34))</f>
        <v>23.3</v>
      </c>
      <c r="R46" s="23" t="str">
        <f>IF(SUMIFS('Game Log'!$AA:$AA,'Game Log'!$AB:$AB,$A46,'Game Log'!$Z:$Z,$A$33,'Game Log'!$AC:$AC,'Opp Pos'!R$34)=0,"X",SUMIFS('Game Log'!$AA:$AA,'Game Log'!$AB:$AB,$A46,'Game Log'!$Z:$Z,$A$33,'Game Log'!$AC:$AC,'Opp Pos'!R$34))</f>
        <v>X</v>
      </c>
      <c r="S46" s="23">
        <f>IF(SUMIFS('Game Log'!$AA:$AA,'Game Log'!$AB:$AB,$A46,'Game Log'!$Z:$Z,$A$33,'Game Log'!$AC:$AC,'Opp Pos'!S$34)=0,"X",SUMIFS('Game Log'!$AA:$AA,'Game Log'!$AB:$AB,$A46,'Game Log'!$Z:$Z,$A$33,'Game Log'!$AC:$AC,'Opp Pos'!S$34))</f>
        <v>90.300000000000011</v>
      </c>
      <c r="T46" s="23" t="str">
        <f>IF(SUMIFS('Game Log'!$AA:$AA,'Game Log'!$AB:$AB,$A46,'Game Log'!$Z:$Z,$A$33,'Game Log'!$AC:$AC,'Opp Pos'!T$34)=0,"X",SUMIFS('Game Log'!$AA:$AA,'Game Log'!$AB:$AB,$A46,'Game Log'!$Z:$Z,$A$33,'Game Log'!$AC:$AC,'Opp Pos'!T$34))</f>
        <v>X</v>
      </c>
      <c r="U46" s="23">
        <f>IF(SUMIFS('Game Log'!$AA:$AA,'Game Log'!$AB:$AB,$A46,'Game Log'!$Z:$Z,$A$33,'Game Log'!$AC:$AC,'Opp Pos'!U$34)=0,"X",SUMIFS('Game Log'!$AA:$AA,'Game Log'!$AB:$AB,$A46,'Game Log'!$Z:$Z,$A$33,'Game Log'!$AC:$AC,'Opp Pos'!U$34))</f>
        <v>49</v>
      </c>
      <c r="V46" s="23" t="str">
        <f>IF(SUMIFS('Game Log'!$AA:$AA,'Game Log'!$AB:$AB,$A46,'Game Log'!$Z:$Z,$A$33,'Game Log'!$AC:$AC,'Opp Pos'!V$34)=0,"X",SUMIFS('Game Log'!$AA:$AA,'Game Log'!$AB:$AB,$A46,'Game Log'!$Z:$Z,$A$33,'Game Log'!$AC:$AC,'Opp Pos'!V$34))</f>
        <v>X</v>
      </c>
      <c r="W46" s="23">
        <f>IF(SUMIFS('Game Log'!$AA:$AA,'Game Log'!$AB:$AB,$A46,'Game Log'!$Z:$Z,$A$33,'Game Log'!$AC:$AC,'Opp Pos'!W$34)=0,"X",SUMIFS('Game Log'!$AA:$AA,'Game Log'!$AB:$AB,$A46,'Game Log'!$Z:$Z,$A$33,'Game Log'!$AC:$AC,'Opp Pos'!W$34))</f>
        <v>49</v>
      </c>
      <c r="X46" s="23">
        <f>IF(SUMIFS('Game Log'!$AA:$AA,'Game Log'!$AB:$AB,$A46,'Game Log'!$Z:$Z,$A$33,'Game Log'!$AC:$AC,'Opp Pos'!X$34)=0,"X",SUMIFS('Game Log'!$AA:$AA,'Game Log'!$AB:$AB,$A46,'Game Log'!$Z:$Z,$A$33,'Game Log'!$AC:$AC,'Opp Pos'!X$34))</f>
        <v>50.7</v>
      </c>
      <c r="Y46" s="23" t="str">
        <f>IF(SUMIFS('Game Log'!$AA:$AA,'Game Log'!$AB:$AB,$A46,'Game Log'!$Z:$Z,$A$33,'Game Log'!$AC:$AC,'Opp Pos'!Y$34)=0,"X",SUMIFS('Game Log'!$AA:$AA,'Game Log'!$AB:$AB,$A46,'Game Log'!$Z:$Z,$A$33,'Game Log'!$AC:$AC,'Opp Pos'!Y$34))</f>
        <v>X</v>
      </c>
      <c r="Z46" s="23">
        <f>IF(SUMIFS('Game Log'!$AA:$AA,'Game Log'!$AB:$AB,$A46,'Game Log'!$Z:$Z,$A$33,'Game Log'!$AC:$AC,'Opp Pos'!Z$34)=0,"X",SUMIFS('Game Log'!$AA:$AA,'Game Log'!$AB:$AB,$A46,'Game Log'!$Z:$Z,$A$33,'Game Log'!$AC:$AC,'Opp Pos'!Z$34))</f>
        <v>50.1</v>
      </c>
      <c r="AA46" s="23" t="str">
        <f>IF(SUMIFS('Game Log'!$AA:$AA,'Game Log'!$AB:$AB,$A46,'Game Log'!$Z:$Z,$A$33,'Game Log'!$AC:$AC,'Opp Pos'!AA$34)=0,"X",SUMIFS('Game Log'!$AA:$AA,'Game Log'!$AB:$AB,$A46,'Game Log'!$Z:$Z,$A$33,'Game Log'!$AC:$AC,'Opp Pos'!AA$34))</f>
        <v>X</v>
      </c>
      <c r="AB46" s="23">
        <f>IF(SUMIFS('Game Log'!$AA:$AA,'Game Log'!$AB:$AB,$A46,'Game Log'!$Z:$Z,$A$33,'Game Log'!$AC:$AC,'Opp Pos'!AB$34)=0,"X",SUMIFS('Game Log'!$AA:$AA,'Game Log'!$AB:$AB,$A46,'Game Log'!$Z:$Z,$A$33,'Game Log'!$AC:$AC,'Opp Pos'!AB$34))</f>
        <v>3</v>
      </c>
      <c r="AC46" s="23" t="str">
        <f>IF(SUMIFS('Game Log'!$AA:$AA,'Game Log'!$AB:$AB,$A46,'Game Log'!$Z:$Z,$A$33,'Game Log'!$AC:$AC,'Opp Pos'!AC$34)=0,"X",SUMIFS('Game Log'!$AA:$AA,'Game Log'!$AB:$AB,$A46,'Game Log'!$Z:$Z,$A$33,'Game Log'!$AC:$AC,'Opp Pos'!AC$34))</f>
        <v>X</v>
      </c>
      <c r="AD46" s="23" t="str">
        <f>IF(SUMIFS('Game Log'!$AA:$AA,'Game Log'!$AB:$AB,$A46,'Game Log'!$Z:$Z,$A$33,'Game Log'!$AC:$AC,'Opp Pos'!AD$34)=0,"X",SUMIFS('Game Log'!$AA:$AA,'Game Log'!$AB:$AB,$A46,'Game Log'!$Z:$Z,$A$33,'Game Log'!$AC:$AC,'Opp Pos'!AD$34))</f>
        <v>X</v>
      </c>
      <c r="AE46" s="23">
        <f>IF(SUMIFS('Game Log'!$AA:$AA,'Game Log'!$AB:$AB,$A46,'Game Log'!$Z:$Z,$A$33,'Game Log'!$AC:$AC,'Opp Pos'!AE$34)=0,"X",SUMIFS('Game Log'!$AA:$AA,'Game Log'!$AB:$AB,$A46,'Game Log'!$Z:$Z,$A$33,'Game Log'!$AC:$AC,'Opp Pos'!AE$34))</f>
        <v>20.8</v>
      </c>
      <c r="AF46" s="23" t="str">
        <f>IF(SUMIFS('Game Log'!$AA:$AA,'Game Log'!$AB:$AB,$A46,'Game Log'!$Z:$Z,$A$33,'Game Log'!$AC:$AC,'Opp Pos'!AF$34)=0,"X",SUMIFS('Game Log'!$AA:$AA,'Game Log'!$AB:$AB,$A46,'Game Log'!$Z:$Z,$A$33,'Game Log'!$AC:$AC,'Opp Pos'!AF$34))</f>
        <v>X</v>
      </c>
      <c r="AG46" s="23">
        <f>IF(SUMIFS('Game Log'!$AA:$AA,'Game Log'!$AB:$AB,$A46,'Game Log'!$Z:$Z,$A$33,'Game Log'!$AC:$AC,'Opp Pos'!AG$34)=0,"X",SUMIFS('Game Log'!$AA:$AA,'Game Log'!$AB:$AB,$A46,'Game Log'!$Z:$Z,$A$33,'Game Log'!$AC:$AC,'Opp Pos'!AG$34))</f>
        <v>45.3</v>
      </c>
      <c r="AH46" s="23" t="str">
        <f>IF(SUMIFS('Game Log'!$AA:$AA,'Game Log'!$AB:$AB,$A46,'Game Log'!$Z:$Z,$A$33,'Game Log'!$AC:$AC,'Opp Pos'!AH$34)=0,"X",SUMIFS('Game Log'!$AA:$AA,'Game Log'!$AB:$AB,$A46,'Game Log'!$Z:$Z,$A$33,'Game Log'!$AC:$AC,'Opp Pos'!AH$34))</f>
        <v>X</v>
      </c>
      <c r="AI46" s="23">
        <f>IF(SUMIFS('Game Log'!$AA:$AA,'Game Log'!$AB:$AB,$A46,'Game Log'!$Z:$Z,$A$33,'Game Log'!$AC:$AC,'Opp Pos'!AI$34)=0,"X",SUMIFS('Game Log'!$AA:$AA,'Game Log'!$AB:$AB,$A46,'Game Log'!$Z:$Z,$A$33,'Game Log'!$AC:$AC,'Opp Pos'!AI$34))</f>
        <v>21</v>
      </c>
      <c r="AJ46" s="23">
        <f>IF(SUMIFS('Game Log'!$AA:$AA,'Game Log'!$AB:$AB,$A46,'Game Log'!$Z:$Z,$A$33,'Game Log'!$AC:$AC,'Opp Pos'!AJ$34)=0,"X",SUMIFS('Game Log'!$AA:$AA,'Game Log'!$AB:$AB,$A46,'Game Log'!$Z:$Z,$A$33,'Game Log'!$AC:$AC,'Opp Pos'!AJ$34))</f>
        <v>35.5</v>
      </c>
      <c r="AK46" s="23" t="str">
        <f>IF(SUMIFS('Game Log'!$AA:$AA,'Game Log'!$AB:$AB,$A46,'Game Log'!$Z:$Z,$A$33,'Game Log'!$AC:$AC,'Opp Pos'!AK$34)=0,"X",SUMIFS('Game Log'!$AA:$AA,'Game Log'!$AB:$AB,$A46,'Game Log'!$Z:$Z,$A$33,'Game Log'!$AC:$AC,'Opp Pos'!AK$34))</f>
        <v>X</v>
      </c>
      <c r="AL46" s="23" t="str">
        <f>IF(SUMIFS('Game Log'!$AA:$AA,'Game Log'!$AB:$AB,$A46,'Game Log'!$Z:$Z,$A$33,'Game Log'!$AC:$AC,'Opp Pos'!AL$34)=0,"X",SUMIFS('Game Log'!$AA:$AA,'Game Log'!$AB:$AB,$A46,'Game Log'!$Z:$Z,$A$33,'Game Log'!$AC:$AC,'Opp Pos'!AL$34))</f>
        <v>X</v>
      </c>
      <c r="AM46" s="23" t="str">
        <f>IF(SUMIFS('Game Log'!$AA:$AA,'Game Log'!$AB:$AB,$A46,'Game Log'!$Z:$Z,$A$33,'Game Log'!$AC:$AC,'Opp Pos'!AM$34)=0,"X",SUMIFS('Game Log'!$AA:$AA,'Game Log'!$AB:$AB,$A46,'Game Log'!$Z:$Z,$A$33,'Game Log'!$AC:$AC,'Opp Pos'!AM$34))</f>
        <v>X</v>
      </c>
      <c r="AN46" s="23">
        <f>IF(SUMIFS('Game Log'!$AA:$AA,'Game Log'!$AB:$AB,$A46,'Game Log'!$Z:$Z,$A$33,'Game Log'!$AC:$AC,'Opp Pos'!AN$34)=0,"X",SUMIFS('Game Log'!$AA:$AA,'Game Log'!$AB:$AB,$A46,'Game Log'!$Z:$Z,$A$33,'Game Log'!$AC:$AC,'Opp Pos'!AN$34))</f>
        <v>94</v>
      </c>
      <c r="AO46" s="23">
        <f>IF(SUMIFS('Game Log'!$AA:$AA,'Game Log'!$AB:$AB,$A46,'Game Log'!$Z:$Z,$A$33,'Game Log'!$AC:$AC,'Opp Pos'!AO$34)=0,"X",SUMIFS('Game Log'!$AA:$AA,'Game Log'!$AB:$AB,$A46,'Game Log'!$Z:$Z,$A$33,'Game Log'!$AC:$AC,'Opp Pos'!AO$34))</f>
        <v>63</v>
      </c>
      <c r="AP46" s="23" t="str">
        <f>IF(SUMIFS('Game Log'!$AA:$AA,'Game Log'!$AB:$AB,$A46,'Game Log'!$Z:$Z,$A$33,'Game Log'!$AC:$AC,'Opp Pos'!AP$34)=0,"X",SUMIFS('Game Log'!$AA:$AA,'Game Log'!$AB:$AB,$A46,'Game Log'!$Z:$Z,$A$33,'Game Log'!$AC:$AC,'Opp Pos'!AP$34))</f>
        <v>X</v>
      </c>
      <c r="AQ46" s="23">
        <f>IF(SUMIFS('Game Log'!$AA:$AA,'Game Log'!$AB:$AB,$A46,'Game Log'!$Z:$Z,$A$33,'Game Log'!$AC:$AC,'Opp Pos'!AQ$34)=0,"X",SUMIFS('Game Log'!$AA:$AA,'Game Log'!$AB:$AB,$A46,'Game Log'!$Z:$Z,$A$33,'Game Log'!$AC:$AC,'Opp Pos'!AQ$34))</f>
        <v>41.3</v>
      </c>
      <c r="AR46" s="23" t="str">
        <f>IF(SUMIFS('Game Log'!$AA:$AA,'Game Log'!$AB:$AB,$A46,'Game Log'!$Z:$Z,$A$33,'Game Log'!$AC:$AC,'Opp Pos'!AR$34)=0,"X",SUMIFS('Game Log'!$AA:$AA,'Game Log'!$AB:$AB,$A46,'Game Log'!$Z:$Z,$A$33,'Game Log'!$AC:$AC,'Opp Pos'!AR$34))</f>
        <v>X</v>
      </c>
      <c r="AS46" s="23">
        <f>IF(SUMIFS('Game Log'!$AA:$AA,'Game Log'!$AB:$AB,$A46,'Game Log'!$Z:$Z,$A$33,'Game Log'!$AC:$AC,'Opp Pos'!AS$34)=0,"X",SUMIFS('Game Log'!$AA:$AA,'Game Log'!$AB:$AB,$A46,'Game Log'!$Z:$Z,$A$33,'Game Log'!$AC:$AC,'Opp Pos'!AS$34))</f>
        <v>34.1</v>
      </c>
      <c r="AT46" s="23" t="str">
        <f>IF(SUMIFS('Game Log'!$AA:$AA,'Game Log'!$AB:$AB,$A46,'Game Log'!$Z:$Z,$A$33,'Game Log'!$AC:$AC,'Opp Pos'!AT$34)=0,"X",SUMIFS('Game Log'!$AA:$AA,'Game Log'!$AB:$AB,$A46,'Game Log'!$Z:$Z,$A$33,'Game Log'!$AC:$AC,'Opp Pos'!AT$34))</f>
        <v>X</v>
      </c>
      <c r="AU46" s="23">
        <f>IF(SUMIFS('Game Log'!$AA:$AA,'Game Log'!$AB:$AB,$A46,'Game Log'!$Z:$Z,$A$33,'Game Log'!$AC:$AC,'Opp Pos'!AU$34)=0,"X",SUMIFS('Game Log'!$AA:$AA,'Game Log'!$AB:$AB,$A46,'Game Log'!$Z:$Z,$A$33,'Game Log'!$AC:$AC,'Opp Pos'!AU$34))</f>
        <v>56.2</v>
      </c>
      <c r="AV46" s="23" t="str">
        <f>IF(SUMIFS('Game Log'!$AA:$AA,'Game Log'!$AB:$AB,$A46,'Game Log'!$Z:$Z,$A$33,'Game Log'!$AC:$AC,'Opp Pos'!AV$34)=0,"X",SUMIFS('Game Log'!$AA:$AA,'Game Log'!$AB:$AB,$A46,'Game Log'!$Z:$Z,$A$33,'Game Log'!$AC:$AC,'Opp Pos'!AV$34))</f>
        <v>X</v>
      </c>
      <c r="AW46" s="23" t="str">
        <f>IF(SUMIFS('Game Log'!$AA:$AA,'Game Log'!$AB:$AB,$A46,'Game Log'!$Z:$Z,$A$33,'Game Log'!$AC:$AC,'Opp Pos'!AW$34)=0,"X",SUMIFS('Game Log'!$AA:$AA,'Game Log'!$AB:$AB,$A46,'Game Log'!$Z:$Z,$A$33,'Game Log'!$AC:$AC,'Opp Pos'!AW$34))</f>
        <v>X</v>
      </c>
      <c r="AX46" s="23">
        <f>IF(SUMIFS('Game Log'!$AA:$AA,'Game Log'!$AB:$AB,$A46,'Game Log'!$Z:$Z,$A$33,'Game Log'!$AC:$AC,'Opp Pos'!AX$34)=0,"X",SUMIFS('Game Log'!$AA:$AA,'Game Log'!$AB:$AB,$A46,'Game Log'!$Z:$Z,$A$33,'Game Log'!$AC:$AC,'Opp Pos'!AX$34))</f>
        <v>31.699999999999996</v>
      </c>
      <c r="AY46" s="23" t="str">
        <f>IF(SUMIFS('Game Log'!$AA:$AA,'Game Log'!$AB:$AB,$A46,'Game Log'!$Z:$Z,$A$33,'Game Log'!$AC:$AC,'Opp Pos'!AY$34)=0,"X",SUMIFS('Game Log'!$AA:$AA,'Game Log'!$AB:$AB,$A46,'Game Log'!$Z:$Z,$A$33,'Game Log'!$AC:$AC,'Opp Pos'!AY$34))</f>
        <v>X</v>
      </c>
      <c r="AZ46" s="23">
        <f>IF(SUMIFS('Game Log'!$AA:$AA,'Game Log'!$AB:$AB,$A46,'Game Log'!$Z:$Z,$A$33,'Game Log'!$AC:$AC,'Opp Pos'!AZ$34)=0,"X",SUMIFS('Game Log'!$AA:$AA,'Game Log'!$AB:$AB,$A46,'Game Log'!$Z:$Z,$A$33,'Game Log'!$AC:$AC,'Opp Pos'!AZ$34))</f>
        <v>63.7</v>
      </c>
      <c r="BA46" s="23" t="str">
        <f>IF(SUMIFS('Game Log'!$AA:$AA,'Game Log'!$AB:$AB,$A46,'Game Log'!$Z:$Z,$A$33,'Game Log'!$AC:$AC,'Opp Pos'!BA$34)=0,"X",SUMIFS('Game Log'!$AA:$AA,'Game Log'!$AB:$AB,$A46,'Game Log'!$Z:$Z,$A$33,'Game Log'!$AC:$AC,'Opp Pos'!BA$34))</f>
        <v>X</v>
      </c>
      <c r="BB46" s="23">
        <f>IF(SUMIFS('Game Log'!$AA:$AA,'Game Log'!$AB:$AB,$A46,'Game Log'!$Z:$Z,$A$33,'Game Log'!$AC:$AC,'Opp Pos'!BB$34)=0,"X",SUMIFS('Game Log'!$AA:$AA,'Game Log'!$AB:$AB,$A46,'Game Log'!$Z:$Z,$A$33,'Game Log'!$AC:$AC,'Opp Pos'!BB$34))</f>
        <v>19.100000000000001</v>
      </c>
      <c r="BC46" s="23" t="str">
        <f>IF(SUMIFS('Game Log'!$AA:$AA,'Game Log'!$AB:$AB,$A46,'Game Log'!$Z:$Z,$A$33,'Game Log'!$AC:$AC,'Opp Pos'!BC$34)=0,"X",SUMIFS('Game Log'!$AA:$AA,'Game Log'!$AB:$AB,$A46,'Game Log'!$Z:$Z,$A$33,'Game Log'!$AC:$AC,'Opp Pos'!BC$34))</f>
        <v>X</v>
      </c>
      <c r="BD46" s="23">
        <f>IF(SUMIFS('Game Log'!$AA:$AA,'Game Log'!$AB:$AB,$A46,'Game Log'!$Z:$Z,$A$33,'Game Log'!$AC:$AC,'Opp Pos'!BD$34)=0,"X",SUMIFS('Game Log'!$AA:$AA,'Game Log'!$AB:$AB,$A46,'Game Log'!$Z:$Z,$A$33,'Game Log'!$AC:$AC,'Opp Pos'!BD$34))</f>
        <v>6.1999999999999993</v>
      </c>
      <c r="BE46" s="23" t="str">
        <f>IF(SUMIFS('Game Log'!$AA:$AA,'Game Log'!$AB:$AB,$A46,'Game Log'!$Z:$Z,$A$33,'Game Log'!$AC:$AC,'Opp Pos'!BE$34)=0,"X",SUMIFS('Game Log'!$AA:$AA,'Game Log'!$AB:$AB,$A46,'Game Log'!$Z:$Z,$A$33,'Game Log'!$AC:$AC,'Opp Pos'!BE$34))</f>
        <v>X</v>
      </c>
      <c r="BF46" s="23" t="str">
        <f>IF(SUMIFS('Game Log'!$AA:$AA,'Game Log'!$AB:$AB,$A46,'Game Log'!$Z:$Z,$A$33,'Game Log'!$AC:$AC,'Opp Pos'!BF$34)=0,"X",SUMIFS('Game Log'!$AA:$AA,'Game Log'!$AB:$AB,$A46,'Game Log'!$Z:$Z,$A$33,'Game Log'!$AC:$AC,'Opp Pos'!BF$34))</f>
        <v>X</v>
      </c>
      <c r="BG46" s="23">
        <f>IF(SUMIFS('Game Log'!$AA:$AA,'Game Log'!$AB:$AB,$A46,'Game Log'!$Z:$Z,$A$33,'Game Log'!$AC:$AC,'Opp Pos'!BG$34)=0,"X",SUMIFS('Game Log'!$AA:$AA,'Game Log'!$AB:$AB,$A46,'Game Log'!$Z:$Z,$A$33,'Game Log'!$AC:$AC,'Opp Pos'!BG$34))</f>
        <v>69</v>
      </c>
      <c r="BH46" s="23" t="str">
        <f>IF(SUMIFS('Game Log'!$AA:$AA,'Game Log'!$AB:$AB,$A46,'Game Log'!$Z:$Z,$A$33,'Game Log'!$AC:$AC,'Opp Pos'!BH$34)=0,"X",SUMIFS('Game Log'!$AA:$AA,'Game Log'!$AB:$AB,$A46,'Game Log'!$Z:$Z,$A$33,'Game Log'!$AC:$AC,'Opp Pos'!BH$34))</f>
        <v>X</v>
      </c>
      <c r="BI46" s="23">
        <f>IF(SUMIFS('Game Log'!$AA:$AA,'Game Log'!$AB:$AB,$A46,'Game Log'!$Z:$Z,$A$33,'Game Log'!$AC:$AC,'Opp Pos'!BI$34)=0,"X",SUMIFS('Game Log'!$AA:$AA,'Game Log'!$AB:$AB,$A46,'Game Log'!$Z:$Z,$A$33,'Game Log'!$AC:$AC,'Opp Pos'!BI$34))</f>
        <v>30.3</v>
      </c>
      <c r="BJ46" s="23" t="str">
        <f>IF(SUMIFS('Game Log'!$AA:$AA,'Game Log'!$AB:$AB,$A46,'Game Log'!$Z:$Z,$A$33,'Game Log'!$AC:$AC,'Opp Pos'!BJ$34)=0,"X",SUMIFS('Game Log'!$AA:$AA,'Game Log'!$AB:$AB,$A46,'Game Log'!$Z:$Z,$A$33,'Game Log'!$AC:$AC,'Opp Pos'!BJ$34))</f>
        <v>X</v>
      </c>
      <c r="BK46" s="23">
        <f>IF(SUMIFS('Game Log'!$AA:$AA,'Game Log'!$AB:$AB,$A46,'Game Log'!$Z:$Z,$A$33,'Game Log'!$AC:$AC,'Opp Pos'!BK$34)=0,"X",SUMIFS('Game Log'!$AA:$AA,'Game Log'!$AB:$AB,$A46,'Game Log'!$Z:$Z,$A$33,'Game Log'!$AC:$AC,'Opp Pos'!BK$34))</f>
        <v>25.1</v>
      </c>
      <c r="BL46" s="23">
        <f>IF(SUMIFS('Game Log'!$AA:$AA,'Game Log'!$AB:$AB,$A46,'Game Log'!$Z:$Z,$A$33,'Game Log'!$AC:$AC,'Opp Pos'!BL$34)=0,"X",SUMIFS('Game Log'!$AA:$AA,'Game Log'!$AB:$AB,$A46,'Game Log'!$Z:$Z,$A$33,'Game Log'!$AC:$AC,'Opp Pos'!BL$34))</f>
        <v>61.6</v>
      </c>
      <c r="BM46" s="23" t="str">
        <f>IF(SUMIFS('Game Log'!$AA:$AA,'Game Log'!$AB:$AB,$A46,'Game Log'!$Z:$Z,$A$33,'Game Log'!$AC:$AC,'Opp Pos'!BM$34)=0,"X",SUMIFS('Game Log'!$AA:$AA,'Game Log'!$AB:$AB,$A46,'Game Log'!$Z:$Z,$A$33,'Game Log'!$AC:$AC,'Opp Pos'!BM$34))</f>
        <v>X</v>
      </c>
      <c r="BN46" s="23">
        <f>IF(SUMIFS('Game Log'!$AA:$AA,'Game Log'!$AB:$AB,$A46,'Game Log'!$Z:$Z,$A$33,'Game Log'!$AC:$AC,'Opp Pos'!BN$34)=0,"X",SUMIFS('Game Log'!$AA:$AA,'Game Log'!$AB:$AB,$A46,'Game Log'!$Z:$Z,$A$33,'Game Log'!$AC:$AC,'Opp Pos'!BN$34))</f>
        <v>58.3</v>
      </c>
      <c r="BO46" s="23" t="str">
        <f>IF(SUMIFS('Game Log'!$AA:$AA,'Game Log'!$AB:$AB,$A46,'Game Log'!$Z:$Z,$A$33,'Game Log'!$AC:$AC,'Opp Pos'!BO$34)=0,"X",SUMIFS('Game Log'!$AA:$AA,'Game Log'!$AB:$AB,$A46,'Game Log'!$Z:$Z,$A$33,'Game Log'!$AC:$AC,'Opp Pos'!BO$34))</f>
        <v>X</v>
      </c>
      <c r="BP46" s="23" t="str">
        <f>IF(SUMIFS('Game Log'!$AA:$AA,'Game Log'!$AB:$AB,$A46,'Game Log'!$Z:$Z,$A$33,'Game Log'!$AC:$AC,'Opp Pos'!BP$34)=0,"X",SUMIFS('Game Log'!$AA:$AA,'Game Log'!$AB:$AB,$A46,'Game Log'!$Z:$Z,$A$33,'Game Log'!$AC:$AC,'Opp Pos'!BP$34))</f>
        <v>X</v>
      </c>
      <c r="BQ46" s="23">
        <f>IF(SUMIFS('Game Log'!$AA:$AA,'Game Log'!$AB:$AB,$A46,'Game Log'!$Z:$Z,$A$33,'Game Log'!$AC:$AC,'Opp Pos'!BQ$34)=0,"X",SUMIFS('Game Log'!$AA:$AA,'Game Log'!$AB:$AB,$A46,'Game Log'!$Z:$Z,$A$33,'Game Log'!$AC:$AC,'Opp Pos'!BQ$34))</f>
        <v>38.200000000000003</v>
      </c>
      <c r="BR46" s="23" t="str">
        <f>IF(SUMIFS('Game Log'!$AA:$AA,'Game Log'!$AB:$AB,$A46,'Game Log'!$Z:$Z,$A$33,'Game Log'!$AC:$AC,'Opp Pos'!BR$34)=0,"X",SUMIFS('Game Log'!$AA:$AA,'Game Log'!$AB:$AB,$A46,'Game Log'!$Z:$Z,$A$33,'Game Log'!$AC:$AC,'Opp Pos'!BR$34))</f>
        <v>X</v>
      </c>
      <c r="BS46" s="23" t="str">
        <f>IF(SUMIFS('Game Log'!$AA:$AA,'Game Log'!$AB:$AB,$A46,'Game Log'!$Z:$Z,$A$33,'Game Log'!$AC:$AC,'Opp Pos'!BS$34)=0,"X",SUMIFS('Game Log'!$AA:$AA,'Game Log'!$AB:$AB,$A46,'Game Log'!$Z:$Z,$A$33,'Game Log'!$AC:$AC,'Opp Pos'!BS$34))</f>
        <v>X</v>
      </c>
      <c r="BT46" s="23">
        <f>IF(SUMIFS('Game Log'!$AA:$AA,'Game Log'!$AB:$AB,$A46,'Game Log'!$Z:$Z,$A$33,'Game Log'!$AC:$AC,'Opp Pos'!BT$34)=0,"X",SUMIFS('Game Log'!$AA:$AA,'Game Log'!$AB:$AB,$A46,'Game Log'!$Z:$Z,$A$33,'Game Log'!$AC:$AC,'Opp Pos'!BT$34))</f>
        <v>47</v>
      </c>
      <c r="BU46" s="23">
        <f>IF(SUMIFS('Game Log'!$AA:$AA,'Game Log'!$AB:$AB,$A46,'Game Log'!$Z:$Z,$A$33,'Game Log'!$AC:$AC,'Opp Pos'!BU$34)=0,"X",SUMIFS('Game Log'!$AA:$AA,'Game Log'!$AB:$AB,$A46,'Game Log'!$Z:$Z,$A$33,'Game Log'!$AC:$AC,'Opp Pos'!BU$34))</f>
        <v>76</v>
      </c>
      <c r="BV46" s="23" t="str">
        <f>IF(SUMIFS('Game Log'!$AA:$AA,'Game Log'!$AB:$AB,$A46,'Game Log'!$Z:$Z,$A$33,'Game Log'!$AC:$AC,'Opp Pos'!BV$34)=0,"X",SUMIFS('Game Log'!$AA:$AA,'Game Log'!$AB:$AB,$A46,'Game Log'!$Z:$Z,$A$33,'Game Log'!$AC:$AC,'Opp Pos'!BV$34))</f>
        <v>X</v>
      </c>
      <c r="BW46" s="23">
        <f>IF(SUMIFS('Game Log'!$AA:$AA,'Game Log'!$AB:$AB,$A46,'Game Log'!$Z:$Z,$A$33,'Game Log'!$AC:$AC,'Opp Pos'!BW$34)=0,"X",SUMIFS('Game Log'!$AA:$AA,'Game Log'!$AB:$AB,$A46,'Game Log'!$Z:$Z,$A$33,'Game Log'!$AC:$AC,'Opp Pos'!BW$34))</f>
        <v>52.7</v>
      </c>
      <c r="BX46" s="23" t="str">
        <f>IF(SUMIFS('Game Log'!$AA:$AA,'Game Log'!$AB:$AB,$A46,'Game Log'!$Z:$Z,$A$33,'Game Log'!$AC:$AC,'Opp Pos'!BX$34)=0,"X",SUMIFS('Game Log'!$AA:$AA,'Game Log'!$AB:$AB,$A46,'Game Log'!$Z:$Z,$A$33,'Game Log'!$AC:$AC,'Opp Pos'!BX$34))</f>
        <v>X</v>
      </c>
      <c r="BY46" s="23">
        <f>IF(SUMIFS('Game Log'!$AA:$AA,'Game Log'!$AB:$AB,$A46,'Game Log'!$Z:$Z,$A$33,'Game Log'!$AC:$AC,'Opp Pos'!BY$34)=0,"X",SUMIFS('Game Log'!$AA:$AA,'Game Log'!$AB:$AB,$A46,'Game Log'!$Z:$Z,$A$33,'Game Log'!$AC:$AC,'Opp Pos'!BY$34))</f>
        <v>29.099999999999998</v>
      </c>
      <c r="BZ46" s="23" t="str">
        <f>IF(SUMIFS('Game Log'!$AA:$AA,'Game Log'!$AB:$AB,$A46,'Game Log'!$Z:$Z,$A$33,'Game Log'!$AC:$AC,'Opp Pos'!BZ$34)=0,"X",SUMIFS('Game Log'!$AA:$AA,'Game Log'!$AB:$AB,$A46,'Game Log'!$Z:$Z,$A$33,'Game Log'!$AC:$AC,'Opp Pos'!BZ$34))</f>
        <v>X</v>
      </c>
      <c r="CA46" s="23" t="str">
        <f>IF(SUMIFS('Game Log'!$AA:$AA,'Game Log'!$AB:$AB,$A46,'Game Log'!$Z:$Z,$A$33,'Game Log'!$AC:$AC,'Opp Pos'!CA$34)=0,"X",SUMIFS('Game Log'!$AA:$AA,'Game Log'!$AB:$AB,$A46,'Game Log'!$Z:$Z,$A$33,'Game Log'!$AC:$AC,'Opp Pos'!CA$34))</f>
        <v>X</v>
      </c>
      <c r="CB46" s="23">
        <f>IF(SUMIFS('Game Log'!$AA:$AA,'Game Log'!$AB:$AB,$A46,'Game Log'!$Z:$Z,$A$33,'Game Log'!$AC:$AC,'Opp Pos'!CB$34)=0,"X",SUMIFS('Game Log'!$AA:$AA,'Game Log'!$AB:$AB,$A46,'Game Log'!$Z:$Z,$A$33,'Game Log'!$AC:$AC,'Opp Pos'!CB$34))</f>
        <v>71.5</v>
      </c>
      <c r="CC46" s="23" t="str">
        <f>IF(SUMIFS('Game Log'!$AA:$AA,'Game Log'!$AB:$AB,$A46,'Game Log'!$Z:$Z,$A$33,'Game Log'!$AC:$AC,'Opp Pos'!CC$34)=0,"X",SUMIFS('Game Log'!$AA:$AA,'Game Log'!$AB:$AB,$A46,'Game Log'!$Z:$Z,$A$33,'Game Log'!$AC:$AC,'Opp Pos'!CC$34))</f>
        <v>X</v>
      </c>
      <c r="CD46" s="23" t="str">
        <f>IF(SUMIFS('Game Log'!$AA:$AA,'Game Log'!$AB:$AB,$A46,'Game Log'!$Z:$Z,$A$33,'Game Log'!$AC:$AC,'Opp Pos'!CD$34)=0,"X",SUMIFS('Game Log'!$AA:$AA,'Game Log'!$AB:$AB,$A46,'Game Log'!$Z:$Z,$A$33,'Game Log'!$AC:$AC,'Opp Pos'!CD$34))</f>
        <v>X</v>
      </c>
      <c r="CE46" s="23">
        <f>IF(SUMIFS('Game Log'!$AA:$AA,'Game Log'!$AB:$AB,$A46,'Game Log'!$Z:$Z,$A$33,'Game Log'!$AC:$AC,'Opp Pos'!CE$34)=0,"X",SUMIFS('Game Log'!$AA:$AA,'Game Log'!$AB:$AB,$A46,'Game Log'!$Z:$Z,$A$33,'Game Log'!$AC:$AC,'Opp Pos'!CE$34))</f>
        <v>40.1</v>
      </c>
      <c r="CF46" s="23" t="str">
        <f>IF(SUMIFS('Game Log'!$AA:$AA,'Game Log'!$AB:$AB,$A46,'Game Log'!$Z:$Z,$A$33,'Game Log'!$AC:$AC,'Opp Pos'!CF$34)=0,"X",SUMIFS('Game Log'!$AA:$AA,'Game Log'!$AB:$AB,$A46,'Game Log'!$Z:$Z,$A$33,'Game Log'!$AC:$AC,'Opp Pos'!CF$34))</f>
        <v>X</v>
      </c>
      <c r="CG46" s="23">
        <f>IF(SUMIFS('Game Log'!$AA:$AA,'Game Log'!$AB:$AB,$A46,'Game Log'!$Z:$Z,$A$33,'Game Log'!$AC:$AC,'Opp Pos'!CG$34)=0,"X",SUMIFS('Game Log'!$AA:$AA,'Game Log'!$AB:$AB,$A46,'Game Log'!$Z:$Z,$A$33,'Game Log'!$AC:$AC,'Opp Pos'!CG$34))</f>
        <v>53.6</v>
      </c>
      <c r="CH46" s="23" t="str">
        <f>IF(SUMIFS('Game Log'!$AA:$AA,'Game Log'!$AB:$AB,$A46,'Game Log'!$Z:$Z,$A$33,'Game Log'!$AC:$AC,'Opp Pos'!CH$34)=0,"X",SUMIFS('Game Log'!$AA:$AA,'Game Log'!$AB:$AB,$A46,'Game Log'!$Z:$Z,$A$33,'Game Log'!$AC:$AC,'Opp Pos'!CH$34))</f>
        <v>X</v>
      </c>
      <c r="CI46" s="23">
        <f>IF(SUMIFS('Game Log'!$AA:$AA,'Game Log'!$AB:$AB,$A46,'Game Log'!$Z:$Z,$A$33,'Game Log'!$AC:$AC,'Opp Pos'!CI$34)=0,"X",SUMIFS('Game Log'!$AA:$AA,'Game Log'!$AB:$AB,$A46,'Game Log'!$Z:$Z,$A$33,'Game Log'!$AC:$AC,'Opp Pos'!CI$34))</f>
        <v>36.1</v>
      </c>
      <c r="CJ46" s="23" t="str">
        <f>IF(SUMIFS('Game Log'!$AA:$AA,'Game Log'!$AB:$AB,$A46,'Game Log'!$Z:$Z,$A$33,'Game Log'!$AC:$AC,'Opp Pos'!CJ$34)=0,"X",SUMIFS('Game Log'!$AA:$AA,'Game Log'!$AB:$AB,$A46,'Game Log'!$Z:$Z,$A$33,'Game Log'!$AC:$AC,'Opp Pos'!CJ$34))</f>
        <v>X</v>
      </c>
      <c r="CK46" s="23">
        <f>IF(SUMIFS('Game Log'!$AA:$AA,'Game Log'!$AB:$AB,$A46,'Game Log'!$Z:$Z,$A$33,'Game Log'!$AC:$AC,'Opp Pos'!CK$34)=0,"X",SUMIFS('Game Log'!$AA:$AA,'Game Log'!$AB:$AB,$A46,'Game Log'!$Z:$Z,$A$33,'Game Log'!$AC:$AC,'Opp Pos'!CK$34))</f>
        <v>14.8</v>
      </c>
      <c r="CL46" s="23" t="str">
        <f>IF(SUMIFS('Game Log'!$AA:$AA,'Game Log'!$AB:$AB,$A46,'Game Log'!$Z:$Z,$A$33,'Game Log'!$AC:$AC,'Opp Pos'!CL$34)=0,"X",SUMIFS('Game Log'!$AA:$AA,'Game Log'!$AB:$AB,$A46,'Game Log'!$Z:$Z,$A$33,'Game Log'!$AC:$AC,'Opp Pos'!CL$34))</f>
        <v>X</v>
      </c>
      <c r="CM46" s="23">
        <f>IF(SUMIFS('Game Log'!$AA:$AA,'Game Log'!$AB:$AB,$A46,'Game Log'!$Z:$Z,$A$33,'Game Log'!$AC:$AC,'Opp Pos'!CM$34)=0,"X",SUMIFS('Game Log'!$AA:$AA,'Game Log'!$AB:$AB,$A46,'Game Log'!$Z:$Z,$A$33,'Game Log'!$AC:$AC,'Opp Pos'!CM$34))</f>
        <v>34.4</v>
      </c>
      <c r="CN46" s="23">
        <f>IF(SUMIFS('Game Log'!$AA:$AA,'Game Log'!$AB:$AB,$A46,'Game Log'!$Z:$Z,$A$33,'Game Log'!$AC:$AC,'Opp Pos'!CN$34)=0,"X",SUMIFS('Game Log'!$AA:$AA,'Game Log'!$AB:$AB,$A46,'Game Log'!$Z:$Z,$A$33,'Game Log'!$AC:$AC,'Opp Pos'!CN$34))</f>
        <v>20.5</v>
      </c>
      <c r="CO46" s="23" t="str">
        <f>IF(SUMIFS('Game Log'!$AA:$AA,'Game Log'!$AB:$AB,$A46,'Game Log'!$Z:$Z,$A$33,'Game Log'!$AC:$AC,'Opp Pos'!CO$34)=0,"X",SUMIFS('Game Log'!$AA:$AA,'Game Log'!$AB:$AB,$A46,'Game Log'!$Z:$Z,$A$33,'Game Log'!$AC:$AC,'Opp Pos'!CO$34))</f>
        <v>X</v>
      </c>
      <c r="CP46" s="23" t="str">
        <f>IF(SUMIFS('Game Log'!$AA:$AA,'Game Log'!$AB:$AB,$A46,'Game Log'!$Z:$Z,$A$33,'Game Log'!$AC:$AC,'Opp Pos'!CP$34)=0,"X",SUMIFS('Game Log'!$AA:$AA,'Game Log'!$AB:$AB,$A46,'Game Log'!$Z:$Z,$A$33,'Game Log'!$AC:$AC,'Opp Pos'!CP$34))</f>
        <v>X</v>
      </c>
      <c r="CQ46" s="23">
        <f>IF(SUMIFS('Game Log'!$AA:$AA,'Game Log'!$AB:$AB,$A46,'Game Log'!$Z:$Z,$A$33,'Game Log'!$AC:$AC,'Opp Pos'!CQ$34)=0,"X",SUMIFS('Game Log'!$AA:$AA,'Game Log'!$AB:$AB,$A46,'Game Log'!$Z:$Z,$A$33,'Game Log'!$AC:$AC,'Opp Pos'!CQ$34))</f>
        <v>74.8</v>
      </c>
      <c r="CR46" s="23">
        <f>IF(SUMIFS('Game Log'!$AA:$AA,'Game Log'!$AB:$AB,$A46,'Game Log'!$Z:$Z,$A$33,'Game Log'!$AC:$AC,'Opp Pos'!CR$34)=0,"X",SUMIFS('Game Log'!$AA:$AA,'Game Log'!$AB:$AB,$A46,'Game Log'!$Z:$Z,$A$33,'Game Log'!$AC:$AC,'Opp Pos'!CR$34))</f>
        <v>63.599999999999994</v>
      </c>
      <c r="CS46" s="23" t="str">
        <f>IF(SUMIFS('Game Log'!$AA:$AA,'Game Log'!$AB:$AB,$A46,'Game Log'!$Z:$Z,$A$33,'Game Log'!$AC:$AC,'Opp Pos'!CS$34)=0,"X",SUMIFS('Game Log'!$AA:$AA,'Game Log'!$AB:$AB,$A46,'Game Log'!$Z:$Z,$A$33,'Game Log'!$AC:$AC,'Opp Pos'!CS$34))</f>
        <v>X</v>
      </c>
      <c r="CT46" s="23">
        <f>IF(SUMIFS('Game Log'!$AA:$AA,'Game Log'!$AB:$AB,$A46,'Game Log'!$Z:$Z,$A$33,'Game Log'!$AC:$AC,'Opp Pos'!CT$34)=0,"X",SUMIFS('Game Log'!$AA:$AA,'Game Log'!$AB:$AB,$A46,'Game Log'!$Z:$Z,$A$33,'Game Log'!$AC:$AC,'Opp Pos'!CT$34))</f>
        <v>64.7</v>
      </c>
      <c r="CU46" s="23" t="str">
        <f>IF(SUMIFS('Game Log'!$AA:$AA,'Game Log'!$AB:$AB,$A46,'Game Log'!$Z:$Z,$A$33,'Game Log'!$AC:$AC,'Opp Pos'!CU$34)=0,"X",SUMIFS('Game Log'!$AA:$AA,'Game Log'!$AB:$AB,$A46,'Game Log'!$Z:$Z,$A$33,'Game Log'!$AC:$AC,'Opp Pos'!CU$34))</f>
        <v>X</v>
      </c>
      <c r="CV46" s="23" t="str">
        <f>IF(SUMIFS('Game Log'!$AA:$AA,'Game Log'!$AB:$AB,$A46,'Game Log'!$Z:$Z,$A$33,'Game Log'!$AC:$AC,'Opp Pos'!CV$34)=0,"X",SUMIFS('Game Log'!$AA:$AA,'Game Log'!$AB:$AB,$A46,'Game Log'!$Z:$Z,$A$33,'Game Log'!$AC:$AC,'Opp Pos'!CV$34))</f>
        <v>X</v>
      </c>
      <c r="CW46" s="23">
        <f>IF(SUMIFS('Game Log'!$AA:$AA,'Game Log'!$AB:$AB,$A46,'Game Log'!$Z:$Z,$A$33,'Game Log'!$AC:$AC,'Opp Pos'!CW$34)=0,"X",SUMIFS('Game Log'!$AA:$AA,'Game Log'!$AB:$AB,$A46,'Game Log'!$Z:$Z,$A$33,'Game Log'!$AC:$AC,'Opp Pos'!CW$34))</f>
        <v>23.299999999999997</v>
      </c>
      <c r="CX46" s="23" t="str">
        <f>IF(SUMIFS('Game Log'!$AA:$AA,'Game Log'!$AB:$AB,$A46,'Game Log'!$Z:$Z,$A$33,'Game Log'!$AC:$AC,'Opp Pos'!CX$34)=0,"X",SUMIFS('Game Log'!$AA:$AA,'Game Log'!$AB:$AB,$A46,'Game Log'!$Z:$Z,$A$33,'Game Log'!$AC:$AC,'Opp Pos'!CX$34))</f>
        <v>X</v>
      </c>
      <c r="CY46" s="23" t="str">
        <f>IF(SUMIFS('Game Log'!$AA:$AA,'Game Log'!$AB:$AB,$A46,'Game Log'!$Z:$Z,$A$33,'Game Log'!$AC:$AC,'Opp Pos'!CY$34)=0,"X",SUMIFS('Game Log'!$AA:$AA,'Game Log'!$AB:$AB,$A46,'Game Log'!$Z:$Z,$A$33,'Game Log'!$AC:$AC,'Opp Pos'!CY$34))</f>
        <v>X</v>
      </c>
      <c r="CZ46" s="23" t="str">
        <f>IF(SUMIFS('Game Log'!$AA:$AA,'Game Log'!$AB:$AB,$A46,'Game Log'!$Z:$Z,$A$33,'Game Log'!$AC:$AC,'Opp Pos'!CZ$34)=0,"X",SUMIFS('Game Log'!$AA:$AA,'Game Log'!$AB:$AB,$A46,'Game Log'!$Z:$Z,$A$33,'Game Log'!$AC:$AC,'Opp Pos'!CZ$34))</f>
        <v>X</v>
      </c>
      <c r="DA46" s="23" t="str">
        <f>IF(SUMIFS('Game Log'!$AA:$AA,'Game Log'!$AB:$AB,$A46,'Game Log'!$Z:$Z,$A$33,'Game Log'!$AC:$AC,'Opp Pos'!DA$34)=0,"X",SUMIFS('Game Log'!$AA:$AA,'Game Log'!$AB:$AB,$A46,'Game Log'!$Z:$Z,$A$33,'Game Log'!$AC:$AC,'Opp Pos'!DA$34))</f>
        <v>X</v>
      </c>
      <c r="DB46" s="23" t="str">
        <f>IF(SUMIFS('Game Log'!$AA:$AA,'Game Log'!$AB:$AB,$A46,'Game Log'!$Z:$Z,$A$33,'Game Log'!$AC:$AC,'Opp Pos'!DB$34)=0,"X",SUMIFS('Game Log'!$AA:$AA,'Game Log'!$AB:$AB,$A46,'Game Log'!$Z:$Z,$A$33,'Game Log'!$AC:$AC,'Opp Pos'!DB$34))</f>
        <v>X</v>
      </c>
      <c r="DC46" s="23" t="str">
        <f>IF(SUMIFS('Game Log'!$AA:$AA,'Game Log'!$AB:$AB,$A46,'Game Log'!$Z:$Z,$A$33,'Game Log'!$AC:$AC,'Opp Pos'!DC$34)=0,"X",SUMIFS('Game Log'!$AA:$AA,'Game Log'!$AB:$AB,$A46,'Game Log'!$Z:$Z,$A$33,'Game Log'!$AC:$AC,'Opp Pos'!DC$34))</f>
        <v>X</v>
      </c>
      <c r="DD46" s="23" t="str">
        <f>IF(SUMIFS('Game Log'!$AA:$AA,'Game Log'!$AB:$AB,$A46,'Game Log'!$Z:$Z,$A$33,'Game Log'!$AC:$AC,'Opp Pos'!DD$34)=0,"X",SUMIFS('Game Log'!$AA:$AA,'Game Log'!$AB:$AB,$A46,'Game Log'!$Z:$Z,$A$33,'Game Log'!$AC:$AC,'Opp Pos'!DD$34))</f>
        <v>X</v>
      </c>
      <c r="DE46" s="23" t="str">
        <f>IF(SUMIFS('Game Log'!$AA:$AA,'Game Log'!$AB:$AB,$A46,'Game Log'!$Z:$Z,$A$33,'Game Log'!$AC:$AC,'Opp Pos'!DE$34)=0,"X",SUMIFS('Game Log'!$AA:$AA,'Game Log'!$AB:$AB,$A46,'Game Log'!$Z:$Z,$A$33,'Game Log'!$AC:$AC,'Opp Pos'!DE$34))</f>
        <v>X</v>
      </c>
      <c r="DF46" s="23" t="str">
        <f>IF(SUMIFS('Game Log'!$AA:$AA,'Game Log'!$AB:$AB,$A46,'Game Log'!$Z:$Z,$A$33,'Game Log'!$AC:$AC,'Opp Pos'!DF$34)=0,"X",SUMIFS('Game Log'!$AA:$AA,'Game Log'!$AB:$AB,$A46,'Game Log'!$Z:$Z,$A$33,'Game Log'!$AC:$AC,'Opp Pos'!DF$34))</f>
        <v>X</v>
      </c>
      <c r="DG46" s="23" t="str">
        <f>IF(SUMIFS('Game Log'!$AA:$AA,'Game Log'!$AB:$AB,$A46,'Game Log'!$Z:$Z,$A$33,'Game Log'!$AC:$AC,'Opp Pos'!DG$34)=0,"X",SUMIFS('Game Log'!$AA:$AA,'Game Log'!$AB:$AB,$A46,'Game Log'!$Z:$Z,$A$33,'Game Log'!$AC:$AC,'Opp Pos'!DG$34))</f>
        <v>X</v>
      </c>
      <c r="DH46" s="23" t="str">
        <f>IF(SUMIFS('Game Log'!$AA:$AA,'Game Log'!$AB:$AB,$A46,'Game Log'!$Z:$Z,$A$33,'Game Log'!$AC:$AC,'Opp Pos'!DH$34)=0,"X",SUMIFS('Game Log'!$AA:$AA,'Game Log'!$AB:$AB,$A46,'Game Log'!$Z:$Z,$A$33,'Game Log'!$AC:$AC,'Opp Pos'!DH$34))</f>
        <v>X</v>
      </c>
      <c r="DI46" s="23" t="str">
        <f>IF(SUMIFS('Game Log'!$AA:$AA,'Game Log'!$AB:$AB,$A46,'Game Log'!$Z:$Z,$A$33,'Game Log'!$AC:$AC,'Opp Pos'!DI$34)=0,"X",SUMIFS('Game Log'!$AA:$AA,'Game Log'!$AB:$AB,$A46,'Game Log'!$Z:$Z,$A$33,'Game Log'!$AC:$AC,'Opp Pos'!DI$34))</f>
        <v>X</v>
      </c>
      <c r="DJ46" s="23" t="str">
        <f>IF(SUMIFS('Game Log'!$AA:$AA,'Game Log'!$AB:$AB,$A46,'Game Log'!$Z:$Z,$A$33,'Game Log'!$AC:$AC,'Opp Pos'!DJ$34)=0,"X",SUMIFS('Game Log'!$AA:$AA,'Game Log'!$AB:$AB,$A46,'Game Log'!$Z:$Z,$A$33,'Game Log'!$AC:$AC,'Opp Pos'!DJ$34))</f>
        <v>X</v>
      </c>
      <c r="DK46" s="23" t="str">
        <f>IF(SUMIFS('Game Log'!$AA:$AA,'Game Log'!$AB:$AB,$A46,'Game Log'!$Z:$Z,$A$33,'Game Log'!$AC:$AC,'Opp Pos'!DK$34)=0,"X",SUMIFS('Game Log'!$AA:$AA,'Game Log'!$AB:$AB,$A46,'Game Log'!$Z:$Z,$A$33,'Game Log'!$AC:$AC,'Opp Pos'!DK$34))</f>
        <v>X</v>
      </c>
      <c r="DL46" s="23" t="str">
        <f>IF(SUMIFS('Game Log'!$AA:$AA,'Game Log'!$AB:$AB,$A46,'Game Log'!$Z:$Z,$A$33,'Game Log'!$AC:$AC,'Opp Pos'!DL$34)=0,"X",SUMIFS('Game Log'!$AA:$AA,'Game Log'!$AB:$AB,$A46,'Game Log'!$Z:$Z,$A$33,'Game Log'!$AC:$AC,'Opp Pos'!DL$34))</f>
        <v>X</v>
      </c>
      <c r="DM46" s="23" t="str">
        <f>IF(SUMIFS('Game Log'!$AA:$AA,'Game Log'!$AB:$AB,$A46,'Game Log'!$Z:$Z,$A$33,'Game Log'!$AC:$AC,'Opp Pos'!DM$34)=0,"X",SUMIFS('Game Log'!$AA:$AA,'Game Log'!$AB:$AB,$A46,'Game Log'!$Z:$Z,$A$33,'Game Log'!$AC:$AC,'Opp Pos'!DM$34))</f>
        <v>X</v>
      </c>
      <c r="DN46" s="23" t="str">
        <f>IF(SUMIFS('Game Log'!$AA:$AA,'Game Log'!$AB:$AB,$A46,'Game Log'!$Z:$Z,$A$33,'Game Log'!$AC:$AC,'Opp Pos'!DN$34)=0,"X",SUMIFS('Game Log'!$AA:$AA,'Game Log'!$AB:$AB,$A46,'Game Log'!$Z:$Z,$A$33,'Game Log'!$AC:$AC,'Opp Pos'!DN$34))</f>
        <v>X</v>
      </c>
      <c r="DO46" s="23" t="str">
        <f>IF(SUMIFS('Game Log'!$AA:$AA,'Game Log'!$AB:$AB,$A46,'Game Log'!$Z:$Z,$A$33,'Game Log'!$AC:$AC,'Opp Pos'!DO$34)=0,"X",SUMIFS('Game Log'!$AA:$AA,'Game Log'!$AB:$AB,$A46,'Game Log'!$Z:$Z,$A$33,'Game Log'!$AC:$AC,'Opp Pos'!DO$34))</f>
        <v>X</v>
      </c>
      <c r="DP46" s="23" t="str">
        <f>IF(SUMIFS('Game Log'!$AA:$AA,'Game Log'!$AB:$AB,$A46,'Game Log'!$Z:$Z,$A$33,'Game Log'!$AC:$AC,'Opp Pos'!DP$34)=0,"X",SUMIFS('Game Log'!$AA:$AA,'Game Log'!$AB:$AB,$A46,'Game Log'!$Z:$Z,$A$33,'Game Log'!$AC:$AC,'Opp Pos'!DP$34))</f>
        <v>X</v>
      </c>
      <c r="DQ46" s="23" t="str">
        <f>IF(SUMIFS('Game Log'!$AA:$AA,'Game Log'!$AB:$AB,$A46,'Game Log'!$Z:$Z,$A$33,'Game Log'!$AC:$AC,'Opp Pos'!DQ$34)=0,"X",SUMIFS('Game Log'!$AA:$AA,'Game Log'!$AB:$AB,$A46,'Game Log'!$Z:$Z,$A$33,'Game Log'!$AC:$AC,'Opp Pos'!DQ$34))</f>
        <v>X</v>
      </c>
      <c r="DR46" s="23" t="str">
        <f>IF(SUMIFS('Game Log'!$AA:$AA,'Game Log'!$AB:$AB,$A46,'Game Log'!$Z:$Z,$A$33,'Game Log'!$AC:$AC,'Opp Pos'!DR$34)=0,"X",SUMIFS('Game Log'!$AA:$AA,'Game Log'!$AB:$AB,$A46,'Game Log'!$Z:$Z,$A$33,'Game Log'!$AC:$AC,'Opp Pos'!DR$34))</f>
        <v>X</v>
      </c>
      <c r="DS46" s="23" t="str">
        <f>IF(SUMIFS('Game Log'!$AA:$AA,'Game Log'!$AB:$AB,$A46,'Game Log'!$Z:$Z,$A$33,'Game Log'!$AC:$AC,'Opp Pos'!DS$34)=0,"X",SUMIFS('Game Log'!$AA:$AA,'Game Log'!$AB:$AB,$A46,'Game Log'!$Z:$Z,$A$33,'Game Log'!$AC:$AC,'Opp Pos'!DS$34))</f>
        <v>X</v>
      </c>
      <c r="DT46" s="23" t="str">
        <f>IF(SUMIFS('Game Log'!$AA:$AA,'Game Log'!$AB:$AB,$A46,'Game Log'!$Z:$Z,$A$33,'Game Log'!$AC:$AC,'Opp Pos'!DT$34)=0,"X",SUMIFS('Game Log'!$AA:$AA,'Game Log'!$AB:$AB,$A46,'Game Log'!$Z:$Z,$A$33,'Game Log'!$AC:$AC,'Opp Pos'!DT$34))</f>
        <v>X</v>
      </c>
      <c r="DU46" s="23" t="str">
        <f>IF(SUMIFS('Game Log'!$AA:$AA,'Game Log'!$AB:$AB,$A46,'Game Log'!$Z:$Z,$A$33,'Game Log'!$AC:$AC,'Opp Pos'!DU$34)=0,"X",SUMIFS('Game Log'!$AA:$AA,'Game Log'!$AB:$AB,$A46,'Game Log'!$Z:$Z,$A$33,'Game Log'!$AC:$AC,'Opp Pos'!DU$34))</f>
        <v>X</v>
      </c>
      <c r="DV46" s="23" t="str">
        <f>IF(SUMIFS('Game Log'!$AA:$AA,'Game Log'!$AB:$AB,$A46,'Game Log'!$Z:$Z,$A$33,'Game Log'!$AC:$AC,'Opp Pos'!DV$34)=0,"X",SUMIFS('Game Log'!$AA:$AA,'Game Log'!$AB:$AB,$A46,'Game Log'!$Z:$Z,$A$33,'Game Log'!$AC:$AC,'Opp Pos'!DV$34))</f>
        <v>X</v>
      </c>
      <c r="DW46" s="23" t="str">
        <f>IF(SUMIFS('Game Log'!$AA:$AA,'Game Log'!$AB:$AB,$A46,'Game Log'!$Z:$Z,$A$33,'Game Log'!$AC:$AC,'Opp Pos'!DW$34)=0,"X",SUMIFS('Game Log'!$AA:$AA,'Game Log'!$AB:$AB,$A46,'Game Log'!$Z:$Z,$A$33,'Game Log'!$AC:$AC,'Opp Pos'!DW$34))</f>
        <v>X</v>
      </c>
      <c r="DX46" s="23" t="str">
        <f>IF(SUMIFS('Game Log'!$AA:$AA,'Game Log'!$AB:$AB,$A46,'Game Log'!$Z:$Z,$A$33,'Game Log'!$AC:$AC,'Opp Pos'!DX$34)=0,"X",SUMIFS('Game Log'!$AA:$AA,'Game Log'!$AB:$AB,$A46,'Game Log'!$Z:$Z,$A$33,'Game Log'!$AC:$AC,'Opp Pos'!DX$34))</f>
        <v>X</v>
      </c>
      <c r="DY46" s="23" t="str">
        <f>IF(SUMIFS('Game Log'!$AA:$AA,'Game Log'!$AB:$AB,$A46,'Game Log'!$Z:$Z,$A$33,'Game Log'!$AC:$AC,'Opp Pos'!DY$34)=0,"X",SUMIFS('Game Log'!$AA:$AA,'Game Log'!$AB:$AB,$A46,'Game Log'!$Z:$Z,$A$33,'Game Log'!$AC:$AC,'Opp Pos'!DY$34))</f>
        <v>X</v>
      </c>
      <c r="DZ46" s="23" t="str">
        <f>IF(SUMIFS('Game Log'!$AA:$AA,'Game Log'!$AB:$AB,$A46,'Game Log'!$Z:$Z,$A$33,'Game Log'!$AC:$AC,'Opp Pos'!DZ$34)=0,"X",SUMIFS('Game Log'!$AA:$AA,'Game Log'!$AB:$AB,$A46,'Game Log'!$Z:$Z,$A$33,'Game Log'!$AC:$AC,'Opp Pos'!DZ$34))</f>
        <v>X</v>
      </c>
      <c r="EA46" s="23" t="str">
        <f>IF(SUMIFS('Game Log'!$AA:$AA,'Game Log'!$AB:$AB,$A46,'Game Log'!$Z:$Z,$A$33,'Game Log'!$AC:$AC,'Opp Pos'!EA$34)=0,"X",SUMIFS('Game Log'!$AA:$AA,'Game Log'!$AB:$AB,$A46,'Game Log'!$Z:$Z,$A$33,'Game Log'!$AC:$AC,'Opp Pos'!EA$34))</f>
        <v>X</v>
      </c>
      <c r="EB46" s="23" t="str">
        <f>IF(SUMIFS('Game Log'!$AA:$AA,'Game Log'!$AB:$AB,$A46,'Game Log'!$Z:$Z,$A$33,'Game Log'!$AC:$AC,'Opp Pos'!EB$34)=0,"X",SUMIFS('Game Log'!$AA:$AA,'Game Log'!$AB:$AB,$A46,'Game Log'!$Z:$Z,$A$33,'Game Log'!$AC:$AC,'Opp Pos'!EB$34))</f>
        <v>X</v>
      </c>
      <c r="EC46" s="23" t="str">
        <f>IF(SUMIFS('Game Log'!$AA:$AA,'Game Log'!$AB:$AB,$A46,'Game Log'!$Z:$Z,$A$33,'Game Log'!$AC:$AC,'Opp Pos'!EC$34)=0,"X",SUMIFS('Game Log'!$AA:$AA,'Game Log'!$AB:$AB,$A46,'Game Log'!$Z:$Z,$A$33,'Game Log'!$AC:$AC,'Opp Pos'!EC$34))</f>
        <v>X</v>
      </c>
      <c r="ED46" s="23" t="str">
        <f>IF(SUMIFS('Game Log'!$AA:$AA,'Game Log'!$AB:$AB,$A46,'Game Log'!$Z:$Z,$A$33,'Game Log'!$AC:$AC,'Opp Pos'!ED$34)=0,"X",SUMIFS('Game Log'!$AA:$AA,'Game Log'!$AB:$AB,$A46,'Game Log'!$Z:$Z,$A$33,'Game Log'!$AC:$AC,'Opp Pos'!ED$34))</f>
        <v>X</v>
      </c>
      <c r="EE46" s="23" t="str">
        <f>IF(SUMIFS('Game Log'!$AA:$AA,'Game Log'!$AB:$AB,$A46,'Game Log'!$Z:$Z,$A$33,'Game Log'!$AC:$AC,'Opp Pos'!EE$34)=0,"X",SUMIFS('Game Log'!$AA:$AA,'Game Log'!$AB:$AB,$A46,'Game Log'!$Z:$Z,$A$33,'Game Log'!$AC:$AC,'Opp Pos'!EE$34))</f>
        <v>X</v>
      </c>
      <c r="EF46" s="23" t="str">
        <f>IF(SUMIFS('Game Log'!$AA:$AA,'Game Log'!$AB:$AB,$A46,'Game Log'!$Z:$Z,$A$33,'Game Log'!$AC:$AC,'Opp Pos'!EF$34)=0,"X",SUMIFS('Game Log'!$AA:$AA,'Game Log'!$AB:$AB,$A46,'Game Log'!$Z:$Z,$A$33,'Game Log'!$AC:$AC,'Opp Pos'!EF$34))</f>
        <v>X</v>
      </c>
      <c r="EG46" s="23" t="str">
        <f>IF(SUMIFS('Game Log'!$AA:$AA,'Game Log'!$AB:$AB,$A46,'Game Log'!$Z:$Z,$A$33,'Game Log'!$AC:$AC,'Opp Pos'!EG$34)=0,"X",SUMIFS('Game Log'!$AA:$AA,'Game Log'!$AB:$AB,$A46,'Game Log'!$Z:$Z,$A$33,'Game Log'!$AC:$AC,'Opp Pos'!EG$34))</f>
        <v>X</v>
      </c>
      <c r="EH46" s="23" t="str">
        <f>IF(SUMIFS('Game Log'!$AA:$AA,'Game Log'!$AB:$AB,$A46,'Game Log'!$Z:$Z,$A$33,'Game Log'!$AC:$AC,'Opp Pos'!EH$34)=0,"X",SUMIFS('Game Log'!$AA:$AA,'Game Log'!$AB:$AB,$A46,'Game Log'!$Z:$Z,$A$33,'Game Log'!$AC:$AC,'Opp Pos'!EH$34))</f>
        <v>X</v>
      </c>
      <c r="EI46" s="23" t="str">
        <f>IF(SUMIFS('Game Log'!$AA:$AA,'Game Log'!$AB:$AB,$A46,'Game Log'!$Z:$Z,$A$33,'Game Log'!$AC:$AC,'Opp Pos'!EI$34)=0,"X",SUMIFS('Game Log'!$AA:$AA,'Game Log'!$AB:$AB,$A46,'Game Log'!$Z:$Z,$A$33,'Game Log'!$AC:$AC,'Opp Pos'!EI$34))</f>
        <v>X</v>
      </c>
      <c r="EJ46" s="23" t="str">
        <f>IF(SUMIFS('Game Log'!$AA:$AA,'Game Log'!$AB:$AB,$A46,'Game Log'!$Z:$Z,$A$33,'Game Log'!$AC:$AC,'Opp Pos'!EJ$34)=0,"X",SUMIFS('Game Log'!$AA:$AA,'Game Log'!$AB:$AB,$A46,'Game Log'!$Z:$Z,$A$33,'Game Log'!$AC:$AC,'Opp Pos'!EJ$34))</f>
        <v>X</v>
      </c>
      <c r="EK46" s="23" t="str">
        <f>IF(SUMIFS('Game Log'!$AA:$AA,'Game Log'!$AB:$AB,$A46,'Game Log'!$Z:$Z,$A$33,'Game Log'!$AC:$AC,'Opp Pos'!EK$34)=0,"X",SUMIFS('Game Log'!$AA:$AA,'Game Log'!$AB:$AB,$A46,'Game Log'!$Z:$Z,$A$33,'Game Log'!$AC:$AC,'Opp Pos'!EK$34))</f>
        <v>X</v>
      </c>
      <c r="EL46" s="23" t="str">
        <f>IF(SUMIFS('Game Log'!$AA:$AA,'Game Log'!$AB:$AB,$A46,'Game Log'!$Z:$Z,$A$33,'Game Log'!$AC:$AC,'Opp Pos'!EL$34)=0,"X",SUMIFS('Game Log'!$AA:$AA,'Game Log'!$AB:$AB,$A46,'Game Log'!$Z:$Z,$A$33,'Game Log'!$AC:$AC,'Opp Pos'!EL$34))</f>
        <v>X</v>
      </c>
      <c r="EM46" s="23" t="str">
        <f>IF(SUMIFS('Game Log'!$AA:$AA,'Game Log'!$AB:$AB,$A46,'Game Log'!$Z:$Z,$A$33,'Game Log'!$AC:$AC,'Opp Pos'!EM$34)=0,"X",SUMIFS('Game Log'!$AA:$AA,'Game Log'!$AB:$AB,$A46,'Game Log'!$Z:$Z,$A$33,'Game Log'!$AC:$AC,'Opp Pos'!EM$34))</f>
        <v>X</v>
      </c>
      <c r="EN46" s="23" t="str">
        <f>IF(SUMIFS('Game Log'!$AA:$AA,'Game Log'!$AB:$AB,$A46,'Game Log'!$Z:$Z,$A$33,'Game Log'!$AC:$AC,'Opp Pos'!EN$34)=0,"X",SUMIFS('Game Log'!$AA:$AA,'Game Log'!$AB:$AB,$A46,'Game Log'!$Z:$Z,$A$33,'Game Log'!$AC:$AC,'Opp Pos'!EN$34))</f>
        <v>X</v>
      </c>
      <c r="EO46" s="23" t="str">
        <f>IF(SUMIFS('Game Log'!$AA:$AA,'Game Log'!$AB:$AB,$A46,'Game Log'!$Z:$Z,$A$33,'Game Log'!$AC:$AC,'Opp Pos'!EO$34)=0,"X",SUMIFS('Game Log'!$AA:$AA,'Game Log'!$AB:$AB,$A46,'Game Log'!$Z:$Z,$A$33,'Game Log'!$AC:$AC,'Opp Pos'!EO$34))</f>
        <v>X</v>
      </c>
      <c r="EP46" s="23" t="str">
        <f>IF(SUMIFS('Game Log'!$AA:$AA,'Game Log'!$AB:$AB,$A46,'Game Log'!$Z:$Z,$A$33,'Game Log'!$AC:$AC,'Opp Pos'!EP$34)=0,"X",SUMIFS('Game Log'!$AA:$AA,'Game Log'!$AB:$AB,$A46,'Game Log'!$Z:$Z,$A$33,'Game Log'!$AC:$AC,'Opp Pos'!EP$34))</f>
        <v>X</v>
      </c>
      <c r="EQ46" s="23" t="str">
        <f>IF(SUMIFS('Game Log'!$AA:$AA,'Game Log'!$AB:$AB,$A46,'Game Log'!$Z:$Z,$A$33,'Game Log'!$AC:$AC,'Opp Pos'!EQ$34)=0,"X",SUMIFS('Game Log'!$AA:$AA,'Game Log'!$AB:$AB,$A46,'Game Log'!$Z:$Z,$A$33,'Game Log'!$AC:$AC,'Opp Pos'!EQ$34))</f>
        <v>X</v>
      </c>
      <c r="ER46" s="23" t="str">
        <f>IF(SUMIFS('Game Log'!$AA:$AA,'Game Log'!$AB:$AB,$A46,'Game Log'!$Z:$Z,$A$33,'Game Log'!$AC:$AC,'Opp Pos'!ER$34)=0,"X",SUMIFS('Game Log'!$AA:$AA,'Game Log'!$AB:$AB,$A46,'Game Log'!$Z:$Z,$A$33,'Game Log'!$AC:$AC,'Opp Pos'!ER$34))</f>
        <v>X</v>
      </c>
      <c r="ES46" s="23" t="str">
        <f>IF(SUMIFS('Game Log'!$AA:$AA,'Game Log'!$AB:$AB,$A46,'Game Log'!$Z:$Z,$A$33,'Game Log'!$AC:$AC,'Opp Pos'!ES$34)=0,"X",SUMIFS('Game Log'!$AA:$AA,'Game Log'!$AB:$AB,$A46,'Game Log'!$Z:$Z,$A$33,'Game Log'!$AC:$AC,'Opp Pos'!ES$34))</f>
        <v>X</v>
      </c>
      <c r="ET46" s="23" t="str">
        <f>IF(SUMIFS('Game Log'!$AA:$AA,'Game Log'!$AB:$AB,$A46,'Game Log'!$Z:$Z,$A$33,'Game Log'!$AC:$AC,'Opp Pos'!ET$34)=0,"X",SUMIFS('Game Log'!$AA:$AA,'Game Log'!$AB:$AB,$A46,'Game Log'!$Z:$Z,$A$33,'Game Log'!$AC:$AC,'Opp Pos'!ET$34))</f>
        <v>X</v>
      </c>
      <c r="EU46" s="23" t="str">
        <f>IF(SUMIFS('Game Log'!$AA:$AA,'Game Log'!$AB:$AB,$A46,'Game Log'!$Z:$Z,$A$33,'Game Log'!$AC:$AC,'Opp Pos'!EU$34)=0,"X",SUMIFS('Game Log'!$AA:$AA,'Game Log'!$AB:$AB,$A46,'Game Log'!$Z:$Z,$A$33,'Game Log'!$AC:$AC,'Opp Pos'!EU$34))</f>
        <v>X</v>
      </c>
      <c r="EV46" s="23" t="str">
        <f>IF(SUMIFS('Game Log'!$AA:$AA,'Game Log'!$AB:$AB,$A46,'Game Log'!$Z:$Z,$A$33,'Game Log'!$AC:$AC,'Opp Pos'!EV$34)=0,"X",SUMIFS('Game Log'!$AA:$AA,'Game Log'!$AB:$AB,$A46,'Game Log'!$Z:$Z,$A$33,'Game Log'!$AC:$AC,'Opp Pos'!EV$34))</f>
        <v>X</v>
      </c>
      <c r="EW46" s="23" t="str">
        <f>IF(SUMIFS('Game Log'!$AA:$AA,'Game Log'!$AB:$AB,$A46,'Game Log'!$Z:$Z,$A$33,'Game Log'!$AC:$AC,'Opp Pos'!EW$34)=0,"X",SUMIFS('Game Log'!$AA:$AA,'Game Log'!$AB:$AB,$A46,'Game Log'!$Z:$Z,$A$33,'Game Log'!$AC:$AC,'Opp Pos'!EW$34))</f>
        <v>X</v>
      </c>
      <c r="EX46" s="23" t="str">
        <f>IF(SUMIFS('Game Log'!$AA:$AA,'Game Log'!$AB:$AB,$A46,'Game Log'!$Z:$Z,$A$33,'Game Log'!$AC:$AC,'Opp Pos'!EX$34)=0,"X",SUMIFS('Game Log'!$AA:$AA,'Game Log'!$AB:$AB,$A46,'Game Log'!$Z:$Z,$A$33,'Game Log'!$AC:$AC,'Opp Pos'!EX$34))</f>
        <v>X</v>
      </c>
      <c r="EY46" s="23" t="str">
        <f>IF(SUMIFS('Game Log'!$AA:$AA,'Game Log'!$AB:$AB,$A46,'Game Log'!$Z:$Z,$A$33,'Game Log'!$AC:$AC,'Opp Pos'!EY$34)=0,"X",SUMIFS('Game Log'!$AA:$AA,'Game Log'!$AB:$AB,$A46,'Game Log'!$Z:$Z,$A$33,'Game Log'!$AC:$AC,'Opp Pos'!EY$34))</f>
        <v>X</v>
      </c>
      <c r="EZ46" s="23" t="str">
        <f>IF(SUMIFS('Game Log'!$AA:$AA,'Game Log'!$AB:$AB,$A46,'Game Log'!$Z:$Z,$A$33,'Game Log'!$AC:$AC,'Opp Pos'!EZ$34)=0,"X",SUMIFS('Game Log'!$AA:$AA,'Game Log'!$AB:$AB,$A46,'Game Log'!$Z:$Z,$A$33,'Game Log'!$AC:$AC,'Opp Pos'!EZ$34))</f>
        <v>X</v>
      </c>
      <c r="FA46" s="23" t="str">
        <f>IF(SUMIFS('Game Log'!$AA:$AA,'Game Log'!$AB:$AB,$A46,'Game Log'!$Z:$Z,$A$33,'Game Log'!$AC:$AC,'Opp Pos'!FA$34)=0,"X",SUMIFS('Game Log'!$AA:$AA,'Game Log'!$AB:$AB,$A46,'Game Log'!$Z:$Z,$A$33,'Game Log'!$AC:$AC,'Opp Pos'!FA$34))</f>
        <v>X</v>
      </c>
      <c r="FB46" s="23" t="str">
        <f>IF(SUMIFS('Game Log'!$AA:$AA,'Game Log'!$AB:$AB,$A46,'Game Log'!$Z:$Z,$A$33,'Game Log'!$AC:$AC,'Opp Pos'!FB$34)=0,"X",SUMIFS('Game Log'!$AA:$AA,'Game Log'!$AB:$AB,$A46,'Game Log'!$Z:$Z,$A$33,'Game Log'!$AC:$AC,'Opp Pos'!FB$34))</f>
        <v>X</v>
      </c>
      <c r="FC46" s="23" t="str">
        <f>IF(SUMIFS('Game Log'!$AA:$AA,'Game Log'!$AB:$AB,$A46,'Game Log'!$Z:$Z,$A$33,'Game Log'!$AC:$AC,'Opp Pos'!FC$34)=0,"X",SUMIFS('Game Log'!$AA:$AA,'Game Log'!$AB:$AB,$A46,'Game Log'!$Z:$Z,$A$33,'Game Log'!$AC:$AC,'Opp Pos'!FC$34))</f>
        <v>X</v>
      </c>
      <c r="FD46" s="23" t="str">
        <f>IF(SUMIFS('Game Log'!$AA:$AA,'Game Log'!$AB:$AB,$A46,'Game Log'!$Z:$Z,$A$33,'Game Log'!$AC:$AC,'Opp Pos'!FD$34)=0,"X",SUMIFS('Game Log'!$AA:$AA,'Game Log'!$AB:$AB,$A46,'Game Log'!$Z:$Z,$A$33,'Game Log'!$AC:$AC,'Opp Pos'!FD$34))</f>
        <v>X</v>
      </c>
      <c r="FE46" s="23" t="str">
        <f>IF(SUMIFS('Game Log'!$AA:$AA,'Game Log'!$AB:$AB,$A46,'Game Log'!$Z:$Z,$A$33,'Game Log'!$AC:$AC,'Opp Pos'!FE$34)=0,"X",SUMIFS('Game Log'!$AA:$AA,'Game Log'!$AB:$AB,$A46,'Game Log'!$Z:$Z,$A$33,'Game Log'!$AC:$AC,'Opp Pos'!FE$34))</f>
        <v>X</v>
      </c>
      <c r="FF46" s="23" t="str">
        <f>IF(SUMIFS('Game Log'!$AA:$AA,'Game Log'!$AB:$AB,$A46,'Game Log'!$Z:$Z,$A$33,'Game Log'!$AC:$AC,'Opp Pos'!FF$34)=0,"X",SUMIFS('Game Log'!$AA:$AA,'Game Log'!$AB:$AB,$A46,'Game Log'!$Z:$Z,$A$33,'Game Log'!$AC:$AC,'Opp Pos'!FF$34))</f>
        <v>X</v>
      </c>
      <c r="FG46" s="23" t="str">
        <f>IF(SUMIFS('Game Log'!$AA:$AA,'Game Log'!$AB:$AB,$A46,'Game Log'!$Z:$Z,$A$33,'Game Log'!$AC:$AC,'Opp Pos'!FG$34)=0,"X",SUMIFS('Game Log'!$AA:$AA,'Game Log'!$AB:$AB,$A46,'Game Log'!$Z:$Z,$A$33,'Game Log'!$AC:$AC,'Opp Pos'!FG$34))</f>
        <v>X</v>
      </c>
      <c r="FH46" s="23" t="str">
        <f>IF(SUMIFS('Game Log'!$AA:$AA,'Game Log'!$AB:$AB,$A46,'Game Log'!$Z:$Z,$A$33,'Game Log'!$AC:$AC,'Opp Pos'!FH$34)=0,"X",SUMIFS('Game Log'!$AA:$AA,'Game Log'!$AB:$AB,$A46,'Game Log'!$Z:$Z,$A$33,'Game Log'!$AC:$AC,'Opp Pos'!FH$34))</f>
        <v>X</v>
      </c>
      <c r="FI46" s="23" t="str">
        <f>IF(SUMIFS('Game Log'!$AA:$AA,'Game Log'!$AB:$AB,$A46,'Game Log'!$Z:$Z,$A$33,'Game Log'!$AC:$AC,'Opp Pos'!FI$34)=0,"X",SUMIFS('Game Log'!$AA:$AA,'Game Log'!$AB:$AB,$A46,'Game Log'!$Z:$Z,$A$33,'Game Log'!$AC:$AC,'Opp Pos'!FI$34))</f>
        <v>X</v>
      </c>
      <c r="FJ46" s="23" t="str">
        <f>IF(SUMIFS('Game Log'!$AA:$AA,'Game Log'!$AB:$AB,$A46,'Game Log'!$Z:$Z,$A$33,'Game Log'!$AC:$AC,'Opp Pos'!FJ$34)=0,"X",SUMIFS('Game Log'!$AA:$AA,'Game Log'!$AB:$AB,$A46,'Game Log'!$Z:$Z,$A$33,'Game Log'!$AC:$AC,'Opp Pos'!FJ$34))</f>
        <v>X</v>
      </c>
      <c r="FK46" s="23" t="str">
        <f>IF(SUMIFS('Game Log'!$AA:$AA,'Game Log'!$AB:$AB,$A46,'Game Log'!$Z:$Z,$A$33,'Game Log'!$AC:$AC,'Opp Pos'!FK$34)=0,"X",SUMIFS('Game Log'!$AA:$AA,'Game Log'!$AB:$AB,$A46,'Game Log'!$Z:$Z,$A$33,'Game Log'!$AC:$AC,'Opp Pos'!FK$34))</f>
        <v>X</v>
      </c>
      <c r="FL46" s="23" t="str">
        <f>IF(SUMIFS('Game Log'!$AA:$AA,'Game Log'!$AB:$AB,$A46,'Game Log'!$Z:$Z,$A$33,'Game Log'!$AC:$AC,'Opp Pos'!FL$34)=0,"X",SUMIFS('Game Log'!$AA:$AA,'Game Log'!$AB:$AB,$A46,'Game Log'!$Z:$Z,$A$33,'Game Log'!$AC:$AC,'Opp Pos'!FL$34))</f>
        <v>X</v>
      </c>
      <c r="FM46" s="23" t="str">
        <f>IF(SUMIFS('Game Log'!$AA:$AA,'Game Log'!$AB:$AB,$A46,'Game Log'!$Z:$Z,$A$33,'Game Log'!$AC:$AC,'Opp Pos'!FM$34)=0,"X",SUMIFS('Game Log'!$AA:$AA,'Game Log'!$AB:$AB,$A46,'Game Log'!$Z:$Z,$A$33,'Game Log'!$AC:$AC,'Opp Pos'!FM$34))</f>
        <v>X</v>
      </c>
      <c r="FN46" s="23" t="str">
        <f>IF(SUMIFS('Game Log'!$AA:$AA,'Game Log'!$AB:$AB,$A46,'Game Log'!$Z:$Z,$A$33,'Game Log'!$AC:$AC,'Opp Pos'!FN$34)=0,"X",SUMIFS('Game Log'!$AA:$AA,'Game Log'!$AB:$AB,$A46,'Game Log'!$Z:$Z,$A$33,'Game Log'!$AC:$AC,'Opp Pos'!FN$34))</f>
        <v>X</v>
      </c>
      <c r="FO46" s="23" t="str">
        <f>IF(SUMIFS('Game Log'!$AA:$AA,'Game Log'!$AB:$AB,$A46,'Game Log'!$Z:$Z,$A$33,'Game Log'!$AC:$AC,'Opp Pos'!FO$34)=0,"X",SUMIFS('Game Log'!$AA:$AA,'Game Log'!$AB:$AB,$A46,'Game Log'!$Z:$Z,$A$33,'Game Log'!$AC:$AC,'Opp Pos'!FO$34))</f>
        <v>X</v>
      </c>
      <c r="FP46" s="23" t="str">
        <f>IF(SUMIFS('Game Log'!$AA:$AA,'Game Log'!$AB:$AB,$A46,'Game Log'!$Z:$Z,$A$33,'Game Log'!$AC:$AC,'Opp Pos'!FP$34)=0,"X",SUMIFS('Game Log'!$AA:$AA,'Game Log'!$AB:$AB,$A46,'Game Log'!$Z:$Z,$A$33,'Game Log'!$AC:$AC,'Opp Pos'!FP$34))</f>
        <v>X</v>
      </c>
      <c r="FQ46" s="23" t="str">
        <f>IF(SUMIFS('Game Log'!$AA:$AA,'Game Log'!$AB:$AB,$A46,'Game Log'!$Z:$Z,$A$33,'Game Log'!$AC:$AC,'Opp Pos'!FQ$34)=0,"X",SUMIFS('Game Log'!$AA:$AA,'Game Log'!$AB:$AB,$A46,'Game Log'!$Z:$Z,$A$33,'Game Log'!$AC:$AC,'Opp Pos'!FQ$34))</f>
        <v>X</v>
      </c>
      <c r="FR46" s="23" t="str">
        <f>IF(SUMIFS('Game Log'!$AA:$AA,'Game Log'!$AB:$AB,$A46,'Game Log'!$Z:$Z,$A$33,'Game Log'!$AC:$AC,'Opp Pos'!FR$34)=0,"X",SUMIFS('Game Log'!$AA:$AA,'Game Log'!$AB:$AB,$A46,'Game Log'!$Z:$Z,$A$33,'Game Log'!$AC:$AC,'Opp Pos'!FR$34))</f>
        <v>X</v>
      </c>
      <c r="FS46" s="23" t="str">
        <f>IF(SUMIFS('Game Log'!$AA:$AA,'Game Log'!$AB:$AB,$A46,'Game Log'!$Z:$Z,$A$33,'Game Log'!$AC:$AC,'Opp Pos'!FS$34)=0,"X",SUMIFS('Game Log'!$AA:$AA,'Game Log'!$AB:$AB,$A46,'Game Log'!$Z:$Z,$A$33,'Game Log'!$AC:$AC,'Opp Pos'!FS$34))</f>
        <v>X</v>
      </c>
      <c r="FT46" s="23" t="str">
        <f>IF(SUMIFS('Game Log'!$AA:$AA,'Game Log'!$AB:$AB,$A46,'Game Log'!$Z:$Z,$A$33,'Game Log'!$AC:$AC,'Opp Pos'!FT$34)=0,"X",SUMIFS('Game Log'!$AA:$AA,'Game Log'!$AB:$AB,$A46,'Game Log'!$Z:$Z,$A$33,'Game Log'!$AC:$AC,'Opp Pos'!FT$34))</f>
        <v>X</v>
      </c>
      <c r="FU46" s="23" t="str">
        <f>IF(SUMIFS('Game Log'!$AA:$AA,'Game Log'!$AB:$AB,$A46,'Game Log'!$Z:$Z,$A$33,'Game Log'!$AC:$AC,'Opp Pos'!FU$34)=0,"X",SUMIFS('Game Log'!$AA:$AA,'Game Log'!$AB:$AB,$A46,'Game Log'!$Z:$Z,$A$33,'Game Log'!$AC:$AC,'Opp Pos'!FU$34))</f>
        <v>X</v>
      </c>
      <c r="FV46" s="23" t="str">
        <f>IF(SUMIFS('Game Log'!$AA:$AA,'Game Log'!$AB:$AB,$A46,'Game Log'!$Z:$Z,$A$33,'Game Log'!$AC:$AC,'Opp Pos'!FV$34)=0,"X",SUMIFS('Game Log'!$AA:$AA,'Game Log'!$AB:$AB,$A46,'Game Log'!$Z:$Z,$A$33,'Game Log'!$AC:$AC,'Opp Pos'!FV$34))</f>
        <v>X</v>
      </c>
      <c r="FW46" s="23" t="str">
        <f>IF(SUMIFS('Game Log'!$AA:$AA,'Game Log'!$AB:$AB,$A46,'Game Log'!$Z:$Z,$A$33,'Game Log'!$AC:$AC,'Opp Pos'!FW$34)=0,"X",SUMIFS('Game Log'!$AA:$AA,'Game Log'!$AB:$AB,$A46,'Game Log'!$Z:$Z,$A$33,'Game Log'!$AC:$AC,'Opp Pos'!FW$34))</f>
        <v>X</v>
      </c>
      <c r="FX46" s="23" t="str">
        <f>IF(SUMIFS('Game Log'!$AA:$AA,'Game Log'!$AB:$AB,$A46,'Game Log'!$Z:$Z,$A$33,'Game Log'!$AC:$AC,'Opp Pos'!FX$34)=0,"X",SUMIFS('Game Log'!$AA:$AA,'Game Log'!$AB:$AB,$A46,'Game Log'!$Z:$Z,$A$33,'Game Log'!$AC:$AC,'Opp Pos'!FX$34))</f>
        <v>X</v>
      </c>
      <c r="FY46" s="23" t="str">
        <f>IF(SUMIFS('Game Log'!$AA:$AA,'Game Log'!$AB:$AB,$A46,'Game Log'!$Z:$Z,$A$33,'Game Log'!$AC:$AC,'Opp Pos'!FY$34)=0,"X",SUMIFS('Game Log'!$AA:$AA,'Game Log'!$AB:$AB,$A46,'Game Log'!$Z:$Z,$A$33,'Game Log'!$AC:$AC,'Opp Pos'!FY$34))</f>
        <v>X</v>
      </c>
      <c r="FZ46" s="23" t="str">
        <f>IF(SUMIFS('Game Log'!$AA:$AA,'Game Log'!$AB:$AB,$A46,'Game Log'!$Z:$Z,$A$33,'Game Log'!$AC:$AC,'Opp Pos'!FZ$34)=0,"X",SUMIFS('Game Log'!$AA:$AA,'Game Log'!$AB:$AB,$A46,'Game Log'!$Z:$Z,$A$33,'Game Log'!$AC:$AC,'Opp Pos'!FZ$34))</f>
        <v>X</v>
      </c>
      <c r="GA46" s="23" t="str">
        <f>IF(SUMIFS('Game Log'!$AA:$AA,'Game Log'!$AB:$AB,$A46,'Game Log'!$Z:$Z,$A$33,'Game Log'!$AC:$AC,'Opp Pos'!GA$34)=0,"X",SUMIFS('Game Log'!$AA:$AA,'Game Log'!$AB:$AB,$A46,'Game Log'!$Z:$Z,$A$33,'Game Log'!$AC:$AC,'Opp Pos'!GA$34))</f>
        <v>X</v>
      </c>
      <c r="GB46" s="23" t="str">
        <f>IF(SUMIFS('Game Log'!$AA:$AA,'Game Log'!$AB:$AB,$A46,'Game Log'!$Z:$Z,$A$33,'Game Log'!$AC:$AC,'Opp Pos'!GB$34)=0,"X",SUMIFS('Game Log'!$AA:$AA,'Game Log'!$AB:$AB,$A46,'Game Log'!$Z:$Z,$A$33,'Game Log'!$AC:$AC,'Opp Pos'!GB$34))</f>
        <v>X</v>
      </c>
      <c r="GC46" s="23" t="str">
        <f>IF(SUMIFS('Game Log'!$AA:$AA,'Game Log'!$AB:$AB,$A46,'Game Log'!$Z:$Z,$A$33,'Game Log'!$AC:$AC,'Opp Pos'!GC$34)=0,"X",SUMIFS('Game Log'!$AA:$AA,'Game Log'!$AB:$AB,$A46,'Game Log'!$Z:$Z,$A$33,'Game Log'!$AC:$AC,'Opp Pos'!GC$34))</f>
        <v>X</v>
      </c>
      <c r="GD46" s="23" t="str">
        <f>IF(SUMIFS('Game Log'!$AA:$AA,'Game Log'!$AB:$AB,$A46,'Game Log'!$Z:$Z,$A$33,'Game Log'!$AC:$AC,'Opp Pos'!GD$34)=0,"X",SUMIFS('Game Log'!$AA:$AA,'Game Log'!$AB:$AB,$A46,'Game Log'!$Z:$Z,$A$33,'Game Log'!$AC:$AC,'Opp Pos'!GD$34))</f>
        <v>X</v>
      </c>
      <c r="GE46" s="23" t="str">
        <f>IF(SUMIFS('Game Log'!$AA:$AA,'Game Log'!$AB:$AB,$A46,'Game Log'!$Z:$Z,$A$33,'Game Log'!$AC:$AC,'Opp Pos'!GE$34)=0,"X",SUMIFS('Game Log'!$AA:$AA,'Game Log'!$AB:$AB,$A46,'Game Log'!$Z:$Z,$A$33,'Game Log'!$AC:$AC,'Opp Pos'!GE$34))</f>
        <v>X</v>
      </c>
      <c r="GF46" s="23" t="str">
        <f>IF(SUMIFS('Game Log'!$AA:$AA,'Game Log'!$AB:$AB,$A46,'Game Log'!$Z:$Z,$A$33,'Game Log'!$AC:$AC,'Opp Pos'!GF$34)=0,"X",SUMIFS('Game Log'!$AA:$AA,'Game Log'!$AB:$AB,$A46,'Game Log'!$Z:$Z,$A$33,'Game Log'!$AC:$AC,'Opp Pos'!GF$34))</f>
        <v>X</v>
      </c>
      <c r="GG46" s="23" t="str">
        <f>IF(SUMIFS('Game Log'!$AA:$AA,'Game Log'!$AB:$AB,$A46,'Game Log'!$Z:$Z,$A$33,'Game Log'!$AC:$AC,'Opp Pos'!GG$34)=0,"X",SUMIFS('Game Log'!$AA:$AA,'Game Log'!$AB:$AB,$A46,'Game Log'!$Z:$Z,$A$33,'Game Log'!$AC:$AC,'Opp Pos'!GG$34))</f>
        <v>X</v>
      </c>
      <c r="GH46" s="23" t="str">
        <f>IF(SUMIFS('Game Log'!$AA:$AA,'Game Log'!$AB:$AB,$A46,'Game Log'!$Z:$Z,$A$33,'Game Log'!$AC:$AC,'Opp Pos'!GH$34)=0,"X",SUMIFS('Game Log'!$AA:$AA,'Game Log'!$AB:$AB,$A46,'Game Log'!$Z:$Z,$A$33,'Game Log'!$AC:$AC,'Opp Pos'!GH$34))</f>
        <v>X</v>
      </c>
      <c r="GI46" s="23" t="str">
        <f>IF(SUMIFS('Game Log'!$AA:$AA,'Game Log'!$AB:$AB,$A46,'Game Log'!$Z:$Z,$A$33,'Game Log'!$AC:$AC,'Opp Pos'!GI$34)=0,"X",SUMIFS('Game Log'!$AA:$AA,'Game Log'!$AB:$AB,$A46,'Game Log'!$Z:$Z,$A$33,'Game Log'!$AC:$AC,'Opp Pos'!GI$34))</f>
        <v>X</v>
      </c>
      <c r="GJ46" s="23" t="str">
        <f>IF(SUMIFS('Game Log'!$AA:$AA,'Game Log'!$AB:$AB,$A46,'Game Log'!$Z:$Z,$A$33,'Game Log'!$AC:$AC,'Opp Pos'!GJ$34)=0,"X",SUMIFS('Game Log'!$AA:$AA,'Game Log'!$AB:$AB,$A46,'Game Log'!$Z:$Z,$A$33,'Game Log'!$AC:$AC,'Opp Pos'!GJ$34))</f>
        <v>X</v>
      </c>
      <c r="GK46" s="23" t="str">
        <f>IF(SUMIFS('Game Log'!$AA:$AA,'Game Log'!$AB:$AB,$A46,'Game Log'!$Z:$Z,$A$33,'Game Log'!$AC:$AC,'Opp Pos'!GK$34)=0,"X",SUMIFS('Game Log'!$AA:$AA,'Game Log'!$AB:$AB,$A46,'Game Log'!$Z:$Z,$A$33,'Game Log'!$AC:$AC,'Opp Pos'!GK$34))</f>
        <v>X</v>
      </c>
      <c r="GL46" s="23" t="str">
        <f>IF(SUMIFS('Game Log'!$AA:$AA,'Game Log'!$AB:$AB,$A46,'Game Log'!$Z:$Z,$A$33,'Game Log'!$AC:$AC,'Opp Pos'!GL$34)=0,"X",SUMIFS('Game Log'!$AA:$AA,'Game Log'!$AB:$AB,$A46,'Game Log'!$Z:$Z,$A$33,'Game Log'!$AC:$AC,'Opp Pos'!GL$34))</f>
        <v>X</v>
      </c>
      <c r="GM46" s="23" t="str">
        <f>IF(SUMIFS('Game Log'!$AA:$AA,'Game Log'!$AB:$AB,$A46,'Game Log'!$Z:$Z,$A$33,'Game Log'!$AC:$AC,'Opp Pos'!GM$34)=0,"X",SUMIFS('Game Log'!$AA:$AA,'Game Log'!$AB:$AB,$A46,'Game Log'!$Z:$Z,$A$33,'Game Log'!$AC:$AC,'Opp Pos'!GM$34))</f>
        <v>X</v>
      </c>
      <c r="GN46" s="23" t="str">
        <f>IF(SUMIFS('Game Log'!$AA:$AA,'Game Log'!$AB:$AB,$A46,'Game Log'!$Z:$Z,$A$33,'Game Log'!$AC:$AC,'Opp Pos'!GN$34)=0,"X",SUMIFS('Game Log'!$AA:$AA,'Game Log'!$AB:$AB,$A46,'Game Log'!$Z:$Z,$A$33,'Game Log'!$AC:$AC,'Opp Pos'!GN$34))</f>
        <v>X</v>
      </c>
      <c r="GO46" s="23" t="str">
        <f>IF(SUMIFS('Game Log'!$AA:$AA,'Game Log'!$AB:$AB,$A46,'Game Log'!$Z:$Z,$A$33,'Game Log'!$AC:$AC,'Opp Pos'!GO$34)=0,"X",SUMIFS('Game Log'!$AA:$AA,'Game Log'!$AB:$AB,$A46,'Game Log'!$Z:$Z,$A$33,'Game Log'!$AC:$AC,'Opp Pos'!GO$34))</f>
        <v>X</v>
      </c>
      <c r="GP46" s="23" t="str">
        <f>IF(SUMIFS('Game Log'!$AA:$AA,'Game Log'!$AB:$AB,$A46,'Game Log'!$Z:$Z,$A$33,'Game Log'!$AC:$AC,'Opp Pos'!GP$34)=0,"X",SUMIFS('Game Log'!$AA:$AA,'Game Log'!$AB:$AB,$A46,'Game Log'!$Z:$Z,$A$33,'Game Log'!$AC:$AC,'Opp Pos'!GP$34))</f>
        <v>X</v>
      </c>
      <c r="GQ46" s="23" t="str">
        <f>IF(SUMIFS('Game Log'!$AA:$AA,'Game Log'!$AB:$AB,$A46,'Game Log'!$Z:$Z,$A$33,'Game Log'!$AC:$AC,'Opp Pos'!GQ$34)=0,"X",SUMIFS('Game Log'!$AA:$AA,'Game Log'!$AB:$AB,$A46,'Game Log'!$Z:$Z,$A$33,'Game Log'!$AC:$AC,'Opp Pos'!GQ$34))</f>
        <v>X</v>
      </c>
      <c r="GR46" s="23" t="str">
        <f>IF(SUMIFS('Game Log'!$AA:$AA,'Game Log'!$AB:$AB,$A46,'Game Log'!$Z:$Z,$A$33,'Game Log'!$AC:$AC,'Opp Pos'!GR$34)=0,"X",SUMIFS('Game Log'!$AA:$AA,'Game Log'!$AB:$AB,$A46,'Game Log'!$Z:$Z,$A$33,'Game Log'!$AC:$AC,'Opp Pos'!GR$34))</f>
        <v>X</v>
      </c>
      <c r="GS46" s="23" t="str">
        <f>IF(SUMIFS('Game Log'!$AA:$AA,'Game Log'!$AB:$AB,$A46,'Game Log'!$Z:$Z,$A$33,'Game Log'!$AC:$AC,'Opp Pos'!GS$34)=0,"X",SUMIFS('Game Log'!$AA:$AA,'Game Log'!$AB:$AB,$A46,'Game Log'!$Z:$Z,$A$33,'Game Log'!$AC:$AC,'Opp Pos'!GS$34))</f>
        <v>X</v>
      </c>
      <c r="GT46" s="23" t="str">
        <f>IF(SUMIFS('Game Log'!$AA:$AA,'Game Log'!$AB:$AB,$A46,'Game Log'!$Z:$Z,$A$33,'Game Log'!$AC:$AC,'Opp Pos'!GT$34)=0,"X",SUMIFS('Game Log'!$AA:$AA,'Game Log'!$AB:$AB,$A46,'Game Log'!$Z:$Z,$A$33,'Game Log'!$AC:$AC,'Opp Pos'!GT$34))</f>
        <v>X</v>
      </c>
      <c r="GU46" s="23" t="str">
        <f>IF(SUMIFS('Game Log'!$AA:$AA,'Game Log'!$AB:$AB,$A46,'Game Log'!$Z:$Z,$A$33,'Game Log'!$AC:$AC,'Opp Pos'!GU$34)=0,"X",SUMIFS('Game Log'!$AA:$AA,'Game Log'!$AB:$AB,$A46,'Game Log'!$Z:$Z,$A$33,'Game Log'!$AC:$AC,'Opp Pos'!GU$34))</f>
        <v>X</v>
      </c>
      <c r="GV46" s="23" t="str">
        <f>IF(SUMIFS('Game Log'!$AA:$AA,'Game Log'!$AB:$AB,$A46,'Game Log'!$Z:$Z,$A$33,'Game Log'!$AC:$AC,'Opp Pos'!GV$34)=0,"X",SUMIFS('Game Log'!$AA:$AA,'Game Log'!$AB:$AB,$A46,'Game Log'!$Z:$Z,$A$33,'Game Log'!$AC:$AC,'Opp Pos'!GV$34))</f>
        <v>X</v>
      </c>
      <c r="GW46" s="23" t="str">
        <f>IF(SUMIFS('Game Log'!$AA:$AA,'Game Log'!$AB:$AB,$A46,'Game Log'!$Z:$Z,$A$33,'Game Log'!$AC:$AC,'Opp Pos'!GW$34)=0,"X",SUMIFS('Game Log'!$AA:$AA,'Game Log'!$AB:$AB,$A46,'Game Log'!$Z:$Z,$A$33,'Game Log'!$AC:$AC,'Opp Pos'!GW$34))</f>
        <v>X</v>
      </c>
      <c r="GX46" s="23" t="str">
        <f>IF(SUMIFS('Game Log'!$AA:$AA,'Game Log'!$AB:$AB,$A46,'Game Log'!$Z:$Z,$A$33,'Game Log'!$AC:$AC,'Opp Pos'!GX$34)=0,"X",SUMIFS('Game Log'!$AA:$AA,'Game Log'!$AB:$AB,$A46,'Game Log'!$Z:$Z,$A$33,'Game Log'!$AC:$AC,'Opp Pos'!GX$34))</f>
        <v>X</v>
      </c>
      <c r="GY46" s="23" t="str">
        <f>IF(SUMIFS('Game Log'!$AA:$AA,'Game Log'!$AB:$AB,$A46,'Game Log'!$Z:$Z,$A$33,'Game Log'!$AC:$AC,'Opp Pos'!GY$34)=0,"X",SUMIFS('Game Log'!$AA:$AA,'Game Log'!$AB:$AB,$A46,'Game Log'!$Z:$Z,$A$33,'Game Log'!$AC:$AC,'Opp Pos'!GY$34))</f>
        <v>X</v>
      </c>
      <c r="GZ46" s="23" t="str">
        <f>IF(SUMIFS('Game Log'!$AA:$AA,'Game Log'!$AB:$AB,$A46,'Game Log'!$Z:$Z,$A$33,'Game Log'!$AC:$AC,'Opp Pos'!GZ$34)=0,"X",SUMIFS('Game Log'!$AA:$AA,'Game Log'!$AB:$AB,$A46,'Game Log'!$Z:$Z,$A$33,'Game Log'!$AC:$AC,'Opp Pos'!GZ$34))</f>
        <v>X</v>
      </c>
      <c r="HA46" s="23" t="str">
        <f>IF(SUMIFS('Game Log'!$AA:$AA,'Game Log'!$AB:$AB,$A46,'Game Log'!$Z:$Z,$A$33,'Game Log'!$AC:$AC,'Opp Pos'!HA$34)=0,"X",SUMIFS('Game Log'!$AA:$AA,'Game Log'!$AB:$AB,$A46,'Game Log'!$Z:$Z,$A$33,'Game Log'!$AC:$AC,'Opp Pos'!HA$34))</f>
        <v>X</v>
      </c>
      <c r="HB46" s="23" t="str">
        <f>IF(SUMIFS('Game Log'!$AA:$AA,'Game Log'!$AB:$AB,$A46,'Game Log'!$Z:$Z,$A$33,'Game Log'!$AC:$AC,'Opp Pos'!HB$34)=0,"X",SUMIFS('Game Log'!$AA:$AA,'Game Log'!$AB:$AB,$A46,'Game Log'!$Z:$Z,$A$33,'Game Log'!$AC:$AC,'Opp Pos'!HB$34))</f>
        <v>X</v>
      </c>
      <c r="HC46" s="23" t="str">
        <f>IF(SUMIFS('Game Log'!$AA:$AA,'Game Log'!$AB:$AB,$A46,'Game Log'!$Z:$Z,$A$33,'Game Log'!$AC:$AC,'Opp Pos'!HC$34)=0,"X",SUMIFS('Game Log'!$AA:$AA,'Game Log'!$AB:$AB,$A46,'Game Log'!$Z:$Z,$A$33,'Game Log'!$AC:$AC,'Opp Pos'!HC$34))</f>
        <v>X</v>
      </c>
      <c r="HD46" s="23" t="str">
        <f>IF(SUMIFS('Game Log'!$AA:$AA,'Game Log'!$AB:$AB,$A46,'Game Log'!$Z:$Z,$A$33,'Game Log'!$AC:$AC,'Opp Pos'!HD$34)=0,"X",SUMIFS('Game Log'!$AA:$AA,'Game Log'!$AB:$AB,$A46,'Game Log'!$Z:$Z,$A$33,'Game Log'!$AC:$AC,'Opp Pos'!HD$34))</f>
        <v>X</v>
      </c>
      <c r="HE46" s="23" t="str">
        <f>IF(SUMIFS('Game Log'!$AA:$AA,'Game Log'!$AB:$AB,$A46,'Game Log'!$Z:$Z,$A$33,'Game Log'!$AC:$AC,'Opp Pos'!HE$34)=0,"X",SUMIFS('Game Log'!$AA:$AA,'Game Log'!$AB:$AB,$A46,'Game Log'!$Z:$Z,$A$33,'Game Log'!$AC:$AC,'Opp Pos'!HE$34))</f>
        <v>X</v>
      </c>
      <c r="HF46" s="23" t="str">
        <f>IF(SUMIFS('Game Log'!$AA:$AA,'Game Log'!$AB:$AB,$A46,'Game Log'!$Z:$Z,$A$33,'Game Log'!$AC:$AC,'Opp Pos'!HF$34)=0,"X",SUMIFS('Game Log'!$AA:$AA,'Game Log'!$AB:$AB,$A46,'Game Log'!$Z:$Z,$A$33,'Game Log'!$AC:$AC,'Opp Pos'!HF$34))</f>
        <v>X</v>
      </c>
      <c r="HG46" s="23" t="str">
        <f>IF(SUMIFS('Game Log'!$AA:$AA,'Game Log'!$AB:$AB,$A46,'Game Log'!$Z:$Z,$A$33,'Game Log'!$AC:$AC,'Opp Pos'!HG$34)=0,"X",SUMIFS('Game Log'!$AA:$AA,'Game Log'!$AB:$AB,$A46,'Game Log'!$Z:$Z,$A$33,'Game Log'!$AC:$AC,'Opp Pos'!HG$34))</f>
        <v>X</v>
      </c>
      <c r="HH46" s="23" t="str">
        <f>IF(SUMIFS('Game Log'!$AA:$AA,'Game Log'!$AB:$AB,$A46,'Game Log'!$Z:$Z,$A$33,'Game Log'!$AC:$AC,'Opp Pos'!HH$34)=0,"X",SUMIFS('Game Log'!$AA:$AA,'Game Log'!$AB:$AB,$A46,'Game Log'!$Z:$Z,$A$33,'Game Log'!$AC:$AC,'Opp Pos'!HH$34))</f>
        <v>X</v>
      </c>
      <c r="HI46" s="23" t="str">
        <f>IF(SUMIFS('Game Log'!$AA:$AA,'Game Log'!$AB:$AB,$A46,'Game Log'!$Z:$Z,$A$33,'Game Log'!$AC:$AC,'Opp Pos'!HI$34)=0,"X",SUMIFS('Game Log'!$AA:$AA,'Game Log'!$AB:$AB,$A46,'Game Log'!$Z:$Z,$A$33,'Game Log'!$AC:$AC,'Opp Pos'!HI$34))</f>
        <v>X</v>
      </c>
      <c r="HJ46" s="23" t="str">
        <f>IF(SUMIFS('Game Log'!$AA:$AA,'Game Log'!$AB:$AB,$A46,'Game Log'!$Z:$Z,$A$33,'Game Log'!$AC:$AC,'Opp Pos'!HJ$34)=0,"X",SUMIFS('Game Log'!$AA:$AA,'Game Log'!$AB:$AB,$A46,'Game Log'!$Z:$Z,$A$33,'Game Log'!$AC:$AC,'Opp Pos'!HJ$34))</f>
        <v>X</v>
      </c>
      <c r="HK46" s="23" t="str">
        <f>IF(SUMIFS('Game Log'!$AA:$AA,'Game Log'!$AB:$AB,$A46,'Game Log'!$Z:$Z,$A$33,'Game Log'!$AC:$AC,'Opp Pos'!HK$34)=0,"X",SUMIFS('Game Log'!$AA:$AA,'Game Log'!$AB:$AB,$A46,'Game Log'!$Z:$Z,$A$33,'Game Log'!$AC:$AC,'Opp Pos'!HK$34))</f>
        <v>X</v>
      </c>
      <c r="HL46" s="23" t="str">
        <f>IF(SUMIFS('Game Log'!$AA:$AA,'Game Log'!$AB:$AB,$A46,'Game Log'!$Z:$Z,$A$33,'Game Log'!$AC:$AC,'Opp Pos'!HL$34)=0,"X",SUMIFS('Game Log'!$AA:$AA,'Game Log'!$AB:$AB,$A46,'Game Log'!$Z:$Z,$A$33,'Game Log'!$AC:$AC,'Opp Pos'!HL$34))</f>
        <v>X</v>
      </c>
      <c r="HM46" s="23" t="str">
        <f>IF(SUMIFS('Game Log'!$AA:$AA,'Game Log'!$AB:$AB,$A46,'Game Log'!$Z:$Z,$A$33,'Game Log'!$AC:$AC,'Opp Pos'!HM$34)=0,"X",SUMIFS('Game Log'!$AA:$AA,'Game Log'!$AB:$AB,$A46,'Game Log'!$Z:$Z,$A$33,'Game Log'!$AC:$AC,'Opp Pos'!HM$34))</f>
        <v>X</v>
      </c>
      <c r="HN46" s="23" t="str">
        <f>IF(SUMIFS('Game Log'!$AA:$AA,'Game Log'!$AB:$AB,$A46,'Game Log'!$Z:$Z,$A$33,'Game Log'!$AC:$AC,'Opp Pos'!HN$34)=0,"X",SUMIFS('Game Log'!$AA:$AA,'Game Log'!$AB:$AB,$A46,'Game Log'!$Z:$Z,$A$33,'Game Log'!$AC:$AC,'Opp Pos'!HN$34))</f>
        <v>X</v>
      </c>
      <c r="HO46" s="23" t="str">
        <f>IF(SUMIFS('Game Log'!$AA:$AA,'Game Log'!$AB:$AB,$A46,'Game Log'!$Z:$Z,$A$33,'Game Log'!$AC:$AC,'Opp Pos'!HO$34)=0,"X",SUMIFS('Game Log'!$AA:$AA,'Game Log'!$AB:$AB,$A46,'Game Log'!$Z:$Z,$A$33,'Game Log'!$AC:$AC,'Opp Pos'!HO$34))</f>
        <v>X</v>
      </c>
      <c r="HP46" s="23" t="str">
        <f>IF(SUMIFS('Game Log'!$AA:$AA,'Game Log'!$AB:$AB,$A46,'Game Log'!$Z:$Z,$A$33,'Game Log'!$AC:$AC,'Opp Pos'!HP$34)=0,"X",SUMIFS('Game Log'!$AA:$AA,'Game Log'!$AB:$AB,$A46,'Game Log'!$Z:$Z,$A$33,'Game Log'!$AC:$AC,'Opp Pos'!HP$34))</f>
        <v>X</v>
      </c>
      <c r="HQ46" s="23" t="str">
        <f>IF(SUMIFS('Game Log'!$AA:$AA,'Game Log'!$AB:$AB,$A46,'Game Log'!$Z:$Z,$A$33,'Game Log'!$AC:$AC,'Opp Pos'!HQ$34)=0,"X",SUMIFS('Game Log'!$AA:$AA,'Game Log'!$AB:$AB,$A46,'Game Log'!$Z:$Z,$A$33,'Game Log'!$AC:$AC,'Opp Pos'!HQ$34))</f>
        <v>X</v>
      </c>
      <c r="HR46" s="23" t="str">
        <f>IF(SUMIFS('Game Log'!$AA:$AA,'Game Log'!$AB:$AB,$A46,'Game Log'!$Z:$Z,$A$33,'Game Log'!$AC:$AC,'Opp Pos'!HR$34)=0,"X",SUMIFS('Game Log'!$AA:$AA,'Game Log'!$AB:$AB,$A46,'Game Log'!$Z:$Z,$A$33,'Game Log'!$AC:$AC,'Opp Pos'!HR$34))</f>
        <v>X</v>
      </c>
      <c r="HS46" s="23" t="str">
        <f>IF(SUMIFS('Game Log'!$AA:$AA,'Game Log'!$AB:$AB,$A46,'Game Log'!$Z:$Z,$A$33,'Game Log'!$AC:$AC,'Opp Pos'!HS$34)=0,"X",SUMIFS('Game Log'!$AA:$AA,'Game Log'!$AB:$AB,$A46,'Game Log'!$Z:$Z,$A$33,'Game Log'!$AC:$AC,'Opp Pos'!HS$34))</f>
        <v>X</v>
      </c>
      <c r="HT46" s="23" t="str">
        <f>IF(SUMIFS('Game Log'!$AA:$AA,'Game Log'!$AB:$AB,$A46,'Game Log'!$Z:$Z,$A$33,'Game Log'!$AC:$AC,'Opp Pos'!HT$34)=0,"X",SUMIFS('Game Log'!$AA:$AA,'Game Log'!$AB:$AB,$A46,'Game Log'!$Z:$Z,$A$33,'Game Log'!$AC:$AC,'Opp Pos'!HT$34))</f>
        <v>X</v>
      </c>
      <c r="HU46" s="23" t="str">
        <f>IF(SUMIFS('Game Log'!$AA:$AA,'Game Log'!$AB:$AB,$A46,'Game Log'!$Z:$Z,$A$33,'Game Log'!$AC:$AC,'Opp Pos'!HU$34)=0,"X",SUMIFS('Game Log'!$AA:$AA,'Game Log'!$AB:$AB,$A46,'Game Log'!$Z:$Z,$A$33,'Game Log'!$AC:$AC,'Opp Pos'!HU$34))</f>
        <v>X</v>
      </c>
      <c r="HV46" s="23" t="str">
        <f>IF(SUMIFS('Game Log'!$AA:$AA,'Game Log'!$AB:$AB,$A46,'Game Log'!$Z:$Z,$A$33,'Game Log'!$AC:$AC,'Opp Pos'!HV$34)=0,"X",SUMIFS('Game Log'!$AA:$AA,'Game Log'!$AB:$AB,$A46,'Game Log'!$Z:$Z,$A$33,'Game Log'!$AC:$AC,'Opp Pos'!HV$34))</f>
        <v>X</v>
      </c>
      <c r="HW46" s="23" t="str">
        <f>IF(SUMIFS('Game Log'!$AA:$AA,'Game Log'!$AB:$AB,$A46,'Game Log'!$Z:$Z,$A$33,'Game Log'!$AC:$AC,'Opp Pos'!HW$34)=0,"X",SUMIFS('Game Log'!$AA:$AA,'Game Log'!$AB:$AB,$A46,'Game Log'!$Z:$Z,$A$33,'Game Log'!$AC:$AC,'Opp Pos'!HW$34))</f>
        <v>X</v>
      </c>
      <c r="HX46" s="23" t="str">
        <f>IF(SUMIFS('Game Log'!$AA:$AA,'Game Log'!$AB:$AB,$A46,'Game Log'!$Z:$Z,$A$33,'Game Log'!$AC:$AC,'Opp Pos'!HX$34)=0,"X",SUMIFS('Game Log'!$AA:$AA,'Game Log'!$AB:$AB,$A46,'Game Log'!$Z:$Z,$A$33,'Game Log'!$AC:$AC,'Opp Pos'!HX$34))</f>
        <v>X</v>
      </c>
      <c r="HY46" s="23" t="str">
        <f>IF(SUMIFS('Game Log'!$AA:$AA,'Game Log'!$AB:$AB,$A46,'Game Log'!$Z:$Z,$A$33,'Game Log'!$AC:$AC,'Opp Pos'!HY$34)=0,"X",SUMIFS('Game Log'!$AA:$AA,'Game Log'!$AB:$AB,$A46,'Game Log'!$Z:$Z,$A$33,'Game Log'!$AC:$AC,'Opp Pos'!HY$34))</f>
        <v>X</v>
      </c>
      <c r="HZ46" s="23" t="str">
        <f>IF(SUMIFS('Game Log'!$AA:$AA,'Game Log'!$AB:$AB,$A46,'Game Log'!$Z:$Z,$A$33,'Game Log'!$AC:$AC,'Opp Pos'!HZ$34)=0,"X",SUMIFS('Game Log'!$AA:$AA,'Game Log'!$AB:$AB,$A46,'Game Log'!$Z:$Z,$A$33,'Game Log'!$AC:$AC,'Opp Pos'!HZ$34))</f>
        <v>X</v>
      </c>
      <c r="IA46" s="23" t="str">
        <f>IF(SUMIFS('Game Log'!$AA:$AA,'Game Log'!$AB:$AB,$A46,'Game Log'!$Z:$Z,$A$33,'Game Log'!$AC:$AC,'Opp Pos'!IA$34)=0,"X",SUMIFS('Game Log'!$AA:$AA,'Game Log'!$AB:$AB,$A46,'Game Log'!$Z:$Z,$A$33,'Game Log'!$AC:$AC,'Opp Pos'!IA$34))</f>
        <v>X</v>
      </c>
      <c r="IB46" s="23" t="str">
        <f>IF(SUMIFS('Game Log'!$AA:$AA,'Game Log'!$AB:$AB,$A46,'Game Log'!$Z:$Z,$A$33,'Game Log'!$AC:$AC,'Opp Pos'!IB$34)=0,"X",SUMIFS('Game Log'!$AA:$AA,'Game Log'!$AB:$AB,$A46,'Game Log'!$Z:$Z,$A$33,'Game Log'!$AC:$AC,'Opp Pos'!IB$34))</f>
        <v>X</v>
      </c>
      <c r="IC46" s="23" t="str">
        <f>IF(SUMIFS('Game Log'!$AA:$AA,'Game Log'!$AB:$AB,$A46,'Game Log'!$Z:$Z,$A$33,'Game Log'!$AC:$AC,'Opp Pos'!IC$34)=0,"X",SUMIFS('Game Log'!$AA:$AA,'Game Log'!$AB:$AB,$A46,'Game Log'!$Z:$Z,$A$33,'Game Log'!$AC:$AC,'Opp Pos'!IC$34))</f>
        <v>X</v>
      </c>
      <c r="ID46" s="23" t="str">
        <f>IF(SUMIFS('Game Log'!$AA:$AA,'Game Log'!$AB:$AB,$A46,'Game Log'!$Z:$Z,$A$33,'Game Log'!$AC:$AC,'Opp Pos'!ID$34)=0,"X",SUMIFS('Game Log'!$AA:$AA,'Game Log'!$AB:$AB,$A46,'Game Log'!$Z:$Z,$A$33,'Game Log'!$AC:$AC,'Opp Pos'!ID$34))</f>
        <v>X</v>
      </c>
      <c r="IE46" s="23" t="str">
        <f>IF(SUMIFS('Game Log'!$AA:$AA,'Game Log'!$AB:$AB,$A46,'Game Log'!$Z:$Z,$A$33,'Game Log'!$AC:$AC,'Opp Pos'!IE$34)=0,"X",SUMIFS('Game Log'!$AA:$AA,'Game Log'!$AB:$AB,$A46,'Game Log'!$Z:$Z,$A$33,'Game Log'!$AC:$AC,'Opp Pos'!IE$34))</f>
        <v>X</v>
      </c>
      <c r="IF46" s="23" t="str">
        <f>IF(SUMIFS('Game Log'!$AA:$AA,'Game Log'!$AB:$AB,$A46,'Game Log'!$Z:$Z,$A$33,'Game Log'!$AC:$AC,'Opp Pos'!IF$34)=0,"X",SUMIFS('Game Log'!$AA:$AA,'Game Log'!$AB:$AB,$A46,'Game Log'!$Z:$Z,$A$33,'Game Log'!$AC:$AC,'Opp Pos'!IF$34))</f>
        <v>X</v>
      </c>
      <c r="IG46" s="23" t="str">
        <f>IF(SUMIFS('Game Log'!$AA:$AA,'Game Log'!$AB:$AB,$A46,'Game Log'!$Z:$Z,$A$33,'Game Log'!$AC:$AC,'Opp Pos'!IG$34)=0,"X",SUMIFS('Game Log'!$AA:$AA,'Game Log'!$AB:$AB,$A46,'Game Log'!$Z:$Z,$A$33,'Game Log'!$AC:$AC,'Opp Pos'!IG$34))</f>
        <v>X</v>
      </c>
      <c r="IH46" s="23" t="str">
        <f>IF(SUMIFS('Game Log'!$AA:$AA,'Game Log'!$AB:$AB,$A46,'Game Log'!$Z:$Z,$A$33,'Game Log'!$AC:$AC,'Opp Pos'!IH$34)=0,"X",SUMIFS('Game Log'!$AA:$AA,'Game Log'!$AB:$AB,$A46,'Game Log'!$Z:$Z,$A$33,'Game Log'!$AC:$AC,'Opp Pos'!IH$34))</f>
        <v>X</v>
      </c>
      <c r="II46" s="23" t="str">
        <f>IF(SUMIFS('Game Log'!$AA:$AA,'Game Log'!$AB:$AB,$A46,'Game Log'!$Z:$Z,$A$33,'Game Log'!$AC:$AC,'Opp Pos'!II$34)=0,"X",SUMIFS('Game Log'!$AA:$AA,'Game Log'!$AB:$AB,$A46,'Game Log'!$Z:$Z,$A$33,'Game Log'!$AC:$AC,'Opp Pos'!II$34))</f>
        <v>X</v>
      </c>
      <c r="IJ46" s="23" t="str">
        <f>IF(SUMIFS('Game Log'!$AA:$AA,'Game Log'!$AB:$AB,$A46,'Game Log'!$Z:$Z,$A$33,'Game Log'!$AC:$AC,'Opp Pos'!IJ$34)=0,"X",SUMIFS('Game Log'!$AA:$AA,'Game Log'!$AB:$AB,$A46,'Game Log'!$Z:$Z,$A$33,'Game Log'!$AC:$AC,'Opp Pos'!IJ$34))</f>
        <v>X</v>
      </c>
      <c r="IK46" s="23" t="str">
        <f>IF(SUMIFS('Game Log'!$AA:$AA,'Game Log'!$AB:$AB,$A46,'Game Log'!$Z:$Z,$A$33,'Game Log'!$AC:$AC,'Opp Pos'!IK$34)=0,"X",SUMIFS('Game Log'!$AA:$AA,'Game Log'!$AB:$AB,$A46,'Game Log'!$Z:$Z,$A$33,'Game Log'!$AC:$AC,'Opp Pos'!IK$34))</f>
        <v>X</v>
      </c>
      <c r="IL46" s="23" t="str">
        <f>IF(SUMIFS('Game Log'!$AA:$AA,'Game Log'!$AB:$AB,$A46,'Game Log'!$Z:$Z,$A$33,'Game Log'!$AC:$AC,'Opp Pos'!IL$34)=0,"X",SUMIFS('Game Log'!$AA:$AA,'Game Log'!$AB:$AB,$A46,'Game Log'!$Z:$Z,$A$33,'Game Log'!$AC:$AC,'Opp Pos'!IL$34))</f>
        <v>X</v>
      </c>
      <c r="IM46" s="23" t="str">
        <f>IF(SUMIFS('Game Log'!$AA:$AA,'Game Log'!$AB:$AB,$A46,'Game Log'!$Z:$Z,$A$33,'Game Log'!$AC:$AC,'Opp Pos'!IM$34)=0,"X",SUMIFS('Game Log'!$AA:$AA,'Game Log'!$AB:$AB,$A46,'Game Log'!$Z:$Z,$A$33,'Game Log'!$AC:$AC,'Opp Pos'!IM$34))</f>
        <v>X</v>
      </c>
      <c r="IN46" s="23" t="str">
        <f>IF(SUMIFS('Game Log'!$AA:$AA,'Game Log'!$AB:$AB,$A46,'Game Log'!$Z:$Z,$A$33,'Game Log'!$AC:$AC,'Opp Pos'!IN$34)=0,"X",SUMIFS('Game Log'!$AA:$AA,'Game Log'!$AB:$AB,$A46,'Game Log'!$Z:$Z,$A$33,'Game Log'!$AC:$AC,'Opp Pos'!IN$34))</f>
        <v>X</v>
      </c>
      <c r="IO46" s="23" t="str">
        <f>IF(SUMIFS('Game Log'!$AA:$AA,'Game Log'!$AB:$AB,$A46,'Game Log'!$Z:$Z,$A$33,'Game Log'!$AC:$AC,'Opp Pos'!IO$34)=0,"X",SUMIFS('Game Log'!$AA:$AA,'Game Log'!$AB:$AB,$A46,'Game Log'!$Z:$Z,$A$33,'Game Log'!$AC:$AC,'Opp Pos'!IO$34))</f>
        <v>X</v>
      </c>
      <c r="IP46" s="23" t="str">
        <f>IF(SUMIFS('Game Log'!$AA:$AA,'Game Log'!$AB:$AB,$A46,'Game Log'!$Z:$Z,$A$33,'Game Log'!$AC:$AC,'Opp Pos'!IP$34)=0,"X",SUMIFS('Game Log'!$AA:$AA,'Game Log'!$AB:$AB,$A46,'Game Log'!$Z:$Z,$A$33,'Game Log'!$AC:$AC,'Opp Pos'!IP$34))</f>
        <v>X</v>
      </c>
      <c r="IQ46" s="23" t="str">
        <f>IF(SUMIFS('Game Log'!$AA:$AA,'Game Log'!$AB:$AB,$A46,'Game Log'!$Z:$Z,$A$33,'Game Log'!$AC:$AC,'Opp Pos'!IQ$34)=0,"X",SUMIFS('Game Log'!$AA:$AA,'Game Log'!$AB:$AB,$A46,'Game Log'!$Z:$Z,$A$33,'Game Log'!$AC:$AC,'Opp Pos'!IQ$34))</f>
        <v>X</v>
      </c>
      <c r="IR46" s="23" t="str">
        <f>IF(SUMIFS('Game Log'!$AA:$AA,'Game Log'!$AB:$AB,$A46,'Game Log'!$Z:$Z,$A$33,'Game Log'!$AC:$AC,'Opp Pos'!IR$34)=0,"X",SUMIFS('Game Log'!$AA:$AA,'Game Log'!$AB:$AB,$A46,'Game Log'!$Z:$Z,$A$33,'Game Log'!$AC:$AC,'Opp Pos'!IR$34))</f>
        <v>X</v>
      </c>
      <c r="IS46" s="23" t="str">
        <f>IF(SUMIFS('Game Log'!$AA:$AA,'Game Log'!$AB:$AB,$A46,'Game Log'!$Z:$Z,$A$33,'Game Log'!$AC:$AC,'Opp Pos'!IS$34)=0,"X",SUMIFS('Game Log'!$AA:$AA,'Game Log'!$AB:$AB,$A46,'Game Log'!$Z:$Z,$A$33,'Game Log'!$AC:$AC,'Opp Pos'!IS$34))</f>
        <v>X</v>
      </c>
      <c r="IT46" s="23" t="str">
        <f>IF(SUMIFS('Game Log'!$AA:$AA,'Game Log'!$AB:$AB,$A46,'Game Log'!$Z:$Z,$A$33,'Game Log'!$AC:$AC,'Opp Pos'!IT$34)=0,"X",SUMIFS('Game Log'!$AA:$AA,'Game Log'!$AB:$AB,$A46,'Game Log'!$Z:$Z,$A$33,'Game Log'!$AC:$AC,'Opp Pos'!IT$34))</f>
        <v>X</v>
      </c>
      <c r="IU46" s="23" t="str">
        <f>IF(SUMIFS('Game Log'!$AA:$AA,'Game Log'!$AB:$AB,$A46,'Game Log'!$Z:$Z,$A$33,'Game Log'!$AC:$AC,'Opp Pos'!IU$34)=0,"X",SUMIFS('Game Log'!$AA:$AA,'Game Log'!$AB:$AB,$A46,'Game Log'!$Z:$Z,$A$33,'Game Log'!$AC:$AC,'Opp Pos'!IU$34))</f>
        <v>X</v>
      </c>
      <c r="IV46" s="23" t="str">
        <f>IF(SUMIFS('Game Log'!$AA:$AA,'Game Log'!$AB:$AB,$A46,'Game Log'!$Z:$Z,$A$33,'Game Log'!$AC:$AC,'Opp Pos'!IV$34)=0,"X",SUMIFS('Game Log'!$AA:$AA,'Game Log'!$AB:$AB,$A46,'Game Log'!$Z:$Z,$A$33,'Game Log'!$AC:$AC,'Opp Pos'!IV$34))</f>
        <v>X</v>
      </c>
      <c r="IW46" s="23" t="str">
        <f>IF(SUMIFS('Game Log'!$AA:$AA,'Game Log'!$AB:$AB,$A46,'Game Log'!$Z:$Z,$A$33,'Game Log'!$AC:$AC,'Opp Pos'!IW$34)=0,"X",SUMIFS('Game Log'!$AA:$AA,'Game Log'!$AB:$AB,$A46,'Game Log'!$Z:$Z,$A$33,'Game Log'!$AC:$AC,'Opp Pos'!IW$34))</f>
        <v>X</v>
      </c>
      <c r="IX46" s="23" t="str">
        <f>IF(SUMIFS('Game Log'!$AA:$AA,'Game Log'!$AB:$AB,$A46,'Game Log'!$Z:$Z,$A$33,'Game Log'!$AC:$AC,'Opp Pos'!IX$34)=0,"X",SUMIFS('Game Log'!$AA:$AA,'Game Log'!$AB:$AB,$A46,'Game Log'!$Z:$Z,$A$33,'Game Log'!$AC:$AC,'Opp Pos'!IX$34))</f>
        <v>X</v>
      </c>
      <c r="IY46" s="23" t="str">
        <f>IF(SUMIFS('Game Log'!$AA:$AA,'Game Log'!$AB:$AB,$A46,'Game Log'!$Z:$Z,$A$33,'Game Log'!$AC:$AC,'Opp Pos'!IY$34)=0,"X",SUMIFS('Game Log'!$AA:$AA,'Game Log'!$AB:$AB,$A46,'Game Log'!$Z:$Z,$A$33,'Game Log'!$AC:$AC,'Opp Pos'!IY$34))</f>
        <v>X</v>
      </c>
      <c r="IZ46" s="23" t="str">
        <f>IF(SUMIFS('Game Log'!$AA:$AA,'Game Log'!$AB:$AB,$A46,'Game Log'!$Z:$Z,$A$33,'Game Log'!$AC:$AC,'Opp Pos'!IZ$34)=0,"X",SUMIFS('Game Log'!$AA:$AA,'Game Log'!$AB:$AB,$A46,'Game Log'!$Z:$Z,$A$33,'Game Log'!$AC:$AC,'Opp Pos'!IZ$34))</f>
        <v>X</v>
      </c>
      <c r="JA46" s="23" t="str">
        <f>IF(SUMIFS('Game Log'!$AA:$AA,'Game Log'!$AB:$AB,$A46,'Game Log'!$Z:$Z,$A$33,'Game Log'!$AC:$AC,'Opp Pos'!JA$34)=0,"X",SUMIFS('Game Log'!$AA:$AA,'Game Log'!$AB:$AB,$A46,'Game Log'!$Z:$Z,$A$33,'Game Log'!$AC:$AC,'Opp Pos'!JA$34))</f>
        <v>X</v>
      </c>
      <c r="JB46" s="23" t="str">
        <f>IF(SUMIFS('Game Log'!$AA:$AA,'Game Log'!$AB:$AB,$A46,'Game Log'!$Z:$Z,$A$33,'Game Log'!$AC:$AC,'Opp Pos'!JB$34)=0,"X",SUMIFS('Game Log'!$AA:$AA,'Game Log'!$AB:$AB,$A46,'Game Log'!$Z:$Z,$A$33,'Game Log'!$AC:$AC,'Opp Pos'!JB$34))</f>
        <v>X</v>
      </c>
      <c r="JC46" s="23" t="str">
        <f>IF(SUMIFS('Game Log'!$AA:$AA,'Game Log'!$AB:$AB,$A46,'Game Log'!$Z:$Z,$A$33,'Game Log'!$AC:$AC,'Opp Pos'!JC$34)=0,"X",SUMIFS('Game Log'!$AA:$AA,'Game Log'!$AB:$AB,$A46,'Game Log'!$Z:$Z,$A$33,'Game Log'!$AC:$AC,'Opp Pos'!JC$34))</f>
        <v>X</v>
      </c>
      <c r="JD46" s="23" t="str">
        <f>IF(SUMIFS('Game Log'!$AA:$AA,'Game Log'!$AB:$AB,$A46,'Game Log'!$Z:$Z,$A$33,'Game Log'!$AC:$AC,'Opp Pos'!JD$34)=0,"X",SUMIFS('Game Log'!$AA:$AA,'Game Log'!$AB:$AB,$A46,'Game Log'!$Z:$Z,$A$33,'Game Log'!$AC:$AC,'Opp Pos'!JD$34))</f>
        <v>X</v>
      </c>
      <c r="JE46" s="23" t="str">
        <f>IF(SUMIFS('Game Log'!$AA:$AA,'Game Log'!$AB:$AB,$A46,'Game Log'!$Z:$Z,$A$33,'Game Log'!$AC:$AC,'Opp Pos'!JE$34)=0,"X",SUMIFS('Game Log'!$AA:$AA,'Game Log'!$AB:$AB,$A46,'Game Log'!$Z:$Z,$A$33,'Game Log'!$AC:$AC,'Opp Pos'!JE$34))</f>
        <v>X</v>
      </c>
      <c r="JF46" s="23" t="str">
        <f>IF(SUMIFS('Game Log'!$AA:$AA,'Game Log'!$AB:$AB,$A46,'Game Log'!$Z:$Z,$A$33,'Game Log'!$AC:$AC,'Opp Pos'!JF$34)=0,"X",SUMIFS('Game Log'!$AA:$AA,'Game Log'!$AB:$AB,$A46,'Game Log'!$Z:$Z,$A$33,'Game Log'!$AC:$AC,'Opp Pos'!JF$34))</f>
        <v>X</v>
      </c>
      <c r="JG46" s="23" t="str">
        <f>IF(SUMIFS('Game Log'!$AA:$AA,'Game Log'!$AB:$AB,$A46,'Game Log'!$Z:$Z,$A$33,'Game Log'!$AC:$AC,'Opp Pos'!JG$34)=0,"X",SUMIFS('Game Log'!$AA:$AA,'Game Log'!$AB:$AB,$A46,'Game Log'!$Z:$Z,$A$33,'Game Log'!$AC:$AC,'Opp Pos'!JG$34))</f>
        <v>X</v>
      </c>
      <c r="JH46" s="23" t="str">
        <f>IF(SUMIFS('Game Log'!$AA:$AA,'Game Log'!$AB:$AB,$A46,'Game Log'!$Z:$Z,$A$33,'Game Log'!$AC:$AC,'Opp Pos'!JH$34)=0,"X",SUMIFS('Game Log'!$AA:$AA,'Game Log'!$AB:$AB,$A46,'Game Log'!$Z:$Z,$A$33,'Game Log'!$AC:$AC,'Opp Pos'!JH$34))</f>
        <v>X</v>
      </c>
      <c r="JI46" s="23" t="str">
        <f>IF(SUMIFS('Game Log'!$AA:$AA,'Game Log'!$AB:$AB,$A46,'Game Log'!$Z:$Z,$A$33,'Game Log'!$AC:$AC,'Opp Pos'!JI$34)=0,"X",SUMIFS('Game Log'!$AA:$AA,'Game Log'!$AB:$AB,$A46,'Game Log'!$Z:$Z,$A$33,'Game Log'!$AC:$AC,'Opp Pos'!JI$34))</f>
        <v>X</v>
      </c>
      <c r="JJ46" s="23" t="str">
        <f>IF(SUMIFS('Game Log'!$AA:$AA,'Game Log'!$AB:$AB,$A46,'Game Log'!$Z:$Z,$A$33,'Game Log'!$AC:$AC,'Opp Pos'!JJ$34)=0,"X",SUMIFS('Game Log'!$AA:$AA,'Game Log'!$AB:$AB,$A46,'Game Log'!$Z:$Z,$A$33,'Game Log'!$AC:$AC,'Opp Pos'!JJ$34))</f>
        <v>X</v>
      </c>
      <c r="JK46" s="23" t="str">
        <f>IF(SUMIFS('Game Log'!$AA:$AA,'Game Log'!$AB:$AB,$A46,'Game Log'!$Z:$Z,$A$33,'Game Log'!$AC:$AC,'Opp Pos'!JK$34)=0,"X",SUMIFS('Game Log'!$AA:$AA,'Game Log'!$AB:$AB,$A46,'Game Log'!$Z:$Z,$A$33,'Game Log'!$AC:$AC,'Opp Pos'!JK$34))</f>
        <v>X</v>
      </c>
      <c r="JL46" s="23" t="str">
        <f>IF(SUMIFS('Game Log'!$AA:$AA,'Game Log'!$AB:$AB,$A46,'Game Log'!$Z:$Z,$A$33,'Game Log'!$AC:$AC,'Opp Pos'!JL$34)=0,"X",SUMIFS('Game Log'!$AA:$AA,'Game Log'!$AB:$AB,$A46,'Game Log'!$Z:$Z,$A$33,'Game Log'!$AC:$AC,'Opp Pos'!JL$34))</f>
        <v>X</v>
      </c>
      <c r="JM46" s="23" t="str">
        <f>IF(SUMIFS('Game Log'!$AA:$AA,'Game Log'!$AB:$AB,$A46,'Game Log'!$Z:$Z,$A$33,'Game Log'!$AC:$AC,'Opp Pos'!JM$34)=0,"X",SUMIFS('Game Log'!$AA:$AA,'Game Log'!$AB:$AB,$A46,'Game Log'!$Z:$Z,$A$33,'Game Log'!$AC:$AC,'Opp Pos'!JM$34))</f>
        <v>X</v>
      </c>
      <c r="JN46" s="23" t="str">
        <f>IF(SUMIFS('Game Log'!$AA:$AA,'Game Log'!$AB:$AB,$A46,'Game Log'!$Z:$Z,$A$33,'Game Log'!$AC:$AC,'Opp Pos'!JN$34)=0,"X",SUMIFS('Game Log'!$AA:$AA,'Game Log'!$AB:$AB,$A46,'Game Log'!$Z:$Z,$A$33,'Game Log'!$AC:$AC,'Opp Pos'!JN$34))</f>
        <v>X</v>
      </c>
      <c r="JO46" s="23" t="str">
        <f>IF(SUMIFS('Game Log'!$AA:$AA,'Game Log'!$AB:$AB,$A46,'Game Log'!$Z:$Z,$A$33,'Game Log'!$AC:$AC,'Opp Pos'!JO$34)=0,"X",SUMIFS('Game Log'!$AA:$AA,'Game Log'!$AB:$AB,$A46,'Game Log'!$Z:$Z,$A$33,'Game Log'!$AC:$AC,'Opp Pos'!JO$34))</f>
        <v>X</v>
      </c>
      <c r="JP46" s="23" t="str">
        <f>IF(SUMIFS('Game Log'!$AA:$AA,'Game Log'!$AB:$AB,$A46,'Game Log'!$Z:$Z,$A$33,'Game Log'!$AC:$AC,'Opp Pos'!JP$34)=0,"X",SUMIFS('Game Log'!$AA:$AA,'Game Log'!$AB:$AB,$A46,'Game Log'!$Z:$Z,$A$33,'Game Log'!$AC:$AC,'Opp Pos'!JP$34))</f>
        <v>X</v>
      </c>
      <c r="JQ46" s="23" t="str">
        <f>IF(SUMIFS('Game Log'!$AA:$AA,'Game Log'!$AB:$AB,$A46,'Game Log'!$Z:$Z,$A$33,'Game Log'!$AC:$AC,'Opp Pos'!JQ$34)=0,"X",SUMIFS('Game Log'!$AA:$AA,'Game Log'!$AB:$AB,$A46,'Game Log'!$Z:$Z,$A$33,'Game Log'!$AC:$AC,'Opp Pos'!JQ$34))</f>
        <v>X</v>
      </c>
      <c r="JR46" s="23" t="str">
        <f>IF(SUMIFS('Game Log'!$AA:$AA,'Game Log'!$AB:$AB,$A46,'Game Log'!$Z:$Z,$A$33,'Game Log'!$AC:$AC,'Opp Pos'!JR$34)=0,"X",SUMIFS('Game Log'!$AA:$AA,'Game Log'!$AB:$AB,$A46,'Game Log'!$Z:$Z,$A$33,'Game Log'!$AC:$AC,'Opp Pos'!JR$34))</f>
        <v>X</v>
      </c>
      <c r="JS46" s="23" t="str">
        <f>IF(SUMIFS('Game Log'!$AA:$AA,'Game Log'!$AB:$AB,$A46,'Game Log'!$Z:$Z,$A$33,'Game Log'!$AC:$AC,'Opp Pos'!JS$34)=0,"X",SUMIFS('Game Log'!$AA:$AA,'Game Log'!$AB:$AB,$A46,'Game Log'!$Z:$Z,$A$33,'Game Log'!$AC:$AC,'Opp Pos'!JS$34))</f>
        <v>X</v>
      </c>
      <c r="JT46" s="23" t="str">
        <f>IF(SUMIFS('Game Log'!$AA:$AA,'Game Log'!$AB:$AB,$A46,'Game Log'!$Z:$Z,$A$33,'Game Log'!$AC:$AC,'Opp Pos'!JT$34)=0,"X",SUMIFS('Game Log'!$AA:$AA,'Game Log'!$AB:$AB,$A46,'Game Log'!$Z:$Z,$A$33,'Game Log'!$AC:$AC,'Opp Pos'!JT$34))</f>
        <v>X</v>
      </c>
      <c r="JU46" s="23" t="str">
        <f>IF(SUMIFS('Game Log'!$AA:$AA,'Game Log'!$AB:$AB,$A46,'Game Log'!$Z:$Z,$A$33,'Game Log'!$AC:$AC,'Opp Pos'!JU$34)=0,"X",SUMIFS('Game Log'!$AA:$AA,'Game Log'!$AB:$AB,$A46,'Game Log'!$Z:$Z,$A$33,'Game Log'!$AC:$AC,'Opp Pos'!JU$34))</f>
        <v>X</v>
      </c>
      <c r="JV46" s="23">
        <f t="shared" si="6"/>
        <v>48</v>
      </c>
      <c r="JW46" s="23">
        <f t="shared" si="7"/>
        <v>2179.1999999999994</v>
      </c>
      <c r="JX46" s="23">
        <f t="shared" si="8"/>
        <v>45.399999999999984</v>
      </c>
      <c r="JY46" s="104"/>
    </row>
    <row r="47" spans="1:285" hidden="1" x14ac:dyDescent="0.25">
      <c r="A47" s="123" t="s">
        <v>69</v>
      </c>
      <c r="B47" s="23" t="str">
        <f>IF(SUMIFS('Game Log'!$AA:$AA,'Game Log'!$AB:$AB,$A47,'Game Log'!$Z:$Z,$A$33,'Game Log'!$AC:$AC,'Opp Pos'!B$34)=0,"X",SUMIFS('Game Log'!$AA:$AA,'Game Log'!$AB:$AB,$A47,'Game Log'!$Z:$Z,$A$33,'Game Log'!$AC:$AC,'Opp Pos'!B$34))</f>
        <v>X</v>
      </c>
      <c r="C47" s="23" t="str">
        <f>IF(SUMIFS('Game Log'!$AA:$AA,'Game Log'!$AB:$AB,$A47,'Game Log'!$Z:$Z,$A$33,'Game Log'!$AC:$AC,'Opp Pos'!C$34)=0,"X",SUMIFS('Game Log'!$AA:$AA,'Game Log'!$AB:$AB,$A47,'Game Log'!$Z:$Z,$A$33,'Game Log'!$AC:$AC,'Opp Pos'!C$34))</f>
        <v>X</v>
      </c>
      <c r="D47" s="23">
        <f>IF(SUMIFS('Game Log'!$AA:$AA,'Game Log'!$AB:$AB,$A47,'Game Log'!$Z:$Z,$A$33,'Game Log'!$AC:$AC,'Opp Pos'!D$34)=0,"X",SUMIFS('Game Log'!$AA:$AA,'Game Log'!$AB:$AB,$A47,'Game Log'!$Z:$Z,$A$33,'Game Log'!$AC:$AC,'Opp Pos'!D$34))</f>
        <v>59.099999999999994</v>
      </c>
      <c r="E47" s="23" t="str">
        <f>IF(SUMIFS('Game Log'!$AA:$AA,'Game Log'!$AB:$AB,$A47,'Game Log'!$Z:$Z,$A$33,'Game Log'!$AC:$AC,'Opp Pos'!E$34)=0,"X",SUMIFS('Game Log'!$AA:$AA,'Game Log'!$AB:$AB,$A47,'Game Log'!$Z:$Z,$A$33,'Game Log'!$AC:$AC,'Opp Pos'!E$34))</f>
        <v>X</v>
      </c>
      <c r="F47" s="23">
        <f>IF(SUMIFS('Game Log'!$AA:$AA,'Game Log'!$AB:$AB,$A47,'Game Log'!$Z:$Z,$A$33,'Game Log'!$AC:$AC,'Opp Pos'!F$34)=0,"X",SUMIFS('Game Log'!$AA:$AA,'Game Log'!$AB:$AB,$A47,'Game Log'!$Z:$Z,$A$33,'Game Log'!$AC:$AC,'Opp Pos'!F$34))</f>
        <v>31.8</v>
      </c>
      <c r="G47" s="23" t="str">
        <f>IF(SUMIFS('Game Log'!$AA:$AA,'Game Log'!$AB:$AB,$A47,'Game Log'!$Z:$Z,$A$33,'Game Log'!$AC:$AC,'Opp Pos'!G$34)=0,"X",SUMIFS('Game Log'!$AA:$AA,'Game Log'!$AB:$AB,$A47,'Game Log'!$Z:$Z,$A$33,'Game Log'!$AC:$AC,'Opp Pos'!G$34))</f>
        <v>X</v>
      </c>
      <c r="H47" s="23" t="str">
        <f>IF(SUMIFS('Game Log'!$AA:$AA,'Game Log'!$AB:$AB,$A47,'Game Log'!$Z:$Z,$A$33,'Game Log'!$AC:$AC,'Opp Pos'!H$34)=0,"X",SUMIFS('Game Log'!$AA:$AA,'Game Log'!$AB:$AB,$A47,'Game Log'!$Z:$Z,$A$33,'Game Log'!$AC:$AC,'Opp Pos'!H$34))</f>
        <v>X</v>
      </c>
      <c r="I47" s="23">
        <f>IF(SUMIFS('Game Log'!$AA:$AA,'Game Log'!$AB:$AB,$A47,'Game Log'!$Z:$Z,$A$33,'Game Log'!$AC:$AC,'Opp Pos'!I$34)=0,"X",SUMIFS('Game Log'!$AA:$AA,'Game Log'!$AB:$AB,$A47,'Game Log'!$Z:$Z,$A$33,'Game Log'!$AC:$AC,'Opp Pos'!I$34))</f>
        <v>35.700000000000003</v>
      </c>
      <c r="J47" s="23" t="str">
        <f>IF(SUMIFS('Game Log'!$AA:$AA,'Game Log'!$AB:$AB,$A47,'Game Log'!$Z:$Z,$A$33,'Game Log'!$AC:$AC,'Opp Pos'!J$34)=0,"X",SUMIFS('Game Log'!$AA:$AA,'Game Log'!$AB:$AB,$A47,'Game Log'!$Z:$Z,$A$33,'Game Log'!$AC:$AC,'Opp Pos'!J$34))</f>
        <v>X</v>
      </c>
      <c r="K47" s="23">
        <f>IF(SUMIFS('Game Log'!$AA:$AA,'Game Log'!$AB:$AB,$A47,'Game Log'!$Z:$Z,$A$33,'Game Log'!$AC:$AC,'Opp Pos'!K$34)=0,"X",SUMIFS('Game Log'!$AA:$AA,'Game Log'!$AB:$AB,$A47,'Game Log'!$Z:$Z,$A$33,'Game Log'!$AC:$AC,'Opp Pos'!K$34))</f>
        <v>45.3</v>
      </c>
      <c r="L47" s="23" t="str">
        <f>IF(SUMIFS('Game Log'!$AA:$AA,'Game Log'!$AB:$AB,$A47,'Game Log'!$Z:$Z,$A$33,'Game Log'!$AC:$AC,'Opp Pos'!L$34)=0,"X",SUMIFS('Game Log'!$AA:$AA,'Game Log'!$AB:$AB,$A47,'Game Log'!$Z:$Z,$A$33,'Game Log'!$AC:$AC,'Opp Pos'!L$34))</f>
        <v>X</v>
      </c>
      <c r="M47" s="23">
        <f>IF(SUMIFS('Game Log'!$AA:$AA,'Game Log'!$AB:$AB,$A47,'Game Log'!$Z:$Z,$A$33,'Game Log'!$AC:$AC,'Opp Pos'!M$34)=0,"X",SUMIFS('Game Log'!$AA:$AA,'Game Log'!$AB:$AB,$A47,'Game Log'!$Z:$Z,$A$33,'Game Log'!$AC:$AC,'Opp Pos'!M$34))</f>
        <v>41.199999999999996</v>
      </c>
      <c r="N47" s="23" t="str">
        <f>IF(SUMIFS('Game Log'!$AA:$AA,'Game Log'!$AB:$AB,$A47,'Game Log'!$Z:$Z,$A$33,'Game Log'!$AC:$AC,'Opp Pos'!N$34)=0,"X",SUMIFS('Game Log'!$AA:$AA,'Game Log'!$AB:$AB,$A47,'Game Log'!$Z:$Z,$A$33,'Game Log'!$AC:$AC,'Opp Pos'!N$34))</f>
        <v>X</v>
      </c>
      <c r="O47" s="23">
        <f>IF(SUMIFS('Game Log'!$AA:$AA,'Game Log'!$AB:$AB,$A47,'Game Log'!$Z:$Z,$A$33,'Game Log'!$AC:$AC,'Opp Pos'!O$34)=0,"X",SUMIFS('Game Log'!$AA:$AA,'Game Log'!$AB:$AB,$A47,'Game Log'!$Z:$Z,$A$33,'Game Log'!$AC:$AC,'Opp Pos'!O$34))</f>
        <v>70.099999999999994</v>
      </c>
      <c r="P47" s="23" t="str">
        <f>IF(SUMIFS('Game Log'!$AA:$AA,'Game Log'!$AB:$AB,$A47,'Game Log'!$Z:$Z,$A$33,'Game Log'!$AC:$AC,'Opp Pos'!P$34)=0,"X",SUMIFS('Game Log'!$AA:$AA,'Game Log'!$AB:$AB,$A47,'Game Log'!$Z:$Z,$A$33,'Game Log'!$AC:$AC,'Opp Pos'!P$34))</f>
        <v>X</v>
      </c>
      <c r="Q47" s="23">
        <f>IF(SUMIFS('Game Log'!$AA:$AA,'Game Log'!$AB:$AB,$A47,'Game Log'!$Z:$Z,$A$33,'Game Log'!$AC:$AC,'Opp Pos'!Q$34)=0,"X",SUMIFS('Game Log'!$AA:$AA,'Game Log'!$AB:$AB,$A47,'Game Log'!$Z:$Z,$A$33,'Game Log'!$AC:$AC,'Opp Pos'!Q$34))</f>
        <v>66.5</v>
      </c>
      <c r="R47" s="23" t="str">
        <f>IF(SUMIFS('Game Log'!$AA:$AA,'Game Log'!$AB:$AB,$A47,'Game Log'!$Z:$Z,$A$33,'Game Log'!$AC:$AC,'Opp Pos'!R$34)=0,"X",SUMIFS('Game Log'!$AA:$AA,'Game Log'!$AB:$AB,$A47,'Game Log'!$Z:$Z,$A$33,'Game Log'!$AC:$AC,'Opp Pos'!R$34))</f>
        <v>X</v>
      </c>
      <c r="S47" s="23" t="str">
        <f>IF(SUMIFS('Game Log'!$AA:$AA,'Game Log'!$AB:$AB,$A47,'Game Log'!$Z:$Z,$A$33,'Game Log'!$AC:$AC,'Opp Pos'!S$34)=0,"X",SUMIFS('Game Log'!$AA:$AA,'Game Log'!$AB:$AB,$A47,'Game Log'!$Z:$Z,$A$33,'Game Log'!$AC:$AC,'Opp Pos'!S$34))</f>
        <v>X</v>
      </c>
      <c r="T47" s="23">
        <f>IF(SUMIFS('Game Log'!$AA:$AA,'Game Log'!$AB:$AB,$A47,'Game Log'!$Z:$Z,$A$33,'Game Log'!$AC:$AC,'Opp Pos'!T$34)=0,"X",SUMIFS('Game Log'!$AA:$AA,'Game Log'!$AB:$AB,$A47,'Game Log'!$Z:$Z,$A$33,'Game Log'!$AC:$AC,'Opp Pos'!T$34))</f>
        <v>56.5</v>
      </c>
      <c r="U47" s="23">
        <f>IF(SUMIFS('Game Log'!$AA:$AA,'Game Log'!$AB:$AB,$A47,'Game Log'!$Z:$Z,$A$33,'Game Log'!$AC:$AC,'Opp Pos'!U$34)=0,"X",SUMIFS('Game Log'!$AA:$AA,'Game Log'!$AB:$AB,$A47,'Game Log'!$Z:$Z,$A$33,'Game Log'!$AC:$AC,'Opp Pos'!U$34))</f>
        <v>26.8</v>
      </c>
      <c r="V47" s="23" t="str">
        <f>IF(SUMIFS('Game Log'!$AA:$AA,'Game Log'!$AB:$AB,$A47,'Game Log'!$Z:$Z,$A$33,'Game Log'!$AC:$AC,'Opp Pos'!V$34)=0,"X",SUMIFS('Game Log'!$AA:$AA,'Game Log'!$AB:$AB,$A47,'Game Log'!$Z:$Z,$A$33,'Game Log'!$AC:$AC,'Opp Pos'!V$34))</f>
        <v>X</v>
      </c>
      <c r="W47" s="23">
        <f>IF(SUMIFS('Game Log'!$AA:$AA,'Game Log'!$AB:$AB,$A47,'Game Log'!$Z:$Z,$A$33,'Game Log'!$AC:$AC,'Opp Pos'!W$34)=0,"X",SUMIFS('Game Log'!$AA:$AA,'Game Log'!$AB:$AB,$A47,'Game Log'!$Z:$Z,$A$33,'Game Log'!$AC:$AC,'Opp Pos'!W$34))</f>
        <v>39.5</v>
      </c>
      <c r="X47" s="23" t="str">
        <f>IF(SUMIFS('Game Log'!$AA:$AA,'Game Log'!$AB:$AB,$A47,'Game Log'!$Z:$Z,$A$33,'Game Log'!$AC:$AC,'Opp Pos'!X$34)=0,"X",SUMIFS('Game Log'!$AA:$AA,'Game Log'!$AB:$AB,$A47,'Game Log'!$Z:$Z,$A$33,'Game Log'!$AC:$AC,'Opp Pos'!X$34))</f>
        <v>X</v>
      </c>
      <c r="Y47" s="23" t="str">
        <f>IF(SUMIFS('Game Log'!$AA:$AA,'Game Log'!$AB:$AB,$A47,'Game Log'!$Z:$Z,$A$33,'Game Log'!$AC:$AC,'Opp Pos'!Y$34)=0,"X",SUMIFS('Game Log'!$AA:$AA,'Game Log'!$AB:$AB,$A47,'Game Log'!$Z:$Z,$A$33,'Game Log'!$AC:$AC,'Opp Pos'!Y$34))</f>
        <v>X</v>
      </c>
      <c r="Z47" s="23">
        <f>IF(SUMIFS('Game Log'!$AA:$AA,'Game Log'!$AB:$AB,$A47,'Game Log'!$Z:$Z,$A$33,'Game Log'!$AC:$AC,'Opp Pos'!Z$34)=0,"X",SUMIFS('Game Log'!$AA:$AA,'Game Log'!$AB:$AB,$A47,'Game Log'!$Z:$Z,$A$33,'Game Log'!$AC:$AC,'Opp Pos'!Z$34))</f>
        <v>51.5</v>
      </c>
      <c r="AA47" s="23">
        <f>IF(SUMIFS('Game Log'!$AA:$AA,'Game Log'!$AB:$AB,$A47,'Game Log'!$Z:$Z,$A$33,'Game Log'!$AC:$AC,'Opp Pos'!AA$34)=0,"X",SUMIFS('Game Log'!$AA:$AA,'Game Log'!$AB:$AB,$A47,'Game Log'!$Z:$Z,$A$33,'Game Log'!$AC:$AC,'Opp Pos'!AA$34))</f>
        <v>38.1</v>
      </c>
      <c r="AB47" s="23" t="str">
        <f>IF(SUMIFS('Game Log'!$AA:$AA,'Game Log'!$AB:$AB,$A47,'Game Log'!$Z:$Z,$A$33,'Game Log'!$AC:$AC,'Opp Pos'!AB$34)=0,"X",SUMIFS('Game Log'!$AA:$AA,'Game Log'!$AB:$AB,$A47,'Game Log'!$Z:$Z,$A$33,'Game Log'!$AC:$AC,'Opp Pos'!AB$34))</f>
        <v>X</v>
      </c>
      <c r="AC47" s="23">
        <f>IF(SUMIFS('Game Log'!$AA:$AA,'Game Log'!$AB:$AB,$A47,'Game Log'!$Z:$Z,$A$33,'Game Log'!$AC:$AC,'Opp Pos'!AC$34)=0,"X",SUMIFS('Game Log'!$AA:$AA,'Game Log'!$AB:$AB,$A47,'Game Log'!$Z:$Z,$A$33,'Game Log'!$AC:$AC,'Opp Pos'!AC$34))</f>
        <v>64.599999999999994</v>
      </c>
      <c r="AD47" s="23" t="str">
        <f>IF(SUMIFS('Game Log'!$AA:$AA,'Game Log'!$AB:$AB,$A47,'Game Log'!$Z:$Z,$A$33,'Game Log'!$AC:$AC,'Opp Pos'!AD$34)=0,"X",SUMIFS('Game Log'!$AA:$AA,'Game Log'!$AB:$AB,$A47,'Game Log'!$Z:$Z,$A$33,'Game Log'!$AC:$AC,'Opp Pos'!AD$34))</f>
        <v>X</v>
      </c>
      <c r="AE47" s="23" t="str">
        <f>IF(SUMIFS('Game Log'!$AA:$AA,'Game Log'!$AB:$AB,$A47,'Game Log'!$Z:$Z,$A$33,'Game Log'!$AC:$AC,'Opp Pos'!AE$34)=0,"X",SUMIFS('Game Log'!$AA:$AA,'Game Log'!$AB:$AB,$A47,'Game Log'!$Z:$Z,$A$33,'Game Log'!$AC:$AC,'Opp Pos'!AE$34))</f>
        <v>X</v>
      </c>
      <c r="AF47" s="23" t="str">
        <f>IF(SUMIFS('Game Log'!$AA:$AA,'Game Log'!$AB:$AB,$A47,'Game Log'!$Z:$Z,$A$33,'Game Log'!$AC:$AC,'Opp Pos'!AF$34)=0,"X",SUMIFS('Game Log'!$AA:$AA,'Game Log'!$AB:$AB,$A47,'Game Log'!$Z:$Z,$A$33,'Game Log'!$AC:$AC,'Opp Pos'!AF$34))</f>
        <v>X</v>
      </c>
      <c r="AG47" s="23">
        <f>IF(SUMIFS('Game Log'!$AA:$AA,'Game Log'!$AB:$AB,$A47,'Game Log'!$Z:$Z,$A$33,'Game Log'!$AC:$AC,'Opp Pos'!AG$34)=0,"X",SUMIFS('Game Log'!$AA:$AA,'Game Log'!$AB:$AB,$A47,'Game Log'!$Z:$Z,$A$33,'Game Log'!$AC:$AC,'Opp Pos'!AG$34))</f>
        <v>3.5</v>
      </c>
      <c r="AH47" s="23">
        <f>IF(SUMIFS('Game Log'!$AA:$AA,'Game Log'!$AB:$AB,$A47,'Game Log'!$Z:$Z,$A$33,'Game Log'!$AC:$AC,'Opp Pos'!AH$34)=0,"X",SUMIFS('Game Log'!$AA:$AA,'Game Log'!$AB:$AB,$A47,'Game Log'!$Z:$Z,$A$33,'Game Log'!$AC:$AC,'Opp Pos'!AH$34))</f>
        <v>50.8</v>
      </c>
      <c r="AI47" s="23" t="str">
        <f>IF(SUMIFS('Game Log'!$AA:$AA,'Game Log'!$AB:$AB,$A47,'Game Log'!$Z:$Z,$A$33,'Game Log'!$AC:$AC,'Opp Pos'!AI$34)=0,"X",SUMIFS('Game Log'!$AA:$AA,'Game Log'!$AB:$AB,$A47,'Game Log'!$Z:$Z,$A$33,'Game Log'!$AC:$AC,'Opp Pos'!AI$34))</f>
        <v>X</v>
      </c>
      <c r="AJ47" s="23">
        <f>IF(SUMIFS('Game Log'!$AA:$AA,'Game Log'!$AB:$AB,$A47,'Game Log'!$Z:$Z,$A$33,'Game Log'!$AC:$AC,'Opp Pos'!AJ$34)=0,"X",SUMIFS('Game Log'!$AA:$AA,'Game Log'!$AB:$AB,$A47,'Game Log'!$Z:$Z,$A$33,'Game Log'!$AC:$AC,'Opp Pos'!AJ$34))</f>
        <v>36.599999999999994</v>
      </c>
      <c r="AK47" s="23" t="str">
        <f>IF(SUMIFS('Game Log'!$AA:$AA,'Game Log'!$AB:$AB,$A47,'Game Log'!$Z:$Z,$A$33,'Game Log'!$AC:$AC,'Opp Pos'!AK$34)=0,"X",SUMIFS('Game Log'!$AA:$AA,'Game Log'!$AB:$AB,$A47,'Game Log'!$Z:$Z,$A$33,'Game Log'!$AC:$AC,'Opp Pos'!AK$34))</f>
        <v>X</v>
      </c>
      <c r="AL47" s="23">
        <f>IF(SUMIFS('Game Log'!$AA:$AA,'Game Log'!$AB:$AB,$A47,'Game Log'!$Z:$Z,$A$33,'Game Log'!$AC:$AC,'Opp Pos'!AL$34)=0,"X",SUMIFS('Game Log'!$AA:$AA,'Game Log'!$AB:$AB,$A47,'Game Log'!$Z:$Z,$A$33,'Game Log'!$AC:$AC,'Opp Pos'!AL$34))</f>
        <v>56.800000000000004</v>
      </c>
      <c r="AM47" s="23" t="str">
        <f>IF(SUMIFS('Game Log'!$AA:$AA,'Game Log'!$AB:$AB,$A47,'Game Log'!$Z:$Z,$A$33,'Game Log'!$AC:$AC,'Opp Pos'!AM$34)=0,"X",SUMIFS('Game Log'!$AA:$AA,'Game Log'!$AB:$AB,$A47,'Game Log'!$Z:$Z,$A$33,'Game Log'!$AC:$AC,'Opp Pos'!AM$34))</f>
        <v>X</v>
      </c>
      <c r="AN47" s="23" t="str">
        <f>IF(SUMIFS('Game Log'!$AA:$AA,'Game Log'!$AB:$AB,$A47,'Game Log'!$Z:$Z,$A$33,'Game Log'!$AC:$AC,'Opp Pos'!AN$34)=0,"X",SUMIFS('Game Log'!$AA:$AA,'Game Log'!$AB:$AB,$A47,'Game Log'!$Z:$Z,$A$33,'Game Log'!$AC:$AC,'Opp Pos'!AN$34))</f>
        <v>X</v>
      </c>
      <c r="AO47" s="23">
        <f>IF(SUMIFS('Game Log'!$AA:$AA,'Game Log'!$AB:$AB,$A47,'Game Log'!$Z:$Z,$A$33,'Game Log'!$AC:$AC,'Opp Pos'!AO$34)=0,"X",SUMIFS('Game Log'!$AA:$AA,'Game Log'!$AB:$AB,$A47,'Game Log'!$Z:$Z,$A$33,'Game Log'!$AC:$AC,'Opp Pos'!AO$34))</f>
        <v>41.3</v>
      </c>
      <c r="AP47" s="23" t="str">
        <f>IF(SUMIFS('Game Log'!$AA:$AA,'Game Log'!$AB:$AB,$A47,'Game Log'!$Z:$Z,$A$33,'Game Log'!$AC:$AC,'Opp Pos'!AP$34)=0,"X",SUMIFS('Game Log'!$AA:$AA,'Game Log'!$AB:$AB,$A47,'Game Log'!$Z:$Z,$A$33,'Game Log'!$AC:$AC,'Opp Pos'!AP$34))</f>
        <v>X</v>
      </c>
      <c r="AQ47" s="23">
        <f>IF(SUMIFS('Game Log'!$AA:$AA,'Game Log'!$AB:$AB,$A47,'Game Log'!$Z:$Z,$A$33,'Game Log'!$AC:$AC,'Opp Pos'!AQ$34)=0,"X",SUMIFS('Game Log'!$AA:$AA,'Game Log'!$AB:$AB,$A47,'Game Log'!$Z:$Z,$A$33,'Game Log'!$AC:$AC,'Opp Pos'!AQ$34))</f>
        <v>51.6</v>
      </c>
      <c r="AR47" s="23" t="str">
        <f>IF(SUMIFS('Game Log'!$AA:$AA,'Game Log'!$AB:$AB,$A47,'Game Log'!$Z:$Z,$A$33,'Game Log'!$AC:$AC,'Opp Pos'!AR$34)=0,"X",SUMIFS('Game Log'!$AA:$AA,'Game Log'!$AB:$AB,$A47,'Game Log'!$Z:$Z,$A$33,'Game Log'!$AC:$AC,'Opp Pos'!AR$34))</f>
        <v>X</v>
      </c>
      <c r="AS47" s="23" t="str">
        <f>IF(SUMIFS('Game Log'!$AA:$AA,'Game Log'!$AB:$AB,$A47,'Game Log'!$Z:$Z,$A$33,'Game Log'!$AC:$AC,'Opp Pos'!AS$34)=0,"X",SUMIFS('Game Log'!$AA:$AA,'Game Log'!$AB:$AB,$A47,'Game Log'!$Z:$Z,$A$33,'Game Log'!$AC:$AC,'Opp Pos'!AS$34))</f>
        <v>X</v>
      </c>
      <c r="AT47" s="23">
        <f>IF(SUMIFS('Game Log'!$AA:$AA,'Game Log'!$AB:$AB,$A47,'Game Log'!$Z:$Z,$A$33,'Game Log'!$AC:$AC,'Opp Pos'!AT$34)=0,"X",SUMIFS('Game Log'!$AA:$AA,'Game Log'!$AB:$AB,$A47,'Game Log'!$Z:$Z,$A$33,'Game Log'!$AC:$AC,'Opp Pos'!AT$34))</f>
        <v>30.6</v>
      </c>
      <c r="AU47" s="23" t="str">
        <f>IF(SUMIFS('Game Log'!$AA:$AA,'Game Log'!$AB:$AB,$A47,'Game Log'!$Z:$Z,$A$33,'Game Log'!$AC:$AC,'Opp Pos'!AU$34)=0,"X",SUMIFS('Game Log'!$AA:$AA,'Game Log'!$AB:$AB,$A47,'Game Log'!$Z:$Z,$A$33,'Game Log'!$AC:$AC,'Opp Pos'!AU$34))</f>
        <v>X</v>
      </c>
      <c r="AV47" s="23">
        <f>IF(SUMIFS('Game Log'!$AA:$AA,'Game Log'!$AB:$AB,$A47,'Game Log'!$Z:$Z,$A$33,'Game Log'!$AC:$AC,'Opp Pos'!AV$34)=0,"X",SUMIFS('Game Log'!$AA:$AA,'Game Log'!$AB:$AB,$A47,'Game Log'!$Z:$Z,$A$33,'Game Log'!$AC:$AC,'Opp Pos'!AV$34))</f>
        <v>102.2</v>
      </c>
      <c r="AW47" s="23">
        <f>IF(SUMIFS('Game Log'!$AA:$AA,'Game Log'!$AB:$AB,$A47,'Game Log'!$Z:$Z,$A$33,'Game Log'!$AC:$AC,'Opp Pos'!AW$34)=0,"X",SUMIFS('Game Log'!$AA:$AA,'Game Log'!$AB:$AB,$A47,'Game Log'!$Z:$Z,$A$33,'Game Log'!$AC:$AC,'Opp Pos'!AW$34))</f>
        <v>49.1</v>
      </c>
      <c r="AX47" s="23" t="str">
        <f>IF(SUMIFS('Game Log'!$AA:$AA,'Game Log'!$AB:$AB,$A47,'Game Log'!$Z:$Z,$A$33,'Game Log'!$AC:$AC,'Opp Pos'!AX$34)=0,"X",SUMIFS('Game Log'!$AA:$AA,'Game Log'!$AB:$AB,$A47,'Game Log'!$Z:$Z,$A$33,'Game Log'!$AC:$AC,'Opp Pos'!AX$34))</f>
        <v>X</v>
      </c>
      <c r="AY47" s="23" t="str">
        <f>IF(SUMIFS('Game Log'!$AA:$AA,'Game Log'!$AB:$AB,$A47,'Game Log'!$Z:$Z,$A$33,'Game Log'!$AC:$AC,'Opp Pos'!AY$34)=0,"X",SUMIFS('Game Log'!$AA:$AA,'Game Log'!$AB:$AB,$A47,'Game Log'!$Z:$Z,$A$33,'Game Log'!$AC:$AC,'Opp Pos'!AY$34))</f>
        <v>X</v>
      </c>
      <c r="AZ47" s="23">
        <f>IF(SUMIFS('Game Log'!$AA:$AA,'Game Log'!$AB:$AB,$A47,'Game Log'!$Z:$Z,$A$33,'Game Log'!$AC:$AC,'Opp Pos'!AZ$34)=0,"X",SUMIFS('Game Log'!$AA:$AA,'Game Log'!$AB:$AB,$A47,'Game Log'!$Z:$Z,$A$33,'Game Log'!$AC:$AC,'Opp Pos'!AZ$34))</f>
        <v>40.6</v>
      </c>
      <c r="BA47" s="23" t="str">
        <f>IF(SUMIFS('Game Log'!$AA:$AA,'Game Log'!$AB:$AB,$A47,'Game Log'!$Z:$Z,$A$33,'Game Log'!$AC:$AC,'Opp Pos'!BA$34)=0,"X",SUMIFS('Game Log'!$AA:$AA,'Game Log'!$AB:$AB,$A47,'Game Log'!$Z:$Z,$A$33,'Game Log'!$AC:$AC,'Opp Pos'!BA$34))</f>
        <v>X</v>
      </c>
      <c r="BB47" s="23" t="str">
        <f>IF(SUMIFS('Game Log'!$AA:$AA,'Game Log'!$AB:$AB,$A47,'Game Log'!$Z:$Z,$A$33,'Game Log'!$AC:$AC,'Opp Pos'!BB$34)=0,"X",SUMIFS('Game Log'!$AA:$AA,'Game Log'!$AB:$AB,$A47,'Game Log'!$Z:$Z,$A$33,'Game Log'!$AC:$AC,'Opp Pos'!BB$34))</f>
        <v>X</v>
      </c>
      <c r="BC47" s="23">
        <f>IF(SUMIFS('Game Log'!$AA:$AA,'Game Log'!$AB:$AB,$A47,'Game Log'!$Z:$Z,$A$33,'Game Log'!$AC:$AC,'Opp Pos'!BC$34)=0,"X",SUMIFS('Game Log'!$AA:$AA,'Game Log'!$AB:$AB,$A47,'Game Log'!$Z:$Z,$A$33,'Game Log'!$AC:$AC,'Opp Pos'!BC$34))</f>
        <v>19</v>
      </c>
      <c r="BD47" s="23" t="str">
        <f>IF(SUMIFS('Game Log'!$AA:$AA,'Game Log'!$AB:$AB,$A47,'Game Log'!$Z:$Z,$A$33,'Game Log'!$AC:$AC,'Opp Pos'!BD$34)=0,"X",SUMIFS('Game Log'!$AA:$AA,'Game Log'!$AB:$AB,$A47,'Game Log'!$Z:$Z,$A$33,'Game Log'!$AC:$AC,'Opp Pos'!BD$34))</f>
        <v>X</v>
      </c>
      <c r="BE47" s="23">
        <f>IF(SUMIFS('Game Log'!$AA:$AA,'Game Log'!$AB:$AB,$A47,'Game Log'!$Z:$Z,$A$33,'Game Log'!$AC:$AC,'Opp Pos'!BE$34)=0,"X",SUMIFS('Game Log'!$AA:$AA,'Game Log'!$AB:$AB,$A47,'Game Log'!$Z:$Z,$A$33,'Game Log'!$AC:$AC,'Opp Pos'!BE$34))</f>
        <v>37.700000000000003</v>
      </c>
      <c r="BF47" s="23" t="str">
        <f>IF(SUMIFS('Game Log'!$AA:$AA,'Game Log'!$AB:$AB,$A47,'Game Log'!$Z:$Z,$A$33,'Game Log'!$AC:$AC,'Opp Pos'!BF$34)=0,"X",SUMIFS('Game Log'!$AA:$AA,'Game Log'!$AB:$AB,$A47,'Game Log'!$Z:$Z,$A$33,'Game Log'!$AC:$AC,'Opp Pos'!BF$34))</f>
        <v>X</v>
      </c>
      <c r="BG47" s="23">
        <f>IF(SUMIFS('Game Log'!$AA:$AA,'Game Log'!$AB:$AB,$A47,'Game Log'!$Z:$Z,$A$33,'Game Log'!$AC:$AC,'Opp Pos'!BG$34)=0,"X",SUMIFS('Game Log'!$AA:$AA,'Game Log'!$AB:$AB,$A47,'Game Log'!$Z:$Z,$A$33,'Game Log'!$AC:$AC,'Opp Pos'!BG$34))</f>
        <v>41.4</v>
      </c>
      <c r="BH47" s="23" t="str">
        <f>IF(SUMIFS('Game Log'!$AA:$AA,'Game Log'!$AB:$AB,$A47,'Game Log'!$Z:$Z,$A$33,'Game Log'!$AC:$AC,'Opp Pos'!BH$34)=0,"X",SUMIFS('Game Log'!$AA:$AA,'Game Log'!$AB:$AB,$A47,'Game Log'!$Z:$Z,$A$33,'Game Log'!$AC:$AC,'Opp Pos'!BH$34))</f>
        <v>X</v>
      </c>
      <c r="BI47" s="23">
        <f>IF(SUMIFS('Game Log'!$AA:$AA,'Game Log'!$AB:$AB,$A47,'Game Log'!$Z:$Z,$A$33,'Game Log'!$AC:$AC,'Opp Pos'!BI$34)=0,"X",SUMIFS('Game Log'!$AA:$AA,'Game Log'!$AB:$AB,$A47,'Game Log'!$Z:$Z,$A$33,'Game Log'!$AC:$AC,'Opp Pos'!BI$34))</f>
        <v>38.200000000000003</v>
      </c>
      <c r="BJ47" s="23">
        <f>IF(SUMIFS('Game Log'!$AA:$AA,'Game Log'!$AB:$AB,$A47,'Game Log'!$Z:$Z,$A$33,'Game Log'!$AC:$AC,'Opp Pos'!BJ$34)=0,"X",SUMIFS('Game Log'!$AA:$AA,'Game Log'!$AB:$AB,$A47,'Game Log'!$Z:$Z,$A$33,'Game Log'!$AC:$AC,'Opp Pos'!BJ$34))</f>
        <v>20.399999999999999</v>
      </c>
      <c r="BK47" s="23" t="str">
        <f>IF(SUMIFS('Game Log'!$AA:$AA,'Game Log'!$AB:$AB,$A47,'Game Log'!$Z:$Z,$A$33,'Game Log'!$AC:$AC,'Opp Pos'!BK$34)=0,"X",SUMIFS('Game Log'!$AA:$AA,'Game Log'!$AB:$AB,$A47,'Game Log'!$Z:$Z,$A$33,'Game Log'!$AC:$AC,'Opp Pos'!BK$34))</f>
        <v>X</v>
      </c>
      <c r="BL47" s="23">
        <f>IF(SUMIFS('Game Log'!$AA:$AA,'Game Log'!$AB:$AB,$A47,'Game Log'!$Z:$Z,$A$33,'Game Log'!$AC:$AC,'Opp Pos'!BL$34)=0,"X",SUMIFS('Game Log'!$AA:$AA,'Game Log'!$AB:$AB,$A47,'Game Log'!$Z:$Z,$A$33,'Game Log'!$AC:$AC,'Opp Pos'!BL$34))</f>
        <v>65</v>
      </c>
      <c r="BM47" s="23" t="str">
        <f>IF(SUMIFS('Game Log'!$AA:$AA,'Game Log'!$AB:$AB,$A47,'Game Log'!$Z:$Z,$A$33,'Game Log'!$AC:$AC,'Opp Pos'!BM$34)=0,"X",SUMIFS('Game Log'!$AA:$AA,'Game Log'!$AB:$AB,$A47,'Game Log'!$Z:$Z,$A$33,'Game Log'!$AC:$AC,'Opp Pos'!BM$34))</f>
        <v>X</v>
      </c>
      <c r="BN47" s="23">
        <f>IF(SUMIFS('Game Log'!$AA:$AA,'Game Log'!$AB:$AB,$A47,'Game Log'!$Z:$Z,$A$33,'Game Log'!$AC:$AC,'Opp Pos'!BN$34)=0,"X",SUMIFS('Game Log'!$AA:$AA,'Game Log'!$AB:$AB,$A47,'Game Log'!$Z:$Z,$A$33,'Game Log'!$AC:$AC,'Opp Pos'!BN$34))</f>
        <v>35.799999999999997</v>
      </c>
      <c r="BO47" s="23" t="str">
        <f>IF(SUMIFS('Game Log'!$AA:$AA,'Game Log'!$AB:$AB,$A47,'Game Log'!$Z:$Z,$A$33,'Game Log'!$AC:$AC,'Opp Pos'!BO$34)=0,"X",SUMIFS('Game Log'!$AA:$AA,'Game Log'!$AB:$AB,$A47,'Game Log'!$Z:$Z,$A$33,'Game Log'!$AC:$AC,'Opp Pos'!BO$34))</f>
        <v>X</v>
      </c>
      <c r="BP47" s="23">
        <f>IF(SUMIFS('Game Log'!$AA:$AA,'Game Log'!$AB:$AB,$A47,'Game Log'!$Z:$Z,$A$33,'Game Log'!$AC:$AC,'Opp Pos'!BP$34)=0,"X",SUMIFS('Game Log'!$AA:$AA,'Game Log'!$AB:$AB,$A47,'Game Log'!$Z:$Z,$A$33,'Game Log'!$AC:$AC,'Opp Pos'!BP$34))</f>
        <v>8.9</v>
      </c>
      <c r="BQ47" s="23">
        <f>IF(SUMIFS('Game Log'!$AA:$AA,'Game Log'!$AB:$AB,$A47,'Game Log'!$Z:$Z,$A$33,'Game Log'!$AC:$AC,'Opp Pos'!BQ$34)=0,"X",SUMIFS('Game Log'!$AA:$AA,'Game Log'!$AB:$AB,$A47,'Game Log'!$Z:$Z,$A$33,'Game Log'!$AC:$AC,'Opp Pos'!BQ$34))</f>
        <v>47.2</v>
      </c>
      <c r="BR47" s="23" t="str">
        <f>IF(SUMIFS('Game Log'!$AA:$AA,'Game Log'!$AB:$AB,$A47,'Game Log'!$Z:$Z,$A$33,'Game Log'!$AC:$AC,'Opp Pos'!BR$34)=0,"X",SUMIFS('Game Log'!$AA:$AA,'Game Log'!$AB:$AB,$A47,'Game Log'!$Z:$Z,$A$33,'Game Log'!$AC:$AC,'Opp Pos'!BR$34))</f>
        <v>X</v>
      </c>
      <c r="BS47" s="23" t="str">
        <f>IF(SUMIFS('Game Log'!$AA:$AA,'Game Log'!$AB:$AB,$A47,'Game Log'!$Z:$Z,$A$33,'Game Log'!$AC:$AC,'Opp Pos'!BS$34)=0,"X",SUMIFS('Game Log'!$AA:$AA,'Game Log'!$AB:$AB,$A47,'Game Log'!$Z:$Z,$A$33,'Game Log'!$AC:$AC,'Opp Pos'!BS$34))</f>
        <v>X</v>
      </c>
      <c r="BT47" s="23">
        <f>IF(SUMIFS('Game Log'!$AA:$AA,'Game Log'!$AB:$AB,$A47,'Game Log'!$Z:$Z,$A$33,'Game Log'!$AC:$AC,'Opp Pos'!BT$34)=0,"X",SUMIFS('Game Log'!$AA:$AA,'Game Log'!$AB:$AB,$A47,'Game Log'!$Z:$Z,$A$33,'Game Log'!$AC:$AC,'Opp Pos'!BT$34))</f>
        <v>45.3</v>
      </c>
      <c r="BU47" s="23" t="str">
        <f>IF(SUMIFS('Game Log'!$AA:$AA,'Game Log'!$AB:$AB,$A47,'Game Log'!$Z:$Z,$A$33,'Game Log'!$AC:$AC,'Opp Pos'!BU$34)=0,"X",SUMIFS('Game Log'!$AA:$AA,'Game Log'!$AB:$AB,$A47,'Game Log'!$Z:$Z,$A$33,'Game Log'!$AC:$AC,'Opp Pos'!BU$34))</f>
        <v>X</v>
      </c>
      <c r="BV47" s="23" t="str">
        <f>IF(SUMIFS('Game Log'!$AA:$AA,'Game Log'!$AB:$AB,$A47,'Game Log'!$Z:$Z,$A$33,'Game Log'!$AC:$AC,'Opp Pos'!BV$34)=0,"X",SUMIFS('Game Log'!$AA:$AA,'Game Log'!$AB:$AB,$A47,'Game Log'!$Z:$Z,$A$33,'Game Log'!$AC:$AC,'Opp Pos'!BV$34))</f>
        <v>X</v>
      </c>
      <c r="BW47" s="23">
        <f>IF(SUMIFS('Game Log'!$AA:$AA,'Game Log'!$AB:$AB,$A47,'Game Log'!$Z:$Z,$A$33,'Game Log'!$AC:$AC,'Opp Pos'!BW$34)=0,"X",SUMIFS('Game Log'!$AA:$AA,'Game Log'!$AB:$AB,$A47,'Game Log'!$Z:$Z,$A$33,'Game Log'!$AC:$AC,'Opp Pos'!BW$34))</f>
        <v>36</v>
      </c>
      <c r="BX47" s="23" t="str">
        <f>IF(SUMIFS('Game Log'!$AA:$AA,'Game Log'!$AB:$AB,$A47,'Game Log'!$Z:$Z,$A$33,'Game Log'!$AC:$AC,'Opp Pos'!BX$34)=0,"X",SUMIFS('Game Log'!$AA:$AA,'Game Log'!$AB:$AB,$A47,'Game Log'!$Z:$Z,$A$33,'Game Log'!$AC:$AC,'Opp Pos'!BX$34))</f>
        <v>X</v>
      </c>
      <c r="BY47" s="23">
        <f>IF(SUMIFS('Game Log'!$AA:$AA,'Game Log'!$AB:$AB,$A47,'Game Log'!$Z:$Z,$A$33,'Game Log'!$AC:$AC,'Opp Pos'!BY$34)=0,"X",SUMIFS('Game Log'!$AA:$AA,'Game Log'!$AB:$AB,$A47,'Game Log'!$Z:$Z,$A$33,'Game Log'!$AC:$AC,'Opp Pos'!BY$34))</f>
        <v>49.2</v>
      </c>
      <c r="BZ47" s="23" t="str">
        <f>IF(SUMIFS('Game Log'!$AA:$AA,'Game Log'!$AB:$AB,$A47,'Game Log'!$Z:$Z,$A$33,'Game Log'!$AC:$AC,'Opp Pos'!BZ$34)=0,"X",SUMIFS('Game Log'!$AA:$AA,'Game Log'!$AB:$AB,$A47,'Game Log'!$Z:$Z,$A$33,'Game Log'!$AC:$AC,'Opp Pos'!BZ$34))</f>
        <v>X</v>
      </c>
      <c r="CA47" s="23">
        <f>IF(SUMIFS('Game Log'!$AA:$AA,'Game Log'!$AB:$AB,$A47,'Game Log'!$Z:$Z,$A$33,'Game Log'!$AC:$AC,'Opp Pos'!CA$34)=0,"X",SUMIFS('Game Log'!$AA:$AA,'Game Log'!$AB:$AB,$A47,'Game Log'!$Z:$Z,$A$33,'Game Log'!$AC:$AC,'Opp Pos'!CA$34))</f>
        <v>30.400000000000002</v>
      </c>
      <c r="CB47" s="23" t="str">
        <f>IF(SUMIFS('Game Log'!$AA:$AA,'Game Log'!$AB:$AB,$A47,'Game Log'!$Z:$Z,$A$33,'Game Log'!$AC:$AC,'Opp Pos'!CB$34)=0,"X",SUMIFS('Game Log'!$AA:$AA,'Game Log'!$AB:$AB,$A47,'Game Log'!$Z:$Z,$A$33,'Game Log'!$AC:$AC,'Opp Pos'!CB$34))</f>
        <v>X</v>
      </c>
      <c r="CC47" s="23">
        <f>IF(SUMIFS('Game Log'!$AA:$AA,'Game Log'!$AB:$AB,$A47,'Game Log'!$Z:$Z,$A$33,'Game Log'!$AC:$AC,'Opp Pos'!CC$34)=0,"X",SUMIFS('Game Log'!$AA:$AA,'Game Log'!$AB:$AB,$A47,'Game Log'!$Z:$Z,$A$33,'Game Log'!$AC:$AC,'Opp Pos'!CC$34))</f>
        <v>79</v>
      </c>
      <c r="CD47" s="23" t="str">
        <f>IF(SUMIFS('Game Log'!$AA:$AA,'Game Log'!$AB:$AB,$A47,'Game Log'!$Z:$Z,$A$33,'Game Log'!$AC:$AC,'Opp Pos'!CD$34)=0,"X",SUMIFS('Game Log'!$AA:$AA,'Game Log'!$AB:$AB,$A47,'Game Log'!$Z:$Z,$A$33,'Game Log'!$AC:$AC,'Opp Pos'!CD$34))</f>
        <v>X</v>
      </c>
      <c r="CE47" s="23">
        <f>IF(SUMIFS('Game Log'!$AA:$AA,'Game Log'!$AB:$AB,$A47,'Game Log'!$Z:$Z,$A$33,'Game Log'!$AC:$AC,'Opp Pos'!CE$34)=0,"X",SUMIFS('Game Log'!$AA:$AA,'Game Log'!$AB:$AB,$A47,'Game Log'!$Z:$Z,$A$33,'Game Log'!$AC:$AC,'Opp Pos'!CE$34))</f>
        <v>76.400000000000006</v>
      </c>
      <c r="CF47" s="23" t="str">
        <f>IF(SUMIFS('Game Log'!$AA:$AA,'Game Log'!$AB:$AB,$A47,'Game Log'!$Z:$Z,$A$33,'Game Log'!$AC:$AC,'Opp Pos'!CF$34)=0,"X",SUMIFS('Game Log'!$AA:$AA,'Game Log'!$AB:$AB,$A47,'Game Log'!$Z:$Z,$A$33,'Game Log'!$AC:$AC,'Opp Pos'!CF$34))</f>
        <v>X</v>
      </c>
      <c r="CG47" s="23">
        <f>IF(SUMIFS('Game Log'!$AA:$AA,'Game Log'!$AB:$AB,$A47,'Game Log'!$Z:$Z,$A$33,'Game Log'!$AC:$AC,'Opp Pos'!CG$34)=0,"X",SUMIFS('Game Log'!$AA:$AA,'Game Log'!$AB:$AB,$A47,'Game Log'!$Z:$Z,$A$33,'Game Log'!$AC:$AC,'Opp Pos'!CG$34))</f>
        <v>54.699999999999996</v>
      </c>
      <c r="CH47" s="23" t="str">
        <f>IF(SUMIFS('Game Log'!$AA:$AA,'Game Log'!$AB:$AB,$A47,'Game Log'!$Z:$Z,$A$33,'Game Log'!$AC:$AC,'Opp Pos'!CH$34)=0,"X",SUMIFS('Game Log'!$AA:$AA,'Game Log'!$AB:$AB,$A47,'Game Log'!$Z:$Z,$A$33,'Game Log'!$AC:$AC,'Opp Pos'!CH$34))</f>
        <v>X</v>
      </c>
      <c r="CI47" s="23">
        <f>IF(SUMIFS('Game Log'!$AA:$AA,'Game Log'!$AB:$AB,$A47,'Game Log'!$Z:$Z,$A$33,'Game Log'!$AC:$AC,'Opp Pos'!CI$34)=0,"X",SUMIFS('Game Log'!$AA:$AA,'Game Log'!$AB:$AB,$A47,'Game Log'!$Z:$Z,$A$33,'Game Log'!$AC:$AC,'Opp Pos'!CI$34))</f>
        <v>18.2</v>
      </c>
      <c r="CJ47" s="23">
        <f>IF(SUMIFS('Game Log'!$AA:$AA,'Game Log'!$AB:$AB,$A47,'Game Log'!$Z:$Z,$A$33,'Game Log'!$AC:$AC,'Opp Pos'!CJ$34)=0,"X",SUMIFS('Game Log'!$AA:$AA,'Game Log'!$AB:$AB,$A47,'Game Log'!$Z:$Z,$A$33,'Game Log'!$AC:$AC,'Opp Pos'!CJ$34))</f>
        <v>60.1</v>
      </c>
      <c r="CK47" s="23" t="str">
        <f>IF(SUMIFS('Game Log'!$AA:$AA,'Game Log'!$AB:$AB,$A47,'Game Log'!$Z:$Z,$A$33,'Game Log'!$AC:$AC,'Opp Pos'!CK$34)=0,"X",SUMIFS('Game Log'!$AA:$AA,'Game Log'!$AB:$AB,$A47,'Game Log'!$Z:$Z,$A$33,'Game Log'!$AC:$AC,'Opp Pos'!CK$34))</f>
        <v>X</v>
      </c>
      <c r="CL47" s="23">
        <f>IF(SUMIFS('Game Log'!$AA:$AA,'Game Log'!$AB:$AB,$A47,'Game Log'!$Z:$Z,$A$33,'Game Log'!$AC:$AC,'Opp Pos'!CL$34)=0,"X",SUMIFS('Game Log'!$AA:$AA,'Game Log'!$AB:$AB,$A47,'Game Log'!$Z:$Z,$A$33,'Game Log'!$AC:$AC,'Opp Pos'!CL$34))</f>
        <v>47.400000000000006</v>
      </c>
      <c r="CM47" s="23" t="str">
        <f>IF(SUMIFS('Game Log'!$AA:$AA,'Game Log'!$AB:$AB,$A47,'Game Log'!$Z:$Z,$A$33,'Game Log'!$AC:$AC,'Opp Pos'!CM$34)=0,"X",SUMIFS('Game Log'!$AA:$AA,'Game Log'!$AB:$AB,$A47,'Game Log'!$Z:$Z,$A$33,'Game Log'!$AC:$AC,'Opp Pos'!CM$34))</f>
        <v>X</v>
      </c>
      <c r="CN47" s="23">
        <f>IF(SUMIFS('Game Log'!$AA:$AA,'Game Log'!$AB:$AB,$A47,'Game Log'!$Z:$Z,$A$33,'Game Log'!$AC:$AC,'Opp Pos'!CN$34)=0,"X",SUMIFS('Game Log'!$AA:$AA,'Game Log'!$AB:$AB,$A47,'Game Log'!$Z:$Z,$A$33,'Game Log'!$AC:$AC,'Opp Pos'!CN$34))</f>
        <v>38.700000000000003</v>
      </c>
      <c r="CO47" s="23" t="str">
        <f>IF(SUMIFS('Game Log'!$AA:$AA,'Game Log'!$AB:$AB,$A47,'Game Log'!$Z:$Z,$A$33,'Game Log'!$AC:$AC,'Opp Pos'!CO$34)=0,"X",SUMIFS('Game Log'!$AA:$AA,'Game Log'!$AB:$AB,$A47,'Game Log'!$Z:$Z,$A$33,'Game Log'!$AC:$AC,'Opp Pos'!CO$34))</f>
        <v>X</v>
      </c>
      <c r="CP47" s="23">
        <f>IF(SUMIFS('Game Log'!$AA:$AA,'Game Log'!$AB:$AB,$A47,'Game Log'!$Z:$Z,$A$33,'Game Log'!$AC:$AC,'Opp Pos'!CP$34)=0,"X",SUMIFS('Game Log'!$AA:$AA,'Game Log'!$AB:$AB,$A47,'Game Log'!$Z:$Z,$A$33,'Game Log'!$AC:$AC,'Opp Pos'!CP$34))</f>
        <v>21.9</v>
      </c>
      <c r="CQ47" s="23" t="str">
        <f>IF(SUMIFS('Game Log'!$AA:$AA,'Game Log'!$AB:$AB,$A47,'Game Log'!$Z:$Z,$A$33,'Game Log'!$AC:$AC,'Opp Pos'!CQ$34)=0,"X",SUMIFS('Game Log'!$AA:$AA,'Game Log'!$AB:$AB,$A47,'Game Log'!$Z:$Z,$A$33,'Game Log'!$AC:$AC,'Opp Pos'!CQ$34))</f>
        <v>X</v>
      </c>
      <c r="CR47" s="23" t="str">
        <f>IF(SUMIFS('Game Log'!$AA:$AA,'Game Log'!$AB:$AB,$A47,'Game Log'!$Z:$Z,$A$33,'Game Log'!$AC:$AC,'Opp Pos'!CR$34)=0,"X",SUMIFS('Game Log'!$AA:$AA,'Game Log'!$AB:$AB,$A47,'Game Log'!$Z:$Z,$A$33,'Game Log'!$AC:$AC,'Opp Pos'!CR$34))</f>
        <v>X</v>
      </c>
      <c r="CS47" s="23">
        <f>IF(SUMIFS('Game Log'!$AA:$AA,'Game Log'!$AB:$AB,$A47,'Game Log'!$Z:$Z,$A$33,'Game Log'!$AC:$AC,'Opp Pos'!CS$34)=0,"X",SUMIFS('Game Log'!$AA:$AA,'Game Log'!$AB:$AB,$A47,'Game Log'!$Z:$Z,$A$33,'Game Log'!$AC:$AC,'Opp Pos'!CS$34))</f>
        <v>36.799999999999997</v>
      </c>
      <c r="CT47" s="23" t="str">
        <f>IF(SUMIFS('Game Log'!$AA:$AA,'Game Log'!$AB:$AB,$A47,'Game Log'!$Z:$Z,$A$33,'Game Log'!$AC:$AC,'Opp Pos'!CT$34)=0,"X",SUMIFS('Game Log'!$AA:$AA,'Game Log'!$AB:$AB,$A47,'Game Log'!$Z:$Z,$A$33,'Game Log'!$AC:$AC,'Opp Pos'!CT$34))</f>
        <v>X</v>
      </c>
      <c r="CU47" s="23">
        <f>IF(SUMIFS('Game Log'!$AA:$AA,'Game Log'!$AB:$AB,$A47,'Game Log'!$Z:$Z,$A$33,'Game Log'!$AC:$AC,'Opp Pos'!CU$34)=0,"X",SUMIFS('Game Log'!$AA:$AA,'Game Log'!$AB:$AB,$A47,'Game Log'!$Z:$Z,$A$33,'Game Log'!$AC:$AC,'Opp Pos'!CU$34))</f>
        <v>50.3</v>
      </c>
      <c r="CV47" s="23" t="str">
        <f>IF(SUMIFS('Game Log'!$AA:$AA,'Game Log'!$AB:$AB,$A47,'Game Log'!$Z:$Z,$A$33,'Game Log'!$AC:$AC,'Opp Pos'!CV$34)=0,"X",SUMIFS('Game Log'!$AA:$AA,'Game Log'!$AB:$AB,$A47,'Game Log'!$Z:$Z,$A$33,'Game Log'!$AC:$AC,'Opp Pos'!CV$34))</f>
        <v>X</v>
      </c>
      <c r="CW47" s="23">
        <f>IF(SUMIFS('Game Log'!$AA:$AA,'Game Log'!$AB:$AB,$A47,'Game Log'!$Z:$Z,$A$33,'Game Log'!$AC:$AC,'Opp Pos'!CW$34)=0,"X",SUMIFS('Game Log'!$AA:$AA,'Game Log'!$AB:$AB,$A47,'Game Log'!$Z:$Z,$A$33,'Game Log'!$AC:$AC,'Opp Pos'!CW$34))</f>
        <v>84.7</v>
      </c>
      <c r="CX47" s="23" t="str">
        <f>IF(SUMIFS('Game Log'!$AA:$AA,'Game Log'!$AB:$AB,$A47,'Game Log'!$Z:$Z,$A$33,'Game Log'!$AC:$AC,'Opp Pos'!CX$34)=0,"X",SUMIFS('Game Log'!$AA:$AA,'Game Log'!$AB:$AB,$A47,'Game Log'!$Z:$Z,$A$33,'Game Log'!$AC:$AC,'Opp Pos'!CX$34))</f>
        <v>X</v>
      </c>
      <c r="CY47" s="23" t="str">
        <f>IF(SUMIFS('Game Log'!$AA:$AA,'Game Log'!$AB:$AB,$A47,'Game Log'!$Z:$Z,$A$33,'Game Log'!$AC:$AC,'Opp Pos'!CY$34)=0,"X",SUMIFS('Game Log'!$AA:$AA,'Game Log'!$AB:$AB,$A47,'Game Log'!$Z:$Z,$A$33,'Game Log'!$AC:$AC,'Opp Pos'!CY$34))</f>
        <v>X</v>
      </c>
      <c r="CZ47" s="23" t="str">
        <f>IF(SUMIFS('Game Log'!$AA:$AA,'Game Log'!$AB:$AB,$A47,'Game Log'!$Z:$Z,$A$33,'Game Log'!$AC:$AC,'Opp Pos'!CZ$34)=0,"X",SUMIFS('Game Log'!$AA:$AA,'Game Log'!$AB:$AB,$A47,'Game Log'!$Z:$Z,$A$33,'Game Log'!$AC:$AC,'Opp Pos'!CZ$34))</f>
        <v>X</v>
      </c>
      <c r="DA47" s="23" t="str">
        <f>IF(SUMIFS('Game Log'!$AA:$AA,'Game Log'!$AB:$AB,$A47,'Game Log'!$Z:$Z,$A$33,'Game Log'!$AC:$AC,'Opp Pos'!DA$34)=0,"X",SUMIFS('Game Log'!$AA:$AA,'Game Log'!$AB:$AB,$A47,'Game Log'!$Z:$Z,$A$33,'Game Log'!$AC:$AC,'Opp Pos'!DA$34))</f>
        <v>X</v>
      </c>
      <c r="DB47" s="23" t="str">
        <f>IF(SUMIFS('Game Log'!$AA:$AA,'Game Log'!$AB:$AB,$A47,'Game Log'!$Z:$Z,$A$33,'Game Log'!$AC:$AC,'Opp Pos'!DB$34)=0,"X",SUMIFS('Game Log'!$AA:$AA,'Game Log'!$AB:$AB,$A47,'Game Log'!$Z:$Z,$A$33,'Game Log'!$AC:$AC,'Opp Pos'!DB$34))</f>
        <v>X</v>
      </c>
      <c r="DC47" s="23" t="str">
        <f>IF(SUMIFS('Game Log'!$AA:$AA,'Game Log'!$AB:$AB,$A47,'Game Log'!$Z:$Z,$A$33,'Game Log'!$AC:$AC,'Opp Pos'!DC$34)=0,"X",SUMIFS('Game Log'!$AA:$AA,'Game Log'!$AB:$AB,$A47,'Game Log'!$Z:$Z,$A$33,'Game Log'!$AC:$AC,'Opp Pos'!DC$34))</f>
        <v>X</v>
      </c>
      <c r="DD47" s="23" t="str">
        <f>IF(SUMIFS('Game Log'!$AA:$AA,'Game Log'!$AB:$AB,$A47,'Game Log'!$Z:$Z,$A$33,'Game Log'!$AC:$AC,'Opp Pos'!DD$34)=0,"X",SUMIFS('Game Log'!$AA:$AA,'Game Log'!$AB:$AB,$A47,'Game Log'!$Z:$Z,$A$33,'Game Log'!$AC:$AC,'Opp Pos'!DD$34))</f>
        <v>X</v>
      </c>
      <c r="DE47" s="23" t="str">
        <f>IF(SUMIFS('Game Log'!$AA:$AA,'Game Log'!$AB:$AB,$A47,'Game Log'!$Z:$Z,$A$33,'Game Log'!$AC:$AC,'Opp Pos'!DE$34)=0,"X",SUMIFS('Game Log'!$AA:$AA,'Game Log'!$AB:$AB,$A47,'Game Log'!$Z:$Z,$A$33,'Game Log'!$AC:$AC,'Opp Pos'!DE$34))</f>
        <v>X</v>
      </c>
      <c r="DF47" s="23" t="str">
        <f>IF(SUMIFS('Game Log'!$AA:$AA,'Game Log'!$AB:$AB,$A47,'Game Log'!$Z:$Z,$A$33,'Game Log'!$AC:$AC,'Opp Pos'!DF$34)=0,"X",SUMIFS('Game Log'!$AA:$AA,'Game Log'!$AB:$AB,$A47,'Game Log'!$Z:$Z,$A$33,'Game Log'!$AC:$AC,'Opp Pos'!DF$34))</f>
        <v>X</v>
      </c>
      <c r="DG47" s="23" t="str">
        <f>IF(SUMIFS('Game Log'!$AA:$AA,'Game Log'!$AB:$AB,$A47,'Game Log'!$Z:$Z,$A$33,'Game Log'!$AC:$AC,'Opp Pos'!DG$34)=0,"X",SUMIFS('Game Log'!$AA:$AA,'Game Log'!$AB:$AB,$A47,'Game Log'!$Z:$Z,$A$33,'Game Log'!$AC:$AC,'Opp Pos'!DG$34))</f>
        <v>X</v>
      </c>
      <c r="DH47" s="23" t="str">
        <f>IF(SUMIFS('Game Log'!$AA:$AA,'Game Log'!$AB:$AB,$A47,'Game Log'!$Z:$Z,$A$33,'Game Log'!$AC:$AC,'Opp Pos'!DH$34)=0,"X",SUMIFS('Game Log'!$AA:$AA,'Game Log'!$AB:$AB,$A47,'Game Log'!$Z:$Z,$A$33,'Game Log'!$AC:$AC,'Opp Pos'!DH$34))</f>
        <v>X</v>
      </c>
      <c r="DI47" s="23" t="str">
        <f>IF(SUMIFS('Game Log'!$AA:$AA,'Game Log'!$AB:$AB,$A47,'Game Log'!$Z:$Z,$A$33,'Game Log'!$AC:$AC,'Opp Pos'!DI$34)=0,"X",SUMIFS('Game Log'!$AA:$AA,'Game Log'!$AB:$AB,$A47,'Game Log'!$Z:$Z,$A$33,'Game Log'!$AC:$AC,'Opp Pos'!DI$34))</f>
        <v>X</v>
      </c>
      <c r="DJ47" s="23" t="str">
        <f>IF(SUMIFS('Game Log'!$AA:$AA,'Game Log'!$AB:$AB,$A47,'Game Log'!$Z:$Z,$A$33,'Game Log'!$AC:$AC,'Opp Pos'!DJ$34)=0,"X",SUMIFS('Game Log'!$AA:$AA,'Game Log'!$AB:$AB,$A47,'Game Log'!$Z:$Z,$A$33,'Game Log'!$AC:$AC,'Opp Pos'!DJ$34))</f>
        <v>X</v>
      </c>
      <c r="DK47" s="23" t="str">
        <f>IF(SUMIFS('Game Log'!$AA:$AA,'Game Log'!$AB:$AB,$A47,'Game Log'!$Z:$Z,$A$33,'Game Log'!$AC:$AC,'Opp Pos'!DK$34)=0,"X",SUMIFS('Game Log'!$AA:$AA,'Game Log'!$AB:$AB,$A47,'Game Log'!$Z:$Z,$A$33,'Game Log'!$AC:$AC,'Opp Pos'!DK$34))</f>
        <v>X</v>
      </c>
      <c r="DL47" s="23" t="str">
        <f>IF(SUMIFS('Game Log'!$AA:$AA,'Game Log'!$AB:$AB,$A47,'Game Log'!$Z:$Z,$A$33,'Game Log'!$AC:$AC,'Opp Pos'!DL$34)=0,"X",SUMIFS('Game Log'!$AA:$AA,'Game Log'!$AB:$AB,$A47,'Game Log'!$Z:$Z,$A$33,'Game Log'!$AC:$AC,'Opp Pos'!DL$34))</f>
        <v>X</v>
      </c>
      <c r="DM47" s="23" t="str">
        <f>IF(SUMIFS('Game Log'!$AA:$AA,'Game Log'!$AB:$AB,$A47,'Game Log'!$Z:$Z,$A$33,'Game Log'!$AC:$AC,'Opp Pos'!DM$34)=0,"X",SUMIFS('Game Log'!$AA:$AA,'Game Log'!$AB:$AB,$A47,'Game Log'!$Z:$Z,$A$33,'Game Log'!$AC:$AC,'Opp Pos'!DM$34))</f>
        <v>X</v>
      </c>
      <c r="DN47" s="23" t="str">
        <f>IF(SUMIFS('Game Log'!$AA:$AA,'Game Log'!$AB:$AB,$A47,'Game Log'!$Z:$Z,$A$33,'Game Log'!$AC:$AC,'Opp Pos'!DN$34)=0,"X",SUMIFS('Game Log'!$AA:$AA,'Game Log'!$AB:$AB,$A47,'Game Log'!$Z:$Z,$A$33,'Game Log'!$AC:$AC,'Opp Pos'!DN$34))</f>
        <v>X</v>
      </c>
      <c r="DO47" s="23" t="str">
        <f>IF(SUMIFS('Game Log'!$AA:$AA,'Game Log'!$AB:$AB,$A47,'Game Log'!$Z:$Z,$A$33,'Game Log'!$AC:$AC,'Opp Pos'!DO$34)=0,"X",SUMIFS('Game Log'!$AA:$AA,'Game Log'!$AB:$AB,$A47,'Game Log'!$Z:$Z,$A$33,'Game Log'!$AC:$AC,'Opp Pos'!DO$34))</f>
        <v>X</v>
      </c>
      <c r="DP47" s="23" t="str">
        <f>IF(SUMIFS('Game Log'!$AA:$AA,'Game Log'!$AB:$AB,$A47,'Game Log'!$Z:$Z,$A$33,'Game Log'!$AC:$AC,'Opp Pos'!DP$34)=0,"X",SUMIFS('Game Log'!$AA:$AA,'Game Log'!$AB:$AB,$A47,'Game Log'!$Z:$Z,$A$33,'Game Log'!$AC:$AC,'Opp Pos'!DP$34))</f>
        <v>X</v>
      </c>
      <c r="DQ47" s="23" t="str">
        <f>IF(SUMIFS('Game Log'!$AA:$AA,'Game Log'!$AB:$AB,$A47,'Game Log'!$Z:$Z,$A$33,'Game Log'!$AC:$AC,'Opp Pos'!DQ$34)=0,"X",SUMIFS('Game Log'!$AA:$AA,'Game Log'!$AB:$AB,$A47,'Game Log'!$Z:$Z,$A$33,'Game Log'!$AC:$AC,'Opp Pos'!DQ$34))</f>
        <v>X</v>
      </c>
      <c r="DR47" s="23" t="str">
        <f>IF(SUMIFS('Game Log'!$AA:$AA,'Game Log'!$AB:$AB,$A47,'Game Log'!$Z:$Z,$A$33,'Game Log'!$AC:$AC,'Opp Pos'!DR$34)=0,"X",SUMIFS('Game Log'!$AA:$AA,'Game Log'!$AB:$AB,$A47,'Game Log'!$Z:$Z,$A$33,'Game Log'!$AC:$AC,'Opp Pos'!DR$34))</f>
        <v>X</v>
      </c>
      <c r="DS47" s="23" t="str">
        <f>IF(SUMIFS('Game Log'!$AA:$AA,'Game Log'!$AB:$AB,$A47,'Game Log'!$Z:$Z,$A$33,'Game Log'!$AC:$AC,'Opp Pos'!DS$34)=0,"X",SUMIFS('Game Log'!$AA:$AA,'Game Log'!$AB:$AB,$A47,'Game Log'!$Z:$Z,$A$33,'Game Log'!$AC:$AC,'Opp Pos'!DS$34))</f>
        <v>X</v>
      </c>
      <c r="DT47" s="23" t="str">
        <f>IF(SUMIFS('Game Log'!$AA:$AA,'Game Log'!$AB:$AB,$A47,'Game Log'!$Z:$Z,$A$33,'Game Log'!$AC:$AC,'Opp Pos'!DT$34)=0,"X",SUMIFS('Game Log'!$AA:$AA,'Game Log'!$AB:$AB,$A47,'Game Log'!$Z:$Z,$A$33,'Game Log'!$AC:$AC,'Opp Pos'!DT$34))</f>
        <v>X</v>
      </c>
      <c r="DU47" s="23" t="str">
        <f>IF(SUMIFS('Game Log'!$AA:$AA,'Game Log'!$AB:$AB,$A47,'Game Log'!$Z:$Z,$A$33,'Game Log'!$AC:$AC,'Opp Pos'!DU$34)=0,"X",SUMIFS('Game Log'!$AA:$AA,'Game Log'!$AB:$AB,$A47,'Game Log'!$Z:$Z,$A$33,'Game Log'!$AC:$AC,'Opp Pos'!DU$34))</f>
        <v>X</v>
      </c>
      <c r="DV47" s="23" t="str">
        <f>IF(SUMIFS('Game Log'!$AA:$AA,'Game Log'!$AB:$AB,$A47,'Game Log'!$Z:$Z,$A$33,'Game Log'!$AC:$AC,'Opp Pos'!DV$34)=0,"X",SUMIFS('Game Log'!$AA:$AA,'Game Log'!$AB:$AB,$A47,'Game Log'!$Z:$Z,$A$33,'Game Log'!$AC:$AC,'Opp Pos'!DV$34))</f>
        <v>X</v>
      </c>
      <c r="DW47" s="23" t="str">
        <f>IF(SUMIFS('Game Log'!$AA:$AA,'Game Log'!$AB:$AB,$A47,'Game Log'!$Z:$Z,$A$33,'Game Log'!$AC:$AC,'Opp Pos'!DW$34)=0,"X",SUMIFS('Game Log'!$AA:$AA,'Game Log'!$AB:$AB,$A47,'Game Log'!$Z:$Z,$A$33,'Game Log'!$AC:$AC,'Opp Pos'!DW$34))</f>
        <v>X</v>
      </c>
      <c r="DX47" s="23" t="str">
        <f>IF(SUMIFS('Game Log'!$AA:$AA,'Game Log'!$AB:$AB,$A47,'Game Log'!$Z:$Z,$A$33,'Game Log'!$AC:$AC,'Opp Pos'!DX$34)=0,"X",SUMIFS('Game Log'!$AA:$AA,'Game Log'!$AB:$AB,$A47,'Game Log'!$Z:$Z,$A$33,'Game Log'!$AC:$AC,'Opp Pos'!DX$34))</f>
        <v>X</v>
      </c>
      <c r="DY47" s="23" t="str">
        <f>IF(SUMIFS('Game Log'!$AA:$AA,'Game Log'!$AB:$AB,$A47,'Game Log'!$Z:$Z,$A$33,'Game Log'!$AC:$AC,'Opp Pos'!DY$34)=0,"X",SUMIFS('Game Log'!$AA:$AA,'Game Log'!$AB:$AB,$A47,'Game Log'!$Z:$Z,$A$33,'Game Log'!$AC:$AC,'Opp Pos'!DY$34))</f>
        <v>X</v>
      </c>
      <c r="DZ47" s="23" t="str">
        <f>IF(SUMIFS('Game Log'!$AA:$AA,'Game Log'!$AB:$AB,$A47,'Game Log'!$Z:$Z,$A$33,'Game Log'!$AC:$AC,'Opp Pos'!DZ$34)=0,"X",SUMIFS('Game Log'!$AA:$AA,'Game Log'!$AB:$AB,$A47,'Game Log'!$Z:$Z,$A$33,'Game Log'!$AC:$AC,'Opp Pos'!DZ$34))</f>
        <v>X</v>
      </c>
      <c r="EA47" s="23" t="str">
        <f>IF(SUMIFS('Game Log'!$AA:$AA,'Game Log'!$AB:$AB,$A47,'Game Log'!$Z:$Z,$A$33,'Game Log'!$AC:$AC,'Opp Pos'!EA$34)=0,"X",SUMIFS('Game Log'!$AA:$AA,'Game Log'!$AB:$AB,$A47,'Game Log'!$Z:$Z,$A$33,'Game Log'!$AC:$AC,'Opp Pos'!EA$34))</f>
        <v>X</v>
      </c>
      <c r="EB47" s="23" t="str">
        <f>IF(SUMIFS('Game Log'!$AA:$AA,'Game Log'!$AB:$AB,$A47,'Game Log'!$Z:$Z,$A$33,'Game Log'!$AC:$AC,'Opp Pos'!EB$34)=0,"X",SUMIFS('Game Log'!$AA:$AA,'Game Log'!$AB:$AB,$A47,'Game Log'!$Z:$Z,$A$33,'Game Log'!$AC:$AC,'Opp Pos'!EB$34))</f>
        <v>X</v>
      </c>
      <c r="EC47" s="23" t="str">
        <f>IF(SUMIFS('Game Log'!$AA:$AA,'Game Log'!$AB:$AB,$A47,'Game Log'!$Z:$Z,$A$33,'Game Log'!$AC:$AC,'Opp Pos'!EC$34)=0,"X",SUMIFS('Game Log'!$AA:$AA,'Game Log'!$AB:$AB,$A47,'Game Log'!$Z:$Z,$A$33,'Game Log'!$AC:$AC,'Opp Pos'!EC$34))</f>
        <v>X</v>
      </c>
      <c r="ED47" s="23" t="str">
        <f>IF(SUMIFS('Game Log'!$AA:$AA,'Game Log'!$AB:$AB,$A47,'Game Log'!$Z:$Z,$A$33,'Game Log'!$AC:$AC,'Opp Pos'!ED$34)=0,"X",SUMIFS('Game Log'!$AA:$AA,'Game Log'!$AB:$AB,$A47,'Game Log'!$Z:$Z,$A$33,'Game Log'!$AC:$AC,'Opp Pos'!ED$34))</f>
        <v>X</v>
      </c>
      <c r="EE47" s="23" t="str">
        <f>IF(SUMIFS('Game Log'!$AA:$AA,'Game Log'!$AB:$AB,$A47,'Game Log'!$Z:$Z,$A$33,'Game Log'!$AC:$AC,'Opp Pos'!EE$34)=0,"X",SUMIFS('Game Log'!$AA:$AA,'Game Log'!$AB:$AB,$A47,'Game Log'!$Z:$Z,$A$33,'Game Log'!$AC:$AC,'Opp Pos'!EE$34))</f>
        <v>X</v>
      </c>
      <c r="EF47" s="23" t="str">
        <f>IF(SUMIFS('Game Log'!$AA:$AA,'Game Log'!$AB:$AB,$A47,'Game Log'!$Z:$Z,$A$33,'Game Log'!$AC:$AC,'Opp Pos'!EF$34)=0,"X",SUMIFS('Game Log'!$AA:$AA,'Game Log'!$AB:$AB,$A47,'Game Log'!$Z:$Z,$A$33,'Game Log'!$AC:$AC,'Opp Pos'!EF$34))</f>
        <v>X</v>
      </c>
      <c r="EG47" s="23" t="str">
        <f>IF(SUMIFS('Game Log'!$AA:$AA,'Game Log'!$AB:$AB,$A47,'Game Log'!$Z:$Z,$A$33,'Game Log'!$AC:$AC,'Opp Pos'!EG$34)=0,"X",SUMIFS('Game Log'!$AA:$AA,'Game Log'!$AB:$AB,$A47,'Game Log'!$Z:$Z,$A$33,'Game Log'!$AC:$AC,'Opp Pos'!EG$34))</f>
        <v>X</v>
      </c>
      <c r="EH47" s="23" t="str">
        <f>IF(SUMIFS('Game Log'!$AA:$AA,'Game Log'!$AB:$AB,$A47,'Game Log'!$Z:$Z,$A$33,'Game Log'!$AC:$AC,'Opp Pos'!EH$34)=0,"X",SUMIFS('Game Log'!$AA:$AA,'Game Log'!$AB:$AB,$A47,'Game Log'!$Z:$Z,$A$33,'Game Log'!$AC:$AC,'Opp Pos'!EH$34))</f>
        <v>X</v>
      </c>
      <c r="EI47" s="23" t="str">
        <f>IF(SUMIFS('Game Log'!$AA:$AA,'Game Log'!$AB:$AB,$A47,'Game Log'!$Z:$Z,$A$33,'Game Log'!$AC:$AC,'Opp Pos'!EI$34)=0,"X",SUMIFS('Game Log'!$AA:$AA,'Game Log'!$AB:$AB,$A47,'Game Log'!$Z:$Z,$A$33,'Game Log'!$AC:$AC,'Opp Pos'!EI$34))</f>
        <v>X</v>
      </c>
      <c r="EJ47" s="23" t="str">
        <f>IF(SUMIFS('Game Log'!$AA:$AA,'Game Log'!$AB:$AB,$A47,'Game Log'!$Z:$Z,$A$33,'Game Log'!$AC:$AC,'Opp Pos'!EJ$34)=0,"X",SUMIFS('Game Log'!$AA:$AA,'Game Log'!$AB:$AB,$A47,'Game Log'!$Z:$Z,$A$33,'Game Log'!$AC:$AC,'Opp Pos'!EJ$34))</f>
        <v>X</v>
      </c>
      <c r="EK47" s="23" t="str">
        <f>IF(SUMIFS('Game Log'!$AA:$AA,'Game Log'!$AB:$AB,$A47,'Game Log'!$Z:$Z,$A$33,'Game Log'!$AC:$AC,'Opp Pos'!EK$34)=0,"X",SUMIFS('Game Log'!$AA:$AA,'Game Log'!$AB:$AB,$A47,'Game Log'!$Z:$Z,$A$33,'Game Log'!$AC:$AC,'Opp Pos'!EK$34))</f>
        <v>X</v>
      </c>
      <c r="EL47" s="23" t="str">
        <f>IF(SUMIFS('Game Log'!$AA:$AA,'Game Log'!$AB:$AB,$A47,'Game Log'!$Z:$Z,$A$33,'Game Log'!$AC:$AC,'Opp Pos'!EL$34)=0,"X",SUMIFS('Game Log'!$AA:$AA,'Game Log'!$AB:$AB,$A47,'Game Log'!$Z:$Z,$A$33,'Game Log'!$AC:$AC,'Opp Pos'!EL$34))</f>
        <v>X</v>
      </c>
      <c r="EM47" s="23" t="str">
        <f>IF(SUMIFS('Game Log'!$AA:$AA,'Game Log'!$AB:$AB,$A47,'Game Log'!$Z:$Z,$A$33,'Game Log'!$AC:$AC,'Opp Pos'!EM$34)=0,"X",SUMIFS('Game Log'!$AA:$AA,'Game Log'!$AB:$AB,$A47,'Game Log'!$Z:$Z,$A$33,'Game Log'!$AC:$AC,'Opp Pos'!EM$34))</f>
        <v>X</v>
      </c>
      <c r="EN47" s="23" t="str">
        <f>IF(SUMIFS('Game Log'!$AA:$AA,'Game Log'!$AB:$AB,$A47,'Game Log'!$Z:$Z,$A$33,'Game Log'!$AC:$AC,'Opp Pos'!EN$34)=0,"X",SUMIFS('Game Log'!$AA:$AA,'Game Log'!$AB:$AB,$A47,'Game Log'!$Z:$Z,$A$33,'Game Log'!$AC:$AC,'Opp Pos'!EN$34))</f>
        <v>X</v>
      </c>
      <c r="EO47" s="23" t="str">
        <f>IF(SUMIFS('Game Log'!$AA:$AA,'Game Log'!$AB:$AB,$A47,'Game Log'!$Z:$Z,$A$33,'Game Log'!$AC:$AC,'Opp Pos'!EO$34)=0,"X",SUMIFS('Game Log'!$AA:$AA,'Game Log'!$AB:$AB,$A47,'Game Log'!$Z:$Z,$A$33,'Game Log'!$AC:$AC,'Opp Pos'!EO$34))</f>
        <v>X</v>
      </c>
      <c r="EP47" s="23" t="str">
        <f>IF(SUMIFS('Game Log'!$AA:$AA,'Game Log'!$AB:$AB,$A47,'Game Log'!$Z:$Z,$A$33,'Game Log'!$AC:$AC,'Opp Pos'!EP$34)=0,"X",SUMIFS('Game Log'!$AA:$AA,'Game Log'!$AB:$AB,$A47,'Game Log'!$Z:$Z,$A$33,'Game Log'!$AC:$AC,'Opp Pos'!EP$34))</f>
        <v>X</v>
      </c>
      <c r="EQ47" s="23" t="str">
        <f>IF(SUMIFS('Game Log'!$AA:$AA,'Game Log'!$AB:$AB,$A47,'Game Log'!$Z:$Z,$A$33,'Game Log'!$AC:$AC,'Opp Pos'!EQ$34)=0,"X",SUMIFS('Game Log'!$AA:$AA,'Game Log'!$AB:$AB,$A47,'Game Log'!$Z:$Z,$A$33,'Game Log'!$AC:$AC,'Opp Pos'!EQ$34))</f>
        <v>X</v>
      </c>
      <c r="ER47" s="23" t="str">
        <f>IF(SUMIFS('Game Log'!$AA:$AA,'Game Log'!$AB:$AB,$A47,'Game Log'!$Z:$Z,$A$33,'Game Log'!$AC:$AC,'Opp Pos'!ER$34)=0,"X",SUMIFS('Game Log'!$AA:$AA,'Game Log'!$AB:$AB,$A47,'Game Log'!$Z:$Z,$A$33,'Game Log'!$AC:$AC,'Opp Pos'!ER$34))</f>
        <v>X</v>
      </c>
      <c r="ES47" s="23" t="str">
        <f>IF(SUMIFS('Game Log'!$AA:$AA,'Game Log'!$AB:$AB,$A47,'Game Log'!$Z:$Z,$A$33,'Game Log'!$AC:$AC,'Opp Pos'!ES$34)=0,"X",SUMIFS('Game Log'!$AA:$AA,'Game Log'!$AB:$AB,$A47,'Game Log'!$Z:$Z,$A$33,'Game Log'!$AC:$AC,'Opp Pos'!ES$34))</f>
        <v>X</v>
      </c>
      <c r="ET47" s="23" t="str">
        <f>IF(SUMIFS('Game Log'!$AA:$AA,'Game Log'!$AB:$AB,$A47,'Game Log'!$Z:$Z,$A$33,'Game Log'!$AC:$AC,'Opp Pos'!ET$34)=0,"X",SUMIFS('Game Log'!$AA:$AA,'Game Log'!$AB:$AB,$A47,'Game Log'!$Z:$Z,$A$33,'Game Log'!$AC:$AC,'Opp Pos'!ET$34))</f>
        <v>X</v>
      </c>
      <c r="EU47" s="23" t="str">
        <f>IF(SUMIFS('Game Log'!$AA:$AA,'Game Log'!$AB:$AB,$A47,'Game Log'!$Z:$Z,$A$33,'Game Log'!$AC:$AC,'Opp Pos'!EU$34)=0,"X",SUMIFS('Game Log'!$AA:$AA,'Game Log'!$AB:$AB,$A47,'Game Log'!$Z:$Z,$A$33,'Game Log'!$AC:$AC,'Opp Pos'!EU$34))</f>
        <v>X</v>
      </c>
      <c r="EV47" s="23" t="str">
        <f>IF(SUMIFS('Game Log'!$AA:$AA,'Game Log'!$AB:$AB,$A47,'Game Log'!$Z:$Z,$A$33,'Game Log'!$AC:$AC,'Opp Pos'!EV$34)=0,"X",SUMIFS('Game Log'!$AA:$AA,'Game Log'!$AB:$AB,$A47,'Game Log'!$Z:$Z,$A$33,'Game Log'!$AC:$AC,'Opp Pos'!EV$34))</f>
        <v>X</v>
      </c>
      <c r="EW47" s="23" t="str">
        <f>IF(SUMIFS('Game Log'!$AA:$AA,'Game Log'!$AB:$AB,$A47,'Game Log'!$Z:$Z,$A$33,'Game Log'!$AC:$AC,'Opp Pos'!EW$34)=0,"X",SUMIFS('Game Log'!$AA:$AA,'Game Log'!$AB:$AB,$A47,'Game Log'!$Z:$Z,$A$33,'Game Log'!$AC:$AC,'Opp Pos'!EW$34))</f>
        <v>X</v>
      </c>
      <c r="EX47" s="23" t="str">
        <f>IF(SUMIFS('Game Log'!$AA:$AA,'Game Log'!$AB:$AB,$A47,'Game Log'!$Z:$Z,$A$33,'Game Log'!$AC:$AC,'Opp Pos'!EX$34)=0,"X",SUMIFS('Game Log'!$AA:$AA,'Game Log'!$AB:$AB,$A47,'Game Log'!$Z:$Z,$A$33,'Game Log'!$AC:$AC,'Opp Pos'!EX$34))</f>
        <v>X</v>
      </c>
      <c r="EY47" s="23" t="str">
        <f>IF(SUMIFS('Game Log'!$AA:$AA,'Game Log'!$AB:$AB,$A47,'Game Log'!$Z:$Z,$A$33,'Game Log'!$AC:$AC,'Opp Pos'!EY$34)=0,"X",SUMIFS('Game Log'!$AA:$AA,'Game Log'!$AB:$AB,$A47,'Game Log'!$Z:$Z,$A$33,'Game Log'!$AC:$AC,'Opp Pos'!EY$34))</f>
        <v>X</v>
      </c>
      <c r="EZ47" s="23" t="str">
        <f>IF(SUMIFS('Game Log'!$AA:$AA,'Game Log'!$AB:$AB,$A47,'Game Log'!$Z:$Z,$A$33,'Game Log'!$AC:$AC,'Opp Pos'!EZ$34)=0,"X",SUMIFS('Game Log'!$AA:$AA,'Game Log'!$AB:$AB,$A47,'Game Log'!$Z:$Z,$A$33,'Game Log'!$AC:$AC,'Opp Pos'!EZ$34))</f>
        <v>X</v>
      </c>
      <c r="FA47" s="23" t="str">
        <f>IF(SUMIFS('Game Log'!$AA:$AA,'Game Log'!$AB:$AB,$A47,'Game Log'!$Z:$Z,$A$33,'Game Log'!$AC:$AC,'Opp Pos'!FA$34)=0,"X",SUMIFS('Game Log'!$AA:$AA,'Game Log'!$AB:$AB,$A47,'Game Log'!$Z:$Z,$A$33,'Game Log'!$AC:$AC,'Opp Pos'!FA$34))</f>
        <v>X</v>
      </c>
      <c r="FB47" s="23" t="str">
        <f>IF(SUMIFS('Game Log'!$AA:$AA,'Game Log'!$AB:$AB,$A47,'Game Log'!$Z:$Z,$A$33,'Game Log'!$AC:$AC,'Opp Pos'!FB$34)=0,"X",SUMIFS('Game Log'!$AA:$AA,'Game Log'!$AB:$AB,$A47,'Game Log'!$Z:$Z,$A$33,'Game Log'!$AC:$AC,'Opp Pos'!FB$34))</f>
        <v>X</v>
      </c>
      <c r="FC47" s="23" t="str">
        <f>IF(SUMIFS('Game Log'!$AA:$AA,'Game Log'!$AB:$AB,$A47,'Game Log'!$Z:$Z,$A$33,'Game Log'!$AC:$AC,'Opp Pos'!FC$34)=0,"X",SUMIFS('Game Log'!$AA:$AA,'Game Log'!$AB:$AB,$A47,'Game Log'!$Z:$Z,$A$33,'Game Log'!$AC:$AC,'Opp Pos'!FC$34))</f>
        <v>X</v>
      </c>
      <c r="FD47" s="23" t="str">
        <f>IF(SUMIFS('Game Log'!$AA:$AA,'Game Log'!$AB:$AB,$A47,'Game Log'!$Z:$Z,$A$33,'Game Log'!$AC:$AC,'Opp Pos'!FD$34)=0,"X",SUMIFS('Game Log'!$AA:$AA,'Game Log'!$AB:$AB,$A47,'Game Log'!$Z:$Z,$A$33,'Game Log'!$AC:$AC,'Opp Pos'!FD$34))</f>
        <v>X</v>
      </c>
      <c r="FE47" s="23" t="str">
        <f>IF(SUMIFS('Game Log'!$AA:$AA,'Game Log'!$AB:$AB,$A47,'Game Log'!$Z:$Z,$A$33,'Game Log'!$AC:$AC,'Opp Pos'!FE$34)=0,"X",SUMIFS('Game Log'!$AA:$AA,'Game Log'!$AB:$AB,$A47,'Game Log'!$Z:$Z,$A$33,'Game Log'!$AC:$AC,'Opp Pos'!FE$34))</f>
        <v>X</v>
      </c>
      <c r="FF47" s="23" t="str">
        <f>IF(SUMIFS('Game Log'!$AA:$AA,'Game Log'!$AB:$AB,$A47,'Game Log'!$Z:$Z,$A$33,'Game Log'!$AC:$AC,'Opp Pos'!FF$34)=0,"X",SUMIFS('Game Log'!$AA:$AA,'Game Log'!$AB:$AB,$A47,'Game Log'!$Z:$Z,$A$33,'Game Log'!$AC:$AC,'Opp Pos'!FF$34))</f>
        <v>X</v>
      </c>
      <c r="FG47" s="23" t="str">
        <f>IF(SUMIFS('Game Log'!$AA:$AA,'Game Log'!$AB:$AB,$A47,'Game Log'!$Z:$Z,$A$33,'Game Log'!$AC:$AC,'Opp Pos'!FG$34)=0,"X",SUMIFS('Game Log'!$AA:$AA,'Game Log'!$AB:$AB,$A47,'Game Log'!$Z:$Z,$A$33,'Game Log'!$AC:$AC,'Opp Pos'!FG$34))</f>
        <v>X</v>
      </c>
      <c r="FH47" s="23" t="str">
        <f>IF(SUMIFS('Game Log'!$AA:$AA,'Game Log'!$AB:$AB,$A47,'Game Log'!$Z:$Z,$A$33,'Game Log'!$AC:$AC,'Opp Pos'!FH$34)=0,"X",SUMIFS('Game Log'!$AA:$AA,'Game Log'!$AB:$AB,$A47,'Game Log'!$Z:$Z,$A$33,'Game Log'!$AC:$AC,'Opp Pos'!FH$34))</f>
        <v>X</v>
      </c>
      <c r="FI47" s="23" t="str">
        <f>IF(SUMIFS('Game Log'!$AA:$AA,'Game Log'!$AB:$AB,$A47,'Game Log'!$Z:$Z,$A$33,'Game Log'!$AC:$AC,'Opp Pos'!FI$34)=0,"X",SUMIFS('Game Log'!$AA:$AA,'Game Log'!$AB:$AB,$A47,'Game Log'!$Z:$Z,$A$33,'Game Log'!$AC:$AC,'Opp Pos'!FI$34))</f>
        <v>X</v>
      </c>
      <c r="FJ47" s="23" t="str">
        <f>IF(SUMIFS('Game Log'!$AA:$AA,'Game Log'!$AB:$AB,$A47,'Game Log'!$Z:$Z,$A$33,'Game Log'!$AC:$AC,'Opp Pos'!FJ$34)=0,"X",SUMIFS('Game Log'!$AA:$AA,'Game Log'!$AB:$AB,$A47,'Game Log'!$Z:$Z,$A$33,'Game Log'!$AC:$AC,'Opp Pos'!FJ$34))</f>
        <v>X</v>
      </c>
      <c r="FK47" s="23" t="str">
        <f>IF(SUMIFS('Game Log'!$AA:$AA,'Game Log'!$AB:$AB,$A47,'Game Log'!$Z:$Z,$A$33,'Game Log'!$AC:$AC,'Opp Pos'!FK$34)=0,"X",SUMIFS('Game Log'!$AA:$AA,'Game Log'!$AB:$AB,$A47,'Game Log'!$Z:$Z,$A$33,'Game Log'!$AC:$AC,'Opp Pos'!FK$34))</f>
        <v>X</v>
      </c>
      <c r="FL47" s="23" t="str">
        <f>IF(SUMIFS('Game Log'!$AA:$AA,'Game Log'!$AB:$AB,$A47,'Game Log'!$Z:$Z,$A$33,'Game Log'!$AC:$AC,'Opp Pos'!FL$34)=0,"X",SUMIFS('Game Log'!$AA:$AA,'Game Log'!$AB:$AB,$A47,'Game Log'!$Z:$Z,$A$33,'Game Log'!$AC:$AC,'Opp Pos'!FL$34))</f>
        <v>X</v>
      </c>
      <c r="FM47" s="23" t="str">
        <f>IF(SUMIFS('Game Log'!$AA:$AA,'Game Log'!$AB:$AB,$A47,'Game Log'!$Z:$Z,$A$33,'Game Log'!$AC:$AC,'Opp Pos'!FM$34)=0,"X",SUMIFS('Game Log'!$AA:$AA,'Game Log'!$AB:$AB,$A47,'Game Log'!$Z:$Z,$A$33,'Game Log'!$AC:$AC,'Opp Pos'!FM$34))</f>
        <v>X</v>
      </c>
      <c r="FN47" s="23" t="str">
        <f>IF(SUMIFS('Game Log'!$AA:$AA,'Game Log'!$AB:$AB,$A47,'Game Log'!$Z:$Z,$A$33,'Game Log'!$AC:$AC,'Opp Pos'!FN$34)=0,"X",SUMIFS('Game Log'!$AA:$AA,'Game Log'!$AB:$AB,$A47,'Game Log'!$Z:$Z,$A$33,'Game Log'!$AC:$AC,'Opp Pos'!FN$34))</f>
        <v>X</v>
      </c>
      <c r="FO47" s="23" t="str">
        <f>IF(SUMIFS('Game Log'!$AA:$AA,'Game Log'!$AB:$AB,$A47,'Game Log'!$Z:$Z,$A$33,'Game Log'!$AC:$AC,'Opp Pos'!FO$34)=0,"X",SUMIFS('Game Log'!$AA:$AA,'Game Log'!$AB:$AB,$A47,'Game Log'!$Z:$Z,$A$33,'Game Log'!$AC:$AC,'Opp Pos'!FO$34))</f>
        <v>X</v>
      </c>
      <c r="FP47" s="23" t="str">
        <f>IF(SUMIFS('Game Log'!$AA:$AA,'Game Log'!$AB:$AB,$A47,'Game Log'!$Z:$Z,$A$33,'Game Log'!$AC:$AC,'Opp Pos'!FP$34)=0,"X",SUMIFS('Game Log'!$AA:$AA,'Game Log'!$AB:$AB,$A47,'Game Log'!$Z:$Z,$A$33,'Game Log'!$AC:$AC,'Opp Pos'!FP$34))</f>
        <v>X</v>
      </c>
      <c r="FQ47" s="23" t="str">
        <f>IF(SUMIFS('Game Log'!$AA:$AA,'Game Log'!$AB:$AB,$A47,'Game Log'!$Z:$Z,$A$33,'Game Log'!$AC:$AC,'Opp Pos'!FQ$34)=0,"X",SUMIFS('Game Log'!$AA:$AA,'Game Log'!$AB:$AB,$A47,'Game Log'!$Z:$Z,$A$33,'Game Log'!$AC:$AC,'Opp Pos'!FQ$34))</f>
        <v>X</v>
      </c>
      <c r="FR47" s="23" t="str">
        <f>IF(SUMIFS('Game Log'!$AA:$AA,'Game Log'!$AB:$AB,$A47,'Game Log'!$Z:$Z,$A$33,'Game Log'!$AC:$AC,'Opp Pos'!FR$34)=0,"X",SUMIFS('Game Log'!$AA:$AA,'Game Log'!$AB:$AB,$A47,'Game Log'!$Z:$Z,$A$33,'Game Log'!$AC:$AC,'Opp Pos'!FR$34))</f>
        <v>X</v>
      </c>
      <c r="FS47" s="23" t="str">
        <f>IF(SUMIFS('Game Log'!$AA:$AA,'Game Log'!$AB:$AB,$A47,'Game Log'!$Z:$Z,$A$33,'Game Log'!$AC:$AC,'Opp Pos'!FS$34)=0,"X",SUMIFS('Game Log'!$AA:$AA,'Game Log'!$AB:$AB,$A47,'Game Log'!$Z:$Z,$A$33,'Game Log'!$AC:$AC,'Opp Pos'!FS$34))</f>
        <v>X</v>
      </c>
      <c r="FT47" s="23" t="str">
        <f>IF(SUMIFS('Game Log'!$AA:$AA,'Game Log'!$AB:$AB,$A47,'Game Log'!$Z:$Z,$A$33,'Game Log'!$AC:$AC,'Opp Pos'!FT$34)=0,"X",SUMIFS('Game Log'!$AA:$AA,'Game Log'!$AB:$AB,$A47,'Game Log'!$Z:$Z,$A$33,'Game Log'!$AC:$AC,'Opp Pos'!FT$34))</f>
        <v>X</v>
      </c>
      <c r="FU47" s="23" t="str">
        <f>IF(SUMIFS('Game Log'!$AA:$AA,'Game Log'!$AB:$AB,$A47,'Game Log'!$Z:$Z,$A$33,'Game Log'!$AC:$AC,'Opp Pos'!FU$34)=0,"X",SUMIFS('Game Log'!$AA:$AA,'Game Log'!$AB:$AB,$A47,'Game Log'!$Z:$Z,$A$33,'Game Log'!$AC:$AC,'Opp Pos'!FU$34))</f>
        <v>X</v>
      </c>
      <c r="FV47" s="23" t="str">
        <f>IF(SUMIFS('Game Log'!$AA:$AA,'Game Log'!$AB:$AB,$A47,'Game Log'!$Z:$Z,$A$33,'Game Log'!$AC:$AC,'Opp Pos'!FV$34)=0,"X",SUMIFS('Game Log'!$AA:$AA,'Game Log'!$AB:$AB,$A47,'Game Log'!$Z:$Z,$A$33,'Game Log'!$AC:$AC,'Opp Pos'!FV$34))</f>
        <v>X</v>
      </c>
      <c r="FW47" s="23" t="str">
        <f>IF(SUMIFS('Game Log'!$AA:$AA,'Game Log'!$AB:$AB,$A47,'Game Log'!$Z:$Z,$A$33,'Game Log'!$AC:$AC,'Opp Pos'!FW$34)=0,"X",SUMIFS('Game Log'!$AA:$AA,'Game Log'!$AB:$AB,$A47,'Game Log'!$Z:$Z,$A$33,'Game Log'!$AC:$AC,'Opp Pos'!FW$34))</f>
        <v>X</v>
      </c>
      <c r="FX47" s="23" t="str">
        <f>IF(SUMIFS('Game Log'!$AA:$AA,'Game Log'!$AB:$AB,$A47,'Game Log'!$Z:$Z,$A$33,'Game Log'!$AC:$AC,'Opp Pos'!FX$34)=0,"X",SUMIFS('Game Log'!$AA:$AA,'Game Log'!$AB:$AB,$A47,'Game Log'!$Z:$Z,$A$33,'Game Log'!$AC:$AC,'Opp Pos'!FX$34))</f>
        <v>X</v>
      </c>
      <c r="FY47" s="23" t="str">
        <f>IF(SUMIFS('Game Log'!$AA:$AA,'Game Log'!$AB:$AB,$A47,'Game Log'!$Z:$Z,$A$33,'Game Log'!$AC:$AC,'Opp Pos'!FY$34)=0,"X",SUMIFS('Game Log'!$AA:$AA,'Game Log'!$AB:$AB,$A47,'Game Log'!$Z:$Z,$A$33,'Game Log'!$AC:$AC,'Opp Pos'!FY$34))</f>
        <v>X</v>
      </c>
      <c r="FZ47" s="23" t="str">
        <f>IF(SUMIFS('Game Log'!$AA:$AA,'Game Log'!$AB:$AB,$A47,'Game Log'!$Z:$Z,$A$33,'Game Log'!$AC:$AC,'Opp Pos'!FZ$34)=0,"X",SUMIFS('Game Log'!$AA:$AA,'Game Log'!$AB:$AB,$A47,'Game Log'!$Z:$Z,$A$33,'Game Log'!$AC:$AC,'Opp Pos'!FZ$34))</f>
        <v>X</v>
      </c>
      <c r="GA47" s="23" t="str">
        <f>IF(SUMIFS('Game Log'!$AA:$AA,'Game Log'!$AB:$AB,$A47,'Game Log'!$Z:$Z,$A$33,'Game Log'!$AC:$AC,'Opp Pos'!GA$34)=0,"X",SUMIFS('Game Log'!$AA:$AA,'Game Log'!$AB:$AB,$A47,'Game Log'!$Z:$Z,$A$33,'Game Log'!$AC:$AC,'Opp Pos'!GA$34))</f>
        <v>X</v>
      </c>
      <c r="GB47" s="23" t="str">
        <f>IF(SUMIFS('Game Log'!$AA:$AA,'Game Log'!$AB:$AB,$A47,'Game Log'!$Z:$Z,$A$33,'Game Log'!$AC:$AC,'Opp Pos'!GB$34)=0,"X",SUMIFS('Game Log'!$AA:$AA,'Game Log'!$AB:$AB,$A47,'Game Log'!$Z:$Z,$A$33,'Game Log'!$AC:$AC,'Opp Pos'!GB$34))</f>
        <v>X</v>
      </c>
      <c r="GC47" s="23" t="str">
        <f>IF(SUMIFS('Game Log'!$AA:$AA,'Game Log'!$AB:$AB,$A47,'Game Log'!$Z:$Z,$A$33,'Game Log'!$AC:$AC,'Opp Pos'!GC$34)=0,"X",SUMIFS('Game Log'!$AA:$AA,'Game Log'!$AB:$AB,$A47,'Game Log'!$Z:$Z,$A$33,'Game Log'!$AC:$AC,'Opp Pos'!GC$34))</f>
        <v>X</v>
      </c>
      <c r="GD47" s="23" t="str">
        <f>IF(SUMIFS('Game Log'!$AA:$AA,'Game Log'!$AB:$AB,$A47,'Game Log'!$Z:$Z,$A$33,'Game Log'!$AC:$AC,'Opp Pos'!GD$34)=0,"X",SUMIFS('Game Log'!$AA:$AA,'Game Log'!$AB:$AB,$A47,'Game Log'!$Z:$Z,$A$33,'Game Log'!$AC:$AC,'Opp Pos'!GD$34))</f>
        <v>X</v>
      </c>
      <c r="GE47" s="23" t="str">
        <f>IF(SUMIFS('Game Log'!$AA:$AA,'Game Log'!$AB:$AB,$A47,'Game Log'!$Z:$Z,$A$33,'Game Log'!$AC:$AC,'Opp Pos'!GE$34)=0,"X",SUMIFS('Game Log'!$AA:$AA,'Game Log'!$AB:$AB,$A47,'Game Log'!$Z:$Z,$A$33,'Game Log'!$AC:$AC,'Opp Pos'!GE$34))</f>
        <v>X</v>
      </c>
      <c r="GF47" s="23" t="str">
        <f>IF(SUMIFS('Game Log'!$AA:$AA,'Game Log'!$AB:$AB,$A47,'Game Log'!$Z:$Z,$A$33,'Game Log'!$AC:$AC,'Opp Pos'!GF$34)=0,"X",SUMIFS('Game Log'!$AA:$AA,'Game Log'!$AB:$AB,$A47,'Game Log'!$Z:$Z,$A$33,'Game Log'!$AC:$AC,'Opp Pos'!GF$34))</f>
        <v>X</v>
      </c>
      <c r="GG47" s="23" t="str">
        <f>IF(SUMIFS('Game Log'!$AA:$AA,'Game Log'!$AB:$AB,$A47,'Game Log'!$Z:$Z,$A$33,'Game Log'!$AC:$AC,'Opp Pos'!GG$34)=0,"X",SUMIFS('Game Log'!$AA:$AA,'Game Log'!$AB:$AB,$A47,'Game Log'!$Z:$Z,$A$33,'Game Log'!$AC:$AC,'Opp Pos'!GG$34))</f>
        <v>X</v>
      </c>
      <c r="GH47" s="23" t="str">
        <f>IF(SUMIFS('Game Log'!$AA:$AA,'Game Log'!$AB:$AB,$A47,'Game Log'!$Z:$Z,$A$33,'Game Log'!$AC:$AC,'Opp Pos'!GH$34)=0,"X",SUMIFS('Game Log'!$AA:$AA,'Game Log'!$AB:$AB,$A47,'Game Log'!$Z:$Z,$A$33,'Game Log'!$AC:$AC,'Opp Pos'!GH$34))</f>
        <v>X</v>
      </c>
      <c r="GI47" s="23" t="str">
        <f>IF(SUMIFS('Game Log'!$AA:$AA,'Game Log'!$AB:$AB,$A47,'Game Log'!$Z:$Z,$A$33,'Game Log'!$AC:$AC,'Opp Pos'!GI$34)=0,"X",SUMIFS('Game Log'!$AA:$AA,'Game Log'!$AB:$AB,$A47,'Game Log'!$Z:$Z,$A$33,'Game Log'!$AC:$AC,'Opp Pos'!GI$34))</f>
        <v>X</v>
      </c>
      <c r="GJ47" s="23" t="str">
        <f>IF(SUMIFS('Game Log'!$AA:$AA,'Game Log'!$AB:$AB,$A47,'Game Log'!$Z:$Z,$A$33,'Game Log'!$AC:$AC,'Opp Pos'!GJ$34)=0,"X",SUMIFS('Game Log'!$AA:$AA,'Game Log'!$AB:$AB,$A47,'Game Log'!$Z:$Z,$A$33,'Game Log'!$AC:$AC,'Opp Pos'!GJ$34))</f>
        <v>X</v>
      </c>
      <c r="GK47" s="23" t="str">
        <f>IF(SUMIFS('Game Log'!$AA:$AA,'Game Log'!$AB:$AB,$A47,'Game Log'!$Z:$Z,$A$33,'Game Log'!$AC:$AC,'Opp Pos'!GK$34)=0,"X",SUMIFS('Game Log'!$AA:$AA,'Game Log'!$AB:$AB,$A47,'Game Log'!$Z:$Z,$A$33,'Game Log'!$AC:$AC,'Opp Pos'!GK$34))</f>
        <v>X</v>
      </c>
      <c r="GL47" s="23" t="str">
        <f>IF(SUMIFS('Game Log'!$AA:$AA,'Game Log'!$AB:$AB,$A47,'Game Log'!$Z:$Z,$A$33,'Game Log'!$AC:$AC,'Opp Pos'!GL$34)=0,"X",SUMIFS('Game Log'!$AA:$AA,'Game Log'!$AB:$AB,$A47,'Game Log'!$Z:$Z,$A$33,'Game Log'!$AC:$AC,'Opp Pos'!GL$34))</f>
        <v>X</v>
      </c>
      <c r="GM47" s="23" t="str">
        <f>IF(SUMIFS('Game Log'!$AA:$AA,'Game Log'!$AB:$AB,$A47,'Game Log'!$Z:$Z,$A$33,'Game Log'!$AC:$AC,'Opp Pos'!GM$34)=0,"X",SUMIFS('Game Log'!$AA:$AA,'Game Log'!$AB:$AB,$A47,'Game Log'!$Z:$Z,$A$33,'Game Log'!$AC:$AC,'Opp Pos'!GM$34))</f>
        <v>X</v>
      </c>
      <c r="GN47" s="23" t="str">
        <f>IF(SUMIFS('Game Log'!$AA:$AA,'Game Log'!$AB:$AB,$A47,'Game Log'!$Z:$Z,$A$33,'Game Log'!$AC:$AC,'Opp Pos'!GN$34)=0,"X",SUMIFS('Game Log'!$AA:$AA,'Game Log'!$AB:$AB,$A47,'Game Log'!$Z:$Z,$A$33,'Game Log'!$AC:$AC,'Opp Pos'!GN$34))</f>
        <v>X</v>
      </c>
      <c r="GO47" s="23" t="str">
        <f>IF(SUMIFS('Game Log'!$AA:$AA,'Game Log'!$AB:$AB,$A47,'Game Log'!$Z:$Z,$A$33,'Game Log'!$AC:$AC,'Opp Pos'!GO$34)=0,"X",SUMIFS('Game Log'!$AA:$AA,'Game Log'!$AB:$AB,$A47,'Game Log'!$Z:$Z,$A$33,'Game Log'!$AC:$AC,'Opp Pos'!GO$34))</f>
        <v>X</v>
      </c>
      <c r="GP47" s="23" t="str">
        <f>IF(SUMIFS('Game Log'!$AA:$AA,'Game Log'!$AB:$AB,$A47,'Game Log'!$Z:$Z,$A$33,'Game Log'!$AC:$AC,'Opp Pos'!GP$34)=0,"X",SUMIFS('Game Log'!$AA:$AA,'Game Log'!$AB:$AB,$A47,'Game Log'!$Z:$Z,$A$33,'Game Log'!$AC:$AC,'Opp Pos'!GP$34))</f>
        <v>X</v>
      </c>
      <c r="GQ47" s="23" t="str">
        <f>IF(SUMIFS('Game Log'!$AA:$AA,'Game Log'!$AB:$AB,$A47,'Game Log'!$Z:$Z,$A$33,'Game Log'!$AC:$AC,'Opp Pos'!GQ$34)=0,"X",SUMIFS('Game Log'!$AA:$AA,'Game Log'!$AB:$AB,$A47,'Game Log'!$Z:$Z,$A$33,'Game Log'!$AC:$AC,'Opp Pos'!GQ$34))</f>
        <v>X</v>
      </c>
      <c r="GR47" s="23" t="str">
        <f>IF(SUMIFS('Game Log'!$AA:$AA,'Game Log'!$AB:$AB,$A47,'Game Log'!$Z:$Z,$A$33,'Game Log'!$AC:$AC,'Opp Pos'!GR$34)=0,"X",SUMIFS('Game Log'!$AA:$AA,'Game Log'!$AB:$AB,$A47,'Game Log'!$Z:$Z,$A$33,'Game Log'!$AC:$AC,'Opp Pos'!GR$34))</f>
        <v>X</v>
      </c>
      <c r="GS47" s="23" t="str">
        <f>IF(SUMIFS('Game Log'!$AA:$AA,'Game Log'!$AB:$AB,$A47,'Game Log'!$Z:$Z,$A$33,'Game Log'!$AC:$AC,'Opp Pos'!GS$34)=0,"X",SUMIFS('Game Log'!$AA:$AA,'Game Log'!$AB:$AB,$A47,'Game Log'!$Z:$Z,$A$33,'Game Log'!$AC:$AC,'Opp Pos'!GS$34))</f>
        <v>X</v>
      </c>
      <c r="GT47" s="23" t="str">
        <f>IF(SUMIFS('Game Log'!$AA:$AA,'Game Log'!$AB:$AB,$A47,'Game Log'!$Z:$Z,$A$33,'Game Log'!$AC:$AC,'Opp Pos'!GT$34)=0,"X",SUMIFS('Game Log'!$AA:$AA,'Game Log'!$AB:$AB,$A47,'Game Log'!$Z:$Z,$A$33,'Game Log'!$AC:$AC,'Opp Pos'!GT$34))</f>
        <v>X</v>
      </c>
      <c r="GU47" s="23" t="str">
        <f>IF(SUMIFS('Game Log'!$AA:$AA,'Game Log'!$AB:$AB,$A47,'Game Log'!$Z:$Z,$A$33,'Game Log'!$AC:$AC,'Opp Pos'!GU$34)=0,"X",SUMIFS('Game Log'!$AA:$AA,'Game Log'!$AB:$AB,$A47,'Game Log'!$Z:$Z,$A$33,'Game Log'!$AC:$AC,'Opp Pos'!GU$34))</f>
        <v>X</v>
      </c>
      <c r="GV47" s="23" t="str">
        <f>IF(SUMIFS('Game Log'!$AA:$AA,'Game Log'!$AB:$AB,$A47,'Game Log'!$Z:$Z,$A$33,'Game Log'!$AC:$AC,'Opp Pos'!GV$34)=0,"X",SUMIFS('Game Log'!$AA:$AA,'Game Log'!$AB:$AB,$A47,'Game Log'!$Z:$Z,$A$33,'Game Log'!$AC:$AC,'Opp Pos'!GV$34))</f>
        <v>X</v>
      </c>
      <c r="GW47" s="23" t="str">
        <f>IF(SUMIFS('Game Log'!$AA:$AA,'Game Log'!$AB:$AB,$A47,'Game Log'!$Z:$Z,$A$33,'Game Log'!$AC:$AC,'Opp Pos'!GW$34)=0,"X",SUMIFS('Game Log'!$AA:$AA,'Game Log'!$AB:$AB,$A47,'Game Log'!$Z:$Z,$A$33,'Game Log'!$AC:$AC,'Opp Pos'!GW$34))</f>
        <v>X</v>
      </c>
      <c r="GX47" s="23" t="str">
        <f>IF(SUMIFS('Game Log'!$AA:$AA,'Game Log'!$AB:$AB,$A47,'Game Log'!$Z:$Z,$A$33,'Game Log'!$AC:$AC,'Opp Pos'!GX$34)=0,"X",SUMIFS('Game Log'!$AA:$AA,'Game Log'!$AB:$AB,$A47,'Game Log'!$Z:$Z,$A$33,'Game Log'!$AC:$AC,'Opp Pos'!GX$34))</f>
        <v>X</v>
      </c>
      <c r="GY47" s="23" t="str">
        <f>IF(SUMIFS('Game Log'!$AA:$AA,'Game Log'!$AB:$AB,$A47,'Game Log'!$Z:$Z,$A$33,'Game Log'!$AC:$AC,'Opp Pos'!GY$34)=0,"X",SUMIFS('Game Log'!$AA:$AA,'Game Log'!$AB:$AB,$A47,'Game Log'!$Z:$Z,$A$33,'Game Log'!$AC:$AC,'Opp Pos'!GY$34))</f>
        <v>X</v>
      </c>
      <c r="GZ47" s="23" t="str">
        <f>IF(SUMIFS('Game Log'!$AA:$AA,'Game Log'!$AB:$AB,$A47,'Game Log'!$Z:$Z,$A$33,'Game Log'!$AC:$AC,'Opp Pos'!GZ$34)=0,"X",SUMIFS('Game Log'!$AA:$AA,'Game Log'!$AB:$AB,$A47,'Game Log'!$Z:$Z,$A$33,'Game Log'!$AC:$AC,'Opp Pos'!GZ$34))</f>
        <v>X</v>
      </c>
      <c r="HA47" s="23" t="str">
        <f>IF(SUMIFS('Game Log'!$AA:$AA,'Game Log'!$AB:$AB,$A47,'Game Log'!$Z:$Z,$A$33,'Game Log'!$AC:$AC,'Opp Pos'!HA$34)=0,"X",SUMIFS('Game Log'!$AA:$AA,'Game Log'!$AB:$AB,$A47,'Game Log'!$Z:$Z,$A$33,'Game Log'!$AC:$AC,'Opp Pos'!HA$34))</f>
        <v>X</v>
      </c>
      <c r="HB47" s="23" t="str">
        <f>IF(SUMIFS('Game Log'!$AA:$AA,'Game Log'!$AB:$AB,$A47,'Game Log'!$Z:$Z,$A$33,'Game Log'!$AC:$AC,'Opp Pos'!HB$34)=0,"X",SUMIFS('Game Log'!$AA:$AA,'Game Log'!$AB:$AB,$A47,'Game Log'!$Z:$Z,$A$33,'Game Log'!$AC:$AC,'Opp Pos'!HB$34))</f>
        <v>X</v>
      </c>
      <c r="HC47" s="23" t="str">
        <f>IF(SUMIFS('Game Log'!$AA:$AA,'Game Log'!$AB:$AB,$A47,'Game Log'!$Z:$Z,$A$33,'Game Log'!$AC:$AC,'Opp Pos'!HC$34)=0,"X",SUMIFS('Game Log'!$AA:$AA,'Game Log'!$AB:$AB,$A47,'Game Log'!$Z:$Z,$A$33,'Game Log'!$AC:$AC,'Opp Pos'!HC$34))</f>
        <v>X</v>
      </c>
      <c r="HD47" s="23" t="str">
        <f>IF(SUMIFS('Game Log'!$AA:$AA,'Game Log'!$AB:$AB,$A47,'Game Log'!$Z:$Z,$A$33,'Game Log'!$AC:$AC,'Opp Pos'!HD$34)=0,"X",SUMIFS('Game Log'!$AA:$AA,'Game Log'!$AB:$AB,$A47,'Game Log'!$Z:$Z,$A$33,'Game Log'!$AC:$AC,'Opp Pos'!HD$34))</f>
        <v>X</v>
      </c>
      <c r="HE47" s="23" t="str">
        <f>IF(SUMIFS('Game Log'!$AA:$AA,'Game Log'!$AB:$AB,$A47,'Game Log'!$Z:$Z,$A$33,'Game Log'!$AC:$AC,'Opp Pos'!HE$34)=0,"X",SUMIFS('Game Log'!$AA:$AA,'Game Log'!$AB:$AB,$A47,'Game Log'!$Z:$Z,$A$33,'Game Log'!$AC:$AC,'Opp Pos'!HE$34))</f>
        <v>X</v>
      </c>
      <c r="HF47" s="23" t="str">
        <f>IF(SUMIFS('Game Log'!$AA:$AA,'Game Log'!$AB:$AB,$A47,'Game Log'!$Z:$Z,$A$33,'Game Log'!$AC:$AC,'Opp Pos'!HF$34)=0,"X",SUMIFS('Game Log'!$AA:$AA,'Game Log'!$AB:$AB,$A47,'Game Log'!$Z:$Z,$A$33,'Game Log'!$AC:$AC,'Opp Pos'!HF$34))</f>
        <v>X</v>
      </c>
      <c r="HG47" s="23" t="str">
        <f>IF(SUMIFS('Game Log'!$AA:$AA,'Game Log'!$AB:$AB,$A47,'Game Log'!$Z:$Z,$A$33,'Game Log'!$AC:$AC,'Opp Pos'!HG$34)=0,"X",SUMIFS('Game Log'!$AA:$AA,'Game Log'!$AB:$AB,$A47,'Game Log'!$Z:$Z,$A$33,'Game Log'!$AC:$AC,'Opp Pos'!HG$34))</f>
        <v>X</v>
      </c>
      <c r="HH47" s="23" t="str">
        <f>IF(SUMIFS('Game Log'!$AA:$AA,'Game Log'!$AB:$AB,$A47,'Game Log'!$Z:$Z,$A$33,'Game Log'!$AC:$AC,'Opp Pos'!HH$34)=0,"X",SUMIFS('Game Log'!$AA:$AA,'Game Log'!$AB:$AB,$A47,'Game Log'!$Z:$Z,$A$33,'Game Log'!$AC:$AC,'Opp Pos'!HH$34))</f>
        <v>X</v>
      </c>
      <c r="HI47" s="23" t="str">
        <f>IF(SUMIFS('Game Log'!$AA:$AA,'Game Log'!$AB:$AB,$A47,'Game Log'!$Z:$Z,$A$33,'Game Log'!$AC:$AC,'Opp Pos'!HI$34)=0,"X",SUMIFS('Game Log'!$AA:$AA,'Game Log'!$AB:$AB,$A47,'Game Log'!$Z:$Z,$A$33,'Game Log'!$AC:$AC,'Opp Pos'!HI$34))</f>
        <v>X</v>
      </c>
      <c r="HJ47" s="23" t="str">
        <f>IF(SUMIFS('Game Log'!$AA:$AA,'Game Log'!$AB:$AB,$A47,'Game Log'!$Z:$Z,$A$33,'Game Log'!$AC:$AC,'Opp Pos'!HJ$34)=0,"X",SUMIFS('Game Log'!$AA:$AA,'Game Log'!$AB:$AB,$A47,'Game Log'!$Z:$Z,$A$33,'Game Log'!$AC:$AC,'Opp Pos'!HJ$34))</f>
        <v>X</v>
      </c>
      <c r="HK47" s="23" t="str">
        <f>IF(SUMIFS('Game Log'!$AA:$AA,'Game Log'!$AB:$AB,$A47,'Game Log'!$Z:$Z,$A$33,'Game Log'!$AC:$AC,'Opp Pos'!HK$34)=0,"X",SUMIFS('Game Log'!$AA:$AA,'Game Log'!$AB:$AB,$A47,'Game Log'!$Z:$Z,$A$33,'Game Log'!$AC:$AC,'Opp Pos'!HK$34))</f>
        <v>X</v>
      </c>
      <c r="HL47" s="23" t="str">
        <f>IF(SUMIFS('Game Log'!$AA:$AA,'Game Log'!$AB:$AB,$A47,'Game Log'!$Z:$Z,$A$33,'Game Log'!$AC:$AC,'Opp Pos'!HL$34)=0,"X",SUMIFS('Game Log'!$AA:$AA,'Game Log'!$AB:$AB,$A47,'Game Log'!$Z:$Z,$A$33,'Game Log'!$AC:$AC,'Opp Pos'!HL$34))</f>
        <v>X</v>
      </c>
      <c r="HM47" s="23" t="str">
        <f>IF(SUMIFS('Game Log'!$AA:$AA,'Game Log'!$AB:$AB,$A47,'Game Log'!$Z:$Z,$A$33,'Game Log'!$AC:$AC,'Opp Pos'!HM$34)=0,"X",SUMIFS('Game Log'!$AA:$AA,'Game Log'!$AB:$AB,$A47,'Game Log'!$Z:$Z,$A$33,'Game Log'!$AC:$AC,'Opp Pos'!HM$34))</f>
        <v>X</v>
      </c>
      <c r="HN47" s="23" t="str">
        <f>IF(SUMIFS('Game Log'!$AA:$AA,'Game Log'!$AB:$AB,$A47,'Game Log'!$Z:$Z,$A$33,'Game Log'!$AC:$AC,'Opp Pos'!HN$34)=0,"X",SUMIFS('Game Log'!$AA:$AA,'Game Log'!$AB:$AB,$A47,'Game Log'!$Z:$Z,$A$33,'Game Log'!$AC:$AC,'Opp Pos'!HN$34))</f>
        <v>X</v>
      </c>
      <c r="HO47" s="23" t="str">
        <f>IF(SUMIFS('Game Log'!$AA:$AA,'Game Log'!$AB:$AB,$A47,'Game Log'!$Z:$Z,$A$33,'Game Log'!$AC:$AC,'Opp Pos'!HO$34)=0,"X",SUMIFS('Game Log'!$AA:$AA,'Game Log'!$AB:$AB,$A47,'Game Log'!$Z:$Z,$A$33,'Game Log'!$AC:$AC,'Opp Pos'!HO$34))</f>
        <v>X</v>
      </c>
      <c r="HP47" s="23" t="str">
        <f>IF(SUMIFS('Game Log'!$AA:$AA,'Game Log'!$AB:$AB,$A47,'Game Log'!$Z:$Z,$A$33,'Game Log'!$AC:$AC,'Opp Pos'!HP$34)=0,"X",SUMIFS('Game Log'!$AA:$AA,'Game Log'!$AB:$AB,$A47,'Game Log'!$Z:$Z,$A$33,'Game Log'!$AC:$AC,'Opp Pos'!HP$34))</f>
        <v>X</v>
      </c>
      <c r="HQ47" s="23" t="str">
        <f>IF(SUMIFS('Game Log'!$AA:$AA,'Game Log'!$AB:$AB,$A47,'Game Log'!$Z:$Z,$A$33,'Game Log'!$AC:$AC,'Opp Pos'!HQ$34)=0,"X",SUMIFS('Game Log'!$AA:$AA,'Game Log'!$AB:$AB,$A47,'Game Log'!$Z:$Z,$A$33,'Game Log'!$AC:$AC,'Opp Pos'!HQ$34))</f>
        <v>X</v>
      </c>
      <c r="HR47" s="23" t="str">
        <f>IF(SUMIFS('Game Log'!$AA:$AA,'Game Log'!$AB:$AB,$A47,'Game Log'!$Z:$Z,$A$33,'Game Log'!$AC:$AC,'Opp Pos'!HR$34)=0,"X",SUMIFS('Game Log'!$AA:$AA,'Game Log'!$AB:$AB,$A47,'Game Log'!$Z:$Z,$A$33,'Game Log'!$AC:$AC,'Opp Pos'!HR$34))</f>
        <v>X</v>
      </c>
      <c r="HS47" s="23" t="str">
        <f>IF(SUMIFS('Game Log'!$AA:$AA,'Game Log'!$AB:$AB,$A47,'Game Log'!$Z:$Z,$A$33,'Game Log'!$AC:$AC,'Opp Pos'!HS$34)=0,"X",SUMIFS('Game Log'!$AA:$AA,'Game Log'!$AB:$AB,$A47,'Game Log'!$Z:$Z,$A$33,'Game Log'!$AC:$AC,'Opp Pos'!HS$34))</f>
        <v>X</v>
      </c>
      <c r="HT47" s="23" t="str">
        <f>IF(SUMIFS('Game Log'!$AA:$AA,'Game Log'!$AB:$AB,$A47,'Game Log'!$Z:$Z,$A$33,'Game Log'!$AC:$AC,'Opp Pos'!HT$34)=0,"X",SUMIFS('Game Log'!$AA:$AA,'Game Log'!$AB:$AB,$A47,'Game Log'!$Z:$Z,$A$33,'Game Log'!$AC:$AC,'Opp Pos'!HT$34))</f>
        <v>X</v>
      </c>
      <c r="HU47" s="23" t="str">
        <f>IF(SUMIFS('Game Log'!$AA:$AA,'Game Log'!$AB:$AB,$A47,'Game Log'!$Z:$Z,$A$33,'Game Log'!$AC:$AC,'Opp Pos'!HU$34)=0,"X",SUMIFS('Game Log'!$AA:$AA,'Game Log'!$AB:$AB,$A47,'Game Log'!$Z:$Z,$A$33,'Game Log'!$AC:$AC,'Opp Pos'!HU$34))</f>
        <v>X</v>
      </c>
      <c r="HV47" s="23" t="str">
        <f>IF(SUMIFS('Game Log'!$AA:$AA,'Game Log'!$AB:$AB,$A47,'Game Log'!$Z:$Z,$A$33,'Game Log'!$AC:$AC,'Opp Pos'!HV$34)=0,"X",SUMIFS('Game Log'!$AA:$AA,'Game Log'!$AB:$AB,$A47,'Game Log'!$Z:$Z,$A$33,'Game Log'!$AC:$AC,'Opp Pos'!HV$34))</f>
        <v>X</v>
      </c>
      <c r="HW47" s="23" t="str">
        <f>IF(SUMIFS('Game Log'!$AA:$AA,'Game Log'!$AB:$AB,$A47,'Game Log'!$Z:$Z,$A$33,'Game Log'!$AC:$AC,'Opp Pos'!HW$34)=0,"X",SUMIFS('Game Log'!$AA:$AA,'Game Log'!$AB:$AB,$A47,'Game Log'!$Z:$Z,$A$33,'Game Log'!$AC:$AC,'Opp Pos'!HW$34))</f>
        <v>X</v>
      </c>
      <c r="HX47" s="23" t="str">
        <f>IF(SUMIFS('Game Log'!$AA:$AA,'Game Log'!$AB:$AB,$A47,'Game Log'!$Z:$Z,$A$33,'Game Log'!$AC:$AC,'Opp Pos'!HX$34)=0,"X",SUMIFS('Game Log'!$AA:$AA,'Game Log'!$AB:$AB,$A47,'Game Log'!$Z:$Z,$A$33,'Game Log'!$AC:$AC,'Opp Pos'!HX$34))</f>
        <v>X</v>
      </c>
      <c r="HY47" s="23" t="str">
        <f>IF(SUMIFS('Game Log'!$AA:$AA,'Game Log'!$AB:$AB,$A47,'Game Log'!$Z:$Z,$A$33,'Game Log'!$AC:$AC,'Opp Pos'!HY$34)=0,"X",SUMIFS('Game Log'!$AA:$AA,'Game Log'!$AB:$AB,$A47,'Game Log'!$Z:$Z,$A$33,'Game Log'!$AC:$AC,'Opp Pos'!HY$34))</f>
        <v>X</v>
      </c>
      <c r="HZ47" s="23" t="str">
        <f>IF(SUMIFS('Game Log'!$AA:$AA,'Game Log'!$AB:$AB,$A47,'Game Log'!$Z:$Z,$A$33,'Game Log'!$AC:$AC,'Opp Pos'!HZ$34)=0,"X",SUMIFS('Game Log'!$AA:$AA,'Game Log'!$AB:$AB,$A47,'Game Log'!$Z:$Z,$A$33,'Game Log'!$AC:$AC,'Opp Pos'!HZ$34))</f>
        <v>X</v>
      </c>
      <c r="IA47" s="23" t="str">
        <f>IF(SUMIFS('Game Log'!$AA:$AA,'Game Log'!$AB:$AB,$A47,'Game Log'!$Z:$Z,$A$33,'Game Log'!$AC:$AC,'Opp Pos'!IA$34)=0,"X",SUMIFS('Game Log'!$AA:$AA,'Game Log'!$AB:$AB,$A47,'Game Log'!$Z:$Z,$A$33,'Game Log'!$AC:$AC,'Opp Pos'!IA$34))</f>
        <v>X</v>
      </c>
      <c r="IB47" s="23" t="str">
        <f>IF(SUMIFS('Game Log'!$AA:$AA,'Game Log'!$AB:$AB,$A47,'Game Log'!$Z:$Z,$A$33,'Game Log'!$AC:$AC,'Opp Pos'!IB$34)=0,"X",SUMIFS('Game Log'!$AA:$AA,'Game Log'!$AB:$AB,$A47,'Game Log'!$Z:$Z,$A$33,'Game Log'!$AC:$AC,'Opp Pos'!IB$34))</f>
        <v>X</v>
      </c>
      <c r="IC47" s="23" t="str">
        <f>IF(SUMIFS('Game Log'!$AA:$AA,'Game Log'!$AB:$AB,$A47,'Game Log'!$Z:$Z,$A$33,'Game Log'!$AC:$AC,'Opp Pos'!IC$34)=0,"X",SUMIFS('Game Log'!$AA:$AA,'Game Log'!$AB:$AB,$A47,'Game Log'!$Z:$Z,$A$33,'Game Log'!$AC:$AC,'Opp Pos'!IC$34))</f>
        <v>X</v>
      </c>
      <c r="ID47" s="23" t="str">
        <f>IF(SUMIFS('Game Log'!$AA:$AA,'Game Log'!$AB:$AB,$A47,'Game Log'!$Z:$Z,$A$33,'Game Log'!$AC:$AC,'Opp Pos'!ID$34)=0,"X",SUMIFS('Game Log'!$AA:$AA,'Game Log'!$AB:$AB,$A47,'Game Log'!$Z:$Z,$A$33,'Game Log'!$AC:$AC,'Opp Pos'!ID$34))</f>
        <v>X</v>
      </c>
      <c r="IE47" s="23" t="str">
        <f>IF(SUMIFS('Game Log'!$AA:$AA,'Game Log'!$AB:$AB,$A47,'Game Log'!$Z:$Z,$A$33,'Game Log'!$AC:$AC,'Opp Pos'!IE$34)=0,"X",SUMIFS('Game Log'!$AA:$AA,'Game Log'!$AB:$AB,$A47,'Game Log'!$Z:$Z,$A$33,'Game Log'!$AC:$AC,'Opp Pos'!IE$34))</f>
        <v>X</v>
      </c>
      <c r="IF47" s="23" t="str">
        <f>IF(SUMIFS('Game Log'!$AA:$AA,'Game Log'!$AB:$AB,$A47,'Game Log'!$Z:$Z,$A$33,'Game Log'!$AC:$AC,'Opp Pos'!IF$34)=0,"X",SUMIFS('Game Log'!$AA:$AA,'Game Log'!$AB:$AB,$A47,'Game Log'!$Z:$Z,$A$33,'Game Log'!$AC:$AC,'Opp Pos'!IF$34))</f>
        <v>X</v>
      </c>
      <c r="IG47" s="23" t="str">
        <f>IF(SUMIFS('Game Log'!$AA:$AA,'Game Log'!$AB:$AB,$A47,'Game Log'!$Z:$Z,$A$33,'Game Log'!$AC:$AC,'Opp Pos'!IG$34)=0,"X",SUMIFS('Game Log'!$AA:$AA,'Game Log'!$AB:$AB,$A47,'Game Log'!$Z:$Z,$A$33,'Game Log'!$AC:$AC,'Opp Pos'!IG$34))</f>
        <v>X</v>
      </c>
      <c r="IH47" s="23" t="str">
        <f>IF(SUMIFS('Game Log'!$AA:$AA,'Game Log'!$AB:$AB,$A47,'Game Log'!$Z:$Z,$A$33,'Game Log'!$AC:$AC,'Opp Pos'!IH$34)=0,"X",SUMIFS('Game Log'!$AA:$AA,'Game Log'!$AB:$AB,$A47,'Game Log'!$Z:$Z,$A$33,'Game Log'!$AC:$AC,'Opp Pos'!IH$34))</f>
        <v>X</v>
      </c>
      <c r="II47" s="23" t="str">
        <f>IF(SUMIFS('Game Log'!$AA:$AA,'Game Log'!$AB:$AB,$A47,'Game Log'!$Z:$Z,$A$33,'Game Log'!$AC:$AC,'Opp Pos'!II$34)=0,"X",SUMIFS('Game Log'!$AA:$AA,'Game Log'!$AB:$AB,$A47,'Game Log'!$Z:$Z,$A$33,'Game Log'!$AC:$AC,'Opp Pos'!II$34))</f>
        <v>X</v>
      </c>
      <c r="IJ47" s="23" t="str">
        <f>IF(SUMIFS('Game Log'!$AA:$AA,'Game Log'!$AB:$AB,$A47,'Game Log'!$Z:$Z,$A$33,'Game Log'!$AC:$AC,'Opp Pos'!IJ$34)=0,"X",SUMIFS('Game Log'!$AA:$AA,'Game Log'!$AB:$AB,$A47,'Game Log'!$Z:$Z,$A$33,'Game Log'!$AC:$AC,'Opp Pos'!IJ$34))</f>
        <v>X</v>
      </c>
      <c r="IK47" s="23" t="str">
        <f>IF(SUMIFS('Game Log'!$AA:$AA,'Game Log'!$AB:$AB,$A47,'Game Log'!$Z:$Z,$A$33,'Game Log'!$AC:$AC,'Opp Pos'!IK$34)=0,"X",SUMIFS('Game Log'!$AA:$AA,'Game Log'!$AB:$AB,$A47,'Game Log'!$Z:$Z,$A$33,'Game Log'!$AC:$AC,'Opp Pos'!IK$34))</f>
        <v>X</v>
      </c>
      <c r="IL47" s="23" t="str">
        <f>IF(SUMIFS('Game Log'!$AA:$AA,'Game Log'!$AB:$AB,$A47,'Game Log'!$Z:$Z,$A$33,'Game Log'!$AC:$AC,'Opp Pos'!IL$34)=0,"X",SUMIFS('Game Log'!$AA:$AA,'Game Log'!$AB:$AB,$A47,'Game Log'!$Z:$Z,$A$33,'Game Log'!$AC:$AC,'Opp Pos'!IL$34))</f>
        <v>X</v>
      </c>
      <c r="IM47" s="23" t="str">
        <f>IF(SUMIFS('Game Log'!$AA:$AA,'Game Log'!$AB:$AB,$A47,'Game Log'!$Z:$Z,$A$33,'Game Log'!$AC:$AC,'Opp Pos'!IM$34)=0,"X",SUMIFS('Game Log'!$AA:$AA,'Game Log'!$AB:$AB,$A47,'Game Log'!$Z:$Z,$A$33,'Game Log'!$AC:$AC,'Opp Pos'!IM$34))</f>
        <v>X</v>
      </c>
      <c r="IN47" s="23" t="str">
        <f>IF(SUMIFS('Game Log'!$AA:$AA,'Game Log'!$AB:$AB,$A47,'Game Log'!$Z:$Z,$A$33,'Game Log'!$AC:$AC,'Opp Pos'!IN$34)=0,"X",SUMIFS('Game Log'!$AA:$AA,'Game Log'!$AB:$AB,$A47,'Game Log'!$Z:$Z,$A$33,'Game Log'!$AC:$AC,'Opp Pos'!IN$34))</f>
        <v>X</v>
      </c>
      <c r="IO47" s="23" t="str">
        <f>IF(SUMIFS('Game Log'!$AA:$AA,'Game Log'!$AB:$AB,$A47,'Game Log'!$Z:$Z,$A$33,'Game Log'!$AC:$AC,'Opp Pos'!IO$34)=0,"X",SUMIFS('Game Log'!$AA:$AA,'Game Log'!$AB:$AB,$A47,'Game Log'!$Z:$Z,$A$33,'Game Log'!$AC:$AC,'Opp Pos'!IO$34))</f>
        <v>X</v>
      </c>
      <c r="IP47" s="23" t="str">
        <f>IF(SUMIFS('Game Log'!$AA:$AA,'Game Log'!$AB:$AB,$A47,'Game Log'!$Z:$Z,$A$33,'Game Log'!$AC:$AC,'Opp Pos'!IP$34)=0,"X",SUMIFS('Game Log'!$AA:$AA,'Game Log'!$AB:$AB,$A47,'Game Log'!$Z:$Z,$A$33,'Game Log'!$AC:$AC,'Opp Pos'!IP$34))</f>
        <v>X</v>
      </c>
      <c r="IQ47" s="23" t="str">
        <f>IF(SUMIFS('Game Log'!$AA:$AA,'Game Log'!$AB:$AB,$A47,'Game Log'!$Z:$Z,$A$33,'Game Log'!$AC:$AC,'Opp Pos'!IQ$34)=0,"X",SUMIFS('Game Log'!$AA:$AA,'Game Log'!$AB:$AB,$A47,'Game Log'!$Z:$Z,$A$33,'Game Log'!$AC:$AC,'Opp Pos'!IQ$34))</f>
        <v>X</v>
      </c>
      <c r="IR47" s="23" t="str">
        <f>IF(SUMIFS('Game Log'!$AA:$AA,'Game Log'!$AB:$AB,$A47,'Game Log'!$Z:$Z,$A$33,'Game Log'!$AC:$AC,'Opp Pos'!IR$34)=0,"X",SUMIFS('Game Log'!$AA:$AA,'Game Log'!$AB:$AB,$A47,'Game Log'!$Z:$Z,$A$33,'Game Log'!$AC:$AC,'Opp Pos'!IR$34))</f>
        <v>X</v>
      </c>
      <c r="IS47" s="23" t="str">
        <f>IF(SUMIFS('Game Log'!$AA:$AA,'Game Log'!$AB:$AB,$A47,'Game Log'!$Z:$Z,$A$33,'Game Log'!$AC:$AC,'Opp Pos'!IS$34)=0,"X",SUMIFS('Game Log'!$AA:$AA,'Game Log'!$AB:$AB,$A47,'Game Log'!$Z:$Z,$A$33,'Game Log'!$AC:$AC,'Opp Pos'!IS$34))</f>
        <v>X</v>
      </c>
      <c r="IT47" s="23" t="str">
        <f>IF(SUMIFS('Game Log'!$AA:$AA,'Game Log'!$AB:$AB,$A47,'Game Log'!$Z:$Z,$A$33,'Game Log'!$AC:$AC,'Opp Pos'!IT$34)=0,"X",SUMIFS('Game Log'!$AA:$AA,'Game Log'!$AB:$AB,$A47,'Game Log'!$Z:$Z,$A$33,'Game Log'!$AC:$AC,'Opp Pos'!IT$34))</f>
        <v>X</v>
      </c>
      <c r="IU47" s="23" t="str">
        <f>IF(SUMIFS('Game Log'!$AA:$AA,'Game Log'!$AB:$AB,$A47,'Game Log'!$Z:$Z,$A$33,'Game Log'!$AC:$AC,'Opp Pos'!IU$34)=0,"X",SUMIFS('Game Log'!$AA:$AA,'Game Log'!$AB:$AB,$A47,'Game Log'!$Z:$Z,$A$33,'Game Log'!$AC:$AC,'Opp Pos'!IU$34))</f>
        <v>X</v>
      </c>
      <c r="IV47" s="23" t="str">
        <f>IF(SUMIFS('Game Log'!$AA:$AA,'Game Log'!$AB:$AB,$A47,'Game Log'!$Z:$Z,$A$33,'Game Log'!$AC:$AC,'Opp Pos'!IV$34)=0,"X",SUMIFS('Game Log'!$AA:$AA,'Game Log'!$AB:$AB,$A47,'Game Log'!$Z:$Z,$A$33,'Game Log'!$AC:$AC,'Opp Pos'!IV$34))</f>
        <v>X</v>
      </c>
      <c r="IW47" s="23" t="str">
        <f>IF(SUMIFS('Game Log'!$AA:$AA,'Game Log'!$AB:$AB,$A47,'Game Log'!$Z:$Z,$A$33,'Game Log'!$AC:$AC,'Opp Pos'!IW$34)=0,"X",SUMIFS('Game Log'!$AA:$AA,'Game Log'!$AB:$AB,$A47,'Game Log'!$Z:$Z,$A$33,'Game Log'!$AC:$AC,'Opp Pos'!IW$34))</f>
        <v>X</v>
      </c>
      <c r="IX47" s="23" t="str">
        <f>IF(SUMIFS('Game Log'!$AA:$AA,'Game Log'!$AB:$AB,$A47,'Game Log'!$Z:$Z,$A$33,'Game Log'!$AC:$AC,'Opp Pos'!IX$34)=0,"X",SUMIFS('Game Log'!$AA:$AA,'Game Log'!$AB:$AB,$A47,'Game Log'!$Z:$Z,$A$33,'Game Log'!$AC:$AC,'Opp Pos'!IX$34))</f>
        <v>X</v>
      </c>
      <c r="IY47" s="23" t="str">
        <f>IF(SUMIFS('Game Log'!$AA:$AA,'Game Log'!$AB:$AB,$A47,'Game Log'!$Z:$Z,$A$33,'Game Log'!$AC:$AC,'Opp Pos'!IY$34)=0,"X",SUMIFS('Game Log'!$AA:$AA,'Game Log'!$AB:$AB,$A47,'Game Log'!$Z:$Z,$A$33,'Game Log'!$AC:$AC,'Opp Pos'!IY$34))</f>
        <v>X</v>
      </c>
      <c r="IZ47" s="23" t="str">
        <f>IF(SUMIFS('Game Log'!$AA:$AA,'Game Log'!$AB:$AB,$A47,'Game Log'!$Z:$Z,$A$33,'Game Log'!$AC:$AC,'Opp Pos'!IZ$34)=0,"X",SUMIFS('Game Log'!$AA:$AA,'Game Log'!$AB:$AB,$A47,'Game Log'!$Z:$Z,$A$33,'Game Log'!$AC:$AC,'Opp Pos'!IZ$34))</f>
        <v>X</v>
      </c>
      <c r="JA47" s="23" t="str">
        <f>IF(SUMIFS('Game Log'!$AA:$AA,'Game Log'!$AB:$AB,$A47,'Game Log'!$Z:$Z,$A$33,'Game Log'!$AC:$AC,'Opp Pos'!JA$34)=0,"X",SUMIFS('Game Log'!$AA:$AA,'Game Log'!$AB:$AB,$A47,'Game Log'!$Z:$Z,$A$33,'Game Log'!$AC:$AC,'Opp Pos'!JA$34))</f>
        <v>X</v>
      </c>
      <c r="JB47" s="23" t="str">
        <f>IF(SUMIFS('Game Log'!$AA:$AA,'Game Log'!$AB:$AB,$A47,'Game Log'!$Z:$Z,$A$33,'Game Log'!$AC:$AC,'Opp Pos'!JB$34)=0,"X",SUMIFS('Game Log'!$AA:$AA,'Game Log'!$AB:$AB,$A47,'Game Log'!$Z:$Z,$A$33,'Game Log'!$AC:$AC,'Opp Pos'!JB$34))</f>
        <v>X</v>
      </c>
      <c r="JC47" s="23" t="str">
        <f>IF(SUMIFS('Game Log'!$AA:$AA,'Game Log'!$AB:$AB,$A47,'Game Log'!$Z:$Z,$A$33,'Game Log'!$AC:$AC,'Opp Pos'!JC$34)=0,"X",SUMIFS('Game Log'!$AA:$AA,'Game Log'!$AB:$AB,$A47,'Game Log'!$Z:$Z,$A$33,'Game Log'!$AC:$AC,'Opp Pos'!JC$34))</f>
        <v>X</v>
      </c>
      <c r="JD47" s="23" t="str">
        <f>IF(SUMIFS('Game Log'!$AA:$AA,'Game Log'!$AB:$AB,$A47,'Game Log'!$Z:$Z,$A$33,'Game Log'!$AC:$AC,'Opp Pos'!JD$34)=0,"X",SUMIFS('Game Log'!$AA:$AA,'Game Log'!$AB:$AB,$A47,'Game Log'!$Z:$Z,$A$33,'Game Log'!$AC:$AC,'Opp Pos'!JD$34))</f>
        <v>X</v>
      </c>
      <c r="JE47" s="23" t="str">
        <f>IF(SUMIFS('Game Log'!$AA:$AA,'Game Log'!$AB:$AB,$A47,'Game Log'!$Z:$Z,$A$33,'Game Log'!$AC:$AC,'Opp Pos'!JE$34)=0,"X",SUMIFS('Game Log'!$AA:$AA,'Game Log'!$AB:$AB,$A47,'Game Log'!$Z:$Z,$A$33,'Game Log'!$AC:$AC,'Opp Pos'!JE$34))</f>
        <v>X</v>
      </c>
      <c r="JF47" s="23" t="str">
        <f>IF(SUMIFS('Game Log'!$AA:$AA,'Game Log'!$AB:$AB,$A47,'Game Log'!$Z:$Z,$A$33,'Game Log'!$AC:$AC,'Opp Pos'!JF$34)=0,"X",SUMIFS('Game Log'!$AA:$AA,'Game Log'!$AB:$AB,$A47,'Game Log'!$Z:$Z,$A$33,'Game Log'!$AC:$AC,'Opp Pos'!JF$34))</f>
        <v>X</v>
      </c>
      <c r="JG47" s="23" t="str">
        <f>IF(SUMIFS('Game Log'!$AA:$AA,'Game Log'!$AB:$AB,$A47,'Game Log'!$Z:$Z,$A$33,'Game Log'!$AC:$AC,'Opp Pos'!JG$34)=0,"X",SUMIFS('Game Log'!$AA:$AA,'Game Log'!$AB:$AB,$A47,'Game Log'!$Z:$Z,$A$33,'Game Log'!$AC:$AC,'Opp Pos'!JG$34))</f>
        <v>X</v>
      </c>
      <c r="JH47" s="23" t="str">
        <f>IF(SUMIFS('Game Log'!$AA:$AA,'Game Log'!$AB:$AB,$A47,'Game Log'!$Z:$Z,$A$33,'Game Log'!$AC:$AC,'Opp Pos'!JH$34)=0,"X",SUMIFS('Game Log'!$AA:$AA,'Game Log'!$AB:$AB,$A47,'Game Log'!$Z:$Z,$A$33,'Game Log'!$AC:$AC,'Opp Pos'!JH$34))</f>
        <v>X</v>
      </c>
      <c r="JI47" s="23" t="str">
        <f>IF(SUMIFS('Game Log'!$AA:$AA,'Game Log'!$AB:$AB,$A47,'Game Log'!$Z:$Z,$A$33,'Game Log'!$AC:$AC,'Opp Pos'!JI$34)=0,"X",SUMIFS('Game Log'!$AA:$AA,'Game Log'!$AB:$AB,$A47,'Game Log'!$Z:$Z,$A$33,'Game Log'!$AC:$AC,'Opp Pos'!JI$34))</f>
        <v>X</v>
      </c>
      <c r="JJ47" s="23" t="str">
        <f>IF(SUMIFS('Game Log'!$AA:$AA,'Game Log'!$AB:$AB,$A47,'Game Log'!$Z:$Z,$A$33,'Game Log'!$AC:$AC,'Opp Pos'!JJ$34)=0,"X",SUMIFS('Game Log'!$AA:$AA,'Game Log'!$AB:$AB,$A47,'Game Log'!$Z:$Z,$A$33,'Game Log'!$AC:$AC,'Opp Pos'!JJ$34))</f>
        <v>X</v>
      </c>
      <c r="JK47" s="23" t="str">
        <f>IF(SUMIFS('Game Log'!$AA:$AA,'Game Log'!$AB:$AB,$A47,'Game Log'!$Z:$Z,$A$33,'Game Log'!$AC:$AC,'Opp Pos'!JK$34)=0,"X",SUMIFS('Game Log'!$AA:$AA,'Game Log'!$AB:$AB,$A47,'Game Log'!$Z:$Z,$A$33,'Game Log'!$AC:$AC,'Opp Pos'!JK$34))</f>
        <v>X</v>
      </c>
      <c r="JL47" s="23" t="str">
        <f>IF(SUMIFS('Game Log'!$AA:$AA,'Game Log'!$AB:$AB,$A47,'Game Log'!$Z:$Z,$A$33,'Game Log'!$AC:$AC,'Opp Pos'!JL$34)=0,"X",SUMIFS('Game Log'!$AA:$AA,'Game Log'!$AB:$AB,$A47,'Game Log'!$Z:$Z,$A$33,'Game Log'!$AC:$AC,'Opp Pos'!JL$34))</f>
        <v>X</v>
      </c>
      <c r="JM47" s="23" t="str">
        <f>IF(SUMIFS('Game Log'!$AA:$AA,'Game Log'!$AB:$AB,$A47,'Game Log'!$Z:$Z,$A$33,'Game Log'!$AC:$AC,'Opp Pos'!JM$34)=0,"X",SUMIFS('Game Log'!$AA:$AA,'Game Log'!$AB:$AB,$A47,'Game Log'!$Z:$Z,$A$33,'Game Log'!$AC:$AC,'Opp Pos'!JM$34))</f>
        <v>X</v>
      </c>
      <c r="JN47" s="23" t="str">
        <f>IF(SUMIFS('Game Log'!$AA:$AA,'Game Log'!$AB:$AB,$A47,'Game Log'!$Z:$Z,$A$33,'Game Log'!$AC:$AC,'Opp Pos'!JN$34)=0,"X",SUMIFS('Game Log'!$AA:$AA,'Game Log'!$AB:$AB,$A47,'Game Log'!$Z:$Z,$A$33,'Game Log'!$AC:$AC,'Opp Pos'!JN$34))</f>
        <v>X</v>
      </c>
      <c r="JO47" s="23" t="str">
        <f>IF(SUMIFS('Game Log'!$AA:$AA,'Game Log'!$AB:$AB,$A47,'Game Log'!$Z:$Z,$A$33,'Game Log'!$AC:$AC,'Opp Pos'!JO$34)=0,"X",SUMIFS('Game Log'!$AA:$AA,'Game Log'!$AB:$AB,$A47,'Game Log'!$Z:$Z,$A$33,'Game Log'!$AC:$AC,'Opp Pos'!JO$34))</f>
        <v>X</v>
      </c>
      <c r="JP47" s="23" t="str">
        <f>IF(SUMIFS('Game Log'!$AA:$AA,'Game Log'!$AB:$AB,$A47,'Game Log'!$Z:$Z,$A$33,'Game Log'!$AC:$AC,'Opp Pos'!JP$34)=0,"X",SUMIFS('Game Log'!$AA:$AA,'Game Log'!$AB:$AB,$A47,'Game Log'!$Z:$Z,$A$33,'Game Log'!$AC:$AC,'Opp Pos'!JP$34))</f>
        <v>X</v>
      </c>
      <c r="JQ47" s="23" t="str">
        <f>IF(SUMIFS('Game Log'!$AA:$AA,'Game Log'!$AB:$AB,$A47,'Game Log'!$Z:$Z,$A$33,'Game Log'!$AC:$AC,'Opp Pos'!JQ$34)=0,"X",SUMIFS('Game Log'!$AA:$AA,'Game Log'!$AB:$AB,$A47,'Game Log'!$Z:$Z,$A$33,'Game Log'!$AC:$AC,'Opp Pos'!JQ$34))</f>
        <v>X</v>
      </c>
      <c r="JR47" s="23" t="str">
        <f>IF(SUMIFS('Game Log'!$AA:$AA,'Game Log'!$AB:$AB,$A47,'Game Log'!$Z:$Z,$A$33,'Game Log'!$AC:$AC,'Opp Pos'!JR$34)=0,"X",SUMIFS('Game Log'!$AA:$AA,'Game Log'!$AB:$AB,$A47,'Game Log'!$Z:$Z,$A$33,'Game Log'!$AC:$AC,'Opp Pos'!JR$34))</f>
        <v>X</v>
      </c>
      <c r="JS47" s="23" t="str">
        <f>IF(SUMIFS('Game Log'!$AA:$AA,'Game Log'!$AB:$AB,$A47,'Game Log'!$Z:$Z,$A$33,'Game Log'!$AC:$AC,'Opp Pos'!JS$34)=0,"X",SUMIFS('Game Log'!$AA:$AA,'Game Log'!$AB:$AB,$A47,'Game Log'!$Z:$Z,$A$33,'Game Log'!$AC:$AC,'Opp Pos'!JS$34))</f>
        <v>X</v>
      </c>
      <c r="JT47" s="23" t="str">
        <f>IF(SUMIFS('Game Log'!$AA:$AA,'Game Log'!$AB:$AB,$A47,'Game Log'!$Z:$Z,$A$33,'Game Log'!$AC:$AC,'Opp Pos'!JT$34)=0,"X",SUMIFS('Game Log'!$AA:$AA,'Game Log'!$AB:$AB,$A47,'Game Log'!$Z:$Z,$A$33,'Game Log'!$AC:$AC,'Opp Pos'!JT$34))</f>
        <v>X</v>
      </c>
      <c r="JU47" s="23" t="str">
        <f>IF(SUMIFS('Game Log'!$AA:$AA,'Game Log'!$AB:$AB,$A47,'Game Log'!$Z:$Z,$A$33,'Game Log'!$AC:$AC,'Opp Pos'!JU$34)=0,"X",SUMIFS('Game Log'!$AA:$AA,'Game Log'!$AB:$AB,$A47,'Game Log'!$Z:$Z,$A$33,'Game Log'!$AC:$AC,'Opp Pos'!JU$34))</f>
        <v>X</v>
      </c>
      <c r="JV47" s="23">
        <f t="shared" si="6"/>
        <v>47</v>
      </c>
      <c r="JW47" s="23">
        <f t="shared" si="7"/>
        <v>2132.5000000000005</v>
      </c>
      <c r="JX47" s="23">
        <f t="shared" si="8"/>
        <v>45.372340425531924</v>
      </c>
      <c r="JY47" s="104"/>
    </row>
    <row r="48" spans="1:285" hidden="1" x14ac:dyDescent="0.25">
      <c r="A48" s="124" t="s">
        <v>87</v>
      </c>
      <c r="B48" s="23" t="str">
        <f>IF(SUMIFS('Game Log'!$AA:$AA,'Game Log'!$AB:$AB,$A48,'Game Log'!$Z:$Z,$A$33,'Game Log'!$AC:$AC,'Opp Pos'!B$34)=0,"X",SUMIFS('Game Log'!$AA:$AA,'Game Log'!$AB:$AB,$A48,'Game Log'!$Z:$Z,$A$33,'Game Log'!$AC:$AC,'Opp Pos'!B$34))</f>
        <v>X</v>
      </c>
      <c r="C48" s="23" t="str">
        <f>IF(SUMIFS('Game Log'!$AA:$AA,'Game Log'!$AB:$AB,$A48,'Game Log'!$Z:$Z,$A$33,'Game Log'!$AC:$AC,'Opp Pos'!C$34)=0,"X",SUMIFS('Game Log'!$AA:$AA,'Game Log'!$AB:$AB,$A48,'Game Log'!$Z:$Z,$A$33,'Game Log'!$AC:$AC,'Opp Pos'!C$34))</f>
        <v>X</v>
      </c>
      <c r="D48" s="23">
        <f>IF(SUMIFS('Game Log'!$AA:$AA,'Game Log'!$AB:$AB,$A48,'Game Log'!$Z:$Z,$A$33,'Game Log'!$AC:$AC,'Opp Pos'!D$34)=0,"X",SUMIFS('Game Log'!$AA:$AA,'Game Log'!$AB:$AB,$A48,'Game Log'!$Z:$Z,$A$33,'Game Log'!$AC:$AC,'Opp Pos'!D$34))</f>
        <v>50.3</v>
      </c>
      <c r="E48" s="23">
        <f>IF(SUMIFS('Game Log'!$AA:$AA,'Game Log'!$AB:$AB,$A48,'Game Log'!$Z:$Z,$A$33,'Game Log'!$AC:$AC,'Opp Pos'!E$34)=0,"X",SUMIFS('Game Log'!$AA:$AA,'Game Log'!$AB:$AB,$A48,'Game Log'!$Z:$Z,$A$33,'Game Log'!$AC:$AC,'Opp Pos'!E$34))</f>
        <v>57.9</v>
      </c>
      <c r="F48" s="23" t="str">
        <f>IF(SUMIFS('Game Log'!$AA:$AA,'Game Log'!$AB:$AB,$A48,'Game Log'!$Z:$Z,$A$33,'Game Log'!$AC:$AC,'Opp Pos'!F$34)=0,"X",SUMIFS('Game Log'!$AA:$AA,'Game Log'!$AB:$AB,$A48,'Game Log'!$Z:$Z,$A$33,'Game Log'!$AC:$AC,'Opp Pos'!F$34))</f>
        <v>X</v>
      </c>
      <c r="G48" s="23">
        <f>IF(SUMIFS('Game Log'!$AA:$AA,'Game Log'!$AB:$AB,$A48,'Game Log'!$Z:$Z,$A$33,'Game Log'!$AC:$AC,'Opp Pos'!G$34)=0,"X",SUMIFS('Game Log'!$AA:$AA,'Game Log'!$AB:$AB,$A48,'Game Log'!$Z:$Z,$A$33,'Game Log'!$AC:$AC,'Opp Pos'!G$34))</f>
        <v>52.7</v>
      </c>
      <c r="H48" s="23" t="str">
        <f>IF(SUMIFS('Game Log'!$AA:$AA,'Game Log'!$AB:$AB,$A48,'Game Log'!$Z:$Z,$A$33,'Game Log'!$AC:$AC,'Opp Pos'!H$34)=0,"X",SUMIFS('Game Log'!$AA:$AA,'Game Log'!$AB:$AB,$A48,'Game Log'!$Z:$Z,$A$33,'Game Log'!$AC:$AC,'Opp Pos'!H$34))</f>
        <v>X</v>
      </c>
      <c r="I48" s="23" t="str">
        <f>IF(SUMIFS('Game Log'!$AA:$AA,'Game Log'!$AB:$AB,$A48,'Game Log'!$Z:$Z,$A$33,'Game Log'!$AC:$AC,'Opp Pos'!I$34)=0,"X",SUMIFS('Game Log'!$AA:$AA,'Game Log'!$AB:$AB,$A48,'Game Log'!$Z:$Z,$A$33,'Game Log'!$AC:$AC,'Opp Pos'!I$34))</f>
        <v>X</v>
      </c>
      <c r="J48" s="23">
        <f>IF(SUMIFS('Game Log'!$AA:$AA,'Game Log'!$AB:$AB,$A48,'Game Log'!$Z:$Z,$A$33,'Game Log'!$AC:$AC,'Opp Pos'!J$34)=0,"X",SUMIFS('Game Log'!$AA:$AA,'Game Log'!$AB:$AB,$A48,'Game Log'!$Z:$Z,$A$33,'Game Log'!$AC:$AC,'Opp Pos'!J$34))</f>
        <v>49</v>
      </c>
      <c r="K48" s="23" t="str">
        <f>IF(SUMIFS('Game Log'!$AA:$AA,'Game Log'!$AB:$AB,$A48,'Game Log'!$Z:$Z,$A$33,'Game Log'!$AC:$AC,'Opp Pos'!K$34)=0,"X",SUMIFS('Game Log'!$AA:$AA,'Game Log'!$AB:$AB,$A48,'Game Log'!$Z:$Z,$A$33,'Game Log'!$AC:$AC,'Opp Pos'!K$34))</f>
        <v>X</v>
      </c>
      <c r="L48" s="23">
        <f>IF(SUMIFS('Game Log'!$AA:$AA,'Game Log'!$AB:$AB,$A48,'Game Log'!$Z:$Z,$A$33,'Game Log'!$AC:$AC,'Opp Pos'!L$34)=0,"X",SUMIFS('Game Log'!$AA:$AA,'Game Log'!$AB:$AB,$A48,'Game Log'!$Z:$Z,$A$33,'Game Log'!$AC:$AC,'Opp Pos'!L$34))</f>
        <v>58.7</v>
      </c>
      <c r="M48" s="23">
        <f>IF(SUMIFS('Game Log'!$AA:$AA,'Game Log'!$AB:$AB,$A48,'Game Log'!$Z:$Z,$A$33,'Game Log'!$AC:$AC,'Opp Pos'!M$34)=0,"X",SUMIFS('Game Log'!$AA:$AA,'Game Log'!$AB:$AB,$A48,'Game Log'!$Z:$Z,$A$33,'Game Log'!$AC:$AC,'Opp Pos'!M$34))</f>
        <v>33.4</v>
      </c>
      <c r="N48" s="23" t="str">
        <f>IF(SUMIFS('Game Log'!$AA:$AA,'Game Log'!$AB:$AB,$A48,'Game Log'!$Z:$Z,$A$33,'Game Log'!$AC:$AC,'Opp Pos'!N$34)=0,"X",SUMIFS('Game Log'!$AA:$AA,'Game Log'!$AB:$AB,$A48,'Game Log'!$Z:$Z,$A$33,'Game Log'!$AC:$AC,'Opp Pos'!N$34))</f>
        <v>X</v>
      </c>
      <c r="O48" s="23" t="str">
        <f>IF(SUMIFS('Game Log'!$AA:$AA,'Game Log'!$AB:$AB,$A48,'Game Log'!$Z:$Z,$A$33,'Game Log'!$AC:$AC,'Opp Pos'!O$34)=0,"X",SUMIFS('Game Log'!$AA:$AA,'Game Log'!$AB:$AB,$A48,'Game Log'!$Z:$Z,$A$33,'Game Log'!$AC:$AC,'Opp Pos'!O$34))</f>
        <v>X</v>
      </c>
      <c r="P48" s="23">
        <f>IF(SUMIFS('Game Log'!$AA:$AA,'Game Log'!$AB:$AB,$A48,'Game Log'!$Z:$Z,$A$33,'Game Log'!$AC:$AC,'Opp Pos'!P$34)=0,"X",SUMIFS('Game Log'!$AA:$AA,'Game Log'!$AB:$AB,$A48,'Game Log'!$Z:$Z,$A$33,'Game Log'!$AC:$AC,'Opp Pos'!P$34))</f>
        <v>58</v>
      </c>
      <c r="Q48" s="23" t="str">
        <f>IF(SUMIFS('Game Log'!$AA:$AA,'Game Log'!$AB:$AB,$A48,'Game Log'!$Z:$Z,$A$33,'Game Log'!$AC:$AC,'Opp Pos'!Q$34)=0,"X",SUMIFS('Game Log'!$AA:$AA,'Game Log'!$AB:$AB,$A48,'Game Log'!$Z:$Z,$A$33,'Game Log'!$AC:$AC,'Opp Pos'!Q$34))</f>
        <v>X</v>
      </c>
      <c r="R48" s="23">
        <f>IF(SUMIFS('Game Log'!$AA:$AA,'Game Log'!$AB:$AB,$A48,'Game Log'!$Z:$Z,$A$33,'Game Log'!$AC:$AC,'Opp Pos'!R$34)=0,"X",SUMIFS('Game Log'!$AA:$AA,'Game Log'!$AB:$AB,$A48,'Game Log'!$Z:$Z,$A$33,'Game Log'!$AC:$AC,'Opp Pos'!R$34))</f>
        <v>44.7</v>
      </c>
      <c r="S48" s="23">
        <f>IF(SUMIFS('Game Log'!$AA:$AA,'Game Log'!$AB:$AB,$A48,'Game Log'!$Z:$Z,$A$33,'Game Log'!$AC:$AC,'Opp Pos'!S$34)=0,"X",SUMIFS('Game Log'!$AA:$AA,'Game Log'!$AB:$AB,$A48,'Game Log'!$Z:$Z,$A$33,'Game Log'!$AC:$AC,'Opp Pos'!S$34))</f>
        <v>59.7</v>
      </c>
      <c r="T48" s="23" t="str">
        <f>IF(SUMIFS('Game Log'!$AA:$AA,'Game Log'!$AB:$AB,$A48,'Game Log'!$Z:$Z,$A$33,'Game Log'!$AC:$AC,'Opp Pos'!T$34)=0,"X",SUMIFS('Game Log'!$AA:$AA,'Game Log'!$AB:$AB,$A48,'Game Log'!$Z:$Z,$A$33,'Game Log'!$AC:$AC,'Opp Pos'!T$34))</f>
        <v>X</v>
      </c>
      <c r="U48" s="23">
        <f>IF(SUMIFS('Game Log'!$AA:$AA,'Game Log'!$AB:$AB,$A48,'Game Log'!$Z:$Z,$A$33,'Game Log'!$AC:$AC,'Opp Pos'!U$34)=0,"X",SUMIFS('Game Log'!$AA:$AA,'Game Log'!$AB:$AB,$A48,'Game Log'!$Z:$Z,$A$33,'Game Log'!$AC:$AC,'Opp Pos'!U$34))</f>
        <v>65.2</v>
      </c>
      <c r="V48" s="23" t="str">
        <f>IF(SUMIFS('Game Log'!$AA:$AA,'Game Log'!$AB:$AB,$A48,'Game Log'!$Z:$Z,$A$33,'Game Log'!$AC:$AC,'Opp Pos'!V$34)=0,"X",SUMIFS('Game Log'!$AA:$AA,'Game Log'!$AB:$AB,$A48,'Game Log'!$Z:$Z,$A$33,'Game Log'!$AC:$AC,'Opp Pos'!V$34))</f>
        <v>X</v>
      </c>
      <c r="W48" s="23" t="str">
        <f>IF(SUMIFS('Game Log'!$AA:$AA,'Game Log'!$AB:$AB,$A48,'Game Log'!$Z:$Z,$A$33,'Game Log'!$AC:$AC,'Opp Pos'!W$34)=0,"X",SUMIFS('Game Log'!$AA:$AA,'Game Log'!$AB:$AB,$A48,'Game Log'!$Z:$Z,$A$33,'Game Log'!$AC:$AC,'Opp Pos'!W$34))</f>
        <v>X</v>
      </c>
      <c r="X48" s="23">
        <f>IF(SUMIFS('Game Log'!$AA:$AA,'Game Log'!$AB:$AB,$A48,'Game Log'!$Z:$Z,$A$33,'Game Log'!$AC:$AC,'Opp Pos'!X$34)=0,"X",SUMIFS('Game Log'!$AA:$AA,'Game Log'!$AB:$AB,$A48,'Game Log'!$Z:$Z,$A$33,'Game Log'!$AC:$AC,'Opp Pos'!X$34))</f>
        <v>61.300000000000004</v>
      </c>
      <c r="Y48" s="23">
        <f>IF(SUMIFS('Game Log'!$AA:$AA,'Game Log'!$AB:$AB,$A48,'Game Log'!$Z:$Z,$A$33,'Game Log'!$AC:$AC,'Opp Pos'!Y$34)=0,"X",SUMIFS('Game Log'!$AA:$AA,'Game Log'!$AB:$AB,$A48,'Game Log'!$Z:$Z,$A$33,'Game Log'!$AC:$AC,'Opp Pos'!Y$34))</f>
        <v>71.599999999999994</v>
      </c>
      <c r="Z48" s="23" t="str">
        <f>IF(SUMIFS('Game Log'!$AA:$AA,'Game Log'!$AB:$AB,$A48,'Game Log'!$Z:$Z,$A$33,'Game Log'!$AC:$AC,'Opp Pos'!Z$34)=0,"X",SUMIFS('Game Log'!$AA:$AA,'Game Log'!$AB:$AB,$A48,'Game Log'!$Z:$Z,$A$33,'Game Log'!$AC:$AC,'Opp Pos'!Z$34))</f>
        <v>X</v>
      </c>
      <c r="AA48" s="23">
        <f>IF(SUMIFS('Game Log'!$AA:$AA,'Game Log'!$AB:$AB,$A48,'Game Log'!$Z:$Z,$A$33,'Game Log'!$AC:$AC,'Opp Pos'!AA$34)=0,"X",SUMIFS('Game Log'!$AA:$AA,'Game Log'!$AB:$AB,$A48,'Game Log'!$Z:$Z,$A$33,'Game Log'!$AC:$AC,'Opp Pos'!AA$34))</f>
        <v>73.8</v>
      </c>
      <c r="AB48" s="23" t="str">
        <f>IF(SUMIFS('Game Log'!$AA:$AA,'Game Log'!$AB:$AB,$A48,'Game Log'!$Z:$Z,$A$33,'Game Log'!$AC:$AC,'Opp Pos'!AB$34)=0,"X",SUMIFS('Game Log'!$AA:$AA,'Game Log'!$AB:$AB,$A48,'Game Log'!$Z:$Z,$A$33,'Game Log'!$AC:$AC,'Opp Pos'!AB$34))</f>
        <v>X</v>
      </c>
      <c r="AC48" s="23">
        <f>IF(SUMIFS('Game Log'!$AA:$AA,'Game Log'!$AB:$AB,$A48,'Game Log'!$Z:$Z,$A$33,'Game Log'!$AC:$AC,'Opp Pos'!AC$34)=0,"X",SUMIFS('Game Log'!$AA:$AA,'Game Log'!$AB:$AB,$A48,'Game Log'!$Z:$Z,$A$33,'Game Log'!$AC:$AC,'Opp Pos'!AC$34))</f>
        <v>21.5</v>
      </c>
      <c r="AD48" s="23" t="str">
        <f>IF(SUMIFS('Game Log'!$AA:$AA,'Game Log'!$AB:$AB,$A48,'Game Log'!$Z:$Z,$A$33,'Game Log'!$AC:$AC,'Opp Pos'!AD$34)=0,"X",SUMIFS('Game Log'!$AA:$AA,'Game Log'!$AB:$AB,$A48,'Game Log'!$Z:$Z,$A$33,'Game Log'!$AC:$AC,'Opp Pos'!AD$34))</f>
        <v>X</v>
      </c>
      <c r="AE48" s="23">
        <f>IF(SUMIFS('Game Log'!$AA:$AA,'Game Log'!$AB:$AB,$A48,'Game Log'!$Z:$Z,$A$33,'Game Log'!$AC:$AC,'Opp Pos'!AE$34)=0,"X",SUMIFS('Game Log'!$AA:$AA,'Game Log'!$AB:$AB,$A48,'Game Log'!$Z:$Z,$A$33,'Game Log'!$AC:$AC,'Opp Pos'!AE$34))</f>
        <v>76.599999999999994</v>
      </c>
      <c r="AF48" s="23" t="str">
        <f>IF(SUMIFS('Game Log'!$AA:$AA,'Game Log'!$AB:$AB,$A48,'Game Log'!$Z:$Z,$A$33,'Game Log'!$AC:$AC,'Opp Pos'!AF$34)=0,"X",SUMIFS('Game Log'!$AA:$AA,'Game Log'!$AB:$AB,$A48,'Game Log'!$Z:$Z,$A$33,'Game Log'!$AC:$AC,'Opp Pos'!AF$34))</f>
        <v>X</v>
      </c>
      <c r="AG48" s="23">
        <f>IF(SUMIFS('Game Log'!$AA:$AA,'Game Log'!$AB:$AB,$A48,'Game Log'!$Z:$Z,$A$33,'Game Log'!$AC:$AC,'Opp Pos'!AG$34)=0,"X",SUMIFS('Game Log'!$AA:$AA,'Game Log'!$AB:$AB,$A48,'Game Log'!$Z:$Z,$A$33,'Game Log'!$AC:$AC,'Opp Pos'!AG$34))</f>
        <v>53.3</v>
      </c>
      <c r="AH48" s="23" t="str">
        <f>IF(SUMIFS('Game Log'!$AA:$AA,'Game Log'!$AB:$AB,$A48,'Game Log'!$Z:$Z,$A$33,'Game Log'!$AC:$AC,'Opp Pos'!AH$34)=0,"X",SUMIFS('Game Log'!$AA:$AA,'Game Log'!$AB:$AB,$A48,'Game Log'!$Z:$Z,$A$33,'Game Log'!$AC:$AC,'Opp Pos'!AH$34))</f>
        <v>X</v>
      </c>
      <c r="AI48" s="23">
        <f>IF(SUMIFS('Game Log'!$AA:$AA,'Game Log'!$AB:$AB,$A48,'Game Log'!$Z:$Z,$A$33,'Game Log'!$AC:$AC,'Opp Pos'!AI$34)=0,"X",SUMIFS('Game Log'!$AA:$AA,'Game Log'!$AB:$AB,$A48,'Game Log'!$Z:$Z,$A$33,'Game Log'!$AC:$AC,'Opp Pos'!AI$34))</f>
        <v>29.9</v>
      </c>
      <c r="AJ48" s="23" t="str">
        <f>IF(SUMIFS('Game Log'!$AA:$AA,'Game Log'!$AB:$AB,$A48,'Game Log'!$Z:$Z,$A$33,'Game Log'!$AC:$AC,'Opp Pos'!AJ$34)=0,"X",SUMIFS('Game Log'!$AA:$AA,'Game Log'!$AB:$AB,$A48,'Game Log'!$Z:$Z,$A$33,'Game Log'!$AC:$AC,'Opp Pos'!AJ$34))</f>
        <v>X</v>
      </c>
      <c r="AK48" s="23">
        <f>IF(SUMIFS('Game Log'!$AA:$AA,'Game Log'!$AB:$AB,$A48,'Game Log'!$Z:$Z,$A$33,'Game Log'!$AC:$AC,'Opp Pos'!AK$34)=0,"X",SUMIFS('Game Log'!$AA:$AA,'Game Log'!$AB:$AB,$A48,'Game Log'!$Z:$Z,$A$33,'Game Log'!$AC:$AC,'Opp Pos'!AK$34))</f>
        <v>37.5</v>
      </c>
      <c r="AL48" s="23">
        <f>IF(SUMIFS('Game Log'!$AA:$AA,'Game Log'!$AB:$AB,$A48,'Game Log'!$Z:$Z,$A$33,'Game Log'!$AC:$AC,'Opp Pos'!AL$34)=0,"X",SUMIFS('Game Log'!$AA:$AA,'Game Log'!$AB:$AB,$A48,'Game Log'!$Z:$Z,$A$33,'Game Log'!$AC:$AC,'Opp Pos'!AL$34))</f>
        <v>50.9</v>
      </c>
      <c r="AM48" s="23" t="str">
        <f>IF(SUMIFS('Game Log'!$AA:$AA,'Game Log'!$AB:$AB,$A48,'Game Log'!$Z:$Z,$A$33,'Game Log'!$AC:$AC,'Opp Pos'!AM$34)=0,"X",SUMIFS('Game Log'!$AA:$AA,'Game Log'!$AB:$AB,$A48,'Game Log'!$Z:$Z,$A$33,'Game Log'!$AC:$AC,'Opp Pos'!AM$34))</f>
        <v>X</v>
      </c>
      <c r="AN48" s="23" t="str">
        <f>IF(SUMIFS('Game Log'!$AA:$AA,'Game Log'!$AB:$AB,$A48,'Game Log'!$Z:$Z,$A$33,'Game Log'!$AC:$AC,'Opp Pos'!AN$34)=0,"X",SUMIFS('Game Log'!$AA:$AA,'Game Log'!$AB:$AB,$A48,'Game Log'!$Z:$Z,$A$33,'Game Log'!$AC:$AC,'Opp Pos'!AN$34))</f>
        <v>X</v>
      </c>
      <c r="AO48" s="23" t="str">
        <f>IF(SUMIFS('Game Log'!$AA:$AA,'Game Log'!$AB:$AB,$A48,'Game Log'!$Z:$Z,$A$33,'Game Log'!$AC:$AC,'Opp Pos'!AO$34)=0,"X",SUMIFS('Game Log'!$AA:$AA,'Game Log'!$AB:$AB,$A48,'Game Log'!$Z:$Z,$A$33,'Game Log'!$AC:$AC,'Opp Pos'!AO$34))</f>
        <v>X</v>
      </c>
      <c r="AP48" s="23" t="str">
        <f>IF(SUMIFS('Game Log'!$AA:$AA,'Game Log'!$AB:$AB,$A48,'Game Log'!$Z:$Z,$A$33,'Game Log'!$AC:$AC,'Opp Pos'!AP$34)=0,"X",SUMIFS('Game Log'!$AA:$AA,'Game Log'!$AB:$AB,$A48,'Game Log'!$Z:$Z,$A$33,'Game Log'!$AC:$AC,'Opp Pos'!AP$34))</f>
        <v>X</v>
      </c>
      <c r="AQ48" s="23">
        <f>IF(SUMIFS('Game Log'!$AA:$AA,'Game Log'!$AB:$AB,$A48,'Game Log'!$Z:$Z,$A$33,'Game Log'!$AC:$AC,'Opp Pos'!AQ$34)=0,"X",SUMIFS('Game Log'!$AA:$AA,'Game Log'!$AB:$AB,$A48,'Game Log'!$Z:$Z,$A$33,'Game Log'!$AC:$AC,'Opp Pos'!AQ$34))</f>
        <v>46.6</v>
      </c>
      <c r="AR48" s="23" t="str">
        <f>IF(SUMIFS('Game Log'!$AA:$AA,'Game Log'!$AB:$AB,$A48,'Game Log'!$Z:$Z,$A$33,'Game Log'!$AC:$AC,'Opp Pos'!AR$34)=0,"X",SUMIFS('Game Log'!$AA:$AA,'Game Log'!$AB:$AB,$A48,'Game Log'!$Z:$Z,$A$33,'Game Log'!$AC:$AC,'Opp Pos'!AR$34))</f>
        <v>X</v>
      </c>
      <c r="AS48" s="23">
        <f>IF(SUMIFS('Game Log'!$AA:$AA,'Game Log'!$AB:$AB,$A48,'Game Log'!$Z:$Z,$A$33,'Game Log'!$AC:$AC,'Opp Pos'!AS$34)=0,"X",SUMIFS('Game Log'!$AA:$AA,'Game Log'!$AB:$AB,$A48,'Game Log'!$Z:$Z,$A$33,'Game Log'!$AC:$AC,'Opp Pos'!AS$34))</f>
        <v>46.7</v>
      </c>
      <c r="AT48" s="23" t="str">
        <f>IF(SUMIFS('Game Log'!$AA:$AA,'Game Log'!$AB:$AB,$A48,'Game Log'!$Z:$Z,$A$33,'Game Log'!$AC:$AC,'Opp Pos'!AT$34)=0,"X",SUMIFS('Game Log'!$AA:$AA,'Game Log'!$AB:$AB,$A48,'Game Log'!$Z:$Z,$A$33,'Game Log'!$AC:$AC,'Opp Pos'!AT$34))</f>
        <v>X</v>
      </c>
      <c r="AU48" s="23" t="str">
        <f>IF(SUMIFS('Game Log'!$AA:$AA,'Game Log'!$AB:$AB,$A48,'Game Log'!$Z:$Z,$A$33,'Game Log'!$AC:$AC,'Opp Pos'!AU$34)=0,"X",SUMIFS('Game Log'!$AA:$AA,'Game Log'!$AB:$AB,$A48,'Game Log'!$Z:$Z,$A$33,'Game Log'!$AC:$AC,'Opp Pos'!AU$34))</f>
        <v>X</v>
      </c>
      <c r="AV48" s="23">
        <f>IF(SUMIFS('Game Log'!$AA:$AA,'Game Log'!$AB:$AB,$A48,'Game Log'!$Z:$Z,$A$33,'Game Log'!$AC:$AC,'Opp Pos'!AV$34)=0,"X",SUMIFS('Game Log'!$AA:$AA,'Game Log'!$AB:$AB,$A48,'Game Log'!$Z:$Z,$A$33,'Game Log'!$AC:$AC,'Opp Pos'!AV$34))</f>
        <v>17.600000000000001</v>
      </c>
      <c r="AW48" s="23">
        <f>IF(SUMIFS('Game Log'!$AA:$AA,'Game Log'!$AB:$AB,$A48,'Game Log'!$Z:$Z,$A$33,'Game Log'!$AC:$AC,'Opp Pos'!AW$34)=0,"X",SUMIFS('Game Log'!$AA:$AA,'Game Log'!$AB:$AB,$A48,'Game Log'!$Z:$Z,$A$33,'Game Log'!$AC:$AC,'Opp Pos'!AW$34))</f>
        <v>40.5</v>
      </c>
      <c r="AX48" s="23" t="str">
        <f>IF(SUMIFS('Game Log'!$AA:$AA,'Game Log'!$AB:$AB,$A48,'Game Log'!$Z:$Z,$A$33,'Game Log'!$AC:$AC,'Opp Pos'!AX$34)=0,"X",SUMIFS('Game Log'!$AA:$AA,'Game Log'!$AB:$AB,$A48,'Game Log'!$Z:$Z,$A$33,'Game Log'!$AC:$AC,'Opp Pos'!AX$34))</f>
        <v>X</v>
      </c>
      <c r="AY48" s="23" t="str">
        <f>IF(SUMIFS('Game Log'!$AA:$AA,'Game Log'!$AB:$AB,$A48,'Game Log'!$Z:$Z,$A$33,'Game Log'!$AC:$AC,'Opp Pos'!AY$34)=0,"X",SUMIFS('Game Log'!$AA:$AA,'Game Log'!$AB:$AB,$A48,'Game Log'!$Z:$Z,$A$33,'Game Log'!$AC:$AC,'Opp Pos'!AY$34))</f>
        <v>X</v>
      </c>
      <c r="AZ48" s="23" t="str">
        <f>IF(SUMIFS('Game Log'!$AA:$AA,'Game Log'!$AB:$AB,$A48,'Game Log'!$Z:$Z,$A$33,'Game Log'!$AC:$AC,'Opp Pos'!AZ$34)=0,"X",SUMIFS('Game Log'!$AA:$AA,'Game Log'!$AB:$AB,$A48,'Game Log'!$Z:$Z,$A$33,'Game Log'!$AC:$AC,'Opp Pos'!AZ$34))</f>
        <v>X</v>
      </c>
      <c r="BA48" s="23">
        <f>IF(SUMIFS('Game Log'!$AA:$AA,'Game Log'!$AB:$AB,$A48,'Game Log'!$Z:$Z,$A$33,'Game Log'!$AC:$AC,'Opp Pos'!BA$34)=0,"X",SUMIFS('Game Log'!$AA:$AA,'Game Log'!$AB:$AB,$A48,'Game Log'!$Z:$Z,$A$33,'Game Log'!$AC:$AC,'Opp Pos'!BA$34))</f>
        <v>70.300000000000011</v>
      </c>
      <c r="BB48" s="23" t="str">
        <f>IF(SUMIFS('Game Log'!$AA:$AA,'Game Log'!$AB:$AB,$A48,'Game Log'!$Z:$Z,$A$33,'Game Log'!$AC:$AC,'Opp Pos'!BB$34)=0,"X",SUMIFS('Game Log'!$AA:$AA,'Game Log'!$AB:$AB,$A48,'Game Log'!$Z:$Z,$A$33,'Game Log'!$AC:$AC,'Opp Pos'!BB$34))</f>
        <v>X</v>
      </c>
      <c r="BC48" s="23">
        <f>IF(SUMIFS('Game Log'!$AA:$AA,'Game Log'!$AB:$AB,$A48,'Game Log'!$Z:$Z,$A$33,'Game Log'!$AC:$AC,'Opp Pos'!BC$34)=0,"X",SUMIFS('Game Log'!$AA:$AA,'Game Log'!$AB:$AB,$A48,'Game Log'!$Z:$Z,$A$33,'Game Log'!$AC:$AC,'Opp Pos'!BC$34))</f>
        <v>48</v>
      </c>
      <c r="BD48" s="23" t="str">
        <f>IF(SUMIFS('Game Log'!$AA:$AA,'Game Log'!$AB:$AB,$A48,'Game Log'!$Z:$Z,$A$33,'Game Log'!$AC:$AC,'Opp Pos'!BD$34)=0,"X",SUMIFS('Game Log'!$AA:$AA,'Game Log'!$AB:$AB,$A48,'Game Log'!$Z:$Z,$A$33,'Game Log'!$AC:$AC,'Opp Pos'!BD$34))</f>
        <v>X</v>
      </c>
      <c r="BE48" s="23" t="str">
        <f>IF(SUMIFS('Game Log'!$AA:$AA,'Game Log'!$AB:$AB,$A48,'Game Log'!$Z:$Z,$A$33,'Game Log'!$AC:$AC,'Opp Pos'!BE$34)=0,"X",SUMIFS('Game Log'!$AA:$AA,'Game Log'!$AB:$AB,$A48,'Game Log'!$Z:$Z,$A$33,'Game Log'!$AC:$AC,'Opp Pos'!BE$34))</f>
        <v>X</v>
      </c>
      <c r="BF48" s="23">
        <f>IF(SUMIFS('Game Log'!$AA:$AA,'Game Log'!$AB:$AB,$A48,'Game Log'!$Z:$Z,$A$33,'Game Log'!$AC:$AC,'Opp Pos'!BF$34)=0,"X",SUMIFS('Game Log'!$AA:$AA,'Game Log'!$AB:$AB,$A48,'Game Log'!$Z:$Z,$A$33,'Game Log'!$AC:$AC,'Opp Pos'!BF$34))</f>
        <v>51.7</v>
      </c>
      <c r="BG48" s="23" t="str">
        <f>IF(SUMIFS('Game Log'!$AA:$AA,'Game Log'!$AB:$AB,$A48,'Game Log'!$Z:$Z,$A$33,'Game Log'!$AC:$AC,'Opp Pos'!BG$34)=0,"X",SUMIFS('Game Log'!$AA:$AA,'Game Log'!$AB:$AB,$A48,'Game Log'!$Z:$Z,$A$33,'Game Log'!$AC:$AC,'Opp Pos'!BG$34))</f>
        <v>X</v>
      </c>
      <c r="BH48" s="23">
        <f>IF(SUMIFS('Game Log'!$AA:$AA,'Game Log'!$AB:$AB,$A48,'Game Log'!$Z:$Z,$A$33,'Game Log'!$AC:$AC,'Opp Pos'!BH$34)=0,"X",SUMIFS('Game Log'!$AA:$AA,'Game Log'!$AB:$AB,$A48,'Game Log'!$Z:$Z,$A$33,'Game Log'!$AC:$AC,'Opp Pos'!BH$34))</f>
        <v>33.6</v>
      </c>
      <c r="BI48" s="23" t="str">
        <f>IF(SUMIFS('Game Log'!$AA:$AA,'Game Log'!$AB:$AB,$A48,'Game Log'!$Z:$Z,$A$33,'Game Log'!$AC:$AC,'Opp Pos'!BI$34)=0,"X",SUMIFS('Game Log'!$AA:$AA,'Game Log'!$AB:$AB,$A48,'Game Log'!$Z:$Z,$A$33,'Game Log'!$AC:$AC,'Opp Pos'!BI$34))</f>
        <v>X</v>
      </c>
      <c r="BJ48" s="23" t="str">
        <f>IF(SUMIFS('Game Log'!$AA:$AA,'Game Log'!$AB:$AB,$A48,'Game Log'!$Z:$Z,$A$33,'Game Log'!$AC:$AC,'Opp Pos'!BJ$34)=0,"X",SUMIFS('Game Log'!$AA:$AA,'Game Log'!$AB:$AB,$A48,'Game Log'!$Z:$Z,$A$33,'Game Log'!$AC:$AC,'Opp Pos'!BJ$34))</f>
        <v>X</v>
      </c>
      <c r="BK48" s="23" t="str">
        <f>IF(SUMIFS('Game Log'!$AA:$AA,'Game Log'!$AB:$AB,$A48,'Game Log'!$Z:$Z,$A$33,'Game Log'!$AC:$AC,'Opp Pos'!BK$34)=0,"X",SUMIFS('Game Log'!$AA:$AA,'Game Log'!$AB:$AB,$A48,'Game Log'!$Z:$Z,$A$33,'Game Log'!$AC:$AC,'Opp Pos'!BK$34))</f>
        <v>X</v>
      </c>
      <c r="BL48" s="23" t="str">
        <f>IF(SUMIFS('Game Log'!$AA:$AA,'Game Log'!$AB:$AB,$A48,'Game Log'!$Z:$Z,$A$33,'Game Log'!$AC:$AC,'Opp Pos'!BL$34)=0,"X",SUMIFS('Game Log'!$AA:$AA,'Game Log'!$AB:$AB,$A48,'Game Log'!$Z:$Z,$A$33,'Game Log'!$AC:$AC,'Opp Pos'!BL$34))</f>
        <v>X</v>
      </c>
      <c r="BM48" s="23" t="str">
        <f>IF(SUMIFS('Game Log'!$AA:$AA,'Game Log'!$AB:$AB,$A48,'Game Log'!$Z:$Z,$A$33,'Game Log'!$AC:$AC,'Opp Pos'!BM$34)=0,"X",SUMIFS('Game Log'!$AA:$AA,'Game Log'!$AB:$AB,$A48,'Game Log'!$Z:$Z,$A$33,'Game Log'!$AC:$AC,'Opp Pos'!BM$34))</f>
        <v>X</v>
      </c>
      <c r="BN48" s="23">
        <f>IF(SUMIFS('Game Log'!$AA:$AA,'Game Log'!$AB:$AB,$A48,'Game Log'!$Z:$Z,$A$33,'Game Log'!$AC:$AC,'Opp Pos'!BN$34)=0,"X",SUMIFS('Game Log'!$AA:$AA,'Game Log'!$AB:$AB,$A48,'Game Log'!$Z:$Z,$A$33,'Game Log'!$AC:$AC,'Opp Pos'!BN$34))</f>
        <v>18.5</v>
      </c>
      <c r="BO48" s="23" t="str">
        <f>IF(SUMIFS('Game Log'!$AA:$AA,'Game Log'!$AB:$AB,$A48,'Game Log'!$Z:$Z,$A$33,'Game Log'!$AC:$AC,'Opp Pos'!BO$34)=0,"X",SUMIFS('Game Log'!$AA:$AA,'Game Log'!$AB:$AB,$A48,'Game Log'!$Z:$Z,$A$33,'Game Log'!$AC:$AC,'Opp Pos'!BO$34))</f>
        <v>X</v>
      </c>
      <c r="BP48" s="23" t="str">
        <f>IF(SUMIFS('Game Log'!$AA:$AA,'Game Log'!$AB:$AB,$A48,'Game Log'!$Z:$Z,$A$33,'Game Log'!$AC:$AC,'Opp Pos'!BP$34)=0,"X",SUMIFS('Game Log'!$AA:$AA,'Game Log'!$AB:$AB,$A48,'Game Log'!$Z:$Z,$A$33,'Game Log'!$AC:$AC,'Opp Pos'!BP$34))</f>
        <v>X</v>
      </c>
      <c r="BQ48" s="23">
        <f>IF(SUMIFS('Game Log'!$AA:$AA,'Game Log'!$AB:$AB,$A48,'Game Log'!$Z:$Z,$A$33,'Game Log'!$AC:$AC,'Opp Pos'!BQ$34)=0,"X",SUMIFS('Game Log'!$AA:$AA,'Game Log'!$AB:$AB,$A48,'Game Log'!$Z:$Z,$A$33,'Game Log'!$AC:$AC,'Opp Pos'!BQ$34))</f>
        <v>40.1</v>
      </c>
      <c r="BR48" s="23" t="str">
        <f>IF(SUMIFS('Game Log'!$AA:$AA,'Game Log'!$AB:$AB,$A48,'Game Log'!$Z:$Z,$A$33,'Game Log'!$AC:$AC,'Opp Pos'!BR$34)=0,"X",SUMIFS('Game Log'!$AA:$AA,'Game Log'!$AB:$AB,$A48,'Game Log'!$Z:$Z,$A$33,'Game Log'!$AC:$AC,'Opp Pos'!BR$34))</f>
        <v>X</v>
      </c>
      <c r="BS48" s="23">
        <f>IF(SUMIFS('Game Log'!$AA:$AA,'Game Log'!$AB:$AB,$A48,'Game Log'!$Z:$Z,$A$33,'Game Log'!$AC:$AC,'Opp Pos'!BS$34)=0,"X",SUMIFS('Game Log'!$AA:$AA,'Game Log'!$AB:$AB,$A48,'Game Log'!$Z:$Z,$A$33,'Game Log'!$AC:$AC,'Opp Pos'!BS$34))</f>
        <v>53.5</v>
      </c>
      <c r="BT48" s="23" t="str">
        <f>IF(SUMIFS('Game Log'!$AA:$AA,'Game Log'!$AB:$AB,$A48,'Game Log'!$Z:$Z,$A$33,'Game Log'!$AC:$AC,'Opp Pos'!BT$34)=0,"X",SUMIFS('Game Log'!$AA:$AA,'Game Log'!$AB:$AB,$A48,'Game Log'!$Z:$Z,$A$33,'Game Log'!$AC:$AC,'Opp Pos'!BT$34))</f>
        <v>X</v>
      </c>
      <c r="BU48" s="23">
        <f>IF(SUMIFS('Game Log'!$AA:$AA,'Game Log'!$AB:$AB,$A48,'Game Log'!$Z:$Z,$A$33,'Game Log'!$AC:$AC,'Opp Pos'!BU$34)=0,"X",SUMIFS('Game Log'!$AA:$AA,'Game Log'!$AB:$AB,$A48,'Game Log'!$Z:$Z,$A$33,'Game Log'!$AC:$AC,'Opp Pos'!BU$34))</f>
        <v>37</v>
      </c>
      <c r="BV48" s="23" t="str">
        <f>IF(SUMIFS('Game Log'!$AA:$AA,'Game Log'!$AB:$AB,$A48,'Game Log'!$Z:$Z,$A$33,'Game Log'!$AC:$AC,'Opp Pos'!BV$34)=0,"X",SUMIFS('Game Log'!$AA:$AA,'Game Log'!$AB:$AB,$A48,'Game Log'!$Z:$Z,$A$33,'Game Log'!$AC:$AC,'Opp Pos'!BV$34))</f>
        <v>X</v>
      </c>
      <c r="BW48" s="23">
        <f>IF(SUMIFS('Game Log'!$AA:$AA,'Game Log'!$AB:$AB,$A48,'Game Log'!$Z:$Z,$A$33,'Game Log'!$AC:$AC,'Opp Pos'!BW$34)=0,"X",SUMIFS('Game Log'!$AA:$AA,'Game Log'!$AB:$AB,$A48,'Game Log'!$Z:$Z,$A$33,'Game Log'!$AC:$AC,'Opp Pos'!BW$34))</f>
        <v>64.8</v>
      </c>
      <c r="BX48" s="23" t="str">
        <f>IF(SUMIFS('Game Log'!$AA:$AA,'Game Log'!$AB:$AB,$A48,'Game Log'!$Z:$Z,$A$33,'Game Log'!$AC:$AC,'Opp Pos'!BX$34)=0,"X",SUMIFS('Game Log'!$AA:$AA,'Game Log'!$AB:$AB,$A48,'Game Log'!$Z:$Z,$A$33,'Game Log'!$AC:$AC,'Opp Pos'!BX$34))</f>
        <v>X</v>
      </c>
      <c r="BY48" s="23">
        <f>IF(SUMIFS('Game Log'!$AA:$AA,'Game Log'!$AB:$AB,$A48,'Game Log'!$Z:$Z,$A$33,'Game Log'!$AC:$AC,'Opp Pos'!BY$34)=0,"X",SUMIFS('Game Log'!$AA:$AA,'Game Log'!$AB:$AB,$A48,'Game Log'!$Z:$Z,$A$33,'Game Log'!$AC:$AC,'Opp Pos'!BY$34))</f>
        <v>48.2</v>
      </c>
      <c r="BZ48" s="23">
        <f>IF(SUMIFS('Game Log'!$AA:$AA,'Game Log'!$AB:$AB,$A48,'Game Log'!$Z:$Z,$A$33,'Game Log'!$AC:$AC,'Opp Pos'!BZ$34)=0,"X",SUMIFS('Game Log'!$AA:$AA,'Game Log'!$AB:$AB,$A48,'Game Log'!$Z:$Z,$A$33,'Game Log'!$AC:$AC,'Opp Pos'!BZ$34))</f>
        <v>24.2</v>
      </c>
      <c r="CA48" s="23" t="str">
        <f>IF(SUMIFS('Game Log'!$AA:$AA,'Game Log'!$AB:$AB,$A48,'Game Log'!$Z:$Z,$A$33,'Game Log'!$AC:$AC,'Opp Pos'!CA$34)=0,"X",SUMIFS('Game Log'!$AA:$AA,'Game Log'!$AB:$AB,$A48,'Game Log'!$Z:$Z,$A$33,'Game Log'!$AC:$AC,'Opp Pos'!CA$34))</f>
        <v>X</v>
      </c>
      <c r="CB48" s="23">
        <f>IF(SUMIFS('Game Log'!$AA:$AA,'Game Log'!$AB:$AB,$A48,'Game Log'!$Z:$Z,$A$33,'Game Log'!$AC:$AC,'Opp Pos'!CB$34)=0,"X",SUMIFS('Game Log'!$AA:$AA,'Game Log'!$AB:$AB,$A48,'Game Log'!$Z:$Z,$A$33,'Game Log'!$AC:$AC,'Opp Pos'!CB$34))</f>
        <v>67</v>
      </c>
      <c r="CC48" s="23" t="str">
        <f>IF(SUMIFS('Game Log'!$AA:$AA,'Game Log'!$AB:$AB,$A48,'Game Log'!$Z:$Z,$A$33,'Game Log'!$AC:$AC,'Opp Pos'!CC$34)=0,"X",SUMIFS('Game Log'!$AA:$AA,'Game Log'!$AB:$AB,$A48,'Game Log'!$Z:$Z,$A$33,'Game Log'!$AC:$AC,'Opp Pos'!CC$34))</f>
        <v>X</v>
      </c>
      <c r="CD48" s="23">
        <f>IF(SUMIFS('Game Log'!$AA:$AA,'Game Log'!$AB:$AB,$A48,'Game Log'!$Z:$Z,$A$33,'Game Log'!$AC:$AC,'Opp Pos'!CD$34)=0,"X",SUMIFS('Game Log'!$AA:$AA,'Game Log'!$AB:$AB,$A48,'Game Log'!$Z:$Z,$A$33,'Game Log'!$AC:$AC,'Opp Pos'!CD$34))</f>
        <v>70.2</v>
      </c>
      <c r="CE48" s="23" t="str">
        <f>IF(SUMIFS('Game Log'!$AA:$AA,'Game Log'!$AB:$AB,$A48,'Game Log'!$Z:$Z,$A$33,'Game Log'!$AC:$AC,'Opp Pos'!CE$34)=0,"X",SUMIFS('Game Log'!$AA:$AA,'Game Log'!$AB:$AB,$A48,'Game Log'!$Z:$Z,$A$33,'Game Log'!$AC:$AC,'Opp Pos'!CE$34))</f>
        <v>X</v>
      </c>
      <c r="CF48" s="23">
        <f>IF(SUMIFS('Game Log'!$AA:$AA,'Game Log'!$AB:$AB,$A48,'Game Log'!$Z:$Z,$A$33,'Game Log'!$AC:$AC,'Opp Pos'!CF$34)=0,"X",SUMIFS('Game Log'!$AA:$AA,'Game Log'!$AB:$AB,$A48,'Game Log'!$Z:$Z,$A$33,'Game Log'!$AC:$AC,'Opp Pos'!CF$34))</f>
        <v>52.3</v>
      </c>
      <c r="CG48" s="23" t="str">
        <f>IF(SUMIFS('Game Log'!$AA:$AA,'Game Log'!$AB:$AB,$A48,'Game Log'!$Z:$Z,$A$33,'Game Log'!$AC:$AC,'Opp Pos'!CG$34)=0,"X",SUMIFS('Game Log'!$AA:$AA,'Game Log'!$AB:$AB,$A48,'Game Log'!$Z:$Z,$A$33,'Game Log'!$AC:$AC,'Opp Pos'!CG$34))</f>
        <v>X</v>
      </c>
      <c r="CH48" s="23">
        <f>IF(SUMIFS('Game Log'!$AA:$AA,'Game Log'!$AB:$AB,$A48,'Game Log'!$Z:$Z,$A$33,'Game Log'!$AC:$AC,'Opp Pos'!CH$34)=0,"X",SUMIFS('Game Log'!$AA:$AA,'Game Log'!$AB:$AB,$A48,'Game Log'!$Z:$Z,$A$33,'Game Log'!$AC:$AC,'Opp Pos'!CH$34))</f>
        <v>32.700000000000003</v>
      </c>
      <c r="CI48" s="23" t="str">
        <f>IF(SUMIFS('Game Log'!$AA:$AA,'Game Log'!$AB:$AB,$A48,'Game Log'!$Z:$Z,$A$33,'Game Log'!$AC:$AC,'Opp Pos'!CI$34)=0,"X",SUMIFS('Game Log'!$AA:$AA,'Game Log'!$AB:$AB,$A48,'Game Log'!$Z:$Z,$A$33,'Game Log'!$AC:$AC,'Opp Pos'!CI$34))</f>
        <v>X</v>
      </c>
      <c r="CJ48" s="23">
        <f>IF(SUMIFS('Game Log'!$AA:$AA,'Game Log'!$AB:$AB,$A48,'Game Log'!$Z:$Z,$A$33,'Game Log'!$AC:$AC,'Opp Pos'!CJ$34)=0,"X",SUMIFS('Game Log'!$AA:$AA,'Game Log'!$AB:$AB,$A48,'Game Log'!$Z:$Z,$A$33,'Game Log'!$AC:$AC,'Opp Pos'!CJ$34))</f>
        <v>57.800000000000004</v>
      </c>
      <c r="CK48" s="23" t="str">
        <f>IF(SUMIFS('Game Log'!$AA:$AA,'Game Log'!$AB:$AB,$A48,'Game Log'!$Z:$Z,$A$33,'Game Log'!$AC:$AC,'Opp Pos'!CK$34)=0,"X",SUMIFS('Game Log'!$AA:$AA,'Game Log'!$AB:$AB,$A48,'Game Log'!$Z:$Z,$A$33,'Game Log'!$AC:$AC,'Opp Pos'!CK$34))</f>
        <v>X</v>
      </c>
      <c r="CL48" s="23">
        <f>IF(SUMIFS('Game Log'!$AA:$AA,'Game Log'!$AB:$AB,$A48,'Game Log'!$Z:$Z,$A$33,'Game Log'!$AC:$AC,'Opp Pos'!CL$34)=0,"X",SUMIFS('Game Log'!$AA:$AA,'Game Log'!$AB:$AB,$A48,'Game Log'!$Z:$Z,$A$33,'Game Log'!$AC:$AC,'Opp Pos'!CL$34))</f>
        <v>86.1</v>
      </c>
      <c r="CM48" s="23" t="str">
        <f>IF(SUMIFS('Game Log'!$AA:$AA,'Game Log'!$AB:$AB,$A48,'Game Log'!$Z:$Z,$A$33,'Game Log'!$AC:$AC,'Opp Pos'!CM$34)=0,"X",SUMIFS('Game Log'!$AA:$AA,'Game Log'!$AB:$AB,$A48,'Game Log'!$Z:$Z,$A$33,'Game Log'!$AC:$AC,'Opp Pos'!CM$34))</f>
        <v>X</v>
      </c>
      <c r="CN48" s="23">
        <f>IF(SUMIFS('Game Log'!$AA:$AA,'Game Log'!$AB:$AB,$A48,'Game Log'!$Z:$Z,$A$33,'Game Log'!$AC:$AC,'Opp Pos'!CN$34)=0,"X",SUMIFS('Game Log'!$AA:$AA,'Game Log'!$AB:$AB,$A48,'Game Log'!$Z:$Z,$A$33,'Game Log'!$AC:$AC,'Opp Pos'!CN$34))</f>
        <v>31.400000000000002</v>
      </c>
      <c r="CO48" s="23" t="str">
        <f>IF(SUMIFS('Game Log'!$AA:$AA,'Game Log'!$AB:$AB,$A48,'Game Log'!$Z:$Z,$A$33,'Game Log'!$AC:$AC,'Opp Pos'!CO$34)=0,"X",SUMIFS('Game Log'!$AA:$AA,'Game Log'!$AB:$AB,$A48,'Game Log'!$Z:$Z,$A$33,'Game Log'!$AC:$AC,'Opp Pos'!CO$34))</f>
        <v>X</v>
      </c>
      <c r="CP48" s="23">
        <f>IF(SUMIFS('Game Log'!$AA:$AA,'Game Log'!$AB:$AB,$A48,'Game Log'!$Z:$Z,$A$33,'Game Log'!$AC:$AC,'Opp Pos'!CP$34)=0,"X",SUMIFS('Game Log'!$AA:$AA,'Game Log'!$AB:$AB,$A48,'Game Log'!$Z:$Z,$A$33,'Game Log'!$AC:$AC,'Opp Pos'!CP$34))</f>
        <v>54.300000000000004</v>
      </c>
      <c r="CQ48" s="23" t="str">
        <f>IF(SUMIFS('Game Log'!$AA:$AA,'Game Log'!$AB:$AB,$A48,'Game Log'!$Z:$Z,$A$33,'Game Log'!$AC:$AC,'Opp Pos'!CQ$34)=0,"X",SUMIFS('Game Log'!$AA:$AA,'Game Log'!$AB:$AB,$A48,'Game Log'!$Z:$Z,$A$33,'Game Log'!$AC:$AC,'Opp Pos'!CQ$34))</f>
        <v>X</v>
      </c>
      <c r="CR48" s="23">
        <f>IF(SUMIFS('Game Log'!$AA:$AA,'Game Log'!$AB:$AB,$A48,'Game Log'!$Z:$Z,$A$33,'Game Log'!$AC:$AC,'Opp Pos'!CR$34)=0,"X",SUMIFS('Game Log'!$AA:$AA,'Game Log'!$AB:$AB,$A48,'Game Log'!$Z:$Z,$A$33,'Game Log'!$AC:$AC,'Opp Pos'!CR$34))</f>
        <v>38.499999999999993</v>
      </c>
      <c r="CS48" s="23" t="str">
        <f>IF(SUMIFS('Game Log'!$AA:$AA,'Game Log'!$AB:$AB,$A48,'Game Log'!$Z:$Z,$A$33,'Game Log'!$AC:$AC,'Opp Pos'!CS$34)=0,"X",SUMIFS('Game Log'!$AA:$AA,'Game Log'!$AB:$AB,$A48,'Game Log'!$Z:$Z,$A$33,'Game Log'!$AC:$AC,'Opp Pos'!CS$34))</f>
        <v>X</v>
      </c>
      <c r="CT48" s="23">
        <f>IF(SUMIFS('Game Log'!$AA:$AA,'Game Log'!$AB:$AB,$A48,'Game Log'!$Z:$Z,$A$33,'Game Log'!$AC:$AC,'Opp Pos'!CT$34)=0,"X",SUMIFS('Game Log'!$AA:$AA,'Game Log'!$AB:$AB,$A48,'Game Log'!$Z:$Z,$A$33,'Game Log'!$AC:$AC,'Opp Pos'!CT$34))</f>
        <v>45.1</v>
      </c>
      <c r="CU48" s="23" t="str">
        <f>IF(SUMIFS('Game Log'!$AA:$AA,'Game Log'!$AB:$AB,$A48,'Game Log'!$Z:$Z,$A$33,'Game Log'!$AC:$AC,'Opp Pos'!CU$34)=0,"X",SUMIFS('Game Log'!$AA:$AA,'Game Log'!$AB:$AB,$A48,'Game Log'!$Z:$Z,$A$33,'Game Log'!$AC:$AC,'Opp Pos'!CU$34))</f>
        <v>X</v>
      </c>
      <c r="CV48" s="23">
        <f>IF(SUMIFS('Game Log'!$AA:$AA,'Game Log'!$AB:$AB,$A48,'Game Log'!$Z:$Z,$A$33,'Game Log'!$AC:$AC,'Opp Pos'!CV$34)=0,"X",SUMIFS('Game Log'!$AA:$AA,'Game Log'!$AB:$AB,$A48,'Game Log'!$Z:$Z,$A$33,'Game Log'!$AC:$AC,'Opp Pos'!CV$34))</f>
        <v>57.2</v>
      </c>
      <c r="CW48" s="23" t="str">
        <f>IF(SUMIFS('Game Log'!$AA:$AA,'Game Log'!$AB:$AB,$A48,'Game Log'!$Z:$Z,$A$33,'Game Log'!$AC:$AC,'Opp Pos'!CW$34)=0,"X",SUMIFS('Game Log'!$AA:$AA,'Game Log'!$AB:$AB,$A48,'Game Log'!$Z:$Z,$A$33,'Game Log'!$AC:$AC,'Opp Pos'!CW$34))</f>
        <v>X</v>
      </c>
      <c r="CX48" s="23" t="str">
        <f>IF(SUMIFS('Game Log'!$AA:$AA,'Game Log'!$AB:$AB,$A48,'Game Log'!$Z:$Z,$A$33,'Game Log'!$AC:$AC,'Opp Pos'!CX$34)=0,"X",SUMIFS('Game Log'!$AA:$AA,'Game Log'!$AB:$AB,$A48,'Game Log'!$Z:$Z,$A$33,'Game Log'!$AC:$AC,'Opp Pos'!CX$34))</f>
        <v>X</v>
      </c>
      <c r="CY48" s="23" t="str">
        <f>IF(SUMIFS('Game Log'!$AA:$AA,'Game Log'!$AB:$AB,$A48,'Game Log'!$Z:$Z,$A$33,'Game Log'!$AC:$AC,'Opp Pos'!CY$34)=0,"X",SUMIFS('Game Log'!$AA:$AA,'Game Log'!$AB:$AB,$A48,'Game Log'!$Z:$Z,$A$33,'Game Log'!$AC:$AC,'Opp Pos'!CY$34))</f>
        <v>X</v>
      </c>
      <c r="CZ48" s="23" t="str">
        <f>IF(SUMIFS('Game Log'!$AA:$AA,'Game Log'!$AB:$AB,$A48,'Game Log'!$Z:$Z,$A$33,'Game Log'!$AC:$AC,'Opp Pos'!CZ$34)=0,"X",SUMIFS('Game Log'!$AA:$AA,'Game Log'!$AB:$AB,$A48,'Game Log'!$Z:$Z,$A$33,'Game Log'!$AC:$AC,'Opp Pos'!CZ$34))</f>
        <v>X</v>
      </c>
      <c r="DA48" s="23" t="str">
        <f>IF(SUMIFS('Game Log'!$AA:$AA,'Game Log'!$AB:$AB,$A48,'Game Log'!$Z:$Z,$A$33,'Game Log'!$AC:$AC,'Opp Pos'!DA$34)=0,"X",SUMIFS('Game Log'!$AA:$AA,'Game Log'!$AB:$AB,$A48,'Game Log'!$Z:$Z,$A$33,'Game Log'!$AC:$AC,'Opp Pos'!DA$34))</f>
        <v>X</v>
      </c>
      <c r="DB48" s="23" t="str">
        <f>IF(SUMIFS('Game Log'!$AA:$AA,'Game Log'!$AB:$AB,$A48,'Game Log'!$Z:$Z,$A$33,'Game Log'!$AC:$AC,'Opp Pos'!DB$34)=0,"X",SUMIFS('Game Log'!$AA:$AA,'Game Log'!$AB:$AB,$A48,'Game Log'!$Z:$Z,$A$33,'Game Log'!$AC:$AC,'Opp Pos'!DB$34))</f>
        <v>X</v>
      </c>
      <c r="DC48" s="23" t="str">
        <f>IF(SUMIFS('Game Log'!$AA:$AA,'Game Log'!$AB:$AB,$A48,'Game Log'!$Z:$Z,$A$33,'Game Log'!$AC:$AC,'Opp Pos'!DC$34)=0,"X",SUMIFS('Game Log'!$AA:$AA,'Game Log'!$AB:$AB,$A48,'Game Log'!$Z:$Z,$A$33,'Game Log'!$AC:$AC,'Opp Pos'!DC$34))</f>
        <v>X</v>
      </c>
      <c r="DD48" s="23" t="str">
        <f>IF(SUMIFS('Game Log'!$AA:$AA,'Game Log'!$AB:$AB,$A48,'Game Log'!$Z:$Z,$A$33,'Game Log'!$AC:$AC,'Opp Pos'!DD$34)=0,"X",SUMIFS('Game Log'!$AA:$AA,'Game Log'!$AB:$AB,$A48,'Game Log'!$Z:$Z,$A$33,'Game Log'!$AC:$AC,'Opp Pos'!DD$34))</f>
        <v>X</v>
      </c>
      <c r="DE48" s="23" t="str">
        <f>IF(SUMIFS('Game Log'!$AA:$AA,'Game Log'!$AB:$AB,$A48,'Game Log'!$Z:$Z,$A$33,'Game Log'!$AC:$AC,'Opp Pos'!DE$34)=0,"X",SUMIFS('Game Log'!$AA:$AA,'Game Log'!$AB:$AB,$A48,'Game Log'!$Z:$Z,$A$33,'Game Log'!$AC:$AC,'Opp Pos'!DE$34))</f>
        <v>X</v>
      </c>
      <c r="DF48" s="23" t="str">
        <f>IF(SUMIFS('Game Log'!$AA:$AA,'Game Log'!$AB:$AB,$A48,'Game Log'!$Z:$Z,$A$33,'Game Log'!$AC:$AC,'Opp Pos'!DF$34)=0,"X",SUMIFS('Game Log'!$AA:$AA,'Game Log'!$AB:$AB,$A48,'Game Log'!$Z:$Z,$A$33,'Game Log'!$AC:$AC,'Opp Pos'!DF$34))</f>
        <v>X</v>
      </c>
      <c r="DG48" s="23" t="str">
        <f>IF(SUMIFS('Game Log'!$AA:$AA,'Game Log'!$AB:$AB,$A48,'Game Log'!$Z:$Z,$A$33,'Game Log'!$AC:$AC,'Opp Pos'!DG$34)=0,"X",SUMIFS('Game Log'!$AA:$AA,'Game Log'!$AB:$AB,$A48,'Game Log'!$Z:$Z,$A$33,'Game Log'!$AC:$AC,'Opp Pos'!DG$34))</f>
        <v>X</v>
      </c>
      <c r="DH48" s="23" t="str">
        <f>IF(SUMIFS('Game Log'!$AA:$AA,'Game Log'!$AB:$AB,$A48,'Game Log'!$Z:$Z,$A$33,'Game Log'!$AC:$AC,'Opp Pos'!DH$34)=0,"X",SUMIFS('Game Log'!$AA:$AA,'Game Log'!$AB:$AB,$A48,'Game Log'!$Z:$Z,$A$33,'Game Log'!$AC:$AC,'Opp Pos'!DH$34))</f>
        <v>X</v>
      </c>
      <c r="DI48" s="23" t="str">
        <f>IF(SUMIFS('Game Log'!$AA:$AA,'Game Log'!$AB:$AB,$A48,'Game Log'!$Z:$Z,$A$33,'Game Log'!$AC:$AC,'Opp Pos'!DI$34)=0,"X",SUMIFS('Game Log'!$AA:$AA,'Game Log'!$AB:$AB,$A48,'Game Log'!$Z:$Z,$A$33,'Game Log'!$AC:$AC,'Opp Pos'!DI$34))</f>
        <v>X</v>
      </c>
      <c r="DJ48" s="23" t="str">
        <f>IF(SUMIFS('Game Log'!$AA:$AA,'Game Log'!$AB:$AB,$A48,'Game Log'!$Z:$Z,$A$33,'Game Log'!$AC:$AC,'Opp Pos'!DJ$34)=0,"X",SUMIFS('Game Log'!$AA:$AA,'Game Log'!$AB:$AB,$A48,'Game Log'!$Z:$Z,$A$33,'Game Log'!$AC:$AC,'Opp Pos'!DJ$34))</f>
        <v>X</v>
      </c>
      <c r="DK48" s="23" t="str">
        <f>IF(SUMIFS('Game Log'!$AA:$AA,'Game Log'!$AB:$AB,$A48,'Game Log'!$Z:$Z,$A$33,'Game Log'!$AC:$AC,'Opp Pos'!DK$34)=0,"X",SUMIFS('Game Log'!$AA:$AA,'Game Log'!$AB:$AB,$A48,'Game Log'!$Z:$Z,$A$33,'Game Log'!$AC:$AC,'Opp Pos'!DK$34))</f>
        <v>X</v>
      </c>
      <c r="DL48" s="23" t="str">
        <f>IF(SUMIFS('Game Log'!$AA:$AA,'Game Log'!$AB:$AB,$A48,'Game Log'!$Z:$Z,$A$33,'Game Log'!$AC:$AC,'Opp Pos'!DL$34)=0,"X",SUMIFS('Game Log'!$AA:$AA,'Game Log'!$AB:$AB,$A48,'Game Log'!$Z:$Z,$A$33,'Game Log'!$AC:$AC,'Opp Pos'!DL$34))</f>
        <v>X</v>
      </c>
      <c r="DM48" s="23" t="str">
        <f>IF(SUMIFS('Game Log'!$AA:$AA,'Game Log'!$AB:$AB,$A48,'Game Log'!$Z:$Z,$A$33,'Game Log'!$AC:$AC,'Opp Pos'!DM$34)=0,"X",SUMIFS('Game Log'!$AA:$AA,'Game Log'!$AB:$AB,$A48,'Game Log'!$Z:$Z,$A$33,'Game Log'!$AC:$AC,'Opp Pos'!DM$34))</f>
        <v>X</v>
      </c>
      <c r="DN48" s="23" t="str">
        <f>IF(SUMIFS('Game Log'!$AA:$AA,'Game Log'!$AB:$AB,$A48,'Game Log'!$Z:$Z,$A$33,'Game Log'!$AC:$AC,'Opp Pos'!DN$34)=0,"X",SUMIFS('Game Log'!$AA:$AA,'Game Log'!$AB:$AB,$A48,'Game Log'!$Z:$Z,$A$33,'Game Log'!$AC:$AC,'Opp Pos'!DN$34))</f>
        <v>X</v>
      </c>
      <c r="DO48" s="23" t="str">
        <f>IF(SUMIFS('Game Log'!$AA:$AA,'Game Log'!$AB:$AB,$A48,'Game Log'!$Z:$Z,$A$33,'Game Log'!$AC:$AC,'Opp Pos'!DO$34)=0,"X",SUMIFS('Game Log'!$AA:$AA,'Game Log'!$AB:$AB,$A48,'Game Log'!$Z:$Z,$A$33,'Game Log'!$AC:$AC,'Opp Pos'!DO$34))</f>
        <v>X</v>
      </c>
      <c r="DP48" s="23" t="str">
        <f>IF(SUMIFS('Game Log'!$AA:$AA,'Game Log'!$AB:$AB,$A48,'Game Log'!$Z:$Z,$A$33,'Game Log'!$AC:$AC,'Opp Pos'!DP$34)=0,"X",SUMIFS('Game Log'!$AA:$AA,'Game Log'!$AB:$AB,$A48,'Game Log'!$Z:$Z,$A$33,'Game Log'!$AC:$AC,'Opp Pos'!DP$34))</f>
        <v>X</v>
      </c>
      <c r="DQ48" s="23" t="str">
        <f>IF(SUMIFS('Game Log'!$AA:$AA,'Game Log'!$AB:$AB,$A48,'Game Log'!$Z:$Z,$A$33,'Game Log'!$AC:$AC,'Opp Pos'!DQ$34)=0,"X",SUMIFS('Game Log'!$AA:$AA,'Game Log'!$AB:$AB,$A48,'Game Log'!$Z:$Z,$A$33,'Game Log'!$AC:$AC,'Opp Pos'!DQ$34))</f>
        <v>X</v>
      </c>
      <c r="DR48" s="23" t="str">
        <f>IF(SUMIFS('Game Log'!$AA:$AA,'Game Log'!$AB:$AB,$A48,'Game Log'!$Z:$Z,$A$33,'Game Log'!$AC:$AC,'Opp Pos'!DR$34)=0,"X",SUMIFS('Game Log'!$AA:$AA,'Game Log'!$AB:$AB,$A48,'Game Log'!$Z:$Z,$A$33,'Game Log'!$AC:$AC,'Opp Pos'!DR$34))</f>
        <v>X</v>
      </c>
      <c r="DS48" s="23" t="str">
        <f>IF(SUMIFS('Game Log'!$AA:$AA,'Game Log'!$AB:$AB,$A48,'Game Log'!$Z:$Z,$A$33,'Game Log'!$AC:$AC,'Opp Pos'!DS$34)=0,"X",SUMIFS('Game Log'!$AA:$AA,'Game Log'!$AB:$AB,$A48,'Game Log'!$Z:$Z,$A$33,'Game Log'!$AC:$AC,'Opp Pos'!DS$34))</f>
        <v>X</v>
      </c>
      <c r="DT48" s="23" t="str">
        <f>IF(SUMIFS('Game Log'!$AA:$AA,'Game Log'!$AB:$AB,$A48,'Game Log'!$Z:$Z,$A$33,'Game Log'!$AC:$AC,'Opp Pos'!DT$34)=0,"X",SUMIFS('Game Log'!$AA:$AA,'Game Log'!$AB:$AB,$A48,'Game Log'!$Z:$Z,$A$33,'Game Log'!$AC:$AC,'Opp Pos'!DT$34))</f>
        <v>X</v>
      </c>
      <c r="DU48" s="23" t="str">
        <f>IF(SUMIFS('Game Log'!$AA:$AA,'Game Log'!$AB:$AB,$A48,'Game Log'!$Z:$Z,$A$33,'Game Log'!$AC:$AC,'Opp Pos'!DU$34)=0,"X",SUMIFS('Game Log'!$AA:$AA,'Game Log'!$AB:$AB,$A48,'Game Log'!$Z:$Z,$A$33,'Game Log'!$AC:$AC,'Opp Pos'!DU$34))</f>
        <v>X</v>
      </c>
      <c r="DV48" s="23" t="str">
        <f>IF(SUMIFS('Game Log'!$AA:$AA,'Game Log'!$AB:$AB,$A48,'Game Log'!$Z:$Z,$A$33,'Game Log'!$AC:$AC,'Opp Pos'!DV$34)=0,"X",SUMIFS('Game Log'!$AA:$AA,'Game Log'!$AB:$AB,$A48,'Game Log'!$Z:$Z,$A$33,'Game Log'!$AC:$AC,'Opp Pos'!DV$34))</f>
        <v>X</v>
      </c>
      <c r="DW48" s="23" t="str">
        <f>IF(SUMIFS('Game Log'!$AA:$AA,'Game Log'!$AB:$AB,$A48,'Game Log'!$Z:$Z,$A$33,'Game Log'!$AC:$AC,'Opp Pos'!DW$34)=0,"X",SUMIFS('Game Log'!$AA:$AA,'Game Log'!$AB:$AB,$A48,'Game Log'!$Z:$Z,$A$33,'Game Log'!$AC:$AC,'Opp Pos'!DW$34))</f>
        <v>X</v>
      </c>
      <c r="DX48" s="23" t="str">
        <f>IF(SUMIFS('Game Log'!$AA:$AA,'Game Log'!$AB:$AB,$A48,'Game Log'!$Z:$Z,$A$33,'Game Log'!$AC:$AC,'Opp Pos'!DX$34)=0,"X",SUMIFS('Game Log'!$AA:$AA,'Game Log'!$AB:$AB,$A48,'Game Log'!$Z:$Z,$A$33,'Game Log'!$AC:$AC,'Opp Pos'!DX$34))</f>
        <v>X</v>
      </c>
      <c r="DY48" s="23" t="str">
        <f>IF(SUMIFS('Game Log'!$AA:$AA,'Game Log'!$AB:$AB,$A48,'Game Log'!$Z:$Z,$A$33,'Game Log'!$AC:$AC,'Opp Pos'!DY$34)=0,"X",SUMIFS('Game Log'!$AA:$AA,'Game Log'!$AB:$AB,$A48,'Game Log'!$Z:$Z,$A$33,'Game Log'!$AC:$AC,'Opp Pos'!DY$34))</f>
        <v>X</v>
      </c>
      <c r="DZ48" s="23" t="str">
        <f>IF(SUMIFS('Game Log'!$AA:$AA,'Game Log'!$AB:$AB,$A48,'Game Log'!$Z:$Z,$A$33,'Game Log'!$AC:$AC,'Opp Pos'!DZ$34)=0,"X",SUMIFS('Game Log'!$AA:$AA,'Game Log'!$AB:$AB,$A48,'Game Log'!$Z:$Z,$A$33,'Game Log'!$AC:$AC,'Opp Pos'!DZ$34))</f>
        <v>X</v>
      </c>
      <c r="EA48" s="23" t="str">
        <f>IF(SUMIFS('Game Log'!$AA:$AA,'Game Log'!$AB:$AB,$A48,'Game Log'!$Z:$Z,$A$33,'Game Log'!$AC:$AC,'Opp Pos'!EA$34)=0,"X",SUMIFS('Game Log'!$AA:$AA,'Game Log'!$AB:$AB,$A48,'Game Log'!$Z:$Z,$A$33,'Game Log'!$AC:$AC,'Opp Pos'!EA$34))</f>
        <v>X</v>
      </c>
      <c r="EB48" s="23" t="str">
        <f>IF(SUMIFS('Game Log'!$AA:$AA,'Game Log'!$AB:$AB,$A48,'Game Log'!$Z:$Z,$A$33,'Game Log'!$AC:$AC,'Opp Pos'!EB$34)=0,"X",SUMIFS('Game Log'!$AA:$AA,'Game Log'!$AB:$AB,$A48,'Game Log'!$Z:$Z,$A$33,'Game Log'!$AC:$AC,'Opp Pos'!EB$34))</f>
        <v>X</v>
      </c>
      <c r="EC48" s="23" t="str">
        <f>IF(SUMIFS('Game Log'!$AA:$AA,'Game Log'!$AB:$AB,$A48,'Game Log'!$Z:$Z,$A$33,'Game Log'!$AC:$AC,'Opp Pos'!EC$34)=0,"X",SUMIFS('Game Log'!$AA:$AA,'Game Log'!$AB:$AB,$A48,'Game Log'!$Z:$Z,$A$33,'Game Log'!$AC:$AC,'Opp Pos'!EC$34))</f>
        <v>X</v>
      </c>
      <c r="ED48" s="23" t="str">
        <f>IF(SUMIFS('Game Log'!$AA:$AA,'Game Log'!$AB:$AB,$A48,'Game Log'!$Z:$Z,$A$33,'Game Log'!$AC:$AC,'Opp Pos'!ED$34)=0,"X",SUMIFS('Game Log'!$AA:$AA,'Game Log'!$AB:$AB,$A48,'Game Log'!$Z:$Z,$A$33,'Game Log'!$AC:$AC,'Opp Pos'!ED$34))</f>
        <v>X</v>
      </c>
      <c r="EE48" s="23" t="str">
        <f>IF(SUMIFS('Game Log'!$AA:$AA,'Game Log'!$AB:$AB,$A48,'Game Log'!$Z:$Z,$A$33,'Game Log'!$AC:$AC,'Opp Pos'!EE$34)=0,"X",SUMIFS('Game Log'!$AA:$AA,'Game Log'!$AB:$AB,$A48,'Game Log'!$Z:$Z,$A$33,'Game Log'!$AC:$AC,'Opp Pos'!EE$34))</f>
        <v>X</v>
      </c>
      <c r="EF48" s="23" t="str">
        <f>IF(SUMIFS('Game Log'!$AA:$AA,'Game Log'!$AB:$AB,$A48,'Game Log'!$Z:$Z,$A$33,'Game Log'!$AC:$AC,'Opp Pos'!EF$34)=0,"X",SUMIFS('Game Log'!$AA:$AA,'Game Log'!$AB:$AB,$A48,'Game Log'!$Z:$Z,$A$33,'Game Log'!$AC:$AC,'Opp Pos'!EF$34))</f>
        <v>X</v>
      </c>
      <c r="EG48" s="23" t="str">
        <f>IF(SUMIFS('Game Log'!$AA:$AA,'Game Log'!$AB:$AB,$A48,'Game Log'!$Z:$Z,$A$33,'Game Log'!$AC:$AC,'Opp Pos'!EG$34)=0,"X",SUMIFS('Game Log'!$AA:$AA,'Game Log'!$AB:$AB,$A48,'Game Log'!$Z:$Z,$A$33,'Game Log'!$AC:$AC,'Opp Pos'!EG$34))</f>
        <v>X</v>
      </c>
      <c r="EH48" s="23" t="str">
        <f>IF(SUMIFS('Game Log'!$AA:$AA,'Game Log'!$AB:$AB,$A48,'Game Log'!$Z:$Z,$A$33,'Game Log'!$AC:$AC,'Opp Pos'!EH$34)=0,"X",SUMIFS('Game Log'!$AA:$AA,'Game Log'!$AB:$AB,$A48,'Game Log'!$Z:$Z,$A$33,'Game Log'!$AC:$AC,'Opp Pos'!EH$34))</f>
        <v>X</v>
      </c>
      <c r="EI48" s="23" t="str">
        <f>IF(SUMIFS('Game Log'!$AA:$AA,'Game Log'!$AB:$AB,$A48,'Game Log'!$Z:$Z,$A$33,'Game Log'!$AC:$AC,'Opp Pos'!EI$34)=0,"X",SUMIFS('Game Log'!$AA:$AA,'Game Log'!$AB:$AB,$A48,'Game Log'!$Z:$Z,$A$33,'Game Log'!$AC:$AC,'Opp Pos'!EI$34))</f>
        <v>X</v>
      </c>
      <c r="EJ48" s="23" t="str">
        <f>IF(SUMIFS('Game Log'!$AA:$AA,'Game Log'!$AB:$AB,$A48,'Game Log'!$Z:$Z,$A$33,'Game Log'!$AC:$AC,'Opp Pos'!EJ$34)=0,"X",SUMIFS('Game Log'!$AA:$AA,'Game Log'!$AB:$AB,$A48,'Game Log'!$Z:$Z,$A$33,'Game Log'!$AC:$AC,'Opp Pos'!EJ$34))</f>
        <v>X</v>
      </c>
      <c r="EK48" s="23" t="str">
        <f>IF(SUMIFS('Game Log'!$AA:$AA,'Game Log'!$AB:$AB,$A48,'Game Log'!$Z:$Z,$A$33,'Game Log'!$AC:$AC,'Opp Pos'!EK$34)=0,"X",SUMIFS('Game Log'!$AA:$AA,'Game Log'!$AB:$AB,$A48,'Game Log'!$Z:$Z,$A$33,'Game Log'!$AC:$AC,'Opp Pos'!EK$34))</f>
        <v>X</v>
      </c>
      <c r="EL48" s="23" t="str">
        <f>IF(SUMIFS('Game Log'!$AA:$AA,'Game Log'!$AB:$AB,$A48,'Game Log'!$Z:$Z,$A$33,'Game Log'!$AC:$AC,'Opp Pos'!EL$34)=0,"X",SUMIFS('Game Log'!$AA:$AA,'Game Log'!$AB:$AB,$A48,'Game Log'!$Z:$Z,$A$33,'Game Log'!$AC:$AC,'Opp Pos'!EL$34))</f>
        <v>X</v>
      </c>
      <c r="EM48" s="23" t="str">
        <f>IF(SUMIFS('Game Log'!$AA:$AA,'Game Log'!$AB:$AB,$A48,'Game Log'!$Z:$Z,$A$33,'Game Log'!$AC:$AC,'Opp Pos'!EM$34)=0,"X",SUMIFS('Game Log'!$AA:$AA,'Game Log'!$AB:$AB,$A48,'Game Log'!$Z:$Z,$A$33,'Game Log'!$AC:$AC,'Opp Pos'!EM$34))</f>
        <v>X</v>
      </c>
      <c r="EN48" s="23" t="str">
        <f>IF(SUMIFS('Game Log'!$AA:$AA,'Game Log'!$AB:$AB,$A48,'Game Log'!$Z:$Z,$A$33,'Game Log'!$AC:$AC,'Opp Pos'!EN$34)=0,"X",SUMIFS('Game Log'!$AA:$AA,'Game Log'!$AB:$AB,$A48,'Game Log'!$Z:$Z,$A$33,'Game Log'!$AC:$AC,'Opp Pos'!EN$34))</f>
        <v>X</v>
      </c>
      <c r="EO48" s="23" t="str">
        <f>IF(SUMIFS('Game Log'!$AA:$AA,'Game Log'!$AB:$AB,$A48,'Game Log'!$Z:$Z,$A$33,'Game Log'!$AC:$AC,'Opp Pos'!EO$34)=0,"X",SUMIFS('Game Log'!$AA:$AA,'Game Log'!$AB:$AB,$A48,'Game Log'!$Z:$Z,$A$33,'Game Log'!$AC:$AC,'Opp Pos'!EO$34))</f>
        <v>X</v>
      </c>
      <c r="EP48" s="23" t="str">
        <f>IF(SUMIFS('Game Log'!$AA:$AA,'Game Log'!$AB:$AB,$A48,'Game Log'!$Z:$Z,$A$33,'Game Log'!$AC:$AC,'Opp Pos'!EP$34)=0,"X",SUMIFS('Game Log'!$AA:$AA,'Game Log'!$AB:$AB,$A48,'Game Log'!$Z:$Z,$A$33,'Game Log'!$AC:$AC,'Opp Pos'!EP$34))</f>
        <v>X</v>
      </c>
      <c r="EQ48" s="23" t="str">
        <f>IF(SUMIFS('Game Log'!$AA:$AA,'Game Log'!$AB:$AB,$A48,'Game Log'!$Z:$Z,$A$33,'Game Log'!$AC:$AC,'Opp Pos'!EQ$34)=0,"X",SUMIFS('Game Log'!$AA:$AA,'Game Log'!$AB:$AB,$A48,'Game Log'!$Z:$Z,$A$33,'Game Log'!$AC:$AC,'Opp Pos'!EQ$34))</f>
        <v>X</v>
      </c>
      <c r="ER48" s="23" t="str">
        <f>IF(SUMIFS('Game Log'!$AA:$AA,'Game Log'!$AB:$AB,$A48,'Game Log'!$Z:$Z,$A$33,'Game Log'!$AC:$AC,'Opp Pos'!ER$34)=0,"X",SUMIFS('Game Log'!$AA:$AA,'Game Log'!$AB:$AB,$A48,'Game Log'!$Z:$Z,$A$33,'Game Log'!$AC:$AC,'Opp Pos'!ER$34))</f>
        <v>X</v>
      </c>
      <c r="ES48" s="23" t="str">
        <f>IF(SUMIFS('Game Log'!$AA:$AA,'Game Log'!$AB:$AB,$A48,'Game Log'!$Z:$Z,$A$33,'Game Log'!$AC:$AC,'Opp Pos'!ES$34)=0,"X",SUMIFS('Game Log'!$AA:$AA,'Game Log'!$AB:$AB,$A48,'Game Log'!$Z:$Z,$A$33,'Game Log'!$AC:$AC,'Opp Pos'!ES$34))</f>
        <v>X</v>
      </c>
      <c r="ET48" s="23" t="str">
        <f>IF(SUMIFS('Game Log'!$AA:$AA,'Game Log'!$AB:$AB,$A48,'Game Log'!$Z:$Z,$A$33,'Game Log'!$AC:$AC,'Opp Pos'!ET$34)=0,"X",SUMIFS('Game Log'!$AA:$AA,'Game Log'!$AB:$AB,$A48,'Game Log'!$Z:$Z,$A$33,'Game Log'!$AC:$AC,'Opp Pos'!ET$34))</f>
        <v>X</v>
      </c>
      <c r="EU48" s="23" t="str">
        <f>IF(SUMIFS('Game Log'!$AA:$AA,'Game Log'!$AB:$AB,$A48,'Game Log'!$Z:$Z,$A$33,'Game Log'!$AC:$AC,'Opp Pos'!EU$34)=0,"X",SUMIFS('Game Log'!$AA:$AA,'Game Log'!$AB:$AB,$A48,'Game Log'!$Z:$Z,$A$33,'Game Log'!$AC:$AC,'Opp Pos'!EU$34))</f>
        <v>X</v>
      </c>
      <c r="EV48" s="23" t="str">
        <f>IF(SUMIFS('Game Log'!$AA:$AA,'Game Log'!$AB:$AB,$A48,'Game Log'!$Z:$Z,$A$33,'Game Log'!$AC:$AC,'Opp Pos'!EV$34)=0,"X",SUMIFS('Game Log'!$AA:$AA,'Game Log'!$AB:$AB,$A48,'Game Log'!$Z:$Z,$A$33,'Game Log'!$AC:$AC,'Opp Pos'!EV$34))</f>
        <v>X</v>
      </c>
      <c r="EW48" s="23" t="str">
        <f>IF(SUMIFS('Game Log'!$AA:$AA,'Game Log'!$AB:$AB,$A48,'Game Log'!$Z:$Z,$A$33,'Game Log'!$AC:$AC,'Opp Pos'!EW$34)=0,"X",SUMIFS('Game Log'!$AA:$AA,'Game Log'!$AB:$AB,$A48,'Game Log'!$Z:$Z,$A$33,'Game Log'!$AC:$AC,'Opp Pos'!EW$34))</f>
        <v>X</v>
      </c>
      <c r="EX48" s="23" t="str">
        <f>IF(SUMIFS('Game Log'!$AA:$AA,'Game Log'!$AB:$AB,$A48,'Game Log'!$Z:$Z,$A$33,'Game Log'!$AC:$AC,'Opp Pos'!EX$34)=0,"X",SUMIFS('Game Log'!$AA:$AA,'Game Log'!$AB:$AB,$A48,'Game Log'!$Z:$Z,$A$33,'Game Log'!$AC:$AC,'Opp Pos'!EX$34))</f>
        <v>X</v>
      </c>
      <c r="EY48" s="23" t="str">
        <f>IF(SUMIFS('Game Log'!$AA:$AA,'Game Log'!$AB:$AB,$A48,'Game Log'!$Z:$Z,$A$33,'Game Log'!$AC:$AC,'Opp Pos'!EY$34)=0,"X",SUMIFS('Game Log'!$AA:$AA,'Game Log'!$AB:$AB,$A48,'Game Log'!$Z:$Z,$A$33,'Game Log'!$AC:$AC,'Opp Pos'!EY$34))</f>
        <v>X</v>
      </c>
      <c r="EZ48" s="23" t="str">
        <f>IF(SUMIFS('Game Log'!$AA:$AA,'Game Log'!$AB:$AB,$A48,'Game Log'!$Z:$Z,$A$33,'Game Log'!$AC:$AC,'Opp Pos'!EZ$34)=0,"X",SUMIFS('Game Log'!$AA:$AA,'Game Log'!$AB:$AB,$A48,'Game Log'!$Z:$Z,$A$33,'Game Log'!$AC:$AC,'Opp Pos'!EZ$34))</f>
        <v>X</v>
      </c>
      <c r="FA48" s="23" t="str">
        <f>IF(SUMIFS('Game Log'!$AA:$AA,'Game Log'!$AB:$AB,$A48,'Game Log'!$Z:$Z,$A$33,'Game Log'!$AC:$AC,'Opp Pos'!FA$34)=0,"X",SUMIFS('Game Log'!$AA:$AA,'Game Log'!$AB:$AB,$A48,'Game Log'!$Z:$Z,$A$33,'Game Log'!$AC:$AC,'Opp Pos'!FA$34))</f>
        <v>X</v>
      </c>
      <c r="FB48" s="23" t="str">
        <f>IF(SUMIFS('Game Log'!$AA:$AA,'Game Log'!$AB:$AB,$A48,'Game Log'!$Z:$Z,$A$33,'Game Log'!$AC:$AC,'Opp Pos'!FB$34)=0,"X",SUMIFS('Game Log'!$AA:$AA,'Game Log'!$AB:$AB,$A48,'Game Log'!$Z:$Z,$A$33,'Game Log'!$AC:$AC,'Opp Pos'!FB$34))</f>
        <v>X</v>
      </c>
      <c r="FC48" s="23" t="str">
        <f>IF(SUMIFS('Game Log'!$AA:$AA,'Game Log'!$AB:$AB,$A48,'Game Log'!$Z:$Z,$A$33,'Game Log'!$AC:$AC,'Opp Pos'!FC$34)=0,"X",SUMIFS('Game Log'!$AA:$AA,'Game Log'!$AB:$AB,$A48,'Game Log'!$Z:$Z,$A$33,'Game Log'!$AC:$AC,'Opp Pos'!FC$34))</f>
        <v>X</v>
      </c>
      <c r="FD48" s="23" t="str">
        <f>IF(SUMIFS('Game Log'!$AA:$AA,'Game Log'!$AB:$AB,$A48,'Game Log'!$Z:$Z,$A$33,'Game Log'!$AC:$AC,'Opp Pos'!FD$34)=0,"X",SUMIFS('Game Log'!$AA:$AA,'Game Log'!$AB:$AB,$A48,'Game Log'!$Z:$Z,$A$33,'Game Log'!$AC:$AC,'Opp Pos'!FD$34))</f>
        <v>X</v>
      </c>
      <c r="FE48" s="23" t="str">
        <f>IF(SUMIFS('Game Log'!$AA:$AA,'Game Log'!$AB:$AB,$A48,'Game Log'!$Z:$Z,$A$33,'Game Log'!$AC:$AC,'Opp Pos'!FE$34)=0,"X",SUMIFS('Game Log'!$AA:$AA,'Game Log'!$AB:$AB,$A48,'Game Log'!$Z:$Z,$A$33,'Game Log'!$AC:$AC,'Opp Pos'!FE$34))</f>
        <v>X</v>
      </c>
      <c r="FF48" s="23" t="str">
        <f>IF(SUMIFS('Game Log'!$AA:$AA,'Game Log'!$AB:$AB,$A48,'Game Log'!$Z:$Z,$A$33,'Game Log'!$AC:$AC,'Opp Pos'!FF$34)=0,"X",SUMIFS('Game Log'!$AA:$AA,'Game Log'!$AB:$AB,$A48,'Game Log'!$Z:$Z,$A$33,'Game Log'!$AC:$AC,'Opp Pos'!FF$34))</f>
        <v>X</v>
      </c>
      <c r="FG48" s="23" t="str">
        <f>IF(SUMIFS('Game Log'!$AA:$AA,'Game Log'!$AB:$AB,$A48,'Game Log'!$Z:$Z,$A$33,'Game Log'!$AC:$AC,'Opp Pos'!FG$34)=0,"X",SUMIFS('Game Log'!$AA:$AA,'Game Log'!$AB:$AB,$A48,'Game Log'!$Z:$Z,$A$33,'Game Log'!$AC:$AC,'Opp Pos'!FG$34))</f>
        <v>X</v>
      </c>
      <c r="FH48" s="23" t="str">
        <f>IF(SUMIFS('Game Log'!$AA:$AA,'Game Log'!$AB:$AB,$A48,'Game Log'!$Z:$Z,$A$33,'Game Log'!$AC:$AC,'Opp Pos'!FH$34)=0,"X",SUMIFS('Game Log'!$AA:$AA,'Game Log'!$AB:$AB,$A48,'Game Log'!$Z:$Z,$A$33,'Game Log'!$AC:$AC,'Opp Pos'!FH$34))</f>
        <v>X</v>
      </c>
      <c r="FI48" s="23" t="str">
        <f>IF(SUMIFS('Game Log'!$AA:$AA,'Game Log'!$AB:$AB,$A48,'Game Log'!$Z:$Z,$A$33,'Game Log'!$AC:$AC,'Opp Pos'!FI$34)=0,"X",SUMIFS('Game Log'!$AA:$AA,'Game Log'!$AB:$AB,$A48,'Game Log'!$Z:$Z,$A$33,'Game Log'!$AC:$AC,'Opp Pos'!FI$34))</f>
        <v>X</v>
      </c>
      <c r="FJ48" s="23" t="str">
        <f>IF(SUMIFS('Game Log'!$AA:$AA,'Game Log'!$AB:$AB,$A48,'Game Log'!$Z:$Z,$A$33,'Game Log'!$AC:$AC,'Opp Pos'!FJ$34)=0,"X",SUMIFS('Game Log'!$AA:$AA,'Game Log'!$AB:$AB,$A48,'Game Log'!$Z:$Z,$A$33,'Game Log'!$AC:$AC,'Opp Pos'!FJ$34))</f>
        <v>X</v>
      </c>
      <c r="FK48" s="23" t="str">
        <f>IF(SUMIFS('Game Log'!$AA:$AA,'Game Log'!$AB:$AB,$A48,'Game Log'!$Z:$Z,$A$33,'Game Log'!$AC:$AC,'Opp Pos'!FK$34)=0,"X",SUMIFS('Game Log'!$AA:$AA,'Game Log'!$AB:$AB,$A48,'Game Log'!$Z:$Z,$A$33,'Game Log'!$AC:$AC,'Opp Pos'!FK$34))</f>
        <v>X</v>
      </c>
      <c r="FL48" s="23" t="str">
        <f>IF(SUMIFS('Game Log'!$AA:$AA,'Game Log'!$AB:$AB,$A48,'Game Log'!$Z:$Z,$A$33,'Game Log'!$AC:$AC,'Opp Pos'!FL$34)=0,"X",SUMIFS('Game Log'!$AA:$AA,'Game Log'!$AB:$AB,$A48,'Game Log'!$Z:$Z,$A$33,'Game Log'!$AC:$AC,'Opp Pos'!FL$34))</f>
        <v>X</v>
      </c>
      <c r="FM48" s="23" t="str">
        <f>IF(SUMIFS('Game Log'!$AA:$AA,'Game Log'!$AB:$AB,$A48,'Game Log'!$Z:$Z,$A$33,'Game Log'!$AC:$AC,'Opp Pos'!FM$34)=0,"X",SUMIFS('Game Log'!$AA:$AA,'Game Log'!$AB:$AB,$A48,'Game Log'!$Z:$Z,$A$33,'Game Log'!$AC:$AC,'Opp Pos'!FM$34))</f>
        <v>X</v>
      </c>
      <c r="FN48" s="23" t="str">
        <f>IF(SUMIFS('Game Log'!$AA:$AA,'Game Log'!$AB:$AB,$A48,'Game Log'!$Z:$Z,$A$33,'Game Log'!$AC:$AC,'Opp Pos'!FN$34)=0,"X",SUMIFS('Game Log'!$AA:$AA,'Game Log'!$AB:$AB,$A48,'Game Log'!$Z:$Z,$A$33,'Game Log'!$AC:$AC,'Opp Pos'!FN$34))</f>
        <v>X</v>
      </c>
      <c r="FO48" s="23" t="str">
        <f>IF(SUMIFS('Game Log'!$AA:$AA,'Game Log'!$AB:$AB,$A48,'Game Log'!$Z:$Z,$A$33,'Game Log'!$AC:$AC,'Opp Pos'!FO$34)=0,"X",SUMIFS('Game Log'!$AA:$AA,'Game Log'!$AB:$AB,$A48,'Game Log'!$Z:$Z,$A$33,'Game Log'!$AC:$AC,'Opp Pos'!FO$34))</f>
        <v>X</v>
      </c>
      <c r="FP48" s="23" t="str">
        <f>IF(SUMIFS('Game Log'!$AA:$AA,'Game Log'!$AB:$AB,$A48,'Game Log'!$Z:$Z,$A$33,'Game Log'!$AC:$AC,'Opp Pos'!FP$34)=0,"X",SUMIFS('Game Log'!$AA:$AA,'Game Log'!$AB:$AB,$A48,'Game Log'!$Z:$Z,$A$33,'Game Log'!$AC:$AC,'Opp Pos'!FP$34))</f>
        <v>X</v>
      </c>
      <c r="FQ48" s="23" t="str">
        <f>IF(SUMIFS('Game Log'!$AA:$AA,'Game Log'!$AB:$AB,$A48,'Game Log'!$Z:$Z,$A$33,'Game Log'!$AC:$AC,'Opp Pos'!FQ$34)=0,"X",SUMIFS('Game Log'!$AA:$AA,'Game Log'!$AB:$AB,$A48,'Game Log'!$Z:$Z,$A$33,'Game Log'!$AC:$AC,'Opp Pos'!FQ$34))</f>
        <v>X</v>
      </c>
      <c r="FR48" s="23" t="str">
        <f>IF(SUMIFS('Game Log'!$AA:$AA,'Game Log'!$AB:$AB,$A48,'Game Log'!$Z:$Z,$A$33,'Game Log'!$AC:$AC,'Opp Pos'!FR$34)=0,"X",SUMIFS('Game Log'!$AA:$AA,'Game Log'!$AB:$AB,$A48,'Game Log'!$Z:$Z,$A$33,'Game Log'!$AC:$AC,'Opp Pos'!FR$34))</f>
        <v>X</v>
      </c>
      <c r="FS48" s="23" t="str">
        <f>IF(SUMIFS('Game Log'!$AA:$AA,'Game Log'!$AB:$AB,$A48,'Game Log'!$Z:$Z,$A$33,'Game Log'!$AC:$AC,'Opp Pos'!FS$34)=0,"X",SUMIFS('Game Log'!$AA:$AA,'Game Log'!$AB:$AB,$A48,'Game Log'!$Z:$Z,$A$33,'Game Log'!$AC:$AC,'Opp Pos'!FS$34))</f>
        <v>X</v>
      </c>
      <c r="FT48" s="23" t="str">
        <f>IF(SUMIFS('Game Log'!$AA:$AA,'Game Log'!$AB:$AB,$A48,'Game Log'!$Z:$Z,$A$33,'Game Log'!$AC:$AC,'Opp Pos'!FT$34)=0,"X",SUMIFS('Game Log'!$AA:$AA,'Game Log'!$AB:$AB,$A48,'Game Log'!$Z:$Z,$A$33,'Game Log'!$AC:$AC,'Opp Pos'!FT$34))</f>
        <v>X</v>
      </c>
      <c r="FU48" s="23" t="str">
        <f>IF(SUMIFS('Game Log'!$AA:$AA,'Game Log'!$AB:$AB,$A48,'Game Log'!$Z:$Z,$A$33,'Game Log'!$AC:$AC,'Opp Pos'!FU$34)=0,"X",SUMIFS('Game Log'!$AA:$AA,'Game Log'!$AB:$AB,$A48,'Game Log'!$Z:$Z,$A$33,'Game Log'!$AC:$AC,'Opp Pos'!FU$34))</f>
        <v>X</v>
      </c>
      <c r="FV48" s="23" t="str">
        <f>IF(SUMIFS('Game Log'!$AA:$AA,'Game Log'!$AB:$AB,$A48,'Game Log'!$Z:$Z,$A$33,'Game Log'!$AC:$AC,'Opp Pos'!FV$34)=0,"X",SUMIFS('Game Log'!$AA:$AA,'Game Log'!$AB:$AB,$A48,'Game Log'!$Z:$Z,$A$33,'Game Log'!$AC:$AC,'Opp Pos'!FV$34))</f>
        <v>X</v>
      </c>
      <c r="FW48" s="23" t="str">
        <f>IF(SUMIFS('Game Log'!$AA:$AA,'Game Log'!$AB:$AB,$A48,'Game Log'!$Z:$Z,$A$33,'Game Log'!$AC:$AC,'Opp Pos'!FW$34)=0,"X",SUMIFS('Game Log'!$AA:$AA,'Game Log'!$AB:$AB,$A48,'Game Log'!$Z:$Z,$A$33,'Game Log'!$AC:$AC,'Opp Pos'!FW$34))</f>
        <v>X</v>
      </c>
      <c r="FX48" s="23" t="str">
        <f>IF(SUMIFS('Game Log'!$AA:$AA,'Game Log'!$AB:$AB,$A48,'Game Log'!$Z:$Z,$A$33,'Game Log'!$AC:$AC,'Opp Pos'!FX$34)=0,"X",SUMIFS('Game Log'!$AA:$AA,'Game Log'!$AB:$AB,$A48,'Game Log'!$Z:$Z,$A$33,'Game Log'!$AC:$AC,'Opp Pos'!FX$34))</f>
        <v>X</v>
      </c>
      <c r="FY48" s="23" t="str">
        <f>IF(SUMIFS('Game Log'!$AA:$AA,'Game Log'!$AB:$AB,$A48,'Game Log'!$Z:$Z,$A$33,'Game Log'!$AC:$AC,'Opp Pos'!FY$34)=0,"X",SUMIFS('Game Log'!$AA:$AA,'Game Log'!$AB:$AB,$A48,'Game Log'!$Z:$Z,$A$33,'Game Log'!$AC:$AC,'Opp Pos'!FY$34))</f>
        <v>X</v>
      </c>
      <c r="FZ48" s="23" t="str">
        <f>IF(SUMIFS('Game Log'!$AA:$AA,'Game Log'!$AB:$AB,$A48,'Game Log'!$Z:$Z,$A$33,'Game Log'!$AC:$AC,'Opp Pos'!FZ$34)=0,"X",SUMIFS('Game Log'!$AA:$AA,'Game Log'!$AB:$AB,$A48,'Game Log'!$Z:$Z,$A$33,'Game Log'!$AC:$AC,'Opp Pos'!FZ$34))</f>
        <v>X</v>
      </c>
      <c r="GA48" s="23" t="str">
        <f>IF(SUMIFS('Game Log'!$AA:$AA,'Game Log'!$AB:$AB,$A48,'Game Log'!$Z:$Z,$A$33,'Game Log'!$AC:$AC,'Opp Pos'!GA$34)=0,"X",SUMIFS('Game Log'!$AA:$AA,'Game Log'!$AB:$AB,$A48,'Game Log'!$Z:$Z,$A$33,'Game Log'!$AC:$AC,'Opp Pos'!GA$34))</f>
        <v>X</v>
      </c>
      <c r="GB48" s="23" t="str">
        <f>IF(SUMIFS('Game Log'!$AA:$AA,'Game Log'!$AB:$AB,$A48,'Game Log'!$Z:$Z,$A$33,'Game Log'!$AC:$AC,'Opp Pos'!GB$34)=0,"X",SUMIFS('Game Log'!$AA:$AA,'Game Log'!$AB:$AB,$A48,'Game Log'!$Z:$Z,$A$33,'Game Log'!$AC:$AC,'Opp Pos'!GB$34))</f>
        <v>X</v>
      </c>
      <c r="GC48" s="23" t="str">
        <f>IF(SUMIFS('Game Log'!$AA:$AA,'Game Log'!$AB:$AB,$A48,'Game Log'!$Z:$Z,$A$33,'Game Log'!$AC:$AC,'Opp Pos'!GC$34)=0,"X",SUMIFS('Game Log'!$AA:$AA,'Game Log'!$AB:$AB,$A48,'Game Log'!$Z:$Z,$A$33,'Game Log'!$AC:$AC,'Opp Pos'!GC$34))</f>
        <v>X</v>
      </c>
      <c r="GD48" s="23" t="str">
        <f>IF(SUMIFS('Game Log'!$AA:$AA,'Game Log'!$AB:$AB,$A48,'Game Log'!$Z:$Z,$A$33,'Game Log'!$AC:$AC,'Opp Pos'!GD$34)=0,"X",SUMIFS('Game Log'!$AA:$AA,'Game Log'!$AB:$AB,$A48,'Game Log'!$Z:$Z,$A$33,'Game Log'!$AC:$AC,'Opp Pos'!GD$34))</f>
        <v>X</v>
      </c>
      <c r="GE48" s="23" t="str">
        <f>IF(SUMIFS('Game Log'!$AA:$AA,'Game Log'!$AB:$AB,$A48,'Game Log'!$Z:$Z,$A$33,'Game Log'!$AC:$AC,'Opp Pos'!GE$34)=0,"X",SUMIFS('Game Log'!$AA:$AA,'Game Log'!$AB:$AB,$A48,'Game Log'!$Z:$Z,$A$33,'Game Log'!$AC:$AC,'Opp Pos'!GE$34))</f>
        <v>X</v>
      </c>
      <c r="GF48" s="23" t="str">
        <f>IF(SUMIFS('Game Log'!$AA:$AA,'Game Log'!$AB:$AB,$A48,'Game Log'!$Z:$Z,$A$33,'Game Log'!$AC:$AC,'Opp Pos'!GF$34)=0,"X",SUMIFS('Game Log'!$AA:$AA,'Game Log'!$AB:$AB,$A48,'Game Log'!$Z:$Z,$A$33,'Game Log'!$AC:$AC,'Opp Pos'!GF$34))</f>
        <v>X</v>
      </c>
      <c r="GG48" s="23" t="str">
        <f>IF(SUMIFS('Game Log'!$AA:$AA,'Game Log'!$AB:$AB,$A48,'Game Log'!$Z:$Z,$A$33,'Game Log'!$AC:$AC,'Opp Pos'!GG$34)=0,"X",SUMIFS('Game Log'!$AA:$AA,'Game Log'!$AB:$AB,$A48,'Game Log'!$Z:$Z,$A$33,'Game Log'!$AC:$AC,'Opp Pos'!GG$34))</f>
        <v>X</v>
      </c>
      <c r="GH48" s="23" t="str">
        <f>IF(SUMIFS('Game Log'!$AA:$AA,'Game Log'!$AB:$AB,$A48,'Game Log'!$Z:$Z,$A$33,'Game Log'!$AC:$AC,'Opp Pos'!GH$34)=0,"X",SUMIFS('Game Log'!$AA:$AA,'Game Log'!$AB:$AB,$A48,'Game Log'!$Z:$Z,$A$33,'Game Log'!$AC:$AC,'Opp Pos'!GH$34))</f>
        <v>X</v>
      </c>
      <c r="GI48" s="23" t="str">
        <f>IF(SUMIFS('Game Log'!$AA:$AA,'Game Log'!$AB:$AB,$A48,'Game Log'!$Z:$Z,$A$33,'Game Log'!$AC:$AC,'Opp Pos'!GI$34)=0,"X",SUMIFS('Game Log'!$AA:$AA,'Game Log'!$AB:$AB,$A48,'Game Log'!$Z:$Z,$A$33,'Game Log'!$AC:$AC,'Opp Pos'!GI$34))</f>
        <v>X</v>
      </c>
      <c r="GJ48" s="23" t="str">
        <f>IF(SUMIFS('Game Log'!$AA:$AA,'Game Log'!$AB:$AB,$A48,'Game Log'!$Z:$Z,$A$33,'Game Log'!$AC:$AC,'Opp Pos'!GJ$34)=0,"X",SUMIFS('Game Log'!$AA:$AA,'Game Log'!$AB:$AB,$A48,'Game Log'!$Z:$Z,$A$33,'Game Log'!$AC:$AC,'Opp Pos'!GJ$34))</f>
        <v>X</v>
      </c>
      <c r="GK48" s="23" t="str">
        <f>IF(SUMIFS('Game Log'!$AA:$AA,'Game Log'!$AB:$AB,$A48,'Game Log'!$Z:$Z,$A$33,'Game Log'!$AC:$AC,'Opp Pos'!GK$34)=0,"X",SUMIFS('Game Log'!$AA:$AA,'Game Log'!$AB:$AB,$A48,'Game Log'!$Z:$Z,$A$33,'Game Log'!$AC:$AC,'Opp Pos'!GK$34))</f>
        <v>X</v>
      </c>
      <c r="GL48" s="23" t="str">
        <f>IF(SUMIFS('Game Log'!$AA:$AA,'Game Log'!$AB:$AB,$A48,'Game Log'!$Z:$Z,$A$33,'Game Log'!$AC:$AC,'Opp Pos'!GL$34)=0,"X",SUMIFS('Game Log'!$AA:$AA,'Game Log'!$AB:$AB,$A48,'Game Log'!$Z:$Z,$A$33,'Game Log'!$AC:$AC,'Opp Pos'!GL$34))</f>
        <v>X</v>
      </c>
      <c r="GM48" s="23" t="str">
        <f>IF(SUMIFS('Game Log'!$AA:$AA,'Game Log'!$AB:$AB,$A48,'Game Log'!$Z:$Z,$A$33,'Game Log'!$AC:$AC,'Opp Pos'!GM$34)=0,"X",SUMIFS('Game Log'!$AA:$AA,'Game Log'!$AB:$AB,$A48,'Game Log'!$Z:$Z,$A$33,'Game Log'!$AC:$AC,'Opp Pos'!GM$34))</f>
        <v>X</v>
      </c>
      <c r="GN48" s="23" t="str">
        <f>IF(SUMIFS('Game Log'!$AA:$AA,'Game Log'!$AB:$AB,$A48,'Game Log'!$Z:$Z,$A$33,'Game Log'!$AC:$AC,'Opp Pos'!GN$34)=0,"X",SUMIFS('Game Log'!$AA:$AA,'Game Log'!$AB:$AB,$A48,'Game Log'!$Z:$Z,$A$33,'Game Log'!$AC:$AC,'Opp Pos'!GN$34))</f>
        <v>X</v>
      </c>
      <c r="GO48" s="23" t="str">
        <f>IF(SUMIFS('Game Log'!$AA:$AA,'Game Log'!$AB:$AB,$A48,'Game Log'!$Z:$Z,$A$33,'Game Log'!$AC:$AC,'Opp Pos'!GO$34)=0,"X",SUMIFS('Game Log'!$AA:$AA,'Game Log'!$AB:$AB,$A48,'Game Log'!$Z:$Z,$A$33,'Game Log'!$AC:$AC,'Opp Pos'!GO$34))</f>
        <v>X</v>
      </c>
      <c r="GP48" s="23" t="str">
        <f>IF(SUMIFS('Game Log'!$AA:$AA,'Game Log'!$AB:$AB,$A48,'Game Log'!$Z:$Z,$A$33,'Game Log'!$AC:$AC,'Opp Pos'!GP$34)=0,"X",SUMIFS('Game Log'!$AA:$AA,'Game Log'!$AB:$AB,$A48,'Game Log'!$Z:$Z,$A$33,'Game Log'!$AC:$AC,'Opp Pos'!GP$34))</f>
        <v>X</v>
      </c>
      <c r="GQ48" s="23" t="str">
        <f>IF(SUMIFS('Game Log'!$AA:$AA,'Game Log'!$AB:$AB,$A48,'Game Log'!$Z:$Z,$A$33,'Game Log'!$AC:$AC,'Opp Pos'!GQ$34)=0,"X",SUMIFS('Game Log'!$AA:$AA,'Game Log'!$AB:$AB,$A48,'Game Log'!$Z:$Z,$A$33,'Game Log'!$AC:$AC,'Opp Pos'!GQ$34))</f>
        <v>X</v>
      </c>
      <c r="GR48" s="23" t="str">
        <f>IF(SUMIFS('Game Log'!$AA:$AA,'Game Log'!$AB:$AB,$A48,'Game Log'!$Z:$Z,$A$33,'Game Log'!$AC:$AC,'Opp Pos'!GR$34)=0,"X",SUMIFS('Game Log'!$AA:$AA,'Game Log'!$AB:$AB,$A48,'Game Log'!$Z:$Z,$A$33,'Game Log'!$AC:$AC,'Opp Pos'!GR$34))</f>
        <v>X</v>
      </c>
      <c r="GS48" s="23" t="str">
        <f>IF(SUMIFS('Game Log'!$AA:$AA,'Game Log'!$AB:$AB,$A48,'Game Log'!$Z:$Z,$A$33,'Game Log'!$AC:$AC,'Opp Pos'!GS$34)=0,"X",SUMIFS('Game Log'!$AA:$AA,'Game Log'!$AB:$AB,$A48,'Game Log'!$Z:$Z,$A$33,'Game Log'!$AC:$AC,'Opp Pos'!GS$34))</f>
        <v>X</v>
      </c>
      <c r="GT48" s="23" t="str">
        <f>IF(SUMIFS('Game Log'!$AA:$AA,'Game Log'!$AB:$AB,$A48,'Game Log'!$Z:$Z,$A$33,'Game Log'!$AC:$AC,'Opp Pos'!GT$34)=0,"X",SUMIFS('Game Log'!$AA:$AA,'Game Log'!$AB:$AB,$A48,'Game Log'!$Z:$Z,$A$33,'Game Log'!$AC:$AC,'Opp Pos'!GT$34))</f>
        <v>X</v>
      </c>
      <c r="GU48" s="23" t="str">
        <f>IF(SUMIFS('Game Log'!$AA:$AA,'Game Log'!$AB:$AB,$A48,'Game Log'!$Z:$Z,$A$33,'Game Log'!$AC:$AC,'Opp Pos'!GU$34)=0,"X",SUMIFS('Game Log'!$AA:$AA,'Game Log'!$AB:$AB,$A48,'Game Log'!$Z:$Z,$A$33,'Game Log'!$AC:$AC,'Opp Pos'!GU$34))</f>
        <v>X</v>
      </c>
      <c r="GV48" s="23" t="str">
        <f>IF(SUMIFS('Game Log'!$AA:$AA,'Game Log'!$AB:$AB,$A48,'Game Log'!$Z:$Z,$A$33,'Game Log'!$AC:$AC,'Opp Pos'!GV$34)=0,"X",SUMIFS('Game Log'!$AA:$AA,'Game Log'!$AB:$AB,$A48,'Game Log'!$Z:$Z,$A$33,'Game Log'!$AC:$AC,'Opp Pos'!GV$34))</f>
        <v>X</v>
      </c>
      <c r="GW48" s="23" t="str">
        <f>IF(SUMIFS('Game Log'!$AA:$AA,'Game Log'!$AB:$AB,$A48,'Game Log'!$Z:$Z,$A$33,'Game Log'!$AC:$AC,'Opp Pos'!GW$34)=0,"X",SUMIFS('Game Log'!$AA:$AA,'Game Log'!$AB:$AB,$A48,'Game Log'!$Z:$Z,$A$33,'Game Log'!$AC:$AC,'Opp Pos'!GW$34))</f>
        <v>X</v>
      </c>
      <c r="GX48" s="23" t="str">
        <f>IF(SUMIFS('Game Log'!$AA:$AA,'Game Log'!$AB:$AB,$A48,'Game Log'!$Z:$Z,$A$33,'Game Log'!$AC:$AC,'Opp Pos'!GX$34)=0,"X",SUMIFS('Game Log'!$AA:$AA,'Game Log'!$AB:$AB,$A48,'Game Log'!$Z:$Z,$A$33,'Game Log'!$AC:$AC,'Opp Pos'!GX$34))</f>
        <v>X</v>
      </c>
      <c r="GY48" s="23" t="str">
        <f>IF(SUMIFS('Game Log'!$AA:$AA,'Game Log'!$AB:$AB,$A48,'Game Log'!$Z:$Z,$A$33,'Game Log'!$AC:$AC,'Opp Pos'!GY$34)=0,"X",SUMIFS('Game Log'!$AA:$AA,'Game Log'!$AB:$AB,$A48,'Game Log'!$Z:$Z,$A$33,'Game Log'!$AC:$AC,'Opp Pos'!GY$34))</f>
        <v>X</v>
      </c>
      <c r="GZ48" s="23" t="str">
        <f>IF(SUMIFS('Game Log'!$AA:$AA,'Game Log'!$AB:$AB,$A48,'Game Log'!$Z:$Z,$A$33,'Game Log'!$AC:$AC,'Opp Pos'!GZ$34)=0,"X",SUMIFS('Game Log'!$AA:$AA,'Game Log'!$AB:$AB,$A48,'Game Log'!$Z:$Z,$A$33,'Game Log'!$AC:$AC,'Opp Pos'!GZ$34))</f>
        <v>X</v>
      </c>
      <c r="HA48" s="23" t="str">
        <f>IF(SUMIFS('Game Log'!$AA:$AA,'Game Log'!$AB:$AB,$A48,'Game Log'!$Z:$Z,$A$33,'Game Log'!$AC:$AC,'Opp Pos'!HA$34)=0,"X",SUMIFS('Game Log'!$AA:$AA,'Game Log'!$AB:$AB,$A48,'Game Log'!$Z:$Z,$A$33,'Game Log'!$AC:$AC,'Opp Pos'!HA$34))</f>
        <v>X</v>
      </c>
      <c r="HB48" s="23" t="str">
        <f>IF(SUMIFS('Game Log'!$AA:$AA,'Game Log'!$AB:$AB,$A48,'Game Log'!$Z:$Z,$A$33,'Game Log'!$AC:$AC,'Opp Pos'!HB$34)=0,"X",SUMIFS('Game Log'!$AA:$AA,'Game Log'!$AB:$AB,$A48,'Game Log'!$Z:$Z,$A$33,'Game Log'!$AC:$AC,'Opp Pos'!HB$34))</f>
        <v>X</v>
      </c>
      <c r="HC48" s="23" t="str">
        <f>IF(SUMIFS('Game Log'!$AA:$AA,'Game Log'!$AB:$AB,$A48,'Game Log'!$Z:$Z,$A$33,'Game Log'!$AC:$AC,'Opp Pos'!HC$34)=0,"X",SUMIFS('Game Log'!$AA:$AA,'Game Log'!$AB:$AB,$A48,'Game Log'!$Z:$Z,$A$33,'Game Log'!$AC:$AC,'Opp Pos'!HC$34))</f>
        <v>X</v>
      </c>
      <c r="HD48" s="23" t="str">
        <f>IF(SUMIFS('Game Log'!$AA:$AA,'Game Log'!$AB:$AB,$A48,'Game Log'!$Z:$Z,$A$33,'Game Log'!$AC:$AC,'Opp Pos'!HD$34)=0,"X",SUMIFS('Game Log'!$AA:$AA,'Game Log'!$AB:$AB,$A48,'Game Log'!$Z:$Z,$A$33,'Game Log'!$AC:$AC,'Opp Pos'!HD$34))</f>
        <v>X</v>
      </c>
      <c r="HE48" s="23" t="str">
        <f>IF(SUMIFS('Game Log'!$AA:$AA,'Game Log'!$AB:$AB,$A48,'Game Log'!$Z:$Z,$A$33,'Game Log'!$AC:$AC,'Opp Pos'!HE$34)=0,"X",SUMIFS('Game Log'!$AA:$AA,'Game Log'!$AB:$AB,$A48,'Game Log'!$Z:$Z,$A$33,'Game Log'!$AC:$AC,'Opp Pos'!HE$34))</f>
        <v>X</v>
      </c>
      <c r="HF48" s="23" t="str">
        <f>IF(SUMIFS('Game Log'!$AA:$AA,'Game Log'!$AB:$AB,$A48,'Game Log'!$Z:$Z,$A$33,'Game Log'!$AC:$AC,'Opp Pos'!HF$34)=0,"X",SUMIFS('Game Log'!$AA:$AA,'Game Log'!$AB:$AB,$A48,'Game Log'!$Z:$Z,$A$33,'Game Log'!$AC:$AC,'Opp Pos'!HF$34))</f>
        <v>X</v>
      </c>
      <c r="HG48" s="23" t="str">
        <f>IF(SUMIFS('Game Log'!$AA:$AA,'Game Log'!$AB:$AB,$A48,'Game Log'!$Z:$Z,$A$33,'Game Log'!$AC:$AC,'Opp Pos'!HG$34)=0,"X",SUMIFS('Game Log'!$AA:$AA,'Game Log'!$AB:$AB,$A48,'Game Log'!$Z:$Z,$A$33,'Game Log'!$AC:$AC,'Opp Pos'!HG$34))</f>
        <v>X</v>
      </c>
      <c r="HH48" s="23" t="str">
        <f>IF(SUMIFS('Game Log'!$AA:$AA,'Game Log'!$AB:$AB,$A48,'Game Log'!$Z:$Z,$A$33,'Game Log'!$AC:$AC,'Opp Pos'!HH$34)=0,"X",SUMIFS('Game Log'!$AA:$AA,'Game Log'!$AB:$AB,$A48,'Game Log'!$Z:$Z,$A$33,'Game Log'!$AC:$AC,'Opp Pos'!HH$34))</f>
        <v>X</v>
      </c>
      <c r="HI48" s="23" t="str">
        <f>IF(SUMIFS('Game Log'!$AA:$AA,'Game Log'!$AB:$AB,$A48,'Game Log'!$Z:$Z,$A$33,'Game Log'!$AC:$AC,'Opp Pos'!HI$34)=0,"X",SUMIFS('Game Log'!$AA:$AA,'Game Log'!$AB:$AB,$A48,'Game Log'!$Z:$Z,$A$33,'Game Log'!$AC:$AC,'Opp Pos'!HI$34))</f>
        <v>X</v>
      </c>
      <c r="HJ48" s="23" t="str">
        <f>IF(SUMIFS('Game Log'!$AA:$AA,'Game Log'!$AB:$AB,$A48,'Game Log'!$Z:$Z,$A$33,'Game Log'!$AC:$AC,'Opp Pos'!HJ$34)=0,"X",SUMIFS('Game Log'!$AA:$AA,'Game Log'!$AB:$AB,$A48,'Game Log'!$Z:$Z,$A$33,'Game Log'!$AC:$AC,'Opp Pos'!HJ$34))</f>
        <v>X</v>
      </c>
      <c r="HK48" s="23" t="str">
        <f>IF(SUMIFS('Game Log'!$AA:$AA,'Game Log'!$AB:$AB,$A48,'Game Log'!$Z:$Z,$A$33,'Game Log'!$AC:$AC,'Opp Pos'!HK$34)=0,"X",SUMIFS('Game Log'!$AA:$AA,'Game Log'!$AB:$AB,$A48,'Game Log'!$Z:$Z,$A$33,'Game Log'!$AC:$AC,'Opp Pos'!HK$34))</f>
        <v>X</v>
      </c>
      <c r="HL48" s="23" t="str">
        <f>IF(SUMIFS('Game Log'!$AA:$AA,'Game Log'!$AB:$AB,$A48,'Game Log'!$Z:$Z,$A$33,'Game Log'!$AC:$AC,'Opp Pos'!HL$34)=0,"X",SUMIFS('Game Log'!$AA:$AA,'Game Log'!$AB:$AB,$A48,'Game Log'!$Z:$Z,$A$33,'Game Log'!$AC:$AC,'Opp Pos'!HL$34))</f>
        <v>X</v>
      </c>
      <c r="HM48" s="23" t="str">
        <f>IF(SUMIFS('Game Log'!$AA:$AA,'Game Log'!$AB:$AB,$A48,'Game Log'!$Z:$Z,$A$33,'Game Log'!$AC:$AC,'Opp Pos'!HM$34)=0,"X",SUMIFS('Game Log'!$AA:$AA,'Game Log'!$AB:$AB,$A48,'Game Log'!$Z:$Z,$A$33,'Game Log'!$AC:$AC,'Opp Pos'!HM$34))</f>
        <v>X</v>
      </c>
      <c r="HN48" s="23" t="str">
        <f>IF(SUMIFS('Game Log'!$AA:$AA,'Game Log'!$AB:$AB,$A48,'Game Log'!$Z:$Z,$A$33,'Game Log'!$AC:$AC,'Opp Pos'!HN$34)=0,"X",SUMIFS('Game Log'!$AA:$AA,'Game Log'!$AB:$AB,$A48,'Game Log'!$Z:$Z,$A$33,'Game Log'!$AC:$AC,'Opp Pos'!HN$34))</f>
        <v>X</v>
      </c>
      <c r="HO48" s="23" t="str">
        <f>IF(SUMIFS('Game Log'!$AA:$AA,'Game Log'!$AB:$AB,$A48,'Game Log'!$Z:$Z,$A$33,'Game Log'!$AC:$AC,'Opp Pos'!HO$34)=0,"X",SUMIFS('Game Log'!$AA:$AA,'Game Log'!$AB:$AB,$A48,'Game Log'!$Z:$Z,$A$33,'Game Log'!$AC:$AC,'Opp Pos'!HO$34))</f>
        <v>X</v>
      </c>
      <c r="HP48" s="23" t="str">
        <f>IF(SUMIFS('Game Log'!$AA:$AA,'Game Log'!$AB:$AB,$A48,'Game Log'!$Z:$Z,$A$33,'Game Log'!$AC:$AC,'Opp Pos'!HP$34)=0,"X",SUMIFS('Game Log'!$AA:$AA,'Game Log'!$AB:$AB,$A48,'Game Log'!$Z:$Z,$A$33,'Game Log'!$AC:$AC,'Opp Pos'!HP$34))</f>
        <v>X</v>
      </c>
      <c r="HQ48" s="23" t="str">
        <f>IF(SUMIFS('Game Log'!$AA:$AA,'Game Log'!$AB:$AB,$A48,'Game Log'!$Z:$Z,$A$33,'Game Log'!$AC:$AC,'Opp Pos'!HQ$34)=0,"X",SUMIFS('Game Log'!$AA:$AA,'Game Log'!$AB:$AB,$A48,'Game Log'!$Z:$Z,$A$33,'Game Log'!$AC:$AC,'Opp Pos'!HQ$34))</f>
        <v>X</v>
      </c>
      <c r="HR48" s="23" t="str">
        <f>IF(SUMIFS('Game Log'!$AA:$AA,'Game Log'!$AB:$AB,$A48,'Game Log'!$Z:$Z,$A$33,'Game Log'!$AC:$AC,'Opp Pos'!HR$34)=0,"X",SUMIFS('Game Log'!$AA:$AA,'Game Log'!$AB:$AB,$A48,'Game Log'!$Z:$Z,$A$33,'Game Log'!$AC:$AC,'Opp Pos'!HR$34))</f>
        <v>X</v>
      </c>
      <c r="HS48" s="23" t="str">
        <f>IF(SUMIFS('Game Log'!$AA:$AA,'Game Log'!$AB:$AB,$A48,'Game Log'!$Z:$Z,$A$33,'Game Log'!$AC:$AC,'Opp Pos'!HS$34)=0,"X",SUMIFS('Game Log'!$AA:$AA,'Game Log'!$AB:$AB,$A48,'Game Log'!$Z:$Z,$A$33,'Game Log'!$AC:$AC,'Opp Pos'!HS$34))</f>
        <v>X</v>
      </c>
      <c r="HT48" s="23" t="str">
        <f>IF(SUMIFS('Game Log'!$AA:$AA,'Game Log'!$AB:$AB,$A48,'Game Log'!$Z:$Z,$A$33,'Game Log'!$AC:$AC,'Opp Pos'!HT$34)=0,"X",SUMIFS('Game Log'!$AA:$AA,'Game Log'!$AB:$AB,$A48,'Game Log'!$Z:$Z,$A$33,'Game Log'!$AC:$AC,'Opp Pos'!HT$34))</f>
        <v>X</v>
      </c>
      <c r="HU48" s="23" t="str">
        <f>IF(SUMIFS('Game Log'!$AA:$AA,'Game Log'!$AB:$AB,$A48,'Game Log'!$Z:$Z,$A$33,'Game Log'!$AC:$AC,'Opp Pos'!HU$34)=0,"X",SUMIFS('Game Log'!$AA:$AA,'Game Log'!$AB:$AB,$A48,'Game Log'!$Z:$Z,$A$33,'Game Log'!$AC:$AC,'Opp Pos'!HU$34))</f>
        <v>X</v>
      </c>
      <c r="HV48" s="23" t="str">
        <f>IF(SUMIFS('Game Log'!$AA:$AA,'Game Log'!$AB:$AB,$A48,'Game Log'!$Z:$Z,$A$33,'Game Log'!$AC:$AC,'Opp Pos'!HV$34)=0,"X",SUMIFS('Game Log'!$AA:$AA,'Game Log'!$AB:$AB,$A48,'Game Log'!$Z:$Z,$A$33,'Game Log'!$AC:$AC,'Opp Pos'!HV$34))</f>
        <v>X</v>
      </c>
      <c r="HW48" s="23" t="str">
        <f>IF(SUMIFS('Game Log'!$AA:$AA,'Game Log'!$AB:$AB,$A48,'Game Log'!$Z:$Z,$A$33,'Game Log'!$AC:$AC,'Opp Pos'!HW$34)=0,"X",SUMIFS('Game Log'!$AA:$AA,'Game Log'!$AB:$AB,$A48,'Game Log'!$Z:$Z,$A$33,'Game Log'!$AC:$AC,'Opp Pos'!HW$34))</f>
        <v>X</v>
      </c>
      <c r="HX48" s="23" t="str">
        <f>IF(SUMIFS('Game Log'!$AA:$AA,'Game Log'!$AB:$AB,$A48,'Game Log'!$Z:$Z,$A$33,'Game Log'!$AC:$AC,'Opp Pos'!HX$34)=0,"X",SUMIFS('Game Log'!$AA:$AA,'Game Log'!$AB:$AB,$A48,'Game Log'!$Z:$Z,$A$33,'Game Log'!$AC:$AC,'Opp Pos'!HX$34))</f>
        <v>X</v>
      </c>
      <c r="HY48" s="23" t="str">
        <f>IF(SUMIFS('Game Log'!$AA:$AA,'Game Log'!$AB:$AB,$A48,'Game Log'!$Z:$Z,$A$33,'Game Log'!$AC:$AC,'Opp Pos'!HY$34)=0,"X",SUMIFS('Game Log'!$AA:$AA,'Game Log'!$AB:$AB,$A48,'Game Log'!$Z:$Z,$A$33,'Game Log'!$AC:$AC,'Opp Pos'!HY$34))</f>
        <v>X</v>
      </c>
      <c r="HZ48" s="23" t="str">
        <f>IF(SUMIFS('Game Log'!$AA:$AA,'Game Log'!$AB:$AB,$A48,'Game Log'!$Z:$Z,$A$33,'Game Log'!$AC:$AC,'Opp Pos'!HZ$34)=0,"X",SUMIFS('Game Log'!$AA:$AA,'Game Log'!$AB:$AB,$A48,'Game Log'!$Z:$Z,$A$33,'Game Log'!$AC:$AC,'Opp Pos'!HZ$34))</f>
        <v>X</v>
      </c>
      <c r="IA48" s="23" t="str">
        <f>IF(SUMIFS('Game Log'!$AA:$AA,'Game Log'!$AB:$AB,$A48,'Game Log'!$Z:$Z,$A$33,'Game Log'!$AC:$AC,'Opp Pos'!IA$34)=0,"X",SUMIFS('Game Log'!$AA:$AA,'Game Log'!$AB:$AB,$A48,'Game Log'!$Z:$Z,$A$33,'Game Log'!$AC:$AC,'Opp Pos'!IA$34))</f>
        <v>X</v>
      </c>
      <c r="IB48" s="23" t="str">
        <f>IF(SUMIFS('Game Log'!$AA:$AA,'Game Log'!$AB:$AB,$A48,'Game Log'!$Z:$Z,$A$33,'Game Log'!$AC:$AC,'Opp Pos'!IB$34)=0,"X",SUMIFS('Game Log'!$AA:$AA,'Game Log'!$AB:$AB,$A48,'Game Log'!$Z:$Z,$A$33,'Game Log'!$AC:$AC,'Opp Pos'!IB$34))</f>
        <v>X</v>
      </c>
      <c r="IC48" s="23" t="str">
        <f>IF(SUMIFS('Game Log'!$AA:$AA,'Game Log'!$AB:$AB,$A48,'Game Log'!$Z:$Z,$A$33,'Game Log'!$AC:$AC,'Opp Pos'!IC$34)=0,"X",SUMIFS('Game Log'!$AA:$AA,'Game Log'!$AB:$AB,$A48,'Game Log'!$Z:$Z,$A$33,'Game Log'!$AC:$AC,'Opp Pos'!IC$34))</f>
        <v>X</v>
      </c>
      <c r="ID48" s="23" t="str">
        <f>IF(SUMIFS('Game Log'!$AA:$AA,'Game Log'!$AB:$AB,$A48,'Game Log'!$Z:$Z,$A$33,'Game Log'!$AC:$AC,'Opp Pos'!ID$34)=0,"X",SUMIFS('Game Log'!$AA:$AA,'Game Log'!$AB:$AB,$A48,'Game Log'!$Z:$Z,$A$33,'Game Log'!$AC:$AC,'Opp Pos'!ID$34))</f>
        <v>X</v>
      </c>
      <c r="IE48" s="23" t="str">
        <f>IF(SUMIFS('Game Log'!$AA:$AA,'Game Log'!$AB:$AB,$A48,'Game Log'!$Z:$Z,$A$33,'Game Log'!$AC:$AC,'Opp Pos'!IE$34)=0,"X",SUMIFS('Game Log'!$AA:$AA,'Game Log'!$AB:$AB,$A48,'Game Log'!$Z:$Z,$A$33,'Game Log'!$AC:$AC,'Opp Pos'!IE$34))</f>
        <v>X</v>
      </c>
      <c r="IF48" s="23" t="str">
        <f>IF(SUMIFS('Game Log'!$AA:$AA,'Game Log'!$AB:$AB,$A48,'Game Log'!$Z:$Z,$A$33,'Game Log'!$AC:$AC,'Opp Pos'!IF$34)=0,"X",SUMIFS('Game Log'!$AA:$AA,'Game Log'!$AB:$AB,$A48,'Game Log'!$Z:$Z,$A$33,'Game Log'!$AC:$AC,'Opp Pos'!IF$34))</f>
        <v>X</v>
      </c>
      <c r="IG48" s="23" t="str">
        <f>IF(SUMIFS('Game Log'!$AA:$AA,'Game Log'!$AB:$AB,$A48,'Game Log'!$Z:$Z,$A$33,'Game Log'!$AC:$AC,'Opp Pos'!IG$34)=0,"X",SUMIFS('Game Log'!$AA:$AA,'Game Log'!$AB:$AB,$A48,'Game Log'!$Z:$Z,$A$33,'Game Log'!$AC:$AC,'Opp Pos'!IG$34))</f>
        <v>X</v>
      </c>
      <c r="IH48" s="23" t="str">
        <f>IF(SUMIFS('Game Log'!$AA:$AA,'Game Log'!$AB:$AB,$A48,'Game Log'!$Z:$Z,$A$33,'Game Log'!$AC:$AC,'Opp Pos'!IH$34)=0,"X",SUMIFS('Game Log'!$AA:$AA,'Game Log'!$AB:$AB,$A48,'Game Log'!$Z:$Z,$A$33,'Game Log'!$AC:$AC,'Opp Pos'!IH$34))</f>
        <v>X</v>
      </c>
      <c r="II48" s="23" t="str">
        <f>IF(SUMIFS('Game Log'!$AA:$AA,'Game Log'!$AB:$AB,$A48,'Game Log'!$Z:$Z,$A$33,'Game Log'!$AC:$AC,'Opp Pos'!II$34)=0,"X",SUMIFS('Game Log'!$AA:$AA,'Game Log'!$AB:$AB,$A48,'Game Log'!$Z:$Z,$A$33,'Game Log'!$AC:$AC,'Opp Pos'!II$34))</f>
        <v>X</v>
      </c>
      <c r="IJ48" s="23" t="str">
        <f>IF(SUMIFS('Game Log'!$AA:$AA,'Game Log'!$AB:$AB,$A48,'Game Log'!$Z:$Z,$A$33,'Game Log'!$AC:$AC,'Opp Pos'!IJ$34)=0,"X",SUMIFS('Game Log'!$AA:$AA,'Game Log'!$AB:$AB,$A48,'Game Log'!$Z:$Z,$A$33,'Game Log'!$AC:$AC,'Opp Pos'!IJ$34))</f>
        <v>X</v>
      </c>
      <c r="IK48" s="23" t="str">
        <f>IF(SUMIFS('Game Log'!$AA:$AA,'Game Log'!$AB:$AB,$A48,'Game Log'!$Z:$Z,$A$33,'Game Log'!$AC:$AC,'Opp Pos'!IK$34)=0,"X",SUMIFS('Game Log'!$AA:$AA,'Game Log'!$AB:$AB,$A48,'Game Log'!$Z:$Z,$A$33,'Game Log'!$AC:$AC,'Opp Pos'!IK$34))</f>
        <v>X</v>
      </c>
      <c r="IL48" s="23" t="str">
        <f>IF(SUMIFS('Game Log'!$AA:$AA,'Game Log'!$AB:$AB,$A48,'Game Log'!$Z:$Z,$A$33,'Game Log'!$AC:$AC,'Opp Pos'!IL$34)=0,"X",SUMIFS('Game Log'!$AA:$AA,'Game Log'!$AB:$AB,$A48,'Game Log'!$Z:$Z,$A$33,'Game Log'!$AC:$AC,'Opp Pos'!IL$34))</f>
        <v>X</v>
      </c>
      <c r="IM48" s="23" t="str">
        <f>IF(SUMIFS('Game Log'!$AA:$AA,'Game Log'!$AB:$AB,$A48,'Game Log'!$Z:$Z,$A$33,'Game Log'!$AC:$AC,'Opp Pos'!IM$34)=0,"X",SUMIFS('Game Log'!$AA:$AA,'Game Log'!$AB:$AB,$A48,'Game Log'!$Z:$Z,$A$33,'Game Log'!$AC:$AC,'Opp Pos'!IM$34))</f>
        <v>X</v>
      </c>
      <c r="IN48" s="23" t="str">
        <f>IF(SUMIFS('Game Log'!$AA:$AA,'Game Log'!$AB:$AB,$A48,'Game Log'!$Z:$Z,$A$33,'Game Log'!$AC:$AC,'Opp Pos'!IN$34)=0,"X",SUMIFS('Game Log'!$AA:$AA,'Game Log'!$AB:$AB,$A48,'Game Log'!$Z:$Z,$A$33,'Game Log'!$AC:$AC,'Opp Pos'!IN$34))</f>
        <v>X</v>
      </c>
      <c r="IO48" s="23" t="str">
        <f>IF(SUMIFS('Game Log'!$AA:$AA,'Game Log'!$AB:$AB,$A48,'Game Log'!$Z:$Z,$A$33,'Game Log'!$AC:$AC,'Opp Pos'!IO$34)=0,"X",SUMIFS('Game Log'!$AA:$AA,'Game Log'!$AB:$AB,$A48,'Game Log'!$Z:$Z,$A$33,'Game Log'!$AC:$AC,'Opp Pos'!IO$34))</f>
        <v>X</v>
      </c>
      <c r="IP48" s="23" t="str">
        <f>IF(SUMIFS('Game Log'!$AA:$AA,'Game Log'!$AB:$AB,$A48,'Game Log'!$Z:$Z,$A$33,'Game Log'!$AC:$AC,'Opp Pos'!IP$34)=0,"X",SUMIFS('Game Log'!$AA:$AA,'Game Log'!$AB:$AB,$A48,'Game Log'!$Z:$Z,$A$33,'Game Log'!$AC:$AC,'Opp Pos'!IP$34))</f>
        <v>X</v>
      </c>
      <c r="IQ48" s="23" t="str">
        <f>IF(SUMIFS('Game Log'!$AA:$AA,'Game Log'!$AB:$AB,$A48,'Game Log'!$Z:$Z,$A$33,'Game Log'!$AC:$AC,'Opp Pos'!IQ$34)=0,"X",SUMIFS('Game Log'!$AA:$AA,'Game Log'!$AB:$AB,$A48,'Game Log'!$Z:$Z,$A$33,'Game Log'!$AC:$AC,'Opp Pos'!IQ$34))</f>
        <v>X</v>
      </c>
      <c r="IR48" s="23" t="str">
        <f>IF(SUMIFS('Game Log'!$AA:$AA,'Game Log'!$AB:$AB,$A48,'Game Log'!$Z:$Z,$A$33,'Game Log'!$AC:$AC,'Opp Pos'!IR$34)=0,"X",SUMIFS('Game Log'!$AA:$AA,'Game Log'!$AB:$AB,$A48,'Game Log'!$Z:$Z,$A$33,'Game Log'!$AC:$AC,'Opp Pos'!IR$34))</f>
        <v>X</v>
      </c>
      <c r="IS48" s="23" t="str">
        <f>IF(SUMIFS('Game Log'!$AA:$AA,'Game Log'!$AB:$AB,$A48,'Game Log'!$Z:$Z,$A$33,'Game Log'!$AC:$AC,'Opp Pos'!IS$34)=0,"X",SUMIFS('Game Log'!$AA:$AA,'Game Log'!$AB:$AB,$A48,'Game Log'!$Z:$Z,$A$33,'Game Log'!$AC:$AC,'Opp Pos'!IS$34))</f>
        <v>X</v>
      </c>
      <c r="IT48" s="23" t="str">
        <f>IF(SUMIFS('Game Log'!$AA:$AA,'Game Log'!$AB:$AB,$A48,'Game Log'!$Z:$Z,$A$33,'Game Log'!$AC:$AC,'Opp Pos'!IT$34)=0,"X",SUMIFS('Game Log'!$AA:$AA,'Game Log'!$AB:$AB,$A48,'Game Log'!$Z:$Z,$A$33,'Game Log'!$AC:$AC,'Opp Pos'!IT$34))</f>
        <v>X</v>
      </c>
      <c r="IU48" s="23" t="str">
        <f>IF(SUMIFS('Game Log'!$AA:$AA,'Game Log'!$AB:$AB,$A48,'Game Log'!$Z:$Z,$A$33,'Game Log'!$AC:$AC,'Opp Pos'!IU$34)=0,"X",SUMIFS('Game Log'!$AA:$AA,'Game Log'!$AB:$AB,$A48,'Game Log'!$Z:$Z,$A$33,'Game Log'!$AC:$AC,'Opp Pos'!IU$34))</f>
        <v>X</v>
      </c>
      <c r="IV48" s="23" t="str">
        <f>IF(SUMIFS('Game Log'!$AA:$AA,'Game Log'!$AB:$AB,$A48,'Game Log'!$Z:$Z,$A$33,'Game Log'!$AC:$AC,'Opp Pos'!IV$34)=0,"X",SUMIFS('Game Log'!$AA:$AA,'Game Log'!$AB:$AB,$A48,'Game Log'!$Z:$Z,$A$33,'Game Log'!$AC:$AC,'Opp Pos'!IV$34))</f>
        <v>X</v>
      </c>
      <c r="IW48" s="23" t="str">
        <f>IF(SUMIFS('Game Log'!$AA:$AA,'Game Log'!$AB:$AB,$A48,'Game Log'!$Z:$Z,$A$33,'Game Log'!$AC:$AC,'Opp Pos'!IW$34)=0,"X",SUMIFS('Game Log'!$AA:$AA,'Game Log'!$AB:$AB,$A48,'Game Log'!$Z:$Z,$A$33,'Game Log'!$AC:$AC,'Opp Pos'!IW$34))</f>
        <v>X</v>
      </c>
      <c r="IX48" s="23" t="str">
        <f>IF(SUMIFS('Game Log'!$AA:$AA,'Game Log'!$AB:$AB,$A48,'Game Log'!$Z:$Z,$A$33,'Game Log'!$AC:$AC,'Opp Pos'!IX$34)=0,"X",SUMIFS('Game Log'!$AA:$AA,'Game Log'!$AB:$AB,$A48,'Game Log'!$Z:$Z,$A$33,'Game Log'!$AC:$AC,'Opp Pos'!IX$34))</f>
        <v>X</v>
      </c>
      <c r="IY48" s="23" t="str">
        <f>IF(SUMIFS('Game Log'!$AA:$AA,'Game Log'!$AB:$AB,$A48,'Game Log'!$Z:$Z,$A$33,'Game Log'!$AC:$AC,'Opp Pos'!IY$34)=0,"X",SUMIFS('Game Log'!$AA:$AA,'Game Log'!$AB:$AB,$A48,'Game Log'!$Z:$Z,$A$33,'Game Log'!$AC:$AC,'Opp Pos'!IY$34))</f>
        <v>X</v>
      </c>
      <c r="IZ48" s="23" t="str">
        <f>IF(SUMIFS('Game Log'!$AA:$AA,'Game Log'!$AB:$AB,$A48,'Game Log'!$Z:$Z,$A$33,'Game Log'!$AC:$AC,'Opp Pos'!IZ$34)=0,"X",SUMIFS('Game Log'!$AA:$AA,'Game Log'!$AB:$AB,$A48,'Game Log'!$Z:$Z,$A$33,'Game Log'!$AC:$AC,'Opp Pos'!IZ$34))</f>
        <v>X</v>
      </c>
      <c r="JA48" s="23" t="str">
        <f>IF(SUMIFS('Game Log'!$AA:$AA,'Game Log'!$AB:$AB,$A48,'Game Log'!$Z:$Z,$A$33,'Game Log'!$AC:$AC,'Opp Pos'!JA$34)=0,"X",SUMIFS('Game Log'!$AA:$AA,'Game Log'!$AB:$AB,$A48,'Game Log'!$Z:$Z,$A$33,'Game Log'!$AC:$AC,'Opp Pos'!JA$34))</f>
        <v>X</v>
      </c>
      <c r="JB48" s="23" t="str">
        <f>IF(SUMIFS('Game Log'!$AA:$AA,'Game Log'!$AB:$AB,$A48,'Game Log'!$Z:$Z,$A$33,'Game Log'!$AC:$AC,'Opp Pos'!JB$34)=0,"X",SUMIFS('Game Log'!$AA:$AA,'Game Log'!$AB:$AB,$A48,'Game Log'!$Z:$Z,$A$33,'Game Log'!$AC:$AC,'Opp Pos'!JB$34))</f>
        <v>X</v>
      </c>
      <c r="JC48" s="23" t="str">
        <f>IF(SUMIFS('Game Log'!$AA:$AA,'Game Log'!$AB:$AB,$A48,'Game Log'!$Z:$Z,$A$33,'Game Log'!$AC:$AC,'Opp Pos'!JC$34)=0,"X",SUMIFS('Game Log'!$AA:$AA,'Game Log'!$AB:$AB,$A48,'Game Log'!$Z:$Z,$A$33,'Game Log'!$AC:$AC,'Opp Pos'!JC$34))</f>
        <v>X</v>
      </c>
      <c r="JD48" s="23" t="str">
        <f>IF(SUMIFS('Game Log'!$AA:$AA,'Game Log'!$AB:$AB,$A48,'Game Log'!$Z:$Z,$A$33,'Game Log'!$AC:$AC,'Opp Pos'!JD$34)=0,"X",SUMIFS('Game Log'!$AA:$AA,'Game Log'!$AB:$AB,$A48,'Game Log'!$Z:$Z,$A$33,'Game Log'!$AC:$AC,'Opp Pos'!JD$34))</f>
        <v>X</v>
      </c>
      <c r="JE48" s="23" t="str">
        <f>IF(SUMIFS('Game Log'!$AA:$AA,'Game Log'!$AB:$AB,$A48,'Game Log'!$Z:$Z,$A$33,'Game Log'!$AC:$AC,'Opp Pos'!JE$34)=0,"X",SUMIFS('Game Log'!$AA:$AA,'Game Log'!$AB:$AB,$A48,'Game Log'!$Z:$Z,$A$33,'Game Log'!$AC:$AC,'Opp Pos'!JE$34))</f>
        <v>X</v>
      </c>
      <c r="JF48" s="23" t="str">
        <f>IF(SUMIFS('Game Log'!$AA:$AA,'Game Log'!$AB:$AB,$A48,'Game Log'!$Z:$Z,$A$33,'Game Log'!$AC:$AC,'Opp Pos'!JF$34)=0,"X",SUMIFS('Game Log'!$AA:$AA,'Game Log'!$AB:$AB,$A48,'Game Log'!$Z:$Z,$A$33,'Game Log'!$AC:$AC,'Opp Pos'!JF$34))</f>
        <v>X</v>
      </c>
      <c r="JG48" s="23" t="str">
        <f>IF(SUMIFS('Game Log'!$AA:$AA,'Game Log'!$AB:$AB,$A48,'Game Log'!$Z:$Z,$A$33,'Game Log'!$AC:$AC,'Opp Pos'!JG$34)=0,"X",SUMIFS('Game Log'!$AA:$AA,'Game Log'!$AB:$AB,$A48,'Game Log'!$Z:$Z,$A$33,'Game Log'!$AC:$AC,'Opp Pos'!JG$34))</f>
        <v>X</v>
      </c>
      <c r="JH48" s="23" t="str">
        <f>IF(SUMIFS('Game Log'!$AA:$AA,'Game Log'!$AB:$AB,$A48,'Game Log'!$Z:$Z,$A$33,'Game Log'!$AC:$AC,'Opp Pos'!JH$34)=0,"X",SUMIFS('Game Log'!$AA:$AA,'Game Log'!$AB:$AB,$A48,'Game Log'!$Z:$Z,$A$33,'Game Log'!$AC:$AC,'Opp Pos'!JH$34))</f>
        <v>X</v>
      </c>
      <c r="JI48" s="23" t="str">
        <f>IF(SUMIFS('Game Log'!$AA:$AA,'Game Log'!$AB:$AB,$A48,'Game Log'!$Z:$Z,$A$33,'Game Log'!$AC:$AC,'Opp Pos'!JI$34)=0,"X",SUMIFS('Game Log'!$AA:$AA,'Game Log'!$AB:$AB,$A48,'Game Log'!$Z:$Z,$A$33,'Game Log'!$AC:$AC,'Opp Pos'!JI$34))</f>
        <v>X</v>
      </c>
      <c r="JJ48" s="23" t="str">
        <f>IF(SUMIFS('Game Log'!$AA:$AA,'Game Log'!$AB:$AB,$A48,'Game Log'!$Z:$Z,$A$33,'Game Log'!$AC:$AC,'Opp Pos'!JJ$34)=0,"X",SUMIFS('Game Log'!$AA:$AA,'Game Log'!$AB:$AB,$A48,'Game Log'!$Z:$Z,$A$33,'Game Log'!$AC:$AC,'Opp Pos'!JJ$34))</f>
        <v>X</v>
      </c>
      <c r="JK48" s="23" t="str">
        <f>IF(SUMIFS('Game Log'!$AA:$AA,'Game Log'!$AB:$AB,$A48,'Game Log'!$Z:$Z,$A$33,'Game Log'!$AC:$AC,'Opp Pos'!JK$34)=0,"X",SUMIFS('Game Log'!$AA:$AA,'Game Log'!$AB:$AB,$A48,'Game Log'!$Z:$Z,$A$33,'Game Log'!$AC:$AC,'Opp Pos'!JK$34))</f>
        <v>X</v>
      </c>
      <c r="JL48" s="23" t="str">
        <f>IF(SUMIFS('Game Log'!$AA:$AA,'Game Log'!$AB:$AB,$A48,'Game Log'!$Z:$Z,$A$33,'Game Log'!$AC:$AC,'Opp Pos'!JL$34)=0,"X",SUMIFS('Game Log'!$AA:$AA,'Game Log'!$AB:$AB,$A48,'Game Log'!$Z:$Z,$A$33,'Game Log'!$AC:$AC,'Opp Pos'!JL$34))</f>
        <v>X</v>
      </c>
      <c r="JM48" s="23" t="str">
        <f>IF(SUMIFS('Game Log'!$AA:$AA,'Game Log'!$AB:$AB,$A48,'Game Log'!$Z:$Z,$A$33,'Game Log'!$AC:$AC,'Opp Pos'!JM$34)=0,"X",SUMIFS('Game Log'!$AA:$AA,'Game Log'!$AB:$AB,$A48,'Game Log'!$Z:$Z,$A$33,'Game Log'!$AC:$AC,'Opp Pos'!JM$34))</f>
        <v>X</v>
      </c>
      <c r="JN48" s="23" t="str">
        <f>IF(SUMIFS('Game Log'!$AA:$AA,'Game Log'!$AB:$AB,$A48,'Game Log'!$Z:$Z,$A$33,'Game Log'!$AC:$AC,'Opp Pos'!JN$34)=0,"X",SUMIFS('Game Log'!$AA:$AA,'Game Log'!$AB:$AB,$A48,'Game Log'!$Z:$Z,$A$33,'Game Log'!$AC:$AC,'Opp Pos'!JN$34))</f>
        <v>X</v>
      </c>
      <c r="JO48" s="23" t="str">
        <f>IF(SUMIFS('Game Log'!$AA:$AA,'Game Log'!$AB:$AB,$A48,'Game Log'!$Z:$Z,$A$33,'Game Log'!$AC:$AC,'Opp Pos'!JO$34)=0,"X",SUMIFS('Game Log'!$AA:$AA,'Game Log'!$AB:$AB,$A48,'Game Log'!$Z:$Z,$A$33,'Game Log'!$AC:$AC,'Opp Pos'!JO$34))</f>
        <v>X</v>
      </c>
      <c r="JP48" s="23" t="str">
        <f>IF(SUMIFS('Game Log'!$AA:$AA,'Game Log'!$AB:$AB,$A48,'Game Log'!$Z:$Z,$A$33,'Game Log'!$AC:$AC,'Opp Pos'!JP$34)=0,"X",SUMIFS('Game Log'!$AA:$AA,'Game Log'!$AB:$AB,$A48,'Game Log'!$Z:$Z,$A$33,'Game Log'!$AC:$AC,'Opp Pos'!JP$34))</f>
        <v>X</v>
      </c>
      <c r="JQ48" s="23" t="str">
        <f>IF(SUMIFS('Game Log'!$AA:$AA,'Game Log'!$AB:$AB,$A48,'Game Log'!$Z:$Z,$A$33,'Game Log'!$AC:$AC,'Opp Pos'!JQ$34)=0,"X",SUMIFS('Game Log'!$AA:$AA,'Game Log'!$AB:$AB,$A48,'Game Log'!$Z:$Z,$A$33,'Game Log'!$AC:$AC,'Opp Pos'!JQ$34))</f>
        <v>X</v>
      </c>
      <c r="JR48" s="23" t="str">
        <f>IF(SUMIFS('Game Log'!$AA:$AA,'Game Log'!$AB:$AB,$A48,'Game Log'!$Z:$Z,$A$33,'Game Log'!$AC:$AC,'Opp Pos'!JR$34)=0,"X",SUMIFS('Game Log'!$AA:$AA,'Game Log'!$AB:$AB,$A48,'Game Log'!$Z:$Z,$A$33,'Game Log'!$AC:$AC,'Opp Pos'!JR$34))</f>
        <v>X</v>
      </c>
      <c r="JS48" s="23" t="str">
        <f>IF(SUMIFS('Game Log'!$AA:$AA,'Game Log'!$AB:$AB,$A48,'Game Log'!$Z:$Z,$A$33,'Game Log'!$AC:$AC,'Opp Pos'!JS$34)=0,"X",SUMIFS('Game Log'!$AA:$AA,'Game Log'!$AB:$AB,$A48,'Game Log'!$Z:$Z,$A$33,'Game Log'!$AC:$AC,'Opp Pos'!JS$34))</f>
        <v>X</v>
      </c>
      <c r="JT48" s="23" t="str">
        <f>IF(SUMIFS('Game Log'!$AA:$AA,'Game Log'!$AB:$AB,$A48,'Game Log'!$Z:$Z,$A$33,'Game Log'!$AC:$AC,'Opp Pos'!JT$34)=0,"X",SUMIFS('Game Log'!$AA:$AA,'Game Log'!$AB:$AB,$A48,'Game Log'!$Z:$Z,$A$33,'Game Log'!$AC:$AC,'Opp Pos'!JT$34))</f>
        <v>X</v>
      </c>
      <c r="JU48" s="23" t="str">
        <f>IF(SUMIFS('Game Log'!$AA:$AA,'Game Log'!$AB:$AB,$A48,'Game Log'!$Z:$Z,$A$33,'Game Log'!$AC:$AC,'Opp Pos'!JU$34)=0,"X",SUMIFS('Game Log'!$AA:$AA,'Game Log'!$AB:$AB,$A48,'Game Log'!$Z:$Z,$A$33,'Game Log'!$AC:$AC,'Opp Pos'!JU$34))</f>
        <v>X</v>
      </c>
      <c r="JV48" s="23">
        <f t="shared" si="6"/>
        <v>45</v>
      </c>
      <c r="JW48" s="23">
        <f t="shared" si="7"/>
        <v>2239.8999999999992</v>
      </c>
      <c r="JX48" s="23">
        <f t="shared" si="8"/>
        <v>49.775555555555535</v>
      </c>
      <c r="JY48" s="104"/>
    </row>
    <row r="49" spans="1:285" hidden="1" x14ac:dyDescent="0.25">
      <c r="A49" s="125" t="s">
        <v>63</v>
      </c>
      <c r="B49" s="23" t="str">
        <f>IF(SUMIFS('Game Log'!$AA:$AA,'Game Log'!$AB:$AB,$A49,'Game Log'!$Z:$Z,$A$33,'Game Log'!$AC:$AC,'Opp Pos'!B$34)=0,"X",SUMIFS('Game Log'!$AA:$AA,'Game Log'!$AB:$AB,$A49,'Game Log'!$Z:$Z,$A$33,'Game Log'!$AC:$AC,'Opp Pos'!B$34))</f>
        <v>X</v>
      </c>
      <c r="C49" s="23">
        <f>IF(SUMIFS('Game Log'!$AA:$AA,'Game Log'!$AB:$AB,$A49,'Game Log'!$Z:$Z,$A$33,'Game Log'!$AC:$AC,'Opp Pos'!C$34)=0,"X",SUMIFS('Game Log'!$AA:$AA,'Game Log'!$AB:$AB,$A49,'Game Log'!$Z:$Z,$A$33,'Game Log'!$AC:$AC,'Opp Pos'!C$34))</f>
        <v>17.2</v>
      </c>
      <c r="D49" s="23" t="str">
        <f>IF(SUMIFS('Game Log'!$AA:$AA,'Game Log'!$AB:$AB,$A49,'Game Log'!$Z:$Z,$A$33,'Game Log'!$AC:$AC,'Opp Pos'!D$34)=0,"X",SUMIFS('Game Log'!$AA:$AA,'Game Log'!$AB:$AB,$A49,'Game Log'!$Z:$Z,$A$33,'Game Log'!$AC:$AC,'Opp Pos'!D$34))</f>
        <v>X</v>
      </c>
      <c r="E49" s="23" t="str">
        <f>IF(SUMIFS('Game Log'!$AA:$AA,'Game Log'!$AB:$AB,$A49,'Game Log'!$Z:$Z,$A$33,'Game Log'!$AC:$AC,'Opp Pos'!E$34)=0,"X",SUMIFS('Game Log'!$AA:$AA,'Game Log'!$AB:$AB,$A49,'Game Log'!$Z:$Z,$A$33,'Game Log'!$AC:$AC,'Opp Pos'!E$34))</f>
        <v>X</v>
      </c>
      <c r="F49" s="23">
        <f>IF(SUMIFS('Game Log'!$AA:$AA,'Game Log'!$AB:$AB,$A49,'Game Log'!$Z:$Z,$A$33,'Game Log'!$AC:$AC,'Opp Pos'!F$34)=0,"X",SUMIFS('Game Log'!$AA:$AA,'Game Log'!$AB:$AB,$A49,'Game Log'!$Z:$Z,$A$33,'Game Log'!$AC:$AC,'Opp Pos'!F$34))</f>
        <v>58.1</v>
      </c>
      <c r="G49" s="23" t="str">
        <f>IF(SUMIFS('Game Log'!$AA:$AA,'Game Log'!$AB:$AB,$A49,'Game Log'!$Z:$Z,$A$33,'Game Log'!$AC:$AC,'Opp Pos'!G$34)=0,"X",SUMIFS('Game Log'!$AA:$AA,'Game Log'!$AB:$AB,$A49,'Game Log'!$Z:$Z,$A$33,'Game Log'!$AC:$AC,'Opp Pos'!G$34))</f>
        <v>X</v>
      </c>
      <c r="H49" s="23">
        <f>IF(SUMIFS('Game Log'!$AA:$AA,'Game Log'!$AB:$AB,$A49,'Game Log'!$Z:$Z,$A$33,'Game Log'!$AC:$AC,'Opp Pos'!H$34)=0,"X",SUMIFS('Game Log'!$AA:$AA,'Game Log'!$AB:$AB,$A49,'Game Log'!$Z:$Z,$A$33,'Game Log'!$AC:$AC,'Opp Pos'!H$34))</f>
        <v>-1</v>
      </c>
      <c r="I49" s="23" t="str">
        <f>IF(SUMIFS('Game Log'!$AA:$AA,'Game Log'!$AB:$AB,$A49,'Game Log'!$Z:$Z,$A$33,'Game Log'!$AC:$AC,'Opp Pos'!I$34)=0,"X",SUMIFS('Game Log'!$AA:$AA,'Game Log'!$AB:$AB,$A49,'Game Log'!$Z:$Z,$A$33,'Game Log'!$AC:$AC,'Opp Pos'!I$34))</f>
        <v>X</v>
      </c>
      <c r="J49" s="23">
        <f>IF(SUMIFS('Game Log'!$AA:$AA,'Game Log'!$AB:$AB,$A49,'Game Log'!$Z:$Z,$A$33,'Game Log'!$AC:$AC,'Opp Pos'!J$34)=0,"X",SUMIFS('Game Log'!$AA:$AA,'Game Log'!$AB:$AB,$A49,'Game Log'!$Z:$Z,$A$33,'Game Log'!$AC:$AC,'Opp Pos'!J$34))</f>
        <v>83.2</v>
      </c>
      <c r="K49" s="23">
        <f>IF(SUMIFS('Game Log'!$AA:$AA,'Game Log'!$AB:$AB,$A49,'Game Log'!$Z:$Z,$A$33,'Game Log'!$AC:$AC,'Opp Pos'!K$34)=0,"X",SUMIFS('Game Log'!$AA:$AA,'Game Log'!$AB:$AB,$A49,'Game Log'!$Z:$Z,$A$33,'Game Log'!$AC:$AC,'Opp Pos'!K$34))</f>
        <v>62.6</v>
      </c>
      <c r="L49" s="23" t="str">
        <f>IF(SUMIFS('Game Log'!$AA:$AA,'Game Log'!$AB:$AB,$A49,'Game Log'!$Z:$Z,$A$33,'Game Log'!$AC:$AC,'Opp Pos'!L$34)=0,"X",SUMIFS('Game Log'!$AA:$AA,'Game Log'!$AB:$AB,$A49,'Game Log'!$Z:$Z,$A$33,'Game Log'!$AC:$AC,'Opp Pos'!L$34))</f>
        <v>X</v>
      </c>
      <c r="M49" s="23">
        <f>IF(SUMIFS('Game Log'!$AA:$AA,'Game Log'!$AB:$AB,$A49,'Game Log'!$Z:$Z,$A$33,'Game Log'!$AC:$AC,'Opp Pos'!M$34)=0,"X",SUMIFS('Game Log'!$AA:$AA,'Game Log'!$AB:$AB,$A49,'Game Log'!$Z:$Z,$A$33,'Game Log'!$AC:$AC,'Opp Pos'!M$34))</f>
        <v>14.2</v>
      </c>
      <c r="N49" s="23" t="str">
        <f>IF(SUMIFS('Game Log'!$AA:$AA,'Game Log'!$AB:$AB,$A49,'Game Log'!$Z:$Z,$A$33,'Game Log'!$AC:$AC,'Opp Pos'!N$34)=0,"X",SUMIFS('Game Log'!$AA:$AA,'Game Log'!$AB:$AB,$A49,'Game Log'!$Z:$Z,$A$33,'Game Log'!$AC:$AC,'Opp Pos'!N$34))</f>
        <v>X</v>
      </c>
      <c r="O49" s="23">
        <f>IF(SUMIFS('Game Log'!$AA:$AA,'Game Log'!$AB:$AB,$A49,'Game Log'!$Z:$Z,$A$33,'Game Log'!$AC:$AC,'Opp Pos'!O$34)=0,"X",SUMIFS('Game Log'!$AA:$AA,'Game Log'!$AB:$AB,$A49,'Game Log'!$Z:$Z,$A$33,'Game Log'!$AC:$AC,'Opp Pos'!O$34))</f>
        <v>39.4</v>
      </c>
      <c r="P49" s="23" t="str">
        <f>IF(SUMIFS('Game Log'!$AA:$AA,'Game Log'!$AB:$AB,$A49,'Game Log'!$Z:$Z,$A$33,'Game Log'!$AC:$AC,'Opp Pos'!P$34)=0,"X",SUMIFS('Game Log'!$AA:$AA,'Game Log'!$AB:$AB,$A49,'Game Log'!$Z:$Z,$A$33,'Game Log'!$AC:$AC,'Opp Pos'!P$34))</f>
        <v>X</v>
      </c>
      <c r="Q49" s="23">
        <f>IF(SUMIFS('Game Log'!$AA:$AA,'Game Log'!$AB:$AB,$A49,'Game Log'!$Z:$Z,$A$33,'Game Log'!$AC:$AC,'Opp Pos'!Q$34)=0,"X",SUMIFS('Game Log'!$AA:$AA,'Game Log'!$AB:$AB,$A49,'Game Log'!$Z:$Z,$A$33,'Game Log'!$AC:$AC,'Opp Pos'!Q$34))</f>
        <v>34.099999999999994</v>
      </c>
      <c r="R49" s="23" t="str">
        <f>IF(SUMIFS('Game Log'!$AA:$AA,'Game Log'!$AB:$AB,$A49,'Game Log'!$Z:$Z,$A$33,'Game Log'!$AC:$AC,'Opp Pos'!R$34)=0,"X",SUMIFS('Game Log'!$AA:$AA,'Game Log'!$AB:$AB,$A49,'Game Log'!$Z:$Z,$A$33,'Game Log'!$AC:$AC,'Opp Pos'!R$34))</f>
        <v>X</v>
      </c>
      <c r="S49" s="23" t="str">
        <f>IF(SUMIFS('Game Log'!$AA:$AA,'Game Log'!$AB:$AB,$A49,'Game Log'!$Z:$Z,$A$33,'Game Log'!$AC:$AC,'Opp Pos'!S$34)=0,"X",SUMIFS('Game Log'!$AA:$AA,'Game Log'!$AB:$AB,$A49,'Game Log'!$Z:$Z,$A$33,'Game Log'!$AC:$AC,'Opp Pos'!S$34))</f>
        <v>X</v>
      </c>
      <c r="T49" s="23">
        <f>IF(SUMIFS('Game Log'!$AA:$AA,'Game Log'!$AB:$AB,$A49,'Game Log'!$Z:$Z,$A$33,'Game Log'!$AC:$AC,'Opp Pos'!T$34)=0,"X",SUMIFS('Game Log'!$AA:$AA,'Game Log'!$AB:$AB,$A49,'Game Log'!$Z:$Z,$A$33,'Game Log'!$AC:$AC,'Opp Pos'!T$34))</f>
        <v>56.5</v>
      </c>
      <c r="U49" s="23">
        <f>IF(SUMIFS('Game Log'!$AA:$AA,'Game Log'!$AB:$AB,$A49,'Game Log'!$Z:$Z,$A$33,'Game Log'!$AC:$AC,'Opp Pos'!U$34)=0,"X",SUMIFS('Game Log'!$AA:$AA,'Game Log'!$AB:$AB,$A49,'Game Log'!$Z:$Z,$A$33,'Game Log'!$AC:$AC,'Opp Pos'!U$34))</f>
        <v>55.8</v>
      </c>
      <c r="V49" s="23" t="str">
        <f>IF(SUMIFS('Game Log'!$AA:$AA,'Game Log'!$AB:$AB,$A49,'Game Log'!$Z:$Z,$A$33,'Game Log'!$AC:$AC,'Opp Pos'!V$34)=0,"X",SUMIFS('Game Log'!$AA:$AA,'Game Log'!$AB:$AB,$A49,'Game Log'!$Z:$Z,$A$33,'Game Log'!$AC:$AC,'Opp Pos'!V$34))</f>
        <v>X</v>
      </c>
      <c r="W49" s="23">
        <f>IF(SUMIFS('Game Log'!$AA:$AA,'Game Log'!$AB:$AB,$A49,'Game Log'!$Z:$Z,$A$33,'Game Log'!$AC:$AC,'Opp Pos'!W$34)=0,"X",SUMIFS('Game Log'!$AA:$AA,'Game Log'!$AB:$AB,$A49,'Game Log'!$Z:$Z,$A$33,'Game Log'!$AC:$AC,'Opp Pos'!W$34))</f>
        <v>38.4</v>
      </c>
      <c r="X49" s="23" t="str">
        <f>IF(SUMIFS('Game Log'!$AA:$AA,'Game Log'!$AB:$AB,$A49,'Game Log'!$Z:$Z,$A$33,'Game Log'!$AC:$AC,'Opp Pos'!X$34)=0,"X",SUMIFS('Game Log'!$AA:$AA,'Game Log'!$AB:$AB,$A49,'Game Log'!$Z:$Z,$A$33,'Game Log'!$AC:$AC,'Opp Pos'!X$34))</f>
        <v>X</v>
      </c>
      <c r="Y49" s="23" t="str">
        <f>IF(SUMIFS('Game Log'!$AA:$AA,'Game Log'!$AB:$AB,$A49,'Game Log'!$Z:$Z,$A$33,'Game Log'!$AC:$AC,'Opp Pos'!Y$34)=0,"X",SUMIFS('Game Log'!$AA:$AA,'Game Log'!$AB:$AB,$A49,'Game Log'!$Z:$Z,$A$33,'Game Log'!$AC:$AC,'Opp Pos'!Y$34))</f>
        <v>X</v>
      </c>
      <c r="Z49" s="23" t="str">
        <f>IF(SUMIFS('Game Log'!$AA:$AA,'Game Log'!$AB:$AB,$A49,'Game Log'!$Z:$Z,$A$33,'Game Log'!$AC:$AC,'Opp Pos'!Z$34)=0,"X",SUMIFS('Game Log'!$AA:$AA,'Game Log'!$AB:$AB,$A49,'Game Log'!$Z:$Z,$A$33,'Game Log'!$AC:$AC,'Opp Pos'!Z$34))</f>
        <v>X</v>
      </c>
      <c r="AA49" s="23">
        <f>IF(SUMIFS('Game Log'!$AA:$AA,'Game Log'!$AB:$AB,$A49,'Game Log'!$Z:$Z,$A$33,'Game Log'!$AC:$AC,'Opp Pos'!AA$34)=0,"X",SUMIFS('Game Log'!$AA:$AA,'Game Log'!$AB:$AB,$A49,'Game Log'!$Z:$Z,$A$33,'Game Log'!$AC:$AC,'Opp Pos'!AA$34))</f>
        <v>1</v>
      </c>
      <c r="AB49" s="23" t="str">
        <f>IF(SUMIFS('Game Log'!$AA:$AA,'Game Log'!$AB:$AB,$A49,'Game Log'!$Z:$Z,$A$33,'Game Log'!$AC:$AC,'Opp Pos'!AB$34)=0,"X",SUMIFS('Game Log'!$AA:$AA,'Game Log'!$AB:$AB,$A49,'Game Log'!$Z:$Z,$A$33,'Game Log'!$AC:$AC,'Opp Pos'!AB$34))</f>
        <v>X</v>
      </c>
      <c r="AC49" s="23">
        <f>IF(SUMIFS('Game Log'!$AA:$AA,'Game Log'!$AB:$AB,$A49,'Game Log'!$Z:$Z,$A$33,'Game Log'!$AC:$AC,'Opp Pos'!AC$34)=0,"X",SUMIFS('Game Log'!$AA:$AA,'Game Log'!$AB:$AB,$A49,'Game Log'!$Z:$Z,$A$33,'Game Log'!$AC:$AC,'Opp Pos'!AC$34))</f>
        <v>45.099999999999994</v>
      </c>
      <c r="AD49" s="23" t="str">
        <f>IF(SUMIFS('Game Log'!$AA:$AA,'Game Log'!$AB:$AB,$A49,'Game Log'!$Z:$Z,$A$33,'Game Log'!$AC:$AC,'Opp Pos'!AD$34)=0,"X",SUMIFS('Game Log'!$AA:$AA,'Game Log'!$AB:$AB,$A49,'Game Log'!$Z:$Z,$A$33,'Game Log'!$AC:$AC,'Opp Pos'!AD$34))</f>
        <v>X</v>
      </c>
      <c r="AE49" s="23">
        <f>IF(SUMIFS('Game Log'!$AA:$AA,'Game Log'!$AB:$AB,$A49,'Game Log'!$Z:$Z,$A$33,'Game Log'!$AC:$AC,'Opp Pos'!AE$34)=0,"X",SUMIFS('Game Log'!$AA:$AA,'Game Log'!$AB:$AB,$A49,'Game Log'!$Z:$Z,$A$33,'Game Log'!$AC:$AC,'Opp Pos'!AE$34))</f>
        <v>69.599999999999994</v>
      </c>
      <c r="AF49" s="23" t="str">
        <f>IF(SUMIFS('Game Log'!$AA:$AA,'Game Log'!$AB:$AB,$A49,'Game Log'!$Z:$Z,$A$33,'Game Log'!$AC:$AC,'Opp Pos'!AF$34)=0,"X",SUMIFS('Game Log'!$AA:$AA,'Game Log'!$AB:$AB,$A49,'Game Log'!$Z:$Z,$A$33,'Game Log'!$AC:$AC,'Opp Pos'!AF$34))</f>
        <v>X</v>
      </c>
      <c r="AG49" s="23" t="str">
        <f>IF(SUMIFS('Game Log'!$AA:$AA,'Game Log'!$AB:$AB,$A49,'Game Log'!$Z:$Z,$A$33,'Game Log'!$AC:$AC,'Opp Pos'!AG$34)=0,"X",SUMIFS('Game Log'!$AA:$AA,'Game Log'!$AB:$AB,$A49,'Game Log'!$Z:$Z,$A$33,'Game Log'!$AC:$AC,'Opp Pos'!AG$34))</f>
        <v>X</v>
      </c>
      <c r="AH49" s="23">
        <f>IF(SUMIFS('Game Log'!$AA:$AA,'Game Log'!$AB:$AB,$A49,'Game Log'!$Z:$Z,$A$33,'Game Log'!$AC:$AC,'Opp Pos'!AH$34)=0,"X",SUMIFS('Game Log'!$AA:$AA,'Game Log'!$AB:$AB,$A49,'Game Log'!$Z:$Z,$A$33,'Game Log'!$AC:$AC,'Opp Pos'!AH$34))</f>
        <v>35.9</v>
      </c>
      <c r="AI49" s="23" t="str">
        <f>IF(SUMIFS('Game Log'!$AA:$AA,'Game Log'!$AB:$AB,$A49,'Game Log'!$Z:$Z,$A$33,'Game Log'!$AC:$AC,'Opp Pos'!AI$34)=0,"X",SUMIFS('Game Log'!$AA:$AA,'Game Log'!$AB:$AB,$A49,'Game Log'!$Z:$Z,$A$33,'Game Log'!$AC:$AC,'Opp Pos'!AI$34))</f>
        <v>X</v>
      </c>
      <c r="AJ49" s="23">
        <f>IF(SUMIFS('Game Log'!$AA:$AA,'Game Log'!$AB:$AB,$A49,'Game Log'!$Z:$Z,$A$33,'Game Log'!$AC:$AC,'Opp Pos'!AJ$34)=0,"X",SUMIFS('Game Log'!$AA:$AA,'Game Log'!$AB:$AB,$A49,'Game Log'!$Z:$Z,$A$33,'Game Log'!$AC:$AC,'Opp Pos'!AJ$34))</f>
        <v>57.900000000000006</v>
      </c>
      <c r="AK49" s="23" t="str">
        <f>IF(SUMIFS('Game Log'!$AA:$AA,'Game Log'!$AB:$AB,$A49,'Game Log'!$Z:$Z,$A$33,'Game Log'!$AC:$AC,'Opp Pos'!AK$34)=0,"X",SUMIFS('Game Log'!$AA:$AA,'Game Log'!$AB:$AB,$A49,'Game Log'!$Z:$Z,$A$33,'Game Log'!$AC:$AC,'Opp Pos'!AK$34))</f>
        <v>X</v>
      </c>
      <c r="AL49" s="23">
        <f>IF(SUMIFS('Game Log'!$AA:$AA,'Game Log'!$AB:$AB,$A49,'Game Log'!$Z:$Z,$A$33,'Game Log'!$AC:$AC,'Opp Pos'!AL$34)=0,"X",SUMIFS('Game Log'!$AA:$AA,'Game Log'!$AB:$AB,$A49,'Game Log'!$Z:$Z,$A$33,'Game Log'!$AC:$AC,'Opp Pos'!AL$34))</f>
        <v>85.600000000000009</v>
      </c>
      <c r="AM49" s="23" t="str">
        <f>IF(SUMIFS('Game Log'!$AA:$AA,'Game Log'!$AB:$AB,$A49,'Game Log'!$Z:$Z,$A$33,'Game Log'!$AC:$AC,'Opp Pos'!AM$34)=0,"X",SUMIFS('Game Log'!$AA:$AA,'Game Log'!$AB:$AB,$A49,'Game Log'!$Z:$Z,$A$33,'Game Log'!$AC:$AC,'Opp Pos'!AM$34))</f>
        <v>X</v>
      </c>
      <c r="AN49" s="23">
        <f>IF(SUMIFS('Game Log'!$AA:$AA,'Game Log'!$AB:$AB,$A49,'Game Log'!$Z:$Z,$A$33,'Game Log'!$AC:$AC,'Opp Pos'!AN$34)=0,"X",SUMIFS('Game Log'!$AA:$AA,'Game Log'!$AB:$AB,$A49,'Game Log'!$Z:$Z,$A$33,'Game Log'!$AC:$AC,'Opp Pos'!AN$34))</f>
        <v>6.5</v>
      </c>
      <c r="AO49" s="23" t="str">
        <f>IF(SUMIFS('Game Log'!$AA:$AA,'Game Log'!$AB:$AB,$A49,'Game Log'!$Z:$Z,$A$33,'Game Log'!$AC:$AC,'Opp Pos'!AO$34)=0,"X",SUMIFS('Game Log'!$AA:$AA,'Game Log'!$AB:$AB,$A49,'Game Log'!$Z:$Z,$A$33,'Game Log'!$AC:$AC,'Opp Pos'!AO$34))</f>
        <v>X</v>
      </c>
      <c r="AP49" s="23">
        <f>IF(SUMIFS('Game Log'!$AA:$AA,'Game Log'!$AB:$AB,$A49,'Game Log'!$Z:$Z,$A$33,'Game Log'!$AC:$AC,'Opp Pos'!AP$34)=0,"X",SUMIFS('Game Log'!$AA:$AA,'Game Log'!$AB:$AB,$A49,'Game Log'!$Z:$Z,$A$33,'Game Log'!$AC:$AC,'Opp Pos'!AP$34))</f>
        <v>25.9</v>
      </c>
      <c r="AQ49" s="23" t="str">
        <f>IF(SUMIFS('Game Log'!$AA:$AA,'Game Log'!$AB:$AB,$A49,'Game Log'!$Z:$Z,$A$33,'Game Log'!$AC:$AC,'Opp Pos'!AQ$34)=0,"X",SUMIFS('Game Log'!$AA:$AA,'Game Log'!$AB:$AB,$A49,'Game Log'!$Z:$Z,$A$33,'Game Log'!$AC:$AC,'Opp Pos'!AQ$34))</f>
        <v>X</v>
      </c>
      <c r="AR49" s="23" t="str">
        <f>IF(SUMIFS('Game Log'!$AA:$AA,'Game Log'!$AB:$AB,$A49,'Game Log'!$Z:$Z,$A$33,'Game Log'!$AC:$AC,'Opp Pos'!AR$34)=0,"X",SUMIFS('Game Log'!$AA:$AA,'Game Log'!$AB:$AB,$A49,'Game Log'!$Z:$Z,$A$33,'Game Log'!$AC:$AC,'Opp Pos'!AR$34))</f>
        <v>X</v>
      </c>
      <c r="AS49" s="23">
        <f>IF(SUMIFS('Game Log'!$AA:$AA,'Game Log'!$AB:$AB,$A49,'Game Log'!$Z:$Z,$A$33,'Game Log'!$AC:$AC,'Opp Pos'!AS$34)=0,"X",SUMIFS('Game Log'!$AA:$AA,'Game Log'!$AB:$AB,$A49,'Game Log'!$Z:$Z,$A$33,'Game Log'!$AC:$AC,'Opp Pos'!AS$34))</f>
        <v>47</v>
      </c>
      <c r="AT49" s="23" t="str">
        <f>IF(SUMIFS('Game Log'!$AA:$AA,'Game Log'!$AB:$AB,$A49,'Game Log'!$Z:$Z,$A$33,'Game Log'!$AC:$AC,'Opp Pos'!AT$34)=0,"X",SUMIFS('Game Log'!$AA:$AA,'Game Log'!$AB:$AB,$A49,'Game Log'!$Z:$Z,$A$33,'Game Log'!$AC:$AC,'Opp Pos'!AT$34))</f>
        <v>X</v>
      </c>
      <c r="AU49" s="23">
        <f>IF(SUMIFS('Game Log'!$AA:$AA,'Game Log'!$AB:$AB,$A49,'Game Log'!$Z:$Z,$A$33,'Game Log'!$AC:$AC,'Opp Pos'!AU$34)=0,"X",SUMIFS('Game Log'!$AA:$AA,'Game Log'!$AB:$AB,$A49,'Game Log'!$Z:$Z,$A$33,'Game Log'!$AC:$AC,'Opp Pos'!AU$34))</f>
        <v>32.1</v>
      </c>
      <c r="AV49" s="23">
        <f>IF(SUMIFS('Game Log'!$AA:$AA,'Game Log'!$AB:$AB,$A49,'Game Log'!$Z:$Z,$A$33,'Game Log'!$AC:$AC,'Opp Pos'!AV$34)=0,"X",SUMIFS('Game Log'!$AA:$AA,'Game Log'!$AB:$AB,$A49,'Game Log'!$Z:$Z,$A$33,'Game Log'!$AC:$AC,'Opp Pos'!AV$34))</f>
        <v>1.5</v>
      </c>
      <c r="AW49" s="23" t="str">
        <f>IF(SUMIFS('Game Log'!$AA:$AA,'Game Log'!$AB:$AB,$A49,'Game Log'!$Z:$Z,$A$33,'Game Log'!$AC:$AC,'Opp Pos'!AW$34)=0,"X",SUMIFS('Game Log'!$AA:$AA,'Game Log'!$AB:$AB,$A49,'Game Log'!$Z:$Z,$A$33,'Game Log'!$AC:$AC,'Opp Pos'!AW$34))</f>
        <v>X</v>
      </c>
      <c r="AX49" s="23">
        <f>IF(SUMIFS('Game Log'!$AA:$AA,'Game Log'!$AB:$AB,$A49,'Game Log'!$Z:$Z,$A$33,'Game Log'!$AC:$AC,'Opp Pos'!AX$34)=0,"X",SUMIFS('Game Log'!$AA:$AA,'Game Log'!$AB:$AB,$A49,'Game Log'!$Z:$Z,$A$33,'Game Log'!$AC:$AC,'Opp Pos'!AX$34))</f>
        <v>23.1</v>
      </c>
      <c r="AY49" s="23" t="str">
        <f>IF(SUMIFS('Game Log'!$AA:$AA,'Game Log'!$AB:$AB,$A49,'Game Log'!$Z:$Z,$A$33,'Game Log'!$AC:$AC,'Opp Pos'!AY$34)=0,"X",SUMIFS('Game Log'!$AA:$AA,'Game Log'!$AB:$AB,$A49,'Game Log'!$Z:$Z,$A$33,'Game Log'!$AC:$AC,'Opp Pos'!AY$34))</f>
        <v>X</v>
      </c>
      <c r="AZ49" s="23">
        <f>IF(SUMIFS('Game Log'!$AA:$AA,'Game Log'!$AB:$AB,$A49,'Game Log'!$Z:$Z,$A$33,'Game Log'!$AC:$AC,'Opp Pos'!AZ$34)=0,"X",SUMIFS('Game Log'!$AA:$AA,'Game Log'!$AB:$AB,$A49,'Game Log'!$Z:$Z,$A$33,'Game Log'!$AC:$AC,'Opp Pos'!AZ$34))</f>
        <v>49.6</v>
      </c>
      <c r="BA49" s="23" t="str">
        <f>IF(SUMIFS('Game Log'!$AA:$AA,'Game Log'!$AB:$AB,$A49,'Game Log'!$Z:$Z,$A$33,'Game Log'!$AC:$AC,'Opp Pos'!BA$34)=0,"X",SUMIFS('Game Log'!$AA:$AA,'Game Log'!$AB:$AB,$A49,'Game Log'!$Z:$Z,$A$33,'Game Log'!$AC:$AC,'Opp Pos'!BA$34))</f>
        <v>X</v>
      </c>
      <c r="BB49" s="23">
        <f>IF(SUMIFS('Game Log'!$AA:$AA,'Game Log'!$AB:$AB,$A49,'Game Log'!$Z:$Z,$A$33,'Game Log'!$AC:$AC,'Opp Pos'!BB$34)=0,"X",SUMIFS('Game Log'!$AA:$AA,'Game Log'!$AB:$AB,$A49,'Game Log'!$Z:$Z,$A$33,'Game Log'!$AC:$AC,'Opp Pos'!BB$34))</f>
        <v>61.900000000000006</v>
      </c>
      <c r="BC49" s="23">
        <f>IF(SUMIFS('Game Log'!$AA:$AA,'Game Log'!$AB:$AB,$A49,'Game Log'!$Z:$Z,$A$33,'Game Log'!$AC:$AC,'Opp Pos'!BC$34)=0,"X",SUMIFS('Game Log'!$AA:$AA,'Game Log'!$AB:$AB,$A49,'Game Log'!$Z:$Z,$A$33,'Game Log'!$AC:$AC,'Opp Pos'!BC$34))</f>
        <v>66.400000000000006</v>
      </c>
      <c r="BD49" s="23" t="str">
        <f>IF(SUMIFS('Game Log'!$AA:$AA,'Game Log'!$AB:$AB,$A49,'Game Log'!$Z:$Z,$A$33,'Game Log'!$AC:$AC,'Opp Pos'!BD$34)=0,"X",SUMIFS('Game Log'!$AA:$AA,'Game Log'!$AB:$AB,$A49,'Game Log'!$Z:$Z,$A$33,'Game Log'!$AC:$AC,'Opp Pos'!BD$34))</f>
        <v>X</v>
      </c>
      <c r="BE49" s="23">
        <f>IF(SUMIFS('Game Log'!$AA:$AA,'Game Log'!$AB:$AB,$A49,'Game Log'!$Z:$Z,$A$33,'Game Log'!$AC:$AC,'Opp Pos'!BE$34)=0,"X",SUMIFS('Game Log'!$AA:$AA,'Game Log'!$AB:$AB,$A49,'Game Log'!$Z:$Z,$A$33,'Game Log'!$AC:$AC,'Opp Pos'!BE$34))</f>
        <v>30.5</v>
      </c>
      <c r="BF49" s="23" t="str">
        <f>IF(SUMIFS('Game Log'!$AA:$AA,'Game Log'!$AB:$AB,$A49,'Game Log'!$Z:$Z,$A$33,'Game Log'!$AC:$AC,'Opp Pos'!BF$34)=0,"X",SUMIFS('Game Log'!$AA:$AA,'Game Log'!$AB:$AB,$A49,'Game Log'!$Z:$Z,$A$33,'Game Log'!$AC:$AC,'Opp Pos'!BF$34))</f>
        <v>X</v>
      </c>
      <c r="BG49" s="23">
        <f>IF(SUMIFS('Game Log'!$AA:$AA,'Game Log'!$AB:$AB,$A49,'Game Log'!$Z:$Z,$A$33,'Game Log'!$AC:$AC,'Opp Pos'!BG$34)=0,"X",SUMIFS('Game Log'!$AA:$AA,'Game Log'!$AB:$AB,$A49,'Game Log'!$Z:$Z,$A$33,'Game Log'!$AC:$AC,'Opp Pos'!BG$34))</f>
        <v>32.6</v>
      </c>
      <c r="BH49" s="23" t="str">
        <f>IF(SUMIFS('Game Log'!$AA:$AA,'Game Log'!$AB:$AB,$A49,'Game Log'!$Z:$Z,$A$33,'Game Log'!$AC:$AC,'Opp Pos'!BH$34)=0,"X",SUMIFS('Game Log'!$AA:$AA,'Game Log'!$AB:$AB,$A49,'Game Log'!$Z:$Z,$A$33,'Game Log'!$AC:$AC,'Opp Pos'!BH$34))</f>
        <v>X</v>
      </c>
      <c r="BI49" s="23">
        <f>IF(SUMIFS('Game Log'!$AA:$AA,'Game Log'!$AB:$AB,$A49,'Game Log'!$Z:$Z,$A$33,'Game Log'!$AC:$AC,'Opp Pos'!BI$34)=0,"X",SUMIFS('Game Log'!$AA:$AA,'Game Log'!$AB:$AB,$A49,'Game Log'!$Z:$Z,$A$33,'Game Log'!$AC:$AC,'Opp Pos'!BI$34))</f>
        <v>56.2</v>
      </c>
      <c r="BJ49" s="23">
        <f>IF(SUMIFS('Game Log'!$AA:$AA,'Game Log'!$AB:$AB,$A49,'Game Log'!$Z:$Z,$A$33,'Game Log'!$AC:$AC,'Opp Pos'!BJ$34)=0,"X",SUMIFS('Game Log'!$AA:$AA,'Game Log'!$AB:$AB,$A49,'Game Log'!$Z:$Z,$A$33,'Game Log'!$AC:$AC,'Opp Pos'!BJ$34))</f>
        <v>52.6</v>
      </c>
      <c r="BK49" s="23" t="str">
        <f>IF(SUMIFS('Game Log'!$AA:$AA,'Game Log'!$AB:$AB,$A49,'Game Log'!$Z:$Z,$A$33,'Game Log'!$AC:$AC,'Opp Pos'!BK$34)=0,"X",SUMIFS('Game Log'!$AA:$AA,'Game Log'!$AB:$AB,$A49,'Game Log'!$Z:$Z,$A$33,'Game Log'!$AC:$AC,'Opp Pos'!BK$34))</f>
        <v>X</v>
      </c>
      <c r="BL49" s="23" t="str">
        <f>IF(SUMIFS('Game Log'!$AA:$AA,'Game Log'!$AB:$AB,$A49,'Game Log'!$Z:$Z,$A$33,'Game Log'!$AC:$AC,'Opp Pos'!BL$34)=0,"X",SUMIFS('Game Log'!$AA:$AA,'Game Log'!$AB:$AB,$A49,'Game Log'!$Z:$Z,$A$33,'Game Log'!$AC:$AC,'Opp Pos'!BL$34))</f>
        <v>X</v>
      </c>
      <c r="BM49" s="23" t="str">
        <f>IF(SUMIFS('Game Log'!$AA:$AA,'Game Log'!$AB:$AB,$A49,'Game Log'!$Z:$Z,$A$33,'Game Log'!$AC:$AC,'Opp Pos'!BM$34)=0,"X",SUMIFS('Game Log'!$AA:$AA,'Game Log'!$AB:$AB,$A49,'Game Log'!$Z:$Z,$A$33,'Game Log'!$AC:$AC,'Opp Pos'!BM$34))</f>
        <v>X</v>
      </c>
      <c r="BN49" s="23">
        <f>IF(SUMIFS('Game Log'!$AA:$AA,'Game Log'!$AB:$AB,$A49,'Game Log'!$Z:$Z,$A$33,'Game Log'!$AC:$AC,'Opp Pos'!BN$34)=0,"X",SUMIFS('Game Log'!$AA:$AA,'Game Log'!$AB:$AB,$A49,'Game Log'!$Z:$Z,$A$33,'Game Log'!$AC:$AC,'Opp Pos'!BN$34))</f>
        <v>12.3</v>
      </c>
      <c r="BO49" s="23">
        <f>IF(SUMIFS('Game Log'!$AA:$AA,'Game Log'!$AB:$AB,$A49,'Game Log'!$Z:$Z,$A$33,'Game Log'!$AC:$AC,'Opp Pos'!BO$34)=0,"X",SUMIFS('Game Log'!$AA:$AA,'Game Log'!$AB:$AB,$A49,'Game Log'!$Z:$Z,$A$33,'Game Log'!$AC:$AC,'Opp Pos'!BO$34))</f>
        <v>34.299999999999997</v>
      </c>
      <c r="BP49" s="23" t="str">
        <f>IF(SUMIFS('Game Log'!$AA:$AA,'Game Log'!$AB:$AB,$A49,'Game Log'!$Z:$Z,$A$33,'Game Log'!$AC:$AC,'Opp Pos'!BP$34)=0,"X",SUMIFS('Game Log'!$AA:$AA,'Game Log'!$AB:$AB,$A49,'Game Log'!$Z:$Z,$A$33,'Game Log'!$AC:$AC,'Opp Pos'!BP$34))</f>
        <v>X</v>
      </c>
      <c r="BQ49" s="23">
        <f>IF(SUMIFS('Game Log'!$AA:$AA,'Game Log'!$AB:$AB,$A49,'Game Log'!$Z:$Z,$A$33,'Game Log'!$AC:$AC,'Opp Pos'!BQ$34)=0,"X",SUMIFS('Game Log'!$AA:$AA,'Game Log'!$AB:$AB,$A49,'Game Log'!$Z:$Z,$A$33,'Game Log'!$AC:$AC,'Opp Pos'!BQ$34))</f>
        <v>66.3</v>
      </c>
      <c r="BR49" s="23" t="str">
        <f>IF(SUMIFS('Game Log'!$AA:$AA,'Game Log'!$AB:$AB,$A49,'Game Log'!$Z:$Z,$A$33,'Game Log'!$AC:$AC,'Opp Pos'!BR$34)=0,"X",SUMIFS('Game Log'!$AA:$AA,'Game Log'!$AB:$AB,$A49,'Game Log'!$Z:$Z,$A$33,'Game Log'!$AC:$AC,'Opp Pos'!BR$34))</f>
        <v>X</v>
      </c>
      <c r="BS49" s="23" t="str">
        <f>IF(SUMIFS('Game Log'!$AA:$AA,'Game Log'!$AB:$AB,$A49,'Game Log'!$Z:$Z,$A$33,'Game Log'!$AC:$AC,'Opp Pos'!BS$34)=0,"X",SUMIFS('Game Log'!$AA:$AA,'Game Log'!$AB:$AB,$A49,'Game Log'!$Z:$Z,$A$33,'Game Log'!$AC:$AC,'Opp Pos'!BS$34))</f>
        <v>X</v>
      </c>
      <c r="BT49" s="23">
        <f>IF(SUMIFS('Game Log'!$AA:$AA,'Game Log'!$AB:$AB,$A49,'Game Log'!$Z:$Z,$A$33,'Game Log'!$AC:$AC,'Opp Pos'!BT$34)=0,"X",SUMIFS('Game Log'!$AA:$AA,'Game Log'!$AB:$AB,$A49,'Game Log'!$Z:$Z,$A$33,'Game Log'!$AC:$AC,'Opp Pos'!BT$34))</f>
        <v>34.799999999999997</v>
      </c>
      <c r="BU49" s="23">
        <f>IF(SUMIFS('Game Log'!$AA:$AA,'Game Log'!$AB:$AB,$A49,'Game Log'!$Z:$Z,$A$33,'Game Log'!$AC:$AC,'Opp Pos'!BU$34)=0,"X",SUMIFS('Game Log'!$AA:$AA,'Game Log'!$AB:$AB,$A49,'Game Log'!$Z:$Z,$A$33,'Game Log'!$AC:$AC,'Opp Pos'!BU$34))</f>
        <v>35.5</v>
      </c>
      <c r="BV49" s="23" t="str">
        <f>IF(SUMIFS('Game Log'!$AA:$AA,'Game Log'!$AB:$AB,$A49,'Game Log'!$Z:$Z,$A$33,'Game Log'!$AC:$AC,'Opp Pos'!BV$34)=0,"X",SUMIFS('Game Log'!$AA:$AA,'Game Log'!$AB:$AB,$A49,'Game Log'!$Z:$Z,$A$33,'Game Log'!$AC:$AC,'Opp Pos'!BV$34))</f>
        <v>X</v>
      </c>
      <c r="BW49" s="23" t="str">
        <f>IF(SUMIFS('Game Log'!$AA:$AA,'Game Log'!$AB:$AB,$A49,'Game Log'!$Z:$Z,$A$33,'Game Log'!$AC:$AC,'Opp Pos'!BW$34)=0,"X",SUMIFS('Game Log'!$AA:$AA,'Game Log'!$AB:$AB,$A49,'Game Log'!$Z:$Z,$A$33,'Game Log'!$AC:$AC,'Opp Pos'!BW$34))</f>
        <v>X</v>
      </c>
      <c r="BX49" s="23">
        <f>IF(SUMIFS('Game Log'!$AA:$AA,'Game Log'!$AB:$AB,$A49,'Game Log'!$Z:$Z,$A$33,'Game Log'!$AC:$AC,'Opp Pos'!BX$34)=0,"X",SUMIFS('Game Log'!$AA:$AA,'Game Log'!$AB:$AB,$A49,'Game Log'!$Z:$Z,$A$33,'Game Log'!$AC:$AC,'Opp Pos'!BX$34))</f>
        <v>63.199999999999996</v>
      </c>
      <c r="BY49" s="23">
        <f>IF(SUMIFS('Game Log'!$AA:$AA,'Game Log'!$AB:$AB,$A49,'Game Log'!$Z:$Z,$A$33,'Game Log'!$AC:$AC,'Opp Pos'!BY$34)=0,"X",SUMIFS('Game Log'!$AA:$AA,'Game Log'!$AB:$AB,$A49,'Game Log'!$Z:$Z,$A$33,'Game Log'!$AC:$AC,'Opp Pos'!BY$34))</f>
        <v>19.7</v>
      </c>
      <c r="BZ49" s="23" t="str">
        <f>IF(SUMIFS('Game Log'!$AA:$AA,'Game Log'!$AB:$AB,$A49,'Game Log'!$Z:$Z,$A$33,'Game Log'!$AC:$AC,'Opp Pos'!BZ$34)=0,"X",SUMIFS('Game Log'!$AA:$AA,'Game Log'!$AB:$AB,$A49,'Game Log'!$Z:$Z,$A$33,'Game Log'!$AC:$AC,'Opp Pos'!BZ$34))</f>
        <v>X</v>
      </c>
      <c r="CA49" s="23">
        <f>IF(SUMIFS('Game Log'!$AA:$AA,'Game Log'!$AB:$AB,$A49,'Game Log'!$Z:$Z,$A$33,'Game Log'!$AC:$AC,'Opp Pos'!CA$34)=0,"X",SUMIFS('Game Log'!$AA:$AA,'Game Log'!$AB:$AB,$A49,'Game Log'!$Z:$Z,$A$33,'Game Log'!$AC:$AC,'Opp Pos'!CA$34))</f>
        <v>32.9</v>
      </c>
      <c r="CB49" s="23" t="str">
        <f>IF(SUMIFS('Game Log'!$AA:$AA,'Game Log'!$AB:$AB,$A49,'Game Log'!$Z:$Z,$A$33,'Game Log'!$AC:$AC,'Opp Pos'!CB$34)=0,"X",SUMIFS('Game Log'!$AA:$AA,'Game Log'!$AB:$AB,$A49,'Game Log'!$Z:$Z,$A$33,'Game Log'!$AC:$AC,'Opp Pos'!CB$34))</f>
        <v>X</v>
      </c>
      <c r="CC49" s="23" t="str">
        <f>IF(SUMIFS('Game Log'!$AA:$AA,'Game Log'!$AB:$AB,$A49,'Game Log'!$Z:$Z,$A$33,'Game Log'!$AC:$AC,'Opp Pos'!CC$34)=0,"X",SUMIFS('Game Log'!$AA:$AA,'Game Log'!$AB:$AB,$A49,'Game Log'!$Z:$Z,$A$33,'Game Log'!$AC:$AC,'Opp Pos'!CC$34))</f>
        <v>X</v>
      </c>
      <c r="CD49" s="23">
        <f>IF(SUMIFS('Game Log'!$AA:$AA,'Game Log'!$AB:$AB,$A49,'Game Log'!$Z:$Z,$A$33,'Game Log'!$AC:$AC,'Opp Pos'!CD$34)=0,"X",SUMIFS('Game Log'!$AA:$AA,'Game Log'!$AB:$AB,$A49,'Game Log'!$Z:$Z,$A$33,'Game Log'!$AC:$AC,'Opp Pos'!CD$34))</f>
        <v>53.1</v>
      </c>
      <c r="CE49" s="23" t="str">
        <f>IF(SUMIFS('Game Log'!$AA:$AA,'Game Log'!$AB:$AB,$A49,'Game Log'!$Z:$Z,$A$33,'Game Log'!$AC:$AC,'Opp Pos'!CE$34)=0,"X",SUMIFS('Game Log'!$AA:$AA,'Game Log'!$AB:$AB,$A49,'Game Log'!$Z:$Z,$A$33,'Game Log'!$AC:$AC,'Opp Pos'!CE$34))</f>
        <v>X</v>
      </c>
      <c r="CF49" s="23" t="str">
        <f>IF(SUMIFS('Game Log'!$AA:$AA,'Game Log'!$AB:$AB,$A49,'Game Log'!$Z:$Z,$A$33,'Game Log'!$AC:$AC,'Opp Pos'!CF$34)=0,"X",SUMIFS('Game Log'!$AA:$AA,'Game Log'!$AB:$AB,$A49,'Game Log'!$Z:$Z,$A$33,'Game Log'!$AC:$AC,'Opp Pos'!CF$34))</f>
        <v>X</v>
      </c>
      <c r="CG49" s="23" t="str">
        <f>IF(SUMIFS('Game Log'!$AA:$AA,'Game Log'!$AB:$AB,$A49,'Game Log'!$Z:$Z,$A$33,'Game Log'!$AC:$AC,'Opp Pos'!CG$34)=0,"X",SUMIFS('Game Log'!$AA:$AA,'Game Log'!$AB:$AB,$A49,'Game Log'!$Z:$Z,$A$33,'Game Log'!$AC:$AC,'Opp Pos'!CG$34))</f>
        <v>X</v>
      </c>
      <c r="CH49" s="23" t="str">
        <f>IF(SUMIFS('Game Log'!$AA:$AA,'Game Log'!$AB:$AB,$A49,'Game Log'!$Z:$Z,$A$33,'Game Log'!$AC:$AC,'Opp Pos'!CH$34)=0,"X",SUMIFS('Game Log'!$AA:$AA,'Game Log'!$AB:$AB,$A49,'Game Log'!$Z:$Z,$A$33,'Game Log'!$AC:$AC,'Opp Pos'!CH$34))</f>
        <v>X</v>
      </c>
      <c r="CI49" s="23">
        <f>IF(SUMIFS('Game Log'!$AA:$AA,'Game Log'!$AB:$AB,$A49,'Game Log'!$Z:$Z,$A$33,'Game Log'!$AC:$AC,'Opp Pos'!CI$34)=0,"X",SUMIFS('Game Log'!$AA:$AA,'Game Log'!$AB:$AB,$A49,'Game Log'!$Z:$Z,$A$33,'Game Log'!$AC:$AC,'Opp Pos'!CI$34))</f>
        <v>63</v>
      </c>
      <c r="CJ49" s="23" t="str">
        <f>IF(SUMIFS('Game Log'!$AA:$AA,'Game Log'!$AB:$AB,$A49,'Game Log'!$Z:$Z,$A$33,'Game Log'!$AC:$AC,'Opp Pos'!CJ$34)=0,"X",SUMIFS('Game Log'!$AA:$AA,'Game Log'!$AB:$AB,$A49,'Game Log'!$Z:$Z,$A$33,'Game Log'!$AC:$AC,'Opp Pos'!CJ$34))</f>
        <v>X</v>
      </c>
      <c r="CK49" s="23" t="str">
        <f>IF(SUMIFS('Game Log'!$AA:$AA,'Game Log'!$AB:$AB,$A49,'Game Log'!$Z:$Z,$A$33,'Game Log'!$AC:$AC,'Opp Pos'!CK$34)=0,"X",SUMIFS('Game Log'!$AA:$AA,'Game Log'!$AB:$AB,$A49,'Game Log'!$Z:$Z,$A$33,'Game Log'!$AC:$AC,'Opp Pos'!CK$34))</f>
        <v>X</v>
      </c>
      <c r="CL49" s="23" t="str">
        <f>IF(SUMIFS('Game Log'!$AA:$AA,'Game Log'!$AB:$AB,$A49,'Game Log'!$Z:$Z,$A$33,'Game Log'!$AC:$AC,'Opp Pos'!CL$34)=0,"X",SUMIFS('Game Log'!$AA:$AA,'Game Log'!$AB:$AB,$A49,'Game Log'!$Z:$Z,$A$33,'Game Log'!$AC:$AC,'Opp Pos'!CL$34))</f>
        <v>X</v>
      </c>
      <c r="CM49" s="23" t="str">
        <f>IF(SUMIFS('Game Log'!$AA:$AA,'Game Log'!$AB:$AB,$A49,'Game Log'!$Z:$Z,$A$33,'Game Log'!$AC:$AC,'Opp Pos'!CM$34)=0,"X",SUMIFS('Game Log'!$AA:$AA,'Game Log'!$AB:$AB,$A49,'Game Log'!$Z:$Z,$A$33,'Game Log'!$AC:$AC,'Opp Pos'!CM$34))</f>
        <v>X</v>
      </c>
      <c r="CN49" s="23">
        <f>IF(SUMIFS('Game Log'!$AA:$AA,'Game Log'!$AB:$AB,$A49,'Game Log'!$Z:$Z,$A$33,'Game Log'!$AC:$AC,'Opp Pos'!CN$34)=0,"X",SUMIFS('Game Log'!$AA:$AA,'Game Log'!$AB:$AB,$A49,'Game Log'!$Z:$Z,$A$33,'Game Log'!$AC:$AC,'Opp Pos'!CN$34))</f>
        <v>47.3</v>
      </c>
      <c r="CO49" s="23" t="str">
        <f>IF(SUMIFS('Game Log'!$AA:$AA,'Game Log'!$AB:$AB,$A49,'Game Log'!$Z:$Z,$A$33,'Game Log'!$AC:$AC,'Opp Pos'!CO$34)=0,"X",SUMIFS('Game Log'!$AA:$AA,'Game Log'!$AB:$AB,$A49,'Game Log'!$Z:$Z,$A$33,'Game Log'!$AC:$AC,'Opp Pos'!CO$34))</f>
        <v>X</v>
      </c>
      <c r="CP49" s="23">
        <f>IF(SUMIFS('Game Log'!$AA:$AA,'Game Log'!$AB:$AB,$A49,'Game Log'!$Z:$Z,$A$33,'Game Log'!$AC:$AC,'Opp Pos'!CP$34)=0,"X",SUMIFS('Game Log'!$AA:$AA,'Game Log'!$AB:$AB,$A49,'Game Log'!$Z:$Z,$A$33,'Game Log'!$AC:$AC,'Opp Pos'!CP$34))</f>
        <v>28.700000000000003</v>
      </c>
      <c r="CQ49" s="23" t="str">
        <f>IF(SUMIFS('Game Log'!$AA:$AA,'Game Log'!$AB:$AB,$A49,'Game Log'!$Z:$Z,$A$33,'Game Log'!$AC:$AC,'Opp Pos'!CQ$34)=0,"X",SUMIFS('Game Log'!$AA:$AA,'Game Log'!$AB:$AB,$A49,'Game Log'!$Z:$Z,$A$33,'Game Log'!$AC:$AC,'Opp Pos'!CQ$34))</f>
        <v>X</v>
      </c>
      <c r="CR49" s="23">
        <f>IF(SUMIFS('Game Log'!$AA:$AA,'Game Log'!$AB:$AB,$A49,'Game Log'!$Z:$Z,$A$33,'Game Log'!$AC:$AC,'Opp Pos'!CR$34)=0,"X",SUMIFS('Game Log'!$AA:$AA,'Game Log'!$AB:$AB,$A49,'Game Log'!$Z:$Z,$A$33,'Game Log'!$AC:$AC,'Opp Pos'!CR$34))</f>
        <v>26.4</v>
      </c>
      <c r="CS49" s="23">
        <f>IF(SUMIFS('Game Log'!$AA:$AA,'Game Log'!$AB:$AB,$A49,'Game Log'!$Z:$Z,$A$33,'Game Log'!$AC:$AC,'Opp Pos'!CS$34)=0,"X",SUMIFS('Game Log'!$AA:$AA,'Game Log'!$AB:$AB,$A49,'Game Log'!$Z:$Z,$A$33,'Game Log'!$AC:$AC,'Opp Pos'!CS$34))</f>
        <v>70.3</v>
      </c>
      <c r="CT49" s="23" t="str">
        <f>IF(SUMIFS('Game Log'!$AA:$AA,'Game Log'!$AB:$AB,$A49,'Game Log'!$Z:$Z,$A$33,'Game Log'!$AC:$AC,'Opp Pos'!CT$34)=0,"X",SUMIFS('Game Log'!$AA:$AA,'Game Log'!$AB:$AB,$A49,'Game Log'!$Z:$Z,$A$33,'Game Log'!$AC:$AC,'Opp Pos'!CT$34))</f>
        <v>X</v>
      </c>
      <c r="CU49" s="23">
        <f>IF(SUMIFS('Game Log'!$AA:$AA,'Game Log'!$AB:$AB,$A49,'Game Log'!$Z:$Z,$A$33,'Game Log'!$AC:$AC,'Opp Pos'!CU$34)=0,"X",SUMIFS('Game Log'!$AA:$AA,'Game Log'!$AB:$AB,$A49,'Game Log'!$Z:$Z,$A$33,'Game Log'!$AC:$AC,'Opp Pos'!CU$34))</f>
        <v>33.799999999999997</v>
      </c>
      <c r="CV49" s="23" t="str">
        <f>IF(SUMIFS('Game Log'!$AA:$AA,'Game Log'!$AB:$AB,$A49,'Game Log'!$Z:$Z,$A$33,'Game Log'!$AC:$AC,'Opp Pos'!CV$34)=0,"X",SUMIFS('Game Log'!$AA:$AA,'Game Log'!$AB:$AB,$A49,'Game Log'!$Z:$Z,$A$33,'Game Log'!$AC:$AC,'Opp Pos'!CV$34))</f>
        <v>X</v>
      </c>
      <c r="CW49" s="23">
        <f>IF(SUMIFS('Game Log'!$AA:$AA,'Game Log'!$AB:$AB,$A49,'Game Log'!$Z:$Z,$A$33,'Game Log'!$AC:$AC,'Opp Pos'!CW$34)=0,"X",SUMIFS('Game Log'!$AA:$AA,'Game Log'!$AB:$AB,$A49,'Game Log'!$Z:$Z,$A$33,'Game Log'!$AC:$AC,'Opp Pos'!CW$34))</f>
        <v>63</v>
      </c>
      <c r="CX49" s="23" t="str">
        <f>IF(SUMIFS('Game Log'!$AA:$AA,'Game Log'!$AB:$AB,$A49,'Game Log'!$Z:$Z,$A$33,'Game Log'!$AC:$AC,'Opp Pos'!CX$34)=0,"X",SUMIFS('Game Log'!$AA:$AA,'Game Log'!$AB:$AB,$A49,'Game Log'!$Z:$Z,$A$33,'Game Log'!$AC:$AC,'Opp Pos'!CX$34))</f>
        <v>X</v>
      </c>
      <c r="CY49" s="23" t="str">
        <f>IF(SUMIFS('Game Log'!$AA:$AA,'Game Log'!$AB:$AB,$A49,'Game Log'!$Z:$Z,$A$33,'Game Log'!$AC:$AC,'Opp Pos'!CY$34)=0,"X",SUMIFS('Game Log'!$AA:$AA,'Game Log'!$AB:$AB,$A49,'Game Log'!$Z:$Z,$A$33,'Game Log'!$AC:$AC,'Opp Pos'!CY$34))</f>
        <v>X</v>
      </c>
      <c r="CZ49" s="23" t="str">
        <f>IF(SUMIFS('Game Log'!$AA:$AA,'Game Log'!$AB:$AB,$A49,'Game Log'!$Z:$Z,$A$33,'Game Log'!$AC:$AC,'Opp Pos'!CZ$34)=0,"X",SUMIFS('Game Log'!$AA:$AA,'Game Log'!$AB:$AB,$A49,'Game Log'!$Z:$Z,$A$33,'Game Log'!$AC:$AC,'Opp Pos'!CZ$34))</f>
        <v>X</v>
      </c>
      <c r="DA49" s="23" t="str">
        <f>IF(SUMIFS('Game Log'!$AA:$AA,'Game Log'!$AB:$AB,$A49,'Game Log'!$Z:$Z,$A$33,'Game Log'!$AC:$AC,'Opp Pos'!DA$34)=0,"X",SUMIFS('Game Log'!$AA:$AA,'Game Log'!$AB:$AB,$A49,'Game Log'!$Z:$Z,$A$33,'Game Log'!$AC:$AC,'Opp Pos'!DA$34))</f>
        <v>X</v>
      </c>
      <c r="DB49" s="23" t="str">
        <f>IF(SUMIFS('Game Log'!$AA:$AA,'Game Log'!$AB:$AB,$A49,'Game Log'!$Z:$Z,$A$33,'Game Log'!$AC:$AC,'Opp Pos'!DB$34)=0,"X",SUMIFS('Game Log'!$AA:$AA,'Game Log'!$AB:$AB,$A49,'Game Log'!$Z:$Z,$A$33,'Game Log'!$AC:$AC,'Opp Pos'!DB$34))</f>
        <v>X</v>
      </c>
      <c r="DC49" s="23" t="str">
        <f>IF(SUMIFS('Game Log'!$AA:$AA,'Game Log'!$AB:$AB,$A49,'Game Log'!$Z:$Z,$A$33,'Game Log'!$AC:$AC,'Opp Pos'!DC$34)=0,"X",SUMIFS('Game Log'!$AA:$AA,'Game Log'!$AB:$AB,$A49,'Game Log'!$Z:$Z,$A$33,'Game Log'!$AC:$AC,'Opp Pos'!DC$34))</f>
        <v>X</v>
      </c>
      <c r="DD49" s="23" t="str">
        <f>IF(SUMIFS('Game Log'!$AA:$AA,'Game Log'!$AB:$AB,$A49,'Game Log'!$Z:$Z,$A$33,'Game Log'!$AC:$AC,'Opp Pos'!DD$34)=0,"X",SUMIFS('Game Log'!$AA:$AA,'Game Log'!$AB:$AB,$A49,'Game Log'!$Z:$Z,$A$33,'Game Log'!$AC:$AC,'Opp Pos'!DD$34))</f>
        <v>X</v>
      </c>
      <c r="DE49" s="23" t="str">
        <f>IF(SUMIFS('Game Log'!$AA:$AA,'Game Log'!$AB:$AB,$A49,'Game Log'!$Z:$Z,$A$33,'Game Log'!$AC:$AC,'Opp Pos'!DE$34)=0,"X",SUMIFS('Game Log'!$AA:$AA,'Game Log'!$AB:$AB,$A49,'Game Log'!$Z:$Z,$A$33,'Game Log'!$AC:$AC,'Opp Pos'!DE$34))</f>
        <v>X</v>
      </c>
      <c r="DF49" s="23" t="str">
        <f>IF(SUMIFS('Game Log'!$AA:$AA,'Game Log'!$AB:$AB,$A49,'Game Log'!$Z:$Z,$A$33,'Game Log'!$AC:$AC,'Opp Pos'!DF$34)=0,"X",SUMIFS('Game Log'!$AA:$AA,'Game Log'!$AB:$AB,$A49,'Game Log'!$Z:$Z,$A$33,'Game Log'!$AC:$AC,'Opp Pos'!DF$34))</f>
        <v>X</v>
      </c>
      <c r="DG49" s="23" t="str">
        <f>IF(SUMIFS('Game Log'!$AA:$AA,'Game Log'!$AB:$AB,$A49,'Game Log'!$Z:$Z,$A$33,'Game Log'!$AC:$AC,'Opp Pos'!DG$34)=0,"X",SUMIFS('Game Log'!$AA:$AA,'Game Log'!$AB:$AB,$A49,'Game Log'!$Z:$Z,$A$33,'Game Log'!$AC:$AC,'Opp Pos'!DG$34))</f>
        <v>X</v>
      </c>
      <c r="DH49" s="23" t="str">
        <f>IF(SUMIFS('Game Log'!$AA:$AA,'Game Log'!$AB:$AB,$A49,'Game Log'!$Z:$Z,$A$33,'Game Log'!$AC:$AC,'Opp Pos'!DH$34)=0,"X",SUMIFS('Game Log'!$AA:$AA,'Game Log'!$AB:$AB,$A49,'Game Log'!$Z:$Z,$A$33,'Game Log'!$AC:$AC,'Opp Pos'!DH$34))</f>
        <v>X</v>
      </c>
      <c r="DI49" s="23" t="str">
        <f>IF(SUMIFS('Game Log'!$AA:$AA,'Game Log'!$AB:$AB,$A49,'Game Log'!$Z:$Z,$A$33,'Game Log'!$AC:$AC,'Opp Pos'!DI$34)=0,"X",SUMIFS('Game Log'!$AA:$AA,'Game Log'!$AB:$AB,$A49,'Game Log'!$Z:$Z,$A$33,'Game Log'!$AC:$AC,'Opp Pos'!DI$34))</f>
        <v>X</v>
      </c>
      <c r="DJ49" s="23" t="str">
        <f>IF(SUMIFS('Game Log'!$AA:$AA,'Game Log'!$AB:$AB,$A49,'Game Log'!$Z:$Z,$A$33,'Game Log'!$AC:$AC,'Opp Pos'!DJ$34)=0,"X",SUMIFS('Game Log'!$AA:$AA,'Game Log'!$AB:$AB,$A49,'Game Log'!$Z:$Z,$A$33,'Game Log'!$AC:$AC,'Opp Pos'!DJ$34))</f>
        <v>X</v>
      </c>
      <c r="DK49" s="23" t="str">
        <f>IF(SUMIFS('Game Log'!$AA:$AA,'Game Log'!$AB:$AB,$A49,'Game Log'!$Z:$Z,$A$33,'Game Log'!$AC:$AC,'Opp Pos'!DK$34)=0,"X",SUMIFS('Game Log'!$AA:$AA,'Game Log'!$AB:$AB,$A49,'Game Log'!$Z:$Z,$A$33,'Game Log'!$AC:$AC,'Opp Pos'!DK$34))</f>
        <v>X</v>
      </c>
      <c r="DL49" s="23" t="str">
        <f>IF(SUMIFS('Game Log'!$AA:$AA,'Game Log'!$AB:$AB,$A49,'Game Log'!$Z:$Z,$A$33,'Game Log'!$AC:$AC,'Opp Pos'!DL$34)=0,"X",SUMIFS('Game Log'!$AA:$AA,'Game Log'!$AB:$AB,$A49,'Game Log'!$Z:$Z,$A$33,'Game Log'!$AC:$AC,'Opp Pos'!DL$34))</f>
        <v>X</v>
      </c>
      <c r="DM49" s="23" t="str">
        <f>IF(SUMIFS('Game Log'!$AA:$AA,'Game Log'!$AB:$AB,$A49,'Game Log'!$Z:$Z,$A$33,'Game Log'!$AC:$AC,'Opp Pos'!DM$34)=0,"X",SUMIFS('Game Log'!$AA:$AA,'Game Log'!$AB:$AB,$A49,'Game Log'!$Z:$Z,$A$33,'Game Log'!$AC:$AC,'Opp Pos'!DM$34))</f>
        <v>X</v>
      </c>
      <c r="DN49" s="23" t="str">
        <f>IF(SUMIFS('Game Log'!$AA:$AA,'Game Log'!$AB:$AB,$A49,'Game Log'!$Z:$Z,$A$33,'Game Log'!$AC:$AC,'Opp Pos'!DN$34)=0,"X",SUMIFS('Game Log'!$AA:$AA,'Game Log'!$AB:$AB,$A49,'Game Log'!$Z:$Z,$A$33,'Game Log'!$AC:$AC,'Opp Pos'!DN$34))</f>
        <v>X</v>
      </c>
      <c r="DO49" s="23" t="str">
        <f>IF(SUMIFS('Game Log'!$AA:$AA,'Game Log'!$AB:$AB,$A49,'Game Log'!$Z:$Z,$A$33,'Game Log'!$AC:$AC,'Opp Pos'!DO$34)=0,"X",SUMIFS('Game Log'!$AA:$AA,'Game Log'!$AB:$AB,$A49,'Game Log'!$Z:$Z,$A$33,'Game Log'!$AC:$AC,'Opp Pos'!DO$34))</f>
        <v>X</v>
      </c>
      <c r="DP49" s="23" t="str">
        <f>IF(SUMIFS('Game Log'!$AA:$AA,'Game Log'!$AB:$AB,$A49,'Game Log'!$Z:$Z,$A$33,'Game Log'!$AC:$AC,'Opp Pos'!DP$34)=0,"X",SUMIFS('Game Log'!$AA:$AA,'Game Log'!$AB:$AB,$A49,'Game Log'!$Z:$Z,$A$33,'Game Log'!$AC:$AC,'Opp Pos'!DP$34))</f>
        <v>X</v>
      </c>
      <c r="DQ49" s="23" t="str">
        <f>IF(SUMIFS('Game Log'!$AA:$AA,'Game Log'!$AB:$AB,$A49,'Game Log'!$Z:$Z,$A$33,'Game Log'!$AC:$AC,'Opp Pos'!DQ$34)=0,"X",SUMIFS('Game Log'!$AA:$AA,'Game Log'!$AB:$AB,$A49,'Game Log'!$Z:$Z,$A$33,'Game Log'!$AC:$AC,'Opp Pos'!DQ$34))</f>
        <v>X</v>
      </c>
      <c r="DR49" s="23" t="str">
        <f>IF(SUMIFS('Game Log'!$AA:$AA,'Game Log'!$AB:$AB,$A49,'Game Log'!$Z:$Z,$A$33,'Game Log'!$AC:$AC,'Opp Pos'!DR$34)=0,"X",SUMIFS('Game Log'!$AA:$AA,'Game Log'!$AB:$AB,$A49,'Game Log'!$Z:$Z,$A$33,'Game Log'!$AC:$AC,'Opp Pos'!DR$34))</f>
        <v>X</v>
      </c>
      <c r="DS49" s="23" t="str">
        <f>IF(SUMIFS('Game Log'!$AA:$AA,'Game Log'!$AB:$AB,$A49,'Game Log'!$Z:$Z,$A$33,'Game Log'!$AC:$AC,'Opp Pos'!DS$34)=0,"X",SUMIFS('Game Log'!$AA:$AA,'Game Log'!$AB:$AB,$A49,'Game Log'!$Z:$Z,$A$33,'Game Log'!$AC:$AC,'Opp Pos'!DS$34))</f>
        <v>X</v>
      </c>
      <c r="DT49" s="23" t="str">
        <f>IF(SUMIFS('Game Log'!$AA:$AA,'Game Log'!$AB:$AB,$A49,'Game Log'!$Z:$Z,$A$33,'Game Log'!$AC:$AC,'Opp Pos'!DT$34)=0,"X",SUMIFS('Game Log'!$AA:$AA,'Game Log'!$AB:$AB,$A49,'Game Log'!$Z:$Z,$A$33,'Game Log'!$AC:$AC,'Opp Pos'!DT$34))</f>
        <v>X</v>
      </c>
      <c r="DU49" s="23" t="str">
        <f>IF(SUMIFS('Game Log'!$AA:$AA,'Game Log'!$AB:$AB,$A49,'Game Log'!$Z:$Z,$A$33,'Game Log'!$AC:$AC,'Opp Pos'!DU$34)=0,"X",SUMIFS('Game Log'!$AA:$AA,'Game Log'!$AB:$AB,$A49,'Game Log'!$Z:$Z,$A$33,'Game Log'!$AC:$AC,'Opp Pos'!DU$34))</f>
        <v>X</v>
      </c>
      <c r="DV49" s="23" t="str">
        <f>IF(SUMIFS('Game Log'!$AA:$AA,'Game Log'!$AB:$AB,$A49,'Game Log'!$Z:$Z,$A$33,'Game Log'!$AC:$AC,'Opp Pos'!DV$34)=0,"X",SUMIFS('Game Log'!$AA:$AA,'Game Log'!$AB:$AB,$A49,'Game Log'!$Z:$Z,$A$33,'Game Log'!$AC:$AC,'Opp Pos'!DV$34))</f>
        <v>X</v>
      </c>
      <c r="DW49" s="23" t="str">
        <f>IF(SUMIFS('Game Log'!$AA:$AA,'Game Log'!$AB:$AB,$A49,'Game Log'!$Z:$Z,$A$33,'Game Log'!$AC:$AC,'Opp Pos'!DW$34)=0,"X",SUMIFS('Game Log'!$AA:$AA,'Game Log'!$AB:$AB,$A49,'Game Log'!$Z:$Z,$A$33,'Game Log'!$AC:$AC,'Opp Pos'!DW$34))</f>
        <v>X</v>
      </c>
      <c r="DX49" s="23" t="str">
        <f>IF(SUMIFS('Game Log'!$AA:$AA,'Game Log'!$AB:$AB,$A49,'Game Log'!$Z:$Z,$A$33,'Game Log'!$AC:$AC,'Opp Pos'!DX$34)=0,"X",SUMIFS('Game Log'!$AA:$AA,'Game Log'!$AB:$AB,$A49,'Game Log'!$Z:$Z,$A$33,'Game Log'!$AC:$AC,'Opp Pos'!DX$34))</f>
        <v>X</v>
      </c>
      <c r="DY49" s="23" t="str">
        <f>IF(SUMIFS('Game Log'!$AA:$AA,'Game Log'!$AB:$AB,$A49,'Game Log'!$Z:$Z,$A$33,'Game Log'!$AC:$AC,'Opp Pos'!DY$34)=0,"X",SUMIFS('Game Log'!$AA:$AA,'Game Log'!$AB:$AB,$A49,'Game Log'!$Z:$Z,$A$33,'Game Log'!$AC:$AC,'Opp Pos'!DY$34))</f>
        <v>X</v>
      </c>
      <c r="DZ49" s="23" t="str">
        <f>IF(SUMIFS('Game Log'!$AA:$AA,'Game Log'!$AB:$AB,$A49,'Game Log'!$Z:$Z,$A$33,'Game Log'!$AC:$AC,'Opp Pos'!DZ$34)=0,"X",SUMIFS('Game Log'!$AA:$AA,'Game Log'!$AB:$AB,$A49,'Game Log'!$Z:$Z,$A$33,'Game Log'!$AC:$AC,'Opp Pos'!DZ$34))</f>
        <v>X</v>
      </c>
      <c r="EA49" s="23" t="str">
        <f>IF(SUMIFS('Game Log'!$AA:$AA,'Game Log'!$AB:$AB,$A49,'Game Log'!$Z:$Z,$A$33,'Game Log'!$AC:$AC,'Opp Pos'!EA$34)=0,"X",SUMIFS('Game Log'!$AA:$AA,'Game Log'!$AB:$AB,$A49,'Game Log'!$Z:$Z,$A$33,'Game Log'!$AC:$AC,'Opp Pos'!EA$34))</f>
        <v>X</v>
      </c>
      <c r="EB49" s="23" t="str">
        <f>IF(SUMIFS('Game Log'!$AA:$AA,'Game Log'!$AB:$AB,$A49,'Game Log'!$Z:$Z,$A$33,'Game Log'!$AC:$AC,'Opp Pos'!EB$34)=0,"X",SUMIFS('Game Log'!$AA:$AA,'Game Log'!$AB:$AB,$A49,'Game Log'!$Z:$Z,$A$33,'Game Log'!$AC:$AC,'Opp Pos'!EB$34))</f>
        <v>X</v>
      </c>
      <c r="EC49" s="23" t="str">
        <f>IF(SUMIFS('Game Log'!$AA:$AA,'Game Log'!$AB:$AB,$A49,'Game Log'!$Z:$Z,$A$33,'Game Log'!$AC:$AC,'Opp Pos'!EC$34)=0,"X",SUMIFS('Game Log'!$AA:$AA,'Game Log'!$AB:$AB,$A49,'Game Log'!$Z:$Z,$A$33,'Game Log'!$AC:$AC,'Opp Pos'!EC$34))</f>
        <v>X</v>
      </c>
      <c r="ED49" s="23" t="str">
        <f>IF(SUMIFS('Game Log'!$AA:$AA,'Game Log'!$AB:$AB,$A49,'Game Log'!$Z:$Z,$A$33,'Game Log'!$AC:$AC,'Opp Pos'!ED$34)=0,"X",SUMIFS('Game Log'!$AA:$AA,'Game Log'!$AB:$AB,$A49,'Game Log'!$Z:$Z,$A$33,'Game Log'!$AC:$AC,'Opp Pos'!ED$34))</f>
        <v>X</v>
      </c>
      <c r="EE49" s="23" t="str">
        <f>IF(SUMIFS('Game Log'!$AA:$AA,'Game Log'!$AB:$AB,$A49,'Game Log'!$Z:$Z,$A$33,'Game Log'!$AC:$AC,'Opp Pos'!EE$34)=0,"X",SUMIFS('Game Log'!$AA:$AA,'Game Log'!$AB:$AB,$A49,'Game Log'!$Z:$Z,$A$33,'Game Log'!$AC:$AC,'Opp Pos'!EE$34))</f>
        <v>X</v>
      </c>
      <c r="EF49" s="23" t="str">
        <f>IF(SUMIFS('Game Log'!$AA:$AA,'Game Log'!$AB:$AB,$A49,'Game Log'!$Z:$Z,$A$33,'Game Log'!$AC:$AC,'Opp Pos'!EF$34)=0,"X",SUMIFS('Game Log'!$AA:$AA,'Game Log'!$AB:$AB,$A49,'Game Log'!$Z:$Z,$A$33,'Game Log'!$AC:$AC,'Opp Pos'!EF$34))</f>
        <v>X</v>
      </c>
      <c r="EG49" s="23" t="str">
        <f>IF(SUMIFS('Game Log'!$AA:$AA,'Game Log'!$AB:$AB,$A49,'Game Log'!$Z:$Z,$A$33,'Game Log'!$AC:$AC,'Opp Pos'!EG$34)=0,"X",SUMIFS('Game Log'!$AA:$AA,'Game Log'!$AB:$AB,$A49,'Game Log'!$Z:$Z,$A$33,'Game Log'!$AC:$AC,'Opp Pos'!EG$34))</f>
        <v>X</v>
      </c>
      <c r="EH49" s="23" t="str">
        <f>IF(SUMIFS('Game Log'!$AA:$AA,'Game Log'!$AB:$AB,$A49,'Game Log'!$Z:$Z,$A$33,'Game Log'!$AC:$AC,'Opp Pos'!EH$34)=0,"X",SUMIFS('Game Log'!$AA:$AA,'Game Log'!$AB:$AB,$A49,'Game Log'!$Z:$Z,$A$33,'Game Log'!$AC:$AC,'Opp Pos'!EH$34))</f>
        <v>X</v>
      </c>
      <c r="EI49" s="23" t="str">
        <f>IF(SUMIFS('Game Log'!$AA:$AA,'Game Log'!$AB:$AB,$A49,'Game Log'!$Z:$Z,$A$33,'Game Log'!$AC:$AC,'Opp Pos'!EI$34)=0,"X",SUMIFS('Game Log'!$AA:$AA,'Game Log'!$AB:$AB,$A49,'Game Log'!$Z:$Z,$A$33,'Game Log'!$AC:$AC,'Opp Pos'!EI$34))</f>
        <v>X</v>
      </c>
      <c r="EJ49" s="23" t="str">
        <f>IF(SUMIFS('Game Log'!$AA:$AA,'Game Log'!$AB:$AB,$A49,'Game Log'!$Z:$Z,$A$33,'Game Log'!$AC:$AC,'Opp Pos'!EJ$34)=0,"X",SUMIFS('Game Log'!$AA:$AA,'Game Log'!$AB:$AB,$A49,'Game Log'!$Z:$Z,$A$33,'Game Log'!$AC:$AC,'Opp Pos'!EJ$34))</f>
        <v>X</v>
      </c>
      <c r="EK49" s="23" t="str">
        <f>IF(SUMIFS('Game Log'!$AA:$AA,'Game Log'!$AB:$AB,$A49,'Game Log'!$Z:$Z,$A$33,'Game Log'!$AC:$AC,'Opp Pos'!EK$34)=0,"X",SUMIFS('Game Log'!$AA:$AA,'Game Log'!$AB:$AB,$A49,'Game Log'!$Z:$Z,$A$33,'Game Log'!$AC:$AC,'Opp Pos'!EK$34))</f>
        <v>X</v>
      </c>
      <c r="EL49" s="23" t="str">
        <f>IF(SUMIFS('Game Log'!$AA:$AA,'Game Log'!$AB:$AB,$A49,'Game Log'!$Z:$Z,$A$33,'Game Log'!$AC:$AC,'Opp Pos'!EL$34)=0,"X",SUMIFS('Game Log'!$AA:$AA,'Game Log'!$AB:$AB,$A49,'Game Log'!$Z:$Z,$A$33,'Game Log'!$AC:$AC,'Opp Pos'!EL$34))</f>
        <v>X</v>
      </c>
      <c r="EM49" s="23" t="str">
        <f>IF(SUMIFS('Game Log'!$AA:$AA,'Game Log'!$AB:$AB,$A49,'Game Log'!$Z:$Z,$A$33,'Game Log'!$AC:$AC,'Opp Pos'!EM$34)=0,"X",SUMIFS('Game Log'!$AA:$AA,'Game Log'!$AB:$AB,$A49,'Game Log'!$Z:$Z,$A$33,'Game Log'!$AC:$AC,'Opp Pos'!EM$34))</f>
        <v>X</v>
      </c>
      <c r="EN49" s="23" t="str">
        <f>IF(SUMIFS('Game Log'!$AA:$AA,'Game Log'!$AB:$AB,$A49,'Game Log'!$Z:$Z,$A$33,'Game Log'!$AC:$AC,'Opp Pos'!EN$34)=0,"X",SUMIFS('Game Log'!$AA:$AA,'Game Log'!$AB:$AB,$A49,'Game Log'!$Z:$Z,$A$33,'Game Log'!$AC:$AC,'Opp Pos'!EN$34))</f>
        <v>X</v>
      </c>
      <c r="EO49" s="23" t="str">
        <f>IF(SUMIFS('Game Log'!$AA:$AA,'Game Log'!$AB:$AB,$A49,'Game Log'!$Z:$Z,$A$33,'Game Log'!$AC:$AC,'Opp Pos'!EO$34)=0,"X",SUMIFS('Game Log'!$AA:$AA,'Game Log'!$AB:$AB,$A49,'Game Log'!$Z:$Z,$A$33,'Game Log'!$AC:$AC,'Opp Pos'!EO$34))</f>
        <v>X</v>
      </c>
      <c r="EP49" s="23" t="str">
        <f>IF(SUMIFS('Game Log'!$AA:$AA,'Game Log'!$AB:$AB,$A49,'Game Log'!$Z:$Z,$A$33,'Game Log'!$AC:$AC,'Opp Pos'!EP$34)=0,"X",SUMIFS('Game Log'!$AA:$AA,'Game Log'!$AB:$AB,$A49,'Game Log'!$Z:$Z,$A$33,'Game Log'!$AC:$AC,'Opp Pos'!EP$34))</f>
        <v>X</v>
      </c>
      <c r="EQ49" s="23" t="str">
        <f>IF(SUMIFS('Game Log'!$AA:$AA,'Game Log'!$AB:$AB,$A49,'Game Log'!$Z:$Z,$A$33,'Game Log'!$AC:$AC,'Opp Pos'!EQ$34)=0,"X",SUMIFS('Game Log'!$AA:$AA,'Game Log'!$AB:$AB,$A49,'Game Log'!$Z:$Z,$A$33,'Game Log'!$AC:$AC,'Opp Pos'!EQ$34))</f>
        <v>X</v>
      </c>
      <c r="ER49" s="23" t="str">
        <f>IF(SUMIFS('Game Log'!$AA:$AA,'Game Log'!$AB:$AB,$A49,'Game Log'!$Z:$Z,$A$33,'Game Log'!$AC:$AC,'Opp Pos'!ER$34)=0,"X",SUMIFS('Game Log'!$AA:$AA,'Game Log'!$AB:$AB,$A49,'Game Log'!$Z:$Z,$A$33,'Game Log'!$AC:$AC,'Opp Pos'!ER$34))</f>
        <v>X</v>
      </c>
      <c r="ES49" s="23" t="str">
        <f>IF(SUMIFS('Game Log'!$AA:$AA,'Game Log'!$AB:$AB,$A49,'Game Log'!$Z:$Z,$A$33,'Game Log'!$AC:$AC,'Opp Pos'!ES$34)=0,"X",SUMIFS('Game Log'!$AA:$AA,'Game Log'!$AB:$AB,$A49,'Game Log'!$Z:$Z,$A$33,'Game Log'!$AC:$AC,'Opp Pos'!ES$34))</f>
        <v>X</v>
      </c>
      <c r="ET49" s="23" t="str">
        <f>IF(SUMIFS('Game Log'!$AA:$AA,'Game Log'!$AB:$AB,$A49,'Game Log'!$Z:$Z,$A$33,'Game Log'!$AC:$AC,'Opp Pos'!ET$34)=0,"X",SUMIFS('Game Log'!$AA:$AA,'Game Log'!$AB:$AB,$A49,'Game Log'!$Z:$Z,$A$33,'Game Log'!$AC:$AC,'Opp Pos'!ET$34))</f>
        <v>X</v>
      </c>
      <c r="EU49" s="23" t="str">
        <f>IF(SUMIFS('Game Log'!$AA:$AA,'Game Log'!$AB:$AB,$A49,'Game Log'!$Z:$Z,$A$33,'Game Log'!$AC:$AC,'Opp Pos'!EU$34)=0,"X",SUMIFS('Game Log'!$AA:$AA,'Game Log'!$AB:$AB,$A49,'Game Log'!$Z:$Z,$A$33,'Game Log'!$AC:$AC,'Opp Pos'!EU$34))</f>
        <v>X</v>
      </c>
      <c r="EV49" s="23" t="str">
        <f>IF(SUMIFS('Game Log'!$AA:$AA,'Game Log'!$AB:$AB,$A49,'Game Log'!$Z:$Z,$A$33,'Game Log'!$AC:$AC,'Opp Pos'!EV$34)=0,"X",SUMIFS('Game Log'!$AA:$AA,'Game Log'!$AB:$AB,$A49,'Game Log'!$Z:$Z,$A$33,'Game Log'!$AC:$AC,'Opp Pos'!EV$34))</f>
        <v>X</v>
      </c>
      <c r="EW49" s="23" t="str">
        <f>IF(SUMIFS('Game Log'!$AA:$AA,'Game Log'!$AB:$AB,$A49,'Game Log'!$Z:$Z,$A$33,'Game Log'!$AC:$AC,'Opp Pos'!EW$34)=0,"X",SUMIFS('Game Log'!$AA:$AA,'Game Log'!$AB:$AB,$A49,'Game Log'!$Z:$Z,$A$33,'Game Log'!$AC:$AC,'Opp Pos'!EW$34))</f>
        <v>X</v>
      </c>
      <c r="EX49" s="23" t="str">
        <f>IF(SUMIFS('Game Log'!$AA:$AA,'Game Log'!$AB:$AB,$A49,'Game Log'!$Z:$Z,$A$33,'Game Log'!$AC:$AC,'Opp Pos'!EX$34)=0,"X",SUMIFS('Game Log'!$AA:$AA,'Game Log'!$AB:$AB,$A49,'Game Log'!$Z:$Z,$A$33,'Game Log'!$AC:$AC,'Opp Pos'!EX$34))</f>
        <v>X</v>
      </c>
      <c r="EY49" s="23" t="str">
        <f>IF(SUMIFS('Game Log'!$AA:$AA,'Game Log'!$AB:$AB,$A49,'Game Log'!$Z:$Z,$A$33,'Game Log'!$AC:$AC,'Opp Pos'!EY$34)=0,"X",SUMIFS('Game Log'!$AA:$AA,'Game Log'!$AB:$AB,$A49,'Game Log'!$Z:$Z,$A$33,'Game Log'!$AC:$AC,'Opp Pos'!EY$34))</f>
        <v>X</v>
      </c>
      <c r="EZ49" s="23" t="str">
        <f>IF(SUMIFS('Game Log'!$AA:$AA,'Game Log'!$AB:$AB,$A49,'Game Log'!$Z:$Z,$A$33,'Game Log'!$AC:$AC,'Opp Pos'!EZ$34)=0,"X",SUMIFS('Game Log'!$AA:$AA,'Game Log'!$AB:$AB,$A49,'Game Log'!$Z:$Z,$A$33,'Game Log'!$AC:$AC,'Opp Pos'!EZ$34))</f>
        <v>X</v>
      </c>
      <c r="FA49" s="23" t="str">
        <f>IF(SUMIFS('Game Log'!$AA:$AA,'Game Log'!$AB:$AB,$A49,'Game Log'!$Z:$Z,$A$33,'Game Log'!$AC:$AC,'Opp Pos'!FA$34)=0,"X",SUMIFS('Game Log'!$AA:$AA,'Game Log'!$AB:$AB,$A49,'Game Log'!$Z:$Z,$A$33,'Game Log'!$AC:$AC,'Opp Pos'!FA$34))</f>
        <v>X</v>
      </c>
      <c r="FB49" s="23" t="str">
        <f>IF(SUMIFS('Game Log'!$AA:$AA,'Game Log'!$AB:$AB,$A49,'Game Log'!$Z:$Z,$A$33,'Game Log'!$AC:$AC,'Opp Pos'!FB$34)=0,"X",SUMIFS('Game Log'!$AA:$AA,'Game Log'!$AB:$AB,$A49,'Game Log'!$Z:$Z,$A$33,'Game Log'!$AC:$AC,'Opp Pos'!FB$34))</f>
        <v>X</v>
      </c>
      <c r="FC49" s="23" t="str">
        <f>IF(SUMIFS('Game Log'!$AA:$AA,'Game Log'!$AB:$AB,$A49,'Game Log'!$Z:$Z,$A$33,'Game Log'!$AC:$AC,'Opp Pos'!FC$34)=0,"X",SUMIFS('Game Log'!$AA:$AA,'Game Log'!$AB:$AB,$A49,'Game Log'!$Z:$Z,$A$33,'Game Log'!$AC:$AC,'Opp Pos'!FC$34))</f>
        <v>X</v>
      </c>
      <c r="FD49" s="23" t="str">
        <f>IF(SUMIFS('Game Log'!$AA:$AA,'Game Log'!$AB:$AB,$A49,'Game Log'!$Z:$Z,$A$33,'Game Log'!$AC:$AC,'Opp Pos'!FD$34)=0,"X",SUMIFS('Game Log'!$AA:$AA,'Game Log'!$AB:$AB,$A49,'Game Log'!$Z:$Z,$A$33,'Game Log'!$AC:$AC,'Opp Pos'!FD$34))</f>
        <v>X</v>
      </c>
      <c r="FE49" s="23" t="str">
        <f>IF(SUMIFS('Game Log'!$AA:$AA,'Game Log'!$AB:$AB,$A49,'Game Log'!$Z:$Z,$A$33,'Game Log'!$AC:$AC,'Opp Pos'!FE$34)=0,"X",SUMIFS('Game Log'!$AA:$AA,'Game Log'!$AB:$AB,$A49,'Game Log'!$Z:$Z,$A$33,'Game Log'!$AC:$AC,'Opp Pos'!FE$34))</f>
        <v>X</v>
      </c>
      <c r="FF49" s="23" t="str">
        <f>IF(SUMIFS('Game Log'!$AA:$AA,'Game Log'!$AB:$AB,$A49,'Game Log'!$Z:$Z,$A$33,'Game Log'!$AC:$AC,'Opp Pos'!FF$34)=0,"X",SUMIFS('Game Log'!$AA:$AA,'Game Log'!$AB:$AB,$A49,'Game Log'!$Z:$Z,$A$33,'Game Log'!$AC:$AC,'Opp Pos'!FF$34))</f>
        <v>X</v>
      </c>
      <c r="FG49" s="23" t="str">
        <f>IF(SUMIFS('Game Log'!$AA:$AA,'Game Log'!$AB:$AB,$A49,'Game Log'!$Z:$Z,$A$33,'Game Log'!$AC:$AC,'Opp Pos'!FG$34)=0,"X",SUMIFS('Game Log'!$AA:$AA,'Game Log'!$AB:$AB,$A49,'Game Log'!$Z:$Z,$A$33,'Game Log'!$AC:$AC,'Opp Pos'!FG$34))</f>
        <v>X</v>
      </c>
      <c r="FH49" s="23" t="str">
        <f>IF(SUMIFS('Game Log'!$AA:$AA,'Game Log'!$AB:$AB,$A49,'Game Log'!$Z:$Z,$A$33,'Game Log'!$AC:$AC,'Opp Pos'!FH$34)=0,"X",SUMIFS('Game Log'!$AA:$AA,'Game Log'!$AB:$AB,$A49,'Game Log'!$Z:$Z,$A$33,'Game Log'!$AC:$AC,'Opp Pos'!FH$34))</f>
        <v>X</v>
      </c>
      <c r="FI49" s="23" t="str">
        <f>IF(SUMIFS('Game Log'!$AA:$AA,'Game Log'!$AB:$AB,$A49,'Game Log'!$Z:$Z,$A$33,'Game Log'!$AC:$AC,'Opp Pos'!FI$34)=0,"X",SUMIFS('Game Log'!$AA:$AA,'Game Log'!$AB:$AB,$A49,'Game Log'!$Z:$Z,$A$33,'Game Log'!$AC:$AC,'Opp Pos'!FI$34))</f>
        <v>X</v>
      </c>
      <c r="FJ49" s="23" t="str">
        <f>IF(SUMIFS('Game Log'!$AA:$AA,'Game Log'!$AB:$AB,$A49,'Game Log'!$Z:$Z,$A$33,'Game Log'!$AC:$AC,'Opp Pos'!FJ$34)=0,"X",SUMIFS('Game Log'!$AA:$AA,'Game Log'!$AB:$AB,$A49,'Game Log'!$Z:$Z,$A$33,'Game Log'!$AC:$AC,'Opp Pos'!FJ$34))</f>
        <v>X</v>
      </c>
      <c r="FK49" s="23" t="str">
        <f>IF(SUMIFS('Game Log'!$AA:$AA,'Game Log'!$AB:$AB,$A49,'Game Log'!$Z:$Z,$A$33,'Game Log'!$AC:$AC,'Opp Pos'!FK$34)=0,"X",SUMIFS('Game Log'!$AA:$AA,'Game Log'!$AB:$AB,$A49,'Game Log'!$Z:$Z,$A$33,'Game Log'!$AC:$AC,'Opp Pos'!FK$34))</f>
        <v>X</v>
      </c>
      <c r="FL49" s="23" t="str">
        <f>IF(SUMIFS('Game Log'!$AA:$AA,'Game Log'!$AB:$AB,$A49,'Game Log'!$Z:$Z,$A$33,'Game Log'!$AC:$AC,'Opp Pos'!FL$34)=0,"X",SUMIFS('Game Log'!$AA:$AA,'Game Log'!$AB:$AB,$A49,'Game Log'!$Z:$Z,$A$33,'Game Log'!$AC:$AC,'Opp Pos'!FL$34))</f>
        <v>X</v>
      </c>
      <c r="FM49" s="23" t="str">
        <f>IF(SUMIFS('Game Log'!$AA:$AA,'Game Log'!$AB:$AB,$A49,'Game Log'!$Z:$Z,$A$33,'Game Log'!$AC:$AC,'Opp Pos'!FM$34)=0,"X",SUMIFS('Game Log'!$AA:$AA,'Game Log'!$AB:$AB,$A49,'Game Log'!$Z:$Z,$A$33,'Game Log'!$AC:$AC,'Opp Pos'!FM$34))</f>
        <v>X</v>
      </c>
      <c r="FN49" s="23" t="str">
        <f>IF(SUMIFS('Game Log'!$AA:$AA,'Game Log'!$AB:$AB,$A49,'Game Log'!$Z:$Z,$A$33,'Game Log'!$AC:$AC,'Opp Pos'!FN$34)=0,"X",SUMIFS('Game Log'!$AA:$AA,'Game Log'!$AB:$AB,$A49,'Game Log'!$Z:$Z,$A$33,'Game Log'!$AC:$AC,'Opp Pos'!FN$34))</f>
        <v>X</v>
      </c>
      <c r="FO49" s="23" t="str">
        <f>IF(SUMIFS('Game Log'!$AA:$AA,'Game Log'!$AB:$AB,$A49,'Game Log'!$Z:$Z,$A$33,'Game Log'!$AC:$AC,'Opp Pos'!FO$34)=0,"X",SUMIFS('Game Log'!$AA:$AA,'Game Log'!$AB:$AB,$A49,'Game Log'!$Z:$Z,$A$33,'Game Log'!$AC:$AC,'Opp Pos'!FO$34))</f>
        <v>X</v>
      </c>
      <c r="FP49" s="23" t="str">
        <f>IF(SUMIFS('Game Log'!$AA:$AA,'Game Log'!$AB:$AB,$A49,'Game Log'!$Z:$Z,$A$33,'Game Log'!$AC:$AC,'Opp Pos'!FP$34)=0,"X",SUMIFS('Game Log'!$AA:$AA,'Game Log'!$AB:$AB,$A49,'Game Log'!$Z:$Z,$A$33,'Game Log'!$AC:$AC,'Opp Pos'!FP$34))</f>
        <v>X</v>
      </c>
      <c r="FQ49" s="23" t="str">
        <f>IF(SUMIFS('Game Log'!$AA:$AA,'Game Log'!$AB:$AB,$A49,'Game Log'!$Z:$Z,$A$33,'Game Log'!$AC:$AC,'Opp Pos'!FQ$34)=0,"X",SUMIFS('Game Log'!$AA:$AA,'Game Log'!$AB:$AB,$A49,'Game Log'!$Z:$Z,$A$33,'Game Log'!$AC:$AC,'Opp Pos'!FQ$34))</f>
        <v>X</v>
      </c>
      <c r="FR49" s="23" t="str">
        <f>IF(SUMIFS('Game Log'!$AA:$AA,'Game Log'!$AB:$AB,$A49,'Game Log'!$Z:$Z,$A$33,'Game Log'!$AC:$AC,'Opp Pos'!FR$34)=0,"X",SUMIFS('Game Log'!$AA:$AA,'Game Log'!$AB:$AB,$A49,'Game Log'!$Z:$Z,$A$33,'Game Log'!$AC:$AC,'Opp Pos'!FR$34))</f>
        <v>X</v>
      </c>
      <c r="FS49" s="23" t="str">
        <f>IF(SUMIFS('Game Log'!$AA:$AA,'Game Log'!$AB:$AB,$A49,'Game Log'!$Z:$Z,$A$33,'Game Log'!$AC:$AC,'Opp Pos'!FS$34)=0,"X",SUMIFS('Game Log'!$AA:$AA,'Game Log'!$AB:$AB,$A49,'Game Log'!$Z:$Z,$A$33,'Game Log'!$AC:$AC,'Opp Pos'!FS$34))</f>
        <v>X</v>
      </c>
      <c r="FT49" s="23" t="str">
        <f>IF(SUMIFS('Game Log'!$AA:$AA,'Game Log'!$AB:$AB,$A49,'Game Log'!$Z:$Z,$A$33,'Game Log'!$AC:$AC,'Opp Pos'!FT$34)=0,"X",SUMIFS('Game Log'!$AA:$AA,'Game Log'!$AB:$AB,$A49,'Game Log'!$Z:$Z,$A$33,'Game Log'!$AC:$AC,'Opp Pos'!FT$34))</f>
        <v>X</v>
      </c>
      <c r="FU49" s="23" t="str">
        <f>IF(SUMIFS('Game Log'!$AA:$AA,'Game Log'!$AB:$AB,$A49,'Game Log'!$Z:$Z,$A$33,'Game Log'!$AC:$AC,'Opp Pos'!FU$34)=0,"X",SUMIFS('Game Log'!$AA:$AA,'Game Log'!$AB:$AB,$A49,'Game Log'!$Z:$Z,$A$33,'Game Log'!$AC:$AC,'Opp Pos'!FU$34))</f>
        <v>X</v>
      </c>
      <c r="FV49" s="23" t="str">
        <f>IF(SUMIFS('Game Log'!$AA:$AA,'Game Log'!$AB:$AB,$A49,'Game Log'!$Z:$Z,$A$33,'Game Log'!$AC:$AC,'Opp Pos'!FV$34)=0,"X",SUMIFS('Game Log'!$AA:$AA,'Game Log'!$AB:$AB,$A49,'Game Log'!$Z:$Z,$A$33,'Game Log'!$AC:$AC,'Opp Pos'!FV$34))</f>
        <v>X</v>
      </c>
      <c r="FW49" s="23" t="str">
        <f>IF(SUMIFS('Game Log'!$AA:$AA,'Game Log'!$AB:$AB,$A49,'Game Log'!$Z:$Z,$A$33,'Game Log'!$AC:$AC,'Opp Pos'!FW$34)=0,"X",SUMIFS('Game Log'!$AA:$AA,'Game Log'!$AB:$AB,$A49,'Game Log'!$Z:$Z,$A$33,'Game Log'!$AC:$AC,'Opp Pos'!FW$34))</f>
        <v>X</v>
      </c>
      <c r="FX49" s="23" t="str">
        <f>IF(SUMIFS('Game Log'!$AA:$AA,'Game Log'!$AB:$AB,$A49,'Game Log'!$Z:$Z,$A$33,'Game Log'!$AC:$AC,'Opp Pos'!FX$34)=0,"X",SUMIFS('Game Log'!$AA:$AA,'Game Log'!$AB:$AB,$A49,'Game Log'!$Z:$Z,$A$33,'Game Log'!$AC:$AC,'Opp Pos'!FX$34))</f>
        <v>X</v>
      </c>
      <c r="FY49" s="23" t="str">
        <f>IF(SUMIFS('Game Log'!$AA:$AA,'Game Log'!$AB:$AB,$A49,'Game Log'!$Z:$Z,$A$33,'Game Log'!$AC:$AC,'Opp Pos'!FY$34)=0,"X",SUMIFS('Game Log'!$AA:$AA,'Game Log'!$AB:$AB,$A49,'Game Log'!$Z:$Z,$A$33,'Game Log'!$AC:$AC,'Opp Pos'!FY$34))</f>
        <v>X</v>
      </c>
      <c r="FZ49" s="23" t="str">
        <f>IF(SUMIFS('Game Log'!$AA:$AA,'Game Log'!$AB:$AB,$A49,'Game Log'!$Z:$Z,$A$33,'Game Log'!$AC:$AC,'Opp Pos'!FZ$34)=0,"X",SUMIFS('Game Log'!$AA:$AA,'Game Log'!$AB:$AB,$A49,'Game Log'!$Z:$Z,$A$33,'Game Log'!$AC:$AC,'Opp Pos'!FZ$34))</f>
        <v>X</v>
      </c>
      <c r="GA49" s="23" t="str">
        <f>IF(SUMIFS('Game Log'!$AA:$AA,'Game Log'!$AB:$AB,$A49,'Game Log'!$Z:$Z,$A$33,'Game Log'!$AC:$AC,'Opp Pos'!GA$34)=0,"X",SUMIFS('Game Log'!$AA:$AA,'Game Log'!$AB:$AB,$A49,'Game Log'!$Z:$Z,$A$33,'Game Log'!$AC:$AC,'Opp Pos'!GA$34))</f>
        <v>X</v>
      </c>
      <c r="GB49" s="23" t="str">
        <f>IF(SUMIFS('Game Log'!$AA:$AA,'Game Log'!$AB:$AB,$A49,'Game Log'!$Z:$Z,$A$33,'Game Log'!$AC:$AC,'Opp Pos'!GB$34)=0,"X",SUMIFS('Game Log'!$AA:$AA,'Game Log'!$AB:$AB,$A49,'Game Log'!$Z:$Z,$A$33,'Game Log'!$AC:$AC,'Opp Pos'!GB$34))</f>
        <v>X</v>
      </c>
      <c r="GC49" s="23" t="str">
        <f>IF(SUMIFS('Game Log'!$AA:$AA,'Game Log'!$AB:$AB,$A49,'Game Log'!$Z:$Z,$A$33,'Game Log'!$AC:$AC,'Opp Pos'!GC$34)=0,"X",SUMIFS('Game Log'!$AA:$AA,'Game Log'!$AB:$AB,$A49,'Game Log'!$Z:$Z,$A$33,'Game Log'!$AC:$AC,'Opp Pos'!GC$34))</f>
        <v>X</v>
      </c>
      <c r="GD49" s="23" t="str">
        <f>IF(SUMIFS('Game Log'!$AA:$AA,'Game Log'!$AB:$AB,$A49,'Game Log'!$Z:$Z,$A$33,'Game Log'!$AC:$AC,'Opp Pos'!GD$34)=0,"X",SUMIFS('Game Log'!$AA:$AA,'Game Log'!$AB:$AB,$A49,'Game Log'!$Z:$Z,$A$33,'Game Log'!$AC:$AC,'Opp Pos'!GD$34))</f>
        <v>X</v>
      </c>
      <c r="GE49" s="23" t="str">
        <f>IF(SUMIFS('Game Log'!$AA:$AA,'Game Log'!$AB:$AB,$A49,'Game Log'!$Z:$Z,$A$33,'Game Log'!$AC:$AC,'Opp Pos'!GE$34)=0,"X",SUMIFS('Game Log'!$AA:$AA,'Game Log'!$AB:$AB,$A49,'Game Log'!$Z:$Z,$A$33,'Game Log'!$AC:$AC,'Opp Pos'!GE$34))</f>
        <v>X</v>
      </c>
      <c r="GF49" s="23" t="str">
        <f>IF(SUMIFS('Game Log'!$AA:$AA,'Game Log'!$AB:$AB,$A49,'Game Log'!$Z:$Z,$A$33,'Game Log'!$AC:$AC,'Opp Pos'!GF$34)=0,"X",SUMIFS('Game Log'!$AA:$AA,'Game Log'!$AB:$AB,$A49,'Game Log'!$Z:$Z,$A$33,'Game Log'!$AC:$AC,'Opp Pos'!GF$34))</f>
        <v>X</v>
      </c>
      <c r="GG49" s="23" t="str">
        <f>IF(SUMIFS('Game Log'!$AA:$AA,'Game Log'!$AB:$AB,$A49,'Game Log'!$Z:$Z,$A$33,'Game Log'!$AC:$AC,'Opp Pos'!GG$34)=0,"X",SUMIFS('Game Log'!$AA:$AA,'Game Log'!$AB:$AB,$A49,'Game Log'!$Z:$Z,$A$33,'Game Log'!$AC:$AC,'Opp Pos'!GG$34))</f>
        <v>X</v>
      </c>
      <c r="GH49" s="23" t="str">
        <f>IF(SUMIFS('Game Log'!$AA:$AA,'Game Log'!$AB:$AB,$A49,'Game Log'!$Z:$Z,$A$33,'Game Log'!$AC:$AC,'Opp Pos'!GH$34)=0,"X",SUMIFS('Game Log'!$AA:$AA,'Game Log'!$AB:$AB,$A49,'Game Log'!$Z:$Z,$A$33,'Game Log'!$AC:$AC,'Opp Pos'!GH$34))</f>
        <v>X</v>
      </c>
      <c r="GI49" s="23" t="str">
        <f>IF(SUMIFS('Game Log'!$AA:$AA,'Game Log'!$AB:$AB,$A49,'Game Log'!$Z:$Z,$A$33,'Game Log'!$AC:$AC,'Opp Pos'!GI$34)=0,"X",SUMIFS('Game Log'!$AA:$AA,'Game Log'!$AB:$AB,$A49,'Game Log'!$Z:$Z,$A$33,'Game Log'!$AC:$AC,'Opp Pos'!GI$34))</f>
        <v>X</v>
      </c>
      <c r="GJ49" s="23" t="str">
        <f>IF(SUMIFS('Game Log'!$AA:$AA,'Game Log'!$AB:$AB,$A49,'Game Log'!$Z:$Z,$A$33,'Game Log'!$AC:$AC,'Opp Pos'!GJ$34)=0,"X",SUMIFS('Game Log'!$AA:$AA,'Game Log'!$AB:$AB,$A49,'Game Log'!$Z:$Z,$A$33,'Game Log'!$AC:$AC,'Opp Pos'!GJ$34))</f>
        <v>X</v>
      </c>
      <c r="GK49" s="23" t="str">
        <f>IF(SUMIFS('Game Log'!$AA:$AA,'Game Log'!$AB:$AB,$A49,'Game Log'!$Z:$Z,$A$33,'Game Log'!$AC:$AC,'Opp Pos'!GK$34)=0,"X",SUMIFS('Game Log'!$AA:$AA,'Game Log'!$AB:$AB,$A49,'Game Log'!$Z:$Z,$A$33,'Game Log'!$AC:$AC,'Opp Pos'!GK$34))</f>
        <v>X</v>
      </c>
      <c r="GL49" s="23" t="str">
        <f>IF(SUMIFS('Game Log'!$AA:$AA,'Game Log'!$AB:$AB,$A49,'Game Log'!$Z:$Z,$A$33,'Game Log'!$AC:$AC,'Opp Pos'!GL$34)=0,"X",SUMIFS('Game Log'!$AA:$AA,'Game Log'!$AB:$AB,$A49,'Game Log'!$Z:$Z,$A$33,'Game Log'!$AC:$AC,'Opp Pos'!GL$34))</f>
        <v>X</v>
      </c>
      <c r="GM49" s="23" t="str">
        <f>IF(SUMIFS('Game Log'!$AA:$AA,'Game Log'!$AB:$AB,$A49,'Game Log'!$Z:$Z,$A$33,'Game Log'!$AC:$AC,'Opp Pos'!GM$34)=0,"X",SUMIFS('Game Log'!$AA:$AA,'Game Log'!$AB:$AB,$A49,'Game Log'!$Z:$Z,$A$33,'Game Log'!$AC:$AC,'Opp Pos'!GM$34))</f>
        <v>X</v>
      </c>
      <c r="GN49" s="23" t="str">
        <f>IF(SUMIFS('Game Log'!$AA:$AA,'Game Log'!$AB:$AB,$A49,'Game Log'!$Z:$Z,$A$33,'Game Log'!$AC:$AC,'Opp Pos'!GN$34)=0,"X",SUMIFS('Game Log'!$AA:$AA,'Game Log'!$AB:$AB,$A49,'Game Log'!$Z:$Z,$A$33,'Game Log'!$AC:$AC,'Opp Pos'!GN$34))</f>
        <v>X</v>
      </c>
      <c r="GO49" s="23" t="str">
        <f>IF(SUMIFS('Game Log'!$AA:$AA,'Game Log'!$AB:$AB,$A49,'Game Log'!$Z:$Z,$A$33,'Game Log'!$AC:$AC,'Opp Pos'!GO$34)=0,"X",SUMIFS('Game Log'!$AA:$AA,'Game Log'!$AB:$AB,$A49,'Game Log'!$Z:$Z,$A$33,'Game Log'!$AC:$AC,'Opp Pos'!GO$34))</f>
        <v>X</v>
      </c>
      <c r="GP49" s="23" t="str">
        <f>IF(SUMIFS('Game Log'!$AA:$AA,'Game Log'!$AB:$AB,$A49,'Game Log'!$Z:$Z,$A$33,'Game Log'!$AC:$AC,'Opp Pos'!GP$34)=0,"X",SUMIFS('Game Log'!$AA:$AA,'Game Log'!$AB:$AB,$A49,'Game Log'!$Z:$Z,$A$33,'Game Log'!$AC:$AC,'Opp Pos'!GP$34))</f>
        <v>X</v>
      </c>
      <c r="GQ49" s="23" t="str">
        <f>IF(SUMIFS('Game Log'!$AA:$AA,'Game Log'!$AB:$AB,$A49,'Game Log'!$Z:$Z,$A$33,'Game Log'!$AC:$AC,'Opp Pos'!GQ$34)=0,"X",SUMIFS('Game Log'!$AA:$AA,'Game Log'!$AB:$AB,$A49,'Game Log'!$Z:$Z,$A$33,'Game Log'!$AC:$AC,'Opp Pos'!GQ$34))</f>
        <v>X</v>
      </c>
      <c r="GR49" s="23" t="str">
        <f>IF(SUMIFS('Game Log'!$AA:$AA,'Game Log'!$AB:$AB,$A49,'Game Log'!$Z:$Z,$A$33,'Game Log'!$AC:$AC,'Opp Pos'!GR$34)=0,"X",SUMIFS('Game Log'!$AA:$AA,'Game Log'!$AB:$AB,$A49,'Game Log'!$Z:$Z,$A$33,'Game Log'!$AC:$AC,'Opp Pos'!GR$34))</f>
        <v>X</v>
      </c>
      <c r="GS49" s="23" t="str">
        <f>IF(SUMIFS('Game Log'!$AA:$AA,'Game Log'!$AB:$AB,$A49,'Game Log'!$Z:$Z,$A$33,'Game Log'!$AC:$AC,'Opp Pos'!GS$34)=0,"X",SUMIFS('Game Log'!$AA:$AA,'Game Log'!$AB:$AB,$A49,'Game Log'!$Z:$Z,$A$33,'Game Log'!$AC:$AC,'Opp Pos'!GS$34))</f>
        <v>X</v>
      </c>
      <c r="GT49" s="23" t="str">
        <f>IF(SUMIFS('Game Log'!$AA:$AA,'Game Log'!$AB:$AB,$A49,'Game Log'!$Z:$Z,$A$33,'Game Log'!$AC:$AC,'Opp Pos'!GT$34)=0,"X",SUMIFS('Game Log'!$AA:$AA,'Game Log'!$AB:$AB,$A49,'Game Log'!$Z:$Z,$A$33,'Game Log'!$AC:$AC,'Opp Pos'!GT$34))</f>
        <v>X</v>
      </c>
      <c r="GU49" s="23" t="str">
        <f>IF(SUMIFS('Game Log'!$AA:$AA,'Game Log'!$AB:$AB,$A49,'Game Log'!$Z:$Z,$A$33,'Game Log'!$AC:$AC,'Opp Pos'!GU$34)=0,"X",SUMIFS('Game Log'!$AA:$AA,'Game Log'!$AB:$AB,$A49,'Game Log'!$Z:$Z,$A$33,'Game Log'!$AC:$AC,'Opp Pos'!GU$34))</f>
        <v>X</v>
      </c>
      <c r="GV49" s="23" t="str">
        <f>IF(SUMIFS('Game Log'!$AA:$AA,'Game Log'!$AB:$AB,$A49,'Game Log'!$Z:$Z,$A$33,'Game Log'!$AC:$AC,'Opp Pos'!GV$34)=0,"X",SUMIFS('Game Log'!$AA:$AA,'Game Log'!$AB:$AB,$A49,'Game Log'!$Z:$Z,$A$33,'Game Log'!$AC:$AC,'Opp Pos'!GV$34))</f>
        <v>X</v>
      </c>
      <c r="GW49" s="23" t="str">
        <f>IF(SUMIFS('Game Log'!$AA:$AA,'Game Log'!$AB:$AB,$A49,'Game Log'!$Z:$Z,$A$33,'Game Log'!$AC:$AC,'Opp Pos'!GW$34)=0,"X",SUMIFS('Game Log'!$AA:$AA,'Game Log'!$AB:$AB,$A49,'Game Log'!$Z:$Z,$A$33,'Game Log'!$AC:$AC,'Opp Pos'!GW$34))</f>
        <v>X</v>
      </c>
      <c r="GX49" s="23" t="str">
        <f>IF(SUMIFS('Game Log'!$AA:$AA,'Game Log'!$AB:$AB,$A49,'Game Log'!$Z:$Z,$A$33,'Game Log'!$AC:$AC,'Opp Pos'!GX$34)=0,"X",SUMIFS('Game Log'!$AA:$AA,'Game Log'!$AB:$AB,$A49,'Game Log'!$Z:$Z,$A$33,'Game Log'!$AC:$AC,'Opp Pos'!GX$34))</f>
        <v>X</v>
      </c>
      <c r="GY49" s="23" t="str">
        <f>IF(SUMIFS('Game Log'!$AA:$AA,'Game Log'!$AB:$AB,$A49,'Game Log'!$Z:$Z,$A$33,'Game Log'!$AC:$AC,'Opp Pos'!GY$34)=0,"X",SUMIFS('Game Log'!$AA:$AA,'Game Log'!$AB:$AB,$A49,'Game Log'!$Z:$Z,$A$33,'Game Log'!$AC:$AC,'Opp Pos'!GY$34))</f>
        <v>X</v>
      </c>
      <c r="GZ49" s="23" t="str">
        <f>IF(SUMIFS('Game Log'!$AA:$AA,'Game Log'!$AB:$AB,$A49,'Game Log'!$Z:$Z,$A$33,'Game Log'!$AC:$AC,'Opp Pos'!GZ$34)=0,"X",SUMIFS('Game Log'!$AA:$AA,'Game Log'!$AB:$AB,$A49,'Game Log'!$Z:$Z,$A$33,'Game Log'!$AC:$AC,'Opp Pos'!GZ$34))</f>
        <v>X</v>
      </c>
      <c r="HA49" s="23" t="str">
        <f>IF(SUMIFS('Game Log'!$AA:$AA,'Game Log'!$AB:$AB,$A49,'Game Log'!$Z:$Z,$A$33,'Game Log'!$AC:$AC,'Opp Pos'!HA$34)=0,"X",SUMIFS('Game Log'!$AA:$AA,'Game Log'!$AB:$AB,$A49,'Game Log'!$Z:$Z,$A$33,'Game Log'!$AC:$AC,'Opp Pos'!HA$34))</f>
        <v>X</v>
      </c>
      <c r="HB49" s="23" t="str">
        <f>IF(SUMIFS('Game Log'!$AA:$AA,'Game Log'!$AB:$AB,$A49,'Game Log'!$Z:$Z,$A$33,'Game Log'!$AC:$AC,'Opp Pos'!HB$34)=0,"X",SUMIFS('Game Log'!$AA:$AA,'Game Log'!$AB:$AB,$A49,'Game Log'!$Z:$Z,$A$33,'Game Log'!$AC:$AC,'Opp Pos'!HB$34))</f>
        <v>X</v>
      </c>
      <c r="HC49" s="23" t="str">
        <f>IF(SUMIFS('Game Log'!$AA:$AA,'Game Log'!$AB:$AB,$A49,'Game Log'!$Z:$Z,$A$33,'Game Log'!$AC:$AC,'Opp Pos'!HC$34)=0,"X",SUMIFS('Game Log'!$AA:$AA,'Game Log'!$AB:$AB,$A49,'Game Log'!$Z:$Z,$A$33,'Game Log'!$AC:$AC,'Opp Pos'!HC$34))</f>
        <v>X</v>
      </c>
      <c r="HD49" s="23" t="str">
        <f>IF(SUMIFS('Game Log'!$AA:$AA,'Game Log'!$AB:$AB,$A49,'Game Log'!$Z:$Z,$A$33,'Game Log'!$AC:$AC,'Opp Pos'!HD$34)=0,"X",SUMIFS('Game Log'!$AA:$AA,'Game Log'!$AB:$AB,$A49,'Game Log'!$Z:$Z,$A$33,'Game Log'!$AC:$AC,'Opp Pos'!HD$34))</f>
        <v>X</v>
      </c>
      <c r="HE49" s="23" t="str">
        <f>IF(SUMIFS('Game Log'!$AA:$AA,'Game Log'!$AB:$AB,$A49,'Game Log'!$Z:$Z,$A$33,'Game Log'!$AC:$AC,'Opp Pos'!HE$34)=0,"X",SUMIFS('Game Log'!$AA:$AA,'Game Log'!$AB:$AB,$A49,'Game Log'!$Z:$Z,$A$33,'Game Log'!$AC:$AC,'Opp Pos'!HE$34))</f>
        <v>X</v>
      </c>
      <c r="HF49" s="23" t="str">
        <f>IF(SUMIFS('Game Log'!$AA:$AA,'Game Log'!$AB:$AB,$A49,'Game Log'!$Z:$Z,$A$33,'Game Log'!$AC:$AC,'Opp Pos'!HF$34)=0,"X",SUMIFS('Game Log'!$AA:$AA,'Game Log'!$AB:$AB,$A49,'Game Log'!$Z:$Z,$A$33,'Game Log'!$AC:$AC,'Opp Pos'!HF$34))</f>
        <v>X</v>
      </c>
      <c r="HG49" s="23" t="str">
        <f>IF(SUMIFS('Game Log'!$AA:$AA,'Game Log'!$AB:$AB,$A49,'Game Log'!$Z:$Z,$A$33,'Game Log'!$AC:$AC,'Opp Pos'!HG$34)=0,"X",SUMIFS('Game Log'!$AA:$AA,'Game Log'!$AB:$AB,$A49,'Game Log'!$Z:$Z,$A$33,'Game Log'!$AC:$AC,'Opp Pos'!HG$34))</f>
        <v>X</v>
      </c>
      <c r="HH49" s="23" t="str">
        <f>IF(SUMIFS('Game Log'!$AA:$AA,'Game Log'!$AB:$AB,$A49,'Game Log'!$Z:$Z,$A$33,'Game Log'!$AC:$AC,'Opp Pos'!HH$34)=0,"X",SUMIFS('Game Log'!$AA:$AA,'Game Log'!$AB:$AB,$A49,'Game Log'!$Z:$Z,$A$33,'Game Log'!$AC:$AC,'Opp Pos'!HH$34))</f>
        <v>X</v>
      </c>
      <c r="HI49" s="23" t="str">
        <f>IF(SUMIFS('Game Log'!$AA:$AA,'Game Log'!$AB:$AB,$A49,'Game Log'!$Z:$Z,$A$33,'Game Log'!$AC:$AC,'Opp Pos'!HI$34)=0,"X",SUMIFS('Game Log'!$AA:$AA,'Game Log'!$AB:$AB,$A49,'Game Log'!$Z:$Z,$A$33,'Game Log'!$AC:$AC,'Opp Pos'!HI$34))</f>
        <v>X</v>
      </c>
      <c r="HJ49" s="23" t="str">
        <f>IF(SUMIFS('Game Log'!$AA:$AA,'Game Log'!$AB:$AB,$A49,'Game Log'!$Z:$Z,$A$33,'Game Log'!$AC:$AC,'Opp Pos'!HJ$34)=0,"X",SUMIFS('Game Log'!$AA:$AA,'Game Log'!$AB:$AB,$A49,'Game Log'!$Z:$Z,$A$33,'Game Log'!$AC:$AC,'Opp Pos'!HJ$34))</f>
        <v>X</v>
      </c>
      <c r="HK49" s="23" t="str">
        <f>IF(SUMIFS('Game Log'!$AA:$AA,'Game Log'!$AB:$AB,$A49,'Game Log'!$Z:$Z,$A$33,'Game Log'!$AC:$AC,'Opp Pos'!HK$34)=0,"X",SUMIFS('Game Log'!$AA:$AA,'Game Log'!$AB:$AB,$A49,'Game Log'!$Z:$Z,$A$33,'Game Log'!$AC:$AC,'Opp Pos'!HK$34))</f>
        <v>X</v>
      </c>
      <c r="HL49" s="23" t="str">
        <f>IF(SUMIFS('Game Log'!$AA:$AA,'Game Log'!$AB:$AB,$A49,'Game Log'!$Z:$Z,$A$33,'Game Log'!$AC:$AC,'Opp Pos'!HL$34)=0,"X",SUMIFS('Game Log'!$AA:$AA,'Game Log'!$AB:$AB,$A49,'Game Log'!$Z:$Z,$A$33,'Game Log'!$AC:$AC,'Opp Pos'!HL$34))</f>
        <v>X</v>
      </c>
      <c r="HM49" s="23" t="str">
        <f>IF(SUMIFS('Game Log'!$AA:$AA,'Game Log'!$AB:$AB,$A49,'Game Log'!$Z:$Z,$A$33,'Game Log'!$AC:$AC,'Opp Pos'!HM$34)=0,"X",SUMIFS('Game Log'!$AA:$AA,'Game Log'!$AB:$AB,$A49,'Game Log'!$Z:$Z,$A$33,'Game Log'!$AC:$AC,'Opp Pos'!HM$34))</f>
        <v>X</v>
      </c>
      <c r="HN49" s="23" t="str">
        <f>IF(SUMIFS('Game Log'!$AA:$AA,'Game Log'!$AB:$AB,$A49,'Game Log'!$Z:$Z,$A$33,'Game Log'!$AC:$AC,'Opp Pos'!HN$34)=0,"X",SUMIFS('Game Log'!$AA:$AA,'Game Log'!$AB:$AB,$A49,'Game Log'!$Z:$Z,$A$33,'Game Log'!$AC:$AC,'Opp Pos'!HN$34))</f>
        <v>X</v>
      </c>
      <c r="HO49" s="23" t="str">
        <f>IF(SUMIFS('Game Log'!$AA:$AA,'Game Log'!$AB:$AB,$A49,'Game Log'!$Z:$Z,$A$33,'Game Log'!$AC:$AC,'Opp Pos'!HO$34)=0,"X",SUMIFS('Game Log'!$AA:$AA,'Game Log'!$AB:$AB,$A49,'Game Log'!$Z:$Z,$A$33,'Game Log'!$AC:$AC,'Opp Pos'!HO$34))</f>
        <v>X</v>
      </c>
      <c r="HP49" s="23" t="str">
        <f>IF(SUMIFS('Game Log'!$AA:$AA,'Game Log'!$AB:$AB,$A49,'Game Log'!$Z:$Z,$A$33,'Game Log'!$AC:$AC,'Opp Pos'!HP$34)=0,"X",SUMIFS('Game Log'!$AA:$AA,'Game Log'!$AB:$AB,$A49,'Game Log'!$Z:$Z,$A$33,'Game Log'!$AC:$AC,'Opp Pos'!HP$34))</f>
        <v>X</v>
      </c>
      <c r="HQ49" s="23" t="str">
        <f>IF(SUMIFS('Game Log'!$AA:$AA,'Game Log'!$AB:$AB,$A49,'Game Log'!$Z:$Z,$A$33,'Game Log'!$AC:$AC,'Opp Pos'!HQ$34)=0,"X",SUMIFS('Game Log'!$AA:$AA,'Game Log'!$AB:$AB,$A49,'Game Log'!$Z:$Z,$A$33,'Game Log'!$AC:$AC,'Opp Pos'!HQ$34))</f>
        <v>X</v>
      </c>
      <c r="HR49" s="23" t="str">
        <f>IF(SUMIFS('Game Log'!$AA:$AA,'Game Log'!$AB:$AB,$A49,'Game Log'!$Z:$Z,$A$33,'Game Log'!$AC:$AC,'Opp Pos'!HR$34)=0,"X",SUMIFS('Game Log'!$AA:$AA,'Game Log'!$AB:$AB,$A49,'Game Log'!$Z:$Z,$A$33,'Game Log'!$AC:$AC,'Opp Pos'!HR$34))</f>
        <v>X</v>
      </c>
      <c r="HS49" s="23" t="str">
        <f>IF(SUMIFS('Game Log'!$AA:$AA,'Game Log'!$AB:$AB,$A49,'Game Log'!$Z:$Z,$A$33,'Game Log'!$AC:$AC,'Opp Pos'!HS$34)=0,"X",SUMIFS('Game Log'!$AA:$AA,'Game Log'!$AB:$AB,$A49,'Game Log'!$Z:$Z,$A$33,'Game Log'!$AC:$AC,'Opp Pos'!HS$34))</f>
        <v>X</v>
      </c>
      <c r="HT49" s="23" t="str">
        <f>IF(SUMIFS('Game Log'!$AA:$AA,'Game Log'!$AB:$AB,$A49,'Game Log'!$Z:$Z,$A$33,'Game Log'!$AC:$AC,'Opp Pos'!HT$34)=0,"X",SUMIFS('Game Log'!$AA:$AA,'Game Log'!$AB:$AB,$A49,'Game Log'!$Z:$Z,$A$33,'Game Log'!$AC:$AC,'Opp Pos'!HT$34))</f>
        <v>X</v>
      </c>
      <c r="HU49" s="23" t="str">
        <f>IF(SUMIFS('Game Log'!$AA:$AA,'Game Log'!$AB:$AB,$A49,'Game Log'!$Z:$Z,$A$33,'Game Log'!$AC:$AC,'Opp Pos'!HU$34)=0,"X",SUMIFS('Game Log'!$AA:$AA,'Game Log'!$AB:$AB,$A49,'Game Log'!$Z:$Z,$A$33,'Game Log'!$AC:$AC,'Opp Pos'!HU$34))</f>
        <v>X</v>
      </c>
      <c r="HV49" s="23" t="str">
        <f>IF(SUMIFS('Game Log'!$AA:$AA,'Game Log'!$AB:$AB,$A49,'Game Log'!$Z:$Z,$A$33,'Game Log'!$AC:$AC,'Opp Pos'!HV$34)=0,"X",SUMIFS('Game Log'!$AA:$AA,'Game Log'!$AB:$AB,$A49,'Game Log'!$Z:$Z,$A$33,'Game Log'!$AC:$AC,'Opp Pos'!HV$34))</f>
        <v>X</v>
      </c>
      <c r="HW49" s="23" t="str">
        <f>IF(SUMIFS('Game Log'!$AA:$AA,'Game Log'!$AB:$AB,$A49,'Game Log'!$Z:$Z,$A$33,'Game Log'!$AC:$AC,'Opp Pos'!HW$34)=0,"X",SUMIFS('Game Log'!$AA:$AA,'Game Log'!$AB:$AB,$A49,'Game Log'!$Z:$Z,$A$33,'Game Log'!$AC:$AC,'Opp Pos'!HW$34))</f>
        <v>X</v>
      </c>
      <c r="HX49" s="23" t="str">
        <f>IF(SUMIFS('Game Log'!$AA:$AA,'Game Log'!$AB:$AB,$A49,'Game Log'!$Z:$Z,$A$33,'Game Log'!$AC:$AC,'Opp Pos'!HX$34)=0,"X",SUMIFS('Game Log'!$AA:$AA,'Game Log'!$AB:$AB,$A49,'Game Log'!$Z:$Z,$A$33,'Game Log'!$AC:$AC,'Opp Pos'!HX$34))</f>
        <v>X</v>
      </c>
      <c r="HY49" s="23" t="str">
        <f>IF(SUMIFS('Game Log'!$AA:$AA,'Game Log'!$AB:$AB,$A49,'Game Log'!$Z:$Z,$A$33,'Game Log'!$AC:$AC,'Opp Pos'!HY$34)=0,"X",SUMIFS('Game Log'!$AA:$AA,'Game Log'!$AB:$AB,$A49,'Game Log'!$Z:$Z,$A$33,'Game Log'!$AC:$AC,'Opp Pos'!HY$34))</f>
        <v>X</v>
      </c>
      <c r="HZ49" s="23" t="str">
        <f>IF(SUMIFS('Game Log'!$AA:$AA,'Game Log'!$AB:$AB,$A49,'Game Log'!$Z:$Z,$A$33,'Game Log'!$AC:$AC,'Opp Pos'!HZ$34)=0,"X",SUMIFS('Game Log'!$AA:$AA,'Game Log'!$AB:$AB,$A49,'Game Log'!$Z:$Z,$A$33,'Game Log'!$AC:$AC,'Opp Pos'!HZ$34))</f>
        <v>X</v>
      </c>
      <c r="IA49" s="23" t="str">
        <f>IF(SUMIFS('Game Log'!$AA:$AA,'Game Log'!$AB:$AB,$A49,'Game Log'!$Z:$Z,$A$33,'Game Log'!$AC:$AC,'Opp Pos'!IA$34)=0,"X",SUMIFS('Game Log'!$AA:$AA,'Game Log'!$AB:$AB,$A49,'Game Log'!$Z:$Z,$A$33,'Game Log'!$AC:$AC,'Opp Pos'!IA$34))</f>
        <v>X</v>
      </c>
      <c r="IB49" s="23" t="str">
        <f>IF(SUMIFS('Game Log'!$AA:$AA,'Game Log'!$AB:$AB,$A49,'Game Log'!$Z:$Z,$A$33,'Game Log'!$AC:$AC,'Opp Pos'!IB$34)=0,"X",SUMIFS('Game Log'!$AA:$AA,'Game Log'!$AB:$AB,$A49,'Game Log'!$Z:$Z,$A$33,'Game Log'!$AC:$AC,'Opp Pos'!IB$34))</f>
        <v>X</v>
      </c>
      <c r="IC49" s="23" t="str">
        <f>IF(SUMIFS('Game Log'!$AA:$AA,'Game Log'!$AB:$AB,$A49,'Game Log'!$Z:$Z,$A$33,'Game Log'!$AC:$AC,'Opp Pos'!IC$34)=0,"X",SUMIFS('Game Log'!$AA:$AA,'Game Log'!$AB:$AB,$A49,'Game Log'!$Z:$Z,$A$33,'Game Log'!$AC:$AC,'Opp Pos'!IC$34))</f>
        <v>X</v>
      </c>
      <c r="ID49" s="23" t="str">
        <f>IF(SUMIFS('Game Log'!$AA:$AA,'Game Log'!$AB:$AB,$A49,'Game Log'!$Z:$Z,$A$33,'Game Log'!$AC:$AC,'Opp Pos'!ID$34)=0,"X",SUMIFS('Game Log'!$AA:$AA,'Game Log'!$AB:$AB,$A49,'Game Log'!$Z:$Z,$A$33,'Game Log'!$AC:$AC,'Opp Pos'!ID$34))</f>
        <v>X</v>
      </c>
      <c r="IE49" s="23" t="str">
        <f>IF(SUMIFS('Game Log'!$AA:$AA,'Game Log'!$AB:$AB,$A49,'Game Log'!$Z:$Z,$A$33,'Game Log'!$AC:$AC,'Opp Pos'!IE$34)=0,"X",SUMIFS('Game Log'!$AA:$AA,'Game Log'!$AB:$AB,$A49,'Game Log'!$Z:$Z,$A$33,'Game Log'!$AC:$AC,'Opp Pos'!IE$34))</f>
        <v>X</v>
      </c>
      <c r="IF49" s="23" t="str">
        <f>IF(SUMIFS('Game Log'!$AA:$AA,'Game Log'!$AB:$AB,$A49,'Game Log'!$Z:$Z,$A$33,'Game Log'!$AC:$AC,'Opp Pos'!IF$34)=0,"X",SUMIFS('Game Log'!$AA:$AA,'Game Log'!$AB:$AB,$A49,'Game Log'!$Z:$Z,$A$33,'Game Log'!$AC:$AC,'Opp Pos'!IF$34))</f>
        <v>X</v>
      </c>
      <c r="IG49" s="23" t="str">
        <f>IF(SUMIFS('Game Log'!$AA:$AA,'Game Log'!$AB:$AB,$A49,'Game Log'!$Z:$Z,$A$33,'Game Log'!$AC:$AC,'Opp Pos'!IG$34)=0,"X",SUMIFS('Game Log'!$AA:$AA,'Game Log'!$AB:$AB,$A49,'Game Log'!$Z:$Z,$A$33,'Game Log'!$AC:$AC,'Opp Pos'!IG$34))</f>
        <v>X</v>
      </c>
      <c r="IH49" s="23" t="str">
        <f>IF(SUMIFS('Game Log'!$AA:$AA,'Game Log'!$AB:$AB,$A49,'Game Log'!$Z:$Z,$A$33,'Game Log'!$AC:$AC,'Opp Pos'!IH$34)=0,"X",SUMIFS('Game Log'!$AA:$AA,'Game Log'!$AB:$AB,$A49,'Game Log'!$Z:$Z,$A$33,'Game Log'!$AC:$AC,'Opp Pos'!IH$34))</f>
        <v>X</v>
      </c>
      <c r="II49" s="23" t="str">
        <f>IF(SUMIFS('Game Log'!$AA:$AA,'Game Log'!$AB:$AB,$A49,'Game Log'!$Z:$Z,$A$33,'Game Log'!$AC:$AC,'Opp Pos'!II$34)=0,"X",SUMIFS('Game Log'!$AA:$AA,'Game Log'!$AB:$AB,$A49,'Game Log'!$Z:$Z,$A$33,'Game Log'!$AC:$AC,'Opp Pos'!II$34))</f>
        <v>X</v>
      </c>
      <c r="IJ49" s="23" t="str">
        <f>IF(SUMIFS('Game Log'!$AA:$AA,'Game Log'!$AB:$AB,$A49,'Game Log'!$Z:$Z,$A$33,'Game Log'!$AC:$AC,'Opp Pos'!IJ$34)=0,"X",SUMIFS('Game Log'!$AA:$AA,'Game Log'!$AB:$AB,$A49,'Game Log'!$Z:$Z,$A$33,'Game Log'!$AC:$AC,'Opp Pos'!IJ$34))</f>
        <v>X</v>
      </c>
      <c r="IK49" s="23" t="str">
        <f>IF(SUMIFS('Game Log'!$AA:$AA,'Game Log'!$AB:$AB,$A49,'Game Log'!$Z:$Z,$A$33,'Game Log'!$AC:$AC,'Opp Pos'!IK$34)=0,"X",SUMIFS('Game Log'!$AA:$AA,'Game Log'!$AB:$AB,$A49,'Game Log'!$Z:$Z,$A$33,'Game Log'!$AC:$AC,'Opp Pos'!IK$34))</f>
        <v>X</v>
      </c>
      <c r="IL49" s="23" t="str">
        <f>IF(SUMIFS('Game Log'!$AA:$AA,'Game Log'!$AB:$AB,$A49,'Game Log'!$Z:$Z,$A$33,'Game Log'!$AC:$AC,'Opp Pos'!IL$34)=0,"X",SUMIFS('Game Log'!$AA:$AA,'Game Log'!$AB:$AB,$A49,'Game Log'!$Z:$Z,$A$33,'Game Log'!$AC:$AC,'Opp Pos'!IL$34))</f>
        <v>X</v>
      </c>
      <c r="IM49" s="23" t="str">
        <f>IF(SUMIFS('Game Log'!$AA:$AA,'Game Log'!$AB:$AB,$A49,'Game Log'!$Z:$Z,$A$33,'Game Log'!$AC:$AC,'Opp Pos'!IM$34)=0,"X",SUMIFS('Game Log'!$AA:$AA,'Game Log'!$AB:$AB,$A49,'Game Log'!$Z:$Z,$A$33,'Game Log'!$AC:$AC,'Opp Pos'!IM$34))</f>
        <v>X</v>
      </c>
      <c r="IN49" s="23" t="str">
        <f>IF(SUMIFS('Game Log'!$AA:$AA,'Game Log'!$AB:$AB,$A49,'Game Log'!$Z:$Z,$A$33,'Game Log'!$AC:$AC,'Opp Pos'!IN$34)=0,"X",SUMIFS('Game Log'!$AA:$AA,'Game Log'!$AB:$AB,$A49,'Game Log'!$Z:$Z,$A$33,'Game Log'!$AC:$AC,'Opp Pos'!IN$34))</f>
        <v>X</v>
      </c>
      <c r="IO49" s="23" t="str">
        <f>IF(SUMIFS('Game Log'!$AA:$AA,'Game Log'!$AB:$AB,$A49,'Game Log'!$Z:$Z,$A$33,'Game Log'!$AC:$AC,'Opp Pos'!IO$34)=0,"X",SUMIFS('Game Log'!$AA:$AA,'Game Log'!$AB:$AB,$A49,'Game Log'!$Z:$Z,$A$33,'Game Log'!$AC:$AC,'Opp Pos'!IO$34))</f>
        <v>X</v>
      </c>
      <c r="IP49" s="23" t="str">
        <f>IF(SUMIFS('Game Log'!$AA:$AA,'Game Log'!$AB:$AB,$A49,'Game Log'!$Z:$Z,$A$33,'Game Log'!$AC:$AC,'Opp Pos'!IP$34)=0,"X",SUMIFS('Game Log'!$AA:$AA,'Game Log'!$AB:$AB,$A49,'Game Log'!$Z:$Z,$A$33,'Game Log'!$AC:$AC,'Opp Pos'!IP$34))</f>
        <v>X</v>
      </c>
      <c r="IQ49" s="23" t="str">
        <f>IF(SUMIFS('Game Log'!$AA:$AA,'Game Log'!$AB:$AB,$A49,'Game Log'!$Z:$Z,$A$33,'Game Log'!$AC:$AC,'Opp Pos'!IQ$34)=0,"X",SUMIFS('Game Log'!$AA:$AA,'Game Log'!$AB:$AB,$A49,'Game Log'!$Z:$Z,$A$33,'Game Log'!$AC:$AC,'Opp Pos'!IQ$34))</f>
        <v>X</v>
      </c>
      <c r="IR49" s="23" t="str">
        <f>IF(SUMIFS('Game Log'!$AA:$AA,'Game Log'!$AB:$AB,$A49,'Game Log'!$Z:$Z,$A$33,'Game Log'!$AC:$AC,'Opp Pos'!IR$34)=0,"X",SUMIFS('Game Log'!$AA:$AA,'Game Log'!$AB:$AB,$A49,'Game Log'!$Z:$Z,$A$33,'Game Log'!$AC:$AC,'Opp Pos'!IR$34))</f>
        <v>X</v>
      </c>
      <c r="IS49" s="23" t="str">
        <f>IF(SUMIFS('Game Log'!$AA:$AA,'Game Log'!$AB:$AB,$A49,'Game Log'!$Z:$Z,$A$33,'Game Log'!$AC:$AC,'Opp Pos'!IS$34)=0,"X",SUMIFS('Game Log'!$AA:$AA,'Game Log'!$AB:$AB,$A49,'Game Log'!$Z:$Z,$A$33,'Game Log'!$AC:$AC,'Opp Pos'!IS$34))</f>
        <v>X</v>
      </c>
      <c r="IT49" s="23" t="str">
        <f>IF(SUMIFS('Game Log'!$AA:$AA,'Game Log'!$AB:$AB,$A49,'Game Log'!$Z:$Z,$A$33,'Game Log'!$AC:$AC,'Opp Pos'!IT$34)=0,"X",SUMIFS('Game Log'!$AA:$AA,'Game Log'!$AB:$AB,$A49,'Game Log'!$Z:$Z,$A$33,'Game Log'!$AC:$AC,'Opp Pos'!IT$34))</f>
        <v>X</v>
      </c>
      <c r="IU49" s="23" t="str">
        <f>IF(SUMIFS('Game Log'!$AA:$AA,'Game Log'!$AB:$AB,$A49,'Game Log'!$Z:$Z,$A$33,'Game Log'!$AC:$AC,'Opp Pos'!IU$34)=0,"X",SUMIFS('Game Log'!$AA:$AA,'Game Log'!$AB:$AB,$A49,'Game Log'!$Z:$Z,$A$33,'Game Log'!$AC:$AC,'Opp Pos'!IU$34))</f>
        <v>X</v>
      </c>
      <c r="IV49" s="23" t="str">
        <f>IF(SUMIFS('Game Log'!$AA:$AA,'Game Log'!$AB:$AB,$A49,'Game Log'!$Z:$Z,$A$33,'Game Log'!$AC:$AC,'Opp Pos'!IV$34)=0,"X",SUMIFS('Game Log'!$AA:$AA,'Game Log'!$AB:$AB,$A49,'Game Log'!$Z:$Z,$A$33,'Game Log'!$AC:$AC,'Opp Pos'!IV$34))</f>
        <v>X</v>
      </c>
      <c r="IW49" s="23" t="str">
        <f>IF(SUMIFS('Game Log'!$AA:$AA,'Game Log'!$AB:$AB,$A49,'Game Log'!$Z:$Z,$A$33,'Game Log'!$AC:$AC,'Opp Pos'!IW$34)=0,"X",SUMIFS('Game Log'!$AA:$AA,'Game Log'!$AB:$AB,$A49,'Game Log'!$Z:$Z,$A$33,'Game Log'!$AC:$AC,'Opp Pos'!IW$34))</f>
        <v>X</v>
      </c>
      <c r="IX49" s="23" t="str">
        <f>IF(SUMIFS('Game Log'!$AA:$AA,'Game Log'!$AB:$AB,$A49,'Game Log'!$Z:$Z,$A$33,'Game Log'!$AC:$AC,'Opp Pos'!IX$34)=0,"X",SUMIFS('Game Log'!$AA:$AA,'Game Log'!$AB:$AB,$A49,'Game Log'!$Z:$Z,$A$33,'Game Log'!$AC:$AC,'Opp Pos'!IX$34))</f>
        <v>X</v>
      </c>
      <c r="IY49" s="23" t="str">
        <f>IF(SUMIFS('Game Log'!$AA:$AA,'Game Log'!$AB:$AB,$A49,'Game Log'!$Z:$Z,$A$33,'Game Log'!$AC:$AC,'Opp Pos'!IY$34)=0,"X",SUMIFS('Game Log'!$AA:$AA,'Game Log'!$AB:$AB,$A49,'Game Log'!$Z:$Z,$A$33,'Game Log'!$AC:$AC,'Opp Pos'!IY$34))</f>
        <v>X</v>
      </c>
      <c r="IZ49" s="23" t="str">
        <f>IF(SUMIFS('Game Log'!$AA:$AA,'Game Log'!$AB:$AB,$A49,'Game Log'!$Z:$Z,$A$33,'Game Log'!$AC:$AC,'Opp Pos'!IZ$34)=0,"X",SUMIFS('Game Log'!$AA:$AA,'Game Log'!$AB:$AB,$A49,'Game Log'!$Z:$Z,$A$33,'Game Log'!$AC:$AC,'Opp Pos'!IZ$34))</f>
        <v>X</v>
      </c>
      <c r="JA49" s="23" t="str">
        <f>IF(SUMIFS('Game Log'!$AA:$AA,'Game Log'!$AB:$AB,$A49,'Game Log'!$Z:$Z,$A$33,'Game Log'!$AC:$AC,'Opp Pos'!JA$34)=0,"X",SUMIFS('Game Log'!$AA:$AA,'Game Log'!$AB:$AB,$A49,'Game Log'!$Z:$Z,$A$33,'Game Log'!$AC:$AC,'Opp Pos'!JA$34))</f>
        <v>X</v>
      </c>
      <c r="JB49" s="23" t="str">
        <f>IF(SUMIFS('Game Log'!$AA:$AA,'Game Log'!$AB:$AB,$A49,'Game Log'!$Z:$Z,$A$33,'Game Log'!$AC:$AC,'Opp Pos'!JB$34)=0,"X",SUMIFS('Game Log'!$AA:$AA,'Game Log'!$AB:$AB,$A49,'Game Log'!$Z:$Z,$A$33,'Game Log'!$AC:$AC,'Opp Pos'!JB$34))</f>
        <v>X</v>
      </c>
      <c r="JC49" s="23" t="str">
        <f>IF(SUMIFS('Game Log'!$AA:$AA,'Game Log'!$AB:$AB,$A49,'Game Log'!$Z:$Z,$A$33,'Game Log'!$AC:$AC,'Opp Pos'!JC$34)=0,"X",SUMIFS('Game Log'!$AA:$AA,'Game Log'!$AB:$AB,$A49,'Game Log'!$Z:$Z,$A$33,'Game Log'!$AC:$AC,'Opp Pos'!JC$34))</f>
        <v>X</v>
      </c>
      <c r="JD49" s="23" t="str">
        <f>IF(SUMIFS('Game Log'!$AA:$AA,'Game Log'!$AB:$AB,$A49,'Game Log'!$Z:$Z,$A$33,'Game Log'!$AC:$AC,'Opp Pos'!JD$34)=0,"X",SUMIFS('Game Log'!$AA:$AA,'Game Log'!$AB:$AB,$A49,'Game Log'!$Z:$Z,$A$33,'Game Log'!$AC:$AC,'Opp Pos'!JD$34))</f>
        <v>X</v>
      </c>
      <c r="JE49" s="23" t="str">
        <f>IF(SUMIFS('Game Log'!$AA:$AA,'Game Log'!$AB:$AB,$A49,'Game Log'!$Z:$Z,$A$33,'Game Log'!$AC:$AC,'Opp Pos'!JE$34)=0,"X",SUMIFS('Game Log'!$AA:$AA,'Game Log'!$AB:$AB,$A49,'Game Log'!$Z:$Z,$A$33,'Game Log'!$AC:$AC,'Opp Pos'!JE$34))</f>
        <v>X</v>
      </c>
      <c r="JF49" s="23" t="str">
        <f>IF(SUMIFS('Game Log'!$AA:$AA,'Game Log'!$AB:$AB,$A49,'Game Log'!$Z:$Z,$A$33,'Game Log'!$AC:$AC,'Opp Pos'!JF$34)=0,"X",SUMIFS('Game Log'!$AA:$AA,'Game Log'!$AB:$AB,$A49,'Game Log'!$Z:$Z,$A$33,'Game Log'!$AC:$AC,'Opp Pos'!JF$34))</f>
        <v>X</v>
      </c>
      <c r="JG49" s="23" t="str">
        <f>IF(SUMIFS('Game Log'!$AA:$AA,'Game Log'!$AB:$AB,$A49,'Game Log'!$Z:$Z,$A$33,'Game Log'!$AC:$AC,'Opp Pos'!JG$34)=0,"X",SUMIFS('Game Log'!$AA:$AA,'Game Log'!$AB:$AB,$A49,'Game Log'!$Z:$Z,$A$33,'Game Log'!$AC:$AC,'Opp Pos'!JG$34))</f>
        <v>X</v>
      </c>
      <c r="JH49" s="23" t="str">
        <f>IF(SUMIFS('Game Log'!$AA:$AA,'Game Log'!$AB:$AB,$A49,'Game Log'!$Z:$Z,$A$33,'Game Log'!$AC:$AC,'Opp Pos'!JH$34)=0,"X",SUMIFS('Game Log'!$AA:$AA,'Game Log'!$AB:$AB,$A49,'Game Log'!$Z:$Z,$A$33,'Game Log'!$AC:$AC,'Opp Pos'!JH$34))</f>
        <v>X</v>
      </c>
      <c r="JI49" s="23" t="str">
        <f>IF(SUMIFS('Game Log'!$AA:$AA,'Game Log'!$AB:$AB,$A49,'Game Log'!$Z:$Z,$A$33,'Game Log'!$AC:$AC,'Opp Pos'!JI$34)=0,"X",SUMIFS('Game Log'!$AA:$AA,'Game Log'!$AB:$AB,$A49,'Game Log'!$Z:$Z,$A$33,'Game Log'!$AC:$AC,'Opp Pos'!JI$34))</f>
        <v>X</v>
      </c>
      <c r="JJ49" s="23" t="str">
        <f>IF(SUMIFS('Game Log'!$AA:$AA,'Game Log'!$AB:$AB,$A49,'Game Log'!$Z:$Z,$A$33,'Game Log'!$AC:$AC,'Opp Pos'!JJ$34)=0,"X",SUMIFS('Game Log'!$AA:$AA,'Game Log'!$AB:$AB,$A49,'Game Log'!$Z:$Z,$A$33,'Game Log'!$AC:$AC,'Opp Pos'!JJ$34))</f>
        <v>X</v>
      </c>
      <c r="JK49" s="23" t="str">
        <f>IF(SUMIFS('Game Log'!$AA:$AA,'Game Log'!$AB:$AB,$A49,'Game Log'!$Z:$Z,$A$33,'Game Log'!$AC:$AC,'Opp Pos'!JK$34)=0,"X",SUMIFS('Game Log'!$AA:$AA,'Game Log'!$AB:$AB,$A49,'Game Log'!$Z:$Z,$A$33,'Game Log'!$AC:$AC,'Opp Pos'!JK$34))</f>
        <v>X</v>
      </c>
      <c r="JL49" s="23" t="str">
        <f>IF(SUMIFS('Game Log'!$AA:$AA,'Game Log'!$AB:$AB,$A49,'Game Log'!$Z:$Z,$A$33,'Game Log'!$AC:$AC,'Opp Pos'!JL$34)=0,"X",SUMIFS('Game Log'!$AA:$AA,'Game Log'!$AB:$AB,$A49,'Game Log'!$Z:$Z,$A$33,'Game Log'!$AC:$AC,'Opp Pos'!JL$34))</f>
        <v>X</v>
      </c>
      <c r="JM49" s="23" t="str">
        <f>IF(SUMIFS('Game Log'!$AA:$AA,'Game Log'!$AB:$AB,$A49,'Game Log'!$Z:$Z,$A$33,'Game Log'!$AC:$AC,'Opp Pos'!JM$34)=0,"X",SUMIFS('Game Log'!$AA:$AA,'Game Log'!$AB:$AB,$A49,'Game Log'!$Z:$Z,$A$33,'Game Log'!$AC:$AC,'Opp Pos'!JM$34))</f>
        <v>X</v>
      </c>
      <c r="JN49" s="23" t="str">
        <f>IF(SUMIFS('Game Log'!$AA:$AA,'Game Log'!$AB:$AB,$A49,'Game Log'!$Z:$Z,$A$33,'Game Log'!$AC:$AC,'Opp Pos'!JN$34)=0,"X",SUMIFS('Game Log'!$AA:$AA,'Game Log'!$AB:$AB,$A49,'Game Log'!$Z:$Z,$A$33,'Game Log'!$AC:$AC,'Opp Pos'!JN$34))</f>
        <v>X</v>
      </c>
      <c r="JO49" s="23" t="str">
        <f>IF(SUMIFS('Game Log'!$AA:$AA,'Game Log'!$AB:$AB,$A49,'Game Log'!$Z:$Z,$A$33,'Game Log'!$AC:$AC,'Opp Pos'!JO$34)=0,"X",SUMIFS('Game Log'!$AA:$AA,'Game Log'!$AB:$AB,$A49,'Game Log'!$Z:$Z,$A$33,'Game Log'!$AC:$AC,'Opp Pos'!JO$34))</f>
        <v>X</v>
      </c>
      <c r="JP49" s="23" t="str">
        <f>IF(SUMIFS('Game Log'!$AA:$AA,'Game Log'!$AB:$AB,$A49,'Game Log'!$Z:$Z,$A$33,'Game Log'!$AC:$AC,'Opp Pos'!JP$34)=0,"X",SUMIFS('Game Log'!$AA:$AA,'Game Log'!$AB:$AB,$A49,'Game Log'!$Z:$Z,$A$33,'Game Log'!$AC:$AC,'Opp Pos'!JP$34))</f>
        <v>X</v>
      </c>
      <c r="JQ49" s="23" t="str">
        <f>IF(SUMIFS('Game Log'!$AA:$AA,'Game Log'!$AB:$AB,$A49,'Game Log'!$Z:$Z,$A$33,'Game Log'!$AC:$AC,'Opp Pos'!JQ$34)=0,"X",SUMIFS('Game Log'!$AA:$AA,'Game Log'!$AB:$AB,$A49,'Game Log'!$Z:$Z,$A$33,'Game Log'!$AC:$AC,'Opp Pos'!JQ$34))</f>
        <v>X</v>
      </c>
      <c r="JR49" s="23" t="str">
        <f>IF(SUMIFS('Game Log'!$AA:$AA,'Game Log'!$AB:$AB,$A49,'Game Log'!$Z:$Z,$A$33,'Game Log'!$AC:$AC,'Opp Pos'!JR$34)=0,"X",SUMIFS('Game Log'!$AA:$AA,'Game Log'!$AB:$AB,$A49,'Game Log'!$Z:$Z,$A$33,'Game Log'!$AC:$AC,'Opp Pos'!JR$34))</f>
        <v>X</v>
      </c>
      <c r="JS49" s="23" t="str">
        <f>IF(SUMIFS('Game Log'!$AA:$AA,'Game Log'!$AB:$AB,$A49,'Game Log'!$Z:$Z,$A$33,'Game Log'!$AC:$AC,'Opp Pos'!JS$34)=0,"X",SUMIFS('Game Log'!$AA:$AA,'Game Log'!$AB:$AB,$A49,'Game Log'!$Z:$Z,$A$33,'Game Log'!$AC:$AC,'Opp Pos'!JS$34))</f>
        <v>X</v>
      </c>
      <c r="JT49" s="23" t="str">
        <f>IF(SUMIFS('Game Log'!$AA:$AA,'Game Log'!$AB:$AB,$A49,'Game Log'!$Z:$Z,$A$33,'Game Log'!$AC:$AC,'Opp Pos'!JT$34)=0,"X",SUMIFS('Game Log'!$AA:$AA,'Game Log'!$AB:$AB,$A49,'Game Log'!$Z:$Z,$A$33,'Game Log'!$AC:$AC,'Opp Pos'!JT$34))</f>
        <v>X</v>
      </c>
      <c r="JU49" s="23" t="str">
        <f>IF(SUMIFS('Game Log'!$AA:$AA,'Game Log'!$AB:$AB,$A49,'Game Log'!$Z:$Z,$A$33,'Game Log'!$AC:$AC,'Opp Pos'!JU$34)=0,"X",SUMIFS('Game Log'!$AA:$AA,'Game Log'!$AB:$AB,$A49,'Game Log'!$Z:$Z,$A$33,'Game Log'!$AC:$AC,'Opp Pos'!JU$34))</f>
        <v>X</v>
      </c>
      <c r="JV49" s="23">
        <f t="shared" si="6"/>
        <v>45</v>
      </c>
      <c r="JW49" s="23">
        <f t="shared" si="7"/>
        <v>1924.0999999999997</v>
      </c>
      <c r="JX49" s="23">
        <f t="shared" si="8"/>
        <v>42.757777777777768</v>
      </c>
      <c r="JY49" s="104"/>
    </row>
    <row r="50" spans="1:285" hidden="1" x14ac:dyDescent="0.25">
      <c r="A50" s="126" t="s">
        <v>61</v>
      </c>
      <c r="B50" s="23" t="str">
        <f>IF(SUMIFS('Game Log'!$AA:$AA,'Game Log'!$AB:$AB,$A50,'Game Log'!$Z:$Z,$A$33,'Game Log'!$AC:$AC,'Opp Pos'!B$34)=0,"X",SUMIFS('Game Log'!$AA:$AA,'Game Log'!$AB:$AB,$A50,'Game Log'!$Z:$Z,$A$33,'Game Log'!$AC:$AC,'Opp Pos'!B$34))</f>
        <v>X</v>
      </c>
      <c r="C50" s="23">
        <f>IF(SUMIFS('Game Log'!$AA:$AA,'Game Log'!$AB:$AB,$A50,'Game Log'!$Z:$Z,$A$33,'Game Log'!$AC:$AC,'Opp Pos'!C$34)=0,"X",SUMIFS('Game Log'!$AA:$AA,'Game Log'!$AB:$AB,$A50,'Game Log'!$Z:$Z,$A$33,'Game Log'!$AC:$AC,'Opp Pos'!C$34))</f>
        <v>50.900000000000006</v>
      </c>
      <c r="D50" s="23" t="str">
        <f>IF(SUMIFS('Game Log'!$AA:$AA,'Game Log'!$AB:$AB,$A50,'Game Log'!$Z:$Z,$A$33,'Game Log'!$AC:$AC,'Opp Pos'!D$34)=0,"X",SUMIFS('Game Log'!$AA:$AA,'Game Log'!$AB:$AB,$A50,'Game Log'!$Z:$Z,$A$33,'Game Log'!$AC:$AC,'Opp Pos'!D$34))</f>
        <v>X</v>
      </c>
      <c r="E50" s="23" t="str">
        <f>IF(SUMIFS('Game Log'!$AA:$AA,'Game Log'!$AB:$AB,$A50,'Game Log'!$Z:$Z,$A$33,'Game Log'!$AC:$AC,'Opp Pos'!E$34)=0,"X",SUMIFS('Game Log'!$AA:$AA,'Game Log'!$AB:$AB,$A50,'Game Log'!$Z:$Z,$A$33,'Game Log'!$AC:$AC,'Opp Pos'!E$34))</f>
        <v>X</v>
      </c>
      <c r="F50" s="23">
        <f>IF(SUMIFS('Game Log'!$AA:$AA,'Game Log'!$AB:$AB,$A50,'Game Log'!$Z:$Z,$A$33,'Game Log'!$AC:$AC,'Opp Pos'!F$34)=0,"X",SUMIFS('Game Log'!$AA:$AA,'Game Log'!$AB:$AB,$A50,'Game Log'!$Z:$Z,$A$33,'Game Log'!$AC:$AC,'Opp Pos'!F$34))</f>
        <v>43.400000000000006</v>
      </c>
      <c r="G50" s="23" t="str">
        <f>IF(SUMIFS('Game Log'!$AA:$AA,'Game Log'!$AB:$AB,$A50,'Game Log'!$Z:$Z,$A$33,'Game Log'!$AC:$AC,'Opp Pos'!G$34)=0,"X",SUMIFS('Game Log'!$AA:$AA,'Game Log'!$AB:$AB,$A50,'Game Log'!$Z:$Z,$A$33,'Game Log'!$AC:$AC,'Opp Pos'!G$34))</f>
        <v>X</v>
      </c>
      <c r="H50" s="23">
        <f>IF(SUMIFS('Game Log'!$AA:$AA,'Game Log'!$AB:$AB,$A50,'Game Log'!$Z:$Z,$A$33,'Game Log'!$AC:$AC,'Opp Pos'!H$34)=0,"X",SUMIFS('Game Log'!$AA:$AA,'Game Log'!$AB:$AB,$A50,'Game Log'!$Z:$Z,$A$33,'Game Log'!$AC:$AC,'Opp Pos'!H$34))</f>
        <v>26.5</v>
      </c>
      <c r="I50" s="23" t="str">
        <f>IF(SUMIFS('Game Log'!$AA:$AA,'Game Log'!$AB:$AB,$A50,'Game Log'!$Z:$Z,$A$33,'Game Log'!$AC:$AC,'Opp Pos'!I$34)=0,"X",SUMIFS('Game Log'!$AA:$AA,'Game Log'!$AB:$AB,$A50,'Game Log'!$Z:$Z,$A$33,'Game Log'!$AC:$AC,'Opp Pos'!I$34))</f>
        <v>X</v>
      </c>
      <c r="J50" s="23">
        <f>IF(SUMIFS('Game Log'!$AA:$AA,'Game Log'!$AB:$AB,$A50,'Game Log'!$Z:$Z,$A$33,'Game Log'!$AC:$AC,'Opp Pos'!J$34)=0,"X",SUMIFS('Game Log'!$AA:$AA,'Game Log'!$AB:$AB,$A50,'Game Log'!$Z:$Z,$A$33,'Game Log'!$AC:$AC,'Opp Pos'!J$34))</f>
        <v>14.299999999999999</v>
      </c>
      <c r="K50" s="23" t="str">
        <f>IF(SUMIFS('Game Log'!$AA:$AA,'Game Log'!$AB:$AB,$A50,'Game Log'!$Z:$Z,$A$33,'Game Log'!$AC:$AC,'Opp Pos'!K$34)=0,"X",SUMIFS('Game Log'!$AA:$AA,'Game Log'!$AB:$AB,$A50,'Game Log'!$Z:$Z,$A$33,'Game Log'!$AC:$AC,'Opp Pos'!K$34))</f>
        <v>X</v>
      </c>
      <c r="L50" s="23" t="str">
        <f>IF(SUMIFS('Game Log'!$AA:$AA,'Game Log'!$AB:$AB,$A50,'Game Log'!$Z:$Z,$A$33,'Game Log'!$AC:$AC,'Opp Pos'!L$34)=0,"X",SUMIFS('Game Log'!$AA:$AA,'Game Log'!$AB:$AB,$A50,'Game Log'!$Z:$Z,$A$33,'Game Log'!$AC:$AC,'Opp Pos'!L$34))</f>
        <v>X</v>
      </c>
      <c r="M50" s="23">
        <f>IF(SUMIFS('Game Log'!$AA:$AA,'Game Log'!$AB:$AB,$A50,'Game Log'!$Z:$Z,$A$33,'Game Log'!$AC:$AC,'Opp Pos'!M$34)=0,"X",SUMIFS('Game Log'!$AA:$AA,'Game Log'!$AB:$AB,$A50,'Game Log'!$Z:$Z,$A$33,'Game Log'!$AC:$AC,'Opp Pos'!M$34))</f>
        <v>63.8</v>
      </c>
      <c r="N50" s="23" t="str">
        <f>IF(SUMIFS('Game Log'!$AA:$AA,'Game Log'!$AB:$AB,$A50,'Game Log'!$Z:$Z,$A$33,'Game Log'!$AC:$AC,'Opp Pos'!N$34)=0,"X",SUMIFS('Game Log'!$AA:$AA,'Game Log'!$AB:$AB,$A50,'Game Log'!$Z:$Z,$A$33,'Game Log'!$AC:$AC,'Opp Pos'!N$34))</f>
        <v>X</v>
      </c>
      <c r="O50" s="23">
        <f>IF(SUMIFS('Game Log'!$AA:$AA,'Game Log'!$AB:$AB,$A50,'Game Log'!$Z:$Z,$A$33,'Game Log'!$AC:$AC,'Opp Pos'!O$34)=0,"X",SUMIFS('Game Log'!$AA:$AA,'Game Log'!$AB:$AB,$A50,'Game Log'!$Z:$Z,$A$33,'Game Log'!$AC:$AC,'Opp Pos'!O$34))</f>
        <v>66</v>
      </c>
      <c r="P50" s="23" t="str">
        <f>IF(SUMIFS('Game Log'!$AA:$AA,'Game Log'!$AB:$AB,$A50,'Game Log'!$Z:$Z,$A$33,'Game Log'!$AC:$AC,'Opp Pos'!P$34)=0,"X",SUMIFS('Game Log'!$AA:$AA,'Game Log'!$AB:$AB,$A50,'Game Log'!$Z:$Z,$A$33,'Game Log'!$AC:$AC,'Opp Pos'!P$34))</f>
        <v>X</v>
      </c>
      <c r="Q50" s="23">
        <f>IF(SUMIFS('Game Log'!$AA:$AA,'Game Log'!$AB:$AB,$A50,'Game Log'!$Z:$Z,$A$33,'Game Log'!$AC:$AC,'Opp Pos'!Q$34)=0,"X",SUMIFS('Game Log'!$AA:$AA,'Game Log'!$AB:$AB,$A50,'Game Log'!$Z:$Z,$A$33,'Game Log'!$AC:$AC,'Opp Pos'!Q$34))</f>
        <v>78.400000000000006</v>
      </c>
      <c r="R50" s="23" t="str">
        <f>IF(SUMIFS('Game Log'!$AA:$AA,'Game Log'!$AB:$AB,$A50,'Game Log'!$Z:$Z,$A$33,'Game Log'!$AC:$AC,'Opp Pos'!R$34)=0,"X",SUMIFS('Game Log'!$AA:$AA,'Game Log'!$AB:$AB,$A50,'Game Log'!$Z:$Z,$A$33,'Game Log'!$AC:$AC,'Opp Pos'!R$34))</f>
        <v>X</v>
      </c>
      <c r="S50" s="23">
        <f>IF(SUMIFS('Game Log'!$AA:$AA,'Game Log'!$AB:$AB,$A50,'Game Log'!$Z:$Z,$A$33,'Game Log'!$AC:$AC,'Opp Pos'!S$34)=0,"X",SUMIFS('Game Log'!$AA:$AA,'Game Log'!$AB:$AB,$A50,'Game Log'!$Z:$Z,$A$33,'Game Log'!$AC:$AC,'Opp Pos'!S$34))</f>
        <v>22.6</v>
      </c>
      <c r="T50" s="23" t="str">
        <f>IF(SUMIFS('Game Log'!$AA:$AA,'Game Log'!$AB:$AB,$A50,'Game Log'!$Z:$Z,$A$33,'Game Log'!$AC:$AC,'Opp Pos'!T$34)=0,"X",SUMIFS('Game Log'!$AA:$AA,'Game Log'!$AB:$AB,$A50,'Game Log'!$Z:$Z,$A$33,'Game Log'!$AC:$AC,'Opp Pos'!T$34))</f>
        <v>X</v>
      </c>
      <c r="U50" s="23">
        <f>IF(SUMIFS('Game Log'!$AA:$AA,'Game Log'!$AB:$AB,$A50,'Game Log'!$Z:$Z,$A$33,'Game Log'!$AC:$AC,'Opp Pos'!U$34)=0,"X",SUMIFS('Game Log'!$AA:$AA,'Game Log'!$AB:$AB,$A50,'Game Log'!$Z:$Z,$A$33,'Game Log'!$AC:$AC,'Opp Pos'!U$34))</f>
        <v>61.5</v>
      </c>
      <c r="V50" s="23">
        <f>IF(SUMIFS('Game Log'!$AA:$AA,'Game Log'!$AB:$AB,$A50,'Game Log'!$Z:$Z,$A$33,'Game Log'!$AC:$AC,'Opp Pos'!V$34)=0,"X",SUMIFS('Game Log'!$AA:$AA,'Game Log'!$AB:$AB,$A50,'Game Log'!$Z:$Z,$A$33,'Game Log'!$AC:$AC,'Opp Pos'!V$34))</f>
        <v>50.3</v>
      </c>
      <c r="W50" s="23" t="str">
        <f>IF(SUMIFS('Game Log'!$AA:$AA,'Game Log'!$AB:$AB,$A50,'Game Log'!$Z:$Z,$A$33,'Game Log'!$AC:$AC,'Opp Pos'!W$34)=0,"X",SUMIFS('Game Log'!$AA:$AA,'Game Log'!$AB:$AB,$A50,'Game Log'!$Z:$Z,$A$33,'Game Log'!$AC:$AC,'Opp Pos'!W$34))</f>
        <v>X</v>
      </c>
      <c r="X50" s="23">
        <f>IF(SUMIFS('Game Log'!$AA:$AA,'Game Log'!$AB:$AB,$A50,'Game Log'!$Z:$Z,$A$33,'Game Log'!$AC:$AC,'Opp Pos'!X$34)=0,"X",SUMIFS('Game Log'!$AA:$AA,'Game Log'!$AB:$AB,$A50,'Game Log'!$Z:$Z,$A$33,'Game Log'!$AC:$AC,'Opp Pos'!X$34))</f>
        <v>33.799999999999997</v>
      </c>
      <c r="Y50" s="23" t="str">
        <f>IF(SUMIFS('Game Log'!$AA:$AA,'Game Log'!$AB:$AB,$A50,'Game Log'!$Z:$Z,$A$33,'Game Log'!$AC:$AC,'Opp Pos'!Y$34)=0,"X",SUMIFS('Game Log'!$AA:$AA,'Game Log'!$AB:$AB,$A50,'Game Log'!$Z:$Z,$A$33,'Game Log'!$AC:$AC,'Opp Pos'!Y$34))</f>
        <v>X</v>
      </c>
      <c r="Z50" s="23">
        <f>IF(SUMIFS('Game Log'!$AA:$AA,'Game Log'!$AB:$AB,$A50,'Game Log'!$Z:$Z,$A$33,'Game Log'!$AC:$AC,'Opp Pos'!Z$34)=0,"X",SUMIFS('Game Log'!$AA:$AA,'Game Log'!$AB:$AB,$A50,'Game Log'!$Z:$Z,$A$33,'Game Log'!$AC:$AC,'Opp Pos'!Z$34))</f>
        <v>14.600000000000001</v>
      </c>
      <c r="AA50" s="23" t="str">
        <f>IF(SUMIFS('Game Log'!$AA:$AA,'Game Log'!$AB:$AB,$A50,'Game Log'!$Z:$Z,$A$33,'Game Log'!$AC:$AC,'Opp Pos'!AA$34)=0,"X",SUMIFS('Game Log'!$AA:$AA,'Game Log'!$AB:$AB,$A50,'Game Log'!$Z:$Z,$A$33,'Game Log'!$AC:$AC,'Opp Pos'!AA$34))</f>
        <v>X</v>
      </c>
      <c r="AB50" s="23">
        <f>IF(SUMIFS('Game Log'!$AA:$AA,'Game Log'!$AB:$AB,$A50,'Game Log'!$Z:$Z,$A$33,'Game Log'!$AC:$AC,'Opp Pos'!AB$34)=0,"X",SUMIFS('Game Log'!$AA:$AA,'Game Log'!$AB:$AB,$A50,'Game Log'!$Z:$Z,$A$33,'Game Log'!$AC:$AC,'Opp Pos'!AB$34))</f>
        <v>49.1</v>
      </c>
      <c r="AC50" s="23" t="str">
        <f>IF(SUMIFS('Game Log'!$AA:$AA,'Game Log'!$AB:$AB,$A50,'Game Log'!$Z:$Z,$A$33,'Game Log'!$AC:$AC,'Opp Pos'!AC$34)=0,"X",SUMIFS('Game Log'!$AA:$AA,'Game Log'!$AB:$AB,$A50,'Game Log'!$Z:$Z,$A$33,'Game Log'!$AC:$AC,'Opp Pos'!AC$34))</f>
        <v>X</v>
      </c>
      <c r="AD50" s="23" t="str">
        <f>IF(SUMIFS('Game Log'!$AA:$AA,'Game Log'!$AB:$AB,$A50,'Game Log'!$Z:$Z,$A$33,'Game Log'!$AC:$AC,'Opp Pos'!AD$34)=0,"X",SUMIFS('Game Log'!$AA:$AA,'Game Log'!$AB:$AB,$A50,'Game Log'!$Z:$Z,$A$33,'Game Log'!$AC:$AC,'Opp Pos'!AD$34))</f>
        <v>X</v>
      </c>
      <c r="AE50" s="23">
        <f>IF(SUMIFS('Game Log'!$AA:$AA,'Game Log'!$AB:$AB,$A50,'Game Log'!$Z:$Z,$A$33,'Game Log'!$AC:$AC,'Opp Pos'!AE$34)=0,"X",SUMIFS('Game Log'!$AA:$AA,'Game Log'!$AB:$AB,$A50,'Game Log'!$Z:$Z,$A$33,'Game Log'!$AC:$AC,'Opp Pos'!AE$34))</f>
        <v>54</v>
      </c>
      <c r="AF50" s="23" t="str">
        <f>IF(SUMIFS('Game Log'!$AA:$AA,'Game Log'!$AB:$AB,$A50,'Game Log'!$Z:$Z,$A$33,'Game Log'!$AC:$AC,'Opp Pos'!AF$34)=0,"X",SUMIFS('Game Log'!$AA:$AA,'Game Log'!$AB:$AB,$A50,'Game Log'!$Z:$Z,$A$33,'Game Log'!$AC:$AC,'Opp Pos'!AF$34))</f>
        <v>X</v>
      </c>
      <c r="AG50" s="23">
        <f>IF(SUMIFS('Game Log'!$AA:$AA,'Game Log'!$AB:$AB,$A50,'Game Log'!$Z:$Z,$A$33,'Game Log'!$AC:$AC,'Opp Pos'!AG$34)=0,"X",SUMIFS('Game Log'!$AA:$AA,'Game Log'!$AB:$AB,$A50,'Game Log'!$Z:$Z,$A$33,'Game Log'!$AC:$AC,'Opp Pos'!AG$34))</f>
        <v>28.1</v>
      </c>
      <c r="AH50" s="23" t="str">
        <f>IF(SUMIFS('Game Log'!$AA:$AA,'Game Log'!$AB:$AB,$A50,'Game Log'!$Z:$Z,$A$33,'Game Log'!$AC:$AC,'Opp Pos'!AH$34)=0,"X",SUMIFS('Game Log'!$AA:$AA,'Game Log'!$AB:$AB,$A50,'Game Log'!$Z:$Z,$A$33,'Game Log'!$AC:$AC,'Opp Pos'!AH$34))</f>
        <v>X</v>
      </c>
      <c r="AI50" s="23">
        <f>IF(SUMIFS('Game Log'!$AA:$AA,'Game Log'!$AB:$AB,$A50,'Game Log'!$Z:$Z,$A$33,'Game Log'!$AC:$AC,'Opp Pos'!AI$34)=0,"X",SUMIFS('Game Log'!$AA:$AA,'Game Log'!$AB:$AB,$A50,'Game Log'!$Z:$Z,$A$33,'Game Log'!$AC:$AC,'Opp Pos'!AI$34))</f>
        <v>55</v>
      </c>
      <c r="AJ50" s="23" t="str">
        <f>IF(SUMIFS('Game Log'!$AA:$AA,'Game Log'!$AB:$AB,$A50,'Game Log'!$Z:$Z,$A$33,'Game Log'!$AC:$AC,'Opp Pos'!AJ$34)=0,"X",SUMIFS('Game Log'!$AA:$AA,'Game Log'!$AB:$AB,$A50,'Game Log'!$Z:$Z,$A$33,'Game Log'!$AC:$AC,'Opp Pos'!AJ$34))</f>
        <v>X</v>
      </c>
      <c r="AK50" s="23" t="str">
        <f>IF(SUMIFS('Game Log'!$AA:$AA,'Game Log'!$AB:$AB,$A50,'Game Log'!$Z:$Z,$A$33,'Game Log'!$AC:$AC,'Opp Pos'!AK$34)=0,"X",SUMIFS('Game Log'!$AA:$AA,'Game Log'!$AB:$AB,$A50,'Game Log'!$Z:$Z,$A$33,'Game Log'!$AC:$AC,'Opp Pos'!AK$34))</f>
        <v>X</v>
      </c>
      <c r="AL50" s="23">
        <f>IF(SUMIFS('Game Log'!$AA:$AA,'Game Log'!$AB:$AB,$A50,'Game Log'!$Z:$Z,$A$33,'Game Log'!$AC:$AC,'Opp Pos'!AL$34)=0,"X",SUMIFS('Game Log'!$AA:$AA,'Game Log'!$AB:$AB,$A50,'Game Log'!$Z:$Z,$A$33,'Game Log'!$AC:$AC,'Opp Pos'!AL$34))</f>
        <v>63.600000000000009</v>
      </c>
      <c r="AM50" s="23" t="str">
        <f>IF(SUMIFS('Game Log'!$AA:$AA,'Game Log'!$AB:$AB,$A50,'Game Log'!$Z:$Z,$A$33,'Game Log'!$AC:$AC,'Opp Pos'!AM$34)=0,"X",SUMIFS('Game Log'!$AA:$AA,'Game Log'!$AB:$AB,$A50,'Game Log'!$Z:$Z,$A$33,'Game Log'!$AC:$AC,'Opp Pos'!AM$34))</f>
        <v>X</v>
      </c>
      <c r="AN50" s="23">
        <f>IF(SUMIFS('Game Log'!$AA:$AA,'Game Log'!$AB:$AB,$A50,'Game Log'!$Z:$Z,$A$33,'Game Log'!$AC:$AC,'Opp Pos'!AN$34)=0,"X",SUMIFS('Game Log'!$AA:$AA,'Game Log'!$AB:$AB,$A50,'Game Log'!$Z:$Z,$A$33,'Game Log'!$AC:$AC,'Opp Pos'!AN$34))</f>
        <v>40.400000000000006</v>
      </c>
      <c r="AO50" s="23" t="str">
        <f>IF(SUMIFS('Game Log'!$AA:$AA,'Game Log'!$AB:$AB,$A50,'Game Log'!$Z:$Z,$A$33,'Game Log'!$AC:$AC,'Opp Pos'!AO$34)=0,"X",SUMIFS('Game Log'!$AA:$AA,'Game Log'!$AB:$AB,$A50,'Game Log'!$Z:$Z,$A$33,'Game Log'!$AC:$AC,'Opp Pos'!AO$34))</f>
        <v>X</v>
      </c>
      <c r="AP50" s="23">
        <f>IF(SUMIFS('Game Log'!$AA:$AA,'Game Log'!$AB:$AB,$A50,'Game Log'!$Z:$Z,$A$33,'Game Log'!$AC:$AC,'Opp Pos'!AP$34)=0,"X",SUMIFS('Game Log'!$AA:$AA,'Game Log'!$AB:$AB,$A50,'Game Log'!$Z:$Z,$A$33,'Game Log'!$AC:$AC,'Opp Pos'!AP$34))</f>
        <v>49</v>
      </c>
      <c r="AQ50" s="23" t="str">
        <f>IF(SUMIFS('Game Log'!$AA:$AA,'Game Log'!$AB:$AB,$A50,'Game Log'!$Z:$Z,$A$33,'Game Log'!$AC:$AC,'Opp Pos'!AQ$34)=0,"X",SUMIFS('Game Log'!$AA:$AA,'Game Log'!$AB:$AB,$A50,'Game Log'!$Z:$Z,$A$33,'Game Log'!$AC:$AC,'Opp Pos'!AQ$34))</f>
        <v>X</v>
      </c>
      <c r="AR50" s="23">
        <f>IF(SUMIFS('Game Log'!$AA:$AA,'Game Log'!$AB:$AB,$A50,'Game Log'!$Z:$Z,$A$33,'Game Log'!$AC:$AC,'Opp Pos'!AR$34)=0,"X",SUMIFS('Game Log'!$AA:$AA,'Game Log'!$AB:$AB,$A50,'Game Log'!$Z:$Z,$A$33,'Game Log'!$AC:$AC,'Opp Pos'!AR$34))</f>
        <v>10.9</v>
      </c>
      <c r="AS50" s="23">
        <f>IF(SUMIFS('Game Log'!$AA:$AA,'Game Log'!$AB:$AB,$A50,'Game Log'!$Z:$Z,$A$33,'Game Log'!$AC:$AC,'Opp Pos'!AS$34)=0,"X",SUMIFS('Game Log'!$AA:$AA,'Game Log'!$AB:$AB,$A50,'Game Log'!$Z:$Z,$A$33,'Game Log'!$AC:$AC,'Opp Pos'!AS$34))</f>
        <v>36.1</v>
      </c>
      <c r="AT50" s="23" t="str">
        <f>IF(SUMIFS('Game Log'!$AA:$AA,'Game Log'!$AB:$AB,$A50,'Game Log'!$Z:$Z,$A$33,'Game Log'!$AC:$AC,'Opp Pos'!AT$34)=0,"X",SUMIFS('Game Log'!$AA:$AA,'Game Log'!$AB:$AB,$A50,'Game Log'!$Z:$Z,$A$33,'Game Log'!$AC:$AC,'Opp Pos'!AT$34))</f>
        <v>X</v>
      </c>
      <c r="AU50" s="23">
        <f>IF(SUMIFS('Game Log'!$AA:$AA,'Game Log'!$AB:$AB,$A50,'Game Log'!$Z:$Z,$A$33,'Game Log'!$AC:$AC,'Opp Pos'!AU$34)=0,"X",SUMIFS('Game Log'!$AA:$AA,'Game Log'!$AB:$AB,$A50,'Game Log'!$Z:$Z,$A$33,'Game Log'!$AC:$AC,'Opp Pos'!AU$34))</f>
        <v>29.8</v>
      </c>
      <c r="AV50" s="23" t="str">
        <f>IF(SUMIFS('Game Log'!$AA:$AA,'Game Log'!$AB:$AB,$A50,'Game Log'!$Z:$Z,$A$33,'Game Log'!$AC:$AC,'Opp Pos'!AV$34)=0,"X",SUMIFS('Game Log'!$AA:$AA,'Game Log'!$AB:$AB,$A50,'Game Log'!$Z:$Z,$A$33,'Game Log'!$AC:$AC,'Opp Pos'!AV$34))</f>
        <v>X</v>
      </c>
      <c r="AW50" s="23">
        <f>IF(SUMIFS('Game Log'!$AA:$AA,'Game Log'!$AB:$AB,$A50,'Game Log'!$Z:$Z,$A$33,'Game Log'!$AC:$AC,'Opp Pos'!AW$34)=0,"X",SUMIFS('Game Log'!$AA:$AA,'Game Log'!$AB:$AB,$A50,'Game Log'!$Z:$Z,$A$33,'Game Log'!$AC:$AC,'Opp Pos'!AW$34))</f>
        <v>48.9</v>
      </c>
      <c r="AX50" s="23" t="str">
        <f>IF(SUMIFS('Game Log'!$AA:$AA,'Game Log'!$AB:$AB,$A50,'Game Log'!$Z:$Z,$A$33,'Game Log'!$AC:$AC,'Opp Pos'!AX$34)=0,"X",SUMIFS('Game Log'!$AA:$AA,'Game Log'!$AB:$AB,$A50,'Game Log'!$Z:$Z,$A$33,'Game Log'!$AC:$AC,'Opp Pos'!AX$34))</f>
        <v>X</v>
      </c>
      <c r="AY50" s="23" t="str">
        <f>IF(SUMIFS('Game Log'!$AA:$AA,'Game Log'!$AB:$AB,$A50,'Game Log'!$Z:$Z,$A$33,'Game Log'!$AC:$AC,'Opp Pos'!AY$34)=0,"X",SUMIFS('Game Log'!$AA:$AA,'Game Log'!$AB:$AB,$A50,'Game Log'!$Z:$Z,$A$33,'Game Log'!$AC:$AC,'Opp Pos'!AY$34))</f>
        <v>X</v>
      </c>
      <c r="AZ50" s="23">
        <f>IF(SUMIFS('Game Log'!$AA:$AA,'Game Log'!$AB:$AB,$A50,'Game Log'!$Z:$Z,$A$33,'Game Log'!$AC:$AC,'Opp Pos'!AZ$34)=0,"X",SUMIFS('Game Log'!$AA:$AA,'Game Log'!$AB:$AB,$A50,'Game Log'!$Z:$Z,$A$33,'Game Log'!$AC:$AC,'Opp Pos'!AZ$34))</f>
        <v>52.7</v>
      </c>
      <c r="BA50" s="23" t="str">
        <f>IF(SUMIFS('Game Log'!$AA:$AA,'Game Log'!$AB:$AB,$A50,'Game Log'!$Z:$Z,$A$33,'Game Log'!$AC:$AC,'Opp Pos'!BA$34)=0,"X",SUMIFS('Game Log'!$AA:$AA,'Game Log'!$AB:$AB,$A50,'Game Log'!$Z:$Z,$A$33,'Game Log'!$AC:$AC,'Opp Pos'!BA$34))</f>
        <v>X</v>
      </c>
      <c r="BB50" s="23" t="str">
        <f>IF(SUMIFS('Game Log'!$AA:$AA,'Game Log'!$AB:$AB,$A50,'Game Log'!$Z:$Z,$A$33,'Game Log'!$AC:$AC,'Opp Pos'!BB$34)=0,"X",SUMIFS('Game Log'!$AA:$AA,'Game Log'!$AB:$AB,$A50,'Game Log'!$Z:$Z,$A$33,'Game Log'!$AC:$AC,'Opp Pos'!BB$34))</f>
        <v>X</v>
      </c>
      <c r="BC50" s="23">
        <f>IF(SUMIFS('Game Log'!$AA:$AA,'Game Log'!$AB:$AB,$A50,'Game Log'!$Z:$Z,$A$33,'Game Log'!$AC:$AC,'Opp Pos'!BC$34)=0,"X",SUMIFS('Game Log'!$AA:$AA,'Game Log'!$AB:$AB,$A50,'Game Log'!$Z:$Z,$A$33,'Game Log'!$AC:$AC,'Opp Pos'!BC$34))</f>
        <v>31.1</v>
      </c>
      <c r="BD50" s="23" t="str">
        <f>IF(SUMIFS('Game Log'!$AA:$AA,'Game Log'!$AB:$AB,$A50,'Game Log'!$Z:$Z,$A$33,'Game Log'!$AC:$AC,'Opp Pos'!BD$34)=0,"X",SUMIFS('Game Log'!$AA:$AA,'Game Log'!$AB:$AB,$A50,'Game Log'!$Z:$Z,$A$33,'Game Log'!$AC:$AC,'Opp Pos'!BD$34))</f>
        <v>X</v>
      </c>
      <c r="BE50" s="23">
        <f>IF(SUMIFS('Game Log'!$AA:$AA,'Game Log'!$AB:$AB,$A50,'Game Log'!$Z:$Z,$A$33,'Game Log'!$AC:$AC,'Opp Pos'!BE$34)=0,"X",SUMIFS('Game Log'!$AA:$AA,'Game Log'!$AB:$AB,$A50,'Game Log'!$Z:$Z,$A$33,'Game Log'!$AC:$AC,'Opp Pos'!BE$34))</f>
        <v>28.9</v>
      </c>
      <c r="BF50" s="23" t="str">
        <f>IF(SUMIFS('Game Log'!$AA:$AA,'Game Log'!$AB:$AB,$A50,'Game Log'!$Z:$Z,$A$33,'Game Log'!$AC:$AC,'Opp Pos'!BF$34)=0,"X",SUMIFS('Game Log'!$AA:$AA,'Game Log'!$AB:$AB,$A50,'Game Log'!$Z:$Z,$A$33,'Game Log'!$AC:$AC,'Opp Pos'!BF$34))</f>
        <v>X</v>
      </c>
      <c r="BG50" s="23">
        <f>IF(SUMIFS('Game Log'!$AA:$AA,'Game Log'!$AB:$AB,$A50,'Game Log'!$Z:$Z,$A$33,'Game Log'!$AC:$AC,'Opp Pos'!BG$34)=0,"X",SUMIFS('Game Log'!$AA:$AA,'Game Log'!$AB:$AB,$A50,'Game Log'!$Z:$Z,$A$33,'Game Log'!$AC:$AC,'Opp Pos'!BG$34))</f>
        <v>49.3</v>
      </c>
      <c r="BH50" s="23" t="str">
        <f>IF(SUMIFS('Game Log'!$AA:$AA,'Game Log'!$AB:$AB,$A50,'Game Log'!$Z:$Z,$A$33,'Game Log'!$AC:$AC,'Opp Pos'!BH$34)=0,"X",SUMIFS('Game Log'!$AA:$AA,'Game Log'!$AB:$AB,$A50,'Game Log'!$Z:$Z,$A$33,'Game Log'!$AC:$AC,'Opp Pos'!BH$34))</f>
        <v>X</v>
      </c>
      <c r="BI50" s="23">
        <f>IF(SUMIFS('Game Log'!$AA:$AA,'Game Log'!$AB:$AB,$A50,'Game Log'!$Z:$Z,$A$33,'Game Log'!$AC:$AC,'Opp Pos'!BI$34)=0,"X",SUMIFS('Game Log'!$AA:$AA,'Game Log'!$AB:$AB,$A50,'Game Log'!$Z:$Z,$A$33,'Game Log'!$AC:$AC,'Opp Pos'!BI$34))</f>
        <v>43.800000000000004</v>
      </c>
      <c r="BJ50" s="23">
        <f>IF(SUMIFS('Game Log'!$AA:$AA,'Game Log'!$AB:$AB,$A50,'Game Log'!$Z:$Z,$A$33,'Game Log'!$AC:$AC,'Opp Pos'!BJ$34)=0,"X",SUMIFS('Game Log'!$AA:$AA,'Game Log'!$AB:$AB,$A50,'Game Log'!$Z:$Z,$A$33,'Game Log'!$AC:$AC,'Opp Pos'!BJ$34))</f>
        <v>36.1</v>
      </c>
      <c r="BK50" s="23" t="str">
        <f>IF(SUMIFS('Game Log'!$AA:$AA,'Game Log'!$AB:$AB,$A50,'Game Log'!$Z:$Z,$A$33,'Game Log'!$AC:$AC,'Opp Pos'!BK$34)=0,"X",SUMIFS('Game Log'!$AA:$AA,'Game Log'!$AB:$AB,$A50,'Game Log'!$Z:$Z,$A$33,'Game Log'!$AC:$AC,'Opp Pos'!BK$34))</f>
        <v>X</v>
      </c>
      <c r="BL50" s="23">
        <f>IF(SUMIFS('Game Log'!$AA:$AA,'Game Log'!$AB:$AB,$A50,'Game Log'!$Z:$Z,$A$33,'Game Log'!$AC:$AC,'Opp Pos'!BL$34)=0,"X",SUMIFS('Game Log'!$AA:$AA,'Game Log'!$AB:$AB,$A50,'Game Log'!$Z:$Z,$A$33,'Game Log'!$AC:$AC,'Opp Pos'!BL$34))</f>
        <v>56.2</v>
      </c>
      <c r="BM50" s="23" t="str">
        <f>IF(SUMIFS('Game Log'!$AA:$AA,'Game Log'!$AB:$AB,$A50,'Game Log'!$Z:$Z,$A$33,'Game Log'!$AC:$AC,'Opp Pos'!BM$34)=0,"X",SUMIFS('Game Log'!$AA:$AA,'Game Log'!$AB:$AB,$A50,'Game Log'!$Z:$Z,$A$33,'Game Log'!$AC:$AC,'Opp Pos'!BM$34))</f>
        <v>X</v>
      </c>
      <c r="BN50" s="23">
        <f>IF(SUMIFS('Game Log'!$AA:$AA,'Game Log'!$AB:$AB,$A50,'Game Log'!$Z:$Z,$A$33,'Game Log'!$AC:$AC,'Opp Pos'!BN$34)=0,"X",SUMIFS('Game Log'!$AA:$AA,'Game Log'!$AB:$AB,$A50,'Game Log'!$Z:$Z,$A$33,'Game Log'!$AC:$AC,'Opp Pos'!BN$34))</f>
        <v>58.7</v>
      </c>
      <c r="BO50" s="23" t="str">
        <f>IF(SUMIFS('Game Log'!$AA:$AA,'Game Log'!$AB:$AB,$A50,'Game Log'!$Z:$Z,$A$33,'Game Log'!$AC:$AC,'Opp Pos'!BO$34)=0,"X",SUMIFS('Game Log'!$AA:$AA,'Game Log'!$AB:$AB,$A50,'Game Log'!$Z:$Z,$A$33,'Game Log'!$AC:$AC,'Opp Pos'!BO$34))</f>
        <v>X</v>
      </c>
      <c r="BP50" s="23">
        <f>IF(SUMIFS('Game Log'!$AA:$AA,'Game Log'!$AB:$AB,$A50,'Game Log'!$Z:$Z,$A$33,'Game Log'!$AC:$AC,'Opp Pos'!BP$34)=0,"X",SUMIFS('Game Log'!$AA:$AA,'Game Log'!$AB:$AB,$A50,'Game Log'!$Z:$Z,$A$33,'Game Log'!$AC:$AC,'Opp Pos'!BP$34))</f>
        <v>80.100000000000009</v>
      </c>
      <c r="BQ50" s="23">
        <f>IF(SUMIFS('Game Log'!$AA:$AA,'Game Log'!$AB:$AB,$A50,'Game Log'!$Z:$Z,$A$33,'Game Log'!$AC:$AC,'Opp Pos'!BQ$34)=0,"X",SUMIFS('Game Log'!$AA:$AA,'Game Log'!$AB:$AB,$A50,'Game Log'!$Z:$Z,$A$33,'Game Log'!$AC:$AC,'Opp Pos'!BQ$34))</f>
        <v>49.9</v>
      </c>
      <c r="BR50" s="23" t="str">
        <f>IF(SUMIFS('Game Log'!$AA:$AA,'Game Log'!$AB:$AB,$A50,'Game Log'!$Z:$Z,$A$33,'Game Log'!$AC:$AC,'Opp Pos'!BR$34)=0,"X",SUMIFS('Game Log'!$AA:$AA,'Game Log'!$AB:$AB,$A50,'Game Log'!$Z:$Z,$A$33,'Game Log'!$AC:$AC,'Opp Pos'!BR$34))</f>
        <v>X</v>
      </c>
      <c r="BS50" s="23" t="str">
        <f>IF(SUMIFS('Game Log'!$AA:$AA,'Game Log'!$AB:$AB,$A50,'Game Log'!$Z:$Z,$A$33,'Game Log'!$AC:$AC,'Opp Pos'!BS$34)=0,"X",SUMIFS('Game Log'!$AA:$AA,'Game Log'!$AB:$AB,$A50,'Game Log'!$Z:$Z,$A$33,'Game Log'!$AC:$AC,'Opp Pos'!BS$34))</f>
        <v>X</v>
      </c>
      <c r="BT50" s="23">
        <f>IF(SUMIFS('Game Log'!$AA:$AA,'Game Log'!$AB:$AB,$A50,'Game Log'!$Z:$Z,$A$33,'Game Log'!$AC:$AC,'Opp Pos'!BT$34)=0,"X",SUMIFS('Game Log'!$AA:$AA,'Game Log'!$AB:$AB,$A50,'Game Log'!$Z:$Z,$A$33,'Game Log'!$AC:$AC,'Opp Pos'!BT$34))</f>
        <v>55.3</v>
      </c>
      <c r="BU50" s="23" t="str">
        <f>IF(SUMIFS('Game Log'!$AA:$AA,'Game Log'!$AB:$AB,$A50,'Game Log'!$Z:$Z,$A$33,'Game Log'!$AC:$AC,'Opp Pos'!BU$34)=0,"X",SUMIFS('Game Log'!$AA:$AA,'Game Log'!$AB:$AB,$A50,'Game Log'!$Z:$Z,$A$33,'Game Log'!$AC:$AC,'Opp Pos'!BU$34))</f>
        <v>X</v>
      </c>
      <c r="BV50" s="23" t="str">
        <f>IF(SUMIFS('Game Log'!$AA:$AA,'Game Log'!$AB:$AB,$A50,'Game Log'!$Z:$Z,$A$33,'Game Log'!$AC:$AC,'Opp Pos'!BV$34)=0,"X",SUMIFS('Game Log'!$AA:$AA,'Game Log'!$AB:$AB,$A50,'Game Log'!$Z:$Z,$A$33,'Game Log'!$AC:$AC,'Opp Pos'!BV$34))</f>
        <v>X</v>
      </c>
      <c r="BW50" s="23">
        <f>IF(SUMIFS('Game Log'!$AA:$AA,'Game Log'!$AB:$AB,$A50,'Game Log'!$Z:$Z,$A$33,'Game Log'!$AC:$AC,'Opp Pos'!BW$34)=0,"X",SUMIFS('Game Log'!$AA:$AA,'Game Log'!$AB:$AB,$A50,'Game Log'!$Z:$Z,$A$33,'Game Log'!$AC:$AC,'Opp Pos'!BW$34))</f>
        <v>29.4</v>
      </c>
      <c r="BX50" s="23">
        <f>IF(SUMIFS('Game Log'!$AA:$AA,'Game Log'!$AB:$AB,$A50,'Game Log'!$Z:$Z,$A$33,'Game Log'!$AC:$AC,'Opp Pos'!BX$34)=0,"X",SUMIFS('Game Log'!$AA:$AA,'Game Log'!$AB:$AB,$A50,'Game Log'!$Z:$Z,$A$33,'Game Log'!$AC:$AC,'Opp Pos'!BX$34))</f>
        <v>39.4</v>
      </c>
      <c r="BY50" s="23" t="str">
        <f>IF(SUMIFS('Game Log'!$AA:$AA,'Game Log'!$AB:$AB,$A50,'Game Log'!$Z:$Z,$A$33,'Game Log'!$AC:$AC,'Opp Pos'!BY$34)=0,"X",SUMIFS('Game Log'!$AA:$AA,'Game Log'!$AB:$AB,$A50,'Game Log'!$Z:$Z,$A$33,'Game Log'!$AC:$AC,'Opp Pos'!BY$34))</f>
        <v>X</v>
      </c>
      <c r="BZ50" s="23" t="str">
        <f>IF(SUMIFS('Game Log'!$AA:$AA,'Game Log'!$AB:$AB,$A50,'Game Log'!$Z:$Z,$A$33,'Game Log'!$AC:$AC,'Opp Pos'!BZ$34)=0,"X",SUMIFS('Game Log'!$AA:$AA,'Game Log'!$AB:$AB,$A50,'Game Log'!$Z:$Z,$A$33,'Game Log'!$AC:$AC,'Opp Pos'!BZ$34))</f>
        <v>X</v>
      </c>
      <c r="CA50" s="23" t="str">
        <f>IF(SUMIFS('Game Log'!$AA:$AA,'Game Log'!$AB:$AB,$A50,'Game Log'!$Z:$Z,$A$33,'Game Log'!$AC:$AC,'Opp Pos'!CA$34)=0,"X",SUMIFS('Game Log'!$AA:$AA,'Game Log'!$AB:$AB,$A50,'Game Log'!$Z:$Z,$A$33,'Game Log'!$AC:$AC,'Opp Pos'!CA$34))</f>
        <v>X</v>
      </c>
      <c r="CB50" s="23">
        <f>IF(SUMIFS('Game Log'!$AA:$AA,'Game Log'!$AB:$AB,$A50,'Game Log'!$Z:$Z,$A$33,'Game Log'!$AC:$AC,'Opp Pos'!CB$34)=0,"X",SUMIFS('Game Log'!$AA:$AA,'Game Log'!$AB:$AB,$A50,'Game Log'!$Z:$Z,$A$33,'Game Log'!$AC:$AC,'Opp Pos'!CB$34))</f>
        <v>45.4</v>
      </c>
      <c r="CC50" s="23" t="str">
        <f>IF(SUMIFS('Game Log'!$AA:$AA,'Game Log'!$AB:$AB,$A50,'Game Log'!$Z:$Z,$A$33,'Game Log'!$AC:$AC,'Opp Pos'!CC$34)=0,"X",SUMIFS('Game Log'!$AA:$AA,'Game Log'!$AB:$AB,$A50,'Game Log'!$Z:$Z,$A$33,'Game Log'!$AC:$AC,'Opp Pos'!CC$34))</f>
        <v>X</v>
      </c>
      <c r="CD50" s="23">
        <f>IF(SUMIFS('Game Log'!$AA:$AA,'Game Log'!$AB:$AB,$A50,'Game Log'!$Z:$Z,$A$33,'Game Log'!$AC:$AC,'Opp Pos'!CD$34)=0,"X",SUMIFS('Game Log'!$AA:$AA,'Game Log'!$AB:$AB,$A50,'Game Log'!$Z:$Z,$A$33,'Game Log'!$AC:$AC,'Opp Pos'!CD$34))</f>
        <v>29.099999999999998</v>
      </c>
      <c r="CE50" s="23" t="str">
        <f>IF(SUMIFS('Game Log'!$AA:$AA,'Game Log'!$AB:$AB,$A50,'Game Log'!$Z:$Z,$A$33,'Game Log'!$AC:$AC,'Opp Pos'!CE$34)=0,"X",SUMIFS('Game Log'!$AA:$AA,'Game Log'!$AB:$AB,$A50,'Game Log'!$Z:$Z,$A$33,'Game Log'!$AC:$AC,'Opp Pos'!CE$34))</f>
        <v>X</v>
      </c>
      <c r="CF50" s="23">
        <f>IF(SUMIFS('Game Log'!$AA:$AA,'Game Log'!$AB:$AB,$A50,'Game Log'!$Z:$Z,$A$33,'Game Log'!$AC:$AC,'Opp Pos'!CF$34)=0,"X",SUMIFS('Game Log'!$AA:$AA,'Game Log'!$AB:$AB,$A50,'Game Log'!$Z:$Z,$A$33,'Game Log'!$AC:$AC,'Opp Pos'!CF$34))</f>
        <v>17</v>
      </c>
      <c r="CG50" s="23" t="str">
        <f>IF(SUMIFS('Game Log'!$AA:$AA,'Game Log'!$AB:$AB,$A50,'Game Log'!$Z:$Z,$A$33,'Game Log'!$AC:$AC,'Opp Pos'!CG$34)=0,"X",SUMIFS('Game Log'!$AA:$AA,'Game Log'!$AB:$AB,$A50,'Game Log'!$Z:$Z,$A$33,'Game Log'!$AC:$AC,'Opp Pos'!CG$34))</f>
        <v>X</v>
      </c>
      <c r="CH50" s="23">
        <f>IF(SUMIFS('Game Log'!$AA:$AA,'Game Log'!$AB:$AB,$A50,'Game Log'!$Z:$Z,$A$33,'Game Log'!$AC:$AC,'Opp Pos'!CH$34)=0,"X",SUMIFS('Game Log'!$AA:$AA,'Game Log'!$AB:$AB,$A50,'Game Log'!$Z:$Z,$A$33,'Game Log'!$AC:$AC,'Opp Pos'!CH$34))</f>
        <v>54.5</v>
      </c>
      <c r="CI50" s="23">
        <f>IF(SUMIFS('Game Log'!$AA:$AA,'Game Log'!$AB:$AB,$A50,'Game Log'!$Z:$Z,$A$33,'Game Log'!$AC:$AC,'Opp Pos'!CI$34)=0,"X",SUMIFS('Game Log'!$AA:$AA,'Game Log'!$AB:$AB,$A50,'Game Log'!$Z:$Z,$A$33,'Game Log'!$AC:$AC,'Opp Pos'!CI$34))</f>
        <v>35.800000000000004</v>
      </c>
      <c r="CJ50" s="23" t="str">
        <f>IF(SUMIFS('Game Log'!$AA:$AA,'Game Log'!$AB:$AB,$A50,'Game Log'!$Z:$Z,$A$33,'Game Log'!$AC:$AC,'Opp Pos'!CJ$34)=0,"X",SUMIFS('Game Log'!$AA:$AA,'Game Log'!$AB:$AB,$A50,'Game Log'!$Z:$Z,$A$33,'Game Log'!$AC:$AC,'Opp Pos'!CJ$34))</f>
        <v>X</v>
      </c>
      <c r="CK50" s="23" t="str">
        <f>IF(SUMIFS('Game Log'!$AA:$AA,'Game Log'!$AB:$AB,$A50,'Game Log'!$Z:$Z,$A$33,'Game Log'!$AC:$AC,'Opp Pos'!CK$34)=0,"X",SUMIFS('Game Log'!$AA:$AA,'Game Log'!$AB:$AB,$A50,'Game Log'!$Z:$Z,$A$33,'Game Log'!$AC:$AC,'Opp Pos'!CK$34))</f>
        <v>X</v>
      </c>
      <c r="CL50" s="23" t="str">
        <f>IF(SUMIFS('Game Log'!$AA:$AA,'Game Log'!$AB:$AB,$A50,'Game Log'!$Z:$Z,$A$33,'Game Log'!$AC:$AC,'Opp Pos'!CL$34)=0,"X",SUMIFS('Game Log'!$AA:$AA,'Game Log'!$AB:$AB,$A50,'Game Log'!$Z:$Z,$A$33,'Game Log'!$AC:$AC,'Opp Pos'!CL$34))</f>
        <v>X</v>
      </c>
      <c r="CM50" s="23">
        <f>IF(SUMIFS('Game Log'!$AA:$AA,'Game Log'!$AB:$AB,$A50,'Game Log'!$Z:$Z,$A$33,'Game Log'!$AC:$AC,'Opp Pos'!CM$34)=0,"X",SUMIFS('Game Log'!$AA:$AA,'Game Log'!$AB:$AB,$A50,'Game Log'!$Z:$Z,$A$33,'Game Log'!$AC:$AC,'Opp Pos'!CM$34))</f>
        <v>46.300000000000004</v>
      </c>
      <c r="CN50" s="23">
        <f>IF(SUMIFS('Game Log'!$AA:$AA,'Game Log'!$AB:$AB,$A50,'Game Log'!$Z:$Z,$A$33,'Game Log'!$AC:$AC,'Opp Pos'!CN$34)=0,"X",SUMIFS('Game Log'!$AA:$AA,'Game Log'!$AB:$AB,$A50,'Game Log'!$Z:$Z,$A$33,'Game Log'!$AC:$AC,'Opp Pos'!CN$34))</f>
        <v>76.399999999999991</v>
      </c>
      <c r="CO50" s="23" t="str">
        <f>IF(SUMIFS('Game Log'!$AA:$AA,'Game Log'!$AB:$AB,$A50,'Game Log'!$Z:$Z,$A$33,'Game Log'!$AC:$AC,'Opp Pos'!CO$34)=0,"X",SUMIFS('Game Log'!$AA:$AA,'Game Log'!$AB:$AB,$A50,'Game Log'!$Z:$Z,$A$33,'Game Log'!$AC:$AC,'Opp Pos'!CO$34))</f>
        <v>X</v>
      </c>
      <c r="CP50" s="23">
        <f>IF(SUMIFS('Game Log'!$AA:$AA,'Game Log'!$AB:$AB,$A50,'Game Log'!$Z:$Z,$A$33,'Game Log'!$AC:$AC,'Opp Pos'!CP$34)=0,"X",SUMIFS('Game Log'!$AA:$AA,'Game Log'!$AB:$AB,$A50,'Game Log'!$Z:$Z,$A$33,'Game Log'!$AC:$AC,'Opp Pos'!CP$34))</f>
        <v>51.400000000000006</v>
      </c>
      <c r="CQ50" s="23" t="str">
        <f>IF(SUMIFS('Game Log'!$AA:$AA,'Game Log'!$AB:$AB,$A50,'Game Log'!$Z:$Z,$A$33,'Game Log'!$AC:$AC,'Opp Pos'!CQ$34)=0,"X",SUMIFS('Game Log'!$AA:$AA,'Game Log'!$AB:$AB,$A50,'Game Log'!$Z:$Z,$A$33,'Game Log'!$AC:$AC,'Opp Pos'!CQ$34))</f>
        <v>X</v>
      </c>
      <c r="CR50" s="23">
        <f>IF(SUMIFS('Game Log'!$AA:$AA,'Game Log'!$AB:$AB,$A50,'Game Log'!$Z:$Z,$A$33,'Game Log'!$AC:$AC,'Opp Pos'!CR$34)=0,"X",SUMIFS('Game Log'!$AA:$AA,'Game Log'!$AB:$AB,$A50,'Game Log'!$Z:$Z,$A$33,'Game Log'!$AC:$AC,'Opp Pos'!CR$34))</f>
        <v>24.7</v>
      </c>
      <c r="CS50" s="23">
        <f>IF(SUMIFS('Game Log'!$AA:$AA,'Game Log'!$AB:$AB,$A50,'Game Log'!$Z:$Z,$A$33,'Game Log'!$AC:$AC,'Opp Pos'!CS$34)=0,"X",SUMIFS('Game Log'!$AA:$AA,'Game Log'!$AB:$AB,$A50,'Game Log'!$Z:$Z,$A$33,'Game Log'!$AC:$AC,'Opp Pos'!CS$34))</f>
        <v>48</v>
      </c>
      <c r="CT50" s="23" t="str">
        <f>IF(SUMIFS('Game Log'!$AA:$AA,'Game Log'!$AB:$AB,$A50,'Game Log'!$Z:$Z,$A$33,'Game Log'!$AC:$AC,'Opp Pos'!CT$34)=0,"X",SUMIFS('Game Log'!$AA:$AA,'Game Log'!$AB:$AB,$A50,'Game Log'!$Z:$Z,$A$33,'Game Log'!$AC:$AC,'Opp Pos'!CT$34))</f>
        <v>X</v>
      </c>
      <c r="CU50" s="23">
        <f>IF(SUMIFS('Game Log'!$AA:$AA,'Game Log'!$AB:$AB,$A50,'Game Log'!$Z:$Z,$A$33,'Game Log'!$AC:$AC,'Opp Pos'!CU$34)=0,"X",SUMIFS('Game Log'!$AA:$AA,'Game Log'!$AB:$AB,$A50,'Game Log'!$Z:$Z,$A$33,'Game Log'!$AC:$AC,'Opp Pos'!CU$34))</f>
        <v>38.200000000000003</v>
      </c>
      <c r="CV50" s="23" t="str">
        <f>IF(SUMIFS('Game Log'!$AA:$AA,'Game Log'!$AB:$AB,$A50,'Game Log'!$Z:$Z,$A$33,'Game Log'!$AC:$AC,'Opp Pos'!CV$34)=0,"X",SUMIFS('Game Log'!$AA:$AA,'Game Log'!$AB:$AB,$A50,'Game Log'!$Z:$Z,$A$33,'Game Log'!$AC:$AC,'Opp Pos'!CV$34))</f>
        <v>X</v>
      </c>
      <c r="CW50" s="23" t="str">
        <f>IF(SUMIFS('Game Log'!$AA:$AA,'Game Log'!$AB:$AB,$A50,'Game Log'!$Z:$Z,$A$33,'Game Log'!$AC:$AC,'Opp Pos'!CW$34)=0,"X",SUMIFS('Game Log'!$AA:$AA,'Game Log'!$AB:$AB,$A50,'Game Log'!$Z:$Z,$A$33,'Game Log'!$AC:$AC,'Opp Pos'!CW$34))</f>
        <v>X</v>
      </c>
      <c r="CX50" s="23">
        <f>IF(SUMIFS('Game Log'!$AA:$AA,'Game Log'!$AB:$AB,$A50,'Game Log'!$Z:$Z,$A$33,'Game Log'!$AC:$AC,'Opp Pos'!CX$34)=0,"X",SUMIFS('Game Log'!$AA:$AA,'Game Log'!$AB:$AB,$A50,'Game Log'!$Z:$Z,$A$33,'Game Log'!$AC:$AC,'Opp Pos'!CX$34))</f>
        <v>24.6</v>
      </c>
      <c r="CY50" s="23" t="str">
        <f>IF(SUMIFS('Game Log'!$AA:$AA,'Game Log'!$AB:$AB,$A50,'Game Log'!$Z:$Z,$A$33,'Game Log'!$AC:$AC,'Opp Pos'!CY$34)=0,"X",SUMIFS('Game Log'!$AA:$AA,'Game Log'!$AB:$AB,$A50,'Game Log'!$Z:$Z,$A$33,'Game Log'!$AC:$AC,'Opp Pos'!CY$34))</f>
        <v>X</v>
      </c>
      <c r="CZ50" s="23" t="str">
        <f>IF(SUMIFS('Game Log'!$AA:$AA,'Game Log'!$AB:$AB,$A50,'Game Log'!$Z:$Z,$A$33,'Game Log'!$AC:$AC,'Opp Pos'!CZ$34)=0,"X",SUMIFS('Game Log'!$AA:$AA,'Game Log'!$AB:$AB,$A50,'Game Log'!$Z:$Z,$A$33,'Game Log'!$AC:$AC,'Opp Pos'!CZ$34))</f>
        <v>X</v>
      </c>
      <c r="DA50" s="23" t="str">
        <f>IF(SUMIFS('Game Log'!$AA:$AA,'Game Log'!$AB:$AB,$A50,'Game Log'!$Z:$Z,$A$33,'Game Log'!$AC:$AC,'Opp Pos'!DA$34)=0,"X",SUMIFS('Game Log'!$AA:$AA,'Game Log'!$AB:$AB,$A50,'Game Log'!$Z:$Z,$A$33,'Game Log'!$AC:$AC,'Opp Pos'!DA$34))</f>
        <v>X</v>
      </c>
      <c r="DB50" s="23" t="str">
        <f>IF(SUMIFS('Game Log'!$AA:$AA,'Game Log'!$AB:$AB,$A50,'Game Log'!$Z:$Z,$A$33,'Game Log'!$AC:$AC,'Opp Pos'!DB$34)=0,"X",SUMIFS('Game Log'!$AA:$AA,'Game Log'!$AB:$AB,$A50,'Game Log'!$Z:$Z,$A$33,'Game Log'!$AC:$AC,'Opp Pos'!DB$34))</f>
        <v>X</v>
      </c>
      <c r="DC50" s="23" t="str">
        <f>IF(SUMIFS('Game Log'!$AA:$AA,'Game Log'!$AB:$AB,$A50,'Game Log'!$Z:$Z,$A$33,'Game Log'!$AC:$AC,'Opp Pos'!DC$34)=0,"X",SUMIFS('Game Log'!$AA:$AA,'Game Log'!$AB:$AB,$A50,'Game Log'!$Z:$Z,$A$33,'Game Log'!$AC:$AC,'Opp Pos'!DC$34))</f>
        <v>X</v>
      </c>
      <c r="DD50" s="23" t="str">
        <f>IF(SUMIFS('Game Log'!$AA:$AA,'Game Log'!$AB:$AB,$A50,'Game Log'!$Z:$Z,$A$33,'Game Log'!$AC:$AC,'Opp Pos'!DD$34)=0,"X",SUMIFS('Game Log'!$AA:$AA,'Game Log'!$AB:$AB,$A50,'Game Log'!$Z:$Z,$A$33,'Game Log'!$AC:$AC,'Opp Pos'!DD$34))</f>
        <v>X</v>
      </c>
      <c r="DE50" s="23" t="str">
        <f>IF(SUMIFS('Game Log'!$AA:$AA,'Game Log'!$AB:$AB,$A50,'Game Log'!$Z:$Z,$A$33,'Game Log'!$AC:$AC,'Opp Pos'!DE$34)=0,"X",SUMIFS('Game Log'!$AA:$AA,'Game Log'!$AB:$AB,$A50,'Game Log'!$Z:$Z,$A$33,'Game Log'!$AC:$AC,'Opp Pos'!DE$34))</f>
        <v>X</v>
      </c>
      <c r="DF50" s="23" t="str">
        <f>IF(SUMIFS('Game Log'!$AA:$AA,'Game Log'!$AB:$AB,$A50,'Game Log'!$Z:$Z,$A$33,'Game Log'!$AC:$AC,'Opp Pos'!DF$34)=0,"X",SUMIFS('Game Log'!$AA:$AA,'Game Log'!$AB:$AB,$A50,'Game Log'!$Z:$Z,$A$33,'Game Log'!$AC:$AC,'Opp Pos'!DF$34))</f>
        <v>X</v>
      </c>
      <c r="DG50" s="23" t="str">
        <f>IF(SUMIFS('Game Log'!$AA:$AA,'Game Log'!$AB:$AB,$A50,'Game Log'!$Z:$Z,$A$33,'Game Log'!$AC:$AC,'Opp Pos'!DG$34)=0,"X",SUMIFS('Game Log'!$AA:$AA,'Game Log'!$AB:$AB,$A50,'Game Log'!$Z:$Z,$A$33,'Game Log'!$AC:$AC,'Opp Pos'!DG$34))</f>
        <v>X</v>
      </c>
      <c r="DH50" s="23" t="str">
        <f>IF(SUMIFS('Game Log'!$AA:$AA,'Game Log'!$AB:$AB,$A50,'Game Log'!$Z:$Z,$A$33,'Game Log'!$AC:$AC,'Opp Pos'!DH$34)=0,"X",SUMIFS('Game Log'!$AA:$AA,'Game Log'!$AB:$AB,$A50,'Game Log'!$Z:$Z,$A$33,'Game Log'!$AC:$AC,'Opp Pos'!DH$34))</f>
        <v>X</v>
      </c>
      <c r="DI50" s="23" t="str">
        <f>IF(SUMIFS('Game Log'!$AA:$AA,'Game Log'!$AB:$AB,$A50,'Game Log'!$Z:$Z,$A$33,'Game Log'!$AC:$AC,'Opp Pos'!DI$34)=0,"X",SUMIFS('Game Log'!$AA:$AA,'Game Log'!$AB:$AB,$A50,'Game Log'!$Z:$Z,$A$33,'Game Log'!$AC:$AC,'Opp Pos'!DI$34))</f>
        <v>X</v>
      </c>
      <c r="DJ50" s="23" t="str">
        <f>IF(SUMIFS('Game Log'!$AA:$AA,'Game Log'!$AB:$AB,$A50,'Game Log'!$Z:$Z,$A$33,'Game Log'!$AC:$AC,'Opp Pos'!DJ$34)=0,"X",SUMIFS('Game Log'!$AA:$AA,'Game Log'!$AB:$AB,$A50,'Game Log'!$Z:$Z,$A$33,'Game Log'!$AC:$AC,'Opp Pos'!DJ$34))</f>
        <v>X</v>
      </c>
      <c r="DK50" s="23" t="str">
        <f>IF(SUMIFS('Game Log'!$AA:$AA,'Game Log'!$AB:$AB,$A50,'Game Log'!$Z:$Z,$A$33,'Game Log'!$AC:$AC,'Opp Pos'!DK$34)=0,"X",SUMIFS('Game Log'!$AA:$AA,'Game Log'!$AB:$AB,$A50,'Game Log'!$Z:$Z,$A$33,'Game Log'!$AC:$AC,'Opp Pos'!DK$34))</f>
        <v>X</v>
      </c>
      <c r="DL50" s="23" t="str">
        <f>IF(SUMIFS('Game Log'!$AA:$AA,'Game Log'!$AB:$AB,$A50,'Game Log'!$Z:$Z,$A$33,'Game Log'!$AC:$AC,'Opp Pos'!DL$34)=0,"X",SUMIFS('Game Log'!$AA:$AA,'Game Log'!$AB:$AB,$A50,'Game Log'!$Z:$Z,$A$33,'Game Log'!$AC:$AC,'Opp Pos'!DL$34))</f>
        <v>X</v>
      </c>
      <c r="DM50" s="23" t="str">
        <f>IF(SUMIFS('Game Log'!$AA:$AA,'Game Log'!$AB:$AB,$A50,'Game Log'!$Z:$Z,$A$33,'Game Log'!$AC:$AC,'Opp Pos'!DM$34)=0,"X",SUMIFS('Game Log'!$AA:$AA,'Game Log'!$AB:$AB,$A50,'Game Log'!$Z:$Z,$A$33,'Game Log'!$AC:$AC,'Opp Pos'!DM$34))</f>
        <v>X</v>
      </c>
      <c r="DN50" s="23" t="str">
        <f>IF(SUMIFS('Game Log'!$AA:$AA,'Game Log'!$AB:$AB,$A50,'Game Log'!$Z:$Z,$A$33,'Game Log'!$AC:$AC,'Opp Pos'!DN$34)=0,"X",SUMIFS('Game Log'!$AA:$AA,'Game Log'!$AB:$AB,$A50,'Game Log'!$Z:$Z,$A$33,'Game Log'!$AC:$AC,'Opp Pos'!DN$34))</f>
        <v>X</v>
      </c>
      <c r="DO50" s="23" t="str">
        <f>IF(SUMIFS('Game Log'!$AA:$AA,'Game Log'!$AB:$AB,$A50,'Game Log'!$Z:$Z,$A$33,'Game Log'!$AC:$AC,'Opp Pos'!DO$34)=0,"X",SUMIFS('Game Log'!$AA:$AA,'Game Log'!$AB:$AB,$A50,'Game Log'!$Z:$Z,$A$33,'Game Log'!$AC:$AC,'Opp Pos'!DO$34))</f>
        <v>X</v>
      </c>
      <c r="DP50" s="23" t="str">
        <f>IF(SUMIFS('Game Log'!$AA:$AA,'Game Log'!$AB:$AB,$A50,'Game Log'!$Z:$Z,$A$33,'Game Log'!$AC:$AC,'Opp Pos'!DP$34)=0,"X",SUMIFS('Game Log'!$AA:$AA,'Game Log'!$AB:$AB,$A50,'Game Log'!$Z:$Z,$A$33,'Game Log'!$AC:$AC,'Opp Pos'!DP$34))</f>
        <v>X</v>
      </c>
      <c r="DQ50" s="23" t="str">
        <f>IF(SUMIFS('Game Log'!$AA:$AA,'Game Log'!$AB:$AB,$A50,'Game Log'!$Z:$Z,$A$33,'Game Log'!$AC:$AC,'Opp Pos'!DQ$34)=0,"X",SUMIFS('Game Log'!$AA:$AA,'Game Log'!$AB:$AB,$A50,'Game Log'!$Z:$Z,$A$33,'Game Log'!$AC:$AC,'Opp Pos'!DQ$34))</f>
        <v>X</v>
      </c>
      <c r="DR50" s="23" t="str">
        <f>IF(SUMIFS('Game Log'!$AA:$AA,'Game Log'!$AB:$AB,$A50,'Game Log'!$Z:$Z,$A$33,'Game Log'!$AC:$AC,'Opp Pos'!DR$34)=0,"X",SUMIFS('Game Log'!$AA:$AA,'Game Log'!$AB:$AB,$A50,'Game Log'!$Z:$Z,$A$33,'Game Log'!$AC:$AC,'Opp Pos'!DR$34))</f>
        <v>X</v>
      </c>
      <c r="DS50" s="23" t="str">
        <f>IF(SUMIFS('Game Log'!$AA:$AA,'Game Log'!$AB:$AB,$A50,'Game Log'!$Z:$Z,$A$33,'Game Log'!$AC:$AC,'Opp Pos'!DS$34)=0,"X",SUMIFS('Game Log'!$AA:$AA,'Game Log'!$AB:$AB,$A50,'Game Log'!$Z:$Z,$A$33,'Game Log'!$AC:$AC,'Opp Pos'!DS$34))</f>
        <v>X</v>
      </c>
      <c r="DT50" s="23" t="str">
        <f>IF(SUMIFS('Game Log'!$AA:$AA,'Game Log'!$AB:$AB,$A50,'Game Log'!$Z:$Z,$A$33,'Game Log'!$AC:$AC,'Opp Pos'!DT$34)=0,"X",SUMIFS('Game Log'!$AA:$AA,'Game Log'!$AB:$AB,$A50,'Game Log'!$Z:$Z,$A$33,'Game Log'!$AC:$AC,'Opp Pos'!DT$34))</f>
        <v>X</v>
      </c>
      <c r="DU50" s="23" t="str">
        <f>IF(SUMIFS('Game Log'!$AA:$AA,'Game Log'!$AB:$AB,$A50,'Game Log'!$Z:$Z,$A$33,'Game Log'!$AC:$AC,'Opp Pos'!DU$34)=0,"X",SUMIFS('Game Log'!$AA:$AA,'Game Log'!$AB:$AB,$A50,'Game Log'!$Z:$Z,$A$33,'Game Log'!$AC:$AC,'Opp Pos'!DU$34))</f>
        <v>X</v>
      </c>
      <c r="DV50" s="23" t="str">
        <f>IF(SUMIFS('Game Log'!$AA:$AA,'Game Log'!$AB:$AB,$A50,'Game Log'!$Z:$Z,$A$33,'Game Log'!$AC:$AC,'Opp Pos'!DV$34)=0,"X",SUMIFS('Game Log'!$AA:$AA,'Game Log'!$AB:$AB,$A50,'Game Log'!$Z:$Z,$A$33,'Game Log'!$AC:$AC,'Opp Pos'!DV$34))</f>
        <v>X</v>
      </c>
      <c r="DW50" s="23" t="str">
        <f>IF(SUMIFS('Game Log'!$AA:$AA,'Game Log'!$AB:$AB,$A50,'Game Log'!$Z:$Z,$A$33,'Game Log'!$AC:$AC,'Opp Pos'!DW$34)=0,"X",SUMIFS('Game Log'!$AA:$AA,'Game Log'!$AB:$AB,$A50,'Game Log'!$Z:$Z,$A$33,'Game Log'!$AC:$AC,'Opp Pos'!DW$34))</f>
        <v>X</v>
      </c>
      <c r="DX50" s="23" t="str">
        <f>IF(SUMIFS('Game Log'!$AA:$AA,'Game Log'!$AB:$AB,$A50,'Game Log'!$Z:$Z,$A$33,'Game Log'!$AC:$AC,'Opp Pos'!DX$34)=0,"X",SUMIFS('Game Log'!$AA:$AA,'Game Log'!$AB:$AB,$A50,'Game Log'!$Z:$Z,$A$33,'Game Log'!$AC:$AC,'Opp Pos'!DX$34))</f>
        <v>X</v>
      </c>
      <c r="DY50" s="23" t="str">
        <f>IF(SUMIFS('Game Log'!$AA:$AA,'Game Log'!$AB:$AB,$A50,'Game Log'!$Z:$Z,$A$33,'Game Log'!$AC:$AC,'Opp Pos'!DY$34)=0,"X",SUMIFS('Game Log'!$AA:$AA,'Game Log'!$AB:$AB,$A50,'Game Log'!$Z:$Z,$A$33,'Game Log'!$AC:$AC,'Opp Pos'!DY$34))</f>
        <v>X</v>
      </c>
      <c r="DZ50" s="23" t="str">
        <f>IF(SUMIFS('Game Log'!$AA:$AA,'Game Log'!$AB:$AB,$A50,'Game Log'!$Z:$Z,$A$33,'Game Log'!$AC:$AC,'Opp Pos'!DZ$34)=0,"X",SUMIFS('Game Log'!$AA:$AA,'Game Log'!$AB:$AB,$A50,'Game Log'!$Z:$Z,$A$33,'Game Log'!$AC:$AC,'Opp Pos'!DZ$34))</f>
        <v>X</v>
      </c>
      <c r="EA50" s="23" t="str">
        <f>IF(SUMIFS('Game Log'!$AA:$AA,'Game Log'!$AB:$AB,$A50,'Game Log'!$Z:$Z,$A$33,'Game Log'!$AC:$AC,'Opp Pos'!EA$34)=0,"X",SUMIFS('Game Log'!$AA:$AA,'Game Log'!$AB:$AB,$A50,'Game Log'!$Z:$Z,$A$33,'Game Log'!$AC:$AC,'Opp Pos'!EA$34))</f>
        <v>X</v>
      </c>
      <c r="EB50" s="23" t="str">
        <f>IF(SUMIFS('Game Log'!$AA:$AA,'Game Log'!$AB:$AB,$A50,'Game Log'!$Z:$Z,$A$33,'Game Log'!$AC:$AC,'Opp Pos'!EB$34)=0,"X",SUMIFS('Game Log'!$AA:$AA,'Game Log'!$AB:$AB,$A50,'Game Log'!$Z:$Z,$A$33,'Game Log'!$AC:$AC,'Opp Pos'!EB$34))</f>
        <v>X</v>
      </c>
      <c r="EC50" s="23" t="str">
        <f>IF(SUMIFS('Game Log'!$AA:$AA,'Game Log'!$AB:$AB,$A50,'Game Log'!$Z:$Z,$A$33,'Game Log'!$AC:$AC,'Opp Pos'!EC$34)=0,"X",SUMIFS('Game Log'!$AA:$AA,'Game Log'!$AB:$AB,$A50,'Game Log'!$Z:$Z,$A$33,'Game Log'!$AC:$AC,'Opp Pos'!EC$34))</f>
        <v>X</v>
      </c>
      <c r="ED50" s="23" t="str">
        <f>IF(SUMIFS('Game Log'!$AA:$AA,'Game Log'!$AB:$AB,$A50,'Game Log'!$Z:$Z,$A$33,'Game Log'!$AC:$AC,'Opp Pos'!ED$34)=0,"X",SUMIFS('Game Log'!$AA:$AA,'Game Log'!$AB:$AB,$A50,'Game Log'!$Z:$Z,$A$33,'Game Log'!$AC:$AC,'Opp Pos'!ED$34))</f>
        <v>X</v>
      </c>
      <c r="EE50" s="23" t="str">
        <f>IF(SUMIFS('Game Log'!$AA:$AA,'Game Log'!$AB:$AB,$A50,'Game Log'!$Z:$Z,$A$33,'Game Log'!$AC:$AC,'Opp Pos'!EE$34)=0,"X",SUMIFS('Game Log'!$AA:$AA,'Game Log'!$AB:$AB,$A50,'Game Log'!$Z:$Z,$A$33,'Game Log'!$AC:$AC,'Opp Pos'!EE$34))</f>
        <v>X</v>
      </c>
      <c r="EF50" s="23" t="str">
        <f>IF(SUMIFS('Game Log'!$AA:$AA,'Game Log'!$AB:$AB,$A50,'Game Log'!$Z:$Z,$A$33,'Game Log'!$AC:$AC,'Opp Pos'!EF$34)=0,"X",SUMIFS('Game Log'!$AA:$AA,'Game Log'!$AB:$AB,$A50,'Game Log'!$Z:$Z,$A$33,'Game Log'!$AC:$AC,'Opp Pos'!EF$34))</f>
        <v>X</v>
      </c>
      <c r="EG50" s="23" t="str">
        <f>IF(SUMIFS('Game Log'!$AA:$AA,'Game Log'!$AB:$AB,$A50,'Game Log'!$Z:$Z,$A$33,'Game Log'!$AC:$AC,'Opp Pos'!EG$34)=0,"X",SUMIFS('Game Log'!$AA:$AA,'Game Log'!$AB:$AB,$A50,'Game Log'!$Z:$Z,$A$33,'Game Log'!$AC:$AC,'Opp Pos'!EG$34))</f>
        <v>X</v>
      </c>
      <c r="EH50" s="23" t="str">
        <f>IF(SUMIFS('Game Log'!$AA:$AA,'Game Log'!$AB:$AB,$A50,'Game Log'!$Z:$Z,$A$33,'Game Log'!$AC:$AC,'Opp Pos'!EH$34)=0,"X",SUMIFS('Game Log'!$AA:$AA,'Game Log'!$AB:$AB,$A50,'Game Log'!$Z:$Z,$A$33,'Game Log'!$AC:$AC,'Opp Pos'!EH$34))</f>
        <v>X</v>
      </c>
      <c r="EI50" s="23" t="str">
        <f>IF(SUMIFS('Game Log'!$AA:$AA,'Game Log'!$AB:$AB,$A50,'Game Log'!$Z:$Z,$A$33,'Game Log'!$AC:$AC,'Opp Pos'!EI$34)=0,"X",SUMIFS('Game Log'!$AA:$AA,'Game Log'!$AB:$AB,$A50,'Game Log'!$Z:$Z,$A$33,'Game Log'!$AC:$AC,'Opp Pos'!EI$34))</f>
        <v>X</v>
      </c>
      <c r="EJ50" s="23" t="str">
        <f>IF(SUMIFS('Game Log'!$AA:$AA,'Game Log'!$AB:$AB,$A50,'Game Log'!$Z:$Z,$A$33,'Game Log'!$AC:$AC,'Opp Pos'!EJ$34)=0,"X",SUMIFS('Game Log'!$AA:$AA,'Game Log'!$AB:$AB,$A50,'Game Log'!$Z:$Z,$A$33,'Game Log'!$AC:$AC,'Opp Pos'!EJ$34))</f>
        <v>X</v>
      </c>
      <c r="EK50" s="23" t="str">
        <f>IF(SUMIFS('Game Log'!$AA:$AA,'Game Log'!$AB:$AB,$A50,'Game Log'!$Z:$Z,$A$33,'Game Log'!$AC:$AC,'Opp Pos'!EK$34)=0,"X",SUMIFS('Game Log'!$AA:$AA,'Game Log'!$AB:$AB,$A50,'Game Log'!$Z:$Z,$A$33,'Game Log'!$AC:$AC,'Opp Pos'!EK$34))</f>
        <v>X</v>
      </c>
      <c r="EL50" s="23" t="str">
        <f>IF(SUMIFS('Game Log'!$AA:$AA,'Game Log'!$AB:$AB,$A50,'Game Log'!$Z:$Z,$A$33,'Game Log'!$AC:$AC,'Opp Pos'!EL$34)=0,"X",SUMIFS('Game Log'!$AA:$AA,'Game Log'!$AB:$AB,$A50,'Game Log'!$Z:$Z,$A$33,'Game Log'!$AC:$AC,'Opp Pos'!EL$34))</f>
        <v>X</v>
      </c>
      <c r="EM50" s="23" t="str">
        <f>IF(SUMIFS('Game Log'!$AA:$AA,'Game Log'!$AB:$AB,$A50,'Game Log'!$Z:$Z,$A$33,'Game Log'!$AC:$AC,'Opp Pos'!EM$34)=0,"X",SUMIFS('Game Log'!$AA:$AA,'Game Log'!$AB:$AB,$A50,'Game Log'!$Z:$Z,$A$33,'Game Log'!$AC:$AC,'Opp Pos'!EM$34))</f>
        <v>X</v>
      </c>
      <c r="EN50" s="23" t="str">
        <f>IF(SUMIFS('Game Log'!$AA:$AA,'Game Log'!$AB:$AB,$A50,'Game Log'!$Z:$Z,$A$33,'Game Log'!$AC:$AC,'Opp Pos'!EN$34)=0,"X",SUMIFS('Game Log'!$AA:$AA,'Game Log'!$AB:$AB,$A50,'Game Log'!$Z:$Z,$A$33,'Game Log'!$AC:$AC,'Opp Pos'!EN$34))</f>
        <v>X</v>
      </c>
      <c r="EO50" s="23" t="str">
        <f>IF(SUMIFS('Game Log'!$AA:$AA,'Game Log'!$AB:$AB,$A50,'Game Log'!$Z:$Z,$A$33,'Game Log'!$AC:$AC,'Opp Pos'!EO$34)=0,"X",SUMIFS('Game Log'!$AA:$AA,'Game Log'!$AB:$AB,$A50,'Game Log'!$Z:$Z,$A$33,'Game Log'!$AC:$AC,'Opp Pos'!EO$34))</f>
        <v>X</v>
      </c>
      <c r="EP50" s="23" t="str">
        <f>IF(SUMIFS('Game Log'!$AA:$AA,'Game Log'!$AB:$AB,$A50,'Game Log'!$Z:$Z,$A$33,'Game Log'!$AC:$AC,'Opp Pos'!EP$34)=0,"X",SUMIFS('Game Log'!$AA:$AA,'Game Log'!$AB:$AB,$A50,'Game Log'!$Z:$Z,$A$33,'Game Log'!$AC:$AC,'Opp Pos'!EP$34))</f>
        <v>X</v>
      </c>
      <c r="EQ50" s="23" t="str">
        <f>IF(SUMIFS('Game Log'!$AA:$AA,'Game Log'!$AB:$AB,$A50,'Game Log'!$Z:$Z,$A$33,'Game Log'!$AC:$AC,'Opp Pos'!EQ$34)=0,"X",SUMIFS('Game Log'!$AA:$AA,'Game Log'!$AB:$AB,$A50,'Game Log'!$Z:$Z,$A$33,'Game Log'!$AC:$AC,'Opp Pos'!EQ$34))</f>
        <v>X</v>
      </c>
      <c r="ER50" s="23" t="str">
        <f>IF(SUMIFS('Game Log'!$AA:$AA,'Game Log'!$AB:$AB,$A50,'Game Log'!$Z:$Z,$A$33,'Game Log'!$AC:$AC,'Opp Pos'!ER$34)=0,"X",SUMIFS('Game Log'!$AA:$AA,'Game Log'!$AB:$AB,$A50,'Game Log'!$Z:$Z,$A$33,'Game Log'!$AC:$AC,'Opp Pos'!ER$34))</f>
        <v>X</v>
      </c>
      <c r="ES50" s="23" t="str">
        <f>IF(SUMIFS('Game Log'!$AA:$AA,'Game Log'!$AB:$AB,$A50,'Game Log'!$Z:$Z,$A$33,'Game Log'!$AC:$AC,'Opp Pos'!ES$34)=0,"X",SUMIFS('Game Log'!$AA:$AA,'Game Log'!$AB:$AB,$A50,'Game Log'!$Z:$Z,$A$33,'Game Log'!$AC:$AC,'Opp Pos'!ES$34))</f>
        <v>X</v>
      </c>
      <c r="ET50" s="23" t="str">
        <f>IF(SUMIFS('Game Log'!$AA:$AA,'Game Log'!$AB:$AB,$A50,'Game Log'!$Z:$Z,$A$33,'Game Log'!$AC:$AC,'Opp Pos'!ET$34)=0,"X",SUMIFS('Game Log'!$AA:$AA,'Game Log'!$AB:$AB,$A50,'Game Log'!$Z:$Z,$A$33,'Game Log'!$AC:$AC,'Opp Pos'!ET$34))</f>
        <v>X</v>
      </c>
      <c r="EU50" s="23" t="str">
        <f>IF(SUMIFS('Game Log'!$AA:$AA,'Game Log'!$AB:$AB,$A50,'Game Log'!$Z:$Z,$A$33,'Game Log'!$AC:$AC,'Opp Pos'!EU$34)=0,"X",SUMIFS('Game Log'!$AA:$AA,'Game Log'!$AB:$AB,$A50,'Game Log'!$Z:$Z,$A$33,'Game Log'!$AC:$AC,'Opp Pos'!EU$34))</f>
        <v>X</v>
      </c>
      <c r="EV50" s="23" t="str">
        <f>IF(SUMIFS('Game Log'!$AA:$AA,'Game Log'!$AB:$AB,$A50,'Game Log'!$Z:$Z,$A$33,'Game Log'!$AC:$AC,'Opp Pos'!EV$34)=0,"X",SUMIFS('Game Log'!$AA:$AA,'Game Log'!$AB:$AB,$A50,'Game Log'!$Z:$Z,$A$33,'Game Log'!$AC:$AC,'Opp Pos'!EV$34))</f>
        <v>X</v>
      </c>
      <c r="EW50" s="23" t="str">
        <f>IF(SUMIFS('Game Log'!$AA:$AA,'Game Log'!$AB:$AB,$A50,'Game Log'!$Z:$Z,$A$33,'Game Log'!$AC:$AC,'Opp Pos'!EW$34)=0,"X",SUMIFS('Game Log'!$AA:$AA,'Game Log'!$AB:$AB,$A50,'Game Log'!$Z:$Z,$A$33,'Game Log'!$AC:$AC,'Opp Pos'!EW$34))</f>
        <v>X</v>
      </c>
      <c r="EX50" s="23" t="str">
        <f>IF(SUMIFS('Game Log'!$AA:$AA,'Game Log'!$AB:$AB,$A50,'Game Log'!$Z:$Z,$A$33,'Game Log'!$AC:$AC,'Opp Pos'!EX$34)=0,"X",SUMIFS('Game Log'!$AA:$AA,'Game Log'!$AB:$AB,$A50,'Game Log'!$Z:$Z,$A$33,'Game Log'!$AC:$AC,'Opp Pos'!EX$34))</f>
        <v>X</v>
      </c>
      <c r="EY50" s="23" t="str">
        <f>IF(SUMIFS('Game Log'!$AA:$AA,'Game Log'!$AB:$AB,$A50,'Game Log'!$Z:$Z,$A$33,'Game Log'!$AC:$AC,'Opp Pos'!EY$34)=0,"X",SUMIFS('Game Log'!$AA:$AA,'Game Log'!$AB:$AB,$A50,'Game Log'!$Z:$Z,$A$33,'Game Log'!$AC:$AC,'Opp Pos'!EY$34))</f>
        <v>X</v>
      </c>
      <c r="EZ50" s="23" t="str">
        <f>IF(SUMIFS('Game Log'!$AA:$AA,'Game Log'!$AB:$AB,$A50,'Game Log'!$Z:$Z,$A$33,'Game Log'!$AC:$AC,'Opp Pos'!EZ$34)=0,"X",SUMIFS('Game Log'!$AA:$AA,'Game Log'!$AB:$AB,$A50,'Game Log'!$Z:$Z,$A$33,'Game Log'!$AC:$AC,'Opp Pos'!EZ$34))</f>
        <v>X</v>
      </c>
      <c r="FA50" s="23" t="str">
        <f>IF(SUMIFS('Game Log'!$AA:$AA,'Game Log'!$AB:$AB,$A50,'Game Log'!$Z:$Z,$A$33,'Game Log'!$AC:$AC,'Opp Pos'!FA$34)=0,"X",SUMIFS('Game Log'!$AA:$AA,'Game Log'!$AB:$AB,$A50,'Game Log'!$Z:$Z,$A$33,'Game Log'!$AC:$AC,'Opp Pos'!FA$34))</f>
        <v>X</v>
      </c>
      <c r="FB50" s="23" t="str">
        <f>IF(SUMIFS('Game Log'!$AA:$AA,'Game Log'!$AB:$AB,$A50,'Game Log'!$Z:$Z,$A$33,'Game Log'!$AC:$AC,'Opp Pos'!FB$34)=0,"X",SUMIFS('Game Log'!$AA:$AA,'Game Log'!$AB:$AB,$A50,'Game Log'!$Z:$Z,$A$33,'Game Log'!$AC:$AC,'Opp Pos'!FB$34))</f>
        <v>X</v>
      </c>
      <c r="FC50" s="23" t="str">
        <f>IF(SUMIFS('Game Log'!$AA:$AA,'Game Log'!$AB:$AB,$A50,'Game Log'!$Z:$Z,$A$33,'Game Log'!$AC:$AC,'Opp Pos'!FC$34)=0,"X",SUMIFS('Game Log'!$AA:$AA,'Game Log'!$AB:$AB,$A50,'Game Log'!$Z:$Z,$A$33,'Game Log'!$AC:$AC,'Opp Pos'!FC$34))</f>
        <v>X</v>
      </c>
      <c r="FD50" s="23" t="str">
        <f>IF(SUMIFS('Game Log'!$AA:$AA,'Game Log'!$AB:$AB,$A50,'Game Log'!$Z:$Z,$A$33,'Game Log'!$AC:$AC,'Opp Pos'!FD$34)=0,"X",SUMIFS('Game Log'!$AA:$AA,'Game Log'!$AB:$AB,$A50,'Game Log'!$Z:$Z,$A$33,'Game Log'!$AC:$AC,'Opp Pos'!FD$34))</f>
        <v>X</v>
      </c>
      <c r="FE50" s="23" t="str">
        <f>IF(SUMIFS('Game Log'!$AA:$AA,'Game Log'!$AB:$AB,$A50,'Game Log'!$Z:$Z,$A$33,'Game Log'!$AC:$AC,'Opp Pos'!FE$34)=0,"X",SUMIFS('Game Log'!$AA:$AA,'Game Log'!$AB:$AB,$A50,'Game Log'!$Z:$Z,$A$33,'Game Log'!$AC:$AC,'Opp Pos'!FE$34))</f>
        <v>X</v>
      </c>
      <c r="FF50" s="23" t="str">
        <f>IF(SUMIFS('Game Log'!$AA:$AA,'Game Log'!$AB:$AB,$A50,'Game Log'!$Z:$Z,$A$33,'Game Log'!$AC:$AC,'Opp Pos'!FF$34)=0,"X",SUMIFS('Game Log'!$AA:$AA,'Game Log'!$AB:$AB,$A50,'Game Log'!$Z:$Z,$A$33,'Game Log'!$AC:$AC,'Opp Pos'!FF$34))</f>
        <v>X</v>
      </c>
      <c r="FG50" s="23" t="str">
        <f>IF(SUMIFS('Game Log'!$AA:$AA,'Game Log'!$AB:$AB,$A50,'Game Log'!$Z:$Z,$A$33,'Game Log'!$AC:$AC,'Opp Pos'!FG$34)=0,"X",SUMIFS('Game Log'!$AA:$AA,'Game Log'!$AB:$AB,$A50,'Game Log'!$Z:$Z,$A$33,'Game Log'!$AC:$AC,'Opp Pos'!FG$34))</f>
        <v>X</v>
      </c>
      <c r="FH50" s="23" t="str">
        <f>IF(SUMIFS('Game Log'!$AA:$AA,'Game Log'!$AB:$AB,$A50,'Game Log'!$Z:$Z,$A$33,'Game Log'!$AC:$AC,'Opp Pos'!FH$34)=0,"X",SUMIFS('Game Log'!$AA:$AA,'Game Log'!$AB:$AB,$A50,'Game Log'!$Z:$Z,$A$33,'Game Log'!$AC:$AC,'Opp Pos'!FH$34))</f>
        <v>X</v>
      </c>
      <c r="FI50" s="23" t="str">
        <f>IF(SUMIFS('Game Log'!$AA:$AA,'Game Log'!$AB:$AB,$A50,'Game Log'!$Z:$Z,$A$33,'Game Log'!$AC:$AC,'Opp Pos'!FI$34)=0,"X",SUMIFS('Game Log'!$AA:$AA,'Game Log'!$AB:$AB,$A50,'Game Log'!$Z:$Z,$A$33,'Game Log'!$AC:$AC,'Opp Pos'!FI$34))</f>
        <v>X</v>
      </c>
      <c r="FJ50" s="23" t="str">
        <f>IF(SUMIFS('Game Log'!$AA:$AA,'Game Log'!$AB:$AB,$A50,'Game Log'!$Z:$Z,$A$33,'Game Log'!$AC:$AC,'Opp Pos'!FJ$34)=0,"X",SUMIFS('Game Log'!$AA:$AA,'Game Log'!$AB:$AB,$A50,'Game Log'!$Z:$Z,$A$33,'Game Log'!$AC:$AC,'Opp Pos'!FJ$34))</f>
        <v>X</v>
      </c>
      <c r="FK50" s="23" t="str">
        <f>IF(SUMIFS('Game Log'!$AA:$AA,'Game Log'!$AB:$AB,$A50,'Game Log'!$Z:$Z,$A$33,'Game Log'!$AC:$AC,'Opp Pos'!FK$34)=0,"X",SUMIFS('Game Log'!$AA:$AA,'Game Log'!$AB:$AB,$A50,'Game Log'!$Z:$Z,$A$33,'Game Log'!$AC:$AC,'Opp Pos'!FK$34))</f>
        <v>X</v>
      </c>
      <c r="FL50" s="23" t="str">
        <f>IF(SUMIFS('Game Log'!$AA:$AA,'Game Log'!$AB:$AB,$A50,'Game Log'!$Z:$Z,$A$33,'Game Log'!$AC:$AC,'Opp Pos'!FL$34)=0,"X",SUMIFS('Game Log'!$AA:$AA,'Game Log'!$AB:$AB,$A50,'Game Log'!$Z:$Z,$A$33,'Game Log'!$AC:$AC,'Opp Pos'!FL$34))</f>
        <v>X</v>
      </c>
      <c r="FM50" s="23" t="str">
        <f>IF(SUMIFS('Game Log'!$AA:$AA,'Game Log'!$AB:$AB,$A50,'Game Log'!$Z:$Z,$A$33,'Game Log'!$AC:$AC,'Opp Pos'!FM$34)=0,"X",SUMIFS('Game Log'!$AA:$AA,'Game Log'!$AB:$AB,$A50,'Game Log'!$Z:$Z,$A$33,'Game Log'!$AC:$AC,'Opp Pos'!FM$34))</f>
        <v>X</v>
      </c>
      <c r="FN50" s="23" t="str">
        <f>IF(SUMIFS('Game Log'!$AA:$AA,'Game Log'!$AB:$AB,$A50,'Game Log'!$Z:$Z,$A$33,'Game Log'!$AC:$AC,'Opp Pos'!FN$34)=0,"X",SUMIFS('Game Log'!$AA:$AA,'Game Log'!$AB:$AB,$A50,'Game Log'!$Z:$Z,$A$33,'Game Log'!$AC:$AC,'Opp Pos'!FN$34))</f>
        <v>X</v>
      </c>
      <c r="FO50" s="23" t="str">
        <f>IF(SUMIFS('Game Log'!$AA:$AA,'Game Log'!$AB:$AB,$A50,'Game Log'!$Z:$Z,$A$33,'Game Log'!$AC:$AC,'Opp Pos'!FO$34)=0,"X",SUMIFS('Game Log'!$AA:$AA,'Game Log'!$AB:$AB,$A50,'Game Log'!$Z:$Z,$A$33,'Game Log'!$AC:$AC,'Opp Pos'!FO$34))</f>
        <v>X</v>
      </c>
      <c r="FP50" s="23" t="str">
        <f>IF(SUMIFS('Game Log'!$AA:$AA,'Game Log'!$AB:$AB,$A50,'Game Log'!$Z:$Z,$A$33,'Game Log'!$AC:$AC,'Opp Pos'!FP$34)=0,"X",SUMIFS('Game Log'!$AA:$AA,'Game Log'!$AB:$AB,$A50,'Game Log'!$Z:$Z,$A$33,'Game Log'!$AC:$AC,'Opp Pos'!FP$34))</f>
        <v>X</v>
      </c>
      <c r="FQ50" s="23" t="str">
        <f>IF(SUMIFS('Game Log'!$AA:$AA,'Game Log'!$AB:$AB,$A50,'Game Log'!$Z:$Z,$A$33,'Game Log'!$AC:$AC,'Opp Pos'!FQ$34)=0,"X",SUMIFS('Game Log'!$AA:$AA,'Game Log'!$AB:$AB,$A50,'Game Log'!$Z:$Z,$A$33,'Game Log'!$AC:$AC,'Opp Pos'!FQ$34))</f>
        <v>X</v>
      </c>
      <c r="FR50" s="23" t="str">
        <f>IF(SUMIFS('Game Log'!$AA:$AA,'Game Log'!$AB:$AB,$A50,'Game Log'!$Z:$Z,$A$33,'Game Log'!$AC:$AC,'Opp Pos'!FR$34)=0,"X",SUMIFS('Game Log'!$AA:$AA,'Game Log'!$AB:$AB,$A50,'Game Log'!$Z:$Z,$A$33,'Game Log'!$AC:$AC,'Opp Pos'!FR$34))</f>
        <v>X</v>
      </c>
      <c r="FS50" s="23" t="str">
        <f>IF(SUMIFS('Game Log'!$AA:$AA,'Game Log'!$AB:$AB,$A50,'Game Log'!$Z:$Z,$A$33,'Game Log'!$AC:$AC,'Opp Pos'!FS$34)=0,"X",SUMIFS('Game Log'!$AA:$AA,'Game Log'!$AB:$AB,$A50,'Game Log'!$Z:$Z,$A$33,'Game Log'!$AC:$AC,'Opp Pos'!FS$34))</f>
        <v>X</v>
      </c>
      <c r="FT50" s="23" t="str">
        <f>IF(SUMIFS('Game Log'!$AA:$AA,'Game Log'!$AB:$AB,$A50,'Game Log'!$Z:$Z,$A$33,'Game Log'!$AC:$AC,'Opp Pos'!FT$34)=0,"X",SUMIFS('Game Log'!$AA:$AA,'Game Log'!$AB:$AB,$A50,'Game Log'!$Z:$Z,$A$33,'Game Log'!$AC:$AC,'Opp Pos'!FT$34))</f>
        <v>X</v>
      </c>
      <c r="FU50" s="23" t="str">
        <f>IF(SUMIFS('Game Log'!$AA:$AA,'Game Log'!$AB:$AB,$A50,'Game Log'!$Z:$Z,$A$33,'Game Log'!$AC:$AC,'Opp Pos'!FU$34)=0,"X",SUMIFS('Game Log'!$AA:$AA,'Game Log'!$AB:$AB,$A50,'Game Log'!$Z:$Z,$A$33,'Game Log'!$AC:$AC,'Opp Pos'!FU$34))</f>
        <v>X</v>
      </c>
      <c r="FV50" s="23" t="str">
        <f>IF(SUMIFS('Game Log'!$AA:$AA,'Game Log'!$AB:$AB,$A50,'Game Log'!$Z:$Z,$A$33,'Game Log'!$AC:$AC,'Opp Pos'!FV$34)=0,"X",SUMIFS('Game Log'!$AA:$AA,'Game Log'!$AB:$AB,$A50,'Game Log'!$Z:$Z,$A$33,'Game Log'!$AC:$AC,'Opp Pos'!FV$34))</f>
        <v>X</v>
      </c>
      <c r="FW50" s="23" t="str">
        <f>IF(SUMIFS('Game Log'!$AA:$AA,'Game Log'!$AB:$AB,$A50,'Game Log'!$Z:$Z,$A$33,'Game Log'!$AC:$AC,'Opp Pos'!FW$34)=0,"X",SUMIFS('Game Log'!$AA:$AA,'Game Log'!$AB:$AB,$A50,'Game Log'!$Z:$Z,$A$33,'Game Log'!$AC:$AC,'Opp Pos'!FW$34))</f>
        <v>X</v>
      </c>
      <c r="FX50" s="23" t="str">
        <f>IF(SUMIFS('Game Log'!$AA:$AA,'Game Log'!$AB:$AB,$A50,'Game Log'!$Z:$Z,$A$33,'Game Log'!$AC:$AC,'Opp Pos'!FX$34)=0,"X",SUMIFS('Game Log'!$AA:$AA,'Game Log'!$AB:$AB,$A50,'Game Log'!$Z:$Z,$A$33,'Game Log'!$AC:$AC,'Opp Pos'!FX$34))</f>
        <v>X</v>
      </c>
      <c r="FY50" s="23" t="str">
        <f>IF(SUMIFS('Game Log'!$AA:$AA,'Game Log'!$AB:$AB,$A50,'Game Log'!$Z:$Z,$A$33,'Game Log'!$AC:$AC,'Opp Pos'!FY$34)=0,"X",SUMIFS('Game Log'!$AA:$AA,'Game Log'!$AB:$AB,$A50,'Game Log'!$Z:$Z,$A$33,'Game Log'!$AC:$AC,'Opp Pos'!FY$34))</f>
        <v>X</v>
      </c>
      <c r="FZ50" s="23" t="str">
        <f>IF(SUMIFS('Game Log'!$AA:$AA,'Game Log'!$AB:$AB,$A50,'Game Log'!$Z:$Z,$A$33,'Game Log'!$AC:$AC,'Opp Pos'!FZ$34)=0,"X",SUMIFS('Game Log'!$AA:$AA,'Game Log'!$AB:$AB,$A50,'Game Log'!$Z:$Z,$A$33,'Game Log'!$AC:$AC,'Opp Pos'!FZ$34))</f>
        <v>X</v>
      </c>
      <c r="GA50" s="23" t="str">
        <f>IF(SUMIFS('Game Log'!$AA:$AA,'Game Log'!$AB:$AB,$A50,'Game Log'!$Z:$Z,$A$33,'Game Log'!$AC:$AC,'Opp Pos'!GA$34)=0,"X",SUMIFS('Game Log'!$AA:$AA,'Game Log'!$AB:$AB,$A50,'Game Log'!$Z:$Z,$A$33,'Game Log'!$AC:$AC,'Opp Pos'!GA$34))</f>
        <v>X</v>
      </c>
      <c r="GB50" s="23" t="str">
        <f>IF(SUMIFS('Game Log'!$AA:$AA,'Game Log'!$AB:$AB,$A50,'Game Log'!$Z:$Z,$A$33,'Game Log'!$AC:$AC,'Opp Pos'!GB$34)=0,"X",SUMIFS('Game Log'!$AA:$AA,'Game Log'!$AB:$AB,$A50,'Game Log'!$Z:$Z,$A$33,'Game Log'!$AC:$AC,'Opp Pos'!GB$34))</f>
        <v>X</v>
      </c>
      <c r="GC50" s="23" t="str">
        <f>IF(SUMIFS('Game Log'!$AA:$AA,'Game Log'!$AB:$AB,$A50,'Game Log'!$Z:$Z,$A$33,'Game Log'!$AC:$AC,'Opp Pos'!GC$34)=0,"X",SUMIFS('Game Log'!$AA:$AA,'Game Log'!$AB:$AB,$A50,'Game Log'!$Z:$Z,$A$33,'Game Log'!$AC:$AC,'Opp Pos'!GC$34))</f>
        <v>X</v>
      </c>
      <c r="GD50" s="23" t="str">
        <f>IF(SUMIFS('Game Log'!$AA:$AA,'Game Log'!$AB:$AB,$A50,'Game Log'!$Z:$Z,$A$33,'Game Log'!$AC:$AC,'Opp Pos'!GD$34)=0,"X",SUMIFS('Game Log'!$AA:$AA,'Game Log'!$AB:$AB,$A50,'Game Log'!$Z:$Z,$A$33,'Game Log'!$AC:$AC,'Opp Pos'!GD$34))</f>
        <v>X</v>
      </c>
      <c r="GE50" s="23" t="str">
        <f>IF(SUMIFS('Game Log'!$AA:$AA,'Game Log'!$AB:$AB,$A50,'Game Log'!$Z:$Z,$A$33,'Game Log'!$AC:$AC,'Opp Pos'!GE$34)=0,"X",SUMIFS('Game Log'!$AA:$AA,'Game Log'!$AB:$AB,$A50,'Game Log'!$Z:$Z,$A$33,'Game Log'!$AC:$AC,'Opp Pos'!GE$34))</f>
        <v>X</v>
      </c>
      <c r="GF50" s="23" t="str">
        <f>IF(SUMIFS('Game Log'!$AA:$AA,'Game Log'!$AB:$AB,$A50,'Game Log'!$Z:$Z,$A$33,'Game Log'!$AC:$AC,'Opp Pos'!GF$34)=0,"X",SUMIFS('Game Log'!$AA:$AA,'Game Log'!$AB:$AB,$A50,'Game Log'!$Z:$Z,$A$33,'Game Log'!$AC:$AC,'Opp Pos'!GF$34))</f>
        <v>X</v>
      </c>
      <c r="GG50" s="23" t="str">
        <f>IF(SUMIFS('Game Log'!$AA:$AA,'Game Log'!$AB:$AB,$A50,'Game Log'!$Z:$Z,$A$33,'Game Log'!$AC:$AC,'Opp Pos'!GG$34)=0,"X",SUMIFS('Game Log'!$AA:$AA,'Game Log'!$AB:$AB,$A50,'Game Log'!$Z:$Z,$A$33,'Game Log'!$AC:$AC,'Opp Pos'!GG$34))</f>
        <v>X</v>
      </c>
      <c r="GH50" s="23" t="str">
        <f>IF(SUMIFS('Game Log'!$AA:$AA,'Game Log'!$AB:$AB,$A50,'Game Log'!$Z:$Z,$A$33,'Game Log'!$AC:$AC,'Opp Pos'!GH$34)=0,"X",SUMIFS('Game Log'!$AA:$AA,'Game Log'!$AB:$AB,$A50,'Game Log'!$Z:$Z,$A$33,'Game Log'!$AC:$AC,'Opp Pos'!GH$34))</f>
        <v>X</v>
      </c>
      <c r="GI50" s="23" t="str">
        <f>IF(SUMIFS('Game Log'!$AA:$AA,'Game Log'!$AB:$AB,$A50,'Game Log'!$Z:$Z,$A$33,'Game Log'!$AC:$AC,'Opp Pos'!GI$34)=0,"X",SUMIFS('Game Log'!$AA:$AA,'Game Log'!$AB:$AB,$A50,'Game Log'!$Z:$Z,$A$33,'Game Log'!$AC:$AC,'Opp Pos'!GI$34))</f>
        <v>X</v>
      </c>
      <c r="GJ50" s="23" t="str">
        <f>IF(SUMIFS('Game Log'!$AA:$AA,'Game Log'!$AB:$AB,$A50,'Game Log'!$Z:$Z,$A$33,'Game Log'!$AC:$AC,'Opp Pos'!GJ$34)=0,"X",SUMIFS('Game Log'!$AA:$AA,'Game Log'!$AB:$AB,$A50,'Game Log'!$Z:$Z,$A$33,'Game Log'!$AC:$AC,'Opp Pos'!GJ$34))</f>
        <v>X</v>
      </c>
      <c r="GK50" s="23" t="str">
        <f>IF(SUMIFS('Game Log'!$AA:$AA,'Game Log'!$AB:$AB,$A50,'Game Log'!$Z:$Z,$A$33,'Game Log'!$AC:$AC,'Opp Pos'!GK$34)=0,"X",SUMIFS('Game Log'!$AA:$AA,'Game Log'!$AB:$AB,$A50,'Game Log'!$Z:$Z,$A$33,'Game Log'!$AC:$AC,'Opp Pos'!GK$34))</f>
        <v>X</v>
      </c>
      <c r="GL50" s="23" t="str">
        <f>IF(SUMIFS('Game Log'!$AA:$AA,'Game Log'!$AB:$AB,$A50,'Game Log'!$Z:$Z,$A$33,'Game Log'!$AC:$AC,'Opp Pos'!GL$34)=0,"X",SUMIFS('Game Log'!$AA:$AA,'Game Log'!$AB:$AB,$A50,'Game Log'!$Z:$Z,$A$33,'Game Log'!$AC:$AC,'Opp Pos'!GL$34))</f>
        <v>X</v>
      </c>
      <c r="GM50" s="23" t="str">
        <f>IF(SUMIFS('Game Log'!$AA:$AA,'Game Log'!$AB:$AB,$A50,'Game Log'!$Z:$Z,$A$33,'Game Log'!$AC:$AC,'Opp Pos'!GM$34)=0,"X",SUMIFS('Game Log'!$AA:$AA,'Game Log'!$AB:$AB,$A50,'Game Log'!$Z:$Z,$A$33,'Game Log'!$AC:$AC,'Opp Pos'!GM$34))</f>
        <v>X</v>
      </c>
      <c r="GN50" s="23" t="str">
        <f>IF(SUMIFS('Game Log'!$AA:$AA,'Game Log'!$AB:$AB,$A50,'Game Log'!$Z:$Z,$A$33,'Game Log'!$AC:$AC,'Opp Pos'!GN$34)=0,"X",SUMIFS('Game Log'!$AA:$AA,'Game Log'!$AB:$AB,$A50,'Game Log'!$Z:$Z,$A$33,'Game Log'!$AC:$AC,'Opp Pos'!GN$34))</f>
        <v>X</v>
      </c>
      <c r="GO50" s="23" t="str">
        <f>IF(SUMIFS('Game Log'!$AA:$AA,'Game Log'!$AB:$AB,$A50,'Game Log'!$Z:$Z,$A$33,'Game Log'!$AC:$AC,'Opp Pos'!GO$34)=0,"X",SUMIFS('Game Log'!$AA:$AA,'Game Log'!$AB:$AB,$A50,'Game Log'!$Z:$Z,$A$33,'Game Log'!$AC:$AC,'Opp Pos'!GO$34))</f>
        <v>X</v>
      </c>
      <c r="GP50" s="23" t="str">
        <f>IF(SUMIFS('Game Log'!$AA:$AA,'Game Log'!$AB:$AB,$A50,'Game Log'!$Z:$Z,$A$33,'Game Log'!$AC:$AC,'Opp Pos'!GP$34)=0,"X",SUMIFS('Game Log'!$AA:$AA,'Game Log'!$AB:$AB,$A50,'Game Log'!$Z:$Z,$A$33,'Game Log'!$AC:$AC,'Opp Pos'!GP$34))</f>
        <v>X</v>
      </c>
      <c r="GQ50" s="23" t="str">
        <f>IF(SUMIFS('Game Log'!$AA:$AA,'Game Log'!$AB:$AB,$A50,'Game Log'!$Z:$Z,$A$33,'Game Log'!$AC:$AC,'Opp Pos'!GQ$34)=0,"X",SUMIFS('Game Log'!$AA:$AA,'Game Log'!$AB:$AB,$A50,'Game Log'!$Z:$Z,$A$33,'Game Log'!$AC:$AC,'Opp Pos'!GQ$34))</f>
        <v>X</v>
      </c>
      <c r="GR50" s="23" t="str">
        <f>IF(SUMIFS('Game Log'!$AA:$AA,'Game Log'!$AB:$AB,$A50,'Game Log'!$Z:$Z,$A$33,'Game Log'!$AC:$AC,'Opp Pos'!GR$34)=0,"X",SUMIFS('Game Log'!$AA:$AA,'Game Log'!$AB:$AB,$A50,'Game Log'!$Z:$Z,$A$33,'Game Log'!$AC:$AC,'Opp Pos'!GR$34))</f>
        <v>X</v>
      </c>
      <c r="GS50" s="23" t="str">
        <f>IF(SUMIFS('Game Log'!$AA:$AA,'Game Log'!$AB:$AB,$A50,'Game Log'!$Z:$Z,$A$33,'Game Log'!$AC:$AC,'Opp Pos'!GS$34)=0,"X",SUMIFS('Game Log'!$AA:$AA,'Game Log'!$AB:$AB,$A50,'Game Log'!$Z:$Z,$A$33,'Game Log'!$AC:$AC,'Opp Pos'!GS$34))</f>
        <v>X</v>
      </c>
      <c r="GT50" s="23" t="str">
        <f>IF(SUMIFS('Game Log'!$AA:$AA,'Game Log'!$AB:$AB,$A50,'Game Log'!$Z:$Z,$A$33,'Game Log'!$AC:$AC,'Opp Pos'!GT$34)=0,"X",SUMIFS('Game Log'!$AA:$AA,'Game Log'!$AB:$AB,$A50,'Game Log'!$Z:$Z,$A$33,'Game Log'!$AC:$AC,'Opp Pos'!GT$34))</f>
        <v>X</v>
      </c>
      <c r="GU50" s="23" t="str">
        <f>IF(SUMIFS('Game Log'!$AA:$AA,'Game Log'!$AB:$AB,$A50,'Game Log'!$Z:$Z,$A$33,'Game Log'!$AC:$AC,'Opp Pos'!GU$34)=0,"X",SUMIFS('Game Log'!$AA:$AA,'Game Log'!$AB:$AB,$A50,'Game Log'!$Z:$Z,$A$33,'Game Log'!$AC:$AC,'Opp Pos'!GU$34))</f>
        <v>X</v>
      </c>
      <c r="GV50" s="23" t="str">
        <f>IF(SUMIFS('Game Log'!$AA:$AA,'Game Log'!$AB:$AB,$A50,'Game Log'!$Z:$Z,$A$33,'Game Log'!$AC:$AC,'Opp Pos'!GV$34)=0,"X",SUMIFS('Game Log'!$AA:$AA,'Game Log'!$AB:$AB,$A50,'Game Log'!$Z:$Z,$A$33,'Game Log'!$AC:$AC,'Opp Pos'!GV$34))</f>
        <v>X</v>
      </c>
      <c r="GW50" s="23" t="str">
        <f>IF(SUMIFS('Game Log'!$AA:$AA,'Game Log'!$AB:$AB,$A50,'Game Log'!$Z:$Z,$A$33,'Game Log'!$AC:$AC,'Opp Pos'!GW$34)=0,"X",SUMIFS('Game Log'!$AA:$AA,'Game Log'!$AB:$AB,$A50,'Game Log'!$Z:$Z,$A$33,'Game Log'!$AC:$AC,'Opp Pos'!GW$34))</f>
        <v>X</v>
      </c>
      <c r="GX50" s="23" t="str">
        <f>IF(SUMIFS('Game Log'!$AA:$AA,'Game Log'!$AB:$AB,$A50,'Game Log'!$Z:$Z,$A$33,'Game Log'!$AC:$AC,'Opp Pos'!GX$34)=0,"X",SUMIFS('Game Log'!$AA:$AA,'Game Log'!$AB:$AB,$A50,'Game Log'!$Z:$Z,$A$33,'Game Log'!$AC:$AC,'Opp Pos'!GX$34))</f>
        <v>X</v>
      </c>
      <c r="GY50" s="23" t="str">
        <f>IF(SUMIFS('Game Log'!$AA:$AA,'Game Log'!$AB:$AB,$A50,'Game Log'!$Z:$Z,$A$33,'Game Log'!$AC:$AC,'Opp Pos'!GY$34)=0,"X",SUMIFS('Game Log'!$AA:$AA,'Game Log'!$AB:$AB,$A50,'Game Log'!$Z:$Z,$A$33,'Game Log'!$AC:$AC,'Opp Pos'!GY$34))</f>
        <v>X</v>
      </c>
      <c r="GZ50" s="23" t="str">
        <f>IF(SUMIFS('Game Log'!$AA:$AA,'Game Log'!$AB:$AB,$A50,'Game Log'!$Z:$Z,$A$33,'Game Log'!$AC:$AC,'Opp Pos'!GZ$34)=0,"X",SUMIFS('Game Log'!$AA:$AA,'Game Log'!$AB:$AB,$A50,'Game Log'!$Z:$Z,$A$33,'Game Log'!$AC:$AC,'Opp Pos'!GZ$34))</f>
        <v>X</v>
      </c>
      <c r="HA50" s="23" t="str">
        <f>IF(SUMIFS('Game Log'!$AA:$AA,'Game Log'!$AB:$AB,$A50,'Game Log'!$Z:$Z,$A$33,'Game Log'!$AC:$AC,'Opp Pos'!HA$34)=0,"X",SUMIFS('Game Log'!$AA:$AA,'Game Log'!$AB:$AB,$A50,'Game Log'!$Z:$Z,$A$33,'Game Log'!$AC:$AC,'Opp Pos'!HA$34))</f>
        <v>X</v>
      </c>
      <c r="HB50" s="23" t="str">
        <f>IF(SUMIFS('Game Log'!$AA:$AA,'Game Log'!$AB:$AB,$A50,'Game Log'!$Z:$Z,$A$33,'Game Log'!$AC:$AC,'Opp Pos'!HB$34)=0,"X",SUMIFS('Game Log'!$AA:$AA,'Game Log'!$AB:$AB,$A50,'Game Log'!$Z:$Z,$A$33,'Game Log'!$AC:$AC,'Opp Pos'!HB$34))</f>
        <v>X</v>
      </c>
      <c r="HC50" s="23" t="str">
        <f>IF(SUMIFS('Game Log'!$AA:$AA,'Game Log'!$AB:$AB,$A50,'Game Log'!$Z:$Z,$A$33,'Game Log'!$AC:$AC,'Opp Pos'!HC$34)=0,"X",SUMIFS('Game Log'!$AA:$AA,'Game Log'!$AB:$AB,$A50,'Game Log'!$Z:$Z,$A$33,'Game Log'!$AC:$AC,'Opp Pos'!HC$34))</f>
        <v>X</v>
      </c>
      <c r="HD50" s="23" t="str">
        <f>IF(SUMIFS('Game Log'!$AA:$AA,'Game Log'!$AB:$AB,$A50,'Game Log'!$Z:$Z,$A$33,'Game Log'!$AC:$AC,'Opp Pos'!HD$34)=0,"X",SUMIFS('Game Log'!$AA:$AA,'Game Log'!$AB:$AB,$A50,'Game Log'!$Z:$Z,$A$33,'Game Log'!$AC:$AC,'Opp Pos'!HD$34))</f>
        <v>X</v>
      </c>
      <c r="HE50" s="23" t="str">
        <f>IF(SUMIFS('Game Log'!$AA:$AA,'Game Log'!$AB:$AB,$A50,'Game Log'!$Z:$Z,$A$33,'Game Log'!$AC:$AC,'Opp Pos'!HE$34)=0,"X",SUMIFS('Game Log'!$AA:$AA,'Game Log'!$AB:$AB,$A50,'Game Log'!$Z:$Z,$A$33,'Game Log'!$AC:$AC,'Opp Pos'!HE$34))</f>
        <v>X</v>
      </c>
      <c r="HF50" s="23" t="str">
        <f>IF(SUMIFS('Game Log'!$AA:$AA,'Game Log'!$AB:$AB,$A50,'Game Log'!$Z:$Z,$A$33,'Game Log'!$AC:$AC,'Opp Pos'!HF$34)=0,"X",SUMIFS('Game Log'!$AA:$AA,'Game Log'!$AB:$AB,$A50,'Game Log'!$Z:$Z,$A$33,'Game Log'!$AC:$AC,'Opp Pos'!HF$34))</f>
        <v>X</v>
      </c>
      <c r="HG50" s="23" t="str">
        <f>IF(SUMIFS('Game Log'!$AA:$AA,'Game Log'!$AB:$AB,$A50,'Game Log'!$Z:$Z,$A$33,'Game Log'!$AC:$AC,'Opp Pos'!HG$34)=0,"X",SUMIFS('Game Log'!$AA:$AA,'Game Log'!$AB:$AB,$A50,'Game Log'!$Z:$Z,$A$33,'Game Log'!$AC:$AC,'Opp Pos'!HG$34))</f>
        <v>X</v>
      </c>
      <c r="HH50" s="23" t="str">
        <f>IF(SUMIFS('Game Log'!$AA:$AA,'Game Log'!$AB:$AB,$A50,'Game Log'!$Z:$Z,$A$33,'Game Log'!$AC:$AC,'Opp Pos'!HH$34)=0,"X",SUMIFS('Game Log'!$AA:$AA,'Game Log'!$AB:$AB,$A50,'Game Log'!$Z:$Z,$A$33,'Game Log'!$AC:$AC,'Opp Pos'!HH$34))</f>
        <v>X</v>
      </c>
      <c r="HI50" s="23" t="str">
        <f>IF(SUMIFS('Game Log'!$AA:$AA,'Game Log'!$AB:$AB,$A50,'Game Log'!$Z:$Z,$A$33,'Game Log'!$AC:$AC,'Opp Pos'!HI$34)=0,"X",SUMIFS('Game Log'!$AA:$AA,'Game Log'!$AB:$AB,$A50,'Game Log'!$Z:$Z,$A$33,'Game Log'!$AC:$AC,'Opp Pos'!HI$34))</f>
        <v>X</v>
      </c>
      <c r="HJ50" s="23" t="str">
        <f>IF(SUMIFS('Game Log'!$AA:$AA,'Game Log'!$AB:$AB,$A50,'Game Log'!$Z:$Z,$A$33,'Game Log'!$AC:$AC,'Opp Pos'!HJ$34)=0,"X",SUMIFS('Game Log'!$AA:$AA,'Game Log'!$AB:$AB,$A50,'Game Log'!$Z:$Z,$A$33,'Game Log'!$AC:$AC,'Opp Pos'!HJ$34))</f>
        <v>X</v>
      </c>
      <c r="HK50" s="23" t="str">
        <f>IF(SUMIFS('Game Log'!$AA:$AA,'Game Log'!$AB:$AB,$A50,'Game Log'!$Z:$Z,$A$33,'Game Log'!$AC:$AC,'Opp Pos'!HK$34)=0,"X",SUMIFS('Game Log'!$AA:$AA,'Game Log'!$AB:$AB,$A50,'Game Log'!$Z:$Z,$A$33,'Game Log'!$AC:$AC,'Opp Pos'!HK$34))</f>
        <v>X</v>
      </c>
      <c r="HL50" s="23" t="str">
        <f>IF(SUMIFS('Game Log'!$AA:$AA,'Game Log'!$AB:$AB,$A50,'Game Log'!$Z:$Z,$A$33,'Game Log'!$AC:$AC,'Opp Pos'!HL$34)=0,"X",SUMIFS('Game Log'!$AA:$AA,'Game Log'!$AB:$AB,$A50,'Game Log'!$Z:$Z,$A$33,'Game Log'!$AC:$AC,'Opp Pos'!HL$34))</f>
        <v>X</v>
      </c>
      <c r="HM50" s="23" t="str">
        <f>IF(SUMIFS('Game Log'!$AA:$AA,'Game Log'!$AB:$AB,$A50,'Game Log'!$Z:$Z,$A$33,'Game Log'!$AC:$AC,'Opp Pos'!HM$34)=0,"X",SUMIFS('Game Log'!$AA:$AA,'Game Log'!$AB:$AB,$A50,'Game Log'!$Z:$Z,$A$33,'Game Log'!$AC:$AC,'Opp Pos'!HM$34))</f>
        <v>X</v>
      </c>
      <c r="HN50" s="23" t="str">
        <f>IF(SUMIFS('Game Log'!$AA:$AA,'Game Log'!$AB:$AB,$A50,'Game Log'!$Z:$Z,$A$33,'Game Log'!$AC:$AC,'Opp Pos'!HN$34)=0,"X",SUMIFS('Game Log'!$AA:$AA,'Game Log'!$AB:$AB,$A50,'Game Log'!$Z:$Z,$A$33,'Game Log'!$AC:$AC,'Opp Pos'!HN$34))</f>
        <v>X</v>
      </c>
      <c r="HO50" s="23" t="str">
        <f>IF(SUMIFS('Game Log'!$AA:$AA,'Game Log'!$AB:$AB,$A50,'Game Log'!$Z:$Z,$A$33,'Game Log'!$AC:$AC,'Opp Pos'!HO$34)=0,"X",SUMIFS('Game Log'!$AA:$AA,'Game Log'!$AB:$AB,$A50,'Game Log'!$Z:$Z,$A$33,'Game Log'!$AC:$AC,'Opp Pos'!HO$34))</f>
        <v>X</v>
      </c>
      <c r="HP50" s="23" t="str">
        <f>IF(SUMIFS('Game Log'!$AA:$AA,'Game Log'!$AB:$AB,$A50,'Game Log'!$Z:$Z,$A$33,'Game Log'!$AC:$AC,'Opp Pos'!HP$34)=0,"X",SUMIFS('Game Log'!$AA:$AA,'Game Log'!$AB:$AB,$A50,'Game Log'!$Z:$Z,$A$33,'Game Log'!$AC:$AC,'Opp Pos'!HP$34))</f>
        <v>X</v>
      </c>
      <c r="HQ50" s="23" t="str">
        <f>IF(SUMIFS('Game Log'!$AA:$AA,'Game Log'!$AB:$AB,$A50,'Game Log'!$Z:$Z,$A$33,'Game Log'!$AC:$AC,'Opp Pos'!HQ$34)=0,"X",SUMIFS('Game Log'!$AA:$AA,'Game Log'!$AB:$AB,$A50,'Game Log'!$Z:$Z,$A$33,'Game Log'!$AC:$AC,'Opp Pos'!HQ$34))</f>
        <v>X</v>
      </c>
      <c r="HR50" s="23" t="str">
        <f>IF(SUMIFS('Game Log'!$AA:$AA,'Game Log'!$AB:$AB,$A50,'Game Log'!$Z:$Z,$A$33,'Game Log'!$AC:$AC,'Opp Pos'!HR$34)=0,"X",SUMIFS('Game Log'!$AA:$AA,'Game Log'!$AB:$AB,$A50,'Game Log'!$Z:$Z,$A$33,'Game Log'!$AC:$AC,'Opp Pos'!HR$34))</f>
        <v>X</v>
      </c>
      <c r="HS50" s="23" t="str">
        <f>IF(SUMIFS('Game Log'!$AA:$AA,'Game Log'!$AB:$AB,$A50,'Game Log'!$Z:$Z,$A$33,'Game Log'!$AC:$AC,'Opp Pos'!HS$34)=0,"X",SUMIFS('Game Log'!$AA:$AA,'Game Log'!$AB:$AB,$A50,'Game Log'!$Z:$Z,$A$33,'Game Log'!$AC:$AC,'Opp Pos'!HS$34))</f>
        <v>X</v>
      </c>
      <c r="HT50" s="23" t="str">
        <f>IF(SUMIFS('Game Log'!$AA:$AA,'Game Log'!$AB:$AB,$A50,'Game Log'!$Z:$Z,$A$33,'Game Log'!$AC:$AC,'Opp Pos'!HT$34)=0,"X",SUMIFS('Game Log'!$AA:$AA,'Game Log'!$AB:$AB,$A50,'Game Log'!$Z:$Z,$A$33,'Game Log'!$AC:$AC,'Opp Pos'!HT$34))</f>
        <v>X</v>
      </c>
      <c r="HU50" s="23" t="str">
        <f>IF(SUMIFS('Game Log'!$AA:$AA,'Game Log'!$AB:$AB,$A50,'Game Log'!$Z:$Z,$A$33,'Game Log'!$AC:$AC,'Opp Pos'!HU$34)=0,"X",SUMIFS('Game Log'!$AA:$AA,'Game Log'!$AB:$AB,$A50,'Game Log'!$Z:$Z,$A$33,'Game Log'!$AC:$AC,'Opp Pos'!HU$34))</f>
        <v>X</v>
      </c>
      <c r="HV50" s="23" t="str">
        <f>IF(SUMIFS('Game Log'!$AA:$AA,'Game Log'!$AB:$AB,$A50,'Game Log'!$Z:$Z,$A$33,'Game Log'!$AC:$AC,'Opp Pos'!HV$34)=0,"X",SUMIFS('Game Log'!$AA:$AA,'Game Log'!$AB:$AB,$A50,'Game Log'!$Z:$Z,$A$33,'Game Log'!$AC:$AC,'Opp Pos'!HV$34))</f>
        <v>X</v>
      </c>
      <c r="HW50" s="23" t="str">
        <f>IF(SUMIFS('Game Log'!$AA:$AA,'Game Log'!$AB:$AB,$A50,'Game Log'!$Z:$Z,$A$33,'Game Log'!$AC:$AC,'Opp Pos'!HW$34)=0,"X",SUMIFS('Game Log'!$AA:$AA,'Game Log'!$AB:$AB,$A50,'Game Log'!$Z:$Z,$A$33,'Game Log'!$AC:$AC,'Opp Pos'!HW$34))</f>
        <v>X</v>
      </c>
      <c r="HX50" s="23" t="str">
        <f>IF(SUMIFS('Game Log'!$AA:$AA,'Game Log'!$AB:$AB,$A50,'Game Log'!$Z:$Z,$A$33,'Game Log'!$AC:$AC,'Opp Pos'!HX$34)=0,"X",SUMIFS('Game Log'!$AA:$AA,'Game Log'!$AB:$AB,$A50,'Game Log'!$Z:$Z,$A$33,'Game Log'!$AC:$AC,'Opp Pos'!HX$34))</f>
        <v>X</v>
      </c>
      <c r="HY50" s="23" t="str">
        <f>IF(SUMIFS('Game Log'!$AA:$AA,'Game Log'!$AB:$AB,$A50,'Game Log'!$Z:$Z,$A$33,'Game Log'!$AC:$AC,'Opp Pos'!HY$34)=0,"X",SUMIFS('Game Log'!$AA:$AA,'Game Log'!$AB:$AB,$A50,'Game Log'!$Z:$Z,$A$33,'Game Log'!$AC:$AC,'Opp Pos'!HY$34))</f>
        <v>X</v>
      </c>
      <c r="HZ50" s="23" t="str">
        <f>IF(SUMIFS('Game Log'!$AA:$AA,'Game Log'!$AB:$AB,$A50,'Game Log'!$Z:$Z,$A$33,'Game Log'!$AC:$AC,'Opp Pos'!HZ$34)=0,"X",SUMIFS('Game Log'!$AA:$AA,'Game Log'!$AB:$AB,$A50,'Game Log'!$Z:$Z,$A$33,'Game Log'!$AC:$AC,'Opp Pos'!HZ$34))</f>
        <v>X</v>
      </c>
      <c r="IA50" s="23" t="str">
        <f>IF(SUMIFS('Game Log'!$AA:$AA,'Game Log'!$AB:$AB,$A50,'Game Log'!$Z:$Z,$A$33,'Game Log'!$AC:$AC,'Opp Pos'!IA$34)=0,"X",SUMIFS('Game Log'!$AA:$AA,'Game Log'!$AB:$AB,$A50,'Game Log'!$Z:$Z,$A$33,'Game Log'!$AC:$AC,'Opp Pos'!IA$34))</f>
        <v>X</v>
      </c>
      <c r="IB50" s="23" t="str">
        <f>IF(SUMIFS('Game Log'!$AA:$AA,'Game Log'!$AB:$AB,$A50,'Game Log'!$Z:$Z,$A$33,'Game Log'!$AC:$AC,'Opp Pos'!IB$34)=0,"X",SUMIFS('Game Log'!$AA:$AA,'Game Log'!$AB:$AB,$A50,'Game Log'!$Z:$Z,$A$33,'Game Log'!$AC:$AC,'Opp Pos'!IB$34))</f>
        <v>X</v>
      </c>
      <c r="IC50" s="23" t="str">
        <f>IF(SUMIFS('Game Log'!$AA:$AA,'Game Log'!$AB:$AB,$A50,'Game Log'!$Z:$Z,$A$33,'Game Log'!$AC:$AC,'Opp Pos'!IC$34)=0,"X",SUMIFS('Game Log'!$AA:$AA,'Game Log'!$AB:$AB,$A50,'Game Log'!$Z:$Z,$A$33,'Game Log'!$AC:$AC,'Opp Pos'!IC$34))</f>
        <v>X</v>
      </c>
      <c r="ID50" s="23" t="str">
        <f>IF(SUMIFS('Game Log'!$AA:$AA,'Game Log'!$AB:$AB,$A50,'Game Log'!$Z:$Z,$A$33,'Game Log'!$AC:$AC,'Opp Pos'!ID$34)=0,"X",SUMIFS('Game Log'!$AA:$AA,'Game Log'!$AB:$AB,$A50,'Game Log'!$Z:$Z,$A$33,'Game Log'!$AC:$AC,'Opp Pos'!ID$34))</f>
        <v>X</v>
      </c>
      <c r="IE50" s="23" t="str">
        <f>IF(SUMIFS('Game Log'!$AA:$AA,'Game Log'!$AB:$AB,$A50,'Game Log'!$Z:$Z,$A$33,'Game Log'!$AC:$AC,'Opp Pos'!IE$34)=0,"X",SUMIFS('Game Log'!$AA:$AA,'Game Log'!$AB:$AB,$A50,'Game Log'!$Z:$Z,$A$33,'Game Log'!$AC:$AC,'Opp Pos'!IE$34))</f>
        <v>X</v>
      </c>
      <c r="IF50" s="23" t="str">
        <f>IF(SUMIFS('Game Log'!$AA:$AA,'Game Log'!$AB:$AB,$A50,'Game Log'!$Z:$Z,$A$33,'Game Log'!$AC:$AC,'Opp Pos'!IF$34)=0,"X",SUMIFS('Game Log'!$AA:$AA,'Game Log'!$AB:$AB,$A50,'Game Log'!$Z:$Z,$A$33,'Game Log'!$AC:$AC,'Opp Pos'!IF$34))</f>
        <v>X</v>
      </c>
      <c r="IG50" s="23" t="str">
        <f>IF(SUMIFS('Game Log'!$AA:$AA,'Game Log'!$AB:$AB,$A50,'Game Log'!$Z:$Z,$A$33,'Game Log'!$AC:$AC,'Opp Pos'!IG$34)=0,"X",SUMIFS('Game Log'!$AA:$AA,'Game Log'!$AB:$AB,$A50,'Game Log'!$Z:$Z,$A$33,'Game Log'!$AC:$AC,'Opp Pos'!IG$34))</f>
        <v>X</v>
      </c>
      <c r="IH50" s="23" t="str">
        <f>IF(SUMIFS('Game Log'!$AA:$AA,'Game Log'!$AB:$AB,$A50,'Game Log'!$Z:$Z,$A$33,'Game Log'!$AC:$AC,'Opp Pos'!IH$34)=0,"X",SUMIFS('Game Log'!$AA:$AA,'Game Log'!$AB:$AB,$A50,'Game Log'!$Z:$Z,$A$33,'Game Log'!$AC:$AC,'Opp Pos'!IH$34))</f>
        <v>X</v>
      </c>
      <c r="II50" s="23" t="str">
        <f>IF(SUMIFS('Game Log'!$AA:$AA,'Game Log'!$AB:$AB,$A50,'Game Log'!$Z:$Z,$A$33,'Game Log'!$AC:$AC,'Opp Pos'!II$34)=0,"X",SUMIFS('Game Log'!$AA:$AA,'Game Log'!$AB:$AB,$A50,'Game Log'!$Z:$Z,$A$33,'Game Log'!$AC:$AC,'Opp Pos'!II$34))</f>
        <v>X</v>
      </c>
      <c r="IJ50" s="23" t="str">
        <f>IF(SUMIFS('Game Log'!$AA:$AA,'Game Log'!$AB:$AB,$A50,'Game Log'!$Z:$Z,$A$33,'Game Log'!$AC:$AC,'Opp Pos'!IJ$34)=0,"X",SUMIFS('Game Log'!$AA:$AA,'Game Log'!$AB:$AB,$A50,'Game Log'!$Z:$Z,$A$33,'Game Log'!$AC:$AC,'Opp Pos'!IJ$34))</f>
        <v>X</v>
      </c>
      <c r="IK50" s="23" t="str">
        <f>IF(SUMIFS('Game Log'!$AA:$AA,'Game Log'!$AB:$AB,$A50,'Game Log'!$Z:$Z,$A$33,'Game Log'!$AC:$AC,'Opp Pos'!IK$34)=0,"X",SUMIFS('Game Log'!$AA:$AA,'Game Log'!$AB:$AB,$A50,'Game Log'!$Z:$Z,$A$33,'Game Log'!$AC:$AC,'Opp Pos'!IK$34))</f>
        <v>X</v>
      </c>
      <c r="IL50" s="23" t="str">
        <f>IF(SUMIFS('Game Log'!$AA:$AA,'Game Log'!$AB:$AB,$A50,'Game Log'!$Z:$Z,$A$33,'Game Log'!$AC:$AC,'Opp Pos'!IL$34)=0,"X",SUMIFS('Game Log'!$AA:$AA,'Game Log'!$AB:$AB,$A50,'Game Log'!$Z:$Z,$A$33,'Game Log'!$AC:$AC,'Opp Pos'!IL$34))</f>
        <v>X</v>
      </c>
      <c r="IM50" s="23" t="str">
        <f>IF(SUMIFS('Game Log'!$AA:$AA,'Game Log'!$AB:$AB,$A50,'Game Log'!$Z:$Z,$A$33,'Game Log'!$AC:$AC,'Opp Pos'!IM$34)=0,"X",SUMIFS('Game Log'!$AA:$AA,'Game Log'!$AB:$AB,$A50,'Game Log'!$Z:$Z,$A$33,'Game Log'!$AC:$AC,'Opp Pos'!IM$34))</f>
        <v>X</v>
      </c>
      <c r="IN50" s="23" t="str">
        <f>IF(SUMIFS('Game Log'!$AA:$AA,'Game Log'!$AB:$AB,$A50,'Game Log'!$Z:$Z,$A$33,'Game Log'!$AC:$AC,'Opp Pos'!IN$34)=0,"X",SUMIFS('Game Log'!$AA:$AA,'Game Log'!$AB:$AB,$A50,'Game Log'!$Z:$Z,$A$33,'Game Log'!$AC:$AC,'Opp Pos'!IN$34))</f>
        <v>X</v>
      </c>
      <c r="IO50" s="23" t="str">
        <f>IF(SUMIFS('Game Log'!$AA:$AA,'Game Log'!$AB:$AB,$A50,'Game Log'!$Z:$Z,$A$33,'Game Log'!$AC:$AC,'Opp Pos'!IO$34)=0,"X",SUMIFS('Game Log'!$AA:$AA,'Game Log'!$AB:$AB,$A50,'Game Log'!$Z:$Z,$A$33,'Game Log'!$AC:$AC,'Opp Pos'!IO$34))</f>
        <v>X</v>
      </c>
      <c r="IP50" s="23" t="str">
        <f>IF(SUMIFS('Game Log'!$AA:$AA,'Game Log'!$AB:$AB,$A50,'Game Log'!$Z:$Z,$A$33,'Game Log'!$AC:$AC,'Opp Pos'!IP$34)=0,"X",SUMIFS('Game Log'!$AA:$AA,'Game Log'!$AB:$AB,$A50,'Game Log'!$Z:$Z,$A$33,'Game Log'!$AC:$AC,'Opp Pos'!IP$34))</f>
        <v>X</v>
      </c>
      <c r="IQ50" s="23" t="str">
        <f>IF(SUMIFS('Game Log'!$AA:$AA,'Game Log'!$AB:$AB,$A50,'Game Log'!$Z:$Z,$A$33,'Game Log'!$AC:$AC,'Opp Pos'!IQ$34)=0,"X",SUMIFS('Game Log'!$AA:$AA,'Game Log'!$AB:$AB,$A50,'Game Log'!$Z:$Z,$A$33,'Game Log'!$AC:$AC,'Opp Pos'!IQ$34))</f>
        <v>X</v>
      </c>
      <c r="IR50" s="23" t="str">
        <f>IF(SUMIFS('Game Log'!$AA:$AA,'Game Log'!$AB:$AB,$A50,'Game Log'!$Z:$Z,$A$33,'Game Log'!$AC:$AC,'Opp Pos'!IR$34)=0,"X",SUMIFS('Game Log'!$AA:$AA,'Game Log'!$AB:$AB,$A50,'Game Log'!$Z:$Z,$A$33,'Game Log'!$AC:$AC,'Opp Pos'!IR$34))</f>
        <v>X</v>
      </c>
      <c r="IS50" s="23" t="str">
        <f>IF(SUMIFS('Game Log'!$AA:$AA,'Game Log'!$AB:$AB,$A50,'Game Log'!$Z:$Z,$A$33,'Game Log'!$AC:$AC,'Opp Pos'!IS$34)=0,"X",SUMIFS('Game Log'!$AA:$AA,'Game Log'!$AB:$AB,$A50,'Game Log'!$Z:$Z,$A$33,'Game Log'!$AC:$AC,'Opp Pos'!IS$34))</f>
        <v>X</v>
      </c>
      <c r="IT50" s="23" t="str">
        <f>IF(SUMIFS('Game Log'!$AA:$AA,'Game Log'!$AB:$AB,$A50,'Game Log'!$Z:$Z,$A$33,'Game Log'!$AC:$AC,'Opp Pos'!IT$34)=0,"X",SUMIFS('Game Log'!$AA:$AA,'Game Log'!$AB:$AB,$A50,'Game Log'!$Z:$Z,$A$33,'Game Log'!$AC:$AC,'Opp Pos'!IT$34))</f>
        <v>X</v>
      </c>
      <c r="IU50" s="23" t="str">
        <f>IF(SUMIFS('Game Log'!$AA:$AA,'Game Log'!$AB:$AB,$A50,'Game Log'!$Z:$Z,$A$33,'Game Log'!$AC:$AC,'Opp Pos'!IU$34)=0,"X",SUMIFS('Game Log'!$AA:$AA,'Game Log'!$AB:$AB,$A50,'Game Log'!$Z:$Z,$A$33,'Game Log'!$AC:$AC,'Opp Pos'!IU$34))</f>
        <v>X</v>
      </c>
      <c r="IV50" s="23" t="str">
        <f>IF(SUMIFS('Game Log'!$AA:$AA,'Game Log'!$AB:$AB,$A50,'Game Log'!$Z:$Z,$A$33,'Game Log'!$AC:$AC,'Opp Pos'!IV$34)=0,"X",SUMIFS('Game Log'!$AA:$AA,'Game Log'!$AB:$AB,$A50,'Game Log'!$Z:$Z,$A$33,'Game Log'!$AC:$AC,'Opp Pos'!IV$34))</f>
        <v>X</v>
      </c>
      <c r="IW50" s="23" t="str">
        <f>IF(SUMIFS('Game Log'!$AA:$AA,'Game Log'!$AB:$AB,$A50,'Game Log'!$Z:$Z,$A$33,'Game Log'!$AC:$AC,'Opp Pos'!IW$34)=0,"X",SUMIFS('Game Log'!$AA:$AA,'Game Log'!$AB:$AB,$A50,'Game Log'!$Z:$Z,$A$33,'Game Log'!$AC:$AC,'Opp Pos'!IW$34))</f>
        <v>X</v>
      </c>
      <c r="IX50" s="23" t="str">
        <f>IF(SUMIFS('Game Log'!$AA:$AA,'Game Log'!$AB:$AB,$A50,'Game Log'!$Z:$Z,$A$33,'Game Log'!$AC:$AC,'Opp Pos'!IX$34)=0,"X",SUMIFS('Game Log'!$AA:$AA,'Game Log'!$AB:$AB,$A50,'Game Log'!$Z:$Z,$A$33,'Game Log'!$AC:$AC,'Opp Pos'!IX$34))</f>
        <v>X</v>
      </c>
      <c r="IY50" s="23" t="str">
        <f>IF(SUMIFS('Game Log'!$AA:$AA,'Game Log'!$AB:$AB,$A50,'Game Log'!$Z:$Z,$A$33,'Game Log'!$AC:$AC,'Opp Pos'!IY$34)=0,"X",SUMIFS('Game Log'!$AA:$AA,'Game Log'!$AB:$AB,$A50,'Game Log'!$Z:$Z,$A$33,'Game Log'!$AC:$AC,'Opp Pos'!IY$34))</f>
        <v>X</v>
      </c>
      <c r="IZ50" s="23" t="str">
        <f>IF(SUMIFS('Game Log'!$AA:$AA,'Game Log'!$AB:$AB,$A50,'Game Log'!$Z:$Z,$A$33,'Game Log'!$AC:$AC,'Opp Pos'!IZ$34)=0,"X",SUMIFS('Game Log'!$AA:$AA,'Game Log'!$AB:$AB,$A50,'Game Log'!$Z:$Z,$A$33,'Game Log'!$AC:$AC,'Opp Pos'!IZ$34))</f>
        <v>X</v>
      </c>
      <c r="JA50" s="23" t="str">
        <f>IF(SUMIFS('Game Log'!$AA:$AA,'Game Log'!$AB:$AB,$A50,'Game Log'!$Z:$Z,$A$33,'Game Log'!$AC:$AC,'Opp Pos'!JA$34)=0,"X",SUMIFS('Game Log'!$AA:$AA,'Game Log'!$AB:$AB,$A50,'Game Log'!$Z:$Z,$A$33,'Game Log'!$AC:$AC,'Opp Pos'!JA$34))</f>
        <v>X</v>
      </c>
      <c r="JB50" s="23" t="str">
        <f>IF(SUMIFS('Game Log'!$AA:$AA,'Game Log'!$AB:$AB,$A50,'Game Log'!$Z:$Z,$A$33,'Game Log'!$AC:$AC,'Opp Pos'!JB$34)=0,"X",SUMIFS('Game Log'!$AA:$AA,'Game Log'!$AB:$AB,$A50,'Game Log'!$Z:$Z,$A$33,'Game Log'!$AC:$AC,'Opp Pos'!JB$34))</f>
        <v>X</v>
      </c>
      <c r="JC50" s="23" t="str">
        <f>IF(SUMIFS('Game Log'!$AA:$AA,'Game Log'!$AB:$AB,$A50,'Game Log'!$Z:$Z,$A$33,'Game Log'!$AC:$AC,'Opp Pos'!JC$34)=0,"X",SUMIFS('Game Log'!$AA:$AA,'Game Log'!$AB:$AB,$A50,'Game Log'!$Z:$Z,$A$33,'Game Log'!$AC:$AC,'Opp Pos'!JC$34))</f>
        <v>X</v>
      </c>
      <c r="JD50" s="23" t="str">
        <f>IF(SUMIFS('Game Log'!$AA:$AA,'Game Log'!$AB:$AB,$A50,'Game Log'!$Z:$Z,$A$33,'Game Log'!$AC:$AC,'Opp Pos'!JD$34)=0,"X",SUMIFS('Game Log'!$AA:$AA,'Game Log'!$AB:$AB,$A50,'Game Log'!$Z:$Z,$A$33,'Game Log'!$AC:$AC,'Opp Pos'!JD$34))</f>
        <v>X</v>
      </c>
      <c r="JE50" s="23" t="str">
        <f>IF(SUMIFS('Game Log'!$AA:$AA,'Game Log'!$AB:$AB,$A50,'Game Log'!$Z:$Z,$A$33,'Game Log'!$AC:$AC,'Opp Pos'!JE$34)=0,"X",SUMIFS('Game Log'!$AA:$AA,'Game Log'!$AB:$AB,$A50,'Game Log'!$Z:$Z,$A$33,'Game Log'!$AC:$AC,'Opp Pos'!JE$34))</f>
        <v>X</v>
      </c>
      <c r="JF50" s="23" t="str">
        <f>IF(SUMIFS('Game Log'!$AA:$AA,'Game Log'!$AB:$AB,$A50,'Game Log'!$Z:$Z,$A$33,'Game Log'!$AC:$AC,'Opp Pos'!JF$34)=0,"X",SUMIFS('Game Log'!$AA:$AA,'Game Log'!$AB:$AB,$A50,'Game Log'!$Z:$Z,$A$33,'Game Log'!$AC:$AC,'Opp Pos'!JF$34))</f>
        <v>X</v>
      </c>
      <c r="JG50" s="23" t="str">
        <f>IF(SUMIFS('Game Log'!$AA:$AA,'Game Log'!$AB:$AB,$A50,'Game Log'!$Z:$Z,$A$33,'Game Log'!$AC:$AC,'Opp Pos'!JG$34)=0,"X",SUMIFS('Game Log'!$AA:$AA,'Game Log'!$AB:$AB,$A50,'Game Log'!$Z:$Z,$A$33,'Game Log'!$AC:$AC,'Opp Pos'!JG$34))</f>
        <v>X</v>
      </c>
      <c r="JH50" s="23" t="str">
        <f>IF(SUMIFS('Game Log'!$AA:$AA,'Game Log'!$AB:$AB,$A50,'Game Log'!$Z:$Z,$A$33,'Game Log'!$AC:$AC,'Opp Pos'!JH$34)=0,"X",SUMIFS('Game Log'!$AA:$AA,'Game Log'!$AB:$AB,$A50,'Game Log'!$Z:$Z,$A$33,'Game Log'!$AC:$AC,'Opp Pos'!JH$34))</f>
        <v>X</v>
      </c>
      <c r="JI50" s="23" t="str">
        <f>IF(SUMIFS('Game Log'!$AA:$AA,'Game Log'!$AB:$AB,$A50,'Game Log'!$Z:$Z,$A$33,'Game Log'!$AC:$AC,'Opp Pos'!JI$34)=0,"X",SUMIFS('Game Log'!$AA:$AA,'Game Log'!$AB:$AB,$A50,'Game Log'!$Z:$Z,$A$33,'Game Log'!$AC:$AC,'Opp Pos'!JI$34))</f>
        <v>X</v>
      </c>
      <c r="JJ50" s="23" t="str">
        <f>IF(SUMIFS('Game Log'!$AA:$AA,'Game Log'!$AB:$AB,$A50,'Game Log'!$Z:$Z,$A$33,'Game Log'!$AC:$AC,'Opp Pos'!JJ$34)=0,"X",SUMIFS('Game Log'!$AA:$AA,'Game Log'!$AB:$AB,$A50,'Game Log'!$Z:$Z,$A$33,'Game Log'!$AC:$AC,'Opp Pos'!JJ$34))</f>
        <v>X</v>
      </c>
      <c r="JK50" s="23" t="str">
        <f>IF(SUMIFS('Game Log'!$AA:$AA,'Game Log'!$AB:$AB,$A50,'Game Log'!$Z:$Z,$A$33,'Game Log'!$AC:$AC,'Opp Pos'!JK$34)=0,"X",SUMIFS('Game Log'!$AA:$AA,'Game Log'!$AB:$AB,$A50,'Game Log'!$Z:$Z,$A$33,'Game Log'!$AC:$AC,'Opp Pos'!JK$34))</f>
        <v>X</v>
      </c>
      <c r="JL50" s="23" t="str">
        <f>IF(SUMIFS('Game Log'!$AA:$AA,'Game Log'!$AB:$AB,$A50,'Game Log'!$Z:$Z,$A$33,'Game Log'!$AC:$AC,'Opp Pos'!JL$34)=0,"X",SUMIFS('Game Log'!$AA:$AA,'Game Log'!$AB:$AB,$A50,'Game Log'!$Z:$Z,$A$33,'Game Log'!$AC:$AC,'Opp Pos'!JL$34))</f>
        <v>X</v>
      </c>
      <c r="JM50" s="23" t="str">
        <f>IF(SUMIFS('Game Log'!$AA:$AA,'Game Log'!$AB:$AB,$A50,'Game Log'!$Z:$Z,$A$33,'Game Log'!$AC:$AC,'Opp Pos'!JM$34)=0,"X",SUMIFS('Game Log'!$AA:$AA,'Game Log'!$AB:$AB,$A50,'Game Log'!$Z:$Z,$A$33,'Game Log'!$AC:$AC,'Opp Pos'!JM$34))</f>
        <v>X</v>
      </c>
      <c r="JN50" s="23" t="str">
        <f>IF(SUMIFS('Game Log'!$AA:$AA,'Game Log'!$AB:$AB,$A50,'Game Log'!$Z:$Z,$A$33,'Game Log'!$AC:$AC,'Opp Pos'!JN$34)=0,"X",SUMIFS('Game Log'!$AA:$AA,'Game Log'!$AB:$AB,$A50,'Game Log'!$Z:$Z,$A$33,'Game Log'!$AC:$AC,'Opp Pos'!JN$34))</f>
        <v>X</v>
      </c>
      <c r="JO50" s="23" t="str">
        <f>IF(SUMIFS('Game Log'!$AA:$AA,'Game Log'!$AB:$AB,$A50,'Game Log'!$Z:$Z,$A$33,'Game Log'!$AC:$AC,'Opp Pos'!JO$34)=0,"X",SUMIFS('Game Log'!$AA:$AA,'Game Log'!$AB:$AB,$A50,'Game Log'!$Z:$Z,$A$33,'Game Log'!$AC:$AC,'Opp Pos'!JO$34))</f>
        <v>X</v>
      </c>
      <c r="JP50" s="23" t="str">
        <f>IF(SUMIFS('Game Log'!$AA:$AA,'Game Log'!$AB:$AB,$A50,'Game Log'!$Z:$Z,$A$33,'Game Log'!$AC:$AC,'Opp Pos'!JP$34)=0,"X",SUMIFS('Game Log'!$AA:$AA,'Game Log'!$AB:$AB,$A50,'Game Log'!$Z:$Z,$A$33,'Game Log'!$AC:$AC,'Opp Pos'!JP$34))</f>
        <v>X</v>
      </c>
      <c r="JQ50" s="23" t="str">
        <f>IF(SUMIFS('Game Log'!$AA:$AA,'Game Log'!$AB:$AB,$A50,'Game Log'!$Z:$Z,$A$33,'Game Log'!$AC:$AC,'Opp Pos'!JQ$34)=0,"X",SUMIFS('Game Log'!$AA:$AA,'Game Log'!$AB:$AB,$A50,'Game Log'!$Z:$Z,$A$33,'Game Log'!$AC:$AC,'Opp Pos'!JQ$34))</f>
        <v>X</v>
      </c>
      <c r="JR50" s="23" t="str">
        <f>IF(SUMIFS('Game Log'!$AA:$AA,'Game Log'!$AB:$AB,$A50,'Game Log'!$Z:$Z,$A$33,'Game Log'!$AC:$AC,'Opp Pos'!JR$34)=0,"X",SUMIFS('Game Log'!$AA:$AA,'Game Log'!$AB:$AB,$A50,'Game Log'!$Z:$Z,$A$33,'Game Log'!$AC:$AC,'Opp Pos'!JR$34))</f>
        <v>X</v>
      </c>
      <c r="JS50" s="23" t="str">
        <f>IF(SUMIFS('Game Log'!$AA:$AA,'Game Log'!$AB:$AB,$A50,'Game Log'!$Z:$Z,$A$33,'Game Log'!$AC:$AC,'Opp Pos'!JS$34)=0,"X",SUMIFS('Game Log'!$AA:$AA,'Game Log'!$AB:$AB,$A50,'Game Log'!$Z:$Z,$A$33,'Game Log'!$AC:$AC,'Opp Pos'!JS$34))</f>
        <v>X</v>
      </c>
      <c r="JT50" s="23" t="str">
        <f>IF(SUMIFS('Game Log'!$AA:$AA,'Game Log'!$AB:$AB,$A50,'Game Log'!$Z:$Z,$A$33,'Game Log'!$AC:$AC,'Opp Pos'!JT$34)=0,"X",SUMIFS('Game Log'!$AA:$AA,'Game Log'!$AB:$AB,$A50,'Game Log'!$Z:$Z,$A$33,'Game Log'!$AC:$AC,'Opp Pos'!JT$34))</f>
        <v>X</v>
      </c>
      <c r="JU50" s="23" t="str">
        <f>IF(SUMIFS('Game Log'!$AA:$AA,'Game Log'!$AB:$AB,$A50,'Game Log'!$Z:$Z,$A$33,'Game Log'!$AC:$AC,'Opp Pos'!JU$34)=0,"X",SUMIFS('Game Log'!$AA:$AA,'Game Log'!$AB:$AB,$A50,'Game Log'!$Z:$Z,$A$33,'Game Log'!$AC:$AC,'Opp Pos'!JU$34))</f>
        <v>X</v>
      </c>
      <c r="JV50" s="23">
        <f t="shared" si="6"/>
        <v>48</v>
      </c>
      <c r="JW50" s="23">
        <f t="shared" si="7"/>
        <v>2093.3000000000002</v>
      </c>
      <c r="JX50" s="23">
        <f t="shared" si="8"/>
        <v>43.610416666666673</v>
      </c>
      <c r="JY50" s="104"/>
    </row>
    <row r="51" spans="1:285" hidden="1" x14ac:dyDescent="0.25">
      <c r="A51" s="127" t="s">
        <v>52</v>
      </c>
      <c r="B51" s="23" t="str">
        <f>IF(SUMIFS('Game Log'!$AA:$AA,'Game Log'!$AB:$AB,$A51,'Game Log'!$Z:$Z,$A$33,'Game Log'!$AC:$AC,'Opp Pos'!B$34)=0,"X",SUMIFS('Game Log'!$AA:$AA,'Game Log'!$AB:$AB,$A51,'Game Log'!$Z:$Z,$A$33,'Game Log'!$AC:$AC,'Opp Pos'!B$34))</f>
        <v>X</v>
      </c>
      <c r="C51" s="23">
        <f>IF(SUMIFS('Game Log'!$AA:$AA,'Game Log'!$AB:$AB,$A51,'Game Log'!$Z:$Z,$A$33,'Game Log'!$AC:$AC,'Opp Pos'!C$34)=0,"X",SUMIFS('Game Log'!$AA:$AA,'Game Log'!$AB:$AB,$A51,'Game Log'!$Z:$Z,$A$33,'Game Log'!$AC:$AC,'Opp Pos'!C$34))</f>
        <v>70.699999999999989</v>
      </c>
      <c r="D51" s="23" t="str">
        <f>IF(SUMIFS('Game Log'!$AA:$AA,'Game Log'!$AB:$AB,$A51,'Game Log'!$Z:$Z,$A$33,'Game Log'!$AC:$AC,'Opp Pos'!D$34)=0,"X",SUMIFS('Game Log'!$AA:$AA,'Game Log'!$AB:$AB,$A51,'Game Log'!$Z:$Z,$A$33,'Game Log'!$AC:$AC,'Opp Pos'!D$34))</f>
        <v>X</v>
      </c>
      <c r="E51" s="23">
        <f>IF(SUMIFS('Game Log'!$AA:$AA,'Game Log'!$AB:$AB,$A51,'Game Log'!$Z:$Z,$A$33,'Game Log'!$AC:$AC,'Opp Pos'!E$34)=0,"X",SUMIFS('Game Log'!$AA:$AA,'Game Log'!$AB:$AB,$A51,'Game Log'!$Z:$Z,$A$33,'Game Log'!$AC:$AC,'Opp Pos'!E$34))</f>
        <v>20.9</v>
      </c>
      <c r="F51" s="23">
        <f>IF(SUMIFS('Game Log'!$AA:$AA,'Game Log'!$AB:$AB,$A51,'Game Log'!$Z:$Z,$A$33,'Game Log'!$AC:$AC,'Opp Pos'!F$34)=0,"X",SUMIFS('Game Log'!$AA:$AA,'Game Log'!$AB:$AB,$A51,'Game Log'!$Z:$Z,$A$33,'Game Log'!$AC:$AC,'Opp Pos'!F$34))</f>
        <v>48.2</v>
      </c>
      <c r="G51" s="23" t="str">
        <f>IF(SUMIFS('Game Log'!$AA:$AA,'Game Log'!$AB:$AB,$A51,'Game Log'!$Z:$Z,$A$33,'Game Log'!$AC:$AC,'Opp Pos'!G$34)=0,"X",SUMIFS('Game Log'!$AA:$AA,'Game Log'!$AB:$AB,$A51,'Game Log'!$Z:$Z,$A$33,'Game Log'!$AC:$AC,'Opp Pos'!G$34))</f>
        <v>X</v>
      </c>
      <c r="H51" s="23">
        <f>IF(SUMIFS('Game Log'!$AA:$AA,'Game Log'!$AB:$AB,$A51,'Game Log'!$Z:$Z,$A$33,'Game Log'!$AC:$AC,'Opp Pos'!H$34)=0,"X",SUMIFS('Game Log'!$AA:$AA,'Game Log'!$AB:$AB,$A51,'Game Log'!$Z:$Z,$A$33,'Game Log'!$AC:$AC,'Opp Pos'!H$34))</f>
        <v>26.4</v>
      </c>
      <c r="I51" s="23" t="str">
        <f>IF(SUMIFS('Game Log'!$AA:$AA,'Game Log'!$AB:$AB,$A51,'Game Log'!$Z:$Z,$A$33,'Game Log'!$AC:$AC,'Opp Pos'!I$34)=0,"X",SUMIFS('Game Log'!$AA:$AA,'Game Log'!$AB:$AB,$A51,'Game Log'!$Z:$Z,$A$33,'Game Log'!$AC:$AC,'Opp Pos'!I$34))</f>
        <v>X</v>
      </c>
      <c r="J51" s="23" t="str">
        <f>IF(SUMIFS('Game Log'!$AA:$AA,'Game Log'!$AB:$AB,$A51,'Game Log'!$Z:$Z,$A$33,'Game Log'!$AC:$AC,'Opp Pos'!J$34)=0,"X",SUMIFS('Game Log'!$AA:$AA,'Game Log'!$AB:$AB,$A51,'Game Log'!$Z:$Z,$A$33,'Game Log'!$AC:$AC,'Opp Pos'!J$34))</f>
        <v>X</v>
      </c>
      <c r="K51" s="23">
        <f>IF(SUMIFS('Game Log'!$AA:$AA,'Game Log'!$AB:$AB,$A51,'Game Log'!$Z:$Z,$A$33,'Game Log'!$AC:$AC,'Opp Pos'!K$34)=0,"X",SUMIFS('Game Log'!$AA:$AA,'Game Log'!$AB:$AB,$A51,'Game Log'!$Z:$Z,$A$33,'Game Log'!$AC:$AC,'Opp Pos'!K$34))</f>
        <v>64.7</v>
      </c>
      <c r="L51" s="23" t="str">
        <f>IF(SUMIFS('Game Log'!$AA:$AA,'Game Log'!$AB:$AB,$A51,'Game Log'!$Z:$Z,$A$33,'Game Log'!$AC:$AC,'Opp Pos'!L$34)=0,"X",SUMIFS('Game Log'!$AA:$AA,'Game Log'!$AB:$AB,$A51,'Game Log'!$Z:$Z,$A$33,'Game Log'!$AC:$AC,'Opp Pos'!L$34))</f>
        <v>X</v>
      </c>
      <c r="M51" s="23" t="str">
        <f>IF(SUMIFS('Game Log'!$AA:$AA,'Game Log'!$AB:$AB,$A51,'Game Log'!$Z:$Z,$A$33,'Game Log'!$AC:$AC,'Opp Pos'!M$34)=0,"X",SUMIFS('Game Log'!$AA:$AA,'Game Log'!$AB:$AB,$A51,'Game Log'!$Z:$Z,$A$33,'Game Log'!$AC:$AC,'Opp Pos'!M$34))</f>
        <v>X</v>
      </c>
      <c r="N51" s="23">
        <f>IF(SUMIFS('Game Log'!$AA:$AA,'Game Log'!$AB:$AB,$A51,'Game Log'!$Z:$Z,$A$33,'Game Log'!$AC:$AC,'Opp Pos'!N$34)=0,"X",SUMIFS('Game Log'!$AA:$AA,'Game Log'!$AB:$AB,$A51,'Game Log'!$Z:$Z,$A$33,'Game Log'!$AC:$AC,'Opp Pos'!N$34))</f>
        <v>54.6</v>
      </c>
      <c r="O51" s="23" t="str">
        <f>IF(SUMIFS('Game Log'!$AA:$AA,'Game Log'!$AB:$AB,$A51,'Game Log'!$Z:$Z,$A$33,'Game Log'!$AC:$AC,'Opp Pos'!O$34)=0,"X",SUMIFS('Game Log'!$AA:$AA,'Game Log'!$AB:$AB,$A51,'Game Log'!$Z:$Z,$A$33,'Game Log'!$AC:$AC,'Opp Pos'!O$34))</f>
        <v>X</v>
      </c>
      <c r="P51" s="23">
        <f>IF(SUMIFS('Game Log'!$AA:$AA,'Game Log'!$AB:$AB,$A51,'Game Log'!$Z:$Z,$A$33,'Game Log'!$AC:$AC,'Opp Pos'!P$34)=0,"X",SUMIFS('Game Log'!$AA:$AA,'Game Log'!$AB:$AB,$A51,'Game Log'!$Z:$Z,$A$33,'Game Log'!$AC:$AC,'Opp Pos'!P$34))</f>
        <v>51.7</v>
      </c>
      <c r="Q51" s="23">
        <f>IF(SUMIFS('Game Log'!$AA:$AA,'Game Log'!$AB:$AB,$A51,'Game Log'!$Z:$Z,$A$33,'Game Log'!$AC:$AC,'Opp Pos'!Q$34)=0,"X",SUMIFS('Game Log'!$AA:$AA,'Game Log'!$AB:$AB,$A51,'Game Log'!$Z:$Z,$A$33,'Game Log'!$AC:$AC,'Opp Pos'!Q$34))</f>
        <v>34.9</v>
      </c>
      <c r="R51" s="23" t="str">
        <f>IF(SUMIFS('Game Log'!$AA:$AA,'Game Log'!$AB:$AB,$A51,'Game Log'!$Z:$Z,$A$33,'Game Log'!$AC:$AC,'Opp Pos'!R$34)=0,"X",SUMIFS('Game Log'!$AA:$AA,'Game Log'!$AB:$AB,$A51,'Game Log'!$Z:$Z,$A$33,'Game Log'!$AC:$AC,'Opp Pos'!R$34))</f>
        <v>X</v>
      </c>
      <c r="S51" s="23">
        <f>IF(SUMIFS('Game Log'!$AA:$AA,'Game Log'!$AB:$AB,$A51,'Game Log'!$Z:$Z,$A$33,'Game Log'!$AC:$AC,'Opp Pos'!S$34)=0,"X",SUMIFS('Game Log'!$AA:$AA,'Game Log'!$AB:$AB,$A51,'Game Log'!$Z:$Z,$A$33,'Game Log'!$AC:$AC,'Opp Pos'!S$34))</f>
        <v>40.200000000000003</v>
      </c>
      <c r="T51" s="23" t="str">
        <f>IF(SUMIFS('Game Log'!$AA:$AA,'Game Log'!$AB:$AB,$A51,'Game Log'!$Z:$Z,$A$33,'Game Log'!$AC:$AC,'Opp Pos'!T$34)=0,"X",SUMIFS('Game Log'!$AA:$AA,'Game Log'!$AB:$AB,$A51,'Game Log'!$Z:$Z,$A$33,'Game Log'!$AC:$AC,'Opp Pos'!T$34))</f>
        <v>X</v>
      </c>
      <c r="U51" s="23" t="str">
        <f>IF(SUMIFS('Game Log'!$AA:$AA,'Game Log'!$AB:$AB,$A51,'Game Log'!$Z:$Z,$A$33,'Game Log'!$AC:$AC,'Opp Pos'!U$34)=0,"X",SUMIFS('Game Log'!$AA:$AA,'Game Log'!$AB:$AB,$A51,'Game Log'!$Z:$Z,$A$33,'Game Log'!$AC:$AC,'Opp Pos'!U$34))</f>
        <v>X</v>
      </c>
      <c r="V51" s="23" t="str">
        <f>IF(SUMIFS('Game Log'!$AA:$AA,'Game Log'!$AB:$AB,$A51,'Game Log'!$Z:$Z,$A$33,'Game Log'!$AC:$AC,'Opp Pos'!V$34)=0,"X",SUMIFS('Game Log'!$AA:$AA,'Game Log'!$AB:$AB,$A51,'Game Log'!$Z:$Z,$A$33,'Game Log'!$AC:$AC,'Opp Pos'!V$34))</f>
        <v>X</v>
      </c>
      <c r="W51" s="23">
        <f>IF(SUMIFS('Game Log'!$AA:$AA,'Game Log'!$AB:$AB,$A51,'Game Log'!$Z:$Z,$A$33,'Game Log'!$AC:$AC,'Opp Pos'!W$34)=0,"X",SUMIFS('Game Log'!$AA:$AA,'Game Log'!$AB:$AB,$A51,'Game Log'!$Z:$Z,$A$33,'Game Log'!$AC:$AC,'Opp Pos'!W$34))</f>
        <v>10.199999999999999</v>
      </c>
      <c r="X51" s="23" t="str">
        <f>IF(SUMIFS('Game Log'!$AA:$AA,'Game Log'!$AB:$AB,$A51,'Game Log'!$Z:$Z,$A$33,'Game Log'!$AC:$AC,'Opp Pos'!X$34)=0,"X",SUMIFS('Game Log'!$AA:$AA,'Game Log'!$AB:$AB,$A51,'Game Log'!$Z:$Z,$A$33,'Game Log'!$AC:$AC,'Opp Pos'!X$34))</f>
        <v>X</v>
      </c>
      <c r="Y51" s="23" t="str">
        <f>IF(SUMIFS('Game Log'!$AA:$AA,'Game Log'!$AB:$AB,$A51,'Game Log'!$Z:$Z,$A$33,'Game Log'!$AC:$AC,'Opp Pos'!Y$34)=0,"X",SUMIFS('Game Log'!$AA:$AA,'Game Log'!$AB:$AB,$A51,'Game Log'!$Z:$Z,$A$33,'Game Log'!$AC:$AC,'Opp Pos'!Y$34))</f>
        <v>X</v>
      </c>
      <c r="Z51" s="23">
        <f>IF(SUMIFS('Game Log'!$AA:$AA,'Game Log'!$AB:$AB,$A51,'Game Log'!$Z:$Z,$A$33,'Game Log'!$AC:$AC,'Opp Pos'!Z$34)=0,"X",SUMIFS('Game Log'!$AA:$AA,'Game Log'!$AB:$AB,$A51,'Game Log'!$Z:$Z,$A$33,'Game Log'!$AC:$AC,'Opp Pos'!Z$34))</f>
        <v>25.4</v>
      </c>
      <c r="AA51" s="23">
        <f>IF(SUMIFS('Game Log'!$AA:$AA,'Game Log'!$AB:$AB,$A51,'Game Log'!$Z:$Z,$A$33,'Game Log'!$AC:$AC,'Opp Pos'!AA$34)=0,"X",SUMIFS('Game Log'!$AA:$AA,'Game Log'!$AB:$AB,$A51,'Game Log'!$Z:$Z,$A$33,'Game Log'!$AC:$AC,'Opp Pos'!AA$34))</f>
        <v>80.600000000000009</v>
      </c>
      <c r="AB51" s="23" t="str">
        <f>IF(SUMIFS('Game Log'!$AA:$AA,'Game Log'!$AB:$AB,$A51,'Game Log'!$Z:$Z,$A$33,'Game Log'!$AC:$AC,'Opp Pos'!AB$34)=0,"X",SUMIFS('Game Log'!$AA:$AA,'Game Log'!$AB:$AB,$A51,'Game Log'!$Z:$Z,$A$33,'Game Log'!$AC:$AC,'Opp Pos'!AB$34))</f>
        <v>X</v>
      </c>
      <c r="AC51" s="23">
        <f>IF(SUMIFS('Game Log'!$AA:$AA,'Game Log'!$AB:$AB,$A51,'Game Log'!$Z:$Z,$A$33,'Game Log'!$AC:$AC,'Opp Pos'!AC$34)=0,"X",SUMIFS('Game Log'!$AA:$AA,'Game Log'!$AB:$AB,$A51,'Game Log'!$Z:$Z,$A$33,'Game Log'!$AC:$AC,'Opp Pos'!AC$34))</f>
        <v>40</v>
      </c>
      <c r="AD51" s="23" t="str">
        <f>IF(SUMIFS('Game Log'!$AA:$AA,'Game Log'!$AB:$AB,$A51,'Game Log'!$Z:$Z,$A$33,'Game Log'!$AC:$AC,'Opp Pos'!AD$34)=0,"X",SUMIFS('Game Log'!$AA:$AA,'Game Log'!$AB:$AB,$A51,'Game Log'!$Z:$Z,$A$33,'Game Log'!$AC:$AC,'Opp Pos'!AD$34))</f>
        <v>X</v>
      </c>
      <c r="AE51" s="23">
        <f>IF(SUMIFS('Game Log'!$AA:$AA,'Game Log'!$AB:$AB,$A51,'Game Log'!$Z:$Z,$A$33,'Game Log'!$AC:$AC,'Opp Pos'!AE$34)=0,"X",SUMIFS('Game Log'!$AA:$AA,'Game Log'!$AB:$AB,$A51,'Game Log'!$Z:$Z,$A$33,'Game Log'!$AC:$AC,'Opp Pos'!AE$34))</f>
        <v>21</v>
      </c>
      <c r="AF51" s="23" t="str">
        <f>IF(SUMIFS('Game Log'!$AA:$AA,'Game Log'!$AB:$AB,$A51,'Game Log'!$Z:$Z,$A$33,'Game Log'!$AC:$AC,'Opp Pos'!AF$34)=0,"X",SUMIFS('Game Log'!$AA:$AA,'Game Log'!$AB:$AB,$A51,'Game Log'!$Z:$Z,$A$33,'Game Log'!$AC:$AC,'Opp Pos'!AF$34))</f>
        <v>X</v>
      </c>
      <c r="AG51" s="23" t="str">
        <f>IF(SUMIFS('Game Log'!$AA:$AA,'Game Log'!$AB:$AB,$A51,'Game Log'!$Z:$Z,$A$33,'Game Log'!$AC:$AC,'Opp Pos'!AG$34)=0,"X",SUMIFS('Game Log'!$AA:$AA,'Game Log'!$AB:$AB,$A51,'Game Log'!$Z:$Z,$A$33,'Game Log'!$AC:$AC,'Opp Pos'!AG$34))</f>
        <v>X</v>
      </c>
      <c r="AH51" s="23">
        <f>IF(SUMIFS('Game Log'!$AA:$AA,'Game Log'!$AB:$AB,$A51,'Game Log'!$Z:$Z,$A$33,'Game Log'!$AC:$AC,'Opp Pos'!AH$34)=0,"X",SUMIFS('Game Log'!$AA:$AA,'Game Log'!$AB:$AB,$A51,'Game Log'!$Z:$Z,$A$33,'Game Log'!$AC:$AC,'Opp Pos'!AH$34))</f>
        <v>81.3</v>
      </c>
      <c r="AI51" s="23" t="str">
        <f>IF(SUMIFS('Game Log'!$AA:$AA,'Game Log'!$AB:$AB,$A51,'Game Log'!$Z:$Z,$A$33,'Game Log'!$AC:$AC,'Opp Pos'!AI$34)=0,"X",SUMIFS('Game Log'!$AA:$AA,'Game Log'!$AB:$AB,$A51,'Game Log'!$Z:$Z,$A$33,'Game Log'!$AC:$AC,'Opp Pos'!AI$34))</f>
        <v>X</v>
      </c>
      <c r="AJ51" s="23">
        <f>IF(SUMIFS('Game Log'!$AA:$AA,'Game Log'!$AB:$AB,$A51,'Game Log'!$Z:$Z,$A$33,'Game Log'!$AC:$AC,'Opp Pos'!AJ$34)=0,"X",SUMIFS('Game Log'!$AA:$AA,'Game Log'!$AB:$AB,$A51,'Game Log'!$Z:$Z,$A$33,'Game Log'!$AC:$AC,'Opp Pos'!AJ$34))</f>
        <v>30.1</v>
      </c>
      <c r="AK51" s="23" t="str">
        <f>IF(SUMIFS('Game Log'!$AA:$AA,'Game Log'!$AB:$AB,$A51,'Game Log'!$Z:$Z,$A$33,'Game Log'!$AC:$AC,'Opp Pos'!AK$34)=0,"X",SUMIFS('Game Log'!$AA:$AA,'Game Log'!$AB:$AB,$A51,'Game Log'!$Z:$Z,$A$33,'Game Log'!$AC:$AC,'Opp Pos'!AK$34))</f>
        <v>X</v>
      </c>
      <c r="AL51" s="23">
        <f>IF(SUMIFS('Game Log'!$AA:$AA,'Game Log'!$AB:$AB,$A51,'Game Log'!$Z:$Z,$A$33,'Game Log'!$AC:$AC,'Opp Pos'!AL$34)=0,"X",SUMIFS('Game Log'!$AA:$AA,'Game Log'!$AB:$AB,$A51,'Game Log'!$Z:$Z,$A$33,'Game Log'!$AC:$AC,'Opp Pos'!AL$34))</f>
        <v>33.599999999999994</v>
      </c>
      <c r="AM51" s="23" t="str">
        <f>IF(SUMIFS('Game Log'!$AA:$AA,'Game Log'!$AB:$AB,$A51,'Game Log'!$Z:$Z,$A$33,'Game Log'!$AC:$AC,'Opp Pos'!AM$34)=0,"X",SUMIFS('Game Log'!$AA:$AA,'Game Log'!$AB:$AB,$A51,'Game Log'!$Z:$Z,$A$33,'Game Log'!$AC:$AC,'Opp Pos'!AM$34))</f>
        <v>X</v>
      </c>
      <c r="AN51" s="23" t="str">
        <f>IF(SUMIFS('Game Log'!$AA:$AA,'Game Log'!$AB:$AB,$A51,'Game Log'!$Z:$Z,$A$33,'Game Log'!$AC:$AC,'Opp Pos'!AN$34)=0,"X",SUMIFS('Game Log'!$AA:$AA,'Game Log'!$AB:$AB,$A51,'Game Log'!$Z:$Z,$A$33,'Game Log'!$AC:$AC,'Opp Pos'!AN$34))</f>
        <v>X</v>
      </c>
      <c r="AO51" s="23">
        <f>IF(SUMIFS('Game Log'!$AA:$AA,'Game Log'!$AB:$AB,$A51,'Game Log'!$Z:$Z,$A$33,'Game Log'!$AC:$AC,'Opp Pos'!AO$34)=0,"X",SUMIFS('Game Log'!$AA:$AA,'Game Log'!$AB:$AB,$A51,'Game Log'!$Z:$Z,$A$33,'Game Log'!$AC:$AC,'Opp Pos'!AO$34))</f>
        <v>30.4</v>
      </c>
      <c r="AP51" s="23" t="str">
        <f>IF(SUMIFS('Game Log'!$AA:$AA,'Game Log'!$AB:$AB,$A51,'Game Log'!$Z:$Z,$A$33,'Game Log'!$AC:$AC,'Opp Pos'!AP$34)=0,"X",SUMIFS('Game Log'!$AA:$AA,'Game Log'!$AB:$AB,$A51,'Game Log'!$Z:$Z,$A$33,'Game Log'!$AC:$AC,'Opp Pos'!AP$34))</f>
        <v>X</v>
      </c>
      <c r="AQ51" s="23" t="str">
        <f>IF(SUMIFS('Game Log'!$AA:$AA,'Game Log'!$AB:$AB,$A51,'Game Log'!$Z:$Z,$A$33,'Game Log'!$AC:$AC,'Opp Pos'!AQ$34)=0,"X",SUMIFS('Game Log'!$AA:$AA,'Game Log'!$AB:$AB,$A51,'Game Log'!$Z:$Z,$A$33,'Game Log'!$AC:$AC,'Opp Pos'!AQ$34))</f>
        <v>X</v>
      </c>
      <c r="AR51" s="23">
        <f>IF(SUMIFS('Game Log'!$AA:$AA,'Game Log'!$AB:$AB,$A51,'Game Log'!$Z:$Z,$A$33,'Game Log'!$AC:$AC,'Opp Pos'!AR$34)=0,"X",SUMIFS('Game Log'!$AA:$AA,'Game Log'!$AB:$AB,$A51,'Game Log'!$Z:$Z,$A$33,'Game Log'!$AC:$AC,'Opp Pos'!AR$34))</f>
        <v>34.5</v>
      </c>
      <c r="AS51" s="23" t="str">
        <f>IF(SUMIFS('Game Log'!$AA:$AA,'Game Log'!$AB:$AB,$A51,'Game Log'!$Z:$Z,$A$33,'Game Log'!$AC:$AC,'Opp Pos'!AS$34)=0,"X",SUMIFS('Game Log'!$AA:$AA,'Game Log'!$AB:$AB,$A51,'Game Log'!$Z:$Z,$A$33,'Game Log'!$AC:$AC,'Opp Pos'!AS$34))</f>
        <v>X</v>
      </c>
      <c r="AT51" s="23">
        <f>IF(SUMIFS('Game Log'!$AA:$AA,'Game Log'!$AB:$AB,$A51,'Game Log'!$Z:$Z,$A$33,'Game Log'!$AC:$AC,'Opp Pos'!AT$34)=0,"X",SUMIFS('Game Log'!$AA:$AA,'Game Log'!$AB:$AB,$A51,'Game Log'!$Z:$Z,$A$33,'Game Log'!$AC:$AC,'Opp Pos'!AT$34))</f>
        <v>44.099999999999994</v>
      </c>
      <c r="AU51" s="23" t="str">
        <f>IF(SUMIFS('Game Log'!$AA:$AA,'Game Log'!$AB:$AB,$A51,'Game Log'!$Z:$Z,$A$33,'Game Log'!$AC:$AC,'Opp Pos'!AU$34)=0,"X",SUMIFS('Game Log'!$AA:$AA,'Game Log'!$AB:$AB,$A51,'Game Log'!$Z:$Z,$A$33,'Game Log'!$AC:$AC,'Opp Pos'!AU$34))</f>
        <v>X</v>
      </c>
      <c r="AV51" s="23">
        <f>IF(SUMIFS('Game Log'!$AA:$AA,'Game Log'!$AB:$AB,$A51,'Game Log'!$Z:$Z,$A$33,'Game Log'!$AC:$AC,'Opp Pos'!AV$34)=0,"X",SUMIFS('Game Log'!$AA:$AA,'Game Log'!$AB:$AB,$A51,'Game Log'!$Z:$Z,$A$33,'Game Log'!$AC:$AC,'Opp Pos'!AV$34))</f>
        <v>52.9</v>
      </c>
      <c r="AW51" s="23" t="str">
        <f>IF(SUMIFS('Game Log'!$AA:$AA,'Game Log'!$AB:$AB,$A51,'Game Log'!$Z:$Z,$A$33,'Game Log'!$AC:$AC,'Opp Pos'!AW$34)=0,"X",SUMIFS('Game Log'!$AA:$AA,'Game Log'!$AB:$AB,$A51,'Game Log'!$Z:$Z,$A$33,'Game Log'!$AC:$AC,'Opp Pos'!AW$34))</f>
        <v>X</v>
      </c>
      <c r="AX51" s="23">
        <f>IF(SUMIFS('Game Log'!$AA:$AA,'Game Log'!$AB:$AB,$A51,'Game Log'!$Z:$Z,$A$33,'Game Log'!$AC:$AC,'Opp Pos'!AX$34)=0,"X",SUMIFS('Game Log'!$AA:$AA,'Game Log'!$AB:$AB,$A51,'Game Log'!$Z:$Z,$A$33,'Game Log'!$AC:$AC,'Opp Pos'!AX$34))</f>
        <v>57.599999999999994</v>
      </c>
      <c r="AY51" s="23" t="str">
        <f>IF(SUMIFS('Game Log'!$AA:$AA,'Game Log'!$AB:$AB,$A51,'Game Log'!$Z:$Z,$A$33,'Game Log'!$AC:$AC,'Opp Pos'!AY$34)=0,"X",SUMIFS('Game Log'!$AA:$AA,'Game Log'!$AB:$AB,$A51,'Game Log'!$Z:$Z,$A$33,'Game Log'!$AC:$AC,'Opp Pos'!AY$34))</f>
        <v>X</v>
      </c>
      <c r="AZ51" s="23">
        <f>IF(SUMIFS('Game Log'!$AA:$AA,'Game Log'!$AB:$AB,$A51,'Game Log'!$Z:$Z,$A$33,'Game Log'!$AC:$AC,'Opp Pos'!AZ$34)=0,"X",SUMIFS('Game Log'!$AA:$AA,'Game Log'!$AB:$AB,$A51,'Game Log'!$Z:$Z,$A$33,'Game Log'!$AC:$AC,'Opp Pos'!AZ$34))</f>
        <v>28</v>
      </c>
      <c r="BA51" s="23" t="str">
        <f>IF(SUMIFS('Game Log'!$AA:$AA,'Game Log'!$AB:$AB,$A51,'Game Log'!$Z:$Z,$A$33,'Game Log'!$AC:$AC,'Opp Pos'!BA$34)=0,"X",SUMIFS('Game Log'!$AA:$AA,'Game Log'!$AB:$AB,$A51,'Game Log'!$Z:$Z,$A$33,'Game Log'!$AC:$AC,'Opp Pos'!BA$34))</f>
        <v>X</v>
      </c>
      <c r="BB51" s="23">
        <f>IF(SUMIFS('Game Log'!$AA:$AA,'Game Log'!$AB:$AB,$A51,'Game Log'!$Z:$Z,$A$33,'Game Log'!$AC:$AC,'Opp Pos'!BB$34)=0,"X",SUMIFS('Game Log'!$AA:$AA,'Game Log'!$AB:$AB,$A51,'Game Log'!$Z:$Z,$A$33,'Game Log'!$AC:$AC,'Opp Pos'!BB$34))</f>
        <v>53.4</v>
      </c>
      <c r="BC51" s="23">
        <f>IF(SUMIFS('Game Log'!$AA:$AA,'Game Log'!$AB:$AB,$A51,'Game Log'!$Z:$Z,$A$33,'Game Log'!$AC:$AC,'Opp Pos'!BC$34)=0,"X",SUMIFS('Game Log'!$AA:$AA,'Game Log'!$AB:$AB,$A51,'Game Log'!$Z:$Z,$A$33,'Game Log'!$AC:$AC,'Opp Pos'!BC$34))</f>
        <v>22.9</v>
      </c>
      <c r="BD51" s="23" t="str">
        <f>IF(SUMIFS('Game Log'!$AA:$AA,'Game Log'!$AB:$AB,$A51,'Game Log'!$Z:$Z,$A$33,'Game Log'!$AC:$AC,'Opp Pos'!BD$34)=0,"X",SUMIFS('Game Log'!$AA:$AA,'Game Log'!$AB:$AB,$A51,'Game Log'!$Z:$Z,$A$33,'Game Log'!$AC:$AC,'Opp Pos'!BD$34))</f>
        <v>X</v>
      </c>
      <c r="BE51" s="23" t="str">
        <f>IF(SUMIFS('Game Log'!$AA:$AA,'Game Log'!$AB:$AB,$A51,'Game Log'!$Z:$Z,$A$33,'Game Log'!$AC:$AC,'Opp Pos'!BE$34)=0,"X",SUMIFS('Game Log'!$AA:$AA,'Game Log'!$AB:$AB,$A51,'Game Log'!$Z:$Z,$A$33,'Game Log'!$AC:$AC,'Opp Pos'!BE$34))</f>
        <v>X</v>
      </c>
      <c r="BF51" s="23" t="str">
        <f>IF(SUMIFS('Game Log'!$AA:$AA,'Game Log'!$AB:$AB,$A51,'Game Log'!$Z:$Z,$A$33,'Game Log'!$AC:$AC,'Opp Pos'!BF$34)=0,"X",SUMIFS('Game Log'!$AA:$AA,'Game Log'!$AB:$AB,$A51,'Game Log'!$Z:$Z,$A$33,'Game Log'!$AC:$AC,'Opp Pos'!BF$34))</f>
        <v>X</v>
      </c>
      <c r="BG51" s="23">
        <f>IF(SUMIFS('Game Log'!$AA:$AA,'Game Log'!$AB:$AB,$A51,'Game Log'!$Z:$Z,$A$33,'Game Log'!$AC:$AC,'Opp Pos'!BG$34)=0,"X",SUMIFS('Game Log'!$AA:$AA,'Game Log'!$AB:$AB,$A51,'Game Log'!$Z:$Z,$A$33,'Game Log'!$AC:$AC,'Opp Pos'!BG$34))</f>
        <v>75.599999999999994</v>
      </c>
      <c r="BH51" s="23" t="str">
        <f>IF(SUMIFS('Game Log'!$AA:$AA,'Game Log'!$AB:$AB,$A51,'Game Log'!$Z:$Z,$A$33,'Game Log'!$AC:$AC,'Opp Pos'!BH$34)=0,"X",SUMIFS('Game Log'!$AA:$AA,'Game Log'!$AB:$AB,$A51,'Game Log'!$Z:$Z,$A$33,'Game Log'!$AC:$AC,'Opp Pos'!BH$34))</f>
        <v>X</v>
      </c>
      <c r="BI51" s="23">
        <f>IF(SUMIFS('Game Log'!$AA:$AA,'Game Log'!$AB:$AB,$A51,'Game Log'!$Z:$Z,$A$33,'Game Log'!$AC:$AC,'Opp Pos'!BI$34)=0,"X",SUMIFS('Game Log'!$AA:$AA,'Game Log'!$AB:$AB,$A51,'Game Log'!$Z:$Z,$A$33,'Game Log'!$AC:$AC,'Opp Pos'!BI$34))</f>
        <v>79</v>
      </c>
      <c r="BJ51" s="23">
        <f>IF(SUMIFS('Game Log'!$AA:$AA,'Game Log'!$AB:$AB,$A51,'Game Log'!$Z:$Z,$A$33,'Game Log'!$AC:$AC,'Opp Pos'!BJ$34)=0,"X",SUMIFS('Game Log'!$AA:$AA,'Game Log'!$AB:$AB,$A51,'Game Log'!$Z:$Z,$A$33,'Game Log'!$AC:$AC,'Opp Pos'!BJ$34))</f>
        <v>37</v>
      </c>
      <c r="BK51" s="23" t="str">
        <f>IF(SUMIFS('Game Log'!$AA:$AA,'Game Log'!$AB:$AB,$A51,'Game Log'!$Z:$Z,$A$33,'Game Log'!$AC:$AC,'Opp Pos'!BK$34)=0,"X",SUMIFS('Game Log'!$AA:$AA,'Game Log'!$AB:$AB,$A51,'Game Log'!$Z:$Z,$A$33,'Game Log'!$AC:$AC,'Opp Pos'!BK$34))</f>
        <v>X</v>
      </c>
      <c r="BL51" s="23" t="str">
        <f>IF(SUMIFS('Game Log'!$AA:$AA,'Game Log'!$AB:$AB,$A51,'Game Log'!$Z:$Z,$A$33,'Game Log'!$AC:$AC,'Opp Pos'!BL$34)=0,"X",SUMIFS('Game Log'!$AA:$AA,'Game Log'!$AB:$AB,$A51,'Game Log'!$Z:$Z,$A$33,'Game Log'!$AC:$AC,'Opp Pos'!BL$34))</f>
        <v>X</v>
      </c>
      <c r="BM51" s="23">
        <f>IF(SUMIFS('Game Log'!$AA:$AA,'Game Log'!$AB:$AB,$A51,'Game Log'!$Z:$Z,$A$33,'Game Log'!$AC:$AC,'Opp Pos'!BM$34)=0,"X",SUMIFS('Game Log'!$AA:$AA,'Game Log'!$AB:$AB,$A51,'Game Log'!$Z:$Z,$A$33,'Game Log'!$AC:$AC,'Opp Pos'!BM$34))</f>
        <v>19.8</v>
      </c>
      <c r="BN51" s="23" t="str">
        <f>IF(SUMIFS('Game Log'!$AA:$AA,'Game Log'!$AB:$AB,$A51,'Game Log'!$Z:$Z,$A$33,'Game Log'!$AC:$AC,'Opp Pos'!BN$34)=0,"X",SUMIFS('Game Log'!$AA:$AA,'Game Log'!$AB:$AB,$A51,'Game Log'!$Z:$Z,$A$33,'Game Log'!$AC:$AC,'Opp Pos'!BN$34))</f>
        <v>X</v>
      </c>
      <c r="BO51" s="23" t="str">
        <f>IF(SUMIFS('Game Log'!$AA:$AA,'Game Log'!$AB:$AB,$A51,'Game Log'!$Z:$Z,$A$33,'Game Log'!$AC:$AC,'Opp Pos'!BO$34)=0,"X",SUMIFS('Game Log'!$AA:$AA,'Game Log'!$AB:$AB,$A51,'Game Log'!$Z:$Z,$A$33,'Game Log'!$AC:$AC,'Opp Pos'!BO$34))</f>
        <v>X</v>
      </c>
      <c r="BP51" s="23">
        <f>IF(SUMIFS('Game Log'!$AA:$AA,'Game Log'!$AB:$AB,$A51,'Game Log'!$Z:$Z,$A$33,'Game Log'!$AC:$AC,'Opp Pos'!BP$34)=0,"X",SUMIFS('Game Log'!$AA:$AA,'Game Log'!$AB:$AB,$A51,'Game Log'!$Z:$Z,$A$33,'Game Log'!$AC:$AC,'Opp Pos'!BP$34))</f>
        <v>64.099999999999994</v>
      </c>
      <c r="BQ51" s="23">
        <f>IF(SUMIFS('Game Log'!$AA:$AA,'Game Log'!$AB:$AB,$A51,'Game Log'!$Z:$Z,$A$33,'Game Log'!$AC:$AC,'Opp Pos'!BQ$34)=0,"X",SUMIFS('Game Log'!$AA:$AA,'Game Log'!$AB:$AB,$A51,'Game Log'!$Z:$Z,$A$33,'Game Log'!$AC:$AC,'Opp Pos'!BQ$34))</f>
        <v>40.800000000000004</v>
      </c>
      <c r="BR51" s="23" t="str">
        <f>IF(SUMIFS('Game Log'!$AA:$AA,'Game Log'!$AB:$AB,$A51,'Game Log'!$Z:$Z,$A$33,'Game Log'!$AC:$AC,'Opp Pos'!BR$34)=0,"X",SUMIFS('Game Log'!$AA:$AA,'Game Log'!$AB:$AB,$A51,'Game Log'!$Z:$Z,$A$33,'Game Log'!$AC:$AC,'Opp Pos'!BR$34))</f>
        <v>X</v>
      </c>
      <c r="BS51" s="23" t="str">
        <f>IF(SUMIFS('Game Log'!$AA:$AA,'Game Log'!$AB:$AB,$A51,'Game Log'!$Z:$Z,$A$33,'Game Log'!$AC:$AC,'Opp Pos'!BS$34)=0,"X",SUMIFS('Game Log'!$AA:$AA,'Game Log'!$AB:$AB,$A51,'Game Log'!$Z:$Z,$A$33,'Game Log'!$AC:$AC,'Opp Pos'!BS$34))</f>
        <v>X</v>
      </c>
      <c r="BT51" s="23">
        <f>IF(SUMIFS('Game Log'!$AA:$AA,'Game Log'!$AB:$AB,$A51,'Game Log'!$Z:$Z,$A$33,'Game Log'!$AC:$AC,'Opp Pos'!BT$34)=0,"X",SUMIFS('Game Log'!$AA:$AA,'Game Log'!$AB:$AB,$A51,'Game Log'!$Z:$Z,$A$33,'Game Log'!$AC:$AC,'Opp Pos'!BT$34))</f>
        <v>98.899999999999991</v>
      </c>
      <c r="BU51" s="23" t="str">
        <f>IF(SUMIFS('Game Log'!$AA:$AA,'Game Log'!$AB:$AB,$A51,'Game Log'!$Z:$Z,$A$33,'Game Log'!$AC:$AC,'Opp Pos'!BU$34)=0,"X",SUMIFS('Game Log'!$AA:$AA,'Game Log'!$AB:$AB,$A51,'Game Log'!$Z:$Z,$A$33,'Game Log'!$AC:$AC,'Opp Pos'!BU$34))</f>
        <v>X</v>
      </c>
      <c r="BV51" s="23">
        <f>IF(SUMIFS('Game Log'!$AA:$AA,'Game Log'!$AB:$AB,$A51,'Game Log'!$Z:$Z,$A$33,'Game Log'!$AC:$AC,'Opp Pos'!BV$34)=0,"X",SUMIFS('Game Log'!$AA:$AA,'Game Log'!$AB:$AB,$A51,'Game Log'!$Z:$Z,$A$33,'Game Log'!$AC:$AC,'Opp Pos'!BV$34))</f>
        <v>35.299999999999997</v>
      </c>
      <c r="BW51" s="23">
        <f>IF(SUMIFS('Game Log'!$AA:$AA,'Game Log'!$AB:$AB,$A51,'Game Log'!$Z:$Z,$A$33,'Game Log'!$AC:$AC,'Opp Pos'!BW$34)=0,"X",SUMIFS('Game Log'!$AA:$AA,'Game Log'!$AB:$AB,$A51,'Game Log'!$Z:$Z,$A$33,'Game Log'!$AC:$AC,'Opp Pos'!BW$34))</f>
        <v>92.9</v>
      </c>
      <c r="BX51" s="23" t="str">
        <f>IF(SUMIFS('Game Log'!$AA:$AA,'Game Log'!$AB:$AB,$A51,'Game Log'!$Z:$Z,$A$33,'Game Log'!$AC:$AC,'Opp Pos'!BX$34)=0,"X",SUMIFS('Game Log'!$AA:$AA,'Game Log'!$AB:$AB,$A51,'Game Log'!$Z:$Z,$A$33,'Game Log'!$AC:$AC,'Opp Pos'!BX$34))</f>
        <v>X</v>
      </c>
      <c r="BY51" s="23" t="str">
        <f>IF(SUMIFS('Game Log'!$AA:$AA,'Game Log'!$AB:$AB,$A51,'Game Log'!$Z:$Z,$A$33,'Game Log'!$AC:$AC,'Opp Pos'!BY$34)=0,"X",SUMIFS('Game Log'!$AA:$AA,'Game Log'!$AB:$AB,$A51,'Game Log'!$Z:$Z,$A$33,'Game Log'!$AC:$AC,'Opp Pos'!BY$34))</f>
        <v>X</v>
      </c>
      <c r="BZ51" s="23">
        <f>IF(SUMIFS('Game Log'!$AA:$AA,'Game Log'!$AB:$AB,$A51,'Game Log'!$Z:$Z,$A$33,'Game Log'!$AC:$AC,'Opp Pos'!BZ$34)=0,"X",SUMIFS('Game Log'!$AA:$AA,'Game Log'!$AB:$AB,$A51,'Game Log'!$Z:$Z,$A$33,'Game Log'!$AC:$AC,'Opp Pos'!BZ$34))</f>
        <v>83.8</v>
      </c>
      <c r="CA51" s="23" t="str">
        <f>IF(SUMIFS('Game Log'!$AA:$AA,'Game Log'!$AB:$AB,$A51,'Game Log'!$Z:$Z,$A$33,'Game Log'!$AC:$AC,'Opp Pos'!CA$34)=0,"X",SUMIFS('Game Log'!$AA:$AA,'Game Log'!$AB:$AB,$A51,'Game Log'!$Z:$Z,$A$33,'Game Log'!$AC:$AC,'Opp Pos'!CA$34))</f>
        <v>X</v>
      </c>
      <c r="CB51" s="23">
        <f>IF(SUMIFS('Game Log'!$AA:$AA,'Game Log'!$AB:$AB,$A51,'Game Log'!$Z:$Z,$A$33,'Game Log'!$AC:$AC,'Opp Pos'!CB$34)=0,"X",SUMIFS('Game Log'!$AA:$AA,'Game Log'!$AB:$AB,$A51,'Game Log'!$Z:$Z,$A$33,'Game Log'!$AC:$AC,'Opp Pos'!CB$34))</f>
        <v>65</v>
      </c>
      <c r="CC51" s="23" t="str">
        <f>IF(SUMIFS('Game Log'!$AA:$AA,'Game Log'!$AB:$AB,$A51,'Game Log'!$Z:$Z,$A$33,'Game Log'!$AC:$AC,'Opp Pos'!CC$34)=0,"X",SUMIFS('Game Log'!$AA:$AA,'Game Log'!$AB:$AB,$A51,'Game Log'!$Z:$Z,$A$33,'Game Log'!$AC:$AC,'Opp Pos'!CC$34))</f>
        <v>X</v>
      </c>
      <c r="CD51" s="23">
        <f>IF(SUMIFS('Game Log'!$AA:$AA,'Game Log'!$AB:$AB,$A51,'Game Log'!$Z:$Z,$A$33,'Game Log'!$AC:$AC,'Opp Pos'!CD$34)=0,"X",SUMIFS('Game Log'!$AA:$AA,'Game Log'!$AB:$AB,$A51,'Game Log'!$Z:$Z,$A$33,'Game Log'!$AC:$AC,'Opp Pos'!CD$34))</f>
        <v>75.8</v>
      </c>
      <c r="CE51" s="23">
        <f>IF(SUMIFS('Game Log'!$AA:$AA,'Game Log'!$AB:$AB,$A51,'Game Log'!$Z:$Z,$A$33,'Game Log'!$AC:$AC,'Opp Pos'!CE$34)=0,"X",SUMIFS('Game Log'!$AA:$AA,'Game Log'!$AB:$AB,$A51,'Game Log'!$Z:$Z,$A$33,'Game Log'!$AC:$AC,'Opp Pos'!CE$34))</f>
        <v>43.6</v>
      </c>
      <c r="CF51" s="23" t="str">
        <f>IF(SUMIFS('Game Log'!$AA:$AA,'Game Log'!$AB:$AB,$A51,'Game Log'!$Z:$Z,$A$33,'Game Log'!$AC:$AC,'Opp Pos'!CF$34)=0,"X",SUMIFS('Game Log'!$AA:$AA,'Game Log'!$AB:$AB,$A51,'Game Log'!$Z:$Z,$A$33,'Game Log'!$AC:$AC,'Opp Pos'!CF$34))</f>
        <v>X</v>
      </c>
      <c r="CG51" s="23">
        <f>IF(SUMIFS('Game Log'!$AA:$AA,'Game Log'!$AB:$AB,$A51,'Game Log'!$Z:$Z,$A$33,'Game Log'!$AC:$AC,'Opp Pos'!CG$34)=0,"X",SUMIFS('Game Log'!$AA:$AA,'Game Log'!$AB:$AB,$A51,'Game Log'!$Z:$Z,$A$33,'Game Log'!$AC:$AC,'Opp Pos'!CG$34))</f>
        <v>61.6</v>
      </c>
      <c r="CH51" s="23" t="str">
        <f>IF(SUMIFS('Game Log'!$AA:$AA,'Game Log'!$AB:$AB,$A51,'Game Log'!$Z:$Z,$A$33,'Game Log'!$AC:$AC,'Opp Pos'!CH$34)=0,"X",SUMIFS('Game Log'!$AA:$AA,'Game Log'!$AB:$AB,$A51,'Game Log'!$Z:$Z,$A$33,'Game Log'!$AC:$AC,'Opp Pos'!CH$34))</f>
        <v>X</v>
      </c>
      <c r="CI51" s="23">
        <f>IF(SUMIFS('Game Log'!$AA:$AA,'Game Log'!$AB:$AB,$A51,'Game Log'!$Z:$Z,$A$33,'Game Log'!$AC:$AC,'Opp Pos'!CI$34)=0,"X",SUMIFS('Game Log'!$AA:$AA,'Game Log'!$AB:$AB,$A51,'Game Log'!$Z:$Z,$A$33,'Game Log'!$AC:$AC,'Opp Pos'!CI$34))</f>
        <v>43</v>
      </c>
      <c r="CJ51" s="23" t="str">
        <f>IF(SUMIFS('Game Log'!$AA:$AA,'Game Log'!$AB:$AB,$A51,'Game Log'!$Z:$Z,$A$33,'Game Log'!$AC:$AC,'Opp Pos'!CJ$34)=0,"X",SUMIFS('Game Log'!$AA:$AA,'Game Log'!$AB:$AB,$A51,'Game Log'!$Z:$Z,$A$33,'Game Log'!$AC:$AC,'Opp Pos'!CJ$34))</f>
        <v>X</v>
      </c>
      <c r="CK51" s="23">
        <f>IF(SUMIFS('Game Log'!$AA:$AA,'Game Log'!$AB:$AB,$A51,'Game Log'!$Z:$Z,$A$33,'Game Log'!$AC:$AC,'Opp Pos'!CK$34)=0,"X",SUMIFS('Game Log'!$AA:$AA,'Game Log'!$AB:$AB,$A51,'Game Log'!$Z:$Z,$A$33,'Game Log'!$AC:$AC,'Opp Pos'!CK$34))</f>
        <v>6.5</v>
      </c>
      <c r="CL51" s="23" t="str">
        <f>IF(SUMIFS('Game Log'!$AA:$AA,'Game Log'!$AB:$AB,$A51,'Game Log'!$Z:$Z,$A$33,'Game Log'!$AC:$AC,'Opp Pos'!CL$34)=0,"X",SUMIFS('Game Log'!$AA:$AA,'Game Log'!$AB:$AB,$A51,'Game Log'!$Z:$Z,$A$33,'Game Log'!$AC:$AC,'Opp Pos'!CL$34))</f>
        <v>X</v>
      </c>
      <c r="CM51" s="23">
        <f>IF(SUMIFS('Game Log'!$AA:$AA,'Game Log'!$AB:$AB,$A51,'Game Log'!$Z:$Z,$A$33,'Game Log'!$AC:$AC,'Opp Pos'!CM$34)=0,"X",SUMIFS('Game Log'!$AA:$AA,'Game Log'!$AB:$AB,$A51,'Game Log'!$Z:$Z,$A$33,'Game Log'!$AC:$AC,'Opp Pos'!CM$34))</f>
        <v>32.6</v>
      </c>
      <c r="CN51" s="23">
        <f>IF(SUMIFS('Game Log'!$AA:$AA,'Game Log'!$AB:$AB,$A51,'Game Log'!$Z:$Z,$A$33,'Game Log'!$AC:$AC,'Opp Pos'!CN$34)=0,"X",SUMIFS('Game Log'!$AA:$AA,'Game Log'!$AB:$AB,$A51,'Game Log'!$Z:$Z,$A$33,'Game Log'!$AC:$AC,'Opp Pos'!CN$34))</f>
        <v>56.3</v>
      </c>
      <c r="CO51" s="23" t="str">
        <f>IF(SUMIFS('Game Log'!$AA:$AA,'Game Log'!$AB:$AB,$A51,'Game Log'!$Z:$Z,$A$33,'Game Log'!$AC:$AC,'Opp Pos'!CO$34)=0,"X",SUMIFS('Game Log'!$AA:$AA,'Game Log'!$AB:$AB,$A51,'Game Log'!$Z:$Z,$A$33,'Game Log'!$AC:$AC,'Opp Pos'!CO$34))</f>
        <v>X</v>
      </c>
      <c r="CP51" s="23">
        <f>IF(SUMIFS('Game Log'!$AA:$AA,'Game Log'!$AB:$AB,$A51,'Game Log'!$Z:$Z,$A$33,'Game Log'!$AC:$AC,'Opp Pos'!CP$34)=0,"X",SUMIFS('Game Log'!$AA:$AA,'Game Log'!$AB:$AB,$A51,'Game Log'!$Z:$Z,$A$33,'Game Log'!$AC:$AC,'Opp Pos'!CP$34))</f>
        <v>21.3</v>
      </c>
      <c r="CQ51" s="23" t="str">
        <f>IF(SUMIFS('Game Log'!$AA:$AA,'Game Log'!$AB:$AB,$A51,'Game Log'!$Z:$Z,$A$33,'Game Log'!$AC:$AC,'Opp Pos'!CQ$34)=0,"X",SUMIFS('Game Log'!$AA:$AA,'Game Log'!$AB:$AB,$A51,'Game Log'!$Z:$Z,$A$33,'Game Log'!$AC:$AC,'Opp Pos'!CQ$34))</f>
        <v>X</v>
      </c>
      <c r="CR51" s="23" t="str">
        <f>IF(SUMIFS('Game Log'!$AA:$AA,'Game Log'!$AB:$AB,$A51,'Game Log'!$Z:$Z,$A$33,'Game Log'!$AC:$AC,'Opp Pos'!CR$34)=0,"X",SUMIFS('Game Log'!$AA:$AA,'Game Log'!$AB:$AB,$A51,'Game Log'!$Z:$Z,$A$33,'Game Log'!$AC:$AC,'Opp Pos'!CR$34))</f>
        <v>X</v>
      </c>
      <c r="CS51" s="23">
        <f>IF(SUMIFS('Game Log'!$AA:$AA,'Game Log'!$AB:$AB,$A51,'Game Log'!$Z:$Z,$A$33,'Game Log'!$AC:$AC,'Opp Pos'!CS$34)=0,"X",SUMIFS('Game Log'!$AA:$AA,'Game Log'!$AB:$AB,$A51,'Game Log'!$Z:$Z,$A$33,'Game Log'!$AC:$AC,'Opp Pos'!CS$34))</f>
        <v>67.2</v>
      </c>
      <c r="CT51" s="23" t="str">
        <f>IF(SUMIFS('Game Log'!$AA:$AA,'Game Log'!$AB:$AB,$A51,'Game Log'!$Z:$Z,$A$33,'Game Log'!$AC:$AC,'Opp Pos'!CT$34)=0,"X",SUMIFS('Game Log'!$AA:$AA,'Game Log'!$AB:$AB,$A51,'Game Log'!$Z:$Z,$A$33,'Game Log'!$AC:$AC,'Opp Pos'!CT$34))</f>
        <v>X</v>
      </c>
      <c r="CU51" s="23">
        <f>IF(SUMIFS('Game Log'!$AA:$AA,'Game Log'!$AB:$AB,$A51,'Game Log'!$Z:$Z,$A$33,'Game Log'!$AC:$AC,'Opp Pos'!CU$34)=0,"X",SUMIFS('Game Log'!$AA:$AA,'Game Log'!$AB:$AB,$A51,'Game Log'!$Z:$Z,$A$33,'Game Log'!$AC:$AC,'Opp Pos'!CU$34))</f>
        <v>26.3</v>
      </c>
      <c r="CV51" s="23" t="str">
        <f>IF(SUMIFS('Game Log'!$AA:$AA,'Game Log'!$AB:$AB,$A51,'Game Log'!$Z:$Z,$A$33,'Game Log'!$AC:$AC,'Opp Pos'!CV$34)=0,"X",SUMIFS('Game Log'!$AA:$AA,'Game Log'!$AB:$AB,$A51,'Game Log'!$Z:$Z,$A$33,'Game Log'!$AC:$AC,'Opp Pos'!CV$34))</f>
        <v>X</v>
      </c>
      <c r="CW51" s="23" t="str">
        <f>IF(SUMIFS('Game Log'!$AA:$AA,'Game Log'!$AB:$AB,$A51,'Game Log'!$Z:$Z,$A$33,'Game Log'!$AC:$AC,'Opp Pos'!CW$34)=0,"X",SUMIFS('Game Log'!$AA:$AA,'Game Log'!$AB:$AB,$A51,'Game Log'!$Z:$Z,$A$33,'Game Log'!$AC:$AC,'Opp Pos'!CW$34))</f>
        <v>X</v>
      </c>
      <c r="CX51" s="23" t="str">
        <f>IF(SUMIFS('Game Log'!$AA:$AA,'Game Log'!$AB:$AB,$A51,'Game Log'!$Z:$Z,$A$33,'Game Log'!$AC:$AC,'Opp Pos'!CX$34)=0,"X",SUMIFS('Game Log'!$AA:$AA,'Game Log'!$AB:$AB,$A51,'Game Log'!$Z:$Z,$A$33,'Game Log'!$AC:$AC,'Opp Pos'!CX$34))</f>
        <v>X</v>
      </c>
      <c r="CY51" s="23" t="str">
        <f>IF(SUMIFS('Game Log'!$AA:$AA,'Game Log'!$AB:$AB,$A51,'Game Log'!$Z:$Z,$A$33,'Game Log'!$AC:$AC,'Opp Pos'!CY$34)=0,"X",SUMIFS('Game Log'!$AA:$AA,'Game Log'!$AB:$AB,$A51,'Game Log'!$Z:$Z,$A$33,'Game Log'!$AC:$AC,'Opp Pos'!CY$34))</f>
        <v>X</v>
      </c>
      <c r="CZ51" s="23" t="str">
        <f>IF(SUMIFS('Game Log'!$AA:$AA,'Game Log'!$AB:$AB,$A51,'Game Log'!$Z:$Z,$A$33,'Game Log'!$AC:$AC,'Opp Pos'!CZ$34)=0,"X",SUMIFS('Game Log'!$AA:$AA,'Game Log'!$AB:$AB,$A51,'Game Log'!$Z:$Z,$A$33,'Game Log'!$AC:$AC,'Opp Pos'!CZ$34))</f>
        <v>X</v>
      </c>
      <c r="DA51" s="23" t="str">
        <f>IF(SUMIFS('Game Log'!$AA:$AA,'Game Log'!$AB:$AB,$A51,'Game Log'!$Z:$Z,$A$33,'Game Log'!$AC:$AC,'Opp Pos'!DA$34)=0,"X",SUMIFS('Game Log'!$AA:$AA,'Game Log'!$AB:$AB,$A51,'Game Log'!$Z:$Z,$A$33,'Game Log'!$AC:$AC,'Opp Pos'!DA$34))</f>
        <v>X</v>
      </c>
      <c r="DB51" s="23" t="str">
        <f>IF(SUMIFS('Game Log'!$AA:$AA,'Game Log'!$AB:$AB,$A51,'Game Log'!$Z:$Z,$A$33,'Game Log'!$AC:$AC,'Opp Pos'!DB$34)=0,"X",SUMIFS('Game Log'!$AA:$AA,'Game Log'!$AB:$AB,$A51,'Game Log'!$Z:$Z,$A$33,'Game Log'!$AC:$AC,'Opp Pos'!DB$34))</f>
        <v>X</v>
      </c>
      <c r="DC51" s="23" t="str">
        <f>IF(SUMIFS('Game Log'!$AA:$AA,'Game Log'!$AB:$AB,$A51,'Game Log'!$Z:$Z,$A$33,'Game Log'!$AC:$AC,'Opp Pos'!DC$34)=0,"X",SUMIFS('Game Log'!$AA:$AA,'Game Log'!$AB:$AB,$A51,'Game Log'!$Z:$Z,$A$33,'Game Log'!$AC:$AC,'Opp Pos'!DC$34))</f>
        <v>X</v>
      </c>
      <c r="DD51" s="23" t="str">
        <f>IF(SUMIFS('Game Log'!$AA:$AA,'Game Log'!$AB:$AB,$A51,'Game Log'!$Z:$Z,$A$33,'Game Log'!$AC:$AC,'Opp Pos'!DD$34)=0,"X",SUMIFS('Game Log'!$AA:$AA,'Game Log'!$AB:$AB,$A51,'Game Log'!$Z:$Z,$A$33,'Game Log'!$AC:$AC,'Opp Pos'!DD$34))</f>
        <v>X</v>
      </c>
      <c r="DE51" s="23" t="str">
        <f>IF(SUMIFS('Game Log'!$AA:$AA,'Game Log'!$AB:$AB,$A51,'Game Log'!$Z:$Z,$A$33,'Game Log'!$AC:$AC,'Opp Pos'!DE$34)=0,"X",SUMIFS('Game Log'!$AA:$AA,'Game Log'!$AB:$AB,$A51,'Game Log'!$Z:$Z,$A$33,'Game Log'!$AC:$AC,'Opp Pos'!DE$34))</f>
        <v>X</v>
      </c>
      <c r="DF51" s="23" t="str">
        <f>IF(SUMIFS('Game Log'!$AA:$AA,'Game Log'!$AB:$AB,$A51,'Game Log'!$Z:$Z,$A$33,'Game Log'!$AC:$AC,'Opp Pos'!DF$34)=0,"X",SUMIFS('Game Log'!$AA:$AA,'Game Log'!$AB:$AB,$A51,'Game Log'!$Z:$Z,$A$33,'Game Log'!$AC:$AC,'Opp Pos'!DF$34))</f>
        <v>X</v>
      </c>
      <c r="DG51" s="23" t="str">
        <f>IF(SUMIFS('Game Log'!$AA:$AA,'Game Log'!$AB:$AB,$A51,'Game Log'!$Z:$Z,$A$33,'Game Log'!$AC:$AC,'Opp Pos'!DG$34)=0,"X",SUMIFS('Game Log'!$AA:$AA,'Game Log'!$AB:$AB,$A51,'Game Log'!$Z:$Z,$A$33,'Game Log'!$AC:$AC,'Opp Pos'!DG$34))</f>
        <v>X</v>
      </c>
      <c r="DH51" s="23" t="str">
        <f>IF(SUMIFS('Game Log'!$AA:$AA,'Game Log'!$AB:$AB,$A51,'Game Log'!$Z:$Z,$A$33,'Game Log'!$AC:$AC,'Opp Pos'!DH$34)=0,"X",SUMIFS('Game Log'!$AA:$AA,'Game Log'!$AB:$AB,$A51,'Game Log'!$Z:$Z,$A$33,'Game Log'!$AC:$AC,'Opp Pos'!DH$34))</f>
        <v>X</v>
      </c>
      <c r="DI51" s="23" t="str">
        <f>IF(SUMIFS('Game Log'!$AA:$AA,'Game Log'!$AB:$AB,$A51,'Game Log'!$Z:$Z,$A$33,'Game Log'!$AC:$AC,'Opp Pos'!DI$34)=0,"X",SUMIFS('Game Log'!$AA:$AA,'Game Log'!$AB:$AB,$A51,'Game Log'!$Z:$Z,$A$33,'Game Log'!$AC:$AC,'Opp Pos'!DI$34))</f>
        <v>X</v>
      </c>
      <c r="DJ51" s="23" t="str">
        <f>IF(SUMIFS('Game Log'!$AA:$AA,'Game Log'!$AB:$AB,$A51,'Game Log'!$Z:$Z,$A$33,'Game Log'!$AC:$AC,'Opp Pos'!DJ$34)=0,"X",SUMIFS('Game Log'!$AA:$AA,'Game Log'!$AB:$AB,$A51,'Game Log'!$Z:$Z,$A$33,'Game Log'!$AC:$AC,'Opp Pos'!DJ$34))</f>
        <v>X</v>
      </c>
      <c r="DK51" s="23" t="str">
        <f>IF(SUMIFS('Game Log'!$AA:$AA,'Game Log'!$AB:$AB,$A51,'Game Log'!$Z:$Z,$A$33,'Game Log'!$AC:$AC,'Opp Pos'!DK$34)=0,"X",SUMIFS('Game Log'!$AA:$AA,'Game Log'!$AB:$AB,$A51,'Game Log'!$Z:$Z,$A$33,'Game Log'!$AC:$AC,'Opp Pos'!DK$34))</f>
        <v>X</v>
      </c>
      <c r="DL51" s="23" t="str">
        <f>IF(SUMIFS('Game Log'!$AA:$AA,'Game Log'!$AB:$AB,$A51,'Game Log'!$Z:$Z,$A$33,'Game Log'!$AC:$AC,'Opp Pos'!DL$34)=0,"X",SUMIFS('Game Log'!$AA:$AA,'Game Log'!$AB:$AB,$A51,'Game Log'!$Z:$Z,$A$33,'Game Log'!$AC:$AC,'Opp Pos'!DL$34))</f>
        <v>X</v>
      </c>
      <c r="DM51" s="23" t="str">
        <f>IF(SUMIFS('Game Log'!$AA:$AA,'Game Log'!$AB:$AB,$A51,'Game Log'!$Z:$Z,$A$33,'Game Log'!$AC:$AC,'Opp Pos'!DM$34)=0,"X",SUMIFS('Game Log'!$AA:$AA,'Game Log'!$AB:$AB,$A51,'Game Log'!$Z:$Z,$A$33,'Game Log'!$AC:$AC,'Opp Pos'!DM$34))</f>
        <v>X</v>
      </c>
      <c r="DN51" s="23" t="str">
        <f>IF(SUMIFS('Game Log'!$AA:$AA,'Game Log'!$AB:$AB,$A51,'Game Log'!$Z:$Z,$A$33,'Game Log'!$AC:$AC,'Opp Pos'!DN$34)=0,"X",SUMIFS('Game Log'!$AA:$AA,'Game Log'!$AB:$AB,$A51,'Game Log'!$Z:$Z,$A$33,'Game Log'!$AC:$AC,'Opp Pos'!DN$34))</f>
        <v>X</v>
      </c>
      <c r="DO51" s="23" t="str">
        <f>IF(SUMIFS('Game Log'!$AA:$AA,'Game Log'!$AB:$AB,$A51,'Game Log'!$Z:$Z,$A$33,'Game Log'!$AC:$AC,'Opp Pos'!DO$34)=0,"X",SUMIFS('Game Log'!$AA:$AA,'Game Log'!$AB:$AB,$A51,'Game Log'!$Z:$Z,$A$33,'Game Log'!$AC:$AC,'Opp Pos'!DO$34))</f>
        <v>X</v>
      </c>
      <c r="DP51" s="23" t="str">
        <f>IF(SUMIFS('Game Log'!$AA:$AA,'Game Log'!$AB:$AB,$A51,'Game Log'!$Z:$Z,$A$33,'Game Log'!$AC:$AC,'Opp Pos'!DP$34)=0,"X",SUMIFS('Game Log'!$AA:$AA,'Game Log'!$AB:$AB,$A51,'Game Log'!$Z:$Z,$A$33,'Game Log'!$AC:$AC,'Opp Pos'!DP$34))</f>
        <v>X</v>
      </c>
      <c r="DQ51" s="23" t="str">
        <f>IF(SUMIFS('Game Log'!$AA:$AA,'Game Log'!$AB:$AB,$A51,'Game Log'!$Z:$Z,$A$33,'Game Log'!$AC:$AC,'Opp Pos'!DQ$34)=0,"X",SUMIFS('Game Log'!$AA:$AA,'Game Log'!$AB:$AB,$A51,'Game Log'!$Z:$Z,$A$33,'Game Log'!$AC:$AC,'Opp Pos'!DQ$34))</f>
        <v>X</v>
      </c>
      <c r="DR51" s="23" t="str">
        <f>IF(SUMIFS('Game Log'!$AA:$AA,'Game Log'!$AB:$AB,$A51,'Game Log'!$Z:$Z,$A$33,'Game Log'!$AC:$AC,'Opp Pos'!DR$34)=0,"X",SUMIFS('Game Log'!$AA:$AA,'Game Log'!$AB:$AB,$A51,'Game Log'!$Z:$Z,$A$33,'Game Log'!$AC:$AC,'Opp Pos'!DR$34))</f>
        <v>X</v>
      </c>
      <c r="DS51" s="23" t="str">
        <f>IF(SUMIFS('Game Log'!$AA:$AA,'Game Log'!$AB:$AB,$A51,'Game Log'!$Z:$Z,$A$33,'Game Log'!$AC:$AC,'Opp Pos'!DS$34)=0,"X",SUMIFS('Game Log'!$AA:$AA,'Game Log'!$AB:$AB,$A51,'Game Log'!$Z:$Z,$A$33,'Game Log'!$AC:$AC,'Opp Pos'!DS$34))</f>
        <v>X</v>
      </c>
      <c r="DT51" s="23" t="str">
        <f>IF(SUMIFS('Game Log'!$AA:$AA,'Game Log'!$AB:$AB,$A51,'Game Log'!$Z:$Z,$A$33,'Game Log'!$AC:$AC,'Opp Pos'!DT$34)=0,"X",SUMIFS('Game Log'!$AA:$AA,'Game Log'!$AB:$AB,$A51,'Game Log'!$Z:$Z,$A$33,'Game Log'!$AC:$AC,'Opp Pos'!DT$34))</f>
        <v>X</v>
      </c>
      <c r="DU51" s="23" t="str">
        <f>IF(SUMIFS('Game Log'!$AA:$AA,'Game Log'!$AB:$AB,$A51,'Game Log'!$Z:$Z,$A$33,'Game Log'!$AC:$AC,'Opp Pos'!DU$34)=0,"X",SUMIFS('Game Log'!$AA:$AA,'Game Log'!$AB:$AB,$A51,'Game Log'!$Z:$Z,$A$33,'Game Log'!$AC:$AC,'Opp Pos'!DU$34))</f>
        <v>X</v>
      </c>
      <c r="DV51" s="23" t="str">
        <f>IF(SUMIFS('Game Log'!$AA:$AA,'Game Log'!$AB:$AB,$A51,'Game Log'!$Z:$Z,$A$33,'Game Log'!$AC:$AC,'Opp Pos'!DV$34)=0,"X",SUMIFS('Game Log'!$AA:$AA,'Game Log'!$AB:$AB,$A51,'Game Log'!$Z:$Z,$A$33,'Game Log'!$AC:$AC,'Opp Pos'!DV$34))</f>
        <v>X</v>
      </c>
      <c r="DW51" s="23" t="str">
        <f>IF(SUMIFS('Game Log'!$AA:$AA,'Game Log'!$AB:$AB,$A51,'Game Log'!$Z:$Z,$A$33,'Game Log'!$AC:$AC,'Opp Pos'!DW$34)=0,"X",SUMIFS('Game Log'!$AA:$AA,'Game Log'!$AB:$AB,$A51,'Game Log'!$Z:$Z,$A$33,'Game Log'!$AC:$AC,'Opp Pos'!DW$34))</f>
        <v>X</v>
      </c>
      <c r="DX51" s="23" t="str">
        <f>IF(SUMIFS('Game Log'!$AA:$AA,'Game Log'!$AB:$AB,$A51,'Game Log'!$Z:$Z,$A$33,'Game Log'!$AC:$AC,'Opp Pos'!DX$34)=0,"X",SUMIFS('Game Log'!$AA:$AA,'Game Log'!$AB:$AB,$A51,'Game Log'!$Z:$Z,$A$33,'Game Log'!$AC:$AC,'Opp Pos'!DX$34))</f>
        <v>X</v>
      </c>
      <c r="DY51" s="23" t="str">
        <f>IF(SUMIFS('Game Log'!$AA:$AA,'Game Log'!$AB:$AB,$A51,'Game Log'!$Z:$Z,$A$33,'Game Log'!$AC:$AC,'Opp Pos'!DY$34)=0,"X",SUMIFS('Game Log'!$AA:$AA,'Game Log'!$AB:$AB,$A51,'Game Log'!$Z:$Z,$A$33,'Game Log'!$AC:$AC,'Opp Pos'!DY$34))</f>
        <v>X</v>
      </c>
      <c r="DZ51" s="23" t="str">
        <f>IF(SUMIFS('Game Log'!$AA:$AA,'Game Log'!$AB:$AB,$A51,'Game Log'!$Z:$Z,$A$33,'Game Log'!$AC:$AC,'Opp Pos'!DZ$34)=0,"X",SUMIFS('Game Log'!$AA:$AA,'Game Log'!$AB:$AB,$A51,'Game Log'!$Z:$Z,$A$33,'Game Log'!$AC:$AC,'Opp Pos'!DZ$34))</f>
        <v>X</v>
      </c>
      <c r="EA51" s="23" t="str">
        <f>IF(SUMIFS('Game Log'!$AA:$AA,'Game Log'!$AB:$AB,$A51,'Game Log'!$Z:$Z,$A$33,'Game Log'!$AC:$AC,'Opp Pos'!EA$34)=0,"X",SUMIFS('Game Log'!$AA:$AA,'Game Log'!$AB:$AB,$A51,'Game Log'!$Z:$Z,$A$33,'Game Log'!$AC:$AC,'Opp Pos'!EA$34))</f>
        <v>X</v>
      </c>
      <c r="EB51" s="23" t="str">
        <f>IF(SUMIFS('Game Log'!$AA:$AA,'Game Log'!$AB:$AB,$A51,'Game Log'!$Z:$Z,$A$33,'Game Log'!$AC:$AC,'Opp Pos'!EB$34)=0,"X",SUMIFS('Game Log'!$AA:$AA,'Game Log'!$AB:$AB,$A51,'Game Log'!$Z:$Z,$A$33,'Game Log'!$AC:$AC,'Opp Pos'!EB$34))</f>
        <v>X</v>
      </c>
      <c r="EC51" s="23" t="str">
        <f>IF(SUMIFS('Game Log'!$AA:$AA,'Game Log'!$AB:$AB,$A51,'Game Log'!$Z:$Z,$A$33,'Game Log'!$AC:$AC,'Opp Pos'!EC$34)=0,"X",SUMIFS('Game Log'!$AA:$AA,'Game Log'!$AB:$AB,$A51,'Game Log'!$Z:$Z,$A$33,'Game Log'!$AC:$AC,'Opp Pos'!EC$34))</f>
        <v>X</v>
      </c>
      <c r="ED51" s="23" t="str">
        <f>IF(SUMIFS('Game Log'!$AA:$AA,'Game Log'!$AB:$AB,$A51,'Game Log'!$Z:$Z,$A$33,'Game Log'!$AC:$AC,'Opp Pos'!ED$34)=0,"X",SUMIFS('Game Log'!$AA:$AA,'Game Log'!$AB:$AB,$A51,'Game Log'!$Z:$Z,$A$33,'Game Log'!$AC:$AC,'Opp Pos'!ED$34))</f>
        <v>X</v>
      </c>
      <c r="EE51" s="23" t="str">
        <f>IF(SUMIFS('Game Log'!$AA:$AA,'Game Log'!$AB:$AB,$A51,'Game Log'!$Z:$Z,$A$33,'Game Log'!$AC:$AC,'Opp Pos'!EE$34)=0,"X",SUMIFS('Game Log'!$AA:$AA,'Game Log'!$AB:$AB,$A51,'Game Log'!$Z:$Z,$A$33,'Game Log'!$AC:$AC,'Opp Pos'!EE$34))</f>
        <v>X</v>
      </c>
      <c r="EF51" s="23" t="str">
        <f>IF(SUMIFS('Game Log'!$AA:$AA,'Game Log'!$AB:$AB,$A51,'Game Log'!$Z:$Z,$A$33,'Game Log'!$AC:$AC,'Opp Pos'!EF$34)=0,"X",SUMIFS('Game Log'!$AA:$AA,'Game Log'!$AB:$AB,$A51,'Game Log'!$Z:$Z,$A$33,'Game Log'!$AC:$AC,'Opp Pos'!EF$34))</f>
        <v>X</v>
      </c>
      <c r="EG51" s="23" t="str">
        <f>IF(SUMIFS('Game Log'!$AA:$AA,'Game Log'!$AB:$AB,$A51,'Game Log'!$Z:$Z,$A$33,'Game Log'!$AC:$AC,'Opp Pos'!EG$34)=0,"X",SUMIFS('Game Log'!$AA:$AA,'Game Log'!$AB:$AB,$A51,'Game Log'!$Z:$Z,$A$33,'Game Log'!$AC:$AC,'Opp Pos'!EG$34))</f>
        <v>X</v>
      </c>
      <c r="EH51" s="23" t="str">
        <f>IF(SUMIFS('Game Log'!$AA:$AA,'Game Log'!$AB:$AB,$A51,'Game Log'!$Z:$Z,$A$33,'Game Log'!$AC:$AC,'Opp Pos'!EH$34)=0,"X",SUMIFS('Game Log'!$AA:$AA,'Game Log'!$AB:$AB,$A51,'Game Log'!$Z:$Z,$A$33,'Game Log'!$AC:$AC,'Opp Pos'!EH$34))</f>
        <v>X</v>
      </c>
      <c r="EI51" s="23" t="str">
        <f>IF(SUMIFS('Game Log'!$AA:$AA,'Game Log'!$AB:$AB,$A51,'Game Log'!$Z:$Z,$A$33,'Game Log'!$AC:$AC,'Opp Pos'!EI$34)=0,"X",SUMIFS('Game Log'!$AA:$AA,'Game Log'!$AB:$AB,$A51,'Game Log'!$Z:$Z,$A$33,'Game Log'!$AC:$AC,'Opp Pos'!EI$34))</f>
        <v>X</v>
      </c>
      <c r="EJ51" s="23" t="str">
        <f>IF(SUMIFS('Game Log'!$AA:$AA,'Game Log'!$AB:$AB,$A51,'Game Log'!$Z:$Z,$A$33,'Game Log'!$AC:$AC,'Opp Pos'!EJ$34)=0,"X",SUMIFS('Game Log'!$AA:$AA,'Game Log'!$AB:$AB,$A51,'Game Log'!$Z:$Z,$A$33,'Game Log'!$AC:$AC,'Opp Pos'!EJ$34))</f>
        <v>X</v>
      </c>
      <c r="EK51" s="23" t="str">
        <f>IF(SUMIFS('Game Log'!$AA:$AA,'Game Log'!$AB:$AB,$A51,'Game Log'!$Z:$Z,$A$33,'Game Log'!$AC:$AC,'Opp Pos'!EK$34)=0,"X",SUMIFS('Game Log'!$AA:$AA,'Game Log'!$AB:$AB,$A51,'Game Log'!$Z:$Z,$A$33,'Game Log'!$AC:$AC,'Opp Pos'!EK$34))</f>
        <v>X</v>
      </c>
      <c r="EL51" s="23" t="str">
        <f>IF(SUMIFS('Game Log'!$AA:$AA,'Game Log'!$AB:$AB,$A51,'Game Log'!$Z:$Z,$A$33,'Game Log'!$AC:$AC,'Opp Pos'!EL$34)=0,"X",SUMIFS('Game Log'!$AA:$AA,'Game Log'!$AB:$AB,$A51,'Game Log'!$Z:$Z,$A$33,'Game Log'!$AC:$AC,'Opp Pos'!EL$34))</f>
        <v>X</v>
      </c>
      <c r="EM51" s="23" t="str">
        <f>IF(SUMIFS('Game Log'!$AA:$AA,'Game Log'!$AB:$AB,$A51,'Game Log'!$Z:$Z,$A$33,'Game Log'!$AC:$AC,'Opp Pos'!EM$34)=0,"X",SUMIFS('Game Log'!$AA:$AA,'Game Log'!$AB:$AB,$A51,'Game Log'!$Z:$Z,$A$33,'Game Log'!$AC:$AC,'Opp Pos'!EM$34))</f>
        <v>X</v>
      </c>
      <c r="EN51" s="23" t="str">
        <f>IF(SUMIFS('Game Log'!$AA:$AA,'Game Log'!$AB:$AB,$A51,'Game Log'!$Z:$Z,$A$33,'Game Log'!$AC:$AC,'Opp Pos'!EN$34)=0,"X",SUMIFS('Game Log'!$AA:$AA,'Game Log'!$AB:$AB,$A51,'Game Log'!$Z:$Z,$A$33,'Game Log'!$AC:$AC,'Opp Pos'!EN$34))</f>
        <v>X</v>
      </c>
      <c r="EO51" s="23" t="str">
        <f>IF(SUMIFS('Game Log'!$AA:$AA,'Game Log'!$AB:$AB,$A51,'Game Log'!$Z:$Z,$A$33,'Game Log'!$AC:$AC,'Opp Pos'!EO$34)=0,"X",SUMIFS('Game Log'!$AA:$AA,'Game Log'!$AB:$AB,$A51,'Game Log'!$Z:$Z,$A$33,'Game Log'!$AC:$AC,'Opp Pos'!EO$34))</f>
        <v>X</v>
      </c>
      <c r="EP51" s="23" t="str">
        <f>IF(SUMIFS('Game Log'!$AA:$AA,'Game Log'!$AB:$AB,$A51,'Game Log'!$Z:$Z,$A$33,'Game Log'!$AC:$AC,'Opp Pos'!EP$34)=0,"X",SUMIFS('Game Log'!$AA:$AA,'Game Log'!$AB:$AB,$A51,'Game Log'!$Z:$Z,$A$33,'Game Log'!$AC:$AC,'Opp Pos'!EP$34))</f>
        <v>X</v>
      </c>
      <c r="EQ51" s="23" t="str">
        <f>IF(SUMIFS('Game Log'!$AA:$AA,'Game Log'!$AB:$AB,$A51,'Game Log'!$Z:$Z,$A$33,'Game Log'!$AC:$AC,'Opp Pos'!EQ$34)=0,"X",SUMIFS('Game Log'!$AA:$AA,'Game Log'!$AB:$AB,$A51,'Game Log'!$Z:$Z,$A$33,'Game Log'!$AC:$AC,'Opp Pos'!EQ$34))</f>
        <v>X</v>
      </c>
      <c r="ER51" s="23" t="str">
        <f>IF(SUMIFS('Game Log'!$AA:$AA,'Game Log'!$AB:$AB,$A51,'Game Log'!$Z:$Z,$A$33,'Game Log'!$AC:$AC,'Opp Pos'!ER$34)=0,"X",SUMIFS('Game Log'!$AA:$AA,'Game Log'!$AB:$AB,$A51,'Game Log'!$Z:$Z,$A$33,'Game Log'!$AC:$AC,'Opp Pos'!ER$34))</f>
        <v>X</v>
      </c>
      <c r="ES51" s="23" t="str">
        <f>IF(SUMIFS('Game Log'!$AA:$AA,'Game Log'!$AB:$AB,$A51,'Game Log'!$Z:$Z,$A$33,'Game Log'!$AC:$AC,'Opp Pos'!ES$34)=0,"X",SUMIFS('Game Log'!$AA:$AA,'Game Log'!$AB:$AB,$A51,'Game Log'!$Z:$Z,$A$33,'Game Log'!$AC:$AC,'Opp Pos'!ES$34))</f>
        <v>X</v>
      </c>
      <c r="ET51" s="23" t="str">
        <f>IF(SUMIFS('Game Log'!$AA:$AA,'Game Log'!$AB:$AB,$A51,'Game Log'!$Z:$Z,$A$33,'Game Log'!$AC:$AC,'Opp Pos'!ET$34)=0,"X",SUMIFS('Game Log'!$AA:$AA,'Game Log'!$AB:$AB,$A51,'Game Log'!$Z:$Z,$A$33,'Game Log'!$AC:$AC,'Opp Pos'!ET$34))</f>
        <v>X</v>
      </c>
      <c r="EU51" s="23" t="str">
        <f>IF(SUMIFS('Game Log'!$AA:$AA,'Game Log'!$AB:$AB,$A51,'Game Log'!$Z:$Z,$A$33,'Game Log'!$AC:$AC,'Opp Pos'!EU$34)=0,"X",SUMIFS('Game Log'!$AA:$AA,'Game Log'!$AB:$AB,$A51,'Game Log'!$Z:$Z,$A$33,'Game Log'!$AC:$AC,'Opp Pos'!EU$34))</f>
        <v>X</v>
      </c>
      <c r="EV51" s="23" t="str">
        <f>IF(SUMIFS('Game Log'!$AA:$AA,'Game Log'!$AB:$AB,$A51,'Game Log'!$Z:$Z,$A$33,'Game Log'!$AC:$AC,'Opp Pos'!EV$34)=0,"X",SUMIFS('Game Log'!$AA:$AA,'Game Log'!$AB:$AB,$A51,'Game Log'!$Z:$Z,$A$33,'Game Log'!$AC:$AC,'Opp Pos'!EV$34))</f>
        <v>X</v>
      </c>
      <c r="EW51" s="23" t="str">
        <f>IF(SUMIFS('Game Log'!$AA:$AA,'Game Log'!$AB:$AB,$A51,'Game Log'!$Z:$Z,$A$33,'Game Log'!$AC:$AC,'Opp Pos'!EW$34)=0,"X",SUMIFS('Game Log'!$AA:$AA,'Game Log'!$AB:$AB,$A51,'Game Log'!$Z:$Z,$A$33,'Game Log'!$AC:$AC,'Opp Pos'!EW$34))</f>
        <v>X</v>
      </c>
      <c r="EX51" s="23" t="str">
        <f>IF(SUMIFS('Game Log'!$AA:$AA,'Game Log'!$AB:$AB,$A51,'Game Log'!$Z:$Z,$A$33,'Game Log'!$AC:$AC,'Opp Pos'!EX$34)=0,"X",SUMIFS('Game Log'!$AA:$AA,'Game Log'!$AB:$AB,$A51,'Game Log'!$Z:$Z,$A$33,'Game Log'!$AC:$AC,'Opp Pos'!EX$34))</f>
        <v>X</v>
      </c>
      <c r="EY51" s="23" t="str">
        <f>IF(SUMIFS('Game Log'!$AA:$AA,'Game Log'!$AB:$AB,$A51,'Game Log'!$Z:$Z,$A$33,'Game Log'!$AC:$AC,'Opp Pos'!EY$34)=0,"X",SUMIFS('Game Log'!$AA:$AA,'Game Log'!$AB:$AB,$A51,'Game Log'!$Z:$Z,$A$33,'Game Log'!$AC:$AC,'Opp Pos'!EY$34))</f>
        <v>X</v>
      </c>
      <c r="EZ51" s="23" t="str">
        <f>IF(SUMIFS('Game Log'!$AA:$AA,'Game Log'!$AB:$AB,$A51,'Game Log'!$Z:$Z,$A$33,'Game Log'!$AC:$AC,'Opp Pos'!EZ$34)=0,"X",SUMIFS('Game Log'!$AA:$AA,'Game Log'!$AB:$AB,$A51,'Game Log'!$Z:$Z,$A$33,'Game Log'!$AC:$AC,'Opp Pos'!EZ$34))</f>
        <v>X</v>
      </c>
      <c r="FA51" s="23" t="str">
        <f>IF(SUMIFS('Game Log'!$AA:$AA,'Game Log'!$AB:$AB,$A51,'Game Log'!$Z:$Z,$A$33,'Game Log'!$AC:$AC,'Opp Pos'!FA$34)=0,"X",SUMIFS('Game Log'!$AA:$AA,'Game Log'!$AB:$AB,$A51,'Game Log'!$Z:$Z,$A$33,'Game Log'!$AC:$AC,'Opp Pos'!FA$34))</f>
        <v>X</v>
      </c>
      <c r="FB51" s="23" t="str">
        <f>IF(SUMIFS('Game Log'!$AA:$AA,'Game Log'!$AB:$AB,$A51,'Game Log'!$Z:$Z,$A$33,'Game Log'!$AC:$AC,'Opp Pos'!FB$34)=0,"X",SUMIFS('Game Log'!$AA:$AA,'Game Log'!$AB:$AB,$A51,'Game Log'!$Z:$Z,$A$33,'Game Log'!$AC:$AC,'Opp Pos'!FB$34))</f>
        <v>X</v>
      </c>
      <c r="FC51" s="23" t="str">
        <f>IF(SUMIFS('Game Log'!$AA:$AA,'Game Log'!$AB:$AB,$A51,'Game Log'!$Z:$Z,$A$33,'Game Log'!$AC:$AC,'Opp Pos'!FC$34)=0,"X",SUMIFS('Game Log'!$AA:$AA,'Game Log'!$AB:$AB,$A51,'Game Log'!$Z:$Z,$A$33,'Game Log'!$AC:$AC,'Opp Pos'!FC$34))</f>
        <v>X</v>
      </c>
      <c r="FD51" s="23" t="str">
        <f>IF(SUMIFS('Game Log'!$AA:$AA,'Game Log'!$AB:$AB,$A51,'Game Log'!$Z:$Z,$A$33,'Game Log'!$AC:$AC,'Opp Pos'!FD$34)=0,"X",SUMIFS('Game Log'!$AA:$AA,'Game Log'!$AB:$AB,$A51,'Game Log'!$Z:$Z,$A$33,'Game Log'!$AC:$AC,'Opp Pos'!FD$34))</f>
        <v>X</v>
      </c>
      <c r="FE51" s="23" t="str">
        <f>IF(SUMIFS('Game Log'!$AA:$AA,'Game Log'!$AB:$AB,$A51,'Game Log'!$Z:$Z,$A$33,'Game Log'!$AC:$AC,'Opp Pos'!FE$34)=0,"X",SUMIFS('Game Log'!$AA:$AA,'Game Log'!$AB:$AB,$A51,'Game Log'!$Z:$Z,$A$33,'Game Log'!$AC:$AC,'Opp Pos'!FE$34))</f>
        <v>X</v>
      </c>
      <c r="FF51" s="23" t="str">
        <f>IF(SUMIFS('Game Log'!$AA:$AA,'Game Log'!$AB:$AB,$A51,'Game Log'!$Z:$Z,$A$33,'Game Log'!$AC:$AC,'Opp Pos'!FF$34)=0,"X",SUMIFS('Game Log'!$AA:$AA,'Game Log'!$AB:$AB,$A51,'Game Log'!$Z:$Z,$A$33,'Game Log'!$AC:$AC,'Opp Pos'!FF$34))</f>
        <v>X</v>
      </c>
      <c r="FG51" s="23" t="str">
        <f>IF(SUMIFS('Game Log'!$AA:$AA,'Game Log'!$AB:$AB,$A51,'Game Log'!$Z:$Z,$A$33,'Game Log'!$AC:$AC,'Opp Pos'!FG$34)=0,"X",SUMIFS('Game Log'!$AA:$AA,'Game Log'!$AB:$AB,$A51,'Game Log'!$Z:$Z,$A$33,'Game Log'!$AC:$AC,'Opp Pos'!FG$34))</f>
        <v>X</v>
      </c>
      <c r="FH51" s="23" t="str">
        <f>IF(SUMIFS('Game Log'!$AA:$AA,'Game Log'!$AB:$AB,$A51,'Game Log'!$Z:$Z,$A$33,'Game Log'!$AC:$AC,'Opp Pos'!FH$34)=0,"X",SUMIFS('Game Log'!$AA:$AA,'Game Log'!$AB:$AB,$A51,'Game Log'!$Z:$Z,$A$33,'Game Log'!$AC:$AC,'Opp Pos'!FH$34))</f>
        <v>X</v>
      </c>
      <c r="FI51" s="23" t="str">
        <f>IF(SUMIFS('Game Log'!$AA:$AA,'Game Log'!$AB:$AB,$A51,'Game Log'!$Z:$Z,$A$33,'Game Log'!$AC:$AC,'Opp Pos'!FI$34)=0,"X",SUMIFS('Game Log'!$AA:$AA,'Game Log'!$AB:$AB,$A51,'Game Log'!$Z:$Z,$A$33,'Game Log'!$AC:$AC,'Opp Pos'!FI$34))</f>
        <v>X</v>
      </c>
      <c r="FJ51" s="23" t="str">
        <f>IF(SUMIFS('Game Log'!$AA:$AA,'Game Log'!$AB:$AB,$A51,'Game Log'!$Z:$Z,$A$33,'Game Log'!$AC:$AC,'Opp Pos'!FJ$34)=0,"X",SUMIFS('Game Log'!$AA:$AA,'Game Log'!$AB:$AB,$A51,'Game Log'!$Z:$Z,$A$33,'Game Log'!$AC:$AC,'Opp Pos'!FJ$34))</f>
        <v>X</v>
      </c>
      <c r="FK51" s="23" t="str">
        <f>IF(SUMIFS('Game Log'!$AA:$AA,'Game Log'!$AB:$AB,$A51,'Game Log'!$Z:$Z,$A$33,'Game Log'!$AC:$AC,'Opp Pos'!FK$34)=0,"X",SUMIFS('Game Log'!$AA:$AA,'Game Log'!$AB:$AB,$A51,'Game Log'!$Z:$Z,$A$33,'Game Log'!$AC:$AC,'Opp Pos'!FK$34))</f>
        <v>X</v>
      </c>
      <c r="FL51" s="23" t="str">
        <f>IF(SUMIFS('Game Log'!$AA:$AA,'Game Log'!$AB:$AB,$A51,'Game Log'!$Z:$Z,$A$33,'Game Log'!$AC:$AC,'Opp Pos'!FL$34)=0,"X",SUMIFS('Game Log'!$AA:$AA,'Game Log'!$AB:$AB,$A51,'Game Log'!$Z:$Z,$A$33,'Game Log'!$AC:$AC,'Opp Pos'!FL$34))</f>
        <v>X</v>
      </c>
      <c r="FM51" s="23" t="str">
        <f>IF(SUMIFS('Game Log'!$AA:$AA,'Game Log'!$AB:$AB,$A51,'Game Log'!$Z:$Z,$A$33,'Game Log'!$AC:$AC,'Opp Pos'!FM$34)=0,"X",SUMIFS('Game Log'!$AA:$AA,'Game Log'!$AB:$AB,$A51,'Game Log'!$Z:$Z,$A$33,'Game Log'!$AC:$AC,'Opp Pos'!FM$34))</f>
        <v>X</v>
      </c>
      <c r="FN51" s="23" t="str">
        <f>IF(SUMIFS('Game Log'!$AA:$AA,'Game Log'!$AB:$AB,$A51,'Game Log'!$Z:$Z,$A$33,'Game Log'!$AC:$AC,'Opp Pos'!FN$34)=0,"X",SUMIFS('Game Log'!$AA:$AA,'Game Log'!$AB:$AB,$A51,'Game Log'!$Z:$Z,$A$33,'Game Log'!$AC:$AC,'Opp Pos'!FN$34))</f>
        <v>X</v>
      </c>
      <c r="FO51" s="23" t="str">
        <f>IF(SUMIFS('Game Log'!$AA:$AA,'Game Log'!$AB:$AB,$A51,'Game Log'!$Z:$Z,$A$33,'Game Log'!$AC:$AC,'Opp Pos'!FO$34)=0,"X",SUMIFS('Game Log'!$AA:$AA,'Game Log'!$AB:$AB,$A51,'Game Log'!$Z:$Z,$A$33,'Game Log'!$AC:$AC,'Opp Pos'!FO$34))</f>
        <v>X</v>
      </c>
      <c r="FP51" s="23" t="str">
        <f>IF(SUMIFS('Game Log'!$AA:$AA,'Game Log'!$AB:$AB,$A51,'Game Log'!$Z:$Z,$A$33,'Game Log'!$AC:$AC,'Opp Pos'!FP$34)=0,"X",SUMIFS('Game Log'!$AA:$AA,'Game Log'!$AB:$AB,$A51,'Game Log'!$Z:$Z,$A$33,'Game Log'!$AC:$AC,'Opp Pos'!FP$34))</f>
        <v>X</v>
      </c>
      <c r="FQ51" s="23" t="str">
        <f>IF(SUMIFS('Game Log'!$AA:$AA,'Game Log'!$AB:$AB,$A51,'Game Log'!$Z:$Z,$A$33,'Game Log'!$AC:$AC,'Opp Pos'!FQ$34)=0,"X",SUMIFS('Game Log'!$AA:$AA,'Game Log'!$AB:$AB,$A51,'Game Log'!$Z:$Z,$A$33,'Game Log'!$AC:$AC,'Opp Pos'!FQ$34))</f>
        <v>X</v>
      </c>
      <c r="FR51" s="23" t="str">
        <f>IF(SUMIFS('Game Log'!$AA:$AA,'Game Log'!$AB:$AB,$A51,'Game Log'!$Z:$Z,$A$33,'Game Log'!$AC:$AC,'Opp Pos'!FR$34)=0,"X",SUMIFS('Game Log'!$AA:$AA,'Game Log'!$AB:$AB,$A51,'Game Log'!$Z:$Z,$A$33,'Game Log'!$AC:$AC,'Opp Pos'!FR$34))</f>
        <v>X</v>
      </c>
      <c r="FS51" s="23" t="str">
        <f>IF(SUMIFS('Game Log'!$AA:$AA,'Game Log'!$AB:$AB,$A51,'Game Log'!$Z:$Z,$A$33,'Game Log'!$AC:$AC,'Opp Pos'!FS$34)=0,"X",SUMIFS('Game Log'!$AA:$AA,'Game Log'!$AB:$AB,$A51,'Game Log'!$Z:$Z,$A$33,'Game Log'!$AC:$AC,'Opp Pos'!FS$34))</f>
        <v>X</v>
      </c>
      <c r="FT51" s="23" t="str">
        <f>IF(SUMIFS('Game Log'!$AA:$AA,'Game Log'!$AB:$AB,$A51,'Game Log'!$Z:$Z,$A$33,'Game Log'!$AC:$AC,'Opp Pos'!FT$34)=0,"X",SUMIFS('Game Log'!$AA:$AA,'Game Log'!$AB:$AB,$A51,'Game Log'!$Z:$Z,$A$33,'Game Log'!$AC:$AC,'Opp Pos'!FT$34))</f>
        <v>X</v>
      </c>
      <c r="FU51" s="23" t="str">
        <f>IF(SUMIFS('Game Log'!$AA:$AA,'Game Log'!$AB:$AB,$A51,'Game Log'!$Z:$Z,$A$33,'Game Log'!$AC:$AC,'Opp Pos'!FU$34)=0,"X",SUMIFS('Game Log'!$AA:$AA,'Game Log'!$AB:$AB,$A51,'Game Log'!$Z:$Z,$A$33,'Game Log'!$AC:$AC,'Opp Pos'!FU$34))</f>
        <v>X</v>
      </c>
      <c r="FV51" s="23" t="str">
        <f>IF(SUMIFS('Game Log'!$AA:$AA,'Game Log'!$AB:$AB,$A51,'Game Log'!$Z:$Z,$A$33,'Game Log'!$AC:$AC,'Opp Pos'!FV$34)=0,"X",SUMIFS('Game Log'!$AA:$AA,'Game Log'!$AB:$AB,$A51,'Game Log'!$Z:$Z,$A$33,'Game Log'!$AC:$AC,'Opp Pos'!FV$34))</f>
        <v>X</v>
      </c>
      <c r="FW51" s="23" t="str">
        <f>IF(SUMIFS('Game Log'!$AA:$AA,'Game Log'!$AB:$AB,$A51,'Game Log'!$Z:$Z,$A$33,'Game Log'!$AC:$AC,'Opp Pos'!FW$34)=0,"X",SUMIFS('Game Log'!$AA:$AA,'Game Log'!$AB:$AB,$A51,'Game Log'!$Z:$Z,$A$33,'Game Log'!$AC:$AC,'Opp Pos'!FW$34))</f>
        <v>X</v>
      </c>
      <c r="FX51" s="23" t="str">
        <f>IF(SUMIFS('Game Log'!$AA:$AA,'Game Log'!$AB:$AB,$A51,'Game Log'!$Z:$Z,$A$33,'Game Log'!$AC:$AC,'Opp Pos'!FX$34)=0,"X",SUMIFS('Game Log'!$AA:$AA,'Game Log'!$AB:$AB,$A51,'Game Log'!$Z:$Z,$A$33,'Game Log'!$AC:$AC,'Opp Pos'!FX$34))</f>
        <v>X</v>
      </c>
      <c r="FY51" s="23" t="str">
        <f>IF(SUMIFS('Game Log'!$AA:$AA,'Game Log'!$AB:$AB,$A51,'Game Log'!$Z:$Z,$A$33,'Game Log'!$AC:$AC,'Opp Pos'!FY$34)=0,"X",SUMIFS('Game Log'!$AA:$AA,'Game Log'!$AB:$AB,$A51,'Game Log'!$Z:$Z,$A$33,'Game Log'!$AC:$AC,'Opp Pos'!FY$34))</f>
        <v>X</v>
      </c>
      <c r="FZ51" s="23" t="str">
        <f>IF(SUMIFS('Game Log'!$AA:$AA,'Game Log'!$AB:$AB,$A51,'Game Log'!$Z:$Z,$A$33,'Game Log'!$AC:$AC,'Opp Pos'!FZ$34)=0,"X",SUMIFS('Game Log'!$AA:$AA,'Game Log'!$AB:$AB,$A51,'Game Log'!$Z:$Z,$A$33,'Game Log'!$AC:$AC,'Opp Pos'!FZ$34))</f>
        <v>X</v>
      </c>
      <c r="GA51" s="23" t="str">
        <f>IF(SUMIFS('Game Log'!$AA:$AA,'Game Log'!$AB:$AB,$A51,'Game Log'!$Z:$Z,$A$33,'Game Log'!$AC:$AC,'Opp Pos'!GA$34)=0,"X",SUMIFS('Game Log'!$AA:$AA,'Game Log'!$AB:$AB,$A51,'Game Log'!$Z:$Z,$A$33,'Game Log'!$AC:$AC,'Opp Pos'!GA$34))</f>
        <v>X</v>
      </c>
      <c r="GB51" s="23" t="str">
        <f>IF(SUMIFS('Game Log'!$AA:$AA,'Game Log'!$AB:$AB,$A51,'Game Log'!$Z:$Z,$A$33,'Game Log'!$AC:$AC,'Opp Pos'!GB$34)=0,"X",SUMIFS('Game Log'!$AA:$AA,'Game Log'!$AB:$AB,$A51,'Game Log'!$Z:$Z,$A$33,'Game Log'!$AC:$AC,'Opp Pos'!GB$34))</f>
        <v>X</v>
      </c>
      <c r="GC51" s="23" t="str">
        <f>IF(SUMIFS('Game Log'!$AA:$AA,'Game Log'!$AB:$AB,$A51,'Game Log'!$Z:$Z,$A$33,'Game Log'!$AC:$AC,'Opp Pos'!GC$34)=0,"X",SUMIFS('Game Log'!$AA:$AA,'Game Log'!$AB:$AB,$A51,'Game Log'!$Z:$Z,$A$33,'Game Log'!$AC:$AC,'Opp Pos'!GC$34))</f>
        <v>X</v>
      </c>
      <c r="GD51" s="23" t="str">
        <f>IF(SUMIFS('Game Log'!$AA:$AA,'Game Log'!$AB:$AB,$A51,'Game Log'!$Z:$Z,$A$33,'Game Log'!$AC:$AC,'Opp Pos'!GD$34)=0,"X",SUMIFS('Game Log'!$AA:$AA,'Game Log'!$AB:$AB,$A51,'Game Log'!$Z:$Z,$A$33,'Game Log'!$AC:$AC,'Opp Pos'!GD$34))</f>
        <v>X</v>
      </c>
      <c r="GE51" s="23" t="str">
        <f>IF(SUMIFS('Game Log'!$AA:$AA,'Game Log'!$AB:$AB,$A51,'Game Log'!$Z:$Z,$A$33,'Game Log'!$AC:$AC,'Opp Pos'!GE$34)=0,"X",SUMIFS('Game Log'!$AA:$AA,'Game Log'!$AB:$AB,$A51,'Game Log'!$Z:$Z,$A$33,'Game Log'!$AC:$AC,'Opp Pos'!GE$34))</f>
        <v>X</v>
      </c>
      <c r="GF51" s="23" t="str">
        <f>IF(SUMIFS('Game Log'!$AA:$AA,'Game Log'!$AB:$AB,$A51,'Game Log'!$Z:$Z,$A$33,'Game Log'!$AC:$AC,'Opp Pos'!GF$34)=0,"X",SUMIFS('Game Log'!$AA:$AA,'Game Log'!$AB:$AB,$A51,'Game Log'!$Z:$Z,$A$33,'Game Log'!$AC:$AC,'Opp Pos'!GF$34))</f>
        <v>X</v>
      </c>
      <c r="GG51" s="23" t="str">
        <f>IF(SUMIFS('Game Log'!$AA:$AA,'Game Log'!$AB:$AB,$A51,'Game Log'!$Z:$Z,$A$33,'Game Log'!$AC:$AC,'Opp Pos'!GG$34)=0,"X",SUMIFS('Game Log'!$AA:$AA,'Game Log'!$AB:$AB,$A51,'Game Log'!$Z:$Z,$A$33,'Game Log'!$AC:$AC,'Opp Pos'!GG$34))</f>
        <v>X</v>
      </c>
      <c r="GH51" s="23" t="str">
        <f>IF(SUMIFS('Game Log'!$AA:$AA,'Game Log'!$AB:$AB,$A51,'Game Log'!$Z:$Z,$A$33,'Game Log'!$AC:$AC,'Opp Pos'!GH$34)=0,"X",SUMIFS('Game Log'!$AA:$AA,'Game Log'!$AB:$AB,$A51,'Game Log'!$Z:$Z,$A$33,'Game Log'!$AC:$AC,'Opp Pos'!GH$34))</f>
        <v>X</v>
      </c>
      <c r="GI51" s="23" t="str">
        <f>IF(SUMIFS('Game Log'!$AA:$AA,'Game Log'!$AB:$AB,$A51,'Game Log'!$Z:$Z,$A$33,'Game Log'!$AC:$AC,'Opp Pos'!GI$34)=0,"X",SUMIFS('Game Log'!$AA:$AA,'Game Log'!$AB:$AB,$A51,'Game Log'!$Z:$Z,$A$33,'Game Log'!$AC:$AC,'Opp Pos'!GI$34))</f>
        <v>X</v>
      </c>
      <c r="GJ51" s="23" t="str">
        <f>IF(SUMIFS('Game Log'!$AA:$AA,'Game Log'!$AB:$AB,$A51,'Game Log'!$Z:$Z,$A$33,'Game Log'!$AC:$AC,'Opp Pos'!GJ$34)=0,"X",SUMIFS('Game Log'!$AA:$AA,'Game Log'!$AB:$AB,$A51,'Game Log'!$Z:$Z,$A$33,'Game Log'!$AC:$AC,'Opp Pos'!GJ$34))</f>
        <v>X</v>
      </c>
      <c r="GK51" s="23" t="str">
        <f>IF(SUMIFS('Game Log'!$AA:$AA,'Game Log'!$AB:$AB,$A51,'Game Log'!$Z:$Z,$A$33,'Game Log'!$AC:$AC,'Opp Pos'!GK$34)=0,"X",SUMIFS('Game Log'!$AA:$AA,'Game Log'!$AB:$AB,$A51,'Game Log'!$Z:$Z,$A$33,'Game Log'!$AC:$AC,'Opp Pos'!GK$34))</f>
        <v>X</v>
      </c>
      <c r="GL51" s="23" t="str">
        <f>IF(SUMIFS('Game Log'!$AA:$AA,'Game Log'!$AB:$AB,$A51,'Game Log'!$Z:$Z,$A$33,'Game Log'!$AC:$AC,'Opp Pos'!GL$34)=0,"X",SUMIFS('Game Log'!$AA:$AA,'Game Log'!$AB:$AB,$A51,'Game Log'!$Z:$Z,$A$33,'Game Log'!$AC:$AC,'Opp Pos'!GL$34))</f>
        <v>X</v>
      </c>
      <c r="GM51" s="23" t="str">
        <f>IF(SUMIFS('Game Log'!$AA:$AA,'Game Log'!$AB:$AB,$A51,'Game Log'!$Z:$Z,$A$33,'Game Log'!$AC:$AC,'Opp Pos'!GM$34)=0,"X",SUMIFS('Game Log'!$AA:$AA,'Game Log'!$AB:$AB,$A51,'Game Log'!$Z:$Z,$A$33,'Game Log'!$AC:$AC,'Opp Pos'!GM$34))</f>
        <v>X</v>
      </c>
      <c r="GN51" s="23" t="str">
        <f>IF(SUMIFS('Game Log'!$AA:$AA,'Game Log'!$AB:$AB,$A51,'Game Log'!$Z:$Z,$A$33,'Game Log'!$AC:$AC,'Opp Pos'!GN$34)=0,"X",SUMIFS('Game Log'!$AA:$AA,'Game Log'!$AB:$AB,$A51,'Game Log'!$Z:$Z,$A$33,'Game Log'!$AC:$AC,'Opp Pos'!GN$34))</f>
        <v>X</v>
      </c>
      <c r="GO51" s="23" t="str">
        <f>IF(SUMIFS('Game Log'!$AA:$AA,'Game Log'!$AB:$AB,$A51,'Game Log'!$Z:$Z,$A$33,'Game Log'!$AC:$AC,'Opp Pos'!GO$34)=0,"X",SUMIFS('Game Log'!$AA:$AA,'Game Log'!$AB:$AB,$A51,'Game Log'!$Z:$Z,$A$33,'Game Log'!$AC:$AC,'Opp Pos'!GO$34))</f>
        <v>X</v>
      </c>
      <c r="GP51" s="23" t="str">
        <f>IF(SUMIFS('Game Log'!$AA:$AA,'Game Log'!$AB:$AB,$A51,'Game Log'!$Z:$Z,$A$33,'Game Log'!$AC:$AC,'Opp Pos'!GP$34)=0,"X",SUMIFS('Game Log'!$AA:$AA,'Game Log'!$AB:$AB,$A51,'Game Log'!$Z:$Z,$A$33,'Game Log'!$AC:$AC,'Opp Pos'!GP$34))</f>
        <v>X</v>
      </c>
      <c r="GQ51" s="23" t="str">
        <f>IF(SUMIFS('Game Log'!$AA:$AA,'Game Log'!$AB:$AB,$A51,'Game Log'!$Z:$Z,$A$33,'Game Log'!$AC:$AC,'Opp Pos'!GQ$34)=0,"X",SUMIFS('Game Log'!$AA:$AA,'Game Log'!$AB:$AB,$A51,'Game Log'!$Z:$Z,$A$33,'Game Log'!$AC:$AC,'Opp Pos'!GQ$34))</f>
        <v>X</v>
      </c>
      <c r="GR51" s="23" t="str">
        <f>IF(SUMIFS('Game Log'!$AA:$AA,'Game Log'!$AB:$AB,$A51,'Game Log'!$Z:$Z,$A$33,'Game Log'!$AC:$AC,'Opp Pos'!GR$34)=0,"X",SUMIFS('Game Log'!$AA:$AA,'Game Log'!$AB:$AB,$A51,'Game Log'!$Z:$Z,$A$33,'Game Log'!$AC:$AC,'Opp Pos'!GR$34))</f>
        <v>X</v>
      </c>
      <c r="GS51" s="23" t="str">
        <f>IF(SUMIFS('Game Log'!$AA:$AA,'Game Log'!$AB:$AB,$A51,'Game Log'!$Z:$Z,$A$33,'Game Log'!$AC:$AC,'Opp Pos'!GS$34)=0,"X",SUMIFS('Game Log'!$AA:$AA,'Game Log'!$AB:$AB,$A51,'Game Log'!$Z:$Z,$A$33,'Game Log'!$AC:$AC,'Opp Pos'!GS$34))</f>
        <v>X</v>
      </c>
      <c r="GT51" s="23" t="str">
        <f>IF(SUMIFS('Game Log'!$AA:$AA,'Game Log'!$AB:$AB,$A51,'Game Log'!$Z:$Z,$A$33,'Game Log'!$AC:$AC,'Opp Pos'!GT$34)=0,"X",SUMIFS('Game Log'!$AA:$AA,'Game Log'!$AB:$AB,$A51,'Game Log'!$Z:$Z,$A$33,'Game Log'!$AC:$AC,'Opp Pos'!GT$34))</f>
        <v>X</v>
      </c>
      <c r="GU51" s="23" t="str">
        <f>IF(SUMIFS('Game Log'!$AA:$AA,'Game Log'!$AB:$AB,$A51,'Game Log'!$Z:$Z,$A$33,'Game Log'!$AC:$AC,'Opp Pos'!GU$34)=0,"X",SUMIFS('Game Log'!$AA:$AA,'Game Log'!$AB:$AB,$A51,'Game Log'!$Z:$Z,$A$33,'Game Log'!$AC:$AC,'Opp Pos'!GU$34))</f>
        <v>X</v>
      </c>
      <c r="GV51" s="23" t="str">
        <f>IF(SUMIFS('Game Log'!$AA:$AA,'Game Log'!$AB:$AB,$A51,'Game Log'!$Z:$Z,$A$33,'Game Log'!$AC:$AC,'Opp Pos'!GV$34)=0,"X",SUMIFS('Game Log'!$AA:$AA,'Game Log'!$AB:$AB,$A51,'Game Log'!$Z:$Z,$A$33,'Game Log'!$AC:$AC,'Opp Pos'!GV$34))</f>
        <v>X</v>
      </c>
      <c r="GW51" s="23" t="str">
        <f>IF(SUMIFS('Game Log'!$AA:$AA,'Game Log'!$AB:$AB,$A51,'Game Log'!$Z:$Z,$A$33,'Game Log'!$AC:$AC,'Opp Pos'!GW$34)=0,"X",SUMIFS('Game Log'!$AA:$AA,'Game Log'!$AB:$AB,$A51,'Game Log'!$Z:$Z,$A$33,'Game Log'!$AC:$AC,'Opp Pos'!GW$34))</f>
        <v>X</v>
      </c>
      <c r="GX51" s="23" t="str">
        <f>IF(SUMIFS('Game Log'!$AA:$AA,'Game Log'!$AB:$AB,$A51,'Game Log'!$Z:$Z,$A$33,'Game Log'!$AC:$AC,'Opp Pos'!GX$34)=0,"X",SUMIFS('Game Log'!$AA:$AA,'Game Log'!$AB:$AB,$A51,'Game Log'!$Z:$Z,$A$33,'Game Log'!$AC:$AC,'Opp Pos'!GX$34))</f>
        <v>X</v>
      </c>
      <c r="GY51" s="23" t="str">
        <f>IF(SUMIFS('Game Log'!$AA:$AA,'Game Log'!$AB:$AB,$A51,'Game Log'!$Z:$Z,$A$33,'Game Log'!$AC:$AC,'Opp Pos'!GY$34)=0,"X",SUMIFS('Game Log'!$AA:$AA,'Game Log'!$AB:$AB,$A51,'Game Log'!$Z:$Z,$A$33,'Game Log'!$AC:$AC,'Opp Pos'!GY$34))</f>
        <v>X</v>
      </c>
      <c r="GZ51" s="23" t="str">
        <f>IF(SUMIFS('Game Log'!$AA:$AA,'Game Log'!$AB:$AB,$A51,'Game Log'!$Z:$Z,$A$33,'Game Log'!$AC:$AC,'Opp Pos'!GZ$34)=0,"X",SUMIFS('Game Log'!$AA:$AA,'Game Log'!$AB:$AB,$A51,'Game Log'!$Z:$Z,$A$33,'Game Log'!$AC:$AC,'Opp Pos'!GZ$34))</f>
        <v>X</v>
      </c>
      <c r="HA51" s="23" t="str">
        <f>IF(SUMIFS('Game Log'!$AA:$AA,'Game Log'!$AB:$AB,$A51,'Game Log'!$Z:$Z,$A$33,'Game Log'!$AC:$AC,'Opp Pos'!HA$34)=0,"X",SUMIFS('Game Log'!$AA:$AA,'Game Log'!$AB:$AB,$A51,'Game Log'!$Z:$Z,$A$33,'Game Log'!$AC:$AC,'Opp Pos'!HA$34))</f>
        <v>X</v>
      </c>
      <c r="HB51" s="23" t="str">
        <f>IF(SUMIFS('Game Log'!$AA:$AA,'Game Log'!$AB:$AB,$A51,'Game Log'!$Z:$Z,$A$33,'Game Log'!$AC:$AC,'Opp Pos'!HB$34)=0,"X",SUMIFS('Game Log'!$AA:$AA,'Game Log'!$AB:$AB,$A51,'Game Log'!$Z:$Z,$A$33,'Game Log'!$AC:$AC,'Opp Pos'!HB$34))</f>
        <v>X</v>
      </c>
      <c r="HC51" s="23" t="str">
        <f>IF(SUMIFS('Game Log'!$AA:$AA,'Game Log'!$AB:$AB,$A51,'Game Log'!$Z:$Z,$A$33,'Game Log'!$AC:$AC,'Opp Pos'!HC$34)=0,"X",SUMIFS('Game Log'!$AA:$AA,'Game Log'!$AB:$AB,$A51,'Game Log'!$Z:$Z,$A$33,'Game Log'!$AC:$AC,'Opp Pos'!HC$34))</f>
        <v>X</v>
      </c>
      <c r="HD51" s="23" t="str">
        <f>IF(SUMIFS('Game Log'!$AA:$AA,'Game Log'!$AB:$AB,$A51,'Game Log'!$Z:$Z,$A$33,'Game Log'!$AC:$AC,'Opp Pos'!HD$34)=0,"X",SUMIFS('Game Log'!$AA:$AA,'Game Log'!$AB:$AB,$A51,'Game Log'!$Z:$Z,$A$33,'Game Log'!$AC:$AC,'Opp Pos'!HD$34))</f>
        <v>X</v>
      </c>
      <c r="HE51" s="23" t="str">
        <f>IF(SUMIFS('Game Log'!$AA:$AA,'Game Log'!$AB:$AB,$A51,'Game Log'!$Z:$Z,$A$33,'Game Log'!$AC:$AC,'Opp Pos'!HE$34)=0,"X",SUMIFS('Game Log'!$AA:$AA,'Game Log'!$AB:$AB,$A51,'Game Log'!$Z:$Z,$A$33,'Game Log'!$AC:$AC,'Opp Pos'!HE$34))</f>
        <v>X</v>
      </c>
      <c r="HF51" s="23" t="str">
        <f>IF(SUMIFS('Game Log'!$AA:$AA,'Game Log'!$AB:$AB,$A51,'Game Log'!$Z:$Z,$A$33,'Game Log'!$AC:$AC,'Opp Pos'!HF$34)=0,"X",SUMIFS('Game Log'!$AA:$AA,'Game Log'!$AB:$AB,$A51,'Game Log'!$Z:$Z,$A$33,'Game Log'!$AC:$AC,'Opp Pos'!HF$34))</f>
        <v>X</v>
      </c>
      <c r="HG51" s="23" t="str">
        <f>IF(SUMIFS('Game Log'!$AA:$AA,'Game Log'!$AB:$AB,$A51,'Game Log'!$Z:$Z,$A$33,'Game Log'!$AC:$AC,'Opp Pos'!HG$34)=0,"X",SUMIFS('Game Log'!$AA:$AA,'Game Log'!$AB:$AB,$A51,'Game Log'!$Z:$Z,$A$33,'Game Log'!$AC:$AC,'Opp Pos'!HG$34))</f>
        <v>X</v>
      </c>
      <c r="HH51" s="23" t="str">
        <f>IF(SUMIFS('Game Log'!$AA:$AA,'Game Log'!$AB:$AB,$A51,'Game Log'!$Z:$Z,$A$33,'Game Log'!$AC:$AC,'Opp Pos'!HH$34)=0,"X",SUMIFS('Game Log'!$AA:$AA,'Game Log'!$AB:$AB,$A51,'Game Log'!$Z:$Z,$A$33,'Game Log'!$AC:$AC,'Opp Pos'!HH$34))</f>
        <v>X</v>
      </c>
      <c r="HI51" s="23" t="str">
        <f>IF(SUMIFS('Game Log'!$AA:$AA,'Game Log'!$AB:$AB,$A51,'Game Log'!$Z:$Z,$A$33,'Game Log'!$AC:$AC,'Opp Pos'!HI$34)=0,"X",SUMIFS('Game Log'!$AA:$AA,'Game Log'!$AB:$AB,$A51,'Game Log'!$Z:$Z,$A$33,'Game Log'!$AC:$AC,'Opp Pos'!HI$34))</f>
        <v>X</v>
      </c>
      <c r="HJ51" s="23" t="str">
        <f>IF(SUMIFS('Game Log'!$AA:$AA,'Game Log'!$AB:$AB,$A51,'Game Log'!$Z:$Z,$A$33,'Game Log'!$AC:$AC,'Opp Pos'!HJ$34)=0,"X",SUMIFS('Game Log'!$AA:$AA,'Game Log'!$AB:$AB,$A51,'Game Log'!$Z:$Z,$A$33,'Game Log'!$AC:$AC,'Opp Pos'!HJ$34))</f>
        <v>X</v>
      </c>
      <c r="HK51" s="23" t="str">
        <f>IF(SUMIFS('Game Log'!$AA:$AA,'Game Log'!$AB:$AB,$A51,'Game Log'!$Z:$Z,$A$33,'Game Log'!$AC:$AC,'Opp Pos'!HK$34)=0,"X",SUMIFS('Game Log'!$AA:$AA,'Game Log'!$AB:$AB,$A51,'Game Log'!$Z:$Z,$A$33,'Game Log'!$AC:$AC,'Opp Pos'!HK$34))</f>
        <v>X</v>
      </c>
      <c r="HL51" s="23" t="str">
        <f>IF(SUMIFS('Game Log'!$AA:$AA,'Game Log'!$AB:$AB,$A51,'Game Log'!$Z:$Z,$A$33,'Game Log'!$AC:$AC,'Opp Pos'!HL$34)=0,"X",SUMIFS('Game Log'!$AA:$AA,'Game Log'!$AB:$AB,$A51,'Game Log'!$Z:$Z,$A$33,'Game Log'!$AC:$AC,'Opp Pos'!HL$34))</f>
        <v>X</v>
      </c>
      <c r="HM51" s="23" t="str">
        <f>IF(SUMIFS('Game Log'!$AA:$AA,'Game Log'!$AB:$AB,$A51,'Game Log'!$Z:$Z,$A$33,'Game Log'!$AC:$AC,'Opp Pos'!HM$34)=0,"X",SUMIFS('Game Log'!$AA:$AA,'Game Log'!$AB:$AB,$A51,'Game Log'!$Z:$Z,$A$33,'Game Log'!$AC:$AC,'Opp Pos'!HM$34))</f>
        <v>X</v>
      </c>
      <c r="HN51" s="23" t="str">
        <f>IF(SUMIFS('Game Log'!$AA:$AA,'Game Log'!$AB:$AB,$A51,'Game Log'!$Z:$Z,$A$33,'Game Log'!$AC:$AC,'Opp Pos'!HN$34)=0,"X",SUMIFS('Game Log'!$AA:$AA,'Game Log'!$AB:$AB,$A51,'Game Log'!$Z:$Z,$A$33,'Game Log'!$AC:$AC,'Opp Pos'!HN$34))</f>
        <v>X</v>
      </c>
      <c r="HO51" s="23" t="str">
        <f>IF(SUMIFS('Game Log'!$AA:$AA,'Game Log'!$AB:$AB,$A51,'Game Log'!$Z:$Z,$A$33,'Game Log'!$AC:$AC,'Opp Pos'!HO$34)=0,"X",SUMIFS('Game Log'!$AA:$AA,'Game Log'!$AB:$AB,$A51,'Game Log'!$Z:$Z,$A$33,'Game Log'!$AC:$AC,'Opp Pos'!HO$34))</f>
        <v>X</v>
      </c>
      <c r="HP51" s="23" t="str">
        <f>IF(SUMIFS('Game Log'!$AA:$AA,'Game Log'!$AB:$AB,$A51,'Game Log'!$Z:$Z,$A$33,'Game Log'!$AC:$AC,'Opp Pos'!HP$34)=0,"X",SUMIFS('Game Log'!$AA:$AA,'Game Log'!$AB:$AB,$A51,'Game Log'!$Z:$Z,$A$33,'Game Log'!$AC:$AC,'Opp Pos'!HP$34))</f>
        <v>X</v>
      </c>
      <c r="HQ51" s="23" t="str">
        <f>IF(SUMIFS('Game Log'!$AA:$AA,'Game Log'!$AB:$AB,$A51,'Game Log'!$Z:$Z,$A$33,'Game Log'!$AC:$AC,'Opp Pos'!HQ$34)=0,"X",SUMIFS('Game Log'!$AA:$AA,'Game Log'!$AB:$AB,$A51,'Game Log'!$Z:$Z,$A$33,'Game Log'!$AC:$AC,'Opp Pos'!HQ$34))</f>
        <v>X</v>
      </c>
      <c r="HR51" s="23" t="str">
        <f>IF(SUMIFS('Game Log'!$AA:$AA,'Game Log'!$AB:$AB,$A51,'Game Log'!$Z:$Z,$A$33,'Game Log'!$AC:$AC,'Opp Pos'!HR$34)=0,"X",SUMIFS('Game Log'!$AA:$AA,'Game Log'!$AB:$AB,$A51,'Game Log'!$Z:$Z,$A$33,'Game Log'!$AC:$AC,'Opp Pos'!HR$34))</f>
        <v>X</v>
      </c>
      <c r="HS51" s="23" t="str">
        <f>IF(SUMIFS('Game Log'!$AA:$AA,'Game Log'!$AB:$AB,$A51,'Game Log'!$Z:$Z,$A$33,'Game Log'!$AC:$AC,'Opp Pos'!HS$34)=0,"X",SUMIFS('Game Log'!$AA:$AA,'Game Log'!$AB:$AB,$A51,'Game Log'!$Z:$Z,$A$33,'Game Log'!$AC:$AC,'Opp Pos'!HS$34))</f>
        <v>X</v>
      </c>
      <c r="HT51" s="23" t="str">
        <f>IF(SUMIFS('Game Log'!$AA:$AA,'Game Log'!$AB:$AB,$A51,'Game Log'!$Z:$Z,$A$33,'Game Log'!$AC:$AC,'Opp Pos'!HT$34)=0,"X",SUMIFS('Game Log'!$AA:$AA,'Game Log'!$AB:$AB,$A51,'Game Log'!$Z:$Z,$A$33,'Game Log'!$AC:$AC,'Opp Pos'!HT$34))</f>
        <v>X</v>
      </c>
      <c r="HU51" s="23" t="str">
        <f>IF(SUMIFS('Game Log'!$AA:$AA,'Game Log'!$AB:$AB,$A51,'Game Log'!$Z:$Z,$A$33,'Game Log'!$AC:$AC,'Opp Pos'!HU$34)=0,"X",SUMIFS('Game Log'!$AA:$AA,'Game Log'!$AB:$AB,$A51,'Game Log'!$Z:$Z,$A$33,'Game Log'!$AC:$AC,'Opp Pos'!HU$34))</f>
        <v>X</v>
      </c>
      <c r="HV51" s="23" t="str">
        <f>IF(SUMIFS('Game Log'!$AA:$AA,'Game Log'!$AB:$AB,$A51,'Game Log'!$Z:$Z,$A$33,'Game Log'!$AC:$AC,'Opp Pos'!HV$34)=0,"X",SUMIFS('Game Log'!$AA:$AA,'Game Log'!$AB:$AB,$A51,'Game Log'!$Z:$Z,$A$33,'Game Log'!$AC:$AC,'Opp Pos'!HV$34))</f>
        <v>X</v>
      </c>
      <c r="HW51" s="23" t="str">
        <f>IF(SUMIFS('Game Log'!$AA:$AA,'Game Log'!$AB:$AB,$A51,'Game Log'!$Z:$Z,$A$33,'Game Log'!$AC:$AC,'Opp Pos'!HW$34)=0,"X",SUMIFS('Game Log'!$AA:$AA,'Game Log'!$AB:$AB,$A51,'Game Log'!$Z:$Z,$A$33,'Game Log'!$AC:$AC,'Opp Pos'!HW$34))</f>
        <v>X</v>
      </c>
      <c r="HX51" s="23" t="str">
        <f>IF(SUMIFS('Game Log'!$AA:$AA,'Game Log'!$AB:$AB,$A51,'Game Log'!$Z:$Z,$A$33,'Game Log'!$AC:$AC,'Opp Pos'!HX$34)=0,"X",SUMIFS('Game Log'!$AA:$AA,'Game Log'!$AB:$AB,$A51,'Game Log'!$Z:$Z,$A$33,'Game Log'!$AC:$AC,'Opp Pos'!HX$34))</f>
        <v>X</v>
      </c>
      <c r="HY51" s="23" t="str">
        <f>IF(SUMIFS('Game Log'!$AA:$AA,'Game Log'!$AB:$AB,$A51,'Game Log'!$Z:$Z,$A$33,'Game Log'!$AC:$AC,'Opp Pos'!HY$34)=0,"X",SUMIFS('Game Log'!$AA:$AA,'Game Log'!$AB:$AB,$A51,'Game Log'!$Z:$Z,$A$33,'Game Log'!$AC:$AC,'Opp Pos'!HY$34))</f>
        <v>X</v>
      </c>
      <c r="HZ51" s="23" t="str">
        <f>IF(SUMIFS('Game Log'!$AA:$AA,'Game Log'!$AB:$AB,$A51,'Game Log'!$Z:$Z,$A$33,'Game Log'!$AC:$AC,'Opp Pos'!HZ$34)=0,"X",SUMIFS('Game Log'!$AA:$AA,'Game Log'!$AB:$AB,$A51,'Game Log'!$Z:$Z,$A$33,'Game Log'!$AC:$AC,'Opp Pos'!HZ$34))</f>
        <v>X</v>
      </c>
      <c r="IA51" s="23" t="str">
        <f>IF(SUMIFS('Game Log'!$AA:$AA,'Game Log'!$AB:$AB,$A51,'Game Log'!$Z:$Z,$A$33,'Game Log'!$AC:$AC,'Opp Pos'!IA$34)=0,"X",SUMIFS('Game Log'!$AA:$AA,'Game Log'!$AB:$AB,$A51,'Game Log'!$Z:$Z,$A$33,'Game Log'!$AC:$AC,'Opp Pos'!IA$34))</f>
        <v>X</v>
      </c>
      <c r="IB51" s="23" t="str">
        <f>IF(SUMIFS('Game Log'!$AA:$AA,'Game Log'!$AB:$AB,$A51,'Game Log'!$Z:$Z,$A$33,'Game Log'!$AC:$AC,'Opp Pos'!IB$34)=0,"X",SUMIFS('Game Log'!$AA:$AA,'Game Log'!$AB:$AB,$A51,'Game Log'!$Z:$Z,$A$33,'Game Log'!$AC:$AC,'Opp Pos'!IB$34))</f>
        <v>X</v>
      </c>
      <c r="IC51" s="23" t="str">
        <f>IF(SUMIFS('Game Log'!$AA:$AA,'Game Log'!$AB:$AB,$A51,'Game Log'!$Z:$Z,$A$33,'Game Log'!$AC:$AC,'Opp Pos'!IC$34)=0,"X",SUMIFS('Game Log'!$AA:$AA,'Game Log'!$AB:$AB,$A51,'Game Log'!$Z:$Z,$A$33,'Game Log'!$AC:$AC,'Opp Pos'!IC$34))</f>
        <v>X</v>
      </c>
      <c r="ID51" s="23" t="str">
        <f>IF(SUMIFS('Game Log'!$AA:$AA,'Game Log'!$AB:$AB,$A51,'Game Log'!$Z:$Z,$A$33,'Game Log'!$AC:$AC,'Opp Pos'!ID$34)=0,"X",SUMIFS('Game Log'!$AA:$AA,'Game Log'!$AB:$AB,$A51,'Game Log'!$Z:$Z,$A$33,'Game Log'!$AC:$AC,'Opp Pos'!ID$34))</f>
        <v>X</v>
      </c>
      <c r="IE51" s="23" t="str">
        <f>IF(SUMIFS('Game Log'!$AA:$AA,'Game Log'!$AB:$AB,$A51,'Game Log'!$Z:$Z,$A$33,'Game Log'!$AC:$AC,'Opp Pos'!IE$34)=0,"X",SUMIFS('Game Log'!$AA:$AA,'Game Log'!$AB:$AB,$A51,'Game Log'!$Z:$Z,$A$33,'Game Log'!$AC:$AC,'Opp Pos'!IE$34))</f>
        <v>X</v>
      </c>
      <c r="IF51" s="23" t="str">
        <f>IF(SUMIFS('Game Log'!$AA:$AA,'Game Log'!$AB:$AB,$A51,'Game Log'!$Z:$Z,$A$33,'Game Log'!$AC:$AC,'Opp Pos'!IF$34)=0,"X",SUMIFS('Game Log'!$AA:$AA,'Game Log'!$AB:$AB,$A51,'Game Log'!$Z:$Z,$A$33,'Game Log'!$AC:$AC,'Opp Pos'!IF$34))</f>
        <v>X</v>
      </c>
      <c r="IG51" s="23" t="str">
        <f>IF(SUMIFS('Game Log'!$AA:$AA,'Game Log'!$AB:$AB,$A51,'Game Log'!$Z:$Z,$A$33,'Game Log'!$AC:$AC,'Opp Pos'!IG$34)=0,"X",SUMIFS('Game Log'!$AA:$AA,'Game Log'!$AB:$AB,$A51,'Game Log'!$Z:$Z,$A$33,'Game Log'!$AC:$AC,'Opp Pos'!IG$34))</f>
        <v>X</v>
      </c>
      <c r="IH51" s="23" t="str">
        <f>IF(SUMIFS('Game Log'!$AA:$AA,'Game Log'!$AB:$AB,$A51,'Game Log'!$Z:$Z,$A$33,'Game Log'!$AC:$AC,'Opp Pos'!IH$34)=0,"X",SUMIFS('Game Log'!$AA:$AA,'Game Log'!$AB:$AB,$A51,'Game Log'!$Z:$Z,$A$33,'Game Log'!$AC:$AC,'Opp Pos'!IH$34))</f>
        <v>X</v>
      </c>
      <c r="II51" s="23" t="str">
        <f>IF(SUMIFS('Game Log'!$AA:$AA,'Game Log'!$AB:$AB,$A51,'Game Log'!$Z:$Z,$A$33,'Game Log'!$AC:$AC,'Opp Pos'!II$34)=0,"X",SUMIFS('Game Log'!$AA:$AA,'Game Log'!$AB:$AB,$A51,'Game Log'!$Z:$Z,$A$33,'Game Log'!$AC:$AC,'Opp Pos'!II$34))</f>
        <v>X</v>
      </c>
      <c r="IJ51" s="23" t="str">
        <f>IF(SUMIFS('Game Log'!$AA:$AA,'Game Log'!$AB:$AB,$A51,'Game Log'!$Z:$Z,$A$33,'Game Log'!$AC:$AC,'Opp Pos'!IJ$34)=0,"X",SUMIFS('Game Log'!$AA:$AA,'Game Log'!$AB:$AB,$A51,'Game Log'!$Z:$Z,$A$33,'Game Log'!$AC:$AC,'Opp Pos'!IJ$34))</f>
        <v>X</v>
      </c>
      <c r="IK51" s="23" t="str">
        <f>IF(SUMIFS('Game Log'!$AA:$AA,'Game Log'!$AB:$AB,$A51,'Game Log'!$Z:$Z,$A$33,'Game Log'!$AC:$AC,'Opp Pos'!IK$34)=0,"X",SUMIFS('Game Log'!$AA:$AA,'Game Log'!$AB:$AB,$A51,'Game Log'!$Z:$Z,$A$33,'Game Log'!$AC:$AC,'Opp Pos'!IK$34))</f>
        <v>X</v>
      </c>
      <c r="IL51" s="23" t="str">
        <f>IF(SUMIFS('Game Log'!$AA:$AA,'Game Log'!$AB:$AB,$A51,'Game Log'!$Z:$Z,$A$33,'Game Log'!$AC:$AC,'Opp Pos'!IL$34)=0,"X",SUMIFS('Game Log'!$AA:$AA,'Game Log'!$AB:$AB,$A51,'Game Log'!$Z:$Z,$A$33,'Game Log'!$AC:$AC,'Opp Pos'!IL$34))</f>
        <v>X</v>
      </c>
      <c r="IM51" s="23" t="str">
        <f>IF(SUMIFS('Game Log'!$AA:$AA,'Game Log'!$AB:$AB,$A51,'Game Log'!$Z:$Z,$A$33,'Game Log'!$AC:$AC,'Opp Pos'!IM$34)=0,"X",SUMIFS('Game Log'!$AA:$AA,'Game Log'!$AB:$AB,$A51,'Game Log'!$Z:$Z,$A$33,'Game Log'!$AC:$AC,'Opp Pos'!IM$34))</f>
        <v>X</v>
      </c>
      <c r="IN51" s="23" t="str">
        <f>IF(SUMIFS('Game Log'!$AA:$AA,'Game Log'!$AB:$AB,$A51,'Game Log'!$Z:$Z,$A$33,'Game Log'!$AC:$AC,'Opp Pos'!IN$34)=0,"X",SUMIFS('Game Log'!$AA:$AA,'Game Log'!$AB:$AB,$A51,'Game Log'!$Z:$Z,$A$33,'Game Log'!$AC:$AC,'Opp Pos'!IN$34))</f>
        <v>X</v>
      </c>
      <c r="IO51" s="23" t="str">
        <f>IF(SUMIFS('Game Log'!$AA:$AA,'Game Log'!$AB:$AB,$A51,'Game Log'!$Z:$Z,$A$33,'Game Log'!$AC:$AC,'Opp Pos'!IO$34)=0,"X",SUMIFS('Game Log'!$AA:$AA,'Game Log'!$AB:$AB,$A51,'Game Log'!$Z:$Z,$A$33,'Game Log'!$AC:$AC,'Opp Pos'!IO$34))</f>
        <v>X</v>
      </c>
      <c r="IP51" s="23" t="str">
        <f>IF(SUMIFS('Game Log'!$AA:$AA,'Game Log'!$AB:$AB,$A51,'Game Log'!$Z:$Z,$A$33,'Game Log'!$AC:$AC,'Opp Pos'!IP$34)=0,"X",SUMIFS('Game Log'!$AA:$AA,'Game Log'!$AB:$AB,$A51,'Game Log'!$Z:$Z,$A$33,'Game Log'!$AC:$AC,'Opp Pos'!IP$34))</f>
        <v>X</v>
      </c>
      <c r="IQ51" s="23" t="str">
        <f>IF(SUMIFS('Game Log'!$AA:$AA,'Game Log'!$AB:$AB,$A51,'Game Log'!$Z:$Z,$A$33,'Game Log'!$AC:$AC,'Opp Pos'!IQ$34)=0,"X",SUMIFS('Game Log'!$AA:$AA,'Game Log'!$AB:$AB,$A51,'Game Log'!$Z:$Z,$A$33,'Game Log'!$AC:$AC,'Opp Pos'!IQ$34))</f>
        <v>X</v>
      </c>
      <c r="IR51" s="23" t="str">
        <f>IF(SUMIFS('Game Log'!$AA:$AA,'Game Log'!$AB:$AB,$A51,'Game Log'!$Z:$Z,$A$33,'Game Log'!$AC:$AC,'Opp Pos'!IR$34)=0,"X",SUMIFS('Game Log'!$AA:$AA,'Game Log'!$AB:$AB,$A51,'Game Log'!$Z:$Z,$A$33,'Game Log'!$AC:$AC,'Opp Pos'!IR$34))</f>
        <v>X</v>
      </c>
      <c r="IS51" s="23" t="str">
        <f>IF(SUMIFS('Game Log'!$AA:$AA,'Game Log'!$AB:$AB,$A51,'Game Log'!$Z:$Z,$A$33,'Game Log'!$AC:$AC,'Opp Pos'!IS$34)=0,"X",SUMIFS('Game Log'!$AA:$AA,'Game Log'!$AB:$AB,$A51,'Game Log'!$Z:$Z,$A$33,'Game Log'!$AC:$AC,'Opp Pos'!IS$34))</f>
        <v>X</v>
      </c>
      <c r="IT51" s="23" t="str">
        <f>IF(SUMIFS('Game Log'!$AA:$AA,'Game Log'!$AB:$AB,$A51,'Game Log'!$Z:$Z,$A$33,'Game Log'!$AC:$AC,'Opp Pos'!IT$34)=0,"X",SUMIFS('Game Log'!$AA:$AA,'Game Log'!$AB:$AB,$A51,'Game Log'!$Z:$Z,$A$33,'Game Log'!$AC:$AC,'Opp Pos'!IT$34))</f>
        <v>X</v>
      </c>
      <c r="IU51" s="23" t="str">
        <f>IF(SUMIFS('Game Log'!$AA:$AA,'Game Log'!$AB:$AB,$A51,'Game Log'!$Z:$Z,$A$33,'Game Log'!$AC:$AC,'Opp Pos'!IU$34)=0,"X",SUMIFS('Game Log'!$AA:$AA,'Game Log'!$AB:$AB,$A51,'Game Log'!$Z:$Z,$A$33,'Game Log'!$AC:$AC,'Opp Pos'!IU$34))</f>
        <v>X</v>
      </c>
      <c r="IV51" s="23" t="str">
        <f>IF(SUMIFS('Game Log'!$AA:$AA,'Game Log'!$AB:$AB,$A51,'Game Log'!$Z:$Z,$A$33,'Game Log'!$AC:$AC,'Opp Pos'!IV$34)=0,"X",SUMIFS('Game Log'!$AA:$AA,'Game Log'!$AB:$AB,$A51,'Game Log'!$Z:$Z,$A$33,'Game Log'!$AC:$AC,'Opp Pos'!IV$34))</f>
        <v>X</v>
      </c>
      <c r="IW51" s="23" t="str">
        <f>IF(SUMIFS('Game Log'!$AA:$AA,'Game Log'!$AB:$AB,$A51,'Game Log'!$Z:$Z,$A$33,'Game Log'!$AC:$AC,'Opp Pos'!IW$34)=0,"X",SUMIFS('Game Log'!$AA:$AA,'Game Log'!$AB:$AB,$A51,'Game Log'!$Z:$Z,$A$33,'Game Log'!$AC:$AC,'Opp Pos'!IW$34))</f>
        <v>X</v>
      </c>
      <c r="IX51" s="23" t="str">
        <f>IF(SUMIFS('Game Log'!$AA:$AA,'Game Log'!$AB:$AB,$A51,'Game Log'!$Z:$Z,$A$33,'Game Log'!$AC:$AC,'Opp Pos'!IX$34)=0,"X",SUMIFS('Game Log'!$AA:$AA,'Game Log'!$AB:$AB,$A51,'Game Log'!$Z:$Z,$A$33,'Game Log'!$AC:$AC,'Opp Pos'!IX$34))</f>
        <v>X</v>
      </c>
      <c r="IY51" s="23" t="str">
        <f>IF(SUMIFS('Game Log'!$AA:$AA,'Game Log'!$AB:$AB,$A51,'Game Log'!$Z:$Z,$A$33,'Game Log'!$AC:$AC,'Opp Pos'!IY$34)=0,"X",SUMIFS('Game Log'!$AA:$AA,'Game Log'!$AB:$AB,$A51,'Game Log'!$Z:$Z,$A$33,'Game Log'!$AC:$AC,'Opp Pos'!IY$34))</f>
        <v>X</v>
      </c>
      <c r="IZ51" s="23" t="str">
        <f>IF(SUMIFS('Game Log'!$AA:$AA,'Game Log'!$AB:$AB,$A51,'Game Log'!$Z:$Z,$A$33,'Game Log'!$AC:$AC,'Opp Pos'!IZ$34)=0,"X",SUMIFS('Game Log'!$AA:$AA,'Game Log'!$AB:$AB,$A51,'Game Log'!$Z:$Z,$A$33,'Game Log'!$AC:$AC,'Opp Pos'!IZ$34))</f>
        <v>X</v>
      </c>
      <c r="JA51" s="23" t="str">
        <f>IF(SUMIFS('Game Log'!$AA:$AA,'Game Log'!$AB:$AB,$A51,'Game Log'!$Z:$Z,$A$33,'Game Log'!$AC:$AC,'Opp Pos'!JA$34)=0,"X",SUMIFS('Game Log'!$AA:$AA,'Game Log'!$AB:$AB,$A51,'Game Log'!$Z:$Z,$A$33,'Game Log'!$AC:$AC,'Opp Pos'!JA$34))</f>
        <v>X</v>
      </c>
      <c r="JB51" s="23" t="str">
        <f>IF(SUMIFS('Game Log'!$AA:$AA,'Game Log'!$AB:$AB,$A51,'Game Log'!$Z:$Z,$A$33,'Game Log'!$AC:$AC,'Opp Pos'!JB$34)=0,"X",SUMIFS('Game Log'!$AA:$AA,'Game Log'!$AB:$AB,$A51,'Game Log'!$Z:$Z,$A$33,'Game Log'!$AC:$AC,'Opp Pos'!JB$34))</f>
        <v>X</v>
      </c>
      <c r="JC51" s="23" t="str">
        <f>IF(SUMIFS('Game Log'!$AA:$AA,'Game Log'!$AB:$AB,$A51,'Game Log'!$Z:$Z,$A$33,'Game Log'!$AC:$AC,'Opp Pos'!JC$34)=0,"X",SUMIFS('Game Log'!$AA:$AA,'Game Log'!$AB:$AB,$A51,'Game Log'!$Z:$Z,$A$33,'Game Log'!$AC:$AC,'Opp Pos'!JC$34))</f>
        <v>X</v>
      </c>
      <c r="JD51" s="23" t="str">
        <f>IF(SUMIFS('Game Log'!$AA:$AA,'Game Log'!$AB:$AB,$A51,'Game Log'!$Z:$Z,$A$33,'Game Log'!$AC:$AC,'Opp Pos'!JD$34)=0,"X",SUMIFS('Game Log'!$AA:$AA,'Game Log'!$AB:$AB,$A51,'Game Log'!$Z:$Z,$A$33,'Game Log'!$AC:$AC,'Opp Pos'!JD$34))</f>
        <v>X</v>
      </c>
      <c r="JE51" s="23" t="str">
        <f>IF(SUMIFS('Game Log'!$AA:$AA,'Game Log'!$AB:$AB,$A51,'Game Log'!$Z:$Z,$A$33,'Game Log'!$AC:$AC,'Opp Pos'!JE$34)=0,"X",SUMIFS('Game Log'!$AA:$AA,'Game Log'!$AB:$AB,$A51,'Game Log'!$Z:$Z,$A$33,'Game Log'!$AC:$AC,'Opp Pos'!JE$34))</f>
        <v>X</v>
      </c>
      <c r="JF51" s="23" t="str">
        <f>IF(SUMIFS('Game Log'!$AA:$AA,'Game Log'!$AB:$AB,$A51,'Game Log'!$Z:$Z,$A$33,'Game Log'!$AC:$AC,'Opp Pos'!JF$34)=0,"X",SUMIFS('Game Log'!$AA:$AA,'Game Log'!$AB:$AB,$A51,'Game Log'!$Z:$Z,$A$33,'Game Log'!$AC:$AC,'Opp Pos'!JF$34))</f>
        <v>X</v>
      </c>
      <c r="JG51" s="23" t="str">
        <f>IF(SUMIFS('Game Log'!$AA:$AA,'Game Log'!$AB:$AB,$A51,'Game Log'!$Z:$Z,$A$33,'Game Log'!$AC:$AC,'Opp Pos'!JG$34)=0,"X",SUMIFS('Game Log'!$AA:$AA,'Game Log'!$AB:$AB,$A51,'Game Log'!$Z:$Z,$A$33,'Game Log'!$AC:$AC,'Opp Pos'!JG$34))</f>
        <v>X</v>
      </c>
      <c r="JH51" s="23" t="str">
        <f>IF(SUMIFS('Game Log'!$AA:$AA,'Game Log'!$AB:$AB,$A51,'Game Log'!$Z:$Z,$A$33,'Game Log'!$AC:$AC,'Opp Pos'!JH$34)=0,"X",SUMIFS('Game Log'!$AA:$AA,'Game Log'!$AB:$AB,$A51,'Game Log'!$Z:$Z,$A$33,'Game Log'!$AC:$AC,'Opp Pos'!JH$34))</f>
        <v>X</v>
      </c>
      <c r="JI51" s="23" t="str">
        <f>IF(SUMIFS('Game Log'!$AA:$AA,'Game Log'!$AB:$AB,$A51,'Game Log'!$Z:$Z,$A$33,'Game Log'!$AC:$AC,'Opp Pos'!JI$34)=0,"X",SUMIFS('Game Log'!$AA:$AA,'Game Log'!$AB:$AB,$A51,'Game Log'!$Z:$Z,$A$33,'Game Log'!$AC:$AC,'Opp Pos'!JI$34))</f>
        <v>X</v>
      </c>
      <c r="JJ51" s="23" t="str">
        <f>IF(SUMIFS('Game Log'!$AA:$AA,'Game Log'!$AB:$AB,$A51,'Game Log'!$Z:$Z,$A$33,'Game Log'!$AC:$AC,'Opp Pos'!JJ$34)=0,"X",SUMIFS('Game Log'!$AA:$AA,'Game Log'!$AB:$AB,$A51,'Game Log'!$Z:$Z,$A$33,'Game Log'!$AC:$AC,'Opp Pos'!JJ$34))</f>
        <v>X</v>
      </c>
      <c r="JK51" s="23" t="str">
        <f>IF(SUMIFS('Game Log'!$AA:$AA,'Game Log'!$AB:$AB,$A51,'Game Log'!$Z:$Z,$A$33,'Game Log'!$AC:$AC,'Opp Pos'!JK$34)=0,"X",SUMIFS('Game Log'!$AA:$AA,'Game Log'!$AB:$AB,$A51,'Game Log'!$Z:$Z,$A$33,'Game Log'!$AC:$AC,'Opp Pos'!JK$34))</f>
        <v>X</v>
      </c>
      <c r="JL51" s="23" t="str">
        <f>IF(SUMIFS('Game Log'!$AA:$AA,'Game Log'!$AB:$AB,$A51,'Game Log'!$Z:$Z,$A$33,'Game Log'!$AC:$AC,'Opp Pos'!JL$34)=0,"X",SUMIFS('Game Log'!$AA:$AA,'Game Log'!$AB:$AB,$A51,'Game Log'!$Z:$Z,$A$33,'Game Log'!$AC:$AC,'Opp Pos'!JL$34))</f>
        <v>X</v>
      </c>
      <c r="JM51" s="23" t="str">
        <f>IF(SUMIFS('Game Log'!$AA:$AA,'Game Log'!$AB:$AB,$A51,'Game Log'!$Z:$Z,$A$33,'Game Log'!$AC:$AC,'Opp Pos'!JM$34)=0,"X",SUMIFS('Game Log'!$AA:$AA,'Game Log'!$AB:$AB,$A51,'Game Log'!$Z:$Z,$A$33,'Game Log'!$AC:$AC,'Opp Pos'!JM$34))</f>
        <v>X</v>
      </c>
      <c r="JN51" s="23" t="str">
        <f>IF(SUMIFS('Game Log'!$AA:$AA,'Game Log'!$AB:$AB,$A51,'Game Log'!$Z:$Z,$A$33,'Game Log'!$AC:$AC,'Opp Pos'!JN$34)=0,"X",SUMIFS('Game Log'!$AA:$AA,'Game Log'!$AB:$AB,$A51,'Game Log'!$Z:$Z,$A$33,'Game Log'!$AC:$AC,'Opp Pos'!JN$34))</f>
        <v>X</v>
      </c>
      <c r="JO51" s="23" t="str">
        <f>IF(SUMIFS('Game Log'!$AA:$AA,'Game Log'!$AB:$AB,$A51,'Game Log'!$Z:$Z,$A$33,'Game Log'!$AC:$AC,'Opp Pos'!JO$34)=0,"X",SUMIFS('Game Log'!$AA:$AA,'Game Log'!$AB:$AB,$A51,'Game Log'!$Z:$Z,$A$33,'Game Log'!$AC:$AC,'Opp Pos'!JO$34))</f>
        <v>X</v>
      </c>
      <c r="JP51" s="23" t="str">
        <f>IF(SUMIFS('Game Log'!$AA:$AA,'Game Log'!$AB:$AB,$A51,'Game Log'!$Z:$Z,$A$33,'Game Log'!$AC:$AC,'Opp Pos'!JP$34)=0,"X",SUMIFS('Game Log'!$AA:$AA,'Game Log'!$AB:$AB,$A51,'Game Log'!$Z:$Z,$A$33,'Game Log'!$AC:$AC,'Opp Pos'!JP$34))</f>
        <v>X</v>
      </c>
      <c r="JQ51" s="23" t="str">
        <f>IF(SUMIFS('Game Log'!$AA:$AA,'Game Log'!$AB:$AB,$A51,'Game Log'!$Z:$Z,$A$33,'Game Log'!$AC:$AC,'Opp Pos'!JQ$34)=0,"X",SUMIFS('Game Log'!$AA:$AA,'Game Log'!$AB:$AB,$A51,'Game Log'!$Z:$Z,$A$33,'Game Log'!$AC:$AC,'Opp Pos'!JQ$34))</f>
        <v>X</v>
      </c>
      <c r="JR51" s="23" t="str">
        <f>IF(SUMIFS('Game Log'!$AA:$AA,'Game Log'!$AB:$AB,$A51,'Game Log'!$Z:$Z,$A$33,'Game Log'!$AC:$AC,'Opp Pos'!JR$34)=0,"X",SUMIFS('Game Log'!$AA:$AA,'Game Log'!$AB:$AB,$A51,'Game Log'!$Z:$Z,$A$33,'Game Log'!$AC:$AC,'Opp Pos'!JR$34))</f>
        <v>X</v>
      </c>
      <c r="JS51" s="23" t="str">
        <f>IF(SUMIFS('Game Log'!$AA:$AA,'Game Log'!$AB:$AB,$A51,'Game Log'!$Z:$Z,$A$33,'Game Log'!$AC:$AC,'Opp Pos'!JS$34)=0,"X",SUMIFS('Game Log'!$AA:$AA,'Game Log'!$AB:$AB,$A51,'Game Log'!$Z:$Z,$A$33,'Game Log'!$AC:$AC,'Opp Pos'!JS$34))</f>
        <v>X</v>
      </c>
      <c r="JT51" s="23" t="str">
        <f>IF(SUMIFS('Game Log'!$AA:$AA,'Game Log'!$AB:$AB,$A51,'Game Log'!$Z:$Z,$A$33,'Game Log'!$AC:$AC,'Opp Pos'!JT$34)=0,"X",SUMIFS('Game Log'!$AA:$AA,'Game Log'!$AB:$AB,$A51,'Game Log'!$Z:$Z,$A$33,'Game Log'!$AC:$AC,'Opp Pos'!JT$34))</f>
        <v>X</v>
      </c>
      <c r="JU51" s="23" t="str">
        <f>IF(SUMIFS('Game Log'!$AA:$AA,'Game Log'!$AB:$AB,$A51,'Game Log'!$Z:$Z,$A$33,'Game Log'!$AC:$AC,'Opp Pos'!JU$34)=0,"X",SUMIFS('Game Log'!$AA:$AA,'Game Log'!$AB:$AB,$A51,'Game Log'!$Z:$Z,$A$33,'Game Log'!$AC:$AC,'Opp Pos'!JU$34))</f>
        <v>X</v>
      </c>
      <c r="JV51" s="23">
        <f t="shared" si="6"/>
        <v>46</v>
      </c>
      <c r="JW51" s="23">
        <f t="shared" si="7"/>
        <v>2184.6999999999998</v>
      </c>
      <c r="JX51" s="23">
        <f t="shared" si="8"/>
        <v>47.493478260869558</v>
      </c>
      <c r="JY51" s="104"/>
    </row>
    <row r="52" spans="1:285" hidden="1" x14ac:dyDescent="0.25">
      <c r="A52" s="128" t="s">
        <v>39</v>
      </c>
      <c r="B52" s="23" t="str">
        <f>IF(SUMIFS('Game Log'!$AA:$AA,'Game Log'!$AB:$AB,$A52,'Game Log'!$Z:$Z,$A$33,'Game Log'!$AC:$AC,'Opp Pos'!B$34)=0,"X",SUMIFS('Game Log'!$AA:$AA,'Game Log'!$AB:$AB,$A52,'Game Log'!$Z:$Z,$A$33,'Game Log'!$AC:$AC,'Opp Pos'!B$34))</f>
        <v>X</v>
      </c>
      <c r="C52" s="23">
        <f>IF(SUMIFS('Game Log'!$AA:$AA,'Game Log'!$AB:$AB,$A52,'Game Log'!$Z:$Z,$A$33,'Game Log'!$AC:$AC,'Opp Pos'!C$34)=0,"X",SUMIFS('Game Log'!$AA:$AA,'Game Log'!$AB:$AB,$A52,'Game Log'!$Z:$Z,$A$33,'Game Log'!$AC:$AC,'Opp Pos'!C$34))</f>
        <v>48.4</v>
      </c>
      <c r="D52" s="23" t="str">
        <f>IF(SUMIFS('Game Log'!$AA:$AA,'Game Log'!$AB:$AB,$A52,'Game Log'!$Z:$Z,$A$33,'Game Log'!$AC:$AC,'Opp Pos'!D$34)=0,"X",SUMIFS('Game Log'!$AA:$AA,'Game Log'!$AB:$AB,$A52,'Game Log'!$Z:$Z,$A$33,'Game Log'!$AC:$AC,'Opp Pos'!D$34))</f>
        <v>X</v>
      </c>
      <c r="E52" s="23">
        <f>IF(SUMIFS('Game Log'!$AA:$AA,'Game Log'!$AB:$AB,$A52,'Game Log'!$Z:$Z,$A$33,'Game Log'!$AC:$AC,'Opp Pos'!E$34)=0,"X",SUMIFS('Game Log'!$AA:$AA,'Game Log'!$AB:$AB,$A52,'Game Log'!$Z:$Z,$A$33,'Game Log'!$AC:$AC,'Opp Pos'!E$34))</f>
        <v>42</v>
      </c>
      <c r="F52" s="23" t="str">
        <f>IF(SUMIFS('Game Log'!$AA:$AA,'Game Log'!$AB:$AB,$A52,'Game Log'!$Z:$Z,$A$33,'Game Log'!$AC:$AC,'Opp Pos'!F$34)=0,"X",SUMIFS('Game Log'!$AA:$AA,'Game Log'!$AB:$AB,$A52,'Game Log'!$Z:$Z,$A$33,'Game Log'!$AC:$AC,'Opp Pos'!F$34))</f>
        <v>X</v>
      </c>
      <c r="G52" s="23">
        <f>IF(SUMIFS('Game Log'!$AA:$AA,'Game Log'!$AB:$AB,$A52,'Game Log'!$Z:$Z,$A$33,'Game Log'!$AC:$AC,'Opp Pos'!G$34)=0,"X",SUMIFS('Game Log'!$AA:$AA,'Game Log'!$AB:$AB,$A52,'Game Log'!$Z:$Z,$A$33,'Game Log'!$AC:$AC,'Opp Pos'!G$34))</f>
        <v>68.2</v>
      </c>
      <c r="H52" s="23" t="str">
        <f>IF(SUMIFS('Game Log'!$AA:$AA,'Game Log'!$AB:$AB,$A52,'Game Log'!$Z:$Z,$A$33,'Game Log'!$AC:$AC,'Opp Pos'!H$34)=0,"X",SUMIFS('Game Log'!$AA:$AA,'Game Log'!$AB:$AB,$A52,'Game Log'!$Z:$Z,$A$33,'Game Log'!$AC:$AC,'Opp Pos'!H$34))</f>
        <v>X</v>
      </c>
      <c r="I52" s="23">
        <f>IF(SUMIFS('Game Log'!$AA:$AA,'Game Log'!$AB:$AB,$A52,'Game Log'!$Z:$Z,$A$33,'Game Log'!$AC:$AC,'Opp Pos'!I$34)=0,"X",SUMIFS('Game Log'!$AA:$AA,'Game Log'!$AB:$AB,$A52,'Game Log'!$Z:$Z,$A$33,'Game Log'!$AC:$AC,'Opp Pos'!I$34))</f>
        <v>90</v>
      </c>
      <c r="J52" s="23">
        <f>IF(SUMIFS('Game Log'!$AA:$AA,'Game Log'!$AB:$AB,$A52,'Game Log'!$Z:$Z,$A$33,'Game Log'!$AC:$AC,'Opp Pos'!J$34)=0,"X",SUMIFS('Game Log'!$AA:$AA,'Game Log'!$AB:$AB,$A52,'Game Log'!$Z:$Z,$A$33,'Game Log'!$AC:$AC,'Opp Pos'!J$34))</f>
        <v>43.5</v>
      </c>
      <c r="K52" s="23" t="str">
        <f>IF(SUMIFS('Game Log'!$AA:$AA,'Game Log'!$AB:$AB,$A52,'Game Log'!$Z:$Z,$A$33,'Game Log'!$AC:$AC,'Opp Pos'!K$34)=0,"X",SUMIFS('Game Log'!$AA:$AA,'Game Log'!$AB:$AB,$A52,'Game Log'!$Z:$Z,$A$33,'Game Log'!$AC:$AC,'Opp Pos'!K$34))</f>
        <v>X</v>
      </c>
      <c r="L52" s="23">
        <f>IF(SUMIFS('Game Log'!$AA:$AA,'Game Log'!$AB:$AB,$A52,'Game Log'!$Z:$Z,$A$33,'Game Log'!$AC:$AC,'Opp Pos'!L$34)=0,"X",SUMIFS('Game Log'!$AA:$AA,'Game Log'!$AB:$AB,$A52,'Game Log'!$Z:$Z,$A$33,'Game Log'!$AC:$AC,'Opp Pos'!L$34))</f>
        <v>60.8</v>
      </c>
      <c r="M52" s="23" t="str">
        <f>IF(SUMIFS('Game Log'!$AA:$AA,'Game Log'!$AB:$AB,$A52,'Game Log'!$Z:$Z,$A$33,'Game Log'!$AC:$AC,'Opp Pos'!M$34)=0,"X",SUMIFS('Game Log'!$AA:$AA,'Game Log'!$AB:$AB,$A52,'Game Log'!$Z:$Z,$A$33,'Game Log'!$AC:$AC,'Opp Pos'!M$34))</f>
        <v>X</v>
      </c>
      <c r="N52" s="23" t="str">
        <f>IF(SUMIFS('Game Log'!$AA:$AA,'Game Log'!$AB:$AB,$A52,'Game Log'!$Z:$Z,$A$33,'Game Log'!$AC:$AC,'Opp Pos'!N$34)=0,"X",SUMIFS('Game Log'!$AA:$AA,'Game Log'!$AB:$AB,$A52,'Game Log'!$Z:$Z,$A$33,'Game Log'!$AC:$AC,'Opp Pos'!N$34))</f>
        <v>X</v>
      </c>
      <c r="O52" s="23">
        <f>IF(SUMIFS('Game Log'!$AA:$AA,'Game Log'!$AB:$AB,$A52,'Game Log'!$Z:$Z,$A$33,'Game Log'!$AC:$AC,'Opp Pos'!O$34)=0,"X",SUMIFS('Game Log'!$AA:$AA,'Game Log'!$AB:$AB,$A52,'Game Log'!$Z:$Z,$A$33,'Game Log'!$AC:$AC,'Opp Pos'!O$34))</f>
        <v>29.700000000000003</v>
      </c>
      <c r="P52" s="23" t="str">
        <f>IF(SUMIFS('Game Log'!$AA:$AA,'Game Log'!$AB:$AB,$A52,'Game Log'!$Z:$Z,$A$33,'Game Log'!$AC:$AC,'Opp Pos'!P$34)=0,"X",SUMIFS('Game Log'!$AA:$AA,'Game Log'!$AB:$AB,$A52,'Game Log'!$Z:$Z,$A$33,'Game Log'!$AC:$AC,'Opp Pos'!P$34))</f>
        <v>X</v>
      </c>
      <c r="Q52" s="23">
        <f>IF(SUMIFS('Game Log'!$AA:$AA,'Game Log'!$AB:$AB,$A52,'Game Log'!$Z:$Z,$A$33,'Game Log'!$AC:$AC,'Opp Pos'!Q$34)=0,"X",SUMIFS('Game Log'!$AA:$AA,'Game Log'!$AB:$AB,$A52,'Game Log'!$Z:$Z,$A$33,'Game Log'!$AC:$AC,'Opp Pos'!Q$34))</f>
        <v>34.1</v>
      </c>
      <c r="R52" s="23" t="str">
        <f>IF(SUMIFS('Game Log'!$AA:$AA,'Game Log'!$AB:$AB,$A52,'Game Log'!$Z:$Z,$A$33,'Game Log'!$AC:$AC,'Opp Pos'!R$34)=0,"X",SUMIFS('Game Log'!$AA:$AA,'Game Log'!$AB:$AB,$A52,'Game Log'!$Z:$Z,$A$33,'Game Log'!$AC:$AC,'Opp Pos'!R$34))</f>
        <v>X</v>
      </c>
      <c r="S52" s="23" t="str">
        <f>IF(SUMIFS('Game Log'!$AA:$AA,'Game Log'!$AB:$AB,$A52,'Game Log'!$Z:$Z,$A$33,'Game Log'!$AC:$AC,'Opp Pos'!S$34)=0,"X",SUMIFS('Game Log'!$AA:$AA,'Game Log'!$AB:$AB,$A52,'Game Log'!$Z:$Z,$A$33,'Game Log'!$AC:$AC,'Opp Pos'!S$34))</f>
        <v>X</v>
      </c>
      <c r="T52" s="23">
        <f>IF(SUMIFS('Game Log'!$AA:$AA,'Game Log'!$AB:$AB,$A52,'Game Log'!$Z:$Z,$A$33,'Game Log'!$AC:$AC,'Opp Pos'!T$34)=0,"X",SUMIFS('Game Log'!$AA:$AA,'Game Log'!$AB:$AB,$A52,'Game Log'!$Z:$Z,$A$33,'Game Log'!$AC:$AC,'Opp Pos'!T$34))</f>
        <v>82.7</v>
      </c>
      <c r="U52" s="23">
        <f>IF(SUMIFS('Game Log'!$AA:$AA,'Game Log'!$AB:$AB,$A52,'Game Log'!$Z:$Z,$A$33,'Game Log'!$AC:$AC,'Opp Pos'!U$34)=0,"X",SUMIFS('Game Log'!$AA:$AA,'Game Log'!$AB:$AB,$A52,'Game Log'!$Z:$Z,$A$33,'Game Log'!$AC:$AC,'Opp Pos'!U$34))</f>
        <v>35.599999999999994</v>
      </c>
      <c r="V52" s="23" t="str">
        <f>IF(SUMIFS('Game Log'!$AA:$AA,'Game Log'!$AB:$AB,$A52,'Game Log'!$Z:$Z,$A$33,'Game Log'!$AC:$AC,'Opp Pos'!V$34)=0,"X",SUMIFS('Game Log'!$AA:$AA,'Game Log'!$AB:$AB,$A52,'Game Log'!$Z:$Z,$A$33,'Game Log'!$AC:$AC,'Opp Pos'!V$34))</f>
        <v>X</v>
      </c>
      <c r="W52" s="23" t="str">
        <f>IF(SUMIFS('Game Log'!$AA:$AA,'Game Log'!$AB:$AB,$A52,'Game Log'!$Z:$Z,$A$33,'Game Log'!$AC:$AC,'Opp Pos'!W$34)=0,"X",SUMIFS('Game Log'!$AA:$AA,'Game Log'!$AB:$AB,$A52,'Game Log'!$Z:$Z,$A$33,'Game Log'!$AC:$AC,'Opp Pos'!W$34))</f>
        <v>X</v>
      </c>
      <c r="X52" s="23">
        <f>IF(SUMIFS('Game Log'!$AA:$AA,'Game Log'!$AB:$AB,$A52,'Game Log'!$Z:$Z,$A$33,'Game Log'!$AC:$AC,'Opp Pos'!X$34)=0,"X",SUMIFS('Game Log'!$AA:$AA,'Game Log'!$AB:$AB,$A52,'Game Log'!$Z:$Z,$A$33,'Game Log'!$AC:$AC,'Opp Pos'!X$34))</f>
        <v>64.5</v>
      </c>
      <c r="Y52" s="23" t="str">
        <f>IF(SUMIFS('Game Log'!$AA:$AA,'Game Log'!$AB:$AB,$A52,'Game Log'!$Z:$Z,$A$33,'Game Log'!$AC:$AC,'Opp Pos'!Y$34)=0,"X",SUMIFS('Game Log'!$AA:$AA,'Game Log'!$AB:$AB,$A52,'Game Log'!$Z:$Z,$A$33,'Game Log'!$AC:$AC,'Opp Pos'!Y$34))</f>
        <v>X</v>
      </c>
      <c r="Z52" s="23" t="str">
        <f>IF(SUMIFS('Game Log'!$AA:$AA,'Game Log'!$AB:$AB,$A52,'Game Log'!$Z:$Z,$A$33,'Game Log'!$AC:$AC,'Opp Pos'!Z$34)=0,"X",SUMIFS('Game Log'!$AA:$AA,'Game Log'!$AB:$AB,$A52,'Game Log'!$Z:$Z,$A$33,'Game Log'!$AC:$AC,'Opp Pos'!Z$34))</f>
        <v>X</v>
      </c>
      <c r="AA52" s="23">
        <f>IF(SUMIFS('Game Log'!$AA:$AA,'Game Log'!$AB:$AB,$A52,'Game Log'!$Z:$Z,$A$33,'Game Log'!$AC:$AC,'Opp Pos'!AA$34)=0,"X",SUMIFS('Game Log'!$AA:$AA,'Game Log'!$AB:$AB,$A52,'Game Log'!$Z:$Z,$A$33,'Game Log'!$AC:$AC,'Opp Pos'!AA$34))</f>
        <v>34.200000000000003</v>
      </c>
      <c r="AB52" s="23" t="str">
        <f>IF(SUMIFS('Game Log'!$AA:$AA,'Game Log'!$AB:$AB,$A52,'Game Log'!$Z:$Z,$A$33,'Game Log'!$AC:$AC,'Opp Pos'!AB$34)=0,"X",SUMIFS('Game Log'!$AA:$AA,'Game Log'!$AB:$AB,$A52,'Game Log'!$Z:$Z,$A$33,'Game Log'!$AC:$AC,'Opp Pos'!AB$34))</f>
        <v>X</v>
      </c>
      <c r="AC52" s="23">
        <f>IF(SUMIFS('Game Log'!$AA:$AA,'Game Log'!$AB:$AB,$A52,'Game Log'!$Z:$Z,$A$33,'Game Log'!$AC:$AC,'Opp Pos'!AC$34)=0,"X",SUMIFS('Game Log'!$AA:$AA,'Game Log'!$AB:$AB,$A52,'Game Log'!$Z:$Z,$A$33,'Game Log'!$AC:$AC,'Opp Pos'!AC$34))</f>
        <v>17.2</v>
      </c>
      <c r="AD52" s="23" t="str">
        <f>IF(SUMIFS('Game Log'!$AA:$AA,'Game Log'!$AB:$AB,$A52,'Game Log'!$Z:$Z,$A$33,'Game Log'!$AC:$AC,'Opp Pos'!AD$34)=0,"X",SUMIFS('Game Log'!$AA:$AA,'Game Log'!$AB:$AB,$A52,'Game Log'!$Z:$Z,$A$33,'Game Log'!$AC:$AC,'Opp Pos'!AD$34))</f>
        <v>X</v>
      </c>
      <c r="AE52" s="23">
        <f>IF(SUMIFS('Game Log'!$AA:$AA,'Game Log'!$AB:$AB,$A52,'Game Log'!$Z:$Z,$A$33,'Game Log'!$AC:$AC,'Opp Pos'!AE$34)=0,"X",SUMIFS('Game Log'!$AA:$AA,'Game Log'!$AB:$AB,$A52,'Game Log'!$Z:$Z,$A$33,'Game Log'!$AC:$AC,'Opp Pos'!AE$34))</f>
        <v>34</v>
      </c>
      <c r="AF52" s="23" t="str">
        <f>IF(SUMIFS('Game Log'!$AA:$AA,'Game Log'!$AB:$AB,$A52,'Game Log'!$Z:$Z,$A$33,'Game Log'!$AC:$AC,'Opp Pos'!AF$34)=0,"X",SUMIFS('Game Log'!$AA:$AA,'Game Log'!$AB:$AB,$A52,'Game Log'!$Z:$Z,$A$33,'Game Log'!$AC:$AC,'Opp Pos'!AF$34))</f>
        <v>X</v>
      </c>
      <c r="AG52" s="23">
        <f>IF(SUMIFS('Game Log'!$AA:$AA,'Game Log'!$AB:$AB,$A52,'Game Log'!$Z:$Z,$A$33,'Game Log'!$AC:$AC,'Opp Pos'!AG$34)=0,"X",SUMIFS('Game Log'!$AA:$AA,'Game Log'!$AB:$AB,$A52,'Game Log'!$Z:$Z,$A$33,'Game Log'!$AC:$AC,'Opp Pos'!AG$34))</f>
        <v>62.600000000000009</v>
      </c>
      <c r="AH52" s="23" t="str">
        <f>IF(SUMIFS('Game Log'!$AA:$AA,'Game Log'!$AB:$AB,$A52,'Game Log'!$Z:$Z,$A$33,'Game Log'!$AC:$AC,'Opp Pos'!AH$34)=0,"X",SUMIFS('Game Log'!$AA:$AA,'Game Log'!$AB:$AB,$A52,'Game Log'!$Z:$Z,$A$33,'Game Log'!$AC:$AC,'Opp Pos'!AH$34))</f>
        <v>X</v>
      </c>
      <c r="AI52" s="23">
        <f>IF(SUMIFS('Game Log'!$AA:$AA,'Game Log'!$AB:$AB,$A52,'Game Log'!$Z:$Z,$A$33,'Game Log'!$AC:$AC,'Opp Pos'!AI$34)=0,"X",SUMIFS('Game Log'!$AA:$AA,'Game Log'!$AB:$AB,$A52,'Game Log'!$Z:$Z,$A$33,'Game Log'!$AC:$AC,'Opp Pos'!AI$34))</f>
        <v>40.9</v>
      </c>
      <c r="AJ52" s="23">
        <f>IF(SUMIFS('Game Log'!$AA:$AA,'Game Log'!$AB:$AB,$A52,'Game Log'!$Z:$Z,$A$33,'Game Log'!$AC:$AC,'Opp Pos'!AJ$34)=0,"X",SUMIFS('Game Log'!$AA:$AA,'Game Log'!$AB:$AB,$A52,'Game Log'!$Z:$Z,$A$33,'Game Log'!$AC:$AC,'Opp Pos'!AJ$34))</f>
        <v>39.9</v>
      </c>
      <c r="AK52" s="23" t="str">
        <f>IF(SUMIFS('Game Log'!$AA:$AA,'Game Log'!$AB:$AB,$A52,'Game Log'!$Z:$Z,$A$33,'Game Log'!$AC:$AC,'Opp Pos'!AK$34)=0,"X",SUMIFS('Game Log'!$AA:$AA,'Game Log'!$AB:$AB,$A52,'Game Log'!$Z:$Z,$A$33,'Game Log'!$AC:$AC,'Opp Pos'!AK$34))</f>
        <v>X</v>
      </c>
      <c r="AL52" s="23">
        <f>IF(SUMIFS('Game Log'!$AA:$AA,'Game Log'!$AB:$AB,$A52,'Game Log'!$Z:$Z,$A$33,'Game Log'!$AC:$AC,'Opp Pos'!AL$34)=0,"X",SUMIFS('Game Log'!$AA:$AA,'Game Log'!$AB:$AB,$A52,'Game Log'!$Z:$Z,$A$33,'Game Log'!$AC:$AC,'Opp Pos'!AL$34))</f>
        <v>55.199999999999996</v>
      </c>
      <c r="AM52" s="23" t="str">
        <f>IF(SUMIFS('Game Log'!$AA:$AA,'Game Log'!$AB:$AB,$A52,'Game Log'!$Z:$Z,$A$33,'Game Log'!$AC:$AC,'Opp Pos'!AM$34)=0,"X",SUMIFS('Game Log'!$AA:$AA,'Game Log'!$AB:$AB,$A52,'Game Log'!$Z:$Z,$A$33,'Game Log'!$AC:$AC,'Opp Pos'!AM$34))</f>
        <v>X</v>
      </c>
      <c r="AN52" s="23">
        <f>IF(SUMIFS('Game Log'!$AA:$AA,'Game Log'!$AB:$AB,$A52,'Game Log'!$Z:$Z,$A$33,'Game Log'!$AC:$AC,'Opp Pos'!AN$34)=0,"X",SUMIFS('Game Log'!$AA:$AA,'Game Log'!$AB:$AB,$A52,'Game Log'!$Z:$Z,$A$33,'Game Log'!$AC:$AC,'Opp Pos'!AN$34))</f>
        <v>37.799999999999997</v>
      </c>
      <c r="AO52" s="23" t="str">
        <f>IF(SUMIFS('Game Log'!$AA:$AA,'Game Log'!$AB:$AB,$A52,'Game Log'!$Z:$Z,$A$33,'Game Log'!$AC:$AC,'Opp Pos'!AO$34)=0,"X",SUMIFS('Game Log'!$AA:$AA,'Game Log'!$AB:$AB,$A52,'Game Log'!$Z:$Z,$A$33,'Game Log'!$AC:$AC,'Opp Pos'!AO$34))</f>
        <v>X</v>
      </c>
      <c r="AP52" s="23">
        <f>IF(SUMIFS('Game Log'!$AA:$AA,'Game Log'!$AB:$AB,$A52,'Game Log'!$Z:$Z,$A$33,'Game Log'!$AC:$AC,'Opp Pos'!AP$34)=0,"X",SUMIFS('Game Log'!$AA:$AA,'Game Log'!$AB:$AB,$A52,'Game Log'!$Z:$Z,$A$33,'Game Log'!$AC:$AC,'Opp Pos'!AP$34))</f>
        <v>47.7</v>
      </c>
      <c r="AQ52" s="23" t="str">
        <f>IF(SUMIFS('Game Log'!$AA:$AA,'Game Log'!$AB:$AB,$A52,'Game Log'!$Z:$Z,$A$33,'Game Log'!$AC:$AC,'Opp Pos'!AQ$34)=0,"X",SUMIFS('Game Log'!$AA:$AA,'Game Log'!$AB:$AB,$A52,'Game Log'!$Z:$Z,$A$33,'Game Log'!$AC:$AC,'Opp Pos'!AQ$34))</f>
        <v>X</v>
      </c>
      <c r="AR52" s="23">
        <f>IF(SUMIFS('Game Log'!$AA:$AA,'Game Log'!$AB:$AB,$A52,'Game Log'!$Z:$Z,$A$33,'Game Log'!$AC:$AC,'Opp Pos'!AR$34)=0,"X",SUMIFS('Game Log'!$AA:$AA,'Game Log'!$AB:$AB,$A52,'Game Log'!$Z:$Z,$A$33,'Game Log'!$AC:$AC,'Opp Pos'!AR$34))</f>
        <v>9.1999999999999993</v>
      </c>
      <c r="AS52" s="23">
        <f>IF(SUMIFS('Game Log'!$AA:$AA,'Game Log'!$AB:$AB,$A52,'Game Log'!$Z:$Z,$A$33,'Game Log'!$AC:$AC,'Opp Pos'!AS$34)=0,"X",SUMIFS('Game Log'!$AA:$AA,'Game Log'!$AB:$AB,$A52,'Game Log'!$Z:$Z,$A$33,'Game Log'!$AC:$AC,'Opp Pos'!AS$34))</f>
        <v>74.100000000000009</v>
      </c>
      <c r="AT52" s="23" t="str">
        <f>IF(SUMIFS('Game Log'!$AA:$AA,'Game Log'!$AB:$AB,$A52,'Game Log'!$Z:$Z,$A$33,'Game Log'!$AC:$AC,'Opp Pos'!AT$34)=0,"X",SUMIFS('Game Log'!$AA:$AA,'Game Log'!$AB:$AB,$A52,'Game Log'!$Z:$Z,$A$33,'Game Log'!$AC:$AC,'Opp Pos'!AT$34))</f>
        <v>X</v>
      </c>
      <c r="AU52" s="23">
        <f>IF(SUMIFS('Game Log'!$AA:$AA,'Game Log'!$AB:$AB,$A52,'Game Log'!$Z:$Z,$A$33,'Game Log'!$AC:$AC,'Opp Pos'!AU$34)=0,"X",SUMIFS('Game Log'!$AA:$AA,'Game Log'!$AB:$AB,$A52,'Game Log'!$Z:$Z,$A$33,'Game Log'!$AC:$AC,'Opp Pos'!AU$34))</f>
        <v>51.5</v>
      </c>
      <c r="AV52" s="23" t="str">
        <f>IF(SUMIFS('Game Log'!$AA:$AA,'Game Log'!$AB:$AB,$A52,'Game Log'!$Z:$Z,$A$33,'Game Log'!$AC:$AC,'Opp Pos'!AV$34)=0,"X",SUMIFS('Game Log'!$AA:$AA,'Game Log'!$AB:$AB,$A52,'Game Log'!$Z:$Z,$A$33,'Game Log'!$AC:$AC,'Opp Pos'!AV$34))</f>
        <v>X</v>
      </c>
      <c r="AW52" s="23">
        <f>IF(SUMIFS('Game Log'!$AA:$AA,'Game Log'!$AB:$AB,$A52,'Game Log'!$Z:$Z,$A$33,'Game Log'!$AC:$AC,'Opp Pos'!AW$34)=0,"X",SUMIFS('Game Log'!$AA:$AA,'Game Log'!$AB:$AB,$A52,'Game Log'!$Z:$Z,$A$33,'Game Log'!$AC:$AC,'Opp Pos'!AW$34))</f>
        <v>57.1</v>
      </c>
      <c r="AX52" s="23">
        <f>IF(SUMIFS('Game Log'!$AA:$AA,'Game Log'!$AB:$AB,$A52,'Game Log'!$Z:$Z,$A$33,'Game Log'!$AC:$AC,'Opp Pos'!AX$34)=0,"X",SUMIFS('Game Log'!$AA:$AA,'Game Log'!$AB:$AB,$A52,'Game Log'!$Z:$Z,$A$33,'Game Log'!$AC:$AC,'Opp Pos'!AX$34))</f>
        <v>25.700000000000003</v>
      </c>
      <c r="AY52" s="23" t="str">
        <f>IF(SUMIFS('Game Log'!$AA:$AA,'Game Log'!$AB:$AB,$A52,'Game Log'!$Z:$Z,$A$33,'Game Log'!$AC:$AC,'Opp Pos'!AY$34)=0,"X",SUMIFS('Game Log'!$AA:$AA,'Game Log'!$AB:$AB,$A52,'Game Log'!$Z:$Z,$A$33,'Game Log'!$AC:$AC,'Opp Pos'!AY$34))</f>
        <v>X</v>
      </c>
      <c r="AZ52" s="23">
        <f>IF(SUMIFS('Game Log'!$AA:$AA,'Game Log'!$AB:$AB,$A52,'Game Log'!$Z:$Z,$A$33,'Game Log'!$AC:$AC,'Opp Pos'!AZ$34)=0,"X",SUMIFS('Game Log'!$AA:$AA,'Game Log'!$AB:$AB,$A52,'Game Log'!$Z:$Z,$A$33,'Game Log'!$AC:$AC,'Opp Pos'!AZ$34))</f>
        <v>50.3</v>
      </c>
      <c r="BA52" s="23" t="str">
        <f>IF(SUMIFS('Game Log'!$AA:$AA,'Game Log'!$AB:$AB,$A52,'Game Log'!$Z:$Z,$A$33,'Game Log'!$AC:$AC,'Opp Pos'!BA$34)=0,"X",SUMIFS('Game Log'!$AA:$AA,'Game Log'!$AB:$AB,$A52,'Game Log'!$Z:$Z,$A$33,'Game Log'!$AC:$AC,'Opp Pos'!BA$34))</f>
        <v>X</v>
      </c>
      <c r="BB52" s="23" t="str">
        <f>IF(SUMIFS('Game Log'!$AA:$AA,'Game Log'!$AB:$AB,$A52,'Game Log'!$Z:$Z,$A$33,'Game Log'!$AC:$AC,'Opp Pos'!BB$34)=0,"X",SUMIFS('Game Log'!$AA:$AA,'Game Log'!$AB:$AB,$A52,'Game Log'!$Z:$Z,$A$33,'Game Log'!$AC:$AC,'Opp Pos'!BB$34))</f>
        <v>X</v>
      </c>
      <c r="BC52" s="23" t="str">
        <f>IF(SUMIFS('Game Log'!$AA:$AA,'Game Log'!$AB:$AB,$A52,'Game Log'!$Z:$Z,$A$33,'Game Log'!$AC:$AC,'Opp Pos'!BC$34)=0,"X",SUMIFS('Game Log'!$AA:$AA,'Game Log'!$AB:$AB,$A52,'Game Log'!$Z:$Z,$A$33,'Game Log'!$AC:$AC,'Opp Pos'!BC$34))</f>
        <v>X</v>
      </c>
      <c r="BD52" s="23">
        <f>IF(SUMIFS('Game Log'!$AA:$AA,'Game Log'!$AB:$AB,$A52,'Game Log'!$Z:$Z,$A$33,'Game Log'!$AC:$AC,'Opp Pos'!BD$34)=0,"X",SUMIFS('Game Log'!$AA:$AA,'Game Log'!$AB:$AB,$A52,'Game Log'!$Z:$Z,$A$33,'Game Log'!$AC:$AC,'Opp Pos'!BD$34))</f>
        <v>49.2</v>
      </c>
      <c r="BE52" s="23" t="str">
        <f>IF(SUMIFS('Game Log'!$AA:$AA,'Game Log'!$AB:$AB,$A52,'Game Log'!$Z:$Z,$A$33,'Game Log'!$AC:$AC,'Opp Pos'!BE$34)=0,"X",SUMIFS('Game Log'!$AA:$AA,'Game Log'!$AB:$AB,$A52,'Game Log'!$Z:$Z,$A$33,'Game Log'!$AC:$AC,'Opp Pos'!BE$34))</f>
        <v>X</v>
      </c>
      <c r="BF52" s="23">
        <f>IF(SUMIFS('Game Log'!$AA:$AA,'Game Log'!$AB:$AB,$A52,'Game Log'!$Z:$Z,$A$33,'Game Log'!$AC:$AC,'Opp Pos'!BF$34)=0,"X",SUMIFS('Game Log'!$AA:$AA,'Game Log'!$AB:$AB,$A52,'Game Log'!$Z:$Z,$A$33,'Game Log'!$AC:$AC,'Opp Pos'!BF$34))</f>
        <v>43.199999999999996</v>
      </c>
      <c r="BG52" s="23" t="str">
        <f>IF(SUMIFS('Game Log'!$AA:$AA,'Game Log'!$AB:$AB,$A52,'Game Log'!$Z:$Z,$A$33,'Game Log'!$AC:$AC,'Opp Pos'!BG$34)=0,"X",SUMIFS('Game Log'!$AA:$AA,'Game Log'!$AB:$AB,$A52,'Game Log'!$Z:$Z,$A$33,'Game Log'!$AC:$AC,'Opp Pos'!BG$34))</f>
        <v>X</v>
      </c>
      <c r="BH52" s="23">
        <f>IF(SUMIFS('Game Log'!$AA:$AA,'Game Log'!$AB:$AB,$A52,'Game Log'!$Z:$Z,$A$33,'Game Log'!$AC:$AC,'Opp Pos'!BH$34)=0,"X",SUMIFS('Game Log'!$AA:$AA,'Game Log'!$AB:$AB,$A52,'Game Log'!$Z:$Z,$A$33,'Game Log'!$AC:$AC,'Opp Pos'!BH$34))</f>
        <v>37.700000000000003</v>
      </c>
      <c r="BI52" s="23" t="str">
        <f>IF(SUMIFS('Game Log'!$AA:$AA,'Game Log'!$AB:$AB,$A52,'Game Log'!$Z:$Z,$A$33,'Game Log'!$AC:$AC,'Opp Pos'!BI$34)=0,"X",SUMIFS('Game Log'!$AA:$AA,'Game Log'!$AB:$AB,$A52,'Game Log'!$Z:$Z,$A$33,'Game Log'!$AC:$AC,'Opp Pos'!BI$34))</f>
        <v>X</v>
      </c>
      <c r="BJ52" s="23">
        <f>IF(SUMIFS('Game Log'!$AA:$AA,'Game Log'!$AB:$AB,$A52,'Game Log'!$Z:$Z,$A$33,'Game Log'!$AC:$AC,'Opp Pos'!BJ$34)=0,"X",SUMIFS('Game Log'!$AA:$AA,'Game Log'!$AB:$AB,$A52,'Game Log'!$Z:$Z,$A$33,'Game Log'!$AC:$AC,'Opp Pos'!BJ$34))</f>
        <v>31.6</v>
      </c>
      <c r="BK52" s="23" t="str">
        <f>IF(SUMIFS('Game Log'!$AA:$AA,'Game Log'!$AB:$AB,$A52,'Game Log'!$Z:$Z,$A$33,'Game Log'!$AC:$AC,'Opp Pos'!BK$34)=0,"X",SUMIFS('Game Log'!$AA:$AA,'Game Log'!$AB:$AB,$A52,'Game Log'!$Z:$Z,$A$33,'Game Log'!$AC:$AC,'Opp Pos'!BK$34))</f>
        <v>X</v>
      </c>
      <c r="BL52" s="23">
        <f>IF(SUMIFS('Game Log'!$AA:$AA,'Game Log'!$AB:$AB,$A52,'Game Log'!$Z:$Z,$A$33,'Game Log'!$AC:$AC,'Opp Pos'!BL$34)=0,"X",SUMIFS('Game Log'!$AA:$AA,'Game Log'!$AB:$AB,$A52,'Game Log'!$Z:$Z,$A$33,'Game Log'!$AC:$AC,'Opp Pos'!BL$34))</f>
        <v>61.3</v>
      </c>
      <c r="BM52" s="23" t="str">
        <f>IF(SUMIFS('Game Log'!$AA:$AA,'Game Log'!$AB:$AB,$A52,'Game Log'!$Z:$Z,$A$33,'Game Log'!$AC:$AC,'Opp Pos'!BM$34)=0,"X",SUMIFS('Game Log'!$AA:$AA,'Game Log'!$AB:$AB,$A52,'Game Log'!$Z:$Z,$A$33,'Game Log'!$AC:$AC,'Opp Pos'!BM$34))</f>
        <v>X</v>
      </c>
      <c r="BN52" s="23" t="str">
        <f>IF(SUMIFS('Game Log'!$AA:$AA,'Game Log'!$AB:$AB,$A52,'Game Log'!$Z:$Z,$A$33,'Game Log'!$AC:$AC,'Opp Pos'!BN$34)=0,"X",SUMIFS('Game Log'!$AA:$AA,'Game Log'!$AB:$AB,$A52,'Game Log'!$Z:$Z,$A$33,'Game Log'!$AC:$AC,'Opp Pos'!BN$34))</f>
        <v>X</v>
      </c>
      <c r="BO52" s="23" t="str">
        <f>IF(SUMIFS('Game Log'!$AA:$AA,'Game Log'!$AB:$AB,$A52,'Game Log'!$Z:$Z,$A$33,'Game Log'!$AC:$AC,'Opp Pos'!BO$34)=0,"X",SUMIFS('Game Log'!$AA:$AA,'Game Log'!$AB:$AB,$A52,'Game Log'!$Z:$Z,$A$33,'Game Log'!$AC:$AC,'Opp Pos'!BO$34))</f>
        <v>X</v>
      </c>
      <c r="BP52" s="23" t="str">
        <f>IF(SUMIFS('Game Log'!$AA:$AA,'Game Log'!$AB:$AB,$A52,'Game Log'!$Z:$Z,$A$33,'Game Log'!$AC:$AC,'Opp Pos'!BP$34)=0,"X",SUMIFS('Game Log'!$AA:$AA,'Game Log'!$AB:$AB,$A52,'Game Log'!$Z:$Z,$A$33,'Game Log'!$AC:$AC,'Opp Pos'!BP$34))</f>
        <v>X</v>
      </c>
      <c r="BQ52" s="23">
        <f>IF(SUMIFS('Game Log'!$AA:$AA,'Game Log'!$AB:$AB,$A52,'Game Log'!$Z:$Z,$A$33,'Game Log'!$AC:$AC,'Opp Pos'!BQ$34)=0,"X",SUMIFS('Game Log'!$AA:$AA,'Game Log'!$AB:$AB,$A52,'Game Log'!$Z:$Z,$A$33,'Game Log'!$AC:$AC,'Opp Pos'!BQ$34))</f>
        <v>40.4</v>
      </c>
      <c r="BR52" s="23" t="str">
        <f>IF(SUMIFS('Game Log'!$AA:$AA,'Game Log'!$AB:$AB,$A52,'Game Log'!$Z:$Z,$A$33,'Game Log'!$AC:$AC,'Opp Pos'!BR$34)=0,"X",SUMIFS('Game Log'!$AA:$AA,'Game Log'!$AB:$AB,$A52,'Game Log'!$Z:$Z,$A$33,'Game Log'!$AC:$AC,'Opp Pos'!BR$34))</f>
        <v>X</v>
      </c>
      <c r="BS52" s="23">
        <f>IF(SUMIFS('Game Log'!$AA:$AA,'Game Log'!$AB:$AB,$A52,'Game Log'!$Z:$Z,$A$33,'Game Log'!$AC:$AC,'Opp Pos'!BS$34)=0,"X",SUMIFS('Game Log'!$AA:$AA,'Game Log'!$AB:$AB,$A52,'Game Log'!$Z:$Z,$A$33,'Game Log'!$AC:$AC,'Opp Pos'!BS$34))</f>
        <v>58.1</v>
      </c>
      <c r="BT52" s="23" t="str">
        <f>IF(SUMIFS('Game Log'!$AA:$AA,'Game Log'!$AB:$AB,$A52,'Game Log'!$Z:$Z,$A$33,'Game Log'!$AC:$AC,'Opp Pos'!BT$34)=0,"X",SUMIFS('Game Log'!$AA:$AA,'Game Log'!$AB:$AB,$A52,'Game Log'!$Z:$Z,$A$33,'Game Log'!$AC:$AC,'Opp Pos'!BT$34))</f>
        <v>X</v>
      </c>
      <c r="BU52" s="23" t="str">
        <f>IF(SUMIFS('Game Log'!$AA:$AA,'Game Log'!$AB:$AB,$A52,'Game Log'!$Z:$Z,$A$33,'Game Log'!$AC:$AC,'Opp Pos'!BU$34)=0,"X",SUMIFS('Game Log'!$AA:$AA,'Game Log'!$AB:$AB,$A52,'Game Log'!$Z:$Z,$A$33,'Game Log'!$AC:$AC,'Opp Pos'!BU$34))</f>
        <v>X</v>
      </c>
      <c r="BV52" s="23">
        <f>IF(SUMIFS('Game Log'!$AA:$AA,'Game Log'!$AB:$AB,$A52,'Game Log'!$Z:$Z,$A$33,'Game Log'!$AC:$AC,'Opp Pos'!BV$34)=0,"X",SUMIFS('Game Log'!$AA:$AA,'Game Log'!$AB:$AB,$A52,'Game Log'!$Z:$Z,$A$33,'Game Log'!$AC:$AC,'Opp Pos'!BV$34))</f>
        <v>80.099999999999994</v>
      </c>
      <c r="BW52" s="23" t="str">
        <f>IF(SUMIFS('Game Log'!$AA:$AA,'Game Log'!$AB:$AB,$A52,'Game Log'!$Z:$Z,$A$33,'Game Log'!$AC:$AC,'Opp Pos'!BW$34)=0,"X",SUMIFS('Game Log'!$AA:$AA,'Game Log'!$AB:$AB,$A52,'Game Log'!$Z:$Z,$A$33,'Game Log'!$AC:$AC,'Opp Pos'!BW$34))</f>
        <v>X</v>
      </c>
      <c r="BX52" s="23" t="str">
        <f>IF(SUMIFS('Game Log'!$AA:$AA,'Game Log'!$AB:$AB,$A52,'Game Log'!$Z:$Z,$A$33,'Game Log'!$AC:$AC,'Opp Pos'!BX$34)=0,"X",SUMIFS('Game Log'!$AA:$AA,'Game Log'!$AB:$AB,$A52,'Game Log'!$Z:$Z,$A$33,'Game Log'!$AC:$AC,'Opp Pos'!BX$34))</f>
        <v>X</v>
      </c>
      <c r="BY52" s="23">
        <f>IF(SUMIFS('Game Log'!$AA:$AA,'Game Log'!$AB:$AB,$A52,'Game Log'!$Z:$Z,$A$33,'Game Log'!$AC:$AC,'Opp Pos'!BY$34)=0,"X",SUMIFS('Game Log'!$AA:$AA,'Game Log'!$AB:$AB,$A52,'Game Log'!$Z:$Z,$A$33,'Game Log'!$AC:$AC,'Opp Pos'!BY$34))</f>
        <v>54.8</v>
      </c>
      <c r="BZ52" s="23">
        <f>IF(SUMIFS('Game Log'!$AA:$AA,'Game Log'!$AB:$AB,$A52,'Game Log'!$Z:$Z,$A$33,'Game Log'!$AC:$AC,'Opp Pos'!BZ$34)=0,"X",SUMIFS('Game Log'!$AA:$AA,'Game Log'!$AB:$AB,$A52,'Game Log'!$Z:$Z,$A$33,'Game Log'!$AC:$AC,'Opp Pos'!BZ$34))</f>
        <v>55.2</v>
      </c>
      <c r="CA52" s="23" t="str">
        <f>IF(SUMIFS('Game Log'!$AA:$AA,'Game Log'!$AB:$AB,$A52,'Game Log'!$Z:$Z,$A$33,'Game Log'!$AC:$AC,'Opp Pos'!CA$34)=0,"X",SUMIFS('Game Log'!$AA:$AA,'Game Log'!$AB:$AB,$A52,'Game Log'!$Z:$Z,$A$33,'Game Log'!$AC:$AC,'Opp Pos'!CA$34))</f>
        <v>X</v>
      </c>
      <c r="CB52" s="23">
        <f>IF(SUMIFS('Game Log'!$AA:$AA,'Game Log'!$AB:$AB,$A52,'Game Log'!$Z:$Z,$A$33,'Game Log'!$AC:$AC,'Opp Pos'!CB$34)=0,"X",SUMIFS('Game Log'!$AA:$AA,'Game Log'!$AB:$AB,$A52,'Game Log'!$Z:$Z,$A$33,'Game Log'!$AC:$AC,'Opp Pos'!CB$34))</f>
        <v>40.700000000000003</v>
      </c>
      <c r="CC52" s="23" t="str">
        <f>IF(SUMIFS('Game Log'!$AA:$AA,'Game Log'!$AB:$AB,$A52,'Game Log'!$Z:$Z,$A$33,'Game Log'!$AC:$AC,'Opp Pos'!CC$34)=0,"X",SUMIFS('Game Log'!$AA:$AA,'Game Log'!$AB:$AB,$A52,'Game Log'!$Z:$Z,$A$33,'Game Log'!$AC:$AC,'Opp Pos'!CC$34))</f>
        <v>X</v>
      </c>
      <c r="CD52" s="23">
        <f>IF(SUMIFS('Game Log'!$AA:$AA,'Game Log'!$AB:$AB,$A52,'Game Log'!$Z:$Z,$A$33,'Game Log'!$AC:$AC,'Opp Pos'!CD$34)=0,"X",SUMIFS('Game Log'!$AA:$AA,'Game Log'!$AB:$AB,$A52,'Game Log'!$Z:$Z,$A$33,'Game Log'!$AC:$AC,'Opp Pos'!CD$34))</f>
        <v>68.099999999999994</v>
      </c>
      <c r="CE52" s="23">
        <f>IF(SUMIFS('Game Log'!$AA:$AA,'Game Log'!$AB:$AB,$A52,'Game Log'!$Z:$Z,$A$33,'Game Log'!$AC:$AC,'Opp Pos'!CE$34)=0,"X",SUMIFS('Game Log'!$AA:$AA,'Game Log'!$AB:$AB,$A52,'Game Log'!$Z:$Z,$A$33,'Game Log'!$AC:$AC,'Opp Pos'!CE$34))</f>
        <v>50.1</v>
      </c>
      <c r="CF52" s="23" t="str">
        <f>IF(SUMIFS('Game Log'!$AA:$AA,'Game Log'!$AB:$AB,$A52,'Game Log'!$Z:$Z,$A$33,'Game Log'!$AC:$AC,'Opp Pos'!CF$34)=0,"X",SUMIFS('Game Log'!$AA:$AA,'Game Log'!$AB:$AB,$A52,'Game Log'!$Z:$Z,$A$33,'Game Log'!$AC:$AC,'Opp Pos'!CF$34))</f>
        <v>X</v>
      </c>
      <c r="CG52" s="23">
        <f>IF(SUMIFS('Game Log'!$AA:$AA,'Game Log'!$AB:$AB,$A52,'Game Log'!$Z:$Z,$A$33,'Game Log'!$AC:$AC,'Opp Pos'!CG$34)=0,"X",SUMIFS('Game Log'!$AA:$AA,'Game Log'!$AB:$AB,$A52,'Game Log'!$Z:$Z,$A$33,'Game Log'!$AC:$AC,'Opp Pos'!CG$34))</f>
        <v>17.399999999999999</v>
      </c>
      <c r="CH52" s="23" t="str">
        <f>IF(SUMIFS('Game Log'!$AA:$AA,'Game Log'!$AB:$AB,$A52,'Game Log'!$Z:$Z,$A$33,'Game Log'!$AC:$AC,'Opp Pos'!CH$34)=0,"X",SUMIFS('Game Log'!$AA:$AA,'Game Log'!$AB:$AB,$A52,'Game Log'!$Z:$Z,$A$33,'Game Log'!$AC:$AC,'Opp Pos'!CH$34))</f>
        <v>X</v>
      </c>
      <c r="CI52" s="23">
        <f>IF(SUMIFS('Game Log'!$AA:$AA,'Game Log'!$AB:$AB,$A52,'Game Log'!$Z:$Z,$A$33,'Game Log'!$AC:$AC,'Opp Pos'!CI$34)=0,"X",SUMIFS('Game Log'!$AA:$AA,'Game Log'!$AB:$AB,$A52,'Game Log'!$Z:$Z,$A$33,'Game Log'!$AC:$AC,'Opp Pos'!CI$34))</f>
        <v>74.2</v>
      </c>
      <c r="CJ52" s="23" t="str">
        <f>IF(SUMIFS('Game Log'!$AA:$AA,'Game Log'!$AB:$AB,$A52,'Game Log'!$Z:$Z,$A$33,'Game Log'!$AC:$AC,'Opp Pos'!CJ$34)=0,"X",SUMIFS('Game Log'!$AA:$AA,'Game Log'!$AB:$AB,$A52,'Game Log'!$Z:$Z,$A$33,'Game Log'!$AC:$AC,'Opp Pos'!CJ$34))</f>
        <v>X</v>
      </c>
      <c r="CK52" s="23">
        <f>IF(SUMIFS('Game Log'!$AA:$AA,'Game Log'!$AB:$AB,$A52,'Game Log'!$Z:$Z,$A$33,'Game Log'!$AC:$AC,'Opp Pos'!CK$34)=0,"X",SUMIFS('Game Log'!$AA:$AA,'Game Log'!$AB:$AB,$A52,'Game Log'!$Z:$Z,$A$33,'Game Log'!$AC:$AC,'Opp Pos'!CK$34))</f>
        <v>34.200000000000003</v>
      </c>
      <c r="CL52" s="23" t="str">
        <f>IF(SUMIFS('Game Log'!$AA:$AA,'Game Log'!$AB:$AB,$A52,'Game Log'!$Z:$Z,$A$33,'Game Log'!$AC:$AC,'Opp Pos'!CL$34)=0,"X",SUMIFS('Game Log'!$AA:$AA,'Game Log'!$AB:$AB,$A52,'Game Log'!$Z:$Z,$A$33,'Game Log'!$AC:$AC,'Opp Pos'!CL$34))</f>
        <v>X</v>
      </c>
      <c r="CM52" s="23">
        <f>IF(SUMIFS('Game Log'!$AA:$AA,'Game Log'!$AB:$AB,$A52,'Game Log'!$Z:$Z,$A$33,'Game Log'!$AC:$AC,'Opp Pos'!CM$34)=0,"X",SUMIFS('Game Log'!$AA:$AA,'Game Log'!$AB:$AB,$A52,'Game Log'!$Z:$Z,$A$33,'Game Log'!$AC:$AC,'Opp Pos'!CM$34))</f>
        <v>50.2</v>
      </c>
      <c r="CN52" s="23" t="str">
        <f>IF(SUMIFS('Game Log'!$AA:$AA,'Game Log'!$AB:$AB,$A52,'Game Log'!$Z:$Z,$A$33,'Game Log'!$AC:$AC,'Opp Pos'!CN$34)=0,"X",SUMIFS('Game Log'!$AA:$AA,'Game Log'!$AB:$AB,$A52,'Game Log'!$Z:$Z,$A$33,'Game Log'!$AC:$AC,'Opp Pos'!CN$34))</f>
        <v>X</v>
      </c>
      <c r="CO52" s="23">
        <f>IF(SUMIFS('Game Log'!$AA:$AA,'Game Log'!$AB:$AB,$A52,'Game Log'!$Z:$Z,$A$33,'Game Log'!$AC:$AC,'Opp Pos'!CO$34)=0,"X",SUMIFS('Game Log'!$AA:$AA,'Game Log'!$AB:$AB,$A52,'Game Log'!$Z:$Z,$A$33,'Game Log'!$AC:$AC,'Opp Pos'!CO$34))</f>
        <v>51.2</v>
      </c>
      <c r="CP52" s="23" t="str">
        <f>IF(SUMIFS('Game Log'!$AA:$AA,'Game Log'!$AB:$AB,$A52,'Game Log'!$Z:$Z,$A$33,'Game Log'!$AC:$AC,'Opp Pos'!CP$34)=0,"X",SUMIFS('Game Log'!$AA:$AA,'Game Log'!$AB:$AB,$A52,'Game Log'!$Z:$Z,$A$33,'Game Log'!$AC:$AC,'Opp Pos'!CP$34))</f>
        <v>X</v>
      </c>
      <c r="CQ52" s="23">
        <f>IF(SUMIFS('Game Log'!$AA:$AA,'Game Log'!$AB:$AB,$A52,'Game Log'!$Z:$Z,$A$33,'Game Log'!$AC:$AC,'Opp Pos'!CQ$34)=0,"X",SUMIFS('Game Log'!$AA:$AA,'Game Log'!$AB:$AB,$A52,'Game Log'!$Z:$Z,$A$33,'Game Log'!$AC:$AC,'Opp Pos'!CQ$34))</f>
        <v>46.7</v>
      </c>
      <c r="CR52" s="23" t="str">
        <f>IF(SUMIFS('Game Log'!$AA:$AA,'Game Log'!$AB:$AB,$A52,'Game Log'!$Z:$Z,$A$33,'Game Log'!$AC:$AC,'Opp Pos'!CR$34)=0,"X",SUMIFS('Game Log'!$AA:$AA,'Game Log'!$AB:$AB,$A52,'Game Log'!$Z:$Z,$A$33,'Game Log'!$AC:$AC,'Opp Pos'!CR$34))</f>
        <v>X</v>
      </c>
      <c r="CS52" s="23">
        <f>IF(SUMIFS('Game Log'!$AA:$AA,'Game Log'!$AB:$AB,$A52,'Game Log'!$Z:$Z,$A$33,'Game Log'!$AC:$AC,'Opp Pos'!CS$34)=0,"X",SUMIFS('Game Log'!$AA:$AA,'Game Log'!$AB:$AB,$A52,'Game Log'!$Z:$Z,$A$33,'Game Log'!$AC:$AC,'Opp Pos'!CS$34))</f>
        <v>98.600000000000009</v>
      </c>
      <c r="CT52" s="23" t="str">
        <f>IF(SUMIFS('Game Log'!$AA:$AA,'Game Log'!$AB:$AB,$A52,'Game Log'!$Z:$Z,$A$33,'Game Log'!$AC:$AC,'Opp Pos'!CT$34)=0,"X",SUMIFS('Game Log'!$AA:$AA,'Game Log'!$AB:$AB,$A52,'Game Log'!$Z:$Z,$A$33,'Game Log'!$AC:$AC,'Opp Pos'!CT$34))</f>
        <v>X</v>
      </c>
      <c r="CU52" s="23">
        <f>IF(SUMIFS('Game Log'!$AA:$AA,'Game Log'!$AB:$AB,$A52,'Game Log'!$Z:$Z,$A$33,'Game Log'!$AC:$AC,'Opp Pos'!CU$34)=0,"X",SUMIFS('Game Log'!$AA:$AA,'Game Log'!$AB:$AB,$A52,'Game Log'!$Z:$Z,$A$33,'Game Log'!$AC:$AC,'Opp Pos'!CU$34))</f>
        <v>45.900000000000006</v>
      </c>
      <c r="CV52" s="23" t="str">
        <f>IF(SUMIFS('Game Log'!$AA:$AA,'Game Log'!$AB:$AB,$A52,'Game Log'!$Z:$Z,$A$33,'Game Log'!$AC:$AC,'Opp Pos'!CV$34)=0,"X",SUMIFS('Game Log'!$AA:$AA,'Game Log'!$AB:$AB,$A52,'Game Log'!$Z:$Z,$A$33,'Game Log'!$AC:$AC,'Opp Pos'!CV$34))</f>
        <v>X</v>
      </c>
      <c r="CW52" s="23">
        <f>IF(SUMIFS('Game Log'!$AA:$AA,'Game Log'!$AB:$AB,$A52,'Game Log'!$Z:$Z,$A$33,'Game Log'!$AC:$AC,'Opp Pos'!CW$34)=0,"X",SUMIFS('Game Log'!$AA:$AA,'Game Log'!$AB:$AB,$A52,'Game Log'!$Z:$Z,$A$33,'Game Log'!$AC:$AC,'Opp Pos'!CW$34))</f>
        <v>50.5</v>
      </c>
      <c r="CX52" s="23">
        <f>IF(SUMIFS('Game Log'!$AA:$AA,'Game Log'!$AB:$AB,$A52,'Game Log'!$Z:$Z,$A$33,'Game Log'!$AC:$AC,'Opp Pos'!CX$34)=0,"X",SUMIFS('Game Log'!$AA:$AA,'Game Log'!$AB:$AB,$A52,'Game Log'!$Z:$Z,$A$33,'Game Log'!$AC:$AC,'Opp Pos'!CX$34))</f>
        <v>65.599999999999994</v>
      </c>
      <c r="CY52" s="23" t="str">
        <f>IF(SUMIFS('Game Log'!$AA:$AA,'Game Log'!$AB:$AB,$A52,'Game Log'!$Z:$Z,$A$33,'Game Log'!$AC:$AC,'Opp Pos'!CY$34)=0,"X",SUMIFS('Game Log'!$AA:$AA,'Game Log'!$AB:$AB,$A52,'Game Log'!$Z:$Z,$A$33,'Game Log'!$AC:$AC,'Opp Pos'!CY$34))</f>
        <v>X</v>
      </c>
      <c r="CZ52" s="23" t="str">
        <f>IF(SUMIFS('Game Log'!$AA:$AA,'Game Log'!$AB:$AB,$A52,'Game Log'!$Z:$Z,$A$33,'Game Log'!$AC:$AC,'Opp Pos'!CZ$34)=0,"X",SUMIFS('Game Log'!$AA:$AA,'Game Log'!$AB:$AB,$A52,'Game Log'!$Z:$Z,$A$33,'Game Log'!$AC:$AC,'Opp Pos'!CZ$34))</f>
        <v>X</v>
      </c>
      <c r="DA52" s="23" t="str">
        <f>IF(SUMIFS('Game Log'!$AA:$AA,'Game Log'!$AB:$AB,$A52,'Game Log'!$Z:$Z,$A$33,'Game Log'!$AC:$AC,'Opp Pos'!DA$34)=0,"X",SUMIFS('Game Log'!$AA:$AA,'Game Log'!$AB:$AB,$A52,'Game Log'!$Z:$Z,$A$33,'Game Log'!$AC:$AC,'Opp Pos'!DA$34))</f>
        <v>X</v>
      </c>
      <c r="DB52" s="23" t="str">
        <f>IF(SUMIFS('Game Log'!$AA:$AA,'Game Log'!$AB:$AB,$A52,'Game Log'!$Z:$Z,$A$33,'Game Log'!$AC:$AC,'Opp Pos'!DB$34)=0,"X",SUMIFS('Game Log'!$AA:$AA,'Game Log'!$AB:$AB,$A52,'Game Log'!$Z:$Z,$A$33,'Game Log'!$AC:$AC,'Opp Pos'!DB$34))</f>
        <v>X</v>
      </c>
      <c r="DC52" s="23" t="str">
        <f>IF(SUMIFS('Game Log'!$AA:$AA,'Game Log'!$AB:$AB,$A52,'Game Log'!$Z:$Z,$A$33,'Game Log'!$AC:$AC,'Opp Pos'!DC$34)=0,"X",SUMIFS('Game Log'!$AA:$AA,'Game Log'!$AB:$AB,$A52,'Game Log'!$Z:$Z,$A$33,'Game Log'!$AC:$AC,'Opp Pos'!DC$34))</f>
        <v>X</v>
      </c>
      <c r="DD52" s="23" t="str">
        <f>IF(SUMIFS('Game Log'!$AA:$AA,'Game Log'!$AB:$AB,$A52,'Game Log'!$Z:$Z,$A$33,'Game Log'!$AC:$AC,'Opp Pos'!DD$34)=0,"X",SUMIFS('Game Log'!$AA:$AA,'Game Log'!$AB:$AB,$A52,'Game Log'!$Z:$Z,$A$33,'Game Log'!$AC:$AC,'Opp Pos'!DD$34))</f>
        <v>X</v>
      </c>
      <c r="DE52" s="23" t="str">
        <f>IF(SUMIFS('Game Log'!$AA:$AA,'Game Log'!$AB:$AB,$A52,'Game Log'!$Z:$Z,$A$33,'Game Log'!$AC:$AC,'Opp Pos'!DE$34)=0,"X",SUMIFS('Game Log'!$AA:$AA,'Game Log'!$AB:$AB,$A52,'Game Log'!$Z:$Z,$A$33,'Game Log'!$AC:$AC,'Opp Pos'!DE$34))</f>
        <v>X</v>
      </c>
      <c r="DF52" s="23" t="str">
        <f>IF(SUMIFS('Game Log'!$AA:$AA,'Game Log'!$AB:$AB,$A52,'Game Log'!$Z:$Z,$A$33,'Game Log'!$AC:$AC,'Opp Pos'!DF$34)=0,"X",SUMIFS('Game Log'!$AA:$AA,'Game Log'!$AB:$AB,$A52,'Game Log'!$Z:$Z,$A$33,'Game Log'!$AC:$AC,'Opp Pos'!DF$34))</f>
        <v>X</v>
      </c>
      <c r="DG52" s="23" t="str">
        <f>IF(SUMIFS('Game Log'!$AA:$AA,'Game Log'!$AB:$AB,$A52,'Game Log'!$Z:$Z,$A$33,'Game Log'!$AC:$AC,'Opp Pos'!DG$34)=0,"X",SUMIFS('Game Log'!$AA:$AA,'Game Log'!$AB:$AB,$A52,'Game Log'!$Z:$Z,$A$33,'Game Log'!$AC:$AC,'Opp Pos'!DG$34))</f>
        <v>X</v>
      </c>
      <c r="DH52" s="23" t="str">
        <f>IF(SUMIFS('Game Log'!$AA:$AA,'Game Log'!$AB:$AB,$A52,'Game Log'!$Z:$Z,$A$33,'Game Log'!$AC:$AC,'Opp Pos'!DH$34)=0,"X",SUMIFS('Game Log'!$AA:$AA,'Game Log'!$AB:$AB,$A52,'Game Log'!$Z:$Z,$A$33,'Game Log'!$AC:$AC,'Opp Pos'!DH$34))</f>
        <v>X</v>
      </c>
      <c r="DI52" s="23" t="str">
        <f>IF(SUMIFS('Game Log'!$AA:$AA,'Game Log'!$AB:$AB,$A52,'Game Log'!$Z:$Z,$A$33,'Game Log'!$AC:$AC,'Opp Pos'!DI$34)=0,"X",SUMIFS('Game Log'!$AA:$AA,'Game Log'!$AB:$AB,$A52,'Game Log'!$Z:$Z,$A$33,'Game Log'!$AC:$AC,'Opp Pos'!DI$34))</f>
        <v>X</v>
      </c>
      <c r="DJ52" s="23" t="str">
        <f>IF(SUMIFS('Game Log'!$AA:$AA,'Game Log'!$AB:$AB,$A52,'Game Log'!$Z:$Z,$A$33,'Game Log'!$AC:$AC,'Opp Pos'!DJ$34)=0,"X",SUMIFS('Game Log'!$AA:$AA,'Game Log'!$AB:$AB,$A52,'Game Log'!$Z:$Z,$A$33,'Game Log'!$AC:$AC,'Opp Pos'!DJ$34))</f>
        <v>X</v>
      </c>
      <c r="DK52" s="23" t="str">
        <f>IF(SUMIFS('Game Log'!$AA:$AA,'Game Log'!$AB:$AB,$A52,'Game Log'!$Z:$Z,$A$33,'Game Log'!$AC:$AC,'Opp Pos'!DK$34)=0,"X",SUMIFS('Game Log'!$AA:$AA,'Game Log'!$AB:$AB,$A52,'Game Log'!$Z:$Z,$A$33,'Game Log'!$AC:$AC,'Opp Pos'!DK$34))</f>
        <v>X</v>
      </c>
      <c r="DL52" s="23" t="str">
        <f>IF(SUMIFS('Game Log'!$AA:$AA,'Game Log'!$AB:$AB,$A52,'Game Log'!$Z:$Z,$A$33,'Game Log'!$AC:$AC,'Opp Pos'!DL$34)=0,"X",SUMIFS('Game Log'!$AA:$AA,'Game Log'!$AB:$AB,$A52,'Game Log'!$Z:$Z,$A$33,'Game Log'!$AC:$AC,'Opp Pos'!DL$34))</f>
        <v>X</v>
      </c>
      <c r="DM52" s="23" t="str">
        <f>IF(SUMIFS('Game Log'!$AA:$AA,'Game Log'!$AB:$AB,$A52,'Game Log'!$Z:$Z,$A$33,'Game Log'!$AC:$AC,'Opp Pos'!DM$34)=0,"X",SUMIFS('Game Log'!$AA:$AA,'Game Log'!$AB:$AB,$A52,'Game Log'!$Z:$Z,$A$33,'Game Log'!$AC:$AC,'Opp Pos'!DM$34))</f>
        <v>X</v>
      </c>
      <c r="DN52" s="23" t="str">
        <f>IF(SUMIFS('Game Log'!$AA:$AA,'Game Log'!$AB:$AB,$A52,'Game Log'!$Z:$Z,$A$33,'Game Log'!$AC:$AC,'Opp Pos'!DN$34)=0,"X",SUMIFS('Game Log'!$AA:$AA,'Game Log'!$AB:$AB,$A52,'Game Log'!$Z:$Z,$A$33,'Game Log'!$AC:$AC,'Opp Pos'!DN$34))</f>
        <v>X</v>
      </c>
      <c r="DO52" s="23" t="str">
        <f>IF(SUMIFS('Game Log'!$AA:$AA,'Game Log'!$AB:$AB,$A52,'Game Log'!$Z:$Z,$A$33,'Game Log'!$AC:$AC,'Opp Pos'!DO$34)=0,"X",SUMIFS('Game Log'!$AA:$AA,'Game Log'!$AB:$AB,$A52,'Game Log'!$Z:$Z,$A$33,'Game Log'!$AC:$AC,'Opp Pos'!DO$34))</f>
        <v>X</v>
      </c>
      <c r="DP52" s="23" t="str">
        <f>IF(SUMIFS('Game Log'!$AA:$AA,'Game Log'!$AB:$AB,$A52,'Game Log'!$Z:$Z,$A$33,'Game Log'!$AC:$AC,'Opp Pos'!DP$34)=0,"X",SUMIFS('Game Log'!$AA:$AA,'Game Log'!$AB:$AB,$A52,'Game Log'!$Z:$Z,$A$33,'Game Log'!$AC:$AC,'Opp Pos'!DP$34))</f>
        <v>X</v>
      </c>
      <c r="DQ52" s="23" t="str">
        <f>IF(SUMIFS('Game Log'!$AA:$AA,'Game Log'!$AB:$AB,$A52,'Game Log'!$Z:$Z,$A$33,'Game Log'!$AC:$AC,'Opp Pos'!DQ$34)=0,"X",SUMIFS('Game Log'!$AA:$AA,'Game Log'!$AB:$AB,$A52,'Game Log'!$Z:$Z,$A$33,'Game Log'!$AC:$AC,'Opp Pos'!DQ$34))</f>
        <v>X</v>
      </c>
      <c r="DR52" s="23" t="str">
        <f>IF(SUMIFS('Game Log'!$AA:$AA,'Game Log'!$AB:$AB,$A52,'Game Log'!$Z:$Z,$A$33,'Game Log'!$AC:$AC,'Opp Pos'!DR$34)=0,"X",SUMIFS('Game Log'!$AA:$AA,'Game Log'!$AB:$AB,$A52,'Game Log'!$Z:$Z,$A$33,'Game Log'!$AC:$AC,'Opp Pos'!DR$34))</f>
        <v>X</v>
      </c>
      <c r="DS52" s="23" t="str">
        <f>IF(SUMIFS('Game Log'!$AA:$AA,'Game Log'!$AB:$AB,$A52,'Game Log'!$Z:$Z,$A$33,'Game Log'!$AC:$AC,'Opp Pos'!DS$34)=0,"X",SUMIFS('Game Log'!$AA:$AA,'Game Log'!$AB:$AB,$A52,'Game Log'!$Z:$Z,$A$33,'Game Log'!$AC:$AC,'Opp Pos'!DS$34))</f>
        <v>X</v>
      </c>
      <c r="DT52" s="23" t="str">
        <f>IF(SUMIFS('Game Log'!$AA:$AA,'Game Log'!$AB:$AB,$A52,'Game Log'!$Z:$Z,$A$33,'Game Log'!$AC:$AC,'Opp Pos'!DT$34)=0,"X",SUMIFS('Game Log'!$AA:$AA,'Game Log'!$AB:$AB,$A52,'Game Log'!$Z:$Z,$A$33,'Game Log'!$AC:$AC,'Opp Pos'!DT$34))</f>
        <v>X</v>
      </c>
      <c r="DU52" s="23" t="str">
        <f>IF(SUMIFS('Game Log'!$AA:$AA,'Game Log'!$AB:$AB,$A52,'Game Log'!$Z:$Z,$A$33,'Game Log'!$AC:$AC,'Opp Pos'!DU$34)=0,"X",SUMIFS('Game Log'!$AA:$AA,'Game Log'!$AB:$AB,$A52,'Game Log'!$Z:$Z,$A$33,'Game Log'!$AC:$AC,'Opp Pos'!DU$34))</f>
        <v>X</v>
      </c>
      <c r="DV52" s="23" t="str">
        <f>IF(SUMIFS('Game Log'!$AA:$AA,'Game Log'!$AB:$AB,$A52,'Game Log'!$Z:$Z,$A$33,'Game Log'!$AC:$AC,'Opp Pos'!DV$34)=0,"X",SUMIFS('Game Log'!$AA:$AA,'Game Log'!$AB:$AB,$A52,'Game Log'!$Z:$Z,$A$33,'Game Log'!$AC:$AC,'Opp Pos'!DV$34))</f>
        <v>X</v>
      </c>
      <c r="DW52" s="23" t="str">
        <f>IF(SUMIFS('Game Log'!$AA:$AA,'Game Log'!$AB:$AB,$A52,'Game Log'!$Z:$Z,$A$33,'Game Log'!$AC:$AC,'Opp Pos'!DW$34)=0,"X",SUMIFS('Game Log'!$AA:$AA,'Game Log'!$AB:$AB,$A52,'Game Log'!$Z:$Z,$A$33,'Game Log'!$AC:$AC,'Opp Pos'!DW$34))</f>
        <v>X</v>
      </c>
      <c r="DX52" s="23" t="str">
        <f>IF(SUMIFS('Game Log'!$AA:$AA,'Game Log'!$AB:$AB,$A52,'Game Log'!$Z:$Z,$A$33,'Game Log'!$AC:$AC,'Opp Pos'!DX$34)=0,"X",SUMIFS('Game Log'!$AA:$AA,'Game Log'!$AB:$AB,$A52,'Game Log'!$Z:$Z,$A$33,'Game Log'!$AC:$AC,'Opp Pos'!DX$34))</f>
        <v>X</v>
      </c>
      <c r="DY52" s="23" t="str">
        <f>IF(SUMIFS('Game Log'!$AA:$AA,'Game Log'!$AB:$AB,$A52,'Game Log'!$Z:$Z,$A$33,'Game Log'!$AC:$AC,'Opp Pos'!DY$34)=0,"X",SUMIFS('Game Log'!$AA:$AA,'Game Log'!$AB:$AB,$A52,'Game Log'!$Z:$Z,$A$33,'Game Log'!$AC:$AC,'Opp Pos'!DY$34))</f>
        <v>X</v>
      </c>
      <c r="DZ52" s="23" t="str">
        <f>IF(SUMIFS('Game Log'!$AA:$AA,'Game Log'!$AB:$AB,$A52,'Game Log'!$Z:$Z,$A$33,'Game Log'!$AC:$AC,'Opp Pos'!DZ$34)=0,"X",SUMIFS('Game Log'!$AA:$AA,'Game Log'!$AB:$AB,$A52,'Game Log'!$Z:$Z,$A$33,'Game Log'!$AC:$AC,'Opp Pos'!DZ$34))</f>
        <v>X</v>
      </c>
      <c r="EA52" s="23" t="str">
        <f>IF(SUMIFS('Game Log'!$AA:$AA,'Game Log'!$AB:$AB,$A52,'Game Log'!$Z:$Z,$A$33,'Game Log'!$AC:$AC,'Opp Pos'!EA$34)=0,"X",SUMIFS('Game Log'!$AA:$AA,'Game Log'!$AB:$AB,$A52,'Game Log'!$Z:$Z,$A$33,'Game Log'!$AC:$AC,'Opp Pos'!EA$34))</f>
        <v>X</v>
      </c>
      <c r="EB52" s="23" t="str">
        <f>IF(SUMIFS('Game Log'!$AA:$AA,'Game Log'!$AB:$AB,$A52,'Game Log'!$Z:$Z,$A$33,'Game Log'!$AC:$AC,'Opp Pos'!EB$34)=0,"X",SUMIFS('Game Log'!$AA:$AA,'Game Log'!$AB:$AB,$A52,'Game Log'!$Z:$Z,$A$33,'Game Log'!$AC:$AC,'Opp Pos'!EB$34))</f>
        <v>X</v>
      </c>
      <c r="EC52" s="23" t="str">
        <f>IF(SUMIFS('Game Log'!$AA:$AA,'Game Log'!$AB:$AB,$A52,'Game Log'!$Z:$Z,$A$33,'Game Log'!$AC:$AC,'Opp Pos'!EC$34)=0,"X",SUMIFS('Game Log'!$AA:$AA,'Game Log'!$AB:$AB,$A52,'Game Log'!$Z:$Z,$A$33,'Game Log'!$AC:$AC,'Opp Pos'!EC$34))</f>
        <v>X</v>
      </c>
      <c r="ED52" s="23" t="str">
        <f>IF(SUMIFS('Game Log'!$AA:$AA,'Game Log'!$AB:$AB,$A52,'Game Log'!$Z:$Z,$A$33,'Game Log'!$AC:$AC,'Opp Pos'!ED$34)=0,"X",SUMIFS('Game Log'!$AA:$AA,'Game Log'!$AB:$AB,$A52,'Game Log'!$Z:$Z,$A$33,'Game Log'!$AC:$AC,'Opp Pos'!ED$34))</f>
        <v>X</v>
      </c>
      <c r="EE52" s="23" t="str">
        <f>IF(SUMIFS('Game Log'!$AA:$AA,'Game Log'!$AB:$AB,$A52,'Game Log'!$Z:$Z,$A$33,'Game Log'!$AC:$AC,'Opp Pos'!EE$34)=0,"X",SUMIFS('Game Log'!$AA:$AA,'Game Log'!$AB:$AB,$A52,'Game Log'!$Z:$Z,$A$33,'Game Log'!$AC:$AC,'Opp Pos'!EE$34))</f>
        <v>X</v>
      </c>
      <c r="EF52" s="23" t="str">
        <f>IF(SUMIFS('Game Log'!$AA:$AA,'Game Log'!$AB:$AB,$A52,'Game Log'!$Z:$Z,$A$33,'Game Log'!$AC:$AC,'Opp Pos'!EF$34)=0,"X",SUMIFS('Game Log'!$AA:$AA,'Game Log'!$AB:$AB,$A52,'Game Log'!$Z:$Z,$A$33,'Game Log'!$AC:$AC,'Opp Pos'!EF$34))</f>
        <v>X</v>
      </c>
      <c r="EG52" s="23" t="str">
        <f>IF(SUMIFS('Game Log'!$AA:$AA,'Game Log'!$AB:$AB,$A52,'Game Log'!$Z:$Z,$A$33,'Game Log'!$AC:$AC,'Opp Pos'!EG$34)=0,"X",SUMIFS('Game Log'!$AA:$AA,'Game Log'!$AB:$AB,$A52,'Game Log'!$Z:$Z,$A$33,'Game Log'!$AC:$AC,'Opp Pos'!EG$34))</f>
        <v>X</v>
      </c>
      <c r="EH52" s="23" t="str">
        <f>IF(SUMIFS('Game Log'!$AA:$AA,'Game Log'!$AB:$AB,$A52,'Game Log'!$Z:$Z,$A$33,'Game Log'!$AC:$AC,'Opp Pos'!EH$34)=0,"X",SUMIFS('Game Log'!$AA:$AA,'Game Log'!$AB:$AB,$A52,'Game Log'!$Z:$Z,$A$33,'Game Log'!$AC:$AC,'Opp Pos'!EH$34))</f>
        <v>X</v>
      </c>
      <c r="EI52" s="23" t="str">
        <f>IF(SUMIFS('Game Log'!$AA:$AA,'Game Log'!$AB:$AB,$A52,'Game Log'!$Z:$Z,$A$33,'Game Log'!$AC:$AC,'Opp Pos'!EI$34)=0,"X",SUMIFS('Game Log'!$AA:$AA,'Game Log'!$AB:$AB,$A52,'Game Log'!$Z:$Z,$A$33,'Game Log'!$AC:$AC,'Opp Pos'!EI$34))</f>
        <v>X</v>
      </c>
      <c r="EJ52" s="23" t="str">
        <f>IF(SUMIFS('Game Log'!$AA:$AA,'Game Log'!$AB:$AB,$A52,'Game Log'!$Z:$Z,$A$33,'Game Log'!$AC:$AC,'Opp Pos'!EJ$34)=0,"X",SUMIFS('Game Log'!$AA:$AA,'Game Log'!$AB:$AB,$A52,'Game Log'!$Z:$Z,$A$33,'Game Log'!$AC:$AC,'Opp Pos'!EJ$34))</f>
        <v>X</v>
      </c>
      <c r="EK52" s="23" t="str">
        <f>IF(SUMIFS('Game Log'!$AA:$AA,'Game Log'!$AB:$AB,$A52,'Game Log'!$Z:$Z,$A$33,'Game Log'!$AC:$AC,'Opp Pos'!EK$34)=0,"X",SUMIFS('Game Log'!$AA:$AA,'Game Log'!$AB:$AB,$A52,'Game Log'!$Z:$Z,$A$33,'Game Log'!$AC:$AC,'Opp Pos'!EK$34))</f>
        <v>X</v>
      </c>
      <c r="EL52" s="23" t="str">
        <f>IF(SUMIFS('Game Log'!$AA:$AA,'Game Log'!$AB:$AB,$A52,'Game Log'!$Z:$Z,$A$33,'Game Log'!$AC:$AC,'Opp Pos'!EL$34)=0,"X",SUMIFS('Game Log'!$AA:$AA,'Game Log'!$AB:$AB,$A52,'Game Log'!$Z:$Z,$A$33,'Game Log'!$AC:$AC,'Opp Pos'!EL$34))</f>
        <v>X</v>
      </c>
      <c r="EM52" s="23" t="str">
        <f>IF(SUMIFS('Game Log'!$AA:$AA,'Game Log'!$AB:$AB,$A52,'Game Log'!$Z:$Z,$A$33,'Game Log'!$AC:$AC,'Opp Pos'!EM$34)=0,"X",SUMIFS('Game Log'!$AA:$AA,'Game Log'!$AB:$AB,$A52,'Game Log'!$Z:$Z,$A$33,'Game Log'!$AC:$AC,'Opp Pos'!EM$34))</f>
        <v>X</v>
      </c>
      <c r="EN52" s="23" t="str">
        <f>IF(SUMIFS('Game Log'!$AA:$AA,'Game Log'!$AB:$AB,$A52,'Game Log'!$Z:$Z,$A$33,'Game Log'!$AC:$AC,'Opp Pos'!EN$34)=0,"X",SUMIFS('Game Log'!$AA:$AA,'Game Log'!$AB:$AB,$A52,'Game Log'!$Z:$Z,$A$33,'Game Log'!$AC:$AC,'Opp Pos'!EN$34))</f>
        <v>X</v>
      </c>
      <c r="EO52" s="23" t="str">
        <f>IF(SUMIFS('Game Log'!$AA:$AA,'Game Log'!$AB:$AB,$A52,'Game Log'!$Z:$Z,$A$33,'Game Log'!$AC:$AC,'Opp Pos'!EO$34)=0,"X",SUMIFS('Game Log'!$AA:$AA,'Game Log'!$AB:$AB,$A52,'Game Log'!$Z:$Z,$A$33,'Game Log'!$AC:$AC,'Opp Pos'!EO$34))</f>
        <v>X</v>
      </c>
      <c r="EP52" s="23" t="str">
        <f>IF(SUMIFS('Game Log'!$AA:$AA,'Game Log'!$AB:$AB,$A52,'Game Log'!$Z:$Z,$A$33,'Game Log'!$AC:$AC,'Opp Pos'!EP$34)=0,"X",SUMIFS('Game Log'!$AA:$AA,'Game Log'!$AB:$AB,$A52,'Game Log'!$Z:$Z,$A$33,'Game Log'!$AC:$AC,'Opp Pos'!EP$34))</f>
        <v>X</v>
      </c>
      <c r="EQ52" s="23" t="str">
        <f>IF(SUMIFS('Game Log'!$AA:$AA,'Game Log'!$AB:$AB,$A52,'Game Log'!$Z:$Z,$A$33,'Game Log'!$AC:$AC,'Opp Pos'!EQ$34)=0,"X",SUMIFS('Game Log'!$AA:$AA,'Game Log'!$AB:$AB,$A52,'Game Log'!$Z:$Z,$A$33,'Game Log'!$AC:$AC,'Opp Pos'!EQ$34))</f>
        <v>X</v>
      </c>
      <c r="ER52" s="23" t="str">
        <f>IF(SUMIFS('Game Log'!$AA:$AA,'Game Log'!$AB:$AB,$A52,'Game Log'!$Z:$Z,$A$33,'Game Log'!$AC:$AC,'Opp Pos'!ER$34)=0,"X",SUMIFS('Game Log'!$AA:$AA,'Game Log'!$AB:$AB,$A52,'Game Log'!$Z:$Z,$A$33,'Game Log'!$AC:$AC,'Opp Pos'!ER$34))</f>
        <v>X</v>
      </c>
      <c r="ES52" s="23" t="str">
        <f>IF(SUMIFS('Game Log'!$AA:$AA,'Game Log'!$AB:$AB,$A52,'Game Log'!$Z:$Z,$A$33,'Game Log'!$AC:$AC,'Opp Pos'!ES$34)=0,"X",SUMIFS('Game Log'!$AA:$AA,'Game Log'!$AB:$AB,$A52,'Game Log'!$Z:$Z,$A$33,'Game Log'!$AC:$AC,'Opp Pos'!ES$34))</f>
        <v>X</v>
      </c>
      <c r="ET52" s="23" t="str">
        <f>IF(SUMIFS('Game Log'!$AA:$AA,'Game Log'!$AB:$AB,$A52,'Game Log'!$Z:$Z,$A$33,'Game Log'!$AC:$AC,'Opp Pos'!ET$34)=0,"X",SUMIFS('Game Log'!$AA:$AA,'Game Log'!$AB:$AB,$A52,'Game Log'!$Z:$Z,$A$33,'Game Log'!$AC:$AC,'Opp Pos'!ET$34))</f>
        <v>X</v>
      </c>
      <c r="EU52" s="23" t="str">
        <f>IF(SUMIFS('Game Log'!$AA:$AA,'Game Log'!$AB:$AB,$A52,'Game Log'!$Z:$Z,$A$33,'Game Log'!$AC:$AC,'Opp Pos'!EU$34)=0,"X",SUMIFS('Game Log'!$AA:$AA,'Game Log'!$AB:$AB,$A52,'Game Log'!$Z:$Z,$A$33,'Game Log'!$AC:$AC,'Opp Pos'!EU$34))</f>
        <v>X</v>
      </c>
      <c r="EV52" s="23" t="str">
        <f>IF(SUMIFS('Game Log'!$AA:$AA,'Game Log'!$AB:$AB,$A52,'Game Log'!$Z:$Z,$A$33,'Game Log'!$AC:$AC,'Opp Pos'!EV$34)=0,"X",SUMIFS('Game Log'!$AA:$AA,'Game Log'!$AB:$AB,$A52,'Game Log'!$Z:$Z,$A$33,'Game Log'!$AC:$AC,'Opp Pos'!EV$34))</f>
        <v>X</v>
      </c>
      <c r="EW52" s="23" t="str">
        <f>IF(SUMIFS('Game Log'!$AA:$AA,'Game Log'!$AB:$AB,$A52,'Game Log'!$Z:$Z,$A$33,'Game Log'!$AC:$AC,'Opp Pos'!EW$34)=0,"X",SUMIFS('Game Log'!$AA:$AA,'Game Log'!$AB:$AB,$A52,'Game Log'!$Z:$Z,$A$33,'Game Log'!$AC:$AC,'Opp Pos'!EW$34))</f>
        <v>X</v>
      </c>
      <c r="EX52" s="23" t="str">
        <f>IF(SUMIFS('Game Log'!$AA:$AA,'Game Log'!$AB:$AB,$A52,'Game Log'!$Z:$Z,$A$33,'Game Log'!$AC:$AC,'Opp Pos'!EX$34)=0,"X",SUMIFS('Game Log'!$AA:$AA,'Game Log'!$AB:$AB,$A52,'Game Log'!$Z:$Z,$A$33,'Game Log'!$AC:$AC,'Opp Pos'!EX$34))</f>
        <v>X</v>
      </c>
      <c r="EY52" s="23" t="str">
        <f>IF(SUMIFS('Game Log'!$AA:$AA,'Game Log'!$AB:$AB,$A52,'Game Log'!$Z:$Z,$A$33,'Game Log'!$AC:$AC,'Opp Pos'!EY$34)=0,"X",SUMIFS('Game Log'!$AA:$AA,'Game Log'!$AB:$AB,$A52,'Game Log'!$Z:$Z,$A$33,'Game Log'!$AC:$AC,'Opp Pos'!EY$34))</f>
        <v>X</v>
      </c>
      <c r="EZ52" s="23" t="str">
        <f>IF(SUMIFS('Game Log'!$AA:$AA,'Game Log'!$AB:$AB,$A52,'Game Log'!$Z:$Z,$A$33,'Game Log'!$AC:$AC,'Opp Pos'!EZ$34)=0,"X",SUMIFS('Game Log'!$AA:$AA,'Game Log'!$AB:$AB,$A52,'Game Log'!$Z:$Z,$A$33,'Game Log'!$AC:$AC,'Opp Pos'!EZ$34))</f>
        <v>X</v>
      </c>
      <c r="FA52" s="23" t="str">
        <f>IF(SUMIFS('Game Log'!$AA:$AA,'Game Log'!$AB:$AB,$A52,'Game Log'!$Z:$Z,$A$33,'Game Log'!$AC:$AC,'Opp Pos'!FA$34)=0,"X",SUMIFS('Game Log'!$AA:$AA,'Game Log'!$AB:$AB,$A52,'Game Log'!$Z:$Z,$A$33,'Game Log'!$AC:$AC,'Opp Pos'!FA$34))</f>
        <v>X</v>
      </c>
      <c r="FB52" s="23" t="str">
        <f>IF(SUMIFS('Game Log'!$AA:$AA,'Game Log'!$AB:$AB,$A52,'Game Log'!$Z:$Z,$A$33,'Game Log'!$AC:$AC,'Opp Pos'!FB$34)=0,"X",SUMIFS('Game Log'!$AA:$AA,'Game Log'!$AB:$AB,$A52,'Game Log'!$Z:$Z,$A$33,'Game Log'!$AC:$AC,'Opp Pos'!FB$34))</f>
        <v>X</v>
      </c>
      <c r="FC52" s="23" t="str">
        <f>IF(SUMIFS('Game Log'!$AA:$AA,'Game Log'!$AB:$AB,$A52,'Game Log'!$Z:$Z,$A$33,'Game Log'!$AC:$AC,'Opp Pos'!FC$34)=0,"X",SUMIFS('Game Log'!$AA:$AA,'Game Log'!$AB:$AB,$A52,'Game Log'!$Z:$Z,$A$33,'Game Log'!$AC:$AC,'Opp Pos'!FC$34))</f>
        <v>X</v>
      </c>
      <c r="FD52" s="23" t="str">
        <f>IF(SUMIFS('Game Log'!$AA:$AA,'Game Log'!$AB:$AB,$A52,'Game Log'!$Z:$Z,$A$33,'Game Log'!$AC:$AC,'Opp Pos'!FD$34)=0,"X",SUMIFS('Game Log'!$AA:$AA,'Game Log'!$AB:$AB,$A52,'Game Log'!$Z:$Z,$A$33,'Game Log'!$AC:$AC,'Opp Pos'!FD$34))</f>
        <v>X</v>
      </c>
      <c r="FE52" s="23" t="str">
        <f>IF(SUMIFS('Game Log'!$AA:$AA,'Game Log'!$AB:$AB,$A52,'Game Log'!$Z:$Z,$A$33,'Game Log'!$AC:$AC,'Opp Pos'!FE$34)=0,"X",SUMIFS('Game Log'!$AA:$AA,'Game Log'!$AB:$AB,$A52,'Game Log'!$Z:$Z,$A$33,'Game Log'!$AC:$AC,'Opp Pos'!FE$34))</f>
        <v>X</v>
      </c>
      <c r="FF52" s="23" t="str">
        <f>IF(SUMIFS('Game Log'!$AA:$AA,'Game Log'!$AB:$AB,$A52,'Game Log'!$Z:$Z,$A$33,'Game Log'!$AC:$AC,'Opp Pos'!FF$34)=0,"X",SUMIFS('Game Log'!$AA:$AA,'Game Log'!$AB:$AB,$A52,'Game Log'!$Z:$Z,$A$33,'Game Log'!$AC:$AC,'Opp Pos'!FF$34))</f>
        <v>X</v>
      </c>
      <c r="FG52" s="23" t="str">
        <f>IF(SUMIFS('Game Log'!$AA:$AA,'Game Log'!$AB:$AB,$A52,'Game Log'!$Z:$Z,$A$33,'Game Log'!$AC:$AC,'Opp Pos'!FG$34)=0,"X",SUMIFS('Game Log'!$AA:$AA,'Game Log'!$AB:$AB,$A52,'Game Log'!$Z:$Z,$A$33,'Game Log'!$AC:$AC,'Opp Pos'!FG$34))</f>
        <v>X</v>
      </c>
      <c r="FH52" s="23" t="str">
        <f>IF(SUMIFS('Game Log'!$AA:$AA,'Game Log'!$AB:$AB,$A52,'Game Log'!$Z:$Z,$A$33,'Game Log'!$AC:$AC,'Opp Pos'!FH$34)=0,"X",SUMIFS('Game Log'!$AA:$AA,'Game Log'!$AB:$AB,$A52,'Game Log'!$Z:$Z,$A$33,'Game Log'!$AC:$AC,'Opp Pos'!FH$34))</f>
        <v>X</v>
      </c>
      <c r="FI52" s="23" t="str">
        <f>IF(SUMIFS('Game Log'!$AA:$AA,'Game Log'!$AB:$AB,$A52,'Game Log'!$Z:$Z,$A$33,'Game Log'!$AC:$AC,'Opp Pos'!FI$34)=0,"X",SUMIFS('Game Log'!$AA:$AA,'Game Log'!$AB:$AB,$A52,'Game Log'!$Z:$Z,$A$33,'Game Log'!$AC:$AC,'Opp Pos'!FI$34))</f>
        <v>X</v>
      </c>
      <c r="FJ52" s="23" t="str">
        <f>IF(SUMIFS('Game Log'!$AA:$AA,'Game Log'!$AB:$AB,$A52,'Game Log'!$Z:$Z,$A$33,'Game Log'!$AC:$AC,'Opp Pos'!FJ$34)=0,"X",SUMIFS('Game Log'!$AA:$AA,'Game Log'!$AB:$AB,$A52,'Game Log'!$Z:$Z,$A$33,'Game Log'!$AC:$AC,'Opp Pos'!FJ$34))</f>
        <v>X</v>
      </c>
      <c r="FK52" s="23" t="str">
        <f>IF(SUMIFS('Game Log'!$AA:$AA,'Game Log'!$AB:$AB,$A52,'Game Log'!$Z:$Z,$A$33,'Game Log'!$AC:$AC,'Opp Pos'!FK$34)=0,"X",SUMIFS('Game Log'!$AA:$AA,'Game Log'!$AB:$AB,$A52,'Game Log'!$Z:$Z,$A$33,'Game Log'!$AC:$AC,'Opp Pos'!FK$34))</f>
        <v>X</v>
      </c>
      <c r="FL52" s="23" t="str">
        <f>IF(SUMIFS('Game Log'!$AA:$AA,'Game Log'!$AB:$AB,$A52,'Game Log'!$Z:$Z,$A$33,'Game Log'!$AC:$AC,'Opp Pos'!FL$34)=0,"X",SUMIFS('Game Log'!$AA:$AA,'Game Log'!$AB:$AB,$A52,'Game Log'!$Z:$Z,$A$33,'Game Log'!$AC:$AC,'Opp Pos'!FL$34))</f>
        <v>X</v>
      </c>
      <c r="FM52" s="23" t="str">
        <f>IF(SUMIFS('Game Log'!$AA:$AA,'Game Log'!$AB:$AB,$A52,'Game Log'!$Z:$Z,$A$33,'Game Log'!$AC:$AC,'Opp Pos'!FM$34)=0,"X",SUMIFS('Game Log'!$AA:$AA,'Game Log'!$AB:$AB,$A52,'Game Log'!$Z:$Z,$A$33,'Game Log'!$AC:$AC,'Opp Pos'!FM$34))</f>
        <v>X</v>
      </c>
      <c r="FN52" s="23" t="str">
        <f>IF(SUMIFS('Game Log'!$AA:$AA,'Game Log'!$AB:$AB,$A52,'Game Log'!$Z:$Z,$A$33,'Game Log'!$AC:$AC,'Opp Pos'!FN$34)=0,"X",SUMIFS('Game Log'!$AA:$AA,'Game Log'!$AB:$AB,$A52,'Game Log'!$Z:$Z,$A$33,'Game Log'!$AC:$AC,'Opp Pos'!FN$34))</f>
        <v>X</v>
      </c>
      <c r="FO52" s="23" t="str">
        <f>IF(SUMIFS('Game Log'!$AA:$AA,'Game Log'!$AB:$AB,$A52,'Game Log'!$Z:$Z,$A$33,'Game Log'!$AC:$AC,'Opp Pos'!FO$34)=0,"X",SUMIFS('Game Log'!$AA:$AA,'Game Log'!$AB:$AB,$A52,'Game Log'!$Z:$Z,$A$33,'Game Log'!$AC:$AC,'Opp Pos'!FO$34))</f>
        <v>X</v>
      </c>
      <c r="FP52" s="23" t="str">
        <f>IF(SUMIFS('Game Log'!$AA:$AA,'Game Log'!$AB:$AB,$A52,'Game Log'!$Z:$Z,$A$33,'Game Log'!$AC:$AC,'Opp Pos'!FP$34)=0,"X",SUMIFS('Game Log'!$AA:$AA,'Game Log'!$AB:$AB,$A52,'Game Log'!$Z:$Z,$A$33,'Game Log'!$AC:$AC,'Opp Pos'!FP$34))</f>
        <v>X</v>
      </c>
      <c r="FQ52" s="23" t="str">
        <f>IF(SUMIFS('Game Log'!$AA:$AA,'Game Log'!$AB:$AB,$A52,'Game Log'!$Z:$Z,$A$33,'Game Log'!$AC:$AC,'Opp Pos'!FQ$34)=0,"X",SUMIFS('Game Log'!$AA:$AA,'Game Log'!$AB:$AB,$A52,'Game Log'!$Z:$Z,$A$33,'Game Log'!$AC:$AC,'Opp Pos'!FQ$34))</f>
        <v>X</v>
      </c>
      <c r="FR52" s="23" t="str">
        <f>IF(SUMIFS('Game Log'!$AA:$AA,'Game Log'!$AB:$AB,$A52,'Game Log'!$Z:$Z,$A$33,'Game Log'!$AC:$AC,'Opp Pos'!FR$34)=0,"X",SUMIFS('Game Log'!$AA:$AA,'Game Log'!$AB:$AB,$A52,'Game Log'!$Z:$Z,$A$33,'Game Log'!$AC:$AC,'Opp Pos'!FR$34))</f>
        <v>X</v>
      </c>
      <c r="FS52" s="23" t="str">
        <f>IF(SUMIFS('Game Log'!$AA:$AA,'Game Log'!$AB:$AB,$A52,'Game Log'!$Z:$Z,$A$33,'Game Log'!$AC:$AC,'Opp Pos'!FS$34)=0,"X",SUMIFS('Game Log'!$AA:$AA,'Game Log'!$AB:$AB,$A52,'Game Log'!$Z:$Z,$A$33,'Game Log'!$AC:$AC,'Opp Pos'!FS$34))</f>
        <v>X</v>
      </c>
      <c r="FT52" s="23" t="str">
        <f>IF(SUMIFS('Game Log'!$AA:$AA,'Game Log'!$AB:$AB,$A52,'Game Log'!$Z:$Z,$A$33,'Game Log'!$AC:$AC,'Opp Pos'!FT$34)=0,"X",SUMIFS('Game Log'!$AA:$AA,'Game Log'!$AB:$AB,$A52,'Game Log'!$Z:$Z,$A$33,'Game Log'!$AC:$AC,'Opp Pos'!FT$34))</f>
        <v>X</v>
      </c>
      <c r="FU52" s="23" t="str">
        <f>IF(SUMIFS('Game Log'!$AA:$AA,'Game Log'!$AB:$AB,$A52,'Game Log'!$Z:$Z,$A$33,'Game Log'!$AC:$AC,'Opp Pos'!FU$34)=0,"X",SUMIFS('Game Log'!$AA:$AA,'Game Log'!$AB:$AB,$A52,'Game Log'!$Z:$Z,$A$33,'Game Log'!$AC:$AC,'Opp Pos'!FU$34))</f>
        <v>X</v>
      </c>
      <c r="FV52" s="23" t="str">
        <f>IF(SUMIFS('Game Log'!$AA:$AA,'Game Log'!$AB:$AB,$A52,'Game Log'!$Z:$Z,$A$33,'Game Log'!$AC:$AC,'Opp Pos'!FV$34)=0,"X",SUMIFS('Game Log'!$AA:$AA,'Game Log'!$AB:$AB,$A52,'Game Log'!$Z:$Z,$A$33,'Game Log'!$AC:$AC,'Opp Pos'!FV$34))</f>
        <v>X</v>
      </c>
      <c r="FW52" s="23" t="str">
        <f>IF(SUMIFS('Game Log'!$AA:$AA,'Game Log'!$AB:$AB,$A52,'Game Log'!$Z:$Z,$A$33,'Game Log'!$AC:$AC,'Opp Pos'!FW$34)=0,"X",SUMIFS('Game Log'!$AA:$AA,'Game Log'!$AB:$AB,$A52,'Game Log'!$Z:$Z,$A$33,'Game Log'!$AC:$AC,'Opp Pos'!FW$34))</f>
        <v>X</v>
      </c>
      <c r="FX52" s="23" t="str">
        <f>IF(SUMIFS('Game Log'!$AA:$AA,'Game Log'!$AB:$AB,$A52,'Game Log'!$Z:$Z,$A$33,'Game Log'!$AC:$AC,'Opp Pos'!FX$34)=0,"X",SUMIFS('Game Log'!$AA:$AA,'Game Log'!$AB:$AB,$A52,'Game Log'!$Z:$Z,$A$33,'Game Log'!$AC:$AC,'Opp Pos'!FX$34))</f>
        <v>X</v>
      </c>
      <c r="FY52" s="23" t="str">
        <f>IF(SUMIFS('Game Log'!$AA:$AA,'Game Log'!$AB:$AB,$A52,'Game Log'!$Z:$Z,$A$33,'Game Log'!$AC:$AC,'Opp Pos'!FY$34)=0,"X",SUMIFS('Game Log'!$AA:$AA,'Game Log'!$AB:$AB,$A52,'Game Log'!$Z:$Z,$A$33,'Game Log'!$AC:$AC,'Opp Pos'!FY$34))</f>
        <v>X</v>
      </c>
      <c r="FZ52" s="23" t="str">
        <f>IF(SUMIFS('Game Log'!$AA:$AA,'Game Log'!$AB:$AB,$A52,'Game Log'!$Z:$Z,$A$33,'Game Log'!$AC:$AC,'Opp Pos'!FZ$34)=0,"X",SUMIFS('Game Log'!$AA:$AA,'Game Log'!$AB:$AB,$A52,'Game Log'!$Z:$Z,$A$33,'Game Log'!$AC:$AC,'Opp Pos'!FZ$34))</f>
        <v>X</v>
      </c>
      <c r="GA52" s="23" t="str">
        <f>IF(SUMIFS('Game Log'!$AA:$AA,'Game Log'!$AB:$AB,$A52,'Game Log'!$Z:$Z,$A$33,'Game Log'!$AC:$AC,'Opp Pos'!GA$34)=0,"X",SUMIFS('Game Log'!$AA:$AA,'Game Log'!$AB:$AB,$A52,'Game Log'!$Z:$Z,$A$33,'Game Log'!$AC:$AC,'Opp Pos'!GA$34))</f>
        <v>X</v>
      </c>
      <c r="GB52" s="23" t="str">
        <f>IF(SUMIFS('Game Log'!$AA:$AA,'Game Log'!$AB:$AB,$A52,'Game Log'!$Z:$Z,$A$33,'Game Log'!$AC:$AC,'Opp Pos'!GB$34)=0,"X",SUMIFS('Game Log'!$AA:$AA,'Game Log'!$AB:$AB,$A52,'Game Log'!$Z:$Z,$A$33,'Game Log'!$AC:$AC,'Opp Pos'!GB$34))</f>
        <v>X</v>
      </c>
      <c r="GC52" s="23" t="str">
        <f>IF(SUMIFS('Game Log'!$AA:$AA,'Game Log'!$AB:$AB,$A52,'Game Log'!$Z:$Z,$A$33,'Game Log'!$AC:$AC,'Opp Pos'!GC$34)=0,"X",SUMIFS('Game Log'!$AA:$AA,'Game Log'!$AB:$AB,$A52,'Game Log'!$Z:$Z,$A$33,'Game Log'!$AC:$AC,'Opp Pos'!GC$34))</f>
        <v>X</v>
      </c>
      <c r="GD52" s="23" t="str">
        <f>IF(SUMIFS('Game Log'!$AA:$AA,'Game Log'!$AB:$AB,$A52,'Game Log'!$Z:$Z,$A$33,'Game Log'!$AC:$AC,'Opp Pos'!GD$34)=0,"X",SUMIFS('Game Log'!$AA:$AA,'Game Log'!$AB:$AB,$A52,'Game Log'!$Z:$Z,$A$33,'Game Log'!$AC:$AC,'Opp Pos'!GD$34))</f>
        <v>X</v>
      </c>
      <c r="GE52" s="23" t="str">
        <f>IF(SUMIFS('Game Log'!$AA:$AA,'Game Log'!$AB:$AB,$A52,'Game Log'!$Z:$Z,$A$33,'Game Log'!$AC:$AC,'Opp Pos'!GE$34)=0,"X",SUMIFS('Game Log'!$AA:$AA,'Game Log'!$AB:$AB,$A52,'Game Log'!$Z:$Z,$A$33,'Game Log'!$AC:$AC,'Opp Pos'!GE$34))</f>
        <v>X</v>
      </c>
      <c r="GF52" s="23" t="str">
        <f>IF(SUMIFS('Game Log'!$AA:$AA,'Game Log'!$AB:$AB,$A52,'Game Log'!$Z:$Z,$A$33,'Game Log'!$AC:$AC,'Opp Pos'!GF$34)=0,"X",SUMIFS('Game Log'!$AA:$AA,'Game Log'!$AB:$AB,$A52,'Game Log'!$Z:$Z,$A$33,'Game Log'!$AC:$AC,'Opp Pos'!GF$34))</f>
        <v>X</v>
      </c>
      <c r="GG52" s="23" t="str">
        <f>IF(SUMIFS('Game Log'!$AA:$AA,'Game Log'!$AB:$AB,$A52,'Game Log'!$Z:$Z,$A$33,'Game Log'!$AC:$AC,'Opp Pos'!GG$34)=0,"X",SUMIFS('Game Log'!$AA:$AA,'Game Log'!$AB:$AB,$A52,'Game Log'!$Z:$Z,$A$33,'Game Log'!$AC:$AC,'Opp Pos'!GG$34))</f>
        <v>X</v>
      </c>
      <c r="GH52" s="23" t="str">
        <f>IF(SUMIFS('Game Log'!$AA:$AA,'Game Log'!$AB:$AB,$A52,'Game Log'!$Z:$Z,$A$33,'Game Log'!$AC:$AC,'Opp Pos'!GH$34)=0,"X",SUMIFS('Game Log'!$AA:$AA,'Game Log'!$AB:$AB,$A52,'Game Log'!$Z:$Z,$A$33,'Game Log'!$AC:$AC,'Opp Pos'!GH$34))</f>
        <v>X</v>
      </c>
      <c r="GI52" s="23" t="str">
        <f>IF(SUMIFS('Game Log'!$AA:$AA,'Game Log'!$AB:$AB,$A52,'Game Log'!$Z:$Z,$A$33,'Game Log'!$AC:$AC,'Opp Pos'!GI$34)=0,"X",SUMIFS('Game Log'!$AA:$AA,'Game Log'!$AB:$AB,$A52,'Game Log'!$Z:$Z,$A$33,'Game Log'!$AC:$AC,'Opp Pos'!GI$34))</f>
        <v>X</v>
      </c>
      <c r="GJ52" s="23" t="str">
        <f>IF(SUMIFS('Game Log'!$AA:$AA,'Game Log'!$AB:$AB,$A52,'Game Log'!$Z:$Z,$A$33,'Game Log'!$AC:$AC,'Opp Pos'!GJ$34)=0,"X",SUMIFS('Game Log'!$AA:$AA,'Game Log'!$AB:$AB,$A52,'Game Log'!$Z:$Z,$A$33,'Game Log'!$AC:$AC,'Opp Pos'!GJ$34))</f>
        <v>X</v>
      </c>
      <c r="GK52" s="23" t="str">
        <f>IF(SUMIFS('Game Log'!$AA:$AA,'Game Log'!$AB:$AB,$A52,'Game Log'!$Z:$Z,$A$33,'Game Log'!$AC:$AC,'Opp Pos'!GK$34)=0,"X",SUMIFS('Game Log'!$AA:$AA,'Game Log'!$AB:$AB,$A52,'Game Log'!$Z:$Z,$A$33,'Game Log'!$AC:$AC,'Opp Pos'!GK$34))</f>
        <v>X</v>
      </c>
      <c r="GL52" s="23" t="str">
        <f>IF(SUMIFS('Game Log'!$AA:$AA,'Game Log'!$AB:$AB,$A52,'Game Log'!$Z:$Z,$A$33,'Game Log'!$AC:$AC,'Opp Pos'!GL$34)=0,"X",SUMIFS('Game Log'!$AA:$AA,'Game Log'!$AB:$AB,$A52,'Game Log'!$Z:$Z,$A$33,'Game Log'!$AC:$AC,'Opp Pos'!GL$34))</f>
        <v>X</v>
      </c>
      <c r="GM52" s="23" t="str">
        <f>IF(SUMIFS('Game Log'!$AA:$AA,'Game Log'!$AB:$AB,$A52,'Game Log'!$Z:$Z,$A$33,'Game Log'!$AC:$AC,'Opp Pos'!GM$34)=0,"X",SUMIFS('Game Log'!$AA:$AA,'Game Log'!$AB:$AB,$A52,'Game Log'!$Z:$Z,$A$33,'Game Log'!$AC:$AC,'Opp Pos'!GM$34))</f>
        <v>X</v>
      </c>
      <c r="GN52" s="23" t="str">
        <f>IF(SUMIFS('Game Log'!$AA:$AA,'Game Log'!$AB:$AB,$A52,'Game Log'!$Z:$Z,$A$33,'Game Log'!$AC:$AC,'Opp Pos'!GN$34)=0,"X",SUMIFS('Game Log'!$AA:$AA,'Game Log'!$AB:$AB,$A52,'Game Log'!$Z:$Z,$A$33,'Game Log'!$AC:$AC,'Opp Pos'!GN$34))</f>
        <v>X</v>
      </c>
      <c r="GO52" s="23" t="str">
        <f>IF(SUMIFS('Game Log'!$AA:$AA,'Game Log'!$AB:$AB,$A52,'Game Log'!$Z:$Z,$A$33,'Game Log'!$AC:$AC,'Opp Pos'!GO$34)=0,"X",SUMIFS('Game Log'!$AA:$AA,'Game Log'!$AB:$AB,$A52,'Game Log'!$Z:$Z,$A$33,'Game Log'!$AC:$AC,'Opp Pos'!GO$34))</f>
        <v>X</v>
      </c>
      <c r="GP52" s="23" t="str">
        <f>IF(SUMIFS('Game Log'!$AA:$AA,'Game Log'!$AB:$AB,$A52,'Game Log'!$Z:$Z,$A$33,'Game Log'!$AC:$AC,'Opp Pos'!GP$34)=0,"X",SUMIFS('Game Log'!$AA:$AA,'Game Log'!$AB:$AB,$A52,'Game Log'!$Z:$Z,$A$33,'Game Log'!$AC:$AC,'Opp Pos'!GP$34))</f>
        <v>X</v>
      </c>
      <c r="GQ52" s="23" t="str">
        <f>IF(SUMIFS('Game Log'!$AA:$AA,'Game Log'!$AB:$AB,$A52,'Game Log'!$Z:$Z,$A$33,'Game Log'!$AC:$AC,'Opp Pos'!GQ$34)=0,"X",SUMIFS('Game Log'!$AA:$AA,'Game Log'!$AB:$AB,$A52,'Game Log'!$Z:$Z,$A$33,'Game Log'!$AC:$AC,'Opp Pos'!GQ$34))</f>
        <v>X</v>
      </c>
      <c r="GR52" s="23" t="str">
        <f>IF(SUMIFS('Game Log'!$AA:$AA,'Game Log'!$AB:$AB,$A52,'Game Log'!$Z:$Z,$A$33,'Game Log'!$AC:$AC,'Opp Pos'!GR$34)=0,"X",SUMIFS('Game Log'!$AA:$AA,'Game Log'!$AB:$AB,$A52,'Game Log'!$Z:$Z,$A$33,'Game Log'!$AC:$AC,'Opp Pos'!GR$34))</f>
        <v>X</v>
      </c>
      <c r="GS52" s="23" t="str">
        <f>IF(SUMIFS('Game Log'!$AA:$AA,'Game Log'!$AB:$AB,$A52,'Game Log'!$Z:$Z,$A$33,'Game Log'!$AC:$AC,'Opp Pos'!GS$34)=0,"X",SUMIFS('Game Log'!$AA:$AA,'Game Log'!$AB:$AB,$A52,'Game Log'!$Z:$Z,$A$33,'Game Log'!$AC:$AC,'Opp Pos'!GS$34))</f>
        <v>X</v>
      </c>
      <c r="GT52" s="23" t="str">
        <f>IF(SUMIFS('Game Log'!$AA:$AA,'Game Log'!$AB:$AB,$A52,'Game Log'!$Z:$Z,$A$33,'Game Log'!$AC:$AC,'Opp Pos'!GT$34)=0,"X",SUMIFS('Game Log'!$AA:$AA,'Game Log'!$AB:$AB,$A52,'Game Log'!$Z:$Z,$A$33,'Game Log'!$AC:$AC,'Opp Pos'!GT$34))</f>
        <v>X</v>
      </c>
      <c r="GU52" s="23" t="str">
        <f>IF(SUMIFS('Game Log'!$AA:$AA,'Game Log'!$AB:$AB,$A52,'Game Log'!$Z:$Z,$A$33,'Game Log'!$AC:$AC,'Opp Pos'!GU$34)=0,"X",SUMIFS('Game Log'!$AA:$AA,'Game Log'!$AB:$AB,$A52,'Game Log'!$Z:$Z,$A$33,'Game Log'!$AC:$AC,'Opp Pos'!GU$34))</f>
        <v>X</v>
      </c>
      <c r="GV52" s="23" t="str">
        <f>IF(SUMIFS('Game Log'!$AA:$AA,'Game Log'!$AB:$AB,$A52,'Game Log'!$Z:$Z,$A$33,'Game Log'!$AC:$AC,'Opp Pos'!GV$34)=0,"X",SUMIFS('Game Log'!$AA:$AA,'Game Log'!$AB:$AB,$A52,'Game Log'!$Z:$Z,$A$33,'Game Log'!$AC:$AC,'Opp Pos'!GV$34))</f>
        <v>X</v>
      </c>
      <c r="GW52" s="23" t="str">
        <f>IF(SUMIFS('Game Log'!$AA:$AA,'Game Log'!$AB:$AB,$A52,'Game Log'!$Z:$Z,$A$33,'Game Log'!$AC:$AC,'Opp Pos'!GW$34)=0,"X",SUMIFS('Game Log'!$AA:$AA,'Game Log'!$AB:$AB,$A52,'Game Log'!$Z:$Z,$A$33,'Game Log'!$AC:$AC,'Opp Pos'!GW$34))</f>
        <v>X</v>
      </c>
      <c r="GX52" s="23" t="str">
        <f>IF(SUMIFS('Game Log'!$AA:$AA,'Game Log'!$AB:$AB,$A52,'Game Log'!$Z:$Z,$A$33,'Game Log'!$AC:$AC,'Opp Pos'!GX$34)=0,"X",SUMIFS('Game Log'!$AA:$AA,'Game Log'!$AB:$AB,$A52,'Game Log'!$Z:$Z,$A$33,'Game Log'!$AC:$AC,'Opp Pos'!GX$34))</f>
        <v>X</v>
      </c>
      <c r="GY52" s="23" t="str">
        <f>IF(SUMIFS('Game Log'!$AA:$AA,'Game Log'!$AB:$AB,$A52,'Game Log'!$Z:$Z,$A$33,'Game Log'!$AC:$AC,'Opp Pos'!GY$34)=0,"X",SUMIFS('Game Log'!$AA:$AA,'Game Log'!$AB:$AB,$A52,'Game Log'!$Z:$Z,$A$33,'Game Log'!$AC:$AC,'Opp Pos'!GY$34))</f>
        <v>X</v>
      </c>
      <c r="GZ52" s="23" t="str">
        <f>IF(SUMIFS('Game Log'!$AA:$AA,'Game Log'!$AB:$AB,$A52,'Game Log'!$Z:$Z,$A$33,'Game Log'!$AC:$AC,'Opp Pos'!GZ$34)=0,"X",SUMIFS('Game Log'!$AA:$AA,'Game Log'!$AB:$AB,$A52,'Game Log'!$Z:$Z,$A$33,'Game Log'!$AC:$AC,'Opp Pos'!GZ$34))</f>
        <v>X</v>
      </c>
      <c r="HA52" s="23" t="str">
        <f>IF(SUMIFS('Game Log'!$AA:$AA,'Game Log'!$AB:$AB,$A52,'Game Log'!$Z:$Z,$A$33,'Game Log'!$AC:$AC,'Opp Pos'!HA$34)=0,"X",SUMIFS('Game Log'!$AA:$AA,'Game Log'!$AB:$AB,$A52,'Game Log'!$Z:$Z,$A$33,'Game Log'!$AC:$AC,'Opp Pos'!HA$34))</f>
        <v>X</v>
      </c>
      <c r="HB52" s="23" t="str">
        <f>IF(SUMIFS('Game Log'!$AA:$AA,'Game Log'!$AB:$AB,$A52,'Game Log'!$Z:$Z,$A$33,'Game Log'!$AC:$AC,'Opp Pos'!HB$34)=0,"X",SUMIFS('Game Log'!$AA:$AA,'Game Log'!$AB:$AB,$A52,'Game Log'!$Z:$Z,$A$33,'Game Log'!$AC:$AC,'Opp Pos'!HB$34))</f>
        <v>X</v>
      </c>
      <c r="HC52" s="23" t="str">
        <f>IF(SUMIFS('Game Log'!$AA:$AA,'Game Log'!$AB:$AB,$A52,'Game Log'!$Z:$Z,$A$33,'Game Log'!$AC:$AC,'Opp Pos'!HC$34)=0,"X",SUMIFS('Game Log'!$AA:$AA,'Game Log'!$AB:$AB,$A52,'Game Log'!$Z:$Z,$A$33,'Game Log'!$AC:$AC,'Opp Pos'!HC$34))</f>
        <v>X</v>
      </c>
      <c r="HD52" s="23" t="str">
        <f>IF(SUMIFS('Game Log'!$AA:$AA,'Game Log'!$AB:$AB,$A52,'Game Log'!$Z:$Z,$A$33,'Game Log'!$AC:$AC,'Opp Pos'!HD$34)=0,"X",SUMIFS('Game Log'!$AA:$AA,'Game Log'!$AB:$AB,$A52,'Game Log'!$Z:$Z,$A$33,'Game Log'!$AC:$AC,'Opp Pos'!HD$34))</f>
        <v>X</v>
      </c>
      <c r="HE52" s="23" t="str">
        <f>IF(SUMIFS('Game Log'!$AA:$AA,'Game Log'!$AB:$AB,$A52,'Game Log'!$Z:$Z,$A$33,'Game Log'!$AC:$AC,'Opp Pos'!HE$34)=0,"X",SUMIFS('Game Log'!$AA:$AA,'Game Log'!$AB:$AB,$A52,'Game Log'!$Z:$Z,$A$33,'Game Log'!$AC:$AC,'Opp Pos'!HE$34))</f>
        <v>X</v>
      </c>
      <c r="HF52" s="23" t="str">
        <f>IF(SUMIFS('Game Log'!$AA:$AA,'Game Log'!$AB:$AB,$A52,'Game Log'!$Z:$Z,$A$33,'Game Log'!$AC:$AC,'Opp Pos'!HF$34)=0,"X",SUMIFS('Game Log'!$AA:$AA,'Game Log'!$AB:$AB,$A52,'Game Log'!$Z:$Z,$A$33,'Game Log'!$AC:$AC,'Opp Pos'!HF$34))</f>
        <v>X</v>
      </c>
      <c r="HG52" s="23" t="str">
        <f>IF(SUMIFS('Game Log'!$AA:$AA,'Game Log'!$AB:$AB,$A52,'Game Log'!$Z:$Z,$A$33,'Game Log'!$AC:$AC,'Opp Pos'!HG$34)=0,"X",SUMIFS('Game Log'!$AA:$AA,'Game Log'!$AB:$AB,$A52,'Game Log'!$Z:$Z,$A$33,'Game Log'!$AC:$AC,'Opp Pos'!HG$34))</f>
        <v>X</v>
      </c>
      <c r="HH52" s="23" t="str">
        <f>IF(SUMIFS('Game Log'!$AA:$AA,'Game Log'!$AB:$AB,$A52,'Game Log'!$Z:$Z,$A$33,'Game Log'!$AC:$AC,'Opp Pos'!HH$34)=0,"X",SUMIFS('Game Log'!$AA:$AA,'Game Log'!$AB:$AB,$A52,'Game Log'!$Z:$Z,$A$33,'Game Log'!$AC:$AC,'Opp Pos'!HH$34))</f>
        <v>X</v>
      </c>
      <c r="HI52" s="23" t="str">
        <f>IF(SUMIFS('Game Log'!$AA:$AA,'Game Log'!$AB:$AB,$A52,'Game Log'!$Z:$Z,$A$33,'Game Log'!$AC:$AC,'Opp Pos'!HI$34)=0,"X",SUMIFS('Game Log'!$AA:$AA,'Game Log'!$AB:$AB,$A52,'Game Log'!$Z:$Z,$A$33,'Game Log'!$AC:$AC,'Opp Pos'!HI$34))</f>
        <v>X</v>
      </c>
      <c r="HJ52" s="23" t="str">
        <f>IF(SUMIFS('Game Log'!$AA:$AA,'Game Log'!$AB:$AB,$A52,'Game Log'!$Z:$Z,$A$33,'Game Log'!$AC:$AC,'Opp Pos'!HJ$34)=0,"X",SUMIFS('Game Log'!$AA:$AA,'Game Log'!$AB:$AB,$A52,'Game Log'!$Z:$Z,$A$33,'Game Log'!$AC:$AC,'Opp Pos'!HJ$34))</f>
        <v>X</v>
      </c>
      <c r="HK52" s="23" t="str">
        <f>IF(SUMIFS('Game Log'!$AA:$AA,'Game Log'!$AB:$AB,$A52,'Game Log'!$Z:$Z,$A$33,'Game Log'!$AC:$AC,'Opp Pos'!HK$34)=0,"X",SUMIFS('Game Log'!$AA:$AA,'Game Log'!$AB:$AB,$A52,'Game Log'!$Z:$Z,$A$33,'Game Log'!$AC:$AC,'Opp Pos'!HK$34))</f>
        <v>X</v>
      </c>
      <c r="HL52" s="23" t="str">
        <f>IF(SUMIFS('Game Log'!$AA:$AA,'Game Log'!$AB:$AB,$A52,'Game Log'!$Z:$Z,$A$33,'Game Log'!$AC:$AC,'Opp Pos'!HL$34)=0,"X",SUMIFS('Game Log'!$AA:$AA,'Game Log'!$AB:$AB,$A52,'Game Log'!$Z:$Z,$A$33,'Game Log'!$AC:$AC,'Opp Pos'!HL$34))</f>
        <v>X</v>
      </c>
      <c r="HM52" s="23" t="str">
        <f>IF(SUMIFS('Game Log'!$AA:$AA,'Game Log'!$AB:$AB,$A52,'Game Log'!$Z:$Z,$A$33,'Game Log'!$AC:$AC,'Opp Pos'!HM$34)=0,"X",SUMIFS('Game Log'!$AA:$AA,'Game Log'!$AB:$AB,$A52,'Game Log'!$Z:$Z,$A$33,'Game Log'!$AC:$AC,'Opp Pos'!HM$34))</f>
        <v>X</v>
      </c>
      <c r="HN52" s="23" t="str">
        <f>IF(SUMIFS('Game Log'!$AA:$AA,'Game Log'!$AB:$AB,$A52,'Game Log'!$Z:$Z,$A$33,'Game Log'!$AC:$AC,'Opp Pos'!HN$34)=0,"X",SUMIFS('Game Log'!$AA:$AA,'Game Log'!$AB:$AB,$A52,'Game Log'!$Z:$Z,$A$33,'Game Log'!$AC:$AC,'Opp Pos'!HN$34))</f>
        <v>X</v>
      </c>
      <c r="HO52" s="23" t="str">
        <f>IF(SUMIFS('Game Log'!$AA:$AA,'Game Log'!$AB:$AB,$A52,'Game Log'!$Z:$Z,$A$33,'Game Log'!$AC:$AC,'Opp Pos'!HO$34)=0,"X",SUMIFS('Game Log'!$AA:$AA,'Game Log'!$AB:$AB,$A52,'Game Log'!$Z:$Z,$A$33,'Game Log'!$AC:$AC,'Opp Pos'!HO$34))</f>
        <v>X</v>
      </c>
      <c r="HP52" s="23" t="str">
        <f>IF(SUMIFS('Game Log'!$AA:$AA,'Game Log'!$AB:$AB,$A52,'Game Log'!$Z:$Z,$A$33,'Game Log'!$AC:$AC,'Opp Pos'!HP$34)=0,"X",SUMIFS('Game Log'!$AA:$AA,'Game Log'!$AB:$AB,$A52,'Game Log'!$Z:$Z,$A$33,'Game Log'!$AC:$AC,'Opp Pos'!HP$34))</f>
        <v>X</v>
      </c>
      <c r="HQ52" s="23" t="str">
        <f>IF(SUMIFS('Game Log'!$AA:$AA,'Game Log'!$AB:$AB,$A52,'Game Log'!$Z:$Z,$A$33,'Game Log'!$AC:$AC,'Opp Pos'!HQ$34)=0,"X",SUMIFS('Game Log'!$AA:$AA,'Game Log'!$AB:$AB,$A52,'Game Log'!$Z:$Z,$A$33,'Game Log'!$AC:$AC,'Opp Pos'!HQ$34))</f>
        <v>X</v>
      </c>
      <c r="HR52" s="23" t="str">
        <f>IF(SUMIFS('Game Log'!$AA:$AA,'Game Log'!$AB:$AB,$A52,'Game Log'!$Z:$Z,$A$33,'Game Log'!$AC:$AC,'Opp Pos'!HR$34)=0,"X",SUMIFS('Game Log'!$AA:$AA,'Game Log'!$AB:$AB,$A52,'Game Log'!$Z:$Z,$A$33,'Game Log'!$AC:$AC,'Opp Pos'!HR$34))</f>
        <v>X</v>
      </c>
      <c r="HS52" s="23" t="str">
        <f>IF(SUMIFS('Game Log'!$AA:$AA,'Game Log'!$AB:$AB,$A52,'Game Log'!$Z:$Z,$A$33,'Game Log'!$AC:$AC,'Opp Pos'!HS$34)=0,"X",SUMIFS('Game Log'!$AA:$AA,'Game Log'!$AB:$AB,$A52,'Game Log'!$Z:$Z,$A$33,'Game Log'!$AC:$AC,'Opp Pos'!HS$34))</f>
        <v>X</v>
      </c>
      <c r="HT52" s="23" t="str">
        <f>IF(SUMIFS('Game Log'!$AA:$AA,'Game Log'!$AB:$AB,$A52,'Game Log'!$Z:$Z,$A$33,'Game Log'!$AC:$AC,'Opp Pos'!HT$34)=0,"X",SUMIFS('Game Log'!$AA:$AA,'Game Log'!$AB:$AB,$A52,'Game Log'!$Z:$Z,$A$33,'Game Log'!$AC:$AC,'Opp Pos'!HT$34))</f>
        <v>X</v>
      </c>
      <c r="HU52" s="23" t="str">
        <f>IF(SUMIFS('Game Log'!$AA:$AA,'Game Log'!$AB:$AB,$A52,'Game Log'!$Z:$Z,$A$33,'Game Log'!$AC:$AC,'Opp Pos'!HU$34)=0,"X",SUMIFS('Game Log'!$AA:$AA,'Game Log'!$AB:$AB,$A52,'Game Log'!$Z:$Z,$A$33,'Game Log'!$AC:$AC,'Opp Pos'!HU$34))</f>
        <v>X</v>
      </c>
      <c r="HV52" s="23" t="str">
        <f>IF(SUMIFS('Game Log'!$AA:$AA,'Game Log'!$AB:$AB,$A52,'Game Log'!$Z:$Z,$A$33,'Game Log'!$AC:$AC,'Opp Pos'!HV$34)=0,"X",SUMIFS('Game Log'!$AA:$AA,'Game Log'!$AB:$AB,$A52,'Game Log'!$Z:$Z,$A$33,'Game Log'!$AC:$AC,'Opp Pos'!HV$34))</f>
        <v>X</v>
      </c>
      <c r="HW52" s="23" t="str">
        <f>IF(SUMIFS('Game Log'!$AA:$AA,'Game Log'!$AB:$AB,$A52,'Game Log'!$Z:$Z,$A$33,'Game Log'!$AC:$AC,'Opp Pos'!HW$34)=0,"X",SUMIFS('Game Log'!$AA:$AA,'Game Log'!$AB:$AB,$A52,'Game Log'!$Z:$Z,$A$33,'Game Log'!$AC:$AC,'Opp Pos'!HW$34))</f>
        <v>X</v>
      </c>
      <c r="HX52" s="23" t="str">
        <f>IF(SUMIFS('Game Log'!$AA:$AA,'Game Log'!$AB:$AB,$A52,'Game Log'!$Z:$Z,$A$33,'Game Log'!$AC:$AC,'Opp Pos'!HX$34)=0,"X",SUMIFS('Game Log'!$AA:$AA,'Game Log'!$AB:$AB,$A52,'Game Log'!$Z:$Z,$A$33,'Game Log'!$AC:$AC,'Opp Pos'!HX$34))</f>
        <v>X</v>
      </c>
      <c r="HY52" s="23" t="str">
        <f>IF(SUMIFS('Game Log'!$AA:$AA,'Game Log'!$AB:$AB,$A52,'Game Log'!$Z:$Z,$A$33,'Game Log'!$AC:$AC,'Opp Pos'!HY$34)=0,"X",SUMIFS('Game Log'!$AA:$AA,'Game Log'!$AB:$AB,$A52,'Game Log'!$Z:$Z,$A$33,'Game Log'!$AC:$AC,'Opp Pos'!HY$34))</f>
        <v>X</v>
      </c>
      <c r="HZ52" s="23" t="str">
        <f>IF(SUMIFS('Game Log'!$AA:$AA,'Game Log'!$AB:$AB,$A52,'Game Log'!$Z:$Z,$A$33,'Game Log'!$AC:$AC,'Opp Pos'!HZ$34)=0,"X",SUMIFS('Game Log'!$AA:$AA,'Game Log'!$AB:$AB,$A52,'Game Log'!$Z:$Z,$A$33,'Game Log'!$AC:$AC,'Opp Pos'!HZ$34))</f>
        <v>X</v>
      </c>
      <c r="IA52" s="23" t="str">
        <f>IF(SUMIFS('Game Log'!$AA:$AA,'Game Log'!$AB:$AB,$A52,'Game Log'!$Z:$Z,$A$33,'Game Log'!$AC:$AC,'Opp Pos'!IA$34)=0,"X",SUMIFS('Game Log'!$AA:$AA,'Game Log'!$AB:$AB,$A52,'Game Log'!$Z:$Z,$A$33,'Game Log'!$AC:$AC,'Opp Pos'!IA$34))</f>
        <v>X</v>
      </c>
      <c r="IB52" s="23" t="str">
        <f>IF(SUMIFS('Game Log'!$AA:$AA,'Game Log'!$AB:$AB,$A52,'Game Log'!$Z:$Z,$A$33,'Game Log'!$AC:$AC,'Opp Pos'!IB$34)=0,"X",SUMIFS('Game Log'!$AA:$AA,'Game Log'!$AB:$AB,$A52,'Game Log'!$Z:$Z,$A$33,'Game Log'!$AC:$AC,'Opp Pos'!IB$34))</f>
        <v>X</v>
      </c>
      <c r="IC52" s="23" t="str">
        <f>IF(SUMIFS('Game Log'!$AA:$AA,'Game Log'!$AB:$AB,$A52,'Game Log'!$Z:$Z,$A$33,'Game Log'!$AC:$AC,'Opp Pos'!IC$34)=0,"X",SUMIFS('Game Log'!$AA:$AA,'Game Log'!$AB:$AB,$A52,'Game Log'!$Z:$Z,$A$33,'Game Log'!$AC:$AC,'Opp Pos'!IC$34))</f>
        <v>X</v>
      </c>
      <c r="ID52" s="23" t="str">
        <f>IF(SUMIFS('Game Log'!$AA:$AA,'Game Log'!$AB:$AB,$A52,'Game Log'!$Z:$Z,$A$33,'Game Log'!$AC:$AC,'Opp Pos'!ID$34)=0,"X",SUMIFS('Game Log'!$AA:$AA,'Game Log'!$AB:$AB,$A52,'Game Log'!$Z:$Z,$A$33,'Game Log'!$AC:$AC,'Opp Pos'!ID$34))</f>
        <v>X</v>
      </c>
      <c r="IE52" s="23" t="str">
        <f>IF(SUMIFS('Game Log'!$AA:$AA,'Game Log'!$AB:$AB,$A52,'Game Log'!$Z:$Z,$A$33,'Game Log'!$AC:$AC,'Opp Pos'!IE$34)=0,"X",SUMIFS('Game Log'!$AA:$AA,'Game Log'!$AB:$AB,$A52,'Game Log'!$Z:$Z,$A$33,'Game Log'!$AC:$AC,'Opp Pos'!IE$34))</f>
        <v>X</v>
      </c>
      <c r="IF52" s="23" t="str">
        <f>IF(SUMIFS('Game Log'!$AA:$AA,'Game Log'!$AB:$AB,$A52,'Game Log'!$Z:$Z,$A$33,'Game Log'!$AC:$AC,'Opp Pos'!IF$34)=0,"X",SUMIFS('Game Log'!$AA:$AA,'Game Log'!$AB:$AB,$A52,'Game Log'!$Z:$Z,$A$33,'Game Log'!$AC:$AC,'Opp Pos'!IF$34))</f>
        <v>X</v>
      </c>
      <c r="IG52" s="23" t="str">
        <f>IF(SUMIFS('Game Log'!$AA:$AA,'Game Log'!$AB:$AB,$A52,'Game Log'!$Z:$Z,$A$33,'Game Log'!$AC:$AC,'Opp Pos'!IG$34)=0,"X",SUMIFS('Game Log'!$AA:$AA,'Game Log'!$AB:$AB,$A52,'Game Log'!$Z:$Z,$A$33,'Game Log'!$AC:$AC,'Opp Pos'!IG$34))</f>
        <v>X</v>
      </c>
      <c r="IH52" s="23" t="str">
        <f>IF(SUMIFS('Game Log'!$AA:$AA,'Game Log'!$AB:$AB,$A52,'Game Log'!$Z:$Z,$A$33,'Game Log'!$AC:$AC,'Opp Pos'!IH$34)=0,"X",SUMIFS('Game Log'!$AA:$AA,'Game Log'!$AB:$AB,$A52,'Game Log'!$Z:$Z,$A$33,'Game Log'!$AC:$AC,'Opp Pos'!IH$34))</f>
        <v>X</v>
      </c>
      <c r="II52" s="23" t="str">
        <f>IF(SUMIFS('Game Log'!$AA:$AA,'Game Log'!$AB:$AB,$A52,'Game Log'!$Z:$Z,$A$33,'Game Log'!$AC:$AC,'Opp Pos'!II$34)=0,"X",SUMIFS('Game Log'!$AA:$AA,'Game Log'!$AB:$AB,$A52,'Game Log'!$Z:$Z,$A$33,'Game Log'!$AC:$AC,'Opp Pos'!II$34))</f>
        <v>X</v>
      </c>
      <c r="IJ52" s="23" t="str">
        <f>IF(SUMIFS('Game Log'!$AA:$AA,'Game Log'!$AB:$AB,$A52,'Game Log'!$Z:$Z,$A$33,'Game Log'!$AC:$AC,'Opp Pos'!IJ$34)=0,"X",SUMIFS('Game Log'!$AA:$AA,'Game Log'!$AB:$AB,$A52,'Game Log'!$Z:$Z,$A$33,'Game Log'!$AC:$AC,'Opp Pos'!IJ$34))</f>
        <v>X</v>
      </c>
      <c r="IK52" s="23" t="str">
        <f>IF(SUMIFS('Game Log'!$AA:$AA,'Game Log'!$AB:$AB,$A52,'Game Log'!$Z:$Z,$A$33,'Game Log'!$AC:$AC,'Opp Pos'!IK$34)=0,"X",SUMIFS('Game Log'!$AA:$AA,'Game Log'!$AB:$AB,$A52,'Game Log'!$Z:$Z,$A$33,'Game Log'!$AC:$AC,'Opp Pos'!IK$34))</f>
        <v>X</v>
      </c>
      <c r="IL52" s="23" t="str">
        <f>IF(SUMIFS('Game Log'!$AA:$AA,'Game Log'!$AB:$AB,$A52,'Game Log'!$Z:$Z,$A$33,'Game Log'!$AC:$AC,'Opp Pos'!IL$34)=0,"X",SUMIFS('Game Log'!$AA:$AA,'Game Log'!$AB:$AB,$A52,'Game Log'!$Z:$Z,$A$33,'Game Log'!$AC:$AC,'Opp Pos'!IL$34))</f>
        <v>X</v>
      </c>
      <c r="IM52" s="23" t="str">
        <f>IF(SUMIFS('Game Log'!$AA:$AA,'Game Log'!$AB:$AB,$A52,'Game Log'!$Z:$Z,$A$33,'Game Log'!$AC:$AC,'Opp Pos'!IM$34)=0,"X",SUMIFS('Game Log'!$AA:$AA,'Game Log'!$AB:$AB,$A52,'Game Log'!$Z:$Z,$A$33,'Game Log'!$AC:$AC,'Opp Pos'!IM$34))</f>
        <v>X</v>
      </c>
      <c r="IN52" s="23" t="str">
        <f>IF(SUMIFS('Game Log'!$AA:$AA,'Game Log'!$AB:$AB,$A52,'Game Log'!$Z:$Z,$A$33,'Game Log'!$AC:$AC,'Opp Pos'!IN$34)=0,"X",SUMIFS('Game Log'!$AA:$AA,'Game Log'!$AB:$AB,$A52,'Game Log'!$Z:$Z,$A$33,'Game Log'!$AC:$AC,'Opp Pos'!IN$34))</f>
        <v>X</v>
      </c>
      <c r="IO52" s="23" t="str">
        <f>IF(SUMIFS('Game Log'!$AA:$AA,'Game Log'!$AB:$AB,$A52,'Game Log'!$Z:$Z,$A$33,'Game Log'!$AC:$AC,'Opp Pos'!IO$34)=0,"X",SUMIFS('Game Log'!$AA:$AA,'Game Log'!$AB:$AB,$A52,'Game Log'!$Z:$Z,$A$33,'Game Log'!$AC:$AC,'Opp Pos'!IO$34))</f>
        <v>X</v>
      </c>
      <c r="IP52" s="23" t="str">
        <f>IF(SUMIFS('Game Log'!$AA:$AA,'Game Log'!$AB:$AB,$A52,'Game Log'!$Z:$Z,$A$33,'Game Log'!$AC:$AC,'Opp Pos'!IP$34)=0,"X",SUMIFS('Game Log'!$AA:$AA,'Game Log'!$AB:$AB,$A52,'Game Log'!$Z:$Z,$A$33,'Game Log'!$AC:$AC,'Opp Pos'!IP$34))</f>
        <v>X</v>
      </c>
      <c r="IQ52" s="23" t="str">
        <f>IF(SUMIFS('Game Log'!$AA:$AA,'Game Log'!$AB:$AB,$A52,'Game Log'!$Z:$Z,$A$33,'Game Log'!$AC:$AC,'Opp Pos'!IQ$34)=0,"X",SUMIFS('Game Log'!$AA:$AA,'Game Log'!$AB:$AB,$A52,'Game Log'!$Z:$Z,$A$33,'Game Log'!$AC:$AC,'Opp Pos'!IQ$34))</f>
        <v>X</v>
      </c>
      <c r="IR52" s="23" t="str">
        <f>IF(SUMIFS('Game Log'!$AA:$AA,'Game Log'!$AB:$AB,$A52,'Game Log'!$Z:$Z,$A$33,'Game Log'!$AC:$AC,'Opp Pos'!IR$34)=0,"X",SUMIFS('Game Log'!$AA:$AA,'Game Log'!$AB:$AB,$A52,'Game Log'!$Z:$Z,$A$33,'Game Log'!$AC:$AC,'Opp Pos'!IR$34))</f>
        <v>X</v>
      </c>
      <c r="IS52" s="23" t="str">
        <f>IF(SUMIFS('Game Log'!$AA:$AA,'Game Log'!$AB:$AB,$A52,'Game Log'!$Z:$Z,$A$33,'Game Log'!$AC:$AC,'Opp Pos'!IS$34)=0,"X",SUMIFS('Game Log'!$AA:$AA,'Game Log'!$AB:$AB,$A52,'Game Log'!$Z:$Z,$A$33,'Game Log'!$AC:$AC,'Opp Pos'!IS$34))</f>
        <v>X</v>
      </c>
      <c r="IT52" s="23" t="str">
        <f>IF(SUMIFS('Game Log'!$AA:$AA,'Game Log'!$AB:$AB,$A52,'Game Log'!$Z:$Z,$A$33,'Game Log'!$AC:$AC,'Opp Pos'!IT$34)=0,"X",SUMIFS('Game Log'!$AA:$AA,'Game Log'!$AB:$AB,$A52,'Game Log'!$Z:$Z,$A$33,'Game Log'!$AC:$AC,'Opp Pos'!IT$34))</f>
        <v>X</v>
      </c>
      <c r="IU52" s="23" t="str">
        <f>IF(SUMIFS('Game Log'!$AA:$AA,'Game Log'!$AB:$AB,$A52,'Game Log'!$Z:$Z,$A$33,'Game Log'!$AC:$AC,'Opp Pos'!IU$34)=0,"X",SUMIFS('Game Log'!$AA:$AA,'Game Log'!$AB:$AB,$A52,'Game Log'!$Z:$Z,$A$33,'Game Log'!$AC:$AC,'Opp Pos'!IU$34))</f>
        <v>X</v>
      </c>
      <c r="IV52" s="23" t="str">
        <f>IF(SUMIFS('Game Log'!$AA:$AA,'Game Log'!$AB:$AB,$A52,'Game Log'!$Z:$Z,$A$33,'Game Log'!$AC:$AC,'Opp Pos'!IV$34)=0,"X",SUMIFS('Game Log'!$AA:$AA,'Game Log'!$AB:$AB,$A52,'Game Log'!$Z:$Z,$A$33,'Game Log'!$AC:$AC,'Opp Pos'!IV$34))</f>
        <v>X</v>
      </c>
      <c r="IW52" s="23" t="str">
        <f>IF(SUMIFS('Game Log'!$AA:$AA,'Game Log'!$AB:$AB,$A52,'Game Log'!$Z:$Z,$A$33,'Game Log'!$AC:$AC,'Opp Pos'!IW$34)=0,"X",SUMIFS('Game Log'!$AA:$AA,'Game Log'!$AB:$AB,$A52,'Game Log'!$Z:$Z,$A$33,'Game Log'!$AC:$AC,'Opp Pos'!IW$34))</f>
        <v>X</v>
      </c>
      <c r="IX52" s="23" t="str">
        <f>IF(SUMIFS('Game Log'!$AA:$AA,'Game Log'!$AB:$AB,$A52,'Game Log'!$Z:$Z,$A$33,'Game Log'!$AC:$AC,'Opp Pos'!IX$34)=0,"X",SUMIFS('Game Log'!$AA:$AA,'Game Log'!$AB:$AB,$A52,'Game Log'!$Z:$Z,$A$33,'Game Log'!$AC:$AC,'Opp Pos'!IX$34))</f>
        <v>X</v>
      </c>
      <c r="IY52" s="23" t="str">
        <f>IF(SUMIFS('Game Log'!$AA:$AA,'Game Log'!$AB:$AB,$A52,'Game Log'!$Z:$Z,$A$33,'Game Log'!$AC:$AC,'Opp Pos'!IY$34)=0,"X",SUMIFS('Game Log'!$AA:$AA,'Game Log'!$AB:$AB,$A52,'Game Log'!$Z:$Z,$A$33,'Game Log'!$AC:$AC,'Opp Pos'!IY$34))</f>
        <v>X</v>
      </c>
      <c r="IZ52" s="23" t="str">
        <f>IF(SUMIFS('Game Log'!$AA:$AA,'Game Log'!$AB:$AB,$A52,'Game Log'!$Z:$Z,$A$33,'Game Log'!$AC:$AC,'Opp Pos'!IZ$34)=0,"X",SUMIFS('Game Log'!$AA:$AA,'Game Log'!$AB:$AB,$A52,'Game Log'!$Z:$Z,$A$33,'Game Log'!$AC:$AC,'Opp Pos'!IZ$34))</f>
        <v>X</v>
      </c>
      <c r="JA52" s="23" t="str">
        <f>IF(SUMIFS('Game Log'!$AA:$AA,'Game Log'!$AB:$AB,$A52,'Game Log'!$Z:$Z,$A$33,'Game Log'!$AC:$AC,'Opp Pos'!JA$34)=0,"X",SUMIFS('Game Log'!$AA:$AA,'Game Log'!$AB:$AB,$A52,'Game Log'!$Z:$Z,$A$33,'Game Log'!$AC:$AC,'Opp Pos'!JA$34))</f>
        <v>X</v>
      </c>
      <c r="JB52" s="23" t="str">
        <f>IF(SUMIFS('Game Log'!$AA:$AA,'Game Log'!$AB:$AB,$A52,'Game Log'!$Z:$Z,$A$33,'Game Log'!$AC:$AC,'Opp Pos'!JB$34)=0,"X",SUMIFS('Game Log'!$AA:$AA,'Game Log'!$AB:$AB,$A52,'Game Log'!$Z:$Z,$A$33,'Game Log'!$AC:$AC,'Opp Pos'!JB$34))</f>
        <v>X</v>
      </c>
      <c r="JC52" s="23" t="str">
        <f>IF(SUMIFS('Game Log'!$AA:$AA,'Game Log'!$AB:$AB,$A52,'Game Log'!$Z:$Z,$A$33,'Game Log'!$AC:$AC,'Opp Pos'!JC$34)=0,"X",SUMIFS('Game Log'!$AA:$AA,'Game Log'!$AB:$AB,$A52,'Game Log'!$Z:$Z,$A$33,'Game Log'!$AC:$AC,'Opp Pos'!JC$34))</f>
        <v>X</v>
      </c>
      <c r="JD52" s="23" t="str">
        <f>IF(SUMIFS('Game Log'!$AA:$AA,'Game Log'!$AB:$AB,$A52,'Game Log'!$Z:$Z,$A$33,'Game Log'!$AC:$AC,'Opp Pos'!JD$34)=0,"X",SUMIFS('Game Log'!$AA:$AA,'Game Log'!$AB:$AB,$A52,'Game Log'!$Z:$Z,$A$33,'Game Log'!$AC:$AC,'Opp Pos'!JD$34))</f>
        <v>X</v>
      </c>
      <c r="JE52" s="23" t="str">
        <f>IF(SUMIFS('Game Log'!$AA:$AA,'Game Log'!$AB:$AB,$A52,'Game Log'!$Z:$Z,$A$33,'Game Log'!$AC:$AC,'Opp Pos'!JE$34)=0,"X",SUMIFS('Game Log'!$AA:$AA,'Game Log'!$AB:$AB,$A52,'Game Log'!$Z:$Z,$A$33,'Game Log'!$AC:$AC,'Opp Pos'!JE$34))</f>
        <v>X</v>
      </c>
      <c r="JF52" s="23" t="str">
        <f>IF(SUMIFS('Game Log'!$AA:$AA,'Game Log'!$AB:$AB,$A52,'Game Log'!$Z:$Z,$A$33,'Game Log'!$AC:$AC,'Opp Pos'!JF$34)=0,"X",SUMIFS('Game Log'!$AA:$AA,'Game Log'!$AB:$AB,$A52,'Game Log'!$Z:$Z,$A$33,'Game Log'!$AC:$AC,'Opp Pos'!JF$34))</f>
        <v>X</v>
      </c>
      <c r="JG52" s="23" t="str">
        <f>IF(SUMIFS('Game Log'!$AA:$AA,'Game Log'!$AB:$AB,$A52,'Game Log'!$Z:$Z,$A$33,'Game Log'!$AC:$AC,'Opp Pos'!JG$34)=0,"X",SUMIFS('Game Log'!$AA:$AA,'Game Log'!$AB:$AB,$A52,'Game Log'!$Z:$Z,$A$33,'Game Log'!$AC:$AC,'Opp Pos'!JG$34))</f>
        <v>X</v>
      </c>
      <c r="JH52" s="23" t="str">
        <f>IF(SUMIFS('Game Log'!$AA:$AA,'Game Log'!$AB:$AB,$A52,'Game Log'!$Z:$Z,$A$33,'Game Log'!$AC:$AC,'Opp Pos'!JH$34)=0,"X",SUMIFS('Game Log'!$AA:$AA,'Game Log'!$AB:$AB,$A52,'Game Log'!$Z:$Z,$A$33,'Game Log'!$AC:$AC,'Opp Pos'!JH$34))</f>
        <v>X</v>
      </c>
      <c r="JI52" s="23" t="str">
        <f>IF(SUMIFS('Game Log'!$AA:$AA,'Game Log'!$AB:$AB,$A52,'Game Log'!$Z:$Z,$A$33,'Game Log'!$AC:$AC,'Opp Pos'!JI$34)=0,"X",SUMIFS('Game Log'!$AA:$AA,'Game Log'!$AB:$AB,$A52,'Game Log'!$Z:$Z,$A$33,'Game Log'!$AC:$AC,'Opp Pos'!JI$34))</f>
        <v>X</v>
      </c>
      <c r="JJ52" s="23" t="str">
        <f>IF(SUMIFS('Game Log'!$AA:$AA,'Game Log'!$AB:$AB,$A52,'Game Log'!$Z:$Z,$A$33,'Game Log'!$AC:$AC,'Opp Pos'!JJ$34)=0,"X",SUMIFS('Game Log'!$AA:$AA,'Game Log'!$AB:$AB,$A52,'Game Log'!$Z:$Z,$A$33,'Game Log'!$AC:$AC,'Opp Pos'!JJ$34))</f>
        <v>X</v>
      </c>
      <c r="JK52" s="23" t="str">
        <f>IF(SUMIFS('Game Log'!$AA:$AA,'Game Log'!$AB:$AB,$A52,'Game Log'!$Z:$Z,$A$33,'Game Log'!$AC:$AC,'Opp Pos'!JK$34)=0,"X",SUMIFS('Game Log'!$AA:$AA,'Game Log'!$AB:$AB,$A52,'Game Log'!$Z:$Z,$A$33,'Game Log'!$AC:$AC,'Opp Pos'!JK$34))</f>
        <v>X</v>
      </c>
      <c r="JL52" s="23" t="str">
        <f>IF(SUMIFS('Game Log'!$AA:$AA,'Game Log'!$AB:$AB,$A52,'Game Log'!$Z:$Z,$A$33,'Game Log'!$AC:$AC,'Opp Pos'!JL$34)=0,"X",SUMIFS('Game Log'!$AA:$AA,'Game Log'!$AB:$AB,$A52,'Game Log'!$Z:$Z,$A$33,'Game Log'!$AC:$AC,'Opp Pos'!JL$34))</f>
        <v>X</v>
      </c>
      <c r="JM52" s="23" t="str">
        <f>IF(SUMIFS('Game Log'!$AA:$AA,'Game Log'!$AB:$AB,$A52,'Game Log'!$Z:$Z,$A$33,'Game Log'!$AC:$AC,'Opp Pos'!JM$34)=0,"X",SUMIFS('Game Log'!$AA:$AA,'Game Log'!$AB:$AB,$A52,'Game Log'!$Z:$Z,$A$33,'Game Log'!$AC:$AC,'Opp Pos'!JM$34))</f>
        <v>X</v>
      </c>
      <c r="JN52" s="23" t="str">
        <f>IF(SUMIFS('Game Log'!$AA:$AA,'Game Log'!$AB:$AB,$A52,'Game Log'!$Z:$Z,$A$33,'Game Log'!$AC:$AC,'Opp Pos'!JN$34)=0,"X",SUMIFS('Game Log'!$AA:$AA,'Game Log'!$AB:$AB,$A52,'Game Log'!$Z:$Z,$A$33,'Game Log'!$AC:$AC,'Opp Pos'!JN$34))</f>
        <v>X</v>
      </c>
      <c r="JO52" s="23" t="str">
        <f>IF(SUMIFS('Game Log'!$AA:$AA,'Game Log'!$AB:$AB,$A52,'Game Log'!$Z:$Z,$A$33,'Game Log'!$AC:$AC,'Opp Pos'!JO$34)=0,"X",SUMIFS('Game Log'!$AA:$AA,'Game Log'!$AB:$AB,$A52,'Game Log'!$Z:$Z,$A$33,'Game Log'!$AC:$AC,'Opp Pos'!JO$34))</f>
        <v>X</v>
      </c>
      <c r="JP52" s="23" t="str">
        <f>IF(SUMIFS('Game Log'!$AA:$AA,'Game Log'!$AB:$AB,$A52,'Game Log'!$Z:$Z,$A$33,'Game Log'!$AC:$AC,'Opp Pos'!JP$34)=0,"X",SUMIFS('Game Log'!$AA:$AA,'Game Log'!$AB:$AB,$A52,'Game Log'!$Z:$Z,$A$33,'Game Log'!$AC:$AC,'Opp Pos'!JP$34))</f>
        <v>X</v>
      </c>
      <c r="JQ52" s="23" t="str">
        <f>IF(SUMIFS('Game Log'!$AA:$AA,'Game Log'!$AB:$AB,$A52,'Game Log'!$Z:$Z,$A$33,'Game Log'!$AC:$AC,'Opp Pos'!JQ$34)=0,"X",SUMIFS('Game Log'!$AA:$AA,'Game Log'!$AB:$AB,$A52,'Game Log'!$Z:$Z,$A$33,'Game Log'!$AC:$AC,'Opp Pos'!JQ$34))</f>
        <v>X</v>
      </c>
      <c r="JR52" s="23" t="str">
        <f>IF(SUMIFS('Game Log'!$AA:$AA,'Game Log'!$AB:$AB,$A52,'Game Log'!$Z:$Z,$A$33,'Game Log'!$AC:$AC,'Opp Pos'!JR$34)=0,"X",SUMIFS('Game Log'!$AA:$AA,'Game Log'!$AB:$AB,$A52,'Game Log'!$Z:$Z,$A$33,'Game Log'!$AC:$AC,'Opp Pos'!JR$34))</f>
        <v>X</v>
      </c>
      <c r="JS52" s="23" t="str">
        <f>IF(SUMIFS('Game Log'!$AA:$AA,'Game Log'!$AB:$AB,$A52,'Game Log'!$Z:$Z,$A$33,'Game Log'!$AC:$AC,'Opp Pos'!JS$34)=0,"X",SUMIFS('Game Log'!$AA:$AA,'Game Log'!$AB:$AB,$A52,'Game Log'!$Z:$Z,$A$33,'Game Log'!$AC:$AC,'Opp Pos'!JS$34))</f>
        <v>X</v>
      </c>
      <c r="JT52" s="23" t="str">
        <f>IF(SUMIFS('Game Log'!$AA:$AA,'Game Log'!$AB:$AB,$A52,'Game Log'!$Z:$Z,$A$33,'Game Log'!$AC:$AC,'Opp Pos'!JT$34)=0,"X",SUMIFS('Game Log'!$AA:$AA,'Game Log'!$AB:$AB,$A52,'Game Log'!$Z:$Z,$A$33,'Game Log'!$AC:$AC,'Opp Pos'!JT$34))</f>
        <v>X</v>
      </c>
      <c r="JU52" s="23" t="str">
        <f>IF(SUMIFS('Game Log'!$AA:$AA,'Game Log'!$AB:$AB,$A52,'Game Log'!$Z:$Z,$A$33,'Game Log'!$AC:$AC,'Opp Pos'!JU$34)=0,"X",SUMIFS('Game Log'!$AA:$AA,'Game Log'!$AB:$AB,$A52,'Game Log'!$Z:$Z,$A$33,'Game Log'!$AC:$AC,'Opp Pos'!JU$34))</f>
        <v>X</v>
      </c>
      <c r="JV52" s="23">
        <f t="shared" si="6"/>
        <v>49</v>
      </c>
      <c r="JW52" s="23">
        <f t="shared" si="7"/>
        <v>2441.8999999999996</v>
      </c>
      <c r="JX52" s="23">
        <f t="shared" si="8"/>
        <v>49.834693877551011</v>
      </c>
      <c r="JY52" s="104"/>
    </row>
    <row r="53" spans="1:285" hidden="1" x14ac:dyDescent="0.25">
      <c r="A53" s="129" t="s">
        <v>37</v>
      </c>
      <c r="B53" s="23" t="str">
        <f>IF(SUMIFS('Game Log'!$AA:$AA,'Game Log'!$AB:$AB,$A53,'Game Log'!$Z:$Z,$A$33,'Game Log'!$AC:$AC,'Opp Pos'!B$34)=0,"X",SUMIFS('Game Log'!$AA:$AA,'Game Log'!$AB:$AB,$A53,'Game Log'!$Z:$Z,$A$33,'Game Log'!$AC:$AC,'Opp Pos'!B$34))</f>
        <v>X</v>
      </c>
      <c r="C53" s="23">
        <f>IF(SUMIFS('Game Log'!$AA:$AA,'Game Log'!$AB:$AB,$A53,'Game Log'!$Z:$Z,$A$33,'Game Log'!$AC:$AC,'Opp Pos'!C$34)=0,"X",SUMIFS('Game Log'!$AA:$AA,'Game Log'!$AB:$AB,$A53,'Game Log'!$Z:$Z,$A$33,'Game Log'!$AC:$AC,'Opp Pos'!C$34))</f>
        <v>63.8</v>
      </c>
      <c r="D53" s="23" t="str">
        <f>IF(SUMIFS('Game Log'!$AA:$AA,'Game Log'!$AB:$AB,$A53,'Game Log'!$Z:$Z,$A$33,'Game Log'!$AC:$AC,'Opp Pos'!D$34)=0,"X",SUMIFS('Game Log'!$AA:$AA,'Game Log'!$AB:$AB,$A53,'Game Log'!$Z:$Z,$A$33,'Game Log'!$AC:$AC,'Opp Pos'!D$34))</f>
        <v>X</v>
      </c>
      <c r="E53" s="23">
        <f>IF(SUMIFS('Game Log'!$AA:$AA,'Game Log'!$AB:$AB,$A53,'Game Log'!$Z:$Z,$A$33,'Game Log'!$AC:$AC,'Opp Pos'!E$34)=0,"X",SUMIFS('Game Log'!$AA:$AA,'Game Log'!$AB:$AB,$A53,'Game Log'!$Z:$Z,$A$33,'Game Log'!$AC:$AC,'Opp Pos'!E$34))</f>
        <v>50.1</v>
      </c>
      <c r="F53" s="23" t="str">
        <f>IF(SUMIFS('Game Log'!$AA:$AA,'Game Log'!$AB:$AB,$A53,'Game Log'!$Z:$Z,$A$33,'Game Log'!$AC:$AC,'Opp Pos'!F$34)=0,"X",SUMIFS('Game Log'!$AA:$AA,'Game Log'!$AB:$AB,$A53,'Game Log'!$Z:$Z,$A$33,'Game Log'!$AC:$AC,'Opp Pos'!F$34))</f>
        <v>X</v>
      </c>
      <c r="G53" s="23">
        <f>IF(SUMIFS('Game Log'!$AA:$AA,'Game Log'!$AB:$AB,$A53,'Game Log'!$Z:$Z,$A$33,'Game Log'!$AC:$AC,'Opp Pos'!G$34)=0,"X",SUMIFS('Game Log'!$AA:$AA,'Game Log'!$AB:$AB,$A53,'Game Log'!$Z:$Z,$A$33,'Game Log'!$AC:$AC,'Opp Pos'!G$34))</f>
        <v>64.599999999999994</v>
      </c>
      <c r="H53" s="23" t="str">
        <f>IF(SUMIFS('Game Log'!$AA:$AA,'Game Log'!$AB:$AB,$A53,'Game Log'!$Z:$Z,$A$33,'Game Log'!$AC:$AC,'Opp Pos'!H$34)=0,"X",SUMIFS('Game Log'!$AA:$AA,'Game Log'!$AB:$AB,$A53,'Game Log'!$Z:$Z,$A$33,'Game Log'!$AC:$AC,'Opp Pos'!H$34))</f>
        <v>X</v>
      </c>
      <c r="I53" s="23">
        <f>IF(SUMIFS('Game Log'!$AA:$AA,'Game Log'!$AB:$AB,$A53,'Game Log'!$Z:$Z,$A$33,'Game Log'!$AC:$AC,'Opp Pos'!I$34)=0,"X",SUMIFS('Game Log'!$AA:$AA,'Game Log'!$AB:$AB,$A53,'Game Log'!$Z:$Z,$A$33,'Game Log'!$AC:$AC,'Opp Pos'!I$34))</f>
        <v>30.7</v>
      </c>
      <c r="J53" s="23" t="str">
        <f>IF(SUMIFS('Game Log'!$AA:$AA,'Game Log'!$AB:$AB,$A53,'Game Log'!$Z:$Z,$A$33,'Game Log'!$AC:$AC,'Opp Pos'!J$34)=0,"X",SUMIFS('Game Log'!$AA:$AA,'Game Log'!$AB:$AB,$A53,'Game Log'!$Z:$Z,$A$33,'Game Log'!$AC:$AC,'Opp Pos'!J$34))</f>
        <v>X</v>
      </c>
      <c r="K53" s="23">
        <f>IF(SUMIFS('Game Log'!$AA:$AA,'Game Log'!$AB:$AB,$A53,'Game Log'!$Z:$Z,$A$33,'Game Log'!$AC:$AC,'Opp Pos'!K$34)=0,"X",SUMIFS('Game Log'!$AA:$AA,'Game Log'!$AB:$AB,$A53,'Game Log'!$Z:$Z,$A$33,'Game Log'!$AC:$AC,'Opp Pos'!K$34))</f>
        <v>40</v>
      </c>
      <c r="L53" s="23" t="str">
        <f>IF(SUMIFS('Game Log'!$AA:$AA,'Game Log'!$AB:$AB,$A53,'Game Log'!$Z:$Z,$A$33,'Game Log'!$AC:$AC,'Opp Pos'!L$34)=0,"X",SUMIFS('Game Log'!$AA:$AA,'Game Log'!$AB:$AB,$A53,'Game Log'!$Z:$Z,$A$33,'Game Log'!$AC:$AC,'Opp Pos'!L$34))</f>
        <v>X</v>
      </c>
      <c r="M53" s="23" t="str">
        <f>IF(SUMIFS('Game Log'!$AA:$AA,'Game Log'!$AB:$AB,$A53,'Game Log'!$Z:$Z,$A$33,'Game Log'!$AC:$AC,'Opp Pos'!M$34)=0,"X",SUMIFS('Game Log'!$AA:$AA,'Game Log'!$AB:$AB,$A53,'Game Log'!$Z:$Z,$A$33,'Game Log'!$AC:$AC,'Opp Pos'!M$34))</f>
        <v>X</v>
      </c>
      <c r="N53" s="23" t="str">
        <f>IF(SUMIFS('Game Log'!$AA:$AA,'Game Log'!$AB:$AB,$A53,'Game Log'!$Z:$Z,$A$33,'Game Log'!$AC:$AC,'Opp Pos'!N$34)=0,"X",SUMIFS('Game Log'!$AA:$AA,'Game Log'!$AB:$AB,$A53,'Game Log'!$Z:$Z,$A$33,'Game Log'!$AC:$AC,'Opp Pos'!N$34))</f>
        <v>X</v>
      </c>
      <c r="O53" s="23">
        <f>IF(SUMIFS('Game Log'!$AA:$AA,'Game Log'!$AB:$AB,$A53,'Game Log'!$Z:$Z,$A$33,'Game Log'!$AC:$AC,'Opp Pos'!O$34)=0,"X",SUMIFS('Game Log'!$AA:$AA,'Game Log'!$AB:$AB,$A53,'Game Log'!$Z:$Z,$A$33,'Game Log'!$AC:$AC,'Opp Pos'!O$34))</f>
        <v>34.4</v>
      </c>
      <c r="P53" s="23" t="str">
        <f>IF(SUMIFS('Game Log'!$AA:$AA,'Game Log'!$AB:$AB,$A53,'Game Log'!$Z:$Z,$A$33,'Game Log'!$AC:$AC,'Opp Pos'!P$34)=0,"X",SUMIFS('Game Log'!$AA:$AA,'Game Log'!$AB:$AB,$A53,'Game Log'!$Z:$Z,$A$33,'Game Log'!$AC:$AC,'Opp Pos'!P$34))</f>
        <v>X</v>
      </c>
      <c r="Q53" s="23">
        <f>IF(SUMIFS('Game Log'!$AA:$AA,'Game Log'!$AB:$AB,$A53,'Game Log'!$Z:$Z,$A$33,'Game Log'!$AC:$AC,'Opp Pos'!Q$34)=0,"X",SUMIFS('Game Log'!$AA:$AA,'Game Log'!$AB:$AB,$A53,'Game Log'!$Z:$Z,$A$33,'Game Log'!$AC:$AC,'Opp Pos'!Q$34))</f>
        <v>27.599999999999998</v>
      </c>
      <c r="R53" s="23" t="str">
        <f>IF(SUMIFS('Game Log'!$AA:$AA,'Game Log'!$AB:$AB,$A53,'Game Log'!$Z:$Z,$A$33,'Game Log'!$AC:$AC,'Opp Pos'!R$34)=0,"X",SUMIFS('Game Log'!$AA:$AA,'Game Log'!$AB:$AB,$A53,'Game Log'!$Z:$Z,$A$33,'Game Log'!$AC:$AC,'Opp Pos'!R$34))</f>
        <v>X</v>
      </c>
      <c r="S53" s="23">
        <f>IF(SUMIFS('Game Log'!$AA:$AA,'Game Log'!$AB:$AB,$A53,'Game Log'!$Z:$Z,$A$33,'Game Log'!$AC:$AC,'Opp Pos'!S$34)=0,"X",SUMIFS('Game Log'!$AA:$AA,'Game Log'!$AB:$AB,$A53,'Game Log'!$Z:$Z,$A$33,'Game Log'!$AC:$AC,'Opp Pos'!S$34))</f>
        <v>75.700000000000017</v>
      </c>
      <c r="T53" s="23">
        <f>IF(SUMIFS('Game Log'!$AA:$AA,'Game Log'!$AB:$AB,$A53,'Game Log'!$Z:$Z,$A$33,'Game Log'!$AC:$AC,'Opp Pos'!T$34)=0,"X",SUMIFS('Game Log'!$AA:$AA,'Game Log'!$AB:$AB,$A53,'Game Log'!$Z:$Z,$A$33,'Game Log'!$AC:$AC,'Opp Pos'!T$34))</f>
        <v>80.2</v>
      </c>
      <c r="U53" s="23" t="str">
        <f>IF(SUMIFS('Game Log'!$AA:$AA,'Game Log'!$AB:$AB,$A53,'Game Log'!$Z:$Z,$A$33,'Game Log'!$AC:$AC,'Opp Pos'!U$34)=0,"X",SUMIFS('Game Log'!$AA:$AA,'Game Log'!$AB:$AB,$A53,'Game Log'!$Z:$Z,$A$33,'Game Log'!$AC:$AC,'Opp Pos'!U$34))</f>
        <v>X</v>
      </c>
      <c r="V53" s="23" t="str">
        <f>IF(SUMIFS('Game Log'!$AA:$AA,'Game Log'!$AB:$AB,$A53,'Game Log'!$Z:$Z,$A$33,'Game Log'!$AC:$AC,'Opp Pos'!V$34)=0,"X",SUMIFS('Game Log'!$AA:$AA,'Game Log'!$AB:$AB,$A53,'Game Log'!$Z:$Z,$A$33,'Game Log'!$AC:$AC,'Opp Pos'!V$34))</f>
        <v>X</v>
      </c>
      <c r="W53" s="23">
        <f>IF(SUMIFS('Game Log'!$AA:$AA,'Game Log'!$AB:$AB,$A53,'Game Log'!$Z:$Z,$A$33,'Game Log'!$AC:$AC,'Opp Pos'!W$34)=0,"X",SUMIFS('Game Log'!$AA:$AA,'Game Log'!$AB:$AB,$A53,'Game Log'!$Z:$Z,$A$33,'Game Log'!$AC:$AC,'Opp Pos'!W$34))</f>
        <v>44.6</v>
      </c>
      <c r="X53" s="23" t="str">
        <f>IF(SUMIFS('Game Log'!$AA:$AA,'Game Log'!$AB:$AB,$A53,'Game Log'!$Z:$Z,$A$33,'Game Log'!$AC:$AC,'Opp Pos'!X$34)=0,"X",SUMIFS('Game Log'!$AA:$AA,'Game Log'!$AB:$AB,$A53,'Game Log'!$Z:$Z,$A$33,'Game Log'!$AC:$AC,'Opp Pos'!X$34))</f>
        <v>X</v>
      </c>
      <c r="Y53" s="23">
        <f>IF(SUMIFS('Game Log'!$AA:$AA,'Game Log'!$AB:$AB,$A53,'Game Log'!$Z:$Z,$A$33,'Game Log'!$AC:$AC,'Opp Pos'!Y$34)=0,"X",SUMIFS('Game Log'!$AA:$AA,'Game Log'!$AB:$AB,$A53,'Game Log'!$Z:$Z,$A$33,'Game Log'!$AC:$AC,'Opp Pos'!Y$34))</f>
        <v>53.800000000000004</v>
      </c>
      <c r="Z53" s="23" t="str">
        <f>IF(SUMIFS('Game Log'!$AA:$AA,'Game Log'!$AB:$AB,$A53,'Game Log'!$Z:$Z,$A$33,'Game Log'!$AC:$AC,'Opp Pos'!Z$34)=0,"X",SUMIFS('Game Log'!$AA:$AA,'Game Log'!$AB:$AB,$A53,'Game Log'!$Z:$Z,$A$33,'Game Log'!$AC:$AC,'Opp Pos'!Z$34))</f>
        <v>X</v>
      </c>
      <c r="AA53" s="23">
        <f>IF(SUMIFS('Game Log'!$AA:$AA,'Game Log'!$AB:$AB,$A53,'Game Log'!$Z:$Z,$A$33,'Game Log'!$AC:$AC,'Opp Pos'!AA$34)=0,"X",SUMIFS('Game Log'!$AA:$AA,'Game Log'!$AB:$AB,$A53,'Game Log'!$Z:$Z,$A$33,'Game Log'!$AC:$AC,'Opp Pos'!AA$34))</f>
        <v>51.900000000000006</v>
      </c>
      <c r="AB53" s="23" t="str">
        <f>IF(SUMIFS('Game Log'!$AA:$AA,'Game Log'!$AB:$AB,$A53,'Game Log'!$Z:$Z,$A$33,'Game Log'!$AC:$AC,'Opp Pos'!AB$34)=0,"X",SUMIFS('Game Log'!$AA:$AA,'Game Log'!$AB:$AB,$A53,'Game Log'!$Z:$Z,$A$33,'Game Log'!$AC:$AC,'Opp Pos'!AB$34))</f>
        <v>X</v>
      </c>
      <c r="AC53" s="23">
        <f>IF(SUMIFS('Game Log'!$AA:$AA,'Game Log'!$AB:$AB,$A53,'Game Log'!$Z:$Z,$A$33,'Game Log'!$AC:$AC,'Opp Pos'!AC$34)=0,"X",SUMIFS('Game Log'!$AA:$AA,'Game Log'!$AB:$AB,$A53,'Game Log'!$Z:$Z,$A$33,'Game Log'!$AC:$AC,'Opp Pos'!AC$34))</f>
        <v>35.299999999999997</v>
      </c>
      <c r="AD53" s="23" t="str">
        <f>IF(SUMIFS('Game Log'!$AA:$AA,'Game Log'!$AB:$AB,$A53,'Game Log'!$Z:$Z,$A$33,'Game Log'!$AC:$AC,'Opp Pos'!AD$34)=0,"X",SUMIFS('Game Log'!$AA:$AA,'Game Log'!$AB:$AB,$A53,'Game Log'!$Z:$Z,$A$33,'Game Log'!$AC:$AC,'Opp Pos'!AD$34))</f>
        <v>X</v>
      </c>
      <c r="AE53" s="23">
        <f>IF(SUMIFS('Game Log'!$AA:$AA,'Game Log'!$AB:$AB,$A53,'Game Log'!$Z:$Z,$A$33,'Game Log'!$AC:$AC,'Opp Pos'!AE$34)=0,"X",SUMIFS('Game Log'!$AA:$AA,'Game Log'!$AB:$AB,$A53,'Game Log'!$Z:$Z,$A$33,'Game Log'!$AC:$AC,'Opp Pos'!AE$34))</f>
        <v>76.600000000000009</v>
      </c>
      <c r="AF53" s="23" t="str">
        <f>IF(SUMIFS('Game Log'!$AA:$AA,'Game Log'!$AB:$AB,$A53,'Game Log'!$Z:$Z,$A$33,'Game Log'!$AC:$AC,'Opp Pos'!AF$34)=0,"X",SUMIFS('Game Log'!$AA:$AA,'Game Log'!$AB:$AB,$A53,'Game Log'!$Z:$Z,$A$33,'Game Log'!$AC:$AC,'Opp Pos'!AF$34))</f>
        <v>X</v>
      </c>
      <c r="AG53" s="23">
        <f>IF(SUMIFS('Game Log'!$AA:$AA,'Game Log'!$AB:$AB,$A53,'Game Log'!$Z:$Z,$A$33,'Game Log'!$AC:$AC,'Opp Pos'!AG$34)=0,"X",SUMIFS('Game Log'!$AA:$AA,'Game Log'!$AB:$AB,$A53,'Game Log'!$Z:$Z,$A$33,'Game Log'!$AC:$AC,'Opp Pos'!AG$34))</f>
        <v>32.4</v>
      </c>
      <c r="AH53" s="23" t="str">
        <f>IF(SUMIFS('Game Log'!$AA:$AA,'Game Log'!$AB:$AB,$A53,'Game Log'!$Z:$Z,$A$33,'Game Log'!$AC:$AC,'Opp Pos'!AH$34)=0,"X",SUMIFS('Game Log'!$AA:$AA,'Game Log'!$AB:$AB,$A53,'Game Log'!$Z:$Z,$A$33,'Game Log'!$AC:$AC,'Opp Pos'!AH$34))</f>
        <v>X</v>
      </c>
      <c r="AI53" s="23" t="str">
        <f>IF(SUMIFS('Game Log'!$AA:$AA,'Game Log'!$AB:$AB,$A53,'Game Log'!$Z:$Z,$A$33,'Game Log'!$AC:$AC,'Opp Pos'!AI$34)=0,"X",SUMIFS('Game Log'!$AA:$AA,'Game Log'!$AB:$AB,$A53,'Game Log'!$Z:$Z,$A$33,'Game Log'!$AC:$AC,'Opp Pos'!AI$34))</f>
        <v>X</v>
      </c>
      <c r="AJ53" s="23">
        <f>IF(SUMIFS('Game Log'!$AA:$AA,'Game Log'!$AB:$AB,$A53,'Game Log'!$Z:$Z,$A$33,'Game Log'!$AC:$AC,'Opp Pos'!AJ$34)=0,"X",SUMIFS('Game Log'!$AA:$AA,'Game Log'!$AB:$AB,$A53,'Game Log'!$Z:$Z,$A$33,'Game Log'!$AC:$AC,'Opp Pos'!AJ$34))</f>
        <v>78.100000000000009</v>
      </c>
      <c r="AK53" s="23" t="str">
        <f>IF(SUMIFS('Game Log'!$AA:$AA,'Game Log'!$AB:$AB,$A53,'Game Log'!$Z:$Z,$A$33,'Game Log'!$AC:$AC,'Opp Pos'!AK$34)=0,"X",SUMIFS('Game Log'!$AA:$AA,'Game Log'!$AB:$AB,$A53,'Game Log'!$Z:$Z,$A$33,'Game Log'!$AC:$AC,'Opp Pos'!AK$34))</f>
        <v>X</v>
      </c>
      <c r="AL53" s="23">
        <f>IF(SUMIFS('Game Log'!$AA:$AA,'Game Log'!$AB:$AB,$A53,'Game Log'!$Z:$Z,$A$33,'Game Log'!$AC:$AC,'Opp Pos'!AL$34)=0,"X",SUMIFS('Game Log'!$AA:$AA,'Game Log'!$AB:$AB,$A53,'Game Log'!$Z:$Z,$A$33,'Game Log'!$AC:$AC,'Opp Pos'!AL$34))</f>
        <v>47.2</v>
      </c>
      <c r="AM53" s="23" t="str">
        <f>IF(SUMIFS('Game Log'!$AA:$AA,'Game Log'!$AB:$AB,$A53,'Game Log'!$Z:$Z,$A$33,'Game Log'!$AC:$AC,'Opp Pos'!AM$34)=0,"X",SUMIFS('Game Log'!$AA:$AA,'Game Log'!$AB:$AB,$A53,'Game Log'!$Z:$Z,$A$33,'Game Log'!$AC:$AC,'Opp Pos'!AM$34))</f>
        <v>X</v>
      </c>
      <c r="AN53" s="23">
        <f>IF(SUMIFS('Game Log'!$AA:$AA,'Game Log'!$AB:$AB,$A53,'Game Log'!$Z:$Z,$A$33,'Game Log'!$AC:$AC,'Opp Pos'!AN$34)=0,"X",SUMIFS('Game Log'!$AA:$AA,'Game Log'!$AB:$AB,$A53,'Game Log'!$Z:$Z,$A$33,'Game Log'!$AC:$AC,'Opp Pos'!AN$34))</f>
        <v>46.8</v>
      </c>
      <c r="AO53" s="23">
        <f>IF(SUMIFS('Game Log'!$AA:$AA,'Game Log'!$AB:$AB,$A53,'Game Log'!$Z:$Z,$A$33,'Game Log'!$AC:$AC,'Opp Pos'!AO$34)=0,"X",SUMIFS('Game Log'!$AA:$AA,'Game Log'!$AB:$AB,$A53,'Game Log'!$Z:$Z,$A$33,'Game Log'!$AC:$AC,'Opp Pos'!AO$34))</f>
        <v>52.699999999999996</v>
      </c>
      <c r="AP53" s="23" t="str">
        <f>IF(SUMIFS('Game Log'!$AA:$AA,'Game Log'!$AB:$AB,$A53,'Game Log'!$Z:$Z,$A$33,'Game Log'!$AC:$AC,'Opp Pos'!AP$34)=0,"X",SUMIFS('Game Log'!$AA:$AA,'Game Log'!$AB:$AB,$A53,'Game Log'!$Z:$Z,$A$33,'Game Log'!$AC:$AC,'Opp Pos'!AP$34))</f>
        <v>X</v>
      </c>
      <c r="AQ53" s="23" t="str">
        <f>IF(SUMIFS('Game Log'!$AA:$AA,'Game Log'!$AB:$AB,$A53,'Game Log'!$Z:$Z,$A$33,'Game Log'!$AC:$AC,'Opp Pos'!AQ$34)=0,"X",SUMIFS('Game Log'!$AA:$AA,'Game Log'!$AB:$AB,$A53,'Game Log'!$Z:$Z,$A$33,'Game Log'!$AC:$AC,'Opp Pos'!AQ$34))</f>
        <v>X</v>
      </c>
      <c r="AR53" s="23" t="str">
        <f>IF(SUMIFS('Game Log'!$AA:$AA,'Game Log'!$AB:$AB,$A53,'Game Log'!$Z:$Z,$A$33,'Game Log'!$AC:$AC,'Opp Pos'!AR$34)=0,"X",SUMIFS('Game Log'!$AA:$AA,'Game Log'!$AB:$AB,$A53,'Game Log'!$Z:$Z,$A$33,'Game Log'!$AC:$AC,'Opp Pos'!AR$34))</f>
        <v>X</v>
      </c>
      <c r="AS53" s="23">
        <f>IF(SUMIFS('Game Log'!$AA:$AA,'Game Log'!$AB:$AB,$A53,'Game Log'!$Z:$Z,$A$33,'Game Log'!$AC:$AC,'Opp Pos'!AS$34)=0,"X",SUMIFS('Game Log'!$AA:$AA,'Game Log'!$AB:$AB,$A53,'Game Log'!$Z:$Z,$A$33,'Game Log'!$AC:$AC,'Opp Pos'!AS$34))</f>
        <v>47.5</v>
      </c>
      <c r="AT53" s="23" t="str">
        <f>IF(SUMIFS('Game Log'!$AA:$AA,'Game Log'!$AB:$AB,$A53,'Game Log'!$Z:$Z,$A$33,'Game Log'!$AC:$AC,'Opp Pos'!AT$34)=0,"X",SUMIFS('Game Log'!$AA:$AA,'Game Log'!$AB:$AB,$A53,'Game Log'!$Z:$Z,$A$33,'Game Log'!$AC:$AC,'Opp Pos'!AT$34))</f>
        <v>X</v>
      </c>
      <c r="AU53" s="23">
        <f>IF(SUMIFS('Game Log'!$AA:$AA,'Game Log'!$AB:$AB,$A53,'Game Log'!$Z:$Z,$A$33,'Game Log'!$AC:$AC,'Opp Pos'!AU$34)=0,"X",SUMIFS('Game Log'!$AA:$AA,'Game Log'!$AB:$AB,$A53,'Game Log'!$Z:$Z,$A$33,'Game Log'!$AC:$AC,'Opp Pos'!AU$34))</f>
        <v>17.399999999999999</v>
      </c>
      <c r="AV53" s="23">
        <f>IF(SUMIFS('Game Log'!$AA:$AA,'Game Log'!$AB:$AB,$A53,'Game Log'!$Z:$Z,$A$33,'Game Log'!$AC:$AC,'Opp Pos'!AV$34)=0,"X",SUMIFS('Game Log'!$AA:$AA,'Game Log'!$AB:$AB,$A53,'Game Log'!$Z:$Z,$A$33,'Game Log'!$AC:$AC,'Opp Pos'!AV$34))</f>
        <v>83.4</v>
      </c>
      <c r="AW53" s="23" t="str">
        <f>IF(SUMIFS('Game Log'!$AA:$AA,'Game Log'!$AB:$AB,$A53,'Game Log'!$Z:$Z,$A$33,'Game Log'!$AC:$AC,'Opp Pos'!AW$34)=0,"X",SUMIFS('Game Log'!$AA:$AA,'Game Log'!$AB:$AB,$A53,'Game Log'!$Z:$Z,$A$33,'Game Log'!$AC:$AC,'Opp Pos'!AW$34))</f>
        <v>X</v>
      </c>
      <c r="AX53" s="23">
        <f>IF(SUMIFS('Game Log'!$AA:$AA,'Game Log'!$AB:$AB,$A53,'Game Log'!$Z:$Z,$A$33,'Game Log'!$AC:$AC,'Opp Pos'!AX$34)=0,"X",SUMIFS('Game Log'!$AA:$AA,'Game Log'!$AB:$AB,$A53,'Game Log'!$Z:$Z,$A$33,'Game Log'!$AC:$AC,'Opp Pos'!AX$34))</f>
        <v>54.5</v>
      </c>
      <c r="AY53" s="23" t="str">
        <f>IF(SUMIFS('Game Log'!$AA:$AA,'Game Log'!$AB:$AB,$A53,'Game Log'!$Z:$Z,$A$33,'Game Log'!$AC:$AC,'Opp Pos'!AY$34)=0,"X",SUMIFS('Game Log'!$AA:$AA,'Game Log'!$AB:$AB,$A53,'Game Log'!$Z:$Z,$A$33,'Game Log'!$AC:$AC,'Opp Pos'!AY$34))</f>
        <v>X</v>
      </c>
      <c r="AZ53" s="23">
        <f>IF(SUMIFS('Game Log'!$AA:$AA,'Game Log'!$AB:$AB,$A53,'Game Log'!$Z:$Z,$A$33,'Game Log'!$AC:$AC,'Opp Pos'!AZ$34)=0,"X",SUMIFS('Game Log'!$AA:$AA,'Game Log'!$AB:$AB,$A53,'Game Log'!$Z:$Z,$A$33,'Game Log'!$AC:$AC,'Opp Pos'!AZ$34))</f>
        <v>24.9</v>
      </c>
      <c r="BA53" s="23" t="str">
        <f>IF(SUMIFS('Game Log'!$AA:$AA,'Game Log'!$AB:$AB,$A53,'Game Log'!$Z:$Z,$A$33,'Game Log'!$AC:$AC,'Opp Pos'!BA$34)=0,"X",SUMIFS('Game Log'!$AA:$AA,'Game Log'!$AB:$AB,$A53,'Game Log'!$Z:$Z,$A$33,'Game Log'!$AC:$AC,'Opp Pos'!BA$34))</f>
        <v>X</v>
      </c>
      <c r="BB53" s="23">
        <f>IF(SUMIFS('Game Log'!$AA:$AA,'Game Log'!$AB:$AB,$A53,'Game Log'!$Z:$Z,$A$33,'Game Log'!$AC:$AC,'Opp Pos'!BB$34)=0,"X",SUMIFS('Game Log'!$AA:$AA,'Game Log'!$AB:$AB,$A53,'Game Log'!$Z:$Z,$A$33,'Game Log'!$AC:$AC,'Opp Pos'!BB$34))</f>
        <v>65.599999999999994</v>
      </c>
      <c r="BC53" s="23" t="str">
        <f>IF(SUMIFS('Game Log'!$AA:$AA,'Game Log'!$AB:$AB,$A53,'Game Log'!$Z:$Z,$A$33,'Game Log'!$AC:$AC,'Opp Pos'!BC$34)=0,"X",SUMIFS('Game Log'!$AA:$AA,'Game Log'!$AB:$AB,$A53,'Game Log'!$Z:$Z,$A$33,'Game Log'!$AC:$AC,'Opp Pos'!BC$34))</f>
        <v>X</v>
      </c>
      <c r="BD53" s="23">
        <f>IF(SUMIFS('Game Log'!$AA:$AA,'Game Log'!$AB:$AB,$A53,'Game Log'!$Z:$Z,$A$33,'Game Log'!$AC:$AC,'Opp Pos'!BD$34)=0,"X",SUMIFS('Game Log'!$AA:$AA,'Game Log'!$AB:$AB,$A53,'Game Log'!$Z:$Z,$A$33,'Game Log'!$AC:$AC,'Opp Pos'!BD$34))</f>
        <v>56.7</v>
      </c>
      <c r="BE53" s="23">
        <f>IF(SUMIFS('Game Log'!$AA:$AA,'Game Log'!$AB:$AB,$A53,'Game Log'!$Z:$Z,$A$33,'Game Log'!$AC:$AC,'Opp Pos'!BE$34)=0,"X",SUMIFS('Game Log'!$AA:$AA,'Game Log'!$AB:$AB,$A53,'Game Log'!$Z:$Z,$A$33,'Game Log'!$AC:$AC,'Opp Pos'!BE$34))</f>
        <v>49.8</v>
      </c>
      <c r="BF53" s="23" t="str">
        <f>IF(SUMIFS('Game Log'!$AA:$AA,'Game Log'!$AB:$AB,$A53,'Game Log'!$Z:$Z,$A$33,'Game Log'!$AC:$AC,'Opp Pos'!BF$34)=0,"X",SUMIFS('Game Log'!$AA:$AA,'Game Log'!$AB:$AB,$A53,'Game Log'!$Z:$Z,$A$33,'Game Log'!$AC:$AC,'Opp Pos'!BF$34))</f>
        <v>X</v>
      </c>
      <c r="BG53" s="23">
        <f>IF(SUMIFS('Game Log'!$AA:$AA,'Game Log'!$AB:$AB,$A53,'Game Log'!$Z:$Z,$A$33,'Game Log'!$AC:$AC,'Opp Pos'!BG$34)=0,"X",SUMIFS('Game Log'!$AA:$AA,'Game Log'!$AB:$AB,$A53,'Game Log'!$Z:$Z,$A$33,'Game Log'!$AC:$AC,'Opp Pos'!BG$34))</f>
        <v>73</v>
      </c>
      <c r="BH53" s="23" t="str">
        <f>IF(SUMIFS('Game Log'!$AA:$AA,'Game Log'!$AB:$AB,$A53,'Game Log'!$Z:$Z,$A$33,'Game Log'!$AC:$AC,'Opp Pos'!BH$34)=0,"X",SUMIFS('Game Log'!$AA:$AA,'Game Log'!$AB:$AB,$A53,'Game Log'!$Z:$Z,$A$33,'Game Log'!$AC:$AC,'Opp Pos'!BH$34))</f>
        <v>X</v>
      </c>
      <c r="BI53" s="23">
        <f>IF(SUMIFS('Game Log'!$AA:$AA,'Game Log'!$AB:$AB,$A53,'Game Log'!$Z:$Z,$A$33,'Game Log'!$AC:$AC,'Opp Pos'!BI$34)=0,"X",SUMIFS('Game Log'!$AA:$AA,'Game Log'!$AB:$AB,$A53,'Game Log'!$Z:$Z,$A$33,'Game Log'!$AC:$AC,'Opp Pos'!BI$34))</f>
        <v>6.5</v>
      </c>
      <c r="BJ53" s="23" t="str">
        <f>IF(SUMIFS('Game Log'!$AA:$AA,'Game Log'!$AB:$AB,$A53,'Game Log'!$Z:$Z,$A$33,'Game Log'!$AC:$AC,'Opp Pos'!BJ$34)=0,"X",SUMIFS('Game Log'!$AA:$AA,'Game Log'!$AB:$AB,$A53,'Game Log'!$Z:$Z,$A$33,'Game Log'!$AC:$AC,'Opp Pos'!BJ$34))</f>
        <v>X</v>
      </c>
      <c r="BK53" s="23" t="str">
        <f>IF(SUMIFS('Game Log'!$AA:$AA,'Game Log'!$AB:$AB,$A53,'Game Log'!$Z:$Z,$A$33,'Game Log'!$AC:$AC,'Opp Pos'!BK$34)=0,"X",SUMIFS('Game Log'!$AA:$AA,'Game Log'!$AB:$AB,$A53,'Game Log'!$Z:$Z,$A$33,'Game Log'!$AC:$AC,'Opp Pos'!BK$34))</f>
        <v>X</v>
      </c>
      <c r="BL53" s="23" t="str">
        <f>IF(SUMIFS('Game Log'!$AA:$AA,'Game Log'!$AB:$AB,$A53,'Game Log'!$Z:$Z,$A$33,'Game Log'!$AC:$AC,'Opp Pos'!BL$34)=0,"X",SUMIFS('Game Log'!$AA:$AA,'Game Log'!$AB:$AB,$A53,'Game Log'!$Z:$Z,$A$33,'Game Log'!$AC:$AC,'Opp Pos'!BL$34))</f>
        <v>X</v>
      </c>
      <c r="BM53" s="23">
        <f>IF(SUMIFS('Game Log'!$AA:$AA,'Game Log'!$AB:$AB,$A53,'Game Log'!$Z:$Z,$A$33,'Game Log'!$AC:$AC,'Opp Pos'!BM$34)=0,"X",SUMIFS('Game Log'!$AA:$AA,'Game Log'!$AB:$AB,$A53,'Game Log'!$Z:$Z,$A$33,'Game Log'!$AC:$AC,'Opp Pos'!BM$34))</f>
        <v>43.7</v>
      </c>
      <c r="BN53" s="23" t="str">
        <f>IF(SUMIFS('Game Log'!$AA:$AA,'Game Log'!$AB:$AB,$A53,'Game Log'!$Z:$Z,$A$33,'Game Log'!$AC:$AC,'Opp Pos'!BN$34)=0,"X",SUMIFS('Game Log'!$AA:$AA,'Game Log'!$AB:$AB,$A53,'Game Log'!$Z:$Z,$A$33,'Game Log'!$AC:$AC,'Opp Pos'!BN$34))</f>
        <v>X</v>
      </c>
      <c r="BO53" s="23" t="str">
        <f>IF(SUMIFS('Game Log'!$AA:$AA,'Game Log'!$AB:$AB,$A53,'Game Log'!$Z:$Z,$A$33,'Game Log'!$AC:$AC,'Opp Pos'!BO$34)=0,"X",SUMIFS('Game Log'!$AA:$AA,'Game Log'!$AB:$AB,$A53,'Game Log'!$Z:$Z,$A$33,'Game Log'!$AC:$AC,'Opp Pos'!BO$34))</f>
        <v>X</v>
      </c>
      <c r="BP53" s="23">
        <f>IF(SUMIFS('Game Log'!$AA:$AA,'Game Log'!$AB:$AB,$A53,'Game Log'!$Z:$Z,$A$33,'Game Log'!$AC:$AC,'Opp Pos'!BP$34)=0,"X",SUMIFS('Game Log'!$AA:$AA,'Game Log'!$AB:$AB,$A53,'Game Log'!$Z:$Z,$A$33,'Game Log'!$AC:$AC,'Opp Pos'!BP$34))</f>
        <v>37</v>
      </c>
      <c r="BQ53" s="23">
        <f>IF(SUMIFS('Game Log'!$AA:$AA,'Game Log'!$AB:$AB,$A53,'Game Log'!$Z:$Z,$A$33,'Game Log'!$AC:$AC,'Opp Pos'!BQ$34)=0,"X",SUMIFS('Game Log'!$AA:$AA,'Game Log'!$AB:$AB,$A53,'Game Log'!$Z:$Z,$A$33,'Game Log'!$AC:$AC,'Opp Pos'!BQ$34))</f>
        <v>28.3</v>
      </c>
      <c r="BR53" s="23" t="str">
        <f>IF(SUMIFS('Game Log'!$AA:$AA,'Game Log'!$AB:$AB,$A53,'Game Log'!$Z:$Z,$A$33,'Game Log'!$AC:$AC,'Opp Pos'!BR$34)=0,"X",SUMIFS('Game Log'!$AA:$AA,'Game Log'!$AB:$AB,$A53,'Game Log'!$Z:$Z,$A$33,'Game Log'!$AC:$AC,'Opp Pos'!BR$34))</f>
        <v>X</v>
      </c>
      <c r="BS53" s="23" t="str">
        <f>IF(SUMIFS('Game Log'!$AA:$AA,'Game Log'!$AB:$AB,$A53,'Game Log'!$Z:$Z,$A$33,'Game Log'!$AC:$AC,'Opp Pos'!BS$34)=0,"X",SUMIFS('Game Log'!$AA:$AA,'Game Log'!$AB:$AB,$A53,'Game Log'!$Z:$Z,$A$33,'Game Log'!$AC:$AC,'Opp Pos'!BS$34))</f>
        <v>X</v>
      </c>
      <c r="BT53" s="23" t="str">
        <f>IF(SUMIFS('Game Log'!$AA:$AA,'Game Log'!$AB:$AB,$A53,'Game Log'!$Z:$Z,$A$33,'Game Log'!$AC:$AC,'Opp Pos'!BT$34)=0,"X",SUMIFS('Game Log'!$AA:$AA,'Game Log'!$AB:$AB,$A53,'Game Log'!$Z:$Z,$A$33,'Game Log'!$AC:$AC,'Opp Pos'!BT$34))</f>
        <v>X</v>
      </c>
      <c r="BU53" s="23">
        <f>IF(SUMIFS('Game Log'!$AA:$AA,'Game Log'!$AB:$AB,$A53,'Game Log'!$Z:$Z,$A$33,'Game Log'!$AC:$AC,'Opp Pos'!BU$34)=0,"X",SUMIFS('Game Log'!$AA:$AA,'Game Log'!$AB:$AB,$A53,'Game Log'!$Z:$Z,$A$33,'Game Log'!$AC:$AC,'Opp Pos'!BU$34))</f>
        <v>18.600000000000001</v>
      </c>
      <c r="BV53" s="23" t="str">
        <f>IF(SUMIFS('Game Log'!$AA:$AA,'Game Log'!$AB:$AB,$A53,'Game Log'!$Z:$Z,$A$33,'Game Log'!$AC:$AC,'Opp Pos'!BV$34)=0,"X",SUMIFS('Game Log'!$AA:$AA,'Game Log'!$AB:$AB,$A53,'Game Log'!$Z:$Z,$A$33,'Game Log'!$AC:$AC,'Opp Pos'!BV$34))</f>
        <v>X</v>
      </c>
      <c r="BW53" s="23">
        <f>IF(SUMIFS('Game Log'!$AA:$AA,'Game Log'!$AB:$AB,$A53,'Game Log'!$Z:$Z,$A$33,'Game Log'!$AC:$AC,'Opp Pos'!BW$34)=0,"X",SUMIFS('Game Log'!$AA:$AA,'Game Log'!$AB:$AB,$A53,'Game Log'!$Z:$Z,$A$33,'Game Log'!$AC:$AC,'Opp Pos'!BW$34))</f>
        <v>109.4</v>
      </c>
      <c r="BX53" s="23">
        <f>IF(SUMIFS('Game Log'!$AA:$AA,'Game Log'!$AB:$AB,$A53,'Game Log'!$Z:$Z,$A$33,'Game Log'!$AC:$AC,'Opp Pos'!BX$34)=0,"X",SUMIFS('Game Log'!$AA:$AA,'Game Log'!$AB:$AB,$A53,'Game Log'!$Z:$Z,$A$33,'Game Log'!$AC:$AC,'Opp Pos'!BX$34))</f>
        <v>55.3</v>
      </c>
      <c r="BY53" s="23" t="str">
        <f>IF(SUMIFS('Game Log'!$AA:$AA,'Game Log'!$AB:$AB,$A53,'Game Log'!$Z:$Z,$A$33,'Game Log'!$AC:$AC,'Opp Pos'!BY$34)=0,"X",SUMIFS('Game Log'!$AA:$AA,'Game Log'!$AB:$AB,$A53,'Game Log'!$Z:$Z,$A$33,'Game Log'!$AC:$AC,'Opp Pos'!BY$34))</f>
        <v>X</v>
      </c>
      <c r="BZ53" s="23" t="str">
        <f>IF(SUMIFS('Game Log'!$AA:$AA,'Game Log'!$AB:$AB,$A53,'Game Log'!$Z:$Z,$A$33,'Game Log'!$AC:$AC,'Opp Pos'!BZ$34)=0,"X",SUMIFS('Game Log'!$AA:$AA,'Game Log'!$AB:$AB,$A53,'Game Log'!$Z:$Z,$A$33,'Game Log'!$AC:$AC,'Opp Pos'!BZ$34))</f>
        <v>X</v>
      </c>
      <c r="CA53" s="23" t="str">
        <f>IF(SUMIFS('Game Log'!$AA:$AA,'Game Log'!$AB:$AB,$A53,'Game Log'!$Z:$Z,$A$33,'Game Log'!$AC:$AC,'Opp Pos'!CA$34)=0,"X",SUMIFS('Game Log'!$AA:$AA,'Game Log'!$AB:$AB,$A53,'Game Log'!$Z:$Z,$A$33,'Game Log'!$AC:$AC,'Opp Pos'!CA$34))</f>
        <v>X</v>
      </c>
      <c r="CB53" s="23">
        <f>IF(SUMIFS('Game Log'!$AA:$AA,'Game Log'!$AB:$AB,$A53,'Game Log'!$Z:$Z,$A$33,'Game Log'!$AC:$AC,'Opp Pos'!CB$34)=0,"X",SUMIFS('Game Log'!$AA:$AA,'Game Log'!$AB:$AB,$A53,'Game Log'!$Z:$Z,$A$33,'Game Log'!$AC:$AC,'Opp Pos'!CB$34))</f>
        <v>34.9</v>
      </c>
      <c r="CC53" s="23" t="str">
        <f>IF(SUMIFS('Game Log'!$AA:$AA,'Game Log'!$AB:$AB,$A53,'Game Log'!$Z:$Z,$A$33,'Game Log'!$AC:$AC,'Opp Pos'!CC$34)=0,"X",SUMIFS('Game Log'!$AA:$AA,'Game Log'!$AB:$AB,$A53,'Game Log'!$Z:$Z,$A$33,'Game Log'!$AC:$AC,'Opp Pos'!CC$34))</f>
        <v>X</v>
      </c>
      <c r="CD53" s="23" t="str">
        <f>IF(SUMIFS('Game Log'!$AA:$AA,'Game Log'!$AB:$AB,$A53,'Game Log'!$Z:$Z,$A$33,'Game Log'!$AC:$AC,'Opp Pos'!CD$34)=0,"X",SUMIFS('Game Log'!$AA:$AA,'Game Log'!$AB:$AB,$A53,'Game Log'!$Z:$Z,$A$33,'Game Log'!$AC:$AC,'Opp Pos'!CD$34))</f>
        <v>X</v>
      </c>
      <c r="CE53" s="23">
        <f>IF(SUMIFS('Game Log'!$AA:$AA,'Game Log'!$AB:$AB,$A53,'Game Log'!$Z:$Z,$A$33,'Game Log'!$AC:$AC,'Opp Pos'!CE$34)=0,"X",SUMIFS('Game Log'!$AA:$AA,'Game Log'!$AB:$AB,$A53,'Game Log'!$Z:$Z,$A$33,'Game Log'!$AC:$AC,'Opp Pos'!CE$34))</f>
        <v>24.3</v>
      </c>
      <c r="CF53" s="23" t="str">
        <f>IF(SUMIFS('Game Log'!$AA:$AA,'Game Log'!$AB:$AB,$A53,'Game Log'!$Z:$Z,$A$33,'Game Log'!$AC:$AC,'Opp Pos'!CF$34)=0,"X",SUMIFS('Game Log'!$AA:$AA,'Game Log'!$AB:$AB,$A53,'Game Log'!$Z:$Z,$A$33,'Game Log'!$AC:$AC,'Opp Pos'!CF$34))</f>
        <v>X</v>
      </c>
      <c r="CG53" s="23">
        <f>IF(SUMIFS('Game Log'!$AA:$AA,'Game Log'!$AB:$AB,$A53,'Game Log'!$Z:$Z,$A$33,'Game Log'!$AC:$AC,'Opp Pos'!CG$34)=0,"X",SUMIFS('Game Log'!$AA:$AA,'Game Log'!$AB:$AB,$A53,'Game Log'!$Z:$Z,$A$33,'Game Log'!$AC:$AC,'Opp Pos'!CG$34))</f>
        <v>38.9</v>
      </c>
      <c r="CH53" s="23" t="str">
        <f>IF(SUMIFS('Game Log'!$AA:$AA,'Game Log'!$AB:$AB,$A53,'Game Log'!$Z:$Z,$A$33,'Game Log'!$AC:$AC,'Opp Pos'!CH$34)=0,"X",SUMIFS('Game Log'!$AA:$AA,'Game Log'!$AB:$AB,$A53,'Game Log'!$Z:$Z,$A$33,'Game Log'!$AC:$AC,'Opp Pos'!CH$34))</f>
        <v>X</v>
      </c>
      <c r="CI53" s="23">
        <f>IF(SUMIFS('Game Log'!$AA:$AA,'Game Log'!$AB:$AB,$A53,'Game Log'!$Z:$Z,$A$33,'Game Log'!$AC:$AC,'Opp Pos'!CI$34)=0,"X",SUMIFS('Game Log'!$AA:$AA,'Game Log'!$AB:$AB,$A53,'Game Log'!$Z:$Z,$A$33,'Game Log'!$AC:$AC,'Opp Pos'!CI$34))</f>
        <v>41.5</v>
      </c>
      <c r="CJ53" s="23" t="str">
        <f>IF(SUMIFS('Game Log'!$AA:$AA,'Game Log'!$AB:$AB,$A53,'Game Log'!$Z:$Z,$A$33,'Game Log'!$AC:$AC,'Opp Pos'!CJ$34)=0,"X",SUMIFS('Game Log'!$AA:$AA,'Game Log'!$AB:$AB,$A53,'Game Log'!$Z:$Z,$A$33,'Game Log'!$AC:$AC,'Opp Pos'!CJ$34))</f>
        <v>X</v>
      </c>
      <c r="CK53" s="23">
        <f>IF(SUMIFS('Game Log'!$AA:$AA,'Game Log'!$AB:$AB,$A53,'Game Log'!$Z:$Z,$A$33,'Game Log'!$AC:$AC,'Opp Pos'!CK$34)=0,"X",SUMIFS('Game Log'!$AA:$AA,'Game Log'!$AB:$AB,$A53,'Game Log'!$Z:$Z,$A$33,'Game Log'!$AC:$AC,'Opp Pos'!CK$34))</f>
        <v>81.599999999999994</v>
      </c>
      <c r="CL53" s="23" t="str">
        <f>IF(SUMIFS('Game Log'!$AA:$AA,'Game Log'!$AB:$AB,$A53,'Game Log'!$Z:$Z,$A$33,'Game Log'!$AC:$AC,'Opp Pos'!CL$34)=0,"X",SUMIFS('Game Log'!$AA:$AA,'Game Log'!$AB:$AB,$A53,'Game Log'!$Z:$Z,$A$33,'Game Log'!$AC:$AC,'Opp Pos'!CL$34))</f>
        <v>X</v>
      </c>
      <c r="CM53" s="23">
        <f>IF(SUMIFS('Game Log'!$AA:$AA,'Game Log'!$AB:$AB,$A53,'Game Log'!$Z:$Z,$A$33,'Game Log'!$AC:$AC,'Opp Pos'!CM$34)=0,"X",SUMIFS('Game Log'!$AA:$AA,'Game Log'!$AB:$AB,$A53,'Game Log'!$Z:$Z,$A$33,'Game Log'!$AC:$AC,'Opp Pos'!CM$34))</f>
        <v>49.099999999999994</v>
      </c>
      <c r="CN53" s="23" t="str">
        <f>IF(SUMIFS('Game Log'!$AA:$AA,'Game Log'!$AB:$AB,$A53,'Game Log'!$Z:$Z,$A$33,'Game Log'!$AC:$AC,'Opp Pos'!CN$34)=0,"X",SUMIFS('Game Log'!$AA:$AA,'Game Log'!$AB:$AB,$A53,'Game Log'!$Z:$Z,$A$33,'Game Log'!$AC:$AC,'Opp Pos'!CN$34))</f>
        <v>X</v>
      </c>
      <c r="CO53" s="23">
        <f>IF(SUMIFS('Game Log'!$AA:$AA,'Game Log'!$AB:$AB,$A53,'Game Log'!$Z:$Z,$A$33,'Game Log'!$AC:$AC,'Opp Pos'!CO$34)=0,"X",SUMIFS('Game Log'!$AA:$AA,'Game Log'!$AB:$AB,$A53,'Game Log'!$Z:$Z,$A$33,'Game Log'!$AC:$AC,'Opp Pos'!CO$34))</f>
        <v>58.6</v>
      </c>
      <c r="CP53" s="23">
        <f>IF(SUMIFS('Game Log'!$AA:$AA,'Game Log'!$AB:$AB,$A53,'Game Log'!$Z:$Z,$A$33,'Game Log'!$AC:$AC,'Opp Pos'!CP$34)=0,"X",SUMIFS('Game Log'!$AA:$AA,'Game Log'!$AB:$AB,$A53,'Game Log'!$Z:$Z,$A$33,'Game Log'!$AC:$AC,'Opp Pos'!CP$34))</f>
        <v>54.5</v>
      </c>
      <c r="CQ53" s="23" t="str">
        <f>IF(SUMIFS('Game Log'!$AA:$AA,'Game Log'!$AB:$AB,$A53,'Game Log'!$Z:$Z,$A$33,'Game Log'!$AC:$AC,'Opp Pos'!CQ$34)=0,"X",SUMIFS('Game Log'!$AA:$AA,'Game Log'!$AB:$AB,$A53,'Game Log'!$Z:$Z,$A$33,'Game Log'!$AC:$AC,'Opp Pos'!CQ$34))</f>
        <v>X</v>
      </c>
      <c r="CR53" s="23" t="str">
        <f>IF(SUMIFS('Game Log'!$AA:$AA,'Game Log'!$AB:$AB,$A53,'Game Log'!$Z:$Z,$A$33,'Game Log'!$AC:$AC,'Opp Pos'!CR$34)=0,"X",SUMIFS('Game Log'!$AA:$AA,'Game Log'!$AB:$AB,$A53,'Game Log'!$Z:$Z,$A$33,'Game Log'!$AC:$AC,'Opp Pos'!CR$34))</f>
        <v>X</v>
      </c>
      <c r="CS53" s="23" t="str">
        <f>IF(SUMIFS('Game Log'!$AA:$AA,'Game Log'!$AB:$AB,$A53,'Game Log'!$Z:$Z,$A$33,'Game Log'!$AC:$AC,'Opp Pos'!CS$34)=0,"X",SUMIFS('Game Log'!$AA:$AA,'Game Log'!$AB:$AB,$A53,'Game Log'!$Z:$Z,$A$33,'Game Log'!$AC:$AC,'Opp Pos'!CS$34))</f>
        <v>X</v>
      </c>
      <c r="CT53" s="23" t="str">
        <f>IF(SUMIFS('Game Log'!$AA:$AA,'Game Log'!$AB:$AB,$A53,'Game Log'!$Z:$Z,$A$33,'Game Log'!$AC:$AC,'Opp Pos'!CT$34)=0,"X",SUMIFS('Game Log'!$AA:$AA,'Game Log'!$AB:$AB,$A53,'Game Log'!$Z:$Z,$A$33,'Game Log'!$AC:$AC,'Opp Pos'!CT$34))</f>
        <v>X</v>
      </c>
      <c r="CU53" s="23">
        <f>IF(SUMIFS('Game Log'!$AA:$AA,'Game Log'!$AB:$AB,$A53,'Game Log'!$Z:$Z,$A$33,'Game Log'!$AC:$AC,'Opp Pos'!CU$34)=0,"X",SUMIFS('Game Log'!$AA:$AA,'Game Log'!$AB:$AB,$A53,'Game Log'!$Z:$Z,$A$33,'Game Log'!$AC:$AC,'Opp Pos'!CU$34))</f>
        <v>89.1</v>
      </c>
      <c r="CV53" s="23" t="str">
        <f>IF(SUMIFS('Game Log'!$AA:$AA,'Game Log'!$AB:$AB,$A53,'Game Log'!$Z:$Z,$A$33,'Game Log'!$AC:$AC,'Opp Pos'!CV$34)=0,"X",SUMIFS('Game Log'!$AA:$AA,'Game Log'!$AB:$AB,$A53,'Game Log'!$Z:$Z,$A$33,'Game Log'!$AC:$AC,'Opp Pos'!CV$34))</f>
        <v>X</v>
      </c>
      <c r="CW53" s="23">
        <f>IF(SUMIFS('Game Log'!$AA:$AA,'Game Log'!$AB:$AB,$A53,'Game Log'!$Z:$Z,$A$33,'Game Log'!$AC:$AC,'Opp Pos'!CW$34)=0,"X",SUMIFS('Game Log'!$AA:$AA,'Game Log'!$AB:$AB,$A53,'Game Log'!$Z:$Z,$A$33,'Game Log'!$AC:$AC,'Opp Pos'!CW$34))</f>
        <v>38.200000000000003</v>
      </c>
      <c r="CX53" s="23" t="str">
        <f>IF(SUMIFS('Game Log'!$AA:$AA,'Game Log'!$AB:$AB,$A53,'Game Log'!$Z:$Z,$A$33,'Game Log'!$AC:$AC,'Opp Pos'!CX$34)=0,"X",SUMIFS('Game Log'!$AA:$AA,'Game Log'!$AB:$AB,$A53,'Game Log'!$Z:$Z,$A$33,'Game Log'!$AC:$AC,'Opp Pos'!CX$34))</f>
        <v>X</v>
      </c>
      <c r="CY53" s="23" t="str">
        <f>IF(SUMIFS('Game Log'!$AA:$AA,'Game Log'!$AB:$AB,$A53,'Game Log'!$Z:$Z,$A$33,'Game Log'!$AC:$AC,'Opp Pos'!CY$34)=0,"X",SUMIFS('Game Log'!$AA:$AA,'Game Log'!$AB:$AB,$A53,'Game Log'!$Z:$Z,$A$33,'Game Log'!$AC:$AC,'Opp Pos'!CY$34))</f>
        <v>X</v>
      </c>
      <c r="CZ53" s="23" t="str">
        <f>IF(SUMIFS('Game Log'!$AA:$AA,'Game Log'!$AB:$AB,$A53,'Game Log'!$Z:$Z,$A$33,'Game Log'!$AC:$AC,'Opp Pos'!CZ$34)=0,"X",SUMIFS('Game Log'!$AA:$AA,'Game Log'!$AB:$AB,$A53,'Game Log'!$Z:$Z,$A$33,'Game Log'!$AC:$AC,'Opp Pos'!CZ$34))</f>
        <v>X</v>
      </c>
      <c r="DA53" s="23" t="str">
        <f>IF(SUMIFS('Game Log'!$AA:$AA,'Game Log'!$AB:$AB,$A53,'Game Log'!$Z:$Z,$A$33,'Game Log'!$AC:$AC,'Opp Pos'!DA$34)=0,"X",SUMIFS('Game Log'!$AA:$AA,'Game Log'!$AB:$AB,$A53,'Game Log'!$Z:$Z,$A$33,'Game Log'!$AC:$AC,'Opp Pos'!DA$34))</f>
        <v>X</v>
      </c>
      <c r="DB53" s="23" t="str">
        <f>IF(SUMIFS('Game Log'!$AA:$AA,'Game Log'!$AB:$AB,$A53,'Game Log'!$Z:$Z,$A$33,'Game Log'!$AC:$AC,'Opp Pos'!DB$34)=0,"X",SUMIFS('Game Log'!$AA:$AA,'Game Log'!$AB:$AB,$A53,'Game Log'!$Z:$Z,$A$33,'Game Log'!$AC:$AC,'Opp Pos'!DB$34))</f>
        <v>X</v>
      </c>
      <c r="DC53" s="23" t="str">
        <f>IF(SUMIFS('Game Log'!$AA:$AA,'Game Log'!$AB:$AB,$A53,'Game Log'!$Z:$Z,$A$33,'Game Log'!$AC:$AC,'Opp Pos'!DC$34)=0,"X",SUMIFS('Game Log'!$AA:$AA,'Game Log'!$AB:$AB,$A53,'Game Log'!$Z:$Z,$A$33,'Game Log'!$AC:$AC,'Opp Pos'!DC$34))</f>
        <v>X</v>
      </c>
      <c r="DD53" s="23" t="str">
        <f>IF(SUMIFS('Game Log'!$AA:$AA,'Game Log'!$AB:$AB,$A53,'Game Log'!$Z:$Z,$A$33,'Game Log'!$AC:$AC,'Opp Pos'!DD$34)=0,"X",SUMIFS('Game Log'!$AA:$AA,'Game Log'!$AB:$AB,$A53,'Game Log'!$Z:$Z,$A$33,'Game Log'!$AC:$AC,'Opp Pos'!DD$34))</f>
        <v>X</v>
      </c>
      <c r="DE53" s="23" t="str">
        <f>IF(SUMIFS('Game Log'!$AA:$AA,'Game Log'!$AB:$AB,$A53,'Game Log'!$Z:$Z,$A$33,'Game Log'!$AC:$AC,'Opp Pos'!DE$34)=0,"X",SUMIFS('Game Log'!$AA:$AA,'Game Log'!$AB:$AB,$A53,'Game Log'!$Z:$Z,$A$33,'Game Log'!$AC:$AC,'Opp Pos'!DE$34))</f>
        <v>X</v>
      </c>
      <c r="DF53" s="23" t="str">
        <f>IF(SUMIFS('Game Log'!$AA:$AA,'Game Log'!$AB:$AB,$A53,'Game Log'!$Z:$Z,$A$33,'Game Log'!$AC:$AC,'Opp Pos'!DF$34)=0,"X",SUMIFS('Game Log'!$AA:$AA,'Game Log'!$AB:$AB,$A53,'Game Log'!$Z:$Z,$A$33,'Game Log'!$AC:$AC,'Opp Pos'!DF$34))</f>
        <v>X</v>
      </c>
      <c r="DG53" s="23" t="str">
        <f>IF(SUMIFS('Game Log'!$AA:$AA,'Game Log'!$AB:$AB,$A53,'Game Log'!$Z:$Z,$A$33,'Game Log'!$AC:$AC,'Opp Pos'!DG$34)=0,"X",SUMIFS('Game Log'!$AA:$AA,'Game Log'!$AB:$AB,$A53,'Game Log'!$Z:$Z,$A$33,'Game Log'!$AC:$AC,'Opp Pos'!DG$34))</f>
        <v>X</v>
      </c>
      <c r="DH53" s="23" t="str">
        <f>IF(SUMIFS('Game Log'!$AA:$AA,'Game Log'!$AB:$AB,$A53,'Game Log'!$Z:$Z,$A$33,'Game Log'!$AC:$AC,'Opp Pos'!DH$34)=0,"X",SUMIFS('Game Log'!$AA:$AA,'Game Log'!$AB:$AB,$A53,'Game Log'!$Z:$Z,$A$33,'Game Log'!$AC:$AC,'Opp Pos'!DH$34))</f>
        <v>X</v>
      </c>
      <c r="DI53" s="23" t="str">
        <f>IF(SUMIFS('Game Log'!$AA:$AA,'Game Log'!$AB:$AB,$A53,'Game Log'!$Z:$Z,$A$33,'Game Log'!$AC:$AC,'Opp Pos'!DI$34)=0,"X",SUMIFS('Game Log'!$AA:$AA,'Game Log'!$AB:$AB,$A53,'Game Log'!$Z:$Z,$A$33,'Game Log'!$AC:$AC,'Opp Pos'!DI$34))</f>
        <v>X</v>
      </c>
      <c r="DJ53" s="23" t="str">
        <f>IF(SUMIFS('Game Log'!$AA:$AA,'Game Log'!$AB:$AB,$A53,'Game Log'!$Z:$Z,$A$33,'Game Log'!$AC:$AC,'Opp Pos'!DJ$34)=0,"X",SUMIFS('Game Log'!$AA:$AA,'Game Log'!$AB:$AB,$A53,'Game Log'!$Z:$Z,$A$33,'Game Log'!$AC:$AC,'Opp Pos'!DJ$34))</f>
        <v>X</v>
      </c>
      <c r="DK53" s="23" t="str">
        <f>IF(SUMIFS('Game Log'!$AA:$AA,'Game Log'!$AB:$AB,$A53,'Game Log'!$Z:$Z,$A$33,'Game Log'!$AC:$AC,'Opp Pos'!DK$34)=0,"X",SUMIFS('Game Log'!$AA:$AA,'Game Log'!$AB:$AB,$A53,'Game Log'!$Z:$Z,$A$33,'Game Log'!$AC:$AC,'Opp Pos'!DK$34))</f>
        <v>X</v>
      </c>
      <c r="DL53" s="23" t="str">
        <f>IF(SUMIFS('Game Log'!$AA:$AA,'Game Log'!$AB:$AB,$A53,'Game Log'!$Z:$Z,$A$33,'Game Log'!$AC:$AC,'Opp Pos'!DL$34)=0,"X",SUMIFS('Game Log'!$AA:$AA,'Game Log'!$AB:$AB,$A53,'Game Log'!$Z:$Z,$A$33,'Game Log'!$AC:$AC,'Opp Pos'!DL$34))</f>
        <v>X</v>
      </c>
      <c r="DM53" s="23" t="str">
        <f>IF(SUMIFS('Game Log'!$AA:$AA,'Game Log'!$AB:$AB,$A53,'Game Log'!$Z:$Z,$A$33,'Game Log'!$AC:$AC,'Opp Pos'!DM$34)=0,"X",SUMIFS('Game Log'!$AA:$AA,'Game Log'!$AB:$AB,$A53,'Game Log'!$Z:$Z,$A$33,'Game Log'!$AC:$AC,'Opp Pos'!DM$34))</f>
        <v>X</v>
      </c>
      <c r="DN53" s="23" t="str">
        <f>IF(SUMIFS('Game Log'!$AA:$AA,'Game Log'!$AB:$AB,$A53,'Game Log'!$Z:$Z,$A$33,'Game Log'!$AC:$AC,'Opp Pos'!DN$34)=0,"X",SUMIFS('Game Log'!$AA:$AA,'Game Log'!$AB:$AB,$A53,'Game Log'!$Z:$Z,$A$33,'Game Log'!$AC:$AC,'Opp Pos'!DN$34))</f>
        <v>X</v>
      </c>
      <c r="DO53" s="23" t="str">
        <f>IF(SUMIFS('Game Log'!$AA:$AA,'Game Log'!$AB:$AB,$A53,'Game Log'!$Z:$Z,$A$33,'Game Log'!$AC:$AC,'Opp Pos'!DO$34)=0,"X",SUMIFS('Game Log'!$AA:$AA,'Game Log'!$AB:$AB,$A53,'Game Log'!$Z:$Z,$A$33,'Game Log'!$AC:$AC,'Opp Pos'!DO$34))</f>
        <v>X</v>
      </c>
      <c r="DP53" s="23" t="str">
        <f>IF(SUMIFS('Game Log'!$AA:$AA,'Game Log'!$AB:$AB,$A53,'Game Log'!$Z:$Z,$A$33,'Game Log'!$AC:$AC,'Opp Pos'!DP$34)=0,"X",SUMIFS('Game Log'!$AA:$AA,'Game Log'!$AB:$AB,$A53,'Game Log'!$Z:$Z,$A$33,'Game Log'!$AC:$AC,'Opp Pos'!DP$34))</f>
        <v>X</v>
      </c>
      <c r="DQ53" s="23" t="str">
        <f>IF(SUMIFS('Game Log'!$AA:$AA,'Game Log'!$AB:$AB,$A53,'Game Log'!$Z:$Z,$A$33,'Game Log'!$AC:$AC,'Opp Pos'!DQ$34)=0,"X",SUMIFS('Game Log'!$AA:$AA,'Game Log'!$AB:$AB,$A53,'Game Log'!$Z:$Z,$A$33,'Game Log'!$AC:$AC,'Opp Pos'!DQ$34))</f>
        <v>X</v>
      </c>
      <c r="DR53" s="23" t="str">
        <f>IF(SUMIFS('Game Log'!$AA:$AA,'Game Log'!$AB:$AB,$A53,'Game Log'!$Z:$Z,$A$33,'Game Log'!$AC:$AC,'Opp Pos'!DR$34)=0,"X",SUMIFS('Game Log'!$AA:$AA,'Game Log'!$AB:$AB,$A53,'Game Log'!$Z:$Z,$A$33,'Game Log'!$AC:$AC,'Opp Pos'!DR$34))</f>
        <v>X</v>
      </c>
      <c r="DS53" s="23" t="str">
        <f>IF(SUMIFS('Game Log'!$AA:$AA,'Game Log'!$AB:$AB,$A53,'Game Log'!$Z:$Z,$A$33,'Game Log'!$AC:$AC,'Opp Pos'!DS$34)=0,"X",SUMIFS('Game Log'!$AA:$AA,'Game Log'!$AB:$AB,$A53,'Game Log'!$Z:$Z,$A$33,'Game Log'!$AC:$AC,'Opp Pos'!DS$34))</f>
        <v>X</v>
      </c>
      <c r="DT53" s="23" t="str">
        <f>IF(SUMIFS('Game Log'!$AA:$AA,'Game Log'!$AB:$AB,$A53,'Game Log'!$Z:$Z,$A$33,'Game Log'!$AC:$AC,'Opp Pos'!DT$34)=0,"X",SUMIFS('Game Log'!$AA:$AA,'Game Log'!$AB:$AB,$A53,'Game Log'!$Z:$Z,$A$33,'Game Log'!$AC:$AC,'Opp Pos'!DT$34))</f>
        <v>X</v>
      </c>
      <c r="DU53" s="23" t="str">
        <f>IF(SUMIFS('Game Log'!$AA:$AA,'Game Log'!$AB:$AB,$A53,'Game Log'!$Z:$Z,$A$33,'Game Log'!$AC:$AC,'Opp Pos'!DU$34)=0,"X",SUMIFS('Game Log'!$AA:$AA,'Game Log'!$AB:$AB,$A53,'Game Log'!$Z:$Z,$A$33,'Game Log'!$AC:$AC,'Opp Pos'!DU$34))</f>
        <v>X</v>
      </c>
      <c r="DV53" s="23" t="str">
        <f>IF(SUMIFS('Game Log'!$AA:$AA,'Game Log'!$AB:$AB,$A53,'Game Log'!$Z:$Z,$A$33,'Game Log'!$AC:$AC,'Opp Pos'!DV$34)=0,"X",SUMIFS('Game Log'!$AA:$AA,'Game Log'!$AB:$AB,$A53,'Game Log'!$Z:$Z,$A$33,'Game Log'!$AC:$AC,'Opp Pos'!DV$34))</f>
        <v>X</v>
      </c>
      <c r="DW53" s="23" t="str">
        <f>IF(SUMIFS('Game Log'!$AA:$AA,'Game Log'!$AB:$AB,$A53,'Game Log'!$Z:$Z,$A$33,'Game Log'!$AC:$AC,'Opp Pos'!DW$34)=0,"X",SUMIFS('Game Log'!$AA:$AA,'Game Log'!$AB:$AB,$A53,'Game Log'!$Z:$Z,$A$33,'Game Log'!$AC:$AC,'Opp Pos'!DW$34))</f>
        <v>X</v>
      </c>
      <c r="DX53" s="23" t="str">
        <f>IF(SUMIFS('Game Log'!$AA:$AA,'Game Log'!$AB:$AB,$A53,'Game Log'!$Z:$Z,$A$33,'Game Log'!$AC:$AC,'Opp Pos'!DX$34)=0,"X",SUMIFS('Game Log'!$AA:$AA,'Game Log'!$AB:$AB,$A53,'Game Log'!$Z:$Z,$A$33,'Game Log'!$AC:$AC,'Opp Pos'!DX$34))</f>
        <v>X</v>
      </c>
      <c r="DY53" s="23" t="str">
        <f>IF(SUMIFS('Game Log'!$AA:$AA,'Game Log'!$AB:$AB,$A53,'Game Log'!$Z:$Z,$A$33,'Game Log'!$AC:$AC,'Opp Pos'!DY$34)=0,"X",SUMIFS('Game Log'!$AA:$AA,'Game Log'!$AB:$AB,$A53,'Game Log'!$Z:$Z,$A$33,'Game Log'!$AC:$AC,'Opp Pos'!DY$34))</f>
        <v>X</v>
      </c>
      <c r="DZ53" s="23" t="str">
        <f>IF(SUMIFS('Game Log'!$AA:$AA,'Game Log'!$AB:$AB,$A53,'Game Log'!$Z:$Z,$A$33,'Game Log'!$AC:$AC,'Opp Pos'!DZ$34)=0,"X",SUMIFS('Game Log'!$AA:$AA,'Game Log'!$AB:$AB,$A53,'Game Log'!$Z:$Z,$A$33,'Game Log'!$AC:$AC,'Opp Pos'!DZ$34))</f>
        <v>X</v>
      </c>
      <c r="EA53" s="23" t="str">
        <f>IF(SUMIFS('Game Log'!$AA:$AA,'Game Log'!$AB:$AB,$A53,'Game Log'!$Z:$Z,$A$33,'Game Log'!$AC:$AC,'Opp Pos'!EA$34)=0,"X",SUMIFS('Game Log'!$AA:$AA,'Game Log'!$AB:$AB,$A53,'Game Log'!$Z:$Z,$A$33,'Game Log'!$AC:$AC,'Opp Pos'!EA$34))</f>
        <v>X</v>
      </c>
      <c r="EB53" s="23" t="str">
        <f>IF(SUMIFS('Game Log'!$AA:$AA,'Game Log'!$AB:$AB,$A53,'Game Log'!$Z:$Z,$A$33,'Game Log'!$AC:$AC,'Opp Pos'!EB$34)=0,"X",SUMIFS('Game Log'!$AA:$AA,'Game Log'!$AB:$AB,$A53,'Game Log'!$Z:$Z,$A$33,'Game Log'!$AC:$AC,'Opp Pos'!EB$34))</f>
        <v>X</v>
      </c>
      <c r="EC53" s="23" t="str">
        <f>IF(SUMIFS('Game Log'!$AA:$AA,'Game Log'!$AB:$AB,$A53,'Game Log'!$Z:$Z,$A$33,'Game Log'!$AC:$AC,'Opp Pos'!EC$34)=0,"X",SUMIFS('Game Log'!$AA:$AA,'Game Log'!$AB:$AB,$A53,'Game Log'!$Z:$Z,$A$33,'Game Log'!$AC:$AC,'Opp Pos'!EC$34))</f>
        <v>X</v>
      </c>
      <c r="ED53" s="23" t="str">
        <f>IF(SUMIFS('Game Log'!$AA:$AA,'Game Log'!$AB:$AB,$A53,'Game Log'!$Z:$Z,$A$33,'Game Log'!$AC:$AC,'Opp Pos'!ED$34)=0,"X",SUMIFS('Game Log'!$AA:$AA,'Game Log'!$AB:$AB,$A53,'Game Log'!$Z:$Z,$A$33,'Game Log'!$AC:$AC,'Opp Pos'!ED$34))</f>
        <v>X</v>
      </c>
      <c r="EE53" s="23" t="str">
        <f>IF(SUMIFS('Game Log'!$AA:$AA,'Game Log'!$AB:$AB,$A53,'Game Log'!$Z:$Z,$A$33,'Game Log'!$AC:$AC,'Opp Pos'!EE$34)=0,"X",SUMIFS('Game Log'!$AA:$AA,'Game Log'!$AB:$AB,$A53,'Game Log'!$Z:$Z,$A$33,'Game Log'!$AC:$AC,'Opp Pos'!EE$34))</f>
        <v>X</v>
      </c>
      <c r="EF53" s="23" t="str">
        <f>IF(SUMIFS('Game Log'!$AA:$AA,'Game Log'!$AB:$AB,$A53,'Game Log'!$Z:$Z,$A$33,'Game Log'!$AC:$AC,'Opp Pos'!EF$34)=0,"X",SUMIFS('Game Log'!$AA:$AA,'Game Log'!$AB:$AB,$A53,'Game Log'!$Z:$Z,$A$33,'Game Log'!$AC:$AC,'Opp Pos'!EF$34))</f>
        <v>X</v>
      </c>
      <c r="EG53" s="23" t="str">
        <f>IF(SUMIFS('Game Log'!$AA:$AA,'Game Log'!$AB:$AB,$A53,'Game Log'!$Z:$Z,$A$33,'Game Log'!$AC:$AC,'Opp Pos'!EG$34)=0,"X",SUMIFS('Game Log'!$AA:$AA,'Game Log'!$AB:$AB,$A53,'Game Log'!$Z:$Z,$A$33,'Game Log'!$AC:$AC,'Opp Pos'!EG$34))</f>
        <v>X</v>
      </c>
      <c r="EH53" s="23" t="str">
        <f>IF(SUMIFS('Game Log'!$AA:$AA,'Game Log'!$AB:$AB,$A53,'Game Log'!$Z:$Z,$A$33,'Game Log'!$AC:$AC,'Opp Pos'!EH$34)=0,"X",SUMIFS('Game Log'!$AA:$AA,'Game Log'!$AB:$AB,$A53,'Game Log'!$Z:$Z,$A$33,'Game Log'!$AC:$AC,'Opp Pos'!EH$34))</f>
        <v>X</v>
      </c>
      <c r="EI53" s="23" t="str">
        <f>IF(SUMIFS('Game Log'!$AA:$AA,'Game Log'!$AB:$AB,$A53,'Game Log'!$Z:$Z,$A$33,'Game Log'!$AC:$AC,'Opp Pos'!EI$34)=0,"X",SUMIFS('Game Log'!$AA:$AA,'Game Log'!$AB:$AB,$A53,'Game Log'!$Z:$Z,$A$33,'Game Log'!$AC:$AC,'Opp Pos'!EI$34))</f>
        <v>X</v>
      </c>
      <c r="EJ53" s="23" t="str">
        <f>IF(SUMIFS('Game Log'!$AA:$AA,'Game Log'!$AB:$AB,$A53,'Game Log'!$Z:$Z,$A$33,'Game Log'!$AC:$AC,'Opp Pos'!EJ$34)=0,"X",SUMIFS('Game Log'!$AA:$AA,'Game Log'!$AB:$AB,$A53,'Game Log'!$Z:$Z,$A$33,'Game Log'!$AC:$AC,'Opp Pos'!EJ$34))</f>
        <v>X</v>
      </c>
      <c r="EK53" s="23" t="str">
        <f>IF(SUMIFS('Game Log'!$AA:$AA,'Game Log'!$AB:$AB,$A53,'Game Log'!$Z:$Z,$A$33,'Game Log'!$AC:$AC,'Opp Pos'!EK$34)=0,"X",SUMIFS('Game Log'!$AA:$AA,'Game Log'!$AB:$AB,$A53,'Game Log'!$Z:$Z,$A$33,'Game Log'!$AC:$AC,'Opp Pos'!EK$34))</f>
        <v>X</v>
      </c>
      <c r="EL53" s="23" t="str">
        <f>IF(SUMIFS('Game Log'!$AA:$AA,'Game Log'!$AB:$AB,$A53,'Game Log'!$Z:$Z,$A$33,'Game Log'!$AC:$AC,'Opp Pos'!EL$34)=0,"X",SUMIFS('Game Log'!$AA:$AA,'Game Log'!$AB:$AB,$A53,'Game Log'!$Z:$Z,$A$33,'Game Log'!$AC:$AC,'Opp Pos'!EL$34))</f>
        <v>X</v>
      </c>
      <c r="EM53" s="23" t="str">
        <f>IF(SUMIFS('Game Log'!$AA:$AA,'Game Log'!$AB:$AB,$A53,'Game Log'!$Z:$Z,$A$33,'Game Log'!$AC:$AC,'Opp Pos'!EM$34)=0,"X",SUMIFS('Game Log'!$AA:$AA,'Game Log'!$AB:$AB,$A53,'Game Log'!$Z:$Z,$A$33,'Game Log'!$AC:$AC,'Opp Pos'!EM$34))</f>
        <v>X</v>
      </c>
      <c r="EN53" s="23" t="str">
        <f>IF(SUMIFS('Game Log'!$AA:$AA,'Game Log'!$AB:$AB,$A53,'Game Log'!$Z:$Z,$A$33,'Game Log'!$AC:$AC,'Opp Pos'!EN$34)=0,"X",SUMIFS('Game Log'!$AA:$AA,'Game Log'!$AB:$AB,$A53,'Game Log'!$Z:$Z,$A$33,'Game Log'!$AC:$AC,'Opp Pos'!EN$34))</f>
        <v>X</v>
      </c>
      <c r="EO53" s="23" t="str">
        <f>IF(SUMIFS('Game Log'!$AA:$AA,'Game Log'!$AB:$AB,$A53,'Game Log'!$Z:$Z,$A$33,'Game Log'!$AC:$AC,'Opp Pos'!EO$34)=0,"X",SUMIFS('Game Log'!$AA:$AA,'Game Log'!$AB:$AB,$A53,'Game Log'!$Z:$Z,$A$33,'Game Log'!$AC:$AC,'Opp Pos'!EO$34))</f>
        <v>X</v>
      </c>
      <c r="EP53" s="23" t="str">
        <f>IF(SUMIFS('Game Log'!$AA:$AA,'Game Log'!$AB:$AB,$A53,'Game Log'!$Z:$Z,$A$33,'Game Log'!$AC:$AC,'Opp Pos'!EP$34)=0,"X",SUMIFS('Game Log'!$AA:$AA,'Game Log'!$AB:$AB,$A53,'Game Log'!$Z:$Z,$A$33,'Game Log'!$AC:$AC,'Opp Pos'!EP$34))</f>
        <v>X</v>
      </c>
      <c r="EQ53" s="23" t="str">
        <f>IF(SUMIFS('Game Log'!$AA:$AA,'Game Log'!$AB:$AB,$A53,'Game Log'!$Z:$Z,$A$33,'Game Log'!$AC:$AC,'Opp Pos'!EQ$34)=0,"X",SUMIFS('Game Log'!$AA:$AA,'Game Log'!$AB:$AB,$A53,'Game Log'!$Z:$Z,$A$33,'Game Log'!$AC:$AC,'Opp Pos'!EQ$34))</f>
        <v>X</v>
      </c>
      <c r="ER53" s="23" t="str">
        <f>IF(SUMIFS('Game Log'!$AA:$AA,'Game Log'!$AB:$AB,$A53,'Game Log'!$Z:$Z,$A$33,'Game Log'!$AC:$AC,'Opp Pos'!ER$34)=0,"X",SUMIFS('Game Log'!$AA:$AA,'Game Log'!$AB:$AB,$A53,'Game Log'!$Z:$Z,$A$33,'Game Log'!$AC:$AC,'Opp Pos'!ER$34))</f>
        <v>X</v>
      </c>
      <c r="ES53" s="23" t="str">
        <f>IF(SUMIFS('Game Log'!$AA:$AA,'Game Log'!$AB:$AB,$A53,'Game Log'!$Z:$Z,$A$33,'Game Log'!$AC:$AC,'Opp Pos'!ES$34)=0,"X",SUMIFS('Game Log'!$AA:$AA,'Game Log'!$AB:$AB,$A53,'Game Log'!$Z:$Z,$A$33,'Game Log'!$AC:$AC,'Opp Pos'!ES$34))</f>
        <v>X</v>
      </c>
      <c r="ET53" s="23" t="str">
        <f>IF(SUMIFS('Game Log'!$AA:$AA,'Game Log'!$AB:$AB,$A53,'Game Log'!$Z:$Z,$A$33,'Game Log'!$AC:$AC,'Opp Pos'!ET$34)=0,"X",SUMIFS('Game Log'!$AA:$AA,'Game Log'!$AB:$AB,$A53,'Game Log'!$Z:$Z,$A$33,'Game Log'!$AC:$AC,'Opp Pos'!ET$34))</f>
        <v>X</v>
      </c>
      <c r="EU53" s="23" t="str">
        <f>IF(SUMIFS('Game Log'!$AA:$AA,'Game Log'!$AB:$AB,$A53,'Game Log'!$Z:$Z,$A$33,'Game Log'!$AC:$AC,'Opp Pos'!EU$34)=0,"X",SUMIFS('Game Log'!$AA:$AA,'Game Log'!$AB:$AB,$A53,'Game Log'!$Z:$Z,$A$33,'Game Log'!$AC:$AC,'Opp Pos'!EU$34))</f>
        <v>X</v>
      </c>
      <c r="EV53" s="23" t="str">
        <f>IF(SUMIFS('Game Log'!$AA:$AA,'Game Log'!$AB:$AB,$A53,'Game Log'!$Z:$Z,$A$33,'Game Log'!$AC:$AC,'Opp Pos'!EV$34)=0,"X",SUMIFS('Game Log'!$AA:$AA,'Game Log'!$AB:$AB,$A53,'Game Log'!$Z:$Z,$A$33,'Game Log'!$AC:$AC,'Opp Pos'!EV$34))</f>
        <v>X</v>
      </c>
      <c r="EW53" s="23" t="str">
        <f>IF(SUMIFS('Game Log'!$AA:$AA,'Game Log'!$AB:$AB,$A53,'Game Log'!$Z:$Z,$A$33,'Game Log'!$AC:$AC,'Opp Pos'!EW$34)=0,"X",SUMIFS('Game Log'!$AA:$AA,'Game Log'!$AB:$AB,$A53,'Game Log'!$Z:$Z,$A$33,'Game Log'!$AC:$AC,'Opp Pos'!EW$34))</f>
        <v>X</v>
      </c>
      <c r="EX53" s="23" t="str">
        <f>IF(SUMIFS('Game Log'!$AA:$AA,'Game Log'!$AB:$AB,$A53,'Game Log'!$Z:$Z,$A$33,'Game Log'!$AC:$AC,'Opp Pos'!EX$34)=0,"X",SUMIFS('Game Log'!$AA:$AA,'Game Log'!$AB:$AB,$A53,'Game Log'!$Z:$Z,$A$33,'Game Log'!$AC:$AC,'Opp Pos'!EX$34))</f>
        <v>X</v>
      </c>
      <c r="EY53" s="23" t="str">
        <f>IF(SUMIFS('Game Log'!$AA:$AA,'Game Log'!$AB:$AB,$A53,'Game Log'!$Z:$Z,$A$33,'Game Log'!$AC:$AC,'Opp Pos'!EY$34)=0,"X",SUMIFS('Game Log'!$AA:$AA,'Game Log'!$AB:$AB,$A53,'Game Log'!$Z:$Z,$A$33,'Game Log'!$AC:$AC,'Opp Pos'!EY$34))</f>
        <v>X</v>
      </c>
      <c r="EZ53" s="23" t="str">
        <f>IF(SUMIFS('Game Log'!$AA:$AA,'Game Log'!$AB:$AB,$A53,'Game Log'!$Z:$Z,$A$33,'Game Log'!$AC:$AC,'Opp Pos'!EZ$34)=0,"X",SUMIFS('Game Log'!$AA:$AA,'Game Log'!$AB:$AB,$A53,'Game Log'!$Z:$Z,$A$33,'Game Log'!$AC:$AC,'Opp Pos'!EZ$34))</f>
        <v>X</v>
      </c>
      <c r="FA53" s="23" t="str">
        <f>IF(SUMIFS('Game Log'!$AA:$AA,'Game Log'!$AB:$AB,$A53,'Game Log'!$Z:$Z,$A$33,'Game Log'!$AC:$AC,'Opp Pos'!FA$34)=0,"X",SUMIFS('Game Log'!$AA:$AA,'Game Log'!$AB:$AB,$A53,'Game Log'!$Z:$Z,$A$33,'Game Log'!$AC:$AC,'Opp Pos'!FA$34))</f>
        <v>X</v>
      </c>
      <c r="FB53" s="23" t="str">
        <f>IF(SUMIFS('Game Log'!$AA:$AA,'Game Log'!$AB:$AB,$A53,'Game Log'!$Z:$Z,$A$33,'Game Log'!$AC:$AC,'Opp Pos'!FB$34)=0,"X",SUMIFS('Game Log'!$AA:$AA,'Game Log'!$AB:$AB,$A53,'Game Log'!$Z:$Z,$A$33,'Game Log'!$AC:$AC,'Opp Pos'!FB$34))</f>
        <v>X</v>
      </c>
      <c r="FC53" s="23" t="str">
        <f>IF(SUMIFS('Game Log'!$AA:$AA,'Game Log'!$AB:$AB,$A53,'Game Log'!$Z:$Z,$A$33,'Game Log'!$AC:$AC,'Opp Pos'!FC$34)=0,"X",SUMIFS('Game Log'!$AA:$AA,'Game Log'!$AB:$AB,$A53,'Game Log'!$Z:$Z,$A$33,'Game Log'!$AC:$AC,'Opp Pos'!FC$34))</f>
        <v>X</v>
      </c>
      <c r="FD53" s="23" t="str">
        <f>IF(SUMIFS('Game Log'!$AA:$AA,'Game Log'!$AB:$AB,$A53,'Game Log'!$Z:$Z,$A$33,'Game Log'!$AC:$AC,'Opp Pos'!FD$34)=0,"X",SUMIFS('Game Log'!$AA:$AA,'Game Log'!$AB:$AB,$A53,'Game Log'!$Z:$Z,$A$33,'Game Log'!$AC:$AC,'Opp Pos'!FD$34))</f>
        <v>X</v>
      </c>
      <c r="FE53" s="23" t="str">
        <f>IF(SUMIFS('Game Log'!$AA:$AA,'Game Log'!$AB:$AB,$A53,'Game Log'!$Z:$Z,$A$33,'Game Log'!$AC:$AC,'Opp Pos'!FE$34)=0,"X",SUMIFS('Game Log'!$AA:$AA,'Game Log'!$AB:$AB,$A53,'Game Log'!$Z:$Z,$A$33,'Game Log'!$AC:$AC,'Opp Pos'!FE$34))</f>
        <v>X</v>
      </c>
      <c r="FF53" s="23" t="str">
        <f>IF(SUMIFS('Game Log'!$AA:$AA,'Game Log'!$AB:$AB,$A53,'Game Log'!$Z:$Z,$A$33,'Game Log'!$AC:$AC,'Opp Pos'!FF$34)=0,"X",SUMIFS('Game Log'!$AA:$AA,'Game Log'!$AB:$AB,$A53,'Game Log'!$Z:$Z,$A$33,'Game Log'!$AC:$AC,'Opp Pos'!FF$34))</f>
        <v>X</v>
      </c>
      <c r="FG53" s="23" t="str">
        <f>IF(SUMIFS('Game Log'!$AA:$AA,'Game Log'!$AB:$AB,$A53,'Game Log'!$Z:$Z,$A$33,'Game Log'!$AC:$AC,'Opp Pos'!FG$34)=0,"X",SUMIFS('Game Log'!$AA:$AA,'Game Log'!$AB:$AB,$A53,'Game Log'!$Z:$Z,$A$33,'Game Log'!$AC:$AC,'Opp Pos'!FG$34))</f>
        <v>X</v>
      </c>
      <c r="FH53" s="23" t="str">
        <f>IF(SUMIFS('Game Log'!$AA:$AA,'Game Log'!$AB:$AB,$A53,'Game Log'!$Z:$Z,$A$33,'Game Log'!$AC:$AC,'Opp Pos'!FH$34)=0,"X",SUMIFS('Game Log'!$AA:$AA,'Game Log'!$AB:$AB,$A53,'Game Log'!$Z:$Z,$A$33,'Game Log'!$AC:$AC,'Opp Pos'!FH$34))</f>
        <v>X</v>
      </c>
      <c r="FI53" s="23" t="str">
        <f>IF(SUMIFS('Game Log'!$AA:$AA,'Game Log'!$AB:$AB,$A53,'Game Log'!$Z:$Z,$A$33,'Game Log'!$AC:$AC,'Opp Pos'!FI$34)=0,"X",SUMIFS('Game Log'!$AA:$AA,'Game Log'!$AB:$AB,$A53,'Game Log'!$Z:$Z,$A$33,'Game Log'!$AC:$AC,'Opp Pos'!FI$34))</f>
        <v>X</v>
      </c>
      <c r="FJ53" s="23" t="str">
        <f>IF(SUMIFS('Game Log'!$AA:$AA,'Game Log'!$AB:$AB,$A53,'Game Log'!$Z:$Z,$A$33,'Game Log'!$AC:$AC,'Opp Pos'!FJ$34)=0,"X",SUMIFS('Game Log'!$AA:$AA,'Game Log'!$AB:$AB,$A53,'Game Log'!$Z:$Z,$A$33,'Game Log'!$AC:$AC,'Opp Pos'!FJ$34))</f>
        <v>X</v>
      </c>
      <c r="FK53" s="23" t="str">
        <f>IF(SUMIFS('Game Log'!$AA:$AA,'Game Log'!$AB:$AB,$A53,'Game Log'!$Z:$Z,$A$33,'Game Log'!$AC:$AC,'Opp Pos'!FK$34)=0,"X",SUMIFS('Game Log'!$AA:$AA,'Game Log'!$AB:$AB,$A53,'Game Log'!$Z:$Z,$A$33,'Game Log'!$AC:$AC,'Opp Pos'!FK$34))</f>
        <v>X</v>
      </c>
      <c r="FL53" s="23" t="str">
        <f>IF(SUMIFS('Game Log'!$AA:$AA,'Game Log'!$AB:$AB,$A53,'Game Log'!$Z:$Z,$A$33,'Game Log'!$AC:$AC,'Opp Pos'!FL$34)=0,"X",SUMIFS('Game Log'!$AA:$AA,'Game Log'!$AB:$AB,$A53,'Game Log'!$Z:$Z,$A$33,'Game Log'!$AC:$AC,'Opp Pos'!FL$34))</f>
        <v>X</v>
      </c>
      <c r="FM53" s="23" t="str">
        <f>IF(SUMIFS('Game Log'!$AA:$AA,'Game Log'!$AB:$AB,$A53,'Game Log'!$Z:$Z,$A$33,'Game Log'!$AC:$AC,'Opp Pos'!FM$34)=0,"X",SUMIFS('Game Log'!$AA:$AA,'Game Log'!$AB:$AB,$A53,'Game Log'!$Z:$Z,$A$33,'Game Log'!$AC:$AC,'Opp Pos'!FM$34))</f>
        <v>X</v>
      </c>
      <c r="FN53" s="23" t="str">
        <f>IF(SUMIFS('Game Log'!$AA:$AA,'Game Log'!$AB:$AB,$A53,'Game Log'!$Z:$Z,$A$33,'Game Log'!$AC:$AC,'Opp Pos'!FN$34)=0,"X",SUMIFS('Game Log'!$AA:$AA,'Game Log'!$AB:$AB,$A53,'Game Log'!$Z:$Z,$A$33,'Game Log'!$AC:$AC,'Opp Pos'!FN$34))</f>
        <v>X</v>
      </c>
      <c r="FO53" s="23" t="str">
        <f>IF(SUMIFS('Game Log'!$AA:$AA,'Game Log'!$AB:$AB,$A53,'Game Log'!$Z:$Z,$A$33,'Game Log'!$AC:$AC,'Opp Pos'!FO$34)=0,"X",SUMIFS('Game Log'!$AA:$AA,'Game Log'!$AB:$AB,$A53,'Game Log'!$Z:$Z,$A$33,'Game Log'!$AC:$AC,'Opp Pos'!FO$34))</f>
        <v>X</v>
      </c>
      <c r="FP53" s="23" t="str">
        <f>IF(SUMIFS('Game Log'!$AA:$AA,'Game Log'!$AB:$AB,$A53,'Game Log'!$Z:$Z,$A$33,'Game Log'!$AC:$AC,'Opp Pos'!FP$34)=0,"X",SUMIFS('Game Log'!$AA:$AA,'Game Log'!$AB:$AB,$A53,'Game Log'!$Z:$Z,$A$33,'Game Log'!$AC:$AC,'Opp Pos'!FP$34))</f>
        <v>X</v>
      </c>
      <c r="FQ53" s="23" t="str">
        <f>IF(SUMIFS('Game Log'!$AA:$AA,'Game Log'!$AB:$AB,$A53,'Game Log'!$Z:$Z,$A$33,'Game Log'!$AC:$AC,'Opp Pos'!FQ$34)=0,"X",SUMIFS('Game Log'!$AA:$AA,'Game Log'!$AB:$AB,$A53,'Game Log'!$Z:$Z,$A$33,'Game Log'!$AC:$AC,'Opp Pos'!FQ$34))</f>
        <v>X</v>
      </c>
      <c r="FR53" s="23" t="str">
        <f>IF(SUMIFS('Game Log'!$AA:$AA,'Game Log'!$AB:$AB,$A53,'Game Log'!$Z:$Z,$A$33,'Game Log'!$AC:$AC,'Opp Pos'!FR$34)=0,"X",SUMIFS('Game Log'!$AA:$AA,'Game Log'!$AB:$AB,$A53,'Game Log'!$Z:$Z,$A$33,'Game Log'!$AC:$AC,'Opp Pos'!FR$34))</f>
        <v>X</v>
      </c>
      <c r="FS53" s="23" t="str">
        <f>IF(SUMIFS('Game Log'!$AA:$AA,'Game Log'!$AB:$AB,$A53,'Game Log'!$Z:$Z,$A$33,'Game Log'!$AC:$AC,'Opp Pos'!FS$34)=0,"X",SUMIFS('Game Log'!$AA:$AA,'Game Log'!$AB:$AB,$A53,'Game Log'!$Z:$Z,$A$33,'Game Log'!$AC:$AC,'Opp Pos'!FS$34))</f>
        <v>X</v>
      </c>
      <c r="FT53" s="23" t="str">
        <f>IF(SUMIFS('Game Log'!$AA:$AA,'Game Log'!$AB:$AB,$A53,'Game Log'!$Z:$Z,$A$33,'Game Log'!$AC:$AC,'Opp Pos'!FT$34)=0,"X",SUMIFS('Game Log'!$AA:$AA,'Game Log'!$AB:$AB,$A53,'Game Log'!$Z:$Z,$A$33,'Game Log'!$AC:$AC,'Opp Pos'!FT$34))</f>
        <v>X</v>
      </c>
      <c r="FU53" s="23" t="str">
        <f>IF(SUMIFS('Game Log'!$AA:$AA,'Game Log'!$AB:$AB,$A53,'Game Log'!$Z:$Z,$A$33,'Game Log'!$AC:$AC,'Opp Pos'!FU$34)=0,"X",SUMIFS('Game Log'!$AA:$AA,'Game Log'!$AB:$AB,$A53,'Game Log'!$Z:$Z,$A$33,'Game Log'!$AC:$AC,'Opp Pos'!FU$34))</f>
        <v>X</v>
      </c>
      <c r="FV53" s="23" t="str">
        <f>IF(SUMIFS('Game Log'!$AA:$AA,'Game Log'!$AB:$AB,$A53,'Game Log'!$Z:$Z,$A$33,'Game Log'!$AC:$AC,'Opp Pos'!FV$34)=0,"X",SUMIFS('Game Log'!$AA:$AA,'Game Log'!$AB:$AB,$A53,'Game Log'!$Z:$Z,$A$33,'Game Log'!$AC:$AC,'Opp Pos'!FV$34))</f>
        <v>X</v>
      </c>
      <c r="FW53" s="23" t="str">
        <f>IF(SUMIFS('Game Log'!$AA:$AA,'Game Log'!$AB:$AB,$A53,'Game Log'!$Z:$Z,$A$33,'Game Log'!$AC:$AC,'Opp Pos'!FW$34)=0,"X",SUMIFS('Game Log'!$AA:$AA,'Game Log'!$AB:$AB,$A53,'Game Log'!$Z:$Z,$A$33,'Game Log'!$AC:$AC,'Opp Pos'!FW$34))</f>
        <v>X</v>
      </c>
      <c r="FX53" s="23" t="str">
        <f>IF(SUMIFS('Game Log'!$AA:$AA,'Game Log'!$AB:$AB,$A53,'Game Log'!$Z:$Z,$A$33,'Game Log'!$AC:$AC,'Opp Pos'!FX$34)=0,"X",SUMIFS('Game Log'!$AA:$AA,'Game Log'!$AB:$AB,$A53,'Game Log'!$Z:$Z,$A$33,'Game Log'!$AC:$AC,'Opp Pos'!FX$34))</f>
        <v>X</v>
      </c>
      <c r="FY53" s="23" t="str">
        <f>IF(SUMIFS('Game Log'!$AA:$AA,'Game Log'!$AB:$AB,$A53,'Game Log'!$Z:$Z,$A$33,'Game Log'!$AC:$AC,'Opp Pos'!FY$34)=0,"X",SUMIFS('Game Log'!$AA:$AA,'Game Log'!$AB:$AB,$A53,'Game Log'!$Z:$Z,$A$33,'Game Log'!$AC:$AC,'Opp Pos'!FY$34))</f>
        <v>X</v>
      </c>
      <c r="FZ53" s="23" t="str">
        <f>IF(SUMIFS('Game Log'!$AA:$AA,'Game Log'!$AB:$AB,$A53,'Game Log'!$Z:$Z,$A$33,'Game Log'!$AC:$AC,'Opp Pos'!FZ$34)=0,"X",SUMIFS('Game Log'!$AA:$AA,'Game Log'!$AB:$AB,$A53,'Game Log'!$Z:$Z,$A$33,'Game Log'!$AC:$AC,'Opp Pos'!FZ$34))</f>
        <v>X</v>
      </c>
      <c r="GA53" s="23" t="str">
        <f>IF(SUMIFS('Game Log'!$AA:$AA,'Game Log'!$AB:$AB,$A53,'Game Log'!$Z:$Z,$A$33,'Game Log'!$AC:$AC,'Opp Pos'!GA$34)=0,"X",SUMIFS('Game Log'!$AA:$AA,'Game Log'!$AB:$AB,$A53,'Game Log'!$Z:$Z,$A$33,'Game Log'!$AC:$AC,'Opp Pos'!GA$34))</f>
        <v>X</v>
      </c>
      <c r="GB53" s="23" t="str">
        <f>IF(SUMIFS('Game Log'!$AA:$AA,'Game Log'!$AB:$AB,$A53,'Game Log'!$Z:$Z,$A$33,'Game Log'!$AC:$AC,'Opp Pos'!GB$34)=0,"X",SUMIFS('Game Log'!$AA:$AA,'Game Log'!$AB:$AB,$A53,'Game Log'!$Z:$Z,$A$33,'Game Log'!$AC:$AC,'Opp Pos'!GB$34))</f>
        <v>X</v>
      </c>
      <c r="GC53" s="23" t="str">
        <f>IF(SUMIFS('Game Log'!$AA:$AA,'Game Log'!$AB:$AB,$A53,'Game Log'!$Z:$Z,$A$33,'Game Log'!$AC:$AC,'Opp Pos'!GC$34)=0,"X",SUMIFS('Game Log'!$AA:$AA,'Game Log'!$AB:$AB,$A53,'Game Log'!$Z:$Z,$A$33,'Game Log'!$AC:$AC,'Opp Pos'!GC$34))</f>
        <v>X</v>
      </c>
      <c r="GD53" s="23" t="str">
        <f>IF(SUMIFS('Game Log'!$AA:$AA,'Game Log'!$AB:$AB,$A53,'Game Log'!$Z:$Z,$A$33,'Game Log'!$AC:$AC,'Opp Pos'!GD$34)=0,"X",SUMIFS('Game Log'!$AA:$AA,'Game Log'!$AB:$AB,$A53,'Game Log'!$Z:$Z,$A$33,'Game Log'!$AC:$AC,'Opp Pos'!GD$34))</f>
        <v>X</v>
      </c>
      <c r="GE53" s="23" t="str">
        <f>IF(SUMIFS('Game Log'!$AA:$AA,'Game Log'!$AB:$AB,$A53,'Game Log'!$Z:$Z,$A$33,'Game Log'!$AC:$AC,'Opp Pos'!GE$34)=0,"X",SUMIFS('Game Log'!$AA:$AA,'Game Log'!$AB:$AB,$A53,'Game Log'!$Z:$Z,$A$33,'Game Log'!$AC:$AC,'Opp Pos'!GE$34))</f>
        <v>X</v>
      </c>
      <c r="GF53" s="23" t="str">
        <f>IF(SUMIFS('Game Log'!$AA:$AA,'Game Log'!$AB:$AB,$A53,'Game Log'!$Z:$Z,$A$33,'Game Log'!$AC:$AC,'Opp Pos'!GF$34)=0,"X",SUMIFS('Game Log'!$AA:$AA,'Game Log'!$AB:$AB,$A53,'Game Log'!$Z:$Z,$A$33,'Game Log'!$AC:$AC,'Opp Pos'!GF$34))</f>
        <v>X</v>
      </c>
      <c r="GG53" s="23" t="str">
        <f>IF(SUMIFS('Game Log'!$AA:$AA,'Game Log'!$AB:$AB,$A53,'Game Log'!$Z:$Z,$A$33,'Game Log'!$AC:$AC,'Opp Pos'!GG$34)=0,"X",SUMIFS('Game Log'!$AA:$AA,'Game Log'!$AB:$AB,$A53,'Game Log'!$Z:$Z,$A$33,'Game Log'!$AC:$AC,'Opp Pos'!GG$34))</f>
        <v>X</v>
      </c>
      <c r="GH53" s="23" t="str">
        <f>IF(SUMIFS('Game Log'!$AA:$AA,'Game Log'!$AB:$AB,$A53,'Game Log'!$Z:$Z,$A$33,'Game Log'!$AC:$AC,'Opp Pos'!GH$34)=0,"X",SUMIFS('Game Log'!$AA:$AA,'Game Log'!$AB:$AB,$A53,'Game Log'!$Z:$Z,$A$33,'Game Log'!$AC:$AC,'Opp Pos'!GH$34))</f>
        <v>X</v>
      </c>
      <c r="GI53" s="23" t="str">
        <f>IF(SUMIFS('Game Log'!$AA:$AA,'Game Log'!$AB:$AB,$A53,'Game Log'!$Z:$Z,$A$33,'Game Log'!$AC:$AC,'Opp Pos'!GI$34)=0,"X",SUMIFS('Game Log'!$AA:$AA,'Game Log'!$AB:$AB,$A53,'Game Log'!$Z:$Z,$A$33,'Game Log'!$AC:$AC,'Opp Pos'!GI$34))</f>
        <v>X</v>
      </c>
      <c r="GJ53" s="23" t="str">
        <f>IF(SUMIFS('Game Log'!$AA:$AA,'Game Log'!$AB:$AB,$A53,'Game Log'!$Z:$Z,$A$33,'Game Log'!$AC:$AC,'Opp Pos'!GJ$34)=0,"X",SUMIFS('Game Log'!$AA:$AA,'Game Log'!$AB:$AB,$A53,'Game Log'!$Z:$Z,$A$33,'Game Log'!$AC:$AC,'Opp Pos'!GJ$34))</f>
        <v>X</v>
      </c>
      <c r="GK53" s="23" t="str">
        <f>IF(SUMIFS('Game Log'!$AA:$AA,'Game Log'!$AB:$AB,$A53,'Game Log'!$Z:$Z,$A$33,'Game Log'!$AC:$AC,'Opp Pos'!GK$34)=0,"X",SUMIFS('Game Log'!$AA:$AA,'Game Log'!$AB:$AB,$A53,'Game Log'!$Z:$Z,$A$33,'Game Log'!$AC:$AC,'Opp Pos'!GK$34))</f>
        <v>X</v>
      </c>
      <c r="GL53" s="23" t="str">
        <f>IF(SUMIFS('Game Log'!$AA:$AA,'Game Log'!$AB:$AB,$A53,'Game Log'!$Z:$Z,$A$33,'Game Log'!$AC:$AC,'Opp Pos'!GL$34)=0,"X",SUMIFS('Game Log'!$AA:$AA,'Game Log'!$AB:$AB,$A53,'Game Log'!$Z:$Z,$A$33,'Game Log'!$AC:$AC,'Opp Pos'!GL$34))</f>
        <v>X</v>
      </c>
      <c r="GM53" s="23" t="str">
        <f>IF(SUMIFS('Game Log'!$AA:$AA,'Game Log'!$AB:$AB,$A53,'Game Log'!$Z:$Z,$A$33,'Game Log'!$AC:$AC,'Opp Pos'!GM$34)=0,"X",SUMIFS('Game Log'!$AA:$AA,'Game Log'!$AB:$AB,$A53,'Game Log'!$Z:$Z,$A$33,'Game Log'!$AC:$AC,'Opp Pos'!GM$34))</f>
        <v>X</v>
      </c>
      <c r="GN53" s="23" t="str">
        <f>IF(SUMIFS('Game Log'!$AA:$AA,'Game Log'!$AB:$AB,$A53,'Game Log'!$Z:$Z,$A$33,'Game Log'!$AC:$AC,'Opp Pos'!GN$34)=0,"X",SUMIFS('Game Log'!$AA:$AA,'Game Log'!$AB:$AB,$A53,'Game Log'!$Z:$Z,$A$33,'Game Log'!$AC:$AC,'Opp Pos'!GN$34))</f>
        <v>X</v>
      </c>
      <c r="GO53" s="23" t="str">
        <f>IF(SUMIFS('Game Log'!$AA:$AA,'Game Log'!$AB:$AB,$A53,'Game Log'!$Z:$Z,$A$33,'Game Log'!$AC:$AC,'Opp Pos'!GO$34)=0,"X",SUMIFS('Game Log'!$AA:$AA,'Game Log'!$AB:$AB,$A53,'Game Log'!$Z:$Z,$A$33,'Game Log'!$AC:$AC,'Opp Pos'!GO$34))</f>
        <v>X</v>
      </c>
      <c r="GP53" s="23" t="str">
        <f>IF(SUMIFS('Game Log'!$AA:$AA,'Game Log'!$AB:$AB,$A53,'Game Log'!$Z:$Z,$A$33,'Game Log'!$AC:$AC,'Opp Pos'!GP$34)=0,"X",SUMIFS('Game Log'!$AA:$AA,'Game Log'!$AB:$AB,$A53,'Game Log'!$Z:$Z,$A$33,'Game Log'!$AC:$AC,'Opp Pos'!GP$34))</f>
        <v>X</v>
      </c>
      <c r="GQ53" s="23" t="str">
        <f>IF(SUMIFS('Game Log'!$AA:$AA,'Game Log'!$AB:$AB,$A53,'Game Log'!$Z:$Z,$A$33,'Game Log'!$AC:$AC,'Opp Pos'!GQ$34)=0,"X",SUMIFS('Game Log'!$AA:$AA,'Game Log'!$AB:$AB,$A53,'Game Log'!$Z:$Z,$A$33,'Game Log'!$AC:$AC,'Opp Pos'!GQ$34))</f>
        <v>X</v>
      </c>
      <c r="GR53" s="23" t="str">
        <f>IF(SUMIFS('Game Log'!$AA:$AA,'Game Log'!$AB:$AB,$A53,'Game Log'!$Z:$Z,$A$33,'Game Log'!$AC:$AC,'Opp Pos'!GR$34)=0,"X",SUMIFS('Game Log'!$AA:$AA,'Game Log'!$AB:$AB,$A53,'Game Log'!$Z:$Z,$A$33,'Game Log'!$AC:$AC,'Opp Pos'!GR$34))</f>
        <v>X</v>
      </c>
      <c r="GS53" s="23" t="str">
        <f>IF(SUMIFS('Game Log'!$AA:$AA,'Game Log'!$AB:$AB,$A53,'Game Log'!$Z:$Z,$A$33,'Game Log'!$AC:$AC,'Opp Pos'!GS$34)=0,"X",SUMIFS('Game Log'!$AA:$AA,'Game Log'!$AB:$AB,$A53,'Game Log'!$Z:$Z,$A$33,'Game Log'!$AC:$AC,'Opp Pos'!GS$34))</f>
        <v>X</v>
      </c>
      <c r="GT53" s="23" t="str">
        <f>IF(SUMIFS('Game Log'!$AA:$AA,'Game Log'!$AB:$AB,$A53,'Game Log'!$Z:$Z,$A$33,'Game Log'!$AC:$AC,'Opp Pos'!GT$34)=0,"X",SUMIFS('Game Log'!$AA:$AA,'Game Log'!$AB:$AB,$A53,'Game Log'!$Z:$Z,$A$33,'Game Log'!$AC:$AC,'Opp Pos'!GT$34))</f>
        <v>X</v>
      </c>
      <c r="GU53" s="23" t="str">
        <f>IF(SUMIFS('Game Log'!$AA:$AA,'Game Log'!$AB:$AB,$A53,'Game Log'!$Z:$Z,$A$33,'Game Log'!$AC:$AC,'Opp Pos'!GU$34)=0,"X",SUMIFS('Game Log'!$AA:$AA,'Game Log'!$AB:$AB,$A53,'Game Log'!$Z:$Z,$A$33,'Game Log'!$AC:$AC,'Opp Pos'!GU$34))</f>
        <v>X</v>
      </c>
      <c r="GV53" s="23" t="str">
        <f>IF(SUMIFS('Game Log'!$AA:$AA,'Game Log'!$AB:$AB,$A53,'Game Log'!$Z:$Z,$A$33,'Game Log'!$AC:$AC,'Opp Pos'!GV$34)=0,"X",SUMIFS('Game Log'!$AA:$AA,'Game Log'!$AB:$AB,$A53,'Game Log'!$Z:$Z,$A$33,'Game Log'!$AC:$AC,'Opp Pos'!GV$34))</f>
        <v>X</v>
      </c>
      <c r="GW53" s="23" t="str">
        <f>IF(SUMIFS('Game Log'!$AA:$AA,'Game Log'!$AB:$AB,$A53,'Game Log'!$Z:$Z,$A$33,'Game Log'!$AC:$AC,'Opp Pos'!GW$34)=0,"X",SUMIFS('Game Log'!$AA:$AA,'Game Log'!$AB:$AB,$A53,'Game Log'!$Z:$Z,$A$33,'Game Log'!$AC:$AC,'Opp Pos'!GW$34))</f>
        <v>X</v>
      </c>
      <c r="GX53" s="23" t="str">
        <f>IF(SUMIFS('Game Log'!$AA:$AA,'Game Log'!$AB:$AB,$A53,'Game Log'!$Z:$Z,$A$33,'Game Log'!$AC:$AC,'Opp Pos'!GX$34)=0,"X",SUMIFS('Game Log'!$AA:$AA,'Game Log'!$AB:$AB,$A53,'Game Log'!$Z:$Z,$A$33,'Game Log'!$AC:$AC,'Opp Pos'!GX$34))</f>
        <v>X</v>
      </c>
      <c r="GY53" s="23" t="str">
        <f>IF(SUMIFS('Game Log'!$AA:$AA,'Game Log'!$AB:$AB,$A53,'Game Log'!$Z:$Z,$A$33,'Game Log'!$AC:$AC,'Opp Pos'!GY$34)=0,"X",SUMIFS('Game Log'!$AA:$AA,'Game Log'!$AB:$AB,$A53,'Game Log'!$Z:$Z,$A$33,'Game Log'!$AC:$AC,'Opp Pos'!GY$34))</f>
        <v>X</v>
      </c>
      <c r="GZ53" s="23" t="str">
        <f>IF(SUMIFS('Game Log'!$AA:$AA,'Game Log'!$AB:$AB,$A53,'Game Log'!$Z:$Z,$A$33,'Game Log'!$AC:$AC,'Opp Pos'!GZ$34)=0,"X",SUMIFS('Game Log'!$AA:$AA,'Game Log'!$AB:$AB,$A53,'Game Log'!$Z:$Z,$A$33,'Game Log'!$AC:$AC,'Opp Pos'!GZ$34))</f>
        <v>X</v>
      </c>
      <c r="HA53" s="23" t="str">
        <f>IF(SUMIFS('Game Log'!$AA:$AA,'Game Log'!$AB:$AB,$A53,'Game Log'!$Z:$Z,$A$33,'Game Log'!$AC:$AC,'Opp Pos'!HA$34)=0,"X",SUMIFS('Game Log'!$AA:$AA,'Game Log'!$AB:$AB,$A53,'Game Log'!$Z:$Z,$A$33,'Game Log'!$AC:$AC,'Opp Pos'!HA$34))</f>
        <v>X</v>
      </c>
      <c r="HB53" s="23" t="str">
        <f>IF(SUMIFS('Game Log'!$AA:$AA,'Game Log'!$AB:$AB,$A53,'Game Log'!$Z:$Z,$A$33,'Game Log'!$AC:$AC,'Opp Pos'!HB$34)=0,"X",SUMIFS('Game Log'!$AA:$AA,'Game Log'!$AB:$AB,$A53,'Game Log'!$Z:$Z,$A$33,'Game Log'!$AC:$AC,'Opp Pos'!HB$34))</f>
        <v>X</v>
      </c>
      <c r="HC53" s="23" t="str">
        <f>IF(SUMIFS('Game Log'!$AA:$AA,'Game Log'!$AB:$AB,$A53,'Game Log'!$Z:$Z,$A$33,'Game Log'!$AC:$AC,'Opp Pos'!HC$34)=0,"X",SUMIFS('Game Log'!$AA:$AA,'Game Log'!$AB:$AB,$A53,'Game Log'!$Z:$Z,$A$33,'Game Log'!$AC:$AC,'Opp Pos'!HC$34))</f>
        <v>X</v>
      </c>
      <c r="HD53" s="23" t="str">
        <f>IF(SUMIFS('Game Log'!$AA:$AA,'Game Log'!$AB:$AB,$A53,'Game Log'!$Z:$Z,$A$33,'Game Log'!$AC:$AC,'Opp Pos'!HD$34)=0,"X",SUMIFS('Game Log'!$AA:$AA,'Game Log'!$AB:$AB,$A53,'Game Log'!$Z:$Z,$A$33,'Game Log'!$AC:$AC,'Opp Pos'!HD$34))</f>
        <v>X</v>
      </c>
      <c r="HE53" s="23" t="str">
        <f>IF(SUMIFS('Game Log'!$AA:$AA,'Game Log'!$AB:$AB,$A53,'Game Log'!$Z:$Z,$A$33,'Game Log'!$AC:$AC,'Opp Pos'!HE$34)=0,"X",SUMIFS('Game Log'!$AA:$AA,'Game Log'!$AB:$AB,$A53,'Game Log'!$Z:$Z,$A$33,'Game Log'!$AC:$AC,'Opp Pos'!HE$34))</f>
        <v>X</v>
      </c>
      <c r="HF53" s="23" t="str">
        <f>IF(SUMIFS('Game Log'!$AA:$AA,'Game Log'!$AB:$AB,$A53,'Game Log'!$Z:$Z,$A$33,'Game Log'!$AC:$AC,'Opp Pos'!HF$34)=0,"X",SUMIFS('Game Log'!$AA:$AA,'Game Log'!$AB:$AB,$A53,'Game Log'!$Z:$Z,$A$33,'Game Log'!$AC:$AC,'Opp Pos'!HF$34))</f>
        <v>X</v>
      </c>
      <c r="HG53" s="23" t="str">
        <f>IF(SUMIFS('Game Log'!$AA:$AA,'Game Log'!$AB:$AB,$A53,'Game Log'!$Z:$Z,$A$33,'Game Log'!$AC:$AC,'Opp Pos'!HG$34)=0,"X",SUMIFS('Game Log'!$AA:$AA,'Game Log'!$AB:$AB,$A53,'Game Log'!$Z:$Z,$A$33,'Game Log'!$AC:$AC,'Opp Pos'!HG$34))</f>
        <v>X</v>
      </c>
      <c r="HH53" s="23" t="str">
        <f>IF(SUMIFS('Game Log'!$AA:$AA,'Game Log'!$AB:$AB,$A53,'Game Log'!$Z:$Z,$A$33,'Game Log'!$AC:$AC,'Opp Pos'!HH$34)=0,"X",SUMIFS('Game Log'!$AA:$AA,'Game Log'!$AB:$AB,$A53,'Game Log'!$Z:$Z,$A$33,'Game Log'!$AC:$AC,'Opp Pos'!HH$34))</f>
        <v>X</v>
      </c>
      <c r="HI53" s="23" t="str">
        <f>IF(SUMIFS('Game Log'!$AA:$AA,'Game Log'!$AB:$AB,$A53,'Game Log'!$Z:$Z,$A$33,'Game Log'!$AC:$AC,'Opp Pos'!HI$34)=0,"X",SUMIFS('Game Log'!$AA:$AA,'Game Log'!$AB:$AB,$A53,'Game Log'!$Z:$Z,$A$33,'Game Log'!$AC:$AC,'Opp Pos'!HI$34))</f>
        <v>X</v>
      </c>
      <c r="HJ53" s="23" t="str">
        <f>IF(SUMIFS('Game Log'!$AA:$AA,'Game Log'!$AB:$AB,$A53,'Game Log'!$Z:$Z,$A$33,'Game Log'!$AC:$AC,'Opp Pos'!HJ$34)=0,"X",SUMIFS('Game Log'!$AA:$AA,'Game Log'!$AB:$AB,$A53,'Game Log'!$Z:$Z,$A$33,'Game Log'!$AC:$AC,'Opp Pos'!HJ$34))</f>
        <v>X</v>
      </c>
      <c r="HK53" s="23" t="str">
        <f>IF(SUMIFS('Game Log'!$AA:$AA,'Game Log'!$AB:$AB,$A53,'Game Log'!$Z:$Z,$A$33,'Game Log'!$AC:$AC,'Opp Pos'!HK$34)=0,"X",SUMIFS('Game Log'!$AA:$AA,'Game Log'!$AB:$AB,$A53,'Game Log'!$Z:$Z,$A$33,'Game Log'!$AC:$AC,'Opp Pos'!HK$34))</f>
        <v>X</v>
      </c>
      <c r="HL53" s="23" t="str">
        <f>IF(SUMIFS('Game Log'!$AA:$AA,'Game Log'!$AB:$AB,$A53,'Game Log'!$Z:$Z,$A$33,'Game Log'!$AC:$AC,'Opp Pos'!HL$34)=0,"X",SUMIFS('Game Log'!$AA:$AA,'Game Log'!$AB:$AB,$A53,'Game Log'!$Z:$Z,$A$33,'Game Log'!$AC:$AC,'Opp Pos'!HL$34))</f>
        <v>X</v>
      </c>
      <c r="HM53" s="23" t="str">
        <f>IF(SUMIFS('Game Log'!$AA:$AA,'Game Log'!$AB:$AB,$A53,'Game Log'!$Z:$Z,$A$33,'Game Log'!$AC:$AC,'Opp Pos'!HM$34)=0,"X",SUMIFS('Game Log'!$AA:$AA,'Game Log'!$AB:$AB,$A53,'Game Log'!$Z:$Z,$A$33,'Game Log'!$AC:$AC,'Opp Pos'!HM$34))</f>
        <v>X</v>
      </c>
      <c r="HN53" s="23" t="str">
        <f>IF(SUMIFS('Game Log'!$AA:$AA,'Game Log'!$AB:$AB,$A53,'Game Log'!$Z:$Z,$A$33,'Game Log'!$AC:$AC,'Opp Pos'!HN$34)=0,"X",SUMIFS('Game Log'!$AA:$AA,'Game Log'!$AB:$AB,$A53,'Game Log'!$Z:$Z,$A$33,'Game Log'!$AC:$AC,'Opp Pos'!HN$34))</f>
        <v>X</v>
      </c>
      <c r="HO53" s="23" t="str">
        <f>IF(SUMIFS('Game Log'!$AA:$AA,'Game Log'!$AB:$AB,$A53,'Game Log'!$Z:$Z,$A$33,'Game Log'!$AC:$AC,'Opp Pos'!HO$34)=0,"X",SUMIFS('Game Log'!$AA:$AA,'Game Log'!$AB:$AB,$A53,'Game Log'!$Z:$Z,$A$33,'Game Log'!$AC:$AC,'Opp Pos'!HO$34))</f>
        <v>X</v>
      </c>
      <c r="HP53" s="23" t="str">
        <f>IF(SUMIFS('Game Log'!$AA:$AA,'Game Log'!$AB:$AB,$A53,'Game Log'!$Z:$Z,$A$33,'Game Log'!$AC:$AC,'Opp Pos'!HP$34)=0,"X",SUMIFS('Game Log'!$AA:$AA,'Game Log'!$AB:$AB,$A53,'Game Log'!$Z:$Z,$A$33,'Game Log'!$AC:$AC,'Opp Pos'!HP$34))</f>
        <v>X</v>
      </c>
      <c r="HQ53" s="23" t="str">
        <f>IF(SUMIFS('Game Log'!$AA:$AA,'Game Log'!$AB:$AB,$A53,'Game Log'!$Z:$Z,$A$33,'Game Log'!$AC:$AC,'Opp Pos'!HQ$34)=0,"X",SUMIFS('Game Log'!$AA:$AA,'Game Log'!$AB:$AB,$A53,'Game Log'!$Z:$Z,$A$33,'Game Log'!$AC:$AC,'Opp Pos'!HQ$34))</f>
        <v>X</v>
      </c>
      <c r="HR53" s="23" t="str">
        <f>IF(SUMIFS('Game Log'!$AA:$AA,'Game Log'!$AB:$AB,$A53,'Game Log'!$Z:$Z,$A$33,'Game Log'!$AC:$AC,'Opp Pos'!HR$34)=0,"X",SUMIFS('Game Log'!$AA:$AA,'Game Log'!$AB:$AB,$A53,'Game Log'!$Z:$Z,$A$33,'Game Log'!$AC:$AC,'Opp Pos'!HR$34))</f>
        <v>X</v>
      </c>
      <c r="HS53" s="23" t="str">
        <f>IF(SUMIFS('Game Log'!$AA:$AA,'Game Log'!$AB:$AB,$A53,'Game Log'!$Z:$Z,$A$33,'Game Log'!$AC:$AC,'Opp Pos'!HS$34)=0,"X",SUMIFS('Game Log'!$AA:$AA,'Game Log'!$AB:$AB,$A53,'Game Log'!$Z:$Z,$A$33,'Game Log'!$AC:$AC,'Opp Pos'!HS$34))</f>
        <v>X</v>
      </c>
      <c r="HT53" s="23" t="str">
        <f>IF(SUMIFS('Game Log'!$AA:$AA,'Game Log'!$AB:$AB,$A53,'Game Log'!$Z:$Z,$A$33,'Game Log'!$AC:$AC,'Opp Pos'!HT$34)=0,"X",SUMIFS('Game Log'!$AA:$AA,'Game Log'!$AB:$AB,$A53,'Game Log'!$Z:$Z,$A$33,'Game Log'!$AC:$AC,'Opp Pos'!HT$34))</f>
        <v>X</v>
      </c>
      <c r="HU53" s="23" t="str">
        <f>IF(SUMIFS('Game Log'!$AA:$AA,'Game Log'!$AB:$AB,$A53,'Game Log'!$Z:$Z,$A$33,'Game Log'!$AC:$AC,'Opp Pos'!HU$34)=0,"X",SUMIFS('Game Log'!$AA:$AA,'Game Log'!$AB:$AB,$A53,'Game Log'!$Z:$Z,$A$33,'Game Log'!$AC:$AC,'Opp Pos'!HU$34))</f>
        <v>X</v>
      </c>
      <c r="HV53" s="23" t="str">
        <f>IF(SUMIFS('Game Log'!$AA:$AA,'Game Log'!$AB:$AB,$A53,'Game Log'!$Z:$Z,$A$33,'Game Log'!$AC:$AC,'Opp Pos'!HV$34)=0,"X",SUMIFS('Game Log'!$AA:$AA,'Game Log'!$AB:$AB,$A53,'Game Log'!$Z:$Z,$A$33,'Game Log'!$AC:$AC,'Opp Pos'!HV$34))</f>
        <v>X</v>
      </c>
      <c r="HW53" s="23" t="str">
        <f>IF(SUMIFS('Game Log'!$AA:$AA,'Game Log'!$AB:$AB,$A53,'Game Log'!$Z:$Z,$A$33,'Game Log'!$AC:$AC,'Opp Pos'!HW$34)=0,"X",SUMIFS('Game Log'!$AA:$AA,'Game Log'!$AB:$AB,$A53,'Game Log'!$Z:$Z,$A$33,'Game Log'!$AC:$AC,'Opp Pos'!HW$34))</f>
        <v>X</v>
      </c>
      <c r="HX53" s="23" t="str">
        <f>IF(SUMIFS('Game Log'!$AA:$AA,'Game Log'!$AB:$AB,$A53,'Game Log'!$Z:$Z,$A$33,'Game Log'!$AC:$AC,'Opp Pos'!HX$34)=0,"X",SUMIFS('Game Log'!$AA:$AA,'Game Log'!$AB:$AB,$A53,'Game Log'!$Z:$Z,$A$33,'Game Log'!$AC:$AC,'Opp Pos'!HX$34))</f>
        <v>X</v>
      </c>
      <c r="HY53" s="23" t="str">
        <f>IF(SUMIFS('Game Log'!$AA:$AA,'Game Log'!$AB:$AB,$A53,'Game Log'!$Z:$Z,$A$33,'Game Log'!$AC:$AC,'Opp Pos'!HY$34)=0,"X",SUMIFS('Game Log'!$AA:$AA,'Game Log'!$AB:$AB,$A53,'Game Log'!$Z:$Z,$A$33,'Game Log'!$AC:$AC,'Opp Pos'!HY$34))</f>
        <v>X</v>
      </c>
      <c r="HZ53" s="23" t="str">
        <f>IF(SUMIFS('Game Log'!$AA:$AA,'Game Log'!$AB:$AB,$A53,'Game Log'!$Z:$Z,$A$33,'Game Log'!$AC:$AC,'Opp Pos'!HZ$34)=0,"X",SUMIFS('Game Log'!$AA:$AA,'Game Log'!$AB:$AB,$A53,'Game Log'!$Z:$Z,$A$33,'Game Log'!$AC:$AC,'Opp Pos'!HZ$34))</f>
        <v>X</v>
      </c>
      <c r="IA53" s="23" t="str">
        <f>IF(SUMIFS('Game Log'!$AA:$AA,'Game Log'!$AB:$AB,$A53,'Game Log'!$Z:$Z,$A$33,'Game Log'!$AC:$AC,'Opp Pos'!IA$34)=0,"X",SUMIFS('Game Log'!$AA:$AA,'Game Log'!$AB:$AB,$A53,'Game Log'!$Z:$Z,$A$33,'Game Log'!$AC:$AC,'Opp Pos'!IA$34))</f>
        <v>X</v>
      </c>
      <c r="IB53" s="23" t="str">
        <f>IF(SUMIFS('Game Log'!$AA:$AA,'Game Log'!$AB:$AB,$A53,'Game Log'!$Z:$Z,$A$33,'Game Log'!$AC:$AC,'Opp Pos'!IB$34)=0,"X",SUMIFS('Game Log'!$AA:$AA,'Game Log'!$AB:$AB,$A53,'Game Log'!$Z:$Z,$A$33,'Game Log'!$AC:$AC,'Opp Pos'!IB$34))</f>
        <v>X</v>
      </c>
      <c r="IC53" s="23" t="str">
        <f>IF(SUMIFS('Game Log'!$AA:$AA,'Game Log'!$AB:$AB,$A53,'Game Log'!$Z:$Z,$A$33,'Game Log'!$AC:$AC,'Opp Pos'!IC$34)=0,"X",SUMIFS('Game Log'!$AA:$AA,'Game Log'!$AB:$AB,$A53,'Game Log'!$Z:$Z,$A$33,'Game Log'!$AC:$AC,'Opp Pos'!IC$34))</f>
        <v>X</v>
      </c>
      <c r="ID53" s="23" t="str">
        <f>IF(SUMIFS('Game Log'!$AA:$AA,'Game Log'!$AB:$AB,$A53,'Game Log'!$Z:$Z,$A$33,'Game Log'!$AC:$AC,'Opp Pos'!ID$34)=0,"X",SUMIFS('Game Log'!$AA:$AA,'Game Log'!$AB:$AB,$A53,'Game Log'!$Z:$Z,$A$33,'Game Log'!$AC:$AC,'Opp Pos'!ID$34))</f>
        <v>X</v>
      </c>
      <c r="IE53" s="23" t="str">
        <f>IF(SUMIFS('Game Log'!$AA:$AA,'Game Log'!$AB:$AB,$A53,'Game Log'!$Z:$Z,$A$33,'Game Log'!$AC:$AC,'Opp Pos'!IE$34)=0,"X",SUMIFS('Game Log'!$AA:$AA,'Game Log'!$AB:$AB,$A53,'Game Log'!$Z:$Z,$A$33,'Game Log'!$AC:$AC,'Opp Pos'!IE$34))</f>
        <v>X</v>
      </c>
      <c r="IF53" s="23" t="str">
        <f>IF(SUMIFS('Game Log'!$AA:$AA,'Game Log'!$AB:$AB,$A53,'Game Log'!$Z:$Z,$A$33,'Game Log'!$AC:$AC,'Opp Pos'!IF$34)=0,"X",SUMIFS('Game Log'!$AA:$AA,'Game Log'!$AB:$AB,$A53,'Game Log'!$Z:$Z,$A$33,'Game Log'!$AC:$AC,'Opp Pos'!IF$34))</f>
        <v>X</v>
      </c>
      <c r="IG53" s="23" t="str">
        <f>IF(SUMIFS('Game Log'!$AA:$AA,'Game Log'!$AB:$AB,$A53,'Game Log'!$Z:$Z,$A$33,'Game Log'!$AC:$AC,'Opp Pos'!IG$34)=0,"X",SUMIFS('Game Log'!$AA:$AA,'Game Log'!$AB:$AB,$A53,'Game Log'!$Z:$Z,$A$33,'Game Log'!$AC:$AC,'Opp Pos'!IG$34))</f>
        <v>X</v>
      </c>
      <c r="IH53" s="23" t="str">
        <f>IF(SUMIFS('Game Log'!$AA:$AA,'Game Log'!$AB:$AB,$A53,'Game Log'!$Z:$Z,$A$33,'Game Log'!$AC:$AC,'Opp Pos'!IH$34)=0,"X",SUMIFS('Game Log'!$AA:$AA,'Game Log'!$AB:$AB,$A53,'Game Log'!$Z:$Z,$A$33,'Game Log'!$AC:$AC,'Opp Pos'!IH$34))</f>
        <v>X</v>
      </c>
      <c r="II53" s="23" t="str">
        <f>IF(SUMIFS('Game Log'!$AA:$AA,'Game Log'!$AB:$AB,$A53,'Game Log'!$Z:$Z,$A$33,'Game Log'!$AC:$AC,'Opp Pos'!II$34)=0,"X",SUMIFS('Game Log'!$AA:$AA,'Game Log'!$AB:$AB,$A53,'Game Log'!$Z:$Z,$A$33,'Game Log'!$AC:$AC,'Opp Pos'!II$34))</f>
        <v>X</v>
      </c>
      <c r="IJ53" s="23" t="str">
        <f>IF(SUMIFS('Game Log'!$AA:$AA,'Game Log'!$AB:$AB,$A53,'Game Log'!$Z:$Z,$A$33,'Game Log'!$AC:$AC,'Opp Pos'!IJ$34)=0,"X",SUMIFS('Game Log'!$AA:$AA,'Game Log'!$AB:$AB,$A53,'Game Log'!$Z:$Z,$A$33,'Game Log'!$AC:$AC,'Opp Pos'!IJ$34))</f>
        <v>X</v>
      </c>
      <c r="IK53" s="23" t="str">
        <f>IF(SUMIFS('Game Log'!$AA:$AA,'Game Log'!$AB:$AB,$A53,'Game Log'!$Z:$Z,$A$33,'Game Log'!$AC:$AC,'Opp Pos'!IK$34)=0,"X",SUMIFS('Game Log'!$AA:$AA,'Game Log'!$AB:$AB,$A53,'Game Log'!$Z:$Z,$A$33,'Game Log'!$AC:$AC,'Opp Pos'!IK$34))</f>
        <v>X</v>
      </c>
      <c r="IL53" s="23" t="str">
        <f>IF(SUMIFS('Game Log'!$AA:$AA,'Game Log'!$AB:$AB,$A53,'Game Log'!$Z:$Z,$A$33,'Game Log'!$AC:$AC,'Opp Pos'!IL$34)=0,"X",SUMIFS('Game Log'!$AA:$AA,'Game Log'!$AB:$AB,$A53,'Game Log'!$Z:$Z,$A$33,'Game Log'!$AC:$AC,'Opp Pos'!IL$34))</f>
        <v>X</v>
      </c>
      <c r="IM53" s="23" t="str">
        <f>IF(SUMIFS('Game Log'!$AA:$AA,'Game Log'!$AB:$AB,$A53,'Game Log'!$Z:$Z,$A$33,'Game Log'!$AC:$AC,'Opp Pos'!IM$34)=0,"X",SUMIFS('Game Log'!$AA:$AA,'Game Log'!$AB:$AB,$A53,'Game Log'!$Z:$Z,$A$33,'Game Log'!$AC:$AC,'Opp Pos'!IM$34))</f>
        <v>X</v>
      </c>
      <c r="IN53" s="23" t="str">
        <f>IF(SUMIFS('Game Log'!$AA:$AA,'Game Log'!$AB:$AB,$A53,'Game Log'!$Z:$Z,$A$33,'Game Log'!$AC:$AC,'Opp Pos'!IN$34)=0,"X",SUMIFS('Game Log'!$AA:$AA,'Game Log'!$AB:$AB,$A53,'Game Log'!$Z:$Z,$A$33,'Game Log'!$AC:$AC,'Opp Pos'!IN$34))</f>
        <v>X</v>
      </c>
      <c r="IO53" s="23" t="str">
        <f>IF(SUMIFS('Game Log'!$AA:$AA,'Game Log'!$AB:$AB,$A53,'Game Log'!$Z:$Z,$A$33,'Game Log'!$AC:$AC,'Opp Pos'!IO$34)=0,"X",SUMIFS('Game Log'!$AA:$AA,'Game Log'!$AB:$AB,$A53,'Game Log'!$Z:$Z,$A$33,'Game Log'!$AC:$AC,'Opp Pos'!IO$34))</f>
        <v>X</v>
      </c>
      <c r="IP53" s="23" t="str">
        <f>IF(SUMIFS('Game Log'!$AA:$AA,'Game Log'!$AB:$AB,$A53,'Game Log'!$Z:$Z,$A$33,'Game Log'!$AC:$AC,'Opp Pos'!IP$34)=0,"X",SUMIFS('Game Log'!$AA:$AA,'Game Log'!$AB:$AB,$A53,'Game Log'!$Z:$Z,$A$33,'Game Log'!$AC:$AC,'Opp Pos'!IP$34))</f>
        <v>X</v>
      </c>
      <c r="IQ53" s="23" t="str">
        <f>IF(SUMIFS('Game Log'!$AA:$AA,'Game Log'!$AB:$AB,$A53,'Game Log'!$Z:$Z,$A$33,'Game Log'!$AC:$AC,'Opp Pos'!IQ$34)=0,"X",SUMIFS('Game Log'!$AA:$AA,'Game Log'!$AB:$AB,$A53,'Game Log'!$Z:$Z,$A$33,'Game Log'!$AC:$AC,'Opp Pos'!IQ$34))</f>
        <v>X</v>
      </c>
      <c r="IR53" s="23" t="str">
        <f>IF(SUMIFS('Game Log'!$AA:$AA,'Game Log'!$AB:$AB,$A53,'Game Log'!$Z:$Z,$A$33,'Game Log'!$AC:$AC,'Opp Pos'!IR$34)=0,"X",SUMIFS('Game Log'!$AA:$AA,'Game Log'!$AB:$AB,$A53,'Game Log'!$Z:$Z,$A$33,'Game Log'!$AC:$AC,'Opp Pos'!IR$34))</f>
        <v>X</v>
      </c>
      <c r="IS53" s="23" t="str">
        <f>IF(SUMIFS('Game Log'!$AA:$AA,'Game Log'!$AB:$AB,$A53,'Game Log'!$Z:$Z,$A$33,'Game Log'!$AC:$AC,'Opp Pos'!IS$34)=0,"X",SUMIFS('Game Log'!$AA:$AA,'Game Log'!$AB:$AB,$A53,'Game Log'!$Z:$Z,$A$33,'Game Log'!$AC:$AC,'Opp Pos'!IS$34))</f>
        <v>X</v>
      </c>
      <c r="IT53" s="23" t="str">
        <f>IF(SUMIFS('Game Log'!$AA:$AA,'Game Log'!$AB:$AB,$A53,'Game Log'!$Z:$Z,$A$33,'Game Log'!$AC:$AC,'Opp Pos'!IT$34)=0,"X",SUMIFS('Game Log'!$AA:$AA,'Game Log'!$AB:$AB,$A53,'Game Log'!$Z:$Z,$A$33,'Game Log'!$AC:$AC,'Opp Pos'!IT$34))</f>
        <v>X</v>
      </c>
      <c r="IU53" s="23" t="str">
        <f>IF(SUMIFS('Game Log'!$AA:$AA,'Game Log'!$AB:$AB,$A53,'Game Log'!$Z:$Z,$A$33,'Game Log'!$AC:$AC,'Opp Pos'!IU$34)=0,"X",SUMIFS('Game Log'!$AA:$AA,'Game Log'!$AB:$AB,$A53,'Game Log'!$Z:$Z,$A$33,'Game Log'!$AC:$AC,'Opp Pos'!IU$34))</f>
        <v>X</v>
      </c>
      <c r="IV53" s="23" t="str">
        <f>IF(SUMIFS('Game Log'!$AA:$AA,'Game Log'!$AB:$AB,$A53,'Game Log'!$Z:$Z,$A$33,'Game Log'!$AC:$AC,'Opp Pos'!IV$34)=0,"X",SUMIFS('Game Log'!$AA:$AA,'Game Log'!$AB:$AB,$A53,'Game Log'!$Z:$Z,$A$33,'Game Log'!$AC:$AC,'Opp Pos'!IV$34))</f>
        <v>X</v>
      </c>
      <c r="IW53" s="23" t="str">
        <f>IF(SUMIFS('Game Log'!$AA:$AA,'Game Log'!$AB:$AB,$A53,'Game Log'!$Z:$Z,$A$33,'Game Log'!$AC:$AC,'Opp Pos'!IW$34)=0,"X",SUMIFS('Game Log'!$AA:$AA,'Game Log'!$AB:$AB,$A53,'Game Log'!$Z:$Z,$A$33,'Game Log'!$AC:$AC,'Opp Pos'!IW$34))</f>
        <v>X</v>
      </c>
      <c r="IX53" s="23" t="str">
        <f>IF(SUMIFS('Game Log'!$AA:$AA,'Game Log'!$AB:$AB,$A53,'Game Log'!$Z:$Z,$A$33,'Game Log'!$AC:$AC,'Opp Pos'!IX$34)=0,"X",SUMIFS('Game Log'!$AA:$AA,'Game Log'!$AB:$AB,$A53,'Game Log'!$Z:$Z,$A$33,'Game Log'!$AC:$AC,'Opp Pos'!IX$34))</f>
        <v>X</v>
      </c>
      <c r="IY53" s="23" t="str">
        <f>IF(SUMIFS('Game Log'!$AA:$AA,'Game Log'!$AB:$AB,$A53,'Game Log'!$Z:$Z,$A$33,'Game Log'!$AC:$AC,'Opp Pos'!IY$34)=0,"X",SUMIFS('Game Log'!$AA:$AA,'Game Log'!$AB:$AB,$A53,'Game Log'!$Z:$Z,$A$33,'Game Log'!$AC:$AC,'Opp Pos'!IY$34))</f>
        <v>X</v>
      </c>
      <c r="IZ53" s="23" t="str">
        <f>IF(SUMIFS('Game Log'!$AA:$AA,'Game Log'!$AB:$AB,$A53,'Game Log'!$Z:$Z,$A$33,'Game Log'!$AC:$AC,'Opp Pos'!IZ$34)=0,"X",SUMIFS('Game Log'!$AA:$AA,'Game Log'!$AB:$AB,$A53,'Game Log'!$Z:$Z,$A$33,'Game Log'!$AC:$AC,'Opp Pos'!IZ$34))</f>
        <v>X</v>
      </c>
      <c r="JA53" s="23" t="str">
        <f>IF(SUMIFS('Game Log'!$AA:$AA,'Game Log'!$AB:$AB,$A53,'Game Log'!$Z:$Z,$A$33,'Game Log'!$AC:$AC,'Opp Pos'!JA$34)=0,"X",SUMIFS('Game Log'!$AA:$AA,'Game Log'!$AB:$AB,$A53,'Game Log'!$Z:$Z,$A$33,'Game Log'!$AC:$AC,'Opp Pos'!JA$34))</f>
        <v>X</v>
      </c>
      <c r="JB53" s="23" t="str">
        <f>IF(SUMIFS('Game Log'!$AA:$AA,'Game Log'!$AB:$AB,$A53,'Game Log'!$Z:$Z,$A$33,'Game Log'!$AC:$AC,'Opp Pos'!JB$34)=0,"X",SUMIFS('Game Log'!$AA:$AA,'Game Log'!$AB:$AB,$A53,'Game Log'!$Z:$Z,$A$33,'Game Log'!$AC:$AC,'Opp Pos'!JB$34))</f>
        <v>X</v>
      </c>
      <c r="JC53" s="23" t="str">
        <f>IF(SUMIFS('Game Log'!$AA:$AA,'Game Log'!$AB:$AB,$A53,'Game Log'!$Z:$Z,$A$33,'Game Log'!$AC:$AC,'Opp Pos'!JC$34)=0,"X",SUMIFS('Game Log'!$AA:$AA,'Game Log'!$AB:$AB,$A53,'Game Log'!$Z:$Z,$A$33,'Game Log'!$AC:$AC,'Opp Pos'!JC$34))</f>
        <v>X</v>
      </c>
      <c r="JD53" s="23" t="str">
        <f>IF(SUMIFS('Game Log'!$AA:$AA,'Game Log'!$AB:$AB,$A53,'Game Log'!$Z:$Z,$A$33,'Game Log'!$AC:$AC,'Opp Pos'!JD$34)=0,"X",SUMIFS('Game Log'!$AA:$AA,'Game Log'!$AB:$AB,$A53,'Game Log'!$Z:$Z,$A$33,'Game Log'!$AC:$AC,'Opp Pos'!JD$34))</f>
        <v>X</v>
      </c>
      <c r="JE53" s="23" t="str">
        <f>IF(SUMIFS('Game Log'!$AA:$AA,'Game Log'!$AB:$AB,$A53,'Game Log'!$Z:$Z,$A$33,'Game Log'!$AC:$AC,'Opp Pos'!JE$34)=0,"X",SUMIFS('Game Log'!$AA:$AA,'Game Log'!$AB:$AB,$A53,'Game Log'!$Z:$Z,$A$33,'Game Log'!$AC:$AC,'Opp Pos'!JE$34))</f>
        <v>X</v>
      </c>
      <c r="JF53" s="23" t="str">
        <f>IF(SUMIFS('Game Log'!$AA:$AA,'Game Log'!$AB:$AB,$A53,'Game Log'!$Z:$Z,$A$33,'Game Log'!$AC:$AC,'Opp Pos'!JF$34)=0,"X",SUMIFS('Game Log'!$AA:$AA,'Game Log'!$AB:$AB,$A53,'Game Log'!$Z:$Z,$A$33,'Game Log'!$AC:$AC,'Opp Pos'!JF$34))</f>
        <v>X</v>
      </c>
      <c r="JG53" s="23" t="str">
        <f>IF(SUMIFS('Game Log'!$AA:$AA,'Game Log'!$AB:$AB,$A53,'Game Log'!$Z:$Z,$A$33,'Game Log'!$AC:$AC,'Opp Pos'!JG$34)=0,"X",SUMIFS('Game Log'!$AA:$AA,'Game Log'!$AB:$AB,$A53,'Game Log'!$Z:$Z,$A$33,'Game Log'!$AC:$AC,'Opp Pos'!JG$34))</f>
        <v>X</v>
      </c>
      <c r="JH53" s="23" t="str">
        <f>IF(SUMIFS('Game Log'!$AA:$AA,'Game Log'!$AB:$AB,$A53,'Game Log'!$Z:$Z,$A$33,'Game Log'!$AC:$AC,'Opp Pos'!JH$34)=0,"X",SUMIFS('Game Log'!$AA:$AA,'Game Log'!$AB:$AB,$A53,'Game Log'!$Z:$Z,$A$33,'Game Log'!$AC:$AC,'Opp Pos'!JH$34))</f>
        <v>X</v>
      </c>
      <c r="JI53" s="23" t="str">
        <f>IF(SUMIFS('Game Log'!$AA:$AA,'Game Log'!$AB:$AB,$A53,'Game Log'!$Z:$Z,$A$33,'Game Log'!$AC:$AC,'Opp Pos'!JI$34)=0,"X",SUMIFS('Game Log'!$AA:$AA,'Game Log'!$AB:$AB,$A53,'Game Log'!$Z:$Z,$A$33,'Game Log'!$AC:$AC,'Opp Pos'!JI$34))</f>
        <v>X</v>
      </c>
      <c r="JJ53" s="23" t="str">
        <f>IF(SUMIFS('Game Log'!$AA:$AA,'Game Log'!$AB:$AB,$A53,'Game Log'!$Z:$Z,$A$33,'Game Log'!$AC:$AC,'Opp Pos'!JJ$34)=0,"X",SUMIFS('Game Log'!$AA:$AA,'Game Log'!$AB:$AB,$A53,'Game Log'!$Z:$Z,$A$33,'Game Log'!$AC:$AC,'Opp Pos'!JJ$34))</f>
        <v>X</v>
      </c>
      <c r="JK53" s="23" t="str">
        <f>IF(SUMIFS('Game Log'!$AA:$AA,'Game Log'!$AB:$AB,$A53,'Game Log'!$Z:$Z,$A$33,'Game Log'!$AC:$AC,'Opp Pos'!JK$34)=0,"X",SUMIFS('Game Log'!$AA:$AA,'Game Log'!$AB:$AB,$A53,'Game Log'!$Z:$Z,$A$33,'Game Log'!$AC:$AC,'Opp Pos'!JK$34))</f>
        <v>X</v>
      </c>
      <c r="JL53" s="23" t="str">
        <f>IF(SUMIFS('Game Log'!$AA:$AA,'Game Log'!$AB:$AB,$A53,'Game Log'!$Z:$Z,$A$33,'Game Log'!$AC:$AC,'Opp Pos'!JL$34)=0,"X",SUMIFS('Game Log'!$AA:$AA,'Game Log'!$AB:$AB,$A53,'Game Log'!$Z:$Z,$A$33,'Game Log'!$AC:$AC,'Opp Pos'!JL$34))</f>
        <v>X</v>
      </c>
      <c r="JM53" s="23" t="str">
        <f>IF(SUMIFS('Game Log'!$AA:$AA,'Game Log'!$AB:$AB,$A53,'Game Log'!$Z:$Z,$A$33,'Game Log'!$AC:$AC,'Opp Pos'!JM$34)=0,"X",SUMIFS('Game Log'!$AA:$AA,'Game Log'!$AB:$AB,$A53,'Game Log'!$Z:$Z,$A$33,'Game Log'!$AC:$AC,'Opp Pos'!JM$34))</f>
        <v>X</v>
      </c>
      <c r="JN53" s="23" t="str">
        <f>IF(SUMIFS('Game Log'!$AA:$AA,'Game Log'!$AB:$AB,$A53,'Game Log'!$Z:$Z,$A$33,'Game Log'!$AC:$AC,'Opp Pos'!JN$34)=0,"X",SUMIFS('Game Log'!$AA:$AA,'Game Log'!$AB:$AB,$A53,'Game Log'!$Z:$Z,$A$33,'Game Log'!$AC:$AC,'Opp Pos'!JN$34))</f>
        <v>X</v>
      </c>
      <c r="JO53" s="23" t="str">
        <f>IF(SUMIFS('Game Log'!$AA:$AA,'Game Log'!$AB:$AB,$A53,'Game Log'!$Z:$Z,$A$33,'Game Log'!$AC:$AC,'Opp Pos'!JO$34)=0,"X",SUMIFS('Game Log'!$AA:$AA,'Game Log'!$AB:$AB,$A53,'Game Log'!$Z:$Z,$A$33,'Game Log'!$AC:$AC,'Opp Pos'!JO$34))</f>
        <v>X</v>
      </c>
      <c r="JP53" s="23" t="str">
        <f>IF(SUMIFS('Game Log'!$AA:$AA,'Game Log'!$AB:$AB,$A53,'Game Log'!$Z:$Z,$A$33,'Game Log'!$AC:$AC,'Opp Pos'!JP$34)=0,"X",SUMIFS('Game Log'!$AA:$AA,'Game Log'!$AB:$AB,$A53,'Game Log'!$Z:$Z,$A$33,'Game Log'!$AC:$AC,'Opp Pos'!JP$34))</f>
        <v>X</v>
      </c>
      <c r="JQ53" s="23" t="str">
        <f>IF(SUMIFS('Game Log'!$AA:$AA,'Game Log'!$AB:$AB,$A53,'Game Log'!$Z:$Z,$A$33,'Game Log'!$AC:$AC,'Opp Pos'!JQ$34)=0,"X",SUMIFS('Game Log'!$AA:$AA,'Game Log'!$AB:$AB,$A53,'Game Log'!$Z:$Z,$A$33,'Game Log'!$AC:$AC,'Opp Pos'!JQ$34))</f>
        <v>X</v>
      </c>
      <c r="JR53" s="23" t="str">
        <f>IF(SUMIFS('Game Log'!$AA:$AA,'Game Log'!$AB:$AB,$A53,'Game Log'!$Z:$Z,$A$33,'Game Log'!$AC:$AC,'Opp Pos'!JR$34)=0,"X",SUMIFS('Game Log'!$AA:$AA,'Game Log'!$AB:$AB,$A53,'Game Log'!$Z:$Z,$A$33,'Game Log'!$AC:$AC,'Opp Pos'!JR$34))</f>
        <v>X</v>
      </c>
      <c r="JS53" s="23" t="str">
        <f>IF(SUMIFS('Game Log'!$AA:$AA,'Game Log'!$AB:$AB,$A53,'Game Log'!$Z:$Z,$A$33,'Game Log'!$AC:$AC,'Opp Pos'!JS$34)=0,"X",SUMIFS('Game Log'!$AA:$AA,'Game Log'!$AB:$AB,$A53,'Game Log'!$Z:$Z,$A$33,'Game Log'!$AC:$AC,'Opp Pos'!JS$34))</f>
        <v>X</v>
      </c>
      <c r="JT53" s="23" t="str">
        <f>IF(SUMIFS('Game Log'!$AA:$AA,'Game Log'!$AB:$AB,$A53,'Game Log'!$Z:$Z,$A$33,'Game Log'!$AC:$AC,'Opp Pos'!JT$34)=0,"X",SUMIFS('Game Log'!$AA:$AA,'Game Log'!$AB:$AB,$A53,'Game Log'!$Z:$Z,$A$33,'Game Log'!$AC:$AC,'Opp Pos'!JT$34))</f>
        <v>X</v>
      </c>
      <c r="JU53" s="23" t="str">
        <f>IF(SUMIFS('Game Log'!$AA:$AA,'Game Log'!$AB:$AB,$A53,'Game Log'!$Z:$Z,$A$33,'Game Log'!$AC:$AC,'Opp Pos'!JU$34)=0,"X",SUMIFS('Game Log'!$AA:$AA,'Game Log'!$AB:$AB,$A53,'Game Log'!$Z:$Z,$A$33,'Game Log'!$AC:$AC,'Opp Pos'!JU$34))</f>
        <v>X</v>
      </c>
      <c r="JV53" s="23">
        <f t="shared" si="6"/>
        <v>45</v>
      </c>
      <c r="JW53" s="23">
        <f t="shared" si="7"/>
        <v>2268.7999999999997</v>
      </c>
      <c r="JX53" s="23">
        <f t="shared" si="8"/>
        <v>50.417777777777772</v>
      </c>
      <c r="JY53" s="104"/>
    </row>
    <row r="54" spans="1:285" hidden="1" x14ac:dyDescent="0.25">
      <c r="A54" s="130" t="s">
        <v>54</v>
      </c>
      <c r="B54" s="23" t="str">
        <f>IF(SUMIFS('Game Log'!$AA:$AA,'Game Log'!$AB:$AB,$A54,'Game Log'!$Z:$Z,$A$33,'Game Log'!$AC:$AC,'Opp Pos'!B$34)=0,"X",SUMIFS('Game Log'!$AA:$AA,'Game Log'!$AB:$AB,$A54,'Game Log'!$Z:$Z,$A$33,'Game Log'!$AC:$AC,'Opp Pos'!B$34))</f>
        <v>X</v>
      </c>
      <c r="C54" s="23" t="str">
        <f>IF(SUMIFS('Game Log'!$AA:$AA,'Game Log'!$AB:$AB,$A54,'Game Log'!$Z:$Z,$A$33,'Game Log'!$AC:$AC,'Opp Pos'!C$34)=0,"X",SUMIFS('Game Log'!$AA:$AA,'Game Log'!$AB:$AB,$A54,'Game Log'!$Z:$Z,$A$33,'Game Log'!$AC:$AC,'Opp Pos'!C$34))</f>
        <v>X</v>
      </c>
      <c r="D54" s="23">
        <f>IF(SUMIFS('Game Log'!$AA:$AA,'Game Log'!$AB:$AB,$A54,'Game Log'!$Z:$Z,$A$33,'Game Log'!$AC:$AC,'Opp Pos'!D$34)=0,"X",SUMIFS('Game Log'!$AA:$AA,'Game Log'!$AB:$AB,$A54,'Game Log'!$Z:$Z,$A$33,'Game Log'!$AC:$AC,'Opp Pos'!D$34))</f>
        <v>68.5</v>
      </c>
      <c r="E54" s="23" t="str">
        <f>IF(SUMIFS('Game Log'!$AA:$AA,'Game Log'!$AB:$AB,$A54,'Game Log'!$Z:$Z,$A$33,'Game Log'!$AC:$AC,'Opp Pos'!E$34)=0,"X",SUMIFS('Game Log'!$AA:$AA,'Game Log'!$AB:$AB,$A54,'Game Log'!$Z:$Z,$A$33,'Game Log'!$AC:$AC,'Opp Pos'!E$34))</f>
        <v>X</v>
      </c>
      <c r="F54" s="23">
        <f>IF(SUMIFS('Game Log'!$AA:$AA,'Game Log'!$AB:$AB,$A54,'Game Log'!$Z:$Z,$A$33,'Game Log'!$AC:$AC,'Opp Pos'!F$34)=0,"X",SUMIFS('Game Log'!$AA:$AA,'Game Log'!$AB:$AB,$A54,'Game Log'!$Z:$Z,$A$33,'Game Log'!$AC:$AC,'Opp Pos'!F$34))</f>
        <v>46.6</v>
      </c>
      <c r="G54" s="23" t="str">
        <f>IF(SUMIFS('Game Log'!$AA:$AA,'Game Log'!$AB:$AB,$A54,'Game Log'!$Z:$Z,$A$33,'Game Log'!$AC:$AC,'Opp Pos'!G$34)=0,"X",SUMIFS('Game Log'!$AA:$AA,'Game Log'!$AB:$AB,$A54,'Game Log'!$Z:$Z,$A$33,'Game Log'!$AC:$AC,'Opp Pos'!G$34))</f>
        <v>X</v>
      </c>
      <c r="H54" s="23" t="str">
        <f>IF(SUMIFS('Game Log'!$AA:$AA,'Game Log'!$AB:$AB,$A54,'Game Log'!$Z:$Z,$A$33,'Game Log'!$AC:$AC,'Opp Pos'!H$34)=0,"X",SUMIFS('Game Log'!$AA:$AA,'Game Log'!$AB:$AB,$A54,'Game Log'!$Z:$Z,$A$33,'Game Log'!$AC:$AC,'Opp Pos'!H$34))</f>
        <v>X</v>
      </c>
      <c r="I54" s="23">
        <f>IF(SUMIFS('Game Log'!$AA:$AA,'Game Log'!$AB:$AB,$A54,'Game Log'!$Z:$Z,$A$33,'Game Log'!$AC:$AC,'Opp Pos'!I$34)=0,"X",SUMIFS('Game Log'!$AA:$AA,'Game Log'!$AB:$AB,$A54,'Game Log'!$Z:$Z,$A$33,'Game Log'!$AC:$AC,'Opp Pos'!I$34))</f>
        <v>63.3</v>
      </c>
      <c r="J54" s="23" t="str">
        <f>IF(SUMIFS('Game Log'!$AA:$AA,'Game Log'!$AB:$AB,$A54,'Game Log'!$Z:$Z,$A$33,'Game Log'!$AC:$AC,'Opp Pos'!J$34)=0,"X",SUMIFS('Game Log'!$AA:$AA,'Game Log'!$AB:$AB,$A54,'Game Log'!$Z:$Z,$A$33,'Game Log'!$AC:$AC,'Opp Pos'!J$34))</f>
        <v>X</v>
      </c>
      <c r="K54" s="23" t="str">
        <f>IF(SUMIFS('Game Log'!$AA:$AA,'Game Log'!$AB:$AB,$A54,'Game Log'!$Z:$Z,$A$33,'Game Log'!$AC:$AC,'Opp Pos'!K$34)=0,"X",SUMIFS('Game Log'!$AA:$AA,'Game Log'!$AB:$AB,$A54,'Game Log'!$Z:$Z,$A$33,'Game Log'!$AC:$AC,'Opp Pos'!K$34))</f>
        <v>X</v>
      </c>
      <c r="L54" s="23">
        <f>IF(SUMIFS('Game Log'!$AA:$AA,'Game Log'!$AB:$AB,$A54,'Game Log'!$Z:$Z,$A$33,'Game Log'!$AC:$AC,'Opp Pos'!L$34)=0,"X",SUMIFS('Game Log'!$AA:$AA,'Game Log'!$AB:$AB,$A54,'Game Log'!$Z:$Z,$A$33,'Game Log'!$AC:$AC,'Opp Pos'!L$34))</f>
        <v>38.4</v>
      </c>
      <c r="M54" s="23" t="str">
        <f>IF(SUMIFS('Game Log'!$AA:$AA,'Game Log'!$AB:$AB,$A54,'Game Log'!$Z:$Z,$A$33,'Game Log'!$AC:$AC,'Opp Pos'!M$34)=0,"X",SUMIFS('Game Log'!$AA:$AA,'Game Log'!$AB:$AB,$A54,'Game Log'!$Z:$Z,$A$33,'Game Log'!$AC:$AC,'Opp Pos'!M$34))</f>
        <v>X</v>
      </c>
      <c r="N54" s="23">
        <f>IF(SUMIFS('Game Log'!$AA:$AA,'Game Log'!$AB:$AB,$A54,'Game Log'!$Z:$Z,$A$33,'Game Log'!$AC:$AC,'Opp Pos'!N$34)=0,"X",SUMIFS('Game Log'!$AA:$AA,'Game Log'!$AB:$AB,$A54,'Game Log'!$Z:$Z,$A$33,'Game Log'!$AC:$AC,'Opp Pos'!N$34))</f>
        <v>20.6</v>
      </c>
      <c r="O54" s="23">
        <f>IF(SUMIFS('Game Log'!$AA:$AA,'Game Log'!$AB:$AB,$A54,'Game Log'!$Z:$Z,$A$33,'Game Log'!$AC:$AC,'Opp Pos'!O$34)=0,"X",SUMIFS('Game Log'!$AA:$AA,'Game Log'!$AB:$AB,$A54,'Game Log'!$Z:$Z,$A$33,'Game Log'!$AC:$AC,'Opp Pos'!O$34))</f>
        <v>23.9</v>
      </c>
      <c r="P54" s="23" t="str">
        <f>IF(SUMIFS('Game Log'!$AA:$AA,'Game Log'!$AB:$AB,$A54,'Game Log'!$Z:$Z,$A$33,'Game Log'!$AC:$AC,'Opp Pos'!P$34)=0,"X",SUMIFS('Game Log'!$AA:$AA,'Game Log'!$AB:$AB,$A54,'Game Log'!$Z:$Z,$A$33,'Game Log'!$AC:$AC,'Opp Pos'!P$34))</f>
        <v>X</v>
      </c>
      <c r="Q54" s="23">
        <f>IF(SUMIFS('Game Log'!$AA:$AA,'Game Log'!$AB:$AB,$A54,'Game Log'!$Z:$Z,$A$33,'Game Log'!$AC:$AC,'Opp Pos'!Q$34)=0,"X",SUMIFS('Game Log'!$AA:$AA,'Game Log'!$AB:$AB,$A54,'Game Log'!$Z:$Z,$A$33,'Game Log'!$AC:$AC,'Opp Pos'!Q$34))</f>
        <v>4.7</v>
      </c>
      <c r="R54" s="23" t="str">
        <f>IF(SUMIFS('Game Log'!$AA:$AA,'Game Log'!$AB:$AB,$A54,'Game Log'!$Z:$Z,$A$33,'Game Log'!$AC:$AC,'Opp Pos'!R$34)=0,"X",SUMIFS('Game Log'!$AA:$AA,'Game Log'!$AB:$AB,$A54,'Game Log'!$Z:$Z,$A$33,'Game Log'!$AC:$AC,'Opp Pos'!R$34))</f>
        <v>X</v>
      </c>
      <c r="S54" s="23">
        <f>IF(SUMIFS('Game Log'!$AA:$AA,'Game Log'!$AB:$AB,$A54,'Game Log'!$Z:$Z,$A$33,'Game Log'!$AC:$AC,'Opp Pos'!S$34)=0,"X",SUMIFS('Game Log'!$AA:$AA,'Game Log'!$AB:$AB,$A54,'Game Log'!$Z:$Z,$A$33,'Game Log'!$AC:$AC,'Opp Pos'!S$34))</f>
        <v>51.400000000000006</v>
      </c>
      <c r="T54" s="23" t="str">
        <f>IF(SUMIFS('Game Log'!$AA:$AA,'Game Log'!$AB:$AB,$A54,'Game Log'!$Z:$Z,$A$33,'Game Log'!$AC:$AC,'Opp Pos'!T$34)=0,"X",SUMIFS('Game Log'!$AA:$AA,'Game Log'!$AB:$AB,$A54,'Game Log'!$Z:$Z,$A$33,'Game Log'!$AC:$AC,'Opp Pos'!T$34))</f>
        <v>X</v>
      </c>
      <c r="U54" s="23">
        <f>IF(SUMIFS('Game Log'!$AA:$AA,'Game Log'!$AB:$AB,$A54,'Game Log'!$Z:$Z,$A$33,'Game Log'!$AC:$AC,'Opp Pos'!U$34)=0,"X",SUMIFS('Game Log'!$AA:$AA,'Game Log'!$AB:$AB,$A54,'Game Log'!$Z:$Z,$A$33,'Game Log'!$AC:$AC,'Opp Pos'!U$34))</f>
        <v>49.7</v>
      </c>
      <c r="V54" s="23" t="str">
        <f>IF(SUMIFS('Game Log'!$AA:$AA,'Game Log'!$AB:$AB,$A54,'Game Log'!$Z:$Z,$A$33,'Game Log'!$AC:$AC,'Opp Pos'!V$34)=0,"X",SUMIFS('Game Log'!$AA:$AA,'Game Log'!$AB:$AB,$A54,'Game Log'!$Z:$Z,$A$33,'Game Log'!$AC:$AC,'Opp Pos'!V$34))</f>
        <v>X</v>
      </c>
      <c r="W54" s="23">
        <f>IF(SUMIFS('Game Log'!$AA:$AA,'Game Log'!$AB:$AB,$A54,'Game Log'!$Z:$Z,$A$33,'Game Log'!$AC:$AC,'Opp Pos'!W$34)=0,"X",SUMIFS('Game Log'!$AA:$AA,'Game Log'!$AB:$AB,$A54,'Game Log'!$Z:$Z,$A$33,'Game Log'!$AC:$AC,'Opp Pos'!W$34))</f>
        <v>56.6</v>
      </c>
      <c r="X54" s="23">
        <f>IF(SUMIFS('Game Log'!$AA:$AA,'Game Log'!$AB:$AB,$A54,'Game Log'!$Z:$Z,$A$33,'Game Log'!$AC:$AC,'Opp Pos'!X$34)=0,"X",SUMIFS('Game Log'!$AA:$AA,'Game Log'!$AB:$AB,$A54,'Game Log'!$Z:$Z,$A$33,'Game Log'!$AC:$AC,'Opp Pos'!X$34))</f>
        <v>67.5</v>
      </c>
      <c r="Y54" s="23" t="str">
        <f>IF(SUMIFS('Game Log'!$AA:$AA,'Game Log'!$AB:$AB,$A54,'Game Log'!$Z:$Z,$A$33,'Game Log'!$AC:$AC,'Opp Pos'!Y$34)=0,"X",SUMIFS('Game Log'!$AA:$AA,'Game Log'!$AB:$AB,$A54,'Game Log'!$Z:$Z,$A$33,'Game Log'!$AC:$AC,'Opp Pos'!Y$34))</f>
        <v>X</v>
      </c>
      <c r="Z54" s="23" t="str">
        <f>IF(SUMIFS('Game Log'!$AA:$AA,'Game Log'!$AB:$AB,$A54,'Game Log'!$Z:$Z,$A$33,'Game Log'!$AC:$AC,'Opp Pos'!Z$34)=0,"X",SUMIFS('Game Log'!$AA:$AA,'Game Log'!$AB:$AB,$A54,'Game Log'!$Z:$Z,$A$33,'Game Log'!$AC:$AC,'Opp Pos'!Z$34))</f>
        <v>X</v>
      </c>
      <c r="AA54" s="23">
        <f>IF(SUMIFS('Game Log'!$AA:$AA,'Game Log'!$AB:$AB,$A54,'Game Log'!$Z:$Z,$A$33,'Game Log'!$AC:$AC,'Opp Pos'!AA$34)=0,"X",SUMIFS('Game Log'!$AA:$AA,'Game Log'!$AB:$AB,$A54,'Game Log'!$Z:$Z,$A$33,'Game Log'!$AC:$AC,'Opp Pos'!AA$34))</f>
        <v>38.799999999999997</v>
      </c>
      <c r="AB54" s="23" t="str">
        <f>IF(SUMIFS('Game Log'!$AA:$AA,'Game Log'!$AB:$AB,$A54,'Game Log'!$Z:$Z,$A$33,'Game Log'!$AC:$AC,'Opp Pos'!AB$34)=0,"X",SUMIFS('Game Log'!$AA:$AA,'Game Log'!$AB:$AB,$A54,'Game Log'!$Z:$Z,$A$33,'Game Log'!$AC:$AC,'Opp Pos'!AB$34))</f>
        <v>X</v>
      </c>
      <c r="AC54" s="23" t="str">
        <f>IF(SUMIFS('Game Log'!$AA:$AA,'Game Log'!$AB:$AB,$A54,'Game Log'!$Z:$Z,$A$33,'Game Log'!$AC:$AC,'Opp Pos'!AC$34)=0,"X",SUMIFS('Game Log'!$AA:$AA,'Game Log'!$AB:$AB,$A54,'Game Log'!$Z:$Z,$A$33,'Game Log'!$AC:$AC,'Opp Pos'!AC$34))</f>
        <v>X</v>
      </c>
      <c r="AD54" s="23" t="str">
        <f>IF(SUMIFS('Game Log'!$AA:$AA,'Game Log'!$AB:$AB,$A54,'Game Log'!$Z:$Z,$A$33,'Game Log'!$AC:$AC,'Opp Pos'!AD$34)=0,"X",SUMIFS('Game Log'!$AA:$AA,'Game Log'!$AB:$AB,$A54,'Game Log'!$Z:$Z,$A$33,'Game Log'!$AC:$AC,'Opp Pos'!AD$34))</f>
        <v>X</v>
      </c>
      <c r="AE54" s="23">
        <f>IF(SUMIFS('Game Log'!$AA:$AA,'Game Log'!$AB:$AB,$A54,'Game Log'!$Z:$Z,$A$33,'Game Log'!$AC:$AC,'Opp Pos'!AE$34)=0,"X",SUMIFS('Game Log'!$AA:$AA,'Game Log'!$AB:$AB,$A54,'Game Log'!$Z:$Z,$A$33,'Game Log'!$AC:$AC,'Opp Pos'!AE$34))</f>
        <v>24.4</v>
      </c>
      <c r="AF54" s="23" t="str">
        <f>IF(SUMIFS('Game Log'!$AA:$AA,'Game Log'!$AB:$AB,$A54,'Game Log'!$Z:$Z,$A$33,'Game Log'!$AC:$AC,'Opp Pos'!AF$34)=0,"X",SUMIFS('Game Log'!$AA:$AA,'Game Log'!$AB:$AB,$A54,'Game Log'!$Z:$Z,$A$33,'Game Log'!$AC:$AC,'Opp Pos'!AF$34))</f>
        <v>X</v>
      </c>
      <c r="AG54" s="23">
        <f>IF(SUMIFS('Game Log'!$AA:$AA,'Game Log'!$AB:$AB,$A54,'Game Log'!$Z:$Z,$A$33,'Game Log'!$AC:$AC,'Opp Pos'!AG$34)=0,"X",SUMIFS('Game Log'!$AA:$AA,'Game Log'!$AB:$AB,$A54,'Game Log'!$Z:$Z,$A$33,'Game Log'!$AC:$AC,'Opp Pos'!AG$34))</f>
        <v>64.5</v>
      </c>
      <c r="AH54" s="23" t="str">
        <f>IF(SUMIFS('Game Log'!$AA:$AA,'Game Log'!$AB:$AB,$A54,'Game Log'!$Z:$Z,$A$33,'Game Log'!$AC:$AC,'Opp Pos'!AH$34)=0,"X",SUMIFS('Game Log'!$AA:$AA,'Game Log'!$AB:$AB,$A54,'Game Log'!$Z:$Z,$A$33,'Game Log'!$AC:$AC,'Opp Pos'!AH$34))</f>
        <v>X</v>
      </c>
      <c r="AI54" s="23" t="str">
        <f>IF(SUMIFS('Game Log'!$AA:$AA,'Game Log'!$AB:$AB,$A54,'Game Log'!$Z:$Z,$A$33,'Game Log'!$AC:$AC,'Opp Pos'!AI$34)=0,"X",SUMIFS('Game Log'!$AA:$AA,'Game Log'!$AB:$AB,$A54,'Game Log'!$Z:$Z,$A$33,'Game Log'!$AC:$AC,'Opp Pos'!AI$34))</f>
        <v>X</v>
      </c>
      <c r="AJ54" s="23">
        <f>IF(SUMIFS('Game Log'!$AA:$AA,'Game Log'!$AB:$AB,$A54,'Game Log'!$Z:$Z,$A$33,'Game Log'!$AC:$AC,'Opp Pos'!AJ$34)=0,"X",SUMIFS('Game Log'!$AA:$AA,'Game Log'!$AB:$AB,$A54,'Game Log'!$Z:$Z,$A$33,'Game Log'!$AC:$AC,'Opp Pos'!AJ$34))</f>
        <v>43.599999999999994</v>
      </c>
      <c r="AK54" s="23" t="str">
        <f>IF(SUMIFS('Game Log'!$AA:$AA,'Game Log'!$AB:$AB,$A54,'Game Log'!$Z:$Z,$A$33,'Game Log'!$AC:$AC,'Opp Pos'!AK$34)=0,"X",SUMIFS('Game Log'!$AA:$AA,'Game Log'!$AB:$AB,$A54,'Game Log'!$Z:$Z,$A$33,'Game Log'!$AC:$AC,'Opp Pos'!AK$34))</f>
        <v>X</v>
      </c>
      <c r="AL54" s="23">
        <f>IF(SUMIFS('Game Log'!$AA:$AA,'Game Log'!$AB:$AB,$A54,'Game Log'!$Z:$Z,$A$33,'Game Log'!$AC:$AC,'Opp Pos'!AL$34)=0,"X",SUMIFS('Game Log'!$AA:$AA,'Game Log'!$AB:$AB,$A54,'Game Log'!$Z:$Z,$A$33,'Game Log'!$AC:$AC,'Opp Pos'!AL$34))</f>
        <v>61.7</v>
      </c>
      <c r="AM54" s="23" t="str">
        <f>IF(SUMIFS('Game Log'!$AA:$AA,'Game Log'!$AB:$AB,$A54,'Game Log'!$Z:$Z,$A$33,'Game Log'!$AC:$AC,'Opp Pos'!AM$34)=0,"X",SUMIFS('Game Log'!$AA:$AA,'Game Log'!$AB:$AB,$A54,'Game Log'!$Z:$Z,$A$33,'Game Log'!$AC:$AC,'Opp Pos'!AM$34))</f>
        <v>X</v>
      </c>
      <c r="AN54" s="23">
        <f>IF(SUMIFS('Game Log'!$AA:$AA,'Game Log'!$AB:$AB,$A54,'Game Log'!$Z:$Z,$A$33,'Game Log'!$AC:$AC,'Opp Pos'!AN$34)=0,"X",SUMIFS('Game Log'!$AA:$AA,'Game Log'!$AB:$AB,$A54,'Game Log'!$Z:$Z,$A$33,'Game Log'!$AC:$AC,'Opp Pos'!AN$34))</f>
        <v>46.9</v>
      </c>
      <c r="AO54" s="23">
        <f>IF(SUMIFS('Game Log'!$AA:$AA,'Game Log'!$AB:$AB,$A54,'Game Log'!$Z:$Z,$A$33,'Game Log'!$AC:$AC,'Opp Pos'!AO$34)=0,"X",SUMIFS('Game Log'!$AA:$AA,'Game Log'!$AB:$AB,$A54,'Game Log'!$Z:$Z,$A$33,'Game Log'!$AC:$AC,'Opp Pos'!AO$34))</f>
        <v>32.9</v>
      </c>
      <c r="AP54" s="23" t="str">
        <f>IF(SUMIFS('Game Log'!$AA:$AA,'Game Log'!$AB:$AB,$A54,'Game Log'!$Z:$Z,$A$33,'Game Log'!$AC:$AC,'Opp Pos'!AP$34)=0,"X",SUMIFS('Game Log'!$AA:$AA,'Game Log'!$AB:$AB,$A54,'Game Log'!$Z:$Z,$A$33,'Game Log'!$AC:$AC,'Opp Pos'!AP$34))</f>
        <v>X</v>
      </c>
      <c r="AQ54" s="23">
        <f>IF(SUMIFS('Game Log'!$AA:$AA,'Game Log'!$AB:$AB,$A54,'Game Log'!$Z:$Z,$A$33,'Game Log'!$AC:$AC,'Opp Pos'!AQ$34)=0,"X",SUMIFS('Game Log'!$AA:$AA,'Game Log'!$AB:$AB,$A54,'Game Log'!$Z:$Z,$A$33,'Game Log'!$AC:$AC,'Opp Pos'!AQ$34))</f>
        <v>60.1</v>
      </c>
      <c r="AR54" s="23" t="str">
        <f>IF(SUMIFS('Game Log'!$AA:$AA,'Game Log'!$AB:$AB,$A54,'Game Log'!$Z:$Z,$A$33,'Game Log'!$AC:$AC,'Opp Pos'!AR$34)=0,"X",SUMIFS('Game Log'!$AA:$AA,'Game Log'!$AB:$AB,$A54,'Game Log'!$Z:$Z,$A$33,'Game Log'!$AC:$AC,'Opp Pos'!AR$34))</f>
        <v>X</v>
      </c>
      <c r="AS54" s="23">
        <f>IF(SUMIFS('Game Log'!$AA:$AA,'Game Log'!$AB:$AB,$A54,'Game Log'!$Z:$Z,$A$33,'Game Log'!$AC:$AC,'Opp Pos'!AS$34)=0,"X",SUMIFS('Game Log'!$AA:$AA,'Game Log'!$AB:$AB,$A54,'Game Log'!$Z:$Z,$A$33,'Game Log'!$AC:$AC,'Opp Pos'!AS$34))</f>
        <v>15.9</v>
      </c>
      <c r="AT54" s="23" t="str">
        <f>IF(SUMIFS('Game Log'!$AA:$AA,'Game Log'!$AB:$AB,$A54,'Game Log'!$Z:$Z,$A$33,'Game Log'!$AC:$AC,'Opp Pos'!AT$34)=0,"X",SUMIFS('Game Log'!$AA:$AA,'Game Log'!$AB:$AB,$A54,'Game Log'!$Z:$Z,$A$33,'Game Log'!$AC:$AC,'Opp Pos'!AT$34))</f>
        <v>X</v>
      </c>
      <c r="AU54" s="23" t="str">
        <f>IF(SUMIFS('Game Log'!$AA:$AA,'Game Log'!$AB:$AB,$A54,'Game Log'!$Z:$Z,$A$33,'Game Log'!$AC:$AC,'Opp Pos'!AU$34)=0,"X",SUMIFS('Game Log'!$AA:$AA,'Game Log'!$AB:$AB,$A54,'Game Log'!$Z:$Z,$A$33,'Game Log'!$AC:$AC,'Opp Pos'!AU$34))</f>
        <v>X</v>
      </c>
      <c r="AV54" s="23" t="str">
        <f>IF(SUMIFS('Game Log'!$AA:$AA,'Game Log'!$AB:$AB,$A54,'Game Log'!$Z:$Z,$A$33,'Game Log'!$AC:$AC,'Opp Pos'!AV$34)=0,"X",SUMIFS('Game Log'!$AA:$AA,'Game Log'!$AB:$AB,$A54,'Game Log'!$Z:$Z,$A$33,'Game Log'!$AC:$AC,'Opp Pos'!AV$34))</f>
        <v>X</v>
      </c>
      <c r="AW54" s="23">
        <f>IF(SUMIFS('Game Log'!$AA:$AA,'Game Log'!$AB:$AB,$A54,'Game Log'!$Z:$Z,$A$33,'Game Log'!$AC:$AC,'Opp Pos'!AW$34)=0,"X",SUMIFS('Game Log'!$AA:$AA,'Game Log'!$AB:$AB,$A54,'Game Log'!$Z:$Z,$A$33,'Game Log'!$AC:$AC,'Opp Pos'!AW$34))</f>
        <v>38.900000000000006</v>
      </c>
      <c r="AX54" s="23">
        <f>IF(SUMIFS('Game Log'!$AA:$AA,'Game Log'!$AB:$AB,$A54,'Game Log'!$Z:$Z,$A$33,'Game Log'!$AC:$AC,'Opp Pos'!AX$34)=0,"X",SUMIFS('Game Log'!$AA:$AA,'Game Log'!$AB:$AB,$A54,'Game Log'!$Z:$Z,$A$33,'Game Log'!$AC:$AC,'Opp Pos'!AX$34))</f>
        <v>73.5</v>
      </c>
      <c r="AY54" s="23" t="str">
        <f>IF(SUMIFS('Game Log'!$AA:$AA,'Game Log'!$AB:$AB,$A54,'Game Log'!$Z:$Z,$A$33,'Game Log'!$AC:$AC,'Opp Pos'!AY$34)=0,"X",SUMIFS('Game Log'!$AA:$AA,'Game Log'!$AB:$AB,$A54,'Game Log'!$Z:$Z,$A$33,'Game Log'!$AC:$AC,'Opp Pos'!AY$34))</f>
        <v>X</v>
      </c>
      <c r="AZ54" s="23">
        <f>IF(SUMIFS('Game Log'!$AA:$AA,'Game Log'!$AB:$AB,$A54,'Game Log'!$Z:$Z,$A$33,'Game Log'!$AC:$AC,'Opp Pos'!AZ$34)=0,"X",SUMIFS('Game Log'!$AA:$AA,'Game Log'!$AB:$AB,$A54,'Game Log'!$Z:$Z,$A$33,'Game Log'!$AC:$AC,'Opp Pos'!AZ$34))</f>
        <v>42.9</v>
      </c>
      <c r="BA54" s="23" t="str">
        <f>IF(SUMIFS('Game Log'!$AA:$AA,'Game Log'!$AB:$AB,$A54,'Game Log'!$Z:$Z,$A$33,'Game Log'!$AC:$AC,'Opp Pos'!BA$34)=0,"X",SUMIFS('Game Log'!$AA:$AA,'Game Log'!$AB:$AB,$A54,'Game Log'!$Z:$Z,$A$33,'Game Log'!$AC:$AC,'Opp Pos'!BA$34))</f>
        <v>X</v>
      </c>
      <c r="BB54" s="23" t="str">
        <f>IF(SUMIFS('Game Log'!$AA:$AA,'Game Log'!$AB:$AB,$A54,'Game Log'!$Z:$Z,$A$33,'Game Log'!$AC:$AC,'Opp Pos'!BB$34)=0,"X",SUMIFS('Game Log'!$AA:$AA,'Game Log'!$AB:$AB,$A54,'Game Log'!$Z:$Z,$A$33,'Game Log'!$AC:$AC,'Opp Pos'!BB$34))</f>
        <v>X</v>
      </c>
      <c r="BC54" s="23">
        <f>IF(SUMIFS('Game Log'!$AA:$AA,'Game Log'!$AB:$AB,$A54,'Game Log'!$Z:$Z,$A$33,'Game Log'!$AC:$AC,'Opp Pos'!BC$34)=0,"X",SUMIFS('Game Log'!$AA:$AA,'Game Log'!$AB:$AB,$A54,'Game Log'!$Z:$Z,$A$33,'Game Log'!$AC:$AC,'Opp Pos'!BC$34))</f>
        <v>104.30000000000001</v>
      </c>
      <c r="BD54" s="23">
        <f>IF(SUMIFS('Game Log'!$AA:$AA,'Game Log'!$AB:$AB,$A54,'Game Log'!$Z:$Z,$A$33,'Game Log'!$AC:$AC,'Opp Pos'!BD$34)=0,"X",SUMIFS('Game Log'!$AA:$AA,'Game Log'!$AB:$AB,$A54,'Game Log'!$Z:$Z,$A$33,'Game Log'!$AC:$AC,'Opp Pos'!BD$34))</f>
        <v>42.3</v>
      </c>
      <c r="BE54" s="23" t="str">
        <f>IF(SUMIFS('Game Log'!$AA:$AA,'Game Log'!$AB:$AB,$A54,'Game Log'!$Z:$Z,$A$33,'Game Log'!$AC:$AC,'Opp Pos'!BE$34)=0,"X",SUMIFS('Game Log'!$AA:$AA,'Game Log'!$AB:$AB,$A54,'Game Log'!$Z:$Z,$A$33,'Game Log'!$AC:$AC,'Opp Pos'!BE$34))</f>
        <v>X</v>
      </c>
      <c r="BF54" s="23">
        <f>IF(SUMIFS('Game Log'!$AA:$AA,'Game Log'!$AB:$AB,$A54,'Game Log'!$Z:$Z,$A$33,'Game Log'!$AC:$AC,'Opp Pos'!BF$34)=0,"X",SUMIFS('Game Log'!$AA:$AA,'Game Log'!$AB:$AB,$A54,'Game Log'!$Z:$Z,$A$33,'Game Log'!$AC:$AC,'Opp Pos'!BF$34))</f>
        <v>66.3</v>
      </c>
      <c r="BG54" s="23" t="str">
        <f>IF(SUMIFS('Game Log'!$AA:$AA,'Game Log'!$AB:$AB,$A54,'Game Log'!$Z:$Z,$A$33,'Game Log'!$AC:$AC,'Opp Pos'!BG$34)=0,"X",SUMIFS('Game Log'!$AA:$AA,'Game Log'!$AB:$AB,$A54,'Game Log'!$Z:$Z,$A$33,'Game Log'!$AC:$AC,'Opp Pos'!BG$34))</f>
        <v>X</v>
      </c>
      <c r="BH54" s="23">
        <f>IF(SUMIFS('Game Log'!$AA:$AA,'Game Log'!$AB:$AB,$A54,'Game Log'!$Z:$Z,$A$33,'Game Log'!$AC:$AC,'Opp Pos'!BH$34)=0,"X",SUMIFS('Game Log'!$AA:$AA,'Game Log'!$AB:$AB,$A54,'Game Log'!$Z:$Z,$A$33,'Game Log'!$AC:$AC,'Opp Pos'!BH$34))</f>
        <v>48.9</v>
      </c>
      <c r="BI54" s="23" t="str">
        <f>IF(SUMIFS('Game Log'!$AA:$AA,'Game Log'!$AB:$AB,$A54,'Game Log'!$Z:$Z,$A$33,'Game Log'!$AC:$AC,'Opp Pos'!BI$34)=0,"X",SUMIFS('Game Log'!$AA:$AA,'Game Log'!$AB:$AB,$A54,'Game Log'!$Z:$Z,$A$33,'Game Log'!$AC:$AC,'Opp Pos'!BI$34))</f>
        <v>X</v>
      </c>
      <c r="BJ54" s="23">
        <f>IF(SUMIFS('Game Log'!$AA:$AA,'Game Log'!$AB:$AB,$A54,'Game Log'!$Z:$Z,$A$33,'Game Log'!$AC:$AC,'Opp Pos'!BJ$34)=0,"X",SUMIFS('Game Log'!$AA:$AA,'Game Log'!$AB:$AB,$A54,'Game Log'!$Z:$Z,$A$33,'Game Log'!$AC:$AC,'Opp Pos'!BJ$34))</f>
        <v>59.099999999999994</v>
      </c>
      <c r="BK54" s="23" t="str">
        <f>IF(SUMIFS('Game Log'!$AA:$AA,'Game Log'!$AB:$AB,$A54,'Game Log'!$Z:$Z,$A$33,'Game Log'!$AC:$AC,'Opp Pos'!BK$34)=0,"X",SUMIFS('Game Log'!$AA:$AA,'Game Log'!$AB:$AB,$A54,'Game Log'!$Z:$Z,$A$33,'Game Log'!$AC:$AC,'Opp Pos'!BK$34))</f>
        <v>X</v>
      </c>
      <c r="BL54" s="23">
        <f>IF(SUMIFS('Game Log'!$AA:$AA,'Game Log'!$AB:$AB,$A54,'Game Log'!$Z:$Z,$A$33,'Game Log'!$AC:$AC,'Opp Pos'!BL$34)=0,"X",SUMIFS('Game Log'!$AA:$AA,'Game Log'!$AB:$AB,$A54,'Game Log'!$Z:$Z,$A$33,'Game Log'!$AC:$AC,'Opp Pos'!BL$34))</f>
        <v>40.6</v>
      </c>
      <c r="BM54" s="23" t="str">
        <f>IF(SUMIFS('Game Log'!$AA:$AA,'Game Log'!$AB:$AB,$A54,'Game Log'!$Z:$Z,$A$33,'Game Log'!$AC:$AC,'Opp Pos'!BM$34)=0,"X",SUMIFS('Game Log'!$AA:$AA,'Game Log'!$AB:$AB,$A54,'Game Log'!$Z:$Z,$A$33,'Game Log'!$AC:$AC,'Opp Pos'!BM$34))</f>
        <v>X</v>
      </c>
      <c r="BN54" s="23" t="str">
        <f>IF(SUMIFS('Game Log'!$AA:$AA,'Game Log'!$AB:$AB,$A54,'Game Log'!$Z:$Z,$A$33,'Game Log'!$AC:$AC,'Opp Pos'!BN$34)=0,"X",SUMIFS('Game Log'!$AA:$AA,'Game Log'!$AB:$AB,$A54,'Game Log'!$Z:$Z,$A$33,'Game Log'!$AC:$AC,'Opp Pos'!BN$34))</f>
        <v>X</v>
      </c>
      <c r="BO54" s="23">
        <f>IF(SUMIFS('Game Log'!$AA:$AA,'Game Log'!$AB:$AB,$A54,'Game Log'!$Z:$Z,$A$33,'Game Log'!$AC:$AC,'Opp Pos'!BO$34)=0,"X",SUMIFS('Game Log'!$AA:$AA,'Game Log'!$AB:$AB,$A54,'Game Log'!$Z:$Z,$A$33,'Game Log'!$AC:$AC,'Opp Pos'!BO$34))</f>
        <v>60.3</v>
      </c>
      <c r="BP54" s="23">
        <f>IF(SUMIFS('Game Log'!$AA:$AA,'Game Log'!$AB:$AB,$A54,'Game Log'!$Z:$Z,$A$33,'Game Log'!$AC:$AC,'Opp Pos'!BP$34)=0,"X",SUMIFS('Game Log'!$AA:$AA,'Game Log'!$AB:$AB,$A54,'Game Log'!$Z:$Z,$A$33,'Game Log'!$AC:$AC,'Opp Pos'!BP$34))</f>
        <v>46.6</v>
      </c>
      <c r="BQ54" s="23" t="str">
        <f>IF(SUMIFS('Game Log'!$AA:$AA,'Game Log'!$AB:$AB,$A54,'Game Log'!$Z:$Z,$A$33,'Game Log'!$AC:$AC,'Opp Pos'!BQ$34)=0,"X",SUMIFS('Game Log'!$AA:$AA,'Game Log'!$AB:$AB,$A54,'Game Log'!$Z:$Z,$A$33,'Game Log'!$AC:$AC,'Opp Pos'!BQ$34))</f>
        <v>X</v>
      </c>
      <c r="BR54" s="23" t="str">
        <f>IF(SUMIFS('Game Log'!$AA:$AA,'Game Log'!$AB:$AB,$A54,'Game Log'!$Z:$Z,$A$33,'Game Log'!$AC:$AC,'Opp Pos'!BR$34)=0,"X",SUMIFS('Game Log'!$AA:$AA,'Game Log'!$AB:$AB,$A54,'Game Log'!$Z:$Z,$A$33,'Game Log'!$AC:$AC,'Opp Pos'!BR$34))</f>
        <v>X</v>
      </c>
      <c r="BS54" s="23">
        <f>IF(SUMIFS('Game Log'!$AA:$AA,'Game Log'!$AB:$AB,$A54,'Game Log'!$Z:$Z,$A$33,'Game Log'!$AC:$AC,'Opp Pos'!BS$34)=0,"X",SUMIFS('Game Log'!$AA:$AA,'Game Log'!$AB:$AB,$A54,'Game Log'!$Z:$Z,$A$33,'Game Log'!$AC:$AC,'Opp Pos'!BS$34))</f>
        <v>74.5</v>
      </c>
      <c r="BT54" s="23" t="str">
        <f>IF(SUMIFS('Game Log'!$AA:$AA,'Game Log'!$AB:$AB,$A54,'Game Log'!$Z:$Z,$A$33,'Game Log'!$AC:$AC,'Opp Pos'!BT$34)=0,"X",SUMIFS('Game Log'!$AA:$AA,'Game Log'!$AB:$AB,$A54,'Game Log'!$Z:$Z,$A$33,'Game Log'!$AC:$AC,'Opp Pos'!BT$34))</f>
        <v>X</v>
      </c>
      <c r="BU54" s="23">
        <f>IF(SUMIFS('Game Log'!$AA:$AA,'Game Log'!$AB:$AB,$A54,'Game Log'!$Z:$Z,$A$33,'Game Log'!$AC:$AC,'Opp Pos'!BU$34)=0,"X",SUMIFS('Game Log'!$AA:$AA,'Game Log'!$AB:$AB,$A54,'Game Log'!$Z:$Z,$A$33,'Game Log'!$AC:$AC,'Opp Pos'!BU$34))</f>
        <v>68.2</v>
      </c>
      <c r="BV54" s="23">
        <f>IF(SUMIFS('Game Log'!$AA:$AA,'Game Log'!$AB:$AB,$A54,'Game Log'!$Z:$Z,$A$33,'Game Log'!$AC:$AC,'Opp Pos'!BV$34)=0,"X",SUMIFS('Game Log'!$AA:$AA,'Game Log'!$AB:$AB,$A54,'Game Log'!$Z:$Z,$A$33,'Game Log'!$AC:$AC,'Opp Pos'!BV$34))</f>
        <v>47.699999999999996</v>
      </c>
      <c r="BW54" s="23" t="str">
        <f>IF(SUMIFS('Game Log'!$AA:$AA,'Game Log'!$AB:$AB,$A54,'Game Log'!$Z:$Z,$A$33,'Game Log'!$AC:$AC,'Opp Pos'!BW$34)=0,"X",SUMIFS('Game Log'!$AA:$AA,'Game Log'!$AB:$AB,$A54,'Game Log'!$Z:$Z,$A$33,'Game Log'!$AC:$AC,'Opp Pos'!BW$34))</f>
        <v>X</v>
      </c>
      <c r="BX54" s="23">
        <f>IF(SUMIFS('Game Log'!$AA:$AA,'Game Log'!$AB:$AB,$A54,'Game Log'!$Z:$Z,$A$33,'Game Log'!$AC:$AC,'Opp Pos'!BX$34)=0,"X",SUMIFS('Game Log'!$AA:$AA,'Game Log'!$AB:$AB,$A54,'Game Log'!$Z:$Z,$A$33,'Game Log'!$AC:$AC,'Opp Pos'!BX$34))</f>
        <v>43</v>
      </c>
      <c r="BY54" s="23" t="str">
        <f>IF(SUMIFS('Game Log'!$AA:$AA,'Game Log'!$AB:$AB,$A54,'Game Log'!$Z:$Z,$A$33,'Game Log'!$AC:$AC,'Opp Pos'!BY$34)=0,"X",SUMIFS('Game Log'!$AA:$AA,'Game Log'!$AB:$AB,$A54,'Game Log'!$Z:$Z,$A$33,'Game Log'!$AC:$AC,'Opp Pos'!BY$34))</f>
        <v>X</v>
      </c>
      <c r="BZ54" s="23" t="str">
        <f>IF(SUMIFS('Game Log'!$AA:$AA,'Game Log'!$AB:$AB,$A54,'Game Log'!$Z:$Z,$A$33,'Game Log'!$AC:$AC,'Opp Pos'!BZ$34)=0,"X",SUMIFS('Game Log'!$AA:$AA,'Game Log'!$AB:$AB,$A54,'Game Log'!$Z:$Z,$A$33,'Game Log'!$AC:$AC,'Opp Pos'!BZ$34))</f>
        <v>X</v>
      </c>
      <c r="CA54" s="23">
        <f>IF(SUMIFS('Game Log'!$AA:$AA,'Game Log'!$AB:$AB,$A54,'Game Log'!$Z:$Z,$A$33,'Game Log'!$AC:$AC,'Opp Pos'!CA$34)=0,"X",SUMIFS('Game Log'!$AA:$AA,'Game Log'!$AB:$AB,$A54,'Game Log'!$Z:$Z,$A$33,'Game Log'!$AC:$AC,'Opp Pos'!CA$34))</f>
        <v>46.900000000000006</v>
      </c>
      <c r="CB54" s="23">
        <f>IF(SUMIFS('Game Log'!$AA:$AA,'Game Log'!$AB:$AB,$A54,'Game Log'!$Z:$Z,$A$33,'Game Log'!$AC:$AC,'Opp Pos'!CB$34)=0,"X",SUMIFS('Game Log'!$AA:$AA,'Game Log'!$AB:$AB,$A54,'Game Log'!$Z:$Z,$A$33,'Game Log'!$AC:$AC,'Opp Pos'!CB$34))</f>
        <v>45.1</v>
      </c>
      <c r="CC54" s="23" t="str">
        <f>IF(SUMIFS('Game Log'!$AA:$AA,'Game Log'!$AB:$AB,$A54,'Game Log'!$Z:$Z,$A$33,'Game Log'!$AC:$AC,'Opp Pos'!CC$34)=0,"X",SUMIFS('Game Log'!$AA:$AA,'Game Log'!$AB:$AB,$A54,'Game Log'!$Z:$Z,$A$33,'Game Log'!$AC:$AC,'Opp Pos'!CC$34))</f>
        <v>X</v>
      </c>
      <c r="CD54" s="23">
        <f>IF(SUMIFS('Game Log'!$AA:$AA,'Game Log'!$AB:$AB,$A54,'Game Log'!$Z:$Z,$A$33,'Game Log'!$AC:$AC,'Opp Pos'!CD$34)=0,"X",SUMIFS('Game Log'!$AA:$AA,'Game Log'!$AB:$AB,$A54,'Game Log'!$Z:$Z,$A$33,'Game Log'!$AC:$AC,'Opp Pos'!CD$34))</f>
        <v>30.200000000000003</v>
      </c>
      <c r="CE54" s="23" t="str">
        <f>IF(SUMIFS('Game Log'!$AA:$AA,'Game Log'!$AB:$AB,$A54,'Game Log'!$Z:$Z,$A$33,'Game Log'!$AC:$AC,'Opp Pos'!CE$34)=0,"X",SUMIFS('Game Log'!$AA:$AA,'Game Log'!$AB:$AB,$A54,'Game Log'!$Z:$Z,$A$33,'Game Log'!$AC:$AC,'Opp Pos'!CE$34))</f>
        <v>X</v>
      </c>
      <c r="CF54" s="23">
        <f>IF(SUMIFS('Game Log'!$AA:$AA,'Game Log'!$AB:$AB,$A54,'Game Log'!$Z:$Z,$A$33,'Game Log'!$AC:$AC,'Opp Pos'!CF$34)=0,"X",SUMIFS('Game Log'!$AA:$AA,'Game Log'!$AB:$AB,$A54,'Game Log'!$Z:$Z,$A$33,'Game Log'!$AC:$AC,'Opp Pos'!CF$34))</f>
        <v>84.9</v>
      </c>
      <c r="CG54" s="23" t="str">
        <f>IF(SUMIFS('Game Log'!$AA:$AA,'Game Log'!$AB:$AB,$A54,'Game Log'!$Z:$Z,$A$33,'Game Log'!$AC:$AC,'Opp Pos'!CG$34)=0,"X",SUMIFS('Game Log'!$AA:$AA,'Game Log'!$AB:$AB,$A54,'Game Log'!$Z:$Z,$A$33,'Game Log'!$AC:$AC,'Opp Pos'!CG$34))</f>
        <v>X</v>
      </c>
      <c r="CH54" s="23" t="str">
        <f>IF(SUMIFS('Game Log'!$AA:$AA,'Game Log'!$AB:$AB,$A54,'Game Log'!$Z:$Z,$A$33,'Game Log'!$AC:$AC,'Opp Pos'!CH$34)=0,"X",SUMIFS('Game Log'!$AA:$AA,'Game Log'!$AB:$AB,$A54,'Game Log'!$Z:$Z,$A$33,'Game Log'!$AC:$AC,'Opp Pos'!CH$34))</f>
        <v>X</v>
      </c>
      <c r="CI54" s="23">
        <f>IF(SUMIFS('Game Log'!$AA:$AA,'Game Log'!$AB:$AB,$A54,'Game Log'!$Z:$Z,$A$33,'Game Log'!$AC:$AC,'Opp Pos'!CI$34)=0,"X",SUMIFS('Game Log'!$AA:$AA,'Game Log'!$AB:$AB,$A54,'Game Log'!$Z:$Z,$A$33,'Game Log'!$AC:$AC,'Opp Pos'!CI$34))</f>
        <v>71.099999999999994</v>
      </c>
      <c r="CJ54" s="23" t="str">
        <f>IF(SUMIFS('Game Log'!$AA:$AA,'Game Log'!$AB:$AB,$A54,'Game Log'!$Z:$Z,$A$33,'Game Log'!$AC:$AC,'Opp Pos'!CJ$34)=0,"X",SUMIFS('Game Log'!$AA:$AA,'Game Log'!$AB:$AB,$A54,'Game Log'!$Z:$Z,$A$33,'Game Log'!$AC:$AC,'Opp Pos'!CJ$34))</f>
        <v>X</v>
      </c>
      <c r="CK54" s="23">
        <f>IF(SUMIFS('Game Log'!$AA:$AA,'Game Log'!$AB:$AB,$A54,'Game Log'!$Z:$Z,$A$33,'Game Log'!$AC:$AC,'Opp Pos'!CK$34)=0,"X",SUMIFS('Game Log'!$AA:$AA,'Game Log'!$AB:$AB,$A54,'Game Log'!$Z:$Z,$A$33,'Game Log'!$AC:$AC,'Opp Pos'!CK$34))</f>
        <v>56.199999999999996</v>
      </c>
      <c r="CL54" s="23" t="str">
        <f>IF(SUMIFS('Game Log'!$AA:$AA,'Game Log'!$AB:$AB,$A54,'Game Log'!$Z:$Z,$A$33,'Game Log'!$AC:$AC,'Opp Pos'!CL$34)=0,"X",SUMIFS('Game Log'!$AA:$AA,'Game Log'!$AB:$AB,$A54,'Game Log'!$Z:$Z,$A$33,'Game Log'!$AC:$AC,'Opp Pos'!CL$34))</f>
        <v>X</v>
      </c>
      <c r="CM54" s="23">
        <f>IF(SUMIFS('Game Log'!$AA:$AA,'Game Log'!$AB:$AB,$A54,'Game Log'!$Z:$Z,$A$33,'Game Log'!$AC:$AC,'Opp Pos'!CM$34)=0,"X",SUMIFS('Game Log'!$AA:$AA,'Game Log'!$AB:$AB,$A54,'Game Log'!$Z:$Z,$A$33,'Game Log'!$AC:$AC,'Opp Pos'!CM$34))</f>
        <v>69.3</v>
      </c>
      <c r="CN54" s="23">
        <f>IF(SUMIFS('Game Log'!$AA:$AA,'Game Log'!$AB:$AB,$A54,'Game Log'!$Z:$Z,$A$33,'Game Log'!$AC:$AC,'Opp Pos'!CN$34)=0,"X",SUMIFS('Game Log'!$AA:$AA,'Game Log'!$AB:$AB,$A54,'Game Log'!$Z:$Z,$A$33,'Game Log'!$AC:$AC,'Opp Pos'!CN$34))</f>
        <v>20.3</v>
      </c>
      <c r="CO54" s="23" t="str">
        <f>IF(SUMIFS('Game Log'!$AA:$AA,'Game Log'!$AB:$AB,$A54,'Game Log'!$Z:$Z,$A$33,'Game Log'!$AC:$AC,'Opp Pos'!CO$34)=0,"X",SUMIFS('Game Log'!$AA:$AA,'Game Log'!$AB:$AB,$A54,'Game Log'!$Z:$Z,$A$33,'Game Log'!$AC:$AC,'Opp Pos'!CO$34))</f>
        <v>X</v>
      </c>
      <c r="CP54" s="23">
        <f>IF(SUMIFS('Game Log'!$AA:$AA,'Game Log'!$AB:$AB,$A54,'Game Log'!$Z:$Z,$A$33,'Game Log'!$AC:$AC,'Opp Pos'!CP$34)=0,"X",SUMIFS('Game Log'!$AA:$AA,'Game Log'!$AB:$AB,$A54,'Game Log'!$Z:$Z,$A$33,'Game Log'!$AC:$AC,'Opp Pos'!CP$34))</f>
        <v>29</v>
      </c>
      <c r="CQ54" s="23" t="str">
        <f>IF(SUMIFS('Game Log'!$AA:$AA,'Game Log'!$AB:$AB,$A54,'Game Log'!$Z:$Z,$A$33,'Game Log'!$AC:$AC,'Opp Pos'!CQ$34)=0,"X",SUMIFS('Game Log'!$AA:$AA,'Game Log'!$AB:$AB,$A54,'Game Log'!$Z:$Z,$A$33,'Game Log'!$AC:$AC,'Opp Pos'!CQ$34))</f>
        <v>X</v>
      </c>
      <c r="CR54" s="23">
        <f>IF(SUMIFS('Game Log'!$AA:$AA,'Game Log'!$AB:$AB,$A54,'Game Log'!$Z:$Z,$A$33,'Game Log'!$AC:$AC,'Opp Pos'!CR$34)=0,"X",SUMIFS('Game Log'!$AA:$AA,'Game Log'!$AB:$AB,$A54,'Game Log'!$Z:$Z,$A$33,'Game Log'!$AC:$AC,'Opp Pos'!CR$34))</f>
        <v>40.9</v>
      </c>
      <c r="CS54" s="23" t="str">
        <f>IF(SUMIFS('Game Log'!$AA:$AA,'Game Log'!$AB:$AB,$A54,'Game Log'!$Z:$Z,$A$33,'Game Log'!$AC:$AC,'Opp Pos'!CS$34)=0,"X",SUMIFS('Game Log'!$AA:$AA,'Game Log'!$AB:$AB,$A54,'Game Log'!$Z:$Z,$A$33,'Game Log'!$AC:$AC,'Opp Pos'!CS$34))</f>
        <v>X</v>
      </c>
      <c r="CT54" s="23">
        <f>IF(SUMIFS('Game Log'!$AA:$AA,'Game Log'!$AB:$AB,$A54,'Game Log'!$Z:$Z,$A$33,'Game Log'!$AC:$AC,'Opp Pos'!CT$34)=0,"X",SUMIFS('Game Log'!$AA:$AA,'Game Log'!$AB:$AB,$A54,'Game Log'!$Z:$Z,$A$33,'Game Log'!$AC:$AC,'Opp Pos'!CT$34))</f>
        <v>66.400000000000006</v>
      </c>
      <c r="CU54" s="23" t="str">
        <f>IF(SUMIFS('Game Log'!$AA:$AA,'Game Log'!$AB:$AB,$A54,'Game Log'!$Z:$Z,$A$33,'Game Log'!$AC:$AC,'Opp Pos'!CU$34)=0,"X",SUMIFS('Game Log'!$AA:$AA,'Game Log'!$AB:$AB,$A54,'Game Log'!$Z:$Z,$A$33,'Game Log'!$AC:$AC,'Opp Pos'!CU$34))</f>
        <v>X</v>
      </c>
      <c r="CV54" s="23">
        <f>IF(SUMIFS('Game Log'!$AA:$AA,'Game Log'!$AB:$AB,$A54,'Game Log'!$Z:$Z,$A$33,'Game Log'!$AC:$AC,'Opp Pos'!CV$34)=0,"X",SUMIFS('Game Log'!$AA:$AA,'Game Log'!$AB:$AB,$A54,'Game Log'!$Z:$Z,$A$33,'Game Log'!$AC:$AC,'Opp Pos'!CV$34))</f>
        <v>64.600000000000009</v>
      </c>
      <c r="CW54" s="23" t="str">
        <f>IF(SUMIFS('Game Log'!$AA:$AA,'Game Log'!$AB:$AB,$A54,'Game Log'!$Z:$Z,$A$33,'Game Log'!$AC:$AC,'Opp Pos'!CW$34)=0,"X",SUMIFS('Game Log'!$AA:$AA,'Game Log'!$AB:$AB,$A54,'Game Log'!$Z:$Z,$A$33,'Game Log'!$AC:$AC,'Opp Pos'!CW$34))</f>
        <v>X</v>
      </c>
      <c r="CX54" s="23">
        <f>IF(SUMIFS('Game Log'!$AA:$AA,'Game Log'!$AB:$AB,$A54,'Game Log'!$Z:$Z,$A$33,'Game Log'!$AC:$AC,'Opp Pos'!CX$34)=0,"X",SUMIFS('Game Log'!$AA:$AA,'Game Log'!$AB:$AB,$A54,'Game Log'!$Z:$Z,$A$33,'Game Log'!$AC:$AC,'Opp Pos'!CX$34))</f>
        <v>16</v>
      </c>
      <c r="CY54" s="23" t="str">
        <f>IF(SUMIFS('Game Log'!$AA:$AA,'Game Log'!$AB:$AB,$A54,'Game Log'!$Z:$Z,$A$33,'Game Log'!$AC:$AC,'Opp Pos'!CY$34)=0,"X",SUMIFS('Game Log'!$AA:$AA,'Game Log'!$AB:$AB,$A54,'Game Log'!$Z:$Z,$A$33,'Game Log'!$AC:$AC,'Opp Pos'!CY$34))</f>
        <v>X</v>
      </c>
      <c r="CZ54" s="23" t="str">
        <f>IF(SUMIFS('Game Log'!$AA:$AA,'Game Log'!$AB:$AB,$A54,'Game Log'!$Z:$Z,$A$33,'Game Log'!$AC:$AC,'Opp Pos'!CZ$34)=0,"X",SUMIFS('Game Log'!$AA:$AA,'Game Log'!$AB:$AB,$A54,'Game Log'!$Z:$Z,$A$33,'Game Log'!$AC:$AC,'Opp Pos'!CZ$34))</f>
        <v>X</v>
      </c>
      <c r="DA54" s="23" t="str">
        <f>IF(SUMIFS('Game Log'!$AA:$AA,'Game Log'!$AB:$AB,$A54,'Game Log'!$Z:$Z,$A$33,'Game Log'!$AC:$AC,'Opp Pos'!DA$34)=0,"X",SUMIFS('Game Log'!$AA:$AA,'Game Log'!$AB:$AB,$A54,'Game Log'!$Z:$Z,$A$33,'Game Log'!$AC:$AC,'Opp Pos'!DA$34))</f>
        <v>X</v>
      </c>
      <c r="DB54" s="23" t="str">
        <f>IF(SUMIFS('Game Log'!$AA:$AA,'Game Log'!$AB:$AB,$A54,'Game Log'!$Z:$Z,$A$33,'Game Log'!$AC:$AC,'Opp Pos'!DB$34)=0,"X",SUMIFS('Game Log'!$AA:$AA,'Game Log'!$AB:$AB,$A54,'Game Log'!$Z:$Z,$A$33,'Game Log'!$AC:$AC,'Opp Pos'!DB$34))</f>
        <v>X</v>
      </c>
      <c r="DC54" s="23" t="str">
        <f>IF(SUMIFS('Game Log'!$AA:$AA,'Game Log'!$AB:$AB,$A54,'Game Log'!$Z:$Z,$A$33,'Game Log'!$AC:$AC,'Opp Pos'!DC$34)=0,"X",SUMIFS('Game Log'!$AA:$AA,'Game Log'!$AB:$AB,$A54,'Game Log'!$Z:$Z,$A$33,'Game Log'!$AC:$AC,'Opp Pos'!DC$34))</f>
        <v>X</v>
      </c>
      <c r="DD54" s="23" t="str">
        <f>IF(SUMIFS('Game Log'!$AA:$AA,'Game Log'!$AB:$AB,$A54,'Game Log'!$Z:$Z,$A$33,'Game Log'!$AC:$AC,'Opp Pos'!DD$34)=0,"X",SUMIFS('Game Log'!$AA:$AA,'Game Log'!$AB:$AB,$A54,'Game Log'!$Z:$Z,$A$33,'Game Log'!$AC:$AC,'Opp Pos'!DD$34))</f>
        <v>X</v>
      </c>
      <c r="DE54" s="23" t="str">
        <f>IF(SUMIFS('Game Log'!$AA:$AA,'Game Log'!$AB:$AB,$A54,'Game Log'!$Z:$Z,$A$33,'Game Log'!$AC:$AC,'Opp Pos'!DE$34)=0,"X",SUMIFS('Game Log'!$AA:$AA,'Game Log'!$AB:$AB,$A54,'Game Log'!$Z:$Z,$A$33,'Game Log'!$AC:$AC,'Opp Pos'!DE$34))</f>
        <v>X</v>
      </c>
      <c r="DF54" s="23" t="str">
        <f>IF(SUMIFS('Game Log'!$AA:$AA,'Game Log'!$AB:$AB,$A54,'Game Log'!$Z:$Z,$A$33,'Game Log'!$AC:$AC,'Opp Pos'!DF$34)=0,"X",SUMIFS('Game Log'!$AA:$AA,'Game Log'!$AB:$AB,$A54,'Game Log'!$Z:$Z,$A$33,'Game Log'!$AC:$AC,'Opp Pos'!DF$34))</f>
        <v>X</v>
      </c>
      <c r="DG54" s="23" t="str">
        <f>IF(SUMIFS('Game Log'!$AA:$AA,'Game Log'!$AB:$AB,$A54,'Game Log'!$Z:$Z,$A$33,'Game Log'!$AC:$AC,'Opp Pos'!DG$34)=0,"X",SUMIFS('Game Log'!$AA:$AA,'Game Log'!$AB:$AB,$A54,'Game Log'!$Z:$Z,$A$33,'Game Log'!$AC:$AC,'Opp Pos'!DG$34))</f>
        <v>X</v>
      </c>
      <c r="DH54" s="23" t="str">
        <f>IF(SUMIFS('Game Log'!$AA:$AA,'Game Log'!$AB:$AB,$A54,'Game Log'!$Z:$Z,$A$33,'Game Log'!$AC:$AC,'Opp Pos'!DH$34)=0,"X",SUMIFS('Game Log'!$AA:$AA,'Game Log'!$AB:$AB,$A54,'Game Log'!$Z:$Z,$A$33,'Game Log'!$AC:$AC,'Opp Pos'!DH$34))</f>
        <v>X</v>
      </c>
      <c r="DI54" s="23" t="str">
        <f>IF(SUMIFS('Game Log'!$AA:$AA,'Game Log'!$AB:$AB,$A54,'Game Log'!$Z:$Z,$A$33,'Game Log'!$AC:$AC,'Opp Pos'!DI$34)=0,"X",SUMIFS('Game Log'!$AA:$AA,'Game Log'!$AB:$AB,$A54,'Game Log'!$Z:$Z,$A$33,'Game Log'!$AC:$AC,'Opp Pos'!DI$34))</f>
        <v>X</v>
      </c>
      <c r="DJ54" s="23" t="str">
        <f>IF(SUMIFS('Game Log'!$AA:$AA,'Game Log'!$AB:$AB,$A54,'Game Log'!$Z:$Z,$A$33,'Game Log'!$AC:$AC,'Opp Pos'!DJ$34)=0,"X",SUMIFS('Game Log'!$AA:$AA,'Game Log'!$AB:$AB,$A54,'Game Log'!$Z:$Z,$A$33,'Game Log'!$AC:$AC,'Opp Pos'!DJ$34))</f>
        <v>X</v>
      </c>
      <c r="DK54" s="23" t="str">
        <f>IF(SUMIFS('Game Log'!$AA:$AA,'Game Log'!$AB:$AB,$A54,'Game Log'!$Z:$Z,$A$33,'Game Log'!$AC:$AC,'Opp Pos'!DK$34)=0,"X",SUMIFS('Game Log'!$AA:$AA,'Game Log'!$AB:$AB,$A54,'Game Log'!$Z:$Z,$A$33,'Game Log'!$AC:$AC,'Opp Pos'!DK$34))</f>
        <v>X</v>
      </c>
      <c r="DL54" s="23" t="str">
        <f>IF(SUMIFS('Game Log'!$AA:$AA,'Game Log'!$AB:$AB,$A54,'Game Log'!$Z:$Z,$A$33,'Game Log'!$AC:$AC,'Opp Pos'!DL$34)=0,"X",SUMIFS('Game Log'!$AA:$AA,'Game Log'!$AB:$AB,$A54,'Game Log'!$Z:$Z,$A$33,'Game Log'!$AC:$AC,'Opp Pos'!DL$34))</f>
        <v>X</v>
      </c>
      <c r="DM54" s="23" t="str">
        <f>IF(SUMIFS('Game Log'!$AA:$AA,'Game Log'!$AB:$AB,$A54,'Game Log'!$Z:$Z,$A$33,'Game Log'!$AC:$AC,'Opp Pos'!DM$34)=0,"X",SUMIFS('Game Log'!$AA:$AA,'Game Log'!$AB:$AB,$A54,'Game Log'!$Z:$Z,$A$33,'Game Log'!$AC:$AC,'Opp Pos'!DM$34))</f>
        <v>X</v>
      </c>
      <c r="DN54" s="23" t="str">
        <f>IF(SUMIFS('Game Log'!$AA:$AA,'Game Log'!$AB:$AB,$A54,'Game Log'!$Z:$Z,$A$33,'Game Log'!$AC:$AC,'Opp Pos'!DN$34)=0,"X",SUMIFS('Game Log'!$AA:$AA,'Game Log'!$AB:$AB,$A54,'Game Log'!$Z:$Z,$A$33,'Game Log'!$AC:$AC,'Opp Pos'!DN$34))</f>
        <v>X</v>
      </c>
      <c r="DO54" s="23" t="str">
        <f>IF(SUMIFS('Game Log'!$AA:$AA,'Game Log'!$AB:$AB,$A54,'Game Log'!$Z:$Z,$A$33,'Game Log'!$AC:$AC,'Opp Pos'!DO$34)=0,"X",SUMIFS('Game Log'!$AA:$AA,'Game Log'!$AB:$AB,$A54,'Game Log'!$Z:$Z,$A$33,'Game Log'!$AC:$AC,'Opp Pos'!DO$34))</f>
        <v>X</v>
      </c>
      <c r="DP54" s="23" t="str">
        <f>IF(SUMIFS('Game Log'!$AA:$AA,'Game Log'!$AB:$AB,$A54,'Game Log'!$Z:$Z,$A$33,'Game Log'!$AC:$AC,'Opp Pos'!DP$34)=0,"X",SUMIFS('Game Log'!$AA:$AA,'Game Log'!$AB:$AB,$A54,'Game Log'!$Z:$Z,$A$33,'Game Log'!$AC:$AC,'Opp Pos'!DP$34))</f>
        <v>X</v>
      </c>
      <c r="DQ54" s="23" t="str">
        <f>IF(SUMIFS('Game Log'!$AA:$AA,'Game Log'!$AB:$AB,$A54,'Game Log'!$Z:$Z,$A$33,'Game Log'!$AC:$AC,'Opp Pos'!DQ$34)=0,"X",SUMIFS('Game Log'!$AA:$AA,'Game Log'!$AB:$AB,$A54,'Game Log'!$Z:$Z,$A$33,'Game Log'!$AC:$AC,'Opp Pos'!DQ$34))</f>
        <v>X</v>
      </c>
      <c r="DR54" s="23" t="str">
        <f>IF(SUMIFS('Game Log'!$AA:$AA,'Game Log'!$AB:$AB,$A54,'Game Log'!$Z:$Z,$A$33,'Game Log'!$AC:$AC,'Opp Pos'!DR$34)=0,"X",SUMIFS('Game Log'!$AA:$AA,'Game Log'!$AB:$AB,$A54,'Game Log'!$Z:$Z,$A$33,'Game Log'!$AC:$AC,'Opp Pos'!DR$34))</f>
        <v>X</v>
      </c>
      <c r="DS54" s="23" t="str">
        <f>IF(SUMIFS('Game Log'!$AA:$AA,'Game Log'!$AB:$AB,$A54,'Game Log'!$Z:$Z,$A$33,'Game Log'!$AC:$AC,'Opp Pos'!DS$34)=0,"X",SUMIFS('Game Log'!$AA:$AA,'Game Log'!$AB:$AB,$A54,'Game Log'!$Z:$Z,$A$33,'Game Log'!$AC:$AC,'Opp Pos'!DS$34))</f>
        <v>X</v>
      </c>
      <c r="DT54" s="23" t="str">
        <f>IF(SUMIFS('Game Log'!$AA:$AA,'Game Log'!$AB:$AB,$A54,'Game Log'!$Z:$Z,$A$33,'Game Log'!$AC:$AC,'Opp Pos'!DT$34)=0,"X",SUMIFS('Game Log'!$AA:$AA,'Game Log'!$AB:$AB,$A54,'Game Log'!$Z:$Z,$A$33,'Game Log'!$AC:$AC,'Opp Pos'!DT$34))</f>
        <v>X</v>
      </c>
      <c r="DU54" s="23" t="str">
        <f>IF(SUMIFS('Game Log'!$AA:$AA,'Game Log'!$AB:$AB,$A54,'Game Log'!$Z:$Z,$A$33,'Game Log'!$AC:$AC,'Opp Pos'!DU$34)=0,"X",SUMIFS('Game Log'!$AA:$AA,'Game Log'!$AB:$AB,$A54,'Game Log'!$Z:$Z,$A$33,'Game Log'!$AC:$AC,'Opp Pos'!DU$34))</f>
        <v>X</v>
      </c>
      <c r="DV54" s="23" t="str">
        <f>IF(SUMIFS('Game Log'!$AA:$AA,'Game Log'!$AB:$AB,$A54,'Game Log'!$Z:$Z,$A$33,'Game Log'!$AC:$AC,'Opp Pos'!DV$34)=0,"X",SUMIFS('Game Log'!$AA:$AA,'Game Log'!$AB:$AB,$A54,'Game Log'!$Z:$Z,$A$33,'Game Log'!$AC:$AC,'Opp Pos'!DV$34))</f>
        <v>X</v>
      </c>
      <c r="DW54" s="23" t="str">
        <f>IF(SUMIFS('Game Log'!$AA:$AA,'Game Log'!$AB:$AB,$A54,'Game Log'!$Z:$Z,$A$33,'Game Log'!$AC:$AC,'Opp Pos'!DW$34)=0,"X",SUMIFS('Game Log'!$AA:$AA,'Game Log'!$AB:$AB,$A54,'Game Log'!$Z:$Z,$A$33,'Game Log'!$AC:$AC,'Opp Pos'!DW$34))</f>
        <v>X</v>
      </c>
      <c r="DX54" s="23" t="str">
        <f>IF(SUMIFS('Game Log'!$AA:$AA,'Game Log'!$AB:$AB,$A54,'Game Log'!$Z:$Z,$A$33,'Game Log'!$AC:$AC,'Opp Pos'!DX$34)=0,"X",SUMIFS('Game Log'!$AA:$AA,'Game Log'!$AB:$AB,$A54,'Game Log'!$Z:$Z,$A$33,'Game Log'!$AC:$AC,'Opp Pos'!DX$34))</f>
        <v>X</v>
      </c>
      <c r="DY54" s="23" t="str">
        <f>IF(SUMIFS('Game Log'!$AA:$AA,'Game Log'!$AB:$AB,$A54,'Game Log'!$Z:$Z,$A$33,'Game Log'!$AC:$AC,'Opp Pos'!DY$34)=0,"X",SUMIFS('Game Log'!$AA:$AA,'Game Log'!$AB:$AB,$A54,'Game Log'!$Z:$Z,$A$33,'Game Log'!$AC:$AC,'Opp Pos'!DY$34))</f>
        <v>X</v>
      </c>
      <c r="DZ54" s="23" t="str">
        <f>IF(SUMIFS('Game Log'!$AA:$AA,'Game Log'!$AB:$AB,$A54,'Game Log'!$Z:$Z,$A$33,'Game Log'!$AC:$AC,'Opp Pos'!DZ$34)=0,"X",SUMIFS('Game Log'!$AA:$AA,'Game Log'!$AB:$AB,$A54,'Game Log'!$Z:$Z,$A$33,'Game Log'!$AC:$AC,'Opp Pos'!DZ$34))</f>
        <v>X</v>
      </c>
      <c r="EA54" s="23" t="str">
        <f>IF(SUMIFS('Game Log'!$AA:$AA,'Game Log'!$AB:$AB,$A54,'Game Log'!$Z:$Z,$A$33,'Game Log'!$AC:$AC,'Opp Pos'!EA$34)=0,"X",SUMIFS('Game Log'!$AA:$AA,'Game Log'!$AB:$AB,$A54,'Game Log'!$Z:$Z,$A$33,'Game Log'!$AC:$AC,'Opp Pos'!EA$34))</f>
        <v>X</v>
      </c>
      <c r="EB54" s="23" t="str">
        <f>IF(SUMIFS('Game Log'!$AA:$AA,'Game Log'!$AB:$AB,$A54,'Game Log'!$Z:$Z,$A$33,'Game Log'!$AC:$AC,'Opp Pos'!EB$34)=0,"X",SUMIFS('Game Log'!$AA:$AA,'Game Log'!$AB:$AB,$A54,'Game Log'!$Z:$Z,$A$33,'Game Log'!$AC:$AC,'Opp Pos'!EB$34))</f>
        <v>X</v>
      </c>
      <c r="EC54" s="23" t="str">
        <f>IF(SUMIFS('Game Log'!$AA:$AA,'Game Log'!$AB:$AB,$A54,'Game Log'!$Z:$Z,$A$33,'Game Log'!$AC:$AC,'Opp Pos'!EC$34)=0,"X",SUMIFS('Game Log'!$AA:$AA,'Game Log'!$AB:$AB,$A54,'Game Log'!$Z:$Z,$A$33,'Game Log'!$AC:$AC,'Opp Pos'!EC$34))</f>
        <v>X</v>
      </c>
      <c r="ED54" s="23" t="str">
        <f>IF(SUMIFS('Game Log'!$AA:$AA,'Game Log'!$AB:$AB,$A54,'Game Log'!$Z:$Z,$A$33,'Game Log'!$AC:$AC,'Opp Pos'!ED$34)=0,"X",SUMIFS('Game Log'!$AA:$AA,'Game Log'!$AB:$AB,$A54,'Game Log'!$Z:$Z,$A$33,'Game Log'!$AC:$AC,'Opp Pos'!ED$34))</f>
        <v>X</v>
      </c>
      <c r="EE54" s="23" t="str">
        <f>IF(SUMIFS('Game Log'!$AA:$AA,'Game Log'!$AB:$AB,$A54,'Game Log'!$Z:$Z,$A$33,'Game Log'!$AC:$AC,'Opp Pos'!EE$34)=0,"X",SUMIFS('Game Log'!$AA:$AA,'Game Log'!$AB:$AB,$A54,'Game Log'!$Z:$Z,$A$33,'Game Log'!$AC:$AC,'Opp Pos'!EE$34))</f>
        <v>X</v>
      </c>
      <c r="EF54" s="23" t="str">
        <f>IF(SUMIFS('Game Log'!$AA:$AA,'Game Log'!$AB:$AB,$A54,'Game Log'!$Z:$Z,$A$33,'Game Log'!$AC:$AC,'Opp Pos'!EF$34)=0,"X",SUMIFS('Game Log'!$AA:$AA,'Game Log'!$AB:$AB,$A54,'Game Log'!$Z:$Z,$A$33,'Game Log'!$AC:$AC,'Opp Pos'!EF$34))</f>
        <v>X</v>
      </c>
      <c r="EG54" s="23" t="str">
        <f>IF(SUMIFS('Game Log'!$AA:$AA,'Game Log'!$AB:$AB,$A54,'Game Log'!$Z:$Z,$A$33,'Game Log'!$AC:$AC,'Opp Pos'!EG$34)=0,"X",SUMIFS('Game Log'!$AA:$AA,'Game Log'!$AB:$AB,$A54,'Game Log'!$Z:$Z,$A$33,'Game Log'!$AC:$AC,'Opp Pos'!EG$34))</f>
        <v>X</v>
      </c>
      <c r="EH54" s="23" t="str">
        <f>IF(SUMIFS('Game Log'!$AA:$AA,'Game Log'!$AB:$AB,$A54,'Game Log'!$Z:$Z,$A$33,'Game Log'!$AC:$AC,'Opp Pos'!EH$34)=0,"X",SUMIFS('Game Log'!$AA:$AA,'Game Log'!$AB:$AB,$A54,'Game Log'!$Z:$Z,$A$33,'Game Log'!$AC:$AC,'Opp Pos'!EH$34))</f>
        <v>X</v>
      </c>
      <c r="EI54" s="23" t="str">
        <f>IF(SUMIFS('Game Log'!$AA:$AA,'Game Log'!$AB:$AB,$A54,'Game Log'!$Z:$Z,$A$33,'Game Log'!$AC:$AC,'Opp Pos'!EI$34)=0,"X",SUMIFS('Game Log'!$AA:$AA,'Game Log'!$AB:$AB,$A54,'Game Log'!$Z:$Z,$A$33,'Game Log'!$AC:$AC,'Opp Pos'!EI$34))</f>
        <v>X</v>
      </c>
      <c r="EJ54" s="23" t="str">
        <f>IF(SUMIFS('Game Log'!$AA:$AA,'Game Log'!$AB:$AB,$A54,'Game Log'!$Z:$Z,$A$33,'Game Log'!$AC:$AC,'Opp Pos'!EJ$34)=0,"X",SUMIFS('Game Log'!$AA:$AA,'Game Log'!$AB:$AB,$A54,'Game Log'!$Z:$Z,$A$33,'Game Log'!$AC:$AC,'Opp Pos'!EJ$34))</f>
        <v>X</v>
      </c>
      <c r="EK54" s="23" t="str">
        <f>IF(SUMIFS('Game Log'!$AA:$AA,'Game Log'!$AB:$AB,$A54,'Game Log'!$Z:$Z,$A$33,'Game Log'!$AC:$AC,'Opp Pos'!EK$34)=0,"X",SUMIFS('Game Log'!$AA:$AA,'Game Log'!$AB:$AB,$A54,'Game Log'!$Z:$Z,$A$33,'Game Log'!$AC:$AC,'Opp Pos'!EK$34))</f>
        <v>X</v>
      </c>
      <c r="EL54" s="23" t="str">
        <f>IF(SUMIFS('Game Log'!$AA:$AA,'Game Log'!$AB:$AB,$A54,'Game Log'!$Z:$Z,$A$33,'Game Log'!$AC:$AC,'Opp Pos'!EL$34)=0,"X",SUMIFS('Game Log'!$AA:$AA,'Game Log'!$AB:$AB,$A54,'Game Log'!$Z:$Z,$A$33,'Game Log'!$AC:$AC,'Opp Pos'!EL$34))</f>
        <v>X</v>
      </c>
      <c r="EM54" s="23" t="str">
        <f>IF(SUMIFS('Game Log'!$AA:$AA,'Game Log'!$AB:$AB,$A54,'Game Log'!$Z:$Z,$A$33,'Game Log'!$AC:$AC,'Opp Pos'!EM$34)=0,"X",SUMIFS('Game Log'!$AA:$AA,'Game Log'!$AB:$AB,$A54,'Game Log'!$Z:$Z,$A$33,'Game Log'!$AC:$AC,'Opp Pos'!EM$34))</f>
        <v>X</v>
      </c>
      <c r="EN54" s="23" t="str">
        <f>IF(SUMIFS('Game Log'!$AA:$AA,'Game Log'!$AB:$AB,$A54,'Game Log'!$Z:$Z,$A$33,'Game Log'!$AC:$AC,'Opp Pos'!EN$34)=0,"X",SUMIFS('Game Log'!$AA:$AA,'Game Log'!$AB:$AB,$A54,'Game Log'!$Z:$Z,$A$33,'Game Log'!$AC:$AC,'Opp Pos'!EN$34))</f>
        <v>X</v>
      </c>
      <c r="EO54" s="23" t="str">
        <f>IF(SUMIFS('Game Log'!$AA:$AA,'Game Log'!$AB:$AB,$A54,'Game Log'!$Z:$Z,$A$33,'Game Log'!$AC:$AC,'Opp Pos'!EO$34)=0,"X",SUMIFS('Game Log'!$AA:$AA,'Game Log'!$AB:$AB,$A54,'Game Log'!$Z:$Z,$A$33,'Game Log'!$AC:$AC,'Opp Pos'!EO$34))</f>
        <v>X</v>
      </c>
      <c r="EP54" s="23" t="str">
        <f>IF(SUMIFS('Game Log'!$AA:$AA,'Game Log'!$AB:$AB,$A54,'Game Log'!$Z:$Z,$A$33,'Game Log'!$AC:$AC,'Opp Pos'!EP$34)=0,"X",SUMIFS('Game Log'!$AA:$AA,'Game Log'!$AB:$AB,$A54,'Game Log'!$Z:$Z,$A$33,'Game Log'!$AC:$AC,'Opp Pos'!EP$34))</f>
        <v>X</v>
      </c>
      <c r="EQ54" s="23" t="str">
        <f>IF(SUMIFS('Game Log'!$AA:$AA,'Game Log'!$AB:$AB,$A54,'Game Log'!$Z:$Z,$A$33,'Game Log'!$AC:$AC,'Opp Pos'!EQ$34)=0,"X",SUMIFS('Game Log'!$AA:$AA,'Game Log'!$AB:$AB,$A54,'Game Log'!$Z:$Z,$A$33,'Game Log'!$AC:$AC,'Opp Pos'!EQ$34))</f>
        <v>X</v>
      </c>
      <c r="ER54" s="23" t="str">
        <f>IF(SUMIFS('Game Log'!$AA:$AA,'Game Log'!$AB:$AB,$A54,'Game Log'!$Z:$Z,$A$33,'Game Log'!$AC:$AC,'Opp Pos'!ER$34)=0,"X",SUMIFS('Game Log'!$AA:$AA,'Game Log'!$AB:$AB,$A54,'Game Log'!$Z:$Z,$A$33,'Game Log'!$AC:$AC,'Opp Pos'!ER$34))</f>
        <v>X</v>
      </c>
      <c r="ES54" s="23" t="str">
        <f>IF(SUMIFS('Game Log'!$AA:$AA,'Game Log'!$AB:$AB,$A54,'Game Log'!$Z:$Z,$A$33,'Game Log'!$AC:$AC,'Opp Pos'!ES$34)=0,"X",SUMIFS('Game Log'!$AA:$AA,'Game Log'!$AB:$AB,$A54,'Game Log'!$Z:$Z,$A$33,'Game Log'!$AC:$AC,'Opp Pos'!ES$34))</f>
        <v>X</v>
      </c>
      <c r="ET54" s="23" t="str">
        <f>IF(SUMIFS('Game Log'!$AA:$AA,'Game Log'!$AB:$AB,$A54,'Game Log'!$Z:$Z,$A$33,'Game Log'!$AC:$AC,'Opp Pos'!ET$34)=0,"X",SUMIFS('Game Log'!$AA:$AA,'Game Log'!$AB:$AB,$A54,'Game Log'!$Z:$Z,$A$33,'Game Log'!$AC:$AC,'Opp Pos'!ET$34))</f>
        <v>X</v>
      </c>
      <c r="EU54" s="23" t="str">
        <f>IF(SUMIFS('Game Log'!$AA:$AA,'Game Log'!$AB:$AB,$A54,'Game Log'!$Z:$Z,$A$33,'Game Log'!$AC:$AC,'Opp Pos'!EU$34)=0,"X",SUMIFS('Game Log'!$AA:$AA,'Game Log'!$AB:$AB,$A54,'Game Log'!$Z:$Z,$A$33,'Game Log'!$AC:$AC,'Opp Pos'!EU$34))</f>
        <v>X</v>
      </c>
      <c r="EV54" s="23" t="str">
        <f>IF(SUMIFS('Game Log'!$AA:$AA,'Game Log'!$AB:$AB,$A54,'Game Log'!$Z:$Z,$A$33,'Game Log'!$AC:$AC,'Opp Pos'!EV$34)=0,"X",SUMIFS('Game Log'!$AA:$AA,'Game Log'!$AB:$AB,$A54,'Game Log'!$Z:$Z,$A$33,'Game Log'!$AC:$AC,'Opp Pos'!EV$34))</f>
        <v>X</v>
      </c>
      <c r="EW54" s="23" t="str">
        <f>IF(SUMIFS('Game Log'!$AA:$AA,'Game Log'!$AB:$AB,$A54,'Game Log'!$Z:$Z,$A$33,'Game Log'!$AC:$AC,'Opp Pos'!EW$34)=0,"X",SUMIFS('Game Log'!$AA:$AA,'Game Log'!$AB:$AB,$A54,'Game Log'!$Z:$Z,$A$33,'Game Log'!$AC:$AC,'Opp Pos'!EW$34))</f>
        <v>X</v>
      </c>
      <c r="EX54" s="23" t="str">
        <f>IF(SUMIFS('Game Log'!$AA:$AA,'Game Log'!$AB:$AB,$A54,'Game Log'!$Z:$Z,$A$33,'Game Log'!$AC:$AC,'Opp Pos'!EX$34)=0,"X",SUMIFS('Game Log'!$AA:$AA,'Game Log'!$AB:$AB,$A54,'Game Log'!$Z:$Z,$A$33,'Game Log'!$AC:$AC,'Opp Pos'!EX$34))</f>
        <v>X</v>
      </c>
      <c r="EY54" s="23" t="str">
        <f>IF(SUMIFS('Game Log'!$AA:$AA,'Game Log'!$AB:$AB,$A54,'Game Log'!$Z:$Z,$A$33,'Game Log'!$AC:$AC,'Opp Pos'!EY$34)=0,"X",SUMIFS('Game Log'!$AA:$AA,'Game Log'!$AB:$AB,$A54,'Game Log'!$Z:$Z,$A$33,'Game Log'!$AC:$AC,'Opp Pos'!EY$34))</f>
        <v>X</v>
      </c>
      <c r="EZ54" s="23" t="str">
        <f>IF(SUMIFS('Game Log'!$AA:$AA,'Game Log'!$AB:$AB,$A54,'Game Log'!$Z:$Z,$A$33,'Game Log'!$AC:$AC,'Opp Pos'!EZ$34)=0,"X",SUMIFS('Game Log'!$AA:$AA,'Game Log'!$AB:$AB,$A54,'Game Log'!$Z:$Z,$A$33,'Game Log'!$AC:$AC,'Opp Pos'!EZ$34))</f>
        <v>X</v>
      </c>
      <c r="FA54" s="23" t="str">
        <f>IF(SUMIFS('Game Log'!$AA:$AA,'Game Log'!$AB:$AB,$A54,'Game Log'!$Z:$Z,$A$33,'Game Log'!$AC:$AC,'Opp Pos'!FA$34)=0,"X",SUMIFS('Game Log'!$AA:$AA,'Game Log'!$AB:$AB,$A54,'Game Log'!$Z:$Z,$A$33,'Game Log'!$AC:$AC,'Opp Pos'!FA$34))</f>
        <v>X</v>
      </c>
      <c r="FB54" s="23" t="str">
        <f>IF(SUMIFS('Game Log'!$AA:$AA,'Game Log'!$AB:$AB,$A54,'Game Log'!$Z:$Z,$A$33,'Game Log'!$AC:$AC,'Opp Pos'!FB$34)=0,"X",SUMIFS('Game Log'!$AA:$AA,'Game Log'!$AB:$AB,$A54,'Game Log'!$Z:$Z,$A$33,'Game Log'!$AC:$AC,'Opp Pos'!FB$34))</f>
        <v>X</v>
      </c>
      <c r="FC54" s="23" t="str">
        <f>IF(SUMIFS('Game Log'!$AA:$AA,'Game Log'!$AB:$AB,$A54,'Game Log'!$Z:$Z,$A$33,'Game Log'!$AC:$AC,'Opp Pos'!FC$34)=0,"X",SUMIFS('Game Log'!$AA:$AA,'Game Log'!$AB:$AB,$A54,'Game Log'!$Z:$Z,$A$33,'Game Log'!$AC:$AC,'Opp Pos'!FC$34))</f>
        <v>X</v>
      </c>
      <c r="FD54" s="23" t="str">
        <f>IF(SUMIFS('Game Log'!$AA:$AA,'Game Log'!$AB:$AB,$A54,'Game Log'!$Z:$Z,$A$33,'Game Log'!$AC:$AC,'Opp Pos'!FD$34)=0,"X",SUMIFS('Game Log'!$AA:$AA,'Game Log'!$AB:$AB,$A54,'Game Log'!$Z:$Z,$A$33,'Game Log'!$AC:$AC,'Opp Pos'!FD$34))</f>
        <v>X</v>
      </c>
      <c r="FE54" s="23" t="str">
        <f>IF(SUMIFS('Game Log'!$AA:$AA,'Game Log'!$AB:$AB,$A54,'Game Log'!$Z:$Z,$A$33,'Game Log'!$AC:$AC,'Opp Pos'!FE$34)=0,"X",SUMIFS('Game Log'!$AA:$AA,'Game Log'!$AB:$AB,$A54,'Game Log'!$Z:$Z,$A$33,'Game Log'!$AC:$AC,'Opp Pos'!FE$34))</f>
        <v>X</v>
      </c>
      <c r="FF54" s="23" t="str">
        <f>IF(SUMIFS('Game Log'!$AA:$AA,'Game Log'!$AB:$AB,$A54,'Game Log'!$Z:$Z,$A$33,'Game Log'!$AC:$AC,'Opp Pos'!FF$34)=0,"X",SUMIFS('Game Log'!$AA:$AA,'Game Log'!$AB:$AB,$A54,'Game Log'!$Z:$Z,$A$33,'Game Log'!$AC:$AC,'Opp Pos'!FF$34))</f>
        <v>X</v>
      </c>
      <c r="FG54" s="23" t="str">
        <f>IF(SUMIFS('Game Log'!$AA:$AA,'Game Log'!$AB:$AB,$A54,'Game Log'!$Z:$Z,$A$33,'Game Log'!$AC:$AC,'Opp Pos'!FG$34)=0,"X",SUMIFS('Game Log'!$AA:$AA,'Game Log'!$AB:$AB,$A54,'Game Log'!$Z:$Z,$A$33,'Game Log'!$AC:$AC,'Opp Pos'!FG$34))</f>
        <v>X</v>
      </c>
      <c r="FH54" s="23" t="str">
        <f>IF(SUMIFS('Game Log'!$AA:$AA,'Game Log'!$AB:$AB,$A54,'Game Log'!$Z:$Z,$A$33,'Game Log'!$AC:$AC,'Opp Pos'!FH$34)=0,"X",SUMIFS('Game Log'!$AA:$AA,'Game Log'!$AB:$AB,$A54,'Game Log'!$Z:$Z,$A$33,'Game Log'!$AC:$AC,'Opp Pos'!FH$34))</f>
        <v>X</v>
      </c>
      <c r="FI54" s="23" t="str">
        <f>IF(SUMIFS('Game Log'!$AA:$AA,'Game Log'!$AB:$AB,$A54,'Game Log'!$Z:$Z,$A$33,'Game Log'!$AC:$AC,'Opp Pos'!FI$34)=0,"X",SUMIFS('Game Log'!$AA:$AA,'Game Log'!$AB:$AB,$A54,'Game Log'!$Z:$Z,$A$33,'Game Log'!$AC:$AC,'Opp Pos'!FI$34))</f>
        <v>X</v>
      </c>
      <c r="FJ54" s="23" t="str">
        <f>IF(SUMIFS('Game Log'!$AA:$AA,'Game Log'!$AB:$AB,$A54,'Game Log'!$Z:$Z,$A$33,'Game Log'!$AC:$AC,'Opp Pos'!FJ$34)=0,"X",SUMIFS('Game Log'!$AA:$AA,'Game Log'!$AB:$AB,$A54,'Game Log'!$Z:$Z,$A$33,'Game Log'!$AC:$AC,'Opp Pos'!FJ$34))</f>
        <v>X</v>
      </c>
      <c r="FK54" s="23" t="str">
        <f>IF(SUMIFS('Game Log'!$AA:$AA,'Game Log'!$AB:$AB,$A54,'Game Log'!$Z:$Z,$A$33,'Game Log'!$AC:$AC,'Opp Pos'!FK$34)=0,"X",SUMIFS('Game Log'!$AA:$AA,'Game Log'!$AB:$AB,$A54,'Game Log'!$Z:$Z,$A$33,'Game Log'!$AC:$AC,'Opp Pos'!FK$34))</f>
        <v>X</v>
      </c>
      <c r="FL54" s="23" t="str">
        <f>IF(SUMIFS('Game Log'!$AA:$AA,'Game Log'!$AB:$AB,$A54,'Game Log'!$Z:$Z,$A$33,'Game Log'!$AC:$AC,'Opp Pos'!FL$34)=0,"X",SUMIFS('Game Log'!$AA:$AA,'Game Log'!$AB:$AB,$A54,'Game Log'!$Z:$Z,$A$33,'Game Log'!$AC:$AC,'Opp Pos'!FL$34))</f>
        <v>X</v>
      </c>
      <c r="FM54" s="23" t="str">
        <f>IF(SUMIFS('Game Log'!$AA:$AA,'Game Log'!$AB:$AB,$A54,'Game Log'!$Z:$Z,$A$33,'Game Log'!$AC:$AC,'Opp Pos'!FM$34)=0,"X",SUMIFS('Game Log'!$AA:$AA,'Game Log'!$AB:$AB,$A54,'Game Log'!$Z:$Z,$A$33,'Game Log'!$AC:$AC,'Opp Pos'!FM$34))</f>
        <v>X</v>
      </c>
      <c r="FN54" s="23" t="str">
        <f>IF(SUMIFS('Game Log'!$AA:$AA,'Game Log'!$AB:$AB,$A54,'Game Log'!$Z:$Z,$A$33,'Game Log'!$AC:$AC,'Opp Pos'!FN$34)=0,"X",SUMIFS('Game Log'!$AA:$AA,'Game Log'!$AB:$AB,$A54,'Game Log'!$Z:$Z,$A$33,'Game Log'!$AC:$AC,'Opp Pos'!FN$34))</f>
        <v>X</v>
      </c>
      <c r="FO54" s="23" t="str">
        <f>IF(SUMIFS('Game Log'!$AA:$AA,'Game Log'!$AB:$AB,$A54,'Game Log'!$Z:$Z,$A$33,'Game Log'!$AC:$AC,'Opp Pos'!FO$34)=0,"X",SUMIFS('Game Log'!$AA:$AA,'Game Log'!$AB:$AB,$A54,'Game Log'!$Z:$Z,$A$33,'Game Log'!$AC:$AC,'Opp Pos'!FO$34))</f>
        <v>X</v>
      </c>
      <c r="FP54" s="23" t="str">
        <f>IF(SUMIFS('Game Log'!$AA:$AA,'Game Log'!$AB:$AB,$A54,'Game Log'!$Z:$Z,$A$33,'Game Log'!$AC:$AC,'Opp Pos'!FP$34)=0,"X",SUMIFS('Game Log'!$AA:$AA,'Game Log'!$AB:$AB,$A54,'Game Log'!$Z:$Z,$A$33,'Game Log'!$AC:$AC,'Opp Pos'!FP$34))</f>
        <v>X</v>
      </c>
      <c r="FQ54" s="23" t="str">
        <f>IF(SUMIFS('Game Log'!$AA:$AA,'Game Log'!$AB:$AB,$A54,'Game Log'!$Z:$Z,$A$33,'Game Log'!$AC:$AC,'Opp Pos'!FQ$34)=0,"X",SUMIFS('Game Log'!$AA:$AA,'Game Log'!$AB:$AB,$A54,'Game Log'!$Z:$Z,$A$33,'Game Log'!$AC:$AC,'Opp Pos'!FQ$34))</f>
        <v>X</v>
      </c>
      <c r="FR54" s="23" t="str">
        <f>IF(SUMIFS('Game Log'!$AA:$AA,'Game Log'!$AB:$AB,$A54,'Game Log'!$Z:$Z,$A$33,'Game Log'!$AC:$AC,'Opp Pos'!FR$34)=0,"X",SUMIFS('Game Log'!$AA:$AA,'Game Log'!$AB:$AB,$A54,'Game Log'!$Z:$Z,$A$33,'Game Log'!$AC:$AC,'Opp Pos'!FR$34))</f>
        <v>X</v>
      </c>
      <c r="FS54" s="23" t="str">
        <f>IF(SUMIFS('Game Log'!$AA:$AA,'Game Log'!$AB:$AB,$A54,'Game Log'!$Z:$Z,$A$33,'Game Log'!$AC:$AC,'Opp Pos'!FS$34)=0,"X",SUMIFS('Game Log'!$AA:$AA,'Game Log'!$AB:$AB,$A54,'Game Log'!$Z:$Z,$A$33,'Game Log'!$AC:$AC,'Opp Pos'!FS$34))</f>
        <v>X</v>
      </c>
      <c r="FT54" s="23" t="str">
        <f>IF(SUMIFS('Game Log'!$AA:$AA,'Game Log'!$AB:$AB,$A54,'Game Log'!$Z:$Z,$A$33,'Game Log'!$AC:$AC,'Opp Pos'!FT$34)=0,"X",SUMIFS('Game Log'!$AA:$AA,'Game Log'!$AB:$AB,$A54,'Game Log'!$Z:$Z,$A$33,'Game Log'!$AC:$AC,'Opp Pos'!FT$34))</f>
        <v>X</v>
      </c>
      <c r="FU54" s="23" t="str">
        <f>IF(SUMIFS('Game Log'!$AA:$AA,'Game Log'!$AB:$AB,$A54,'Game Log'!$Z:$Z,$A$33,'Game Log'!$AC:$AC,'Opp Pos'!FU$34)=0,"X",SUMIFS('Game Log'!$AA:$AA,'Game Log'!$AB:$AB,$A54,'Game Log'!$Z:$Z,$A$33,'Game Log'!$AC:$AC,'Opp Pos'!FU$34))</f>
        <v>X</v>
      </c>
      <c r="FV54" s="23" t="str">
        <f>IF(SUMIFS('Game Log'!$AA:$AA,'Game Log'!$AB:$AB,$A54,'Game Log'!$Z:$Z,$A$33,'Game Log'!$AC:$AC,'Opp Pos'!FV$34)=0,"X",SUMIFS('Game Log'!$AA:$AA,'Game Log'!$AB:$AB,$A54,'Game Log'!$Z:$Z,$A$33,'Game Log'!$AC:$AC,'Opp Pos'!FV$34))</f>
        <v>X</v>
      </c>
      <c r="FW54" s="23" t="str">
        <f>IF(SUMIFS('Game Log'!$AA:$AA,'Game Log'!$AB:$AB,$A54,'Game Log'!$Z:$Z,$A$33,'Game Log'!$AC:$AC,'Opp Pos'!FW$34)=0,"X",SUMIFS('Game Log'!$AA:$AA,'Game Log'!$AB:$AB,$A54,'Game Log'!$Z:$Z,$A$33,'Game Log'!$AC:$AC,'Opp Pos'!FW$34))</f>
        <v>X</v>
      </c>
      <c r="FX54" s="23" t="str">
        <f>IF(SUMIFS('Game Log'!$AA:$AA,'Game Log'!$AB:$AB,$A54,'Game Log'!$Z:$Z,$A$33,'Game Log'!$AC:$AC,'Opp Pos'!FX$34)=0,"X",SUMIFS('Game Log'!$AA:$AA,'Game Log'!$AB:$AB,$A54,'Game Log'!$Z:$Z,$A$33,'Game Log'!$AC:$AC,'Opp Pos'!FX$34))</f>
        <v>X</v>
      </c>
      <c r="FY54" s="23" t="str">
        <f>IF(SUMIFS('Game Log'!$AA:$AA,'Game Log'!$AB:$AB,$A54,'Game Log'!$Z:$Z,$A$33,'Game Log'!$AC:$AC,'Opp Pos'!FY$34)=0,"X",SUMIFS('Game Log'!$AA:$AA,'Game Log'!$AB:$AB,$A54,'Game Log'!$Z:$Z,$A$33,'Game Log'!$AC:$AC,'Opp Pos'!FY$34))</f>
        <v>X</v>
      </c>
      <c r="FZ54" s="23" t="str">
        <f>IF(SUMIFS('Game Log'!$AA:$AA,'Game Log'!$AB:$AB,$A54,'Game Log'!$Z:$Z,$A$33,'Game Log'!$AC:$AC,'Opp Pos'!FZ$34)=0,"X",SUMIFS('Game Log'!$AA:$AA,'Game Log'!$AB:$AB,$A54,'Game Log'!$Z:$Z,$A$33,'Game Log'!$AC:$AC,'Opp Pos'!FZ$34))</f>
        <v>X</v>
      </c>
      <c r="GA54" s="23" t="str">
        <f>IF(SUMIFS('Game Log'!$AA:$AA,'Game Log'!$AB:$AB,$A54,'Game Log'!$Z:$Z,$A$33,'Game Log'!$AC:$AC,'Opp Pos'!GA$34)=0,"X",SUMIFS('Game Log'!$AA:$AA,'Game Log'!$AB:$AB,$A54,'Game Log'!$Z:$Z,$A$33,'Game Log'!$AC:$AC,'Opp Pos'!GA$34))</f>
        <v>X</v>
      </c>
      <c r="GB54" s="23" t="str">
        <f>IF(SUMIFS('Game Log'!$AA:$AA,'Game Log'!$AB:$AB,$A54,'Game Log'!$Z:$Z,$A$33,'Game Log'!$AC:$AC,'Opp Pos'!GB$34)=0,"X",SUMIFS('Game Log'!$AA:$AA,'Game Log'!$AB:$AB,$A54,'Game Log'!$Z:$Z,$A$33,'Game Log'!$AC:$AC,'Opp Pos'!GB$34))</f>
        <v>X</v>
      </c>
      <c r="GC54" s="23" t="str">
        <f>IF(SUMIFS('Game Log'!$AA:$AA,'Game Log'!$AB:$AB,$A54,'Game Log'!$Z:$Z,$A$33,'Game Log'!$AC:$AC,'Opp Pos'!GC$34)=0,"X",SUMIFS('Game Log'!$AA:$AA,'Game Log'!$AB:$AB,$A54,'Game Log'!$Z:$Z,$A$33,'Game Log'!$AC:$AC,'Opp Pos'!GC$34))</f>
        <v>X</v>
      </c>
      <c r="GD54" s="23" t="str">
        <f>IF(SUMIFS('Game Log'!$AA:$AA,'Game Log'!$AB:$AB,$A54,'Game Log'!$Z:$Z,$A$33,'Game Log'!$AC:$AC,'Opp Pos'!GD$34)=0,"X",SUMIFS('Game Log'!$AA:$AA,'Game Log'!$AB:$AB,$A54,'Game Log'!$Z:$Z,$A$33,'Game Log'!$AC:$AC,'Opp Pos'!GD$34))</f>
        <v>X</v>
      </c>
      <c r="GE54" s="23" t="str">
        <f>IF(SUMIFS('Game Log'!$AA:$AA,'Game Log'!$AB:$AB,$A54,'Game Log'!$Z:$Z,$A$33,'Game Log'!$AC:$AC,'Opp Pos'!GE$34)=0,"X",SUMIFS('Game Log'!$AA:$AA,'Game Log'!$AB:$AB,$A54,'Game Log'!$Z:$Z,$A$33,'Game Log'!$AC:$AC,'Opp Pos'!GE$34))</f>
        <v>X</v>
      </c>
      <c r="GF54" s="23" t="str">
        <f>IF(SUMIFS('Game Log'!$AA:$AA,'Game Log'!$AB:$AB,$A54,'Game Log'!$Z:$Z,$A$33,'Game Log'!$AC:$AC,'Opp Pos'!GF$34)=0,"X",SUMIFS('Game Log'!$AA:$AA,'Game Log'!$AB:$AB,$A54,'Game Log'!$Z:$Z,$A$33,'Game Log'!$AC:$AC,'Opp Pos'!GF$34))</f>
        <v>X</v>
      </c>
      <c r="GG54" s="23" t="str">
        <f>IF(SUMIFS('Game Log'!$AA:$AA,'Game Log'!$AB:$AB,$A54,'Game Log'!$Z:$Z,$A$33,'Game Log'!$AC:$AC,'Opp Pos'!GG$34)=0,"X",SUMIFS('Game Log'!$AA:$AA,'Game Log'!$AB:$AB,$A54,'Game Log'!$Z:$Z,$A$33,'Game Log'!$AC:$AC,'Opp Pos'!GG$34))</f>
        <v>X</v>
      </c>
      <c r="GH54" s="23" t="str">
        <f>IF(SUMIFS('Game Log'!$AA:$AA,'Game Log'!$AB:$AB,$A54,'Game Log'!$Z:$Z,$A$33,'Game Log'!$AC:$AC,'Opp Pos'!GH$34)=0,"X",SUMIFS('Game Log'!$AA:$AA,'Game Log'!$AB:$AB,$A54,'Game Log'!$Z:$Z,$A$33,'Game Log'!$AC:$AC,'Opp Pos'!GH$34))</f>
        <v>X</v>
      </c>
      <c r="GI54" s="23" t="str">
        <f>IF(SUMIFS('Game Log'!$AA:$AA,'Game Log'!$AB:$AB,$A54,'Game Log'!$Z:$Z,$A$33,'Game Log'!$AC:$AC,'Opp Pos'!GI$34)=0,"X",SUMIFS('Game Log'!$AA:$AA,'Game Log'!$AB:$AB,$A54,'Game Log'!$Z:$Z,$A$33,'Game Log'!$AC:$AC,'Opp Pos'!GI$34))</f>
        <v>X</v>
      </c>
      <c r="GJ54" s="23" t="str">
        <f>IF(SUMIFS('Game Log'!$AA:$AA,'Game Log'!$AB:$AB,$A54,'Game Log'!$Z:$Z,$A$33,'Game Log'!$AC:$AC,'Opp Pos'!GJ$34)=0,"X",SUMIFS('Game Log'!$AA:$AA,'Game Log'!$AB:$AB,$A54,'Game Log'!$Z:$Z,$A$33,'Game Log'!$AC:$AC,'Opp Pos'!GJ$34))</f>
        <v>X</v>
      </c>
      <c r="GK54" s="23" t="str">
        <f>IF(SUMIFS('Game Log'!$AA:$AA,'Game Log'!$AB:$AB,$A54,'Game Log'!$Z:$Z,$A$33,'Game Log'!$AC:$AC,'Opp Pos'!GK$34)=0,"X",SUMIFS('Game Log'!$AA:$AA,'Game Log'!$AB:$AB,$A54,'Game Log'!$Z:$Z,$A$33,'Game Log'!$AC:$AC,'Opp Pos'!GK$34))</f>
        <v>X</v>
      </c>
      <c r="GL54" s="23" t="str">
        <f>IF(SUMIFS('Game Log'!$AA:$AA,'Game Log'!$AB:$AB,$A54,'Game Log'!$Z:$Z,$A$33,'Game Log'!$AC:$AC,'Opp Pos'!GL$34)=0,"X",SUMIFS('Game Log'!$AA:$AA,'Game Log'!$AB:$AB,$A54,'Game Log'!$Z:$Z,$A$33,'Game Log'!$AC:$AC,'Opp Pos'!GL$34))</f>
        <v>X</v>
      </c>
      <c r="GM54" s="23" t="str">
        <f>IF(SUMIFS('Game Log'!$AA:$AA,'Game Log'!$AB:$AB,$A54,'Game Log'!$Z:$Z,$A$33,'Game Log'!$AC:$AC,'Opp Pos'!GM$34)=0,"X",SUMIFS('Game Log'!$AA:$AA,'Game Log'!$AB:$AB,$A54,'Game Log'!$Z:$Z,$A$33,'Game Log'!$AC:$AC,'Opp Pos'!GM$34))</f>
        <v>X</v>
      </c>
      <c r="GN54" s="23" t="str">
        <f>IF(SUMIFS('Game Log'!$AA:$AA,'Game Log'!$AB:$AB,$A54,'Game Log'!$Z:$Z,$A$33,'Game Log'!$AC:$AC,'Opp Pos'!GN$34)=0,"X",SUMIFS('Game Log'!$AA:$AA,'Game Log'!$AB:$AB,$A54,'Game Log'!$Z:$Z,$A$33,'Game Log'!$AC:$AC,'Opp Pos'!GN$34))</f>
        <v>X</v>
      </c>
      <c r="GO54" s="23" t="str">
        <f>IF(SUMIFS('Game Log'!$AA:$AA,'Game Log'!$AB:$AB,$A54,'Game Log'!$Z:$Z,$A$33,'Game Log'!$AC:$AC,'Opp Pos'!GO$34)=0,"X",SUMIFS('Game Log'!$AA:$AA,'Game Log'!$AB:$AB,$A54,'Game Log'!$Z:$Z,$A$33,'Game Log'!$AC:$AC,'Opp Pos'!GO$34))</f>
        <v>X</v>
      </c>
      <c r="GP54" s="23" t="str">
        <f>IF(SUMIFS('Game Log'!$AA:$AA,'Game Log'!$AB:$AB,$A54,'Game Log'!$Z:$Z,$A$33,'Game Log'!$AC:$AC,'Opp Pos'!GP$34)=0,"X",SUMIFS('Game Log'!$AA:$AA,'Game Log'!$AB:$AB,$A54,'Game Log'!$Z:$Z,$A$33,'Game Log'!$AC:$AC,'Opp Pos'!GP$34))</f>
        <v>X</v>
      </c>
      <c r="GQ54" s="23" t="str">
        <f>IF(SUMIFS('Game Log'!$AA:$AA,'Game Log'!$AB:$AB,$A54,'Game Log'!$Z:$Z,$A$33,'Game Log'!$AC:$AC,'Opp Pos'!GQ$34)=0,"X",SUMIFS('Game Log'!$AA:$AA,'Game Log'!$AB:$AB,$A54,'Game Log'!$Z:$Z,$A$33,'Game Log'!$AC:$AC,'Opp Pos'!GQ$34))</f>
        <v>X</v>
      </c>
      <c r="GR54" s="23" t="str">
        <f>IF(SUMIFS('Game Log'!$AA:$AA,'Game Log'!$AB:$AB,$A54,'Game Log'!$Z:$Z,$A$33,'Game Log'!$AC:$AC,'Opp Pos'!GR$34)=0,"X",SUMIFS('Game Log'!$AA:$AA,'Game Log'!$AB:$AB,$A54,'Game Log'!$Z:$Z,$A$33,'Game Log'!$AC:$AC,'Opp Pos'!GR$34))</f>
        <v>X</v>
      </c>
      <c r="GS54" s="23" t="str">
        <f>IF(SUMIFS('Game Log'!$AA:$AA,'Game Log'!$AB:$AB,$A54,'Game Log'!$Z:$Z,$A$33,'Game Log'!$AC:$AC,'Opp Pos'!GS$34)=0,"X",SUMIFS('Game Log'!$AA:$AA,'Game Log'!$AB:$AB,$A54,'Game Log'!$Z:$Z,$A$33,'Game Log'!$AC:$AC,'Opp Pos'!GS$34))</f>
        <v>X</v>
      </c>
      <c r="GT54" s="23" t="str">
        <f>IF(SUMIFS('Game Log'!$AA:$AA,'Game Log'!$AB:$AB,$A54,'Game Log'!$Z:$Z,$A$33,'Game Log'!$AC:$AC,'Opp Pos'!GT$34)=0,"X",SUMIFS('Game Log'!$AA:$AA,'Game Log'!$AB:$AB,$A54,'Game Log'!$Z:$Z,$A$33,'Game Log'!$AC:$AC,'Opp Pos'!GT$34))</f>
        <v>X</v>
      </c>
      <c r="GU54" s="23" t="str">
        <f>IF(SUMIFS('Game Log'!$AA:$AA,'Game Log'!$AB:$AB,$A54,'Game Log'!$Z:$Z,$A$33,'Game Log'!$AC:$AC,'Opp Pos'!GU$34)=0,"X",SUMIFS('Game Log'!$AA:$AA,'Game Log'!$AB:$AB,$A54,'Game Log'!$Z:$Z,$A$33,'Game Log'!$AC:$AC,'Opp Pos'!GU$34))</f>
        <v>X</v>
      </c>
      <c r="GV54" s="23" t="str">
        <f>IF(SUMIFS('Game Log'!$AA:$AA,'Game Log'!$AB:$AB,$A54,'Game Log'!$Z:$Z,$A$33,'Game Log'!$AC:$AC,'Opp Pos'!GV$34)=0,"X",SUMIFS('Game Log'!$AA:$AA,'Game Log'!$AB:$AB,$A54,'Game Log'!$Z:$Z,$A$33,'Game Log'!$AC:$AC,'Opp Pos'!GV$34))</f>
        <v>X</v>
      </c>
      <c r="GW54" s="23" t="str">
        <f>IF(SUMIFS('Game Log'!$AA:$AA,'Game Log'!$AB:$AB,$A54,'Game Log'!$Z:$Z,$A$33,'Game Log'!$AC:$AC,'Opp Pos'!GW$34)=0,"X",SUMIFS('Game Log'!$AA:$AA,'Game Log'!$AB:$AB,$A54,'Game Log'!$Z:$Z,$A$33,'Game Log'!$AC:$AC,'Opp Pos'!GW$34))</f>
        <v>X</v>
      </c>
      <c r="GX54" s="23" t="str">
        <f>IF(SUMIFS('Game Log'!$AA:$AA,'Game Log'!$AB:$AB,$A54,'Game Log'!$Z:$Z,$A$33,'Game Log'!$AC:$AC,'Opp Pos'!GX$34)=0,"X",SUMIFS('Game Log'!$AA:$AA,'Game Log'!$AB:$AB,$A54,'Game Log'!$Z:$Z,$A$33,'Game Log'!$AC:$AC,'Opp Pos'!GX$34))</f>
        <v>X</v>
      </c>
      <c r="GY54" s="23" t="str">
        <f>IF(SUMIFS('Game Log'!$AA:$AA,'Game Log'!$AB:$AB,$A54,'Game Log'!$Z:$Z,$A$33,'Game Log'!$AC:$AC,'Opp Pos'!GY$34)=0,"X",SUMIFS('Game Log'!$AA:$AA,'Game Log'!$AB:$AB,$A54,'Game Log'!$Z:$Z,$A$33,'Game Log'!$AC:$AC,'Opp Pos'!GY$34))</f>
        <v>X</v>
      </c>
      <c r="GZ54" s="23" t="str">
        <f>IF(SUMIFS('Game Log'!$AA:$AA,'Game Log'!$AB:$AB,$A54,'Game Log'!$Z:$Z,$A$33,'Game Log'!$AC:$AC,'Opp Pos'!GZ$34)=0,"X",SUMIFS('Game Log'!$AA:$AA,'Game Log'!$AB:$AB,$A54,'Game Log'!$Z:$Z,$A$33,'Game Log'!$AC:$AC,'Opp Pos'!GZ$34))</f>
        <v>X</v>
      </c>
      <c r="HA54" s="23" t="str">
        <f>IF(SUMIFS('Game Log'!$AA:$AA,'Game Log'!$AB:$AB,$A54,'Game Log'!$Z:$Z,$A$33,'Game Log'!$AC:$AC,'Opp Pos'!HA$34)=0,"X",SUMIFS('Game Log'!$AA:$AA,'Game Log'!$AB:$AB,$A54,'Game Log'!$Z:$Z,$A$33,'Game Log'!$AC:$AC,'Opp Pos'!HA$34))</f>
        <v>X</v>
      </c>
      <c r="HB54" s="23" t="str">
        <f>IF(SUMIFS('Game Log'!$AA:$AA,'Game Log'!$AB:$AB,$A54,'Game Log'!$Z:$Z,$A$33,'Game Log'!$AC:$AC,'Opp Pos'!HB$34)=0,"X",SUMIFS('Game Log'!$AA:$AA,'Game Log'!$AB:$AB,$A54,'Game Log'!$Z:$Z,$A$33,'Game Log'!$AC:$AC,'Opp Pos'!HB$34))</f>
        <v>X</v>
      </c>
      <c r="HC54" s="23" t="str">
        <f>IF(SUMIFS('Game Log'!$AA:$AA,'Game Log'!$AB:$AB,$A54,'Game Log'!$Z:$Z,$A$33,'Game Log'!$AC:$AC,'Opp Pos'!HC$34)=0,"X",SUMIFS('Game Log'!$AA:$AA,'Game Log'!$AB:$AB,$A54,'Game Log'!$Z:$Z,$A$33,'Game Log'!$AC:$AC,'Opp Pos'!HC$34))</f>
        <v>X</v>
      </c>
      <c r="HD54" s="23" t="str">
        <f>IF(SUMIFS('Game Log'!$AA:$AA,'Game Log'!$AB:$AB,$A54,'Game Log'!$Z:$Z,$A$33,'Game Log'!$AC:$AC,'Opp Pos'!HD$34)=0,"X",SUMIFS('Game Log'!$AA:$AA,'Game Log'!$AB:$AB,$A54,'Game Log'!$Z:$Z,$A$33,'Game Log'!$AC:$AC,'Opp Pos'!HD$34))</f>
        <v>X</v>
      </c>
      <c r="HE54" s="23" t="str">
        <f>IF(SUMIFS('Game Log'!$AA:$AA,'Game Log'!$AB:$AB,$A54,'Game Log'!$Z:$Z,$A$33,'Game Log'!$AC:$AC,'Opp Pos'!HE$34)=0,"X",SUMIFS('Game Log'!$AA:$AA,'Game Log'!$AB:$AB,$A54,'Game Log'!$Z:$Z,$A$33,'Game Log'!$AC:$AC,'Opp Pos'!HE$34))</f>
        <v>X</v>
      </c>
      <c r="HF54" s="23" t="str">
        <f>IF(SUMIFS('Game Log'!$AA:$AA,'Game Log'!$AB:$AB,$A54,'Game Log'!$Z:$Z,$A$33,'Game Log'!$AC:$AC,'Opp Pos'!HF$34)=0,"X",SUMIFS('Game Log'!$AA:$AA,'Game Log'!$AB:$AB,$A54,'Game Log'!$Z:$Z,$A$33,'Game Log'!$AC:$AC,'Opp Pos'!HF$34))</f>
        <v>X</v>
      </c>
      <c r="HG54" s="23" t="str">
        <f>IF(SUMIFS('Game Log'!$AA:$AA,'Game Log'!$AB:$AB,$A54,'Game Log'!$Z:$Z,$A$33,'Game Log'!$AC:$AC,'Opp Pos'!HG$34)=0,"X",SUMIFS('Game Log'!$AA:$AA,'Game Log'!$AB:$AB,$A54,'Game Log'!$Z:$Z,$A$33,'Game Log'!$AC:$AC,'Opp Pos'!HG$34))</f>
        <v>X</v>
      </c>
      <c r="HH54" s="23" t="str">
        <f>IF(SUMIFS('Game Log'!$AA:$AA,'Game Log'!$AB:$AB,$A54,'Game Log'!$Z:$Z,$A$33,'Game Log'!$AC:$AC,'Opp Pos'!HH$34)=0,"X",SUMIFS('Game Log'!$AA:$AA,'Game Log'!$AB:$AB,$A54,'Game Log'!$Z:$Z,$A$33,'Game Log'!$AC:$AC,'Opp Pos'!HH$34))</f>
        <v>X</v>
      </c>
      <c r="HI54" s="23" t="str">
        <f>IF(SUMIFS('Game Log'!$AA:$AA,'Game Log'!$AB:$AB,$A54,'Game Log'!$Z:$Z,$A$33,'Game Log'!$AC:$AC,'Opp Pos'!HI$34)=0,"X",SUMIFS('Game Log'!$AA:$AA,'Game Log'!$AB:$AB,$A54,'Game Log'!$Z:$Z,$A$33,'Game Log'!$AC:$AC,'Opp Pos'!HI$34))</f>
        <v>X</v>
      </c>
      <c r="HJ54" s="23" t="str">
        <f>IF(SUMIFS('Game Log'!$AA:$AA,'Game Log'!$AB:$AB,$A54,'Game Log'!$Z:$Z,$A$33,'Game Log'!$AC:$AC,'Opp Pos'!HJ$34)=0,"X",SUMIFS('Game Log'!$AA:$AA,'Game Log'!$AB:$AB,$A54,'Game Log'!$Z:$Z,$A$33,'Game Log'!$AC:$AC,'Opp Pos'!HJ$34))</f>
        <v>X</v>
      </c>
      <c r="HK54" s="23" t="str">
        <f>IF(SUMIFS('Game Log'!$AA:$AA,'Game Log'!$AB:$AB,$A54,'Game Log'!$Z:$Z,$A$33,'Game Log'!$AC:$AC,'Opp Pos'!HK$34)=0,"X",SUMIFS('Game Log'!$AA:$AA,'Game Log'!$AB:$AB,$A54,'Game Log'!$Z:$Z,$A$33,'Game Log'!$AC:$AC,'Opp Pos'!HK$34))</f>
        <v>X</v>
      </c>
      <c r="HL54" s="23" t="str">
        <f>IF(SUMIFS('Game Log'!$AA:$AA,'Game Log'!$AB:$AB,$A54,'Game Log'!$Z:$Z,$A$33,'Game Log'!$AC:$AC,'Opp Pos'!HL$34)=0,"X",SUMIFS('Game Log'!$AA:$AA,'Game Log'!$AB:$AB,$A54,'Game Log'!$Z:$Z,$A$33,'Game Log'!$AC:$AC,'Opp Pos'!HL$34))</f>
        <v>X</v>
      </c>
      <c r="HM54" s="23" t="str">
        <f>IF(SUMIFS('Game Log'!$AA:$AA,'Game Log'!$AB:$AB,$A54,'Game Log'!$Z:$Z,$A$33,'Game Log'!$AC:$AC,'Opp Pos'!HM$34)=0,"X",SUMIFS('Game Log'!$AA:$AA,'Game Log'!$AB:$AB,$A54,'Game Log'!$Z:$Z,$A$33,'Game Log'!$AC:$AC,'Opp Pos'!HM$34))</f>
        <v>X</v>
      </c>
      <c r="HN54" s="23" t="str">
        <f>IF(SUMIFS('Game Log'!$AA:$AA,'Game Log'!$AB:$AB,$A54,'Game Log'!$Z:$Z,$A$33,'Game Log'!$AC:$AC,'Opp Pos'!HN$34)=0,"X",SUMIFS('Game Log'!$AA:$AA,'Game Log'!$AB:$AB,$A54,'Game Log'!$Z:$Z,$A$33,'Game Log'!$AC:$AC,'Opp Pos'!HN$34))</f>
        <v>X</v>
      </c>
      <c r="HO54" s="23" t="str">
        <f>IF(SUMIFS('Game Log'!$AA:$AA,'Game Log'!$AB:$AB,$A54,'Game Log'!$Z:$Z,$A$33,'Game Log'!$AC:$AC,'Opp Pos'!HO$34)=0,"X",SUMIFS('Game Log'!$AA:$AA,'Game Log'!$AB:$AB,$A54,'Game Log'!$Z:$Z,$A$33,'Game Log'!$AC:$AC,'Opp Pos'!HO$34))</f>
        <v>X</v>
      </c>
      <c r="HP54" s="23" t="str">
        <f>IF(SUMIFS('Game Log'!$AA:$AA,'Game Log'!$AB:$AB,$A54,'Game Log'!$Z:$Z,$A$33,'Game Log'!$AC:$AC,'Opp Pos'!HP$34)=0,"X",SUMIFS('Game Log'!$AA:$AA,'Game Log'!$AB:$AB,$A54,'Game Log'!$Z:$Z,$A$33,'Game Log'!$AC:$AC,'Opp Pos'!HP$34))</f>
        <v>X</v>
      </c>
      <c r="HQ54" s="23" t="str">
        <f>IF(SUMIFS('Game Log'!$AA:$AA,'Game Log'!$AB:$AB,$A54,'Game Log'!$Z:$Z,$A$33,'Game Log'!$AC:$AC,'Opp Pos'!HQ$34)=0,"X",SUMIFS('Game Log'!$AA:$AA,'Game Log'!$AB:$AB,$A54,'Game Log'!$Z:$Z,$A$33,'Game Log'!$AC:$AC,'Opp Pos'!HQ$34))</f>
        <v>X</v>
      </c>
      <c r="HR54" s="23" t="str">
        <f>IF(SUMIFS('Game Log'!$AA:$AA,'Game Log'!$AB:$AB,$A54,'Game Log'!$Z:$Z,$A$33,'Game Log'!$AC:$AC,'Opp Pos'!HR$34)=0,"X",SUMIFS('Game Log'!$AA:$AA,'Game Log'!$AB:$AB,$A54,'Game Log'!$Z:$Z,$A$33,'Game Log'!$AC:$AC,'Opp Pos'!HR$34))</f>
        <v>X</v>
      </c>
      <c r="HS54" s="23" t="str">
        <f>IF(SUMIFS('Game Log'!$AA:$AA,'Game Log'!$AB:$AB,$A54,'Game Log'!$Z:$Z,$A$33,'Game Log'!$AC:$AC,'Opp Pos'!HS$34)=0,"X",SUMIFS('Game Log'!$AA:$AA,'Game Log'!$AB:$AB,$A54,'Game Log'!$Z:$Z,$A$33,'Game Log'!$AC:$AC,'Opp Pos'!HS$34))</f>
        <v>X</v>
      </c>
      <c r="HT54" s="23" t="str">
        <f>IF(SUMIFS('Game Log'!$AA:$AA,'Game Log'!$AB:$AB,$A54,'Game Log'!$Z:$Z,$A$33,'Game Log'!$AC:$AC,'Opp Pos'!HT$34)=0,"X",SUMIFS('Game Log'!$AA:$AA,'Game Log'!$AB:$AB,$A54,'Game Log'!$Z:$Z,$A$33,'Game Log'!$AC:$AC,'Opp Pos'!HT$34))</f>
        <v>X</v>
      </c>
      <c r="HU54" s="23" t="str">
        <f>IF(SUMIFS('Game Log'!$AA:$AA,'Game Log'!$AB:$AB,$A54,'Game Log'!$Z:$Z,$A$33,'Game Log'!$AC:$AC,'Opp Pos'!HU$34)=0,"X",SUMIFS('Game Log'!$AA:$AA,'Game Log'!$AB:$AB,$A54,'Game Log'!$Z:$Z,$A$33,'Game Log'!$AC:$AC,'Opp Pos'!HU$34))</f>
        <v>X</v>
      </c>
      <c r="HV54" s="23" t="str">
        <f>IF(SUMIFS('Game Log'!$AA:$AA,'Game Log'!$AB:$AB,$A54,'Game Log'!$Z:$Z,$A$33,'Game Log'!$AC:$AC,'Opp Pos'!HV$34)=0,"X",SUMIFS('Game Log'!$AA:$AA,'Game Log'!$AB:$AB,$A54,'Game Log'!$Z:$Z,$A$33,'Game Log'!$AC:$AC,'Opp Pos'!HV$34))</f>
        <v>X</v>
      </c>
      <c r="HW54" s="23" t="str">
        <f>IF(SUMIFS('Game Log'!$AA:$AA,'Game Log'!$AB:$AB,$A54,'Game Log'!$Z:$Z,$A$33,'Game Log'!$AC:$AC,'Opp Pos'!HW$34)=0,"X",SUMIFS('Game Log'!$AA:$AA,'Game Log'!$AB:$AB,$A54,'Game Log'!$Z:$Z,$A$33,'Game Log'!$AC:$AC,'Opp Pos'!HW$34))</f>
        <v>X</v>
      </c>
      <c r="HX54" s="23" t="str">
        <f>IF(SUMIFS('Game Log'!$AA:$AA,'Game Log'!$AB:$AB,$A54,'Game Log'!$Z:$Z,$A$33,'Game Log'!$AC:$AC,'Opp Pos'!HX$34)=0,"X",SUMIFS('Game Log'!$AA:$AA,'Game Log'!$AB:$AB,$A54,'Game Log'!$Z:$Z,$A$33,'Game Log'!$AC:$AC,'Opp Pos'!HX$34))</f>
        <v>X</v>
      </c>
      <c r="HY54" s="23" t="str">
        <f>IF(SUMIFS('Game Log'!$AA:$AA,'Game Log'!$AB:$AB,$A54,'Game Log'!$Z:$Z,$A$33,'Game Log'!$AC:$AC,'Opp Pos'!HY$34)=0,"X",SUMIFS('Game Log'!$AA:$AA,'Game Log'!$AB:$AB,$A54,'Game Log'!$Z:$Z,$A$33,'Game Log'!$AC:$AC,'Opp Pos'!HY$34))</f>
        <v>X</v>
      </c>
      <c r="HZ54" s="23" t="str">
        <f>IF(SUMIFS('Game Log'!$AA:$AA,'Game Log'!$AB:$AB,$A54,'Game Log'!$Z:$Z,$A$33,'Game Log'!$AC:$AC,'Opp Pos'!HZ$34)=0,"X",SUMIFS('Game Log'!$AA:$AA,'Game Log'!$AB:$AB,$A54,'Game Log'!$Z:$Z,$A$33,'Game Log'!$AC:$AC,'Opp Pos'!HZ$34))</f>
        <v>X</v>
      </c>
      <c r="IA54" s="23" t="str">
        <f>IF(SUMIFS('Game Log'!$AA:$AA,'Game Log'!$AB:$AB,$A54,'Game Log'!$Z:$Z,$A$33,'Game Log'!$AC:$AC,'Opp Pos'!IA$34)=0,"X",SUMIFS('Game Log'!$AA:$AA,'Game Log'!$AB:$AB,$A54,'Game Log'!$Z:$Z,$A$33,'Game Log'!$AC:$AC,'Opp Pos'!IA$34))</f>
        <v>X</v>
      </c>
      <c r="IB54" s="23" t="str">
        <f>IF(SUMIFS('Game Log'!$AA:$AA,'Game Log'!$AB:$AB,$A54,'Game Log'!$Z:$Z,$A$33,'Game Log'!$AC:$AC,'Opp Pos'!IB$34)=0,"X",SUMIFS('Game Log'!$AA:$AA,'Game Log'!$AB:$AB,$A54,'Game Log'!$Z:$Z,$A$33,'Game Log'!$AC:$AC,'Opp Pos'!IB$34))</f>
        <v>X</v>
      </c>
      <c r="IC54" s="23" t="str">
        <f>IF(SUMIFS('Game Log'!$AA:$AA,'Game Log'!$AB:$AB,$A54,'Game Log'!$Z:$Z,$A$33,'Game Log'!$AC:$AC,'Opp Pos'!IC$34)=0,"X",SUMIFS('Game Log'!$AA:$AA,'Game Log'!$AB:$AB,$A54,'Game Log'!$Z:$Z,$A$33,'Game Log'!$AC:$AC,'Opp Pos'!IC$34))</f>
        <v>X</v>
      </c>
      <c r="ID54" s="23" t="str">
        <f>IF(SUMIFS('Game Log'!$AA:$AA,'Game Log'!$AB:$AB,$A54,'Game Log'!$Z:$Z,$A$33,'Game Log'!$AC:$AC,'Opp Pos'!ID$34)=0,"X",SUMIFS('Game Log'!$AA:$AA,'Game Log'!$AB:$AB,$A54,'Game Log'!$Z:$Z,$A$33,'Game Log'!$AC:$AC,'Opp Pos'!ID$34))</f>
        <v>X</v>
      </c>
      <c r="IE54" s="23" t="str">
        <f>IF(SUMIFS('Game Log'!$AA:$AA,'Game Log'!$AB:$AB,$A54,'Game Log'!$Z:$Z,$A$33,'Game Log'!$AC:$AC,'Opp Pos'!IE$34)=0,"X",SUMIFS('Game Log'!$AA:$AA,'Game Log'!$AB:$AB,$A54,'Game Log'!$Z:$Z,$A$33,'Game Log'!$AC:$AC,'Opp Pos'!IE$34))</f>
        <v>X</v>
      </c>
      <c r="IF54" s="23" t="str">
        <f>IF(SUMIFS('Game Log'!$AA:$AA,'Game Log'!$AB:$AB,$A54,'Game Log'!$Z:$Z,$A$33,'Game Log'!$AC:$AC,'Opp Pos'!IF$34)=0,"X",SUMIFS('Game Log'!$AA:$AA,'Game Log'!$AB:$AB,$A54,'Game Log'!$Z:$Z,$A$33,'Game Log'!$AC:$AC,'Opp Pos'!IF$34))</f>
        <v>X</v>
      </c>
      <c r="IG54" s="23" t="str">
        <f>IF(SUMIFS('Game Log'!$AA:$AA,'Game Log'!$AB:$AB,$A54,'Game Log'!$Z:$Z,$A$33,'Game Log'!$AC:$AC,'Opp Pos'!IG$34)=0,"X",SUMIFS('Game Log'!$AA:$AA,'Game Log'!$AB:$AB,$A54,'Game Log'!$Z:$Z,$A$33,'Game Log'!$AC:$AC,'Opp Pos'!IG$34))</f>
        <v>X</v>
      </c>
      <c r="IH54" s="23" t="str">
        <f>IF(SUMIFS('Game Log'!$AA:$AA,'Game Log'!$AB:$AB,$A54,'Game Log'!$Z:$Z,$A$33,'Game Log'!$AC:$AC,'Opp Pos'!IH$34)=0,"X",SUMIFS('Game Log'!$AA:$AA,'Game Log'!$AB:$AB,$A54,'Game Log'!$Z:$Z,$A$33,'Game Log'!$AC:$AC,'Opp Pos'!IH$34))</f>
        <v>X</v>
      </c>
      <c r="II54" s="23" t="str">
        <f>IF(SUMIFS('Game Log'!$AA:$AA,'Game Log'!$AB:$AB,$A54,'Game Log'!$Z:$Z,$A$33,'Game Log'!$AC:$AC,'Opp Pos'!II$34)=0,"X",SUMIFS('Game Log'!$AA:$AA,'Game Log'!$AB:$AB,$A54,'Game Log'!$Z:$Z,$A$33,'Game Log'!$AC:$AC,'Opp Pos'!II$34))</f>
        <v>X</v>
      </c>
      <c r="IJ54" s="23" t="str">
        <f>IF(SUMIFS('Game Log'!$AA:$AA,'Game Log'!$AB:$AB,$A54,'Game Log'!$Z:$Z,$A$33,'Game Log'!$AC:$AC,'Opp Pos'!IJ$34)=0,"X",SUMIFS('Game Log'!$AA:$AA,'Game Log'!$AB:$AB,$A54,'Game Log'!$Z:$Z,$A$33,'Game Log'!$AC:$AC,'Opp Pos'!IJ$34))</f>
        <v>X</v>
      </c>
      <c r="IK54" s="23" t="str">
        <f>IF(SUMIFS('Game Log'!$AA:$AA,'Game Log'!$AB:$AB,$A54,'Game Log'!$Z:$Z,$A$33,'Game Log'!$AC:$AC,'Opp Pos'!IK$34)=0,"X",SUMIFS('Game Log'!$AA:$AA,'Game Log'!$AB:$AB,$A54,'Game Log'!$Z:$Z,$A$33,'Game Log'!$AC:$AC,'Opp Pos'!IK$34))</f>
        <v>X</v>
      </c>
      <c r="IL54" s="23" t="str">
        <f>IF(SUMIFS('Game Log'!$AA:$AA,'Game Log'!$AB:$AB,$A54,'Game Log'!$Z:$Z,$A$33,'Game Log'!$AC:$AC,'Opp Pos'!IL$34)=0,"X",SUMIFS('Game Log'!$AA:$AA,'Game Log'!$AB:$AB,$A54,'Game Log'!$Z:$Z,$A$33,'Game Log'!$AC:$AC,'Opp Pos'!IL$34))</f>
        <v>X</v>
      </c>
      <c r="IM54" s="23" t="str">
        <f>IF(SUMIFS('Game Log'!$AA:$AA,'Game Log'!$AB:$AB,$A54,'Game Log'!$Z:$Z,$A$33,'Game Log'!$AC:$AC,'Opp Pos'!IM$34)=0,"X",SUMIFS('Game Log'!$AA:$AA,'Game Log'!$AB:$AB,$A54,'Game Log'!$Z:$Z,$A$33,'Game Log'!$AC:$AC,'Opp Pos'!IM$34))</f>
        <v>X</v>
      </c>
      <c r="IN54" s="23" t="str">
        <f>IF(SUMIFS('Game Log'!$AA:$AA,'Game Log'!$AB:$AB,$A54,'Game Log'!$Z:$Z,$A$33,'Game Log'!$AC:$AC,'Opp Pos'!IN$34)=0,"X",SUMIFS('Game Log'!$AA:$AA,'Game Log'!$AB:$AB,$A54,'Game Log'!$Z:$Z,$A$33,'Game Log'!$AC:$AC,'Opp Pos'!IN$34))</f>
        <v>X</v>
      </c>
      <c r="IO54" s="23" t="str">
        <f>IF(SUMIFS('Game Log'!$AA:$AA,'Game Log'!$AB:$AB,$A54,'Game Log'!$Z:$Z,$A$33,'Game Log'!$AC:$AC,'Opp Pos'!IO$34)=0,"X",SUMIFS('Game Log'!$AA:$AA,'Game Log'!$AB:$AB,$A54,'Game Log'!$Z:$Z,$A$33,'Game Log'!$AC:$AC,'Opp Pos'!IO$34))</f>
        <v>X</v>
      </c>
      <c r="IP54" s="23" t="str">
        <f>IF(SUMIFS('Game Log'!$AA:$AA,'Game Log'!$AB:$AB,$A54,'Game Log'!$Z:$Z,$A$33,'Game Log'!$AC:$AC,'Opp Pos'!IP$34)=0,"X",SUMIFS('Game Log'!$AA:$AA,'Game Log'!$AB:$AB,$A54,'Game Log'!$Z:$Z,$A$33,'Game Log'!$AC:$AC,'Opp Pos'!IP$34))</f>
        <v>X</v>
      </c>
      <c r="IQ54" s="23" t="str">
        <f>IF(SUMIFS('Game Log'!$AA:$AA,'Game Log'!$AB:$AB,$A54,'Game Log'!$Z:$Z,$A$33,'Game Log'!$AC:$AC,'Opp Pos'!IQ$34)=0,"X",SUMIFS('Game Log'!$AA:$AA,'Game Log'!$AB:$AB,$A54,'Game Log'!$Z:$Z,$A$33,'Game Log'!$AC:$AC,'Opp Pos'!IQ$34))</f>
        <v>X</v>
      </c>
      <c r="IR54" s="23" t="str">
        <f>IF(SUMIFS('Game Log'!$AA:$AA,'Game Log'!$AB:$AB,$A54,'Game Log'!$Z:$Z,$A$33,'Game Log'!$AC:$AC,'Opp Pos'!IR$34)=0,"X",SUMIFS('Game Log'!$AA:$AA,'Game Log'!$AB:$AB,$A54,'Game Log'!$Z:$Z,$A$33,'Game Log'!$AC:$AC,'Opp Pos'!IR$34))</f>
        <v>X</v>
      </c>
      <c r="IS54" s="23" t="str">
        <f>IF(SUMIFS('Game Log'!$AA:$AA,'Game Log'!$AB:$AB,$A54,'Game Log'!$Z:$Z,$A$33,'Game Log'!$AC:$AC,'Opp Pos'!IS$34)=0,"X",SUMIFS('Game Log'!$AA:$AA,'Game Log'!$AB:$AB,$A54,'Game Log'!$Z:$Z,$A$33,'Game Log'!$AC:$AC,'Opp Pos'!IS$34))</f>
        <v>X</v>
      </c>
      <c r="IT54" s="23" t="str">
        <f>IF(SUMIFS('Game Log'!$AA:$AA,'Game Log'!$AB:$AB,$A54,'Game Log'!$Z:$Z,$A$33,'Game Log'!$AC:$AC,'Opp Pos'!IT$34)=0,"X",SUMIFS('Game Log'!$AA:$AA,'Game Log'!$AB:$AB,$A54,'Game Log'!$Z:$Z,$A$33,'Game Log'!$AC:$AC,'Opp Pos'!IT$34))</f>
        <v>X</v>
      </c>
      <c r="IU54" s="23" t="str">
        <f>IF(SUMIFS('Game Log'!$AA:$AA,'Game Log'!$AB:$AB,$A54,'Game Log'!$Z:$Z,$A$33,'Game Log'!$AC:$AC,'Opp Pos'!IU$34)=0,"X",SUMIFS('Game Log'!$AA:$AA,'Game Log'!$AB:$AB,$A54,'Game Log'!$Z:$Z,$A$33,'Game Log'!$AC:$AC,'Opp Pos'!IU$34))</f>
        <v>X</v>
      </c>
      <c r="IV54" s="23" t="str">
        <f>IF(SUMIFS('Game Log'!$AA:$AA,'Game Log'!$AB:$AB,$A54,'Game Log'!$Z:$Z,$A$33,'Game Log'!$AC:$AC,'Opp Pos'!IV$34)=0,"X",SUMIFS('Game Log'!$AA:$AA,'Game Log'!$AB:$AB,$A54,'Game Log'!$Z:$Z,$A$33,'Game Log'!$AC:$AC,'Opp Pos'!IV$34))</f>
        <v>X</v>
      </c>
      <c r="IW54" s="23" t="str">
        <f>IF(SUMIFS('Game Log'!$AA:$AA,'Game Log'!$AB:$AB,$A54,'Game Log'!$Z:$Z,$A$33,'Game Log'!$AC:$AC,'Opp Pos'!IW$34)=0,"X",SUMIFS('Game Log'!$AA:$AA,'Game Log'!$AB:$AB,$A54,'Game Log'!$Z:$Z,$A$33,'Game Log'!$AC:$AC,'Opp Pos'!IW$34))</f>
        <v>X</v>
      </c>
      <c r="IX54" s="23" t="str">
        <f>IF(SUMIFS('Game Log'!$AA:$AA,'Game Log'!$AB:$AB,$A54,'Game Log'!$Z:$Z,$A$33,'Game Log'!$AC:$AC,'Opp Pos'!IX$34)=0,"X",SUMIFS('Game Log'!$AA:$AA,'Game Log'!$AB:$AB,$A54,'Game Log'!$Z:$Z,$A$33,'Game Log'!$AC:$AC,'Opp Pos'!IX$34))</f>
        <v>X</v>
      </c>
      <c r="IY54" s="23" t="str">
        <f>IF(SUMIFS('Game Log'!$AA:$AA,'Game Log'!$AB:$AB,$A54,'Game Log'!$Z:$Z,$A$33,'Game Log'!$AC:$AC,'Opp Pos'!IY$34)=0,"X",SUMIFS('Game Log'!$AA:$AA,'Game Log'!$AB:$AB,$A54,'Game Log'!$Z:$Z,$A$33,'Game Log'!$AC:$AC,'Opp Pos'!IY$34))</f>
        <v>X</v>
      </c>
      <c r="IZ54" s="23" t="str">
        <f>IF(SUMIFS('Game Log'!$AA:$AA,'Game Log'!$AB:$AB,$A54,'Game Log'!$Z:$Z,$A$33,'Game Log'!$AC:$AC,'Opp Pos'!IZ$34)=0,"X",SUMIFS('Game Log'!$AA:$AA,'Game Log'!$AB:$AB,$A54,'Game Log'!$Z:$Z,$A$33,'Game Log'!$AC:$AC,'Opp Pos'!IZ$34))</f>
        <v>X</v>
      </c>
      <c r="JA54" s="23" t="str">
        <f>IF(SUMIFS('Game Log'!$AA:$AA,'Game Log'!$AB:$AB,$A54,'Game Log'!$Z:$Z,$A$33,'Game Log'!$AC:$AC,'Opp Pos'!JA$34)=0,"X",SUMIFS('Game Log'!$AA:$AA,'Game Log'!$AB:$AB,$A54,'Game Log'!$Z:$Z,$A$33,'Game Log'!$AC:$AC,'Opp Pos'!JA$34))</f>
        <v>X</v>
      </c>
      <c r="JB54" s="23" t="str">
        <f>IF(SUMIFS('Game Log'!$AA:$AA,'Game Log'!$AB:$AB,$A54,'Game Log'!$Z:$Z,$A$33,'Game Log'!$AC:$AC,'Opp Pos'!JB$34)=0,"X",SUMIFS('Game Log'!$AA:$AA,'Game Log'!$AB:$AB,$A54,'Game Log'!$Z:$Z,$A$33,'Game Log'!$AC:$AC,'Opp Pos'!JB$34))</f>
        <v>X</v>
      </c>
      <c r="JC54" s="23" t="str">
        <f>IF(SUMIFS('Game Log'!$AA:$AA,'Game Log'!$AB:$AB,$A54,'Game Log'!$Z:$Z,$A$33,'Game Log'!$AC:$AC,'Opp Pos'!JC$34)=0,"X",SUMIFS('Game Log'!$AA:$AA,'Game Log'!$AB:$AB,$A54,'Game Log'!$Z:$Z,$A$33,'Game Log'!$AC:$AC,'Opp Pos'!JC$34))</f>
        <v>X</v>
      </c>
      <c r="JD54" s="23" t="str">
        <f>IF(SUMIFS('Game Log'!$AA:$AA,'Game Log'!$AB:$AB,$A54,'Game Log'!$Z:$Z,$A$33,'Game Log'!$AC:$AC,'Opp Pos'!JD$34)=0,"X",SUMIFS('Game Log'!$AA:$AA,'Game Log'!$AB:$AB,$A54,'Game Log'!$Z:$Z,$A$33,'Game Log'!$AC:$AC,'Opp Pos'!JD$34))</f>
        <v>X</v>
      </c>
      <c r="JE54" s="23" t="str">
        <f>IF(SUMIFS('Game Log'!$AA:$AA,'Game Log'!$AB:$AB,$A54,'Game Log'!$Z:$Z,$A$33,'Game Log'!$AC:$AC,'Opp Pos'!JE$34)=0,"X",SUMIFS('Game Log'!$AA:$AA,'Game Log'!$AB:$AB,$A54,'Game Log'!$Z:$Z,$A$33,'Game Log'!$AC:$AC,'Opp Pos'!JE$34))</f>
        <v>X</v>
      </c>
      <c r="JF54" s="23" t="str">
        <f>IF(SUMIFS('Game Log'!$AA:$AA,'Game Log'!$AB:$AB,$A54,'Game Log'!$Z:$Z,$A$33,'Game Log'!$AC:$AC,'Opp Pos'!JF$34)=0,"X",SUMIFS('Game Log'!$AA:$AA,'Game Log'!$AB:$AB,$A54,'Game Log'!$Z:$Z,$A$33,'Game Log'!$AC:$AC,'Opp Pos'!JF$34))</f>
        <v>X</v>
      </c>
      <c r="JG54" s="23" t="str">
        <f>IF(SUMIFS('Game Log'!$AA:$AA,'Game Log'!$AB:$AB,$A54,'Game Log'!$Z:$Z,$A$33,'Game Log'!$AC:$AC,'Opp Pos'!JG$34)=0,"X",SUMIFS('Game Log'!$AA:$AA,'Game Log'!$AB:$AB,$A54,'Game Log'!$Z:$Z,$A$33,'Game Log'!$AC:$AC,'Opp Pos'!JG$34))</f>
        <v>X</v>
      </c>
      <c r="JH54" s="23" t="str">
        <f>IF(SUMIFS('Game Log'!$AA:$AA,'Game Log'!$AB:$AB,$A54,'Game Log'!$Z:$Z,$A$33,'Game Log'!$AC:$AC,'Opp Pos'!JH$34)=0,"X",SUMIFS('Game Log'!$AA:$AA,'Game Log'!$AB:$AB,$A54,'Game Log'!$Z:$Z,$A$33,'Game Log'!$AC:$AC,'Opp Pos'!JH$34))</f>
        <v>X</v>
      </c>
      <c r="JI54" s="23" t="str">
        <f>IF(SUMIFS('Game Log'!$AA:$AA,'Game Log'!$AB:$AB,$A54,'Game Log'!$Z:$Z,$A$33,'Game Log'!$AC:$AC,'Opp Pos'!JI$34)=0,"X",SUMIFS('Game Log'!$AA:$AA,'Game Log'!$AB:$AB,$A54,'Game Log'!$Z:$Z,$A$33,'Game Log'!$AC:$AC,'Opp Pos'!JI$34))</f>
        <v>X</v>
      </c>
      <c r="JJ54" s="23" t="str">
        <f>IF(SUMIFS('Game Log'!$AA:$AA,'Game Log'!$AB:$AB,$A54,'Game Log'!$Z:$Z,$A$33,'Game Log'!$AC:$AC,'Opp Pos'!JJ$34)=0,"X",SUMIFS('Game Log'!$AA:$AA,'Game Log'!$AB:$AB,$A54,'Game Log'!$Z:$Z,$A$33,'Game Log'!$AC:$AC,'Opp Pos'!JJ$34))</f>
        <v>X</v>
      </c>
      <c r="JK54" s="23" t="str">
        <f>IF(SUMIFS('Game Log'!$AA:$AA,'Game Log'!$AB:$AB,$A54,'Game Log'!$Z:$Z,$A$33,'Game Log'!$AC:$AC,'Opp Pos'!JK$34)=0,"X",SUMIFS('Game Log'!$AA:$AA,'Game Log'!$AB:$AB,$A54,'Game Log'!$Z:$Z,$A$33,'Game Log'!$AC:$AC,'Opp Pos'!JK$34))</f>
        <v>X</v>
      </c>
      <c r="JL54" s="23" t="str">
        <f>IF(SUMIFS('Game Log'!$AA:$AA,'Game Log'!$AB:$AB,$A54,'Game Log'!$Z:$Z,$A$33,'Game Log'!$AC:$AC,'Opp Pos'!JL$34)=0,"X",SUMIFS('Game Log'!$AA:$AA,'Game Log'!$AB:$AB,$A54,'Game Log'!$Z:$Z,$A$33,'Game Log'!$AC:$AC,'Opp Pos'!JL$34))</f>
        <v>X</v>
      </c>
      <c r="JM54" s="23" t="str">
        <f>IF(SUMIFS('Game Log'!$AA:$AA,'Game Log'!$AB:$AB,$A54,'Game Log'!$Z:$Z,$A$33,'Game Log'!$AC:$AC,'Opp Pos'!JM$34)=0,"X",SUMIFS('Game Log'!$AA:$AA,'Game Log'!$AB:$AB,$A54,'Game Log'!$Z:$Z,$A$33,'Game Log'!$AC:$AC,'Opp Pos'!JM$34))</f>
        <v>X</v>
      </c>
      <c r="JN54" s="23" t="str">
        <f>IF(SUMIFS('Game Log'!$AA:$AA,'Game Log'!$AB:$AB,$A54,'Game Log'!$Z:$Z,$A$33,'Game Log'!$AC:$AC,'Opp Pos'!JN$34)=0,"X",SUMIFS('Game Log'!$AA:$AA,'Game Log'!$AB:$AB,$A54,'Game Log'!$Z:$Z,$A$33,'Game Log'!$AC:$AC,'Opp Pos'!JN$34))</f>
        <v>X</v>
      </c>
      <c r="JO54" s="23" t="str">
        <f>IF(SUMIFS('Game Log'!$AA:$AA,'Game Log'!$AB:$AB,$A54,'Game Log'!$Z:$Z,$A$33,'Game Log'!$AC:$AC,'Opp Pos'!JO$34)=0,"X",SUMIFS('Game Log'!$AA:$AA,'Game Log'!$AB:$AB,$A54,'Game Log'!$Z:$Z,$A$33,'Game Log'!$AC:$AC,'Opp Pos'!JO$34))</f>
        <v>X</v>
      </c>
      <c r="JP54" s="23" t="str">
        <f>IF(SUMIFS('Game Log'!$AA:$AA,'Game Log'!$AB:$AB,$A54,'Game Log'!$Z:$Z,$A$33,'Game Log'!$AC:$AC,'Opp Pos'!JP$34)=0,"X",SUMIFS('Game Log'!$AA:$AA,'Game Log'!$AB:$AB,$A54,'Game Log'!$Z:$Z,$A$33,'Game Log'!$AC:$AC,'Opp Pos'!JP$34))</f>
        <v>X</v>
      </c>
      <c r="JQ54" s="23" t="str">
        <f>IF(SUMIFS('Game Log'!$AA:$AA,'Game Log'!$AB:$AB,$A54,'Game Log'!$Z:$Z,$A$33,'Game Log'!$AC:$AC,'Opp Pos'!JQ$34)=0,"X",SUMIFS('Game Log'!$AA:$AA,'Game Log'!$AB:$AB,$A54,'Game Log'!$Z:$Z,$A$33,'Game Log'!$AC:$AC,'Opp Pos'!JQ$34))</f>
        <v>X</v>
      </c>
      <c r="JR54" s="23" t="str">
        <f>IF(SUMIFS('Game Log'!$AA:$AA,'Game Log'!$AB:$AB,$A54,'Game Log'!$Z:$Z,$A$33,'Game Log'!$AC:$AC,'Opp Pos'!JR$34)=0,"X",SUMIFS('Game Log'!$AA:$AA,'Game Log'!$AB:$AB,$A54,'Game Log'!$Z:$Z,$A$33,'Game Log'!$AC:$AC,'Opp Pos'!JR$34))</f>
        <v>X</v>
      </c>
      <c r="JS54" s="23" t="str">
        <f>IF(SUMIFS('Game Log'!$AA:$AA,'Game Log'!$AB:$AB,$A54,'Game Log'!$Z:$Z,$A$33,'Game Log'!$AC:$AC,'Opp Pos'!JS$34)=0,"X",SUMIFS('Game Log'!$AA:$AA,'Game Log'!$AB:$AB,$A54,'Game Log'!$Z:$Z,$A$33,'Game Log'!$AC:$AC,'Opp Pos'!JS$34))</f>
        <v>X</v>
      </c>
      <c r="JT54" s="23" t="str">
        <f>IF(SUMIFS('Game Log'!$AA:$AA,'Game Log'!$AB:$AB,$A54,'Game Log'!$Z:$Z,$A$33,'Game Log'!$AC:$AC,'Opp Pos'!JT$34)=0,"X",SUMIFS('Game Log'!$AA:$AA,'Game Log'!$AB:$AB,$A54,'Game Log'!$Z:$Z,$A$33,'Game Log'!$AC:$AC,'Opp Pos'!JT$34))</f>
        <v>X</v>
      </c>
      <c r="JU54" s="23" t="str">
        <f>IF(SUMIFS('Game Log'!$AA:$AA,'Game Log'!$AB:$AB,$A54,'Game Log'!$Z:$Z,$A$33,'Game Log'!$AC:$AC,'Opp Pos'!JU$34)=0,"X",SUMIFS('Game Log'!$AA:$AA,'Game Log'!$AB:$AB,$A54,'Game Log'!$Z:$Z,$A$33,'Game Log'!$AC:$AC,'Opp Pos'!JU$34))</f>
        <v>X</v>
      </c>
      <c r="JV54" s="23">
        <f t="shared" si="6"/>
        <v>48</v>
      </c>
      <c r="JW54" s="23">
        <f t="shared" si="7"/>
        <v>2378</v>
      </c>
      <c r="JX54" s="23">
        <f t="shared" si="8"/>
        <v>49.541666666666664</v>
      </c>
      <c r="JY54" s="104"/>
    </row>
    <row r="55" spans="1:285" hidden="1" x14ac:dyDescent="0.25">
      <c r="A55" s="131" t="s">
        <v>29</v>
      </c>
      <c r="B55" s="23" t="str">
        <f>IF(SUMIFS('Game Log'!$AA:$AA,'Game Log'!$AB:$AB,$A55,'Game Log'!$Z:$Z,$A$33,'Game Log'!$AC:$AC,'Opp Pos'!B$34)=0,"X",SUMIFS('Game Log'!$AA:$AA,'Game Log'!$AB:$AB,$A55,'Game Log'!$Z:$Z,$A$33,'Game Log'!$AC:$AC,'Opp Pos'!B$34))</f>
        <v>X</v>
      </c>
      <c r="C55" s="23" t="str">
        <f>IF(SUMIFS('Game Log'!$AA:$AA,'Game Log'!$AB:$AB,$A55,'Game Log'!$Z:$Z,$A$33,'Game Log'!$AC:$AC,'Opp Pos'!C$34)=0,"X",SUMIFS('Game Log'!$AA:$AA,'Game Log'!$AB:$AB,$A55,'Game Log'!$Z:$Z,$A$33,'Game Log'!$AC:$AC,'Opp Pos'!C$34))</f>
        <v>X</v>
      </c>
      <c r="D55" s="23">
        <f>IF(SUMIFS('Game Log'!$AA:$AA,'Game Log'!$AB:$AB,$A55,'Game Log'!$Z:$Z,$A$33,'Game Log'!$AC:$AC,'Opp Pos'!D$34)=0,"X",SUMIFS('Game Log'!$AA:$AA,'Game Log'!$AB:$AB,$A55,'Game Log'!$Z:$Z,$A$33,'Game Log'!$AC:$AC,'Opp Pos'!D$34))</f>
        <v>10.4</v>
      </c>
      <c r="E55" s="23" t="str">
        <f>IF(SUMIFS('Game Log'!$AA:$AA,'Game Log'!$AB:$AB,$A55,'Game Log'!$Z:$Z,$A$33,'Game Log'!$AC:$AC,'Opp Pos'!E$34)=0,"X",SUMIFS('Game Log'!$AA:$AA,'Game Log'!$AB:$AB,$A55,'Game Log'!$Z:$Z,$A$33,'Game Log'!$AC:$AC,'Opp Pos'!E$34))</f>
        <v>X</v>
      </c>
      <c r="F55" s="23">
        <f>IF(SUMIFS('Game Log'!$AA:$AA,'Game Log'!$AB:$AB,$A55,'Game Log'!$Z:$Z,$A$33,'Game Log'!$AC:$AC,'Opp Pos'!F$34)=0,"X",SUMIFS('Game Log'!$AA:$AA,'Game Log'!$AB:$AB,$A55,'Game Log'!$Z:$Z,$A$33,'Game Log'!$AC:$AC,'Opp Pos'!F$34))</f>
        <v>35.400000000000006</v>
      </c>
      <c r="G55" s="23">
        <f>IF(SUMIFS('Game Log'!$AA:$AA,'Game Log'!$AB:$AB,$A55,'Game Log'!$Z:$Z,$A$33,'Game Log'!$AC:$AC,'Opp Pos'!G$34)=0,"X",SUMIFS('Game Log'!$AA:$AA,'Game Log'!$AB:$AB,$A55,'Game Log'!$Z:$Z,$A$33,'Game Log'!$AC:$AC,'Opp Pos'!G$34))</f>
        <v>42.7</v>
      </c>
      <c r="H55" s="23" t="str">
        <f>IF(SUMIFS('Game Log'!$AA:$AA,'Game Log'!$AB:$AB,$A55,'Game Log'!$Z:$Z,$A$33,'Game Log'!$AC:$AC,'Opp Pos'!H$34)=0,"X",SUMIFS('Game Log'!$AA:$AA,'Game Log'!$AB:$AB,$A55,'Game Log'!$Z:$Z,$A$33,'Game Log'!$AC:$AC,'Opp Pos'!H$34))</f>
        <v>X</v>
      </c>
      <c r="I55" s="23" t="str">
        <f>IF(SUMIFS('Game Log'!$AA:$AA,'Game Log'!$AB:$AB,$A55,'Game Log'!$Z:$Z,$A$33,'Game Log'!$AC:$AC,'Opp Pos'!I$34)=0,"X",SUMIFS('Game Log'!$AA:$AA,'Game Log'!$AB:$AB,$A55,'Game Log'!$Z:$Z,$A$33,'Game Log'!$AC:$AC,'Opp Pos'!I$34))</f>
        <v>X</v>
      </c>
      <c r="J55" s="23">
        <f>IF(SUMIFS('Game Log'!$AA:$AA,'Game Log'!$AB:$AB,$A55,'Game Log'!$Z:$Z,$A$33,'Game Log'!$AC:$AC,'Opp Pos'!J$34)=0,"X",SUMIFS('Game Log'!$AA:$AA,'Game Log'!$AB:$AB,$A55,'Game Log'!$Z:$Z,$A$33,'Game Log'!$AC:$AC,'Opp Pos'!J$34))</f>
        <v>47.3</v>
      </c>
      <c r="K55" s="23" t="str">
        <f>IF(SUMIFS('Game Log'!$AA:$AA,'Game Log'!$AB:$AB,$A55,'Game Log'!$Z:$Z,$A$33,'Game Log'!$AC:$AC,'Opp Pos'!K$34)=0,"X",SUMIFS('Game Log'!$AA:$AA,'Game Log'!$AB:$AB,$A55,'Game Log'!$Z:$Z,$A$33,'Game Log'!$AC:$AC,'Opp Pos'!K$34))</f>
        <v>X</v>
      </c>
      <c r="L55" s="23">
        <f>IF(SUMIFS('Game Log'!$AA:$AA,'Game Log'!$AB:$AB,$A55,'Game Log'!$Z:$Z,$A$33,'Game Log'!$AC:$AC,'Opp Pos'!L$34)=0,"X",SUMIFS('Game Log'!$AA:$AA,'Game Log'!$AB:$AB,$A55,'Game Log'!$Z:$Z,$A$33,'Game Log'!$AC:$AC,'Opp Pos'!L$34))</f>
        <v>36</v>
      </c>
      <c r="M55" s="23">
        <f>IF(SUMIFS('Game Log'!$AA:$AA,'Game Log'!$AB:$AB,$A55,'Game Log'!$Z:$Z,$A$33,'Game Log'!$AC:$AC,'Opp Pos'!M$34)=0,"X",SUMIFS('Game Log'!$AA:$AA,'Game Log'!$AB:$AB,$A55,'Game Log'!$Z:$Z,$A$33,'Game Log'!$AC:$AC,'Opp Pos'!M$34))</f>
        <v>52.6</v>
      </c>
      <c r="N55" s="23" t="str">
        <f>IF(SUMIFS('Game Log'!$AA:$AA,'Game Log'!$AB:$AB,$A55,'Game Log'!$Z:$Z,$A$33,'Game Log'!$AC:$AC,'Opp Pos'!N$34)=0,"X",SUMIFS('Game Log'!$AA:$AA,'Game Log'!$AB:$AB,$A55,'Game Log'!$Z:$Z,$A$33,'Game Log'!$AC:$AC,'Opp Pos'!N$34))</f>
        <v>X</v>
      </c>
      <c r="O55" s="23" t="str">
        <f>IF(SUMIFS('Game Log'!$AA:$AA,'Game Log'!$AB:$AB,$A55,'Game Log'!$Z:$Z,$A$33,'Game Log'!$AC:$AC,'Opp Pos'!O$34)=0,"X",SUMIFS('Game Log'!$AA:$AA,'Game Log'!$AB:$AB,$A55,'Game Log'!$Z:$Z,$A$33,'Game Log'!$AC:$AC,'Opp Pos'!O$34))</f>
        <v>X</v>
      </c>
      <c r="P55" s="23">
        <f>IF(SUMIFS('Game Log'!$AA:$AA,'Game Log'!$AB:$AB,$A55,'Game Log'!$Z:$Z,$A$33,'Game Log'!$AC:$AC,'Opp Pos'!P$34)=0,"X",SUMIFS('Game Log'!$AA:$AA,'Game Log'!$AB:$AB,$A55,'Game Log'!$Z:$Z,$A$33,'Game Log'!$AC:$AC,'Opp Pos'!P$34))</f>
        <v>23.9</v>
      </c>
      <c r="Q55" s="23" t="str">
        <f>IF(SUMIFS('Game Log'!$AA:$AA,'Game Log'!$AB:$AB,$A55,'Game Log'!$Z:$Z,$A$33,'Game Log'!$AC:$AC,'Opp Pos'!Q$34)=0,"X",SUMIFS('Game Log'!$AA:$AA,'Game Log'!$AB:$AB,$A55,'Game Log'!$Z:$Z,$A$33,'Game Log'!$AC:$AC,'Opp Pos'!Q$34))</f>
        <v>X</v>
      </c>
      <c r="R55" s="23" t="str">
        <f>IF(SUMIFS('Game Log'!$AA:$AA,'Game Log'!$AB:$AB,$A55,'Game Log'!$Z:$Z,$A$33,'Game Log'!$AC:$AC,'Opp Pos'!R$34)=0,"X",SUMIFS('Game Log'!$AA:$AA,'Game Log'!$AB:$AB,$A55,'Game Log'!$Z:$Z,$A$33,'Game Log'!$AC:$AC,'Opp Pos'!R$34))</f>
        <v>X</v>
      </c>
      <c r="S55" s="23">
        <f>IF(SUMIFS('Game Log'!$AA:$AA,'Game Log'!$AB:$AB,$A55,'Game Log'!$Z:$Z,$A$33,'Game Log'!$AC:$AC,'Opp Pos'!S$34)=0,"X",SUMIFS('Game Log'!$AA:$AA,'Game Log'!$AB:$AB,$A55,'Game Log'!$Z:$Z,$A$33,'Game Log'!$AC:$AC,'Opp Pos'!S$34))</f>
        <v>62.9</v>
      </c>
      <c r="T55" s="23" t="str">
        <f>IF(SUMIFS('Game Log'!$AA:$AA,'Game Log'!$AB:$AB,$A55,'Game Log'!$Z:$Z,$A$33,'Game Log'!$AC:$AC,'Opp Pos'!T$34)=0,"X",SUMIFS('Game Log'!$AA:$AA,'Game Log'!$AB:$AB,$A55,'Game Log'!$Z:$Z,$A$33,'Game Log'!$AC:$AC,'Opp Pos'!T$34))</f>
        <v>X</v>
      </c>
      <c r="U55" s="23">
        <f>IF(SUMIFS('Game Log'!$AA:$AA,'Game Log'!$AB:$AB,$A55,'Game Log'!$Z:$Z,$A$33,'Game Log'!$AC:$AC,'Opp Pos'!U$34)=0,"X",SUMIFS('Game Log'!$AA:$AA,'Game Log'!$AB:$AB,$A55,'Game Log'!$Z:$Z,$A$33,'Game Log'!$AC:$AC,'Opp Pos'!U$34))</f>
        <v>62.5</v>
      </c>
      <c r="V55" s="23" t="str">
        <f>IF(SUMIFS('Game Log'!$AA:$AA,'Game Log'!$AB:$AB,$A55,'Game Log'!$Z:$Z,$A$33,'Game Log'!$AC:$AC,'Opp Pos'!V$34)=0,"X",SUMIFS('Game Log'!$AA:$AA,'Game Log'!$AB:$AB,$A55,'Game Log'!$Z:$Z,$A$33,'Game Log'!$AC:$AC,'Opp Pos'!V$34))</f>
        <v>X</v>
      </c>
      <c r="W55" s="23">
        <f>IF(SUMIFS('Game Log'!$AA:$AA,'Game Log'!$AB:$AB,$A55,'Game Log'!$Z:$Z,$A$33,'Game Log'!$AC:$AC,'Opp Pos'!W$34)=0,"X",SUMIFS('Game Log'!$AA:$AA,'Game Log'!$AB:$AB,$A55,'Game Log'!$Z:$Z,$A$33,'Game Log'!$AC:$AC,'Opp Pos'!W$34))</f>
        <v>32.9</v>
      </c>
      <c r="X55" s="23" t="str">
        <f>IF(SUMIFS('Game Log'!$AA:$AA,'Game Log'!$AB:$AB,$A55,'Game Log'!$Z:$Z,$A$33,'Game Log'!$AC:$AC,'Opp Pos'!X$34)=0,"X",SUMIFS('Game Log'!$AA:$AA,'Game Log'!$AB:$AB,$A55,'Game Log'!$Z:$Z,$A$33,'Game Log'!$AC:$AC,'Opp Pos'!X$34))</f>
        <v>X</v>
      </c>
      <c r="Y55" s="23">
        <f>IF(SUMIFS('Game Log'!$AA:$AA,'Game Log'!$AB:$AB,$A55,'Game Log'!$Z:$Z,$A$33,'Game Log'!$AC:$AC,'Opp Pos'!Y$34)=0,"X",SUMIFS('Game Log'!$AA:$AA,'Game Log'!$AB:$AB,$A55,'Game Log'!$Z:$Z,$A$33,'Game Log'!$AC:$AC,'Opp Pos'!Y$34))</f>
        <v>33.9</v>
      </c>
      <c r="Z55" s="23">
        <f>IF(SUMIFS('Game Log'!$AA:$AA,'Game Log'!$AB:$AB,$A55,'Game Log'!$Z:$Z,$A$33,'Game Log'!$AC:$AC,'Opp Pos'!Z$34)=0,"X",SUMIFS('Game Log'!$AA:$AA,'Game Log'!$AB:$AB,$A55,'Game Log'!$Z:$Z,$A$33,'Game Log'!$AC:$AC,'Opp Pos'!Z$34))</f>
        <v>25.2</v>
      </c>
      <c r="AA55" s="23" t="str">
        <f>IF(SUMIFS('Game Log'!$AA:$AA,'Game Log'!$AB:$AB,$A55,'Game Log'!$Z:$Z,$A$33,'Game Log'!$AC:$AC,'Opp Pos'!AA$34)=0,"X",SUMIFS('Game Log'!$AA:$AA,'Game Log'!$AB:$AB,$A55,'Game Log'!$Z:$Z,$A$33,'Game Log'!$AC:$AC,'Opp Pos'!AA$34))</f>
        <v>X</v>
      </c>
      <c r="AB55" s="23">
        <f>IF(SUMIFS('Game Log'!$AA:$AA,'Game Log'!$AB:$AB,$A55,'Game Log'!$Z:$Z,$A$33,'Game Log'!$AC:$AC,'Opp Pos'!AB$34)=0,"X",SUMIFS('Game Log'!$AA:$AA,'Game Log'!$AB:$AB,$A55,'Game Log'!$Z:$Z,$A$33,'Game Log'!$AC:$AC,'Opp Pos'!AB$34))</f>
        <v>79.7</v>
      </c>
      <c r="AC55" s="23" t="str">
        <f>IF(SUMIFS('Game Log'!$AA:$AA,'Game Log'!$AB:$AB,$A55,'Game Log'!$Z:$Z,$A$33,'Game Log'!$AC:$AC,'Opp Pos'!AC$34)=0,"X",SUMIFS('Game Log'!$AA:$AA,'Game Log'!$AB:$AB,$A55,'Game Log'!$Z:$Z,$A$33,'Game Log'!$AC:$AC,'Opp Pos'!AC$34))</f>
        <v>X</v>
      </c>
      <c r="AD55" s="23" t="str">
        <f>IF(SUMIFS('Game Log'!$AA:$AA,'Game Log'!$AB:$AB,$A55,'Game Log'!$Z:$Z,$A$33,'Game Log'!$AC:$AC,'Opp Pos'!AD$34)=0,"X",SUMIFS('Game Log'!$AA:$AA,'Game Log'!$AB:$AB,$A55,'Game Log'!$Z:$Z,$A$33,'Game Log'!$AC:$AC,'Opp Pos'!AD$34))</f>
        <v>X</v>
      </c>
      <c r="AE55" s="23">
        <f>IF(SUMIFS('Game Log'!$AA:$AA,'Game Log'!$AB:$AB,$A55,'Game Log'!$Z:$Z,$A$33,'Game Log'!$AC:$AC,'Opp Pos'!AE$34)=0,"X",SUMIFS('Game Log'!$AA:$AA,'Game Log'!$AB:$AB,$A55,'Game Log'!$Z:$Z,$A$33,'Game Log'!$AC:$AC,'Opp Pos'!AE$34))</f>
        <v>28.8</v>
      </c>
      <c r="AF55" s="23" t="str">
        <f>IF(SUMIFS('Game Log'!$AA:$AA,'Game Log'!$AB:$AB,$A55,'Game Log'!$Z:$Z,$A$33,'Game Log'!$AC:$AC,'Opp Pos'!AF$34)=0,"X",SUMIFS('Game Log'!$AA:$AA,'Game Log'!$AB:$AB,$A55,'Game Log'!$Z:$Z,$A$33,'Game Log'!$AC:$AC,'Opp Pos'!AF$34))</f>
        <v>X</v>
      </c>
      <c r="AG55" s="23">
        <f>IF(SUMIFS('Game Log'!$AA:$AA,'Game Log'!$AB:$AB,$A55,'Game Log'!$Z:$Z,$A$33,'Game Log'!$AC:$AC,'Opp Pos'!AG$34)=0,"X",SUMIFS('Game Log'!$AA:$AA,'Game Log'!$AB:$AB,$A55,'Game Log'!$Z:$Z,$A$33,'Game Log'!$AC:$AC,'Opp Pos'!AG$34))</f>
        <v>25.700000000000003</v>
      </c>
      <c r="AH55" s="23" t="str">
        <f>IF(SUMIFS('Game Log'!$AA:$AA,'Game Log'!$AB:$AB,$A55,'Game Log'!$Z:$Z,$A$33,'Game Log'!$AC:$AC,'Opp Pos'!AH$34)=0,"X",SUMIFS('Game Log'!$AA:$AA,'Game Log'!$AB:$AB,$A55,'Game Log'!$Z:$Z,$A$33,'Game Log'!$AC:$AC,'Opp Pos'!AH$34))</f>
        <v>X</v>
      </c>
      <c r="AI55" s="23" t="str">
        <f>IF(SUMIFS('Game Log'!$AA:$AA,'Game Log'!$AB:$AB,$A55,'Game Log'!$Z:$Z,$A$33,'Game Log'!$AC:$AC,'Opp Pos'!AI$34)=0,"X",SUMIFS('Game Log'!$AA:$AA,'Game Log'!$AB:$AB,$A55,'Game Log'!$Z:$Z,$A$33,'Game Log'!$AC:$AC,'Opp Pos'!AI$34))</f>
        <v>X</v>
      </c>
      <c r="AJ55" s="23">
        <f>IF(SUMIFS('Game Log'!$AA:$AA,'Game Log'!$AB:$AB,$A55,'Game Log'!$Z:$Z,$A$33,'Game Log'!$AC:$AC,'Opp Pos'!AJ$34)=0,"X",SUMIFS('Game Log'!$AA:$AA,'Game Log'!$AB:$AB,$A55,'Game Log'!$Z:$Z,$A$33,'Game Log'!$AC:$AC,'Opp Pos'!AJ$34))</f>
        <v>66.400000000000006</v>
      </c>
      <c r="AK55" s="23" t="str">
        <f>IF(SUMIFS('Game Log'!$AA:$AA,'Game Log'!$AB:$AB,$A55,'Game Log'!$Z:$Z,$A$33,'Game Log'!$AC:$AC,'Opp Pos'!AK$34)=0,"X",SUMIFS('Game Log'!$AA:$AA,'Game Log'!$AB:$AB,$A55,'Game Log'!$Z:$Z,$A$33,'Game Log'!$AC:$AC,'Opp Pos'!AK$34))</f>
        <v>X</v>
      </c>
      <c r="AL55" s="23">
        <f>IF(SUMIFS('Game Log'!$AA:$AA,'Game Log'!$AB:$AB,$A55,'Game Log'!$Z:$Z,$A$33,'Game Log'!$AC:$AC,'Opp Pos'!AL$34)=0,"X",SUMIFS('Game Log'!$AA:$AA,'Game Log'!$AB:$AB,$A55,'Game Log'!$Z:$Z,$A$33,'Game Log'!$AC:$AC,'Opp Pos'!AL$34))</f>
        <v>43.9</v>
      </c>
      <c r="AM55" s="23" t="str">
        <f>IF(SUMIFS('Game Log'!$AA:$AA,'Game Log'!$AB:$AB,$A55,'Game Log'!$Z:$Z,$A$33,'Game Log'!$AC:$AC,'Opp Pos'!AM$34)=0,"X",SUMIFS('Game Log'!$AA:$AA,'Game Log'!$AB:$AB,$A55,'Game Log'!$Z:$Z,$A$33,'Game Log'!$AC:$AC,'Opp Pos'!AM$34))</f>
        <v>X</v>
      </c>
      <c r="AN55" s="23">
        <f>IF(SUMIFS('Game Log'!$AA:$AA,'Game Log'!$AB:$AB,$A55,'Game Log'!$Z:$Z,$A$33,'Game Log'!$AC:$AC,'Opp Pos'!AN$34)=0,"X",SUMIFS('Game Log'!$AA:$AA,'Game Log'!$AB:$AB,$A55,'Game Log'!$Z:$Z,$A$33,'Game Log'!$AC:$AC,'Opp Pos'!AN$34))</f>
        <v>52.2</v>
      </c>
      <c r="AO55" s="23">
        <f>IF(SUMIFS('Game Log'!$AA:$AA,'Game Log'!$AB:$AB,$A55,'Game Log'!$Z:$Z,$A$33,'Game Log'!$AC:$AC,'Opp Pos'!AO$34)=0,"X",SUMIFS('Game Log'!$AA:$AA,'Game Log'!$AB:$AB,$A55,'Game Log'!$Z:$Z,$A$33,'Game Log'!$AC:$AC,'Opp Pos'!AO$34))</f>
        <v>65.799999999999983</v>
      </c>
      <c r="AP55" s="23" t="str">
        <f>IF(SUMIFS('Game Log'!$AA:$AA,'Game Log'!$AB:$AB,$A55,'Game Log'!$Z:$Z,$A$33,'Game Log'!$AC:$AC,'Opp Pos'!AP$34)=0,"X",SUMIFS('Game Log'!$AA:$AA,'Game Log'!$AB:$AB,$A55,'Game Log'!$Z:$Z,$A$33,'Game Log'!$AC:$AC,'Opp Pos'!AP$34))</f>
        <v>X</v>
      </c>
      <c r="AQ55" s="23" t="str">
        <f>IF(SUMIFS('Game Log'!$AA:$AA,'Game Log'!$AB:$AB,$A55,'Game Log'!$Z:$Z,$A$33,'Game Log'!$AC:$AC,'Opp Pos'!AQ$34)=0,"X",SUMIFS('Game Log'!$AA:$AA,'Game Log'!$AB:$AB,$A55,'Game Log'!$Z:$Z,$A$33,'Game Log'!$AC:$AC,'Opp Pos'!AQ$34))</f>
        <v>X</v>
      </c>
      <c r="AR55" s="23" t="str">
        <f>IF(SUMIFS('Game Log'!$AA:$AA,'Game Log'!$AB:$AB,$A55,'Game Log'!$Z:$Z,$A$33,'Game Log'!$AC:$AC,'Opp Pos'!AR$34)=0,"X",SUMIFS('Game Log'!$AA:$AA,'Game Log'!$AB:$AB,$A55,'Game Log'!$Z:$Z,$A$33,'Game Log'!$AC:$AC,'Opp Pos'!AR$34))</f>
        <v>X</v>
      </c>
      <c r="AS55" s="23">
        <f>IF(SUMIFS('Game Log'!$AA:$AA,'Game Log'!$AB:$AB,$A55,'Game Log'!$Z:$Z,$A$33,'Game Log'!$AC:$AC,'Opp Pos'!AS$34)=0,"X",SUMIFS('Game Log'!$AA:$AA,'Game Log'!$AB:$AB,$A55,'Game Log'!$Z:$Z,$A$33,'Game Log'!$AC:$AC,'Opp Pos'!AS$34))</f>
        <v>66.7</v>
      </c>
      <c r="AT55" s="23" t="str">
        <f>IF(SUMIFS('Game Log'!$AA:$AA,'Game Log'!$AB:$AB,$A55,'Game Log'!$Z:$Z,$A$33,'Game Log'!$AC:$AC,'Opp Pos'!AT$34)=0,"X",SUMIFS('Game Log'!$AA:$AA,'Game Log'!$AB:$AB,$A55,'Game Log'!$Z:$Z,$A$33,'Game Log'!$AC:$AC,'Opp Pos'!AT$34))</f>
        <v>X</v>
      </c>
      <c r="AU55" s="23">
        <f>IF(SUMIFS('Game Log'!$AA:$AA,'Game Log'!$AB:$AB,$A55,'Game Log'!$Z:$Z,$A$33,'Game Log'!$AC:$AC,'Opp Pos'!AU$34)=0,"X",SUMIFS('Game Log'!$AA:$AA,'Game Log'!$AB:$AB,$A55,'Game Log'!$Z:$Z,$A$33,'Game Log'!$AC:$AC,'Opp Pos'!AU$34))</f>
        <v>29.6</v>
      </c>
      <c r="AV55" s="23" t="str">
        <f>IF(SUMIFS('Game Log'!$AA:$AA,'Game Log'!$AB:$AB,$A55,'Game Log'!$Z:$Z,$A$33,'Game Log'!$AC:$AC,'Opp Pos'!AV$34)=0,"X",SUMIFS('Game Log'!$AA:$AA,'Game Log'!$AB:$AB,$A55,'Game Log'!$Z:$Z,$A$33,'Game Log'!$AC:$AC,'Opp Pos'!AV$34))</f>
        <v>X</v>
      </c>
      <c r="AW55" s="23">
        <f>IF(SUMIFS('Game Log'!$AA:$AA,'Game Log'!$AB:$AB,$A55,'Game Log'!$Z:$Z,$A$33,'Game Log'!$AC:$AC,'Opp Pos'!AW$34)=0,"X",SUMIFS('Game Log'!$AA:$AA,'Game Log'!$AB:$AB,$A55,'Game Log'!$Z:$Z,$A$33,'Game Log'!$AC:$AC,'Opp Pos'!AW$34))</f>
        <v>71</v>
      </c>
      <c r="AX55" s="23" t="str">
        <f>IF(SUMIFS('Game Log'!$AA:$AA,'Game Log'!$AB:$AB,$A55,'Game Log'!$Z:$Z,$A$33,'Game Log'!$AC:$AC,'Opp Pos'!AX$34)=0,"X",SUMIFS('Game Log'!$AA:$AA,'Game Log'!$AB:$AB,$A55,'Game Log'!$Z:$Z,$A$33,'Game Log'!$AC:$AC,'Opp Pos'!AX$34))</f>
        <v>X</v>
      </c>
      <c r="AY55" s="23">
        <f>IF(SUMIFS('Game Log'!$AA:$AA,'Game Log'!$AB:$AB,$A55,'Game Log'!$Z:$Z,$A$33,'Game Log'!$AC:$AC,'Opp Pos'!AY$34)=0,"X",SUMIFS('Game Log'!$AA:$AA,'Game Log'!$AB:$AB,$A55,'Game Log'!$Z:$Z,$A$33,'Game Log'!$AC:$AC,'Opp Pos'!AY$34))</f>
        <v>21.3</v>
      </c>
      <c r="AZ55" s="23" t="str">
        <f>IF(SUMIFS('Game Log'!$AA:$AA,'Game Log'!$AB:$AB,$A55,'Game Log'!$Z:$Z,$A$33,'Game Log'!$AC:$AC,'Opp Pos'!AZ$34)=0,"X",SUMIFS('Game Log'!$AA:$AA,'Game Log'!$AB:$AB,$A55,'Game Log'!$Z:$Z,$A$33,'Game Log'!$AC:$AC,'Opp Pos'!AZ$34))</f>
        <v>X</v>
      </c>
      <c r="BA55" s="23">
        <f>IF(SUMIFS('Game Log'!$AA:$AA,'Game Log'!$AB:$AB,$A55,'Game Log'!$Z:$Z,$A$33,'Game Log'!$AC:$AC,'Opp Pos'!BA$34)=0,"X",SUMIFS('Game Log'!$AA:$AA,'Game Log'!$AB:$AB,$A55,'Game Log'!$Z:$Z,$A$33,'Game Log'!$AC:$AC,'Opp Pos'!BA$34))</f>
        <v>19.3</v>
      </c>
      <c r="BB55" s="23" t="str">
        <f>IF(SUMIFS('Game Log'!$AA:$AA,'Game Log'!$AB:$AB,$A55,'Game Log'!$Z:$Z,$A$33,'Game Log'!$AC:$AC,'Opp Pos'!BB$34)=0,"X",SUMIFS('Game Log'!$AA:$AA,'Game Log'!$AB:$AB,$A55,'Game Log'!$Z:$Z,$A$33,'Game Log'!$AC:$AC,'Opp Pos'!BB$34))</f>
        <v>X</v>
      </c>
      <c r="BC55" s="23">
        <f>IF(SUMIFS('Game Log'!$AA:$AA,'Game Log'!$AB:$AB,$A55,'Game Log'!$Z:$Z,$A$33,'Game Log'!$AC:$AC,'Opp Pos'!BC$34)=0,"X",SUMIFS('Game Log'!$AA:$AA,'Game Log'!$AB:$AB,$A55,'Game Log'!$Z:$Z,$A$33,'Game Log'!$AC:$AC,'Opp Pos'!BC$34))</f>
        <v>23.8</v>
      </c>
      <c r="BD55" s="23" t="str">
        <f>IF(SUMIFS('Game Log'!$AA:$AA,'Game Log'!$AB:$AB,$A55,'Game Log'!$Z:$Z,$A$33,'Game Log'!$AC:$AC,'Opp Pos'!BD$34)=0,"X",SUMIFS('Game Log'!$AA:$AA,'Game Log'!$AB:$AB,$A55,'Game Log'!$Z:$Z,$A$33,'Game Log'!$AC:$AC,'Opp Pos'!BD$34))</f>
        <v>X</v>
      </c>
      <c r="BE55" s="23">
        <f>IF(SUMIFS('Game Log'!$AA:$AA,'Game Log'!$AB:$AB,$A55,'Game Log'!$Z:$Z,$A$33,'Game Log'!$AC:$AC,'Opp Pos'!BE$34)=0,"X",SUMIFS('Game Log'!$AA:$AA,'Game Log'!$AB:$AB,$A55,'Game Log'!$Z:$Z,$A$33,'Game Log'!$AC:$AC,'Opp Pos'!BE$34))</f>
        <v>45.3</v>
      </c>
      <c r="BF55" s="23" t="str">
        <f>IF(SUMIFS('Game Log'!$AA:$AA,'Game Log'!$AB:$AB,$A55,'Game Log'!$Z:$Z,$A$33,'Game Log'!$AC:$AC,'Opp Pos'!BF$34)=0,"X",SUMIFS('Game Log'!$AA:$AA,'Game Log'!$AB:$AB,$A55,'Game Log'!$Z:$Z,$A$33,'Game Log'!$AC:$AC,'Opp Pos'!BF$34))</f>
        <v>X</v>
      </c>
      <c r="BG55" s="23">
        <f>IF(SUMIFS('Game Log'!$AA:$AA,'Game Log'!$AB:$AB,$A55,'Game Log'!$Z:$Z,$A$33,'Game Log'!$AC:$AC,'Opp Pos'!BG$34)=0,"X",SUMIFS('Game Log'!$AA:$AA,'Game Log'!$AB:$AB,$A55,'Game Log'!$Z:$Z,$A$33,'Game Log'!$AC:$AC,'Opp Pos'!BG$34))</f>
        <v>31.3</v>
      </c>
      <c r="BH55" s="23" t="str">
        <f>IF(SUMIFS('Game Log'!$AA:$AA,'Game Log'!$AB:$AB,$A55,'Game Log'!$Z:$Z,$A$33,'Game Log'!$AC:$AC,'Opp Pos'!BH$34)=0,"X",SUMIFS('Game Log'!$AA:$AA,'Game Log'!$AB:$AB,$A55,'Game Log'!$Z:$Z,$A$33,'Game Log'!$AC:$AC,'Opp Pos'!BH$34))</f>
        <v>X</v>
      </c>
      <c r="BI55" s="23">
        <f>IF(SUMIFS('Game Log'!$AA:$AA,'Game Log'!$AB:$AB,$A55,'Game Log'!$Z:$Z,$A$33,'Game Log'!$AC:$AC,'Opp Pos'!BI$34)=0,"X",SUMIFS('Game Log'!$AA:$AA,'Game Log'!$AB:$AB,$A55,'Game Log'!$Z:$Z,$A$33,'Game Log'!$AC:$AC,'Opp Pos'!BI$34))</f>
        <v>74.7</v>
      </c>
      <c r="BJ55" s="23">
        <f>IF(SUMIFS('Game Log'!$AA:$AA,'Game Log'!$AB:$AB,$A55,'Game Log'!$Z:$Z,$A$33,'Game Log'!$AC:$AC,'Opp Pos'!BJ$34)=0,"X",SUMIFS('Game Log'!$AA:$AA,'Game Log'!$AB:$AB,$A55,'Game Log'!$Z:$Z,$A$33,'Game Log'!$AC:$AC,'Opp Pos'!BJ$34))</f>
        <v>42.300000000000004</v>
      </c>
      <c r="BK55" s="23" t="str">
        <f>IF(SUMIFS('Game Log'!$AA:$AA,'Game Log'!$AB:$AB,$A55,'Game Log'!$Z:$Z,$A$33,'Game Log'!$AC:$AC,'Opp Pos'!BK$34)=0,"X",SUMIFS('Game Log'!$AA:$AA,'Game Log'!$AB:$AB,$A55,'Game Log'!$Z:$Z,$A$33,'Game Log'!$AC:$AC,'Opp Pos'!BK$34))</f>
        <v>X</v>
      </c>
      <c r="BL55" s="23" t="str">
        <f>IF(SUMIFS('Game Log'!$AA:$AA,'Game Log'!$AB:$AB,$A55,'Game Log'!$Z:$Z,$A$33,'Game Log'!$AC:$AC,'Opp Pos'!BL$34)=0,"X",SUMIFS('Game Log'!$AA:$AA,'Game Log'!$AB:$AB,$A55,'Game Log'!$Z:$Z,$A$33,'Game Log'!$AC:$AC,'Opp Pos'!BL$34))</f>
        <v>X</v>
      </c>
      <c r="BM55" s="23" t="str">
        <f>IF(SUMIFS('Game Log'!$AA:$AA,'Game Log'!$AB:$AB,$A55,'Game Log'!$Z:$Z,$A$33,'Game Log'!$AC:$AC,'Opp Pos'!BM$34)=0,"X",SUMIFS('Game Log'!$AA:$AA,'Game Log'!$AB:$AB,$A55,'Game Log'!$Z:$Z,$A$33,'Game Log'!$AC:$AC,'Opp Pos'!BM$34))</f>
        <v>X</v>
      </c>
      <c r="BN55" s="23">
        <f>IF(SUMIFS('Game Log'!$AA:$AA,'Game Log'!$AB:$AB,$A55,'Game Log'!$Z:$Z,$A$33,'Game Log'!$AC:$AC,'Opp Pos'!BN$34)=0,"X",SUMIFS('Game Log'!$AA:$AA,'Game Log'!$AB:$AB,$A55,'Game Log'!$Z:$Z,$A$33,'Game Log'!$AC:$AC,'Opp Pos'!BN$34))</f>
        <v>9.5</v>
      </c>
      <c r="BO55" s="23" t="str">
        <f>IF(SUMIFS('Game Log'!$AA:$AA,'Game Log'!$AB:$AB,$A55,'Game Log'!$Z:$Z,$A$33,'Game Log'!$AC:$AC,'Opp Pos'!BO$34)=0,"X",SUMIFS('Game Log'!$AA:$AA,'Game Log'!$AB:$AB,$A55,'Game Log'!$Z:$Z,$A$33,'Game Log'!$AC:$AC,'Opp Pos'!BO$34))</f>
        <v>X</v>
      </c>
      <c r="BP55" s="23">
        <f>IF(SUMIFS('Game Log'!$AA:$AA,'Game Log'!$AB:$AB,$A55,'Game Log'!$Z:$Z,$A$33,'Game Log'!$AC:$AC,'Opp Pos'!BP$34)=0,"X",SUMIFS('Game Log'!$AA:$AA,'Game Log'!$AB:$AB,$A55,'Game Log'!$Z:$Z,$A$33,'Game Log'!$AC:$AC,'Opp Pos'!BP$34))</f>
        <v>56</v>
      </c>
      <c r="BQ55" s="23">
        <f>IF(SUMIFS('Game Log'!$AA:$AA,'Game Log'!$AB:$AB,$A55,'Game Log'!$Z:$Z,$A$33,'Game Log'!$AC:$AC,'Opp Pos'!BQ$34)=0,"X",SUMIFS('Game Log'!$AA:$AA,'Game Log'!$AB:$AB,$A55,'Game Log'!$Z:$Z,$A$33,'Game Log'!$AC:$AC,'Opp Pos'!BQ$34))</f>
        <v>16.100000000000001</v>
      </c>
      <c r="BR55" s="23" t="str">
        <f>IF(SUMIFS('Game Log'!$AA:$AA,'Game Log'!$AB:$AB,$A55,'Game Log'!$Z:$Z,$A$33,'Game Log'!$AC:$AC,'Opp Pos'!BR$34)=0,"X",SUMIFS('Game Log'!$AA:$AA,'Game Log'!$AB:$AB,$A55,'Game Log'!$Z:$Z,$A$33,'Game Log'!$AC:$AC,'Opp Pos'!BR$34))</f>
        <v>X</v>
      </c>
      <c r="BS55" s="23">
        <f>IF(SUMIFS('Game Log'!$AA:$AA,'Game Log'!$AB:$AB,$A55,'Game Log'!$Z:$Z,$A$33,'Game Log'!$AC:$AC,'Opp Pos'!BS$34)=0,"X",SUMIFS('Game Log'!$AA:$AA,'Game Log'!$AB:$AB,$A55,'Game Log'!$Z:$Z,$A$33,'Game Log'!$AC:$AC,'Opp Pos'!BS$34))</f>
        <v>13.2</v>
      </c>
      <c r="BT55" s="23" t="str">
        <f>IF(SUMIFS('Game Log'!$AA:$AA,'Game Log'!$AB:$AB,$A55,'Game Log'!$Z:$Z,$A$33,'Game Log'!$AC:$AC,'Opp Pos'!BT$34)=0,"X",SUMIFS('Game Log'!$AA:$AA,'Game Log'!$AB:$AB,$A55,'Game Log'!$Z:$Z,$A$33,'Game Log'!$AC:$AC,'Opp Pos'!BT$34))</f>
        <v>X</v>
      </c>
      <c r="BU55" s="23">
        <f>IF(SUMIFS('Game Log'!$AA:$AA,'Game Log'!$AB:$AB,$A55,'Game Log'!$Z:$Z,$A$33,'Game Log'!$AC:$AC,'Opp Pos'!BU$34)=0,"X",SUMIFS('Game Log'!$AA:$AA,'Game Log'!$AB:$AB,$A55,'Game Log'!$Z:$Z,$A$33,'Game Log'!$AC:$AC,'Opp Pos'!BU$34))</f>
        <v>68.599999999999994</v>
      </c>
      <c r="BV55" s="23" t="str">
        <f>IF(SUMIFS('Game Log'!$AA:$AA,'Game Log'!$AB:$AB,$A55,'Game Log'!$Z:$Z,$A$33,'Game Log'!$AC:$AC,'Opp Pos'!BV$34)=0,"X",SUMIFS('Game Log'!$AA:$AA,'Game Log'!$AB:$AB,$A55,'Game Log'!$Z:$Z,$A$33,'Game Log'!$AC:$AC,'Opp Pos'!BV$34))</f>
        <v>X</v>
      </c>
      <c r="BW55" s="23">
        <f>IF(SUMIFS('Game Log'!$AA:$AA,'Game Log'!$AB:$AB,$A55,'Game Log'!$Z:$Z,$A$33,'Game Log'!$AC:$AC,'Opp Pos'!BW$34)=0,"X",SUMIFS('Game Log'!$AA:$AA,'Game Log'!$AB:$AB,$A55,'Game Log'!$Z:$Z,$A$33,'Game Log'!$AC:$AC,'Opp Pos'!BW$34))</f>
        <v>54.599999999999994</v>
      </c>
      <c r="BX55" s="23" t="str">
        <f>IF(SUMIFS('Game Log'!$AA:$AA,'Game Log'!$AB:$AB,$A55,'Game Log'!$Z:$Z,$A$33,'Game Log'!$AC:$AC,'Opp Pos'!BX$34)=0,"X",SUMIFS('Game Log'!$AA:$AA,'Game Log'!$AB:$AB,$A55,'Game Log'!$Z:$Z,$A$33,'Game Log'!$AC:$AC,'Opp Pos'!BX$34))</f>
        <v>X</v>
      </c>
      <c r="BY55" s="23">
        <f>IF(SUMIFS('Game Log'!$AA:$AA,'Game Log'!$AB:$AB,$A55,'Game Log'!$Z:$Z,$A$33,'Game Log'!$AC:$AC,'Opp Pos'!BY$34)=0,"X",SUMIFS('Game Log'!$AA:$AA,'Game Log'!$AB:$AB,$A55,'Game Log'!$Z:$Z,$A$33,'Game Log'!$AC:$AC,'Opp Pos'!BY$34))</f>
        <v>95.799999999999983</v>
      </c>
      <c r="BZ55" s="23" t="str">
        <f>IF(SUMIFS('Game Log'!$AA:$AA,'Game Log'!$AB:$AB,$A55,'Game Log'!$Z:$Z,$A$33,'Game Log'!$AC:$AC,'Opp Pos'!BZ$34)=0,"X",SUMIFS('Game Log'!$AA:$AA,'Game Log'!$AB:$AB,$A55,'Game Log'!$Z:$Z,$A$33,'Game Log'!$AC:$AC,'Opp Pos'!BZ$34))</f>
        <v>X</v>
      </c>
      <c r="CA55" s="23" t="str">
        <f>IF(SUMIFS('Game Log'!$AA:$AA,'Game Log'!$AB:$AB,$A55,'Game Log'!$Z:$Z,$A$33,'Game Log'!$AC:$AC,'Opp Pos'!CA$34)=0,"X",SUMIFS('Game Log'!$AA:$AA,'Game Log'!$AB:$AB,$A55,'Game Log'!$Z:$Z,$A$33,'Game Log'!$AC:$AC,'Opp Pos'!CA$34))</f>
        <v>X</v>
      </c>
      <c r="CB55" s="23">
        <f>IF(SUMIFS('Game Log'!$AA:$AA,'Game Log'!$AB:$AB,$A55,'Game Log'!$Z:$Z,$A$33,'Game Log'!$AC:$AC,'Opp Pos'!CB$34)=0,"X",SUMIFS('Game Log'!$AA:$AA,'Game Log'!$AB:$AB,$A55,'Game Log'!$Z:$Z,$A$33,'Game Log'!$AC:$AC,'Opp Pos'!CB$34))</f>
        <v>35</v>
      </c>
      <c r="CC55" s="23">
        <f>IF(SUMIFS('Game Log'!$AA:$AA,'Game Log'!$AB:$AB,$A55,'Game Log'!$Z:$Z,$A$33,'Game Log'!$AC:$AC,'Opp Pos'!CC$34)=0,"X",SUMIFS('Game Log'!$AA:$AA,'Game Log'!$AB:$AB,$A55,'Game Log'!$Z:$Z,$A$33,'Game Log'!$AC:$AC,'Opp Pos'!CC$34))</f>
        <v>22.6</v>
      </c>
      <c r="CD55" s="23" t="str">
        <f>IF(SUMIFS('Game Log'!$AA:$AA,'Game Log'!$AB:$AB,$A55,'Game Log'!$Z:$Z,$A$33,'Game Log'!$AC:$AC,'Opp Pos'!CD$34)=0,"X",SUMIFS('Game Log'!$AA:$AA,'Game Log'!$AB:$AB,$A55,'Game Log'!$Z:$Z,$A$33,'Game Log'!$AC:$AC,'Opp Pos'!CD$34))</f>
        <v>X</v>
      </c>
      <c r="CE55" s="23" t="str">
        <f>IF(SUMIFS('Game Log'!$AA:$AA,'Game Log'!$AB:$AB,$A55,'Game Log'!$Z:$Z,$A$33,'Game Log'!$AC:$AC,'Opp Pos'!CE$34)=0,"X",SUMIFS('Game Log'!$AA:$AA,'Game Log'!$AB:$AB,$A55,'Game Log'!$Z:$Z,$A$33,'Game Log'!$AC:$AC,'Opp Pos'!CE$34))</f>
        <v>X</v>
      </c>
      <c r="CF55" s="23">
        <f>IF(SUMIFS('Game Log'!$AA:$AA,'Game Log'!$AB:$AB,$A55,'Game Log'!$Z:$Z,$A$33,'Game Log'!$AC:$AC,'Opp Pos'!CF$34)=0,"X",SUMIFS('Game Log'!$AA:$AA,'Game Log'!$AB:$AB,$A55,'Game Log'!$Z:$Z,$A$33,'Game Log'!$AC:$AC,'Opp Pos'!CF$34))</f>
        <v>23.5</v>
      </c>
      <c r="CG55" s="23" t="str">
        <f>IF(SUMIFS('Game Log'!$AA:$AA,'Game Log'!$AB:$AB,$A55,'Game Log'!$Z:$Z,$A$33,'Game Log'!$AC:$AC,'Opp Pos'!CG$34)=0,"X",SUMIFS('Game Log'!$AA:$AA,'Game Log'!$AB:$AB,$A55,'Game Log'!$Z:$Z,$A$33,'Game Log'!$AC:$AC,'Opp Pos'!CG$34))</f>
        <v>X</v>
      </c>
      <c r="CH55" s="23">
        <f>IF(SUMIFS('Game Log'!$AA:$AA,'Game Log'!$AB:$AB,$A55,'Game Log'!$Z:$Z,$A$33,'Game Log'!$AC:$AC,'Opp Pos'!CH$34)=0,"X",SUMIFS('Game Log'!$AA:$AA,'Game Log'!$AB:$AB,$A55,'Game Log'!$Z:$Z,$A$33,'Game Log'!$AC:$AC,'Opp Pos'!CH$34))</f>
        <v>32</v>
      </c>
      <c r="CI55" s="23">
        <f>IF(SUMIFS('Game Log'!$AA:$AA,'Game Log'!$AB:$AB,$A55,'Game Log'!$Z:$Z,$A$33,'Game Log'!$AC:$AC,'Opp Pos'!CI$34)=0,"X",SUMIFS('Game Log'!$AA:$AA,'Game Log'!$AB:$AB,$A55,'Game Log'!$Z:$Z,$A$33,'Game Log'!$AC:$AC,'Opp Pos'!CI$34))</f>
        <v>34</v>
      </c>
      <c r="CJ55" s="23" t="str">
        <f>IF(SUMIFS('Game Log'!$AA:$AA,'Game Log'!$AB:$AB,$A55,'Game Log'!$Z:$Z,$A$33,'Game Log'!$AC:$AC,'Opp Pos'!CJ$34)=0,"X",SUMIFS('Game Log'!$AA:$AA,'Game Log'!$AB:$AB,$A55,'Game Log'!$Z:$Z,$A$33,'Game Log'!$AC:$AC,'Opp Pos'!CJ$34))</f>
        <v>X</v>
      </c>
      <c r="CK55" s="23" t="str">
        <f>IF(SUMIFS('Game Log'!$AA:$AA,'Game Log'!$AB:$AB,$A55,'Game Log'!$Z:$Z,$A$33,'Game Log'!$AC:$AC,'Opp Pos'!CK$34)=0,"X",SUMIFS('Game Log'!$AA:$AA,'Game Log'!$AB:$AB,$A55,'Game Log'!$Z:$Z,$A$33,'Game Log'!$AC:$AC,'Opp Pos'!CK$34))</f>
        <v>X</v>
      </c>
      <c r="CL55" s="23">
        <f>IF(SUMIFS('Game Log'!$AA:$AA,'Game Log'!$AB:$AB,$A55,'Game Log'!$Z:$Z,$A$33,'Game Log'!$AC:$AC,'Opp Pos'!CL$34)=0,"X",SUMIFS('Game Log'!$AA:$AA,'Game Log'!$AB:$AB,$A55,'Game Log'!$Z:$Z,$A$33,'Game Log'!$AC:$AC,'Opp Pos'!CL$34))</f>
        <v>40.700000000000003</v>
      </c>
      <c r="CM55" s="23" t="str">
        <f>IF(SUMIFS('Game Log'!$AA:$AA,'Game Log'!$AB:$AB,$A55,'Game Log'!$Z:$Z,$A$33,'Game Log'!$AC:$AC,'Opp Pos'!CM$34)=0,"X",SUMIFS('Game Log'!$AA:$AA,'Game Log'!$AB:$AB,$A55,'Game Log'!$Z:$Z,$A$33,'Game Log'!$AC:$AC,'Opp Pos'!CM$34))</f>
        <v>X</v>
      </c>
      <c r="CN55" s="23">
        <f>IF(SUMIFS('Game Log'!$AA:$AA,'Game Log'!$AB:$AB,$A55,'Game Log'!$Z:$Z,$A$33,'Game Log'!$AC:$AC,'Opp Pos'!CN$34)=0,"X",SUMIFS('Game Log'!$AA:$AA,'Game Log'!$AB:$AB,$A55,'Game Log'!$Z:$Z,$A$33,'Game Log'!$AC:$AC,'Opp Pos'!CN$34))</f>
        <v>40.400000000000006</v>
      </c>
      <c r="CO55" s="23" t="str">
        <f>IF(SUMIFS('Game Log'!$AA:$AA,'Game Log'!$AB:$AB,$A55,'Game Log'!$Z:$Z,$A$33,'Game Log'!$AC:$AC,'Opp Pos'!CO$34)=0,"X",SUMIFS('Game Log'!$AA:$AA,'Game Log'!$AB:$AB,$A55,'Game Log'!$Z:$Z,$A$33,'Game Log'!$AC:$AC,'Opp Pos'!CO$34))</f>
        <v>X</v>
      </c>
      <c r="CP55" s="23">
        <f>IF(SUMIFS('Game Log'!$AA:$AA,'Game Log'!$AB:$AB,$A55,'Game Log'!$Z:$Z,$A$33,'Game Log'!$AC:$AC,'Opp Pos'!CP$34)=0,"X",SUMIFS('Game Log'!$AA:$AA,'Game Log'!$AB:$AB,$A55,'Game Log'!$Z:$Z,$A$33,'Game Log'!$AC:$AC,'Opp Pos'!CP$34))</f>
        <v>37</v>
      </c>
      <c r="CQ55" s="23" t="str">
        <f>IF(SUMIFS('Game Log'!$AA:$AA,'Game Log'!$AB:$AB,$A55,'Game Log'!$Z:$Z,$A$33,'Game Log'!$AC:$AC,'Opp Pos'!CQ$34)=0,"X",SUMIFS('Game Log'!$AA:$AA,'Game Log'!$AB:$AB,$A55,'Game Log'!$Z:$Z,$A$33,'Game Log'!$AC:$AC,'Opp Pos'!CQ$34))</f>
        <v>X</v>
      </c>
      <c r="CR55" s="23" t="str">
        <f>IF(SUMIFS('Game Log'!$AA:$AA,'Game Log'!$AB:$AB,$A55,'Game Log'!$Z:$Z,$A$33,'Game Log'!$AC:$AC,'Opp Pos'!CR$34)=0,"X",SUMIFS('Game Log'!$AA:$AA,'Game Log'!$AB:$AB,$A55,'Game Log'!$Z:$Z,$A$33,'Game Log'!$AC:$AC,'Opp Pos'!CR$34))</f>
        <v>X</v>
      </c>
      <c r="CS55" s="23">
        <f>IF(SUMIFS('Game Log'!$AA:$AA,'Game Log'!$AB:$AB,$A55,'Game Log'!$Z:$Z,$A$33,'Game Log'!$AC:$AC,'Opp Pos'!CS$34)=0,"X",SUMIFS('Game Log'!$AA:$AA,'Game Log'!$AB:$AB,$A55,'Game Log'!$Z:$Z,$A$33,'Game Log'!$AC:$AC,'Opp Pos'!CS$34))</f>
        <v>54.4</v>
      </c>
      <c r="CT55" s="23" t="str">
        <f>IF(SUMIFS('Game Log'!$AA:$AA,'Game Log'!$AB:$AB,$A55,'Game Log'!$Z:$Z,$A$33,'Game Log'!$AC:$AC,'Opp Pos'!CT$34)=0,"X",SUMIFS('Game Log'!$AA:$AA,'Game Log'!$AB:$AB,$A55,'Game Log'!$Z:$Z,$A$33,'Game Log'!$AC:$AC,'Opp Pos'!CT$34))</f>
        <v>X</v>
      </c>
      <c r="CU55" s="23" t="str">
        <f>IF(SUMIFS('Game Log'!$AA:$AA,'Game Log'!$AB:$AB,$A55,'Game Log'!$Z:$Z,$A$33,'Game Log'!$AC:$AC,'Opp Pos'!CU$34)=0,"X",SUMIFS('Game Log'!$AA:$AA,'Game Log'!$AB:$AB,$A55,'Game Log'!$Z:$Z,$A$33,'Game Log'!$AC:$AC,'Opp Pos'!CU$34))</f>
        <v>X</v>
      </c>
      <c r="CV55" s="23">
        <f>IF(SUMIFS('Game Log'!$AA:$AA,'Game Log'!$AB:$AB,$A55,'Game Log'!$Z:$Z,$A$33,'Game Log'!$AC:$AC,'Opp Pos'!CV$34)=0,"X",SUMIFS('Game Log'!$AA:$AA,'Game Log'!$AB:$AB,$A55,'Game Log'!$Z:$Z,$A$33,'Game Log'!$AC:$AC,'Opp Pos'!CV$34))</f>
        <v>37.5</v>
      </c>
      <c r="CW55" s="23" t="str">
        <f>IF(SUMIFS('Game Log'!$AA:$AA,'Game Log'!$AB:$AB,$A55,'Game Log'!$Z:$Z,$A$33,'Game Log'!$AC:$AC,'Opp Pos'!CW$34)=0,"X",SUMIFS('Game Log'!$AA:$AA,'Game Log'!$AB:$AB,$A55,'Game Log'!$Z:$Z,$A$33,'Game Log'!$AC:$AC,'Opp Pos'!CW$34))</f>
        <v>X</v>
      </c>
      <c r="CX55" s="23">
        <f>IF(SUMIFS('Game Log'!$AA:$AA,'Game Log'!$AB:$AB,$A55,'Game Log'!$Z:$Z,$A$33,'Game Log'!$AC:$AC,'Opp Pos'!CX$34)=0,"X",SUMIFS('Game Log'!$AA:$AA,'Game Log'!$AB:$AB,$A55,'Game Log'!$Z:$Z,$A$33,'Game Log'!$AC:$AC,'Opp Pos'!CX$34))</f>
        <v>44.2</v>
      </c>
      <c r="CY55" s="23" t="str">
        <f>IF(SUMIFS('Game Log'!$AA:$AA,'Game Log'!$AB:$AB,$A55,'Game Log'!$Z:$Z,$A$33,'Game Log'!$AC:$AC,'Opp Pos'!CY$34)=0,"X",SUMIFS('Game Log'!$AA:$AA,'Game Log'!$AB:$AB,$A55,'Game Log'!$Z:$Z,$A$33,'Game Log'!$AC:$AC,'Opp Pos'!CY$34))</f>
        <v>X</v>
      </c>
      <c r="CZ55" s="23" t="str">
        <f>IF(SUMIFS('Game Log'!$AA:$AA,'Game Log'!$AB:$AB,$A55,'Game Log'!$Z:$Z,$A$33,'Game Log'!$AC:$AC,'Opp Pos'!CZ$34)=0,"X",SUMIFS('Game Log'!$AA:$AA,'Game Log'!$AB:$AB,$A55,'Game Log'!$Z:$Z,$A$33,'Game Log'!$AC:$AC,'Opp Pos'!CZ$34))</f>
        <v>X</v>
      </c>
      <c r="DA55" s="23" t="str">
        <f>IF(SUMIFS('Game Log'!$AA:$AA,'Game Log'!$AB:$AB,$A55,'Game Log'!$Z:$Z,$A$33,'Game Log'!$AC:$AC,'Opp Pos'!DA$34)=0,"X",SUMIFS('Game Log'!$AA:$AA,'Game Log'!$AB:$AB,$A55,'Game Log'!$Z:$Z,$A$33,'Game Log'!$AC:$AC,'Opp Pos'!DA$34))</f>
        <v>X</v>
      </c>
      <c r="DB55" s="23" t="str">
        <f>IF(SUMIFS('Game Log'!$AA:$AA,'Game Log'!$AB:$AB,$A55,'Game Log'!$Z:$Z,$A$33,'Game Log'!$AC:$AC,'Opp Pos'!DB$34)=0,"X",SUMIFS('Game Log'!$AA:$AA,'Game Log'!$AB:$AB,$A55,'Game Log'!$Z:$Z,$A$33,'Game Log'!$AC:$AC,'Opp Pos'!DB$34))</f>
        <v>X</v>
      </c>
      <c r="DC55" s="23" t="str">
        <f>IF(SUMIFS('Game Log'!$AA:$AA,'Game Log'!$AB:$AB,$A55,'Game Log'!$Z:$Z,$A$33,'Game Log'!$AC:$AC,'Opp Pos'!DC$34)=0,"X",SUMIFS('Game Log'!$AA:$AA,'Game Log'!$AB:$AB,$A55,'Game Log'!$Z:$Z,$A$33,'Game Log'!$AC:$AC,'Opp Pos'!DC$34))</f>
        <v>X</v>
      </c>
      <c r="DD55" s="23" t="str">
        <f>IF(SUMIFS('Game Log'!$AA:$AA,'Game Log'!$AB:$AB,$A55,'Game Log'!$Z:$Z,$A$33,'Game Log'!$AC:$AC,'Opp Pos'!DD$34)=0,"X",SUMIFS('Game Log'!$AA:$AA,'Game Log'!$AB:$AB,$A55,'Game Log'!$Z:$Z,$A$33,'Game Log'!$AC:$AC,'Opp Pos'!DD$34))</f>
        <v>X</v>
      </c>
      <c r="DE55" s="23" t="str">
        <f>IF(SUMIFS('Game Log'!$AA:$AA,'Game Log'!$AB:$AB,$A55,'Game Log'!$Z:$Z,$A$33,'Game Log'!$AC:$AC,'Opp Pos'!DE$34)=0,"X",SUMIFS('Game Log'!$AA:$AA,'Game Log'!$AB:$AB,$A55,'Game Log'!$Z:$Z,$A$33,'Game Log'!$AC:$AC,'Opp Pos'!DE$34))</f>
        <v>X</v>
      </c>
      <c r="DF55" s="23" t="str">
        <f>IF(SUMIFS('Game Log'!$AA:$AA,'Game Log'!$AB:$AB,$A55,'Game Log'!$Z:$Z,$A$33,'Game Log'!$AC:$AC,'Opp Pos'!DF$34)=0,"X",SUMIFS('Game Log'!$AA:$AA,'Game Log'!$AB:$AB,$A55,'Game Log'!$Z:$Z,$A$33,'Game Log'!$AC:$AC,'Opp Pos'!DF$34))</f>
        <v>X</v>
      </c>
      <c r="DG55" s="23" t="str">
        <f>IF(SUMIFS('Game Log'!$AA:$AA,'Game Log'!$AB:$AB,$A55,'Game Log'!$Z:$Z,$A$33,'Game Log'!$AC:$AC,'Opp Pos'!DG$34)=0,"X",SUMIFS('Game Log'!$AA:$AA,'Game Log'!$AB:$AB,$A55,'Game Log'!$Z:$Z,$A$33,'Game Log'!$AC:$AC,'Opp Pos'!DG$34))</f>
        <v>X</v>
      </c>
      <c r="DH55" s="23" t="str">
        <f>IF(SUMIFS('Game Log'!$AA:$AA,'Game Log'!$AB:$AB,$A55,'Game Log'!$Z:$Z,$A$33,'Game Log'!$AC:$AC,'Opp Pos'!DH$34)=0,"X",SUMIFS('Game Log'!$AA:$AA,'Game Log'!$AB:$AB,$A55,'Game Log'!$Z:$Z,$A$33,'Game Log'!$AC:$AC,'Opp Pos'!DH$34))</f>
        <v>X</v>
      </c>
      <c r="DI55" s="23" t="str">
        <f>IF(SUMIFS('Game Log'!$AA:$AA,'Game Log'!$AB:$AB,$A55,'Game Log'!$Z:$Z,$A$33,'Game Log'!$AC:$AC,'Opp Pos'!DI$34)=0,"X",SUMIFS('Game Log'!$AA:$AA,'Game Log'!$AB:$AB,$A55,'Game Log'!$Z:$Z,$A$33,'Game Log'!$AC:$AC,'Opp Pos'!DI$34))</f>
        <v>X</v>
      </c>
      <c r="DJ55" s="23" t="str">
        <f>IF(SUMIFS('Game Log'!$AA:$AA,'Game Log'!$AB:$AB,$A55,'Game Log'!$Z:$Z,$A$33,'Game Log'!$AC:$AC,'Opp Pos'!DJ$34)=0,"X",SUMIFS('Game Log'!$AA:$AA,'Game Log'!$AB:$AB,$A55,'Game Log'!$Z:$Z,$A$33,'Game Log'!$AC:$AC,'Opp Pos'!DJ$34))</f>
        <v>X</v>
      </c>
      <c r="DK55" s="23" t="str">
        <f>IF(SUMIFS('Game Log'!$AA:$AA,'Game Log'!$AB:$AB,$A55,'Game Log'!$Z:$Z,$A$33,'Game Log'!$AC:$AC,'Opp Pos'!DK$34)=0,"X",SUMIFS('Game Log'!$AA:$AA,'Game Log'!$AB:$AB,$A55,'Game Log'!$Z:$Z,$A$33,'Game Log'!$AC:$AC,'Opp Pos'!DK$34))</f>
        <v>X</v>
      </c>
      <c r="DL55" s="23" t="str">
        <f>IF(SUMIFS('Game Log'!$AA:$AA,'Game Log'!$AB:$AB,$A55,'Game Log'!$Z:$Z,$A$33,'Game Log'!$AC:$AC,'Opp Pos'!DL$34)=0,"X",SUMIFS('Game Log'!$AA:$AA,'Game Log'!$AB:$AB,$A55,'Game Log'!$Z:$Z,$A$33,'Game Log'!$AC:$AC,'Opp Pos'!DL$34))</f>
        <v>X</v>
      </c>
      <c r="DM55" s="23" t="str">
        <f>IF(SUMIFS('Game Log'!$AA:$AA,'Game Log'!$AB:$AB,$A55,'Game Log'!$Z:$Z,$A$33,'Game Log'!$AC:$AC,'Opp Pos'!DM$34)=0,"X",SUMIFS('Game Log'!$AA:$AA,'Game Log'!$AB:$AB,$A55,'Game Log'!$Z:$Z,$A$33,'Game Log'!$AC:$AC,'Opp Pos'!DM$34))</f>
        <v>X</v>
      </c>
      <c r="DN55" s="23" t="str">
        <f>IF(SUMIFS('Game Log'!$AA:$AA,'Game Log'!$AB:$AB,$A55,'Game Log'!$Z:$Z,$A$33,'Game Log'!$AC:$AC,'Opp Pos'!DN$34)=0,"X",SUMIFS('Game Log'!$AA:$AA,'Game Log'!$AB:$AB,$A55,'Game Log'!$Z:$Z,$A$33,'Game Log'!$AC:$AC,'Opp Pos'!DN$34))</f>
        <v>X</v>
      </c>
      <c r="DO55" s="23" t="str">
        <f>IF(SUMIFS('Game Log'!$AA:$AA,'Game Log'!$AB:$AB,$A55,'Game Log'!$Z:$Z,$A$33,'Game Log'!$AC:$AC,'Opp Pos'!DO$34)=0,"X",SUMIFS('Game Log'!$AA:$AA,'Game Log'!$AB:$AB,$A55,'Game Log'!$Z:$Z,$A$33,'Game Log'!$AC:$AC,'Opp Pos'!DO$34))</f>
        <v>X</v>
      </c>
      <c r="DP55" s="23" t="str">
        <f>IF(SUMIFS('Game Log'!$AA:$AA,'Game Log'!$AB:$AB,$A55,'Game Log'!$Z:$Z,$A$33,'Game Log'!$AC:$AC,'Opp Pos'!DP$34)=0,"X",SUMIFS('Game Log'!$AA:$AA,'Game Log'!$AB:$AB,$A55,'Game Log'!$Z:$Z,$A$33,'Game Log'!$AC:$AC,'Opp Pos'!DP$34))</f>
        <v>X</v>
      </c>
      <c r="DQ55" s="23" t="str">
        <f>IF(SUMIFS('Game Log'!$AA:$AA,'Game Log'!$AB:$AB,$A55,'Game Log'!$Z:$Z,$A$33,'Game Log'!$AC:$AC,'Opp Pos'!DQ$34)=0,"X",SUMIFS('Game Log'!$AA:$AA,'Game Log'!$AB:$AB,$A55,'Game Log'!$Z:$Z,$A$33,'Game Log'!$AC:$AC,'Opp Pos'!DQ$34))</f>
        <v>X</v>
      </c>
      <c r="DR55" s="23" t="str">
        <f>IF(SUMIFS('Game Log'!$AA:$AA,'Game Log'!$AB:$AB,$A55,'Game Log'!$Z:$Z,$A$33,'Game Log'!$AC:$AC,'Opp Pos'!DR$34)=0,"X",SUMIFS('Game Log'!$AA:$AA,'Game Log'!$AB:$AB,$A55,'Game Log'!$Z:$Z,$A$33,'Game Log'!$AC:$AC,'Opp Pos'!DR$34))</f>
        <v>X</v>
      </c>
      <c r="DS55" s="23" t="str">
        <f>IF(SUMIFS('Game Log'!$AA:$AA,'Game Log'!$AB:$AB,$A55,'Game Log'!$Z:$Z,$A$33,'Game Log'!$AC:$AC,'Opp Pos'!DS$34)=0,"X",SUMIFS('Game Log'!$AA:$AA,'Game Log'!$AB:$AB,$A55,'Game Log'!$Z:$Z,$A$33,'Game Log'!$AC:$AC,'Opp Pos'!DS$34))</f>
        <v>X</v>
      </c>
      <c r="DT55" s="23" t="str">
        <f>IF(SUMIFS('Game Log'!$AA:$AA,'Game Log'!$AB:$AB,$A55,'Game Log'!$Z:$Z,$A$33,'Game Log'!$AC:$AC,'Opp Pos'!DT$34)=0,"X",SUMIFS('Game Log'!$AA:$AA,'Game Log'!$AB:$AB,$A55,'Game Log'!$Z:$Z,$A$33,'Game Log'!$AC:$AC,'Opp Pos'!DT$34))</f>
        <v>X</v>
      </c>
      <c r="DU55" s="23" t="str">
        <f>IF(SUMIFS('Game Log'!$AA:$AA,'Game Log'!$AB:$AB,$A55,'Game Log'!$Z:$Z,$A$33,'Game Log'!$AC:$AC,'Opp Pos'!DU$34)=0,"X",SUMIFS('Game Log'!$AA:$AA,'Game Log'!$AB:$AB,$A55,'Game Log'!$Z:$Z,$A$33,'Game Log'!$AC:$AC,'Opp Pos'!DU$34))</f>
        <v>X</v>
      </c>
      <c r="DV55" s="23" t="str">
        <f>IF(SUMIFS('Game Log'!$AA:$AA,'Game Log'!$AB:$AB,$A55,'Game Log'!$Z:$Z,$A$33,'Game Log'!$AC:$AC,'Opp Pos'!DV$34)=0,"X",SUMIFS('Game Log'!$AA:$AA,'Game Log'!$AB:$AB,$A55,'Game Log'!$Z:$Z,$A$33,'Game Log'!$AC:$AC,'Opp Pos'!DV$34))</f>
        <v>X</v>
      </c>
      <c r="DW55" s="23" t="str">
        <f>IF(SUMIFS('Game Log'!$AA:$AA,'Game Log'!$AB:$AB,$A55,'Game Log'!$Z:$Z,$A$33,'Game Log'!$AC:$AC,'Opp Pos'!DW$34)=0,"X",SUMIFS('Game Log'!$AA:$AA,'Game Log'!$AB:$AB,$A55,'Game Log'!$Z:$Z,$A$33,'Game Log'!$AC:$AC,'Opp Pos'!DW$34))</f>
        <v>X</v>
      </c>
      <c r="DX55" s="23" t="str">
        <f>IF(SUMIFS('Game Log'!$AA:$AA,'Game Log'!$AB:$AB,$A55,'Game Log'!$Z:$Z,$A$33,'Game Log'!$AC:$AC,'Opp Pos'!DX$34)=0,"X",SUMIFS('Game Log'!$AA:$AA,'Game Log'!$AB:$AB,$A55,'Game Log'!$Z:$Z,$A$33,'Game Log'!$AC:$AC,'Opp Pos'!DX$34))</f>
        <v>X</v>
      </c>
      <c r="DY55" s="23" t="str">
        <f>IF(SUMIFS('Game Log'!$AA:$AA,'Game Log'!$AB:$AB,$A55,'Game Log'!$Z:$Z,$A$33,'Game Log'!$AC:$AC,'Opp Pos'!DY$34)=0,"X",SUMIFS('Game Log'!$AA:$AA,'Game Log'!$AB:$AB,$A55,'Game Log'!$Z:$Z,$A$33,'Game Log'!$AC:$AC,'Opp Pos'!DY$34))</f>
        <v>X</v>
      </c>
      <c r="DZ55" s="23" t="str">
        <f>IF(SUMIFS('Game Log'!$AA:$AA,'Game Log'!$AB:$AB,$A55,'Game Log'!$Z:$Z,$A$33,'Game Log'!$AC:$AC,'Opp Pos'!DZ$34)=0,"X",SUMIFS('Game Log'!$AA:$AA,'Game Log'!$AB:$AB,$A55,'Game Log'!$Z:$Z,$A$33,'Game Log'!$AC:$AC,'Opp Pos'!DZ$34))</f>
        <v>X</v>
      </c>
      <c r="EA55" s="23" t="str">
        <f>IF(SUMIFS('Game Log'!$AA:$AA,'Game Log'!$AB:$AB,$A55,'Game Log'!$Z:$Z,$A$33,'Game Log'!$AC:$AC,'Opp Pos'!EA$34)=0,"X",SUMIFS('Game Log'!$AA:$AA,'Game Log'!$AB:$AB,$A55,'Game Log'!$Z:$Z,$A$33,'Game Log'!$AC:$AC,'Opp Pos'!EA$34))</f>
        <v>X</v>
      </c>
      <c r="EB55" s="23" t="str">
        <f>IF(SUMIFS('Game Log'!$AA:$AA,'Game Log'!$AB:$AB,$A55,'Game Log'!$Z:$Z,$A$33,'Game Log'!$AC:$AC,'Opp Pos'!EB$34)=0,"X",SUMIFS('Game Log'!$AA:$AA,'Game Log'!$AB:$AB,$A55,'Game Log'!$Z:$Z,$A$33,'Game Log'!$AC:$AC,'Opp Pos'!EB$34))</f>
        <v>X</v>
      </c>
      <c r="EC55" s="23" t="str">
        <f>IF(SUMIFS('Game Log'!$AA:$AA,'Game Log'!$AB:$AB,$A55,'Game Log'!$Z:$Z,$A$33,'Game Log'!$AC:$AC,'Opp Pos'!EC$34)=0,"X",SUMIFS('Game Log'!$AA:$AA,'Game Log'!$AB:$AB,$A55,'Game Log'!$Z:$Z,$A$33,'Game Log'!$AC:$AC,'Opp Pos'!EC$34))</f>
        <v>X</v>
      </c>
      <c r="ED55" s="23" t="str">
        <f>IF(SUMIFS('Game Log'!$AA:$AA,'Game Log'!$AB:$AB,$A55,'Game Log'!$Z:$Z,$A$33,'Game Log'!$AC:$AC,'Opp Pos'!ED$34)=0,"X",SUMIFS('Game Log'!$AA:$AA,'Game Log'!$AB:$AB,$A55,'Game Log'!$Z:$Z,$A$33,'Game Log'!$AC:$AC,'Opp Pos'!ED$34))</f>
        <v>X</v>
      </c>
      <c r="EE55" s="23" t="str">
        <f>IF(SUMIFS('Game Log'!$AA:$AA,'Game Log'!$AB:$AB,$A55,'Game Log'!$Z:$Z,$A$33,'Game Log'!$AC:$AC,'Opp Pos'!EE$34)=0,"X",SUMIFS('Game Log'!$AA:$AA,'Game Log'!$AB:$AB,$A55,'Game Log'!$Z:$Z,$A$33,'Game Log'!$AC:$AC,'Opp Pos'!EE$34))</f>
        <v>X</v>
      </c>
      <c r="EF55" s="23" t="str">
        <f>IF(SUMIFS('Game Log'!$AA:$AA,'Game Log'!$AB:$AB,$A55,'Game Log'!$Z:$Z,$A$33,'Game Log'!$AC:$AC,'Opp Pos'!EF$34)=0,"X",SUMIFS('Game Log'!$AA:$AA,'Game Log'!$AB:$AB,$A55,'Game Log'!$Z:$Z,$A$33,'Game Log'!$AC:$AC,'Opp Pos'!EF$34))</f>
        <v>X</v>
      </c>
      <c r="EG55" s="23" t="str">
        <f>IF(SUMIFS('Game Log'!$AA:$AA,'Game Log'!$AB:$AB,$A55,'Game Log'!$Z:$Z,$A$33,'Game Log'!$AC:$AC,'Opp Pos'!EG$34)=0,"X",SUMIFS('Game Log'!$AA:$AA,'Game Log'!$AB:$AB,$A55,'Game Log'!$Z:$Z,$A$33,'Game Log'!$AC:$AC,'Opp Pos'!EG$34))</f>
        <v>X</v>
      </c>
      <c r="EH55" s="23" t="str">
        <f>IF(SUMIFS('Game Log'!$AA:$AA,'Game Log'!$AB:$AB,$A55,'Game Log'!$Z:$Z,$A$33,'Game Log'!$AC:$AC,'Opp Pos'!EH$34)=0,"X",SUMIFS('Game Log'!$AA:$AA,'Game Log'!$AB:$AB,$A55,'Game Log'!$Z:$Z,$A$33,'Game Log'!$AC:$AC,'Opp Pos'!EH$34))</f>
        <v>X</v>
      </c>
      <c r="EI55" s="23" t="str">
        <f>IF(SUMIFS('Game Log'!$AA:$AA,'Game Log'!$AB:$AB,$A55,'Game Log'!$Z:$Z,$A$33,'Game Log'!$AC:$AC,'Opp Pos'!EI$34)=0,"X",SUMIFS('Game Log'!$AA:$AA,'Game Log'!$AB:$AB,$A55,'Game Log'!$Z:$Z,$A$33,'Game Log'!$AC:$AC,'Opp Pos'!EI$34))</f>
        <v>X</v>
      </c>
      <c r="EJ55" s="23" t="str">
        <f>IF(SUMIFS('Game Log'!$AA:$AA,'Game Log'!$AB:$AB,$A55,'Game Log'!$Z:$Z,$A$33,'Game Log'!$AC:$AC,'Opp Pos'!EJ$34)=0,"X",SUMIFS('Game Log'!$AA:$AA,'Game Log'!$AB:$AB,$A55,'Game Log'!$Z:$Z,$A$33,'Game Log'!$AC:$AC,'Opp Pos'!EJ$34))</f>
        <v>X</v>
      </c>
      <c r="EK55" s="23" t="str">
        <f>IF(SUMIFS('Game Log'!$AA:$AA,'Game Log'!$AB:$AB,$A55,'Game Log'!$Z:$Z,$A$33,'Game Log'!$AC:$AC,'Opp Pos'!EK$34)=0,"X",SUMIFS('Game Log'!$AA:$AA,'Game Log'!$AB:$AB,$A55,'Game Log'!$Z:$Z,$A$33,'Game Log'!$AC:$AC,'Opp Pos'!EK$34))</f>
        <v>X</v>
      </c>
      <c r="EL55" s="23" t="str">
        <f>IF(SUMIFS('Game Log'!$AA:$AA,'Game Log'!$AB:$AB,$A55,'Game Log'!$Z:$Z,$A$33,'Game Log'!$AC:$AC,'Opp Pos'!EL$34)=0,"X",SUMIFS('Game Log'!$AA:$AA,'Game Log'!$AB:$AB,$A55,'Game Log'!$Z:$Z,$A$33,'Game Log'!$AC:$AC,'Opp Pos'!EL$34))</f>
        <v>X</v>
      </c>
      <c r="EM55" s="23" t="str">
        <f>IF(SUMIFS('Game Log'!$AA:$AA,'Game Log'!$AB:$AB,$A55,'Game Log'!$Z:$Z,$A$33,'Game Log'!$AC:$AC,'Opp Pos'!EM$34)=0,"X",SUMIFS('Game Log'!$AA:$AA,'Game Log'!$AB:$AB,$A55,'Game Log'!$Z:$Z,$A$33,'Game Log'!$AC:$AC,'Opp Pos'!EM$34))</f>
        <v>X</v>
      </c>
      <c r="EN55" s="23" t="str">
        <f>IF(SUMIFS('Game Log'!$AA:$AA,'Game Log'!$AB:$AB,$A55,'Game Log'!$Z:$Z,$A$33,'Game Log'!$AC:$AC,'Opp Pos'!EN$34)=0,"X",SUMIFS('Game Log'!$AA:$AA,'Game Log'!$AB:$AB,$A55,'Game Log'!$Z:$Z,$A$33,'Game Log'!$AC:$AC,'Opp Pos'!EN$34))</f>
        <v>X</v>
      </c>
      <c r="EO55" s="23" t="str">
        <f>IF(SUMIFS('Game Log'!$AA:$AA,'Game Log'!$AB:$AB,$A55,'Game Log'!$Z:$Z,$A$33,'Game Log'!$AC:$AC,'Opp Pos'!EO$34)=0,"X",SUMIFS('Game Log'!$AA:$AA,'Game Log'!$AB:$AB,$A55,'Game Log'!$Z:$Z,$A$33,'Game Log'!$AC:$AC,'Opp Pos'!EO$34))</f>
        <v>X</v>
      </c>
      <c r="EP55" s="23" t="str">
        <f>IF(SUMIFS('Game Log'!$AA:$AA,'Game Log'!$AB:$AB,$A55,'Game Log'!$Z:$Z,$A$33,'Game Log'!$AC:$AC,'Opp Pos'!EP$34)=0,"X",SUMIFS('Game Log'!$AA:$AA,'Game Log'!$AB:$AB,$A55,'Game Log'!$Z:$Z,$A$33,'Game Log'!$AC:$AC,'Opp Pos'!EP$34))</f>
        <v>X</v>
      </c>
      <c r="EQ55" s="23" t="str">
        <f>IF(SUMIFS('Game Log'!$AA:$AA,'Game Log'!$AB:$AB,$A55,'Game Log'!$Z:$Z,$A$33,'Game Log'!$AC:$AC,'Opp Pos'!EQ$34)=0,"X",SUMIFS('Game Log'!$AA:$AA,'Game Log'!$AB:$AB,$A55,'Game Log'!$Z:$Z,$A$33,'Game Log'!$AC:$AC,'Opp Pos'!EQ$34))</f>
        <v>X</v>
      </c>
      <c r="ER55" s="23" t="str">
        <f>IF(SUMIFS('Game Log'!$AA:$AA,'Game Log'!$AB:$AB,$A55,'Game Log'!$Z:$Z,$A$33,'Game Log'!$AC:$AC,'Opp Pos'!ER$34)=0,"X",SUMIFS('Game Log'!$AA:$AA,'Game Log'!$AB:$AB,$A55,'Game Log'!$Z:$Z,$A$33,'Game Log'!$AC:$AC,'Opp Pos'!ER$34))</f>
        <v>X</v>
      </c>
      <c r="ES55" s="23" t="str">
        <f>IF(SUMIFS('Game Log'!$AA:$AA,'Game Log'!$AB:$AB,$A55,'Game Log'!$Z:$Z,$A$33,'Game Log'!$AC:$AC,'Opp Pos'!ES$34)=0,"X",SUMIFS('Game Log'!$AA:$AA,'Game Log'!$AB:$AB,$A55,'Game Log'!$Z:$Z,$A$33,'Game Log'!$AC:$AC,'Opp Pos'!ES$34))</f>
        <v>X</v>
      </c>
      <c r="ET55" s="23" t="str">
        <f>IF(SUMIFS('Game Log'!$AA:$AA,'Game Log'!$AB:$AB,$A55,'Game Log'!$Z:$Z,$A$33,'Game Log'!$AC:$AC,'Opp Pos'!ET$34)=0,"X",SUMIFS('Game Log'!$AA:$AA,'Game Log'!$AB:$AB,$A55,'Game Log'!$Z:$Z,$A$33,'Game Log'!$AC:$AC,'Opp Pos'!ET$34))</f>
        <v>X</v>
      </c>
      <c r="EU55" s="23" t="str">
        <f>IF(SUMIFS('Game Log'!$AA:$AA,'Game Log'!$AB:$AB,$A55,'Game Log'!$Z:$Z,$A$33,'Game Log'!$AC:$AC,'Opp Pos'!EU$34)=0,"X",SUMIFS('Game Log'!$AA:$AA,'Game Log'!$AB:$AB,$A55,'Game Log'!$Z:$Z,$A$33,'Game Log'!$AC:$AC,'Opp Pos'!EU$34))</f>
        <v>X</v>
      </c>
      <c r="EV55" s="23" t="str">
        <f>IF(SUMIFS('Game Log'!$AA:$AA,'Game Log'!$AB:$AB,$A55,'Game Log'!$Z:$Z,$A$33,'Game Log'!$AC:$AC,'Opp Pos'!EV$34)=0,"X",SUMIFS('Game Log'!$AA:$AA,'Game Log'!$AB:$AB,$A55,'Game Log'!$Z:$Z,$A$33,'Game Log'!$AC:$AC,'Opp Pos'!EV$34))</f>
        <v>X</v>
      </c>
      <c r="EW55" s="23" t="str">
        <f>IF(SUMIFS('Game Log'!$AA:$AA,'Game Log'!$AB:$AB,$A55,'Game Log'!$Z:$Z,$A$33,'Game Log'!$AC:$AC,'Opp Pos'!EW$34)=0,"X",SUMIFS('Game Log'!$AA:$AA,'Game Log'!$AB:$AB,$A55,'Game Log'!$Z:$Z,$A$33,'Game Log'!$AC:$AC,'Opp Pos'!EW$34))</f>
        <v>X</v>
      </c>
      <c r="EX55" s="23" t="str">
        <f>IF(SUMIFS('Game Log'!$AA:$AA,'Game Log'!$AB:$AB,$A55,'Game Log'!$Z:$Z,$A$33,'Game Log'!$AC:$AC,'Opp Pos'!EX$34)=0,"X",SUMIFS('Game Log'!$AA:$AA,'Game Log'!$AB:$AB,$A55,'Game Log'!$Z:$Z,$A$33,'Game Log'!$AC:$AC,'Opp Pos'!EX$34))</f>
        <v>X</v>
      </c>
      <c r="EY55" s="23" t="str">
        <f>IF(SUMIFS('Game Log'!$AA:$AA,'Game Log'!$AB:$AB,$A55,'Game Log'!$Z:$Z,$A$33,'Game Log'!$AC:$AC,'Opp Pos'!EY$34)=0,"X",SUMIFS('Game Log'!$AA:$AA,'Game Log'!$AB:$AB,$A55,'Game Log'!$Z:$Z,$A$33,'Game Log'!$AC:$AC,'Opp Pos'!EY$34))</f>
        <v>X</v>
      </c>
      <c r="EZ55" s="23" t="str">
        <f>IF(SUMIFS('Game Log'!$AA:$AA,'Game Log'!$AB:$AB,$A55,'Game Log'!$Z:$Z,$A$33,'Game Log'!$AC:$AC,'Opp Pos'!EZ$34)=0,"X",SUMIFS('Game Log'!$AA:$AA,'Game Log'!$AB:$AB,$A55,'Game Log'!$Z:$Z,$A$33,'Game Log'!$AC:$AC,'Opp Pos'!EZ$34))</f>
        <v>X</v>
      </c>
      <c r="FA55" s="23" t="str">
        <f>IF(SUMIFS('Game Log'!$AA:$AA,'Game Log'!$AB:$AB,$A55,'Game Log'!$Z:$Z,$A$33,'Game Log'!$AC:$AC,'Opp Pos'!FA$34)=0,"X",SUMIFS('Game Log'!$AA:$AA,'Game Log'!$AB:$AB,$A55,'Game Log'!$Z:$Z,$A$33,'Game Log'!$AC:$AC,'Opp Pos'!FA$34))</f>
        <v>X</v>
      </c>
      <c r="FB55" s="23" t="str">
        <f>IF(SUMIFS('Game Log'!$AA:$AA,'Game Log'!$AB:$AB,$A55,'Game Log'!$Z:$Z,$A$33,'Game Log'!$AC:$AC,'Opp Pos'!FB$34)=0,"X",SUMIFS('Game Log'!$AA:$AA,'Game Log'!$AB:$AB,$A55,'Game Log'!$Z:$Z,$A$33,'Game Log'!$AC:$AC,'Opp Pos'!FB$34))</f>
        <v>X</v>
      </c>
      <c r="FC55" s="23" t="str">
        <f>IF(SUMIFS('Game Log'!$AA:$AA,'Game Log'!$AB:$AB,$A55,'Game Log'!$Z:$Z,$A$33,'Game Log'!$AC:$AC,'Opp Pos'!FC$34)=0,"X",SUMIFS('Game Log'!$AA:$AA,'Game Log'!$AB:$AB,$A55,'Game Log'!$Z:$Z,$A$33,'Game Log'!$AC:$AC,'Opp Pos'!FC$34))</f>
        <v>X</v>
      </c>
      <c r="FD55" s="23" t="str">
        <f>IF(SUMIFS('Game Log'!$AA:$AA,'Game Log'!$AB:$AB,$A55,'Game Log'!$Z:$Z,$A$33,'Game Log'!$AC:$AC,'Opp Pos'!FD$34)=0,"X",SUMIFS('Game Log'!$AA:$AA,'Game Log'!$AB:$AB,$A55,'Game Log'!$Z:$Z,$A$33,'Game Log'!$AC:$AC,'Opp Pos'!FD$34))</f>
        <v>X</v>
      </c>
      <c r="FE55" s="23" t="str">
        <f>IF(SUMIFS('Game Log'!$AA:$AA,'Game Log'!$AB:$AB,$A55,'Game Log'!$Z:$Z,$A$33,'Game Log'!$AC:$AC,'Opp Pos'!FE$34)=0,"X",SUMIFS('Game Log'!$AA:$AA,'Game Log'!$AB:$AB,$A55,'Game Log'!$Z:$Z,$A$33,'Game Log'!$AC:$AC,'Opp Pos'!FE$34))</f>
        <v>X</v>
      </c>
      <c r="FF55" s="23" t="str">
        <f>IF(SUMIFS('Game Log'!$AA:$AA,'Game Log'!$AB:$AB,$A55,'Game Log'!$Z:$Z,$A$33,'Game Log'!$AC:$AC,'Opp Pos'!FF$34)=0,"X",SUMIFS('Game Log'!$AA:$AA,'Game Log'!$AB:$AB,$A55,'Game Log'!$Z:$Z,$A$33,'Game Log'!$AC:$AC,'Opp Pos'!FF$34))</f>
        <v>X</v>
      </c>
      <c r="FG55" s="23" t="str">
        <f>IF(SUMIFS('Game Log'!$AA:$AA,'Game Log'!$AB:$AB,$A55,'Game Log'!$Z:$Z,$A$33,'Game Log'!$AC:$AC,'Opp Pos'!FG$34)=0,"X",SUMIFS('Game Log'!$AA:$AA,'Game Log'!$AB:$AB,$A55,'Game Log'!$Z:$Z,$A$33,'Game Log'!$AC:$AC,'Opp Pos'!FG$34))</f>
        <v>X</v>
      </c>
      <c r="FH55" s="23" t="str">
        <f>IF(SUMIFS('Game Log'!$AA:$AA,'Game Log'!$AB:$AB,$A55,'Game Log'!$Z:$Z,$A$33,'Game Log'!$AC:$AC,'Opp Pos'!FH$34)=0,"X",SUMIFS('Game Log'!$AA:$AA,'Game Log'!$AB:$AB,$A55,'Game Log'!$Z:$Z,$A$33,'Game Log'!$AC:$AC,'Opp Pos'!FH$34))</f>
        <v>X</v>
      </c>
      <c r="FI55" s="23" t="str">
        <f>IF(SUMIFS('Game Log'!$AA:$AA,'Game Log'!$AB:$AB,$A55,'Game Log'!$Z:$Z,$A$33,'Game Log'!$AC:$AC,'Opp Pos'!FI$34)=0,"X",SUMIFS('Game Log'!$AA:$AA,'Game Log'!$AB:$AB,$A55,'Game Log'!$Z:$Z,$A$33,'Game Log'!$AC:$AC,'Opp Pos'!FI$34))</f>
        <v>X</v>
      </c>
      <c r="FJ55" s="23" t="str">
        <f>IF(SUMIFS('Game Log'!$AA:$AA,'Game Log'!$AB:$AB,$A55,'Game Log'!$Z:$Z,$A$33,'Game Log'!$AC:$AC,'Opp Pos'!FJ$34)=0,"X",SUMIFS('Game Log'!$AA:$AA,'Game Log'!$AB:$AB,$A55,'Game Log'!$Z:$Z,$A$33,'Game Log'!$AC:$AC,'Opp Pos'!FJ$34))</f>
        <v>X</v>
      </c>
      <c r="FK55" s="23" t="str">
        <f>IF(SUMIFS('Game Log'!$AA:$AA,'Game Log'!$AB:$AB,$A55,'Game Log'!$Z:$Z,$A$33,'Game Log'!$AC:$AC,'Opp Pos'!FK$34)=0,"X",SUMIFS('Game Log'!$AA:$AA,'Game Log'!$AB:$AB,$A55,'Game Log'!$Z:$Z,$A$33,'Game Log'!$AC:$AC,'Opp Pos'!FK$34))</f>
        <v>X</v>
      </c>
      <c r="FL55" s="23" t="str">
        <f>IF(SUMIFS('Game Log'!$AA:$AA,'Game Log'!$AB:$AB,$A55,'Game Log'!$Z:$Z,$A$33,'Game Log'!$AC:$AC,'Opp Pos'!FL$34)=0,"X",SUMIFS('Game Log'!$AA:$AA,'Game Log'!$AB:$AB,$A55,'Game Log'!$Z:$Z,$A$33,'Game Log'!$AC:$AC,'Opp Pos'!FL$34))</f>
        <v>X</v>
      </c>
      <c r="FM55" s="23" t="str">
        <f>IF(SUMIFS('Game Log'!$AA:$AA,'Game Log'!$AB:$AB,$A55,'Game Log'!$Z:$Z,$A$33,'Game Log'!$AC:$AC,'Opp Pos'!FM$34)=0,"X",SUMIFS('Game Log'!$AA:$AA,'Game Log'!$AB:$AB,$A55,'Game Log'!$Z:$Z,$A$33,'Game Log'!$AC:$AC,'Opp Pos'!FM$34))</f>
        <v>X</v>
      </c>
      <c r="FN55" s="23" t="str">
        <f>IF(SUMIFS('Game Log'!$AA:$AA,'Game Log'!$AB:$AB,$A55,'Game Log'!$Z:$Z,$A$33,'Game Log'!$AC:$AC,'Opp Pos'!FN$34)=0,"X",SUMIFS('Game Log'!$AA:$AA,'Game Log'!$AB:$AB,$A55,'Game Log'!$Z:$Z,$A$33,'Game Log'!$AC:$AC,'Opp Pos'!FN$34))</f>
        <v>X</v>
      </c>
      <c r="FO55" s="23" t="str">
        <f>IF(SUMIFS('Game Log'!$AA:$AA,'Game Log'!$AB:$AB,$A55,'Game Log'!$Z:$Z,$A$33,'Game Log'!$AC:$AC,'Opp Pos'!FO$34)=0,"X",SUMIFS('Game Log'!$AA:$AA,'Game Log'!$AB:$AB,$A55,'Game Log'!$Z:$Z,$A$33,'Game Log'!$AC:$AC,'Opp Pos'!FO$34))</f>
        <v>X</v>
      </c>
      <c r="FP55" s="23" t="str">
        <f>IF(SUMIFS('Game Log'!$AA:$AA,'Game Log'!$AB:$AB,$A55,'Game Log'!$Z:$Z,$A$33,'Game Log'!$AC:$AC,'Opp Pos'!FP$34)=0,"X",SUMIFS('Game Log'!$AA:$AA,'Game Log'!$AB:$AB,$A55,'Game Log'!$Z:$Z,$A$33,'Game Log'!$AC:$AC,'Opp Pos'!FP$34))</f>
        <v>X</v>
      </c>
      <c r="FQ55" s="23" t="str">
        <f>IF(SUMIFS('Game Log'!$AA:$AA,'Game Log'!$AB:$AB,$A55,'Game Log'!$Z:$Z,$A$33,'Game Log'!$AC:$AC,'Opp Pos'!FQ$34)=0,"X",SUMIFS('Game Log'!$AA:$AA,'Game Log'!$AB:$AB,$A55,'Game Log'!$Z:$Z,$A$33,'Game Log'!$AC:$AC,'Opp Pos'!FQ$34))</f>
        <v>X</v>
      </c>
      <c r="FR55" s="23" t="str">
        <f>IF(SUMIFS('Game Log'!$AA:$AA,'Game Log'!$AB:$AB,$A55,'Game Log'!$Z:$Z,$A$33,'Game Log'!$AC:$AC,'Opp Pos'!FR$34)=0,"X",SUMIFS('Game Log'!$AA:$AA,'Game Log'!$AB:$AB,$A55,'Game Log'!$Z:$Z,$A$33,'Game Log'!$AC:$AC,'Opp Pos'!FR$34))</f>
        <v>X</v>
      </c>
      <c r="FS55" s="23" t="str">
        <f>IF(SUMIFS('Game Log'!$AA:$AA,'Game Log'!$AB:$AB,$A55,'Game Log'!$Z:$Z,$A$33,'Game Log'!$AC:$AC,'Opp Pos'!FS$34)=0,"X",SUMIFS('Game Log'!$AA:$AA,'Game Log'!$AB:$AB,$A55,'Game Log'!$Z:$Z,$A$33,'Game Log'!$AC:$AC,'Opp Pos'!FS$34))</f>
        <v>X</v>
      </c>
      <c r="FT55" s="23" t="str">
        <f>IF(SUMIFS('Game Log'!$AA:$AA,'Game Log'!$AB:$AB,$A55,'Game Log'!$Z:$Z,$A$33,'Game Log'!$AC:$AC,'Opp Pos'!FT$34)=0,"X",SUMIFS('Game Log'!$AA:$AA,'Game Log'!$AB:$AB,$A55,'Game Log'!$Z:$Z,$A$33,'Game Log'!$AC:$AC,'Opp Pos'!FT$34))</f>
        <v>X</v>
      </c>
      <c r="FU55" s="23" t="str">
        <f>IF(SUMIFS('Game Log'!$AA:$AA,'Game Log'!$AB:$AB,$A55,'Game Log'!$Z:$Z,$A$33,'Game Log'!$AC:$AC,'Opp Pos'!FU$34)=0,"X",SUMIFS('Game Log'!$AA:$AA,'Game Log'!$AB:$AB,$A55,'Game Log'!$Z:$Z,$A$33,'Game Log'!$AC:$AC,'Opp Pos'!FU$34))</f>
        <v>X</v>
      </c>
      <c r="FV55" s="23" t="str">
        <f>IF(SUMIFS('Game Log'!$AA:$AA,'Game Log'!$AB:$AB,$A55,'Game Log'!$Z:$Z,$A$33,'Game Log'!$AC:$AC,'Opp Pos'!FV$34)=0,"X",SUMIFS('Game Log'!$AA:$AA,'Game Log'!$AB:$AB,$A55,'Game Log'!$Z:$Z,$A$33,'Game Log'!$AC:$AC,'Opp Pos'!FV$34))</f>
        <v>X</v>
      </c>
      <c r="FW55" s="23" t="str">
        <f>IF(SUMIFS('Game Log'!$AA:$AA,'Game Log'!$AB:$AB,$A55,'Game Log'!$Z:$Z,$A$33,'Game Log'!$AC:$AC,'Opp Pos'!FW$34)=0,"X",SUMIFS('Game Log'!$AA:$AA,'Game Log'!$AB:$AB,$A55,'Game Log'!$Z:$Z,$A$33,'Game Log'!$AC:$AC,'Opp Pos'!FW$34))</f>
        <v>X</v>
      </c>
      <c r="FX55" s="23" t="str">
        <f>IF(SUMIFS('Game Log'!$AA:$AA,'Game Log'!$AB:$AB,$A55,'Game Log'!$Z:$Z,$A$33,'Game Log'!$AC:$AC,'Opp Pos'!FX$34)=0,"X",SUMIFS('Game Log'!$AA:$AA,'Game Log'!$AB:$AB,$A55,'Game Log'!$Z:$Z,$A$33,'Game Log'!$AC:$AC,'Opp Pos'!FX$34))</f>
        <v>X</v>
      </c>
      <c r="FY55" s="23" t="str">
        <f>IF(SUMIFS('Game Log'!$AA:$AA,'Game Log'!$AB:$AB,$A55,'Game Log'!$Z:$Z,$A$33,'Game Log'!$AC:$AC,'Opp Pos'!FY$34)=0,"X",SUMIFS('Game Log'!$AA:$AA,'Game Log'!$AB:$AB,$A55,'Game Log'!$Z:$Z,$A$33,'Game Log'!$AC:$AC,'Opp Pos'!FY$34))</f>
        <v>X</v>
      </c>
      <c r="FZ55" s="23" t="str">
        <f>IF(SUMIFS('Game Log'!$AA:$AA,'Game Log'!$AB:$AB,$A55,'Game Log'!$Z:$Z,$A$33,'Game Log'!$AC:$AC,'Opp Pos'!FZ$34)=0,"X",SUMIFS('Game Log'!$AA:$AA,'Game Log'!$AB:$AB,$A55,'Game Log'!$Z:$Z,$A$33,'Game Log'!$AC:$AC,'Opp Pos'!FZ$34))</f>
        <v>X</v>
      </c>
      <c r="GA55" s="23" t="str">
        <f>IF(SUMIFS('Game Log'!$AA:$AA,'Game Log'!$AB:$AB,$A55,'Game Log'!$Z:$Z,$A$33,'Game Log'!$AC:$AC,'Opp Pos'!GA$34)=0,"X",SUMIFS('Game Log'!$AA:$AA,'Game Log'!$AB:$AB,$A55,'Game Log'!$Z:$Z,$A$33,'Game Log'!$AC:$AC,'Opp Pos'!GA$34))</f>
        <v>X</v>
      </c>
      <c r="GB55" s="23" t="str">
        <f>IF(SUMIFS('Game Log'!$AA:$AA,'Game Log'!$AB:$AB,$A55,'Game Log'!$Z:$Z,$A$33,'Game Log'!$AC:$AC,'Opp Pos'!GB$34)=0,"X",SUMIFS('Game Log'!$AA:$AA,'Game Log'!$AB:$AB,$A55,'Game Log'!$Z:$Z,$A$33,'Game Log'!$AC:$AC,'Opp Pos'!GB$34))</f>
        <v>X</v>
      </c>
      <c r="GC55" s="23" t="str">
        <f>IF(SUMIFS('Game Log'!$AA:$AA,'Game Log'!$AB:$AB,$A55,'Game Log'!$Z:$Z,$A$33,'Game Log'!$AC:$AC,'Opp Pos'!GC$34)=0,"X",SUMIFS('Game Log'!$AA:$AA,'Game Log'!$AB:$AB,$A55,'Game Log'!$Z:$Z,$A$33,'Game Log'!$AC:$AC,'Opp Pos'!GC$34))</f>
        <v>X</v>
      </c>
      <c r="GD55" s="23" t="str">
        <f>IF(SUMIFS('Game Log'!$AA:$AA,'Game Log'!$AB:$AB,$A55,'Game Log'!$Z:$Z,$A$33,'Game Log'!$AC:$AC,'Opp Pos'!GD$34)=0,"X",SUMIFS('Game Log'!$AA:$AA,'Game Log'!$AB:$AB,$A55,'Game Log'!$Z:$Z,$A$33,'Game Log'!$AC:$AC,'Opp Pos'!GD$34))</f>
        <v>X</v>
      </c>
      <c r="GE55" s="23" t="str">
        <f>IF(SUMIFS('Game Log'!$AA:$AA,'Game Log'!$AB:$AB,$A55,'Game Log'!$Z:$Z,$A$33,'Game Log'!$AC:$AC,'Opp Pos'!GE$34)=0,"X",SUMIFS('Game Log'!$AA:$AA,'Game Log'!$AB:$AB,$A55,'Game Log'!$Z:$Z,$A$33,'Game Log'!$AC:$AC,'Opp Pos'!GE$34))</f>
        <v>X</v>
      </c>
      <c r="GF55" s="23" t="str">
        <f>IF(SUMIFS('Game Log'!$AA:$AA,'Game Log'!$AB:$AB,$A55,'Game Log'!$Z:$Z,$A$33,'Game Log'!$AC:$AC,'Opp Pos'!GF$34)=0,"X",SUMIFS('Game Log'!$AA:$AA,'Game Log'!$AB:$AB,$A55,'Game Log'!$Z:$Z,$A$33,'Game Log'!$AC:$AC,'Opp Pos'!GF$34))</f>
        <v>X</v>
      </c>
      <c r="GG55" s="23" t="str">
        <f>IF(SUMIFS('Game Log'!$AA:$AA,'Game Log'!$AB:$AB,$A55,'Game Log'!$Z:$Z,$A$33,'Game Log'!$AC:$AC,'Opp Pos'!GG$34)=0,"X",SUMIFS('Game Log'!$AA:$AA,'Game Log'!$AB:$AB,$A55,'Game Log'!$Z:$Z,$A$33,'Game Log'!$AC:$AC,'Opp Pos'!GG$34))</f>
        <v>X</v>
      </c>
      <c r="GH55" s="23" t="str">
        <f>IF(SUMIFS('Game Log'!$AA:$AA,'Game Log'!$AB:$AB,$A55,'Game Log'!$Z:$Z,$A$33,'Game Log'!$AC:$AC,'Opp Pos'!GH$34)=0,"X",SUMIFS('Game Log'!$AA:$AA,'Game Log'!$AB:$AB,$A55,'Game Log'!$Z:$Z,$A$33,'Game Log'!$AC:$AC,'Opp Pos'!GH$34))</f>
        <v>X</v>
      </c>
      <c r="GI55" s="23" t="str">
        <f>IF(SUMIFS('Game Log'!$AA:$AA,'Game Log'!$AB:$AB,$A55,'Game Log'!$Z:$Z,$A$33,'Game Log'!$AC:$AC,'Opp Pos'!GI$34)=0,"X",SUMIFS('Game Log'!$AA:$AA,'Game Log'!$AB:$AB,$A55,'Game Log'!$Z:$Z,$A$33,'Game Log'!$AC:$AC,'Opp Pos'!GI$34))</f>
        <v>X</v>
      </c>
      <c r="GJ55" s="23" t="str">
        <f>IF(SUMIFS('Game Log'!$AA:$AA,'Game Log'!$AB:$AB,$A55,'Game Log'!$Z:$Z,$A$33,'Game Log'!$AC:$AC,'Opp Pos'!GJ$34)=0,"X",SUMIFS('Game Log'!$AA:$AA,'Game Log'!$AB:$AB,$A55,'Game Log'!$Z:$Z,$A$33,'Game Log'!$AC:$AC,'Opp Pos'!GJ$34))</f>
        <v>X</v>
      </c>
      <c r="GK55" s="23" t="str">
        <f>IF(SUMIFS('Game Log'!$AA:$AA,'Game Log'!$AB:$AB,$A55,'Game Log'!$Z:$Z,$A$33,'Game Log'!$AC:$AC,'Opp Pos'!GK$34)=0,"X",SUMIFS('Game Log'!$AA:$AA,'Game Log'!$AB:$AB,$A55,'Game Log'!$Z:$Z,$A$33,'Game Log'!$AC:$AC,'Opp Pos'!GK$34))</f>
        <v>X</v>
      </c>
      <c r="GL55" s="23" t="str">
        <f>IF(SUMIFS('Game Log'!$AA:$AA,'Game Log'!$AB:$AB,$A55,'Game Log'!$Z:$Z,$A$33,'Game Log'!$AC:$AC,'Opp Pos'!GL$34)=0,"X",SUMIFS('Game Log'!$AA:$AA,'Game Log'!$AB:$AB,$A55,'Game Log'!$Z:$Z,$A$33,'Game Log'!$AC:$AC,'Opp Pos'!GL$34))</f>
        <v>X</v>
      </c>
      <c r="GM55" s="23" t="str">
        <f>IF(SUMIFS('Game Log'!$AA:$AA,'Game Log'!$AB:$AB,$A55,'Game Log'!$Z:$Z,$A$33,'Game Log'!$AC:$AC,'Opp Pos'!GM$34)=0,"X",SUMIFS('Game Log'!$AA:$AA,'Game Log'!$AB:$AB,$A55,'Game Log'!$Z:$Z,$A$33,'Game Log'!$AC:$AC,'Opp Pos'!GM$34))</f>
        <v>X</v>
      </c>
      <c r="GN55" s="23" t="str">
        <f>IF(SUMIFS('Game Log'!$AA:$AA,'Game Log'!$AB:$AB,$A55,'Game Log'!$Z:$Z,$A$33,'Game Log'!$AC:$AC,'Opp Pos'!GN$34)=0,"X",SUMIFS('Game Log'!$AA:$AA,'Game Log'!$AB:$AB,$A55,'Game Log'!$Z:$Z,$A$33,'Game Log'!$AC:$AC,'Opp Pos'!GN$34))</f>
        <v>X</v>
      </c>
      <c r="GO55" s="23" t="str">
        <f>IF(SUMIFS('Game Log'!$AA:$AA,'Game Log'!$AB:$AB,$A55,'Game Log'!$Z:$Z,$A$33,'Game Log'!$AC:$AC,'Opp Pos'!GO$34)=0,"X",SUMIFS('Game Log'!$AA:$AA,'Game Log'!$AB:$AB,$A55,'Game Log'!$Z:$Z,$A$33,'Game Log'!$AC:$AC,'Opp Pos'!GO$34))</f>
        <v>X</v>
      </c>
      <c r="GP55" s="23" t="str">
        <f>IF(SUMIFS('Game Log'!$AA:$AA,'Game Log'!$AB:$AB,$A55,'Game Log'!$Z:$Z,$A$33,'Game Log'!$AC:$AC,'Opp Pos'!GP$34)=0,"X",SUMIFS('Game Log'!$AA:$AA,'Game Log'!$AB:$AB,$A55,'Game Log'!$Z:$Z,$A$33,'Game Log'!$AC:$AC,'Opp Pos'!GP$34))</f>
        <v>X</v>
      </c>
      <c r="GQ55" s="23" t="str">
        <f>IF(SUMIFS('Game Log'!$AA:$AA,'Game Log'!$AB:$AB,$A55,'Game Log'!$Z:$Z,$A$33,'Game Log'!$AC:$AC,'Opp Pos'!GQ$34)=0,"X",SUMIFS('Game Log'!$AA:$AA,'Game Log'!$AB:$AB,$A55,'Game Log'!$Z:$Z,$A$33,'Game Log'!$AC:$AC,'Opp Pos'!GQ$34))</f>
        <v>X</v>
      </c>
      <c r="GR55" s="23" t="str">
        <f>IF(SUMIFS('Game Log'!$AA:$AA,'Game Log'!$AB:$AB,$A55,'Game Log'!$Z:$Z,$A$33,'Game Log'!$AC:$AC,'Opp Pos'!GR$34)=0,"X",SUMIFS('Game Log'!$AA:$AA,'Game Log'!$AB:$AB,$A55,'Game Log'!$Z:$Z,$A$33,'Game Log'!$AC:$AC,'Opp Pos'!GR$34))</f>
        <v>X</v>
      </c>
      <c r="GS55" s="23" t="str">
        <f>IF(SUMIFS('Game Log'!$AA:$AA,'Game Log'!$AB:$AB,$A55,'Game Log'!$Z:$Z,$A$33,'Game Log'!$AC:$AC,'Opp Pos'!GS$34)=0,"X",SUMIFS('Game Log'!$AA:$AA,'Game Log'!$AB:$AB,$A55,'Game Log'!$Z:$Z,$A$33,'Game Log'!$AC:$AC,'Opp Pos'!GS$34))</f>
        <v>X</v>
      </c>
      <c r="GT55" s="23" t="str">
        <f>IF(SUMIFS('Game Log'!$AA:$AA,'Game Log'!$AB:$AB,$A55,'Game Log'!$Z:$Z,$A$33,'Game Log'!$AC:$AC,'Opp Pos'!GT$34)=0,"X",SUMIFS('Game Log'!$AA:$AA,'Game Log'!$AB:$AB,$A55,'Game Log'!$Z:$Z,$A$33,'Game Log'!$AC:$AC,'Opp Pos'!GT$34))</f>
        <v>X</v>
      </c>
      <c r="GU55" s="23" t="str">
        <f>IF(SUMIFS('Game Log'!$AA:$AA,'Game Log'!$AB:$AB,$A55,'Game Log'!$Z:$Z,$A$33,'Game Log'!$AC:$AC,'Opp Pos'!GU$34)=0,"X",SUMIFS('Game Log'!$AA:$AA,'Game Log'!$AB:$AB,$A55,'Game Log'!$Z:$Z,$A$33,'Game Log'!$AC:$AC,'Opp Pos'!GU$34))</f>
        <v>X</v>
      </c>
      <c r="GV55" s="23" t="str">
        <f>IF(SUMIFS('Game Log'!$AA:$AA,'Game Log'!$AB:$AB,$A55,'Game Log'!$Z:$Z,$A$33,'Game Log'!$AC:$AC,'Opp Pos'!GV$34)=0,"X",SUMIFS('Game Log'!$AA:$AA,'Game Log'!$AB:$AB,$A55,'Game Log'!$Z:$Z,$A$33,'Game Log'!$AC:$AC,'Opp Pos'!GV$34))</f>
        <v>X</v>
      </c>
      <c r="GW55" s="23" t="str">
        <f>IF(SUMIFS('Game Log'!$AA:$AA,'Game Log'!$AB:$AB,$A55,'Game Log'!$Z:$Z,$A$33,'Game Log'!$AC:$AC,'Opp Pos'!GW$34)=0,"X",SUMIFS('Game Log'!$AA:$AA,'Game Log'!$AB:$AB,$A55,'Game Log'!$Z:$Z,$A$33,'Game Log'!$AC:$AC,'Opp Pos'!GW$34))</f>
        <v>X</v>
      </c>
      <c r="GX55" s="23" t="str">
        <f>IF(SUMIFS('Game Log'!$AA:$AA,'Game Log'!$AB:$AB,$A55,'Game Log'!$Z:$Z,$A$33,'Game Log'!$AC:$AC,'Opp Pos'!GX$34)=0,"X",SUMIFS('Game Log'!$AA:$AA,'Game Log'!$AB:$AB,$A55,'Game Log'!$Z:$Z,$A$33,'Game Log'!$AC:$AC,'Opp Pos'!GX$34))</f>
        <v>X</v>
      </c>
      <c r="GY55" s="23" t="str">
        <f>IF(SUMIFS('Game Log'!$AA:$AA,'Game Log'!$AB:$AB,$A55,'Game Log'!$Z:$Z,$A$33,'Game Log'!$AC:$AC,'Opp Pos'!GY$34)=0,"X",SUMIFS('Game Log'!$AA:$AA,'Game Log'!$AB:$AB,$A55,'Game Log'!$Z:$Z,$A$33,'Game Log'!$AC:$AC,'Opp Pos'!GY$34))</f>
        <v>X</v>
      </c>
      <c r="GZ55" s="23" t="str">
        <f>IF(SUMIFS('Game Log'!$AA:$AA,'Game Log'!$AB:$AB,$A55,'Game Log'!$Z:$Z,$A$33,'Game Log'!$AC:$AC,'Opp Pos'!GZ$34)=0,"X",SUMIFS('Game Log'!$AA:$AA,'Game Log'!$AB:$AB,$A55,'Game Log'!$Z:$Z,$A$33,'Game Log'!$AC:$AC,'Opp Pos'!GZ$34))</f>
        <v>X</v>
      </c>
      <c r="HA55" s="23" t="str">
        <f>IF(SUMIFS('Game Log'!$AA:$AA,'Game Log'!$AB:$AB,$A55,'Game Log'!$Z:$Z,$A$33,'Game Log'!$AC:$AC,'Opp Pos'!HA$34)=0,"X",SUMIFS('Game Log'!$AA:$AA,'Game Log'!$AB:$AB,$A55,'Game Log'!$Z:$Z,$A$33,'Game Log'!$AC:$AC,'Opp Pos'!HA$34))</f>
        <v>X</v>
      </c>
      <c r="HB55" s="23" t="str">
        <f>IF(SUMIFS('Game Log'!$AA:$AA,'Game Log'!$AB:$AB,$A55,'Game Log'!$Z:$Z,$A$33,'Game Log'!$AC:$AC,'Opp Pos'!HB$34)=0,"X",SUMIFS('Game Log'!$AA:$AA,'Game Log'!$AB:$AB,$A55,'Game Log'!$Z:$Z,$A$33,'Game Log'!$AC:$AC,'Opp Pos'!HB$34))</f>
        <v>X</v>
      </c>
      <c r="HC55" s="23" t="str">
        <f>IF(SUMIFS('Game Log'!$AA:$AA,'Game Log'!$AB:$AB,$A55,'Game Log'!$Z:$Z,$A$33,'Game Log'!$AC:$AC,'Opp Pos'!HC$34)=0,"X",SUMIFS('Game Log'!$AA:$AA,'Game Log'!$AB:$AB,$A55,'Game Log'!$Z:$Z,$A$33,'Game Log'!$AC:$AC,'Opp Pos'!HC$34))</f>
        <v>X</v>
      </c>
      <c r="HD55" s="23" t="str">
        <f>IF(SUMIFS('Game Log'!$AA:$AA,'Game Log'!$AB:$AB,$A55,'Game Log'!$Z:$Z,$A$33,'Game Log'!$AC:$AC,'Opp Pos'!HD$34)=0,"X",SUMIFS('Game Log'!$AA:$AA,'Game Log'!$AB:$AB,$A55,'Game Log'!$Z:$Z,$A$33,'Game Log'!$AC:$AC,'Opp Pos'!HD$34))</f>
        <v>X</v>
      </c>
      <c r="HE55" s="23" t="str">
        <f>IF(SUMIFS('Game Log'!$AA:$AA,'Game Log'!$AB:$AB,$A55,'Game Log'!$Z:$Z,$A$33,'Game Log'!$AC:$AC,'Opp Pos'!HE$34)=0,"X",SUMIFS('Game Log'!$AA:$AA,'Game Log'!$AB:$AB,$A55,'Game Log'!$Z:$Z,$A$33,'Game Log'!$AC:$AC,'Opp Pos'!HE$34))</f>
        <v>X</v>
      </c>
      <c r="HF55" s="23" t="str">
        <f>IF(SUMIFS('Game Log'!$AA:$AA,'Game Log'!$AB:$AB,$A55,'Game Log'!$Z:$Z,$A$33,'Game Log'!$AC:$AC,'Opp Pos'!HF$34)=0,"X",SUMIFS('Game Log'!$AA:$AA,'Game Log'!$AB:$AB,$A55,'Game Log'!$Z:$Z,$A$33,'Game Log'!$AC:$AC,'Opp Pos'!HF$34))</f>
        <v>X</v>
      </c>
      <c r="HG55" s="23" t="str">
        <f>IF(SUMIFS('Game Log'!$AA:$AA,'Game Log'!$AB:$AB,$A55,'Game Log'!$Z:$Z,$A$33,'Game Log'!$AC:$AC,'Opp Pos'!HG$34)=0,"X",SUMIFS('Game Log'!$AA:$AA,'Game Log'!$AB:$AB,$A55,'Game Log'!$Z:$Z,$A$33,'Game Log'!$AC:$AC,'Opp Pos'!HG$34))</f>
        <v>X</v>
      </c>
      <c r="HH55" s="23" t="str">
        <f>IF(SUMIFS('Game Log'!$AA:$AA,'Game Log'!$AB:$AB,$A55,'Game Log'!$Z:$Z,$A$33,'Game Log'!$AC:$AC,'Opp Pos'!HH$34)=0,"X",SUMIFS('Game Log'!$AA:$AA,'Game Log'!$AB:$AB,$A55,'Game Log'!$Z:$Z,$A$33,'Game Log'!$AC:$AC,'Opp Pos'!HH$34))</f>
        <v>X</v>
      </c>
      <c r="HI55" s="23" t="str">
        <f>IF(SUMIFS('Game Log'!$AA:$AA,'Game Log'!$AB:$AB,$A55,'Game Log'!$Z:$Z,$A$33,'Game Log'!$AC:$AC,'Opp Pos'!HI$34)=0,"X",SUMIFS('Game Log'!$AA:$AA,'Game Log'!$AB:$AB,$A55,'Game Log'!$Z:$Z,$A$33,'Game Log'!$AC:$AC,'Opp Pos'!HI$34))</f>
        <v>X</v>
      </c>
      <c r="HJ55" s="23" t="str">
        <f>IF(SUMIFS('Game Log'!$AA:$AA,'Game Log'!$AB:$AB,$A55,'Game Log'!$Z:$Z,$A$33,'Game Log'!$AC:$AC,'Opp Pos'!HJ$34)=0,"X",SUMIFS('Game Log'!$AA:$AA,'Game Log'!$AB:$AB,$A55,'Game Log'!$Z:$Z,$A$33,'Game Log'!$AC:$AC,'Opp Pos'!HJ$34))</f>
        <v>X</v>
      </c>
      <c r="HK55" s="23" t="str">
        <f>IF(SUMIFS('Game Log'!$AA:$AA,'Game Log'!$AB:$AB,$A55,'Game Log'!$Z:$Z,$A$33,'Game Log'!$AC:$AC,'Opp Pos'!HK$34)=0,"X",SUMIFS('Game Log'!$AA:$AA,'Game Log'!$AB:$AB,$A55,'Game Log'!$Z:$Z,$A$33,'Game Log'!$AC:$AC,'Opp Pos'!HK$34))</f>
        <v>X</v>
      </c>
      <c r="HL55" s="23" t="str">
        <f>IF(SUMIFS('Game Log'!$AA:$AA,'Game Log'!$AB:$AB,$A55,'Game Log'!$Z:$Z,$A$33,'Game Log'!$AC:$AC,'Opp Pos'!HL$34)=0,"X",SUMIFS('Game Log'!$AA:$AA,'Game Log'!$AB:$AB,$A55,'Game Log'!$Z:$Z,$A$33,'Game Log'!$AC:$AC,'Opp Pos'!HL$34))</f>
        <v>X</v>
      </c>
      <c r="HM55" s="23" t="str">
        <f>IF(SUMIFS('Game Log'!$AA:$AA,'Game Log'!$AB:$AB,$A55,'Game Log'!$Z:$Z,$A$33,'Game Log'!$AC:$AC,'Opp Pos'!HM$34)=0,"X",SUMIFS('Game Log'!$AA:$AA,'Game Log'!$AB:$AB,$A55,'Game Log'!$Z:$Z,$A$33,'Game Log'!$AC:$AC,'Opp Pos'!HM$34))</f>
        <v>X</v>
      </c>
      <c r="HN55" s="23" t="str">
        <f>IF(SUMIFS('Game Log'!$AA:$AA,'Game Log'!$AB:$AB,$A55,'Game Log'!$Z:$Z,$A$33,'Game Log'!$AC:$AC,'Opp Pos'!HN$34)=0,"X",SUMIFS('Game Log'!$AA:$AA,'Game Log'!$AB:$AB,$A55,'Game Log'!$Z:$Z,$A$33,'Game Log'!$AC:$AC,'Opp Pos'!HN$34))</f>
        <v>X</v>
      </c>
      <c r="HO55" s="23" t="str">
        <f>IF(SUMIFS('Game Log'!$AA:$AA,'Game Log'!$AB:$AB,$A55,'Game Log'!$Z:$Z,$A$33,'Game Log'!$AC:$AC,'Opp Pos'!HO$34)=0,"X",SUMIFS('Game Log'!$AA:$AA,'Game Log'!$AB:$AB,$A55,'Game Log'!$Z:$Z,$A$33,'Game Log'!$AC:$AC,'Opp Pos'!HO$34))</f>
        <v>X</v>
      </c>
      <c r="HP55" s="23" t="str">
        <f>IF(SUMIFS('Game Log'!$AA:$AA,'Game Log'!$AB:$AB,$A55,'Game Log'!$Z:$Z,$A$33,'Game Log'!$AC:$AC,'Opp Pos'!HP$34)=0,"X",SUMIFS('Game Log'!$AA:$AA,'Game Log'!$AB:$AB,$A55,'Game Log'!$Z:$Z,$A$33,'Game Log'!$AC:$AC,'Opp Pos'!HP$34))</f>
        <v>X</v>
      </c>
      <c r="HQ55" s="23" t="str">
        <f>IF(SUMIFS('Game Log'!$AA:$AA,'Game Log'!$AB:$AB,$A55,'Game Log'!$Z:$Z,$A$33,'Game Log'!$AC:$AC,'Opp Pos'!HQ$34)=0,"X",SUMIFS('Game Log'!$AA:$AA,'Game Log'!$AB:$AB,$A55,'Game Log'!$Z:$Z,$A$33,'Game Log'!$AC:$AC,'Opp Pos'!HQ$34))</f>
        <v>X</v>
      </c>
      <c r="HR55" s="23" t="str">
        <f>IF(SUMIFS('Game Log'!$AA:$AA,'Game Log'!$AB:$AB,$A55,'Game Log'!$Z:$Z,$A$33,'Game Log'!$AC:$AC,'Opp Pos'!HR$34)=0,"X",SUMIFS('Game Log'!$AA:$AA,'Game Log'!$AB:$AB,$A55,'Game Log'!$Z:$Z,$A$33,'Game Log'!$AC:$AC,'Opp Pos'!HR$34))</f>
        <v>X</v>
      </c>
      <c r="HS55" s="23" t="str">
        <f>IF(SUMIFS('Game Log'!$AA:$AA,'Game Log'!$AB:$AB,$A55,'Game Log'!$Z:$Z,$A$33,'Game Log'!$AC:$AC,'Opp Pos'!HS$34)=0,"X",SUMIFS('Game Log'!$AA:$AA,'Game Log'!$AB:$AB,$A55,'Game Log'!$Z:$Z,$A$33,'Game Log'!$AC:$AC,'Opp Pos'!HS$34))</f>
        <v>X</v>
      </c>
      <c r="HT55" s="23" t="str">
        <f>IF(SUMIFS('Game Log'!$AA:$AA,'Game Log'!$AB:$AB,$A55,'Game Log'!$Z:$Z,$A$33,'Game Log'!$AC:$AC,'Opp Pos'!HT$34)=0,"X",SUMIFS('Game Log'!$AA:$AA,'Game Log'!$AB:$AB,$A55,'Game Log'!$Z:$Z,$A$33,'Game Log'!$AC:$AC,'Opp Pos'!HT$34))</f>
        <v>X</v>
      </c>
      <c r="HU55" s="23" t="str">
        <f>IF(SUMIFS('Game Log'!$AA:$AA,'Game Log'!$AB:$AB,$A55,'Game Log'!$Z:$Z,$A$33,'Game Log'!$AC:$AC,'Opp Pos'!HU$34)=0,"X",SUMIFS('Game Log'!$AA:$AA,'Game Log'!$AB:$AB,$A55,'Game Log'!$Z:$Z,$A$33,'Game Log'!$AC:$AC,'Opp Pos'!HU$34))</f>
        <v>X</v>
      </c>
      <c r="HV55" s="23" t="str">
        <f>IF(SUMIFS('Game Log'!$AA:$AA,'Game Log'!$AB:$AB,$A55,'Game Log'!$Z:$Z,$A$33,'Game Log'!$AC:$AC,'Opp Pos'!HV$34)=0,"X",SUMIFS('Game Log'!$AA:$AA,'Game Log'!$AB:$AB,$A55,'Game Log'!$Z:$Z,$A$33,'Game Log'!$AC:$AC,'Opp Pos'!HV$34))</f>
        <v>X</v>
      </c>
      <c r="HW55" s="23" t="str">
        <f>IF(SUMIFS('Game Log'!$AA:$AA,'Game Log'!$AB:$AB,$A55,'Game Log'!$Z:$Z,$A$33,'Game Log'!$AC:$AC,'Opp Pos'!HW$34)=0,"X",SUMIFS('Game Log'!$AA:$AA,'Game Log'!$AB:$AB,$A55,'Game Log'!$Z:$Z,$A$33,'Game Log'!$AC:$AC,'Opp Pos'!HW$34))</f>
        <v>X</v>
      </c>
      <c r="HX55" s="23" t="str">
        <f>IF(SUMIFS('Game Log'!$AA:$AA,'Game Log'!$AB:$AB,$A55,'Game Log'!$Z:$Z,$A$33,'Game Log'!$AC:$AC,'Opp Pos'!HX$34)=0,"X",SUMIFS('Game Log'!$AA:$AA,'Game Log'!$AB:$AB,$A55,'Game Log'!$Z:$Z,$A$33,'Game Log'!$AC:$AC,'Opp Pos'!HX$34))</f>
        <v>X</v>
      </c>
      <c r="HY55" s="23" t="str">
        <f>IF(SUMIFS('Game Log'!$AA:$AA,'Game Log'!$AB:$AB,$A55,'Game Log'!$Z:$Z,$A$33,'Game Log'!$AC:$AC,'Opp Pos'!HY$34)=0,"X",SUMIFS('Game Log'!$AA:$AA,'Game Log'!$AB:$AB,$A55,'Game Log'!$Z:$Z,$A$33,'Game Log'!$AC:$AC,'Opp Pos'!HY$34))</f>
        <v>X</v>
      </c>
      <c r="HZ55" s="23" t="str">
        <f>IF(SUMIFS('Game Log'!$AA:$AA,'Game Log'!$AB:$AB,$A55,'Game Log'!$Z:$Z,$A$33,'Game Log'!$AC:$AC,'Opp Pos'!HZ$34)=0,"X",SUMIFS('Game Log'!$AA:$AA,'Game Log'!$AB:$AB,$A55,'Game Log'!$Z:$Z,$A$33,'Game Log'!$AC:$AC,'Opp Pos'!HZ$34))</f>
        <v>X</v>
      </c>
      <c r="IA55" s="23" t="str">
        <f>IF(SUMIFS('Game Log'!$AA:$AA,'Game Log'!$AB:$AB,$A55,'Game Log'!$Z:$Z,$A$33,'Game Log'!$AC:$AC,'Opp Pos'!IA$34)=0,"X",SUMIFS('Game Log'!$AA:$AA,'Game Log'!$AB:$AB,$A55,'Game Log'!$Z:$Z,$A$33,'Game Log'!$AC:$AC,'Opp Pos'!IA$34))</f>
        <v>X</v>
      </c>
      <c r="IB55" s="23" t="str">
        <f>IF(SUMIFS('Game Log'!$AA:$AA,'Game Log'!$AB:$AB,$A55,'Game Log'!$Z:$Z,$A$33,'Game Log'!$AC:$AC,'Opp Pos'!IB$34)=0,"X",SUMIFS('Game Log'!$AA:$AA,'Game Log'!$AB:$AB,$A55,'Game Log'!$Z:$Z,$A$33,'Game Log'!$AC:$AC,'Opp Pos'!IB$34))</f>
        <v>X</v>
      </c>
      <c r="IC55" s="23" t="str">
        <f>IF(SUMIFS('Game Log'!$AA:$AA,'Game Log'!$AB:$AB,$A55,'Game Log'!$Z:$Z,$A$33,'Game Log'!$AC:$AC,'Opp Pos'!IC$34)=0,"X",SUMIFS('Game Log'!$AA:$AA,'Game Log'!$AB:$AB,$A55,'Game Log'!$Z:$Z,$A$33,'Game Log'!$AC:$AC,'Opp Pos'!IC$34))</f>
        <v>X</v>
      </c>
      <c r="ID55" s="23" t="str">
        <f>IF(SUMIFS('Game Log'!$AA:$AA,'Game Log'!$AB:$AB,$A55,'Game Log'!$Z:$Z,$A$33,'Game Log'!$AC:$AC,'Opp Pos'!ID$34)=0,"X",SUMIFS('Game Log'!$AA:$AA,'Game Log'!$AB:$AB,$A55,'Game Log'!$Z:$Z,$A$33,'Game Log'!$AC:$AC,'Opp Pos'!ID$34))</f>
        <v>X</v>
      </c>
      <c r="IE55" s="23" t="str">
        <f>IF(SUMIFS('Game Log'!$AA:$AA,'Game Log'!$AB:$AB,$A55,'Game Log'!$Z:$Z,$A$33,'Game Log'!$AC:$AC,'Opp Pos'!IE$34)=0,"X",SUMIFS('Game Log'!$AA:$AA,'Game Log'!$AB:$AB,$A55,'Game Log'!$Z:$Z,$A$33,'Game Log'!$AC:$AC,'Opp Pos'!IE$34))</f>
        <v>X</v>
      </c>
      <c r="IF55" s="23" t="str">
        <f>IF(SUMIFS('Game Log'!$AA:$AA,'Game Log'!$AB:$AB,$A55,'Game Log'!$Z:$Z,$A$33,'Game Log'!$AC:$AC,'Opp Pos'!IF$34)=0,"X",SUMIFS('Game Log'!$AA:$AA,'Game Log'!$AB:$AB,$A55,'Game Log'!$Z:$Z,$A$33,'Game Log'!$AC:$AC,'Opp Pos'!IF$34))</f>
        <v>X</v>
      </c>
      <c r="IG55" s="23" t="str">
        <f>IF(SUMIFS('Game Log'!$AA:$AA,'Game Log'!$AB:$AB,$A55,'Game Log'!$Z:$Z,$A$33,'Game Log'!$AC:$AC,'Opp Pos'!IG$34)=0,"X",SUMIFS('Game Log'!$AA:$AA,'Game Log'!$AB:$AB,$A55,'Game Log'!$Z:$Z,$A$33,'Game Log'!$AC:$AC,'Opp Pos'!IG$34))</f>
        <v>X</v>
      </c>
      <c r="IH55" s="23" t="str">
        <f>IF(SUMIFS('Game Log'!$AA:$AA,'Game Log'!$AB:$AB,$A55,'Game Log'!$Z:$Z,$A$33,'Game Log'!$AC:$AC,'Opp Pos'!IH$34)=0,"X",SUMIFS('Game Log'!$AA:$AA,'Game Log'!$AB:$AB,$A55,'Game Log'!$Z:$Z,$A$33,'Game Log'!$AC:$AC,'Opp Pos'!IH$34))</f>
        <v>X</v>
      </c>
      <c r="II55" s="23" t="str">
        <f>IF(SUMIFS('Game Log'!$AA:$AA,'Game Log'!$AB:$AB,$A55,'Game Log'!$Z:$Z,$A$33,'Game Log'!$AC:$AC,'Opp Pos'!II$34)=0,"X",SUMIFS('Game Log'!$AA:$AA,'Game Log'!$AB:$AB,$A55,'Game Log'!$Z:$Z,$A$33,'Game Log'!$AC:$AC,'Opp Pos'!II$34))</f>
        <v>X</v>
      </c>
      <c r="IJ55" s="23" t="str">
        <f>IF(SUMIFS('Game Log'!$AA:$AA,'Game Log'!$AB:$AB,$A55,'Game Log'!$Z:$Z,$A$33,'Game Log'!$AC:$AC,'Opp Pos'!IJ$34)=0,"X",SUMIFS('Game Log'!$AA:$AA,'Game Log'!$AB:$AB,$A55,'Game Log'!$Z:$Z,$A$33,'Game Log'!$AC:$AC,'Opp Pos'!IJ$34))</f>
        <v>X</v>
      </c>
      <c r="IK55" s="23" t="str">
        <f>IF(SUMIFS('Game Log'!$AA:$AA,'Game Log'!$AB:$AB,$A55,'Game Log'!$Z:$Z,$A$33,'Game Log'!$AC:$AC,'Opp Pos'!IK$34)=0,"X",SUMIFS('Game Log'!$AA:$AA,'Game Log'!$AB:$AB,$A55,'Game Log'!$Z:$Z,$A$33,'Game Log'!$AC:$AC,'Opp Pos'!IK$34))</f>
        <v>X</v>
      </c>
      <c r="IL55" s="23" t="str">
        <f>IF(SUMIFS('Game Log'!$AA:$AA,'Game Log'!$AB:$AB,$A55,'Game Log'!$Z:$Z,$A$33,'Game Log'!$AC:$AC,'Opp Pos'!IL$34)=0,"X",SUMIFS('Game Log'!$AA:$AA,'Game Log'!$AB:$AB,$A55,'Game Log'!$Z:$Z,$A$33,'Game Log'!$AC:$AC,'Opp Pos'!IL$34))</f>
        <v>X</v>
      </c>
      <c r="IM55" s="23" t="str">
        <f>IF(SUMIFS('Game Log'!$AA:$AA,'Game Log'!$AB:$AB,$A55,'Game Log'!$Z:$Z,$A$33,'Game Log'!$AC:$AC,'Opp Pos'!IM$34)=0,"X",SUMIFS('Game Log'!$AA:$AA,'Game Log'!$AB:$AB,$A55,'Game Log'!$Z:$Z,$A$33,'Game Log'!$AC:$AC,'Opp Pos'!IM$34))</f>
        <v>X</v>
      </c>
      <c r="IN55" s="23" t="str">
        <f>IF(SUMIFS('Game Log'!$AA:$AA,'Game Log'!$AB:$AB,$A55,'Game Log'!$Z:$Z,$A$33,'Game Log'!$AC:$AC,'Opp Pos'!IN$34)=0,"X",SUMIFS('Game Log'!$AA:$AA,'Game Log'!$AB:$AB,$A55,'Game Log'!$Z:$Z,$A$33,'Game Log'!$AC:$AC,'Opp Pos'!IN$34))</f>
        <v>X</v>
      </c>
      <c r="IO55" s="23" t="str">
        <f>IF(SUMIFS('Game Log'!$AA:$AA,'Game Log'!$AB:$AB,$A55,'Game Log'!$Z:$Z,$A$33,'Game Log'!$AC:$AC,'Opp Pos'!IO$34)=0,"X",SUMIFS('Game Log'!$AA:$AA,'Game Log'!$AB:$AB,$A55,'Game Log'!$Z:$Z,$A$33,'Game Log'!$AC:$AC,'Opp Pos'!IO$34))</f>
        <v>X</v>
      </c>
      <c r="IP55" s="23" t="str">
        <f>IF(SUMIFS('Game Log'!$AA:$AA,'Game Log'!$AB:$AB,$A55,'Game Log'!$Z:$Z,$A$33,'Game Log'!$AC:$AC,'Opp Pos'!IP$34)=0,"X",SUMIFS('Game Log'!$AA:$AA,'Game Log'!$AB:$AB,$A55,'Game Log'!$Z:$Z,$A$33,'Game Log'!$AC:$AC,'Opp Pos'!IP$34))</f>
        <v>X</v>
      </c>
      <c r="IQ55" s="23" t="str">
        <f>IF(SUMIFS('Game Log'!$AA:$AA,'Game Log'!$AB:$AB,$A55,'Game Log'!$Z:$Z,$A$33,'Game Log'!$AC:$AC,'Opp Pos'!IQ$34)=0,"X",SUMIFS('Game Log'!$AA:$AA,'Game Log'!$AB:$AB,$A55,'Game Log'!$Z:$Z,$A$33,'Game Log'!$AC:$AC,'Opp Pos'!IQ$34))</f>
        <v>X</v>
      </c>
      <c r="IR55" s="23" t="str">
        <f>IF(SUMIFS('Game Log'!$AA:$AA,'Game Log'!$AB:$AB,$A55,'Game Log'!$Z:$Z,$A$33,'Game Log'!$AC:$AC,'Opp Pos'!IR$34)=0,"X",SUMIFS('Game Log'!$AA:$AA,'Game Log'!$AB:$AB,$A55,'Game Log'!$Z:$Z,$A$33,'Game Log'!$AC:$AC,'Opp Pos'!IR$34))</f>
        <v>X</v>
      </c>
      <c r="IS55" s="23" t="str">
        <f>IF(SUMIFS('Game Log'!$AA:$AA,'Game Log'!$AB:$AB,$A55,'Game Log'!$Z:$Z,$A$33,'Game Log'!$AC:$AC,'Opp Pos'!IS$34)=0,"X",SUMIFS('Game Log'!$AA:$AA,'Game Log'!$AB:$AB,$A55,'Game Log'!$Z:$Z,$A$33,'Game Log'!$AC:$AC,'Opp Pos'!IS$34))</f>
        <v>X</v>
      </c>
      <c r="IT55" s="23" t="str">
        <f>IF(SUMIFS('Game Log'!$AA:$AA,'Game Log'!$AB:$AB,$A55,'Game Log'!$Z:$Z,$A$33,'Game Log'!$AC:$AC,'Opp Pos'!IT$34)=0,"X",SUMIFS('Game Log'!$AA:$AA,'Game Log'!$AB:$AB,$A55,'Game Log'!$Z:$Z,$A$33,'Game Log'!$AC:$AC,'Opp Pos'!IT$34))</f>
        <v>X</v>
      </c>
      <c r="IU55" s="23" t="str">
        <f>IF(SUMIFS('Game Log'!$AA:$AA,'Game Log'!$AB:$AB,$A55,'Game Log'!$Z:$Z,$A$33,'Game Log'!$AC:$AC,'Opp Pos'!IU$34)=0,"X",SUMIFS('Game Log'!$AA:$AA,'Game Log'!$AB:$AB,$A55,'Game Log'!$Z:$Z,$A$33,'Game Log'!$AC:$AC,'Opp Pos'!IU$34))</f>
        <v>X</v>
      </c>
      <c r="IV55" s="23" t="str">
        <f>IF(SUMIFS('Game Log'!$AA:$AA,'Game Log'!$AB:$AB,$A55,'Game Log'!$Z:$Z,$A$33,'Game Log'!$AC:$AC,'Opp Pos'!IV$34)=0,"X",SUMIFS('Game Log'!$AA:$AA,'Game Log'!$AB:$AB,$A55,'Game Log'!$Z:$Z,$A$33,'Game Log'!$AC:$AC,'Opp Pos'!IV$34))</f>
        <v>X</v>
      </c>
      <c r="IW55" s="23" t="str">
        <f>IF(SUMIFS('Game Log'!$AA:$AA,'Game Log'!$AB:$AB,$A55,'Game Log'!$Z:$Z,$A$33,'Game Log'!$AC:$AC,'Opp Pos'!IW$34)=0,"X",SUMIFS('Game Log'!$AA:$AA,'Game Log'!$AB:$AB,$A55,'Game Log'!$Z:$Z,$A$33,'Game Log'!$AC:$AC,'Opp Pos'!IW$34))</f>
        <v>X</v>
      </c>
      <c r="IX55" s="23" t="str">
        <f>IF(SUMIFS('Game Log'!$AA:$AA,'Game Log'!$AB:$AB,$A55,'Game Log'!$Z:$Z,$A$33,'Game Log'!$AC:$AC,'Opp Pos'!IX$34)=0,"X",SUMIFS('Game Log'!$AA:$AA,'Game Log'!$AB:$AB,$A55,'Game Log'!$Z:$Z,$A$33,'Game Log'!$AC:$AC,'Opp Pos'!IX$34))</f>
        <v>X</v>
      </c>
      <c r="IY55" s="23" t="str">
        <f>IF(SUMIFS('Game Log'!$AA:$AA,'Game Log'!$AB:$AB,$A55,'Game Log'!$Z:$Z,$A$33,'Game Log'!$AC:$AC,'Opp Pos'!IY$34)=0,"X",SUMIFS('Game Log'!$AA:$AA,'Game Log'!$AB:$AB,$A55,'Game Log'!$Z:$Z,$A$33,'Game Log'!$AC:$AC,'Opp Pos'!IY$34))</f>
        <v>X</v>
      </c>
      <c r="IZ55" s="23" t="str">
        <f>IF(SUMIFS('Game Log'!$AA:$AA,'Game Log'!$AB:$AB,$A55,'Game Log'!$Z:$Z,$A$33,'Game Log'!$AC:$AC,'Opp Pos'!IZ$34)=0,"X",SUMIFS('Game Log'!$AA:$AA,'Game Log'!$AB:$AB,$A55,'Game Log'!$Z:$Z,$A$33,'Game Log'!$AC:$AC,'Opp Pos'!IZ$34))</f>
        <v>X</v>
      </c>
      <c r="JA55" s="23" t="str">
        <f>IF(SUMIFS('Game Log'!$AA:$AA,'Game Log'!$AB:$AB,$A55,'Game Log'!$Z:$Z,$A$33,'Game Log'!$AC:$AC,'Opp Pos'!JA$34)=0,"X",SUMIFS('Game Log'!$AA:$AA,'Game Log'!$AB:$AB,$A55,'Game Log'!$Z:$Z,$A$33,'Game Log'!$AC:$AC,'Opp Pos'!JA$34))</f>
        <v>X</v>
      </c>
      <c r="JB55" s="23" t="str">
        <f>IF(SUMIFS('Game Log'!$AA:$AA,'Game Log'!$AB:$AB,$A55,'Game Log'!$Z:$Z,$A$33,'Game Log'!$AC:$AC,'Opp Pos'!JB$34)=0,"X",SUMIFS('Game Log'!$AA:$AA,'Game Log'!$AB:$AB,$A55,'Game Log'!$Z:$Z,$A$33,'Game Log'!$AC:$AC,'Opp Pos'!JB$34))</f>
        <v>X</v>
      </c>
      <c r="JC55" s="23" t="str">
        <f>IF(SUMIFS('Game Log'!$AA:$AA,'Game Log'!$AB:$AB,$A55,'Game Log'!$Z:$Z,$A$33,'Game Log'!$AC:$AC,'Opp Pos'!JC$34)=0,"X",SUMIFS('Game Log'!$AA:$AA,'Game Log'!$AB:$AB,$A55,'Game Log'!$Z:$Z,$A$33,'Game Log'!$AC:$AC,'Opp Pos'!JC$34))</f>
        <v>X</v>
      </c>
      <c r="JD55" s="23" t="str">
        <f>IF(SUMIFS('Game Log'!$AA:$AA,'Game Log'!$AB:$AB,$A55,'Game Log'!$Z:$Z,$A$33,'Game Log'!$AC:$AC,'Opp Pos'!JD$34)=0,"X",SUMIFS('Game Log'!$AA:$AA,'Game Log'!$AB:$AB,$A55,'Game Log'!$Z:$Z,$A$33,'Game Log'!$AC:$AC,'Opp Pos'!JD$34))</f>
        <v>X</v>
      </c>
      <c r="JE55" s="23" t="str">
        <f>IF(SUMIFS('Game Log'!$AA:$AA,'Game Log'!$AB:$AB,$A55,'Game Log'!$Z:$Z,$A$33,'Game Log'!$AC:$AC,'Opp Pos'!JE$34)=0,"X",SUMIFS('Game Log'!$AA:$AA,'Game Log'!$AB:$AB,$A55,'Game Log'!$Z:$Z,$A$33,'Game Log'!$AC:$AC,'Opp Pos'!JE$34))</f>
        <v>X</v>
      </c>
      <c r="JF55" s="23" t="str">
        <f>IF(SUMIFS('Game Log'!$AA:$AA,'Game Log'!$AB:$AB,$A55,'Game Log'!$Z:$Z,$A$33,'Game Log'!$AC:$AC,'Opp Pos'!JF$34)=0,"X",SUMIFS('Game Log'!$AA:$AA,'Game Log'!$AB:$AB,$A55,'Game Log'!$Z:$Z,$A$33,'Game Log'!$AC:$AC,'Opp Pos'!JF$34))</f>
        <v>X</v>
      </c>
      <c r="JG55" s="23" t="str">
        <f>IF(SUMIFS('Game Log'!$AA:$AA,'Game Log'!$AB:$AB,$A55,'Game Log'!$Z:$Z,$A$33,'Game Log'!$AC:$AC,'Opp Pos'!JG$34)=0,"X",SUMIFS('Game Log'!$AA:$AA,'Game Log'!$AB:$AB,$A55,'Game Log'!$Z:$Z,$A$33,'Game Log'!$AC:$AC,'Opp Pos'!JG$34))</f>
        <v>X</v>
      </c>
      <c r="JH55" s="23" t="str">
        <f>IF(SUMIFS('Game Log'!$AA:$AA,'Game Log'!$AB:$AB,$A55,'Game Log'!$Z:$Z,$A$33,'Game Log'!$AC:$AC,'Opp Pos'!JH$34)=0,"X",SUMIFS('Game Log'!$AA:$AA,'Game Log'!$AB:$AB,$A55,'Game Log'!$Z:$Z,$A$33,'Game Log'!$AC:$AC,'Opp Pos'!JH$34))</f>
        <v>X</v>
      </c>
      <c r="JI55" s="23" t="str">
        <f>IF(SUMIFS('Game Log'!$AA:$AA,'Game Log'!$AB:$AB,$A55,'Game Log'!$Z:$Z,$A$33,'Game Log'!$AC:$AC,'Opp Pos'!JI$34)=0,"X",SUMIFS('Game Log'!$AA:$AA,'Game Log'!$AB:$AB,$A55,'Game Log'!$Z:$Z,$A$33,'Game Log'!$AC:$AC,'Opp Pos'!JI$34))</f>
        <v>X</v>
      </c>
      <c r="JJ55" s="23" t="str">
        <f>IF(SUMIFS('Game Log'!$AA:$AA,'Game Log'!$AB:$AB,$A55,'Game Log'!$Z:$Z,$A$33,'Game Log'!$AC:$AC,'Opp Pos'!JJ$34)=0,"X",SUMIFS('Game Log'!$AA:$AA,'Game Log'!$AB:$AB,$A55,'Game Log'!$Z:$Z,$A$33,'Game Log'!$AC:$AC,'Opp Pos'!JJ$34))</f>
        <v>X</v>
      </c>
      <c r="JK55" s="23" t="str">
        <f>IF(SUMIFS('Game Log'!$AA:$AA,'Game Log'!$AB:$AB,$A55,'Game Log'!$Z:$Z,$A$33,'Game Log'!$AC:$AC,'Opp Pos'!JK$34)=0,"X",SUMIFS('Game Log'!$AA:$AA,'Game Log'!$AB:$AB,$A55,'Game Log'!$Z:$Z,$A$33,'Game Log'!$AC:$AC,'Opp Pos'!JK$34))</f>
        <v>X</v>
      </c>
      <c r="JL55" s="23" t="str">
        <f>IF(SUMIFS('Game Log'!$AA:$AA,'Game Log'!$AB:$AB,$A55,'Game Log'!$Z:$Z,$A$33,'Game Log'!$AC:$AC,'Opp Pos'!JL$34)=0,"X",SUMIFS('Game Log'!$AA:$AA,'Game Log'!$AB:$AB,$A55,'Game Log'!$Z:$Z,$A$33,'Game Log'!$AC:$AC,'Opp Pos'!JL$34))</f>
        <v>X</v>
      </c>
      <c r="JM55" s="23" t="str">
        <f>IF(SUMIFS('Game Log'!$AA:$AA,'Game Log'!$AB:$AB,$A55,'Game Log'!$Z:$Z,$A$33,'Game Log'!$AC:$AC,'Opp Pos'!JM$34)=0,"X",SUMIFS('Game Log'!$AA:$AA,'Game Log'!$AB:$AB,$A55,'Game Log'!$Z:$Z,$A$33,'Game Log'!$AC:$AC,'Opp Pos'!JM$34))</f>
        <v>X</v>
      </c>
      <c r="JN55" s="23" t="str">
        <f>IF(SUMIFS('Game Log'!$AA:$AA,'Game Log'!$AB:$AB,$A55,'Game Log'!$Z:$Z,$A$33,'Game Log'!$AC:$AC,'Opp Pos'!JN$34)=0,"X",SUMIFS('Game Log'!$AA:$AA,'Game Log'!$AB:$AB,$A55,'Game Log'!$Z:$Z,$A$33,'Game Log'!$AC:$AC,'Opp Pos'!JN$34))</f>
        <v>X</v>
      </c>
      <c r="JO55" s="23" t="str">
        <f>IF(SUMIFS('Game Log'!$AA:$AA,'Game Log'!$AB:$AB,$A55,'Game Log'!$Z:$Z,$A$33,'Game Log'!$AC:$AC,'Opp Pos'!JO$34)=0,"X",SUMIFS('Game Log'!$AA:$AA,'Game Log'!$AB:$AB,$A55,'Game Log'!$Z:$Z,$A$33,'Game Log'!$AC:$AC,'Opp Pos'!JO$34))</f>
        <v>X</v>
      </c>
      <c r="JP55" s="23" t="str">
        <f>IF(SUMIFS('Game Log'!$AA:$AA,'Game Log'!$AB:$AB,$A55,'Game Log'!$Z:$Z,$A$33,'Game Log'!$AC:$AC,'Opp Pos'!JP$34)=0,"X",SUMIFS('Game Log'!$AA:$AA,'Game Log'!$AB:$AB,$A55,'Game Log'!$Z:$Z,$A$33,'Game Log'!$AC:$AC,'Opp Pos'!JP$34))</f>
        <v>X</v>
      </c>
      <c r="JQ55" s="23" t="str">
        <f>IF(SUMIFS('Game Log'!$AA:$AA,'Game Log'!$AB:$AB,$A55,'Game Log'!$Z:$Z,$A$33,'Game Log'!$AC:$AC,'Opp Pos'!JQ$34)=0,"X",SUMIFS('Game Log'!$AA:$AA,'Game Log'!$AB:$AB,$A55,'Game Log'!$Z:$Z,$A$33,'Game Log'!$AC:$AC,'Opp Pos'!JQ$34))</f>
        <v>X</v>
      </c>
      <c r="JR55" s="23" t="str">
        <f>IF(SUMIFS('Game Log'!$AA:$AA,'Game Log'!$AB:$AB,$A55,'Game Log'!$Z:$Z,$A$33,'Game Log'!$AC:$AC,'Opp Pos'!JR$34)=0,"X",SUMIFS('Game Log'!$AA:$AA,'Game Log'!$AB:$AB,$A55,'Game Log'!$Z:$Z,$A$33,'Game Log'!$AC:$AC,'Opp Pos'!JR$34))</f>
        <v>X</v>
      </c>
      <c r="JS55" s="23" t="str">
        <f>IF(SUMIFS('Game Log'!$AA:$AA,'Game Log'!$AB:$AB,$A55,'Game Log'!$Z:$Z,$A$33,'Game Log'!$AC:$AC,'Opp Pos'!JS$34)=0,"X",SUMIFS('Game Log'!$AA:$AA,'Game Log'!$AB:$AB,$A55,'Game Log'!$Z:$Z,$A$33,'Game Log'!$AC:$AC,'Opp Pos'!JS$34))</f>
        <v>X</v>
      </c>
      <c r="JT55" s="23" t="str">
        <f>IF(SUMIFS('Game Log'!$AA:$AA,'Game Log'!$AB:$AB,$A55,'Game Log'!$Z:$Z,$A$33,'Game Log'!$AC:$AC,'Opp Pos'!JT$34)=0,"X",SUMIFS('Game Log'!$AA:$AA,'Game Log'!$AB:$AB,$A55,'Game Log'!$Z:$Z,$A$33,'Game Log'!$AC:$AC,'Opp Pos'!JT$34))</f>
        <v>X</v>
      </c>
      <c r="JU55" s="23" t="str">
        <f>IF(SUMIFS('Game Log'!$AA:$AA,'Game Log'!$AB:$AB,$A55,'Game Log'!$Z:$Z,$A$33,'Game Log'!$AC:$AC,'Opp Pos'!JU$34)=0,"X",SUMIFS('Game Log'!$AA:$AA,'Game Log'!$AB:$AB,$A55,'Game Log'!$Z:$Z,$A$33,'Game Log'!$AC:$AC,'Opp Pos'!JU$34))</f>
        <v>X</v>
      </c>
      <c r="JV55" s="23">
        <f t="shared" si="6"/>
        <v>47</v>
      </c>
      <c r="JW55" s="23">
        <f t="shared" si="7"/>
        <v>1968.5999999999997</v>
      </c>
      <c r="JX55" s="23">
        <f t="shared" si="8"/>
        <v>41.885106382978719</v>
      </c>
      <c r="JY55" s="104"/>
    </row>
    <row r="56" spans="1:285" hidden="1" x14ac:dyDescent="0.25">
      <c r="A56" s="132" t="s">
        <v>59</v>
      </c>
      <c r="B56" s="23" t="str">
        <f>IF(SUMIFS('Game Log'!$AA:$AA,'Game Log'!$AB:$AB,$A56,'Game Log'!$Z:$Z,$A$33,'Game Log'!$AC:$AC,'Opp Pos'!B$34)=0,"X",SUMIFS('Game Log'!$AA:$AA,'Game Log'!$AB:$AB,$A56,'Game Log'!$Z:$Z,$A$33,'Game Log'!$AC:$AC,'Opp Pos'!B$34))</f>
        <v>X</v>
      </c>
      <c r="C56" s="23">
        <f>IF(SUMIFS('Game Log'!$AA:$AA,'Game Log'!$AB:$AB,$A56,'Game Log'!$Z:$Z,$A$33,'Game Log'!$AC:$AC,'Opp Pos'!C$34)=0,"X",SUMIFS('Game Log'!$AA:$AA,'Game Log'!$AB:$AB,$A56,'Game Log'!$Z:$Z,$A$33,'Game Log'!$AC:$AC,'Opp Pos'!C$34))</f>
        <v>35</v>
      </c>
      <c r="D56" s="23" t="str">
        <f>IF(SUMIFS('Game Log'!$AA:$AA,'Game Log'!$AB:$AB,$A56,'Game Log'!$Z:$Z,$A$33,'Game Log'!$AC:$AC,'Opp Pos'!D$34)=0,"X",SUMIFS('Game Log'!$AA:$AA,'Game Log'!$AB:$AB,$A56,'Game Log'!$Z:$Z,$A$33,'Game Log'!$AC:$AC,'Opp Pos'!D$34))</f>
        <v>X</v>
      </c>
      <c r="E56" s="23">
        <f>IF(SUMIFS('Game Log'!$AA:$AA,'Game Log'!$AB:$AB,$A56,'Game Log'!$Z:$Z,$A$33,'Game Log'!$AC:$AC,'Opp Pos'!E$34)=0,"X",SUMIFS('Game Log'!$AA:$AA,'Game Log'!$AB:$AB,$A56,'Game Log'!$Z:$Z,$A$33,'Game Log'!$AC:$AC,'Opp Pos'!E$34))</f>
        <v>65.099999999999994</v>
      </c>
      <c r="F56" s="23">
        <f>IF(SUMIFS('Game Log'!$AA:$AA,'Game Log'!$AB:$AB,$A56,'Game Log'!$Z:$Z,$A$33,'Game Log'!$AC:$AC,'Opp Pos'!F$34)=0,"X",SUMIFS('Game Log'!$AA:$AA,'Game Log'!$AB:$AB,$A56,'Game Log'!$Z:$Z,$A$33,'Game Log'!$AC:$AC,'Opp Pos'!F$34))</f>
        <v>5.4</v>
      </c>
      <c r="G56" s="23" t="str">
        <f>IF(SUMIFS('Game Log'!$AA:$AA,'Game Log'!$AB:$AB,$A56,'Game Log'!$Z:$Z,$A$33,'Game Log'!$AC:$AC,'Opp Pos'!G$34)=0,"X",SUMIFS('Game Log'!$AA:$AA,'Game Log'!$AB:$AB,$A56,'Game Log'!$Z:$Z,$A$33,'Game Log'!$AC:$AC,'Opp Pos'!G$34))</f>
        <v>X</v>
      </c>
      <c r="H56" s="23" t="str">
        <f>IF(SUMIFS('Game Log'!$AA:$AA,'Game Log'!$AB:$AB,$A56,'Game Log'!$Z:$Z,$A$33,'Game Log'!$AC:$AC,'Opp Pos'!H$34)=0,"X",SUMIFS('Game Log'!$AA:$AA,'Game Log'!$AB:$AB,$A56,'Game Log'!$Z:$Z,$A$33,'Game Log'!$AC:$AC,'Opp Pos'!H$34))</f>
        <v>X</v>
      </c>
      <c r="I56" s="23">
        <f>IF(SUMIFS('Game Log'!$AA:$AA,'Game Log'!$AB:$AB,$A56,'Game Log'!$Z:$Z,$A$33,'Game Log'!$AC:$AC,'Opp Pos'!I$34)=0,"X",SUMIFS('Game Log'!$AA:$AA,'Game Log'!$AB:$AB,$A56,'Game Log'!$Z:$Z,$A$33,'Game Log'!$AC:$AC,'Opp Pos'!I$34))</f>
        <v>51.9</v>
      </c>
      <c r="J56" s="23" t="str">
        <f>IF(SUMIFS('Game Log'!$AA:$AA,'Game Log'!$AB:$AB,$A56,'Game Log'!$Z:$Z,$A$33,'Game Log'!$AC:$AC,'Opp Pos'!J$34)=0,"X",SUMIFS('Game Log'!$AA:$AA,'Game Log'!$AB:$AB,$A56,'Game Log'!$Z:$Z,$A$33,'Game Log'!$AC:$AC,'Opp Pos'!J$34))</f>
        <v>X</v>
      </c>
      <c r="K56" s="23" t="str">
        <f>IF(SUMIFS('Game Log'!$AA:$AA,'Game Log'!$AB:$AB,$A56,'Game Log'!$Z:$Z,$A$33,'Game Log'!$AC:$AC,'Opp Pos'!K$34)=0,"X",SUMIFS('Game Log'!$AA:$AA,'Game Log'!$AB:$AB,$A56,'Game Log'!$Z:$Z,$A$33,'Game Log'!$AC:$AC,'Opp Pos'!K$34))</f>
        <v>X</v>
      </c>
      <c r="L56" s="23">
        <f>IF(SUMIFS('Game Log'!$AA:$AA,'Game Log'!$AB:$AB,$A56,'Game Log'!$Z:$Z,$A$33,'Game Log'!$AC:$AC,'Opp Pos'!L$34)=0,"X",SUMIFS('Game Log'!$AA:$AA,'Game Log'!$AB:$AB,$A56,'Game Log'!$Z:$Z,$A$33,'Game Log'!$AC:$AC,'Opp Pos'!L$34))</f>
        <v>48.300000000000004</v>
      </c>
      <c r="M56" s="23" t="str">
        <f>IF(SUMIFS('Game Log'!$AA:$AA,'Game Log'!$AB:$AB,$A56,'Game Log'!$Z:$Z,$A$33,'Game Log'!$AC:$AC,'Opp Pos'!M$34)=0,"X",SUMIFS('Game Log'!$AA:$AA,'Game Log'!$AB:$AB,$A56,'Game Log'!$Z:$Z,$A$33,'Game Log'!$AC:$AC,'Opp Pos'!M$34))</f>
        <v>X</v>
      </c>
      <c r="N56" s="23">
        <f>IF(SUMIFS('Game Log'!$AA:$AA,'Game Log'!$AB:$AB,$A56,'Game Log'!$Z:$Z,$A$33,'Game Log'!$AC:$AC,'Opp Pos'!N$34)=0,"X",SUMIFS('Game Log'!$AA:$AA,'Game Log'!$AB:$AB,$A56,'Game Log'!$Z:$Z,$A$33,'Game Log'!$AC:$AC,'Opp Pos'!N$34))</f>
        <v>62.2</v>
      </c>
      <c r="O56" s="23">
        <f>IF(SUMIFS('Game Log'!$AA:$AA,'Game Log'!$AB:$AB,$A56,'Game Log'!$Z:$Z,$A$33,'Game Log'!$AC:$AC,'Opp Pos'!O$34)=0,"X",SUMIFS('Game Log'!$AA:$AA,'Game Log'!$AB:$AB,$A56,'Game Log'!$Z:$Z,$A$33,'Game Log'!$AC:$AC,'Opp Pos'!O$34))</f>
        <v>44</v>
      </c>
      <c r="P56" s="23" t="str">
        <f>IF(SUMIFS('Game Log'!$AA:$AA,'Game Log'!$AB:$AB,$A56,'Game Log'!$Z:$Z,$A$33,'Game Log'!$AC:$AC,'Opp Pos'!P$34)=0,"X",SUMIFS('Game Log'!$AA:$AA,'Game Log'!$AB:$AB,$A56,'Game Log'!$Z:$Z,$A$33,'Game Log'!$AC:$AC,'Opp Pos'!P$34))</f>
        <v>X</v>
      </c>
      <c r="Q56" s="23">
        <f>IF(SUMIFS('Game Log'!$AA:$AA,'Game Log'!$AB:$AB,$A56,'Game Log'!$Z:$Z,$A$33,'Game Log'!$AC:$AC,'Opp Pos'!Q$34)=0,"X",SUMIFS('Game Log'!$AA:$AA,'Game Log'!$AB:$AB,$A56,'Game Log'!$Z:$Z,$A$33,'Game Log'!$AC:$AC,'Opp Pos'!Q$34))</f>
        <v>44.3</v>
      </c>
      <c r="R56" s="23" t="str">
        <f>IF(SUMIFS('Game Log'!$AA:$AA,'Game Log'!$AB:$AB,$A56,'Game Log'!$Z:$Z,$A$33,'Game Log'!$AC:$AC,'Opp Pos'!R$34)=0,"X",SUMIFS('Game Log'!$AA:$AA,'Game Log'!$AB:$AB,$A56,'Game Log'!$Z:$Z,$A$33,'Game Log'!$AC:$AC,'Opp Pos'!R$34))</f>
        <v>X</v>
      </c>
      <c r="S56" s="23">
        <f>IF(SUMIFS('Game Log'!$AA:$AA,'Game Log'!$AB:$AB,$A56,'Game Log'!$Z:$Z,$A$33,'Game Log'!$AC:$AC,'Opp Pos'!S$34)=0,"X",SUMIFS('Game Log'!$AA:$AA,'Game Log'!$AB:$AB,$A56,'Game Log'!$Z:$Z,$A$33,'Game Log'!$AC:$AC,'Opp Pos'!S$34))</f>
        <v>65.900000000000006</v>
      </c>
      <c r="T56" s="23" t="str">
        <f>IF(SUMIFS('Game Log'!$AA:$AA,'Game Log'!$AB:$AB,$A56,'Game Log'!$Z:$Z,$A$33,'Game Log'!$AC:$AC,'Opp Pos'!T$34)=0,"X",SUMIFS('Game Log'!$AA:$AA,'Game Log'!$AB:$AB,$A56,'Game Log'!$Z:$Z,$A$33,'Game Log'!$AC:$AC,'Opp Pos'!T$34))</f>
        <v>X</v>
      </c>
      <c r="U56" s="23">
        <f>IF(SUMIFS('Game Log'!$AA:$AA,'Game Log'!$AB:$AB,$A56,'Game Log'!$Z:$Z,$A$33,'Game Log'!$AC:$AC,'Opp Pos'!U$34)=0,"X",SUMIFS('Game Log'!$AA:$AA,'Game Log'!$AB:$AB,$A56,'Game Log'!$Z:$Z,$A$33,'Game Log'!$AC:$AC,'Opp Pos'!U$34))</f>
        <v>45.9</v>
      </c>
      <c r="V56" s="23" t="str">
        <f>IF(SUMIFS('Game Log'!$AA:$AA,'Game Log'!$AB:$AB,$A56,'Game Log'!$Z:$Z,$A$33,'Game Log'!$AC:$AC,'Opp Pos'!V$34)=0,"X",SUMIFS('Game Log'!$AA:$AA,'Game Log'!$AB:$AB,$A56,'Game Log'!$Z:$Z,$A$33,'Game Log'!$AC:$AC,'Opp Pos'!V$34))</f>
        <v>X</v>
      </c>
      <c r="W56" s="23" t="str">
        <f>IF(SUMIFS('Game Log'!$AA:$AA,'Game Log'!$AB:$AB,$A56,'Game Log'!$Z:$Z,$A$33,'Game Log'!$AC:$AC,'Opp Pos'!W$34)=0,"X",SUMIFS('Game Log'!$AA:$AA,'Game Log'!$AB:$AB,$A56,'Game Log'!$Z:$Z,$A$33,'Game Log'!$AC:$AC,'Opp Pos'!W$34))</f>
        <v>X</v>
      </c>
      <c r="X56" s="23">
        <f>IF(SUMIFS('Game Log'!$AA:$AA,'Game Log'!$AB:$AB,$A56,'Game Log'!$Z:$Z,$A$33,'Game Log'!$AC:$AC,'Opp Pos'!X$34)=0,"X",SUMIFS('Game Log'!$AA:$AA,'Game Log'!$AB:$AB,$A56,'Game Log'!$Z:$Z,$A$33,'Game Log'!$AC:$AC,'Opp Pos'!X$34))</f>
        <v>39.400000000000006</v>
      </c>
      <c r="Y56" s="23" t="str">
        <f>IF(SUMIFS('Game Log'!$AA:$AA,'Game Log'!$AB:$AB,$A56,'Game Log'!$Z:$Z,$A$33,'Game Log'!$AC:$AC,'Opp Pos'!Y$34)=0,"X",SUMIFS('Game Log'!$AA:$AA,'Game Log'!$AB:$AB,$A56,'Game Log'!$Z:$Z,$A$33,'Game Log'!$AC:$AC,'Opp Pos'!Y$34))</f>
        <v>X</v>
      </c>
      <c r="Z56" s="23">
        <f>IF(SUMIFS('Game Log'!$AA:$AA,'Game Log'!$AB:$AB,$A56,'Game Log'!$Z:$Z,$A$33,'Game Log'!$AC:$AC,'Opp Pos'!Z$34)=0,"X",SUMIFS('Game Log'!$AA:$AA,'Game Log'!$AB:$AB,$A56,'Game Log'!$Z:$Z,$A$33,'Game Log'!$AC:$AC,'Opp Pos'!Z$34))</f>
        <v>45.9</v>
      </c>
      <c r="AA56" s="23">
        <f>IF(SUMIFS('Game Log'!$AA:$AA,'Game Log'!$AB:$AB,$A56,'Game Log'!$Z:$Z,$A$33,'Game Log'!$AC:$AC,'Opp Pos'!AA$34)=0,"X",SUMIFS('Game Log'!$AA:$AA,'Game Log'!$AB:$AB,$A56,'Game Log'!$Z:$Z,$A$33,'Game Log'!$AC:$AC,'Opp Pos'!AA$34))</f>
        <v>19.100000000000001</v>
      </c>
      <c r="AB56" s="23" t="str">
        <f>IF(SUMIFS('Game Log'!$AA:$AA,'Game Log'!$AB:$AB,$A56,'Game Log'!$Z:$Z,$A$33,'Game Log'!$AC:$AC,'Opp Pos'!AB$34)=0,"X",SUMIFS('Game Log'!$AA:$AA,'Game Log'!$AB:$AB,$A56,'Game Log'!$Z:$Z,$A$33,'Game Log'!$AC:$AC,'Opp Pos'!AB$34))</f>
        <v>X</v>
      </c>
      <c r="AC56" s="23">
        <f>IF(SUMIFS('Game Log'!$AA:$AA,'Game Log'!$AB:$AB,$A56,'Game Log'!$Z:$Z,$A$33,'Game Log'!$AC:$AC,'Opp Pos'!AC$34)=0,"X",SUMIFS('Game Log'!$AA:$AA,'Game Log'!$AB:$AB,$A56,'Game Log'!$Z:$Z,$A$33,'Game Log'!$AC:$AC,'Opp Pos'!AC$34))</f>
        <v>29.4</v>
      </c>
      <c r="AD56" s="23" t="str">
        <f>IF(SUMIFS('Game Log'!$AA:$AA,'Game Log'!$AB:$AB,$A56,'Game Log'!$Z:$Z,$A$33,'Game Log'!$AC:$AC,'Opp Pos'!AD$34)=0,"X",SUMIFS('Game Log'!$AA:$AA,'Game Log'!$AB:$AB,$A56,'Game Log'!$Z:$Z,$A$33,'Game Log'!$AC:$AC,'Opp Pos'!AD$34))</f>
        <v>X</v>
      </c>
      <c r="AE56" s="23">
        <f>IF(SUMIFS('Game Log'!$AA:$AA,'Game Log'!$AB:$AB,$A56,'Game Log'!$Z:$Z,$A$33,'Game Log'!$AC:$AC,'Opp Pos'!AE$34)=0,"X",SUMIFS('Game Log'!$AA:$AA,'Game Log'!$AB:$AB,$A56,'Game Log'!$Z:$Z,$A$33,'Game Log'!$AC:$AC,'Opp Pos'!AE$34))</f>
        <v>80.7</v>
      </c>
      <c r="AF56" s="23" t="str">
        <f>IF(SUMIFS('Game Log'!$AA:$AA,'Game Log'!$AB:$AB,$A56,'Game Log'!$Z:$Z,$A$33,'Game Log'!$AC:$AC,'Opp Pos'!AF$34)=0,"X",SUMIFS('Game Log'!$AA:$AA,'Game Log'!$AB:$AB,$A56,'Game Log'!$Z:$Z,$A$33,'Game Log'!$AC:$AC,'Opp Pos'!AF$34))</f>
        <v>X</v>
      </c>
      <c r="AG56" s="23" t="str">
        <f>IF(SUMIFS('Game Log'!$AA:$AA,'Game Log'!$AB:$AB,$A56,'Game Log'!$Z:$Z,$A$33,'Game Log'!$AC:$AC,'Opp Pos'!AG$34)=0,"X",SUMIFS('Game Log'!$AA:$AA,'Game Log'!$AB:$AB,$A56,'Game Log'!$Z:$Z,$A$33,'Game Log'!$AC:$AC,'Opp Pos'!AG$34))</f>
        <v>X</v>
      </c>
      <c r="AH56" s="23">
        <f>IF(SUMIFS('Game Log'!$AA:$AA,'Game Log'!$AB:$AB,$A56,'Game Log'!$Z:$Z,$A$33,'Game Log'!$AC:$AC,'Opp Pos'!AH$34)=0,"X",SUMIFS('Game Log'!$AA:$AA,'Game Log'!$AB:$AB,$A56,'Game Log'!$Z:$Z,$A$33,'Game Log'!$AC:$AC,'Opp Pos'!AH$34))</f>
        <v>49.3</v>
      </c>
      <c r="AI56" s="23" t="str">
        <f>IF(SUMIFS('Game Log'!$AA:$AA,'Game Log'!$AB:$AB,$A56,'Game Log'!$Z:$Z,$A$33,'Game Log'!$AC:$AC,'Opp Pos'!AI$34)=0,"X",SUMIFS('Game Log'!$AA:$AA,'Game Log'!$AB:$AB,$A56,'Game Log'!$Z:$Z,$A$33,'Game Log'!$AC:$AC,'Opp Pos'!AI$34))</f>
        <v>X</v>
      </c>
      <c r="AJ56" s="23">
        <f>IF(SUMIFS('Game Log'!$AA:$AA,'Game Log'!$AB:$AB,$A56,'Game Log'!$Z:$Z,$A$33,'Game Log'!$AC:$AC,'Opp Pos'!AJ$34)=0,"X",SUMIFS('Game Log'!$AA:$AA,'Game Log'!$AB:$AB,$A56,'Game Log'!$Z:$Z,$A$33,'Game Log'!$AC:$AC,'Opp Pos'!AJ$34))</f>
        <v>51.1</v>
      </c>
      <c r="AK56" s="23" t="str">
        <f>IF(SUMIFS('Game Log'!$AA:$AA,'Game Log'!$AB:$AB,$A56,'Game Log'!$Z:$Z,$A$33,'Game Log'!$AC:$AC,'Opp Pos'!AK$34)=0,"X",SUMIFS('Game Log'!$AA:$AA,'Game Log'!$AB:$AB,$A56,'Game Log'!$Z:$Z,$A$33,'Game Log'!$AC:$AC,'Opp Pos'!AK$34))</f>
        <v>X</v>
      </c>
      <c r="AL56" s="23">
        <f>IF(SUMIFS('Game Log'!$AA:$AA,'Game Log'!$AB:$AB,$A56,'Game Log'!$Z:$Z,$A$33,'Game Log'!$AC:$AC,'Opp Pos'!AL$34)=0,"X",SUMIFS('Game Log'!$AA:$AA,'Game Log'!$AB:$AB,$A56,'Game Log'!$Z:$Z,$A$33,'Game Log'!$AC:$AC,'Opp Pos'!AL$34))</f>
        <v>55.2</v>
      </c>
      <c r="AM56" s="23" t="str">
        <f>IF(SUMIFS('Game Log'!$AA:$AA,'Game Log'!$AB:$AB,$A56,'Game Log'!$Z:$Z,$A$33,'Game Log'!$AC:$AC,'Opp Pos'!AM$34)=0,"X",SUMIFS('Game Log'!$AA:$AA,'Game Log'!$AB:$AB,$A56,'Game Log'!$Z:$Z,$A$33,'Game Log'!$AC:$AC,'Opp Pos'!AM$34))</f>
        <v>X</v>
      </c>
      <c r="AN56" s="23">
        <f>IF(SUMIFS('Game Log'!$AA:$AA,'Game Log'!$AB:$AB,$A56,'Game Log'!$Z:$Z,$A$33,'Game Log'!$AC:$AC,'Opp Pos'!AN$34)=0,"X",SUMIFS('Game Log'!$AA:$AA,'Game Log'!$AB:$AB,$A56,'Game Log'!$Z:$Z,$A$33,'Game Log'!$AC:$AC,'Opp Pos'!AN$34))</f>
        <v>77.5</v>
      </c>
      <c r="AO56" s="23">
        <f>IF(SUMIFS('Game Log'!$AA:$AA,'Game Log'!$AB:$AB,$A56,'Game Log'!$Z:$Z,$A$33,'Game Log'!$AC:$AC,'Opp Pos'!AO$34)=0,"X",SUMIFS('Game Log'!$AA:$AA,'Game Log'!$AB:$AB,$A56,'Game Log'!$Z:$Z,$A$33,'Game Log'!$AC:$AC,'Opp Pos'!AO$34))</f>
        <v>81.3</v>
      </c>
      <c r="AP56" s="23" t="str">
        <f>IF(SUMIFS('Game Log'!$AA:$AA,'Game Log'!$AB:$AB,$A56,'Game Log'!$Z:$Z,$A$33,'Game Log'!$AC:$AC,'Opp Pos'!AP$34)=0,"X",SUMIFS('Game Log'!$AA:$AA,'Game Log'!$AB:$AB,$A56,'Game Log'!$Z:$Z,$A$33,'Game Log'!$AC:$AC,'Opp Pos'!AP$34))</f>
        <v>X</v>
      </c>
      <c r="AQ56" s="23">
        <f>IF(SUMIFS('Game Log'!$AA:$AA,'Game Log'!$AB:$AB,$A56,'Game Log'!$Z:$Z,$A$33,'Game Log'!$AC:$AC,'Opp Pos'!AQ$34)=0,"X",SUMIFS('Game Log'!$AA:$AA,'Game Log'!$AB:$AB,$A56,'Game Log'!$Z:$Z,$A$33,'Game Log'!$AC:$AC,'Opp Pos'!AQ$34))</f>
        <v>42.3</v>
      </c>
      <c r="AR56" s="23" t="str">
        <f>IF(SUMIFS('Game Log'!$AA:$AA,'Game Log'!$AB:$AB,$A56,'Game Log'!$Z:$Z,$A$33,'Game Log'!$AC:$AC,'Opp Pos'!AR$34)=0,"X",SUMIFS('Game Log'!$AA:$AA,'Game Log'!$AB:$AB,$A56,'Game Log'!$Z:$Z,$A$33,'Game Log'!$AC:$AC,'Opp Pos'!AR$34))</f>
        <v>X</v>
      </c>
      <c r="AS56" s="23">
        <f>IF(SUMIFS('Game Log'!$AA:$AA,'Game Log'!$AB:$AB,$A56,'Game Log'!$Z:$Z,$A$33,'Game Log'!$AC:$AC,'Opp Pos'!AS$34)=0,"X",SUMIFS('Game Log'!$AA:$AA,'Game Log'!$AB:$AB,$A56,'Game Log'!$Z:$Z,$A$33,'Game Log'!$AC:$AC,'Opp Pos'!AS$34))</f>
        <v>77.5</v>
      </c>
      <c r="AT56" s="23" t="str">
        <f>IF(SUMIFS('Game Log'!$AA:$AA,'Game Log'!$AB:$AB,$A56,'Game Log'!$Z:$Z,$A$33,'Game Log'!$AC:$AC,'Opp Pos'!AT$34)=0,"X",SUMIFS('Game Log'!$AA:$AA,'Game Log'!$AB:$AB,$A56,'Game Log'!$Z:$Z,$A$33,'Game Log'!$AC:$AC,'Opp Pos'!AT$34))</f>
        <v>X</v>
      </c>
      <c r="AU56" s="23">
        <f>IF(SUMIFS('Game Log'!$AA:$AA,'Game Log'!$AB:$AB,$A56,'Game Log'!$Z:$Z,$A$33,'Game Log'!$AC:$AC,'Opp Pos'!AU$34)=0,"X",SUMIFS('Game Log'!$AA:$AA,'Game Log'!$AB:$AB,$A56,'Game Log'!$Z:$Z,$A$33,'Game Log'!$AC:$AC,'Opp Pos'!AU$34))</f>
        <v>55.1</v>
      </c>
      <c r="AV56" s="23" t="str">
        <f>IF(SUMIFS('Game Log'!$AA:$AA,'Game Log'!$AB:$AB,$A56,'Game Log'!$Z:$Z,$A$33,'Game Log'!$AC:$AC,'Opp Pos'!AV$34)=0,"X",SUMIFS('Game Log'!$AA:$AA,'Game Log'!$AB:$AB,$A56,'Game Log'!$Z:$Z,$A$33,'Game Log'!$AC:$AC,'Opp Pos'!AV$34))</f>
        <v>X</v>
      </c>
      <c r="AW56" s="23">
        <f>IF(SUMIFS('Game Log'!$AA:$AA,'Game Log'!$AB:$AB,$A56,'Game Log'!$Z:$Z,$A$33,'Game Log'!$AC:$AC,'Opp Pos'!AW$34)=0,"X",SUMIFS('Game Log'!$AA:$AA,'Game Log'!$AB:$AB,$A56,'Game Log'!$Z:$Z,$A$33,'Game Log'!$AC:$AC,'Opp Pos'!AW$34))</f>
        <v>33.200000000000003</v>
      </c>
      <c r="AX56" s="23">
        <f>IF(SUMIFS('Game Log'!$AA:$AA,'Game Log'!$AB:$AB,$A56,'Game Log'!$Z:$Z,$A$33,'Game Log'!$AC:$AC,'Opp Pos'!AX$34)=0,"X",SUMIFS('Game Log'!$AA:$AA,'Game Log'!$AB:$AB,$A56,'Game Log'!$Z:$Z,$A$33,'Game Log'!$AC:$AC,'Opp Pos'!AX$34))</f>
        <v>62</v>
      </c>
      <c r="AY56" s="23" t="str">
        <f>IF(SUMIFS('Game Log'!$AA:$AA,'Game Log'!$AB:$AB,$A56,'Game Log'!$Z:$Z,$A$33,'Game Log'!$AC:$AC,'Opp Pos'!AY$34)=0,"X",SUMIFS('Game Log'!$AA:$AA,'Game Log'!$AB:$AB,$A56,'Game Log'!$Z:$Z,$A$33,'Game Log'!$AC:$AC,'Opp Pos'!AY$34))</f>
        <v>X</v>
      </c>
      <c r="AZ56" s="23">
        <f>IF(SUMIFS('Game Log'!$AA:$AA,'Game Log'!$AB:$AB,$A56,'Game Log'!$Z:$Z,$A$33,'Game Log'!$AC:$AC,'Opp Pos'!AZ$34)=0,"X",SUMIFS('Game Log'!$AA:$AA,'Game Log'!$AB:$AB,$A56,'Game Log'!$Z:$Z,$A$33,'Game Log'!$AC:$AC,'Opp Pos'!AZ$34))</f>
        <v>56.7</v>
      </c>
      <c r="BA56" s="23" t="str">
        <f>IF(SUMIFS('Game Log'!$AA:$AA,'Game Log'!$AB:$AB,$A56,'Game Log'!$Z:$Z,$A$33,'Game Log'!$AC:$AC,'Opp Pos'!BA$34)=0,"X",SUMIFS('Game Log'!$AA:$AA,'Game Log'!$AB:$AB,$A56,'Game Log'!$Z:$Z,$A$33,'Game Log'!$AC:$AC,'Opp Pos'!BA$34))</f>
        <v>X</v>
      </c>
      <c r="BB56" s="23">
        <f>IF(SUMIFS('Game Log'!$AA:$AA,'Game Log'!$AB:$AB,$A56,'Game Log'!$Z:$Z,$A$33,'Game Log'!$AC:$AC,'Opp Pos'!BB$34)=0,"X",SUMIFS('Game Log'!$AA:$AA,'Game Log'!$AB:$AB,$A56,'Game Log'!$Z:$Z,$A$33,'Game Log'!$AC:$AC,'Opp Pos'!BB$34))</f>
        <v>35.5</v>
      </c>
      <c r="BC56" s="23">
        <f>IF(SUMIFS('Game Log'!$AA:$AA,'Game Log'!$AB:$AB,$A56,'Game Log'!$Z:$Z,$A$33,'Game Log'!$AC:$AC,'Opp Pos'!BC$34)=0,"X",SUMIFS('Game Log'!$AA:$AA,'Game Log'!$AB:$AB,$A56,'Game Log'!$Z:$Z,$A$33,'Game Log'!$AC:$AC,'Opp Pos'!BC$34))</f>
        <v>43.9</v>
      </c>
      <c r="BD56" s="23" t="str">
        <f>IF(SUMIFS('Game Log'!$AA:$AA,'Game Log'!$AB:$AB,$A56,'Game Log'!$Z:$Z,$A$33,'Game Log'!$AC:$AC,'Opp Pos'!BD$34)=0,"X",SUMIFS('Game Log'!$AA:$AA,'Game Log'!$AB:$AB,$A56,'Game Log'!$Z:$Z,$A$33,'Game Log'!$AC:$AC,'Opp Pos'!BD$34))</f>
        <v>X</v>
      </c>
      <c r="BE56" s="23" t="str">
        <f>IF(SUMIFS('Game Log'!$AA:$AA,'Game Log'!$AB:$AB,$A56,'Game Log'!$Z:$Z,$A$33,'Game Log'!$AC:$AC,'Opp Pos'!BE$34)=0,"X",SUMIFS('Game Log'!$AA:$AA,'Game Log'!$AB:$AB,$A56,'Game Log'!$Z:$Z,$A$33,'Game Log'!$AC:$AC,'Opp Pos'!BE$34))</f>
        <v>X</v>
      </c>
      <c r="BF56" s="23" t="str">
        <f>IF(SUMIFS('Game Log'!$AA:$AA,'Game Log'!$AB:$AB,$A56,'Game Log'!$Z:$Z,$A$33,'Game Log'!$AC:$AC,'Opp Pos'!BF$34)=0,"X",SUMIFS('Game Log'!$AA:$AA,'Game Log'!$AB:$AB,$A56,'Game Log'!$Z:$Z,$A$33,'Game Log'!$AC:$AC,'Opp Pos'!BF$34))</f>
        <v>X</v>
      </c>
      <c r="BG56" s="23">
        <f>IF(SUMIFS('Game Log'!$AA:$AA,'Game Log'!$AB:$AB,$A56,'Game Log'!$Z:$Z,$A$33,'Game Log'!$AC:$AC,'Opp Pos'!BG$34)=0,"X",SUMIFS('Game Log'!$AA:$AA,'Game Log'!$AB:$AB,$A56,'Game Log'!$Z:$Z,$A$33,'Game Log'!$AC:$AC,'Opp Pos'!BG$34))</f>
        <v>64.699999999999989</v>
      </c>
      <c r="BH56" s="23" t="str">
        <f>IF(SUMIFS('Game Log'!$AA:$AA,'Game Log'!$AB:$AB,$A56,'Game Log'!$Z:$Z,$A$33,'Game Log'!$AC:$AC,'Opp Pos'!BH$34)=0,"X",SUMIFS('Game Log'!$AA:$AA,'Game Log'!$AB:$AB,$A56,'Game Log'!$Z:$Z,$A$33,'Game Log'!$AC:$AC,'Opp Pos'!BH$34))</f>
        <v>X</v>
      </c>
      <c r="BI56" s="23">
        <f>IF(SUMIFS('Game Log'!$AA:$AA,'Game Log'!$AB:$AB,$A56,'Game Log'!$Z:$Z,$A$33,'Game Log'!$AC:$AC,'Opp Pos'!BI$34)=0,"X",SUMIFS('Game Log'!$AA:$AA,'Game Log'!$AB:$AB,$A56,'Game Log'!$Z:$Z,$A$33,'Game Log'!$AC:$AC,'Opp Pos'!BI$34))</f>
        <v>56</v>
      </c>
      <c r="BJ56" s="23" t="str">
        <f>IF(SUMIFS('Game Log'!$AA:$AA,'Game Log'!$AB:$AB,$A56,'Game Log'!$Z:$Z,$A$33,'Game Log'!$AC:$AC,'Opp Pos'!BJ$34)=0,"X",SUMIFS('Game Log'!$AA:$AA,'Game Log'!$AB:$AB,$A56,'Game Log'!$Z:$Z,$A$33,'Game Log'!$AC:$AC,'Opp Pos'!BJ$34))</f>
        <v>X</v>
      </c>
      <c r="BK56" s="23">
        <f>IF(SUMIFS('Game Log'!$AA:$AA,'Game Log'!$AB:$AB,$A56,'Game Log'!$Z:$Z,$A$33,'Game Log'!$AC:$AC,'Opp Pos'!BK$34)=0,"X",SUMIFS('Game Log'!$AA:$AA,'Game Log'!$AB:$AB,$A56,'Game Log'!$Z:$Z,$A$33,'Game Log'!$AC:$AC,'Opp Pos'!BK$34))</f>
        <v>40.400000000000006</v>
      </c>
      <c r="BL56" s="23" t="str">
        <f>IF(SUMIFS('Game Log'!$AA:$AA,'Game Log'!$AB:$AB,$A56,'Game Log'!$Z:$Z,$A$33,'Game Log'!$AC:$AC,'Opp Pos'!BL$34)=0,"X",SUMIFS('Game Log'!$AA:$AA,'Game Log'!$AB:$AB,$A56,'Game Log'!$Z:$Z,$A$33,'Game Log'!$AC:$AC,'Opp Pos'!BL$34))</f>
        <v>X</v>
      </c>
      <c r="BM56" s="23" t="str">
        <f>IF(SUMIFS('Game Log'!$AA:$AA,'Game Log'!$AB:$AB,$A56,'Game Log'!$Z:$Z,$A$33,'Game Log'!$AC:$AC,'Opp Pos'!BM$34)=0,"X",SUMIFS('Game Log'!$AA:$AA,'Game Log'!$AB:$AB,$A56,'Game Log'!$Z:$Z,$A$33,'Game Log'!$AC:$AC,'Opp Pos'!BM$34))</f>
        <v>X</v>
      </c>
      <c r="BN56" s="23">
        <f>IF(SUMIFS('Game Log'!$AA:$AA,'Game Log'!$AB:$AB,$A56,'Game Log'!$Z:$Z,$A$33,'Game Log'!$AC:$AC,'Opp Pos'!BN$34)=0,"X",SUMIFS('Game Log'!$AA:$AA,'Game Log'!$AB:$AB,$A56,'Game Log'!$Z:$Z,$A$33,'Game Log'!$AC:$AC,'Opp Pos'!BN$34))</f>
        <v>84</v>
      </c>
      <c r="BO56" s="23" t="str">
        <f>IF(SUMIFS('Game Log'!$AA:$AA,'Game Log'!$AB:$AB,$A56,'Game Log'!$Z:$Z,$A$33,'Game Log'!$AC:$AC,'Opp Pos'!BO$34)=0,"X",SUMIFS('Game Log'!$AA:$AA,'Game Log'!$AB:$AB,$A56,'Game Log'!$Z:$Z,$A$33,'Game Log'!$AC:$AC,'Opp Pos'!BO$34))</f>
        <v>X</v>
      </c>
      <c r="BP56" s="23">
        <f>IF(SUMIFS('Game Log'!$AA:$AA,'Game Log'!$AB:$AB,$A56,'Game Log'!$Z:$Z,$A$33,'Game Log'!$AC:$AC,'Opp Pos'!BP$34)=0,"X",SUMIFS('Game Log'!$AA:$AA,'Game Log'!$AB:$AB,$A56,'Game Log'!$Z:$Z,$A$33,'Game Log'!$AC:$AC,'Opp Pos'!BP$34))</f>
        <v>71.7</v>
      </c>
      <c r="BQ56" s="23">
        <f>IF(SUMIFS('Game Log'!$AA:$AA,'Game Log'!$AB:$AB,$A56,'Game Log'!$Z:$Z,$A$33,'Game Log'!$AC:$AC,'Opp Pos'!BQ$34)=0,"X",SUMIFS('Game Log'!$AA:$AA,'Game Log'!$AB:$AB,$A56,'Game Log'!$Z:$Z,$A$33,'Game Log'!$AC:$AC,'Opp Pos'!BQ$34))</f>
        <v>34.6</v>
      </c>
      <c r="BR56" s="23" t="str">
        <f>IF(SUMIFS('Game Log'!$AA:$AA,'Game Log'!$AB:$AB,$A56,'Game Log'!$Z:$Z,$A$33,'Game Log'!$AC:$AC,'Opp Pos'!BR$34)=0,"X",SUMIFS('Game Log'!$AA:$AA,'Game Log'!$AB:$AB,$A56,'Game Log'!$Z:$Z,$A$33,'Game Log'!$AC:$AC,'Opp Pos'!BR$34))</f>
        <v>X</v>
      </c>
      <c r="BS56" s="23" t="str">
        <f>IF(SUMIFS('Game Log'!$AA:$AA,'Game Log'!$AB:$AB,$A56,'Game Log'!$Z:$Z,$A$33,'Game Log'!$AC:$AC,'Opp Pos'!BS$34)=0,"X",SUMIFS('Game Log'!$AA:$AA,'Game Log'!$AB:$AB,$A56,'Game Log'!$Z:$Z,$A$33,'Game Log'!$AC:$AC,'Opp Pos'!BS$34))</f>
        <v>X</v>
      </c>
      <c r="BT56" s="23">
        <f>IF(SUMIFS('Game Log'!$AA:$AA,'Game Log'!$AB:$AB,$A56,'Game Log'!$Z:$Z,$A$33,'Game Log'!$AC:$AC,'Opp Pos'!BT$34)=0,"X",SUMIFS('Game Log'!$AA:$AA,'Game Log'!$AB:$AB,$A56,'Game Log'!$Z:$Z,$A$33,'Game Log'!$AC:$AC,'Opp Pos'!BT$34))</f>
        <v>34.799999999999997</v>
      </c>
      <c r="BU56" s="23" t="str">
        <f>IF(SUMIFS('Game Log'!$AA:$AA,'Game Log'!$AB:$AB,$A56,'Game Log'!$Z:$Z,$A$33,'Game Log'!$AC:$AC,'Opp Pos'!BU$34)=0,"X",SUMIFS('Game Log'!$AA:$AA,'Game Log'!$AB:$AB,$A56,'Game Log'!$Z:$Z,$A$33,'Game Log'!$AC:$AC,'Opp Pos'!BU$34))</f>
        <v>X</v>
      </c>
      <c r="BV56" s="23">
        <f>IF(SUMIFS('Game Log'!$AA:$AA,'Game Log'!$AB:$AB,$A56,'Game Log'!$Z:$Z,$A$33,'Game Log'!$AC:$AC,'Opp Pos'!BV$34)=0,"X",SUMIFS('Game Log'!$AA:$AA,'Game Log'!$AB:$AB,$A56,'Game Log'!$Z:$Z,$A$33,'Game Log'!$AC:$AC,'Opp Pos'!BV$34))</f>
        <v>38.9</v>
      </c>
      <c r="BW56" s="23" t="str">
        <f>IF(SUMIFS('Game Log'!$AA:$AA,'Game Log'!$AB:$AB,$A56,'Game Log'!$Z:$Z,$A$33,'Game Log'!$AC:$AC,'Opp Pos'!BW$34)=0,"X",SUMIFS('Game Log'!$AA:$AA,'Game Log'!$AB:$AB,$A56,'Game Log'!$Z:$Z,$A$33,'Game Log'!$AC:$AC,'Opp Pos'!BW$34))</f>
        <v>X</v>
      </c>
      <c r="BX56" s="23">
        <f>IF(SUMIFS('Game Log'!$AA:$AA,'Game Log'!$AB:$AB,$A56,'Game Log'!$Z:$Z,$A$33,'Game Log'!$AC:$AC,'Opp Pos'!BX$34)=0,"X",SUMIFS('Game Log'!$AA:$AA,'Game Log'!$AB:$AB,$A56,'Game Log'!$Z:$Z,$A$33,'Game Log'!$AC:$AC,'Opp Pos'!BX$34))</f>
        <v>50</v>
      </c>
      <c r="BY56" s="23" t="str">
        <f>IF(SUMIFS('Game Log'!$AA:$AA,'Game Log'!$AB:$AB,$A56,'Game Log'!$Z:$Z,$A$33,'Game Log'!$AC:$AC,'Opp Pos'!BY$34)=0,"X",SUMIFS('Game Log'!$AA:$AA,'Game Log'!$AB:$AB,$A56,'Game Log'!$Z:$Z,$A$33,'Game Log'!$AC:$AC,'Opp Pos'!BY$34))</f>
        <v>X</v>
      </c>
      <c r="BZ56" s="23">
        <f>IF(SUMIFS('Game Log'!$AA:$AA,'Game Log'!$AB:$AB,$A56,'Game Log'!$Z:$Z,$A$33,'Game Log'!$AC:$AC,'Opp Pos'!BZ$34)=0,"X",SUMIFS('Game Log'!$AA:$AA,'Game Log'!$AB:$AB,$A56,'Game Log'!$Z:$Z,$A$33,'Game Log'!$AC:$AC,'Opp Pos'!BZ$34))</f>
        <v>26.1</v>
      </c>
      <c r="CA56" s="23" t="str">
        <f>IF(SUMIFS('Game Log'!$AA:$AA,'Game Log'!$AB:$AB,$A56,'Game Log'!$Z:$Z,$A$33,'Game Log'!$AC:$AC,'Opp Pos'!CA$34)=0,"X",SUMIFS('Game Log'!$AA:$AA,'Game Log'!$AB:$AB,$A56,'Game Log'!$Z:$Z,$A$33,'Game Log'!$AC:$AC,'Opp Pos'!CA$34))</f>
        <v>X</v>
      </c>
      <c r="CB56" s="23">
        <f>IF(SUMIFS('Game Log'!$AA:$AA,'Game Log'!$AB:$AB,$A56,'Game Log'!$Z:$Z,$A$33,'Game Log'!$AC:$AC,'Opp Pos'!CB$34)=0,"X",SUMIFS('Game Log'!$AA:$AA,'Game Log'!$AB:$AB,$A56,'Game Log'!$Z:$Z,$A$33,'Game Log'!$AC:$AC,'Opp Pos'!CB$34))</f>
        <v>47.7</v>
      </c>
      <c r="CC56" s="23" t="str">
        <f>IF(SUMIFS('Game Log'!$AA:$AA,'Game Log'!$AB:$AB,$A56,'Game Log'!$Z:$Z,$A$33,'Game Log'!$AC:$AC,'Opp Pos'!CC$34)=0,"X",SUMIFS('Game Log'!$AA:$AA,'Game Log'!$AB:$AB,$A56,'Game Log'!$Z:$Z,$A$33,'Game Log'!$AC:$AC,'Opp Pos'!CC$34))</f>
        <v>X</v>
      </c>
      <c r="CD56" s="23" t="str">
        <f>IF(SUMIFS('Game Log'!$AA:$AA,'Game Log'!$AB:$AB,$A56,'Game Log'!$Z:$Z,$A$33,'Game Log'!$AC:$AC,'Opp Pos'!CD$34)=0,"X",SUMIFS('Game Log'!$AA:$AA,'Game Log'!$AB:$AB,$A56,'Game Log'!$Z:$Z,$A$33,'Game Log'!$AC:$AC,'Opp Pos'!CD$34))</f>
        <v>X</v>
      </c>
      <c r="CE56" s="23">
        <f>IF(SUMIFS('Game Log'!$AA:$AA,'Game Log'!$AB:$AB,$A56,'Game Log'!$Z:$Z,$A$33,'Game Log'!$AC:$AC,'Opp Pos'!CE$34)=0,"X",SUMIFS('Game Log'!$AA:$AA,'Game Log'!$AB:$AB,$A56,'Game Log'!$Z:$Z,$A$33,'Game Log'!$AC:$AC,'Opp Pos'!CE$34))</f>
        <v>22.4</v>
      </c>
      <c r="CF56" s="23" t="str">
        <f>IF(SUMIFS('Game Log'!$AA:$AA,'Game Log'!$AB:$AB,$A56,'Game Log'!$Z:$Z,$A$33,'Game Log'!$AC:$AC,'Opp Pos'!CF$34)=0,"X",SUMIFS('Game Log'!$AA:$AA,'Game Log'!$AB:$AB,$A56,'Game Log'!$Z:$Z,$A$33,'Game Log'!$AC:$AC,'Opp Pos'!CF$34))</f>
        <v>X</v>
      </c>
      <c r="CG56" s="23" t="str">
        <f>IF(SUMIFS('Game Log'!$AA:$AA,'Game Log'!$AB:$AB,$A56,'Game Log'!$Z:$Z,$A$33,'Game Log'!$AC:$AC,'Opp Pos'!CG$34)=0,"X",SUMIFS('Game Log'!$AA:$AA,'Game Log'!$AB:$AB,$A56,'Game Log'!$Z:$Z,$A$33,'Game Log'!$AC:$AC,'Opp Pos'!CG$34))</f>
        <v>X</v>
      </c>
      <c r="CH56" s="23">
        <f>IF(SUMIFS('Game Log'!$AA:$AA,'Game Log'!$AB:$AB,$A56,'Game Log'!$Z:$Z,$A$33,'Game Log'!$AC:$AC,'Opp Pos'!CH$34)=0,"X",SUMIFS('Game Log'!$AA:$AA,'Game Log'!$AB:$AB,$A56,'Game Log'!$Z:$Z,$A$33,'Game Log'!$AC:$AC,'Opp Pos'!CH$34))</f>
        <v>108.40000000000002</v>
      </c>
      <c r="CI56" s="23">
        <f>IF(SUMIFS('Game Log'!$AA:$AA,'Game Log'!$AB:$AB,$A56,'Game Log'!$Z:$Z,$A$33,'Game Log'!$AC:$AC,'Opp Pos'!CI$34)=0,"X",SUMIFS('Game Log'!$AA:$AA,'Game Log'!$AB:$AB,$A56,'Game Log'!$Z:$Z,$A$33,'Game Log'!$AC:$AC,'Opp Pos'!CI$34))</f>
        <v>86.3</v>
      </c>
      <c r="CJ56" s="23" t="str">
        <f>IF(SUMIFS('Game Log'!$AA:$AA,'Game Log'!$AB:$AB,$A56,'Game Log'!$Z:$Z,$A$33,'Game Log'!$AC:$AC,'Opp Pos'!CJ$34)=0,"X",SUMIFS('Game Log'!$AA:$AA,'Game Log'!$AB:$AB,$A56,'Game Log'!$Z:$Z,$A$33,'Game Log'!$AC:$AC,'Opp Pos'!CJ$34))</f>
        <v>X</v>
      </c>
      <c r="CK56" s="23">
        <f>IF(SUMIFS('Game Log'!$AA:$AA,'Game Log'!$AB:$AB,$A56,'Game Log'!$Z:$Z,$A$33,'Game Log'!$AC:$AC,'Opp Pos'!CK$34)=0,"X",SUMIFS('Game Log'!$AA:$AA,'Game Log'!$AB:$AB,$A56,'Game Log'!$Z:$Z,$A$33,'Game Log'!$AC:$AC,'Opp Pos'!CK$34))</f>
        <v>55.1</v>
      </c>
      <c r="CL56" s="23" t="str">
        <f>IF(SUMIFS('Game Log'!$AA:$AA,'Game Log'!$AB:$AB,$A56,'Game Log'!$Z:$Z,$A$33,'Game Log'!$AC:$AC,'Opp Pos'!CL$34)=0,"X",SUMIFS('Game Log'!$AA:$AA,'Game Log'!$AB:$AB,$A56,'Game Log'!$Z:$Z,$A$33,'Game Log'!$AC:$AC,'Opp Pos'!CL$34))</f>
        <v>X</v>
      </c>
      <c r="CM56" s="23" t="str">
        <f>IF(SUMIFS('Game Log'!$AA:$AA,'Game Log'!$AB:$AB,$A56,'Game Log'!$Z:$Z,$A$33,'Game Log'!$AC:$AC,'Opp Pos'!CM$34)=0,"X",SUMIFS('Game Log'!$AA:$AA,'Game Log'!$AB:$AB,$A56,'Game Log'!$Z:$Z,$A$33,'Game Log'!$AC:$AC,'Opp Pos'!CM$34))</f>
        <v>X</v>
      </c>
      <c r="CN56" s="23" t="str">
        <f>IF(SUMIFS('Game Log'!$AA:$AA,'Game Log'!$AB:$AB,$A56,'Game Log'!$Z:$Z,$A$33,'Game Log'!$AC:$AC,'Opp Pos'!CN$34)=0,"X",SUMIFS('Game Log'!$AA:$AA,'Game Log'!$AB:$AB,$A56,'Game Log'!$Z:$Z,$A$33,'Game Log'!$AC:$AC,'Opp Pos'!CN$34))</f>
        <v>X</v>
      </c>
      <c r="CO56" s="23">
        <f>IF(SUMIFS('Game Log'!$AA:$AA,'Game Log'!$AB:$AB,$A56,'Game Log'!$Z:$Z,$A$33,'Game Log'!$AC:$AC,'Opp Pos'!CO$34)=0,"X",SUMIFS('Game Log'!$AA:$AA,'Game Log'!$AB:$AB,$A56,'Game Log'!$Z:$Z,$A$33,'Game Log'!$AC:$AC,'Opp Pos'!CO$34))</f>
        <v>32.9</v>
      </c>
      <c r="CP56" s="23" t="str">
        <f>IF(SUMIFS('Game Log'!$AA:$AA,'Game Log'!$AB:$AB,$A56,'Game Log'!$Z:$Z,$A$33,'Game Log'!$AC:$AC,'Opp Pos'!CP$34)=0,"X",SUMIFS('Game Log'!$AA:$AA,'Game Log'!$AB:$AB,$A56,'Game Log'!$Z:$Z,$A$33,'Game Log'!$AC:$AC,'Opp Pos'!CP$34))</f>
        <v>X</v>
      </c>
      <c r="CQ56" s="23">
        <f>IF(SUMIFS('Game Log'!$AA:$AA,'Game Log'!$AB:$AB,$A56,'Game Log'!$Z:$Z,$A$33,'Game Log'!$AC:$AC,'Opp Pos'!CQ$34)=0,"X",SUMIFS('Game Log'!$AA:$AA,'Game Log'!$AB:$AB,$A56,'Game Log'!$Z:$Z,$A$33,'Game Log'!$AC:$AC,'Opp Pos'!CQ$34))</f>
        <v>49.7</v>
      </c>
      <c r="CR56" s="23" t="str">
        <f>IF(SUMIFS('Game Log'!$AA:$AA,'Game Log'!$AB:$AB,$A56,'Game Log'!$Z:$Z,$A$33,'Game Log'!$AC:$AC,'Opp Pos'!CR$34)=0,"X",SUMIFS('Game Log'!$AA:$AA,'Game Log'!$AB:$AB,$A56,'Game Log'!$Z:$Z,$A$33,'Game Log'!$AC:$AC,'Opp Pos'!CR$34))</f>
        <v>X</v>
      </c>
      <c r="CS56" s="23" t="str">
        <f>IF(SUMIFS('Game Log'!$AA:$AA,'Game Log'!$AB:$AB,$A56,'Game Log'!$Z:$Z,$A$33,'Game Log'!$AC:$AC,'Opp Pos'!CS$34)=0,"X",SUMIFS('Game Log'!$AA:$AA,'Game Log'!$AB:$AB,$A56,'Game Log'!$Z:$Z,$A$33,'Game Log'!$AC:$AC,'Opp Pos'!CS$34))</f>
        <v>X</v>
      </c>
      <c r="CT56" s="23">
        <f>IF(SUMIFS('Game Log'!$AA:$AA,'Game Log'!$AB:$AB,$A56,'Game Log'!$Z:$Z,$A$33,'Game Log'!$AC:$AC,'Opp Pos'!CT$34)=0,"X",SUMIFS('Game Log'!$AA:$AA,'Game Log'!$AB:$AB,$A56,'Game Log'!$Z:$Z,$A$33,'Game Log'!$AC:$AC,'Opp Pos'!CT$34))</f>
        <v>77.5</v>
      </c>
      <c r="CU56" s="23" t="str">
        <f>IF(SUMIFS('Game Log'!$AA:$AA,'Game Log'!$AB:$AB,$A56,'Game Log'!$Z:$Z,$A$33,'Game Log'!$AC:$AC,'Opp Pos'!CU$34)=0,"X",SUMIFS('Game Log'!$AA:$AA,'Game Log'!$AB:$AB,$A56,'Game Log'!$Z:$Z,$A$33,'Game Log'!$AC:$AC,'Opp Pos'!CU$34))</f>
        <v>X</v>
      </c>
      <c r="CV56" s="23">
        <f>IF(SUMIFS('Game Log'!$AA:$AA,'Game Log'!$AB:$AB,$A56,'Game Log'!$Z:$Z,$A$33,'Game Log'!$AC:$AC,'Opp Pos'!CV$34)=0,"X",SUMIFS('Game Log'!$AA:$AA,'Game Log'!$AB:$AB,$A56,'Game Log'!$Z:$Z,$A$33,'Game Log'!$AC:$AC,'Opp Pos'!CV$34))</f>
        <v>8.1999999999999993</v>
      </c>
      <c r="CW56" s="23" t="str">
        <f>IF(SUMIFS('Game Log'!$AA:$AA,'Game Log'!$AB:$AB,$A56,'Game Log'!$Z:$Z,$A$33,'Game Log'!$AC:$AC,'Opp Pos'!CW$34)=0,"X",SUMIFS('Game Log'!$AA:$AA,'Game Log'!$AB:$AB,$A56,'Game Log'!$Z:$Z,$A$33,'Game Log'!$AC:$AC,'Opp Pos'!CW$34))</f>
        <v>X</v>
      </c>
      <c r="CX56" s="23" t="str">
        <f>IF(SUMIFS('Game Log'!$AA:$AA,'Game Log'!$AB:$AB,$A56,'Game Log'!$Z:$Z,$A$33,'Game Log'!$AC:$AC,'Opp Pos'!CX$34)=0,"X",SUMIFS('Game Log'!$AA:$AA,'Game Log'!$AB:$AB,$A56,'Game Log'!$Z:$Z,$A$33,'Game Log'!$AC:$AC,'Opp Pos'!CX$34))</f>
        <v>X</v>
      </c>
      <c r="CY56" s="23" t="str">
        <f>IF(SUMIFS('Game Log'!$AA:$AA,'Game Log'!$AB:$AB,$A56,'Game Log'!$Z:$Z,$A$33,'Game Log'!$AC:$AC,'Opp Pos'!CY$34)=0,"X",SUMIFS('Game Log'!$AA:$AA,'Game Log'!$AB:$AB,$A56,'Game Log'!$Z:$Z,$A$33,'Game Log'!$AC:$AC,'Opp Pos'!CY$34))</f>
        <v>X</v>
      </c>
      <c r="CZ56" s="23" t="str">
        <f>IF(SUMIFS('Game Log'!$AA:$AA,'Game Log'!$AB:$AB,$A56,'Game Log'!$Z:$Z,$A$33,'Game Log'!$AC:$AC,'Opp Pos'!CZ$34)=0,"X",SUMIFS('Game Log'!$AA:$AA,'Game Log'!$AB:$AB,$A56,'Game Log'!$Z:$Z,$A$33,'Game Log'!$AC:$AC,'Opp Pos'!CZ$34))</f>
        <v>X</v>
      </c>
      <c r="DA56" s="23" t="str">
        <f>IF(SUMIFS('Game Log'!$AA:$AA,'Game Log'!$AB:$AB,$A56,'Game Log'!$Z:$Z,$A$33,'Game Log'!$AC:$AC,'Opp Pos'!DA$34)=0,"X",SUMIFS('Game Log'!$AA:$AA,'Game Log'!$AB:$AB,$A56,'Game Log'!$Z:$Z,$A$33,'Game Log'!$AC:$AC,'Opp Pos'!DA$34))</f>
        <v>X</v>
      </c>
      <c r="DB56" s="23" t="str">
        <f>IF(SUMIFS('Game Log'!$AA:$AA,'Game Log'!$AB:$AB,$A56,'Game Log'!$Z:$Z,$A$33,'Game Log'!$AC:$AC,'Opp Pos'!DB$34)=0,"X",SUMIFS('Game Log'!$AA:$AA,'Game Log'!$AB:$AB,$A56,'Game Log'!$Z:$Z,$A$33,'Game Log'!$AC:$AC,'Opp Pos'!DB$34))</f>
        <v>X</v>
      </c>
      <c r="DC56" s="23" t="str">
        <f>IF(SUMIFS('Game Log'!$AA:$AA,'Game Log'!$AB:$AB,$A56,'Game Log'!$Z:$Z,$A$33,'Game Log'!$AC:$AC,'Opp Pos'!DC$34)=0,"X",SUMIFS('Game Log'!$AA:$AA,'Game Log'!$AB:$AB,$A56,'Game Log'!$Z:$Z,$A$33,'Game Log'!$AC:$AC,'Opp Pos'!DC$34))</f>
        <v>X</v>
      </c>
      <c r="DD56" s="23" t="str">
        <f>IF(SUMIFS('Game Log'!$AA:$AA,'Game Log'!$AB:$AB,$A56,'Game Log'!$Z:$Z,$A$33,'Game Log'!$AC:$AC,'Opp Pos'!DD$34)=0,"X",SUMIFS('Game Log'!$AA:$AA,'Game Log'!$AB:$AB,$A56,'Game Log'!$Z:$Z,$A$33,'Game Log'!$AC:$AC,'Opp Pos'!DD$34))</f>
        <v>X</v>
      </c>
      <c r="DE56" s="23" t="str">
        <f>IF(SUMIFS('Game Log'!$AA:$AA,'Game Log'!$AB:$AB,$A56,'Game Log'!$Z:$Z,$A$33,'Game Log'!$AC:$AC,'Opp Pos'!DE$34)=0,"X",SUMIFS('Game Log'!$AA:$AA,'Game Log'!$AB:$AB,$A56,'Game Log'!$Z:$Z,$A$33,'Game Log'!$AC:$AC,'Opp Pos'!DE$34))</f>
        <v>X</v>
      </c>
      <c r="DF56" s="23" t="str">
        <f>IF(SUMIFS('Game Log'!$AA:$AA,'Game Log'!$AB:$AB,$A56,'Game Log'!$Z:$Z,$A$33,'Game Log'!$AC:$AC,'Opp Pos'!DF$34)=0,"X",SUMIFS('Game Log'!$AA:$AA,'Game Log'!$AB:$AB,$A56,'Game Log'!$Z:$Z,$A$33,'Game Log'!$AC:$AC,'Opp Pos'!DF$34))</f>
        <v>X</v>
      </c>
      <c r="DG56" s="23" t="str">
        <f>IF(SUMIFS('Game Log'!$AA:$AA,'Game Log'!$AB:$AB,$A56,'Game Log'!$Z:$Z,$A$33,'Game Log'!$AC:$AC,'Opp Pos'!DG$34)=0,"X",SUMIFS('Game Log'!$AA:$AA,'Game Log'!$AB:$AB,$A56,'Game Log'!$Z:$Z,$A$33,'Game Log'!$AC:$AC,'Opp Pos'!DG$34))</f>
        <v>X</v>
      </c>
      <c r="DH56" s="23" t="str">
        <f>IF(SUMIFS('Game Log'!$AA:$AA,'Game Log'!$AB:$AB,$A56,'Game Log'!$Z:$Z,$A$33,'Game Log'!$AC:$AC,'Opp Pos'!DH$34)=0,"X",SUMIFS('Game Log'!$AA:$AA,'Game Log'!$AB:$AB,$A56,'Game Log'!$Z:$Z,$A$33,'Game Log'!$AC:$AC,'Opp Pos'!DH$34))</f>
        <v>X</v>
      </c>
      <c r="DI56" s="23" t="str">
        <f>IF(SUMIFS('Game Log'!$AA:$AA,'Game Log'!$AB:$AB,$A56,'Game Log'!$Z:$Z,$A$33,'Game Log'!$AC:$AC,'Opp Pos'!DI$34)=0,"X",SUMIFS('Game Log'!$AA:$AA,'Game Log'!$AB:$AB,$A56,'Game Log'!$Z:$Z,$A$33,'Game Log'!$AC:$AC,'Opp Pos'!DI$34))</f>
        <v>X</v>
      </c>
      <c r="DJ56" s="23" t="str">
        <f>IF(SUMIFS('Game Log'!$AA:$AA,'Game Log'!$AB:$AB,$A56,'Game Log'!$Z:$Z,$A$33,'Game Log'!$AC:$AC,'Opp Pos'!DJ$34)=0,"X",SUMIFS('Game Log'!$AA:$AA,'Game Log'!$AB:$AB,$A56,'Game Log'!$Z:$Z,$A$33,'Game Log'!$AC:$AC,'Opp Pos'!DJ$34))</f>
        <v>X</v>
      </c>
      <c r="DK56" s="23" t="str">
        <f>IF(SUMIFS('Game Log'!$AA:$AA,'Game Log'!$AB:$AB,$A56,'Game Log'!$Z:$Z,$A$33,'Game Log'!$AC:$AC,'Opp Pos'!DK$34)=0,"X",SUMIFS('Game Log'!$AA:$AA,'Game Log'!$AB:$AB,$A56,'Game Log'!$Z:$Z,$A$33,'Game Log'!$AC:$AC,'Opp Pos'!DK$34))</f>
        <v>X</v>
      </c>
      <c r="DL56" s="23" t="str">
        <f>IF(SUMIFS('Game Log'!$AA:$AA,'Game Log'!$AB:$AB,$A56,'Game Log'!$Z:$Z,$A$33,'Game Log'!$AC:$AC,'Opp Pos'!DL$34)=0,"X",SUMIFS('Game Log'!$AA:$AA,'Game Log'!$AB:$AB,$A56,'Game Log'!$Z:$Z,$A$33,'Game Log'!$AC:$AC,'Opp Pos'!DL$34))</f>
        <v>X</v>
      </c>
      <c r="DM56" s="23" t="str">
        <f>IF(SUMIFS('Game Log'!$AA:$AA,'Game Log'!$AB:$AB,$A56,'Game Log'!$Z:$Z,$A$33,'Game Log'!$AC:$AC,'Opp Pos'!DM$34)=0,"X",SUMIFS('Game Log'!$AA:$AA,'Game Log'!$AB:$AB,$A56,'Game Log'!$Z:$Z,$A$33,'Game Log'!$AC:$AC,'Opp Pos'!DM$34))</f>
        <v>X</v>
      </c>
      <c r="DN56" s="23" t="str">
        <f>IF(SUMIFS('Game Log'!$AA:$AA,'Game Log'!$AB:$AB,$A56,'Game Log'!$Z:$Z,$A$33,'Game Log'!$AC:$AC,'Opp Pos'!DN$34)=0,"X",SUMIFS('Game Log'!$AA:$AA,'Game Log'!$AB:$AB,$A56,'Game Log'!$Z:$Z,$A$33,'Game Log'!$AC:$AC,'Opp Pos'!DN$34))</f>
        <v>X</v>
      </c>
      <c r="DO56" s="23" t="str">
        <f>IF(SUMIFS('Game Log'!$AA:$AA,'Game Log'!$AB:$AB,$A56,'Game Log'!$Z:$Z,$A$33,'Game Log'!$AC:$AC,'Opp Pos'!DO$34)=0,"X",SUMIFS('Game Log'!$AA:$AA,'Game Log'!$AB:$AB,$A56,'Game Log'!$Z:$Z,$A$33,'Game Log'!$AC:$AC,'Opp Pos'!DO$34))</f>
        <v>X</v>
      </c>
      <c r="DP56" s="23" t="str">
        <f>IF(SUMIFS('Game Log'!$AA:$AA,'Game Log'!$AB:$AB,$A56,'Game Log'!$Z:$Z,$A$33,'Game Log'!$AC:$AC,'Opp Pos'!DP$34)=0,"X",SUMIFS('Game Log'!$AA:$AA,'Game Log'!$AB:$AB,$A56,'Game Log'!$Z:$Z,$A$33,'Game Log'!$AC:$AC,'Opp Pos'!DP$34))</f>
        <v>X</v>
      </c>
      <c r="DQ56" s="23" t="str">
        <f>IF(SUMIFS('Game Log'!$AA:$AA,'Game Log'!$AB:$AB,$A56,'Game Log'!$Z:$Z,$A$33,'Game Log'!$AC:$AC,'Opp Pos'!DQ$34)=0,"X",SUMIFS('Game Log'!$AA:$AA,'Game Log'!$AB:$AB,$A56,'Game Log'!$Z:$Z,$A$33,'Game Log'!$AC:$AC,'Opp Pos'!DQ$34))</f>
        <v>X</v>
      </c>
      <c r="DR56" s="23" t="str">
        <f>IF(SUMIFS('Game Log'!$AA:$AA,'Game Log'!$AB:$AB,$A56,'Game Log'!$Z:$Z,$A$33,'Game Log'!$AC:$AC,'Opp Pos'!DR$34)=0,"X",SUMIFS('Game Log'!$AA:$AA,'Game Log'!$AB:$AB,$A56,'Game Log'!$Z:$Z,$A$33,'Game Log'!$AC:$AC,'Opp Pos'!DR$34))</f>
        <v>X</v>
      </c>
      <c r="DS56" s="23" t="str">
        <f>IF(SUMIFS('Game Log'!$AA:$AA,'Game Log'!$AB:$AB,$A56,'Game Log'!$Z:$Z,$A$33,'Game Log'!$AC:$AC,'Opp Pos'!DS$34)=0,"X",SUMIFS('Game Log'!$AA:$AA,'Game Log'!$AB:$AB,$A56,'Game Log'!$Z:$Z,$A$33,'Game Log'!$AC:$AC,'Opp Pos'!DS$34))</f>
        <v>X</v>
      </c>
      <c r="DT56" s="23" t="str">
        <f>IF(SUMIFS('Game Log'!$AA:$AA,'Game Log'!$AB:$AB,$A56,'Game Log'!$Z:$Z,$A$33,'Game Log'!$AC:$AC,'Opp Pos'!DT$34)=0,"X",SUMIFS('Game Log'!$AA:$AA,'Game Log'!$AB:$AB,$A56,'Game Log'!$Z:$Z,$A$33,'Game Log'!$AC:$AC,'Opp Pos'!DT$34))</f>
        <v>X</v>
      </c>
      <c r="DU56" s="23" t="str">
        <f>IF(SUMIFS('Game Log'!$AA:$AA,'Game Log'!$AB:$AB,$A56,'Game Log'!$Z:$Z,$A$33,'Game Log'!$AC:$AC,'Opp Pos'!DU$34)=0,"X",SUMIFS('Game Log'!$AA:$AA,'Game Log'!$AB:$AB,$A56,'Game Log'!$Z:$Z,$A$33,'Game Log'!$AC:$AC,'Opp Pos'!DU$34))</f>
        <v>X</v>
      </c>
      <c r="DV56" s="23" t="str">
        <f>IF(SUMIFS('Game Log'!$AA:$AA,'Game Log'!$AB:$AB,$A56,'Game Log'!$Z:$Z,$A$33,'Game Log'!$AC:$AC,'Opp Pos'!DV$34)=0,"X",SUMIFS('Game Log'!$AA:$AA,'Game Log'!$AB:$AB,$A56,'Game Log'!$Z:$Z,$A$33,'Game Log'!$AC:$AC,'Opp Pos'!DV$34))</f>
        <v>X</v>
      </c>
      <c r="DW56" s="23" t="str">
        <f>IF(SUMIFS('Game Log'!$AA:$AA,'Game Log'!$AB:$AB,$A56,'Game Log'!$Z:$Z,$A$33,'Game Log'!$AC:$AC,'Opp Pos'!DW$34)=0,"X",SUMIFS('Game Log'!$AA:$AA,'Game Log'!$AB:$AB,$A56,'Game Log'!$Z:$Z,$A$33,'Game Log'!$AC:$AC,'Opp Pos'!DW$34))</f>
        <v>X</v>
      </c>
      <c r="DX56" s="23" t="str">
        <f>IF(SUMIFS('Game Log'!$AA:$AA,'Game Log'!$AB:$AB,$A56,'Game Log'!$Z:$Z,$A$33,'Game Log'!$AC:$AC,'Opp Pos'!DX$34)=0,"X",SUMIFS('Game Log'!$AA:$AA,'Game Log'!$AB:$AB,$A56,'Game Log'!$Z:$Z,$A$33,'Game Log'!$AC:$AC,'Opp Pos'!DX$34))</f>
        <v>X</v>
      </c>
      <c r="DY56" s="23" t="str">
        <f>IF(SUMIFS('Game Log'!$AA:$AA,'Game Log'!$AB:$AB,$A56,'Game Log'!$Z:$Z,$A$33,'Game Log'!$AC:$AC,'Opp Pos'!DY$34)=0,"X",SUMIFS('Game Log'!$AA:$AA,'Game Log'!$AB:$AB,$A56,'Game Log'!$Z:$Z,$A$33,'Game Log'!$AC:$AC,'Opp Pos'!DY$34))</f>
        <v>X</v>
      </c>
      <c r="DZ56" s="23" t="str">
        <f>IF(SUMIFS('Game Log'!$AA:$AA,'Game Log'!$AB:$AB,$A56,'Game Log'!$Z:$Z,$A$33,'Game Log'!$AC:$AC,'Opp Pos'!DZ$34)=0,"X",SUMIFS('Game Log'!$AA:$AA,'Game Log'!$AB:$AB,$A56,'Game Log'!$Z:$Z,$A$33,'Game Log'!$AC:$AC,'Opp Pos'!DZ$34))</f>
        <v>X</v>
      </c>
      <c r="EA56" s="23" t="str">
        <f>IF(SUMIFS('Game Log'!$AA:$AA,'Game Log'!$AB:$AB,$A56,'Game Log'!$Z:$Z,$A$33,'Game Log'!$AC:$AC,'Opp Pos'!EA$34)=0,"X",SUMIFS('Game Log'!$AA:$AA,'Game Log'!$AB:$AB,$A56,'Game Log'!$Z:$Z,$A$33,'Game Log'!$AC:$AC,'Opp Pos'!EA$34))</f>
        <v>X</v>
      </c>
      <c r="EB56" s="23" t="str">
        <f>IF(SUMIFS('Game Log'!$AA:$AA,'Game Log'!$AB:$AB,$A56,'Game Log'!$Z:$Z,$A$33,'Game Log'!$AC:$AC,'Opp Pos'!EB$34)=0,"X",SUMIFS('Game Log'!$AA:$AA,'Game Log'!$AB:$AB,$A56,'Game Log'!$Z:$Z,$A$33,'Game Log'!$AC:$AC,'Opp Pos'!EB$34))</f>
        <v>X</v>
      </c>
      <c r="EC56" s="23" t="str">
        <f>IF(SUMIFS('Game Log'!$AA:$AA,'Game Log'!$AB:$AB,$A56,'Game Log'!$Z:$Z,$A$33,'Game Log'!$AC:$AC,'Opp Pos'!EC$34)=0,"X",SUMIFS('Game Log'!$AA:$AA,'Game Log'!$AB:$AB,$A56,'Game Log'!$Z:$Z,$A$33,'Game Log'!$AC:$AC,'Opp Pos'!EC$34))</f>
        <v>X</v>
      </c>
      <c r="ED56" s="23" t="str">
        <f>IF(SUMIFS('Game Log'!$AA:$AA,'Game Log'!$AB:$AB,$A56,'Game Log'!$Z:$Z,$A$33,'Game Log'!$AC:$AC,'Opp Pos'!ED$34)=0,"X",SUMIFS('Game Log'!$AA:$AA,'Game Log'!$AB:$AB,$A56,'Game Log'!$Z:$Z,$A$33,'Game Log'!$AC:$AC,'Opp Pos'!ED$34))</f>
        <v>X</v>
      </c>
      <c r="EE56" s="23" t="str">
        <f>IF(SUMIFS('Game Log'!$AA:$AA,'Game Log'!$AB:$AB,$A56,'Game Log'!$Z:$Z,$A$33,'Game Log'!$AC:$AC,'Opp Pos'!EE$34)=0,"X",SUMIFS('Game Log'!$AA:$AA,'Game Log'!$AB:$AB,$A56,'Game Log'!$Z:$Z,$A$33,'Game Log'!$AC:$AC,'Opp Pos'!EE$34))</f>
        <v>X</v>
      </c>
      <c r="EF56" s="23" t="str">
        <f>IF(SUMIFS('Game Log'!$AA:$AA,'Game Log'!$AB:$AB,$A56,'Game Log'!$Z:$Z,$A$33,'Game Log'!$AC:$AC,'Opp Pos'!EF$34)=0,"X",SUMIFS('Game Log'!$AA:$AA,'Game Log'!$AB:$AB,$A56,'Game Log'!$Z:$Z,$A$33,'Game Log'!$AC:$AC,'Opp Pos'!EF$34))</f>
        <v>X</v>
      </c>
      <c r="EG56" s="23" t="str">
        <f>IF(SUMIFS('Game Log'!$AA:$AA,'Game Log'!$AB:$AB,$A56,'Game Log'!$Z:$Z,$A$33,'Game Log'!$AC:$AC,'Opp Pos'!EG$34)=0,"X",SUMIFS('Game Log'!$AA:$AA,'Game Log'!$AB:$AB,$A56,'Game Log'!$Z:$Z,$A$33,'Game Log'!$AC:$AC,'Opp Pos'!EG$34))</f>
        <v>X</v>
      </c>
      <c r="EH56" s="23" t="str">
        <f>IF(SUMIFS('Game Log'!$AA:$AA,'Game Log'!$AB:$AB,$A56,'Game Log'!$Z:$Z,$A$33,'Game Log'!$AC:$AC,'Opp Pos'!EH$34)=0,"X",SUMIFS('Game Log'!$AA:$AA,'Game Log'!$AB:$AB,$A56,'Game Log'!$Z:$Z,$A$33,'Game Log'!$AC:$AC,'Opp Pos'!EH$34))</f>
        <v>X</v>
      </c>
      <c r="EI56" s="23" t="str">
        <f>IF(SUMIFS('Game Log'!$AA:$AA,'Game Log'!$AB:$AB,$A56,'Game Log'!$Z:$Z,$A$33,'Game Log'!$AC:$AC,'Opp Pos'!EI$34)=0,"X",SUMIFS('Game Log'!$AA:$AA,'Game Log'!$AB:$AB,$A56,'Game Log'!$Z:$Z,$A$33,'Game Log'!$AC:$AC,'Opp Pos'!EI$34))</f>
        <v>X</v>
      </c>
      <c r="EJ56" s="23" t="str">
        <f>IF(SUMIFS('Game Log'!$AA:$AA,'Game Log'!$AB:$AB,$A56,'Game Log'!$Z:$Z,$A$33,'Game Log'!$AC:$AC,'Opp Pos'!EJ$34)=0,"X",SUMIFS('Game Log'!$AA:$AA,'Game Log'!$AB:$AB,$A56,'Game Log'!$Z:$Z,$A$33,'Game Log'!$AC:$AC,'Opp Pos'!EJ$34))</f>
        <v>X</v>
      </c>
      <c r="EK56" s="23" t="str">
        <f>IF(SUMIFS('Game Log'!$AA:$AA,'Game Log'!$AB:$AB,$A56,'Game Log'!$Z:$Z,$A$33,'Game Log'!$AC:$AC,'Opp Pos'!EK$34)=0,"X",SUMIFS('Game Log'!$AA:$AA,'Game Log'!$AB:$AB,$A56,'Game Log'!$Z:$Z,$A$33,'Game Log'!$AC:$AC,'Opp Pos'!EK$34))</f>
        <v>X</v>
      </c>
      <c r="EL56" s="23" t="str">
        <f>IF(SUMIFS('Game Log'!$AA:$AA,'Game Log'!$AB:$AB,$A56,'Game Log'!$Z:$Z,$A$33,'Game Log'!$AC:$AC,'Opp Pos'!EL$34)=0,"X",SUMIFS('Game Log'!$AA:$AA,'Game Log'!$AB:$AB,$A56,'Game Log'!$Z:$Z,$A$33,'Game Log'!$AC:$AC,'Opp Pos'!EL$34))</f>
        <v>X</v>
      </c>
      <c r="EM56" s="23" t="str">
        <f>IF(SUMIFS('Game Log'!$AA:$AA,'Game Log'!$AB:$AB,$A56,'Game Log'!$Z:$Z,$A$33,'Game Log'!$AC:$AC,'Opp Pos'!EM$34)=0,"X",SUMIFS('Game Log'!$AA:$AA,'Game Log'!$AB:$AB,$A56,'Game Log'!$Z:$Z,$A$33,'Game Log'!$AC:$AC,'Opp Pos'!EM$34))</f>
        <v>X</v>
      </c>
      <c r="EN56" s="23" t="str">
        <f>IF(SUMIFS('Game Log'!$AA:$AA,'Game Log'!$AB:$AB,$A56,'Game Log'!$Z:$Z,$A$33,'Game Log'!$AC:$AC,'Opp Pos'!EN$34)=0,"X",SUMIFS('Game Log'!$AA:$AA,'Game Log'!$AB:$AB,$A56,'Game Log'!$Z:$Z,$A$33,'Game Log'!$AC:$AC,'Opp Pos'!EN$34))</f>
        <v>X</v>
      </c>
      <c r="EO56" s="23" t="str">
        <f>IF(SUMIFS('Game Log'!$AA:$AA,'Game Log'!$AB:$AB,$A56,'Game Log'!$Z:$Z,$A$33,'Game Log'!$AC:$AC,'Opp Pos'!EO$34)=0,"X",SUMIFS('Game Log'!$AA:$AA,'Game Log'!$AB:$AB,$A56,'Game Log'!$Z:$Z,$A$33,'Game Log'!$AC:$AC,'Opp Pos'!EO$34))</f>
        <v>X</v>
      </c>
      <c r="EP56" s="23" t="str">
        <f>IF(SUMIFS('Game Log'!$AA:$AA,'Game Log'!$AB:$AB,$A56,'Game Log'!$Z:$Z,$A$33,'Game Log'!$AC:$AC,'Opp Pos'!EP$34)=0,"X",SUMIFS('Game Log'!$AA:$AA,'Game Log'!$AB:$AB,$A56,'Game Log'!$Z:$Z,$A$33,'Game Log'!$AC:$AC,'Opp Pos'!EP$34))</f>
        <v>X</v>
      </c>
      <c r="EQ56" s="23" t="str">
        <f>IF(SUMIFS('Game Log'!$AA:$AA,'Game Log'!$AB:$AB,$A56,'Game Log'!$Z:$Z,$A$33,'Game Log'!$AC:$AC,'Opp Pos'!EQ$34)=0,"X",SUMIFS('Game Log'!$AA:$AA,'Game Log'!$AB:$AB,$A56,'Game Log'!$Z:$Z,$A$33,'Game Log'!$AC:$AC,'Opp Pos'!EQ$34))</f>
        <v>X</v>
      </c>
      <c r="ER56" s="23" t="str">
        <f>IF(SUMIFS('Game Log'!$AA:$AA,'Game Log'!$AB:$AB,$A56,'Game Log'!$Z:$Z,$A$33,'Game Log'!$AC:$AC,'Opp Pos'!ER$34)=0,"X",SUMIFS('Game Log'!$AA:$AA,'Game Log'!$AB:$AB,$A56,'Game Log'!$Z:$Z,$A$33,'Game Log'!$AC:$AC,'Opp Pos'!ER$34))</f>
        <v>X</v>
      </c>
      <c r="ES56" s="23" t="str">
        <f>IF(SUMIFS('Game Log'!$AA:$AA,'Game Log'!$AB:$AB,$A56,'Game Log'!$Z:$Z,$A$33,'Game Log'!$AC:$AC,'Opp Pos'!ES$34)=0,"X",SUMIFS('Game Log'!$AA:$AA,'Game Log'!$AB:$AB,$A56,'Game Log'!$Z:$Z,$A$33,'Game Log'!$AC:$AC,'Opp Pos'!ES$34))</f>
        <v>X</v>
      </c>
      <c r="ET56" s="23" t="str">
        <f>IF(SUMIFS('Game Log'!$AA:$AA,'Game Log'!$AB:$AB,$A56,'Game Log'!$Z:$Z,$A$33,'Game Log'!$AC:$AC,'Opp Pos'!ET$34)=0,"X",SUMIFS('Game Log'!$AA:$AA,'Game Log'!$AB:$AB,$A56,'Game Log'!$Z:$Z,$A$33,'Game Log'!$AC:$AC,'Opp Pos'!ET$34))</f>
        <v>X</v>
      </c>
      <c r="EU56" s="23" t="str">
        <f>IF(SUMIFS('Game Log'!$AA:$AA,'Game Log'!$AB:$AB,$A56,'Game Log'!$Z:$Z,$A$33,'Game Log'!$AC:$AC,'Opp Pos'!EU$34)=0,"X",SUMIFS('Game Log'!$AA:$AA,'Game Log'!$AB:$AB,$A56,'Game Log'!$Z:$Z,$A$33,'Game Log'!$AC:$AC,'Opp Pos'!EU$34))</f>
        <v>X</v>
      </c>
      <c r="EV56" s="23" t="str">
        <f>IF(SUMIFS('Game Log'!$AA:$AA,'Game Log'!$AB:$AB,$A56,'Game Log'!$Z:$Z,$A$33,'Game Log'!$AC:$AC,'Opp Pos'!EV$34)=0,"X",SUMIFS('Game Log'!$AA:$AA,'Game Log'!$AB:$AB,$A56,'Game Log'!$Z:$Z,$A$33,'Game Log'!$AC:$AC,'Opp Pos'!EV$34))</f>
        <v>X</v>
      </c>
      <c r="EW56" s="23" t="str">
        <f>IF(SUMIFS('Game Log'!$AA:$AA,'Game Log'!$AB:$AB,$A56,'Game Log'!$Z:$Z,$A$33,'Game Log'!$AC:$AC,'Opp Pos'!EW$34)=0,"X",SUMIFS('Game Log'!$AA:$AA,'Game Log'!$AB:$AB,$A56,'Game Log'!$Z:$Z,$A$33,'Game Log'!$AC:$AC,'Opp Pos'!EW$34))</f>
        <v>X</v>
      </c>
      <c r="EX56" s="23" t="str">
        <f>IF(SUMIFS('Game Log'!$AA:$AA,'Game Log'!$AB:$AB,$A56,'Game Log'!$Z:$Z,$A$33,'Game Log'!$AC:$AC,'Opp Pos'!EX$34)=0,"X",SUMIFS('Game Log'!$AA:$AA,'Game Log'!$AB:$AB,$A56,'Game Log'!$Z:$Z,$A$33,'Game Log'!$AC:$AC,'Opp Pos'!EX$34))</f>
        <v>X</v>
      </c>
      <c r="EY56" s="23" t="str">
        <f>IF(SUMIFS('Game Log'!$AA:$AA,'Game Log'!$AB:$AB,$A56,'Game Log'!$Z:$Z,$A$33,'Game Log'!$AC:$AC,'Opp Pos'!EY$34)=0,"X",SUMIFS('Game Log'!$AA:$AA,'Game Log'!$AB:$AB,$A56,'Game Log'!$Z:$Z,$A$33,'Game Log'!$AC:$AC,'Opp Pos'!EY$34))</f>
        <v>X</v>
      </c>
      <c r="EZ56" s="23" t="str">
        <f>IF(SUMIFS('Game Log'!$AA:$AA,'Game Log'!$AB:$AB,$A56,'Game Log'!$Z:$Z,$A$33,'Game Log'!$AC:$AC,'Opp Pos'!EZ$34)=0,"X",SUMIFS('Game Log'!$AA:$AA,'Game Log'!$AB:$AB,$A56,'Game Log'!$Z:$Z,$A$33,'Game Log'!$AC:$AC,'Opp Pos'!EZ$34))</f>
        <v>X</v>
      </c>
      <c r="FA56" s="23" t="str">
        <f>IF(SUMIFS('Game Log'!$AA:$AA,'Game Log'!$AB:$AB,$A56,'Game Log'!$Z:$Z,$A$33,'Game Log'!$AC:$AC,'Opp Pos'!FA$34)=0,"X",SUMIFS('Game Log'!$AA:$AA,'Game Log'!$AB:$AB,$A56,'Game Log'!$Z:$Z,$A$33,'Game Log'!$AC:$AC,'Opp Pos'!FA$34))</f>
        <v>X</v>
      </c>
      <c r="FB56" s="23" t="str">
        <f>IF(SUMIFS('Game Log'!$AA:$AA,'Game Log'!$AB:$AB,$A56,'Game Log'!$Z:$Z,$A$33,'Game Log'!$AC:$AC,'Opp Pos'!FB$34)=0,"X",SUMIFS('Game Log'!$AA:$AA,'Game Log'!$AB:$AB,$A56,'Game Log'!$Z:$Z,$A$33,'Game Log'!$AC:$AC,'Opp Pos'!FB$34))</f>
        <v>X</v>
      </c>
      <c r="FC56" s="23" t="str">
        <f>IF(SUMIFS('Game Log'!$AA:$AA,'Game Log'!$AB:$AB,$A56,'Game Log'!$Z:$Z,$A$33,'Game Log'!$AC:$AC,'Opp Pos'!FC$34)=0,"X",SUMIFS('Game Log'!$AA:$AA,'Game Log'!$AB:$AB,$A56,'Game Log'!$Z:$Z,$A$33,'Game Log'!$AC:$AC,'Opp Pos'!FC$34))</f>
        <v>X</v>
      </c>
      <c r="FD56" s="23" t="str">
        <f>IF(SUMIFS('Game Log'!$AA:$AA,'Game Log'!$AB:$AB,$A56,'Game Log'!$Z:$Z,$A$33,'Game Log'!$AC:$AC,'Opp Pos'!FD$34)=0,"X",SUMIFS('Game Log'!$AA:$AA,'Game Log'!$AB:$AB,$A56,'Game Log'!$Z:$Z,$A$33,'Game Log'!$AC:$AC,'Opp Pos'!FD$34))</f>
        <v>X</v>
      </c>
      <c r="FE56" s="23" t="str">
        <f>IF(SUMIFS('Game Log'!$AA:$AA,'Game Log'!$AB:$AB,$A56,'Game Log'!$Z:$Z,$A$33,'Game Log'!$AC:$AC,'Opp Pos'!FE$34)=0,"X",SUMIFS('Game Log'!$AA:$AA,'Game Log'!$AB:$AB,$A56,'Game Log'!$Z:$Z,$A$33,'Game Log'!$AC:$AC,'Opp Pos'!FE$34))</f>
        <v>X</v>
      </c>
      <c r="FF56" s="23" t="str">
        <f>IF(SUMIFS('Game Log'!$AA:$AA,'Game Log'!$AB:$AB,$A56,'Game Log'!$Z:$Z,$A$33,'Game Log'!$AC:$AC,'Opp Pos'!FF$34)=0,"X",SUMIFS('Game Log'!$AA:$AA,'Game Log'!$AB:$AB,$A56,'Game Log'!$Z:$Z,$A$33,'Game Log'!$AC:$AC,'Opp Pos'!FF$34))</f>
        <v>X</v>
      </c>
      <c r="FG56" s="23" t="str">
        <f>IF(SUMIFS('Game Log'!$AA:$AA,'Game Log'!$AB:$AB,$A56,'Game Log'!$Z:$Z,$A$33,'Game Log'!$AC:$AC,'Opp Pos'!FG$34)=0,"X",SUMIFS('Game Log'!$AA:$AA,'Game Log'!$AB:$AB,$A56,'Game Log'!$Z:$Z,$A$33,'Game Log'!$AC:$AC,'Opp Pos'!FG$34))</f>
        <v>X</v>
      </c>
      <c r="FH56" s="23" t="str">
        <f>IF(SUMIFS('Game Log'!$AA:$AA,'Game Log'!$AB:$AB,$A56,'Game Log'!$Z:$Z,$A$33,'Game Log'!$AC:$AC,'Opp Pos'!FH$34)=0,"X",SUMIFS('Game Log'!$AA:$AA,'Game Log'!$AB:$AB,$A56,'Game Log'!$Z:$Z,$A$33,'Game Log'!$AC:$AC,'Opp Pos'!FH$34))</f>
        <v>X</v>
      </c>
      <c r="FI56" s="23" t="str">
        <f>IF(SUMIFS('Game Log'!$AA:$AA,'Game Log'!$AB:$AB,$A56,'Game Log'!$Z:$Z,$A$33,'Game Log'!$AC:$AC,'Opp Pos'!FI$34)=0,"X",SUMIFS('Game Log'!$AA:$AA,'Game Log'!$AB:$AB,$A56,'Game Log'!$Z:$Z,$A$33,'Game Log'!$AC:$AC,'Opp Pos'!FI$34))</f>
        <v>X</v>
      </c>
      <c r="FJ56" s="23" t="str">
        <f>IF(SUMIFS('Game Log'!$AA:$AA,'Game Log'!$AB:$AB,$A56,'Game Log'!$Z:$Z,$A$33,'Game Log'!$AC:$AC,'Opp Pos'!FJ$34)=0,"X",SUMIFS('Game Log'!$AA:$AA,'Game Log'!$AB:$AB,$A56,'Game Log'!$Z:$Z,$A$33,'Game Log'!$AC:$AC,'Opp Pos'!FJ$34))</f>
        <v>X</v>
      </c>
      <c r="FK56" s="23" t="str">
        <f>IF(SUMIFS('Game Log'!$AA:$AA,'Game Log'!$AB:$AB,$A56,'Game Log'!$Z:$Z,$A$33,'Game Log'!$AC:$AC,'Opp Pos'!FK$34)=0,"X",SUMIFS('Game Log'!$AA:$AA,'Game Log'!$AB:$AB,$A56,'Game Log'!$Z:$Z,$A$33,'Game Log'!$AC:$AC,'Opp Pos'!FK$34))</f>
        <v>X</v>
      </c>
      <c r="FL56" s="23" t="str">
        <f>IF(SUMIFS('Game Log'!$AA:$AA,'Game Log'!$AB:$AB,$A56,'Game Log'!$Z:$Z,$A$33,'Game Log'!$AC:$AC,'Opp Pos'!FL$34)=0,"X",SUMIFS('Game Log'!$AA:$AA,'Game Log'!$AB:$AB,$A56,'Game Log'!$Z:$Z,$A$33,'Game Log'!$AC:$AC,'Opp Pos'!FL$34))</f>
        <v>X</v>
      </c>
      <c r="FM56" s="23" t="str">
        <f>IF(SUMIFS('Game Log'!$AA:$AA,'Game Log'!$AB:$AB,$A56,'Game Log'!$Z:$Z,$A$33,'Game Log'!$AC:$AC,'Opp Pos'!FM$34)=0,"X",SUMIFS('Game Log'!$AA:$AA,'Game Log'!$AB:$AB,$A56,'Game Log'!$Z:$Z,$A$33,'Game Log'!$AC:$AC,'Opp Pos'!FM$34))</f>
        <v>X</v>
      </c>
      <c r="FN56" s="23" t="str">
        <f>IF(SUMIFS('Game Log'!$AA:$AA,'Game Log'!$AB:$AB,$A56,'Game Log'!$Z:$Z,$A$33,'Game Log'!$AC:$AC,'Opp Pos'!FN$34)=0,"X",SUMIFS('Game Log'!$AA:$AA,'Game Log'!$AB:$AB,$A56,'Game Log'!$Z:$Z,$A$33,'Game Log'!$AC:$AC,'Opp Pos'!FN$34))</f>
        <v>X</v>
      </c>
      <c r="FO56" s="23" t="str">
        <f>IF(SUMIFS('Game Log'!$AA:$AA,'Game Log'!$AB:$AB,$A56,'Game Log'!$Z:$Z,$A$33,'Game Log'!$AC:$AC,'Opp Pos'!FO$34)=0,"X",SUMIFS('Game Log'!$AA:$AA,'Game Log'!$AB:$AB,$A56,'Game Log'!$Z:$Z,$A$33,'Game Log'!$AC:$AC,'Opp Pos'!FO$34))</f>
        <v>X</v>
      </c>
      <c r="FP56" s="23" t="str">
        <f>IF(SUMIFS('Game Log'!$AA:$AA,'Game Log'!$AB:$AB,$A56,'Game Log'!$Z:$Z,$A$33,'Game Log'!$AC:$AC,'Opp Pos'!FP$34)=0,"X",SUMIFS('Game Log'!$AA:$AA,'Game Log'!$AB:$AB,$A56,'Game Log'!$Z:$Z,$A$33,'Game Log'!$AC:$AC,'Opp Pos'!FP$34))</f>
        <v>X</v>
      </c>
      <c r="FQ56" s="23" t="str">
        <f>IF(SUMIFS('Game Log'!$AA:$AA,'Game Log'!$AB:$AB,$A56,'Game Log'!$Z:$Z,$A$33,'Game Log'!$AC:$AC,'Opp Pos'!FQ$34)=0,"X",SUMIFS('Game Log'!$AA:$AA,'Game Log'!$AB:$AB,$A56,'Game Log'!$Z:$Z,$A$33,'Game Log'!$AC:$AC,'Opp Pos'!FQ$34))</f>
        <v>X</v>
      </c>
      <c r="FR56" s="23" t="str">
        <f>IF(SUMIFS('Game Log'!$AA:$AA,'Game Log'!$AB:$AB,$A56,'Game Log'!$Z:$Z,$A$33,'Game Log'!$AC:$AC,'Opp Pos'!FR$34)=0,"X",SUMIFS('Game Log'!$AA:$AA,'Game Log'!$AB:$AB,$A56,'Game Log'!$Z:$Z,$A$33,'Game Log'!$AC:$AC,'Opp Pos'!FR$34))</f>
        <v>X</v>
      </c>
      <c r="FS56" s="23" t="str">
        <f>IF(SUMIFS('Game Log'!$AA:$AA,'Game Log'!$AB:$AB,$A56,'Game Log'!$Z:$Z,$A$33,'Game Log'!$AC:$AC,'Opp Pos'!FS$34)=0,"X",SUMIFS('Game Log'!$AA:$AA,'Game Log'!$AB:$AB,$A56,'Game Log'!$Z:$Z,$A$33,'Game Log'!$AC:$AC,'Opp Pos'!FS$34))</f>
        <v>X</v>
      </c>
      <c r="FT56" s="23" t="str">
        <f>IF(SUMIFS('Game Log'!$AA:$AA,'Game Log'!$AB:$AB,$A56,'Game Log'!$Z:$Z,$A$33,'Game Log'!$AC:$AC,'Opp Pos'!FT$34)=0,"X",SUMIFS('Game Log'!$AA:$AA,'Game Log'!$AB:$AB,$A56,'Game Log'!$Z:$Z,$A$33,'Game Log'!$AC:$AC,'Opp Pos'!FT$34))</f>
        <v>X</v>
      </c>
      <c r="FU56" s="23" t="str">
        <f>IF(SUMIFS('Game Log'!$AA:$AA,'Game Log'!$AB:$AB,$A56,'Game Log'!$Z:$Z,$A$33,'Game Log'!$AC:$AC,'Opp Pos'!FU$34)=0,"X",SUMIFS('Game Log'!$AA:$AA,'Game Log'!$AB:$AB,$A56,'Game Log'!$Z:$Z,$A$33,'Game Log'!$AC:$AC,'Opp Pos'!FU$34))</f>
        <v>X</v>
      </c>
      <c r="FV56" s="23" t="str">
        <f>IF(SUMIFS('Game Log'!$AA:$AA,'Game Log'!$AB:$AB,$A56,'Game Log'!$Z:$Z,$A$33,'Game Log'!$AC:$AC,'Opp Pos'!FV$34)=0,"X",SUMIFS('Game Log'!$AA:$AA,'Game Log'!$AB:$AB,$A56,'Game Log'!$Z:$Z,$A$33,'Game Log'!$AC:$AC,'Opp Pos'!FV$34))</f>
        <v>X</v>
      </c>
      <c r="FW56" s="23" t="str">
        <f>IF(SUMIFS('Game Log'!$AA:$AA,'Game Log'!$AB:$AB,$A56,'Game Log'!$Z:$Z,$A$33,'Game Log'!$AC:$AC,'Opp Pos'!FW$34)=0,"X",SUMIFS('Game Log'!$AA:$AA,'Game Log'!$AB:$AB,$A56,'Game Log'!$Z:$Z,$A$33,'Game Log'!$AC:$AC,'Opp Pos'!FW$34))</f>
        <v>X</v>
      </c>
      <c r="FX56" s="23" t="str">
        <f>IF(SUMIFS('Game Log'!$AA:$AA,'Game Log'!$AB:$AB,$A56,'Game Log'!$Z:$Z,$A$33,'Game Log'!$AC:$AC,'Opp Pos'!FX$34)=0,"X",SUMIFS('Game Log'!$AA:$AA,'Game Log'!$AB:$AB,$A56,'Game Log'!$Z:$Z,$A$33,'Game Log'!$AC:$AC,'Opp Pos'!FX$34))</f>
        <v>X</v>
      </c>
      <c r="FY56" s="23" t="str">
        <f>IF(SUMIFS('Game Log'!$AA:$AA,'Game Log'!$AB:$AB,$A56,'Game Log'!$Z:$Z,$A$33,'Game Log'!$AC:$AC,'Opp Pos'!FY$34)=0,"X",SUMIFS('Game Log'!$AA:$AA,'Game Log'!$AB:$AB,$A56,'Game Log'!$Z:$Z,$A$33,'Game Log'!$AC:$AC,'Opp Pos'!FY$34))</f>
        <v>X</v>
      </c>
      <c r="FZ56" s="23" t="str">
        <f>IF(SUMIFS('Game Log'!$AA:$AA,'Game Log'!$AB:$AB,$A56,'Game Log'!$Z:$Z,$A$33,'Game Log'!$AC:$AC,'Opp Pos'!FZ$34)=0,"X",SUMIFS('Game Log'!$AA:$AA,'Game Log'!$AB:$AB,$A56,'Game Log'!$Z:$Z,$A$33,'Game Log'!$AC:$AC,'Opp Pos'!FZ$34))</f>
        <v>X</v>
      </c>
      <c r="GA56" s="23" t="str">
        <f>IF(SUMIFS('Game Log'!$AA:$AA,'Game Log'!$AB:$AB,$A56,'Game Log'!$Z:$Z,$A$33,'Game Log'!$AC:$AC,'Opp Pos'!GA$34)=0,"X",SUMIFS('Game Log'!$AA:$AA,'Game Log'!$AB:$AB,$A56,'Game Log'!$Z:$Z,$A$33,'Game Log'!$AC:$AC,'Opp Pos'!GA$34))</f>
        <v>X</v>
      </c>
      <c r="GB56" s="23" t="str">
        <f>IF(SUMIFS('Game Log'!$AA:$AA,'Game Log'!$AB:$AB,$A56,'Game Log'!$Z:$Z,$A$33,'Game Log'!$AC:$AC,'Opp Pos'!GB$34)=0,"X",SUMIFS('Game Log'!$AA:$AA,'Game Log'!$AB:$AB,$A56,'Game Log'!$Z:$Z,$A$33,'Game Log'!$AC:$AC,'Opp Pos'!GB$34))</f>
        <v>X</v>
      </c>
      <c r="GC56" s="23" t="str">
        <f>IF(SUMIFS('Game Log'!$AA:$AA,'Game Log'!$AB:$AB,$A56,'Game Log'!$Z:$Z,$A$33,'Game Log'!$AC:$AC,'Opp Pos'!GC$34)=0,"X",SUMIFS('Game Log'!$AA:$AA,'Game Log'!$AB:$AB,$A56,'Game Log'!$Z:$Z,$A$33,'Game Log'!$AC:$AC,'Opp Pos'!GC$34))</f>
        <v>X</v>
      </c>
      <c r="GD56" s="23" t="str">
        <f>IF(SUMIFS('Game Log'!$AA:$AA,'Game Log'!$AB:$AB,$A56,'Game Log'!$Z:$Z,$A$33,'Game Log'!$AC:$AC,'Opp Pos'!GD$34)=0,"X",SUMIFS('Game Log'!$AA:$AA,'Game Log'!$AB:$AB,$A56,'Game Log'!$Z:$Z,$A$33,'Game Log'!$AC:$AC,'Opp Pos'!GD$34))</f>
        <v>X</v>
      </c>
      <c r="GE56" s="23" t="str">
        <f>IF(SUMIFS('Game Log'!$AA:$AA,'Game Log'!$AB:$AB,$A56,'Game Log'!$Z:$Z,$A$33,'Game Log'!$AC:$AC,'Opp Pos'!GE$34)=0,"X",SUMIFS('Game Log'!$AA:$AA,'Game Log'!$AB:$AB,$A56,'Game Log'!$Z:$Z,$A$33,'Game Log'!$AC:$AC,'Opp Pos'!GE$34))</f>
        <v>X</v>
      </c>
      <c r="GF56" s="23" t="str">
        <f>IF(SUMIFS('Game Log'!$AA:$AA,'Game Log'!$AB:$AB,$A56,'Game Log'!$Z:$Z,$A$33,'Game Log'!$AC:$AC,'Opp Pos'!GF$34)=0,"X",SUMIFS('Game Log'!$AA:$AA,'Game Log'!$AB:$AB,$A56,'Game Log'!$Z:$Z,$A$33,'Game Log'!$AC:$AC,'Opp Pos'!GF$34))</f>
        <v>X</v>
      </c>
      <c r="GG56" s="23" t="str">
        <f>IF(SUMIFS('Game Log'!$AA:$AA,'Game Log'!$AB:$AB,$A56,'Game Log'!$Z:$Z,$A$33,'Game Log'!$AC:$AC,'Opp Pos'!GG$34)=0,"X",SUMIFS('Game Log'!$AA:$AA,'Game Log'!$AB:$AB,$A56,'Game Log'!$Z:$Z,$A$33,'Game Log'!$AC:$AC,'Opp Pos'!GG$34))</f>
        <v>X</v>
      </c>
      <c r="GH56" s="23" t="str">
        <f>IF(SUMIFS('Game Log'!$AA:$AA,'Game Log'!$AB:$AB,$A56,'Game Log'!$Z:$Z,$A$33,'Game Log'!$AC:$AC,'Opp Pos'!GH$34)=0,"X",SUMIFS('Game Log'!$AA:$AA,'Game Log'!$AB:$AB,$A56,'Game Log'!$Z:$Z,$A$33,'Game Log'!$AC:$AC,'Opp Pos'!GH$34))</f>
        <v>X</v>
      </c>
      <c r="GI56" s="23" t="str">
        <f>IF(SUMIFS('Game Log'!$AA:$AA,'Game Log'!$AB:$AB,$A56,'Game Log'!$Z:$Z,$A$33,'Game Log'!$AC:$AC,'Opp Pos'!GI$34)=0,"X",SUMIFS('Game Log'!$AA:$AA,'Game Log'!$AB:$AB,$A56,'Game Log'!$Z:$Z,$A$33,'Game Log'!$AC:$AC,'Opp Pos'!GI$34))</f>
        <v>X</v>
      </c>
      <c r="GJ56" s="23" t="str">
        <f>IF(SUMIFS('Game Log'!$AA:$AA,'Game Log'!$AB:$AB,$A56,'Game Log'!$Z:$Z,$A$33,'Game Log'!$AC:$AC,'Opp Pos'!GJ$34)=0,"X",SUMIFS('Game Log'!$AA:$AA,'Game Log'!$AB:$AB,$A56,'Game Log'!$Z:$Z,$A$33,'Game Log'!$AC:$AC,'Opp Pos'!GJ$34))</f>
        <v>X</v>
      </c>
      <c r="GK56" s="23" t="str">
        <f>IF(SUMIFS('Game Log'!$AA:$AA,'Game Log'!$AB:$AB,$A56,'Game Log'!$Z:$Z,$A$33,'Game Log'!$AC:$AC,'Opp Pos'!GK$34)=0,"X",SUMIFS('Game Log'!$AA:$AA,'Game Log'!$AB:$AB,$A56,'Game Log'!$Z:$Z,$A$33,'Game Log'!$AC:$AC,'Opp Pos'!GK$34))</f>
        <v>X</v>
      </c>
      <c r="GL56" s="23" t="str">
        <f>IF(SUMIFS('Game Log'!$AA:$AA,'Game Log'!$AB:$AB,$A56,'Game Log'!$Z:$Z,$A$33,'Game Log'!$AC:$AC,'Opp Pos'!GL$34)=0,"X",SUMIFS('Game Log'!$AA:$AA,'Game Log'!$AB:$AB,$A56,'Game Log'!$Z:$Z,$A$33,'Game Log'!$AC:$AC,'Opp Pos'!GL$34))</f>
        <v>X</v>
      </c>
      <c r="GM56" s="23" t="str">
        <f>IF(SUMIFS('Game Log'!$AA:$AA,'Game Log'!$AB:$AB,$A56,'Game Log'!$Z:$Z,$A$33,'Game Log'!$AC:$AC,'Opp Pos'!GM$34)=0,"X",SUMIFS('Game Log'!$AA:$AA,'Game Log'!$AB:$AB,$A56,'Game Log'!$Z:$Z,$A$33,'Game Log'!$AC:$AC,'Opp Pos'!GM$34))</f>
        <v>X</v>
      </c>
      <c r="GN56" s="23" t="str">
        <f>IF(SUMIFS('Game Log'!$AA:$AA,'Game Log'!$AB:$AB,$A56,'Game Log'!$Z:$Z,$A$33,'Game Log'!$AC:$AC,'Opp Pos'!GN$34)=0,"X",SUMIFS('Game Log'!$AA:$AA,'Game Log'!$AB:$AB,$A56,'Game Log'!$Z:$Z,$A$33,'Game Log'!$AC:$AC,'Opp Pos'!GN$34))</f>
        <v>X</v>
      </c>
      <c r="GO56" s="23" t="str">
        <f>IF(SUMIFS('Game Log'!$AA:$AA,'Game Log'!$AB:$AB,$A56,'Game Log'!$Z:$Z,$A$33,'Game Log'!$AC:$AC,'Opp Pos'!GO$34)=0,"X",SUMIFS('Game Log'!$AA:$AA,'Game Log'!$AB:$AB,$A56,'Game Log'!$Z:$Z,$A$33,'Game Log'!$AC:$AC,'Opp Pos'!GO$34))</f>
        <v>X</v>
      </c>
      <c r="GP56" s="23" t="str">
        <f>IF(SUMIFS('Game Log'!$AA:$AA,'Game Log'!$AB:$AB,$A56,'Game Log'!$Z:$Z,$A$33,'Game Log'!$AC:$AC,'Opp Pos'!GP$34)=0,"X",SUMIFS('Game Log'!$AA:$AA,'Game Log'!$AB:$AB,$A56,'Game Log'!$Z:$Z,$A$33,'Game Log'!$AC:$AC,'Opp Pos'!GP$34))</f>
        <v>X</v>
      </c>
      <c r="GQ56" s="23" t="str">
        <f>IF(SUMIFS('Game Log'!$AA:$AA,'Game Log'!$AB:$AB,$A56,'Game Log'!$Z:$Z,$A$33,'Game Log'!$AC:$AC,'Opp Pos'!GQ$34)=0,"X",SUMIFS('Game Log'!$AA:$AA,'Game Log'!$AB:$AB,$A56,'Game Log'!$Z:$Z,$A$33,'Game Log'!$AC:$AC,'Opp Pos'!GQ$34))</f>
        <v>X</v>
      </c>
      <c r="GR56" s="23" t="str">
        <f>IF(SUMIFS('Game Log'!$AA:$AA,'Game Log'!$AB:$AB,$A56,'Game Log'!$Z:$Z,$A$33,'Game Log'!$AC:$AC,'Opp Pos'!GR$34)=0,"X",SUMIFS('Game Log'!$AA:$AA,'Game Log'!$AB:$AB,$A56,'Game Log'!$Z:$Z,$A$33,'Game Log'!$AC:$AC,'Opp Pos'!GR$34))</f>
        <v>X</v>
      </c>
      <c r="GS56" s="23" t="str">
        <f>IF(SUMIFS('Game Log'!$AA:$AA,'Game Log'!$AB:$AB,$A56,'Game Log'!$Z:$Z,$A$33,'Game Log'!$AC:$AC,'Opp Pos'!GS$34)=0,"X",SUMIFS('Game Log'!$AA:$AA,'Game Log'!$AB:$AB,$A56,'Game Log'!$Z:$Z,$A$33,'Game Log'!$AC:$AC,'Opp Pos'!GS$34))</f>
        <v>X</v>
      </c>
      <c r="GT56" s="23" t="str">
        <f>IF(SUMIFS('Game Log'!$AA:$AA,'Game Log'!$AB:$AB,$A56,'Game Log'!$Z:$Z,$A$33,'Game Log'!$AC:$AC,'Opp Pos'!GT$34)=0,"X",SUMIFS('Game Log'!$AA:$AA,'Game Log'!$AB:$AB,$A56,'Game Log'!$Z:$Z,$A$33,'Game Log'!$AC:$AC,'Opp Pos'!GT$34))</f>
        <v>X</v>
      </c>
      <c r="GU56" s="23" t="str">
        <f>IF(SUMIFS('Game Log'!$AA:$AA,'Game Log'!$AB:$AB,$A56,'Game Log'!$Z:$Z,$A$33,'Game Log'!$AC:$AC,'Opp Pos'!GU$34)=0,"X",SUMIFS('Game Log'!$AA:$AA,'Game Log'!$AB:$AB,$A56,'Game Log'!$Z:$Z,$A$33,'Game Log'!$AC:$AC,'Opp Pos'!GU$34))</f>
        <v>X</v>
      </c>
      <c r="GV56" s="23" t="str">
        <f>IF(SUMIFS('Game Log'!$AA:$AA,'Game Log'!$AB:$AB,$A56,'Game Log'!$Z:$Z,$A$33,'Game Log'!$AC:$AC,'Opp Pos'!GV$34)=0,"X",SUMIFS('Game Log'!$AA:$AA,'Game Log'!$AB:$AB,$A56,'Game Log'!$Z:$Z,$A$33,'Game Log'!$AC:$AC,'Opp Pos'!GV$34))</f>
        <v>X</v>
      </c>
      <c r="GW56" s="23" t="str">
        <f>IF(SUMIFS('Game Log'!$AA:$AA,'Game Log'!$AB:$AB,$A56,'Game Log'!$Z:$Z,$A$33,'Game Log'!$AC:$AC,'Opp Pos'!GW$34)=0,"X",SUMIFS('Game Log'!$AA:$AA,'Game Log'!$AB:$AB,$A56,'Game Log'!$Z:$Z,$A$33,'Game Log'!$AC:$AC,'Opp Pos'!GW$34))</f>
        <v>X</v>
      </c>
      <c r="GX56" s="23" t="str">
        <f>IF(SUMIFS('Game Log'!$AA:$AA,'Game Log'!$AB:$AB,$A56,'Game Log'!$Z:$Z,$A$33,'Game Log'!$AC:$AC,'Opp Pos'!GX$34)=0,"X",SUMIFS('Game Log'!$AA:$AA,'Game Log'!$AB:$AB,$A56,'Game Log'!$Z:$Z,$A$33,'Game Log'!$AC:$AC,'Opp Pos'!GX$34))</f>
        <v>X</v>
      </c>
      <c r="GY56" s="23" t="str">
        <f>IF(SUMIFS('Game Log'!$AA:$AA,'Game Log'!$AB:$AB,$A56,'Game Log'!$Z:$Z,$A$33,'Game Log'!$AC:$AC,'Opp Pos'!GY$34)=0,"X",SUMIFS('Game Log'!$AA:$AA,'Game Log'!$AB:$AB,$A56,'Game Log'!$Z:$Z,$A$33,'Game Log'!$AC:$AC,'Opp Pos'!GY$34))</f>
        <v>X</v>
      </c>
      <c r="GZ56" s="23" t="str">
        <f>IF(SUMIFS('Game Log'!$AA:$AA,'Game Log'!$AB:$AB,$A56,'Game Log'!$Z:$Z,$A$33,'Game Log'!$AC:$AC,'Opp Pos'!GZ$34)=0,"X",SUMIFS('Game Log'!$AA:$AA,'Game Log'!$AB:$AB,$A56,'Game Log'!$Z:$Z,$A$33,'Game Log'!$AC:$AC,'Opp Pos'!GZ$34))</f>
        <v>X</v>
      </c>
      <c r="HA56" s="23" t="str">
        <f>IF(SUMIFS('Game Log'!$AA:$AA,'Game Log'!$AB:$AB,$A56,'Game Log'!$Z:$Z,$A$33,'Game Log'!$AC:$AC,'Opp Pos'!HA$34)=0,"X",SUMIFS('Game Log'!$AA:$AA,'Game Log'!$AB:$AB,$A56,'Game Log'!$Z:$Z,$A$33,'Game Log'!$AC:$AC,'Opp Pos'!HA$34))</f>
        <v>X</v>
      </c>
      <c r="HB56" s="23" t="str">
        <f>IF(SUMIFS('Game Log'!$AA:$AA,'Game Log'!$AB:$AB,$A56,'Game Log'!$Z:$Z,$A$33,'Game Log'!$AC:$AC,'Opp Pos'!HB$34)=0,"X",SUMIFS('Game Log'!$AA:$AA,'Game Log'!$AB:$AB,$A56,'Game Log'!$Z:$Z,$A$33,'Game Log'!$AC:$AC,'Opp Pos'!HB$34))</f>
        <v>X</v>
      </c>
      <c r="HC56" s="23" t="str">
        <f>IF(SUMIFS('Game Log'!$AA:$AA,'Game Log'!$AB:$AB,$A56,'Game Log'!$Z:$Z,$A$33,'Game Log'!$AC:$AC,'Opp Pos'!HC$34)=0,"X",SUMIFS('Game Log'!$AA:$AA,'Game Log'!$AB:$AB,$A56,'Game Log'!$Z:$Z,$A$33,'Game Log'!$AC:$AC,'Opp Pos'!HC$34))</f>
        <v>X</v>
      </c>
      <c r="HD56" s="23" t="str">
        <f>IF(SUMIFS('Game Log'!$AA:$AA,'Game Log'!$AB:$AB,$A56,'Game Log'!$Z:$Z,$A$33,'Game Log'!$AC:$AC,'Opp Pos'!HD$34)=0,"X",SUMIFS('Game Log'!$AA:$AA,'Game Log'!$AB:$AB,$A56,'Game Log'!$Z:$Z,$A$33,'Game Log'!$AC:$AC,'Opp Pos'!HD$34))</f>
        <v>X</v>
      </c>
      <c r="HE56" s="23" t="str">
        <f>IF(SUMIFS('Game Log'!$AA:$AA,'Game Log'!$AB:$AB,$A56,'Game Log'!$Z:$Z,$A$33,'Game Log'!$AC:$AC,'Opp Pos'!HE$34)=0,"X",SUMIFS('Game Log'!$AA:$AA,'Game Log'!$AB:$AB,$A56,'Game Log'!$Z:$Z,$A$33,'Game Log'!$AC:$AC,'Opp Pos'!HE$34))</f>
        <v>X</v>
      </c>
      <c r="HF56" s="23" t="str">
        <f>IF(SUMIFS('Game Log'!$AA:$AA,'Game Log'!$AB:$AB,$A56,'Game Log'!$Z:$Z,$A$33,'Game Log'!$AC:$AC,'Opp Pos'!HF$34)=0,"X",SUMIFS('Game Log'!$AA:$AA,'Game Log'!$AB:$AB,$A56,'Game Log'!$Z:$Z,$A$33,'Game Log'!$AC:$AC,'Opp Pos'!HF$34))</f>
        <v>X</v>
      </c>
      <c r="HG56" s="23" t="str">
        <f>IF(SUMIFS('Game Log'!$AA:$AA,'Game Log'!$AB:$AB,$A56,'Game Log'!$Z:$Z,$A$33,'Game Log'!$AC:$AC,'Opp Pos'!HG$34)=0,"X",SUMIFS('Game Log'!$AA:$AA,'Game Log'!$AB:$AB,$A56,'Game Log'!$Z:$Z,$A$33,'Game Log'!$AC:$AC,'Opp Pos'!HG$34))</f>
        <v>X</v>
      </c>
      <c r="HH56" s="23" t="str">
        <f>IF(SUMIFS('Game Log'!$AA:$AA,'Game Log'!$AB:$AB,$A56,'Game Log'!$Z:$Z,$A$33,'Game Log'!$AC:$AC,'Opp Pos'!HH$34)=0,"X",SUMIFS('Game Log'!$AA:$AA,'Game Log'!$AB:$AB,$A56,'Game Log'!$Z:$Z,$A$33,'Game Log'!$AC:$AC,'Opp Pos'!HH$34))</f>
        <v>X</v>
      </c>
      <c r="HI56" s="23" t="str">
        <f>IF(SUMIFS('Game Log'!$AA:$AA,'Game Log'!$AB:$AB,$A56,'Game Log'!$Z:$Z,$A$33,'Game Log'!$AC:$AC,'Opp Pos'!HI$34)=0,"X",SUMIFS('Game Log'!$AA:$AA,'Game Log'!$AB:$AB,$A56,'Game Log'!$Z:$Z,$A$33,'Game Log'!$AC:$AC,'Opp Pos'!HI$34))</f>
        <v>X</v>
      </c>
      <c r="HJ56" s="23" t="str">
        <f>IF(SUMIFS('Game Log'!$AA:$AA,'Game Log'!$AB:$AB,$A56,'Game Log'!$Z:$Z,$A$33,'Game Log'!$AC:$AC,'Opp Pos'!HJ$34)=0,"X",SUMIFS('Game Log'!$AA:$AA,'Game Log'!$AB:$AB,$A56,'Game Log'!$Z:$Z,$A$33,'Game Log'!$AC:$AC,'Opp Pos'!HJ$34))</f>
        <v>X</v>
      </c>
      <c r="HK56" s="23" t="str">
        <f>IF(SUMIFS('Game Log'!$AA:$AA,'Game Log'!$AB:$AB,$A56,'Game Log'!$Z:$Z,$A$33,'Game Log'!$AC:$AC,'Opp Pos'!HK$34)=0,"X",SUMIFS('Game Log'!$AA:$AA,'Game Log'!$AB:$AB,$A56,'Game Log'!$Z:$Z,$A$33,'Game Log'!$AC:$AC,'Opp Pos'!HK$34))</f>
        <v>X</v>
      </c>
      <c r="HL56" s="23" t="str">
        <f>IF(SUMIFS('Game Log'!$AA:$AA,'Game Log'!$AB:$AB,$A56,'Game Log'!$Z:$Z,$A$33,'Game Log'!$AC:$AC,'Opp Pos'!HL$34)=0,"X",SUMIFS('Game Log'!$AA:$AA,'Game Log'!$AB:$AB,$A56,'Game Log'!$Z:$Z,$A$33,'Game Log'!$AC:$AC,'Opp Pos'!HL$34))</f>
        <v>X</v>
      </c>
      <c r="HM56" s="23" t="str">
        <f>IF(SUMIFS('Game Log'!$AA:$AA,'Game Log'!$AB:$AB,$A56,'Game Log'!$Z:$Z,$A$33,'Game Log'!$AC:$AC,'Opp Pos'!HM$34)=0,"X",SUMIFS('Game Log'!$AA:$AA,'Game Log'!$AB:$AB,$A56,'Game Log'!$Z:$Z,$A$33,'Game Log'!$AC:$AC,'Opp Pos'!HM$34))</f>
        <v>X</v>
      </c>
      <c r="HN56" s="23" t="str">
        <f>IF(SUMIFS('Game Log'!$AA:$AA,'Game Log'!$AB:$AB,$A56,'Game Log'!$Z:$Z,$A$33,'Game Log'!$AC:$AC,'Opp Pos'!HN$34)=0,"X",SUMIFS('Game Log'!$AA:$AA,'Game Log'!$AB:$AB,$A56,'Game Log'!$Z:$Z,$A$33,'Game Log'!$AC:$AC,'Opp Pos'!HN$34))</f>
        <v>X</v>
      </c>
      <c r="HO56" s="23" t="str">
        <f>IF(SUMIFS('Game Log'!$AA:$AA,'Game Log'!$AB:$AB,$A56,'Game Log'!$Z:$Z,$A$33,'Game Log'!$AC:$AC,'Opp Pos'!HO$34)=0,"X",SUMIFS('Game Log'!$AA:$AA,'Game Log'!$AB:$AB,$A56,'Game Log'!$Z:$Z,$A$33,'Game Log'!$AC:$AC,'Opp Pos'!HO$34))</f>
        <v>X</v>
      </c>
      <c r="HP56" s="23" t="str">
        <f>IF(SUMIFS('Game Log'!$AA:$AA,'Game Log'!$AB:$AB,$A56,'Game Log'!$Z:$Z,$A$33,'Game Log'!$AC:$AC,'Opp Pos'!HP$34)=0,"X",SUMIFS('Game Log'!$AA:$AA,'Game Log'!$AB:$AB,$A56,'Game Log'!$Z:$Z,$A$33,'Game Log'!$AC:$AC,'Opp Pos'!HP$34))</f>
        <v>X</v>
      </c>
      <c r="HQ56" s="23" t="str">
        <f>IF(SUMIFS('Game Log'!$AA:$AA,'Game Log'!$AB:$AB,$A56,'Game Log'!$Z:$Z,$A$33,'Game Log'!$AC:$AC,'Opp Pos'!HQ$34)=0,"X",SUMIFS('Game Log'!$AA:$AA,'Game Log'!$AB:$AB,$A56,'Game Log'!$Z:$Z,$A$33,'Game Log'!$AC:$AC,'Opp Pos'!HQ$34))</f>
        <v>X</v>
      </c>
      <c r="HR56" s="23" t="str">
        <f>IF(SUMIFS('Game Log'!$AA:$AA,'Game Log'!$AB:$AB,$A56,'Game Log'!$Z:$Z,$A$33,'Game Log'!$AC:$AC,'Opp Pos'!HR$34)=0,"X",SUMIFS('Game Log'!$AA:$AA,'Game Log'!$AB:$AB,$A56,'Game Log'!$Z:$Z,$A$33,'Game Log'!$AC:$AC,'Opp Pos'!HR$34))</f>
        <v>X</v>
      </c>
      <c r="HS56" s="23" t="str">
        <f>IF(SUMIFS('Game Log'!$AA:$AA,'Game Log'!$AB:$AB,$A56,'Game Log'!$Z:$Z,$A$33,'Game Log'!$AC:$AC,'Opp Pos'!HS$34)=0,"X",SUMIFS('Game Log'!$AA:$AA,'Game Log'!$AB:$AB,$A56,'Game Log'!$Z:$Z,$A$33,'Game Log'!$AC:$AC,'Opp Pos'!HS$34))</f>
        <v>X</v>
      </c>
      <c r="HT56" s="23" t="str">
        <f>IF(SUMIFS('Game Log'!$AA:$AA,'Game Log'!$AB:$AB,$A56,'Game Log'!$Z:$Z,$A$33,'Game Log'!$AC:$AC,'Opp Pos'!HT$34)=0,"X",SUMIFS('Game Log'!$AA:$AA,'Game Log'!$AB:$AB,$A56,'Game Log'!$Z:$Z,$A$33,'Game Log'!$AC:$AC,'Opp Pos'!HT$34))</f>
        <v>X</v>
      </c>
      <c r="HU56" s="23" t="str">
        <f>IF(SUMIFS('Game Log'!$AA:$AA,'Game Log'!$AB:$AB,$A56,'Game Log'!$Z:$Z,$A$33,'Game Log'!$AC:$AC,'Opp Pos'!HU$34)=0,"X",SUMIFS('Game Log'!$AA:$AA,'Game Log'!$AB:$AB,$A56,'Game Log'!$Z:$Z,$A$33,'Game Log'!$AC:$AC,'Opp Pos'!HU$34))</f>
        <v>X</v>
      </c>
      <c r="HV56" s="23" t="str">
        <f>IF(SUMIFS('Game Log'!$AA:$AA,'Game Log'!$AB:$AB,$A56,'Game Log'!$Z:$Z,$A$33,'Game Log'!$AC:$AC,'Opp Pos'!HV$34)=0,"X",SUMIFS('Game Log'!$AA:$AA,'Game Log'!$AB:$AB,$A56,'Game Log'!$Z:$Z,$A$33,'Game Log'!$AC:$AC,'Opp Pos'!HV$34))</f>
        <v>X</v>
      </c>
      <c r="HW56" s="23" t="str">
        <f>IF(SUMIFS('Game Log'!$AA:$AA,'Game Log'!$AB:$AB,$A56,'Game Log'!$Z:$Z,$A$33,'Game Log'!$AC:$AC,'Opp Pos'!HW$34)=0,"X",SUMIFS('Game Log'!$AA:$AA,'Game Log'!$AB:$AB,$A56,'Game Log'!$Z:$Z,$A$33,'Game Log'!$AC:$AC,'Opp Pos'!HW$34))</f>
        <v>X</v>
      </c>
      <c r="HX56" s="23" t="str">
        <f>IF(SUMIFS('Game Log'!$AA:$AA,'Game Log'!$AB:$AB,$A56,'Game Log'!$Z:$Z,$A$33,'Game Log'!$AC:$AC,'Opp Pos'!HX$34)=0,"X",SUMIFS('Game Log'!$AA:$AA,'Game Log'!$AB:$AB,$A56,'Game Log'!$Z:$Z,$A$33,'Game Log'!$AC:$AC,'Opp Pos'!HX$34))</f>
        <v>X</v>
      </c>
      <c r="HY56" s="23" t="str">
        <f>IF(SUMIFS('Game Log'!$AA:$AA,'Game Log'!$AB:$AB,$A56,'Game Log'!$Z:$Z,$A$33,'Game Log'!$AC:$AC,'Opp Pos'!HY$34)=0,"X",SUMIFS('Game Log'!$AA:$AA,'Game Log'!$AB:$AB,$A56,'Game Log'!$Z:$Z,$A$33,'Game Log'!$AC:$AC,'Opp Pos'!HY$34))</f>
        <v>X</v>
      </c>
      <c r="HZ56" s="23" t="str">
        <f>IF(SUMIFS('Game Log'!$AA:$AA,'Game Log'!$AB:$AB,$A56,'Game Log'!$Z:$Z,$A$33,'Game Log'!$AC:$AC,'Opp Pos'!HZ$34)=0,"X",SUMIFS('Game Log'!$AA:$AA,'Game Log'!$AB:$AB,$A56,'Game Log'!$Z:$Z,$A$33,'Game Log'!$AC:$AC,'Opp Pos'!HZ$34))</f>
        <v>X</v>
      </c>
      <c r="IA56" s="23" t="str">
        <f>IF(SUMIFS('Game Log'!$AA:$AA,'Game Log'!$AB:$AB,$A56,'Game Log'!$Z:$Z,$A$33,'Game Log'!$AC:$AC,'Opp Pos'!IA$34)=0,"X",SUMIFS('Game Log'!$AA:$AA,'Game Log'!$AB:$AB,$A56,'Game Log'!$Z:$Z,$A$33,'Game Log'!$AC:$AC,'Opp Pos'!IA$34))</f>
        <v>X</v>
      </c>
      <c r="IB56" s="23" t="str">
        <f>IF(SUMIFS('Game Log'!$AA:$AA,'Game Log'!$AB:$AB,$A56,'Game Log'!$Z:$Z,$A$33,'Game Log'!$AC:$AC,'Opp Pos'!IB$34)=0,"X",SUMIFS('Game Log'!$AA:$AA,'Game Log'!$AB:$AB,$A56,'Game Log'!$Z:$Z,$A$33,'Game Log'!$AC:$AC,'Opp Pos'!IB$34))</f>
        <v>X</v>
      </c>
      <c r="IC56" s="23" t="str">
        <f>IF(SUMIFS('Game Log'!$AA:$AA,'Game Log'!$AB:$AB,$A56,'Game Log'!$Z:$Z,$A$33,'Game Log'!$AC:$AC,'Opp Pos'!IC$34)=0,"X",SUMIFS('Game Log'!$AA:$AA,'Game Log'!$AB:$AB,$A56,'Game Log'!$Z:$Z,$A$33,'Game Log'!$AC:$AC,'Opp Pos'!IC$34))</f>
        <v>X</v>
      </c>
      <c r="ID56" s="23" t="str">
        <f>IF(SUMIFS('Game Log'!$AA:$AA,'Game Log'!$AB:$AB,$A56,'Game Log'!$Z:$Z,$A$33,'Game Log'!$AC:$AC,'Opp Pos'!ID$34)=0,"X",SUMIFS('Game Log'!$AA:$AA,'Game Log'!$AB:$AB,$A56,'Game Log'!$Z:$Z,$A$33,'Game Log'!$AC:$AC,'Opp Pos'!ID$34))</f>
        <v>X</v>
      </c>
      <c r="IE56" s="23" t="str">
        <f>IF(SUMIFS('Game Log'!$AA:$AA,'Game Log'!$AB:$AB,$A56,'Game Log'!$Z:$Z,$A$33,'Game Log'!$AC:$AC,'Opp Pos'!IE$34)=0,"X",SUMIFS('Game Log'!$AA:$AA,'Game Log'!$AB:$AB,$A56,'Game Log'!$Z:$Z,$A$33,'Game Log'!$AC:$AC,'Opp Pos'!IE$34))</f>
        <v>X</v>
      </c>
      <c r="IF56" s="23" t="str">
        <f>IF(SUMIFS('Game Log'!$AA:$AA,'Game Log'!$AB:$AB,$A56,'Game Log'!$Z:$Z,$A$33,'Game Log'!$AC:$AC,'Opp Pos'!IF$34)=0,"X",SUMIFS('Game Log'!$AA:$AA,'Game Log'!$AB:$AB,$A56,'Game Log'!$Z:$Z,$A$33,'Game Log'!$AC:$AC,'Opp Pos'!IF$34))</f>
        <v>X</v>
      </c>
      <c r="IG56" s="23" t="str">
        <f>IF(SUMIFS('Game Log'!$AA:$AA,'Game Log'!$AB:$AB,$A56,'Game Log'!$Z:$Z,$A$33,'Game Log'!$AC:$AC,'Opp Pos'!IG$34)=0,"X",SUMIFS('Game Log'!$AA:$AA,'Game Log'!$AB:$AB,$A56,'Game Log'!$Z:$Z,$A$33,'Game Log'!$AC:$AC,'Opp Pos'!IG$34))</f>
        <v>X</v>
      </c>
      <c r="IH56" s="23" t="str">
        <f>IF(SUMIFS('Game Log'!$AA:$AA,'Game Log'!$AB:$AB,$A56,'Game Log'!$Z:$Z,$A$33,'Game Log'!$AC:$AC,'Opp Pos'!IH$34)=0,"X",SUMIFS('Game Log'!$AA:$AA,'Game Log'!$AB:$AB,$A56,'Game Log'!$Z:$Z,$A$33,'Game Log'!$AC:$AC,'Opp Pos'!IH$34))</f>
        <v>X</v>
      </c>
      <c r="II56" s="23" t="str">
        <f>IF(SUMIFS('Game Log'!$AA:$AA,'Game Log'!$AB:$AB,$A56,'Game Log'!$Z:$Z,$A$33,'Game Log'!$AC:$AC,'Opp Pos'!II$34)=0,"X",SUMIFS('Game Log'!$AA:$AA,'Game Log'!$AB:$AB,$A56,'Game Log'!$Z:$Z,$A$33,'Game Log'!$AC:$AC,'Opp Pos'!II$34))</f>
        <v>X</v>
      </c>
      <c r="IJ56" s="23" t="str">
        <f>IF(SUMIFS('Game Log'!$AA:$AA,'Game Log'!$AB:$AB,$A56,'Game Log'!$Z:$Z,$A$33,'Game Log'!$AC:$AC,'Opp Pos'!IJ$34)=0,"X",SUMIFS('Game Log'!$AA:$AA,'Game Log'!$AB:$AB,$A56,'Game Log'!$Z:$Z,$A$33,'Game Log'!$AC:$AC,'Opp Pos'!IJ$34))</f>
        <v>X</v>
      </c>
      <c r="IK56" s="23" t="str">
        <f>IF(SUMIFS('Game Log'!$AA:$AA,'Game Log'!$AB:$AB,$A56,'Game Log'!$Z:$Z,$A$33,'Game Log'!$AC:$AC,'Opp Pos'!IK$34)=0,"X",SUMIFS('Game Log'!$AA:$AA,'Game Log'!$AB:$AB,$A56,'Game Log'!$Z:$Z,$A$33,'Game Log'!$AC:$AC,'Opp Pos'!IK$34))</f>
        <v>X</v>
      </c>
      <c r="IL56" s="23" t="str">
        <f>IF(SUMIFS('Game Log'!$AA:$AA,'Game Log'!$AB:$AB,$A56,'Game Log'!$Z:$Z,$A$33,'Game Log'!$AC:$AC,'Opp Pos'!IL$34)=0,"X",SUMIFS('Game Log'!$AA:$AA,'Game Log'!$AB:$AB,$A56,'Game Log'!$Z:$Z,$A$33,'Game Log'!$AC:$AC,'Opp Pos'!IL$34))</f>
        <v>X</v>
      </c>
      <c r="IM56" s="23" t="str">
        <f>IF(SUMIFS('Game Log'!$AA:$AA,'Game Log'!$AB:$AB,$A56,'Game Log'!$Z:$Z,$A$33,'Game Log'!$AC:$AC,'Opp Pos'!IM$34)=0,"X",SUMIFS('Game Log'!$AA:$AA,'Game Log'!$AB:$AB,$A56,'Game Log'!$Z:$Z,$A$33,'Game Log'!$AC:$AC,'Opp Pos'!IM$34))</f>
        <v>X</v>
      </c>
      <c r="IN56" s="23" t="str">
        <f>IF(SUMIFS('Game Log'!$AA:$AA,'Game Log'!$AB:$AB,$A56,'Game Log'!$Z:$Z,$A$33,'Game Log'!$AC:$AC,'Opp Pos'!IN$34)=0,"X",SUMIFS('Game Log'!$AA:$AA,'Game Log'!$AB:$AB,$A56,'Game Log'!$Z:$Z,$A$33,'Game Log'!$AC:$AC,'Opp Pos'!IN$34))</f>
        <v>X</v>
      </c>
      <c r="IO56" s="23" t="str">
        <f>IF(SUMIFS('Game Log'!$AA:$AA,'Game Log'!$AB:$AB,$A56,'Game Log'!$Z:$Z,$A$33,'Game Log'!$AC:$AC,'Opp Pos'!IO$34)=0,"X",SUMIFS('Game Log'!$AA:$AA,'Game Log'!$AB:$AB,$A56,'Game Log'!$Z:$Z,$A$33,'Game Log'!$AC:$AC,'Opp Pos'!IO$34))</f>
        <v>X</v>
      </c>
      <c r="IP56" s="23" t="str">
        <f>IF(SUMIFS('Game Log'!$AA:$AA,'Game Log'!$AB:$AB,$A56,'Game Log'!$Z:$Z,$A$33,'Game Log'!$AC:$AC,'Opp Pos'!IP$34)=0,"X",SUMIFS('Game Log'!$AA:$AA,'Game Log'!$AB:$AB,$A56,'Game Log'!$Z:$Z,$A$33,'Game Log'!$AC:$AC,'Opp Pos'!IP$34))</f>
        <v>X</v>
      </c>
      <c r="IQ56" s="23" t="str">
        <f>IF(SUMIFS('Game Log'!$AA:$AA,'Game Log'!$AB:$AB,$A56,'Game Log'!$Z:$Z,$A$33,'Game Log'!$AC:$AC,'Opp Pos'!IQ$34)=0,"X",SUMIFS('Game Log'!$AA:$AA,'Game Log'!$AB:$AB,$A56,'Game Log'!$Z:$Z,$A$33,'Game Log'!$AC:$AC,'Opp Pos'!IQ$34))</f>
        <v>X</v>
      </c>
      <c r="IR56" s="23" t="str">
        <f>IF(SUMIFS('Game Log'!$AA:$AA,'Game Log'!$AB:$AB,$A56,'Game Log'!$Z:$Z,$A$33,'Game Log'!$AC:$AC,'Opp Pos'!IR$34)=0,"X",SUMIFS('Game Log'!$AA:$AA,'Game Log'!$AB:$AB,$A56,'Game Log'!$Z:$Z,$A$33,'Game Log'!$AC:$AC,'Opp Pos'!IR$34))</f>
        <v>X</v>
      </c>
      <c r="IS56" s="23" t="str">
        <f>IF(SUMIFS('Game Log'!$AA:$AA,'Game Log'!$AB:$AB,$A56,'Game Log'!$Z:$Z,$A$33,'Game Log'!$AC:$AC,'Opp Pos'!IS$34)=0,"X",SUMIFS('Game Log'!$AA:$AA,'Game Log'!$AB:$AB,$A56,'Game Log'!$Z:$Z,$A$33,'Game Log'!$AC:$AC,'Opp Pos'!IS$34))</f>
        <v>X</v>
      </c>
      <c r="IT56" s="23" t="str">
        <f>IF(SUMIFS('Game Log'!$AA:$AA,'Game Log'!$AB:$AB,$A56,'Game Log'!$Z:$Z,$A$33,'Game Log'!$AC:$AC,'Opp Pos'!IT$34)=0,"X",SUMIFS('Game Log'!$AA:$AA,'Game Log'!$AB:$AB,$A56,'Game Log'!$Z:$Z,$A$33,'Game Log'!$AC:$AC,'Opp Pos'!IT$34))</f>
        <v>X</v>
      </c>
      <c r="IU56" s="23" t="str">
        <f>IF(SUMIFS('Game Log'!$AA:$AA,'Game Log'!$AB:$AB,$A56,'Game Log'!$Z:$Z,$A$33,'Game Log'!$AC:$AC,'Opp Pos'!IU$34)=0,"X",SUMIFS('Game Log'!$AA:$AA,'Game Log'!$AB:$AB,$A56,'Game Log'!$Z:$Z,$A$33,'Game Log'!$AC:$AC,'Opp Pos'!IU$34))</f>
        <v>X</v>
      </c>
      <c r="IV56" s="23" t="str">
        <f>IF(SUMIFS('Game Log'!$AA:$AA,'Game Log'!$AB:$AB,$A56,'Game Log'!$Z:$Z,$A$33,'Game Log'!$AC:$AC,'Opp Pos'!IV$34)=0,"X",SUMIFS('Game Log'!$AA:$AA,'Game Log'!$AB:$AB,$A56,'Game Log'!$Z:$Z,$A$33,'Game Log'!$AC:$AC,'Opp Pos'!IV$34))</f>
        <v>X</v>
      </c>
      <c r="IW56" s="23" t="str">
        <f>IF(SUMIFS('Game Log'!$AA:$AA,'Game Log'!$AB:$AB,$A56,'Game Log'!$Z:$Z,$A$33,'Game Log'!$AC:$AC,'Opp Pos'!IW$34)=0,"X",SUMIFS('Game Log'!$AA:$AA,'Game Log'!$AB:$AB,$A56,'Game Log'!$Z:$Z,$A$33,'Game Log'!$AC:$AC,'Opp Pos'!IW$34))</f>
        <v>X</v>
      </c>
      <c r="IX56" s="23" t="str">
        <f>IF(SUMIFS('Game Log'!$AA:$AA,'Game Log'!$AB:$AB,$A56,'Game Log'!$Z:$Z,$A$33,'Game Log'!$AC:$AC,'Opp Pos'!IX$34)=0,"X",SUMIFS('Game Log'!$AA:$AA,'Game Log'!$AB:$AB,$A56,'Game Log'!$Z:$Z,$A$33,'Game Log'!$AC:$AC,'Opp Pos'!IX$34))</f>
        <v>X</v>
      </c>
      <c r="IY56" s="23" t="str">
        <f>IF(SUMIFS('Game Log'!$AA:$AA,'Game Log'!$AB:$AB,$A56,'Game Log'!$Z:$Z,$A$33,'Game Log'!$AC:$AC,'Opp Pos'!IY$34)=0,"X",SUMIFS('Game Log'!$AA:$AA,'Game Log'!$AB:$AB,$A56,'Game Log'!$Z:$Z,$A$33,'Game Log'!$AC:$AC,'Opp Pos'!IY$34))</f>
        <v>X</v>
      </c>
      <c r="IZ56" s="23" t="str">
        <f>IF(SUMIFS('Game Log'!$AA:$AA,'Game Log'!$AB:$AB,$A56,'Game Log'!$Z:$Z,$A$33,'Game Log'!$AC:$AC,'Opp Pos'!IZ$34)=0,"X",SUMIFS('Game Log'!$AA:$AA,'Game Log'!$AB:$AB,$A56,'Game Log'!$Z:$Z,$A$33,'Game Log'!$AC:$AC,'Opp Pos'!IZ$34))</f>
        <v>X</v>
      </c>
      <c r="JA56" s="23" t="str">
        <f>IF(SUMIFS('Game Log'!$AA:$AA,'Game Log'!$AB:$AB,$A56,'Game Log'!$Z:$Z,$A$33,'Game Log'!$AC:$AC,'Opp Pos'!JA$34)=0,"X",SUMIFS('Game Log'!$AA:$AA,'Game Log'!$AB:$AB,$A56,'Game Log'!$Z:$Z,$A$33,'Game Log'!$AC:$AC,'Opp Pos'!JA$34))</f>
        <v>X</v>
      </c>
      <c r="JB56" s="23" t="str">
        <f>IF(SUMIFS('Game Log'!$AA:$AA,'Game Log'!$AB:$AB,$A56,'Game Log'!$Z:$Z,$A$33,'Game Log'!$AC:$AC,'Opp Pos'!JB$34)=0,"X",SUMIFS('Game Log'!$AA:$AA,'Game Log'!$AB:$AB,$A56,'Game Log'!$Z:$Z,$A$33,'Game Log'!$AC:$AC,'Opp Pos'!JB$34))</f>
        <v>X</v>
      </c>
      <c r="JC56" s="23" t="str">
        <f>IF(SUMIFS('Game Log'!$AA:$AA,'Game Log'!$AB:$AB,$A56,'Game Log'!$Z:$Z,$A$33,'Game Log'!$AC:$AC,'Opp Pos'!JC$34)=0,"X",SUMIFS('Game Log'!$AA:$AA,'Game Log'!$AB:$AB,$A56,'Game Log'!$Z:$Z,$A$33,'Game Log'!$AC:$AC,'Opp Pos'!JC$34))</f>
        <v>X</v>
      </c>
      <c r="JD56" s="23" t="str">
        <f>IF(SUMIFS('Game Log'!$AA:$AA,'Game Log'!$AB:$AB,$A56,'Game Log'!$Z:$Z,$A$33,'Game Log'!$AC:$AC,'Opp Pos'!JD$34)=0,"X",SUMIFS('Game Log'!$AA:$AA,'Game Log'!$AB:$AB,$A56,'Game Log'!$Z:$Z,$A$33,'Game Log'!$AC:$AC,'Opp Pos'!JD$34))</f>
        <v>X</v>
      </c>
      <c r="JE56" s="23" t="str">
        <f>IF(SUMIFS('Game Log'!$AA:$AA,'Game Log'!$AB:$AB,$A56,'Game Log'!$Z:$Z,$A$33,'Game Log'!$AC:$AC,'Opp Pos'!JE$34)=0,"X",SUMIFS('Game Log'!$AA:$AA,'Game Log'!$AB:$AB,$A56,'Game Log'!$Z:$Z,$A$33,'Game Log'!$AC:$AC,'Opp Pos'!JE$34))</f>
        <v>X</v>
      </c>
      <c r="JF56" s="23" t="str">
        <f>IF(SUMIFS('Game Log'!$AA:$AA,'Game Log'!$AB:$AB,$A56,'Game Log'!$Z:$Z,$A$33,'Game Log'!$AC:$AC,'Opp Pos'!JF$34)=0,"X",SUMIFS('Game Log'!$AA:$AA,'Game Log'!$AB:$AB,$A56,'Game Log'!$Z:$Z,$A$33,'Game Log'!$AC:$AC,'Opp Pos'!JF$34))</f>
        <v>X</v>
      </c>
      <c r="JG56" s="23" t="str">
        <f>IF(SUMIFS('Game Log'!$AA:$AA,'Game Log'!$AB:$AB,$A56,'Game Log'!$Z:$Z,$A$33,'Game Log'!$AC:$AC,'Opp Pos'!JG$34)=0,"X",SUMIFS('Game Log'!$AA:$AA,'Game Log'!$AB:$AB,$A56,'Game Log'!$Z:$Z,$A$33,'Game Log'!$AC:$AC,'Opp Pos'!JG$34))</f>
        <v>X</v>
      </c>
      <c r="JH56" s="23" t="str">
        <f>IF(SUMIFS('Game Log'!$AA:$AA,'Game Log'!$AB:$AB,$A56,'Game Log'!$Z:$Z,$A$33,'Game Log'!$AC:$AC,'Opp Pos'!JH$34)=0,"X",SUMIFS('Game Log'!$AA:$AA,'Game Log'!$AB:$AB,$A56,'Game Log'!$Z:$Z,$A$33,'Game Log'!$AC:$AC,'Opp Pos'!JH$34))</f>
        <v>X</v>
      </c>
      <c r="JI56" s="23" t="str">
        <f>IF(SUMIFS('Game Log'!$AA:$AA,'Game Log'!$AB:$AB,$A56,'Game Log'!$Z:$Z,$A$33,'Game Log'!$AC:$AC,'Opp Pos'!JI$34)=0,"X",SUMIFS('Game Log'!$AA:$AA,'Game Log'!$AB:$AB,$A56,'Game Log'!$Z:$Z,$A$33,'Game Log'!$AC:$AC,'Opp Pos'!JI$34))</f>
        <v>X</v>
      </c>
      <c r="JJ56" s="23" t="str">
        <f>IF(SUMIFS('Game Log'!$AA:$AA,'Game Log'!$AB:$AB,$A56,'Game Log'!$Z:$Z,$A$33,'Game Log'!$AC:$AC,'Opp Pos'!JJ$34)=0,"X",SUMIFS('Game Log'!$AA:$AA,'Game Log'!$AB:$AB,$A56,'Game Log'!$Z:$Z,$A$33,'Game Log'!$AC:$AC,'Opp Pos'!JJ$34))</f>
        <v>X</v>
      </c>
      <c r="JK56" s="23" t="str">
        <f>IF(SUMIFS('Game Log'!$AA:$AA,'Game Log'!$AB:$AB,$A56,'Game Log'!$Z:$Z,$A$33,'Game Log'!$AC:$AC,'Opp Pos'!JK$34)=0,"X",SUMIFS('Game Log'!$AA:$AA,'Game Log'!$AB:$AB,$A56,'Game Log'!$Z:$Z,$A$33,'Game Log'!$AC:$AC,'Opp Pos'!JK$34))</f>
        <v>X</v>
      </c>
      <c r="JL56" s="23" t="str">
        <f>IF(SUMIFS('Game Log'!$AA:$AA,'Game Log'!$AB:$AB,$A56,'Game Log'!$Z:$Z,$A$33,'Game Log'!$AC:$AC,'Opp Pos'!JL$34)=0,"X",SUMIFS('Game Log'!$AA:$AA,'Game Log'!$AB:$AB,$A56,'Game Log'!$Z:$Z,$A$33,'Game Log'!$AC:$AC,'Opp Pos'!JL$34))</f>
        <v>X</v>
      </c>
      <c r="JM56" s="23" t="str">
        <f>IF(SUMIFS('Game Log'!$AA:$AA,'Game Log'!$AB:$AB,$A56,'Game Log'!$Z:$Z,$A$33,'Game Log'!$AC:$AC,'Opp Pos'!JM$34)=0,"X",SUMIFS('Game Log'!$AA:$AA,'Game Log'!$AB:$AB,$A56,'Game Log'!$Z:$Z,$A$33,'Game Log'!$AC:$AC,'Opp Pos'!JM$34))</f>
        <v>X</v>
      </c>
      <c r="JN56" s="23" t="str">
        <f>IF(SUMIFS('Game Log'!$AA:$AA,'Game Log'!$AB:$AB,$A56,'Game Log'!$Z:$Z,$A$33,'Game Log'!$AC:$AC,'Opp Pos'!JN$34)=0,"X",SUMIFS('Game Log'!$AA:$AA,'Game Log'!$AB:$AB,$A56,'Game Log'!$Z:$Z,$A$33,'Game Log'!$AC:$AC,'Opp Pos'!JN$34))</f>
        <v>X</v>
      </c>
      <c r="JO56" s="23" t="str">
        <f>IF(SUMIFS('Game Log'!$AA:$AA,'Game Log'!$AB:$AB,$A56,'Game Log'!$Z:$Z,$A$33,'Game Log'!$AC:$AC,'Opp Pos'!JO$34)=0,"X",SUMIFS('Game Log'!$AA:$AA,'Game Log'!$AB:$AB,$A56,'Game Log'!$Z:$Z,$A$33,'Game Log'!$AC:$AC,'Opp Pos'!JO$34))</f>
        <v>X</v>
      </c>
      <c r="JP56" s="23" t="str">
        <f>IF(SUMIFS('Game Log'!$AA:$AA,'Game Log'!$AB:$AB,$A56,'Game Log'!$Z:$Z,$A$33,'Game Log'!$AC:$AC,'Opp Pos'!JP$34)=0,"X",SUMIFS('Game Log'!$AA:$AA,'Game Log'!$AB:$AB,$A56,'Game Log'!$Z:$Z,$A$33,'Game Log'!$AC:$AC,'Opp Pos'!JP$34))</f>
        <v>X</v>
      </c>
      <c r="JQ56" s="23" t="str">
        <f>IF(SUMIFS('Game Log'!$AA:$AA,'Game Log'!$AB:$AB,$A56,'Game Log'!$Z:$Z,$A$33,'Game Log'!$AC:$AC,'Opp Pos'!JQ$34)=0,"X",SUMIFS('Game Log'!$AA:$AA,'Game Log'!$AB:$AB,$A56,'Game Log'!$Z:$Z,$A$33,'Game Log'!$AC:$AC,'Opp Pos'!JQ$34))</f>
        <v>X</v>
      </c>
      <c r="JR56" s="23" t="str">
        <f>IF(SUMIFS('Game Log'!$AA:$AA,'Game Log'!$AB:$AB,$A56,'Game Log'!$Z:$Z,$A$33,'Game Log'!$AC:$AC,'Opp Pos'!JR$34)=0,"X",SUMIFS('Game Log'!$AA:$AA,'Game Log'!$AB:$AB,$A56,'Game Log'!$Z:$Z,$A$33,'Game Log'!$AC:$AC,'Opp Pos'!JR$34))</f>
        <v>X</v>
      </c>
      <c r="JS56" s="23" t="str">
        <f>IF(SUMIFS('Game Log'!$AA:$AA,'Game Log'!$AB:$AB,$A56,'Game Log'!$Z:$Z,$A$33,'Game Log'!$AC:$AC,'Opp Pos'!JS$34)=0,"X",SUMIFS('Game Log'!$AA:$AA,'Game Log'!$AB:$AB,$A56,'Game Log'!$Z:$Z,$A$33,'Game Log'!$AC:$AC,'Opp Pos'!JS$34))</f>
        <v>X</v>
      </c>
      <c r="JT56" s="23" t="str">
        <f>IF(SUMIFS('Game Log'!$AA:$AA,'Game Log'!$AB:$AB,$A56,'Game Log'!$Z:$Z,$A$33,'Game Log'!$AC:$AC,'Opp Pos'!JT$34)=0,"X",SUMIFS('Game Log'!$AA:$AA,'Game Log'!$AB:$AB,$A56,'Game Log'!$Z:$Z,$A$33,'Game Log'!$AC:$AC,'Opp Pos'!JT$34))</f>
        <v>X</v>
      </c>
      <c r="JU56" s="23" t="str">
        <f>IF(SUMIFS('Game Log'!$AA:$AA,'Game Log'!$AB:$AB,$A56,'Game Log'!$Z:$Z,$A$33,'Game Log'!$AC:$AC,'Opp Pos'!JU$34)=0,"X",SUMIFS('Game Log'!$AA:$AA,'Game Log'!$AB:$AB,$A56,'Game Log'!$Z:$Z,$A$33,'Game Log'!$AC:$AC,'Opp Pos'!JU$34))</f>
        <v>X</v>
      </c>
      <c r="JV56" s="23">
        <f t="shared" si="6"/>
        <v>47</v>
      </c>
      <c r="JW56" s="23">
        <f t="shared" si="7"/>
        <v>2392.5</v>
      </c>
      <c r="JX56" s="23">
        <f t="shared" si="8"/>
        <v>50.904255319148938</v>
      </c>
      <c r="JY56" s="104"/>
    </row>
    <row r="57" spans="1:285" hidden="1" x14ac:dyDescent="0.25">
      <c r="A57" s="133" t="s">
        <v>121</v>
      </c>
      <c r="B57" s="23" t="str">
        <f>IF(SUMIFS('Game Log'!$AA:$AA,'Game Log'!$AB:$AB,$A57,'Game Log'!$Z:$Z,$A$33,'Game Log'!$AC:$AC,'Opp Pos'!B$34)=0,"X",SUMIFS('Game Log'!$AA:$AA,'Game Log'!$AB:$AB,$A57,'Game Log'!$Z:$Z,$A$33,'Game Log'!$AC:$AC,'Opp Pos'!B$34))</f>
        <v>X</v>
      </c>
      <c r="C57" s="23">
        <f>IF(SUMIFS('Game Log'!$AA:$AA,'Game Log'!$AB:$AB,$A57,'Game Log'!$Z:$Z,$A$33,'Game Log'!$AC:$AC,'Opp Pos'!C$34)=0,"X",SUMIFS('Game Log'!$AA:$AA,'Game Log'!$AB:$AB,$A57,'Game Log'!$Z:$Z,$A$33,'Game Log'!$AC:$AC,'Opp Pos'!C$34))</f>
        <v>55.5</v>
      </c>
      <c r="D57" s="23" t="str">
        <f>IF(SUMIFS('Game Log'!$AA:$AA,'Game Log'!$AB:$AB,$A57,'Game Log'!$Z:$Z,$A$33,'Game Log'!$AC:$AC,'Opp Pos'!D$34)=0,"X",SUMIFS('Game Log'!$AA:$AA,'Game Log'!$AB:$AB,$A57,'Game Log'!$Z:$Z,$A$33,'Game Log'!$AC:$AC,'Opp Pos'!D$34))</f>
        <v>X</v>
      </c>
      <c r="E57" s="23">
        <f>IF(SUMIFS('Game Log'!$AA:$AA,'Game Log'!$AB:$AB,$A57,'Game Log'!$Z:$Z,$A$33,'Game Log'!$AC:$AC,'Opp Pos'!E$34)=0,"X",SUMIFS('Game Log'!$AA:$AA,'Game Log'!$AB:$AB,$A57,'Game Log'!$Z:$Z,$A$33,'Game Log'!$AC:$AC,'Opp Pos'!E$34))</f>
        <v>76</v>
      </c>
      <c r="F57" s="23">
        <f>IF(SUMIFS('Game Log'!$AA:$AA,'Game Log'!$AB:$AB,$A57,'Game Log'!$Z:$Z,$A$33,'Game Log'!$AC:$AC,'Opp Pos'!F$34)=0,"X",SUMIFS('Game Log'!$AA:$AA,'Game Log'!$AB:$AB,$A57,'Game Log'!$Z:$Z,$A$33,'Game Log'!$AC:$AC,'Opp Pos'!F$34))</f>
        <v>62</v>
      </c>
      <c r="G57" s="23" t="str">
        <f>IF(SUMIFS('Game Log'!$AA:$AA,'Game Log'!$AB:$AB,$A57,'Game Log'!$Z:$Z,$A$33,'Game Log'!$AC:$AC,'Opp Pos'!G$34)=0,"X",SUMIFS('Game Log'!$AA:$AA,'Game Log'!$AB:$AB,$A57,'Game Log'!$Z:$Z,$A$33,'Game Log'!$AC:$AC,'Opp Pos'!G$34))</f>
        <v>X</v>
      </c>
      <c r="H57" s="23">
        <f>IF(SUMIFS('Game Log'!$AA:$AA,'Game Log'!$AB:$AB,$A57,'Game Log'!$Z:$Z,$A$33,'Game Log'!$AC:$AC,'Opp Pos'!H$34)=0,"X",SUMIFS('Game Log'!$AA:$AA,'Game Log'!$AB:$AB,$A57,'Game Log'!$Z:$Z,$A$33,'Game Log'!$AC:$AC,'Opp Pos'!H$34))</f>
        <v>45.5</v>
      </c>
      <c r="I57" s="23" t="str">
        <f>IF(SUMIFS('Game Log'!$AA:$AA,'Game Log'!$AB:$AB,$A57,'Game Log'!$Z:$Z,$A$33,'Game Log'!$AC:$AC,'Opp Pos'!I$34)=0,"X",SUMIFS('Game Log'!$AA:$AA,'Game Log'!$AB:$AB,$A57,'Game Log'!$Z:$Z,$A$33,'Game Log'!$AC:$AC,'Opp Pos'!I$34))</f>
        <v>X</v>
      </c>
      <c r="J57" s="23">
        <f>IF(SUMIFS('Game Log'!$AA:$AA,'Game Log'!$AB:$AB,$A57,'Game Log'!$Z:$Z,$A$33,'Game Log'!$AC:$AC,'Opp Pos'!J$34)=0,"X",SUMIFS('Game Log'!$AA:$AA,'Game Log'!$AB:$AB,$A57,'Game Log'!$Z:$Z,$A$33,'Game Log'!$AC:$AC,'Opp Pos'!J$34))</f>
        <v>1.2</v>
      </c>
      <c r="K57" s="23" t="str">
        <f>IF(SUMIFS('Game Log'!$AA:$AA,'Game Log'!$AB:$AB,$A57,'Game Log'!$Z:$Z,$A$33,'Game Log'!$AC:$AC,'Opp Pos'!K$34)=0,"X",SUMIFS('Game Log'!$AA:$AA,'Game Log'!$AB:$AB,$A57,'Game Log'!$Z:$Z,$A$33,'Game Log'!$AC:$AC,'Opp Pos'!K$34))</f>
        <v>X</v>
      </c>
      <c r="L57" s="23" t="str">
        <f>IF(SUMIFS('Game Log'!$AA:$AA,'Game Log'!$AB:$AB,$A57,'Game Log'!$Z:$Z,$A$33,'Game Log'!$AC:$AC,'Opp Pos'!L$34)=0,"X",SUMIFS('Game Log'!$AA:$AA,'Game Log'!$AB:$AB,$A57,'Game Log'!$Z:$Z,$A$33,'Game Log'!$AC:$AC,'Opp Pos'!L$34))</f>
        <v>X</v>
      </c>
      <c r="M57" s="23">
        <f>IF(SUMIFS('Game Log'!$AA:$AA,'Game Log'!$AB:$AB,$A57,'Game Log'!$Z:$Z,$A$33,'Game Log'!$AC:$AC,'Opp Pos'!M$34)=0,"X",SUMIFS('Game Log'!$AA:$AA,'Game Log'!$AB:$AB,$A57,'Game Log'!$Z:$Z,$A$33,'Game Log'!$AC:$AC,'Opp Pos'!M$34))</f>
        <v>82.100000000000009</v>
      </c>
      <c r="N57" s="23" t="str">
        <f>IF(SUMIFS('Game Log'!$AA:$AA,'Game Log'!$AB:$AB,$A57,'Game Log'!$Z:$Z,$A$33,'Game Log'!$AC:$AC,'Opp Pos'!N$34)=0,"X",SUMIFS('Game Log'!$AA:$AA,'Game Log'!$AB:$AB,$A57,'Game Log'!$Z:$Z,$A$33,'Game Log'!$AC:$AC,'Opp Pos'!N$34))</f>
        <v>X</v>
      </c>
      <c r="O57" s="23" t="str">
        <f>IF(SUMIFS('Game Log'!$AA:$AA,'Game Log'!$AB:$AB,$A57,'Game Log'!$Z:$Z,$A$33,'Game Log'!$AC:$AC,'Opp Pos'!O$34)=0,"X",SUMIFS('Game Log'!$AA:$AA,'Game Log'!$AB:$AB,$A57,'Game Log'!$Z:$Z,$A$33,'Game Log'!$AC:$AC,'Opp Pos'!O$34))</f>
        <v>X</v>
      </c>
      <c r="P57" s="23" t="str">
        <f>IF(SUMIFS('Game Log'!$AA:$AA,'Game Log'!$AB:$AB,$A57,'Game Log'!$Z:$Z,$A$33,'Game Log'!$AC:$AC,'Opp Pos'!P$34)=0,"X",SUMIFS('Game Log'!$AA:$AA,'Game Log'!$AB:$AB,$A57,'Game Log'!$Z:$Z,$A$33,'Game Log'!$AC:$AC,'Opp Pos'!P$34))</f>
        <v>X</v>
      </c>
      <c r="Q57" s="23">
        <f>IF(SUMIFS('Game Log'!$AA:$AA,'Game Log'!$AB:$AB,$A57,'Game Log'!$Z:$Z,$A$33,'Game Log'!$AC:$AC,'Opp Pos'!Q$34)=0,"X",SUMIFS('Game Log'!$AA:$AA,'Game Log'!$AB:$AB,$A57,'Game Log'!$Z:$Z,$A$33,'Game Log'!$AC:$AC,'Opp Pos'!Q$34))</f>
        <v>62.7</v>
      </c>
      <c r="R57" s="23" t="str">
        <f>IF(SUMIFS('Game Log'!$AA:$AA,'Game Log'!$AB:$AB,$A57,'Game Log'!$Z:$Z,$A$33,'Game Log'!$AC:$AC,'Opp Pos'!R$34)=0,"X",SUMIFS('Game Log'!$AA:$AA,'Game Log'!$AB:$AB,$A57,'Game Log'!$Z:$Z,$A$33,'Game Log'!$AC:$AC,'Opp Pos'!R$34))</f>
        <v>X</v>
      </c>
      <c r="S57" s="23">
        <f>IF(SUMIFS('Game Log'!$AA:$AA,'Game Log'!$AB:$AB,$A57,'Game Log'!$Z:$Z,$A$33,'Game Log'!$AC:$AC,'Opp Pos'!S$34)=0,"X",SUMIFS('Game Log'!$AA:$AA,'Game Log'!$AB:$AB,$A57,'Game Log'!$Z:$Z,$A$33,'Game Log'!$AC:$AC,'Opp Pos'!S$34))</f>
        <v>32.9</v>
      </c>
      <c r="T57" s="23" t="str">
        <f>IF(SUMIFS('Game Log'!$AA:$AA,'Game Log'!$AB:$AB,$A57,'Game Log'!$Z:$Z,$A$33,'Game Log'!$AC:$AC,'Opp Pos'!T$34)=0,"X",SUMIFS('Game Log'!$AA:$AA,'Game Log'!$AB:$AB,$A57,'Game Log'!$Z:$Z,$A$33,'Game Log'!$AC:$AC,'Opp Pos'!T$34))</f>
        <v>X</v>
      </c>
      <c r="U57" s="23" t="str">
        <f>IF(SUMIFS('Game Log'!$AA:$AA,'Game Log'!$AB:$AB,$A57,'Game Log'!$Z:$Z,$A$33,'Game Log'!$AC:$AC,'Opp Pos'!U$34)=0,"X",SUMIFS('Game Log'!$AA:$AA,'Game Log'!$AB:$AB,$A57,'Game Log'!$Z:$Z,$A$33,'Game Log'!$AC:$AC,'Opp Pos'!U$34))</f>
        <v>X</v>
      </c>
      <c r="V57" s="23" t="str">
        <f>IF(SUMIFS('Game Log'!$AA:$AA,'Game Log'!$AB:$AB,$A57,'Game Log'!$Z:$Z,$A$33,'Game Log'!$AC:$AC,'Opp Pos'!V$34)=0,"X",SUMIFS('Game Log'!$AA:$AA,'Game Log'!$AB:$AB,$A57,'Game Log'!$Z:$Z,$A$33,'Game Log'!$AC:$AC,'Opp Pos'!V$34))</f>
        <v>X</v>
      </c>
      <c r="W57" s="23">
        <f>IF(SUMIFS('Game Log'!$AA:$AA,'Game Log'!$AB:$AB,$A57,'Game Log'!$Z:$Z,$A$33,'Game Log'!$AC:$AC,'Opp Pos'!W$34)=0,"X",SUMIFS('Game Log'!$AA:$AA,'Game Log'!$AB:$AB,$A57,'Game Log'!$Z:$Z,$A$33,'Game Log'!$AC:$AC,'Opp Pos'!W$34))</f>
        <v>30.4</v>
      </c>
      <c r="X57" s="23" t="str">
        <f>IF(SUMIFS('Game Log'!$AA:$AA,'Game Log'!$AB:$AB,$A57,'Game Log'!$Z:$Z,$A$33,'Game Log'!$AC:$AC,'Opp Pos'!X$34)=0,"X",SUMIFS('Game Log'!$AA:$AA,'Game Log'!$AB:$AB,$A57,'Game Log'!$Z:$Z,$A$33,'Game Log'!$AC:$AC,'Opp Pos'!X$34))</f>
        <v>X</v>
      </c>
      <c r="Y57" s="23">
        <f>IF(SUMIFS('Game Log'!$AA:$AA,'Game Log'!$AB:$AB,$A57,'Game Log'!$Z:$Z,$A$33,'Game Log'!$AC:$AC,'Opp Pos'!Y$34)=0,"X",SUMIFS('Game Log'!$AA:$AA,'Game Log'!$AB:$AB,$A57,'Game Log'!$Z:$Z,$A$33,'Game Log'!$AC:$AC,'Opp Pos'!Y$34))</f>
        <v>40.400000000000006</v>
      </c>
      <c r="Z57" s="23" t="str">
        <f>IF(SUMIFS('Game Log'!$AA:$AA,'Game Log'!$AB:$AB,$A57,'Game Log'!$Z:$Z,$A$33,'Game Log'!$AC:$AC,'Opp Pos'!Z$34)=0,"X",SUMIFS('Game Log'!$AA:$AA,'Game Log'!$AB:$AB,$A57,'Game Log'!$Z:$Z,$A$33,'Game Log'!$AC:$AC,'Opp Pos'!Z$34))</f>
        <v>X</v>
      </c>
      <c r="AA57" s="23">
        <f>IF(SUMIFS('Game Log'!$AA:$AA,'Game Log'!$AB:$AB,$A57,'Game Log'!$Z:$Z,$A$33,'Game Log'!$AC:$AC,'Opp Pos'!AA$34)=0,"X",SUMIFS('Game Log'!$AA:$AA,'Game Log'!$AB:$AB,$A57,'Game Log'!$Z:$Z,$A$33,'Game Log'!$AC:$AC,'Opp Pos'!AA$34))</f>
        <v>57.9</v>
      </c>
      <c r="AB57" s="23" t="str">
        <f>IF(SUMIFS('Game Log'!$AA:$AA,'Game Log'!$AB:$AB,$A57,'Game Log'!$Z:$Z,$A$33,'Game Log'!$AC:$AC,'Opp Pos'!AB$34)=0,"X",SUMIFS('Game Log'!$AA:$AA,'Game Log'!$AB:$AB,$A57,'Game Log'!$Z:$Z,$A$33,'Game Log'!$AC:$AC,'Opp Pos'!AB$34))</f>
        <v>X</v>
      </c>
      <c r="AC57" s="23">
        <f>IF(SUMIFS('Game Log'!$AA:$AA,'Game Log'!$AB:$AB,$A57,'Game Log'!$Z:$Z,$A$33,'Game Log'!$AC:$AC,'Opp Pos'!AC$34)=0,"X",SUMIFS('Game Log'!$AA:$AA,'Game Log'!$AB:$AB,$A57,'Game Log'!$Z:$Z,$A$33,'Game Log'!$AC:$AC,'Opp Pos'!AC$34))</f>
        <v>33.799999999999997</v>
      </c>
      <c r="AD57" s="23" t="str">
        <f>IF(SUMIFS('Game Log'!$AA:$AA,'Game Log'!$AB:$AB,$A57,'Game Log'!$Z:$Z,$A$33,'Game Log'!$AC:$AC,'Opp Pos'!AD$34)=0,"X",SUMIFS('Game Log'!$AA:$AA,'Game Log'!$AB:$AB,$A57,'Game Log'!$Z:$Z,$A$33,'Game Log'!$AC:$AC,'Opp Pos'!AD$34))</f>
        <v>X</v>
      </c>
      <c r="AE57" s="23">
        <f>IF(SUMIFS('Game Log'!$AA:$AA,'Game Log'!$AB:$AB,$A57,'Game Log'!$Z:$Z,$A$33,'Game Log'!$AC:$AC,'Opp Pos'!AE$34)=0,"X",SUMIFS('Game Log'!$AA:$AA,'Game Log'!$AB:$AB,$A57,'Game Log'!$Z:$Z,$A$33,'Game Log'!$AC:$AC,'Opp Pos'!AE$34))</f>
        <v>52.7</v>
      </c>
      <c r="AF57" s="23" t="str">
        <f>IF(SUMIFS('Game Log'!$AA:$AA,'Game Log'!$AB:$AB,$A57,'Game Log'!$Z:$Z,$A$33,'Game Log'!$AC:$AC,'Opp Pos'!AF$34)=0,"X",SUMIFS('Game Log'!$AA:$AA,'Game Log'!$AB:$AB,$A57,'Game Log'!$Z:$Z,$A$33,'Game Log'!$AC:$AC,'Opp Pos'!AF$34))</f>
        <v>X</v>
      </c>
      <c r="AG57" s="23" t="str">
        <f>IF(SUMIFS('Game Log'!$AA:$AA,'Game Log'!$AB:$AB,$A57,'Game Log'!$Z:$Z,$A$33,'Game Log'!$AC:$AC,'Opp Pos'!AG$34)=0,"X",SUMIFS('Game Log'!$AA:$AA,'Game Log'!$AB:$AB,$A57,'Game Log'!$Z:$Z,$A$33,'Game Log'!$AC:$AC,'Opp Pos'!AG$34))</f>
        <v>X</v>
      </c>
      <c r="AH57" s="23">
        <f>IF(SUMIFS('Game Log'!$AA:$AA,'Game Log'!$AB:$AB,$A57,'Game Log'!$Z:$Z,$A$33,'Game Log'!$AC:$AC,'Opp Pos'!AH$34)=0,"X",SUMIFS('Game Log'!$AA:$AA,'Game Log'!$AB:$AB,$A57,'Game Log'!$Z:$Z,$A$33,'Game Log'!$AC:$AC,'Opp Pos'!AH$34))</f>
        <v>61.3</v>
      </c>
      <c r="AI57" s="23" t="str">
        <f>IF(SUMIFS('Game Log'!$AA:$AA,'Game Log'!$AB:$AB,$A57,'Game Log'!$Z:$Z,$A$33,'Game Log'!$AC:$AC,'Opp Pos'!AI$34)=0,"X",SUMIFS('Game Log'!$AA:$AA,'Game Log'!$AB:$AB,$A57,'Game Log'!$Z:$Z,$A$33,'Game Log'!$AC:$AC,'Opp Pos'!AI$34))</f>
        <v>X</v>
      </c>
      <c r="AJ57" s="23">
        <f>IF(SUMIFS('Game Log'!$AA:$AA,'Game Log'!$AB:$AB,$A57,'Game Log'!$Z:$Z,$A$33,'Game Log'!$AC:$AC,'Opp Pos'!AJ$34)=0,"X",SUMIFS('Game Log'!$AA:$AA,'Game Log'!$AB:$AB,$A57,'Game Log'!$Z:$Z,$A$33,'Game Log'!$AC:$AC,'Opp Pos'!AJ$34))</f>
        <v>26.1</v>
      </c>
      <c r="AK57" s="23" t="str">
        <f>IF(SUMIFS('Game Log'!$AA:$AA,'Game Log'!$AB:$AB,$A57,'Game Log'!$Z:$Z,$A$33,'Game Log'!$AC:$AC,'Opp Pos'!AK$34)=0,"X",SUMIFS('Game Log'!$AA:$AA,'Game Log'!$AB:$AB,$A57,'Game Log'!$Z:$Z,$A$33,'Game Log'!$AC:$AC,'Opp Pos'!AK$34))</f>
        <v>X</v>
      </c>
      <c r="AL57" s="23">
        <f>IF(SUMIFS('Game Log'!$AA:$AA,'Game Log'!$AB:$AB,$A57,'Game Log'!$Z:$Z,$A$33,'Game Log'!$AC:$AC,'Opp Pos'!AL$34)=0,"X",SUMIFS('Game Log'!$AA:$AA,'Game Log'!$AB:$AB,$A57,'Game Log'!$Z:$Z,$A$33,'Game Log'!$AC:$AC,'Opp Pos'!AL$34))</f>
        <v>66.2</v>
      </c>
      <c r="AM57" s="23" t="str">
        <f>IF(SUMIFS('Game Log'!$AA:$AA,'Game Log'!$AB:$AB,$A57,'Game Log'!$Z:$Z,$A$33,'Game Log'!$AC:$AC,'Opp Pos'!AM$34)=0,"X",SUMIFS('Game Log'!$AA:$AA,'Game Log'!$AB:$AB,$A57,'Game Log'!$Z:$Z,$A$33,'Game Log'!$AC:$AC,'Opp Pos'!AM$34))</f>
        <v>X</v>
      </c>
      <c r="AN57" s="23" t="str">
        <f>IF(SUMIFS('Game Log'!$AA:$AA,'Game Log'!$AB:$AB,$A57,'Game Log'!$Z:$Z,$A$33,'Game Log'!$AC:$AC,'Opp Pos'!AN$34)=0,"X",SUMIFS('Game Log'!$AA:$AA,'Game Log'!$AB:$AB,$A57,'Game Log'!$Z:$Z,$A$33,'Game Log'!$AC:$AC,'Opp Pos'!AN$34))</f>
        <v>X</v>
      </c>
      <c r="AO57" s="23">
        <f>IF(SUMIFS('Game Log'!$AA:$AA,'Game Log'!$AB:$AB,$A57,'Game Log'!$Z:$Z,$A$33,'Game Log'!$AC:$AC,'Opp Pos'!AO$34)=0,"X",SUMIFS('Game Log'!$AA:$AA,'Game Log'!$AB:$AB,$A57,'Game Log'!$Z:$Z,$A$33,'Game Log'!$AC:$AC,'Opp Pos'!AO$34))</f>
        <v>60.6</v>
      </c>
      <c r="AP57" s="23" t="str">
        <f>IF(SUMIFS('Game Log'!$AA:$AA,'Game Log'!$AB:$AB,$A57,'Game Log'!$Z:$Z,$A$33,'Game Log'!$AC:$AC,'Opp Pos'!AP$34)=0,"X",SUMIFS('Game Log'!$AA:$AA,'Game Log'!$AB:$AB,$A57,'Game Log'!$Z:$Z,$A$33,'Game Log'!$AC:$AC,'Opp Pos'!AP$34))</f>
        <v>X</v>
      </c>
      <c r="AQ57" s="23">
        <f>IF(SUMIFS('Game Log'!$AA:$AA,'Game Log'!$AB:$AB,$A57,'Game Log'!$Z:$Z,$A$33,'Game Log'!$AC:$AC,'Opp Pos'!AQ$34)=0,"X",SUMIFS('Game Log'!$AA:$AA,'Game Log'!$AB:$AB,$A57,'Game Log'!$Z:$Z,$A$33,'Game Log'!$AC:$AC,'Opp Pos'!AQ$34))</f>
        <v>13.7</v>
      </c>
      <c r="AR57" s="23" t="str">
        <f>IF(SUMIFS('Game Log'!$AA:$AA,'Game Log'!$AB:$AB,$A57,'Game Log'!$Z:$Z,$A$33,'Game Log'!$AC:$AC,'Opp Pos'!AR$34)=0,"X",SUMIFS('Game Log'!$AA:$AA,'Game Log'!$AB:$AB,$A57,'Game Log'!$Z:$Z,$A$33,'Game Log'!$AC:$AC,'Opp Pos'!AR$34))</f>
        <v>X</v>
      </c>
      <c r="AS57" s="23">
        <f>IF(SUMIFS('Game Log'!$AA:$AA,'Game Log'!$AB:$AB,$A57,'Game Log'!$Z:$Z,$A$33,'Game Log'!$AC:$AC,'Opp Pos'!AS$34)=0,"X",SUMIFS('Game Log'!$AA:$AA,'Game Log'!$AB:$AB,$A57,'Game Log'!$Z:$Z,$A$33,'Game Log'!$AC:$AC,'Opp Pos'!AS$34))</f>
        <v>9.1</v>
      </c>
      <c r="AT57" s="23">
        <f>IF(SUMIFS('Game Log'!$AA:$AA,'Game Log'!$AB:$AB,$A57,'Game Log'!$Z:$Z,$A$33,'Game Log'!$AC:$AC,'Opp Pos'!AT$34)=0,"X",SUMIFS('Game Log'!$AA:$AA,'Game Log'!$AB:$AB,$A57,'Game Log'!$Z:$Z,$A$33,'Game Log'!$AC:$AC,'Opp Pos'!AT$34))</f>
        <v>54.699999999999996</v>
      </c>
      <c r="AU57" s="23" t="str">
        <f>IF(SUMIFS('Game Log'!$AA:$AA,'Game Log'!$AB:$AB,$A57,'Game Log'!$Z:$Z,$A$33,'Game Log'!$AC:$AC,'Opp Pos'!AU$34)=0,"X",SUMIFS('Game Log'!$AA:$AA,'Game Log'!$AB:$AB,$A57,'Game Log'!$Z:$Z,$A$33,'Game Log'!$AC:$AC,'Opp Pos'!AU$34))</f>
        <v>X</v>
      </c>
      <c r="AV57" s="23">
        <f>IF(SUMIFS('Game Log'!$AA:$AA,'Game Log'!$AB:$AB,$A57,'Game Log'!$Z:$Z,$A$33,'Game Log'!$AC:$AC,'Opp Pos'!AV$34)=0,"X",SUMIFS('Game Log'!$AA:$AA,'Game Log'!$AB:$AB,$A57,'Game Log'!$Z:$Z,$A$33,'Game Log'!$AC:$AC,'Opp Pos'!AV$34))</f>
        <v>44</v>
      </c>
      <c r="AW57" s="23" t="str">
        <f>IF(SUMIFS('Game Log'!$AA:$AA,'Game Log'!$AB:$AB,$A57,'Game Log'!$Z:$Z,$A$33,'Game Log'!$AC:$AC,'Opp Pos'!AW$34)=0,"X",SUMIFS('Game Log'!$AA:$AA,'Game Log'!$AB:$AB,$A57,'Game Log'!$Z:$Z,$A$33,'Game Log'!$AC:$AC,'Opp Pos'!AW$34))</f>
        <v>X</v>
      </c>
      <c r="AX57" s="23">
        <f>IF(SUMIFS('Game Log'!$AA:$AA,'Game Log'!$AB:$AB,$A57,'Game Log'!$Z:$Z,$A$33,'Game Log'!$AC:$AC,'Opp Pos'!AX$34)=0,"X",SUMIFS('Game Log'!$AA:$AA,'Game Log'!$AB:$AB,$A57,'Game Log'!$Z:$Z,$A$33,'Game Log'!$AC:$AC,'Opp Pos'!AX$34))</f>
        <v>37.799999999999997</v>
      </c>
      <c r="AY57" s="23" t="str">
        <f>IF(SUMIFS('Game Log'!$AA:$AA,'Game Log'!$AB:$AB,$A57,'Game Log'!$Z:$Z,$A$33,'Game Log'!$AC:$AC,'Opp Pos'!AY$34)=0,"X",SUMIFS('Game Log'!$AA:$AA,'Game Log'!$AB:$AB,$A57,'Game Log'!$Z:$Z,$A$33,'Game Log'!$AC:$AC,'Opp Pos'!AY$34))</f>
        <v>X</v>
      </c>
      <c r="AZ57" s="23" t="str">
        <f>IF(SUMIFS('Game Log'!$AA:$AA,'Game Log'!$AB:$AB,$A57,'Game Log'!$Z:$Z,$A$33,'Game Log'!$AC:$AC,'Opp Pos'!AZ$34)=0,"X",SUMIFS('Game Log'!$AA:$AA,'Game Log'!$AB:$AB,$A57,'Game Log'!$Z:$Z,$A$33,'Game Log'!$AC:$AC,'Opp Pos'!AZ$34))</f>
        <v>X</v>
      </c>
      <c r="BA57" s="23">
        <f>IF(SUMIFS('Game Log'!$AA:$AA,'Game Log'!$AB:$AB,$A57,'Game Log'!$Z:$Z,$A$33,'Game Log'!$AC:$AC,'Opp Pos'!BA$34)=0,"X",SUMIFS('Game Log'!$AA:$AA,'Game Log'!$AB:$AB,$A57,'Game Log'!$Z:$Z,$A$33,'Game Log'!$AC:$AC,'Opp Pos'!BA$34))</f>
        <v>73</v>
      </c>
      <c r="BB57" s="23" t="str">
        <f>IF(SUMIFS('Game Log'!$AA:$AA,'Game Log'!$AB:$AB,$A57,'Game Log'!$Z:$Z,$A$33,'Game Log'!$AC:$AC,'Opp Pos'!BB$34)=0,"X",SUMIFS('Game Log'!$AA:$AA,'Game Log'!$AB:$AB,$A57,'Game Log'!$Z:$Z,$A$33,'Game Log'!$AC:$AC,'Opp Pos'!BB$34))</f>
        <v>X</v>
      </c>
      <c r="BC57" s="23">
        <f>IF(SUMIFS('Game Log'!$AA:$AA,'Game Log'!$AB:$AB,$A57,'Game Log'!$Z:$Z,$A$33,'Game Log'!$AC:$AC,'Opp Pos'!BC$34)=0,"X",SUMIFS('Game Log'!$AA:$AA,'Game Log'!$AB:$AB,$A57,'Game Log'!$Z:$Z,$A$33,'Game Log'!$AC:$AC,'Opp Pos'!BC$34))</f>
        <v>15.399999999999999</v>
      </c>
      <c r="BD57" s="23">
        <f>IF(SUMIFS('Game Log'!$AA:$AA,'Game Log'!$AB:$AB,$A57,'Game Log'!$Z:$Z,$A$33,'Game Log'!$AC:$AC,'Opp Pos'!BD$34)=0,"X",SUMIFS('Game Log'!$AA:$AA,'Game Log'!$AB:$AB,$A57,'Game Log'!$Z:$Z,$A$33,'Game Log'!$AC:$AC,'Opp Pos'!BD$34))</f>
        <v>109.69999999999999</v>
      </c>
      <c r="BE57" s="23" t="str">
        <f>IF(SUMIFS('Game Log'!$AA:$AA,'Game Log'!$AB:$AB,$A57,'Game Log'!$Z:$Z,$A$33,'Game Log'!$AC:$AC,'Opp Pos'!BE$34)=0,"X",SUMIFS('Game Log'!$AA:$AA,'Game Log'!$AB:$AB,$A57,'Game Log'!$Z:$Z,$A$33,'Game Log'!$AC:$AC,'Opp Pos'!BE$34))</f>
        <v>X</v>
      </c>
      <c r="BF57" s="23">
        <f>IF(SUMIFS('Game Log'!$AA:$AA,'Game Log'!$AB:$AB,$A57,'Game Log'!$Z:$Z,$A$33,'Game Log'!$AC:$AC,'Opp Pos'!BF$34)=0,"X",SUMIFS('Game Log'!$AA:$AA,'Game Log'!$AB:$AB,$A57,'Game Log'!$Z:$Z,$A$33,'Game Log'!$AC:$AC,'Opp Pos'!BF$34))</f>
        <v>38.4</v>
      </c>
      <c r="BG57" s="23" t="str">
        <f>IF(SUMIFS('Game Log'!$AA:$AA,'Game Log'!$AB:$AB,$A57,'Game Log'!$Z:$Z,$A$33,'Game Log'!$AC:$AC,'Opp Pos'!BG$34)=0,"X",SUMIFS('Game Log'!$AA:$AA,'Game Log'!$AB:$AB,$A57,'Game Log'!$Z:$Z,$A$33,'Game Log'!$AC:$AC,'Opp Pos'!BG$34))</f>
        <v>X</v>
      </c>
      <c r="BH57" s="23" t="str">
        <f>IF(SUMIFS('Game Log'!$AA:$AA,'Game Log'!$AB:$AB,$A57,'Game Log'!$Z:$Z,$A$33,'Game Log'!$AC:$AC,'Opp Pos'!BH$34)=0,"X",SUMIFS('Game Log'!$AA:$AA,'Game Log'!$AB:$AB,$A57,'Game Log'!$Z:$Z,$A$33,'Game Log'!$AC:$AC,'Opp Pos'!BH$34))</f>
        <v>X</v>
      </c>
      <c r="BI57" s="23">
        <f>IF(SUMIFS('Game Log'!$AA:$AA,'Game Log'!$AB:$AB,$A57,'Game Log'!$Z:$Z,$A$33,'Game Log'!$AC:$AC,'Opp Pos'!BI$34)=0,"X",SUMIFS('Game Log'!$AA:$AA,'Game Log'!$AB:$AB,$A57,'Game Log'!$Z:$Z,$A$33,'Game Log'!$AC:$AC,'Opp Pos'!BI$34))</f>
        <v>93</v>
      </c>
      <c r="BJ57" s="23" t="str">
        <f>IF(SUMIFS('Game Log'!$AA:$AA,'Game Log'!$AB:$AB,$A57,'Game Log'!$Z:$Z,$A$33,'Game Log'!$AC:$AC,'Opp Pos'!BJ$34)=0,"X",SUMIFS('Game Log'!$AA:$AA,'Game Log'!$AB:$AB,$A57,'Game Log'!$Z:$Z,$A$33,'Game Log'!$AC:$AC,'Opp Pos'!BJ$34))</f>
        <v>X</v>
      </c>
      <c r="BK57" s="23" t="str">
        <f>IF(SUMIFS('Game Log'!$AA:$AA,'Game Log'!$AB:$AB,$A57,'Game Log'!$Z:$Z,$A$33,'Game Log'!$AC:$AC,'Opp Pos'!BK$34)=0,"X",SUMIFS('Game Log'!$AA:$AA,'Game Log'!$AB:$AB,$A57,'Game Log'!$Z:$Z,$A$33,'Game Log'!$AC:$AC,'Opp Pos'!BK$34))</f>
        <v>X</v>
      </c>
      <c r="BL57" s="23">
        <f>IF(SUMIFS('Game Log'!$AA:$AA,'Game Log'!$AB:$AB,$A57,'Game Log'!$Z:$Z,$A$33,'Game Log'!$AC:$AC,'Opp Pos'!BL$34)=0,"X",SUMIFS('Game Log'!$AA:$AA,'Game Log'!$AB:$AB,$A57,'Game Log'!$Z:$Z,$A$33,'Game Log'!$AC:$AC,'Opp Pos'!BL$34))</f>
        <v>70</v>
      </c>
      <c r="BM57" s="23">
        <f>IF(SUMIFS('Game Log'!$AA:$AA,'Game Log'!$AB:$AB,$A57,'Game Log'!$Z:$Z,$A$33,'Game Log'!$AC:$AC,'Opp Pos'!BM$34)=0,"X",SUMIFS('Game Log'!$AA:$AA,'Game Log'!$AB:$AB,$A57,'Game Log'!$Z:$Z,$A$33,'Game Log'!$AC:$AC,'Opp Pos'!BM$34))</f>
        <v>30.2</v>
      </c>
      <c r="BN57" s="23" t="str">
        <f>IF(SUMIFS('Game Log'!$AA:$AA,'Game Log'!$AB:$AB,$A57,'Game Log'!$Z:$Z,$A$33,'Game Log'!$AC:$AC,'Opp Pos'!BN$34)=0,"X",SUMIFS('Game Log'!$AA:$AA,'Game Log'!$AB:$AB,$A57,'Game Log'!$Z:$Z,$A$33,'Game Log'!$AC:$AC,'Opp Pos'!BN$34))</f>
        <v>X</v>
      </c>
      <c r="BO57" s="23">
        <f>IF(SUMIFS('Game Log'!$AA:$AA,'Game Log'!$AB:$AB,$A57,'Game Log'!$Z:$Z,$A$33,'Game Log'!$AC:$AC,'Opp Pos'!BO$34)=0,"X",SUMIFS('Game Log'!$AA:$AA,'Game Log'!$AB:$AB,$A57,'Game Log'!$Z:$Z,$A$33,'Game Log'!$AC:$AC,'Opp Pos'!BO$34))</f>
        <v>73.8</v>
      </c>
      <c r="BP57" s="23" t="str">
        <f>IF(SUMIFS('Game Log'!$AA:$AA,'Game Log'!$AB:$AB,$A57,'Game Log'!$Z:$Z,$A$33,'Game Log'!$AC:$AC,'Opp Pos'!BP$34)=0,"X",SUMIFS('Game Log'!$AA:$AA,'Game Log'!$AB:$AB,$A57,'Game Log'!$Z:$Z,$A$33,'Game Log'!$AC:$AC,'Opp Pos'!BP$34))</f>
        <v>X</v>
      </c>
      <c r="BQ57" s="23">
        <f>IF(SUMIFS('Game Log'!$AA:$AA,'Game Log'!$AB:$AB,$A57,'Game Log'!$Z:$Z,$A$33,'Game Log'!$AC:$AC,'Opp Pos'!BQ$34)=0,"X",SUMIFS('Game Log'!$AA:$AA,'Game Log'!$AB:$AB,$A57,'Game Log'!$Z:$Z,$A$33,'Game Log'!$AC:$AC,'Opp Pos'!BQ$34))</f>
        <v>69.599999999999994</v>
      </c>
      <c r="BR57" s="23" t="str">
        <f>IF(SUMIFS('Game Log'!$AA:$AA,'Game Log'!$AB:$AB,$A57,'Game Log'!$Z:$Z,$A$33,'Game Log'!$AC:$AC,'Opp Pos'!BR$34)=0,"X",SUMIFS('Game Log'!$AA:$AA,'Game Log'!$AB:$AB,$A57,'Game Log'!$Z:$Z,$A$33,'Game Log'!$AC:$AC,'Opp Pos'!BR$34))</f>
        <v>X</v>
      </c>
      <c r="BS57" s="23">
        <f>IF(SUMIFS('Game Log'!$AA:$AA,'Game Log'!$AB:$AB,$A57,'Game Log'!$Z:$Z,$A$33,'Game Log'!$AC:$AC,'Opp Pos'!BS$34)=0,"X",SUMIFS('Game Log'!$AA:$AA,'Game Log'!$AB:$AB,$A57,'Game Log'!$Z:$Z,$A$33,'Game Log'!$AC:$AC,'Opp Pos'!BS$34))</f>
        <v>25.799999999999997</v>
      </c>
      <c r="BT57" s="23" t="str">
        <f>IF(SUMIFS('Game Log'!$AA:$AA,'Game Log'!$AB:$AB,$A57,'Game Log'!$Z:$Z,$A$33,'Game Log'!$AC:$AC,'Opp Pos'!BT$34)=0,"X",SUMIFS('Game Log'!$AA:$AA,'Game Log'!$AB:$AB,$A57,'Game Log'!$Z:$Z,$A$33,'Game Log'!$AC:$AC,'Opp Pos'!BT$34))</f>
        <v>X</v>
      </c>
      <c r="BU57" s="23" t="str">
        <f>IF(SUMIFS('Game Log'!$AA:$AA,'Game Log'!$AB:$AB,$A57,'Game Log'!$Z:$Z,$A$33,'Game Log'!$AC:$AC,'Opp Pos'!BU$34)=0,"X",SUMIFS('Game Log'!$AA:$AA,'Game Log'!$AB:$AB,$A57,'Game Log'!$Z:$Z,$A$33,'Game Log'!$AC:$AC,'Opp Pos'!BU$34))</f>
        <v>X</v>
      </c>
      <c r="BV57" s="23">
        <f>IF(SUMIFS('Game Log'!$AA:$AA,'Game Log'!$AB:$AB,$A57,'Game Log'!$Z:$Z,$A$33,'Game Log'!$AC:$AC,'Opp Pos'!BV$34)=0,"X",SUMIFS('Game Log'!$AA:$AA,'Game Log'!$AB:$AB,$A57,'Game Log'!$Z:$Z,$A$33,'Game Log'!$AC:$AC,'Opp Pos'!BV$34))</f>
        <v>35.1</v>
      </c>
      <c r="BW57" s="23" t="str">
        <f>IF(SUMIFS('Game Log'!$AA:$AA,'Game Log'!$AB:$AB,$A57,'Game Log'!$Z:$Z,$A$33,'Game Log'!$AC:$AC,'Opp Pos'!BW$34)=0,"X",SUMIFS('Game Log'!$AA:$AA,'Game Log'!$AB:$AB,$A57,'Game Log'!$Z:$Z,$A$33,'Game Log'!$AC:$AC,'Opp Pos'!BW$34))</f>
        <v>X</v>
      </c>
      <c r="BX57" s="23" t="str">
        <f>IF(SUMIFS('Game Log'!$AA:$AA,'Game Log'!$AB:$AB,$A57,'Game Log'!$Z:$Z,$A$33,'Game Log'!$AC:$AC,'Opp Pos'!BX$34)=0,"X",SUMIFS('Game Log'!$AA:$AA,'Game Log'!$AB:$AB,$A57,'Game Log'!$Z:$Z,$A$33,'Game Log'!$AC:$AC,'Opp Pos'!BX$34))</f>
        <v>X</v>
      </c>
      <c r="BY57" s="23">
        <f>IF(SUMIFS('Game Log'!$AA:$AA,'Game Log'!$AB:$AB,$A57,'Game Log'!$Z:$Z,$A$33,'Game Log'!$AC:$AC,'Opp Pos'!BY$34)=0,"X",SUMIFS('Game Log'!$AA:$AA,'Game Log'!$AB:$AB,$A57,'Game Log'!$Z:$Z,$A$33,'Game Log'!$AC:$AC,'Opp Pos'!BY$34))</f>
        <v>39.099999999999994</v>
      </c>
      <c r="BZ57" s="23" t="str">
        <f>IF(SUMIFS('Game Log'!$AA:$AA,'Game Log'!$AB:$AB,$A57,'Game Log'!$Z:$Z,$A$33,'Game Log'!$AC:$AC,'Opp Pos'!BZ$34)=0,"X",SUMIFS('Game Log'!$AA:$AA,'Game Log'!$AB:$AB,$A57,'Game Log'!$Z:$Z,$A$33,'Game Log'!$AC:$AC,'Opp Pos'!BZ$34))</f>
        <v>X</v>
      </c>
      <c r="CA57" s="23" t="str">
        <f>IF(SUMIFS('Game Log'!$AA:$AA,'Game Log'!$AB:$AB,$A57,'Game Log'!$Z:$Z,$A$33,'Game Log'!$AC:$AC,'Opp Pos'!CA$34)=0,"X",SUMIFS('Game Log'!$AA:$AA,'Game Log'!$AB:$AB,$A57,'Game Log'!$Z:$Z,$A$33,'Game Log'!$AC:$AC,'Opp Pos'!CA$34))</f>
        <v>X</v>
      </c>
      <c r="CB57" s="23">
        <f>IF(SUMIFS('Game Log'!$AA:$AA,'Game Log'!$AB:$AB,$A57,'Game Log'!$Z:$Z,$A$33,'Game Log'!$AC:$AC,'Opp Pos'!CB$34)=0,"X",SUMIFS('Game Log'!$AA:$AA,'Game Log'!$AB:$AB,$A57,'Game Log'!$Z:$Z,$A$33,'Game Log'!$AC:$AC,'Opp Pos'!CB$34))</f>
        <v>45.8</v>
      </c>
      <c r="CC57" s="23" t="str">
        <f>IF(SUMIFS('Game Log'!$AA:$AA,'Game Log'!$AB:$AB,$A57,'Game Log'!$Z:$Z,$A$33,'Game Log'!$AC:$AC,'Opp Pos'!CC$34)=0,"X",SUMIFS('Game Log'!$AA:$AA,'Game Log'!$AB:$AB,$A57,'Game Log'!$Z:$Z,$A$33,'Game Log'!$AC:$AC,'Opp Pos'!CC$34))</f>
        <v>X</v>
      </c>
      <c r="CD57" s="23">
        <f>IF(SUMIFS('Game Log'!$AA:$AA,'Game Log'!$AB:$AB,$A57,'Game Log'!$Z:$Z,$A$33,'Game Log'!$AC:$AC,'Opp Pos'!CD$34)=0,"X",SUMIFS('Game Log'!$AA:$AA,'Game Log'!$AB:$AB,$A57,'Game Log'!$Z:$Z,$A$33,'Game Log'!$AC:$AC,'Opp Pos'!CD$34))</f>
        <v>43.6</v>
      </c>
      <c r="CE57" s="23" t="str">
        <f>IF(SUMIFS('Game Log'!$AA:$AA,'Game Log'!$AB:$AB,$A57,'Game Log'!$Z:$Z,$A$33,'Game Log'!$AC:$AC,'Opp Pos'!CE$34)=0,"X",SUMIFS('Game Log'!$AA:$AA,'Game Log'!$AB:$AB,$A57,'Game Log'!$Z:$Z,$A$33,'Game Log'!$AC:$AC,'Opp Pos'!CE$34))</f>
        <v>X</v>
      </c>
      <c r="CF57" s="23" t="str">
        <f>IF(SUMIFS('Game Log'!$AA:$AA,'Game Log'!$AB:$AB,$A57,'Game Log'!$Z:$Z,$A$33,'Game Log'!$AC:$AC,'Opp Pos'!CF$34)=0,"X",SUMIFS('Game Log'!$AA:$AA,'Game Log'!$AB:$AB,$A57,'Game Log'!$Z:$Z,$A$33,'Game Log'!$AC:$AC,'Opp Pos'!CF$34))</f>
        <v>X</v>
      </c>
      <c r="CG57" s="23" t="str">
        <f>IF(SUMIFS('Game Log'!$AA:$AA,'Game Log'!$AB:$AB,$A57,'Game Log'!$Z:$Z,$A$33,'Game Log'!$AC:$AC,'Opp Pos'!CG$34)=0,"X",SUMIFS('Game Log'!$AA:$AA,'Game Log'!$AB:$AB,$A57,'Game Log'!$Z:$Z,$A$33,'Game Log'!$AC:$AC,'Opp Pos'!CG$34))</f>
        <v>X</v>
      </c>
      <c r="CH57" s="23" t="str">
        <f>IF(SUMIFS('Game Log'!$AA:$AA,'Game Log'!$AB:$AB,$A57,'Game Log'!$Z:$Z,$A$33,'Game Log'!$AC:$AC,'Opp Pos'!CH$34)=0,"X",SUMIFS('Game Log'!$AA:$AA,'Game Log'!$AB:$AB,$A57,'Game Log'!$Z:$Z,$A$33,'Game Log'!$AC:$AC,'Opp Pos'!CH$34))</f>
        <v>X</v>
      </c>
      <c r="CI57" s="23" t="str">
        <f>IF(SUMIFS('Game Log'!$AA:$AA,'Game Log'!$AB:$AB,$A57,'Game Log'!$Z:$Z,$A$33,'Game Log'!$AC:$AC,'Opp Pos'!CI$34)=0,"X",SUMIFS('Game Log'!$AA:$AA,'Game Log'!$AB:$AB,$A57,'Game Log'!$Z:$Z,$A$33,'Game Log'!$AC:$AC,'Opp Pos'!CI$34))</f>
        <v>X</v>
      </c>
      <c r="CJ57" s="23">
        <f>IF(SUMIFS('Game Log'!$AA:$AA,'Game Log'!$AB:$AB,$A57,'Game Log'!$Z:$Z,$A$33,'Game Log'!$AC:$AC,'Opp Pos'!CJ$34)=0,"X",SUMIFS('Game Log'!$AA:$AA,'Game Log'!$AB:$AB,$A57,'Game Log'!$Z:$Z,$A$33,'Game Log'!$AC:$AC,'Opp Pos'!CJ$34))</f>
        <v>48.2</v>
      </c>
      <c r="CK57" s="23" t="str">
        <f>IF(SUMIFS('Game Log'!$AA:$AA,'Game Log'!$AB:$AB,$A57,'Game Log'!$Z:$Z,$A$33,'Game Log'!$AC:$AC,'Opp Pos'!CK$34)=0,"X",SUMIFS('Game Log'!$AA:$AA,'Game Log'!$AB:$AB,$A57,'Game Log'!$Z:$Z,$A$33,'Game Log'!$AC:$AC,'Opp Pos'!CK$34))</f>
        <v>X</v>
      </c>
      <c r="CL57" s="23" t="str">
        <f>IF(SUMIFS('Game Log'!$AA:$AA,'Game Log'!$AB:$AB,$A57,'Game Log'!$Z:$Z,$A$33,'Game Log'!$AC:$AC,'Opp Pos'!CL$34)=0,"X",SUMIFS('Game Log'!$AA:$AA,'Game Log'!$AB:$AB,$A57,'Game Log'!$Z:$Z,$A$33,'Game Log'!$AC:$AC,'Opp Pos'!CL$34))</f>
        <v>X</v>
      </c>
      <c r="CM57" s="23" t="str">
        <f>IF(SUMIFS('Game Log'!$AA:$AA,'Game Log'!$AB:$AB,$A57,'Game Log'!$Z:$Z,$A$33,'Game Log'!$AC:$AC,'Opp Pos'!CM$34)=0,"X",SUMIFS('Game Log'!$AA:$AA,'Game Log'!$AB:$AB,$A57,'Game Log'!$Z:$Z,$A$33,'Game Log'!$AC:$AC,'Opp Pos'!CM$34))</f>
        <v>X</v>
      </c>
      <c r="CN57" s="23">
        <f>IF(SUMIFS('Game Log'!$AA:$AA,'Game Log'!$AB:$AB,$A57,'Game Log'!$Z:$Z,$A$33,'Game Log'!$AC:$AC,'Opp Pos'!CN$34)=0,"X",SUMIFS('Game Log'!$AA:$AA,'Game Log'!$AB:$AB,$A57,'Game Log'!$Z:$Z,$A$33,'Game Log'!$AC:$AC,'Opp Pos'!CN$34))</f>
        <v>71.100000000000009</v>
      </c>
      <c r="CO57" s="23" t="str">
        <f>IF(SUMIFS('Game Log'!$AA:$AA,'Game Log'!$AB:$AB,$A57,'Game Log'!$Z:$Z,$A$33,'Game Log'!$AC:$AC,'Opp Pos'!CO$34)=0,"X",SUMIFS('Game Log'!$AA:$AA,'Game Log'!$AB:$AB,$A57,'Game Log'!$Z:$Z,$A$33,'Game Log'!$AC:$AC,'Opp Pos'!CO$34))</f>
        <v>X</v>
      </c>
      <c r="CP57" s="23" t="str">
        <f>IF(SUMIFS('Game Log'!$AA:$AA,'Game Log'!$AB:$AB,$A57,'Game Log'!$Z:$Z,$A$33,'Game Log'!$AC:$AC,'Opp Pos'!CP$34)=0,"X",SUMIFS('Game Log'!$AA:$AA,'Game Log'!$AB:$AB,$A57,'Game Log'!$Z:$Z,$A$33,'Game Log'!$AC:$AC,'Opp Pos'!CP$34))</f>
        <v>X</v>
      </c>
      <c r="CQ57" s="23">
        <f>IF(SUMIFS('Game Log'!$AA:$AA,'Game Log'!$AB:$AB,$A57,'Game Log'!$Z:$Z,$A$33,'Game Log'!$AC:$AC,'Opp Pos'!CQ$34)=0,"X",SUMIFS('Game Log'!$AA:$AA,'Game Log'!$AB:$AB,$A57,'Game Log'!$Z:$Z,$A$33,'Game Log'!$AC:$AC,'Opp Pos'!CQ$34))</f>
        <v>27.3</v>
      </c>
      <c r="CR57" s="23" t="str">
        <f>IF(SUMIFS('Game Log'!$AA:$AA,'Game Log'!$AB:$AB,$A57,'Game Log'!$Z:$Z,$A$33,'Game Log'!$AC:$AC,'Opp Pos'!CR$34)=0,"X",SUMIFS('Game Log'!$AA:$AA,'Game Log'!$AB:$AB,$A57,'Game Log'!$Z:$Z,$A$33,'Game Log'!$AC:$AC,'Opp Pos'!CR$34))</f>
        <v>X</v>
      </c>
      <c r="CS57" s="23">
        <f>IF(SUMIFS('Game Log'!$AA:$AA,'Game Log'!$AB:$AB,$A57,'Game Log'!$Z:$Z,$A$33,'Game Log'!$AC:$AC,'Opp Pos'!CS$34)=0,"X",SUMIFS('Game Log'!$AA:$AA,'Game Log'!$AB:$AB,$A57,'Game Log'!$Z:$Z,$A$33,'Game Log'!$AC:$AC,'Opp Pos'!CS$34))</f>
        <v>48.8</v>
      </c>
      <c r="CT57" s="23" t="str">
        <f>IF(SUMIFS('Game Log'!$AA:$AA,'Game Log'!$AB:$AB,$A57,'Game Log'!$Z:$Z,$A$33,'Game Log'!$AC:$AC,'Opp Pos'!CT$34)=0,"X",SUMIFS('Game Log'!$AA:$AA,'Game Log'!$AB:$AB,$A57,'Game Log'!$Z:$Z,$A$33,'Game Log'!$AC:$AC,'Opp Pos'!CT$34))</f>
        <v>X</v>
      </c>
      <c r="CU57" s="23">
        <f>IF(SUMIFS('Game Log'!$AA:$AA,'Game Log'!$AB:$AB,$A57,'Game Log'!$Z:$Z,$A$33,'Game Log'!$AC:$AC,'Opp Pos'!CU$34)=0,"X",SUMIFS('Game Log'!$AA:$AA,'Game Log'!$AB:$AB,$A57,'Game Log'!$Z:$Z,$A$33,'Game Log'!$AC:$AC,'Opp Pos'!CU$34))</f>
        <v>38.1</v>
      </c>
      <c r="CV57" s="23" t="str">
        <f>IF(SUMIFS('Game Log'!$AA:$AA,'Game Log'!$AB:$AB,$A57,'Game Log'!$Z:$Z,$A$33,'Game Log'!$AC:$AC,'Opp Pos'!CV$34)=0,"X",SUMIFS('Game Log'!$AA:$AA,'Game Log'!$AB:$AB,$A57,'Game Log'!$Z:$Z,$A$33,'Game Log'!$AC:$AC,'Opp Pos'!CV$34))</f>
        <v>X</v>
      </c>
      <c r="CW57" s="23">
        <f>IF(SUMIFS('Game Log'!$AA:$AA,'Game Log'!$AB:$AB,$A57,'Game Log'!$Z:$Z,$A$33,'Game Log'!$AC:$AC,'Opp Pos'!CW$34)=0,"X",SUMIFS('Game Log'!$AA:$AA,'Game Log'!$AB:$AB,$A57,'Game Log'!$Z:$Z,$A$33,'Game Log'!$AC:$AC,'Opp Pos'!CW$34))</f>
        <v>74.8</v>
      </c>
      <c r="CX57" s="23" t="str">
        <f>IF(SUMIFS('Game Log'!$AA:$AA,'Game Log'!$AB:$AB,$A57,'Game Log'!$Z:$Z,$A$33,'Game Log'!$AC:$AC,'Opp Pos'!CX$34)=0,"X",SUMIFS('Game Log'!$AA:$AA,'Game Log'!$AB:$AB,$A57,'Game Log'!$Z:$Z,$A$33,'Game Log'!$AC:$AC,'Opp Pos'!CX$34))</f>
        <v>X</v>
      </c>
      <c r="CY57" s="23" t="str">
        <f>IF(SUMIFS('Game Log'!$AA:$AA,'Game Log'!$AB:$AB,$A57,'Game Log'!$Z:$Z,$A$33,'Game Log'!$AC:$AC,'Opp Pos'!CY$34)=0,"X",SUMIFS('Game Log'!$AA:$AA,'Game Log'!$AB:$AB,$A57,'Game Log'!$Z:$Z,$A$33,'Game Log'!$AC:$AC,'Opp Pos'!CY$34))</f>
        <v>X</v>
      </c>
      <c r="CZ57" s="23" t="str">
        <f>IF(SUMIFS('Game Log'!$AA:$AA,'Game Log'!$AB:$AB,$A57,'Game Log'!$Z:$Z,$A$33,'Game Log'!$AC:$AC,'Opp Pos'!CZ$34)=0,"X",SUMIFS('Game Log'!$AA:$AA,'Game Log'!$AB:$AB,$A57,'Game Log'!$Z:$Z,$A$33,'Game Log'!$AC:$AC,'Opp Pos'!CZ$34))</f>
        <v>X</v>
      </c>
      <c r="DA57" s="23" t="str">
        <f>IF(SUMIFS('Game Log'!$AA:$AA,'Game Log'!$AB:$AB,$A57,'Game Log'!$Z:$Z,$A$33,'Game Log'!$AC:$AC,'Opp Pos'!DA$34)=0,"X",SUMIFS('Game Log'!$AA:$AA,'Game Log'!$AB:$AB,$A57,'Game Log'!$Z:$Z,$A$33,'Game Log'!$AC:$AC,'Opp Pos'!DA$34))</f>
        <v>X</v>
      </c>
      <c r="DB57" s="23" t="str">
        <f>IF(SUMIFS('Game Log'!$AA:$AA,'Game Log'!$AB:$AB,$A57,'Game Log'!$Z:$Z,$A$33,'Game Log'!$AC:$AC,'Opp Pos'!DB$34)=0,"X",SUMIFS('Game Log'!$AA:$AA,'Game Log'!$AB:$AB,$A57,'Game Log'!$Z:$Z,$A$33,'Game Log'!$AC:$AC,'Opp Pos'!DB$34))</f>
        <v>X</v>
      </c>
      <c r="DC57" s="23" t="str">
        <f>IF(SUMIFS('Game Log'!$AA:$AA,'Game Log'!$AB:$AB,$A57,'Game Log'!$Z:$Z,$A$33,'Game Log'!$AC:$AC,'Opp Pos'!DC$34)=0,"X",SUMIFS('Game Log'!$AA:$AA,'Game Log'!$AB:$AB,$A57,'Game Log'!$Z:$Z,$A$33,'Game Log'!$AC:$AC,'Opp Pos'!DC$34))</f>
        <v>X</v>
      </c>
      <c r="DD57" s="23" t="str">
        <f>IF(SUMIFS('Game Log'!$AA:$AA,'Game Log'!$AB:$AB,$A57,'Game Log'!$Z:$Z,$A$33,'Game Log'!$AC:$AC,'Opp Pos'!DD$34)=0,"X",SUMIFS('Game Log'!$AA:$AA,'Game Log'!$AB:$AB,$A57,'Game Log'!$Z:$Z,$A$33,'Game Log'!$AC:$AC,'Opp Pos'!DD$34))</f>
        <v>X</v>
      </c>
      <c r="DE57" s="23" t="str">
        <f>IF(SUMIFS('Game Log'!$AA:$AA,'Game Log'!$AB:$AB,$A57,'Game Log'!$Z:$Z,$A$33,'Game Log'!$AC:$AC,'Opp Pos'!DE$34)=0,"X",SUMIFS('Game Log'!$AA:$AA,'Game Log'!$AB:$AB,$A57,'Game Log'!$Z:$Z,$A$33,'Game Log'!$AC:$AC,'Opp Pos'!DE$34))</f>
        <v>X</v>
      </c>
      <c r="DF57" s="23" t="str">
        <f>IF(SUMIFS('Game Log'!$AA:$AA,'Game Log'!$AB:$AB,$A57,'Game Log'!$Z:$Z,$A$33,'Game Log'!$AC:$AC,'Opp Pos'!DF$34)=0,"X",SUMIFS('Game Log'!$AA:$AA,'Game Log'!$AB:$AB,$A57,'Game Log'!$Z:$Z,$A$33,'Game Log'!$AC:$AC,'Opp Pos'!DF$34))</f>
        <v>X</v>
      </c>
      <c r="DG57" s="23" t="str">
        <f>IF(SUMIFS('Game Log'!$AA:$AA,'Game Log'!$AB:$AB,$A57,'Game Log'!$Z:$Z,$A$33,'Game Log'!$AC:$AC,'Opp Pos'!DG$34)=0,"X",SUMIFS('Game Log'!$AA:$AA,'Game Log'!$AB:$AB,$A57,'Game Log'!$Z:$Z,$A$33,'Game Log'!$AC:$AC,'Opp Pos'!DG$34))</f>
        <v>X</v>
      </c>
      <c r="DH57" s="23" t="str">
        <f>IF(SUMIFS('Game Log'!$AA:$AA,'Game Log'!$AB:$AB,$A57,'Game Log'!$Z:$Z,$A$33,'Game Log'!$AC:$AC,'Opp Pos'!DH$34)=0,"X",SUMIFS('Game Log'!$AA:$AA,'Game Log'!$AB:$AB,$A57,'Game Log'!$Z:$Z,$A$33,'Game Log'!$AC:$AC,'Opp Pos'!DH$34))</f>
        <v>X</v>
      </c>
      <c r="DI57" s="23" t="str">
        <f>IF(SUMIFS('Game Log'!$AA:$AA,'Game Log'!$AB:$AB,$A57,'Game Log'!$Z:$Z,$A$33,'Game Log'!$AC:$AC,'Opp Pos'!DI$34)=0,"X",SUMIFS('Game Log'!$AA:$AA,'Game Log'!$AB:$AB,$A57,'Game Log'!$Z:$Z,$A$33,'Game Log'!$AC:$AC,'Opp Pos'!DI$34))</f>
        <v>X</v>
      </c>
      <c r="DJ57" s="23" t="str">
        <f>IF(SUMIFS('Game Log'!$AA:$AA,'Game Log'!$AB:$AB,$A57,'Game Log'!$Z:$Z,$A$33,'Game Log'!$AC:$AC,'Opp Pos'!DJ$34)=0,"X",SUMIFS('Game Log'!$AA:$AA,'Game Log'!$AB:$AB,$A57,'Game Log'!$Z:$Z,$A$33,'Game Log'!$AC:$AC,'Opp Pos'!DJ$34))</f>
        <v>X</v>
      </c>
      <c r="DK57" s="23" t="str">
        <f>IF(SUMIFS('Game Log'!$AA:$AA,'Game Log'!$AB:$AB,$A57,'Game Log'!$Z:$Z,$A$33,'Game Log'!$AC:$AC,'Opp Pos'!DK$34)=0,"X",SUMIFS('Game Log'!$AA:$AA,'Game Log'!$AB:$AB,$A57,'Game Log'!$Z:$Z,$A$33,'Game Log'!$AC:$AC,'Opp Pos'!DK$34))</f>
        <v>X</v>
      </c>
      <c r="DL57" s="23" t="str">
        <f>IF(SUMIFS('Game Log'!$AA:$AA,'Game Log'!$AB:$AB,$A57,'Game Log'!$Z:$Z,$A$33,'Game Log'!$AC:$AC,'Opp Pos'!DL$34)=0,"X",SUMIFS('Game Log'!$AA:$AA,'Game Log'!$AB:$AB,$A57,'Game Log'!$Z:$Z,$A$33,'Game Log'!$AC:$AC,'Opp Pos'!DL$34))</f>
        <v>X</v>
      </c>
      <c r="DM57" s="23" t="str">
        <f>IF(SUMIFS('Game Log'!$AA:$AA,'Game Log'!$AB:$AB,$A57,'Game Log'!$Z:$Z,$A$33,'Game Log'!$AC:$AC,'Opp Pos'!DM$34)=0,"X",SUMIFS('Game Log'!$AA:$AA,'Game Log'!$AB:$AB,$A57,'Game Log'!$Z:$Z,$A$33,'Game Log'!$AC:$AC,'Opp Pos'!DM$34))</f>
        <v>X</v>
      </c>
      <c r="DN57" s="23" t="str">
        <f>IF(SUMIFS('Game Log'!$AA:$AA,'Game Log'!$AB:$AB,$A57,'Game Log'!$Z:$Z,$A$33,'Game Log'!$AC:$AC,'Opp Pos'!DN$34)=0,"X",SUMIFS('Game Log'!$AA:$AA,'Game Log'!$AB:$AB,$A57,'Game Log'!$Z:$Z,$A$33,'Game Log'!$AC:$AC,'Opp Pos'!DN$34))</f>
        <v>X</v>
      </c>
      <c r="DO57" s="23" t="str">
        <f>IF(SUMIFS('Game Log'!$AA:$AA,'Game Log'!$AB:$AB,$A57,'Game Log'!$Z:$Z,$A$33,'Game Log'!$AC:$AC,'Opp Pos'!DO$34)=0,"X",SUMIFS('Game Log'!$AA:$AA,'Game Log'!$AB:$AB,$A57,'Game Log'!$Z:$Z,$A$33,'Game Log'!$AC:$AC,'Opp Pos'!DO$34))</f>
        <v>X</v>
      </c>
      <c r="DP57" s="23" t="str">
        <f>IF(SUMIFS('Game Log'!$AA:$AA,'Game Log'!$AB:$AB,$A57,'Game Log'!$Z:$Z,$A$33,'Game Log'!$AC:$AC,'Opp Pos'!DP$34)=0,"X",SUMIFS('Game Log'!$AA:$AA,'Game Log'!$AB:$AB,$A57,'Game Log'!$Z:$Z,$A$33,'Game Log'!$AC:$AC,'Opp Pos'!DP$34))</f>
        <v>X</v>
      </c>
      <c r="DQ57" s="23" t="str">
        <f>IF(SUMIFS('Game Log'!$AA:$AA,'Game Log'!$AB:$AB,$A57,'Game Log'!$Z:$Z,$A$33,'Game Log'!$AC:$AC,'Opp Pos'!DQ$34)=0,"X",SUMIFS('Game Log'!$AA:$AA,'Game Log'!$AB:$AB,$A57,'Game Log'!$Z:$Z,$A$33,'Game Log'!$AC:$AC,'Opp Pos'!DQ$34))</f>
        <v>X</v>
      </c>
      <c r="DR57" s="23" t="str">
        <f>IF(SUMIFS('Game Log'!$AA:$AA,'Game Log'!$AB:$AB,$A57,'Game Log'!$Z:$Z,$A$33,'Game Log'!$AC:$AC,'Opp Pos'!DR$34)=0,"X",SUMIFS('Game Log'!$AA:$AA,'Game Log'!$AB:$AB,$A57,'Game Log'!$Z:$Z,$A$33,'Game Log'!$AC:$AC,'Opp Pos'!DR$34))</f>
        <v>X</v>
      </c>
      <c r="DS57" s="23" t="str">
        <f>IF(SUMIFS('Game Log'!$AA:$AA,'Game Log'!$AB:$AB,$A57,'Game Log'!$Z:$Z,$A$33,'Game Log'!$AC:$AC,'Opp Pos'!DS$34)=0,"X",SUMIFS('Game Log'!$AA:$AA,'Game Log'!$AB:$AB,$A57,'Game Log'!$Z:$Z,$A$33,'Game Log'!$AC:$AC,'Opp Pos'!DS$34))</f>
        <v>X</v>
      </c>
      <c r="DT57" s="23" t="str">
        <f>IF(SUMIFS('Game Log'!$AA:$AA,'Game Log'!$AB:$AB,$A57,'Game Log'!$Z:$Z,$A$33,'Game Log'!$AC:$AC,'Opp Pos'!DT$34)=0,"X",SUMIFS('Game Log'!$AA:$AA,'Game Log'!$AB:$AB,$A57,'Game Log'!$Z:$Z,$A$33,'Game Log'!$AC:$AC,'Opp Pos'!DT$34))</f>
        <v>X</v>
      </c>
      <c r="DU57" s="23" t="str">
        <f>IF(SUMIFS('Game Log'!$AA:$AA,'Game Log'!$AB:$AB,$A57,'Game Log'!$Z:$Z,$A$33,'Game Log'!$AC:$AC,'Opp Pos'!DU$34)=0,"X",SUMIFS('Game Log'!$AA:$AA,'Game Log'!$AB:$AB,$A57,'Game Log'!$Z:$Z,$A$33,'Game Log'!$AC:$AC,'Opp Pos'!DU$34))</f>
        <v>X</v>
      </c>
      <c r="DV57" s="23" t="str">
        <f>IF(SUMIFS('Game Log'!$AA:$AA,'Game Log'!$AB:$AB,$A57,'Game Log'!$Z:$Z,$A$33,'Game Log'!$AC:$AC,'Opp Pos'!DV$34)=0,"X",SUMIFS('Game Log'!$AA:$AA,'Game Log'!$AB:$AB,$A57,'Game Log'!$Z:$Z,$A$33,'Game Log'!$AC:$AC,'Opp Pos'!DV$34))</f>
        <v>X</v>
      </c>
      <c r="DW57" s="23" t="str">
        <f>IF(SUMIFS('Game Log'!$AA:$AA,'Game Log'!$AB:$AB,$A57,'Game Log'!$Z:$Z,$A$33,'Game Log'!$AC:$AC,'Opp Pos'!DW$34)=0,"X",SUMIFS('Game Log'!$AA:$AA,'Game Log'!$AB:$AB,$A57,'Game Log'!$Z:$Z,$A$33,'Game Log'!$AC:$AC,'Opp Pos'!DW$34))</f>
        <v>X</v>
      </c>
      <c r="DX57" s="23" t="str">
        <f>IF(SUMIFS('Game Log'!$AA:$AA,'Game Log'!$AB:$AB,$A57,'Game Log'!$Z:$Z,$A$33,'Game Log'!$AC:$AC,'Opp Pos'!DX$34)=0,"X",SUMIFS('Game Log'!$AA:$AA,'Game Log'!$AB:$AB,$A57,'Game Log'!$Z:$Z,$A$33,'Game Log'!$AC:$AC,'Opp Pos'!DX$34))</f>
        <v>X</v>
      </c>
      <c r="DY57" s="23" t="str">
        <f>IF(SUMIFS('Game Log'!$AA:$AA,'Game Log'!$AB:$AB,$A57,'Game Log'!$Z:$Z,$A$33,'Game Log'!$AC:$AC,'Opp Pos'!DY$34)=0,"X",SUMIFS('Game Log'!$AA:$AA,'Game Log'!$AB:$AB,$A57,'Game Log'!$Z:$Z,$A$33,'Game Log'!$AC:$AC,'Opp Pos'!DY$34))</f>
        <v>X</v>
      </c>
      <c r="DZ57" s="23" t="str">
        <f>IF(SUMIFS('Game Log'!$AA:$AA,'Game Log'!$AB:$AB,$A57,'Game Log'!$Z:$Z,$A$33,'Game Log'!$AC:$AC,'Opp Pos'!DZ$34)=0,"X",SUMIFS('Game Log'!$AA:$AA,'Game Log'!$AB:$AB,$A57,'Game Log'!$Z:$Z,$A$33,'Game Log'!$AC:$AC,'Opp Pos'!DZ$34))</f>
        <v>X</v>
      </c>
      <c r="EA57" s="23" t="str">
        <f>IF(SUMIFS('Game Log'!$AA:$AA,'Game Log'!$AB:$AB,$A57,'Game Log'!$Z:$Z,$A$33,'Game Log'!$AC:$AC,'Opp Pos'!EA$34)=0,"X",SUMIFS('Game Log'!$AA:$AA,'Game Log'!$AB:$AB,$A57,'Game Log'!$Z:$Z,$A$33,'Game Log'!$AC:$AC,'Opp Pos'!EA$34))</f>
        <v>X</v>
      </c>
      <c r="EB57" s="23" t="str">
        <f>IF(SUMIFS('Game Log'!$AA:$AA,'Game Log'!$AB:$AB,$A57,'Game Log'!$Z:$Z,$A$33,'Game Log'!$AC:$AC,'Opp Pos'!EB$34)=0,"X",SUMIFS('Game Log'!$AA:$AA,'Game Log'!$AB:$AB,$A57,'Game Log'!$Z:$Z,$A$33,'Game Log'!$AC:$AC,'Opp Pos'!EB$34))</f>
        <v>X</v>
      </c>
      <c r="EC57" s="23" t="str">
        <f>IF(SUMIFS('Game Log'!$AA:$AA,'Game Log'!$AB:$AB,$A57,'Game Log'!$Z:$Z,$A$33,'Game Log'!$AC:$AC,'Opp Pos'!EC$34)=0,"X",SUMIFS('Game Log'!$AA:$AA,'Game Log'!$AB:$AB,$A57,'Game Log'!$Z:$Z,$A$33,'Game Log'!$AC:$AC,'Opp Pos'!EC$34))</f>
        <v>X</v>
      </c>
      <c r="ED57" s="23" t="str">
        <f>IF(SUMIFS('Game Log'!$AA:$AA,'Game Log'!$AB:$AB,$A57,'Game Log'!$Z:$Z,$A$33,'Game Log'!$AC:$AC,'Opp Pos'!ED$34)=0,"X",SUMIFS('Game Log'!$AA:$AA,'Game Log'!$AB:$AB,$A57,'Game Log'!$Z:$Z,$A$33,'Game Log'!$AC:$AC,'Opp Pos'!ED$34))</f>
        <v>X</v>
      </c>
      <c r="EE57" s="23" t="str">
        <f>IF(SUMIFS('Game Log'!$AA:$AA,'Game Log'!$AB:$AB,$A57,'Game Log'!$Z:$Z,$A$33,'Game Log'!$AC:$AC,'Opp Pos'!EE$34)=0,"X",SUMIFS('Game Log'!$AA:$AA,'Game Log'!$AB:$AB,$A57,'Game Log'!$Z:$Z,$A$33,'Game Log'!$AC:$AC,'Opp Pos'!EE$34))</f>
        <v>X</v>
      </c>
      <c r="EF57" s="23" t="str">
        <f>IF(SUMIFS('Game Log'!$AA:$AA,'Game Log'!$AB:$AB,$A57,'Game Log'!$Z:$Z,$A$33,'Game Log'!$AC:$AC,'Opp Pos'!EF$34)=0,"X",SUMIFS('Game Log'!$AA:$AA,'Game Log'!$AB:$AB,$A57,'Game Log'!$Z:$Z,$A$33,'Game Log'!$AC:$AC,'Opp Pos'!EF$34))</f>
        <v>X</v>
      </c>
      <c r="EG57" s="23" t="str">
        <f>IF(SUMIFS('Game Log'!$AA:$AA,'Game Log'!$AB:$AB,$A57,'Game Log'!$Z:$Z,$A$33,'Game Log'!$AC:$AC,'Opp Pos'!EG$34)=0,"X",SUMIFS('Game Log'!$AA:$AA,'Game Log'!$AB:$AB,$A57,'Game Log'!$Z:$Z,$A$33,'Game Log'!$AC:$AC,'Opp Pos'!EG$34))</f>
        <v>X</v>
      </c>
      <c r="EH57" s="23" t="str">
        <f>IF(SUMIFS('Game Log'!$AA:$AA,'Game Log'!$AB:$AB,$A57,'Game Log'!$Z:$Z,$A$33,'Game Log'!$AC:$AC,'Opp Pos'!EH$34)=0,"X",SUMIFS('Game Log'!$AA:$AA,'Game Log'!$AB:$AB,$A57,'Game Log'!$Z:$Z,$A$33,'Game Log'!$AC:$AC,'Opp Pos'!EH$34))</f>
        <v>X</v>
      </c>
      <c r="EI57" s="23" t="str">
        <f>IF(SUMIFS('Game Log'!$AA:$AA,'Game Log'!$AB:$AB,$A57,'Game Log'!$Z:$Z,$A$33,'Game Log'!$AC:$AC,'Opp Pos'!EI$34)=0,"X",SUMIFS('Game Log'!$AA:$AA,'Game Log'!$AB:$AB,$A57,'Game Log'!$Z:$Z,$A$33,'Game Log'!$AC:$AC,'Opp Pos'!EI$34))</f>
        <v>X</v>
      </c>
      <c r="EJ57" s="23" t="str">
        <f>IF(SUMIFS('Game Log'!$AA:$AA,'Game Log'!$AB:$AB,$A57,'Game Log'!$Z:$Z,$A$33,'Game Log'!$AC:$AC,'Opp Pos'!EJ$34)=0,"X",SUMIFS('Game Log'!$AA:$AA,'Game Log'!$AB:$AB,$A57,'Game Log'!$Z:$Z,$A$33,'Game Log'!$AC:$AC,'Opp Pos'!EJ$34))</f>
        <v>X</v>
      </c>
      <c r="EK57" s="23" t="str">
        <f>IF(SUMIFS('Game Log'!$AA:$AA,'Game Log'!$AB:$AB,$A57,'Game Log'!$Z:$Z,$A$33,'Game Log'!$AC:$AC,'Opp Pos'!EK$34)=0,"X",SUMIFS('Game Log'!$AA:$AA,'Game Log'!$AB:$AB,$A57,'Game Log'!$Z:$Z,$A$33,'Game Log'!$AC:$AC,'Opp Pos'!EK$34))</f>
        <v>X</v>
      </c>
      <c r="EL57" s="23" t="str">
        <f>IF(SUMIFS('Game Log'!$AA:$AA,'Game Log'!$AB:$AB,$A57,'Game Log'!$Z:$Z,$A$33,'Game Log'!$AC:$AC,'Opp Pos'!EL$34)=0,"X",SUMIFS('Game Log'!$AA:$AA,'Game Log'!$AB:$AB,$A57,'Game Log'!$Z:$Z,$A$33,'Game Log'!$AC:$AC,'Opp Pos'!EL$34))</f>
        <v>X</v>
      </c>
      <c r="EM57" s="23" t="str">
        <f>IF(SUMIFS('Game Log'!$AA:$AA,'Game Log'!$AB:$AB,$A57,'Game Log'!$Z:$Z,$A$33,'Game Log'!$AC:$AC,'Opp Pos'!EM$34)=0,"X",SUMIFS('Game Log'!$AA:$AA,'Game Log'!$AB:$AB,$A57,'Game Log'!$Z:$Z,$A$33,'Game Log'!$AC:$AC,'Opp Pos'!EM$34))</f>
        <v>X</v>
      </c>
      <c r="EN57" s="23" t="str">
        <f>IF(SUMIFS('Game Log'!$AA:$AA,'Game Log'!$AB:$AB,$A57,'Game Log'!$Z:$Z,$A$33,'Game Log'!$AC:$AC,'Opp Pos'!EN$34)=0,"X",SUMIFS('Game Log'!$AA:$AA,'Game Log'!$AB:$AB,$A57,'Game Log'!$Z:$Z,$A$33,'Game Log'!$AC:$AC,'Opp Pos'!EN$34))</f>
        <v>X</v>
      </c>
      <c r="EO57" s="23" t="str">
        <f>IF(SUMIFS('Game Log'!$AA:$AA,'Game Log'!$AB:$AB,$A57,'Game Log'!$Z:$Z,$A$33,'Game Log'!$AC:$AC,'Opp Pos'!EO$34)=0,"X",SUMIFS('Game Log'!$AA:$AA,'Game Log'!$AB:$AB,$A57,'Game Log'!$Z:$Z,$A$33,'Game Log'!$AC:$AC,'Opp Pos'!EO$34))</f>
        <v>X</v>
      </c>
      <c r="EP57" s="23" t="str">
        <f>IF(SUMIFS('Game Log'!$AA:$AA,'Game Log'!$AB:$AB,$A57,'Game Log'!$Z:$Z,$A$33,'Game Log'!$AC:$AC,'Opp Pos'!EP$34)=0,"X",SUMIFS('Game Log'!$AA:$AA,'Game Log'!$AB:$AB,$A57,'Game Log'!$Z:$Z,$A$33,'Game Log'!$AC:$AC,'Opp Pos'!EP$34))</f>
        <v>X</v>
      </c>
      <c r="EQ57" s="23" t="str">
        <f>IF(SUMIFS('Game Log'!$AA:$AA,'Game Log'!$AB:$AB,$A57,'Game Log'!$Z:$Z,$A$33,'Game Log'!$AC:$AC,'Opp Pos'!EQ$34)=0,"X",SUMIFS('Game Log'!$AA:$AA,'Game Log'!$AB:$AB,$A57,'Game Log'!$Z:$Z,$A$33,'Game Log'!$AC:$AC,'Opp Pos'!EQ$34))</f>
        <v>X</v>
      </c>
      <c r="ER57" s="23" t="str">
        <f>IF(SUMIFS('Game Log'!$AA:$AA,'Game Log'!$AB:$AB,$A57,'Game Log'!$Z:$Z,$A$33,'Game Log'!$AC:$AC,'Opp Pos'!ER$34)=0,"X",SUMIFS('Game Log'!$AA:$AA,'Game Log'!$AB:$AB,$A57,'Game Log'!$Z:$Z,$A$33,'Game Log'!$AC:$AC,'Opp Pos'!ER$34))</f>
        <v>X</v>
      </c>
      <c r="ES57" s="23" t="str">
        <f>IF(SUMIFS('Game Log'!$AA:$AA,'Game Log'!$AB:$AB,$A57,'Game Log'!$Z:$Z,$A$33,'Game Log'!$AC:$AC,'Opp Pos'!ES$34)=0,"X",SUMIFS('Game Log'!$AA:$AA,'Game Log'!$AB:$AB,$A57,'Game Log'!$Z:$Z,$A$33,'Game Log'!$AC:$AC,'Opp Pos'!ES$34))</f>
        <v>X</v>
      </c>
      <c r="ET57" s="23" t="str">
        <f>IF(SUMIFS('Game Log'!$AA:$AA,'Game Log'!$AB:$AB,$A57,'Game Log'!$Z:$Z,$A$33,'Game Log'!$AC:$AC,'Opp Pos'!ET$34)=0,"X",SUMIFS('Game Log'!$AA:$AA,'Game Log'!$AB:$AB,$A57,'Game Log'!$Z:$Z,$A$33,'Game Log'!$AC:$AC,'Opp Pos'!ET$34))</f>
        <v>X</v>
      </c>
      <c r="EU57" s="23" t="str">
        <f>IF(SUMIFS('Game Log'!$AA:$AA,'Game Log'!$AB:$AB,$A57,'Game Log'!$Z:$Z,$A$33,'Game Log'!$AC:$AC,'Opp Pos'!EU$34)=0,"X",SUMIFS('Game Log'!$AA:$AA,'Game Log'!$AB:$AB,$A57,'Game Log'!$Z:$Z,$A$33,'Game Log'!$AC:$AC,'Opp Pos'!EU$34))</f>
        <v>X</v>
      </c>
      <c r="EV57" s="23" t="str">
        <f>IF(SUMIFS('Game Log'!$AA:$AA,'Game Log'!$AB:$AB,$A57,'Game Log'!$Z:$Z,$A$33,'Game Log'!$AC:$AC,'Opp Pos'!EV$34)=0,"X",SUMIFS('Game Log'!$AA:$AA,'Game Log'!$AB:$AB,$A57,'Game Log'!$Z:$Z,$A$33,'Game Log'!$AC:$AC,'Opp Pos'!EV$34))</f>
        <v>X</v>
      </c>
      <c r="EW57" s="23" t="str">
        <f>IF(SUMIFS('Game Log'!$AA:$AA,'Game Log'!$AB:$AB,$A57,'Game Log'!$Z:$Z,$A$33,'Game Log'!$AC:$AC,'Opp Pos'!EW$34)=0,"X",SUMIFS('Game Log'!$AA:$AA,'Game Log'!$AB:$AB,$A57,'Game Log'!$Z:$Z,$A$33,'Game Log'!$AC:$AC,'Opp Pos'!EW$34))</f>
        <v>X</v>
      </c>
      <c r="EX57" s="23" t="str">
        <f>IF(SUMIFS('Game Log'!$AA:$AA,'Game Log'!$AB:$AB,$A57,'Game Log'!$Z:$Z,$A$33,'Game Log'!$AC:$AC,'Opp Pos'!EX$34)=0,"X",SUMIFS('Game Log'!$AA:$AA,'Game Log'!$AB:$AB,$A57,'Game Log'!$Z:$Z,$A$33,'Game Log'!$AC:$AC,'Opp Pos'!EX$34))</f>
        <v>X</v>
      </c>
      <c r="EY57" s="23" t="str">
        <f>IF(SUMIFS('Game Log'!$AA:$AA,'Game Log'!$AB:$AB,$A57,'Game Log'!$Z:$Z,$A$33,'Game Log'!$AC:$AC,'Opp Pos'!EY$34)=0,"X",SUMIFS('Game Log'!$AA:$AA,'Game Log'!$AB:$AB,$A57,'Game Log'!$Z:$Z,$A$33,'Game Log'!$AC:$AC,'Opp Pos'!EY$34))</f>
        <v>X</v>
      </c>
      <c r="EZ57" s="23" t="str">
        <f>IF(SUMIFS('Game Log'!$AA:$AA,'Game Log'!$AB:$AB,$A57,'Game Log'!$Z:$Z,$A$33,'Game Log'!$AC:$AC,'Opp Pos'!EZ$34)=0,"X",SUMIFS('Game Log'!$AA:$AA,'Game Log'!$AB:$AB,$A57,'Game Log'!$Z:$Z,$A$33,'Game Log'!$AC:$AC,'Opp Pos'!EZ$34))</f>
        <v>X</v>
      </c>
      <c r="FA57" s="23" t="str">
        <f>IF(SUMIFS('Game Log'!$AA:$AA,'Game Log'!$AB:$AB,$A57,'Game Log'!$Z:$Z,$A$33,'Game Log'!$AC:$AC,'Opp Pos'!FA$34)=0,"X",SUMIFS('Game Log'!$AA:$AA,'Game Log'!$AB:$AB,$A57,'Game Log'!$Z:$Z,$A$33,'Game Log'!$AC:$AC,'Opp Pos'!FA$34))</f>
        <v>X</v>
      </c>
      <c r="FB57" s="23" t="str">
        <f>IF(SUMIFS('Game Log'!$AA:$AA,'Game Log'!$AB:$AB,$A57,'Game Log'!$Z:$Z,$A$33,'Game Log'!$AC:$AC,'Opp Pos'!FB$34)=0,"X",SUMIFS('Game Log'!$AA:$AA,'Game Log'!$AB:$AB,$A57,'Game Log'!$Z:$Z,$A$33,'Game Log'!$AC:$AC,'Opp Pos'!FB$34))</f>
        <v>X</v>
      </c>
      <c r="FC57" s="23" t="str">
        <f>IF(SUMIFS('Game Log'!$AA:$AA,'Game Log'!$AB:$AB,$A57,'Game Log'!$Z:$Z,$A$33,'Game Log'!$AC:$AC,'Opp Pos'!FC$34)=0,"X",SUMIFS('Game Log'!$AA:$AA,'Game Log'!$AB:$AB,$A57,'Game Log'!$Z:$Z,$A$33,'Game Log'!$AC:$AC,'Opp Pos'!FC$34))</f>
        <v>X</v>
      </c>
      <c r="FD57" s="23" t="str">
        <f>IF(SUMIFS('Game Log'!$AA:$AA,'Game Log'!$AB:$AB,$A57,'Game Log'!$Z:$Z,$A$33,'Game Log'!$AC:$AC,'Opp Pos'!FD$34)=0,"X",SUMIFS('Game Log'!$AA:$AA,'Game Log'!$AB:$AB,$A57,'Game Log'!$Z:$Z,$A$33,'Game Log'!$AC:$AC,'Opp Pos'!FD$34))</f>
        <v>X</v>
      </c>
      <c r="FE57" s="23" t="str">
        <f>IF(SUMIFS('Game Log'!$AA:$AA,'Game Log'!$AB:$AB,$A57,'Game Log'!$Z:$Z,$A$33,'Game Log'!$AC:$AC,'Opp Pos'!FE$34)=0,"X",SUMIFS('Game Log'!$AA:$AA,'Game Log'!$AB:$AB,$A57,'Game Log'!$Z:$Z,$A$33,'Game Log'!$AC:$AC,'Opp Pos'!FE$34))</f>
        <v>X</v>
      </c>
      <c r="FF57" s="23" t="str">
        <f>IF(SUMIFS('Game Log'!$AA:$AA,'Game Log'!$AB:$AB,$A57,'Game Log'!$Z:$Z,$A$33,'Game Log'!$AC:$AC,'Opp Pos'!FF$34)=0,"X",SUMIFS('Game Log'!$AA:$AA,'Game Log'!$AB:$AB,$A57,'Game Log'!$Z:$Z,$A$33,'Game Log'!$AC:$AC,'Opp Pos'!FF$34))</f>
        <v>X</v>
      </c>
      <c r="FG57" s="23" t="str">
        <f>IF(SUMIFS('Game Log'!$AA:$AA,'Game Log'!$AB:$AB,$A57,'Game Log'!$Z:$Z,$A$33,'Game Log'!$AC:$AC,'Opp Pos'!FG$34)=0,"X",SUMIFS('Game Log'!$AA:$AA,'Game Log'!$AB:$AB,$A57,'Game Log'!$Z:$Z,$A$33,'Game Log'!$AC:$AC,'Opp Pos'!FG$34))</f>
        <v>X</v>
      </c>
      <c r="FH57" s="23" t="str">
        <f>IF(SUMIFS('Game Log'!$AA:$AA,'Game Log'!$AB:$AB,$A57,'Game Log'!$Z:$Z,$A$33,'Game Log'!$AC:$AC,'Opp Pos'!FH$34)=0,"X",SUMIFS('Game Log'!$AA:$AA,'Game Log'!$AB:$AB,$A57,'Game Log'!$Z:$Z,$A$33,'Game Log'!$AC:$AC,'Opp Pos'!FH$34))</f>
        <v>X</v>
      </c>
      <c r="FI57" s="23" t="str">
        <f>IF(SUMIFS('Game Log'!$AA:$AA,'Game Log'!$AB:$AB,$A57,'Game Log'!$Z:$Z,$A$33,'Game Log'!$AC:$AC,'Opp Pos'!FI$34)=0,"X",SUMIFS('Game Log'!$AA:$AA,'Game Log'!$AB:$AB,$A57,'Game Log'!$Z:$Z,$A$33,'Game Log'!$AC:$AC,'Opp Pos'!FI$34))</f>
        <v>X</v>
      </c>
      <c r="FJ57" s="23" t="str">
        <f>IF(SUMIFS('Game Log'!$AA:$AA,'Game Log'!$AB:$AB,$A57,'Game Log'!$Z:$Z,$A$33,'Game Log'!$AC:$AC,'Opp Pos'!FJ$34)=0,"X",SUMIFS('Game Log'!$AA:$AA,'Game Log'!$AB:$AB,$A57,'Game Log'!$Z:$Z,$A$33,'Game Log'!$AC:$AC,'Opp Pos'!FJ$34))</f>
        <v>X</v>
      </c>
      <c r="FK57" s="23" t="str">
        <f>IF(SUMIFS('Game Log'!$AA:$AA,'Game Log'!$AB:$AB,$A57,'Game Log'!$Z:$Z,$A$33,'Game Log'!$AC:$AC,'Opp Pos'!FK$34)=0,"X",SUMIFS('Game Log'!$AA:$AA,'Game Log'!$AB:$AB,$A57,'Game Log'!$Z:$Z,$A$33,'Game Log'!$AC:$AC,'Opp Pos'!FK$34))</f>
        <v>X</v>
      </c>
      <c r="FL57" s="23" t="str">
        <f>IF(SUMIFS('Game Log'!$AA:$AA,'Game Log'!$AB:$AB,$A57,'Game Log'!$Z:$Z,$A$33,'Game Log'!$AC:$AC,'Opp Pos'!FL$34)=0,"X",SUMIFS('Game Log'!$AA:$AA,'Game Log'!$AB:$AB,$A57,'Game Log'!$Z:$Z,$A$33,'Game Log'!$AC:$AC,'Opp Pos'!FL$34))</f>
        <v>X</v>
      </c>
      <c r="FM57" s="23" t="str">
        <f>IF(SUMIFS('Game Log'!$AA:$AA,'Game Log'!$AB:$AB,$A57,'Game Log'!$Z:$Z,$A$33,'Game Log'!$AC:$AC,'Opp Pos'!FM$34)=0,"X",SUMIFS('Game Log'!$AA:$AA,'Game Log'!$AB:$AB,$A57,'Game Log'!$Z:$Z,$A$33,'Game Log'!$AC:$AC,'Opp Pos'!FM$34))</f>
        <v>X</v>
      </c>
      <c r="FN57" s="23" t="str">
        <f>IF(SUMIFS('Game Log'!$AA:$AA,'Game Log'!$AB:$AB,$A57,'Game Log'!$Z:$Z,$A$33,'Game Log'!$AC:$AC,'Opp Pos'!FN$34)=0,"X",SUMIFS('Game Log'!$AA:$AA,'Game Log'!$AB:$AB,$A57,'Game Log'!$Z:$Z,$A$33,'Game Log'!$AC:$AC,'Opp Pos'!FN$34))</f>
        <v>X</v>
      </c>
      <c r="FO57" s="23" t="str">
        <f>IF(SUMIFS('Game Log'!$AA:$AA,'Game Log'!$AB:$AB,$A57,'Game Log'!$Z:$Z,$A$33,'Game Log'!$AC:$AC,'Opp Pos'!FO$34)=0,"X",SUMIFS('Game Log'!$AA:$AA,'Game Log'!$AB:$AB,$A57,'Game Log'!$Z:$Z,$A$33,'Game Log'!$AC:$AC,'Opp Pos'!FO$34))</f>
        <v>X</v>
      </c>
      <c r="FP57" s="23" t="str">
        <f>IF(SUMIFS('Game Log'!$AA:$AA,'Game Log'!$AB:$AB,$A57,'Game Log'!$Z:$Z,$A$33,'Game Log'!$AC:$AC,'Opp Pos'!FP$34)=0,"X",SUMIFS('Game Log'!$AA:$AA,'Game Log'!$AB:$AB,$A57,'Game Log'!$Z:$Z,$A$33,'Game Log'!$AC:$AC,'Opp Pos'!FP$34))</f>
        <v>X</v>
      </c>
      <c r="FQ57" s="23" t="str">
        <f>IF(SUMIFS('Game Log'!$AA:$AA,'Game Log'!$AB:$AB,$A57,'Game Log'!$Z:$Z,$A$33,'Game Log'!$AC:$AC,'Opp Pos'!FQ$34)=0,"X",SUMIFS('Game Log'!$AA:$AA,'Game Log'!$AB:$AB,$A57,'Game Log'!$Z:$Z,$A$33,'Game Log'!$AC:$AC,'Opp Pos'!FQ$34))</f>
        <v>X</v>
      </c>
      <c r="FR57" s="23" t="str">
        <f>IF(SUMIFS('Game Log'!$AA:$AA,'Game Log'!$AB:$AB,$A57,'Game Log'!$Z:$Z,$A$33,'Game Log'!$AC:$AC,'Opp Pos'!FR$34)=0,"X",SUMIFS('Game Log'!$AA:$AA,'Game Log'!$AB:$AB,$A57,'Game Log'!$Z:$Z,$A$33,'Game Log'!$AC:$AC,'Opp Pos'!FR$34))</f>
        <v>X</v>
      </c>
      <c r="FS57" s="23" t="str">
        <f>IF(SUMIFS('Game Log'!$AA:$AA,'Game Log'!$AB:$AB,$A57,'Game Log'!$Z:$Z,$A$33,'Game Log'!$AC:$AC,'Opp Pos'!FS$34)=0,"X",SUMIFS('Game Log'!$AA:$AA,'Game Log'!$AB:$AB,$A57,'Game Log'!$Z:$Z,$A$33,'Game Log'!$AC:$AC,'Opp Pos'!FS$34))</f>
        <v>X</v>
      </c>
      <c r="FT57" s="23" t="str">
        <f>IF(SUMIFS('Game Log'!$AA:$AA,'Game Log'!$AB:$AB,$A57,'Game Log'!$Z:$Z,$A$33,'Game Log'!$AC:$AC,'Opp Pos'!FT$34)=0,"X",SUMIFS('Game Log'!$AA:$AA,'Game Log'!$AB:$AB,$A57,'Game Log'!$Z:$Z,$A$33,'Game Log'!$AC:$AC,'Opp Pos'!FT$34))</f>
        <v>X</v>
      </c>
      <c r="FU57" s="23" t="str">
        <f>IF(SUMIFS('Game Log'!$AA:$AA,'Game Log'!$AB:$AB,$A57,'Game Log'!$Z:$Z,$A$33,'Game Log'!$AC:$AC,'Opp Pos'!FU$34)=0,"X",SUMIFS('Game Log'!$AA:$AA,'Game Log'!$AB:$AB,$A57,'Game Log'!$Z:$Z,$A$33,'Game Log'!$AC:$AC,'Opp Pos'!FU$34))</f>
        <v>X</v>
      </c>
      <c r="FV57" s="23" t="str">
        <f>IF(SUMIFS('Game Log'!$AA:$AA,'Game Log'!$AB:$AB,$A57,'Game Log'!$Z:$Z,$A$33,'Game Log'!$AC:$AC,'Opp Pos'!FV$34)=0,"X",SUMIFS('Game Log'!$AA:$AA,'Game Log'!$AB:$AB,$A57,'Game Log'!$Z:$Z,$A$33,'Game Log'!$AC:$AC,'Opp Pos'!FV$34))</f>
        <v>X</v>
      </c>
      <c r="FW57" s="23" t="str">
        <f>IF(SUMIFS('Game Log'!$AA:$AA,'Game Log'!$AB:$AB,$A57,'Game Log'!$Z:$Z,$A$33,'Game Log'!$AC:$AC,'Opp Pos'!FW$34)=0,"X",SUMIFS('Game Log'!$AA:$AA,'Game Log'!$AB:$AB,$A57,'Game Log'!$Z:$Z,$A$33,'Game Log'!$AC:$AC,'Opp Pos'!FW$34))</f>
        <v>X</v>
      </c>
      <c r="FX57" s="23" t="str">
        <f>IF(SUMIFS('Game Log'!$AA:$AA,'Game Log'!$AB:$AB,$A57,'Game Log'!$Z:$Z,$A$33,'Game Log'!$AC:$AC,'Opp Pos'!FX$34)=0,"X",SUMIFS('Game Log'!$AA:$AA,'Game Log'!$AB:$AB,$A57,'Game Log'!$Z:$Z,$A$33,'Game Log'!$AC:$AC,'Opp Pos'!FX$34))</f>
        <v>X</v>
      </c>
      <c r="FY57" s="23" t="str">
        <f>IF(SUMIFS('Game Log'!$AA:$AA,'Game Log'!$AB:$AB,$A57,'Game Log'!$Z:$Z,$A$33,'Game Log'!$AC:$AC,'Opp Pos'!FY$34)=0,"X",SUMIFS('Game Log'!$AA:$AA,'Game Log'!$AB:$AB,$A57,'Game Log'!$Z:$Z,$A$33,'Game Log'!$AC:$AC,'Opp Pos'!FY$34))</f>
        <v>X</v>
      </c>
      <c r="FZ57" s="23" t="str">
        <f>IF(SUMIFS('Game Log'!$AA:$AA,'Game Log'!$AB:$AB,$A57,'Game Log'!$Z:$Z,$A$33,'Game Log'!$AC:$AC,'Opp Pos'!FZ$34)=0,"X",SUMIFS('Game Log'!$AA:$AA,'Game Log'!$AB:$AB,$A57,'Game Log'!$Z:$Z,$A$33,'Game Log'!$AC:$AC,'Opp Pos'!FZ$34))</f>
        <v>X</v>
      </c>
      <c r="GA57" s="23" t="str">
        <f>IF(SUMIFS('Game Log'!$AA:$AA,'Game Log'!$AB:$AB,$A57,'Game Log'!$Z:$Z,$A$33,'Game Log'!$AC:$AC,'Opp Pos'!GA$34)=0,"X",SUMIFS('Game Log'!$AA:$AA,'Game Log'!$AB:$AB,$A57,'Game Log'!$Z:$Z,$A$33,'Game Log'!$AC:$AC,'Opp Pos'!GA$34))</f>
        <v>X</v>
      </c>
      <c r="GB57" s="23" t="str">
        <f>IF(SUMIFS('Game Log'!$AA:$AA,'Game Log'!$AB:$AB,$A57,'Game Log'!$Z:$Z,$A$33,'Game Log'!$AC:$AC,'Opp Pos'!GB$34)=0,"X",SUMIFS('Game Log'!$AA:$AA,'Game Log'!$AB:$AB,$A57,'Game Log'!$Z:$Z,$A$33,'Game Log'!$AC:$AC,'Opp Pos'!GB$34))</f>
        <v>X</v>
      </c>
      <c r="GC57" s="23" t="str">
        <f>IF(SUMIFS('Game Log'!$AA:$AA,'Game Log'!$AB:$AB,$A57,'Game Log'!$Z:$Z,$A$33,'Game Log'!$AC:$AC,'Opp Pos'!GC$34)=0,"X",SUMIFS('Game Log'!$AA:$AA,'Game Log'!$AB:$AB,$A57,'Game Log'!$Z:$Z,$A$33,'Game Log'!$AC:$AC,'Opp Pos'!GC$34))</f>
        <v>X</v>
      </c>
      <c r="GD57" s="23" t="str">
        <f>IF(SUMIFS('Game Log'!$AA:$AA,'Game Log'!$AB:$AB,$A57,'Game Log'!$Z:$Z,$A$33,'Game Log'!$AC:$AC,'Opp Pos'!GD$34)=0,"X",SUMIFS('Game Log'!$AA:$AA,'Game Log'!$AB:$AB,$A57,'Game Log'!$Z:$Z,$A$33,'Game Log'!$AC:$AC,'Opp Pos'!GD$34))</f>
        <v>X</v>
      </c>
      <c r="GE57" s="23" t="str">
        <f>IF(SUMIFS('Game Log'!$AA:$AA,'Game Log'!$AB:$AB,$A57,'Game Log'!$Z:$Z,$A$33,'Game Log'!$AC:$AC,'Opp Pos'!GE$34)=0,"X",SUMIFS('Game Log'!$AA:$AA,'Game Log'!$AB:$AB,$A57,'Game Log'!$Z:$Z,$A$33,'Game Log'!$AC:$AC,'Opp Pos'!GE$34))</f>
        <v>X</v>
      </c>
      <c r="GF57" s="23" t="str">
        <f>IF(SUMIFS('Game Log'!$AA:$AA,'Game Log'!$AB:$AB,$A57,'Game Log'!$Z:$Z,$A$33,'Game Log'!$AC:$AC,'Opp Pos'!GF$34)=0,"X",SUMIFS('Game Log'!$AA:$AA,'Game Log'!$AB:$AB,$A57,'Game Log'!$Z:$Z,$A$33,'Game Log'!$AC:$AC,'Opp Pos'!GF$34))</f>
        <v>X</v>
      </c>
      <c r="GG57" s="23" t="str">
        <f>IF(SUMIFS('Game Log'!$AA:$AA,'Game Log'!$AB:$AB,$A57,'Game Log'!$Z:$Z,$A$33,'Game Log'!$AC:$AC,'Opp Pos'!GG$34)=0,"X",SUMIFS('Game Log'!$AA:$AA,'Game Log'!$AB:$AB,$A57,'Game Log'!$Z:$Z,$A$33,'Game Log'!$AC:$AC,'Opp Pos'!GG$34))</f>
        <v>X</v>
      </c>
      <c r="GH57" s="23" t="str">
        <f>IF(SUMIFS('Game Log'!$AA:$AA,'Game Log'!$AB:$AB,$A57,'Game Log'!$Z:$Z,$A$33,'Game Log'!$AC:$AC,'Opp Pos'!GH$34)=0,"X",SUMIFS('Game Log'!$AA:$AA,'Game Log'!$AB:$AB,$A57,'Game Log'!$Z:$Z,$A$33,'Game Log'!$AC:$AC,'Opp Pos'!GH$34))</f>
        <v>X</v>
      </c>
      <c r="GI57" s="23" t="str">
        <f>IF(SUMIFS('Game Log'!$AA:$AA,'Game Log'!$AB:$AB,$A57,'Game Log'!$Z:$Z,$A$33,'Game Log'!$AC:$AC,'Opp Pos'!GI$34)=0,"X",SUMIFS('Game Log'!$AA:$AA,'Game Log'!$AB:$AB,$A57,'Game Log'!$Z:$Z,$A$33,'Game Log'!$AC:$AC,'Opp Pos'!GI$34))</f>
        <v>X</v>
      </c>
      <c r="GJ57" s="23" t="str">
        <f>IF(SUMIFS('Game Log'!$AA:$AA,'Game Log'!$AB:$AB,$A57,'Game Log'!$Z:$Z,$A$33,'Game Log'!$AC:$AC,'Opp Pos'!GJ$34)=0,"X",SUMIFS('Game Log'!$AA:$AA,'Game Log'!$AB:$AB,$A57,'Game Log'!$Z:$Z,$A$33,'Game Log'!$AC:$AC,'Opp Pos'!GJ$34))</f>
        <v>X</v>
      </c>
      <c r="GK57" s="23" t="str">
        <f>IF(SUMIFS('Game Log'!$AA:$AA,'Game Log'!$AB:$AB,$A57,'Game Log'!$Z:$Z,$A$33,'Game Log'!$AC:$AC,'Opp Pos'!GK$34)=0,"X",SUMIFS('Game Log'!$AA:$AA,'Game Log'!$AB:$AB,$A57,'Game Log'!$Z:$Z,$A$33,'Game Log'!$AC:$AC,'Opp Pos'!GK$34))</f>
        <v>X</v>
      </c>
      <c r="GL57" s="23" t="str">
        <f>IF(SUMIFS('Game Log'!$AA:$AA,'Game Log'!$AB:$AB,$A57,'Game Log'!$Z:$Z,$A$33,'Game Log'!$AC:$AC,'Opp Pos'!GL$34)=0,"X",SUMIFS('Game Log'!$AA:$AA,'Game Log'!$AB:$AB,$A57,'Game Log'!$Z:$Z,$A$33,'Game Log'!$AC:$AC,'Opp Pos'!GL$34))</f>
        <v>X</v>
      </c>
      <c r="GM57" s="23" t="str">
        <f>IF(SUMIFS('Game Log'!$AA:$AA,'Game Log'!$AB:$AB,$A57,'Game Log'!$Z:$Z,$A$33,'Game Log'!$AC:$AC,'Opp Pos'!GM$34)=0,"X",SUMIFS('Game Log'!$AA:$AA,'Game Log'!$AB:$AB,$A57,'Game Log'!$Z:$Z,$A$33,'Game Log'!$AC:$AC,'Opp Pos'!GM$34))</f>
        <v>X</v>
      </c>
      <c r="GN57" s="23" t="str">
        <f>IF(SUMIFS('Game Log'!$AA:$AA,'Game Log'!$AB:$AB,$A57,'Game Log'!$Z:$Z,$A$33,'Game Log'!$AC:$AC,'Opp Pos'!GN$34)=0,"X",SUMIFS('Game Log'!$AA:$AA,'Game Log'!$AB:$AB,$A57,'Game Log'!$Z:$Z,$A$33,'Game Log'!$AC:$AC,'Opp Pos'!GN$34))</f>
        <v>X</v>
      </c>
      <c r="GO57" s="23" t="str">
        <f>IF(SUMIFS('Game Log'!$AA:$AA,'Game Log'!$AB:$AB,$A57,'Game Log'!$Z:$Z,$A$33,'Game Log'!$AC:$AC,'Opp Pos'!GO$34)=0,"X",SUMIFS('Game Log'!$AA:$AA,'Game Log'!$AB:$AB,$A57,'Game Log'!$Z:$Z,$A$33,'Game Log'!$AC:$AC,'Opp Pos'!GO$34))</f>
        <v>X</v>
      </c>
      <c r="GP57" s="23" t="str">
        <f>IF(SUMIFS('Game Log'!$AA:$AA,'Game Log'!$AB:$AB,$A57,'Game Log'!$Z:$Z,$A$33,'Game Log'!$AC:$AC,'Opp Pos'!GP$34)=0,"X",SUMIFS('Game Log'!$AA:$AA,'Game Log'!$AB:$AB,$A57,'Game Log'!$Z:$Z,$A$33,'Game Log'!$AC:$AC,'Opp Pos'!GP$34))</f>
        <v>X</v>
      </c>
      <c r="GQ57" s="23" t="str">
        <f>IF(SUMIFS('Game Log'!$AA:$AA,'Game Log'!$AB:$AB,$A57,'Game Log'!$Z:$Z,$A$33,'Game Log'!$AC:$AC,'Opp Pos'!GQ$34)=0,"X",SUMIFS('Game Log'!$AA:$AA,'Game Log'!$AB:$AB,$A57,'Game Log'!$Z:$Z,$A$33,'Game Log'!$AC:$AC,'Opp Pos'!GQ$34))</f>
        <v>X</v>
      </c>
      <c r="GR57" s="23" t="str">
        <f>IF(SUMIFS('Game Log'!$AA:$AA,'Game Log'!$AB:$AB,$A57,'Game Log'!$Z:$Z,$A$33,'Game Log'!$AC:$AC,'Opp Pos'!GR$34)=0,"X",SUMIFS('Game Log'!$AA:$AA,'Game Log'!$AB:$AB,$A57,'Game Log'!$Z:$Z,$A$33,'Game Log'!$AC:$AC,'Opp Pos'!GR$34))</f>
        <v>X</v>
      </c>
      <c r="GS57" s="23" t="str">
        <f>IF(SUMIFS('Game Log'!$AA:$AA,'Game Log'!$AB:$AB,$A57,'Game Log'!$Z:$Z,$A$33,'Game Log'!$AC:$AC,'Opp Pos'!GS$34)=0,"X",SUMIFS('Game Log'!$AA:$AA,'Game Log'!$AB:$AB,$A57,'Game Log'!$Z:$Z,$A$33,'Game Log'!$AC:$AC,'Opp Pos'!GS$34))</f>
        <v>X</v>
      </c>
      <c r="GT57" s="23" t="str">
        <f>IF(SUMIFS('Game Log'!$AA:$AA,'Game Log'!$AB:$AB,$A57,'Game Log'!$Z:$Z,$A$33,'Game Log'!$AC:$AC,'Opp Pos'!GT$34)=0,"X",SUMIFS('Game Log'!$AA:$AA,'Game Log'!$AB:$AB,$A57,'Game Log'!$Z:$Z,$A$33,'Game Log'!$AC:$AC,'Opp Pos'!GT$34))</f>
        <v>X</v>
      </c>
      <c r="GU57" s="23" t="str">
        <f>IF(SUMIFS('Game Log'!$AA:$AA,'Game Log'!$AB:$AB,$A57,'Game Log'!$Z:$Z,$A$33,'Game Log'!$AC:$AC,'Opp Pos'!GU$34)=0,"X",SUMIFS('Game Log'!$AA:$AA,'Game Log'!$AB:$AB,$A57,'Game Log'!$Z:$Z,$A$33,'Game Log'!$AC:$AC,'Opp Pos'!GU$34))</f>
        <v>X</v>
      </c>
      <c r="GV57" s="23" t="str">
        <f>IF(SUMIFS('Game Log'!$AA:$AA,'Game Log'!$AB:$AB,$A57,'Game Log'!$Z:$Z,$A$33,'Game Log'!$AC:$AC,'Opp Pos'!GV$34)=0,"X",SUMIFS('Game Log'!$AA:$AA,'Game Log'!$AB:$AB,$A57,'Game Log'!$Z:$Z,$A$33,'Game Log'!$AC:$AC,'Opp Pos'!GV$34))</f>
        <v>X</v>
      </c>
      <c r="GW57" s="23" t="str">
        <f>IF(SUMIFS('Game Log'!$AA:$AA,'Game Log'!$AB:$AB,$A57,'Game Log'!$Z:$Z,$A$33,'Game Log'!$AC:$AC,'Opp Pos'!GW$34)=0,"X",SUMIFS('Game Log'!$AA:$AA,'Game Log'!$AB:$AB,$A57,'Game Log'!$Z:$Z,$A$33,'Game Log'!$AC:$AC,'Opp Pos'!GW$34))</f>
        <v>X</v>
      </c>
      <c r="GX57" s="23" t="str">
        <f>IF(SUMIFS('Game Log'!$AA:$AA,'Game Log'!$AB:$AB,$A57,'Game Log'!$Z:$Z,$A$33,'Game Log'!$AC:$AC,'Opp Pos'!GX$34)=0,"X",SUMIFS('Game Log'!$AA:$AA,'Game Log'!$AB:$AB,$A57,'Game Log'!$Z:$Z,$A$33,'Game Log'!$AC:$AC,'Opp Pos'!GX$34))</f>
        <v>X</v>
      </c>
      <c r="GY57" s="23" t="str">
        <f>IF(SUMIFS('Game Log'!$AA:$AA,'Game Log'!$AB:$AB,$A57,'Game Log'!$Z:$Z,$A$33,'Game Log'!$AC:$AC,'Opp Pos'!GY$34)=0,"X",SUMIFS('Game Log'!$AA:$AA,'Game Log'!$AB:$AB,$A57,'Game Log'!$Z:$Z,$A$33,'Game Log'!$AC:$AC,'Opp Pos'!GY$34))</f>
        <v>X</v>
      </c>
      <c r="GZ57" s="23" t="str">
        <f>IF(SUMIFS('Game Log'!$AA:$AA,'Game Log'!$AB:$AB,$A57,'Game Log'!$Z:$Z,$A$33,'Game Log'!$AC:$AC,'Opp Pos'!GZ$34)=0,"X",SUMIFS('Game Log'!$AA:$AA,'Game Log'!$AB:$AB,$A57,'Game Log'!$Z:$Z,$A$33,'Game Log'!$AC:$AC,'Opp Pos'!GZ$34))</f>
        <v>X</v>
      </c>
      <c r="HA57" s="23" t="str">
        <f>IF(SUMIFS('Game Log'!$AA:$AA,'Game Log'!$AB:$AB,$A57,'Game Log'!$Z:$Z,$A$33,'Game Log'!$AC:$AC,'Opp Pos'!HA$34)=0,"X",SUMIFS('Game Log'!$AA:$AA,'Game Log'!$AB:$AB,$A57,'Game Log'!$Z:$Z,$A$33,'Game Log'!$AC:$AC,'Opp Pos'!HA$34))</f>
        <v>X</v>
      </c>
      <c r="HB57" s="23" t="str">
        <f>IF(SUMIFS('Game Log'!$AA:$AA,'Game Log'!$AB:$AB,$A57,'Game Log'!$Z:$Z,$A$33,'Game Log'!$AC:$AC,'Opp Pos'!HB$34)=0,"X",SUMIFS('Game Log'!$AA:$AA,'Game Log'!$AB:$AB,$A57,'Game Log'!$Z:$Z,$A$33,'Game Log'!$AC:$AC,'Opp Pos'!HB$34))</f>
        <v>X</v>
      </c>
      <c r="HC57" s="23" t="str">
        <f>IF(SUMIFS('Game Log'!$AA:$AA,'Game Log'!$AB:$AB,$A57,'Game Log'!$Z:$Z,$A$33,'Game Log'!$AC:$AC,'Opp Pos'!HC$34)=0,"X",SUMIFS('Game Log'!$AA:$AA,'Game Log'!$AB:$AB,$A57,'Game Log'!$Z:$Z,$A$33,'Game Log'!$AC:$AC,'Opp Pos'!HC$34))</f>
        <v>X</v>
      </c>
      <c r="HD57" s="23" t="str">
        <f>IF(SUMIFS('Game Log'!$AA:$AA,'Game Log'!$AB:$AB,$A57,'Game Log'!$Z:$Z,$A$33,'Game Log'!$AC:$AC,'Opp Pos'!HD$34)=0,"X",SUMIFS('Game Log'!$AA:$AA,'Game Log'!$AB:$AB,$A57,'Game Log'!$Z:$Z,$A$33,'Game Log'!$AC:$AC,'Opp Pos'!HD$34))</f>
        <v>X</v>
      </c>
      <c r="HE57" s="23" t="str">
        <f>IF(SUMIFS('Game Log'!$AA:$AA,'Game Log'!$AB:$AB,$A57,'Game Log'!$Z:$Z,$A$33,'Game Log'!$AC:$AC,'Opp Pos'!HE$34)=0,"X",SUMIFS('Game Log'!$AA:$AA,'Game Log'!$AB:$AB,$A57,'Game Log'!$Z:$Z,$A$33,'Game Log'!$AC:$AC,'Opp Pos'!HE$34))</f>
        <v>X</v>
      </c>
      <c r="HF57" s="23" t="str">
        <f>IF(SUMIFS('Game Log'!$AA:$AA,'Game Log'!$AB:$AB,$A57,'Game Log'!$Z:$Z,$A$33,'Game Log'!$AC:$AC,'Opp Pos'!HF$34)=0,"X",SUMIFS('Game Log'!$AA:$AA,'Game Log'!$AB:$AB,$A57,'Game Log'!$Z:$Z,$A$33,'Game Log'!$AC:$AC,'Opp Pos'!HF$34))</f>
        <v>X</v>
      </c>
      <c r="HG57" s="23" t="str">
        <f>IF(SUMIFS('Game Log'!$AA:$AA,'Game Log'!$AB:$AB,$A57,'Game Log'!$Z:$Z,$A$33,'Game Log'!$AC:$AC,'Opp Pos'!HG$34)=0,"X",SUMIFS('Game Log'!$AA:$AA,'Game Log'!$AB:$AB,$A57,'Game Log'!$Z:$Z,$A$33,'Game Log'!$AC:$AC,'Opp Pos'!HG$34))</f>
        <v>X</v>
      </c>
      <c r="HH57" s="23" t="str">
        <f>IF(SUMIFS('Game Log'!$AA:$AA,'Game Log'!$AB:$AB,$A57,'Game Log'!$Z:$Z,$A$33,'Game Log'!$AC:$AC,'Opp Pos'!HH$34)=0,"X",SUMIFS('Game Log'!$AA:$AA,'Game Log'!$AB:$AB,$A57,'Game Log'!$Z:$Z,$A$33,'Game Log'!$AC:$AC,'Opp Pos'!HH$34))</f>
        <v>X</v>
      </c>
      <c r="HI57" s="23" t="str">
        <f>IF(SUMIFS('Game Log'!$AA:$AA,'Game Log'!$AB:$AB,$A57,'Game Log'!$Z:$Z,$A$33,'Game Log'!$AC:$AC,'Opp Pos'!HI$34)=0,"X",SUMIFS('Game Log'!$AA:$AA,'Game Log'!$AB:$AB,$A57,'Game Log'!$Z:$Z,$A$33,'Game Log'!$AC:$AC,'Opp Pos'!HI$34))</f>
        <v>X</v>
      </c>
      <c r="HJ57" s="23" t="str">
        <f>IF(SUMIFS('Game Log'!$AA:$AA,'Game Log'!$AB:$AB,$A57,'Game Log'!$Z:$Z,$A$33,'Game Log'!$AC:$AC,'Opp Pos'!HJ$34)=0,"X",SUMIFS('Game Log'!$AA:$AA,'Game Log'!$AB:$AB,$A57,'Game Log'!$Z:$Z,$A$33,'Game Log'!$AC:$AC,'Opp Pos'!HJ$34))</f>
        <v>X</v>
      </c>
      <c r="HK57" s="23" t="str">
        <f>IF(SUMIFS('Game Log'!$AA:$AA,'Game Log'!$AB:$AB,$A57,'Game Log'!$Z:$Z,$A$33,'Game Log'!$AC:$AC,'Opp Pos'!HK$34)=0,"X",SUMIFS('Game Log'!$AA:$AA,'Game Log'!$AB:$AB,$A57,'Game Log'!$Z:$Z,$A$33,'Game Log'!$AC:$AC,'Opp Pos'!HK$34))</f>
        <v>X</v>
      </c>
      <c r="HL57" s="23" t="str">
        <f>IF(SUMIFS('Game Log'!$AA:$AA,'Game Log'!$AB:$AB,$A57,'Game Log'!$Z:$Z,$A$33,'Game Log'!$AC:$AC,'Opp Pos'!HL$34)=0,"X",SUMIFS('Game Log'!$AA:$AA,'Game Log'!$AB:$AB,$A57,'Game Log'!$Z:$Z,$A$33,'Game Log'!$AC:$AC,'Opp Pos'!HL$34))</f>
        <v>X</v>
      </c>
      <c r="HM57" s="23" t="str">
        <f>IF(SUMIFS('Game Log'!$AA:$AA,'Game Log'!$AB:$AB,$A57,'Game Log'!$Z:$Z,$A$33,'Game Log'!$AC:$AC,'Opp Pos'!HM$34)=0,"X",SUMIFS('Game Log'!$AA:$AA,'Game Log'!$AB:$AB,$A57,'Game Log'!$Z:$Z,$A$33,'Game Log'!$AC:$AC,'Opp Pos'!HM$34))</f>
        <v>X</v>
      </c>
      <c r="HN57" s="23" t="str">
        <f>IF(SUMIFS('Game Log'!$AA:$AA,'Game Log'!$AB:$AB,$A57,'Game Log'!$Z:$Z,$A$33,'Game Log'!$AC:$AC,'Opp Pos'!HN$34)=0,"X",SUMIFS('Game Log'!$AA:$AA,'Game Log'!$AB:$AB,$A57,'Game Log'!$Z:$Z,$A$33,'Game Log'!$AC:$AC,'Opp Pos'!HN$34))</f>
        <v>X</v>
      </c>
      <c r="HO57" s="23" t="str">
        <f>IF(SUMIFS('Game Log'!$AA:$AA,'Game Log'!$AB:$AB,$A57,'Game Log'!$Z:$Z,$A$33,'Game Log'!$AC:$AC,'Opp Pos'!HO$34)=0,"X",SUMIFS('Game Log'!$AA:$AA,'Game Log'!$AB:$AB,$A57,'Game Log'!$Z:$Z,$A$33,'Game Log'!$AC:$AC,'Opp Pos'!HO$34))</f>
        <v>X</v>
      </c>
      <c r="HP57" s="23" t="str">
        <f>IF(SUMIFS('Game Log'!$AA:$AA,'Game Log'!$AB:$AB,$A57,'Game Log'!$Z:$Z,$A$33,'Game Log'!$AC:$AC,'Opp Pos'!HP$34)=0,"X",SUMIFS('Game Log'!$AA:$AA,'Game Log'!$AB:$AB,$A57,'Game Log'!$Z:$Z,$A$33,'Game Log'!$AC:$AC,'Opp Pos'!HP$34))</f>
        <v>X</v>
      </c>
      <c r="HQ57" s="23" t="str">
        <f>IF(SUMIFS('Game Log'!$AA:$AA,'Game Log'!$AB:$AB,$A57,'Game Log'!$Z:$Z,$A$33,'Game Log'!$AC:$AC,'Opp Pos'!HQ$34)=0,"X",SUMIFS('Game Log'!$AA:$AA,'Game Log'!$AB:$AB,$A57,'Game Log'!$Z:$Z,$A$33,'Game Log'!$AC:$AC,'Opp Pos'!HQ$34))</f>
        <v>X</v>
      </c>
      <c r="HR57" s="23" t="str">
        <f>IF(SUMIFS('Game Log'!$AA:$AA,'Game Log'!$AB:$AB,$A57,'Game Log'!$Z:$Z,$A$33,'Game Log'!$AC:$AC,'Opp Pos'!HR$34)=0,"X",SUMIFS('Game Log'!$AA:$AA,'Game Log'!$AB:$AB,$A57,'Game Log'!$Z:$Z,$A$33,'Game Log'!$AC:$AC,'Opp Pos'!HR$34))</f>
        <v>X</v>
      </c>
      <c r="HS57" s="23" t="str">
        <f>IF(SUMIFS('Game Log'!$AA:$AA,'Game Log'!$AB:$AB,$A57,'Game Log'!$Z:$Z,$A$33,'Game Log'!$AC:$AC,'Opp Pos'!HS$34)=0,"X",SUMIFS('Game Log'!$AA:$AA,'Game Log'!$AB:$AB,$A57,'Game Log'!$Z:$Z,$A$33,'Game Log'!$AC:$AC,'Opp Pos'!HS$34))</f>
        <v>X</v>
      </c>
      <c r="HT57" s="23" t="str">
        <f>IF(SUMIFS('Game Log'!$AA:$AA,'Game Log'!$AB:$AB,$A57,'Game Log'!$Z:$Z,$A$33,'Game Log'!$AC:$AC,'Opp Pos'!HT$34)=0,"X",SUMIFS('Game Log'!$AA:$AA,'Game Log'!$AB:$AB,$A57,'Game Log'!$Z:$Z,$A$33,'Game Log'!$AC:$AC,'Opp Pos'!HT$34))</f>
        <v>X</v>
      </c>
      <c r="HU57" s="23" t="str">
        <f>IF(SUMIFS('Game Log'!$AA:$AA,'Game Log'!$AB:$AB,$A57,'Game Log'!$Z:$Z,$A$33,'Game Log'!$AC:$AC,'Opp Pos'!HU$34)=0,"X",SUMIFS('Game Log'!$AA:$AA,'Game Log'!$AB:$AB,$A57,'Game Log'!$Z:$Z,$A$33,'Game Log'!$AC:$AC,'Opp Pos'!HU$34))</f>
        <v>X</v>
      </c>
      <c r="HV57" s="23" t="str">
        <f>IF(SUMIFS('Game Log'!$AA:$AA,'Game Log'!$AB:$AB,$A57,'Game Log'!$Z:$Z,$A$33,'Game Log'!$AC:$AC,'Opp Pos'!HV$34)=0,"X",SUMIFS('Game Log'!$AA:$AA,'Game Log'!$AB:$AB,$A57,'Game Log'!$Z:$Z,$A$33,'Game Log'!$AC:$AC,'Opp Pos'!HV$34))</f>
        <v>X</v>
      </c>
      <c r="HW57" s="23" t="str">
        <f>IF(SUMIFS('Game Log'!$AA:$AA,'Game Log'!$AB:$AB,$A57,'Game Log'!$Z:$Z,$A$33,'Game Log'!$AC:$AC,'Opp Pos'!HW$34)=0,"X",SUMIFS('Game Log'!$AA:$AA,'Game Log'!$AB:$AB,$A57,'Game Log'!$Z:$Z,$A$33,'Game Log'!$AC:$AC,'Opp Pos'!HW$34))</f>
        <v>X</v>
      </c>
      <c r="HX57" s="23" t="str">
        <f>IF(SUMIFS('Game Log'!$AA:$AA,'Game Log'!$AB:$AB,$A57,'Game Log'!$Z:$Z,$A$33,'Game Log'!$AC:$AC,'Opp Pos'!HX$34)=0,"X",SUMIFS('Game Log'!$AA:$AA,'Game Log'!$AB:$AB,$A57,'Game Log'!$Z:$Z,$A$33,'Game Log'!$AC:$AC,'Opp Pos'!HX$34))</f>
        <v>X</v>
      </c>
      <c r="HY57" s="23" t="str">
        <f>IF(SUMIFS('Game Log'!$AA:$AA,'Game Log'!$AB:$AB,$A57,'Game Log'!$Z:$Z,$A$33,'Game Log'!$AC:$AC,'Opp Pos'!HY$34)=0,"X",SUMIFS('Game Log'!$AA:$AA,'Game Log'!$AB:$AB,$A57,'Game Log'!$Z:$Z,$A$33,'Game Log'!$AC:$AC,'Opp Pos'!HY$34))</f>
        <v>X</v>
      </c>
      <c r="HZ57" s="23" t="str">
        <f>IF(SUMIFS('Game Log'!$AA:$AA,'Game Log'!$AB:$AB,$A57,'Game Log'!$Z:$Z,$A$33,'Game Log'!$AC:$AC,'Opp Pos'!HZ$34)=0,"X",SUMIFS('Game Log'!$AA:$AA,'Game Log'!$AB:$AB,$A57,'Game Log'!$Z:$Z,$A$33,'Game Log'!$AC:$AC,'Opp Pos'!HZ$34))</f>
        <v>X</v>
      </c>
      <c r="IA57" s="23" t="str">
        <f>IF(SUMIFS('Game Log'!$AA:$AA,'Game Log'!$AB:$AB,$A57,'Game Log'!$Z:$Z,$A$33,'Game Log'!$AC:$AC,'Opp Pos'!IA$34)=0,"X",SUMIFS('Game Log'!$AA:$AA,'Game Log'!$AB:$AB,$A57,'Game Log'!$Z:$Z,$A$33,'Game Log'!$AC:$AC,'Opp Pos'!IA$34))</f>
        <v>X</v>
      </c>
      <c r="IB57" s="23" t="str">
        <f>IF(SUMIFS('Game Log'!$AA:$AA,'Game Log'!$AB:$AB,$A57,'Game Log'!$Z:$Z,$A$33,'Game Log'!$AC:$AC,'Opp Pos'!IB$34)=0,"X",SUMIFS('Game Log'!$AA:$AA,'Game Log'!$AB:$AB,$A57,'Game Log'!$Z:$Z,$A$33,'Game Log'!$AC:$AC,'Opp Pos'!IB$34))</f>
        <v>X</v>
      </c>
      <c r="IC57" s="23" t="str">
        <f>IF(SUMIFS('Game Log'!$AA:$AA,'Game Log'!$AB:$AB,$A57,'Game Log'!$Z:$Z,$A$33,'Game Log'!$AC:$AC,'Opp Pos'!IC$34)=0,"X",SUMIFS('Game Log'!$AA:$AA,'Game Log'!$AB:$AB,$A57,'Game Log'!$Z:$Z,$A$33,'Game Log'!$AC:$AC,'Opp Pos'!IC$34))</f>
        <v>X</v>
      </c>
      <c r="ID57" s="23" t="str">
        <f>IF(SUMIFS('Game Log'!$AA:$AA,'Game Log'!$AB:$AB,$A57,'Game Log'!$Z:$Z,$A$33,'Game Log'!$AC:$AC,'Opp Pos'!ID$34)=0,"X",SUMIFS('Game Log'!$AA:$AA,'Game Log'!$AB:$AB,$A57,'Game Log'!$Z:$Z,$A$33,'Game Log'!$AC:$AC,'Opp Pos'!ID$34))</f>
        <v>X</v>
      </c>
      <c r="IE57" s="23" t="str">
        <f>IF(SUMIFS('Game Log'!$AA:$AA,'Game Log'!$AB:$AB,$A57,'Game Log'!$Z:$Z,$A$33,'Game Log'!$AC:$AC,'Opp Pos'!IE$34)=0,"X",SUMIFS('Game Log'!$AA:$AA,'Game Log'!$AB:$AB,$A57,'Game Log'!$Z:$Z,$A$33,'Game Log'!$AC:$AC,'Opp Pos'!IE$34))</f>
        <v>X</v>
      </c>
      <c r="IF57" s="23" t="str">
        <f>IF(SUMIFS('Game Log'!$AA:$AA,'Game Log'!$AB:$AB,$A57,'Game Log'!$Z:$Z,$A$33,'Game Log'!$AC:$AC,'Opp Pos'!IF$34)=0,"X",SUMIFS('Game Log'!$AA:$AA,'Game Log'!$AB:$AB,$A57,'Game Log'!$Z:$Z,$A$33,'Game Log'!$AC:$AC,'Opp Pos'!IF$34))</f>
        <v>X</v>
      </c>
      <c r="IG57" s="23" t="str">
        <f>IF(SUMIFS('Game Log'!$AA:$AA,'Game Log'!$AB:$AB,$A57,'Game Log'!$Z:$Z,$A$33,'Game Log'!$AC:$AC,'Opp Pos'!IG$34)=0,"X",SUMIFS('Game Log'!$AA:$AA,'Game Log'!$AB:$AB,$A57,'Game Log'!$Z:$Z,$A$33,'Game Log'!$AC:$AC,'Opp Pos'!IG$34))</f>
        <v>X</v>
      </c>
      <c r="IH57" s="23" t="str">
        <f>IF(SUMIFS('Game Log'!$AA:$AA,'Game Log'!$AB:$AB,$A57,'Game Log'!$Z:$Z,$A$33,'Game Log'!$AC:$AC,'Opp Pos'!IH$34)=0,"X",SUMIFS('Game Log'!$AA:$AA,'Game Log'!$AB:$AB,$A57,'Game Log'!$Z:$Z,$A$33,'Game Log'!$AC:$AC,'Opp Pos'!IH$34))</f>
        <v>X</v>
      </c>
      <c r="II57" s="23" t="str">
        <f>IF(SUMIFS('Game Log'!$AA:$AA,'Game Log'!$AB:$AB,$A57,'Game Log'!$Z:$Z,$A$33,'Game Log'!$AC:$AC,'Opp Pos'!II$34)=0,"X",SUMIFS('Game Log'!$AA:$AA,'Game Log'!$AB:$AB,$A57,'Game Log'!$Z:$Z,$A$33,'Game Log'!$AC:$AC,'Opp Pos'!II$34))</f>
        <v>X</v>
      </c>
      <c r="IJ57" s="23" t="str">
        <f>IF(SUMIFS('Game Log'!$AA:$AA,'Game Log'!$AB:$AB,$A57,'Game Log'!$Z:$Z,$A$33,'Game Log'!$AC:$AC,'Opp Pos'!IJ$34)=0,"X",SUMIFS('Game Log'!$AA:$AA,'Game Log'!$AB:$AB,$A57,'Game Log'!$Z:$Z,$A$33,'Game Log'!$AC:$AC,'Opp Pos'!IJ$34))</f>
        <v>X</v>
      </c>
      <c r="IK57" s="23" t="str">
        <f>IF(SUMIFS('Game Log'!$AA:$AA,'Game Log'!$AB:$AB,$A57,'Game Log'!$Z:$Z,$A$33,'Game Log'!$AC:$AC,'Opp Pos'!IK$34)=0,"X",SUMIFS('Game Log'!$AA:$AA,'Game Log'!$AB:$AB,$A57,'Game Log'!$Z:$Z,$A$33,'Game Log'!$AC:$AC,'Opp Pos'!IK$34))</f>
        <v>X</v>
      </c>
      <c r="IL57" s="23" t="str">
        <f>IF(SUMIFS('Game Log'!$AA:$AA,'Game Log'!$AB:$AB,$A57,'Game Log'!$Z:$Z,$A$33,'Game Log'!$AC:$AC,'Opp Pos'!IL$34)=0,"X",SUMIFS('Game Log'!$AA:$AA,'Game Log'!$AB:$AB,$A57,'Game Log'!$Z:$Z,$A$33,'Game Log'!$AC:$AC,'Opp Pos'!IL$34))</f>
        <v>X</v>
      </c>
      <c r="IM57" s="23" t="str">
        <f>IF(SUMIFS('Game Log'!$AA:$AA,'Game Log'!$AB:$AB,$A57,'Game Log'!$Z:$Z,$A$33,'Game Log'!$AC:$AC,'Opp Pos'!IM$34)=0,"X",SUMIFS('Game Log'!$AA:$AA,'Game Log'!$AB:$AB,$A57,'Game Log'!$Z:$Z,$A$33,'Game Log'!$AC:$AC,'Opp Pos'!IM$34))</f>
        <v>X</v>
      </c>
      <c r="IN57" s="23" t="str">
        <f>IF(SUMIFS('Game Log'!$AA:$AA,'Game Log'!$AB:$AB,$A57,'Game Log'!$Z:$Z,$A$33,'Game Log'!$AC:$AC,'Opp Pos'!IN$34)=0,"X",SUMIFS('Game Log'!$AA:$AA,'Game Log'!$AB:$AB,$A57,'Game Log'!$Z:$Z,$A$33,'Game Log'!$AC:$AC,'Opp Pos'!IN$34))</f>
        <v>X</v>
      </c>
      <c r="IO57" s="23" t="str">
        <f>IF(SUMIFS('Game Log'!$AA:$AA,'Game Log'!$AB:$AB,$A57,'Game Log'!$Z:$Z,$A$33,'Game Log'!$AC:$AC,'Opp Pos'!IO$34)=0,"X",SUMIFS('Game Log'!$AA:$AA,'Game Log'!$AB:$AB,$A57,'Game Log'!$Z:$Z,$A$33,'Game Log'!$AC:$AC,'Opp Pos'!IO$34))</f>
        <v>X</v>
      </c>
      <c r="IP57" s="23" t="str">
        <f>IF(SUMIFS('Game Log'!$AA:$AA,'Game Log'!$AB:$AB,$A57,'Game Log'!$Z:$Z,$A$33,'Game Log'!$AC:$AC,'Opp Pos'!IP$34)=0,"X",SUMIFS('Game Log'!$AA:$AA,'Game Log'!$AB:$AB,$A57,'Game Log'!$Z:$Z,$A$33,'Game Log'!$AC:$AC,'Opp Pos'!IP$34))</f>
        <v>X</v>
      </c>
      <c r="IQ57" s="23" t="str">
        <f>IF(SUMIFS('Game Log'!$AA:$AA,'Game Log'!$AB:$AB,$A57,'Game Log'!$Z:$Z,$A$33,'Game Log'!$AC:$AC,'Opp Pos'!IQ$34)=0,"X",SUMIFS('Game Log'!$AA:$AA,'Game Log'!$AB:$AB,$A57,'Game Log'!$Z:$Z,$A$33,'Game Log'!$AC:$AC,'Opp Pos'!IQ$34))</f>
        <v>X</v>
      </c>
      <c r="IR57" s="23" t="str">
        <f>IF(SUMIFS('Game Log'!$AA:$AA,'Game Log'!$AB:$AB,$A57,'Game Log'!$Z:$Z,$A$33,'Game Log'!$AC:$AC,'Opp Pos'!IR$34)=0,"X",SUMIFS('Game Log'!$AA:$AA,'Game Log'!$AB:$AB,$A57,'Game Log'!$Z:$Z,$A$33,'Game Log'!$AC:$AC,'Opp Pos'!IR$34))</f>
        <v>X</v>
      </c>
      <c r="IS57" s="23" t="str">
        <f>IF(SUMIFS('Game Log'!$AA:$AA,'Game Log'!$AB:$AB,$A57,'Game Log'!$Z:$Z,$A$33,'Game Log'!$AC:$AC,'Opp Pos'!IS$34)=0,"X",SUMIFS('Game Log'!$AA:$AA,'Game Log'!$AB:$AB,$A57,'Game Log'!$Z:$Z,$A$33,'Game Log'!$AC:$AC,'Opp Pos'!IS$34))</f>
        <v>X</v>
      </c>
      <c r="IT57" s="23" t="str">
        <f>IF(SUMIFS('Game Log'!$AA:$AA,'Game Log'!$AB:$AB,$A57,'Game Log'!$Z:$Z,$A$33,'Game Log'!$AC:$AC,'Opp Pos'!IT$34)=0,"X",SUMIFS('Game Log'!$AA:$AA,'Game Log'!$AB:$AB,$A57,'Game Log'!$Z:$Z,$A$33,'Game Log'!$AC:$AC,'Opp Pos'!IT$34))</f>
        <v>X</v>
      </c>
      <c r="IU57" s="23" t="str">
        <f>IF(SUMIFS('Game Log'!$AA:$AA,'Game Log'!$AB:$AB,$A57,'Game Log'!$Z:$Z,$A$33,'Game Log'!$AC:$AC,'Opp Pos'!IU$34)=0,"X",SUMIFS('Game Log'!$AA:$AA,'Game Log'!$AB:$AB,$A57,'Game Log'!$Z:$Z,$A$33,'Game Log'!$AC:$AC,'Opp Pos'!IU$34))</f>
        <v>X</v>
      </c>
      <c r="IV57" s="23" t="str">
        <f>IF(SUMIFS('Game Log'!$AA:$AA,'Game Log'!$AB:$AB,$A57,'Game Log'!$Z:$Z,$A$33,'Game Log'!$AC:$AC,'Opp Pos'!IV$34)=0,"X",SUMIFS('Game Log'!$AA:$AA,'Game Log'!$AB:$AB,$A57,'Game Log'!$Z:$Z,$A$33,'Game Log'!$AC:$AC,'Opp Pos'!IV$34))</f>
        <v>X</v>
      </c>
      <c r="IW57" s="23" t="str">
        <f>IF(SUMIFS('Game Log'!$AA:$AA,'Game Log'!$AB:$AB,$A57,'Game Log'!$Z:$Z,$A$33,'Game Log'!$AC:$AC,'Opp Pos'!IW$34)=0,"X",SUMIFS('Game Log'!$AA:$AA,'Game Log'!$AB:$AB,$A57,'Game Log'!$Z:$Z,$A$33,'Game Log'!$AC:$AC,'Opp Pos'!IW$34))</f>
        <v>X</v>
      </c>
      <c r="IX57" s="23" t="str">
        <f>IF(SUMIFS('Game Log'!$AA:$AA,'Game Log'!$AB:$AB,$A57,'Game Log'!$Z:$Z,$A$33,'Game Log'!$AC:$AC,'Opp Pos'!IX$34)=0,"X",SUMIFS('Game Log'!$AA:$AA,'Game Log'!$AB:$AB,$A57,'Game Log'!$Z:$Z,$A$33,'Game Log'!$AC:$AC,'Opp Pos'!IX$34))</f>
        <v>X</v>
      </c>
      <c r="IY57" s="23" t="str">
        <f>IF(SUMIFS('Game Log'!$AA:$AA,'Game Log'!$AB:$AB,$A57,'Game Log'!$Z:$Z,$A$33,'Game Log'!$AC:$AC,'Opp Pos'!IY$34)=0,"X",SUMIFS('Game Log'!$AA:$AA,'Game Log'!$AB:$AB,$A57,'Game Log'!$Z:$Z,$A$33,'Game Log'!$AC:$AC,'Opp Pos'!IY$34))</f>
        <v>X</v>
      </c>
      <c r="IZ57" s="23" t="str">
        <f>IF(SUMIFS('Game Log'!$AA:$AA,'Game Log'!$AB:$AB,$A57,'Game Log'!$Z:$Z,$A$33,'Game Log'!$AC:$AC,'Opp Pos'!IZ$34)=0,"X",SUMIFS('Game Log'!$AA:$AA,'Game Log'!$AB:$AB,$A57,'Game Log'!$Z:$Z,$A$33,'Game Log'!$AC:$AC,'Opp Pos'!IZ$34))</f>
        <v>X</v>
      </c>
      <c r="JA57" s="23" t="str">
        <f>IF(SUMIFS('Game Log'!$AA:$AA,'Game Log'!$AB:$AB,$A57,'Game Log'!$Z:$Z,$A$33,'Game Log'!$AC:$AC,'Opp Pos'!JA$34)=0,"X",SUMIFS('Game Log'!$AA:$AA,'Game Log'!$AB:$AB,$A57,'Game Log'!$Z:$Z,$A$33,'Game Log'!$AC:$AC,'Opp Pos'!JA$34))</f>
        <v>X</v>
      </c>
      <c r="JB57" s="23" t="str">
        <f>IF(SUMIFS('Game Log'!$AA:$AA,'Game Log'!$AB:$AB,$A57,'Game Log'!$Z:$Z,$A$33,'Game Log'!$AC:$AC,'Opp Pos'!JB$34)=0,"X",SUMIFS('Game Log'!$AA:$AA,'Game Log'!$AB:$AB,$A57,'Game Log'!$Z:$Z,$A$33,'Game Log'!$AC:$AC,'Opp Pos'!JB$34))</f>
        <v>X</v>
      </c>
      <c r="JC57" s="23" t="str">
        <f>IF(SUMIFS('Game Log'!$AA:$AA,'Game Log'!$AB:$AB,$A57,'Game Log'!$Z:$Z,$A$33,'Game Log'!$AC:$AC,'Opp Pos'!JC$34)=0,"X",SUMIFS('Game Log'!$AA:$AA,'Game Log'!$AB:$AB,$A57,'Game Log'!$Z:$Z,$A$33,'Game Log'!$AC:$AC,'Opp Pos'!JC$34))</f>
        <v>X</v>
      </c>
      <c r="JD57" s="23" t="str">
        <f>IF(SUMIFS('Game Log'!$AA:$AA,'Game Log'!$AB:$AB,$A57,'Game Log'!$Z:$Z,$A$33,'Game Log'!$AC:$AC,'Opp Pos'!JD$34)=0,"X",SUMIFS('Game Log'!$AA:$AA,'Game Log'!$AB:$AB,$A57,'Game Log'!$Z:$Z,$A$33,'Game Log'!$AC:$AC,'Opp Pos'!JD$34))</f>
        <v>X</v>
      </c>
      <c r="JE57" s="23" t="str">
        <f>IF(SUMIFS('Game Log'!$AA:$AA,'Game Log'!$AB:$AB,$A57,'Game Log'!$Z:$Z,$A$33,'Game Log'!$AC:$AC,'Opp Pos'!JE$34)=0,"X",SUMIFS('Game Log'!$AA:$AA,'Game Log'!$AB:$AB,$A57,'Game Log'!$Z:$Z,$A$33,'Game Log'!$AC:$AC,'Opp Pos'!JE$34))</f>
        <v>X</v>
      </c>
      <c r="JF57" s="23" t="str">
        <f>IF(SUMIFS('Game Log'!$AA:$AA,'Game Log'!$AB:$AB,$A57,'Game Log'!$Z:$Z,$A$33,'Game Log'!$AC:$AC,'Opp Pos'!JF$34)=0,"X",SUMIFS('Game Log'!$AA:$AA,'Game Log'!$AB:$AB,$A57,'Game Log'!$Z:$Z,$A$33,'Game Log'!$AC:$AC,'Opp Pos'!JF$34))</f>
        <v>X</v>
      </c>
      <c r="JG57" s="23" t="str">
        <f>IF(SUMIFS('Game Log'!$AA:$AA,'Game Log'!$AB:$AB,$A57,'Game Log'!$Z:$Z,$A$33,'Game Log'!$AC:$AC,'Opp Pos'!JG$34)=0,"X",SUMIFS('Game Log'!$AA:$AA,'Game Log'!$AB:$AB,$A57,'Game Log'!$Z:$Z,$A$33,'Game Log'!$AC:$AC,'Opp Pos'!JG$34))</f>
        <v>X</v>
      </c>
      <c r="JH57" s="23" t="str">
        <f>IF(SUMIFS('Game Log'!$AA:$AA,'Game Log'!$AB:$AB,$A57,'Game Log'!$Z:$Z,$A$33,'Game Log'!$AC:$AC,'Opp Pos'!JH$34)=0,"X",SUMIFS('Game Log'!$AA:$AA,'Game Log'!$AB:$AB,$A57,'Game Log'!$Z:$Z,$A$33,'Game Log'!$AC:$AC,'Opp Pos'!JH$34))</f>
        <v>X</v>
      </c>
      <c r="JI57" s="23" t="str">
        <f>IF(SUMIFS('Game Log'!$AA:$AA,'Game Log'!$AB:$AB,$A57,'Game Log'!$Z:$Z,$A$33,'Game Log'!$AC:$AC,'Opp Pos'!JI$34)=0,"X",SUMIFS('Game Log'!$AA:$AA,'Game Log'!$AB:$AB,$A57,'Game Log'!$Z:$Z,$A$33,'Game Log'!$AC:$AC,'Opp Pos'!JI$34))</f>
        <v>X</v>
      </c>
      <c r="JJ57" s="23" t="str">
        <f>IF(SUMIFS('Game Log'!$AA:$AA,'Game Log'!$AB:$AB,$A57,'Game Log'!$Z:$Z,$A$33,'Game Log'!$AC:$AC,'Opp Pos'!JJ$34)=0,"X",SUMIFS('Game Log'!$AA:$AA,'Game Log'!$AB:$AB,$A57,'Game Log'!$Z:$Z,$A$33,'Game Log'!$AC:$AC,'Opp Pos'!JJ$34))</f>
        <v>X</v>
      </c>
      <c r="JK57" s="23" t="str">
        <f>IF(SUMIFS('Game Log'!$AA:$AA,'Game Log'!$AB:$AB,$A57,'Game Log'!$Z:$Z,$A$33,'Game Log'!$AC:$AC,'Opp Pos'!JK$34)=0,"X",SUMIFS('Game Log'!$AA:$AA,'Game Log'!$AB:$AB,$A57,'Game Log'!$Z:$Z,$A$33,'Game Log'!$AC:$AC,'Opp Pos'!JK$34))</f>
        <v>X</v>
      </c>
      <c r="JL57" s="23" t="str">
        <f>IF(SUMIFS('Game Log'!$AA:$AA,'Game Log'!$AB:$AB,$A57,'Game Log'!$Z:$Z,$A$33,'Game Log'!$AC:$AC,'Opp Pos'!JL$34)=0,"X",SUMIFS('Game Log'!$AA:$AA,'Game Log'!$AB:$AB,$A57,'Game Log'!$Z:$Z,$A$33,'Game Log'!$AC:$AC,'Opp Pos'!JL$34))</f>
        <v>X</v>
      </c>
      <c r="JM57" s="23" t="str">
        <f>IF(SUMIFS('Game Log'!$AA:$AA,'Game Log'!$AB:$AB,$A57,'Game Log'!$Z:$Z,$A$33,'Game Log'!$AC:$AC,'Opp Pos'!JM$34)=0,"X",SUMIFS('Game Log'!$AA:$AA,'Game Log'!$AB:$AB,$A57,'Game Log'!$Z:$Z,$A$33,'Game Log'!$AC:$AC,'Opp Pos'!JM$34))</f>
        <v>X</v>
      </c>
      <c r="JN57" s="23" t="str">
        <f>IF(SUMIFS('Game Log'!$AA:$AA,'Game Log'!$AB:$AB,$A57,'Game Log'!$Z:$Z,$A$33,'Game Log'!$AC:$AC,'Opp Pos'!JN$34)=0,"X",SUMIFS('Game Log'!$AA:$AA,'Game Log'!$AB:$AB,$A57,'Game Log'!$Z:$Z,$A$33,'Game Log'!$AC:$AC,'Opp Pos'!JN$34))</f>
        <v>X</v>
      </c>
      <c r="JO57" s="23" t="str">
        <f>IF(SUMIFS('Game Log'!$AA:$AA,'Game Log'!$AB:$AB,$A57,'Game Log'!$Z:$Z,$A$33,'Game Log'!$AC:$AC,'Opp Pos'!JO$34)=0,"X",SUMIFS('Game Log'!$AA:$AA,'Game Log'!$AB:$AB,$A57,'Game Log'!$Z:$Z,$A$33,'Game Log'!$AC:$AC,'Opp Pos'!JO$34))</f>
        <v>X</v>
      </c>
      <c r="JP57" s="23" t="str">
        <f>IF(SUMIFS('Game Log'!$AA:$AA,'Game Log'!$AB:$AB,$A57,'Game Log'!$Z:$Z,$A$33,'Game Log'!$AC:$AC,'Opp Pos'!JP$34)=0,"X",SUMIFS('Game Log'!$AA:$AA,'Game Log'!$AB:$AB,$A57,'Game Log'!$Z:$Z,$A$33,'Game Log'!$AC:$AC,'Opp Pos'!JP$34))</f>
        <v>X</v>
      </c>
      <c r="JQ57" s="23" t="str">
        <f>IF(SUMIFS('Game Log'!$AA:$AA,'Game Log'!$AB:$AB,$A57,'Game Log'!$Z:$Z,$A$33,'Game Log'!$AC:$AC,'Opp Pos'!JQ$34)=0,"X",SUMIFS('Game Log'!$AA:$AA,'Game Log'!$AB:$AB,$A57,'Game Log'!$Z:$Z,$A$33,'Game Log'!$AC:$AC,'Opp Pos'!JQ$34))</f>
        <v>X</v>
      </c>
      <c r="JR57" s="23" t="str">
        <f>IF(SUMIFS('Game Log'!$AA:$AA,'Game Log'!$AB:$AB,$A57,'Game Log'!$Z:$Z,$A$33,'Game Log'!$AC:$AC,'Opp Pos'!JR$34)=0,"X",SUMIFS('Game Log'!$AA:$AA,'Game Log'!$AB:$AB,$A57,'Game Log'!$Z:$Z,$A$33,'Game Log'!$AC:$AC,'Opp Pos'!JR$34))</f>
        <v>X</v>
      </c>
      <c r="JS57" s="23" t="str">
        <f>IF(SUMIFS('Game Log'!$AA:$AA,'Game Log'!$AB:$AB,$A57,'Game Log'!$Z:$Z,$A$33,'Game Log'!$AC:$AC,'Opp Pos'!JS$34)=0,"X",SUMIFS('Game Log'!$AA:$AA,'Game Log'!$AB:$AB,$A57,'Game Log'!$Z:$Z,$A$33,'Game Log'!$AC:$AC,'Opp Pos'!JS$34))</f>
        <v>X</v>
      </c>
      <c r="JT57" s="23" t="str">
        <f>IF(SUMIFS('Game Log'!$AA:$AA,'Game Log'!$AB:$AB,$A57,'Game Log'!$Z:$Z,$A$33,'Game Log'!$AC:$AC,'Opp Pos'!JT$34)=0,"X",SUMIFS('Game Log'!$AA:$AA,'Game Log'!$AB:$AB,$A57,'Game Log'!$Z:$Z,$A$33,'Game Log'!$AC:$AC,'Opp Pos'!JT$34))</f>
        <v>X</v>
      </c>
      <c r="JU57" s="23" t="str">
        <f>IF(SUMIFS('Game Log'!$AA:$AA,'Game Log'!$AB:$AB,$A57,'Game Log'!$Z:$Z,$A$33,'Game Log'!$AC:$AC,'Opp Pos'!JU$34)=0,"X",SUMIFS('Game Log'!$AA:$AA,'Game Log'!$AB:$AB,$A57,'Game Log'!$Z:$Z,$A$33,'Game Log'!$AC:$AC,'Opp Pos'!JU$34))</f>
        <v>X</v>
      </c>
      <c r="JV57" s="23">
        <f t="shared" si="6"/>
        <v>42</v>
      </c>
      <c r="JW57" s="23">
        <f t="shared" si="7"/>
        <v>2077.3999999999996</v>
      </c>
      <c r="JX57" s="23">
        <f t="shared" si="8"/>
        <v>49.461904761904755</v>
      </c>
      <c r="JY57" s="104"/>
    </row>
    <row r="58" spans="1:285" hidden="1" x14ac:dyDescent="0.25">
      <c r="A58" s="134" t="s">
        <v>64</v>
      </c>
      <c r="B58" s="23" t="str">
        <f>IF(SUMIFS('Game Log'!$AA:$AA,'Game Log'!$AB:$AB,$A58,'Game Log'!$Z:$Z,$A$33,'Game Log'!$AC:$AC,'Opp Pos'!B$34)=0,"X",SUMIFS('Game Log'!$AA:$AA,'Game Log'!$AB:$AB,$A58,'Game Log'!$Z:$Z,$A$33,'Game Log'!$AC:$AC,'Opp Pos'!B$34))</f>
        <v>X</v>
      </c>
      <c r="C58" s="23">
        <f>IF(SUMIFS('Game Log'!$AA:$AA,'Game Log'!$AB:$AB,$A58,'Game Log'!$Z:$Z,$A$33,'Game Log'!$AC:$AC,'Opp Pos'!C$34)=0,"X",SUMIFS('Game Log'!$AA:$AA,'Game Log'!$AB:$AB,$A58,'Game Log'!$Z:$Z,$A$33,'Game Log'!$AC:$AC,'Opp Pos'!C$34))</f>
        <v>75.599999999999994</v>
      </c>
      <c r="D58" s="23" t="str">
        <f>IF(SUMIFS('Game Log'!$AA:$AA,'Game Log'!$AB:$AB,$A58,'Game Log'!$Z:$Z,$A$33,'Game Log'!$AC:$AC,'Opp Pos'!D$34)=0,"X",SUMIFS('Game Log'!$AA:$AA,'Game Log'!$AB:$AB,$A58,'Game Log'!$Z:$Z,$A$33,'Game Log'!$AC:$AC,'Opp Pos'!D$34))</f>
        <v>X</v>
      </c>
      <c r="E58" s="23">
        <f>IF(SUMIFS('Game Log'!$AA:$AA,'Game Log'!$AB:$AB,$A58,'Game Log'!$Z:$Z,$A$33,'Game Log'!$AC:$AC,'Opp Pos'!E$34)=0,"X",SUMIFS('Game Log'!$AA:$AA,'Game Log'!$AB:$AB,$A58,'Game Log'!$Z:$Z,$A$33,'Game Log'!$AC:$AC,'Opp Pos'!E$34))</f>
        <v>73.599999999999994</v>
      </c>
      <c r="F58" s="23">
        <f>IF(SUMIFS('Game Log'!$AA:$AA,'Game Log'!$AB:$AB,$A58,'Game Log'!$Z:$Z,$A$33,'Game Log'!$AC:$AC,'Opp Pos'!F$34)=0,"X",SUMIFS('Game Log'!$AA:$AA,'Game Log'!$AB:$AB,$A58,'Game Log'!$Z:$Z,$A$33,'Game Log'!$AC:$AC,'Opp Pos'!F$34))</f>
        <v>56</v>
      </c>
      <c r="G58" s="23" t="str">
        <f>IF(SUMIFS('Game Log'!$AA:$AA,'Game Log'!$AB:$AB,$A58,'Game Log'!$Z:$Z,$A$33,'Game Log'!$AC:$AC,'Opp Pos'!G$34)=0,"X",SUMIFS('Game Log'!$AA:$AA,'Game Log'!$AB:$AB,$A58,'Game Log'!$Z:$Z,$A$33,'Game Log'!$AC:$AC,'Opp Pos'!G$34))</f>
        <v>X</v>
      </c>
      <c r="H58" s="23">
        <f>IF(SUMIFS('Game Log'!$AA:$AA,'Game Log'!$AB:$AB,$A58,'Game Log'!$Z:$Z,$A$33,'Game Log'!$AC:$AC,'Opp Pos'!H$34)=0,"X",SUMIFS('Game Log'!$AA:$AA,'Game Log'!$AB:$AB,$A58,'Game Log'!$Z:$Z,$A$33,'Game Log'!$AC:$AC,'Opp Pos'!H$34))</f>
        <v>56.6</v>
      </c>
      <c r="I58" s="23" t="str">
        <f>IF(SUMIFS('Game Log'!$AA:$AA,'Game Log'!$AB:$AB,$A58,'Game Log'!$Z:$Z,$A$33,'Game Log'!$AC:$AC,'Opp Pos'!I$34)=0,"X",SUMIFS('Game Log'!$AA:$AA,'Game Log'!$AB:$AB,$A58,'Game Log'!$Z:$Z,$A$33,'Game Log'!$AC:$AC,'Opp Pos'!I$34))</f>
        <v>X</v>
      </c>
      <c r="J58" s="23">
        <f>IF(SUMIFS('Game Log'!$AA:$AA,'Game Log'!$AB:$AB,$A58,'Game Log'!$Z:$Z,$A$33,'Game Log'!$AC:$AC,'Opp Pos'!J$34)=0,"X",SUMIFS('Game Log'!$AA:$AA,'Game Log'!$AB:$AB,$A58,'Game Log'!$Z:$Z,$A$33,'Game Log'!$AC:$AC,'Opp Pos'!J$34))</f>
        <v>50.699999999999996</v>
      </c>
      <c r="K58" s="23" t="str">
        <f>IF(SUMIFS('Game Log'!$AA:$AA,'Game Log'!$AB:$AB,$A58,'Game Log'!$Z:$Z,$A$33,'Game Log'!$AC:$AC,'Opp Pos'!K$34)=0,"X",SUMIFS('Game Log'!$AA:$AA,'Game Log'!$AB:$AB,$A58,'Game Log'!$Z:$Z,$A$33,'Game Log'!$AC:$AC,'Opp Pos'!K$34))</f>
        <v>X</v>
      </c>
      <c r="L58" s="23" t="str">
        <f>IF(SUMIFS('Game Log'!$AA:$AA,'Game Log'!$AB:$AB,$A58,'Game Log'!$Z:$Z,$A$33,'Game Log'!$AC:$AC,'Opp Pos'!L$34)=0,"X",SUMIFS('Game Log'!$AA:$AA,'Game Log'!$AB:$AB,$A58,'Game Log'!$Z:$Z,$A$33,'Game Log'!$AC:$AC,'Opp Pos'!L$34))</f>
        <v>X</v>
      </c>
      <c r="M58" s="23">
        <f>IF(SUMIFS('Game Log'!$AA:$AA,'Game Log'!$AB:$AB,$A58,'Game Log'!$Z:$Z,$A$33,'Game Log'!$AC:$AC,'Opp Pos'!M$34)=0,"X",SUMIFS('Game Log'!$AA:$AA,'Game Log'!$AB:$AB,$A58,'Game Log'!$Z:$Z,$A$33,'Game Log'!$AC:$AC,'Opp Pos'!M$34))</f>
        <v>47.9</v>
      </c>
      <c r="N58" s="23" t="str">
        <f>IF(SUMIFS('Game Log'!$AA:$AA,'Game Log'!$AB:$AB,$A58,'Game Log'!$Z:$Z,$A$33,'Game Log'!$AC:$AC,'Opp Pos'!N$34)=0,"X",SUMIFS('Game Log'!$AA:$AA,'Game Log'!$AB:$AB,$A58,'Game Log'!$Z:$Z,$A$33,'Game Log'!$AC:$AC,'Opp Pos'!N$34))</f>
        <v>X</v>
      </c>
      <c r="O58" s="23" t="str">
        <f>IF(SUMIFS('Game Log'!$AA:$AA,'Game Log'!$AB:$AB,$A58,'Game Log'!$Z:$Z,$A$33,'Game Log'!$AC:$AC,'Opp Pos'!O$34)=0,"X",SUMIFS('Game Log'!$AA:$AA,'Game Log'!$AB:$AB,$A58,'Game Log'!$Z:$Z,$A$33,'Game Log'!$AC:$AC,'Opp Pos'!O$34))</f>
        <v>X</v>
      </c>
      <c r="P58" s="23">
        <f>IF(SUMIFS('Game Log'!$AA:$AA,'Game Log'!$AB:$AB,$A58,'Game Log'!$Z:$Z,$A$33,'Game Log'!$AC:$AC,'Opp Pos'!P$34)=0,"X",SUMIFS('Game Log'!$AA:$AA,'Game Log'!$AB:$AB,$A58,'Game Log'!$Z:$Z,$A$33,'Game Log'!$AC:$AC,'Opp Pos'!P$34))</f>
        <v>71.2</v>
      </c>
      <c r="Q58" s="23">
        <f>IF(SUMIFS('Game Log'!$AA:$AA,'Game Log'!$AB:$AB,$A58,'Game Log'!$Z:$Z,$A$33,'Game Log'!$AC:$AC,'Opp Pos'!Q$34)=0,"X",SUMIFS('Game Log'!$AA:$AA,'Game Log'!$AB:$AB,$A58,'Game Log'!$Z:$Z,$A$33,'Game Log'!$AC:$AC,'Opp Pos'!Q$34))</f>
        <v>61.9</v>
      </c>
      <c r="R58" s="23" t="str">
        <f>IF(SUMIFS('Game Log'!$AA:$AA,'Game Log'!$AB:$AB,$A58,'Game Log'!$Z:$Z,$A$33,'Game Log'!$AC:$AC,'Opp Pos'!R$34)=0,"X",SUMIFS('Game Log'!$AA:$AA,'Game Log'!$AB:$AB,$A58,'Game Log'!$Z:$Z,$A$33,'Game Log'!$AC:$AC,'Opp Pos'!R$34))</f>
        <v>X</v>
      </c>
      <c r="S58" s="23">
        <f>IF(SUMIFS('Game Log'!$AA:$AA,'Game Log'!$AB:$AB,$A58,'Game Log'!$Z:$Z,$A$33,'Game Log'!$AC:$AC,'Opp Pos'!S$34)=0,"X",SUMIFS('Game Log'!$AA:$AA,'Game Log'!$AB:$AB,$A58,'Game Log'!$Z:$Z,$A$33,'Game Log'!$AC:$AC,'Opp Pos'!S$34))</f>
        <v>25.9</v>
      </c>
      <c r="T58" s="23" t="str">
        <f>IF(SUMIFS('Game Log'!$AA:$AA,'Game Log'!$AB:$AB,$A58,'Game Log'!$Z:$Z,$A$33,'Game Log'!$AC:$AC,'Opp Pos'!T$34)=0,"X",SUMIFS('Game Log'!$AA:$AA,'Game Log'!$AB:$AB,$A58,'Game Log'!$Z:$Z,$A$33,'Game Log'!$AC:$AC,'Opp Pos'!T$34))</f>
        <v>X</v>
      </c>
      <c r="U58" s="23">
        <f>IF(SUMIFS('Game Log'!$AA:$AA,'Game Log'!$AB:$AB,$A58,'Game Log'!$Z:$Z,$A$33,'Game Log'!$AC:$AC,'Opp Pos'!U$34)=0,"X",SUMIFS('Game Log'!$AA:$AA,'Game Log'!$AB:$AB,$A58,'Game Log'!$Z:$Z,$A$33,'Game Log'!$AC:$AC,'Opp Pos'!U$34))</f>
        <v>49.5</v>
      </c>
      <c r="V58" s="23">
        <f>IF(SUMIFS('Game Log'!$AA:$AA,'Game Log'!$AB:$AB,$A58,'Game Log'!$Z:$Z,$A$33,'Game Log'!$AC:$AC,'Opp Pos'!V$34)=0,"X",SUMIFS('Game Log'!$AA:$AA,'Game Log'!$AB:$AB,$A58,'Game Log'!$Z:$Z,$A$33,'Game Log'!$AC:$AC,'Opp Pos'!V$34))</f>
        <v>65.5</v>
      </c>
      <c r="W58" s="23" t="str">
        <f>IF(SUMIFS('Game Log'!$AA:$AA,'Game Log'!$AB:$AB,$A58,'Game Log'!$Z:$Z,$A$33,'Game Log'!$AC:$AC,'Opp Pos'!W$34)=0,"X",SUMIFS('Game Log'!$AA:$AA,'Game Log'!$AB:$AB,$A58,'Game Log'!$Z:$Z,$A$33,'Game Log'!$AC:$AC,'Opp Pos'!W$34))</f>
        <v>X</v>
      </c>
      <c r="X58" s="23">
        <f>IF(SUMIFS('Game Log'!$AA:$AA,'Game Log'!$AB:$AB,$A58,'Game Log'!$Z:$Z,$A$33,'Game Log'!$AC:$AC,'Opp Pos'!X$34)=0,"X",SUMIFS('Game Log'!$AA:$AA,'Game Log'!$AB:$AB,$A58,'Game Log'!$Z:$Z,$A$33,'Game Log'!$AC:$AC,'Opp Pos'!X$34))</f>
        <v>44.8</v>
      </c>
      <c r="Y58" s="23" t="str">
        <f>IF(SUMIFS('Game Log'!$AA:$AA,'Game Log'!$AB:$AB,$A58,'Game Log'!$Z:$Z,$A$33,'Game Log'!$AC:$AC,'Opp Pos'!Y$34)=0,"X",SUMIFS('Game Log'!$AA:$AA,'Game Log'!$AB:$AB,$A58,'Game Log'!$Z:$Z,$A$33,'Game Log'!$AC:$AC,'Opp Pos'!Y$34))</f>
        <v>X</v>
      </c>
      <c r="Z58" s="23">
        <f>IF(SUMIFS('Game Log'!$AA:$AA,'Game Log'!$AB:$AB,$A58,'Game Log'!$Z:$Z,$A$33,'Game Log'!$AC:$AC,'Opp Pos'!Z$34)=0,"X",SUMIFS('Game Log'!$AA:$AA,'Game Log'!$AB:$AB,$A58,'Game Log'!$Z:$Z,$A$33,'Game Log'!$AC:$AC,'Opp Pos'!Z$34))</f>
        <v>37.700000000000003</v>
      </c>
      <c r="AA58" s="23">
        <f>IF(SUMIFS('Game Log'!$AA:$AA,'Game Log'!$AB:$AB,$A58,'Game Log'!$Z:$Z,$A$33,'Game Log'!$AC:$AC,'Opp Pos'!AA$34)=0,"X",SUMIFS('Game Log'!$AA:$AA,'Game Log'!$AB:$AB,$A58,'Game Log'!$Z:$Z,$A$33,'Game Log'!$AC:$AC,'Opp Pos'!AA$34))</f>
        <v>38.200000000000003</v>
      </c>
      <c r="AB58" s="23" t="str">
        <f>IF(SUMIFS('Game Log'!$AA:$AA,'Game Log'!$AB:$AB,$A58,'Game Log'!$Z:$Z,$A$33,'Game Log'!$AC:$AC,'Opp Pos'!AB$34)=0,"X",SUMIFS('Game Log'!$AA:$AA,'Game Log'!$AB:$AB,$A58,'Game Log'!$Z:$Z,$A$33,'Game Log'!$AC:$AC,'Opp Pos'!AB$34))</f>
        <v>X</v>
      </c>
      <c r="AC58" s="23">
        <f>IF(SUMIFS('Game Log'!$AA:$AA,'Game Log'!$AB:$AB,$A58,'Game Log'!$Z:$Z,$A$33,'Game Log'!$AC:$AC,'Opp Pos'!AC$34)=0,"X",SUMIFS('Game Log'!$AA:$AA,'Game Log'!$AB:$AB,$A58,'Game Log'!$Z:$Z,$A$33,'Game Log'!$AC:$AC,'Opp Pos'!AC$34))</f>
        <v>58.6</v>
      </c>
      <c r="AD58" s="23" t="str">
        <f>IF(SUMIFS('Game Log'!$AA:$AA,'Game Log'!$AB:$AB,$A58,'Game Log'!$Z:$Z,$A$33,'Game Log'!$AC:$AC,'Opp Pos'!AD$34)=0,"X",SUMIFS('Game Log'!$AA:$AA,'Game Log'!$AB:$AB,$A58,'Game Log'!$Z:$Z,$A$33,'Game Log'!$AC:$AC,'Opp Pos'!AD$34))</f>
        <v>X</v>
      </c>
      <c r="AE58" s="23" t="str">
        <f>IF(SUMIFS('Game Log'!$AA:$AA,'Game Log'!$AB:$AB,$A58,'Game Log'!$Z:$Z,$A$33,'Game Log'!$AC:$AC,'Opp Pos'!AE$34)=0,"X",SUMIFS('Game Log'!$AA:$AA,'Game Log'!$AB:$AB,$A58,'Game Log'!$Z:$Z,$A$33,'Game Log'!$AC:$AC,'Opp Pos'!AE$34))</f>
        <v>X</v>
      </c>
      <c r="AF58" s="23">
        <f>IF(SUMIFS('Game Log'!$AA:$AA,'Game Log'!$AB:$AB,$A58,'Game Log'!$Z:$Z,$A$33,'Game Log'!$AC:$AC,'Opp Pos'!AF$34)=0,"X",SUMIFS('Game Log'!$AA:$AA,'Game Log'!$AB:$AB,$A58,'Game Log'!$Z:$Z,$A$33,'Game Log'!$AC:$AC,'Opp Pos'!AF$34))</f>
        <v>42.699999999999996</v>
      </c>
      <c r="AG58" s="23">
        <f>IF(SUMIFS('Game Log'!$AA:$AA,'Game Log'!$AB:$AB,$A58,'Game Log'!$Z:$Z,$A$33,'Game Log'!$AC:$AC,'Opp Pos'!AG$34)=0,"X",SUMIFS('Game Log'!$AA:$AA,'Game Log'!$AB:$AB,$A58,'Game Log'!$Z:$Z,$A$33,'Game Log'!$AC:$AC,'Opp Pos'!AG$34))</f>
        <v>48.800000000000004</v>
      </c>
      <c r="AH58" s="23" t="str">
        <f>IF(SUMIFS('Game Log'!$AA:$AA,'Game Log'!$AB:$AB,$A58,'Game Log'!$Z:$Z,$A$33,'Game Log'!$AC:$AC,'Opp Pos'!AH$34)=0,"X",SUMIFS('Game Log'!$AA:$AA,'Game Log'!$AB:$AB,$A58,'Game Log'!$Z:$Z,$A$33,'Game Log'!$AC:$AC,'Opp Pos'!AH$34))</f>
        <v>X</v>
      </c>
      <c r="AI58" s="23">
        <f>IF(SUMIFS('Game Log'!$AA:$AA,'Game Log'!$AB:$AB,$A58,'Game Log'!$Z:$Z,$A$33,'Game Log'!$AC:$AC,'Opp Pos'!AI$34)=0,"X",SUMIFS('Game Log'!$AA:$AA,'Game Log'!$AB:$AB,$A58,'Game Log'!$Z:$Z,$A$33,'Game Log'!$AC:$AC,'Opp Pos'!AI$34))</f>
        <v>43.6</v>
      </c>
      <c r="AJ58" s="23" t="str">
        <f>IF(SUMIFS('Game Log'!$AA:$AA,'Game Log'!$AB:$AB,$A58,'Game Log'!$Z:$Z,$A$33,'Game Log'!$AC:$AC,'Opp Pos'!AJ$34)=0,"X",SUMIFS('Game Log'!$AA:$AA,'Game Log'!$AB:$AB,$A58,'Game Log'!$Z:$Z,$A$33,'Game Log'!$AC:$AC,'Opp Pos'!AJ$34))</f>
        <v>X</v>
      </c>
      <c r="AK58" s="23" t="str">
        <f>IF(SUMIFS('Game Log'!$AA:$AA,'Game Log'!$AB:$AB,$A58,'Game Log'!$Z:$Z,$A$33,'Game Log'!$AC:$AC,'Opp Pos'!AK$34)=0,"X",SUMIFS('Game Log'!$AA:$AA,'Game Log'!$AB:$AB,$A58,'Game Log'!$Z:$Z,$A$33,'Game Log'!$AC:$AC,'Opp Pos'!AK$34))</f>
        <v>X</v>
      </c>
      <c r="AL58" s="23">
        <f>IF(SUMIFS('Game Log'!$AA:$AA,'Game Log'!$AB:$AB,$A58,'Game Log'!$Z:$Z,$A$33,'Game Log'!$AC:$AC,'Opp Pos'!AL$34)=0,"X",SUMIFS('Game Log'!$AA:$AA,'Game Log'!$AB:$AB,$A58,'Game Log'!$Z:$Z,$A$33,'Game Log'!$AC:$AC,'Opp Pos'!AL$34))</f>
        <v>85.700000000000017</v>
      </c>
      <c r="AM58" s="23" t="str">
        <f>IF(SUMIFS('Game Log'!$AA:$AA,'Game Log'!$AB:$AB,$A58,'Game Log'!$Z:$Z,$A$33,'Game Log'!$AC:$AC,'Opp Pos'!AM$34)=0,"X",SUMIFS('Game Log'!$AA:$AA,'Game Log'!$AB:$AB,$A58,'Game Log'!$Z:$Z,$A$33,'Game Log'!$AC:$AC,'Opp Pos'!AM$34))</f>
        <v>X</v>
      </c>
      <c r="AN58" s="23">
        <f>IF(SUMIFS('Game Log'!$AA:$AA,'Game Log'!$AB:$AB,$A58,'Game Log'!$Z:$Z,$A$33,'Game Log'!$AC:$AC,'Opp Pos'!AN$34)=0,"X",SUMIFS('Game Log'!$AA:$AA,'Game Log'!$AB:$AB,$A58,'Game Log'!$Z:$Z,$A$33,'Game Log'!$AC:$AC,'Opp Pos'!AN$34))</f>
        <v>84.1</v>
      </c>
      <c r="AO58" s="23" t="str">
        <f>IF(SUMIFS('Game Log'!$AA:$AA,'Game Log'!$AB:$AB,$A58,'Game Log'!$Z:$Z,$A$33,'Game Log'!$AC:$AC,'Opp Pos'!AO$34)=0,"X",SUMIFS('Game Log'!$AA:$AA,'Game Log'!$AB:$AB,$A58,'Game Log'!$Z:$Z,$A$33,'Game Log'!$AC:$AC,'Opp Pos'!AO$34))</f>
        <v>X</v>
      </c>
      <c r="AP58" s="23">
        <f>IF(SUMIFS('Game Log'!$AA:$AA,'Game Log'!$AB:$AB,$A58,'Game Log'!$Z:$Z,$A$33,'Game Log'!$AC:$AC,'Opp Pos'!AP$34)=0,"X",SUMIFS('Game Log'!$AA:$AA,'Game Log'!$AB:$AB,$A58,'Game Log'!$Z:$Z,$A$33,'Game Log'!$AC:$AC,'Opp Pos'!AP$34))</f>
        <v>55.3</v>
      </c>
      <c r="AQ58" s="23" t="str">
        <f>IF(SUMIFS('Game Log'!$AA:$AA,'Game Log'!$AB:$AB,$A58,'Game Log'!$Z:$Z,$A$33,'Game Log'!$AC:$AC,'Opp Pos'!AQ$34)=0,"X",SUMIFS('Game Log'!$AA:$AA,'Game Log'!$AB:$AB,$A58,'Game Log'!$Z:$Z,$A$33,'Game Log'!$AC:$AC,'Opp Pos'!AQ$34))</f>
        <v>X</v>
      </c>
      <c r="AR58" s="23">
        <f>IF(SUMIFS('Game Log'!$AA:$AA,'Game Log'!$AB:$AB,$A58,'Game Log'!$Z:$Z,$A$33,'Game Log'!$AC:$AC,'Opp Pos'!AR$34)=0,"X",SUMIFS('Game Log'!$AA:$AA,'Game Log'!$AB:$AB,$A58,'Game Log'!$Z:$Z,$A$33,'Game Log'!$AC:$AC,'Opp Pos'!AR$34))</f>
        <v>67.399999999999991</v>
      </c>
      <c r="AS58" s="23">
        <f>IF(SUMIFS('Game Log'!$AA:$AA,'Game Log'!$AB:$AB,$A58,'Game Log'!$Z:$Z,$A$33,'Game Log'!$AC:$AC,'Opp Pos'!AS$34)=0,"X",SUMIFS('Game Log'!$AA:$AA,'Game Log'!$AB:$AB,$A58,'Game Log'!$Z:$Z,$A$33,'Game Log'!$AC:$AC,'Opp Pos'!AS$34))</f>
        <v>62.300000000000004</v>
      </c>
      <c r="AT58" s="23" t="str">
        <f>IF(SUMIFS('Game Log'!$AA:$AA,'Game Log'!$AB:$AB,$A58,'Game Log'!$Z:$Z,$A$33,'Game Log'!$AC:$AC,'Opp Pos'!AT$34)=0,"X",SUMIFS('Game Log'!$AA:$AA,'Game Log'!$AB:$AB,$A58,'Game Log'!$Z:$Z,$A$33,'Game Log'!$AC:$AC,'Opp Pos'!AT$34))</f>
        <v>X</v>
      </c>
      <c r="AU58" s="23" t="str">
        <f>IF(SUMIFS('Game Log'!$AA:$AA,'Game Log'!$AB:$AB,$A58,'Game Log'!$Z:$Z,$A$33,'Game Log'!$AC:$AC,'Opp Pos'!AU$34)=0,"X",SUMIFS('Game Log'!$AA:$AA,'Game Log'!$AB:$AB,$A58,'Game Log'!$Z:$Z,$A$33,'Game Log'!$AC:$AC,'Opp Pos'!AU$34))</f>
        <v>X</v>
      </c>
      <c r="AV58" s="23">
        <f>IF(SUMIFS('Game Log'!$AA:$AA,'Game Log'!$AB:$AB,$A58,'Game Log'!$Z:$Z,$A$33,'Game Log'!$AC:$AC,'Opp Pos'!AV$34)=0,"X",SUMIFS('Game Log'!$AA:$AA,'Game Log'!$AB:$AB,$A58,'Game Log'!$Z:$Z,$A$33,'Game Log'!$AC:$AC,'Opp Pos'!AV$34))</f>
        <v>41.1</v>
      </c>
      <c r="AW58" s="23" t="str">
        <f>IF(SUMIFS('Game Log'!$AA:$AA,'Game Log'!$AB:$AB,$A58,'Game Log'!$Z:$Z,$A$33,'Game Log'!$AC:$AC,'Opp Pos'!AW$34)=0,"X",SUMIFS('Game Log'!$AA:$AA,'Game Log'!$AB:$AB,$A58,'Game Log'!$Z:$Z,$A$33,'Game Log'!$AC:$AC,'Opp Pos'!AW$34))</f>
        <v>X</v>
      </c>
      <c r="AX58" s="23">
        <f>IF(SUMIFS('Game Log'!$AA:$AA,'Game Log'!$AB:$AB,$A58,'Game Log'!$Z:$Z,$A$33,'Game Log'!$AC:$AC,'Opp Pos'!AX$34)=0,"X",SUMIFS('Game Log'!$AA:$AA,'Game Log'!$AB:$AB,$A58,'Game Log'!$Z:$Z,$A$33,'Game Log'!$AC:$AC,'Opp Pos'!AX$34))</f>
        <v>66.099999999999994</v>
      </c>
      <c r="AY58" s="23">
        <f>IF(SUMIFS('Game Log'!$AA:$AA,'Game Log'!$AB:$AB,$A58,'Game Log'!$Z:$Z,$A$33,'Game Log'!$AC:$AC,'Opp Pos'!AY$34)=0,"X",SUMIFS('Game Log'!$AA:$AA,'Game Log'!$AB:$AB,$A58,'Game Log'!$Z:$Z,$A$33,'Game Log'!$AC:$AC,'Opp Pos'!AY$34))</f>
        <v>64.2</v>
      </c>
      <c r="AZ58" s="23" t="str">
        <f>IF(SUMIFS('Game Log'!$AA:$AA,'Game Log'!$AB:$AB,$A58,'Game Log'!$Z:$Z,$A$33,'Game Log'!$AC:$AC,'Opp Pos'!AZ$34)=0,"X",SUMIFS('Game Log'!$AA:$AA,'Game Log'!$AB:$AB,$A58,'Game Log'!$Z:$Z,$A$33,'Game Log'!$AC:$AC,'Opp Pos'!AZ$34))</f>
        <v>X</v>
      </c>
      <c r="BA58" s="23">
        <f>IF(SUMIFS('Game Log'!$AA:$AA,'Game Log'!$AB:$AB,$A58,'Game Log'!$Z:$Z,$A$33,'Game Log'!$AC:$AC,'Opp Pos'!BA$34)=0,"X",SUMIFS('Game Log'!$AA:$AA,'Game Log'!$AB:$AB,$A58,'Game Log'!$Z:$Z,$A$33,'Game Log'!$AC:$AC,'Opp Pos'!BA$34))</f>
        <v>11.7</v>
      </c>
      <c r="BB58" s="23" t="str">
        <f>IF(SUMIFS('Game Log'!$AA:$AA,'Game Log'!$AB:$AB,$A58,'Game Log'!$Z:$Z,$A$33,'Game Log'!$AC:$AC,'Opp Pos'!BB$34)=0,"X",SUMIFS('Game Log'!$AA:$AA,'Game Log'!$AB:$AB,$A58,'Game Log'!$Z:$Z,$A$33,'Game Log'!$AC:$AC,'Opp Pos'!BB$34))</f>
        <v>X</v>
      </c>
      <c r="BC58" s="23">
        <f>IF(SUMIFS('Game Log'!$AA:$AA,'Game Log'!$AB:$AB,$A58,'Game Log'!$Z:$Z,$A$33,'Game Log'!$AC:$AC,'Opp Pos'!BC$34)=0,"X",SUMIFS('Game Log'!$AA:$AA,'Game Log'!$AB:$AB,$A58,'Game Log'!$Z:$Z,$A$33,'Game Log'!$AC:$AC,'Opp Pos'!BC$34))</f>
        <v>57.400000000000006</v>
      </c>
      <c r="BD58" s="23" t="str">
        <f>IF(SUMIFS('Game Log'!$AA:$AA,'Game Log'!$AB:$AB,$A58,'Game Log'!$Z:$Z,$A$33,'Game Log'!$AC:$AC,'Opp Pos'!BD$34)=0,"X",SUMIFS('Game Log'!$AA:$AA,'Game Log'!$AB:$AB,$A58,'Game Log'!$Z:$Z,$A$33,'Game Log'!$AC:$AC,'Opp Pos'!BD$34))</f>
        <v>X</v>
      </c>
      <c r="BE58" s="23" t="str">
        <f>IF(SUMIFS('Game Log'!$AA:$AA,'Game Log'!$AB:$AB,$A58,'Game Log'!$Z:$Z,$A$33,'Game Log'!$AC:$AC,'Opp Pos'!BE$34)=0,"X",SUMIFS('Game Log'!$AA:$AA,'Game Log'!$AB:$AB,$A58,'Game Log'!$Z:$Z,$A$33,'Game Log'!$AC:$AC,'Opp Pos'!BE$34))</f>
        <v>X</v>
      </c>
      <c r="BF58" s="23">
        <f>IF(SUMIFS('Game Log'!$AA:$AA,'Game Log'!$AB:$AB,$A58,'Game Log'!$Z:$Z,$A$33,'Game Log'!$AC:$AC,'Opp Pos'!BF$34)=0,"X",SUMIFS('Game Log'!$AA:$AA,'Game Log'!$AB:$AB,$A58,'Game Log'!$Z:$Z,$A$33,'Game Log'!$AC:$AC,'Opp Pos'!BF$34))</f>
        <v>71.099999999999994</v>
      </c>
      <c r="BG58" s="23">
        <f>IF(SUMIFS('Game Log'!$AA:$AA,'Game Log'!$AB:$AB,$A58,'Game Log'!$Z:$Z,$A$33,'Game Log'!$AC:$AC,'Opp Pos'!BG$34)=0,"X",SUMIFS('Game Log'!$AA:$AA,'Game Log'!$AB:$AB,$A58,'Game Log'!$Z:$Z,$A$33,'Game Log'!$AC:$AC,'Opp Pos'!BG$34))</f>
        <v>41.4</v>
      </c>
      <c r="BH58" s="23" t="str">
        <f>IF(SUMIFS('Game Log'!$AA:$AA,'Game Log'!$AB:$AB,$A58,'Game Log'!$Z:$Z,$A$33,'Game Log'!$AC:$AC,'Opp Pos'!BH$34)=0,"X",SUMIFS('Game Log'!$AA:$AA,'Game Log'!$AB:$AB,$A58,'Game Log'!$Z:$Z,$A$33,'Game Log'!$AC:$AC,'Opp Pos'!BH$34))</f>
        <v>X</v>
      </c>
      <c r="BI58" s="23" t="str">
        <f>IF(SUMIFS('Game Log'!$AA:$AA,'Game Log'!$AB:$AB,$A58,'Game Log'!$Z:$Z,$A$33,'Game Log'!$AC:$AC,'Opp Pos'!BI$34)=0,"X",SUMIFS('Game Log'!$AA:$AA,'Game Log'!$AB:$AB,$A58,'Game Log'!$Z:$Z,$A$33,'Game Log'!$AC:$AC,'Opp Pos'!BI$34))</f>
        <v>X</v>
      </c>
      <c r="BJ58" s="23">
        <f>IF(SUMIFS('Game Log'!$AA:$AA,'Game Log'!$AB:$AB,$A58,'Game Log'!$Z:$Z,$A$33,'Game Log'!$AC:$AC,'Opp Pos'!BJ$34)=0,"X",SUMIFS('Game Log'!$AA:$AA,'Game Log'!$AB:$AB,$A58,'Game Log'!$Z:$Z,$A$33,'Game Log'!$AC:$AC,'Opp Pos'!BJ$34))</f>
        <v>62.7</v>
      </c>
      <c r="BK58" s="23" t="str">
        <f>IF(SUMIFS('Game Log'!$AA:$AA,'Game Log'!$AB:$AB,$A58,'Game Log'!$Z:$Z,$A$33,'Game Log'!$AC:$AC,'Opp Pos'!BK$34)=0,"X",SUMIFS('Game Log'!$AA:$AA,'Game Log'!$AB:$AB,$A58,'Game Log'!$Z:$Z,$A$33,'Game Log'!$AC:$AC,'Opp Pos'!BK$34))</f>
        <v>X</v>
      </c>
      <c r="BL58" s="23">
        <f>IF(SUMIFS('Game Log'!$AA:$AA,'Game Log'!$AB:$AB,$A58,'Game Log'!$Z:$Z,$A$33,'Game Log'!$AC:$AC,'Opp Pos'!BL$34)=0,"X",SUMIFS('Game Log'!$AA:$AA,'Game Log'!$AB:$AB,$A58,'Game Log'!$Z:$Z,$A$33,'Game Log'!$AC:$AC,'Opp Pos'!BL$34))</f>
        <v>72.5</v>
      </c>
      <c r="BM58" s="23" t="str">
        <f>IF(SUMIFS('Game Log'!$AA:$AA,'Game Log'!$AB:$AB,$A58,'Game Log'!$Z:$Z,$A$33,'Game Log'!$AC:$AC,'Opp Pos'!BM$34)=0,"X",SUMIFS('Game Log'!$AA:$AA,'Game Log'!$AB:$AB,$A58,'Game Log'!$Z:$Z,$A$33,'Game Log'!$AC:$AC,'Opp Pos'!BM$34))</f>
        <v>X</v>
      </c>
      <c r="BN58" s="23">
        <f>IF(SUMIFS('Game Log'!$AA:$AA,'Game Log'!$AB:$AB,$A58,'Game Log'!$Z:$Z,$A$33,'Game Log'!$AC:$AC,'Opp Pos'!BN$34)=0,"X",SUMIFS('Game Log'!$AA:$AA,'Game Log'!$AB:$AB,$A58,'Game Log'!$Z:$Z,$A$33,'Game Log'!$AC:$AC,'Opp Pos'!BN$34))</f>
        <v>62.3</v>
      </c>
      <c r="BO58" s="23">
        <f>IF(SUMIFS('Game Log'!$AA:$AA,'Game Log'!$AB:$AB,$A58,'Game Log'!$Z:$Z,$A$33,'Game Log'!$AC:$AC,'Opp Pos'!BO$34)=0,"X",SUMIFS('Game Log'!$AA:$AA,'Game Log'!$AB:$AB,$A58,'Game Log'!$Z:$Z,$A$33,'Game Log'!$AC:$AC,'Opp Pos'!BO$34))</f>
        <v>36.4</v>
      </c>
      <c r="BP58" s="23" t="str">
        <f>IF(SUMIFS('Game Log'!$AA:$AA,'Game Log'!$AB:$AB,$A58,'Game Log'!$Z:$Z,$A$33,'Game Log'!$AC:$AC,'Opp Pos'!BP$34)=0,"X",SUMIFS('Game Log'!$AA:$AA,'Game Log'!$AB:$AB,$A58,'Game Log'!$Z:$Z,$A$33,'Game Log'!$AC:$AC,'Opp Pos'!BP$34))</f>
        <v>X</v>
      </c>
      <c r="BQ58" s="23">
        <f>IF(SUMIFS('Game Log'!$AA:$AA,'Game Log'!$AB:$AB,$A58,'Game Log'!$Z:$Z,$A$33,'Game Log'!$AC:$AC,'Opp Pos'!BQ$34)=0,"X",SUMIFS('Game Log'!$AA:$AA,'Game Log'!$AB:$AB,$A58,'Game Log'!$Z:$Z,$A$33,'Game Log'!$AC:$AC,'Opp Pos'!BQ$34))</f>
        <v>35.9</v>
      </c>
      <c r="BR58" s="23" t="str">
        <f>IF(SUMIFS('Game Log'!$AA:$AA,'Game Log'!$AB:$AB,$A58,'Game Log'!$Z:$Z,$A$33,'Game Log'!$AC:$AC,'Opp Pos'!BR$34)=0,"X",SUMIFS('Game Log'!$AA:$AA,'Game Log'!$AB:$AB,$A58,'Game Log'!$Z:$Z,$A$33,'Game Log'!$AC:$AC,'Opp Pos'!BR$34))</f>
        <v>X</v>
      </c>
      <c r="BS58" s="23" t="str">
        <f>IF(SUMIFS('Game Log'!$AA:$AA,'Game Log'!$AB:$AB,$A58,'Game Log'!$Z:$Z,$A$33,'Game Log'!$AC:$AC,'Opp Pos'!BS$34)=0,"X",SUMIFS('Game Log'!$AA:$AA,'Game Log'!$AB:$AB,$A58,'Game Log'!$Z:$Z,$A$33,'Game Log'!$AC:$AC,'Opp Pos'!BS$34))</f>
        <v>X</v>
      </c>
      <c r="BT58" s="23">
        <f>IF(SUMIFS('Game Log'!$AA:$AA,'Game Log'!$AB:$AB,$A58,'Game Log'!$Z:$Z,$A$33,'Game Log'!$AC:$AC,'Opp Pos'!BT$34)=0,"X",SUMIFS('Game Log'!$AA:$AA,'Game Log'!$AB:$AB,$A58,'Game Log'!$Z:$Z,$A$33,'Game Log'!$AC:$AC,'Opp Pos'!BT$34))</f>
        <v>47.9</v>
      </c>
      <c r="BU58" s="23" t="str">
        <f>IF(SUMIFS('Game Log'!$AA:$AA,'Game Log'!$AB:$AB,$A58,'Game Log'!$Z:$Z,$A$33,'Game Log'!$AC:$AC,'Opp Pos'!BU$34)=0,"X",SUMIFS('Game Log'!$AA:$AA,'Game Log'!$AB:$AB,$A58,'Game Log'!$Z:$Z,$A$33,'Game Log'!$AC:$AC,'Opp Pos'!BU$34))</f>
        <v>X</v>
      </c>
      <c r="BV58" s="23" t="str">
        <f>IF(SUMIFS('Game Log'!$AA:$AA,'Game Log'!$AB:$AB,$A58,'Game Log'!$Z:$Z,$A$33,'Game Log'!$AC:$AC,'Opp Pos'!BV$34)=0,"X",SUMIFS('Game Log'!$AA:$AA,'Game Log'!$AB:$AB,$A58,'Game Log'!$Z:$Z,$A$33,'Game Log'!$AC:$AC,'Opp Pos'!BV$34))</f>
        <v>X</v>
      </c>
      <c r="BW58" s="23">
        <f>IF(SUMIFS('Game Log'!$AA:$AA,'Game Log'!$AB:$AB,$A58,'Game Log'!$Z:$Z,$A$33,'Game Log'!$AC:$AC,'Opp Pos'!BW$34)=0,"X",SUMIFS('Game Log'!$AA:$AA,'Game Log'!$AB:$AB,$A58,'Game Log'!$Z:$Z,$A$33,'Game Log'!$AC:$AC,'Opp Pos'!BW$34))</f>
        <v>40.400000000000006</v>
      </c>
      <c r="BX58" s="23" t="str">
        <f>IF(SUMIFS('Game Log'!$AA:$AA,'Game Log'!$AB:$AB,$A58,'Game Log'!$Z:$Z,$A$33,'Game Log'!$AC:$AC,'Opp Pos'!BX$34)=0,"X",SUMIFS('Game Log'!$AA:$AA,'Game Log'!$AB:$AB,$A58,'Game Log'!$Z:$Z,$A$33,'Game Log'!$AC:$AC,'Opp Pos'!BX$34))</f>
        <v>X</v>
      </c>
      <c r="BY58" s="23">
        <f>IF(SUMIFS('Game Log'!$AA:$AA,'Game Log'!$AB:$AB,$A58,'Game Log'!$Z:$Z,$A$33,'Game Log'!$AC:$AC,'Opp Pos'!BY$34)=0,"X",SUMIFS('Game Log'!$AA:$AA,'Game Log'!$AB:$AB,$A58,'Game Log'!$Z:$Z,$A$33,'Game Log'!$AC:$AC,'Opp Pos'!BY$34))</f>
        <v>87.7</v>
      </c>
      <c r="BZ58" s="23" t="str">
        <f>IF(SUMIFS('Game Log'!$AA:$AA,'Game Log'!$AB:$AB,$A58,'Game Log'!$Z:$Z,$A$33,'Game Log'!$AC:$AC,'Opp Pos'!BZ$34)=0,"X",SUMIFS('Game Log'!$AA:$AA,'Game Log'!$AB:$AB,$A58,'Game Log'!$Z:$Z,$A$33,'Game Log'!$AC:$AC,'Opp Pos'!BZ$34))</f>
        <v>X</v>
      </c>
      <c r="CA58" s="23">
        <f>IF(SUMIFS('Game Log'!$AA:$AA,'Game Log'!$AB:$AB,$A58,'Game Log'!$Z:$Z,$A$33,'Game Log'!$AC:$AC,'Opp Pos'!CA$34)=0,"X",SUMIFS('Game Log'!$AA:$AA,'Game Log'!$AB:$AB,$A58,'Game Log'!$Z:$Z,$A$33,'Game Log'!$AC:$AC,'Opp Pos'!CA$34))</f>
        <v>37.1</v>
      </c>
      <c r="CB58" s="23">
        <f>IF(SUMIFS('Game Log'!$AA:$AA,'Game Log'!$AB:$AB,$A58,'Game Log'!$Z:$Z,$A$33,'Game Log'!$AC:$AC,'Opp Pos'!CB$34)=0,"X",SUMIFS('Game Log'!$AA:$AA,'Game Log'!$AB:$AB,$A58,'Game Log'!$Z:$Z,$A$33,'Game Log'!$AC:$AC,'Opp Pos'!CB$34))</f>
        <v>9.5</v>
      </c>
      <c r="CC58" s="23" t="str">
        <f>IF(SUMIFS('Game Log'!$AA:$AA,'Game Log'!$AB:$AB,$A58,'Game Log'!$Z:$Z,$A$33,'Game Log'!$AC:$AC,'Opp Pos'!CC$34)=0,"X",SUMIFS('Game Log'!$AA:$AA,'Game Log'!$AB:$AB,$A58,'Game Log'!$Z:$Z,$A$33,'Game Log'!$AC:$AC,'Opp Pos'!CC$34))</f>
        <v>X</v>
      </c>
      <c r="CD58" s="23">
        <f>IF(SUMIFS('Game Log'!$AA:$AA,'Game Log'!$AB:$AB,$A58,'Game Log'!$Z:$Z,$A$33,'Game Log'!$AC:$AC,'Opp Pos'!CD$34)=0,"X",SUMIFS('Game Log'!$AA:$AA,'Game Log'!$AB:$AB,$A58,'Game Log'!$Z:$Z,$A$33,'Game Log'!$AC:$AC,'Opp Pos'!CD$34))</f>
        <v>23.799999999999997</v>
      </c>
      <c r="CE58" s="23" t="str">
        <f>IF(SUMIFS('Game Log'!$AA:$AA,'Game Log'!$AB:$AB,$A58,'Game Log'!$Z:$Z,$A$33,'Game Log'!$AC:$AC,'Opp Pos'!CE$34)=0,"X",SUMIFS('Game Log'!$AA:$AA,'Game Log'!$AB:$AB,$A58,'Game Log'!$Z:$Z,$A$33,'Game Log'!$AC:$AC,'Opp Pos'!CE$34))</f>
        <v>X</v>
      </c>
      <c r="CF58" s="23">
        <f>IF(SUMIFS('Game Log'!$AA:$AA,'Game Log'!$AB:$AB,$A58,'Game Log'!$Z:$Z,$A$33,'Game Log'!$AC:$AC,'Opp Pos'!CF$34)=0,"X",SUMIFS('Game Log'!$AA:$AA,'Game Log'!$AB:$AB,$A58,'Game Log'!$Z:$Z,$A$33,'Game Log'!$AC:$AC,'Opp Pos'!CF$34))</f>
        <v>70.2</v>
      </c>
      <c r="CG58" s="23" t="str">
        <f>IF(SUMIFS('Game Log'!$AA:$AA,'Game Log'!$AB:$AB,$A58,'Game Log'!$Z:$Z,$A$33,'Game Log'!$AC:$AC,'Opp Pos'!CG$34)=0,"X",SUMIFS('Game Log'!$AA:$AA,'Game Log'!$AB:$AB,$A58,'Game Log'!$Z:$Z,$A$33,'Game Log'!$AC:$AC,'Opp Pos'!CG$34))</f>
        <v>X</v>
      </c>
      <c r="CH58" s="23" t="str">
        <f>IF(SUMIFS('Game Log'!$AA:$AA,'Game Log'!$AB:$AB,$A58,'Game Log'!$Z:$Z,$A$33,'Game Log'!$AC:$AC,'Opp Pos'!CH$34)=0,"X",SUMIFS('Game Log'!$AA:$AA,'Game Log'!$AB:$AB,$A58,'Game Log'!$Z:$Z,$A$33,'Game Log'!$AC:$AC,'Opp Pos'!CH$34))</f>
        <v>X</v>
      </c>
      <c r="CI58" s="23" t="str">
        <f>IF(SUMIFS('Game Log'!$AA:$AA,'Game Log'!$AB:$AB,$A58,'Game Log'!$Z:$Z,$A$33,'Game Log'!$AC:$AC,'Opp Pos'!CI$34)=0,"X",SUMIFS('Game Log'!$AA:$AA,'Game Log'!$AB:$AB,$A58,'Game Log'!$Z:$Z,$A$33,'Game Log'!$AC:$AC,'Opp Pos'!CI$34))</f>
        <v>X</v>
      </c>
      <c r="CJ58" s="23" t="str">
        <f>IF(SUMIFS('Game Log'!$AA:$AA,'Game Log'!$AB:$AB,$A58,'Game Log'!$Z:$Z,$A$33,'Game Log'!$AC:$AC,'Opp Pos'!CJ$34)=0,"X",SUMIFS('Game Log'!$AA:$AA,'Game Log'!$AB:$AB,$A58,'Game Log'!$Z:$Z,$A$33,'Game Log'!$AC:$AC,'Opp Pos'!CJ$34))</f>
        <v>X</v>
      </c>
      <c r="CK58" s="23">
        <f>IF(SUMIFS('Game Log'!$AA:$AA,'Game Log'!$AB:$AB,$A58,'Game Log'!$Z:$Z,$A$33,'Game Log'!$AC:$AC,'Opp Pos'!CK$34)=0,"X",SUMIFS('Game Log'!$AA:$AA,'Game Log'!$AB:$AB,$A58,'Game Log'!$Z:$Z,$A$33,'Game Log'!$AC:$AC,'Opp Pos'!CK$34))</f>
        <v>61.5</v>
      </c>
      <c r="CL58" s="23" t="str">
        <f>IF(SUMIFS('Game Log'!$AA:$AA,'Game Log'!$AB:$AB,$A58,'Game Log'!$Z:$Z,$A$33,'Game Log'!$AC:$AC,'Opp Pos'!CL$34)=0,"X",SUMIFS('Game Log'!$AA:$AA,'Game Log'!$AB:$AB,$A58,'Game Log'!$Z:$Z,$A$33,'Game Log'!$AC:$AC,'Opp Pos'!CL$34))</f>
        <v>X</v>
      </c>
      <c r="CM58" s="23">
        <f>IF(SUMIFS('Game Log'!$AA:$AA,'Game Log'!$AB:$AB,$A58,'Game Log'!$Z:$Z,$A$33,'Game Log'!$AC:$AC,'Opp Pos'!CM$34)=0,"X",SUMIFS('Game Log'!$AA:$AA,'Game Log'!$AB:$AB,$A58,'Game Log'!$Z:$Z,$A$33,'Game Log'!$AC:$AC,'Opp Pos'!CM$34))</f>
        <v>69.5</v>
      </c>
      <c r="CN58" s="23" t="str">
        <f>IF(SUMIFS('Game Log'!$AA:$AA,'Game Log'!$AB:$AB,$A58,'Game Log'!$Z:$Z,$A$33,'Game Log'!$AC:$AC,'Opp Pos'!CN$34)=0,"X",SUMIFS('Game Log'!$AA:$AA,'Game Log'!$AB:$AB,$A58,'Game Log'!$Z:$Z,$A$33,'Game Log'!$AC:$AC,'Opp Pos'!CN$34))</f>
        <v>X</v>
      </c>
      <c r="CO58" s="23">
        <f>IF(SUMIFS('Game Log'!$AA:$AA,'Game Log'!$AB:$AB,$A58,'Game Log'!$Z:$Z,$A$33,'Game Log'!$AC:$AC,'Opp Pos'!CO$34)=0,"X",SUMIFS('Game Log'!$AA:$AA,'Game Log'!$AB:$AB,$A58,'Game Log'!$Z:$Z,$A$33,'Game Log'!$AC:$AC,'Opp Pos'!CO$34))</f>
        <v>75.099999999999994</v>
      </c>
      <c r="CP58" s="23" t="str">
        <f>IF(SUMIFS('Game Log'!$AA:$AA,'Game Log'!$AB:$AB,$A58,'Game Log'!$Z:$Z,$A$33,'Game Log'!$AC:$AC,'Opp Pos'!CP$34)=0,"X",SUMIFS('Game Log'!$AA:$AA,'Game Log'!$AB:$AB,$A58,'Game Log'!$Z:$Z,$A$33,'Game Log'!$AC:$AC,'Opp Pos'!CP$34))</f>
        <v>X</v>
      </c>
      <c r="CQ58" s="23" t="str">
        <f>IF(SUMIFS('Game Log'!$AA:$AA,'Game Log'!$AB:$AB,$A58,'Game Log'!$Z:$Z,$A$33,'Game Log'!$AC:$AC,'Opp Pos'!CQ$34)=0,"X",SUMIFS('Game Log'!$AA:$AA,'Game Log'!$AB:$AB,$A58,'Game Log'!$Z:$Z,$A$33,'Game Log'!$AC:$AC,'Opp Pos'!CQ$34))</f>
        <v>X</v>
      </c>
      <c r="CR58" s="23">
        <f>IF(SUMIFS('Game Log'!$AA:$AA,'Game Log'!$AB:$AB,$A58,'Game Log'!$Z:$Z,$A$33,'Game Log'!$AC:$AC,'Opp Pos'!CR$34)=0,"X",SUMIFS('Game Log'!$AA:$AA,'Game Log'!$AB:$AB,$A58,'Game Log'!$Z:$Z,$A$33,'Game Log'!$AC:$AC,'Opp Pos'!CR$34))</f>
        <v>7.6999999999999993</v>
      </c>
      <c r="CS58" s="23" t="str">
        <f>IF(SUMIFS('Game Log'!$AA:$AA,'Game Log'!$AB:$AB,$A58,'Game Log'!$Z:$Z,$A$33,'Game Log'!$AC:$AC,'Opp Pos'!CS$34)=0,"X",SUMIFS('Game Log'!$AA:$AA,'Game Log'!$AB:$AB,$A58,'Game Log'!$Z:$Z,$A$33,'Game Log'!$AC:$AC,'Opp Pos'!CS$34))</f>
        <v>X</v>
      </c>
      <c r="CT58" s="23" t="str">
        <f>IF(SUMIFS('Game Log'!$AA:$AA,'Game Log'!$AB:$AB,$A58,'Game Log'!$Z:$Z,$A$33,'Game Log'!$AC:$AC,'Opp Pos'!CT$34)=0,"X",SUMIFS('Game Log'!$AA:$AA,'Game Log'!$AB:$AB,$A58,'Game Log'!$Z:$Z,$A$33,'Game Log'!$AC:$AC,'Opp Pos'!CT$34))</f>
        <v>X</v>
      </c>
      <c r="CU58" s="23">
        <f>IF(SUMIFS('Game Log'!$AA:$AA,'Game Log'!$AB:$AB,$A58,'Game Log'!$Z:$Z,$A$33,'Game Log'!$AC:$AC,'Opp Pos'!CU$34)=0,"X",SUMIFS('Game Log'!$AA:$AA,'Game Log'!$AB:$AB,$A58,'Game Log'!$Z:$Z,$A$33,'Game Log'!$AC:$AC,'Opp Pos'!CU$34))</f>
        <v>102.5</v>
      </c>
      <c r="CV58" s="23" t="str">
        <f>IF(SUMIFS('Game Log'!$AA:$AA,'Game Log'!$AB:$AB,$A58,'Game Log'!$Z:$Z,$A$33,'Game Log'!$AC:$AC,'Opp Pos'!CV$34)=0,"X",SUMIFS('Game Log'!$AA:$AA,'Game Log'!$AB:$AB,$A58,'Game Log'!$Z:$Z,$A$33,'Game Log'!$AC:$AC,'Opp Pos'!CV$34))</f>
        <v>X</v>
      </c>
      <c r="CW58" s="23">
        <f>IF(SUMIFS('Game Log'!$AA:$AA,'Game Log'!$AB:$AB,$A58,'Game Log'!$Z:$Z,$A$33,'Game Log'!$AC:$AC,'Opp Pos'!CW$34)=0,"X",SUMIFS('Game Log'!$AA:$AA,'Game Log'!$AB:$AB,$A58,'Game Log'!$Z:$Z,$A$33,'Game Log'!$AC:$AC,'Opp Pos'!CW$34))</f>
        <v>37</v>
      </c>
      <c r="CX58" s="23" t="str">
        <f>IF(SUMIFS('Game Log'!$AA:$AA,'Game Log'!$AB:$AB,$A58,'Game Log'!$Z:$Z,$A$33,'Game Log'!$AC:$AC,'Opp Pos'!CX$34)=0,"X",SUMIFS('Game Log'!$AA:$AA,'Game Log'!$AB:$AB,$A58,'Game Log'!$Z:$Z,$A$33,'Game Log'!$AC:$AC,'Opp Pos'!CX$34))</f>
        <v>X</v>
      </c>
      <c r="CY58" s="23" t="str">
        <f>IF(SUMIFS('Game Log'!$AA:$AA,'Game Log'!$AB:$AB,$A58,'Game Log'!$Z:$Z,$A$33,'Game Log'!$AC:$AC,'Opp Pos'!CY$34)=0,"X",SUMIFS('Game Log'!$AA:$AA,'Game Log'!$AB:$AB,$A58,'Game Log'!$Z:$Z,$A$33,'Game Log'!$AC:$AC,'Opp Pos'!CY$34))</f>
        <v>X</v>
      </c>
      <c r="CZ58" s="23" t="str">
        <f>IF(SUMIFS('Game Log'!$AA:$AA,'Game Log'!$AB:$AB,$A58,'Game Log'!$Z:$Z,$A$33,'Game Log'!$AC:$AC,'Opp Pos'!CZ$34)=0,"X",SUMIFS('Game Log'!$AA:$AA,'Game Log'!$AB:$AB,$A58,'Game Log'!$Z:$Z,$A$33,'Game Log'!$AC:$AC,'Opp Pos'!CZ$34))</f>
        <v>X</v>
      </c>
      <c r="DA58" s="23" t="str">
        <f>IF(SUMIFS('Game Log'!$AA:$AA,'Game Log'!$AB:$AB,$A58,'Game Log'!$Z:$Z,$A$33,'Game Log'!$AC:$AC,'Opp Pos'!DA$34)=0,"X",SUMIFS('Game Log'!$AA:$AA,'Game Log'!$AB:$AB,$A58,'Game Log'!$Z:$Z,$A$33,'Game Log'!$AC:$AC,'Opp Pos'!DA$34))</f>
        <v>X</v>
      </c>
      <c r="DB58" s="23" t="str">
        <f>IF(SUMIFS('Game Log'!$AA:$AA,'Game Log'!$AB:$AB,$A58,'Game Log'!$Z:$Z,$A$33,'Game Log'!$AC:$AC,'Opp Pos'!DB$34)=0,"X",SUMIFS('Game Log'!$AA:$AA,'Game Log'!$AB:$AB,$A58,'Game Log'!$Z:$Z,$A$33,'Game Log'!$AC:$AC,'Opp Pos'!DB$34))</f>
        <v>X</v>
      </c>
      <c r="DC58" s="23" t="str">
        <f>IF(SUMIFS('Game Log'!$AA:$AA,'Game Log'!$AB:$AB,$A58,'Game Log'!$Z:$Z,$A$33,'Game Log'!$AC:$AC,'Opp Pos'!DC$34)=0,"X",SUMIFS('Game Log'!$AA:$AA,'Game Log'!$AB:$AB,$A58,'Game Log'!$Z:$Z,$A$33,'Game Log'!$AC:$AC,'Opp Pos'!DC$34))</f>
        <v>X</v>
      </c>
      <c r="DD58" s="23" t="str">
        <f>IF(SUMIFS('Game Log'!$AA:$AA,'Game Log'!$AB:$AB,$A58,'Game Log'!$Z:$Z,$A$33,'Game Log'!$AC:$AC,'Opp Pos'!DD$34)=0,"X",SUMIFS('Game Log'!$AA:$AA,'Game Log'!$AB:$AB,$A58,'Game Log'!$Z:$Z,$A$33,'Game Log'!$AC:$AC,'Opp Pos'!DD$34))</f>
        <v>X</v>
      </c>
      <c r="DE58" s="23" t="str">
        <f>IF(SUMIFS('Game Log'!$AA:$AA,'Game Log'!$AB:$AB,$A58,'Game Log'!$Z:$Z,$A$33,'Game Log'!$AC:$AC,'Opp Pos'!DE$34)=0,"X",SUMIFS('Game Log'!$AA:$AA,'Game Log'!$AB:$AB,$A58,'Game Log'!$Z:$Z,$A$33,'Game Log'!$AC:$AC,'Opp Pos'!DE$34))</f>
        <v>X</v>
      </c>
      <c r="DF58" s="23" t="str">
        <f>IF(SUMIFS('Game Log'!$AA:$AA,'Game Log'!$AB:$AB,$A58,'Game Log'!$Z:$Z,$A$33,'Game Log'!$AC:$AC,'Opp Pos'!DF$34)=0,"X",SUMIFS('Game Log'!$AA:$AA,'Game Log'!$AB:$AB,$A58,'Game Log'!$Z:$Z,$A$33,'Game Log'!$AC:$AC,'Opp Pos'!DF$34))</f>
        <v>X</v>
      </c>
      <c r="DG58" s="23" t="str">
        <f>IF(SUMIFS('Game Log'!$AA:$AA,'Game Log'!$AB:$AB,$A58,'Game Log'!$Z:$Z,$A$33,'Game Log'!$AC:$AC,'Opp Pos'!DG$34)=0,"X",SUMIFS('Game Log'!$AA:$AA,'Game Log'!$AB:$AB,$A58,'Game Log'!$Z:$Z,$A$33,'Game Log'!$AC:$AC,'Opp Pos'!DG$34))</f>
        <v>X</v>
      </c>
      <c r="DH58" s="23" t="str">
        <f>IF(SUMIFS('Game Log'!$AA:$AA,'Game Log'!$AB:$AB,$A58,'Game Log'!$Z:$Z,$A$33,'Game Log'!$AC:$AC,'Opp Pos'!DH$34)=0,"X",SUMIFS('Game Log'!$AA:$AA,'Game Log'!$AB:$AB,$A58,'Game Log'!$Z:$Z,$A$33,'Game Log'!$AC:$AC,'Opp Pos'!DH$34))</f>
        <v>X</v>
      </c>
      <c r="DI58" s="23" t="str">
        <f>IF(SUMIFS('Game Log'!$AA:$AA,'Game Log'!$AB:$AB,$A58,'Game Log'!$Z:$Z,$A$33,'Game Log'!$AC:$AC,'Opp Pos'!DI$34)=0,"X",SUMIFS('Game Log'!$AA:$AA,'Game Log'!$AB:$AB,$A58,'Game Log'!$Z:$Z,$A$33,'Game Log'!$AC:$AC,'Opp Pos'!DI$34))</f>
        <v>X</v>
      </c>
      <c r="DJ58" s="23" t="str">
        <f>IF(SUMIFS('Game Log'!$AA:$AA,'Game Log'!$AB:$AB,$A58,'Game Log'!$Z:$Z,$A$33,'Game Log'!$AC:$AC,'Opp Pos'!DJ$34)=0,"X",SUMIFS('Game Log'!$AA:$AA,'Game Log'!$AB:$AB,$A58,'Game Log'!$Z:$Z,$A$33,'Game Log'!$AC:$AC,'Opp Pos'!DJ$34))</f>
        <v>X</v>
      </c>
      <c r="DK58" s="23" t="str">
        <f>IF(SUMIFS('Game Log'!$AA:$AA,'Game Log'!$AB:$AB,$A58,'Game Log'!$Z:$Z,$A$33,'Game Log'!$AC:$AC,'Opp Pos'!DK$34)=0,"X",SUMIFS('Game Log'!$AA:$AA,'Game Log'!$AB:$AB,$A58,'Game Log'!$Z:$Z,$A$33,'Game Log'!$AC:$AC,'Opp Pos'!DK$34))</f>
        <v>X</v>
      </c>
      <c r="DL58" s="23" t="str">
        <f>IF(SUMIFS('Game Log'!$AA:$AA,'Game Log'!$AB:$AB,$A58,'Game Log'!$Z:$Z,$A$33,'Game Log'!$AC:$AC,'Opp Pos'!DL$34)=0,"X",SUMIFS('Game Log'!$AA:$AA,'Game Log'!$AB:$AB,$A58,'Game Log'!$Z:$Z,$A$33,'Game Log'!$AC:$AC,'Opp Pos'!DL$34))</f>
        <v>X</v>
      </c>
      <c r="DM58" s="23" t="str">
        <f>IF(SUMIFS('Game Log'!$AA:$AA,'Game Log'!$AB:$AB,$A58,'Game Log'!$Z:$Z,$A$33,'Game Log'!$AC:$AC,'Opp Pos'!DM$34)=0,"X",SUMIFS('Game Log'!$AA:$AA,'Game Log'!$AB:$AB,$A58,'Game Log'!$Z:$Z,$A$33,'Game Log'!$AC:$AC,'Opp Pos'!DM$34))</f>
        <v>X</v>
      </c>
      <c r="DN58" s="23" t="str">
        <f>IF(SUMIFS('Game Log'!$AA:$AA,'Game Log'!$AB:$AB,$A58,'Game Log'!$Z:$Z,$A$33,'Game Log'!$AC:$AC,'Opp Pos'!DN$34)=0,"X",SUMIFS('Game Log'!$AA:$AA,'Game Log'!$AB:$AB,$A58,'Game Log'!$Z:$Z,$A$33,'Game Log'!$AC:$AC,'Opp Pos'!DN$34))</f>
        <v>X</v>
      </c>
      <c r="DO58" s="23" t="str">
        <f>IF(SUMIFS('Game Log'!$AA:$AA,'Game Log'!$AB:$AB,$A58,'Game Log'!$Z:$Z,$A$33,'Game Log'!$AC:$AC,'Opp Pos'!DO$34)=0,"X",SUMIFS('Game Log'!$AA:$AA,'Game Log'!$AB:$AB,$A58,'Game Log'!$Z:$Z,$A$33,'Game Log'!$AC:$AC,'Opp Pos'!DO$34))</f>
        <v>X</v>
      </c>
      <c r="DP58" s="23" t="str">
        <f>IF(SUMIFS('Game Log'!$AA:$AA,'Game Log'!$AB:$AB,$A58,'Game Log'!$Z:$Z,$A$33,'Game Log'!$AC:$AC,'Opp Pos'!DP$34)=0,"X",SUMIFS('Game Log'!$AA:$AA,'Game Log'!$AB:$AB,$A58,'Game Log'!$Z:$Z,$A$33,'Game Log'!$AC:$AC,'Opp Pos'!DP$34))</f>
        <v>X</v>
      </c>
      <c r="DQ58" s="23" t="str">
        <f>IF(SUMIFS('Game Log'!$AA:$AA,'Game Log'!$AB:$AB,$A58,'Game Log'!$Z:$Z,$A$33,'Game Log'!$AC:$AC,'Opp Pos'!DQ$34)=0,"X",SUMIFS('Game Log'!$AA:$AA,'Game Log'!$AB:$AB,$A58,'Game Log'!$Z:$Z,$A$33,'Game Log'!$AC:$AC,'Opp Pos'!DQ$34))</f>
        <v>X</v>
      </c>
      <c r="DR58" s="23" t="str">
        <f>IF(SUMIFS('Game Log'!$AA:$AA,'Game Log'!$AB:$AB,$A58,'Game Log'!$Z:$Z,$A$33,'Game Log'!$AC:$AC,'Opp Pos'!DR$34)=0,"X",SUMIFS('Game Log'!$AA:$AA,'Game Log'!$AB:$AB,$A58,'Game Log'!$Z:$Z,$A$33,'Game Log'!$AC:$AC,'Opp Pos'!DR$34))</f>
        <v>X</v>
      </c>
      <c r="DS58" s="23" t="str">
        <f>IF(SUMIFS('Game Log'!$AA:$AA,'Game Log'!$AB:$AB,$A58,'Game Log'!$Z:$Z,$A$33,'Game Log'!$AC:$AC,'Opp Pos'!DS$34)=0,"X",SUMIFS('Game Log'!$AA:$AA,'Game Log'!$AB:$AB,$A58,'Game Log'!$Z:$Z,$A$33,'Game Log'!$AC:$AC,'Opp Pos'!DS$34))</f>
        <v>X</v>
      </c>
      <c r="DT58" s="23" t="str">
        <f>IF(SUMIFS('Game Log'!$AA:$AA,'Game Log'!$AB:$AB,$A58,'Game Log'!$Z:$Z,$A$33,'Game Log'!$AC:$AC,'Opp Pos'!DT$34)=0,"X",SUMIFS('Game Log'!$AA:$AA,'Game Log'!$AB:$AB,$A58,'Game Log'!$Z:$Z,$A$33,'Game Log'!$AC:$AC,'Opp Pos'!DT$34))</f>
        <v>X</v>
      </c>
      <c r="DU58" s="23" t="str">
        <f>IF(SUMIFS('Game Log'!$AA:$AA,'Game Log'!$AB:$AB,$A58,'Game Log'!$Z:$Z,$A$33,'Game Log'!$AC:$AC,'Opp Pos'!DU$34)=0,"X",SUMIFS('Game Log'!$AA:$AA,'Game Log'!$AB:$AB,$A58,'Game Log'!$Z:$Z,$A$33,'Game Log'!$AC:$AC,'Opp Pos'!DU$34))</f>
        <v>X</v>
      </c>
      <c r="DV58" s="23" t="str">
        <f>IF(SUMIFS('Game Log'!$AA:$AA,'Game Log'!$AB:$AB,$A58,'Game Log'!$Z:$Z,$A$33,'Game Log'!$AC:$AC,'Opp Pos'!DV$34)=0,"X",SUMIFS('Game Log'!$AA:$AA,'Game Log'!$AB:$AB,$A58,'Game Log'!$Z:$Z,$A$33,'Game Log'!$AC:$AC,'Opp Pos'!DV$34))</f>
        <v>X</v>
      </c>
      <c r="DW58" s="23" t="str">
        <f>IF(SUMIFS('Game Log'!$AA:$AA,'Game Log'!$AB:$AB,$A58,'Game Log'!$Z:$Z,$A$33,'Game Log'!$AC:$AC,'Opp Pos'!DW$34)=0,"X",SUMIFS('Game Log'!$AA:$AA,'Game Log'!$AB:$AB,$A58,'Game Log'!$Z:$Z,$A$33,'Game Log'!$AC:$AC,'Opp Pos'!DW$34))</f>
        <v>X</v>
      </c>
      <c r="DX58" s="23" t="str">
        <f>IF(SUMIFS('Game Log'!$AA:$AA,'Game Log'!$AB:$AB,$A58,'Game Log'!$Z:$Z,$A$33,'Game Log'!$AC:$AC,'Opp Pos'!DX$34)=0,"X",SUMIFS('Game Log'!$AA:$AA,'Game Log'!$AB:$AB,$A58,'Game Log'!$Z:$Z,$A$33,'Game Log'!$AC:$AC,'Opp Pos'!DX$34))</f>
        <v>X</v>
      </c>
      <c r="DY58" s="23" t="str">
        <f>IF(SUMIFS('Game Log'!$AA:$AA,'Game Log'!$AB:$AB,$A58,'Game Log'!$Z:$Z,$A$33,'Game Log'!$AC:$AC,'Opp Pos'!DY$34)=0,"X",SUMIFS('Game Log'!$AA:$AA,'Game Log'!$AB:$AB,$A58,'Game Log'!$Z:$Z,$A$33,'Game Log'!$AC:$AC,'Opp Pos'!DY$34))</f>
        <v>X</v>
      </c>
      <c r="DZ58" s="23" t="str">
        <f>IF(SUMIFS('Game Log'!$AA:$AA,'Game Log'!$AB:$AB,$A58,'Game Log'!$Z:$Z,$A$33,'Game Log'!$AC:$AC,'Opp Pos'!DZ$34)=0,"X",SUMIFS('Game Log'!$AA:$AA,'Game Log'!$AB:$AB,$A58,'Game Log'!$Z:$Z,$A$33,'Game Log'!$AC:$AC,'Opp Pos'!DZ$34))</f>
        <v>X</v>
      </c>
      <c r="EA58" s="23" t="str">
        <f>IF(SUMIFS('Game Log'!$AA:$AA,'Game Log'!$AB:$AB,$A58,'Game Log'!$Z:$Z,$A$33,'Game Log'!$AC:$AC,'Opp Pos'!EA$34)=0,"X",SUMIFS('Game Log'!$AA:$AA,'Game Log'!$AB:$AB,$A58,'Game Log'!$Z:$Z,$A$33,'Game Log'!$AC:$AC,'Opp Pos'!EA$34))</f>
        <v>X</v>
      </c>
      <c r="EB58" s="23" t="str">
        <f>IF(SUMIFS('Game Log'!$AA:$AA,'Game Log'!$AB:$AB,$A58,'Game Log'!$Z:$Z,$A$33,'Game Log'!$AC:$AC,'Opp Pos'!EB$34)=0,"X",SUMIFS('Game Log'!$AA:$AA,'Game Log'!$AB:$AB,$A58,'Game Log'!$Z:$Z,$A$33,'Game Log'!$AC:$AC,'Opp Pos'!EB$34))</f>
        <v>X</v>
      </c>
      <c r="EC58" s="23" t="str">
        <f>IF(SUMIFS('Game Log'!$AA:$AA,'Game Log'!$AB:$AB,$A58,'Game Log'!$Z:$Z,$A$33,'Game Log'!$AC:$AC,'Opp Pos'!EC$34)=0,"X",SUMIFS('Game Log'!$AA:$AA,'Game Log'!$AB:$AB,$A58,'Game Log'!$Z:$Z,$A$33,'Game Log'!$AC:$AC,'Opp Pos'!EC$34))</f>
        <v>X</v>
      </c>
      <c r="ED58" s="23" t="str">
        <f>IF(SUMIFS('Game Log'!$AA:$AA,'Game Log'!$AB:$AB,$A58,'Game Log'!$Z:$Z,$A$33,'Game Log'!$AC:$AC,'Opp Pos'!ED$34)=0,"X",SUMIFS('Game Log'!$AA:$AA,'Game Log'!$AB:$AB,$A58,'Game Log'!$Z:$Z,$A$33,'Game Log'!$AC:$AC,'Opp Pos'!ED$34))</f>
        <v>X</v>
      </c>
      <c r="EE58" s="23" t="str">
        <f>IF(SUMIFS('Game Log'!$AA:$AA,'Game Log'!$AB:$AB,$A58,'Game Log'!$Z:$Z,$A$33,'Game Log'!$AC:$AC,'Opp Pos'!EE$34)=0,"X",SUMIFS('Game Log'!$AA:$AA,'Game Log'!$AB:$AB,$A58,'Game Log'!$Z:$Z,$A$33,'Game Log'!$AC:$AC,'Opp Pos'!EE$34))</f>
        <v>X</v>
      </c>
      <c r="EF58" s="23" t="str">
        <f>IF(SUMIFS('Game Log'!$AA:$AA,'Game Log'!$AB:$AB,$A58,'Game Log'!$Z:$Z,$A$33,'Game Log'!$AC:$AC,'Opp Pos'!EF$34)=0,"X",SUMIFS('Game Log'!$AA:$AA,'Game Log'!$AB:$AB,$A58,'Game Log'!$Z:$Z,$A$33,'Game Log'!$AC:$AC,'Opp Pos'!EF$34))</f>
        <v>X</v>
      </c>
      <c r="EG58" s="23" t="str">
        <f>IF(SUMIFS('Game Log'!$AA:$AA,'Game Log'!$AB:$AB,$A58,'Game Log'!$Z:$Z,$A$33,'Game Log'!$AC:$AC,'Opp Pos'!EG$34)=0,"X",SUMIFS('Game Log'!$AA:$AA,'Game Log'!$AB:$AB,$A58,'Game Log'!$Z:$Z,$A$33,'Game Log'!$AC:$AC,'Opp Pos'!EG$34))</f>
        <v>X</v>
      </c>
      <c r="EH58" s="23" t="str">
        <f>IF(SUMIFS('Game Log'!$AA:$AA,'Game Log'!$AB:$AB,$A58,'Game Log'!$Z:$Z,$A$33,'Game Log'!$AC:$AC,'Opp Pos'!EH$34)=0,"X",SUMIFS('Game Log'!$AA:$AA,'Game Log'!$AB:$AB,$A58,'Game Log'!$Z:$Z,$A$33,'Game Log'!$AC:$AC,'Opp Pos'!EH$34))</f>
        <v>X</v>
      </c>
      <c r="EI58" s="23" t="str">
        <f>IF(SUMIFS('Game Log'!$AA:$AA,'Game Log'!$AB:$AB,$A58,'Game Log'!$Z:$Z,$A$33,'Game Log'!$AC:$AC,'Opp Pos'!EI$34)=0,"X",SUMIFS('Game Log'!$AA:$AA,'Game Log'!$AB:$AB,$A58,'Game Log'!$Z:$Z,$A$33,'Game Log'!$AC:$AC,'Opp Pos'!EI$34))</f>
        <v>X</v>
      </c>
      <c r="EJ58" s="23" t="str">
        <f>IF(SUMIFS('Game Log'!$AA:$AA,'Game Log'!$AB:$AB,$A58,'Game Log'!$Z:$Z,$A$33,'Game Log'!$AC:$AC,'Opp Pos'!EJ$34)=0,"X",SUMIFS('Game Log'!$AA:$AA,'Game Log'!$AB:$AB,$A58,'Game Log'!$Z:$Z,$A$33,'Game Log'!$AC:$AC,'Opp Pos'!EJ$34))</f>
        <v>X</v>
      </c>
      <c r="EK58" s="23" t="str">
        <f>IF(SUMIFS('Game Log'!$AA:$AA,'Game Log'!$AB:$AB,$A58,'Game Log'!$Z:$Z,$A$33,'Game Log'!$AC:$AC,'Opp Pos'!EK$34)=0,"X",SUMIFS('Game Log'!$AA:$AA,'Game Log'!$AB:$AB,$A58,'Game Log'!$Z:$Z,$A$33,'Game Log'!$AC:$AC,'Opp Pos'!EK$34))</f>
        <v>X</v>
      </c>
      <c r="EL58" s="23" t="str">
        <f>IF(SUMIFS('Game Log'!$AA:$AA,'Game Log'!$AB:$AB,$A58,'Game Log'!$Z:$Z,$A$33,'Game Log'!$AC:$AC,'Opp Pos'!EL$34)=0,"X",SUMIFS('Game Log'!$AA:$AA,'Game Log'!$AB:$AB,$A58,'Game Log'!$Z:$Z,$A$33,'Game Log'!$AC:$AC,'Opp Pos'!EL$34))</f>
        <v>X</v>
      </c>
      <c r="EM58" s="23" t="str">
        <f>IF(SUMIFS('Game Log'!$AA:$AA,'Game Log'!$AB:$AB,$A58,'Game Log'!$Z:$Z,$A$33,'Game Log'!$AC:$AC,'Opp Pos'!EM$34)=0,"X",SUMIFS('Game Log'!$AA:$AA,'Game Log'!$AB:$AB,$A58,'Game Log'!$Z:$Z,$A$33,'Game Log'!$AC:$AC,'Opp Pos'!EM$34))</f>
        <v>X</v>
      </c>
      <c r="EN58" s="23" t="str">
        <f>IF(SUMIFS('Game Log'!$AA:$AA,'Game Log'!$AB:$AB,$A58,'Game Log'!$Z:$Z,$A$33,'Game Log'!$AC:$AC,'Opp Pos'!EN$34)=0,"X",SUMIFS('Game Log'!$AA:$AA,'Game Log'!$AB:$AB,$A58,'Game Log'!$Z:$Z,$A$33,'Game Log'!$AC:$AC,'Opp Pos'!EN$34))</f>
        <v>X</v>
      </c>
      <c r="EO58" s="23" t="str">
        <f>IF(SUMIFS('Game Log'!$AA:$AA,'Game Log'!$AB:$AB,$A58,'Game Log'!$Z:$Z,$A$33,'Game Log'!$AC:$AC,'Opp Pos'!EO$34)=0,"X",SUMIFS('Game Log'!$AA:$AA,'Game Log'!$AB:$AB,$A58,'Game Log'!$Z:$Z,$A$33,'Game Log'!$AC:$AC,'Opp Pos'!EO$34))</f>
        <v>X</v>
      </c>
      <c r="EP58" s="23" t="str">
        <f>IF(SUMIFS('Game Log'!$AA:$AA,'Game Log'!$AB:$AB,$A58,'Game Log'!$Z:$Z,$A$33,'Game Log'!$AC:$AC,'Opp Pos'!EP$34)=0,"X",SUMIFS('Game Log'!$AA:$AA,'Game Log'!$AB:$AB,$A58,'Game Log'!$Z:$Z,$A$33,'Game Log'!$AC:$AC,'Opp Pos'!EP$34))</f>
        <v>X</v>
      </c>
      <c r="EQ58" s="23" t="str">
        <f>IF(SUMIFS('Game Log'!$AA:$AA,'Game Log'!$AB:$AB,$A58,'Game Log'!$Z:$Z,$A$33,'Game Log'!$AC:$AC,'Opp Pos'!EQ$34)=0,"X",SUMIFS('Game Log'!$AA:$AA,'Game Log'!$AB:$AB,$A58,'Game Log'!$Z:$Z,$A$33,'Game Log'!$AC:$AC,'Opp Pos'!EQ$34))</f>
        <v>X</v>
      </c>
      <c r="ER58" s="23" t="str">
        <f>IF(SUMIFS('Game Log'!$AA:$AA,'Game Log'!$AB:$AB,$A58,'Game Log'!$Z:$Z,$A$33,'Game Log'!$AC:$AC,'Opp Pos'!ER$34)=0,"X",SUMIFS('Game Log'!$AA:$AA,'Game Log'!$AB:$AB,$A58,'Game Log'!$Z:$Z,$A$33,'Game Log'!$AC:$AC,'Opp Pos'!ER$34))</f>
        <v>X</v>
      </c>
      <c r="ES58" s="23" t="str">
        <f>IF(SUMIFS('Game Log'!$AA:$AA,'Game Log'!$AB:$AB,$A58,'Game Log'!$Z:$Z,$A$33,'Game Log'!$AC:$AC,'Opp Pos'!ES$34)=0,"X",SUMIFS('Game Log'!$AA:$AA,'Game Log'!$AB:$AB,$A58,'Game Log'!$Z:$Z,$A$33,'Game Log'!$AC:$AC,'Opp Pos'!ES$34))</f>
        <v>X</v>
      </c>
      <c r="ET58" s="23" t="str">
        <f>IF(SUMIFS('Game Log'!$AA:$AA,'Game Log'!$AB:$AB,$A58,'Game Log'!$Z:$Z,$A$33,'Game Log'!$AC:$AC,'Opp Pos'!ET$34)=0,"X",SUMIFS('Game Log'!$AA:$AA,'Game Log'!$AB:$AB,$A58,'Game Log'!$Z:$Z,$A$33,'Game Log'!$AC:$AC,'Opp Pos'!ET$34))</f>
        <v>X</v>
      </c>
      <c r="EU58" s="23" t="str">
        <f>IF(SUMIFS('Game Log'!$AA:$AA,'Game Log'!$AB:$AB,$A58,'Game Log'!$Z:$Z,$A$33,'Game Log'!$AC:$AC,'Opp Pos'!EU$34)=0,"X",SUMIFS('Game Log'!$AA:$AA,'Game Log'!$AB:$AB,$A58,'Game Log'!$Z:$Z,$A$33,'Game Log'!$AC:$AC,'Opp Pos'!EU$34))</f>
        <v>X</v>
      </c>
      <c r="EV58" s="23" t="str">
        <f>IF(SUMIFS('Game Log'!$AA:$AA,'Game Log'!$AB:$AB,$A58,'Game Log'!$Z:$Z,$A$33,'Game Log'!$AC:$AC,'Opp Pos'!EV$34)=0,"X",SUMIFS('Game Log'!$AA:$AA,'Game Log'!$AB:$AB,$A58,'Game Log'!$Z:$Z,$A$33,'Game Log'!$AC:$AC,'Opp Pos'!EV$34))</f>
        <v>X</v>
      </c>
      <c r="EW58" s="23" t="str">
        <f>IF(SUMIFS('Game Log'!$AA:$AA,'Game Log'!$AB:$AB,$A58,'Game Log'!$Z:$Z,$A$33,'Game Log'!$AC:$AC,'Opp Pos'!EW$34)=0,"X",SUMIFS('Game Log'!$AA:$AA,'Game Log'!$AB:$AB,$A58,'Game Log'!$Z:$Z,$A$33,'Game Log'!$AC:$AC,'Opp Pos'!EW$34))</f>
        <v>X</v>
      </c>
      <c r="EX58" s="23" t="str">
        <f>IF(SUMIFS('Game Log'!$AA:$AA,'Game Log'!$AB:$AB,$A58,'Game Log'!$Z:$Z,$A$33,'Game Log'!$AC:$AC,'Opp Pos'!EX$34)=0,"X",SUMIFS('Game Log'!$AA:$AA,'Game Log'!$AB:$AB,$A58,'Game Log'!$Z:$Z,$A$33,'Game Log'!$AC:$AC,'Opp Pos'!EX$34))</f>
        <v>X</v>
      </c>
      <c r="EY58" s="23" t="str">
        <f>IF(SUMIFS('Game Log'!$AA:$AA,'Game Log'!$AB:$AB,$A58,'Game Log'!$Z:$Z,$A$33,'Game Log'!$AC:$AC,'Opp Pos'!EY$34)=0,"X",SUMIFS('Game Log'!$AA:$AA,'Game Log'!$AB:$AB,$A58,'Game Log'!$Z:$Z,$A$33,'Game Log'!$AC:$AC,'Opp Pos'!EY$34))</f>
        <v>X</v>
      </c>
      <c r="EZ58" s="23" t="str">
        <f>IF(SUMIFS('Game Log'!$AA:$AA,'Game Log'!$AB:$AB,$A58,'Game Log'!$Z:$Z,$A$33,'Game Log'!$AC:$AC,'Opp Pos'!EZ$34)=0,"X",SUMIFS('Game Log'!$AA:$AA,'Game Log'!$AB:$AB,$A58,'Game Log'!$Z:$Z,$A$33,'Game Log'!$AC:$AC,'Opp Pos'!EZ$34))</f>
        <v>X</v>
      </c>
      <c r="FA58" s="23" t="str">
        <f>IF(SUMIFS('Game Log'!$AA:$AA,'Game Log'!$AB:$AB,$A58,'Game Log'!$Z:$Z,$A$33,'Game Log'!$AC:$AC,'Opp Pos'!FA$34)=0,"X",SUMIFS('Game Log'!$AA:$AA,'Game Log'!$AB:$AB,$A58,'Game Log'!$Z:$Z,$A$33,'Game Log'!$AC:$AC,'Opp Pos'!FA$34))</f>
        <v>X</v>
      </c>
      <c r="FB58" s="23" t="str">
        <f>IF(SUMIFS('Game Log'!$AA:$AA,'Game Log'!$AB:$AB,$A58,'Game Log'!$Z:$Z,$A$33,'Game Log'!$AC:$AC,'Opp Pos'!FB$34)=0,"X",SUMIFS('Game Log'!$AA:$AA,'Game Log'!$AB:$AB,$A58,'Game Log'!$Z:$Z,$A$33,'Game Log'!$AC:$AC,'Opp Pos'!FB$34))</f>
        <v>X</v>
      </c>
      <c r="FC58" s="23" t="str">
        <f>IF(SUMIFS('Game Log'!$AA:$AA,'Game Log'!$AB:$AB,$A58,'Game Log'!$Z:$Z,$A$33,'Game Log'!$AC:$AC,'Opp Pos'!FC$34)=0,"X",SUMIFS('Game Log'!$AA:$AA,'Game Log'!$AB:$AB,$A58,'Game Log'!$Z:$Z,$A$33,'Game Log'!$AC:$AC,'Opp Pos'!FC$34))</f>
        <v>X</v>
      </c>
      <c r="FD58" s="23" t="str">
        <f>IF(SUMIFS('Game Log'!$AA:$AA,'Game Log'!$AB:$AB,$A58,'Game Log'!$Z:$Z,$A$33,'Game Log'!$AC:$AC,'Opp Pos'!FD$34)=0,"X",SUMIFS('Game Log'!$AA:$AA,'Game Log'!$AB:$AB,$A58,'Game Log'!$Z:$Z,$A$33,'Game Log'!$AC:$AC,'Opp Pos'!FD$34))</f>
        <v>X</v>
      </c>
      <c r="FE58" s="23" t="str">
        <f>IF(SUMIFS('Game Log'!$AA:$AA,'Game Log'!$AB:$AB,$A58,'Game Log'!$Z:$Z,$A$33,'Game Log'!$AC:$AC,'Opp Pos'!FE$34)=0,"X",SUMIFS('Game Log'!$AA:$AA,'Game Log'!$AB:$AB,$A58,'Game Log'!$Z:$Z,$A$33,'Game Log'!$AC:$AC,'Opp Pos'!FE$34))</f>
        <v>X</v>
      </c>
      <c r="FF58" s="23" t="str">
        <f>IF(SUMIFS('Game Log'!$AA:$AA,'Game Log'!$AB:$AB,$A58,'Game Log'!$Z:$Z,$A$33,'Game Log'!$AC:$AC,'Opp Pos'!FF$34)=0,"X",SUMIFS('Game Log'!$AA:$AA,'Game Log'!$AB:$AB,$A58,'Game Log'!$Z:$Z,$A$33,'Game Log'!$AC:$AC,'Opp Pos'!FF$34))</f>
        <v>X</v>
      </c>
      <c r="FG58" s="23" t="str">
        <f>IF(SUMIFS('Game Log'!$AA:$AA,'Game Log'!$AB:$AB,$A58,'Game Log'!$Z:$Z,$A$33,'Game Log'!$AC:$AC,'Opp Pos'!FG$34)=0,"X",SUMIFS('Game Log'!$AA:$AA,'Game Log'!$AB:$AB,$A58,'Game Log'!$Z:$Z,$A$33,'Game Log'!$AC:$AC,'Opp Pos'!FG$34))</f>
        <v>X</v>
      </c>
      <c r="FH58" s="23" t="str">
        <f>IF(SUMIFS('Game Log'!$AA:$AA,'Game Log'!$AB:$AB,$A58,'Game Log'!$Z:$Z,$A$33,'Game Log'!$AC:$AC,'Opp Pos'!FH$34)=0,"X",SUMIFS('Game Log'!$AA:$AA,'Game Log'!$AB:$AB,$A58,'Game Log'!$Z:$Z,$A$33,'Game Log'!$AC:$AC,'Opp Pos'!FH$34))</f>
        <v>X</v>
      </c>
      <c r="FI58" s="23" t="str">
        <f>IF(SUMIFS('Game Log'!$AA:$AA,'Game Log'!$AB:$AB,$A58,'Game Log'!$Z:$Z,$A$33,'Game Log'!$AC:$AC,'Opp Pos'!FI$34)=0,"X",SUMIFS('Game Log'!$AA:$AA,'Game Log'!$AB:$AB,$A58,'Game Log'!$Z:$Z,$A$33,'Game Log'!$AC:$AC,'Opp Pos'!FI$34))</f>
        <v>X</v>
      </c>
      <c r="FJ58" s="23" t="str">
        <f>IF(SUMIFS('Game Log'!$AA:$AA,'Game Log'!$AB:$AB,$A58,'Game Log'!$Z:$Z,$A$33,'Game Log'!$AC:$AC,'Opp Pos'!FJ$34)=0,"X",SUMIFS('Game Log'!$AA:$AA,'Game Log'!$AB:$AB,$A58,'Game Log'!$Z:$Z,$A$33,'Game Log'!$AC:$AC,'Opp Pos'!FJ$34))</f>
        <v>X</v>
      </c>
      <c r="FK58" s="23" t="str">
        <f>IF(SUMIFS('Game Log'!$AA:$AA,'Game Log'!$AB:$AB,$A58,'Game Log'!$Z:$Z,$A$33,'Game Log'!$AC:$AC,'Opp Pos'!FK$34)=0,"X",SUMIFS('Game Log'!$AA:$AA,'Game Log'!$AB:$AB,$A58,'Game Log'!$Z:$Z,$A$33,'Game Log'!$AC:$AC,'Opp Pos'!FK$34))</f>
        <v>X</v>
      </c>
      <c r="FL58" s="23" t="str">
        <f>IF(SUMIFS('Game Log'!$AA:$AA,'Game Log'!$AB:$AB,$A58,'Game Log'!$Z:$Z,$A$33,'Game Log'!$AC:$AC,'Opp Pos'!FL$34)=0,"X",SUMIFS('Game Log'!$AA:$AA,'Game Log'!$AB:$AB,$A58,'Game Log'!$Z:$Z,$A$33,'Game Log'!$AC:$AC,'Opp Pos'!FL$34))</f>
        <v>X</v>
      </c>
      <c r="FM58" s="23" t="str">
        <f>IF(SUMIFS('Game Log'!$AA:$AA,'Game Log'!$AB:$AB,$A58,'Game Log'!$Z:$Z,$A$33,'Game Log'!$AC:$AC,'Opp Pos'!FM$34)=0,"X",SUMIFS('Game Log'!$AA:$AA,'Game Log'!$AB:$AB,$A58,'Game Log'!$Z:$Z,$A$33,'Game Log'!$AC:$AC,'Opp Pos'!FM$34))</f>
        <v>X</v>
      </c>
      <c r="FN58" s="23" t="str">
        <f>IF(SUMIFS('Game Log'!$AA:$AA,'Game Log'!$AB:$AB,$A58,'Game Log'!$Z:$Z,$A$33,'Game Log'!$AC:$AC,'Opp Pos'!FN$34)=0,"X",SUMIFS('Game Log'!$AA:$AA,'Game Log'!$AB:$AB,$A58,'Game Log'!$Z:$Z,$A$33,'Game Log'!$AC:$AC,'Opp Pos'!FN$34))</f>
        <v>X</v>
      </c>
      <c r="FO58" s="23" t="str">
        <f>IF(SUMIFS('Game Log'!$AA:$AA,'Game Log'!$AB:$AB,$A58,'Game Log'!$Z:$Z,$A$33,'Game Log'!$AC:$AC,'Opp Pos'!FO$34)=0,"X",SUMIFS('Game Log'!$AA:$AA,'Game Log'!$AB:$AB,$A58,'Game Log'!$Z:$Z,$A$33,'Game Log'!$AC:$AC,'Opp Pos'!FO$34))</f>
        <v>X</v>
      </c>
      <c r="FP58" s="23" t="str">
        <f>IF(SUMIFS('Game Log'!$AA:$AA,'Game Log'!$AB:$AB,$A58,'Game Log'!$Z:$Z,$A$33,'Game Log'!$AC:$AC,'Opp Pos'!FP$34)=0,"X",SUMIFS('Game Log'!$AA:$AA,'Game Log'!$AB:$AB,$A58,'Game Log'!$Z:$Z,$A$33,'Game Log'!$AC:$AC,'Opp Pos'!FP$34))</f>
        <v>X</v>
      </c>
      <c r="FQ58" s="23" t="str">
        <f>IF(SUMIFS('Game Log'!$AA:$AA,'Game Log'!$AB:$AB,$A58,'Game Log'!$Z:$Z,$A$33,'Game Log'!$AC:$AC,'Opp Pos'!FQ$34)=0,"X",SUMIFS('Game Log'!$AA:$AA,'Game Log'!$AB:$AB,$A58,'Game Log'!$Z:$Z,$A$33,'Game Log'!$AC:$AC,'Opp Pos'!FQ$34))</f>
        <v>X</v>
      </c>
      <c r="FR58" s="23" t="str">
        <f>IF(SUMIFS('Game Log'!$AA:$AA,'Game Log'!$AB:$AB,$A58,'Game Log'!$Z:$Z,$A$33,'Game Log'!$AC:$AC,'Opp Pos'!FR$34)=0,"X",SUMIFS('Game Log'!$AA:$AA,'Game Log'!$AB:$AB,$A58,'Game Log'!$Z:$Z,$A$33,'Game Log'!$AC:$AC,'Opp Pos'!FR$34))</f>
        <v>X</v>
      </c>
      <c r="FS58" s="23" t="str">
        <f>IF(SUMIFS('Game Log'!$AA:$AA,'Game Log'!$AB:$AB,$A58,'Game Log'!$Z:$Z,$A$33,'Game Log'!$AC:$AC,'Opp Pos'!FS$34)=0,"X",SUMIFS('Game Log'!$AA:$AA,'Game Log'!$AB:$AB,$A58,'Game Log'!$Z:$Z,$A$33,'Game Log'!$AC:$AC,'Opp Pos'!FS$34))</f>
        <v>X</v>
      </c>
      <c r="FT58" s="23" t="str">
        <f>IF(SUMIFS('Game Log'!$AA:$AA,'Game Log'!$AB:$AB,$A58,'Game Log'!$Z:$Z,$A$33,'Game Log'!$AC:$AC,'Opp Pos'!FT$34)=0,"X",SUMIFS('Game Log'!$AA:$AA,'Game Log'!$AB:$AB,$A58,'Game Log'!$Z:$Z,$A$33,'Game Log'!$AC:$AC,'Opp Pos'!FT$34))</f>
        <v>X</v>
      </c>
      <c r="FU58" s="23" t="str">
        <f>IF(SUMIFS('Game Log'!$AA:$AA,'Game Log'!$AB:$AB,$A58,'Game Log'!$Z:$Z,$A$33,'Game Log'!$AC:$AC,'Opp Pos'!FU$34)=0,"X",SUMIFS('Game Log'!$AA:$AA,'Game Log'!$AB:$AB,$A58,'Game Log'!$Z:$Z,$A$33,'Game Log'!$AC:$AC,'Opp Pos'!FU$34))</f>
        <v>X</v>
      </c>
      <c r="FV58" s="23" t="str">
        <f>IF(SUMIFS('Game Log'!$AA:$AA,'Game Log'!$AB:$AB,$A58,'Game Log'!$Z:$Z,$A$33,'Game Log'!$AC:$AC,'Opp Pos'!FV$34)=0,"X",SUMIFS('Game Log'!$AA:$AA,'Game Log'!$AB:$AB,$A58,'Game Log'!$Z:$Z,$A$33,'Game Log'!$AC:$AC,'Opp Pos'!FV$34))</f>
        <v>X</v>
      </c>
      <c r="FW58" s="23" t="str">
        <f>IF(SUMIFS('Game Log'!$AA:$AA,'Game Log'!$AB:$AB,$A58,'Game Log'!$Z:$Z,$A$33,'Game Log'!$AC:$AC,'Opp Pos'!FW$34)=0,"X",SUMIFS('Game Log'!$AA:$AA,'Game Log'!$AB:$AB,$A58,'Game Log'!$Z:$Z,$A$33,'Game Log'!$AC:$AC,'Opp Pos'!FW$34))</f>
        <v>X</v>
      </c>
      <c r="FX58" s="23" t="str">
        <f>IF(SUMIFS('Game Log'!$AA:$AA,'Game Log'!$AB:$AB,$A58,'Game Log'!$Z:$Z,$A$33,'Game Log'!$AC:$AC,'Opp Pos'!FX$34)=0,"X",SUMIFS('Game Log'!$AA:$AA,'Game Log'!$AB:$AB,$A58,'Game Log'!$Z:$Z,$A$33,'Game Log'!$AC:$AC,'Opp Pos'!FX$34))</f>
        <v>X</v>
      </c>
      <c r="FY58" s="23" t="str">
        <f>IF(SUMIFS('Game Log'!$AA:$AA,'Game Log'!$AB:$AB,$A58,'Game Log'!$Z:$Z,$A$33,'Game Log'!$AC:$AC,'Opp Pos'!FY$34)=0,"X",SUMIFS('Game Log'!$AA:$AA,'Game Log'!$AB:$AB,$A58,'Game Log'!$Z:$Z,$A$33,'Game Log'!$AC:$AC,'Opp Pos'!FY$34))</f>
        <v>X</v>
      </c>
      <c r="FZ58" s="23" t="str">
        <f>IF(SUMIFS('Game Log'!$AA:$AA,'Game Log'!$AB:$AB,$A58,'Game Log'!$Z:$Z,$A$33,'Game Log'!$AC:$AC,'Opp Pos'!FZ$34)=0,"X",SUMIFS('Game Log'!$AA:$AA,'Game Log'!$AB:$AB,$A58,'Game Log'!$Z:$Z,$A$33,'Game Log'!$AC:$AC,'Opp Pos'!FZ$34))</f>
        <v>X</v>
      </c>
      <c r="GA58" s="23" t="str">
        <f>IF(SUMIFS('Game Log'!$AA:$AA,'Game Log'!$AB:$AB,$A58,'Game Log'!$Z:$Z,$A$33,'Game Log'!$AC:$AC,'Opp Pos'!GA$34)=0,"X",SUMIFS('Game Log'!$AA:$AA,'Game Log'!$AB:$AB,$A58,'Game Log'!$Z:$Z,$A$33,'Game Log'!$AC:$AC,'Opp Pos'!GA$34))</f>
        <v>X</v>
      </c>
      <c r="GB58" s="23" t="str">
        <f>IF(SUMIFS('Game Log'!$AA:$AA,'Game Log'!$AB:$AB,$A58,'Game Log'!$Z:$Z,$A$33,'Game Log'!$AC:$AC,'Opp Pos'!GB$34)=0,"X",SUMIFS('Game Log'!$AA:$AA,'Game Log'!$AB:$AB,$A58,'Game Log'!$Z:$Z,$A$33,'Game Log'!$AC:$AC,'Opp Pos'!GB$34))</f>
        <v>X</v>
      </c>
      <c r="GC58" s="23" t="str">
        <f>IF(SUMIFS('Game Log'!$AA:$AA,'Game Log'!$AB:$AB,$A58,'Game Log'!$Z:$Z,$A$33,'Game Log'!$AC:$AC,'Opp Pos'!GC$34)=0,"X",SUMIFS('Game Log'!$AA:$AA,'Game Log'!$AB:$AB,$A58,'Game Log'!$Z:$Z,$A$33,'Game Log'!$AC:$AC,'Opp Pos'!GC$34))</f>
        <v>X</v>
      </c>
      <c r="GD58" s="23" t="str">
        <f>IF(SUMIFS('Game Log'!$AA:$AA,'Game Log'!$AB:$AB,$A58,'Game Log'!$Z:$Z,$A$33,'Game Log'!$AC:$AC,'Opp Pos'!GD$34)=0,"X",SUMIFS('Game Log'!$AA:$AA,'Game Log'!$AB:$AB,$A58,'Game Log'!$Z:$Z,$A$33,'Game Log'!$AC:$AC,'Opp Pos'!GD$34))</f>
        <v>X</v>
      </c>
      <c r="GE58" s="23" t="str">
        <f>IF(SUMIFS('Game Log'!$AA:$AA,'Game Log'!$AB:$AB,$A58,'Game Log'!$Z:$Z,$A$33,'Game Log'!$AC:$AC,'Opp Pos'!GE$34)=0,"X",SUMIFS('Game Log'!$AA:$AA,'Game Log'!$AB:$AB,$A58,'Game Log'!$Z:$Z,$A$33,'Game Log'!$AC:$AC,'Opp Pos'!GE$34))</f>
        <v>X</v>
      </c>
      <c r="GF58" s="23" t="str">
        <f>IF(SUMIFS('Game Log'!$AA:$AA,'Game Log'!$AB:$AB,$A58,'Game Log'!$Z:$Z,$A$33,'Game Log'!$AC:$AC,'Opp Pos'!GF$34)=0,"X",SUMIFS('Game Log'!$AA:$AA,'Game Log'!$AB:$AB,$A58,'Game Log'!$Z:$Z,$A$33,'Game Log'!$AC:$AC,'Opp Pos'!GF$34))</f>
        <v>X</v>
      </c>
      <c r="GG58" s="23" t="str">
        <f>IF(SUMIFS('Game Log'!$AA:$AA,'Game Log'!$AB:$AB,$A58,'Game Log'!$Z:$Z,$A$33,'Game Log'!$AC:$AC,'Opp Pos'!GG$34)=0,"X",SUMIFS('Game Log'!$AA:$AA,'Game Log'!$AB:$AB,$A58,'Game Log'!$Z:$Z,$A$33,'Game Log'!$AC:$AC,'Opp Pos'!GG$34))</f>
        <v>X</v>
      </c>
      <c r="GH58" s="23" t="str">
        <f>IF(SUMIFS('Game Log'!$AA:$AA,'Game Log'!$AB:$AB,$A58,'Game Log'!$Z:$Z,$A$33,'Game Log'!$AC:$AC,'Opp Pos'!GH$34)=0,"X",SUMIFS('Game Log'!$AA:$AA,'Game Log'!$AB:$AB,$A58,'Game Log'!$Z:$Z,$A$33,'Game Log'!$AC:$AC,'Opp Pos'!GH$34))</f>
        <v>X</v>
      </c>
      <c r="GI58" s="23" t="str">
        <f>IF(SUMIFS('Game Log'!$AA:$AA,'Game Log'!$AB:$AB,$A58,'Game Log'!$Z:$Z,$A$33,'Game Log'!$AC:$AC,'Opp Pos'!GI$34)=0,"X",SUMIFS('Game Log'!$AA:$AA,'Game Log'!$AB:$AB,$A58,'Game Log'!$Z:$Z,$A$33,'Game Log'!$AC:$AC,'Opp Pos'!GI$34))</f>
        <v>X</v>
      </c>
      <c r="GJ58" s="23" t="str">
        <f>IF(SUMIFS('Game Log'!$AA:$AA,'Game Log'!$AB:$AB,$A58,'Game Log'!$Z:$Z,$A$33,'Game Log'!$AC:$AC,'Opp Pos'!GJ$34)=0,"X",SUMIFS('Game Log'!$AA:$AA,'Game Log'!$AB:$AB,$A58,'Game Log'!$Z:$Z,$A$33,'Game Log'!$AC:$AC,'Opp Pos'!GJ$34))</f>
        <v>X</v>
      </c>
      <c r="GK58" s="23" t="str">
        <f>IF(SUMIFS('Game Log'!$AA:$AA,'Game Log'!$AB:$AB,$A58,'Game Log'!$Z:$Z,$A$33,'Game Log'!$AC:$AC,'Opp Pos'!GK$34)=0,"X",SUMIFS('Game Log'!$AA:$AA,'Game Log'!$AB:$AB,$A58,'Game Log'!$Z:$Z,$A$33,'Game Log'!$AC:$AC,'Opp Pos'!GK$34))</f>
        <v>X</v>
      </c>
      <c r="GL58" s="23" t="str">
        <f>IF(SUMIFS('Game Log'!$AA:$AA,'Game Log'!$AB:$AB,$A58,'Game Log'!$Z:$Z,$A$33,'Game Log'!$AC:$AC,'Opp Pos'!GL$34)=0,"X",SUMIFS('Game Log'!$AA:$AA,'Game Log'!$AB:$AB,$A58,'Game Log'!$Z:$Z,$A$33,'Game Log'!$AC:$AC,'Opp Pos'!GL$34))</f>
        <v>X</v>
      </c>
      <c r="GM58" s="23" t="str">
        <f>IF(SUMIFS('Game Log'!$AA:$AA,'Game Log'!$AB:$AB,$A58,'Game Log'!$Z:$Z,$A$33,'Game Log'!$AC:$AC,'Opp Pos'!GM$34)=0,"X",SUMIFS('Game Log'!$AA:$AA,'Game Log'!$AB:$AB,$A58,'Game Log'!$Z:$Z,$A$33,'Game Log'!$AC:$AC,'Opp Pos'!GM$34))</f>
        <v>X</v>
      </c>
      <c r="GN58" s="23" t="str">
        <f>IF(SUMIFS('Game Log'!$AA:$AA,'Game Log'!$AB:$AB,$A58,'Game Log'!$Z:$Z,$A$33,'Game Log'!$AC:$AC,'Opp Pos'!GN$34)=0,"X",SUMIFS('Game Log'!$AA:$AA,'Game Log'!$AB:$AB,$A58,'Game Log'!$Z:$Z,$A$33,'Game Log'!$AC:$AC,'Opp Pos'!GN$34))</f>
        <v>X</v>
      </c>
      <c r="GO58" s="23" t="str">
        <f>IF(SUMIFS('Game Log'!$AA:$AA,'Game Log'!$AB:$AB,$A58,'Game Log'!$Z:$Z,$A$33,'Game Log'!$AC:$AC,'Opp Pos'!GO$34)=0,"X",SUMIFS('Game Log'!$AA:$AA,'Game Log'!$AB:$AB,$A58,'Game Log'!$Z:$Z,$A$33,'Game Log'!$AC:$AC,'Opp Pos'!GO$34))</f>
        <v>X</v>
      </c>
      <c r="GP58" s="23" t="str">
        <f>IF(SUMIFS('Game Log'!$AA:$AA,'Game Log'!$AB:$AB,$A58,'Game Log'!$Z:$Z,$A$33,'Game Log'!$AC:$AC,'Opp Pos'!GP$34)=0,"X",SUMIFS('Game Log'!$AA:$AA,'Game Log'!$AB:$AB,$A58,'Game Log'!$Z:$Z,$A$33,'Game Log'!$AC:$AC,'Opp Pos'!GP$34))</f>
        <v>X</v>
      </c>
      <c r="GQ58" s="23" t="str">
        <f>IF(SUMIFS('Game Log'!$AA:$AA,'Game Log'!$AB:$AB,$A58,'Game Log'!$Z:$Z,$A$33,'Game Log'!$AC:$AC,'Opp Pos'!GQ$34)=0,"X",SUMIFS('Game Log'!$AA:$AA,'Game Log'!$AB:$AB,$A58,'Game Log'!$Z:$Z,$A$33,'Game Log'!$AC:$AC,'Opp Pos'!GQ$34))</f>
        <v>X</v>
      </c>
      <c r="GR58" s="23" t="str">
        <f>IF(SUMIFS('Game Log'!$AA:$AA,'Game Log'!$AB:$AB,$A58,'Game Log'!$Z:$Z,$A$33,'Game Log'!$AC:$AC,'Opp Pos'!GR$34)=0,"X",SUMIFS('Game Log'!$AA:$AA,'Game Log'!$AB:$AB,$A58,'Game Log'!$Z:$Z,$A$33,'Game Log'!$AC:$AC,'Opp Pos'!GR$34))</f>
        <v>X</v>
      </c>
      <c r="GS58" s="23" t="str">
        <f>IF(SUMIFS('Game Log'!$AA:$AA,'Game Log'!$AB:$AB,$A58,'Game Log'!$Z:$Z,$A$33,'Game Log'!$AC:$AC,'Opp Pos'!GS$34)=0,"X",SUMIFS('Game Log'!$AA:$AA,'Game Log'!$AB:$AB,$A58,'Game Log'!$Z:$Z,$A$33,'Game Log'!$AC:$AC,'Opp Pos'!GS$34))</f>
        <v>X</v>
      </c>
      <c r="GT58" s="23" t="str">
        <f>IF(SUMIFS('Game Log'!$AA:$AA,'Game Log'!$AB:$AB,$A58,'Game Log'!$Z:$Z,$A$33,'Game Log'!$AC:$AC,'Opp Pos'!GT$34)=0,"X",SUMIFS('Game Log'!$AA:$AA,'Game Log'!$AB:$AB,$A58,'Game Log'!$Z:$Z,$A$33,'Game Log'!$AC:$AC,'Opp Pos'!GT$34))</f>
        <v>X</v>
      </c>
      <c r="GU58" s="23" t="str">
        <f>IF(SUMIFS('Game Log'!$AA:$AA,'Game Log'!$AB:$AB,$A58,'Game Log'!$Z:$Z,$A$33,'Game Log'!$AC:$AC,'Opp Pos'!GU$34)=0,"X",SUMIFS('Game Log'!$AA:$AA,'Game Log'!$AB:$AB,$A58,'Game Log'!$Z:$Z,$A$33,'Game Log'!$AC:$AC,'Opp Pos'!GU$34))</f>
        <v>X</v>
      </c>
      <c r="GV58" s="23" t="str">
        <f>IF(SUMIFS('Game Log'!$AA:$AA,'Game Log'!$AB:$AB,$A58,'Game Log'!$Z:$Z,$A$33,'Game Log'!$AC:$AC,'Opp Pos'!GV$34)=0,"X",SUMIFS('Game Log'!$AA:$AA,'Game Log'!$AB:$AB,$A58,'Game Log'!$Z:$Z,$A$33,'Game Log'!$AC:$AC,'Opp Pos'!GV$34))</f>
        <v>X</v>
      </c>
      <c r="GW58" s="23" t="str">
        <f>IF(SUMIFS('Game Log'!$AA:$AA,'Game Log'!$AB:$AB,$A58,'Game Log'!$Z:$Z,$A$33,'Game Log'!$AC:$AC,'Opp Pos'!GW$34)=0,"X",SUMIFS('Game Log'!$AA:$AA,'Game Log'!$AB:$AB,$A58,'Game Log'!$Z:$Z,$A$33,'Game Log'!$AC:$AC,'Opp Pos'!GW$34))</f>
        <v>X</v>
      </c>
      <c r="GX58" s="23" t="str">
        <f>IF(SUMIFS('Game Log'!$AA:$AA,'Game Log'!$AB:$AB,$A58,'Game Log'!$Z:$Z,$A$33,'Game Log'!$AC:$AC,'Opp Pos'!GX$34)=0,"X",SUMIFS('Game Log'!$AA:$AA,'Game Log'!$AB:$AB,$A58,'Game Log'!$Z:$Z,$A$33,'Game Log'!$AC:$AC,'Opp Pos'!GX$34))</f>
        <v>X</v>
      </c>
      <c r="GY58" s="23" t="str">
        <f>IF(SUMIFS('Game Log'!$AA:$AA,'Game Log'!$AB:$AB,$A58,'Game Log'!$Z:$Z,$A$33,'Game Log'!$AC:$AC,'Opp Pos'!GY$34)=0,"X",SUMIFS('Game Log'!$AA:$AA,'Game Log'!$AB:$AB,$A58,'Game Log'!$Z:$Z,$A$33,'Game Log'!$AC:$AC,'Opp Pos'!GY$34))</f>
        <v>X</v>
      </c>
      <c r="GZ58" s="23" t="str">
        <f>IF(SUMIFS('Game Log'!$AA:$AA,'Game Log'!$AB:$AB,$A58,'Game Log'!$Z:$Z,$A$33,'Game Log'!$AC:$AC,'Opp Pos'!GZ$34)=0,"X",SUMIFS('Game Log'!$AA:$AA,'Game Log'!$AB:$AB,$A58,'Game Log'!$Z:$Z,$A$33,'Game Log'!$AC:$AC,'Opp Pos'!GZ$34))</f>
        <v>X</v>
      </c>
      <c r="HA58" s="23" t="str">
        <f>IF(SUMIFS('Game Log'!$AA:$AA,'Game Log'!$AB:$AB,$A58,'Game Log'!$Z:$Z,$A$33,'Game Log'!$AC:$AC,'Opp Pos'!HA$34)=0,"X",SUMIFS('Game Log'!$AA:$AA,'Game Log'!$AB:$AB,$A58,'Game Log'!$Z:$Z,$A$33,'Game Log'!$AC:$AC,'Opp Pos'!HA$34))</f>
        <v>X</v>
      </c>
      <c r="HB58" s="23" t="str">
        <f>IF(SUMIFS('Game Log'!$AA:$AA,'Game Log'!$AB:$AB,$A58,'Game Log'!$Z:$Z,$A$33,'Game Log'!$AC:$AC,'Opp Pos'!HB$34)=0,"X",SUMIFS('Game Log'!$AA:$AA,'Game Log'!$AB:$AB,$A58,'Game Log'!$Z:$Z,$A$33,'Game Log'!$AC:$AC,'Opp Pos'!HB$34))</f>
        <v>X</v>
      </c>
      <c r="HC58" s="23" t="str">
        <f>IF(SUMIFS('Game Log'!$AA:$AA,'Game Log'!$AB:$AB,$A58,'Game Log'!$Z:$Z,$A$33,'Game Log'!$AC:$AC,'Opp Pos'!HC$34)=0,"X",SUMIFS('Game Log'!$AA:$AA,'Game Log'!$AB:$AB,$A58,'Game Log'!$Z:$Z,$A$33,'Game Log'!$AC:$AC,'Opp Pos'!HC$34))</f>
        <v>X</v>
      </c>
      <c r="HD58" s="23" t="str">
        <f>IF(SUMIFS('Game Log'!$AA:$AA,'Game Log'!$AB:$AB,$A58,'Game Log'!$Z:$Z,$A$33,'Game Log'!$AC:$AC,'Opp Pos'!HD$34)=0,"X",SUMIFS('Game Log'!$AA:$AA,'Game Log'!$AB:$AB,$A58,'Game Log'!$Z:$Z,$A$33,'Game Log'!$AC:$AC,'Opp Pos'!HD$34))</f>
        <v>X</v>
      </c>
      <c r="HE58" s="23" t="str">
        <f>IF(SUMIFS('Game Log'!$AA:$AA,'Game Log'!$AB:$AB,$A58,'Game Log'!$Z:$Z,$A$33,'Game Log'!$AC:$AC,'Opp Pos'!HE$34)=0,"X",SUMIFS('Game Log'!$AA:$AA,'Game Log'!$AB:$AB,$A58,'Game Log'!$Z:$Z,$A$33,'Game Log'!$AC:$AC,'Opp Pos'!HE$34))</f>
        <v>X</v>
      </c>
      <c r="HF58" s="23" t="str">
        <f>IF(SUMIFS('Game Log'!$AA:$AA,'Game Log'!$AB:$AB,$A58,'Game Log'!$Z:$Z,$A$33,'Game Log'!$AC:$AC,'Opp Pos'!HF$34)=0,"X",SUMIFS('Game Log'!$AA:$AA,'Game Log'!$AB:$AB,$A58,'Game Log'!$Z:$Z,$A$33,'Game Log'!$AC:$AC,'Opp Pos'!HF$34))</f>
        <v>X</v>
      </c>
      <c r="HG58" s="23" t="str">
        <f>IF(SUMIFS('Game Log'!$AA:$AA,'Game Log'!$AB:$AB,$A58,'Game Log'!$Z:$Z,$A$33,'Game Log'!$AC:$AC,'Opp Pos'!HG$34)=0,"X",SUMIFS('Game Log'!$AA:$AA,'Game Log'!$AB:$AB,$A58,'Game Log'!$Z:$Z,$A$33,'Game Log'!$AC:$AC,'Opp Pos'!HG$34))</f>
        <v>X</v>
      </c>
      <c r="HH58" s="23" t="str">
        <f>IF(SUMIFS('Game Log'!$AA:$AA,'Game Log'!$AB:$AB,$A58,'Game Log'!$Z:$Z,$A$33,'Game Log'!$AC:$AC,'Opp Pos'!HH$34)=0,"X",SUMIFS('Game Log'!$AA:$AA,'Game Log'!$AB:$AB,$A58,'Game Log'!$Z:$Z,$A$33,'Game Log'!$AC:$AC,'Opp Pos'!HH$34))</f>
        <v>X</v>
      </c>
      <c r="HI58" s="23" t="str">
        <f>IF(SUMIFS('Game Log'!$AA:$AA,'Game Log'!$AB:$AB,$A58,'Game Log'!$Z:$Z,$A$33,'Game Log'!$AC:$AC,'Opp Pos'!HI$34)=0,"X",SUMIFS('Game Log'!$AA:$AA,'Game Log'!$AB:$AB,$A58,'Game Log'!$Z:$Z,$A$33,'Game Log'!$AC:$AC,'Opp Pos'!HI$34))</f>
        <v>X</v>
      </c>
      <c r="HJ58" s="23" t="str">
        <f>IF(SUMIFS('Game Log'!$AA:$AA,'Game Log'!$AB:$AB,$A58,'Game Log'!$Z:$Z,$A$33,'Game Log'!$AC:$AC,'Opp Pos'!HJ$34)=0,"X",SUMIFS('Game Log'!$AA:$AA,'Game Log'!$AB:$AB,$A58,'Game Log'!$Z:$Z,$A$33,'Game Log'!$AC:$AC,'Opp Pos'!HJ$34))</f>
        <v>X</v>
      </c>
      <c r="HK58" s="23" t="str">
        <f>IF(SUMIFS('Game Log'!$AA:$AA,'Game Log'!$AB:$AB,$A58,'Game Log'!$Z:$Z,$A$33,'Game Log'!$AC:$AC,'Opp Pos'!HK$34)=0,"X",SUMIFS('Game Log'!$AA:$AA,'Game Log'!$AB:$AB,$A58,'Game Log'!$Z:$Z,$A$33,'Game Log'!$AC:$AC,'Opp Pos'!HK$34))</f>
        <v>X</v>
      </c>
      <c r="HL58" s="23" t="str">
        <f>IF(SUMIFS('Game Log'!$AA:$AA,'Game Log'!$AB:$AB,$A58,'Game Log'!$Z:$Z,$A$33,'Game Log'!$AC:$AC,'Opp Pos'!HL$34)=0,"X",SUMIFS('Game Log'!$AA:$AA,'Game Log'!$AB:$AB,$A58,'Game Log'!$Z:$Z,$A$33,'Game Log'!$AC:$AC,'Opp Pos'!HL$34))</f>
        <v>X</v>
      </c>
      <c r="HM58" s="23" t="str">
        <f>IF(SUMIFS('Game Log'!$AA:$AA,'Game Log'!$AB:$AB,$A58,'Game Log'!$Z:$Z,$A$33,'Game Log'!$AC:$AC,'Opp Pos'!HM$34)=0,"X",SUMIFS('Game Log'!$AA:$AA,'Game Log'!$AB:$AB,$A58,'Game Log'!$Z:$Z,$A$33,'Game Log'!$AC:$AC,'Opp Pos'!HM$34))</f>
        <v>X</v>
      </c>
      <c r="HN58" s="23" t="str">
        <f>IF(SUMIFS('Game Log'!$AA:$AA,'Game Log'!$AB:$AB,$A58,'Game Log'!$Z:$Z,$A$33,'Game Log'!$AC:$AC,'Opp Pos'!HN$34)=0,"X",SUMIFS('Game Log'!$AA:$AA,'Game Log'!$AB:$AB,$A58,'Game Log'!$Z:$Z,$A$33,'Game Log'!$AC:$AC,'Opp Pos'!HN$34))</f>
        <v>X</v>
      </c>
      <c r="HO58" s="23" t="str">
        <f>IF(SUMIFS('Game Log'!$AA:$AA,'Game Log'!$AB:$AB,$A58,'Game Log'!$Z:$Z,$A$33,'Game Log'!$AC:$AC,'Opp Pos'!HO$34)=0,"X",SUMIFS('Game Log'!$AA:$AA,'Game Log'!$AB:$AB,$A58,'Game Log'!$Z:$Z,$A$33,'Game Log'!$AC:$AC,'Opp Pos'!HO$34))</f>
        <v>X</v>
      </c>
      <c r="HP58" s="23" t="str">
        <f>IF(SUMIFS('Game Log'!$AA:$AA,'Game Log'!$AB:$AB,$A58,'Game Log'!$Z:$Z,$A$33,'Game Log'!$AC:$AC,'Opp Pos'!HP$34)=0,"X",SUMIFS('Game Log'!$AA:$AA,'Game Log'!$AB:$AB,$A58,'Game Log'!$Z:$Z,$A$33,'Game Log'!$AC:$AC,'Opp Pos'!HP$34))</f>
        <v>X</v>
      </c>
      <c r="HQ58" s="23" t="str">
        <f>IF(SUMIFS('Game Log'!$AA:$AA,'Game Log'!$AB:$AB,$A58,'Game Log'!$Z:$Z,$A$33,'Game Log'!$AC:$AC,'Opp Pos'!HQ$34)=0,"X",SUMIFS('Game Log'!$AA:$AA,'Game Log'!$AB:$AB,$A58,'Game Log'!$Z:$Z,$A$33,'Game Log'!$AC:$AC,'Opp Pos'!HQ$34))</f>
        <v>X</v>
      </c>
      <c r="HR58" s="23" t="str">
        <f>IF(SUMIFS('Game Log'!$AA:$AA,'Game Log'!$AB:$AB,$A58,'Game Log'!$Z:$Z,$A$33,'Game Log'!$AC:$AC,'Opp Pos'!HR$34)=0,"X",SUMIFS('Game Log'!$AA:$AA,'Game Log'!$AB:$AB,$A58,'Game Log'!$Z:$Z,$A$33,'Game Log'!$AC:$AC,'Opp Pos'!HR$34))</f>
        <v>X</v>
      </c>
      <c r="HS58" s="23" t="str">
        <f>IF(SUMIFS('Game Log'!$AA:$AA,'Game Log'!$AB:$AB,$A58,'Game Log'!$Z:$Z,$A$33,'Game Log'!$AC:$AC,'Opp Pos'!HS$34)=0,"X",SUMIFS('Game Log'!$AA:$AA,'Game Log'!$AB:$AB,$A58,'Game Log'!$Z:$Z,$A$33,'Game Log'!$AC:$AC,'Opp Pos'!HS$34))</f>
        <v>X</v>
      </c>
      <c r="HT58" s="23" t="str">
        <f>IF(SUMIFS('Game Log'!$AA:$AA,'Game Log'!$AB:$AB,$A58,'Game Log'!$Z:$Z,$A$33,'Game Log'!$AC:$AC,'Opp Pos'!HT$34)=0,"X",SUMIFS('Game Log'!$AA:$AA,'Game Log'!$AB:$AB,$A58,'Game Log'!$Z:$Z,$A$33,'Game Log'!$AC:$AC,'Opp Pos'!HT$34))</f>
        <v>X</v>
      </c>
      <c r="HU58" s="23" t="str">
        <f>IF(SUMIFS('Game Log'!$AA:$AA,'Game Log'!$AB:$AB,$A58,'Game Log'!$Z:$Z,$A$33,'Game Log'!$AC:$AC,'Opp Pos'!HU$34)=0,"X",SUMIFS('Game Log'!$AA:$AA,'Game Log'!$AB:$AB,$A58,'Game Log'!$Z:$Z,$A$33,'Game Log'!$AC:$AC,'Opp Pos'!HU$34))</f>
        <v>X</v>
      </c>
      <c r="HV58" s="23" t="str">
        <f>IF(SUMIFS('Game Log'!$AA:$AA,'Game Log'!$AB:$AB,$A58,'Game Log'!$Z:$Z,$A$33,'Game Log'!$AC:$AC,'Opp Pos'!HV$34)=0,"X",SUMIFS('Game Log'!$AA:$AA,'Game Log'!$AB:$AB,$A58,'Game Log'!$Z:$Z,$A$33,'Game Log'!$AC:$AC,'Opp Pos'!HV$34))</f>
        <v>X</v>
      </c>
      <c r="HW58" s="23" t="str">
        <f>IF(SUMIFS('Game Log'!$AA:$AA,'Game Log'!$AB:$AB,$A58,'Game Log'!$Z:$Z,$A$33,'Game Log'!$AC:$AC,'Opp Pos'!HW$34)=0,"X",SUMIFS('Game Log'!$AA:$AA,'Game Log'!$AB:$AB,$A58,'Game Log'!$Z:$Z,$A$33,'Game Log'!$AC:$AC,'Opp Pos'!HW$34))</f>
        <v>X</v>
      </c>
      <c r="HX58" s="23" t="str">
        <f>IF(SUMIFS('Game Log'!$AA:$AA,'Game Log'!$AB:$AB,$A58,'Game Log'!$Z:$Z,$A$33,'Game Log'!$AC:$AC,'Opp Pos'!HX$34)=0,"X",SUMIFS('Game Log'!$AA:$AA,'Game Log'!$AB:$AB,$A58,'Game Log'!$Z:$Z,$A$33,'Game Log'!$AC:$AC,'Opp Pos'!HX$34))</f>
        <v>X</v>
      </c>
      <c r="HY58" s="23" t="str">
        <f>IF(SUMIFS('Game Log'!$AA:$AA,'Game Log'!$AB:$AB,$A58,'Game Log'!$Z:$Z,$A$33,'Game Log'!$AC:$AC,'Opp Pos'!HY$34)=0,"X",SUMIFS('Game Log'!$AA:$AA,'Game Log'!$AB:$AB,$A58,'Game Log'!$Z:$Z,$A$33,'Game Log'!$AC:$AC,'Opp Pos'!HY$34))</f>
        <v>X</v>
      </c>
      <c r="HZ58" s="23" t="str">
        <f>IF(SUMIFS('Game Log'!$AA:$AA,'Game Log'!$AB:$AB,$A58,'Game Log'!$Z:$Z,$A$33,'Game Log'!$AC:$AC,'Opp Pos'!HZ$34)=0,"X",SUMIFS('Game Log'!$AA:$AA,'Game Log'!$AB:$AB,$A58,'Game Log'!$Z:$Z,$A$33,'Game Log'!$AC:$AC,'Opp Pos'!HZ$34))</f>
        <v>X</v>
      </c>
      <c r="IA58" s="23" t="str">
        <f>IF(SUMIFS('Game Log'!$AA:$AA,'Game Log'!$AB:$AB,$A58,'Game Log'!$Z:$Z,$A$33,'Game Log'!$AC:$AC,'Opp Pos'!IA$34)=0,"X",SUMIFS('Game Log'!$AA:$AA,'Game Log'!$AB:$AB,$A58,'Game Log'!$Z:$Z,$A$33,'Game Log'!$AC:$AC,'Opp Pos'!IA$34))</f>
        <v>X</v>
      </c>
      <c r="IB58" s="23" t="str">
        <f>IF(SUMIFS('Game Log'!$AA:$AA,'Game Log'!$AB:$AB,$A58,'Game Log'!$Z:$Z,$A$33,'Game Log'!$AC:$AC,'Opp Pos'!IB$34)=0,"X",SUMIFS('Game Log'!$AA:$AA,'Game Log'!$AB:$AB,$A58,'Game Log'!$Z:$Z,$A$33,'Game Log'!$AC:$AC,'Opp Pos'!IB$34))</f>
        <v>X</v>
      </c>
      <c r="IC58" s="23" t="str">
        <f>IF(SUMIFS('Game Log'!$AA:$AA,'Game Log'!$AB:$AB,$A58,'Game Log'!$Z:$Z,$A$33,'Game Log'!$AC:$AC,'Opp Pos'!IC$34)=0,"X",SUMIFS('Game Log'!$AA:$AA,'Game Log'!$AB:$AB,$A58,'Game Log'!$Z:$Z,$A$33,'Game Log'!$AC:$AC,'Opp Pos'!IC$34))</f>
        <v>X</v>
      </c>
      <c r="ID58" s="23" t="str">
        <f>IF(SUMIFS('Game Log'!$AA:$AA,'Game Log'!$AB:$AB,$A58,'Game Log'!$Z:$Z,$A$33,'Game Log'!$AC:$AC,'Opp Pos'!ID$34)=0,"X",SUMIFS('Game Log'!$AA:$AA,'Game Log'!$AB:$AB,$A58,'Game Log'!$Z:$Z,$A$33,'Game Log'!$AC:$AC,'Opp Pos'!ID$34))</f>
        <v>X</v>
      </c>
      <c r="IE58" s="23" t="str">
        <f>IF(SUMIFS('Game Log'!$AA:$AA,'Game Log'!$AB:$AB,$A58,'Game Log'!$Z:$Z,$A$33,'Game Log'!$AC:$AC,'Opp Pos'!IE$34)=0,"X",SUMIFS('Game Log'!$AA:$AA,'Game Log'!$AB:$AB,$A58,'Game Log'!$Z:$Z,$A$33,'Game Log'!$AC:$AC,'Opp Pos'!IE$34))</f>
        <v>X</v>
      </c>
      <c r="IF58" s="23" t="str">
        <f>IF(SUMIFS('Game Log'!$AA:$AA,'Game Log'!$AB:$AB,$A58,'Game Log'!$Z:$Z,$A$33,'Game Log'!$AC:$AC,'Opp Pos'!IF$34)=0,"X",SUMIFS('Game Log'!$AA:$AA,'Game Log'!$AB:$AB,$A58,'Game Log'!$Z:$Z,$A$33,'Game Log'!$AC:$AC,'Opp Pos'!IF$34))</f>
        <v>X</v>
      </c>
      <c r="IG58" s="23" t="str">
        <f>IF(SUMIFS('Game Log'!$AA:$AA,'Game Log'!$AB:$AB,$A58,'Game Log'!$Z:$Z,$A$33,'Game Log'!$AC:$AC,'Opp Pos'!IG$34)=0,"X",SUMIFS('Game Log'!$AA:$AA,'Game Log'!$AB:$AB,$A58,'Game Log'!$Z:$Z,$A$33,'Game Log'!$AC:$AC,'Opp Pos'!IG$34))</f>
        <v>X</v>
      </c>
      <c r="IH58" s="23" t="str">
        <f>IF(SUMIFS('Game Log'!$AA:$AA,'Game Log'!$AB:$AB,$A58,'Game Log'!$Z:$Z,$A$33,'Game Log'!$AC:$AC,'Opp Pos'!IH$34)=0,"X",SUMIFS('Game Log'!$AA:$AA,'Game Log'!$AB:$AB,$A58,'Game Log'!$Z:$Z,$A$33,'Game Log'!$AC:$AC,'Opp Pos'!IH$34))</f>
        <v>X</v>
      </c>
      <c r="II58" s="23" t="str">
        <f>IF(SUMIFS('Game Log'!$AA:$AA,'Game Log'!$AB:$AB,$A58,'Game Log'!$Z:$Z,$A$33,'Game Log'!$AC:$AC,'Opp Pos'!II$34)=0,"X",SUMIFS('Game Log'!$AA:$AA,'Game Log'!$AB:$AB,$A58,'Game Log'!$Z:$Z,$A$33,'Game Log'!$AC:$AC,'Opp Pos'!II$34))</f>
        <v>X</v>
      </c>
      <c r="IJ58" s="23" t="str">
        <f>IF(SUMIFS('Game Log'!$AA:$AA,'Game Log'!$AB:$AB,$A58,'Game Log'!$Z:$Z,$A$33,'Game Log'!$AC:$AC,'Opp Pos'!IJ$34)=0,"X",SUMIFS('Game Log'!$AA:$AA,'Game Log'!$AB:$AB,$A58,'Game Log'!$Z:$Z,$A$33,'Game Log'!$AC:$AC,'Opp Pos'!IJ$34))</f>
        <v>X</v>
      </c>
      <c r="IK58" s="23" t="str">
        <f>IF(SUMIFS('Game Log'!$AA:$AA,'Game Log'!$AB:$AB,$A58,'Game Log'!$Z:$Z,$A$33,'Game Log'!$AC:$AC,'Opp Pos'!IK$34)=0,"X",SUMIFS('Game Log'!$AA:$AA,'Game Log'!$AB:$AB,$A58,'Game Log'!$Z:$Z,$A$33,'Game Log'!$AC:$AC,'Opp Pos'!IK$34))</f>
        <v>X</v>
      </c>
      <c r="IL58" s="23" t="str">
        <f>IF(SUMIFS('Game Log'!$AA:$AA,'Game Log'!$AB:$AB,$A58,'Game Log'!$Z:$Z,$A$33,'Game Log'!$AC:$AC,'Opp Pos'!IL$34)=0,"X",SUMIFS('Game Log'!$AA:$AA,'Game Log'!$AB:$AB,$A58,'Game Log'!$Z:$Z,$A$33,'Game Log'!$AC:$AC,'Opp Pos'!IL$34))</f>
        <v>X</v>
      </c>
      <c r="IM58" s="23" t="str">
        <f>IF(SUMIFS('Game Log'!$AA:$AA,'Game Log'!$AB:$AB,$A58,'Game Log'!$Z:$Z,$A$33,'Game Log'!$AC:$AC,'Opp Pos'!IM$34)=0,"X",SUMIFS('Game Log'!$AA:$AA,'Game Log'!$AB:$AB,$A58,'Game Log'!$Z:$Z,$A$33,'Game Log'!$AC:$AC,'Opp Pos'!IM$34))</f>
        <v>X</v>
      </c>
      <c r="IN58" s="23" t="str">
        <f>IF(SUMIFS('Game Log'!$AA:$AA,'Game Log'!$AB:$AB,$A58,'Game Log'!$Z:$Z,$A$33,'Game Log'!$AC:$AC,'Opp Pos'!IN$34)=0,"X",SUMIFS('Game Log'!$AA:$AA,'Game Log'!$AB:$AB,$A58,'Game Log'!$Z:$Z,$A$33,'Game Log'!$AC:$AC,'Opp Pos'!IN$34))</f>
        <v>X</v>
      </c>
      <c r="IO58" s="23" t="str">
        <f>IF(SUMIFS('Game Log'!$AA:$AA,'Game Log'!$AB:$AB,$A58,'Game Log'!$Z:$Z,$A$33,'Game Log'!$AC:$AC,'Opp Pos'!IO$34)=0,"X",SUMIFS('Game Log'!$AA:$AA,'Game Log'!$AB:$AB,$A58,'Game Log'!$Z:$Z,$A$33,'Game Log'!$AC:$AC,'Opp Pos'!IO$34))</f>
        <v>X</v>
      </c>
      <c r="IP58" s="23" t="str">
        <f>IF(SUMIFS('Game Log'!$AA:$AA,'Game Log'!$AB:$AB,$A58,'Game Log'!$Z:$Z,$A$33,'Game Log'!$AC:$AC,'Opp Pos'!IP$34)=0,"X",SUMIFS('Game Log'!$AA:$AA,'Game Log'!$AB:$AB,$A58,'Game Log'!$Z:$Z,$A$33,'Game Log'!$AC:$AC,'Opp Pos'!IP$34))</f>
        <v>X</v>
      </c>
      <c r="IQ58" s="23" t="str">
        <f>IF(SUMIFS('Game Log'!$AA:$AA,'Game Log'!$AB:$AB,$A58,'Game Log'!$Z:$Z,$A$33,'Game Log'!$AC:$AC,'Opp Pos'!IQ$34)=0,"X",SUMIFS('Game Log'!$AA:$AA,'Game Log'!$AB:$AB,$A58,'Game Log'!$Z:$Z,$A$33,'Game Log'!$AC:$AC,'Opp Pos'!IQ$34))</f>
        <v>X</v>
      </c>
      <c r="IR58" s="23" t="str">
        <f>IF(SUMIFS('Game Log'!$AA:$AA,'Game Log'!$AB:$AB,$A58,'Game Log'!$Z:$Z,$A$33,'Game Log'!$AC:$AC,'Opp Pos'!IR$34)=0,"X",SUMIFS('Game Log'!$AA:$AA,'Game Log'!$AB:$AB,$A58,'Game Log'!$Z:$Z,$A$33,'Game Log'!$AC:$AC,'Opp Pos'!IR$34))</f>
        <v>X</v>
      </c>
      <c r="IS58" s="23" t="str">
        <f>IF(SUMIFS('Game Log'!$AA:$AA,'Game Log'!$AB:$AB,$A58,'Game Log'!$Z:$Z,$A$33,'Game Log'!$AC:$AC,'Opp Pos'!IS$34)=0,"X",SUMIFS('Game Log'!$AA:$AA,'Game Log'!$AB:$AB,$A58,'Game Log'!$Z:$Z,$A$33,'Game Log'!$AC:$AC,'Opp Pos'!IS$34))</f>
        <v>X</v>
      </c>
      <c r="IT58" s="23" t="str">
        <f>IF(SUMIFS('Game Log'!$AA:$AA,'Game Log'!$AB:$AB,$A58,'Game Log'!$Z:$Z,$A$33,'Game Log'!$AC:$AC,'Opp Pos'!IT$34)=0,"X",SUMIFS('Game Log'!$AA:$AA,'Game Log'!$AB:$AB,$A58,'Game Log'!$Z:$Z,$A$33,'Game Log'!$AC:$AC,'Opp Pos'!IT$34))</f>
        <v>X</v>
      </c>
      <c r="IU58" s="23" t="str">
        <f>IF(SUMIFS('Game Log'!$AA:$AA,'Game Log'!$AB:$AB,$A58,'Game Log'!$Z:$Z,$A$33,'Game Log'!$AC:$AC,'Opp Pos'!IU$34)=0,"X",SUMIFS('Game Log'!$AA:$AA,'Game Log'!$AB:$AB,$A58,'Game Log'!$Z:$Z,$A$33,'Game Log'!$AC:$AC,'Opp Pos'!IU$34))</f>
        <v>X</v>
      </c>
      <c r="IV58" s="23" t="str">
        <f>IF(SUMIFS('Game Log'!$AA:$AA,'Game Log'!$AB:$AB,$A58,'Game Log'!$Z:$Z,$A$33,'Game Log'!$AC:$AC,'Opp Pos'!IV$34)=0,"X",SUMIFS('Game Log'!$AA:$AA,'Game Log'!$AB:$AB,$A58,'Game Log'!$Z:$Z,$A$33,'Game Log'!$AC:$AC,'Opp Pos'!IV$34))</f>
        <v>X</v>
      </c>
      <c r="IW58" s="23" t="str">
        <f>IF(SUMIFS('Game Log'!$AA:$AA,'Game Log'!$AB:$AB,$A58,'Game Log'!$Z:$Z,$A$33,'Game Log'!$AC:$AC,'Opp Pos'!IW$34)=0,"X",SUMIFS('Game Log'!$AA:$AA,'Game Log'!$AB:$AB,$A58,'Game Log'!$Z:$Z,$A$33,'Game Log'!$AC:$AC,'Opp Pos'!IW$34))</f>
        <v>X</v>
      </c>
      <c r="IX58" s="23" t="str">
        <f>IF(SUMIFS('Game Log'!$AA:$AA,'Game Log'!$AB:$AB,$A58,'Game Log'!$Z:$Z,$A$33,'Game Log'!$AC:$AC,'Opp Pos'!IX$34)=0,"X",SUMIFS('Game Log'!$AA:$AA,'Game Log'!$AB:$AB,$A58,'Game Log'!$Z:$Z,$A$33,'Game Log'!$AC:$AC,'Opp Pos'!IX$34))</f>
        <v>X</v>
      </c>
      <c r="IY58" s="23" t="str">
        <f>IF(SUMIFS('Game Log'!$AA:$AA,'Game Log'!$AB:$AB,$A58,'Game Log'!$Z:$Z,$A$33,'Game Log'!$AC:$AC,'Opp Pos'!IY$34)=0,"X",SUMIFS('Game Log'!$AA:$AA,'Game Log'!$AB:$AB,$A58,'Game Log'!$Z:$Z,$A$33,'Game Log'!$AC:$AC,'Opp Pos'!IY$34))</f>
        <v>X</v>
      </c>
      <c r="IZ58" s="23" t="str">
        <f>IF(SUMIFS('Game Log'!$AA:$AA,'Game Log'!$AB:$AB,$A58,'Game Log'!$Z:$Z,$A$33,'Game Log'!$AC:$AC,'Opp Pos'!IZ$34)=0,"X",SUMIFS('Game Log'!$AA:$AA,'Game Log'!$AB:$AB,$A58,'Game Log'!$Z:$Z,$A$33,'Game Log'!$AC:$AC,'Opp Pos'!IZ$34))</f>
        <v>X</v>
      </c>
      <c r="JA58" s="23" t="str">
        <f>IF(SUMIFS('Game Log'!$AA:$AA,'Game Log'!$AB:$AB,$A58,'Game Log'!$Z:$Z,$A$33,'Game Log'!$AC:$AC,'Opp Pos'!JA$34)=0,"X",SUMIFS('Game Log'!$AA:$AA,'Game Log'!$AB:$AB,$A58,'Game Log'!$Z:$Z,$A$33,'Game Log'!$AC:$AC,'Opp Pos'!JA$34))</f>
        <v>X</v>
      </c>
      <c r="JB58" s="23" t="str">
        <f>IF(SUMIFS('Game Log'!$AA:$AA,'Game Log'!$AB:$AB,$A58,'Game Log'!$Z:$Z,$A$33,'Game Log'!$AC:$AC,'Opp Pos'!JB$34)=0,"X",SUMIFS('Game Log'!$AA:$AA,'Game Log'!$AB:$AB,$A58,'Game Log'!$Z:$Z,$A$33,'Game Log'!$AC:$AC,'Opp Pos'!JB$34))</f>
        <v>X</v>
      </c>
      <c r="JC58" s="23" t="str">
        <f>IF(SUMIFS('Game Log'!$AA:$AA,'Game Log'!$AB:$AB,$A58,'Game Log'!$Z:$Z,$A$33,'Game Log'!$AC:$AC,'Opp Pos'!JC$34)=0,"X",SUMIFS('Game Log'!$AA:$AA,'Game Log'!$AB:$AB,$A58,'Game Log'!$Z:$Z,$A$33,'Game Log'!$AC:$AC,'Opp Pos'!JC$34))</f>
        <v>X</v>
      </c>
      <c r="JD58" s="23" t="str">
        <f>IF(SUMIFS('Game Log'!$AA:$AA,'Game Log'!$AB:$AB,$A58,'Game Log'!$Z:$Z,$A$33,'Game Log'!$AC:$AC,'Opp Pos'!JD$34)=0,"X",SUMIFS('Game Log'!$AA:$AA,'Game Log'!$AB:$AB,$A58,'Game Log'!$Z:$Z,$A$33,'Game Log'!$AC:$AC,'Opp Pos'!JD$34))</f>
        <v>X</v>
      </c>
      <c r="JE58" s="23" t="str">
        <f>IF(SUMIFS('Game Log'!$AA:$AA,'Game Log'!$AB:$AB,$A58,'Game Log'!$Z:$Z,$A$33,'Game Log'!$AC:$AC,'Opp Pos'!JE$34)=0,"X",SUMIFS('Game Log'!$AA:$AA,'Game Log'!$AB:$AB,$A58,'Game Log'!$Z:$Z,$A$33,'Game Log'!$AC:$AC,'Opp Pos'!JE$34))</f>
        <v>X</v>
      </c>
      <c r="JF58" s="23" t="str">
        <f>IF(SUMIFS('Game Log'!$AA:$AA,'Game Log'!$AB:$AB,$A58,'Game Log'!$Z:$Z,$A$33,'Game Log'!$AC:$AC,'Opp Pos'!JF$34)=0,"X",SUMIFS('Game Log'!$AA:$AA,'Game Log'!$AB:$AB,$A58,'Game Log'!$Z:$Z,$A$33,'Game Log'!$AC:$AC,'Opp Pos'!JF$34))</f>
        <v>X</v>
      </c>
      <c r="JG58" s="23" t="str">
        <f>IF(SUMIFS('Game Log'!$AA:$AA,'Game Log'!$AB:$AB,$A58,'Game Log'!$Z:$Z,$A$33,'Game Log'!$AC:$AC,'Opp Pos'!JG$34)=0,"X",SUMIFS('Game Log'!$AA:$AA,'Game Log'!$AB:$AB,$A58,'Game Log'!$Z:$Z,$A$33,'Game Log'!$AC:$AC,'Opp Pos'!JG$34))</f>
        <v>X</v>
      </c>
      <c r="JH58" s="23" t="str">
        <f>IF(SUMIFS('Game Log'!$AA:$AA,'Game Log'!$AB:$AB,$A58,'Game Log'!$Z:$Z,$A$33,'Game Log'!$AC:$AC,'Opp Pos'!JH$34)=0,"X",SUMIFS('Game Log'!$AA:$AA,'Game Log'!$AB:$AB,$A58,'Game Log'!$Z:$Z,$A$33,'Game Log'!$AC:$AC,'Opp Pos'!JH$34))</f>
        <v>X</v>
      </c>
      <c r="JI58" s="23" t="str">
        <f>IF(SUMIFS('Game Log'!$AA:$AA,'Game Log'!$AB:$AB,$A58,'Game Log'!$Z:$Z,$A$33,'Game Log'!$AC:$AC,'Opp Pos'!JI$34)=0,"X",SUMIFS('Game Log'!$AA:$AA,'Game Log'!$AB:$AB,$A58,'Game Log'!$Z:$Z,$A$33,'Game Log'!$AC:$AC,'Opp Pos'!JI$34))</f>
        <v>X</v>
      </c>
      <c r="JJ58" s="23" t="str">
        <f>IF(SUMIFS('Game Log'!$AA:$AA,'Game Log'!$AB:$AB,$A58,'Game Log'!$Z:$Z,$A$33,'Game Log'!$AC:$AC,'Opp Pos'!JJ$34)=0,"X",SUMIFS('Game Log'!$AA:$AA,'Game Log'!$AB:$AB,$A58,'Game Log'!$Z:$Z,$A$33,'Game Log'!$AC:$AC,'Opp Pos'!JJ$34))</f>
        <v>X</v>
      </c>
      <c r="JK58" s="23" t="str">
        <f>IF(SUMIFS('Game Log'!$AA:$AA,'Game Log'!$AB:$AB,$A58,'Game Log'!$Z:$Z,$A$33,'Game Log'!$AC:$AC,'Opp Pos'!JK$34)=0,"X",SUMIFS('Game Log'!$AA:$AA,'Game Log'!$AB:$AB,$A58,'Game Log'!$Z:$Z,$A$33,'Game Log'!$AC:$AC,'Opp Pos'!JK$34))</f>
        <v>X</v>
      </c>
      <c r="JL58" s="23" t="str">
        <f>IF(SUMIFS('Game Log'!$AA:$AA,'Game Log'!$AB:$AB,$A58,'Game Log'!$Z:$Z,$A$33,'Game Log'!$AC:$AC,'Opp Pos'!JL$34)=0,"X",SUMIFS('Game Log'!$AA:$AA,'Game Log'!$AB:$AB,$A58,'Game Log'!$Z:$Z,$A$33,'Game Log'!$AC:$AC,'Opp Pos'!JL$34))</f>
        <v>X</v>
      </c>
      <c r="JM58" s="23" t="str">
        <f>IF(SUMIFS('Game Log'!$AA:$AA,'Game Log'!$AB:$AB,$A58,'Game Log'!$Z:$Z,$A$33,'Game Log'!$AC:$AC,'Opp Pos'!JM$34)=0,"X",SUMIFS('Game Log'!$AA:$AA,'Game Log'!$AB:$AB,$A58,'Game Log'!$Z:$Z,$A$33,'Game Log'!$AC:$AC,'Opp Pos'!JM$34))</f>
        <v>X</v>
      </c>
      <c r="JN58" s="23" t="str">
        <f>IF(SUMIFS('Game Log'!$AA:$AA,'Game Log'!$AB:$AB,$A58,'Game Log'!$Z:$Z,$A$33,'Game Log'!$AC:$AC,'Opp Pos'!JN$34)=0,"X",SUMIFS('Game Log'!$AA:$AA,'Game Log'!$AB:$AB,$A58,'Game Log'!$Z:$Z,$A$33,'Game Log'!$AC:$AC,'Opp Pos'!JN$34))</f>
        <v>X</v>
      </c>
      <c r="JO58" s="23" t="str">
        <f>IF(SUMIFS('Game Log'!$AA:$AA,'Game Log'!$AB:$AB,$A58,'Game Log'!$Z:$Z,$A$33,'Game Log'!$AC:$AC,'Opp Pos'!JO$34)=0,"X",SUMIFS('Game Log'!$AA:$AA,'Game Log'!$AB:$AB,$A58,'Game Log'!$Z:$Z,$A$33,'Game Log'!$AC:$AC,'Opp Pos'!JO$34))</f>
        <v>X</v>
      </c>
      <c r="JP58" s="23" t="str">
        <f>IF(SUMIFS('Game Log'!$AA:$AA,'Game Log'!$AB:$AB,$A58,'Game Log'!$Z:$Z,$A$33,'Game Log'!$AC:$AC,'Opp Pos'!JP$34)=0,"X",SUMIFS('Game Log'!$AA:$AA,'Game Log'!$AB:$AB,$A58,'Game Log'!$Z:$Z,$A$33,'Game Log'!$AC:$AC,'Opp Pos'!JP$34))</f>
        <v>X</v>
      </c>
      <c r="JQ58" s="23" t="str">
        <f>IF(SUMIFS('Game Log'!$AA:$AA,'Game Log'!$AB:$AB,$A58,'Game Log'!$Z:$Z,$A$33,'Game Log'!$AC:$AC,'Opp Pos'!JQ$34)=0,"X",SUMIFS('Game Log'!$AA:$AA,'Game Log'!$AB:$AB,$A58,'Game Log'!$Z:$Z,$A$33,'Game Log'!$AC:$AC,'Opp Pos'!JQ$34))</f>
        <v>X</v>
      </c>
      <c r="JR58" s="23" t="str">
        <f>IF(SUMIFS('Game Log'!$AA:$AA,'Game Log'!$AB:$AB,$A58,'Game Log'!$Z:$Z,$A$33,'Game Log'!$AC:$AC,'Opp Pos'!JR$34)=0,"X",SUMIFS('Game Log'!$AA:$AA,'Game Log'!$AB:$AB,$A58,'Game Log'!$Z:$Z,$A$33,'Game Log'!$AC:$AC,'Opp Pos'!JR$34))</f>
        <v>X</v>
      </c>
      <c r="JS58" s="23" t="str">
        <f>IF(SUMIFS('Game Log'!$AA:$AA,'Game Log'!$AB:$AB,$A58,'Game Log'!$Z:$Z,$A$33,'Game Log'!$AC:$AC,'Opp Pos'!JS$34)=0,"X",SUMIFS('Game Log'!$AA:$AA,'Game Log'!$AB:$AB,$A58,'Game Log'!$Z:$Z,$A$33,'Game Log'!$AC:$AC,'Opp Pos'!JS$34))</f>
        <v>X</v>
      </c>
      <c r="JT58" s="23" t="str">
        <f>IF(SUMIFS('Game Log'!$AA:$AA,'Game Log'!$AB:$AB,$A58,'Game Log'!$Z:$Z,$A$33,'Game Log'!$AC:$AC,'Opp Pos'!JT$34)=0,"X",SUMIFS('Game Log'!$AA:$AA,'Game Log'!$AB:$AB,$A58,'Game Log'!$Z:$Z,$A$33,'Game Log'!$AC:$AC,'Opp Pos'!JT$34))</f>
        <v>X</v>
      </c>
      <c r="JU58" s="23" t="str">
        <f>IF(SUMIFS('Game Log'!$AA:$AA,'Game Log'!$AB:$AB,$A58,'Game Log'!$Z:$Z,$A$33,'Game Log'!$AC:$AC,'Opp Pos'!JU$34)=0,"X",SUMIFS('Game Log'!$AA:$AA,'Game Log'!$AB:$AB,$A58,'Game Log'!$Z:$Z,$A$33,'Game Log'!$AC:$AC,'Opp Pos'!JU$34))</f>
        <v>X</v>
      </c>
      <c r="JV58" s="23">
        <f t="shared" si="6"/>
        <v>48</v>
      </c>
      <c r="JW58" s="23">
        <f t="shared" si="7"/>
        <v>2596.2999999999997</v>
      </c>
      <c r="JX58" s="23">
        <f t="shared" si="8"/>
        <v>54.08958333333333</v>
      </c>
      <c r="JY58" s="104"/>
    </row>
    <row r="59" spans="1:285" hidden="1" x14ac:dyDescent="0.25">
      <c r="A59" s="135" t="s">
        <v>45</v>
      </c>
      <c r="B59" s="23" t="str">
        <f>IF(SUMIFS('Game Log'!$AA:$AA,'Game Log'!$AB:$AB,$A59,'Game Log'!$Z:$Z,$A$33,'Game Log'!$AC:$AC,'Opp Pos'!B$34)=0,"X",SUMIFS('Game Log'!$AA:$AA,'Game Log'!$AB:$AB,$A59,'Game Log'!$Z:$Z,$A$33,'Game Log'!$AC:$AC,'Opp Pos'!B$34))</f>
        <v>X</v>
      </c>
      <c r="C59" s="23">
        <f>IF(SUMIFS('Game Log'!$AA:$AA,'Game Log'!$AB:$AB,$A59,'Game Log'!$Z:$Z,$A$33,'Game Log'!$AC:$AC,'Opp Pos'!C$34)=0,"X",SUMIFS('Game Log'!$AA:$AA,'Game Log'!$AB:$AB,$A59,'Game Log'!$Z:$Z,$A$33,'Game Log'!$AC:$AC,'Opp Pos'!C$34))</f>
        <v>51.199999999999996</v>
      </c>
      <c r="D59" s="23" t="str">
        <f>IF(SUMIFS('Game Log'!$AA:$AA,'Game Log'!$AB:$AB,$A59,'Game Log'!$Z:$Z,$A$33,'Game Log'!$AC:$AC,'Opp Pos'!D$34)=0,"X",SUMIFS('Game Log'!$AA:$AA,'Game Log'!$AB:$AB,$A59,'Game Log'!$Z:$Z,$A$33,'Game Log'!$AC:$AC,'Opp Pos'!D$34))</f>
        <v>X</v>
      </c>
      <c r="E59" s="23">
        <f>IF(SUMIFS('Game Log'!$AA:$AA,'Game Log'!$AB:$AB,$A59,'Game Log'!$Z:$Z,$A$33,'Game Log'!$AC:$AC,'Opp Pos'!E$34)=0,"X",SUMIFS('Game Log'!$AA:$AA,'Game Log'!$AB:$AB,$A59,'Game Log'!$Z:$Z,$A$33,'Game Log'!$AC:$AC,'Opp Pos'!E$34))</f>
        <v>40</v>
      </c>
      <c r="F59" s="23">
        <f>IF(SUMIFS('Game Log'!$AA:$AA,'Game Log'!$AB:$AB,$A59,'Game Log'!$Z:$Z,$A$33,'Game Log'!$AC:$AC,'Opp Pos'!F$34)=0,"X",SUMIFS('Game Log'!$AA:$AA,'Game Log'!$AB:$AB,$A59,'Game Log'!$Z:$Z,$A$33,'Game Log'!$AC:$AC,'Opp Pos'!F$34))</f>
        <v>42.6</v>
      </c>
      <c r="G59" s="23" t="str">
        <f>IF(SUMIFS('Game Log'!$AA:$AA,'Game Log'!$AB:$AB,$A59,'Game Log'!$Z:$Z,$A$33,'Game Log'!$AC:$AC,'Opp Pos'!G$34)=0,"X",SUMIFS('Game Log'!$AA:$AA,'Game Log'!$AB:$AB,$A59,'Game Log'!$Z:$Z,$A$33,'Game Log'!$AC:$AC,'Opp Pos'!G$34))</f>
        <v>X</v>
      </c>
      <c r="H59" s="23" t="str">
        <f>IF(SUMIFS('Game Log'!$AA:$AA,'Game Log'!$AB:$AB,$A59,'Game Log'!$Z:$Z,$A$33,'Game Log'!$AC:$AC,'Opp Pos'!H$34)=0,"X",SUMIFS('Game Log'!$AA:$AA,'Game Log'!$AB:$AB,$A59,'Game Log'!$Z:$Z,$A$33,'Game Log'!$AC:$AC,'Opp Pos'!H$34))</f>
        <v>X</v>
      </c>
      <c r="I59" s="23">
        <f>IF(SUMIFS('Game Log'!$AA:$AA,'Game Log'!$AB:$AB,$A59,'Game Log'!$Z:$Z,$A$33,'Game Log'!$AC:$AC,'Opp Pos'!I$34)=0,"X",SUMIFS('Game Log'!$AA:$AA,'Game Log'!$AB:$AB,$A59,'Game Log'!$Z:$Z,$A$33,'Game Log'!$AC:$AC,'Opp Pos'!I$34))</f>
        <v>46.9</v>
      </c>
      <c r="J59" s="23" t="str">
        <f>IF(SUMIFS('Game Log'!$AA:$AA,'Game Log'!$AB:$AB,$A59,'Game Log'!$Z:$Z,$A$33,'Game Log'!$AC:$AC,'Opp Pos'!J$34)=0,"X",SUMIFS('Game Log'!$AA:$AA,'Game Log'!$AB:$AB,$A59,'Game Log'!$Z:$Z,$A$33,'Game Log'!$AC:$AC,'Opp Pos'!J$34))</f>
        <v>X</v>
      </c>
      <c r="K59" s="23">
        <f>IF(SUMIFS('Game Log'!$AA:$AA,'Game Log'!$AB:$AB,$A59,'Game Log'!$Z:$Z,$A$33,'Game Log'!$AC:$AC,'Opp Pos'!K$34)=0,"X",SUMIFS('Game Log'!$AA:$AA,'Game Log'!$AB:$AB,$A59,'Game Log'!$Z:$Z,$A$33,'Game Log'!$AC:$AC,'Opp Pos'!K$34))</f>
        <v>41.599999999999994</v>
      </c>
      <c r="L59" s="23" t="str">
        <f>IF(SUMIFS('Game Log'!$AA:$AA,'Game Log'!$AB:$AB,$A59,'Game Log'!$Z:$Z,$A$33,'Game Log'!$AC:$AC,'Opp Pos'!L$34)=0,"X",SUMIFS('Game Log'!$AA:$AA,'Game Log'!$AB:$AB,$A59,'Game Log'!$Z:$Z,$A$33,'Game Log'!$AC:$AC,'Opp Pos'!L$34))</f>
        <v>X</v>
      </c>
      <c r="M59" s="23">
        <f>IF(SUMIFS('Game Log'!$AA:$AA,'Game Log'!$AB:$AB,$A59,'Game Log'!$Z:$Z,$A$33,'Game Log'!$AC:$AC,'Opp Pos'!M$34)=0,"X",SUMIFS('Game Log'!$AA:$AA,'Game Log'!$AB:$AB,$A59,'Game Log'!$Z:$Z,$A$33,'Game Log'!$AC:$AC,'Opp Pos'!M$34))</f>
        <v>47.5</v>
      </c>
      <c r="N59" s="23" t="str">
        <f>IF(SUMIFS('Game Log'!$AA:$AA,'Game Log'!$AB:$AB,$A59,'Game Log'!$Z:$Z,$A$33,'Game Log'!$AC:$AC,'Opp Pos'!N$34)=0,"X",SUMIFS('Game Log'!$AA:$AA,'Game Log'!$AB:$AB,$A59,'Game Log'!$Z:$Z,$A$33,'Game Log'!$AC:$AC,'Opp Pos'!N$34))</f>
        <v>X</v>
      </c>
      <c r="O59" s="23">
        <f>IF(SUMIFS('Game Log'!$AA:$AA,'Game Log'!$AB:$AB,$A59,'Game Log'!$Z:$Z,$A$33,'Game Log'!$AC:$AC,'Opp Pos'!O$34)=0,"X",SUMIFS('Game Log'!$AA:$AA,'Game Log'!$AB:$AB,$A59,'Game Log'!$Z:$Z,$A$33,'Game Log'!$AC:$AC,'Opp Pos'!O$34))</f>
        <v>63.7</v>
      </c>
      <c r="P59" s="23" t="str">
        <f>IF(SUMIFS('Game Log'!$AA:$AA,'Game Log'!$AB:$AB,$A59,'Game Log'!$Z:$Z,$A$33,'Game Log'!$AC:$AC,'Opp Pos'!P$34)=0,"X",SUMIFS('Game Log'!$AA:$AA,'Game Log'!$AB:$AB,$A59,'Game Log'!$Z:$Z,$A$33,'Game Log'!$AC:$AC,'Opp Pos'!P$34))</f>
        <v>X</v>
      </c>
      <c r="Q59" s="23">
        <f>IF(SUMIFS('Game Log'!$AA:$AA,'Game Log'!$AB:$AB,$A59,'Game Log'!$Z:$Z,$A$33,'Game Log'!$AC:$AC,'Opp Pos'!Q$34)=0,"X",SUMIFS('Game Log'!$AA:$AA,'Game Log'!$AB:$AB,$A59,'Game Log'!$Z:$Z,$A$33,'Game Log'!$AC:$AC,'Opp Pos'!Q$34))</f>
        <v>39.5</v>
      </c>
      <c r="R59" s="23">
        <f>IF(SUMIFS('Game Log'!$AA:$AA,'Game Log'!$AB:$AB,$A59,'Game Log'!$Z:$Z,$A$33,'Game Log'!$AC:$AC,'Opp Pos'!R$34)=0,"X",SUMIFS('Game Log'!$AA:$AA,'Game Log'!$AB:$AB,$A59,'Game Log'!$Z:$Z,$A$33,'Game Log'!$AC:$AC,'Opp Pos'!R$34))</f>
        <v>38.799999999999997</v>
      </c>
      <c r="S59" s="23" t="str">
        <f>IF(SUMIFS('Game Log'!$AA:$AA,'Game Log'!$AB:$AB,$A59,'Game Log'!$Z:$Z,$A$33,'Game Log'!$AC:$AC,'Opp Pos'!S$34)=0,"X",SUMIFS('Game Log'!$AA:$AA,'Game Log'!$AB:$AB,$A59,'Game Log'!$Z:$Z,$A$33,'Game Log'!$AC:$AC,'Opp Pos'!S$34))</f>
        <v>X</v>
      </c>
      <c r="T59" s="23" t="str">
        <f>IF(SUMIFS('Game Log'!$AA:$AA,'Game Log'!$AB:$AB,$A59,'Game Log'!$Z:$Z,$A$33,'Game Log'!$AC:$AC,'Opp Pos'!T$34)=0,"X",SUMIFS('Game Log'!$AA:$AA,'Game Log'!$AB:$AB,$A59,'Game Log'!$Z:$Z,$A$33,'Game Log'!$AC:$AC,'Opp Pos'!T$34))</f>
        <v>X</v>
      </c>
      <c r="U59" s="23">
        <f>IF(SUMIFS('Game Log'!$AA:$AA,'Game Log'!$AB:$AB,$A59,'Game Log'!$Z:$Z,$A$33,'Game Log'!$AC:$AC,'Opp Pos'!U$34)=0,"X",SUMIFS('Game Log'!$AA:$AA,'Game Log'!$AB:$AB,$A59,'Game Log'!$Z:$Z,$A$33,'Game Log'!$AC:$AC,'Opp Pos'!U$34))</f>
        <v>66.2</v>
      </c>
      <c r="V59" s="23" t="str">
        <f>IF(SUMIFS('Game Log'!$AA:$AA,'Game Log'!$AB:$AB,$A59,'Game Log'!$Z:$Z,$A$33,'Game Log'!$AC:$AC,'Opp Pos'!V$34)=0,"X",SUMIFS('Game Log'!$AA:$AA,'Game Log'!$AB:$AB,$A59,'Game Log'!$Z:$Z,$A$33,'Game Log'!$AC:$AC,'Opp Pos'!V$34))</f>
        <v>X</v>
      </c>
      <c r="W59" s="23">
        <f>IF(SUMIFS('Game Log'!$AA:$AA,'Game Log'!$AB:$AB,$A59,'Game Log'!$Z:$Z,$A$33,'Game Log'!$AC:$AC,'Opp Pos'!W$34)=0,"X",SUMIFS('Game Log'!$AA:$AA,'Game Log'!$AB:$AB,$A59,'Game Log'!$Z:$Z,$A$33,'Game Log'!$AC:$AC,'Opp Pos'!W$34))</f>
        <v>47.6</v>
      </c>
      <c r="X59" s="23" t="str">
        <f>IF(SUMIFS('Game Log'!$AA:$AA,'Game Log'!$AB:$AB,$A59,'Game Log'!$Z:$Z,$A$33,'Game Log'!$AC:$AC,'Opp Pos'!X$34)=0,"X",SUMIFS('Game Log'!$AA:$AA,'Game Log'!$AB:$AB,$A59,'Game Log'!$Z:$Z,$A$33,'Game Log'!$AC:$AC,'Opp Pos'!X$34))</f>
        <v>X</v>
      </c>
      <c r="Y59" s="23" t="str">
        <f>IF(SUMIFS('Game Log'!$AA:$AA,'Game Log'!$AB:$AB,$A59,'Game Log'!$Z:$Z,$A$33,'Game Log'!$AC:$AC,'Opp Pos'!Y$34)=0,"X",SUMIFS('Game Log'!$AA:$AA,'Game Log'!$AB:$AB,$A59,'Game Log'!$Z:$Z,$A$33,'Game Log'!$AC:$AC,'Opp Pos'!Y$34))</f>
        <v>X</v>
      </c>
      <c r="Z59" s="23">
        <f>IF(SUMIFS('Game Log'!$AA:$AA,'Game Log'!$AB:$AB,$A59,'Game Log'!$Z:$Z,$A$33,'Game Log'!$AC:$AC,'Opp Pos'!Z$34)=0,"X",SUMIFS('Game Log'!$AA:$AA,'Game Log'!$AB:$AB,$A59,'Game Log'!$Z:$Z,$A$33,'Game Log'!$AC:$AC,'Opp Pos'!Z$34))</f>
        <v>53.4</v>
      </c>
      <c r="AA59" s="23" t="str">
        <f>IF(SUMIFS('Game Log'!$AA:$AA,'Game Log'!$AB:$AB,$A59,'Game Log'!$Z:$Z,$A$33,'Game Log'!$AC:$AC,'Opp Pos'!AA$34)=0,"X",SUMIFS('Game Log'!$AA:$AA,'Game Log'!$AB:$AB,$A59,'Game Log'!$Z:$Z,$A$33,'Game Log'!$AC:$AC,'Opp Pos'!AA$34))</f>
        <v>X</v>
      </c>
      <c r="AB59" s="23" t="str">
        <f>IF(SUMIFS('Game Log'!$AA:$AA,'Game Log'!$AB:$AB,$A59,'Game Log'!$Z:$Z,$A$33,'Game Log'!$AC:$AC,'Opp Pos'!AB$34)=0,"X",SUMIFS('Game Log'!$AA:$AA,'Game Log'!$AB:$AB,$A59,'Game Log'!$Z:$Z,$A$33,'Game Log'!$AC:$AC,'Opp Pos'!AB$34))</f>
        <v>X</v>
      </c>
      <c r="AC59" s="23">
        <f>IF(SUMIFS('Game Log'!$AA:$AA,'Game Log'!$AB:$AB,$A59,'Game Log'!$Z:$Z,$A$33,'Game Log'!$AC:$AC,'Opp Pos'!AC$34)=0,"X",SUMIFS('Game Log'!$AA:$AA,'Game Log'!$AB:$AB,$A59,'Game Log'!$Z:$Z,$A$33,'Game Log'!$AC:$AC,'Opp Pos'!AC$34))</f>
        <v>2.2000000000000002</v>
      </c>
      <c r="AD59" s="23" t="str">
        <f>IF(SUMIFS('Game Log'!$AA:$AA,'Game Log'!$AB:$AB,$A59,'Game Log'!$Z:$Z,$A$33,'Game Log'!$AC:$AC,'Opp Pos'!AD$34)=0,"X",SUMIFS('Game Log'!$AA:$AA,'Game Log'!$AB:$AB,$A59,'Game Log'!$Z:$Z,$A$33,'Game Log'!$AC:$AC,'Opp Pos'!AD$34))</f>
        <v>X</v>
      </c>
      <c r="AE59" s="23">
        <f>IF(SUMIFS('Game Log'!$AA:$AA,'Game Log'!$AB:$AB,$A59,'Game Log'!$Z:$Z,$A$33,'Game Log'!$AC:$AC,'Opp Pos'!AE$34)=0,"X",SUMIFS('Game Log'!$AA:$AA,'Game Log'!$AB:$AB,$A59,'Game Log'!$Z:$Z,$A$33,'Game Log'!$AC:$AC,'Opp Pos'!AE$34))</f>
        <v>32.700000000000003</v>
      </c>
      <c r="AF59" s="23" t="str">
        <f>IF(SUMIFS('Game Log'!$AA:$AA,'Game Log'!$AB:$AB,$A59,'Game Log'!$Z:$Z,$A$33,'Game Log'!$AC:$AC,'Opp Pos'!AF$34)=0,"X",SUMIFS('Game Log'!$AA:$AA,'Game Log'!$AB:$AB,$A59,'Game Log'!$Z:$Z,$A$33,'Game Log'!$AC:$AC,'Opp Pos'!AF$34))</f>
        <v>X</v>
      </c>
      <c r="AG59" s="23">
        <f>IF(SUMIFS('Game Log'!$AA:$AA,'Game Log'!$AB:$AB,$A59,'Game Log'!$Z:$Z,$A$33,'Game Log'!$AC:$AC,'Opp Pos'!AG$34)=0,"X",SUMIFS('Game Log'!$AA:$AA,'Game Log'!$AB:$AB,$A59,'Game Log'!$Z:$Z,$A$33,'Game Log'!$AC:$AC,'Opp Pos'!AG$34))</f>
        <v>52.5</v>
      </c>
      <c r="AH59" s="23">
        <f>IF(SUMIFS('Game Log'!$AA:$AA,'Game Log'!$AB:$AB,$A59,'Game Log'!$Z:$Z,$A$33,'Game Log'!$AC:$AC,'Opp Pos'!AH$34)=0,"X",SUMIFS('Game Log'!$AA:$AA,'Game Log'!$AB:$AB,$A59,'Game Log'!$Z:$Z,$A$33,'Game Log'!$AC:$AC,'Opp Pos'!AH$34))</f>
        <v>63.1</v>
      </c>
      <c r="AI59" s="23" t="str">
        <f>IF(SUMIFS('Game Log'!$AA:$AA,'Game Log'!$AB:$AB,$A59,'Game Log'!$Z:$Z,$A$33,'Game Log'!$AC:$AC,'Opp Pos'!AI$34)=0,"X",SUMIFS('Game Log'!$AA:$AA,'Game Log'!$AB:$AB,$A59,'Game Log'!$Z:$Z,$A$33,'Game Log'!$AC:$AC,'Opp Pos'!AI$34))</f>
        <v>X</v>
      </c>
      <c r="AJ59" s="23">
        <f>IF(SUMIFS('Game Log'!$AA:$AA,'Game Log'!$AB:$AB,$A59,'Game Log'!$Z:$Z,$A$33,'Game Log'!$AC:$AC,'Opp Pos'!AJ$34)=0,"X",SUMIFS('Game Log'!$AA:$AA,'Game Log'!$AB:$AB,$A59,'Game Log'!$Z:$Z,$A$33,'Game Log'!$AC:$AC,'Opp Pos'!AJ$34))</f>
        <v>43.2</v>
      </c>
      <c r="AK59" s="23" t="str">
        <f>IF(SUMIFS('Game Log'!$AA:$AA,'Game Log'!$AB:$AB,$A59,'Game Log'!$Z:$Z,$A$33,'Game Log'!$AC:$AC,'Opp Pos'!AK$34)=0,"X",SUMIFS('Game Log'!$AA:$AA,'Game Log'!$AB:$AB,$A59,'Game Log'!$Z:$Z,$A$33,'Game Log'!$AC:$AC,'Opp Pos'!AK$34))</f>
        <v>X</v>
      </c>
      <c r="AL59" s="23">
        <f>IF(SUMIFS('Game Log'!$AA:$AA,'Game Log'!$AB:$AB,$A59,'Game Log'!$Z:$Z,$A$33,'Game Log'!$AC:$AC,'Opp Pos'!AL$34)=0,"X",SUMIFS('Game Log'!$AA:$AA,'Game Log'!$AB:$AB,$A59,'Game Log'!$Z:$Z,$A$33,'Game Log'!$AC:$AC,'Opp Pos'!AL$34))</f>
        <v>84.2</v>
      </c>
      <c r="AM59" s="23" t="str">
        <f>IF(SUMIFS('Game Log'!$AA:$AA,'Game Log'!$AB:$AB,$A59,'Game Log'!$Z:$Z,$A$33,'Game Log'!$AC:$AC,'Opp Pos'!AM$34)=0,"X",SUMIFS('Game Log'!$AA:$AA,'Game Log'!$AB:$AB,$A59,'Game Log'!$Z:$Z,$A$33,'Game Log'!$AC:$AC,'Opp Pos'!AM$34))</f>
        <v>X</v>
      </c>
      <c r="AN59" s="23">
        <f>IF(SUMIFS('Game Log'!$AA:$AA,'Game Log'!$AB:$AB,$A59,'Game Log'!$Z:$Z,$A$33,'Game Log'!$AC:$AC,'Opp Pos'!AN$34)=0,"X",SUMIFS('Game Log'!$AA:$AA,'Game Log'!$AB:$AB,$A59,'Game Log'!$Z:$Z,$A$33,'Game Log'!$AC:$AC,'Opp Pos'!AN$34))</f>
        <v>42.8</v>
      </c>
      <c r="AO59" s="23">
        <f>IF(SUMIFS('Game Log'!$AA:$AA,'Game Log'!$AB:$AB,$A59,'Game Log'!$Z:$Z,$A$33,'Game Log'!$AC:$AC,'Opp Pos'!AO$34)=0,"X",SUMIFS('Game Log'!$AA:$AA,'Game Log'!$AB:$AB,$A59,'Game Log'!$Z:$Z,$A$33,'Game Log'!$AC:$AC,'Opp Pos'!AO$34))</f>
        <v>21.6</v>
      </c>
      <c r="AP59" s="23" t="str">
        <f>IF(SUMIFS('Game Log'!$AA:$AA,'Game Log'!$AB:$AB,$A59,'Game Log'!$Z:$Z,$A$33,'Game Log'!$AC:$AC,'Opp Pos'!AP$34)=0,"X",SUMIFS('Game Log'!$AA:$AA,'Game Log'!$AB:$AB,$A59,'Game Log'!$Z:$Z,$A$33,'Game Log'!$AC:$AC,'Opp Pos'!AP$34))</f>
        <v>X</v>
      </c>
      <c r="AQ59" s="23">
        <f>IF(SUMIFS('Game Log'!$AA:$AA,'Game Log'!$AB:$AB,$A59,'Game Log'!$Z:$Z,$A$33,'Game Log'!$AC:$AC,'Opp Pos'!AQ$34)=0,"X",SUMIFS('Game Log'!$AA:$AA,'Game Log'!$AB:$AB,$A59,'Game Log'!$Z:$Z,$A$33,'Game Log'!$AC:$AC,'Opp Pos'!AQ$34))</f>
        <v>22.699999999999996</v>
      </c>
      <c r="AR59" s="23" t="str">
        <f>IF(SUMIFS('Game Log'!$AA:$AA,'Game Log'!$AB:$AB,$A59,'Game Log'!$Z:$Z,$A$33,'Game Log'!$AC:$AC,'Opp Pos'!AR$34)=0,"X",SUMIFS('Game Log'!$AA:$AA,'Game Log'!$AB:$AB,$A59,'Game Log'!$Z:$Z,$A$33,'Game Log'!$AC:$AC,'Opp Pos'!AR$34))</f>
        <v>X</v>
      </c>
      <c r="AS59" s="23" t="str">
        <f>IF(SUMIFS('Game Log'!$AA:$AA,'Game Log'!$AB:$AB,$A59,'Game Log'!$Z:$Z,$A$33,'Game Log'!$AC:$AC,'Opp Pos'!AS$34)=0,"X",SUMIFS('Game Log'!$AA:$AA,'Game Log'!$AB:$AB,$A59,'Game Log'!$Z:$Z,$A$33,'Game Log'!$AC:$AC,'Opp Pos'!AS$34))</f>
        <v>X</v>
      </c>
      <c r="AT59" s="23">
        <f>IF(SUMIFS('Game Log'!$AA:$AA,'Game Log'!$AB:$AB,$A59,'Game Log'!$Z:$Z,$A$33,'Game Log'!$AC:$AC,'Opp Pos'!AT$34)=0,"X",SUMIFS('Game Log'!$AA:$AA,'Game Log'!$AB:$AB,$A59,'Game Log'!$Z:$Z,$A$33,'Game Log'!$AC:$AC,'Opp Pos'!AT$34))</f>
        <v>55.400000000000006</v>
      </c>
      <c r="AU59" s="23" t="str">
        <f>IF(SUMIFS('Game Log'!$AA:$AA,'Game Log'!$AB:$AB,$A59,'Game Log'!$Z:$Z,$A$33,'Game Log'!$AC:$AC,'Opp Pos'!AU$34)=0,"X",SUMIFS('Game Log'!$AA:$AA,'Game Log'!$AB:$AB,$A59,'Game Log'!$Z:$Z,$A$33,'Game Log'!$AC:$AC,'Opp Pos'!AU$34))</f>
        <v>X</v>
      </c>
      <c r="AV59" s="23">
        <f>IF(SUMIFS('Game Log'!$AA:$AA,'Game Log'!$AB:$AB,$A59,'Game Log'!$Z:$Z,$A$33,'Game Log'!$AC:$AC,'Opp Pos'!AV$34)=0,"X",SUMIFS('Game Log'!$AA:$AA,'Game Log'!$AB:$AB,$A59,'Game Log'!$Z:$Z,$A$33,'Game Log'!$AC:$AC,'Opp Pos'!AV$34))</f>
        <v>79.7</v>
      </c>
      <c r="AW59" s="23" t="str">
        <f>IF(SUMIFS('Game Log'!$AA:$AA,'Game Log'!$AB:$AB,$A59,'Game Log'!$Z:$Z,$A$33,'Game Log'!$AC:$AC,'Opp Pos'!AW$34)=0,"X",SUMIFS('Game Log'!$AA:$AA,'Game Log'!$AB:$AB,$A59,'Game Log'!$Z:$Z,$A$33,'Game Log'!$AC:$AC,'Opp Pos'!AW$34))</f>
        <v>X</v>
      </c>
      <c r="AX59" s="23" t="str">
        <f>IF(SUMIFS('Game Log'!$AA:$AA,'Game Log'!$AB:$AB,$A59,'Game Log'!$Z:$Z,$A$33,'Game Log'!$AC:$AC,'Opp Pos'!AX$34)=0,"X",SUMIFS('Game Log'!$AA:$AA,'Game Log'!$AB:$AB,$A59,'Game Log'!$Z:$Z,$A$33,'Game Log'!$AC:$AC,'Opp Pos'!AX$34))</f>
        <v>X</v>
      </c>
      <c r="AY59" s="23">
        <f>IF(SUMIFS('Game Log'!$AA:$AA,'Game Log'!$AB:$AB,$A59,'Game Log'!$Z:$Z,$A$33,'Game Log'!$AC:$AC,'Opp Pos'!AY$34)=0,"X",SUMIFS('Game Log'!$AA:$AA,'Game Log'!$AB:$AB,$A59,'Game Log'!$Z:$Z,$A$33,'Game Log'!$AC:$AC,'Opp Pos'!AY$34))</f>
        <v>24.1</v>
      </c>
      <c r="AZ59" s="23" t="str">
        <f>IF(SUMIFS('Game Log'!$AA:$AA,'Game Log'!$AB:$AB,$A59,'Game Log'!$Z:$Z,$A$33,'Game Log'!$AC:$AC,'Opp Pos'!AZ$34)=0,"X",SUMIFS('Game Log'!$AA:$AA,'Game Log'!$AB:$AB,$A59,'Game Log'!$Z:$Z,$A$33,'Game Log'!$AC:$AC,'Opp Pos'!AZ$34))</f>
        <v>X</v>
      </c>
      <c r="BA59" s="23" t="str">
        <f>IF(SUMIFS('Game Log'!$AA:$AA,'Game Log'!$AB:$AB,$A59,'Game Log'!$Z:$Z,$A$33,'Game Log'!$AC:$AC,'Opp Pos'!BA$34)=0,"X",SUMIFS('Game Log'!$AA:$AA,'Game Log'!$AB:$AB,$A59,'Game Log'!$Z:$Z,$A$33,'Game Log'!$AC:$AC,'Opp Pos'!BA$34))</f>
        <v>X</v>
      </c>
      <c r="BB59" s="23" t="str">
        <f>IF(SUMIFS('Game Log'!$AA:$AA,'Game Log'!$AB:$AB,$A59,'Game Log'!$Z:$Z,$A$33,'Game Log'!$AC:$AC,'Opp Pos'!BB$34)=0,"X",SUMIFS('Game Log'!$AA:$AA,'Game Log'!$AB:$AB,$A59,'Game Log'!$Z:$Z,$A$33,'Game Log'!$AC:$AC,'Opp Pos'!BB$34))</f>
        <v>X</v>
      </c>
      <c r="BC59" s="23">
        <f>IF(SUMIFS('Game Log'!$AA:$AA,'Game Log'!$AB:$AB,$A59,'Game Log'!$Z:$Z,$A$33,'Game Log'!$AC:$AC,'Opp Pos'!BC$34)=0,"X",SUMIFS('Game Log'!$AA:$AA,'Game Log'!$AB:$AB,$A59,'Game Log'!$Z:$Z,$A$33,'Game Log'!$AC:$AC,'Opp Pos'!BC$34))</f>
        <v>43.1</v>
      </c>
      <c r="BD59" s="23" t="str">
        <f>IF(SUMIFS('Game Log'!$AA:$AA,'Game Log'!$AB:$AB,$A59,'Game Log'!$Z:$Z,$A$33,'Game Log'!$AC:$AC,'Opp Pos'!BD$34)=0,"X",SUMIFS('Game Log'!$AA:$AA,'Game Log'!$AB:$AB,$A59,'Game Log'!$Z:$Z,$A$33,'Game Log'!$AC:$AC,'Opp Pos'!BD$34))</f>
        <v>X</v>
      </c>
      <c r="BE59" s="23">
        <f>IF(SUMIFS('Game Log'!$AA:$AA,'Game Log'!$AB:$AB,$A59,'Game Log'!$Z:$Z,$A$33,'Game Log'!$AC:$AC,'Opp Pos'!BE$34)=0,"X",SUMIFS('Game Log'!$AA:$AA,'Game Log'!$AB:$AB,$A59,'Game Log'!$Z:$Z,$A$33,'Game Log'!$AC:$AC,'Opp Pos'!BE$34))</f>
        <v>18.600000000000001</v>
      </c>
      <c r="BF59" s="23" t="str">
        <f>IF(SUMIFS('Game Log'!$AA:$AA,'Game Log'!$AB:$AB,$A59,'Game Log'!$Z:$Z,$A$33,'Game Log'!$AC:$AC,'Opp Pos'!BF$34)=0,"X",SUMIFS('Game Log'!$AA:$AA,'Game Log'!$AB:$AB,$A59,'Game Log'!$Z:$Z,$A$33,'Game Log'!$AC:$AC,'Opp Pos'!BF$34))</f>
        <v>X</v>
      </c>
      <c r="BG59" s="23">
        <f>IF(SUMIFS('Game Log'!$AA:$AA,'Game Log'!$AB:$AB,$A59,'Game Log'!$Z:$Z,$A$33,'Game Log'!$AC:$AC,'Opp Pos'!BG$34)=0,"X",SUMIFS('Game Log'!$AA:$AA,'Game Log'!$AB:$AB,$A59,'Game Log'!$Z:$Z,$A$33,'Game Log'!$AC:$AC,'Opp Pos'!BG$34))</f>
        <v>21.5</v>
      </c>
      <c r="BH59" s="23" t="str">
        <f>IF(SUMIFS('Game Log'!$AA:$AA,'Game Log'!$AB:$AB,$A59,'Game Log'!$Z:$Z,$A$33,'Game Log'!$AC:$AC,'Opp Pos'!BH$34)=0,"X",SUMIFS('Game Log'!$AA:$AA,'Game Log'!$AB:$AB,$A59,'Game Log'!$Z:$Z,$A$33,'Game Log'!$AC:$AC,'Opp Pos'!BH$34))</f>
        <v>X</v>
      </c>
      <c r="BI59" s="23">
        <f>IF(SUMIFS('Game Log'!$AA:$AA,'Game Log'!$AB:$AB,$A59,'Game Log'!$Z:$Z,$A$33,'Game Log'!$AC:$AC,'Opp Pos'!BI$34)=0,"X",SUMIFS('Game Log'!$AA:$AA,'Game Log'!$AB:$AB,$A59,'Game Log'!$Z:$Z,$A$33,'Game Log'!$AC:$AC,'Opp Pos'!BI$34))</f>
        <v>48.500000000000007</v>
      </c>
      <c r="BJ59" s="23">
        <f>IF(SUMIFS('Game Log'!$AA:$AA,'Game Log'!$AB:$AB,$A59,'Game Log'!$Z:$Z,$A$33,'Game Log'!$AC:$AC,'Opp Pos'!BJ$34)=0,"X",SUMIFS('Game Log'!$AA:$AA,'Game Log'!$AB:$AB,$A59,'Game Log'!$Z:$Z,$A$33,'Game Log'!$AC:$AC,'Opp Pos'!BJ$34))</f>
        <v>48.300000000000004</v>
      </c>
      <c r="BK59" s="23" t="str">
        <f>IF(SUMIFS('Game Log'!$AA:$AA,'Game Log'!$AB:$AB,$A59,'Game Log'!$Z:$Z,$A$33,'Game Log'!$AC:$AC,'Opp Pos'!BK$34)=0,"X",SUMIFS('Game Log'!$AA:$AA,'Game Log'!$AB:$AB,$A59,'Game Log'!$Z:$Z,$A$33,'Game Log'!$AC:$AC,'Opp Pos'!BK$34))</f>
        <v>X</v>
      </c>
      <c r="BL59" s="23">
        <f>IF(SUMIFS('Game Log'!$AA:$AA,'Game Log'!$AB:$AB,$A59,'Game Log'!$Z:$Z,$A$33,'Game Log'!$AC:$AC,'Opp Pos'!BL$34)=0,"X",SUMIFS('Game Log'!$AA:$AA,'Game Log'!$AB:$AB,$A59,'Game Log'!$Z:$Z,$A$33,'Game Log'!$AC:$AC,'Opp Pos'!BL$34))</f>
        <v>29.5</v>
      </c>
      <c r="BM59" s="23" t="str">
        <f>IF(SUMIFS('Game Log'!$AA:$AA,'Game Log'!$AB:$AB,$A59,'Game Log'!$Z:$Z,$A$33,'Game Log'!$AC:$AC,'Opp Pos'!BM$34)=0,"X",SUMIFS('Game Log'!$AA:$AA,'Game Log'!$AB:$AB,$A59,'Game Log'!$Z:$Z,$A$33,'Game Log'!$AC:$AC,'Opp Pos'!BM$34))</f>
        <v>X</v>
      </c>
      <c r="BN59" s="23">
        <f>IF(SUMIFS('Game Log'!$AA:$AA,'Game Log'!$AB:$AB,$A59,'Game Log'!$Z:$Z,$A$33,'Game Log'!$AC:$AC,'Opp Pos'!BN$34)=0,"X",SUMIFS('Game Log'!$AA:$AA,'Game Log'!$AB:$AB,$A59,'Game Log'!$Z:$Z,$A$33,'Game Log'!$AC:$AC,'Opp Pos'!BN$34))</f>
        <v>28.499999999999996</v>
      </c>
      <c r="BO59" s="23" t="str">
        <f>IF(SUMIFS('Game Log'!$AA:$AA,'Game Log'!$AB:$AB,$A59,'Game Log'!$Z:$Z,$A$33,'Game Log'!$AC:$AC,'Opp Pos'!BO$34)=0,"X",SUMIFS('Game Log'!$AA:$AA,'Game Log'!$AB:$AB,$A59,'Game Log'!$Z:$Z,$A$33,'Game Log'!$AC:$AC,'Opp Pos'!BO$34))</f>
        <v>X</v>
      </c>
      <c r="BP59" s="23" t="str">
        <f>IF(SUMIFS('Game Log'!$AA:$AA,'Game Log'!$AB:$AB,$A59,'Game Log'!$Z:$Z,$A$33,'Game Log'!$AC:$AC,'Opp Pos'!BP$34)=0,"X",SUMIFS('Game Log'!$AA:$AA,'Game Log'!$AB:$AB,$A59,'Game Log'!$Z:$Z,$A$33,'Game Log'!$AC:$AC,'Opp Pos'!BP$34))</f>
        <v>X</v>
      </c>
      <c r="BQ59" s="23">
        <f>IF(SUMIFS('Game Log'!$AA:$AA,'Game Log'!$AB:$AB,$A59,'Game Log'!$Z:$Z,$A$33,'Game Log'!$AC:$AC,'Opp Pos'!BQ$34)=0,"X",SUMIFS('Game Log'!$AA:$AA,'Game Log'!$AB:$AB,$A59,'Game Log'!$Z:$Z,$A$33,'Game Log'!$AC:$AC,'Opp Pos'!BQ$34))</f>
        <v>66.400000000000006</v>
      </c>
      <c r="BR59" s="23" t="str">
        <f>IF(SUMIFS('Game Log'!$AA:$AA,'Game Log'!$AB:$AB,$A59,'Game Log'!$Z:$Z,$A$33,'Game Log'!$AC:$AC,'Opp Pos'!BR$34)=0,"X",SUMIFS('Game Log'!$AA:$AA,'Game Log'!$AB:$AB,$A59,'Game Log'!$Z:$Z,$A$33,'Game Log'!$AC:$AC,'Opp Pos'!BR$34))</f>
        <v>X</v>
      </c>
      <c r="BS59" s="23" t="str">
        <f>IF(SUMIFS('Game Log'!$AA:$AA,'Game Log'!$AB:$AB,$A59,'Game Log'!$Z:$Z,$A$33,'Game Log'!$AC:$AC,'Opp Pos'!BS$34)=0,"X",SUMIFS('Game Log'!$AA:$AA,'Game Log'!$AB:$AB,$A59,'Game Log'!$Z:$Z,$A$33,'Game Log'!$AC:$AC,'Opp Pos'!BS$34))</f>
        <v>X</v>
      </c>
      <c r="BT59" s="23" t="str">
        <f>IF(SUMIFS('Game Log'!$AA:$AA,'Game Log'!$AB:$AB,$A59,'Game Log'!$Z:$Z,$A$33,'Game Log'!$AC:$AC,'Opp Pos'!BT$34)=0,"X",SUMIFS('Game Log'!$AA:$AA,'Game Log'!$AB:$AB,$A59,'Game Log'!$Z:$Z,$A$33,'Game Log'!$AC:$AC,'Opp Pos'!BT$34))</f>
        <v>X</v>
      </c>
      <c r="BU59" s="23" t="str">
        <f>IF(SUMIFS('Game Log'!$AA:$AA,'Game Log'!$AB:$AB,$A59,'Game Log'!$Z:$Z,$A$33,'Game Log'!$AC:$AC,'Opp Pos'!BU$34)=0,"X",SUMIFS('Game Log'!$AA:$AA,'Game Log'!$AB:$AB,$A59,'Game Log'!$Z:$Z,$A$33,'Game Log'!$AC:$AC,'Opp Pos'!BU$34))</f>
        <v>X</v>
      </c>
      <c r="BV59" s="23">
        <f>IF(SUMIFS('Game Log'!$AA:$AA,'Game Log'!$AB:$AB,$A59,'Game Log'!$Z:$Z,$A$33,'Game Log'!$AC:$AC,'Opp Pos'!BV$34)=0,"X",SUMIFS('Game Log'!$AA:$AA,'Game Log'!$AB:$AB,$A59,'Game Log'!$Z:$Z,$A$33,'Game Log'!$AC:$AC,'Opp Pos'!BV$34))</f>
        <v>70.800000000000011</v>
      </c>
      <c r="BW59" s="23" t="str">
        <f>IF(SUMIFS('Game Log'!$AA:$AA,'Game Log'!$AB:$AB,$A59,'Game Log'!$Z:$Z,$A$33,'Game Log'!$AC:$AC,'Opp Pos'!BW$34)=0,"X",SUMIFS('Game Log'!$AA:$AA,'Game Log'!$AB:$AB,$A59,'Game Log'!$Z:$Z,$A$33,'Game Log'!$AC:$AC,'Opp Pos'!BW$34))</f>
        <v>X</v>
      </c>
      <c r="BX59" s="23">
        <f>IF(SUMIFS('Game Log'!$AA:$AA,'Game Log'!$AB:$AB,$A59,'Game Log'!$Z:$Z,$A$33,'Game Log'!$AC:$AC,'Opp Pos'!BX$34)=0,"X",SUMIFS('Game Log'!$AA:$AA,'Game Log'!$AB:$AB,$A59,'Game Log'!$Z:$Z,$A$33,'Game Log'!$AC:$AC,'Opp Pos'!BX$34))</f>
        <v>58.000000000000007</v>
      </c>
      <c r="BY59" s="23" t="str">
        <f>IF(SUMIFS('Game Log'!$AA:$AA,'Game Log'!$AB:$AB,$A59,'Game Log'!$Z:$Z,$A$33,'Game Log'!$AC:$AC,'Opp Pos'!BY$34)=0,"X",SUMIFS('Game Log'!$AA:$AA,'Game Log'!$AB:$AB,$A59,'Game Log'!$Z:$Z,$A$33,'Game Log'!$AC:$AC,'Opp Pos'!BY$34))</f>
        <v>X</v>
      </c>
      <c r="BZ59" s="23">
        <f>IF(SUMIFS('Game Log'!$AA:$AA,'Game Log'!$AB:$AB,$A59,'Game Log'!$Z:$Z,$A$33,'Game Log'!$AC:$AC,'Opp Pos'!BZ$34)=0,"X",SUMIFS('Game Log'!$AA:$AA,'Game Log'!$AB:$AB,$A59,'Game Log'!$Z:$Z,$A$33,'Game Log'!$AC:$AC,'Opp Pos'!BZ$34))</f>
        <v>51.399999999999991</v>
      </c>
      <c r="CA59" s="23">
        <f>IF(SUMIFS('Game Log'!$AA:$AA,'Game Log'!$AB:$AB,$A59,'Game Log'!$Z:$Z,$A$33,'Game Log'!$AC:$AC,'Opp Pos'!CA$34)=0,"X",SUMIFS('Game Log'!$AA:$AA,'Game Log'!$AB:$AB,$A59,'Game Log'!$Z:$Z,$A$33,'Game Log'!$AC:$AC,'Opp Pos'!CA$34))</f>
        <v>24.2</v>
      </c>
      <c r="CB59" s="23" t="str">
        <f>IF(SUMIFS('Game Log'!$AA:$AA,'Game Log'!$AB:$AB,$A59,'Game Log'!$Z:$Z,$A$33,'Game Log'!$AC:$AC,'Opp Pos'!CB$34)=0,"X",SUMIFS('Game Log'!$AA:$AA,'Game Log'!$AB:$AB,$A59,'Game Log'!$Z:$Z,$A$33,'Game Log'!$AC:$AC,'Opp Pos'!CB$34))</f>
        <v>X</v>
      </c>
      <c r="CC59" s="23" t="str">
        <f>IF(SUMIFS('Game Log'!$AA:$AA,'Game Log'!$AB:$AB,$A59,'Game Log'!$Z:$Z,$A$33,'Game Log'!$AC:$AC,'Opp Pos'!CC$34)=0,"X",SUMIFS('Game Log'!$AA:$AA,'Game Log'!$AB:$AB,$A59,'Game Log'!$Z:$Z,$A$33,'Game Log'!$AC:$AC,'Opp Pos'!CC$34))</f>
        <v>X</v>
      </c>
      <c r="CD59" s="23">
        <f>IF(SUMIFS('Game Log'!$AA:$AA,'Game Log'!$AB:$AB,$A59,'Game Log'!$Z:$Z,$A$33,'Game Log'!$AC:$AC,'Opp Pos'!CD$34)=0,"X",SUMIFS('Game Log'!$AA:$AA,'Game Log'!$AB:$AB,$A59,'Game Log'!$Z:$Z,$A$33,'Game Log'!$AC:$AC,'Opp Pos'!CD$34))</f>
        <v>48</v>
      </c>
      <c r="CE59" s="23" t="str">
        <f>IF(SUMIFS('Game Log'!$AA:$AA,'Game Log'!$AB:$AB,$A59,'Game Log'!$Z:$Z,$A$33,'Game Log'!$AC:$AC,'Opp Pos'!CE$34)=0,"X",SUMIFS('Game Log'!$AA:$AA,'Game Log'!$AB:$AB,$A59,'Game Log'!$Z:$Z,$A$33,'Game Log'!$AC:$AC,'Opp Pos'!CE$34))</f>
        <v>X</v>
      </c>
      <c r="CF59" s="23">
        <f>IF(SUMIFS('Game Log'!$AA:$AA,'Game Log'!$AB:$AB,$A59,'Game Log'!$Z:$Z,$A$33,'Game Log'!$AC:$AC,'Opp Pos'!CF$34)=0,"X",SUMIFS('Game Log'!$AA:$AA,'Game Log'!$AB:$AB,$A59,'Game Log'!$Z:$Z,$A$33,'Game Log'!$AC:$AC,'Opp Pos'!CF$34))</f>
        <v>15.399999999999999</v>
      </c>
      <c r="CG59" s="23" t="str">
        <f>IF(SUMIFS('Game Log'!$AA:$AA,'Game Log'!$AB:$AB,$A59,'Game Log'!$Z:$Z,$A$33,'Game Log'!$AC:$AC,'Opp Pos'!CG$34)=0,"X",SUMIFS('Game Log'!$AA:$AA,'Game Log'!$AB:$AB,$A59,'Game Log'!$Z:$Z,$A$33,'Game Log'!$AC:$AC,'Opp Pos'!CG$34))</f>
        <v>X</v>
      </c>
      <c r="CH59" s="23">
        <f>IF(SUMIFS('Game Log'!$AA:$AA,'Game Log'!$AB:$AB,$A59,'Game Log'!$Z:$Z,$A$33,'Game Log'!$AC:$AC,'Opp Pos'!CH$34)=0,"X",SUMIFS('Game Log'!$AA:$AA,'Game Log'!$AB:$AB,$A59,'Game Log'!$Z:$Z,$A$33,'Game Log'!$AC:$AC,'Opp Pos'!CH$34))</f>
        <v>78.699999999999989</v>
      </c>
      <c r="CI59" s="23">
        <f>IF(SUMIFS('Game Log'!$AA:$AA,'Game Log'!$AB:$AB,$A59,'Game Log'!$Z:$Z,$A$33,'Game Log'!$AC:$AC,'Opp Pos'!CI$34)=0,"X",SUMIFS('Game Log'!$AA:$AA,'Game Log'!$AB:$AB,$A59,'Game Log'!$Z:$Z,$A$33,'Game Log'!$AC:$AC,'Opp Pos'!CI$34))</f>
        <v>68.900000000000006</v>
      </c>
      <c r="CJ59" s="23" t="str">
        <f>IF(SUMIFS('Game Log'!$AA:$AA,'Game Log'!$AB:$AB,$A59,'Game Log'!$Z:$Z,$A$33,'Game Log'!$AC:$AC,'Opp Pos'!CJ$34)=0,"X",SUMIFS('Game Log'!$AA:$AA,'Game Log'!$AB:$AB,$A59,'Game Log'!$Z:$Z,$A$33,'Game Log'!$AC:$AC,'Opp Pos'!CJ$34))</f>
        <v>X</v>
      </c>
      <c r="CK59" s="23">
        <f>IF(SUMIFS('Game Log'!$AA:$AA,'Game Log'!$AB:$AB,$A59,'Game Log'!$Z:$Z,$A$33,'Game Log'!$AC:$AC,'Opp Pos'!CK$34)=0,"X",SUMIFS('Game Log'!$AA:$AA,'Game Log'!$AB:$AB,$A59,'Game Log'!$Z:$Z,$A$33,'Game Log'!$AC:$AC,'Opp Pos'!CK$34))</f>
        <v>62.6</v>
      </c>
      <c r="CL59" s="23" t="str">
        <f>IF(SUMIFS('Game Log'!$AA:$AA,'Game Log'!$AB:$AB,$A59,'Game Log'!$Z:$Z,$A$33,'Game Log'!$AC:$AC,'Opp Pos'!CL$34)=0,"X",SUMIFS('Game Log'!$AA:$AA,'Game Log'!$AB:$AB,$A59,'Game Log'!$Z:$Z,$A$33,'Game Log'!$AC:$AC,'Opp Pos'!CL$34))</f>
        <v>X</v>
      </c>
      <c r="CM59" s="23">
        <f>IF(SUMIFS('Game Log'!$AA:$AA,'Game Log'!$AB:$AB,$A59,'Game Log'!$Z:$Z,$A$33,'Game Log'!$AC:$AC,'Opp Pos'!CM$34)=0,"X",SUMIFS('Game Log'!$AA:$AA,'Game Log'!$AB:$AB,$A59,'Game Log'!$Z:$Z,$A$33,'Game Log'!$AC:$AC,'Opp Pos'!CM$34))</f>
        <v>52.2</v>
      </c>
      <c r="CN59" s="23" t="str">
        <f>IF(SUMIFS('Game Log'!$AA:$AA,'Game Log'!$AB:$AB,$A59,'Game Log'!$Z:$Z,$A$33,'Game Log'!$AC:$AC,'Opp Pos'!CN$34)=0,"X",SUMIFS('Game Log'!$AA:$AA,'Game Log'!$AB:$AB,$A59,'Game Log'!$Z:$Z,$A$33,'Game Log'!$AC:$AC,'Opp Pos'!CN$34))</f>
        <v>X</v>
      </c>
      <c r="CO59" s="23">
        <f>IF(SUMIFS('Game Log'!$AA:$AA,'Game Log'!$AB:$AB,$A59,'Game Log'!$Z:$Z,$A$33,'Game Log'!$AC:$AC,'Opp Pos'!CO$34)=0,"X",SUMIFS('Game Log'!$AA:$AA,'Game Log'!$AB:$AB,$A59,'Game Log'!$Z:$Z,$A$33,'Game Log'!$AC:$AC,'Opp Pos'!CO$34))</f>
        <v>46</v>
      </c>
      <c r="CP59" s="23" t="str">
        <f>IF(SUMIFS('Game Log'!$AA:$AA,'Game Log'!$AB:$AB,$A59,'Game Log'!$Z:$Z,$A$33,'Game Log'!$AC:$AC,'Opp Pos'!CP$34)=0,"X",SUMIFS('Game Log'!$AA:$AA,'Game Log'!$AB:$AB,$A59,'Game Log'!$Z:$Z,$A$33,'Game Log'!$AC:$AC,'Opp Pos'!CP$34))</f>
        <v>X</v>
      </c>
      <c r="CQ59" s="23">
        <f>IF(SUMIFS('Game Log'!$AA:$AA,'Game Log'!$AB:$AB,$A59,'Game Log'!$Z:$Z,$A$33,'Game Log'!$AC:$AC,'Opp Pos'!CQ$34)=0,"X",SUMIFS('Game Log'!$AA:$AA,'Game Log'!$AB:$AB,$A59,'Game Log'!$Z:$Z,$A$33,'Game Log'!$AC:$AC,'Opp Pos'!CQ$34))</f>
        <v>40.1</v>
      </c>
      <c r="CR59" s="23" t="str">
        <f>IF(SUMIFS('Game Log'!$AA:$AA,'Game Log'!$AB:$AB,$A59,'Game Log'!$Z:$Z,$A$33,'Game Log'!$AC:$AC,'Opp Pos'!CR$34)=0,"X",SUMIFS('Game Log'!$AA:$AA,'Game Log'!$AB:$AB,$A59,'Game Log'!$Z:$Z,$A$33,'Game Log'!$AC:$AC,'Opp Pos'!CR$34))</f>
        <v>X</v>
      </c>
      <c r="CS59" s="23">
        <f>IF(SUMIFS('Game Log'!$AA:$AA,'Game Log'!$AB:$AB,$A59,'Game Log'!$Z:$Z,$A$33,'Game Log'!$AC:$AC,'Opp Pos'!CS$34)=0,"X",SUMIFS('Game Log'!$AA:$AA,'Game Log'!$AB:$AB,$A59,'Game Log'!$Z:$Z,$A$33,'Game Log'!$AC:$AC,'Opp Pos'!CS$34))</f>
        <v>74.599999999999994</v>
      </c>
      <c r="CT59" s="23" t="str">
        <f>IF(SUMIFS('Game Log'!$AA:$AA,'Game Log'!$AB:$AB,$A59,'Game Log'!$Z:$Z,$A$33,'Game Log'!$AC:$AC,'Opp Pos'!CT$34)=0,"X",SUMIFS('Game Log'!$AA:$AA,'Game Log'!$AB:$AB,$A59,'Game Log'!$Z:$Z,$A$33,'Game Log'!$AC:$AC,'Opp Pos'!CT$34))</f>
        <v>X</v>
      </c>
      <c r="CU59" s="23">
        <f>IF(SUMIFS('Game Log'!$AA:$AA,'Game Log'!$AB:$AB,$A59,'Game Log'!$Z:$Z,$A$33,'Game Log'!$AC:$AC,'Opp Pos'!CU$34)=0,"X",SUMIFS('Game Log'!$AA:$AA,'Game Log'!$AB:$AB,$A59,'Game Log'!$Z:$Z,$A$33,'Game Log'!$AC:$AC,'Opp Pos'!CU$34))</f>
        <v>1.2000000000000002</v>
      </c>
      <c r="CV59" s="23" t="str">
        <f>IF(SUMIFS('Game Log'!$AA:$AA,'Game Log'!$AB:$AB,$A59,'Game Log'!$Z:$Z,$A$33,'Game Log'!$AC:$AC,'Opp Pos'!CV$34)=0,"X",SUMIFS('Game Log'!$AA:$AA,'Game Log'!$AB:$AB,$A59,'Game Log'!$Z:$Z,$A$33,'Game Log'!$AC:$AC,'Opp Pos'!CV$34))</f>
        <v>X</v>
      </c>
      <c r="CW59" s="23">
        <f>IF(SUMIFS('Game Log'!$AA:$AA,'Game Log'!$AB:$AB,$A59,'Game Log'!$Z:$Z,$A$33,'Game Log'!$AC:$AC,'Opp Pos'!CW$34)=0,"X",SUMIFS('Game Log'!$AA:$AA,'Game Log'!$AB:$AB,$A59,'Game Log'!$Z:$Z,$A$33,'Game Log'!$AC:$AC,'Opp Pos'!CW$34))</f>
        <v>42.599999999999994</v>
      </c>
      <c r="CX59" s="23" t="str">
        <f>IF(SUMIFS('Game Log'!$AA:$AA,'Game Log'!$AB:$AB,$A59,'Game Log'!$Z:$Z,$A$33,'Game Log'!$AC:$AC,'Opp Pos'!CX$34)=0,"X",SUMIFS('Game Log'!$AA:$AA,'Game Log'!$AB:$AB,$A59,'Game Log'!$Z:$Z,$A$33,'Game Log'!$AC:$AC,'Opp Pos'!CX$34))</f>
        <v>X</v>
      </c>
      <c r="CY59" s="23" t="str">
        <f>IF(SUMIFS('Game Log'!$AA:$AA,'Game Log'!$AB:$AB,$A59,'Game Log'!$Z:$Z,$A$33,'Game Log'!$AC:$AC,'Opp Pos'!CY$34)=0,"X",SUMIFS('Game Log'!$AA:$AA,'Game Log'!$AB:$AB,$A59,'Game Log'!$Z:$Z,$A$33,'Game Log'!$AC:$AC,'Opp Pos'!CY$34))</f>
        <v>X</v>
      </c>
      <c r="CZ59" s="23" t="str">
        <f>IF(SUMIFS('Game Log'!$AA:$AA,'Game Log'!$AB:$AB,$A59,'Game Log'!$Z:$Z,$A$33,'Game Log'!$AC:$AC,'Opp Pos'!CZ$34)=0,"X",SUMIFS('Game Log'!$AA:$AA,'Game Log'!$AB:$AB,$A59,'Game Log'!$Z:$Z,$A$33,'Game Log'!$AC:$AC,'Opp Pos'!CZ$34))</f>
        <v>X</v>
      </c>
      <c r="DA59" s="23" t="str">
        <f>IF(SUMIFS('Game Log'!$AA:$AA,'Game Log'!$AB:$AB,$A59,'Game Log'!$Z:$Z,$A$33,'Game Log'!$AC:$AC,'Opp Pos'!DA$34)=0,"X",SUMIFS('Game Log'!$AA:$AA,'Game Log'!$AB:$AB,$A59,'Game Log'!$Z:$Z,$A$33,'Game Log'!$AC:$AC,'Opp Pos'!DA$34))</f>
        <v>X</v>
      </c>
      <c r="DB59" s="23" t="str">
        <f>IF(SUMIFS('Game Log'!$AA:$AA,'Game Log'!$AB:$AB,$A59,'Game Log'!$Z:$Z,$A$33,'Game Log'!$AC:$AC,'Opp Pos'!DB$34)=0,"X",SUMIFS('Game Log'!$AA:$AA,'Game Log'!$AB:$AB,$A59,'Game Log'!$Z:$Z,$A$33,'Game Log'!$AC:$AC,'Opp Pos'!DB$34))</f>
        <v>X</v>
      </c>
      <c r="DC59" s="23" t="str">
        <f>IF(SUMIFS('Game Log'!$AA:$AA,'Game Log'!$AB:$AB,$A59,'Game Log'!$Z:$Z,$A$33,'Game Log'!$AC:$AC,'Opp Pos'!DC$34)=0,"X",SUMIFS('Game Log'!$AA:$AA,'Game Log'!$AB:$AB,$A59,'Game Log'!$Z:$Z,$A$33,'Game Log'!$AC:$AC,'Opp Pos'!DC$34))</f>
        <v>X</v>
      </c>
      <c r="DD59" s="23" t="str">
        <f>IF(SUMIFS('Game Log'!$AA:$AA,'Game Log'!$AB:$AB,$A59,'Game Log'!$Z:$Z,$A$33,'Game Log'!$AC:$AC,'Opp Pos'!DD$34)=0,"X",SUMIFS('Game Log'!$AA:$AA,'Game Log'!$AB:$AB,$A59,'Game Log'!$Z:$Z,$A$33,'Game Log'!$AC:$AC,'Opp Pos'!DD$34))</f>
        <v>X</v>
      </c>
      <c r="DE59" s="23" t="str">
        <f>IF(SUMIFS('Game Log'!$AA:$AA,'Game Log'!$AB:$AB,$A59,'Game Log'!$Z:$Z,$A$33,'Game Log'!$AC:$AC,'Opp Pos'!DE$34)=0,"X",SUMIFS('Game Log'!$AA:$AA,'Game Log'!$AB:$AB,$A59,'Game Log'!$Z:$Z,$A$33,'Game Log'!$AC:$AC,'Opp Pos'!DE$34))</f>
        <v>X</v>
      </c>
      <c r="DF59" s="23" t="str">
        <f>IF(SUMIFS('Game Log'!$AA:$AA,'Game Log'!$AB:$AB,$A59,'Game Log'!$Z:$Z,$A$33,'Game Log'!$AC:$AC,'Opp Pos'!DF$34)=0,"X",SUMIFS('Game Log'!$AA:$AA,'Game Log'!$AB:$AB,$A59,'Game Log'!$Z:$Z,$A$33,'Game Log'!$AC:$AC,'Opp Pos'!DF$34))</f>
        <v>X</v>
      </c>
      <c r="DG59" s="23" t="str">
        <f>IF(SUMIFS('Game Log'!$AA:$AA,'Game Log'!$AB:$AB,$A59,'Game Log'!$Z:$Z,$A$33,'Game Log'!$AC:$AC,'Opp Pos'!DG$34)=0,"X",SUMIFS('Game Log'!$AA:$AA,'Game Log'!$AB:$AB,$A59,'Game Log'!$Z:$Z,$A$33,'Game Log'!$AC:$AC,'Opp Pos'!DG$34))</f>
        <v>X</v>
      </c>
      <c r="DH59" s="23" t="str">
        <f>IF(SUMIFS('Game Log'!$AA:$AA,'Game Log'!$AB:$AB,$A59,'Game Log'!$Z:$Z,$A$33,'Game Log'!$AC:$AC,'Opp Pos'!DH$34)=0,"X",SUMIFS('Game Log'!$AA:$AA,'Game Log'!$AB:$AB,$A59,'Game Log'!$Z:$Z,$A$33,'Game Log'!$AC:$AC,'Opp Pos'!DH$34))</f>
        <v>X</v>
      </c>
      <c r="DI59" s="23" t="str">
        <f>IF(SUMIFS('Game Log'!$AA:$AA,'Game Log'!$AB:$AB,$A59,'Game Log'!$Z:$Z,$A$33,'Game Log'!$AC:$AC,'Opp Pos'!DI$34)=0,"X",SUMIFS('Game Log'!$AA:$AA,'Game Log'!$AB:$AB,$A59,'Game Log'!$Z:$Z,$A$33,'Game Log'!$AC:$AC,'Opp Pos'!DI$34))</f>
        <v>X</v>
      </c>
      <c r="DJ59" s="23" t="str">
        <f>IF(SUMIFS('Game Log'!$AA:$AA,'Game Log'!$AB:$AB,$A59,'Game Log'!$Z:$Z,$A$33,'Game Log'!$AC:$AC,'Opp Pos'!DJ$34)=0,"X",SUMIFS('Game Log'!$AA:$AA,'Game Log'!$AB:$AB,$A59,'Game Log'!$Z:$Z,$A$33,'Game Log'!$AC:$AC,'Opp Pos'!DJ$34))</f>
        <v>X</v>
      </c>
      <c r="DK59" s="23" t="str">
        <f>IF(SUMIFS('Game Log'!$AA:$AA,'Game Log'!$AB:$AB,$A59,'Game Log'!$Z:$Z,$A$33,'Game Log'!$AC:$AC,'Opp Pos'!DK$34)=0,"X",SUMIFS('Game Log'!$AA:$AA,'Game Log'!$AB:$AB,$A59,'Game Log'!$Z:$Z,$A$33,'Game Log'!$AC:$AC,'Opp Pos'!DK$34))</f>
        <v>X</v>
      </c>
      <c r="DL59" s="23" t="str">
        <f>IF(SUMIFS('Game Log'!$AA:$AA,'Game Log'!$AB:$AB,$A59,'Game Log'!$Z:$Z,$A$33,'Game Log'!$AC:$AC,'Opp Pos'!DL$34)=0,"X",SUMIFS('Game Log'!$AA:$AA,'Game Log'!$AB:$AB,$A59,'Game Log'!$Z:$Z,$A$33,'Game Log'!$AC:$AC,'Opp Pos'!DL$34))</f>
        <v>X</v>
      </c>
      <c r="DM59" s="23" t="str">
        <f>IF(SUMIFS('Game Log'!$AA:$AA,'Game Log'!$AB:$AB,$A59,'Game Log'!$Z:$Z,$A$33,'Game Log'!$AC:$AC,'Opp Pos'!DM$34)=0,"X",SUMIFS('Game Log'!$AA:$AA,'Game Log'!$AB:$AB,$A59,'Game Log'!$Z:$Z,$A$33,'Game Log'!$AC:$AC,'Opp Pos'!DM$34))</f>
        <v>X</v>
      </c>
      <c r="DN59" s="23" t="str">
        <f>IF(SUMIFS('Game Log'!$AA:$AA,'Game Log'!$AB:$AB,$A59,'Game Log'!$Z:$Z,$A$33,'Game Log'!$AC:$AC,'Opp Pos'!DN$34)=0,"X",SUMIFS('Game Log'!$AA:$AA,'Game Log'!$AB:$AB,$A59,'Game Log'!$Z:$Z,$A$33,'Game Log'!$AC:$AC,'Opp Pos'!DN$34))</f>
        <v>X</v>
      </c>
      <c r="DO59" s="23" t="str">
        <f>IF(SUMIFS('Game Log'!$AA:$AA,'Game Log'!$AB:$AB,$A59,'Game Log'!$Z:$Z,$A$33,'Game Log'!$AC:$AC,'Opp Pos'!DO$34)=0,"X",SUMIFS('Game Log'!$AA:$AA,'Game Log'!$AB:$AB,$A59,'Game Log'!$Z:$Z,$A$33,'Game Log'!$AC:$AC,'Opp Pos'!DO$34))</f>
        <v>X</v>
      </c>
      <c r="DP59" s="23" t="str">
        <f>IF(SUMIFS('Game Log'!$AA:$AA,'Game Log'!$AB:$AB,$A59,'Game Log'!$Z:$Z,$A$33,'Game Log'!$AC:$AC,'Opp Pos'!DP$34)=0,"X",SUMIFS('Game Log'!$AA:$AA,'Game Log'!$AB:$AB,$A59,'Game Log'!$Z:$Z,$A$33,'Game Log'!$AC:$AC,'Opp Pos'!DP$34))</f>
        <v>X</v>
      </c>
      <c r="DQ59" s="23" t="str">
        <f>IF(SUMIFS('Game Log'!$AA:$AA,'Game Log'!$AB:$AB,$A59,'Game Log'!$Z:$Z,$A$33,'Game Log'!$AC:$AC,'Opp Pos'!DQ$34)=0,"X",SUMIFS('Game Log'!$AA:$AA,'Game Log'!$AB:$AB,$A59,'Game Log'!$Z:$Z,$A$33,'Game Log'!$AC:$AC,'Opp Pos'!DQ$34))</f>
        <v>X</v>
      </c>
      <c r="DR59" s="23" t="str">
        <f>IF(SUMIFS('Game Log'!$AA:$AA,'Game Log'!$AB:$AB,$A59,'Game Log'!$Z:$Z,$A$33,'Game Log'!$AC:$AC,'Opp Pos'!DR$34)=0,"X",SUMIFS('Game Log'!$AA:$AA,'Game Log'!$AB:$AB,$A59,'Game Log'!$Z:$Z,$A$33,'Game Log'!$AC:$AC,'Opp Pos'!DR$34))</f>
        <v>X</v>
      </c>
      <c r="DS59" s="23" t="str">
        <f>IF(SUMIFS('Game Log'!$AA:$AA,'Game Log'!$AB:$AB,$A59,'Game Log'!$Z:$Z,$A$33,'Game Log'!$AC:$AC,'Opp Pos'!DS$34)=0,"X",SUMIFS('Game Log'!$AA:$AA,'Game Log'!$AB:$AB,$A59,'Game Log'!$Z:$Z,$A$33,'Game Log'!$AC:$AC,'Opp Pos'!DS$34))</f>
        <v>X</v>
      </c>
      <c r="DT59" s="23" t="str">
        <f>IF(SUMIFS('Game Log'!$AA:$AA,'Game Log'!$AB:$AB,$A59,'Game Log'!$Z:$Z,$A$33,'Game Log'!$AC:$AC,'Opp Pos'!DT$34)=0,"X",SUMIFS('Game Log'!$AA:$AA,'Game Log'!$AB:$AB,$A59,'Game Log'!$Z:$Z,$A$33,'Game Log'!$AC:$AC,'Opp Pos'!DT$34))</f>
        <v>X</v>
      </c>
      <c r="DU59" s="23" t="str">
        <f>IF(SUMIFS('Game Log'!$AA:$AA,'Game Log'!$AB:$AB,$A59,'Game Log'!$Z:$Z,$A$33,'Game Log'!$AC:$AC,'Opp Pos'!DU$34)=0,"X",SUMIFS('Game Log'!$AA:$AA,'Game Log'!$AB:$AB,$A59,'Game Log'!$Z:$Z,$A$33,'Game Log'!$AC:$AC,'Opp Pos'!DU$34))</f>
        <v>X</v>
      </c>
      <c r="DV59" s="23" t="str">
        <f>IF(SUMIFS('Game Log'!$AA:$AA,'Game Log'!$AB:$AB,$A59,'Game Log'!$Z:$Z,$A$33,'Game Log'!$AC:$AC,'Opp Pos'!DV$34)=0,"X",SUMIFS('Game Log'!$AA:$AA,'Game Log'!$AB:$AB,$A59,'Game Log'!$Z:$Z,$A$33,'Game Log'!$AC:$AC,'Opp Pos'!DV$34))</f>
        <v>X</v>
      </c>
      <c r="DW59" s="23" t="str">
        <f>IF(SUMIFS('Game Log'!$AA:$AA,'Game Log'!$AB:$AB,$A59,'Game Log'!$Z:$Z,$A$33,'Game Log'!$AC:$AC,'Opp Pos'!DW$34)=0,"X",SUMIFS('Game Log'!$AA:$AA,'Game Log'!$AB:$AB,$A59,'Game Log'!$Z:$Z,$A$33,'Game Log'!$AC:$AC,'Opp Pos'!DW$34))</f>
        <v>X</v>
      </c>
      <c r="DX59" s="23" t="str">
        <f>IF(SUMIFS('Game Log'!$AA:$AA,'Game Log'!$AB:$AB,$A59,'Game Log'!$Z:$Z,$A$33,'Game Log'!$AC:$AC,'Opp Pos'!DX$34)=0,"X",SUMIFS('Game Log'!$AA:$AA,'Game Log'!$AB:$AB,$A59,'Game Log'!$Z:$Z,$A$33,'Game Log'!$AC:$AC,'Opp Pos'!DX$34))</f>
        <v>X</v>
      </c>
      <c r="DY59" s="23" t="str">
        <f>IF(SUMIFS('Game Log'!$AA:$AA,'Game Log'!$AB:$AB,$A59,'Game Log'!$Z:$Z,$A$33,'Game Log'!$AC:$AC,'Opp Pos'!DY$34)=0,"X",SUMIFS('Game Log'!$AA:$AA,'Game Log'!$AB:$AB,$A59,'Game Log'!$Z:$Z,$A$33,'Game Log'!$AC:$AC,'Opp Pos'!DY$34))</f>
        <v>X</v>
      </c>
      <c r="DZ59" s="23" t="str">
        <f>IF(SUMIFS('Game Log'!$AA:$AA,'Game Log'!$AB:$AB,$A59,'Game Log'!$Z:$Z,$A$33,'Game Log'!$AC:$AC,'Opp Pos'!DZ$34)=0,"X",SUMIFS('Game Log'!$AA:$AA,'Game Log'!$AB:$AB,$A59,'Game Log'!$Z:$Z,$A$33,'Game Log'!$AC:$AC,'Opp Pos'!DZ$34))</f>
        <v>X</v>
      </c>
      <c r="EA59" s="23" t="str">
        <f>IF(SUMIFS('Game Log'!$AA:$AA,'Game Log'!$AB:$AB,$A59,'Game Log'!$Z:$Z,$A$33,'Game Log'!$AC:$AC,'Opp Pos'!EA$34)=0,"X",SUMIFS('Game Log'!$AA:$AA,'Game Log'!$AB:$AB,$A59,'Game Log'!$Z:$Z,$A$33,'Game Log'!$AC:$AC,'Opp Pos'!EA$34))</f>
        <v>X</v>
      </c>
      <c r="EB59" s="23" t="str">
        <f>IF(SUMIFS('Game Log'!$AA:$AA,'Game Log'!$AB:$AB,$A59,'Game Log'!$Z:$Z,$A$33,'Game Log'!$AC:$AC,'Opp Pos'!EB$34)=0,"X",SUMIFS('Game Log'!$AA:$AA,'Game Log'!$AB:$AB,$A59,'Game Log'!$Z:$Z,$A$33,'Game Log'!$AC:$AC,'Opp Pos'!EB$34))</f>
        <v>X</v>
      </c>
      <c r="EC59" s="23" t="str">
        <f>IF(SUMIFS('Game Log'!$AA:$AA,'Game Log'!$AB:$AB,$A59,'Game Log'!$Z:$Z,$A$33,'Game Log'!$AC:$AC,'Opp Pos'!EC$34)=0,"X",SUMIFS('Game Log'!$AA:$AA,'Game Log'!$AB:$AB,$A59,'Game Log'!$Z:$Z,$A$33,'Game Log'!$AC:$AC,'Opp Pos'!EC$34))</f>
        <v>X</v>
      </c>
      <c r="ED59" s="23" t="str">
        <f>IF(SUMIFS('Game Log'!$AA:$AA,'Game Log'!$AB:$AB,$A59,'Game Log'!$Z:$Z,$A$33,'Game Log'!$AC:$AC,'Opp Pos'!ED$34)=0,"X",SUMIFS('Game Log'!$AA:$AA,'Game Log'!$AB:$AB,$A59,'Game Log'!$Z:$Z,$A$33,'Game Log'!$AC:$AC,'Opp Pos'!ED$34))</f>
        <v>X</v>
      </c>
      <c r="EE59" s="23" t="str">
        <f>IF(SUMIFS('Game Log'!$AA:$AA,'Game Log'!$AB:$AB,$A59,'Game Log'!$Z:$Z,$A$33,'Game Log'!$AC:$AC,'Opp Pos'!EE$34)=0,"X",SUMIFS('Game Log'!$AA:$AA,'Game Log'!$AB:$AB,$A59,'Game Log'!$Z:$Z,$A$33,'Game Log'!$AC:$AC,'Opp Pos'!EE$34))</f>
        <v>X</v>
      </c>
      <c r="EF59" s="23" t="str">
        <f>IF(SUMIFS('Game Log'!$AA:$AA,'Game Log'!$AB:$AB,$A59,'Game Log'!$Z:$Z,$A$33,'Game Log'!$AC:$AC,'Opp Pos'!EF$34)=0,"X",SUMIFS('Game Log'!$AA:$AA,'Game Log'!$AB:$AB,$A59,'Game Log'!$Z:$Z,$A$33,'Game Log'!$AC:$AC,'Opp Pos'!EF$34))</f>
        <v>X</v>
      </c>
      <c r="EG59" s="23" t="str">
        <f>IF(SUMIFS('Game Log'!$AA:$AA,'Game Log'!$AB:$AB,$A59,'Game Log'!$Z:$Z,$A$33,'Game Log'!$AC:$AC,'Opp Pos'!EG$34)=0,"X",SUMIFS('Game Log'!$AA:$AA,'Game Log'!$AB:$AB,$A59,'Game Log'!$Z:$Z,$A$33,'Game Log'!$AC:$AC,'Opp Pos'!EG$34))</f>
        <v>X</v>
      </c>
      <c r="EH59" s="23" t="str">
        <f>IF(SUMIFS('Game Log'!$AA:$AA,'Game Log'!$AB:$AB,$A59,'Game Log'!$Z:$Z,$A$33,'Game Log'!$AC:$AC,'Opp Pos'!EH$34)=0,"X",SUMIFS('Game Log'!$AA:$AA,'Game Log'!$AB:$AB,$A59,'Game Log'!$Z:$Z,$A$33,'Game Log'!$AC:$AC,'Opp Pos'!EH$34))</f>
        <v>X</v>
      </c>
      <c r="EI59" s="23" t="str">
        <f>IF(SUMIFS('Game Log'!$AA:$AA,'Game Log'!$AB:$AB,$A59,'Game Log'!$Z:$Z,$A$33,'Game Log'!$AC:$AC,'Opp Pos'!EI$34)=0,"X",SUMIFS('Game Log'!$AA:$AA,'Game Log'!$AB:$AB,$A59,'Game Log'!$Z:$Z,$A$33,'Game Log'!$AC:$AC,'Opp Pos'!EI$34))</f>
        <v>X</v>
      </c>
      <c r="EJ59" s="23" t="str">
        <f>IF(SUMIFS('Game Log'!$AA:$AA,'Game Log'!$AB:$AB,$A59,'Game Log'!$Z:$Z,$A$33,'Game Log'!$AC:$AC,'Opp Pos'!EJ$34)=0,"X",SUMIFS('Game Log'!$AA:$AA,'Game Log'!$AB:$AB,$A59,'Game Log'!$Z:$Z,$A$33,'Game Log'!$AC:$AC,'Opp Pos'!EJ$34))</f>
        <v>X</v>
      </c>
      <c r="EK59" s="23" t="str">
        <f>IF(SUMIFS('Game Log'!$AA:$AA,'Game Log'!$AB:$AB,$A59,'Game Log'!$Z:$Z,$A$33,'Game Log'!$AC:$AC,'Opp Pos'!EK$34)=0,"X",SUMIFS('Game Log'!$AA:$AA,'Game Log'!$AB:$AB,$A59,'Game Log'!$Z:$Z,$A$33,'Game Log'!$AC:$AC,'Opp Pos'!EK$34))</f>
        <v>X</v>
      </c>
      <c r="EL59" s="23" t="str">
        <f>IF(SUMIFS('Game Log'!$AA:$AA,'Game Log'!$AB:$AB,$A59,'Game Log'!$Z:$Z,$A$33,'Game Log'!$AC:$AC,'Opp Pos'!EL$34)=0,"X",SUMIFS('Game Log'!$AA:$AA,'Game Log'!$AB:$AB,$A59,'Game Log'!$Z:$Z,$A$33,'Game Log'!$AC:$AC,'Opp Pos'!EL$34))</f>
        <v>X</v>
      </c>
      <c r="EM59" s="23" t="str">
        <f>IF(SUMIFS('Game Log'!$AA:$AA,'Game Log'!$AB:$AB,$A59,'Game Log'!$Z:$Z,$A$33,'Game Log'!$AC:$AC,'Opp Pos'!EM$34)=0,"X",SUMIFS('Game Log'!$AA:$AA,'Game Log'!$AB:$AB,$A59,'Game Log'!$Z:$Z,$A$33,'Game Log'!$AC:$AC,'Opp Pos'!EM$34))</f>
        <v>X</v>
      </c>
      <c r="EN59" s="23" t="str">
        <f>IF(SUMIFS('Game Log'!$AA:$AA,'Game Log'!$AB:$AB,$A59,'Game Log'!$Z:$Z,$A$33,'Game Log'!$AC:$AC,'Opp Pos'!EN$34)=0,"X",SUMIFS('Game Log'!$AA:$AA,'Game Log'!$AB:$AB,$A59,'Game Log'!$Z:$Z,$A$33,'Game Log'!$AC:$AC,'Opp Pos'!EN$34))</f>
        <v>X</v>
      </c>
      <c r="EO59" s="23" t="str">
        <f>IF(SUMIFS('Game Log'!$AA:$AA,'Game Log'!$AB:$AB,$A59,'Game Log'!$Z:$Z,$A$33,'Game Log'!$AC:$AC,'Opp Pos'!EO$34)=0,"X",SUMIFS('Game Log'!$AA:$AA,'Game Log'!$AB:$AB,$A59,'Game Log'!$Z:$Z,$A$33,'Game Log'!$AC:$AC,'Opp Pos'!EO$34))</f>
        <v>X</v>
      </c>
      <c r="EP59" s="23" t="str">
        <f>IF(SUMIFS('Game Log'!$AA:$AA,'Game Log'!$AB:$AB,$A59,'Game Log'!$Z:$Z,$A$33,'Game Log'!$AC:$AC,'Opp Pos'!EP$34)=0,"X",SUMIFS('Game Log'!$AA:$AA,'Game Log'!$AB:$AB,$A59,'Game Log'!$Z:$Z,$A$33,'Game Log'!$AC:$AC,'Opp Pos'!EP$34))</f>
        <v>X</v>
      </c>
      <c r="EQ59" s="23" t="str">
        <f>IF(SUMIFS('Game Log'!$AA:$AA,'Game Log'!$AB:$AB,$A59,'Game Log'!$Z:$Z,$A$33,'Game Log'!$AC:$AC,'Opp Pos'!EQ$34)=0,"X",SUMIFS('Game Log'!$AA:$AA,'Game Log'!$AB:$AB,$A59,'Game Log'!$Z:$Z,$A$33,'Game Log'!$AC:$AC,'Opp Pos'!EQ$34))</f>
        <v>X</v>
      </c>
      <c r="ER59" s="23" t="str">
        <f>IF(SUMIFS('Game Log'!$AA:$AA,'Game Log'!$AB:$AB,$A59,'Game Log'!$Z:$Z,$A$33,'Game Log'!$AC:$AC,'Opp Pos'!ER$34)=0,"X",SUMIFS('Game Log'!$AA:$AA,'Game Log'!$AB:$AB,$A59,'Game Log'!$Z:$Z,$A$33,'Game Log'!$AC:$AC,'Opp Pos'!ER$34))</f>
        <v>X</v>
      </c>
      <c r="ES59" s="23" t="str">
        <f>IF(SUMIFS('Game Log'!$AA:$AA,'Game Log'!$AB:$AB,$A59,'Game Log'!$Z:$Z,$A$33,'Game Log'!$AC:$AC,'Opp Pos'!ES$34)=0,"X",SUMIFS('Game Log'!$AA:$AA,'Game Log'!$AB:$AB,$A59,'Game Log'!$Z:$Z,$A$33,'Game Log'!$AC:$AC,'Opp Pos'!ES$34))</f>
        <v>X</v>
      </c>
      <c r="ET59" s="23" t="str">
        <f>IF(SUMIFS('Game Log'!$AA:$AA,'Game Log'!$AB:$AB,$A59,'Game Log'!$Z:$Z,$A$33,'Game Log'!$AC:$AC,'Opp Pos'!ET$34)=0,"X",SUMIFS('Game Log'!$AA:$AA,'Game Log'!$AB:$AB,$A59,'Game Log'!$Z:$Z,$A$33,'Game Log'!$AC:$AC,'Opp Pos'!ET$34))</f>
        <v>X</v>
      </c>
      <c r="EU59" s="23" t="str">
        <f>IF(SUMIFS('Game Log'!$AA:$AA,'Game Log'!$AB:$AB,$A59,'Game Log'!$Z:$Z,$A$33,'Game Log'!$AC:$AC,'Opp Pos'!EU$34)=0,"X",SUMIFS('Game Log'!$AA:$AA,'Game Log'!$AB:$AB,$A59,'Game Log'!$Z:$Z,$A$33,'Game Log'!$AC:$AC,'Opp Pos'!EU$34))</f>
        <v>X</v>
      </c>
      <c r="EV59" s="23" t="str">
        <f>IF(SUMIFS('Game Log'!$AA:$AA,'Game Log'!$AB:$AB,$A59,'Game Log'!$Z:$Z,$A$33,'Game Log'!$AC:$AC,'Opp Pos'!EV$34)=0,"X",SUMIFS('Game Log'!$AA:$AA,'Game Log'!$AB:$AB,$A59,'Game Log'!$Z:$Z,$A$33,'Game Log'!$AC:$AC,'Opp Pos'!EV$34))</f>
        <v>X</v>
      </c>
      <c r="EW59" s="23" t="str">
        <f>IF(SUMIFS('Game Log'!$AA:$AA,'Game Log'!$AB:$AB,$A59,'Game Log'!$Z:$Z,$A$33,'Game Log'!$AC:$AC,'Opp Pos'!EW$34)=0,"X",SUMIFS('Game Log'!$AA:$AA,'Game Log'!$AB:$AB,$A59,'Game Log'!$Z:$Z,$A$33,'Game Log'!$AC:$AC,'Opp Pos'!EW$34))</f>
        <v>X</v>
      </c>
      <c r="EX59" s="23" t="str">
        <f>IF(SUMIFS('Game Log'!$AA:$AA,'Game Log'!$AB:$AB,$A59,'Game Log'!$Z:$Z,$A$33,'Game Log'!$AC:$AC,'Opp Pos'!EX$34)=0,"X",SUMIFS('Game Log'!$AA:$AA,'Game Log'!$AB:$AB,$A59,'Game Log'!$Z:$Z,$A$33,'Game Log'!$AC:$AC,'Opp Pos'!EX$34))</f>
        <v>X</v>
      </c>
      <c r="EY59" s="23" t="str">
        <f>IF(SUMIFS('Game Log'!$AA:$AA,'Game Log'!$AB:$AB,$A59,'Game Log'!$Z:$Z,$A$33,'Game Log'!$AC:$AC,'Opp Pos'!EY$34)=0,"X",SUMIFS('Game Log'!$AA:$AA,'Game Log'!$AB:$AB,$A59,'Game Log'!$Z:$Z,$A$33,'Game Log'!$AC:$AC,'Opp Pos'!EY$34))</f>
        <v>X</v>
      </c>
      <c r="EZ59" s="23" t="str">
        <f>IF(SUMIFS('Game Log'!$AA:$AA,'Game Log'!$AB:$AB,$A59,'Game Log'!$Z:$Z,$A$33,'Game Log'!$AC:$AC,'Opp Pos'!EZ$34)=0,"X",SUMIFS('Game Log'!$AA:$AA,'Game Log'!$AB:$AB,$A59,'Game Log'!$Z:$Z,$A$33,'Game Log'!$AC:$AC,'Opp Pos'!EZ$34))</f>
        <v>X</v>
      </c>
      <c r="FA59" s="23" t="str">
        <f>IF(SUMIFS('Game Log'!$AA:$AA,'Game Log'!$AB:$AB,$A59,'Game Log'!$Z:$Z,$A$33,'Game Log'!$AC:$AC,'Opp Pos'!FA$34)=0,"X",SUMIFS('Game Log'!$AA:$AA,'Game Log'!$AB:$AB,$A59,'Game Log'!$Z:$Z,$A$33,'Game Log'!$AC:$AC,'Opp Pos'!FA$34))</f>
        <v>X</v>
      </c>
      <c r="FB59" s="23" t="str">
        <f>IF(SUMIFS('Game Log'!$AA:$AA,'Game Log'!$AB:$AB,$A59,'Game Log'!$Z:$Z,$A$33,'Game Log'!$AC:$AC,'Opp Pos'!FB$34)=0,"X",SUMIFS('Game Log'!$AA:$AA,'Game Log'!$AB:$AB,$A59,'Game Log'!$Z:$Z,$A$33,'Game Log'!$AC:$AC,'Opp Pos'!FB$34))</f>
        <v>X</v>
      </c>
      <c r="FC59" s="23" t="str">
        <f>IF(SUMIFS('Game Log'!$AA:$AA,'Game Log'!$AB:$AB,$A59,'Game Log'!$Z:$Z,$A$33,'Game Log'!$AC:$AC,'Opp Pos'!FC$34)=0,"X",SUMIFS('Game Log'!$AA:$AA,'Game Log'!$AB:$AB,$A59,'Game Log'!$Z:$Z,$A$33,'Game Log'!$AC:$AC,'Opp Pos'!FC$34))</f>
        <v>X</v>
      </c>
      <c r="FD59" s="23" t="str">
        <f>IF(SUMIFS('Game Log'!$AA:$AA,'Game Log'!$AB:$AB,$A59,'Game Log'!$Z:$Z,$A$33,'Game Log'!$AC:$AC,'Opp Pos'!FD$34)=0,"X",SUMIFS('Game Log'!$AA:$AA,'Game Log'!$AB:$AB,$A59,'Game Log'!$Z:$Z,$A$33,'Game Log'!$AC:$AC,'Opp Pos'!FD$34))</f>
        <v>X</v>
      </c>
      <c r="FE59" s="23" t="str">
        <f>IF(SUMIFS('Game Log'!$AA:$AA,'Game Log'!$AB:$AB,$A59,'Game Log'!$Z:$Z,$A$33,'Game Log'!$AC:$AC,'Opp Pos'!FE$34)=0,"X",SUMIFS('Game Log'!$AA:$AA,'Game Log'!$AB:$AB,$A59,'Game Log'!$Z:$Z,$A$33,'Game Log'!$AC:$AC,'Opp Pos'!FE$34))</f>
        <v>X</v>
      </c>
      <c r="FF59" s="23" t="str">
        <f>IF(SUMIFS('Game Log'!$AA:$AA,'Game Log'!$AB:$AB,$A59,'Game Log'!$Z:$Z,$A$33,'Game Log'!$AC:$AC,'Opp Pos'!FF$34)=0,"X",SUMIFS('Game Log'!$AA:$AA,'Game Log'!$AB:$AB,$A59,'Game Log'!$Z:$Z,$A$33,'Game Log'!$AC:$AC,'Opp Pos'!FF$34))</f>
        <v>X</v>
      </c>
      <c r="FG59" s="23" t="str">
        <f>IF(SUMIFS('Game Log'!$AA:$AA,'Game Log'!$AB:$AB,$A59,'Game Log'!$Z:$Z,$A$33,'Game Log'!$AC:$AC,'Opp Pos'!FG$34)=0,"X",SUMIFS('Game Log'!$AA:$AA,'Game Log'!$AB:$AB,$A59,'Game Log'!$Z:$Z,$A$33,'Game Log'!$AC:$AC,'Opp Pos'!FG$34))</f>
        <v>X</v>
      </c>
      <c r="FH59" s="23" t="str">
        <f>IF(SUMIFS('Game Log'!$AA:$AA,'Game Log'!$AB:$AB,$A59,'Game Log'!$Z:$Z,$A$33,'Game Log'!$AC:$AC,'Opp Pos'!FH$34)=0,"X",SUMIFS('Game Log'!$AA:$AA,'Game Log'!$AB:$AB,$A59,'Game Log'!$Z:$Z,$A$33,'Game Log'!$AC:$AC,'Opp Pos'!FH$34))</f>
        <v>X</v>
      </c>
      <c r="FI59" s="23" t="str">
        <f>IF(SUMIFS('Game Log'!$AA:$AA,'Game Log'!$AB:$AB,$A59,'Game Log'!$Z:$Z,$A$33,'Game Log'!$AC:$AC,'Opp Pos'!FI$34)=0,"X",SUMIFS('Game Log'!$AA:$AA,'Game Log'!$AB:$AB,$A59,'Game Log'!$Z:$Z,$A$33,'Game Log'!$AC:$AC,'Opp Pos'!FI$34))</f>
        <v>X</v>
      </c>
      <c r="FJ59" s="23" t="str">
        <f>IF(SUMIFS('Game Log'!$AA:$AA,'Game Log'!$AB:$AB,$A59,'Game Log'!$Z:$Z,$A$33,'Game Log'!$AC:$AC,'Opp Pos'!FJ$34)=0,"X",SUMIFS('Game Log'!$AA:$AA,'Game Log'!$AB:$AB,$A59,'Game Log'!$Z:$Z,$A$33,'Game Log'!$AC:$AC,'Opp Pos'!FJ$34))</f>
        <v>X</v>
      </c>
      <c r="FK59" s="23" t="str">
        <f>IF(SUMIFS('Game Log'!$AA:$AA,'Game Log'!$AB:$AB,$A59,'Game Log'!$Z:$Z,$A$33,'Game Log'!$AC:$AC,'Opp Pos'!FK$34)=0,"X",SUMIFS('Game Log'!$AA:$AA,'Game Log'!$AB:$AB,$A59,'Game Log'!$Z:$Z,$A$33,'Game Log'!$AC:$AC,'Opp Pos'!FK$34))</f>
        <v>X</v>
      </c>
      <c r="FL59" s="23" t="str">
        <f>IF(SUMIFS('Game Log'!$AA:$AA,'Game Log'!$AB:$AB,$A59,'Game Log'!$Z:$Z,$A$33,'Game Log'!$AC:$AC,'Opp Pos'!FL$34)=0,"X",SUMIFS('Game Log'!$AA:$AA,'Game Log'!$AB:$AB,$A59,'Game Log'!$Z:$Z,$A$33,'Game Log'!$AC:$AC,'Opp Pos'!FL$34))</f>
        <v>X</v>
      </c>
      <c r="FM59" s="23" t="str">
        <f>IF(SUMIFS('Game Log'!$AA:$AA,'Game Log'!$AB:$AB,$A59,'Game Log'!$Z:$Z,$A$33,'Game Log'!$AC:$AC,'Opp Pos'!FM$34)=0,"X",SUMIFS('Game Log'!$AA:$AA,'Game Log'!$AB:$AB,$A59,'Game Log'!$Z:$Z,$A$33,'Game Log'!$AC:$AC,'Opp Pos'!FM$34))</f>
        <v>X</v>
      </c>
      <c r="FN59" s="23" t="str">
        <f>IF(SUMIFS('Game Log'!$AA:$AA,'Game Log'!$AB:$AB,$A59,'Game Log'!$Z:$Z,$A$33,'Game Log'!$AC:$AC,'Opp Pos'!FN$34)=0,"X",SUMIFS('Game Log'!$AA:$AA,'Game Log'!$AB:$AB,$A59,'Game Log'!$Z:$Z,$A$33,'Game Log'!$AC:$AC,'Opp Pos'!FN$34))</f>
        <v>X</v>
      </c>
      <c r="FO59" s="23" t="str">
        <f>IF(SUMIFS('Game Log'!$AA:$AA,'Game Log'!$AB:$AB,$A59,'Game Log'!$Z:$Z,$A$33,'Game Log'!$AC:$AC,'Opp Pos'!FO$34)=0,"X",SUMIFS('Game Log'!$AA:$AA,'Game Log'!$AB:$AB,$A59,'Game Log'!$Z:$Z,$A$33,'Game Log'!$AC:$AC,'Opp Pos'!FO$34))</f>
        <v>X</v>
      </c>
      <c r="FP59" s="23" t="str">
        <f>IF(SUMIFS('Game Log'!$AA:$AA,'Game Log'!$AB:$AB,$A59,'Game Log'!$Z:$Z,$A$33,'Game Log'!$AC:$AC,'Opp Pos'!FP$34)=0,"X",SUMIFS('Game Log'!$AA:$AA,'Game Log'!$AB:$AB,$A59,'Game Log'!$Z:$Z,$A$33,'Game Log'!$AC:$AC,'Opp Pos'!FP$34))</f>
        <v>X</v>
      </c>
      <c r="FQ59" s="23" t="str">
        <f>IF(SUMIFS('Game Log'!$AA:$AA,'Game Log'!$AB:$AB,$A59,'Game Log'!$Z:$Z,$A$33,'Game Log'!$AC:$AC,'Opp Pos'!FQ$34)=0,"X",SUMIFS('Game Log'!$AA:$AA,'Game Log'!$AB:$AB,$A59,'Game Log'!$Z:$Z,$A$33,'Game Log'!$AC:$AC,'Opp Pos'!FQ$34))</f>
        <v>X</v>
      </c>
      <c r="FR59" s="23" t="str">
        <f>IF(SUMIFS('Game Log'!$AA:$AA,'Game Log'!$AB:$AB,$A59,'Game Log'!$Z:$Z,$A$33,'Game Log'!$AC:$AC,'Opp Pos'!FR$34)=0,"X",SUMIFS('Game Log'!$AA:$AA,'Game Log'!$AB:$AB,$A59,'Game Log'!$Z:$Z,$A$33,'Game Log'!$AC:$AC,'Opp Pos'!FR$34))</f>
        <v>X</v>
      </c>
      <c r="FS59" s="23" t="str">
        <f>IF(SUMIFS('Game Log'!$AA:$AA,'Game Log'!$AB:$AB,$A59,'Game Log'!$Z:$Z,$A$33,'Game Log'!$AC:$AC,'Opp Pos'!FS$34)=0,"X",SUMIFS('Game Log'!$AA:$AA,'Game Log'!$AB:$AB,$A59,'Game Log'!$Z:$Z,$A$33,'Game Log'!$AC:$AC,'Opp Pos'!FS$34))</f>
        <v>X</v>
      </c>
      <c r="FT59" s="23" t="str">
        <f>IF(SUMIFS('Game Log'!$AA:$AA,'Game Log'!$AB:$AB,$A59,'Game Log'!$Z:$Z,$A$33,'Game Log'!$AC:$AC,'Opp Pos'!FT$34)=0,"X",SUMIFS('Game Log'!$AA:$AA,'Game Log'!$AB:$AB,$A59,'Game Log'!$Z:$Z,$A$33,'Game Log'!$AC:$AC,'Opp Pos'!FT$34))</f>
        <v>X</v>
      </c>
      <c r="FU59" s="23" t="str">
        <f>IF(SUMIFS('Game Log'!$AA:$AA,'Game Log'!$AB:$AB,$A59,'Game Log'!$Z:$Z,$A$33,'Game Log'!$AC:$AC,'Opp Pos'!FU$34)=0,"X",SUMIFS('Game Log'!$AA:$AA,'Game Log'!$AB:$AB,$A59,'Game Log'!$Z:$Z,$A$33,'Game Log'!$AC:$AC,'Opp Pos'!FU$34))</f>
        <v>X</v>
      </c>
      <c r="FV59" s="23" t="str">
        <f>IF(SUMIFS('Game Log'!$AA:$AA,'Game Log'!$AB:$AB,$A59,'Game Log'!$Z:$Z,$A$33,'Game Log'!$AC:$AC,'Opp Pos'!FV$34)=0,"X",SUMIFS('Game Log'!$AA:$AA,'Game Log'!$AB:$AB,$A59,'Game Log'!$Z:$Z,$A$33,'Game Log'!$AC:$AC,'Opp Pos'!FV$34))</f>
        <v>X</v>
      </c>
      <c r="FW59" s="23" t="str">
        <f>IF(SUMIFS('Game Log'!$AA:$AA,'Game Log'!$AB:$AB,$A59,'Game Log'!$Z:$Z,$A$33,'Game Log'!$AC:$AC,'Opp Pos'!FW$34)=0,"X",SUMIFS('Game Log'!$AA:$AA,'Game Log'!$AB:$AB,$A59,'Game Log'!$Z:$Z,$A$33,'Game Log'!$AC:$AC,'Opp Pos'!FW$34))</f>
        <v>X</v>
      </c>
      <c r="FX59" s="23" t="str">
        <f>IF(SUMIFS('Game Log'!$AA:$AA,'Game Log'!$AB:$AB,$A59,'Game Log'!$Z:$Z,$A$33,'Game Log'!$AC:$AC,'Opp Pos'!FX$34)=0,"X",SUMIFS('Game Log'!$AA:$AA,'Game Log'!$AB:$AB,$A59,'Game Log'!$Z:$Z,$A$33,'Game Log'!$AC:$AC,'Opp Pos'!FX$34))</f>
        <v>X</v>
      </c>
      <c r="FY59" s="23" t="str">
        <f>IF(SUMIFS('Game Log'!$AA:$AA,'Game Log'!$AB:$AB,$A59,'Game Log'!$Z:$Z,$A$33,'Game Log'!$AC:$AC,'Opp Pos'!FY$34)=0,"X",SUMIFS('Game Log'!$AA:$AA,'Game Log'!$AB:$AB,$A59,'Game Log'!$Z:$Z,$A$33,'Game Log'!$AC:$AC,'Opp Pos'!FY$34))</f>
        <v>X</v>
      </c>
      <c r="FZ59" s="23" t="str">
        <f>IF(SUMIFS('Game Log'!$AA:$AA,'Game Log'!$AB:$AB,$A59,'Game Log'!$Z:$Z,$A$33,'Game Log'!$AC:$AC,'Opp Pos'!FZ$34)=0,"X",SUMIFS('Game Log'!$AA:$AA,'Game Log'!$AB:$AB,$A59,'Game Log'!$Z:$Z,$A$33,'Game Log'!$AC:$AC,'Opp Pos'!FZ$34))</f>
        <v>X</v>
      </c>
      <c r="GA59" s="23" t="str">
        <f>IF(SUMIFS('Game Log'!$AA:$AA,'Game Log'!$AB:$AB,$A59,'Game Log'!$Z:$Z,$A$33,'Game Log'!$AC:$AC,'Opp Pos'!GA$34)=0,"X",SUMIFS('Game Log'!$AA:$AA,'Game Log'!$AB:$AB,$A59,'Game Log'!$Z:$Z,$A$33,'Game Log'!$AC:$AC,'Opp Pos'!GA$34))</f>
        <v>X</v>
      </c>
      <c r="GB59" s="23" t="str">
        <f>IF(SUMIFS('Game Log'!$AA:$AA,'Game Log'!$AB:$AB,$A59,'Game Log'!$Z:$Z,$A$33,'Game Log'!$AC:$AC,'Opp Pos'!GB$34)=0,"X",SUMIFS('Game Log'!$AA:$AA,'Game Log'!$AB:$AB,$A59,'Game Log'!$Z:$Z,$A$33,'Game Log'!$AC:$AC,'Opp Pos'!GB$34))</f>
        <v>X</v>
      </c>
      <c r="GC59" s="23" t="str">
        <f>IF(SUMIFS('Game Log'!$AA:$AA,'Game Log'!$AB:$AB,$A59,'Game Log'!$Z:$Z,$A$33,'Game Log'!$AC:$AC,'Opp Pos'!GC$34)=0,"X",SUMIFS('Game Log'!$AA:$AA,'Game Log'!$AB:$AB,$A59,'Game Log'!$Z:$Z,$A$33,'Game Log'!$AC:$AC,'Opp Pos'!GC$34))</f>
        <v>X</v>
      </c>
      <c r="GD59" s="23" t="str">
        <f>IF(SUMIFS('Game Log'!$AA:$AA,'Game Log'!$AB:$AB,$A59,'Game Log'!$Z:$Z,$A$33,'Game Log'!$AC:$AC,'Opp Pos'!GD$34)=0,"X",SUMIFS('Game Log'!$AA:$AA,'Game Log'!$AB:$AB,$A59,'Game Log'!$Z:$Z,$A$33,'Game Log'!$AC:$AC,'Opp Pos'!GD$34))</f>
        <v>X</v>
      </c>
      <c r="GE59" s="23" t="str">
        <f>IF(SUMIFS('Game Log'!$AA:$AA,'Game Log'!$AB:$AB,$A59,'Game Log'!$Z:$Z,$A$33,'Game Log'!$AC:$AC,'Opp Pos'!GE$34)=0,"X",SUMIFS('Game Log'!$AA:$AA,'Game Log'!$AB:$AB,$A59,'Game Log'!$Z:$Z,$A$33,'Game Log'!$AC:$AC,'Opp Pos'!GE$34))</f>
        <v>X</v>
      </c>
      <c r="GF59" s="23" t="str">
        <f>IF(SUMIFS('Game Log'!$AA:$AA,'Game Log'!$AB:$AB,$A59,'Game Log'!$Z:$Z,$A$33,'Game Log'!$AC:$AC,'Opp Pos'!GF$34)=0,"X",SUMIFS('Game Log'!$AA:$AA,'Game Log'!$AB:$AB,$A59,'Game Log'!$Z:$Z,$A$33,'Game Log'!$AC:$AC,'Opp Pos'!GF$34))</f>
        <v>X</v>
      </c>
      <c r="GG59" s="23" t="str">
        <f>IF(SUMIFS('Game Log'!$AA:$AA,'Game Log'!$AB:$AB,$A59,'Game Log'!$Z:$Z,$A$33,'Game Log'!$AC:$AC,'Opp Pos'!GG$34)=0,"X",SUMIFS('Game Log'!$AA:$AA,'Game Log'!$AB:$AB,$A59,'Game Log'!$Z:$Z,$A$33,'Game Log'!$AC:$AC,'Opp Pos'!GG$34))</f>
        <v>X</v>
      </c>
      <c r="GH59" s="23" t="str">
        <f>IF(SUMIFS('Game Log'!$AA:$AA,'Game Log'!$AB:$AB,$A59,'Game Log'!$Z:$Z,$A$33,'Game Log'!$AC:$AC,'Opp Pos'!GH$34)=0,"X",SUMIFS('Game Log'!$AA:$AA,'Game Log'!$AB:$AB,$A59,'Game Log'!$Z:$Z,$A$33,'Game Log'!$AC:$AC,'Opp Pos'!GH$34))</f>
        <v>X</v>
      </c>
      <c r="GI59" s="23" t="str">
        <f>IF(SUMIFS('Game Log'!$AA:$AA,'Game Log'!$AB:$AB,$A59,'Game Log'!$Z:$Z,$A$33,'Game Log'!$AC:$AC,'Opp Pos'!GI$34)=0,"X",SUMIFS('Game Log'!$AA:$AA,'Game Log'!$AB:$AB,$A59,'Game Log'!$Z:$Z,$A$33,'Game Log'!$AC:$AC,'Opp Pos'!GI$34))</f>
        <v>X</v>
      </c>
      <c r="GJ59" s="23" t="str">
        <f>IF(SUMIFS('Game Log'!$AA:$AA,'Game Log'!$AB:$AB,$A59,'Game Log'!$Z:$Z,$A$33,'Game Log'!$AC:$AC,'Opp Pos'!GJ$34)=0,"X",SUMIFS('Game Log'!$AA:$AA,'Game Log'!$AB:$AB,$A59,'Game Log'!$Z:$Z,$A$33,'Game Log'!$AC:$AC,'Opp Pos'!GJ$34))</f>
        <v>X</v>
      </c>
      <c r="GK59" s="23" t="str">
        <f>IF(SUMIFS('Game Log'!$AA:$AA,'Game Log'!$AB:$AB,$A59,'Game Log'!$Z:$Z,$A$33,'Game Log'!$AC:$AC,'Opp Pos'!GK$34)=0,"X",SUMIFS('Game Log'!$AA:$AA,'Game Log'!$AB:$AB,$A59,'Game Log'!$Z:$Z,$A$33,'Game Log'!$AC:$AC,'Opp Pos'!GK$34))</f>
        <v>X</v>
      </c>
      <c r="GL59" s="23" t="str">
        <f>IF(SUMIFS('Game Log'!$AA:$AA,'Game Log'!$AB:$AB,$A59,'Game Log'!$Z:$Z,$A$33,'Game Log'!$AC:$AC,'Opp Pos'!GL$34)=0,"X",SUMIFS('Game Log'!$AA:$AA,'Game Log'!$AB:$AB,$A59,'Game Log'!$Z:$Z,$A$33,'Game Log'!$AC:$AC,'Opp Pos'!GL$34))</f>
        <v>X</v>
      </c>
      <c r="GM59" s="23" t="str">
        <f>IF(SUMIFS('Game Log'!$AA:$AA,'Game Log'!$AB:$AB,$A59,'Game Log'!$Z:$Z,$A$33,'Game Log'!$AC:$AC,'Opp Pos'!GM$34)=0,"X",SUMIFS('Game Log'!$AA:$AA,'Game Log'!$AB:$AB,$A59,'Game Log'!$Z:$Z,$A$33,'Game Log'!$AC:$AC,'Opp Pos'!GM$34))</f>
        <v>X</v>
      </c>
      <c r="GN59" s="23" t="str">
        <f>IF(SUMIFS('Game Log'!$AA:$AA,'Game Log'!$AB:$AB,$A59,'Game Log'!$Z:$Z,$A$33,'Game Log'!$AC:$AC,'Opp Pos'!GN$34)=0,"X",SUMIFS('Game Log'!$AA:$AA,'Game Log'!$AB:$AB,$A59,'Game Log'!$Z:$Z,$A$33,'Game Log'!$AC:$AC,'Opp Pos'!GN$34))</f>
        <v>X</v>
      </c>
      <c r="GO59" s="23" t="str">
        <f>IF(SUMIFS('Game Log'!$AA:$AA,'Game Log'!$AB:$AB,$A59,'Game Log'!$Z:$Z,$A$33,'Game Log'!$AC:$AC,'Opp Pos'!GO$34)=0,"X",SUMIFS('Game Log'!$AA:$AA,'Game Log'!$AB:$AB,$A59,'Game Log'!$Z:$Z,$A$33,'Game Log'!$AC:$AC,'Opp Pos'!GO$34))</f>
        <v>X</v>
      </c>
      <c r="GP59" s="23" t="str">
        <f>IF(SUMIFS('Game Log'!$AA:$AA,'Game Log'!$AB:$AB,$A59,'Game Log'!$Z:$Z,$A$33,'Game Log'!$AC:$AC,'Opp Pos'!GP$34)=0,"X",SUMIFS('Game Log'!$AA:$AA,'Game Log'!$AB:$AB,$A59,'Game Log'!$Z:$Z,$A$33,'Game Log'!$AC:$AC,'Opp Pos'!GP$34))</f>
        <v>X</v>
      </c>
      <c r="GQ59" s="23" t="str">
        <f>IF(SUMIFS('Game Log'!$AA:$AA,'Game Log'!$AB:$AB,$A59,'Game Log'!$Z:$Z,$A$33,'Game Log'!$AC:$AC,'Opp Pos'!GQ$34)=0,"X",SUMIFS('Game Log'!$AA:$AA,'Game Log'!$AB:$AB,$A59,'Game Log'!$Z:$Z,$A$33,'Game Log'!$AC:$AC,'Opp Pos'!GQ$34))</f>
        <v>X</v>
      </c>
      <c r="GR59" s="23" t="str">
        <f>IF(SUMIFS('Game Log'!$AA:$AA,'Game Log'!$AB:$AB,$A59,'Game Log'!$Z:$Z,$A$33,'Game Log'!$AC:$AC,'Opp Pos'!GR$34)=0,"X",SUMIFS('Game Log'!$AA:$AA,'Game Log'!$AB:$AB,$A59,'Game Log'!$Z:$Z,$A$33,'Game Log'!$AC:$AC,'Opp Pos'!GR$34))</f>
        <v>X</v>
      </c>
      <c r="GS59" s="23" t="str">
        <f>IF(SUMIFS('Game Log'!$AA:$AA,'Game Log'!$AB:$AB,$A59,'Game Log'!$Z:$Z,$A$33,'Game Log'!$AC:$AC,'Opp Pos'!GS$34)=0,"X",SUMIFS('Game Log'!$AA:$AA,'Game Log'!$AB:$AB,$A59,'Game Log'!$Z:$Z,$A$33,'Game Log'!$AC:$AC,'Opp Pos'!GS$34))</f>
        <v>X</v>
      </c>
      <c r="GT59" s="23" t="str">
        <f>IF(SUMIFS('Game Log'!$AA:$AA,'Game Log'!$AB:$AB,$A59,'Game Log'!$Z:$Z,$A$33,'Game Log'!$AC:$AC,'Opp Pos'!GT$34)=0,"X",SUMIFS('Game Log'!$AA:$AA,'Game Log'!$AB:$AB,$A59,'Game Log'!$Z:$Z,$A$33,'Game Log'!$AC:$AC,'Opp Pos'!GT$34))</f>
        <v>X</v>
      </c>
      <c r="GU59" s="23" t="str">
        <f>IF(SUMIFS('Game Log'!$AA:$AA,'Game Log'!$AB:$AB,$A59,'Game Log'!$Z:$Z,$A$33,'Game Log'!$AC:$AC,'Opp Pos'!GU$34)=0,"X",SUMIFS('Game Log'!$AA:$AA,'Game Log'!$AB:$AB,$A59,'Game Log'!$Z:$Z,$A$33,'Game Log'!$AC:$AC,'Opp Pos'!GU$34))</f>
        <v>X</v>
      </c>
      <c r="GV59" s="23" t="str">
        <f>IF(SUMIFS('Game Log'!$AA:$AA,'Game Log'!$AB:$AB,$A59,'Game Log'!$Z:$Z,$A$33,'Game Log'!$AC:$AC,'Opp Pos'!GV$34)=0,"X",SUMIFS('Game Log'!$AA:$AA,'Game Log'!$AB:$AB,$A59,'Game Log'!$Z:$Z,$A$33,'Game Log'!$AC:$AC,'Opp Pos'!GV$34))</f>
        <v>X</v>
      </c>
      <c r="GW59" s="23" t="str">
        <f>IF(SUMIFS('Game Log'!$AA:$AA,'Game Log'!$AB:$AB,$A59,'Game Log'!$Z:$Z,$A$33,'Game Log'!$AC:$AC,'Opp Pos'!GW$34)=0,"X",SUMIFS('Game Log'!$AA:$AA,'Game Log'!$AB:$AB,$A59,'Game Log'!$Z:$Z,$A$33,'Game Log'!$AC:$AC,'Opp Pos'!GW$34))</f>
        <v>X</v>
      </c>
      <c r="GX59" s="23" t="str">
        <f>IF(SUMIFS('Game Log'!$AA:$AA,'Game Log'!$AB:$AB,$A59,'Game Log'!$Z:$Z,$A$33,'Game Log'!$AC:$AC,'Opp Pos'!GX$34)=0,"X",SUMIFS('Game Log'!$AA:$AA,'Game Log'!$AB:$AB,$A59,'Game Log'!$Z:$Z,$A$33,'Game Log'!$AC:$AC,'Opp Pos'!GX$34))</f>
        <v>X</v>
      </c>
      <c r="GY59" s="23" t="str">
        <f>IF(SUMIFS('Game Log'!$AA:$AA,'Game Log'!$AB:$AB,$A59,'Game Log'!$Z:$Z,$A$33,'Game Log'!$AC:$AC,'Opp Pos'!GY$34)=0,"X",SUMIFS('Game Log'!$AA:$AA,'Game Log'!$AB:$AB,$A59,'Game Log'!$Z:$Z,$A$33,'Game Log'!$AC:$AC,'Opp Pos'!GY$34))</f>
        <v>X</v>
      </c>
      <c r="GZ59" s="23" t="str">
        <f>IF(SUMIFS('Game Log'!$AA:$AA,'Game Log'!$AB:$AB,$A59,'Game Log'!$Z:$Z,$A$33,'Game Log'!$AC:$AC,'Opp Pos'!GZ$34)=0,"X",SUMIFS('Game Log'!$AA:$AA,'Game Log'!$AB:$AB,$A59,'Game Log'!$Z:$Z,$A$33,'Game Log'!$AC:$AC,'Opp Pos'!GZ$34))</f>
        <v>X</v>
      </c>
      <c r="HA59" s="23" t="str">
        <f>IF(SUMIFS('Game Log'!$AA:$AA,'Game Log'!$AB:$AB,$A59,'Game Log'!$Z:$Z,$A$33,'Game Log'!$AC:$AC,'Opp Pos'!HA$34)=0,"X",SUMIFS('Game Log'!$AA:$AA,'Game Log'!$AB:$AB,$A59,'Game Log'!$Z:$Z,$A$33,'Game Log'!$AC:$AC,'Opp Pos'!HA$34))</f>
        <v>X</v>
      </c>
      <c r="HB59" s="23" t="str">
        <f>IF(SUMIFS('Game Log'!$AA:$AA,'Game Log'!$AB:$AB,$A59,'Game Log'!$Z:$Z,$A$33,'Game Log'!$AC:$AC,'Opp Pos'!HB$34)=0,"X",SUMIFS('Game Log'!$AA:$AA,'Game Log'!$AB:$AB,$A59,'Game Log'!$Z:$Z,$A$33,'Game Log'!$AC:$AC,'Opp Pos'!HB$34))</f>
        <v>X</v>
      </c>
      <c r="HC59" s="23" t="str">
        <f>IF(SUMIFS('Game Log'!$AA:$AA,'Game Log'!$AB:$AB,$A59,'Game Log'!$Z:$Z,$A$33,'Game Log'!$AC:$AC,'Opp Pos'!HC$34)=0,"X",SUMIFS('Game Log'!$AA:$AA,'Game Log'!$AB:$AB,$A59,'Game Log'!$Z:$Z,$A$33,'Game Log'!$AC:$AC,'Opp Pos'!HC$34))</f>
        <v>X</v>
      </c>
      <c r="HD59" s="23" t="str">
        <f>IF(SUMIFS('Game Log'!$AA:$AA,'Game Log'!$AB:$AB,$A59,'Game Log'!$Z:$Z,$A$33,'Game Log'!$AC:$AC,'Opp Pos'!HD$34)=0,"X",SUMIFS('Game Log'!$AA:$AA,'Game Log'!$AB:$AB,$A59,'Game Log'!$Z:$Z,$A$33,'Game Log'!$AC:$AC,'Opp Pos'!HD$34))</f>
        <v>X</v>
      </c>
      <c r="HE59" s="23" t="str">
        <f>IF(SUMIFS('Game Log'!$AA:$AA,'Game Log'!$AB:$AB,$A59,'Game Log'!$Z:$Z,$A$33,'Game Log'!$AC:$AC,'Opp Pos'!HE$34)=0,"X",SUMIFS('Game Log'!$AA:$AA,'Game Log'!$AB:$AB,$A59,'Game Log'!$Z:$Z,$A$33,'Game Log'!$AC:$AC,'Opp Pos'!HE$34))</f>
        <v>X</v>
      </c>
      <c r="HF59" s="23" t="str">
        <f>IF(SUMIFS('Game Log'!$AA:$AA,'Game Log'!$AB:$AB,$A59,'Game Log'!$Z:$Z,$A$33,'Game Log'!$AC:$AC,'Opp Pos'!HF$34)=0,"X",SUMIFS('Game Log'!$AA:$AA,'Game Log'!$AB:$AB,$A59,'Game Log'!$Z:$Z,$A$33,'Game Log'!$AC:$AC,'Opp Pos'!HF$34))</f>
        <v>X</v>
      </c>
      <c r="HG59" s="23" t="str">
        <f>IF(SUMIFS('Game Log'!$AA:$AA,'Game Log'!$AB:$AB,$A59,'Game Log'!$Z:$Z,$A$33,'Game Log'!$AC:$AC,'Opp Pos'!HG$34)=0,"X",SUMIFS('Game Log'!$AA:$AA,'Game Log'!$AB:$AB,$A59,'Game Log'!$Z:$Z,$A$33,'Game Log'!$AC:$AC,'Opp Pos'!HG$34))</f>
        <v>X</v>
      </c>
      <c r="HH59" s="23" t="str">
        <f>IF(SUMIFS('Game Log'!$AA:$AA,'Game Log'!$AB:$AB,$A59,'Game Log'!$Z:$Z,$A$33,'Game Log'!$AC:$AC,'Opp Pos'!HH$34)=0,"X",SUMIFS('Game Log'!$AA:$AA,'Game Log'!$AB:$AB,$A59,'Game Log'!$Z:$Z,$A$33,'Game Log'!$AC:$AC,'Opp Pos'!HH$34))</f>
        <v>X</v>
      </c>
      <c r="HI59" s="23" t="str">
        <f>IF(SUMIFS('Game Log'!$AA:$AA,'Game Log'!$AB:$AB,$A59,'Game Log'!$Z:$Z,$A$33,'Game Log'!$AC:$AC,'Opp Pos'!HI$34)=0,"X",SUMIFS('Game Log'!$AA:$AA,'Game Log'!$AB:$AB,$A59,'Game Log'!$Z:$Z,$A$33,'Game Log'!$AC:$AC,'Opp Pos'!HI$34))</f>
        <v>X</v>
      </c>
      <c r="HJ59" s="23" t="str">
        <f>IF(SUMIFS('Game Log'!$AA:$AA,'Game Log'!$AB:$AB,$A59,'Game Log'!$Z:$Z,$A$33,'Game Log'!$AC:$AC,'Opp Pos'!HJ$34)=0,"X",SUMIFS('Game Log'!$AA:$AA,'Game Log'!$AB:$AB,$A59,'Game Log'!$Z:$Z,$A$33,'Game Log'!$AC:$AC,'Opp Pos'!HJ$34))</f>
        <v>X</v>
      </c>
      <c r="HK59" s="23" t="str">
        <f>IF(SUMIFS('Game Log'!$AA:$AA,'Game Log'!$AB:$AB,$A59,'Game Log'!$Z:$Z,$A$33,'Game Log'!$AC:$AC,'Opp Pos'!HK$34)=0,"X",SUMIFS('Game Log'!$AA:$AA,'Game Log'!$AB:$AB,$A59,'Game Log'!$Z:$Z,$A$33,'Game Log'!$AC:$AC,'Opp Pos'!HK$34))</f>
        <v>X</v>
      </c>
      <c r="HL59" s="23" t="str">
        <f>IF(SUMIFS('Game Log'!$AA:$AA,'Game Log'!$AB:$AB,$A59,'Game Log'!$Z:$Z,$A$33,'Game Log'!$AC:$AC,'Opp Pos'!HL$34)=0,"X",SUMIFS('Game Log'!$AA:$AA,'Game Log'!$AB:$AB,$A59,'Game Log'!$Z:$Z,$A$33,'Game Log'!$AC:$AC,'Opp Pos'!HL$34))</f>
        <v>X</v>
      </c>
      <c r="HM59" s="23" t="str">
        <f>IF(SUMIFS('Game Log'!$AA:$AA,'Game Log'!$AB:$AB,$A59,'Game Log'!$Z:$Z,$A$33,'Game Log'!$AC:$AC,'Opp Pos'!HM$34)=0,"X",SUMIFS('Game Log'!$AA:$AA,'Game Log'!$AB:$AB,$A59,'Game Log'!$Z:$Z,$A$33,'Game Log'!$AC:$AC,'Opp Pos'!HM$34))</f>
        <v>X</v>
      </c>
      <c r="HN59" s="23" t="str">
        <f>IF(SUMIFS('Game Log'!$AA:$AA,'Game Log'!$AB:$AB,$A59,'Game Log'!$Z:$Z,$A$33,'Game Log'!$AC:$AC,'Opp Pos'!HN$34)=0,"X",SUMIFS('Game Log'!$AA:$AA,'Game Log'!$AB:$AB,$A59,'Game Log'!$Z:$Z,$A$33,'Game Log'!$AC:$AC,'Opp Pos'!HN$34))</f>
        <v>X</v>
      </c>
      <c r="HO59" s="23" t="str">
        <f>IF(SUMIFS('Game Log'!$AA:$AA,'Game Log'!$AB:$AB,$A59,'Game Log'!$Z:$Z,$A$33,'Game Log'!$AC:$AC,'Opp Pos'!HO$34)=0,"X",SUMIFS('Game Log'!$AA:$AA,'Game Log'!$AB:$AB,$A59,'Game Log'!$Z:$Z,$A$33,'Game Log'!$AC:$AC,'Opp Pos'!HO$34))</f>
        <v>X</v>
      </c>
      <c r="HP59" s="23" t="str">
        <f>IF(SUMIFS('Game Log'!$AA:$AA,'Game Log'!$AB:$AB,$A59,'Game Log'!$Z:$Z,$A$33,'Game Log'!$AC:$AC,'Opp Pos'!HP$34)=0,"X",SUMIFS('Game Log'!$AA:$AA,'Game Log'!$AB:$AB,$A59,'Game Log'!$Z:$Z,$A$33,'Game Log'!$AC:$AC,'Opp Pos'!HP$34))</f>
        <v>X</v>
      </c>
      <c r="HQ59" s="23" t="str">
        <f>IF(SUMIFS('Game Log'!$AA:$AA,'Game Log'!$AB:$AB,$A59,'Game Log'!$Z:$Z,$A$33,'Game Log'!$AC:$AC,'Opp Pos'!HQ$34)=0,"X",SUMIFS('Game Log'!$AA:$AA,'Game Log'!$AB:$AB,$A59,'Game Log'!$Z:$Z,$A$33,'Game Log'!$AC:$AC,'Opp Pos'!HQ$34))</f>
        <v>X</v>
      </c>
      <c r="HR59" s="23" t="str">
        <f>IF(SUMIFS('Game Log'!$AA:$AA,'Game Log'!$AB:$AB,$A59,'Game Log'!$Z:$Z,$A$33,'Game Log'!$AC:$AC,'Opp Pos'!HR$34)=0,"X",SUMIFS('Game Log'!$AA:$AA,'Game Log'!$AB:$AB,$A59,'Game Log'!$Z:$Z,$A$33,'Game Log'!$AC:$AC,'Opp Pos'!HR$34))</f>
        <v>X</v>
      </c>
      <c r="HS59" s="23" t="str">
        <f>IF(SUMIFS('Game Log'!$AA:$AA,'Game Log'!$AB:$AB,$A59,'Game Log'!$Z:$Z,$A$33,'Game Log'!$AC:$AC,'Opp Pos'!HS$34)=0,"X",SUMIFS('Game Log'!$AA:$AA,'Game Log'!$AB:$AB,$A59,'Game Log'!$Z:$Z,$A$33,'Game Log'!$AC:$AC,'Opp Pos'!HS$34))</f>
        <v>X</v>
      </c>
      <c r="HT59" s="23" t="str">
        <f>IF(SUMIFS('Game Log'!$AA:$AA,'Game Log'!$AB:$AB,$A59,'Game Log'!$Z:$Z,$A$33,'Game Log'!$AC:$AC,'Opp Pos'!HT$34)=0,"X",SUMIFS('Game Log'!$AA:$AA,'Game Log'!$AB:$AB,$A59,'Game Log'!$Z:$Z,$A$33,'Game Log'!$AC:$AC,'Opp Pos'!HT$34))</f>
        <v>X</v>
      </c>
      <c r="HU59" s="23" t="str">
        <f>IF(SUMIFS('Game Log'!$AA:$AA,'Game Log'!$AB:$AB,$A59,'Game Log'!$Z:$Z,$A$33,'Game Log'!$AC:$AC,'Opp Pos'!HU$34)=0,"X",SUMIFS('Game Log'!$AA:$AA,'Game Log'!$AB:$AB,$A59,'Game Log'!$Z:$Z,$A$33,'Game Log'!$AC:$AC,'Opp Pos'!HU$34))</f>
        <v>X</v>
      </c>
      <c r="HV59" s="23" t="str">
        <f>IF(SUMIFS('Game Log'!$AA:$AA,'Game Log'!$AB:$AB,$A59,'Game Log'!$Z:$Z,$A$33,'Game Log'!$AC:$AC,'Opp Pos'!HV$34)=0,"X",SUMIFS('Game Log'!$AA:$AA,'Game Log'!$AB:$AB,$A59,'Game Log'!$Z:$Z,$A$33,'Game Log'!$AC:$AC,'Opp Pos'!HV$34))</f>
        <v>X</v>
      </c>
      <c r="HW59" s="23" t="str">
        <f>IF(SUMIFS('Game Log'!$AA:$AA,'Game Log'!$AB:$AB,$A59,'Game Log'!$Z:$Z,$A$33,'Game Log'!$AC:$AC,'Opp Pos'!HW$34)=0,"X",SUMIFS('Game Log'!$AA:$AA,'Game Log'!$AB:$AB,$A59,'Game Log'!$Z:$Z,$A$33,'Game Log'!$AC:$AC,'Opp Pos'!HW$34))</f>
        <v>X</v>
      </c>
      <c r="HX59" s="23" t="str">
        <f>IF(SUMIFS('Game Log'!$AA:$AA,'Game Log'!$AB:$AB,$A59,'Game Log'!$Z:$Z,$A$33,'Game Log'!$AC:$AC,'Opp Pos'!HX$34)=0,"X",SUMIFS('Game Log'!$AA:$AA,'Game Log'!$AB:$AB,$A59,'Game Log'!$Z:$Z,$A$33,'Game Log'!$AC:$AC,'Opp Pos'!HX$34))</f>
        <v>X</v>
      </c>
      <c r="HY59" s="23" t="str">
        <f>IF(SUMIFS('Game Log'!$AA:$AA,'Game Log'!$AB:$AB,$A59,'Game Log'!$Z:$Z,$A$33,'Game Log'!$AC:$AC,'Opp Pos'!HY$34)=0,"X",SUMIFS('Game Log'!$AA:$AA,'Game Log'!$AB:$AB,$A59,'Game Log'!$Z:$Z,$A$33,'Game Log'!$AC:$AC,'Opp Pos'!HY$34))</f>
        <v>X</v>
      </c>
      <c r="HZ59" s="23" t="str">
        <f>IF(SUMIFS('Game Log'!$AA:$AA,'Game Log'!$AB:$AB,$A59,'Game Log'!$Z:$Z,$A$33,'Game Log'!$AC:$AC,'Opp Pos'!HZ$34)=0,"X",SUMIFS('Game Log'!$AA:$AA,'Game Log'!$AB:$AB,$A59,'Game Log'!$Z:$Z,$A$33,'Game Log'!$AC:$AC,'Opp Pos'!HZ$34))</f>
        <v>X</v>
      </c>
      <c r="IA59" s="23" t="str">
        <f>IF(SUMIFS('Game Log'!$AA:$AA,'Game Log'!$AB:$AB,$A59,'Game Log'!$Z:$Z,$A$33,'Game Log'!$AC:$AC,'Opp Pos'!IA$34)=0,"X",SUMIFS('Game Log'!$AA:$AA,'Game Log'!$AB:$AB,$A59,'Game Log'!$Z:$Z,$A$33,'Game Log'!$AC:$AC,'Opp Pos'!IA$34))</f>
        <v>X</v>
      </c>
      <c r="IB59" s="23" t="str">
        <f>IF(SUMIFS('Game Log'!$AA:$AA,'Game Log'!$AB:$AB,$A59,'Game Log'!$Z:$Z,$A$33,'Game Log'!$AC:$AC,'Opp Pos'!IB$34)=0,"X",SUMIFS('Game Log'!$AA:$AA,'Game Log'!$AB:$AB,$A59,'Game Log'!$Z:$Z,$A$33,'Game Log'!$AC:$AC,'Opp Pos'!IB$34))</f>
        <v>X</v>
      </c>
      <c r="IC59" s="23" t="str">
        <f>IF(SUMIFS('Game Log'!$AA:$AA,'Game Log'!$AB:$AB,$A59,'Game Log'!$Z:$Z,$A$33,'Game Log'!$AC:$AC,'Opp Pos'!IC$34)=0,"X",SUMIFS('Game Log'!$AA:$AA,'Game Log'!$AB:$AB,$A59,'Game Log'!$Z:$Z,$A$33,'Game Log'!$AC:$AC,'Opp Pos'!IC$34))</f>
        <v>X</v>
      </c>
      <c r="ID59" s="23" t="str">
        <f>IF(SUMIFS('Game Log'!$AA:$AA,'Game Log'!$AB:$AB,$A59,'Game Log'!$Z:$Z,$A$33,'Game Log'!$AC:$AC,'Opp Pos'!ID$34)=0,"X",SUMIFS('Game Log'!$AA:$AA,'Game Log'!$AB:$AB,$A59,'Game Log'!$Z:$Z,$A$33,'Game Log'!$AC:$AC,'Opp Pos'!ID$34))</f>
        <v>X</v>
      </c>
      <c r="IE59" s="23" t="str">
        <f>IF(SUMIFS('Game Log'!$AA:$AA,'Game Log'!$AB:$AB,$A59,'Game Log'!$Z:$Z,$A$33,'Game Log'!$AC:$AC,'Opp Pos'!IE$34)=0,"X",SUMIFS('Game Log'!$AA:$AA,'Game Log'!$AB:$AB,$A59,'Game Log'!$Z:$Z,$A$33,'Game Log'!$AC:$AC,'Opp Pos'!IE$34))</f>
        <v>X</v>
      </c>
      <c r="IF59" s="23" t="str">
        <f>IF(SUMIFS('Game Log'!$AA:$AA,'Game Log'!$AB:$AB,$A59,'Game Log'!$Z:$Z,$A$33,'Game Log'!$AC:$AC,'Opp Pos'!IF$34)=0,"X",SUMIFS('Game Log'!$AA:$AA,'Game Log'!$AB:$AB,$A59,'Game Log'!$Z:$Z,$A$33,'Game Log'!$AC:$AC,'Opp Pos'!IF$34))</f>
        <v>X</v>
      </c>
      <c r="IG59" s="23" t="str">
        <f>IF(SUMIFS('Game Log'!$AA:$AA,'Game Log'!$AB:$AB,$A59,'Game Log'!$Z:$Z,$A$33,'Game Log'!$AC:$AC,'Opp Pos'!IG$34)=0,"X",SUMIFS('Game Log'!$AA:$AA,'Game Log'!$AB:$AB,$A59,'Game Log'!$Z:$Z,$A$33,'Game Log'!$AC:$AC,'Opp Pos'!IG$34))</f>
        <v>X</v>
      </c>
      <c r="IH59" s="23" t="str">
        <f>IF(SUMIFS('Game Log'!$AA:$AA,'Game Log'!$AB:$AB,$A59,'Game Log'!$Z:$Z,$A$33,'Game Log'!$AC:$AC,'Opp Pos'!IH$34)=0,"X",SUMIFS('Game Log'!$AA:$AA,'Game Log'!$AB:$AB,$A59,'Game Log'!$Z:$Z,$A$33,'Game Log'!$AC:$AC,'Opp Pos'!IH$34))</f>
        <v>X</v>
      </c>
      <c r="II59" s="23" t="str">
        <f>IF(SUMIFS('Game Log'!$AA:$AA,'Game Log'!$AB:$AB,$A59,'Game Log'!$Z:$Z,$A$33,'Game Log'!$AC:$AC,'Opp Pos'!II$34)=0,"X",SUMIFS('Game Log'!$AA:$AA,'Game Log'!$AB:$AB,$A59,'Game Log'!$Z:$Z,$A$33,'Game Log'!$AC:$AC,'Opp Pos'!II$34))</f>
        <v>X</v>
      </c>
      <c r="IJ59" s="23" t="str">
        <f>IF(SUMIFS('Game Log'!$AA:$AA,'Game Log'!$AB:$AB,$A59,'Game Log'!$Z:$Z,$A$33,'Game Log'!$AC:$AC,'Opp Pos'!IJ$34)=0,"X",SUMIFS('Game Log'!$AA:$AA,'Game Log'!$AB:$AB,$A59,'Game Log'!$Z:$Z,$A$33,'Game Log'!$AC:$AC,'Opp Pos'!IJ$34))</f>
        <v>X</v>
      </c>
      <c r="IK59" s="23" t="str">
        <f>IF(SUMIFS('Game Log'!$AA:$AA,'Game Log'!$AB:$AB,$A59,'Game Log'!$Z:$Z,$A$33,'Game Log'!$AC:$AC,'Opp Pos'!IK$34)=0,"X",SUMIFS('Game Log'!$AA:$AA,'Game Log'!$AB:$AB,$A59,'Game Log'!$Z:$Z,$A$33,'Game Log'!$AC:$AC,'Opp Pos'!IK$34))</f>
        <v>X</v>
      </c>
      <c r="IL59" s="23" t="str">
        <f>IF(SUMIFS('Game Log'!$AA:$AA,'Game Log'!$AB:$AB,$A59,'Game Log'!$Z:$Z,$A$33,'Game Log'!$AC:$AC,'Opp Pos'!IL$34)=0,"X",SUMIFS('Game Log'!$AA:$AA,'Game Log'!$AB:$AB,$A59,'Game Log'!$Z:$Z,$A$33,'Game Log'!$AC:$AC,'Opp Pos'!IL$34))</f>
        <v>X</v>
      </c>
      <c r="IM59" s="23" t="str">
        <f>IF(SUMIFS('Game Log'!$AA:$AA,'Game Log'!$AB:$AB,$A59,'Game Log'!$Z:$Z,$A$33,'Game Log'!$AC:$AC,'Opp Pos'!IM$34)=0,"X",SUMIFS('Game Log'!$AA:$AA,'Game Log'!$AB:$AB,$A59,'Game Log'!$Z:$Z,$A$33,'Game Log'!$AC:$AC,'Opp Pos'!IM$34))</f>
        <v>X</v>
      </c>
      <c r="IN59" s="23" t="str">
        <f>IF(SUMIFS('Game Log'!$AA:$AA,'Game Log'!$AB:$AB,$A59,'Game Log'!$Z:$Z,$A$33,'Game Log'!$AC:$AC,'Opp Pos'!IN$34)=0,"X",SUMIFS('Game Log'!$AA:$AA,'Game Log'!$AB:$AB,$A59,'Game Log'!$Z:$Z,$A$33,'Game Log'!$AC:$AC,'Opp Pos'!IN$34))</f>
        <v>X</v>
      </c>
      <c r="IO59" s="23" t="str">
        <f>IF(SUMIFS('Game Log'!$AA:$AA,'Game Log'!$AB:$AB,$A59,'Game Log'!$Z:$Z,$A$33,'Game Log'!$AC:$AC,'Opp Pos'!IO$34)=0,"X",SUMIFS('Game Log'!$AA:$AA,'Game Log'!$AB:$AB,$A59,'Game Log'!$Z:$Z,$A$33,'Game Log'!$AC:$AC,'Opp Pos'!IO$34))</f>
        <v>X</v>
      </c>
      <c r="IP59" s="23" t="str">
        <f>IF(SUMIFS('Game Log'!$AA:$AA,'Game Log'!$AB:$AB,$A59,'Game Log'!$Z:$Z,$A$33,'Game Log'!$AC:$AC,'Opp Pos'!IP$34)=0,"X",SUMIFS('Game Log'!$AA:$AA,'Game Log'!$AB:$AB,$A59,'Game Log'!$Z:$Z,$A$33,'Game Log'!$AC:$AC,'Opp Pos'!IP$34))</f>
        <v>X</v>
      </c>
      <c r="IQ59" s="23" t="str">
        <f>IF(SUMIFS('Game Log'!$AA:$AA,'Game Log'!$AB:$AB,$A59,'Game Log'!$Z:$Z,$A$33,'Game Log'!$AC:$AC,'Opp Pos'!IQ$34)=0,"X",SUMIFS('Game Log'!$AA:$AA,'Game Log'!$AB:$AB,$A59,'Game Log'!$Z:$Z,$A$33,'Game Log'!$AC:$AC,'Opp Pos'!IQ$34))</f>
        <v>X</v>
      </c>
      <c r="IR59" s="23" t="str">
        <f>IF(SUMIFS('Game Log'!$AA:$AA,'Game Log'!$AB:$AB,$A59,'Game Log'!$Z:$Z,$A$33,'Game Log'!$AC:$AC,'Opp Pos'!IR$34)=0,"X",SUMIFS('Game Log'!$AA:$AA,'Game Log'!$AB:$AB,$A59,'Game Log'!$Z:$Z,$A$33,'Game Log'!$AC:$AC,'Opp Pos'!IR$34))</f>
        <v>X</v>
      </c>
      <c r="IS59" s="23" t="str">
        <f>IF(SUMIFS('Game Log'!$AA:$AA,'Game Log'!$AB:$AB,$A59,'Game Log'!$Z:$Z,$A$33,'Game Log'!$AC:$AC,'Opp Pos'!IS$34)=0,"X",SUMIFS('Game Log'!$AA:$AA,'Game Log'!$AB:$AB,$A59,'Game Log'!$Z:$Z,$A$33,'Game Log'!$AC:$AC,'Opp Pos'!IS$34))</f>
        <v>X</v>
      </c>
      <c r="IT59" s="23" t="str">
        <f>IF(SUMIFS('Game Log'!$AA:$AA,'Game Log'!$AB:$AB,$A59,'Game Log'!$Z:$Z,$A$33,'Game Log'!$AC:$AC,'Opp Pos'!IT$34)=0,"X",SUMIFS('Game Log'!$AA:$AA,'Game Log'!$AB:$AB,$A59,'Game Log'!$Z:$Z,$A$33,'Game Log'!$AC:$AC,'Opp Pos'!IT$34))</f>
        <v>X</v>
      </c>
      <c r="IU59" s="23" t="str">
        <f>IF(SUMIFS('Game Log'!$AA:$AA,'Game Log'!$AB:$AB,$A59,'Game Log'!$Z:$Z,$A$33,'Game Log'!$AC:$AC,'Opp Pos'!IU$34)=0,"X",SUMIFS('Game Log'!$AA:$AA,'Game Log'!$AB:$AB,$A59,'Game Log'!$Z:$Z,$A$33,'Game Log'!$AC:$AC,'Opp Pos'!IU$34))</f>
        <v>X</v>
      </c>
      <c r="IV59" s="23" t="str">
        <f>IF(SUMIFS('Game Log'!$AA:$AA,'Game Log'!$AB:$AB,$A59,'Game Log'!$Z:$Z,$A$33,'Game Log'!$AC:$AC,'Opp Pos'!IV$34)=0,"X",SUMIFS('Game Log'!$AA:$AA,'Game Log'!$AB:$AB,$A59,'Game Log'!$Z:$Z,$A$33,'Game Log'!$AC:$AC,'Opp Pos'!IV$34))</f>
        <v>X</v>
      </c>
      <c r="IW59" s="23" t="str">
        <f>IF(SUMIFS('Game Log'!$AA:$AA,'Game Log'!$AB:$AB,$A59,'Game Log'!$Z:$Z,$A$33,'Game Log'!$AC:$AC,'Opp Pos'!IW$34)=0,"X",SUMIFS('Game Log'!$AA:$AA,'Game Log'!$AB:$AB,$A59,'Game Log'!$Z:$Z,$A$33,'Game Log'!$AC:$AC,'Opp Pos'!IW$34))</f>
        <v>X</v>
      </c>
      <c r="IX59" s="23" t="str">
        <f>IF(SUMIFS('Game Log'!$AA:$AA,'Game Log'!$AB:$AB,$A59,'Game Log'!$Z:$Z,$A$33,'Game Log'!$AC:$AC,'Opp Pos'!IX$34)=0,"X",SUMIFS('Game Log'!$AA:$AA,'Game Log'!$AB:$AB,$A59,'Game Log'!$Z:$Z,$A$33,'Game Log'!$AC:$AC,'Opp Pos'!IX$34))</f>
        <v>X</v>
      </c>
      <c r="IY59" s="23" t="str">
        <f>IF(SUMIFS('Game Log'!$AA:$AA,'Game Log'!$AB:$AB,$A59,'Game Log'!$Z:$Z,$A$33,'Game Log'!$AC:$AC,'Opp Pos'!IY$34)=0,"X",SUMIFS('Game Log'!$AA:$AA,'Game Log'!$AB:$AB,$A59,'Game Log'!$Z:$Z,$A$33,'Game Log'!$AC:$AC,'Opp Pos'!IY$34))</f>
        <v>X</v>
      </c>
      <c r="IZ59" s="23" t="str">
        <f>IF(SUMIFS('Game Log'!$AA:$AA,'Game Log'!$AB:$AB,$A59,'Game Log'!$Z:$Z,$A$33,'Game Log'!$AC:$AC,'Opp Pos'!IZ$34)=0,"X",SUMIFS('Game Log'!$AA:$AA,'Game Log'!$AB:$AB,$A59,'Game Log'!$Z:$Z,$A$33,'Game Log'!$AC:$AC,'Opp Pos'!IZ$34))</f>
        <v>X</v>
      </c>
      <c r="JA59" s="23" t="str">
        <f>IF(SUMIFS('Game Log'!$AA:$AA,'Game Log'!$AB:$AB,$A59,'Game Log'!$Z:$Z,$A$33,'Game Log'!$AC:$AC,'Opp Pos'!JA$34)=0,"X",SUMIFS('Game Log'!$AA:$AA,'Game Log'!$AB:$AB,$A59,'Game Log'!$Z:$Z,$A$33,'Game Log'!$AC:$AC,'Opp Pos'!JA$34))</f>
        <v>X</v>
      </c>
      <c r="JB59" s="23" t="str">
        <f>IF(SUMIFS('Game Log'!$AA:$AA,'Game Log'!$AB:$AB,$A59,'Game Log'!$Z:$Z,$A$33,'Game Log'!$AC:$AC,'Opp Pos'!JB$34)=0,"X",SUMIFS('Game Log'!$AA:$AA,'Game Log'!$AB:$AB,$A59,'Game Log'!$Z:$Z,$A$33,'Game Log'!$AC:$AC,'Opp Pos'!JB$34))</f>
        <v>X</v>
      </c>
      <c r="JC59" s="23" t="str">
        <f>IF(SUMIFS('Game Log'!$AA:$AA,'Game Log'!$AB:$AB,$A59,'Game Log'!$Z:$Z,$A$33,'Game Log'!$AC:$AC,'Opp Pos'!JC$34)=0,"X",SUMIFS('Game Log'!$AA:$AA,'Game Log'!$AB:$AB,$A59,'Game Log'!$Z:$Z,$A$33,'Game Log'!$AC:$AC,'Opp Pos'!JC$34))</f>
        <v>X</v>
      </c>
      <c r="JD59" s="23" t="str">
        <f>IF(SUMIFS('Game Log'!$AA:$AA,'Game Log'!$AB:$AB,$A59,'Game Log'!$Z:$Z,$A$33,'Game Log'!$AC:$AC,'Opp Pos'!JD$34)=0,"X",SUMIFS('Game Log'!$AA:$AA,'Game Log'!$AB:$AB,$A59,'Game Log'!$Z:$Z,$A$33,'Game Log'!$AC:$AC,'Opp Pos'!JD$34))</f>
        <v>X</v>
      </c>
      <c r="JE59" s="23" t="str">
        <f>IF(SUMIFS('Game Log'!$AA:$AA,'Game Log'!$AB:$AB,$A59,'Game Log'!$Z:$Z,$A$33,'Game Log'!$AC:$AC,'Opp Pos'!JE$34)=0,"X",SUMIFS('Game Log'!$AA:$AA,'Game Log'!$AB:$AB,$A59,'Game Log'!$Z:$Z,$A$33,'Game Log'!$AC:$AC,'Opp Pos'!JE$34))</f>
        <v>X</v>
      </c>
      <c r="JF59" s="23" t="str">
        <f>IF(SUMIFS('Game Log'!$AA:$AA,'Game Log'!$AB:$AB,$A59,'Game Log'!$Z:$Z,$A$33,'Game Log'!$AC:$AC,'Opp Pos'!JF$34)=0,"X",SUMIFS('Game Log'!$AA:$AA,'Game Log'!$AB:$AB,$A59,'Game Log'!$Z:$Z,$A$33,'Game Log'!$AC:$AC,'Opp Pos'!JF$34))</f>
        <v>X</v>
      </c>
      <c r="JG59" s="23" t="str">
        <f>IF(SUMIFS('Game Log'!$AA:$AA,'Game Log'!$AB:$AB,$A59,'Game Log'!$Z:$Z,$A$33,'Game Log'!$AC:$AC,'Opp Pos'!JG$34)=0,"X",SUMIFS('Game Log'!$AA:$AA,'Game Log'!$AB:$AB,$A59,'Game Log'!$Z:$Z,$A$33,'Game Log'!$AC:$AC,'Opp Pos'!JG$34))</f>
        <v>X</v>
      </c>
      <c r="JH59" s="23" t="str">
        <f>IF(SUMIFS('Game Log'!$AA:$AA,'Game Log'!$AB:$AB,$A59,'Game Log'!$Z:$Z,$A$33,'Game Log'!$AC:$AC,'Opp Pos'!JH$34)=0,"X",SUMIFS('Game Log'!$AA:$AA,'Game Log'!$AB:$AB,$A59,'Game Log'!$Z:$Z,$A$33,'Game Log'!$AC:$AC,'Opp Pos'!JH$34))</f>
        <v>X</v>
      </c>
      <c r="JI59" s="23" t="str">
        <f>IF(SUMIFS('Game Log'!$AA:$AA,'Game Log'!$AB:$AB,$A59,'Game Log'!$Z:$Z,$A$33,'Game Log'!$AC:$AC,'Opp Pos'!JI$34)=0,"X",SUMIFS('Game Log'!$AA:$AA,'Game Log'!$AB:$AB,$A59,'Game Log'!$Z:$Z,$A$33,'Game Log'!$AC:$AC,'Opp Pos'!JI$34))</f>
        <v>X</v>
      </c>
      <c r="JJ59" s="23" t="str">
        <f>IF(SUMIFS('Game Log'!$AA:$AA,'Game Log'!$AB:$AB,$A59,'Game Log'!$Z:$Z,$A$33,'Game Log'!$AC:$AC,'Opp Pos'!JJ$34)=0,"X",SUMIFS('Game Log'!$AA:$AA,'Game Log'!$AB:$AB,$A59,'Game Log'!$Z:$Z,$A$33,'Game Log'!$AC:$AC,'Opp Pos'!JJ$34))</f>
        <v>X</v>
      </c>
      <c r="JK59" s="23" t="str">
        <f>IF(SUMIFS('Game Log'!$AA:$AA,'Game Log'!$AB:$AB,$A59,'Game Log'!$Z:$Z,$A$33,'Game Log'!$AC:$AC,'Opp Pos'!JK$34)=0,"X",SUMIFS('Game Log'!$AA:$AA,'Game Log'!$AB:$AB,$A59,'Game Log'!$Z:$Z,$A$33,'Game Log'!$AC:$AC,'Opp Pos'!JK$34))</f>
        <v>X</v>
      </c>
      <c r="JL59" s="23" t="str">
        <f>IF(SUMIFS('Game Log'!$AA:$AA,'Game Log'!$AB:$AB,$A59,'Game Log'!$Z:$Z,$A$33,'Game Log'!$AC:$AC,'Opp Pos'!JL$34)=0,"X",SUMIFS('Game Log'!$AA:$AA,'Game Log'!$AB:$AB,$A59,'Game Log'!$Z:$Z,$A$33,'Game Log'!$AC:$AC,'Opp Pos'!JL$34))</f>
        <v>X</v>
      </c>
      <c r="JM59" s="23" t="str">
        <f>IF(SUMIFS('Game Log'!$AA:$AA,'Game Log'!$AB:$AB,$A59,'Game Log'!$Z:$Z,$A$33,'Game Log'!$AC:$AC,'Opp Pos'!JM$34)=0,"X",SUMIFS('Game Log'!$AA:$AA,'Game Log'!$AB:$AB,$A59,'Game Log'!$Z:$Z,$A$33,'Game Log'!$AC:$AC,'Opp Pos'!JM$34))</f>
        <v>X</v>
      </c>
      <c r="JN59" s="23" t="str">
        <f>IF(SUMIFS('Game Log'!$AA:$AA,'Game Log'!$AB:$AB,$A59,'Game Log'!$Z:$Z,$A$33,'Game Log'!$AC:$AC,'Opp Pos'!JN$34)=0,"X",SUMIFS('Game Log'!$AA:$AA,'Game Log'!$AB:$AB,$A59,'Game Log'!$Z:$Z,$A$33,'Game Log'!$AC:$AC,'Opp Pos'!JN$34))</f>
        <v>X</v>
      </c>
      <c r="JO59" s="23" t="str">
        <f>IF(SUMIFS('Game Log'!$AA:$AA,'Game Log'!$AB:$AB,$A59,'Game Log'!$Z:$Z,$A$33,'Game Log'!$AC:$AC,'Opp Pos'!JO$34)=0,"X",SUMIFS('Game Log'!$AA:$AA,'Game Log'!$AB:$AB,$A59,'Game Log'!$Z:$Z,$A$33,'Game Log'!$AC:$AC,'Opp Pos'!JO$34))</f>
        <v>X</v>
      </c>
      <c r="JP59" s="23" t="str">
        <f>IF(SUMIFS('Game Log'!$AA:$AA,'Game Log'!$AB:$AB,$A59,'Game Log'!$Z:$Z,$A$33,'Game Log'!$AC:$AC,'Opp Pos'!JP$34)=0,"X",SUMIFS('Game Log'!$AA:$AA,'Game Log'!$AB:$AB,$A59,'Game Log'!$Z:$Z,$A$33,'Game Log'!$AC:$AC,'Opp Pos'!JP$34))</f>
        <v>X</v>
      </c>
      <c r="JQ59" s="23" t="str">
        <f>IF(SUMIFS('Game Log'!$AA:$AA,'Game Log'!$AB:$AB,$A59,'Game Log'!$Z:$Z,$A$33,'Game Log'!$AC:$AC,'Opp Pos'!JQ$34)=0,"X",SUMIFS('Game Log'!$AA:$AA,'Game Log'!$AB:$AB,$A59,'Game Log'!$Z:$Z,$A$33,'Game Log'!$AC:$AC,'Opp Pos'!JQ$34))</f>
        <v>X</v>
      </c>
      <c r="JR59" s="23" t="str">
        <f>IF(SUMIFS('Game Log'!$AA:$AA,'Game Log'!$AB:$AB,$A59,'Game Log'!$Z:$Z,$A$33,'Game Log'!$AC:$AC,'Opp Pos'!JR$34)=0,"X",SUMIFS('Game Log'!$AA:$AA,'Game Log'!$AB:$AB,$A59,'Game Log'!$Z:$Z,$A$33,'Game Log'!$AC:$AC,'Opp Pos'!JR$34))</f>
        <v>X</v>
      </c>
      <c r="JS59" s="23" t="str">
        <f>IF(SUMIFS('Game Log'!$AA:$AA,'Game Log'!$AB:$AB,$A59,'Game Log'!$Z:$Z,$A$33,'Game Log'!$AC:$AC,'Opp Pos'!JS$34)=0,"X",SUMIFS('Game Log'!$AA:$AA,'Game Log'!$AB:$AB,$A59,'Game Log'!$Z:$Z,$A$33,'Game Log'!$AC:$AC,'Opp Pos'!JS$34))</f>
        <v>X</v>
      </c>
      <c r="JT59" s="23" t="str">
        <f>IF(SUMIFS('Game Log'!$AA:$AA,'Game Log'!$AB:$AB,$A59,'Game Log'!$Z:$Z,$A$33,'Game Log'!$AC:$AC,'Opp Pos'!JT$34)=0,"X",SUMIFS('Game Log'!$AA:$AA,'Game Log'!$AB:$AB,$A59,'Game Log'!$Z:$Z,$A$33,'Game Log'!$AC:$AC,'Opp Pos'!JT$34))</f>
        <v>X</v>
      </c>
      <c r="JU59" s="23" t="str">
        <f>IF(SUMIFS('Game Log'!$AA:$AA,'Game Log'!$AB:$AB,$A59,'Game Log'!$Z:$Z,$A$33,'Game Log'!$AC:$AC,'Opp Pos'!JU$34)=0,"X",SUMIFS('Game Log'!$AA:$AA,'Game Log'!$AB:$AB,$A59,'Game Log'!$Z:$Z,$A$33,'Game Log'!$AC:$AC,'Opp Pos'!JU$34))</f>
        <v>X</v>
      </c>
      <c r="JV59" s="23">
        <f t="shared" si="6"/>
        <v>47</v>
      </c>
      <c r="JW59" s="23">
        <f t="shared" si="7"/>
        <v>2142.2999999999997</v>
      </c>
      <c r="JX59" s="23">
        <f t="shared" si="8"/>
        <v>45.580851063829783</v>
      </c>
      <c r="JY59" s="104"/>
    </row>
    <row r="60" spans="1:285" hidden="1" x14ac:dyDescent="0.25">
      <c r="A60" s="136" t="s">
        <v>35</v>
      </c>
      <c r="B60" s="23" t="str">
        <f>IF(SUMIFS('Game Log'!$AA:$AA,'Game Log'!$AB:$AB,$A60,'Game Log'!$Z:$Z,$A$33,'Game Log'!$AC:$AC,'Opp Pos'!B$34)=0,"X",SUMIFS('Game Log'!$AA:$AA,'Game Log'!$AB:$AB,$A60,'Game Log'!$Z:$Z,$A$33,'Game Log'!$AC:$AC,'Opp Pos'!B$34))</f>
        <v>X</v>
      </c>
      <c r="C60" s="23">
        <f>IF(SUMIFS('Game Log'!$AA:$AA,'Game Log'!$AB:$AB,$A60,'Game Log'!$Z:$Z,$A$33,'Game Log'!$AC:$AC,'Opp Pos'!C$34)=0,"X",SUMIFS('Game Log'!$AA:$AA,'Game Log'!$AB:$AB,$A60,'Game Log'!$Z:$Z,$A$33,'Game Log'!$AC:$AC,'Opp Pos'!C$34))</f>
        <v>10.6</v>
      </c>
      <c r="D60" s="23" t="str">
        <f>IF(SUMIFS('Game Log'!$AA:$AA,'Game Log'!$AB:$AB,$A60,'Game Log'!$Z:$Z,$A$33,'Game Log'!$AC:$AC,'Opp Pos'!D$34)=0,"X",SUMIFS('Game Log'!$AA:$AA,'Game Log'!$AB:$AB,$A60,'Game Log'!$Z:$Z,$A$33,'Game Log'!$AC:$AC,'Opp Pos'!D$34))</f>
        <v>X</v>
      </c>
      <c r="E60" s="23">
        <f>IF(SUMIFS('Game Log'!$AA:$AA,'Game Log'!$AB:$AB,$A60,'Game Log'!$Z:$Z,$A$33,'Game Log'!$AC:$AC,'Opp Pos'!E$34)=0,"X",SUMIFS('Game Log'!$AA:$AA,'Game Log'!$AB:$AB,$A60,'Game Log'!$Z:$Z,$A$33,'Game Log'!$AC:$AC,'Opp Pos'!E$34))</f>
        <v>51</v>
      </c>
      <c r="F60" s="23">
        <f>IF(SUMIFS('Game Log'!$AA:$AA,'Game Log'!$AB:$AB,$A60,'Game Log'!$Z:$Z,$A$33,'Game Log'!$AC:$AC,'Opp Pos'!F$34)=0,"X",SUMIFS('Game Log'!$AA:$AA,'Game Log'!$AB:$AB,$A60,'Game Log'!$Z:$Z,$A$33,'Game Log'!$AC:$AC,'Opp Pos'!F$34))</f>
        <v>23.6</v>
      </c>
      <c r="G60" s="23" t="str">
        <f>IF(SUMIFS('Game Log'!$AA:$AA,'Game Log'!$AB:$AB,$A60,'Game Log'!$Z:$Z,$A$33,'Game Log'!$AC:$AC,'Opp Pos'!G$34)=0,"X",SUMIFS('Game Log'!$AA:$AA,'Game Log'!$AB:$AB,$A60,'Game Log'!$Z:$Z,$A$33,'Game Log'!$AC:$AC,'Opp Pos'!G$34))</f>
        <v>X</v>
      </c>
      <c r="H60" s="23">
        <f>IF(SUMIFS('Game Log'!$AA:$AA,'Game Log'!$AB:$AB,$A60,'Game Log'!$Z:$Z,$A$33,'Game Log'!$AC:$AC,'Opp Pos'!H$34)=0,"X",SUMIFS('Game Log'!$AA:$AA,'Game Log'!$AB:$AB,$A60,'Game Log'!$Z:$Z,$A$33,'Game Log'!$AC:$AC,'Opp Pos'!H$34))</f>
        <v>46.8</v>
      </c>
      <c r="I60" s="23" t="str">
        <f>IF(SUMIFS('Game Log'!$AA:$AA,'Game Log'!$AB:$AB,$A60,'Game Log'!$Z:$Z,$A$33,'Game Log'!$AC:$AC,'Opp Pos'!I$34)=0,"X",SUMIFS('Game Log'!$AA:$AA,'Game Log'!$AB:$AB,$A60,'Game Log'!$Z:$Z,$A$33,'Game Log'!$AC:$AC,'Opp Pos'!I$34))</f>
        <v>X</v>
      </c>
      <c r="J60" s="23" t="str">
        <f>IF(SUMIFS('Game Log'!$AA:$AA,'Game Log'!$AB:$AB,$A60,'Game Log'!$Z:$Z,$A$33,'Game Log'!$AC:$AC,'Opp Pos'!J$34)=0,"X",SUMIFS('Game Log'!$AA:$AA,'Game Log'!$AB:$AB,$A60,'Game Log'!$Z:$Z,$A$33,'Game Log'!$AC:$AC,'Opp Pos'!J$34))</f>
        <v>X</v>
      </c>
      <c r="K60" s="23">
        <f>IF(SUMIFS('Game Log'!$AA:$AA,'Game Log'!$AB:$AB,$A60,'Game Log'!$Z:$Z,$A$33,'Game Log'!$AC:$AC,'Opp Pos'!K$34)=0,"X",SUMIFS('Game Log'!$AA:$AA,'Game Log'!$AB:$AB,$A60,'Game Log'!$Z:$Z,$A$33,'Game Log'!$AC:$AC,'Opp Pos'!K$34))</f>
        <v>68.099999999999994</v>
      </c>
      <c r="L60" s="23" t="str">
        <f>IF(SUMIFS('Game Log'!$AA:$AA,'Game Log'!$AB:$AB,$A60,'Game Log'!$Z:$Z,$A$33,'Game Log'!$AC:$AC,'Opp Pos'!L$34)=0,"X",SUMIFS('Game Log'!$AA:$AA,'Game Log'!$AB:$AB,$A60,'Game Log'!$Z:$Z,$A$33,'Game Log'!$AC:$AC,'Opp Pos'!L$34))</f>
        <v>X</v>
      </c>
      <c r="M60" s="23" t="str">
        <f>IF(SUMIFS('Game Log'!$AA:$AA,'Game Log'!$AB:$AB,$A60,'Game Log'!$Z:$Z,$A$33,'Game Log'!$AC:$AC,'Opp Pos'!M$34)=0,"X",SUMIFS('Game Log'!$AA:$AA,'Game Log'!$AB:$AB,$A60,'Game Log'!$Z:$Z,$A$33,'Game Log'!$AC:$AC,'Opp Pos'!M$34))</f>
        <v>X</v>
      </c>
      <c r="N60" s="23">
        <f>IF(SUMIFS('Game Log'!$AA:$AA,'Game Log'!$AB:$AB,$A60,'Game Log'!$Z:$Z,$A$33,'Game Log'!$AC:$AC,'Opp Pos'!N$34)=0,"X",SUMIFS('Game Log'!$AA:$AA,'Game Log'!$AB:$AB,$A60,'Game Log'!$Z:$Z,$A$33,'Game Log'!$AC:$AC,'Opp Pos'!N$34))</f>
        <v>51.5</v>
      </c>
      <c r="O60" s="23" t="str">
        <f>IF(SUMIFS('Game Log'!$AA:$AA,'Game Log'!$AB:$AB,$A60,'Game Log'!$Z:$Z,$A$33,'Game Log'!$AC:$AC,'Opp Pos'!O$34)=0,"X",SUMIFS('Game Log'!$AA:$AA,'Game Log'!$AB:$AB,$A60,'Game Log'!$Z:$Z,$A$33,'Game Log'!$AC:$AC,'Opp Pos'!O$34))</f>
        <v>X</v>
      </c>
      <c r="P60" s="23">
        <f>IF(SUMIFS('Game Log'!$AA:$AA,'Game Log'!$AB:$AB,$A60,'Game Log'!$Z:$Z,$A$33,'Game Log'!$AC:$AC,'Opp Pos'!P$34)=0,"X",SUMIFS('Game Log'!$AA:$AA,'Game Log'!$AB:$AB,$A60,'Game Log'!$Z:$Z,$A$33,'Game Log'!$AC:$AC,'Opp Pos'!P$34))</f>
        <v>26.5</v>
      </c>
      <c r="Q60" s="23">
        <f>IF(SUMIFS('Game Log'!$AA:$AA,'Game Log'!$AB:$AB,$A60,'Game Log'!$Z:$Z,$A$33,'Game Log'!$AC:$AC,'Opp Pos'!Q$34)=0,"X",SUMIFS('Game Log'!$AA:$AA,'Game Log'!$AB:$AB,$A60,'Game Log'!$Z:$Z,$A$33,'Game Log'!$AC:$AC,'Opp Pos'!Q$34))</f>
        <v>72.400000000000006</v>
      </c>
      <c r="R60" s="23" t="str">
        <f>IF(SUMIFS('Game Log'!$AA:$AA,'Game Log'!$AB:$AB,$A60,'Game Log'!$Z:$Z,$A$33,'Game Log'!$AC:$AC,'Opp Pos'!R$34)=0,"X",SUMIFS('Game Log'!$AA:$AA,'Game Log'!$AB:$AB,$A60,'Game Log'!$Z:$Z,$A$33,'Game Log'!$AC:$AC,'Opp Pos'!R$34))</f>
        <v>X</v>
      </c>
      <c r="S60" s="23" t="str">
        <f>IF(SUMIFS('Game Log'!$AA:$AA,'Game Log'!$AB:$AB,$A60,'Game Log'!$Z:$Z,$A$33,'Game Log'!$AC:$AC,'Opp Pos'!S$34)=0,"X",SUMIFS('Game Log'!$AA:$AA,'Game Log'!$AB:$AB,$A60,'Game Log'!$Z:$Z,$A$33,'Game Log'!$AC:$AC,'Opp Pos'!S$34))</f>
        <v>X</v>
      </c>
      <c r="T60" s="23">
        <f>IF(SUMIFS('Game Log'!$AA:$AA,'Game Log'!$AB:$AB,$A60,'Game Log'!$Z:$Z,$A$33,'Game Log'!$AC:$AC,'Opp Pos'!T$34)=0,"X",SUMIFS('Game Log'!$AA:$AA,'Game Log'!$AB:$AB,$A60,'Game Log'!$Z:$Z,$A$33,'Game Log'!$AC:$AC,'Opp Pos'!T$34))</f>
        <v>48.1</v>
      </c>
      <c r="U60" s="23" t="str">
        <f>IF(SUMIFS('Game Log'!$AA:$AA,'Game Log'!$AB:$AB,$A60,'Game Log'!$Z:$Z,$A$33,'Game Log'!$AC:$AC,'Opp Pos'!U$34)=0,"X",SUMIFS('Game Log'!$AA:$AA,'Game Log'!$AB:$AB,$A60,'Game Log'!$Z:$Z,$A$33,'Game Log'!$AC:$AC,'Opp Pos'!U$34))</f>
        <v>X</v>
      </c>
      <c r="V60" s="23" t="str">
        <f>IF(SUMIFS('Game Log'!$AA:$AA,'Game Log'!$AB:$AB,$A60,'Game Log'!$Z:$Z,$A$33,'Game Log'!$AC:$AC,'Opp Pos'!V$34)=0,"X",SUMIFS('Game Log'!$AA:$AA,'Game Log'!$AB:$AB,$A60,'Game Log'!$Z:$Z,$A$33,'Game Log'!$AC:$AC,'Opp Pos'!V$34))</f>
        <v>X</v>
      </c>
      <c r="W60" s="23">
        <f>IF(SUMIFS('Game Log'!$AA:$AA,'Game Log'!$AB:$AB,$A60,'Game Log'!$Z:$Z,$A$33,'Game Log'!$AC:$AC,'Opp Pos'!W$34)=0,"X",SUMIFS('Game Log'!$AA:$AA,'Game Log'!$AB:$AB,$A60,'Game Log'!$Z:$Z,$A$33,'Game Log'!$AC:$AC,'Opp Pos'!W$34))</f>
        <v>53.8</v>
      </c>
      <c r="X60" s="23" t="str">
        <f>IF(SUMIFS('Game Log'!$AA:$AA,'Game Log'!$AB:$AB,$A60,'Game Log'!$Z:$Z,$A$33,'Game Log'!$AC:$AC,'Opp Pos'!X$34)=0,"X",SUMIFS('Game Log'!$AA:$AA,'Game Log'!$AB:$AB,$A60,'Game Log'!$Z:$Z,$A$33,'Game Log'!$AC:$AC,'Opp Pos'!X$34))</f>
        <v>X</v>
      </c>
      <c r="Y60" s="23">
        <f>IF(SUMIFS('Game Log'!$AA:$AA,'Game Log'!$AB:$AB,$A60,'Game Log'!$Z:$Z,$A$33,'Game Log'!$AC:$AC,'Opp Pos'!Y$34)=0,"X",SUMIFS('Game Log'!$AA:$AA,'Game Log'!$AB:$AB,$A60,'Game Log'!$Z:$Z,$A$33,'Game Log'!$AC:$AC,'Opp Pos'!Y$34))</f>
        <v>50.4</v>
      </c>
      <c r="Z60" s="23" t="str">
        <f>IF(SUMIFS('Game Log'!$AA:$AA,'Game Log'!$AB:$AB,$A60,'Game Log'!$Z:$Z,$A$33,'Game Log'!$AC:$AC,'Opp Pos'!Z$34)=0,"X",SUMIFS('Game Log'!$AA:$AA,'Game Log'!$AB:$AB,$A60,'Game Log'!$Z:$Z,$A$33,'Game Log'!$AC:$AC,'Opp Pos'!Z$34))</f>
        <v>X</v>
      </c>
      <c r="AA60" s="23">
        <f>IF(SUMIFS('Game Log'!$AA:$AA,'Game Log'!$AB:$AB,$A60,'Game Log'!$Z:$Z,$A$33,'Game Log'!$AC:$AC,'Opp Pos'!AA$34)=0,"X",SUMIFS('Game Log'!$AA:$AA,'Game Log'!$AB:$AB,$A60,'Game Log'!$Z:$Z,$A$33,'Game Log'!$AC:$AC,'Opp Pos'!AA$34))</f>
        <v>31.299999999999997</v>
      </c>
      <c r="AB60" s="23" t="str">
        <f>IF(SUMIFS('Game Log'!$AA:$AA,'Game Log'!$AB:$AB,$A60,'Game Log'!$Z:$Z,$A$33,'Game Log'!$AC:$AC,'Opp Pos'!AB$34)=0,"X",SUMIFS('Game Log'!$AA:$AA,'Game Log'!$AB:$AB,$A60,'Game Log'!$Z:$Z,$A$33,'Game Log'!$AC:$AC,'Opp Pos'!AB$34))</f>
        <v>X</v>
      </c>
      <c r="AC60" s="23">
        <f>IF(SUMIFS('Game Log'!$AA:$AA,'Game Log'!$AB:$AB,$A60,'Game Log'!$Z:$Z,$A$33,'Game Log'!$AC:$AC,'Opp Pos'!AC$34)=0,"X",SUMIFS('Game Log'!$AA:$AA,'Game Log'!$AB:$AB,$A60,'Game Log'!$Z:$Z,$A$33,'Game Log'!$AC:$AC,'Opp Pos'!AC$34))</f>
        <v>47.9</v>
      </c>
      <c r="AD60" s="23" t="str">
        <f>IF(SUMIFS('Game Log'!$AA:$AA,'Game Log'!$AB:$AB,$A60,'Game Log'!$Z:$Z,$A$33,'Game Log'!$AC:$AC,'Opp Pos'!AD$34)=0,"X",SUMIFS('Game Log'!$AA:$AA,'Game Log'!$AB:$AB,$A60,'Game Log'!$Z:$Z,$A$33,'Game Log'!$AC:$AC,'Opp Pos'!AD$34))</f>
        <v>X</v>
      </c>
      <c r="AE60" s="23">
        <f>IF(SUMIFS('Game Log'!$AA:$AA,'Game Log'!$AB:$AB,$A60,'Game Log'!$Z:$Z,$A$33,'Game Log'!$AC:$AC,'Opp Pos'!AE$34)=0,"X",SUMIFS('Game Log'!$AA:$AA,'Game Log'!$AB:$AB,$A60,'Game Log'!$Z:$Z,$A$33,'Game Log'!$AC:$AC,'Opp Pos'!AE$34))</f>
        <v>64.5</v>
      </c>
      <c r="AF60" s="23" t="str">
        <f>IF(SUMIFS('Game Log'!$AA:$AA,'Game Log'!$AB:$AB,$A60,'Game Log'!$Z:$Z,$A$33,'Game Log'!$AC:$AC,'Opp Pos'!AF$34)=0,"X",SUMIFS('Game Log'!$AA:$AA,'Game Log'!$AB:$AB,$A60,'Game Log'!$Z:$Z,$A$33,'Game Log'!$AC:$AC,'Opp Pos'!AF$34))</f>
        <v>X</v>
      </c>
      <c r="AG60" s="23">
        <f>IF(SUMIFS('Game Log'!$AA:$AA,'Game Log'!$AB:$AB,$A60,'Game Log'!$Z:$Z,$A$33,'Game Log'!$AC:$AC,'Opp Pos'!AG$34)=0,"X",SUMIFS('Game Log'!$AA:$AA,'Game Log'!$AB:$AB,$A60,'Game Log'!$Z:$Z,$A$33,'Game Log'!$AC:$AC,'Opp Pos'!AG$34))</f>
        <v>50.6</v>
      </c>
      <c r="AH60" s="23">
        <f>IF(SUMIFS('Game Log'!$AA:$AA,'Game Log'!$AB:$AB,$A60,'Game Log'!$Z:$Z,$A$33,'Game Log'!$AC:$AC,'Opp Pos'!AH$34)=0,"X",SUMIFS('Game Log'!$AA:$AA,'Game Log'!$AB:$AB,$A60,'Game Log'!$Z:$Z,$A$33,'Game Log'!$AC:$AC,'Opp Pos'!AH$34))</f>
        <v>55.7</v>
      </c>
      <c r="AI60" s="23" t="str">
        <f>IF(SUMIFS('Game Log'!$AA:$AA,'Game Log'!$AB:$AB,$A60,'Game Log'!$Z:$Z,$A$33,'Game Log'!$AC:$AC,'Opp Pos'!AI$34)=0,"X",SUMIFS('Game Log'!$AA:$AA,'Game Log'!$AB:$AB,$A60,'Game Log'!$Z:$Z,$A$33,'Game Log'!$AC:$AC,'Opp Pos'!AI$34))</f>
        <v>X</v>
      </c>
      <c r="AJ60" s="23">
        <f>IF(SUMIFS('Game Log'!$AA:$AA,'Game Log'!$AB:$AB,$A60,'Game Log'!$Z:$Z,$A$33,'Game Log'!$AC:$AC,'Opp Pos'!AJ$34)=0,"X",SUMIFS('Game Log'!$AA:$AA,'Game Log'!$AB:$AB,$A60,'Game Log'!$Z:$Z,$A$33,'Game Log'!$AC:$AC,'Opp Pos'!AJ$34))</f>
        <v>3</v>
      </c>
      <c r="AK60" s="23" t="str">
        <f>IF(SUMIFS('Game Log'!$AA:$AA,'Game Log'!$AB:$AB,$A60,'Game Log'!$Z:$Z,$A$33,'Game Log'!$AC:$AC,'Opp Pos'!AK$34)=0,"X",SUMIFS('Game Log'!$AA:$AA,'Game Log'!$AB:$AB,$A60,'Game Log'!$Z:$Z,$A$33,'Game Log'!$AC:$AC,'Opp Pos'!AK$34))</f>
        <v>X</v>
      </c>
      <c r="AL60" s="23">
        <f>IF(SUMIFS('Game Log'!$AA:$AA,'Game Log'!$AB:$AB,$A60,'Game Log'!$Z:$Z,$A$33,'Game Log'!$AC:$AC,'Opp Pos'!AL$34)=0,"X",SUMIFS('Game Log'!$AA:$AA,'Game Log'!$AB:$AB,$A60,'Game Log'!$Z:$Z,$A$33,'Game Log'!$AC:$AC,'Opp Pos'!AL$34))</f>
        <v>57.8</v>
      </c>
      <c r="AM60" s="23" t="str">
        <f>IF(SUMIFS('Game Log'!$AA:$AA,'Game Log'!$AB:$AB,$A60,'Game Log'!$Z:$Z,$A$33,'Game Log'!$AC:$AC,'Opp Pos'!AM$34)=0,"X",SUMIFS('Game Log'!$AA:$AA,'Game Log'!$AB:$AB,$A60,'Game Log'!$Z:$Z,$A$33,'Game Log'!$AC:$AC,'Opp Pos'!AM$34))</f>
        <v>X</v>
      </c>
      <c r="AN60" s="23" t="str">
        <f>IF(SUMIFS('Game Log'!$AA:$AA,'Game Log'!$AB:$AB,$A60,'Game Log'!$Z:$Z,$A$33,'Game Log'!$AC:$AC,'Opp Pos'!AN$34)=0,"X",SUMIFS('Game Log'!$AA:$AA,'Game Log'!$AB:$AB,$A60,'Game Log'!$Z:$Z,$A$33,'Game Log'!$AC:$AC,'Opp Pos'!AN$34))</f>
        <v>X</v>
      </c>
      <c r="AO60" s="23">
        <f>IF(SUMIFS('Game Log'!$AA:$AA,'Game Log'!$AB:$AB,$A60,'Game Log'!$Z:$Z,$A$33,'Game Log'!$AC:$AC,'Opp Pos'!AO$34)=0,"X",SUMIFS('Game Log'!$AA:$AA,'Game Log'!$AB:$AB,$A60,'Game Log'!$Z:$Z,$A$33,'Game Log'!$AC:$AC,'Opp Pos'!AO$34))</f>
        <v>33.700000000000003</v>
      </c>
      <c r="AP60" s="23" t="str">
        <f>IF(SUMIFS('Game Log'!$AA:$AA,'Game Log'!$AB:$AB,$A60,'Game Log'!$Z:$Z,$A$33,'Game Log'!$AC:$AC,'Opp Pos'!AP$34)=0,"X",SUMIFS('Game Log'!$AA:$AA,'Game Log'!$AB:$AB,$A60,'Game Log'!$Z:$Z,$A$33,'Game Log'!$AC:$AC,'Opp Pos'!AP$34))</f>
        <v>X</v>
      </c>
      <c r="AQ60" s="23">
        <f>IF(SUMIFS('Game Log'!$AA:$AA,'Game Log'!$AB:$AB,$A60,'Game Log'!$Z:$Z,$A$33,'Game Log'!$AC:$AC,'Opp Pos'!AQ$34)=0,"X",SUMIFS('Game Log'!$AA:$AA,'Game Log'!$AB:$AB,$A60,'Game Log'!$Z:$Z,$A$33,'Game Log'!$AC:$AC,'Opp Pos'!AQ$34))</f>
        <v>15.7</v>
      </c>
      <c r="AR60" s="23">
        <f>IF(SUMIFS('Game Log'!$AA:$AA,'Game Log'!$AB:$AB,$A60,'Game Log'!$Z:$Z,$A$33,'Game Log'!$AC:$AC,'Opp Pos'!AR$34)=0,"X",SUMIFS('Game Log'!$AA:$AA,'Game Log'!$AB:$AB,$A60,'Game Log'!$Z:$Z,$A$33,'Game Log'!$AC:$AC,'Opp Pos'!AR$34))</f>
        <v>69.7</v>
      </c>
      <c r="AS60" s="23" t="str">
        <f>IF(SUMIFS('Game Log'!$AA:$AA,'Game Log'!$AB:$AB,$A60,'Game Log'!$Z:$Z,$A$33,'Game Log'!$AC:$AC,'Opp Pos'!AS$34)=0,"X",SUMIFS('Game Log'!$AA:$AA,'Game Log'!$AB:$AB,$A60,'Game Log'!$Z:$Z,$A$33,'Game Log'!$AC:$AC,'Opp Pos'!AS$34))</f>
        <v>X</v>
      </c>
      <c r="AT60" s="23" t="str">
        <f>IF(SUMIFS('Game Log'!$AA:$AA,'Game Log'!$AB:$AB,$A60,'Game Log'!$Z:$Z,$A$33,'Game Log'!$AC:$AC,'Opp Pos'!AT$34)=0,"X",SUMIFS('Game Log'!$AA:$AA,'Game Log'!$AB:$AB,$A60,'Game Log'!$Z:$Z,$A$33,'Game Log'!$AC:$AC,'Opp Pos'!AT$34))</f>
        <v>X</v>
      </c>
      <c r="AU60" s="23">
        <f>IF(SUMIFS('Game Log'!$AA:$AA,'Game Log'!$AB:$AB,$A60,'Game Log'!$Z:$Z,$A$33,'Game Log'!$AC:$AC,'Opp Pos'!AU$34)=0,"X",SUMIFS('Game Log'!$AA:$AA,'Game Log'!$AB:$AB,$A60,'Game Log'!$Z:$Z,$A$33,'Game Log'!$AC:$AC,'Opp Pos'!AU$34))</f>
        <v>84.699999999999989</v>
      </c>
      <c r="AV60" s="23">
        <f>IF(SUMIFS('Game Log'!$AA:$AA,'Game Log'!$AB:$AB,$A60,'Game Log'!$Z:$Z,$A$33,'Game Log'!$AC:$AC,'Opp Pos'!AV$34)=0,"X",SUMIFS('Game Log'!$AA:$AA,'Game Log'!$AB:$AB,$A60,'Game Log'!$Z:$Z,$A$33,'Game Log'!$AC:$AC,'Opp Pos'!AV$34))</f>
        <v>51.5</v>
      </c>
      <c r="AW60" s="23" t="str">
        <f>IF(SUMIFS('Game Log'!$AA:$AA,'Game Log'!$AB:$AB,$A60,'Game Log'!$Z:$Z,$A$33,'Game Log'!$AC:$AC,'Opp Pos'!AW$34)=0,"X",SUMIFS('Game Log'!$AA:$AA,'Game Log'!$AB:$AB,$A60,'Game Log'!$Z:$Z,$A$33,'Game Log'!$AC:$AC,'Opp Pos'!AW$34))</f>
        <v>X</v>
      </c>
      <c r="AX60" s="23" t="str">
        <f>IF(SUMIFS('Game Log'!$AA:$AA,'Game Log'!$AB:$AB,$A60,'Game Log'!$Z:$Z,$A$33,'Game Log'!$AC:$AC,'Opp Pos'!AX$34)=0,"X",SUMIFS('Game Log'!$AA:$AA,'Game Log'!$AB:$AB,$A60,'Game Log'!$Z:$Z,$A$33,'Game Log'!$AC:$AC,'Opp Pos'!AX$34))</f>
        <v>X</v>
      </c>
      <c r="AY60" s="23" t="str">
        <f>IF(SUMIFS('Game Log'!$AA:$AA,'Game Log'!$AB:$AB,$A60,'Game Log'!$Z:$Z,$A$33,'Game Log'!$AC:$AC,'Opp Pos'!AY$34)=0,"X",SUMIFS('Game Log'!$AA:$AA,'Game Log'!$AB:$AB,$A60,'Game Log'!$Z:$Z,$A$33,'Game Log'!$AC:$AC,'Opp Pos'!AY$34))</f>
        <v>X</v>
      </c>
      <c r="AZ60" s="23">
        <f>IF(SUMIFS('Game Log'!$AA:$AA,'Game Log'!$AB:$AB,$A60,'Game Log'!$Z:$Z,$A$33,'Game Log'!$AC:$AC,'Opp Pos'!AZ$34)=0,"X",SUMIFS('Game Log'!$AA:$AA,'Game Log'!$AB:$AB,$A60,'Game Log'!$Z:$Z,$A$33,'Game Log'!$AC:$AC,'Opp Pos'!AZ$34))</f>
        <v>4.5</v>
      </c>
      <c r="BA60" s="23" t="str">
        <f>IF(SUMIFS('Game Log'!$AA:$AA,'Game Log'!$AB:$AB,$A60,'Game Log'!$Z:$Z,$A$33,'Game Log'!$AC:$AC,'Opp Pos'!BA$34)=0,"X",SUMIFS('Game Log'!$AA:$AA,'Game Log'!$AB:$AB,$A60,'Game Log'!$Z:$Z,$A$33,'Game Log'!$AC:$AC,'Opp Pos'!BA$34))</f>
        <v>X</v>
      </c>
      <c r="BB60" s="23">
        <f>IF(SUMIFS('Game Log'!$AA:$AA,'Game Log'!$AB:$AB,$A60,'Game Log'!$Z:$Z,$A$33,'Game Log'!$AC:$AC,'Opp Pos'!BB$34)=0,"X",SUMIFS('Game Log'!$AA:$AA,'Game Log'!$AB:$AB,$A60,'Game Log'!$Z:$Z,$A$33,'Game Log'!$AC:$AC,'Opp Pos'!BB$34))</f>
        <v>32</v>
      </c>
      <c r="BC60" s="23" t="str">
        <f>IF(SUMIFS('Game Log'!$AA:$AA,'Game Log'!$AB:$AB,$A60,'Game Log'!$Z:$Z,$A$33,'Game Log'!$AC:$AC,'Opp Pos'!BC$34)=0,"X",SUMIFS('Game Log'!$AA:$AA,'Game Log'!$AB:$AB,$A60,'Game Log'!$Z:$Z,$A$33,'Game Log'!$AC:$AC,'Opp Pos'!BC$34))</f>
        <v>X</v>
      </c>
      <c r="BD60" s="23">
        <f>IF(SUMIFS('Game Log'!$AA:$AA,'Game Log'!$AB:$AB,$A60,'Game Log'!$Z:$Z,$A$33,'Game Log'!$AC:$AC,'Opp Pos'!BD$34)=0,"X",SUMIFS('Game Log'!$AA:$AA,'Game Log'!$AB:$AB,$A60,'Game Log'!$Z:$Z,$A$33,'Game Log'!$AC:$AC,'Opp Pos'!BD$34))</f>
        <v>50.8</v>
      </c>
      <c r="BE60" s="23" t="str">
        <f>IF(SUMIFS('Game Log'!$AA:$AA,'Game Log'!$AB:$AB,$A60,'Game Log'!$Z:$Z,$A$33,'Game Log'!$AC:$AC,'Opp Pos'!BE$34)=0,"X",SUMIFS('Game Log'!$AA:$AA,'Game Log'!$AB:$AB,$A60,'Game Log'!$Z:$Z,$A$33,'Game Log'!$AC:$AC,'Opp Pos'!BE$34))</f>
        <v>X</v>
      </c>
      <c r="BF60" s="23">
        <f>IF(SUMIFS('Game Log'!$AA:$AA,'Game Log'!$AB:$AB,$A60,'Game Log'!$Z:$Z,$A$33,'Game Log'!$AC:$AC,'Opp Pos'!BF$34)=0,"X",SUMIFS('Game Log'!$AA:$AA,'Game Log'!$AB:$AB,$A60,'Game Log'!$Z:$Z,$A$33,'Game Log'!$AC:$AC,'Opp Pos'!BF$34))</f>
        <v>44.8</v>
      </c>
      <c r="BG60" s="23" t="str">
        <f>IF(SUMIFS('Game Log'!$AA:$AA,'Game Log'!$AB:$AB,$A60,'Game Log'!$Z:$Z,$A$33,'Game Log'!$AC:$AC,'Opp Pos'!BG$34)=0,"X",SUMIFS('Game Log'!$AA:$AA,'Game Log'!$AB:$AB,$A60,'Game Log'!$Z:$Z,$A$33,'Game Log'!$AC:$AC,'Opp Pos'!BG$34))</f>
        <v>X</v>
      </c>
      <c r="BH60" s="23">
        <f>IF(SUMIFS('Game Log'!$AA:$AA,'Game Log'!$AB:$AB,$A60,'Game Log'!$Z:$Z,$A$33,'Game Log'!$AC:$AC,'Opp Pos'!BH$34)=0,"X",SUMIFS('Game Log'!$AA:$AA,'Game Log'!$AB:$AB,$A60,'Game Log'!$Z:$Z,$A$33,'Game Log'!$AC:$AC,'Opp Pos'!BH$34))</f>
        <v>36.799999999999997</v>
      </c>
      <c r="BI60" s="23" t="str">
        <f>IF(SUMIFS('Game Log'!$AA:$AA,'Game Log'!$AB:$AB,$A60,'Game Log'!$Z:$Z,$A$33,'Game Log'!$AC:$AC,'Opp Pos'!BI$34)=0,"X",SUMIFS('Game Log'!$AA:$AA,'Game Log'!$AB:$AB,$A60,'Game Log'!$Z:$Z,$A$33,'Game Log'!$AC:$AC,'Opp Pos'!BI$34))</f>
        <v>X</v>
      </c>
      <c r="BJ60" s="23" t="str">
        <f>IF(SUMIFS('Game Log'!$AA:$AA,'Game Log'!$AB:$AB,$A60,'Game Log'!$Z:$Z,$A$33,'Game Log'!$AC:$AC,'Opp Pos'!BJ$34)=0,"X",SUMIFS('Game Log'!$AA:$AA,'Game Log'!$AB:$AB,$A60,'Game Log'!$Z:$Z,$A$33,'Game Log'!$AC:$AC,'Opp Pos'!BJ$34))</f>
        <v>X</v>
      </c>
      <c r="BK60" s="23">
        <f>IF(SUMIFS('Game Log'!$AA:$AA,'Game Log'!$AB:$AB,$A60,'Game Log'!$Z:$Z,$A$33,'Game Log'!$AC:$AC,'Opp Pos'!BK$34)=0,"X",SUMIFS('Game Log'!$AA:$AA,'Game Log'!$AB:$AB,$A60,'Game Log'!$Z:$Z,$A$33,'Game Log'!$AC:$AC,'Opp Pos'!BK$34))</f>
        <v>67.900000000000006</v>
      </c>
      <c r="BL60" s="23" t="str">
        <f>IF(SUMIFS('Game Log'!$AA:$AA,'Game Log'!$AB:$AB,$A60,'Game Log'!$Z:$Z,$A$33,'Game Log'!$AC:$AC,'Opp Pos'!BL$34)=0,"X",SUMIFS('Game Log'!$AA:$AA,'Game Log'!$AB:$AB,$A60,'Game Log'!$Z:$Z,$A$33,'Game Log'!$AC:$AC,'Opp Pos'!BL$34))</f>
        <v>X</v>
      </c>
      <c r="BM60" s="23">
        <f>IF(SUMIFS('Game Log'!$AA:$AA,'Game Log'!$AB:$AB,$A60,'Game Log'!$Z:$Z,$A$33,'Game Log'!$AC:$AC,'Opp Pos'!BM$34)=0,"X",SUMIFS('Game Log'!$AA:$AA,'Game Log'!$AB:$AB,$A60,'Game Log'!$Z:$Z,$A$33,'Game Log'!$AC:$AC,'Opp Pos'!BM$34))</f>
        <v>78.5</v>
      </c>
      <c r="BN60" s="23">
        <f>IF(SUMIFS('Game Log'!$AA:$AA,'Game Log'!$AB:$AB,$A60,'Game Log'!$Z:$Z,$A$33,'Game Log'!$AC:$AC,'Opp Pos'!BN$34)=0,"X",SUMIFS('Game Log'!$AA:$AA,'Game Log'!$AB:$AB,$A60,'Game Log'!$Z:$Z,$A$33,'Game Log'!$AC:$AC,'Opp Pos'!BN$34))</f>
        <v>27.6</v>
      </c>
      <c r="BO60" s="23" t="str">
        <f>IF(SUMIFS('Game Log'!$AA:$AA,'Game Log'!$AB:$AB,$A60,'Game Log'!$Z:$Z,$A$33,'Game Log'!$AC:$AC,'Opp Pos'!BO$34)=0,"X",SUMIFS('Game Log'!$AA:$AA,'Game Log'!$AB:$AB,$A60,'Game Log'!$Z:$Z,$A$33,'Game Log'!$AC:$AC,'Opp Pos'!BO$34))</f>
        <v>X</v>
      </c>
      <c r="BP60" s="23" t="str">
        <f>IF(SUMIFS('Game Log'!$AA:$AA,'Game Log'!$AB:$AB,$A60,'Game Log'!$Z:$Z,$A$33,'Game Log'!$AC:$AC,'Opp Pos'!BP$34)=0,"X",SUMIFS('Game Log'!$AA:$AA,'Game Log'!$AB:$AB,$A60,'Game Log'!$Z:$Z,$A$33,'Game Log'!$AC:$AC,'Opp Pos'!BP$34))</f>
        <v>X</v>
      </c>
      <c r="BQ60" s="23">
        <f>IF(SUMIFS('Game Log'!$AA:$AA,'Game Log'!$AB:$AB,$A60,'Game Log'!$Z:$Z,$A$33,'Game Log'!$AC:$AC,'Opp Pos'!BQ$34)=0,"X",SUMIFS('Game Log'!$AA:$AA,'Game Log'!$AB:$AB,$A60,'Game Log'!$Z:$Z,$A$33,'Game Log'!$AC:$AC,'Opp Pos'!BQ$34))</f>
        <v>58.4</v>
      </c>
      <c r="BR60" s="23" t="str">
        <f>IF(SUMIFS('Game Log'!$AA:$AA,'Game Log'!$AB:$AB,$A60,'Game Log'!$Z:$Z,$A$33,'Game Log'!$AC:$AC,'Opp Pos'!BR$34)=0,"X",SUMIFS('Game Log'!$AA:$AA,'Game Log'!$AB:$AB,$A60,'Game Log'!$Z:$Z,$A$33,'Game Log'!$AC:$AC,'Opp Pos'!BR$34))</f>
        <v>X</v>
      </c>
      <c r="BS60" s="23" t="str">
        <f>IF(SUMIFS('Game Log'!$AA:$AA,'Game Log'!$AB:$AB,$A60,'Game Log'!$Z:$Z,$A$33,'Game Log'!$AC:$AC,'Opp Pos'!BS$34)=0,"X",SUMIFS('Game Log'!$AA:$AA,'Game Log'!$AB:$AB,$A60,'Game Log'!$Z:$Z,$A$33,'Game Log'!$AC:$AC,'Opp Pos'!BS$34))</f>
        <v>X</v>
      </c>
      <c r="BT60" s="23">
        <f>IF(SUMIFS('Game Log'!$AA:$AA,'Game Log'!$AB:$AB,$A60,'Game Log'!$Z:$Z,$A$33,'Game Log'!$AC:$AC,'Opp Pos'!BT$34)=0,"X",SUMIFS('Game Log'!$AA:$AA,'Game Log'!$AB:$AB,$A60,'Game Log'!$Z:$Z,$A$33,'Game Log'!$AC:$AC,'Opp Pos'!BT$34))</f>
        <v>60.1</v>
      </c>
      <c r="BU60" s="23">
        <f>IF(SUMIFS('Game Log'!$AA:$AA,'Game Log'!$AB:$AB,$A60,'Game Log'!$Z:$Z,$A$33,'Game Log'!$AC:$AC,'Opp Pos'!BU$34)=0,"X",SUMIFS('Game Log'!$AA:$AA,'Game Log'!$AB:$AB,$A60,'Game Log'!$Z:$Z,$A$33,'Game Log'!$AC:$AC,'Opp Pos'!BU$34))</f>
        <v>1.5</v>
      </c>
      <c r="BV60" s="23" t="str">
        <f>IF(SUMIFS('Game Log'!$AA:$AA,'Game Log'!$AB:$AB,$A60,'Game Log'!$Z:$Z,$A$33,'Game Log'!$AC:$AC,'Opp Pos'!BV$34)=0,"X",SUMIFS('Game Log'!$AA:$AA,'Game Log'!$AB:$AB,$A60,'Game Log'!$Z:$Z,$A$33,'Game Log'!$AC:$AC,'Opp Pos'!BV$34))</f>
        <v>X</v>
      </c>
      <c r="BW60" s="23">
        <f>IF(SUMIFS('Game Log'!$AA:$AA,'Game Log'!$AB:$AB,$A60,'Game Log'!$Z:$Z,$A$33,'Game Log'!$AC:$AC,'Opp Pos'!BW$34)=0,"X",SUMIFS('Game Log'!$AA:$AA,'Game Log'!$AB:$AB,$A60,'Game Log'!$Z:$Z,$A$33,'Game Log'!$AC:$AC,'Opp Pos'!BW$34))</f>
        <v>37</v>
      </c>
      <c r="BX60" s="23" t="str">
        <f>IF(SUMIFS('Game Log'!$AA:$AA,'Game Log'!$AB:$AB,$A60,'Game Log'!$Z:$Z,$A$33,'Game Log'!$AC:$AC,'Opp Pos'!BX$34)=0,"X",SUMIFS('Game Log'!$AA:$AA,'Game Log'!$AB:$AB,$A60,'Game Log'!$Z:$Z,$A$33,'Game Log'!$AC:$AC,'Opp Pos'!BX$34))</f>
        <v>X</v>
      </c>
      <c r="BY60" s="23">
        <f>IF(SUMIFS('Game Log'!$AA:$AA,'Game Log'!$AB:$AB,$A60,'Game Log'!$Z:$Z,$A$33,'Game Log'!$AC:$AC,'Opp Pos'!BY$34)=0,"X",SUMIFS('Game Log'!$AA:$AA,'Game Log'!$AB:$AB,$A60,'Game Log'!$Z:$Z,$A$33,'Game Log'!$AC:$AC,'Opp Pos'!BY$34))</f>
        <v>34.1</v>
      </c>
      <c r="BZ60" s="23" t="str">
        <f>IF(SUMIFS('Game Log'!$AA:$AA,'Game Log'!$AB:$AB,$A60,'Game Log'!$Z:$Z,$A$33,'Game Log'!$AC:$AC,'Opp Pos'!BZ$34)=0,"X",SUMIFS('Game Log'!$AA:$AA,'Game Log'!$AB:$AB,$A60,'Game Log'!$Z:$Z,$A$33,'Game Log'!$AC:$AC,'Opp Pos'!BZ$34))</f>
        <v>X</v>
      </c>
      <c r="CA60" s="23">
        <f>IF(SUMIFS('Game Log'!$AA:$AA,'Game Log'!$AB:$AB,$A60,'Game Log'!$Z:$Z,$A$33,'Game Log'!$AC:$AC,'Opp Pos'!CA$34)=0,"X",SUMIFS('Game Log'!$AA:$AA,'Game Log'!$AB:$AB,$A60,'Game Log'!$Z:$Z,$A$33,'Game Log'!$AC:$AC,'Opp Pos'!CA$34))</f>
        <v>49.9</v>
      </c>
      <c r="CB60" s="23" t="str">
        <f>IF(SUMIFS('Game Log'!$AA:$AA,'Game Log'!$AB:$AB,$A60,'Game Log'!$Z:$Z,$A$33,'Game Log'!$AC:$AC,'Opp Pos'!CB$34)=0,"X",SUMIFS('Game Log'!$AA:$AA,'Game Log'!$AB:$AB,$A60,'Game Log'!$Z:$Z,$A$33,'Game Log'!$AC:$AC,'Opp Pos'!CB$34))</f>
        <v>X</v>
      </c>
      <c r="CC60" s="23" t="str">
        <f>IF(SUMIFS('Game Log'!$AA:$AA,'Game Log'!$AB:$AB,$A60,'Game Log'!$Z:$Z,$A$33,'Game Log'!$AC:$AC,'Opp Pos'!CC$34)=0,"X",SUMIFS('Game Log'!$AA:$AA,'Game Log'!$AB:$AB,$A60,'Game Log'!$Z:$Z,$A$33,'Game Log'!$AC:$AC,'Opp Pos'!CC$34))</f>
        <v>X</v>
      </c>
      <c r="CD60" s="23" t="str">
        <f>IF(SUMIFS('Game Log'!$AA:$AA,'Game Log'!$AB:$AB,$A60,'Game Log'!$Z:$Z,$A$33,'Game Log'!$AC:$AC,'Opp Pos'!CD$34)=0,"X",SUMIFS('Game Log'!$AA:$AA,'Game Log'!$AB:$AB,$A60,'Game Log'!$Z:$Z,$A$33,'Game Log'!$AC:$AC,'Opp Pos'!CD$34))</f>
        <v>X</v>
      </c>
      <c r="CE60" s="23" t="str">
        <f>IF(SUMIFS('Game Log'!$AA:$AA,'Game Log'!$AB:$AB,$A60,'Game Log'!$Z:$Z,$A$33,'Game Log'!$AC:$AC,'Opp Pos'!CE$34)=0,"X",SUMIFS('Game Log'!$AA:$AA,'Game Log'!$AB:$AB,$A60,'Game Log'!$Z:$Z,$A$33,'Game Log'!$AC:$AC,'Opp Pos'!CE$34))</f>
        <v>X</v>
      </c>
      <c r="CF60" s="23" t="str">
        <f>IF(SUMIFS('Game Log'!$AA:$AA,'Game Log'!$AB:$AB,$A60,'Game Log'!$Z:$Z,$A$33,'Game Log'!$AC:$AC,'Opp Pos'!CF$34)=0,"X",SUMIFS('Game Log'!$AA:$AA,'Game Log'!$AB:$AB,$A60,'Game Log'!$Z:$Z,$A$33,'Game Log'!$AC:$AC,'Opp Pos'!CF$34))</f>
        <v>X</v>
      </c>
      <c r="CG60" s="23">
        <f>IF(SUMIFS('Game Log'!$AA:$AA,'Game Log'!$AB:$AB,$A60,'Game Log'!$Z:$Z,$A$33,'Game Log'!$AC:$AC,'Opp Pos'!CG$34)=0,"X",SUMIFS('Game Log'!$AA:$AA,'Game Log'!$AB:$AB,$A60,'Game Log'!$Z:$Z,$A$33,'Game Log'!$AC:$AC,'Opp Pos'!CG$34))</f>
        <v>64.900000000000006</v>
      </c>
      <c r="CH60" s="23">
        <f>IF(SUMIFS('Game Log'!$AA:$AA,'Game Log'!$AB:$AB,$A60,'Game Log'!$Z:$Z,$A$33,'Game Log'!$AC:$AC,'Opp Pos'!CH$34)=0,"X",SUMIFS('Game Log'!$AA:$AA,'Game Log'!$AB:$AB,$A60,'Game Log'!$Z:$Z,$A$33,'Game Log'!$AC:$AC,'Opp Pos'!CH$34))</f>
        <v>56.600000000000009</v>
      </c>
      <c r="CI60" s="23" t="str">
        <f>IF(SUMIFS('Game Log'!$AA:$AA,'Game Log'!$AB:$AB,$A60,'Game Log'!$Z:$Z,$A$33,'Game Log'!$AC:$AC,'Opp Pos'!CI$34)=0,"X",SUMIFS('Game Log'!$AA:$AA,'Game Log'!$AB:$AB,$A60,'Game Log'!$Z:$Z,$A$33,'Game Log'!$AC:$AC,'Opp Pos'!CI$34))</f>
        <v>X</v>
      </c>
      <c r="CJ60" s="23">
        <f>IF(SUMIFS('Game Log'!$AA:$AA,'Game Log'!$AB:$AB,$A60,'Game Log'!$Z:$Z,$A$33,'Game Log'!$AC:$AC,'Opp Pos'!CJ$34)=0,"X",SUMIFS('Game Log'!$AA:$AA,'Game Log'!$AB:$AB,$A60,'Game Log'!$Z:$Z,$A$33,'Game Log'!$AC:$AC,'Opp Pos'!CJ$34))</f>
        <v>59.5</v>
      </c>
      <c r="CK60" s="23" t="str">
        <f>IF(SUMIFS('Game Log'!$AA:$AA,'Game Log'!$AB:$AB,$A60,'Game Log'!$Z:$Z,$A$33,'Game Log'!$AC:$AC,'Opp Pos'!CK$34)=0,"X",SUMIFS('Game Log'!$AA:$AA,'Game Log'!$AB:$AB,$A60,'Game Log'!$Z:$Z,$A$33,'Game Log'!$AC:$AC,'Opp Pos'!CK$34))</f>
        <v>X</v>
      </c>
      <c r="CL60" s="23">
        <f>IF(SUMIFS('Game Log'!$AA:$AA,'Game Log'!$AB:$AB,$A60,'Game Log'!$Z:$Z,$A$33,'Game Log'!$AC:$AC,'Opp Pos'!CL$34)=0,"X",SUMIFS('Game Log'!$AA:$AA,'Game Log'!$AB:$AB,$A60,'Game Log'!$Z:$Z,$A$33,'Game Log'!$AC:$AC,'Opp Pos'!CL$34))</f>
        <v>57.9</v>
      </c>
      <c r="CM60" s="23" t="str">
        <f>IF(SUMIFS('Game Log'!$AA:$AA,'Game Log'!$AB:$AB,$A60,'Game Log'!$Z:$Z,$A$33,'Game Log'!$AC:$AC,'Opp Pos'!CM$34)=0,"X",SUMIFS('Game Log'!$AA:$AA,'Game Log'!$AB:$AB,$A60,'Game Log'!$Z:$Z,$A$33,'Game Log'!$AC:$AC,'Opp Pos'!CM$34))</f>
        <v>X</v>
      </c>
      <c r="CN60" s="23">
        <f>IF(SUMIFS('Game Log'!$AA:$AA,'Game Log'!$AB:$AB,$A60,'Game Log'!$Z:$Z,$A$33,'Game Log'!$AC:$AC,'Opp Pos'!CN$34)=0,"X",SUMIFS('Game Log'!$AA:$AA,'Game Log'!$AB:$AB,$A60,'Game Log'!$Z:$Z,$A$33,'Game Log'!$AC:$AC,'Opp Pos'!CN$34))</f>
        <v>55.900000000000006</v>
      </c>
      <c r="CO60" s="23" t="str">
        <f>IF(SUMIFS('Game Log'!$AA:$AA,'Game Log'!$AB:$AB,$A60,'Game Log'!$Z:$Z,$A$33,'Game Log'!$AC:$AC,'Opp Pos'!CO$34)=0,"X",SUMIFS('Game Log'!$AA:$AA,'Game Log'!$AB:$AB,$A60,'Game Log'!$Z:$Z,$A$33,'Game Log'!$AC:$AC,'Opp Pos'!CO$34))</f>
        <v>X</v>
      </c>
      <c r="CP60" s="23">
        <f>IF(SUMIFS('Game Log'!$AA:$AA,'Game Log'!$AB:$AB,$A60,'Game Log'!$Z:$Z,$A$33,'Game Log'!$AC:$AC,'Opp Pos'!CP$34)=0,"X",SUMIFS('Game Log'!$AA:$AA,'Game Log'!$AB:$AB,$A60,'Game Log'!$Z:$Z,$A$33,'Game Log'!$AC:$AC,'Opp Pos'!CP$34))</f>
        <v>34.700000000000003</v>
      </c>
      <c r="CQ60" s="23" t="str">
        <f>IF(SUMIFS('Game Log'!$AA:$AA,'Game Log'!$AB:$AB,$A60,'Game Log'!$Z:$Z,$A$33,'Game Log'!$AC:$AC,'Opp Pos'!CQ$34)=0,"X",SUMIFS('Game Log'!$AA:$AA,'Game Log'!$AB:$AB,$A60,'Game Log'!$Z:$Z,$A$33,'Game Log'!$AC:$AC,'Opp Pos'!CQ$34))</f>
        <v>X</v>
      </c>
      <c r="CR60" s="23">
        <f>IF(SUMIFS('Game Log'!$AA:$AA,'Game Log'!$AB:$AB,$A60,'Game Log'!$Z:$Z,$A$33,'Game Log'!$AC:$AC,'Opp Pos'!CR$34)=0,"X",SUMIFS('Game Log'!$AA:$AA,'Game Log'!$AB:$AB,$A60,'Game Log'!$Z:$Z,$A$33,'Game Log'!$AC:$AC,'Opp Pos'!CR$34))</f>
        <v>38.099999999999994</v>
      </c>
      <c r="CS60" s="23" t="str">
        <f>IF(SUMIFS('Game Log'!$AA:$AA,'Game Log'!$AB:$AB,$A60,'Game Log'!$Z:$Z,$A$33,'Game Log'!$AC:$AC,'Opp Pos'!CS$34)=0,"X",SUMIFS('Game Log'!$AA:$AA,'Game Log'!$AB:$AB,$A60,'Game Log'!$Z:$Z,$A$33,'Game Log'!$AC:$AC,'Opp Pos'!CS$34))</f>
        <v>X</v>
      </c>
      <c r="CT60" s="23" t="str">
        <f>IF(SUMIFS('Game Log'!$AA:$AA,'Game Log'!$AB:$AB,$A60,'Game Log'!$Z:$Z,$A$33,'Game Log'!$AC:$AC,'Opp Pos'!CT$34)=0,"X",SUMIFS('Game Log'!$AA:$AA,'Game Log'!$AB:$AB,$A60,'Game Log'!$Z:$Z,$A$33,'Game Log'!$AC:$AC,'Opp Pos'!CT$34))</f>
        <v>X</v>
      </c>
      <c r="CU60" s="23">
        <f>IF(SUMIFS('Game Log'!$AA:$AA,'Game Log'!$AB:$AB,$A60,'Game Log'!$Z:$Z,$A$33,'Game Log'!$AC:$AC,'Opp Pos'!CU$34)=0,"X",SUMIFS('Game Log'!$AA:$AA,'Game Log'!$AB:$AB,$A60,'Game Log'!$Z:$Z,$A$33,'Game Log'!$AC:$AC,'Opp Pos'!CU$34))</f>
        <v>64.5</v>
      </c>
      <c r="CV60" s="23">
        <f>IF(SUMIFS('Game Log'!$AA:$AA,'Game Log'!$AB:$AB,$A60,'Game Log'!$Z:$Z,$A$33,'Game Log'!$AC:$AC,'Opp Pos'!CV$34)=0,"X",SUMIFS('Game Log'!$AA:$AA,'Game Log'!$AB:$AB,$A60,'Game Log'!$Z:$Z,$A$33,'Game Log'!$AC:$AC,'Opp Pos'!CV$34))</f>
        <v>73</v>
      </c>
      <c r="CW60" s="23" t="str">
        <f>IF(SUMIFS('Game Log'!$AA:$AA,'Game Log'!$AB:$AB,$A60,'Game Log'!$Z:$Z,$A$33,'Game Log'!$AC:$AC,'Opp Pos'!CW$34)=0,"X",SUMIFS('Game Log'!$AA:$AA,'Game Log'!$AB:$AB,$A60,'Game Log'!$Z:$Z,$A$33,'Game Log'!$AC:$AC,'Opp Pos'!CW$34))</f>
        <v>X</v>
      </c>
      <c r="CX60" s="23">
        <f>IF(SUMIFS('Game Log'!$AA:$AA,'Game Log'!$AB:$AB,$A60,'Game Log'!$Z:$Z,$A$33,'Game Log'!$AC:$AC,'Opp Pos'!CX$34)=0,"X",SUMIFS('Game Log'!$AA:$AA,'Game Log'!$AB:$AB,$A60,'Game Log'!$Z:$Z,$A$33,'Game Log'!$AC:$AC,'Opp Pos'!CX$34))</f>
        <v>26.9</v>
      </c>
      <c r="CY60" s="23" t="str">
        <f>IF(SUMIFS('Game Log'!$AA:$AA,'Game Log'!$AB:$AB,$A60,'Game Log'!$Z:$Z,$A$33,'Game Log'!$AC:$AC,'Opp Pos'!CY$34)=0,"X",SUMIFS('Game Log'!$AA:$AA,'Game Log'!$AB:$AB,$A60,'Game Log'!$Z:$Z,$A$33,'Game Log'!$AC:$AC,'Opp Pos'!CY$34))</f>
        <v>X</v>
      </c>
      <c r="CZ60" s="23" t="str">
        <f>IF(SUMIFS('Game Log'!$AA:$AA,'Game Log'!$AB:$AB,$A60,'Game Log'!$Z:$Z,$A$33,'Game Log'!$AC:$AC,'Opp Pos'!CZ$34)=0,"X",SUMIFS('Game Log'!$AA:$AA,'Game Log'!$AB:$AB,$A60,'Game Log'!$Z:$Z,$A$33,'Game Log'!$AC:$AC,'Opp Pos'!CZ$34))</f>
        <v>X</v>
      </c>
      <c r="DA60" s="23" t="str">
        <f>IF(SUMIFS('Game Log'!$AA:$AA,'Game Log'!$AB:$AB,$A60,'Game Log'!$Z:$Z,$A$33,'Game Log'!$AC:$AC,'Opp Pos'!DA$34)=0,"X",SUMIFS('Game Log'!$AA:$AA,'Game Log'!$AB:$AB,$A60,'Game Log'!$Z:$Z,$A$33,'Game Log'!$AC:$AC,'Opp Pos'!DA$34))</f>
        <v>X</v>
      </c>
      <c r="DB60" s="23" t="str">
        <f>IF(SUMIFS('Game Log'!$AA:$AA,'Game Log'!$AB:$AB,$A60,'Game Log'!$Z:$Z,$A$33,'Game Log'!$AC:$AC,'Opp Pos'!DB$34)=0,"X",SUMIFS('Game Log'!$AA:$AA,'Game Log'!$AB:$AB,$A60,'Game Log'!$Z:$Z,$A$33,'Game Log'!$AC:$AC,'Opp Pos'!DB$34))</f>
        <v>X</v>
      </c>
      <c r="DC60" s="23" t="str">
        <f>IF(SUMIFS('Game Log'!$AA:$AA,'Game Log'!$AB:$AB,$A60,'Game Log'!$Z:$Z,$A$33,'Game Log'!$AC:$AC,'Opp Pos'!DC$34)=0,"X",SUMIFS('Game Log'!$AA:$AA,'Game Log'!$AB:$AB,$A60,'Game Log'!$Z:$Z,$A$33,'Game Log'!$AC:$AC,'Opp Pos'!DC$34))</f>
        <v>X</v>
      </c>
      <c r="DD60" s="23" t="str">
        <f>IF(SUMIFS('Game Log'!$AA:$AA,'Game Log'!$AB:$AB,$A60,'Game Log'!$Z:$Z,$A$33,'Game Log'!$AC:$AC,'Opp Pos'!DD$34)=0,"X",SUMIFS('Game Log'!$AA:$AA,'Game Log'!$AB:$AB,$A60,'Game Log'!$Z:$Z,$A$33,'Game Log'!$AC:$AC,'Opp Pos'!DD$34))</f>
        <v>X</v>
      </c>
      <c r="DE60" s="23" t="str">
        <f>IF(SUMIFS('Game Log'!$AA:$AA,'Game Log'!$AB:$AB,$A60,'Game Log'!$Z:$Z,$A$33,'Game Log'!$AC:$AC,'Opp Pos'!DE$34)=0,"X",SUMIFS('Game Log'!$AA:$AA,'Game Log'!$AB:$AB,$A60,'Game Log'!$Z:$Z,$A$33,'Game Log'!$AC:$AC,'Opp Pos'!DE$34))</f>
        <v>X</v>
      </c>
      <c r="DF60" s="23" t="str">
        <f>IF(SUMIFS('Game Log'!$AA:$AA,'Game Log'!$AB:$AB,$A60,'Game Log'!$Z:$Z,$A$33,'Game Log'!$AC:$AC,'Opp Pos'!DF$34)=0,"X",SUMIFS('Game Log'!$AA:$AA,'Game Log'!$AB:$AB,$A60,'Game Log'!$Z:$Z,$A$33,'Game Log'!$AC:$AC,'Opp Pos'!DF$34))</f>
        <v>X</v>
      </c>
      <c r="DG60" s="23" t="str">
        <f>IF(SUMIFS('Game Log'!$AA:$AA,'Game Log'!$AB:$AB,$A60,'Game Log'!$Z:$Z,$A$33,'Game Log'!$AC:$AC,'Opp Pos'!DG$34)=0,"X",SUMIFS('Game Log'!$AA:$AA,'Game Log'!$AB:$AB,$A60,'Game Log'!$Z:$Z,$A$33,'Game Log'!$AC:$AC,'Opp Pos'!DG$34))</f>
        <v>X</v>
      </c>
      <c r="DH60" s="23" t="str">
        <f>IF(SUMIFS('Game Log'!$AA:$AA,'Game Log'!$AB:$AB,$A60,'Game Log'!$Z:$Z,$A$33,'Game Log'!$AC:$AC,'Opp Pos'!DH$34)=0,"X",SUMIFS('Game Log'!$AA:$AA,'Game Log'!$AB:$AB,$A60,'Game Log'!$Z:$Z,$A$33,'Game Log'!$AC:$AC,'Opp Pos'!DH$34))</f>
        <v>X</v>
      </c>
      <c r="DI60" s="23" t="str">
        <f>IF(SUMIFS('Game Log'!$AA:$AA,'Game Log'!$AB:$AB,$A60,'Game Log'!$Z:$Z,$A$33,'Game Log'!$AC:$AC,'Opp Pos'!DI$34)=0,"X",SUMIFS('Game Log'!$AA:$AA,'Game Log'!$AB:$AB,$A60,'Game Log'!$Z:$Z,$A$33,'Game Log'!$AC:$AC,'Opp Pos'!DI$34))</f>
        <v>X</v>
      </c>
      <c r="DJ60" s="23" t="str">
        <f>IF(SUMIFS('Game Log'!$AA:$AA,'Game Log'!$AB:$AB,$A60,'Game Log'!$Z:$Z,$A$33,'Game Log'!$AC:$AC,'Opp Pos'!DJ$34)=0,"X",SUMIFS('Game Log'!$AA:$AA,'Game Log'!$AB:$AB,$A60,'Game Log'!$Z:$Z,$A$33,'Game Log'!$AC:$AC,'Opp Pos'!DJ$34))</f>
        <v>X</v>
      </c>
      <c r="DK60" s="23" t="str">
        <f>IF(SUMIFS('Game Log'!$AA:$AA,'Game Log'!$AB:$AB,$A60,'Game Log'!$Z:$Z,$A$33,'Game Log'!$AC:$AC,'Opp Pos'!DK$34)=0,"X",SUMIFS('Game Log'!$AA:$AA,'Game Log'!$AB:$AB,$A60,'Game Log'!$Z:$Z,$A$33,'Game Log'!$AC:$AC,'Opp Pos'!DK$34))</f>
        <v>X</v>
      </c>
      <c r="DL60" s="23" t="str">
        <f>IF(SUMIFS('Game Log'!$AA:$AA,'Game Log'!$AB:$AB,$A60,'Game Log'!$Z:$Z,$A$33,'Game Log'!$AC:$AC,'Opp Pos'!DL$34)=0,"X",SUMIFS('Game Log'!$AA:$AA,'Game Log'!$AB:$AB,$A60,'Game Log'!$Z:$Z,$A$33,'Game Log'!$AC:$AC,'Opp Pos'!DL$34))</f>
        <v>X</v>
      </c>
      <c r="DM60" s="23" t="str">
        <f>IF(SUMIFS('Game Log'!$AA:$AA,'Game Log'!$AB:$AB,$A60,'Game Log'!$Z:$Z,$A$33,'Game Log'!$AC:$AC,'Opp Pos'!DM$34)=0,"X",SUMIFS('Game Log'!$AA:$AA,'Game Log'!$AB:$AB,$A60,'Game Log'!$Z:$Z,$A$33,'Game Log'!$AC:$AC,'Opp Pos'!DM$34))</f>
        <v>X</v>
      </c>
      <c r="DN60" s="23" t="str">
        <f>IF(SUMIFS('Game Log'!$AA:$AA,'Game Log'!$AB:$AB,$A60,'Game Log'!$Z:$Z,$A$33,'Game Log'!$AC:$AC,'Opp Pos'!DN$34)=0,"X",SUMIFS('Game Log'!$AA:$AA,'Game Log'!$AB:$AB,$A60,'Game Log'!$Z:$Z,$A$33,'Game Log'!$AC:$AC,'Opp Pos'!DN$34))</f>
        <v>X</v>
      </c>
      <c r="DO60" s="23" t="str">
        <f>IF(SUMIFS('Game Log'!$AA:$AA,'Game Log'!$AB:$AB,$A60,'Game Log'!$Z:$Z,$A$33,'Game Log'!$AC:$AC,'Opp Pos'!DO$34)=0,"X",SUMIFS('Game Log'!$AA:$AA,'Game Log'!$AB:$AB,$A60,'Game Log'!$Z:$Z,$A$33,'Game Log'!$AC:$AC,'Opp Pos'!DO$34))</f>
        <v>X</v>
      </c>
      <c r="DP60" s="23" t="str">
        <f>IF(SUMIFS('Game Log'!$AA:$AA,'Game Log'!$AB:$AB,$A60,'Game Log'!$Z:$Z,$A$33,'Game Log'!$AC:$AC,'Opp Pos'!DP$34)=0,"X",SUMIFS('Game Log'!$AA:$AA,'Game Log'!$AB:$AB,$A60,'Game Log'!$Z:$Z,$A$33,'Game Log'!$AC:$AC,'Opp Pos'!DP$34))</f>
        <v>X</v>
      </c>
      <c r="DQ60" s="23" t="str">
        <f>IF(SUMIFS('Game Log'!$AA:$AA,'Game Log'!$AB:$AB,$A60,'Game Log'!$Z:$Z,$A$33,'Game Log'!$AC:$AC,'Opp Pos'!DQ$34)=0,"X",SUMIFS('Game Log'!$AA:$AA,'Game Log'!$AB:$AB,$A60,'Game Log'!$Z:$Z,$A$33,'Game Log'!$AC:$AC,'Opp Pos'!DQ$34))</f>
        <v>X</v>
      </c>
      <c r="DR60" s="23" t="str">
        <f>IF(SUMIFS('Game Log'!$AA:$AA,'Game Log'!$AB:$AB,$A60,'Game Log'!$Z:$Z,$A$33,'Game Log'!$AC:$AC,'Opp Pos'!DR$34)=0,"X",SUMIFS('Game Log'!$AA:$AA,'Game Log'!$AB:$AB,$A60,'Game Log'!$Z:$Z,$A$33,'Game Log'!$AC:$AC,'Opp Pos'!DR$34))</f>
        <v>X</v>
      </c>
      <c r="DS60" s="23" t="str">
        <f>IF(SUMIFS('Game Log'!$AA:$AA,'Game Log'!$AB:$AB,$A60,'Game Log'!$Z:$Z,$A$33,'Game Log'!$AC:$AC,'Opp Pos'!DS$34)=0,"X",SUMIFS('Game Log'!$AA:$AA,'Game Log'!$AB:$AB,$A60,'Game Log'!$Z:$Z,$A$33,'Game Log'!$AC:$AC,'Opp Pos'!DS$34))</f>
        <v>X</v>
      </c>
      <c r="DT60" s="23" t="str">
        <f>IF(SUMIFS('Game Log'!$AA:$AA,'Game Log'!$AB:$AB,$A60,'Game Log'!$Z:$Z,$A$33,'Game Log'!$AC:$AC,'Opp Pos'!DT$34)=0,"X",SUMIFS('Game Log'!$AA:$AA,'Game Log'!$AB:$AB,$A60,'Game Log'!$Z:$Z,$A$33,'Game Log'!$AC:$AC,'Opp Pos'!DT$34))</f>
        <v>X</v>
      </c>
      <c r="DU60" s="23" t="str">
        <f>IF(SUMIFS('Game Log'!$AA:$AA,'Game Log'!$AB:$AB,$A60,'Game Log'!$Z:$Z,$A$33,'Game Log'!$AC:$AC,'Opp Pos'!DU$34)=0,"X",SUMIFS('Game Log'!$AA:$AA,'Game Log'!$AB:$AB,$A60,'Game Log'!$Z:$Z,$A$33,'Game Log'!$AC:$AC,'Opp Pos'!DU$34))</f>
        <v>X</v>
      </c>
      <c r="DV60" s="23" t="str">
        <f>IF(SUMIFS('Game Log'!$AA:$AA,'Game Log'!$AB:$AB,$A60,'Game Log'!$Z:$Z,$A$33,'Game Log'!$AC:$AC,'Opp Pos'!DV$34)=0,"X",SUMIFS('Game Log'!$AA:$AA,'Game Log'!$AB:$AB,$A60,'Game Log'!$Z:$Z,$A$33,'Game Log'!$AC:$AC,'Opp Pos'!DV$34))</f>
        <v>X</v>
      </c>
      <c r="DW60" s="23" t="str">
        <f>IF(SUMIFS('Game Log'!$AA:$AA,'Game Log'!$AB:$AB,$A60,'Game Log'!$Z:$Z,$A$33,'Game Log'!$AC:$AC,'Opp Pos'!DW$34)=0,"X",SUMIFS('Game Log'!$AA:$AA,'Game Log'!$AB:$AB,$A60,'Game Log'!$Z:$Z,$A$33,'Game Log'!$AC:$AC,'Opp Pos'!DW$34))</f>
        <v>X</v>
      </c>
      <c r="DX60" s="23" t="str">
        <f>IF(SUMIFS('Game Log'!$AA:$AA,'Game Log'!$AB:$AB,$A60,'Game Log'!$Z:$Z,$A$33,'Game Log'!$AC:$AC,'Opp Pos'!DX$34)=0,"X",SUMIFS('Game Log'!$AA:$AA,'Game Log'!$AB:$AB,$A60,'Game Log'!$Z:$Z,$A$33,'Game Log'!$AC:$AC,'Opp Pos'!DX$34))</f>
        <v>X</v>
      </c>
      <c r="DY60" s="23" t="str">
        <f>IF(SUMIFS('Game Log'!$AA:$AA,'Game Log'!$AB:$AB,$A60,'Game Log'!$Z:$Z,$A$33,'Game Log'!$AC:$AC,'Opp Pos'!DY$34)=0,"X",SUMIFS('Game Log'!$AA:$AA,'Game Log'!$AB:$AB,$A60,'Game Log'!$Z:$Z,$A$33,'Game Log'!$AC:$AC,'Opp Pos'!DY$34))</f>
        <v>X</v>
      </c>
      <c r="DZ60" s="23" t="str">
        <f>IF(SUMIFS('Game Log'!$AA:$AA,'Game Log'!$AB:$AB,$A60,'Game Log'!$Z:$Z,$A$33,'Game Log'!$AC:$AC,'Opp Pos'!DZ$34)=0,"X",SUMIFS('Game Log'!$AA:$AA,'Game Log'!$AB:$AB,$A60,'Game Log'!$Z:$Z,$A$33,'Game Log'!$AC:$AC,'Opp Pos'!DZ$34))</f>
        <v>X</v>
      </c>
      <c r="EA60" s="23" t="str">
        <f>IF(SUMIFS('Game Log'!$AA:$AA,'Game Log'!$AB:$AB,$A60,'Game Log'!$Z:$Z,$A$33,'Game Log'!$AC:$AC,'Opp Pos'!EA$34)=0,"X",SUMIFS('Game Log'!$AA:$AA,'Game Log'!$AB:$AB,$A60,'Game Log'!$Z:$Z,$A$33,'Game Log'!$AC:$AC,'Opp Pos'!EA$34))</f>
        <v>X</v>
      </c>
      <c r="EB60" s="23" t="str">
        <f>IF(SUMIFS('Game Log'!$AA:$AA,'Game Log'!$AB:$AB,$A60,'Game Log'!$Z:$Z,$A$33,'Game Log'!$AC:$AC,'Opp Pos'!EB$34)=0,"X",SUMIFS('Game Log'!$AA:$AA,'Game Log'!$AB:$AB,$A60,'Game Log'!$Z:$Z,$A$33,'Game Log'!$AC:$AC,'Opp Pos'!EB$34))</f>
        <v>X</v>
      </c>
      <c r="EC60" s="23" t="str">
        <f>IF(SUMIFS('Game Log'!$AA:$AA,'Game Log'!$AB:$AB,$A60,'Game Log'!$Z:$Z,$A$33,'Game Log'!$AC:$AC,'Opp Pos'!EC$34)=0,"X",SUMIFS('Game Log'!$AA:$AA,'Game Log'!$AB:$AB,$A60,'Game Log'!$Z:$Z,$A$33,'Game Log'!$AC:$AC,'Opp Pos'!EC$34))</f>
        <v>X</v>
      </c>
      <c r="ED60" s="23" t="str">
        <f>IF(SUMIFS('Game Log'!$AA:$AA,'Game Log'!$AB:$AB,$A60,'Game Log'!$Z:$Z,$A$33,'Game Log'!$AC:$AC,'Opp Pos'!ED$34)=0,"X",SUMIFS('Game Log'!$AA:$AA,'Game Log'!$AB:$AB,$A60,'Game Log'!$Z:$Z,$A$33,'Game Log'!$AC:$AC,'Opp Pos'!ED$34))</f>
        <v>X</v>
      </c>
      <c r="EE60" s="23" t="str">
        <f>IF(SUMIFS('Game Log'!$AA:$AA,'Game Log'!$AB:$AB,$A60,'Game Log'!$Z:$Z,$A$33,'Game Log'!$AC:$AC,'Opp Pos'!EE$34)=0,"X",SUMIFS('Game Log'!$AA:$AA,'Game Log'!$AB:$AB,$A60,'Game Log'!$Z:$Z,$A$33,'Game Log'!$AC:$AC,'Opp Pos'!EE$34))</f>
        <v>X</v>
      </c>
      <c r="EF60" s="23" t="str">
        <f>IF(SUMIFS('Game Log'!$AA:$AA,'Game Log'!$AB:$AB,$A60,'Game Log'!$Z:$Z,$A$33,'Game Log'!$AC:$AC,'Opp Pos'!EF$34)=0,"X",SUMIFS('Game Log'!$AA:$AA,'Game Log'!$AB:$AB,$A60,'Game Log'!$Z:$Z,$A$33,'Game Log'!$AC:$AC,'Opp Pos'!EF$34))</f>
        <v>X</v>
      </c>
      <c r="EG60" s="23" t="str">
        <f>IF(SUMIFS('Game Log'!$AA:$AA,'Game Log'!$AB:$AB,$A60,'Game Log'!$Z:$Z,$A$33,'Game Log'!$AC:$AC,'Opp Pos'!EG$34)=0,"X",SUMIFS('Game Log'!$AA:$AA,'Game Log'!$AB:$AB,$A60,'Game Log'!$Z:$Z,$A$33,'Game Log'!$AC:$AC,'Opp Pos'!EG$34))</f>
        <v>X</v>
      </c>
      <c r="EH60" s="23" t="str">
        <f>IF(SUMIFS('Game Log'!$AA:$AA,'Game Log'!$AB:$AB,$A60,'Game Log'!$Z:$Z,$A$33,'Game Log'!$AC:$AC,'Opp Pos'!EH$34)=0,"X",SUMIFS('Game Log'!$AA:$AA,'Game Log'!$AB:$AB,$A60,'Game Log'!$Z:$Z,$A$33,'Game Log'!$AC:$AC,'Opp Pos'!EH$34))</f>
        <v>X</v>
      </c>
      <c r="EI60" s="23" t="str">
        <f>IF(SUMIFS('Game Log'!$AA:$AA,'Game Log'!$AB:$AB,$A60,'Game Log'!$Z:$Z,$A$33,'Game Log'!$AC:$AC,'Opp Pos'!EI$34)=0,"X",SUMIFS('Game Log'!$AA:$AA,'Game Log'!$AB:$AB,$A60,'Game Log'!$Z:$Z,$A$33,'Game Log'!$AC:$AC,'Opp Pos'!EI$34))</f>
        <v>X</v>
      </c>
      <c r="EJ60" s="23" t="str">
        <f>IF(SUMIFS('Game Log'!$AA:$AA,'Game Log'!$AB:$AB,$A60,'Game Log'!$Z:$Z,$A$33,'Game Log'!$AC:$AC,'Opp Pos'!EJ$34)=0,"X",SUMIFS('Game Log'!$AA:$AA,'Game Log'!$AB:$AB,$A60,'Game Log'!$Z:$Z,$A$33,'Game Log'!$AC:$AC,'Opp Pos'!EJ$34))</f>
        <v>X</v>
      </c>
      <c r="EK60" s="23" t="str">
        <f>IF(SUMIFS('Game Log'!$AA:$AA,'Game Log'!$AB:$AB,$A60,'Game Log'!$Z:$Z,$A$33,'Game Log'!$AC:$AC,'Opp Pos'!EK$34)=0,"X",SUMIFS('Game Log'!$AA:$AA,'Game Log'!$AB:$AB,$A60,'Game Log'!$Z:$Z,$A$33,'Game Log'!$AC:$AC,'Opp Pos'!EK$34))</f>
        <v>X</v>
      </c>
      <c r="EL60" s="23" t="str">
        <f>IF(SUMIFS('Game Log'!$AA:$AA,'Game Log'!$AB:$AB,$A60,'Game Log'!$Z:$Z,$A$33,'Game Log'!$AC:$AC,'Opp Pos'!EL$34)=0,"X",SUMIFS('Game Log'!$AA:$AA,'Game Log'!$AB:$AB,$A60,'Game Log'!$Z:$Z,$A$33,'Game Log'!$AC:$AC,'Opp Pos'!EL$34))</f>
        <v>X</v>
      </c>
      <c r="EM60" s="23" t="str">
        <f>IF(SUMIFS('Game Log'!$AA:$AA,'Game Log'!$AB:$AB,$A60,'Game Log'!$Z:$Z,$A$33,'Game Log'!$AC:$AC,'Opp Pos'!EM$34)=0,"X",SUMIFS('Game Log'!$AA:$AA,'Game Log'!$AB:$AB,$A60,'Game Log'!$Z:$Z,$A$33,'Game Log'!$AC:$AC,'Opp Pos'!EM$34))</f>
        <v>X</v>
      </c>
      <c r="EN60" s="23" t="str">
        <f>IF(SUMIFS('Game Log'!$AA:$AA,'Game Log'!$AB:$AB,$A60,'Game Log'!$Z:$Z,$A$33,'Game Log'!$AC:$AC,'Opp Pos'!EN$34)=0,"X",SUMIFS('Game Log'!$AA:$AA,'Game Log'!$AB:$AB,$A60,'Game Log'!$Z:$Z,$A$33,'Game Log'!$AC:$AC,'Opp Pos'!EN$34))</f>
        <v>X</v>
      </c>
      <c r="EO60" s="23" t="str">
        <f>IF(SUMIFS('Game Log'!$AA:$AA,'Game Log'!$AB:$AB,$A60,'Game Log'!$Z:$Z,$A$33,'Game Log'!$AC:$AC,'Opp Pos'!EO$34)=0,"X",SUMIFS('Game Log'!$AA:$AA,'Game Log'!$AB:$AB,$A60,'Game Log'!$Z:$Z,$A$33,'Game Log'!$AC:$AC,'Opp Pos'!EO$34))</f>
        <v>X</v>
      </c>
      <c r="EP60" s="23" t="str">
        <f>IF(SUMIFS('Game Log'!$AA:$AA,'Game Log'!$AB:$AB,$A60,'Game Log'!$Z:$Z,$A$33,'Game Log'!$AC:$AC,'Opp Pos'!EP$34)=0,"X",SUMIFS('Game Log'!$AA:$AA,'Game Log'!$AB:$AB,$A60,'Game Log'!$Z:$Z,$A$33,'Game Log'!$AC:$AC,'Opp Pos'!EP$34))</f>
        <v>X</v>
      </c>
      <c r="EQ60" s="23" t="str">
        <f>IF(SUMIFS('Game Log'!$AA:$AA,'Game Log'!$AB:$AB,$A60,'Game Log'!$Z:$Z,$A$33,'Game Log'!$AC:$AC,'Opp Pos'!EQ$34)=0,"X",SUMIFS('Game Log'!$AA:$AA,'Game Log'!$AB:$AB,$A60,'Game Log'!$Z:$Z,$A$33,'Game Log'!$AC:$AC,'Opp Pos'!EQ$34))</f>
        <v>X</v>
      </c>
      <c r="ER60" s="23" t="str">
        <f>IF(SUMIFS('Game Log'!$AA:$AA,'Game Log'!$AB:$AB,$A60,'Game Log'!$Z:$Z,$A$33,'Game Log'!$AC:$AC,'Opp Pos'!ER$34)=0,"X",SUMIFS('Game Log'!$AA:$AA,'Game Log'!$AB:$AB,$A60,'Game Log'!$Z:$Z,$A$33,'Game Log'!$AC:$AC,'Opp Pos'!ER$34))</f>
        <v>X</v>
      </c>
      <c r="ES60" s="23" t="str">
        <f>IF(SUMIFS('Game Log'!$AA:$AA,'Game Log'!$AB:$AB,$A60,'Game Log'!$Z:$Z,$A$33,'Game Log'!$AC:$AC,'Opp Pos'!ES$34)=0,"X",SUMIFS('Game Log'!$AA:$AA,'Game Log'!$AB:$AB,$A60,'Game Log'!$Z:$Z,$A$33,'Game Log'!$AC:$AC,'Opp Pos'!ES$34))</f>
        <v>X</v>
      </c>
      <c r="ET60" s="23" t="str">
        <f>IF(SUMIFS('Game Log'!$AA:$AA,'Game Log'!$AB:$AB,$A60,'Game Log'!$Z:$Z,$A$33,'Game Log'!$AC:$AC,'Opp Pos'!ET$34)=0,"X",SUMIFS('Game Log'!$AA:$AA,'Game Log'!$AB:$AB,$A60,'Game Log'!$Z:$Z,$A$33,'Game Log'!$AC:$AC,'Opp Pos'!ET$34))</f>
        <v>X</v>
      </c>
      <c r="EU60" s="23" t="str">
        <f>IF(SUMIFS('Game Log'!$AA:$AA,'Game Log'!$AB:$AB,$A60,'Game Log'!$Z:$Z,$A$33,'Game Log'!$AC:$AC,'Opp Pos'!EU$34)=0,"X",SUMIFS('Game Log'!$AA:$AA,'Game Log'!$AB:$AB,$A60,'Game Log'!$Z:$Z,$A$33,'Game Log'!$AC:$AC,'Opp Pos'!EU$34))</f>
        <v>X</v>
      </c>
      <c r="EV60" s="23" t="str">
        <f>IF(SUMIFS('Game Log'!$AA:$AA,'Game Log'!$AB:$AB,$A60,'Game Log'!$Z:$Z,$A$33,'Game Log'!$AC:$AC,'Opp Pos'!EV$34)=0,"X",SUMIFS('Game Log'!$AA:$AA,'Game Log'!$AB:$AB,$A60,'Game Log'!$Z:$Z,$A$33,'Game Log'!$AC:$AC,'Opp Pos'!EV$34))</f>
        <v>X</v>
      </c>
      <c r="EW60" s="23" t="str">
        <f>IF(SUMIFS('Game Log'!$AA:$AA,'Game Log'!$AB:$AB,$A60,'Game Log'!$Z:$Z,$A$33,'Game Log'!$AC:$AC,'Opp Pos'!EW$34)=0,"X",SUMIFS('Game Log'!$AA:$AA,'Game Log'!$AB:$AB,$A60,'Game Log'!$Z:$Z,$A$33,'Game Log'!$AC:$AC,'Opp Pos'!EW$34))</f>
        <v>X</v>
      </c>
      <c r="EX60" s="23" t="str">
        <f>IF(SUMIFS('Game Log'!$AA:$AA,'Game Log'!$AB:$AB,$A60,'Game Log'!$Z:$Z,$A$33,'Game Log'!$AC:$AC,'Opp Pos'!EX$34)=0,"X",SUMIFS('Game Log'!$AA:$AA,'Game Log'!$AB:$AB,$A60,'Game Log'!$Z:$Z,$A$33,'Game Log'!$AC:$AC,'Opp Pos'!EX$34))</f>
        <v>X</v>
      </c>
      <c r="EY60" s="23" t="str">
        <f>IF(SUMIFS('Game Log'!$AA:$AA,'Game Log'!$AB:$AB,$A60,'Game Log'!$Z:$Z,$A$33,'Game Log'!$AC:$AC,'Opp Pos'!EY$34)=0,"X",SUMIFS('Game Log'!$AA:$AA,'Game Log'!$AB:$AB,$A60,'Game Log'!$Z:$Z,$A$33,'Game Log'!$AC:$AC,'Opp Pos'!EY$34))</f>
        <v>X</v>
      </c>
      <c r="EZ60" s="23" t="str">
        <f>IF(SUMIFS('Game Log'!$AA:$AA,'Game Log'!$AB:$AB,$A60,'Game Log'!$Z:$Z,$A$33,'Game Log'!$AC:$AC,'Opp Pos'!EZ$34)=0,"X",SUMIFS('Game Log'!$AA:$AA,'Game Log'!$AB:$AB,$A60,'Game Log'!$Z:$Z,$A$33,'Game Log'!$AC:$AC,'Opp Pos'!EZ$34))</f>
        <v>X</v>
      </c>
      <c r="FA60" s="23" t="str">
        <f>IF(SUMIFS('Game Log'!$AA:$AA,'Game Log'!$AB:$AB,$A60,'Game Log'!$Z:$Z,$A$33,'Game Log'!$AC:$AC,'Opp Pos'!FA$34)=0,"X",SUMIFS('Game Log'!$AA:$AA,'Game Log'!$AB:$AB,$A60,'Game Log'!$Z:$Z,$A$33,'Game Log'!$AC:$AC,'Opp Pos'!FA$34))</f>
        <v>X</v>
      </c>
      <c r="FB60" s="23" t="str">
        <f>IF(SUMIFS('Game Log'!$AA:$AA,'Game Log'!$AB:$AB,$A60,'Game Log'!$Z:$Z,$A$33,'Game Log'!$AC:$AC,'Opp Pos'!FB$34)=0,"X",SUMIFS('Game Log'!$AA:$AA,'Game Log'!$AB:$AB,$A60,'Game Log'!$Z:$Z,$A$33,'Game Log'!$AC:$AC,'Opp Pos'!FB$34))</f>
        <v>X</v>
      </c>
      <c r="FC60" s="23" t="str">
        <f>IF(SUMIFS('Game Log'!$AA:$AA,'Game Log'!$AB:$AB,$A60,'Game Log'!$Z:$Z,$A$33,'Game Log'!$AC:$AC,'Opp Pos'!FC$34)=0,"X",SUMIFS('Game Log'!$AA:$AA,'Game Log'!$AB:$AB,$A60,'Game Log'!$Z:$Z,$A$33,'Game Log'!$AC:$AC,'Opp Pos'!FC$34))</f>
        <v>X</v>
      </c>
      <c r="FD60" s="23" t="str">
        <f>IF(SUMIFS('Game Log'!$AA:$AA,'Game Log'!$AB:$AB,$A60,'Game Log'!$Z:$Z,$A$33,'Game Log'!$AC:$AC,'Opp Pos'!FD$34)=0,"X",SUMIFS('Game Log'!$AA:$AA,'Game Log'!$AB:$AB,$A60,'Game Log'!$Z:$Z,$A$33,'Game Log'!$AC:$AC,'Opp Pos'!FD$34))</f>
        <v>X</v>
      </c>
      <c r="FE60" s="23" t="str">
        <f>IF(SUMIFS('Game Log'!$AA:$AA,'Game Log'!$AB:$AB,$A60,'Game Log'!$Z:$Z,$A$33,'Game Log'!$AC:$AC,'Opp Pos'!FE$34)=0,"X",SUMIFS('Game Log'!$AA:$AA,'Game Log'!$AB:$AB,$A60,'Game Log'!$Z:$Z,$A$33,'Game Log'!$AC:$AC,'Opp Pos'!FE$34))</f>
        <v>X</v>
      </c>
      <c r="FF60" s="23" t="str">
        <f>IF(SUMIFS('Game Log'!$AA:$AA,'Game Log'!$AB:$AB,$A60,'Game Log'!$Z:$Z,$A$33,'Game Log'!$AC:$AC,'Opp Pos'!FF$34)=0,"X",SUMIFS('Game Log'!$AA:$AA,'Game Log'!$AB:$AB,$A60,'Game Log'!$Z:$Z,$A$33,'Game Log'!$AC:$AC,'Opp Pos'!FF$34))</f>
        <v>X</v>
      </c>
      <c r="FG60" s="23" t="str">
        <f>IF(SUMIFS('Game Log'!$AA:$AA,'Game Log'!$AB:$AB,$A60,'Game Log'!$Z:$Z,$A$33,'Game Log'!$AC:$AC,'Opp Pos'!FG$34)=0,"X",SUMIFS('Game Log'!$AA:$AA,'Game Log'!$AB:$AB,$A60,'Game Log'!$Z:$Z,$A$33,'Game Log'!$AC:$AC,'Opp Pos'!FG$34))</f>
        <v>X</v>
      </c>
      <c r="FH60" s="23" t="str">
        <f>IF(SUMIFS('Game Log'!$AA:$AA,'Game Log'!$AB:$AB,$A60,'Game Log'!$Z:$Z,$A$33,'Game Log'!$AC:$AC,'Opp Pos'!FH$34)=0,"X",SUMIFS('Game Log'!$AA:$AA,'Game Log'!$AB:$AB,$A60,'Game Log'!$Z:$Z,$A$33,'Game Log'!$AC:$AC,'Opp Pos'!FH$34))</f>
        <v>X</v>
      </c>
      <c r="FI60" s="23" t="str">
        <f>IF(SUMIFS('Game Log'!$AA:$AA,'Game Log'!$AB:$AB,$A60,'Game Log'!$Z:$Z,$A$33,'Game Log'!$AC:$AC,'Opp Pos'!FI$34)=0,"X",SUMIFS('Game Log'!$AA:$AA,'Game Log'!$AB:$AB,$A60,'Game Log'!$Z:$Z,$A$33,'Game Log'!$AC:$AC,'Opp Pos'!FI$34))</f>
        <v>X</v>
      </c>
      <c r="FJ60" s="23" t="str">
        <f>IF(SUMIFS('Game Log'!$AA:$AA,'Game Log'!$AB:$AB,$A60,'Game Log'!$Z:$Z,$A$33,'Game Log'!$AC:$AC,'Opp Pos'!FJ$34)=0,"X",SUMIFS('Game Log'!$AA:$AA,'Game Log'!$AB:$AB,$A60,'Game Log'!$Z:$Z,$A$33,'Game Log'!$AC:$AC,'Opp Pos'!FJ$34))</f>
        <v>X</v>
      </c>
      <c r="FK60" s="23" t="str">
        <f>IF(SUMIFS('Game Log'!$AA:$AA,'Game Log'!$AB:$AB,$A60,'Game Log'!$Z:$Z,$A$33,'Game Log'!$AC:$AC,'Opp Pos'!FK$34)=0,"X",SUMIFS('Game Log'!$AA:$AA,'Game Log'!$AB:$AB,$A60,'Game Log'!$Z:$Z,$A$33,'Game Log'!$AC:$AC,'Opp Pos'!FK$34))</f>
        <v>X</v>
      </c>
      <c r="FL60" s="23" t="str">
        <f>IF(SUMIFS('Game Log'!$AA:$AA,'Game Log'!$AB:$AB,$A60,'Game Log'!$Z:$Z,$A$33,'Game Log'!$AC:$AC,'Opp Pos'!FL$34)=0,"X",SUMIFS('Game Log'!$AA:$AA,'Game Log'!$AB:$AB,$A60,'Game Log'!$Z:$Z,$A$33,'Game Log'!$AC:$AC,'Opp Pos'!FL$34))</f>
        <v>X</v>
      </c>
      <c r="FM60" s="23" t="str">
        <f>IF(SUMIFS('Game Log'!$AA:$AA,'Game Log'!$AB:$AB,$A60,'Game Log'!$Z:$Z,$A$33,'Game Log'!$AC:$AC,'Opp Pos'!FM$34)=0,"X",SUMIFS('Game Log'!$AA:$AA,'Game Log'!$AB:$AB,$A60,'Game Log'!$Z:$Z,$A$33,'Game Log'!$AC:$AC,'Opp Pos'!FM$34))</f>
        <v>X</v>
      </c>
      <c r="FN60" s="23" t="str">
        <f>IF(SUMIFS('Game Log'!$AA:$AA,'Game Log'!$AB:$AB,$A60,'Game Log'!$Z:$Z,$A$33,'Game Log'!$AC:$AC,'Opp Pos'!FN$34)=0,"X",SUMIFS('Game Log'!$AA:$AA,'Game Log'!$AB:$AB,$A60,'Game Log'!$Z:$Z,$A$33,'Game Log'!$AC:$AC,'Opp Pos'!FN$34))</f>
        <v>X</v>
      </c>
      <c r="FO60" s="23" t="str">
        <f>IF(SUMIFS('Game Log'!$AA:$AA,'Game Log'!$AB:$AB,$A60,'Game Log'!$Z:$Z,$A$33,'Game Log'!$AC:$AC,'Opp Pos'!FO$34)=0,"X",SUMIFS('Game Log'!$AA:$AA,'Game Log'!$AB:$AB,$A60,'Game Log'!$Z:$Z,$A$33,'Game Log'!$AC:$AC,'Opp Pos'!FO$34))</f>
        <v>X</v>
      </c>
      <c r="FP60" s="23" t="str">
        <f>IF(SUMIFS('Game Log'!$AA:$AA,'Game Log'!$AB:$AB,$A60,'Game Log'!$Z:$Z,$A$33,'Game Log'!$AC:$AC,'Opp Pos'!FP$34)=0,"X",SUMIFS('Game Log'!$AA:$AA,'Game Log'!$AB:$AB,$A60,'Game Log'!$Z:$Z,$A$33,'Game Log'!$AC:$AC,'Opp Pos'!FP$34))</f>
        <v>X</v>
      </c>
      <c r="FQ60" s="23" t="str">
        <f>IF(SUMIFS('Game Log'!$AA:$AA,'Game Log'!$AB:$AB,$A60,'Game Log'!$Z:$Z,$A$33,'Game Log'!$AC:$AC,'Opp Pos'!FQ$34)=0,"X",SUMIFS('Game Log'!$AA:$AA,'Game Log'!$AB:$AB,$A60,'Game Log'!$Z:$Z,$A$33,'Game Log'!$AC:$AC,'Opp Pos'!FQ$34))</f>
        <v>X</v>
      </c>
      <c r="FR60" s="23" t="str">
        <f>IF(SUMIFS('Game Log'!$AA:$AA,'Game Log'!$AB:$AB,$A60,'Game Log'!$Z:$Z,$A$33,'Game Log'!$AC:$AC,'Opp Pos'!FR$34)=0,"X",SUMIFS('Game Log'!$AA:$AA,'Game Log'!$AB:$AB,$A60,'Game Log'!$Z:$Z,$A$33,'Game Log'!$AC:$AC,'Opp Pos'!FR$34))</f>
        <v>X</v>
      </c>
      <c r="FS60" s="23" t="str">
        <f>IF(SUMIFS('Game Log'!$AA:$AA,'Game Log'!$AB:$AB,$A60,'Game Log'!$Z:$Z,$A$33,'Game Log'!$AC:$AC,'Opp Pos'!FS$34)=0,"X",SUMIFS('Game Log'!$AA:$AA,'Game Log'!$AB:$AB,$A60,'Game Log'!$Z:$Z,$A$33,'Game Log'!$AC:$AC,'Opp Pos'!FS$34))</f>
        <v>X</v>
      </c>
      <c r="FT60" s="23" t="str">
        <f>IF(SUMIFS('Game Log'!$AA:$AA,'Game Log'!$AB:$AB,$A60,'Game Log'!$Z:$Z,$A$33,'Game Log'!$AC:$AC,'Opp Pos'!FT$34)=0,"X",SUMIFS('Game Log'!$AA:$AA,'Game Log'!$AB:$AB,$A60,'Game Log'!$Z:$Z,$A$33,'Game Log'!$AC:$AC,'Opp Pos'!FT$34))</f>
        <v>X</v>
      </c>
      <c r="FU60" s="23" t="str">
        <f>IF(SUMIFS('Game Log'!$AA:$AA,'Game Log'!$AB:$AB,$A60,'Game Log'!$Z:$Z,$A$33,'Game Log'!$AC:$AC,'Opp Pos'!FU$34)=0,"X",SUMIFS('Game Log'!$AA:$AA,'Game Log'!$AB:$AB,$A60,'Game Log'!$Z:$Z,$A$33,'Game Log'!$AC:$AC,'Opp Pos'!FU$34))</f>
        <v>X</v>
      </c>
      <c r="FV60" s="23" t="str">
        <f>IF(SUMIFS('Game Log'!$AA:$AA,'Game Log'!$AB:$AB,$A60,'Game Log'!$Z:$Z,$A$33,'Game Log'!$AC:$AC,'Opp Pos'!FV$34)=0,"X",SUMIFS('Game Log'!$AA:$AA,'Game Log'!$AB:$AB,$A60,'Game Log'!$Z:$Z,$A$33,'Game Log'!$AC:$AC,'Opp Pos'!FV$34))</f>
        <v>X</v>
      </c>
      <c r="FW60" s="23" t="str">
        <f>IF(SUMIFS('Game Log'!$AA:$AA,'Game Log'!$AB:$AB,$A60,'Game Log'!$Z:$Z,$A$33,'Game Log'!$AC:$AC,'Opp Pos'!FW$34)=0,"X",SUMIFS('Game Log'!$AA:$AA,'Game Log'!$AB:$AB,$A60,'Game Log'!$Z:$Z,$A$33,'Game Log'!$AC:$AC,'Opp Pos'!FW$34))</f>
        <v>X</v>
      </c>
      <c r="FX60" s="23" t="str">
        <f>IF(SUMIFS('Game Log'!$AA:$AA,'Game Log'!$AB:$AB,$A60,'Game Log'!$Z:$Z,$A$33,'Game Log'!$AC:$AC,'Opp Pos'!FX$34)=0,"X",SUMIFS('Game Log'!$AA:$AA,'Game Log'!$AB:$AB,$A60,'Game Log'!$Z:$Z,$A$33,'Game Log'!$AC:$AC,'Opp Pos'!FX$34))</f>
        <v>X</v>
      </c>
      <c r="FY60" s="23" t="str">
        <f>IF(SUMIFS('Game Log'!$AA:$AA,'Game Log'!$AB:$AB,$A60,'Game Log'!$Z:$Z,$A$33,'Game Log'!$AC:$AC,'Opp Pos'!FY$34)=0,"X",SUMIFS('Game Log'!$AA:$AA,'Game Log'!$AB:$AB,$A60,'Game Log'!$Z:$Z,$A$33,'Game Log'!$AC:$AC,'Opp Pos'!FY$34))</f>
        <v>X</v>
      </c>
      <c r="FZ60" s="23" t="str">
        <f>IF(SUMIFS('Game Log'!$AA:$AA,'Game Log'!$AB:$AB,$A60,'Game Log'!$Z:$Z,$A$33,'Game Log'!$AC:$AC,'Opp Pos'!FZ$34)=0,"X",SUMIFS('Game Log'!$AA:$AA,'Game Log'!$AB:$AB,$A60,'Game Log'!$Z:$Z,$A$33,'Game Log'!$AC:$AC,'Opp Pos'!FZ$34))</f>
        <v>X</v>
      </c>
      <c r="GA60" s="23" t="str">
        <f>IF(SUMIFS('Game Log'!$AA:$AA,'Game Log'!$AB:$AB,$A60,'Game Log'!$Z:$Z,$A$33,'Game Log'!$AC:$AC,'Opp Pos'!GA$34)=0,"X",SUMIFS('Game Log'!$AA:$AA,'Game Log'!$AB:$AB,$A60,'Game Log'!$Z:$Z,$A$33,'Game Log'!$AC:$AC,'Opp Pos'!GA$34))</f>
        <v>X</v>
      </c>
      <c r="GB60" s="23" t="str">
        <f>IF(SUMIFS('Game Log'!$AA:$AA,'Game Log'!$AB:$AB,$A60,'Game Log'!$Z:$Z,$A$33,'Game Log'!$AC:$AC,'Opp Pos'!GB$34)=0,"X",SUMIFS('Game Log'!$AA:$AA,'Game Log'!$AB:$AB,$A60,'Game Log'!$Z:$Z,$A$33,'Game Log'!$AC:$AC,'Opp Pos'!GB$34))</f>
        <v>X</v>
      </c>
      <c r="GC60" s="23" t="str">
        <f>IF(SUMIFS('Game Log'!$AA:$AA,'Game Log'!$AB:$AB,$A60,'Game Log'!$Z:$Z,$A$33,'Game Log'!$AC:$AC,'Opp Pos'!GC$34)=0,"X",SUMIFS('Game Log'!$AA:$AA,'Game Log'!$AB:$AB,$A60,'Game Log'!$Z:$Z,$A$33,'Game Log'!$AC:$AC,'Opp Pos'!GC$34))</f>
        <v>X</v>
      </c>
      <c r="GD60" s="23" t="str">
        <f>IF(SUMIFS('Game Log'!$AA:$AA,'Game Log'!$AB:$AB,$A60,'Game Log'!$Z:$Z,$A$33,'Game Log'!$AC:$AC,'Opp Pos'!GD$34)=0,"X",SUMIFS('Game Log'!$AA:$AA,'Game Log'!$AB:$AB,$A60,'Game Log'!$Z:$Z,$A$33,'Game Log'!$AC:$AC,'Opp Pos'!GD$34))</f>
        <v>X</v>
      </c>
      <c r="GE60" s="23" t="str">
        <f>IF(SUMIFS('Game Log'!$AA:$AA,'Game Log'!$AB:$AB,$A60,'Game Log'!$Z:$Z,$A$33,'Game Log'!$AC:$AC,'Opp Pos'!GE$34)=0,"X",SUMIFS('Game Log'!$AA:$AA,'Game Log'!$AB:$AB,$A60,'Game Log'!$Z:$Z,$A$33,'Game Log'!$AC:$AC,'Opp Pos'!GE$34))</f>
        <v>X</v>
      </c>
      <c r="GF60" s="23" t="str">
        <f>IF(SUMIFS('Game Log'!$AA:$AA,'Game Log'!$AB:$AB,$A60,'Game Log'!$Z:$Z,$A$33,'Game Log'!$AC:$AC,'Opp Pos'!GF$34)=0,"X",SUMIFS('Game Log'!$AA:$AA,'Game Log'!$AB:$AB,$A60,'Game Log'!$Z:$Z,$A$33,'Game Log'!$AC:$AC,'Opp Pos'!GF$34))</f>
        <v>X</v>
      </c>
      <c r="GG60" s="23" t="str">
        <f>IF(SUMIFS('Game Log'!$AA:$AA,'Game Log'!$AB:$AB,$A60,'Game Log'!$Z:$Z,$A$33,'Game Log'!$AC:$AC,'Opp Pos'!GG$34)=0,"X",SUMIFS('Game Log'!$AA:$AA,'Game Log'!$AB:$AB,$A60,'Game Log'!$Z:$Z,$A$33,'Game Log'!$AC:$AC,'Opp Pos'!GG$34))</f>
        <v>X</v>
      </c>
      <c r="GH60" s="23" t="str">
        <f>IF(SUMIFS('Game Log'!$AA:$AA,'Game Log'!$AB:$AB,$A60,'Game Log'!$Z:$Z,$A$33,'Game Log'!$AC:$AC,'Opp Pos'!GH$34)=0,"X",SUMIFS('Game Log'!$AA:$AA,'Game Log'!$AB:$AB,$A60,'Game Log'!$Z:$Z,$A$33,'Game Log'!$AC:$AC,'Opp Pos'!GH$34))</f>
        <v>X</v>
      </c>
      <c r="GI60" s="23" t="str">
        <f>IF(SUMIFS('Game Log'!$AA:$AA,'Game Log'!$AB:$AB,$A60,'Game Log'!$Z:$Z,$A$33,'Game Log'!$AC:$AC,'Opp Pos'!GI$34)=0,"X",SUMIFS('Game Log'!$AA:$AA,'Game Log'!$AB:$AB,$A60,'Game Log'!$Z:$Z,$A$33,'Game Log'!$AC:$AC,'Opp Pos'!GI$34))</f>
        <v>X</v>
      </c>
      <c r="GJ60" s="23" t="str">
        <f>IF(SUMIFS('Game Log'!$AA:$AA,'Game Log'!$AB:$AB,$A60,'Game Log'!$Z:$Z,$A$33,'Game Log'!$AC:$AC,'Opp Pos'!GJ$34)=0,"X",SUMIFS('Game Log'!$AA:$AA,'Game Log'!$AB:$AB,$A60,'Game Log'!$Z:$Z,$A$33,'Game Log'!$AC:$AC,'Opp Pos'!GJ$34))</f>
        <v>X</v>
      </c>
      <c r="GK60" s="23" t="str">
        <f>IF(SUMIFS('Game Log'!$AA:$AA,'Game Log'!$AB:$AB,$A60,'Game Log'!$Z:$Z,$A$33,'Game Log'!$AC:$AC,'Opp Pos'!GK$34)=0,"X",SUMIFS('Game Log'!$AA:$AA,'Game Log'!$AB:$AB,$A60,'Game Log'!$Z:$Z,$A$33,'Game Log'!$AC:$AC,'Opp Pos'!GK$34))</f>
        <v>X</v>
      </c>
      <c r="GL60" s="23" t="str">
        <f>IF(SUMIFS('Game Log'!$AA:$AA,'Game Log'!$AB:$AB,$A60,'Game Log'!$Z:$Z,$A$33,'Game Log'!$AC:$AC,'Opp Pos'!GL$34)=0,"X",SUMIFS('Game Log'!$AA:$AA,'Game Log'!$AB:$AB,$A60,'Game Log'!$Z:$Z,$A$33,'Game Log'!$AC:$AC,'Opp Pos'!GL$34))</f>
        <v>X</v>
      </c>
      <c r="GM60" s="23" t="str">
        <f>IF(SUMIFS('Game Log'!$AA:$AA,'Game Log'!$AB:$AB,$A60,'Game Log'!$Z:$Z,$A$33,'Game Log'!$AC:$AC,'Opp Pos'!GM$34)=0,"X",SUMIFS('Game Log'!$AA:$AA,'Game Log'!$AB:$AB,$A60,'Game Log'!$Z:$Z,$A$33,'Game Log'!$AC:$AC,'Opp Pos'!GM$34))</f>
        <v>X</v>
      </c>
      <c r="GN60" s="23" t="str">
        <f>IF(SUMIFS('Game Log'!$AA:$AA,'Game Log'!$AB:$AB,$A60,'Game Log'!$Z:$Z,$A$33,'Game Log'!$AC:$AC,'Opp Pos'!GN$34)=0,"X",SUMIFS('Game Log'!$AA:$AA,'Game Log'!$AB:$AB,$A60,'Game Log'!$Z:$Z,$A$33,'Game Log'!$AC:$AC,'Opp Pos'!GN$34))</f>
        <v>X</v>
      </c>
      <c r="GO60" s="23" t="str">
        <f>IF(SUMIFS('Game Log'!$AA:$AA,'Game Log'!$AB:$AB,$A60,'Game Log'!$Z:$Z,$A$33,'Game Log'!$AC:$AC,'Opp Pos'!GO$34)=0,"X",SUMIFS('Game Log'!$AA:$AA,'Game Log'!$AB:$AB,$A60,'Game Log'!$Z:$Z,$A$33,'Game Log'!$AC:$AC,'Opp Pos'!GO$34))</f>
        <v>X</v>
      </c>
      <c r="GP60" s="23" t="str">
        <f>IF(SUMIFS('Game Log'!$AA:$AA,'Game Log'!$AB:$AB,$A60,'Game Log'!$Z:$Z,$A$33,'Game Log'!$AC:$AC,'Opp Pos'!GP$34)=0,"X",SUMIFS('Game Log'!$AA:$AA,'Game Log'!$AB:$AB,$A60,'Game Log'!$Z:$Z,$A$33,'Game Log'!$AC:$AC,'Opp Pos'!GP$34))</f>
        <v>X</v>
      </c>
      <c r="GQ60" s="23" t="str">
        <f>IF(SUMIFS('Game Log'!$AA:$AA,'Game Log'!$AB:$AB,$A60,'Game Log'!$Z:$Z,$A$33,'Game Log'!$AC:$AC,'Opp Pos'!GQ$34)=0,"X",SUMIFS('Game Log'!$AA:$AA,'Game Log'!$AB:$AB,$A60,'Game Log'!$Z:$Z,$A$33,'Game Log'!$AC:$AC,'Opp Pos'!GQ$34))</f>
        <v>X</v>
      </c>
      <c r="GR60" s="23" t="str">
        <f>IF(SUMIFS('Game Log'!$AA:$AA,'Game Log'!$AB:$AB,$A60,'Game Log'!$Z:$Z,$A$33,'Game Log'!$AC:$AC,'Opp Pos'!GR$34)=0,"X",SUMIFS('Game Log'!$AA:$AA,'Game Log'!$AB:$AB,$A60,'Game Log'!$Z:$Z,$A$33,'Game Log'!$AC:$AC,'Opp Pos'!GR$34))</f>
        <v>X</v>
      </c>
      <c r="GS60" s="23" t="str">
        <f>IF(SUMIFS('Game Log'!$AA:$AA,'Game Log'!$AB:$AB,$A60,'Game Log'!$Z:$Z,$A$33,'Game Log'!$AC:$AC,'Opp Pos'!GS$34)=0,"X",SUMIFS('Game Log'!$AA:$AA,'Game Log'!$AB:$AB,$A60,'Game Log'!$Z:$Z,$A$33,'Game Log'!$AC:$AC,'Opp Pos'!GS$34))</f>
        <v>X</v>
      </c>
      <c r="GT60" s="23" t="str">
        <f>IF(SUMIFS('Game Log'!$AA:$AA,'Game Log'!$AB:$AB,$A60,'Game Log'!$Z:$Z,$A$33,'Game Log'!$AC:$AC,'Opp Pos'!GT$34)=0,"X",SUMIFS('Game Log'!$AA:$AA,'Game Log'!$AB:$AB,$A60,'Game Log'!$Z:$Z,$A$33,'Game Log'!$AC:$AC,'Opp Pos'!GT$34))</f>
        <v>X</v>
      </c>
      <c r="GU60" s="23" t="str">
        <f>IF(SUMIFS('Game Log'!$AA:$AA,'Game Log'!$AB:$AB,$A60,'Game Log'!$Z:$Z,$A$33,'Game Log'!$AC:$AC,'Opp Pos'!GU$34)=0,"X",SUMIFS('Game Log'!$AA:$AA,'Game Log'!$AB:$AB,$A60,'Game Log'!$Z:$Z,$A$33,'Game Log'!$AC:$AC,'Opp Pos'!GU$34))</f>
        <v>X</v>
      </c>
      <c r="GV60" s="23" t="str">
        <f>IF(SUMIFS('Game Log'!$AA:$AA,'Game Log'!$AB:$AB,$A60,'Game Log'!$Z:$Z,$A$33,'Game Log'!$AC:$AC,'Opp Pos'!GV$34)=0,"X",SUMIFS('Game Log'!$AA:$AA,'Game Log'!$AB:$AB,$A60,'Game Log'!$Z:$Z,$A$33,'Game Log'!$AC:$AC,'Opp Pos'!GV$34))</f>
        <v>X</v>
      </c>
      <c r="GW60" s="23" t="str">
        <f>IF(SUMIFS('Game Log'!$AA:$AA,'Game Log'!$AB:$AB,$A60,'Game Log'!$Z:$Z,$A$33,'Game Log'!$AC:$AC,'Opp Pos'!GW$34)=0,"X",SUMIFS('Game Log'!$AA:$AA,'Game Log'!$AB:$AB,$A60,'Game Log'!$Z:$Z,$A$33,'Game Log'!$AC:$AC,'Opp Pos'!GW$34))</f>
        <v>X</v>
      </c>
      <c r="GX60" s="23" t="str">
        <f>IF(SUMIFS('Game Log'!$AA:$AA,'Game Log'!$AB:$AB,$A60,'Game Log'!$Z:$Z,$A$33,'Game Log'!$AC:$AC,'Opp Pos'!GX$34)=0,"X",SUMIFS('Game Log'!$AA:$AA,'Game Log'!$AB:$AB,$A60,'Game Log'!$Z:$Z,$A$33,'Game Log'!$AC:$AC,'Opp Pos'!GX$34))</f>
        <v>X</v>
      </c>
      <c r="GY60" s="23" t="str">
        <f>IF(SUMIFS('Game Log'!$AA:$AA,'Game Log'!$AB:$AB,$A60,'Game Log'!$Z:$Z,$A$33,'Game Log'!$AC:$AC,'Opp Pos'!GY$34)=0,"X",SUMIFS('Game Log'!$AA:$AA,'Game Log'!$AB:$AB,$A60,'Game Log'!$Z:$Z,$A$33,'Game Log'!$AC:$AC,'Opp Pos'!GY$34))</f>
        <v>X</v>
      </c>
      <c r="GZ60" s="23" t="str">
        <f>IF(SUMIFS('Game Log'!$AA:$AA,'Game Log'!$AB:$AB,$A60,'Game Log'!$Z:$Z,$A$33,'Game Log'!$AC:$AC,'Opp Pos'!GZ$34)=0,"X",SUMIFS('Game Log'!$AA:$AA,'Game Log'!$AB:$AB,$A60,'Game Log'!$Z:$Z,$A$33,'Game Log'!$AC:$AC,'Opp Pos'!GZ$34))</f>
        <v>X</v>
      </c>
      <c r="HA60" s="23" t="str">
        <f>IF(SUMIFS('Game Log'!$AA:$AA,'Game Log'!$AB:$AB,$A60,'Game Log'!$Z:$Z,$A$33,'Game Log'!$AC:$AC,'Opp Pos'!HA$34)=0,"X",SUMIFS('Game Log'!$AA:$AA,'Game Log'!$AB:$AB,$A60,'Game Log'!$Z:$Z,$A$33,'Game Log'!$AC:$AC,'Opp Pos'!HA$34))</f>
        <v>X</v>
      </c>
      <c r="HB60" s="23" t="str">
        <f>IF(SUMIFS('Game Log'!$AA:$AA,'Game Log'!$AB:$AB,$A60,'Game Log'!$Z:$Z,$A$33,'Game Log'!$AC:$AC,'Opp Pos'!HB$34)=0,"X",SUMIFS('Game Log'!$AA:$AA,'Game Log'!$AB:$AB,$A60,'Game Log'!$Z:$Z,$A$33,'Game Log'!$AC:$AC,'Opp Pos'!HB$34))</f>
        <v>X</v>
      </c>
      <c r="HC60" s="23" t="str">
        <f>IF(SUMIFS('Game Log'!$AA:$AA,'Game Log'!$AB:$AB,$A60,'Game Log'!$Z:$Z,$A$33,'Game Log'!$AC:$AC,'Opp Pos'!HC$34)=0,"X",SUMIFS('Game Log'!$AA:$AA,'Game Log'!$AB:$AB,$A60,'Game Log'!$Z:$Z,$A$33,'Game Log'!$AC:$AC,'Opp Pos'!HC$34))</f>
        <v>X</v>
      </c>
      <c r="HD60" s="23" t="str">
        <f>IF(SUMIFS('Game Log'!$AA:$AA,'Game Log'!$AB:$AB,$A60,'Game Log'!$Z:$Z,$A$33,'Game Log'!$AC:$AC,'Opp Pos'!HD$34)=0,"X",SUMIFS('Game Log'!$AA:$AA,'Game Log'!$AB:$AB,$A60,'Game Log'!$Z:$Z,$A$33,'Game Log'!$AC:$AC,'Opp Pos'!HD$34))</f>
        <v>X</v>
      </c>
      <c r="HE60" s="23" t="str">
        <f>IF(SUMIFS('Game Log'!$AA:$AA,'Game Log'!$AB:$AB,$A60,'Game Log'!$Z:$Z,$A$33,'Game Log'!$AC:$AC,'Opp Pos'!HE$34)=0,"X",SUMIFS('Game Log'!$AA:$AA,'Game Log'!$AB:$AB,$A60,'Game Log'!$Z:$Z,$A$33,'Game Log'!$AC:$AC,'Opp Pos'!HE$34))</f>
        <v>X</v>
      </c>
      <c r="HF60" s="23" t="str">
        <f>IF(SUMIFS('Game Log'!$AA:$AA,'Game Log'!$AB:$AB,$A60,'Game Log'!$Z:$Z,$A$33,'Game Log'!$AC:$AC,'Opp Pos'!HF$34)=0,"X",SUMIFS('Game Log'!$AA:$AA,'Game Log'!$AB:$AB,$A60,'Game Log'!$Z:$Z,$A$33,'Game Log'!$AC:$AC,'Opp Pos'!HF$34))</f>
        <v>X</v>
      </c>
      <c r="HG60" s="23" t="str">
        <f>IF(SUMIFS('Game Log'!$AA:$AA,'Game Log'!$AB:$AB,$A60,'Game Log'!$Z:$Z,$A$33,'Game Log'!$AC:$AC,'Opp Pos'!HG$34)=0,"X",SUMIFS('Game Log'!$AA:$AA,'Game Log'!$AB:$AB,$A60,'Game Log'!$Z:$Z,$A$33,'Game Log'!$AC:$AC,'Opp Pos'!HG$34))</f>
        <v>X</v>
      </c>
      <c r="HH60" s="23" t="str">
        <f>IF(SUMIFS('Game Log'!$AA:$AA,'Game Log'!$AB:$AB,$A60,'Game Log'!$Z:$Z,$A$33,'Game Log'!$AC:$AC,'Opp Pos'!HH$34)=0,"X",SUMIFS('Game Log'!$AA:$AA,'Game Log'!$AB:$AB,$A60,'Game Log'!$Z:$Z,$A$33,'Game Log'!$AC:$AC,'Opp Pos'!HH$34))</f>
        <v>X</v>
      </c>
      <c r="HI60" s="23" t="str">
        <f>IF(SUMIFS('Game Log'!$AA:$AA,'Game Log'!$AB:$AB,$A60,'Game Log'!$Z:$Z,$A$33,'Game Log'!$AC:$AC,'Opp Pos'!HI$34)=0,"X",SUMIFS('Game Log'!$AA:$AA,'Game Log'!$AB:$AB,$A60,'Game Log'!$Z:$Z,$A$33,'Game Log'!$AC:$AC,'Opp Pos'!HI$34))</f>
        <v>X</v>
      </c>
      <c r="HJ60" s="23" t="str">
        <f>IF(SUMIFS('Game Log'!$AA:$AA,'Game Log'!$AB:$AB,$A60,'Game Log'!$Z:$Z,$A$33,'Game Log'!$AC:$AC,'Opp Pos'!HJ$34)=0,"X",SUMIFS('Game Log'!$AA:$AA,'Game Log'!$AB:$AB,$A60,'Game Log'!$Z:$Z,$A$33,'Game Log'!$AC:$AC,'Opp Pos'!HJ$34))</f>
        <v>X</v>
      </c>
      <c r="HK60" s="23" t="str">
        <f>IF(SUMIFS('Game Log'!$AA:$AA,'Game Log'!$AB:$AB,$A60,'Game Log'!$Z:$Z,$A$33,'Game Log'!$AC:$AC,'Opp Pos'!HK$34)=0,"X",SUMIFS('Game Log'!$AA:$AA,'Game Log'!$AB:$AB,$A60,'Game Log'!$Z:$Z,$A$33,'Game Log'!$AC:$AC,'Opp Pos'!HK$34))</f>
        <v>X</v>
      </c>
      <c r="HL60" s="23" t="str">
        <f>IF(SUMIFS('Game Log'!$AA:$AA,'Game Log'!$AB:$AB,$A60,'Game Log'!$Z:$Z,$A$33,'Game Log'!$AC:$AC,'Opp Pos'!HL$34)=0,"X",SUMIFS('Game Log'!$AA:$AA,'Game Log'!$AB:$AB,$A60,'Game Log'!$Z:$Z,$A$33,'Game Log'!$AC:$AC,'Opp Pos'!HL$34))</f>
        <v>X</v>
      </c>
      <c r="HM60" s="23" t="str">
        <f>IF(SUMIFS('Game Log'!$AA:$AA,'Game Log'!$AB:$AB,$A60,'Game Log'!$Z:$Z,$A$33,'Game Log'!$AC:$AC,'Opp Pos'!HM$34)=0,"X",SUMIFS('Game Log'!$AA:$AA,'Game Log'!$AB:$AB,$A60,'Game Log'!$Z:$Z,$A$33,'Game Log'!$AC:$AC,'Opp Pos'!HM$34))</f>
        <v>X</v>
      </c>
      <c r="HN60" s="23" t="str">
        <f>IF(SUMIFS('Game Log'!$AA:$AA,'Game Log'!$AB:$AB,$A60,'Game Log'!$Z:$Z,$A$33,'Game Log'!$AC:$AC,'Opp Pos'!HN$34)=0,"X",SUMIFS('Game Log'!$AA:$AA,'Game Log'!$AB:$AB,$A60,'Game Log'!$Z:$Z,$A$33,'Game Log'!$AC:$AC,'Opp Pos'!HN$34))</f>
        <v>X</v>
      </c>
      <c r="HO60" s="23" t="str">
        <f>IF(SUMIFS('Game Log'!$AA:$AA,'Game Log'!$AB:$AB,$A60,'Game Log'!$Z:$Z,$A$33,'Game Log'!$AC:$AC,'Opp Pos'!HO$34)=0,"X",SUMIFS('Game Log'!$AA:$AA,'Game Log'!$AB:$AB,$A60,'Game Log'!$Z:$Z,$A$33,'Game Log'!$AC:$AC,'Opp Pos'!HO$34))</f>
        <v>X</v>
      </c>
      <c r="HP60" s="23" t="str">
        <f>IF(SUMIFS('Game Log'!$AA:$AA,'Game Log'!$AB:$AB,$A60,'Game Log'!$Z:$Z,$A$33,'Game Log'!$AC:$AC,'Opp Pos'!HP$34)=0,"X",SUMIFS('Game Log'!$AA:$AA,'Game Log'!$AB:$AB,$A60,'Game Log'!$Z:$Z,$A$33,'Game Log'!$AC:$AC,'Opp Pos'!HP$34))</f>
        <v>X</v>
      </c>
      <c r="HQ60" s="23" t="str">
        <f>IF(SUMIFS('Game Log'!$AA:$AA,'Game Log'!$AB:$AB,$A60,'Game Log'!$Z:$Z,$A$33,'Game Log'!$AC:$AC,'Opp Pos'!HQ$34)=0,"X",SUMIFS('Game Log'!$AA:$AA,'Game Log'!$AB:$AB,$A60,'Game Log'!$Z:$Z,$A$33,'Game Log'!$AC:$AC,'Opp Pos'!HQ$34))</f>
        <v>X</v>
      </c>
      <c r="HR60" s="23" t="str">
        <f>IF(SUMIFS('Game Log'!$AA:$AA,'Game Log'!$AB:$AB,$A60,'Game Log'!$Z:$Z,$A$33,'Game Log'!$AC:$AC,'Opp Pos'!HR$34)=0,"X",SUMIFS('Game Log'!$AA:$AA,'Game Log'!$AB:$AB,$A60,'Game Log'!$Z:$Z,$A$33,'Game Log'!$AC:$AC,'Opp Pos'!HR$34))</f>
        <v>X</v>
      </c>
      <c r="HS60" s="23" t="str">
        <f>IF(SUMIFS('Game Log'!$AA:$AA,'Game Log'!$AB:$AB,$A60,'Game Log'!$Z:$Z,$A$33,'Game Log'!$AC:$AC,'Opp Pos'!HS$34)=0,"X",SUMIFS('Game Log'!$AA:$AA,'Game Log'!$AB:$AB,$A60,'Game Log'!$Z:$Z,$A$33,'Game Log'!$AC:$AC,'Opp Pos'!HS$34))</f>
        <v>X</v>
      </c>
      <c r="HT60" s="23" t="str">
        <f>IF(SUMIFS('Game Log'!$AA:$AA,'Game Log'!$AB:$AB,$A60,'Game Log'!$Z:$Z,$A$33,'Game Log'!$AC:$AC,'Opp Pos'!HT$34)=0,"X",SUMIFS('Game Log'!$AA:$AA,'Game Log'!$AB:$AB,$A60,'Game Log'!$Z:$Z,$A$33,'Game Log'!$AC:$AC,'Opp Pos'!HT$34))</f>
        <v>X</v>
      </c>
      <c r="HU60" s="23" t="str">
        <f>IF(SUMIFS('Game Log'!$AA:$AA,'Game Log'!$AB:$AB,$A60,'Game Log'!$Z:$Z,$A$33,'Game Log'!$AC:$AC,'Opp Pos'!HU$34)=0,"X",SUMIFS('Game Log'!$AA:$AA,'Game Log'!$AB:$AB,$A60,'Game Log'!$Z:$Z,$A$33,'Game Log'!$AC:$AC,'Opp Pos'!HU$34))</f>
        <v>X</v>
      </c>
      <c r="HV60" s="23" t="str">
        <f>IF(SUMIFS('Game Log'!$AA:$AA,'Game Log'!$AB:$AB,$A60,'Game Log'!$Z:$Z,$A$33,'Game Log'!$AC:$AC,'Opp Pos'!HV$34)=0,"X",SUMIFS('Game Log'!$AA:$AA,'Game Log'!$AB:$AB,$A60,'Game Log'!$Z:$Z,$A$33,'Game Log'!$AC:$AC,'Opp Pos'!HV$34))</f>
        <v>X</v>
      </c>
      <c r="HW60" s="23" t="str">
        <f>IF(SUMIFS('Game Log'!$AA:$AA,'Game Log'!$AB:$AB,$A60,'Game Log'!$Z:$Z,$A$33,'Game Log'!$AC:$AC,'Opp Pos'!HW$34)=0,"X",SUMIFS('Game Log'!$AA:$AA,'Game Log'!$AB:$AB,$A60,'Game Log'!$Z:$Z,$A$33,'Game Log'!$AC:$AC,'Opp Pos'!HW$34))</f>
        <v>X</v>
      </c>
      <c r="HX60" s="23" t="str">
        <f>IF(SUMIFS('Game Log'!$AA:$AA,'Game Log'!$AB:$AB,$A60,'Game Log'!$Z:$Z,$A$33,'Game Log'!$AC:$AC,'Opp Pos'!HX$34)=0,"X",SUMIFS('Game Log'!$AA:$AA,'Game Log'!$AB:$AB,$A60,'Game Log'!$Z:$Z,$A$33,'Game Log'!$AC:$AC,'Opp Pos'!HX$34))</f>
        <v>X</v>
      </c>
      <c r="HY60" s="23" t="str">
        <f>IF(SUMIFS('Game Log'!$AA:$AA,'Game Log'!$AB:$AB,$A60,'Game Log'!$Z:$Z,$A$33,'Game Log'!$AC:$AC,'Opp Pos'!HY$34)=0,"X",SUMIFS('Game Log'!$AA:$AA,'Game Log'!$AB:$AB,$A60,'Game Log'!$Z:$Z,$A$33,'Game Log'!$AC:$AC,'Opp Pos'!HY$34))</f>
        <v>X</v>
      </c>
      <c r="HZ60" s="23" t="str">
        <f>IF(SUMIFS('Game Log'!$AA:$AA,'Game Log'!$AB:$AB,$A60,'Game Log'!$Z:$Z,$A$33,'Game Log'!$AC:$AC,'Opp Pos'!HZ$34)=0,"X",SUMIFS('Game Log'!$AA:$AA,'Game Log'!$AB:$AB,$A60,'Game Log'!$Z:$Z,$A$33,'Game Log'!$AC:$AC,'Opp Pos'!HZ$34))</f>
        <v>X</v>
      </c>
      <c r="IA60" s="23" t="str">
        <f>IF(SUMIFS('Game Log'!$AA:$AA,'Game Log'!$AB:$AB,$A60,'Game Log'!$Z:$Z,$A$33,'Game Log'!$AC:$AC,'Opp Pos'!IA$34)=0,"X",SUMIFS('Game Log'!$AA:$AA,'Game Log'!$AB:$AB,$A60,'Game Log'!$Z:$Z,$A$33,'Game Log'!$AC:$AC,'Opp Pos'!IA$34))</f>
        <v>X</v>
      </c>
      <c r="IB60" s="23" t="str">
        <f>IF(SUMIFS('Game Log'!$AA:$AA,'Game Log'!$AB:$AB,$A60,'Game Log'!$Z:$Z,$A$33,'Game Log'!$AC:$AC,'Opp Pos'!IB$34)=0,"X",SUMIFS('Game Log'!$AA:$AA,'Game Log'!$AB:$AB,$A60,'Game Log'!$Z:$Z,$A$33,'Game Log'!$AC:$AC,'Opp Pos'!IB$34))</f>
        <v>X</v>
      </c>
      <c r="IC60" s="23" t="str">
        <f>IF(SUMIFS('Game Log'!$AA:$AA,'Game Log'!$AB:$AB,$A60,'Game Log'!$Z:$Z,$A$33,'Game Log'!$AC:$AC,'Opp Pos'!IC$34)=0,"X",SUMIFS('Game Log'!$AA:$AA,'Game Log'!$AB:$AB,$A60,'Game Log'!$Z:$Z,$A$33,'Game Log'!$AC:$AC,'Opp Pos'!IC$34))</f>
        <v>X</v>
      </c>
      <c r="ID60" s="23" t="str">
        <f>IF(SUMIFS('Game Log'!$AA:$AA,'Game Log'!$AB:$AB,$A60,'Game Log'!$Z:$Z,$A$33,'Game Log'!$AC:$AC,'Opp Pos'!ID$34)=0,"X",SUMIFS('Game Log'!$AA:$AA,'Game Log'!$AB:$AB,$A60,'Game Log'!$Z:$Z,$A$33,'Game Log'!$AC:$AC,'Opp Pos'!ID$34))</f>
        <v>X</v>
      </c>
      <c r="IE60" s="23" t="str">
        <f>IF(SUMIFS('Game Log'!$AA:$AA,'Game Log'!$AB:$AB,$A60,'Game Log'!$Z:$Z,$A$33,'Game Log'!$AC:$AC,'Opp Pos'!IE$34)=0,"X",SUMIFS('Game Log'!$AA:$AA,'Game Log'!$AB:$AB,$A60,'Game Log'!$Z:$Z,$A$33,'Game Log'!$AC:$AC,'Opp Pos'!IE$34))</f>
        <v>X</v>
      </c>
      <c r="IF60" s="23" t="str">
        <f>IF(SUMIFS('Game Log'!$AA:$AA,'Game Log'!$AB:$AB,$A60,'Game Log'!$Z:$Z,$A$33,'Game Log'!$AC:$AC,'Opp Pos'!IF$34)=0,"X",SUMIFS('Game Log'!$AA:$AA,'Game Log'!$AB:$AB,$A60,'Game Log'!$Z:$Z,$A$33,'Game Log'!$AC:$AC,'Opp Pos'!IF$34))</f>
        <v>X</v>
      </c>
      <c r="IG60" s="23" t="str">
        <f>IF(SUMIFS('Game Log'!$AA:$AA,'Game Log'!$AB:$AB,$A60,'Game Log'!$Z:$Z,$A$33,'Game Log'!$AC:$AC,'Opp Pos'!IG$34)=0,"X",SUMIFS('Game Log'!$AA:$AA,'Game Log'!$AB:$AB,$A60,'Game Log'!$Z:$Z,$A$33,'Game Log'!$AC:$AC,'Opp Pos'!IG$34))</f>
        <v>X</v>
      </c>
      <c r="IH60" s="23" t="str">
        <f>IF(SUMIFS('Game Log'!$AA:$AA,'Game Log'!$AB:$AB,$A60,'Game Log'!$Z:$Z,$A$33,'Game Log'!$AC:$AC,'Opp Pos'!IH$34)=0,"X",SUMIFS('Game Log'!$AA:$AA,'Game Log'!$AB:$AB,$A60,'Game Log'!$Z:$Z,$A$33,'Game Log'!$AC:$AC,'Opp Pos'!IH$34))</f>
        <v>X</v>
      </c>
      <c r="II60" s="23" t="str">
        <f>IF(SUMIFS('Game Log'!$AA:$AA,'Game Log'!$AB:$AB,$A60,'Game Log'!$Z:$Z,$A$33,'Game Log'!$AC:$AC,'Opp Pos'!II$34)=0,"X",SUMIFS('Game Log'!$AA:$AA,'Game Log'!$AB:$AB,$A60,'Game Log'!$Z:$Z,$A$33,'Game Log'!$AC:$AC,'Opp Pos'!II$34))</f>
        <v>X</v>
      </c>
      <c r="IJ60" s="23" t="str">
        <f>IF(SUMIFS('Game Log'!$AA:$AA,'Game Log'!$AB:$AB,$A60,'Game Log'!$Z:$Z,$A$33,'Game Log'!$AC:$AC,'Opp Pos'!IJ$34)=0,"X",SUMIFS('Game Log'!$AA:$AA,'Game Log'!$AB:$AB,$A60,'Game Log'!$Z:$Z,$A$33,'Game Log'!$AC:$AC,'Opp Pos'!IJ$34))</f>
        <v>X</v>
      </c>
      <c r="IK60" s="23" t="str">
        <f>IF(SUMIFS('Game Log'!$AA:$AA,'Game Log'!$AB:$AB,$A60,'Game Log'!$Z:$Z,$A$33,'Game Log'!$AC:$AC,'Opp Pos'!IK$34)=0,"X",SUMIFS('Game Log'!$AA:$AA,'Game Log'!$AB:$AB,$A60,'Game Log'!$Z:$Z,$A$33,'Game Log'!$AC:$AC,'Opp Pos'!IK$34))</f>
        <v>X</v>
      </c>
      <c r="IL60" s="23" t="str">
        <f>IF(SUMIFS('Game Log'!$AA:$AA,'Game Log'!$AB:$AB,$A60,'Game Log'!$Z:$Z,$A$33,'Game Log'!$AC:$AC,'Opp Pos'!IL$34)=0,"X",SUMIFS('Game Log'!$AA:$AA,'Game Log'!$AB:$AB,$A60,'Game Log'!$Z:$Z,$A$33,'Game Log'!$AC:$AC,'Opp Pos'!IL$34))</f>
        <v>X</v>
      </c>
      <c r="IM60" s="23" t="str">
        <f>IF(SUMIFS('Game Log'!$AA:$AA,'Game Log'!$AB:$AB,$A60,'Game Log'!$Z:$Z,$A$33,'Game Log'!$AC:$AC,'Opp Pos'!IM$34)=0,"X",SUMIFS('Game Log'!$AA:$AA,'Game Log'!$AB:$AB,$A60,'Game Log'!$Z:$Z,$A$33,'Game Log'!$AC:$AC,'Opp Pos'!IM$34))</f>
        <v>X</v>
      </c>
      <c r="IN60" s="23" t="str">
        <f>IF(SUMIFS('Game Log'!$AA:$AA,'Game Log'!$AB:$AB,$A60,'Game Log'!$Z:$Z,$A$33,'Game Log'!$AC:$AC,'Opp Pos'!IN$34)=0,"X",SUMIFS('Game Log'!$AA:$AA,'Game Log'!$AB:$AB,$A60,'Game Log'!$Z:$Z,$A$33,'Game Log'!$AC:$AC,'Opp Pos'!IN$34))</f>
        <v>X</v>
      </c>
      <c r="IO60" s="23" t="str">
        <f>IF(SUMIFS('Game Log'!$AA:$AA,'Game Log'!$AB:$AB,$A60,'Game Log'!$Z:$Z,$A$33,'Game Log'!$AC:$AC,'Opp Pos'!IO$34)=0,"X",SUMIFS('Game Log'!$AA:$AA,'Game Log'!$AB:$AB,$A60,'Game Log'!$Z:$Z,$A$33,'Game Log'!$AC:$AC,'Opp Pos'!IO$34))</f>
        <v>X</v>
      </c>
      <c r="IP60" s="23" t="str">
        <f>IF(SUMIFS('Game Log'!$AA:$AA,'Game Log'!$AB:$AB,$A60,'Game Log'!$Z:$Z,$A$33,'Game Log'!$AC:$AC,'Opp Pos'!IP$34)=0,"X",SUMIFS('Game Log'!$AA:$AA,'Game Log'!$AB:$AB,$A60,'Game Log'!$Z:$Z,$A$33,'Game Log'!$AC:$AC,'Opp Pos'!IP$34))</f>
        <v>X</v>
      </c>
      <c r="IQ60" s="23" t="str">
        <f>IF(SUMIFS('Game Log'!$AA:$AA,'Game Log'!$AB:$AB,$A60,'Game Log'!$Z:$Z,$A$33,'Game Log'!$AC:$AC,'Opp Pos'!IQ$34)=0,"X",SUMIFS('Game Log'!$AA:$AA,'Game Log'!$AB:$AB,$A60,'Game Log'!$Z:$Z,$A$33,'Game Log'!$AC:$AC,'Opp Pos'!IQ$34))</f>
        <v>X</v>
      </c>
      <c r="IR60" s="23" t="str">
        <f>IF(SUMIFS('Game Log'!$AA:$AA,'Game Log'!$AB:$AB,$A60,'Game Log'!$Z:$Z,$A$33,'Game Log'!$AC:$AC,'Opp Pos'!IR$34)=0,"X",SUMIFS('Game Log'!$AA:$AA,'Game Log'!$AB:$AB,$A60,'Game Log'!$Z:$Z,$A$33,'Game Log'!$AC:$AC,'Opp Pos'!IR$34))</f>
        <v>X</v>
      </c>
      <c r="IS60" s="23" t="str">
        <f>IF(SUMIFS('Game Log'!$AA:$AA,'Game Log'!$AB:$AB,$A60,'Game Log'!$Z:$Z,$A$33,'Game Log'!$AC:$AC,'Opp Pos'!IS$34)=0,"X",SUMIFS('Game Log'!$AA:$AA,'Game Log'!$AB:$AB,$A60,'Game Log'!$Z:$Z,$A$33,'Game Log'!$AC:$AC,'Opp Pos'!IS$34))</f>
        <v>X</v>
      </c>
      <c r="IT60" s="23" t="str">
        <f>IF(SUMIFS('Game Log'!$AA:$AA,'Game Log'!$AB:$AB,$A60,'Game Log'!$Z:$Z,$A$33,'Game Log'!$AC:$AC,'Opp Pos'!IT$34)=0,"X",SUMIFS('Game Log'!$AA:$AA,'Game Log'!$AB:$AB,$A60,'Game Log'!$Z:$Z,$A$33,'Game Log'!$AC:$AC,'Opp Pos'!IT$34))</f>
        <v>X</v>
      </c>
      <c r="IU60" s="23" t="str">
        <f>IF(SUMIFS('Game Log'!$AA:$AA,'Game Log'!$AB:$AB,$A60,'Game Log'!$Z:$Z,$A$33,'Game Log'!$AC:$AC,'Opp Pos'!IU$34)=0,"X",SUMIFS('Game Log'!$AA:$AA,'Game Log'!$AB:$AB,$A60,'Game Log'!$Z:$Z,$A$33,'Game Log'!$AC:$AC,'Opp Pos'!IU$34))</f>
        <v>X</v>
      </c>
      <c r="IV60" s="23" t="str">
        <f>IF(SUMIFS('Game Log'!$AA:$AA,'Game Log'!$AB:$AB,$A60,'Game Log'!$Z:$Z,$A$33,'Game Log'!$AC:$AC,'Opp Pos'!IV$34)=0,"X",SUMIFS('Game Log'!$AA:$AA,'Game Log'!$AB:$AB,$A60,'Game Log'!$Z:$Z,$A$33,'Game Log'!$AC:$AC,'Opp Pos'!IV$34))</f>
        <v>X</v>
      </c>
      <c r="IW60" s="23" t="str">
        <f>IF(SUMIFS('Game Log'!$AA:$AA,'Game Log'!$AB:$AB,$A60,'Game Log'!$Z:$Z,$A$33,'Game Log'!$AC:$AC,'Opp Pos'!IW$34)=0,"X",SUMIFS('Game Log'!$AA:$AA,'Game Log'!$AB:$AB,$A60,'Game Log'!$Z:$Z,$A$33,'Game Log'!$AC:$AC,'Opp Pos'!IW$34))</f>
        <v>X</v>
      </c>
      <c r="IX60" s="23" t="str">
        <f>IF(SUMIFS('Game Log'!$AA:$AA,'Game Log'!$AB:$AB,$A60,'Game Log'!$Z:$Z,$A$33,'Game Log'!$AC:$AC,'Opp Pos'!IX$34)=0,"X",SUMIFS('Game Log'!$AA:$AA,'Game Log'!$AB:$AB,$A60,'Game Log'!$Z:$Z,$A$33,'Game Log'!$AC:$AC,'Opp Pos'!IX$34))</f>
        <v>X</v>
      </c>
      <c r="IY60" s="23" t="str">
        <f>IF(SUMIFS('Game Log'!$AA:$AA,'Game Log'!$AB:$AB,$A60,'Game Log'!$Z:$Z,$A$33,'Game Log'!$AC:$AC,'Opp Pos'!IY$34)=0,"X",SUMIFS('Game Log'!$AA:$AA,'Game Log'!$AB:$AB,$A60,'Game Log'!$Z:$Z,$A$33,'Game Log'!$AC:$AC,'Opp Pos'!IY$34))</f>
        <v>X</v>
      </c>
      <c r="IZ60" s="23" t="str">
        <f>IF(SUMIFS('Game Log'!$AA:$AA,'Game Log'!$AB:$AB,$A60,'Game Log'!$Z:$Z,$A$33,'Game Log'!$AC:$AC,'Opp Pos'!IZ$34)=0,"X",SUMIFS('Game Log'!$AA:$AA,'Game Log'!$AB:$AB,$A60,'Game Log'!$Z:$Z,$A$33,'Game Log'!$AC:$AC,'Opp Pos'!IZ$34))</f>
        <v>X</v>
      </c>
      <c r="JA60" s="23" t="str">
        <f>IF(SUMIFS('Game Log'!$AA:$AA,'Game Log'!$AB:$AB,$A60,'Game Log'!$Z:$Z,$A$33,'Game Log'!$AC:$AC,'Opp Pos'!JA$34)=0,"X",SUMIFS('Game Log'!$AA:$AA,'Game Log'!$AB:$AB,$A60,'Game Log'!$Z:$Z,$A$33,'Game Log'!$AC:$AC,'Opp Pos'!JA$34))</f>
        <v>X</v>
      </c>
      <c r="JB60" s="23" t="str">
        <f>IF(SUMIFS('Game Log'!$AA:$AA,'Game Log'!$AB:$AB,$A60,'Game Log'!$Z:$Z,$A$33,'Game Log'!$AC:$AC,'Opp Pos'!JB$34)=0,"X",SUMIFS('Game Log'!$AA:$AA,'Game Log'!$AB:$AB,$A60,'Game Log'!$Z:$Z,$A$33,'Game Log'!$AC:$AC,'Opp Pos'!JB$34))</f>
        <v>X</v>
      </c>
      <c r="JC60" s="23" t="str">
        <f>IF(SUMIFS('Game Log'!$AA:$AA,'Game Log'!$AB:$AB,$A60,'Game Log'!$Z:$Z,$A$33,'Game Log'!$AC:$AC,'Opp Pos'!JC$34)=0,"X",SUMIFS('Game Log'!$AA:$AA,'Game Log'!$AB:$AB,$A60,'Game Log'!$Z:$Z,$A$33,'Game Log'!$AC:$AC,'Opp Pos'!JC$34))</f>
        <v>X</v>
      </c>
      <c r="JD60" s="23" t="str">
        <f>IF(SUMIFS('Game Log'!$AA:$AA,'Game Log'!$AB:$AB,$A60,'Game Log'!$Z:$Z,$A$33,'Game Log'!$AC:$AC,'Opp Pos'!JD$34)=0,"X",SUMIFS('Game Log'!$AA:$AA,'Game Log'!$AB:$AB,$A60,'Game Log'!$Z:$Z,$A$33,'Game Log'!$AC:$AC,'Opp Pos'!JD$34))</f>
        <v>X</v>
      </c>
      <c r="JE60" s="23" t="str">
        <f>IF(SUMIFS('Game Log'!$AA:$AA,'Game Log'!$AB:$AB,$A60,'Game Log'!$Z:$Z,$A$33,'Game Log'!$AC:$AC,'Opp Pos'!JE$34)=0,"X",SUMIFS('Game Log'!$AA:$AA,'Game Log'!$AB:$AB,$A60,'Game Log'!$Z:$Z,$A$33,'Game Log'!$AC:$AC,'Opp Pos'!JE$34))</f>
        <v>X</v>
      </c>
      <c r="JF60" s="23" t="str">
        <f>IF(SUMIFS('Game Log'!$AA:$AA,'Game Log'!$AB:$AB,$A60,'Game Log'!$Z:$Z,$A$33,'Game Log'!$AC:$AC,'Opp Pos'!JF$34)=0,"X",SUMIFS('Game Log'!$AA:$AA,'Game Log'!$AB:$AB,$A60,'Game Log'!$Z:$Z,$A$33,'Game Log'!$AC:$AC,'Opp Pos'!JF$34))</f>
        <v>X</v>
      </c>
      <c r="JG60" s="23" t="str">
        <f>IF(SUMIFS('Game Log'!$AA:$AA,'Game Log'!$AB:$AB,$A60,'Game Log'!$Z:$Z,$A$33,'Game Log'!$AC:$AC,'Opp Pos'!JG$34)=0,"X",SUMIFS('Game Log'!$AA:$AA,'Game Log'!$AB:$AB,$A60,'Game Log'!$Z:$Z,$A$33,'Game Log'!$AC:$AC,'Opp Pos'!JG$34))</f>
        <v>X</v>
      </c>
      <c r="JH60" s="23" t="str">
        <f>IF(SUMIFS('Game Log'!$AA:$AA,'Game Log'!$AB:$AB,$A60,'Game Log'!$Z:$Z,$A$33,'Game Log'!$AC:$AC,'Opp Pos'!JH$34)=0,"X",SUMIFS('Game Log'!$AA:$AA,'Game Log'!$AB:$AB,$A60,'Game Log'!$Z:$Z,$A$33,'Game Log'!$AC:$AC,'Opp Pos'!JH$34))</f>
        <v>X</v>
      </c>
      <c r="JI60" s="23" t="str">
        <f>IF(SUMIFS('Game Log'!$AA:$AA,'Game Log'!$AB:$AB,$A60,'Game Log'!$Z:$Z,$A$33,'Game Log'!$AC:$AC,'Opp Pos'!JI$34)=0,"X",SUMIFS('Game Log'!$AA:$AA,'Game Log'!$AB:$AB,$A60,'Game Log'!$Z:$Z,$A$33,'Game Log'!$AC:$AC,'Opp Pos'!JI$34))</f>
        <v>X</v>
      </c>
      <c r="JJ60" s="23" t="str">
        <f>IF(SUMIFS('Game Log'!$AA:$AA,'Game Log'!$AB:$AB,$A60,'Game Log'!$Z:$Z,$A$33,'Game Log'!$AC:$AC,'Opp Pos'!JJ$34)=0,"X",SUMIFS('Game Log'!$AA:$AA,'Game Log'!$AB:$AB,$A60,'Game Log'!$Z:$Z,$A$33,'Game Log'!$AC:$AC,'Opp Pos'!JJ$34))</f>
        <v>X</v>
      </c>
      <c r="JK60" s="23" t="str">
        <f>IF(SUMIFS('Game Log'!$AA:$AA,'Game Log'!$AB:$AB,$A60,'Game Log'!$Z:$Z,$A$33,'Game Log'!$AC:$AC,'Opp Pos'!JK$34)=0,"X",SUMIFS('Game Log'!$AA:$AA,'Game Log'!$AB:$AB,$A60,'Game Log'!$Z:$Z,$A$33,'Game Log'!$AC:$AC,'Opp Pos'!JK$34))</f>
        <v>X</v>
      </c>
      <c r="JL60" s="23" t="str">
        <f>IF(SUMIFS('Game Log'!$AA:$AA,'Game Log'!$AB:$AB,$A60,'Game Log'!$Z:$Z,$A$33,'Game Log'!$AC:$AC,'Opp Pos'!JL$34)=0,"X",SUMIFS('Game Log'!$AA:$AA,'Game Log'!$AB:$AB,$A60,'Game Log'!$Z:$Z,$A$33,'Game Log'!$AC:$AC,'Opp Pos'!JL$34))</f>
        <v>X</v>
      </c>
      <c r="JM60" s="23" t="str">
        <f>IF(SUMIFS('Game Log'!$AA:$AA,'Game Log'!$AB:$AB,$A60,'Game Log'!$Z:$Z,$A$33,'Game Log'!$AC:$AC,'Opp Pos'!JM$34)=0,"X",SUMIFS('Game Log'!$AA:$AA,'Game Log'!$AB:$AB,$A60,'Game Log'!$Z:$Z,$A$33,'Game Log'!$AC:$AC,'Opp Pos'!JM$34))</f>
        <v>X</v>
      </c>
      <c r="JN60" s="23" t="str">
        <f>IF(SUMIFS('Game Log'!$AA:$AA,'Game Log'!$AB:$AB,$A60,'Game Log'!$Z:$Z,$A$33,'Game Log'!$AC:$AC,'Opp Pos'!JN$34)=0,"X",SUMIFS('Game Log'!$AA:$AA,'Game Log'!$AB:$AB,$A60,'Game Log'!$Z:$Z,$A$33,'Game Log'!$AC:$AC,'Opp Pos'!JN$34))</f>
        <v>X</v>
      </c>
      <c r="JO60" s="23" t="str">
        <f>IF(SUMIFS('Game Log'!$AA:$AA,'Game Log'!$AB:$AB,$A60,'Game Log'!$Z:$Z,$A$33,'Game Log'!$AC:$AC,'Opp Pos'!JO$34)=0,"X",SUMIFS('Game Log'!$AA:$AA,'Game Log'!$AB:$AB,$A60,'Game Log'!$Z:$Z,$A$33,'Game Log'!$AC:$AC,'Opp Pos'!JO$34))</f>
        <v>X</v>
      </c>
      <c r="JP60" s="23" t="str">
        <f>IF(SUMIFS('Game Log'!$AA:$AA,'Game Log'!$AB:$AB,$A60,'Game Log'!$Z:$Z,$A$33,'Game Log'!$AC:$AC,'Opp Pos'!JP$34)=0,"X",SUMIFS('Game Log'!$AA:$AA,'Game Log'!$AB:$AB,$A60,'Game Log'!$Z:$Z,$A$33,'Game Log'!$AC:$AC,'Opp Pos'!JP$34))</f>
        <v>X</v>
      </c>
      <c r="JQ60" s="23" t="str">
        <f>IF(SUMIFS('Game Log'!$AA:$AA,'Game Log'!$AB:$AB,$A60,'Game Log'!$Z:$Z,$A$33,'Game Log'!$AC:$AC,'Opp Pos'!JQ$34)=0,"X",SUMIFS('Game Log'!$AA:$AA,'Game Log'!$AB:$AB,$A60,'Game Log'!$Z:$Z,$A$33,'Game Log'!$AC:$AC,'Opp Pos'!JQ$34))</f>
        <v>X</v>
      </c>
      <c r="JR60" s="23" t="str">
        <f>IF(SUMIFS('Game Log'!$AA:$AA,'Game Log'!$AB:$AB,$A60,'Game Log'!$Z:$Z,$A$33,'Game Log'!$AC:$AC,'Opp Pos'!JR$34)=0,"X",SUMIFS('Game Log'!$AA:$AA,'Game Log'!$AB:$AB,$A60,'Game Log'!$Z:$Z,$A$33,'Game Log'!$AC:$AC,'Opp Pos'!JR$34))</f>
        <v>X</v>
      </c>
      <c r="JS60" s="23" t="str">
        <f>IF(SUMIFS('Game Log'!$AA:$AA,'Game Log'!$AB:$AB,$A60,'Game Log'!$Z:$Z,$A$33,'Game Log'!$AC:$AC,'Opp Pos'!JS$34)=0,"X",SUMIFS('Game Log'!$AA:$AA,'Game Log'!$AB:$AB,$A60,'Game Log'!$Z:$Z,$A$33,'Game Log'!$AC:$AC,'Opp Pos'!JS$34))</f>
        <v>X</v>
      </c>
      <c r="JT60" s="23" t="str">
        <f>IF(SUMIFS('Game Log'!$AA:$AA,'Game Log'!$AB:$AB,$A60,'Game Log'!$Z:$Z,$A$33,'Game Log'!$AC:$AC,'Opp Pos'!JT$34)=0,"X",SUMIFS('Game Log'!$AA:$AA,'Game Log'!$AB:$AB,$A60,'Game Log'!$Z:$Z,$A$33,'Game Log'!$AC:$AC,'Opp Pos'!JT$34))</f>
        <v>X</v>
      </c>
      <c r="JU60" s="23" t="str">
        <f>IF(SUMIFS('Game Log'!$AA:$AA,'Game Log'!$AB:$AB,$A60,'Game Log'!$Z:$Z,$A$33,'Game Log'!$AC:$AC,'Opp Pos'!JU$34)=0,"X",SUMIFS('Game Log'!$AA:$AA,'Game Log'!$AB:$AB,$A60,'Game Log'!$Z:$Z,$A$33,'Game Log'!$AC:$AC,'Opp Pos'!JU$34))</f>
        <v>X</v>
      </c>
      <c r="JV60" s="23">
        <f t="shared" si="6"/>
        <v>47</v>
      </c>
      <c r="JW60" s="23">
        <f t="shared" si="7"/>
        <v>2184.8000000000002</v>
      </c>
      <c r="JX60" s="23">
        <f t="shared" si="8"/>
        <v>46.485106382978728</v>
      </c>
      <c r="JY60" s="104"/>
    </row>
    <row r="61" spans="1:285" hidden="1" x14ac:dyDescent="0.25">
      <c r="A61" s="137" t="s">
        <v>41</v>
      </c>
      <c r="B61" s="23" t="str">
        <f>IF(SUMIFS('Game Log'!$AA:$AA,'Game Log'!$AB:$AB,$A61,'Game Log'!$Z:$Z,$A$33,'Game Log'!$AC:$AC,'Opp Pos'!B$34)=0,"X",SUMIFS('Game Log'!$AA:$AA,'Game Log'!$AB:$AB,$A61,'Game Log'!$Z:$Z,$A$33,'Game Log'!$AC:$AC,'Opp Pos'!B$34))</f>
        <v>X</v>
      </c>
      <c r="C61" s="23">
        <f>IF(SUMIFS('Game Log'!$AA:$AA,'Game Log'!$AB:$AB,$A61,'Game Log'!$Z:$Z,$A$33,'Game Log'!$AC:$AC,'Opp Pos'!C$34)=0,"X",SUMIFS('Game Log'!$AA:$AA,'Game Log'!$AB:$AB,$A61,'Game Log'!$Z:$Z,$A$33,'Game Log'!$AC:$AC,'Opp Pos'!C$34))</f>
        <v>37.299999999999997</v>
      </c>
      <c r="D61" s="23" t="str">
        <f>IF(SUMIFS('Game Log'!$AA:$AA,'Game Log'!$AB:$AB,$A61,'Game Log'!$Z:$Z,$A$33,'Game Log'!$AC:$AC,'Opp Pos'!D$34)=0,"X",SUMIFS('Game Log'!$AA:$AA,'Game Log'!$AB:$AB,$A61,'Game Log'!$Z:$Z,$A$33,'Game Log'!$AC:$AC,'Opp Pos'!D$34))</f>
        <v>X</v>
      </c>
      <c r="E61" s="23" t="str">
        <f>IF(SUMIFS('Game Log'!$AA:$AA,'Game Log'!$AB:$AB,$A61,'Game Log'!$Z:$Z,$A$33,'Game Log'!$AC:$AC,'Opp Pos'!E$34)=0,"X",SUMIFS('Game Log'!$AA:$AA,'Game Log'!$AB:$AB,$A61,'Game Log'!$Z:$Z,$A$33,'Game Log'!$AC:$AC,'Opp Pos'!E$34))</f>
        <v>X</v>
      </c>
      <c r="F61" s="23">
        <f>IF(SUMIFS('Game Log'!$AA:$AA,'Game Log'!$AB:$AB,$A61,'Game Log'!$Z:$Z,$A$33,'Game Log'!$AC:$AC,'Opp Pos'!F$34)=0,"X",SUMIFS('Game Log'!$AA:$AA,'Game Log'!$AB:$AB,$A61,'Game Log'!$Z:$Z,$A$33,'Game Log'!$AC:$AC,'Opp Pos'!F$34))</f>
        <v>47.5</v>
      </c>
      <c r="G61" s="23" t="str">
        <f>IF(SUMIFS('Game Log'!$AA:$AA,'Game Log'!$AB:$AB,$A61,'Game Log'!$Z:$Z,$A$33,'Game Log'!$AC:$AC,'Opp Pos'!G$34)=0,"X",SUMIFS('Game Log'!$AA:$AA,'Game Log'!$AB:$AB,$A61,'Game Log'!$Z:$Z,$A$33,'Game Log'!$AC:$AC,'Opp Pos'!G$34))</f>
        <v>X</v>
      </c>
      <c r="H61" s="23">
        <f>IF(SUMIFS('Game Log'!$AA:$AA,'Game Log'!$AB:$AB,$A61,'Game Log'!$Z:$Z,$A$33,'Game Log'!$AC:$AC,'Opp Pos'!H$34)=0,"X",SUMIFS('Game Log'!$AA:$AA,'Game Log'!$AB:$AB,$A61,'Game Log'!$Z:$Z,$A$33,'Game Log'!$AC:$AC,'Opp Pos'!H$34))</f>
        <v>40.5</v>
      </c>
      <c r="I61" s="23" t="str">
        <f>IF(SUMIFS('Game Log'!$AA:$AA,'Game Log'!$AB:$AB,$A61,'Game Log'!$Z:$Z,$A$33,'Game Log'!$AC:$AC,'Opp Pos'!I$34)=0,"X",SUMIFS('Game Log'!$AA:$AA,'Game Log'!$AB:$AB,$A61,'Game Log'!$Z:$Z,$A$33,'Game Log'!$AC:$AC,'Opp Pos'!I$34))</f>
        <v>X</v>
      </c>
      <c r="J61" s="23">
        <f>IF(SUMIFS('Game Log'!$AA:$AA,'Game Log'!$AB:$AB,$A61,'Game Log'!$Z:$Z,$A$33,'Game Log'!$AC:$AC,'Opp Pos'!J$34)=0,"X",SUMIFS('Game Log'!$AA:$AA,'Game Log'!$AB:$AB,$A61,'Game Log'!$Z:$Z,$A$33,'Game Log'!$AC:$AC,'Opp Pos'!J$34))</f>
        <v>28.3</v>
      </c>
      <c r="K61" s="23" t="str">
        <f>IF(SUMIFS('Game Log'!$AA:$AA,'Game Log'!$AB:$AB,$A61,'Game Log'!$Z:$Z,$A$33,'Game Log'!$AC:$AC,'Opp Pos'!K$34)=0,"X",SUMIFS('Game Log'!$AA:$AA,'Game Log'!$AB:$AB,$A61,'Game Log'!$Z:$Z,$A$33,'Game Log'!$AC:$AC,'Opp Pos'!K$34))</f>
        <v>X</v>
      </c>
      <c r="L61" s="23">
        <f>IF(SUMIFS('Game Log'!$AA:$AA,'Game Log'!$AB:$AB,$A61,'Game Log'!$Z:$Z,$A$33,'Game Log'!$AC:$AC,'Opp Pos'!L$34)=0,"X",SUMIFS('Game Log'!$AA:$AA,'Game Log'!$AB:$AB,$A61,'Game Log'!$Z:$Z,$A$33,'Game Log'!$AC:$AC,'Opp Pos'!L$34))</f>
        <v>44.3</v>
      </c>
      <c r="M61" s="23" t="str">
        <f>IF(SUMIFS('Game Log'!$AA:$AA,'Game Log'!$AB:$AB,$A61,'Game Log'!$Z:$Z,$A$33,'Game Log'!$AC:$AC,'Opp Pos'!M$34)=0,"X",SUMIFS('Game Log'!$AA:$AA,'Game Log'!$AB:$AB,$A61,'Game Log'!$Z:$Z,$A$33,'Game Log'!$AC:$AC,'Opp Pos'!M$34))</f>
        <v>X</v>
      </c>
      <c r="N61" s="23">
        <f>IF(SUMIFS('Game Log'!$AA:$AA,'Game Log'!$AB:$AB,$A61,'Game Log'!$Z:$Z,$A$33,'Game Log'!$AC:$AC,'Opp Pos'!N$34)=0,"X",SUMIFS('Game Log'!$AA:$AA,'Game Log'!$AB:$AB,$A61,'Game Log'!$Z:$Z,$A$33,'Game Log'!$AC:$AC,'Opp Pos'!N$34))</f>
        <v>38</v>
      </c>
      <c r="O61" s="23">
        <f>IF(SUMIFS('Game Log'!$AA:$AA,'Game Log'!$AB:$AB,$A61,'Game Log'!$Z:$Z,$A$33,'Game Log'!$AC:$AC,'Opp Pos'!O$34)=0,"X",SUMIFS('Game Log'!$AA:$AA,'Game Log'!$AB:$AB,$A61,'Game Log'!$Z:$Z,$A$33,'Game Log'!$AC:$AC,'Opp Pos'!O$34))</f>
        <v>68.2</v>
      </c>
      <c r="P61" s="23" t="str">
        <f>IF(SUMIFS('Game Log'!$AA:$AA,'Game Log'!$AB:$AB,$A61,'Game Log'!$Z:$Z,$A$33,'Game Log'!$AC:$AC,'Opp Pos'!P$34)=0,"X",SUMIFS('Game Log'!$AA:$AA,'Game Log'!$AB:$AB,$A61,'Game Log'!$Z:$Z,$A$33,'Game Log'!$AC:$AC,'Opp Pos'!P$34))</f>
        <v>X</v>
      </c>
      <c r="Q61" s="23" t="str">
        <f>IF(SUMIFS('Game Log'!$AA:$AA,'Game Log'!$AB:$AB,$A61,'Game Log'!$Z:$Z,$A$33,'Game Log'!$AC:$AC,'Opp Pos'!Q$34)=0,"X",SUMIFS('Game Log'!$AA:$AA,'Game Log'!$AB:$AB,$A61,'Game Log'!$Z:$Z,$A$33,'Game Log'!$AC:$AC,'Opp Pos'!Q$34))</f>
        <v>X</v>
      </c>
      <c r="R61" s="23">
        <f>IF(SUMIFS('Game Log'!$AA:$AA,'Game Log'!$AB:$AB,$A61,'Game Log'!$Z:$Z,$A$33,'Game Log'!$AC:$AC,'Opp Pos'!R$34)=0,"X",SUMIFS('Game Log'!$AA:$AA,'Game Log'!$AB:$AB,$A61,'Game Log'!$Z:$Z,$A$33,'Game Log'!$AC:$AC,'Opp Pos'!R$34))</f>
        <v>52.8</v>
      </c>
      <c r="S61" s="23">
        <f>IF(SUMIFS('Game Log'!$AA:$AA,'Game Log'!$AB:$AB,$A61,'Game Log'!$Z:$Z,$A$33,'Game Log'!$AC:$AC,'Opp Pos'!S$34)=0,"X",SUMIFS('Game Log'!$AA:$AA,'Game Log'!$AB:$AB,$A61,'Game Log'!$Z:$Z,$A$33,'Game Log'!$AC:$AC,'Opp Pos'!S$34))</f>
        <v>20</v>
      </c>
      <c r="T61" s="23" t="str">
        <f>IF(SUMIFS('Game Log'!$AA:$AA,'Game Log'!$AB:$AB,$A61,'Game Log'!$Z:$Z,$A$33,'Game Log'!$AC:$AC,'Opp Pos'!T$34)=0,"X",SUMIFS('Game Log'!$AA:$AA,'Game Log'!$AB:$AB,$A61,'Game Log'!$Z:$Z,$A$33,'Game Log'!$AC:$AC,'Opp Pos'!T$34))</f>
        <v>X</v>
      </c>
      <c r="U61" s="23">
        <f>IF(SUMIFS('Game Log'!$AA:$AA,'Game Log'!$AB:$AB,$A61,'Game Log'!$Z:$Z,$A$33,'Game Log'!$AC:$AC,'Opp Pos'!U$34)=0,"X",SUMIFS('Game Log'!$AA:$AA,'Game Log'!$AB:$AB,$A61,'Game Log'!$Z:$Z,$A$33,'Game Log'!$AC:$AC,'Opp Pos'!U$34))</f>
        <v>32.799999999999997</v>
      </c>
      <c r="V61" s="23" t="str">
        <f>IF(SUMIFS('Game Log'!$AA:$AA,'Game Log'!$AB:$AB,$A61,'Game Log'!$Z:$Z,$A$33,'Game Log'!$AC:$AC,'Opp Pos'!V$34)=0,"X",SUMIFS('Game Log'!$AA:$AA,'Game Log'!$AB:$AB,$A61,'Game Log'!$Z:$Z,$A$33,'Game Log'!$AC:$AC,'Opp Pos'!V$34))</f>
        <v>X</v>
      </c>
      <c r="W61" s="23">
        <f>IF(SUMIFS('Game Log'!$AA:$AA,'Game Log'!$AB:$AB,$A61,'Game Log'!$Z:$Z,$A$33,'Game Log'!$AC:$AC,'Opp Pos'!W$34)=0,"X",SUMIFS('Game Log'!$AA:$AA,'Game Log'!$AB:$AB,$A61,'Game Log'!$Z:$Z,$A$33,'Game Log'!$AC:$AC,'Opp Pos'!W$34))</f>
        <v>47</v>
      </c>
      <c r="X61" s="23" t="str">
        <f>IF(SUMIFS('Game Log'!$AA:$AA,'Game Log'!$AB:$AB,$A61,'Game Log'!$Z:$Z,$A$33,'Game Log'!$AC:$AC,'Opp Pos'!X$34)=0,"X",SUMIFS('Game Log'!$AA:$AA,'Game Log'!$AB:$AB,$A61,'Game Log'!$Z:$Z,$A$33,'Game Log'!$AC:$AC,'Opp Pos'!X$34))</f>
        <v>X</v>
      </c>
      <c r="Y61" s="23" t="str">
        <f>IF(SUMIFS('Game Log'!$AA:$AA,'Game Log'!$AB:$AB,$A61,'Game Log'!$Z:$Z,$A$33,'Game Log'!$AC:$AC,'Opp Pos'!Y$34)=0,"X",SUMIFS('Game Log'!$AA:$AA,'Game Log'!$AB:$AB,$A61,'Game Log'!$Z:$Z,$A$33,'Game Log'!$AC:$AC,'Opp Pos'!Y$34))</f>
        <v>X</v>
      </c>
      <c r="Z61" s="23">
        <f>IF(SUMIFS('Game Log'!$AA:$AA,'Game Log'!$AB:$AB,$A61,'Game Log'!$Z:$Z,$A$33,'Game Log'!$AC:$AC,'Opp Pos'!Z$34)=0,"X",SUMIFS('Game Log'!$AA:$AA,'Game Log'!$AB:$AB,$A61,'Game Log'!$Z:$Z,$A$33,'Game Log'!$AC:$AC,'Opp Pos'!Z$34))</f>
        <v>66.400000000000006</v>
      </c>
      <c r="AA61" s="23">
        <f>IF(SUMIFS('Game Log'!$AA:$AA,'Game Log'!$AB:$AB,$A61,'Game Log'!$Z:$Z,$A$33,'Game Log'!$AC:$AC,'Opp Pos'!AA$34)=0,"X",SUMIFS('Game Log'!$AA:$AA,'Game Log'!$AB:$AB,$A61,'Game Log'!$Z:$Z,$A$33,'Game Log'!$AC:$AC,'Opp Pos'!AA$34))</f>
        <v>53</v>
      </c>
      <c r="AB61" s="23" t="str">
        <f>IF(SUMIFS('Game Log'!$AA:$AA,'Game Log'!$AB:$AB,$A61,'Game Log'!$Z:$Z,$A$33,'Game Log'!$AC:$AC,'Opp Pos'!AB$34)=0,"X",SUMIFS('Game Log'!$AA:$AA,'Game Log'!$AB:$AB,$A61,'Game Log'!$Z:$Z,$A$33,'Game Log'!$AC:$AC,'Opp Pos'!AB$34))</f>
        <v>X</v>
      </c>
      <c r="AC61" s="23" t="str">
        <f>IF(SUMIFS('Game Log'!$AA:$AA,'Game Log'!$AB:$AB,$A61,'Game Log'!$Z:$Z,$A$33,'Game Log'!$AC:$AC,'Opp Pos'!AC$34)=0,"X",SUMIFS('Game Log'!$AA:$AA,'Game Log'!$AB:$AB,$A61,'Game Log'!$Z:$Z,$A$33,'Game Log'!$AC:$AC,'Opp Pos'!AC$34))</f>
        <v>X</v>
      </c>
      <c r="AD61" s="23">
        <f>IF(SUMIFS('Game Log'!$AA:$AA,'Game Log'!$AB:$AB,$A61,'Game Log'!$Z:$Z,$A$33,'Game Log'!$AC:$AC,'Opp Pos'!AD$34)=0,"X",SUMIFS('Game Log'!$AA:$AA,'Game Log'!$AB:$AB,$A61,'Game Log'!$Z:$Z,$A$33,'Game Log'!$AC:$AC,'Opp Pos'!AD$34))</f>
        <v>69.2</v>
      </c>
      <c r="AE61" s="23">
        <f>IF(SUMIFS('Game Log'!$AA:$AA,'Game Log'!$AB:$AB,$A61,'Game Log'!$Z:$Z,$A$33,'Game Log'!$AC:$AC,'Opp Pos'!AE$34)=0,"X",SUMIFS('Game Log'!$AA:$AA,'Game Log'!$AB:$AB,$A61,'Game Log'!$Z:$Z,$A$33,'Game Log'!$AC:$AC,'Opp Pos'!AE$34))</f>
        <v>44.6</v>
      </c>
      <c r="AF61" s="23" t="str">
        <f>IF(SUMIFS('Game Log'!$AA:$AA,'Game Log'!$AB:$AB,$A61,'Game Log'!$Z:$Z,$A$33,'Game Log'!$AC:$AC,'Opp Pos'!AF$34)=0,"X",SUMIFS('Game Log'!$AA:$AA,'Game Log'!$AB:$AB,$A61,'Game Log'!$Z:$Z,$A$33,'Game Log'!$AC:$AC,'Opp Pos'!AF$34))</f>
        <v>X</v>
      </c>
      <c r="AG61" s="23">
        <f>IF(SUMIFS('Game Log'!$AA:$AA,'Game Log'!$AB:$AB,$A61,'Game Log'!$Z:$Z,$A$33,'Game Log'!$AC:$AC,'Opp Pos'!AG$34)=0,"X",SUMIFS('Game Log'!$AA:$AA,'Game Log'!$AB:$AB,$A61,'Game Log'!$Z:$Z,$A$33,'Game Log'!$AC:$AC,'Opp Pos'!AG$34))</f>
        <v>50.3</v>
      </c>
      <c r="AH61" s="23" t="str">
        <f>IF(SUMIFS('Game Log'!$AA:$AA,'Game Log'!$AB:$AB,$A61,'Game Log'!$Z:$Z,$A$33,'Game Log'!$AC:$AC,'Opp Pos'!AH$34)=0,"X",SUMIFS('Game Log'!$AA:$AA,'Game Log'!$AB:$AB,$A61,'Game Log'!$Z:$Z,$A$33,'Game Log'!$AC:$AC,'Opp Pos'!AH$34))</f>
        <v>X</v>
      </c>
      <c r="AI61" s="23" t="str">
        <f>IF(SUMIFS('Game Log'!$AA:$AA,'Game Log'!$AB:$AB,$A61,'Game Log'!$Z:$Z,$A$33,'Game Log'!$AC:$AC,'Opp Pos'!AI$34)=0,"X",SUMIFS('Game Log'!$AA:$AA,'Game Log'!$AB:$AB,$A61,'Game Log'!$Z:$Z,$A$33,'Game Log'!$AC:$AC,'Opp Pos'!AI$34))</f>
        <v>X</v>
      </c>
      <c r="AJ61" s="23">
        <f>IF(SUMIFS('Game Log'!$AA:$AA,'Game Log'!$AB:$AB,$A61,'Game Log'!$Z:$Z,$A$33,'Game Log'!$AC:$AC,'Opp Pos'!AJ$34)=0,"X",SUMIFS('Game Log'!$AA:$AA,'Game Log'!$AB:$AB,$A61,'Game Log'!$Z:$Z,$A$33,'Game Log'!$AC:$AC,'Opp Pos'!AJ$34))</f>
        <v>41.8</v>
      </c>
      <c r="AK61" s="23" t="str">
        <f>IF(SUMIFS('Game Log'!$AA:$AA,'Game Log'!$AB:$AB,$A61,'Game Log'!$Z:$Z,$A$33,'Game Log'!$AC:$AC,'Opp Pos'!AK$34)=0,"X",SUMIFS('Game Log'!$AA:$AA,'Game Log'!$AB:$AB,$A61,'Game Log'!$Z:$Z,$A$33,'Game Log'!$AC:$AC,'Opp Pos'!AK$34))</f>
        <v>X</v>
      </c>
      <c r="AL61" s="23">
        <f>IF(SUMIFS('Game Log'!$AA:$AA,'Game Log'!$AB:$AB,$A61,'Game Log'!$Z:$Z,$A$33,'Game Log'!$AC:$AC,'Opp Pos'!AL$34)=0,"X",SUMIFS('Game Log'!$AA:$AA,'Game Log'!$AB:$AB,$A61,'Game Log'!$Z:$Z,$A$33,'Game Log'!$AC:$AC,'Opp Pos'!AL$34))</f>
        <v>42.2</v>
      </c>
      <c r="AM61" s="23" t="str">
        <f>IF(SUMIFS('Game Log'!$AA:$AA,'Game Log'!$AB:$AB,$A61,'Game Log'!$Z:$Z,$A$33,'Game Log'!$AC:$AC,'Opp Pos'!AM$34)=0,"X",SUMIFS('Game Log'!$AA:$AA,'Game Log'!$AB:$AB,$A61,'Game Log'!$Z:$Z,$A$33,'Game Log'!$AC:$AC,'Opp Pos'!AM$34))</f>
        <v>X</v>
      </c>
      <c r="AN61" s="23" t="str">
        <f>IF(SUMIFS('Game Log'!$AA:$AA,'Game Log'!$AB:$AB,$A61,'Game Log'!$Z:$Z,$A$33,'Game Log'!$AC:$AC,'Opp Pos'!AN$34)=0,"X",SUMIFS('Game Log'!$AA:$AA,'Game Log'!$AB:$AB,$A61,'Game Log'!$Z:$Z,$A$33,'Game Log'!$AC:$AC,'Opp Pos'!AN$34))</f>
        <v>X</v>
      </c>
      <c r="AO61" s="23">
        <f>IF(SUMIFS('Game Log'!$AA:$AA,'Game Log'!$AB:$AB,$A61,'Game Log'!$Z:$Z,$A$33,'Game Log'!$AC:$AC,'Opp Pos'!AO$34)=0,"X",SUMIFS('Game Log'!$AA:$AA,'Game Log'!$AB:$AB,$A61,'Game Log'!$Z:$Z,$A$33,'Game Log'!$AC:$AC,'Opp Pos'!AO$34))</f>
        <v>32.700000000000003</v>
      </c>
      <c r="AP61" s="23" t="str">
        <f>IF(SUMIFS('Game Log'!$AA:$AA,'Game Log'!$AB:$AB,$A61,'Game Log'!$Z:$Z,$A$33,'Game Log'!$AC:$AC,'Opp Pos'!AP$34)=0,"X",SUMIFS('Game Log'!$AA:$AA,'Game Log'!$AB:$AB,$A61,'Game Log'!$Z:$Z,$A$33,'Game Log'!$AC:$AC,'Opp Pos'!AP$34))</f>
        <v>X</v>
      </c>
      <c r="AQ61" s="23">
        <f>IF(SUMIFS('Game Log'!$AA:$AA,'Game Log'!$AB:$AB,$A61,'Game Log'!$Z:$Z,$A$33,'Game Log'!$AC:$AC,'Opp Pos'!AQ$34)=0,"X",SUMIFS('Game Log'!$AA:$AA,'Game Log'!$AB:$AB,$A61,'Game Log'!$Z:$Z,$A$33,'Game Log'!$AC:$AC,'Opp Pos'!AQ$34))</f>
        <v>88.2</v>
      </c>
      <c r="AR61" s="23" t="str">
        <f>IF(SUMIFS('Game Log'!$AA:$AA,'Game Log'!$AB:$AB,$A61,'Game Log'!$Z:$Z,$A$33,'Game Log'!$AC:$AC,'Opp Pos'!AR$34)=0,"X",SUMIFS('Game Log'!$AA:$AA,'Game Log'!$AB:$AB,$A61,'Game Log'!$Z:$Z,$A$33,'Game Log'!$AC:$AC,'Opp Pos'!AR$34))</f>
        <v>X</v>
      </c>
      <c r="AS61" s="23">
        <f>IF(SUMIFS('Game Log'!$AA:$AA,'Game Log'!$AB:$AB,$A61,'Game Log'!$Z:$Z,$A$33,'Game Log'!$AC:$AC,'Opp Pos'!AS$34)=0,"X",SUMIFS('Game Log'!$AA:$AA,'Game Log'!$AB:$AB,$A61,'Game Log'!$Z:$Z,$A$33,'Game Log'!$AC:$AC,'Opp Pos'!AS$34))</f>
        <v>24.2</v>
      </c>
      <c r="AT61" s="23" t="str">
        <f>IF(SUMIFS('Game Log'!$AA:$AA,'Game Log'!$AB:$AB,$A61,'Game Log'!$Z:$Z,$A$33,'Game Log'!$AC:$AC,'Opp Pos'!AT$34)=0,"X",SUMIFS('Game Log'!$AA:$AA,'Game Log'!$AB:$AB,$A61,'Game Log'!$Z:$Z,$A$33,'Game Log'!$AC:$AC,'Opp Pos'!AT$34))</f>
        <v>X</v>
      </c>
      <c r="AU61" s="23">
        <f>IF(SUMIFS('Game Log'!$AA:$AA,'Game Log'!$AB:$AB,$A61,'Game Log'!$Z:$Z,$A$33,'Game Log'!$AC:$AC,'Opp Pos'!AU$34)=0,"X",SUMIFS('Game Log'!$AA:$AA,'Game Log'!$AB:$AB,$A61,'Game Log'!$Z:$Z,$A$33,'Game Log'!$AC:$AC,'Opp Pos'!AU$34))</f>
        <v>26.299999999999997</v>
      </c>
      <c r="AV61" s="23" t="str">
        <f>IF(SUMIFS('Game Log'!$AA:$AA,'Game Log'!$AB:$AB,$A61,'Game Log'!$Z:$Z,$A$33,'Game Log'!$AC:$AC,'Opp Pos'!AV$34)=0,"X",SUMIFS('Game Log'!$AA:$AA,'Game Log'!$AB:$AB,$A61,'Game Log'!$Z:$Z,$A$33,'Game Log'!$AC:$AC,'Opp Pos'!AV$34))</f>
        <v>X</v>
      </c>
      <c r="AW61" s="23">
        <f>IF(SUMIFS('Game Log'!$AA:$AA,'Game Log'!$AB:$AB,$A61,'Game Log'!$Z:$Z,$A$33,'Game Log'!$AC:$AC,'Opp Pos'!AW$34)=0,"X",SUMIFS('Game Log'!$AA:$AA,'Game Log'!$AB:$AB,$A61,'Game Log'!$Z:$Z,$A$33,'Game Log'!$AC:$AC,'Opp Pos'!AW$34))</f>
        <v>56.2</v>
      </c>
      <c r="AX61" s="23">
        <f>IF(SUMIFS('Game Log'!$AA:$AA,'Game Log'!$AB:$AB,$A61,'Game Log'!$Z:$Z,$A$33,'Game Log'!$AC:$AC,'Opp Pos'!AX$34)=0,"X",SUMIFS('Game Log'!$AA:$AA,'Game Log'!$AB:$AB,$A61,'Game Log'!$Z:$Z,$A$33,'Game Log'!$AC:$AC,'Opp Pos'!AX$34))</f>
        <v>52.5</v>
      </c>
      <c r="AY61" s="23" t="str">
        <f>IF(SUMIFS('Game Log'!$AA:$AA,'Game Log'!$AB:$AB,$A61,'Game Log'!$Z:$Z,$A$33,'Game Log'!$AC:$AC,'Opp Pos'!AY$34)=0,"X",SUMIFS('Game Log'!$AA:$AA,'Game Log'!$AB:$AB,$A61,'Game Log'!$Z:$Z,$A$33,'Game Log'!$AC:$AC,'Opp Pos'!AY$34))</f>
        <v>X</v>
      </c>
      <c r="AZ61" s="23">
        <f>IF(SUMIFS('Game Log'!$AA:$AA,'Game Log'!$AB:$AB,$A61,'Game Log'!$Z:$Z,$A$33,'Game Log'!$AC:$AC,'Opp Pos'!AZ$34)=0,"X",SUMIFS('Game Log'!$AA:$AA,'Game Log'!$AB:$AB,$A61,'Game Log'!$Z:$Z,$A$33,'Game Log'!$AC:$AC,'Opp Pos'!AZ$34))</f>
        <v>21.8</v>
      </c>
      <c r="BA61" s="23" t="str">
        <f>IF(SUMIFS('Game Log'!$AA:$AA,'Game Log'!$AB:$AB,$A61,'Game Log'!$Z:$Z,$A$33,'Game Log'!$AC:$AC,'Opp Pos'!BA$34)=0,"X",SUMIFS('Game Log'!$AA:$AA,'Game Log'!$AB:$AB,$A61,'Game Log'!$Z:$Z,$A$33,'Game Log'!$AC:$AC,'Opp Pos'!BA$34))</f>
        <v>X</v>
      </c>
      <c r="BB61" s="23">
        <f>IF(SUMIFS('Game Log'!$AA:$AA,'Game Log'!$AB:$AB,$A61,'Game Log'!$Z:$Z,$A$33,'Game Log'!$AC:$AC,'Opp Pos'!BB$34)=0,"X",SUMIFS('Game Log'!$AA:$AA,'Game Log'!$AB:$AB,$A61,'Game Log'!$Z:$Z,$A$33,'Game Log'!$AC:$AC,'Opp Pos'!BB$34))</f>
        <v>71</v>
      </c>
      <c r="BC61" s="23">
        <f>IF(SUMIFS('Game Log'!$AA:$AA,'Game Log'!$AB:$AB,$A61,'Game Log'!$Z:$Z,$A$33,'Game Log'!$AC:$AC,'Opp Pos'!BC$34)=0,"X",SUMIFS('Game Log'!$AA:$AA,'Game Log'!$AB:$AB,$A61,'Game Log'!$Z:$Z,$A$33,'Game Log'!$AC:$AC,'Opp Pos'!BC$34))</f>
        <v>46.4</v>
      </c>
      <c r="BD61" s="23" t="str">
        <f>IF(SUMIFS('Game Log'!$AA:$AA,'Game Log'!$AB:$AB,$A61,'Game Log'!$Z:$Z,$A$33,'Game Log'!$AC:$AC,'Opp Pos'!BD$34)=0,"X",SUMIFS('Game Log'!$AA:$AA,'Game Log'!$AB:$AB,$A61,'Game Log'!$Z:$Z,$A$33,'Game Log'!$AC:$AC,'Opp Pos'!BD$34))</f>
        <v>X</v>
      </c>
      <c r="BE61" s="23" t="str">
        <f>IF(SUMIFS('Game Log'!$AA:$AA,'Game Log'!$AB:$AB,$A61,'Game Log'!$Z:$Z,$A$33,'Game Log'!$AC:$AC,'Opp Pos'!BE$34)=0,"X",SUMIFS('Game Log'!$AA:$AA,'Game Log'!$AB:$AB,$A61,'Game Log'!$Z:$Z,$A$33,'Game Log'!$AC:$AC,'Opp Pos'!BE$34))</f>
        <v>X</v>
      </c>
      <c r="BF61" s="23">
        <f>IF(SUMIFS('Game Log'!$AA:$AA,'Game Log'!$AB:$AB,$A61,'Game Log'!$Z:$Z,$A$33,'Game Log'!$AC:$AC,'Opp Pos'!BF$34)=0,"X",SUMIFS('Game Log'!$AA:$AA,'Game Log'!$AB:$AB,$A61,'Game Log'!$Z:$Z,$A$33,'Game Log'!$AC:$AC,'Opp Pos'!BF$34))</f>
        <v>83.9</v>
      </c>
      <c r="BG61" s="23" t="str">
        <f>IF(SUMIFS('Game Log'!$AA:$AA,'Game Log'!$AB:$AB,$A61,'Game Log'!$Z:$Z,$A$33,'Game Log'!$AC:$AC,'Opp Pos'!BG$34)=0,"X",SUMIFS('Game Log'!$AA:$AA,'Game Log'!$AB:$AB,$A61,'Game Log'!$Z:$Z,$A$33,'Game Log'!$AC:$AC,'Opp Pos'!BG$34))</f>
        <v>X</v>
      </c>
      <c r="BH61" s="23" t="str">
        <f>IF(SUMIFS('Game Log'!$AA:$AA,'Game Log'!$AB:$AB,$A61,'Game Log'!$Z:$Z,$A$33,'Game Log'!$AC:$AC,'Opp Pos'!BH$34)=0,"X",SUMIFS('Game Log'!$AA:$AA,'Game Log'!$AB:$AB,$A61,'Game Log'!$Z:$Z,$A$33,'Game Log'!$AC:$AC,'Opp Pos'!BH$34))</f>
        <v>X</v>
      </c>
      <c r="BI61" s="23">
        <f>IF(SUMIFS('Game Log'!$AA:$AA,'Game Log'!$AB:$AB,$A61,'Game Log'!$Z:$Z,$A$33,'Game Log'!$AC:$AC,'Opp Pos'!BI$34)=0,"X",SUMIFS('Game Log'!$AA:$AA,'Game Log'!$AB:$AB,$A61,'Game Log'!$Z:$Z,$A$33,'Game Log'!$AC:$AC,'Opp Pos'!BI$34))</f>
        <v>71.8</v>
      </c>
      <c r="BJ61" s="23">
        <f>IF(SUMIFS('Game Log'!$AA:$AA,'Game Log'!$AB:$AB,$A61,'Game Log'!$Z:$Z,$A$33,'Game Log'!$AC:$AC,'Opp Pos'!BJ$34)=0,"X",SUMIFS('Game Log'!$AA:$AA,'Game Log'!$AB:$AB,$A61,'Game Log'!$Z:$Z,$A$33,'Game Log'!$AC:$AC,'Opp Pos'!BJ$34))</f>
        <v>66.100000000000009</v>
      </c>
      <c r="BK61" s="23" t="str">
        <f>IF(SUMIFS('Game Log'!$AA:$AA,'Game Log'!$AB:$AB,$A61,'Game Log'!$Z:$Z,$A$33,'Game Log'!$AC:$AC,'Opp Pos'!BK$34)=0,"X",SUMIFS('Game Log'!$AA:$AA,'Game Log'!$AB:$AB,$A61,'Game Log'!$Z:$Z,$A$33,'Game Log'!$AC:$AC,'Opp Pos'!BK$34))</f>
        <v>X</v>
      </c>
      <c r="BL61" s="23">
        <f>IF(SUMIFS('Game Log'!$AA:$AA,'Game Log'!$AB:$AB,$A61,'Game Log'!$Z:$Z,$A$33,'Game Log'!$AC:$AC,'Opp Pos'!BL$34)=0,"X",SUMIFS('Game Log'!$AA:$AA,'Game Log'!$AB:$AB,$A61,'Game Log'!$Z:$Z,$A$33,'Game Log'!$AC:$AC,'Opp Pos'!BL$34))</f>
        <v>50</v>
      </c>
      <c r="BM61" s="23" t="str">
        <f>IF(SUMIFS('Game Log'!$AA:$AA,'Game Log'!$AB:$AB,$A61,'Game Log'!$Z:$Z,$A$33,'Game Log'!$AC:$AC,'Opp Pos'!BM$34)=0,"X",SUMIFS('Game Log'!$AA:$AA,'Game Log'!$AB:$AB,$A61,'Game Log'!$Z:$Z,$A$33,'Game Log'!$AC:$AC,'Opp Pos'!BM$34))</f>
        <v>X</v>
      </c>
      <c r="BN61" s="23">
        <f>IF(SUMIFS('Game Log'!$AA:$AA,'Game Log'!$AB:$AB,$A61,'Game Log'!$Z:$Z,$A$33,'Game Log'!$AC:$AC,'Opp Pos'!BN$34)=0,"X",SUMIFS('Game Log'!$AA:$AA,'Game Log'!$AB:$AB,$A61,'Game Log'!$Z:$Z,$A$33,'Game Log'!$AC:$AC,'Opp Pos'!BN$34))</f>
        <v>49.5</v>
      </c>
      <c r="BO61" s="23">
        <f>IF(SUMIFS('Game Log'!$AA:$AA,'Game Log'!$AB:$AB,$A61,'Game Log'!$Z:$Z,$A$33,'Game Log'!$AC:$AC,'Opp Pos'!BO$34)=0,"X",SUMIFS('Game Log'!$AA:$AA,'Game Log'!$AB:$AB,$A61,'Game Log'!$Z:$Z,$A$33,'Game Log'!$AC:$AC,'Opp Pos'!BO$34))</f>
        <v>31.700000000000003</v>
      </c>
      <c r="BP61" s="23" t="str">
        <f>IF(SUMIFS('Game Log'!$AA:$AA,'Game Log'!$AB:$AB,$A61,'Game Log'!$Z:$Z,$A$33,'Game Log'!$AC:$AC,'Opp Pos'!BP$34)=0,"X",SUMIFS('Game Log'!$AA:$AA,'Game Log'!$AB:$AB,$A61,'Game Log'!$Z:$Z,$A$33,'Game Log'!$AC:$AC,'Opp Pos'!BP$34))</f>
        <v>X</v>
      </c>
      <c r="BQ61" s="23">
        <f>IF(SUMIFS('Game Log'!$AA:$AA,'Game Log'!$AB:$AB,$A61,'Game Log'!$Z:$Z,$A$33,'Game Log'!$AC:$AC,'Opp Pos'!BQ$34)=0,"X",SUMIFS('Game Log'!$AA:$AA,'Game Log'!$AB:$AB,$A61,'Game Log'!$Z:$Z,$A$33,'Game Log'!$AC:$AC,'Opp Pos'!BQ$34))</f>
        <v>29.5</v>
      </c>
      <c r="BR61" s="23" t="str">
        <f>IF(SUMIFS('Game Log'!$AA:$AA,'Game Log'!$AB:$AB,$A61,'Game Log'!$Z:$Z,$A$33,'Game Log'!$AC:$AC,'Opp Pos'!BR$34)=0,"X",SUMIFS('Game Log'!$AA:$AA,'Game Log'!$AB:$AB,$A61,'Game Log'!$Z:$Z,$A$33,'Game Log'!$AC:$AC,'Opp Pos'!BR$34))</f>
        <v>X</v>
      </c>
      <c r="BS61" s="23" t="str">
        <f>IF(SUMIFS('Game Log'!$AA:$AA,'Game Log'!$AB:$AB,$A61,'Game Log'!$Z:$Z,$A$33,'Game Log'!$AC:$AC,'Opp Pos'!BS$34)=0,"X",SUMIFS('Game Log'!$AA:$AA,'Game Log'!$AB:$AB,$A61,'Game Log'!$Z:$Z,$A$33,'Game Log'!$AC:$AC,'Opp Pos'!BS$34))</f>
        <v>X</v>
      </c>
      <c r="BT61" s="23">
        <f>IF(SUMIFS('Game Log'!$AA:$AA,'Game Log'!$AB:$AB,$A61,'Game Log'!$Z:$Z,$A$33,'Game Log'!$AC:$AC,'Opp Pos'!BT$34)=0,"X",SUMIFS('Game Log'!$AA:$AA,'Game Log'!$AB:$AB,$A61,'Game Log'!$Z:$Z,$A$33,'Game Log'!$AC:$AC,'Opp Pos'!BT$34))</f>
        <v>22.5</v>
      </c>
      <c r="BU61" s="23" t="str">
        <f>IF(SUMIFS('Game Log'!$AA:$AA,'Game Log'!$AB:$AB,$A61,'Game Log'!$Z:$Z,$A$33,'Game Log'!$AC:$AC,'Opp Pos'!BU$34)=0,"X",SUMIFS('Game Log'!$AA:$AA,'Game Log'!$AB:$AB,$A61,'Game Log'!$Z:$Z,$A$33,'Game Log'!$AC:$AC,'Opp Pos'!BU$34))</f>
        <v>X</v>
      </c>
      <c r="BV61" s="23">
        <f>IF(SUMIFS('Game Log'!$AA:$AA,'Game Log'!$AB:$AB,$A61,'Game Log'!$Z:$Z,$A$33,'Game Log'!$AC:$AC,'Opp Pos'!BV$34)=0,"X",SUMIFS('Game Log'!$AA:$AA,'Game Log'!$AB:$AB,$A61,'Game Log'!$Z:$Z,$A$33,'Game Log'!$AC:$AC,'Opp Pos'!BV$34))</f>
        <v>57.400000000000006</v>
      </c>
      <c r="BW61" s="23" t="str">
        <f>IF(SUMIFS('Game Log'!$AA:$AA,'Game Log'!$AB:$AB,$A61,'Game Log'!$Z:$Z,$A$33,'Game Log'!$AC:$AC,'Opp Pos'!BW$34)=0,"X",SUMIFS('Game Log'!$AA:$AA,'Game Log'!$AB:$AB,$A61,'Game Log'!$Z:$Z,$A$33,'Game Log'!$AC:$AC,'Opp Pos'!BW$34))</f>
        <v>X</v>
      </c>
      <c r="BX61" s="23">
        <f>IF(SUMIFS('Game Log'!$AA:$AA,'Game Log'!$AB:$AB,$A61,'Game Log'!$Z:$Z,$A$33,'Game Log'!$AC:$AC,'Opp Pos'!BX$34)=0,"X",SUMIFS('Game Log'!$AA:$AA,'Game Log'!$AB:$AB,$A61,'Game Log'!$Z:$Z,$A$33,'Game Log'!$AC:$AC,'Opp Pos'!BX$34))</f>
        <v>41.7</v>
      </c>
      <c r="BY61" s="23" t="str">
        <f>IF(SUMIFS('Game Log'!$AA:$AA,'Game Log'!$AB:$AB,$A61,'Game Log'!$Z:$Z,$A$33,'Game Log'!$AC:$AC,'Opp Pos'!BY$34)=0,"X",SUMIFS('Game Log'!$AA:$AA,'Game Log'!$AB:$AB,$A61,'Game Log'!$Z:$Z,$A$33,'Game Log'!$AC:$AC,'Opp Pos'!BY$34))</f>
        <v>X</v>
      </c>
      <c r="BZ61" s="23" t="str">
        <f>IF(SUMIFS('Game Log'!$AA:$AA,'Game Log'!$AB:$AB,$A61,'Game Log'!$Z:$Z,$A$33,'Game Log'!$AC:$AC,'Opp Pos'!BZ$34)=0,"X",SUMIFS('Game Log'!$AA:$AA,'Game Log'!$AB:$AB,$A61,'Game Log'!$Z:$Z,$A$33,'Game Log'!$AC:$AC,'Opp Pos'!BZ$34))</f>
        <v>X</v>
      </c>
      <c r="CA61" s="23">
        <f>IF(SUMIFS('Game Log'!$AA:$AA,'Game Log'!$AB:$AB,$A61,'Game Log'!$Z:$Z,$A$33,'Game Log'!$AC:$AC,'Opp Pos'!CA$34)=0,"X",SUMIFS('Game Log'!$AA:$AA,'Game Log'!$AB:$AB,$A61,'Game Log'!$Z:$Z,$A$33,'Game Log'!$AC:$AC,'Opp Pos'!CA$34))</f>
        <v>36.6</v>
      </c>
      <c r="CB61" s="23">
        <f>IF(SUMIFS('Game Log'!$AA:$AA,'Game Log'!$AB:$AB,$A61,'Game Log'!$Z:$Z,$A$33,'Game Log'!$AC:$AC,'Opp Pos'!CB$34)=0,"X",SUMIFS('Game Log'!$AA:$AA,'Game Log'!$AB:$AB,$A61,'Game Log'!$Z:$Z,$A$33,'Game Log'!$AC:$AC,'Opp Pos'!CB$34))</f>
        <v>70.5</v>
      </c>
      <c r="CC61" s="23" t="str">
        <f>IF(SUMIFS('Game Log'!$AA:$AA,'Game Log'!$AB:$AB,$A61,'Game Log'!$Z:$Z,$A$33,'Game Log'!$AC:$AC,'Opp Pos'!CC$34)=0,"X",SUMIFS('Game Log'!$AA:$AA,'Game Log'!$AB:$AB,$A61,'Game Log'!$Z:$Z,$A$33,'Game Log'!$AC:$AC,'Opp Pos'!CC$34))</f>
        <v>X</v>
      </c>
      <c r="CD61" s="23">
        <f>IF(SUMIFS('Game Log'!$AA:$AA,'Game Log'!$AB:$AB,$A61,'Game Log'!$Z:$Z,$A$33,'Game Log'!$AC:$AC,'Opp Pos'!CD$34)=0,"X",SUMIFS('Game Log'!$AA:$AA,'Game Log'!$AB:$AB,$A61,'Game Log'!$Z:$Z,$A$33,'Game Log'!$AC:$AC,'Opp Pos'!CD$34))</f>
        <v>24.2</v>
      </c>
      <c r="CE61" s="23" t="str">
        <f>IF(SUMIFS('Game Log'!$AA:$AA,'Game Log'!$AB:$AB,$A61,'Game Log'!$Z:$Z,$A$33,'Game Log'!$AC:$AC,'Opp Pos'!CE$34)=0,"X",SUMIFS('Game Log'!$AA:$AA,'Game Log'!$AB:$AB,$A61,'Game Log'!$Z:$Z,$A$33,'Game Log'!$AC:$AC,'Opp Pos'!CE$34))</f>
        <v>X</v>
      </c>
      <c r="CF61" s="23">
        <f>IF(SUMIFS('Game Log'!$AA:$AA,'Game Log'!$AB:$AB,$A61,'Game Log'!$Z:$Z,$A$33,'Game Log'!$AC:$AC,'Opp Pos'!CF$34)=0,"X",SUMIFS('Game Log'!$AA:$AA,'Game Log'!$AB:$AB,$A61,'Game Log'!$Z:$Z,$A$33,'Game Log'!$AC:$AC,'Opp Pos'!CF$34))</f>
        <v>37.5</v>
      </c>
      <c r="CG61" s="23">
        <f>IF(SUMIFS('Game Log'!$AA:$AA,'Game Log'!$AB:$AB,$A61,'Game Log'!$Z:$Z,$A$33,'Game Log'!$AC:$AC,'Opp Pos'!CG$34)=0,"X",SUMIFS('Game Log'!$AA:$AA,'Game Log'!$AB:$AB,$A61,'Game Log'!$Z:$Z,$A$33,'Game Log'!$AC:$AC,'Opp Pos'!CG$34))</f>
        <v>26.8</v>
      </c>
      <c r="CH61" s="23" t="str">
        <f>IF(SUMIFS('Game Log'!$AA:$AA,'Game Log'!$AB:$AB,$A61,'Game Log'!$Z:$Z,$A$33,'Game Log'!$AC:$AC,'Opp Pos'!CH$34)=0,"X",SUMIFS('Game Log'!$AA:$AA,'Game Log'!$AB:$AB,$A61,'Game Log'!$Z:$Z,$A$33,'Game Log'!$AC:$AC,'Opp Pos'!CH$34))</f>
        <v>X</v>
      </c>
      <c r="CI61" s="23" t="str">
        <f>IF(SUMIFS('Game Log'!$AA:$AA,'Game Log'!$AB:$AB,$A61,'Game Log'!$Z:$Z,$A$33,'Game Log'!$AC:$AC,'Opp Pos'!CI$34)=0,"X",SUMIFS('Game Log'!$AA:$AA,'Game Log'!$AB:$AB,$A61,'Game Log'!$Z:$Z,$A$33,'Game Log'!$AC:$AC,'Opp Pos'!CI$34))</f>
        <v>X</v>
      </c>
      <c r="CJ61" s="23">
        <f>IF(SUMIFS('Game Log'!$AA:$AA,'Game Log'!$AB:$AB,$A61,'Game Log'!$Z:$Z,$A$33,'Game Log'!$AC:$AC,'Opp Pos'!CJ$34)=0,"X",SUMIFS('Game Log'!$AA:$AA,'Game Log'!$AB:$AB,$A61,'Game Log'!$Z:$Z,$A$33,'Game Log'!$AC:$AC,'Opp Pos'!CJ$34))</f>
        <v>63.800000000000004</v>
      </c>
      <c r="CK61" s="23" t="str">
        <f>IF(SUMIFS('Game Log'!$AA:$AA,'Game Log'!$AB:$AB,$A61,'Game Log'!$Z:$Z,$A$33,'Game Log'!$AC:$AC,'Opp Pos'!CK$34)=0,"X",SUMIFS('Game Log'!$AA:$AA,'Game Log'!$AB:$AB,$A61,'Game Log'!$Z:$Z,$A$33,'Game Log'!$AC:$AC,'Opp Pos'!CK$34))</f>
        <v>X</v>
      </c>
      <c r="CL61" s="23">
        <f>IF(SUMIFS('Game Log'!$AA:$AA,'Game Log'!$AB:$AB,$A61,'Game Log'!$Z:$Z,$A$33,'Game Log'!$AC:$AC,'Opp Pos'!CL$34)=0,"X",SUMIFS('Game Log'!$AA:$AA,'Game Log'!$AB:$AB,$A61,'Game Log'!$Z:$Z,$A$33,'Game Log'!$AC:$AC,'Opp Pos'!CL$34))</f>
        <v>6.4</v>
      </c>
      <c r="CM61" s="23" t="str">
        <f>IF(SUMIFS('Game Log'!$AA:$AA,'Game Log'!$AB:$AB,$A61,'Game Log'!$Z:$Z,$A$33,'Game Log'!$AC:$AC,'Opp Pos'!CM$34)=0,"X",SUMIFS('Game Log'!$AA:$AA,'Game Log'!$AB:$AB,$A61,'Game Log'!$Z:$Z,$A$33,'Game Log'!$AC:$AC,'Opp Pos'!CM$34))</f>
        <v>X</v>
      </c>
      <c r="CN61" s="23">
        <f>IF(SUMIFS('Game Log'!$AA:$AA,'Game Log'!$AB:$AB,$A61,'Game Log'!$Z:$Z,$A$33,'Game Log'!$AC:$AC,'Opp Pos'!CN$34)=0,"X",SUMIFS('Game Log'!$AA:$AA,'Game Log'!$AB:$AB,$A61,'Game Log'!$Z:$Z,$A$33,'Game Log'!$AC:$AC,'Opp Pos'!CN$34))</f>
        <v>53.8</v>
      </c>
      <c r="CO61" s="23" t="str">
        <f>IF(SUMIFS('Game Log'!$AA:$AA,'Game Log'!$AB:$AB,$A61,'Game Log'!$Z:$Z,$A$33,'Game Log'!$AC:$AC,'Opp Pos'!CO$34)=0,"X",SUMIFS('Game Log'!$AA:$AA,'Game Log'!$AB:$AB,$A61,'Game Log'!$Z:$Z,$A$33,'Game Log'!$AC:$AC,'Opp Pos'!CO$34))</f>
        <v>X</v>
      </c>
      <c r="CP61" s="23">
        <f>IF(SUMIFS('Game Log'!$AA:$AA,'Game Log'!$AB:$AB,$A61,'Game Log'!$Z:$Z,$A$33,'Game Log'!$AC:$AC,'Opp Pos'!CP$34)=0,"X",SUMIFS('Game Log'!$AA:$AA,'Game Log'!$AB:$AB,$A61,'Game Log'!$Z:$Z,$A$33,'Game Log'!$AC:$AC,'Opp Pos'!CP$34))</f>
        <v>35.700000000000003</v>
      </c>
      <c r="CQ61" s="23" t="str">
        <f>IF(SUMIFS('Game Log'!$AA:$AA,'Game Log'!$AB:$AB,$A61,'Game Log'!$Z:$Z,$A$33,'Game Log'!$AC:$AC,'Opp Pos'!CQ$34)=0,"X",SUMIFS('Game Log'!$AA:$AA,'Game Log'!$AB:$AB,$A61,'Game Log'!$Z:$Z,$A$33,'Game Log'!$AC:$AC,'Opp Pos'!CQ$34))</f>
        <v>X</v>
      </c>
      <c r="CR61" s="23">
        <f>IF(SUMIFS('Game Log'!$AA:$AA,'Game Log'!$AB:$AB,$A61,'Game Log'!$Z:$Z,$A$33,'Game Log'!$AC:$AC,'Opp Pos'!CR$34)=0,"X",SUMIFS('Game Log'!$AA:$AA,'Game Log'!$AB:$AB,$A61,'Game Log'!$Z:$Z,$A$33,'Game Log'!$AC:$AC,'Opp Pos'!CR$34))</f>
        <v>49.2</v>
      </c>
      <c r="CS61" s="23" t="str">
        <f>IF(SUMIFS('Game Log'!$AA:$AA,'Game Log'!$AB:$AB,$A61,'Game Log'!$Z:$Z,$A$33,'Game Log'!$AC:$AC,'Opp Pos'!CS$34)=0,"X",SUMIFS('Game Log'!$AA:$AA,'Game Log'!$AB:$AB,$A61,'Game Log'!$Z:$Z,$A$33,'Game Log'!$AC:$AC,'Opp Pos'!CS$34))</f>
        <v>X</v>
      </c>
      <c r="CT61" s="23">
        <f>IF(SUMIFS('Game Log'!$AA:$AA,'Game Log'!$AB:$AB,$A61,'Game Log'!$Z:$Z,$A$33,'Game Log'!$AC:$AC,'Opp Pos'!CT$34)=0,"X",SUMIFS('Game Log'!$AA:$AA,'Game Log'!$AB:$AB,$A61,'Game Log'!$Z:$Z,$A$33,'Game Log'!$AC:$AC,'Opp Pos'!CT$34))</f>
        <v>49.599999999999994</v>
      </c>
      <c r="CU61" s="23" t="str">
        <f>IF(SUMIFS('Game Log'!$AA:$AA,'Game Log'!$AB:$AB,$A61,'Game Log'!$Z:$Z,$A$33,'Game Log'!$AC:$AC,'Opp Pos'!CU$34)=0,"X",SUMIFS('Game Log'!$AA:$AA,'Game Log'!$AB:$AB,$A61,'Game Log'!$Z:$Z,$A$33,'Game Log'!$AC:$AC,'Opp Pos'!CU$34))</f>
        <v>X</v>
      </c>
      <c r="CV61" s="23">
        <f>IF(SUMIFS('Game Log'!$AA:$AA,'Game Log'!$AB:$AB,$A61,'Game Log'!$Z:$Z,$A$33,'Game Log'!$AC:$AC,'Opp Pos'!CV$34)=0,"X",SUMIFS('Game Log'!$AA:$AA,'Game Log'!$AB:$AB,$A61,'Game Log'!$Z:$Z,$A$33,'Game Log'!$AC:$AC,'Opp Pos'!CV$34))</f>
        <v>24.7</v>
      </c>
      <c r="CW61" s="23">
        <f>IF(SUMIFS('Game Log'!$AA:$AA,'Game Log'!$AB:$AB,$A61,'Game Log'!$Z:$Z,$A$33,'Game Log'!$AC:$AC,'Opp Pos'!CW$34)=0,"X",SUMIFS('Game Log'!$AA:$AA,'Game Log'!$AB:$AB,$A61,'Game Log'!$Z:$Z,$A$33,'Game Log'!$AC:$AC,'Opp Pos'!CW$34))</f>
        <v>52.7</v>
      </c>
      <c r="CX61" s="23" t="str">
        <f>IF(SUMIFS('Game Log'!$AA:$AA,'Game Log'!$AB:$AB,$A61,'Game Log'!$Z:$Z,$A$33,'Game Log'!$AC:$AC,'Opp Pos'!CX$34)=0,"X",SUMIFS('Game Log'!$AA:$AA,'Game Log'!$AB:$AB,$A61,'Game Log'!$Z:$Z,$A$33,'Game Log'!$AC:$AC,'Opp Pos'!CX$34))</f>
        <v>X</v>
      </c>
      <c r="CY61" s="23" t="str">
        <f>IF(SUMIFS('Game Log'!$AA:$AA,'Game Log'!$AB:$AB,$A61,'Game Log'!$Z:$Z,$A$33,'Game Log'!$AC:$AC,'Opp Pos'!CY$34)=0,"X",SUMIFS('Game Log'!$AA:$AA,'Game Log'!$AB:$AB,$A61,'Game Log'!$Z:$Z,$A$33,'Game Log'!$AC:$AC,'Opp Pos'!CY$34))</f>
        <v>X</v>
      </c>
      <c r="CZ61" s="23" t="str">
        <f>IF(SUMIFS('Game Log'!$AA:$AA,'Game Log'!$AB:$AB,$A61,'Game Log'!$Z:$Z,$A$33,'Game Log'!$AC:$AC,'Opp Pos'!CZ$34)=0,"X",SUMIFS('Game Log'!$AA:$AA,'Game Log'!$AB:$AB,$A61,'Game Log'!$Z:$Z,$A$33,'Game Log'!$AC:$AC,'Opp Pos'!CZ$34))</f>
        <v>X</v>
      </c>
      <c r="DA61" s="23" t="str">
        <f>IF(SUMIFS('Game Log'!$AA:$AA,'Game Log'!$AB:$AB,$A61,'Game Log'!$Z:$Z,$A$33,'Game Log'!$AC:$AC,'Opp Pos'!DA$34)=0,"X",SUMIFS('Game Log'!$AA:$AA,'Game Log'!$AB:$AB,$A61,'Game Log'!$Z:$Z,$A$33,'Game Log'!$AC:$AC,'Opp Pos'!DA$34))</f>
        <v>X</v>
      </c>
      <c r="DB61" s="23" t="str">
        <f>IF(SUMIFS('Game Log'!$AA:$AA,'Game Log'!$AB:$AB,$A61,'Game Log'!$Z:$Z,$A$33,'Game Log'!$AC:$AC,'Opp Pos'!DB$34)=0,"X",SUMIFS('Game Log'!$AA:$AA,'Game Log'!$AB:$AB,$A61,'Game Log'!$Z:$Z,$A$33,'Game Log'!$AC:$AC,'Opp Pos'!DB$34))</f>
        <v>X</v>
      </c>
      <c r="DC61" s="23" t="str">
        <f>IF(SUMIFS('Game Log'!$AA:$AA,'Game Log'!$AB:$AB,$A61,'Game Log'!$Z:$Z,$A$33,'Game Log'!$AC:$AC,'Opp Pos'!DC$34)=0,"X",SUMIFS('Game Log'!$AA:$AA,'Game Log'!$AB:$AB,$A61,'Game Log'!$Z:$Z,$A$33,'Game Log'!$AC:$AC,'Opp Pos'!DC$34))</f>
        <v>X</v>
      </c>
      <c r="DD61" s="23" t="str">
        <f>IF(SUMIFS('Game Log'!$AA:$AA,'Game Log'!$AB:$AB,$A61,'Game Log'!$Z:$Z,$A$33,'Game Log'!$AC:$AC,'Opp Pos'!DD$34)=0,"X",SUMIFS('Game Log'!$AA:$AA,'Game Log'!$AB:$AB,$A61,'Game Log'!$Z:$Z,$A$33,'Game Log'!$AC:$AC,'Opp Pos'!DD$34))</f>
        <v>X</v>
      </c>
      <c r="DE61" s="23" t="str">
        <f>IF(SUMIFS('Game Log'!$AA:$AA,'Game Log'!$AB:$AB,$A61,'Game Log'!$Z:$Z,$A$33,'Game Log'!$AC:$AC,'Opp Pos'!DE$34)=0,"X",SUMIFS('Game Log'!$AA:$AA,'Game Log'!$AB:$AB,$A61,'Game Log'!$Z:$Z,$A$33,'Game Log'!$AC:$AC,'Opp Pos'!DE$34))</f>
        <v>X</v>
      </c>
      <c r="DF61" s="23" t="str">
        <f>IF(SUMIFS('Game Log'!$AA:$AA,'Game Log'!$AB:$AB,$A61,'Game Log'!$Z:$Z,$A$33,'Game Log'!$AC:$AC,'Opp Pos'!DF$34)=0,"X",SUMIFS('Game Log'!$AA:$AA,'Game Log'!$AB:$AB,$A61,'Game Log'!$Z:$Z,$A$33,'Game Log'!$AC:$AC,'Opp Pos'!DF$34))</f>
        <v>X</v>
      </c>
      <c r="DG61" s="23" t="str">
        <f>IF(SUMIFS('Game Log'!$AA:$AA,'Game Log'!$AB:$AB,$A61,'Game Log'!$Z:$Z,$A$33,'Game Log'!$AC:$AC,'Opp Pos'!DG$34)=0,"X",SUMIFS('Game Log'!$AA:$AA,'Game Log'!$AB:$AB,$A61,'Game Log'!$Z:$Z,$A$33,'Game Log'!$AC:$AC,'Opp Pos'!DG$34))</f>
        <v>X</v>
      </c>
      <c r="DH61" s="23" t="str">
        <f>IF(SUMIFS('Game Log'!$AA:$AA,'Game Log'!$AB:$AB,$A61,'Game Log'!$Z:$Z,$A$33,'Game Log'!$AC:$AC,'Opp Pos'!DH$34)=0,"X",SUMIFS('Game Log'!$AA:$AA,'Game Log'!$AB:$AB,$A61,'Game Log'!$Z:$Z,$A$33,'Game Log'!$AC:$AC,'Opp Pos'!DH$34))</f>
        <v>X</v>
      </c>
      <c r="DI61" s="23" t="str">
        <f>IF(SUMIFS('Game Log'!$AA:$AA,'Game Log'!$AB:$AB,$A61,'Game Log'!$Z:$Z,$A$33,'Game Log'!$AC:$AC,'Opp Pos'!DI$34)=0,"X",SUMIFS('Game Log'!$AA:$AA,'Game Log'!$AB:$AB,$A61,'Game Log'!$Z:$Z,$A$33,'Game Log'!$AC:$AC,'Opp Pos'!DI$34))</f>
        <v>X</v>
      </c>
      <c r="DJ61" s="23" t="str">
        <f>IF(SUMIFS('Game Log'!$AA:$AA,'Game Log'!$AB:$AB,$A61,'Game Log'!$Z:$Z,$A$33,'Game Log'!$AC:$AC,'Opp Pos'!DJ$34)=0,"X",SUMIFS('Game Log'!$AA:$AA,'Game Log'!$AB:$AB,$A61,'Game Log'!$Z:$Z,$A$33,'Game Log'!$AC:$AC,'Opp Pos'!DJ$34))</f>
        <v>X</v>
      </c>
      <c r="DK61" s="23" t="str">
        <f>IF(SUMIFS('Game Log'!$AA:$AA,'Game Log'!$AB:$AB,$A61,'Game Log'!$Z:$Z,$A$33,'Game Log'!$AC:$AC,'Opp Pos'!DK$34)=0,"X",SUMIFS('Game Log'!$AA:$AA,'Game Log'!$AB:$AB,$A61,'Game Log'!$Z:$Z,$A$33,'Game Log'!$AC:$AC,'Opp Pos'!DK$34))</f>
        <v>X</v>
      </c>
      <c r="DL61" s="23" t="str">
        <f>IF(SUMIFS('Game Log'!$AA:$AA,'Game Log'!$AB:$AB,$A61,'Game Log'!$Z:$Z,$A$33,'Game Log'!$AC:$AC,'Opp Pos'!DL$34)=0,"X",SUMIFS('Game Log'!$AA:$AA,'Game Log'!$AB:$AB,$A61,'Game Log'!$Z:$Z,$A$33,'Game Log'!$AC:$AC,'Opp Pos'!DL$34))</f>
        <v>X</v>
      </c>
      <c r="DM61" s="23" t="str">
        <f>IF(SUMIFS('Game Log'!$AA:$AA,'Game Log'!$AB:$AB,$A61,'Game Log'!$Z:$Z,$A$33,'Game Log'!$AC:$AC,'Opp Pos'!DM$34)=0,"X",SUMIFS('Game Log'!$AA:$AA,'Game Log'!$AB:$AB,$A61,'Game Log'!$Z:$Z,$A$33,'Game Log'!$AC:$AC,'Opp Pos'!DM$34))</f>
        <v>X</v>
      </c>
      <c r="DN61" s="23" t="str">
        <f>IF(SUMIFS('Game Log'!$AA:$AA,'Game Log'!$AB:$AB,$A61,'Game Log'!$Z:$Z,$A$33,'Game Log'!$AC:$AC,'Opp Pos'!DN$34)=0,"X",SUMIFS('Game Log'!$AA:$AA,'Game Log'!$AB:$AB,$A61,'Game Log'!$Z:$Z,$A$33,'Game Log'!$AC:$AC,'Opp Pos'!DN$34))</f>
        <v>X</v>
      </c>
      <c r="DO61" s="23" t="str">
        <f>IF(SUMIFS('Game Log'!$AA:$AA,'Game Log'!$AB:$AB,$A61,'Game Log'!$Z:$Z,$A$33,'Game Log'!$AC:$AC,'Opp Pos'!DO$34)=0,"X",SUMIFS('Game Log'!$AA:$AA,'Game Log'!$AB:$AB,$A61,'Game Log'!$Z:$Z,$A$33,'Game Log'!$AC:$AC,'Opp Pos'!DO$34))</f>
        <v>X</v>
      </c>
      <c r="DP61" s="23" t="str">
        <f>IF(SUMIFS('Game Log'!$AA:$AA,'Game Log'!$AB:$AB,$A61,'Game Log'!$Z:$Z,$A$33,'Game Log'!$AC:$AC,'Opp Pos'!DP$34)=0,"X",SUMIFS('Game Log'!$AA:$AA,'Game Log'!$AB:$AB,$A61,'Game Log'!$Z:$Z,$A$33,'Game Log'!$AC:$AC,'Opp Pos'!DP$34))</f>
        <v>X</v>
      </c>
      <c r="DQ61" s="23" t="str">
        <f>IF(SUMIFS('Game Log'!$AA:$AA,'Game Log'!$AB:$AB,$A61,'Game Log'!$Z:$Z,$A$33,'Game Log'!$AC:$AC,'Opp Pos'!DQ$34)=0,"X",SUMIFS('Game Log'!$AA:$AA,'Game Log'!$AB:$AB,$A61,'Game Log'!$Z:$Z,$A$33,'Game Log'!$AC:$AC,'Opp Pos'!DQ$34))</f>
        <v>X</v>
      </c>
      <c r="DR61" s="23" t="str">
        <f>IF(SUMIFS('Game Log'!$AA:$AA,'Game Log'!$AB:$AB,$A61,'Game Log'!$Z:$Z,$A$33,'Game Log'!$AC:$AC,'Opp Pos'!DR$34)=0,"X",SUMIFS('Game Log'!$AA:$AA,'Game Log'!$AB:$AB,$A61,'Game Log'!$Z:$Z,$A$33,'Game Log'!$AC:$AC,'Opp Pos'!DR$34))</f>
        <v>X</v>
      </c>
      <c r="DS61" s="23" t="str">
        <f>IF(SUMIFS('Game Log'!$AA:$AA,'Game Log'!$AB:$AB,$A61,'Game Log'!$Z:$Z,$A$33,'Game Log'!$AC:$AC,'Opp Pos'!DS$34)=0,"X",SUMIFS('Game Log'!$AA:$AA,'Game Log'!$AB:$AB,$A61,'Game Log'!$Z:$Z,$A$33,'Game Log'!$AC:$AC,'Opp Pos'!DS$34))</f>
        <v>X</v>
      </c>
      <c r="DT61" s="23" t="str">
        <f>IF(SUMIFS('Game Log'!$AA:$AA,'Game Log'!$AB:$AB,$A61,'Game Log'!$Z:$Z,$A$33,'Game Log'!$AC:$AC,'Opp Pos'!DT$34)=0,"X",SUMIFS('Game Log'!$AA:$AA,'Game Log'!$AB:$AB,$A61,'Game Log'!$Z:$Z,$A$33,'Game Log'!$AC:$AC,'Opp Pos'!DT$34))</f>
        <v>X</v>
      </c>
      <c r="DU61" s="23" t="str">
        <f>IF(SUMIFS('Game Log'!$AA:$AA,'Game Log'!$AB:$AB,$A61,'Game Log'!$Z:$Z,$A$33,'Game Log'!$AC:$AC,'Opp Pos'!DU$34)=0,"X",SUMIFS('Game Log'!$AA:$AA,'Game Log'!$AB:$AB,$A61,'Game Log'!$Z:$Z,$A$33,'Game Log'!$AC:$AC,'Opp Pos'!DU$34))</f>
        <v>X</v>
      </c>
      <c r="DV61" s="23" t="str">
        <f>IF(SUMIFS('Game Log'!$AA:$AA,'Game Log'!$AB:$AB,$A61,'Game Log'!$Z:$Z,$A$33,'Game Log'!$AC:$AC,'Opp Pos'!DV$34)=0,"X",SUMIFS('Game Log'!$AA:$AA,'Game Log'!$AB:$AB,$A61,'Game Log'!$Z:$Z,$A$33,'Game Log'!$AC:$AC,'Opp Pos'!DV$34))</f>
        <v>X</v>
      </c>
      <c r="DW61" s="23" t="str">
        <f>IF(SUMIFS('Game Log'!$AA:$AA,'Game Log'!$AB:$AB,$A61,'Game Log'!$Z:$Z,$A$33,'Game Log'!$AC:$AC,'Opp Pos'!DW$34)=0,"X",SUMIFS('Game Log'!$AA:$AA,'Game Log'!$AB:$AB,$A61,'Game Log'!$Z:$Z,$A$33,'Game Log'!$AC:$AC,'Opp Pos'!DW$34))</f>
        <v>X</v>
      </c>
      <c r="DX61" s="23" t="str">
        <f>IF(SUMIFS('Game Log'!$AA:$AA,'Game Log'!$AB:$AB,$A61,'Game Log'!$Z:$Z,$A$33,'Game Log'!$AC:$AC,'Opp Pos'!DX$34)=0,"X",SUMIFS('Game Log'!$AA:$AA,'Game Log'!$AB:$AB,$A61,'Game Log'!$Z:$Z,$A$33,'Game Log'!$AC:$AC,'Opp Pos'!DX$34))</f>
        <v>X</v>
      </c>
      <c r="DY61" s="23" t="str">
        <f>IF(SUMIFS('Game Log'!$AA:$AA,'Game Log'!$AB:$AB,$A61,'Game Log'!$Z:$Z,$A$33,'Game Log'!$AC:$AC,'Opp Pos'!DY$34)=0,"X",SUMIFS('Game Log'!$AA:$AA,'Game Log'!$AB:$AB,$A61,'Game Log'!$Z:$Z,$A$33,'Game Log'!$AC:$AC,'Opp Pos'!DY$34))</f>
        <v>X</v>
      </c>
      <c r="DZ61" s="23" t="str">
        <f>IF(SUMIFS('Game Log'!$AA:$AA,'Game Log'!$AB:$AB,$A61,'Game Log'!$Z:$Z,$A$33,'Game Log'!$AC:$AC,'Opp Pos'!DZ$34)=0,"X",SUMIFS('Game Log'!$AA:$AA,'Game Log'!$AB:$AB,$A61,'Game Log'!$Z:$Z,$A$33,'Game Log'!$AC:$AC,'Opp Pos'!DZ$34))</f>
        <v>X</v>
      </c>
      <c r="EA61" s="23" t="str">
        <f>IF(SUMIFS('Game Log'!$AA:$AA,'Game Log'!$AB:$AB,$A61,'Game Log'!$Z:$Z,$A$33,'Game Log'!$AC:$AC,'Opp Pos'!EA$34)=0,"X",SUMIFS('Game Log'!$AA:$AA,'Game Log'!$AB:$AB,$A61,'Game Log'!$Z:$Z,$A$33,'Game Log'!$AC:$AC,'Opp Pos'!EA$34))</f>
        <v>X</v>
      </c>
      <c r="EB61" s="23" t="str">
        <f>IF(SUMIFS('Game Log'!$AA:$AA,'Game Log'!$AB:$AB,$A61,'Game Log'!$Z:$Z,$A$33,'Game Log'!$AC:$AC,'Opp Pos'!EB$34)=0,"X",SUMIFS('Game Log'!$AA:$AA,'Game Log'!$AB:$AB,$A61,'Game Log'!$Z:$Z,$A$33,'Game Log'!$AC:$AC,'Opp Pos'!EB$34))</f>
        <v>X</v>
      </c>
      <c r="EC61" s="23" t="str">
        <f>IF(SUMIFS('Game Log'!$AA:$AA,'Game Log'!$AB:$AB,$A61,'Game Log'!$Z:$Z,$A$33,'Game Log'!$AC:$AC,'Opp Pos'!EC$34)=0,"X",SUMIFS('Game Log'!$AA:$AA,'Game Log'!$AB:$AB,$A61,'Game Log'!$Z:$Z,$A$33,'Game Log'!$AC:$AC,'Opp Pos'!EC$34))</f>
        <v>X</v>
      </c>
      <c r="ED61" s="23" t="str">
        <f>IF(SUMIFS('Game Log'!$AA:$AA,'Game Log'!$AB:$AB,$A61,'Game Log'!$Z:$Z,$A$33,'Game Log'!$AC:$AC,'Opp Pos'!ED$34)=0,"X",SUMIFS('Game Log'!$AA:$AA,'Game Log'!$AB:$AB,$A61,'Game Log'!$Z:$Z,$A$33,'Game Log'!$AC:$AC,'Opp Pos'!ED$34))</f>
        <v>X</v>
      </c>
      <c r="EE61" s="23" t="str">
        <f>IF(SUMIFS('Game Log'!$AA:$AA,'Game Log'!$AB:$AB,$A61,'Game Log'!$Z:$Z,$A$33,'Game Log'!$AC:$AC,'Opp Pos'!EE$34)=0,"X",SUMIFS('Game Log'!$AA:$AA,'Game Log'!$AB:$AB,$A61,'Game Log'!$Z:$Z,$A$33,'Game Log'!$AC:$AC,'Opp Pos'!EE$34))</f>
        <v>X</v>
      </c>
      <c r="EF61" s="23" t="str">
        <f>IF(SUMIFS('Game Log'!$AA:$AA,'Game Log'!$AB:$AB,$A61,'Game Log'!$Z:$Z,$A$33,'Game Log'!$AC:$AC,'Opp Pos'!EF$34)=0,"X",SUMIFS('Game Log'!$AA:$AA,'Game Log'!$AB:$AB,$A61,'Game Log'!$Z:$Z,$A$33,'Game Log'!$AC:$AC,'Opp Pos'!EF$34))</f>
        <v>X</v>
      </c>
      <c r="EG61" s="23" t="str">
        <f>IF(SUMIFS('Game Log'!$AA:$AA,'Game Log'!$AB:$AB,$A61,'Game Log'!$Z:$Z,$A$33,'Game Log'!$AC:$AC,'Opp Pos'!EG$34)=0,"X",SUMIFS('Game Log'!$AA:$AA,'Game Log'!$AB:$AB,$A61,'Game Log'!$Z:$Z,$A$33,'Game Log'!$AC:$AC,'Opp Pos'!EG$34))</f>
        <v>X</v>
      </c>
      <c r="EH61" s="23" t="str">
        <f>IF(SUMIFS('Game Log'!$AA:$AA,'Game Log'!$AB:$AB,$A61,'Game Log'!$Z:$Z,$A$33,'Game Log'!$AC:$AC,'Opp Pos'!EH$34)=0,"X",SUMIFS('Game Log'!$AA:$AA,'Game Log'!$AB:$AB,$A61,'Game Log'!$Z:$Z,$A$33,'Game Log'!$AC:$AC,'Opp Pos'!EH$34))</f>
        <v>X</v>
      </c>
      <c r="EI61" s="23" t="str">
        <f>IF(SUMIFS('Game Log'!$AA:$AA,'Game Log'!$AB:$AB,$A61,'Game Log'!$Z:$Z,$A$33,'Game Log'!$AC:$AC,'Opp Pos'!EI$34)=0,"X",SUMIFS('Game Log'!$AA:$AA,'Game Log'!$AB:$AB,$A61,'Game Log'!$Z:$Z,$A$33,'Game Log'!$AC:$AC,'Opp Pos'!EI$34))</f>
        <v>X</v>
      </c>
      <c r="EJ61" s="23" t="str">
        <f>IF(SUMIFS('Game Log'!$AA:$AA,'Game Log'!$AB:$AB,$A61,'Game Log'!$Z:$Z,$A$33,'Game Log'!$AC:$AC,'Opp Pos'!EJ$34)=0,"X",SUMIFS('Game Log'!$AA:$AA,'Game Log'!$AB:$AB,$A61,'Game Log'!$Z:$Z,$A$33,'Game Log'!$AC:$AC,'Opp Pos'!EJ$34))</f>
        <v>X</v>
      </c>
      <c r="EK61" s="23" t="str">
        <f>IF(SUMIFS('Game Log'!$AA:$AA,'Game Log'!$AB:$AB,$A61,'Game Log'!$Z:$Z,$A$33,'Game Log'!$AC:$AC,'Opp Pos'!EK$34)=0,"X",SUMIFS('Game Log'!$AA:$AA,'Game Log'!$AB:$AB,$A61,'Game Log'!$Z:$Z,$A$33,'Game Log'!$AC:$AC,'Opp Pos'!EK$34))</f>
        <v>X</v>
      </c>
      <c r="EL61" s="23" t="str">
        <f>IF(SUMIFS('Game Log'!$AA:$AA,'Game Log'!$AB:$AB,$A61,'Game Log'!$Z:$Z,$A$33,'Game Log'!$AC:$AC,'Opp Pos'!EL$34)=0,"X",SUMIFS('Game Log'!$AA:$AA,'Game Log'!$AB:$AB,$A61,'Game Log'!$Z:$Z,$A$33,'Game Log'!$AC:$AC,'Opp Pos'!EL$34))</f>
        <v>X</v>
      </c>
      <c r="EM61" s="23" t="str">
        <f>IF(SUMIFS('Game Log'!$AA:$AA,'Game Log'!$AB:$AB,$A61,'Game Log'!$Z:$Z,$A$33,'Game Log'!$AC:$AC,'Opp Pos'!EM$34)=0,"X",SUMIFS('Game Log'!$AA:$AA,'Game Log'!$AB:$AB,$A61,'Game Log'!$Z:$Z,$A$33,'Game Log'!$AC:$AC,'Opp Pos'!EM$34))</f>
        <v>X</v>
      </c>
      <c r="EN61" s="23" t="str">
        <f>IF(SUMIFS('Game Log'!$AA:$AA,'Game Log'!$AB:$AB,$A61,'Game Log'!$Z:$Z,$A$33,'Game Log'!$AC:$AC,'Opp Pos'!EN$34)=0,"X",SUMIFS('Game Log'!$AA:$AA,'Game Log'!$AB:$AB,$A61,'Game Log'!$Z:$Z,$A$33,'Game Log'!$AC:$AC,'Opp Pos'!EN$34))</f>
        <v>X</v>
      </c>
      <c r="EO61" s="23" t="str">
        <f>IF(SUMIFS('Game Log'!$AA:$AA,'Game Log'!$AB:$AB,$A61,'Game Log'!$Z:$Z,$A$33,'Game Log'!$AC:$AC,'Opp Pos'!EO$34)=0,"X",SUMIFS('Game Log'!$AA:$AA,'Game Log'!$AB:$AB,$A61,'Game Log'!$Z:$Z,$A$33,'Game Log'!$AC:$AC,'Opp Pos'!EO$34))</f>
        <v>X</v>
      </c>
      <c r="EP61" s="23" t="str">
        <f>IF(SUMIFS('Game Log'!$AA:$AA,'Game Log'!$AB:$AB,$A61,'Game Log'!$Z:$Z,$A$33,'Game Log'!$AC:$AC,'Opp Pos'!EP$34)=0,"X",SUMIFS('Game Log'!$AA:$AA,'Game Log'!$AB:$AB,$A61,'Game Log'!$Z:$Z,$A$33,'Game Log'!$AC:$AC,'Opp Pos'!EP$34))</f>
        <v>X</v>
      </c>
      <c r="EQ61" s="23" t="str">
        <f>IF(SUMIFS('Game Log'!$AA:$AA,'Game Log'!$AB:$AB,$A61,'Game Log'!$Z:$Z,$A$33,'Game Log'!$AC:$AC,'Opp Pos'!EQ$34)=0,"X",SUMIFS('Game Log'!$AA:$AA,'Game Log'!$AB:$AB,$A61,'Game Log'!$Z:$Z,$A$33,'Game Log'!$AC:$AC,'Opp Pos'!EQ$34))</f>
        <v>X</v>
      </c>
      <c r="ER61" s="23" t="str">
        <f>IF(SUMIFS('Game Log'!$AA:$AA,'Game Log'!$AB:$AB,$A61,'Game Log'!$Z:$Z,$A$33,'Game Log'!$AC:$AC,'Opp Pos'!ER$34)=0,"X",SUMIFS('Game Log'!$AA:$AA,'Game Log'!$AB:$AB,$A61,'Game Log'!$Z:$Z,$A$33,'Game Log'!$AC:$AC,'Opp Pos'!ER$34))</f>
        <v>X</v>
      </c>
      <c r="ES61" s="23" t="str">
        <f>IF(SUMIFS('Game Log'!$AA:$AA,'Game Log'!$AB:$AB,$A61,'Game Log'!$Z:$Z,$A$33,'Game Log'!$AC:$AC,'Opp Pos'!ES$34)=0,"X",SUMIFS('Game Log'!$AA:$AA,'Game Log'!$AB:$AB,$A61,'Game Log'!$Z:$Z,$A$33,'Game Log'!$AC:$AC,'Opp Pos'!ES$34))</f>
        <v>X</v>
      </c>
      <c r="ET61" s="23" t="str">
        <f>IF(SUMIFS('Game Log'!$AA:$AA,'Game Log'!$AB:$AB,$A61,'Game Log'!$Z:$Z,$A$33,'Game Log'!$AC:$AC,'Opp Pos'!ET$34)=0,"X",SUMIFS('Game Log'!$AA:$AA,'Game Log'!$AB:$AB,$A61,'Game Log'!$Z:$Z,$A$33,'Game Log'!$AC:$AC,'Opp Pos'!ET$34))</f>
        <v>X</v>
      </c>
      <c r="EU61" s="23" t="str">
        <f>IF(SUMIFS('Game Log'!$AA:$AA,'Game Log'!$AB:$AB,$A61,'Game Log'!$Z:$Z,$A$33,'Game Log'!$AC:$AC,'Opp Pos'!EU$34)=0,"X",SUMIFS('Game Log'!$AA:$AA,'Game Log'!$AB:$AB,$A61,'Game Log'!$Z:$Z,$A$33,'Game Log'!$AC:$AC,'Opp Pos'!EU$34))</f>
        <v>X</v>
      </c>
      <c r="EV61" s="23" t="str">
        <f>IF(SUMIFS('Game Log'!$AA:$AA,'Game Log'!$AB:$AB,$A61,'Game Log'!$Z:$Z,$A$33,'Game Log'!$AC:$AC,'Opp Pos'!EV$34)=0,"X",SUMIFS('Game Log'!$AA:$AA,'Game Log'!$AB:$AB,$A61,'Game Log'!$Z:$Z,$A$33,'Game Log'!$AC:$AC,'Opp Pos'!EV$34))</f>
        <v>X</v>
      </c>
      <c r="EW61" s="23" t="str">
        <f>IF(SUMIFS('Game Log'!$AA:$AA,'Game Log'!$AB:$AB,$A61,'Game Log'!$Z:$Z,$A$33,'Game Log'!$AC:$AC,'Opp Pos'!EW$34)=0,"X",SUMIFS('Game Log'!$AA:$AA,'Game Log'!$AB:$AB,$A61,'Game Log'!$Z:$Z,$A$33,'Game Log'!$AC:$AC,'Opp Pos'!EW$34))</f>
        <v>X</v>
      </c>
      <c r="EX61" s="23" t="str">
        <f>IF(SUMIFS('Game Log'!$AA:$AA,'Game Log'!$AB:$AB,$A61,'Game Log'!$Z:$Z,$A$33,'Game Log'!$AC:$AC,'Opp Pos'!EX$34)=0,"X",SUMIFS('Game Log'!$AA:$AA,'Game Log'!$AB:$AB,$A61,'Game Log'!$Z:$Z,$A$33,'Game Log'!$AC:$AC,'Opp Pos'!EX$34))</f>
        <v>X</v>
      </c>
      <c r="EY61" s="23" t="str">
        <f>IF(SUMIFS('Game Log'!$AA:$AA,'Game Log'!$AB:$AB,$A61,'Game Log'!$Z:$Z,$A$33,'Game Log'!$AC:$AC,'Opp Pos'!EY$34)=0,"X",SUMIFS('Game Log'!$AA:$AA,'Game Log'!$AB:$AB,$A61,'Game Log'!$Z:$Z,$A$33,'Game Log'!$AC:$AC,'Opp Pos'!EY$34))</f>
        <v>X</v>
      </c>
      <c r="EZ61" s="23" t="str">
        <f>IF(SUMIFS('Game Log'!$AA:$AA,'Game Log'!$AB:$AB,$A61,'Game Log'!$Z:$Z,$A$33,'Game Log'!$AC:$AC,'Opp Pos'!EZ$34)=0,"X",SUMIFS('Game Log'!$AA:$AA,'Game Log'!$AB:$AB,$A61,'Game Log'!$Z:$Z,$A$33,'Game Log'!$AC:$AC,'Opp Pos'!EZ$34))</f>
        <v>X</v>
      </c>
      <c r="FA61" s="23" t="str">
        <f>IF(SUMIFS('Game Log'!$AA:$AA,'Game Log'!$AB:$AB,$A61,'Game Log'!$Z:$Z,$A$33,'Game Log'!$AC:$AC,'Opp Pos'!FA$34)=0,"X",SUMIFS('Game Log'!$AA:$AA,'Game Log'!$AB:$AB,$A61,'Game Log'!$Z:$Z,$A$33,'Game Log'!$AC:$AC,'Opp Pos'!FA$34))</f>
        <v>X</v>
      </c>
      <c r="FB61" s="23" t="str">
        <f>IF(SUMIFS('Game Log'!$AA:$AA,'Game Log'!$AB:$AB,$A61,'Game Log'!$Z:$Z,$A$33,'Game Log'!$AC:$AC,'Opp Pos'!FB$34)=0,"X",SUMIFS('Game Log'!$AA:$AA,'Game Log'!$AB:$AB,$A61,'Game Log'!$Z:$Z,$A$33,'Game Log'!$AC:$AC,'Opp Pos'!FB$34))</f>
        <v>X</v>
      </c>
      <c r="FC61" s="23" t="str">
        <f>IF(SUMIFS('Game Log'!$AA:$AA,'Game Log'!$AB:$AB,$A61,'Game Log'!$Z:$Z,$A$33,'Game Log'!$AC:$AC,'Opp Pos'!FC$34)=0,"X",SUMIFS('Game Log'!$AA:$AA,'Game Log'!$AB:$AB,$A61,'Game Log'!$Z:$Z,$A$33,'Game Log'!$AC:$AC,'Opp Pos'!FC$34))</f>
        <v>X</v>
      </c>
      <c r="FD61" s="23" t="str">
        <f>IF(SUMIFS('Game Log'!$AA:$AA,'Game Log'!$AB:$AB,$A61,'Game Log'!$Z:$Z,$A$33,'Game Log'!$AC:$AC,'Opp Pos'!FD$34)=0,"X",SUMIFS('Game Log'!$AA:$AA,'Game Log'!$AB:$AB,$A61,'Game Log'!$Z:$Z,$A$33,'Game Log'!$AC:$AC,'Opp Pos'!FD$34))</f>
        <v>X</v>
      </c>
      <c r="FE61" s="23" t="str">
        <f>IF(SUMIFS('Game Log'!$AA:$AA,'Game Log'!$AB:$AB,$A61,'Game Log'!$Z:$Z,$A$33,'Game Log'!$AC:$AC,'Opp Pos'!FE$34)=0,"X",SUMIFS('Game Log'!$AA:$AA,'Game Log'!$AB:$AB,$A61,'Game Log'!$Z:$Z,$A$33,'Game Log'!$AC:$AC,'Opp Pos'!FE$34))</f>
        <v>X</v>
      </c>
      <c r="FF61" s="23" t="str">
        <f>IF(SUMIFS('Game Log'!$AA:$AA,'Game Log'!$AB:$AB,$A61,'Game Log'!$Z:$Z,$A$33,'Game Log'!$AC:$AC,'Opp Pos'!FF$34)=0,"X",SUMIFS('Game Log'!$AA:$AA,'Game Log'!$AB:$AB,$A61,'Game Log'!$Z:$Z,$A$33,'Game Log'!$AC:$AC,'Opp Pos'!FF$34))</f>
        <v>X</v>
      </c>
      <c r="FG61" s="23" t="str">
        <f>IF(SUMIFS('Game Log'!$AA:$AA,'Game Log'!$AB:$AB,$A61,'Game Log'!$Z:$Z,$A$33,'Game Log'!$AC:$AC,'Opp Pos'!FG$34)=0,"X",SUMIFS('Game Log'!$AA:$AA,'Game Log'!$AB:$AB,$A61,'Game Log'!$Z:$Z,$A$33,'Game Log'!$AC:$AC,'Opp Pos'!FG$34))</f>
        <v>X</v>
      </c>
      <c r="FH61" s="23" t="str">
        <f>IF(SUMIFS('Game Log'!$AA:$AA,'Game Log'!$AB:$AB,$A61,'Game Log'!$Z:$Z,$A$33,'Game Log'!$AC:$AC,'Opp Pos'!FH$34)=0,"X",SUMIFS('Game Log'!$AA:$AA,'Game Log'!$AB:$AB,$A61,'Game Log'!$Z:$Z,$A$33,'Game Log'!$AC:$AC,'Opp Pos'!FH$34))</f>
        <v>X</v>
      </c>
      <c r="FI61" s="23" t="str">
        <f>IF(SUMIFS('Game Log'!$AA:$AA,'Game Log'!$AB:$AB,$A61,'Game Log'!$Z:$Z,$A$33,'Game Log'!$AC:$AC,'Opp Pos'!FI$34)=0,"X",SUMIFS('Game Log'!$AA:$AA,'Game Log'!$AB:$AB,$A61,'Game Log'!$Z:$Z,$A$33,'Game Log'!$AC:$AC,'Opp Pos'!FI$34))</f>
        <v>X</v>
      </c>
      <c r="FJ61" s="23" t="str">
        <f>IF(SUMIFS('Game Log'!$AA:$AA,'Game Log'!$AB:$AB,$A61,'Game Log'!$Z:$Z,$A$33,'Game Log'!$AC:$AC,'Opp Pos'!FJ$34)=0,"X",SUMIFS('Game Log'!$AA:$AA,'Game Log'!$AB:$AB,$A61,'Game Log'!$Z:$Z,$A$33,'Game Log'!$AC:$AC,'Opp Pos'!FJ$34))</f>
        <v>X</v>
      </c>
      <c r="FK61" s="23" t="str">
        <f>IF(SUMIFS('Game Log'!$AA:$AA,'Game Log'!$AB:$AB,$A61,'Game Log'!$Z:$Z,$A$33,'Game Log'!$AC:$AC,'Opp Pos'!FK$34)=0,"X",SUMIFS('Game Log'!$AA:$AA,'Game Log'!$AB:$AB,$A61,'Game Log'!$Z:$Z,$A$33,'Game Log'!$AC:$AC,'Opp Pos'!FK$34))</f>
        <v>X</v>
      </c>
      <c r="FL61" s="23" t="str">
        <f>IF(SUMIFS('Game Log'!$AA:$AA,'Game Log'!$AB:$AB,$A61,'Game Log'!$Z:$Z,$A$33,'Game Log'!$AC:$AC,'Opp Pos'!FL$34)=0,"X",SUMIFS('Game Log'!$AA:$AA,'Game Log'!$AB:$AB,$A61,'Game Log'!$Z:$Z,$A$33,'Game Log'!$AC:$AC,'Opp Pos'!FL$34))</f>
        <v>X</v>
      </c>
      <c r="FM61" s="23" t="str">
        <f>IF(SUMIFS('Game Log'!$AA:$AA,'Game Log'!$AB:$AB,$A61,'Game Log'!$Z:$Z,$A$33,'Game Log'!$AC:$AC,'Opp Pos'!FM$34)=0,"X",SUMIFS('Game Log'!$AA:$AA,'Game Log'!$AB:$AB,$A61,'Game Log'!$Z:$Z,$A$33,'Game Log'!$AC:$AC,'Opp Pos'!FM$34))</f>
        <v>X</v>
      </c>
      <c r="FN61" s="23" t="str">
        <f>IF(SUMIFS('Game Log'!$AA:$AA,'Game Log'!$AB:$AB,$A61,'Game Log'!$Z:$Z,$A$33,'Game Log'!$AC:$AC,'Opp Pos'!FN$34)=0,"X",SUMIFS('Game Log'!$AA:$AA,'Game Log'!$AB:$AB,$A61,'Game Log'!$Z:$Z,$A$33,'Game Log'!$AC:$AC,'Opp Pos'!FN$34))</f>
        <v>X</v>
      </c>
      <c r="FO61" s="23" t="str">
        <f>IF(SUMIFS('Game Log'!$AA:$AA,'Game Log'!$AB:$AB,$A61,'Game Log'!$Z:$Z,$A$33,'Game Log'!$AC:$AC,'Opp Pos'!FO$34)=0,"X",SUMIFS('Game Log'!$AA:$AA,'Game Log'!$AB:$AB,$A61,'Game Log'!$Z:$Z,$A$33,'Game Log'!$AC:$AC,'Opp Pos'!FO$34))</f>
        <v>X</v>
      </c>
      <c r="FP61" s="23" t="str">
        <f>IF(SUMIFS('Game Log'!$AA:$AA,'Game Log'!$AB:$AB,$A61,'Game Log'!$Z:$Z,$A$33,'Game Log'!$AC:$AC,'Opp Pos'!FP$34)=0,"X",SUMIFS('Game Log'!$AA:$AA,'Game Log'!$AB:$AB,$A61,'Game Log'!$Z:$Z,$A$33,'Game Log'!$AC:$AC,'Opp Pos'!FP$34))</f>
        <v>X</v>
      </c>
      <c r="FQ61" s="23" t="str">
        <f>IF(SUMIFS('Game Log'!$AA:$AA,'Game Log'!$AB:$AB,$A61,'Game Log'!$Z:$Z,$A$33,'Game Log'!$AC:$AC,'Opp Pos'!FQ$34)=0,"X",SUMIFS('Game Log'!$AA:$AA,'Game Log'!$AB:$AB,$A61,'Game Log'!$Z:$Z,$A$33,'Game Log'!$AC:$AC,'Opp Pos'!FQ$34))</f>
        <v>X</v>
      </c>
      <c r="FR61" s="23" t="str">
        <f>IF(SUMIFS('Game Log'!$AA:$AA,'Game Log'!$AB:$AB,$A61,'Game Log'!$Z:$Z,$A$33,'Game Log'!$AC:$AC,'Opp Pos'!FR$34)=0,"X",SUMIFS('Game Log'!$AA:$AA,'Game Log'!$AB:$AB,$A61,'Game Log'!$Z:$Z,$A$33,'Game Log'!$AC:$AC,'Opp Pos'!FR$34))</f>
        <v>X</v>
      </c>
      <c r="FS61" s="23" t="str">
        <f>IF(SUMIFS('Game Log'!$AA:$AA,'Game Log'!$AB:$AB,$A61,'Game Log'!$Z:$Z,$A$33,'Game Log'!$AC:$AC,'Opp Pos'!FS$34)=0,"X",SUMIFS('Game Log'!$AA:$AA,'Game Log'!$AB:$AB,$A61,'Game Log'!$Z:$Z,$A$33,'Game Log'!$AC:$AC,'Opp Pos'!FS$34))</f>
        <v>X</v>
      </c>
      <c r="FT61" s="23" t="str">
        <f>IF(SUMIFS('Game Log'!$AA:$AA,'Game Log'!$AB:$AB,$A61,'Game Log'!$Z:$Z,$A$33,'Game Log'!$AC:$AC,'Opp Pos'!FT$34)=0,"X",SUMIFS('Game Log'!$AA:$AA,'Game Log'!$AB:$AB,$A61,'Game Log'!$Z:$Z,$A$33,'Game Log'!$AC:$AC,'Opp Pos'!FT$34))</f>
        <v>X</v>
      </c>
      <c r="FU61" s="23" t="str">
        <f>IF(SUMIFS('Game Log'!$AA:$AA,'Game Log'!$AB:$AB,$A61,'Game Log'!$Z:$Z,$A$33,'Game Log'!$AC:$AC,'Opp Pos'!FU$34)=0,"X",SUMIFS('Game Log'!$AA:$AA,'Game Log'!$AB:$AB,$A61,'Game Log'!$Z:$Z,$A$33,'Game Log'!$AC:$AC,'Opp Pos'!FU$34))</f>
        <v>X</v>
      </c>
      <c r="FV61" s="23" t="str">
        <f>IF(SUMIFS('Game Log'!$AA:$AA,'Game Log'!$AB:$AB,$A61,'Game Log'!$Z:$Z,$A$33,'Game Log'!$AC:$AC,'Opp Pos'!FV$34)=0,"X",SUMIFS('Game Log'!$AA:$AA,'Game Log'!$AB:$AB,$A61,'Game Log'!$Z:$Z,$A$33,'Game Log'!$AC:$AC,'Opp Pos'!FV$34))</f>
        <v>X</v>
      </c>
      <c r="FW61" s="23" t="str">
        <f>IF(SUMIFS('Game Log'!$AA:$AA,'Game Log'!$AB:$AB,$A61,'Game Log'!$Z:$Z,$A$33,'Game Log'!$AC:$AC,'Opp Pos'!FW$34)=0,"X",SUMIFS('Game Log'!$AA:$AA,'Game Log'!$AB:$AB,$A61,'Game Log'!$Z:$Z,$A$33,'Game Log'!$AC:$AC,'Opp Pos'!FW$34))</f>
        <v>X</v>
      </c>
      <c r="FX61" s="23" t="str">
        <f>IF(SUMIFS('Game Log'!$AA:$AA,'Game Log'!$AB:$AB,$A61,'Game Log'!$Z:$Z,$A$33,'Game Log'!$AC:$AC,'Opp Pos'!FX$34)=0,"X",SUMIFS('Game Log'!$AA:$AA,'Game Log'!$AB:$AB,$A61,'Game Log'!$Z:$Z,$A$33,'Game Log'!$AC:$AC,'Opp Pos'!FX$34))</f>
        <v>X</v>
      </c>
      <c r="FY61" s="23" t="str">
        <f>IF(SUMIFS('Game Log'!$AA:$AA,'Game Log'!$AB:$AB,$A61,'Game Log'!$Z:$Z,$A$33,'Game Log'!$AC:$AC,'Opp Pos'!FY$34)=0,"X",SUMIFS('Game Log'!$AA:$AA,'Game Log'!$AB:$AB,$A61,'Game Log'!$Z:$Z,$A$33,'Game Log'!$AC:$AC,'Opp Pos'!FY$34))</f>
        <v>X</v>
      </c>
      <c r="FZ61" s="23" t="str">
        <f>IF(SUMIFS('Game Log'!$AA:$AA,'Game Log'!$AB:$AB,$A61,'Game Log'!$Z:$Z,$A$33,'Game Log'!$AC:$AC,'Opp Pos'!FZ$34)=0,"X",SUMIFS('Game Log'!$AA:$AA,'Game Log'!$AB:$AB,$A61,'Game Log'!$Z:$Z,$A$33,'Game Log'!$AC:$AC,'Opp Pos'!FZ$34))</f>
        <v>X</v>
      </c>
      <c r="GA61" s="23" t="str">
        <f>IF(SUMIFS('Game Log'!$AA:$AA,'Game Log'!$AB:$AB,$A61,'Game Log'!$Z:$Z,$A$33,'Game Log'!$AC:$AC,'Opp Pos'!GA$34)=0,"X",SUMIFS('Game Log'!$AA:$AA,'Game Log'!$AB:$AB,$A61,'Game Log'!$Z:$Z,$A$33,'Game Log'!$AC:$AC,'Opp Pos'!GA$34))</f>
        <v>X</v>
      </c>
      <c r="GB61" s="23" t="str">
        <f>IF(SUMIFS('Game Log'!$AA:$AA,'Game Log'!$AB:$AB,$A61,'Game Log'!$Z:$Z,$A$33,'Game Log'!$AC:$AC,'Opp Pos'!GB$34)=0,"X",SUMIFS('Game Log'!$AA:$AA,'Game Log'!$AB:$AB,$A61,'Game Log'!$Z:$Z,$A$33,'Game Log'!$AC:$AC,'Opp Pos'!GB$34))</f>
        <v>X</v>
      </c>
      <c r="GC61" s="23" t="str">
        <f>IF(SUMIFS('Game Log'!$AA:$AA,'Game Log'!$AB:$AB,$A61,'Game Log'!$Z:$Z,$A$33,'Game Log'!$AC:$AC,'Opp Pos'!GC$34)=0,"X",SUMIFS('Game Log'!$AA:$AA,'Game Log'!$AB:$AB,$A61,'Game Log'!$Z:$Z,$A$33,'Game Log'!$AC:$AC,'Opp Pos'!GC$34))</f>
        <v>X</v>
      </c>
      <c r="GD61" s="23" t="str">
        <f>IF(SUMIFS('Game Log'!$AA:$AA,'Game Log'!$AB:$AB,$A61,'Game Log'!$Z:$Z,$A$33,'Game Log'!$AC:$AC,'Opp Pos'!GD$34)=0,"X",SUMIFS('Game Log'!$AA:$AA,'Game Log'!$AB:$AB,$A61,'Game Log'!$Z:$Z,$A$33,'Game Log'!$AC:$AC,'Opp Pos'!GD$34))</f>
        <v>X</v>
      </c>
      <c r="GE61" s="23" t="str">
        <f>IF(SUMIFS('Game Log'!$AA:$AA,'Game Log'!$AB:$AB,$A61,'Game Log'!$Z:$Z,$A$33,'Game Log'!$AC:$AC,'Opp Pos'!GE$34)=0,"X",SUMIFS('Game Log'!$AA:$AA,'Game Log'!$AB:$AB,$A61,'Game Log'!$Z:$Z,$A$33,'Game Log'!$AC:$AC,'Opp Pos'!GE$34))</f>
        <v>X</v>
      </c>
      <c r="GF61" s="23" t="str">
        <f>IF(SUMIFS('Game Log'!$AA:$AA,'Game Log'!$AB:$AB,$A61,'Game Log'!$Z:$Z,$A$33,'Game Log'!$AC:$AC,'Opp Pos'!GF$34)=0,"X",SUMIFS('Game Log'!$AA:$AA,'Game Log'!$AB:$AB,$A61,'Game Log'!$Z:$Z,$A$33,'Game Log'!$AC:$AC,'Opp Pos'!GF$34))</f>
        <v>X</v>
      </c>
      <c r="GG61" s="23" t="str">
        <f>IF(SUMIFS('Game Log'!$AA:$AA,'Game Log'!$AB:$AB,$A61,'Game Log'!$Z:$Z,$A$33,'Game Log'!$AC:$AC,'Opp Pos'!GG$34)=0,"X",SUMIFS('Game Log'!$AA:$AA,'Game Log'!$AB:$AB,$A61,'Game Log'!$Z:$Z,$A$33,'Game Log'!$AC:$AC,'Opp Pos'!GG$34))</f>
        <v>X</v>
      </c>
      <c r="GH61" s="23" t="str">
        <f>IF(SUMIFS('Game Log'!$AA:$AA,'Game Log'!$AB:$AB,$A61,'Game Log'!$Z:$Z,$A$33,'Game Log'!$AC:$AC,'Opp Pos'!GH$34)=0,"X",SUMIFS('Game Log'!$AA:$AA,'Game Log'!$AB:$AB,$A61,'Game Log'!$Z:$Z,$A$33,'Game Log'!$AC:$AC,'Opp Pos'!GH$34))</f>
        <v>X</v>
      </c>
      <c r="GI61" s="23" t="str">
        <f>IF(SUMIFS('Game Log'!$AA:$AA,'Game Log'!$AB:$AB,$A61,'Game Log'!$Z:$Z,$A$33,'Game Log'!$AC:$AC,'Opp Pos'!GI$34)=0,"X",SUMIFS('Game Log'!$AA:$AA,'Game Log'!$AB:$AB,$A61,'Game Log'!$Z:$Z,$A$33,'Game Log'!$AC:$AC,'Opp Pos'!GI$34))</f>
        <v>X</v>
      </c>
      <c r="GJ61" s="23" t="str">
        <f>IF(SUMIFS('Game Log'!$AA:$AA,'Game Log'!$AB:$AB,$A61,'Game Log'!$Z:$Z,$A$33,'Game Log'!$AC:$AC,'Opp Pos'!GJ$34)=0,"X",SUMIFS('Game Log'!$AA:$AA,'Game Log'!$AB:$AB,$A61,'Game Log'!$Z:$Z,$A$33,'Game Log'!$AC:$AC,'Opp Pos'!GJ$34))</f>
        <v>X</v>
      </c>
      <c r="GK61" s="23" t="str">
        <f>IF(SUMIFS('Game Log'!$AA:$AA,'Game Log'!$AB:$AB,$A61,'Game Log'!$Z:$Z,$A$33,'Game Log'!$AC:$AC,'Opp Pos'!GK$34)=0,"X",SUMIFS('Game Log'!$AA:$AA,'Game Log'!$AB:$AB,$A61,'Game Log'!$Z:$Z,$A$33,'Game Log'!$AC:$AC,'Opp Pos'!GK$34))</f>
        <v>X</v>
      </c>
      <c r="GL61" s="23" t="str">
        <f>IF(SUMIFS('Game Log'!$AA:$AA,'Game Log'!$AB:$AB,$A61,'Game Log'!$Z:$Z,$A$33,'Game Log'!$AC:$AC,'Opp Pos'!GL$34)=0,"X",SUMIFS('Game Log'!$AA:$AA,'Game Log'!$AB:$AB,$A61,'Game Log'!$Z:$Z,$A$33,'Game Log'!$AC:$AC,'Opp Pos'!GL$34))</f>
        <v>X</v>
      </c>
      <c r="GM61" s="23" t="str">
        <f>IF(SUMIFS('Game Log'!$AA:$AA,'Game Log'!$AB:$AB,$A61,'Game Log'!$Z:$Z,$A$33,'Game Log'!$AC:$AC,'Opp Pos'!GM$34)=0,"X",SUMIFS('Game Log'!$AA:$AA,'Game Log'!$AB:$AB,$A61,'Game Log'!$Z:$Z,$A$33,'Game Log'!$AC:$AC,'Opp Pos'!GM$34))</f>
        <v>X</v>
      </c>
      <c r="GN61" s="23" t="str">
        <f>IF(SUMIFS('Game Log'!$AA:$AA,'Game Log'!$AB:$AB,$A61,'Game Log'!$Z:$Z,$A$33,'Game Log'!$AC:$AC,'Opp Pos'!GN$34)=0,"X",SUMIFS('Game Log'!$AA:$AA,'Game Log'!$AB:$AB,$A61,'Game Log'!$Z:$Z,$A$33,'Game Log'!$AC:$AC,'Opp Pos'!GN$34))</f>
        <v>X</v>
      </c>
      <c r="GO61" s="23" t="str">
        <f>IF(SUMIFS('Game Log'!$AA:$AA,'Game Log'!$AB:$AB,$A61,'Game Log'!$Z:$Z,$A$33,'Game Log'!$AC:$AC,'Opp Pos'!GO$34)=0,"X",SUMIFS('Game Log'!$AA:$AA,'Game Log'!$AB:$AB,$A61,'Game Log'!$Z:$Z,$A$33,'Game Log'!$AC:$AC,'Opp Pos'!GO$34))</f>
        <v>X</v>
      </c>
      <c r="GP61" s="23" t="str">
        <f>IF(SUMIFS('Game Log'!$AA:$AA,'Game Log'!$AB:$AB,$A61,'Game Log'!$Z:$Z,$A$33,'Game Log'!$AC:$AC,'Opp Pos'!GP$34)=0,"X",SUMIFS('Game Log'!$AA:$AA,'Game Log'!$AB:$AB,$A61,'Game Log'!$Z:$Z,$A$33,'Game Log'!$AC:$AC,'Opp Pos'!GP$34))</f>
        <v>X</v>
      </c>
      <c r="GQ61" s="23" t="str">
        <f>IF(SUMIFS('Game Log'!$AA:$AA,'Game Log'!$AB:$AB,$A61,'Game Log'!$Z:$Z,$A$33,'Game Log'!$AC:$AC,'Opp Pos'!GQ$34)=0,"X",SUMIFS('Game Log'!$AA:$AA,'Game Log'!$AB:$AB,$A61,'Game Log'!$Z:$Z,$A$33,'Game Log'!$AC:$AC,'Opp Pos'!GQ$34))</f>
        <v>X</v>
      </c>
      <c r="GR61" s="23" t="str">
        <f>IF(SUMIFS('Game Log'!$AA:$AA,'Game Log'!$AB:$AB,$A61,'Game Log'!$Z:$Z,$A$33,'Game Log'!$AC:$AC,'Opp Pos'!GR$34)=0,"X",SUMIFS('Game Log'!$AA:$AA,'Game Log'!$AB:$AB,$A61,'Game Log'!$Z:$Z,$A$33,'Game Log'!$AC:$AC,'Opp Pos'!GR$34))</f>
        <v>X</v>
      </c>
      <c r="GS61" s="23" t="str">
        <f>IF(SUMIFS('Game Log'!$AA:$AA,'Game Log'!$AB:$AB,$A61,'Game Log'!$Z:$Z,$A$33,'Game Log'!$AC:$AC,'Opp Pos'!GS$34)=0,"X",SUMIFS('Game Log'!$AA:$AA,'Game Log'!$AB:$AB,$A61,'Game Log'!$Z:$Z,$A$33,'Game Log'!$AC:$AC,'Opp Pos'!GS$34))</f>
        <v>X</v>
      </c>
      <c r="GT61" s="23" t="str">
        <f>IF(SUMIFS('Game Log'!$AA:$AA,'Game Log'!$AB:$AB,$A61,'Game Log'!$Z:$Z,$A$33,'Game Log'!$AC:$AC,'Opp Pos'!GT$34)=0,"X",SUMIFS('Game Log'!$AA:$AA,'Game Log'!$AB:$AB,$A61,'Game Log'!$Z:$Z,$A$33,'Game Log'!$AC:$AC,'Opp Pos'!GT$34))</f>
        <v>X</v>
      </c>
      <c r="GU61" s="23" t="str">
        <f>IF(SUMIFS('Game Log'!$AA:$AA,'Game Log'!$AB:$AB,$A61,'Game Log'!$Z:$Z,$A$33,'Game Log'!$AC:$AC,'Opp Pos'!GU$34)=0,"X",SUMIFS('Game Log'!$AA:$AA,'Game Log'!$AB:$AB,$A61,'Game Log'!$Z:$Z,$A$33,'Game Log'!$AC:$AC,'Opp Pos'!GU$34))</f>
        <v>X</v>
      </c>
      <c r="GV61" s="23" t="str">
        <f>IF(SUMIFS('Game Log'!$AA:$AA,'Game Log'!$AB:$AB,$A61,'Game Log'!$Z:$Z,$A$33,'Game Log'!$AC:$AC,'Opp Pos'!GV$34)=0,"X",SUMIFS('Game Log'!$AA:$AA,'Game Log'!$AB:$AB,$A61,'Game Log'!$Z:$Z,$A$33,'Game Log'!$AC:$AC,'Opp Pos'!GV$34))</f>
        <v>X</v>
      </c>
      <c r="GW61" s="23" t="str">
        <f>IF(SUMIFS('Game Log'!$AA:$AA,'Game Log'!$AB:$AB,$A61,'Game Log'!$Z:$Z,$A$33,'Game Log'!$AC:$AC,'Opp Pos'!GW$34)=0,"X",SUMIFS('Game Log'!$AA:$AA,'Game Log'!$AB:$AB,$A61,'Game Log'!$Z:$Z,$A$33,'Game Log'!$AC:$AC,'Opp Pos'!GW$34))</f>
        <v>X</v>
      </c>
      <c r="GX61" s="23" t="str">
        <f>IF(SUMIFS('Game Log'!$AA:$AA,'Game Log'!$AB:$AB,$A61,'Game Log'!$Z:$Z,$A$33,'Game Log'!$AC:$AC,'Opp Pos'!GX$34)=0,"X",SUMIFS('Game Log'!$AA:$AA,'Game Log'!$AB:$AB,$A61,'Game Log'!$Z:$Z,$A$33,'Game Log'!$AC:$AC,'Opp Pos'!GX$34))</f>
        <v>X</v>
      </c>
      <c r="GY61" s="23" t="str">
        <f>IF(SUMIFS('Game Log'!$AA:$AA,'Game Log'!$AB:$AB,$A61,'Game Log'!$Z:$Z,$A$33,'Game Log'!$AC:$AC,'Opp Pos'!GY$34)=0,"X",SUMIFS('Game Log'!$AA:$AA,'Game Log'!$AB:$AB,$A61,'Game Log'!$Z:$Z,$A$33,'Game Log'!$AC:$AC,'Opp Pos'!GY$34))</f>
        <v>X</v>
      </c>
      <c r="GZ61" s="23" t="str">
        <f>IF(SUMIFS('Game Log'!$AA:$AA,'Game Log'!$AB:$AB,$A61,'Game Log'!$Z:$Z,$A$33,'Game Log'!$AC:$AC,'Opp Pos'!GZ$34)=0,"X",SUMIFS('Game Log'!$AA:$AA,'Game Log'!$AB:$AB,$A61,'Game Log'!$Z:$Z,$A$33,'Game Log'!$AC:$AC,'Opp Pos'!GZ$34))</f>
        <v>X</v>
      </c>
      <c r="HA61" s="23" t="str">
        <f>IF(SUMIFS('Game Log'!$AA:$AA,'Game Log'!$AB:$AB,$A61,'Game Log'!$Z:$Z,$A$33,'Game Log'!$AC:$AC,'Opp Pos'!HA$34)=0,"X",SUMIFS('Game Log'!$AA:$AA,'Game Log'!$AB:$AB,$A61,'Game Log'!$Z:$Z,$A$33,'Game Log'!$AC:$AC,'Opp Pos'!HA$34))</f>
        <v>X</v>
      </c>
      <c r="HB61" s="23" t="str">
        <f>IF(SUMIFS('Game Log'!$AA:$AA,'Game Log'!$AB:$AB,$A61,'Game Log'!$Z:$Z,$A$33,'Game Log'!$AC:$AC,'Opp Pos'!HB$34)=0,"X",SUMIFS('Game Log'!$AA:$AA,'Game Log'!$AB:$AB,$A61,'Game Log'!$Z:$Z,$A$33,'Game Log'!$AC:$AC,'Opp Pos'!HB$34))</f>
        <v>X</v>
      </c>
      <c r="HC61" s="23" t="str">
        <f>IF(SUMIFS('Game Log'!$AA:$AA,'Game Log'!$AB:$AB,$A61,'Game Log'!$Z:$Z,$A$33,'Game Log'!$AC:$AC,'Opp Pos'!HC$34)=0,"X",SUMIFS('Game Log'!$AA:$AA,'Game Log'!$AB:$AB,$A61,'Game Log'!$Z:$Z,$A$33,'Game Log'!$AC:$AC,'Opp Pos'!HC$34))</f>
        <v>X</v>
      </c>
      <c r="HD61" s="23" t="str">
        <f>IF(SUMIFS('Game Log'!$AA:$AA,'Game Log'!$AB:$AB,$A61,'Game Log'!$Z:$Z,$A$33,'Game Log'!$AC:$AC,'Opp Pos'!HD$34)=0,"X",SUMIFS('Game Log'!$AA:$AA,'Game Log'!$AB:$AB,$A61,'Game Log'!$Z:$Z,$A$33,'Game Log'!$AC:$AC,'Opp Pos'!HD$34))</f>
        <v>X</v>
      </c>
      <c r="HE61" s="23" t="str">
        <f>IF(SUMIFS('Game Log'!$AA:$AA,'Game Log'!$AB:$AB,$A61,'Game Log'!$Z:$Z,$A$33,'Game Log'!$AC:$AC,'Opp Pos'!HE$34)=0,"X",SUMIFS('Game Log'!$AA:$AA,'Game Log'!$AB:$AB,$A61,'Game Log'!$Z:$Z,$A$33,'Game Log'!$AC:$AC,'Opp Pos'!HE$34))</f>
        <v>X</v>
      </c>
      <c r="HF61" s="23" t="str">
        <f>IF(SUMIFS('Game Log'!$AA:$AA,'Game Log'!$AB:$AB,$A61,'Game Log'!$Z:$Z,$A$33,'Game Log'!$AC:$AC,'Opp Pos'!HF$34)=0,"X",SUMIFS('Game Log'!$AA:$AA,'Game Log'!$AB:$AB,$A61,'Game Log'!$Z:$Z,$A$33,'Game Log'!$AC:$AC,'Opp Pos'!HF$34))</f>
        <v>X</v>
      </c>
      <c r="HG61" s="23" t="str">
        <f>IF(SUMIFS('Game Log'!$AA:$AA,'Game Log'!$AB:$AB,$A61,'Game Log'!$Z:$Z,$A$33,'Game Log'!$AC:$AC,'Opp Pos'!HG$34)=0,"X",SUMIFS('Game Log'!$AA:$AA,'Game Log'!$AB:$AB,$A61,'Game Log'!$Z:$Z,$A$33,'Game Log'!$AC:$AC,'Opp Pos'!HG$34))</f>
        <v>X</v>
      </c>
      <c r="HH61" s="23" t="str">
        <f>IF(SUMIFS('Game Log'!$AA:$AA,'Game Log'!$AB:$AB,$A61,'Game Log'!$Z:$Z,$A$33,'Game Log'!$AC:$AC,'Opp Pos'!HH$34)=0,"X",SUMIFS('Game Log'!$AA:$AA,'Game Log'!$AB:$AB,$A61,'Game Log'!$Z:$Z,$A$33,'Game Log'!$AC:$AC,'Opp Pos'!HH$34))</f>
        <v>X</v>
      </c>
      <c r="HI61" s="23" t="str">
        <f>IF(SUMIFS('Game Log'!$AA:$AA,'Game Log'!$AB:$AB,$A61,'Game Log'!$Z:$Z,$A$33,'Game Log'!$AC:$AC,'Opp Pos'!HI$34)=0,"X",SUMIFS('Game Log'!$AA:$AA,'Game Log'!$AB:$AB,$A61,'Game Log'!$Z:$Z,$A$33,'Game Log'!$AC:$AC,'Opp Pos'!HI$34))</f>
        <v>X</v>
      </c>
      <c r="HJ61" s="23" t="str">
        <f>IF(SUMIFS('Game Log'!$AA:$AA,'Game Log'!$AB:$AB,$A61,'Game Log'!$Z:$Z,$A$33,'Game Log'!$AC:$AC,'Opp Pos'!HJ$34)=0,"X",SUMIFS('Game Log'!$AA:$AA,'Game Log'!$AB:$AB,$A61,'Game Log'!$Z:$Z,$A$33,'Game Log'!$AC:$AC,'Opp Pos'!HJ$34))</f>
        <v>X</v>
      </c>
      <c r="HK61" s="23" t="str">
        <f>IF(SUMIFS('Game Log'!$AA:$AA,'Game Log'!$AB:$AB,$A61,'Game Log'!$Z:$Z,$A$33,'Game Log'!$AC:$AC,'Opp Pos'!HK$34)=0,"X",SUMIFS('Game Log'!$AA:$AA,'Game Log'!$AB:$AB,$A61,'Game Log'!$Z:$Z,$A$33,'Game Log'!$AC:$AC,'Opp Pos'!HK$34))</f>
        <v>X</v>
      </c>
      <c r="HL61" s="23" t="str">
        <f>IF(SUMIFS('Game Log'!$AA:$AA,'Game Log'!$AB:$AB,$A61,'Game Log'!$Z:$Z,$A$33,'Game Log'!$AC:$AC,'Opp Pos'!HL$34)=0,"X",SUMIFS('Game Log'!$AA:$AA,'Game Log'!$AB:$AB,$A61,'Game Log'!$Z:$Z,$A$33,'Game Log'!$AC:$AC,'Opp Pos'!HL$34))</f>
        <v>X</v>
      </c>
      <c r="HM61" s="23" t="str">
        <f>IF(SUMIFS('Game Log'!$AA:$AA,'Game Log'!$AB:$AB,$A61,'Game Log'!$Z:$Z,$A$33,'Game Log'!$AC:$AC,'Opp Pos'!HM$34)=0,"X",SUMIFS('Game Log'!$AA:$AA,'Game Log'!$AB:$AB,$A61,'Game Log'!$Z:$Z,$A$33,'Game Log'!$AC:$AC,'Opp Pos'!HM$34))</f>
        <v>X</v>
      </c>
      <c r="HN61" s="23" t="str">
        <f>IF(SUMIFS('Game Log'!$AA:$AA,'Game Log'!$AB:$AB,$A61,'Game Log'!$Z:$Z,$A$33,'Game Log'!$AC:$AC,'Opp Pos'!HN$34)=0,"X",SUMIFS('Game Log'!$AA:$AA,'Game Log'!$AB:$AB,$A61,'Game Log'!$Z:$Z,$A$33,'Game Log'!$AC:$AC,'Opp Pos'!HN$34))</f>
        <v>X</v>
      </c>
      <c r="HO61" s="23" t="str">
        <f>IF(SUMIFS('Game Log'!$AA:$AA,'Game Log'!$AB:$AB,$A61,'Game Log'!$Z:$Z,$A$33,'Game Log'!$AC:$AC,'Opp Pos'!HO$34)=0,"X",SUMIFS('Game Log'!$AA:$AA,'Game Log'!$AB:$AB,$A61,'Game Log'!$Z:$Z,$A$33,'Game Log'!$AC:$AC,'Opp Pos'!HO$34))</f>
        <v>X</v>
      </c>
      <c r="HP61" s="23" t="str">
        <f>IF(SUMIFS('Game Log'!$AA:$AA,'Game Log'!$AB:$AB,$A61,'Game Log'!$Z:$Z,$A$33,'Game Log'!$AC:$AC,'Opp Pos'!HP$34)=0,"X",SUMIFS('Game Log'!$AA:$AA,'Game Log'!$AB:$AB,$A61,'Game Log'!$Z:$Z,$A$33,'Game Log'!$AC:$AC,'Opp Pos'!HP$34))</f>
        <v>X</v>
      </c>
      <c r="HQ61" s="23" t="str">
        <f>IF(SUMIFS('Game Log'!$AA:$AA,'Game Log'!$AB:$AB,$A61,'Game Log'!$Z:$Z,$A$33,'Game Log'!$AC:$AC,'Opp Pos'!HQ$34)=0,"X",SUMIFS('Game Log'!$AA:$AA,'Game Log'!$AB:$AB,$A61,'Game Log'!$Z:$Z,$A$33,'Game Log'!$AC:$AC,'Opp Pos'!HQ$34))</f>
        <v>X</v>
      </c>
      <c r="HR61" s="23" t="str">
        <f>IF(SUMIFS('Game Log'!$AA:$AA,'Game Log'!$AB:$AB,$A61,'Game Log'!$Z:$Z,$A$33,'Game Log'!$AC:$AC,'Opp Pos'!HR$34)=0,"X",SUMIFS('Game Log'!$AA:$AA,'Game Log'!$AB:$AB,$A61,'Game Log'!$Z:$Z,$A$33,'Game Log'!$AC:$AC,'Opp Pos'!HR$34))</f>
        <v>X</v>
      </c>
      <c r="HS61" s="23" t="str">
        <f>IF(SUMIFS('Game Log'!$AA:$AA,'Game Log'!$AB:$AB,$A61,'Game Log'!$Z:$Z,$A$33,'Game Log'!$AC:$AC,'Opp Pos'!HS$34)=0,"X",SUMIFS('Game Log'!$AA:$AA,'Game Log'!$AB:$AB,$A61,'Game Log'!$Z:$Z,$A$33,'Game Log'!$AC:$AC,'Opp Pos'!HS$34))</f>
        <v>X</v>
      </c>
      <c r="HT61" s="23" t="str">
        <f>IF(SUMIFS('Game Log'!$AA:$AA,'Game Log'!$AB:$AB,$A61,'Game Log'!$Z:$Z,$A$33,'Game Log'!$AC:$AC,'Opp Pos'!HT$34)=0,"X",SUMIFS('Game Log'!$AA:$AA,'Game Log'!$AB:$AB,$A61,'Game Log'!$Z:$Z,$A$33,'Game Log'!$AC:$AC,'Opp Pos'!HT$34))</f>
        <v>X</v>
      </c>
      <c r="HU61" s="23" t="str">
        <f>IF(SUMIFS('Game Log'!$AA:$AA,'Game Log'!$AB:$AB,$A61,'Game Log'!$Z:$Z,$A$33,'Game Log'!$AC:$AC,'Opp Pos'!HU$34)=0,"X",SUMIFS('Game Log'!$AA:$AA,'Game Log'!$AB:$AB,$A61,'Game Log'!$Z:$Z,$A$33,'Game Log'!$AC:$AC,'Opp Pos'!HU$34))</f>
        <v>X</v>
      </c>
      <c r="HV61" s="23" t="str">
        <f>IF(SUMIFS('Game Log'!$AA:$AA,'Game Log'!$AB:$AB,$A61,'Game Log'!$Z:$Z,$A$33,'Game Log'!$AC:$AC,'Opp Pos'!HV$34)=0,"X",SUMIFS('Game Log'!$AA:$AA,'Game Log'!$AB:$AB,$A61,'Game Log'!$Z:$Z,$A$33,'Game Log'!$AC:$AC,'Opp Pos'!HV$34))</f>
        <v>X</v>
      </c>
      <c r="HW61" s="23" t="str">
        <f>IF(SUMIFS('Game Log'!$AA:$AA,'Game Log'!$AB:$AB,$A61,'Game Log'!$Z:$Z,$A$33,'Game Log'!$AC:$AC,'Opp Pos'!HW$34)=0,"X",SUMIFS('Game Log'!$AA:$AA,'Game Log'!$AB:$AB,$A61,'Game Log'!$Z:$Z,$A$33,'Game Log'!$AC:$AC,'Opp Pos'!HW$34))</f>
        <v>X</v>
      </c>
      <c r="HX61" s="23" t="str">
        <f>IF(SUMIFS('Game Log'!$AA:$AA,'Game Log'!$AB:$AB,$A61,'Game Log'!$Z:$Z,$A$33,'Game Log'!$AC:$AC,'Opp Pos'!HX$34)=0,"X",SUMIFS('Game Log'!$AA:$AA,'Game Log'!$AB:$AB,$A61,'Game Log'!$Z:$Z,$A$33,'Game Log'!$AC:$AC,'Opp Pos'!HX$34))</f>
        <v>X</v>
      </c>
      <c r="HY61" s="23" t="str">
        <f>IF(SUMIFS('Game Log'!$AA:$AA,'Game Log'!$AB:$AB,$A61,'Game Log'!$Z:$Z,$A$33,'Game Log'!$AC:$AC,'Opp Pos'!HY$34)=0,"X",SUMIFS('Game Log'!$AA:$AA,'Game Log'!$AB:$AB,$A61,'Game Log'!$Z:$Z,$A$33,'Game Log'!$AC:$AC,'Opp Pos'!HY$34))</f>
        <v>X</v>
      </c>
      <c r="HZ61" s="23" t="str">
        <f>IF(SUMIFS('Game Log'!$AA:$AA,'Game Log'!$AB:$AB,$A61,'Game Log'!$Z:$Z,$A$33,'Game Log'!$AC:$AC,'Opp Pos'!HZ$34)=0,"X",SUMIFS('Game Log'!$AA:$AA,'Game Log'!$AB:$AB,$A61,'Game Log'!$Z:$Z,$A$33,'Game Log'!$AC:$AC,'Opp Pos'!HZ$34))</f>
        <v>X</v>
      </c>
      <c r="IA61" s="23" t="str">
        <f>IF(SUMIFS('Game Log'!$AA:$AA,'Game Log'!$AB:$AB,$A61,'Game Log'!$Z:$Z,$A$33,'Game Log'!$AC:$AC,'Opp Pos'!IA$34)=0,"X",SUMIFS('Game Log'!$AA:$AA,'Game Log'!$AB:$AB,$A61,'Game Log'!$Z:$Z,$A$33,'Game Log'!$AC:$AC,'Opp Pos'!IA$34))</f>
        <v>X</v>
      </c>
      <c r="IB61" s="23" t="str">
        <f>IF(SUMIFS('Game Log'!$AA:$AA,'Game Log'!$AB:$AB,$A61,'Game Log'!$Z:$Z,$A$33,'Game Log'!$AC:$AC,'Opp Pos'!IB$34)=0,"X",SUMIFS('Game Log'!$AA:$AA,'Game Log'!$AB:$AB,$A61,'Game Log'!$Z:$Z,$A$33,'Game Log'!$AC:$AC,'Opp Pos'!IB$34))</f>
        <v>X</v>
      </c>
      <c r="IC61" s="23" t="str">
        <f>IF(SUMIFS('Game Log'!$AA:$AA,'Game Log'!$AB:$AB,$A61,'Game Log'!$Z:$Z,$A$33,'Game Log'!$AC:$AC,'Opp Pos'!IC$34)=0,"X",SUMIFS('Game Log'!$AA:$AA,'Game Log'!$AB:$AB,$A61,'Game Log'!$Z:$Z,$A$33,'Game Log'!$AC:$AC,'Opp Pos'!IC$34))</f>
        <v>X</v>
      </c>
      <c r="ID61" s="23" t="str">
        <f>IF(SUMIFS('Game Log'!$AA:$AA,'Game Log'!$AB:$AB,$A61,'Game Log'!$Z:$Z,$A$33,'Game Log'!$AC:$AC,'Opp Pos'!ID$34)=0,"X",SUMIFS('Game Log'!$AA:$AA,'Game Log'!$AB:$AB,$A61,'Game Log'!$Z:$Z,$A$33,'Game Log'!$AC:$AC,'Opp Pos'!ID$34))</f>
        <v>X</v>
      </c>
      <c r="IE61" s="23" t="str">
        <f>IF(SUMIFS('Game Log'!$AA:$AA,'Game Log'!$AB:$AB,$A61,'Game Log'!$Z:$Z,$A$33,'Game Log'!$AC:$AC,'Opp Pos'!IE$34)=0,"X",SUMIFS('Game Log'!$AA:$AA,'Game Log'!$AB:$AB,$A61,'Game Log'!$Z:$Z,$A$33,'Game Log'!$AC:$AC,'Opp Pos'!IE$34))</f>
        <v>X</v>
      </c>
      <c r="IF61" s="23" t="str">
        <f>IF(SUMIFS('Game Log'!$AA:$AA,'Game Log'!$AB:$AB,$A61,'Game Log'!$Z:$Z,$A$33,'Game Log'!$AC:$AC,'Opp Pos'!IF$34)=0,"X",SUMIFS('Game Log'!$AA:$AA,'Game Log'!$AB:$AB,$A61,'Game Log'!$Z:$Z,$A$33,'Game Log'!$AC:$AC,'Opp Pos'!IF$34))</f>
        <v>X</v>
      </c>
      <c r="IG61" s="23" t="str">
        <f>IF(SUMIFS('Game Log'!$AA:$AA,'Game Log'!$AB:$AB,$A61,'Game Log'!$Z:$Z,$A$33,'Game Log'!$AC:$AC,'Opp Pos'!IG$34)=0,"X",SUMIFS('Game Log'!$AA:$AA,'Game Log'!$AB:$AB,$A61,'Game Log'!$Z:$Z,$A$33,'Game Log'!$AC:$AC,'Opp Pos'!IG$34))</f>
        <v>X</v>
      </c>
      <c r="IH61" s="23" t="str">
        <f>IF(SUMIFS('Game Log'!$AA:$AA,'Game Log'!$AB:$AB,$A61,'Game Log'!$Z:$Z,$A$33,'Game Log'!$AC:$AC,'Opp Pos'!IH$34)=0,"X",SUMIFS('Game Log'!$AA:$AA,'Game Log'!$AB:$AB,$A61,'Game Log'!$Z:$Z,$A$33,'Game Log'!$AC:$AC,'Opp Pos'!IH$34))</f>
        <v>X</v>
      </c>
      <c r="II61" s="23" t="str">
        <f>IF(SUMIFS('Game Log'!$AA:$AA,'Game Log'!$AB:$AB,$A61,'Game Log'!$Z:$Z,$A$33,'Game Log'!$AC:$AC,'Opp Pos'!II$34)=0,"X",SUMIFS('Game Log'!$AA:$AA,'Game Log'!$AB:$AB,$A61,'Game Log'!$Z:$Z,$A$33,'Game Log'!$AC:$AC,'Opp Pos'!II$34))</f>
        <v>X</v>
      </c>
      <c r="IJ61" s="23" t="str">
        <f>IF(SUMIFS('Game Log'!$AA:$AA,'Game Log'!$AB:$AB,$A61,'Game Log'!$Z:$Z,$A$33,'Game Log'!$AC:$AC,'Opp Pos'!IJ$34)=0,"X",SUMIFS('Game Log'!$AA:$AA,'Game Log'!$AB:$AB,$A61,'Game Log'!$Z:$Z,$A$33,'Game Log'!$AC:$AC,'Opp Pos'!IJ$34))</f>
        <v>X</v>
      </c>
      <c r="IK61" s="23" t="str">
        <f>IF(SUMIFS('Game Log'!$AA:$AA,'Game Log'!$AB:$AB,$A61,'Game Log'!$Z:$Z,$A$33,'Game Log'!$AC:$AC,'Opp Pos'!IK$34)=0,"X",SUMIFS('Game Log'!$AA:$AA,'Game Log'!$AB:$AB,$A61,'Game Log'!$Z:$Z,$A$33,'Game Log'!$AC:$AC,'Opp Pos'!IK$34))</f>
        <v>X</v>
      </c>
      <c r="IL61" s="23" t="str">
        <f>IF(SUMIFS('Game Log'!$AA:$AA,'Game Log'!$AB:$AB,$A61,'Game Log'!$Z:$Z,$A$33,'Game Log'!$AC:$AC,'Opp Pos'!IL$34)=0,"X",SUMIFS('Game Log'!$AA:$AA,'Game Log'!$AB:$AB,$A61,'Game Log'!$Z:$Z,$A$33,'Game Log'!$AC:$AC,'Opp Pos'!IL$34))</f>
        <v>X</v>
      </c>
      <c r="IM61" s="23" t="str">
        <f>IF(SUMIFS('Game Log'!$AA:$AA,'Game Log'!$AB:$AB,$A61,'Game Log'!$Z:$Z,$A$33,'Game Log'!$AC:$AC,'Opp Pos'!IM$34)=0,"X",SUMIFS('Game Log'!$AA:$AA,'Game Log'!$AB:$AB,$A61,'Game Log'!$Z:$Z,$A$33,'Game Log'!$AC:$AC,'Opp Pos'!IM$34))</f>
        <v>X</v>
      </c>
      <c r="IN61" s="23" t="str">
        <f>IF(SUMIFS('Game Log'!$AA:$AA,'Game Log'!$AB:$AB,$A61,'Game Log'!$Z:$Z,$A$33,'Game Log'!$AC:$AC,'Opp Pos'!IN$34)=0,"X",SUMIFS('Game Log'!$AA:$AA,'Game Log'!$AB:$AB,$A61,'Game Log'!$Z:$Z,$A$33,'Game Log'!$AC:$AC,'Opp Pos'!IN$34))</f>
        <v>X</v>
      </c>
      <c r="IO61" s="23" t="str">
        <f>IF(SUMIFS('Game Log'!$AA:$AA,'Game Log'!$AB:$AB,$A61,'Game Log'!$Z:$Z,$A$33,'Game Log'!$AC:$AC,'Opp Pos'!IO$34)=0,"X",SUMIFS('Game Log'!$AA:$AA,'Game Log'!$AB:$AB,$A61,'Game Log'!$Z:$Z,$A$33,'Game Log'!$AC:$AC,'Opp Pos'!IO$34))</f>
        <v>X</v>
      </c>
      <c r="IP61" s="23" t="str">
        <f>IF(SUMIFS('Game Log'!$AA:$AA,'Game Log'!$AB:$AB,$A61,'Game Log'!$Z:$Z,$A$33,'Game Log'!$AC:$AC,'Opp Pos'!IP$34)=0,"X",SUMIFS('Game Log'!$AA:$AA,'Game Log'!$AB:$AB,$A61,'Game Log'!$Z:$Z,$A$33,'Game Log'!$AC:$AC,'Opp Pos'!IP$34))</f>
        <v>X</v>
      </c>
      <c r="IQ61" s="23" t="str">
        <f>IF(SUMIFS('Game Log'!$AA:$AA,'Game Log'!$AB:$AB,$A61,'Game Log'!$Z:$Z,$A$33,'Game Log'!$AC:$AC,'Opp Pos'!IQ$34)=0,"X",SUMIFS('Game Log'!$AA:$AA,'Game Log'!$AB:$AB,$A61,'Game Log'!$Z:$Z,$A$33,'Game Log'!$AC:$AC,'Opp Pos'!IQ$34))</f>
        <v>X</v>
      </c>
      <c r="IR61" s="23" t="str">
        <f>IF(SUMIFS('Game Log'!$AA:$AA,'Game Log'!$AB:$AB,$A61,'Game Log'!$Z:$Z,$A$33,'Game Log'!$AC:$AC,'Opp Pos'!IR$34)=0,"X",SUMIFS('Game Log'!$AA:$AA,'Game Log'!$AB:$AB,$A61,'Game Log'!$Z:$Z,$A$33,'Game Log'!$AC:$AC,'Opp Pos'!IR$34))</f>
        <v>X</v>
      </c>
      <c r="IS61" s="23" t="str">
        <f>IF(SUMIFS('Game Log'!$AA:$AA,'Game Log'!$AB:$AB,$A61,'Game Log'!$Z:$Z,$A$33,'Game Log'!$AC:$AC,'Opp Pos'!IS$34)=0,"X",SUMIFS('Game Log'!$AA:$AA,'Game Log'!$AB:$AB,$A61,'Game Log'!$Z:$Z,$A$33,'Game Log'!$AC:$AC,'Opp Pos'!IS$34))</f>
        <v>X</v>
      </c>
      <c r="IT61" s="23" t="str">
        <f>IF(SUMIFS('Game Log'!$AA:$AA,'Game Log'!$AB:$AB,$A61,'Game Log'!$Z:$Z,$A$33,'Game Log'!$AC:$AC,'Opp Pos'!IT$34)=0,"X",SUMIFS('Game Log'!$AA:$AA,'Game Log'!$AB:$AB,$A61,'Game Log'!$Z:$Z,$A$33,'Game Log'!$AC:$AC,'Opp Pos'!IT$34))</f>
        <v>X</v>
      </c>
      <c r="IU61" s="23" t="str">
        <f>IF(SUMIFS('Game Log'!$AA:$AA,'Game Log'!$AB:$AB,$A61,'Game Log'!$Z:$Z,$A$33,'Game Log'!$AC:$AC,'Opp Pos'!IU$34)=0,"X",SUMIFS('Game Log'!$AA:$AA,'Game Log'!$AB:$AB,$A61,'Game Log'!$Z:$Z,$A$33,'Game Log'!$AC:$AC,'Opp Pos'!IU$34))</f>
        <v>X</v>
      </c>
      <c r="IV61" s="23" t="str">
        <f>IF(SUMIFS('Game Log'!$AA:$AA,'Game Log'!$AB:$AB,$A61,'Game Log'!$Z:$Z,$A$33,'Game Log'!$AC:$AC,'Opp Pos'!IV$34)=0,"X",SUMIFS('Game Log'!$AA:$AA,'Game Log'!$AB:$AB,$A61,'Game Log'!$Z:$Z,$A$33,'Game Log'!$AC:$AC,'Opp Pos'!IV$34))</f>
        <v>X</v>
      </c>
      <c r="IW61" s="23" t="str">
        <f>IF(SUMIFS('Game Log'!$AA:$AA,'Game Log'!$AB:$AB,$A61,'Game Log'!$Z:$Z,$A$33,'Game Log'!$AC:$AC,'Opp Pos'!IW$34)=0,"X",SUMIFS('Game Log'!$AA:$AA,'Game Log'!$AB:$AB,$A61,'Game Log'!$Z:$Z,$A$33,'Game Log'!$AC:$AC,'Opp Pos'!IW$34))</f>
        <v>X</v>
      </c>
      <c r="IX61" s="23" t="str">
        <f>IF(SUMIFS('Game Log'!$AA:$AA,'Game Log'!$AB:$AB,$A61,'Game Log'!$Z:$Z,$A$33,'Game Log'!$AC:$AC,'Opp Pos'!IX$34)=0,"X",SUMIFS('Game Log'!$AA:$AA,'Game Log'!$AB:$AB,$A61,'Game Log'!$Z:$Z,$A$33,'Game Log'!$AC:$AC,'Opp Pos'!IX$34))</f>
        <v>X</v>
      </c>
      <c r="IY61" s="23" t="str">
        <f>IF(SUMIFS('Game Log'!$AA:$AA,'Game Log'!$AB:$AB,$A61,'Game Log'!$Z:$Z,$A$33,'Game Log'!$AC:$AC,'Opp Pos'!IY$34)=0,"X",SUMIFS('Game Log'!$AA:$AA,'Game Log'!$AB:$AB,$A61,'Game Log'!$Z:$Z,$A$33,'Game Log'!$AC:$AC,'Opp Pos'!IY$34))</f>
        <v>X</v>
      </c>
      <c r="IZ61" s="23" t="str">
        <f>IF(SUMIFS('Game Log'!$AA:$AA,'Game Log'!$AB:$AB,$A61,'Game Log'!$Z:$Z,$A$33,'Game Log'!$AC:$AC,'Opp Pos'!IZ$34)=0,"X",SUMIFS('Game Log'!$AA:$AA,'Game Log'!$AB:$AB,$A61,'Game Log'!$Z:$Z,$A$33,'Game Log'!$AC:$AC,'Opp Pos'!IZ$34))</f>
        <v>X</v>
      </c>
      <c r="JA61" s="23" t="str">
        <f>IF(SUMIFS('Game Log'!$AA:$AA,'Game Log'!$AB:$AB,$A61,'Game Log'!$Z:$Z,$A$33,'Game Log'!$AC:$AC,'Opp Pos'!JA$34)=0,"X",SUMIFS('Game Log'!$AA:$AA,'Game Log'!$AB:$AB,$A61,'Game Log'!$Z:$Z,$A$33,'Game Log'!$AC:$AC,'Opp Pos'!JA$34))</f>
        <v>X</v>
      </c>
      <c r="JB61" s="23" t="str">
        <f>IF(SUMIFS('Game Log'!$AA:$AA,'Game Log'!$AB:$AB,$A61,'Game Log'!$Z:$Z,$A$33,'Game Log'!$AC:$AC,'Opp Pos'!JB$34)=0,"X",SUMIFS('Game Log'!$AA:$AA,'Game Log'!$AB:$AB,$A61,'Game Log'!$Z:$Z,$A$33,'Game Log'!$AC:$AC,'Opp Pos'!JB$34))</f>
        <v>X</v>
      </c>
      <c r="JC61" s="23" t="str">
        <f>IF(SUMIFS('Game Log'!$AA:$AA,'Game Log'!$AB:$AB,$A61,'Game Log'!$Z:$Z,$A$33,'Game Log'!$AC:$AC,'Opp Pos'!JC$34)=0,"X",SUMIFS('Game Log'!$AA:$AA,'Game Log'!$AB:$AB,$A61,'Game Log'!$Z:$Z,$A$33,'Game Log'!$AC:$AC,'Opp Pos'!JC$34))</f>
        <v>X</v>
      </c>
      <c r="JD61" s="23" t="str">
        <f>IF(SUMIFS('Game Log'!$AA:$AA,'Game Log'!$AB:$AB,$A61,'Game Log'!$Z:$Z,$A$33,'Game Log'!$AC:$AC,'Opp Pos'!JD$34)=0,"X",SUMIFS('Game Log'!$AA:$AA,'Game Log'!$AB:$AB,$A61,'Game Log'!$Z:$Z,$A$33,'Game Log'!$AC:$AC,'Opp Pos'!JD$34))</f>
        <v>X</v>
      </c>
      <c r="JE61" s="23" t="str">
        <f>IF(SUMIFS('Game Log'!$AA:$AA,'Game Log'!$AB:$AB,$A61,'Game Log'!$Z:$Z,$A$33,'Game Log'!$AC:$AC,'Opp Pos'!JE$34)=0,"X",SUMIFS('Game Log'!$AA:$AA,'Game Log'!$AB:$AB,$A61,'Game Log'!$Z:$Z,$A$33,'Game Log'!$AC:$AC,'Opp Pos'!JE$34))</f>
        <v>X</v>
      </c>
      <c r="JF61" s="23" t="str">
        <f>IF(SUMIFS('Game Log'!$AA:$AA,'Game Log'!$AB:$AB,$A61,'Game Log'!$Z:$Z,$A$33,'Game Log'!$AC:$AC,'Opp Pos'!JF$34)=0,"X",SUMIFS('Game Log'!$AA:$AA,'Game Log'!$AB:$AB,$A61,'Game Log'!$Z:$Z,$A$33,'Game Log'!$AC:$AC,'Opp Pos'!JF$34))</f>
        <v>X</v>
      </c>
      <c r="JG61" s="23" t="str">
        <f>IF(SUMIFS('Game Log'!$AA:$AA,'Game Log'!$AB:$AB,$A61,'Game Log'!$Z:$Z,$A$33,'Game Log'!$AC:$AC,'Opp Pos'!JG$34)=0,"X",SUMIFS('Game Log'!$AA:$AA,'Game Log'!$AB:$AB,$A61,'Game Log'!$Z:$Z,$A$33,'Game Log'!$AC:$AC,'Opp Pos'!JG$34))</f>
        <v>X</v>
      </c>
      <c r="JH61" s="23" t="str">
        <f>IF(SUMIFS('Game Log'!$AA:$AA,'Game Log'!$AB:$AB,$A61,'Game Log'!$Z:$Z,$A$33,'Game Log'!$AC:$AC,'Opp Pos'!JH$34)=0,"X",SUMIFS('Game Log'!$AA:$AA,'Game Log'!$AB:$AB,$A61,'Game Log'!$Z:$Z,$A$33,'Game Log'!$AC:$AC,'Opp Pos'!JH$34))</f>
        <v>X</v>
      </c>
      <c r="JI61" s="23" t="str">
        <f>IF(SUMIFS('Game Log'!$AA:$AA,'Game Log'!$AB:$AB,$A61,'Game Log'!$Z:$Z,$A$33,'Game Log'!$AC:$AC,'Opp Pos'!JI$34)=0,"X",SUMIFS('Game Log'!$AA:$AA,'Game Log'!$AB:$AB,$A61,'Game Log'!$Z:$Z,$A$33,'Game Log'!$AC:$AC,'Opp Pos'!JI$34))</f>
        <v>X</v>
      </c>
      <c r="JJ61" s="23" t="str">
        <f>IF(SUMIFS('Game Log'!$AA:$AA,'Game Log'!$AB:$AB,$A61,'Game Log'!$Z:$Z,$A$33,'Game Log'!$AC:$AC,'Opp Pos'!JJ$34)=0,"X",SUMIFS('Game Log'!$AA:$AA,'Game Log'!$AB:$AB,$A61,'Game Log'!$Z:$Z,$A$33,'Game Log'!$AC:$AC,'Opp Pos'!JJ$34))</f>
        <v>X</v>
      </c>
      <c r="JK61" s="23" t="str">
        <f>IF(SUMIFS('Game Log'!$AA:$AA,'Game Log'!$AB:$AB,$A61,'Game Log'!$Z:$Z,$A$33,'Game Log'!$AC:$AC,'Opp Pos'!JK$34)=0,"X",SUMIFS('Game Log'!$AA:$AA,'Game Log'!$AB:$AB,$A61,'Game Log'!$Z:$Z,$A$33,'Game Log'!$AC:$AC,'Opp Pos'!JK$34))</f>
        <v>X</v>
      </c>
      <c r="JL61" s="23" t="str">
        <f>IF(SUMIFS('Game Log'!$AA:$AA,'Game Log'!$AB:$AB,$A61,'Game Log'!$Z:$Z,$A$33,'Game Log'!$AC:$AC,'Opp Pos'!JL$34)=0,"X",SUMIFS('Game Log'!$AA:$AA,'Game Log'!$AB:$AB,$A61,'Game Log'!$Z:$Z,$A$33,'Game Log'!$AC:$AC,'Opp Pos'!JL$34))</f>
        <v>X</v>
      </c>
      <c r="JM61" s="23" t="str">
        <f>IF(SUMIFS('Game Log'!$AA:$AA,'Game Log'!$AB:$AB,$A61,'Game Log'!$Z:$Z,$A$33,'Game Log'!$AC:$AC,'Opp Pos'!JM$34)=0,"X",SUMIFS('Game Log'!$AA:$AA,'Game Log'!$AB:$AB,$A61,'Game Log'!$Z:$Z,$A$33,'Game Log'!$AC:$AC,'Opp Pos'!JM$34))</f>
        <v>X</v>
      </c>
      <c r="JN61" s="23" t="str">
        <f>IF(SUMIFS('Game Log'!$AA:$AA,'Game Log'!$AB:$AB,$A61,'Game Log'!$Z:$Z,$A$33,'Game Log'!$AC:$AC,'Opp Pos'!JN$34)=0,"X",SUMIFS('Game Log'!$AA:$AA,'Game Log'!$AB:$AB,$A61,'Game Log'!$Z:$Z,$A$33,'Game Log'!$AC:$AC,'Opp Pos'!JN$34))</f>
        <v>X</v>
      </c>
      <c r="JO61" s="23" t="str">
        <f>IF(SUMIFS('Game Log'!$AA:$AA,'Game Log'!$AB:$AB,$A61,'Game Log'!$Z:$Z,$A$33,'Game Log'!$AC:$AC,'Opp Pos'!JO$34)=0,"X",SUMIFS('Game Log'!$AA:$AA,'Game Log'!$AB:$AB,$A61,'Game Log'!$Z:$Z,$A$33,'Game Log'!$AC:$AC,'Opp Pos'!JO$34))</f>
        <v>X</v>
      </c>
      <c r="JP61" s="23" t="str">
        <f>IF(SUMIFS('Game Log'!$AA:$AA,'Game Log'!$AB:$AB,$A61,'Game Log'!$Z:$Z,$A$33,'Game Log'!$AC:$AC,'Opp Pos'!JP$34)=0,"X",SUMIFS('Game Log'!$AA:$AA,'Game Log'!$AB:$AB,$A61,'Game Log'!$Z:$Z,$A$33,'Game Log'!$AC:$AC,'Opp Pos'!JP$34))</f>
        <v>X</v>
      </c>
      <c r="JQ61" s="23" t="str">
        <f>IF(SUMIFS('Game Log'!$AA:$AA,'Game Log'!$AB:$AB,$A61,'Game Log'!$Z:$Z,$A$33,'Game Log'!$AC:$AC,'Opp Pos'!JQ$34)=0,"X",SUMIFS('Game Log'!$AA:$AA,'Game Log'!$AB:$AB,$A61,'Game Log'!$Z:$Z,$A$33,'Game Log'!$AC:$AC,'Opp Pos'!JQ$34))</f>
        <v>X</v>
      </c>
      <c r="JR61" s="23" t="str">
        <f>IF(SUMIFS('Game Log'!$AA:$AA,'Game Log'!$AB:$AB,$A61,'Game Log'!$Z:$Z,$A$33,'Game Log'!$AC:$AC,'Opp Pos'!JR$34)=0,"X",SUMIFS('Game Log'!$AA:$AA,'Game Log'!$AB:$AB,$A61,'Game Log'!$Z:$Z,$A$33,'Game Log'!$AC:$AC,'Opp Pos'!JR$34))</f>
        <v>X</v>
      </c>
      <c r="JS61" s="23" t="str">
        <f>IF(SUMIFS('Game Log'!$AA:$AA,'Game Log'!$AB:$AB,$A61,'Game Log'!$Z:$Z,$A$33,'Game Log'!$AC:$AC,'Opp Pos'!JS$34)=0,"X",SUMIFS('Game Log'!$AA:$AA,'Game Log'!$AB:$AB,$A61,'Game Log'!$Z:$Z,$A$33,'Game Log'!$AC:$AC,'Opp Pos'!JS$34))</f>
        <v>X</v>
      </c>
      <c r="JT61" s="23" t="str">
        <f>IF(SUMIFS('Game Log'!$AA:$AA,'Game Log'!$AB:$AB,$A61,'Game Log'!$Z:$Z,$A$33,'Game Log'!$AC:$AC,'Opp Pos'!JT$34)=0,"X",SUMIFS('Game Log'!$AA:$AA,'Game Log'!$AB:$AB,$A61,'Game Log'!$Z:$Z,$A$33,'Game Log'!$AC:$AC,'Opp Pos'!JT$34))</f>
        <v>X</v>
      </c>
      <c r="JU61" s="23" t="str">
        <f>IF(SUMIFS('Game Log'!$AA:$AA,'Game Log'!$AB:$AB,$A61,'Game Log'!$Z:$Z,$A$33,'Game Log'!$AC:$AC,'Opp Pos'!JU$34)=0,"X",SUMIFS('Game Log'!$AA:$AA,'Game Log'!$AB:$AB,$A61,'Game Log'!$Z:$Z,$A$33,'Game Log'!$AC:$AC,'Opp Pos'!JU$34))</f>
        <v>X</v>
      </c>
      <c r="JV61" s="23">
        <f t="shared" si="6"/>
        <v>50</v>
      </c>
      <c r="JW61" s="23">
        <f t="shared" si="7"/>
        <v>2279.0999999999995</v>
      </c>
      <c r="JX61" s="23">
        <f t="shared" si="8"/>
        <v>45.581999999999987</v>
      </c>
      <c r="JY61" s="104"/>
    </row>
    <row r="62" spans="1:285" hidden="1" x14ac:dyDescent="0.25">
      <c r="A62" s="138" t="s">
        <v>107</v>
      </c>
      <c r="B62" s="23" t="str">
        <f>IF(SUMIFS('Game Log'!$AA:$AA,'Game Log'!$AB:$AB,$A62,'Game Log'!$Z:$Z,$A$33,'Game Log'!$AC:$AC,'Opp Pos'!B$34)=0,"X",SUMIFS('Game Log'!$AA:$AA,'Game Log'!$AB:$AB,$A62,'Game Log'!$Z:$Z,$A$33,'Game Log'!$AC:$AC,'Opp Pos'!B$34))</f>
        <v>X</v>
      </c>
      <c r="C62" s="23" t="str">
        <f>IF(SUMIFS('Game Log'!$AA:$AA,'Game Log'!$AB:$AB,$A62,'Game Log'!$Z:$Z,$A$33,'Game Log'!$AC:$AC,'Opp Pos'!C$34)=0,"X",SUMIFS('Game Log'!$AA:$AA,'Game Log'!$AB:$AB,$A62,'Game Log'!$Z:$Z,$A$33,'Game Log'!$AC:$AC,'Opp Pos'!C$34))</f>
        <v>X</v>
      </c>
      <c r="D62" s="23">
        <f>IF(SUMIFS('Game Log'!$AA:$AA,'Game Log'!$AB:$AB,$A62,'Game Log'!$Z:$Z,$A$33,'Game Log'!$AC:$AC,'Opp Pos'!D$34)=0,"X",SUMIFS('Game Log'!$AA:$AA,'Game Log'!$AB:$AB,$A62,'Game Log'!$Z:$Z,$A$33,'Game Log'!$AC:$AC,'Opp Pos'!D$34))</f>
        <v>49.099999999999994</v>
      </c>
      <c r="E62" s="23" t="str">
        <f>IF(SUMIFS('Game Log'!$AA:$AA,'Game Log'!$AB:$AB,$A62,'Game Log'!$Z:$Z,$A$33,'Game Log'!$AC:$AC,'Opp Pos'!E$34)=0,"X",SUMIFS('Game Log'!$AA:$AA,'Game Log'!$AB:$AB,$A62,'Game Log'!$Z:$Z,$A$33,'Game Log'!$AC:$AC,'Opp Pos'!E$34))</f>
        <v>X</v>
      </c>
      <c r="F62" s="23">
        <f>IF(SUMIFS('Game Log'!$AA:$AA,'Game Log'!$AB:$AB,$A62,'Game Log'!$Z:$Z,$A$33,'Game Log'!$AC:$AC,'Opp Pos'!F$34)=0,"X",SUMIFS('Game Log'!$AA:$AA,'Game Log'!$AB:$AB,$A62,'Game Log'!$Z:$Z,$A$33,'Game Log'!$AC:$AC,'Opp Pos'!F$34))</f>
        <v>73.5</v>
      </c>
      <c r="G62" s="23" t="str">
        <f>IF(SUMIFS('Game Log'!$AA:$AA,'Game Log'!$AB:$AB,$A62,'Game Log'!$Z:$Z,$A$33,'Game Log'!$AC:$AC,'Opp Pos'!G$34)=0,"X",SUMIFS('Game Log'!$AA:$AA,'Game Log'!$AB:$AB,$A62,'Game Log'!$Z:$Z,$A$33,'Game Log'!$AC:$AC,'Opp Pos'!G$34))</f>
        <v>X</v>
      </c>
      <c r="H62" s="23">
        <f>IF(SUMIFS('Game Log'!$AA:$AA,'Game Log'!$AB:$AB,$A62,'Game Log'!$Z:$Z,$A$33,'Game Log'!$AC:$AC,'Opp Pos'!H$34)=0,"X",SUMIFS('Game Log'!$AA:$AA,'Game Log'!$AB:$AB,$A62,'Game Log'!$Z:$Z,$A$33,'Game Log'!$AC:$AC,'Opp Pos'!H$34))</f>
        <v>45.8</v>
      </c>
      <c r="I62" s="23" t="str">
        <f>IF(SUMIFS('Game Log'!$AA:$AA,'Game Log'!$AB:$AB,$A62,'Game Log'!$Z:$Z,$A$33,'Game Log'!$AC:$AC,'Opp Pos'!I$34)=0,"X",SUMIFS('Game Log'!$AA:$AA,'Game Log'!$AB:$AB,$A62,'Game Log'!$Z:$Z,$A$33,'Game Log'!$AC:$AC,'Opp Pos'!I$34))</f>
        <v>X</v>
      </c>
      <c r="J62" s="23">
        <f>IF(SUMIFS('Game Log'!$AA:$AA,'Game Log'!$AB:$AB,$A62,'Game Log'!$Z:$Z,$A$33,'Game Log'!$AC:$AC,'Opp Pos'!J$34)=0,"X",SUMIFS('Game Log'!$AA:$AA,'Game Log'!$AB:$AB,$A62,'Game Log'!$Z:$Z,$A$33,'Game Log'!$AC:$AC,'Opp Pos'!J$34))</f>
        <v>56.8</v>
      </c>
      <c r="K62" s="23" t="str">
        <f>IF(SUMIFS('Game Log'!$AA:$AA,'Game Log'!$AB:$AB,$A62,'Game Log'!$Z:$Z,$A$33,'Game Log'!$AC:$AC,'Opp Pos'!K$34)=0,"X",SUMIFS('Game Log'!$AA:$AA,'Game Log'!$AB:$AB,$A62,'Game Log'!$Z:$Z,$A$33,'Game Log'!$AC:$AC,'Opp Pos'!K$34))</f>
        <v>X</v>
      </c>
      <c r="L62" s="23">
        <f>IF(SUMIFS('Game Log'!$AA:$AA,'Game Log'!$AB:$AB,$A62,'Game Log'!$Z:$Z,$A$33,'Game Log'!$AC:$AC,'Opp Pos'!L$34)=0,"X",SUMIFS('Game Log'!$AA:$AA,'Game Log'!$AB:$AB,$A62,'Game Log'!$Z:$Z,$A$33,'Game Log'!$AC:$AC,'Opp Pos'!L$34))</f>
        <v>36.699999999999996</v>
      </c>
      <c r="M62" s="23" t="str">
        <f>IF(SUMIFS('Game Log'!$AA:$AA,'Game Log'!$AB:$AB,$A62,'Game Log'!$Z:$Z,$A$33,'Game Log'!$AC:$AC,'Opp Pos'!M$34)=0,"X",SUMIFS('Game Log'!$AA:$AA,'Game Log'!$AB:$AB,$A62,'Game Log'!$Z:$Z,$A$33,'Game Log'!$AC:$AC,'Opp Pos'!M$34))</f>
        <v>X</v>
      </c>
      <c r="N62" s="23" t="str">
        <f>IF(SUMIFS('Game Log'!$AA:$AA,'Game Log'!$AB:$AB,$A62,'Game Log'!$Z:$Z,$A$33,'Game Log'!$AC:$AC,'Opp Pos'!N$34)=0,"X",SUMIFS('Game Log'!$AA:$AA,'Game Log'!$AB:$AB,$A62,'Game Log'!$Z:$Z,$A$33,'Game Log'!$AC:$AC,'Opp Pos'!N$34))</f>
        <v>X</v>
      </c>
      <c r="O62" s="23">
        <f>IF(SUMIFS('Game Log'!$AA:$AA,'Game Log'!$AB:$AB,$A62,'Game Log'!$Z:$Z,$A$33,'Game Log'!$AC:$AC,'Opp Pos'!O$34)=0,"X",SUMIFS('Game Log'!$AA:$AA,'Game Log'!$AB:$AB,$A62,'Game Log'!$Z:$Z,$A$33,'Game Log'!$AC:$AC,'Opp Pos'!O$34))</f>
        <v>44.4</v>
      </c>
      <c r="P62" s="23" t="str">
        <f>IF(SUMIFS('Game Log'!$AA:$AA,'Game Log'!$AB:$AB,$A62,'Game Log'!$Z:$Z,$A$33,'Game Log'!$AC:$AC,'Opp Pos'!P$34)=0,"X",SUMIFS('Game Log'!$AA:$AA,'Game Log'!$AB:$AB,$A62,'Game Log'!$Z:$Z,$A$33,'Game Log'!$AC:$AC,'Opp Pos'!P$34))</f>
        <v>X</v>
      </c>
      <c r="Q62" s="23">
        <f>IF(SUMIFS('Game Log'!$AA:$AA,'Game Log'!$AB:$AB,$A62,'Game Log'!$Z:$Z,$A$33,'Game Log'!$AC:$AC,'Opp Pos'!Q$34)=0,"X",SUMIFS('Game Log'!$AA:$AA,'Game Log'!$AB:$AB,$A62,'Game Log'!$Z:$Z,$A$33,'Game Log'!$AC:$AC,'Opp Pos'!Q$34))</f>
        <v>31.6</v>
      </c>
      <c r="R62" s="23" t="str">
        <f>IF(SUMIFS('Game Log'!$AA:$AA,'Game Log'!$AB:$AB,$A62,'Game Log'!$Z:$Z,$A$33,'Game Log'!$AC:$AC,'Opp Pos'!R$34)=0,"X",SUMIFS('Game Log'!$AA:$AA,'Game Log'!$AB:$AB,$A62,'Game Log'!$Z:$Z,$A$33,'Game Log'!$AC:$AC,'Opp Pos'!R$34))</f>
        <v>X</v>
      </c>
      <c r="S62" s="23">
        <f>IF(SUMIFS('Game Log'!$AA:$AA,'Game Log'!$AB:$AB,$A62,'Game Log'!$Z:$Z,$A$33,'Game Log'!$AC:$AC,'Opp Pos'!S$34)=0,"X",SUMIFS('Game Log'!$AA:$AA,'Game Log'!$AB:$AB,$A62,'Game Log'!$Z:$Z,$A$33,'Game Log'!$AC:$AC,'Opp Pos'!S$34))</f>
        <v>16.5</v>
      </c>
      <c r="T62" s="23" t="str">
        <f>IF(SUMIFS('Game Log'!$AA:$AA,'Game Log'!$AB:$AB,$A62,'Game Log'!$Z:$Z,$A$33,'Game Log'!$AC:$AC,'Opp Pos'!T$34)=0,"X",SUMIFS('Game Log'!$AA:$AA,'Game Log'!$AB:$AB,$A62,'Game Log'!$Z:$Z,$A$33,'Game Log'!$AC:$AC,'Opp Pos'!T$34))</f>
        <v>X</v>
      </c>
      <c r="U62" s="23">
        <f>IF(SUMIFS('Game Log'!$AA:$AA,'Game Log'!$AB:$AB,$A62,'Game Log'!$Z:$Z,$A$33,'Game Log'!$AC:$AC,'Opp Pos'!U$34)=0,"X",SUMIFS('Game Log'!$AA:$AA,'Game Log'!$AB:$AB,$A62,'Game Log'!$Z:$Z,$A$33,'Game Log'!$AC:$AC,'Opp Pos'!U$34))</f>
        <v>21.4</v>
      </c>
      <c r="V62" s="23" t="str">
        <f>IF(SUMIFS('Game Log'!$AA:$AA,'Game Log'!$AB:$AB,$A62,'Game Log'!$Z:$Z,$A$33,'Game Log'!$AC:$AC,'Opp Pos'!V$34)=0,"X",SUMIFS('Game Log'!$AA:$AA,'Game Log'!$AB:$AB,$A62,'Game Log'!$Z:$Z,$A$33,'Game Log'!$AC:$AC,'Opp Pos'!V$34))</f>
        <v>X</v>
      </c>
      <c r="W62" s="23">
        <f>IF(SUMIFS('Game Log'!$AA:$AA,'Game Log'!$AB:$AB,$A62,'Game Log'!$Z:$Z,$A$33,'Game Log'!$AC:$AC,'Opp Pos'!W$34)=0,"X",SUMIFS('Game Log'!$AA:$AA,'Game Log'!$AB:$AB,$A62,'Game Log'!$Z:$Z,$A$33,'Game Log'!$AC:$AC,'Opp Pos'!W$34))</f>
        <v>69.300000000000011</v>
      </c>
      <c r="X62" s="23" t="str">
        <f>IF(SUMIFS('Game Log'!$AA:$AA,'Game Log'!$AB:$AB,$A62,'Game Log'!$Z:$Z,$A$33,'Game Log'!$AC:$AC,'Opp Pos'!X$34)=0,"X",SUMIFS('Game Log'!$AA:$AA,'Game Log'!$AB:$AB,$A62,'Game Log'!$Z:$Z,$A$33,'Game Log'!$AC:$AC,'Opp Pos'!X$34))</f>
        <v>X</v>
      </c>
      <c r="Y62" s="23">
        <f>IF(SUMIFS('Game Log'!$AA:$AA,'Game Log'!$AB:$AB,$A62,'Game Log'!$Z:$Z,$A$33,'Game Log'!$AC:$AC,'Opp Pos'!Y$34)=0,"X",SUMIFS('Game Log'!$AA:$AA,'Game Log'!$AB:$AB,$A62,'Game Log'!$Z:$Z,$A$33,'Game Log'!$AC:$AC,'Opp Pos'!Y$34))</f>
        <v>66</v>
      </c>
      <c r="Z62" s="23" t="str">
        <f>IF(SUMIFS('Game Log'!$AA:$AA,'Game Log'!$AB:$AB,$A62,'Game Log'!$Z:$Z,$A$33,'Game Log'!$AC:$AC,'Opp Pos'!Z$34)=0,"X",SUMIFS('Game Log'!$AA:$AA,'Game Log'!$AB:$AB,$A62,'Game Log'!$Z:$Z,$A$33,'Game Log'!$AC:$AC,'Opp Pos'!Z$34))</f>
        <v>X</v>
      </c>
      <c r="AA62" s="23" t="str">
        <f>IF(SUMIFS('Game Log'!$AA:$AA,'Game Log'!$AB:$AB,$A62,'Game Log'!$Z:$Z,$A$33,'Game Log'!$AC:$AC,'Opp Pos'!AA$34)=0,"X",SUMIFS('Game Log'!$AA:$AA,'Game Log'!$AB:$AB,$A62,'Game Log'!$Z:$Z,$A$33,'Game Log'!$AC:$AC,'Opp Pos'!AA$34))</f>
        <v>X</v>
      </c>
      <c r="AB62" s="23">
        <f>IF(SUMIFS('Game Log'!$AA:$AA,'Game Log'!$AB:$AB,$A62,'Game Log'!$Z:$Z,$A$33,'Game Log'!$AC:$AC,'Opp Pos'!AB$34)=0,"X",SUMIFS('Game Log'!$AA:$AA,'Game Log'!$AB:$AB,$A62,'Game Log'!$Z:$Z,$A$33,'Game Log'!$AC:$AC,'Opp Pos'!AB$34))</f>
        <v>32.700000000000003</v>
      </c>
      <c r="AC62" s="23" t="str">
        <f>IF(SUMIFS('Game Log'!$AA:$AA,'Game Log'!$AB:$AB,$A62,'Game Log'!$Z:$Z,$A$33,'Game Log'!$AC:$AC,'Opp Pos'!AC$34)=0,"X",SUMIFS('Game Log'!$AA:$AA,'Game Log'!$AB:$AB,$A62,'Game Log'!$Z:$Z,$A$33,'Game Log'!$AC:$AC,'Opp Pos'!AC$34))</f>
        <v>X</v>
      </c>
      <c r="AD62" s="23" t="str">
        <f>IF(SUMIFS('Game Log'!$AA:$AA,'Game Log'!$AB:$AB,$A62,'Game Log'!$Z:$Z,$A$33,'Game Log'!$AC:$AC,'Opp Pos'!AD$34)=0,"X",SUMIFS('Game Log'!$AA:$AA,'Game Log'!$AB:$AB,$A62,'Game Log'!$Z:$Z,$A$33,'Game Log'!$AC:$AC,'Opp Pos'!AD$34))</f>
        <v>X</v>
      </c>
      <c r="AE62" s="23">
        <f>IF(SUMIFS('Game Log'!$AA:$AA,'Game Log'!$AB:$AB,$A62,'Game Log'!$Z:$Z,$A$33,'Game Log'!$AC:$AC,'Opp Pos'!AE$34)=0,"X",SUMIFS('Game Log'!$AA:$AA,'Game Log'!$AB:$AB,$A62,'Game Log'!$Z:$Z,$A$33,'Game Log'!$AC:$AC,'Opp Pos'!AE$34))</f>
        <v>80</v>
      </c>
      <c r="AF62" s="23" t="str">
        <f>IF(SUMIFS('Game Log'!$AA:$AA,'Game Log'!$AB:$AB,$A62,'Game Log'!$Z:$Z,$A$33,'Game Log'!$AC:$AC,'Opp Pos'!AF$34)=0,"X",SUMIFS('Game Log'!$AA:$AA,'Game Log'!$AB:$AB,$A62,'Game Log'!$Z:$Z,$A$33,'Game Log'!$AC:$AC,'Opp Pos'!AF$34))</f>
        <v>X</v>
      </c>
      <c r="AG62" s="23">
        <f>IF(SUMIFS('Game Log'!$AA:$AA,'Game Log'!$AB:$AB,$A62,'Game Log'!$Z:$Z,$A$33,'Game Log'!$AC:$AC,'Opp Pos'!AG$34)=0,"X",SUMIFS('Game Log'!$AA:$AA,'Game Log'!$AB:$AB,$A62,'Game Log'!$Z:$Z,$A$33,'Game Log'!$AC:$AC,'Opp Pos'!AG$34))</f>
        <v>39.799999999999997</v>
      </c>
      <c r="AH62" s="23" t="str">
        <f>IF(SUMIFS('Game Log'!$AA:$AA,'Game Log'!$AB:$AB,$A62,'Game Log'!$Z:$Z,$A$33,'Game Log'!$AC:$AC,'Opp Pos'!AH$34)=0,"X",SUMIFS('Game Log'!$AA:$AA,'Game Log'!$AB:$AB,$A62,'Game Log'!$Z:$Z,$A$33,'Game Log'!$AC:$AC,'Opp Pos'!AH$34))</f>
        <v>X</v>
      </c>
      <c r="AI62" s="23">
        <f>IF(SUMIFS('Game Log'!$AA:$AA,'Game Log'!$AB:$AB,$A62,'Game Log'!$Z:$Z,$A$33,'Game Log'!$AC:$AC,'Opp Pos'!AI$34)=0,"X",SUMIFS('Game Log'!$AA:$AA,'Game Log'!$AB:$AB,$A62,'Game Log'!$Z:$Z,$A$33,'Game Log'!$AC:$AC,'Opp Pos'!AI$34))</f>
        <v>23.6</v>
      </c>
      <c r="AJ62" s="23" t="str">
        <f>IF(SUMIFS('Game Log'!$AA:$AA,'Game Log'!$AB:$AB,$A62,'Game Log'!$Z:$Z,$A$33,'Game Log'!$AC:$AC,'Opp Pos'!AJ$34)=0,"X",SUMIFS('Game Log'!$AA:$AA,'Game Log'!$AB:$AB,$A62,'Game Log'!$Z:$Z,$A$33,'Game Log'!$AC:$AC,'Opp Pos'!AJ$34))</f>
        <v>X</v>
      </c>
      <c r="AK62" s="23" t="str">
        <f>IF(SUMIFS('Game Log'!$AA:$AA,'Game Log'!$AB:$AB,$A62,'Game Log'!$Z:$Z,$A$33,'Game Log'!$AC:$AC,'Opp Pos'!AK$34)=0,"X",SUMIFS('Game Log'!$AA:$AA,'Game Log'!$AB:$AB,$A62,'Game Log'!$Z:$Z,$A$33,'Game Log'!$AC:$AC,'Opp Pos'!AK$34))</f>
        <v>X</v>
      </c>
      <c r="AL62" s="23">
        <f>IF(SUMIFS('Game Log'!$AA:$AA,'Game Log'!$AB:$AB,$A62,'Game Log'!$Z:$Z,$A$33,'Game Log'!$AC:$AC,'Opp Pos'!AL$34)=0,"X",SUMIFS('Game Log'!$AA:$AA,'Game Log'!$AB:$AB,$A62,'Game Log'!$Z:$Z,$A$33,'Game Log'!$AC:$AC,'Opp Pos'!AL$34))</f>
        <v>22.5</v>
      </c>
      <c r="AM62" s="23" t="str">
        <f>IF(SUMIFS('Game Log'!$AA:$AA,'Game Log'!$AB:$AB,$A62,'Game Log'!$Z:$Z,$A$33,'Game Log'!$AC:$AC,'Opp Pos'!AM$34)=0,"X",SUMIFS('Game Log'!$AA:$AA,'Game Log'!$AB:$AB,$A62,'Game Log'!$Z:$Z,$A$33,'Game Log'!$AC:$AC,'Opp Pos'!AM$34))</f>
        <v>X</v>
      </c>
      <c r="AN62" s="23">
        <f>IF(SUMIFS('Game Log'!$AA:$AA,'Game Log'!$AB:$AB,$A62,'Game Log'!$Z:$Z,$A$33,'Game Log'!$AC:$AC,'Opp Pos'!AN$34)=0,"X",SUMIFS('Game Log'!$AA:$AA,'Game Log'!$AB:$AB,$A62,'Game Log'!$Z:$Z,$A$33,'Game Log'!$AC:$AC,'Opp Pos'!AN$34))</f>
        <v>39.299999999999997</v>
      </c>
      <c r="AO62" s="23">
        <f>IF(SUMIFS('Game Log'!$AA:$AA,'Game Log'!$AB:$AB,$A62,'Game Log'!$Z:$Z,$A$33,'Game Log'!$AC:$AC,'Opp Pos'!AO$34)=0,"X",SUMIFS('Game Log'!$AA:$AA,'Game Log'!$AB:$AB,$A62,'Game Log'!$Z:$Z,$A$33,'Game Log'!$AC:$AC,'Opp Pos'!AO$34))</f>
        <v>43.7</v>
      </c>
      <c r="AP62" s="23" t="str">
        <f>IF(SUMIFS('Game Log'!$AA:$AA,'Game Log'!$AB:$AB,$A62,'Game Log'!$Z:$Z,$A$33,'Game Log'!$AC:$AC,'Opp Pos'!AP$34)=0,"X",SUMIFS('Game Log'!$AA:$AA,'Game Log'!$AB:$AB,$A62,'Game Log'!$Z:$Z,$A$33,'Game Log'!$AC:$AC,'Opp Pos'!AP$34))</f>
        <v>X</v>
      </c>
      <c r="AQ62" s="23" t="str">
        <f>IF(SUMIFS('Game Log'!$AA:$AA,'Game Log'!$AB:$AB,$A62,'Game Log'!$Z:$Z,$A$33,'Game Log'!$AC:$AC,'Opp Pos'!AQ$34)=0,"X",SUMIFS('Game Log'!$AA:$AA,'Game Log'!$AB:$AB,$A62,'Game Log'!$Z:$Z,$A$33,'Game Log'!$AC:$AC,'Opp Pos'!AQ$34))</f>
        <v>X</v>
      </c>
      <c r="AR62" s="23" t="str">
        <f>IF(SUMIFS('Game Log'!$AA:$AA,'Game Log'!$AB:$AB,$A62,'Game Log'!$Z:$Z,$A$33,'Game Log'!$AC:$AC,'Opp Pos'!AR$34)=0,"X",SUMIFS('Game Log'!$AA:$AA,'Game Log'!$AB:$AB,$A62,'Game Log'!$Z:$Z,$A$33,'Game Log'!$AC:$AC,'Opp Pos'!AR$34))</f>
        <v>X</v>
      </c>
      <c r="AS62" s="23">
        <f>IF(SUMIFS('Game Log'!$AA:$AA,'Game Log'!$AB:$AB,$A62,'Game Log'!$Z:$Z,$A$33,'Game Log'!$AC:$AC,'Opp Pos'!AS$34)=0,"X",SUMIFS('Game Log'!$AA:$AA,'Game Log'!$AB:$AB,$A62,'Game Log'!$Z:$Z,$A$33,'Game Log'!$AC:$AC,'Opp Pos'!AS$34))</f>
        <v>18.7</v>
      </c>
      <c r="AT62" s="23" t="str">
        <f>IF(SUMIFS('Game Log'!$AA:$AA,'Game Log'!$AB:$AB,$A62,'Game Log'!$Z:$Z,$A$33,'Game Log'!$AC:$AC,'Opp Pos'!AT$34)=0,"X",SUMIFS('Game Log'!$AA:$AA,'Game Log'!$AB:$AB,$A62,'Game Log'!$Z:$Z,$A$33,'Game Log'!$AC:$AC,'Opp Pos'!AT$34))</f>
        <v>X</v>
      </c>
      <c r="AU62" s="23">
        <f>IF(SUMIFS('Game Log'!$AA:$AA,'Game Log'!$AB:$AB,$A62,'Game Log'!$Z:$Z,$A$33,'Game Log'!$AC:$AC,'Opp Pos'!AU$34)=0,"X",SUMIFS('Game Log'!$AA:$AA,'Game Log'!$AB:$AB,$A62,'Game Log'!$Z:$Z,$A$33,'Game Log'!$AC:$AC,'Opp Pos'!AU$34))</f>
        <v>52.3</v>
      </c>
      <c r="AV62" s="23" t="str">
        <f>IF(SUMIFS('Game Log'!$AA:$AA,'Game Log'!$AB:$AB,$A62,'Game Log'!$Z:$Z,$A$33,'Game Log'!$AC:$AC,'Opp Pos'!AV$34)=0,"X",SUMIFS('Game Log'!$AA:$AA,'Game Log'!$AB:$AB,$A62,'Game Log'!$Z:$Z,$A$33,'Game Log'!$AC:$AC,'Opp Pos'!AV$34))</f>
        <v>X</v>
      </c>
      <c r="AW62" s="23" t="str">
        <f>IF(SUMIFS('Game Log'!$AA:$AA,'Game Log'!$AB:$AB,$A62,'Game Log'!$Z:$Z,$A$33,'Game Log'!$AC:$AC,'Opp Pos'!AW$34)=0,"X",SUMIFS('Game Log'!$AA:$AA,'Game Log'!$AB:$AB,$A62,'Game Log'!$Z:$Z,$A$33,'Game Log'!$AC:$AC,'Opp Pos'!AW$34))</f>
        <v>X</v>
      </c>
      <c r="AX62" s="23" t="str">
        <f>IF(SUMIFS('Game Log'!$AA:$AA,'Game Log'!$AB:$AB,$A62,'Game Log'!$Z:$Z,$A$33,'Game Log'!$AC:$AC,'Opp Pos'!AX$34)=0,"X",SUMIFS('Game Log'!$AA:$AA,'Game Log'!$AB:$AB,$A62,'Game Log'!$Z:$Z,$A$33,'Game Log'!$AC:$AC,'Opp Pos'!AX$34))</f>
        <v>X</v>
      </c>
      <c r="AY62" s="23">
        <f>IF(SUMIFS('Game Log'!$AA:$AA,'Game Log'!$AB:$AB,$A62,'Game Log'!$Z:$Z,$A$33,'Game Log'!$AC:$AC,'Opp Pos'!AY$34)=0,"X",SUMIFS('Game Log'!$AA:$AA,'Game Log'!$AB:$AB,$A62,'Game Log'!$Z:$Z,$A$33,'Game Log'!$AC:$AC,'Opp Pos'!AY$34))</f>
        <v>28.2</v>
      </c>
      <c r="AZ62" s="23" t="str">
        <f>IF(SUMIFS('Game Log'!$AA:$AA,'Game Log'!$AB:$AB,$A62,'Game Log'!$Z:$Z,$A$33,'Game Log'!$AC:$AC,'Opp Pos'!AZ$34)=0,"X",SUMIFS('Game Log'!$AA:$AA,'Game Log'!$AB:$AB,$A62,'Game Log'!$Z:$Z,$A$33,'Game Log'!$AC:$AC,'Opp Pos'!AZ$34))</f>
        <v>X</v>
      </c>
      <c r="BA62" s="23" t="str">
        <f>IF(SUMIFS('Game Log'!$AA:$AA,'Game Log'!$AB:$AB,$A62,'Game Log'!$Z:$Z,$A$33,'Game Log'!$AC:$AC,'Opp Pos'!BA$34)=0,"X",SUMIFS('Game Log'!$AA:$AA,'Game Log'!$AB:$AB,$A62,'Game Log'!$Z:$Z,$A$33,'Game Log'!$AC:$AC,'Opp Pos'!BA$34))</f>
        <v>X</v>
      </c>
      <c r="BB62" s="23">
        <f>IF(SUMIFS('Game Log'!$AA:$AA,'Game Log'!$AB:$AB,$A62,'Game Log'!$Z:$Z,$A$33,'Game Log'!$AC:$AC,'Opp Pos'!BB$34)=0,"X",SUMIFS('Game Log'!$AA:$AA,'Game Log'!$AB:$AB,$A62,'Game Log'!$Z:$Z,$A$33,'Game Log'!$AC:$AC,'Opp Pos'!BB$34))</f>
        <v>44.8</v>
      </c>
      <c r="BC62" s="23" t="str">
        <f>IF(SUMIFS('Game Log'!$AA:$AA,'Game Log'!$AB:$AB,$A62,'Game Log'!$Z:$Z,$A$33,'Game Log'!$AC:$AC,'Opp Pos'!BC$34)=0,"X",SUMIFS('Game Log'!$AA:$AA,'Game Log'!$AB:$AB,$A62,'Game Log'!$Z:$Z,$A$33,'Game Log'!$AC:$AC,'Opp Pos'!BC$34))</f>
        <v>X</v>
      </c>
      <c r="BD62" s="23">
        <f>IF(SUMIFS('Game Log'!$AA:$AA,'Game Log'!$AB:$AB,$A62,'Game Log'!$Z:$Z,$A$33,'Game Log'!$AC:$AC,'Opp Pos'!BD$34)=0,"X",SUMIFS('Game Log'!$AA:$AA,'Game Log'!$AB:$AB,$A62,'Game Log'!$Z:$Z,$A$33,'Game Log'!$AC:$AC,'Opp Pos'!BD$34))</f>
        <v>22.1</v>
      </c>
      <c r="BE62" s="23">
        <f>IF(SUMIFS('Game Log'!$AA:$AA,'Game Log'!$AB:$AB,$A62,'Game Log'!$Z:$Z,$A$33,'Game Log'!$AC:$AC,'Opp Pos'!BE$34)=0,"X",SUMIFS('Game Log'!$AA:$AA,'Game Log'!$AB:$AB,$A62,'Game Log'!$Z:$Z,$A$33,'Game Log'!$AC:$AC,'Opp Pos'!BE$34))</f>
        <v>46.999999999999993</v>
      </c>
      <c r="BF62" s="23" t="str">
        <f>IF(SUMIFS('Game Log'!$AA:$AA,'Game Log'!$AB:$AB,$A62,'Game Log'!$Z:$Z,$A$33,'Game Log'!$AC:$AC,'Opp Pos'!BF$34)=0,"X",SUMIFS('Game Log'!$AA:$AA,'Game Log'!$AB:$AB,$A62,'Game Log'!$Z:$Z,$A$33,'Game Log'!$AC:$AC,'Opp Pos'!BF$34))</f>
        <v>X</v>
      </c>
      <c r="BG62" s="23">
        <f>IF(SUMIFS('Game Log'!$AA:$AA,'Game Log'!$AB:$AB,$A62,'Game Log'!$Z:$Z,$A$33,'Game Log'!$AC:$AC,'Opp Pos'!BG$34)=0,"X",SUMIFS('Game Log'!$AA:$AA,'Game Log'!$AB:$AB,$A62,'Game Log'!$Z:$Z,$A$33,'Game Log'!$AC:$AC,'Opp Pos'!BG$34))</f>
        <v>54.8</v>
      </c>
      <c r="BH62" s="23" t="str">
        <f>IF(SUMIFS('Game Log'!$AA:$AA,'Game Log'!$AB:$AB,$A62,'Game Log'!$Z:$Z,$A$33,'Game Log'!$AC:$AC,'Opp Pos'!BH$34)=0,"X",SUMIFS('Game Log'!$AA:$AA,'Game Log'!$AB:$AB,$A62,'Game Log'!$Z:$Z,$A$33,'Game Log'!$AC:$AC,'Opp Pos'!BH$34))</f>
        <v>X</v>
      </c>
      <c r="BI62" s="23">
        <f>IF(SUMIFS('Game Log'!$AA:$AA,'Game Log'!$AB:$AB,$A62,'Game Log'!$Z:$Z,$A$33,'Game Log'!$AC:$AC,'Opp Pos'!BI$34)=0,"X",SUMIFS('Game Log'!$AA:$AA,'Game Log'!$AB:$AB,$A62,'Game Log'!$Z:$Z,$A$33,'Game Log'!$AC:$AC,'Opp Pos'!BI$34))</f>
        <v>13.899999999999999</v>
      </c>
      <c r="BJ62" s="23" t="str">
        <f>IF(SUMIFS('Game Log'!$AA:$AA,'Game Log'!$AB:$AB,$A62,'Game Log'!$Z:$Z,$A$33,'Game Log'!$AC:$AC,'Opp Pos'!BJ$34)=0,"X",SUMIFS('Game Log'!$AA:$AA,'Game Log'!$AB:$AB,$A62,'Game Log'!$Z:$Z,$A$33,'Game Log'!$AC:$AC,'Opp Pos'!BJ$34))</f>
        <v>X</v>
      </c>
      <c r="BK62" s="23">
        <f>IF(SUMIFS('Game Log'!$AA:$AA,'Game Log'!$AB:$AB,$A62,'Game Log'!$Z:$Z,$A$33,'Game Log'!$AC:$AC,'Opp Pos'!BK$34)=0,"X",SUMIFS('Game Log'!$AA:$AA,'Game Log'!$AB:$AB,$A62,'Game Log'!$Z:$Z,$A$33,'Game Log'!$AC:$AC,'Opp Pos'!BK$34))</f>
        <v>39.5</v>
      </c>
      <c r="BL62" s="23" t="str">
        <f>IF(SUMIFS('Game Log'!$AA:$AA,'Game Log'!$AB:$AB,$A62,'Game Log'!$Z:$Z,$A$33,'Game Log'!$AC:$AC,'Opp Pos'!BL$34)=0,"X",SUMIFS('Game Log'!$AA:$AA,'Game Log'!$AB:$AB,$A62,'Game Log'!$Z:$Z,$A$33,'Game Log'!$AC:$AC,'Opp Pos'!BL$34))</f>
        <v>X</v>
      </c>
      <c r="BM62" s="23" t="str">
        <f>IF(SUMIFS('Game Log'!$AA:$AA,'Game Log'!$AB:$AB,$A62,'Game Log'!$Z:$Z,$A$33,'Game Log'!$AC:$AC,'Opp Pos'!BM$34)=0,"X",SUMIFS('Game Log'!$AA:$AA,'Game Log'!$AB:$AB,$A62,'Game Log'!$Z:$Z,$A$33,'Game Log'!$AC:$AC,'Opp Pos'!BM$34))</f>
        <v>X</v>
      </c>
      <c r="BN62" s="23">
        <f>IF(SUMIFS('Game Log'!$AA:$AA,'Game Log'!$AB:$AB,$A62,'Game Log'!$Z:$Z,$A$33,'Game Log'!$AC:$AC,'Opp Pos'!BN$34)=0,"X",SUMIFS('Game Log'!$AA:$AA,'Game Log'!$AB:$AB,$A62,'Game Log'!$Z:$Z,$A$33,'Game Log'!$AC:$AC,'Opp Pos'!BN$34))</f>
        <v>50.3</v>
      </c>
      <c r="BO62" s="23">
        <f>IF(SUMIFS('Game Log'!$AA:$AA,'Game Log'!$AB:$AB,$A62,'Game Log'!$Z:$Z,$A$33,'Game Log'!$AC:$AC,'Opp Pos'!BO$34)=0,"X",SUMIFS('Game Log'!$AA:$AA,'Game Log'!$AB:$AB,$A62,'Game Log'!$Z:$Z,$A$33,'Game Log'!$AC:$AC,'Opp Pos'!BO$34))</f>
        <v>68.600000000000009</v>
      </c>
      <c r="BP62" s="23" t="str">
        <f>IF(SUMIFS('Game Log'!$AA:$AA,'Game Log'!$AB:$AB,$A62,'Game Log'!$Z:$Z,$A$33,'Game Log'!$AC:$AC,'Opp Pos'!BP$34)=0,"X",SUMIFS('Game Log'!$AA:$AA,'Game Log'!$AB:$AB,$A62,'Game Log'!$Z:$Z,$A$33,'Game Log'!$AC:$AC,'Opp Pos'!BP$34))</f>
        <v>X</v>
      </c>
      <c r="BQ62" s="23">
        <f>IF(SUMIFS('Game Log'!$AA:$AA,'Game Log'!$AB:$AB,$A62,'Game Log'!$Z:$Z,$A$33,'Game Log'!$AC:$AC,'Opp Pos'!BQ$34)=0,"X",SUMIFS('Game Log'!$AA:$AA,'Game Log'!$AB:$AB,$A62,'Game Log'!$Z:$Z,$A$33,'Game Log'!$AC:$AC,'Opp Pos'!BQ$34))</f>
        <v>53.1</v>
      </c>
      <c r="BR62" s="23" t="str">
        <f>IF(SUMIFS('Game Log'!$AA:$AA,'Game Log'!$AB:$AB,$A62,'Game Log'!$Z:$Z,$A$33,'Game Log'!$AC:$AC,'Opp Pos'!BR$34)=0,"X",SUMIFS('Game Log'!$AA:$AA,'Game Log'!$AB:$AB,$A62,'Game Log'!$Z:$Z,$A$33,'Game Log'!$AC:$AC,'Opp Pos'!BR$34))</f>
        <v>X</v>
      </c>
      <c r="BS62" s="23" t="str">
        <f>IF(SUMIFS('Game Log'!$AA:$AA,'Game Log'!$AB:$AB,$A62,'Game Log'!$Z:$Z,$A$33,'Game Log'!$AC:$AC,'Opp Pos'!BS$34)=0,"X",SUMIFS('Game Log'!$AA:$AA,'Game Log'!$AB:$AB,$A62,'Game Log'!$Z:$Z,$A$33,'Game Log'!$AC:$AC,'Opp Pos'!BS$34))</f>
        <v>X</v>
      </c>
      <c r="BT62" s="23">
        <f>IF(SUMIFS('Game Log'!$AA:$AA,'Game Log'!$AB:$AB,$A62,'Game Log'!$Z:$Z,$A$33,'Game Log'!$AC:$AC,'Opp Pos'!BT$34)=0,"X",SUMIFS('Game Log'!$AA:$AA,'Game Log'!$AB:$AB,$A62,'Game Log'!$Z:$Z,$A$33,'Game Log'!$AC:$AC,'Opp Pos'!BT$34))</f>
        <v>68.5</v>
      </c>
      <c r="BU62" s="23">
        <f>IF(SUMIFS('Game Log'!$AA:$AA,'Game Log'!$AB:$AB,$A62,'Game Log'!$Z:$Z,$A$33,'Game Log'!$AC:$AC,'Opp Pos'!BU$34)=0,"X",SUMIFS('Game Log'!$AA:$AA,'Game Log'!$AB:$AB,$A62,'Game Log'!$Z:$Z,$A$33,'Game Log'!$AC:$AC,'Opp Pos'!BU$34))</f>
        <v>70.8</v>
      </c>
      <c r="BV62" s="23" t="str">
        <f>IF(SUMIFS('Game Log'!$AA:$AA,'Game Log'!$AB:$AB,$A62,'Game Log'!$Z:$Z,$A$33,'Game Log'!$AC:$AC,'Opp Pos'!BV$34)=0,"X",SUMIFS('Game Log'!$AA:$AA,'Game Log'!$AB:$AB,$A62,'Game Log'!$Z:$Z,$A$33,'Game Log'!$AC:$AC,'Opp Pos'!BV$34))</f>
        <v>X</v>
      </c>
      <c r="BW62" s="23">
        <f>IF(SUMIFS('Game Log'!$AA:$AA,'Game Log'!$AB:$AB,$A62,'Game Log'!$Z:$Z,$A$33,'Game Log'!$AC:$AC,'Opp Pos'!BW$34)=0,"X",SUMIFS('Game Log'!$AA:$AA,'Game Log'!$AB:$AB,$A62,'Game Log'!$Z:$Z,$A$33,'Game Log'!$AC:$AC,'Opp Pos'!BW$34))</f>
        <v>50.7</v>
      </c>
      <c r="BX62" s="23" t="str">
        <f>IF(SUMIFS('Game Log'!$AA:$AA,'Game Log'!$AB:$AB,$A62,'Game Log'!$Z:$Z,$A$33,'Game Log'!$AC:$AC,'Opp Pos'!BX$34)=0,"X",SUMIFS('Game Log'!$AA:$AA,'Game Log'!$AB:$AB,$A62,'Game Log'!$Z:$Z,$A$33,'Game Log'!$AC:$AC,'Opp Pos'!BX$34))</f>
        <v>X</v>
      </c>
      <c r="BY62" s="23" t="str">
        <f>IF(SUMIFS('Game Log'!$AA:$AA,'Game Log'!$AB:$AB,$A62,'Game Log'!$Z:$Z,$A$33,'Game Log'!$AC:$AC,'Opp Pos'!BY$34)=0,"X",SUMIFS('Game Log'!$AA:$AA,'Game Log'!$AB:$AB,$A62,'Game Log'!$Z:$Z,$A$33,'Game Log'!$AC:$AC,'Opp Pos'!BY$34))</f>
        <v>X</v>
      </c>
      <c r="BZ62" s="23">
        <f>IF(SUMIFS('Game Log'!$AA:$AA,'Game Log'!$AB:$AB,$A62,'Game Log'!$Z:$Z,$A$33,'Game Log'!$AC:$AC,'Opp Pos'!BZ$34)=0,"X",SUMIFS('Game Log'!$AA:$AA,'Game Log'!$AB:$AB,$A62,'Game Log'!$Z:$Z,$A$33,'Game Log'!$AC:$AC,'Opp Pos'!BZ$34))</f>
        <v>100.1</v>
      </c>
      <c r="CA62" s="23" t="str">
        <f>IF(SUMIFS('Game Log'!$AA:$AA,'Game Log'!$AB:$AB,$A62,'Game Log'!$Z:$Z,$A$33,'Game Log'!$AC:$AC,'Opp Pos'!CA$34)=0,"X",SUMIFS('Game Log'!$AA:$AA,'Game Log'!$AB:$AB,$A62,'Game Log'!$Z:$Z,$A$33,'Game Log'!$AC:$AC,'Opp Pos'!CA$34))</f>
        <v>X</v>
      </c>
      <c r="CB62" s="23">
        <f>IF(SUMIFS('Game Log'!$AA:$AA,'Game Log'!$AB:$AB,$A62,'Game Log'!$Z:$Z,$A$33,'Game Log'!$AC:$AC,'Opp Pos'!CB$34)=0,"X",SUMIFS('Game Log'!$AA:$AA,'Game Log'!$AB:$AB,$A62,'Game Log'!$Z:$Z,$A$33,'Game Log'!$AC:$AC,'Opp Pos'!CB$34))</f>
        <v>52.800000000000004</v>
      </c>
      <c r="CC62" s="23" t="str">
        <f>IF(SUMIFS('Game Log'!$AA:$AA,'Game Log'!$AB:$AB,$A62,'Game Log'!$Z:$Z,$A$33,'Game Log'!$AC:$AC,'Opp Pos'!CC$34)=0,"X",SUMIFS('Game Log'!$AA:$AA,'Game Log'!$AB:$AB,$A62,'Game Log'!$Z:$Z,$A$33,'Game Log'!$AC:$AC,'Opp Pos'!CC$34))</f>
        <v>X</v>
      </c>
      <c r="CD62" s="23">
        <f>IF(SUMIFS('Game Log'!$AA:$AA,'Game Log'!$AB:$AB,$A62,'Game Log'!$Z:$Z,$A$33,'Game Log'!$AC:$AC,'Opp Pos'!CD$34)=0,"X",SUMIFS('Game Log'!$AA:$AA,'Game Log'!$AB:$AB,$A62,'Game Log'!$Z:$Z,$A$33,'Game Log'!$AC:$AC,'Opp Pos'!CD$34))</f>
        <v>68.599999999999994</v>
      </c>
      <c r="CE62" s="23" t="str">
        <f>IF(SUMIFS('Game Log'!$AA:$AA,'Game Log'!$AB:$AB,$A62,'Game Log'!$Z:$Z,$A$33,'Game Log'!$AC:$AC,'Opp Pos'!CE$34)=0,"X",SUMIFS('Game Log'!$AA:$AA,'Game Log'!$AB:$AB,$A62,'Game Log'!$Z:$Z,$A$33,'Game Log'!$AC:$AC,'Opp Pos'!CE$34))</f>
        <v>X</v>
      </c>
      <c r="CF62" s="23" t="str">
        <f>IF(SUMIFS('Game Log'!$AA:$AA,'Game Log'!$AB:$AB,$A62,'Game Log'!$Z:$Z,$A$33,'Game Log'!$AC:$AC,'Opp Pos'!CF$34)=0,"X",SUMIFS('Game Log'!$AA:$AA,'Game Log'!$AB:$AB,$A62,'Game Log'!$Z:$Z,$A$33,'Game Log'!$AC:$AC,'Opp Pos'!CF$34))</f>
        <v>X</v>
      </c>
      <c r="CG62" s="23">
        <f>IF(SUMIFS('Game Log'!$AA:$AA,'Game Log'!$AB:$AB,$A62,'Game Log'!$Z:$Z,$A$33,'Game Log'!$AC:$AC,'Opp Pos'!CG$34)=0,"X",SUMIFS('Game Log'!$AA:$AA,'Game Log'!$AB:$AB,$A62,'Game Log'!$Z:$Z,$A$33,'Game Log'!$AC:$AC,'Opp Pos'!CG$34))</f>
        <v>54</v>
      </c>
      <c r="CH62" s="23">
        <f>IF(SUMIFS('Game Log'!$AA:$AA,'Game Log'!$AB:$AB,$A62,'Game Log'!$Z:$Z,$A$33,'Game Log'!$AC:$AC,'Opp Pos'!CH$34)=0,"X",SUMIFS('Game Log'!$AA:$AA,'Game Log'!$AB:$AB,$A62,'Game Log'!$Z:$Z,$A$33,'Game Log'!$AC:$AC,'Opp Pos'!CH$34))</f>
        <v>49.4</v>
      </c>
      <c r="CI62" s="23" t="str">
        <f>IF(SUMIFS('Game Log'!$AA:$AA,'Game Log'!$AB:$AB,$A62,'Game Log'!$Z:$Z,$A$33,'Game Log'!$AC:$AC,'Opp Pos'!CI$34)=0,"X",SUMIFS('Game Log'!$AA:$AA,'Game Log'!$AB:$AB,$A62,'Game Log'!$Z:$Z,$A$33,'Game Log'!$AC:$AC,'Opp Pos'!CI$34))</f>
        <v>X</v>
      </c>
      <c r="CJ62" s="23">
        <f>IF(SUMIFS('Game Log'!$AA:$AA,'Game Log'!$AB:$AB,$A62,'Game Log'!$Z:$Z,$A$33,'Game Log'!$AC:$AC,'Opp Pos'!CJ$34)=0,"X",SUMIFS('Game Log'!$AA:$AA,'Game Log'!$AB:$AB,$A62,'Game Log'!$Z:$Z,$A$33,'Game Log'!$AC:$AC,'Opp Pos'!CJ$34))</f>
        <v>23.1</v>
      </c>
      <c r="CK62" s="23" t="str">
        <f>IF(SUMIFS('Game Log'!$AA:$AA,'Game Log'!$AB:$AB,$A62,'Game Log'!$Z:$Z,$A$33,'Game Log'!$AC:$AC,'Opp Pos'!CK$34)=0,"X",SUMIFS('Game Log'!$AA:$AA,'Game Log'!$AB:$AB,$A62,'Game Log'!$Z:$Z,$A$33,'Game Log'!$AC:$AC,'Opp Pos'!CK$34))</f>
        <v>X</v>
      </c>
      <c r="CL62" s="23">
        <f>IF(SUMIFS('Game Log'!$AA:$AA,'Game Log'!$AB:$AB,$A62,'Game Log'!$Z:$Z,$A$33,'Game Log'!$AC:$AC,'Opp Pos'!CL$34)=0,"X",SUMIFS('Game Log'!$AA:$AA,'Game Log'!$AB:$AB,$A62,'Game Log'!$Z:$Z,$A$33,'Game Log'!$AC:$AC,'Opp Pos'!CL$34))</f>
        <v>57.800000000000004</v>
      </c>
      <c r="CM62" s="23" t="str">
        <f>IF(SUMIFS('Game Log'!$AA:$AA,'Game Log'!$AB:$AB,$A62,'Game Log'!$Z:$Z,$A$33,'Game Log'!$AC:$AC,'Opp Pos'!CM$34)=0,"X",SUMIFS('Game Log'!$AA:$AA,'Game Log'!$AB:$AB,$A62,'Game Log'!$Z:$Z,$A$33,'Game Log'!$AC:$AC,'Opp Pos'!CM$34))</f>
        <v>X</v>
      </c>
      <c r="CN62" s="23">
        <f>IF(SUMIFS('Game Log'!$AA:$AA,'Game Log'!$AB:$AB,$A62,'Game Log'!$Z:$Z,$A$33,'Game Log'!$AC:$AC,'Opp Pos'!CN$34)=0,"X",SUMIFS('Game Log'!$AA:$AA,'Game Log'!$AB:$AB,$A62,'Game Log'!$Z:$Z,$A$33,'Game Log'!$AC:$AC,'Opp Pos'!CN$34))</f>
        <v>76.800000000000011</v>
      </c>
      <c r="CO62" s="23" t="str">
        <f>IF(SUMIFS('Game Log'!$AA:$AA,'Game Log'!$AB:$AB,$A62,'Game Log'!$Z:$Z,$A$33,'Game Log'!$AC:$AC,'Opp Pos'!CO$34)=0,"X",SUMIFS('Game Log'!$AA:$AA,'Game Log'!$AB:$AB,$A62,'Game Log'!$Z:$Z,$A$33,'Game Log'!$AC:$AC,'Opp Pos'!CO$34))</f>
        <v>X</v>
      </c>
      <c r="CP62" s="23">
        <f>IF(SUMIFS('Game Log'!$AA:$AA,'Game Log'!$AB:$AB,$A62,'Game Log'!$Z:$Z,$A$33,'Game Log'!$AC:$AC,'Opp Pos'!CP$34)=0,"X",SUMIFS('Game Log'!$AA:$AA,'Game Log'!$AB:$AB,$A62,'Game Log'!$Z:$Z,$A$33,'Game Log'!$AC:$AC,'Opp Pos'!CP$34))</f>
        <v>37.9</v>
      </c>
      <c r="CQ62" s="23" t="str">
        <f>IF(SUMIFS('Game Log'!$AA:$AA,'Game Log'!$AB:$AB,$A62,'Game Log'!$Z:$Z,$A$33,'Game Log'!$AC:$AC,'Opp Pos'!CQ$34)=0,"X",SUMIFS('Game Log'!$AA:$AA,'Game Log'!$AB:$AB,$A62,'Game Log'!$Z:$Z,$A$33,'Game Log'!$AC:$AC,'Opp Pos'!CQ$34))</f>
        <v>X</v>
      </c>
      <c r="CR62" s="23">
        <f>IF(SUMIFS('Game Log'!$AA:$AA,'Game Log'!$AB:$AB,$A62,'Game Log'!$Z:$Z,$A$33,'Game Log'!$AC:$AC,'Opp Pos'!CR$34)=0,"X",SUMIFS('Game Log'!$AA:$AA,'Game Log'!$AB:$AB,$A62,'Game Log'!$Z:$Z,$A$33,'Game Log'!$AC:$AC,'Opp Pos'!CR$34))</f>
        <v>53.6</v>
      </c>
      <c r="CS62" s="23">
        <f>IF(SUMIFS('Game Log'!$AA:$AA,'Game Log'!$AB:$AB,$A62,'Game Log'!$Z:$Z,$A$33,'Game Log'!$AC:$AC,'Opp Pos'!CS$34)=0,"X",SUMIFS('Game Log'!$AA:$AA,'Game Log'!$AB:$AB,$A62,'Game Log'!$Z:$Z,$A$33,'Game Log'!$AC:$AC,'Opp Pos'!CS$34))</f>
        <v>39.400000000000006</v>
      </c>
      <c r="CT62" s="23" t="str">
        <f>IF(SUMIFS('Game Log'!$AA:$AA,'Game Log'!$AB:$AB,$A62,'Game Log'!$Z:$Z,$A$33,'Game Log'!$AC:$AC,'Opp Pos'!CT$34)=0,"X",SUMIFS('Game Log'!$AA:$AA,'Game Log'!$AB:$AB,$A62,'Game Log'!$Z:$Z,$A$33,'Game Log'!$AC:$AC,'Opp Pos'!CT$34))</f>
        <v>X</v>
      </c>
      <c r="CU62" s="23" t="str">
        <f>IF(SUMIFS('Game Log'!$AA:$AA,'Game Log'!$AB:$AB,$A62,'Game Log'!$Z:$Z,$A$33,'Game Log'!$AC:$AC,'Opp Pos'!CU$34)=0,"X",SUMIFS('Game Log'!$AA:$AA,'Game Log'!$AB:$AB,$A62,'Game Log'!$Z:$Z,$A$33,'Game Log'!$AC:$AC,'Opp Pos'!CU$34))</f>
        <v>X</v>
      </c>
      <c r="CV62" s="23" t="str">
        <f>IF(SUMIFS('Game Log'!$AA:$AA,'Game Log'!$AB:$AB,$A62,'Game Log'!$Z:$Z,$A$33,'Game Log'!$AC:$AC,'Opp Pos'!CV$34)=0,"X",SUMIFS('Game Log'!$AA:$AA,'Game Log'!$AB:$AB,$A62,'Game Log'!$Z:$Z,$A$33,'Game Log'!$AC:$AC,'Opp Pos'!CV$34))</f>
        <v>X</v>
      </c>
      <c r="CW62" s="23">
        <f>IF(SUMIFS('Game Log'!$AA:$AA,'Game Log'!$AB:$AB,$A62,'Game Log'!$Z:$Z,$A$33,'Game Log'!$AC:$AC,'Opp Pos'!CW$34)=0,"X",SUMIFS('Game Log'!$AA:$AA,'Game Log'!$AB:$AB,$A62,'Game Log'!$Z:$Z,$A$33,'Game Log'!$AC:$AC,'Opp Pos'!CW$34))</f>
        <v>55.7</v>
      </c>
      <c r="CX62" s="23" t="str">
        <f>IF(SUMIFS('Game Log'!$AA:$AA,'Game Log'!$AB:$AB,$A62,'Game Log'!$Z:$Z,$A$33,'Game Log'!$AC:$AC,'Opp Pos'!CX$34)=0,"X",SUMIFS('Game Log'!$AA:$AA,'Game Log'!$AB:$AB,$A62,'Game Log'!$Z:$Z,$A$33,'Game Log'!$AC:$AC,'Opp Pos'!CX$34))</f>
        <v>X</v>
      </c>
      <c r="CY62" s="23" t="str">
        <f>IF(SUMIFS('Game Log'!$AA:$AA,'Game Log'!$AB:$AB,$A62,'Game Log'!$Z:$Z,$A$33,'Game Log'!$AC:$AC,'Opp Pos'!CY$34)=0,"X",SUMIFS('Game Log'!$AA:$AA,'Game Log'!$AB:$AB,$A62,'Game Log'!$Z:$Z,$A$33,'Game Log'!$AC:$AC,'Opp Pos'!CY$34))</f>
        <v>X</v>
      </c>
      <c r="CZ62" s="23" t="str">
        <f>IF(SUMIFS('Game Log'!$AA:$AA,'Game Log'!$AB:$AB,$A62,'Game Log'!$Z:$Z,$A$33,'Game Log'!$AC:$AC,'Opp Pos'!CZ$34)=0,"X",SUMIFS('Game Log'!$AA:$AA,'Game Log'!$AB:$AB,$A62,'Game Log'!$Z:$Z,$A$33,'Game Log'!$AC:$AC,'Opp Pos'!CZ$34))</f>
        <v>X</v>
      </c>
      <c r="DA62" s="23" t="str">
        <f>IF(SUMIFS('Game Log'!$AA:$AA,'Game Log'!$AB:$AB,$A62,'Game Log'!$Z:$Z,$A$33,'Game Log'!$AC:$AC,'Opp Pos'!DA$34)=0,"X",SUMIFS('Game Log'!$AA:$AA,'Game Log'!$AB:$AB,$A62,'Game Log'!$Z:$Z,$A$33,'Game Log'!$AC:$AC,'Opp Pos'!DA$34))</f>
        <v>X</v>
      </c>
      <c r="DB62" s="23" t="str">
        <f>IF(SUMIFS('Game Log'!$AA:$AA,'Game Log'!$AB:$AB,$A62,'Game Log'!$Z:$Z,$A$33,'Game Log'!$AC:$AC,'Opp Pos'!DB$34)=0,"X",SUMIFS('Game Log'!$AA:$AA,'Game Log'!$AB:$AB,$A62,'Game Log'!$Z:$Z,$A$33,'Game Log'!$AC:$AC,'Opp Pos'!DB$34))</f>
        <v>X</v>
      </c>
      <c r="DC62" s="23" t="str">
        <f>IF(SUMIFS('Game Log'!$AA:$AA,'Game Log'!$AB:$AB,$A62,'Game Log'!$Z:$Z,$A$33,'Game Log'!$AC:$AC,'Opp Pos'!DC$34)=0,"X",SUMIFS('Game Log'!$AA:$AA,'Game Log'!$AB:$AB,$A62,'Game Log'!$Z:$Z,$A$33,'Game Log'!$AC:$AC,'Opp Pos'!DC$34))</f>
        <v>X</v>
      </c>
      <c r="DD62" s="23" t="str">
        <f>IF(SUMIFS('Game Log'!$AA:$AA,'Game Log'!$AB:$AB,$A62,'Game Log'!$Z:$Z,$A$33,'Game Log'!$AC:$AC,'Opp Pos'!DD$34)=0,"X",SUMIFS('Game Log'!$AA:$AA,'Game Log'!$AB:$AB,$A62,'Game Log'!$Z:$Z,$A$33,'Game Log'!$AC:$AC,'Opp Pos'!DD$34))</f>
        <v>X</v>
      </c>
      <c r="DE62" s="23" t="str">
        <f>IF(SUMIFS('Game Log'!$AA:$AA,'Game Log'!$AB:$AB,$A62,'Game Log'!$Z:$Z,$A$33,'Game Log'!$AC:$AC,'Opp Pos'!DE$34)=0,"X",SUMIFS('Game Log'!$AA:$AA,'Game Log'!$AB:$AB,$A62,'Game Log'!$Z:$Z,$A$33,'Game Log'!$AC:$AC,'Opp Pos'!DE$34))</f>
        <v>X</v>
      </c>
      <c r="DF62" s="23" t="str">
        <f>IF(SUMIFS('Game Log'!$AA:$AA,'Game Log'!$AB:$AB,$A62,'Game Log'!$Z:$Z,$A$33,'Game Log'!$AC:$AC,'Opp Pos'!DF$34)=0,"X",SUMIFS('Game Log'!$AA:$AA,'Game Log'!$AB:$AB,$A62,'Game Log'!$Z:$Z,$A$33,'Game Log'!$AC:$AC,'Opp Pos'!DF$34))</f>
        <v>X</v>
      </c>
      <c r="DG62" s="23" t="str">
        <f>IF(SUMIFS('Game Log'!$AA:$AA,'Game Log'!$AB:$AB,$A62,'Game Log'!$Z:$Z,$A$33,'Game Log'!$AC:$AC,'Opp Pos'!DG$34)=0,"X",SUMIFS('Game Log'!$AA:$AA,'Game Log'!$AB:$AB,$A62,'Game Log'!$Z:$Z,$A$33,'Game Log'!$AC:$AC,'Opp Pos'!DG$34))</f>
        <v>X</v>
      </c>
      <c r="DH62" s="23" t="str">
        <f>IF(SUMIFS('Game Log'!$AA:$AA,'Game Log'!$AB:$AB,$A62,'Game Log'!$Z:$Z,$A$33,'Game Log'!$AC:$AC,'Opp Pos'!DH$34)=0,"X",SUMIFS('Game Log'!$AA:$AA,'Game Log'!$AB:$AB,$A62,'Game Log'!$Z:$Z,$A$33,'Game Log'!$AC:$AC,'Opp Pos'!DH$34))</f>
        <v>X</v>
      </c>
      <c r="DI62" s="23" t="str">
        <f>IF(SUMIFS('Game Log'!$AA:$AA,'Game Log'!$AB:$AB,$A62,'Game Log'!$Z:$Z,$A$33,'Game Log'!$AC:$AC,'Opp Pos'!DI$34)=0,"X",SUMIFS('Game Log'!$AA:$AA,'Game Log'!$AB:$AB,$A62,'Game Log'!$Z:$Z,$A$33,'Game Log'!$AC:$AC,'Opp Pos'!DI$34))</f>
        <v>X</v>
      </c>
      <c r="DJ62" s="23" t="str">
        <f>IF(SUMIFS('Game Log'!$AA:$AA,'Game Log'!$AB:$AB,$A62,'Game Log'!$Z:$Z,$A$33,'Game Log'!$AC:$AC,'Opp Pos'!DJ$34)=0,"X",SUMIFS('Game Log'!$AA:$AA,'Game Log'!$AB:$AB,$A62,'Game Log'!$Z:$Z,$A$33,'Game Log'!$AC:$AC,'Opp Pos'!DJ$34))</f>
        <v>X</v>
      </c>
      <c r="DK62" s="23" t="str">
        <f>IF(SUMIFS('Game Log'!$AA:$AA,'Game Log'!$AB:$AB,$A62,'Game Log'!$Z:$Z,$A$33,'Game Log'!$AC:$AC,'Opp Pos'!DK$34)=0,"X",SUMIFS('Game Log'!$AA:$AA,'Game Log'!$AB:$AB,$A62,'Game Log'!$Z:$Z,$A$33,'Game Log'!$AC:$AC,'Opp Pos'!DK$34))</f>
        <v>X</v>
      </c>
      <c r="DL62" s="23" t="str">
        <f>IF(SUMIFS('Game Log'!$AA:$AA,'Game Log'!$AB:$AB,$A62,'Game Log'!$Z:$Z,$A$33,'Game Log'!$AC:$AC,'Opp Pos'!DL$34)=0,"X",SUMIFS('Game Log'!$AA:$AA,'Game Log'!$AB:$AB,$A62,'Game Log'!$Z:$Z,$A$33,'Game Log'!$AC:$AC,'Opp Pos'!DL$34))</f>
        <v>X</v>
      </c>
      <c r="DM62" s="23" t="str">
        <f>IF(SUMIFS('Game Log'!$AA:$AA,'Game Log'!$AB:$AB,$A62,'Game Log'!$Z:$Z,$A$33,'Game Log'!$AC:$AC,'Opp Pos'!DM$34)=0,"X",SUMIFS('Game Log'!$AA:$AA,'Game Log'!$AB:$AB,$A62,'Game Log'!$Z:$Z,$A$33,'Game Log'!$AC:$AC,'Opp Pos'!DM$34))</f>
        <v>X</v>
      </c>
      <c r="DN62" s="23" t="str">
        <f>IF(SUMIFS('Game Log'!$AA:$AA,'Game Log'!$AB:$AB,$A62,'Game Log'!$Z:$Z,$A$33,'Game Log'!$AC:$AC,'Opp Pos'!DN$34)=0,"X",SUMIFS('Game Log'!$AA:$AA,'Game Log'!$AB:$AB,$A62,'Game Log'!$Z:$Z,$A$33,'Game Log'!$AC:$AC,'Opp Pos'!DN$34))</f>
        <v>X</v>
      </c>
      <c r="DO62" s="23" t="str">
        <f>IF(SUMIFS('Game Log'!$AA:$AA,'Game Log'!$AB:$AB,$A62,'Game Log'!$Z:$Z,$A$33,'Game Log'!$AC:$AC,'Opp Pos'!DO$34)=0,"X",SUMIFS('Game Log'!$AA:$AA,'Game Log'!$AB:$AB,$A62,'Game Log'!$Z:$Z,$A$33,'Game Log'!$AC:$AC,'Opp Pos'!DO$34))</f>
        <v>X</v>
      </c>
      <c r="DP62" s="23" t="str">
        <f>IF(SUMIFS('Game Log'!$AA:$AA,'Game Log'!$AB:$AB,$A62,'Game Log'!$Z:$Z,$A$33,'Game Log'!$AC:$AC,'Opp Pos'!DP$34)=0,"X",SUMIFS('Game Log'!$AA:$AA,'Game Log'!$AB:$AB,$A62,'Game Log'!$Z:$Z,$A$33,'Game Log'!$AC:$AC,'Opp Pos'!DP$34))</f>
        <v>X</v>
      </c>
      <c r="DQ62" s="23" t="str">
        <f>IF(SUMIFS('Game Log'!$AA:$AA,'Game Log'!$AB:$AB,$A62,'Game Log'!$Z:$Z,$A$33,'Game Log'!$AC:$AC,'Opp Pos'!DQ$34)=0,"X",SUMIFS('Game Log'!$AA:$AA,'Game Log'!$AB:$AB,$A62,'Game Log'!$Z:$Z,$A$33,'Game Log'!$AC:$AC,'Opp Pos'!DQ$34))</f>
        <v>X</v>
      </c>
      <c r="DR62" s="23" t="str">
        <f>IF(SUMIFS('Game Log'!$AA:$AA,'Game Log'!$AB:$AB,$A62,'Game Log'!$Z:$Z,$A$33,'Game Log'!$AC:$AC,'Opp Pos'!DR$34)=0,"X",SUMIFS('Game Log'!$AA:$AA,'Game Log'!$AB:$AB,$A62,'Game Log'!$Z:$Z,$A$33,'Game Log'!$AC:$AC,'Opp Pos'!DR$34))</f>
        <v>X</v>
      </c>
      <c r="DS62" s="23" t="str">
        <f>IF(SUMIFS('Game Log'!$AA:$AA,'Game Log'!$AB:$AB,$A62,'Game Log'!$Z:$Z,$A$33,'Game Log'!$AC:$AC,'Opp Pos'!DS$34)=0,"X",SUMIFS('Game Log'!$AA:$AA,'Game Log'!$AB:$AB,$A62,'Game Log'!$Z:$Z,$A$33,'Game Log'!$AC:$AC,'Opp Pos'!DS$34))</f>
        <v>X</v>
      </c>
      <c r="DT62" s="23" t="str">
        <f>IF(SUMIFS('Game Log'!$AA:$AA,'Game Log'!$AB:$AB,$A62,'Game Log'!$Z:$Z,$A$33,'Game Log'!$AC:$AC,'Opp Pos'!DT$34)=0,"X",SUMIFS('Game Log'!$AA:$AA,'Game Log'!$AB:$AB,$A62,'Game Log'!$Z:$Z,$A$33,'Game Log'!$AC:$AC,'Opp Pos'!DT$34))</f>
        <v>X</v>
      </c>
      <c r="DU62" s="23" t="str">
        <f>IF(SUMIFS('Game Log'!$AA:$AA,'Game Log'!$AB:$AB,$A62,'Game Log'!$Z:$Z,$A$33,'Game Log'!$AC:$AC,'Opp Pos'!DU$34)=0,"X",SUMIFS('Game Log'!$AA:$AA,'Game Log'!$AB:$AB,$A62,'Game Log'!$Z:$Z,$A$33,'Game Log'!$AC:$AC,'Opp Pos'!DU$34))</f>
        <v>X</v>
      </c>
      <c r="DV62" s="23" t="str">
        <f>IF(SUMIFS('Game Log'!$AA:$AA,'Game Log'!$AB:$AB,$A62,'Game Log'!$Z:$Z,$A$33,'Game Log'!$AC:$AC,'Opp Pos'!DV$34)=0,"X",SUMIFS('Game Log'!$AA:$AA,'Game Log'!$AB:$AB,$A62,'Game Log'!$Z:$Z,$A$33,'Game Log'!$AC:$AC,'Opp Pos'!DV$34))</f>
        <v>X</v>
      </c>
      <c r="DW62" s="23" t="str">
        <f>IF(SUMIFS('Game Log'!$AA:$AA,'Game Log'!$AB:$AB,$A62,'Game Log'!$Z:$Z,$A$33,'Game Log'!$AC:$AC,'Opp Pos'!DW$34)=0,"X",SUMIFS('Game Log'!$AA:$AA,'Game Log'!$AB:$AB,$A62,'Game Log'!$Z:$Z,$A$33,'Game Log'!$AC:$AC,'Opp Pos'!DW$34))</f>
        <v>X</v>
      </c>
      <c r="DX62" s="23" t="str">
        <f>IF(SUMIFS('Game Log'!$AA:$AA,'Game Log'!$AB:$AB,$A62,'Game Log'!$Z:$Z,$A$33,'Game Log'!$AC:$AC,'Opp Pos'!DX$34)=0,"X",SUMIFS('Game Log'!$AA:$AA,'Game Log'!$AB:$AB,$A62,'Game Log'!$Z:$Z,$A$33,'Game Log'!$AC:$AC,'Opp Pos'!DX$34))</f>
        <v>X</v>
      </c>
      <c r="DY62" s="23" t="str">
        <f>IF(SUMIFS('Game Log'!$AA:$AA,'Game Log'!$AB:$AB,$A62,'Game Log'!$Z:$Z,$A$33,'Game Log'!$AC:$AC,'Opp Pos'!DY$34)=0,"X",SUMIFS('Game Log'!$AA:$AA,'Game Log'!$AB:$AB,$A62,'Game Log'!$Z:$Z,$A$33,'Game Log'!$AC:$AC,'Opp Pos'!DY$34))</f>
        <v>X</v>
      </c>
      <c r="DZ62" s="23" t="str">
        <f>IF(SUMIFS('Game Log'!$AA:$AA,'Game Log'!$AB:$AB,$A62,'Game Log'!$Z:$Z,$A$33,'Game Log'!$AC:$AC,'Opp Pos'!DZ$34)=0,"X",SUMIFS('Game Log'!$AA:$AA,'Game Log'!$AB:$AB,$A62,'Game Log'!$Z:$Z,$A$33,'Game Log'!$AC:$AC,'Opp Pos'!DZ$34))</f>
        <v>X</v>
      </c>
      <c r="EA62" s="23" t="str">
        <f>IF(SUMIFS('Game Log'!$AA:$AA,'Game Log'!$AB:$AB,$A62,'Game Log'!$Z:$Z,$A$33,'Game Log'!$AC:$AC,'Opp Pos'!EA$34)=0,"X",SUMIFS('Game Log'!$AA:$AA,'Game Log'!$AB:$AB,$A62,'Game Log'!$Z:$Z,$A$33,'Game Log'!$AC:$AC,'Opp Pos'!EA$34))</f>
        <v>X</v>
      </c>
      <c r="EB62" s="23" t="str">
        <f>IF(SUMIFS('Game Log'!$AA:$AA,'Game Log'!$AB:$AB,$A62,'Game Log'!$Z:$Z,$A$33,'Game Log'!$AC:$AC,'Opp Pos'!EB$34)=0,"X",SUMIFS('Game Log'!$AA:$AA,'Game Log'!$AB:$AB,$A62,'Game Log'!$Z:$Z,$A$33,'Game Log'!$AC:$AC,'Opp Pos'!EB$34))</f>
        <v>X</v>
      </c>
      <c r="EC62" s="23" t="str">
        <f>IF(SUMIFS('Game Log'!$AA:$AA,'Game Log'!$AB:$AB,$A62,'Game Log'!$Z:$Z,$A$33,'Game Log'!$AC:$AC,'Opp Pos'!EC$34)=0,"X",SUMIFS('Game Log'!$AA:$AA,'Game Log'!$AB:$AB,$A62,'Game Log'!$Z:$Z,$A$33,'Game Log'!$AC:$AC,'Opp Pos'!EC$34))</f>
        <v>X</v>
      </c>
      <c r="ED62" s="23" t="str">
        <f>IF(SUMIFS('Game Log'!$AA:$AA,'Game Log'!$AB:$AB,$A62,'Game Log'!$Z:$Z,$A$33,'Game Log'!$AC:$AC,'Opp Pos'!ED$34)=0,"X",SUMIFS('Game Log'!$AA:$AA,'Game Log'!$AB:$AB,$A62,'Game Log'!$Z:$Z,$A$33,'Game Log'!$AC:$AC,'Opp Pos'!ED$34))</f>
        <v>X</v>
      </c>
      <c r="EE62" s="23" t="str">
        <f>IF(SUMIFS('Game Log'!$AA:$AA,'Game Log'!$AB:$AB,$A62,'Game Log'!$Z:$Z,$A$33,'Game Log'!$AC:$AC,'Opp Pos'!EE$34)=0,"X",SUMIFS('Game Log'!$AA:$AA,'Game Log'!$AB:$AB,$A62,'Game Log'!$Z:$Z,$A$33,'Game Log'!$AC:$AC,'Opp Pos'!EE$34))</f>
        <v>X</v>
      </c>
      <c r="EF62" s="23" t="str">
        <f>IF(SUMIFS('Game Log'!$AA:$AA,'Game Log'!$AB:$AB,$A62,'Game Log'!$Z:$Z,$A$33,'Game Log'!$AC:$AC,'Opp Pos'!EF$34)=0,"X",SUMIFS('Game Log'!$AA:$AA,'Game Log'!$AB:$AB,$A62,'Game Log'!$Z:$Z,$A$33,'Game Log'!$AC:$AC,'Opp Pos'!EF$34))</f>
        <v>X</v>
      </c>
      <c r="EG62" s="23" t="str">
        <f>IF(SUMIFS('Game Log'!$AA:$AA,'Game Log'!$AB:$AB,$A62,'Game Log'!$Z:$Z,$A$33,'Game Log'!$AC:$AC,'Opp Pos'!EG$34)=0,"X",SUMIFS('Game Log'!$AA:$AA,'Game Log'!$AB:$AB,$A62,'Game Log'!$Z:$Z,$A$33,'Game Log'!$AC:$AC,'Opp Pos'!EG$34))</f>
        <v>X</v>
      </c>
      <c r="EH62" s="23" t="str">
        <f>IF(SUMIFS('Game Log'!$AA:$AA,'Game Log'!$AB:$AB,$A62,'Game Log'!$Z:$Z,$A$33,'Game Log'!$AC:$AC,'Opp Pos'!EH$34)=0,"X",SUMIFS('Game Log'!$AA:$AA,'Game Log'!$AB:$AB,$A62,'Game Log'!$Z:$Z,$A$33,'Game Log'!$AC:$AC,'Opp Pos'!EH$34))</f>
        <v>X</v>
      </c>
      <c r="EI62" s="23" t="str">
        <f>IF(SUMIFS('Game Log'!$AA:$AA,'Game Log'!$AB:$AB,$A62,'Game Log'!$Z:$Z,$A$33,'Game Log'!$AC:$AC,'Opp Pos'!EI$34)=0,"X",SUMIFS('Game Log'!$AA:$AA,'Game Log'!$AB:$AB,$A62,'Game Log'!$Z:$Z,$A$33,'Game Log'!$AC:$AC,'Opp Pos'!EI$34))</f>
        <v>X</v>
      </c>
      <c r="EJ62" s="23" t="str">
        <f>IF(SUMIFS('Game Log'!$AA:$AA,'Game Log'!$AB:$AB,$A62,'Game Log'!$Z:$Z,$A$33,'Game Log'!$AC:$AC,'Opp Pos'!EJ$34)=0,"X",SUMIFS('Game Log'!$AA:$AA,'Game Log'!$AB:$AB,$A62,'Game Log'!$Z:$Z,$A$33,'Game Log'!$AC:$AC,'Opp Pos'!EJ$34))</f>
        <v>X</v>
      </c>
      <c r="EK62" s="23" t="str">
        <f>IF(SUMIFS('Game Log'!$AA:$AA,'Game Log'!$AB:$AB,$A62,'Game Log'!$Z:$Z,$A$33,'Game Log'!$AC:$AC,'Opp Pos'!EK$34)=0,"X",SUMIFS('Game Log'!$AA:$AA,'Game Log'!$AB:$AB,$A62,'Game Log'!$Z:$Z,$A$33,'Game Log'!$AC:$AC,'Opp Pos'!EK$34))</f>
        <v>X</v>
      </c>
      <c r="EL62" s="23" t="str">
        <f>IF(SUMIFS('Game Log'!$AA:$AA,'Game Log'!$AB:$AB,$A62,'Game Log'!$Z:$Z,$A$33,'Game Log'!$AC:$AC,'Opp Pos'!EL$34)=0,"X",SUMIFS('Game Log'!$AA:$AA,'Game Log'!$AB:$AB,$A62,'Game Log'!$Z:$Z,$A$33,'Game Log'!$AC:$AC,'Opp Pos'!EL$34))</f>
        <v>X</v>
      </c>
      <c r="EM62" s="23" t="str">
        <f>IF(SUMIFS('Game Log'!$AA:$AA,'Game Log'!$AB:$AB,$A62,'Game Log'!$Z:$Z,$A$33,'Game Log'!$AC:$AC,'Opp Pos'!EM$34)=0,"X",SUMIFS('Game Log'!$AA:$AA,'Game Log'!$AB:$AB,$A62,'Game Log'!$Z:$Z,$A$33,'Game Log'!$AC:$AC,'Opp Pos'!EM$34))</f>
        <v>X</v>
      </c>
      <c r="EN62" s="23" t="str">
        <f>IF(SUMIFS('Game Log'!$AA:$AA,'Game Log'!$AB:$AB,$A62,'Game Log'!$Z:$Z,$A$33,'Game Log'!$AC:$AC,'Opp Pos'!EN$34)=0,"X",SUMIFS('Game Log'!$AA:$AA,'Game Log'!$AB:$AB,$A62,'Game Log'!$Z:$Z,$A$33,'Game Log'!$AC:$AC,'Opp Pos'!EN$34))</f>
        <v>X</v>
      </c>
      <c r="EO62" s="23" t="str">
        <f>IF(SUMIFS('Game Log'!$AA:$AA,'Game Log'!$AB:$AB,$A62,'Game Log'!$Z:$Z,$A$33,'Game Log'!$AC:$AC,'Opp Pos'!EO$34)=0,"X",SUMIFS('Game Log'!$AA:$AA,'Game Log'!$AB:$AB,$A62,'Game Log'!$Z:$Z,$A$33,'Game Log'!$AC:$AC,'Opp Pos'!EO$34))</f>
        <v>X</v>
      </c>
      <c r="EP62" s="23" t="str">
        <f>IF(SUMIFS('Game Log'!$AA:$AA,'Game Log'!$AB:$AB,$A62,'Game Log'!$Z:$Z,$A$33,'Game Log'!$AC:$AC,'Opp Pos'!EP$34)=0,"X",SUMIFS('Game Log'!$AA:$AA,'Game Log'!$AB:$AB,$A62,'Game Log'!$Z:$Z,$A$33,'Game Log'!$AC:$AC,'Opp Pos'!EP$34))</f>
        <v>X</v>
      </c>
      <c r="EQ62" s="23" t="str">
        <f>IF(SUMIFS('Game Log'!$AA:$AA,'Game Log'!$AB:$AB,$A62,'Game Log'!$Z:$Z,$A$33,'Game Log'!$AC:$AC,'Opp Pos'!EQ$34)=0,"X",SUMIFS('Game Log'!$AA:$AA,'Game Log'!$AB:$AB,$A62,'Game Log'!$Z:$Z,$A$33,'Game Log'!$AC:$AC,'Opp Pos'!EQ$34))</f>
        <v>X</v>
      </c>
      <c r="ER62" s="23" t="str">
        <f>IF(SUMIFS('Game Log'!$AA:$AA,'Game Log'!$AB:$AB,$A62,'Game Log'!$Z:$Z,$A$33,'Game Log'!$AC:$AC,'Opp Pos'!ER$34)=0,"X",SUMIFS('Game Log'!$AA:$AA,'Game Log'!$AB:$AB,$A62,'Game Log'!$Z:$Z,$A$33,'Game Log'!$AC:$AC,'Opp Pos'!ER$34))</f>
        <v>X</v>
      </c>
      <c r="ES62" s="23" t="str">
        <f>IF(SUMIFS('Game Log'!$AA:$AA,'Game Log'!$AB:$AB,$A62,'Game Log'!$Z:$Z,$A$33,'Game Log'!$AC:$AC,'Opp Pos'!ES$34)=0,"X",SUMIFS('Game Log'!$AA:$AA,'Game Log'!$AB:$AB,$A62,'Game Log'!$Z:$Z,$A$33,'Game Log'!$AC:$AC,'Opp Pos'!ES$34))</f>
        <v>X</v>
      </c>
      <c r="ET62" s="23" t="str">
        <f>IF(SUMIFS('Game Log'!$AA:$AA,'Game Log'!$AB:$AB,$A62,'Game Log'!$Z:$Z,$A$33,'Game Log'!$AC:$AC,'Opp Pos'!ET$34)=0,"X",SUMIFS('Game Log'!$AA:$AA,'Game Log'!$AB:$AB,$A62,'Game Log'!$Z:$Z,$A$33,'Game Log'!$AC:$AC,'Opp Pos'!ET$34))</f>
        <v>X</v>
      </c>
      <c r="EU62" s="23" t="str">
        <f>IF(SUMIFS('Game Log'!$AA:$AA,'Game Log'!$AB:$AB,$A62,'Game Log'!$Z:$Z,$A$33,'Game Log'!$AC:$AC,'Opp Pos'!EU$34)=0,"X",SUMIFS('Game Log'!$AA:$AA,'Game Log'!$AB:$AB,$A62,'Game Log'!$Z:$Z,$A$33,'Game Log'!$AC:$AC,'Opp Pos'!EU$34))</f>
        <v>X</v>
      </c>
      <c r="EV62" s="23" t="str">
        <f>IF(SUMIFS('Game Log'!$AA:$AA,'Game Log'!$AB:$AB,$A62,'Game Log'!$Z:$Z,$A$33,'Game Log'!$AC:$AC,'Opp Pos'!EV$34)=0,"X",SUMIFS('Game Log'!$AA:$AA,'Game Log'!$AB:$AB,$A62,'Game Log'!$Z:$Z,$A$33,'Game Log'!$AC:$AC,'Opp Pos'!EV$34))</f>
        <v>X</v>
      </c>
      <c r="EW62" s="23" t="str">
        <f>IF(SUMIFS('Game Log'!$AA:$AA,'Game Log'!$AB:$AB,$A62,'Game Log'!$Z:$Z,$A$33,'Game Log'!$AC:$AC,'Opp Pos'!EW$34)=0,"X",SUMIFS('Game Log'!$AA:$AA,'Game Log'!$AB:$AB,$A62,'Game Log'!$Z:$Z,$A$33,'Game Log'!$AC:$AC,'Opp Pos'!EW$34))</f>
        <v>X</v>
      </c>
      <c r="EX62" s="23" t="str">
        <f>IF(SUMIFS('Game Log'!$AA:$AA,'Game Log'!$AB:$AB,$A62,'Game Log'!$Z:$Z,$A$33,'Game Log'!$AC:$AC,'Opp Pos'!EX$34)=0,"X",SUMIFS('Game Log'!$AA:$AA,'Game Log'!$AB:$AB,$A62,'Game Log'!$Z:$Z,$A$33,'Game Log'!$AC:$AC,'Opp Pos'!EX$34))</f>
        <v>X</v>
      </c>
      <c r="EY62" s="23" t="str">
        <f>IF(SUMIFS('Game Log'!$AA:$AA,'Game Log'!$AB:$AB,$A62,'Game Log'!$Z:$Z,$A$33,'Game Log'!$AC:$AC,'Opp Pos'!EY$34)=0,"X",SUMIFS('Game Log'!$AA:$AA,'Game Log'!$AB:$AB,$A62,'Game Log'!$Z:$Z,$A$33,'Game Log'!$AC:$AC,'Opp Pos'!EY$34))</f>
        <v>X</v>
      </c>
      <c r="EZ62" s="23" t="str">
        <f>IF(SUMIFS('Game Log'!$AA:$AA,'Game Log'!$AB:$AB,$A62,'Game Log'!$Z:$Z,$A$33,'Game Log'!$AC:$AC,'Opp Pos'!EZ$34)=0,"X",SUMIFS('Game Log'!$AA:$AA,'Game Log'!$AB:$AB,$A62,'Game Log'!$Z:$Z,$A$33,'Game Log'!$AC:$AC,'Opp Pos'!EZ$34))</f>
        <v>X</v>
      </c>
      <c r="FA62" s="23" t="str">
        <f>IF(SUMIFS('Game Log'!$AA:$AA,'Game Log'!$AB:$AB,$A62,'Game Log'!$Z:$Z,$A$33,'Game Log'!$AC:$AC,'Opp Pos'!FA$34)=0,"X",SUMIFS('Game Log'!$AA:$AA,'Game Log'!$AB:$AB,$A62,'Game Log'!$Z:$Z,$A$33,'Game Log'!$AC:$AC,'Opp Pos'!FA$34))</f>
        <v>X</v>
      </c>
      <c r="FB62" s="23" t="str">
        <f>IF(SUMIFS('Game Log'!$AA:$AA,'Game Log'!$AB:$AB,$A62,'Game Log'!$Z:$Z,$A$33,'Game Log'!$AC:$AC,'Opp Pos'!FB$34)=0,"X",SUMIFS('Game Log'!$AA:$AA,'Game Log'!$AB:$AB,$A62,'Game Log'!$Z:$Z,$A$33,'Game Log'!$AC:$AC,'Opp Pos'!FB$34))</f>
        <v>X</v>
      </c>
      <c r="FC62" s="23" t="str">
        <f>IF(SUMIFS('Game Log'!$AA:$AA,'Game Log'!$AB:$AB,$A62,'Game Log'!$Z:$Z,$A$33,'Game Log'!$AC:$AC,'Opp Pos'!FC$34)=0,"X",SUMIFS('Game Log'!$AA:$AA,'Game Log'!$AB:$AB,$A62,'Game Log'!$Z:$Z,$A$33,'Game Log'!$AC:$AC,'Opp Pos'!FC$34))</f>
        <v>X</v>
      </c>
      <c r="FD62" s="23" t="str">
        <f>IF(SUMIFS('Game Log'!$AA:$AA,'Game Log'!$AB:$AB,$A62,'Game Log'!$Z:$Z,$A$33,'Game Log'!$AC:$AC,'Opp Pos'!FD$34)=0,"X",SUMIFS('Game Log'!$AA:$AA,'Game Log'!$AB:$AB,$A62,'Game Log'!$Z:$Z,$A$33,'Game Log'!$AC:$AC,'Opp Pos'!FD$34))</f>
        <v>X</v>
      </c>
      <c r="FE62" s="23" t="str">
        <f>IF(SUMIFS('Game Log'!$AA:$AA,'Game Log'!$AB:$AB,$A62,'Game Log'!$Z:$Z,$A$33,'Game Log'!$AC:$AC,'Opp Pos'!FE$34)=0,"X",SUMIFS('Game Log'!$AA:$AA,'Game Log'!$AB:$AB,$A62,'Game Log'!$Z:$Z,$A$33,'Game Log'!$AC:$AC,'Opp Pos'!FE$34))</f>
        <v>X</v>
      </c>
      <c r="FF62" s="23" t="str">
        <f>IF(SUMIFS('Game Log'!$AA:$AA,'Game Log'!$AB:$AB,$A62,'Game Log'!$Z:$Z,$A$33,'Game Log'!$AC:$AC,'Opp Pos'!FF$34)=0,"X",SUMIFS('Game Log'!$AA:$AA,'Game Log'!$AB:$AB,$A62,'Game Log'!$Z:$Z,$A$33,'Game Log'!$AC:$AC,'Opp Pos'!FF$34))</f>
        <v>X</v>
      </c>
      <c r="FG62" s="23" t="str">
        <f>IF(SUMIFS('Game Log'!$AA:$AA,'Game Log'!$AB:$AB,$A62,'Game Log'!$Z:$Z,$A$33,'Game Log'!$AC:$AC,'Opp Pos'!FG$34)=0,"X",SUMIFS('Game Log'!$AA:$AA,'Game Log'!$AB:$AB,$A62,'Game Log'!$Z:$Z,$A$33,'Game Log'!$AC:$AC,'Opp Pos'!FG$34))</f>
        <v>X</v>
      </c>
      <c r="FH62" s="23" t="str">
        <f>IF(SUMIFS('Game Log'!$AA:$AA,'Game Log'!$AB:$AB,$A62,'Game Log'!$Z:$Z,$A$33,'Game Log'!$AC:$AC,'Opp Pos'!FH$34)=0,"X",SUMIFS('Game Log'!$AA:$AA,'Game Log'!$AB:$AB,$A62,'Game Log'!$Z:$Z,$A$33,'Game Log'!$AC:$AC,'Opp Pos'!FH$34))</f>
        <v>X</v>
      </c>
      <c r="FI62" s="23" t="str">
        <f>IF(SUMIFS('Game Log'!$AA:$AA,'Game Log'!$AB:$AB,$A62,'Game Log'!$Z:$Z,$A$33,'Game Log'!$AC:$AC,'Opp Pos'!FI$34)=0,"X",SUMIFS('Game Log'!$AA:$AA,'Game Log'!$AB:$AB,$A62,'Game Log'!$Z:$Z,$A$33,'Game Log'!$AC:$AC,'Opp Pos'!FI$34))</f>
        <v>X</v>
      </c>
      <c r="FJ62" s="23" t="str">
        <f>IF(SUMIFS('Game Log'!$AA:$AA,'Game Log'!$AB:$AB,$A62,'Game Log'!$Z:$Z,$A$33,'Game Log'!$AC:$AC,'Opp Pos'!FJ$34)=0,"X",SUMIFS('Game Log'!$AA:$AA,'Game Log'!$AB:$AB,$A62,'Game Log'!$Z:$Z,$A$33,'Game Log'!$AC:$AC,'Opp Pos'!FJ$34))</f>
        <v>X</v>
      </c>
      <c r="FK62" s="23" t="str">
        <f>IF(SUMIFS('Game Log'!$AA:$AA,'Game Log'!$AB:$AB,$A62,'Game Log'!$Z:$Z,$A$33,'Game Log'!$AC:$AC,'Opp Pos'!FK$34)=0,"X",SUMIFS('Game Log'!$AA:$AA,'Game Log'!$AB:$AB,$A62,'Game Log'!$Z:$Z,$A$33,'Game Log'!$AC:$AC,'Opp Pos'!FK$34))</f>
        <v>X</v>
      </c>
      <c r="FL62" s="23" t="str">
        <f>IF(SUMIFS('Game Log'!$AA:$AA,'Game Log'!$AB:$AB,$A62,'Game Log'!$Z:$Z,$A$33,'Game Log'!$AC:$AC,'Opp Pos'!FL$34)=0,"X",SUMIFS('Game Log'!$AA:$AA,'Game Log'!$AB:$AB,$A62,'Game Log'!$Z:$Z,$A$33,'Game Log'!$AC:$AC,'Opp Pos'!FL$34))</f>
        <v>X</v>
      </c>
      <c r="FM62" s="23" t="str">
        <f>IF(SUMIFS('Game Log'!$AA:$AA,'Game Log'!$AB:$AB,$A62,'Game Log'!$Z:$Z,$A$33,'Game Log'!$AC:$AC,'Opp Pos'!FM$34)=0,"X",SUMIFS('Game Log'!$AA:$AA,'Game Log'!$AB:$AB,$A62,'Game Log'!$Z:$Z,$A$33,'Game Log'!$AC:$AC,'Opp Pos'!FM$34))</f>
        <v>X</v>
      </c>
      <c r="FN62" s="23" t="str">
        <f>IF(SUMIFS('Game Log'!$AA:$AA,'Game Log'!$AB:$AB,$A62,'Game Log'!$Z:$Z,$A$33,'Game Log'!$AC:$AC,'Opp Pos'!FN$34)=0,"X",SUMIFS('Game Log'!$AA:$AA,'Game Log'!$AB:$AB,$A62,'Game Log'!$Z:$Z,$A$33,'Game Log'!$AC:$AC,'Opp Pos'!FN$34))</f>
        <v>X</v>
      </c>
      <c r="FO62" s="23" t="str">
        <f>IF(SUMIFS('Game Log'!$AA:$AA,'Game Log'!$AB:$AB,$A62,'Game Log'!$Z:$Z,$A$33,'Game Log'!$AC:$AC,'Opp Pos'!FO$34)=0,"X",SUMIFS('Game Log'!$AA:$AA,'Game Log'!$AB:$AB,$A62,'Game Log'!$Z:$Z,$A$33,'Game Log'!$AC:$AC,'Opp Pos'!FO$34))</f>
        <v>X</v>
      </c>
      <c r="FP62" s="23" t="str">
        <f>IF(SUMIFS('Game Log'!$AA:$AA,'Game Log'!$AB:$AB,$A62,'Game Log'!$Z:$Z,$A$33,'Game Log'!$AC:$AC,'Opp Pos'!FP$34)=0,"X",SUMIFS('Game Log'!$AA:$AA,'Game Log'!$AB:$AB,$A62,'Game Log'!$Z:$Z,$A$33,'Game Log'!$AC:$AC,'Opp Pos'!FP$34))</f>
        <v>X</v>
      </c>
      <c r="FQ62" s="23" t="str">
        <f>IF(SUMIFS('Game Log'!$AA:$AA,'Game Log'!$AB:$AB,$A62,'Game Log'!$Z:$Z,$A$33,'Game Log'!$AC:$AC,'Opp Pos'!FQ$34)=0,"X",SUMIFS('Game Log'!$AA:$AA,'Game Log'!$AB:$AB,$A62,'Game Log'!$Z:$Z,$A$33,'Game Log'!$AC:$AC,'Opp Pos'!FQ$34))</f>
        <v>X</v>
      </c>
      <c r="FR62" s="23" t="str">
        <f>IF(SUMIFS('Game Log'!$AA:$AA,'Game Log'!$AB:$AB,$A62,'Game Log'!$Z:$Z,$A$33,'Game Log'!$AC:$AC,'Opp Pos'!FR$34)=0,"X",SUMIFS('Game Log'!$AA:$AA,'Game Log'!$AB:$AB,$A62,'Game Log'!$Z:$Z,$A$33,'Game Log'!$AC:$AC,'Opp Pos'!FR$34))</f>
        <v>X</v>
      </c>
      <c r="FS62" s="23" t="str">
        <f>IF(SUMIFS('Game Log'!$AA:$AA,'Game Log'!$AB:$AB,$A62,'Game Log'!$Z:$Z,$A$33,'Game Log'!$AC:$AC,'Opp Pos'!FS$34)=0,"X",SUMIFS('Game Log'!$AA:$AA,'Game Log'!$AB:$AB,$A62,'Game Log'!$Z:$Z,$A$33,'Game Log'!$AC:$AC,'Opp Pos'!FS$34))</f>
        <v>X</v>
      </c>
      <c r="FT62" s="23" t="str">
        <f>IF(SUMIFS('Game Log'!$AA:$AA,'Game Log'!$AB:$AB,$A62,'Game Log'!$Z:$Z,$A$33,'Game Log'!$AC:$AC,'Opp Pos'!FT$34)=0,"X",SUMIFS('Game Log'!$AA:$AA,'Game Log'!$AB:$AB,$A62,'Game Log'!$Z:$Z,$A$33,'Game Log'!$AC:$AC,'Opp Pos'!FT$34))</f>
        <v>X</v>
      </c>
      <c r="FU62" s="23" t="str">
        <f>IF(SUMIFS('Game Log'!$AA:$AA,'Game Log'!$AB:$AB,$A62,'Game Log'!$Z:$Z,$A$33,'Game Log'!$AC:$AC,'Opp Pos'!FU$34)=0,"X",SUMIFS('Game Log'!$AA:$AA,'Game Log'!$AB:$AB,$A62,'Game Log'!$Z:$Z,$A$33,'Game Log'!$AC:$AC,'Opp Pos'!FU$34))</f>
        <v>X</v>
      </c>
      <c r="FV62" s="23" t="str">
        <f>IF(SUMIFS('Game Log'!$AA:$AA,'Game Log'!$AB:$AB,$A62,'Game Log'!$Z:$Z,$A$33,'Game Log'!$AC:$AC,'Opp Pos'!FV$34)=0,"X",SUMIFS('Game Log'!$AA:$AA,'Game Log'!$AB:$AB,$A62,'Game Log'!$Z:$Z,$A$33,'Game Log'!$AC:$AC,'Opp Pos'!FV$34))</f>
        <v>X</v>
      </c>
      <c r="FW62" s="23" t="str">
        <f>IF(SUMIFS('Game Log'!$AA:$AA,'Game Log'!$AB:$AB,$A62,'Game Log'!$Z:$Z,$A$33,'Game Log'!$AC:$AC,'Opp Pos'!FW$34)=0,"X",SUMIFS('Game Log'!$AA:$AA,'Game Log'!$AB:$AB,$A62,'Game Log'!$Z:$Z,$A$33,'Game Log'!$AC:$AC,'Opp Pos'!FW$34))</f>
        <v>X</v>
      </c>
      <c r="FX62" s="23" t="str">
        <f>IF(SUMIFS('Game Log'!$AA:$AA,'Game Log'!$AB:$AB,$A62,'Game Log'!$Z:$Z,$A$33,'Game Log'!$AC:$AC,'Opp Pos'!FX$34)=0,"X",SUMIFS('Game Log'!$AA:$AA,'Game Log'!$AB:$AB,$A62,'Game Log'!$Z:$Z,$A$33,'Game Log'!$AC:$AC,'Opp Pos'!FX$34))</f>
        <v>X</v>
      </c>
      <c r="FY62" s="23" t="str">
        <f>IF(SUMIFS('Game Log'!$AA:$AA,'Game Log'!$AB:$AB,$A62,'Game Log'!$Z:$Z,$A$33,'Game Log'!$AC:$AC,'Opp Pos'!FY$34)=0,"X",SUMIFS('Game Log'!$AA:$AA,'Game Log'!$AB:$AB,$A62,'Game Log'!$Z:$Z,$A$33,'Game Log'!$AC:$AC,'Opp Pos'!FY$34))</f>
        <v>X</v>
      </c>
      <c r="FZ62" s="23" t="str">
        <f>IF(SUMIFS('Game Log'!$AA:$AA,'Game Log'!$AB:$AB,$A62,'Game Log'!$Z:$Z,$A$33,'Game Log'!$AC:$AC,'Opp Pos'!FZ$34)=0,"X",SUMIFS('Game Log'!$AA:$AA,'Game Log'!$AB:$AB,$A62,'Game Log'!$Z:$Z,$A$33,'Game Log'!$AC:$AC,'Opp Pos'!FZ$34))</f>
        <v>X</v>
      </c>
      <c r="GA62" s="23" t="str">
        <f>IF(SUMIFS('Game Log'!$AA:$AA,'Game Log'!$AB:$AB,$A62,'Game Log'!$Z:$Z,$A$33,'Game Log'!$AC:$AC,'Opp Pos'!GA$34)=0,"X",SUMIFS('Game Log'!$AA:$AA,'Game Log'!$AB:$AB,$A62,'Game Log'!$Z:$Z,$A$33,'Game Log'!$AC:$AC,'Opp Pos'!GA$34))</f>
        <v>X</v>
      </c>
      <c r="GB62" s="23" t="str">
        <f>IF(SUMIFS('Game Log'!$AA:$AA,'Game Log'!$AB:$AB,$A62,'Game Log'!$Z:$Z,$A$33,'Game Log'!$AC:$AC,'Opp Pos'!GB$34)=0,"X",SUMIFS('Game Log'!$AA:$AA,'Game Log'!$AB:$AB,$A62,'Game Log'!$Z:$Z,$A$33,'Game Log'!$AC:$AC,'Opp Pos'!GB$34))</f>
        <v>X</v>
      </c>
      <c r="GC62" s="23" t="str">
        <f>IF(SUMIFS('Game Log'!$AA:$AA,'Game Log'!$AB:$AB,$A62,'Game Log'!$Z:$Z,$A$33,'Game Log'!$AC:$AC,'Opp Pos'!GC$34)=0,"X",SUMIFS('Game Log'!$AA:$AA,'Game Log'!$AB:$AB,$A62,'Game Log'!$Z:$Z,$A$33,'Game Log'!$AC:$AC,'Opp Pos'!GC$34))</f>
        <v>X</v>
      </c>
      <c r="GD62" s="23" t="str">
        <f>IF(SUMIFS('Game Log'!$AA:$AA,'Game Log'!$AB:$AB,$A62,'Game Log'!$Z:$Z,$A$33,'Game Log'!$AC:$AC,'Opp Pos'!GD$34)=0,"X",SUMIFS('Game Log'!$AA:$AA,'Game Log'!$AB:$AB,$A62,'Game Log'!$Z:$Z,$A$33,'Game Log'!$AC:$AC,'Opp Pos'!GD$34))</f>
        <v>X</v>
      </c>
      <c r="GE62" s="23" t="str">
        <f>IF(SUMIFS('Game Log'!$AA:$AA,'Game Log'!$AB:$AB,$A62,'Game Log'!$Z:$Z,$A$33,'Game Log'!$AC:$AC,'Opp Pos'!GE$34)=0,"X",SUMIFS('Game Log'!$AA:$AA,'Game Log'!$AB:$AB,$A62,'Game Log'!$Z:$Z,$A$33,'Game Log'!$AC:$AC,'Opp Pos'!GE$34))</f>
        <v>X</v>
      </c>
      <c r="GF62" s="23" t="str">
        <f>IF(SUMIFS('Game Log'!$AA:$AA,'Game Log'!$AB:$AB,$A62,'Game Log'!$Z:$Z,$A$33,'Game Log'!$AC:$AC,'Opp Pos'!GF$34)=0,"X",SUMIFS('Game Log'!$AA:$AA,'Game Log'!$AB:$AB,$A62,'Game Log'!$Z:$Z,$A$33,'Game Log'!$AC:$AC,'Opp Pos'!GF$34))</f>
        <v>X</v>
      </c>
      <c r="GG62" s="23" t="str">
        <f>IF(SUMIFS('Game Log'!$AA:$AA,'Game Log'!$AB:$AB,$A62,'Game Log'!$Z:$Z,$A$33,'Game Log'!$AC:$AC,'Opp Pos'!GG$34)=0,"X",SUMIFS('Game Log'!$AA:$AA,'Game Log'!$AB:$AB,$A62,'Game Log'!$Z:$Z,$A$33,'Game Log'!$AC:$AC,'Opp Pos'!GG$34))</f>
        <v>X</v>
      </c>
      <c r="GH62" s="23" t="str">
        <f>IF(SUMIFS('Game Log'!$AA:$AA,'Game Log'!$AB:$AB,$A62,'Game Log'!$Z:$Z,$A$33,'Game Log'!$AC:$AC,'Opp Pos'!GH$34)=0,"X",SUMIFS('Game Log'!$AA:$AA,'Game Log'!$AB:$AB,$A62,'Game Log'!$Z:$Z,$A$33,'Game Log'!$AC:$AC,'Opp Pos'!GH$34))</f>
        <v>X</v>
      </c>
      <c r="GI62" s="23" t="str">
        <f>IF(SUMIFS('Game Log'!$AA:$AA,'Game Log'!$AB:$AB,$A62,'Game Log'!$Z:$Z,$A$33,'Game Log'!$AC:$AC,'Opp Pos'!GI$34)=0,"X",SUMIFS('Game Log'!$AA:$AA,'Game Log'!$AB:$AB,$A62,'Game Log'!$Z:$Z,$A$33,'Game Log'!$AC:$AC,'Opp Pos'!GI$34))</f>
        <v>X</v>
      </c>
      <c r="GJ62" s="23" t="str">
        <f>IF(SUMIFS('Game Log'!$AA:$AA,'Game Log'!$AB:$AB,$A62,'Game Log'!$Z:$Z,$A$33,'Game Log'!$AC:$AC,'Opp Pos'!GJ$34)=0,"X",SUMIFS('Game Log'!$AA:$AA,'Game Log'!$AB:$AB,$A62,'Game Log'!$Z:$Z,$A$33,'Game Log'!$AC:$AC,'Opp Pos'!GJ$34))</f>
        <v>X</v>
      </c>
      <c r="GK62" s="23" t="str">
        <f>IF(SUMIFS('Game Log'!$AA:$AA,'Game Log'!$AB:$AB,$A62,'Game Log'!$Z:$Z,$A$33,'Game Log'!$AC:$AC,'Opp Pos'!GK$34)=0,"X",SUMIFS('Game Log'!$AA:$AA,'Game Log'!$AB:$AB,$A62,'Game Log'!$Z:$Z,$A$33,'Game Log'!$AC:$AC,'Opp Pos'!GK$34))</f>
        <v>X</v>
      </c>
      <c r="GL62" s="23" t="str">
        <f>IF(SUMIFS('Game Log'!$AA:$AA,'Game Log'!$AB:$AB,$A62,'Game Log'!$Z:$Z,$A$33,'Game Log'!$AC:$AC,'Opp Pos'!GL$34)=0,"X",SUMIFS('Game Log'!$AA:$AA,'Game Log'!$AB:$AB,$A62,'Game Log'!$Z:$Z,$A$33,'Game Log'!$AC:$AC,'Opp Pos'!GL$34))</f>
        <v>X</v>
      </c>
      <c r="GM62" s="23" t="str">
        <f>IF(SUMIFS('Game Log'!$AA:$AA,'Game Log'!$AB:$AB,$A62,'Game Log'!$Z:$Z,$A$33,'Game Log'!$AC:$AC,'Opp Pos'!GM$34)=0,"X",SUMIFS('Game Log'!$AA:$AA,'Game Log'!$AB:$AB,$A62,'Game Log'!$Z:$Z,$A$33,'Game Log'!$AC:$AC,'Opp Pos'!GM$34))</f>
        <v>X</v>
      </c>
      <c r="GN62" s="23" t="str">
        <f>IF(SUMIFS('Game Log'!$AA:$AA,'Game Log'!$AB:$AB,$A62,'Game Log'!$Z:$Z,$A$33,'Game Log'!$AC:$AC,'Opp Pos'!GN$34)=0,"X",SUMIFS('Game Log'!$AA:$AA,'Game Log'!$AB:$AB,$A62,'Game Log'!$Z:$Z,$A$33,'Game Log'!$AC:$AC,'Opp Pos'!GN$34))</f>
        <v>X</v>
      </c>
      <c r="GO62" s="23" t="str">
        <f>IF(SUMIFS('Game Log'!$AA:$AA,'Game Log'!$AB:$AB,$A62,'Game Log'!$Z:$Z,$A$33,'Game Log'!$AC:$AC,'Opp Pos'!GO$34)=0,"X",SUMIFS('Game Log'!$AA:$AA,'Game Log'!$AB:$AB,$A62,'Game Log'!$Z:$Z,$A$33,'Game Log'!$AC:$AC,'Opp Pos'!GO$34))</f>
        <v>X</v>
      </c>
      <c r="GP62" s="23" t="str">
        <f>IF(SUMIFS('Game Log'!$AA:$AA,'Game Log'!$AB:$AB,$A62,'Game Log'!$Z:$Z,$A$33,'Game Log'!$AC:$AC,'Opp Pos'!GP$34)=0,"X",SUMIFS('Game Log'!$AA:$AA,'Game Log'!$AB:$AB,$A62,'Game Log'!$Z:$Z,$A$33,'Game Log'!$AC:$AC,'Opp Pos'!GP$34))</f>
        <v>X</v>
      </c>
      <c r="GQ62" s="23" t="str">
        <f>IF(SUMIFS('Game Log'!$AA:$AA,'Game Log'!$AB:$AB,$A62,'Game Log'!$Z:$Z,$A$33,'Game Log'!$AC:$AC,'Opp Pos'!GQ$34)=0,"X",SUMIFS('Game Log'!$AA:$AA,'Game Log'!$AB:$AB,$A62,'Game Log'!$Z:$Z,$A$33,'Game Log'!$AC:$AC,'Opp Pos'!GQ$34))</f>
        <v>X</v>
      </c>
      <c r="GR62" s="23" t="str">
        <f>IF(SUMIFS('Game Log'!$AA:$AA,'Game Log'!$AB:$AB,$A62,'Game Log'!$Z:$Z,$A$33,'Game Log'!$AC:$AC,'Opp Pos'!GR$34)=0,"X",SUMIFS('Game Log'!$AA:$AA,'Game Log'!$AB:$AB,$A62,'Game Log'!$Z:$Z,$A$33,'Game Log'!$AC:$AC,'Opp Pos'!GR$34))</f>
        <v>X</v>
      </c>
      <c r="GS62" s="23" t="str">
        <f>IF(SUMIFS('Game Log'!$AA:$AA,'Game Log'!$AB:$AB,$A62,'Game Log'!$Z:$Z,$A$33,'Game Log'!$AC:$AC,'Opp Pos'!GS$34)=0,"X",SUMIFS('Game Log'!$AA:$AA,'Game Log'!$AB:$AB,$A62,'Game Log'!$Z:$Z,$A$33,'Game Log'!$AC:$AC,'Opp Pos'!GS$34))</f>
        <v>X</v>
      </c>
      <c r="GT62" s="23" t="str">
        <f>IF(SUMIFS('Game Log'!$AA:$AA,'Game Log'!$AB:$AB,$A62,'Game Log'!$Z:$Z,$A$33,'Game Log'!$AC:$AC,'Opp Pos'!GT$34)=0,"X",SUMIFS('Game Log'!$AA:$AA,'Game Log'!$AB:$AB,$A62,'Game Log'!$Z:$Z,$A$33,'Game Log'!$AC:$AC,'Opp Pos'!GT$34))</f>
        <v>X</v>
      </c>
      <c r="GU62" s="23" t="str">
        <f>IF(SUMIFS('Game Log'!$AA:$AA,'Game Log'!$AB:$AB,$A62,'Game Log'!$Z:$Z,$A$33,'Game Log'!$AC:$AC,'Opp Pos'!GU$34)=0,"X",SUMIFS('Game Log'!$AA:$AA,'Game Log'!$AB:$AB,$A62,'Game Log'!$Z:$Z,$A$33,'Game Log'!$AC:$AC,'Opp Pos'!GU$34))</f>
        <v>X</v>
      </c>
      <c r="GV62" s="23" t="str">
        <f>IF(SUMIFS('Game Log'!$AA:$AA,'Game Log'!$AB:$AB,$A62,'Game Log'!$Z:$Z,$A$33,'Game Log'!$AC:$AC,'Opp Pos'!GV$34)=0,"X",SUMIFS('Game Log'!$AA:$AA,'Game Log'!$AB:$AB,$A62,'Game Log'!$Z:$Z,$A$33,'Game Log'!$AC:$AC,'Opp Pos'!GV$34))</f>
        <v>X</v>
      </c>
      <c r="GW62" s="23" t="str">
        <f>IF(SUMIFS('Game Log'!$AA:$AA,'Game Log'!$AB:$AB,$A62,'Game Log'!$Z:$Z,$A$33,'Game Log'!$AC:$AC,'Opp Pos'!GW$34)=0,"X",SUMIFS('Game Log'!$AA:$AA,'Game Log'!$AB:$AB,$A62,'Game Log'!$Z:$Z,$A$33,'Game Log'!$AC:$AC,'Opp Pos'!GW$34))</f>
        <v>X</v>
      </c>
      <c r="GX62" s="23" t="str">
        <f>IF(SUMIFS('Game Log'!$AA:$AA,'Game Log'!$AB:$AB,$A62,'Game Log'!$Z:$Z,$A$33,'Game Log'!$AC:$AC,'Opp Pos'!GX$34)=0,"X",SUMIFS('Game Log'!$AA:$AA,'Game Log'!$AB:$AB,$A62,'Game Log'!$Z:$Z,$A$33,'Game Log'!$AC:$AC,'Opp Pos'!GX$34))</f>
        <v>X</v>
      </c>
      <c r="GY62" s="23" t="str">
        <f>IF(SUMIFS('Game Log'!$AA:$AA,'Game Log'!$AB:$AB,$A62,'Game Log'!$Z:$Z,$A$33,'Game Log'!$AC:$AC,'Opp Pos'!GY$34)=0,"X",SUMIFS('Game Log'!$AA:$AA,'Game Log'!$AB:$AB,$A62,'Game Log'!$Z:$Z,$A$33,'Game Log'!$AC:$AC,'Opp Pos'!GY$34))</f>
        <v>X</v>
      </c>
      <c r="GZ62" s="23" t="str">
        <f>IF(SUMIFS('Game Log'!$AA:$AA,'Game Log'!$AB:$AB,$A62,'Game Log'!$Z:$Z,$A$33,'Game Log'!$AC:$AC,'Opp Pos'!GZ$34)=0,"X",SUMIFS('Game Log'!$AA:$AA,'Game Log'!$AB:$AB,$A62,'Game Log'!$Z:$Z,$A$33,'Game Log'!$AC:$AC,'Opp Pos'!GZ$34))</f>
        <v>X</v>
      </c>
      <c r="HA62" s="23" t="str">
        <f>IF(SUMIFS('Game Log'!$AA:$AA,'Game Log'!$AB:$AB,$A62,'Game Log'!$Z:$Z,$A$33,'Game Log'!$AC:$AC,'Opp Pos'!HA$34)=0,"X",SUMIFS('Game Log'!$AA:$AA,'Game Log'!$AB:$AB,$A62,'Game Log'!$Z:$Z,$A$33,'Game Log'!$AC:$AC,'Opp Pos'!HA$34))</f>
        <v>X</v>
      </c>
      <c r="HB62" s="23" t="str">
        <f>IF(SUMIFS('Game Log'!$AA:$AA,'Game Log'!$AB:$AB,$A62,'Game Log'!$Z:$Z,$A$33,'Game Log'!$AC:$AC,'Opp Pos'!HB$34)=0,"X",SUMIFS('Game Log'!$AA:$AA,'Game Log'!$AB:$AB,$A62,'Game Log'!$Z:$Z,$A$33,'Game Log'!$AC:$AC,'Opp Pos'!HB$34))</f>
        <v>X</v>
      </c>
      <c r="HC62" s="23" t="str">
        <f>IF(SUMIFS('Game Log'!$AA:$AA,'Game Log'!$AB:$AB,$A62,'Game Log'!$Z:$Z,$A$33,'Game Log'!$AC:$AC,'Opp Pos'!HC$34)=0,"X",SUMIFS('Game Log'!$AA:$AA,'Game Log'!$AB:$AB,$A62,'Game Log'!$Z:$Z,$A$33,'Game Log'!$AC:$AC,'Opp Pos'!HC$34))</f>
        <v>X</v>
      </c>
      <c r="HD62" s="23" t="str">
        <f>IF(SUMIFS('Game Log'!$AA:$AA,'Game Log'!$AB:$AB,$A62,'Game Log'!$Z:$Z,$A$33,'Game Log'!$AC:$AC,'Opp Pos'!HD$34)=0,"X",SUMIFS('Game Log'!$AA:$AA,'Game Log'!$AB:$AB,$A62,'Game Log'!$Z:$Z,$A$33,'Game Log'!$AC:$AC,'Opp Pos'!HD$34))</f>
        <v>X</v>
      </c>
      <c r="HE62" s="23" t="str">
        <f>IF(SUMIFS('Game Log'!$AA:$AA,'Game Log'!$AB:$AB,$A62,'Game Log'!$Z:$Z,$A$33,'Game Log'!$AC:$AC,'Opp Pos'!HE$34)=0,"X",SUMIFS('Game Log'!$AA:$AA,'Game Log'!$AB:$AB,$A62,'Game Log'!$Z:$Z,$A$33,'Game Log'!$AC:$AC,'Opp Pos'!HE$34))</f>
        <v>X</v>
      </c>
      <c r="HF62" s="23" t="str">
        <f>IF(SUMIFS('Game Log'!$AA:$AA,'Game Log'!$AB:$AB,$A62,'Game Log'!$Z:$Z,$A$33,'Game Log'!$AC:$AC,'Opp Pos'!HF$34)=0,"X",SUMIFS('Game Log'!$AA:$AA,'Game Log'!$AB:$AB,$A62,'Game Log'!$Z:$Z,$A$33,'Game Log'!$AC:$AC,'Opp Pos'!HF$34))</f>
        <v>X</v>
      </c>
      <c r="HG62" s="23" t="str">
        <f>IF(SUMIFS('Game Log'!$AA:$AA,'Game Log'!$AB:$AB,$A62,'Game Log'!$Z:$Z,$A$33,'Game Log'!$AC:$AC,'Opp Pos'!HG$34)=0,"X",SUMIFS('Game Log'!$AA:$AA,'Game Log'!$AB:$AB,$A62,'Game Log'!$Z:$Z,$A$33,'Game Log'!$AC:$AC,'Opp Pos'!HG$34))</f>
        <v>X</v>
      </c>
      <c r="HH62" s="23" t="str">
        <f>IF(SUMIFS('Game Log'!$AA:$AA,'Game Log'!$AB:$AB,$A62,'Game Log'!$Z:$Z,$A$33,'Game Log'!$AC:$AC,'Opp Pos'!HH$34)=0,"X",SUMIFS('Game Log'!$AA:$AA,'Game Log'!$AB:$AB,$A62,'Game Log'!$Z:$Z,$A$33,'Game Log'!$AC:$AC,'Opp Pos'!HH$34))</f>
        <v>X</v>
      </c>
      <c r="HI62" s="23" t="str">
        <f>IF(SUMIFS('Game Log'!$AA:$AA,'Game Log'!$AB:$AB,$A62,'Game Log'!$Z:$Z,$A$33,'Game Log'!$AC:$AC,'Opp Pos'!HI$34)=0,"X",SUMIFS('Game Log'!$AA:$AA,'Game Log'!$AB:$AB,$A62,'Game Log'!$Z:$Z,$A$33,'Game Log'!$AC:$AC,'Opp Pos'!HI$34))</f>
        <v>X</v>
      </c>
      <c r="HJ62" s="23" t="str">
        <f>IF(SUMIFS('Game Log'!$AA:$AA,'Game Log'!$AB:$AB,$A62,'Game Log'!$Z:$Z,$A$33,'Game Log'!$AC:$AC,'Opp Pos'!HJ$34)=0,"X",SUMIFS('Game Log'!$AA:$AA,'Game Log'!$AB:$AB,$A62,'Game Log'!$Z:$Z,$A$33,'Game Log'!$AC:$AC,'Opp Pos'!HJ$34))</f>
        <v>X</v>
      </c>
      <c r="HK62" s="23" t="str">
        <f>IF(SUMIFS('Game Log'!$AA:$AA,'Game Log'!$AB:$AB,$A62,'Game Log'!$Z:$Z,$A$33,'Game Log'!$AC:$AC,'Opp Pos'!HK$34)=0,"X",SUMIFS('Game Log'!$AA:$AA,'Game Log'!$AB:$AB,$A62,'Game Log'!$Z:$Z,$A$33,'Game Log'!$AC:$AC,'Opp Pos'!HK$34))</f>
        <v>X</v>
      </c>
      <c r="HL62" s="23" t="str">
        <f>IF(SUMIFS('Game Log'!$AA:$AA,'Game Log'!$AB:$AB,$A62,'Game Log'!$Z:$Z,$A$33,'Game Log'!$AC:$AC,'Opp Pos'!HL$34)=0,"X",SUMIFS('Game Log'!$AA:$AA,'Game Log'!$AB:$AB,$A62,'Game Log'!$Z:$Z,$A$33,'Game Log'!$AC:$AC,'Opp Pos'!HL$34))</f>
        <v>X</v>
      </c>
      <c r="HM62" s="23" t="str">
        <f>IF(SUMIFS('Game Log'!$AA:$AA,'Game Log'!$AB:$AB,$A62,'Game Log'!$Z:$Z,$A$33,'Game Log'!$AC:$AC,'Opp Pos'!HM$34)=0,"X",SUMIFS('Game Log'!$AA:$AA,'Game Log'!$AB:$AB,$A62,'Game Log'!$Z:$Z,$A$33,'Game Log'!$AC:$AC,'Opp Pos'!HM$34))</f>
        <v>X</v>
      </c>
      <c r="HN62" s="23" t="str">
        <f>IF(SUMIFS('Game Log'!$AA:$AA,'Game Log'!$AB:$AB,$A62,'Game Log'!$Z:$Z,$A$33,'Game Log'!$AC:$AC,'Opp Pos'!HN$34)=0,"X",SUMIFS('Game Log'!$AA:$AA,'Game Log'!$AB:$AB,$A62,'Game Log'!$Z:$Z,$A$33,'Game Log'!$AC:$AC,'Opp Pos'!HN$34))</f>
        <v>X</v>
      </c>
      <c r="HO62" s="23" t="str">
        <f>IF(SUMIFS('Game Log'!$AA:$AA,'Game Log'!$AB:$AB,$A62,'Game Log'!$Z:$Z,$A$33,'Game Log'!$AC:$AC,'Opp Pos'!HO$34)=0,"X",SUMIFS('Game Log'!$AA:$AA,'Game Log'!$AB:$AB,$A62,'Game Log'!$Z:$Z,$A$33,'Game Log'!$AC:$AC,'Opp Pos'!HO$34))</f>
        <v>X</v>
      </c>
      <c r="HP62" s="23" t="str">
        <f>IF(SUMIFS('Game Log'!$AA:$AA,'Game Log'!$AB:$AB,$A62,'Game Log'!$Z:$Z,$A$33,'Game Log'!$AC:$AC,'Opp Pos'!HP$34)=0,"X",SUMIFS('Game Log'!$AA:$AA,'Game Log'!$AB:$AB,$A62,'Game Log'!$Z:$Z,$A$33,'Game Log'!$AC:$AC,'Opp Pos'!HP$34))</f>
        <v>X</v>
      </c>
      <c r="HQ62" s="23" t="str">
        <f>IF(SUMIFS('Game Log'!$AA:$AA,'Game Log'!$AB:$AB,$A62,'Game Log'!$Z:$Z,$A$33,'Game Log'!$AC:$AC,'Opp Pos'!HQ$34)=0,"X",SUMIFS('Game Log'!$AA:$AA,'Game Log'!$AB:$AB,$A62,'Game Log'!$Z:$Z,$A$33,'Game Log'!$AC:$AC,'Opp Pos'!HQ$34))</f>
        <v>X</v>
      </c>
      <c r="HR62" s="23" t="str">
        <f>IF(SUMIFS('Game Log'!$AA:$AA,'Game Log'!$AB:$AB,$A62,'Game Log'!$Z:$Z,$A$33,'Game Log'!$AC:$AC,'Opp Pos'!HR$34)=0,"X",SUMIFS('Game Log'!$AA:$AA,'Game Log'!$AB:$AB,$A62,'Game Log'!$Z:$Z,$A$33,'Game Log'!$AC:$AC,'Opp Pos'!HR$34))</f>
        <v>X</v>
      </c>
      <c r="HS62" s="23" t="str">
        <f>IF(SUMIFS('Game Log'!$AA:$AA,'Game Log'!$AB:$AB,$A62,'Game Log'!$Z:$Z,$A$33,'Game Log'!$AC:$AC,'Opp Pos'!HS$34)=0,"X",SUMIFS('Game Log'!$AA:$AA,'Game Log'!$AB:$AB,$A62,'Game Log'!$Z:$Z,$A$33,'Game Log'!$AC:$AC,'Opp Pos'!HS$34))</f>
        <v>X</v>
      </c>
      <c r="HT62" s="23" t="str">
        <f>IF(SUMIFS('Game Log'!$AA:$AA,'Game Log'!$AB:$AB,$A62,'Game Log'!$Z:$Z,$A$33,'Game Log'!$AC:$AC,'Opp Pos'!HT$34)=0,"X",SUMIFS('Game Log'!$AA:$AA,'Game Log'!$AB:$AB,$A62,'Game Log'!$Z:$Z,$A$33,'Game Log'!$AC:$AC,'Opp Pos'!HT$34))</f>
        <v>X</v>
      </c>
      <c r="HU62" s="23" t="str">
        <f>IF(SUMIFS('Game Log'!$AA:$AA,'Game Log'!$AB:$AB,$A62,'Game Log'!$Z:$Z,$A$33,'Game Log'!$AC:$AC,'Opp Pos'!HU$34)=0,"X",SUMIFS('Game Log'!$AA:$AA,'Game Log'!$AB:$AB,$A62,'Game Log'!$Z:$Z,$A$33,'Game Log'!$AC:$AC,'Opp Pos'!HU$34))</f>
        <v>X</v>
      </c>
      <c r="HV62" s="23" t="str">
        <f>IF(SUMIFS('Game Log'!$AA:$AA,'Game Log'!$AB:$AB,$A62,'Game Log'!$Z:$Z,$A$33,'Game Log'!$AC:$AC,'Opp Pos'!HV$34)=0,"X",SUMIFS('Game Log'!$AA:$AA,'Game Log'!$AB:$AB,$A62,'Game Log'!$Z:$Z,$A$33,'Game Log'!$AC:$AC,'Opp Pos'!HV$34))</f>
        <v>X</v>
      </c>
      <c r="HW62" s="23" t="str">
        <f>IF(SUMIFS('Game Log'!$AA:$AA,'Game Log'!$AB:$AB,$A62,'Game Log'!$Z:$Z,$A$33,'Game Log'!$AC:$AC,'Opp Pos'!HW$34)=0,"X",SUMIFS('Game Log'!$AA:$AA,'Game Log'!$AB:$AB,$A62,'Game Log'!$Z:$Z,$A$33,'Game Log'!$AC:$AC,'Opp Pos'!HW$34))</f>
        <v>X</v>
      </c>
      <c r="HX62" s="23" t="str">
        <f>IF(SUMIFS('Game Log'!$AA:$AA,'Game Log'!$AB:$AB,$A62,'Game Log'!$Z:$Z,$A$33,'Game Log'!$AC:$AC,'Opp Pos'!HX$34)=0,"X",SUMIFS('Game Log'!$AA:$AA,'Game Log'!$AB:$AB,$A62,'Game Log'!$Z:$Z,$A$33,'Game Log'!$AC:$AC,'Opp Pos'!HX$34))</f>
        <v>X</v>
      </c>
      <c r="HY62" s="23" t="str">
        <f>IF(SUMIFS('Game Log'!$AA:$AA,'Game Log'!$AB:$AB,$A62,'Game Log'!$Z:$Z,$A$33,'Game Log'!$AC:$AC,'Opp Pos'!HY$34)=0,"X",SUMIFS('Game Log'!$AA:$AA,'Game Log'!$AB:$AB,$A62,'Game Log'!$Z:$Z,$A$33,'Game Log'!$AC:$AC,'Opp Pos'!HY$34))</f>
        <v>X</v>
      </c>
      <c r="HZ62" s="23" t="str">
        <f>IF(SUMIFS('Game Log'!$AA:$AA,'Game Log'!$AB:$AB,$A62,'Game Log'!$Z:$Z,$A$33,'Game Log'!$AC:$AC,'Opp Pos'!HZ$34)=0,"X",SUMIFS('Game Log'!$AA:$AA,'Game Log'!$AB:$AB,$A62,'Game Log'!$Z:$Z,$A$33,'Game Log'!$AC:$AC,'Opp Pos'!HZ$34))</f>
        <v>X</v>
      </c>
      <c r="IA62" s="23" t="str">
        <f>IF(SUMIFS('Game Log'!$AA:$AA,'Game Log'!$AB:$AB,$A62,'Game Log'!$Z:$Z,$A$33,'Game Log'!$AC:$AC,'Opp Pos'!IA$34)=0,"X",SUMIFS('Game Log'!$AA:$AA,'Game Log'!$AB:$AB,$A62,'Game Log'!$Z:$Z,$A$33,'Game Log'!$AC:$AC,'Opp Pos'!IA$34))</f>
        <v>X</v>
      </c>
      <c r="IB62" s="23" t="str">
        <f>IF(SUMIFS('Game Log'!$AA:$AA,'Game Log'!$AB:$AB,$A62,'Game Log'!$Z:$Z,$A$33,'Game Log'!$AC:$AC,'Opp Pos'!IB$34)=0,"X",SUMIFS('Game Log'!$AA:$AA,'Game Log'!$AB:$AB,$A62,'Game Log'!$Z:$Z,$A$33,'Game Log'!$AC:$AC,'Opp Pos'!IB$34))</f>
        <v>X</v>
      </c>
      <c r="IC62" s="23" t="str">
        <f>IF(SUMIFS('Game Log'!$AA:$AA,'Game Log'!$AB:$AB,$A62,'Game Log'!$Z:$Z,$A$33,'Game Log'!$AC:$AC,'Opp Pos'!IC$34)=0,"X",SUMIFS('Game Log'!$AA:$AA,'Game Log'!$AB:$AB,$A62,'Game Log'!$Z:$Z,$A$33,'Game Log'!$AC:$AC,'Opp Pos'!IC$34))</f>
        <v>X</v>
      </c>
      <c r="ID62" s="23" t="str">
        <f>IF(SUMIFS('Game Log'!$AA:$AA,'Game Log'!$AB:$AB,$A62,'Game Log'!$Z:$Z,$A$33,'Game Log'!$AC:$AC,'Opp Pos'!ID$34)=0,"X",SUMIFS('Game Log'!$AA:$AA,'Game Log'!$AB:$AB,$A62,'Game Log'!$Z:$Z,$A$33,'Game Log'!$AC:$AC,'Opp Pos'!ID$34))</f>
        <v>X</v>
      </c>
      <c r="IE62" s="23" t="str">
        <f>IF(SUMIFS('Game Log'!$AA:$AA,'Game Log'!$AB:$AB,$A62,'Game Log'!$Z:$Z,$A$33,'Game Log'!$AC:$AC,'Opp Pos'!IE$34)=0,"X",SUMIFS('Game Log'!$AA:$AA,'Game Log'!$AB:$AB,$A62,'Game Log'!$Z:$Z,$A$33,'Game Log'!$AC:$AC,'Opp Pos'!IE$34))</f>
        <v>X</v>
      </c>
      <c r="IF62" s="23" t="str">
        <f>IF(SUMIFS('Game Log'!$AA:$AA,'Game Log'!$AB:$AB,$A62,'Game Log'!$Z:$Z,$A$33,'Game Log'!$AC:$AC,'Opp Pos'!IF$34)=0,"X",SUMIFS('Game Log'!$AA:$AA,'Game Log'!$AB:$AB,$A62,'Game Log'!$Z:$Z,$A$33,'Game Log'!$AC:$AC,'Opp Pos'!IF$34))</f>
        <v>X</v>
      </c>
      <c r="IG62" s="23" t="str">
        <f>IF(SUMIFS('Game Log'!$AA:$AA,'Game Log'!$AB:$AB,$A62,'Game Log'!$Z:$Z,$A$33,'Game Log'!$AC:$AC,'Opp Pos'!IG$34)=0,"X",SUMIFS('Game Log'!$AA:$AA,'Game Log'!$AB:$AB,$A62,'Game Log'!$Z:$Z,$A$33,'Game Log'!$AC:$AC,'Opp Pos'!IG$34))</f>
        <v>X</v>
      </c>
      <c r="IH62" s="23" t="str">
        <f>IF(SUMIFS('Game Log'!$AA:$AA,'Game Log'!$AB:$AB,$A62,'Game Log'!$Z:$Z,$A$33,'Game Log'!$AC:$AC,'Opp Pos'!IH$34)=0,"X",SUMIFS('Game Log'!$AA:$AA,'Game Log'!$AB:$AB,$A62,'Game Log'!$Z:$Z,$A$33,'Game Log'!$AC:$AC,'Opp Pos'!IH$34))</f>
        <v>X</v>
      </c>
      <c r="II62" s="23" t="str">
        <f>IF(SUMIFS('Game Log'!$AA:$AA,'Game Log'!$AB:$AB,$A62,'Game Log'!$Z:$Z,$A$33,'Game Log'!$AC:$AC,'Opp Pos'!II$34)=0,"X",SUMIFS('Game Log'!$AA:$AA,'Game Log'!$AB:$AB,$A62,'Game Log'!$Z:$Z,$A$33,'Game Log'!$AC:$AC,'Opp Pos'!II$34))</f>
        <v>X</v>
      </c>
      <c r="IJ62" s="23" t="str">
        <f>IF(SUMIFS('Game Log'!$AA:$AA,'Game Log'!$AB:$AB,$A62,'Game Log'!$Z:$Z,$A$33,'Game Log'!$AC:$AC,'Opp Pos'!IJ$34)=0,"X",SUMIFS('Game Log'!$AA:$AA,'Game Log'!$AB:$AB,$A62,'Game Log'!$Z:$Z,$A$33,'Game Log'!$AC:$AC,'Opp Pos'!IJ$34))</f>
        <v>X</v>
      </c>
      <c r="IK62" s="23" t="str">
        <f>IF(SUMIFS('Game Log'!$AA:$AA,'Game Log'!$AB:$AB,$A62,'Game Log'!$Z:$Z,$A$33,'Game Log'!$AC:$AC,'Opp Pos'!IK$34)=0,"X",SUMIFS('Game Log'!$AA:$AA,'Game Log'!$AB:$AB,$A62,'Game Log'!$Z:$Z,$A$33,'Game Log'!$AC:$AC,'Opp Pos'!IK$34))</f>
        <v>X</v>
      </c>
      <c r="IL62" s="23" t="str">
        <f>IF(SUMIFS('Game Log'!$AA:$AA,'Game Log'!$AB:$AB,$A62,'Game Log'!$Z:$Z,$A$33,'Game Log'!$AC:$AC,'Opp Pos'!IL$34)=0,"X",SUMIFS('Game Log'!$AA:$AA,'Game Log'!$AB:$AB,$A62,'Game Log'!$Z:$Z,$A$33,'Game Log'!$AC:$AC,'Opp Pos'!IL$34))</f>
        <v>X</v>
      </c>
      <c r="IM62" s="23" t="str">
        <f>IF(SUMIFS('Game Log'!$AA:$AA,'Game Log'!$AB:$AB,$A62,'Game Log'!$Z:$Z,$A$33,'Game Log'!$AC:$AC,'Opp Pos'!IM$34)=0,"X",SUMIFS('Game Log'!$AA:$AA,'Game Log'!$AB:$AB,$A62,'Game Log'!$Z:$Z,$A$33,'Game Log'!$AC:$AC,'Opp Pos'!IM$34))</f>
        <v>X</v>
      </c>
      <c r="IN62" s="23" t="str">
        <f>IF(SUMIFS('Game Log'!$AA:$AA,'Game Log'!$AB:$AB,$A62,'Game Log'!$Z:$Z,$A$33,'Game Log'!$AC:$AC,'Opp Pos'!IN$34)=0,"X",SUMIFS('Game Log'!$AA:$AA,'Game Log'!$AB:$AB,$A62,'Game Log'!$Z:$Z,$A$33,'Game Log'!$AC:$AC,'Opp Pos'!IN$34))</f>
        <v>X</v>
      </c>
      <c r="IO62" s="23" t="str">
        <f>IF(SUMIFS('Game Log'!$AA:$AA,'Game Log'!$AB:$AB,$A62,'Game Log'!$Z:$Z,$A$33,'Game Log'!$AC:$AC,'Opp Pos'!IO$34)=0,"X",SUMIFS('Game Log'!$AA:$AA,'Game Log'!$AB:$AB,$A62,'Game Log'!$Z:$Z,$A$33,'Game Log'!$AC:$AC,'Opp Pos'!IO$34))</f>
        <v>X</v>
      </c>
      <c r="IP62" s="23" t="str">
        <f>IF(SUMIFS('Game Log'!$AA:$AA,'Game Log'!$AB:$AB,$A62,'Game Log'!$Z:$Z,$A$33,'Game Log'!$AC:$AC,'Opp Pos'!IP$34)=0,"X",SUMIFS('Game Log'!$AA:$AA,'Game Log'!$AB:$AB,$A62,'Game Log'!$Z:$Z,$A$33,'Game Log'!$AC:$AC,'Opp Pos'!IP$34))</f>
        <v>X</v>
      </c>
      <c r="IQ62" s="23" t="str">
        <f>IF(SUMIFS('Game Log'!$AA:$AA,'Game Log'!$AB:$AB,$A62,'Game Log'!$Z:$Z,$A$33,'Game Log'!$AC:$AC,'Opp Pos'!IQ$34)=0,"X",SUMIFS('Game Log'!$AA:$AA,'Game Log'!$AB:$AB,$A62,'Game Log'!$Z:$Z,$A$33,'Game Log'!$AC:$AC,'Opp Pos'!IQ$34))</f>
        <v>X</v>
      </c>
      <c r="IR62" s="23" t="str">
        <f>IF(SUMIFS('Game Log'!$AA:$AA,'Game Log'!$AB:$AB,$A62,'Game Log'!$Z:$Z,$A$33,'Game Log'!$AC:$AC,'Opp Pos'!IR$34)=0,"X",SUMIFS('Game Log'!$AA:$AA,'Game Log'!$AB:$AB,$A62,'Game Log'!$Z:$Z,$A$33,'Game Log'!$AC:$AC,'Opp Pos'!IR$34))</f>
        <v>X</v>
      </c>
      <c r="IS62" s="23" t="str">
        <f>IF(SUMIFS('Game Log'!$AA:$AA,'Game Log'!$AB:$AB,$A62,'Game Log'!$Z:$Z,$A$33,'Game Log'!$AC:$AC,'Opp Pos'!IS$34)=0,"X",SUMIFS('Game Log'!$AA:$AA,'Game Log'!$AB:$AB,$A62,'Game Log'!$Z:$Z,$A$33,'Game Log'!$AC:$AC,'Opp Pos'!IS$34))</f>
        <v>X</v>
      </c>
      <c r="IT62" s="23" t="str">
        <f>IF(SUMIFS('Game Log'!$AA:$AA,'Game Log'!$AB:$AB,$A62,'Game Log'!$Z:$Z,$A$33,'Game Log'!$AC:$AC,'Opp Pos'!IT$34)=0,"X",SUMIFS('Game Log'!$AA:$AA,'Game Log'!$AB:$AB,$A62,'Game Log'!$Z:$Z,$A$33,'Game Log'!$AC:$AC,'Opp Pos'!IT$34))</f>
        <v>X</v>
      </c>
      <c r="IU62" s="23" t="str">
        <f>IF(SUMIFS('Game Log'!$AA:$AA,'Game Log'!$AB:$AB,$A62,'Game Log'!$Z:$Z,$A$33,'Game Log'!$AC:$AC,'Opp Pos'!IU$34)=0,"X",SUMIFS('Game Log'!$AA:$AA,'Game Log'!$AB:$AB,$A62,'Game Log'!$Z:$Z,$A$33,'Game Log'!$AC:$AC,'Opp Pos'!IU$34))</f>
        <v>X</v>
      </c>
      <c r="IV62" s="23" t="str">
        <f>IF(SUMIFS('Game Log'!$AA:$AA,'Game Log'!$AB:$AB,$A62,'Game Log'!$Z:$Z,$A$33,'Game Log'!$AC:$AC,'Opp Pos'!IV$34)=0,"X",SUMIFS('Game Log'!$AA:$AA,'Game Log'!$AB:$AB,$A62,'Game Log'!$Z:$Z,$A$33,'Game Log'!$AC:$AC,'Opp Pos'!IV$34))</f>
        <v>X</v>
      </c>
      <c r="IW62" s="23" t="str">
        <f>IF(SUMIFS('Game Log'!$AA:$AA,'Game Log'!$AB:$AB,$A62,'Game Log'!$Z:$Z,$A$33,'Game Log'!$AC:$AC,'Opp Pos'!IW$34)=0,"X",SUMIFS('Game Log'!$AA:$AA,'Game Log'!$AB:$AB,$A62,'Game Log'!$Z:$Z,$A$33,'Game Log'!$AC:$AC,'Opp Pos'!IW$34))</f>
        <v>X</v>
      </c>
      <c r="IX62" s="23" t="str">
        <f>IF(SUMIFS('Game Log'!$AA:$AA,'Game Log'!$AB:$AB,$A62,'Game Log'!$Z:$Z,$A$33,'Game Log'!$AC:$AC,'Opp Pos'!IX$34)=0,"X",SUMIFS('Game Log'!$AA:$AA,'Game Log'!$AB:$AB,$A62,'Game Log'!$Z:$Z,$A$33,'Game Log'!$AC:$AC,'Opp Pos'!IX$34))</f>
        <v>X</v>
      </c>
      <c r="IY62" s="23" t="str">
        <f>IF(SUMIFS('Game Log'!$AA:$AA,'Game Log'!$AB:$AB,$A62,'Game Log'!$Z:$Z,$A$33,'Game Log'!$AC:$AC,'Opp Pos'!IY$34)=0,"X",SUMIFS('Game Log'!$AA:$AA,'Game Log'!$AB:$AB,$A62,'Game Log'!$Z:$Z,$A$33,'Game Log'!$AC:$AC,'Opp Pos'!IY$34))</f>
        <v>X</v>
      </c>
      <c r="IZ62" s="23" t="str">
        <f>IF(SUMIFS('Game Log'!$AA:$AA,'Game Log'!$AB:$AB,$A62,'Game Log'!$Z:$Z,$A$33,'Game Log'!$AC:$AC,'Opp Pos'!IZ$34)=0,"X",SUMIFS('Game Log'!$AA:$AA,'Game Log'!$AB:$AB,$A62,'Game Log'!$Z:$Z,$A$33,'Game Log'!$AC:$AC,'Opp Pos'!IZ$34))</f>
        <v>X</v>
      </c>
      <c r="JA62" s="23" t="str">
        <f>IF(SUMIFS('Game Log'!$AA:$AA,'Game Log'!$AB:$AB,$A62,'Game Log'!$Z:$Z,$A$33,'Game Log'!$AC:$AC,'Opp Pos'!JA$34)=0,"X",SUMIFS('Game Log'!$AA:$AA,'Game Log'!$AB:$AB,$A62,'Game Log'!$Z:$Z,$A$33,'Game Log'!$AC:$AC,'Opp Pos'!JA$34))</f>
        <v>X</v>
      </c>
      <c r="JB62" s="23" t="str">
        <f>IF(SUMIFS('Game Log'!$AA:$AA,'Game Log'!$AB:$AB,$A62,'Game Log'!$Z:$Z,$A$33,'Game Log'!$AC:$AC,'Opp Pos'!JB$34)=0,"X",SUMIFS('Game Log'!$AA:$AA,'Game Log'!$AB:$AB,$A62,'Game Log'!$Z:$Z,$A$33,'Game Log'!$AC:$AC,'Opp Pos'!JB$34))</f>
        <v>X</v>
      </c>
      <c r="JC62" s="23" t="str">
        <f>IF(SUMIFS('Game Log'!$AA:$AA,'Game Log'!$AB:$AB,$A62,'Game Log'!$Z:$Z,$A$33,'Game Log'!$AC:$AC,'Opp Pos'!JC$34)=0,"X",SUMIFS('Game Log'!$AA:$AA,'Game Log'!$AB:$AB,$A62,'Game Log'!$Z:$Z,$A$33,'Game Log'!$AC:$AC,'Opp Pos'!JC$34))</f>
        <v>X</v>
      </c>
      <c r="JD62" s="23" t="str">
        <f>IF(SUMIFS('Game Log'!$AA:$AA,'Game Log'!$AB:$AB,$A62,'Game Log'!$Z:$Z,$A$33,'Game Log'!$AC:$AC,'Opp Pos'!JD$34)=0,"X",SUMIFS('Game Log'!$AA:$AA,'Game Log'!$AB:$AB,$A62,'Game Log'!$Z:$Z,$A$33,'Game Log'!$AC:$AC,'Opp Pos'!JD$34))</f>
        <v>X</v>
      </c>
      <c r="JE62" s="23" t="str">
        <f>IF(SUMIFS('Game Log'!$AA:$AA,'Game Log'!$AB:$AB,$A62,'Game Log'!$Z:$Z,$A$33,'Game Log'!$AC:$AC,'Opp Pos'!JE$34)=0,"X",SUMIFS('Game Log'!$AA:$AA,'Game Log'!$AB:$AB,$A62,'Game Log'!$Z:$Z,$A$33,'Game Log'!$AC:$AC,'Opp Pos'!JE$34))</f>
        <v>X</v>
      </c>
      <c r="JF62" s="23" t="str">
        <f>IF(SUMIFS('Game Log'!$AA:$AA,'Game Log'!$AB:$AB,$A62,'Game Log'!$Z:$Z,$A$33,'Game Log'!$AC:$AC,'Opp Pos'!JF$34)=0,"X",SUMIFS('Game Log'!$AA:$AA,'Game Log'!$AB:$AB,$A62,'Game Log'!$Z:$Z,$A$33,'Game Log'!$AC:$AC,'Opp Pos'!JF$34))</f>
        <v>X</v>
      </c>
      <c r="JG62" s="23" t="str">
        <f>IF(SUMIFS('Game Log'!$AA:$AA,'Game Log'!$AB:$AB,$A62,'Game Log'!$Z:$Z,$A$33,'Game Log'!$AC:$AC,'Opp Pos'!JG$34)=0,"X",SUMIFS('Game Log'!$AA:$AA,'Game Log'!$AB:$AB,$A62,'Game Log'!$Z:$Z,$A$33,'Game Log'!$AC:$AC,'Opp Pos'!JG$34))</f>
        <v>X</v>
      </c>
      <c r="JH62" s="23" t="str">
        <f>IF(SUMIFS('Game Log'!$AA:$AA,'Game Log'!$AB:$AB,$A62,'Game Log'!$Z:$Z,$A$33,'Game Log'!$AC:$AC,'Opp Pos'!JH$34)=0,"X",SUMIFS('Game Log'!$AA:$AA,'Game Log'!$AB:$AB,$A62,'Game Log'!$Z:$Z,$A$33,'Game Log'!$AC:$AC,'Opp Pos'!JH$34))</f>
        <v>X</v>
      </c>
      <c r="JI62" s="23" t="str">
        <f>IF(SUMIFS('Game Log'!$AA:$AA,'Game Log'!$AB:$AB,$A62,'Game Log'!$Z:$Z,$A$33,'Game Log'!$AC:$AC,'Opp Pos'!JI$34)=0,"X",SUMIFS('Game Log'!$AA:$AA,'Game Log'!$AB:$AB,$A62,'Game Log'!$Z:$Z,$A$33,'Game Log'!$AC:$AC,'Opp Pos'!JI$34))</f>
        <v>X</v>
      </c>
      <c r="JJ62" s="23" t="str">
        <f>IF(SUMIFS('Game Log'!$AA:$AA,'Game Log'!$AB:$AB,$A62,'Game Log'!$Z:$Z,$A$33,'Game Log'!$AC:$AC,'Opp Pos'!JJ$34)=0,"X",SUMIFS('Game Log'!$AA:$AA,'Game Log'!$AB:$AB,$A62,'Game Log'!$Z:$Z,$A$33,'Game Log'!$AC:$AC,'Opp Pos'!JJ$34))</f>
        <v>X</v>
      </c>
      <c r="JK62" s="23" t="str">
        <f>IF(SUMIFS('Game Log'!$AA:$AA,'Game Log'!$AB:$AB,$A62,'Game Log'!$Z:$Z,$A$33,'Game Log'!$AC:$AC,'Opp Pos'!JK$34)=0,"X",SUMIFS('Game Log'!$AA:$AA,'Game Log'!$AB:$AB,$A62,'Game Log'!$Z:$Z,$A$33,'Game Log'!$AC:$AC,'Opp Pos'!JK$34))</f>
        <v>X</v>
      </c>
      <c r="JL62" s="23" t="str">
        <f>IF(SUMIFS('Game Log'!$AA:$AA,'Game Log'!$AB:$AB,$A62,'Game Log'!$Z:$Z,$A$33,'Game Log'!$AC:$AC,'Opp Pos'!JL$34)=0,"X",SUMIFS('Game Log'!$AA:$AA,'Game Log'!$AB:$AB,$A62,'Game Log'!$Z:$Z,$A$33,'Game Log'!$AC:$AC,'Opp Pos'!JL$34))</f>
        <v>X</v>
      </c>
      <c r="JM62" s="23" t="str">
        <f>IF(SUMIFS('Game Log'!$AA:$AA,'Game Log'!$AB:$AB,$A62,'Game Log'!$Z:$Z,$A$33,'Game Log'!$AC:$AC,'Opp Pos'!JM$34)=0,"X",SUMIFS('Game Log'!$AA:$AA,'Game Log'!$AB:$AB,$A62,'Game Log'!$Z:$Z,$A$33,'Game Log'!$AC:$AC,'Opp Pos'!JM$34))</f>
        <v>X</v>
      </c>
      <c r="JN62" s="23" t="str">
        <f>IF(SUMIFS('Game Log'!$AA:$AA,'Game Log'!$AB:$AB,$A62,'Game Log'!$Z:$Z,$A$33,'Game Log'!$AC:$AC,'Opp Pos'!JN$34)=0,"X",SUMIFS('Game Log'!$AA:$AA,'Game Log'!$AB:$AB,$A62,'Game Log'!$Z:$Z,$A$33,'Game Log'!$AC:$AC,'Opp Pos'!JN$34))</f>
        <v>X</v>
      </c>
      <c r="JO62" s="23" t="str">
        <f>IF(SUMIFS('Game Log'!$AA:$AA,'Game Log'!$AB:$AB,$A62,'Game Log'!$Z:$Z,$A$33,'Game Log'!$AC:$AC,'Opp Pos'!JO$34)=0,"X",SUMIFS('Game Log'!$AA:$AA,'Game Log'!$AB:$AB,$A62,'Game Log'!$Z:$Z,$A$33,'Game Log'!$AC:$AC,'Opp Pos'!JO$34))</f>
        <v>X</v>
      </c>
      <c r="JP62" s="23" t="str">
        <f>IF(SUMIFS('Game Log'!$AA:$AA,'Game Log'!$AB:$AB,$A62,'Game Log'!$Z:$Z,$A$33,'Game Log'!$AC:$AC,'Opp Pos'!JP$34)=0,"X",SUMIFS('Game Log'!$AA:$AA,'Game Log'!$AB:$AB,$A62,'Game Log'!$Z:$Z,$A$33,'Game Log'!$AC:$AC,'Opp Pos'!JP$34))</f>
        <v>X</v>
      </c>
      <c r="JQ62" s="23" t="str">
        <f>IF(SUMIFS('Game Log'!$AA:$AA,'Game Log'!$AB:$AB,$A62,'Game Log'!$Z:$Z,$A$33,'Game Log'!$AC:$AC,'Opp Pos'!JQ$34)=0,"X",SUMIFS('Game Log'!$AA:$AA,'Game Log'!$AB:$AB,$A62,'Game Log'!$Z:$Z,$A$33,'Game Log'!$AC:$AC,'Opp Pos'!JQ$34))</f>
        <v>X</v>
      </c>
      <c r="JR62" s="23" t="str">
        <f>IF(SUMIFS('Game Log'!$AA:$AA,'Game Log'!$AB:$AB,$A62,'Game Log'!$Z:$Z,$A$33,'Game Log'!$AC:$AC,'Opp Pos'!JR$34)=0,"X",SUMIFS('Game Log'!$AA:$AA,'Game Log'!$AB:$AB,$A62,'Game Log'!$Z:$Z,$A$33,'Game Log'!$AC:$AC,'Opp Pos'!JR$34))</f>
        <v>X</v>
      </c>
      <c r="JS62" s="23" t="str">
        <f>IF(SUMIFS('Game Log'!$AA:$AA,'Game Log'!$AB:$AB,$A62,'Game Log'!$Z:$Z,$A$33,'Game Log'!$AC:$AC,'Opp Pos'!JS$34)=0,"X",SUMIFS('Game Log'!$AA:$AA,'Game Log'!$AB:$AB,$A62,'Game Log'!$Z:$Z,$A$33,'Game Log'!$AC:$AC,'Opp Pos'!JS$34))</f>
        <v>X</v>
      </c>
      <c r="JT62" s="23" t="str">
        <f>IF(SUMIFS('Game Log'!$AA:$AA,'Game Log'!$AB:$AB,$A62,'Game Log'!$Z:$Z,$A$33,'Game Log'!$AC:$AC,'Opp Pos'!JT$34)=0,"X",SUMIFS('Game Log'!$AA:$AA,'Game Log'!$AB:$AB,$A62,'Game Log'!$Z:$Z,$A$33,'Game Log'!$AC:$AC,'Opp Pos'!JT$34))</f>
        <v>X</v>
      </c>
      <c r="JU62" s="23" t="str">
        <f>IF(SUMIFS('Game Log'!$AA:$AA,'Game Log'!$AB:$AB,$A62,'Game Log'!$Z:$Z,$A$33,'Game Log'!$AC:$AC,'Opp Pos'!JU$34)=0,"X",SUMIFS('Game Log'!$AA:$AA,'Game Log'!$AB:$AB,$A62,'Game Log'!$Z:$Z,$A$33,'Game Log'!$AC:$AC,'Opp Pos'!JU$34))</f>
        <v>X</v>
      </c>
      <c r="JV62" s="23">
        <f t="shared" si="6"/>
        <v>45</v>
      </c>
      <c r="JW62" s="23">
        <f t="shared" si="7"/>
        <v>2145.1999999999994</v>
      </c>
      <c r="JX62" s="23">
        <f t="shared" si="8"/>
        <v>47.671111111111095</v>
      </c>
      <c r="JY62" s="104"/>
    </row>
    <row r="63" spans="1:285" hidden="1" x14ac:dyDescent="0.25">
      <c r="A63" s="139" t="s">
        <v>91</v>
      </c>
      <c r="B63" s="23" t="str">
        <f>IF(SUMIFS('Game Log'!$AA:$AA,'Game Log'!$AB:$AB,$A63,'Game Log'!$Z:$Z,$A$33,'Game Log'!$AC:$AC,'Opp Pos'!B$34)=0,"X",SUMIFS('Game Log'!$AA:$AA,'Game Log'!$AB:$AB,$A63,'Game Log'!$Z:$Z,$A$33,'Game Log'!$AC:$AC,'Opp Pos'!B$34))</f>
        <v>X</v>
      </c>
      <c r="C63" s="23">
        <f>IF(SUMIFS('Game Log'!$AA:$AA,'Game Log'!$AB:$AB,$A63,'Game Log'!$Z:$Z,$A$33,'Game Log'!$AC:$AC,'Opp Pos'!C$34)=0,"X",SUMIFS('Game Log'!$AA:$AA,'Game Log'!$AB:$AB,$A63,'Game Log'!$Z:$Z,$A$33,'Game Log'!$AC:$AC,'Opp Pos'!C$34))</f>
        <v>12.2</v>
      </c>
      <c r="D63" s="23" t="str">
        <f>IF(SUMIFS('Game Log'!$AA:$AA,'Game Log'!$AB:$AB,$A63,'Game Log'!$Z:$Z,$A$33,'Game Log'!$AC:$AC,'Opp Pos'!D$34)=0,"X",SUMIFS('Game Log'!$AA:$AA,'Game Log'!$AB:$AB,$A63,'Game Log'!$Z:$Z,$A$33,'Game Log'!$AC:$AC,'Opp Pos'!D$34))</f>
        <v>X</v>
      </c>
      <c r="E63" s="23">
        <f>IF(SUMIFS('Game Log'!$AA:$AA,'Game Log'!$AB:$AB,$A63,'Game Log'!$Z:$Z,$A$33,'Game Log'!$AC:$AC,'Opp Pos'!E$34)=0,"X",SUMIFS('Game Log'!$AA:$AA,'Game Log'!$AB:$AB,$A63,'Game Log'!$Z:$Z,$A$33,'Game Log'!$AC:$AC,'Opp Pos'!E$34))</f>
        <v>29.099999999999998</v>
      </c>
      <c r="F63" s="23">
        <f>IF(SUMIFS('Game Log'!$AA:$AA,'Game Log'!$AB:$AB,$A63,'Game Log'!$Z:$Z,$A$33,'Game Log'!$AC:$AC,'Opp Pos'!F$34)=0,"X",SUMIFS('Game Log'!$AA:$AA,'Game Log'!$AB:$AB,$A63,'Game Log'!$Z:$Z,$A$33,'Game Log'!$AC:$AC,'Opp Pos'!F$34))</f>
        <v>49.8</v>
      </c>
      <c r="G63" s="23" t="str">
        <f>IF(SUMIFS('Game Log'!$AA:$AA,'Game Log'!$AB:$AB,$A63,'Game Log'!$Z:$Z,$A$33,'Game Log'!$AC:$AC,'Opp Pos'!G$34)=0,"X",SUMIFS('Game Log'!$AA:$AA,'Game Log'!$AB:$AB,$A63,'Game Log'!$Z:$Z,$A$33,'Game Log'!$AC:$AC,'Opp Pos'!G$34))</f>
        <v>X</v>
      </c>
      <c r="H63" s="23" t="str">
        <f>IF(SUMIFS('Game Log'!$AA:$AA,'Game Log'!$AB:$AB,$A63,'Game Log'!$Z:$Z,$A$33,'Game Log'!$AC:$AC,'Opp Pos'!H$34)=0,"X",SUMIFS('Game Log'!$AA:$AA,'Game Log'!$AB:$AB,$A63,'Game Log'!$Z:$Z,$A$33,'Game Log'!$AC:$AC,'Opp Pos'!H$34))</f>
        <v>X</v>
      </c>
      <c r="I63" s="23">
        <f>IF(SUMIFS('Game Log'!$AA:$AA,'Game Log'!$AB:$AB,$A63,'Game Log'!$Z:$Z,$A$33,'Game Log'!$AC:$AC,'Opp Pos'!I$34)=0,"X",SUMIFS('Game Log'!$AA:$AA,'Game Log'!$AB:$AB,$A63,'Game Log'!$Z:$Z,$A$33,'Game Log'!$AC:$AC,'Opp Pos'!I$34))</f>
        <v>57.3</v>
      </c>
      <c r="J63" s="23">
        <f>IF(SUMIFS('Game Log'!$AA:$AA,'Game Log'!$AB:$AB,$A63,'Game Log'!$Z:$Z,$A$33,'Game Log'!$AC:$AC,'Opp Pos'!J$34)=0,"X",SUMIFS('Game Log'!$AA:$AA,'Game Log'!$AB:$AB,$A63,'Game Log'!$Z:$Z,$A$33,'Game Log'!$AC:$AC,'Opp Pos'!J$34))</f>
        <v>40.299999999999997</v>
      </c>
      <c r="K63" s="23" t="str">
        <f>IF(SUMIFS('Game Log'!$AA:$AA,'Game Log'!$AB:$AB,$A63,'Game Log'!$Z:$Z,$A$33,'Game Log'!$AC:$AC,'Opp Pos'!K$34)=0,"X",SUMIFS('Game Log'!$AA:$AA,'Game Log'!$AB:$AB,$A63,'Game Log'!$Z:$Z,$A$33,'Game Log'!$AC:$AC,'Opp Pos'!K$34))</f>
        <v>X</v>
      </c>
      <c r="L63" s="23" t="str">
        <f>IF(SUMIFS('Game Log'!$AA:$AA,'Game Log'!$AB:$AB,$A63,'Game Log'!$Z:$Z,$A$33,'Game Log'!$AC:$AC,'Opp Pos'!L$34)=0,"X",SUMIFS('Game Log'!$AA:$AA,'Game Log'!$AB:$AB,$A63,'Game Log'!$Z:$Z,$A$33,'Game Log'!$AC:$AC,'Opp Pos'!L$34))</f>
        <v>X</v>
      </c>
      <c r="M63" s="23">
        <f>IF(SUMIFS('Game Log'!$AA:$AA,'Game Log'!$AB:$AB,$A63,'Game Log'!$Z:$Z,$A$33,'Game Log'!$AC:$AC,'Opp Pos'!M$34)=0,"X",SUMIFS('Game Log'!$AA:$AA,'Game Log'!$AB:$AB,$A63,'Game Log'!$Z:$Z,$A$33,'Game Log'!$AC:$AC,'Opp Pos'!M$34))</f>
        <v>42.7</v>
      </c>
      <c r="N63" s="23" t="str">
        <f>IF(SUMIFS('Game Log'!$AA:$AA,'Game Log'!$AB:$AB,$A63,'Game Log'!$Z:$Z,$A$33,'Game Log'!$AC:$AC,'Opp Pos'!N$34)=0,"X",SUMIFS('Game Log'!$AA:$AA,'Game Log'!$AB:$AB,$A63,'Game Log'!$Z:$Z,$A$33,'Game Log'!$AC:$AC,'Opp Pos'!N$34))</f>
        <v>X</v>
      </c>
      <c r="O63" s="23">
        <f>IF(SUMIFS('Game Log'!$AA:$AA,'Game Log'!$AB:$AB,$A63,'Game Log'!$Z:$Z,$A$33,'Game Log'!$AC:$AC,'Opp Pos'!O$34)=0,"X",SUMIFS('Game Log'!$AA:$AA,'Game Log'!$AB:$AB,$A63,'Game Log'!$Z:$Z,$A$33,'Game Log'!$AC:$AC,'Opp Pos'!O$34))</f>
        <v>63.1</v>
      </c>
      <c r="P63" s="23" t="str">
        <f>IF(SUMIFS('Game Log'!$AA:$AA,'Game Log'!$AB:$AB,$A63,'Game Log'!$Z:$Z,$A$33,'Game Log'!$AC:$AC,'Opp Pos'!P$34)=0,"X",SUMIFS('Game Log'!$AA:$AA,'Game Log'!$AB:$AB,$A63,'Game Log'!$Z:$Z,$A$33,'Game Log'!$AC:$AC,'Opp Pos'!P$34))</f>
        <v>X</v>
      </c>
      <c r="Q63" s="23">
        <f>IF(SUMIFS('Game Log'!$AA:$AA,'Game Log'!$AB:$AB,$A63,'Game Log'!$Z:$Z,$A$33,'Game Log'!$AC:$AC,'Opp Pos'!Q$34)=0,"X",SUMIFS('Game Log'!$AA:$AA,'Game Log'!$AB:$AB,$A63,'Game Log'!$Z:$Z,$A$33,'Game Log'!$AC:$AC,'Opp Pos'!Q$34))</f>
        <v>61</v>
      </c>
      <c r="R63" s="23" t="str">
        <f>IF(SUMIFS('Game Log'!$AA:$AA,'Game Log'!$AB:$AB,$A63,'Game Log'!$Z:$Z,$A$33,'Game Log'!$AC:$AC,'Opp Pos'!R$34)=0,"X",SUMIFS('Game Log'!$AA:$AA,'Game Log'!$AB:$AB,$A63,'Game Log'!$Z:$Z,$A$33,'Game Log'!$AC:$AC,'Opp Pos'!R$34))</f>
        <v>X</v>
      </c>
      <c r="S63" s="23">
        <f>IF(SUMIFS('Game Log'!$AA:$AA,'Game Log'!$AB:$AB,$A63,'Game Log'!$Z:$Z,$A$33,'Game Log'!$AC:$AC,'Opp Pos'!S$34)=0,"X",SUMIFS('Game Log'!$AA:$AA,'Game Log'!$AB:$AB,$A63,'Game Log'!$Z:$Z,$A$33,'Game Log'!$AC:$AC,'Opp Pos'!S$34))</f>
        <v>47.2</v>
      </c>
      <c r="T63" s="23" t="str">
        <f>IF(SUMIFS('Game Log'!$AA:$AA,'Game Log'!$AB:$AB,$A63,'Game Log'!$Z:$Z,$A$33,'Game Log'!$AC:$AC,'Opp Pos'!T$34)=0,"X",SUMIFS('Game Log'!$AA:$AA,'Game Log'!$AB:$AB,$A63,'Game Log'!$Z:$Z,$A$33,'Game Log'!$AC:$AC,'Opp Pos'!T$34))</f>
        <v>X</v>
      </c>
      <c r="U63" s="23">
        <f>IF(SUMIFS('Game Log'!$AA:$AA,'Game Log'!$AB:$AB,$A63,'Game Log'!$Z:$Z,$A$33,'Game Log'!$AC:$AC,'Opp Pos'!U$34)=0,"X",SUMIFS('Game Log'!$AA:$AA,'Game Log'!$AB:$AB,$A63,'Game Log'!$Z:$Z,$A$33,'Game Log'!$AC:$AC,'Opp Pos'!U$34))</f>
        <v>14.399999999999999</v>
      </c>
      <c r="V63" s="23" t="str">
        <f>IF(SUMIFS('Game Log'!$AA:$AA,'Game Log'!$AB:$AB,$A63,'Game Log'!$Z:$Z,$A$33,'Game Log'!$AC:$AC,'Opp Pos'!V$34)=0,"X",SUMIFS('Game Log'!$AA:$AA,'Game Log'!$AB:$AB,$A63,'Game Log'!$Z:$Z,$A$33,'Game Log'!$AC:$AC,'Opp Pos'!V$34))</f>
        <v>X</v>
      </c>
      <c r="W63" s="23">
        <f>IF(SUMIFS('Game Log'!$AA:$AA,'Game Log'!$AB:$AB,$A63,'Game Log'!$Z:$Z,$A$33,'Game Log'!$AC:$AC,'Opp Pos'!W$34)=0,"X",SUMIFS('Game Log'!$AA:$AA,'Game Log'!$AB:$AB,$A63,'Game Log'!$Z:$Z,$A$33,'Game Log'!$AC:$AC,'Opp Pos'!W$34))</f>
        <v>73.400000000000006</v>
      </c>
      <c r="X63" s="23" t="str">
        <f>IF(SUMIFS('Game Log'!$AA:$AA,'Game Log'!$AB:$AB,$A63,'Game Log'!$Z:$Z,$A$33,'Game Log'!$AC:$AC,'Opp Pos'!X$34)=0,"X",SUMIFS('Game Log'!$AA:$AA,'Game Log'!$AB:$AB,$A63,'Game Log'!$Z:$Z,$A$33,'Game Log'!$AC:$AC,'Opp Pos'!X$34))</f>
        <v>X</v>
      </c>
      <c r="Y63" s="23" t="str">
        <f>IF(SUMIFS('Game Log'!$AA:$AA,'Game Log'!$AB:$AB,$A63,'Game Log'!$Z:$Z,$A$33,'Game Log'!$AC:$AC,'Opp Pos'!Y$34)=0,"X",SUMIFS('Game Log'!$AA:$AA,'Game Log'!$AB:$AB,$A63,'Game Log'!$Z:$Z,$A$33,'Game Log'!$AC:$AC,'Opp Pos'!Y$34))</f>
        <v>X</v>
      </c>
      <c r="Z63" s="23">
        <f>IF(SUMIFS('Game Log'!$AA:$AA,'Game Log'!$AB:$AB,$A63,'Game Log'!$Z:$Z,$A$33,'Game Log'!$AC:$AC,'Opp Pos'!Z$34)=0,"X",SUMIFS('Game Log'!$AA:$AA,'Game Log'!$AB:$AB,$A63,'Game Log'!$Z:$Z,$A$33,'Game Log'!$AC:$AC,'Opp Pos'!Z$34))</f>
        <v>22.9</v>
      </c>
      <c r="AA63" s="23">
        <f>IF(SUMIFS('Game Log'!$AA:$AA,'Game Log'!$AB:$AB,$A63,'Game Log'!$Z:$Z,$A$33,'Game Log'!$AC:$AC,'Opp Pos'!AA$34)=0,"X",SUMIFS('Game Log'!$AA:$AA,'Game Log'!$AB:$AB,$A63,'Game Log'!$Z:$Z,$A$33,'Game Log'!$AC:$AC,'Opp Pos'!AA$34))</f>
        <v>34.700000000000003</v>
      </c>
      <c r="AB63" s="23" t="str">
        <f>IF(SUMIFS('Game Log'!$AA:$AA,'Game Log'!$AB:$AB,$A63,'Game Log'!$Z:$Z,$A$33,'Game Log'!$AC:$AC,'Opp Pos'!AB$34)=0,"X",SUMIFS('Game Log'!$AA:$AA,'Game Log'!$AB:$AB,$A63,'Game Log'!$Z:$Z,$A$33,'Game Log'!$AC:$AC,'Opp Pos'!AB$34))</f>
        <v>X</v>
      </c>
      <c r="AC63" s="23">
        <f>IF(SUMIFS('Game Log'!$AA:$AA,'Game Log'!$AB:$AB,$A63,'Game Log'!$Z:$Z,$A$33,'Game Log'!$AC:$AC,'Opp Pos'!AC$34)=0,"X",SUMIFS('Game Log'!$AA:$AA,'Game Log'!$AB:$AB,$A63,'Game Log'!$Z:$Z,$A$33,'Game Log'!$AC:$AC,'Opp Pos'!AC$34))</f>
        <v>34.800000000000004</v>
      </c>
      <c r="AD63" s="23" t="str">
        <f>IF(SUMIFS('Game Log'!$AA:$AA,'Game Log'!$AB:$AB,$A63,'Game Log'!$Z:$Z,$A$33,'Game Log'!$AC:$AC,'Opp Pos'!AD$34)=0,"X",SUMIFS('Game Log'!$AA:$AA,'Game Log'!$AB:$AB,$A63,'Game Log'!$Z:$Z,$A$33,'Game Log'!$AC:$AC,'Opp Pos'!AD$34))</f>
        <v>X</v>
      </c>
      <c r="AE63" s="23">
        <f>IF(SUMIFS('Game Log'!$AA:$AA,'Game Log'!$AB:$AB,$A63,'Game Log'!$Z:$Z,$A$33,'Game Log'!$AC:$AC,'Opp Pos'!AE$34)=0,"X",SUMIFS('Game Log'!$AA:$AA,'Game Log'!$AB:$AB,$A63,'Game Log'!$Z:$Z,$A$33,'Game Log'!$AC:$AC,'Opp Pos'!AE$34))</f>
        <v>30.5</v>
      </c>
      <c r="AF63" s="23" t="str">
        <f>IF(SUMIFS('Game Log'!$AA:$AA,'Game Log'!$AB:$AB,$A63,'Game Log'!$Z:$Z,$A$33,'Game Log'!$AC:$AC,'Opp Pos'!AF$34)=0,"X",SUMIFS('Game Log'!$AA:$AA,'Game Log'!$AB:$AB,$A63,'Game Log'!$Z:$Z,$A$33,'Game Log'!$AC:$AC,'Opp Pos'!AF$34))</f>
        <v>X</v>
      </c>
      <c r="AG63" s="23">
        <f>IF(SUMIFS('Game Log'!$AA:$AA,'Game Log'!$AB:$AB,$A63,'Game Log'!$Z:$Z,$A$33,'Game Log'!$AC:$AC,'Opp Pos'!AG$34)=0,"X",SUMIFS('Game Log'!$AA:$AA,'Game Log'!$AB:$AB,$A63,'Game Log'!$Z:$Z,$A$33,'Game Log'!$AC:$AC,'Opp Pos'!AG$34))</f>
        <v>49</v>
      </c>
      <c r="AH63" s="23">
        <f>IF(SUMIFS('Game Log'!$AA:$AA,'Game Log'!$AB:$AB,$A63,'Game Log'!$Z:$Z,$A$33,'Game Log'!$AC:$AC,'Opp Pos'!AH$34)=0,"X",SUMIFS('Game Log'!$AA:$AA,'Game Log'!$AB:$AB,$A63,'Game Log'!$Z:$Z,$A$33,'Game Log'!$AC:$AC,'Opp Pos'!AH$34))</f>
        <v>28.3</v>
      </c>
      <c r="AI63" s="23" t="str">
        <f>IF(SUMIFS('Game Log'!$AA:$AA,'Game Log'!$AB:$AB,$A63,'Game Log'!$Z:$Z,$A$33,'Game Log'!$AC:$AC,'Opp Pos'!AI$34)=0,"X",SUMIFS('Game Log'!$AA:$AA,'Game Log'!$AB:$AB,$A63,'Game Log'!$Z:$Z,$A$33,'Game Log'!$AC:$AC,'Opp Pos'!AI$34))</f>
        <v>X</v>
      </c>
      <c r="AJ63" s="23">
        <f>IF(SUMIFS('Game Log'!$AA:$AA,'Game Log'!$AB:$AB,$A63,'Game Log'!$Z:$Z,$A$33,'Game Log'!$AC:$AC,'Opp Pos'!AJ$34)=0,"X",SUMIFS('Game Log'!$AA:$AA,'Game Log'!$AB:$AB,$A63,'Game Log'!$Z:$Z,$A$33,'Game Log'!$AC:$AC,'Opp Pos'!AJ$34))</f>
        <v>72.5</v>
      </c>
      <c r="AK63" s="23" t="str">
        <f>IF(SUMIFS('Game Log'!$AA:$AA,'Game Log'!$AB:$AB,$A63,'Game Log'!$Z:$Z,$A$33,'Game Log'!$AC:$AC,'Opp Pos'!AK$34)=0,"X",SUMIFS('Game Log'!$AA:$AA,'Game Log'!$AB:$AB,$A63,'Game Log'!$Z:$Z,$A$33,'Game Log'!$AC:$AC,'Opp Pos'!AK$34))</f>
        <v>X</v>
      </c>
      <c r="AL63" s="23">
        <f>IF(SUMIFS('Game Log'!$AA:$AA,'Game Log'!$AB:$AB,$A63,'Game Log'!$Z:$Z,$A$33,'Game Log'!$AC:$AC,'Opp Pos'!AL$34)=0,"X",SUMIFS('Game Log'!$AA:$AA,'Game Log'!$AB:$AB,$A63,'Game Log'!$Z:$Z,$A$33,'Game Log'!$AC:$AC,'Opp Pos'!AL$34))</f>
        <v>46.7</v>
      </c>
      <c r="AM63" s="23" t="str">
        <f>IF(SUMIFS('Game Log'!$AA:$AA,'Game Log'!$AB:$AB,$A63,'Game Log'!$Z:$Z,$A$33,'Game Log'!$AC:$AC,'Opp Pos'!AM$34)=0,"X",SUMIFS('Game Log'!$AA:$AA,'Game Log'!$AB:$AB,$A63,'Game Log'!$Z:$Z,$A$33,'Game Log'!$AC:$AC,'Opp Pos'!AM$34))</f>
        <v>X</v>
      </c>
      <c r="AN63" s="23" t="str">
        <f>IF(SUMIFS('Game Log'!$AA:$AA,'Game Log'!$AB:$AB,$A63,'Game Log'!$Z:$Z,$A$33,'Game Log'!$AC:$AC,'Opp Pos'!AN$34)=0,"X",SUMIFS('Game Log'!$AA:$AA,'Game Log'!$AB:$AB,$A63,'Game Log'!$Z:$Z,$A$33,'Game Log'!$AC:$AC,'Opp Pos'!AN$34))</f>
        <v>X</v>
      </c>
      <c r="AO63" s="23">
        <f>IF(SUMIFS('Game Log'!$AA:$AA,'Game Log'!$AB:$AB,$A63,'Game Log'!$Z:$Z,$A$33,'Game Log'!$AC:$AC,'Opp Pos'!AO$34)=0,"X",SUMIFS('Game Log'!$AA:$AA,'Game Log'!$AB:$AB,$A63,'Game Log'!$Z:$Z,$A$33,'Game Log'!$AC:$AC,'Opp Pos'!AO$34))</f>
        <v>67.100000000000009</v>
      </c>
      <c r="AP63" s="23" t="str">
        <f>IF(SUMIFS('Game Log'!$AA:$AA,'Game Log'!$AB:$AB,$A63,'Game Log'!$Z:$Z,$A$33,'Game Log'!$AC:$AC,'Opp Pos'!AP$34)=0,"X",SUMIFS('Game Log'!$AA:$AA,'Game Log'!$AB:$AB,$A63,'Game Log'!$Z:$Z,$A$33,'Game Log'!$AC:$AC,'Opp Pos'!AP$34))</f>
        <v>X</v>
      </c>
      <c r="AQ63" s="23" t="str">
        <f>IF(SUMIFS('Game Log'!$AA:$AA,'Game Log'!$AB:$AB,$A63,'Game Log'!$Z:$Z,$A$33,'Game Log'!$AC:$AC,'Opp Pos'!AQ$34)=0,"X",SUMIFS('Game Log'!$AA:$AA,'Game Log'!$AB:$AB,$A63,'Game Log'!$Z:$Z,$A$33,'Game Log'!$AC:$AC,'Opp Pos'!AQ$34))</f>
        <v>X</v>
      </c>
      <c r="AR63" s="23">
        <f>IF(SUMIFS('Game Log'!$AA:$AA,'Game Log'!$AB:$AB,$A63,'Game Log'!$Z:$Z,$A$33,'Game Log'!$AC:$AC,'Opp Pos'!AR$34)=0,"X",SUMIFS('Game Log'!$AA:$AA,'Game Log'!$AB:$AB,$A63,'Game Log'!$Z:$Z,$A$33,'Game Log'!$AC:$AC,'Opp Pos'!AR$34))</f>
        <v>15.100000000000001</v>
      </c>
      <c r="AS63" s="23" t="str">
        <f>IF(SUMIFS('Game Log'!$AA:$AA,'Game Log'!$AB:$AB,$A63,'Game Log'!$Z:$Z,$A$33,'Game Log'!$AC:$AC,'Opp Pos'!AS$34)=0,"X",SUMIFS('Game Log'!$AA:$AA,'Game Log'!$AB:$AB,$A63,'Game Log'!$Z:$Z,$A$33,'Game Log'!$AC:$AC,'Opp Pos'!AS$34))</f>
        <v>X</v>
      </c>
      <c r="AT63" s="23">
        <f>IF(SUMIFS('Game Log'!$AA:$AA,'Game Log'!$AB:$AB,$A63,'Game Log'!$Z:$Z,$A$33,'Game Log'!$AC:$AC,'Opp Pos'!AT$34)=0,"X",SUMIFS('Game Log'!$AA:$AA,'Game Log'!$AB:$AB,$A63,'Game Log'!$Z:$Z,$A$33,'Game Log'!$AC:$AC,'Opp Pos'!AT$34))</f>
        <v>52.4</v>
      </c>
      <c r="AU63" s="23">
        <f>IF(SUMIFS('Game Log'!$AA:$AA,'Game Log'!$AB:$AB,$A63,'Game Log'!$Z:$Z,$A$33,'Game Log'!$AC:$AC,'Opp Pos'!AU$34)=0,"X",SUMIFS('Game Log'!$AA:$AA,'Game Log'!$AB:$AB,$A63,'Game Log'!$Z:$Z,$A$33,'Game Log'!$AC:$AC,'Opp Pos'!AU$34))</f>
        <v>77</v>
      </c>
      <c r="AV63" s="23" t="str">
        <f>IF(SUMIFS('Game Log'!$AA:$AA,'Game Log'!$AB:$AB,$A63,'Game Log'!$Z:$Z,$A$33,'Game Log'!$AC:$AC,'Opp Pos'!AV$34)=0,"X",SUMIFS('Game Log'!$AA:$AA,'Game Log'!$AB:$AB,$A63,'Game Log'!$Z:$Z,$A$33,'Game Log'!$AC:$AC,'Opp Pos'!AV$34))</f>
        <v>X</v>
      </c>
      <c r="AW63" s="23" t="str">
        <f>IF(SUMIFS('Game Log'!$AA:$AA,'Game Log'!$AB:$AB,$A63,'Game Log'!$Z:$Z,$A$33,'Game Log'!$AC:$AC,'Opp Pos'!AW$34)=0,"X",SUMIFS('Game Log'!$AA:$AA,'Game Log'!$AB:$AB,$A63,'Game Log'!$Z:$Z,$A$33,'Game Log'!$AC:$AC,'Opp Pos'!AW$34))</f>
        <v>X</v>
      </c>
      <c r="AX63" s="23">
        <f>IF(SUMIFS('Game Log'!$AA:$AA,'Game Log'!$AB:$AB,$A63,'Game Log'!$Z:$Z,$A$33,'Game Log'!$AC:$AC,'Opp Pos'!AX$34)=0,"X",SUMIFS('Game Log'!$AA:$AA,'Game Log'!$AB:$AB,$A63,'Game Log'!$Z:$Z,$A$33,'Game Log'!$AC:$AC,'Opp Pos'!AX$34))</f>
        <v>7.5</v>
      </c>
      <c r="AY63" s="23">
        <f>IF(SUMIFS('Game Log'!$AA:$AA,'Game Log'!$AB:$AB,$A63,'Game Log'!$Z:$Z,$A$33,'Game Log'!$AC:$AC,'Opp Pos'!AY$34)=0,"X",SUMIFS('Game Log'!$AA:$AA,'Game Log'!$AB:$AB,$A63,'Game Log'!$Z:$Z,$A$33,'Game Log'!$AC:$AC,'Opp Pos'!AY$34))</f>
        <v>71.5</v>
      </c>
      <c r="AZ63" s="23" t="str">
        <f>IF(SUMIFS('Game Log'!$AA:$AA,'Game Log'!$AB:$AB,$A63,'Game Log'!$Z:$Z,$A$33,'Game Log'!$AC:$AC,'Opp Pos'!AZ$34)=0,"X",SUMIFS('Game Log'!$AA:$AA,'Game Log'!$AB:$AB,$A63,'Game Log'!$Z:$Z,$A$33,'Game Log'!$AC:$AC,'Opp Pos'!AZ$34))</f>
        <v>X</v>
      </c>
      <c r="BA63" s="23">
        <f>IF(SUMIFS('Game Log'!$AA:$AA,'Game Log'!$AB:$AB,$A63,'Game Log'!$Z:$Z,$A$33,'Game Log'!$AC:$AC,'Opp Pos'!BA$34)=0,"X",SUMIFS('Game Log'!$AA:$AA,'Game Log'!$AB:$AB,$A63,'Game Log'!$Z:$Z,$A$33,'Game Log'!$AC:$AC,'Opp Pos'!BA$34))</f>
        <v>58.3</v>
      </c>
      <c r="BB63" s="23" t="str">
        <f>IF(SUMIFS('Game Log'!$AA:$AA,'Game Log'!$AB:$AB,$A63,'Game Log'!$Z:$Z,$A$33,'Game Log'!$AC:$AC,'Opp Pos'!BB$34)=0,"X",SUMIFS('Game Log'!$AA:$AA,'Game Log'!$AB:$AB,$A63,'Game Log'!$Z:$Z,$A$33,'Game Log'!$AC:$AC,'Opp Pos'!BB$34))</f>
        <v>X</v>
      </c>
      <c r="BC63" s="23">
        <f>IF(SUMIFS('Game Log'!$AA:$AA,'Game Log'!$AB:$AB,$A63,'Game Log'!$Z:$Z,$A$33,'Game Log'!$AC:$AC,'Opp Pos'!BC$34)=0,"X",SUMIFS('Game Log'!$AA:$AA,'Game Log'!$AB:$AB,$A63,'Game Log'!$Z:$Z,$A$33,'Game Log'!$AC:$AC,'Opp Pos'!BC$34))</f>
        <v>68.3</v>
      </c>
      <c r="BD63" s="23" t="str">
        <f>IF(SUMIFS('Game Log'!$AA:$AA,'Game Log'!$AB:$AB,$A63,'Game Log'!$Z:$Z,$A$33,'Game Log'!$AC:$AC,'Opp Pos'!BD$34)=0,"X",SUMIFS('Game Log'!$AA:$AA,'Game Log'!$AB:$AB,$A63,'Game Log'!$Z:$Z,$A$33,'Game Log'!$AC:$AC,'Opp Pos'!BD$34))</f>
        <v>X</v>
      </c>
      <c r="BE63" s="23" t="str">
        <f>IF(SUMIFS('Game Log'!$AA:$AA,'Game Log'!$AB:$AB,$A63,'Game Log'!$Z:$Z,$A$33,'Game Log'!$AC:$AC,'Opp Pos'!BE$34)=0,"X",SUMIFS('Game Log'!$AA:$AA,'Game Log'!$AB:$AB,$A63,'Game Log'!$Z:$Z,$A$33,'Game Log'!$AC:$AC,'Opp Pos'!BE$34))</f>
        <v>X</v>
      </c>
      <c r="BF63" s="23" t="str">
        <f>IF(SUMIFS('Game Log'!$AA:$AA,'Game Log'!$AB:$AB,$A63,'Game Log'!$Z:$Z,$A$33,'Game Log'!$AC:$AC,'Opp Pos'!BF$34)=0,"X",SUMIFS('Game Log'!$AA:$AA,'Game Log'!$AB:$AB,$A63,'Game Log'!$Z:$Z,$A$33,'Game Log'!$AC:$AC,'Opp Pos'!BF$34))</f>
        <v>X</v>
      </c>
      <c r="BG63" s="23">
        <f>IF(SUMIFS('Game Log'!$AA:$AA,'Game Log'!$AB:$AB,$A63,'Game Log'!$Z:$Z,$A$33,'Game Log'!$AC:$AC,'Opp Pos'!BG$34)=0,"X",SUMIFS('Game Log'!$AA:$AA,'Game Log'!$AB:$AB,$A63,'Game Log'!$Z:$Z,$A$33,'Game Log'!$AC:$AC,'Opp Pos'!BG$34))</f>
        <v>70.5</v>
      </c>
      <c r="BH63" s="23" t="str">
        <f>IF(SUMIFS('Game Log'!$AA:$AA,'Game Log'!$AB:$AB,$A63,'Game Log'!$Z:$Z,$A$33,'Game Log'!$AC:$AC,'Opp Pos'!BH$34)=0,"X",SUMIFS('Game Log'!$AA:$AA,'Game Log'!$AB:$AB,$A63,'Game Log'!$Z:$Z,$A$33,'Game Log'!$AC:$AC,'Opp Pos'!BH$34))</f>
        <v>X</v>
      </c>
      <c r="BI63" s="23">
        <f>IF(SUMIFS('Game Log'!$AA:$AA,'Game Log'!$AB:$AB,$A63,'Game Log'!$Z:$Z,$A$33,'Game Log'!$AC:$AC,'Opp Pos'!BI$34)=0,"X",SUMIFS('Game Log'!$AA:$AA,'Game Log'!$AB:$AB,$A63,'Game Log'!$Z:$Z,$A$33,'Game Log'!$AC:$AC,'Opp Pos'!BI$34))</f>
        <v>62.6</v>
      </c>
      <c r="BJ63" s="23">
        <f>IF(SUMIFS('Game Log'!$AA:$AA,'Game Log'!$AB:$AB,$A63,'Game Log'!$Z:$Z,$A$33,'Game Log'!$AC:$AC,'Opp Pos'!BJ$34)=0,"X",SUMIFS('Game Log'!$AA:$AA,'Game Log'!$AB:$AB,$A63,'Game Log'!$Z:$Z,$A$33,'Game Log'!$AC:$AC,'Opp Pos'!BJ$34))</f>
        <v>14.4</v>
      </c>
      <c r="BK63" s="23" t="str">
        <f>IF(SUMIFS('Game Log'!$AA:$AA,'Game Log'!$AB:$AB,$A63,'Game Log'!$Z:$Z,$A$33,'Game Log'!$AC:$AC,'Opp Pos'!BK$34)=0,"X",SUMIFS('Game Log'!$AA:$AA,'Game Log'!$AB:$AB,$A63,'Game Log'!$Z:$Z,$A$33,'Game Log'!$AC:$AC,'Opp Pos'!BK$34))</f>
        <v>X</v>
      </c>
      <c r="BL63" s="23">
        <f>IF(SUMIFS('Game Log'!$AA:$AA,'Game Log'!$AB:$AB,$A63,'Game Log'!$Z:$Z,$A$33,'Game Log'!$AC:$AC,'Opp Pos'!BL$34)=0,"X",SUMIFS('Game Log'!$AA:$AA,'Game Log'!$AB:$AB,$A63,'Game Log'!$Z:$Z,$A$33,'Game Log'!$AC:$AC,'Opp Pos'!BL$34))</f>
        <v>50.8</v>
      </c>
      <c r="BM63" s="23" t="str">
        <f>IF(SUMIFS('Game Log'!$AA:$AA,'Game Log'!$AB:$AB,$A63,'Game Log'!$Z:$Z,$A$33,'Game Log'!$AC:$AC,'Opp Pos'!BM$34)=0,"X",SUMIFS('Game Log'!$AA:$AA,'Game Log'!$AB:$AB,$A63,'Game Log'!$Z:$Z,$A$33,'Game Log'!$AC:$AC,'Opp Pos'!BM$34))</f>
        <v>X</v>
      </c>
      <c r="BN63" s="23">
        <f>IF(SUMIFS('Game Log'!$AA:$AA,'Game Log'!$AB:$AB,$A63,'Game Log'!$Z:$Z,$A$33,'Game Log'!$AC:$AC,'Opp Pos'!BN$34)=0,"X",SUMIFS('Game Log'!$AA:$AA,'Game Log'!$AB:$AB,$A63,'Game Log'!$Z:$Z,$A$33,'Game Log'!$AC:$AC,'Opp Pos'!BN$34))</f>
        <v>77.7</v>
      </c>
      <c r="BO63" s="23">
        <f>IF(SUMIFS('Game Log'!$AA:$AA,'Game Log'!$AB:$AB,$A63,'Game Log'!$Z:$Z,$A$33,'Game Log'!$AC:$AC,'Opp Pos'!BO$34)=0,"X",SUMIFS('Game Log'!$AA:$AA,'Game Log'!$AB:$AB,$A63,'Game Log'!$Z:$Z,$A$33,'Game Log'!$AC:$AC,'Opp Pos'!BO$34))</f>
        <v>52.5</v>
      </c>
      <c r="BP63" s="23" t="str">
        <f>IF(SUMIFS('Game Log'!$AA:$AA,'Game Log'!$AB:$AB,$A63,'Game Log'!$Z:$Z,$A$33,'Game Log'!$AC:$AC,'Opp Pos'!BP$34)=0,"X",SUMIFS('Game Log'!$AA:$AA,'Game Log'!$AB:$AB,$A63,'Game Log'!$Z:$Z,$A$33,'Game Log'!$AC:$AC,'Opp Pos'!BP$34))</f>
        <v>X</v>
      </c>
      <c r="BQ63" s="23">
        <f>IF(SUMIFS('Game Log'!$AA:$AA,'Game Log'!$AB:$AB,$A63,'Game Log'!$Z:$Z,$A$33,'Game Log'!$AC:$AC,'Opp Pos'!BQ$34)=0,"X",SUMIFS('Game Log'!$AA:$AA,'Game Log'!$AB:$AB,$A63,'Game Log'!$Z:$Z,$A$33,'Game Log'!$AC:$AC,'Opp Pos'!BQ$34))</f>
        <v>65.5</v>
      </c>
      <c r="BR63" s="23" t="str">
        <f>IF(SUMIFS('Game Log'!$AA:$AA,'Game Log'!$AB:$AB,$A63,'Game Log'!$Z:$Z,$A$33,'Game Log'!$AC:$AC,'Opp Pos'!BR$34)=0,"X",SUMIFS('Game Log'!$AA:$AA,'Game Log'!$AB:$AB,$A63,'Game Log'!$Z:$Z,$A$33,'Game Log'!$AC:$AC,'Opp Pos'!BR$34))</f>
        <v>X</v>
      </c>
      <c r="BS63" s="23" t="str">
        <f>IF(SUMIFS('Game Log'!$AA:$AA,'Game Log'!$AB:$AB,$A63,'Game Log'!$Z:$Z,$A$33,'Game Log'!$AC:$AC,'Opp Pos'!BS$34)=0,"X",SUMIFS('Game Log'!$AA:$AA,'Game Log'!$AB:$AB,$A63,'Game Log'!$Z:$Z,$A$33,'Game Log'!$AC:$AC,'Opp Pos'!BS$34))</f>
        <v>X</v>
      </c>
      <c r="BT63" s="23">
        <f>IF(SUMIFS('Game Log'!$AA:$AA,'Game Log'!$AB:$AB,$A63,'Game Log'!$Z:$Z,$A$33,'Game Log'!$AC:$AC,'Opp Pos'!BT$34)=0,"X",SUMIFS('Game Log'!$AA:$AA,'Game Log'!$AB:$AB,$A63,'Game Log'!$Z:$Z,$A$33,'Game Log'!$AC:$AC,'Opp Pos'!BT$34))</f>
        <v>7</v>
      </c>
      <c r="BU63" s="23">
        <f>IF(SUMIFS('Game Log'!$AA:$AA,'Game Log'!$AB:$AB,$A63,'Game Log'!$Z:$Z,$A$33,'Game Log'!$AC:$AC,'Opp Pos'!BU$34)=0,"X",SUMIFS('Game Log'!$AA:$AA,'Game Log'!$AB:$AB,$A63,'Game Log'!$Z:$Z,$A$33,'Game Log'!$AC:$AC,'Opp Pos'!BU$34))</f>
        <v>22.9</v>
      </c>
      <c r="BV63" s="23" t="str">
        <f>IF(SUMIFS('Game Log'!$AA:$AA,'Game Log'!$AB:$AB,$A63,'Game Log'!$Z:$Z,$A$33,'Game Log'!$AC:$AC,'Opp Pos'!BV$34)=0,"X",SUMIFS('Game Log'!$AA:$AA,'Game Log'!$AB:$AB,$A63,'Game Log'!$Z:$Z,$A$33,'Game Log'!$AC:$AC,'Opp Pos'!BV$34))</f>
        <v>X</v>
      </c>
      <c r="BW63" s="23" t="str">
        <f>IF(SUMIFS('Game Log'!$AA:$AA,'Game Log'!$AB:$AB,$A63,'Game Log'!$Z:$Z,$A$33,'Game Log'!$AC:$AC,'Opp Pos'!BW$34)=0,"X",SUMIFS('Game Log'!$AA:$AA,'Game Log'!$AB:$AB,$A63,'Game Log'!$Z:$Z,$A$33,'Game Log'!$AC:$AC,'Opp Pos'!BW$34))</f>
        <v>X</v>
      </c>
      <c r="BX63" s="23">
        <f>IF(SUMIFS('Game Log'!$AA:$AA,'Game Log'!$AB:$AB,$A63,'Game Log'!$Z:$Z,$A$33,'Game Log'!$AC:$AC,'Opp Pos'!BX$34)=0,"X",SUMIFS('Game Log'!$AA:$AA,'Game Log'!$AB:$AB,$A63,'Game Log'!$Z:$Z,$A$33,'Game Log'!$AC:$AC,'Opp Pos'!BX$34))</f>
        <v>9.9</v>
      </c>
      <c r="BY63" s="23" t="str">
        <f>IF(SUMIFS('Game Log'!$AA:$AA,'Game Log'!$AB:$AB,$A63,'Game Log'!$Z:$Z,$A$33,'Game Log'!$AC:$AC,'Opp Pos'!BY$34)=0,"X",SUMIFS('Game Log'!$AA:$AA,'Game Log'!$AB:$AB,$A63,'Game Log'!$Z:$Z,$A$33,'Game Log'!$AC:$AC,'Opp Pos'!BY$34))</f>
        <v>X</v>
      </c>
      <c r="BZ63" s="23" t="str">
        <f>IF(SUMIFS('Game Log'!$AA:$AA,'Game Log'!$AB:$AB,$A63,'Game Log'!$Z:$Z,$A$33,'Game Log'!$AC:$AC,'Opp Pos'!BZ$34)=0,"X",SUMIFS('Game Log'!$AA:$AA,'Game Log'!$AB:$AB,$A63,'Game Log'!$Z:$Z,$A$33,'Game Log'!$AC:$AC,'Opp Pos'!BZ$34))</f>
        <v>X</v>
      </c>
      <c r="CA63" s="23" t="str">
        <f>IF(SUMIFS('Game Log'!$AA:$AA,'Game Log'!$AB:$AB,$A63,'Game Log'!$Z:$Z,$A$33,'Game Log'!$AC:$AC,'Opp Pos'!CA$34)=0,"X",SUMIFS('Game Log'!$AA:$AA,'Game Log'!$AB:$AB,$A63,'Game Log'!$Z:$Z,$A$33,'Game Log'!$AC:$AC,'Opp Pos'!CA$34))</f>
        <v>X</v>
      </c>
      <c r="CB63" s="23">
        <f>IF(SUMIFS('Game Log'!$AA:$AA,'Game Log'!$AB:$AB,$A63,'Game Log'!$Z:$Z,$A$33,'Game Log'!$AC:$AC,'Opp Pos'!CB$34)=0,"X",SUMIFS('Game Log'!$AA:$AA,'Game Log'!$AB:$AB,$A63,'Game Log'!$Z:$Z,$A$33,'Game Log'!$AC:$AC,'Opp Pos'!CB$34))</f>
        <v>65.2</v>
      </c>
      <c r="CC63" s="23" t="str">
        <f>IF(SUMIFS('Game Log'!$AA:$AA,'Game Log'!$AB:$AB,$A63,'Game Log'!$Z:$Z,$A$33,'Game Log'!$AC:$AC,'Opp Pos'!CC$34)=0,"X",SUMIFS('Game Log'!$AA:$AA,'Game Log'!$AB:$AB,$A63,'Game Log'!$Z:$Z,$A$33,'Game Log'!$AC:$AC,'Opp Pos'!CC$34))</f>
        <v>X</v>
      </c>
      <c r="CD63" s="23" t="str">
        <f>IF(SUMIFS('Game Log'!$AA:$AA,'Game Log'!$AB:$AB,$A63,'Game Log'!$Z:$Z,$A$33,'Game Log'!$AC:$AC,'Opp Pos'!CD$34)=0,"X",SUMIFS('Game Log'!$AA:$AA,'Game Log'!$AB:$AB,$A63,'Game Log'!$Z:$Z,$A$33,'Game Log'!$AC:$AC,'Opp Pos'!CD$34))</f>
        <v>X</v>
      </c>
      <c r="CE63" s="23" t="str">
        <f>IF(SUMIFS('Game Log'!$AA:$AA,'Game Log'!$AB:$AB,$A63,'Game Log'!$Z:$Z,$A$33,'Game Log'!$AC:$AC,'Opp Pos'!CE$34)=0,"X",SUMIFS('Game Log'!$AA:$AA,'Game Log'!$AB:$AB,$A63,'Game Log'!$Z:$Z,$A$33,'Game Log'!$AC:$AC,'Opp Pos'!CE$34))</f>
        <v>X</v>
      </c>
      <c r="CF63" s="23">
        <f>IF(SUMIFS('Game Log'!$AA:$AA,'Game Log'!$AB:$AB,$A63,'Game Log'!$Z:$Z,$A$33,'Game Log'!$AC:$AC,'Opp Pos'!CF$34)=0,"X",SUMIFS('Game Log'!$AA:$AA,'Game Log'!$AB:$AB,$A63,'Game Log'!$Z:$Z,$A$33,'Game Log'!$AC:$AC,'Opp Pos'!CF$34))</f>
        <v>28.6</v>
      </c>
      <c r="CG63" s="23" t="str">
        <f>IF(SUMIFS('Game Log'!$AA:$AA,'Game Log'!$AB:$AB,$A63,'Game Log'!$Z:$Z,$A$33,'Game Log'!$AC:$AC,'Opp Pos'!CG$34)=0,"X",SUMIFS('Game Log'!$AA:$AA,'Game Log'!$AB:$AB,$A63,'Game Log'!$Z:$Z,$A$33,'Game Log'!$AC:$AC,'Opp Pos'!CG$34))</f>
        <v>X</v>
      </c>
      <c r="CH63" s="23" t="str">
        <f>IF(SUMIFS('Game Log'!$AA:$AA,'Game Log'!$AB:$AB,$A63,'Game Log'!$Z:$Z,$A$33,'Game Log'!$AC:$AC,'Opp Pos'!CH$34)=0,"X",SUMIFS('Game Log'!$AA:$AA,'Game Log'!$AB:$AB,$A63,'Game Log'!$Z:$Z,$A$33,'Game Log'!$AC:$AC,'Opp Pos'!CH$34))</f>
        <v>X</v>
      </c>
      <c r="CI63" s="23">
        <f>IF(SUMIFS('Game Log'!$AA:$AA,'Game Log'!$AB:$AB,$A63,'Game Log'!$Z:$Z,$A$33,'Game Log'!$AC:$AC,'Opp Pos'!CI$34)=0,"X",SUMIFS('Game Log'!$AA:$AA,'Game Log'!$AB:$AB,$A63,'Game Log'!$Z:$Z,$A$33,'Game Log'!$AC:$AC,'Opp Pos'!CI$34))</f>
        <v>62.7</v>
      </c>
      <c r="CJ63" s="23" t="str">
        <f>IF(SUMIFS('Game Log'!$AA:$AA,'Game Log'!$AB:$AB,$A63,'Game Log'!$Z:$Z,$A$33,'Game Log'!$AC:$AC,'Opp Pos'!CJ$34)=0,"X",SUMIFS('Game Log'!$AA:$AA,'Game Log'!$AB:$AB,$A63,'Game Log'!$Z:$Z,$A$33,'Game Log'!$AC:$AC,'Opp Pos'!CJ$34))</f>
        <v>X</v>
      </c>
      <c r="CK63" s="23">
        <f>IF(SUMIFS('Game Log'!$AA:$AA,'Game Log'!$AB:$AB,$A63,'Game Log'!$Z:$Z,$A$33,'Game Log'!$AC:$AC,'Opp Pos'!CK$34)=0,"X",SUMIFS('Game Log'!$AA:$AA,'Game Log'!$AB:$AB,$A63,'Game Log'!$Z:$Z,$A$33,'Game Log'!$AC:$AC,'Opp Pos'!CK$34))</f>
        <v>44.5</v>
      </c>
      <c r="CL63" s="23" t="str">
        <f>IF(SUMIFS('Game Log'!$AA:$AA,'Game Log'!$AB:$AB,$A63,'Game Log'!$Z:$Z,$A$33,'Game Log'!$AC:$AC,'Opp Pos'!CL$34)=0,"X",SUMIFS('Game Log'!$AA:$AA,'Game Log'!$AB:$AB,$A63,'Game Log'!$Z:$Z,$A$33,'Game Log'!$AC:$AC,'Opp Pos'!CL$34))</f>
        <v>X</v>
      </c>
      <c r="CM63" s="23" t="str">
        <f>IF(SUMIFS('Game Log'!$AA:$AA,'Game Log'!$AB:$AB,$A63,'Game Log'!$Z:$Z,$A$33,'Game Log'!$AC:$AC,'Opp Pos'!CM$34)=0,"X",SUMIFS('Game Log'!$AA:$AA,'Game Log'!$AB:$AB,$A63,'Game Log'!$Z:$Z,$A$33,'Game Log'!$AC:$AC,'Opp Pos'!CM$34))</f>
        <v>X</v>
      </c>
      <c r="CN63" s="23">
        <f>IF(SUMIFS('Game Log'!$AA:$AA,'Game Log'!$AB:$AB,$A63,'Game Log'!$Z:$Z,$A$33,'Game Log'!$AC:$AC,'Opp Pos'!CN$34)=0,"X",SUMIFS('Game Log'!$AA:$AA,'Game Log'!$AB:$AB,$A63,'Game Log'!$Z:$Z,$A$33,'Game Log'!$AC:$AC,'Opp Pos'!CN$34))</f>
        <v>55.7</v>
      </c>
      <c r="CO63" s="23" t="str">
        <f>IF(SUMIFS('Game Log'!$AA:$AA,'Game Log'!$AB:$AB,$A63,'Game Log'!$Z:$Z,$A$33,'Game Log'!$AC:$AC,'Opp Pos'!CO$34)=0,"X",SUMIFS('Game Log'!$AA:$AA,'Game Log'!$AB:$AB,$A63,'Game Log'!$Z:$Z,$A$33,'Game Log'!$AC:$AC,'Opp Pos'!CO$34))</f>
        <v>X</v>
      </c>
      <c r="CP63" s="23">
        <f>IF(SUMIFS('Game Log'!$AA:$AA,'Game Log'!$AB:$AB,$A63,'Game Log'!$Z:$Z,$A$33,'Game Log'!$AC:$AC,'Opp Pos'!CP$34)=0,"X",SUMIFS('Game Log'!$AA:$AA,'Game Log'!$AB:$AB,$A63,'Game Log'!$Z:$Z,$A$33,'Game Log'!$AC:$AC,'Opp Pos'!CP$34))</f>
        <v>57.5</v>
      </c>
      <c r="CQ63" s="23" t="str">
        <f>IF(SUMIFS('Game Log'!$AA:$AA,'Game Log'!$AB:$AB,$A63,'Game Log'!$Z:$Z,$A$33,'Game Log'!$AC:$AC,'Opp Pos'!CQ$34)=0,"X",SUMIFS('Game Log'!$AA:$AA,'Game Log'!$AB:$AB,$A63,'Game Log'!$Z:$Z,$A$33,'Game Log'!$AC:$AC,'Opp Pos'!CQ$34))</f>
        <v>X</v>
      </c>
      <c r="CR63" s="23">
        <f>IF(SUMIFS('Game Log'!$AA:$AA,'Game Log'!$AB:$AB,$A63,'Game Log'!$Z:$Z,$A$33,'Game Log'!$AC:$AC,'Opp Pos'!CR$34)=0,"X",SUMIFS('Game Log'!$AA:$AA,'Game Log'!$AB:$AB,$A63,'Game Log'!$Z:$Z,$A$33,'Game Log'!$AC:$AC,'Opp Pos'!CR$34))</f>
        <v>26.6</v>
      </c>
      <c r="CS63" s="23">
        <f>IF(SUMIFS('Game Log'!$AA:$AA,'Game Log'!$AB:$AB,$A63,'Game Log'!$Z:$Z,$A$33,'Game Log'!$AC:$AC,'Opp Pos'!CS$34)=0,"X",SUMIFS('Game Log'!$AA:$AA,'Game Log'!$AB:$AB,$A63,'Game Log'!$Z:$Z,$A$33,'Game Log'!$AC:$AC,'Opp Pos'!CS$34))</f>
        <v>47.900000000000006</v>
      </c>
      <c r="CT63" s="23" t="str">
        <f>IF(SUMIFS('Game Log'!$AA:$AA,'Game Log'!$AB:$AB,$A63,'Game Log'!$Z:$Z,$A$33,'Game Log'!$AC:$AC,'Opp Pos'!CT$34)=0,"X",SUMIFS('Game Log'!$AA:$AA,'Game Log'!$AB:$AB,$A63,'Game Log'!$Z:$Z,$A$33,'Game Log'!$AC:$AC,'Opp Pos'!CT$34))</f>
        <v>X</v>
      </c>
      <c r="CU63" s="23">
        <f>IF(SUMIFS('Game Log'!$AA:$AA,'Game Log'!$AB:$AB,$A63,'Game Log'!$Z:$Z,$A$33,'Game Log'!$AC:$AC,'Opp Pos'!CU$34)=0,"X",SUMIFS('Game Log'!$AA:$AA,'Game Log'!$AB:$AB,$A63,'Game Log'!$Z:$Z,$A$33,'Game Log'!$AC:$AC,'Opp Pos'!CU$34))</f>
        <v>49.9</v>
      </c>
      <c r="CV63" s="23" t="str">
        <f>IF(SUMIFS('Game Log'!$AA:$AA,'Game Log'!$AB:$AB,$A63,'Game Log'!$Z:$Z,$A$33,'Game Log'!$AC:$AC,'Opp Pos'!CV$34)=0,"X",SUMIFS('Game Log'!$AA:$AA,'Game Log'!$AB:$AB,$A63,'Game Log'!$Z:$Z,$A$33,'Game Log'!$AC:$AC,'Opp Pos'!CV$34))</f>
        <v>X</v>
      </c>
      <c r="CW63" s="23">
        <f>IF(SUMIFS('Game Log'!$AA:$AA,'Game Log'!$AB:$AB,$A63,'Game Log'!$Z:$Z,$A$33,'Game Log'!$AC:$AC,'Opp Pos'!CW$34)=0,"X",SUMIFS('Game Log'!$AA:$AA,'Game Log'!$AB:$AB,$A63,'Game Log'!$Z:$Z,$A$33,'Game Log'!$AC:$AC,'Opp Pos'!CW$34))</f>
        <v>24.9</v>
      </c>
      <c r="CX63" s="23" t="str">
        <f>IF(SUMIFS('Game Log'!$AA:$AA,'Game Log'!$AB:$AB,$A63,'Game Log'!$Z:$Z,$A$33,'Game Log'!$AC:$AC,'Opp Pos'!CX$34)=0,"X",SUMIFS('Game Log'!$AA:$AA,'Game Log'!$AB:$AB,$A63,'Game Log'!$Z:$Z,$A$33,'Game Log'!$AC:$AC,'Opp Pos'!CX$34))</f>
        <v>X</v>
      </c>
      <c r="CY63" s="23" t="str">
        <f>IF(SUMIFS('Game Log'!$AA:$AA,'Game Log'!$AB:$AB,$A63,'Game Log'!$Z:$Z,$A$33,'Game Log'!$AC:$AC,'Opp Pos'!CY$34)=0,"X",SUMIFS('Game Log'!$AA:$AA,'Game Log'!$AB:$AB,$A63,'Game Log'!$Z:$Z,$A$33,'Game Log'!$AC:$AC,'Opp Pos'!CY$34))</f>
        <v>X</v>
      </c>
      <c r="CZ63" s="23" t="str">
        <f>IF(SUMIFS('Game Log'!$AA:$AA,'Game Log'!$AB:$AB,$A63,'Game Log'!$Z:$Z,$A$33,'Game Log'!$AC:$AC,'Opp Pos'!CZ$34)=0,"X",SUMIFS('Game Log'!$AA:$AA,'Game Log'!$AB:$AB,$A63,'Game Log'!$Z:$Z,$A$33,'Game Log'!$AC:$AC,'Opp Pos'!CZ$34))</f>
        <v>X</v>
      </c>
      <c r="DA63" s="23" t="str">
        <f>IF(SUMIFS('Game Log'!$AA:$AA,'Game Log'!$AB:$AB,$A63,'Game Log'!$Z:$Z,$A$33,'Game Log'!$AC:$AC,'Opp Pos'!DA$34)=0,"X",SUMIFS('Game Log'!$AA:$AA,'Game Log'!$AB:$AB,$A63,'Game Log'!$Z:$Z,$A$33,'Game Log'!$AC:$AC,'Opp Pos'!DA$34))</f>
        <v>X</v>
      </c>
      <c r="DB63" s="23" t="str">
        <f>IF(SUMIFS('Game Log'!$AA:$AA,'Game Log'!$AB:$AB,$A63,'Game Log'!$Z:$Z,$A$33,'Game Log'!$AC:$AC,'Opp Pos'!DB$34)=0,"X",SUMIFS('Game Log'!$AA:$AA,'Game Log'!$AB:$AB,$A63,'Game Log'!$Z:$Z,$A$33,'Game Log'!$AC:$AC,'Opp Pos'!DB$34))</f>
        <v>X</v>
      </c>
      <c r="DC63" s="23" t="str">
        <f>IF(SUMIFS('Game Log'!$AA:$AA,'Game Log'!$AB:$AB,$A63,'Game Log'!$Z:$Z,$A$33,'Game Log'!$AC:$AC,'Opp Pos'!DC$34)=0,"X",SUMIFS('Game Log'!$AA:$AA,'Game Log'!$AB:$AB,$A63,'Game Log'!$Z:$Z,$A$33,'Game Log'!$AC:$AC,'Opp Pos'!DC$34))</f>
        <v>X</v>
      </c>
      <c r="DD63" s="23" t="str">
        <f>IF(SUMIFS('Game Log'!$AA:$AA,'Game Log'!$AB:$AB,$A63,'Game Log'!$Z:$Z,$A$33,'Game Log'!$AC:$AC,'Opp Pos'!DD$34)=0,"X",SUMIFS('Game Log'!$AA:$AA,'Game Log'!$AB:$AB,$A63,'Game Log'!$Z:$Z,$A$33,'Game Log'!$AC:$AC,'Opp Pos'!DD$34))</f>
        <v>X</v>
      </c>
      <c r="DE63" s="23" t="str">
        <f>IF(SUMIFS('Game Log'!$AA:$AA,'Game Log'!$AB:$AB,$A63,'Game Log'!$Z:$Z,$A$33,'Game Log'!$AC:$AC,'Opp Pos'!DE$34)=0,"X",SUMIFS('Game Log'!$AA:$AA,'Game Log'!$AB:$AB,$A63,'Game Log'!$Z:$Z,$A$33,'Game Log'!$AC:$AC,'Opp Pos'!DE$34))</f>
        <v>X</v>
      </c>
      <c r="DF63" s="23" t="str">
        <f>IF(SUMIFS('Game Log'!$AA:$AA,'Game Log'!$AB:$AB,$A63,'Game Log'!$Z:$Z,$A$33,'Game Log'!$AC:$AC,'Opp Pos'!DF$34)=0,"X",SUMIFS('Game Log'!$AA:$AA,'Game Log'!$AB:$AB,$A63,'Game Log'!$Z:$Z,$A$33,'Game Log'!$AC:$AC,'Opp Pos'!DF$34))</f>
        <v>X</v>
      </c>
      <c r="DG63" s="23" t="str">
        <f>IF(SUMIFS('Game Log'!$AA:$AA,'Game Log'!$AB:$AB,$A63,'Game Log'!$Z:$Z,$A$33,'Game Log'!$AC:$AC,'Opp Pos'!DG$34)=0,"X",SUMIFS('Game Log'!$AA:$AA,'Game Log'!$AB:$AB,$A63,'Game Log'!$Z:$Z,$A$33,'Game Log'!$AC:$AC,'Opp Pos'!DG$34))</f>
        <v>X</v>
      </c>
      <c r="DH63" s="23" t="str">
        <f>IF(SUMIFS('Game Log'!$AA:$AA,'Game Log'!$AB:$AB,$A63,'Game Log'!$Z:$Z,$A$33,'Game Log'!$AC:$AC,'Opp Pos'!DH$34)=0,"X",SUMIFS('Game Log'!$AA:$AA,'Game Log'!$AB:$AB,$A63,'Game Log'!$Z:$Z,$A$33,'Game Log'!$AC:$AC,'Opp Pos'!DH$34))</f>
        <v>X</v>
      </c>
      <c r="DI63" s="23" t="str">
        <f>IF(SUMIFS('Game Log'!$AA:$AA,'Game Log'!$AB:$AB,$A63,'Game Log'!$Z:$Z,$A$33,'Game Log'!$AC:$AC,'Opp Pos'!DI$34)=0,"X",SUMIFS('Game Log'!$AA:$AA,'Game Log'!$AB:$AB,$A63,'Game Log'!$Z:$Z,$A$33,'Game Log'!$AC:$AC,'Opp Pos'!DI$34))</f>
        <v>X</v>
      </c>
      <c r="DJ63" s="23" t="str">
        <f>IF(SUMIFS('Game Log'!$AA:$AA,'Game Log'!$AB:$AB,$A63,'Game Log'!$Z:$Z,$A$33,'Game Log'!$AC:$AC,'Opp Pos'!DJ$34)=0,"X",SUMIFS('Game Log'!$AA:$AA,'Game Log'!$AB:$AB,$A63,'Game Log'!$Z:$Z,$A$33,'Game Log'!$AC:$AC,'Opp Pos'!DJ$34))</f>
        <v>X</v>
      </c>
      <c r="DK63" s="23" t="str">
        <f>IF(SUMIFS('Game Log'!$AA:$AA,'Game Log'!$AB:$AB,$A63,'Game Log'!$Z:$Z,$A$33,'Game Log'!$AC:$AC,'Opp Pos'!DK$34)=0,"X",SUMIFS('Game Log'!$AA:$AA,'Game Log'!$AB:$AB,$A63,'Game Log'!$Z:$Z,$A$33,'Game Log'!$AC:$AC,'Opp Pos'!DK$34))</f>
        <v>X</v>
      </c>
      <c r="DL63" s="23" t="str">
        <f>IF(SUMIFS('Game Log'!$AA:$AA,'Game Log'!$AB:$AB,$A63,'Game Log'!$Z:$Z,$A$33,'Game Log'!$AC:$AC,'Opp Pos'!DL$34)=0,"X",SUMIFS('Game Log'!$AA:$AA,'Game Log'!$AB:$AB,$A63,'Game Log'!$Z:$Z,$A$33,'Game Log'!$AC:$AC,'Opp Pos'!DL$34))</f>
        <v>X</v>
      </c>
      <c r="DM63" s="23" t="str">
        <f>IF(SUMIFS('Game Log'!$AA:$AA,'Game Log'!$AB:$AB,$A63,'Game Log'!$Z:$Z,$A$33,'Game Log'!$AC:$AC,'Opp Pos'!DM$34)=0,"X",SUMIFS('Game Log'!$AA:$AA,'Game Log'!$AB:$AB,$A63,'Game Log'!$Z:$Z,$A$33,'Game Log'!$AC:$AC,'Opp Pos'!DM$34))</f>
        <v>X</v>
      </c>
      <c r="DN63" s="23" t="str">
        <f>IF(SUMIFS('Game Log'!$AA:$AA,'Game Log'!$AB:$AB,$A63,'Game Log'!$Z:$Z,$A$33,'Game Log'!$AC:$AC,'Opp Pos'!DN$34)=0,"X",SUMIFS('Game Log'!$AA:$AA,'Game Log'!$AB:$AB,$A63,'Game Log'!$Z:$Z,$A$33,'Game Log'!$AC:$AC,'Opp Pos'!DN$34))</f>
        <v>X</v>
      </c>
      <c r="DO63" s="23" t="str">
        <f>IF(SUMIFS('Game Log'!$AA:$AA,'Game Log'!$AB:$AB,$A63,'Game Log'!$Z:$Z,$A$33,'Game Log'!$AC:$AC,'Opp Pos'!DO$34)=0,"X",SUMIFS('Game Log'!$AA:$AA,'Game Log'!$AB:$AB,$A63,'Game Log'!$Z:$Z,$A$33,'Game Log'!$AC:$AC,'Opp Pos'!DO$34))</f>
        <v>X</v>
      </c>
      <c r="DP63" s="23" t="str">
        <f>IF(SUMIFS('Game Log'!$AA:$AA,'Game Log'!$AB:$AB,$A63,'Game Log'!$Z:$Z,$A$33,'Game Log'!$AC:$AC,'Opp Pos'!DP$34)=0,"X",SUMIFS('Game Log'!$AA:$AA,'Game Log'!$AB:$AB,$A63,'Game Log'!$Z:$Z,$A$33,'Game Log'!$AC:$AC,'Opp Pos'!DP$34))</f>
        <v>X</v>
      </c>
      <c r="DQ63" s="23" t="str">
        <f>IF(SUMIFS('Game Log'!$AA:$AA,'Game Log'!$AB:$AB,$A63,'Game Log'!$Z:$Z,$A$33,'Game Log'!$AC:$AC,'Opp Pos'!DQ$34)=0,"X",SUMIFS('Game Log'!$AA:$AA,'Game Log'!$AB:$AB,$A63,'Game Log'!$Z:$Z,$A$33,'Game Log'!$AC:$AC,'Opp Pos'!DQ$34))</f>
        <v>X</v>
      </c>
      <c r="DR63" s="23" t="str">
        <f>IF(SUMIFS('Game Log'!$AA:$AA,'Game Log'!$AB:$AB,$A63,'Game Log'!$Z:$Z,$A$33,'Game Log'!$AC:$AC,'Opp Pos'!DR$34)=0,"X",SUMIFS('Game Log'!$AA:$AA,'Game Log'!$AB:$AB,$A63,'Game Log'!$Z:$Z,$A$33,'Game Log'!$AC:$AC,'Opp Pos'!DR$34))</f>
        <v>X</v>
      </c>
      <c r="DS63" s="23" t="str">
        <f>IF(SUMIFS('Game Log'!$AA:$AA,'Game Log'!$AB:$AB,$A63,'Game Log'!$Z:$Z,$A$33,'Game Log'!$AC:$AC,'Opp Pos'!DS$34)=0,"X",SUMIFS('Game Log'!$AA:$AA,'Game Log'!$AB:$AB,$A63,'Game Log'!$Z:$Z,$A$33,'Game Log'!$AC:$AC,'Opp Pos'!DS$34))</f>
        <v>X</v>
      </c>
      <c r="DT63" s="23" t="str">
        <f>IF(SUMIFS('Game Log'!$AA:$AA,'Game Log'!$AB:$AB,$A63,'Game Log'!$Z:$Z,$A$33,'Game Log'!$AC:$AC,'Opp Pos'!DT$34)=0,"X",SUMIFS('Game Log'!$AA:$AA,'Game Log'!$AB:$AB,$A63,'Game Log'!$Z:$Z,$A$33,'Game Log'!$AC:$AC,'Opp Pos'!DT$34))</f>
        <v>X</v>
      </c>
      <c r="DU63" s="23" t="str">
        <f>IF(SUMIFS('Game Log'!$AA:$AA,'Game Log'!$AB:$AB,$A63,'Game Log'!$Z:$Z,$A$33,'Game Log'!$AC:$AC,'Opp Pos'!DU$34)=0,"X",SUMIFS('Game Log'!$AA:$AA,'Game Log'!$AB:$AB,$A63,'Game Log'!$Z:$Z,$A$33,'Game Log'!$AC:$AC,'Opp Pos'!DU$34))</f>
        <v>X</v>
      </c>
      <c r="DV63" s="23" t="str">
        <f>IF(SUMIFS('Game Log'!$AA:$AA,'Game Log'!$AB:$AB,$A63,'Game Log'!$Z:$Z,$A$33,'Game Log'!$AC:$AC,'Opp Pos'!DV$34)=0,"X",SUMIFS('Game Log'!$AA:$AA,'Game Log'!$AB:$AB,$A63,'Game Log'!$Z:$Z,$A$33,'Game Log'!$AC:$AC,'Opp Pos'!DV$34))</f>
        <v>X</v>
      </c>
      <c r="DW63" s="23" t="str">
        <f>IF(SUMIFS('Game Log'!$AA:$AA,'Game Log'!$AB:$AB,$A63,'Game Log'!$Z:$Z,$A$33,'Game Log'!$AC:$AC,'Opp Pos'!DW$34)=0,"X",SUMIFS('Game Log'!$AA:$AA,'Game Log'!$AB:$AB,$A63,'Game Log'!$Z:$Z,$A$33,'Game Log'!$AC:$AC,'Opp Pos'!DW$34))</f>
        <v>X</v>
      </c>
      <c r="DX63" s="23" t="str">
        <f>IF(SUMIFS('Game Log'!$AA:$AA,'Game Log'!$AB:$AB,$A63,'Game Log'!$Z:$Z,$A$33,'Game Log'!$AC:$AC,'Opp Pos'!DX$34)=0,"X",SUMIFS('Game Log'!$AA:$AA,'Game Log'!$AB:$AB,$A63,'Game Log'!$Z:$Z,$A$33,'Game Log'!$AC:$AC,'Opp Pos'!DX$34))</f>
        <v>X</v>
      </c>
      <c r="DY63" s="23" t="str">
        <f>IF(SUMIFS('Game Log'!$AA:$AA,'Game Log'!$AB:$AB,$A63,'Game Log'!$Z:$Z,$A$33,'Game Log'!$AC:$AC,'Opp Pos'!DY$34)=0,"X",SUMIFS('Game Log'!$AA:$AA,'Game Log'!$AB:$AB,$A63,'Game Log'!$Z:$Z,$A$33,'Game Log'!$AC:$AC,'Opp Pos'!DY$34))</f>
        <v>X</v>
      </c>
      <c r="DZ63" s="23" t="str">
        <f>IF(SUMIFS('Game Log'!$AA:$AA,'Game Log'!$AB:$AB,$A63,'Game Log'!$Z:$Z,$A$33,'Game Log'!$AC:$AC,'Opp Pos'!DZ$34)=0,"X",SUMIFS('Game Log'!$AA:$AA,'Game Log'!$AB:$AB,$A63,'Game Log'!$Z:$Z,$A$33,'Game Log'!$AC:$AC,'Opp Pos'!DZ$34))</f>
        <v>X</v>
      </c>
      <c r="EA63" s="23" t="str">
        <f>IF(SUMIFS('Game Log'!$AA:$AA,'Game Log'!$AB:$AB,$A63,'Game Log'!$Z:$Z,$A$33,'Game Log'!$AC:$AC,'Opp Pos'!EA$34)=0,"X",SUMIFS('Game Log'!$AA:$AA,'Game Log'!$AB:$AB,$A63,'Game Log'!$Z:$Z,$A$33,'Game Log'!$AC:$AC,'Opp Pos'!EA$34))</f>
        <v>X</v>
      </c>
      <c r="EB63" s="23" t="str">
        <f>IF(SUMIFS('Game Log'!$AA:$AA,'Game Log'!$AB:$AB,$A63,'Game Log'!$Z:$Z,$A$33,'Game Log'!$AC:$AC,'Opp Pos'!EB$34)=0,"X",SUMIFS('Game Log'!$AA:$AA,'Game Log'!$AB:$AB,$A63,'Game Log'!$Z:$Z,$A$33,'Game Log'!$AC:$AC,'Opp Pos'!EB$34))</f>
        <v>X</v>
      </c>
      <c r="EC63" s="23" t="str">
        <f>IF(SUMIFS('Game Log'!$AA:$AA,'Game Log'!$AB:$AB,$A63,'Game Log'!$Z:$Z,$A$33,'Game Log'!$AC:$AC,'Opp Pos'!EC$34)=0,"X",SUMIFS('Game Log'!$AA:$AA,'Game Log'!$AB:$AB,$A63,'Game Log'!$Z:$Z,$A$33,'Game Log'!$AC:$AC,'Opp Pos'!EC$34))</f>
        <v>X</v>
      </c>
      <c r="ED63" s="23" t="str">
        <f>IF(SUMIFS('Game Log'!$AA:$AA,'Game Log'!$AB:$AB,$A63,'Game Log'!$Z:$Z,$A$33,'Game Log'!$AC:$AC,'Opp Pos'!ED$34)=0,"X",SUMIFS('Game Log'!$AA:$AA,'Game Log'!$AB:$AB,$A63,'Game Log'!$Z:$Z,$A$33,'Game Log'!$AC:$AC,'Opp Pos'!ED$34))</f>
        <v>X</v>
      </c>
      <c r="EE63" s="23" t="str">
        <f>IF(SUMIFS('Game Log'!$AA:$AA,'Game Log'!$AB:$AB,$A63,'Game Log'!$Z:$Z,$A$33,'Game Log'!$AC:$AC,'Opp Pos'!EE$34)=0,"X",SUMIFS('Game Log'!$AA:$AA,'Game Log'!$AB:$AB,$A63,'Game Log'!$Z:$Z,$A$33,'Game Log'!$AC:$AC,'Opp Pos'!EE$34))</f>
        <v>X</v>
      </c>
      <c r="EF63" s="23" t="str">
        <f>IF(SUMIFS('Game Log'!$AA:$AA,'Game Log'!$AB:$AB,$A63,'Game Log'!$Z:$Z,$A$33,'Game Log'!$AC:$AC,'Opp Pos'!EF$34)=0,"X",SUMIFS('Game Log'!$AA:$AA,'Game Log'!$AB:$AB,$A63,'Game Log'!$Z:$Z,$A$33,'Game Log'!$AC:$AC,'Opp Pos'!EF$34))</f>
        <v>X</v>
      </c>
      <c r="EG63" s="23" t="str">
        <f>IF(SUMIFS('Game Log'!$AA:$AA,'Game Log'!$AB:$AB,$A63,'Game Log'!$Z:$Z,$A$33,'Game Log'!$AC:$AC,'Opp Pos'!EG$34)=0,"X",SUMIFS('Game Log'!$AA:$AA,'Game Log'!$AB:$AB,$A63,'Game Log'!$Z:$Z,$A$33,'Game Log'!$AC:$AC,'Opp Pos'!EG$34))</f>
        <v>X</v>
      </c>
      <c r="EH63" s="23" t="str">
        <f>IF(SUMIFS('Game Log'!$AA:$AA,'Game Log'!$AB:$AB,$A63,'Game Log'!$Z:$Z,$A$33,'Game Log'!$AC:$AC,'Opp Pos'!EH$34)=0,"X",SUMIFS('Game Log'!$AA:$AA,'Game Log'!$AB:$AB,$A63,'Game Log'!$Z:$Z,$A$33,'Game Log'!$AC:$AC,'Opp Pos'!EH$34))</f>
        <v>X</v>
      </c>
      <c r="EI63" s="23" t="str">
        <f>IF(SUMIFS('Game Log'!$AA:$AA,'Game Log'!$AB:$AB,$A63,'Game Log'!$Z:$Z,$A$33,'Game Log'!$AC:$AC,'Opp Pos'!EI$34)=0,"X",SUMIFS('Game Log'!$AA:$AA,'Game Log'!$AB:$AB,$A63,'Game Log'!$Z:$Z,$A$33,'Game Log'!$AC:$AC,'Opp Pos'!EI$34))</f>
        <v>X</v>
      </c>
      <c r="EJ63" s="23" t="str">
        <f>IF(SUMIFS('Game Log'!$AA:$AA,'Game Log'!$AB:$AB,$A63,'Game Log'!$Z:$Z,$A$33,'Game Log'!$AC:$AC,'Opp Pos'!EJ$34)=0,"X",SUMIFS('Game Log'!$AA:$AA,'Game Log'!$AB:$AB,$A63,'Game Log'!$Z:$Z,$A$33,'Game Log'!$AC:$AC,'Opp Pos'!EJ$34))</f>
        <v>X</v>
      </c>
      <c r="EK63" s="23" t="str">
        <f>IF(SUMIFS('Game Log'!$AA:$AA,'Game Log'!$AB:$AB,$A63,'Game Log'!$Z:$Z,$A$33,'Game Log'!$AC:$AC,'Opp Pos'!EK$34)=0,"X",SUMIFS('Game Log'!$AA:$AA,'Game Log'!$AB:$AB,$A63,'Game Log'!$Z:$Z,$A$33,'Game Log'!$AC:$AC,'Opp Pos'!EK$34))</f>
        <v>X</v>
      </c>
      <c r="EL63" s="23" t="str">
        <f>IF(SUMIFS('Game Log'!$AA:$AA,'Game Log'!$AB:$AB,$A63,'Game Log'!$Z:$Z,$A$33,'Game Log'!$AC:$AC,'Opp Pos'!EL$34)=0,"X",SUMIFS('Game Log'!$AA:$AA,'Game Log'!$AB:$AB,$A63,'Game Log'!$Z:$Z,$A$33,'Game Log'!$AC:$AC,'Opp Pos'!EL$34))</f>
        <v>X</v>
      </c>
      <c r="EM63" s="23" t="str">
        <f>IF(SUMIFS('Game Log'!$AA:$AA,'Game Log'!$AB:$AB,$A63,'Game Log'!$Z:$Z,$A$33,'Game Log'!$AC:$AC,'Opp Pos'!EM$34)=0,"X",SUMIFS('Game Log'!$AA:$AA,'Game Log'!$AB:$AB,$A63,'Game Log'!$Z:$Z,$A$33,'Game Log'!$AC:$AC,'Opp Pos'!EM$34))</f>
        <v>X</v>
      </c>
      <c r="EN63" s="23" t="str">
        <f>IF(SUMIFS('Game Log'!$AA:$AA,'Game Log'!$AB:$AB,$A63,'Game Log'!$Z:$Z,$A$33,'Game Log'!$AC:$AC,'Opp Pos'!EN$34)=0,"X",SUMIFS('Game Log'!$AA:$AA,'Game Log'!$AB:$AB,$A63,'Game Log'!$Z:$Z,$A$33,'Game Log'!$AC:$AC,'Opp Pos'!EN$34))</f>
        <v>X</v>
      </c>
      <c r="EO63" s="23" t="str">
        <f>IF(SUMIFS('Game Log'!$AA:$AA,'Game Log'!$AB:$AB,$A63,'Game Log'!$Z:$Z,$A$33,'Game Log'!$AC:$AC,'Opp Pos'!EO$34)=0,"X",SUMIFS('Game Log'!$AA:$AA,'Game Log'!$AB:$AB,$A63,'Game Log'!$Z:$Z,$A$33,'Game Log'!$AC:$AC,'Opp Pos'!EO$34))</f>
        <v>X</v>
      </c>
      <c r="EP63" s="23" t="str">
        <f>IF(SUMIFS('Game Log'!$AA:$AA,'Game Log'!$AB:$AB,$A63,'Game Log'!$Z:$Z,$A$33,'Game Log'!$AC:$AC,'Opp Pos'!EP$34)=0,"X",SUMIFS('Game Log'!$AA:$AA,'Game Log'!$AB:$AB,$A63,'Game Log'!$Z:$Z,$A$33,'Game Log'!$AC:$AC,'Opp Pos'!EP$34))</f>
        <v>X</v>
      </c>
      <c r="EQ63" s="23" t="str">
        <f>IF(SUMIFS('Game Log'!$AA:$AA,'Game Log'!$AB:$AB,$A63,'Game Log'!$Z:$Z,$A$33,'Game Log'!$AC:$AC,'Opp Pos'!EQ$34)=0,"X",SUMIFS('Game Log'!$AA:$AA,'Game Log'!$AB:$AB,$A63,'Game Log'!$Z:$Z,$A$33,'Game Log'!$AC:$AC,'Opp Pos'!EQ$34))</f>
        <v>X</v>
      </c>
      <c r="ER63" s="23" t="str">
        <f>IF(SUMIFS('Game Log'!$AA:$AA,'Game Log'!$AB:$AB,$A63,'Game Log'!$Z:$Z,$A$33,'Game Log'!$AC:$AC,'Opp Pos'!ER$34)=0,"X",SUMIFS('Game Log'!$AA:$AA,'Game Log'!$AB:$AB,$A63,'Game Log'!$Z:$Z,$A$33,'Game Log'!$AC:$AC,'Opp Pos'!ER$34))</f>
        <v>X</v>
      </c>
      <c r="ES63" s="23" t="str">
        <f>IF(SUMIFS('Game Log'!$AA:$AA,'Game Log'!$AB:$AB,$A63,'Game Log'!$Z:$Z,$A$33,'Game Log'!$AC:$AC,'Opp Pos'!ES$34)=0,"X",SUMIFS('Game Log'!$AA:$AA,'Game Log'!$AB:$AB,$A63,'Game Log'!$Z:$Z,$A$33,'Game Log'!$AC:$AC,'Opp Pos'!ES$34))</f>
        <v>X</v>
      </c>
      <c r="ET63" s="23" t="str">
        <f>IF(SUMIFS('Game Log'!$AA:$AA,'Game Log'!$AB:$AB,$A63,'Game Log'!$Z:$Z,$A$33,'Game Log'!$AC:$AC,'Opp Pos'!ET$34)=0,"X",SUMIFS('Game Log'!$AA:$AA,'Game Log'!$AB:$AB,$A63,'Game Log'!$Z:$Z,$A$33,'Game Log'!$AC:$AC,'Opp Pos'!ET$34))</f>
        <v>X</v>
      </c>
      <c r="EU63" s="23" t="str">
        <f>IF(SUMIFS('Game Log'!$AA:$AA,'Game Log'!$AB:$AB,$A63,'Game Log'!$Z:$Z,$A$33,'Game Log'!$AC:$AC,'Opp Pos'!EU$34)=0,"X",SUMIFS('Game Log'!$AA:$AA,'Game Log'!$AB:$AB,$A63,'Game Log'!$Z:$Z,$A$33,'Game Log'!$AC:$AC,'Opp Pos'!EU$34))</f>
        <v>X</v>
      </c>
      <c r="EV63" s="23" t="str">
        <f>IF(SUMIFS('Game Log'!$AA:$AA,'Game Log'!$AB:$AB,$A63,'Game Log'!$Z:$Z,$A$33,'Game Log'!$AC:$AC,'Opp Pos'!EV$34)=0,"X",SUMIFS('Game Log'!$AA:$AA,'Game Log'!$AB:$AB,$A63,'Game Log'!$Z:$Z,$A$33,'Game Log'!$AC:$AC,'Opp Pos'!EV$34))</f>
        <v>X</v>
      </c>
      <c r="EW63" s="23" t="str">
        <f>IF(SUMIFS('Game Log'!$AA:$AA,'Game Log'!$AB:$AB,$A63,'Game Log'!$Z:$Z,$A$33,'Game Log'!$AC:$AC,'Opp Pos'!EW$34)=0,"X",SUMIFS('Game Log'!$AA:$AA,'Game Log'!$AB:$AB,$A63,'Game Log'!$Z:$Z,$A$33,'Game Log'!$AC:$AC,'Opp Pos'!EW$34))</f>
        <v>X</v>
      </c>
      <c r="EX63" s="23" t="str">
        <f>IF(SUMIFS('Game Log'!$AA:$AA,'Game Log'!$AB:$AB,$A63,'Game Log'!$Z:$Z,$A$33,'Game Log'!$AC:$AC,'Opp Pos'!EX$34)=0,"X",SUMIFS('Game Log'!$AA:$AA,'Game Log'!$AB:$AB,$A63,'Game Log'!$Z:$Z,$A$33,'Game Log'!$AC:$AC,'Opp Pos'!EX$34))</f>
        <v>X</v>
      </c>
      <c r="EY63" s="23" t="str">
        <f>IF(SUMIFS('Game Log'!$AA:$AA,'Game Log'!$AB:$AB,$A63,'Game Log'!$Z:$Z,$A$33,'Game Log'!$AC:$AC,'Opp Pos'!EY$34)=0,"X",SUMIFS('Game Log'!$AA:$AA,'Game Log'!$AB:$AB,$A63,'Game Log'!$Z:$Z,$A$33,'Game Log'!$AC:$AC,'Opp Pos'!EY$34))</f>
        <v>X</v>
      </c>
      <c r="EZ63" s="23" t="str">
        <f>IF(SUMIFS('Game Log'!$AA:$AA,'Game Log'!$AB:$AB,$A63,'Game Log'!$Z:$Z,$A$33,'Game Log'!$AC:$AC,'Opp Pos'!EZ$34)=0,"X",SUMIFS('Game Log'!$AA:$AA,'Game Log'!$AB:$AB,$A63,'Game Log'!$Z:$Z,$A$33,'Game Log'!$AC:$AC,'Opp Pos'!EZ$34))</f>
        <v>X</v>
      </c>
      <c r="FA63" s="23" t="str">
        <f>IF(SUMIFS('Game Log'!$AA:$AA,'Game Log'!$AB:$AB,$A63,'Game Log'!$Z:$Z,$A$33,'Game Log'!$AC:$AC,'Opp Pos'!FA$34)=0,"X",SUMIFS('Game Log'!$AA:$AA,'Game Log'!$AB:$AB,$A63,'Game Log'!$Z:$Z,$A$33,'Game Log'!$AC:$AC,'Opp Pos'!FA$34))</f>
        <v>X</v>
      </c>
      <c r="FB63" s="23" t="str">
        <f>IF(SUMIFS('Game Log'!$AA:$AA,'Game Log'!$AB:$AB,$A63,'Game Log'!$Z:$Z,$A$33,'Game Log'!$AC:$AC,'Opp Pos'!FB$34)=0,"X",SUMIFS('Game Log'!$AA:$AA,'Game Log'!$AB:$AB,$A63,'Game Log'!$Z:$Z,$A$33,'Game Log'!$AC:$AC,'Opp Pos'!FB$34))</f>
        <v>X</v>
      </c>
      <c r="FC63" s="23" t="str">
        <f>IF(SUMIFS('Game Log'!$AA:$AA,'Game Log'!$AB:$AB,$A63,'Game Log'!$Z:$Z,$A$33,'Game Log'!$AC:$AC,'Opp Pos'!FC$34)=0,"X",SUMIFS('Game Log'!$AA:$AA,'Game Log'!$AB:$AB,$A63,'Game Log'!$Z:$Z,$A$33,'Game Log'!$AC:$AC,'Opp Pos'!FC$34))</f>
        <v>X</v>
      </c>
      <c r="FD63" s="23" t="str">
        <f>IF(SUMIFS('Game Log'!$AA:$AA,'Game Log'!$AB:$AB,$A63,'Game Log'!$Z:$Z,$A$33,'Game Log'!$AC:$AC,'Opp Pos'!FD$34)=0,"X",SUMIFS('Game Log'!$AA:$AA,'Game Log'!$AB:$AB,$A63,'Game Log'!$Z:$Z,$A$33,'Game Log'!$AC:$AC,'Opp Pos'!FD$34))</f>
        <v>X</v>
      </c>
      <c r="FE63" s="23" t="str">
        <f>IF(SUMIFS('Game Log'!$AA:$AA,'Game Log'!$AB:$AB,$A63,'Game Log'!$Z:$Z,$A$33,'Game Log'!$AC:$AC,'Opp Pos'!FE$34)=0,"X",SUMIFS('Game Log'!$AA:$AA,'Game Log'!$AB:$AB,$A63,'Game Log'!$Z:$Z,$A$33,'Game Log'!$AC:$AC,'Opp Pos'!FE$34))</f>
        <v>X</v>
      </c>
      <c r="FF63" s="23" t="str">
        <f>IF(SUMIFS('Game Log'!$AA:$AA,'Game Log'!$AB:$AB,$A63,'Game Log'!$Z:$Z,$A$33,'Game Log'!$AC:$AC,'Opp Pos'!FF$34)=0,"X",SUMIFS('Game Log'!$AA:$AA,'Game Log'!$AB:$AB,$A63,'Game Log'!$Z:$Z,$A$33,'Game Log'!$AC:$AC,'Opp Pos'!FF$34))</f>
        <v>X</v>
      </c>
      <c r="FG63" s="23" t="str">
        <f>IF(SUMIFS('Game Log'!$AA:$AA,'Game Log'!$AB:$AB,$A63,'Game Log'!$Z:$Z,$A$33,'Game Log'!$AC:$AC,'Opp Pos'!FG$34)=0,"X",SUMIFS('Game Log'!$AA:$AA,'Game Log'!$AB:$AB,$A63,'Game Log'!$Z:$Z,$A$33,'Game Log'!$AC:$AC,'Opp Pos'!FG$34))</f>
        <v>X</v>
      </c>
      <c r="FH63" s="23" t="str">
        <f>IF(SUMIFS('Game Log'!$AA:$AA,'Game Log'!$AB:$AB,$A63,'Game Log'!$Z:$Z,$A$33,'Game Log'!$AC:$AC,'Opp Pos'!FH$34)=0,"X",SUMIFS('Game Log'!$AA:$AA,'Game Log'!$AB:$AB,$A63,'Game Log'!$Z:$Z,$A$33,'Game Log'!$AC:$AC,'Opp Pos'!FH$34))</f>
        <v>X</v>
      </c>
      <c r="FI63" s="23" t="str">
        <f>IF(SUMIFS('Game Log'!$AA:$AA,'Game Log'!$AB:$AB,$A63,'Game Log'!$Z:$Z,$A$33,'Game Log'!$AC:$AC,'Opp Pos'!FI$34)=0,"X",SUMIFS('Game Log'!$AA:$AA,'Game Log'!$AB:$AB,$A63,'Game Log'!$Z:$Z,$A$33,'Game Log'!$AC:$AC,'Opp Pos'!FI$34))</f>
        <v>X</v>
      </c>
      <c r="FJ63" s="23" t="str">
        <f>IF(SUMIFS('Game Log'!$AA:$AA,'Game Log'!$AB:$AB,$A63,'Game Log'!$Z:$Z,$A$33,'Game Log'!$AC:$AC,'Opp Pos'!FJ$34)=0,"X",SUMIFS('Game Log'!$AA:$AA,'Game Log'!$AB:$AB,$A63,'Game Log'!$Z:$Z,$A$33,'Game Log'!$AC:$AC,'Opp Pos'!FJ$34))</f>
        <v>X</v>
      </c>
      <c r="FK63" s="23" t="str">
        <f>IF(SUMIFS('Game Log'!$AA:$AA,'Game Log'!$AB:$AB,$A63,'Game Log'!$Z:$Z,$A$33,'Game Log'!$AC:$AC,'Opp Pos'!FK$34)=0,"X",SUMIFS('Game Log'!$AA:$AA,'Game Log'!$AB:$AB,$A63,'Game Log'!$Z:$Z,$A$33,'Game Log'!$AC:$AC,'Opp Pos'!FK$34))</f>
        <v>X</v>
      </c>
      <c r="FL63" s="23" t="str">
        <f>IF(SUMIFS('Game Log'!$AA:$AA,'Game Log'!$AB:$AB,$A63,'Game Log'!$Z:$Z,$A$33,'Game Log'!$AC:$AC,'Opp Pos'!FL$34)=0,"X",SUMIFS('Game Log'!$AA:$AA,'Game Log'!$AB:$AB,$A63,'Game Log'!$Z:$Z,$A$33,'Game Log'!$AC:$AC,'Opp Pos'!FL$34))</f>
        <v>X</v>
      </c>
      <c r="FM63" s="23" t="str">
        <f>IF(SUMIFS('Game Log'!$AA:$AA,'Game Log'!$AB:$AB,$A63,'Game Log'!$Z:$Z,$A$33,'Game Log'!$AC:$AC,'Opp Pos'!FM$34)=0,"X",SUMIFS('Game Log'!$AA:$AA,'Game Log'!$AB:$AB,$A63,'Game Log'!$Z:$Z,$A$33,'Game Log'!$AC:$AC,'Opp Pos'!FM$34))</f>
        <v>X</v>
      </c>
      <c r="FN63" s="23" t="str">
        <f>IF(SUMIFS('Game Log'!$AA:$AA,'Game Log'!$AB:$AB,$A63,'Game Log'!$Z:$Z,$A$33,'Game Log'!$AC:$AC,'Opp Pos'!FN$34)=0,"X",SUMIFS('Game Log'!$AA:$AA,'Game Log'!$AB:$AB,$A63,'Game Log'!$Z:$Z,$A$33,'Game Log'!$AC:$AC,'Opp Pos'!FN$34))</f>
        <v>X</v>
      </c>
      <c r="FO63" s="23" t="str">
        <f>IF(SUMIFS('Game Log'!$AA:$AA,'Game Log'!$AB:$AB,$A63,'Game Log'!$Z:$Z,$A$33,'Game Log'!$AC:$AC,'Opp Pos'!FO$34)=0,"X",SUMIFS('Game Log'!$AA:$AA,'Game Log'!$AB:$AB,$A63,'Game Log'!$Z:$Z,$A$33,'Game Log'!$AC:$AC,'Opp Pos'!FO$34))</f>
        <v>X</v>
      </c>
      <c r="FP63" s="23" t="str">
        <f>IF(SUMIFS('Game Log'!$AA:$AA,'Game Log'!$AB:$AB,$A63,'Game Log'!$Z:$Z,$A$33,'Game Log'!$AC:$AC,'Opp Pos'!FP$34)=0,"X",SUMIFS('Game Log'!$AA:$AA,'Game Log'!$AB:$AB,$A63,'Game Log'!$Z:$Z,$A$33,'Game Log'!$AC:$AC,'Opp Pos'!FP$34))</f>
        <v>X</v>
      </c>
      <c r="FQ63" s="23" t="str">
        <f>IF(SUMIFS('Game Log'!$AA:$AA,'Game Log'!$AB:$AB,$A63,'Game Log'!$Z:$Z,$A$33,'Game Log'!$AC:$AC,'Opp Pos'!FQ$34)=0,"X",SUMIFS('Game Log'!$AA:$AA,'Game Log'!$AB:$AB,$A63,'Game Log'!$Z:$Z,$A$33,'Game Log'!$AC:$AC,'Opp Pos'!FQ$34))</f>
        <v>X</v>
      </c>
      <c r="FR63" s="23" t="str">
        <f>IF(SUMIFS('Game Log'!$AA:$AA,'Game Log'!$AB:$AB,$A63,'Game Log'!$Z:$Z,$A$33,'Game Log'!$AC:$AC,'Opp Pos'!FR$34)=0,"X",SUMIFS('Game Log'!$AA:$AA,'Game Log'!$AB:$AB,$A63,'Game Log'!$Z:$Z,$A$33,'Game Log'!$AC:$AC,'Opp Pos'!FR$34))</f>
        <v>X</v>
      </c>
      <c r="FS63" s="23" t="str">
        <f>IF(SUMIFS('Game Log'!$AA:$AA,'Game Log'!$AB:$AB,$A63,'Game Log'!$Z:$Z,$A$33,'Game Log'!$AC:$AC,'Opp Pos'!FS$34)=0,"X",SUMIFS('Game Log'!$AA:$AA,'Game Log'!$AB:$AB,$A63,'Game Log'!$Z:$Z,$A$33,'Game Log'!$AC:$AC,'Opp Pos'!FS$34))</f>
        <v>X</v>
      </c>
      <c r="FT63" s="23" t="str">
        <f>IF(SUMIFS('Game Log'!$AA:$AA,'Game Log'!$AB:$AB,$A63,'Game Log'!$Z:$Z,$A$33,'Game Log'!$AC:$AC,'Opp Pos'!FT$34)=0,"X",SUMIFS('Game Log'!$AA:$AA,'Game Log'!$AB:$AB,$A63,'Game Log'!$Z:$Z,$A$33,'Game Log'!$AC:$AC,'Opp Pos'!FT$34))</f>
        <v>X</v>
      </c>
      <c r="FU63" s="23" t="str">
        <f>IF(SUMIFS('Game Log'!$AA:$AA,'Game Log'!$AB:$AB,$A63,'Game Log'!$Z:$Z,$A$33,'Game Log'!$AC:$AC,'Opp Pos'!FU$34)=0,"X",SUMIFS('Game Log'!$AA:$AA,'Game Log'!$AB:$AB,$A63,'Game Log'!$Z:$Z,$A$33,'Game Log'!$AC:$AC,'Opp Pos'!FU$34))</f>
        <v>X</v>
      </c>
      <c r="FV63" s="23" t="str">
        <f>IF(SUMIFS('Game Log'!$AA:$AA,'Game Log'!$AB:$AB,$A63,'Game Log'!$Z:$Z,$A$33,'Game Log'!$AC:$AC,'Opp Pos'!FV$34)=0,"X",SUMIFS('Game Log'!$AA:$AA,'Game Log'!$AB:$AB,$A63,'Game Log'!$Z:$Z,$A$33,'Game Log'!$AC:$AC,'Opp Pos'!FV$34))</f>
        <v>X</v>
      </c>
      <c r="FW63" s="23" t="str">
        <f>IF(SUMIFS('Game Log'!$AA:$AA,'Game Log'!$AB:$AB,$A63,'Game Log'!$Z:$Z,$A$33,'Game Log'!$AC:$AC,'Opp Pos'!FW$34)=0,"X",SUMIFS('Game Log'!$AA:$AA,'Game Log'!$AB:$AB,$A63,'Game Log'!$Z:$Z,$A$33,'Game Log'!$AC:$AC,'Opp Pos'!FW$34))</f>
        <v>X</v>
      </c>
      <c r="FX63" s="23" t="str">
        <f>IF(SUMIFS('Game Log'!$AA:$AA,'Game Log'!$AB:$AB,$A63,'Game Log'!$Z:$Z,$A$33,'Game Log'!$AC:$AC,'Opp Pos'!FX$34)=0,"X",SUMIFS('Game Log'!$AA:$AA,'Game Log'!$AB:$AB,$A63,'Game Log'!$Z:$Z,$A$33,'Game Log'!$AC:$AC,'Opp Pos'!FX$34))</f>
        <v>X</v>
      </c>
      <c r="FY63" s="23" t="str">
        <f>IF(SUMIFS('Game Log'!$AA:$AA,'Game Log'!$AB:$AB,$A63,'Game Log'!$Z:$Z,$A$33,'Game Log'!$AC:$AC,'Opp Pos'!FY$34)=0,"X",SUMIFS('Game Log'!$AA:$AA,'Game Log'!$AB:$AB,$A63,'Game Log'!$Z:$Z,$A$33,'Game Log'!$AC:$AC,'Opp Pos'!FY$34))</f>
        <v>X</v>
      </c>
      <c r="FZ63" s="23" t="str">
        <f>IF(SUMIFS('Game Log'!$AA:$AA,'Game Log'!$AB:$AB,$A63,'Game Log'!$Z:$Z,$A$33,'Game Log'!$AC:$AC,'Opp Pos'!FZ$34)=0,"X",SUMIFS('Game Log'!$AA:$AA,'Game Log'!$AB:$AB,$A63,'Game Log'!$Z:$Z,$A$33,'Game Log'!$AC:$AC,'Opp Pos'!FZ$34))</f>
        <v>X</v>
      </c>
      <c r="GA63" s="23" t="str">
        <f>IF(SUMIFS('Game Log'!$AA:$AA,'Game Log'!$AB:$AB,$A63,'Game Log'!$Z:$Z,$A$33,'Game Log'!$AC:$AC,'Opp Pos'!GA$34)=0,"X",SUMIFS('Game Log'!$AA:$AA,'Game Log'!$AB:$AB,$A63,'Game Log'!$Z:$Z,$A$33,'Game Log'!$AC:$AC,'Opp Pos'!GA$34))</f>
        <v>X</v>
      </c>
      <c r="GB63" s="23" t="str">
        <f>IF(SUMIFS('Game Log'!$AA:$AA,'Game Log'!$AB:$AB,$A63,'Game Log'!$Z:$Z,$A$33,'Game Log'!$AC:$AC,'Opp Pos'!GB$34)=0,"X",SUMIFS('Game Log'!$AA:$AA,'Game Log'!$AB:$AB,$A63,'Game Log'!$Z:$Z,$A$33,'Game Log'!$AC:$AC,'Opp Pos'!GB$34))</f>
        <v>X</v>
      </c>
      <c r="GC63" s="23" t="str">
        <f>IF(SUMIFS('Game Log'!$AA:$AA,'Game Log'!$AB:$AB,$A63,'Game Log'!$Z:$Z,$A$33,'Game Log'!$AC:$AC,'Opp Pos'!GC$34)=0,"X",SUMIFS('Game Log'!$AA:$AA,'Game Log'!$AB:$AB,$A63,'Game Log'!$Z:$Z,$A$33,'Game Log'!$AC:$AC,'Opp Pos'!GC$34))</f>
        <v>X</v>
      </c>
      <c r="GD63" s="23" t="str">
        <f>IF(SUMIFS('Game Log'!$AA:$AA,'Game Log'!$AB:$AB,$A63,'Game Log'!$Z:$Z,$A$33,'Game Log'!$AC:$AC,'Opp Pos'!GD$34)=0,"X",SUMIFS('Game Log'!$AA:$AA,'Game Log'!$AB:$AB,$A63,'Game Log'!$Z:$Z,$A$33,'Game Log'!$AC:$AC,'Opp Pos'!GD$34))</f>
        <v>X</v>
      </c>
      <c r="GE63" s="23" t="str">
        <f>IF(SUMIFS('Game Log'!$AA:$AA,'Game Log'!$AB:$AB,$A63,'Game Log'!$Z:$Z,$A$33,'Game Log'!$AC:$AC,'Opp Pos'!GE$34)=0,"X",SUMIFS('Game Log'!$AA:$AA,'Game Log'!$AB:$AB,$A63,'Game Log'!$Z:$Z,$A$33,'Game Log'!$AC:$AC,'Opp Pos'!GE$34))</f>
        <v>X</v>
      </c>
      <c r="GF63" s="23" t="str">
        <f>IF(SUMIFS('Game Log'!$AA:$AA,'Game Log'!$AB:$AB,$A63,'Game Log'!$Z:$Z,$A$33,'Game Log'!$AC:$AC,'Opp Pos'!GF$34)=0,"X",SUMIFS('Game Log'!$AA:$AA,'Game Log'!$AB:$AB,$A63,'Game Log'!$Z:$Z,$A$33,'Game Log'!$AC:$AC,'Opp Pos'!GF$34))</f>
        <v>X</v>
      </c>
      <c r="GG63" s="23" t="str">
        <f>IF(SUMIFS('Game Log'!$AA:$AA,'Game Log'!$AB:$AB,$A63,'Game Log'!$Z:$Z,$A$33,'Game Log'!$AC:$AC,'Opp Pos'!GG$34)=0,"X",SUMIFS('Game Log'!$AA:$AA,'Game Log'!$AB:$AB,$A63,'Game Log'!$Z:$Z,$A$33,'Game Log'!$AC:$AC,'Opp Pos'!GG$34))</f>
        <v>X</v>
      </c>
      <c r="GH63" s="23" t="str">
        <f>IF(SUMIFS('Game Log'!$AA:$AA,'Game Log'!$AB:$AB,$A63,'Game Log'!$Z:$Z,$A$33,'Game Log'!$AC:$AC,'Opp Pos'!GH$34)=0,"X",SUMIFS('Game Log'!$AA:$AA,'Game Log'!$AB:$AB,$A63,'Game Log'!$Z:$Z,$A$33,'Game Log'!$AC:$AC,'Opp Pos'!GH$34))</f>
        <v>X</v>
      </c>
      <c r="GI63" s="23" t="str">
        <f>IF(SUMIFS('Game Log'!$AA:$AA,'Game Log'!$AB:$AB,$A63,'Game Log'!$Z:$Z,$A$33,'Game Log'!$AC:$AC,'Opp Pos'!GI$34)=0,"X",SUMIFS('Game Log'!$AA:$AA,'Game Log'!$AB:$AB,$A63,'Game Log'!$Z:$Z,$A$33,'Game Log'!$AC:$AC,'Opp Pos'!GI$34))</f>
        <v>X</v>
      </c>
      <c r="GJ63" s="23" t="str">
        <f>IF(SUMIFS('Game Log'!$AA:$AA,'Game Log'!$AB:$AB,$A63,'Game Log'!$Z:$Z,$A$33,'Game Log'!$AC:$AC,'Opp Pos'!GJ$34)=0,"X",SUMIFS('Game Log'!$AA:$AA,'Game Log'!$AB:$AB,$A63,'Game Log'!$Z:$Z,$A$33,'Game Log'!$AC:$AC,'Opp Pos'!GJ$34))</f>
        <v>X</v>
      </c>
      <c r="GK63" s="23" t="str">
        <f>IF(SUMIFS('Game Log'!$AA:$AA,'Game Log'!$AB:$AB,$A63,'Game Log'!$Z:$Z,$A$33,'Game Log'!$AC:$AC,'Opp Pos'!GK$34)=0,"X",SUMIFS('Game Log'!$AA:$AA,'Game Log'!$AB:$AB,$A63,'Game Log'!$Z:$Z,$A$33,'Game Log'!$AC:$AC,'Opp Pos'!GK$34))</f>
        <v>X</v>
      </c>
      <c r="GL63" s="23" t="str">
        <f>IF(SUMIFS('Game Log'!$AA:$AA,'Game Log'!$AB:$AB,$A63,'Game Log'!$Z:$Z,$A$33,'Game Log'!$AC:$AC,'Opp Pos'!GL$34)=0,"X",SUMIFS('Game Log'!$AA:$AA,'Game Log'!$AB:$AB,$A63,'Game Log'!$Z:$Z,$A$33,'Game Log'!$AC:$AC,'Opp Pos'!GL$34))</f>
        <v>X</v>
      </c>
      <c r="GM63" s="23" t="str">
        <f>IF(SUMIFS('Game Log'!$AA:$AA,'Game Log'!$AB:$AB,$A63,'Game Log'!$Z:$Z,$A$33,'Game Log'!$AC:$AC,'Opp Pos'!GM$34)=0,"X",SUMIFS('Game Log'!$AA:$AA,'Game Log'!$AB:$AB,$A63,'Game Log'!$Z:$Z,$A$33,'Game Log'!$AC:$AC,'Opp Pos'!GM$34))</f>
        <v>X</v>
      </c>
      <c r="GN63" s="23" t="str">
        <f>IF(SUMIFS('Game Log'!$AA:$AA,'Game Log'!$AB:$AB,$A63,'Game Log'!$Z:$Z,$A$33,'Game Log'!$AC:$AC,'Opp Pos'!GN$34)=0,"X",SUMIFS('Game Log'!$AA:$AA,'Game Log'!$AB:$AB,$A63,'Game Log'!$Z:$Z,$A$33,'Game Log'!$AC:$AC,'Opp Pos'!GN$34))</f>
        <v>X</v>
      </c>
      <c r="GO63" s="23" t="str">
        <f>IF(SUMIFS('Game Log'!$AA:$AA,'Game Log'!$AB:$AB,$A63,'Game Log'!$Z:$Z,$A$33,'Game Log'!$AC:$AC,'Opp Pos'!GO$34)=0,"X",SUMIFS('Game Log'!$AA:$AA,'Game Log'!$AB:$AB,$A63,'Game Log'!$Z:$Z,$A$33,'Game Log'!$AC:$AC,'Opp Pos'!GO$34))</f>
        <v>X</v>
      </c>
      <c r="GP63" s="23" t="str">
        <f>IF(SUMIFS('Game Log'!$AA:$AA,'Game Log'!$AB:$AB,$A63,'Game Log'!$Z:$Z,$A$33,'Game Log'!$AC:$AC,'Opp Pos'!GP$34)=0,"X",SUMIFS('Game Log'!$AA:$AA,'Game Log'!$AB:$AB,$A63,'Game Log'!$Z:$Z,$A$33,'Game Log'!$AC:$AC,'Opp Pos'!GP$34))</f>
        <v>X</v>
      </c>
      <c r="GQ63" s="23" t="str">
        <f>IF(SUMIFS('Game Log'!$AA:$AA,'Game Log'!$AB:$AB,$A63,'Game Log'!$Z:$Z,$A$33,'Game Log'!$AC:$AC,'Opp Pos'!GQ$34)=0,"X",SUMIFS('Game Log'!$AA:$AA,'Game Log'!$AB:$AB,$A63,'Game Log'!$Z:$Z,$A$33,'Game Log'!$AC:$AC,'Opp Pos'!GQ$34))</f>
        <v>X</v>
      </c>
      <c r="GR63" s="23" t="str">
        <f>IF(SUMIFS('Game Log'!$AA:$AA,'Game Log'!$AB:$AB,$A63,'Game Log'!$Z:$Z,$A$33,'Game Log'!$AC:$AC,'Opp Pos'!GR$34)=0,"X",SUMIFS('Game Log'!$AA:$AA,'Game Log'!$AB:$AB,$A63,'Game Log'!$Z:$Z,$A$33,'Game Log'!$AC:$AC,'Opp Pos'!GR$34))</f>
        <v>X</v>
      </c>
      <c r="GS63" s="23" t="str">
        <f>IF(SUMIFS('Game Log'!$AA:$AA,'Game Log'!$AB:$AB,$A63,'Game Log'!$Z:$Z,$A$33,'Game Log'!$AC:$AC,'Opp Pos'!GS$34)=0,"X",SUMIFS('Game Log'!$AA:$AA,'Game Log'!$AB:$AB,$A63,'Game Log'!$Z:$Z,$A$33,'Game Log'!$AC:$AC,'Opp Pos'!GS$34))</f>
        <v>X</v>
      </c>
      <c r="GT63" s="23" t="str">
        <f>IF(SUMIFS('Game Log'!$AA:$AA,'Game Log'!$AB:$AB,$A63,'Game Log'!$Z:$Z,$A$33,'Game Log'!$AC:$AC,'Opp Pos'!GT$34)=0,"X",SUMIFS('Game Log'!$AA:$AA,'Game Log'!$AB:$AB,$A63,'Game Log'!$Z:$Z,$A$33,'Game Log'!$AC:$AC,'Opp Pos'!GT$34))</f>
        <v>X</v>
      </c>
      <c r="GU63" s="23" t="str">
        <f>IF(SUMIFS('Game Log'!$AA:$AA,'Game Log'!$AB:$AB,$A63,'Game Log'!$Z:$Z,$A$33,'Game Log'!$AC:$AC,'Opp Pos'!GU$34)=0,"X",SUMIFS('Game Log'!$AA:$AA,'Game Log'!$AB:$AB,$A63,'Game Log'!$Z:$Z,$A$33,'Game Log'!$AC:$AC,'Opp Pos'!GU$34))</f>
        <v>X</v>
      </c>
      <c r="GV63" s="23" t="str">
        <f>IF(SUMIFS('Game Log'!$AA:$AA,'Game Log'!$AB:$AB,$A63,'Game Log'!$Z:$Z,$A$33,'Game Log'!$AC:$AC,'Opp Pos'!GV$34)=0,"X",SUMIFS('Game Log'!$AA:$AA,'Game Log'!$AB:$AB,$A63,'Game Log'!$Z:$Z,$A$33,'Game Log'!$AC:$AC,'Opp Pos'!GV$34))</f>
        <v>X</v>
      </c>
      <c r="GW63" s="23" t="str">
        <f>IF(SUMIFS('Game Log'!$AA:$AA,'Game Log'!$AB:$AB,$A63,'Game Log'!$Z:$Z,$A$33,'Game Log'!$AC:$AC,'Opp Pos'!GW$34)=0,"X",SUMIFS('Game Log'!$AA:$AA,'Game Log'!$AB:$AB,$A63,'Game Log'!$Z:$Z,$A$33,'Game Log'!$AC:$AC,'Opp Pos'!GW$34))</f>
        <v>X</v>
      </c>
      <c r="GX63" s="23" t="str">
        <f>IF(SUMIFS('Game Log'!$AA:$AA,'Game Log'!$AB:$AB,$A63,'Game Log'!$Z:$Z,$A$33,'Game Log'!$AC:$AC,'Opp Pos'!GX$34)=0,"X",SUMIFS('Game Log'!$AA:$AA,'Game Log'!$AB:$AB,$A63,'Game Log'!$Z:$Z,$A$33,'Game Log'!$AC:$AC,'Opp Pos'!GX$34))</f>
        <v>X</v>
      </c>
      <c r="GY63" s="23" t="str">
        <f>IF(SUMIFS('Game Log'!$AA:$AA,'Game Log'!$AB:$AB,$A63,'Game Log'!$Z:$Z,$A$33,'Game Log'!$AC:$AC,'Opp Pos'!GY$34)=0,"X",SUMIFS('Game Log'!$AA:$AA,'Game Log'!$AB:$AB,$A63,'Game Log'!$Z:$Z,$A$33,'Game Log'!$AC:$AC,'Opp Pos'!GY$34))</f>
        <v>X</v>
      </c>
      <c r="GZ63" s="23" t="str">
        <f>IF(SUMIFS('Game Log'!$AA:$AA,'Game Log'!$AB:$AB,$A63,'Game Log'!$Z:$Z,$A$33,'Game Log'!$AC:$AC,'Opp Pos'!GZ$34)=0,"X",SUMIFS('Game Log'!$AA:$AA,'Game Log'!$AB:$AB,$A63,'Game Log'!$Z:$Z,$A$33,'Game Log'!$AC:$AC,'Opp Pos'!GZ$34))</f>
        <v>X</v>
      </c>
      <c r="HA63" s="23" t="str">
        <f>IF(SUMIFS('Game Log'!$AA:$AA,'Game Log'!$AB:$AB,$A63,'Game Log'!$Z:$Z,$A$33,'Game Log'!$AC:$AC,'Opp Pos'!HA$34)=0,"X",SUMIFS('Game Log'!$AA:$AA,'Game Log'!$AB:$AB,$A63,'Game Log'!$Z:$Z,$A$33,'Game Log'!$AC:$AC,'Opp Pos'!HA$34))</f>
        <v>X</v>
      </c>
      <c r="HB63" s="23" t="str">
        <f>IF(SUMIFS('Game Log'!$AA:$AA,'Game Log'!$AB:$AB,$A63,'Game Log'!$Z:$Z,$A$33,'Game Log'!$AC:$AC,'Opp Pos'!HB$34)=0,"X",SUMIFS('Game Log'!$AA:$AA,'Game Log'!$AB:$AB,$A63,'Game Log'!$Z:$Z,$A$33,'Game Log'!$AC:$AC,'Opp Pos'!HB$34))</f>
        <v>X</v>
      </c>
      <c r="HC63" s="23" t="str">
        <f>IF(SUMIFS('Game Log'!$AA:$AA,'Game Log'!$AB:$AB,$A63,'Game Log'!$Z:$Z,$A$33,'Game Log'!$AC:$AC,'Opp Pos'!HC$34)=0,"X",SUMIFS('Game Log'!$AA:$AA,'Game Log'!$AB:$AB,$A63,'Game Log'!$Z:$Z,$A$33,'Game Log'!$AC:$AC,'Opp Pos'!HC$34))</f>
        <v>X</v>
      </c>
      <c r="HD63" s="23" t="str">
        <f>IF(SUMIFS('Game Log'!$AA:$AA,'Game Log'!$AB:$AB,$A63,'Game Log'!$Z:$Z,$A$33,'Game Log'!$AC:$AC,'Opp Pos'!HD$34)=0,"X",SUMIFS('Game Log'!$AA:$AA,'Game Log'!$AB:$AB,$A63,'Game Log'!$Z:$Z,$A$33,'Game Log'!$AC:$AC,'Opp Pos'!HD$34))</f>
        <v>X</v>
      </c>
      <c r="HE63" s="23" t="str">
        <f>IF(SUMIFS('Game Log'!$AA:$AA,'Game Log'!$AB:$AB,$A63,'Game Log'!$Z:$Z,$A$33,'Game Log'!$AC:$AC,'Opp Pos'!HE$34)=0,"X",SUMIFS('Game Log'!$AA:$AA,'Game Log'!$AB:$AB,$A63,'Game Log'!$Z:$Z,$A$33,'Game Log'!$AC:$AC,'Opp Pos'!HE$34))</f>
        <v>X</v>
      </c>
      <c r="HF63" s="23" t="str">
        <f>IF(SUMIFS('Game Log'!$AA:$AA,'Game Log'!$AB:$AB,$A63,'Game Log'!$Z:$Z,$A$33,'Game Log'!$AC:$AC,'Opp Pos'!HF$34)=0,"X",SUMIFS('Game Log'!$AA:$AA,'Game Log'!$AB:$AB,$A63,'Game Log'!$Z:$Z,$A$33,'Game Log'!$AC:$AC,'Opp Pos'!HF$34))</f>
        <v>X</v>
      </c>
      <c r="HG63" s="23" t="str">
        <f>IF(SUMIFS('Game Log'!$AA:$AA,'Game Log'!$AB:$AB,$A63,'Game Log'!$Z:$Z,$A$33,'Game Log'!$AC:$AC,'Opp Pos'!HG$34)=0,"X",SUMIFS('Game Log'!$AA:$AA,'Game Log'!$AB:$AB,$A63,'Game Log'!$Z:$Z,$A$33,'Game Log'!$AC:$AC,'Opp Pos'!HG$34))</f>
        <v>X</v>
      </c>
      <c r="HH63" s="23" t="str">
        <f>IF(SUMIFS('Game Log'!$AA:$AA,'Game Log'!$AB:$AB,$A63,'Game Log'!$Z:$Z,$A$33,'Game Log'!$AC:$AC,'Opp Pos'!HH$34)=0,"X",SUMIFS('Game Log'!$AA:$AA,'Game Log'!$AB:$AB,$A63,'Game Log'!$Z:$Z,$A$33,'Game Log'!$AC:$AC,'Opp Pos'!HH$34))</f>
        <v>X</v>
      </c>
      <c r="HI63" s="23" t="str">
        <f>IF(SUMIFS('Game Log'!$AA:$AA,'Game Log'!$AB:$AB,$A63,'Game Log'!$Z:$Z,$A$33,'Game Log'!$AC:$AC,'Opp Pos'!HI$34)=0,"X",SUMIFS('Game Log'!$AA:$AA,'Game Log'!$AB:$AB,$A63,'Game Log'!$Z:$Z,$A$33,'Game Log'!$AC:$AC,'Opp Pos'!HI$34))</f>
        <v>X</v>
      </c>
      <c r="HJ63" s="23" t="str">
        <f>IF(SUMIFS('Game Log'!$AA:$AA,'Game Log'!$AB:$AB,$A63,'Game Log'!$Z:$Z,$A$33,'Game Log'!$AC:$AC,'Opp Pos'!HJ$34)=0,"X",SUMIFS('Game Log'!$AA:$AA,'Game Log'!$AB:$AB,$A63,'Game Log'!$Z:$Z,$A$33,'Game Log'!$AC:$AC,'Opp Pos'!HJ$34))</f>
        <v>X</v>
      </c>
      <c r="HK63" s="23" t="str">
        <f>IF(SUMIFS('Game Log'!$AA:$AA,'Game Log'!$AB:$AB,$A63,'Game Log'!$Z:$Z,$A$33,'Game Log'!$AC:$AC,'Opp Pos'!HK$34)=0,"X",SUMIFS('Game Log'!$AA:$AA,'Game Log'!$AB:$AB,$A63,'Game Log'!$Z:$Z,$A$33,'Game Log'!$AC:$AC,'Opp Pos'!HK$34))</f>
        <v>X</v>
      </c>
      <c r="HL63" s="23" t="str">
        <f>IF(SUMIFS('Game Log'!$AA:$AA,'Game Log'!$AB:$AB,$A63,'Game Log'!$Z:$Z,$A$33,'Game Log'!$AC:$AC,'Opp Pos'!HL$34)=0,"X",SUMIFS('Game Log'!$AA:$AA,'Game Log'!$AB:$AB,$A63,'Game Log'!$Z:$Z,$A$33,'Game Log'!$AC:$AC,'Opp Pos'!HL$34))</f>
        <v>X</v>
      </c>
      <c r="HM63" s="23" t="str">
        <f>IF(SUMIFS('Game Log'!$AA:$AA,'Game Log'!$AB:$AB,$A63,'Game Log'!$Z:$Z,$A$33,'Game Log'!$AC:$AC,'Opp Pos'!HM$34)=0,"X",SUMIFS('Game Log'!$AA:$AA,'Game Log'!$AB:$AB,$A63,'Game Log'!$Z:$Z,$A$33,'Game Log'!$AC:$AC,'Opp Pos'!HM$34))</f>
        <v>X</v>
      </c>
      <c r="HN63" s="23" t="str">
        <f>IF(SUMIFS('Game Log'!$AA:$AA,'Game Log'!$AB:$AB,$A63,'Game Log'!$Z:$Z,$A$33,'Game Log'!$AC:$AC,'Opp Pos'!HN$34)=0,"X",SUMIFS('Game Log'!$AA:$AA,'Game Log'!$AB:$AB,$A63,'Game Log'!$Z:$Z,$A$33,'Game Log'!$AC:$AC,'Opp Pos'!HN$34))</f>
        <v>X</v>
      </c>
      <c r="HO63" s="23" t="str">
        <f>IF(SUMIFS('Game Log'!$AA:$AA,'Game Log'!$AB:$AB,$A63,'Game Log'!$Z:$Z,$A$33,'Game Log'!$AC:$AC,'Opp Pos'!HO$34)=0,"X",SUMIFS('Game Log'!$AA:$AA,'Game Log'!$AB:$AB,$A63,'Game Log'!$Z:$Z,$A$33,'Game Log'!$AC:$AC,'Opp Pos'!HO$34))</f>
        <v>X</v>
      </c>
      <c r="HP63" s="23" t="str">
        <f>IF(SUMIFS('Game Log'!$AA:$AA,'Game Log'!$AB:$AB,$A63,'Game Log'!$Z:$Z,$A$33,'Game Log'!$AC:$AC,'Opp Pos'!HP$34)=0,"X",SUMIFS('Game Log'!$AA:$AA,'Game Log'!$AB:$AB,$A63,'Game Log'!$Z:$Z,$A$33,'Game Log'!$AC:$AC,'Opp Pos'!HP$34))</f>
        <v>X</v>
      </c>
      <c r="HQ63" s="23" t="str">
        <f>IF(SUMIFS('Game Log'!$AA:$AA,'Game Log'!$AB:$AB,$A63,'Game Log'!$Z:$Z,$A$33,'Game Log'!$AC:$AC,'Opp Pos'!HQ$34)=0,"X",SUMIFS('Game Log'!$AA:$AA,'Game Log'!$AB:$AB,$A63,'Game Log'!$Z:$Z,$A$33,'Game Log'!$AC:$AC,'Opp Pos'!HQ$34))</f>
        <v>X</v>
      </c>
      <c r="HR63" s="23" t="str">
        <f>IF(SUMIFS('Game Log'!$AA:$AA,'Game Log'!$AB:$AB,$A63,'Game Log'!$Z:$Z,$A$33,'Game Log'!$AC:$AC,'Opp Pos'!HR$34)=0,"X",SUMIFS('Game Log'!$AA:$AA,'Game Log'!$AB:$AB,$A63,'Game Log'!$Z:$Z,$A$33,'Game Log'!$AC:$AC,'Opp Pos'!HR$34))</f>
        <v>X</v>
      </c>
      <c r="HS63" s="23" t="str">
        <f>IF(SUMIFS('Game Log'!$AA:$AA,'Game Log'!$AB:$AB,$A63,'Game Log'!$Z:$Z,$A$33,'Game Log'!$AC:$AC,'Opp Pos'!HS$34)=0,"X",SUMIFS('Game Log'!$AA:$AA,'Game Log'!$AB:$AB,$A63,'Game Log'!$Z:$Z,$A$33,'Game Log'!$AC:$AC,'Opp Pos'!HS$34))</f>
        <v>X</v>
      </c>
      <c r="HT63" s="23" t="str">
        <f>IF(SUMIFS('Game Log'!$AA:$AA,'Game Log'!$AB:$AB,$A63,'Game Log'!$Z:$Z,$A$33,'Game Log'!$AC:$AC,'Opp Pos'!HT$34)=0,"X",SUMIFS('Game Log'!$AA:$AA,'Game Log'!$AB:$AB,$A63,'Game Log'!$Z:$Z,$A$33,'Game Log'!$AC:$AC,'Opp Pos'!HT$34))</f>
        <v>X</v>
      </c>
      <c r="HU63" s="23" t="str">
        <f>IF(SUMIFS('Game Log'!$AA:$AA,'Game Log'!$AB:$AB,$A63,'Game Log'!$Z:$Z,$A$33,'Game Log'!$AC:$AC,'Opp Pos'!HU$34)=0,"X",SUMIFS('Game Log'!$AA:$AA,'Game Log'!$AB:$AB,$A63,'Game Log'!$Z:$Z,$A$33,'Game Log'!$AC:$AC,'Opp Pos'!HU$34))</f>
        <v>X</v>
      </c>
      <c r="HV63" s="23" t="str">
        <f>IF(SUMIFS('Game Log'!$AA:$AA,'Game Log'!$AB:$AB,$A63,'Game Log'!$Z:$Z,$A$33,'Game Log'!$AC:$AC,'Opp Pos'!HV$34)=0,"X",SUMIFS('Game Log'!$AA:$AA,'Game Log'!$AB:$AB,$A63,'Game Log'!$Z:$Z,$A$33,'Game Log'!$AC:$AC,'Opp Pos'!HV$34))</f>
        <v>X</v>
      </c>
      <c r="HW63" s="23" t="str">
        <f>IF(SUMIFS('Game Log'!$AA:$AA,'Game Log'!$AB:$AB,$A63,'Game Log'!$Z:$Z,$A$33,'Game Log'!$AC:$AC,'Opp Pos'!HW$34)=0,"X",SUMIFS('Game Log'!$AA:$AA,'Game Log'!$AB:$AB,$A63,'Game Log'!$Z:$Z,$A$33,'Game Log'!$AC:$AC,'Opp Pos'!HW$34))</f>
        <v>X</v>
      </c>
      <c r="HX63" s="23" t="str">
        <f>IF(SUMIFS('Game Log'!$AA:$AA,'Game Log'!$AB:$AB,$A63,'Game Log'!$Z:$Z,$A$33,'Game Log'!$AC:$AC,'Opp Pos'!HX$34)=0,"X",SUMIFS('Game Log'!$AA:$AA,'Game Log'!$AB:$AB,$A63,'Game Log'!$Z:$Z,$A$33,'Game Log'!$AC:$AC,'Opp Pos'!HX$34))</f>
        <v>X</v>
      </c>
      <c r="HY63" s="23" t="str">
        <f>IF(SUMIFS('Game Log'!$AA:$AA,'Game Log'!$AB:$AB,$A63,'Game Log'!$Z:$Z,$A$33,'Game Log'!$AC:$AC,'Opp Pos'!HY$34)=0,"X",SUMIFS('Game Log'!$AA:$AA,'Game Log'!$AB:$AB,$A63,'Game Log'!$Z:$Z,$A$33,'Game Log'!$AC:$AC,'Opp Pos'!HY$34))</f>
        <v>X</v>
      </c>
      <c r="HZ63" s="23" t="str">
        <f>IF(SUMIFS('Game Log'!$AA:$AA,'Game Log'!$AB:$AB,$A63,'Game Log'!$Z:$Z,$A$33,'Game Log'!$AC:$AC,'Opp Pos'!HZ$34)=0,"X",SUMIFS('Game Log'!$AA:$AA,'Game Log'!$AB:$AB,$A63,'Game Log'!$Z:$Z,$A$33,'Game Log'!$AC:$AC,'Opp Pos'!HZ$34))</f>
        <v>X</v>
      </c>
      <c r="IA63" s="23" t="str">
        <f>IF(SUMIFS('Game Log'!$AA:$AA,'Game Log'!$AB:$AB,$A63,'Game Log'!$Z:$Z,$A$33,'Game Log'!$AC:$AC,'Opp Pos'!IA$34)=0,"X",SUMIFS('Game Log'!$AA:$AA,'Game Log'!$AB:$AB,$A63,'Game Log'!$Z:$Z,$A$33,'Game Log'!$AC:$AC,'Opp Pos'!IA$34))</f>
        <v>X</v>
      </c>
      <c r="IB63" s="23" t="str">
        <f>IF(SUMIFS('Game Log'!$AA:$AA,'Game Log'!$AB:$AB,$A63,'Game Log'!$Z:$Z,$A$33,'Game Log'!$AC:$AC,'Opp Pos'!IB$34)=0,"X",SUMIFS('Game Log'!$AA:$AA,'Game Log'!$AB:$AB,$A63,'Game Log'!$Z:$Z,$A$33,'Game Log'!$AC:$AC,'Opp Pos'!IB$34))</f>
        <v>X</v>
      </c>
      <c r="IC63" s="23" t="str">
        <f>IF(SUMIFS('Game Log'!$AA:$AA,'Game Log'!$AB:$AB,$A63,'Game Log'!$Z:$Z,$A$33,'Game Log'!$AC:$AC,'Opp Pos'!IC$34)=0,"X",SUMIFS('Game Log'!$AA:$AA,'Game Log'!$AB:$AB,$A63,'Game Log'!$Z:$Z,$A$33,'Game Log'!$AC:$AC,'Opp Pos'!IC$34))</f>
        <v>X</v>
      </c>
      <c r="ID63" s="23" t="str">
        <f>IF(SUMIFS('Game Log'!$AA:$AA,'Game Log'!$AB:$AB,$A63,'Game Log'!$Z:$Z,$A$33,'Game Log'!$AC:$AC,'Opp Pos'!ID$34)=0,"X",SUMIFS('Game Log'!$AA:$AA,'Game Log'!$AB:$AB,$A63,'Game Log'!$Z:$Z,$A$33,'Game Log'!$AC:$AC,'Opp Pos'!ID$34))</f>
        <v>X</v>
      </c>
      <c r="IE63" s="23" t="str">
        <f>IF(SUMIFS('Game Log'!$AA:$AA,'Game Log'!$AB:$AB,$A63,'Game Log'!$Z:$Z,$A$33,'Game Log'!$AC:$AC,'Opp Pos'!IE$34)=0,"X",SUMIFS('Game Log'!$AA:$AA,'Game Log'!$AB:$AB,$A63,'Game Log'!$Z:$Z,$A$33,'Game Log'!$AC:$AC,'Opp Pos'!IE$34))</f>
        <v>X</v>
      </c>
      <c r="IF63" s="23" t="str">
        <f>IF(SUMIFS('Game Log'!$AA:$AA,'Game Log'!$AB:$AB,$A63,'Game Log'!$Z:$Z,$A$33,'Game Log'!$AC:$AC,'Opp Pos'!IF$34)=0,"X",SUMIFS('Game Log'!$AA:$AA,'Game Log'!$AB:$AB,$A63,'Game Log'!$Z:$Z,$A$33,'Game Log'!$AC:$AC,'Opp Pos'!IF$34))</f>
        <v>X</v>
      </c>
      <c r="IG63" s="23" t="str">
        <f>IF(SUMIFS('Game Log'!$AA:$AA,'Game Log'!$AB:$AB,$A63,'Game Log'!$Z:$Z,$A$33,'Game Log'!$AC:$AC,'Opp Pos'!IG$34)=0,"X",SUMIFS('Game Log'!$AA:$AA,'Game Log'!$AB:$AB,$A63,'Game Log'!$Z:$Z,$A$33,'Game Log'!$AC:$AC,'Opp Pos'!IG$34))</f>
        <v>X</v>
      </c>
      <c r="IH63" s="23" t="str">
        <f>IF(SUMIFS('Game Log'!$AA:$AA,'Game Log'!$AB:$AB,$A63,'Game Log'!$Z:$Z,$A$33,'Game Log'!$AC:$AC,'Opp Pos'!IH$34)=0,"X",SUMIFS('Game Log'!$AA:$AA,'Game Log'!$AB:$AB,$A63,'Game Log'!$Z:$Z,$A$33,'Game Log'!$AC:$AC,'Opp Pos'!IH$34))</f>
        <v>X</v>
      </c>
      <c r="II63" s="23" t="str">
        <f>IF(SUMIFS('Game Log'!$AA:$AA,'Game Log'!$AB:$AB,$A63,'Game Log'!$Z:$Z,$A$33,'Game Log'!$AC:$AC,'Opp Pos'!II$34)=0,"X",SUMIFS('Game Log'!$AA:$AA,'Game Log'!$AB:$AB,$A63,'Game Log'!$Z:$Z,$A$33,'Game Log'!$AC:$AC,'Opp Pos'!II$34))</f>
        <v>X</v>
      </c>
      <c r="IJ63" s="23" t="str">
        <f>IF(SUMIFS('Game Log'!$AA:$AA,'Game Log'!$AB:$AB,$A63,'Game Log'!$Z:$Z,$A$33,'Game Log'!$AC:$AC,'Opp Pos'!IJ$34)=0,"X",SUMIFS('Game Log'!$AA:$AA,'Game Log'!$AB:$AB,$A63,'Game Log'!$Z:$Z,$A$33,'Game Log'!$AC:$AC,'Opp Pos'!IJ$34))</f>
        <v>X</v>
      </c>
      <c r="IK63" s="23" t="str">
        <f>IF(SUMIFS('Game Log'!$AA:$AA,'Game Log'!$AB:$AB,$A63,'Game Log'!$Z:$Z,$A$33,'Game Log'!$AC:$AC,'Opp Pos'!IK$34)=0,"X",SUMIFS('Game Log'!$AA:$AA,'Game Log'!$AB:$AB,$A63,'Game Log'!$Z:$Z,$A$33,'Game Log'!$AC:$AC,'Opp Pos'!IK$34))</f>
        <v>X</v>
      </c>
      <c r="IL63" s="23" t="str">
        <f>IF(SUMIFS('Game Log'!$AA:$AA,'Game Log'!$AB:$AB,$A63,'Game Log'!$Z:$Z,$A$33,'Game Log'!$AC:$AC,'Opp Pos'!IL$34)=0,"X",SUMIFS('Game Log'!$AA:$AA,'Game Log'!$AB:$AB,$A63,'Game Log'!$Z:$Z,$A$33,'Game Log'!$AC:$AC,'Opp Pos'!IL$34))</f>
        <v>X</v>
      </c>
      <c r="IM63" s="23" t="str">
        <f>IF(SUMIFS('Game Log'!$AA:$AA,'Game Log'!$AB:$AB,$A63,'Game Log'!$Z:$Z,$A$33,'Game Log'!$AC:$AC,'Opp Pos'!IM$34)=0,"X",SUMIFS('Game Log'!$AA:$AA,'Game Log'!$AB:$AB,$A63,'Game Log'!$Z:$Z,$A$33,'Game Log'!$AC:$AC,'Opp Pos'!IM$34))</f>
        <v>X</v>
      </c>
      <c r="IN63" s="23" t="str">
        <f>IF(SUMIFS('Game Log'!$AA:$AA,'Game Log'!$AB:$AB,$A63,'Game Log'!$Z:$Z,$A$33,'Game Log'!$AC:$AC,'Opp Pos'!IN$34)=0,"X",SUMIFS('Game Log'!$AA:$AA,'Game Log'!$AB:$AB,$A63,'Game Log'!$Z:$Z,$A$33,'Game Log'!$AC:$AC,'Opp Pos'!IN$34))</f>
        <v>X</v>
      </c>
      <c r="IO63" s="23" t="str">
        <f>IF(SUMIFS('Game Log'!$AA:$AA,'Game Log'!$AB:$AB,$A63,'Game Log'!$Z:$Z,$A$33,'Game Log'!$AC:$AC,'Opp Pos'!IO$34)=0,"X",SUMIFS('Game Log'!$AA:$AA,'Game Log'!$AB:$AB,$A63,'Game Log'!$Z:$Z,$A$33,'Game Log'!$AC:$AC,'Opp Pos'!IO$34))</f>
        <v>X</v>
      </c>
      <c r="IP63" s="23" t="str">
        <f>IF(SUMIFS('Game Log'!$AA:$AA,'Game Log'!$AB:$AB,$A63,'Game Log'!$Z:$Z,$A$33,'Game Log'!$AC:$AC,'Opp Pos'!IP$34)=0,"X",SUMIFS('Game Log'!$AA:$AA,'Game Log'!$AB:$AB,$A63,'Game Log'!$Z:$Z,$A$33,'Game Log'!$AC:$AC,'Opp Pos'!IP$34))</f>
        <v>X</v>
      </c>
      <c r="IQ63" s="23" t="str">
        <f>IF(SUMIFS('Game Log'!$AA:$AA,'Game Log'!$AB:$AB,$A63,'Game Log'!$Z:$Z,$A$33,'Game Log'!$AC:$AC,'Opp Pos'!IQ$34)=0,"X",SUMIFS('Game Log'!$AA:$AA,'Game Log'!$AB:$AB,$A63,'Game Log'!$Z:$Z,$A$33,'Game Log'!$AC:$AC,'Opp Pos'!IQ$34))</f>
        <v>X</v>
      </c>
      <c r="IR63" s="23" t="str">
        <f>IF(SUMIFS('Game Log'!$AA:$AA,'Game Log'!$AB:$AB,$A63,'Game Log'!$Z:$Z,$A$33,'Game Log'!$AC:$AC,'Opp Pos'!IR$34)=0,"X",SUMIFS('Game Log'!$AA:$AA,'Game Log'!$AB:$AB,$A63,'Game Log'!$Z:$Z,$A$33,'Game Log'!$AC:$AC,'Opp Pos'!IR$34))</f>
        <v>X</v>
      </c>
      <c r="IS63" s="23" t="str">
        <f>IF(SUMIFS('Game Log'!$AA:$AA,'Game Log'!$AB:$AB,$A63,'Game Log'!$Z:$Z,$A$33,'Game Log'!$AC:$AC,'Opp Pos'!IS$34)=0,"X",SUMIFS('Game Log'!$AA:$AA,'Game Log'!$AB:$AB,$A63,'Game Log'!$Z:$Z,$A$33,'Game Log'!$AC:$AC,'Opp Pos'!IS$34))</f>
        <v>X</v>
      </c>
      <c r="IT63" s="23" t="str">
        <f>IF(SUMIFS('Game Log'!$AA:$AA,'Game Log'!$AB:$AB,$A63,'Game Log'!$Z:$Z,$A$33,'Game Log'!$AC:$AC,'Opp Pos'!IT$34)=0,"X",SUMIFS('Game Log'!$AA:$AA,'Game Log'!$AB:$AB,$A63,'Game Log'!$Z:$Z,$A$33,'Game Log'!$AC:$AC,'Opp Pos'!IT$34))</f>
        <v>X</v>
      </c>
      <c r="IU63" s="23" t="str">
        <f>IF(SUMIFS('Game Log'!$AA:$AA,'Game Log'!$AB:$AB,$A63,'Game Log'!$Z:$Z,$A$33,'Game Log'!$AC:$AC,'Opp Pos'!IU$34)=0,"X",SUMIFS('Game Log'!$AA:$AA,'Game Log'!$AB:$AB,$A63,'Game Log'!$Z:$Z,$A$33,'Game Log'!$AC:$AC,'Opp Pos'!IU$34))</f>
        <v>X</v>
      </c>
      <c r="IV63" s="23" t="str">
        <f>IF(SUMIFS('Game Log'!$AA:$AA,'Game Log'!$AB:$AB,$A63,'Game Log'!$Z:$Z,$A$33,'Game Log'!$AC:$AC,'Opp Pos'!IV$34)=0,"X",SUMIFS('Game Log'!$AA:$AA,'Game Log'!$AB:$AB,$A63,'Game Log'!$Z:$Z,$A$33,'Game Log'!$AC:$AC,'Opp Pos'!IV$34))</f>
        <v>X</v>
      </c>
      <c r="IW63" s="23" t="str">
        <f>IF(SUMIFS('Game Log'!$AA:$AA,'Game Log'!$AB:$AB,$A63,'Game Log'!$Z:$Z,$A$33,'Game Log'!$AC:$AC,'Opp Pos'!IW$34)=0,"X",SUMIFS('Game Log'!$AA:$AA,'Game Log'!$AB:$AB,$A63,'Game Log'!$Z:$Z,$A$33,'Game Log'!$AC:$AC,'Opp Pos'!IW$34))</f>
        <v>X</v>
      </c>
      <c r="IX63" s="23" t="str">
        <f>IF(SUMIFS('Game Log'!$AA:$AA,'Game Log'!$AB:$AB,$A63,'Game Log'!$Z:$Z,$A$33,'Game Log'!$AC:$AC,'Opp Pos'!IX$34)=0,"X",SUMIFS('Game Log'!$AA:$AA,'Game Log'!$AB:$AB,$A63,'Game Log'!$Z:$Z,$A$33,'Game Log'!$AC:$AC,'Opp Pos'!IX$34))</f>
        <v>X</v>
      </c>
      <c r="IY63" s="23" t="str">
        <f>IF(SUMIFS('Game Log'!$AA:$AA,'Game Log'!$AB:$AB,$A63,'Game Log'!$Z:$Z,$A$33,'Game Log'!$AC:$AC,'Opp Pos'!IY$34)=0,"X",SUMIFS('Game Log'!$AA:$AA,'Game Log'!$AB:$AB,$A63,'Game Log'!$Z:$Z,$A$33,'Game Log'!$AC:$AC,'Opp Pos'!IY$34))</f>
        <v>X</v>
      </c>
      <c r="IZ63" s="23" t="str">
        <f>IF(SUMIFS('Game Log'!$AA:$AA,'Game Log'!$AB:$AB,$A63,'Game Log'!$Z:$Z,$A$33,'Game Log'!$AC:$AC,'Opp Pos'!IZ$34)=0,"X",SUMIFS('Game Log'!$AA:$AA,'Game Log'!$AB:$AB,$A63,'Game Log'!$Z:$Z,$A$33,'Game Log'!$AC:$AC,'Opp Pos'!IZ$34))</f>
        <v>X</v>
      </c>
      <c r="JA63" s="23" t="str">
        <f>IF(SUMIFS('Game Log'!$AA:$AA,'Game Log'!$AB:$AB,$A63,'Game Log'!$Z:$Z,$A$33,'Game Log'!$AC:$AC,'Opp Pos'!JA$34)=0,"X",SUMIFS('Game Log'!$AA:$AA,'Game Log'!$AB:$AB,$A63,'Game Log'!$Z:$Z,$A$33,'Game Log'!$AC:$AC,'Opp Pos'!JA$34))</f>
        <v>X</v>
      </c>
      <c r="JB63" s="23" t="str">
        <f>IF(SUMIFS('Game Log'!$AA:$AA,'Game Log'!$AB:$AB,$A63,'Game Log'!$Z:$Z,$A$33,'Game Log'!$AC:$AC,'Opp Pos'!JB$34)=0,"X",SUMIFS('Game Log'!$AA:$AA,'Game Log'!$AB:$AB,$A63,'Game Log'!$Z:$Z,$A$33,'Game Log'!$AC:$AC,'Opp Pos'!JB$34))</f>
        <v>X</v>
      </c>
      <c r="JC63" s="23" t="str">
        <f>IF(SUMIFS('Game Log'!$AA:$AA,'Game Log'!$AB:$AB,$A63,'Game Log'!$Z:$Z,$A$33,'Game Log'!$AC:$AC,'Opp Pos'!JC$34)=0,"X",SUMIFS('Game Log'!$AA:$AA,'Game Log'!$AB:$AB,$A63,'Game Log'!$Z:$Z,$A$33,'Game Log'!$AC:$AC,'Opp Pos'!JC$34))</f>
        <v>X</v>
      </c>
      <c r="JD63" s="23" t="str">
        <f>IF(SUMIFS('Game Log'!$AA:$AA,'Game Log'!$AB:$AB,$A63,'Game Log'!$Z:$Z,$A$33,'Game Log'!$AC:$AC,'Opp Pos'!JD$34)=0,"X",SUMIFS('Game Log'!$AA:$AA,'Game Log'!$AB:$AB,$A63,'Game Log'!$Z:$Z,$A$33,'Game Log'!$AC:$AC,'Opp Pos'!JD$34))</f>
        <v>X</v>
      </c>
      <c r="JE63" s="23" t="str">
        <f>IF(SUMIFS('Game Log'!$AA:$AA,'Game Log'!$AB:$AB,$A63,'Game Log'!$Z:$Z,$A$33,'Game Log'!$AC:$AC,'Opp Pos'!JE$34)=0,"X",SUMIFS('Game Log'!$AA:$AA,'Game Log'!$AB:$AB,$A63,'Game Log'!$Z:$Z,$A$33,'Game Log'!$AC:$AC,'Opp Pos'!JE$34))</f>
        <v>X</v>
      </c>
      <c r="JF63" s="23" t="str">
        <f>IF(SUMIFS('Game Log'!$AA:$AA,'Game Log'!$AB:$AB,$A63,'Game Log'!$Z:$Z,$A$33,'Game Log'!$AC:$AC,'Opp Pos'!JF$34)=0,"X",SUMIFS('Game Log'!$AA:$AA,'Game Log'!$AB:$AB,$A63,'Game Log'!$Z:$Z,$A$33,'Game Log'!$AC:$AC,'Opp Pos'!JF$34))</f>
        <v>X</v>
      </c>
      <c r="JG63" s="23" t="str">
        <f>IF(SUMIFS('Game Log'!$AA:$AA,'Game Log'!$AB:$AB,$A63,'Game Log'!$Z:$Z,$A$33,'Game Log'!$AC:$AC,'Opp Pos'!JG$34)=0,"X",SUMIFS('Game Log'!$AA:$AA,'Game Log'!$AB:$AB,$A63,'Game Log'!$Z:$Z,$A$33,'Game Log'!$AC:$AC,'Opp Pos'!JG$34))</f>
        <v>X</v>
      </c>
      <c r="JH63" s="23" t="str">
        <f>IF(SUMIFS('Game Log'!$AA:$AA,'Game Log'!$AB:$AB,$A63,'Game Log'!$Z:$Z,$A$33,'Game Log'!$AC:$AC,'Opp Pos'!JH$34)=0,"X",SUMIFS('Game Log'!$AA:$AA,'Game Log'!$AB:$AB,$A63,'Game Log'!$Z:$Z,$A$33,'Game Log'!$AC:$AC,'Opp Pos'!JH$34))</f>
        <v>X</v>
      </c>
      <c r="JI63" s="23" t="str">
        <f>IF(SUMIFS('Game Log'!$AA:$AA,'Game Log'!$AB:$AB,$A63,'Game Log'!$Z:$Z,$A$33,'Game Log'!$AC:$AC,'Opp Pos'!JI$34)=0,"X",SUMIFS('Game Log'!$AA:$AA,'Game Log'!$AB:$AB,$A63,'Game Log'!$Z:$Z,$A$33,'Game Log'!$AC:$AC,'Opp Pos'!JI$34))</f>
        <v>X</v>
      </c>
      <c r="JJ63" s="23" t="str">
        <f>IF(SUMIFS('Game Log'!$AA:$AA,'Game Log'!$AB:$AB,$A63,'Game Log'!$Z:$Z,$A$33,'Game Log'!$AC:$AC,'Opp Pos'!JJ$34)=0,"X",SUMIFS('Game Log'!$AA:$AA,'Game Log'!$AB:$AB,$A63,'Game Log'!$Z:$Z,$A$33,'Game Log'!$AC:$AC,'Opp Pos'!JJ$34))</f>
        <v>X</v>
      </c>
      <c r="JK63" s="23" t="str">
        <f>IF(SUMIFS('Game Log'!$AA:$AA,'Game Log'!$AB:$AB,$A63,'Game Log'!$Z:$Z,$A$33,'Game Log'!$AC:$AC,'Opp Pos'!JK$34)=0,"X",SUMIFS('Game Log'!$AA:$AA,'Game Log'!$AB:$AB,$A63,'Game Log'!$Z:$Z,$A$33,'Game Log'!$AC:$AC,'Opp Pos'!JK$34))</f>
        <v>X</v>
      </c>
      <c r="JL63" s="23" t="str">
        <f>IF(SUMIFS('Game Log'!$AA:$AA,'Game Log'!$AB:$AB,$A63,'Game Log'!$Z:$Z,$A$33,'Game Log'!$AC:$AC,'Opp Pos'!JL$34)=0,"X",SUMIFS('Game Log'!$AA:$AA,'Game Log'!$AB:$AB,$A63,'Game Log'!$Z:$Z,$A$33,'Game Log'!$AC:$AC,'Opp Pos'!JL$34))</f>
        <v>X</v>
      </c>
      <c r="JM63" s="23" t="str">
        <f>IF(SUMIFS('Game Log'!$AA:$AA,'Game Log'!$AB:$AB,$A63,'Game Log'!$Z:$Z,$A$33,'Game Log'!$AC:$AC,'Opp Pos'!JM$34)=0,"X",SUMIFS('Game Log'!$AA:$AA,'Game Log'!$AB:$AB,$A63,'Game Log'!$Z:$Z,$A$33,'Game Log'!$AC:$AC,'Opp Pos'!JM$34))</f>
        <v>X</v>
      </c>
      <c r="JN63" s="23" t="str">
        <f>IF(SUMIFS('Game Log'!$AA:$AA,'Game Log'!$AB:$AB,$A63,'Game Log'!$Z:$Z,$A$33,'Game Log'!$AC:$AC,'Opp Pos'!JN$34)=0,"X",SUMIFS('Game Log'!$AA:$AA,'Game Log'!$AB:$AB,$A63,'Game Log'!$Z:$Z,$A$33,'Game Log'!$AC:$AC,'Opp Pos'!JN$34))</f>
        <v>X</v>
      </c>
      <c r="JO63" s="23" t="str">
        <f>IF(SUMIFS('Game Log'!$AA:$AA,'Game Log'!$AB:$AB,$A63,'Game Log'!$Z:$Z,$A$33,'Game Log'!$AC:$AC,'Opp Pos'!JO$34)=0,"X",SUMIFS('Game Log'!$AA:$AA,'Game Log'!$AB:$AB,$A63,'Game Log'!$Z:$Z,$A$33,'Game Log'!$AC:$AC,'Opp Pos'!JO$34))</f>
        <v>X</v>
      </c>
      <c r="JP63" s="23" t="str">
        <f>IF(SUMIFS('Game Log'!$AA:$AA,'Game Log'!$AB:$AB,$A63,'Game Log'!$Z:$Z,$A$33,'Game Log'!$AC:$AC,'Opp Pos'!JP$34)=0,"X",SUMIFS('Game Log'!$AA:$AA,'Game Log'!$AB:$AB,$A63,'Game Log'!$Z:$Z,$A$33,'Game Log'!$AC:$AC,'Opp Pos'!JP$34))</f>
        <v>X</v>
      </c>
      <c r="JQ63" s="23" t="str">
        <f>IF(SUMIFS('Game Log'!$AA:$AA,'Game Log'!$AB:$AB,$A63,'Game Log'!$Z:$Z,$A$33,'Game Log'!$AC:$AC,'Opp Pos'!JQ$34)=0,"X",SUMIFS('Game Log'!$AA:$AA,'Game Log'!$AB:$AB,$A63,'Game Log'!$Z:$Z,$A$33,'Game Log'!$AC:$AC,'Opp Pos'!JQ$34))</f>
        <v>X</v>
      </c>
      <c r="JR63" s="23" t="str">
        <f>IF(SUMIFS('Game Log'!$AA:$AA,'Game Log'!$AB:$AB,$A63,'Game Log'!$Z:$Z,$A$33,'Game Log'!$AC:$AC,'Opp Pos'!JR$34)=0,"X",SUMIFS('Game Log'!$AA:$AA,'Game Log'!$AB:$AB,$A63,'Game Log'!$Z:$Z,$A$33,'Game Log'!$AC:$AC,'Opp Pos'!JR$34))</f>
        <v>X</v>
      </c>
      <c r="JS63" s="23" t="str">
        <f>IF(SUMIFS('Game Log'!$AA:$AA,'Game Log'!$AB:$AB,$A63,'Game Log'!$Z:$Z,$A$33,'Game Log'!$AC:$AC,'Opp Pos'!JS$34)=0,"X",SUMIFS('Game Log'!$AA:$AA,'Game Log'!$AB:$AB,$A63,'Game Log'!$Z:$Z,$A$33,'Game Log'!$AC:$AC,'Opp Pos'!JS$34))</f>
        <v>X</v>
      </c>
      <c r="JT63" s="23" t="str">
        <f>IF(SUMIFS('Game Log'!$AA:$AA,'Game Log'!$AB:$AB,$A63,'Game Log'!$Z:$Z,$A$33,'Game Log'!$AC:$AC,'Opp Pos'!JT$34)=0,"X",SUMIFS('Game Log'!$AA:$AA,'Game Log'!$AB:$AB,$A63,'Game Log'!$Z:$Z,$A$33,'Game Log'!$AC:$AC,'Opp Pos'!JT$34))</f>
        <v>X</v>
      </c>
      <c r="JU63" s="23" t="str">
        <f>IF(SUMIFS('Game Log'!$AA:$AA,'Game Log'!$AB:$AB,$A63,'Game Log'!$Z:$Z,$A$33,'Game Log'!$AC:$AC,'Opp Pos'!JU$34)=0,"X",SUMIFS('Game Log'!$AA:$AA,'Game Log'!$AB:$AB,$A63,'Game Log'!$Z:$Z,$A$33,'Game Log'!$AC:$AC,'Opp Pos'!JU$34))</f>
        <v>X</v>
      </c>
      <c r="JV63" s="23">
        <f t="shared" si="6"/>
        <v>47</v>
      </c>
      <c r="JW63" s="23">
        <f t="shared" si="7"/>
        <v>2124.4</v>
      </c>
      <c r="JX63" s="23">
        <f t="shared" si="8"/>
        <v>45.2</v>
      </c>
      <c r="JY63" s="104"/>
    </row>
    <row r="64" spans="1:285" hidden="1" x14ac:dyDescent="0.25">
      <c r="A64" s="140" t="s">
        <v>76</v>
      </c>
      <c r="B64" s="23" t="str">
        <f>IF(SUMIFS('Game Log'!$AA:$AA,'Game Log'!$AB:$AB,$A64,'Game Log'!$Z:$Z,$A$33,'Game Log'!$AC:$AC,'Opp Pos'!B$34)=0,"X",SUMIFS('Game Log'!$AA:$AA,'Game Log'!$AB:$AB,$A64,'Game Log'!$Z:$Z,$A$33,'Game Log'!$AC:$AC,'Opp Pos'!B$34))</f>
        <v>X</v>
      </c>
      <c r="C64" s="23">
        <f>IF(SUMIFS('Game Log'!$AA:$AA,'Game Log'!$AB:$AB,$A64,'Game Log'!$Z:$Z,$A$33,'Game Log'!$AC:$AC,'Opp Pos'!C$34)=0,"X",SUMIFS('Game Log'!$AA:$AA,'Game Log'!$AB:$AB,$A64,'Game Log'!$Z:$Z,$A$33,'Game Log'!$AC:$AC,'Opp Pos'!C$34))</f>
        <v>90.199999999999989</v>
      </c>
      <c r="D64" s="23" t="str">
        <f>IF(SUMIFS('Game Log'!$AA:$AA,'Game Log'!$AB:$AB,$A64,'Game Log'!$Z:$Z,$A$33,'Game Log'!$AC:$AC,'Opp Pos'!D$34)=0,"X",SUMIFS('Game Log'!$AA:$AA,'Game Log'!$AB:$AB,$A64,'Game Log'!$Z:$Z,$A$33,'Game Log'!$AC:$AC,'Opp Pos'!D$34))</f>
        <v>X</v>
      </c>
      <c r="E64" s="23">
        <f>IF(SUMIFS('Game Log'!$AA:$AA,'Game Log'!$AB:$AB,$A64,'Game Log'!$Z:$Z,$A$33,'Game Log'!$AC:$AC,'Opp Pos'!E$34)=0,"X",SUMIFS('Game Log'!$AA:$AA,'Game Log'!$AB:$AB,$A64,'Game Log'!$Z:$Z,$A$33,'Game Log'!$AC:$AC,'Opp Pos'!E$34))</f>
        <v>62.4</v>
      </c>
      <c r="F64" s="23" t="str">
        <f>IF(SUMIFS('Game Log'!$AA:$AA,'Game Log'!$AB:$AB,$A64,'Game Log'!$Z:$Z,$A$33,'Game Log'!$AC:$AC,'Opp Pos'!F$34)=0,"X",SUMIFS('Game Log'!$AA:$AA,'Game Log'!$AB:$AB,$A64,'Game Log'!$Z:$Z,$A$33,'Game Log'!$AC:$AC,'Opp Pos'!F$34))</f>
        <v>X</v>
      </c>
      <c r="G64" s="23" t="str">
        <f>IF(SUMIFS('Game Log'!$AA:$AA,'Game Log'!$AB:$AB,$A64,'Game Log'!$Z:$Z,$A$33,'Game Log'!$AC:$AC,'Opp Pos'!G$34)=0,"X",SUMIFS('Game Log'!$AA:$AA,'Game Log'!$AB:$AB,$A64,'Game Log'!$Z:$Z,$A$33,'Game Log'!$AC:$AC,'Opp Pos'!G$34))</f>
        <v>X</v>
      </c>
      <c r="H64" s="23">
        <f>IF(SUMIFS('Game Log'!$AA:$AA,'Game Log'!$AB:$AB,$A64,'Game Log'!$Z:$Z,$A$33,'Game Log'!$AC:$AC,'Opp Pos'!H$34)=0,"X",SUMIFS('Game Log'!$AA:$AA,'Game Log'!$AB:$AB,$A64,'Game Log'!$Z:$Z,$A$33,'Game Log'!$AC:$AC,'Opp Pos'!H$34))</f>
        <v>18.100000000000001</v>
      </c>
      <c r="I64" s="23" t="str">
        <f>IF(SUMIFS('Game Log'!$AA:$AA,'Game Log'!$AB:$AB,$A64,'Game Log'!$Z:$Z,$A$33,'Game Log'!$AC:$AC,'Opp Pos'!I$34)=0,"X",SUMIFS('Game Log'!$AA:$AA,'Game Log'!$AB:$AB,$A64,'Game Log'!$Z:$Z,$A$33,'Game Log'!$AC:$AC,'Opp Pos'!I$34))</f>
        <v>X</v>
      </c>
      <c r="J64" s="23">
        <f>IF(SUMIFS('Game Log'!$AA:$AA,'Game Log'!$AB:$AB,$A64,'Game Log'!$Z:$Z,$A$33,'Game Log'!$AC:$AC,'Opp Pos'!J$34)=0,"X",SUMIFS('Game Log'!$AA:$AA,'Game Log'!$AB:$AB,$A64,'Game Log'!$Z:$Z,$A$33,'Game Log'!$AC:$AC,'Opp Pos'!J$34))</f>
        <v>49.8</v>
      </c>
      <c r="K64" s="23" t="str">
        <f>IF(SUMIFS('Game Log'!$AA:$AA,'Game Log'!$AB:$AB,$A64,'Game Log'!$Z:$Z,$A$33,'Game Log'!$AC:$AC,'Opp Pos'!K$34)=0,"X",SUMIFS('Game Log'!$AA:$AA,'Game Log'!$AB:$AB,$A64,'Game Log'!$Z:$Z,$A$33,'Game Log'!$AC:$AC,'Opp Pos'!K$34))</f>
        <v>X</v>
      </c>
      <c r="L64" s="23">
        <f>IF(SUMIFS('Game Log'!$AA:$AA,'Game Log'!$AB:$AB,$A64,'Game Log'!$Z:$Z,$A$33,'Game Log'!$AC:$AC,'Opp Pos'!L$34)=0,"X",SUMIFS('Game Log'!$AA:$AA,'Game Log'!$AB:$AB,$A64,'Game Log'!$Z:$Z,$A$33,'Game Log'!$AC:$AC,'Opp Pos'!L$34))</f>
        <v>42</v>
      </c>
      <c r="M64" s="23" t="str">
        <f>IF(SUMIFS('Game Log'!$AA:$AA,'Game Log'!$AB:$AB,$A64,'Game Log'!$Z:$Z,$A$33,'Game Log'!$AC:$AC,'Opp Pos'!M$34)=0,"X",SUMIFS('Game Log'!$AA:$AA,'Game Log'!$AB:$AB,$A64,'Game Log'!$Z:$Z,$A$33,'Game Log'!$AC:$AC,'Opp Pos'!M$34))</f>
        <v>X</v>
      </c>
      <c r="N64" s="23">
        <f>IF(SUMIFS('Game Log'!$AA:$AA,'Game Log'!$AB:$AB,$A64,'Game Log'!$Z:$Z,$A$33,'Game Log'!$AC:$AC,'Opp Pos'!N$34)=0,"X",SUMIFS('Game Log'!$AA:$AA,'Game Log'!$AB:$AB,$A64,'Game Log'!$Z:$Z,$A$33,'Game Log'!$AC:$AC,'Opp Pos'!N$34))</f>
        <v>23.8</v>
      </c>
      <c r="O64" s="23" t="str">
        <f>IF(SUMIFS('Game Log'!$AA:$AA,'Game Log'!$AB:$AB,$A64,'Game Log'!$Z:$Z,$A$33,'Game Log'!$AC:$AC,'Opp Pos'!O$34)=0,"X",SUMIFS('Game Log'!$AA:$AA,'Game Log'!$AB:$AB,$A64,'Game Log'!$Z:$Z,$A$33,'Game Log'!$AC:$AC,'Opp Pos'!O$34))</f>
        <v>X</v>
      </c>
      <c r="P64" s="23" t="str">
        <f>IF(SUMIFS('Game Log'!$AA:$AA,'Game Log'!$AB:$AB,$A64,'Game Log'!$Z:$Z,$A$33,'Game Log'!$AC:$AC,'Opp Pos'!P$34)=0,"X",SUMIFS('Game Log'!$AA:$AA,'Game Log'!$AB:$AB,$A64,'Game Log'!$Z:$Z,$A$33,'Game Log'!$AC:$AC,'Opp Pos'!P$34))</f>
        <v>X</v>
      </c>
      <c r="Q64" s="23">
        <f>IF(SUMIFS('Game Log'!$AA:$AA,'Game Log'!$AB:$AB,$A64,'Game Log'!$Z:$Z,$A$33,'Game Log'!$AC:$AC,'Opp Pos'!Q$34)=0,"X",SUMIFS('Game Log'!$AA:$AA,'Game Log'!$AB:$AB,$A64,'Game Log'!$Z:$Z,$A$33,'Game Log'!$AC:$AC,'Opp Pos'!Q$34))</f>
        <v>35.200000000000003</v>
      </c>
      <c r="R64" s="23" t="str">
        <f>IF(SUMIFS('Game Log'!$AA:$AA,'Game Log'!$AB:$AB,$A64,'Game Log'!$Z:$Z,$A$33,'Game Log'!$AC:$AC,'Opp Pos'!R$34)=0,"X",SUMIFS('Game Log'!$AA:$AA,'Game Log'!$AB:$AB,$A64,'Game Log'!$Z:$Z,$A$33,'Game Log'!$AC:$AC,'Opp Pos'!R$34))</f>
        <v>X</v>
      </c>
      <c r="S64" s="23">
        <f>IF(SUMIFS('Game Log'!$AA:$AA,'Game Log'!$AB:$AB,$A64,'Game Log'!$Z:$Z,$A$33,'Game Log'!$AC:$AC,'Opp Pos'!S$34)=0,"X",SUMIFS('Game Log'!$AA:$AA,'Game Log'!$AB:$AB,$A64,'Game Log'!$Z:$Z,$A$33,'Game Log'!$AC:$AC,'Opp Pos'!S$34))</f>
        <v>22.2</v>
      </c>
      <c r="T64" s="23" t="str">
        <f>IF(SUMIFS('Game Log'!$AA:$AA,'Game Log'!$AB:$AB,$A64,'Game Log'!$Z:$Z,$A$33,'Game Log'!$AC:$AC,'Opp Pos'!T$34)=0,"X",SUMIFS('Game Log'!$AA:$AA,'Game Log'!$AB:$AB,$A64,'Game Log'!$Z:$Z,$A$33,'Game Log'!$AC:$AC,'Opp Pos'!T$34))</f>
        <v>X</v>
      </c>
      <c r="U64" s="23">
        <f>IF(SUMIFS('Game Log'!$AA:$AA,'Game Log'!$AB:$AB,$A64,'Game Log'!$Z:$Z,$A$33,'Game Log'!$AC:$AC,'Opp Pos'!U$34)=0,"X",SUMIFS('Game Log'!$AA:$AA,'Game Log'!$AB:$AB,$A64,'Game Log'!$Z:$Z,$A$33,'Game Log'!$AC:$AC,'Opp Pos'!U$34))</f>
        <v>50.900000000000006</v>
      </c>
      <c r="V64" s="23" t="str">
        <f>IF(SUMIFS('Game Log'!$AA:$AA,'Game Log'!$AB:$AB,$A64,'Game Log'!$Z:$Z,$A$33,'Game Log'!$AC:$AC,'Opp Pos'!V$34)=0,"X",SUMIFS('Game Log'!$AA:$AA,'Game Log'!$AB:$AB,$A64,'Game Log'!$Z:$Z,$A$33,'Game Log'!$AC:$AC,'Opp Pos'!V$34))</f>
        <v>X</v>
      </c>
      <c r="W64" s="23">
        <f>IF(SUMIFS('Game Log'!$AA:$AA,'Game Log'!$AB:$AB,$A64,'Game Log'!$Z:$Z,$A$33,'Game Log'!$AC:$AC,'Opp Pos'!W$34)=0,"X",SUMIFS('Game Log'!$AA:$AA,'Game Log'!$AB:$AB,$A64,'Game Log'!$Z:$Z,$A$33,'Game Log'!$AC:$AC,'Opp Pos'!W$34))</f>
        <v>91.7</v>
      </c>
      <c r="X64" s="23" t="str">
        <f>IF(SUMIFS('Game Log'!$AA:$AA,'Game Log'!$AB:$AB,$A64,'Game Log'!$Z:$Z,$A$33,'Game Log'!$AC:$AC,'Opp Pos'!X$34)=0,"X",SUMIFS('Game Log'!$AA:$AA,'Game Log'!$AB:$AB,$A64,'Game Log'!$Z:$Z,$A$33,'Game Log'!$AC:$AC,'Opp Pos'!X$34))</f>
        <v>X</v>
      </c>
      <c r="Y64" s="23">
        <f>IF(SUMIFS('Game Log'!$AA:$AA,'Game Log'!$AB:$AB,$A64,'Game Log'!$Z:$Z,$A$33,'Game Log'!$AC:$AC,'Opp Pos'!Y$34)=0,"X",SUMIFS('Game Log'!$AA:$AA,'Game Log'!$AB:$AB,$A64,'Game Log'!$Z:$Z,$A$33,'Game Log'!$AC:$AC,'Opp Pos'!Y$34))</f>
        <v>62.7</v>
      </c>
      <c r="Z64" s="23" t="str">
        <f>IF(SUMIFS('Game Log'!$AA:$AA,'Game Log'!$AB:$AB,$A64,'Game Log'!$Z:$Z,$A$33,'Game Log'!$AC:$AC,'Opp Pos'!Z$34)=0,"X",SUMIFS('Game Log'!$AA:$AA,'Game Log'!$AB:$AB,$A64,'Game Log'!$Z:$Z,$A$33,'Game Log'!$AC:$AC,'Opp Pos'!Z$34))</f>
        <v>X</v>
      </c>
      <c r="AA64" s="23">
        <f>IF(SUMIFS('Game Log'!$AA:$AA,'Game Log'!$AB:$AB,$A64,'Game Log'!$Z:$Z,$A$33,'Game Log'!$AC:$AC,'Opp Pos'!AA$34)=0,"X",SUMIFS('Game Log'!$AA:$AA,'Game Log'!$AB:$AB,$A64,'Game Log'!$Z:$Z,$A$33,'Game Log'!$AC:$AC,'Opp Pos'!AA$34))</f>
        <v>49.3</v>
      </c>
      <c r="AB64" s="23" t="str">
        <f>IF(SUMIFS('Game Log'!$AA:$AA,'Game Log'!$AB:$AB,$A64,'Game Log'!$Z:$Z,$A$33,'Game Log'!$AC:$AC,'Opp Pos'!AB$34)=0,"X",SUMIFS('Game Log'!$AA:$AA,'Game Log'!$AB:$AB,$A64,'Game Log'!$Z:$Z,$A$33,'Game Log'!$AC:$AC,'Opp Pos'!AB$34))</f>
        <v>X</v>
      </c>
      <c r="AC64" s="23">
        <f>IF(SUMIFS('Game Log'!$AA:$AA,'Game Log'!$AB:$AB,$A64,'Game Log'!$Z:$Z,$A$33,'Game Log'!$AC:$AC,'Opp Pos'!AC$34)=0,"X",SUMIFS('Game Log'!$AA:$AA,'Game Log'!$AB:$AB,$A64,'Game Log'!$Z:$Z,$A$33,'Game Log'!$AC:$AC,'Opp Pos'!AC$34))</f>
        <v>45.900000000000006</v>
      </c>
      <c r="AD64" s="23" t="str">
        <f>IF(SUMIFS('Game Log'!$AA:$AA,'Game Log'!$AB:$AB,$A64,'Game Log'!$Z:$Z,$A$33,'Game Log'!$AC:$AC,'Opp Pos'!AD$34)=0,"X",SUMIFS('Game Log'!$AA:$AA,'Game Log'!$AB:$AB,$A64,'Game Log'!$Z:$Z,$A$33,'Game Log'!$AC:$AC,'Opp Pos'!AD$34))</f>
        <v>X</v>
      </c>
      <c r="AE64" s="23">
        <f>IF(SUMIFS('Game Log'!$AA:$AA,'Game Log'!$AB:$AB,$A64,'Game Log'!$Z:$Z,$A$33,'Game Log'!$AC:$AC,'Opp Pos'!AE$34)=0,"X",SUMIFS('Game Log'!$AA:$AA,'Game Log'!$AB:$AB,$A64,'Game Log'!$Z:$Z,$A$33,'Game Log'!$AC:$AC,'Opp Pos'!AE$34))</f>
        <v>28.8</v>
      </c>
      <c r="AF64" s="23" t="str">
        <f>IF(SUMIFS('Game Log'!$AA:$AA,'Game Log'!$AB:$AB,$A64,'Game Log'!$Z:$Z,$A$33,'Game Log'!$AC:$AC,'Opp Pos'!AF$34)=0,"X",SUMIFS('Game Log'!$AA:$AA,'Game Log'!$AB:$AB,$A64,'Game Log'!$Z:$Z,$A$33,'Game Log'!$AC:$AC,'Opp Pos'!AF$34))</f>
        <v>X</v>
      </c>
      <c r="AG64" s="23">
        <f>IF(SUMIFS('Game Log'!$AA:$AA,'Game Log'!$AB:$AB,$A64,'Game Log'!$Z:$Z,$A$33,'Game Log'!$AC:$AC,'Opp Pos'!AG$34)=0,"X",SUMIFS('Game Log'!$AA:$AA,'Game Log'!$AB:$AB,$A64,'Game Log'!$Z:$Z,$A$33,'Game Log'!$AC:$AC,'Opp Pos'!AG$34))</f>
        <v>24.5</v>
      </c>
      <c r="AH64" s="23" t="str">
        <f>IF(SUMIFS('Game Log'!$AA:$AA,'Game Log'!$AB:$AB,$A64,'Game Log'!$Z:$Z,$A$33,'Game Log'!$AC:$AC,'Opp Pos'!AH$34)=0,"X",SUMIFS('Game Log'!$AA:$AA,'Game Log'!$AB:$AB,$A64,'Game Log'!$Z:$Z,$A$33,'Game Log'!$AC:$AC,'Opp Pos'!AH$34))</f>
        <v>X</v>
      </c>
      <c r="AI64" s="23">
        <f>IF(SUMIFS('Game Log'!$AA:$AA,'Game Log'!$AB:$AB,$A64,'Game Log'!$Z:$Z,$A$33,'Game Log'!$AC:$AC,'Opp Pos'!AI$34)=0,"X",SUMIFS('Game Log'!$AA:$AA,'Game Log'!$AB:$AB,$A64,'Game Log'!$Z:$Z,$A$33,'Game Log'!$AC:$AC,'Opp Pos'!AI$34))</f>
        <v>55.300000000000004</v>
      </c>
      <c r="AJ64" s="23">
        <f>IF(SUMIFS('Game Log'!$AA:$AA,'Game Log'!$AB:$AB,$A64,'Game Log'!$Z:$Z,$A$33,'Game Log'!$AC:$AC,'Opp Pos'!AJ$34)=0,"X",SUMIFS('Game Log'!$AA:$AA,'Game Log'!$AB:$AB,$A64,'Game Log'!$Z:$Z,$A$33,'Game Log'!$AC:$AC,'Opp Pos'!AJ$34))</f>
        <v>55.800000000000004</v>
      </c>
      <c r="AK64" s="23" t="str">
        <f>IF(SUMIFS('Game Log'!$AA:$AA,'Game Log'!$AB:$AB,$A64,'Game Log'!$Z:$Z,$A$33,'Game Log'!$AC:$AC,'Opp Pos'!AK$34)=0,"X",SUMIFS('Game Log'!$AA:$AA,'Game Log'!$AB:$AB,$A64,'Game Log'!$Z:$Z,$A$33,'Game Log'!$AC:$AC,'Opp Pos'!AK$34))</f>
        <v>X</v>
      </c>
      <c r="AL64" s="23">
        <f>IF(SUMIFS('Game Log'!$AA:$AA,'Game Log'!$AB:$AB,$A64,'Game Log'!$Z:$Z,$A$33,'Game Log'!$AC:$AC,'Opp Pos'!AL$34)=0,"X",SUMIFS('Game Log'!$AA:$AA,'Game Log'!$AB:$AB,$A64,'Game Log'!$Z:$Z,$A$33,'Game Log'!$AC:$AC,'Opp Pos'!AL$34))</f>
        <v>53.5</v>
      </c>
      <c r="AM64" s="23" t="str">
        <f>IF(SUMIFS('Game Log'!$AA:$AA,'Game Log'!$AB:$AB,$A64,'Game Log'!$Z:$Z,$A$33,'Game Log'!$AC:$AC,'Opp Pos'!AM$34)=0,"X",SUMIFS('Game Log'!$AA:$AA,'Game Log'!$AB:$AB,$A64,'Game Log'!$Z:$Z,$A$33,'Game Log'!$AC:$AC,'Opp Pos'!AM$34))</f>
        <v>X</v>
      </c>
      <c r="AN64" s="23" t="str">
        <f>IF(SUMIFS('Game Log'!$AA:$AA,'Game Log'!$AB:$AB,$A64,'Game Log'!$Z:$Z,$A$33,'Game Log'!$AC:$AC,'Opp Pos'!AN$34)=0,"X",SUMIFS('Game Log'!$AA:$AA,'Game Log'!$AB:$AB,$A64,'Game Log'!$Z:$Z,$A$33,'Game Log'!$AC:$AC,'Opp Pos'!AN$34))</f>
        <v>X</v>
      </c>
      <c r="AO64" s="23">
        <f>IF(SUMIFS('Game Log'!$AA:$AA,'Game Log'!$AB:$AB,$A64,'Game Log'!$Z:$Z,$A$33,'Game Log'!$AC:$AC,'Opp Pos'!AO$34)=0,"X",SUMIFS('Game Log'!$AA:$AA,'Game Log'!$AB:$AB,$A64,'Game Log'!$Z:$Z,$A$33,'Game Log'!$AC:$AC,'Opp Pos'!AO$34))</f>
        <v>45.400000000000006</v>
      </c>
      <c r="AP64" s="23" t="str">
        <f>IF(SUMIFS('Game Log'!$AA:$AA,'Game Log'!$AB:$AB,$A64,'Game Log'!$Z:$Z,$A$33,'Game Log'!$AC:$AC,'Opp Pos'!AP$34)=0,"X",SUMIFS('Game Log'!$AA:$AA,'Game Log'!$AB:$AB,$A64,'Game Log'!$Z:$Z,$A$33,'Game Log'!$AC:$AC,'Opp Pos'!AP$34))</f>
        <v>X</v>
      </c>
      <c r="AQ64" s="23" t="str">
        <f>IF(SUMIFS('Game Log'!$AA:$AA,'Game Log'!$AB:$AB,$A64,'Game Log'!$Z:$Z,$A$33,'Game Log'!$AC:$AC,'Opp Pos'!AQ$34)=0,"X",SUMIFS('Game Log'!$AA:$AA,'Game Log'!$AB:$AB,$A64,'Game Log'!$Z:$Z,$A$33,'Game Log'!$AC:$AC,'Opp Pos'!AQ$34))</f>
        <v>X</v>
      </c>
      <c r="AR64" s="23">
        <f>IF(SUMIFS('Game Log'!$AA:$AA,'Game Log'!$AB:$AB,$A64,'Game Log'!$Z:$Z,$A$33,'Game Log'!$AC:$AC,'Opp Pos'!AR$34)=0,"X",SUMIFS('Game Log'!$AA:$AA,'Game Log'!$AB:$AB,$A64,'Game Log'!$Z:$Z,$A$33,'Game Log'!$AC:$AC,'Opp Pos'!AR$34))</f>
        <v>34.5</v>
      </c>
      <c r="AS64" s="23">
        <f>IF(SUMIFS('Game Log'!$AA:$AA,'Game Log'!$AB:$AB,$A64,'Game Log'!$Z:$Z,$A$33,'Game Log'!$AC:$AC,'Opp Pos'!AS$34)=0,"X",SUMIFS('Game Log'!$AA:$AA,'Game Log'!$AB:$AB,$A64,'Game Log'!$Z:$Z,$A$33,'Game Log'!$AC:$AC,'Opp Pos'!AS$34))</f>
        <v>91.7</v>
      </c>
      <c r="AT64" s="23" t="str">
        <f>IF(SUMIFS('Game Log'!$AA:$AA,'Game Log'!$AB:$AB,$A64,'Game Log'!$Z:$Z,$A$33,'Game Log'!$AC:$AC,'Opp Pos'!AT$34)=0,"X",SUMIFS('Game Log'!$AA:$AA,'Game Log'!$AB:$AB,$A64,'Game Log'!$Z:$Z,$A$33,'Game Log'!$AC:$AC,'Opp Pos'!AT$34))</f>
        <v>X</v>
      </c>
      <c r="AU64" s="23">
        <f>IF(SUMIFS('Game Log'!$AA:$AA,'Game Log'!$AB:$AB,$A64,'Game Log'!$Z:$Z,$A$33,'Game Log'!$AC:$AC,'Opp Pos'!AU$34)=0,"X",SUMIFS('Game Log'!$AA:$AA,'Game Log'!$AB:$AB,$A64,'Game Log'!$Z:$Z,$A$33,'Game Log'!$AC:$AC,'Opp Pos'!AU$34))</f>
        <v>31.4</v>
      </c>
      <c r="AV64" s="23" t="str">
        <f>IF(SUMIFS('Game Log'!$AA:$AA,'Game Log'!$AB:$AB,$A64,'Game Log'!$Z:$Z,$A$33,'Game Log'!$AC:$AC,'Opp Pos'!AV$34)=0,"X",SUMIFS('Game Log'!$AA:$AA,'Game Log'!$AB:$AB,$A64,'Game Log'!$Z:$Z,$A$33,'Game Log'!$AC:$AC,'Opp Pos'!AV$34))</f>
        <v>X</v>
      </c>
      <c r="AW64" s="23" t="str">
        <f>IF(SUMIFS('Game Log'!$AA:$AA,'Game Log'!$AB:$AB,$A64,'Game Log'!$Z:$Z,$A$33,'Game Log'!$AC:$AC,'Opp Pos'!AW$34)=0,"X",SUMIFS('Game Log'!$AA:$AA,'Game Log'!$AB:$AB,$A64,'Game Log'!$Z:$Z,$A$33,'Game Log'!$AC:$AC,'Opp Pos'!AW$34))</f>
        <v>X</v>
      </c>
      <c r="AX64" s="23">
        <f>IF(SUMIFS('Game Log'!$AA:$AA,'Game Log'!$AB:$AB,$A64,'Game Log'!$Z:$Z,$A$33,'Game Log'!$AC:$AC,'Opp Pos'!AX$34)=0,"X",SUMIFS('Game Log'!$AA:$AA,'Game Log'!$AB:$AB,$A64,'Game Log'!$Z:$Z,$A$33,'Game Log'!$AC:$AC,'Opp Pos'!AX$34))</f>
        <v>39.299999999999997</v>
      </c>
      <c r="AY64" s="23">
        <f>IF(SUMIFS('Game Log'!$AA:$AA,'Game Log'!$AB:$AB,$A64,'Game Log'!$Z:$Z,$A$33,'Game Log'!$AC:$AC,'Opp Pos'!AY$34)=0,"X",SUMIFS('Game Log'!$AA:$AA,'Game Log'!$AB:$AB,$A64,'Game Log'!$Z:$Z,$A$33,'Game Log'!$AC:$AC,'Opp Pos'!AY$34))</f>
        <v>51.1</v>
      </c>
      <c r="AZ64" s="23" t="str">
        <f>IF(SUMIFS('Game Log'!$AA:$AA,'Game Log'!$AB:$AB,$A64,'Game Log'!$Z:$Z,$A$33,'Game Log'!$AC:$AC,'Opp Pos'!AZ$34)=0,"X",SUMIFS('Game Log'!$AA:$AA,'Game Log'!$AB:$AB,$A64,'Game Log'!$Z:$Z,$A$33,'Game Log'!$AC:$AC,'Opp Pos'!AZ$34))</f>
        <v>X</v>
      </c>
      <c r="BA64" s="23">
        <f>IF(SUMIFS('Game Log'!$AA:$AA,'Game Log'!$AB:$AB,$A64,'Game Log'!$Z:$Z,$A$33,'Game Log'!$AC:$AC,'Opp Pos'!BA$34)=0,"X",SUMIFS('Game Log'!$AA:$AA,'Game Log'!$AB:$AB,$A64,'Game Log'!$Z:$Z,$A$33,'Game Log'!$AC:$AC,'Opp Pos'!BA$34))</f>
        <v>30.4</v>
      </c>
      <c r="BB64" s="23" t="str">
        <f>IF(SUMIFS('Game Log'!$AA:$AA,'Game Log'!$AB:$AB,$A64,'Game Log'!$Z:$Z,$A$33,'Game Log'!$AC:$AC,'Opp Pos'!BB$34)=0,"X",SUMIFS('Game Log'!$AA:$AA,'Game Log'!$AB:$AB,$A64,'Game Log'!$Z:$Z,$A$33,'Game Log'!$AC:$AC,'Opp Pos'!BB$34))</f>
        <v>X</v>
      </c>
      <c r="BC64" s="23">
        <f>IF(SUMIFS('Game Log'!$AA:$AA,'Game Log'!$AB:$AB,$A64,'Game Log'!$Z:$Z,$A$33,'Game Log'!$AC:$AC,'Opp Pos'!BC$34)=0,"X",SUMIFS('Game Log'!$AA:$AA,'Game Log'!$AB:$AB,$A64,'Game Log'!$Z:$Z,$A$33,'Game Log'!$AC:$AC,'Opp Pos'!BC$34))</f>
        <v>39</v>
      </c>
      <c r="BD64" s="23" t="str">
        <f>IF(SUMIFS('Game Log'!$AA:$AA,'Game Log'!$AB:$AB,$A64,'Game Log'!$Z:$Z,$A$33,'Game Log'!$AC:$AC,'Opp Pos'!BD$34)=0,"X",SUMIFS('Game Log'!$AA:$AA,'Game Log'!$AB:$AB,$A64,'Game Log'!$Z:$Z,$A$33,'Game Log'!$AC:$AC,'Opp Pos'!BD$34))</f>
        <v>X</v>
      </c>
      <c r="BE64" s="23" t="str">
        <f>IF(SUMIFS('Game Log'!$AA:$AA,'Game Log'!$AB:$AB,$A64,'Game Log'!$Z:$Z,$A$33,'Game Log'!$AC:$AC,'Opp Pos'!BE$34)=0,"X",SUMIFS('Game Log'!$AA:$AA,'Game Log'!$AB:$AB,$A64,'Game Log'!$Z:$Z,$A$33,'Game Log'!$AC:$AC,'Opp Pos'!BE$34))</f>
        <v>X</v>
      </c>
      <c r="BF64" s="23">
        <f>IF(SUMIFS('Game Log'!$AA:$AA,'Game Log'!$AB:$AB,$A64,'Game Log'!$Z:$Z,$A$33,'Game Log'!$AC:$AC,'Opp Pos'!BF$34)=0,"X",SUMIFS('Game Log'!$AA:$AA,'Game Log'!$AB:$AB,$A64,'Game Log'!$Z:$Z,$A$33,'Game Log'!$AC:$AC,'Opp Pos'!BF$34))</f>
        <v>42.2</v>
      </c>
      <c r="BG64" s="23">
        <f>IF(SUMIFS('Game Log'!$AA:$AA,'Game Log'!$AB:$AB,$A64,'Game Log'!$Z:$Z,$A$33,'Game Log'!$AC:$AC,'Opp Pos'!BG$34)=0,"X",SUMIFS('Game Log'!$AA:$AA,'Game Log'!$AB:$AB,$A64,'Game Log'!$Z:$Z,$A$33,'Game Log'!$AC:$AC,'Opp Pos'!BG$34))</f>
        <v>48.2</v>
      </c>
      <c r="BH64" s="23" t="str">
        <f>IF(SUMIFS('Game Log'!$AA:$AA,'Game Log'!$AB:$AB,$A64,'Game Log'!$Z:$Z,$A$33,'Game Log'!$AC:$AC,'Opp Pos'!BH$34)=0,"X",SUMIFS('Game Log'!$AA:$AA,'Game Log'!$AB:$AB,$A64,'Game Log'!$Z:$Z,$A$33,'Game Log'!$AC:$AC,'Opp Pos'!BH$34))</f>
        <v>X</v>
      </c>
      <c r="BI64" s="23">
        <f>IF(SUMIFS('Game Log'!$AA:$AA,'Game Log'!$AB:$AB,$A64,'Game Log'!$Z:$Z,$A$33,'Game Log'!$AC:$AC,'Opp Pos'!BI$34)=0,"X",SUMIFS('Game Log'!$AA:$AA,'Game Log'!$AB:$AB,$A64,'Game Log'!$Z:$Z,$A$33,'Game Log'!$AC:$AC,'Opp Pos'!BI$34))</f>
        <v>44.2</v>
      </c>
      <c r="BJ64" s="23" t="str">
        <f>IF(SUMIFS('Game Log'!$AA:$AA,'Game Log'!$AB:$AB,$A64,'Game Log'!$Z:$Z,$A$33,'Game Log'!$AC:$AC,'Opp Pos'!BJ$34)=0,"X",SUMIFS('Game Log'!$AA:$AA,'Game Log'!$AB:$AB,$A64,'Game Log'!$Z:$Z,$A$33,'Game Log'!$AC:$AC,'Opp Pos'!BJ$34))</f>
        <v>X</v>
      </c>
      <c r="BK64" s="23">
        <f>IF(SUMIFS('Game Log'!$AA:$AA,'Game Log'!$AB:$AB,$A64,'Game Log'!$Z:$Z,$A$33,'Game Log'!$AC:$AC,'Opp Pos'!BK$34)=0,"X",SUMIFS('Game Log'!$AA:$AA,'Game Log'!$AB:$AB,$A64,'Game Log'!$Z:$Z,$A$33,'Game Log'!$AC:$AC,'Opp Pos'!BK$34))</f>
        <v>16.8</v>
      </c>
      <c r="BL64" s="23" t="str">
        <f>IF(SUMIFS('Game Log'!$AA:$AA,'Game Log'!$AB:$AB,$A64,'Game Log'!$Z:$Z,$A$33,'Game Log'!$AC:$AC,'Opp Pos'!BL$34)=0,"X",SUMIFS('Game Log'!$AA:$AA,'Game Log'!$AB:$AB,$A64,'Game Log'!$Z:$Z,$A$33,'Game Log'!$AC:$AC,'Opp Pos'!BL$34))</f>
        <v>X</v>
      </c>
      <c r="BM64" s="23">
        <f>IF(SUMIFS('Game Log'!$AA:$AA,'Game Log'!$AB:$AB,$A64,'Game Log'!$Z:$Z,$A$33,'Game Log'!$AC:$AC,'Opp Pos'!BM$34)=0,"X",SUMIFS('Game Log'!$AA:$AA,'Game Log'!$AB:$AB,$A64,'Game Log'!$Z:$Z,$A$33,'Game Log'!$AC:$AC,'Opp Pos'!BM$34))</f>
        <v>45.800000000000004</v>
      </c>
      <c r="BN64" s="23" t="str">
        <f>IF(SUMIFS('Game Log'!$AA:$AA,'Game Log'!$AB:$AB,$A64,'Game Log'!$Z:$Z,$A$33,'Game Log'!$AC:$AC,'Opp Pos'!BN$34)=0,"X",SUMIFS('Game Log'!$AA:$AA,'Game Log'!$AB:$AB,$A64,'Game Log'!$Z:$Z,$A$33,'Game Log'!$AC:$AC,'Opp Pos'!BN$34))</f>
        <v>X</v>
      </c>
      <c r="BO64" s="23" t="str">
        <f>IF(SUMIFS('Game Log'!$AA:$AA,'Game Log'!$AB:$AB,$A64,'Game Log'!$Z:$Z,$A$33,'Game Log'!$AC:$AC,'Opp Pos'!BO$34)=0,"X",SUMIFS('Game Log'!$AA:$AA,'Game Log'!$AB:$AB,$A64,'Game Log'!$Z:$Z,$A$33,'Game Log'!$AC:$AC,'Opp Pos'!BO$34))</f>
        <v>X</v>
      </c>
      <c r="BP64" s="23">
        <f>IF(SUMIFS('Game Log'!$AA:$AA,'Game Log'!$AB:$AB,$A64,'Game Log'!$Z:$Z,$A$33,'Game Log'!$AC:$AC,'Opp Pos'!BP$34)=0,"X",SUMIFS('Game Log'!$AA:$AA,'Game Log'!$AB:$AB,$A64,'Game Log'!$Z:$Z,$A$33,'Game Log'!$AC:$AC,'Opp Pos'!BP$34))</f>
        <v>26.4</v>
      </c>
      <c r="BQ64" s="23">
        <f>IF(SUMIFS('Game Log'!$AA:$AA,'Game Log'!$AB:$AB,$A64,'Game Log'!$Z:$Z,$A$33,'Game Log'!$AC:$AC,'Opp Pos'!BQ$34)=0,"X",SUMIFS('Game Log'!$AA:$AA,'Game Log'!$AB:$AB,$A64,'Game Log'!$Z:$Z,$A$33,'Game Log'!$AC:$AC,'Opp Pos'!BQ$34))</f>
        <v>77.400000000000006</v>
      </c>
      <c r="BR64" s="23" t="str">
        <f>IF(SUMIFS('Game Log'!$AA:$AA,'Game Log'!$AB:$AB,$A64,'Game Log'!$Z:$Z,$A$33,'Game Log'!$AC:$AC,'Opp Pos'!BR$34)=0,"X",SUMIFS('Game Log'!$AA:$AA,'Game Log'!$AB:$AB,$A64,'Game Log'!$Z:$Z,$A$33,'Game Log'!$AC:$AC,'Opp Pos'!BR$34))</f>
        <v>X</v>
      </c>
      <c r="BS64" s="23">
        <f>IF(SUMIFS('Game Log'!$AA:$AA,'Game Log'!$AB:$AB,$A64,'Game Log'!$Z:$Z,$A$33,'Game Log'!$AC:$AC,'Opp Pos'!BS$34)=0,"X",SUMIFS('Game Log'!$AA:$AA,'Game Log'!$AB:$AB,$A64,'Game Log'!$Z:$Z,$A$33,'Game Log'!$AC:$AC,'Opp Pos'!BS$34))</f>
        <v>61.699999999999996</v>
      </c>
      <c r="BT64" s="23" t="str">
        <f>IF(SUMIFS('Game Log'!$AA:$AA,'Game Log'!$AB:$AB,$A64,'Game Log'!$Z:$Z,$A$33,'Game Log'!$AC:$AC,'Opp Pos'!BT$34)=0,"X",SUMIFS('Game Log'!$AA:$AA,'Game Log'!$AB:$AB,$A64,'Game Log'!$Z:$Z,$A$33,'Game Log'!$AC:$AC,'Opp Pos'!BT$34))</f>
        <v>X</v>
      </c>
      <c r="BU64" s="23">
        <f>IF(SUMIFS('Game Log'!$AA:$AA,'Game Log'!$AB:$AB,$A64,'Game Log'!$Z:$Z,$A$33,'Game Log'!$AC:$AC,'Opp Pos'!BU$34)=0,"X",SUMIFS('Game Log'!$AA:$AA,'Game Log'!$AB:$AB,$A64,'Game Log'!$Z:$Z,$A$33,'Game Log'!$AC:$AC,'Opp Pos'!BU$34))</f>
        <v>68.7</v>
      </c>
      <c r="BV64" s="23" t="str">
        <f>IF(SUMIFS('Game Log'!$AA:$AA,'Game Log'!$AB:$AB,$A64,'Game Log'!$Z:$Z,$A$33,'Game Log'!$AC:$AC,'Opp Pos'!BV$34)=0,"X",SUMIFS('Game Log'!$AA:$AA,'Game Log'!$AB:$AB,$A64,'Game Log'!$Z:$Z,$A$33,'Game Log'!$AC:$AC,'Opp Pos'!BV$34))</f>
        <v>X</v>
      </c>
      <c r="BW64" s="23">
        <f>IF(SUMIFS('Game Log'!$AA:$AA,'Game Log'!$AB:$AB,$A64,'Game Log'!$Z:$Z,$A$33,'Game Log'!$AC:$AC,'Opp Pos'!BW$34)=0,"X",SUMIFS('Game Log'!$AA:$AA,'Game Log'!$AB:$AB,$A64,'Game Log'!$Z:$Z,$A$33,'Game Log'!$AC:$AC,'Opp Pos'!BW$34))</f>
        <v>42.7</v>
      </c>
      <c r="BX64" s="23" t="str">
        <f>IF(SUMIFS('Game Log'!$AA:$AA,'Game Log'!$AB:$AB,$A64,'Game Log'!$Z:$Z,$A$33,'Game Log'!$AC:$AC,'Opp Pos'!BX$34)=0,"X",SUMIFS('Game Log'!$AA:$AA,'Game Log'!$AB:$AB,$A64,'Game Log'!$Z:$Z,$A$33,'Game Log'!$AC:$AC,'Opp Pos'!BX$34))</f>
        <v>X</v>
      </c>
      <c r="BY64" s="23">
        <f>IF(SUMIFS('Game Log'!$AA:$AA,'Game Log'!$AB:$AB,$A64,'Game Log'!$Z:$Z,$A$33,'Game Log'!$AC:$AC,'Opp Pos'!BY$34)=0,"X",SUMIFS('Game Log'!$AA:$AA,'Game Log'!$AB:$AB,$A64,'Game Log'!$Z:$Z,$A$33,'Game Log'!$AC:$AC,'Opp Pos'!BY$34))</f>
        <v>82.8</v>
      </c>
      <c r="BZ64" s="23" t="str">
        <f>IF(SUMIFS('Game Log'!$AA:$AA,'Game Log'!$AB:$AB,$A64,'Game Log'!$Z:$Z,$A$33,'Game Log'!$AC:$AC,'Opp Pos'!BZ$34)=0,"X",SUMIFS('Game Log'!$AA:$AA,'Game Log'!$AB:$AB,$A64,'Game Log'!$Z:$Z,$A$33,'Game Log'!$AC:$AC,'Opp Pos'!BZ$34))</f>
        <v>X</v>
      </c>
      <c r="CA64" s="23" t="str">
        <f>IF(SUMIFS('Game Log'!$AA:$AA,'Game Log'!$AB:$AB,$A64,'Game Log'!$Z:$Z,$A$33,'Game Log'!$AC:$AC,'Opp Pos'!CA$34)=0,"X",SUMIFS('Game Log'!$AA:$AA,'Game Log'!$AB:$AB,$A64,'Game Log'!$Z:$Z,$A$33,'Game Log'!$AC:$AC,'Opp Pos'!CA$34))</f>
        <v>X</v>
      </c>
      <c r="CB64" s="23">
        <f>IF(SUMIFS('Game Log'!$AA:$AA,'Game Log'!$AB:$AB,$A64,'Game Log'!$Z:$Z,$A$33,'Game Log'!$AC:$AC,'Opp Pos'!CB$34)=0,"X",SUMIFS('Game Log'!$AA:$AA,'Game Log'!$AB:$AB,$A64,'Game Log'!$Z:$Z,$A$33,'Game Log'!$AC:$AC,'Opp Pos'!CB$34))</f>
        <v>26.099999999999998</v>
      </c>
      <c r="CC64" s="23" t="str">
        <f>IF(SUMIFS('Game Log'!$AA:$AA,'Game Log'!$AB:$AB,$A64,'Game Log'!$Z:$Z,$A$33,'Game Log'!$AC:$AC,'Opp Pos'!CC$34)=0,"X",SUMIFS('Game Log'!$AA:$AA,'Game Log'!$AB:$AB,$A64,'Game Log'!$Z:$Z,$A$33,'Game Log'!$AC:$AC,'Opp Pos'!CC$34))</f>
        <v>X</v>
      </c>
      <c r="CD64" s="23">
        <f>IF(SUMIFS('Game Log'!$AA:$AA,'Game Log'!$AB:$AB,$A64,'Game Log'!$Z:$Z,$A$33,'Game Log'!$AC:$AC,'Opp Pos'!CD$34)=0,"X",SUMIFS('Game Log'!$AA:$AA,'Game Log'!$AB:$AB,$A64,'Game Log'!$Z:$Z,$A$33,'Game Log'!$AC:$AC,'Opp Pos'!CD$34))</f>
        <v>22.3</v>
      </c>
      <c r="CE64" s="23">
        <f>IF(SUMIFS('Game Log'!$AA:$AA,'Game Log'!$AB:$AB,$A64,'Game Log'!$Z:$Z,$A$33,'Game Log'!$AC:$AC,'Opp Pos'!CE$34)=0,"X",SUMIFS('Game Log'!$AA:$AA,'Game Log'!$AB:$AB,$A64,'Game Log'!$Z:$Z,$A$33,'Game Log'!$AC:$AC,'Opp Pos'!CE$34))</f>
        <v>74.3</v>
      </c>
      <c r="CF64" s="23" t="str">
        <f>IF(SUMIFS('Game Log'!$AA:$AA,'Game Log'!$AB:$AB,$A64,'Game Log'!$Z:$Z,$A$33,'Game Log'!$AC:$AC,'Opp Pos'!CF$34)=0,"X",SUMIFS('Game Log'!$AA:$AA,'Game Log'!$AB:$AB,$A64,'Game Log'!$Z:$Z,$A$33,'Game Log'!$AC:$AC,'Opp Pos'!CF$34))</f>
        <v>X</v>
      </c>
      <c r="CG64" s="23" t="str">
        <f>IF(SUMIFS('Game Log'!$AA:$AA,'Game Log'!$AB:$AB,$A64,'Game Log'!$Z:$Z,$A$33,'Game Log'!$AC:$AC,'Opp Pos'!CG$34)=0,"X",SUMIFS('Game Log'!$AA:$AA,'Game Log'!$AB:$AB,$A64,'Game Log'!$Z:$Z,$A$33,'Game Log'!$AC:$AC,'Opp Pos'!CG$34))</f>
        <v>X</v>
      </c>
      <c r="CH64" s="23" t="str">
        <f>IF(SUMIFS('Game Log'!$AA:$AA,'Game Log'!$AB:$AB,$A64,'Game Log'!$Z:$Z,$A$33,'Game Log'!$AC:$AC,'Opp Pos'!CH$34)=0,"X",SUMIFS('Game Log'!$AA:$AA,'Game Log'!$AB:$AB,$A64,'Game Log'!$Z:$Z,$A$33,'Game Log'!$AC:$AC,'Opp Pos'!CH$34))</f>
        <v>X</v>
      </c>
      <c r="CI64" s="23">
        <f>IF(SUMIFS('Game Log'!$AA:$AA,'Game Log'!$AB:$AB,$A64,'Game Log'!$Z:$Z,$A$33,'Game Log'!$AC:$AC,'Opp Pos'!CI$34)=0,"X",SUMIFS('Game Log'!$AA:$AA,'Game Log'!$AB:$AB,$A64,'Game Log'!$Z:$Z,$A$33,'Game Log'!$AC:$AC,'Opp Pos'!CI$34))</f>
        <v>33.9</v>
      </c>
      <c r="CJ64" s="23" t="str">
        <f>IF(SUMIFS('Game Log'!$AA:$AA,'Game Log'!$AB:$AB,$A64,'Game Log'!$Z:$Z,$A$33,'Game Log'!$AC:$AC,'Opp Pos'!CJ$34)=0,"X",SUMIFS('Game Log'!$AA:$AA,'Game Log'!$AB:$AB,$A64,'Game Log'!$Z:$Z,$A$33,'Game Log'!$AC:$AC,'Opp Pos'!CJ$34))</f>
        <v>X</v>
      </c>
      <c r="CK64" s="23">
        <f>IF(SUMIFS('Game Log'!$AA:$AA,'Game Log'!$AB:$AB,$A64,'Game Log'!$Z:$Z,$A$33,'Game Log'!$AC:$AC,'Opp Pos'!CK$34)=0,"X",SUMIFS('Game Log'!$AA:$AA,'Game Log'!$AB:$AB,$A64,'Game Log'!$Z:$Z,$A$33,'Game Log'!$AC:$AC,'Opp Pos'!CK$34))</f>
        <v>53.7</v>
      </c>
      <c r="CL64" s="23">
        <f>IF(SUMIFS('Game Log'!$AA:$AA,'Game Log'!$AB:$AB,$A64,'Game Log'!$Z:$Z,$A$33,'Game Log'!$AC:$AC,'Opp Pos'!CL$34)=0,"X",SUMIFS('Game Log'!$AA:$AA,'Game Log'!$AB:$AB,$A64,'Game Log'!$Z:$Z,$A$33,'Game Log'!$AC:$AC,'Opp Pos'!CL$34))</f>
        <v>30.200000000000003</v>
      </c>
      <c r="CM64" s="23" t="str">
        <f>IF(SUMIFS('Game Log'!$AA:$AA,'Game Log'!$AB:$AB,$A64,'Game Log'!$Z:$Z,$A$33,'Game Log'!$AC:$AC,'Opp Pos'!CM$34)=0,"X",SUMIFS('Game Log'!$AA:$AA,'Game Log'!$AB:$AB,$A64,'Game Log'!$Z:$Z,$A$33,'Game Log'!$AC:$AC,'Opp Pos'!CM$34))</f>
        <v>X</v>
      </c>
      <c r="CN64" s="23">
        <f>IF(SUMIFS('Game Log'!$AA:$AA,'Game Log'!$AB:$AB,$A64,'Game Log'!$Z:$Z,$A$33,'Game Log'!$AC:$AC,'Opp Pos'!CN$34)=0,"X",SUMIFS('Game Log'!$AA:$AA,'Game Log'!$AB:$AB,$A64,'Game Log'!$Z:$Z,$A$33,'Game Log'!$AC:$AC,'Opp Pos'!CN$34))</f>
        <v>74.600000000000009</v>
      </c>
      <c r="CO64" s="23" t="str">
        <f>IF(SUMIFS('Game Log'!$AA:$AA,'Game Log'!$AB:$AB,$A64,'Game Log'!$Z:$Z,$A$33,'Game Log'!$AC:$AC,'Opp Pos'!CO$34)=0,"X",SUMIFS('Game Log'!$AA:$AA,'Game Log'!$AB:$AB,$A64,'Game Log'!$Z:$Z,$A$33,'Game Log'!$AC:$AC,'Opp Pos'!CO$34))</f>
        <v>X</v>
      </c>
      <c r="CP64" s="23">
        <f>IF(SUMIFS('Game Log'!$AA:$AA,'Game Log'!$AB:$AB,$A64,'Game Log'!$Z:$Z,$A$33,'Game Log'!$AC:$AC,'Opp Pos'!CP$34)=0,"X",SUMIFS('Game Log'!$AA:$AA,'Game Log'!$AB:$AB,$A64,'Game Log'!$Z:$Z,$A$33,'Game Log'!$AC:$AC,'Opp Pos'!CP$34))</f>
        <v>59.1</v>
      </c>
      <c r="CQ64" s="23" t="str">
        <f>IF(SUMIFS('Game Log'!$AA:$AA,'Game Log'!$AB:$AB,$A64,'Game Log'!$Z:$Z,$A$33,'Game Log'!$AC:$AC,'Opp Pos'!CQ$34)=0,"X",SUMIFS('Game Log'!$AA:$AA,'Game Log'!$AB:$AB,$A64,'Game Log'!$Z:$Z,$A$33,'Game Log'!$AC:$AC,'Opp Pos'!CQ$34))</f>
        <v>X</v>
      </c>
      <c r="CR64" s="23">
        <f>IF(SUMIFS('Game Log'!$AA:$AA,'Game Log'!$AB:$AB,$A64,'Game Log'!$Z:$Z,$A$33,'Game Log'!$AC:$AC,'Opp Pos'!CR$34)=0,"X",SUMIFS('Game Log'!$AA:$AA,'Game Log'!$AB:$AB,$A64,'Game Log'!$Z:$Z,$A$33,'Game Log'!$AC:$AC,'Opp Pos'!CR$34))</f>
        <v>33.9</v>
      </c>
      <c r="CS64" s="23" t="str">
        <f>IF(SUMIFS('Game Log'!$AA:$AA,'Game Log'!$AB:$AB,$A64,'Game Log'!$Z:$Z,$A$33,'Game Log'!$AC:$AC,'Opp Pos'!CS$34)=0,"X",SUMIFS('Game Log'!$AA:$AA,'Game Log'!$AB:$AB,$A64,'Game Log'!$Z:$Z,$A$33,'Game Log'!$AC:$AC,'Opp Pos'!CS$34))</f>
        <v>X</v>
      </c>
      <c r="CT64" s="23" t="str">
        <f>IF(SUMIFS('Game Log'!$AA:$AA,'Game Log'!$AB:$AB,$A64,'Game Log'!$Z:$Z,$A$33,'Game Log'!$AC:$AC,'Opp Pos'!CT$34)=0,"X",SUMIFS('Game Log'!$AA:$AA,'Game Log'!$AB:$AB,$A64,'Game Log'!$Z:$Z,$A$33,'Game Log'!$AC:$AC,'Opp Pos'!CT$34))</f>
        <v>X</v>
      </c>
      <c r="CU64" s="23">
        <f>IF(SUMIFS('Game Log'!$AA:$AA,'Game Log'!$AB:$AB,$A64,'Game Log'!$Z:$Z,$A$33,'Game Log'!$AC:$AC,'Opp Pos'!CU$34)=0,"X",SUMIFS('Game Log'!$AA:$AA,'Game Log'!$AB:$AB,$A64,'Game Log'!$Z:$Z,$A$33,'Game Log'!$AC:$AC,'Opp Pos'!CU$34))</f>
        <v>92.7</v>
      </c>
      <c r="CV64" s="23" t="str">
        <f>IF(SUMIFS('Game Log'!$AA:$AA,'Game Log'!$AB:$AB,$A64,'Game Log'!$Z:$Z,$A$33,'Game Log'!$AC:$AC,'Opp Pos'!CV$34)=0,"X",SUMIFS('Game Log'!$AA:$AA,'Game Log'!$AB:$AB,$A64,'Game Log'!$Z:$Z,$A$33,'Game Log'!$AC:$AC,'Opp Pos'!CV$34))</f>
        <v>X</v>
      </c>
      <c r="CW64" s="23" t="str">
        <f>IF(SUMIFS('Game Log'!$AA:$AA,'Game Log'!$AB:$AB,$A64,'Game Log'!$Z:$Z,$A$33,'Game Log'!$AC:$AC,'Opp Pos'!CW$34)=0,"X",SUMIFS('Game Log'!$AA:$AA,'Game Log'!$AB:$AB,$A64,'Game Log'!$Z:$Z,$A$33,'Game Log'!$AC:$AC,'Opp Pos'!CW$34))</f>
        <v>X</v>
      </c>
      <c r="CX64" s="23">
        <f>IF(SUMIFS('Game Log'!$AA:$AA,'Game Log'!$AB:$AB,$A64,'Game Log'!$Z:$Z,$A$33,'Game Log'!$AC:$AC,'Opp Pos'!CX$34)=0,"X",SUMIFS('Game Log'!$AA:$AA,'Game Log'!$AB:$AB,$A64,'Game Log'!$Z:$Z,$A$33,'Game Log'!$AC:$AC,'Opp Pos'!CX$34))</f>
        <v>74.3</v>
      </c>
      <c r="CY64" s="23" t="str">
        <f>IF(SUMIFS('Game Log'!$AA:$AA,'Game Log'!$AB:$AB,$A64,'Game Log'!$Z:$Z,$A$33,'Game Log'!$AC:$AC,'Opp Pos'!CY$34)=0,"X",SUMIFS('Game Log'!$AA:$AA,'Game Log'!$AB:$AB,$A64,'Game Log'!$Z:$Z,$A$33,'Game Log'!$AC:$AC,'Opp Pos'!CY$34))</f>
        <v>X</v>
      </c>
      <c r="CZ64" s="23" t="str">
        <f>IF(SUMIFS('Game Log'!$AA:$AA,'Game Log'!$AB:$AB,$A64,'Game Log'!$Z:$Z,$A$33,'Game Log'!$AC:$AC,'Opp Pos'!CZ$34)=0,"X",SUMIFS('Game Log'!$AA:$AA,'Game Log'!$AB:$AB,$A64,'Game Log'!$Z:$Z,$A$33,'Game Log'!$AC:$AC,'Opp Pos'!CZ$34))</f>
        <v>X</v>
      </c>
      <c r="DA64" s="23" t="str">
        <f>IF(SUMIFS('Game Log'!$AA:$AA,'Game Log'!$AB:$AB,$A64,'Game Log'!$Z:$Z,$A$33,'Game Log'!$AC:$AC,'Opp Pos'!DA$34)=0,"X",SUMIFS('Game Log'!$AA:$AA,'Game Log'!$AB:$AB,$A64,'Game Log'!$Z:$Z,$A$33,'Game Log'!$AC:$AC,'Opp Pos'!DA$34))</f>
        <v>X</v>
      </c>
      <c r="DB64" s="23" t="str">
        <f>IF(SUMIFS('Game Log'!$AA:$AA,'Game Log'!$AB:$AB,$A64,'Game Log'!$Z:$Z,$A$33,'Game Log'!$AC:$AC,'Opp Pos'!DB$34)=0,"X",SUMIFS('Game Log'!$AA:$AA,'Game Log'!$AB:$AB,$A64,'Game Log'!$Z:$Z,$A$33,'Game Log'!$AC:$AC,'Opp Pos'!DB$34))</f>
        <v>X</v>
      </c>
      <c r="DC64" s="23" t="str">
        <f>IF(SUMIFS('Game Log'!$AA:$AA,'Game Log'!$AB:$AB,$A64,'Game Log'!$Z:$Z,$A$33,'Game Log'!$AC:$AC,'Opp Pos'!DC$34)=0,"X",SUMIFS('Game Log'!$AA:$AA,'Game Log'!$AB:$AB,$A64,'Game Log'!$Z:$Z,$A$33,'Game Log'!$AC:$AC,'Opp Pos'!DC$34))</f>
        <v>X</v>
      </c>
      <c r="DD64" s="23" t="str">
        <f>IF(SUMIFS('Game Log'!$AA:$AA,'Game Log'!$AB:$AB,$A64,'Game Log'!$Z:$Z,$A$33,'Game Log'!$AC:$AC,'Opp Pos'!DD$34)=0,"X",SUMIFS('Game Log'!$AA:$AA,'Game Log'!$AB:$AB,$A64,'Game Log'!$Z:$Z,$A$33,'Game Log'!$AC:$AC,'Opp Pos'!DD$34))</f>
        <v>X</v>
      </c>
      <c r="DE64" s="23" t="str">
        <f>IF(SUMIFS('Game Log'!$AA:$AA,'Game Log'!$AB:$AB,$A64,'Game Log'!$Z:$Z,$A$33,'Game Log'!$AC:$AC,'Opp Pos'!DE$34)=0,"X",SUMIFS('Game Log'!$AA:$AA,'Game Log'!$AB:$AB,$A64,'Game Log'!$Z:$Z,$A$33,'Game Log'!$AC:$AC,'Opp Pos'!DE$34))</f>
        <v>X</v>
      </c>
      <c r="DF64" s="23" t="str">
        <f>IF(SUMIFS('Game Log'!$AA:$AA,'Game Log'!$AB:$AB,$A64,'Game Log'!$Z:$Z,$A$33,'Game Log'!$AC:$AC,'Opp Pos'!DF$34)=0,"X",SUMIFS('Game Log'!$AA:$AA,'Game Log'!$AB:$AB,$A64,'Game Log'!$Z:$Z,$A$33,'Game Log'!$AC:$AC,'Opp Pos'!DF$34))</f>
        <v>X</v>
      </c>
      <c r="DG64" s="23" t="str">
        <f>IF(SUMIFS('Game Log'!$AA:$AA,'Game Log'!$AB:$AB,$A64,'Game Log'!$Z:$Z,$A$33,'Game Log'!$AC:$AC,'Opp Pos'!DG$34)=0,"X",SUMIFS('Game Log'!$AA:$AA,'Game Log'!$AB:$AB,$A64,'Game Log'!$Z:$Z,$A$33,'Game Log'!$AC:$AC,'Opp Pos'!DG$34))</f>
        <v>X</v>
      </c>
      <c r="DH64" s="23" t="str">
        <f>IF(SUMIFS('Game Log'!$AA:$AA,'Game Log'!$AB:$AB,$A64,'Game Log'!$Z:$Z,$A$33,'Game Log'!$AC:$AC,'Opp Pos'!DH$34)=0,"X",SUMIFS('Game Log'!$AA:$AA,'Game Log'!$AB:$AB,$A64,'Game Log'!$Z:$Z,$A$33,'Game Log'!$AC:$AC,'Opp Pos'!DH$34))</f>
        <v>X</v>
      </c>
      <c r="DI64" s="23" t="str">
        <f>IF(SUMIFS('Game Log'!$AA:$AA,'Game Log'!$AB:$AB,$A64,'Game Log'!$Z:$Z,$A$33,'Game Log'!$AC:$AC,'Opp Pos'!DI$34)=0,"X",SUMIFS('Game Log'!$AA:$AA,'Game Log'!$AB:$AB,$A64,'Game Log'!$Z:$Z,$A$33,'Game Log'!$AC:$AC,'Opp Pos'!DI$34))</f>
        <v>X</v>
      </c>
      <c r="DJ64" s="23" t="str">
        <f>IF(SUMIFS('Game Log'!$AA:$AA,'Game Log'!$AB:$AB,$A64,'Game Log'!$Z:$Z,$A$33,'Game Log'!$AC:$AC,'Opp Pos'!DJ$34)=0,"X",SUMIFS('Game Log'!$AA:$AA,'Game Log'!$AB:$AB,$A64,'Game Log'!$Z:$Z,$A$33,'Game Log'!$AC:$AC,'Opp Pos'!DJ$34))</f>
        <v>X</v>
      </c>
      <c r="DK64" s="23" t="str">
        <f>IF(SUMIFS('Game Log'!$AA:$AA,'Game Log'!$AB:$AB,$A64,'Game Log'!$Z:$Z,$A$33,'Game Log'!$AC:$AC,'Opp Pos'!DK$34)=0,"X",SUMIFS('Game Log'!$AA:$AA,'Game Log'!$AB:$AB,$A64,'Game Log'!$Z:$Z,$A$33,'Game Log'!$AC:$AC,'Opp Pos'!DK$34))</f>
        <v>X</v>
      </c>
      <c r="DL64" s="23" t="str">
        <f>IF(SUMIFS('Game Log'!$AA:$AA,'Game Log'!$AB:$AB,$A64,'Game Log'!$Z:$Z,$A$33,'Game Log'!$AC:$AC,'Opp Pos'!DL$34)=0,"X",SUMIFS('Game Log'!$AA:$AA,'Game Log'!$AB:$AB,$A64,'Game Log'!$Z:$Z,$A$33,'Game Log'!$AC:$AC,'Opp Pos'!DL$34))</f>
        <v>X</v>
      </c>
      <c r="DM64" s="23" t="str">
        <f>IF(SUMIFS('Game Log'!$AA:$AA,'Game Log'!$AB:$AB,$A64,'Game Log'!$Z:$Z,$A$33,'Game Log'!$AC:$AC,'Opp Pos'!DM$34)=0,"X",SUMIFS('Game Log'!$AA:$AA,'Game Log'!$AB:$AB,$A64,'Game Log'!$Z:$Z,$A$33,'Game Log'!$AC:$AC,'Opp Pos'!DM$34))</f>
        <v>X</v>
      </c>
      <c r="DN64" s="23" t="str">
        <f>IF(SUMIFS('Game Log'!$AA:$AA,'Game Log'!$AB:$AB,$A64,'Game Log'!$Z:$Z,$A$33,'Game Log'!$AC:$AC,'Opp Pos'!DN$34)=0,"X",SUMIFS('Game Log'!$AA:$AA,'Game Log'!$AB:$AB,$A64,'Game Log'!$Z:$Z,$A$33,'Game Log'!$AC:$AC,'Opp Pos'!DN$34))</f>
        <v>X</v>
      </c>
      <c r="DO64" s="23" t="str">
        <f>IF(SUMIFS('Game Log'!$AA:$AA,'Game Log'!$AB:$AB,$A64,'Game Log'!$Z:$Z,$A$33,'Game Log'!$AC:$AC,'Opp Pos'!DO$34)=0,"X",SUMIFS('Game Log'!$AA:$AA,'Game Log'!$AB:$AB,$A64,'Game Log'!$Z:$Z,$A$33,'Game Log'!$AC:$AC,'Opp Pos'!DO$34))</f>
        <v>X</v>
      </c>
      <c r="DP64" s="23" t="str">
        <f>IF(SUMIFS('Game Log'!$AA:$AA,'Game Log'!$AB:$AB,$A64,'Game Log'!$Z:$Z,$A$33,'Game Log'!$AC:$AC,'Opp Pos'!DP$34)=0,"X",SUMIFS('Game Log'!$AA:$AA,'Game Log'!$AB:$AB,$A64,'Game Log'!$Z:$Z,$A$33,'Game Log'!$AC:$AC,'Opp Pos'!DP$34))</f>
        <v>X</v>
      </c>
      <c r="DQ64" s="23" t="str">
        <f>IF(SUMIFS('Game Log'!$AA:$AA,'Game Log'!$AB:$AB,$A64,'Game Log'!$Z:$Z,$A$33,'Game Log'!$AC:$AC,'Opp Pos'!DQ$34)=0,"X",SUMIFS('Game Log'!$AA:$AA,'Game Log'!$AB:$AB,$A64,'Game Log'!$Z:$Z,$A$33,'Game Log'!$AC:$AC,'Opp Pos'!DQ$34))</f>
        <v>X</v>
      </c>
      <c r="DR64" s="23" t="str">
        <f>IF(SUMIFS('Game Log'!$AA:$AA,'Game Log'!$AB:$AB,$A64,'Game Log'!$Z:$Z,$A$33,'Game Log'!$AC:$AC,'Opp Pos'!DR$34)=0,"X",SUMIFS('Game Log'!$AA:$AA,'Game Log'!$AB:$AB,$A64,'Game Log'!$Z:$Z,$A$33,'Game Log'!$AC:$AC,'Opp Pos'!DR$34))</f>
        <v>X</v>
      </c>
      <c r="DS64" s="23" t="str">
        <f>IF(SUMIFS('Game Log'!$AA:$AA,'Game Log'!$AB:$AB,$A64,'Game Log'!$Z:$Z,$A$33,'Game Log'!$AC:$AC,'Opp Pos'!DS$34)=0,"X",SUMIFS('Game Log'!$AA:$AA,'Game Log'!$AB:$AB,$A64,'Game Log'!$Z:$Z,$A$33,'Game Log'!$AC:$AC,'Opp Pos'!DS$34))</f>
        <v>X</v>
      </c>
      <c r="DT64" s="23" t="str">
        <f>IF(SUMIFS('Game Log'!$AA:$AA,'Game Log'!$AB:$AB,$A64,'Game Log'!$Z:$Z,$A$33,'Game Log'!$AC:$AC,'Opp Pos'!DT$34)=0,"X",SUMIFS('Game Log'!$AA:$AA,'Game Log'!$AB:$AB,$A64,'Game Log'!$Z:$Z,$A$33,'Game Log'!$AC:$AC,'Opp Pos'!DT$34))</f>
        <v>X</v>
      </c>
      <c r="DU64" s="23" t="str">
        <f>IF(SUMIFS('Game Log'!$AA:$AA,'Game Log'!$AB:$AB,$A64,'Game Log'!$Z:$Z,$A$33,'Game Log'!$AC:$AC,'Opp Pos'!DU$34)=0,"X",SUMIFS('Game Log'!$AA:$AA,'Game Log'!$AB:$AB,$A64,'Game Log'!$Z:$Z,$A$33,'Game Log'!$AC:$AC,'Opp Pos'!DU$34))</f>
        <v>X</v>
      </c>
      <c r="DV64" s="23" t="str">
        <f>IF(SUMIFS('Game Log'!$AA:$AA,'Game Log'!$AB:$AB,$A64,'Game Log'!$Z:$Z,$A$33,'Game Log'!$AC:$AC,'Opp Pos'!DV$34)=0,"X",SUMIFS('Game Log'!$AA:$AA,'Game Log'!$AB:$AB,$A64,'Game Log'!$Z:$Z,$A$33,'Game Log'!$AC:$AC,'Opp Pos'!DV$34))</f>
        <v>X</v>
      </c>
      <c r="DW64" s="23" t="str">
        <f>IF(SUMIFS('Game Log'!$AA:$AA,'Game Log'!$AB:$AB,$A64,'Game Log'!$Z:$Z,$A$33,'Game Log'!$AC:$AC,'Opp Pos'!DW$34)=0,"X",SUMIFS('Game Log'!$AA:$AA,'Game Log'!$AB:$AB,$A64,'Game Log'!$Z:$Z,$A$33,'Game Log'!$AC:$AC,'Opp Pos'!DW$34))</f>
        <v>X</v>
      </c>
      <c r="DX64" s="23" t="str">
        <f>IF(SUMIFS('Game Log'!$AA:$AA,'Game Log'!$AB:$AB,$A64,'Game Log'!$Z:$Z,$A$33,'Game Log'!$AC:$AC,'Opp Pos'!DX$34)=0,"X",SUMIFS('Game Log'!$AA:$AA,'Game Log'!$AB:$AB,$A64,'Game Log'!$Z:$Z,$A$33,'Game Log'!$AC:$AC,'Opp Pos'!DX$34))</f>
        <v>X</v>
      </c>
      <c r="DY64" s="23" t="str">
        <f>IF(SUMIFS('Game Log'!$AA:$AA,'Game Log'!$AB:$AB,$A64,'Game Log'!$Z:$Z,$A$33,'Game Log'!$AC:$AC,'Opp Pos'!DY$34)=0,"X",SUMIFS('Game Log'!$AA:$AA,'Game Log'!$AB:$AB,$A64,'Game Log'!$Z:$Z,$A$33,'Game Log'!$AC:$AC,'Opp Pos'!DY$34))</f>
        <v>X</v>
      </c>
      <c r="DZ64" s="23" t="str">
        <f>IF(SUMIFS('Game Log'!$AA:$AA,'Game Log'!$AB:$AB,$A64,'Game Log'!$Z:$Z,$A$33,'Game Log'!$AC:$AC,'Opp Pos'!DZ$34)=0,"X",SUMIFS('Game Log'!$AA:$AA,'Game Log'!$AB:$AB,$A64,'Game Log'!$Z:$Z,$A$33,'Game Log'!$AC:$AC,'Opp Pos'!DZ$34))</f>
        <v>X</v>
      </c>
      <c r="EA64" s="23" t="str">
        <f>IF(SUMIFS('Game Log'!$AA:$AA,'Game Log'!$AB:$AB,$A64,'Game Log'!$Z:$Z,$A$33,'Game Log'!$AC:$AC,'Opp Pos'!EA$34)=0,"X",SUMIFS('Game Log'!$AA:$AA,'Game Log'!$AB:$AB,$A64,'Game Log'!$Z:$Z,$A$33,'Game Log'!$AC:$AC,'Opp Pos'!EA$34))</f>
        <v>X</v>
      </c>
      <c r="EB64" s="23" t="str">
        <f>IF(SUMIFS('Game Log'!$AA:$AA,'Game Log'!$AB:$AB,$A64,'Game Log'!$Z:$Z,$A$33,'Game Log'!$AC:$AC,'Opp Pos'!EB$34)=0,"X",SUMIFS('Game Log'!$AA:$AA,'Game Log'!$AB:$AB,$A64,'Game Log'!$Z:$Z,$A$33,'Game Log'!$AC:$AC,'Opp Pos'!EB$34))</f>
        <v>X</v>
      </c>
      <c r="EC64" s="23" t="str">
        <f>IF(SUMIFS('Game Log'!$AA:$AA,'Game Log'!$AB:$AB,$A64,'Game Log'!$Z:$Z,$A$33,'Game Log'!$AC:$AC,'Opp Pos'!EC$34)=0,"X",SUMIFS('Game Log'!$AA:$AA,'Game Log'!$AB:$AB,$A64,'Game Log'!$Z:$Z,$A$33,'Game Log'!$AC:$AC,'Opp Pos'!EC$34))</f>
        <v>X</v>
      </c>
      <c r="ED64" s="23" t="str">
        <f>IF(SUMIFS('Game Log'!$AA:$AA,'Game Log'!$AB:$AB,$A64,'Game Log'!$Z:$Z,$A$33,'Game Log'!$AC:$AC,'Opp Pos'!ED$34)=0,"X",SUMIFS('Game Log'!$AA:$AA,'Game Log'!$AB:$AB,$A64,'Game Log'!$Z:$Z,$A$33,'Game Log'!$AC:$AC,'Opp Pos'!ED$34))</f>
        <v>X</v>
      </c>
      <c r="EE64" s="23" t="str">
        <f>IF(SUMIFS('Game Log'!$AA:$AA,'Game Log'!$AB:$AB,$A64,'Game Log'!$Z:$Z,$A$33,'Game Log'!$AC:$AC,'Opp Pos'!EE$34)=0,"X",SUMIFS('Game Log'!$AA:$AA,'Game Log'!$AB:$AB,$A64,'Game Log'!$Z:$Z,$A$33,'Game Log'!$AC:$AC,'Opp Pos'!EE$34))</f>
        <v>X</v>
      </c>
      <c r="EF64" s="23" t="str">
        <f>IF(SUMIFS('Game Log'!$AA:$AA,'Game Log'!$AB:$AB,$A64,'Game Log'!$Z:$Z,$A$33,'Game Log'!$AC:$AC,'Opp Pos'!EF$34)=0,"X",SUMIFS('Game Log'!$AA:$AA,'Game Log'!$AB:$AB,$A64,'Game Log'!$Z:$Z,$A$33,'Game Log'!$AC:$AC,'Opp Pos'!EF$34))</f>
        <v>X</v>
      </c>
      <c r="EG64" s="23" t="str">
        <f>IF(SUMIFS('Game Log'!$AA:$AA,'Game Log'!$AB:$AB,$A64,'Game Log'!$Z:$Z,$A$33,'Game Log'!$AC:$AC,'Opp Pos'!EG$34)=0,"X",SUMIFS('Game Log'!$AA:$AA,'Game Log'!$AB:$AB,$A64,'Game Log'!$Z:$Z,$A$33,'Game Log'!$AC:$AC,'Opp Pos'!EG$34))</f>
        <v>X</v>
      </c>
      <c r="EH64" s="23" t="str">
        <f>IF(SUMIFS('Game Log'!$AA:$AA,'Game Log'!$AB:$AB,$A64,'Game Log'!$Z:$Z,$A$33,'Game Log'!$AC:$AC,'Opp Pos'!EH$34)=0,"X",SUMIFS('Game Log'!$AA:$AA,'Game Log'!$AB:$AB,$A64,'Game Log'!$Z:$Z,$A$33,'Game Log'!$AC:$AC,'Opp Pos'!EH$34))</f>
        <v>X</v>
      </c>
      <c r="EI64" s="23" t="str">
        <f>IF(SUMIFS('Game Log'!$AA:$AA,'Game Log'!$AB:$AB,$A64,'Game Log'!$Z:$Z,$A$33,'Game Log'!$AC:$AC,'Opp Pos'!EI$34)=0,"X",SUMIFS('Game Log'!$AA:$AA,'Game Log'!$AB:$AB,$A64,'Game Log'!$Z:$Z,$A$33,'Game Log'!$AC:$AC,'Opp Pos'!EI$34))</f>
        <v>X</v>
      </c>
      <c r="EJ64" s="23" t="str">
        <f>IF(SUMIFS('Game Log'!$AA:$AA,'Game Log'!$AB:$AB,$A64,'Game Log'!$Z:$Z,$A$33,'Game Log'!$AC:$AC,'Opp Pos'!EJ$34)=0,"X",SUMIFS('Game Log'!$AA:$AA,'Game Log'!$AB:$AB,$A64,'Game Log'!$Z:$Z,$A$33,'Game Log'!$AC:$AC,'Opp Pos'!EJ$34))</f>
        <v>X</v>
      </c>
      <c r="EK64" s="23" t="str">
        <f>IF(SUMIFS('Game Log'!$AA:$AA,'Game Log'!$AB:$AB,$A64,'Game Log'!$Z:$Z,$A$33,'Game Log'!$AC:$AC,'Opp Pos'!EK$34)=0,"X",SUMIFS('Game Log'!$AA:$AA,'Game Log'!$AB:$AB,$A64,'Game Log'!$Z:$Z,$A$33,'Game Log'!$AC:$AC,'Opp Pos'!EK$34))</f>
        <v>X</v>
      </c>
      <c r="EL64" s="23" t="str">
        <f>IF(SUMIFS('Game Log'!$AA:$AA,'Game Log'!$AB:$AB,$A64,'Game Log'!$Z:$Z,$A$33,'Game Log'!$AC:$AC,'Opp Pos'!EL$34)=0,"X",SUMIFS('Game Log'!$AA:$AA,'Game Log'!$AB:$AB,$A64,'Game Log'!$Z:$Z,$A$33,'Game Log'!$AC:$AC,'Opp Pos'!EL$34))</f>
        <v>X</v>
      </c>
      <c r="EM64" s="23" t="str">
        <f>IF(SUMIFS('Game Log'!$AA:$AA,'Game Log'!$AB:$AB,$A64,'Game Log'!$Z:$Z,$A$33,'Game Log'!$AC:$AC,'Opp Pos'!EM$34)=0,"X",SUMIFS('Game Log'!$AA:$AA,'Game Log'!$AB:$AB,$A64,'Game Log'!$Z:$Z,$A$33,'Game Log'!$AC:$AC,'Opp Pos'!EM$34))</f>
        <v>X</v>
      </c>
      <c r="EN64" s="23" t="str">
        <f>IF(SUMIFS('Game Log'!$AA:$AA,'Game Log'!$AB:$AB,$A64,'Game Log'!$Z:$Z,$A$33,'Game Log'!$AC:$AC,'Opp Pos'!EN$34)=0,"X",SUMIFS('Game Log'!$AA:$AA,'Game Log'!$AB:$AB,$A64,'Game Log'!$Z:$Z,$A$33,'Game Log'!$AC:$AC,'Opp Pos'!EN$34))</f>
        <v>X</v>
      </c>
      <c r="EO64" s="23" t="str">
        <f>IF(SUMIFS('Game Log'!$AA:$AA,'Game Log'!$AB:$AB,$A64,'Game Log'!$Z:$Z,$A$33,'Game Log'!$AC:$AC,'Opp Pos'!EO$34)=0,"X",SUMIFS('Game Log'!$AA:$AA,'Game Log'!$AB:$AB,$A64,'Game Log'!$Z:$Z,$A$33,'Game Log'!$AC:$AC,'Opp Pos'!EO$34))</f>
        <v>X</v>
      </c>
      <c r="EP64" s="23" t="str">
        <f>IF(SUMIFS('Game Log'!$AA:$AA,'Game Log'!$AB:$AB,$A64,'Game Log'!$Z:$Z,$A$33,'Game Log'!$AC:$AC,'Opp Pos'!EP$34)=0,"X",SUMIFS('Game Log'!$AA:$AA,'Game Log'!$AB:$AB,$A64,'Game Log'!$Z:$Z,$A$33,'Game Log'!$AC:$AC,'Opp Pos'!EP$34))</f>
        <v>X</v>
      </c>
      <c r="EQ64" s="23" t="str">
        <f>IF(SUMIFS('Game Log'!$AA:$AA,'Game Log'!$AB:$AB,$A64,'Game Log'!$Z:$Z,$A$33,'Game Log'!$AC:$AC,'Opp Pos'!EQ$34)=0,"X",SUMIFS('Game Log'!$AA:$AA,'Game Log'!$AB:$AB,$A64,'Game Log'!$Z:$Z,$A$33,'Game Log'!$AC:$AC,'Opp Pos'!EQ$34))</f>
        <v>X</v>
      </c>
      <c r="ER64" s="23" t="str">
        <f>IF(SUMIFS('Game Log'!$AA:$AA,'Game Log'!$AB:$AB,$A64,'Game Log'!$Z:$Z,$A$33,'Game Log'!$AC:$AC,'Opp Pos'!ER$34)=0,"X",SUMIFS('Game Log'!$AA:$AA,'Game Log'!$AB:$AB,$A64,'Game Log'!$Z:$Z,$A$33,'Game Log'!$AC:$AC,'Opp Pos'!ER$34))</f>
        <v>X</v>
      </c>
      <c r="ES64" s="23" t="str">
        <f>IF(SUMIFS('Game Log'!$AA:$AA,'Game Log'!$AB:$AB,$A64,'Game Log'!$Z:$Z,$A$33,'Game Log'!$AC:$AC,'Opp Pos'!ES$34)=0,"X",SUMIFS('Game Log'!$AA:$AA,'Game Log'!$AB:$AB,$A64,'Game Log'!$Z:$Z,$A$33,'Game Log'!$AC:$AC,'Opp Pos'!ES$34))</f>
        <v>X</v>
      </c>
      <c r="ET64" s="23" t="str">
        <f>IF(SUMIFS('Game Log'!$AA:$AA,'Game Log'!$AB:$AB,$A64,'Game Log'!$Z:$Z,$A$33,'Game Log'!$AC:$AC,'Opp Pos'!ET$34)=0,"X",SUMIFS('Game Log'!$AA:$AA,'Game Log'!$AB:$AB,$A64,'Game Log'!$Z:$Z,$A$33,'Game Log'!$AC:$AC,'Opp Pos'!ET$34))</f>
        <v>X</v>
      </c>
      <c r="EU64" s="23" t="str">
        <f>IF(SUMIFS('Game Log'!$AA:$AA,'Game Log'!$AB:$AB,$A64,'Game Log'!$Z:$Z,$A$33,'Game Log'!$AC:$AC,'Opp Pos'!EU$34)=0,"X",SUMIFS('Game Log'!$AA:$AA,'Game Log'!$AB:$AB,$A64,'Game Log'!$Z:$Z,$A$33,'Game Log'!$AC:$AC,'Opp Pos'!EU$34))</f>
        <v>X</v>
      </c>
      <c r="EV64" s="23" t="str">
        <f>IF(SUMIFS('Game Log'!$AA:$AA,'Game Log'!$AB:$AB,$A64,'Game Log'!$Z:$Z,$A$33,'Game Log'!$AC:$AC,'Opp Pos'!EV$34)=0,"X",SUMIFS('Game Log'!$AA:$AA,'Game Log'!$AB:$AB,$A64,'Game Log'!$Z:$Z,$A$33,'Game Log'!$AC:$AC,'Opp Pos'!EV$34))</f>
        <v>X</v>
      </c>
      <c r="EW64" s="23" t="str">
        <f>IF(SUMIFS('Game Log'!$AA:$AA,'Game Log'!$AB:$AB,$A64,'Game Log'!$Z:$Z,$A$33,'Game Log'!$AC:$AC,'Opp Pos'!EW$34)=0,"X",SUMIFS('Game Log'!$AA:$AA,'Game Log'!$AB:$AB,$A64,'Game Log'!$Z:$Z,$A$33,'Game Log'!$AC:$AC,'Opp Pos'!EW$34))</f>
        <v>X</v>
      </c>
      <c r="EX64" s="23" t="str">
        <f>IF(SUMIFS('Game Log'!$AA:$AA,'Game Log'!$AB:$AB,$A64,'Game Log'!$Z:$Z,$A$33,'Game Log'!$AC:$AC,'Opp Pos'!EX$34)=0,"X",SUMIFS('Game Log'!$AA:$AA,'Game Log'!$AB:$AB,$A64,'Game Log'!$Z:$Z,$A$33,'Game Log'!$AC:$AC,'Opp Pos'!EX$34))</f>
        <v>X</v>
      </c>
      <c r="EY64" s="23" t="str">
        <f>IF(SUMIFS('Game Log'!$AA:$AA,'Game Log'!$AB:$AB,$A64,'Game Log'!$Z:$Z,$A$33,'Game Log'!$AC:$AC,'Opp Pos'!EY$34)=0,"X",SUMIFS('Game Log'!$AA:$AA,'Game Log'!$AB:$AB,$A64,'Game Log'!$Z:$Z,$A$33,'Game Log'!$AC:$AC,'Opp Pos'!EY$34))</f>
        <v>X</v>
      </c>
      <c r="EZ64" s="23" t="str">
        <f>IF(SUMIFS('Game Log'!$AA:$AA,'Game Log'!$AB:$AB,$A64,'Game Log'!$Z:$Z,$A$33,'Game Log'!$AC:$AC,'Opp Pos'!EZ$34)=0,"X",SUMIFS('Game Log'!$AA:$AA,'Game Log'!$AB:$AB,$A64,'Game Log'!$Z:$Z,$A$33,'Game Log'!$AC:$AC,'Opp Pos'!EZ$34))</f>
        <v>X</v>
      </c>
      <c r="FA64" s="23" t="str">
        <f>IF(SUMIFS('Game Log'!$AA:$AA,'Game Log'!$AB:$AB,$A64,'Game Log'!$Z:$Z,$A$33,'Game Log'!$AC:$AC,'Opp Pos'!FA$34)=0,"X",SUMIFS('Game Log'!$AA:$AA,'Game Log'!$AB:$AB,$A64,'Game Log'!$Z:$Z,$A$33,'Game Log'!$AC:$AC,'Opp Pos'!FA$34))</f>
        <v>X</v>
      </c>
      <c r="FB64" s="23" t="str">
        <f>IF(SUMIFS('Game Log'!$AA:$AA,'Game Log'!$AB:$AB,$A64,'Game Log'!$Z:$Z,$A$33,'Game Log'!$AC:$AC,'Opp Pos'!FB$34)=0,"X",SUMIFS('Game Log'!$AA:$AA,'Game Log'!$AB:$AB,$A64,'Game Log'!$Z:$Z,$A$33,'Game Log'!$AC:$AC,'Opp Pos'!FB$34))</f>
        <v>X</v>
      </c>
      <c r="FC64" s="23" t="str">
        <f>IF(SUMIFS('Game Log'!$AA:$AA,'Game Log'!$AB:$AB,$A64,'Game Log'!$Z:$Z,$A$33,'Game Log'!$AC:$AC,'Opp Pos'!FC$34)=0,"X",SUMIFS('Game Log'!$AA:$AA,'Game Log'!$AB:$AB,$A64,'Game Log'!$Z:$Z,$A$33,'Game Log'!$AC:$AC,'Opp Pos'!FC$34))</f>
        <v>X</v>
      </c>
      <c r="FD64" s="23" t="str">
        <f>IF(SUMIFS('Game Log'!$AA:$AA,'Game Log'!$AB:$AB,$A64,'Game Log'!$Z:$Z,$A$33,'Game Log'!$AC:$AC,'Opp Pos'!FD$34)=0,"X",SUMIFS('Game Log'!$AA:$AA,'Game Log'!$AB:$AB,$A64,'Game Log'!$Z:$Z,$A$33,'Game Log'!$AC:$AC,'Opp Pos'!FD$34))</f>
        <v>X</v>
      </c>
      <c r="FE64" s="23" t="str">
        <f>IF(SUMIFS('Game Log'!$AA:$AA,'Game Log'!$AB:$AB,$A64,'Game Log'!$Z:$Z,$A$33,'Game Log'!$AC:$AC,'Opp Pos'!FE$34)=0,"X",SUMIFS('Game Log'!$AA:$AA,'Game Log'!$AB:$AB,$A64,'Game Log'!$Z:$Z,$A$33,'Game Log'!$AC:$AC,'Opp Pos'!FE$34))</f>
        <v>X</v>
      </c>
      <c r="FF64" s="23" t="str">
        <f>IF(SUMIFS('Game Log'!$AA:$AA,'Game Log'!$AB:$AB,$A64,'Game Log'!$Z:$Z,$A$33,'Game Log'!$AC:$AC,'Opp Pos'!FF$34)=0,"X",SUMIFS('Game Log'!$AA:$AA,'Game Log'!$AB:$AB,$A64,'Game Log'!$Z:$Z,$A$33,'Game Log'!$AC:$AC,'Opp Pos'!FF$34))</f>
        <v>X</v>
      </c>
      <c r="FG64" s="23" t="str">
        <f>IF(SUMIFS('Game Log'!$AA:$AA,'Game Log'!$AB:$AB,$A64,'Game Log'!$Z:$Z,$A$33,'Game Log'!$AC:$AC,'Opp Pos'!FG$34)=0,"X",SUMIFS('Game Log'!$AA:$AA,'Game Log'!$AB:$AB,$A64,'Game Log'!$Z:$Z,$A$33,'Game Log'!$AC:$AC,'Opp Pos'!FG$34))</f>
        <v>X</v>
      </c>
      <c r="FH64" s="23" t="str">
        <f>IF(SUMIFS('Game Log'!$AA:$AA,'Game Log'!$AB:$AB,$A64,'Game Log'!$Z:$Z,$A$33,'Game Log'!$AC:$AC,'Opp Pos'!FH$34)=0,"X",SUMIFS('Game Log'!$AA:$AA,'Game Log'!$AB:$AB,$A64,'Game Log'!$Z:$Z,$A$33,'Game Log'!$AC:$AC,'Opp Pos'!FH$34))</f>
        <v>X</v>
      </c>
      <c r="FI64" s="23" t="str">
        <f>IF(SUMIFS('Game Log'!$AA:$AA,'Game Log'!$AB:$AB,$A64,'Game Log'!$Z:$Z,$A$33,'Game Log'!$AC:$AC,'Opp Pos'!FI$34)=0,"X",SUMIFS('Game Log'!$AA:$AA,'Game Log'!$AB:$AB,$A64,'Game Log'!$Z:$Z,$A$33,'Game Log'!$AC:$AC,'Opp Pos'!FI$34))</f>
        <v>X</v>
      </c>
      <c r="FJ64" s="23" t="str">
        <f>IF(SUMIFS('Game Log'!$AA:$AA,'Game Log'!$AB:$AB,$A64,'Game Log'!$Z:$Z,$A$33,'Game Log'!$AC:$AC,'Opp Pos'!FJ$34)=0,"X",SUMIFS('Game Log'!$AA:$AA,'Game Log'!$AB:$AB,$A64,'Game Log'!$Z:$Z,$A$33,'Game Log'!$AC:$AC,'Opp Pos'!FJ$34))</f>
        <v>X</v>
      </c>
      <c r="FK64" s="23" t="str">
        <f>IF(SUMIFS('Game Log'!$AA:$AA,'Game Log'!$AB:$AB,$A64,'Game Log'!$Z:$Z,$A$33,'Game Log'!$AC:$AC,'Opp Pos'!FK$34)=0,"X",SUMIFS('Game Log'!$AA:$AA,'Game Log'!$AB:$AB,$A64,'Game Log'!$Z:$Z,$A$33,'Game Log'!$AC:$AC,'Opp Pos'!FK$34))</f>
        <v>X</v>
      </c>
      <c r="FL64" s="23" t="str">
        <f>IF(SUMIFS('Game Log'!$AA:$AA,'Game Log'!$AB:$AB,$A64,'Game Log'!$Z:$Z,$A$33,'Game Log'!$AC:$AC,'Opp Pos'!FL$34)=0,"X",SUMIFS('Game Log'!$AA:$AA,'Game Log'!$AB:$AB,$A64,'Game Log'!$Z:$Z,$A$33,'Game Log'!$AC:$AC,'Opp Pos'!FL$34))</f>
        <v>X</v>
      </c>
      <c r="FM64" s="23" t="str">
        <f>IF(SUMIFS('Game Log'!$AA:$AA,'Game Log'!$AB:$AB,$A64,'Game Log'!$Z:$Z,$A$33,'Game Log'!$AC:$AC,'Opp Pos'!FM$34)=0,"X",SUMIFS('Game Log'!$AA:$AA,'Game Log'!$AB:$AB,$A64,'Game Log'!$Z:$Z,$A$33,'Game Log'!$AC:$AC,'Opp Pos'!FM$34))</f>
        <v>X</v>
      </c>
      <c r="FN64" s="23" t="str">
        <f>IF(SUMIFS('Game Log'!$AA:$AA,'Game Log'!$AB:$AB,$A64,'Game Log'!$Z:$Z,$A$33,'Game Log'!$AC:$AC,'Opp Pos'!FN$34)=0,"X",SUMIFS('Game Log'!$AA:$AA,'Game Log'!$AB:$AB,$A64,'Game Log'!$Z:$Z,$A$33,'Game Log'!$AC:$AC,'Opp Pos'!FN$34))</f>
        <v>X</v>
      </c>
      <c r="FO64" s="23" t="str">
        <f>IF(SUMIFS('Game Log'!$AA:$AA,'Game Log'!$AB:$AB,$A64,'Game Log'!$Z:$Z,$A$33,'Game Log'!$AC:$AC,'Opp Pos'!FO$34)=0,"X",SUMIFS('Game Log'!$AA:$AA,'Game Log'!$AB:$AB,$A64,'Game Log'!$Z:$Z,$A$33,'Game Log'!$AC:$AC,'Opp Pos'!FO$34))</f>
        <v>X</v>
      </c>
      <c r="FP64" s="23" t="str">
        <f>IF(SUMIFS('Game Log'!$AA:$AA,'Game Log'!$AB:$AB,$A64,'Game Log'!$Z:$Z,$A$33,'Game Log'!$AC:$AC,'Opp Pos'!FP$34)=0,"X",SUMIFS('Game Log'!$AA:$AA,'Game Log'!$AB:$AB,$A64,'Game Log'!$Z:$Z,$A$33,'Game Log'!$AC:$AC,'Opp Pos'!FP$34))</f>
        <v>X</v>
      </c>
      <c r="FQ64" s="23" t="str">
        <f>IF(SUMIFS('Game Log'!$AA:$AA,'Game Log'!$AB:$AB,$A64,'Game Log'!$Z:$Z,$A$33,'Game Log'!$AC:$AC,'Opp Pos'!FQ$34)=0,"X",SUMIFS('Game Log'!$AA:$AA,'Game Log'!$AB:$AB,$A64,'Game Log'!$Z:$Z,$A$33,'Game Log'!$AC:$AC,'Opp Pos'!FQ$34))</f>
        <v>X</v>
      </c>
      <c r="FR64" s="23" t="str">
        <f>IF(SUMIFS('Game Log'!$AA:$AA,'Game Log'!$AB:$AB,$A64,'Game Log'!$Z:$Z,$A$33,'Game Log'!$AC:$AC,'Opp Pos'!FR$34)=0,"X",SUMIFS('Game Log'!$AA:$AA,'Game Log'!$AB:$AB,$A64,'Game Log'!$Z:$Z,$A$33,'Game Log'!$AC:$AC,'Opp Pos'!FR$34))</f>
        <v>X</v>
      </c>
      <c r="FS64" s="23" t="str">
        <f>IF(SUMIFS('Game Log'!$AA:$AA,'Game Log'!$AB:$AB,$A64,'Game Log'!$Z:$Z,$A$33,'Game Log'!$AC:$AC,'Opp Pos'!FS$34)=0,"X",SUMIFS('Game Log'!$AA:$AA,'Game Log'!$AB:$AB,$A64,'Game Log'!$Z:$Z,$A$33,'Game Log'!$AC:$AC,'Opp Pos'!FS$34))</f>
        <v>X</v>
      </c>
      <c r="FT64" s="23" t="str">
        <f>IF(SUMIFS('Game Log'!$AA:$AA,'Game Log'!$AB:$AB,$A64,'Game Log'!$Z:$Z,$A$33,'Game Log'!$AC:$AC,'Opp Pos'!FT$34)=0,"X",SUMIFS('Game Log'!$AA:$AA,'Game Log'!$AB:$AB,$A64,'Game Log'!$Z:$Z,$A$33,'Game Log'!$AC:$AC,'Opp Pos'!FT$34))</f>
        <v>X</v>
      </c>
      <c r="FU64" s="23" t="str">
        <f>IF(SUMIFS('Game Log'!$AA:$AA,'Game Log'!$AB:$AB,$A64,'Game Log'!$Z:$Z,$A$33,'Game Log'!$AC:$AC,'Opp Pos'!FU$34)=0,"X",SUMIFS('Game Log'!$AA:$AA,'Game Log'!$AB:$AB,$A64,'Game Log'!$Z:$Z,$A$33,'Game Log'!$AC:$AC,'Opp Pos'!FU$34))</f>
        <v>X</v>
      </c>
      <c r="FV64" s="23" t="str">
        <f>IF(SUMIFS('Game Log'!$AA:$AA,'Game Log'!$AB:$AB,$A64,'Game Log'!$Z:$Z,$A$33,'Game Log'!$AC:$AC,'Opp Pos'!FV$34)=0,"X",SUMIFS('Game Log'!$AA:$AA,'Game Log'!$AB:$AB,$A64,'Game Log'!$Z:$Z,$A$33,'Game Log'!$AC:$AC,'Opp Pos'!FV$34))</f>
        <v>X</v>
      </c>
      <c r="FW64" s="23" t="str">
        <f>IF(SUMIFS('Game Log'!$AA:$AA,'Game Log'!$AB:$AB,$A64,'Game Log'!$Z:$Z,$A$33,'Game Log'!$AC:$AC,'Opp Pos'!FW$34)=0,"X",SUMIFS('Game Log'!$AA:$AA,'Game Log'!$AB:$AB,$A64,'Game Log'!$Z:$Z,$A$33,'Game Log'!$AC:$AC,'Opp Pos'!FW$34))</f>
        <v>X</v>
      </c>
      <c r="FX64" s="23" t="str">
        <f>IF(SUMIFS('Game Log'!$AA:$AA,'Game Log'!$AB:$AB,$A64,'Game Log'!$Z:$Z,$A$33,'Game Log'!$AC:$AC,'Opp Pos'!FX$34)=0,"X",SUMIFS('Game Log'!$AA:$AA,'Game Log'!$AB:$AB,$A64,'Game Log'!$Z:$Z,$A$33,'Game Log'!$AC:$AC,'Opp Pos'!FX$34))</f>
        <v>X</v>
      </c>
      <c r="FY64" s="23" t="str">
        <f>IF(SUMIFS('Game Log'!$AA:$AA,'Game Log'!$AB:$AB,$A64,'Game Log'!$Z:$Z,$A$33,'Game Log'!$AC:$AC,'Opp Pos'!FY$34)=0,"X",SUMIFS('Game Log'!$AA:$AA,'Game Log'!$AB:$AB,$A64,'Game Log'!$Z:$Z,$A$33,'Game Log'!$AC:$AC,'Opp Pos'!FY$34))</f>
        <v>X</v>
      </c>
      <c r="FZ64" s="23" t="str">
        <f>IF(SUMIFS('Game Log'!$AA:$AA,'Game Log'!$AB:$AB,$A64,'Game Log'!$Z:$Z,$A$33,'Game Log'!$AC:$AC,'Opp Pos'!FZ$34)=0,"X",SUMIFS('Game Log'!$AA:$AA,'Game Log'!$AB:$AB,$A64,'Game Log'!$Z:$Z,$A$33,'Game Log'!$AC:$AC,'Opp Pos'!FZ$34))</f>
        <v>X</v>
      </c>
      <c r="GA64" s="23" t="str">
        <f>IF(SUMIFS('Game Log'!$AA:$AA,'Game Log'!$AB:$AB,$A64,'Game Log'!$Z:$Z,$A$33,'Game Log'!$AC:$AC,'Opp Pos'!GA$34)=0,"X",SUMIFS('Game Log'!$AA:$AA,'Game Log'!$AB:$AB,$A64,'Game Log'!$Z:$Z,$A$33,'Game Log'!$AC:$AC,'Opp Pos'!GA$34))</f>
        <v>X</v>
      </c>
      <c r="GB64" s="23" t="str">
        <f>IF(SUMIFS('Game Log'!$AA:$AA,'Game Log'!$AB:$AB,$A64,'Game Log'!$Z:$Z,$A$33,'Game Log'!$AC:$AC,'Opp Pos'!GB$34)=0,"X",SUMIFS('Game Log'!$AA:$AA,'Game Log'!$AB:$AB,$A64,'Game Log'!$Z:$Z,$A$33,'Game Log'!$AC:$AC,'Opp Pos'!GB$34))</f>
        <v>X</v>
      </c>
      <c r="GC64" s="23" t="str">
        <f>IF(SUMIFS('Game Log'!$AA:$AA,'Game Log'!$AB:$AB,$A64,'Game Log'!$Z:$Z,$A$33,'Game Log'!$AC:$AC,'Opp Pos'!GC$34)=0,"X",SUMIFS('Game Log'!$AA:$AA,'Game Log'!$AB:$AB,$A64,'Game Log'!$Z:$Z,$A$33,'Game Log'!$AC:$AC,'Opp Pos'!GC$34))</f>
        <v>X</v>
      </c>
      <c r="GD64" s="23" t="str">
        <f>IF(SUMIFS('Game Log'!$AA:$AA,'Game Log'!$AB:$AB,$A64,'Game Log'!$Z:$Z,$A$33,'Game Log'!$AC:$AC,'Opp Pos'!GD$34)=0,"X",SUMIFS('Game Log'!$AA:$AA,'Game Log'!$AB:$AB,$A64,'Game Log'!$Z:$Z,$A$33,'Game Log'!$AC:$AC,'Opp Pos'!GD$34))</f>
        <v>X</v>
      </c>
      <c r="GE64" s="23" t="str">
        <f>IF(SUMIFS('Game Log'!$AA:$AA,'Game Log'!$AB:$AB,$A64,'Game Log'!$Z:$Z,$A$33,'Game Log'!$AC:$AC,'Opp Pos'!GE$34)=0,"X",SUMIFS('Game Log'!$AA:$AA,'Game Log'!$AB:$AB,$A64,'Game Log'!$Z:$Z,$A$33,'Game Log'!$AC:$AC,'Opp Pos'!GE$34))</f>
        <v>X</v>
      </c>
      <c r="GF64" s="23" t="str">
        <f>IF(SUMIFS('Game Log'!$AA:$AA,'Game Log'!$AB:$AB,$A64,'Game Log'!$Z:$Z,$A$33,'Game Log'!$AC:$AC,'Opp Pos'!GF$34)=0,"X",SUMIFS('Game Log'!$AA:$AA,'Game Log'!$AB:$AB,$A64,'Game Log'!$Z:$Z,$A$33,'Game Log'!$AC:$AC,'Opp Pos'!GF$34))</f>
        <v>X</v>
      </c>
      <c r="GG64" s="23" t="str">
        <f>IF(SUMIFS('Game Log'!$AA:$AA,'Game Log'!$AB:$AB,$A64,'Game Log'!$Z:$Z,$A$33,'Game Log'!$AC:$AC,'Opp Pos'!GG$34)=0,"X",SUMIFS('Game Log'!$AA:$AA,'Game Log'!$AB:$AB,$A64,'Game Log'!$Z:$Z,$A$33,'Game Log'!$AC:$AC,'Opp Pos'!GG$34))</f>
        <v>X</v>
      </c>
      <c r="GH64" s="23" t="str">
        <f>IF(SUMIFS('Game Log'!$AA:$AA,'Game Log'!$AB:$AB,$A64,'Game Log'!$Z:$Z,$A$33,'Game Log'!$AC:$AC,'Opp Pos'!GH$34)=0,"X",SUMIFS('Game Log'!$AA:$AA,'Game Log'!$AB:$AB,$A64,'Game Log'!$Z:$Z,$A$33,'Game Log'!$AC:$AC,'Opp Pos'!GH$34))</f>
        <v>X</v>
      </c>
      <c r="GI64" s="23" t="str">
        <f>IF(SUMIFS('Game Log'!$AA:$AA,'Game Log'!$AB:$AB,$A64,'Game Log'!$Z:$Z,$A$33,'Game Log'!$AC:$AC,'Opp Pos'!GI$34)=0,"X",SUMIFS('Game Log'!$AA:$AA,'Game Log'!$AB:$AB,$A64,'Game Log'!$Z:$Z,$A$33,'Game Log'!$AC:$AC,'Opp Pos'!GI$34))</f>
        <v>X</v>
      </c>
      <c r="GJ64" s="23" t="str">
        <f>IF(SUMIFS('Game Log'!$AA:$AA,'Game Log'!$AB:$AB,$A64,'Game Log'!$Z:$Z,$A$33,'Game Log'!$AC:$AC,'Opp Pos'!GJ$34)=0,"X",SUMIFS('Game Log'!$AA:$AA,'Game Log'!$AB:$AB,$A64,'Game Log'!$Z:$Z,$A$33,'Game Log'!$AC:$AC,'Opp Pos'!GJ$34))</f>
        <v>X</v>
      </c>
      <c r="GK64" s="23" t="str">
        <f>IF(SUMIFS('Game Log'!$AA:$AA,'Game Log'!$AB:$AB,$A64,'Game Log'!$Z:$Z,$A$33,'Game Log'!$AC:$AC,'Opp Pos'!GK$34)=0,"X",SUMIFS('Game Log'!$AA:$AA,'Game Log'!$AB:$AB,$A64,'Game Log'!$Z:$Z,$A$33,'Game Log'!$AC:$AC,'Opp Pos'!GK$34))</f>
        <v>X</v>
      </c>
      <c r="GL64" s="23" t="str">
        <f>IF(SUMIFS('Game Log'!$AA:$AA,'Game Log'!$AB:$AB,$A64,'Game Log'!$Z:$Z,$A$33,'Game Log'!$AC:$AC,'Opp Pos'!GL$34)=0,"X",SUMIFS('Game Log'!$AA:$AA,'Game Log'!$AB:$AB,$A64,'Game Log'!$Z:$Z,$A$33,'Game Log'!$AC:$AC,'Opp Pos'!GL$34))</f>
        <v>X</v>
      </c>
      <c r="GM64" s="23" t="str">
        <f>IF(SUMIFS('Game Log'!$AA:$AA,'Game Log'!$AB:$AB,$A64,'Game Log'!$Z:$Z,$A$33,'Game Log'!$AC:$AC,'Opp Pos'!GM$34)=0,"X",SUMIFS('Game Log'!$AA:$AA,'Game Log'!$AB:$AB,$A64,'Game Log'!$Z:$Z,$A$33,'Game Log'!$AC:$AC,'Opp Pos'!GM$34))</f>
        <v>X</v>
      </c>
      <c r="GN64" s="23" t="str">
        <f>IF(SUMIFS('Game Log'!$AA:$AA,'Game Log'!$AB:$AB,$A64,'Game Log'!$Z:$Z,$A$33,'Game Log'!$AC:$AC,'Opp Pos'!GN$34)=0,"X",SUMIFS('Game Log'!$AA:$AA,'Game Log'!$AB:$AB,$A64,'Game Log'!$Z:$Z,$A$33,'Game Log'!$AC:$AC,'Opp Pos'!GN$34))</f>
        <v>X</v>
      </c>
      <c r="GO64" s="23" t="str">
        <f>IF(SUMIFS('Game Log'!$AA:$AA,'Game Log'!$AB:$AB,$A64,'Game Log'!$Z:$Z,$A$33,'Game Log'!$AC:$AC,'Opp Pos'!GO$34)=0,"X",SUMIFS('Game Log'!$AA:$AA,'Game Log'!$AB:$AB,$A64,'Game Log'!$Z:$Z,$A$33,'Game Log'!$AC:$AC,'Opp Pos'!GO$34))</f>
        <v>X</v>
      </c>
      <c r="GP64" s="23" t="str">
        <f>IF(SUMIFS('Game Log'!$AA:$AA,'Game Log'!$AB:$AB,$A64,'Game Log'!$Z:$Z,$A$33,'Game Log'!$AC:$AC,'Opp Pos'!GP$34)=0,"X",SUMIFS('Game Log'!$AA:$AA,'Game Log'!$AB:$AB,$A64,'Game Log'!$Z:$Z,$A$33,'Game Log'!$AC:$AC,'Opp Pos'!GP$34))</f>
        <v>X</v>
      </c>
      <c r="GQ64" s="23" t="str">
        <f>IF(SUMIFS('Game Log'!$AA:$AA,'Game Log'!$AB:$AB,$A64,'Game Log'!$Z:$Z,$A$33,'Game Log'!$AC:$AC,'Opp Pos'!GQ$34)=0,"X",SUMIFS('Game Log'!$AA:$AA,'Game Log'!$AB:$AB,$A64,'Game Log'!$Z:$Z,$A$33,'Game Log'!$AC:$AC,'Opp Pos'!GQ$34))</f>
        <v>X</v>
      </c>
      <c r="GR64" s="23" t="str">
        <f>IF(SUMIFS('Game Log'!$AA:$AA,'Game Log'!$AB:$AB,$A64,'Game Log'!$Z:$Z,$A$33,'Game Log'!$AC:$AC,'Opp Pos'!GR$34)=0,"X",SUMIFS('Game Log'!$AA:$AA,'Game Log'!$AB:$AB,$A64,'Game Log'!$Z:$Z,$A$33,'Game Log'!$AC:$AC,'Opp Pos'!GR$34))</f>
        <v>X</v>
      </c>
      <c r="GS64" s="23" t="str">
        <f>IF(SUMIFS('Game Log'!$AA:$AA,'Game Log'!$AB:$AB,$A64,'Game Log'!$Z:$Z,$A$33,'Game Log'!$AC:$AC,'Opp Pos'!GS$34)=0,"X",SUMIFS('Game Log'!$AA:$AA,'Game Log'!$AB:$AB,$A64,'Game Log'!$Z:$Z,$A$33,'Game Log'!$AC:$AC,'Opp Pos'!GS$34))</f>
        <v>X</v>
      </c>
      <c r="GT64" s="23" t="str">
        <f>IF(SUMIFS('Game Log'!$AA:$AA,'Game Log'!$AB:$AB,$A64,'Game Log'!$Z:$Z,$A$33,'Game Log'!$AC:$AC,'Opp Pos'!GT$34)=0,"X",SUMIFS('Game Log'!$AA:$AA,'Game Log'!$AB:$AB,$A64,'Game Log'!$Z:$Z,$A$33,'Game Log'!$AC:$AC,'Opp Pos'!GT$34))</f>
        <v>X</v>
      </c>
      <c r="GU64" s="23" t="str">
        <f>IF(SUMIFS('Game Log'!$AA:$AA,'Game Log'!$AB:$AB,$A64,'Game Log'!$Z:$Z,$A$33,'Game Log'!$AC:$AC,'Opp Pos'!GU$34)=0,"X",SUMIFS('Game Log'!$AA:$AA,'Game Log'!$AB:$AB,$A64,'Game Log'!$Z:$Z,$A$33,'Game Log'!$AC:$AC,'Opp Pos'!GU$34))</f>
        <v>X</v>
      </c>
      <c r="GV64" s="23" t="str">
        <f>IF(SUMIFS('Game Log'!$AA:$AA,'Game Log'!$AB:$AB,$A64,'Game Log'!$Z:$Z,$A$33,'Game Log'!$AC:$AC,'Opp Pos'!GV$34)=0,"X",SUMIFS('Game Log'!$AA:$AA,'Game Log'!$AB:$AB,$A64,'Game Log'!$Z:$Z,$A$33,'Game Log'!$AC:$AC,'Opp Pos'!GV$34))</f>
        <v>X</v>
      </c>
      <c r="GW64" s="23" t="str">
        <f>IF(SUMIFS('Game Log'!$AA:$AA,'Game Log'!$AB:$AB,$A64,'Game Log'!$Z:$Z,$A$33,'Game Log'!$AC:$AC,'Opp Pos'!GW$34)=0,"X",SUMIFS('Game Log'!$AA:$AA,'Game Log'!$AB:$AB,$A64,'Game Log'!$Z:$Z,$A$33,'Game Log'!$AC:$AC,'Opp Pos'!GW$34))</f>
        <v>X</v>
      </c>
      <c r="GX64" s="23" t="str">
        <f>IF(SUMIFS('Game Log'!$AA:$AA,'Game Log'!$AB:$AB,$A64,'Game Log'!$Z:$Z,$A$33,'Game Log'!$AC:$AC,'Opp Pos'!GX$34)=0,"X",SUMIFS('Game Log'!$AA:$AA,'Game Log'!$AB:$AB,$A64,'Game Log'!$Z:$Z,$A$33,'Game Log'!$AC:$AC,'Opp Pos'!GX$34))</f>
        <v>X</v>
      </c>
      <c r="GY64" s="23" t="str">
        <f>IF(SUMIFS('Game Log'!$AA:$AA,'Game Log'!$AB:$AB,$A64,'Game Log'!$Z:$Z,$A$33,'Game Log'!$AC:$AC,'Opp Pos'!GY$34)=0,"X",SUMIFS('Game Log'!$AA:$AA,'Game Log'!$AB:$AB,$A64,'Game Log'!$Z:$Z,$A$33,'Game Log'!$AC:$AC,'Opp Pos'!GY$34))</f>
        <v>X</v>
      </c>
      <c r="GZ64" s="23" t="str">
        <f>IF(SUMIFS('Game Log'!$AA:$AA,'Game Log'!$AB:$AB,$A64,'Game Log'!$Z:$Z,$A$33,'Game Log'!$AC:$AC,'Opp Pos'!GZ$34)=0,"X",SUMIFS('Game Log'!$AA:$AA,'Game Log'!$AB:$AB,$A64,'Game Log'!$Z:$Z,$A$33,'Game Log'!$AC:$AC,'Opp Pos'!GZ$34))</f>
        <v>X</v>
      </c>
      <c r="HA64" s="23" t="str">
        <f>IF(SUMIFS('Game Log'!$AA:$AA,'Game Log'!$AB:$AB,$A64,'Game Log'!$Z:$Z,$A$33,'Game Log'!$AC:$AC,'Opp Pos'!HA$34)=0,"X",SUMIFS('Game Log'!$AA:$AA,'Game Log'!$AB:$AB,$A64,'Game Log'!$Z:$Z,$A$33,'Game Log'!$AC:$AC,'Opp Pos'!HA$34))</f>
        <v>X</v>
      </c>
      <c r="HB64" s="23" t="str">
        <f>IF(SUMIFS('Game Log'!$AA:$AA,'Game Log'!$AB:$AB,$A64,'Game Log'!$Z:$Z,$A$33,'Game Log'!$AC:$AC,'Opp Pos'!HB$34)=0,"X",SUMIFS('Game Log'!$AA:$AA,'Game Log'!$AB:$AB,$A64,'Game Log'!$Z:$Z,$A$33,'Game Log'!$AC:$AC,'Opp Pos'!HB$34))</f>
        <v>X</v>
      </c>
      <c r="HC64" s="23" t="str">
        <f>IF(SUMIFS('Game Log'!$AA:$AA,'Game Log'!$AB:$AB,$A64,'Game Log'!$Z:$Z,$A$33,'Game Log'!$AC:$AC,'Opp Pos'!HC$34)=0,"X",SUMIFS('Game Log'!$AA:$AA,'Game Log'!$AB:$AB,$A64,'Game Log'!$Z:$Z,$A$33,'Game Log'!$AC:$AC,'Opp Pos'!HC$34))</f>
        <v>X</v>
      </c>
      <c r="HD64" s="23" t="str">
        <f>IF(SUMIFS('Game Log'!$AA:$AA,'Game Log'!$AB:$AB,$A64,'Game Log'!$Z:$Z,$A$33,'Game Log'!$AC:$AC,'Opp Pos'!HD$34)=0,"X",SUMIFS('Game Log'!$AA:$AA,'Game Log'!$AB:$AB,$A64,'Game Log'!$Z:$Z,$A$33,'Game Log'!$AC:$AC,'Opp Pos'!HD$34))</f>
        <v>X</v>
      </c>
      <c r="HE64" s="23" t="str">
        <f>IF(SUMIFS('Game Log'!$AA:$AA,'Game Log'!$AB:$AB,$A64,'Game Log'!$Z:$Z,$A$33,'Game Log'!$AC:$AC,'Opp Pos'!HE$34)=0,"X",SUMIFS('Game Log'!$AA:$AA,'Game Log'!$AB:$AB,$A64,'Game Log'!$Z:$Z,$A$33,'Game Log'!$AC:$AC,'Opp Pos'!HE$34))</f>
        <v>X</v>
      </c>
      <c r="HF64" s="23" t="str">
        <f>IF(SUMIFS('Game Log'!$AA:$AA,'Game Log'!$AB:$AB,$A64,'Game Log'!$Z:$Z,$A$33,'Game Log'!$AC:$AC,'Opp Pos'!HF$34)=0,"X",SUMIFS('Game Log'!$AA:$AA,'Game Log'!$AB:$AB,$A64,'Game Log'!$Z:$Z,$A$33,'Game Log'!$AC:$AC,'Opp Pos'!HF$34))</f>
        <v>X</v>
      </c>
      <c r="HG64" s="23" t="str">
        <f>IF(SUMIFS('Game Log'!$AA:$AA,'Game Log'!$AB:$AB,$A64,'Game Log'!$Z:$Z,$A$33,'Game Log'!$AC:$AC,'Opp Pos'!HG$34)=0,"X",SUMIFS('Game Log'!$AA:$AA,'Game Log'!$AB:$AB,$A64,'Game Log'!$Z:$Z,$A$33,'Game Log'!$AC:$AC,'Opp Pos'!HG$34))</f>
        <v>X</v>
      </c>
      <c r="HH64" s="23" t="str">
        <f>IF(SUMIFS('Game Log'!$AA:$AA,'Game Log'!$AB:$AB,$A64,'Game Log'!$Z:$Z,$A$33,'Game Log'!$AC:$AC,'Opp Pos'!HH$34)=0,"X",SUMIFS('Game Log'!$AA:$AA,'Game Log'!$AB:$AB,$A64,'Game Log'!$Z:$Z,$A$33,'Game Log'!$AC:$AC,'Opp Pos'!HH$34))</f>
        <v>X</v>
      </c>
      <c r="HI64" s="23" t="str">
        <f>IF(SUMIFS('Game Log'!$AA:$AA,'Game Log'!$AB:$AB,$A64,'Game Log'!$Z:$Z,$A$33,'Game Log'!$AC:$AC,'Opp Pos'!HI$34)=0,"X",SUMIFS('Game Log'!$AA:$AA,'Game Log'!$AB:$AB,$A64,'Game Log'!$Z:$Z,$A$33,'Game Log'!$AC:$AC,'Opp Pos'!HI$34))</f>
        <v>X</v>
      </c>
      <c r="HJ64" s="23" t="str">
        <f>IF(SUMIFS('Game Log'!$AA:$AA,'Game Log'!$AB:$AB,$A64,'Game Log'!$Z:$Z,$A$33,'Game Log'!$AC:$AC,'Opp Pos'!HJ$34)=0,"X",SUMIFS('Game Log'!$AA:$AA,'Game Log'!$AB:$AB,$A64,'Game Log'!$Z:$Z,$A$33,'Game Log'!$AC:$AC,'Opp Pos'!HJ$34))</f>
        <v>X</v>
      </c>
      <c r="HK64" s="23" t="str">
        <f>IF(SUMIFS('Game Log'!$AA:$AA,'Game Log'!$AB:$AB,$A64,'Game Log'!$Z:$Z,$A$33,'Game Log'!$AC:$AC,'Opp Pos'!HK$34)=0,"X",SUMIFS('Game Log'!$AA:$AA,'Game Log'!$AB:$AB,$A64,'Game Log'!$Z:$Z,$A$33,'Game Log'!$AC:$AC,'Opp Pos'!HK$34))</f>
        <v>X</v>
      </c>
      <c r="HL64" s="23" t="str">
        <f>IF(SUMIFS('Game Log'!$AA:$AA,'Game Log'!$AB:$AB,$A64,'Game Log'!$Z:$Z,$A$33,'Game Log'!$AC:$AC,'Opp Pos'!HL$34)=0,"X",SUMIFS('Game Log'!$AA:$AA,'Game Log'!$AB:$AB,$A64,'Game Log'!$Z:$Z,$A$33,'Game Log'!$AC:$AC,'Opp Pos'!HL$34))</f>
        <v>X</v>
      </c>
      <c r="HM64" s="23" t="str">
        <f>IF(SUMIFS('Game Log'!$AA:$AA,'Game Log'!$AB:$AB,$A64,'Game Log'!$Z:$Z,$A$33,'Game Log'!$AC:$AC,'Opp Pos'!HM$34)=0,"X",SUMIFS('Game Log'!$AA:$AA,'Game Log'!$AB:$AB,$A64,'Game Log'!$Z:$Z,$A$33,'Game Log'!$AC:$AC,'Opp Pos'!HM$34))</f>
        <v>X</v>
      </c>
      <c r="HN64" s="23" t="str">
        <f>IF(SUMIFS('Game Log'!$AA:$AA,'Game Log'!$AB:$AB,$A64,'Game Log'!$Z:$Z,$A$33,'Game Log'!$AC:$AC,'Opp Pos'!HN$34)=0,"X",SUMIFS('Game Log'!$AA:$AA,'Game Log'!$AB:$AB,$A64,'Game Log'!$Z:$Z,$A$33,'Game Log'!$AC:$AC,'Opp Pos'!HN$34))</f>
        <v>X</v>
      </c>
      <c r="HO64" s="23" t="str">
        <f>IF(SUMIFS('Game Log'!$AA:$AA,'Game Log'!$AB:$AB,$A64,'Game Log'!$Z:$Z,$A$33,'Game Log'!$AC:$AC,'Opp Pos'!HO$34)=0,"X",SUMIFS('Game Log'!$AA:$AA,'Game Log'!$AB:$AB,$A64,'Game Log'!$Z:$Z,$A$33,'Game Log'!$AC:$AC,'Opp Pos'!HO$34))</f>
        <v>X</v>
      </c>
      <c r="HP64" s="23" t="str">
        <f>IF(SUMIFS('Game Log'!$AA:$AA,'Game Log'!$AB:$AB,$A64,'Game Log'!$Z:$Z,$A$33,'Game Log'!$AC:$AC,'Opp Pos'!HP$34)=0,"X",SUMIFS('Game Log'!$AA:$AA,'Game Log'!$AB:$AB,$A64,'Game Log'!$Z:$Z,$A$33,'Game Log'!$AC:$AC,'Opp Pos'!HP$34))</f>
        <v>X</v>
      </c>
      <c r="HQ64" s="23" t="str">
        <f>IF(SUMIFS('Game Log'!$AA:$AA,'Game Log'!$AB:$AB,$A64,'Game Log'!$Z:$Z,$A$33,'Game Log'!$AC:$AC,'Opp Pos'!HQ$34)=0,"X",SUMIFS('Game Log'!$AA:$AA,'Game Log'!$AB:$AB,$A64,'Game Log'!$Z:$Z,$A$33,'Game Log'!$AC:$AC,'Opp Pos'!HQ$34))</f>
        <v>X</v>
      </c>
      <c r="HR64" s="23" t="str">
        <f>IF(SUMIFS('Game Log'!$AA:$AA,'Game Log'!$AB:$AB,$A64,'Game Log'!$Z:$Z,$A$33,'Game Log'!$AC:$AC,'Opp Pos'!HR$34)=0,"X",SUMIFS('Game Log'!$AA:$AA,'Game Log'!$AB:$AB,$A64,'Game Log'!$Z:$Z,$A$33,'Game Log'!$AC:$AC,'Opp Pos'!HR$34))</f>
        <v>X</v>
      </c>
      <c r="HS64" s="23" t="str">
        <f>IF(SUMIFS('Game Log'!$AA:$AA,'Game Log'!$AB:$AB,$A64,'Game Log'!$Z:$Z,$A$33,'Game Log'!$AC:$AC,'Opp Pos'!HS$34)=0,"X",SUMIFS('Game Log'!$AA:$AA,'Game Log'!$AB:$AB,$A64,'Game Log'!$Z:$Z,$A$33,'Game Log'!$AC:$AC,'Opp Pos'!HS$34))</f>
        <v>X</v>
      </c>
      <c r="HT64" s="23" t="str">
        <f>IF(SUMIFS('Game Log'!$AA:$AA,'Game Log'!$AB:$AB,$A64,'Game Log'!$Z:$Z,$A$33,'Game Log'!$AC:$AC,'Opp Pos'!HT$34)=0,"X",SUMIFS('Game Log'!$AA:$AA,'Game Log'!$AB:$AB,$A64,'Game Log'!$Z:$Z,$A$33,'Game Log'!$AC:$AC,'Opp Pos'!HT$34))</f>
        <v>X</v>
      </c>
      <c r="HU64" s="23" t="str">
        <f>IF(SUMIFS('Game Log'!$AA:$AA,'Game Log'!$AB:$AB,$A64,'Game Log'!$Z:$Z,$A$33,'Game Log'!$AC:$AC,'Opp Pos'!HU$34)=0,"X",SUMIFS('Game Log'!$AA:$AA,'Game Log'!$AB:$AB,$A64,'Game Log'!$Z:$Z,$A$33,'Game Log'!$AC:$AC,'Opp Pos'!HU$34))</f>
        <v>X</v>
      </c>
      <c r="HV64" s="23" t="str">
        <f>IF(SUMIFS('Game Log'!$AA:$AA,'Game Log'!$AB:$AB,$A64,'Game Log'!$Z:$Z,$A$33,'Game Log'!$AC:$AC,'Opp Pos'!HV$34)=0,"X",SUMIFS('Game Log'!$AA:$AA,'Game Log'!$AB:$AB,$A64,'Game Log'!$Z:$Z,$A$33,'Game Log'!$AC:$AC,'Opp Pos'!HV$34))</f>
        <v>X</v>
      </c>
      <c r="HW64" s="23" t="str">
        <f>IF(SUMIFS('Game Log'!$AA:$AA,'Game Log'!$AB:$AB,$A64,'Game Log'!$Z:$Z,$A$33,'Game Log'!$AC:$AC,'Opp Pos'!HW$34)=0,"X",SUMIFS('Game Log'!$AA:$AA,'Game Log'!$AB:$AB,$A64,'Game Log'!$Z:$Z,$A$33,'Game Log'!$AC:$AC,'Opp Pos'!HW$34))</f>
        <v>X</v>
      </c>
      <c r="HX64" s="23" t="str">
        <f>IF(SUMIFS('Game Log'!$AA:$AA,'Game Log'!$AB:$AB,$A64,'Game Log'!$Z:$Z,$A$33,'Game Log'!$AC:$AC,'Opp Pos'!HX$34)=0,"X",SUMIFS('Game Log'!$AA:$AA,'Game Log'!$AB:$AB,$A64,'Game Log'!$Z:$Z,$A$33,'Game Log'!$AC:$AC,'Opp Pos'!HX$34))</f>
        <v>X</v>
      </c>
      <c r="HY64" s="23" t="str">
        <f>IF(SUMIFS('Game Log'!$AA:$AA,'Game Log'!$AB:$AB,$A64,'Game Log'!$Z:$Z,$A$33,'Game Log'!$AC:$AC,'Opp Pos'!HY$34)=0,"X",SUMIFS('Game Log'!$AA:$AA,'Game Log'!$AB:$AB,$A64,'Game Log'!$Z:$Z,$A$33,'Game Log'!$AC:$AC,'Opp Pos'!HY$34))</f>
        <v>X</v>
      </c>
      <c r="HZ64" s="23" t="str">
        <f>IF(SUMIFS('Game Log'!$AA:$AA,'Game Log'!$AB:$AB,$A64,'Game Log'!$Z:$Z,$A$33,'Game Log'!$AC:$AC,'Opp Pos'!HZ$34)=0,"X",SUMIFS('Game Log'!$AA:$AA,'Game Log'!$AB:$AB,$A64,'Game Log'!$Z:$Z,$A$33,'Game Log'!$AC:$AC,'Opp Pos'!HZ$34))</f>
        <v>X</v>
      </c>
      <c r="IA64" s="23" t="str">
        <f>IF(SUMIFS('Game Log'!$AA:$AA,'Game Log'!$AB:$AB,$A64,'Game Log'!$Z:$Z,$A$33,'Game Log'!$AC:$AC,'Opp Pos'!IA$34)=0,"X",SUMIFS('Game Log'!$AA:$AA,'Game Log'!$AB:$AB,$A64,'Game Log'!$Z:$Z,$A$33,'Game Log'!$AC:$AC,'Opp Pos'!IA$34))</f>
        <v>X</v>
      </c>
      <c r="IB64" s="23" t="str">
        <f>IF(SUMIFS('Game Log'!$AA:$AA,'Game Log'!$AB:$AB,$A64,'Game Log'!$Z:$Z,$A$33,'Game Log'!$AC:$AC,'Opp Pos'!IB$34)=0,"X",SUMIFS('Game Log'!$AA:$AA,'Game Log'!$AB:$AB,$A64,'Game Log'!$Z:$Z,$A$33,'Game Log'!$AC:$AC,'Opp Pos'!IB$34))</f>
        <v>X</v>
      </c>
      <c r="IC64" s="23" t="str">
        <f>IF(SUMIFS('Game Log'!$AA:$AA,'Game Log'!$AB:$AB,$A64,'Game Log'!$Z:$Z,$A$33,'Game Log'!$AC:$AC,'Opp Pos'!IC$34)=0,"X",SUMIFS('Game Log'!$AA:$AA,'Game Log'!$AB:$AB,$A64,'Game Log'!$Z:$Z,$A$33,'Game Log'!$AC:$AC,'Opp Pos'!IC$34))</f>
        <v>X</v>
      </c>
      <c r="ID64" s="23" t="str">
        <f>IF(SUMIFS('Game Log'!$AA:$AA,'Game Log'!$AB:$AB,$A64,'Game Log'!$Z:$Z,$A$33,'Game Log'!$AC:$AC,'Opp Pos'!ID$34)=0,"X",SUMIFS('Game Log'!$AA:$AA,'Game Log'!$AB:$AB,$A64,'Game Log'!$Z:$Z,$A$33,'Game Log'!$AC:$AC,'Opp Pos'!ID$34))</f>
        <v>X</v>
      </c>
      <c r="IE64" s="23" t="str">
        <f>IF(SUMIFS('Game Log'!$AA:$AA,'Game Log'!$AB:$AB,$A64,'Game Log'!$Z:$Z,$A$33,'Game Log'!$AC:$AC,'Opp Pos'!IE$34)=0,"X",SUMIFS('Game Log'!$AA:$AA,'Game Log'!$AB:$AB,$A64,'Game Log'!$Z:$Z,$A$33,'Game Log'!$AC:$AC,'Opp Pos'!IE$34))</f>
        <v>X</v>
      </c>
      <c r="IF64" s="23" t="str">
        <f>IF(SUMIFS('Game Log'!$AA:$AA,'Game Log'!$AB:$AB,$A64,'Game Log'!$Z:$Z,$A$33,'Game Log'!$AC:$AC,'Opp Pos'!IF$34)=0,"X",SUMIFS('Game Log'!$AA:$AA,'Game Log'!$AB:$AB,$A64,'Game Log'!$Z:$Z,$A$33,'Game Log'!$AC:$AC,'Opp Pos'!IF$34))</f>
        <v>X</v>
      </c>
      <c r="IG64" s="23" t="str">
        <f>IF(SUMIFS('Game Log'!$AA:$AA,'Game Log'!$AB:$AB,$A64,'Game Log'!$Z:$Z,$A$33,'Game Log'!$AC:$AC,'Opp Pos'!IG$34)=0,"X",SUMIFS('Game Log'!$AA:$AA,'Game Log'!$AB:$AB,$A64,'Game Log'!$Z:$Z,$A$33,'Game Log'!$AC:$AC,'Opp Pos'!IG$34))</f>
        <v>X</v>
      </c>
      <c r="IH64" s="23" t="str">
        <f>IF(SUMIFS('Game Log'!$AA:$AA,'Game Log'!$AB:$AB,$A64,'Game Log'!$Z:$Z,$A$33,'Game Log'!$AC:$AC,'Opp Pos'!IH$34)=0,"X",SUMIFS('Game Log'!$AA:$AA,'Game Log'!$AB:$AB,$A64,'Game Log'!$Z:$Z,$A$33,'Game Log'!$AC:$AC,'Opp Pos'!IH$34))</f>
        <v>X</v>
      </c>
      <c r="II64" s="23" t="str">
        <f>IF(SUMIFS('Game Log'!$AA:$AA,'Game Log'!$AB:$AB,$A64,'Game Log'!$Z:$Z,$A$33,'Game Log'!$AC:$AC,'Opp Pos'!II$34)=0,"X",SUMIFS('Game Log'!$AA:$AA,'Game Log'!$AB:$AB,$A64,'Game Log'!$Z:$Z,$A$33,'Game Log'!$AC:$AC,'Opp Pos'!II$34))</f>
        <v>X</v>
      </c>
      <c r="IJ64" s="23" t="str">
        <f>IF(SUMIFS('Game Log'!$AA:$AA,'Game Log'!$AB:$AB,$A64,'Game Log'!$Z:$Z,$A$33,'Game Log'!$AC:$AC,'Opp Pos'!IJ$34)=0,"X",SUMIFS('Game Log'!$AA:$AA,'Game Log'!$AB:$AB,$A64,'Game Log'!$Z:$Z,$A$33,'Game Log'!$AC:$AC,'Opp Pos'!IJ$34))</f>
        <v>X</v>
      </c>
      <c r="IK64" s="23" t="str">
        <f>IF(SUMIFS('Game Log'!$AA:$AA,'Game Log'!$AB:$AB,$A64,'Game Log'!$Z:$Z,$A$33,'Game Log'!$AC:$AC,'Opp Pos'!IK$34)=0,"X",SUMIFS('Game Log'!$AA:$AA,'Game Log'!$AB:$AB,$A64,'Game Log'!$Z:$Z,$A$33,'Game Log'!$AC:$AC,'Opp Pos'!IK$34))</f>
        <v>X</v>
      </c>
      <c r="IL64" s="23" t="str">
        <f>IF(SUMIFS('Game Log'!$AA:$AA,'Game Log'!$AB:$AB,$A64,'Game Log'!$Z:$Z,$A$33,'Game Log'!$AC:$AC,'Opp Pos'!IL$34)=0,"X",SUMIFS('Game Log'!$AA:$AA,'Game Log'!$AB:$AB,$A64,'Game Log'!$Z:$Z,$A$33,'Game Log'!$AC:$AC,'Opp Pos'!IL$34))</f>
        <v>X</v>
      </c>
      <c r="IM64" s="23" t="str">
        <f>IF(SUMIFS('Game Log'!$AA:$AA,'Game Log'!$AB:$AB,$A64,'Game Log'!$Z:$Z,$A$33,'Game Log'!$AC:$AC,'Opp Pos'!IM$34)=0,"X",SUMIFS('Game Log'!$AA:$AA,'Game Log'!$AB:$AB,$A64,'Game Log'!$Z:$Z,$A$33,'Game Log'!$AC:$AC,'Opp Pos'!IM$34))</f>
        <v>X</v>
      </c>
      <c r="IN64" s="23" t="str">
        <f>IF(SUMIFS('Game Log'!$AA:$AA,'Game Log'!$AB:$AB,$A64,'Game Log'!$Z:$Z,$A$33,'Game Log'!$AC:$AC,'Opp Pos'!IN$34)=0,"X",SUMIFS('Game Log'!$AA:$AA,'Game Log'!$AB:$AB,$A64,'Game Log'!$Z:$Z,$A$33,'Game Log'!$AC:$AC,'Opp Pos'!IN$34))</f>
        <v>X</v>
      </c>
      <c r="IO64" s="23" t="str">
        <f>IF(SUMIFS('Game Log'!$AA:$AA,'Game Log'!$AB:$AB,$A64,'Game Log'!$Z:$Z,$A$33,'Game Log'!$AC:$AC,'Opp Pos'!IO$34)=0,"X",SUMIFS('Game Log'!$AA:$AA,'Game Log'!$AB:$AB,$A64,'Game Log'!$Z:$Z,$A$33,'Game Log'!$AC:$AC,'Opp Pos'!IO$34))</f>
        <v>X</v>
      </c>
      <c r="IP64" s="23" t="str">
        <f>IF(SUMIFS('Game Log'!$AA:$AA,'Game Log'!$AB:$AB,$A64,'Game Log'!$Z:$Z,$A$33,'Game Log'!$AC:$AC,'Opp Pos'!IP$34)=0,"X",SUMIFS('Game Log'!$AA:$AA,'Game Log'!$AB:$AB,$A64,'Game Log'!$Z:$Z,$A$33,'Game Log'!$AC:$AC,'Opp Pos'!IP$34))</f>
        <v>X</v>
      </c>
      <c r="IQ64" s="23" t="str">
        <f>IF(SUMIFS('Game Log'!$AA:$AA,'Game Log'!$AB:$AB,$A64,'Game Log'!$Z:$Z,$A$33,'Game Log'!$AC:$AC,'Opp Pos'!IQ$34)=0,"X",SUMIFS('Game Log'!$AA:$AA,'Game Log'!$AB:$AB,$A64,'Game Log'!$Z:$Z,$A$33,'Game Log'!$AC:$AC,'Opp Pos'!IQ$34))</f>
        <v>X</v>
      </c>
      <c r="IR64" s="23" t="str">
        <f>IF(SUMIFS('Game Log'!$AA:$AA,'Game Log'!$AB:$AB,$A64,'Game Log'!$Z:$Z,$A$33,'Game Log'!$AC:$AC,'Opp Pos'!IR$34)=0,"X",SUMIFS('Game Log'!$AA:$AA,'Game Log'!$AB:$AB,$A64,'Game Log'!$Z:$Z,$A$33,'Game Log'!$AC:$AC,'Opp Pos'!IR$34))</f>
        <v>X</v>
      </c>
      <c r="IS64" s="23" t="str">
        <f>IF(SUMIFS('Game Log'!$AA:$AA,'Game Log'!$AB:$AB,$A64,'Game Log'!$Z:$Z,$A$33,'Game Log'!$AC:$AC,'Opp Pos'!IS$34)=0,"X",SUMIFS('Game Log'!$AA:$AA,'Game Log'!$AB:$AB,$A64,'Game Log'!$Z:$Z,$A$33,'Game Log'!$AC:$AC,'Opp Pos'!IS$34))</f>
        <v>X</v>
      </c>
      <c r="IT64" s="23" t="str">
        <f>IF(SUMIFS('Game Log'!$AA:$AA,'Game Log'!$AB:$AB,$A64,'Game Log'!$Z:$Z,$A$33,'Game Log'!$AC:$AC,'Opp Pos'!IT$34)=0,"X",SUMIFS('Game Log'!$AA:$AA,'Game Log'!$AB:$AB,$A64,'Game Log'!$Z:$Z,$A$33,'Game Log'!$AC:$AC,'Opp Pos'!IT$34))</f>
        <v>X</v>
      </c>
      <c r="IU64" s="23" t="str">
        <f>IF(SUMIFS('Game Log'!$AA:$AA,'Game Log'!$AB:$AB,$A64,'Game Log'!$Z:$Z,$A$33,'Game Log'!$AC:$AC,'Opp Pos'!IU$34)=0,"X",SUMIFS('Game Log'!$AA:$AA,'Game Log'!$AB:$AB,$A64,'Game Log'!$Z:$Z,$A$33,'Game Log'!$AC:$AC,'Opp Pos'!IU$34))</f>
        <v>X</v>
      </c>
      <c r="IV64" s="23" t="str">
        <f>IF(SUMIFS('Game Log'!$AA:$AA,'Game Log'!$AB:$AB,$A64,'Game Log'!$Z:$Z,$A$33,'Game Log'!$AC:$AC,'Opp Pos'!IV$34)=0,"X",SUMIFS('Game Log'!$AA:$AA,'Game Log'!$AB:$AB,$A64,'Game Log'!$Z:$Z,$A$33,'Game Log'!$AC:$AC,'Opp Pos'!IV$34))</f>
        <v>X</v>
      </c>
      <c r="IW64" s="23" t="str">
        <f>IF(SUMIFS('Game Log'!$AA:$AA,'Game Log'!$AB:$AB,$A64,'Game Log'!$Z:$Z,$A$33,'Game Log'!$AC:$AC,'Opp Pos'!IW$34)=0,"X",SUMIFS('Game Log'!$AA:$AA,'Game Log'!$AB:$AB,$A64,'Game Log'!$Z:$Z,$A$33,'Game Log'!$AC:$AC,'Opp Pos'!IW$34))</f>
        <v>X</v>
      </c>
      <c r="IX64" s="23" t="str">
        <f>IF(SUMIFS('Game Log'!$AA:$AA,'Game Log'!$AB:$AB,$A64,'Game Log'!$Z:$Z,$A$33,'Game Log'!$AC:$AC,'Opp Pos'!IX$34)=0,"X",SUMIFS('Game Log'!$AA:$AA,'Game Log'!$AB:$AB,$A64,'Game Log'!$Z:$Z,$A$33,'Game Log'!$AC:$AC,'Opp Pos'!IX$34))</f>
        <v>X</v>
      </c>
      <c r="IY64" s="23" t="str">
        <f>IF(SUMIFS('Game Log'!$AA:$AA,'Game Log'!$AB:$AB,$A64,'Game Log'!$Z:$Z,$A$33,'Game Log'!$AC:$AC,'Opp Pos'!IY$34)=0,"X",SUMIFS('Game Log'!$AA:$AA,'Game Log'!$AB:$AB,$A64,'Game Log'!$Z:$Z,$A$33,'Game Log'!$AC:$AC,'Opp Pos'!IY$34))</f>
        <v>X</v>
      </c>
      <c r="IZ64" s="23" t="str">
        <f>IF(SUMIFS('Game Log'!$AA:$AA,'Game Log'!$AB:$AB,$A64,'Game Log'!$Z:$Z,$A$33,'Game Log'!$AC:$AC,'Opp Pos'!IZ$34)=0,"X",SUMIFS('Game Log'!$AA:$AA,'Game Log'!$AB:$AB,$A64,'Game Log'!$Z:$Z,$A$33,'Game Log'!$AC:$AC,'Opp Pos'!IZ$34))</f>
        <v>X</v>
      </c>
      <c r="JA64" s="23" t="str">
        <f>IF(SUMIFS('Game Log'!$AA:$AA,'Game Log'!$AB:$AB,$A64,'Game Log'!$Z:$Z,$A$33,'Game Log'!$AC:$AC,'Opp Pos'!JA$34)=0,"X",SUMIFS('Game Log'!$AA:$AA,'Game Log'!$AB:$AB,$A64,'Game Log'!$Z:$Z,$A$33,'Game Log'!$AC:$AC,'Opp Pos'!JA$34))</f>
        <v>X</v>
      </c>
      <c r="JB64" s="23" t="str">
        <f>IF(SUMIFS('Game Log'!$AA:$AA,'Game Log'!$AB:$AB,$A64,'Game Log'!$Z:$Z,$A$33,'Game Log'!$AC:$AC,'Opp Pos'!JB$34)=0,"X",SUMIFS('Game Log'!$AA:$AA,'Game Log'!$AB:$AB,$A64,'Game Log'!$Z:$Z,$A$33,'Game Log'!$AC:$AC,'Opp Pos'!JB$34))</f>
        <v>X</v>
      </c>
      <c r="JC64" s="23" t="str">
        <f>IF(SUMIFS('Game Log'!$AA:$AA,'Game Log'!$AB:$AB,$A64,'Game Log'!$Z:$Z,$A$33,'Game Log'!$AC:$AC,'Opp Pos'!JC$34)=0,"X",SUMIFS('Game Log'!$AA:$AA,'Game Log'!$AB:$AB,$A64,'Game Log'!$Z:$Z,$A$33,'Game Log'!$AC:$AC,'Opp Pos'!JC$34))</f>
        <v>X</v>
      </c>
      <c r="JD64" s="23" t="str">
        <f>IF(SUMIFS('Game Log'!$AA:$AA,'Game Log'!$AB:$AB,$A64,'Game Log'!$Z:$Z,$A$33,'Game Log'!$AC:$AC,'Opp Pos'!JD$34)=0,"X",SUMIFS('Game Log'!$AA:$AA,'Game Log'!$AB:$AB,$A64,'Game Log'!$Z:$Z,$A$33,'Game Log'!$AC:$AC,'Opp Pos'!JD$34))</f>
        <v>X</v>
      </c>
      <c r="JE64" s="23" t="str">
        <f>IF(SUMIFS('Game Log'!$AA:$AA,'Game Log'!$AB:$AB,$A64,'Game Log'!$Z:$Z,$A$33,'Game Log'!$AC:$AC,'Opp Pos'!JE$34)=0,"X",SUMIFS('Game Log'!$AA:$AA,'Game Log'!$AB:$AB,$A64,'Game Log'!$Z:$Z,$A$33,'Game Log'!$AC:$AC,'Opp Pos'!JE$34))</f>
        <v>X</v>
      </c>
      <c r="JF64" s="23" t="str">
        <f>IF(SUMIFS('Game Log'!$AA:$AA,'Game Log'!$AB:$AB,$A64,'Game Log'!$Z:$Z,$A$33,'Game Log'!$AC:$AC,'Opp Pos'!JF$34)=0,"X",SUMIFS('Game Log'!$AA:$AA,'Game Log'!$AB:$AB,$A64,'Game Log'!$Z:$Z,$A$33,'Game Log'!$AC:$AC,'Opp Pos'!JF$34))</f>
        <v>X</v>
      </c>
      <c r="JG64" s="23" t="str">
        <f>IF(SUMIFS('Game Log'!$AA:$AA,'Game Log'!$AB:$AB,$A64,'Game Log'!$Z:$Z,$A$33,'Game Log'!$AC:$AC,'Opp Pos'!JG$34)=0,"X",SUMIFS('Game Log'!$AA:$AA,'Game Log'!$AB:$AB,$A64,'Game Log'!$Z:$Z,$A$33,'Game Log'!$AC:$AC,'Opp Pos'!JG$34))</f>
        <v>X</v>
      </c>
      <c r="JH64" s="23" t="str">
        <f>IF(SUMIFS('Game Log'!$AA:$AA,'Game Log'!$AB:$AB,$A64,'Game Log'!$Z:$Z,$A$33,'Game Log'!$AC:$AC,'Opp Pos'!JH$34)=0,"X",SUMIFS('Game Log'!$AA:$AA,'Game Log'!$AB:$AB,$A64,'Game Log'!$Z:$Z,$A$33,'Game Log'!$AC:$AC,'Opp Pos'!JH$34))</f>
        <v>X</v>
      </c>
      <c r="JI64" s="23" t="str">
        <f>IF(SUMIFS('Game Log'!$AA:$AA,'Game Log'!$AB:$AB,$A64,'Game Log'!$Z:$Z,$A$33,'Game Log'!$AC:$AC,'Opp Pos'!JI$34)=0,"X",SUMIFS('Game Log'!$AA:$AA,'Game Log'!$AB:$AB,$A64,'Game Log'!$Z:$Z,$A$33,'Game Log'!$AC:$AC,'Opp Pos'!JI$34))</f>
        <v>X</v>
      </c>
      <c r="JJ64" s="23" t="str">
        <f>IF(SUMIFS('Game Log'!$AA:$AA,'Game Log'!$AB:$AB,$A64,'Game Log'!$Z:$Z,$A$33,'Game Log'!$AC:$AC,'Opp Pos'!JJ$34)=0,"X",SUMIFS('Game Log'!$AA:$AA,'Game Log'!$AB:$AB,$A64,'Game Log'!$Z:$Z,$A$33,'Game Log'!$AC:$AC,'Opp Pos'!JJ$34))</f>
        <v>X</v>
      </c>
      <c r="JK64" s="23" t="str">
        <f>IF(SUMIFS('Game Log'!$AA:$AA,'Game Log'!$AB:$AB,$A64,'Game Log'!$Z:$Z,$A$33,'Game Log'!$AC:$AC,'Opp Pos'!JK$34)=0,"X",SUMIFS('Game Log'!$AA:$AA,'Game Log'!$AB:$AB,$A64,'Game Log'!$Z:$Z,$A$33,'Game Log'!$AC:$AC,'Opp Pos'!JK$34))</f>
        <v>X</v>
      </c>
      <c r="JL64" s="23" t="str">
        <f>IF(SUMIFS('Game Log'!$AA:$AA,'Game Log'!$AB:$AB,$A64,'Game Log'!$Z:$Z,$A$33,'Game Log'!$AC:$AC,'Opp Pos'!JL$34)=0,"X",SUMIFS('Game Log'!$AA:$AA,'Game Log'!$AB:$AB,$A64,'Game Log'!$Z:$Z,$A$33,'Game Log'!$AC:$AC,'Opp Pos'!JL$34))</f>
        <v>X</v>
      </c>
      <c r="JM64" s="23" t="str">
        <f>IF(SUMIFS('Game Log'!$AA:$AA,'Game Log'!$AB:$AB,$A64,'Game Log'!$Z:$Z,$A$33,'Game Log'!$AC:$AC,'Opp Pos'!JM$34)=0,"X",SUMIFS('Game Log'!$AA:$AA,'Game Log'!$AB:$AB,$A64,'Game Log'!$Z:$Z,$A$33,'Game Log'!$AC:$AC,'Opp Pos'!JM$34))</f>
        <v>X</v>
      </c>
      <c r="JN64" s="23" t="str">
        <f>IF(SUMIFS('Game Log'!$AA:$AA,'Game Log'!$AB:$AB,$A64,'Game Log'!$Z:$Z,$A$33,'Game Log'!$AC:$AC,'Opp Pos'!JN$34)=0,"X",SUMIFS('Game Log'!$AA:$AA,'Game Log'!$AB:$AB,$A64,'Game Log'!$Z:$Z,$A$33,'Game Log'!$AC:$AC,'Opp Pos'!JN$34))</f>
        <v>X</v>
      </c>
      <c r="JO64" s="23" t="str">
        <f>IF(SUMIFS('Game Log'!$AA:$AA,'Game Log'!$AB:$AB,$A64,'Game Log'!$Z:$Z,$A$33,'Game Log'!$AC:$AC,'Opp Pos'!JO$34)=0,"X",SUMIFS('Game Log'!$AA:$AA,'Game Log'!$AB:$AB,$A64,'Game Log'!$Z:$Z,$A$33,'Game Log'!$AC:$AC,'Opp Pos'!JO$34))</f>
        <v>X</v>
      </c>
      <c r="JP64" s="23" t="str">
        <f>IF(SUMIFS('Game Log'!$AA:$AA,'Game Log'!$AB:$AB,$A64,'Game Log'!$Z:$Z,$A$33,'Game Log'!$AC:$AC,'Opp Pos'!JP$34)=0,"X",SUMIFS('Game Log'!$AA:$AA,'Game Log'!$AB:$AB,$A64,'Game Log'!$Z:$Z,$A$33,'Game Log'!$AC:$AC,'Opp Pos'!JP$34))</f>
        <v>X</v>
      </c>
      <c r="JQ64" s="23" t="str">
        <f>IF(SUMIFS('Game Log'!$AA:$AA,'Game Log'!$AB:$AB,$A64,'Game Log'!$Z:$Z,$A$33,'Game Log'!$AC:$AC,'Opp Pos'!JQ$34)=0,"X",SUMIFS('Game Log'!$AA:$AA,'Game Log'!$AB:$AB,$A64,'Game Log'!$Z:$Z,$A$33,'Game Log'!$AC:$AC,'Opp Pos'!JQ$34))</f>
        <v>X</v>
      </c>
      <c r="JR64" s="23" t="str">
        <f>IF(SUMIFS('Game Log'!$AA:$AA,'Game Log'!$AB:$AB,$A64,'Game Log'!$Z:$Z,$A$33,'Game Log'!$AC:$AC,'Opp Pos'!JR$34)=0,"X",SUMIFS('Game Log'!$AA:$AA,'Game Log'!$AB:$AB,$A64,'Game Log'!$Z:$Z,$A$33,'Game Log'!$AC:$AC,'Opp Pos'!JR$34))</f>
        <v>X</v>
      </c>
      <c r="JS64" s="23" t="str">
        <f>IF(SUMIFS('Game Log'!$AA:$AA,'Game Log'!$AB:$AB,$A64,'Game Log'!$Z:$Z,$A$33,'Game Log'!$AC:$AC,'Opp Pos'!JS$34)=0,"X",SUMIFS('Game Log'!$AA:$AA,'Game Log'!$AB:$AB,$A64,'Game Log'!$Z:$Z,$A$33,'Game Log'!$AC:$AC,'Opp Pos'!JS$34))</f>
        <v>X</v>
      </c>
      <c r="JT64" s="23" t="str">
        <f>IF(SUMIFS('Game Log'!$AA:$AA,'Game Log'!$AB:$AB,$A64,'Game Log'!$Z:$Z,$A$33,'Game Log'!$AC:$AC,'Opp Pos'!JT$34)=0,"X",SUMIFS('Game Log'!$AA:$AA,'Game Log'!$AB:$AB,$A64,'Game Log'!$Z:$Z,$A$33,'Game Log'!$AC:$AC,'Opp Pos'!JT$34))</f>
        <v>X</v>
      </c>
      <c r="JU64" s="23" t="str">
        <f>IF(SUMIFS('Game Log'!$AA:$AA,'Game Log'!$AB:$AB,$A64,'Game Log'!$Z:$Z,$A$33,'Game Log'!$AC:$AC,'Opp Pos'!JU$34)=0,"X",SUMIFS('Game Log'!$AA:$AA,'Game Log'!$AB:$AB,$A64,'Game Log'!$Z:$Z,$A$33,'Game Log'!$AC:$AC,'Opp Pos'!JU$34))</f>
        <v>X</v>
      </c>
      <c r="JV64" s="23">
        <f t="shared" si="6"/>
        <v>48</v>
      </c>
      <c r="JW64" s="23">
        <f t="shared" si="7"/>
        <v>2356.9</v>
      </c>
      <c r="JX64" s="23">
        <f t="shared" si="8"/>
        <v>49.102083333333333</v>
      </c>
      <c r="JY64" s="104"/>
    </row>
    <row r="65" spans="1:285" hidden="1" x14ac:dyDescent="0.25">
      <c r="A65" s="104"/>
      <c r="B65" s="104"/>
      <c r="C65" s="104"/>
      <c r="D65" s="104"/>
      <c r="E65" s="104"/>
      <c r="F65" s="104"/>
      <c r="G65" s="104"/>
      <c r="H65" s="104"/>
      <c r="I65" s="104"/>
      <c r="J65" s="104"/>
      <c r="K65" s="104"/>
      <c r="L65" s="104"/>
      <c r="M65" s="104"/>
      <c r="N65" s="104"/>
      <c r="O65" s="104"/>
      <c r="P65" s="104"/>
      <c r="Q65" s="104"/>
      <c r="R65" s="104"/>
      <c r="S65" s="104"/>
      <c r="T65" s="104"/>
      <c r="U65" s="104"/>
      <c r="V65" s="104"/>
      <c r="W65" s="104"/>
      <c r="X65" s="104"/>
      <c r="Y65" s="104"/>
      <c r="Z65" s="104"/>
      <c r="AA65" s="104"/>
      <c r="AB65" s="104"/>
      <c r="AC65" s="104"/>
      <c r="AD65" s="104"/>
      <c r="AE65" s="104"/>
      <c r="AF65" s="104"/>
      <c r="AG65" s="104"/>
      <c r="AH65" s="104"/>
      <c r="AI65" s="104"/>
      <c r="AJ65" s="104"/>
      <c r="AK65" s="104"/>
      <c r="AL65" s="104"/>
      <c r="AM65" s="104"/>
      <c r="AN65" s="104"/>
      <c r="AO65" s="104"/>
      <c r="AP65" s="104"/>
      <c r="AQ65" s="104"/>
      <c r="AR65" s="104"/>
      <c r="AS65" s="104"/>
      <c r="AT65" s="104"/>
      <c r="AU65" s="104"/>
      <c r="AV65" s="104"/>
      <c r="AW65" s="104"/>
      <c r="AX65" s="104"/>
      <c r="AY65" s="104"/>
      <c r="AZ65" s="104"/>
      <c r="BA65" s="104"/>
      <c r="BB65" s="104"/>
      <c r="BC65" s="104"/>
      <c r="BD65" s="104"/>
      <c r="BE65" s="104"/>
      <c r="BF65" s="104"/>
      <c r="BG65" s="104"/>
      <c r="BH65" s="104"/>
      <c r="BI65" s="104"/>
      <c r="BJ65" s="104"/>
      <c r="BK65" s="104"/>
      <c r="BL65" s="104"/>
      <c r="BM65" s="104"/>
      <c r="BN65" s="104"/>
      <c r="BO65" s="104"/>
      <c r="BP65" s="104"/>
      <c r="BQ65" s="104"/>
      <c r="BR65" s="104"/>
      <c r="BS65" s="104"/>
      <c r="BT65" s="104"/>
      <c r="BU65" s="104"/>
      <c r="BV65" s="104"/>
      <c r="BW65" s="104"/>
      <c r="BX65" s="104"/>
      <c r="BY65" s="104"/>
      <c r="BZ65" s="104"/>
      <c r="CA65" s="104"/>
      <c r="CB65" s="104"/>
      <c r="CC65" s="104"/>
      <c r="CD65" s="104"/>
      <c r="CE65" s="104"/>
      <c r="CF65" s="104"/>
      <c r="CG65" s="104"/>
      <c r="CH65" s="104"/>
      <c r="CI65" s="104"/>
      <c r="CJ65" s="104"/>
      <c r="CK65" s="104"/>
      <c r="CL65" s="104"/>
      <c r="CM65" s="104"/>
      <c r="CN65" s="104"/>
      <c r="CO65" s="104"/>
      <c r="CP65" s="104"/>
      <c r="CQ65" s="104"/>
      <c r="CR65" s="104"/>
      <c r="CS65" s="104"/>
      <c r="CT65" s="104"/>
      <c r="CU65" s="104"/>
      <c r="CV65" s="104"/>
      <c r="CW65" s="104"/>
      <c r="CX65" s="104"/>
      <c r="CY65" s="104"/>
      <c r="CZ65" s="104"/>
      <c r="DA65" s="104"/>
      <c r="DB65" s="104"/>
      <c r="DC65" s="104"/>
      <c r="DD65" s="104"/>
      <c r="DE65" s="104"/>
      <c r="DF65" s="104"/>
      <c r="DG65" s="104"/>
      <c r="DH65" s="104"/>
      <c r="DI65" s="104"/>
      <c r="DJ65" s="104"/>
      <c r="DK65" s="104"/>
      <c r="DL65" s="104"/>
      <c r="DM65" s="104"/>
      <c r="DN65" s="104"/>
      <c r="DO65" s="104"/>
      <c r="DP65" s="104"/>
      <c r="DQ65" s="104"/>
      <c r="DR65" s="104"/>
      <c r="DS65" s="104"/>
      <c r="DT65" s="104"/>
      <c r="DU65" s="104"/>
      <c r="DV65" s="104"/>
      <c r="DW65" s="104"/>
      <c r="DX65" s="104"/>
      <c r="DY65" s="104"/>
      <c r="DZ65" s="104"/>
      <c r="EA65" s="104"/>
      <c r="EB65" s="104"/>
      <c r="EC65" s="104"/>
      <c r="ED65" s="104"/>
      <c r="EE65" s="104"/>
      <c r="EF65" s="104"/>
      <c r="EG65" s="104"/>
      <c r="EH65" s="104"/>
      <c r="EI65" s="104"/>
      <c r="EJ65" s="104"/>
      <c r="EK65" s="104"/>
      <c r="EL65" s="104"/>
      <c r="EM65" s="104"/>
      <c r="EN65" s="104"/>
      <c r="EO65" s="104"/>
      <c r="EP65" s="104"/>
      <c r="EQ65" s="104"/>
      <c r="ER65" s="104"/>
      <c r="ES65" s="104"/>
      <c r="ET65" s="104"/>
      <c r="EU65" s="104"/>
      <c r="EV65" s="104"/>
      <c r="EW65" s="104"/>
      <c r="EX65" s="104"/>
      <c r="EY65" s="104"/>
      <c r="EZ65" s="104"/>
      <c r="FA65" s="104"/>
      <c r="FB65" s="104"/>
      <c r="FC65" s="104"/>
      <c r="FD65" s="104"/>
      <c r="FE65" s="104"/>
      <c r="FF65" s="104"/>
      <c r="FG65" s="104"/>
      <c r="FH65" s="104"/>
      <c r="FI65" s="104"/>
      <c r="FJ65" s="104"/>
      <c r="FK65" s="104"/>
      <c r="FL65" s="104"/>
      <c r="FM65" s="104"/>
      <c r="FN65" s="104"/>
      <c r="FO65" s="104"/>
      <c r="FP65" s="104"/>
      <c r="FQ65" s="104"/>
      <c r="FR65" s="104"/>
      <c r="FS65" s="104"/>
      <c r="FT65" s="104"/>
      <c r="FU65" s="104"/>
      <c r="FV65" s="104"/>
      <c r="FW65" s="104"/>
      <c r="FX65" s="104"/>
      <c r="FY65" s="104"/>
      <c r="FZ65" s="104"/>
      <c r="GA65" s="104"/>
      <c r="GB65" s="104"/>
      <c r="GC65" s="104"/>
      <c r="GD65" s="104"/>
      <c r="GE65" s="104"/>
      <c r="GF65" s="104"/>
      <c r="GG65" s="104"/>
      <c r="GH65" s="104"/>
      <c r="GI65" s="104"/>
      <c r="GJ65" s="104"/>
      <c r="GK65" s="104"/>
      <c r="GL65" s="104"/>
      <c r="GM65" s="104"/>
      <c r="GN65" s="104"/>
      <c r="GO65" s="104"/>
      <c r="GP65" s="104"/>
      <c r="GQ65" s="104"/>
      <c r="GR65" s="104"/>
      <c r="GS65" s="104"/>
      <c r="GT65" s="104"/>
      <c r="GU65" s="104"/>
      <c r="GV65" s="104"/>
      <c r="GW65" s="104"/>
      <c r="GX65" s="104"/>
      <c r="GY65" s="104"/>
      <c r="GZ65" s="104"/>
      <c r="HA65" s="104"/>
      <c r="HB65" s="104"/>
      <c r="HC65" s="104"/>
      <c r="HD65" s="104"/>
      <c r="HE65" s="104"/>
      <c r="HF65" s="104"/>
      <c r="HG65" s="104"/>
      <c r="HH65" s="104"/>
      <c r="HI65" s="104"/>
      <c r="HJ65" s="104"/>
      <c r="HK65" s="104"/>
      <c r="HL65" s="104"/>
      <c r="HM65" s="104"/>
      <c r="HN65" s="104"/>
      <c r="HO65" s="104"/>
      <c r="HP65" s="104"/>
      <c r="HQ65" s="104"/>
      <c r="HR65" s="104"/>
      <c r="HS65" s="104"/>
      <c r="HT65" s="104"/>
      <c r="HU65" s="104"/>
      <c r="HV65" s="104"/>
      <c r="HW65" s="104"/>
      <c r="HX65" s="104"/>
      <c r="HY65" s="104"/>
      <c r="HZ65" s="104"/>
      <c r="IA65" s="104"/>
      <c r="IB65" s="104"/>
      <c r="IC65" s="104"/>
      <c r="ID65" s="104"/>
      <c r="IE65" s="104"/>
      <c r="IF65" s="104"/>
      <c r="IG65" s="104"/>
      <c r="IH65" s="104"/>
      <c r="II65" s="104"/>
      <c r="IJ65" s="104"/>
      <c r="IK65" s="104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IX65" s="104"/>
      <c r="IY65" s="104"/>
      <c r="IZ65" s="104"/>
      <c r="JA65" s="104"/>
      <c r="JB65" s="104"/>
      <c r="JC65" s="104"/>
      <c r="JD65" s="104"/>
      <c r="JE65" s="104"/>
      <c r="JF65" s="104"/>
      <c r="JG65" s="104"/>
      <c r="JH65" s="104"/>
      <c r="JI65" s="104"/>
      <c r="JJ65" s="104"/>
      <c r="JK65" s="104"/>
      <c r="JL65" s="104"/>
      <c r="JM65" s="104"/>
      <c r="JN65" s="104"/>
      <c r="JO65" s="104"/>
      <c r="JP65" s="104"/>
      <c r="JQ65" s="104"/>
      <c r="JR65" s="104"/>
      <c r="JS65" s="104"/>
      <c r="JT65" s="104"/>
      <c r="JU65" s="104"/>
      <c r="JV65" s="104"/>
      <c r="JW65" s="104"/>
      <c r="JX65" s="104"/>
      <c r="JY65" s="104"/>
    </row>
    <row r="66" spans="1:285" ht="18" hidden="1" x14ac:dyDescent="0.25">
      <c r="A66" s="141" t="s">
        <v>28</v>
      </c>
      <c r="B66" s="141"/>
      <c r="C66" s="141"/>
      <c r="D66" s="141"/>
      <c r="E66" s="141"/>
      <c r="F66" s="141"/>
      <c r="G66" s="141"/>
      <c r="H66" s="141"/>
      <c r="I66" s="141"/>
      <c r="J66" s="141"/>
      <c r="K66" s="141"/>
      <c r="L66" s="141"/>
      <c r="M66" s="141"/>
      <c r="N66" s="141"/>
      <c r="O66" s="141"/>
      <c r="P66" s="141"/>
      <c r="Q66" s="141"/>
      <c r="R66" s="141"/>
      <c r="S66" s="141"/>
      <c r="T66" s="141"/>
      <c r="U66" s="141"/>
      <c r="V66" s="141"/>
      <c r="W66" s="141"/>
      <c r="X66" s="141"/>
      <c r="Y66" s="141"/>
      <c r="Z66" s="141"/>
      <c r="AA66" s="141"/>
      <c r="AB66" s="141"/>
      <c r="AC66" s="141"/>
      <c r="AD66" s="141"/>
      <c r="AE66" s="141"/>
      <c r="AF66" s="141"/>
      <c r="AG66" s="141"/>
      <c r="AH66" s="141"/>
      <c r="AI66" s="141"/>
      <c r="AJ66" s="141"/>
      <c r="AK66" s="141"/>
      <c r="AL66" s="141"/>
      <c r="AM66" s="141"/>
      <c r="AN66" s="141"/>
      <c r="AO66" s="141"/>
      <c r="AP66" s="141"/>
      <c r="AQ66" s="141"/>
      <c r="AR66" s="141"/>
      <c r="AS66" s="141"/>
      <c r="AT66" s="141"/>
      <c r="AU66" s="141"/>
      <c r="AV66" s="141"/>
      <c r="AW66" s="141"/>
      <c r="AX66" s="141"/>
      <c r="AY66" s="141"/>
      <c r="AZ66" s="141"/>
      <c r="BA66" s="141"/>
      <c r="BB66" s="141"/>
      <c r="BC66" s="141"/>
      <c r="BD66" s="141"/>
      <c r="BE66" s="141"/>
      <c r="BF66" s="141"/>
      <c r="BG66" s="141"/>
      <c r="BH66" s="141"/>
      <c r="BI66" s="141"/>
      <c r="BJ66" s="141"/>
      <c r="BK66" s="141"/>
      <c r="BL66" s="141"/>
      <c r="BM66" s="141"/>
      <c r="BN66" s="141"/>
      <c r="BO66" s="141"/>
      <c r="BP66" s="141"/>
      <c r="BQ66" s="141"/>
      <c r="BR66" s="141"/>
      <c r="BS66" s="141"/>
      <c r="BT66" s="141"/>
      <c r="BU66" s="141"/>
      <c r="BV66" s="141"/>
      <c r="BW66" s="141"/>
      <c r="BX66" s="141"/>
      <c r="BY66" s="141"/>
      <c r="BZ66" s="141"/>
      <c r="CA66" s="141"/>
      <c r="CB66" s="141"/>
      <c r="CC66" s="141"/>
      <c r="CD66" s="141"/>
      <c r="CE66" s="141"/>
      <c r="CF66" s="141"/>
      <c r="CG66" s="141"/>
      <c r="CH66" s="141"/>
      <c r="CI66" s="141"/>
      <c r="CJ66" s="141"/>
      <c r="CK66" s="141"/>
      <c r="CL66" s="141"/>
      <c r="CM66" s="141"/>
      <c r="CN66" s="141"/>
      <c r="CO66" s="141"/>
      <c r="CP66" s="141"/>
      <c r="CQ66" s="141"/>
      <c r="CR66" s="141"/>
      <c r="CS66" s="141"/>
      <c r="CT66" s="141"/>
      <c r="CU66" s="141"/>
      <c r="CV66" s="141"/>
      <c r="CW66" s="141"/>
      <c r="CX66" s="141"/>
      <c r="CY66" s="141"/>
      <c r="CZ66" s="141"/>
      <c r="DA66" s="141"/>
      <c r="DB66" s="141"/>
      <c r="DC66" s="141"/>
      <c r="DD66" s="141"/>
      <c r="DE66" s="141"/>
      <c r="DF66" s="141"/>
      <c r="DG66" s="141"/>
      <c r="DH66" s="141"/>
      <c r="DI66" s="141"/>
      <c r="DJ66" s="141"/>
      <c r="DK66" s="141"/>
      <c r="DL66" s="141"/>
      <c r="DM66" s="141"/>
      <c r="DN66" s="141"/>
      <c r="DO66" s="141"/>
      <c r="DP66" s="141"/>
      <c r="DQ66" s="141"/>
      <c r="DR66" s="141"/>
      <c r="DS66" s="141"/>
      <c r="DT66" s="141"/>
      <c r="DU66" s="141"/>
      <c r="DV66" s="141"/>
      <c r="DW66" s="141"/>
      <c r="DX66" s="141"/>
      <c r="DY66" s="141"/>
      <c r="DZ66" s="141"/>
      <c r="EA66" s="141"/>
      <c r="EB66" s="141"/>
      <c r="EC66" s="141"/>
      <c r="ED66" s="141"/>
      <c r="EE66" s="141"/>
      <c r="EF66" s="141"/>
      <c r="EG66" s="141"/>
      <c r="EH66" s="141"/>
      <c r="EI66" s="141"/>
      <c r="EJ66" s="141"/>
      <c r="EK66" s="141"/>
      <c r="EL66" s="141"/>
      <c r="EM66" s="141"/>
      <c r="EN66" s="141"/>
      <c r="EO66" s="141"/>
      <c r="EP66" s="141"/>
      <c r="EQ66" s="141"/>
      <c r="ER66" s="141"/>
      <c r="ES66" s="141"/>
      <c r="ET66" s="141"/>
      <c r="EU66" s="141"/>
      <c r="EV66" s="141"/>
      <c r="EW66" s="141"/>
      <c r="EX66" s="141"/>
      <c r="EY66" s="141"/>
      <c r="EZ66" s="141"/>
      <c r="FA66" s="141"/>
      <c r="FB66" s="141"/>
      <c r="FC66" s="141"/>
      <c r="FD66" s="141"/>
      <c r="FE66" s="141"/>
      <c r="FF66" s="141"/>
      <c r="FG66" s="141"/>
      <c r="FH66" s="141"/>
      <c r="FI66" s="141"/>
      <c r="FJ66" s="141"/>
      <c r="FK66" s="141"/>
      <c r="FL66" s="141"/>
      <c r="FM66" s="141"/>
      <c r="FN66" s="141"/>
      <c r="FO66" s="141"/>
      <c r="FP66" s="141"/>
      <c r="FQ66" s="141"/>
      <c r="FR66" s="141"/>
      <c r="FS66" s="141"/>
      <c r="FT66" s="141"/>
      <c r="FU66" s="141"/>
      <c r="FV66" s="141"/>
      <c r="FW66" s="141"/>
      <c r="FX66" s="141"/>
      <c r="FY66" s="141"/>
      <c r="FZ66" s="141"/>
      <c r="GA66" s="141"/>
      <c r="GB66" s="141"/>
      <c r="GC66" s="141"/>
      <c r="GD66" s="141"/>
      <c r="GE66" s="141"/>
      <c r="GF66" s="141"/>
      <c r="GG66" s="141"/>
      <c r="GH66" s="141"/>
      <c r="GI66" s="141"/>
      <c r="GJ66" s="141"/>
      <c r="GK66" s="141"/>
      <c r="GL66" s="141"/>
      <c r="GM66" s="141"/>
      <c r="GN66" s="141"/>
      <c r="GO66" s="141"/>
      <c r="GP66" s="141"/>
      <c r="GQ66" s="141"/>
      <c r="GR66" s="141"/>
      <c r="GS66" s="141"/>
      <c r="GT66" s="141"/>
      <c r="GU66" s="141"/>
      <c r="GV66" s="141"/>
      <c r="GW66" s="141"/>
      <c r="GX66" s="141"/>
      <c r="GY66" s="141"/>
      <c r="GZ66" s="141"/>
      <c r="HA66" s="141"/>
      <c r="HB66" s="141"/>
      <c r="HC66" s="141"/>
      <c r="HD66" s="141"/>
      <c r="HE66" s="141"/>
      <c r="HF66" s="141"/>
      <c r="HG66" s="141"/>
      <c r="HH66" s="141"/>
      <c r="HI66" s="141"/>
      <c r="HJ66" s="141"/>
      <c r="HK66" s="141"/>
      <c r="HL66" s="141"/>
      <c r="HM66" s="141"/>
      <c r="HN66" s="141"/>
      <c r="HO66" s="141"/>
      <c r="HP66" s="141"/>
      <c r="HQ66" s="141"/>
      <c r="HR66" s="141"/>
      <c r="HS66" s="141"/>
      <c r="HT66" s="141"/>
      <c r="HU66" s="141"/>
      <c r="HV66" s="141"/>
      <c r="HW66" s="141"/>
      <c r="HX66" s="141"/>
      <c r="HY66" s="141"/>
      <c r="HZ66" s="141"/>
      <c r="IA66" s="141"/>
      <c r="IB66" s="141"/>
      <c r="IC66" s="141"/>
      <c r="ID66" s="141"/>
      <c r="IE66" s="141"/>
      <c r="IF66" s="141"/>
      <c r="IG66" s="141"/>
      <c r="IH66" s="141"/>
      <c r="II66" s="141"/>
      <c r="IJ66" s="141"/>
      <c r="IK66" s="141"/>
      <c r="IL66" s="141"/>
      <c r="IM66" s="141"/>
      <c r="IN66" s="141"/>
      <c r="IO66" s="141"/>
      <c r="IP66" s="141"/>
      <c r="IQ66" s="141"/>
      <c r="IR66" s="141"/>
      <c r="IS66" s="141"/>
      <c r="IT66" s="141"/>
      <c r="IU66" s="141"/>
      <c r="IV66" s="141"/>
      <c r="IW66" s="141"/>
      <c r="IX66" s="141"/>
      <c r="IY66" s="141"/>
      <c r="IZ66" s="141"/>
      <c r="JA66" s="141"/>
      <c r="JB66" s="141"/>
      <c r="JC66" s="141"/>
      <c r="JD66" s="141"/>
      <c r="JE66" s="141"/>
      <c r="JF66" s="141"/>
      <c r="JG66" s="141"/>
      <c r="JH66" s="141"/>
      <c r="JI66" s="141"/>
      <c r="JJ66" s="141"/>
      <c r="JK66" s="141"/>
      <c r="JL66" s="141"/>
      <c r="JM66" s="141"/>
      <c r="JN66" s="141"/>
      <c r="JO66" s="141"/>
      <c r="JP66" s="141"/>
      <c r="JQ66" s="141"/>
      <c r="JR66" s="141"/>
      <c r="JS66" s="141"/>
      <c r="JT66" s="141"/>
      <c r="JU66" s="141"/>
      <c r="JV66" s="141"/>
      <c r="JW66" s="142" t="s">
        <v>379</v>
      </c>
      <c r="JX66" s="143">
        <f>AVERAGE(JX68:JX97)</f>
        <v>51.326924834497206</v>
      </c>
      <c r="JY66" s="104"/>
    </row>
    <row r="67" spans="1:285" ht="30" hidden="1" x14ac:dyDescent="0.25">
      <c r="A67" s="141" t="s">
        <v>372</v>
      </c>
      <c r="B67" s="144">
        <v>43025</v>
      </c>
      <c r="C67" s="144">
        <v>43026</v>
      </c>
      <c r="D67" s="144">
        <v>43027</v>
      </c>
      <c r="E67" s="144">
        <v>43028</v>
      </c>
      <c r="F67" s="144">
        <v>43029</v>
      </c>
      <c r="G67" s="144">
        <v>43030</v>
      </c>
      <c r="H67" s="144">
        <v>43031</v>
      </c>
      <c r="I67" s="144">
        <v>43032</v>
      </c>
      <c r="J67" s="144">
        <v>43033</v>
      </c>
      <c r="K67" s="144">
        <v>43034</v>
      </c>
      <c r="L67" s="144">
        <v>43035</v>
      </c>
      <c r="M67" s="144">
        <v>43036</v>
      </c>
      <c r="N67" s="144">
        <v>43037</v>
      </c>
      <c r="O67" s="144">
        <v>43038</v>
      </c>
      <c r="P67" s="144">
        <v>43039</v>
      </c>
      <c r="Q67" s="144">
        <v>43040</v>
      </c>
      <c r="R67" s="144">
        <v>43041</v>
      </c>
      <c r="S67" s="144">
        <v>43042</v>
      </c>
      <c r="T67" s="144">
        <v>43043</v>
      </c>
      <c r="U67" s="144">
        <v>43044</v>
      </c>
      <c r="V67" s="144">
        <v>43045</v>
      </c>
      <c r="W67" s="144">
        <v>43046</v>
      </c>
      <c r="X67" s="144">
        <v>43047</v>
      </c>
      <c r="Y67" s="144">
        <v>43048</v>
      </c>
      <c r="Z67" s="144">
        <v>43049</v>
      </c>
      <c r="AA67" s="144">
        <v>43050</v>
      </c>
      <c r="AB67" s="144">
        <v>43051</v>
      </c>
      <c r="AC67" s="144">
        <v>43052</v>
      </c>
      <c r="AD67" s="144">
        <v>43053</v>
      </c>
      <c r="AE67" s="144">
        <v>43054</v>
      </c>
      <c r="AF67" s="144">
        <v>43055</v>
      </c>
      <c r="AG67" s="144">
        <v>43056</v>
      </c>
      <c r="AH67" s="144">
        <v>43057</v>
      </c>
      <c r="AI67" s="144">
        <v>43058</v>
      </c>
      <c r="AJ67" s="144">
        <v>43059</v>
      </c>
      <c r="AK67" s="144">
        <v>43060</v>
      </c>
      <c r="AL67" s="144">
        <v>43061</v>
      </c>
      <c r="AM67" s="144">
        <v>43062</v>
      </c>
      <c r="AN67" s="144">
        <v>43063</v>
      </c>
      <c r="AO67" s="144">
        <v>43064</v>
      </c>
      <c r="AP67" s="144">
        <v>43065</v>
      </c>
      <c r="AQ67" s="144">
        <v>43066</v>
      </c>
      <c r="AR67" s="144">
        <v>43067</v>
      </c>
      <c r="AS67" s="144">
        <v>43068</v>
      </c>
      <c r="AT67" s="144">
        <v>43069</v>
      </c>
      <c r="AU67" s="144">
        <v>43070</v>
      </c>
      <c r="AV67" s="144">
        <v>43071</v>
      </c>
      <c r="AW67" s="144">
        <v>43072</v>
      </c>
      <c r="AX67" s="144">
        <v>43073</v>
      </c>
      <c r="AY67" s="144">
        <v>43074</v>
      </c>
      <c r="AZ67" s="144">
        <v>43075</v>
      </c>
      <c r="BA67" s="144">
        <v>43076</v>
      </c>
      <c r="BB67" s="144">
        <v>43077</v>
      </c>
      <c r="BC67" s="144">
        <v>43078</v>
      </c>
      <c r="BD67" s="144">
        <v>43079</v>
      </c>
      <c r="BE67" s="144">
        <v>43080</v>
      </c>
      <c r="BF67" s="144">
        <v>43081</v>
      </c>
      <c r="BG67" s="144">
        <v>43082</v>
      </c>
      <c r="BH67" s="144">
        <v>43083</v>
      </c>
      <c r="BI67" s="144">
        <v>43084</v>
      </c>
      <c r="BJ67" s="144">
        <v>43085</v>
      </c>
      <c r="BK67" s="144">
        <v>43086</v>
      </c>
      <c r="BL67" s="144">
        <v>43087</v>
      </c>
      <c r="BM67" s="144">
        <v>43088</v>
      </c>
      <c r="BN67" s="144">
        <v>43089</v>
      </c>
      <c r="BO67" s="144">
        <v>43090</v>
      </c>
      <c r="BP67" s="144">
        <v>43091</v>
      </c>
      <c r="BQ67" s="144">
        <v>43092</v>
      </c>
      <c r="BR67" s="144">
        <v>43093</v>
      </c>
      <c r="BS67" s="144">
        <v>43094</v>
      </c>
      <c r="BT67" s="144">
        <v>43095</v>
      </c>
      <c r="BU67" s="144">
        <v>43096</v>
      </c>
      <c r="BV67" s="144">
        <v>43097</v>
      </c>
      <c r="BW67" s="144">
        <v>43098</v>
      </c>
      <c r="BX67" s="144">
        <v>43099</v>
      </c>
      <c r="BY67" s="144">
        <v>43100</v>
      </c>
      <c r="BZ67" s="144">
        <v>43101</v>
      </c>
      <c r="CA67" s="144">
        <v>43102</v>
      </c>
      <c r="CB67" s="144">
        <v>43103</v>
      </c>
      <c r="CC67" s="144">
        <v>43104</v>
      </c>
      <c r="CD67" s="144">
        <v>43105</v>
      </c>
      <c r="CE67" s="144">
        <v>43106</v>
      </c>
      <c r="CF67" s="144">
        <v>43107</v>
      </c>
      <c r="CG67" s="144">
        <v>43108</v>
      </c>
      <c r="CH67" s="144">
        <v>43109</v>
      </c>
      <c r="CI67" s="144">
        <v>43110</v>
      </c>
      <c r="CJ67" s="144">
        <v>43111</v>
      </c>
      <c r="CK67" s="144">
        <v>43112</v>
      </c>
      <c r="CL67" s="144">
        <v>43113</v>
      </c>
      <c r="CM67" s="144">
        <v>43114</v>
      </c>
      <c r="CN67" s="144">
        <v>43115</v>
      </c>
      <c r="CO67" s="144">
        <v>43116</v>
      </c>
      <c r="CP67" s="144">
        <v>43117</v>
      </c>
      <c r="CQ67" s="144">
        <v>43118</v>
      </c>
      <c r="CR67" s="144">
        <v>43119</v>
      </c>
      <c r="CS67" s="144">
        <v>43120</v>
      </c>
      <c r="CT67" s="144">
        <v>43121</v>
      </c>
      <c r="CU67" s="144">
        <v>43122</v>
      </c>
      <c r="CV67" s="144">
        <v>43123</v>
      </c>
      <c r="CW67" s="144">
        <v>43124</v>
      </c>
      <c r="CX67" s="144">
        <v>43125</v>
      </c>
      <c r="CY67" s="144">
        <v>43126</v>
      </c>
      <c r="CZ67" s="144">
        <v>43127</v>
      </c>
      <c r="DA67" s="144">
        <v>43128</v>
      </c>
      <c r="DB67" s="144">
        <v>43129</v>
      </c>
      <c r="DC67" s="144">
        <v>43130</v>
      </c>
      <c r="DD67" s="144">
        <v>43131</v>
      </c>
      <c r="DE67" s="144">
        <v>43132</v>
      </c>
      <c r="DF67" s="144">
        <v>43133</v>
      </c>
      <c r="DG67" s="144">
        <v>43134</v>
      </c>
      <c r="DH67" s="144">
        <v>43135</v>
      </c>
      <c r="DI67" s="144">
        <v>43136</v>
      </c>
      <c r="DJ67" s="144">
        <v>43137</v>
      </c>
      <c r="DK67" s="144">
        <v>43138</v>
      </c>
      <c r="DL67" s="144">
        <v>43139</v>
      </c>
      <c r="DM67" s="144">
        <v>43140</v>
      </c>
      <c r="DN67" s="144">
        <v>43141</v>
      </c>
      <c r="DO67" s="144">
        <v>43142</v>
      </c>
      <c r="DP67" s="144">
        <v>43143</v>
      </c>
      <c r="DQ67" s="144">
        <v>43144</v>
      </c>
      <c r="DR67" s="144">
        <v>43145</v>
      </c>
      <c r="DS67" s="144">
        <v>43146</v>
      </c>
      <c r="DT67" s="144">
        <v>43147</v>
      </c>
      <c r="DU67" s="144">
        <v>43148</v>
      </c>
      <c r="DV67" s="144">
        <v>43149</v>
      </c>
      <c r="DW67" s="144">
        <v>43150</v>
      </c>
      <c r="DX67" s="144">
        <v>43151</v>
      </c>
      <c r="DY67" s="144">
        <v>43152</v>
      </c>
      <c r="DZ67" s="144">
        <v>43153</v>
      </c>
      <c r="EA67" s="144">
        <v>43154</v>
      </c>
      <c r="EB67" s="144">
        <v>43155</v>
      </c>
      <c r="EC67" s="144">
        <v>43156</v>
      </c>
      <c r="ED67" s="144">
        <v>43157</v>
      </c>
      <c r="EE67" s="144">
        <v>43158</v>
      </c>
      <c r="EF67" s="144">
        <v>43159</v>
      </c>
      <c r="EG67" s="144">
        <v>43160</v>
      </c>
      <c r="EH67" s="144">
        <v>43161</v>
      </c>
      <c r="EI67" s="144">
        <v>43162</v>
      </c>
      <c r="EJ67" s="144">
        <v>43163</v>
      </c>
      <c r="EK67" s="144">
        <v>43164</v>
      </c>
      <c r="EL67" s="144">
        <v>43165</v>
      </c>
      <c r="EM67" s="144">
        <v>43166</v>
      </c>
      <c r="EN67" s="144">
        <v>43167</v>
      </c>
      <c r="EO67" s="144">
        <v>43168</v>
      </c>
      <c r="EP67" s="144">
        <v>43169</v>
      </c>
      <c r="EQ67" s="144">
        <v>43170</v>
      </c>
      <c r="ER67" s="144">
        <v>43171</v>
      </c>
      <c r="ES67" s="144">
        <v>43172</v>
      </c>
      <c r="ET67" s="144">
        <v>43173</v>
      </c>
      <c r="EU67" s="144">
        <v>43174</v>
      </c>
      <c r="EV67" s="144">
        <v>43175</v>
      </c>
      <c r="EW67" s="144">
        <v>43176</v>
      </c>
      <c r="EX67" s="144">
        <v>43177</v>
      </c>
      <c r="EY67" s="144">
        <v>43178</v>
      </c>
      <c r="EZ67" s="144">
        <v>43179</v>
      </c>
      <c r="FA67" s="144">
        <v>43180</v>
      </c>
      <c r="FB67" s="144">
        <v>43181</v>
      </c>
      <c r="FC67" s="144">
        <v>43182</v>
      </c>
      <c r="FD67" s="144">
        <v>43183</v>
      </c>
      <c r="FE67" s="144">
        <v>43184</v>
      </c>
      <c r="FF67" s="144">
        <v>43185</v>
      </c>
      <c r="FG67" s="144">
        <v>43186</v>
      </c>
      <c r="FH67" s="144">
        <v>43187</v>
      </c>
      <c r="FI67" s="144">
        <v>43188</v>
      </c>
      <c r="FJ67" s="144">
        <v>43189</v>
      </c>
      <c r="FK67" s="144">
        <v>43190</v>
      </c>
      <c r="FL67" s="144">
        <v>43191</v>
      </c>
      <c r="FM67" s="144">
        <v>43192</v>
      </c>
      <c r="FN67" s="144">
        <v>43193</v>
      </c>
      <c r="FO67" s="144">
        <v>43194</v>
      </c>
      <c r="FP67" s="144">
        <v>43195</v>
      </c>
      <c r="FQ67" s="144">
        <v>43196</v>
      </c>
      <c r="FR67" s="144">
        <v>43197</v>
      </c>
      <c r="FS67" s="144">
        <v>43198</v>
      </c>
      <c r="FT67" s="144">
        <v>43199</v>
      </c>
      <c r="FU67" s="144">
        <v>43200</v>
      </c>
      <c r="FV67" s="144">
        <v>43201</v>
      </c>
      <c r="FW67" s="144">
        <v>43202</v>
      </c>
      <c r="FX67" s="144">
        <v>43203</v>
      </c>
      <c r="FY67" s="144">
        <v>43204</v>
      </c>
      <c r="FZ67" s="144">
        <v>43205</v>
      </c>
      <c r="GA67" s="144">
        <v>43206</v>
      </c>
      <c r="GB67" s="144">
        <v>43207</v>
      </c>
      <c r="GC67" s="144">
        <v>43208</v>
      </c>
      <c r="GD67" s="144">
        <v>43209</v>
      </c>
      <c r="GE67" s="144">
        <v>43210</v>
      </c>
      <c r="GF67" s="144">
        <v>43211</v>
      </c>
      <c r="GG67" s="144">
        <v>43212</v>
      </c>
      <c r="GH67" s="144">
        <v>43213</v>
      </c>
      <c r="GI67" s="144">
        <v>43214</v>
      </c>
      <c r="GJ67" s="144">
        <v>43215</v>
      </c>
      <c r="GK67" s="144">
        <v>43216</v>
      </c>
      <c r="GL67" s="144">
        <v>43217</v>
      </c>
      <c r="GM67" s="144">
        <v>43218</v>
      </c>
      <c r="GN67" s="144">
        <v>43219</v>
      </c>
      <c r="GO67" s="144">
        <v>43220</v>
      </c>
      <c r="GP67" s="144">
        <v>43221</v>
      </c>
      <c r="GQ67" s="144">
        <v>43222</v>
      </c>
      <c r="GR67" s="144">
        <v>43223</v>
      </c>
      <c r="GS67" s="144">
        <v>43224</v>
      </c>
      <c r="GT67" s="144">
        <v>43225</v>
      </c>
      <c r="GU67" s="144">
        <v>43226</v>
      </c>
      <c r="GV67" s="144">
        <v>43227</v>
      </c>
      <c r="GW67" s="144">
        <v>43228</v>
      </c>
      <c r="GX67" s="144">
        <v>43229</v>
      </c>
      <c r="GY67" s="144">
        <v>43230</v>
      </c>
      <c r="GZ67" s="144">
        <v>43231</v>
      </c>
      <c r="HA67" s="144">
        <v>43232</v>
      </c>
      <c r="HB67" s="144">
        <v>43233</v>
      </c>
      <c r="HC67" s="144">
        <v>43234</v>
      </c>
      <c r="HD67" s="144">
        <v>43235</v>
      </c>
      <c r="HE67" s="144">
        <v>43236</v>
      </c>
      <c r="HF67" s="144">
        <v>43237</v>
      </c>
      <c r="HG67" s="144">
        <v>43238</v>
      </c>
      <c r="HH67" s="144">
        <v>43239</v>
      </c>
      <c r="HI67" s="144">
        <v>43240</v>
      </c>
      <c r="HJ67" s="144">
        <v>43241</v>
      </c>
      <c r="HK67" s="144">
        <v>43242</v>
      </c>
      <c r="HL67" s="144">
        <v>43243</v>
      </c>
      <c r="HM67" s="144">
        <v>43244</v>
      </c>
      <c r="HN67" s="144">
        <v>43245</v>
      </c>
      <c r="HO67" s="144">
        <v>43246</v>
      </c>
      <c r="HP67" s="144">
        <v>43247</v>
      </c>
      <c r="HQ67" s="144">
        <v>43248</v>
      </c>
      <c r="HR67" s="144">
        <v>43249</v>
      </c>
      <c r="HS67" s="144">
        <v>43250</v>
      </c>
      <c r="HT67" s="144">
        <v>43251</v>
      </c>
      <c r="HU67" s="144">
        <v>43252</v>
      </c>
      <c r="HV67" s="144">
        <v>43253</v>
      </c>
      <c r="HW67" s="144">
        <v>43254</v>
      </c>
      <c r="HX67" s="144">
        <v>43255</v>
      </c>
      <c r="HY67" s="144">
        <v>43256</v>
      </c>
      <c r="HZ67" s="144">
        <v>43257</v>
      </c>
      <c r="IA67" s="144">
        <v>43258</v>
      </c>
      <c r="IB67" s="144">
        <v>43259</v>
      </c>
      <c r="IC67" s="144">
        <v>43260</v>
      </c>
      <c r="ID67" s="144">
        <v>43261</v>
      </c>
      <c r="IE67" s="144">
        <v>43262</v>
      </c>
      <c r="IF67" s="144">
        <v>43263</v>
      </c>
      <c r="IG67" s="144">
        <v>43264</v>
      </c>
      <c r="IH67" s="144">
        <v>43265</v>
      </c>
      <c r="II67" s="144">
        <v>43266</v>
      </c>
      <c r="IJ67" s="144">
        <v>43267</v>
      </c>
      <c r="IK67" s="144">
        <v>43268</v>
      </c>
      <c r="IL67" s="144">
        <v>43269</v>
      </c>
      <c r="IM67" s="144">
        <v>43270</v>
      </c>
      <c r="IN67" s="144">
        <v>43271</v>
      </c>
      <c r="IO67" s="144">
        <v>43272</v>
      </c>
      <c r="IP67" s="144">
        <v>43273</v>
      </c>
      <c r="IQ67" s="144">
        <v>43274</v>
      </c>
      <c r="IR67" s="144">
        <v>43275</v>
      </c>
      <c r="IS67" s="144">
        <v>43276</v>
      </c>
      <c r="IT67" s="144">
        <v>43277</v>
      </c>
      <c r="IU67" s="144">
        <v>43278</v>
      </c>
      <c r="IV67" s="144">
        <v>43279</v>
      </c>
      <c r="IW67" s="144">
        <v>43280</v>
      </c>
      <c r="IX67" s="144">
        <v>43281</v>
      </c>
      <c r="IY67" s="144">
        <v>43282</v>
      </c>
      <c r="IZ67" s="144">
        <v>43283</v>
      </c>
      <c r="JA67" s="144">
        <v>43284</v>
      </c>
      <c r="JB67" s="144">
        <v>43285</v>
      </c>
      <c r="JC67" s="144">
        <v>43286</v>
      </c>
      <c r="JD67" s="144">
        <v>43287</v>
      </c>
      <c r="JE67" s="144">
        <v>43288</v>
      </c>
      <c r="JF67" s="144">
        <v>43289</v>
      </c>
      <c r="JG67" s="144">
        <v>43290</v>
      </c>
      <c r="JH67" s="144">
        <v>43291</v>
      </c>
      <c r="JI67" s="144">
        <v>43292</v>
      </c>
      <c r="JJ67" s="144">
        <v>43293</v>
      </c>
      <c r="JK67" s="144">
        <v>43294</v>
      </c>
      <c r="JL67" s="144">
        <v>43295</v>
      </c>
      <c r="JM67" s="144">
        <v>43296</v>
      </c>
      <c r="JN67" s="144">
        <v>43297</v>
      </c>
      <c r="JO67" s="144">
        <v>43298</v>
      </c>
      <c r="JP67" s="144">
        <v>43299</v>
      </c>
      <c r="JQ67" s="144">
        <v>43300</v>
      </c>
      <c r="JR67" s="144">
        <v>43301</v>
      </c>
      <c r="JS67" s="144">
        <v>43302</v>
      </c>
      <c r="JT67" s="144">
        <v>43303</v>
      </c>
      <c r="JU67" s="144">
        <v>43304</v>
      </c>
      <c r="JV67" s="145" t="s">
        <v>380</v>
      </c>
      <c r="JW67" s="141" t="s">
        <v>378</v>
      </c>
      <c r="JX67" s="146" t="s">
        <v>381</v>
      </c>
      <c r="JY67" s="104"/>
    </row>
    <row r="68" spans="1:285" hidden="1" x14ac:dyDescent="0.25">
      <c r="A68" s="108" t="s">
        <v>74</v>
      </c>
      <c r="B68" s="23" t="str">
        <f>IF(SUMIFS('Game Log'!$AA:$AA,'Game Log'!$AB:$AB,$A68,'Game Log'!$Z:$Z,$A$66,'Game Log'!$AC:$AC,'Opp Pos'!B$67)=0,"X",SUMIFS('Game Log'!$AA:$AA,'Game Log'!$AB:$AB,$A68,'Game Log'!$Z:$Z,$A$66,'Game Log'!$AC:$AC,'Opp Pos'!B$67))</f>
        <v>X</v>
      </c>
      <c r="C68" s="23">
        <f>IF(SUMIFS('Game Log'!$AA:$AA,'Game Log'!$AB:$AB,$A68,'Game Log'!$Z:$Z,$A$66,'Game Log'!$AC:$AC,'Opp Pos'!C$67)=0,"X",SUMIFS('Game Log'!$AA:$AA,'Game Log'!$AB:$AB,$A68,'Game Log'!$Z:$Z,$A$66,'Game Log'!$AC:$AC,'Opp Pos'!C$67))</f>
        <v>30.1</v>
      </c>
      <c r="D68" s="23" t="str">
        <f>IF(SUMIFS('Game Log'!$AA:$AA,'Game Log'!$AB:$AB,$A68,'Game Log'!$Z:$Z,$A$66,'Game Log'!$AC:$AC,'Opp Pos'!D$67)=0,"X",SUMIFS('Game Log'!$AA:$AA,'Game Log'!$AB:$AB,$A68,'Game Log'!$Z:$Z,$A$66,'Game Log'!$AC:$AC,'Opp Pos'!D$67))</f>
        <v>X</v>
      </c>
      <c r="E68" s="23">
        <f>IF(SUMIFS('Game Log'!$AA:$AA,'Game Log'!$AB:$AB,$A68,'Game Log'!$Z:$Z,$A$66,'Game Log'!$AC:$AC,'Opp Pos'!E$67)=0,"X",SUMIFS('Game Log'!$AA:$AA,'Game Log'!$AB:$AB,$A68,'Game Log'!$Z:$Z,$A$66,'Game Log'!$AC:$AC,'Opp Pos'!E$67))</f>
        <v>63.199999999999996</v>
      </c>
      <c r="F68" s="23" t="str">
        <f>IF(SUMIFS('Game Log'!$AA:$AA,'Game Log'!$AB:$AB,$A68,'Game Log'!$Z:$Z,$A$66,'Game Log'!$AC:$AC,'Opp Pos'!F$67)=0,"X",SUMIFS('Game Log'!$AA:$AA,'Game Log'!$AB:$AB,$A68,'Game Log'!$Z:$Z,$A$66,'Game Log'!$AC:$AC,'Opp Pos'!F$67))</f>
        <v>X</v>
      </c>
      <c r="G68" s="23">
        <f>IF(SUMIFS('Game Log'!$AA:$AA,'Game Log'!$AB:$AB,$A68,'Game Log'!$Z:$Z,$A$66,'Game Log'!$AC:$AC,'Opp Pos'!G$67)=0,"X",SUMIFS('Game Log'!$AA:$AA,'Game Log'!$AB:$AB,$A68,'Game Log'!$Z:$Z,$A$66,'Game Log'!$AC:$AC,'Opp Pos'!G$67))</f>
        <v>81.300000000000011</v>
      </c>
      <c r="H68" s="23">
        <f>IF(SUMIFS('Game Log'!$AA:$AA,'Game Log'!$AB:$AB,$A68,'Game Log'!$Z:$Z,$A$66,'Game Log'!$AC:$AC,'Opp Pos'!H$67)=0,"X",SUMIFS('Game Log'!$AA:$AA,'Game Log'!$AB:$AB,$A68,'Game Log'!$Z:$Z,$A$66,'Game Log'!$AC:$AC,'Opp Pos'!H$67))</f>
        <v>95.899999999999991</v>
      </c>
      <c r="I68" s="23" t="str">
        <f>IF(SUMIFS('Game Log'!$AA:$AA,'Game Log'!$AB:$AB,$A68,'Game Log'!$Z:$Z,$A$66,'Game Log'!$AC:$AC,'Opp Pos'!I$67)=0,"X",SUMIFS('Game Log'!$AA:$AA,'Game Log'!$AB:$AB,$A68,'Game Log'!$Z:$Z,$A$66,'Game Log'!$AC:$AC,'Opp Pos'!I$67))</f>
        <v>X</v>
      </c>
      <c r="J68" s="23" t="str">
        <f>IF(SUMIFS('Game Log'!$AA:$AA,'Game Log'!$AB:$AB,$A68,'Game Log'!$Z:$Z,$A$66,'Game Log'!$AC:$AC,'Opp Pos'!J$67)=0,"X",SUMIFS('Game Log'!$AA:$AA,'Game Log'!$AB:$AB,$A68,'Game Log'!$Z:$Z,$A$66,'Game Log'!$AC:$AC,'Opp Pos'!J$67))</f>
        <v>X</v>
      </c>
      <c r="K68" s="23">
        <f>IF(SUMIFS('Game Log'!$AA:$AA,'Game Log'!$AB:$AB,$A68,'Game Log'!$Z:$Z,$A$66,'Game Log'!$AC:$AC,'Opp Pos'!K$67)=0,"X",SUMIFS('Game Log'!$AA:$AA,'Game Log'!$AB:$AB,$A68,'Game Log'!$Z:$Z,$A$66,'Game Log'!$AC:$AC,'Opp Pos'!K$67))</f>
        <v>73.599999999999994</v>
      </c>
      <c r="L68" s="23">
        <f>IF(SUMIFS('Game Log'!$AA:$AA,'Game Log'!$AB:$AB,$A68,'Game Log'!$Z:$Z,$A$66,'Game Log'!$AC:$AC,'Opp Pos'!L$67)=0,"X",SUMIFS('Game Log'!$AA:$AA,'Game Log'!$AB:$AB,$A68,'Game Log'!$Z:$Z,$A$66,'Game Log'!$AC:$AC,'Opp Pos'!L$67))</f>
        <v>78.5</v>
      </c>
      <c r="M68" s="23" t="str">
        <f>IF(SUMIFS('Game Log'!$AA:$AA,'Game Log'!$AB:$AB,$A68,'Game Log'!$Z:$Z,$A$66,'Game Log'!$AC:$AC,'Opp Pos'!M$67)=0,"X",SUMIFS('Game Log'!$AA:$AA,'Game Log'!$AB:$AB,$A68,'Game Log'!$Z:$Z,$A$66,'Game Log'!$AC:$AC,'Opp Pos'!M$67))</f>
        <v>X</v>
      </c>
      <c r="N68" s="23">
        <f>IF(SUMIFS('Game Log'!$AA:$AA,'Game Log'!$AB:$AB,$A68,'Game Log'!$Z:$Z,$A$66,'Game Log'!$AC:$AC,'Opp Pos'!N$67)=0,"X",SUMIFS('Game Log'!$AA:$AA,'Game Log'!$AB:$AB,$A68,'Game Log'!$Z:$Z,$A$66,'Game Log'!$AC:$AC,'Opp Pos'!N$67))</f>
        <v>25.3</v>
      </c>
      <c r="O68" s="23" t="str">
        <f>IF(SUMIFS('Game Log'!$AA:$AA,'Game Log'!$AB:$AB,$A68,'Game Log'!$Z:$Z,$A$66,'Game Log'!$AC:$AC,'Opp Pos'!O$67)=0,"X",SUMIFS('Game Log'!$AA:$AA,'Game Log'!$AB:$AB,$A68,'Game Log'!$Z:$Z,$A$66,'Game Log'!$AC:$AC,'Opp Pos'!O$67))</f>
        <v>X</v>
      </c>
      <c r="P68" s="23" t="str">
        <f>IF(SUMIFS('Game Log'!$AA:$AA,'Game Log'!$AB:$AB,$A68,'Game Log'!$Z:$Z,$A$66,'Game Log'!$AC:$AC,'Opp Pos'!P$67)=0,"X",SUMIFS('Game Log'!$AA:$AA,'Game Log'!$AB:$AB,$A68,'Game Log'!$Z:$Z,$A$66,'Game Log'!$AC:$AC,'Opp Pos'!P$67))</f>
        <v>X</v>
      </c>
      <c r="Q68" s="23">
        <f>IF(SUMIFS('Game Log'!$AA:$AA,'Game Log'!$AB:$AB,$A68,'Game Log'!$Z:$Z,$A$66,'Game Log'!$AC:$AC,'Opp Pos'!Q$67)=0,"X",SUMIFS('Game Log'!$AA:$AA,'Game Log'!$AB:$AB,$A68,'Game Log'!$Z:$Z,$A$66,'Game Log'!$AC:$AC,'Opp Pos'!Q$67))</f>
        <v>21.1</v>
      </c>
      <c r="R68" s="23" t="str">
        <f>IF(SUMIFS('Game Log'!$AA:$AA,'Game Log'!$AB:$AB,$A68,'Game Log'!$Z:$Z,$A$66,'Game Log'!$AC:$AC,'Opp Pos'!R$67)=0,"X",SUMIFS('Game Log'!$AA:$AA,'Game Log'!$AB:$AB,$A68,'Game Log'!$Z:$Z,$A$66,'Game Log'!$AC:$AC,'Opp Pos'!R$67))</f>
        <v>X</v>
      </c>
      <c r="S68" s="23">
        <f>IF(SUMIFS('Game Log'!$AA:$AA,'Game Log'!$AB:$AB,$A68,'Game Log'!$Z:$Z,$A$66,'Game Log'!$AC:$AC,'Opp Pos'!S$67)=0,"X",SUMIFS('Game Log'!$AA:$AA,'Game Log'!$AB:$AB,$A68,'Game Log'!$Z:$Z,$A$66,'Game Log'!$AC:$AC,'Opp Pos'!S$67))</f>
        <v>91</v>
      </c>
      <c r="T68" s="23" t="str">
        <f>IF(SUMIFS('Game Log'!$AA:$AA,'Game Log'!$AB:$AB,$A68,'Game Log'!$Z:$Z,$A$66,'Game Log'!$AC:$AC,'Opp Pos'!T$67)=0,"X",SUMIFS('Game Log'!$AA:$AA,'Game Log'!$AB:$AB,$A68,'Game Log'!$Z:$Z,$A$66,'Game Log'!$AC:$AC,'Opp Pos'!T$67))</f>
        <v>X</v>
      </c>
      <c r="U68" s="23">
        <f>IF(SUMIFS('Game Log'!$AA:$AA,'Game Log'!$AB:$AB,$A68,'Game Log'!$Z:$Z,$A$66,'Game Log'!$AC:$AC,'Opp Pos'!U$67)=0,"X",SUMIFS('Game Log'!$AA:$AA,'Game Log'!$AB:$AB,$A68,'Game Log'!$Z:$Z,$A$66,'Game Log'!$AC:$AC,'Opp Pos'!U$67))</f>
        <v>99.5</v>
      </c>
      <c r="V68" s="23">
        <f>IF(SUMIFS('Game Log'!$AA:$AA,'Game Log'!$AB:$AB,$A68,'Game Log'!$Z:$Z,$A$66,'Game Log'!$AC:$AC,'Opp Pos'!V$67)=0,"X",SUMIFS('Game Log'!$AA:$AA,'Game Log'!$AB:$AB,$A68,'Game Log'!$Z:$Z,$A$66,'Game Log'!$AC:$AC,'Opp Pos'!V$67))</f>
        <v>23.3</v>
      </c>
      <c r="W68" s="23" t="str">
        <f>IF(SUMIFS('Game Log'!$AA:$AA,'Game Log'!$AB:$AB,$A68,'Game Log'!$Z:$Z,$A$66,'Game Log'!$AC:$AC,'Opp Pos'!W$67)=0,"X",SUMIFS('Game Log'!$AA:$AA,'Game Log'!$AB:$AB,$A68,'Game Log'!$Z:$Z,$A$66,'Game Log'!$AC:$AC,'Opp Pos'!W$67))</f>
        <v>X</v>
      </c>
      <c r="X68" s="23" t="str">
        <f>IF(SUMIFS('Game Log'!$AA:$AA,'Game Log'!$AB:$AB,$A68,'Game Log'!$Z:$Z,$A$66,'Game Log'!$AC:$AC,'Opp Pos'!X$67)=0,"X",SUMIFS('Game Log'!$AA:$AA,'Game Log'!$AB:$AB,$A68,'Game Log'!$Z:$Z,$A$66,'Game Log'!$AC:$AC,'Opp Pos'!X$67))</f>
        <v>X</v>
      </c>
      <c r="Y68" s="23" t="str">
        <f>IF(SUMIFS('Game Log'!$AA:$AA,'Game Log'!$AB:$AB,$A68,'Game Log'!$Z:$Z,$A$66,'Game Log'!$AC:$AC,'Opp Pos'!Y$67)=0,"X",SUMIFS('Game Log'!$AA:$AA,'Game Log'!$AB:$AB,$A68,'Game Log'!$Z:$Z,$A$66,'Game Log'!$AC:$AC,'Opp Pos'!Y$67))</f>
        <v>X</v>
      </c>
      <c r="Z68" s="23">
        <f>IF(SUMIFS('Game Log'!$AA:$AA,'Game Log'!$AB:$AB,$A68,'Game Log'!$Z:$Z,$A$66,'Game Log'!$AC:$AC,'Opp Pos'!Z$67)=0,"X",SUMIFS('Game Log'!$AA:$AA,'Game Log'!$AB:$AB,$A68,'Game Log'!$Z:$Z,$A$66,'Game Log'!$AC:$AC,'Opp Pos'!Z$67))</f>
        <v>47.4</v>
      </c>
      <c r="AA68" s="23">
        <f>IF(SUMIFS('Game Log'!$AA:$AA,'Game Log'!$AB:$AB,$A68,'Game Log'!$Z:$Z,$A$66,'Game Log'!$AC:$AC,'Opp Pos'!AA$67)=0,"X",SUMIFS('Game Log'!$AA:$AA,'Game Log'!$AB:$AB,$A68,'Game Log'!$Z:$Z,$A$66,'Game Log'!$AC:$AC,'Opp Pos'!AA$67))</f>
        <v>58.699999999999996</v>
      </c>
      <c r="AB68" s="23" t="str">
        <f>IF(SUMIFS('Game Log'!$AA:$AA,'Game Log'!$AB:$AB,$A68,'Game Log'!$Z:$Z,$A$66,'Game Log'!$AC:$AC,'Opp Pos'!AB$67)=0,"X",SUMIFS('Game Log'!$AA:$AA,'Game Log'!$AB:$AB,$A68,'Game Log'!$Z:$Z,$A$66,'Game Log'!$AC:$AC,'Opp Pos'!AB$67))</f>
        <v>X</v>
      </c>
      <c r="AC68" s="23">
        <f>IF(SUMIFS('Game Log'!$AA:$AA,'Game Log'!$AB:$AB,$A68,'Game Log'!$Z:$Z,$A$66,'Game Log'!$AC:$AC,'Opp Pos'!AC$67)=0,"X",SUMIFS('Game Log'!$AA:$AA,'Game Log'!$AB:$AB,$A68,'Game Log'!$Z:$Z,$A$66,'Game Log'!$AC:$AC,'Opp Pos'!AC$67))</f>
        <v>39.9</v>
      </c>
      <c r="AD68" s="23" t="str">
        <f>IF(SUMIFS('Game Log'!$AA:$AA,'Game Log'!$AB:$AB,$A68,'Game Log'!$Z:$Z,$A$66,'Game Log'!$AC:$AC,'Opp Pos'!AD$67)=0,"X",SUMIFS('Game Log'!$AA:$AA,'Game Log'!$AB:$AB,$A68,'Game Log'!$Z:$Z,$A$66,'Game Log'!$AC:$AC,'Opp Pos'!AD$67))</f>
        <v>X</v>
      </c>
      <c r="AE68" s="23">
        <f>IF(SUMIFS('Game Log'!$AA:$AA,'Game Log'!$AB:$AB,$A68,'Game Log'!$Z:$Z,$A$66,'Game Log'!$AC:$AC,'Opp Pos'!AE$67)=0,"X",SUMIFS('Game Log'!$AA:$AA,'Game Log'!$AB:$AB,$A68,'Game Log'!$Z:$Z,$A$66,'Game Log'!$AC:$AC,'Opp Pos'!AE$67))</f>
        <v>49.099999999999994</v>
      </c>
      <c r="AF68" s="23" t="str">
        <f>IF(SUMIFS('Game Log'!$AA:$AA,'Game Log'!$AB:$AB,$A68,'Game Log'!$Z:$Z,$A$66,'Game Log'!$AC:$AC,'Opp Pos'!AF$67)=0,"X",SUMIFS('Game Log'!$AA:$AA,'Game Log'!$AB:$AB,$A68,'Game Log'!$Z:$Z,$A$66,'Game Log'!$AC:$AC,'Opp Pos'!AF$67))</f>
        <v>X</v>
      </c>
      <c r="AG68" s="23" t="str">
        <f>IF(SUMIFS('Game Log'!$AA:$AA,'Game Log'!$AB:$AB,$A68,'Game Log'!$Z:$Z,$A$66,'Game Log'!$AC:$AC,'Opp Pos'!AG$67)=0,"X",SUMIFS('Game Log'!$AA:$AA,'Game Log'!$AB:$AB,$A68,'Game Log'!$Z:$Z,$A$66,'Game Log'!$AC:$AC,'Opp Pos'!AG$67))</f>
        <v>X</v>
      </c>
      <c r="AH68" s="23">
        <f>IF(SUMIFS('Game Log'!$AA:$AA,'Game Log'!$AB:$AB,$A68,'Game Log'!$Z:$Z,$A$66,'Game Log'!$AC:$AC,'Opp Pos'!AH$67)=0,"X",SUMIFS('Game Log'!$AA:$AA,'Game Log'!$AB:$AB,$A68,'Game Log'!$Z:$Z,$A$66,'Game Log'!$AC:$AC,'Opp Pos'!AH$67))</f>
        <v>19.8</v>
      </c>
      <c r="AI68" s="23" t="str">
        <f>IF(SUMIFS('Game Log'!$AA:$AA,'Game Log'!$AB:$AB,$A68,'Game Log'!$Z:$Z,$A$66,'Game Log'!$AC:$AC,'Opp Pos'!AI$67)=0,"X",SUMIFS('Game Log'!$AA:$AA,'Game Log'!$AB:$AB,$A68,'Game Log'!$Z:$Z,$A$66,'Game Log'!$AC:$AC,'Opp Pos'!AI$67))</f>
        <v>X</v>
      </c>
      <c r="AJ68" s="23">
        <f>IF(SUMIFS('Game Log'!$AA:$AA,'Game Log'!$AB:$AB,$A68,'Game Log'!$Z:$Z,$A$66,'Game Log'!$AC:$AC,'Opp Pos'!AJ$67)=0,"X",SUMIFS('Game Log'!$AA:$AA,'Game Log'!$AB:$AB,$A68,'Game Log'!$Z:$Z,$A$66,'Game Log'!$AC:$AC,'Opp Pos'!AJ$67))</f>
        <v>102.9</v>
      </c>
      <c r="AK68" s="23" t="str">
        <f>IF(SUMIFS('Game Log'!$AA:$AA,'Game Log'!$AB:$AB,$A68,'Game Log'!$Z:$Z,$A$66,'Game Log'!$AC:$AC,'Opp Pos'!AK$67)=0,"X",SUMIFS('Game Log'!$AA:$AA,'Game Log'!$AB:$AB,$A68,'Game Log'!$Z:$Z,$A$66,'Game Log'!$AC:$AC,'Opp Pos'!AK$67))</f>
        <v>X</v>
      </c>
      <c r="AL68" s="23">
        <f>IF(SUMIFS('Game Log'!$AA:$AA,'Game Log'!$AB:$AB,$A68,'Game Log'!$Z:$Z,$A$66,'Game Log'!$AC:$AC,'Opp Pos'!AL$67)=0,"X",SUMIFS('Game Log'!$AA:$AA,'Game Log'!$AB:$AB,$A68,'Game Log'!$Z:$Z,$A$66,'Game Log'!$AC:$AC,'Opp Pos'!AL$67))</f>
        <v>32.700000000000003</v>
      </c>
      <c r="AM68" s="23" t="str">
        <f>IF(SUMIFS('Game Log'!$AA:$AA,'Game Log'!$AB:$AB,$A68,'Game Log'!$Z:$Z,$A$66,'Game Log'!$AC:$AC,'Opp Pos'!AM$67)=0,"X",SUMIFS('Game Log'!$AA:$AA,'Game Log'!$AB:$AB,$A68,'Game Log'!$Z:$Z,$A$66,'Game Log'!$AC:$AC,'Opp Pos'!AM$67))</f>
        <v>X</v>
      </c>
      <c r="AN68" s="23">
        <f>IF(SUMIFS('Game Log'!$AA:$AA,'Game Log'!$AB:$AB,$A68,'Game Log'!$Z:$Z,$A$66,'Game Log'!$AC:$AC,'Opp Pos'!AN$67)=0,"X",SUMIFS('Game Log'!$AA:$AA,'Game Log'!$AB:$AB,$A68,'Game Log'!$Z:$Z,$A$66,'Game Log'!$AC:$AC,'Opp Pos'!AN$67))</f>
        <v>69.900000000000006</v>
      </c>
      <c r="AO68" s="23">
        <f>IF(SUMIFS('Game Log'!$AA:$AA,'Game Log'!$AB:$AB,$A68,'Game Log'!$Z:$Z,$A$66,'Game Log'!$AC:$AC,'Opp Pos'!AO$67)=0,"X",SUMIFS('Game Log'!$AA:$AA,'Game Log'!$AB:$AB,$A68,'Game Log'!$Z:$Z,$A$66,'Game Log'!$AC:$AC,'Opp Pos'!AO$67))</f>
        <v>44.3</v>
      </c>
      <c r="AP68" s="23" t="str">
        <f>IF(SUMIFS('Game Log'!$AA:$AA,'Game Log'!$AB:$AB,$A68,'Game Log'!$Z:$Z,$A$66,'Game Log'!$AC:$AC,'Opp Pos'!AP$67)=0,"X",SUMIFS('Game Log'!$AA:$AA,'Game Log'!$AB:$AB,$A68,'Game Log'!$Z:$Z,$A$66,'Game Log'!$AC:$AC,'Opp Pos'!AP$67))</f>
        <v>X</v>
      </c>
      <c r="AQ68" s="23" t="str">
        <f>IF(SUMIFS('Game Log'!$AA:$AA,'Game Log'!$AB:$AB,$A68,'Game Log'!$Z:$Z,$A$66,'Game Log'!$AC:$AC,'Opp Pos'!AQ$67)=0,"X",SUMIFS('Game Log'!$AA:$AA,'Game Log'!$AB:$AB,$A68,'Game Log'!$Z:$Z,$A$66,'Game Log'!$AC:$AC,'Opp Pos'!AQ$67))</f>
        <v>X</v>
      </c>
      <c r="AR68" s="23" t="str">
        <f>IF(SUMIFS('Game Log'!$AA:$AA,'Game Log'!$AB:$AB,$A68,'Game Log'!$Z:$Z,$A$66,'Game Log'!$AC:$AC,'Opp Pos'!AR$67)=0,"X",SUMIFS('Game Log'!$AA:$AA,'Game Log'!$AB:$AB,$A68,'Game Log'!$Z:$Z,$A$66,'Game Log'!$AC:$AC,'Opp Pos'!AR$67))</f>
        <v>X</v>
      </c>
      <c r="AS68" s="23" t="str">
        <f>IF(SUMIFS('Game Log'!$AA:$AA,'Game Log'!$AB:$AB,$A68,'Game Log'!$Z:$Z,$A$66,'Game Log'!$AC:$AC,'Opp Pos'!AS$67)=0,"X",SUMIFS('Game Log'!$AA:$AA,'Game Log'!$AB:$AB,$A68,'Game Log'!$Z:$Z,$A$66,'Game Log'!$AC:$AC,'Opp Pos'!AS$67))</f>
        <v>X</v>
      </c>
      <c r="AT68" s="23">
        <f>IF(SUMIFS('Game Log'!$AA:$AA,'Game Log'!$AB:$AB,$A68,'Game Log'!$Z:$Z,$A$66,'Game Log'!$AC:$AC,'Opp Pos'!AT$67)=0,"X",SUMIFS('Game Log'!$AA:$AA,'Game Log'!$AB:$AB,$A68,'Game Log'!$Z:$Z,$A$66,'Game Log'!$AC:$AC,'Opp Pos'!AT$67))</f>
        <v>65.199999999999989</v>
      </c>
      <c r="AU68" s="23" t="str">
        <f>IF(SUMIFS('Game Log'!$AA:$AA,'Game Log'!$AB:$AB,$A68,'Game Log'!$Z:$Z,$A$66,'Game Log'!$AC:$AC,'Opp Pos'!AU$67)=0,"X",SUMIFS('Game Log'!$AA:$AA,'Game Log'!$AB:$AB,$A68,'Game Log'!$Z:$Z,$A$66,'Game Log'!$AC:$AC,'Opp Pos'!AU$67))</f>
        <v>X</v>
      </c>
      <c r="AV68" s="23">
        <f>IF(SUMIFS('Game Log'!$AA:$AA,'Game Log'!$AB:$AB,$A68,'Game Log'!$Z:$Z,$A$66,'Game Log'!$AC:$AC,'Opp Pos'!AV$67)=0,"X",SUMIFS('Game Log'!$AA:$AA,'Game Log'!$AB:$AB,$A68,'Game Log'!$Z:$Z,$A$66,'Game Log'!$AC:$AC,'Opp Pos'!AV$67))</f>
        <v>71.300000000000011</v>
      </c>
      <c r="AW68" s="23" t="str">
        <f>IF(SUMIFS('Game Log'!$AA:$AA,'Game Log'!$AB:$AB,$A68,'Game Log'!$Z:$Z,$A$66,'Game Log'!$AC:$AC,'Opp Pos'!AW$67)=0,"X",SUMIFS('Game Log'!$AA:$AA,'Game Log'!$AB:$AB,$A68,'Game Log'!$Z:$Z,$A$66,'Game Log'!$AC:$AC,'Opp Pos'!AW$67))</f>
        <v>X</v>
      </c>
      <c r="AX68" s="23">
        <f>IF(SUMIFS('Game Log'!$AA:$AA,'Game Log'!$AB:$AB,$A68,'Game Log'!$Z:$Z,$A$66,'Game Log'!$AC:$AC,'Opp Pos'!AX$67)=0,"X",SUMIFS('Game Log'!$AA:$AA,'Game Log'!$AB:$AB,$A68,'Game Log'!$Z:$Z,$A$66,'Game Log'!$AC:$AC,'Opp Pos'!AX$67))</f>
        <v>64.5</v>
      </c>
      <c r="AY68" s="23" t="str">
        <f>IF(SUMIFS('Game Log'!$AA:$AA,'Game Log'!$AB:$AB,$A68,'Game Log'!$Z:$Z,$A$66,'Game Log'!$AC:$AC,'Opp Pos'!AY$67)=0,"X",SUMIFS('Game Log'!$AA:$AA,'Game Log'!$AB:$AB,$A68,'Game Log'!$Z:$Z,$A$66,'Game Log'!$AC:$AC,'Opp Pos'!AY$67))</f>
        <v>X</v>
      </c>
      <c r="AZ68" s="23">
        <f>IF(SUMIFS('Game Log'!$AA:$AA,'Game Log'!$AB:$AB,$A68,'Game Log'!$Z:$Z,$A$66,'Game Log'!$AC:$AC,'Opp Pos'!AZ$67)=0,"X",SUMIFS('Game Log'!$AA:$AA,'Game Log'!$AB:$AB,$A68,'Game Log'!$Z:$Z,$A$66,'Game Log'!$AC:$AC,'Opp Pos'!AZ$67))</f>
        <v>44.9</v>
      </c>
      <c r="BA68" s="23" t="str">
        <f>IF(SUMIFS('Game Log'!$AA:$AA,'Game Log'!$AB:$AB,$A68,'Game Log'!$Z:$Z,$A$66,'Game Log'!$AC:$AC,'Opp Pos'!BA$67)=0,"X",SUMIFS('Game Log'!$AA:$AA,'Game Log'!$AB:$AB,$A68,'Game Log'!$Z:$Z,$A$66,'Game Log'!$AC:$AC,'Opp Pos'!BA$67))</f>
        <v>X</v>
      </c>
      <c r="BB68" s="23" t="str">
        <f>IF(SUMIFS('Game Log'!$AA:$AA,'Game Log'!$AB:$AB,$A68,'Game Log'!$Z:$Z,$A$66,'Game Log'!$AC:$AC,'Opp Pos'!BB$67)=0,"X",SUMIFS('Game Log'!$AA:$AA,'Game Log'!$AB:$AB,$A68,'Game Log'!$Z:$Z,$A$66,'Game Log'!$AC:$AC,'Opp Pos'!BB$67))</f>
        <v>X</v>
      </c>
      <c r="BC68" s="23">
        <f>IF(SUMIFS('Game Log'!$AA:$AA,'Game Log'!$AB:$AB,$A68,'Game Log'!$Z:$Z,$A$66,'Game Log'!$AC:$AC,'Opp Pos'!BC$67)=0,"X",SUMIFS('Game Log'!$AA:$AA,'Game Log'!$AB:$AB,$A68,'Game Log'!$Z:$Z,$A$66,'Game Log'!$AC:$AC,'Opp Pos'!BC$67))</f>
        <v>37.799999999999997</v>
      </c>
      <c r="BD68" s="23">
        <f>IF(SUMIFS('Game Log'!$AA:$AA,'Game Log'!$AB:$AB,$A68,'Game Log'!$Z:$Z,$A$66,'Game Log'!$AC:$AC,'Opp Pos'!BD$67)=0,"X",SUMIFS('Game Log'!$AA:$AA,'Game Log'!$AB:$AB,$A68,'Game Log'!$Z:$Z,$A$66,'Game Log'!$AC:$AC,'Opp Pos'!BD$67))</f>
        <v>26.6</v>
      </c>
      <c r="BE68" s="23" t="str">
        <f>IF(SUMIFS('Game Log'!$AA:$AA,'Game Log'!$AB:$AB,$A68,'Game Log'!$Z:$Z,$A$66,'Game Log'!$AC:$AC,'Opp Pos'!BE$67)=0,"X",SUMIFS('Game Log'!$AA:$AA,'Game Log'!$AB:$AB,$A68,'Game Log'!$Z:$Z,$A$66,'Game Log'!$AC:$AC,'Opp Pos'!BE$67))</f>
        <v>X</v>
      </c>
      <c r="BF68" s="23">
        <f>IF(SUMIFS('Game Log'!$AA:$AA,'Game Log'!$AB:$AB,$A68,'Game Log'!$Z:$Z,$A$66,'Game Log'!$AC:$AC,'Opp Pos'!BF$67)=0,"X",SUMIFS('Game Log'!$AA:$AA,'Game Log'!$AB:$AB,$A68,'Game Log'!$Z:$Z,$A$66,'Game Log'!$AC:$AC,'Opp Pos'!BF$67))</f>
        <v>40.700000000000003</v>
      </c>
      <c r="BG68" s="23" t="str">
        <f>IF(SUMIFS('Game Log'!$AA:$AA,'Game Log'!$AB:$AB,$A68,'Game Log'!$Z:$Z,$A$66,'Game Log'!$AC:$AC,'Opp Pos'!BG$67)=0,"X",SUMIFS('Game Log'!$AA:$AA,'Game Log'!$AB:$AB,$A68,'Game Log'!$Z:$Z,$A$66,'Game Log'!$AC:$AC,'Opp Pos'!BG$67))</f>
        <v>X</v>
      </c>
      <c r="BH68" s="23">
        <f>IF(SUMIFS('Game Log'!$AA:$AA,'Game Log'!$AB:$AB,$A68,'Game Log'!$Z:$Z,$A$66,'Game Log'!$AC:$AC,'Opp Pos'!BH$67)=0,"X",SUMIFS('Game Log'!$AA:$AA,'Game Log'!$AB:$AB,$A68,'Game Log'!$Z:$Z,$A$66,'Game Log'!$AC:$AC,'Opp Pos'!BH$67))</f>
        <v>72.199999999999989</v>
      </c>
      <c r="BI68" s="23">
        <f>IF(SUMIFS('Game Log'!$AA:$AA,'Game Log'!$AB:$AB,$A68,'Game Log'!$Z:$Z,$A$66,'Game Log'!$AC:$AC,'Opp Pos'!BI$67)=0,"X",SUMIFS('Game Log'!$AA:$AA,'Game Log'!$AB:$AB,$A68,'Game Log'!$Z:$Z,$A$66,'Game Log'!$AC:$AC,'Opp Pos'!BI$67))</f>
        <v>43.8</v>
      </c>
      <c r="BJ68" s="23" t="str">
        <f>IF(SUMIFS('Game Log'!$AA:$AA,'Game Log'!$AB:$AB,$A68,'Game Log'!$Z:$Z,$A$66,'Game Log'!$AC:$AC,'Opp Pos'!BJ$67)=0,"X",SUMIFS('Game Log'!$AA:$AA,'Game Log'!$AB:$AB,$A68,'Game Log'!$Z:$Z,$A$66,'Game Log'!$AC:$AC,'Opp Pos'!BJ$67))</f>
        <v>X</v>
      </c>
      <c r="BK68" s="23" t="str">
        <f>IF(SUMIFS('Game Log'!$AA:$AA,'Game Log'!$AB:$AB,$A68,'Game Log'!$Z:$Z,$A$66,'Game Log'!$AC:$AC,'Opp Pos'!BK$67)=0,"X",SUMIFS('Game Log'!$AA:$AA,'Game Log'!$AB:$AB,$A68,'Game Log'!$Z:$Z,$A$66,'Game Log'!$AC:$AC,'Opp Pos'!BK$67))</f>
        <v>X</v>
      </c>
      <c r="BL68" s="23">
        <f>IF(SUMIFS('Game Log'!$AA:$AA,'Game Log'!$AB:$AB,$A68,'Game Log'!$Z:$Z,$A$66,'Game Log'!$AC:$AC,'Opp Pos'!BL$67)=0,"X",SUMIFS('Game Log'!$AA:$AA,'Game Log'!$AB:$AB,$A68,'Game Log'!$Z:$Z,$A$66,'Game Log'!$AC:$AC,'Opp Pos'!BL$67))</f>
        <v>123.7</v>
      </c>
      <c r="BM68" s="23" t="str">
        <f>IF(SUMIFS('Game Log'!$AA:$AA,'Game Log'!$AB:$AB,$A68,'Game Log'!$Z:$Z,$A$66,'Game Log'!$AC:$AC,'Opp Pos'!BM$67)=0,"X",SUMIFS('Game Log'!$AA:$AA,'Game Log'!$AB:$AB,$A68,'Game Log'!$Z:$Z,$A$66,'Game Log'!$AC:$AC,'Opp Pos'!BM$67))</f>
        <v>X</v>
      </c>
      <c r="BN68" s="23">
        <f>IF(SUMIFS('Game Log'!$AA:$AA,'Game Log'!$AB:$AB,$A68,'Game Log'!$Z:$Z,$A$66,'Game Log'!$AC:$AC,'Opp Pos'!BN$67)=0,"X",SUMIFS('Game Log'!$AA:$AA,'Game Log'!$AB:$AB,$A68,'Game Log'!$Z:$Z,$A$66,'Game Log'!$AC:$AC,'Opp Pos'!BN$67))</f>
        <v>62.6</v>
      </c>
      <c r="BO68" s="23" t="str">
        <f>IF(SUMIFS('Game Log'!$AA:$AA,'Game Log'!$AB:$AB,$A68,'Game Log'!$Z:$Z,$A$66,'Game Log'!$AC:$AC,'Opp Pos'!BO$67)=0,"X",SUMIFS('Game Log'!$AA:$AA,'Game Log'!$AB:$AB,$A68,'Game Log'!$Z:$Z,$A$66,'Game Log'!$AC:$AC,'Opp Pos'!BO$67))</f>
        <v>X</v>
      </c>
      <c r="BP68" s="23">
        <f>IF(SUMIFS('Game Log'!$AA:$AA,'Game Log'!$AB:$AB,$A68,'Game Log'!$Z:$Z,$A$66,'Game Log'!$AC:$AC,'Opp Pos'!BP$67)=0,"X",SUMIFS('Game Log'!$AA:$AA,'Game Log'!$AB:$AB,$A68,'Game Log'!$Z:$Z,$A$66,'Game Log'!$AC:$AC,'Opp Pos'!BP$67))</f>
        <v>16.299999999999997</v>
      </c>
      <c r="BQ68" s="23">
        <f>IF(SUMIFS('Game Log'!$AA:$AA,'Game Log'!$AB:$AB,$A68,'Game Log'!$Z:$Z,$A$66,'Game Log'!$AC:$AC,'Opp Pos'!BQ$67)=0,"X",SUMIFS('Game Log'!$AA:$AA,'Game Log'!$AB:$AB,$A68,'Game Log'!$Z:$Z,$A$66,'Game Log'!$AC:$AC,'Opp Pos'!BQ$67))</f>
        <v>18.399999999999999</v>
      </c>
      <c r="BR68" s="23" t="str">
        <f>IF(SUMIFS('Game Log'!$AA:$AA,'Game Log'!$AB:$AB,$A68,'Game Log'!$Z:$Z,$A$66,'Game Log'!$AC:$AC,'Opp Pos'!BR$67)=0,"X",SUMIFS('Game Log'!$AA:$AA,'Game Log'!$AB:$AB,$A68,'Game Log'!$Z:$Z,$A$66,'Game Log'!$AC:$AC,'Opp Pos'!BR$67))</f>
        <v>X</v>
      </c>
      <c r="BS68" s="23" t="str">
        <f>IF(SUMIFS('Game Log'!$AA:$AA,'Game Log'!$AB:$AB,$A68,'Game Log'!$Z:$Z,$A$66,'Game Log'!$AC:$AC,'Opp Pos'!BS$67)=0,"X",SUMIFS('Game Log'!$AA:$AA,'Game Log'!$AB:$AB,$A68,'Game Log'!$Z:$Z,$A$66,'Game Log'!$AC:$AC,'Opp Pos'!BS$67))</f>
        <v>X</v>
      </c>
      <c r="BT68" s="23" t="str">
        <f>IF(SUMIFS('Game Log'!$AA:$AA,'Game Log'!$AB:$AB,$A68,'Game Log'!$Z:$Z,$A$66,'Game Log'!$AC:$AC,'Opp Pos'!BT$67)=0,"X",SUMIFS('Game Log'!$AA:$AA,'Game Log'!$AB:$AB,$A68,'Game Log'!$Z:$Z,$A$66,'Game Log'!$AC:$AC,'Opp Pos'!BT$67))</f>
        <v>X</v>
      </c>
      <c r="BU68" s="23">
        <f>IF(SUMIFS('Game Log'!$AA:$AA,'Game Log'!$AB:$AB,$A68,'Game Log'!$Z:$Z,$A$66,'Game Log'!$AC:$AC,'Opp Pos'!BU$67)=0,"X",SUMIFS('Game Log'!$AA:$AA,'Game Log'!$AB:$AB,$A68,'Game Log'!$Z:$Z,$A$66,'Game Log'!$AC:$AC,'Opp Pos'!BU$67))</f>
        <v>73.2</v>
      </c>
      <c r="BV68" s="23" t="str">
        <f>IF(SUMIFS('Game Log'!$AA:$AA,'Game Log'!$AB:$AB,$A68,'Game Log'!$Z:$Z,$A$66,'Game Log'!$AC:$AC,'Opp Pos'!BV$67)=0,"X",SUMIFS('Game Log'!$AA:$AA,'Game Log'!$AB:$AB,$A68,'Game Log'!$Z:$Z,$A$66,'Game Log'!$AC:$AC,'Opp Pos'!BV$67))</f>
        <v>X</v>
      </c>
      <c r="BW68" s="23">
        <f>IF(SUMIFS('Game Log'!$AA:$AA,'Game Log'!$AB:$AB,$A68,'Game Log'!$Z:$Z,$A$66,'Game Log'!$AC:$AC,'Opp Pos'!BW$67)=0,"X",SUMIFS('Game Log'!$AA:$AA,'Game Log'!$AB:$AB,$A68,'Game Log'!$Z:$Z,$A$66,'Game Log'!$AC:$AC,'Opp Pos'!BW$67))</f>
        <v>56.6</v>
      </c>
      <c r="BX68" s="23">
        <f>IF(SUMIFS('Game Log'!$AA:$AA,'Game Log'!$AB:$AB,$A68,'Game Log'!$Z:$Z,$A$66,'Game Log'!$AC:$AC,'Opp Pos'!BX$67)=0,"X",SUMIFS('Game Log'!$AA:$AA,'Game Log'!$AB:$AB,$A68,'Game Log'!$Z:$Z,$A$66,'Game Log'!$AC:$AC,'Opp Pos'!BX$67))</f>
        <v>62.199999999999996</v>
      </c>
      <c r="BY68" s="23" t="str">
        <f>IF(SUMIFS('Game Log'!$AA:$AA,'Game Log'!$AB:$AB,$A68,'Game Log'!$Z:$Z,$A$66,'Game Log'!$AC:$AC,'Opp Pos'!BY$67)=0,"X",SUMIFS('Game Log'!$AA:$AA,'Game Log'!$AB:$AB,$A68,'Game Log'!$Z:$Z,$A$66,'Game Log'!$AC:$AC,'Opp Pos'!BY$67))</f>
        <v>X</v>
      </c>
      <c r="BZ68" s="23" t="str">
        <f>IF(SUMIFS('Game Log'!$AA:$AA,'Game Log'!$AB:$AB,$A68,'Game Log'!$Z:$Z,$A$66,'Game Log'!$AC:$AC,'Opp Pos'!BZ$67)=0,"X",SUMIFS('Game Log'!$AA:$AA,'Game Log'!$AB:$AB,$A68,'Game Log'!$Z:$Z,$A$66,'Game Log'!$AC:$AC,'Opp Pos'!BZ$67))</f>
        <v>X</v>
      </c>
      <c r="CA68" s="23">
        <f>IF(SUMIFS('Game Log'!$AA:$AA,'Game Log'!$AB:$AB,$A68,'Game Log'!$Z:$Z,$A$66,'Game Log'!$AC:$AC,'Opp Pos'!CA$67)=0,"X",SUMIFS('Game Log'!$AA:$AA,'Game Log'!$AB:$AB,$A68,'Game Log'!$Z:$Z,$A$66,'Game Log'!$AC:$AC,'Opp Pos'!CA$67))</f>
        <v>57.9</v>
      </c>
      <c r="CB68" s="23" t="str">
        <f>IF(SUMIFS('Game Log'!$AA:$AA,'Game Log'!$AB:$AB,$A68,'Game Log'!$Z:$Z,$A$66,'Game Log'!$AC:$AC,'Opp Pos'!CB$67)=0,"X",SUMIFS('Game Log'!$AA:$AA,'Game Log'!$AB:$AB,$A68,'Game Log'!$Z:$Z,$A$66,'Game Log'!$AC:$AC,'Opp Pos'!CB$67))</f>
        <v>X</v>
      </c>
      <c r="CC68" s="23" t="str">
        <f>IF(SUMIFS('Game Log'!$AA:$AA,'Game Log'!$AB:$AB,$A68,'Game Log'!$Z:$Z,$A$66,'Game Log'!$AC:$AC,'Opp Pos'!CC$67)=0,"X",SUMIFS('Game Log'!$AA:$AA,'Game Log'!$AB:$AB,$A68,'Game Log'!$Z:$Z,$A$66,'Game Log'!$AC:$AC,'Opp Pos'!CC$67))</f>
        <v>X</v>
      </c>
      <c r="CD68" s="23">
        <f>IF(SUMIFS('Game Log'!$AA:$AA,'Game Log'!$AB:$AB,$A68,'Game Log'!$Z:$Z,$A$66,'Game Log'!$AC:$AC,'Opp Pos'!CD$67)=0,"X",SUMIFS('Game Log'!$AA:$AA,'Game Log'!$AB:$AB,$A68,'Game Log'!$Z:$Z,$A$66,'Game Log'!$AC:$AC,'Opp Pos'!CD$67))</f>
        <v>76.7</v>
      </c>
      <c r="CE68" s="23" t="str">
        <f>IF(SUMIFS('Game Log'!$AA:$AA,'Game Log'!$AB:$AB,$A68,'Game Log'!$Z:$Z,$A$66,'Game Log'!$AC:$AC,'Opp Pos'!CE$67)=0,"X",SUMIFS('Game Log'!$AA:$AA,'Game Log'!$AB:$AB,$A68,'Game Log'!$Z:$Z,$A$66,'Game Log'!$AC:$AC,'Opp Pos'!CE$67))</f>
        <v>X</v>
      </c>
      <c r="CF68" s="23">
        <f>IF(SUMIFS('Game Log'!$AA:$AA,'Game Log'!$AB:$AB,$A68,'Game Log'!$Z:$Z,$A$66,'Game Log'!$AC:$AC,'Opp Pos'!CF$67)=0,"X",SUMIFS('Game Log'!$AA:$AA,'Game Log'!$AB:$AB,$A68,'Game Log'!$Z:$Z,$A$66,'Game Log'!$AC:$AC,'Opp Pos'!CF$67))</f>
        <v>50.900000000000006</v>
      </c>
      <c r="CG68" s="23">
        <f>IF(SUMIFS('Game Log'!$AA:$AA,'Game Log'!$AB:$AB,$A68,'Game Log'!$Z:$Z,$A$66,'Game Log'!$AC:$AC,'Opp Pos'!CG$67)=0,"X",SUMIFS('Game Log'!$AA:$AA,'Game Log'!$AB:$AB,$A68,'Game Log'!$Z:$Z,$A$66,'Game Log'!$AC:$AC,'Opp Pos'!CG$67))</f>
        <v>82.3</v>
      </c>
      <c r="CH68" s="23" t="str">
        <f>IF(SUMIFS('Game Log'!$AA:$AA,'Game Log'!$AB:$AB,$A68,'Game Log'!$Z:$Z,$A$66,'Game Log'!$AC:$AC,'Opp Pos'!CH$67)=0,"X",SUMIFS('Game Log'!$AA:$AA,'Game Log'!$AB:$AB,$A68,'Game Log'!$Z:$Z,$A$66,'Game Log'!$AC:$AC,'Opp Pos'!CH$67))</f>
        <v>X</v>
      </c>
      <c r="CI68" s="23">
        <f>IF(SUMIFS('Game Log'!$AA:$AA,'Game Log'!$AB:$AB,$A68,'Game Log'!$Z:$Z,$A$66,'Game Log'!$AC:$AC,'Opp Pos'!CI$67)=0,"X",SUMIFS('Game Log'!$AA:$AA,'Game Log'!$AB:$AB,$A68,'Game Log'!$Z:$Z,$A$66,'Game Log'!$AC:$AC,'Opp Pos'!CI$67))</f>
        <v>101.2</v>
      </c>
      <c r="CJ68" s="23" t="str">
        <f>IF(SUMIFS('Game Log'!$AA:$AA,'Game Log'!$AB:$AB,$A68,'Game Log'!$Z:$Z,$A$66,'Game Log'!$AC:$AC,'Opp Pos'!CJ$67)=0,"X",SUMIFS('Game Log'!$AA:$AA,'Game Log'!$AB:$AB,$A68,'Game Log'!$Z:$Z,$A$66,'Game Log'!$AC:$AC,'Opp Pos'!CJ$67))</f>
        <v>X</v>
      </c>
      <c r="CK68" s="23">
        <f>IF(SUMIFS('Game Log'!$AA:$AA,'Game Log'!$AB:$AB,$A68,'Game Log'!$Z:$Z,$A$66,'Game Log'!$AC:$AC,'Opp Pos'!CK$67)=0,"X",SUMIFS('Game Log'!$AA:$AA,'Game Log'!$AB:$AB,$A68,'Game Log'!$Z:$Z,$A$66,'Game Log'!$AC:$AC,'Opp Pos'!CK$67))</f>
        <v>58</v>
      </c>
      <c r="CL68" s="23" t="str">
        <f>IF(SUMIFS('Game Log'!$AA:$AA,'Game Log'!$AB:$AB,$A68,'Game Log'!$Z:$Z,$A$66,'Game Log'!$AC:$AC,'Opp Pos'!CL$67)=0,"X",SUMIFS('Game Log'!$AA:$AA,'Game Log'!$AB:$AB,$A68,'Game Log'!$Z:$Z,$A$66,'Game Log'!$AC:$AC,'Opp Pos'!CL$67))</f>
        <v>X</v>
      </c>
      <c r="CM68" s="23" t="str">
        <f>IF(SUMIFS('Game Log'!$AA:$AA,'Game Log'!$AB:$AB,$A68,'Game Log'!$Z:$Z,$A$66,'Game Log'!$AC:$AC,'Opp Pos'!CM$67)=0,"X",SUMIFS('Game Log'!$AA:$AA,'Game Log'!$AB:$AB,$A68,'Game Log'!$Z:$Z,$A$66,'Game Log'!$AC:$AC,'Opp Pos'!CM$67))</f>
        <v>X</v>
      </c>
      <c r="CN68" s="23">
        <f>IF(SUMIFS('Game Log'!$AA:$AA,'Game Log'!$AB:$AB,$A68,'Game Log'!$Z:$Z,$A$66,'Game Log'!$AC:$AC,'Opp Pos'!CN$67)=0,"X",SUMIFS('Game Log'!$AA:$AA,'Game Log'!$AB:$AB,$A68,'Game Log'!$Z:$Z,$A$66,'Game Log'!$AC:$AC,'Opp Pos'!CN$67))</f>
        <v>65.3</v>
      </c>
      <c r="CO68" s="23" t="str">
        <f>IF(SUMIFS('Game Log'!$AA:$AA,'Game Log'!$AB:$AB,$A68,'Game Log'!$Z:$Z,$A$66,'Game Log'!$AC:$AC,'Opp Pos'!CO$67)=0,"X",SUMIFS('Game Log'!$AA:$AA,'Game Log'!$AB:$AB,$A68,'Game Log'!$Z:$Z,$A$66,'Game Log'!$AC:$AC,'Opp Pos'!CO$67))</f>
        <v>X</v>
      </c>
      <c r="CP68" s="23">
        <f>IF(SUMIFS('Game Log'!$AA:$AA,'Game Log'!$AB:$AB,$A68,'Game Log'!$Z:$Z,$A$66,'Game Log'!$AC:$AC,'Opp Pos'!CP$67)=0,"X",SUMIFS('Game Log'!$AA:$AA,'Game Log'!$AB:$AB,$A68,'Game Log'!$Z:$Z,$A$66,'Game Log'!$AC:$AC,'Opp Pos'!CP$67))</f>
        <v>30.6</v>
      </c>
      <c r="CQ68" s="23" t="str">
        <f>IF(SUMIFS('Game Log'!$AA:$AA,'Game Log'!$AB:$AB,$A68,'Game Log'!$Z:$Z,$A$66,'Game Log'!$AC:$AC,'Opp Pos'!CQ$67)=0,"X",SUMIFS('Game Log'!$AA:$AA,'Game Log'!$AB:$AB,$A68,'Game Log'!$Z:$Z,$A$66,'Game Log'!$AC:$AC,'Opp Pos'!CQ$67))</f>
        <v>X</v>
      </c>
      <c r="CR68" s="23" t="str">
        <f>IF(SUMIFS('Game Log'!$AA:$AA,'Game Log'!$AB:$AB,$A68,'Game Log'!$Z:$Z,$A$66,'Game Log'!$AC:$AC,'Opp Pos'!CR$67)=0,"X",SUMIFS('Game Log'!$AA:$AA,'Game Log'!$AB:$AB,$A68,'Game Log'!$Z:$Z,$A$66,'Game Log'!$AC:$AC,'Opp Pos'!CR$67))</f>
        <v>X</v>
      </c>
      <c r="CS68" s="23">
        <f>IF(SUMIFS('Game Log'!$AA:$AA,'Game Log'!$AB:$AB,$A68,'Game Log'!$Z:$Z,$A$66,'Game Log'!$AC:$AC,'Opp Pos'!CS$67)=0,"X",SUMIFS('Game Log'!$AA:$AA,'Game Log'!$AB:$AB,$A68,'Game Log'!$Z:$Z,$A$66,'Game Log'!$AC:$AC,'Opp Pos'!CS$67))</f>
        <v>51.100000000000009</v>
      </c>
      <c r="CT68" s="23" t="str">
        <f>IF(SUMIFS('Game Log'!$AA:$AA,'Game Log'!$AB:$AB,$A68,'Game Log'!$Z:$Z,$A$66,'Game Log'!$AC:$AC,'Opp Pos'!CT$67)=0,"X",SUMIFS('Game Log'!$AA:$AA,'Game Log'!$AB:$AB,$A68,'Game Log'!$Z:$Z,$A$66,'Game Log'!$AC:$AC,'Opp Pos'!CT$67))</f>
        <v>X</v>
      </c>
      <c r="CU68" s="23">
        <f>IF(SUMIFS('Game Log'!$AA:$AA,'Game Log'!$AB:$AB,$A68,'Game Log'!$Z:$Z,$A$66,'Game Log'!$AC:$AC,'Opp Pos'!CU$67)=0,"X",SUMIFS('Game Log'!$AA:$AA,'Game Log'!$AB:$AB,$A68,'Game Log'!$Z:$Z,$A$66,'Game Log'!$AC:$AC,'Opp Pos'!CU$67))</f>
        <v>44.1</v>
      </c>
      <c r="CV68" s="23" t="str">
        <f>IF(SUMIFS('Game Log'!$AA:$AA,'Game Log'!$AB:$AB,$A68,'Game Log'!$Z:$Z,$A$66,'Game Log'!$AC:$AC,'Opp Pos'!CV$67)=0,"X",SUMIFS('Game Log'!$AA:$AA,'Game Log'!$AB:$AB,$A68,'Game Log'!$Z:$Z,$A$66,'Game Log'!$AC:$AC,'Opp Pos'!CV$67))</f>
        <v>X</v>
      </c>
      <c r="CW68" s="23">
        <f>IF(SUMIFS('Game Log'!$AA:$AA,'Game Log'!$AB:$AB,$A68,'Game Log'!$Z:$Z,$A$66,'Game Log'!$AC:$AC,'Opp Pos'!CW$67)=0,"X",SUMIFS('Game Log'!$AA:$AA,'Game Log'!$AB:$AB,$A68,'Game Log'!$Z:$Z,$A$66,'Game Log'!$AC:$AC,'Opp Pos'!CW$67))</f>
        <v>29.8</v>
      </c>
      <c r="CX68" s="23" t="str">
        <f>IF(SUMIFS('Game Log'!$AA:$AA,'Game Log'!$AB:$AB,$A68,'Game Log'!$Z:$Z,$A$66,'Game Log'!$AC:$AC,'Opp Pos'!CX$67)=0,"X",SUMIFS('Game Log'!$AA:$AA,'Game Log'!$AB:$AB,$A68,'Game Log'!$Z:$Z,$A$66,'Game Log'!$AC:$AC,'Opp Pos'!CX$67))</f>
        <v>X</v>
      </c>
      <c r="CY68" s="23" t="str">
        <f>IF(SUMIFS('Game Log'!$AA:$AA,'Game Log'!$AB:$AB,$A68,'Game Log'!$Z:$Z,$A$66,'Game Log'!$AC:$AC,'Opp Pos'!CY$67)=0,"X",SUMIFS('Game Log'!$AA:$AA,'Game Log'!$AB:$AB,$A68,'Game Log'!$Z:$Z,$A$66,'Game Log'!$AC:$AC,'Opp Pos'!CY$67))</f>
        <v>X</v>
      </c>
      <c r="CZ68" s="23" t="str">
        <f>IF(SUMIFS('Game Log'!$AA:$AA,'Game Log'!$AB:$AB,$A68,'Game Log'!$Z:$Z,$A$66,'Game Log'!$AC:$AC,'Opp Pos'!CZ$67)=0,"X",SUMIFS('Game Log'!$AA:$AA,'Game Log'!$AB:$AB,$A68,'Game Log'!$Z:$Z,$A$66,'Game Log'!$AC:$AC,'Opp Pos'!CZ$67))</f>
        <v>X</v>
      </c>
      <c r="DA68" s="23" t="str">
        <f>IF(SUMIFS('Game Log'!$AA:$AA,'Game Log'!$AB:$AB,$A68,'Game Log'!$Z:$Z,$A$66,'Game Log'!$AC:$AC,'Opp Pos'!DA$67)=0,"X",SUMIFS('Game Log'!$AA:$AA,'Game Log'!$AB:$AB,$A68,'Game Log'!$Z:$Z,$A$66,'Game Log'!$AC:$AC,'Opp Pos'!DA$67))</f>
        <v>X</v>
      </c>
      <c r="DB68" s="23" t="str">
        <f>IF(SUMIFS('Game Log'!$AA:$AA,'Game Log'!$AB:$AB,$A68,'Game Log'!$Z:$Z,$A$66,'Game Log'!$AC:$AC,'Opp Pos'!DB$67)=0,"X",SUMIFS('Game Log'!$AA:$AA,'Game Log'!$AB:$AB,$A68,'Game Log'!$Z:$Z,$A$66,'Game Log'!$AC:$AC,'Opp Pos'!DB$67))</f>
        <v>X</v>
      </c>
      <c r="DC68" s="23" t="str">
        <f>IF(SUMIFS('Game Log'!$AA:$AA,'Game Log'!$AB:$AB,$A68,'Game Log'!$Z:$Z,$A$66,'Game Log'!$AC:$AC,'Opp Pos'!DC$67)=0,"X",SUMIFS('Game Log'!$AA:$AA,'Game Log'!$AB:$AB,$A68,'Game Log'!$Z:$Z,$A$66,'Game Log'!$AC:$AC,'Opp Pos'!DC$67))</f>
        <v>X</v>
      </c>
      <c r="DD68" s="23" t="str">
        <f>IF(SUMIFS('Game Log'!$AA:$AA,'Game Log'!$AB:$AB,$A68,'Game Log'!$Z:$Z,$A$66,'Game Log'!$AC:$AC,'Opp Pos'!DD$67)=0,"X",SUMIFS('Game Log'!$AA:$AA,'Game Log'!$AB:$AB,$A68,'Game Log'!$Z:$Z,$A$66,'Game Log'!$AC:$AC,'Opp Pos'!DD$67))</f>
        <v>X</v>
      </c>
      <c r="DE68" s="23" t="str">
        <f>IF(SUMIFS('Game Log'!$AA:$AA,'Game Log'!$AB:$AB,$A68,'Game Log'!$Z:$Z,$A$66,'Game Log'!$AC:$AC,'Opp Pos'!DE$67)=0,"X",SUMIFS('Game Log'!$AA:$AA,'Game Log'!$AB:$AB,$A68,'Game Log'!$Z:$Z,$A$66,'Game Log'!$AC:$AC,'Opp Pos'!DE$67))</f>
        <v>X</v>
      </c>
      <c r="DF68" s="23" t="str">
        <f>IF(SUMIFS('Game Log'!$AA:$AA,'Game Log'!$AB:$AB,$A68,'Game Log'!$Z:$Z,$A$66,'Game Log'!$AC:$AC,'Opp Pos'!DF$67)=0,"X",SUMIFS('Game Log'!$AA:$AA,'Game Log'!$AB:$AB,$A68,'Game Log'!$Z:$Z,$A$66,'Game Log'!$AC:$AC,'Opp Pos'!DF$67))</f>
        <v>X</v>
      </c>
      <c r="DG68" s="23" t="str">
        <f>IF(SUMIFS('Game Log'!$AA:$AA,'Game Log'!$AB:$AB,$A68,'Game Log'!$Z:$Z,$A$66,'Game Log'!$AC:$AC,'Opp Pos'!DG$67)=0,"X",SUMIFS('Game Log'!$AA:$AA,'Game Log'!$AB:$AB,$A68,'Game Log'!$Z:$Z,$A$66,'Game Log'!$AC:$AC,'Opp Pos'!DG$67))</f>
        <v>X</v>
      </c>
      <c r="DH68" s="23" t="str">
        <f>IF(SUMIFS('Game Log'!$AA:$AA,'Game Log'!$AB:$AB,$A68,'Game Log'!$Z:$Z,$A$66,'Game Log'!$AC:$AC,'Opp Pos'!DH$67)=0,"X",SUMIFS('Game Log'!$AA:$AA,'Game Log'!$AB:$AB,$A68,'Game Log'!$Z:$Z,$A$66,'Game Log'!$AC:$AC,'Opp Pos'!DH$67))</f>
        <v>X</v>
      </c>
      <c r="DI68" s="23" t="str">
        <f>IF(SUMIFS('Game Log'!$AA:$AA,'Game Log'!$AB:$AB,$A68,'Game Log'!$Z:$Z,$A$66,'Game Log'!$AC:$AC,'Opp Pos'!DI$67)=0,"X",SUMIFS('Game Log'!$AA:$AA,'Game Log'!$AB:$AB,$A68,'Game Log'!$Z:$Z,$A$66,'Game Log'!$AC:$AC,'Opp Pos'!DI$67))</f>
        <v>X</v>
      </c>
      <c r="DJ68" s="23" t="str">
        <f>IF(SUMIFS('Game Log'!$AA:$AA,'Game Log'!$AB:$AB,$A68,'Game Log'!$Z:$Z,$A$66,'Game Log'!$AC:$AC,'Opp Pos'!DJ$67)=0,"X",SUMIFS('Game Log'!$AA:$AA,'Game Log'!$AB:$AB,$A68,'Game Log'!$Z:$Z,$A$66,'Game Log'!$AC:$AC,'Opp Pos'!DJ$67))</f>
        <v>X</v>
      </c>
      <c r="DK68" s="23" t="str">
        <f>IF(SUMIFS('Game Log'!$AA:$AA,'Game Log'!$AB:$AB,$A68,'Game Log'!$Z:$Z,$A$66,'Game Log'!$AC:$AC,'Opp Pos'!DK$67)=0,"X",SUMIFS('Game Log'!$AA:$AA,'Game Log'!$AB:$AB,$A68,'Game Log'!$Z:$Z,$A$66,'Game Log'!$AC:$AC,'Opp Pos'!DK$67))</f>
        <v>X</v>
      </c>
      <c r="DL68" s="23" t="str">
        <f>IF(SUMIFS('Game Log'!$AA:$AA,'Game Log'!$AB:$AB,$A68,'Game Log'!$Z:$Z,$A$66,'Game Log'!$AC:$AC,'Opp Pos'!DL$67)=0,"X",SUMIFS('Game Log'!$AA:$AA,'Game Log'!$AB:$AB,$A68,'Game Log'!$Z:$Z,$A$66,'Game Log'!$AC:$AC,'Opp Pos'!DL$67))</f>
        <v>X</v>
      </c>
      <c r="DM68" s="23" t="str">
        <f>IF(SUMIFS('Game Log'!$AA:$AA,'Game Log'!$AB:$AB,$A68,'Game Log'!$Z:$Z,$A$66,'Game Log'!$AC:$AC,'Opp Pos'!DM$67)=0,"X",SUMIFS('Game Log'!$AA:$AA,'Game Log'!$AB:$AB,$A68,'Game Log'!$Z:$Z,$A$66,'Game Log'!$AC:$AC,'Opp Pos'!DM$67))</f>
        <v>X</v>
      </c>
      <c r="DN68" s="23" t="str">
        <f>IF(SUMIFS('Game Log'!$AA:$AA,'Game Log'!$AB:$AB,$A68,'Game Log'!$Z:$Z,$A$66,'Game Log'!$AC:$AC,'Opp Pos'!DN$67)=0,"X",SUMIFS('Game Log'!$AA:$AA,'Game Log'!$AB:$AB,$A68,'Game Log'!$Z:$Z,$A$66,'Game Log'!$AC:$AC,'Opp Pos'!DN$67))</f>
        <v>X</v>
      </c>
      <c r="DO68" s="23" t="str">
        <f>IF(SUMIFS('Game Log'!$AA:$AA,'Game Log'!$AB:$AB,$A68,'Game Log'!$Z:$Z,$A$66,'Game Log'!$AC:$AC,'Opp Pos'!DO$67)=0,"X",SUMIFS('Game Log'!$AA:$AA,'Game Log'!$AB:$AB,$A68,'Game Log'!$Z:$Z,$A$66,'Game Log'!$AC:$AC,'Opp Pos'!DO$67))</f>
        <v>X</v>
      </c>
      <c r="DP68" s="23" t="str">
        <f>IF(SUMIFS('Game Log'!$AA:$AA,'Game Log'!$AB:$AB,$A68,'Game Log'!$Z:$Z,$A$66,'Game Log'!$AC:$AC,'Opp Pos'!DP$67)=0,"X",SUMIFS('Game Log'!$AA:$AA,'Game Log'!$AB:$AB,$A68,'Game Log'!$Z:$Z,$A$66,'Game Log'!$AC:$AC,'Opp Pos'!DP$67))</f>
        <v>X</v>
      </c>
      <c r="DQ68" s="23" t="str">
        <f>IF(SUMIFS('Game Log'!$AA:$AA,'Game Log'!$AB:$AB,$A68,'Game Log'!$Z:$Z,$A$66,'Game Log'!$AC:$AC,'Opp Pos'!DQ$67)=0,"X",SUMIFS('Game Log'!$AA:$AA,'Game Log'!$AB:$AB,$A68,'Game Log'!$Z:$Z,$A$66,'Game Log'!$AC:$AC,'Opp Pos'!DQ$67))</f>
        <v>X</v>
      </c>
      <c r="DR68" s="23" t="str">
        <f>IF(SUMIFS('Game Log'!$AA:$AA,'Game Log'!$AB:$AB,$A68,'Game Log'!$Z:$Z,$A$66,'Game Log'!$AC:$AC,'Opp Pos'!DR$67)=0,"X",SUMIFS('Game Log'!$AA:$AA,'Game Log'!$AB:$AB,$A68,'Game Log'!$Z:$Z,$A$66,'Game Log'!$AC:$AC,'Opp Pos'!DR$67))</f>
        <v>X</v>
      </c>
      <c r="DS68" s="23" t="str">
        <f>IF(SUMIFS('Game Log'!$AA:$AA,'Game Log'!$AB:$AB,$A68,'Game Log'!$Z:$Z,$A$66,'Game Log'!$AC:$AC,'Opp Pos'!DS$67)=0,"X",SUMIFS('Game Log'!$AA:$AA,'Game Log'!$AB:$AB,$A68,'Game Log'!$Z:$Z,$A$66,'Game Log'!$AC:$AC,'Opp Pos'!DS$67))</f>
        <v>X</v>
      </c>
      <c r="DT68" s="23" t="str">
        <f>IF(SUMIFS('Game Log'!$AA:$AA,'Game Log'!$AB:$AB,$A68,'Game Log'!$Z:$Z,$A$66,'Game Log'!$AC:$AC,'Opp Pos'!DT$67)=0,"X",SUMIFS('Game Log'!$AA:$AA,'Game Log'!$AB:$AB,$A68,'Game Log'!$Z:$Z,$A$66,'Game Log'!$AC:$AC,'Opp Pos'!DT$67))</f>
        <v>X</v>
      </c>
      <c r="DU68" s="23" t="str">
        <f>IF(SUMIFS('Game Log'!$AA:$AA,'Game Log'!$AB:$AB,$A68,'Game Log'!$Z:$Z,$A$66,'Game Log'!$AC:$AC,'Opp Pos'!DU$67)=0,"X",SUMIFS('Game Log'!$AA:$AA,'Game Log'!$AB:$AB,$A68,'Game Log'!$Z:$Z,$A$66,'Game Log'!$AC:$AC,'Opp Pos'!DU$67))</f>
        <v>X</v>
      </c>
      <c r="DV68" s="23" t="str">
        <f>IF(SUMIFS('Game Log'!$AA:$AA,'Game Log'!$AB:$AB,$A68,'Game Log'!$Z:$Z,$A$66,'Game Log'!$AC:$AC,'Opp Pos'!DV$67)=0,"X",SUMIFS('Game Log'!$AA:$AA,'Game Log'!$AB:$AB,$A68,'Game Log'!$Z:$Z,$A$66,'Game Log'!$AC:$AC,'Opp Pos'!DV$67))</f>
        <v>X</v>
      </c>
      <c r="DW68" s="23" t="str">
        <f>IF(SUMIFS('Game Log'!$AA:$AA,'Game Log'!$AB:$AB,$A68,'Game Log'!$Z:$Z,$A$66,'Game Log'!$AC:$AC,'Opp Pos'!DW$67)=0,"X",SUMIFS('Game Log'!$AA:$AA,'Game Log'!$AB:$AB,$A68,'Game Log'!$Z:$Z,$A$66,'Game Log'!$AC:$AC,'Opp Pos'!DW$67))</f>
        <v>X</v>
      </c>
      <c r="DX68" s="23" t="str">
        <f>IF(SUMIFS('Game Log'!$AA:$AA,'Game Log'!$AB:$AB,$A68,'Game Log'!$Z:$Z,$A$66,'Game Log'!$AC:$AC,'Opp Pos'!DX$67)=0,"X",SUMIFS('Game Log'!$AA:$AA,'Game Log'!$AB:$AB,$A68,'Game Log'!$Z:$Z,$A$66,'Game Log'!$AC:$AC,'Opp Pos'!DX$67))</f>
        <v>X</v>
      </c>
      <c r="DY68" s="23" t="str">
        <f>IF(SUMIFS('Game Log'!$AA:$AA,'Game Log'!$AB:$AB,$A68,'Game Log'!$Z:$Z,$A$66,'Game Log'!$AC:$AC,'Opp Pos'!DY$67)=0,"X",SUMIFS('Game Log'!$AA:$AA,'Game Log'!$AB:$AB,$A68,'Game Log'!$Z:$Z,$A$66,'Game Log'!$AC:$AC,'Opp Pos'!DY$67))</f>
        <v>X</v>
      </c>
      <c r="DZ68" s="23" t="str">
        <f>IF(SUMIFS('Game Log'!$AA:$AA,'Game Log'!$AB:$AB,$A68,'Game Log'!$Z:$Z,$A$66,'Game Log'!$AC:$AC,'Opp Pos'!DZ$67)=0,"X",SUMIFS('Game Log'!$AA:$AA,'Game Log'!$AB:$AB,$A68,'Game Log'!$Z:$Z,$A$66,'Game Log'!$AC:$AC,'Opp Pos'!DZ$67))</f>
        <v>X</v>
      </c>
      <c r="EA68" s="23" t="str">
        <f>IF(SUMIFS('Game Log'!$AA:$AA,'Game Log'!$AB:$AB,$A68,'Game Log'!$Z:$Z,$A$66,'Game Log'!$AC:$AC,'Opp Pos'!EA$67)=0,"X",SUMIFS('Game Log'!$AA:$AA,'Game Log'!$AB:$AB,$A68,'Game Log'!$Z:$Z,$A$66,'Game Log'!$AC:$AC,'Opp Pos'!EA$67))</f>
        <v>X</v>
      </c>
      <c r="EB68" s="23" t="str">
        <f>IF(SUMIFS('Game Log'!$AA:$AA,'Game Log'!$AB:$AB,$A68,'Game Log'!$Z:$Z,$A$66,'Game Log'!$AC:$AC,'Opp Pos'!EB$67)=0,"X",SUMIFS('Game Log'!$AA:$AA,'Game Log'!$AB:$AB,$A68,'Game Log'!$Z:$Z,$A$66,'Game Log'!$AC:$AC,'Opp Pos'!EB$67))</f>
        <v>X</v>
      </c>
      <c r="EC68" s="23" t="str">
        <f>IF(SUMIFS('Game Log'!$AA:$AA,'Game Log'!$AB:$AB,$A68,'Game Log'!$Z:$Z,$A$66,'Game Log'!$AC:$AC,'Opp Pos'!EC$67)=0,"X",SUMIFS('Game Log'!$AA:$AA,'Game Log'!$AB:$AB,$A68,'Game Log'!$Z:$Z,$A$66,'Game Log'!$AC:$AC,'Opp Pos'!EC$67))</f>
        <v>X</v>
      </c>
      <c r="ED68" s="23" t="str">
        <f>IF(SUMIFS('Game Log'!$AA:$AA,'Game Log'!$AB:$AB,$A68,'Game Log'!$Z:$Z,$A$66,'Game Log'!$AC:$AC,'Opp Pos'!ED$67)=0,"X",SUMIFS('Game Log'!$AA:$AA,'Game Log'!$AB:$AB,$A68,'Game Log'!$Z:$Z,$A$66,'Game Log'!$AC:$AC,'Opp Pos'!ED$67))</f>
        <v>X</v>
      </c>
      <c r="EE68" s="23" t="str">
        <f>IF(SUMIFS('Game Log'!$AA:$AA,'Game Log'!$AB:$AB,$A68,'Game Log'!$Z:$Z,$A$66,'Game Log'!$AC:$AC,'Opp Pos'!EE$67)=0,"X",SUMIFS('Game Log'!$AA:$AA,'Game Log'!$AB:$AB,$A68,'Game Log'!$Z:$Z,$A$66,'Game Log'!$AC:$AC,'Opp Pos'!EE$67))</f>
        <v>X</v>
      </c>
      <c r="EF68" s="23" t="str">
        <f>IF(SUMIFS('Game Log'!$AA:$AA,'Game Log'!$AB:$AB,$A68,'Game Log'!$Z:$Z,$A$66,'Game Log'!$AC:$AC,'Opp Pos'!EF$67)=0,"X",SUMIFS('Game Log'!$AA:$AA,'Game Log'!$AB:$AB,$A68,'Game Log'!$Z:$Z,$A$66,'Game Log'!$AC:$AC,'Opp Pos'!EF$67))</f>
        <v>X</v>
      </c>
      <c r="EG68" s="23" t="str">
        <f>IF(SUMIFS('Game Log'!$AA:$AA,'Game Log'!$AB:$AB,$A68,'Game Log'!$Z:$Z,$A$66,'Game Log'!$AC:$AC,'Opp Pos'!EG$67)=0,"X",SUMIFS('Game Log'!$AA:$AA,'Game Log'!$AB:$AB,$A68,'Game Log'!$Z:$Z,$A$66,'Game Log'!$AC:$AC,'Opp Pos'!EG$67))</f>
        <v>X</v>
      </c>
      <c r="EH68" s="23" t="str">
        <f>IF(SUMIFS('Game Log'!$AA:$AA,'Game Log'!$AB:$AB,$A68,'Game Log'!$Z:$Z,$A$66,'Game Log'!$AC:$AC,'Opp Pos'!EH$67)=0,"X",SUMIFS('Game Log'!$AA:$AA,'Game Log'!$AB:$AB,$A68,'Game Log'!$Z:$Z,$A$66,'Game Log'!$AC:$AC,'Opp Pos'!EH$67))</f>
        <v>X</v>
      </c>
      <c r="EI68" s="23" t="str">
        <f>IF(SUMIFS('Game Log'!$AA:$AA,'Game Log'!$AB:$AB,$A68,'Game Log'!$Z:$Z,$A$66,'Game Log'!$AC:$AC,'Opp Pos'!EI$67)=0,"X",SUMIFS('Game Log'!$AA:$AA,'Game Log'!$AB:$AB,$A68,'Game Log'!$Z:$Z,$A$66,'Game Log'!$AC:$AC,'Opp Pos'!EI$67))</f>
        <v>X</v>
      </c>
      <c r="EJ68" s="23" t="str">
        <f>IF(SUMIFS('Game Log'!$AA:$AA,'Game Log'!$AB:$AB,$A68,'Game Log'!$Z:$Z,$A$66,'Game Log'!$AC:$AC,'Opp Pos'!EJ$67)=0,"X",SUMIFS('Game Log'!$AA:$AA,'Game Log'!$AB:$AB,$A68,'Game Log'!$Z:$Z,$A$66,'Game Log'!$AC:$AC,'Opp Pos'!EJ$67))</f>
        <v>X</v>
      </c>
      <c r="EK68" s="23" t="str">
        <f>IF(SUMIFS('Game Log'!$AA:$AA,'Game Log'!$AB:$AB,$A68,'Game Log'!$Z:$Z,$A$66,'Game Log'!$AC:$AC,'Opp Pos'!EK$67)=0,"X",SUMIFS('Game Log'!$AA:$AA,'Game Log'!$AB:$AB,$A68,'Game Log'!$Z:$Z,$A$66,'Game Log'!$AC:$AC,'Opp Pos'!EK$67))</f>
        <v>X</v>
      </c>
      <c r="EL68" s="23" t="str">
        <f>IF(SUMIFS('Game Log'!$AA:$AA,'Game Log'!$AB:$AB,$A68,'Game Log'!$Z:$Z,$A$66,'Game Log'!$AC:$AC,'Opp Pos'!EL$67)=0,"X",SUMIFS('Game Log'!$AA:$AA,'Game Log'!$AB:$AB,$A68,'Game Log'!$Z:$Z,$A$66,'Game Log'!$AC:$AC,'Opp Pos'!EL$67))</f>
        <v>X</v>
      </c>
      <c r="EM68" s="23" t="str">
        <f>IF(SUMIFS('Game Log'!$AA:$AA,'Game Log'!$AB:$AB,$A68,'Game Log'!$Z:$Z,$A$66,'Game Log'!$AC:$AC,'Opp Pos'!EM$67)=0,"X",SUMIFS('Game Log'!$AA:$AA,'Game Log'!$AB:$AB,$A68,'Game Log'!$Z:$Z,$A$66,'Game Log'!$AC:$AC,'Opp Pos'!EM$67))</f>
        <v>X</v>
      </c>
      <c r="EN68" s="23" t="str">
        <f>IF(SUMIFS('Game Log'!$AA:$AA,'Game Log'!$AB:$AB,$A68,'Game Log'!$Z:$Z,$A$66,'Game Log'!$AC:$AC,'Opp Pos'!EN$67)=0,"X",SUMIFS('Game Log'!$AA:$AA,'Game Log'!$AB:$AB,$A68,'Game Log'!$Z:$Z,$A$66,'Game Log'!$AC:$AC,'Opp Pos'!EN$67))</f>
        <v>X</v>
      </c>
      <c r="EO68" s="23" t="str">
        <f>IF(SUMIFS('Game Log'!$AA:$AA,'Game Log'!$AB:$AB,$A68,'Game Log'!$Z:$Z,$A$66,'Game Log'!$AC:$AC,'Opp Pos'!EO$67)=0,"X",SUMIFS('Game Log'!$AA:$AA,'Game Log'!$AB:$AB,$A68,'Game Log'!$Z:$Z,$A$66,'Game Log'!$AC:$AC,'Opp Pos'!EO$67))</f>
        <v>X</v>
      </c>
      <c r="EP68" s="23" t="str">
        <f>IF(SUMIFS('Game Log'!$AA:$AA,'Game Log'!$AB:$AB,$A68,'Game Log'!$Z:$Z,$A$66,'Game Log'!$AC:$AC,'Opp Pos'!EP$67)=0,"X",SUMIFS('Game Log'!$AA:$AA,'Game Log'!$AB:$AB,$A68,'Game Log'!$Z:$Z,$A$66,'Game Log'!$AC:$AC,'Opp Pos'!EP$67))</f>
        <v>X</v>
      </c>
      <c r="EQ68" s="23" t="str">
        <f>IF(SUMIFS('Game Log'!$AA:$AA,'Game Log'!$AB:$AB,$A68,'Game Log'!$Z:$Z,$A$66,'Game Log'!$AC:$AC,'Opp Pos'!EQ$67)=0,"X",SUMIFS('Game Log'!$AA:$AA,'Game Log'!$AB:$AB,$A68,'Game Log'!$Z:$Z,$A$66,'Game Log'!$AC:$AC,'Opp Pos'!EQ$67))</f>
        <v>X</v>
      </c>
      <c r="ER68" s="23" t="str">
        <f>IF(SUMIFS('Game Log'!$AA:$AA,'Game Log'!$AB:$AB,$A68,'Game Log'!$Z:$Z,$A$66,'Game Log'!$AC:$AC,'Opp Pos'!ER$67)=0,"X",SUMIFS('Game Log'!$AA:$AA,'Game Log'!$AB:$AB,$A68,'Game Log'!$Z:$Z,$A$66,'Game Log'!$AC:$AC,'Opp Pos'!ER$67))</f>
        <v>X</v>
      </c>
      <c r="ES68" s="23" t="str">
        <f>IF(SUMIFS('Game Log'!$AA:$AA,'Game Log'!$AB:$AB,$A68,'Game Log'!$Z:$Z,$A$66,'Game Log'!$AC:$AC,'Opp Pos'!ES$67)=0,"X",SUMIFS('Game Log'!$AA:$AA,'Game Log'!$AB:$AB,$A68,'Game Log'!$Z:$Z,$A$66,'Game Log'!$AC:$AC,'Opp Pos'!ES$67))</f>
        <v>X</v>
      </c>
      <c r="ET68" s="23" t="str">
        <f>IF(SUMIFS('Game Log'!$AA:$AA,'Game Log'!$AB:$AB,$A68,'Game Log'!$Z:$Z,$A$66,'Game Log'!$AC:$AC,'Opp Pos'!ET$67)=0,"X",SUMIFS('Game Log'!$AA:$AA,'Game Log'!$AB:$AB,$A68,'Game Log'!$Z:$Z,$A$66,'Game Log'!$AC:$AC,'Opp Pos'!ET$67))</f>
        <v>X</v>
      </c>
      <c r="EU68" s="23" t="str">
        <f>IF(SUMIFS('Game Log'!$AA:$AA,'Game Log'!$AB:$AB,$A68,'Game Log'!$Z:$Z,$A$66,'Game Log'!$AC:$AC,'Opp Pos'!EU$67)=0,"X",SUMIFS('Game Log'!$AA:$AA,'Game Log'!$AB:$AB,$A68,'Game Log'!$Z:$Z,$A$66,'Game Log'!$AC:$AC,'Opp Pos'!EU$67))</f>
        <v>X</v>
      </c>
      <c r="EV68" s="23" t="str">
        <f>IF(SUMIFS('Game Log'!$AA:$AA,'Game Log'!$AB:$AB,$A68,'Game Log'!$Z:$Z,$A$66,'Game Log'!$AC:$AC,'Opp Pos'!EV$67)=0,"X",SUMIFS('Game Log'!$AA:$AA,'Game Log'!$AB:$AB,$A68,'Game Log'!$Z:$Z,$A$66,'Game Log'!$AC:$AC,'Opp Pos'!EV$67))</f>
        <v>X</v>
      </c>
      <c r="EW68" s="23" t="str">
        <f>IF(SUMIFS('Game Log'!$AA:$AA,'Game Log'!$AB:$AB,$A68,'Game Log'!$Z:$Z,$A$66,'Game Log'!$AC:$AC,'Opp Pos'!EW$67)=0,"X",SUMIFS('Game Log'!$AA:$AA,'Game Log'!$AB:$AB,$A68,'Game Log'!$Z:$Z,$A$66,'Game Log'!$AC:$AC,'Opp Pos'!EW$67))</f>
        <v>X</v>
      </c>
      <c r="EX68" s="23" t="str">
        <f>IF(SUMIFS('Game Log'!$AA:$AA,'Game Log'!$AB:$AB,$A68,'Game Log'!$Z:$Z,$A$66,'Game Log'!$AC:$AC,'Opp Pos'!EX$67)=0,"X",SUMIFS('Game Log'!$AA:$AA,'Game Log'!$AB:$AB,$A68,'Game Log'!$Z:$Z,$A$66,'Game Log'!$AC:$AC,'Opp Pos'!EX$67))</f>
        <v>X</v>
      </c>
      <c r="EY68" s="23" t="str">
        <f>IF(SUMIFS('Game Log'!$AA:$AA,'Game Log'!$AB:$AB,$A68,'Game Log'!$Z:$Z,$A$66,'Game Log'!$AC:$AC,'Opp Pos'!EY$67)=0,"X",SUMIFS('Game Log'!$AA:$AA,'Game Log'!$AB:$AB,$A68,'Game Log'!$Z:$Z,$A$66,'Game Log'!$AC:$AC,'Opp Pos'!EY$67))</f>
        <v>X</v>
      </c>
      <c r="EZ68" s="23" t="str">
        <f>IF(SUMIFS('Game Log'!$AA:$AA,'Game Log'!$AB:$AB,$A68,'Game Log'!$Z:$Z,$A$66,'Game Log'!$AC:$AC,'Opp Pos'!EZ$67)=0,"X",SUMIFS('Game Log'!$AA:$AA,'Game Log'!$AB:$AB,$A68,'Game Log'!$Z:$Z,$A$66,'Game Log'!$AC:$AC,'Opp Pos'!EZ$67))</f>
        <v>X</v>
      </c>
      <c r="FA68" s="23" t="str">
        <f>IF(SUMIFS('Game Log'!$AA:$AA,'Game Log'!$AB:$AB,$A68,'Game Log'!$Z:$Z,$A$66,'Game Log'!$AC:$AC,'Opp Pos'!FA$67)=0,"X",SUMIFS('Game Log'!$AA:$AA,'Game Log'!$AB:$AB,$A68,'Game Log'!$Z:$Z,$A$66,'Game Log'!$AC:$AC,'Opp Pos'!FA$67))</f>
        <v>X</v>
      </c>
      <c r="FB68" s="23" t="str">
        <f>IF(SUMIFS('Game Log'!$AA:$AA,'Game Log'!$AB:$AB,$A68,'Game Log'!$Z:$Z,$A$66,'Game Log'!$AC:$AC,'Opp Pos'!FB$67)=0,"X",SUMIFS('Game Log'!$AA:$AA,'Game Log'!$AB:$AB,$A68,'Game Log'!$Z:$Z,$A$66,'Game Log'!$AC:$AC,'Opp Pos'!FB$67))</f>
        <v>X</v>
      </c>
      <c r="FC68" s="23" t="str">
        <f>IF(SUMIFS('Game Log'!$AA:$AA,'Game Log'!$AB:$AB,$A68,'Game Log'!$Z:$Z,$A$66,'Game Log'!$AC:$AC,'Opp Pos'!FC$67)=0,"X",SUMIFS('Game Log'!$AA:$AA,'Game Log'!$AB:$AB,$A68,'Game Log'!$Z:$Z,$A$66,'Game Log'!$AC:$AC,'Opp Pos'!FC$67))</f>
        <v>X</v>
      </c>
      <c r="FD68" s="23" t="str">
        <f>IF(SUMIFS('Game Log'!$AA:$AA,'Game Log'!$AB:$AB,$A68,'Game Log'!$Z:$Z,$A$66,'Game Log'!$AC:$AC,'Opp Pos'!FD$67)=0,"X",SUMIFS('Game Log'!$AA:$AA,'Game Log'!$AB:$AB,$A68,'Game Log'!$Z:$Z,$A$66,'Game Log'!$AC:$AC,'Opp Pos'!FD$67))</f>
        <v>X</v>
      </c>
      <c r="FE68" s="23" t="str">
        <f>IF(SUMIFS('Game Log'!$AA:$AA,'Game Log'!$AB:$AB,$A68,'Game Log'!$Z:$Z,$A$66,'Game Log'!$AC:$AC,'Opp Pos'!FE$67)=0,"X",SUMIFS('Game Log'!$AA:$AA,'Game Log'!$AB:$AB,$A68,'Game Log'!$Z:$Z,$A$66,'Game Log'!$AC:$AC,'Opp Pos'!FE$67))</f>
        <v>X</v>
      </c>
      <c r="FF68" s="23" t="str">
        <f>IF(SUMIFS('Game Log'!$AA:$AA,'Game Log'!$AB:$AB,$A68,'Game Log'!$Z:$Z,$A$66,'Game Log'!$AC:$AC,'Opp Pos'!FF$67)=0,"X",SUMIFS('Game Log'!$AA:$AA,'Game Log'!$AB:$AB,$A68,'Game Log'!$Z:$Z,$A$66,'Game Log'!$AC:$AC,'Opp Pos'!FF$67))</f>
        <v>X</v>
      </c>
      <c r="FG68" s="23" t="str">
        <f>IF(SUMIFS('Game Log'!$AA:$AA,'Game Log'!$AB:$AB,$A68,'Game Log'!$Z:$Z,$A$66,'Game Log'!$AC:$AC,'Opp Pos'!FG$67)=0,"X",SUMIFS('Game Log'!$AA:$AA,'Game Log'!$AB:$AB,$A68,'Game Log'!$Z:$Z,$A$66,'Game Log'!$AC:$AC,'Opp Pos'!FG$67))</f>
        <v>X</v>
      </c>
      <c r="FH68" s="23" t="str">
        <f>IF(SUMIFS('Game Log'!$AA:$AA,'Game Log'!$AB:$AB,$A68,'Game Log'!$Z:$Z,$A$66,'Game Log'!$AC:$AC,'Opp Pos'!FH$67)=0,"X",SUMIFS('Game Log'!$AA:$AA,'Game Log'!$AB:$AB,$A68,'Game Log'!$Z:$Z,$A$66,'Game Log'!$AC:$AC,'Opp Pos'!FH$67))</f>
        <v>X</v>
      </c>
      <c r="FI68" s="23" t="str">
        <f>IF(SUMIFS('Game Log'!$AA:$AA,'Game Log'!$AB:$AB,$A68,'Game Log'!$Z:$Z,$A$66,'Game Log'!$AC:$AC,'Opp Pos'!FI$67)=0,"X",SUMIFS('Game Log'!$AA:$AA,'Game Log'!$AB:$AB,$A68,'Game Log'!$Z:$Z,$A$66,'Game Log'!$AC:$AC,'Opp Pos'!FI$67))</f>
        <v>X</v>
      </c>
      <c r="FJ68" s="23" t="str">
        <f>IF(SUMIFS('Game Log'!$AA:$AA,'Game Log'!$AB:$AB,$A68,'Game Log'!$Z:$Z,$A$66,'Game Log'!$AC:$AC,'Opp Pos'!FJ$67)=0,"X",SUMIFS('Game Log'!$AA:$AA,'Game Log'!$AB:$AB,$A68,'Game Log'!$Z:$Z,$A$66,'Game Log'!$AC:$AC,'Opp Pos'!FJ$67))</f>
        <v>X</v>
      </c>
      <c r="FK68" s="23" t="str">
        <f>IF(SUMIFS('Game Log'!$AA:$AA,'Game Log'!$AB:$AB,$A68,'Game Log'!$Z:$Z,$A$66,'Game Log'!$AC:$AC,'Opp Pos'!FK$67)=0,"X",SUMIFS('Game Log'!$AA:$AA,'Game Log'!$AB:$AB,$A68,'Game Log'!$Z:$Z,$A$66,'Game Log'!$AC:$AC,'Opp Pos'!FK$67))</f>
        <v>X</v>
      </c>
      <c r="FL68" s="23" t="str">
        <f>IF(SUMIFS('Game Log'!$AA:$AA,'Game Log'!$AB:$AB,$A68,'Game Log'!$Z:$Z,$A$66,'Game Log'!$AC:$AC,'Opp Pos'!FL$67)=0,"X",SUMIFS('Game Log'!$AA:$AA,'Game Log'!$AB:$AB,$A68,'Game Log'!$Z:$Z,$A$66,'Game Log'!$AC:$AC,'Opp Pos'!FL$67))</f>
        <v>X</v>
      </c>
      <c r="FM68" s="23" t="str">
        <f>IF(SUMIFS('Game Log'!$AA:$AA,'Game Log'!$AB:$AB,$A68,'Game Log'!$Z:$Z,$A$66,'Game Log'!$AC:$AC,'Opp Pos'!FM$67)=0,"X",SUMIFS('Game Log'!$AA:$AA,'Game Log'!$AB:$AB,$A68,'Game Log'!$Z:$Z,$A$66,'Game Log'!$AC:$AC,'Opp Pos'!FM$67))</f>
        <v>X</v>
      </c>
      <c r="FN68" s="23" t="str">
        <f>IF(SUMIFS('Game Log'!$AA:$AA,'Game Log'!$AB:$AB,$A68,'Game Log'!$Z:$Z,$A$66,'Game Log'!$AC:$AC,'Opp Pos'!FN$67)=0,"X",SUMIFS('Game Log'!$AA:$AA,'Game Log'!$AB:$AB,$A68,'Game Log'!$Z:$Z,$A$66,'Game Log'!$AC:$AC,'Opp Pos'!FN$67))</f>
        <v>X</v>
      </c>
      <c r="FO68" s="23" t="str">
        <f>IF(SUMIFS('Game Log'!$AA:$AA,'Game Log'!$AB:$AB,$A68,'Game Log'!$Z:$Z,$A$66,'Game Log'!$AC:$AC,'Opp Pos'!FO$67)=0,"X",SUMIFS('Game Log'!$AA:$AA,'Game Log'!$AB:$AB,$A68,'Game Log'!$Z:$Z,$A$66,'Game Log'!$AC:$AC,'Opp Pos'!FO$67))</f>
        <v>X</v>
      </c>
      <c r="FP68" s="23" t="str">
        <f>IF(SUMIFS('Game Log'!$AA:$AA,'Game Log'!$AB:$AB,$A68,'Game Log'!$Z:$Z,$A$66,'Game Log'!$AC:$AC,'Opp Pos'!FP$67)=0,"X",SUMIFS('Game Log'!$AA:$AA,'Game Log'!$AB:$AB,$A68,'Game Log'!$Z:$Z,$A$66,'Game Log'!$AC:$AC,'Opp Pos'!FP$67))</f>
        <v>X</v>
      </c>
      <c r="FQ68" s="23" t="str">
        <f>IF(SUMIFS('Game Log'!$AA:$AA,'Game Log'!$AB:$AB,$A68,'Game Log'!$Z:$Z,$A$66,'Game Log'!$AC:$AC,'Opp Pos'!FQ$67)=0,"X",SUMIFS('Game Log'!$AA:$AA,'Game Log'!$AB:$AB,$A68,'Game Log'!$Z:$Z,$A$66,'Game Log'!$AC:$AC,'Opp Pos'!FQ$67))</f>
        <v>X</v>
      </c>
      <c r="FR68" s="23" t="str">
        <f>IF(SUMIFS('Game Log'!$AA:$AA,'Game Log'!$AB:$AB,$A68,'Game Log'!$Z:$Z,$A$66,'Game Log'!$AC:$AC,'Opp Pos'!FR$67)=0,"X",SUMIFS('Game Log'!$AA:$AA,'Game Log'!$AB:$AB,$A68,'Game Log'!$Z:$Z,$A$66,'Game Log'!$AC:$AC,'Opp Pos'!FR$67))</f>
        <v>X</v>
      </c>
      <c r="FS68" s="23" t="str">
        <f>IF(SUMIFS('Game Log'!$AA:$AA,'Game Log'!$AB:$AB,$A68,'Game Log'!$Z:$Z,$A$66,'Game Log'!$AC:$AC,'Opp Pos'!FS$67)=0,"X",SUMIFS('Game Log'!$AA:$AA,'Game Log'!$AB:$AB,$A68,'Game Log'!$Z:$Z,$A$66,'Game Log'!$AC:$AC,'Opp Pos'!FS$67))</f>
        <v>X</v>
      </c>
      <c r="FT68" s="23" t="str">
        <f>IF(SUMIFS('Game Log'!$AA:$AA,'Game Log'!$AB:$AB,$A68,'Game Log'!$Z:$Z,$A$66,'Game Log'!$AC:$AC,'Opp Pos'!FT$67)=0,"X",SUMIFS('Game Log'!$AA:$AA,'Game Log'!$AB:$AB,$A68,'Game Log'!$Z:$Z,$A$66,'Game Log'!$AC:$AC,'Opp Pos'!FT$67))</f>
        <v>X</v>
      </c>
      <c r="FU68" s="23" t="str">
        <f>IF(SUMIFS('Game Log'!$AA:$AA,'Game Log'!$AB:$AB,$A68,'Game Log'!$Z:$Z,$A$66,'Game Log'!$AC:$AC,'Opp Pos'!FU$67)=0,"X",SUMIFS('Game Log'!$AA:$AA,'Game Log'!$AB:$AB,$A68,'Game Log'!$Z:$Z,$A$66,'Game Log'!$AC:$AC,'Opp Pos'!FU$67))</f>
        <v>X</v>
      </c>
      <c r="FV68" s="23" t="str">
        <f>IF(SUMIFS('Game Log'!$AA:$AA,'Game Log'!$AB:$AB,$A68,'Game Log'!$Z:$Z,$A$66,'Game Log'!$AC:$AC,'Opp Pos'!FV$67)=0,"X",SUMIFS('Game Log'!$AA:$AA,'Game Log'!$AB:$AB,$A68,'Game Log'!$Z:$Z,$A$66,'Game Log'!$AC:$AC,'Opp Pos'!FV$67))</f>
        <v>X</v>
      </c>
      <c r="FW68" s="23" t="str">
        <f>IF(SUMIFS('Game Log'!$AA:$AA,'Game Log'!$AB:$AB,$A68,'Game Log'!$Z:$Z,$A$66,'Game Log'!$AC:$AC,'Opp Pos'!FW$67)=0,"X",SUMIFS('Game Log'!$AA:$AA,'Game Log'!$AB:$AB,$A68,'Game Log'!$Z:$Z,$A$66,'Game Log'!$AC:$AC,'Opp Pos'!FW$67))</f>
        <v>X</v>
      </c>
      <c r="FX68" s="23" t="str">
        <f>IF(SUMIFS('Game Log'!$AA:$AA,'Game Log'!$AB:$AB,$A68,'Game Log'!$Z:$Z,$A$66,'Game Log'!$AC:$AC,'Opp Pos'!FX$67)=0,"X",SUMIFS('Game Log'!$AA:$AA,'Game Log'!$AB:$AB,$A68,'Game Log'!$Z:$Z,$A$66,'Game Log'!$AC:$AC,'Opp Pos'!FX$67))</f>
        <v>X</v>
      </c>
      <c r="FY68" s="23" t="str">
        <f>IF(SUMIFS('Game Log'!$AA:$AA,'Game Log'!$AB:$AB,$A68,'Game Log'!$Z:$Z,$A$66,'Game Log'!$AC:$AC,'Opp Pos'!FY$67)=0,"X",SUMIFS('Game Log'!$AA:$AA,'Game Log'!$AB:$AB,$A68,'Game Log'!$Z:$Z,$A$66,'Game Log'!$AC:$AC,'Opp Pos'!FY$67))</f>
        <v>X</v>
      </c>
      <c r="FZ68" s="23" t="str">
        <f>IF(SUMIFS('Game Log'!$AA:$AA,'Game Log'!$AB:$AB,$A68,'Game Log'!$Z:$Z,$A$66,'Game Log'!$AC:$AC,'Opp Pos'!FZ$67)=0,"X",SUMIFS('Game Log'!$AA:$AA,'Game Log'!$AB:$AB,$A68,'Game Log'!$Z:$Z,$A$66,'Game Log'!$AC:$AC,'Opp Pos'!FZ$67))</f>
        <v>X</v>
      </c>
      <c r="GA68" s="23" t="str">
        <f>IF(SUMIFS('Game Log'!$AA:$AA,'Game Log'!$AB:$AB,$A68,'Game Log'!$Z:$Z,$A$66,'Game Log'!$AC:$AC,'Opp Pos'!GA$67)=0,"X",SUMIFS('Game Log'!$AA:$AA,'Game Log'!$AB:$AB,$A68,'Game Log'!$Z:$Z,$A$66,'Game Log'!$AC:$AC,'Opp Pos'!GA$67))</f>
        <v>X</v>
      </c>
      <c r="GB68" s="23" t="str">
        <f>IF(SUMIFS('Game Log'!$AA:$AA,'Game Log'!$AB:$AB,$A68,'Game Log'!$Z:$Z,$A$66,'Game Log'!$AC:$AC,'Opp Pos'!GB$67)=0,"X",SUMIFS('Game Log'!$AA:$AA,'Game Log'!$AB:$AB,$A68,'Game Log'!$Z:$Z,$A$66,'Game Log'!$AC:$AC,'Opp Pos'!GB$67))</f>
        <v>X</v>
      </c>
      <c r="GC68" s="23" t="str">
        <f>IF(SUMIFS('Game Log'!$AA:$AA,'Game Log'!$AB:$AB,$A68,'Game Log'!$Z:$Z,$A$66,'Game Log'!$AC:$AC,'Opp Pos'!GC$67)=0,"X",SUMIFS('Game Log'!$AA:$AA,'Game Log'!$AB:$AB,$A68,'Game Log'!$Z:$Z,$A$66,'Game Log'!$AC:$AC,'Opp Pos'!GC$67))</f>
        <v>X</v>
      </c>
      <c r="GD68" s="23" t="str">
        <f>IF(SUMIFS('Game Log'!$AA:$AA,'Game Log'!$AB:$AB,$A68,'Game Log'!$Z:$Z,$A$66,'Game Log'!$AC:$AC,'Opp Pos'!GD$67)=0,"X",SUMIFS('Game Log'!$AA:$AA,'Game Log'!$AB:$AB,$A68,'Game Log'!$Z:$Z,$A$66,'Game Log'!$AC:$AC,'Opp Pos'!GD$67))</f>
        <v>X</v>
      </c>
      <c r="GE68" s="23" t="str">
        <f>IF(SUMIFS('Game Log'!$AA:$AA,'Game Log'!$AB:$AB,$A68,'Game Log'!$Z:$Z,$A$66,'Game Log'!$AC:$AC,'Opp Pos'!GE$67)=0,"X",SUMIFS('Game Log'!$AA:$AA,'Game Log'!$AB:$AB,$A68,'Game Log'!$Z:$Z,$A$66,'Game Log'!$AC:$AC,'Opp Pos'!GE$67))</f>
        <v>X</v>
      </c>
      <c r="GF68" s="23" t="str">
        <f>IF(SUMIFS('Game Log'!$AA:$AA,'Game Log'!$AB:$AB,$A68,'Game Log'!$Z:$Z,$A$66,'Game Log'!$AC:$AC,'Opp Pos'!GF$67)=0,"X",SUMIFS('Game Log'!$AA:$AA,'Game Log'!$AB:$AB,$A68,'Game Log'!$Z:$Z,$A$66,'Game Log'!$AC:$AC,'Opp Pos'!GF$67))</f>
        <v>X</v>
      </c>
      <c r="GG68" s="23" t="str">
        <f>IF(SUMIFS('Game Log'!$AA:$AA,'Game Log'!$AB:$AB,$A68,'Game Log'!$Z:$Z,$A$66,'Game Log'!$AC:$AC,'Opp Pos'!GG$67)=0,"X",SUMIFS('Game Log'!$AA:$AA,'Game Log'!$AB:$AB,$A68,'Game Log'!$Z:$Z,$A$66,'Game Log'!$AC:$AC,'Opp Pos'!GG$67))</f>
        <v>X</v>
      </c>
      <c r="GH68" s="23" t="str">
        <f>IF(SUMIFS('Game Log'!$AA:$AA,'Game Log'!$AB:$AB,$A68,'Game Log'!$Z:$Z,$A$66,'Game Log'!$AC:$AC,'Opp Pos'!GH$67)=0,"X",SUMIFS('Game Log'!$AA:$AA,'Game Log'!$AB:$AB,$A68,'Game Log'!$Z:$Z,$A$66,'Game Log'!$AC:$AC,'Opp Pos'!GH$67))</f>
        <v>X</v>
      </c>
      <c r="GI68" s="23" t="str">
        <f>IF(SUMIFS('Game Log'!$AA:$AA,'Game Log'!$AB:$AB,$A68,'Game Log'!$Z:$Z,$A$66,'Game Log'!$AC:$AC,'Opp Pos'!GI$67)=0,"X",SUMIFS('Game Log'!$AA:$AA,'Game Log'!$AB:$AB,$A68,'Game Log'!$Z:$Z,$A$66,'Game Log'!$AC:$AC,'Opp Pos'!GI$67))</f>
        <v>X</v>
      </c>
      <c r="GJ68" s="23" t="str">
        <f>IF(SUMIFS('Game Log'!$AA:$AA,'Game Log'!$AB:$AB,$A68,'Game Log'!$Z:$Z,$A$66,'Game Log'!$AC:$AC,'Opp Pos'!GJ$67)=0,"X",SUMIFS('Game Log'!$AA:$AA,'Game Log'!$AB:$AB,$A68,'Game Log'!$Z:$Z,$A$66,'Game Log'!$AC:$AC,'Opp Pos'!GJ$67))</f>
        <v>X</v>
      </c>
      <c r="GK68" s="23" t="str">
        <f>IF(SUMIFS('Game Log'!$AA:$AA,'Game Log'!$AB:$AB,$A68,'Game Log'!$Z:$Z,$A$66,'Game Log'!$AC:$AC,'Opp Pos'!GK$67)=0,"X",SUMIFS('Game Log'!$AA:$AA,'Game Log'!$AB:$AB,$A68,'Game Log'!$Z:$Z,$A$66,'Game Log'!$AC:$AC,'Opp Pos'!GK$67))</f>
        <v>X</v>
      </c>
      <c r="GL68" s="23" t="str">
        <f>IF(SUMIFS('Game Log'!$AA:$AA,'Game Log'!$AB:$AB,$A68,'Game Log'!$Z:$Z,$A$66,'Game Log'!$AC:$AC,'Opp Pos'!GL$67)=0,"X",SUMIFS('Game Log'!$AA:$AA,'Game Log'!$AB:$AB,$A68,'Game Log'!$Z:$Z,$A$66,'Game Log'!$AC:$AC,'Opp Pos'!GL$67))</f>
        <v>X</v>
      </c>
      <c r="GM68" s="23" t="str">
        <f>IF(SUMIFS('Game Log'!$AA:$AA,'Game Log'!$AB:$AB,$A68,'Game Log'!$Z:$Z,$A$66,'Game Log'!$AC:$AC,'Opp Pos'!GM$67)=0,"X",SUMIFS('Game Log'!$AA:$AA,'Game Log'!$AB:$AB,$A68,'Game Log'!$Z:$Z,$A$66,'Game Log'!$AC:$AC,'Opp Pos'!GM$67))</f>
        <v>X</v>
      </c>
      <c r="GN68" s="23" t="str">
        <f>IF(SUMIFS('Game Log'!$AA:$AA,'Game Log'!$AB:$AB,$A68,'Game Log'!$Z:$Z,$A$66,'Game Log'!$AC:$AC,'Opp Pos'!GN$67)=0,"X",SUMIFS('Game Log'!$AA:$AA,'Game Log'!$AB:$AB,$A68,'Game Log'!$Z:$Z,$A$66,'Game Log'!$AC:$AC,'Opp Pos'!GN$67))</f>
        <v>X</v>
      </c>
      <c r="GO68" s="23" t="str">
        <f>IF(SUMIFS('Game Log'!$AA:$AA,'Game Log'!$AB:$AB,$A68,'Game Log'!$Z:$Z,$A$66,'Game Log'!$AC:$AC,'Opp Pos'!GO$67)=0,"X",SUMIFS('Game Log'!$AA:$AA,'Game Log'!$AB:$AB,$A68,'Game Log'!$Z:$Z,$A$66,'Game Log'!$AC:$AC,'Opp Pos'!GO$67))</f>
        <v>X</v>
      </c>
      <c r="GP68" s="23" t="str">
        <f>IF(SUMIFS('Game Log'!$AA:$AA,'Game Log'!$AB:$AB,$A68,'Game Log'!$Z:$Z,$A$66,'Game Log'!$AC:$AC,'Opp Pos'!GP$67)=0,"X",SUMIFS('Game Log'!$AA:$AA,'Game Log'!$AB:$AB,$A68,'Game Log'!$Z:$Z,$A$66,'Game Log'!$AC:$AC,'Opp Pos'!GP$67))</f>
        <v>X</v>
      </c>
      <c r="GQ68" s="23" t="str">
        <f>IF(SUMIFS('Game Log'!$AA:$AA,'Game Log'!$AB:$AB,$A68,'Game Log'!$Z:$Z,$A$66,'Game Log'!$AC:$AC,'Opp Pos'!GQ$67)=0,"X",SUMIFS('Game Log'!$AA:$AA,'Game Log'!$AB:$AB,$A68,'Game Log'!$Z:$Z,$A$66,'Game Log'!$AC:$AC,'Opp Pos'!GQ$67))</f>
        <v>X</v>
      </c>
      <c r="GR68" s="23" t="str">
        <f>IF(SUMIFS('Game Log'!$AA:$AA,'Game Log'!$AB:$AB,$A68,'Game Log'!$Z:$Z,$A$66,'Game Log'!$AC:$AC,'Opp Pos'!GR$67)=0,"X",SUMIFS('Game Log'!$AA:$AA,'Game Log'!$AB:$AB,$A68,'Game Log'!$Z:$Z,$A$66,'Game Log'!$AC:$AC,'Opp Pos'!GR$67))</f>
        <v>X</v>
      </c>
      <c r="GS68" s="23" t="str">
        <f>IF(SUMIFS('Game Log'!$AA:$AA,'Game Log'!$AB:$AB,$A68,'Game Log'!$Z:$Z,$A$66,'Game Log'!$AC:$AC,'Opp Pos'!GS$67)=0,"X",SUMIFS('Game Log'!$AA:$AA,'Game Log'!$AB:$AB,$A68,'Game Log'!$Z:$Z,$A$66,'Game Log'!$AC:$AC,'Opp Pos'!GS$67))</f>
        <v>X</v>
      </c>
      <c r="GT68" s="23" t="str">
        <f>IF(SUMIFS('Game Log'!$AA:$AA,'Game Log'!$AB:$AB,$A68,'Game Log'!$Z:$Z,$A$66,'Game Log'!$AC:$AC,'Opp Pos'!GT$67)=0,"X",SUMIFS('Game Log'!$AA:$AA,'Game Log'!$AB:$AB,$A68,'Game Log'!$Z:$Z,$A$66,'Game Log'!$AC:$AC,'Opp Pos'!GT$67))</f>
        <v>X</v>
      </c>
      <c r="GU68" s="23" t="str">
        <f>IF(SUMIFS('Game Log'!$AA:$AA,'Game Log'!$AB:$AB,$A68,'Game Log'!$Z:$Z,$A$66,'Game Log'!$AC:$AC,'Opp Pos'!GU$67)=0,"X",SUMIFS('Game Log'!$AA:$AA,'Game Log'!$AB:$AB,$A68,'Game Log'!$Z:$Z,$A$66,'Game Log'!$AC:$AC,'Opp Pos'!GU$67))</f>
        <v>X</v>
      </c>
      <c r="GV68" s="23" t="str">
        <f>IF(SUMIFS('Game Log'!$AA:$AA,'Game Log'!$AB:$AB,$A68,'Game Log'!$Z:$Z,$A$66,'Game Log'!$AC:$AC,'Opp Pos'!GV$67)=0,"X",SUMIFS('Game Log'!$AA:$AA,'Game Log'!$AB:$AB,$A68,'Game Log'!$Z:$Z,$A$66,'Game Log'!$AC:$AC,'Opp Pos'!GV$67))</f>
        <v>X</v>
      </c>
      <c r="GW68" s="23" t="str">
        <f>IF(SUMIFS('Game Log'!$AA:$AA,'Game Log'!$AB:$AB,$A68,'Game Log'!$Z:$Z,$A$66,'Game Log'!$AC:$AC,'Opp Pos'!GW$67)=0,"X",SUMIFS('Game Log'!$AA:$AA,'Game Log'!$AB:$AB,$A68,'Game Log'!$Z:$Z,$A$66,'Game Log'!$AC:$AC,'Opp Pos'!GW$67))</f>
        <v>X</v>
      </c>
      <c r="GX68" s="23" t="str">
        <f>IF(SUMIFS('Game Log'!$AA:$AA,'Game Log'!$AB:$AB,$A68,'Game Log'!$Z:$Z,$A$66,'Game Log'!$AC:$AC,'Opp Pos'!GX$67)=0,"X",SUMIFS('Game Log'!$AA:$AA,'Game Log'!$AB:$AB,$A68,'Game Log'!$Z:$Z,$A$66,'Game Log'!$AC:$AC,'Opp Pos'!GX$67))</f>
        <v>X</v>
      </c>
      <c r="GY68" s="23" t="str">
        <f>IF(SUMIFS('Game Log'!$AA:$AA,'Game Log'!$AB:$AB,$A68,'Game Log'!$Z:$Z,$A$66,'Game Log'!$AC:$AC,'Opp Pos'!GY$67)=0,"X",SUMIFS('Game Log'!$AA:$AA,'Game Log'!$AB:$AB,$A68,'Game Log'!$Z:$Z,$A$66,'Game Log'!$AC:$AC,'Opp Pos'!GY$67))</f>
        <v>X</v>
      </c>
      <c r="GZ68" s="23" t="str">
        <f>IF(SUMIFS('Game Log'!$AA:$AA,'Game Log'!$AB:$AB,$A68,'Game Log'!$Z:$Z,$A$66,'Game Log'!$AC:$AC,'Opp Pos'!GZ$67)=0,"X",SUMIFS('Game Log'!$AA:$AA,'Game Log'!$AB:$AB,$A68,'Game Log'!$Z:$Z,$A$66,'Game Log'!$AC:$AC,'Opp Pos'!GZ$67))</f>
        <v>X</v>
      </c>
      <c r="HA68" s="23" t="str">
        <f>IF(SUMIFS('Game Log'!$AA:$AA,'Game Log'!$AB:$AB,$A68,'Game Log'!$Z:$Z,$A$66,'Game Log'!$AC:$AC,'Opp Pos'!HA$67)=0,"X",SUMIFS('Game Log'!$AA:$AA,'Game Log'!$AB:$AB,$A68,'Game Log'!$Z:$Z,$A$66,'Game Log'!$AC:$AC,'Opp Pos'!HA$67))</f>
        <v>X</v>
      </c>
      <c r="HB68" s="23" t="str">
        <f>IF(SUMIFS('Game Log'!$AA:$AA,'Game Log'!$AB:$AB,$A68,'Game Log'!$Z:$Z,$A$66,'Game Log'!$AC:$AC,'Opp Pos'!HB$67)=0,"X",SUMIFS('Game Log'!$AA:$AA,'Game Log'!$AB:$AB,$A68,'Game Log'!$Z:$Z,$A$66,'Game Log'!$AC:$AC,'Opp Pos'!HB$67))</f>
        <v>X</v>
      </c>
      <c r="HC68" s="23" t="str">
        <f>IF(SUMIFS('Game Log'!$AA:$AA,'Game Log'!$AB:$AB,$A68,'Game Log'!$Z:$Z,$A$66,'Game Log'!$AC:$AC,'Opp Pos'!HC$67)=0,"X",SUMIFS('Game Log'!$AA:$AA,'Game Log'!$AB:$AB,$A68,'Game Log'!$Z:$Z,$A$66,'Game Log'!$AC:$AC,'Opp Pos'!HC$67))</f>
        <v>X</v>
      </c>
      <c r="HD68" s="23" t="str">
        <f>IF(SUMIFS('Game Log'!$AA:$AA,'Game Log'!$AB:$AB,$A68,'Game Log'!$Z:$Z,$A$66,'Game Log'!$AC:$AC,'Opp Pos'!HD$67)=0,"X",SUMIFS('Game Log'!$AA:$AA,'Game Log'!$AB:$AB,$A68,'Game Log'!$Z:$Z,$A$66,'Game Log'!$AC:$AC,'Opp Pos'!HD$67))</f>
        <v>X</v>
      </c>
      <c r="HE68" s="23" t="str">
        <f>IF(SUMIFS('Game Log'!$AA:$AA,'Game Log'!$AB:$AB,$A68,'Game Log'!$Z:$Z,$A$66,'Game Log'!$AC:$AC,'Opp Pos'!HE$67)=0,"X",SUMIFS('Game Log'!$AA:$AA,'Game Log'!$AB:$AB,$A68,'Game Log'!$Z:$Z,$A$66,'Game Log'!$AC:$AC,'Opp Pos'!HE$67))</f>
        <v>X</v>
      </c>
      <c r="HF68" s="23" t="str">
        <f>IF(SUMIFS('Game Log'!$AA:$AA,'Game Log'!$AB:$AB,$A68,'Game Log'!$Z:$Z,$A$66,'Game Log'!$AC:$AC,'Opp Pos'!HF$67)=0,"X",SUMIFS('Game Log'!$AA:$AA,'Game Log'!$AB:$AB,$A68,'Game Log'!$Z:$Z,$A$66,'Game Log'!$AC:$AC,'Opp Pos'!HF$67))</f>
        <v>X</v>
      </c>
      <c r="HG68" s="23" t="str">
        <f>IF(SUMIFS('Game Log'!$AA:$AA,'Game Log'!$AB:$AB,$A68,'Game Log'!$Z:$Z,$A$66,'Game Log'!$AC:$AC,'Opp Pos'!HG$67)=0,"X",SUMIFS('Game Log'!$AA:$AA,'Game Log'!$AB:$AB,$A68,'Game Log'!$Z:$Z,$A$66,'Game Log'!$AC:$AC,'Opp Pos'!HG$67))</f>
        <v>X</v>
      </c>
      <c r="HH68" s="23" t="str">
        <f>IF(SUMIFS('Game Log'!$AA:$AA,'Game Log'!$AB:$AB,$A68,'Game Log'!$Z:$Z,$A$66,'Game Log'!$AC:$AC,'Opp Pos'!HH$67)=0,"X",SUMIFS('Game Log'!$AA:$AA,'Game Log'!$AB:$AB,$A68,'Game Log'!$Z:$Z,$A$66,'Game Log'!$AC:$AC,'Opp Pos'!HH$67))</f>
        <v>X</v>
      </c>
      <c r="HI68" s="23" t="str">
        <f>IF(SUMIFS('Game Log'!$AA:$AA,'Game Log'!$AB:$AB,$A68,'Game Log'!$Z:$Z,$A$66,'Game Log'!$AC:$AC,'Opp Pos'!HI$67)=0,"X",SUMIFS('Game Log'!$AA:$AA,'Game Log'!$AB:$AB,$A68,'Game Log'!$Z:$Z,$A$66,'Game Log'!$AC:$AC,'Opp Pos'!HI$67))</f>
        <v>X</v>
      </c>
      <c r="HJ68" s="23" t="str">
        <f>IF(SUMIFS('Game Log'!$AA:$AA,'Game Log'!$AB:$AB,$A68,'Game Log'!$Z:$Z,$A$66,'Game Log'!$AC:$AC,'Opp Pos'!HJ$67)=0,"X",SUMIFS('Game Log'!$AA:$AA,'Game Log'!$AB:$AB,$A68,'Game Log'!$Z:$Z,$A$66,'Game Log'!$AC:$AC,'Opp Pos'!HJ$67))</f>
        <v>X</v>
      </c>
      <c r="HK68" s="23" t="str">
        <f>IF(SUMIFS('Game Log'!$AA:$AA,'Game Log'!$AB:$AB,$A68,'Game Log'!$Z:$Z,$A$66,'Game Log'!$AC:$AC,'Opp Pos'!HK$67)=0,"X",SUMIFS('Game Log'!$AA:$AA,'Game Log'!$AB:$AB,$A68,'Game Log'!$Z:$Z,$A$66,'Game Log'!$AC:$AC,'Opp Pos'!HK$67))</f>
        <v>X</v>
      </c>
      <c r="HL68" s="23" t="str">
        <f>IF(SUMIFS('Game Log'!$AA:$AA,'Game Log'!$AB:$AB,$A68,'Game Log'!$Z:$Z,$A$66,'Game Log'!$AC:$AC,'Opp Pos'!HL$67)=0,"X",SUMIFS('Game Log'!$AA:$AA,'Game Log'!$AB:$AB,$A68,'Game Log'!$Z:$Z,$A$66,'Game Log'!$AC:$AC,'Opp Pos'!HL$67))</f>
        <v>X</v>
      </c>
      <c r="HM68" s="23" t="str">
        <f>IF(SUMIFS('Game Log'!$AA:$AA,'Game Log'!$AB:$AB,$A68,'Game Log'!$Z:$Z,$A$66,'Game Log'!$AC:$AC,'Opp Pos'!HM$67)=0,"X",SUMIFS('Game Log'!$AA:$AA,'Game Log'!$AB:$AB,$A68,'Game Log'!$Z:$Z,$A$66,'Game Log'!$AC:$AC,'Opp Pos'!HM$67))</f>
        <v>X</v>
      </c>
      <c r="HN68" s="23" t="str">
        <f>IF(SUMIFS('Game Log'!$AA:$AA,'Game Log'!$AB:$AB,$A68,'Game Log'!$Z:$Z,$A$66,'Game Log'!$AC:$AC,'Opp Pos'!HN$67)=0,"X",SUMIFS('Game Log'!$AA:$AA,'Game Log'!$AB:$AB,$A68,'Game Log'!$Z:$Z,$A$66,'Game Log'!$AC:$AC,'Opp Pos'!HN$67))</f>
        <v>X</v>
      </c>
      <c r="HO68" s="23" t="str">
        <f>IF(SUMIFS('Game Log'!$AA:$AA,'Game Log'!$AB:$AB,$A68,'Game Log'!$Z:$Z,$A$66,'Game Log'!$AC:$AC,'Opp Pos'!HO$67)=0,"X",SUMIFS('Game Log'!$AA:$AA,'Game Log'!$AB:$AB,$A68,'Game Log'!$Z:$Z,$A$66,'Game Log'!$AC:$AC,'Opp Pos'!HO$67))</f>
        <v>X</v>
      </c>
      <c r="HP68" s="23" t="str">
        <f>IF(SUMIFS('Game Log'!$AA:$AA,'Game Log'!$AB:$AB,$A68,'Game Log'!$Z:$Z,$A$66,'Game Log'!$AC:$AC,'Opp Pos'!HP$67)=0,"X",SUMIFS('Game Log'!$AA:$AA,'Game Log'!$AB:$AB,$A68,'Game Log'!$Z:$Z,$A$66,'Game Log'!$AC:$AC,'Opp Pos'!HP$67))</f>
        <v>X</v>
      </c>
      <c r="HQ68" s="23" t="str">
        <f>IF(SUMIFS('Game Log'!$AA:$AA,'Game Log'!$AB:$AB,$A68,'Game Log'!$Z:$Z,$A$66,'Game Log'!$AC:$AC,'Opp Pos'!HQ$67)=0,"X",SUMIFS('Game Log'!$AA:$AA,'Game Log'!$AB:$AB,$A68,'Game Log'!$Z:$Z,$A$66,'Game Log'!$AC:$AC,'Opp Pos'!HQ$67))</f>
        <v>X</v>
      </c>
      <c r="HR68" s="23" t="str">
        <f>IF(SUMIFS('Game Log'!$AA:$AA,'Game Log'!$AB:$AB,$A68,'Game Log'!$Z:$Z,$A$66,'Game Log'!$AC:$AC,'Opp Pos'!HR$67)=0,"X",SUMIFS('Game Log'!$AA:$AA,'Game Log'!$AB:$AB,$A68,'Game Log'!$Z:$Z,$A$66,'Game Log'!$AC:$AC,'Opp Pos'!HR$67))</f>
        <v>X</v>
      </c>
      <c r="HS68" s="23" t="str">
        <f>IF(SUMIFS('Game Log'!$AA:$AA,'Game Log'!$AB:$AB,$A68,'Game Log'!$Z:$Z,$A$66,'Game Log'!$AC:$AC,'Opp Pos'!HS$67)=0,"X",SUMIFS('Game Log'!$AA:$AA,'Game Log'!$AB:$AB,$A68,'Game Log'!$Z:$Z,$A$66,'Game Log'!$AC:$AC,'Opp Pos'!HS$67))</f>
        <v>X</v>
      </c>
      <c r="HT68" s="23" t="str">
        <f>IF(SUMIFS('Game Log'!$AA:$AA,'Game Log'!$AB:$AB,$A68,'Game Log'!$Z:$Z,$A$66,'Game Log'!$AC:$AC,'Opp Pos'!HT$67)=0,"X",SUMIFS('Game Log'!$AA:$AA,'Game Log'!$AB:$AB,$A68,'Game Log'!$Z:$Z,$A$66,'Game Log'!$AC:$AC,'Opp Pos'!HT$67))</f>
        <v>X</v>
      </c>
      <c r="HU68" s="23" t="str">
        <f>IF(SUMIFS('Game Log'!$AA:$AA,'Game Log'!$AB:$AB,$A68,'Game Log'!$Z:$Z,$A$66,'Game Log'!$AC:$AC,'Opp Pos'!HU$67)=0,"X",SUMIFS('Game Log'!$AA:$AA,'Game Log'!$AB:$AB,$A68,'Game Log'!$Z:$Z,$A$66,'Game Log'!$AC:$AC,'Opp Pos'!HU$67))</f>
        <v>X</v>
      </c>
      <c r="HV68" s="23" t="str">
        <f>IF(SUMIFS('Game Log'!$AA:$AA,'Game Log'!$AB:$AB,$A68,'Game Log'!$Z:$Z,$A$66,'Game Log'!$AC:$AC,'Opp Pos'!HV$67)=0,"X",SUMIFS('Game Log'!$AA:$AA,'Game Log'!$AB:$AB,$A68,'Game Log'!$Z:$Z,$A$66,'Game Log'!$AC:$AC,'Opp Pos'!HV$67))</f>
        <v>X</v>
      </c>
      <c r="HW68" s="23" t="str">
        <f>IF(SUMIFS('Game Log'!$AA:$AA,'Game Log'!$AB:$AB,$A68,'Game Log'!$Z:$Z,$A$66,'Game Log'!$AC:$AC,'Opp Pos'!HW$67)=0,"X",SUMIFS('Game Log'!$AA:$AA,'Game Log'!$AB:$AB,$A68,'Game Log'!$Z:$Z,$A$66,'Game Log'!$AC:$AC,'Opp Pos'!HW$67))</f>
        <v>X</v>
      </c>
      <c r="HX68" s="23" t="str">
        <f>IF(SUMIFS('Game Log'!$AA:$AA,'Game Log'!$AB:$AB,$A68,'Game Log'!$Z:$Z,$A$66,'Game Log'!$AC:$AC,'Opp Pos'!HX$67)=0,"X",SUMIFS('Game Log'!$AA:$AA,'Game Log'!$AB:$AB,$A68,'Game Log'!$Z:$Z,$A$66,'Game Log'!$AC:$AC,'Opp Pos'!HX$67))</f>
        <v>X</v>
      </c>
      <c r="HY68" s="23" t="str">
        <f>IF(SUMIFS('Game Log'!$AA:$AA,'Game Log'!$AB:$AB,$A68,'Game Log'!$Z:$Z,$A$66,'Game Log'!$AC:$AC,'Opp Pos'!HY$67)=0,"X",SUMIFS('Game Log'!$AA:$AA,'Game Log'!$AB:$AB,$A68,'Game Log'!$Z:$Z,$A$66,'Game Log'!$AC:$AC,'Opp Pos'!HY$67))</f>
        <v>X</v>
      </c>
      <c r="HZ68" s="23" t="str">
        <f>IF(SUMIFS('Game Log'!$AA:$AA,'Game Log'!$AB:$AB,$A68,'Game Log'!$Z:$Z,$A$66,'Game Log'!$AC:$AC,'Opp Pos'!HZ$67)=0,"X",SUMIFS('Game Log'!$AA:$AA,'Game Log'!$AB:$AB,$A68,'Game Log'!$Z:$Z,$A$66,'Game Log'!$AC:$AC,'Opp Pos'!HZ$67))</f>
        <v>X</v>
      </c>
      <c r="IA68" s="23" t="str">
        <f>IF(SUMIFS('Game Log'!$AA:$AA,'Game Log'!$AB:$AB,$A68,'Game Log'!$Z:$Z,$A$66,'Game Log'!$AC:$AC,'Opp Pos'!IA$67)=0,"X",SUMIFS('Game Log'!$AA:$AA,'Game Log'!$AB:$AB,$A68,'Game Log'!$Z:$Z,$A$66,'Game Log'!$AC:$AC,'Opp Pos'!IA$67))</f>
        <v>X</v>
      </c>
      <c r="IB68" s="23" t="str">
        <f>IF(SUMIFS('Game Log'!$AA:$AA,'Game Log'!$AB:$AB,$A68,'Game Log'!$Z:$Z,$A$66,'Game Log'!$AC:$AC,'Opp Pos'!IB$67)=0,"X",SUMIFS('Game Log'!$AA:$AA,'Game Log'!$AB:$AB,$A68,'Game Log'!$Z:$Z,$A$66,'Game Log'!$AC:$AC,'Opp Pos'!IB$67))</f>
        <v>X</v>
      </c>
      <c r="IC68" s="23" t="str">
        <f>IF(SUMIFS('Game Log'!$AA:$AA,'Game Log'!$AB:$AB,$A68,'Game Log'!$Z:$Z,$A$66,'Game Log'!$AC:$AC,'Opp Pos'!IC$67)=0,"X",SUMIFS('Game Log'!$AA:$AA,'Game Log'!$AB:$AB,$A68,'Game Log'!$Z:$Z,$A$66,'Game Log'!$AC:$AC,'Opp Pos'!IC$67))</f>
        <v>X</v>
      </c>
      <c r="ID68" s="23" t="str">
        <f>IF(SUMIFS('Game Log'!$AA:$AA,'Game Log'!$AB:$AB,$A68,'Game Log'!$Z:$Z,$A$66,'Game Log'!$AC:$AC,'Opp Pos'!ID$67)=0,"X",SUMIFS('Game Log'!$AA:$AA,'Game Log'!$AB:$AB,$A68,'Game Log'!$Z:$Z,$A$66,'Game Log'!$AC:$AC,'Opp Pos'!ID$67))</f>
        <v>X</v>
      </c>
      <c r="IE68" s="23" t="str">
        <f>IF(SUMIFS('Game Log'!$AA:$AA,'Game Log'!$AB:$AB,$A68,'Game Log'!$Z:$Z,$A$66,'Game Log'!$AC:$AC,'Opp Pos'!IE$67)=0,"X",SUMIFS('Game Log'!$AA:$AA,'Game Log'!$AB:$AB,$A68,'Game Log'!$Z:$Z,$A$66,'Game Log'!$AC:$AC,'Opp Pos'!IE$67))</f>
        <v>X</v>
      </c>
      <c r="IF68" s="23" t="str">
        <f>IF(SUMIFS('Game Log'!$AA:$AA,'Game Log'!$AB:$AB,$A68,'Game Log'!$Z:$Z,$A$66,'Game Log'!$AC:$AC,'Opp Pos'!IF$67)=0,"X",SUMIFS('Game Log'!$AA:$AA,'Game Log'!$AB:$AB,$A68,'Game Log'!$Z:$Z,$A$66,'Game Log'!$AC:$AC,'Opp Pos'!IF$67))</f>
        <v>X</v>
      </c>
      <c r="IG68" s="23" t="str">
        <f>IF(SUMIFS('Game Log'!$AA:$AA,'Game Log'!$AB:$AB,$A68,'Game Log'!$Z:$Z,$A$66,'Game Log'!$AC:$AC,'Opp Pos'!IG$67)=0,"X",SUMIFS('Game Log'!$AA:$AA,'Game Log'!$AB:$AB,$A68,'Game Log'!$Z:$Z,$A$66,'Game Log'!$AC:$AC,'Opp Pos'!IG$67))</f>
        <v>X</v>
      </c>
      <c r="IH68" s="23" t="str">
        <f>IF(SUMIFS('Game Log'!$AA:$AA,'Game Log'!$AB:$AB,$A68,'Game Log'!$Z:$Z,$A$66,'Game Log'!$AC:$AC,'Opp Pos'!IH$67)=0,"X",SUMIFS('Game Log'!$AA:$AA,'Game Log'!$AB:$AB,$A68,'Game Log'!$Z:$Z,$A$66,'Game Log'!$AC:$AC,'Opp Pos'!IH$67))</f>
        <v>X</v>
      </c>
      <c r="II68" s="23" t="str">
        <f>IF(SUMIFS('Game Log'!$AA:$AA,'Game Log'!$AB:$AB,$A68,'Game Log'!$Z:$Z,$A$66,'Game Log'!$AC:$AC,'Opp Pos'!II$67)=0,"X",SUMIFS('Game Log'!$AA:$AA,'Game Log'!$AB:$AB,$A68,'Game Log'!$Z:$Z,$A$66,'Game Log'!$AC:$AC,'Opp Pos'!II$67))</f>
        <v>X</v>
      </c>
      <c r="IJ68" s="23" t="str">
        <f>IF(SUMIFS('Game Log'!$AA:$AA,'Game Log'!$AB:$AB,$A68,'Game Log'!$Z:$Z,$A$66,'Game Log'!$AC:$AC,'Opp Pos'!IJ$67)=0,"X",SUMIFS('Game Log'!$AA:$AA,'Game Log'!$AB:$AB,$A68,'Game Log'!$Z:$Z,$A$66,'Game Log'!$AC:$AC,'Opp Pos'!IJ$67))</f>
        <v>X</v>
      </c>
      <c r="IK68" s="23" t="str">
        <f>IF(SUMIFS('Game Log'!$AA:$AA,'Game Log'!$AB:$AB,$A68,'Game Log'!$Z:$Z,$A$66,'Game Log'!$AC:$AC,'Opp Pos'!IK$67)=0,"X",SUMIFS('Game Log'!$AA:$AA,'Game Log'!$AB:$AB,$A68,'Game Log'!$Z:$Z,$A$66,'Game Log'!$AC:$AC,'Opp Pos'!IK$67))</f>
        <v>X</v>
      </c>
      <c r="IL68" s="23" t="str">
        <f>IF(SUMIFS('Game Log'!$AA:$AA,'Game Log'!$AB:$AB,$A68,'Game Log'!$Z:$Z,$A$66,'Game Log'!$AC:$AC,'Opp Pos'!IL$67)=0,"X",SUMIFS('Game Log'!$AA:$AA,'Game Log'!$AB:$AB,$A68,'Game Log'!$Z:$Z,$A$66,'Game Log'!$AC:$AC,'Opp Pos'!IL$67))</f>
        <v>X</v>
      </c>
      <c r="IM68" s="23" t="str">
        <f>IF(SUMIFS('Game Log'!$AA:$AA,'Game Log'!$AB:$AB,$A68,'Game Log'!$Z:$Z,$A$66,'Game Log'!$AC:$AC,'Opp Pos'!IM$67)=0,"X",SUMIFS('Game Log'!$AA:$AA,'Game Log'!$AB:$AB,$A68,'Game Log'!$Z:$Z,$A$66,'Game Log'!$AC:$AC,'Opp Pos'!IM$67))</f>
        <v>X</v>
      </c>
      <c r="IN68" s="23" t="str">
        <f>IF(SUMIFS('Game Log'!$AA:$AA,'Game Log'!$AB:$AB,$A68,'Game Log'!$Z:$Z,$A$66,'Game Log'!$AC:$AC,'Opp Pos'!IN$67)=0,"X",SUMIFS('Game Log'!$AA:$AA,'Game Log'!$AB:$AB,$A68,'Game Log'!$Z:$Z,$A$66,'Game Log'!$AC:$AC,'Opp Pos'!IN$67))</f>
        <v>X</v>
      </c>
      <c r="IO68" s="23" t="str">
        <f>IF(SUMIFS('Game Log'!$AA:$AA,'Game Log'!$AB:$AB,$A68,'Game Log'!$Z:$Z,$A$66,'Game Log'!$AC:$AC,'Opp Pos'!IO$67)=0,"X",SUMIFS('Game Log'!$AA:$AA,'Game Log'!$AB:$AB,$A68,'Game Log'!$Z:$Z,$A$66,'Game Log'!$AC:$AC,'Opp Pos'!IO$67))</f>
        <v>X</v>
      </c>
      <c r="IP68" s="23" t="str">
        <f>IF(SUMIFS('Game Log'!$AA:$AA,'Game Log'!$AB:$AB,$A68,'Game Log'!$Z:$Z,$A$66,'Game Log'!$AC:$AC,'Opp Pos'!IP$67)=0,"X",SUMIFS('Game Log'!$AA:$AA,'Game Log'!$AB:$AB,$A68,'Game Log'!$Z:$Z,$A$66,'Game Log'!$AC:$AC,'Opp Pos'!IP$67))</f>
        <v>X</v>
      </c>
      <c r="IQ68" s="23" t="str">
        <f>IF(SUMIFS('Game Log'!$AA:$AA,'Game Log'!$AB:$AB,$A68,'Game Log'!$Z:$Z,$A$66,'Game Log'!$AC:$AC,'Opp Pos'!IQ$67)=0,"X",SUMIFS('Game Log'!$AA:$AA,'Game Log'!$AB:$AB,$A68,'Game Log'!$Z:$Z,$A$66,'Game Log'!$AC:$AC,'Opp Pos'!IQ$67))</f>
        <v>X</v>
      </c>
      <c r="IR68" s="23" t="str">
        <f>IF(SUMIFS('Game Log'!$AA:$AA,'Game Log'!$AB:$AB,$A68,'Game Log'!$Z:$Z,$A$66,'Game Log'!$AC:$AC,'Opp Pos'!IR$67)=0,"X",SUMIFS('Game Log'!$AA:$AA,'Game Log'!$AB:$AB,$A68,'Game Log'!$Z:$Z,$A$66,'Game Log'!$AC:$AC,'Opp Pos'!IR$67))</f>
        <v>X</v>
      </c>
      <c r="IS68" s="23" t="str">
        <f>IF(SUMIFS('Game Log'!$AA:$AA,'Game Log'!$AB:$AB,$A68,'Game Log'!$Z:$Z,$A$66,'Game Log'!$AC:$AC,'Opp Pos'!IS$67)=0,"X",SUMIFS('Game Log'!$AA:$AA,'Game Log'!$AB:$AB,$A68,'Game Log'!$Z:$Z,$A$66,'Game Log'!$AC:$AC,'Opp Pos'!IS$67))</f>
        <v>X</v>
      </c>
      <c r="IT68" s="23" t="str">
        <f>IF(SUMIFS('Game Log'!$AA:$AA,'Game Log'!$AB:$AB,$A68,'Game Log'!$Z:$Z,$A$66,'Game Log'!$AC:$AC,'Opp Pos'!IT$67)=0,"X",SUMIFS('Game Log'!$AA:$AA,'Game Log'!$AB:$AB,$A68,'Game Log'!$Z:$Z,$A$66,'Game Log'!$AC:$AC,'Opp Pos'!IT$67))</f>
        <v>X</v>
      </c>
      <c r="IU68" s="23" t="str">
        <f>IF(SUMIFS('Game Log'!$AA:$AA,'Game Log'!$AB:$AB,$A68,'Game Log'!$Z:$Z,$A$66,'Game Log'!$AC:$AC,'Opp Pos'!IU$67)=0,"X",SUMIFS('Game Log'!$AA:$AA,'Game Log'!$AB:$AB,$A68,'Game Log'!$Z:$Z,$A$66,'Game Log'!$AC:$AC,'Opp Pos'!IU$67))</f>
        <v>X</v>
      </c>
      <c r="IV68" s="23" t="str">
        <f>IF(SUMIFS('Game Log'!$AA:$AA,'Game Log'!$AB:$AB,$A68,'Game Log'!$Z:$Z,$A$66,'Game Log'!$AC:$AC,'Opp Pos'!IV$67)=0,"X",SUMIFS('Game Log'!$AA:$AA,'Game Log'!$AB:$AB,$A68,'Game Log'!$Z:$Z,$A$66,'Game Log'!$AC:$AC,'Opp Pos'!IV$67))</f>
        <v>X</v>
      </c>
      <c r="IW68" s="23" t="str">
        <f>IF(SUMIFS('Game Log'!$AA:$AA,'Game Log'!$AB:$AB,$A68,'Game Log'!$Z:$Z,$A$66,'Game Log'!$AC:$AC,'Opp Pos'!IW$67)=0,"X",SUMIFS('Game Log'!$AA:$AA,'Game Log'!$AB:$AB,$A68,'Game Log'!$Z:$Z,$A$66,'Game Log'!$AC:$AC,'Opp Pos'!IW$67))</f>
        <v>X</v>
      </c>
      <c r="IX68" s="23" t="str">
        <f>IF(SUMIFS('Game Log'!$AA:$AA,'Game Log'!$AB:$AB,$A68,'Game Log'!$Z:$Z,$A$66,'Game Log'!$AC:$AC,'Opp Pos'!IX$67)=0,"X",SUMIFS('Game Log'!$AA:$AA,'Game Log'!$AB:$AB,$A68,'Game Log'!$Z:$Z,$A$66,'Game Log'!$AC:$AC,'Opp Pos'!IX$67))</f>
        <v>X</v>
      </c>
      <c r="IY68" s="23" t="str">
        <f>IF(SUMIFS('Game Log'!$AA:$AA,'Game Log'!$AB:$AB,$A68,'Game Log'!$Z:$Z,$A$66,'Game Log'!$AC:$AC,'Opp Pos'!IY$67)=0,"X",SUMIFS('Game Log'!$AA:$AA,'Game Log'!$AB:$AB,$A68,'Game Log'!$Z:$Z,$A$66,'Game Log'!$AC:$AC,'Opp Pos'!IY$67))</f>
        <v>X</v>
      </c>
      <c r="IZ68" s="23" t="str">
        <f>IF(SUMIFS('Game Log'!$AA:$AA,'Game Log'!$AB:$AB,$A68,'Game Log'!$Z:$Z,$A$66,'Game Log'!$AC:$AC,'Opp Pos'!IZ$67)=0,"X",SUMIFS('Game Log'!$AA:$AA,'Game Log'!$AB:$AB,$A68,'Game Log'!$Z:$Z,$A$66,'Game Log'!$AC:$AC,'Opp Pos'!IZ$67))</f>
        <v>X</v>
      </c>
      <c r="JA68" s="23" t="str">
        <f>IF(SUMIFS('Game Log'!$AA:$AA,'Game Log'!$AB:$AB,$A68,'Game Log'!$Z:$Z,$A$66,'Game Log'!$AC:$AC,'Opp Pos'!JA$67)=0,"X",SUMIFS('Game Log'!$AA:$AA,'Game Log'!$AB:$AB,$A68,'Game Log'!$Z:$Z,$A$66,'Game Log'!$AC:$AC,'Opp Pos'!JA$67))</f>
        <v>X</v>
      </c>
      <c r="JB68" s="23" t="str">
        <f>IF(SUMIFS('Game Log'!$AA:$AA,'Game Log'!$AB:$AB,$A68,'Game Log'!$Z:$Z,$A$66,'Game Log'!$AC:$AC,'Opp Pos'!JB$67)=0,"X",SUMIFS('Game Log'!$AA:$AA,'Game Log'!$AB:$AB,$A68,'Game Log'!$Z:$Z,$A$66,'Game Log'!$AC:$AC,'Opp Pos'!JB$67))</f>
        <v>X</v>
      </c>
      <c r="JC68" s="23" t="str">
        <f>IF(SUMIFS('Game Log'!$AA:$AA,'Game Log'!$AB:$AB,$A68,'Game Log'!$Z:$Z,$A$66,'Game Log'!$AC:$AC,'Opp Pos'!JC$67)=0,"X",SUMIFS('Game Log'!$AA:$AA,'Game Log'!$AB:$AB,$A68,'Game Log'!$Z:$Z,$A$66,'Game Log'!$AC:$AC,'Opp Pos'!JC$67))</f>
        <v>X</v>
      </c>
      <c r="JD68" s="23" t="str">
        <f>IF(SUMIFS('Game Log'!$AA:$AA,'Game Log'!$AB:$AB,$A68,'Game Log'!$Z:$Z,$A$66,'Game Log'!$AC:$AC,'Opp Pos'!JD$67)=0,"X",SUMIFS('Game Log'!$AA:$AA,'Game Log'!$AB:$AB,$A68,'Game Log'!$Z:$Z,$A$66,'Game Log'!$AC:$AC,'Opp Pos'!JD$67))</f>
        <v>X</v>
      </c>
      <c r="JE68" s="23" t="str">
        <f>IF(SUMIFS('Game Log'!$AA:$AA,'Game Log'!$AB:$AB,$A68,'Game Log'!$Z:$Z,$A$66,'Game Log'!$AC:$AC,'Opp Pos'!JE$67)=0,"X",SUMIFS('Game Log'!$AA:$AA,'Game Log'!$AB:$AB,$A68,'Game Log'!$Z:$Z,$A$66,'Game Log'!$AC:$AC,'Opp Pos'!JE$67))</f>
        <v>X</v>
      </c>
      <c r="JF68" s="23" t="str">
        <f>IF(SUMIFS('Game Log'!$AA:$AA,'Game Log'!$AB:$AB,$A68,'Game Log'!$Z:$Z,$A$66,'Game Log'!$AC:$AC,'Opp Pos'!JF$67)=0,"X",SUMIFS('Game Log'!$AA:$AA,'Game Log'!$AB:$AB,$A68,'Game Log'!$Z:$Z,$A$66,'Game Log'!$AC:$AC,'Opp Pos'!JF$67))</f>
        <v>X</v>
      </c>
      <c r="JG68" s="23" t="str">
        <f>IF(SUMIFS('Game Log'!$AA:$AA,'Game Log'!$AB:$AB,$A68,'Game Log'!$Z:$Z,$A$66,'Game Log'!$AC:$AC,'Opp Pos'!JG$67)=0,"X",SUMIFS('Game Log'!$AA:$AA,'Game Log'!$AB:$AB,$A68,'Game Log'!$Z:$Z,$A$66,'Game Log'!$AC:$AC,'Opp Pos'!JG$67))</f>
        <v>X</v>
      </c>
      <c r="JH68" s="23" t="str">
        <f>IF(SUMIFS('Game Log'!$AA:$AA,'Game Log'!$AB:$AB,$A68,'Game Log'!$Z:$Z,$A$66,'Game Log'!$AC:$AC,'Opp Pos'!JH$67)=0,"X",SUMIFS('Game Log'!$AA:$AA,'Game Log'!$AB:$AB,$A68,'Game Log'!$Z:$Z,$A$66,'Game Log'!$AC:$AC,'Opp Pos'!JH$67))</f>
        <v>X</v>
      </c>
      <c r="JI68" s="23" t="str">
        <f>IF(SUMIFS('Game Log'!$AA:$AA,'Game Log'!$AB:$AB,$A68,'Game Log'!$Z:$Z,$A$66,'Game Log'!$AC:$AC,'Opp Pos'!JI$67)=0,"X",SUMIFS('Game Log'!$AA:$AA,'Game Log'!$AB:$AB,$A68,'Game Log'!$Z:$Z,$A$66,'Game Log'!$AC:$AC,'Opp Pos'!JI$67))</f>
        <v>X</v>
      </c>
      <c r="JJ68" s="23" t="str">
        <f>IF(SUMIFS('Game Log'!$AA:$AA,'Game Log'!$AB:$AB,$A68,'Game Log'!$Z:$Z,$A$66,'Game Log'!$AC:$AC,'Opp Pos'!JJ$67)=0,"X",SUMIFS('Game Log'!$AA:$AA,'Game Log'!$AB:$AB,$A68,'Game Log'!$Z:$Z,$A$66,'Game Log'!$AC:$AC,'Opp Pos'!JJ$67))</f>
        <v>X</v>
      </c>
      <c r="JK68" s="23" t="str">
        <f>IF(SUMIFS('Game Log'!$AA:$AA,'Game Log'!$AB:$AB,$A68,'Game Log'!$Z:$Z,$A$66,'Game Log'!$AC:$AC,'Opp Pos'!JK$67)=0,"X",SUMIFS('Game Log'!$AA:$AA,'Game Log'!$AB:$AB,$A68,'Game Log'!$Z:$Z,$A$66,'Game Log'!$AC:$AC,'Opp Pos'!JK$67))</f>
        <v>X</v>
      </c>
      <c r="JL68" s="23" t="str">
        <f>IF(SUMIFS('Game Log'!$AA:$AA,'Game Log'!$AB:$AB,$A68,'Game Log'!$Z:$Z,$A$66,'Game Log'!$AC:$AC,'Opp Pos'!JL$67)=0,"X",SUMIFS('Game Log'!$AA:$AA,'Game Log'!$AB:$AB,$A68,'Game Log'!$Z:$Z,$A$66,'Game Log'!$AC:$AC,'Opp Pos'!JL$67))</f>
        <v>X</v>
      </c>
      <c r="JM68" s="23" t="str">
        <f>IF(SUMIFS('Game Log'!$AA:$AA,'Game Log'!$AB:$AB,$A68,'Game Log'!$Z:$Z,$A$66,'Game Log'!$AC:$AC,'Opp Pos'!JM$67)=0,"X",SUMIFS('Game Log'!$AA:$AA,'Game Log'!$AB:$AB,$A68,'Game Log'!$Z:$Z,$A$66,'Game Log'!$AC:$AC,'Opp Pos'!JM$67))</f>
        <v>X</v>
      </c>
      <c r="JN68" s="23" t="str">
        <f>IF(SUMIFS('Game Log'!$AA:$AA,'Game Log'!$AB:$AB,$A68,'Game Log'!$Z:$Z,$A$66,'Game Log'!$AC:$AC,'Opp Pos'!JN$67)=0,"X",SUMIFS('Game Log'!$AA:$AA,'Game Log'!$AB:$AB,$A68,'Game Log'!$Z:$Z,$A$66,'Game Log'!$AC:$AC,'Opp Pos'!JN$67))</f>
        <v>X</v>
      </c>
      <c r="JO68" s="23" t="str">
        <f>IF(SUMIFS('Game Log'!$AA:$AA,'Game Log'!$AB:$AB,$A68,'Game Log'!$Z:$Z,$A$66,'Game Log'!$AC:$AC,'Opp Pos'!JO$67)=0,"X",SUMIFS('Game Log'!$AA:$AA,'Game Log'!$AB:$AB,$A68,'Game Log'!$Z:$Z,$A$66,'Game Log'!$AC:$AC,'Opp Pos'!JO$67))</f>
        <v>X</v>
      </c>
      <c r="JP68" s="23" t="str">
        <f>IF(SUMIFS('Game Log'!$AA:$AA,'Game Log'!$AB:$AB,$A68,'Game Log'!$Z:$Z,$A$66,'Game Log'!$AC:$AC,'Opp Pos'!JP$67)=0,"X",SUMIFS('Game Log'!$AA:$AA,'Game Log'!$AB:$AB,$A68,'Game Log'!$Z:$Z,$A$66,'Game Log'!$AC:$AC,'Opp Pos'!JP$67))</f>
        <v>X</v>
      </c>
      <c r="JQ68" s="23" t="str">
        <f>IF(SUMIFS('Game Log'!$AA:$AA,'Game Log'!$AB:$AB,$A68,'Game Log'!$Z:$Z,$A$66,'Game Log'!$AC:$AC,'Opp Pos'!JQ$67)=0,"X",SUMIFS('Game Log'!$AA:$AA,'Game Log'!$AB:$AB,$A68,'Game Log'!$Z:$Z,$A$66,'Game Log'!$AC:$AC,'Opp Pos'!JQ$67))</f>
        <v>X</v>
      </c>
      <c r="JR68" s="23" t="str">
        <f>IF(SUMIFS('Game Log'!$AA:$AA,'Game Log'!$AB:$AB,$A68,'Game Log'!$Z:$Z,$A$66,'Game Log'!$AC:$AC,'Opp Pos'!JR$67)=0,"X",SUMIFS('Game Log'!$AA:$AA,'Game Log'!$AB:$AB,$A68,'Game Log'!$Z:$Z,$A$66,'Game Log'!$AC:$AC,'Opp Pos'!JR$67))</f>
        <v>X</v>
      </c>
      <c r="JS68" s="23" t="str">
        <f>IF(SUMIFS('Game Log'!$AA:$AA,'Game Log'!$AB:$AB,$A68,'Game Log'!$Z:$Z,$A$66,'Game Log'!$AC:$AC,'Opp Pos'!JS$67)=0,"X",SUMIFS('Game Log'!$AA:$AA,'Game Log'!$AB:$AB,$A68,'Game Log'!$Z:$Z,$A$66,'Game Log'!$AC:$AC,'Opp Pos'!JS$67))</f>
        <v>X</v>
      </c>
      <c r="JT68" s="23" t="str">
        <f>IF(SUMIFS('Game Log'!$AA:$AA,'Game Log'!$AB:$AB,$A68,'Game Log'!$Z:$Z,$A$66,'Game Log'!$AC:$AC,'Opp Pos'!JT$67)=0,"X",SUMIFS('Game Log'!$AA:$AA,'Game Log'!$AB:$AB,$A68,'Game Log'!$Z:$Z,$A$66,'Game Log'!$AC:$AC,'Opp Pos'!JT$67))</f>
        <v>X</v>
      </c>
      <c r="JU68" s="23" t="str">
        <f>IF(SUMIFS('Game Log'!$AA:$AA,'Game Log'!$AB:$AB,$A68,'Game Log'!$Z:$Z,$A$66,'Game Log'!$AC:$AC,'Opp Pos'!JU$67)=0,"X",SUMIFS('Game Log'!$AA:$AA,'Game Log'!$AB:$AB,$A68,'Game Log'!$Z:$Z,$A$66,'Game Log'!$AC:$AC,'Opp Pos'!JU$67))</f>
        <v>X</v>
      </c>
      <c r="JV68" s="23">
        <f t="shared" ref="JV68:JV97" si="9">COUNTIF(B68:JU68,"&gt;0")</f>
        <v>47</v>
      </c>
      <c r="JW68" s="23">
        <f t="shared" ref="JW68:JW97" si="10">SUM(B68:JU68)</f>
        <v>2675.4</v>
      </c>
      <c r="JX68" s="23">
        <f t="shared" ref="JX68:JX97" si="11">JW68/JV68</f>
        <v>56.923404255319149</v>
      </c>
      <c r="JY68" s="104"/>
    </row>
    <row r="69" spans="1:285" hidden="1" x14ac:dyDescent="0.25">
      <c r="A69" s="111" t="s">
        <v>95</v>
      </c>
      <c r="B69" s="23">
        <f>IF(SUMIFS('Game Log'!$AA:$AA,'Game Log'!$AB:$AB,$A69,'Game Log'!$Z:$Z,$A$66,'Game Log'!$AC:$AC,'Opp Pos'!B$67)=0,"X",SUMIFS('Game Log'!$AA:$AA,'Game Log'!$AB:$AB,$A69,'Game Log'!$Z:$Z,$A$66,'Game Log'!$AC:$AC,'Opp Pos'!B$67))</f>
        <v>41.6</v>
      </c>
      <c r="C69" s="23">
        <f>IF(SUMIFS('Game Log'!$AA:$AA,'Game Log'!$AB:$AB,$A69,'Game Log'!$Z:$Z,$A$66,'Game Log'!$AC:$AC,'Opp Pos'!C$67)=0,"X",SUMIFS('Game Log'!$AA:$AA,'Game Log'!$AB:$AB,$A69,'Game Log'!$Z:$Z,$A$66,'Game Log'!$AC:$AC,'Opp Pos'!C$67))</f>
        <v>11.3</v>
      </c>
      <c r="D69" s="23" t="str">
        <f>IF(SUMIFS('Game Log'!$AA:$AA,'Game Log'!$AB:$AB,$A69,'Game Log'!$Z:$Z,$A$66,'Game Log'!$AC:$AC,'Opp Pos'!D$67)=0,"X",SUMIFS('Game Log'!$AA:$AA,'Game Log'!$AB:$AB,$A69,'Game Log'!$Z:$Z,$A$66,'Game Log'!$AC:$AC,'Opp Pos'!D$67))</f>
        <v>X</v>
      </c>
      <c r="E69" s="23">
        <f>IF(SUMIFS('Game Log'!$AA:$AA,'Game Log'!$AB:$AB,$A69,'Game Log'!$Z:$Z,$A$66,'Game Log'!$AC:$AC,'Opp Pos'!E$67)=0,"X",SUMIFS('Game Log'!$AA:$AA,'Game Log'!$AB:$AB,$A69,'Game Log'!$Z:$Z,$A$66,'Game Log'!$AC:$AC,'Opp Pos'!E$67))</f>
        <v>31.5</v>
      </c>
      <c r="F69" s="23" t="str">
        <f>IF(SUMIFS('Game Log'!$AA:$AA,'Game Log'!$AB:$AB,$A69,'Game Log'!$Z:$Z,$A$66,'Game Log'!$AC:$AC,'Opp Pos'!F$67)=0,"X",SUMIFS('Game Log'!$AA:$AA,'Game Log'!$AB:$AB,$A69,'Game Log'!$Z:$Z,$A$66,'Game Log'!$AC:$AC,'Opp Pos'!F$67))</f>
        <v>X</v>
      </c>
      <c r="G69" s="23" t="str">
        <f>IF(SUMIFS('Game Log'!$AA:$AA,'Game Log'!$AB:$AB,$A69,'Game Log'!$Z:$Z,$A$66,'Game Log'!$AC:$AC,'Opp Pos'!G$67)=0,"X",SUMIFS('Game Log'!$AA:$AA,'Game Log'!$AB:$AB,$A69,'Game Log'!$Z:$Z,$A$66,'Game Log'!$AC:$AC,'Opp Pos'!G$67))</f>
        <v>X</v>
      </c>
      <c r="H69" s="23" t="str">
        <f>IF(SUMIFS('Game Log'!$AA:$AA,'Game Log'!$AB:$AB,$A69,'Game Log'!$Z:$Z,$A$66,'Game Log'!$AC:$AC,'Opp Pos'!H$67)=0,"X",SUMIFS('Game Log'!$AA:$AA,'Game Log'!$AB:$AB,$A69,'Game Log'!$Z:$Z,$A$66,'Game Log'!$AC:$AC,'Opp Pos'!H$67))</f>
        <v>X</v>
      </c>
      <c r="I69" s="23">
        <f>IF(SUMIFS('Game Log'!$AA:$AA,'Game Log'!$AB:$AB,$A69,'Game Log'!$Z:$Z,$A$66,'Game Log'!$AC:$AC,'Opp Pos'!I$67)=0,"X",SUMIFS('Game Log'!$AA:$AA,'Game Log'!$AB:$AB,$A69,'Game Log'!$Z:$Z,$A$66,'Game Log'!$AC:$AC,'Opp Pos'!I$67))</f>
        <v>40.200000000000003</v>
      </c>
      <c r="J69" s="23" t="str">
        <f>IF(SUMIFS('Game Log'!$AA:$AA,'Game Log'!$AB:$AB,$A69,'Game Log'!$Z:$Z,$A$66,'Game Log'!$AC:$AC,'Opp Pos'!J$67)=0,"X",SUMIFS('Game Log'!$AA:$AA,'Game Log'!$AB:$AB,$A69,'Game Log'!$Z:$Z,$A$66,'Game Log'!$AC:$AC,'Opp Pos'!J$67))</f>
        <v>X</v>
      </c>
      <c r="K69" s="23">
        <f>IF(SUMIFS('Game Log'!$AA:$AA,'Game Log'!$AB:$AB,$A69,'Game Log'!$Z:$Z,$A$66,'Game Log'!$AC:$AC,'Opp Pos'!K$67)=0,"X",SUMIFS('Game Log'!$AA:$AA,'Game Log'!$AB:$AB,$A69,'Game Log'!$Z:$Z,$A$66,'Game Log'!$AC:$AC,'Opp Pos'!K$67))</f>
        <v>18.399999999999999</v>
      </c>
      <c r="L69" s="23" t="str">
        <f>IF(SUMIFS('Game Log'!$AA:$AA,'Game Log'!$AB:$AB,$A69,'Game Log'!$Z:$Z,$A$66,'Game Log'!$AC:$AC,'Opp Pos'!L$67)=0,"X",SUMIFS('Game Log'!$AA:$AA,'Game Log'!$AB:$AB,$A69,'Game Log'!$Z:$Z,$A$66,'Game Log'!$AC:$AC,'Opp Pos'!L$67))</f>
        <v>X</v>
      </c>
      <c r="M69" s="23">
        <f>IF(SUMIFS('Game Log'!$AA:$AA,'Game Log'!$AB:$AB,$A69,'Game Log'!$Z:$Z,$A$66,'Game Log'!$AC:$AC,'Opp Pos'!M$67)=0,"X",SUMIFS('Game Log'!$AA:$AA,'Game Log'!$AB:$AB,$A69,'Game Log'!$Z:$Z,$A$66,'Game Log'!$AC:$AC,'Opp Pos'!M$67))</f>
        <v>50.1</v>
      </c>
      <c r="N69" s="23" t="str">
        <f>IF(SUMIFS('Game Log'!$AA:$AA,'Game Log'!$AB:$AB,$A69,'Game Log'!$Z:$Z,$A$66,'Game Log'!$AC:$AC,'Opp Pos'!N$67)=0,"X",SUMIFS('Game Log'!$AA:$AA,'Game Log'!$AB:$AB,$A69,'Game Log'!$Z:$Z,$A$66,'Game Log'!$AC:$AC,'Opp Pos'!N$67))</f>
        <v>X</v>
      </c>
      <c r="O69" s="23">
        <f>IF(SUMIFS('Game Log'!$AA:$AA,'Game Log'!$AB:$AB,$A69,'Game Log'!$Z:$Z,$A$66,'Game Log'!$AC:$AC,'Opp Pos'!O$67)=0,"X",SUMIFS('Game Log'!$AA:$AA,'Game Log'!$AB:$AB,$A69,'Game Log'!$Z:$Z,$A$66,'Game Log'!$AC:$AC,'Opp Pos'!O$67))</f>
        <v>73.3</v>
      </c>
      <c r="P69" s="23" t="str">
        <f>IF(SUMIFS('Game Log'!$AA:$AA,'Game Log'!$AB:$AB,$A69,'Game Log'!$Z:$Z,$A$66,'Game Log'!$AC:$AC,'Opp Pos'!P$67)=0,"X",SUMIFS('Game Log'!$AA:$AA,'Game Log'!$AB:$AB,$A69,'Game Log'!$Z:$Z,$A$66,'Game Log'!$AC:$AC,'Opp Pos'!P$67))</f>
        <v>X</v>
      </c>
      <c r="Q69" s="23">
        <f>IF(SUMIFS('Game Log'!$AA:$AA,'Game Log'!$AB:$AB,$A69,'Game Log'!$Z:$Z,$A$66,'Game Log'!$AC:$AC,'Opp Pos'!Q$67)=0,"X",SUMIFS('Game Log'!$AA:$AA,'Game Log'!$AB:$AB,$A69,'Game Log'!$Z:$Z,$A$66,'Game Log'!$AC:$AC,'Opp Pos'!Q$67))</f>
        <v>69.5</v>
      </c>
      <c r="R69" s="23" t="str">
        <f>IF(SUMIFS('Game Log'!$AA:$AA,'Game Log'!$AB:$AB,$A69,'Game Log'!$Z:$Z,$A$66,'Game Log'!$AC:$AC,'Opp Pos'!R$67)=0,"X",SUMIFS('Game Log'!$AA:$AA,'Game Log'!$AB:$AB,$A69,'Game Log'!$Z:$Z,$A$66,'Game Log'!$AC:$AC,'Opp Pos'!R$67))</f>
        <v>X</v>
      </c>
      <c r="S69" s="23">
        <f>IF(SUMIFS('Game Log'!$AA:$AA,'Game Log'!$AB:$AB,$A69,'Game Log'!$Z:$Z,$A$66,'Game Log'!$AC:$AC,'Opp Pos'!S$67)=0,"X",SUMIFS('Game Log'!$AA:$AA,'Game Log'!$AB:$AB,$A69,'Game Log'!$Z:$Z,$A$66,'Game Log'!$AC:$AC,'Opp Pos'!S$67))</f>
        <v>28.3</v>
      </c>
      <c r="T69" s="23" t="str">
        <f>IF(SUMIFS('Game Log'!$AA:$AA,'Game Log'!$AB:$AB,$A69,'Game Log'!$Z:$Z,$A$66,'Game Log'!$AC:$AC,'Opp Pos'!T$67)=0,"X",SUMIFS('Game Log'!$AA:$AA,'Game Log'!$AB:$AB,$A69,'Game Log'!$Z:$Z,$A$66,'Game Log'!$AC:$AC,'Opp Pos'!T$67))</f>
        <v>X</v>
      </c>
      <c r="U69" s="23">
        <f>IF(SUMIFS('Game Log'!$AA:$AA,'Game Log'!$AB:$AB,$A69,'Game Log'!$Z:$Z,$A$66,'Game Log'!$AC:$AC,'Opp Pos'!U$67)=0,"X",SUMIFS('Game Log'!$AA:$AA,'Game Log'!$AB:$AB,$A69,'Game Log'!$Z:$Z,$A$66,'Game Log'!$AC:$AC,'Opp Pos'!U$67))</f>
        <v>32.5</v>
      </c>
      <c r="V69" s="23">
        <f>IF(SUMIFS('Game Log'!$AA:$AA,'Game Log'!$AB:$AB,$A69,'Game Log'!$Z:$Z,$A$66,'Game Log'!$AC:$AC,'Opp Pos'!V$67)=0,"X",SUMIFS('Game Log'!$AA:$AA,'Game Log'!$AB:$AB,$A69,'Game Log'!$Z:$Z,$A$66,'Game Log'!$AC:$AC,'Opp Pos'!V$67))</f>
        <v>32.5</v>
      </c>
      <c r="W69" s="23" t="str">
        <f>IF(SUMIFS('Game Log'!$AA:$AA,'Game Log'!$AB:$AB,$A69,'Game Log'!$Z:$Z,$A$66,'Game Log'!$AC:$AC,'Opp Pos'!W$67)=0,"X",SUMIFS('Game Log'!$AA:$AA,'Game Log'!$AB:$AB,$A69,'Game Log'!$Z:$Z,$A$66,'Game Log'!$AC:$AC,'Opp Pos'!W$67))</f>
        <v>X</v>
      </c>
      <c r="X69" s="23">
        <f>IF(SUMIFS('Game Log'!$AA:$AA,'Game Log'!$AB:$AB,$A69,'Game Log'!$Z:$Z,$A$66,'Game Log'!$AC:$AC,'Opp Pos'!X$67)=0,"X",SUMIFS('Game Log'!$AA:$AA,'Game Log'!$AB:$AB,$A69,'Game Log'!$Z:$Z,$A$66,'Game Log'!$AC:$AC,'Opp Pos'!X$67))</f>
        <v>30.700000000000003</v>
      </c>
      <c r="Y69" s="23" t="str">
        <f>IF(SUMIFS('Game Log'!$AA:$AA,'Game Log'!$AB:$AB,$A69,'Game Log'!$Z:$Z,$A$66,'Game Log'!$AC:$AC,'Opp Pos'!Y$67)=0,"X",SUMIFS('Game Log'!$AA:$AA,'Game Log'!$AB:$AB,$A69,'Game Log'!$Z:$Z,$A$66,'Game Log'!$AC:$AC,'Opp Pos'!Y$67))</f>
        <v>X</v>
      </c>
      <c r="Z69" s="23">
        <f>IF(SUMIFS('Game Log'!$AA:$AA,'Game Log'!$AB:$AB,$A69,'Game Log'!$Z:$Z,$A$66,'Game Log'!$AC:$AC,'Opp Pos'!Z$67)=0,"X",SUMIFS('Game Log'!$AA:$AA,'Game Log'!$AB:$AB,$A69,'Game Log'!$Z:$Z,$A$66,'Game Log'!$AC:$AC,'Opp Pos'!Z$67))</f>
        <v>46.4</v>
      </c>
      <c r="AA69" s="23" t="str">
        <f>IF(SUMIFS('Game Log'!$AA:$AA,'Game Log'!$AB:$AB,$A69,'Game Log'!$Z:$Z,$A$66,'Game Log'!$AC:$AC,'Opp Pos'!AA$67)=0,"X",SUMIFS('Game Log'!$AA:$AA,'Game Log'!$AB:$AB,$A69,'Game Log'!$Z:$Z,$A$66,'Game Log'!$AC:$AC,'Opp Pos'!AA$67))</f>
        <v>X</v>
      </c>
      <c r="AB69" s="23">
        <f>IF(SUMIFS('Game Log'!$AA:$AA,'Game Log'!$AB:$AB,$A69,'Game Log'!$Z:$Z,$A$66,'Game Log'!$AC:$AC,'Opp Pos'!AB$67)=0,"X",SUMIFS('Game Log'!$AA:$AA,'Game Log'!$AB:$AB,$A69,'Game Log'!$Z:$Z,$A$66,'Game Log'!$AC:$AC,'Opp Pos'!AB$67))</f>
        <v>39.300000000000004</v>
      </c>
      <c r="AC69" s="23" t="str">
        <f>IF(SUMIFS('Game Log'!$AA:$AA,'Game Log'!$AB:$AB,$A69,'Game Log'!$Z:$Z,$A$66,'Game Log'!$AC:$AC,'Opp Pos'!AC$67)=0,"X",SUMIFS('Game Log'!$AA:$AA,'Game Log'!$AB:$AB,$A69,'Game Log'!$Z:$Z,$A$66,'Game Log'!$AC:$AC,'Opp Pos'!AC$67))</f>
        <v>X</v>
      </c>
      <c r="AD69" s="23">
        <f>IF(SUMIFS('Game Log'!$AA:$AA,'Game Log'!$AB:$AB,$A69,'Game Log'!$Z:$Z,$A$66,'Game Log'!$AC:$AC,'Opp Pos'!AD$67)=0,"X",SUMIFS('Game Log'!$AA:$AA,'Game Log'!$AB:$AB,$A69,'Game Log'!$Z:$Z,$A$66,'Game Log'!$AC:$AC,'Opp Pos'!AD$67))</f>
        <v>75.500000000000014</v>
      </c>
      <c r="AE69" s="23" t="str">
        <f>IF(SUMIFS('Game Log'!$AA:$AA,'Game Log'!$AB:$AB,$A69,'Game Log'!$Z:$Z,$A$66,'Game Log'!$AC:$AC,'Opp Pos'!AE$67)=0,"X",SUMIFS('Game Log'!$AA:$AA,'Game Log'!$AB:$AB,$A69,'Game Log'!$Z:$Z,$A$66,'Game Log'!$AC:$AC,'Opp Pos'!AE$67))</f>
        <v>X</v>
      </c>
      <c r="AF69" s="23">
        <f>IF(SUMIFS('Game Log'!$AA:$AA,'Game Log'!$AB:$AB,$A69,'Game Log'!$Z:$Z,$A$66,'Game Log'!$AC:$AC,'Opp Pos'!AF$67)=0,"X",SUMIFS('Game Log'!$AA:$AA,'Game Log'!$AB:$AB,$A69,'Game Log'!$Z:$Z,$A$66,'Game Log'!$AC:$AC,'Opp Pos'!AF$67))</f>
        <v>39.099999999999994</v>
      </c>
      <c r="AG69" s="23" t="str">
        <f>IF(SUMIFS('Game Log'!$AA:$AA,'Game Log'!$AB:$AB,$A69,'Game Log'!$Z:$Z,$A$66,'Game Log'!$AC:$AC,'Opp Pos'!AG$67)=0,"X",SUMIFS('Game Log'!$AA:$AA,'Game Log'!$AB:$AB,$A69,'Game Log'!$Z:$Z,$A$66,'Game Log'!$AC:$AC,'Opp Pos'!AG$67))</f>
        <v>X</v>
      </c>
      <c r="AH69" s="23">
        <f>IF(SUMIFS('Game Log'!$AA:$AA,'Game Log'!$AB:$AB,$A69,'Game Log'!$Z:$Z,$A$66,'Game Log'!$AC:$AC,'Opp Pos'!AH$67)=0,"X",SUMIFS('Game Log'!$AA:$AA,'Game Log'!$AB:$AB,$A69,'Game Log'!$Z:$Z,$A$66,'Game Log'!$AC:$AC,'Opp Pos'!AH$67))</f>
        <v>8.3000000000000007</v>
      </c>
      <c r="AI69" s="23" t="str">
        <f>IF(SUMIFS('Game Log'!$AA:$AA,'Game Log'!$AB:$AB,$A69,'Game Log'!$Z:$Z,$A$66,'Game Log'!$AC:$AC,'Opp Pos'!AI$67)=0,"X",SUMIFS('Game Log'!$AA:$AA,'Game Log'!$AB:$AB,$A69,'Game Log'!$Z:$Z,$A$66,'Game Log'!$AC:$AC,'Opp Pos'!AI$67))</f>
        <v>X</v>
      </c>
      <c r="AJ69" s="23">
        <f>IF(SUMIFS('Game Log'!$AA:$AA,'Game Log'!$AB:$AB,$A69,'Game Log'!$Z:$Z,$A$66,'Game Log'!$AC:$AC,'Opp Pos'!AJ$67)=0,"X",SUMIFS('Game Log'!$AA:$AA,'Game Log'!$AB:$AB,$A69,'Game Log'!$Z:$Z,$A$66,'Game Log'!$AC:$AC,'Opp Pos'!AJ$67))</f>
        <v>39.700000000000003</v>
      </c>
      <c r="AK69" s="23" t="str">
        <f>IF(SUMIFS('Game Log'!$AA:$AA,'Game Log'!$AB:$AB,$A69,'Game Log'!$Z:$Z,$A$66,'Game Log'!$AC:$AC,'Opp Pos'!AK$67)=0,"X",SUMIFS('Game Log'!$AA:$AA,'Game Log'!$AB:$AB,$A69,'Game Log'!$Z:$Z,$A$66,'Game Log'!$AC:$AC,'Opp Pos'!AK$67))</f>
        <v>X</v>
      </c>
      <c r="AL69" s="23">
        <f>IF(SUMIFS('Game Log'!$AA:$AA,'Game Log'!$AB:$AB,$A69,'Game Log'!$Z:$Z,$A$66,'Game Log'!$AC:$AC,'Opp Pos'!AL$67)=0,"X",SUMIFS('Game Log'!$AA:$AA,'Game Log'!$AB:$AB,$A69,'Game Log'!$Z:$Z,$A$66,'Game Log'!$AC:$AC,'Opp Pos'!AL$67))</f>
        <v>85.899999999999991</v>
      </c>
      <c r="AM69" s="23" t="str">
        <f>IF(SUMIFS('Game Log'!$AA:$AA,'Game Log'!$AB:$AB,$A69,'Game Log'!$Z:$Z,$A$66,'Game Log'!$AC:$AC,'Opp Pos'!AM$67)=0,"X",SUMIFS('Game Log'!$AA:$AA,'Game Log'!$AB:$AB,$A69,'Game Log'!$Z:$Z,$A$66,'Game Log'!$AC:$AC,'Opp Pos'!AM$67))</f>
        <v>X</v>
      </c>
      <c r="AN69" s="23">
        <f>IF(SUMIFS('Game Log'!$AA:$AA,'Game Log'!$AB:$AB,$A69,'Game Log'!$Z:$Z,$A$66,'Game Log'!$AC:$AC,'Opp Pos'!AN$67)=0,"X",SUMIFS('Game Log'!$AA:$AA,'Game Log'!$AB:$AB,$A69,'Game Log'!$Z:$Z,$A$66,'Game Log'!$AC:$AC,'Opp Pos'!AN$67))</f>
        <v>38.300000000000004</v>
      </c>
      <c r="AO69" s="23">
        <f>IF(SUMIFS('Game Log'!$AA:$AA,'Game Log'!$AB:$AB,$A69,'Game Log'!$Z:$Z,$A$66,'Game Log'!$AC:$AC,'Opp Pos'!AO$67)=0,"X",SUMIFS('Game Log'!$AA:$AA,'Game Log'!$AB:$AB,$A69,'Game Log'!$Z:$Z,$A$66,'Game Log'!$AC:$AC,'Opp Pos'!AO$67))</f>
        <v>37.299999999999997</v>
      </c>
      <c r="AP69" s="23" t="str">
        <f>IF(SUMIFS('Game Log'!$AA:$AA,'Game Log'!$AB:$AB,$A69,'Game Log'!$Z:$Z,$A$66,'Game Log'!$AC:$AC,'Opp Pos'!AP$67)=0,"X",SUMIFS('Game Log'!$AA:$AA,'Game Log'!$AB:$AB,$A69,'Game Log'!$Z:$Z,$A$66,'Game Log'!$AC:$AC,'Opp Pos'!AP$67))</f>
        <v>X</v>
      </c>
      <c r="AQ69" s="23">
        <f>IF(SUMIFS('Game Log'!$AA:$AA,'Game Log'!$AB:$AB,$A69,'Game Log'!$Z:$Z,$A$66,'Game Log'!$AC:$AC,'Opp Pos'!AQ$67)=0,"X",SUMIFS('Game Log'!$AA:$AA,'Game Log'!$AB:$AB,$A69,'Game Log'!$Z:$Z,$A$66,'Game Log'!$AC:$AC,'Opp Pos'!AQ$67))</f>
        <v>36.700000000000003</v>
      </c>
      <c r="AR69" s="23" t="str">
        <f>IF(SUMIFS('Game Log'!$AA:$AA,'Game Log'!$AB:$AB,$A69,'Game Log'!$Z:$Z,$A$66,'Game Log'!$AC:$AC,'Opp Pos'!AR$67)=0,"X",SUMIFS('Game Log'!$AA:$AA,'Game Log'!$AB:$AB,$A69,'Game Log'!$Z:$Z,$A$66,'Game Log'!$AC:$AC,'Opp Pos'!AR$67))</f>
        <v>X</v>
      </c>
      <c r="AS69" s="23" t="str">
        <f>IF(SUMIFS('Game Log'!$AA:$AA,'Game Log'!$AB:$AB,$A69,'Game Log'!$Z:$Z,$A$66,'Game Log'!$AC:$AC,'Opp Pos'!AS$67)=0,"X",SUMIFS('Game Log'!$AA:$AA,'Game Log'!$AB:$AB,$A69,'Game Log'!$Z:$Z,$A$66,'Game Log'!$AC:$AC,'Opp Pos'!AS$67))</f>
        <v>X</v>
      </c>
      <c r="AT69" s="23">
        <f>IF(SUMIFS('Game Log'!$AA:$AA,'Game Log'!$AB:$AB,$A69,'Game Log'!$Z:$Z,$A$66,'Game Log'!$AC:$AC,'Opp Pos'!AT$67)=0,"X",SUMIFS('Game Log'!$AA:$AA,'Game Log'!$AB:$AB,$A69,'Game Log'!$Z:$Z,$A$66,'Game Log'!$AC:$AC,'Opp Pos'!AT$67))</f>
        <v>50.900000000000006</v>
      </c>
      <c r="AU69" s="23" t="str">
        <f>IF(SUMIFS('Game Log'!$AA:$AA,'Game Log'!$AB:$AB,$A69,'Game Log'!$Z:$Z,$A$66,'Game Log'!$AC:$AC,'Opp Pos'!AU$67)=0,"X",SUMIFS('Game Log'!$AA:$AA,'Game Log'!$AB:$AB,$A69,'Game Log'!$Z:$Z,$A$66,'Game Log'!$AC:$AC,'Opp Pos'!AU$67))</f>
        <v>X</v>
      </c>
      <c r="AV69" s="23">
        <f>IF(SUMIFS('Game Log'!$AA:$AA,'Game Log'!$AB:$AB,$A69,'Game Log'!$Z:$Z,$A$66,'Game Log'!$AC:$AC,'Opp Pos'!AV$67)=0,"X",SUMIFS('Game Log'!$AA:$AA,'Game Log'!$AB:$AB,$A69,'Game Log'!$Z:$Z,$A$66,'Game Log'!$AC:$AC,'Opp Pos'!AV$67))</f>
        <v>52.3</v>
      </c>
      <c r="AW69" s="23" t="str">
        <f>IF(SUMIFS('Game Log'!$AA:$AA,'Game Log'!$AB:$AB,$A69,'Game Log'!$Z:$Z,$A$66,'Game Log'!$AC:$AC,'Opp Pos'!AW$67)=0,"X",SUMIFS('Game Log'!$AA:$AA,'Game Log'!$AB:$AB,$A69,'Game Log'!$Z:$Z,$A$66,'Game Log'!$AC:$AC,'Opp Pos'!AW$67))</f>
        <v>X</v>
      </c>
      <c r="AX69" s="23">
        <f>IF(SUMIFS('Game Log'!$AA:$AA,'Game Log'!$AB:$AB,$A69,'Game Log'!$Z:$Z,$A$66,'Game Log'!$AC:$AC,'Opp Pos'!AX$67)=0,"X",SUMIFS('Game Log'!$AA:$AA,'Game Log'!$AB:$AB,$A69,'Game Log'!$Z:$Z,$A$66,'Game Log'!$AC:$AC,'Opp Pos'!AX$67))</f>
        <v>25.9</v>
      </c>
      <c r="AY69" s="23" t="str">
        <f>IF(SUMIFS('Game Log'!$AA:$AA,'Game Log'!$AB:$AB,$A69,'Game Log'!$Z:$Z,$A$66,'Game Log'!$AC:$AC,'Opp Pos'!AY$67)=0,"X",SUMIFS('Game Log'!$AA:$AA,'Game Log'!$AB:$AB,$A69,'Game Log'!$Z:$Z,$A$66,'Game Log'!$AC:$AC,'Opp Pos'!AY$67))</f>
        <v>X</v>
      </c>
      <c r="AZ69" s="23">
        <f>IF(SUMIFS('Game Log'!$AA:$AA,'Game Log'!$AB:$AB,$A69,'Game Log'!$Z:$Z,$A$66,'Game Log'!$AC:$AC,'Opp Pos'!AZ$67)=0,"X",SUMIFS('Game Log'!$AA:$AA,'Game Log'!$AB:$AB,$A69,'Game Log'!$Z:$Z,$A$66,'Game Log'!$AC:$AC,'Opp Pos'!AZ$67))</f>
        <v>10.7</v>
      </c>
      <c r="BA69" s="23" t="str">
        <f>IF(SUMIFS('Game Log'!$AA:$AA,'Game Log'!$AB:$AB,$A69,'Game Log'!$Z:$Z,$A$66,'Game Log'!$AC:$AC,'Opp Pos'!BA$67)=0,"X",SUMIFS('Game Log'!$AA:$AA,'Game Log'!$AB:$AB,$A69,'Game Log'!$Z:$Z,$A$66,'Game Log'!$AC:$AC,'Opp Pos'!BA$67))</f>
        <v>X</v>
      </c>
      <c r="BB69" s="23">
        <f>IF(SUMIFS('Game Log'!$AA:$AA,'Game Log'!$AB:$AB,$A69,'Game Log'!$Z:$Z,$A$66,'Game Log'!$AC:$AC,'Opp Pos'!BB$67)=0,"X",SUMIFS('Game Log'!$AA:$AA,'Game Log'!$AB:$AB,$A69,'Game Log'!$Z:$Z,$A$66,'Game Log'!$AC:$AC,'Opp Pos'!BB$67))</f>
        <v>44.900000000000006</v>
      </c>
      <c r="BC69" s="23" t="str">
        <f>IF(SUMIFS('Game Log'!$AA:$AA,'Game Log'!$AB:$AB,$A69,'Game Log'!$Z:$Z,$A$66,'Game Log'!$AC:$AC,'Opp Pos'!BC$67)=0,"X",SUMIFS('Game Log'!$AA:$AA,'Game Log'!$AB:$AB,$A69,'Game Log'!$Z:$Z,$A$66,'Game Log'!$AC:$AC,'Opp Pos'!BC$67))</f>
        <v>X</v>
      </c>
      <c r="BD69" s="23">
        <f>IF(SUMIFS('Game Log'!$AA:$AA,'Game Log'!$AB:$AB,$A69,'Game Log'!$Z:$Z,$A$66,'Game Log'!$AC:$AC,'Opp Pos'!BD$67)=0,"X",SUMIFS('Game Log'!$AA:$AA,'Game Log'!$AB:$AB,$A69,'Game Log'!$Z:$Z,$A$66,'Game Log'!$AC:$AC,'Opp Pos'!BD$67))</f>
        <v>28.499999999999996</v>
      </c>
      <c r="BE69" s="23">
        <f>IF(SUMIFS('Game Log'!$AA:$AA,'Game Log'!$AB:$AB,$A69,'Game Log'!$Z:$Z,$A$66,'Game Log'!$AC:$AC,'Opp Pos'!BE$67)=0,"X",SUMIFS('Game Log'!$AA:$AA,'Game Log'!$AB:$AB,$A69,'Game Log'!$Z:$Z,$A$66,'Game Log'!$AC:$AC,'Opp Pos'!BE$67))</f>
        <v>57.5</v>
      </c>
      <c r="BF69" s="23" t="str">
        <f>IF(SUMIFS('Game Log'!$AA:$AA,'Game Log'!$AB:$AB,$A69,'Game Log'!$Z:$Z,$A$66,'Game Log'!$AC:$AC,'Opp Pos'!BF$67)=0,"X",SUMIFS('Game Log'!$AA:$AA,'Game Log'!$AB:$AB,$A69,'Game Log'!$Z:$Z,$A$66,'Game Log'!$AC:$AC,'Opp Pos'!BF$67))</f>
        <v>X</v>
      </c>
      <c r="BG69" s="23">
        <f>IF(SUMIFS('Game Log'!$AA:$AA,'Game Log'!$AB:$AB,$A69,'Game Log'!$Z:$Z,$A$66,'Game Log'!$AC:$AC,'Opp Pos'!BG$67)=0,"X",SUMIFS('Game Log'!$AA:$AA,'Game Log'!$AB:$AB,$A69,'Game Log'!$Z:$Z,$A$66,'Game Log'!$AC:$AC,'Opp Pos'!BG$67))</f>
        <v>113.19999999999999</v>
      </c>
      <c r="BH69" s="23" t="str">
        <f>IF(SUMIFS('Game Log'!$AA:$AA,'Game Log'!$AB:$AB,$A69,'Game Log'!$Z:$Z,$A$66,'Game Log'!$AC:$AC,'Opp Pos'!BH$67)=0,"X",SUMIFS('Game Log'!$AA:$AA,'Game Log'!$AB:$AB,$A69,'Game Log'!$Z:$Z,$A$66,'Game Log'!$AC:$AC,'Opp Pos'!BH$67))</f>
        <v>X</v>
      </c>
      <c r="BI69" s="23">
        <f>IF(SUMIFS('Game Log'!$AA:$AA,'Game Log'!$AB:$AB,$A69,'Game Log'!$Z:$Z,$A$66,'Game Log'!$AC:$AC,'Opp Pos'!BI$67)=0,"X",SUMIFS('Game Log'!$AA:$AA,'Game Log'!$AB:$AB,$A69,'Game Log'!$Z:$Z,$A$66,'Game Log'!$AC:$AC,'Opp Pos'!BI$67))</f>
        <v>85</v>
      </c>
      <c r="BJ69" s="23">
        <f>IF(SUMIFS('Game Log'!$AA:$AA,'Game Log'!$AB:$AB,$A69,'Game Log'!$Z:$Z,$A$66,'Game Log'!$AC:$AC,'Opp Pos'!BJ$67)=0,"X",SUMIFS('Game Log'!$AA:$AA,'Game Log'!$AB:$AB,$A69,'Game Log'!$Z:$Z,$A$66,'Game Log'!$AC:$AC,'Opp Pos'!BJ$67))</f>
        <v>43.1</v>
      </c>
      <c r="BK69" s="23" t="str">
        <f>IF(SUMIFS('Game Log'!$AA:$AA,'Game Log'!$AB:$AB,$A69,'Game Log'!$Z:$Z,$A$66,'Game Log'!$AC:$AC,'Opp Pos'!BK$67)=0,"X",SUMIFS('Game Log'!$AA:$AA,'Game Log'!$AB:$AB,$A69,'Game Log'!$Z:$Z,$A$66,'Game Log'!$AC:$AC,'Opp Pos'!BK$67))</f>
        <v>X</v>
      </c>
      <c r="BL69" s="23">
        <f>IF(SUMIFS('Game Log'!$AA:$AA,'Game Log'!$AB:$AB,$A69,'Game Log'!$Z:$Z,$A$66,'Game Log'!$AC:$AC,'Opp Pos'!BL$67)=0,"X",SUMIFS('Game Log'!$AA:$AA,'Game Log'!$AB:$AB,$A69,'Game Log'!$Z:$Z,$A$66,'Game Log'!$AC:$AC,'Opp Pos'!BL$67))</f>
        <v>81</v>
      </c>
      <c r="BM69" s="23" t="str">
        <f>IF(SUMIFS('Game Log'!$AA:$AA,'Game Log'!$AB:$AB,$A69,'Game Log'!$Z:$Z,$A$66,'Game Log'!$AC:$AC,'Opp Pos'!BM$67)=0,"X",SUMIFS('Game Log'!$AA:$AA,'Game Log'!$AB:$AB,$A69,'Game Log'!$Z:$Z,$A$66,'Game Log'!$AC:$AC,'Opp Pos'!BM$67))</f>
        <v>X</v>
      </c>
      <c r="BN69" s="23">
        <f>IF(SUMIFS('Game Log'!$AA:$AA,'Game Log'!$AB:$AB,$A69,'Game Log'!$Z:$Z,$A$66,'Game Log'!$AC:$AC,'Opp Pos'!BN$67)=0,"X",SUMIFS('Game Log'!$AA:$AA,'Game Log'!$AB:$AB,$A69,'Game Log'!$Z:$Z,$A$66,'Game Log'!$AC:$AC,'Opp Pos'!BN$67))</f>
        <v>113.8</v>
      </c>
      <c r="BO69" s="23">
        <f>IF(SUMIFS('Game Log'!$AA:$AA,'Game Log'!$AB:$AB,$A69,'Game Log'!$Z:$Z,$A$66,'Game Log'!$AC:$AC,'Opp Pos'!BO$67)=0,"X",SUMIFS('Game Log'!$AA:$AA,'Game Log'!$AB:$AB,$A69,'Game Log'!$Z:$Z,$A$66,'Game Log'!$AC:$AC,'Opp Pos'!BO$67))</f>
        <v>33.700000000000003</v>
      </c>
      <c r="BP69" s="23" t="str">
        <f>IF(SUMIFS('Game Log'!$AA:$AA,'Game Log'!$AB:$AB,$A69,'Game Log'!$Z:$Z,$A$66,'Game Log'!$AC:$AC,'Opp Pos'!BP$67)=0,"X",SUMIFS('Game Log'!$AA:$AA,'Game Log'!$AB:$AB,$A69,'Game Log'!$Z:$Z,$A$66,'Game Log'!$AC:$AC,'Opp Pos'!BP$67))</f>
        <v>X</v>
      </c>
      <c r="BQ69" s="23">
        <f>IF(SUMIFS('Game Log'!$AA:$AA,'Game Log'!$AB:$AB,$A69,'Game Log'!$Z:$Z,$A$66,'Game Log'!$AC:$AC,'Opp Pos'!BQ$67)=0,"X",SUMIFS('Game Log'!$AA:$AA,'Game Log'!$AB:$AB,$A69,'Game Log'!$Z:$Z,$A$66,'Game Log'!$AC:$AC,'Opp Pos'!BQ$67))</f>
        <v>53.2</v>
      </c>
      <c r="BR69" s="23" t="str">
        <f>IF(SUMIFS('Game Log'!$AA:$AA,'Game Log'!$AB:$AB,$A69,'Game Log'!$Z:$Z,$A$66,'Game Log'!$AC:$AC,'Opp Pos'!BR$67)=0,"X",SUMIFS('Game Log'!$AA:$AA,'Game Log'!$AB:$AB,$A69,'Game Log'!$Z:$Z,$A$66,'Game Log'!$AC:$AC,'Opp Pos'!BR$67))</f>
        <v>X</v>
      </c>
      <c r="BS69" s="23">
        <f>IF(SUMIFS('Game Log'!$AA:$AA,'Game Log'!$AB:$AB,$A69,'Game Log'!$Z:$Z,$A$66,'Game Log'!$AC:$AC,'Opp Pos'!BS$67)=0,"X",SUMIFS('Game Log'!$AA:$AA,'Game Log'!$AB:$AB,$A69,'Game Log'!$Z:$Z,$A$66,'Game Log'!$AC:$AC,'Opp Pos'!BS$67))</f>
        <v>46.800000000000004</v>
      </c>
      <c r="BT69" s="23" t="str">
        <f>IF(SUMIFS('Game Log'!$AA:$AA,'Game Log'!$AB:$AB,$A69,'Game Log'!$Z:$Z,$A$66,'Game Log'!$AC:$AC,'Opp Pos'!BT$67)=0,"X",SUMIFS('Game Log'!$AA:$AA,'Game Log'!$AB:$AB,$A69,'Game Log'!$Z:$Z,$A$66,'Game Log'!$AC:$AC,'Opp Pos'!BT$67))</f>
        <v>X</v>
      </c>
      <c r="BU69" s="23">
        <f>IF(SUMIFS('Game Log'!$AA:$AA,'Game Log'!$AB:$AB,$A69,'Game Log'!$Z:$Z,$A$66,'Game Log'!$AC:$AC,'Opp Pos'!BU$67)=0,"X",SUMIFS('Game Log'!$AA:$AA,'Game Log'!$AB:$AB,$A69,'Game Log'!$Z:$Z,$A$66,'Game Log'!$AC:$AC,'Opp Pos'!BU$67))</f>
        <v>52.099999999999994</v>
      </c>
      <c r="BV69" s="23">
        <f>IF(SUMIFS('Game Log'!$AA:$AA,'Game Log'!$AB:$AB,$A69,'Game Log'!$Z:$Z,$A$66,'Game Log'!$AC:$AC,'Opp Pos'!BV$67)=0,"X",SUMIFS('Game Log'!$AA:$AA,'Game Log'!$AB:$AB,$A69,'Game Log'!$Z:$Z,$A$66,'Game Log'!$AC:$AC,'Opp Pos'!BV$67))</f>
        <v>89.500000000000014</v>
      </c>
      <c r="BW69" s="23" t="str">
        <f>IF(SUMIFS('Game Log'!$AA:$AA,'Game Log'!$AB:$AB,$A69,'Game Log'!$Z:$Z,$A$66,'Game Log'!$AC:$AC,'Opp Pos'!BW$67)=0,"X",SUMIFS('Game Log'!$AA:$AA,'Game Log'!$AB:$AB,$A69,'Game Log'!$Z:$Z,$A$66,'Game Log'!$AC:$AC,'Opp Pos'!BW$67))</f>
        <v>X</v>
      </c>
      <c r="BX69" s="23" t="str">
        <f>IF(SUMIFS('Game Log'!$AA:$AA,'Game Log'!$AB:$AB,$A69,'Game Log'!$Z:$Z,$A$66,'Game Log'!$AC:$AC,'Opp Pos'!BX$67)=0,"X",SUMIFS('Game Log'!$AA:$AA,'Game Log'!$AB:$AB,$A69,'Game Log'!$Z:$Z,$A$66,'Game Log'!$AC:$AC,'Opp Pos'!BX$67))</f>
        <v>X</v>
      </c>
      <c r="BY69" s="23">
        <f>IF(SUMIFS('Game Log'!$AA:$AA,'Game Log'!$AB:$AB,$A69,'Game Log'!$Z:$Z,$A$66,'Game Log'!$AC:$AC,'Opp Pos'!BY$67)=0,"X",SUMIFS('Game Log'!$AA:$AA,'Game Log'!$AB:$AB,$A69,'Game Log'!$Z:$Z,$A$66,'Game Log'!$AC:$AC,'Opp Pos'!BY$67))</f>
        <v>86.300000000000011</v>
      </c>
      <c r="BZ69" s="23" t="str">
        <f>IF(SUMIFS('Game Log'!$AA:$AA,'Game Log'!$AB:$AB,$A69,'Game Log'!$Z:$Z,$A$66,'Game Log'!$AC:$AC,'Opp Pos'!BZ$67)=0,"X",SUMIFS('Game Log'!$AA:$AA,'Game Log'!$AB:$AB,$A69,'Game Log'!$Z:$Z,$A$66,'Game Log'!$AC:$AC,'Opp Pos'!BZ$67))</f>
        <v>X</v>
      </c>
      <c r="CA69" s="23" t="str">
        <f>IF(SUMIFS('Game Log'!$AA:$AA,'Game Log'!$AB:$AB,$A69,'Game Log'!$Z:$Z,$A$66,'Game Log'!$AC:$AC,'Opp Pos'!CA$67)=0,"X",SUMIFS('Game Log'!$AA:$AA,'Game Log'!$AB:$AB,$A69,'Game Log'!$Z:$Z,$A$66,'Game Log'!$AC:$AC,'Opp Pos'!CA$67))</f>
        <v>X</v>
      </c>
      <c r="CB69" s="23">
        <f>IF(SUMIFS('Game Log'!$AA:$AA,'Game Log'!$AB:$AB,$A69,'Game Log'!$Z:$Z,$A$66,'Game Log'!$AC:$AC,'Opp Pos'!CB$67)=0,"X",SUMIFS('Game Log'!$AA:$AA,'Game Log'!$AB:$AB,$A69,'Game Log'!$Z:$Z,$A$66,'Game Log'!$AC:$AC,'Opp Pos'!CB$67))</f>
        <v>52.6</v>
      </c>
      <c r="CC69" s="23" t="str">
        <f>IF(SUMIFS('Game Log'!$AA:$AA,'Game Log'!$AB:$AB,$A69,'Game Log'!$Z:$Z,$A$66,'Game Log'!$AC:$AC,'Opp Pos'!CC$67)=0,"X",SUMIFS('Game Log'!$AA:$AA,'Game Log'!$AB:$AB,$A69,'Game Log'!$Z:$Z,$A$66,'Game Log'!$AC:$AC,'Opp Pos'!CC$67))</f>
        <v>X</v>
      </c>
      <c r="CD69" s="23">
        <f>IF(SUMIFS('Game Log'!$AA:$AA,'Game Log'!$AB:$AB,$A69,'Game Log'!$Z:$Z,$A$66,'Game Log'!$AC:$AC,'Opp Pos'!CD$67)=0,"X",SUMIFS('Game Log'!$AA:$AA,'Game Log'!$AB:$AB,$A69,'Game Log'!$Z:$Z,$A$66,'Game Log'!$AC:$AC,'Opp Pos'!CD$67))</f>
        <v>38.700000000000003</v>
      </c>
      <c r="CE69" s="23">
        <f>IF(SUMIFS('Game Log'!$AA:$AA,'Game Log'!$AB:$AB,$A69,'Game Log'!$Z:$Z,$A$66,'Game Log'!$AC:$AC,'Opp Pos'!CE$67)=0,"X",SUMIFS('Game Log'!$AA:$AA,'Game Log'!$AB:$AB,$A69,'Game Log'!$Z:$Z,$A$66,'Game Log'!$AC:$AC,'Opp Pos'!CE$67))</f>
        <v>57</v>
      </c>
      <c r="CF69" s="23" t="str">
        <f>IF(SUMIFS('Game Log'!$AA:$AA,'Game Log'!$AB:$AB,$A69,'Game Log'!$Z:$Z,$A$66,'Game Log'!$AC:$AC,'Opp Pos'!CF$67)=0,"X",SUMIFS('Game Log'!$AA:$AA,'Game Log'!$AB:$AB,$A69,'Game Log'!$Z:$Z,$A$66,'Game Log'!$AC:$AC,'Opp Pos'!CF$67))</f>
        <v>X</v>
      </c>
      <c r="CG69" s="23" t="str">
        <f>IF(SUMIFS('Game Log'!$AA:$AA,'Game Log'!$AB:$AB,$A69,'Game Log'!$Z:$Z,$A$66,'Game Log'!$AC:$AC,'Opp Pos'!CG$67)=0,"X",SUMIFS('Game Log'!$AA:$AA,'Game Log'!$AB:$AB,$A69,'Game Log'!$Z:$Z,$A$66,'Game Log'!$AC:$AC,'Opp Pos'!CG$67))</f>
        <v>X</v>
      </c>
      <c r="CH69" s="23" t="str">
        <f>IF(SUMIFS('Game Log'!$AA:$AA,'Game Log'!$AB:$AB,$A69,'Game Log'!$Z:$Z,$A$66,'Game Log'!$AC:$AC,'Opp Pos'!CH$67)=0,"X",SUMIFS('Game Log'!$AA:$AA,'Game Log'!$AB:$AB,$A69,'Game Log'!$Z:$Z,$A$66,'Game Log'!$AC:$AC,'Opp Pos'!CH$67))</f>
        <v>X</v>
      </c>
      <c r="CI69" s="23" t="str">
        <f>IF(SUMIFS('Game Log'!$AA:$AA,'Game Log'!$AB:$AB,$A69,'Game Log'!$Z:$Z,$A$66,'Game Log'!$AC:$AC,'Opp Pos'!CI$67)=0,"X",SUMIFS('Game Log'!$AA:$AA,'Game Log'!$AB:$AB,$A69,'Game Log'!$Z:$Z,$A$66,'Game Log'!$AC:$AC,'Opp Pos'!CI$67))</f>
        <v>X</v>
      </c>
      <c r="CJ69" s="23">
        <f>IF(SUMIFS('Game Log'!$AA:$AA,'Game Log'!$AB:$AB,$A69,'Game Log'!$Z:$Z,$A$66,'Game Log'!$AC:$AC,'Opp Pos'!CJ$67)=0,"X",SUMIFS('Game Log'!$AA:$AA,'Game Log'!$AB:$AB,$A69,'Game Log'!$Z:$Z,$A$66,'Game Log'!$AC:$AC,'Opp Pos'!CJ$67))</f>
        <v>48.1</v>
      </c>
      <c r="CK69" s="23" t="str">
        <f>IF(SUMIFS('Game Log'!$AA:$AA,'Game Log'!$AB:$AB,$A69,'Game Log'!$Z:$Z,$A$66,'Game Log'!$AC:$AC,'Opp Pos'!CK$67)=0,"X",SUMIFS('Game Log'!$AA:$AA,'Game Log'!$AB:$AB,$A69,'Game Log'!$Z:$Z,$A$66,'Game Log'!$AC:$AC,'Opp Pos'!CK$67))</f>
        <v>X</v>
      </c>
      <c r="CL69" s="23" t="str">
        <f>IF(SUMIFS('Game Log'!$AA:$AA,'Game Log'!$AB:$AB,$A69,'Game Log'!$Z:$Z,$A$66,'Game Log'!$AC:$AC,'Opp Pos'!CL$67)=0,"X",SUMIFS('Game Log'!$AA:$AA,'Game Log'!$AB:$AB,$A69,'Game Log'!$Z:$Z,$A$66,'Game Log'!$AC:$AC,'Opp Pos'!CL$67))</f>
        <v>X</v>
      </c>
      <c r="CM69" s="23" t="str">
        <f>IF(SUMIFS('Game Log'!$AA:$AA,'Game Log'!$AB:$AB,$A69,'Game Log'!$Z:$Z,$A$66,'Game Log'!$AC:$AC,'Opp Pos'!CM$67)=0,"X",SUMIFS('Game Log'!$AA:$AA,'Game Log'!$AB:$AB,$A69,'Game Log'!$Z:$Z,$A$66,'Game Log'!$AC:$AC,'Opp Pos'!CM$67))</f>
        <v>X</v>
      </c>
      <c r="CN69" s="23" t="str">
        <f>IF(SUMIFS('Game Log'!$AA:$AA,'Game Log'!$AB:$AB,$A69,'Game Log'!$Z:$Z,$A$66,'Game Log'!$AC:$AC,'Opp Pos'!CN$67)=0,"X",SUMIFS('Game Log'!$AA:$AA,'Game Log'!$AB:$AB,$A69,'Game Log'!$Z:$Z,$A$66,'Game Log'!$AC:$AC,'Opp Pos'!CN$67))</f>
        <v>X</v>
      </c>
      <c r="CO69" s="23">
        <f>IF(SUMIFS('Game Log'!$AA:$AA,'Game Log'!$AB:$AB,$A69,'Game Log'!$Z:$Z,$A$66,'Game Log'!$AC:$AC,'Opp Pos'!CO$67)=0,"X",SUMIFS('Game Log'!$AA:$AA,'Game Log'!$AB:$AB,$A69,'Game Log'!$Z:$Z,$A$66,'Game Log'!$AC:$AC,'Opp Pos'!CO$67))</f>
        <v>43.5</v>
      </c>
      <c r="CP69" s="23" t="str">
        <f>IF(SUMIFS('Game Log'!$AA:$AA,'Game Log'!$AB:$AB,$A69,'Game Log'!$Z:$Z,$A$66,'Game Log'!$AC:$AC,'Opp Pos'!CP$67)=0,"X",SUMIFS('Game Log'!$AA:$AA,'Game Log'!$AB:$AB,$A69,'Game Log'!$Z:$Z,$A$66,'Game Log'!$AC:$AC,'Opp Pos'!CP$67))</f>
        <v>X</v>
      </c>
      <c r="CQ69" s="23">
        <f>IF(SUMIFS('Game Log'!$AA:$AA,'Game Log'!$AB:$AB,$A69,'Game Log'!$Z:$Z,$A$66,'Game Log'!$AC:$AC,'Opp Pos'!CQ$67)=0,"X",SUMIFS('Game Log'!$AA:$AA,'Game Log'!$AB:$AB,$A69,'Game Log'!$Z:$Z,$A$66,'Game Log'!$AC:$AC,'Opp Pos'!CQ$67))</f>
        <v>8.4</v>
      </c>
      <c r="CR69" s="23" t="str">
        <f>IF(SUMIFS('Game Log'!$AA:$AA,'Game Log'!$AB:$AB,$A69,'Game Log'!$Z:$Z,$A$66,'Game Log'!$AC:$AC,'Opp Pos'!CR$67)=0,"X",SUMIFS('Game Log'!$AA:$AA,'Game Log'!$AB:$AB,$A69,'Game Log'!$Z:$Z,$A$66,'Game Log'!$AC:$AC,'Opp Pos'!CR$67))</f>
        <v>X</v>
      </c>
      <c r="CS69" s="23" t="str">
        <f>IF(SUMIFS('Game Log'!$AA:$AA,'Game Log'!$AB:$AB,$A69,'Game Log'!$Z:$Z,$A$66,'Game Log'!$AC:$AC,'Opp Pos'!CS$67)=0,"X",SUMIFS('Game Log'!$AA:$AA,'Game Log'!$AB:$AB,$A69,'Game Log'!$Z:$Z,$A$66,'Game Log'!$AC:$AC,'Opp Pos'!CS$67))</f>
        <v>X</v>
      </c>
      <c r="CT69" s="23">
        <f>IF(SUMIFS('Game Log'!$AA:$AA,'Game Log'!$AB:$AB,$A69,'Game Log'!$Z:$Z,$A$66,'Game Log'!$AC:$AC,'Opp Pos'!CT$67)=0,"X",SUMIFS('Game Log'!$AA:$AA,'Game Log'!$AB:$AB,$A69,'Game Log'!$Z:$Z,$A$66,'Game Log'!$AC:$AC,'Opp Pos'!CT$67))</f>
        <v>49</v>
      </c>
      <c r="CU69" s="23" t="str">
        <f>IF(SUMIFS('Game Log'!$AA:$AA,'Game Log'!$AB:$AB,$A69,'Game Log'!$Z:$Z,$A$66,'Game Log'!$AC:$AC,'Opp Pos'!CU$67)=0,"X",SUMIFS('Game Log'!$AA:$AA,'Game Log'!$AB:$AB,$A69,'Game Log'!$Z:$Z,$A$66,'Game Log'!$AC:$AC,'Opp Pos'!CU$67))</f>
        <v>X</v>
      </c>
      <c r="CV69" s="23">
        <f>IF(SUMIFS('Game Log'!$AA:$AA,'Game Log'!$AB:$AB,$A69,'Game Log'!$Z:$Z,$A$66,'Game Log'!$AC:$AC,'Opp Pos'!CV$67)=0,"X",SUMIFS('Game Log'!$AA:$AA,'Game Log'!$AB:$AB,$A69,'Game Log'!$Z:$Z,$A$66,'Game Log'!$AC:$AC,'Opp Pos'!CV$67))</f>
        <v>26.700000000000003</v>
      </c>
      <c r="CW69" s="23">
        <f>IF(SUMIFS('Game Log'!$AA:$AA,'Game Log'!$AB:$AB,$A69,'Game Log'!$Z:$Z,$A$66,'Game Log'!$AC:$AC,'Opp Pos'!CW$67)=0,"X",SUMIFS('Game Log'!$AA:$AA,'Game Log'!$AB:$AB,$A69,'Game Log'!$Z:$Z,$A$66,'Game Log'!$AC:$AC,'Opp Pos'!CW$67))</f>
        <v>36.200000000000003</v>
      </c>
      <c r="CX69" s="23" t="str">
        <f>IF(SUMIFS('Game Log'!$AA:$AA,'Game Log'!$AB:$AB,$A69,'Game Log'!$Z:$Z,$A$66,'Game Log'!$AC:$AC,'Opp Pos'!CX$67)=0,"X",SUMIFS('Game Log'!$AA:$AA,'Game Log'!$AB:$AB,$A69,'Game Log'!$Z:$Z,$A$66,'Game Log'!$AC:$AC,'Opp Pos'!CX$67))</f>
        <v>X</v>
      </c>
      <c r="CY69" s="23" t="str">
        <f>IF(SUMIFS('Game Log'!$AA:$AA,'Game Log'!$AB:$AB,$A69,'Game Log'!$Z:$Z,$A$66,'Game Log'!$AC:$AC,'Opp Pos'!CY$67)=0,"X",SUMIFS('Game Log'!$AA:$AA,'Game Log'!$AB:$AB,$A69,'Game Log'!$Z:$Z,$A$66,'Game Log'!$AC:$AC,'Opp Pos'!CY$67))</f>
        <v>X</v>
      </c>
      <c r="CZ69" s="23" t="str">
        <f>IF(SUMIFS('Game Log'!$AA:$AA,'Game Log'!$AB:$AB,$A69,'Game Log'!$Z:$Z,$A$66,'Game Log'!$AC:$AC,'Opp Pos'!CZ$67)=0,"X",SUMIFS('Game Log'!$AA:$AA,'Game Log'!$AB:$AB,$A69,'Game Log'!$Z:$Z,$A$66,'Game Log'!$AC:$AC,'Opp Pos'!CZ$67))</f>
        <v>X</v>
      </c>
      <c r="DA69" s="23" t="str">
        <f>IF(SUMIFS('Game Log'!$AA:$AA,'Game Log'!$AB:$AB,$A69,'Game Log'!$Z:$Z,$A$66,'Game Log'!$AC:$AC,'Opp Pos'!DA$67)=0,"X",SUMIFS('Game Log'!$AA:$AA,'Game Log'!$AB:$AB,$A69,'Game Log'!$Z:$Z,$A$66,'Game Log'!$AC:$AC,'Opp Pos'!DA$67))</f>
        <v>X</v>
      </c>
      <c r="DB69" s="23" t="str">
        <f>IF(SUMIFS('Game Log'!$AA:$AA,'Game Log'!$AB:$AB,$A69,'Game Log'!$Z:$Z,$A$66,'Game Log'!$AC:$AC,'Opp Pos'!DB$67)=0,"X",SUMIFS('Game Log'!$AA:$AA,'Game Log'!$AB:$AB,$A69,'Game Log'!$Z:$Z,$A$66,'Game Log'!$AC:$AC,'Opp Pos'!DB$67))</f>
        <v>X</v>
      </c>
      <c r="DC69" s="23" t="str">
        <f>IF(SUMIFS('Game Log'!$AA:$AA,'Game Log'!$AB:$AB,$A69,'Game Log'!$Z:$Z,$A$66,'Game Log'!$AC:$AC,'Opp Pos'!DC$67)=0,"X",SUMIFS('Game Log'!$AA:$AA,'Game Log'!$AB:$AB,$A69,'Game Log'!$Z:$Z,$A$66,'Game Log'!$AC:$AC,'Opp Pos'!DC$67))</f>
        <v>X</v>
      </c>
      <c r="DD69" s="23" t="str">
        <f>IF(SUMIFS('Game Log'!$AA:$AA,'Game Log'!$AB:$AB,$A69,'Game Log'!$Z:$Z,$A$66,'Game Log'!$AC:$AC,'Opp Pos'!DD$67)=0,"X",SUMIFS('Game Log'!$AA:$AA,'Game Log'!$AB:$AB,$A69,'Game Log'!$Z:$Z,$A$66,'Game Log'!$AC:$AC,'Opp Pos'!DD$67))</f>
        <v>X</v>
      </c>
      <c r="DE69" s="23" t="str">
        <f>IF(SUMIFS('Game Log'!$AA:$AA,'Game Log'!$AB:$AB,$A69,'Game Log'!$Z:$Z,$A$66,'Game Log'!$AC:$AC,'Opp Pos'!DE$67)=0,"X",SUMIFS('Game Log'!$AA:$AA,'Game Log'!$AB:$AB,$A69,'Game Log'!$Z:$Z,$A$66,'Game Log'!$AC:$AC,'Opp Pos'!DE$67))</f>
        <v>X</v>
      </c>
      <c r="DF69" s="23" t="str">
        <f>IF(SUMIFS('Game Log'!$AA:$AA,'Game Log'!$AB:$AB,$A69,'Game Log'!$Z:$Z,$A$66,'Game Log'!$AC:$AC,'Opp Pos'!DF$67)=0,"X",SUMIFS('Game Log'!$AA:$AA,'Game Log'!$AB:$AB,$A69,'Game Log'!$Z:$Z,$A$66,'Game Log'!$AC:$AC,'Opp Pos'!DF$67))</f>
        <v>X</v>
      </c>
      <c r="DG69" s="23" t="str">
        <f>IF(SUMIFS('Game Log'!$AA:$AA,'Game Log'!$AB:$AB,$A69,'Game Log'!$Z:$Z,$A$66,'Game Log'!$AC:$AC,'Opp Pos'!DG$67)=0,"X",SUMIFS('Game Log'!$AA:$AA,'Game Log'!$AB:$AB,$A69,'Game Log'!$Z:$Z,$A$66,'Game Log'!$AC:$AC,'Opp Pos'!DG$67))</f>
        <v>X</v>
      </c>
      <c r="DH69" s="23" t="str">
        <f>IF(SUMIFS('Game Log'!$AA:$AA,'Game Log'!$AB:$AB,$A69,'Game Log'!$Z:$Z,$A$66,'Game Log'!$AC:$AC,'Opp Pos'!DH$67)=0,"X",SUMIFS('Game Log'!$AA:$AA,'Game Log'!$AB:$AB,$A69,'Game Log'!$Z:$Z,$A$66,'Game Log'!$AC:$AC,'Opp Pos'!DH$67))</f>
        <v>X</v>
      </c>
      <c r="DI69" s="23" t="str">
        <f>IF(SUMIFS('Game Log'!$AA:$AA,'Game Log'!$AB:$AB,$A69,'Game Log'!$Z:$Z,$A$66,'Game Log'!$AC:$AC,'Opp Pos'!DI$67)=0,"X",SUMIFS('Game Log'!$AA:$AA,'Game Log'!$AB:$AB,$A69,'Game Log'!$Z:$Z,$A$66,'Game Log'!$AC:$AC,'Opp Pos'!DI$67))</f>
        <v>X</v>
      </c>
      <c r="DJ69" s="23" t="str">
        <f>IF(SUMIFS('Game Log'!$AA:$AA,'Game Log'!$AB:$AB,$A69,'Game Log'!$Z:$Z,$A$66,'Game Log'!$AC:$AC,'Opp Pos'!DJ$67)=0,"X",SUMIFS('Game Log'!$AA:$AA,'Game Log'!$AB:$AB,$A69,'Game Log'!$Z:$Z,$A$66,'Game Log'!$AC:$AC,'Opp Pos'!DJ$67))</f>
        <v>X</v>
      </c>
      <c r="DK69" s="23" t="str">
        <f>IF(SUMIFS('Game Log'!$AA:$AA,'Game Log'!$AB:$AB,$A69,'Game Log'!$Z:$Z,$A$66,'Game Log'!$AC:$AC,'Opp Pos'!DK$67)=0,"X",SUMIFS('Game Log'!$AA:$AA,'Game Log'!$AB:$AB,$A69,'Game Log'!$Z:$Z,$A$66,'Game Log'!$AC:$AC,'Opp Pos'!DK$67))</f>
        <v>X</v>
      </c>
      <c r="DL69" s="23" t="str">
        <f>IF(SUMIFS('Game Log'!$AA:$AA,'Game Log'!$AB:$AB,$A69,'Game Log'!$Z:$Z,$A$66,'Game Log'!$AC:$AC,'Opp Pos'!DL$67)=0,"X",SUMIFS('Game Log'!$AA:$AA,'Game Log'!$AB:$AB,$A69,'Game Log'!$Z:$Z,$A$66,'Game Log'!$AC:$AC,'Opp Pos'!DL$67))</f>
        <v>X</v>
      </c>
      <c r="DM69" s="23" t="str">
        <f>IF(SUMIFS('Game Log'!$AA:$AA,'Game Log'!$AB:$AB,$A69,'Game Log'!$Z:$Z,$A$66,'Game Log'!$AC:$AC,'Opp Pos'!DM$67)=0,"X",SUMIFS('Game Log'!$AA:$AA,'Game Log'!$AB:$AB,$A69,'Game Log'!$Z:$Z,$A$66,'Game Log'!$AC:$AC,'Opp Pos'!DM$67))</f>
        <v>X</v>
      </c>
      <c r="DN69" s="23" t="str">
        <f>IF(SUMIFS('Game Log'!$AA:$AA,'Game Log'!$AB:$AB,$A69,'Game Log'!$Z:$Z,$A$66,'Game Log'!$AC:$AC,'Opp Pos'!DN$67)=0,"X",SUMIFS('Game Log'!$AA:$AA,'Game Log'!$AB:$AB,$A69,'Game Log'!$Z:$Z,$A$66,'Game Log'!$AC:$AC,'Opp Pos'!DN$67))</f>
        <v>X</v>
      </c>
      <c r="DO69" s="23" t="str">
        <f>IF(SUMIFS('Game Log'!$AA:$AA,'Game Log'!$AB:$AB,$A69,'Game Log'!$Z:$Z,$A$66,'Game Log'!$AC:$AC,'Opp Pos'!DO$67)=0,"X",SUMIFS('Game Log'!$AA:$AA,'Game Log'!$AB:$AB,$A69,'Game Log'!$Z:$Z,$A$66,'Game Log'!$AC:$AC,'Opp Pos'!DO$67))</f>
        <v>X</v>
      </c>
      <c r="DP69" s="23" t="str">
        <f>IF(SUMIFS('Game Log'!$AA:$AA,'Game Log'!$AB:$AB,$A69,'Game Log'!$Z:$Z,$A$66,'Game Log'!$AC:$AC,'Opp Pos'!DP$67)=0,"X",SUMIFS('Game Log'!$AA:$AA,'Game Log'!$AB:$AB,$A69,'Game Log'!$Z:$Z,$A$66,'Game Log'!$AC:$AC,'Opp Pos'!DP$67))</f>
        <v>X</v>
      </c>
      <c r="DQ69" s="23" t="str">
        <f>IF(SUMIFS('Game Log'!$AA:$AA,'Game Log'!$AB:$AB,$A69,'Game Log'!$Z:$Z,$A$66,'Game Log'!$AC:$AC,'Opp Pos'!DQ$67)=0,"X",SUMIFS('Game Log'!$AA:$AA,'Game Log'!$AB:$AB,$A69,'Game Log'!$Z:$Z,$A$66,'Game Log'!$AC:$AC,'Opp Pos'!DQ$67))</f>
        <v>X</v>
      </c>
      <c r="DR69" s="23" t="str">
        <f>IF(SUMIFS('Game Log'!$AA:$AA,'Game Log'!$AB:$AB,$A69,'Game Log'!$Z:$Z,$A$66,'Game Log'!$AC:$AC,'Opp Pos'!DR$67)=0,"X",SUMIFS('Game Log'!$AA:$AA,'Game Log'!$AB:$AB,$A69,'Game Log'!$Z:$Z,$A$66,'Game Log'!$AC:$AC,'Opp Pos'!DR$67))</f>
        <v>X</v>
      </c>
      <c r="DS69" s="23" t="str">
        <f>IF(SUMIFS('Game Log'!$AA:$AA,'Game Log'!$AB:$AB,$A69,'Game Log'!$Z:$Z,$A$66,'Game Log'!$AC:$AC,'Opp Pos'!DS$67)=0,"X",SUMIFS('Game Log'!$AA:$AA,'Game Log'!$AB:$AB,$A69,'Game Log'!$Z:$Z,$A$66,'Game Log'!$AC:$AC,'Opp Pos'!DS$67))</f>
        <v>X</v>
      </c>
      <c r="DT69" s="23" t="str">
        <f>IF(SUMIFS('Game Log'!$AA:$AA,'Game Log'!$AB:$AB,$A69,'Game Log'!$Z:$Z,$A$66,'Game Log'!$AC:$AC,'Opp Pos'!DT$67)=0,"X",SUMIFS('Game Log'!$AA:$AA,'Game Log'!$AB:$AB,$A69,'Game Log'!$Z:$Z,$A$66,'Game Log'!$AC:$AC,'Opp Pos'!DT$67))</f>
        <v>X</v>
      </c>
      <c r="DU69" s="23" t="str">
        <f>IF(SUMIFS('Game Log'!$AA:$AA,'Game Log'!$AB:$AB,$A69,'Game Log'!$Z:$Z,$A$66,'Game Log'!$AC:$AC,'Opp Pos'!DU$67)=0,"X",SUMIFS('Game Log'!$AA:$AA,'Game Log'!$AB:$AB,$A69,'Game Log'!$Z:$Z,$A$66,'Game Log'!$AC:$AC,'Opp Pos'!DU$67))</f>
        <v>X</v>
      </c>
      <c r="DV69" s="23" t="str">
        <f>IF(SUMIFS('Game Log'!$AA:$AA,'Game Log'!$AB:$AB,$A69,'Game Log'!$Z:$Z,$A$66,'Game Log'!$AC:$AC,'Opp Pos'!DV$67)=0,"X",SUMIFS('Game Log'!$AA:$AA,'Game Log'!$AB:$AB,$A69,'Game Log'!$Z:$Z,$A$66,'Game Log'!$AC:$AC,'Opp Pos'!DV$67))</f>
        <v>X</v>
      </c>
      <c r="DW69" s="23" t="str">
        <f>IF(SUMIFS('Game Log'!$AA:$AA,'Game Log'!$AB:$AB,$A69,'Game Log'!$Z:$Z,$A$66,'Game Log'!$AC:$AC,'Opp Pos'!DW$67)=0,"X",SUMIFS('Game Log'!$AA:$AA,'Game Log'!$AB:$AB,$A69,'Game Log'!$Z:$Z,$A$66,'Game Log'!$AC:$AC,'Opp Pos'!DW$67))</f>
        <v>X</v>
      </c>
      <c r="DX69" s="23" t="str">
        <f>IF(SUMIFS('Game Log'!$AA:$AA,'Game Log'!$AB:$AB,$A69,'Game Log'!$Z:$Z,$A$66,'Game Log'!$AC:$AC,'Opp Pos'!DX$67)=0,"X",SUMIFS('Game Log'!$AA:$AA,'Game Log'!$AB:$AB,$A69,'Game Log'!$Z:$Z,$A$66,'Game Log'!$AC:$AC,'Opp Pos'!DX$67))</f>
        <v>X</v>
      </c>
      <c r="DY69" s="23" t="str">
        <f>IF(SUMIFS('Game Log'!$AA:$AA,'Game Log'!$AB:$AB,$A69,'Game Log'!$Z:$Z,$A$66,'Game Log'!$AC:$AC,'Opp Pos'!DY$67)=0,"X",SUMIFS('Game Log'!$AA:$AA,'Game Log'!$AB:$AB,$A69,'Game Log'!$Z:$Z,$A$66,'Game Log'!$AC:$AC,'Opp Pos'!DY$67))</f>
        <v>X</v>
      </c>
      <c r="DZ69" s="23" t="str">
        <f>IF(SUMIFS('Game Log'!$AA:$AA,'Game Log'!$AB:$AB,$A69,'Game Log'!$Z:$Z,$A$66,'Game Log'!$AC:$AC,'Opp Pos'!DZ$67)=0,"X",SUMIFS('Game Log'!$AA:$AA,'Game Log'!$AB:$AB,$A69,'Game Log'!$Z:$Z,$A$66,'Game Log'!$AC:$AC,'Opp Pos'!DZ$67))</f>
        <v>X</v>
      </c>
      <c r="EA69" s="23" t="str">
        <f>IF(SUMIFS('Game Log'!$AA:$AA,'Game Log'!$AB:$AB,$A69,'Game Log'!$Z:$Z,$A$66,'Game Log'!$AC:$AC,'Opp Pos'!EA$67)=0,"X",SUMIFS('Game Log'!$AA:$AA,'Game Log'!$AB:$AB,$A69,'Game Log'!$Z:$Z,$A$66,'Game Log'!$AC:$AC,'Opp Pos'!EA$67))</f>
        <v>X</v>
      </c>
      <c r="EB69" s="23" t="str">
        <f>IF(SUMIFS('Game Log'!$AA:$AA,'Game Log'!$AB:$AB,$A69,'Game Log'!$Z:$Z,$A$66,'Game Log'!$AC:$AC,'Opp Pos'!EB$67)=0,"X",SUMIFS('Game Log'!$AA:$AA,'Game Log'!$AB:$AB,$A69,'Game Log'!$Z:$Z,$A$66,'Game Log'!$AC:$AC,'Opp Pos'!EB$67))</f>
        <v>X</v>
      </c>
      <c r="EC69" s="23" t="str">
        <f>IF(SUMIFS('Game Log'!$AA:$AA,'Game Log'!$AB:$AB,$A69,'Game Log'!$Z:$Z,$A$66,'Game Log'!$AC:$AC,'Opp Pos'!EC$67)=0,"X",SUMIFS('Game Log'!$AA:$AA,'Game Log'!$AB:$AB,$A69,'Game Log'!$Z:$Z,$A$66,'Game Log'!$AC:$AC,'Opp Pos'!EC$67))</f>
        <v>X</v>
      </c>
      <c r="ED69" s="23" t="str">
        <f>IF(SUMIFS('Game Log'!$AA:$AA,'Game Log'!$AB:$AB,$A69,'Game Log'!$Z:$Z,$A$66,'Game Log'!$AC:$AC,'Opp Pos'!ED$67)=0,"X",SUMIFS('Game Log'!$AA:$AA,'Game Log'!$AB:$AB,$A69,'Game Log'!$Z:$Z,$A$66,'Game Log'!$AC:$AC,'Opp Pos'!ED$67))</f>
        <v>X</v>
      </c>
      <c r="EE69" s="23" t="str">
        <f>IF(SUMIFS('Game Log'!$AA:$AA,'Game Log'!$AB:$AB,$A69,'Game Log'!$Z:$Z,$A$66,'Game Log'!$AC:$AC,'Opp Pos'!EE$67)=0,"X",SUMIFS('Game Log'!$AA:$AA,'Game Log'!$AB:$AB,$A69,'Game Log'!$Z:$Z,$A$66,'Game Log'!$AC:$AC,'Opp Pos'!EE$67))</f>
        <v>X</v>
      </c>
      <c r="EF69" s="23" t="str">
        <f>IF(SUMIFS('Game Log'!$AA:$AA,'Game Log'!$AB:$AB,$A69,'Game Log'!$Z:$Z,$A$66,'Game Log'!$AC:$AC,'Opp Pos'!EF$67)=0,"X",SUMIFS('Game Log'!$AA:$AA,'Game Log'!$AB:$AB,$A69,'Game Log'!$Z:$Z,$A$66,'Game Log'!$AC:$AC,'Opp Pos'!EF$67))</f>
        <v>X</v>
      </c>
      <c r="EG69" s="23" t="str">
        <f>IF(SUMIFS('Game Log'!$AA:$AA,'Game Log'!$AB:$AB,$A69,'Game Log'!$Z:$Z,$A$66,'Game Log'!$AC:$AC,'Opp Pos'!EG$67)=0,"X",SUMIFS('Game Log'!$AA:$AA,'Game Log'!$AB:$AB,$A69,'Game Log'!$Z:$Z,$A$66,'Game Log'!$AC:$AC,'Opp Pos'!EG$67))</f>
        <v>X</v>
      </c>
      <c r="EH69" s="23" t="str">
        <f>IF(SUMIFS('Game Log'!$AA:$AA,'Game Log'!$AB:$AB,$A69,'Game Log'!$Z:$Z,$A$66,'Game Log'!$AC:$AC,'Opp Pos'!EH$67)=0,"X",SUMIFS('Game Log'!$AA:$AA,'Game Log'!$AB:$AB,$A69,'Game Log'!$Z:$Z,$A$66,'Game Log'!$AC:$AC,'Opp Pos'!EH$67))</f>
        <v>X</v>
      </c>
      <c r="EI69" s="23" t="str">
        <f>IF(SUMIFS('Game Log'!$AA:$AA,'Game Log'!$AB:$AB,$A69,'Game Log'!$Z:$Z,$A$66,'Game Log'!$AC:$AC,'Opp Pos'!EI$67)=0,"X",SUMIFS('Game Log'!$AA:$AA,'Game Log'!$AB:$AB,$A69,'Game Log'!$Z:$Z,$A$66,'Game Log'!$AC:$AC,'Opp Pos'!EI$67))</f>
        <v>X</v>
      </c>
      <c r="EJ69" s="23" t="str">
        <f>IF(SUMIFS('Game Log'!$AA:$AA,'Game Log'!$AB:$AB,$A69,'Game Log'!$Z:$Z,$A$66,'Game Log'!$AC:$AC,'Opp Pos'!EJ$67)=0,"X",SUMIFS('Game Log'!$AA:$AA,'Game Log'!$AB:$AB,$A69,'Game Log'!$Z:$Z,$A$66,'Game Log'!$AC:$AC,'Opp Pos'!EJ$67))</f>
        <v>X</v>
      </c>
      <c r="EK69" s="23" t="str">
        <f>IF(SUMIFS('Game Log'!$AA:$AA,'Game Log'!$AB:$AB,$A69,'Game Log'!$Z:$Z,$A$66,'Game Log'!$AC:$AC,'Opp Pos'!EK$67)=0,"X",SUMIFS('Game Log'!$AA:$AA,'Game Log'!$AB:$AB,$A69,'Game Log'!$Z:$Z,$A$66,'Game Log'!$AC:$AC,'Opp Pos'!EK$67))</f>
        <v>X</v>
      </c>
      <c r="EL69" s="23" t="str">
        <f>IF(SUMIFS('Game Log'!$AA:$AA,'Game Log'!$AB:$AB,$A69,'Game Log'!$Z:$Z,$A$66,'Game Log'!$AC:$AC,'Opp Pos'!EL$67)=0,"X",SUMIFS('Game Log'!$AA:$AA,'Game Log'!$AB:$AB,$A69,'Game Log'!$Z:$Z,$A$66,'Game Log'!$AC:$AC,'Opp Pos'!EL$67))</f>
        <v>X</v>
      </c>
      <c r="EM69" s="23" t="str">
        <f>IF(SUMIFS('Game Log'!$AA:$AA,'Game Log'!$AB:$AB,$A69,'Game Log'!$Z:$Z,$A$66,'Game Log'!$AC:$AC,'Opp Pos'!EM$67)=0,"X",SUMIFS('Game Log'!$AA:$AA,'Game Log'!$AB:$AB,$A69,'Game Log'!$Z:$Z,$A$66,'Game Log'!$AC:$AC,'Opp Pos'!EM$67))</f>
        <v>X</v>
      </c>
      <c r="EN69" s="23" t="str">
        <f>IF(SUMIFS('Game Log'!$AA:$AA,'Game Log'!$AB:$AB,$A69,'Game Log'!$Z:$Z,$A$66,'Game Log'!$AC:$AC,'Opp Pos'!EN$67)=0,"X",SUMIFS('Game Log'!$AA:$AA,'Game Log'!$AB:$AB,$A69,'Game Log'!$Z:$Z,$A$66,'Game Log'!$AC:$AC,'Opp Pos'!EN$67))</f>
        <v>X</v>
      </c>
      <c r="EO69" s="23" t="str">
        <f>IF(SUMIFS('Game Log'!$AA:$AA,'Game Log'!$AB:$AB,$A69,'Game Log'!$Z:$Z,$A$66,'Game Log'!$AC:$AC,'Opp Pos'!EO$67)=0,"X",SUMIFS('Game Log'!$AA:$AA,'Game Log'!$AB:$AB,$A69,'Game Log'!$Z:$Z,$A$66,'Game Log'!$AC:$AC,'Opp Pos'!EO$67))</f>
        <v>X</v>
      </c>
      <c r="EP69" s="23" t="str">
        <f>IF(SUMIFS('Game Log'!$AA:$AA,'Game Log'!$AB:$AB,$A69,'Game Log'!$Z:$Z,$A$66,'Game Log'!$AC:$AC,'Opp Pos'!EP$67)=0,"X",SUMIFS('Game Log'!$AA:$AA,'Game Log'!$AB:$AB,$A69,'Game Log'!$Z:$Z,$A$66,'Game Log'!$AC:$AC,'Opp Pos'!EP$67))</f>
        <v>X</v>
      </c>
      <c r="EQ69" s="23" t="str">
        <f>IF(SUMIFS('Game Log'!$AA:$AA,'Game Log'!$AB:$AB,$A69,'Game Log'!$Z:$Z,$A$66,'Game Log'!$AC:$AC,'Opp Pos'!EQ$67)=0,"X",SUMIFS('Game Log'!$AA:$AA,'Game Log'!$AB:$AB,$A69,'Game Log'!$Z:$Z,$A$66,'Game Log'!$AC:$AC,'Opp Pos'!EQ$67))</f>
        <v>X</v>
      </c>
      <c r="ER69" s="23" t="str">
        <f>IF(SUMIFS('Game Log'!$AA:$AA,'Game Log'!$AB:$AB,$A69,'Game Log'!$Z:$Z,$A$66,'Game Log'!$AC:$AC,'Opp Pos'!ER$67)=0,"X",SUMIFS('Game Log'!$AA:$AA,'Game Log'!$AB:$AB,$A69,'Game Log'!$Z:$Z,$A$66,'Game Log'!$AC:$AC,'Opp Pos'!ER$67))</f>
        <v>X</v>
      </c>
      <c r="ES69" s="23" t="str">
        <f>IF(SUMIFS('Game Log'!$AA:$AA,'Game Log'!$AB:$AB,$A69,'Game Log'!$Z:$Z,$A$66,'Game Log'!$AC:$AC,'Opp Pos'!ES$67)=0,"X",SUMIFS('Game Log'!$AA:$AA,'Game Log'!$AB:$AB,$A69,'Game Log'!$Z:$Z,$A$66,'Game Log'!$AC:$AC,'Opp Pos'!ES$67))</f>
        <v>X</v>
      </c>
      <c r="ET69" s="23" t="str">
        <f>IF(SUMIFS('Game Log'!$AA:$AA,'Game Log'!$AB:$AB,$A69,'Game Log'!$Z:$Z,$A$66,'Game Log'!$AC:$AC,'Opp Pos'!ET$67)=0,"X",SUMIFS('Game Log'!$AA:$AA,'Game Log'!$AB:$AB,$A69,'Game Log'!$Z:$Z,$A$66,'Game Log'!$AC:$AC,'Opp Pos'!ET$67))</f>
        <v>X</v>
      </c>
      <c r="EU69" s="23" t="str">
        <f>IF(SUMIFS('Game Log'!$AA:$AA,'Game Log'!$AB:$AB,$A69,'Game Log'!$Z:$Z,$A$66,'Game Log'!$AC:$AC,'Opp Pos'!EU$67)=0,"X",SUMIFS('Game Log'!$AA:$AA,'Game Log'!$AB:$AB,$A69,'Game Log'!$Z:$Z,$A$66,'Game Log'!$AC:$AC,'Opp Pos'!EU$67))</f>
        <v>X</v>
      </c>
      <c r="EV69" s="23" t="str">
        <f>IF(SUMIFS('Game Log'!$AA:$AA,'Game Log'!$AB:$AB,$A69,'Game Log'!$Z:$Z,$A$66,'Game Log'!$AC:$AC,'Opp Pos'!EV$67)=0,"X",SUMIFS('Game Log'!$AA:$AA,'Game Log'!$AB:$AB,$A69,'Game Log'!$Z:$Z,$A$66,'Game Log'!$AC:$AC,'Opp Pos'!EV$67))</f>
        <v>X</v>
      </c>
      <c r="EW69" s="23" t="str">
        <f>IF(SUMIFS('Game Log'!$AA:$AA,'Game Log'!$AB:$AB,$A69,'Game Log'!$Z:$Z,$A$66,'Game Log'!$AC:$AC,'Opp Pos'!EW$67)=0,"X",SUMIFS('Game Log'!$AA:$AA,'Game Log'!$AB:$AB,$A69,'Game Log'!$Z:$Z,$A$66,'Game Log'!$AC:$AC,'Opp Pos'!EW$67))</f>
        <v>X</v>
      </c>
      <c r="EX69" s="23" t="str">
        <f>IF(SUMIFS('Game Log'!$AA:$AA,'Game Log'!$AB:$AB,$A69,'Game Log'!$Z:$Z,$A$66,'Game Log'!$AC:$AC,'Opp Pos'!EX$67)=0,"X",SUMIFS('Game Log'!$AA:$AA,'Game Log'!$AB:$AB,$A69,'Game Log'!$Z:$Z,$A$66,'Game Log'!$AC:$AC,'Opp Pos'!EX$67))</f>
        <v>X</v>
      </c>
      <c r="EY69" s="23" t="str">
        <f>IF(SUMIFS('Game Log'!$AA:$AA,'Game Log'!$AB:$AB,$A69,'Game Log'!$Z:$Z,$A$66,'Game Log'!$AC:$AC,'Opp Pos'!EY$67)=0,"X",SUMIFS('Game Log'!$AA:$AA,'Game Log'!$AB:$AB,$A69,'Game Log'!$Z:$Z,$A$66,'Game Log'!$AC:$AC,'Opp Pos'!EY$67))</f>
        <v>X</v>
      </c>
      <c r="EZ69" s="23" t="str">
        <f>IF(SUMIFS('Game Log'!$AA:$AA,'Game Log'!$AB:$AB,$A69,'Game Log'!$Z:$Z,$A$66,'Game Log'!$AC:$AC,'Opp Pos'!EZ$67)=0,"X",SUMIFS('Game Log'!$AA:$AA,'Game Log'!$AB:$AB,$A69,'Game Log'!$Z:$Z,$A$66,'Game Log'!$AC:$AC,'Opp Pos'!EZ$67))</f>
        <v>X</v>
      </c>
      <c r="FA69" s="23" t="str">
        <f>IF(SUMIFS('Game Log'!$AA:$AA,'Game Log'!$AB:$AB,$A69,'Game Log'!$Z:$Z,$A$66,'Game Log'!$AC:$AC,'Opp Pos'!FA$67)=0,"X",SUMIFS('Game Log'!$AA:$AA,'Game Log'!$AB:$AB,$A69,'Game Log'!$Z:$Z,$A$66,'Game Log'!$AC:$AC,'Opp Pos'!FA$67))</f>
        <v>X</v>
      </c>
      <c r="FB69" s="23" t="str">
        <f>IF(SUMIFS('Game Log'!$AA:$AA,'Game Log'!$AB:$AB,$A69,'Game Log'!$Z:$Z,$A$66,'Game Log'!$AC:$AC,'Opp Pos'!FB$67)=0,"X",SUMIFS('Game Log'!$AA:$AA,'Game Log'!$AB:$AB,$A69,'Game Log'!$Z:$Z,$A$66,'Game Log'!$AC:$AC,'Opp Pos'!FB$67))</f>
        <v>X</v>
      </c>
      <c r="FC69" s="23" t="str">
        <f>IF(SUMIFS('Game Log'!$AA:$AA,'Game Log'!$AB:$AB,$A69,'Game Log'!$Z:$Z,$A$66,'Game Log'!$AC:$AC,'Opp Pos'!FC$67)=0,"X",SUMIFS('Game Log'!$AA:$AA,'Game Log'!$AB:$AB,$A69,'Game Log'!$Z:$Z,$A$66,'Game Log'!$AC:$AC,'Opp Pos'!FC$67))</f>
        <v>X</v>
      </c>
      <c r="FD69" s="23" t="str">
        <f>IF(SUMIFS('Game Log'!$AA:$AA,'Game Log'!$AB:$AB,$A69,'Game Log'!$Z:$Z,$A$66,'Game Log'!$AC:$AC,'Opp Pos'!FD$67)=0,"X",SUMIFS('Game Log'!$AA:$AA,'Game Log'!$AB:$AB,$A69,'Game Log'!$Z:$Z,$A$66,'Game Log'!$AC:$AC,'Opp Pos'!FD$67))</f>
        <v>X</v>
      </c>
      <c r="FE69" s="23" t="str">
        <f>IF(SUMIFS('Game Log'!$AA:$AA,'Game Log'!$AB:$AB,$A69,'Game Log'!$Z:$Z,$A$66,'Game Log'!$AC:$AC,'Opp Pos'!FE$67)=0,"X",SUMIFS('Game Log'!$AA:$AA,'Game Log'!$AB:$AB,$A69,'Game Log'!$Z:$Z,$A$66,'Game Log'!$AC:$AC,'Opp Pos'!FE$67))</f>
        <v>X</v>
      </c>
      <c r="FF69" s="23" t="str">
        <f>IF(SUMIFS('Game Log'!$AA:$AA,'Game Log'!$AB:$AB,$A69,'Game Log'!$Z:$Z,$A$66,'Game Log'!$AC:$AC,'Opp Pos'!FF$67)=0,"X",SUMIFS('Game Log'!$AA:$AA,'Game Log'!$AB:$AB,$A69,'Game Log'!$Z:$Z,$A$66,'Game Log'!$AC:$AC,'Opp Pos'!FF$67))</f>
        <v>X</v>
      </c>
      <c r="FG69" s="23" t="str">
        <f>IF(SUMIFS('Game Log'!$AA:$AA,'Game Log'!$AB:$AB,$A69,'Game Log'!$Z:$Z,$A$66,'Game Log'!$AC:$AC,'Opp Pos'!FG$67)=0,"X",SUMIFS('Game Log'!$AA:$AA,'Game Log'!$AB:$AB,$A69,'Game Log'!$Z:$Z,$A$66,'Game Log'!$AC:$AC,'Opp Pos'!FG$67))</f>
        <v>X</v>
      </c>
      <c r="FH69" s="23" t="str">
        <f>IF(SUMIFS('Game Log'!$AA:$AA,'Game Log'!$AB:$AB,$A69,'Game Log'!$Z:$Z,$A$66,'Game Log'!$AC:$AC,'Opp Pos'!FH$67)=0,"X",SUMIFS('Game Log'!$AA:$AA,'Game Log'!$AB:$AB,$A69,'Game Log'!$Z:$Z,$A$66,'Game Log'!$AC:$AC,'Opp Pos'!FH$67))</f>
        <v>X</v>
      </c>
      <c r="FI69" s="23" t="str">
        <f>IF(SUMIFS('Game Log'!$AA:$AA,'Game Log'!$AB:$AB,$A69,'Game Log'!$Z:$Z,$A$66,'Game Log'!$AC:$AC,'Opp Pos'!FI$67)=0,"X",SUMIFS('Game Log'!$AA:$AA,'Game Log'!$AB:$AB,$A69,'Game Log'!$Z:$Z,$A$66,'Game Log'!$AC:$AC,'Opp Pos'!FI$67))</f>
        <v>X</v>
      </c>
      <c r="FJ69" s="23" t="str">
        <f>IF(SUMIFS('Game Log'!$AA:$AA,'Game Log'!$AB:$AB,$A69,'Game Log'!$Z:$Z,$A$66,'Game Log'!$AC:$AC,'Opp Pos'!FJ$67)=0,"X",SUMIFS('Game Log'!$AA:$AA,'Game Log'!$AB:$AB,$A69,'Game Log'!$Z:$Z,$A$66,'Game Log'!$AC:$AC,'Opp Pos'!FJ$67))</f>
        <v>X</v>
      </c>
      <c r="FK69" s="23" t="str">
        <f>IF(SUMIFS('Game Log'!$AA:$AA,'Game Log'!$AB:$AB,$A69,'Game Log'!$Z:$Z,$A$66,'Game Log'!$AC:$AC,'Opp Pos'!FK$67)=0,"X",SUMIFS('Game Log'!$AA:$AA,'Game Log'!$AB:$AB,$A69,'Game Log'!$Z:$Z,$A$66,'Game Log'!$AC:$AC,'Opp Pos'!FK$67))</f>
        <v>X</v>
      </c>
      <c r="FL69" s="23" t="str">
        <f>IF(SUMIFS('Game Log'!$AA:$AA,'Game Log'!$AB:$AB,$A69,'Game Log'!$Z:$Z,$A$66,'Game Log'!$AC:$AC,'Opp Pos'!FL$67)=0,"X",SUMIFS('Game Log'!$AA:$AA,'Game Log'!$AB:$AB,$A69,'Game Log'!$Z:$Z,$A$66,'Game Log'!$AC:$AC,'Opp Pos'!FL$67))</f>
        <v>X</v>
      </c>
      <c r="FM69" s="23" t="str">
        <f>IF(SUMIFS('Game Log'!$AA:$AA,'Game Log'!$AB:$AB,$A69,'Game Log'!$Z:$Z,$A$66,'Game Log'!$AC:$AC,'Opp Pos'!FM$67)=0,"X",SUMIFS('Game Log'!$AA:$AA,'Game Log'!$AB:$AB,$A69,'Game Log'!$Z:$Z,$A$66,'Game Log'!$AC:$AC,'Opp Pos'!FM$67))</f>
        <v>X</v>
      </c>
      <c r="FN69" s="23" t="str">
        <f>IF(SUMIFS('Game Log'!$AA:$AA,'Game Log'!$AB:$AB,$A69,'Game Log'!$Z:$Z,$A$66,'Game Log'!$AC:$AC,'Opp Pos'!FN$67)=0,"X",SUMIFS('Game Log'!$AA:$AA,'Game Log'!$AB:$AB,$A69,'Game Log'!$Z:$Z,$A$66,'Game Log'!$AC:$AC,'Opp Pos'!FN$67))</f>
        <v>X</v>
      </c>
      <c r="FO69" s="23" t="str">
        <f>IF(SUMIFS('Game Log'!$AA:$AA,'Game Log'!$AB:$AB,$A69,'Game Log'!$Z:$Z,$A$66,'Game Log'!$AC:$AC,'Opp Pos'!FO$67)=0,"X",SUMIFS('Game Log'!$AA:$AA,'Game Log'!$AB:$AB,$A69,'Game Log'!$Z:$Z,$A$66,'Game Log'!$AC:$AC,'Opp Pos'!FO$67))</f>
        <v>X</v>
      </c>
      <c r="FP69" s="23" t="str">
        <f>IF(SUMIFS('Game Log'!$AA:$AA,'Game Log'!$AB:$AB,$A69,'Game Log'!$Z:$Z,$A$66,'Game Log'!$AC:$AC,'Opp Pos'!FP$67)=0,"X",SUMIFS('Game Log'!$AA:$AA,'Game Log'!$AB:$AB,$A69,'Game Log'!$Z:$Z,$A$66,'Game Log'!$AC:$AC,'Opp Pos'!FP$67))</f>
        <v>X</v>
      </c>
      <c r="FQ69" s="23" t="str">
        <f>IF(SUMIFS('Game Log'!$AA:$AA,'Game Log'!$AB:$AB,$A69,'Game Log'!$Z:$Z,$A$66,'Game Log'!$AC:$AC,'Opp Pos'!FQ$67)=0,"X",SUMIFS('Game Log'!$AA:$AA,'Game Log'!$AB:$AB,$A69,'Game Log'!$Z:$Z,$A$66,'Game Log'!$AC:$AC,'Opp Pos'!FQ$67))</f>
        <v>X</v>
      </c>
      <c r="FR69" s="23" t="str">
        <f>IF(SUMIFS('Game Log'!$AA:$AA,'Game Log'!$AB:$AB,$A69,'Game Log'!$Z:$Z,$A$66,'Game Log'!$AC:$AC,'Opp Pos'!FR$67)=0,"X",SUMIFS('Game Log'!$AA:$AA,'Game Log'!$AB:$AB,$A69,'Game Log'!$Z:$Z,$A$66,'Game Log'!$AC:$AC,'Opp Pos'!FR$67))</f>
        <v>X</v>
      </c>
      <c r="FS69" s="23" t="str">
        <f>IF(SUMIFS('Game Log'!$AA:$AA,'Game Log'!$AB:$AB,$A69,'Game Log'!$Z:$Z,$A$66,'Game Log'!$AC:$AC,'Opp Pos'!FS$67)=0,"X",SUMIFS('Game Log'!$AA:$AA,'Game Log'!$AB:$AB,$A69,'Game Log'!$Z:$Z,$A$66,'Game Log'!$AC:$AC,'Opp Pos'!FS$67))</f>
        <v>X</v>
      </c>
      <c r="FT69" s="23" t="str">
        <f>IF(SUMIFS('Game Log'!$AA:$AA,'Game Log'!$AB:$AB,$A69,'Game Log'!$Z:$Z,$A$66,'Game Log'!$AC:$AC,'Opp Pos'!FT$67)=0,"X",SUMIFS('Game Log'!$AA:$AA,'Game Log'!$AB:$AB,$A69,'Game Log'!$Z:$Z,$A$66,'Game Log'!$AC:$AC,'Opp Pos'!FT$67))</f>
        <v>X</v>
      </c>
      <c r="FU69" s="23" t="str">
        <f>IF(SUMIFS('Game Log'!$AA:$AA,'Game Log'!$AB:$AB,$A69,'Game Log'!$Z:$Z,$A$66,'Game Log'!$AC:$AC,'Opp Pos'!FU$67)=0,"X",SUMIFS('Game Log'!$AA:$AA,'Game Log'!$AB:$AB,$A69,'Game Log'!$Z:$Z,$A$66,'Game Log'!$AC:$AC,'Opp Pos'!FU$67))</f>
        <v>X</v>
      </c>
      <c r="FV69" s="23" t="str">
        <f>IF(SUMIFS('Game Log'!$AA:$AA,'Game Log'!$AB:$AB,$A69,'Game Log'!$Z:$Z,$A$66,'Game Log'!$AC:$AC,'Opp Pos'!FV$67)=0,"X",SUMIFS('Game Log'!$AA:$AA,'Game Log'!$AB:$AB,$A69,'Game Log'!$Z:$Z,$A$66,'Game Log'!$AC:$AC,'Opp Pos'!FV$67))</f>
        <v>X</v>
      </c>
      <c r="FW69" s="23" t="str">
        <f>IF(SUMIFS('Game Log'!$AA:$AA,'Game Log'!$AB:$AB,$A69,'Game Log'!$Z:$Z,$A$66,'Game Log'!$AC:$AC,'Opp Pos'!FW$67)=0,"X",SUMIFS('Game Log'!$AA:$AA,'Game Log'!$AB:$AB,$A69,'Game Log'!$Z:$Z,$A$66,'Game Log'!$AC:$AC,'Opp Pos'!FW$67))</f>
        <v>X</v>
      </c>
      <c r="FX69" s="23" t="str">
        <f>IF(SUMIFS('Game Log'!$AA:$AA,'Game Log'!$AB:$AB,$A69,'Game Log'!$Z:$Z,$A$66,'Game Log'!$AC:$AC,'Opp Pos'!FX$67)=0,"X",SUMIFS('Game Log'!$AA:$AA,'Game Log'!$AB:$AB,$A69,'Game Log'!$Z:$Z,$A$66,'Game Log'!$AC:$AC,'Opp Pos'!FX$67))</f>
        <v>X</v>
      </c>
      <c r="FY69" s="23" t="str">
        <f>IF(SUMIFS('Game Log'!$AA:$AA,'Game Log'!$AB:$AB,$A69,'Game Log'!$Z:$Z,$A$66,'Game Log'!$AC:$AC,'Opp Pos'!FY$67)=0,"X",SUMIFS('Game Log'!$AA:$AA,'Game Log'!$AB:$AB,$A69,'Game Log'!$Z:$Z,$A$66,'Game Log'!$AC:$AC,'Opp Pos'!FY$67))</f>
        <v>X</v>
      </c>
      <c r="FZ69" s="23" t="str">
        <f>IF(SUMIFS('Game Log'!$AA:$AA,'Game Log'!$AB:$AB,$A69,'Game Log'!$Z:$Z,$A$66,'Game Log'!$AC:$AC,'Opp Pos'!FZ$67)=0,"X",SUMIFS('Game Log'!$AA:$AA,'Game Log'!$AB:$AB,$A69,'Game Log'!$Z:$Z,$A$66,'Game Log'!$AC:$AC,'Opp Pos'!FZ$67))</f>
        <v>X</v>
      </c>
      <c r="GA69" s="23" t="str">
        <f>IF(SUMIFS('Game Log'!$AA:$AA,'Game Log'!$AB:$AB,$A69,'Game Log'!$Z:$Z,$A$66,'Game Log'!$AC:$AC,'Opp Pos'!GA$67)=0,"X",SUMIFS('Game Log'!$AA:$AA,'Game Log'!$AB:$AB,$A69,'Game Log'!$Z:$Z,$A$66,'Game Log'!$AC:$AC,'Opp Pos'!GA$67))</f>
        <v>X</v>
      </c>
      <c r="GB69" s="23" t="str">
        <f>IF(SUMIFS('Game Log'!$AA:$AA,'Game Log'!$AB:$AB,$A69,'Game Log'!$Z:$Z,$A$66,'Game Log'!$AC:$AC,'Opp Pos'!GB$67)=0,"X",SUMIFS('Game Log'!$AA:$AA,'Game Log'!$AB:$AB,$A69,'Game Log'!$Z:$Z,$A$66,'Game Log'!$AC:$AC,'Opp Pos'!GB$67))</f>
        <v>X</v>
      </c>
      <c r="GC69" s="23" t="str">
        <f>IF(SUMIFS('Game Log'!$AA:$AA,'Game Log'!$AB:$AB,$A69,'Game Log'!$Z:$Z,$A$66,'Game Log'!$AC:$AC,'Opp Pos'!GC$67)=0,"X",SUMIFS('Game Log'!$AA:$AA,'Game Log'!$AB:$AB,$A69,'Game Log'!$Z:$Z,$A$66,'Game Log'!$AC:$AC,'Opp Pos'!GC$67))</f>
        <v>X</v>
      </c>
      <c r="GD69" s="23" t="str">
        <f>IF(SUMIFS('Game Log'!$AA:$AA,'Game Log'!$AB:$AB,$A69,'Game Log'!$Z:$Z,$A$66,'Game Log'!$AC:$AC,'Opp Pos'!GD$67)=0,"X",SUMIFS('Game Log'!$AA:$AA,'Game Log'!$AB:$AB,$A69,'Game Log'!$Z:$Z,$A$66,'Game Log'!$AC:$AC,'Opp Pos'!GD$67))</f>
        <v>X</v>
      </c>
      <c r="GE69" s="23" t="str">
        <f>IF(SUMIFS('Game Log'!$AA:$AA,'Game Log'!$AB:$AB,$A69,'Game Log'!$Z:$Z,$A$66,'Game Log'!$AC:$AC,'Opp Pos'!GE$67)=0,"X",SUMIFS('Game Log'!$AA:$AA,'Game Log'!$AB:$AB,$A69,'Game Log'!$Z:$Z,$A$66,'Game Log'!$AC:$AC,'Opp Pos'!GE$67))</f>
        <v>X</v>
      </c>
      <c r="GF69" s="23" t="str">
        <f>IF(SUMIFS('Game Log'!$AA:$AA,'Game Log'!$AB:$AB,$A69,'Game Log'!$Z:$Z,$A$66,'Game Log'!$AC:$AC,'Opp Pos'!GF$67)=0,"X",SUMIFS('Game Log'!$AA:$AA,'Game Log'!$AB:$AB,$A69,'Game Log'!$Z:$Z,$A$66,'Game Log'!$AC:$AC,'Opp Pos'!GF$67))</f>
        <v>X</v>
      </c>
      <c r="GG69" s="23" t="str">
        <f>IF(SUMIFS('Game Log'!$AA:$AA,'Game Log'!$AB:$AB,$A69,'Game Log'!$Z:$Z,$A$66,'Game Log'!$AC:$AC,'Opp Pos'!GG$67)=0,"X",SUMIFS('Game Log'!$AA:$AA,'Game Log'!$AB:$AB,$A69,'Game Log'!$Z:$Z,$A$66,'Game Log'!$AC:$AC,'Opp Pos'!GG$67))</f>
        <v>X</v>
      </c>
      <c r="GH69" s="23" t="str">
        <f>IF(SUMIFS('Game Log'!$AA:$AA,'Game Log'!$AB:$AB,$A69,'Game Log'!$Z:$Z,$A$66,'Game Log'!$AC:$AC,'Opp Pos'!GH$67)=0,"X",SUMIFS('Game Log'!$AA:$AA,'Game Log'!$AB:$AB,$A69,'Game Log'!$Z:$Z,$A$66,'Game Log'!$AC:$AC,'Opp Pos'!GH$67))</f>
        <v>X</v>
      </c>
      <c r="GI69" s="23" t="str">
        <f>IF(SUMIFS('Game Log'!$AA:$AA,'Game Log'!$AB:$AB,$A69,'Game Log'!$Z:$Z,$A$66,'Game Log'!$AC:$AC,'Opp Pos'!GI$67)=0,"X",SUMIFS('Game Log'!$AA:$AA,'Game Log'!$AB:$AB,$A69,'Game Log'!$Z:$Z,$A$66,'Game Log'!$AC:$AC,'Opp Pos'!GI$67))</f>
        <v>X</v>
      </c>
      <c r="GJ69" s="23" t="str">
        <f>IF(SUMIFS('Game Log'!$AA:$AA,'Game Log'!$AB:$AB,$A69,'Game Log'!$Z:$Z,$A$66,'Game Log'!$AC:$AC,'Opp Pos'!GJ$67)=0,"X",SUMIFS('Game Log'!$AA:$AA,'Game Log'!$AB:$AB,$A69,'Game Log'!$Z:$Z,$A$66,'Game Log'!$AC:$AC,'Opp Pos'!GJ$67))</f>
        <v>X</v>
      </c>
      <c r="GK69" s="23" t="str">
        <f>IF(SUMIFS('Game Log'!$AA:$AA,'Game Log'!$AB:$AB,$A69,'Game Log'!$Z:$Z,$A$66,'Game Log'!$AC:$AC,'Opp Pos'!GK$67)=0,"X",SUMIFS('Game Log'!$AA:$AA,'Game Log'!$AB:$AB,$A69,'Game Log'!$Z:$Z,$A$66,'Game Log'!$AC:$AC,'Opp Pos'!GK$67))</f>
        <v>X</v>
      </c>
      <c r="GL69" s="23" t="str">
        <f>IF(SUMIFS('Game Log'!$AA:$AA,'Game Log'!$AB:$AB,$A69,'Game Log'!$Z:$Z,$A$66,'Game Log'!$AC:$AC,'Opp Pos'!GL$67)=0,"X",SUMIFS('Game Log'!$AA:$AA,'Game Log'!$AB:$AB,$A69,'Game Log'!$Z:$Z,$A$66,'Game Log'!$AC:$AC,'Opp Pos'!GL$67))</f>
        <v>X</v>
      </c>
      <c r="GM69" s="23" t="str">
        <f>IF(SUMIFS('Game Log'!$AA:$AA,'Game Log'!$AB:$AB,$A69,'Game Log'!$Z:$Z,$A$66,'Game Log'!$AC:$AC,'Opp Pos'!GM$67)=0,"X",SUMIFS('Game Log'!$AA:$AA,'Game Log'!$AB:$AB,$A69,'Game Log'!$Z:$Z,$A$66,'Game Log'!$AC:$AC,'Opp Pos'!GM$67))</f>
        <v>X</v>
      </c>
      <c r="GN69" s="23" t="str">
        <f>IF(SUMIFS('Game Log'!$AA:$AA,'Game Log'!$AB:$AB,$A69,'Game Log'!$Z:$Z,$A$66,'Game Log'!$AC:$AC,'Opp Pos'!GN$67)=0,"X",SUMIFS('Game Log'!$AA:$AA,'Game Log'!$AB:$AB,$A69,'Game Log'!$Z:$Z,$A$66,'Game Log'!$AC:$AC,'Opp Pos'!GN$67))</f>
        <v>X</v>
      </c>
      <c r="GO69" s="23" t="str">
        <f>IF(SUMIFS('Game Log'!$AA:$AA,'Game Log'!$AB:$AB,$A69,'Game Log'!$Z:$Z,$A$66,'Game Log'!$AC:$AC,'Opp Pos'!GO$67)=0,"X",SUMIFS('Game Log'!$AA:$AA,'Game Log'!$AB:$AB,$A69,'Game Log'!$Z:$Z,$A$66,'Game Log'!$AC:$AC,'Opp Pos'!GO$67))</f>
        <v>X</v>
      </c>
      <c r="GP69" s="23" t="str">
        <f>IF(SUMIFS('Game Log'!$AA:$AA,'Game Log'!$AB:$AB,$A69,'Game Log'!$Z:$Z,$A$66,'Game Log'!$AC:$AC,'Opp Pos'!GP$67)=0,"X",SUMIFS('Game Log'!$AA:$AA,'Game Log'!$AB:$AB,$A69,'Game Log'!$Z:$Z,$A$66,'Game Log'!$AC:$AC,'Opp Pos'!GP$67))</f>
        <v>X</v>
      </c>
      <c r="GQ69" s="23" t="str">
        <f>IF(SUMIFS('Game Log'!$AA:$AA,'Game Log'!$AB:$AB,$A69,'Game Log'!$Z:$Z,$A$66,'Game Log'!$AC:$AC,'Opp Pos'!GQ$67)=0,"X",SUMIFS('Game Log'!$AA:$AA,'Game Log'!$AB:$AB,$A69,'Game Log'!$Z:$Z,$A$66,'Game Log'!$AC:$AC,'Opp Pos'!GQ$67))</f>
        <v>X</v>
      </c>
      <c r="GR69" s="23" t="str">
        <f>IF(SUMIFS('Game Log'!$AA:$AA,'Game Log'!$AB:$AB,$A69,'Game Log'!$Z:$Z,$A$66,'Game Log'!$AC:$AC,'Opp Pos'!GR$67)=0,"X",SUMIFS('Game Log'!$AA:$AA,'Game Log'!$AB:$AB,$A69,'Game Log'!$Z:$Z,$A$66,'Game Log'!$AC:$AC,'Opp Pos'!GR$67))</f>
        <v>X</v>
      </c>
      <c r="GS69" s="23" t="str">
        <f>IF(SUMIFS('Game Log'!$AA:$AA,'Game Log'!$AB:$AB,$A69,'Game Log'!$Z:$Z,$A$66,'Game Log'!$AC:$AC,'Opp Pos'!GS$67)=0,"X",SUMIFS('Game Log'!$AA:$AA,'Game Log'!$AB:$AB,$A69,'Game Log'!$Z:$Z,$A$66,'Game Log'!$AC:$AC,'Opp Pos'!GS$67))</f>
        <v>X</v>
      </c>
      <c r="GT69" s="23" t="str">
        <f>IF(SUMIFS('Game Log'!$AA:$AA,'Game Log'!$AB:$AB,$A69,'Game Log'!$Z:$Z,$A$66,'Game Log'!$AC:$AC,'Opp Pos'!GT$67)=0,"X",SUMIFS('Game Log'!$AA:$AA,'Game Log'!$AB:$AB,$A69,'Game Log'!$Z:$Z,$A$66,'Game Log'!$AC:$AC,'Opp Pos'!GT$67))</f>
        <v>X</v>
      </c>
      <c r="GU69" s="23" t="str">
        <f>IF(SUMIFS('Game Log'!$AA:$AA,'Game Log'!$AB:$AB,$A69,'Game Log'!$Z:$Z,$A$66,'Game Log'!$AC:$AC,'Opp Pos'!GU$67)=0,"X",SUMIFS('Game Log'!$AA:$AA,'Game Log'!$AB:$AB,$A69,'Game Log'!$Z:$Z,$A$66,'Game Log'!$AC:$AC,'Opp Pos'!GU$67))</f>
        <v>X</v>
      </c>
      <c r="GV69" s="23" t="str">
        <f>IF(SUMIFS('Game Log'!$AA:$AA,'Game Log'!$AB:$AB,$A69,'Game Log'!$Z:$Z,$A$66,'Game Log'!$AC:$AC,'Opp Pos'!GV$67)=0,"X",SUMIFS('Game Log'!$AA:$AA,'Game Log'!$AB:$AB,$A69,'Game Log'!$Z:$Z,$A$66,'Game Log'!$AC:$AC,'Opp Pos'!GV$67))</f>
        <v>X</v>
      </c>
      <c r="GW69" s="23" t="str">
        <f>IF(SUMIFS('Game Log'!$AA:$AA,'Game Log'!$AB:$AB,$A69,'Game Log'!$Z:$Z,$A$66,'Game Log'!$AC:$AC,'Opp Pos'!GW$67)=0,"X",SUMIFS('Game Log'!$AA:$AA,'Game Log'!$AB:$AB,$A69,'Game Log'!$Z:$Z,$A$66,'Game Log'!$AC:$AC,'Opp Pos'!GW$67))</f>
        <v>X</v>
      </c>
      <c r="GX69" s="23" t="str">
        <f>IF(SUMIFS('Game Log'!$AA:$AA,'Game Log'!$AB:$AB,$A69,'Game Log'!$Z:$Z,$A$66,'Game Log'!$AC:$AC,'Opp Pos'!GX$67)=0,"X",SUMIFS('Game Log'!$AA:$AA,'Game Log'!$AB:$AB,$A69,'Game Log'!$Z:$Z,$A$66,'Game Log'!$AC:$AC,'Opp Pos'!GX$67))</f>
        <v>X</v>
      </c>
      <c r="GY69" s="23" t="str">
        <f>IF(SUMIFS('Game Log'!$AA:$AA,'Game Log'!$AB:$AB,$A69,'Game Log'!$Z:$Z,$A$66,'Game Log'!$AC:$AC,'Opp Pos'!GY$67)=0,"X",SUMIFS('Game Log'!$AA:$AA,'Game Log'!$AB:$AB,$A69,'Game Log'!$Z:$Z,$A$66,'Game Log'!$AC:$AC,'Opp Pos'!GY$67))</f>
        <v>X</v>
      </c>
      <c r="GZ69" s="23" t="str">
        <f>IF(SUMIFS('Game Log'!$AA:$AA,'Game Log'!$AB:$AB,$A69,'Game Log'!$Z:$Z,$A$66,'Game Log'!$AC:$AC,'Opp Pos'!GZ$67)=0,"X",SUMIFS('Game Log'!$AA:$AA,'Game Log'!$AB:$AB,$A69,'Game Log'!$Z:$Z,$A$66,'Game Log'!$AC:$AC,'Opp Pos'!GZ$67))</f>
        <v>X</v>
      </c>
      <c r="HA69" s="23" t="str">
        <f>IF(SUMIFS('Game Log'!$AA:$AA,'Game Log'!$AB:$AB,$A69,'Game Log'!$Z:$Z,$A$66,'Game Log'!$AC:$AC,'Opp Pos'!HA$67)=0,"X",SUMIFS('Game Log'!$AA:$AA,'Game Log'!$AB:$AB,$A69,'Game Log'!$Z:$Z,$A$66,'Game Log'!$AC:$AC,'Opp Pos'!HA$67))</f>
        <v>X</v>
      </c>
      <c r="HB69" s="23" t="str">
        <f>IF(SUMIFS('Game Log'!$AA:$AA,'Game Log'!$AB:$AB,$A69,'Game Log'!$Z:$Z,$A$66,'Game Log'!$AC:$AC,'Opp Pos'!HB$67)=0,"X",SUMIFS('Game Log'!$AA:$AA,'Game Log'!$AB:$AB,$A69,'Game Log'!$Z:$Z,$A$66,'Game Log'!$AC:$AC,'Opp Pos'!HB$67))</f>
        <v>X</v>
      </c>
      <c r="HC69" s="23" t="str">
        <f>IF(SUMIFS('Game Log'!$AA:$AA,'Game Log'!$AB:$AB,$A69,'Game Log'!$Z:$Z,$A$66,'Game Log'!$AC:$AC,'Opp Pos'!HC$67)=0,"X",SUMIFS('Game Log'!$AA:$AA,'Game Log'!$AB:$AB,$A69,'Game Log'!$Z:$Z,$A$66,'Game Log'!$AC:$AC,'Opp Pos'!HC$67))</f>
        <v>X</v>
      </c>
      <c r="HD69" s="23" t="str">
        <f>IF(SUMIFS('Game Log'!$AA:$AA,'Game Log'!$AB:$AB,$A69,'Game Log'!$Z:$Z,$A$66,'Game Log'!$AC:$AC,'Opp Pos'!HD$67)=0,"X",SUMIFS('Game Log'!$AA:$AA,'Game Log'!$AB:$AB,$A69,'Game Log'!$Z:$Z,$A$66,'Game Log'!$AC:$AC,'Opp Pos'!HD$67))</f>
        <v>X</v>
      </c>
      <c r="HE69" s="23" t="str">
        <f>IF(SUMIFS('Game Log'!$AA:$AA,'Game Log'!$AB:$AB,$A69,'Game Log'!$Z:$Z,$A$66,'Game Log'!$AC:$AC,'Opp Pos'!HE$67)=0,"X",SUMIFS('Game Log'!$AA:$AA,'Game Log'!$AB:$AB,$A69,'Game Log'!$Z:$Z,$A$66,'Game Log'!$AC:$AC,'Opp Pos'!HE$67))</f>
        <v>X</v>
      </c>
      <c r="HF69" s="23" t="str">
        <f>IF(SUMIFS('Game Log'!$AA:$AA,'Game Log'!$AB:$AB,$A69,'Game Log'!$Z:$Z,$A$66,'Game Log'!$AC:$AC,'Opp Pos'!HF$67)=0,"X",SUMIFS('Game Log'!$AA:$AA,'Game Log'!$AB:$AB,$A69,'Game Log'!$Z:$Z,$A$66,'Game Log'!$AC:$AC,'Opp Pos'!HF$67))</f>
        <v>X</v>
      </c>
      <c r="HG69" s="23" t="str">
        <f>IF(SUMIFS('Game Log'!$AA:$AA,'Game Log'!$AB:$AB,$A69,'Game Log'!$Z:$Z,$A$66,'Game Log'!$AC:$AC,'Opp Pos'!HG$67)=0,"X",SUMIFS('Game Log'!$AA:$AA,'Game Log'!$AB:$AB,$A69,'Game Log'!$Z:$Z,$A$66,'Game Log'!$AC:$AC,'Opp Pos'!HG$67))</f>
        <v>X</v>
      </c>
      <c r="HH69" s="23" t="str">
        <f>IF(SUMIFS('Game Log'!$AA:$AA,'Game Log'!$AB:$AB,$A69,'Game Log'!$Z:$Z,$A$66,'Game Log'!$AC:$AC,'Opp Pos'!HH$67)=0,"X",SUMIFS('Game Log'!$AA:$AA,'Game Log'!$AB:$AB,$A69,'Game Log'!$Z:$Z,$A$66,'Game Log'!$AC:$AC,'Opp Pos'!HH$67))</f>
        <v>X</v>
      </c>
      <c r="HI69" s="23" t="str">
        <f>IF(SUMIFS('Game Log'!$AA:$AA,'Game Log'!$AB:$AB,$A69,'Game Log'!$Z:$Z,$A$66,'Game Log'!$AC:$AC,'Opp Pos'!HI$67)=0,"X",SUMIFS('Game Log'!$AA:$AA,'Game Log'!$AB:$AB,$A69,'Game Log'!$Z:$Z,$A$66,'Game Log'!$AC:$AC,'Opp Pos'!HI$67))</f>
        <v>X</v>
      </c>
      <c r="HJ69" s="23" t="str">
        <f>IF(SUMIFS('Game Log'!$AA:$AA,'Game Log'!$AB:$AB,$A69,'Game Log'!$Z:$Z,$A$66,'Game Log'!$AC:$AC,'Opp Pos'!HJ$67)=0,"X",SUMIFS('Game Log'!$AA:$AA,'Game Log'!$AB:$AB,$A69,'Game Log'!$Z:$Z,$A$66,'Game Log'!$AC:$AC,'Opp Pos'!HJ$67))</f>
        <v>X</v>
      </c>
      <c r="HK69" s="23" t="str">
        <f>IF(SUMIFS('Game Log'!$AA:$AA,'Game Log'!$AB:$AB,$A69,'Game Log'!$Z:$Z,$A$66,'Game Log'!$AC:$AC,'Opp Pos'!HK$67)=0,"X",SUMIFS('Game Log'!$AA:$AA,'Game Log'!$AB:$AB,$A69,'Game Log'!$Z:$Z,$A$66,'Game Log'!$AC:$AC,'Opp Pos'!HK$67))</f>
        <v>X</v>
      </c>
      <c r="HL69" s="23" t="str">
        <f>IF(SUMIFS('Game Log'!$AA:$AA,'Game Log'!$AB:$AB,$A69,'Game Log'!$Z:$Z,$A$66,'Game Log'!$AC:$AC,'Opp Pos'!HL$67)=0,"X",SUMIFS('Game Log'!$AA:$AA,'Game Log'!$AB:$AB,$A69,'Game Log'!$Z:$Z,$A$66,'Game Log'!$AC:$AC,'Opp Pos'!HL$67))</f>
        <v>X</v>
      </c>
      <c r="HM69" s="23" t="str">
        <f>IF(SUMIFS('Game Log'!$AA:$AA,'Game Log'!$AB:$AB,$A69,'Game Log'!$Z:$Z,$A$66,'Game Log'!$AC:$AC,'Opp Pos'!HM$67)=0,"X",SUMIFS('Game Log'!$AA:$AA,'Game Log'!$AB:$AB,$A69,'Game Log'!$Z:$Z,$A$66,'Game Log'!$AC:$AC,'Opp Pos'!HM$67))</f>
        <v>X</v>
      </c>
      <c r="HN69" s="23" t="str">
        <f>IF(SUMIFS('Game Log'!$AA:$AA,'Game Log'!$AB:$AB,$A69,'Game Log'!$Z:$Z,$A$66,'Game Log'!$AC:$AC,'Opp Pos'!HN$67)=0,"X",SUMIFS('Game Log'!$AA:$AA,'Game Log'!$AB:$AB,$A69,'Game Log'!$Z:$Z,$A$66,'Game Log'!$AC:$AC,'Opp Pos'!HN$67))</f>
        <v>X</v>
      </c>
      <c r="HO69" s="23" t="str">
        <f>IF(SUMIFS('Game Log'!$AA:$AA,'Game Log'!$AB:$AB,$A69,'Game Log'!$Z:$Z,$A$66,'Game Log'!$AC:$AC,'Opp Pos'!HO$67)=0,"X",SUMIFS('Game Log'!$AA:$AA,'Game Log'!$AB:$AB,$A69,'Game Log'!$Z:$Z,$A$66,'Game Log'!$AC:$AC,'Opp Pos'!HO$67))</f>
        <v>X</v>
      </c>
      <c r="HP69" s="23" t="str">
        <f>IF(SUMIFS('Game Log'!$AA:$AA,'Game Log'!$AB:$AB,$A69,'Game Log'!$Z:$Z,$A$66,'Game Log'!$AC:$AC,'Opp Pos'!HP$67)=0,"X",SUMIFS('Game Log'!$AA:$AA,'Game Log'!$AB:$AB,$A69,'Game Log'!$Z:$Z,$A$66,'Game Log'!$AC:$AC,'Opp Pos'!HP$67))</f>
        <v>X</v>
      </c>
      <c r="HQ69" s="23" t="str">
        <f>IF(SUMIFS('Game Log'!$AA:$AA,'Game Log'!$AB:$AB,$A69,'Game Log'!$Z:$Z,$A$66,'Game Log'!$AC:$AC,'Opp Pos'!HQ$67)=0,"X",SUMIFS('Game Log'!$AA:$AA,'Game Log'!$AB:$AB,$A69,'Game Log'!$Z:$Z,$A$66,'Game Log'!$AC:$AC,'Opp Pos'!HQ$67))</f>
        <v>X</v>
      </c>
      <c r="HR69" s="23" t="str">
        <f>IF(SUMIFS('Game Log'!$AA:$AA,'Game Log'!$AB:$AB,$A69,'Game Log'!$Z:$Z,$A$66,'Game Log'!$AC:$AC,'Opp Pos'!HR$67)=0,"X",SUMIFS('Game Log'!$AA:$AA,'Game Log'!$AB:$AB,$A69,'Game Log'!$Z:$Z,$A$66,'Game Log'!$AC:$AC,'Opp Pos'!HR$67))</f>
        <v>X</v>
      </c>
      <c r="HS69" s="23" t="str">
        <f>IF(SUMIFS('Game Log'!$AA:$AA,'Game Log'!$AB:$AB,$A69,'Game Log'!$Z:$Z,$A$66,'Game Log'!$AC:$AC,'Opp Pos'!HS$67)=0,"X",SUMIFS('Game Log'!$AA:$AA,'Game Log'!$AB:$AB,$A69,'Game Log'!$Z:$Z,$A$66,'Game Log'!$AC:$AC,'Opp Pos'!HS$67))</f>
        <v>X</v>
      </c>
      <c r="HT69" s="23" t="str">
        <f>IF(SUMIFS('Game Log'!$AA:$AA,'Game Log'!$AB:$AB,$A69,'Game Log'!$Z:$Z,$A$66,'Game Log'!$AC:$AC,'Opp Pos'!HT$67)=0,"X",SUMIFS('Game Log'!$AA:$AA,'Game Log'!$AB:$AB,$A69,'Game Log'!$Z:$Z,$A$66,'Game Log'!$AC:$AC,'Opp Pos'!HT$67))</f>
        <v>X</v>
      </c>
      <c r="HU69" s="23" t="str">
        <f>IF(SUMIFS('Game Log'!$AA:$AA,'Game Log'!$AB:$AB,$A69,'Game Log'!$Z:$Z,$A$66,'Game Log'!$AC:$AC,'Opp Pos'!HU$67)=0,"X",SUMIFS('Game Log'!$AA:$AA,'Game Log'!$AB:$AB,$A69,'Game Log'!$Z:$Z,$A$66,'Game Log'!$AC:$AC,'Opp Pos'!HU$67))</f>
        <v>X</v>
      </c>
      <c r="HV69" s="23" t="str">
        <f>IF(SUMIFS('Game Log'!$AA:$AA,'Game Log'!$AB:$AB,$A69,'Game Log'!$Z:$Z,$A$66,'Game Log'!$AC:$AC,'Opp Pos'!HV$67)=0,"X",SUMIFS('Game Log'!$AA:$AA,'Game Log'!$AB:$AB,$A69,'Game Log'!$Z:$Z,$A$66,'Game Log'!$AC:$AC,'Opp Pos'!HV$67))</f>
        <v>X</v>
      </c>
      <c r="HW69" s="23" t="str">
        <f>IF(SUMIFS('Game Log'!$AA:$AA,'Game Log'!$AB:$AB,$A69,'Game Log'!$Z:$Z,$A$66,'Game Log'!$AC:$AC,'Opp Pos'!HW$67)=0,"X",SUMIFS('Game Log'!$AA:$AA,'Game Log'!$AB:$AB,$A69,'Game Log'!$Z:$Z,$A$66,'Game Log'!$AC:$AC,'Opp Pos'!HW$67))</f>
        <v>X</v>
      </c>
      <c r="HX69" s="23" t="str">
        <f>IF(SUMIFS('Game Log'!$AA:$AA,'Game Log'!$AB:$AB,$A69,'Game Log'!$Z:$Z,$A$66,'Game Log'!$AC:$AC,'Opp Pos'!HX$67)=0,"X",SUMIFS('Game Log'!$AA:$AA,'Game Log'!$AB:$AB,$A69,'Game Log'!$Z:$Z,$A$66,'Game Log'!$AC:$AC,'Opp Pos'!HX$67))</f>
        <v>X</v>
      </c>
      <c r="HY69" s="23" t="str">
        <f>IF(SUMIFS('Game Log'!$AA:$AA,'Game Log'!$AB:$AB,$A69,'Game Log'!$Z:$Z,$A$66,'Game Log'!$AC:$AC,'Opp Pos'!HY$67)=0,"X",SUMIFS('Game Log'!$AA:$AA,'Game Log'!$AB:$AB,$A69,'Game Log'!$Z:$Z,$A$66,'Game Log'!$AC:$AC,'Opp Pos'!HY$67))</f>
        <v>X</v>
      </c>
      <c r="HZ69" s="23" t="str">
        <f>IF(SUMIFS('Game Log'!$AA:$AA,'Game Log'!$AB:$AB,$A69,'Game Log'!$Z:$Z,$A$66,'Game Log'!$AC:$AC,'Opp Pos'!HZ$67)=0,"X",SUMIFS('Game Log'!$AA:$AA,'Game Log'!$AB:$AB,$A69,'Game Log'!$Z:$Z,$A$66,'Game Log'!$AC:$AC,'Opp Pos'!HZ$67))</f>
        <v>X</v>
      </c>
      <c r="IA69" s="23" t="str">
        <f>IF(SUMIFS('Game Log'!$AA:$AA,'Game Log'!$AB:$AB,$A69,'Game Log'!$Z:$Z,$A$66,'Game Log'!$AC:$AC,'Opp Pos'!IA$67)=0,"X",SUMIFS('Game Log'!$AA:$AA,'Game Log'!$AB:$AB,$A69,'Game Log'!$Z:$Z,$A$66,'Game Log'!$AC:$AC,'Opp Pos'!IA$67))</f>
        <v>X</v>
      </c>
      <c r="IB69" s="23" t="str">
        <f>IF(SUMIFS('Game Log'!$AA:$AA,'Game Log'!$AB:$AB,$A69,'Game Log'!$Z:$Z,$A$66,'Game Log'!$AC:$AC,'Opp Pos'!IB$67)=0,"X",SUMIFS('Game Log'!$AA:$AA,'Game Log'!$AB:$AB,$A69,'Game Log'!$Z:$Z,$A$66,'Game Log'!$AC:$AC,'Opp Pos'!IB$67))</f>
        <v>X</v>
      </c>
      <c r="IC69" s="23" t="str">
        <f>IF(SUMIFS('Game Log'!$AA:$AA,'Game Log'!$AB:$AB,$A69,'Game Log'!$Z:$Z,$A$66,'Game Log'!$AC:$AC,'Opp Pos'!IC$67)=0,"X",SUMIFS('Game Log'!$AA:$AA,'Game Log'!$AB:$AB,$A69,'Game Log'!$Z:$Z,$A$66,'Game Log'!$AC:$AC,'Opp Pos'!IC$67))</f>
        <v>X</v>
      </c>
      <c r="ID69" s="23" t="str">
        <f>IF(SUMIFS('Game Log'!$AA:$AA,'Game Log'!$AB:$AB,$A69,'Game Log'!$Z:$Z,$A$66,'Game Log'!$AC:$AC,'Opp Pos'!ID$67)=0,"X",SUMIFS('Game Log'!$AA:$AA,'Game Log'!$AB:$AB,$A69,'Game Log'!$Z:$Z,$A$66,'Game Log'!$AC:$AC,'Opp Pos'!ID$67))</f>
        <v>X</v>
      </c>
      <c r="IE69" s="23" t="str">
        <f>IF(SUMIFS('Game Log'!$AA:$AA,'Game Log'!$AB:$AB,$A69,'Game Log'!$Z:$Z,$A$66,'Game Log'!$AC:$AC,'Opp Pos'!IE$67)=0,"X",SUMIFS('Game Log'!$AA:$AA,'Game Log'!$AB:$AB,$A69,'Game Log'!$Z:$Z,$A$66,'Game Log'!$AC:$AC,'Opp Pos'!IE$67))</f>
        <v>X</v>
      </c>
      <c r="IF69" s="23" t="str">
        <f>IF(SUMIFS('Game Log'!$AA:$AA,'Game Log'!$AB:$AB,$A69,'Game Log'!$Z:$Z,$A$66,'Game Log'!$AC:$AC,'Opp Pos'!IF$67)=0,"X",SUMIFS('Game Log'!$AA:$AA,'Game Log'!$AB:$AB,$A69,'Game Log'!$Z:$Z,$A$66,'Game Log'!$AC:$AC,'Opp Pos'!IF$67))</f>
        <v>X</v>
      </c>
      <c r="IG69" s="23" t="str">
        <f>IF(SUMIFS('Game Log'!$AA:$AA,'Game Log'!$AB:$AB,$A69,'Game Log'!$Z:$Z,$A$66,'Game Log'!$AC:$AC,'Opp Pos'!IG$67)=0,"X",SUMIFS('Game Log'!$AA:$AA,'Game Log'!$AB:$AB,$A69,'Game Log'!$Z:$Z,$A$66,'Game Log'!$AC:$AC,'Opp Pos'!IG$67))</f>
        <v>X</v>
      </c>
      <c r="IH69" s="23" t="str">
        <f>IF(SUMIFS('Game Log'!$AA:$AA,'Game Log'!$AB:$AB,$A69,'Game Log'!$Z:$Z,$A$66,'Game Log'!$AC:$AC,'Opp Pos'!IH$67)=0,"X",SUMIFS('Game Log'!$AA:$AA,'Game Log'!$AB:$AB,$A69,'Game Log'!$Z:$Z,$A$66,'Game Log'!$AC:$AC,'Opp Pos'!IH$67))</f>
        <v>X</v>
      </c>
      <c r="II69" s="23" t="str">
        <f>IF(SUMIFS('Game Log'!$AA:$AA,'Game Log'!$AB:$AB,$A69,'Game Log'!$Z:$Z,$A$66,'Game Log'!$AC:$AC,'Opp Pos'!II$67)=0,"X",SUMIFS('Game Log'!$AA:$AA,'Game Log'!$AB:$AB,$A69,'Game Log'!$Z:$Z,$A$66,'Game Log'!$AC:$AC,'Opp Pos'!II$67))</f>
        <v>X</v>
      </c>
      <c r="IJ69" s="23" t="str">
        <f>IF(SUMIFS('Game Log'!$AA:$AA,'Game Log'!$AB:$AB,$A69,'Game Log'!$Z:$Z,$A$66,'Game Log'!$AC:$AC,'Opp Pos'!IJ$67)=0,"X",SUMIFS('Game Log'!$AA:$AA,'Game Log'!$AB:$AB,$A69,'Game Log'!$Z:$Z,$A$66,'Game Log'!$AC:$AC,'Opp Pos'!IJ$67))</f>
        <v>X</v>
      </c>
      <c r="IK69" s="23" t="str">
        <f>IF(SUMIFS('Game Log'!$AA:$AA,'Game Log'!$AB:$AB,$A69,'Game Log'!$Z:$Z,$A$66,'Game Log'!$AC:$AC,'Opp Pos'!IK$67)=0,"X",SUMIFS('Game Log'!$AA:$AA,'Game Log'!$AB:$AB,$A69,'Game Log'!$Z:$Z,$A$66,'Game Log'!$AC:$AC,'Opp Pos'!IK$67))</f>
        <v>X</v>
      </c>
      <c r="IL69" s="23" t="str">
        <f>IF(SUMIFS('Game Log'!$AA:$AA,'Game Log'!$AB:$AB,$A69,'Game Log'!$Z:$Z,$A$66,'Game Log'!$AC:$AC,'Opp Pos'!IL$67)=0,"X",SUMIFS('Game Log'!$AA:$AA,'Game Log'!$AB:$AB,$A69,'Game Log'!$Z:$Z,$A$66,'Game Log'!$AC:$AC,'Opp Pos'!IL$67))</f>
        <v>X</v>
      </c>
      <c r="IM69" s="23" t="str">
        <f>IF(SUMIFS('Game Log'!$AA:$AA,'Game Log'!$AB:$AB,$A69,'Game Log'!$Z:$Z,$A$66,'Game Log'!$AC:$AC,'Opp Pos'!IM$67)=0,"X",SUMIFS('Game Log'!$AA:$AA,'Game Log'!$AB:$AB,$A69,'Game Log'!$Z:$Z,$A$66,'Game Log'!$AC:$AC,'Opp Pos'!IM$67))</f>
        <v>X</v>
      </c>
      <c r="IN69" s="23" t="str">
        <f>IF(SUMIFS('Game Log'!$AA:$AA,'Game Log'!$AB:$AB,$A69,'Game Log'!$Z:$Z,$A$66,'Game Log'!$AC:$AC,'Opp Pos'!IN$67)=0,"X",SUMIFS('Game Log'!$AA:$AA,'Game Log'!$AB:$AB,$A69,'Game Log'!$Z:$Z,$A$66,'Game Log'!$AC:$AC,'Opp Pos'!IN$67))</f>
        <v>X</v>
      </c>
      <c r="IO69" s="23" t="str">
        <f>IF(SUMIFS('Game Log'!$AA:$AA,'Game Log'!$AB:$AB,$A69,'Game Log'!$Z:$Z,$A$66,'Game Log'!$AC:$AC,'Opp Pos'!IO$67)=0,"X",SUMIFS('Game Log'!$AA:$AA,'Game Log'!$AB:$AB,$A69,'Game Log'!$Z:$Z,$A$66,'Game Log'!$AC:$AC,'Opp Pos'!IO$67))</f>
        <v>X</v>
      </c>
      <c r="IP69" s="23" t="str">
        <f>IF(SUMIFS('Game Log'!$AA:$AA,'Game Log'!$AB:$AB,$A69,'Game Log'!$Z:$Z,$A$66,'Game Log'!$AC:$AC,'Opp Pos'!IP$67)=0,"X",SUMIFS('Game Log'!$AA:$AA,'Game Log'!$AB:$AB,$A69,'Game Log'!$Z:$Z,$A$66,'Game Log'!$AC:$AC,'Opp Pos'!IP$67))</f>
        <v>X</v>
      </c>
      <c r="IQ69" s="23" t="str">
        <f>IF(SUMIFS('Game Log'!$AA:$AA,'Game Log'!$AB:$AB,$A69,'Game Log'!$Z:$Z,$A$66,'Game Log'!$AC:$AC,'Opp Pos'!IQ$67)=0,"X",SUMIFS('Game Log'!$AA:$AA,'Game Log'!$AB:$AB,$A69,'Game Log'!$Z:$Z,$A$66,'Game Log'!$AC:$AC,'Opp Pos'!IQ$67))</f>
        <v>X</v>
      </c>
      <c r="IR69" s="23" t="str">
        <f>IF(SUMIFS('Game Log'!$AA:$AA,'Game Log'!$AB:$AB,$A69,'Game Log'!$Z:$Z,$A$66,'Game Log'!$AC:$AC,'Opp Pos'!IR$67)=0,"X",SUMIFS('Game Log'!$AA:$AA,'Game Log'!$AB:$AB,$A69,'Game Log'!$Z:$Z,$A$66,'Game Log'!$AC:$AC,'Opp Pos'!IR$67))</f>
        <v>X</v>
      </c>
      <c r="IS69" s="23" t="str">
        <f>IF(SUMIFS('Game Log'!$AA:$AA,'Game Log'!$AB:$AB,$A69,'Game Log'!$Z:$Z,$A$66,'Game Log'!$AC:$AC,'Opp Pos'!IS$67)=0,"X",SUMIFS('Game Log'!$AA:$AA,'Game Log'!$AB:$AB,$A69,'Game Log'!$Z:$Z,$A$66,'Game Log'!$AC:$AC,'Opp Pos'!IS$67))</f>
        <v>X</v>
      </c>
      <c r="IT69" s="23" t="str">
        <f>IF(SUMIFS('Game Log'!$AA:$AA,'Game Log'!$AB:$AB,$A69,'Game Log'!$Z:$Z,$A$66,'Game Log'!$AC:$AC,'Opp Pos'!IT$67)=0,"X",SUMIFS('Game Log'!$AA:$AA,'Game Log'!$AB:$AB,$A69,'Game Log'!$Z:$Z,$A$66,'Game Log'!$AC:$AC,'Opp Pos'!IT$67))</f>
        <v>X</v>
      </c>
      <c r="IU69" s="23" t="str">
        <f>IF(SUMIFS('Game Log'!$AA:$AA,'Game Log'!$AB:$AB,$A69,'Game Log'!$Z:$Z,$A$66,'Game Log'!$AC:$AC,'Opp Pos'!IU$67)=0,"X",SUMIFS('Game Log'!$AA:$AA,'Game Log'!$AB:$AB,$A69,'Game Log'!$Z:$Z,$A$66,'Game Log'!$AC:$AC,'Opp Pos'!IU$67))</f>
        <v>X</v>
      </c>
      <c r="IV69" s="23" t="str">
        <f>IF(SUMIFS('Game Log'!$AA:$AA,'Game Log'!$AB:$AB,$A69,'Game Log'!$Z:$Z,$A$66,'Game Log'!$AC:$AC,'Opp Pos'!IV$67)=0,"X",SUMIFS('Game Log'!$AA:$AA,'Game Log'!$AB:$AB,$A69,'Game Log'!$Z:$Z,$A$66,'Game Log'!$AC:$AC,'Opp Pos'!IV$67))</f>
        <v>X</v>
      </c>
      <c r="IW69" s="23" t="str">
        <f>IF(SUMIFS('Game Log'!$AA:$AA,'Game Log'!$AB:$AB,$A69,'Game Log'!$Z:$Z,$A$66,'Game Log'!$AC:$AC,'Opp Pos'!IW$67)=0,"X",SUMIFS('Game Log'!$AA:$AA,'Game Log'!$AB:$AB,$A69,'Game Log'!$Z:$Z,$A$66,'Game Log'!$AC:$AC,'Opp Pos'!IW$67))</f>
        <v>X</v>
      </c>
      <c r="IX69" s="23" t="str">
        <f>IF(SUMIFS('Game Log'!$AA:$AA,'Game Log'!$AB:$AB,$A69,'Game Log'!$Z:$Z,$A$66,'Game Log'!$AC:$AC,'Opp Pos'!IX$67)=0,"X",SUMIFS('Game Log'!$AA:$AA,'Game Log'!$AB:$AB,$A69,'Game Log'!$Z:$Z,$A$66,'Game Log'!$AC:$AC,'Opp Pos'!IX$67))</f>
        <v>X</v>
      </c>
      <c r="IY69" s="23" t="str">
        <f>IF(SUMIFS('Game Log'!$AA:$AA,'Game Log'!$AB:$AB,$A69,'Game Log'!$Z:$Z,$A$66,'Game Log'!$AC:$AC,'Opp Pos'!IY$67)=0,"X",SUMIFS('Game Log'!$AA:$AA,'Game Log'!$AB:$AB,$A69,'Game Log'!$Z:$Z,$A$66,'Game Log'!$AC:$AC,'Opp Pos'!IY$67))</f>
        <v>X</v>
      </c>
      <c r="IZ69" s="23" t="str">
        <f>IF(SUMIFS('Game Log'!$AA:$AA,'Game Log'!$AB:$AB,$A69,'Game Log'!$Z:$Z,$A$66,'Game Log'!$AC:$AC,'Opp Pos'!IZ$67)=0,"X",SUMIFS('Game Log'!$AA:$AA,'Game Log'!$AB:$AB,$A69,'Game Log'!$Z:$Z,$A$66,'Game Log'!$AC:$AC,'Opp Pos'!IZ$67))</f>
        <v>X</v>
      </c>
      <c r="JA69" s="23" t="str">
        <f>IF(SUMIFS('Game Log'!$AA:$AA,'Game Log'!$AB:$AB,$A69,'Game Log'!$Z:$Z,$A$66,'Game Log'!$AC:$AC,'Opp Pos'!JA$67)=0,"X",SUMIFS('Game Log'!$AA:$AA,'Game Log'!$AB:$AB,$A69,'Game Log'!$Z:$Z,$A$66,'Game Log'!$AC:$AC,'Opp Pos'!JA$67))</f>
        <v>X</v>
      </c>
      <c r="JB69" s="23" t="str">
        <f>IF(SUMIFS('Game Log'!$AA:$AA,'Game Log'!$AB:$AB,$A69,'Game Log'!$Z:$Z,$A$66,'Game Log'!$AC:$AC,'Opp Pos'!JB$67)=0,"X",SUMIFS('Game Log'!$AA:$AA,'Game Log'!$AB:$AB,$A69,'Game Log'!$Z:$Z,$A$66,'Game Log'!$AC:$AC,'Opp Pos'!JB$67))</f>
        <v>X</v>
      </c>
      <c r="JC69" s="23" t="str">
        <f>IF(SUMIFS('Game Log'!$AA:$AA,'Game Log'!$AB:$AB,$A69,'Game Log'!$Z:$Z,$A$66,'Game Log'!$AC:$AC,'Opp Pos'!JC$67)=0,"X",SUMIFS('Game Log'!$AA:$AA,'Game Log'!$AB:$AB,$A69,'Game Log'!$Z:$Z,$A$66,'Game Log'!$AC:$AC,'Opp Pos'!JC$67))</f>
        <v>X</v>
      </c>
      <c r="JD69" s="23" t="str">
        <f>IF(SUMIFS('Game Log'!$AA:$AA,'Game Log'!$AB:$AB,$A69,'Game Log'!$Z:$Z,$A$66,'Game Log'!$AC:$AC,'Opp Pos'!JD$67)=0,"X",SUMIFS('Game Log'!$AA:$AA,'Game Log'!$AB:$AB,$A69,'Game Log'!$Z:$Z,$A$66,'Game Log'!$AC:$AC,'Opp Pos'!JD$67))</f>
        <v>X</v>
      </c>
      <c r="JE69" s="23" t="str">
        <f>IF(SUMIFS('Game Log'!$AA:$AA,'Game Log'!$AB:$AB,$A69,'Game Log'!$Z:$Z,$A$66,'Game Log'!$AC:$AC,'Opp Pos'!JE$67)=0,"X",SUMIFS('Game Log'!$AA:$AA,'Game Log'!$AB:$AB,$A69,'Game Log'!$Z:$Z,$A$66,'Game Log'!$AC:$AC,'Opp Pos'!JE$67))</f>
        <v>X</v>
      </c>
      <c r="JF69" s="23" t="str">
        <f>IF(SUMIFS('Game Log'!$AA:$AA,'Game Log'!$AB:$AB,$A69,'Game Log'!$Z:$Z,$A$66,'Game Log'!$AC:$AC,'Opp Pos'!JF$67)=0,"X",SUMIFS('Game Log'!$AA:$AA,'Game Log'!$AB:$AB,$A69,'Game Log'!$Z:$Z,$A$66,'Game Log'!$AC:$AC,'Opp Pos'!JF$67))</f>
        <v>X</v>
      </c>
      <c r="JG69" s="23" t="str">
        <f>IF(SUMIFS('Game Log'!$AA:$AA,'Game Log'!$AB:$AB,$A69,'Game Log'!$Z:$Z,$A$66,'Game Log'!$AC:$AC,'Opp Pos'!JG$67)=0,"X",SUMIFS('Game Log'!$AA:$AA,'Game Log'!$AB:$AB,$A69,'Game Log'!$Z:$Z,$A$66,'Game Log'!$AC:$AC,'Opp Pos'!JG$67))</f>
        <v>X</v>
      </c>
      <c r="JH69" s="23" t="str">
        <f>IF(SUMIFS('Game Log'!$AA:$AA,'Game Log'!$AB:$AB,$A69,'Game Log'!$Z:$Z,$A$66,'Game Log'!$AC:$AC,'Opp Pos'!JH$67)=0,"X",SUMIFS('Game Log'!$AA:$AA,'Game Log'!$AB:$AB,$A69,'Game Log'!$Z:$Z,$A$66,'Game Log'!$AC:$AC,'Opp Pos'!JH$67))</f>
        <v>X</v>
      </c>
      <c r="JI69" s="23" t="str">
        <f>IF(SUMIFS('Game Log'!$AA:$AA,'Game Log'!$AB:$AB,$A69,'Game Log'!$Z:$Z,$A$66,'Game Log'!$AC:$AC,'Opp Pos'!JI$67)=0,"X",SUMIFS('Game Log'!$AA:$AA,'Game Log'!$AB:$AB,$A69,'Game Log'!$Z:$Z,$A$66,'Game Log'!$AC:$AC,'Opp Pos'!JI$67))</f>
        <v>X</v>
      </c>
      <c r="JJ69" s="23" t="str">
        <f>IF(SUMIFS('Game Log'!$AA:$AA,'Game Log'!$AB:$AB,$A69,'Game Log'!$Z:$Z,$A$66,'Game Log'!$AC:$AC,'Opp Pos'!JJ$67)=0,"X",SUMIFS('Game Log'!$AA:$AA,'Game Log'!$AB:$AB,$A69,'Game Log'!$Z:$Z,$A$66,'Game Log'!$AC:$AC,'Opp Pos'!JJ$67))</f>
        <v>X</v>
      </c>
      <c r="JK69" s="23" t="str">
        <f>IF(SUMIFS('Game Log'!$AA:$AA,'Game Log'!$AB:$AB,$A69,'Game Log'!$Z:$Z,$A$66,'Game Log'!$AC:$AC,'Opp Pos'!JK$67)=0,"X",SUMIFS('Game Log'!$AA:$AA,'Game Log'!$AB:$AB,$A69,'Game Log'!$Z:$Z,$A$66,'Game Log'!$AC:$AC,'Opp Pos'!JK$67))</f>
        <v>X</v>
      </c>
      <c r="JL69" s="23" t="str">
        <f>IF(SUMIFS('Game Log'!$AA:$AA,'Game Log'!$AB:$AB,$A69,'Game Log'!$Z:$Z,$A$66,'Game Log'!$AC:$AC,'Opp Pos'!JL$67)=0,"X",SUMIFS('Game Log'!$AA:$AA,'Game Log'!$AB:$AB,$A69,'Game Log'!$Z:$Z,$A$66,'Game Log'!$AC:$AC,'Opp Pos'!JL$67))</f>
        <v>X</v>
      </c>
      <c r="JM69" s="23" t="str">
        <f>IF(SUMIFS('Game Log'!$AA:$AA,'Game Log'!$AB:$AB,$A69,'Game Log'!$Z:$Z,$A$66,'Game Log'!$AC:$AC,'Opp Pos'!JM$67)=0,"X",SUMIFS('Game Log'!$AA:$AA,'Game Log'!$AB:$AB,$A69,'Game Log'!$Z:$Z,$A$66,'Game Log'!$AC:$AC,'Opp Pos'!JM$67))</f>
        <v>X</v>
      </c>
      <c r="JN69" s="23" t="str">
        <f>IF(SUMIFS('Game Log'!$AA:$AA,'Game Log'!$AB:$AB,$A69,'Game Log'!$Z:$Z,$A$66,'Game Log'!$AC:$AC,'Opp Pos'!JN$67)=0,"X",SUMIFS('Game Log'!$AA:$AA,'Game Log'!$AB:$AB,$A69,'Game Log'!$Z:$Z,$A$66,'Game Log'!$AC:$AC,'Opp Pos'!JN$67))</f>
        <v>X</v>
      </c>
      <c r="JO69" s="23" t="str">
        <f>IF(SUMIFS('Game Log'!$AA:$AA,'Game Log'!$AB:$AB,$A69,'Game Log'!$Z:$Z,$A$66,'Game Log'!$AC:$AC,'Opp Pos'!JO$67)=0,"X",SUMIFS('Game Log'!$AA:$AA,'Game Log'!$AB:$AB,$A69,'Game Log'!$Z:$Z,$A$66,'Game Log'!$AC:$AC,'Opp Pos'!JO$67))</f>
        <v>X</v>
      </c>
      <c r="JP69" s="23" t="str">
        <f>IF(SUMIFS('Game Log'!$AA:$AA,'Game Log'!$AB:$AB,$A69,'Game Log'!$Z:$Z,$A$66,'Game Log'!$AC:$AC,'Opp Pos'!JP$67)=0,"X",SUMIFS('Game Log'!$AA:$AA,'Game Log'!$AB:$AB,$A69,'Game Log'!$Z:$Z,$A$66,'Game Log'!$AC:$AC,'Opp Pos'!JP$67))</f>
        <v>X</v>
      </c>
      <c r="JQ69" s="23" t="str">
        <f>IF(SUMIFS('Game Log'!$AA:$AA,'Game Log'!$AB:$AB,$A69,'Game Log'!$Z:$Z,$A$66,'Game Log'!$AC:$AC,'Opp Pos'!JQ$67)=0,"X",SUMIFS('Game Log'!$AA:$AA,'Game Log'!$AB:$AB,$A69,'Game Log'!$Z:$Z,$A$66,'Game Log'!$AC:$AC,'Opp Pos'!JQ$67))</f>
        <v>X</v>
      </c>
      <c r="JR69" s="23" t="str">
        <f>IF(SUMIFS('Game Log'!$AA:$AA,'Game Log'!$AB:$AB,$A69,'Game Log'!$Z:$Z,$A$66,'Game Log'!$AC:$AC,'Opp Pos'!JR$67)=0,"X",SUMIFS('Game Log'!$AA:$AA,'Game Log'!$AB:$AB,$A69,'Game Log'!$Z:$Z,$A$66,'Game Log'!$AC:$AC,'Opp Pos'!JR$67))</f>
        <v>X</v>
      </c>
      <c r="JS69" s="23" t="str">
        <f>IF(SUMIFS('Game Log'!$AA:$AA,'Game Log'!$AB:$AB,$A69,'Game Log'!$Z:$Z,$A$66,'Game Log'!$AC:$AC,'Opp Pos'!JS$67)=0,"X",SUMIFS('Game Log'!$AA:$AA,'Game Log'!$AB:$AB,$A69,'Game Log'!$Z:$Z,$A$66,'Game Log'!$AC:$AC,'Opp Pos'!JS$67))</f>
        <v>X</v>
      </c>
      <c r="JT69" s="23" t="str">
        <f>IF(SUMIFS('Game Log'!$AA:$AA,'Game Log'!$AB:$AB,$A69,'Game Log'!$Z:$Z,$A$66,'Game Log'!$AC:$AC,'Opp Pos'!JT$67)=0,"X",SUMIFS('Game Log'!$AA:$AA,'Game Log'!$AB:$AB,$A69,'Game Log'!$Z:$Z,$A$66,'Game Log'!$AC:$AC,'Opp Pos'!JT$67))</f>
        <v>X</v>
      </c>
      <c r="JU69" s="23" t="str">
        <f>IF(SUMIFS('Game Log'!$AA:$AA,'Game Log'!$AB:$AB,$A69,'Game Log'!$Z:$Z,$A$66,'Game Log'!$AC:$AC,'Opp Pos'!JU$67)=0,"X",SUMIFS('Game Log'!$AA:$AA,'Game Log'!$AB:$AB,$A69,'Game Log'!$Z:$Z,$A$66,'Game Log'!$AC:$AC,'Opp Pos'!JU$67))</f>
        <v>X</v>
      </c>
      <c r="JV69" s="23">
        <f t="shared" si="9"/>
        <v>49</v>
      </c>
      <c r="JW69" s="23">
        <f t="shared" si="10"/>
        <v>2334.9999999999991</v>
      </c>
      <c r="JX69" s="23">
        <f t="shared" si="11"/>
        <v>47.653061224489775</v>
      </c>
      <c r="JY69" s="104"/>
    </row>
    <row r="70" spans="1:285" hidden="1" x14ac:dyDescent="0.25">
      <c r="A70" s="113" t="s">
        <v>82</v>
      </c>
      <c r="B70" s="23" t="str">
        <f>IF(SUMIFS('Game Log'!$AA:$AA,'Game Log'!$AB:$AB,$A70,'Game Log'!$Z:$Z,$A$66,'Game Log'!$AC:$AC,'Opp Pos'!B$67)=0,"X",SUMIFS('Game Log'!$AA:$AA,'Game Log'!$AB:$AB,$A70,'Game Log'!$Z:$Z,$A$66,'Game Log'!$AC:$AC,'Opp Pos'!B$67))</f>
        <v>X</v>
      </c>
      <c r="C70" s="23">
        <f>IF(SUMIFS('Game Log'!$AA:$AA,'Game Log'!$AB:$AB,$A70,'Game Log'!$Z:$Z,$A$66,'Game Log'!$AC:$AC,'Opp Pos'!C$67)=0,"X",SUMIFS('Game Log'!$AA:$AA,'Game Log'!$AB:$AB,$A70,'Game Log'!$Z:$Z,$A$66,'Game Log'!$AC:$AC,'Opp Pos'!C$67))</f>
        <v>75.900000000000006</v>
      </c>
      <c r="D70" s="23" t="str">
        <f>IF(SUMIFS('Game Log'!$AA:$AA,'Game Log'!$AB:$AB,$A70,'Game Log'!$Z:$Z,$A$66,'Game Log'!$AC:$AC,'Opp Pos'!D$67)=0,"X",SUMIFS('Game Log'!$AA:$AA,'Game Log'!$AB:$AB,$A70,'Game Log'!$Z:$Z,$A$66,'Game Log'!$AC:$AC,'Opp Pos'!D$67))</f>
        <v>X</v>
      </c>
      <c r="E70" s="23">
        <f>IF(SUMIFS('Game Log'!$AA:$AA,'Game Log'!$AB:$AB,$A70,'Game Log'!$Z:$Z,$A$66,'Game Log'!$AC:$AC,'Opp Pos'!E$67)=0,"X",SUMIFS('Game Log'!$AA:$AA,'Game Log'!$AB:$AB,$A70,'Game Log'!$Z:$Z,$A$66,'Game Log'!$AC:$AC,'Opp Pos'!E$67))</f>
        <v>90.5</v>
      </c>
      <c r="F70" s="23" t="str">
        <f>IF(SUMIFS('Game Log'!$AA:$AA,'Game Log'!$AB:$AB,$A70,'Game Log'!$Z:$Z,$A$66,'Game Log'!$AC:$AC,'Opp Pos'!F$67)=0,"X",SUMIFS('Game Log'!$AA:$AA,'Game Log'!$AB:$AB,$A70,'Game Log'!$Z:$Z,$A$66,'Game Log'!$AC:$AC,'Opp Pos'!F$67))</f>
        <v>X</v>
      </c>
      <c r="G70" s="23">
        <f>IF(SUMIFS('Game Log'!$AA:$AA,'Game Log'!$AB:$AB,$A70,'Game Log'!$Z:$Z,$A$66,'Game Log'!$AC:$AC,'Opp Pos'!G$67)=0,"X",SUMIFS('Game Log'!$AA:$AA,'Game Log'!$AB:$AB,$A70,'Game Log'!$Z:$Z,$A$66,'Game Log'!$AC:$AC,'Opp Pos'!G$67))</f>
        <v>24.9</v>
      </c>
      <c r="H70" s="23" t="str">
        <f>IF(SUMIFS('Game Log'!$AA:$AA,'Game Log'!$AB:$AB,$A70,'Game Log'!$Z:$Z,$A$66,'Game Log'!$AC:$AC,'Opp Pos'!H$67)=0,"X",SUMIFS('Game Log'!$AA:$AA,'Game Log'!$AB:$AB,$A70,'Game Log'!$Z:$Z,$A$66,'Game Log'!$AC:$AC,'Opp Pos'!H$67))</f>
        <v>X</v>
      </c>
      <c r="I70" s="23">
        <f>IF(SUMIFS('Game Log'!$AA:$AA,'Game Log'!$AB:$AB,$A70,'Game Log'!$Z:$Z,$A$66,'Game Log'!$AC:$AC,'Opp Pos'!I$67)=0,"X",SUMIFS('Game Log'!$AA:$AA,'Game Log'!$AB:$AB,$A70,'Game Log'!$Z:$Z,$A$66,'Game Log'!$AC:$AC,'Opp Pos'!I$67))</f>
        <v>58.400000000000006</v>
      </c>
      <c r="J70" s="23">
        <f>IF(SUMIFS('Game Log'!$AA:$AA,'Game Log'!$AB:$AB,$A70,'Game Log'!$Z:$Z,$A$66,'Game Log'!$AC:$AC,'Opp Pos'!J$67)=0,"X",SUMIFS('Game Log'!$AA:$AA,'Game Log'!$AB:$AB,$A70,'Game Log'!$Z:$Z,$A$66,'Game Log'!$AC:$AC,'Opp Pos'!J$67))</f>
        <v>52.8</v>
      </c>
      <c r="K70" s="23" t="str">
        <f>IF(SUMIFS('Game Log'!$AA:$AA,'Game Log'!$AB:$AB,$A70,'Game Log'!$Z:$Z,$A$66,'Game Log'!$AC:$AC,'Opp Pos'!K$67)=0,"X",SUMIFS('Game Log'!$AA:$AA,'Game Log'!$AB:$AB,$A70,'Game Log'!$Z:$Z,$A$66,'Game Log'!$AC:$AC,'Opp Pos'!K$67))</f>
        <v>X</v>
      </c>
      <c r="L70" s="23">
        <f>IF(SUMIFS('Game Log'!$AA:$AA,'Game Log'!$AB:$AB,$A70,'Game Log'!$Z:$Z,$A$66,'Game Log'!$AC:$AC,'Opp Pos'!L$67)=0,"X",SUMIFS('Game Log'!$AA:$AA,'Game Log'!$AB:$AB,$A70,'Game Log'!$Z:$Z,$A$66,'Game Log'!$AC:$AC,'Opp Pos'!L$67))</f>
        <v>38.900000000000006</v>
      </c>
      <c r="M70" s="23" t="str">
        <f>IF(SUMIFS('Game Log'!$AA:$AA,'Game Log'!$AB:$AB,$A70,'Game Log'!$Z:$Z,$A$66,'Game Log'!$AC:$AC,'Opp Pos'!M$67)=0,"X",SUMIFS('Game Log'!$AA:$AA,'Game Log'!$AB:$AB,$A70,'Game Log'!$Z:$Z,$A$66,'Game Log'!$AC:$AC,'Opp Pos'!M$67))</f>
        <v>X</v>
      </c>
      <c r="N70" s="23">
        <f>IF(SUMIFS('Game Log'!$AA:$AA,'Game Log'!$AB:$AB,$A70,'Game Log'!$Z:$Z,$A$66,'Game Log'!$AC:$AC,'Opp Pos'!N$67)=0,"X",SUMIFS('Game Log'!$AA:$AA,'Game Log'!$AB:$AB,$A70,'Game Log'!$Z:$Z,$A$66,'Game Log'!$AC:$AC,'Opp Pos'!N$67))</f>
        <v>76.800000000000011</v>
      </c>
      <c r="O70" s="23" t="str">
        <f>IF(SUMIFS('Game Log'!$AA:$AA,'Game Log'!$AB:$AB,$A70,'Game Log'!$Z:$Z,$A$66,'Game Log'!$AC:$AC,'Opp Pos'!O$67)=0,"X",SUMIFS('Game Log'!$AA:$AA,'Game Log'!$AB:$AB,$A70,'Game Log'!$Z:$Z,$A$66,'Game Log'!$AC:$AC,'Opp Pos'!O$67))</f>
        <v>X</v>
      </c>
      <c r="P70" s="23">
        <f>IF(SUMIFS('Game Log'!$AA:$AA,'Game Log'!$AB:$AB,$A70,'Game Log'!$Z:$Z,$A$66,'Game Log'!$AC:$AC,'Opp Pos'!P$67)=0,"X",SUMIFS('Game Log'!$AA:$AA,'Game Log'!$AB:$AB,$A70,'Game Log'!$Z:$Z,$A$66,'Game Log'!$AC:$AC,'Opp Pos'!P$67))</f>
        <v>47.6</v>
      </c>
      <c r="Q70" s="23" t="str">
        <f>IF(SUMIFS('Game Log'!$AA:$AA,'Game Log'!$AB:$AB,$A70,'Game Log'!$Z:$Z,$A$66,'Game Log'!$AC:$AC,'Opp Pos'!Q$67)=0,"X",SUMIFS('Game Log'!$AA:$AA,'Game Log'!$AB:$AB,$A70,'Game Log'!$Z:$Z,$A$66,'Game Log'!$AC:$AC,'Opp Pos'!Q$67))</f>
        <v>X</v>
      </c>
      <c r="R70" s="23" t="str">
        <f>IF(SUMIFS('Game Log'!$AA:$AA,'Game Log'!$AB:$AB,$A70,'Game Log'!$Z:$Z,$A$66,'Game Log'!$AC:$AC,'Opp Pos'!R$67)=0,"X",SUMIFS('Game Log'!$AA:$AA,'Game Log'!$AB:$AB,$A70,'Game Log'!$Z:$Z,$A$66,'Game Log'!$AC:$AC,'Opp Pos'!R$67))</f>
        <v>X</v>
      </c>
      <c r="S70" s="23">
        <f>IF(SUMIFS('Game Log'!$AA:$AA,'Game Log'!$AB:$AB,$A70,'Game Log'!$Z:$Z,$A$66,'Game Log'!$AC:$AC,'Opp Pos'!S$67)=0,"X",SUMIFS('Game Log'!$AA:$AA,'Game Log'!$AB:$AB,$A70,'Game Log'!$Z:$Z,$A$66,'Game Log'!$AC:$AC,'Opp Pos'!S$67))</f>
        <v>28.099999999999998</v>
      </c>
      <c r="T70" s="23" t="str">
        <f>IF(SUMIFS('Game Log'!$AA:$AA,'Game Log'!$AB:$AB,$A70,'Game Log'!$Z:$Z,$A$66,'Game Log'!$AC:$AC,'Opp Pos'!T$67)=0,"X",SUMIFS('Game Log'!$AA:$AA,'Game Log'!$AB:$AB,$A70,'Game Log'!$Z:$Z,$A$66,'Game Log'!$AC:$AC,'Opp Pos'!T$67))</f>
        <v>X</v>
      </c>
      <c r="U70" s="23" t="str">
        <f>IF(SUMIFS('Game Log'!$AA:$AA,'Game Log'!$AB:$AB,$A70,'Game Log'!$Z:$Z,$A$66,'Game Log'!$AC:$AC,'Opp Pos'!U$67)=0,"X",SUMIFS('Game Log'!$AA:$AA,'Game Log'!$AB:$AB,$A70,'Game Log'!$Z:$Z,$A$66,'Game Log'!$AC:$AC,'Opp Pos'!U$67))</f>
        <v>X</v>
      </c>
      <c r="V70" s="23">
        <f>IF(SUMIFS('Game Log'!$AA:$AA,'Game Log'!$AB:$AB,$A70,'Game Log'!$Z:$Z,$A$66,'Game Log'!$AC:$AC,'Opp Pos'!V$67)=0,"X",SUMIFS('Game Log'!$AA:$AA,'Game Log'!$AB:$AB,$A70,'Game Log'!$Z:$Z,$A$66,'Game Log'!$AC:$AC,'Opp Pos'!V$67))</f>
        <v>28.4</v>
      </c>
      <c r="W70" s="23">
        <f>IF(SUMIFS('Game Log'!$AA:$AA,'Game Log'!$AB:$AB,$A70,'Game Log'!$Z:$Z,$A$66,'Game Log'!$AC:$AC,'Opp Pos'!W$67)=0,"X",SUMIFS('Game Log'!$AA:$AA,'Game Log'!$AB:$AB,$A70,'Game Log'!$Z:$Z,$A$66,'Game Log'!$AC:$AC,'Opp Pos'!W$67))</f>
        <v>98.200000000000017</v>
      </c>
      <c r="X70" s="23" t="str">
        <f>IF(SUMIFS('Game Log'!$AA:$AA,'Game Log'!$AB:$AB,$A70,'Game Log'!$Z:$Z,$A$66,'Game Log'!$AC:$AC,'Opp Pos'!X$67)=0,"X",SUMIFS('Game Log'!$AA:$AA,'Game Log'!$AB:$AB,$A70,'Game Log'!$Z:$Z,$A$66,'Game Log'!$AC:$AC,'Opp Pos'!X$67))</f>
        <v>X</v>
      </c>
      <c r="Y70" s="23" t="str">
        <f>IF(SUMIFS('Game Log'!$AA:$AA,'Game Log'!$AB:$AB,$A70,'Game Log'!$Z:$Z,$A$66,'Game Log'!$AC:$AC,'Opp Pos'!Y$67)=0,"X",SUMIFS('Game Log'!$AA:$AA,'Game Log'!$AB:$AB,$A70,'Game Log'!$Z:$Z,$A$66,'Game Log'!$AC:$AC,'Opp Pos'!Y$67))</f>
        <v>X</v>
      </c>
      <c r="Z70" s="23">
        <f>IF(SUMIFS('Game Log'!$AA:$AA,'Game Log'!$AB:$AB,$A70,'Game Log'!$Z:$Z,$A$66,'Game Log'!$AC:$AC,'Opp Pos'!Z$67)=0,"X",SUMIFS('Game Log'!$AA:$AA,'Game Log'!$AB:$AB,$A70,'Game Log'!$Z:$Z,$A$66,'Game Log'!$AC:$AC,'Opp Pos'!Z$67))</f>
        <v>60.4</v>
      </c>
      <c r="AA70" s="23">
        <f>IF(SUMIFS('Game Log'!$AA:$AA,'Game Log'!$AB:$AB,$A70,'Game Log'!$Z:$Z,$A$66,'Game Log'!$AC:$AC,'Opp Pos'!AA$67)=0,"X",SUMIFS('Game Log'!$AA:$AA,'Game Log'!$AB:$AB,$A70,'Game Log'!$Z:$Z,$A$66,'Game Log'!$AC:$AC,'Opp Pos'!AA$67))</f>
        <v>60.2</v>
      </c>
      <c r="AB70" s="23" t="str">
        <f>IF(SUMIFS('Game Log'!$AA:$AA,'Game Log'!$AB:$AB,$A70,'Game Log'!$Z:$Z,$A$66,'Game Log'!$AC:$AC,'Opp Pos'!AB$67)=0,"X",SUMIFS('Game Log'!$AA:$AA,'Game Log'!$AB:$AB,$A70,'Game Log'!$Z:$Z,$A$66,'Game Log'!$AC:$AC,'Opp Pos'!AB$67))</f>
        <v>X</v>
      </c>
      <c r="AC70" s="23" t="str">
        <f>IF(SUMIFS('Game Log'!$AA:$AA,'Game Log'!$AB:$AB,$A70,'Game Log'!$Z:$Z,$A$66,'Game Log'!$AC:$AC,'Opp Pos'!AC$67)=0,"X",SUMIFS('Game Log'!$AA:$AA,'Game Log'!$AB:$AB,$A70,'Game Log'!$Z:$Z,$A$66,'Game Log'!$AC:$AC,'Opp Pos'!AC$67))</f>
        <v>X</v>
      </c>
      <c r="AD70" s="23">
        <f>IF(SUMIFS('Game Log'!$AA:$AA,'Game Log'!$AB:$AB,$A70,'Game Log'!$Z:$Z,$A$66,'Game Log'!$AC:$AC,'Opp Pos'!AD$67)=0,"X",SUMIFS('Game Log'!$AA:$AA,'Game Log'!$AB:$AB,$A70,'Game Log'!$Z:$Z,$A$66,'Game Log'!$AC:$AC,'Opp Pos'!AD$67))</f>
        <v>12</v>
      </c>
      <c r="AE70" s="23" t="str">
        <f>IF(SUMIFS('Game Log'!$AA:$AA,'Game Log'!$AB:$AB,$A70,'Game Log'!$Z:$Z,$A$66,'Game Log'!$AC:$AC,'Opp Pos'!AE$67)=0,"X",SUMIFS('Game Log'!$AA:$AA,'Game Log'!$AB:$AB,$A70,'Game Log'!$Z:$Z,$A$66,'Game Log'!$AC:$AC,'Opp Pos'!AE$67))</f>
        <v>X</v>
      </c>
      <c r="AF70" s="23" t="str">
        <f>IF(SUMIFS('Game Log'!$AA:$AA,'Game Log'!$AB:$AB,$A70,'Game Log'!$Z:$Z,$A$66,'Game Log'!$AC:$AC,'Opp Pos'!AF$67)=0,"X",SUMIFS('Game Log'!$AA:$AA,'Game Log'!$AB:$AB,$A70,'Game Log'!$Z:$Z,$A$66,'Game Log'!$AC:$AC,'Opp Pos'!AF$67))</f>
        <v>X</v>
      </c>
      <c r="AG70" s="23">
        <f>IF(SUMIFS('Game Log'!$AA:$AA,'Game Log'!$AB:$AB,$A70,'Game Log'!$Z:$Z,$A$66,'Game Log'!$AC:$AC,'Opp Pos'!AG$67)=0,"X",SUMIFS('Game Log'!$AA:$AA,'Game Log'!$AB:$AB,$A70,'Game Log'!$Z:$Z,$A$66,'Game Log'!$AC:$AC,'Opp Pos'!AG$67))</f>
        <v>82.8</v>
      </c>
      <c r="AH70" s="23" t="str">
        <f>IF(SUMIFS('Game Log'!$AA:$AA,'Game Log'!$AB:$AB,$A70,'Game Log'!$Z:$Z,$A$66,'Game Log'!$AC:$AC,'Opp Pos'!AH$67)=0,"X",SUMIFS('Game Log'!$AA:$AA,'Game Log'!$AB:$AB,$A70,'Game Log'!$Z:$Z,$A$66,'Game Log'!$AC:$AC,'Opp Pos'!AH$67))</f>
        <v>X</v>
      </c>
      <c r="AI70" s="23">
        <f>IF(SUMIFS('Game Log'!$AA:$AA,'Game Log'!$AB:$AB,$A70,'Game Log'!$Z:$Z,$A$66,'Game Log'!$AC:$AC,'Opp Pos'!AI$67)=0,"X",SUMIFS('Game Log'!$AA:$AA,'Game Log'!$AB:$AB,$A70,'Game Log'!$Z:$Z,$A$66,'Game Log'!$AC:$AC,'Opp Pos'!AI$67))</f>
        <v>55.300000000000004</v>
      </c>
      <c r="AJ70" s="23" t="str">
        <f>IF(SUMIFS('Game Log'!$AA:$AA,'Game Log'!$AB:$AB,$A70,'Game Log'!$Z:$Z,$A$66,'Game Log'!$AC:$AC,'Opp Pos'!AJ$67)=0,"X",SUMIFS('Game Log'!$AA:$AA,'Game Log'!$AB:$AB,$A70,'Game Log'!$Z:$Z,$A$66,'Game Log'!$AC:$AC,'Opp Pos'!AJ$67))</f>
        <v>X</v>
      </c>
      <c r="AK70" s="23" t="str">
        <f>IF(SUMIFS('Game Log'!$AA:$AA,'Game Log'!$AB:$AB,$A70,'Game Log'!$Z:$Z,$A$66,'Game Log'!$AC:$AC,'Opp Pos'!AK$67)=0,"X",SUMIFS('Game Log'!$AA:$AA,'Game Log'!$AB:$AB,$A70,'Game Log'!$Z:$Z,$A$66,'Game Log'!$AC:$AC,'Opp Pos'!AK$67))</f>
        <v>X</v>
      </c>
      <c r="AL70" s="23">
        <f>IF(SUMIFS('Game Log'!$AA:$AA,'Game Log'!$AB:$AB,$A70,'Game Log'!$Z:$Z,$A$66,'Game Log'!$AC:$AC,'Opp Pos'!AL$67)=0,"X",SUMIFS('Game Log'!$AA:$AA,'Game Log'!$AB:$AB,$A70,'Game Log'!$Z:$Z,$A$66,'Game Log'!$AC:$AC,'Opp Pos'!AL$67))</f>
        <v>62.3</v>
      </c>
      <c r="AM70" s="23" t="str">
        <f>IF(SUMIFS('Game Log'!$AA:$AA,'Game Log'!$AB:$AB,$A70,'Game Log'!$Z:$Z,$A$66,'Game Log'!$AC:$AC,'Opp Pos'!AM$67)=0,"X",SUMIFS('Game Log'!$AA:$AA,'Game Log'!$AB:$AB,$A70,'Game Log'!$Z:$Z,$A$66,'Game Log'!$AC:$AC,'Opp Pos'!AM$67))</f>
        <v>X</v>
      </c>
      <c r="AN70" s="23">
        <f>IF(SUMIFS('Game Log'!$AA:$AA,'Game Log'!$AB:$AB,$A70,'Game Log'!$Z:$Z,$A$66,'Game Log'!$AC:$AC,'Opp Pos'!AN$67)=0,"X",SUMIFS('Game Log'!$AA:$AA,'Game Log'!$AB:$AB,$A70,'Game Log'!$Z:$Z,$A$66,'Game Log'!$AC:$AC,'Opp Pos'!AN$67))</f>
        <v>74.7</v>
      </c>
      <c r="AO70" s="23" t="str">
        <f>IF(SUMIFS('Game Log'!$AA:$AA,'Game Log'!$AB:$AB,$A70,'Game Log'!$Z:$Z,$A$66,'Game Log'!$AC:$AC,'Opp Pos'!AO$67)=0,"X",SUMIFS('Game Log'!$AA:$AA,'Game Log'!$AB:$AB,$A70,'Game Log'!$Z:$Z,$A$66,'Game Log'!$AC:$AC,'Opp Pos'!AO$67))</f>
        <v>X</v>
      </c>
      <c r="AP70" s="23">
        <f>IF(SUMIFS('Game Log'!$AA:$AA,'Game Log'!$AB:$AB,$A70,'Game Log'!$Z:$Z,$A$66,'Game Log'!$AC:$AC,'Opp Pos'!AP$67)=0,"X",SUMIFS('Game Log'!$AA:$AA,'Game Log'!$AB:$AB,$A70,'Game Log'!$Z:$Z,$A$66,'Game Log'!$AC:$AC,'Opp Pos'!AP$67))</f>
        <v>45.599999999999994</v>
      </c>
      <c r="AQ70" s="23">
        <f>IF(SUMIFS('Game Log'!$AA:$AA,'Game Log'!$AB:$AB,$A70,'Game Log'!$Z:$Z,$A$66,'Game Log'!$AC:$AC,'Opp Pos'!AQ$67)=0,"X",SUMIFS('Game Log'!$AA:$AA,'Game Log'!$AB:$AB,$A70,'Game Log'!$Z:$Z,$A$66,'Game Log'!$AC:$AC,'Opp Pos'!AQ$67))</f>
        <v>86.3</v>
      </c>
      <c r="AR70" s="23" t="str">
        <f>IF(SUMIFS('Game Log'!$AA:$AA,'Game Log'!$AB:$AB,$A70,'Game Log'!$Z:$Z,$A$66,'Game Log'!$AC:$AC,'Opp Pos'!AR$67)=0,"X",SUMIFS('Game Log'!$AA:$AA,'Game Log'!$AB:$AB,$A70,'Game Log'!$Z:$Z,$A$66,'Game Log'!$AC:$AC,'Opp Pos'!AR$67))</f>
        <v>X</v>
      </c>
      <c r="AS70" s="23">
        <f>IF(SUMIFS('Game Log'!$AA:$AA,'Game Log'!$AB:$AB,$A70,'Game Log'!$Z:$Z,$A$66,'Game Log'!$AC:$AC,'Opp Pos'!AS$67)=0,"X",SUMIFS('Game Log'!$AA:$AA,'Game Log'!$AB:$AB,$A70,'Game Log'!$Z:$Z,$A$66,'Game Log'!$AC:$AC,'Opp Pos'!AS$67))</f>
        <v>13.6</v>
      </c>
      <c r="AT70" s="23" t="str">
        <f>IF(SUMIFS('Game Log'!$AA:$AA,'Game Log'!$AB:$AB,$A70,'Game Log'!$Z:$Z,$A$66,'Game Log'!$AC:$AC,'Opp Pos'!AT$67)=0,"X",SUMIFS('Game Log'!$AA:$AA,'Game Log'!$AB:$AB,$A70,'Game Log'!$Z:$Z,$A$66,'Game Log'!$AC:$AC,'Opp Pos'!AT$67))</f>
        <v>X</v>
      </c>
      <c r="AU70" s="23" t="str">
        <f>IF(SUMIFS('Game Log'!$AA:$AA,'Game Log'!$AB:$AB,$A70,'Game Log'!$Z:$Z,$A$66,'Game Log'!$AC:$AC,'Opp Pos'!AU$67)=0,"X",SUMIFS('Game Log'!$AA:$AA,'Game Log'!$AB:$AB,$A70,'Game Log'!$Z:$Z,$A$66,'Game Log'!$AC:$AC,'Opp Pos'!AU$67))</f>
        <v>X</v>
      </c>
      <c r="AV70" s="23">
        <f>IF(SUMIFS('Game Log'!$AA:$AA,'Game Log'!$AB:$AB,$A70,'Game Log'!$Z:$Z,$A$66,'Game Log'!$AC:$AC,'Opp Pos'!AV$67)=0,"X",SUMIFS('Game Log'!$AA:$AA,'Game Log'!$AB:$AB,$A70,'Game Log'!$Z:$Z,$A$66,'Game Log'!$AC:$AC,'Opp Pos'!AV$67))</f>
        <v>18.899999999999999</v>
      </c>
      <c r="AW70" s="23" t="str">
        <f>IF(SUMIFS('Game Log'!$AA:$AA,'Game Log'!$AB:$AB,$A70,'Game Log'!$Z:$Z,$A$66,'Game Log'!$AC:$AC,'Opp Pos'!AW$67)=0,"X",SUMIFS('Game Log'!$AA:$AA,'Game Log'!$AB:$AB,$A70,'Game Log'!$Z:$Z,$A$66,'Game Log'!$AC:$AC,'Opp Pos'!AW$67))</f>
        <v>X</v>
      </c>
      <c r="AX70" s="23">
        <f>IF(SUMIFS('Game Log'!$AA:$AA,'Game Log'!$AB:$AB,$A70,'Game Log'!$Z:$Z,$A$66,'Game Log'!$AC:$AC,'Opp Pos'!AX$67)=0,"X",SUMIFS('Game Log'!$AA:$AA,'Game Log'!$AB:$AB,$A70,'Game Log'!$Z:$Z,$A$66,'Game Log'!$AC:$AC,'Opp Pos'!AX$67))</f>
        <v>20.3</v>
      </c>
      <c r="AY70" s="23" t="str">
        <f>IF(SUMIFS('Game Log'!$AA:$AA,'Game Log'!$AB:$AB,$A70,'Game Log'!$Z:$Z,$A$66,'Game Log'!$AC:$AC,'Opp Pos'!AY$67)=0,"X",SUMIFS('Game Log'!$AA:$AA,'Game Log'!$AB:$AB,$A70,'Game Log'!$Z:$Z,$A$66,'Game Log'!$AC:$AC,'Opp Pos'!AY$67))</f>
        <v>X</v>
      </c>
      <c r="AZ70" s="23" t="str">
        <f>IF(SUMIFS('Game Log'!$AA:$AA,'Game Log'!$AB:$AB,$A70,'Game Log'!$Z:$Z,$A$66,'Game Log'!$AC:$AC,'Opp Pos'!AZ$67)=0,"X",SUMIFS('Game Log'!$AA:$AA,'Game Log'!$AB:$AB,$A70,'Game Log'!$Z:$Z,$A$66,'Game Log'!$AC:$AC,'Opp Pos'!AZ$67))</f>
        <v>X</v>
      </c>
      <c r="BA70" s="23">
        <f>IF(SUMIFS('Game Log'!$AA:$AA,'Game Log'!$AB:$AB,$A70,'Game Log'!$Z:$Z,$A$66,'Game Log'!$AC:$AC,'Opp Pos'!BA$67)=0,"X",SUMIFS('Game Log'!$AA:$AA,'Game Log'!$AB:$AB,$A70,'Game Log'!$Z:$Z,$A$66,'Game Log'!$AC:$AC,'Opp Pos'!BA$67))</f>
        <v>48</v>
      </c>
      <c r="BB70" s="23" t="str">
        <f>IF(SUMIFS('Game Log'!$AA:$AA,'Game Log'!$AB:$AB,$A70,'Game Log'!$Z:$Z,$A$66,'Game Log'!$AC:$AC,'Opp Pos'!BB$67)=0,"X",SUMIFS('Game Log'!$AA:$AA,'Game Log'!$AB:$AB,$A70,'Game Log'!$Z:$Z,$A$66,'Game Log'!$AC:$AC,'Opp Pos'!BB$67))</f>
        <v>X</v>
      </c>
      <c r="BC70" s="23">
        <f>IF(SUMIFS('Game Log'!$AA:$AA,'Game Log'!$AB:$AB,$A70,'Game Log'!$Z:$Z,$A$66,'Game Log'!$AC:$AC,'Opp Pos'!BC$67)=0,"X",SUMIFS('Game Log'!$AA:$AA,'Game Log'!$AB:$AB,$A70,'Game Log'!$Z:$Z,$A$66,'Game Log'!$AC:$AC,'Opp Pos'!BC$67))</f>
        <v>69.300000000000011</v>
      </c>
      <c r="BD70" s="23" t="str">
        <f>IF(SUMIFS('Game Log'!$AA:$AA,'Game Log'!$AB:$AB,$A70,'Game Log'!$Z:$Z,$A$66,'Game Log'!$AC:$AC,'Opp Pos'!BD$67)=0,"X",SUMIFS('Game Log'!$AA:$AA,'Game Log'!$AB:$AB,$A70,'Game Log'!$Z:$Z,$A$66,'Game Log'!$AC:$AC,'Opp Pos'!BD$67))</f>
        <v>X</v>
      </c>
      <c r="BE70" s="23" t="str">
        <f>IF(SUMIFS('Game Log'!$AA:$AA,'Game Log'!$AB:$AB,$A70,'Game Log'!$Z:$Z,$A$66,'Game Log'!$AC:$AC,'Opp Pos'!BE$67)=0,"X",SUMIFS('Game Log'!$AA:$AA,'Game Log'!$AB:$AB,$A70,'Game Log'!$Z:$Z,$A$66,'Game Log'!$AC:$AC,'Opp Pos'!BE$67))</f>
        <v>X</v>
      </c>
      <c r="BF70" s="23">
        <f>IF(SUMIFS('Game Log'!$AA:$AA,'Game Log'!$AB:$AB,$A70,'Game Log'!$Z:$Z,$A$66,'Game Log'!$AC:$AC,'Opp Pos'!BF$67)=0,"X",SUMIFS('Game Log'!$AA:$AA,'Game Log'!$AB:$AB,$A70,'Game Log'!$Z:$Z,$A$66,'Game Log'!$AC:$AC,'Opp Pos'!BF$67))</f>
        <v>86.4</v>
      </c>
      <c r="BG70" s="23" t="str">
        <f>IF(SUMIFS('Game Log'!$AA:$AA,'Game Log'!$AB:$AB,$A70,'Game Log'!$Z:$Z,$A$66,'Game Log'!$AC:$AC,'Opp Pos'!BG$67)=0,"X",SUMIFS('Game Log'!$AA:$AA,'Game Log'!$AB:$AB,$A70,'Game Log'!$Z:$Z,$A$66,'Game Log'!$AC:$AC,'Opp Pos'!BG$67))</f>
        <v>X</v>
      </c>
      <c r="BH70" s="23">
        <f>IF(SUMIFS('Game Log'!$AA:$AA,'Game Log'!$AB:$AB,$A70,'Game Log'!$Z:$Z,$A$66,'Game Log'!$AC:$AC,'Opp Pos'!BH$67)=0,"X",SUMIFS('Game Log'!$AA:$AA,'Game Log'!$AB:$AB,$A70,'Game Log'!$Z:$Z,$A$66,'Game Log'!$AC:$AC,'Opp Pos'!BH$67))</f>
        <v>60.699999999999996</v>
      </c>
      <c r="BI70" s="23">
        <f>IF(SUMIFS('Game Log'!$AA:$AA,'Game Log'!$AB:$AB,$A70,'Game Log'!$Z:$Z,$A$66,'Game Log'!$AC:$AC,'Opp Pos'!BI$67)=0,"X",SUMIFS('Game Log'!$AA:$AA,'Game Log'!$AB:$AB,$A70,'Game Log'!$Z:$Z,$A$66,'Game Log'!$AC:$AC,'Opp Pos'!BI$67))</f>
        <v>61.6</v>
      </c>
      <c r="BJ70" s="23" t="str">
        <f>IF(SUMIFS('Game Log'!$AA:$AA,'Game Log'!$AB:$AB,$A70,'Game Log'!$Z:$Z,$A$66,'Game Log'!$AC:$AC,'Opp Pos'!BJ$67)=0,"X",SUMIFS('Game Log'!$AA:$AA,'Game Log'!$AB:$AB,$A70,'Game Log'!$Z:$Z,$A$66,'Game Log'!$AC:$AC,'Opp Pos'!BJ$67))</f>
        <v>X</v>
      </c>
      <c r="BK70" s="23">
        <f>IF(SUMIFS('Game Log'!$AA:$AA,'Game Log'!$AB:$AB,$A70,'Game Log'!$Z:$Z,$A$66,'Game Log'!$AC:$AC,'Opp Pos'!BK$67)=0,"X",SUMIFS('Game Log'!$AA:$AA,'Game Log'!$AB:$AB,$A70,'Game Log'!$Z:$Z,$A$66,'Game Log'!$AC:$AC,'Opp Pos'!BK$67))</f>
        <v>53.7</v>
      </c>
      <c r="BL70" s="23" t="str">
        <f>IF(SUMIFS('Game Log'!$AA:$AA,'Game Log'!$AB:$AB,$A70,'Game Log'!$Z:$Z,$A$66,'Game Log'!$AC:$AC,'Opp Pos'!BL$67)=0,"X",SUMIFS('Game Log'!$AA:$AA,'Game Log'!$AB:$AB,$A70,'Game Log'!$Z:$Z,$A$66,'Game Log'!$AC:$AC,'Opp Pos'!BL$67))</f>
        <v>X</v>
      </c>
      <c r="BM70" s="23" t="str">
        <f>IF(SUMIFS('Game Log'!$AA:$AA,'Game Log'!$AB:$AB,$A70,'Game Log'!$Z:$Z,$A$66,'Game Log'!$AC:$AC,'Opp Pos'!BM$67)=0,"X",SUMIFS('Game Log'!$AA:$AA,'Game Log'!$AB:$AB,$A70,'Game Log'!$Z:$Z,$A$66,'Game Log'!$AC:$AC,'Opp Pos'!BM$67))</f>
        <v>X</v>
      </c>
      <c r="BN70" s="23">
        <f>IF(SUMIFS('Game Log'!$AA:$AA,'Game Log'!$AB:$AB,$A70,'Game Log'!$Z:$Z,$A$66,'Game Log'!$AC:$AC,'Opp Pos'!BN$67)=0,"X",SUMIFS('Game Log'!$AA:$AA,'Game Log'!$AB:$AB,$A70,'Game Log'!$Z:$Z,$A$66,'Game Log'!$AC:$AC,'Opp Pos'!BN$67))</f>
        <v>35.200000000000003</v>
      </c>
      <c r="BO70" s="23" t="str">
        <f>IF(SUMIFS('Game Log'!$AA:$AA,'Game Log'!$AB:$AB,$A70,'Game Log'!$Z:$Z,$A$66,'Game Log'!$AC:$AC,'Opp Pos'!BO$67)=0,"X",SUMIFS('Game Log'!$AA:$AA,'Game Log'!$AB:$AB,$A70,'Game Log'!$Z:$Z,$A$66,'Game Log'!$AC:$AC,'Opp Pos'!BO$67))</f>
        <v>X</v>
      </c>
      <c r="BP70" s="23">
        <f>IF(SUMIFS('Game Log'!$AA:$AA,'Game Log'!$AB:$AB,$A70,'Game Log'!$Z:$Z,$A$66,'Game Log'!$AC:$AC,'Opp Pos'!BP$67)=0,"X",SUMIFS('Game Log'!$AA:$AA,'Game Log'!$AB:$AB,$A70,'Game Log'!$Z:$Z,$A$66,'Game Log'!$AC:$AC,'Opp Pos'!BP$67))</f>
        <v>40.700000000000003</v>
      </c>
      <c r="BQ70" s="23">
        <f>IF(SUMIFS('Game Log'!$AA:$AA,'Game Log'!$AB:$AB,$A70,'Game Log'!$Z:$Z,$A$66,'Game Log'!$AC:$AC,'Opp Pos'!BQ$67)=0,"X",SUMIFS('Game Log'!$AA:$AA,'Game Log'!$AB:$AB,$A70,'Game Log'!$Z:$Z,$A$66,'Game Log'!$AC:$AC,'Opp Pos'!BQ$67))</f>
        <v>74.599999999999994</v>
      </c>
      <c r="BR70" s="23" t="str">
        <f>IF(SUMIFS('Game Log'!$AA:$AA,'Game Log'!$AB:$AB,$A70,'Game Log'!$Z:$Z,$A$66,'Game Log'!$AC:$AC,'Opp Pos'!BR$67)=0,"X",SUMIFS('Game Log'!$AA:$AA,'Game Log'!$AB:$AB,$A70,'Game Log'!$Z:$Z,$A$66,'Game Log'!$AC:$AC,'Opp Pos'!BR$67))</f>
        <v>X</v>
      </c>
      <c r="BS70" s="23" t="str">
        <f>IF(SUMIFS('Game Log'!$AA:$AA,'Game Log'!$AB:$AB,$A70,'Game Log'!$Z:$Z,$A$66,'Game Log'!$AC:$AC,'Opp Pos'!BS$67)=0,"X",SUMIFS('Game Log'!$AA:$AA,'Game Log'!$AB:$AB,$A70,'Game Log'!$Z:$Z,$A$66,'Game Log'!$AC:$AC,'Opp Pos'!BS$67))</f>
        <v>X</v>
      </c>
      <c r="BT70" s="23">
        <f>IF(SUMIFS('Game Log'!$AA:$AA,'Game Log'!$AB:$AB,$A70,'Game Log'!$Z:$Z,$A$66,'Game Log'!$AC:$AC,'Opp Pos'!BT$67)=0,"X",SUMIFS('Game Log'!$AA:$AA,'Game Log'!$AB:$AB,$A70,'Game Log'!$Z:$Z,$A$66,'Game Log'!$AC:$AC,'Opp Pos'!BT$67))</f>
        <v>62.5</v>
      </c>
      <c r="BU70" s="23">
        <f>IF(SUMIFS('Game Log'!$AA:$AA,'Game Log'!$AB:$AB,$A70,'Game Log'!$Z:$Z,$A$66,'Game Log'!$AC:$AC,'Opp Pos'!BU$67)=0,"X",SUMIFS('Game Log'!$AA:$AA,'Game Log'!$AB:$AB,$A70,'Game Log'!$Z:$Z,$A$66,'Game Log'!$AC:$AC,'Opp Pos'!BU$67))</f>
        <v>44.7</v>
      </c>
      <c r="BV70" s="23" t="str">
        <f>IF(SUMIFS('Game Log'!$AA:$AA,'Game Log'!$AB:$AB,$A70,'Game Log'!$Z:$Z,$A$66,'Game Log'!$AC:$AC,'Opp Pos'!BV$67)=0,"X",SUMIFS('Game Log'!$AA:$AA,'Game Log'!$AB:$AB,$A70,'Game Log'!$Z:$Z,$A$66,'Game Log'!$AC:$AC,'Opp Pos'!BV$67))</f>
        <v>X</v>
      </c>
      <c r="BW70" s="23">
        <f>IF(SUMIFS('Game Log'!$AA:$AA,'Game Log'!$AB:$AB,$A70,'Game Log'!$Z:$Z,$A$66,'Game Log'!$AC:$AC,'Opp Pos'!BW$67)=0,"X",SUMIFS('Game Log'!$AA:$AA,'Game Log'!$AB:$AB,$A70,'Game Log'!$Z:$Z,$A$66,'Game Log'!$AC:$AC,'Opp Pos'!BW$67))</f>
        <v>55.3</v>
      </c>
      <c r="BX70" s="23" t="str">
        <f>IF(SUMIFS('Game Log'!$AA:$AA,'Game Log'!$AB:$AB,$A70,'Game Log'!$Z:$Z,$A$66,'Game Log'!$AC:$AC,'Opp Pos'!BX$67)=0,"X",SUMIFS('Game Log'!$AA:$AA,'Game Log'!$AB:$AB,$A70,'Game Log'!$Z:$Z,$A$66,'Game Log'!$AC:$AC,'Opp Pos'!BX$67))</f>
        <v>X</v>
      </c>
      <c r="BY70" s="23">
        <f>IF(SUMIFS('Game Log'!$AA:$AA,'Game Log'!$AB:$AB,$A70,'Game Log'!$Z:$Z,$A$66,'Game Log'!$AC:$AC,'Opp Pos'!BY$67)=0,"X",SUMIFS('Game Log'!$AA:$AA,'Game Log'!$AB:$AB,$A70,'Game Log'!$Z:$Z,$A$66,'Game Log'!$AC:$AC,'Opp Pos'!BY$67))</f>
        <v>23.4</v>
      </c>
      <c r="BZ70" s="23">
        <f>IF(SUMIFS('Game Log'!$AA:$AA,'Game Log'!$AB:$AB,$A70,'Game Log'!$Z:$Z,$A$66,'Game Log'!$AC:$AC,'Opp Pos'!BZ$67)=0,"X",SUMIFS('Game Log'!$AA:$AA,'Game Log'!$AB:$AB,$A70,'Game Log'!$Z:$Z,$A$66,'Game Log'!$AC:$AC,'Opp Pos'!BZ$67))</f>
        <v>38.700000000000003</v>
      </c>
      <c r="CA70" s="23" t="str">
        <f>IF(SUMIFS('Game Log'!$AA:$AA,'Game Log'!$AB:$AB,$A70,'Game Log'!$Z:$Z,$A$66,'Game Log'!$AC:$AC,'Opp Pos'!CA$67)=0,"X",SUMIFS('Game Log'!$AA:$AA,'Game Log'!$AB:$AB,$A70,'Game Log'!$Z:$Z,$A$66,'Game Log'!$AC:$AC,'Opp Pos'!CA$67))</f>
        <v>X</v>
      </c>
      <c r="CB70" s="23">
        <f>IF(SUMIFS('Game Log'!$AA:$AA,'Game Log'!$AB:$AB,$A70,'Game Log'!$Z:$Z,$A$66,'Game Log'!$AC:$AC,'Opp Pos'!CB$67)=0,"X",SUMIFS('Game Log'!$AA:$AA,'Game Log'!$AB:$AB,$A70,'Game Log'!$Z:$Z,$A$66,'Game Log'!$AC:$AC,'Opp Pos'!CB$67))</f>
        <v>44</v>
      </c>
      <c r="CC70" s="23" t="str">
        <f>IF(SUMIFS('Game Log'!$AA:$AA,'Game Log'!$AB:$AB,$A70,'Game Log'!$Z:$Z,$A$66,'Game Log'!$AC:$AC,'Opp Pos'!CC$67)=0,"X",SUMIFS('Game Log'!$AA:$AA,'Game Log'!$AB:$AB,$A70,'Game Log'!$Z:$Z,$A$66,'Game Log'!$AC:$AC,'Opp Pos'!CC$67))</f>
        <v>X</v>
      </c>
      <c r="CD70" s="23" t="str">
        <f>IF(SUMIFS('Game Log'!$AA:$AA,'Game Log'!$AB:$AB,$A70,'Game Log'!$Z:$Z,$A$66,'Game Log'!$AC:$AC,'Opp Pos'!CD$67)=0,"X",SUMIFS('Game Log'!$AA:$AA,'Game Log'!$AB:$AB,$A70,'Game Log'!$Z:$Z,$A$66,'Game Log'!$AC:$AC,'Opp Pos'!CD$67))</f>
        <v>X</v>
      </c>
      <c r="CE70" s="23">
        <f>IF(SUMIFS('Game Log'!$AA:$AA,'Game Log'!$AB:$AB,$A70,'Game Log'!$Z:$Z,$A$66,'Game Log'!$AC:$AC,'Opp Pos'!CE$67)=0,"X",SUMIFS('Game Log'!$AA:$AA,'Game Log'!$AB:$AB,$A70,'Game Log'!$Z:$Z,$A$66,'Game Log'!$AC:$AC,'Opp Pos'!CE$67))</f>
        <v>29.1</v>
      </c>
      <c r="CF70" s="23" t="str">
        <f>IF(SUMIFS('Game Log'!$AA:$AA,'Game Log'!$AB:$AB,$A70,'Game Log'!$Z:$Z,$A$66,'Game Log'!$AC:$AC,'Opp Pos'!CF$67)=0,"X",SUMIFS('Game Log'!$AA:$AA,'Game Log'!$AB:$AB,$A70,'Game Log'!$Z:$Z,$A$66,'Game Log'!$AC:$AC,'Opp Pos'!CF$67))</f>
        <v>X</v>
      </c>
      <c r="CG70" s="23">
        <f>IF(SUMIFS('Game Log'!$AA:$AA,'Game Log'!$AB:$AB,$A70,'Game Log'!$Z:$Z,$A$66,'Game Log'!$AC:$AC,'Opp Pos'!CG$67)=0,"X",SUMIFS('Game Log'!$AA:$AA,'Game Log'!$AB:$AB,$A70,'Game Log'!$Z:$Z,$A$66,'Game Log'!$AC:$AC,'Opp Pos'!CG$67))</f>
        <v>51.6</v>
      </c>
      <c r="CH70" s="23" t="str">
        <f>IF(SUMIFS('Game Log'!$AA:$AA,'Game Log'!$AB:$AB,$A70,'Game Log'!$Z:$Z,$A$66,'Game Log'!$AC:$AC,'Opp Pos'!CH$67)=0,"X",SUMIFS('Game Log'!$AA:$AA,'Game Log'!$AB:$AB,$A70,'Game Log'!$Z:$Z,$A$66,'Game Log'!$AC:$AC,'Opp Pos'!CH$67))</f>
        <v>X</v>
      </c>
      <c r="CI70" s="23">
        <f>IF(SUMIFS('Game Log'!$AA:$AA,'Game Log'!$AB:$AB,$A70,'Game Log'!$Z:$Z,$A$66,'Game Log'!$AC:$AC,'Opp Pos'!CI$67)=0,"X",SUMIFS('Game Log'!$AA:$AA,'Game Log'!$AB:$AB,$A70,'Game Log'!$Z:$Z,$A$66,'Game Log'!$AC:$AC,'Opp Pos'!CI$67))</f>
        <v>48.3</v>
      </c>
      <c r="CJ70" s="23" t="str">
        <f>IF(SUMIFS('Game Log'!$AA:$AA,'Game Log'!$AB:$AB,$A70,'Game Log'!$Z:$Z,$A$66,'Game Log'!$AC:$AC,'Opp Pos'!CJ$67)=0,"X",SUMIFS('Game Log'!$AA:$AA,'Game Log'!$AB:$AB,$A70,'Game Log'!$Z:$Z,$A$66,'Game Log'!$AC:$AC,'Opp Pos'!CJ$67))</f>
        <v>X</v>
      </c>
      <c r="CK70" s="23">
        <f>IF(SUMIFS('Game Log'!$AA:$AA,'Game Log'!$AB:$AB,$A70,'Game Log'!$Z:$Z,$A$66,'Game Log'!$AC:$AC,'Opp Pos'!CK$67)=0,"X",SUMIFS('Game Log'!$AA:$AA,'Game Log'!$AB:$AB,$A70,'Game Log'!$Z:$Z,$A$66,'Game Log'!$AC:$AC,'Opp Pos'!CK$67))</f>
        <v>10.4</v>
      </c>
      <c r="CL70" s="23">
        <f>IF(SUMIFS('Game Log'!$AA:$AA,'Game Log'!$AB:$AB,$A70,'Game Log'!$Z:$Z,$A$66,'Game Log'!$AC:$AC,'Opp Pos'!CL$67)=0,"X",SUMIFS('Game Log'!$AA:$AA,'Game Log'!$AB:$AB,$A70,'Game Log'!$Z:$Z,$A$66,'Game Log'!$AC:$AC,'Opp Pos'!CL$67))</f>
        <v>62.2</v>
      </c>
      <c r="CM70" s="23" t="str">
        <f>IF(SUMIFS('Game Log'!$AA:$AA,'Game Log'!$AB:$AB,$A70,'Game Log'!$Z:$Z,$A$66,'Game Log'!$AC:$AC,'Opp Pos'!CM$67)=0,"X",SUMIFS('Game Log'!$AA:$AA,'Game Log'!$AB:$AB,$A70,'Game Log'!$Z:$Z,$A$66,'Game Log'!$AC:$AC,'Opp Pos'!CM$67))</f>
        <v>X</v>
      </c>
      <c r="CN70" s="23">
        <f>IF(SUMIFS('Game Log'!$AA:$AA,'Game Log'!$AB:$AB,$A70,'Game Log'!$Z:$Z,$A$66,'Game Log'!$AC:$AC,'Opp Pos'!CN$67)=0,"X",SUMIFS('Game Log'!$AA:$AA,'Game Log'!$AB:$AB,$A70,'Game Log'!$Z:$Z,$A$66,'Game Log'!$AC:$AC,'Opp Pos'!CN$67))</f>
        <v>37.5</v>
      </c>
      <c r="CO70" s="23" t="str">
        <f>IF(SUMIFS('Game Log'!$AA:$AA,'Game Log'!$AB:$AB,$A70,'Game Log'!$Z:$Z,$A$66,'Game Log'!$AC:$AC,'Opp Pos'!CO$67)=0,"X",SUMIFS('Game Log'!$AA:$AA,'Game Log'!$AB:$AB,$A70,'Game Log'!$Z:$Z,$A$66,'Game Log'!$AC:$AC,'Opp Pos'!CO$67))</f>
        <v>X</v>
      </c>
      <c r="CP70" s="23">
        <f>IF(SUMIFS('Game Log'!$AA:$AA,'Game Log'!$AB:$AB,$A70,'Game Log'!$Z:$Z,$A$66,'Game Log'!$AC:$AC,'Opp Pos'!CP$67)=0,"X",SUMIFS('Game Log'!$AA:$AA,'Game Log'!$AB:$AB,$A70,'Game Log'!$Z:$Z,$A$66,'Game Log'!$AC:$AC,'Opp Pos'!CP$67))</f>
        <v>40</v>
      </c>
      <c r="CQ70" s="23" t="str">
        <f>IF(SUMIFS('Game Log'!$AA:$AA,'Game Log'!$AB:$AB,$A70,'Game Log'!$Z:$Z,$A$66,'Game Log'!$AC:$AC,'Opp Pos'!CQ$67)=0,"X",SUMIFS('Game Log'!$AA:$AA,'Game Log'!$AB:$AB,$A70,'Game Log'!$Z:$Z,$A$66,'Game Log'!$AC:$AC,'Opp Pos'!CQ$67))</f>
        <v>X</v>
      </c>
      <c r="CR70" s="23">
        <f>IF(SUMIFS('Game Log'!$AA:$AA,'Game Log'!$AB:$AB,$A70,'Game Log'!$Z:$Z,$A$66,'Game Log'!$AC:$AC,'Opp Pos'!CR$67)=0,"X",SUMIFS('Game Log'!$AA:$AA,'Game Log'!$AB:$AB,$A70,'Game Log'!$Z:$Z,$A$66,'Game Log'!$AC:$AC,'Opp Pos'!CR$67))</f>
        <v>55.4</v>
      </c>
      <c r="CS70" s="23" t="str">
        <f>IF(SUMIFS('Game Log'!$AA:$AA,'Game Log'!$AB:$AB,$A70,'Game Log'!$Z:$Z,$A$66,'Game Log'!$AC:$AC,'Opp Pos'!CS$67)=0,"X",SUMIFS('Game Log'!$AA:$AA,'Game Log'!$AB:$AB,$A70,'Game Log'!$Z:$Z,$A$66,'Game Log'!$AC:$AC,'Opp Pos'!CS$67))</f>
        <v>X</v>
      </c>
      <c r="CT70" s="23">
        <f>IF(SUMIFS('Game Log'!$AA:$AA,'Game Log'!$AB:$AB,$A70,'Game Log'!$Z:$Z,$A$66,'Game Log'!$AC:$AC,'Opp Pos'!CT$67)=0,"X",SUMIFS('Game Log'!$AA:$AA,'Game Log'!$AB:$AB,$A70,'Game Log'!$Z:$Z,$A$66,'Game Log'!$AC:$AC,'Opp Pos'!CT$67))</f>
        <v>49.5</v>
      </c>
      <c r="CU70" s="23" t="str">
        <f>IF(SUMIFS('Game Log'!$AA:$AA,'Game Log'!$AB:$AB,$A70,'Game Log'!$Z:$Z,$A$66,'Game Log'!$AC:$AC,'Opp Pos'!CU$67)=0,"X",SUMIFS('Game Log'!$AA:$AA,'Game Log'!$AB:$AB,$A70,'Game Log'!$Z:$Z,$A$66,'Game Log'!$AC:$AC,'Opp Pos'!CU$67))</f>
        <v>X</v>
      </c>
      <c r="CV70" s="23">
        <f>IF(SUMIFS('Game Log'!$AA:$AA,'Game Log'!$AB:$AB,$A70,'Game Log'!$Z:$Z,$A$66,'Game Log'!$AC:$AC,'Opp Pos'!CV$67)=0,"X",SUMIFS('Game Log'!$AA:$AA,'Game Log'!$AB:$AB,$A70,'Game Log'!$Z:$Z,$A$66,'Game Log'!$AC:$AC,'Opp Pos'!CV$67))</f>
        <v>25.7</v>
      </c>
      <c r="CW70" s="23" t="str">
        <f>IF(SUMIFS('Game Log'!$AA:$AA,'Game Log'!$AB:$AB,$A70,'Game Log'!$Z:$Z,$A$66,'Game Log'!$AC:$AC,'Opp Pos'!CW$67)=0,"X",SUMIFS('Game Log'!$AA:$AA,'Game Log'!$AB:$AB,$A70,'Game Log'!$Z:$Z,$A$66,'Game Log'!$AC:$AC,'Opp Pos'!CW$67))</f>
        <v>X</v>
      </c>
      <c r="CX70" s="23" t="str">
        <f>IF(SUMIFS('Game Log'!$AA:$AA,'Game Log'!$AB:$AB,$A70,'Game Log'!$Z:$Z,$A$66,'Game Log'!$AC:$AC,'Opp Pos'!CX$67)=0,"X",SUMIFS('Game Log'!$AA:$AA,'Game Log'!$AB:$AB,$A70,'Game Log'!$Z:$Z,$A$66,'Game Log'!$AC:$AC,'Opp Pos'!CX$67))</f>
        <v>X</v>
      </c>
      <c r="CY70" s="23" t="str">
        <f>IF(SUMIFS('Game Log'!$AA:$AA,'Game Log'!$AB:$AB,$A70,'Game Log'!$Z:$Z,$A$66,'Game Log'!$AC:$AC,'Opp Pos'!CY$67)=0,"X",SUMIFS('Game Log'!$AA:$AA,'Game Log'!$AB:$AB,$A70,'Game Log'!$Z:$Z,$A$66,'Game Log'!$AC:$AC,'Opp Pos'!CY$67))</f>
        <v>X</v>
      </c>
      <c r="CZ70" s="23" t="str">
        <f>IF(SUMIFS('Game Log'!$AA:$AA,'Game Log'!$AB:$AB,$A70,'Game Log'!$Z:$Z,$A$66,'Game Log'!$AC:$AC,'Opp Pos'!CZ$67)=0,"X",SUMIFS('Game Log'!$AA:$AA,'Game Log'!$AB:$AB,$A70,'Game Log'!$Z:$Z,$A$66,'Game Log'!$AC:$AC,'Opp Pos'!CZ$67))</f>
        <v>X</v>
      </c>
      <c r="DA70" s="23" t="str">
        <f>IF(SUMIFS('Game Log'!$AA:$AA,'Game Log'!$AB:$AB,$A70,'Game Log'!$Z:$Z,$A$66,'Game Log'!$AC:$AC,'Opp Pos'!DA$67)=0,"X",SUMIFS('Game Log'!$AA:$AA,'Game Log'!$AB:$AB,$A70,'Game Log'!$Z:$Z,$A$66,'Game Log'!$AC:$AC,'Opp Pos'!DA$67))</f>
        <v>X</v>
      </c>
      <c r="DB70" s="23" t="str">
        <f>IF(SUMIFS('Game Log'!$AA:$AA,'Game Log'!$AB:$AB,$A70,'Game Log'!$Z:$Z,$A$66,'Game Log'!$AC:$AC,'Opp Pos'!DB$67)=0,"X",SUMIFS('Game Log'!$AA:$AA,'Game Log'!$AB:$AB,$A70,'Game Log'!$Z:$Z,$A$66,'Game Log'!$AC:$AC,'Opp Pos'!DB$67))</f>
        <v>X</v>
      </c>
      <c r="DC70" s="23" t="str">
        <f>IF(SUMIFS('Game Log'!$AA:$AA,'Game Log'!$AB:$AB,$A70,'Game Log'!$Z:$Z,$A$66,'Game Log'!$AC:$AC,'Opp Pos'!DC$67)=0,"X",SUMIFS('Game Log'!$AA:$AA,'Game Log'!$AB:$AB,$A70,'Game Log'!$Z:$Z,$A$66,'Game Log'!$AC:$AC,'Opp Pos'!DC$67))</f>
        <v>X</v>
      </c>
      <c r="DD70" s="23" t="str">
        <f>IF(SUMIFS('Game Log'!$AA:$AA,'Game Log'!$AB:$AB,$A70,'Game Log'!$Z:$Z,$A$66,'Game Log'!$AC:$AC,'Opp Pos'!DD$67)=0,"X",SUMIFS('Game Log'!$AA:$AA,'Game Log'!$AB:$AB,$A70,'Game Log'!$Z:$Z,$A$66,'Game Log'!$AC:$AC,'Opp Pos'!DD$67))</f>
        <v>X</v>
      </c>
      <c r="DE70" s="23" t="str">
        <f>IF(SUMIFS('Game Log'!$AA:$AA,'Game Log'!$AB:$AB,$A70,'Game Log'!$Z:$Z,$A$66,'Game Log'!$AC:$AC,'Opp Pos'!DE$67)=0,"X",SUMIFS('Game Log'!$AA:$AA,'Game Log'!$AB:$AB,$A70,'Game Log'!$Z:$Z,$A$66,'Game Log'!$AC:$AC,'Opp Pos'!DE$67))</f>
        <v>X</v>
      </c>
      <c r="DF70" s="23" t="str">
        <f>IF(SUMIFS('Game Log'!$AA:$AA,'Game Log'!$AB:$AB,$A70,'Game Log'!$Z:$Z,$A$66,'Game Log'!$AC:$AC,'Opp Pos'!DF$67)=0,"X",SUMIFS('Game Log'!$AA:$AA,'Game Log'!$AB:$AB,$A70,'Game Log'!$Z:$Z,$A$66,'Game Log'!$AC:$AC,'Opp Pos'!DF$67))</f>
        <v>X</v>
      </c>
      <c r="DG70" s="23" t="str">
        <f>IF(SUMIFS('Game Log'!$AA:$AA,'Game Log'!$AB:$AB,$A70,'Game Log'!$Z:$Z,$A$66,'Game Log'!$AC:$AC,'Opp Pos'!DG$67)=0,"X",SUMIFS('Game Log'!$AA:$AA,'Game Log'!$AB:$AB,$A70,'Game Log'!$Z:$Z,$A$66,'Game Log'!$AC:$AC,'Opp Pos'!DG$67))</f>
        <v>X</v>
      </c>
      <c r="DH70" s="23" t="str">
        <f>IF(SUMIFS('Game Log'!$AA:$AA,'Game Log'!$AB:$AB,$A70,'Game Log'!$Z:$Z,$A$66,'Game Log'!$AC:$AC,'Opp Pos'!DH$67)=0,"X",SUMIFS('Game Log'!$AA:$AA,'Game Log'!$AB:$AB,$A70,'Game Log'!$Z:$Z,$A$66,'Game Log'!$AC:$AC,'Opp Pos'!DH$67))</f>
        <v>X</v>
      </c>
      <c r="DI70" s="23" t="str">
        <f>IF(SUMIFS('Game Log'!$AA:$AA,'Game Log'!$AB:$AB,$A70,'Game Log'!$Z:$Z,$A$66,'Game Log'!$AC:$AC,'Opp Pos'!DI$67)=0,"X",SUMIFS('Game Log'!$AA:$AA,'Game Log'!$AB:$AB,$A70,'Game Log'!$Z:$Z,$A$66,'Game Log'!$AC:$AC,'Opp Pos'!DI$67))</f>
        <v>X</v>
      </c>
      <c r="DJ70" s="23" t="str">
        <f>IF(SUMIFS('Game Log'!$AA:$AA,'Game Log'!$AB:$AB,$A70,'Game Log'!$Z:$Z,$A$66,'Game Log'!$AC:$AC,'Opp Pos'!DJ$67)=0,"X",SUMIFS('Game Log'!$AA:$AA,'Game Log'!$AB:$AB,$A70,'Game Log'!$Z:$Z,$A$66,'Game Log'!$AC:$AC,'Opp Pos'!DJ$67))</f>
        <v>X</v>
      </c>
      <c r="DK70" s="23" t="str">
        <f>IF(SUMIFS('Game Log'!$AA:$AA,'Game Log'!$AB:$AB,$A70,'Game Log'!$Z:$Z,$A$66,'Game Log'!$AC:$AC,'Opp Pos'!DK$67)=0,"X",SUMIFS('Game Log'!$AA:$AA,'Game Log'!$AB:$AB,$A70,'Game Log'!$Z:$Z,$A$66,'Game Log'!$AC:$AC,'Opp Pos'!DK$67))</f>
        <v>X</v>
      </c>
      <c r="DL70" s="23" t="str">
        <f>IF(SUMIFS('Game Log'!$AA:$AA,'Game Log'!$AB:$AB,$A70,'Game Log'!$Z:$Z,$A$66,'Game Log'!$AC:$AC,'Opp Pos'!DL$67)=0,"X",SUMIFS('Game Log'!$AA:$AA,'Game Log'!$AB:$AB,$A70,'Game Log'!$Z:$Z,$A$66,'Game Log'!$AC:$AC,'Opp Pos'!DL$67))</f>
        <v>X</v>
      </c>
      <c r="DM70" s="23" t="str">
        <f>IF(SUMIFS('Game Log'!$AA:$AA,'Game Log'!$AB:$AB,$A70,'Game Log'!$Z:$Z,$A$66,'Game Log'!$AC:$AC,'Opp Pos'!DM$67)=0,"X",SUMIFS('Game Log'!$AA:$AA,'Game Log'!$AB:$AB,$A70,'Game Log'!$Z:$Z,$A$66,'Game Log'!$AC:$AC,'Opp Pos'!DM$67))</f>
        <v>X</v>
      </c>
      <c r="DN70" s="23" t="str">
        <f>IF(SUMIFS('Game Log'!$AA:$AA,'Game Log'!$AB:$AB,$A70,'Game Log'!$Z:$Z,$A$66,'Game Log'!$AC:$AC,'Opp Pos'!DN$67)=0,"X",SUMIFS('Game Log'!$AA:$AA,'Game Log'!$AB:$AB,$A70,'Game Log'!$Z:$Z,$A$66,'Game Log'!$AC:$AC,'Opp Pos'!DN$67))</f>
        <v>X</v>
      </c>
      <c r="DO70" s="23" t="str">
        <f>IF(SUMIFS('Game Log'!$AA:$AA,'Game Log'!$AB:$AB,$A70,'Game Log'!$Z:$Z,$A$66,'Game Log'!$AC:$AC,'Opp Pos'!DO$67)=0,"X",SUMIFS('Game Log'!$AA:$AA,'Game Log'!$AB:$AB,$A70,'Game Log'!$Z:$Z,$A$66,'Game Log'!$AC:$AC,'Opp Pos'!DO$67))</f>
        <v>X</v>
      </c>
      <c r="DP70" s="23" t="str">
        <f>IF(SUMIFS('Game Log'!$AA:$AA,'Game Log'!$AB:$AB,$A70,'Game Log'!$Z:$Z,$A$66,'Game Log'!$AC:$AC,'Opp Pos'!DP$67)=0,"X",SUMIFS('Game Log'!$AA:$AA,'Game Log'!$AB:$AB,$A70,'Game Log'!$Z:$Z,$A$66,'Game Log'!$AC:$AC,'Opp Pos'!DP$67))</f>
        <v>X</v>
      </c>
      <c r="DQ70" s="23" t="str">
        <f>IF(SUMIFS('Game Log'!$AA:$AA,'Game Log'!$AB:$AB,$A70,'Game Log'!$Z:$Z,$A$66,'Game Log'!$AC:$AC,'Opp Pos'!DQ$67)=0,"X",SUMIFS('Game Log'!$AA:$AA,'Game Log'!$AB:$AB,$A70,'Game Log'!$Z:$Z,$A$66,'Game Log'!$AC:$AC,'Opp Pos'!DQ$67))</f>
        <v>X</v>
      </c>
      <c r="DR70" s="23" t="str">
        <f>IF(SUMIFS('Game Log'!$AA:$AA,'Game Log'!$AB:$AB,$A70,'Game Log'!$Z:$Z,$A$66,'Game Log'!$AC:$AC,'Opp Pos'!DR$67)=0,"X",SUMIFS('Game Log'!$AA:$AA,'Game Log'!$AB:$AB,$A70,'Game Log'!$Z:$Z,$A$66,'Game Log'!$AC:$AC,'Opp Pos'!DR$67))</f>
        <v>X</v>
      </c>
      <c r="DS70" s="23" t="str">
        <f>IF(SUMIFS('Game Log'!$AA:$AA,'Game Log'!$AB:$AB,$A70,'Game Log'!$Z:$Z,$A$66,'Game Log'!$AC:$AC,'Opp Pos'!DS$67)=0,"X",SUMIFS('Game Log'!$AA:$AA,'Game Log'!$AB:$AB,$A70,'Game Log'!$Z:$Z,$A$66,'Game Log'!$AC:$AC,'Opp Pos'!DS$67))</f>
        <v>X</v>
      </c>
      <c r="DT70" s="23" t="str">
        <f>IF(SUMIFS('Game Log'!$AA:$AA,'Game Log'!$AB:$AB,$A70,'Game Log'!$Z:$Z,$A$66,'Game Log'!$AC:$AC,'Opp Pos'!DT$67)=0,"X",SUMIFS('Game Log'!$AA:$AA,'Game Log'!$AB:$AB,$A70,'Game Log'!$Z:$Z,$A$66,'Game Log'!$AC:$AC,'Opp Pos'!DT$67))</f>
        <v>X</v>
      </c>
      <c r="DU70" s="23" t="str">
        <f>IF(SUMIFS('Game Log'!$AA:$AA,'Game Log'!$AB:$AB,$A70,'Game Log'!$Z:$Z,$A$66,'Game Log'!$AC:$AC,'Opp Pos'!DU$67)=0,"X",SUMIFS('Game Log'!$AA:$AA,'Game Log'!$AB:$AB,$A70,'Game Log'!$Z:$Z,$A$66,'Game Log'!$AC:$AC,'Opp Pos'!DU$67))</f>
        <v>X</v>
      </c>
      <c r="DV70" s="23" t="str">
        <f>IF(SUMIFS('Game Log'!$AA:$AA,'Game Log'!$AB:$AB,$A70,'Game Log'!$Z:$Z,$A$66,'Game Log'!$AC:$AC,'Opp Pos'!DV$67)=0,"X",SUMIFS('Game Log'!$AA:$AA,'Game Log'!$AB:$AB,$A70,'Game Log'!$Z:$Z,$A$66,'Game Log'!$AC:$AC,'Opp Pos'!DV$67))</f>
        <v>X</v>
      </c>
      <c r="DW70" s="23" t="str">
        <f>IF(SUMIFS('Game Log'!$AA:$AA,'Game Log'!$AB:$AB,$A70,'Game Log'!$Z:$Z,$A$66,'Game Log'!$AC:$AC,'Opp Pos'!DW$67)=0,"X",SUMIFS('Game Log'!$AA:$AA,'Game Log'!$AB:$AB,$A70,'Game Log'!$Z:$Z,$A$66,'Game Log'!$AC:$AC,'Opp Pos'!DW$67))</f>
        <v>X</v>
      </c>
      <c r="DX70" s="23" t="str">
        <f>IF(SUMIFS('Game Log'!$AA:$AA,'Game Log'!$AB:$AB,$A70,'Game Log'!$Z:$Z,$A$66,'Game Log'!$AC:$AC,'Opp Pos'!DX$67)=0,"X",SUMIFS('Game Log'!$AA:$AA,'Game Log'!$AB:$AB,$A70,'Game Log'!$Z:$Z,$A$66,'Game Log'!$AC:$AC,'Opp Pos'!DX$67))</f>
        <v>X</v>
      </c>
      <c r="DY70" s="23" t="str">
        <f>IF(SUMIFS('Game Log'!$AA:$AA,'Game Log'!$AB:$AB,$A70,'Game Log'!$Z:$Z,$A$66,'Game Log'!$AC:$AC,'Opp Pos'!DY$67)=0,"X",SUMIFS('Game Log'!$AA:$AA,'Game Log'!$AB:$AB,$A70,'Game Log'!$Z:$Z,$A$66,'Game Log'!$AC:$AC,'Opp Pos'!DY$67))</f>
        <v>X</v>
      </c>
      <c r="DZ70" s="23" t="str">
        <f>IF(SUMIFS('Game Log'!$AA:$AA,'Game Log'!$AB:$AB,$A70,'Game Log'!$Z:$Z,$A$66,'Game Log'!$AC:$AC,'Opp Pos'!DZ$67)=0,"X",SUMIFS('Game Log'!$AA:$AA,'Game Log'!$AB:$AB,$A70,'Game Log'!$Z:$Z,$A$66,'Game Log'!$AC:$AC,'Opp Pos'!DZ$67))</f>
        <v>X</v>
      </c>
      <c r="EA70" s="23" t="str">
        <f>IF(SUMIFS('Game Log'!$AA:$AA,'Game Log'!$AB:$AB,$A70,'Game Log'!$Z:$Z,$A$66,'Game Log'!$AC:$AC,'Opp Pos'!EA$67)=0,"X",SUMIFS('Game Log'!$AA:$AA,'Game Log'!$AB:$AB,$A70,'Game Log'!$Z:$Z,$A$66,'Game Log'!$AC:$AC,'Opp Pos'!EA$67))</f>
        <v>X</v>
      </c>
      <c r="EB70" s="23" t="str">
        <f>IF(SUMIFS('Game Log'!$AA:$AA,'Game Log'!$AB:$AB,$A70,'Game Log'!$Z:$Z,$A$66,'Game Log'!$AC:$AC,'Opp Pos'!EB$67)=0,"X",SUMIFS('Game Log'!$AA:$AA,'Game Log'!$AB:$AB,$A70,'Game Log'!$Z:$Z,$A$66,'Game Log'!$AC:$AC,'Opp Pos'!EB$67))</f>
        <v>X</v>
      </c>
      <c r="EC70" s="23" t="str">
        <f>IF(SUMIFS('Game Log'!$AA:$AA,'Game Log'!$AB:$AB,$A70,'Game Log'!$Z:$Z,$A$66,'Game Log'!$AC:$AC,'Opp Pos'!EC$67)=0,"X",SUMIFS('Game Log'!$AA:$AA,'Game Log'!$AB:$AB,$A70,'Game Log'!$Z:$Z,$A$66,'Game Log'!$AC:$AC,'Opp Pos'!EC$67))</f>
        <v>X</v>
      </c>
      <c r="ED70" s="23" t="str">
        <f>IF(SUMIFS('Game Log'!$AA:$AA,'Game Log'!$AB:$AB,$A70,'Game Log'!$Z:$Z,$A$66,'Game Log'!$AC:$AC,'Opp Pos'!ED$67)=0,"X",SUMIFS('Game Log'!$AA:$AA,'Game Log'!$AB:$AB,$A70,'Game Log'!$Z:$Z,$A$66,'Game Log'!$AC:$AC,'Opp Pos'!ED$67))</f>
        <v>X</v>
      </c>
      <c r="EE70" s="23" t="str">
        <f>IF(SUMIFS('Game Log'!$AA:$AA,'Game Log'!$AB:$AB,$A70,'Game Log'!$Z:$Z,$A$66,'Game Log'!$AC:$AC,'Opp Pos'!EE$67)=0,"X",SUMIFS('Game Log'!$AA:$AA,'Game Log'!$AB:$AB,$A70,'Game Log'!$Z:$Z,$A$66,'Game Log'!$AC:$AC,'Opp Pos'!EE$67))</f>
        <v>X</v>
      </c>
      <c r="EF70" s="23" t="str">
        <f>IF(SUMIFS('Game Log'!$AA:$AA,'Game Log'!$AB:$AB,$A70,'Game Log'!$Z:$Z,$A$66,'Game Log'!$AC:$AC,'Opp Pos'!EF$67)=0,"X",SUMIFS('Game Log'!$AA:$AA,'Game Log'!$AB:$AB,$A70,'Game Log'!$Z:$Z,$A$66,'Game Log'!$AC:$AC,'Opp Pos'!EF$67))</f>
        <v>X</v>
      </c>
      <c r="EG70" s="23" t="str">
        <f>IF(SUMIFS('Game Log'!$AA:$AA,'Game Log'!$AB:$AB,$A70,'Game Log'!$Z:$Z,$A$66,'Game Log'!$AC:$AC,'Opp Pos'!EG$67)=0,"X",SUMIFS('Game Log'!$AA:$AA,'Game Log'!$AB:$AB,$A70,'Game Log'!$Z:$Z,$A$66,'Game Log'!$AC:$AC,'Opp Pos'!EG$67))</f>
        <v>X</v>
      </c>
      <c r="EH70" s="23" t="str">
        <f>IF(SUMIFS('Game Log'!$AA:$AA,'Game Log'!$AB:$AB,$A70,'Game Log'!$Z:$Z,$A$66,'Game Log'!$AC:$AC,'Opp Pos'!EH$67)=0,"X",SUMIFS('Game Log'!$AA:$AA,'Game Log'!$AB:$AB,$A70,'Game Log'!$Z:$Z,$A$66,'Game Log'!$AC:$AC,'Opp Pos'!EH$67))</f>
        <v>X</v>
      </c>
      <c r="EI70" s="23" t="str">
        <f>IF(SUMIFS('Game Log'!$AA:$AA,'Game Log'!$AB:$AB,$A70,'Game Log'!$Z:$Z,$A$66,'Game Log'!$AC:$AC,'Opp Pos'!EI$67)=0,"X",SUMIFS('Game Log'!$AA:$AA,'Game Log'!$AB:$AB,$A70,'Game Log'!$Z:$Z,$A$66,'Game Log'!$AC:$AC,'Opp Pos'!EI$67))</f>
        <v>X</v>
      </c>
      <c r="EJ70" s="23" t="str">
        <f>IF(SUMIFS('Game Log'!$AA:$AA,'Game Log'!$AB:$AB,$A70,'Game Log'!$Z:$Z,$A$66,'Game Log'!$AC:$AC,'Opp Pos'!EJ$67)=0,"X",SUMIFS('Game Log'!$AA:$AA,'Game Log'!$AB:$AB,$A70,'Game Log'!$Z:$Z,$A$66,'Game Log'!$AC:$AC,'Opp Pos'!EJ$67))</f>
        <v>X</v>
      </c>
      <c r="EK70" s="23" t="str">
        <f>IF(SUMIFS('Game Log'!$AA:$AA,'Game Log'!$AB:$AB,$A70,'Game Log'!$Z:$Z,$A$66,'Game Log'!$AC:$AC,'Opp Pos'!EK$67)=0,"X",SUMIFS('Game Log'!$AA:$AA,'Game Log'!$AB:$AB,$A70,'Game Log'!$Z:$Z,$A$66,'Game Log'!$AC:$AC,'Opp Pos'!EK$67))</f>
        <v>X</v>
      </c>
      <c r="EL70" s="23" t="str">
        <f>IF(SUMIFS('Game Log'!$AA:$AA,'Game Log'!$AB:$AB,$A70,'Game Log'!$Z:$Z,$A$66,'Game Log'!$AC:$AC,'Opp Pos'!EL$67)=0,"X",SUMIFS('Game Log'!$AA:$AA,'Game Log'!$AB:$AB,$A70,'Game Log'!$Z:$Z,$A$66,'Game Log'!$AC:$AC,'Opp Pos'!EL$67))</f>
        <v>X</v>
      </c>
      <c r="EM70" s="23" t="str">
        <f>IF(SUMIFS('Game Log'!$AA:$AA,'Game Log'!$AB:$AB,$A70,'Game Log'!$Z:$Z,$A$66,'Game Log'!$AC:$AC,'Opp Pos'!EM$67)=0,"X",SUMIFS('Game Log'!$AA:$AA,'Game Log'!$AB:$AB,$A70,'Game Log'!$Z:$Z,$A$66,'Game Log'!$AC:$AC,'Opp Pos'!EM$67))</f>
        <v>X</v>
      </c>
      <c r="EN70" s="23" t="str">
        <f>IF(SUMIFS('Game Log'!$AA:$AA,'Game Log'!$AB:$AB,$A70,'Game Log'!$Z:$Z,$A$66,'Game Log'!$AC:$AC,'Opp Pos'!EN$67)=0,"X",SUMIFS('Game Log'!$AA:$AA,'Game Log'!$AB:$AB,$A70,'Game Log'!$Z:$Z,$A$66,'Game Log'!$AC:$AC,'Opp Pos'!EN$67))</f>
        <v>X</v>
      </c>
      <c r="EO70" s="23" t="str">
        <f>IF(SUMIFS('Game Log'!$AA:$AA,'Game Log'!$AB:$AB,$A70,'Game Log'!$Z:$Z,$A$66,'Game Log'!$AC:$AC,'Opp Pos'!EO$67)=0,"X",SUMIFS('Game Log'!$AA:$AA,'Game Log'!$AB:$AB,$A70,'Game Log'!$Z:$Z,$A$66,'Game Log'!$AC:$AC,'Opp Pos'!EO$67))</f>
        <v>X</v>
      </c>
      <c r="EP70" s="23" t="str">
        <f>IF(SUMIFS('Game Log'!$AA:$AA,'Game Log'!$AB:$AB,$A70,'Game Log'!$Z:$Z,$A$66,'Game Log'!$AC:$AC,'Opp Pos'!EP$67)=0,"X",SUMIFS('Game Log'!$AA:$AA,'Game Log'!$AB:$AB,$A70,'Game Log'!$Z:$Z,$A$66,'Game Log'!$AC:$AC,'Opp Pos'!EP$67))</f>
        <v>X</v>
      </c>
      <c r="EQ70" s="23" t="str">
        <f>IF(SUMIFS('Game Log'!$AA:$AA,'Game Log'!$AB:$AB,$A70,'Game Log'!$Z:$Z,$A$66,'Game Log'!$AC:$AC,'Opp Pos'!EQ$67)=0,"X",SUMIFS('Game Log'!$AA:$AA,'Game Log'!$AB:$AB,$A70,'Game Log'!$Z:$Z,$A$66,'Game Log'!$AC:$AC,'Opp Pos'!EQ$67))</f>
        <v>X</v>
      </c>
      <c r="ER70" s="23" t="str">
        <f>IF(SUMIFS('Game Log'!$AA:$AA,'Game Log'!$AB:$AB,$A70,'Game Log'!$Z:$Z,$A$66,'Game Log'!$AC:$AC,'Opp Pos'!ER$67)=0,"X",SUMIFS('Game Log'!$AA:$AA,'Game Log'!$AB:$AB,$A70,'Game Log'!$Z:$Z,$A$66,'Game Log'!$AC:$AC,'Opp Pos'!ER$67))</f>
        <v>X</v>
      </c>
      <c r="ES70" s="23" t="str">
        <f>IF(SUMIFS('Game Log'!$AA:$AA,'Game Log'!$AB:$AB,$A70,'Game Log'!$Z:$Z,$A$66,'Game Log'!$AC:$AC,'Opp Pos'!ES$67)=0,"X",SUMIFS('Game Log'!$AA:$AA,'Game Log'!$AB:$AB,$A70,'Game Log'!$Z:$Z,$A$66,'Game Log'!$AC:$AC,'Opp Pos'!ES$67))</f>
        <v>X</v>
      </c>
      <c r="ET70" s="23" t="str">
        <f>IF(SUMIFS('Game Log'!$AA:$AA,'Game Log'!$AB:$AB,$A70,'Game Log'!$Z:$Z,$A$66,'Game Log'!$AC:$AC,'Opp Pos'!ET$67)=0,"X",SUMIFS('Game Log'!$AA:$AA,'Game Log'!$AB:$AB,$A70,'Game Log'!$Z:$Z,$A$66,'Game Log'!$AC:$AC,'Opp Pos'!ET$67))</f>
        <v>X</v>
      </c>
      <c r="EU70" s="23" t="str">
        <f>IF(SUMIFS('Game Log'!$AA:$AA,'Game Log'!$AB:$AB,$A70,'Game Log'!$Z:$Z,$A$66,'Game Log'!$AC:$AC,'Opp Pos'!EU$67)=0,"X",SUMIFS('Game Log'!$AA:$AA,'Game Log'!$AB:$AB,$A70,'Game Log'!$Z:$Z,$A$66,'Game Log'!$AC:$AC,'Opp Pos'!EU$67))</f>
        <v>X</v>
      </c>
      <c r="EV70" s="23" t="str">
        <f>IF(SUMIFS('Game Log'!$AA:$AA,'Game Log'!$AB:$AB,$A70,'Game Log'!$Z:$Z,$A$66,'Game Log'!$AC:$AC,'Opp Pos'!EV$67)=0,"X",SUMIFS('Game Log'!$AA:$AA,'Game Log'!$AB:$AB,$A70,'Game Log'!$Z:$Z,$A$66,'Game Log'!$AC:$AC,'Opp Pos'!EV$67))</f>
        <v>X</v>
      </c>
      <c r="EW70" s="23" t="str">
        <f>IF(SUMIFS('Game Log'!$AA:$AA,'Game Log'!$AB:$AB,$A70,'Game Log'!$Z:$Z,$A$66,'Game Log'!$AC:$AC,'Opp Pos'!EW$67)=0,"X",SUMIFS('Game Log'!$AA:$AA,'Game Log'!$AB:$AB,$A70,'Game Log'!$Z:$Z,$A$66,'Game Log'!$AC:$AC,'Opp Pos'!EW$67))</f>
        <v>X</v>
      </c>
      <c r="EX70" s="23" t="str">
        <f>IF(SUMIFS('Game Log'!$AA:$AA,'Game Log'!$AB:$AB,$A70,'Game Log'!$Z:$Z,$A$66,'Game Log'!$AC:$AC,'Opp Pos'!EX$67)=0,"X",SUMIFS('Game Log'!$AA:$AA,'Game Log'!$AB:$AB,$A70,'Game Log'!$Z:$Z,$A$66,'Game Log'!$AC:$AC,'Opp Pos'!EX$67))</f>
        <v>X</v>
      </c>
      <c r="EY70" s="23" t="str">
        <f>IF(SUMIFS('Game Log'!$AA:$AA,'Game Log'!$AB:$AB,$A70,'Game Log'!$Z:$Z,$A$66,'Game Log'!$AC:$AC,'Opp Pos'!EY$67)=0,"X",SUMIFS('Game Log'!$AA:$AA,'Game Log'!$AB:$AB,$A70,'Game Log'!$Z:$Z,$A$66,'Game Log'!$AC:$AC,'Opp Pos'!EY$67))</f>
        <v>X</v>
      </c>
      <c r="EZ70" s="23" t="str">
        <f>IF(SUMIFS('Game Log'!$AA:$AA,'Game Log'!$AB:$AB,$A70,'Game Log'!$Z:$Z,$A$66,'Game Log'!$AC:$AC,'Opp Pos'!EZ$67)=0,"X",SUMIFS('Game Log'!$AA:$AA,'Game Log'!$AB:$AB,$A70,'Game Log'!$Z:$Z,$A$66,'Game Log'!$AC:$AC,'Opp Pos'!EZ$67))</f>
        <v>X</v>
      </c>
      <c r="FA70" s="23" t="str">
        <f>IF(SUMIFS('Game Log'!$AA:$AA,'Game Log'!$AB:$AB,$A70,'Game Log'!$Z:$Z,$A$66,'Game Log'!$AC:$AC,'Opp Pos'!FA$67)=0,"X",SUMIFS('Game Log'!$AA:$AA,'Game Log'!$AB:$AB,$A70,'Game Log'!$Z:$Z,$A$66,'Game Log'!$AC:$AC,'Opp Pos'!FA$67))</f>
        <v>X</v>
      </c>
      <c r="FB70" s="23" t="str">
        <f>IF(SUMIFS('Game Log'!$AA:$AA,'Game Log'!$AB:$AB,$A70,'Game Log'!$Z:$Z,$A$66,'Game Log'!$AC:$AC,'Opp Pos'!FB$67)=0,"X",SUMIFS('Game Log'!$AA:$AA,'Game Log'!$AB:$AB,$A70,'Game Log'!$Z:$Z,$A$66,'Game Log'!$AC:$AC,'Opp Pos'!FB$67))</f>
        <v>X</v>
      </c>
      <c r="FC70" s="23" t="str">
        <f>IF(SUMIFS('Game Log'!$AA:$AA,'Game Log'!$AB:$AB,$A70,'Game Log'!$Z:$Z,$A$66,'Game Log'!$AC:$AC,'Opp Pos'!FC$67)=0,"X",SUMIFS('Game Log'!$AA:$AA,'Game Log'!$AB:$AB,$A70,'Game Log'!$Z:$Z,$A$66,'Game Log'!$AC:$AC,'Opp Pos'!FC$67))</f>
        <v>X</v>
      </c>
      <c r="FD70" s="23" t="str">
        <f>IF(SUMIFS('Game Log'!$AA:$AA,'Game Log'!$AB:$AB,$A70,'Game Log'!$Z:$Z,$A$66,'Game Log'!$AC:$AC,'Opp Pos'!FD$67)=0,"X",SUMIFS('Game Log'!$AA:$AA,'Game Log'!$AB:$AB,$A70,'Game Log'!$Z:$Z,$A$66,'Game Log'!$AC:$AC,'Opp Pos'!FD$67))</f>
        <v>X</v>
      </c>
      <c r="FE70" s="23" t="str">
        <f>IF(SUMIFS('Game Log'!$AA:$AA,'Game Log'!$AB:$AB,$A70,'Game Log'!$Z:$Z,$A$66,'Game Log'!$AC:$AC,'Opp Pos'!FE$67)=0,"X",SUMIFS('Game Log'!$AA:$AA,'Game Log'!$AB:$AB,$A70,'Game Log'!$Z:$Z,$A$66,'Game Log'!$AC:$AC,'Opp Pos'!FE$67))</f>
        <v>X</v>
      </c>
      <c r="FF70" s="23" t="str">
        <f>IF(SUMIFS('Game Log'!$AA:$AA,'Game Log'!$AB:$AB,$A70,'Game Log'!$Z:$Z,$A$66,'Game Log'!$AC:$AC,'Opp Pos'!FF$67)=0,"X",SUMIFS('Game Log'!$AA:$AA,'Game Log'!$AB:$AB,$A70,'Game Log'!$Z:$Z,$A$66,'Game Log'!$AC:$AC,'Opp Pos'!FF$67))</f>
        <v>X</v>
      </c>
      <c r="FG70" s="23" t="str">
        <f>IF(SUMIFS('Game Log'!$AA:$AA,'Game Log'!$AB:$AB,$A70,'Game Log'!$Z:$Z,$A$66,'Game Log'!$AC:$AC,'Opp Pos'!FG$67)=0,"X",SUMIFS('Game Log'!$AA:$AA,'Game Log'!$AB:$AB,$A70,'Game Log'!$Z:$Z,$A$66,'Game Log'!$AC:$AC,'Opp Pos'!FG$67))</f>
        <v>X</v>
      </c>
      <c r="FH70" s="23" t="str">
        <f>IF(SUMIFS('Game Log'!$AA:$AA,'Game Log'!$AB:$AB,$A70,'Game Log'!$Z:$Z,$A$66,'Game Log'!$AC:$AC,'Opp Pos'!FH$67)=0,"X",SUMIFS('Game Log'!$AA:$AA,'Game Log'!$AB:$AB,$A70,'Game Log'!$Z:$Z,$A$66,'Game Log'!$AC:$AC,'Opp Pos'!FH$67))</f>
        <v>X</v>
      </c>
      <c r="FI70" s="23" t="str">
        <f>IF(SUMIFS('Game Log'!$AA:$AA,'Game Log'!$AB:$AB,$A70,'Game Log'!$Z:$Z,$A$66,'Game Log'!$AC:$AC,'Opp Pos'!FI$67)=0,"X",SUMIFS('Game Log'!$AA:$AA,'Game Log'!$AB:$AB,$A70,'Game Log'!$Z:$Z,$A$66,'Game Log'!$AC:$AC,'Opp Pos'!FI$67))</f>
        <v>X</v>
      </c>
      <c r="FJ70" s="23" t="str">
        <f>IF(SUMIFS('Game Log'!$AA:$AA,'Game Log'!$AB:$AB,$A70,'Game Log'!$Z:$Z,$A$66,'Game Log'!$AC:$AC,'Opp Pos'!FJ$67)=0,"X",SUMIFS('Game Log'!$AA:$AA,'Game Log'!$AB:$AB,$A70,'Game Log'!$Z:$Z,$A$66,'Game Log'!$AC:$AC,'Opp Pos'!FJ$67))</f>
        <v>X</v>
      </c>
      <c r="FK70" s="23" t="str">
        <f>IF(SUMIFS('Game Log'!$AA:$AA,'Game Log'!$AB:$AB,$A70,'Game Log'!$Z:$Z,$A$66,'Game Log'!$AC:$AC,'Opp Pos'!FK$67)=0,"X",SUMIFS('Game Log'!$AA:$AA,'Game Log'!$AB:$AB,$A70,'Game Log'!$Z:$Z,$A$66,'Game Log'!$AC:$AC,'Opp Pos'!FK$67))</f>
        <v>X</v>
      </c>
      <c r="FL70" s="23" t="str">
        <f>IF(SUMIFS('Game Log'!$AA:$AA,'Game Log'!$AB:$AB,$A70,'Game Log'!$Z:$Z,$A$66,'Game Log'!$AC:$AC,'Opp Pos'!FL$67)=0,"X",SUMIFS('Game Log'!$AA:$AA,'Game Log'!$AB:$AB,$A70,'Game Log'!$Z:$Z,$A$66,'Game Log'!$AC:$AC,'Opp Pos'!FL$67))</f>
        <v>X</v>
      </c>
      <c r="FM70" s="23" t="str">
        <f>IF(SUMIFS('Game Log'!$AA:$AA,'Game Log'!$AB:$AB,$A70,'Game Log'!$Z:$Z,$A$66,'Game Log'!$AC:$AC,'Opp Pos'!FM$67)=0,"X",SUMIFS('Game Log'!$AA:$AA,'Game Log'!$AB:$AB,$A70,'Game Log'!$Z:$Z,$A$66,'Game Log'!$AC:$AC,'Opp Pos'!FM$67))</f>
        <v>X</v>
      </c>
      <c r="FN70" s="23" t="str">
        <f>IF(SUMIFS('Game Log'!$AA:$AA,'Game Log'!$AB:$AB,$A70,'Game Log'!$Z:$Z,$A$66,'Game Log'!$AC:$AC,'Opp Pos'!FN$67)=0,"X",SUMIFS('Game Log'!$AA:$AA,'Game Log'!$AB:$AB,$A70,'Game Log'!$Z:$Z,$A$66,'Game Log'!$AC:$AC,'Opp Pos'!FN$67))</f>
        <v>X</v>
      </c>
      <c r="FO70" s="23" t="str">
        <f>IF(SUMIFS('Game Log'!$AA:$AA,'Game Log'!$AB:$AB,$A70,'Game Log'!$Z:$Z,$A$66,'Game Log'!$AC:$AC,'Opp Pos'!FO$67)=0,"X",SUMIFS('Game Log'!$AA:$AA,'Game Log'!$AB:$AB,$A70,'Game Log'!$Z:$Z,$A$66,'Game Log'!$AC:$AC,'Opp Pos'!FO$67))</f>
        <v>X</v>
      </c>
      <c r="FP70" s="23" t="str">
        <f>IF(SUMIFS('Game Log'!$AA:$AA,'Game Log'!$AB:$AB,$A70,'Game Log'!$Z:$Z,$A$66,'Game Log'!$AC:$AC,'Opp Pos'!FP$67)=0,"X",SUMIFS('Game Log'!$AA:$AA,'Game Log'!$AB:$AB,$A70,'Game Log'!$Z:$Z,$A$66,'Game Log'!$AC:$AC,'Opp Pos'!FP$67))</f>
        <v>X</v>
      </c>
      <c r="FQ70" s="23" t="str">
        <f>IF(SUMIFS('Game Log'!$AA:$AA,'Game Log'!$AB:$AB,$A70,'Game Log'!$Z:$Z,$A$66,'Game Log'!$AC:$AC,'Opp Pos'!FQ$67)=0,"X",SUMIFS('Game Log'!$AA:$AA,'Game Log'!$AB:$AB,$A70,'Game Log'!$Z:$Z,$A$66,'Game Log'!$AC:$AC,'Opp Pos'!FQ$67))</f>
        <v>X</v>
      </c>
      <c r="FR70" s="23" t="str">
        <f>IF(SUMIFS('Game Log'!$AA:$AA,'Game Log'!$AB:$AB,$A70,'Game Log'!$Z:$Z,$A$66,'Game Log'!$AC:$AC,'Opp Pos'!FR$67)=0,"X",SUMIFS('Game Log'!$AA:$AA,'Game Log'!$AB:$AB,$A70,'Game Log'!$Z:$Z,$A$66,'Game Log'!$AC:$AC,'Opp Pos'!FR$67))</f>
        <v>X</v>
      </c>
      <c r="FS70" s="23" t="str">
        <f>IF(SUMIFS('Game Log'!$AA:$AA,'Game Log'!$AB:$AB,$A70,'Game Log'!$Z:$Z,$A$66,'Game Log'!$AC:$AC,'Opp Pos'!FS$67)=0,"X",SUMIFS('Game Log'!$AA:$AA,'Game Log'!$AB:$AB,$A70,'Game Log'!$Z:$Z,$A$66,'Game Log'!$AC:$AC,'Opp Pos'!FS$67))</f>
        <v>X</v>
      </c>
      <c r="FT70" s="23" t="str">
        <f>IF(SUMIFS('Game Log'!$AA:$AA,'Game Log'!$AB:$AB,$A70,'Game Log'!$Z:$Z,$A$66,'Game Log'!$AC:$AC,'Opp Pos'!FT$67)=0,"X",SUMIFS('Game Log'!$AA:$AA,'Game Log'!$AB:$AB,$A70,'Game Log'!$Z:$Z,$A$66,'Game Log'!$AC:$AC,'Opp Pos'!FT$67))</f>
        <v>X</v>
      </c>
      <c r="FU70" s="23" t="str">
        <f>IF(SUMIFS('Game Log'!$AA:$AA,'Game Log'!$AB:$AB,$A70,'Game Log'!$Z:$Z,$A$66,'Game Log'!$AC:$AC,'Opp Pos'!FU$67)=0,"X",SUMIFS('Game Log'!$AA:$AA,'Game Log'!$AB:$AB,$A70,'Game Log'!$Z:$Z,$A$66,'Game Log'!$AC:$AC,'Opp Pos'!FU$67))</f>
        <v>X</v>
      </c>
      <c r="FV70" s="23" t="str">
        <f>IF(SUMIFS('Game Log'!$AA:$AA,'Game Log'!$AB:$AB,$A70,'Game Log'!$Z:$Z,$A$66,'Game Log'!$AC:$AC,'Opp Pos'!FV$67)=0,"X",SUMIFS('Game Log'!$AA:$AA,'Game Log'!$AB:$AB,$A70,'Game Log'!$Z:$Z,$A$66,'Game Log'!$AC:$AC,'Opp Pos'!FV$67))</f>
        <v>X</v>
      </c>
      <c r="FW70" s="23" t="str">
        <f>IF(SUMIFS('Game Log'!$AA:$AA,'Game Log'!$AB:$AB,$A70,'Game Log'!$Z:$Z,$A$66,'Game Log'!$AC:$AC,'Opp Pos'!FW$67)=0,"X",SUMIFS('Game Log'!$AA:$AA,'Game Log'!$AB:$AB,$A70,'Game Log'!$Z:$Z,$A$66,'Game Log'!$AC:$AC,'Opp Pos'!FW$67))</f>
        <v>X</v>
      </c>
      <c r="FX70" s="23" t="str">
        <f>IF(SUMIFS('Game Log'!$AA:$AA,'Game Log'!$AB:$AB,$A70,'Game Log'!$Z:$Z,$A$66,'Game Log'!$AC:$AC,'Opp Pos'!FX$67)=0,"X",SUMIFS('Game Log'!$AA:$AA,'Game Log'!$AB:$AB,$A70,'Game Log'!$Z:$Z,$A$66,'Game Log'!$AC:$AC,'Opp Pos'!FX$67))</f>
        <v>X</v>
      </c>
      <c r="FY70" s="23" t="str">
        <f>IF(SUMIFS('Game Log'!$AA:$AA,'Game Log'!$AB:$AB,$A70,'Game Log'!$Z:$Z,$A$66,'Game Log'!$AC:$AC,'Opp Pos'!FY$67)=0,"X",SUMIFS('Game Log'!$AA:$AA,'Game Log'!$AB:$AB,$A70,'Game Log'!$Z:$Z,$A$66,'Game Log'!$AC:$AC,'Opp Pos'!FY$67))</f>
        <v>X</v>
      </c>
      <c r="FZ70" s="23" t="str">
        <f>IF(SUMIFS('Game Log'!$AA:$AA,'Game Log'!$AB:$AB,$A70,'Game Log'!$Z:$Z,$A$66,'Game Log'!$AC:$AC,'Opp Pos'!FZ$67)=0,"X",SUMIFS('Game Log'!$AA:$AA,'Game Log'!$AB:$AB,$A70,'Game Log'!$Z:$Z,$A$66,'Game Log'!$AC:$AC,'Opp Pos'!FZ$67))</f>
        <v>X</v>
      </c>
      <c r="GA70" s="23" t="str">
        <f>IF(SUMIFS('Game Log'!$AA:$AA,'Game Log'!$AB:$AB,$A70,'Game Log'!$Z:$Z,$A$66,'Game Log'!$AC:$AC,'Opp Pos'!GA$67)=0,"X",SUMIFS('Game Log'!$AA:$AA,'Game Log'!$AB:$AB,$A70,'Game Log'!$Z:$Z,$A$66,'Game Log'!$AC:$AC,'Opp Pos'!GA$67))</f>
        <v>X</v>
      </c>
      <c r="GB70" s="23" t="str">
        <f>IF(SUMIFS('Game Log'!$AA:$AA,'Game Log'!$AB:$AB,$A70,'Game Log'!$Z:$Z,$A$66,'Game Log'!$AC:$AC,'Opp Pos'!GB$67)=0,"X",SUMIFS('Game Log'!$AA:$AA,'Game Log'!$AB:$AB,$A70,'Game Log'!$Z:$Z,$A$66,'Game Log'!$AC:$AC,'Opp Pos'!GB$67))</f>
        <v>X</v>
      </c>
      <c r="GC70" s="23" t="str">
        <f>IF(SUMIFS('Game Log'!$AA:$AA,'Game Log'!$AB:$AB,$A70,'Game Log'!$Z:$Z,$A$66,'Game Log'!$AC:$AC,'Opp Pos'!GC$67)=0,"X",SUMIFS('Game Log'!$AA:$AA,'Game Log'!$AB:$AB,$A70,'Game Log'!$Z:$Z,$A$66,'Game Log'!$AC:$AC,'Opp Pos'!GC$67))</f>
        <v>X</v>
      </c>
      <c r="GD70" s="23" t="str">
        <f>IF(SUMIFS('Game Log'!$AA:$AA,'Game Log'!$AB:$AB,$A70,'Game Log'!$Z:$Z,$A$66,'Game Log'!$AC:$AC,'Opp Pos'!GD$67)=0,"X",SUMIFS('Game Log'!$AA:$AA,'Game Log'!$AB:$AB,$A70,'Game Log'!$Z:$Z,$A$66,'Game Log'!$AC:$AC,'Opp Pos'!GD$67))</f>
        <v>X</v>
      </c>
      <c r="GE70" s="23" t="str">
        <f>IF(SUMIFS('Game Log'!$AA:$AA,'Game Log'!$AB:$AB,$A70,'Game Log'!$Z:$Z,$A$66,'Game Log'!$AC:$AC,'Opp Pos'!GE$67)=0,"X",SUMIFS('Game Log'!$AA:$AA,'Game Log'!$AB:$AB,$A70,'Game Log'!$Z:$Z,$A$66,'Game Log'!$AC:$AC,'Opp Pos'!GE$67))</f>
        <v>X</v>
      </c>
      <c r="GF70" s="23" t="str">
        <f>IF(SUMIFS('Game Log'!$AA:$AA,'Game Log'!$AB:$AB,$A70,'Game Log'!$Z:$Z,$A$66,'Game Log'!$AC:$AC,'Opp Pos'!GF$67)=0,"X",SUMIFS('Game Log'!$AA:$AA,'Game Log'!$AB:$AB,$A70,'Game Log'!$Z:$Z,$A$66,'Game Log'!$AC:$AC,'Opp Pos'!GF$67))</f>
        <v>X</v>
      </c>
      <c r="GG70" s="23" t="str">
        <f>IF(SUMIFS('Game Log'!$AA:$AA,'Game Log'!$AB:$AB,$A70,'Game Log'!$Z:$Z,$A$66,'Game Log'!$AC:$AC,'Opp Pos'!GG$67)=0,"X",SUMIFS('Game Log'!$AA:$AA,'Game Log'!$AB:$AB,$A70,'Game Log'!$Z:$Z,$A$66,'Game Log'!$AC:$AC,'Opp Pos'!GG$67))</f>
        <v>X</v>
      </c>
      <c r="GH70" s="23" t="str">
        <f>IF(SUMIFS('Game Log'!$AA:$AA,'Game Log'!$AB:$AB,$A70,'Game Log'!$Z:$Z,$A$66,'Game Log'!$AC:$AC,'Opp Pos'!GH$67)=0,"X",SUMIFS('Game Log'!$AA:$AA,'Game Log'!$AB:$AB,$A70,'Game Log'!$Z:$Z,$A$66,'Game Log'!$AC:$AC,'Opp Pos'!GH$67))</f>
        <v>X</v>
      </c>
      <c r="GI70" s="23" t="str">
        <f>IF(SUMIFS('Game Log'!$AA:$AA,'Game Log'!$AB:$AB,$A70,'Game Log'!$Z:$Z,$A$66,'Game Log'!$AC:$AC,'Opp Pos'!GI$67)=0,"X",SUMIFS('Game Log'!$AA:$AA,'Game Log'!$AB:$AB,$A70,'Game Log'!$Z:$Z,$A$66,'Game Log'!$AC:$AC,'Opp Pos'!GI$67))</f>
        <v>X</v>
      </c>
      <c r="GJ70" s="23" t="str">
        <f>IF(SUMIFS('Game Log'!$AA:$AA,'Game Log'!$AB:$AB,$A70,'Game Log'!$Z:$Z,$A$66,'Game Log'!$AC:$AC,'Opp Pos'!GJ$67)=0,"X",SUMIFS('Game Log'!$AA:$AA,'Game Log'!$AB:$AB,$A70,'Game Log'!$Z:$Z,$A$66,'Game Log'!$AC:$AC,'Opp Pos'!GJ$67))</f>
        <v>X</v>
      </c>
      <c r="GK70" s="23" t="str">
        <f>IF(SUMIFS('Game Log'!$AA:$AA,'Game Log'!$AB:$AB,$A70,'Game Log'!$Z:$Z,$A$66,'Game Log'!$AC:$AC,'Opp Pos'!GK$67)=0,"X",SUMIFS('Game Log'!$AA:$AA,'Game Log'!$AB:$AB,$A70,'Game Log'!$Z:$Z,$A$66,'Game Log'!$AC:$AC,'Opp Pos'!GK$67))</f>
        <v>X</v>
      </c>
      <c r="GL70" s="23" t="str">
        <f>IF(SUMIFS('Game Log'!$AA:$AA,'Game Log'!$AB:$AB,$A70,'Game Log'!$Z:$Z,$A$66,'Game Log'!$AC:$AC,'Opp Pos'!GL$67)=0,"X",SUMIFS('Game Log'!$AA:$AA,'Game Log'!$AB:$AB,$A70,'Game Log'!$Z:$Z,$A$66,'Game Log'!$AC:$AC,'Opp Pos'!GL$67))</f>
        <v>X</v>
      </c>
      <c r="GM70" s="23" t="str">
        <f>IF(SUMIFS('Game Log'!$AA:$AA,'Game Log'!$AB:$AB,$A70,'Game Log'!$Z:$Z,$A$66,'Game Log'!$AC:$AC,'Opp Pos'!GM$67)=0,"X",SUMIFS('Game Log'!$AA:$AA,'Game Log'!$AB:$AB,$A70,'Game Log'!$Z:$Z,$A$66,'Game Log'!$AC:$AC,'Opp Pos'!GM$67))</f>
        <v>X</v>
      </c>
      <c r="GN70" s="23" t="str">
        <f>IF(SUMIFS('Game Log'!$AA:$AA,'Game Log'!$AB:$AB,$A70,'Game Log'!$Z:$Z,$A$66,'Game Log'!$AC:$AC,'Opp Pos'!GN$67)=0,"X",SUMIFS('Game Log'!$AA:$AA,'Game Log'!$AB:$AB,$A70,'Game Log'!$Z:$Z,$A$66,'Game Log'!$AC:$AC,'Opp Pos'!GN$67))</f>
        <v>X</v>
      </c>
      <c r="GO70" s="23" t="str">
        <f>IF(SUMIFS('Game Log'!$AA:$AA,'Game Log'!$AB:$AB,$A70,'Game Log'!$Z:$Z,$A$66,'Game Log'!$AC:$AC,'Opp Pos'!GO$67)=0,"X",SUMIFS('Game Log'!$AA:$AA,'Game Log'!$AB:$AB,$A70,'Game Log'!$Z:$Z,$A$66,'Game Log'!$AC:$AC,'Opp Pos'!GO$67))</f>
        <v>X</v>
      </c>
      <c r="GP70" s="23" t="str">
        <f>IF(SUMIFS('Game Log'!$AA:$AA,'Game Log'!$AB:$AB,$A70,'Game Log'!$Z:$Z,$A$66,'Game Log'!$AC:$AC,'Opp Pos'!GP$67)=0,"X",SUMIFS('Game Log'!$AA:$AA,'Game Log'!$AB:$AB,$A70,'Game Log'!$Z:$Z,$A$66,'Game Log'!$AC:$AC,'Opp Pos'!GP$67))</f>
        <v>X</v>
      </c>
      <c r="GQ70" s="23" t="str">
        <f>IF(SUMIFS('Game Log'!$AA:$AA,'Game Log'!$AB:$AB,$A70,'Game Log'!$Z:$Z,$A$66,'Game Log'!$AC:$AC,'Opp Pos'!GQ$67)=0,"X",SUMIFS('Game Log'!$AA:$AA,'Game Log'!$AB:$AB,$A70,'Game Log'!$Z:$Z,$A$66,'Game Log'!$AC:$AC,'Opp Pos'!GQ$67))</f>
        <v>X</v>
      </c>
      <c r="GR70" s="23" t="str">
        <f>IF(SUMIFS('Game Log'!$AA:$AA,'Game Log'!$AB:$AB,$A70,'Game Log'!$Z:$Z,$A$66,'Game Log'!$AC:$AC,'Opp Pos'!GR$67)=0,"X",SUMIFS('Game Log'!$AA:$AA,'Game Log'!$AB:$AB,$A70,'Game Log'!$Z:$Z,$A$66,'Game Log'!$AC:$AC,'Opp Pos'!GR$67))</f>
        <v>X</v>
      </c>
      <c r="GS70" s="23" t="str">
        <f>IF(SUMIFS('Game Log'!$AA:$AA,'Game Log'!$AB:$AB,$A70,'Game Log'!$Z:$Z,$A$66,'Game Log'!$AC:$AC,'Opp Pos'!GS$67)=0,"X",SUMIFS('Game Log'!$AA:$AA,'Game Log'!$AB:$AB,$A70,'Game Log'!$Z:$Z,$A$66,'Game Log'!$AC:$AC,'Opp Pos'!GS$67))</f>
        <v>X</v>
      </c>
      <c r="GT70" s="23" t="str">
        <f>IF(SUMIFS('Game Log'!$AA:$AA,'Game Log'!$AB:$AB,$A70,'Game Log'!$Z:$Z,$A$66,'Game Log'!$AC:$AC,'Opp Pos'!GT$67)=0,"X",SUMIFS('Game Log'!$AA:$AA,'Game Log'!$AB:$AB,$A70,'Game Log'!$Z:$Z,$A$66,'Game Log'!$AC:$AC,'Opp Pos'!GT$67))</f>
        <v>X</v>
      </c>
      <c r="GU70" s="23" t="str">
        <f>IF(SUMIFS('Game Log'!$AA:$AA,'Game Log'!$AB:$AB,$A70,'Game Log'!$Z:$Z,$A$66,'Game Log'!$AC:$AC,'Opp Pos'!GU$67)=0,"X",SUMIFS('Game Log'!$AA:$AA,'Game Log'!$AB:$AB,$A70,'Game Log'!$Z:$Z,$A$66,'Game Log'!$AC:$AC,'Opp Pos'!GU$67))</f>
        <v>X</v>
      </c>
      <c r="GV70" s="23" t="str">
        <f>IF(SUMIFS('Game Log'!$AA:$AA,'Game Log'!$AB:$AB,$A70,'Game Log'!$Z:$Z,$A$66,'Game Log'!$AC:$AC,'Opp Pos'!GV$67)=0,"X",SUMIFS('Game Log'!$AA:$AA,'Game Log'!$AB:$AB,$A70,'Game Log'!$Z:$Z,$A$66,'Game Log'!$AC:$AC,'Opp Pos'!GV$67))</f>
        <v>X</v>
      </c>
      <c r="GW70" s="23" t="str">
        <f>IF(SUMIFS('Game Log'!$AA:$AA,'Game Log'!$AB:$AB,$A70,'Game Log'!$Z:$Z,$A$66,'Game Log'!$AC:$AC,'Opp Pos'!GW$67)=0,"X",SUMIFS('Game Log'!$AA:$AA,'Game Log'!$AB:$AB,$A70,'Game Log'!$Z:$Z,$A$66,'Game Log'!$AC:$AC,'Opp Pos'!GW$67))</f>
        <v>X</v>
      </c>
      <c r="GX70" s="23" t="str">
        <f>IF(SUMIFS('Game Log'!$AA:$AA,'Game Log'!$AB:$AB,$A70,'Game Log'!$Z:$Z,$A$66,'Game Log'!$AC:$AC,'Opp Pos'!GX$67)=0,"X",SUMIFS('Game Log'!$AA:$AA,'Game Log'!$AB:$AB,$A70,'Game Log'!$Z:$Z,$A$66,'Game Log'!$AC:$AC,'Opp Pos'!GX$67))</f>
        <v>X</v>
      </c>
      <c r="GY70" s="23" t="str">
        <f>IF(SUMIFS('Game Log'!$AA:$AA,'Game Log'!$AB:$AB,$A70,'Game Log'!$Z:$Z,$A$66,'Game Log'!$AC:$AC,'Opp Pos'!GY$67)=0,"X",SUMIFS('Game Log'!$AA:$AA,'Game Log'!$AB:$AB,$A70,'Game Log'!$Z:$Z,$A$66,'Game Log'!$AC:$AC,'Opp Pos'!GY$67))</f>
        <v>X</v>
      </c>
      <c r="GZ70" s="23" t="str">
        <f>IF(SUMIFS('Game Log'!$AA:$AA,'Game Log'!$AB:$AB,$A70,'Game Log'!$Z:$Z,$A$66,'Game Log'!$AC:$AC,'Opp Pos'!GZ$67)=0,"X",SUMIFS('Game Log'!$AA:$AA,'Game Log'!$AB:$AB,$A70,'Game Log'!$Z:$Z,$A$66,'Game Log'!$AC:$AC,'Opp Pos'!GZ$67))</f>
        <v>X</v>
      </c>
      <c r="HA70" s="23" t="str">
        <f>IF(SUMIFS('Game Log'!$AA:$AA,'Game Log'!$AB:$AB,$A70,'Game Log'!$Z:$Z,$A$66,'Game Log'!$AC:$AC,'Opp Pos'!HA$67)=0,"X",SUMIFS('Game Log'!$AA:$AA,'Game Log'!$AB:$AB,$A70,'Game Log'!$Z:$Z,$A$66,'Game Log'!$AC:$AC,'Opp Pos'!HA$67))</f>
        <v>X</v>
      </c>
      <c r="HB70" s="23" t="str">
        <f>IF(SUMIFS('Game Log'!$AA:$AA,'Game Log'!$AB:$AB,$A70,'Game Log'!$Z:$Z,$A$66,'Game Log'!$AC:$AC,'Opp Pos'!HB$67)=0,"X",SUMIFS('Game Log'!$AA:$AA,'Game Log'!$AB:$AB,$A70,'Game Log'!$Z:$Z,$A$66,'Game Log'!$AC:$AC,'Opp Pos'!HB$67))</f>
        <v>X</v>
      </c>
      <c r="HC70" s="23" t="str">
        <f>IF(SUMIFS('Game Log'!$AA:$AA,'Game Log'!$AB:$AB,$A70,'Game Log'!$Z:$Z,$A$66,'Game Log'!$AC:$AC,'Opp Pos'!HC$67)=0,"X",SUMIFS('Game Log'!$AA:$AA,'Game Log'!$AB:$AB,$A70,'Game Log'!$Z:$Z,$A$66,'Game Log'!$AC:$AC,'Opp Pos'!HC$67))</f>
        <v>X</v>
      </c>
      <c r="HD70" s="23" t="str">
        <f>IF(SUMIFS('Game Log'!$AA:$AA,'Game Log'!$AB:$AB,$A70,'Game Log'!$Z:$Z,$A$66,'Game Log'!$AC:$AC,'Opp Pos'!HD$67)=0,"X",SUMIFS('Game Log'!$AA:$AA,'Game Log'!$AB:$AB,$A70,'Game Log'!$Z:$Z,$A$66,'Game Log'!$AC:$AC,'Opp Pos'!HD$67))</f>
        <v>X</v>
      </c>
      <c r="HE70" s="23" t="str">
        <f>IF(SUMIFS('Game Log'!$AA:$AA,'Game Log'!$AB:$AB,$A70,'Game Log'!$Z:$Z,$A$66,'Game Log'!$AC:$AC,'Opp Pos'!HE$67)=0,"X",SUMIFS('Game Log'!$AA:$AA,'Game Log'!$AB:$AB,$A70,'Game Log'!$Z:$Z,$A$66,'Game Log'!$AC:$AC,'Opp Pos'!HE$67))</f>
        <v>X</v>
      </c>
      <c r="HF70" s="23" t="str">
        <f>IF(SUMIFS('Game Log'!$AA:$AA,'Game Log'!$AB:$AB,$A70,'Game Log'!$Z:$Z,$A$66,'Game Log'!$AC:$AC,'Opp Pos'!HF$67)=0,"X",SUMIFS('Game Log'!$AA:$AA,'Game Log'!$AB:$AB,$A70,'Game Log'!$Z:$Z,$A$66,'Game Log'!$AC:$AC,'Opp Pos'!HF$67))</f>
        <v>X</v>
      </c>
      <c r="HG70" s="23" t="str">
        <f>IF(SUMIFS('Game Log'!$AA:$AA,'Game Log'!$AB:$AB,$A70,'Game Log'!$Z:$Z,$A$66,'Game Log'!$AC:$AC,'Opp Pos'!HG$67)=0,"X",SUMIFS('Game Log'!$AA:$AA,'Game Log'!$AB:$AB,$A70,'Game Log'!$Z:$Z,$A$66,'Game Log'!$AC:$AC,'Opp Pos'!HG$67))</f>
        <v>X</v>
      </c>
      <c r="HH70" s="23" t="str">
        <f>IF(SUMIFS('Game Log'!$AA:$AA,'Game Log'!$AB:$AB,$A70,'Game Log'!$Z:$Z,$A$66,'Game Log'!$AC:$AC,'Opp Pos'!HH$67)=0,"X",SUMIFS('Game Log'!$AA:$AA,'Game Log'!$AB:$AB,$A70,'Game Log'!$Z:$Z,$A$66,'Game Log'!$AC:$AC,'Opp Pos'!HH$67))</f>
        <v>X</v>
      </c>
      <c r="HI70" s="23" t="str">
        <f>IF(SUMIFS('Game Log'!$AA:$AA,'Game Log'!$AB:$AB,$A70,'Game Log'!$Z:$Z,$A$66,'Game Log'!$AC:$AC,'Opp Pos'!HI$67)=0,"X",SUMIFS('Game Log'!$AA:$AA,'Game Log'!$AB:$AB,$A70,'Game Log'!$Z:$Z,$A$66,'Game Log'!$AC:$AC,'Opp Pos'!HI$67))</f>
        <v>X</v>
      </c>
      <c r="HJ70" s="23" t="str">
        <f>IF(SUMIFS('Game Log'!$AA:$AA,'Game Log'!$AB:$AB,$A70,'Game Log'!$Z:$Z,$A$66,'Game Log'!$AC:$AC,'Opp Pos'!HJ$67)=0,"X",SUMIFS('Game Log'!$AA:$AA,'Game Log'!$AB:$AB,$A70,'Game Log'!$Z:$Z,$A$66,'Game Log'!$AC:$AC,'Opp Pos'!HJ$67))</f>
        <v>X</v>
      </c>
      <c r="HK70" s="23" t="str">
        <f>IF(SUMIFS('Game Log'!$AA:$AA,'Game Log'!$AB:$AB,$A70,'Game Log'!$Z:$Z,$A$66,'Game Log'!$AC:$AC,'Opp Pos'!HK$67)=0,"X",SUMIFS('Game Log'!$AA:$AA,'Game Log'!$AB:$AB,$A70,'Game Log'!$Z:$Z,$A$66,'Game Log'!$AC:$AC,'Opp Pos'!HK$67))</f>
        <v>X</v>
      </c>
      <c r="HL70" s="23" t="str">
        <f>IF(SUMIFS('Game Log'!$AA:$AA,'Game Log'!$AB:$AB,$A70,'Game Log'!$Z:$Z,$A$66,'Game Log'!$AC:$AC,'Opp Pos'!HL$67)=0,"X",SUMIFS('Game Log'!$AA:$AA,'Game Log'!$AB:$AB,$A70,'Game Log'!$Z:$Z,$A$66,'Game Log'!$AC:$AC,'Opp Pos'!HL$67))</f>
        <v>X</v>
      </c>
      <c r="HM70" s="23" t="str">
        <f>IF(SUMIFS('Game Log'!$AA:$AA,'Game Log'!$AB:$AB,$A70,'Game Log'!$Z:$Z,$A$66,'Game Log'!$AC:$AC,'Opp Pos'!HM$67)=0,"X",SUMIFS('Game Log'!$AA:$AA,'Game Log'!$AB:$AB,$A70,'Game Log'!$Z:$Z,$A$66,'Game Log'!$AC:$AC,'Opp Pos'!HM$67))</f>
        <v>X</v>
      </c>
      <c r="HN70" s="23" t="str">
        <f>IF(SUMIFS('Game Log'!$AA:$AA,'Game Log'!$AB:$AB,$A70,'Game Log'!$Z:$Z,$A$66,'Game Log'!$AC:$AC,'Opp Pos'!HN$67)=0,"X",SUMIFS('Game Log'!$AA:$AA,'Game Log'!$AB:$AB,$A70,'Game Log'!$Z:$Z,$A$66,'Game Log'!$AC:$AC,'Opp Pos'!HN$67))</f>
        <v>X</v>
      </c>
      <c r="HO70" s="23" t="str">
        <f>IF(SUMIFS('Game Log'!$AA:$AA,'Game Log'!$AB:$AB,$A70,'Game Log'!$Z:$Z,$A$66,'Game Log'!$AC:$AC,'Opp Pos'!HO$67)=0,"X",SUMIFS('Game Log'!$AA:$AA,'Game Log'!$AB:$AB,$A70,'Game Log'!$Z:$Z,$A$66,'Game Log'!$AC:$AC,'Opp Pos'!HO$67))</f>
        <v>X</v>
      </c>
      <c r="HP70" s="23" t="str">
        <f>IF(SUMIFS('Game Log'!$AA:$AA,'Game Log'!$AB:$AB,$A70,'Game Log'!$Z:$Z,$A$66,'Game Log'!$AC:$AC,'Opp Pos'!HP$67)=0,"X",SUMIFS('Game Log'!$AA:$AA,'Game Log'!$AB:$AB,$A70,'Game Log'!$Z:$Z,$A$66,'Game Log'!$AC:$AC,'Opp Pos'!HP$67))</f>
        <v>X</v>
      </c>
      <c r="HQ70" s="23" t="str">
        <f>IF(SUMIFS('Game Log'!$AA:$AA,'Game Log'!$AB:$AB,$A70,'Game Log'!$Z:$Z,$A$66,'Game Log'!$AC:$AC,'Opp Pos'!HQ$67)=0,"X",SUMIFS('Game Log'!$AA:$AA,'Game Log'!$AB:$AB,$A70,'Game Log'!$Z:$Z,$A$66,'Game Log'!$AC:$AC,'Opp Pos'!HQ$67))</f>
        <v>X</v>
      </c>
      <c r="HR70" s="23" t="str">
        <f>IF(SUMIFS('Game Log'!$AA:$AA,'Game Log'!$AB:$AB,$A70,'Game Log'!$Z:$Z,$A$66,'Game Log'!$AC:$AC,'Opp Pos'!HR$67)=0,"X",SUMIFS('Game Log'!$AA:$AA,'Game Log'!$AB:$AB,$A70,'Game Log'!$Z:$Z,$A$66,'Game Log'!$AC:$AC,'Opp Pos'!HR$67))</f>
        <v>X</v>
      </c>
      <c r="HS70" s="23" t="str">
        <f>IF(SUMIFS('Game Log'!$AA:$AA,'Game Log'!$AB:$AB,$A70,'Game Log'!$Z:$Z,$A$66,'Game Log'!$AC:$AC,'Opp Pos'!HS$67)=0,"X",SUMIFS('Game Log'!$AA:$AA,'Game Log'!$AB:$AB,$A70,'Game Log'!$Z:$Z,$A$66,'Game Log'!$AC:$AC,'Opp Pos'!HS$67))</f>
        <v>X</v>
      </c>
      <c r="HT70" s="23" t="str">
        <f>IF(SUMIFS('Game Log'!$AA:$AA,'Game Log'!$AB:$AB,$A70,'Game Log'!$Z:$Z,$A$66,'Game Log'!$AC:$AC,'Opp Pos'!HT$67)=0,"X",SUMIFS('Game Log'!$AA:$AA,'Game Log'!$AB:$AB,$A70,'Game Log'!$Z:$Z,$A$66,'Game Log'!$AC:$AC,'Opp Pos'!HT$67))</f>
        <v>X</v>
      </c>
      <c r="HU70" s="23" t="str">
        <f>IF(SUMIFS('Game Log'!$AA:$AA,'Game Log'!$AB:$AB,$A70,'Game Log'!$Z:$Z,$A$66,'Game Log'!$AC:$AC,'Opp Pos'!HU$67)=0,"X",SUMIFS('Game Log'!$AA:$AA,'Game Log'!$AB:$AB,$A70,'Game Log'!$Z:$Z,$A$66,'Game Log'!$AC:$AC,'Opp Pos'!HU$67))</f>
        <v>X</v>
      </c>
      <c r="HV70" s="23" t="str">
        <f>IF(SUMIFS('Game Log'!$AA:$AA,'Game Log'!$AB:$AB,$A70,'Game Log'!$Z:$Z,$A$66,'Game Log'!$AC:$AC,'Opp Pos'!HV$67)=0,"X",SUMIFS('Game Log'!$AA:$AA,'Game Log'!$AB:$AB,$A70,'Game Log'!$Z:$Z,$A$66,'Game Log'!$AC:$AC,'Opp Pos'!HV$67))</f>
        <v>X</v>
      </c>
      <c r="HW70" s="23" t="str">
        <f>IF(SUMIFS('Game Log'!$AA:$AA,'Game Log'!$AB:$AB,$A70,'Game Log'!$Z:$Z,$A$66,'Game Log'!$AC:$AC,'Opp Pos'!HW$67)=0,"X",SUMIFS('Game Log'!$AA:$AA,'Game Log'!$AB:$AB,$A70,'Game Log'!$Z:$Z,$A$66,'Game Log'!$AC:$AC,'Opp Pos'!HW$67))</f>
        <v>X</v>
      </c>
      <c r="HX70" s="23" t="str">
        <f>IF(SUMIFS('Game Log'!$AA:$AA,'Game Log'!$AB:$AB,$A70,'Game Log'!$Z:$Z,$A$66,'Game Log'!$AC:$AC,'Opp Pos'!HX$67)=0,"X",SUMIFS('Game Log'!$AA:$AA,'Game Log'!$AB:$AB,$A70,'Game Log'!$Z:$Z,$A$66,'Game Log'!$AC:$AC,'Opp Pos'!HX$67))</f>
        <v>X</v>
      </c>
      <c r="HY70" s="23" t="str">
        <f>IF(SUMIFS('Game Log'!$AA:$AA,'Game Log'!$AB:$AB,$A70,'Game Log'!$Z:$Z,$A$66,'Game Log'!$AC:$AC,'Opp Pos'!HY$67)=0,"X",SUMIFS('Game Log'!$AA:$AA,'Game Log'!$AB:$AB,$A70,'Game Log'!$Z:$Z,$A$66,'Game Log'!$AC:$AC,'Opp Pos'!HY$67))</f>
        <v>X</v>
      </c>
      <c r="HZ70" s="23" t="str">
        <f>IF(SUMIFS('Game Log'!$AA:$AA,'Game Log'!$AB:$AB,$A70,'Game Log'!$Z:$Z,$A$66,'Game Log'!$AC:$AC,'Opp Pos'!HZ$67)=0,"X",SUMIFS('Game Log'!$AA:$AA,'Game Log'!$AB:$AB,$A70,'Game Log'!$Z:$Z,$A$66,'Game Log'!$AC:$AC,'Opp Pos'!HZ$67))</f>
        <v>X</v>
      </c>
      <c r="IA70" s="23" t="str">
        <f>IF(SUMIFS('Game Log'!$AA:$AA,'Game Log'!$AB:$AB,$A70,'Game Log'!$Z:$Z,$A$66,'Game Log'!$AC:$AC,'Opp Pos'!IA$67)=0,"X",SUMIFS('Game Log'!$AA:$AA,'Game Log'!$AB:$AB,$A70,'Game Log'!$Z:$Z,$A$66,'Game Log'!$AC:$AC,'Opp Pos'!IA$67))</f>
        <v>X</v>
      </c>
      <c r="IB70" s="23" t="str">
        <f>IF(SUMIFS('Game Log'!$AA:$AA,'Game Log'!$AB:$AB,$A70,'Game Log'!$Z:$Z,$A$66,'Game Log'!$AC:$AC,'Opp Pos'!IB$67)=0,"X",SUMIFS('Game Log'!$AA:$AA,'Game Log'!$AB:$AB,$A70,'Game Log'!$Z:$Z,$A$66,'Game Log'!$AC:$AC,'Opp Pos'!IB$67))</f>
        <v>X</v>
      </c>
      <c r="IC70" s="23" t="str">
        <f>IF(SUMIFS('Game Log'!$AA:$AA,'Game Log'!$AB:$AB,$A70,'Game Log'!$Z:$Z,$A$66,'Game Log'!$AC:$AC,'Opp Pos'!IC$67)=0,"X",SUMIFS('Game Log'!$AA:$AA,'Game Log'!$AB:$AB,$A70,'Game Log'!$Z:$Z,$A$66,'Game Log'!$AC:$AC,'Opp Pos'!IC$67))</f>
        <v>X</v>
      </c>
      <c r="ID70" s="23" t="str">
        <f>IF(SUMIFS('Game Log'!$AA:$AA,'Game Log'!$AB:$AB,$A70,'Game Log'!$Z:$Z,$A$66,'Game Log'!$AC:$AC,'Opp Pos'!ID$67)=0,"X",SUMIFS('Game Log'!$AA:$AA,'Game Log'!$AB:$AB,$A70,'Game Log'!$Z:$Z,$A$66,'Game Log'!$AC:$AC,'Opp Pos'!ID$67))</f>
        <v>X</v>
      </c>
      <c r="IE70" s="23" t="str">
        <f>IF(SUMIFS('Game Log'!$AA:$AA,'Game Log'!$AB:$AB,$A70,'Game Log'!$Z:$Z,$A$66,'Game Log'!$AC:$AC,'Opp Pos'!IE$67)=0,"X",SUMIFS('Game Log'!$AA:$AA,'Game Log'!$AB:$AB,$A70,'Game Log'!$Z:$Z,$A$66,'Game Log'!$AC:$AC,'Opp Pos'!IE$67))</f>
        <v>X</v>
      </c>
      <c r="IF70" s="23" t="str">
        <f>IF(SUMIFS('Game Log'!$AA:$AA,'Game Log'!$AB:$AB,$A70,'Game Log'!$Z:$Z,$A$66,'Game Log'!$AC:$AC,'Opp Pos'!IF$67)=0,"X",SUMIFS('Game Log'!$AA:$AA,'Game Log'!$AB:$AB,$A70,'Game Log'!$Z:$Z,$A$66,'Game Log'!$AC:$AC,'Opp Pos'!IF$67))</f>
        <v>X</v>
      </c>
      <c r="IG70" s="23" t="str">
        <f>IF(SUMIFS('Game Log'!$AA:$AA,'Game Log'!$AB:$AB,$A70,'Game Log'!$Z:$Z,$A$66,'Game Log'!$AC:$AC,'Opp Pos'!IG$67)=0,"X",SUMIFS('Game Log'!$AA:$AA,'Game Log'!$AB:$AB,$A70,'Game Log'!$Z:$Z,$A$66,'Game Log'!$AC:$AC,'Opp Pos'!IG$67))</f>
        <v>X</v>
      </c>
      <c r="IH70" s="23" t="str">
        <f>IF(SUMIFS('Game Log'!$AA:$AA,'Game Log'!$AB:$AB,$A70,'Game Log'!$Z:$Z,$A$66,'Game Log'!$AC:$AC,'Opp Pos'!IH$67)=0,"X",SUMIFS('Game Log'!$AA:$AA,'Game Log'!$AB:$AB,$A70,'Game Log'!$Z:$Z,$A$66,'Game Log'!$AC:$AC,'Opp Pos'!IH$67))</f>
        <v>X</v>
      </c>
      <c r="II70" s="23" t="str">
        <f>IF(SUMIFS('Game Log'!$AA:$AA,'Game Log'!$AB:$AB,$A70,'Game Log'!$Z:$Z,$A$66,'Game Log'!$AC:$AC,'Opp Pos'!II$67)=0,"X",SUMIFS('Game Log'!$AA:$AA,'Game Log'!$AB:$AB,$A70,'Game Log'!$Z:$Z,$A$66,'Game Log'!$AC:$AC,'Opp Pos'!II$67))</f>
        <v>X</v>
      </c>
      <c r="IJ70" s="23" t="str">
        <f>IF(SUMIFS('Game Log'!$AA:$AA,'Game Log'!$AB:$AB,$A70,'Game Log'!$Z:$Z,$A$66,'Game Log'!$AC:$AC,'Opp Pos'!IJ$67)=0,"X",SUMIFS('Game Log'!$AA:$AA,'Game Log'!$AB:$AB,$A70,'Game Log'!$Z:$Z,$A$66,'Game Log'!$AC:$AC,'Opp Pos'!IJ$67))</f>
        <v>X</v>
      </c>
      <c r="IK70" s="23" t="str">
        <f>IF(SUMIFS('Game Log'!$AA:$AA,'Game Log'!$AB:$AB,$A70,'Game Log'!$Z:$Z,$A$66,'Game Log'!$AC:$AC,'Opp Pos'!IK$67)=0,"X",SUMIFS('Game Log'!$AA:$AA,'Game Log'!$AB:$AB,$A70,'Game Log'!$Z:$Z,$A$66,'Game Log'!$AC:$AC,'Opp Pos'!IK$67))</f>
        <v>X</v>
      </c>
      <c r="IL70" s="23" t="str">
        <f>IF(SUMIFS('Game Log'!$AA:$AA,'Game Log'!$AB:$AB,$A70,'Game Log'!$Z:$Z,$A$66,'Game Log'!$AC:$AC,'Opp Pos'!IL$67)=0,"X",SUMIFS('Game Log'!$AA:$AA,'Game Log'!$AB:$AB,$A70,'Game Log'!$Z:$Z,$A$66,'Game Log'!$AC:$AC,'Opp Pos'!IL$67))</f>
        <v>X</v>
      </c>
      <c r="IM70" s="23" t="str">
        <f>IF(SUMIFS('Game Log'!$AA:$AA,'Game Log'!$AB:$AB,$A70,'Game Log'!$Z:$Z,$A$66,'Game Log'!$AC:$AC,'Opp Pos'!IM$67)=0,"X",SUMIFS('Game Log'!$AA:$AA,'Game Log'!$AB:$AB,$A70,'Game Log'!$Z:$Z,$A$66,'Game Log'!$AC:$AC,'Opp Pos'!IM$67))</f>
        <v>X</v>
      </c>
      <c r="IN70" s="23" t="str">
        <f>IF(SUMIFS('Game Log'!$AA:$AA,'Game Log'!$AB:$AB,$A70,'Game Log'!$Z:$Z,$A$66,'Game Log'!$AC:$AC,'Opp Pos'!IN$67)=0,"X",SUMIFS('Game Log'!$AA:$AA,'Game Log'!$AB:$AB,$A70,'Game Log'!$Z:$Z,$A$66,'Game Log'!$AC:$AC,'Opp Pos'!IN$67))</f>
        <v>X</v>
      </c>
      <c r="IO70" s="23" t="str">
        <f>IF(SUMIFS('Game Log'!$AA:$AA,'Game Log'!$AB:$AB,$A70,'Game Log'!$Z:$Z,$A$66,'Game Log'!$AC:$AC,'Opp Pos'!IO$67)=0,"X",SUMIFS('Game Log'!$AA:$AA,'Game Log'!$AB:$AB,$A70,'Game Log'!$Z:$Z,$A$66,'Game Log'!$AC:$AC,'Opp Pos'!IO$67))</f>
        <v>X</v>
      </c>
      <c r="IP70" s="23" t="str">
        <f>IF(SUMIFS('Game Log'!$AA:$AA,'Game Log'!$AB:$AB,$A70,'Game Log'!$Z:$Z,$A$66,'Game Log'!$AC:$AC,'Opp Pos'!IP$67)=0,"X",SUMIFS('Game Log'!$AA:$AA,'Game Log'!$AB:$AB,$A70,'Game Log'!$Z:$Z,$A$66,'Game Log'!$AC:$AC,'Opp Pos'!IP$67))</f>
        <v>X</v>
      </c>
      <c r="IQ70" s="23" t="str">
        <f>IF(SUMIFS('Game Log'!$AA:$AA,'Game Log'!$AB:$AB,$A70,'Game Log'!$Z:$Z,$A$66,'Game Log'!$AC:$AC,'Opp Pos'!IQ$67)=0,"X",SUMIFS('Game Log'!$AA:$AA,'Game Log'!$AB:$AB,$A70,'Game Log'!$Z:$Z,$A$66,'Game Log'!$AC:$AC,'Opp Pos'!IQ$67))</f>
        <v>X</v>
      </c>
      <c r="IR70" s="23" t="str">
        <f>IF(SUMIFS('Game Log'!$AA:$AA,'Game Log'!$AB:$AB,$A70,'Game Log'!$Z:$Z,$A$66,'Game Log'!$AC:$AC,'Opp Pos'!IR$67)=0,"X",SUMIFS('Game Log'!$AA:$AA,'Game Log'!$AB:$AB,$A70,'Game Log'!$Z:$Z,$A$66,'Game Log'!$AC:$AC,'Opp Pos'!IR$67))</f>
        <v>X</v>
      </c>
      <c r="IS70" s="23" t="str">
        <f>IF(SUMIFS('Game Log'!$AA:$AA,'Game Log'!$AB:$AB,$A70,'Game Log'!$Z:$Z,$A$66,'Game Log'!$AC:$AC,'Opp Pos'!IS$67)=0,"X",SUMIFS('Game Log'!$AA:$AA,'Game Log'!$AB:$AB,$A70,'Game Log'!$Z:$Z,$A$66,'Game Log'!$AC:$AC,'Opp Pos'!IS$67))</f>
        <v>X</v>
      </c>
      <c r="IT70" s="23" t="str">
        <f>IF(SUMIFS('Game Log'!$AA:$AA,'Game Log'!$AB:$AB,$A70,'Game Log'!$Z:$Z,$A$66,'Game Log'!$AC:$AC,'Opp Pos'!IT$67)=0,"X",SUMIFS('Game Log'!$AA:$AA,'Game Log'!$AB:$AB,$A70,'Game Log'!$Z:$Z,$A$66,'Game Log'!$AC:$AC,'Opp Pos'!IT$67))</f>
        <v>X</v>
      </c>
      <c r="IU70" s="23" t="str">
        <f>IF(SUMIFS('Game Log'!$AA:$AA,'Game Log'!$AB:$AB,$A70,'Game Log'!$Z:$Z,$A$66,'Game Log'!$AC:$AC,'Opp Pos'!IU$67)=0,"X",SUMIFS('Game Log'!$AA:$AA,'Game Log'!$AB:$AB,$A70,'Game Log'!$Z:$Z,$A$66,'Game Log'!$AC:$AC,'Opp Pos'!IU$67))</f>
        <v>X</v>
      </c>
      <c r="IV70" s="23" t="str">
        <f>IF(SUMIFS('Game Log'!$AA:$AA,'Game Log'!$AB:$AB,$A70,'Game Log'!$Z:$Z,$A$66,'Game Log'!$AC:$AC,'Opp Pos'!IV$67)=0,"X",SUMIFS('Game Log'!$AA:$AA,'Game Log'!$AB:$AB,$A70,'Game Log'!$Z:$Z,$A$66,'Game Log'!$AC:$AC,'Opp Pos'!IV$67))</f>
        <v>X</v>
      </c>
      <c r="IW70" s="23" t="str">
        <f>IF(SUMIFS('Game Log'!$AA:$AA,'Game Log'!$AB:$AB,$A70,'Game Log'!$Z:$Z,$A$66,'Game Log'!$AC:$AC,'Opp Pos'!IW$67)=0,"X",SUMIFS('Game Log'!$AA:$AA,'Game Log'!$AB:$AB,$A70,'Game Log'!$Z:$Z,$A$66,'Game Log'!$AC:$AC,'Opp Pos'!IW$67))</f>
        <v>X</v>
      </c>
      <c r="IX70" s="23" t="str">
        <f>IF(SUMIFS('Game Log'!$AA:$AA,'Game Log'!$AB:$AB,$A70,'Game Log'!$Z:$Z,$A$66,'Game Log'!$AC:$AC,'Opp Pos'!IX$67)=0,"X",SUMIFS('Game Log'!$AA:$AA,'Game Log'!$AB:$AB,$A70,'Game Log'!$Z:$Z,$A$66,'Game Log'!$AC:$AC,'Opp Pos'!IX$67))</f>
        <v>X</v>
      </c>
      <c r="IY70" s="23" t="str">
        <f>IF(SUMIFS('Game Log'!$AA:$AA,'Game Log'!$AB:$AB,$A70,'Game Log'!$Z:$Z,$A$66,'Game Log'!$AC:$AC,'Opp Pos'!IY$67)=0,"X",SUMIFS('Game Log'!$AA:$AA,'Game Log'!$AB:$AB,$A70,'Game Log'!$Z:$Z,$A$66,'Game Log'!$AC:$AC,'Opp Pos'!IY$67))</f>
        <v>X</v>
      </c>
      <c r="IZ70" s="23" t="str">
        <f>IF(SUMIFS('Game Log'!$AA:$AA,'Game Log'!$AB:$AB,$A70,'Game Log'!$Z:$Z,$A$66,'Game Log'!$AC:$AC,'Opp Pos'!IZ$67)=0,"X",SUMIFS('Game Log'!$AA:$AA,'Game Log'!$AB:$AB,$A70,'Game Log'!$Z:$Z,$A$66,'Game Log'!$AC:$AC,'Opp Pos'!IZ$67))</f>
        <v>X</v>
      </c>
      <c r="JA70" s="23" t="str">
        <f>IF(SUMIFS('Game Log'!$AA:$AA,'Game Log'!$AB:$AB,$A70,'Game Log'!$Z:$Z,$A$66,'Game Log'!$AC:$AC,'Opp Pos'!JA$67)=0,"X",SUMIFS('Game Log'!$AA:$AA,'Game Log'!$AB:$AB,$A70,'Game Log'!$Z:$Z,$A$66,'Game Log'!$AC:$AC,'Opp Pos'!JA$67))</f>
        <v>X</v>
      </c>
      <c r="JB70" s="23" t="str">
        <f>IF(SUMIFS('Game Log'!$AA:$AA,'Game Log'!$AB:$AB,$A70,'Game Log'!$Z:$Z,$A$66,'Game Log'!$AC:$AC,'Opp Pos'!JB$67)=0,"X",SUMIFS('Game Log'!$AA:$AA,'Game Log'!$AB:$AB,$A70,'Game Log'!$Z:$Z,$A$66,'Game Log'!$AC:$AC,'Opp Pos'!JB$67))</f>
        <v>X</v>
      </c>
      <c r="JC70" s="23" t="str">
        <f>IF(SUMIFS('Game Log'!$AA:$AA,'Game Log'!$AB:$AB,$A70,'Game Log'!$Z:$Z,$A$66,'Game Log'!$AC:$AC,'Opp Pos'!JC$67)=0,"X",SUMIFS('Game Log'!$AA:$AA,'Game Log'!$AB:$AB,$A70,'Game Log'!$Z:$Z,$A$66,'Game Log'!$AC:$AC,'Opp Pos'!JC$67))</f>
        <v>X</v>
      </c>
      <c r="JD70" s="23" t="str">
        <f>IF(SUMIFS('Game Log'!$AA:$AA,'Game Log'!$AB:$AB,$A70,'Game Log'!$Z:$Z,$A$66,'Game Log'!$AC:$AC,'Opp Pos'!JD$67)=0,"X",SUMIFS('Game Log'!$AA:$AA,'Game Log'!$AB:$AB,$A70,'Game Log'!$Z:$Z,$A$66,'Game Log'!$AC:$AC,'Opp Pos'!JD$67))</f>
        <v>X</v>
      </c>
      <c r="JE70" s="23" t="str">
        <f>IF(SUMIFS('Game Log'!$AA:$AA,'Game Log'!$AB:$AB,$A70,'Game Log'!$Z:$Z,$A$66,'Game Log'!$AC:$AC,'Opp Pos'!JE$67)=0,"X",SUMIFS('Game Log'!$AA:$AA,'Game Log'!$AB:$AB,$A70,'Game Log'!$Z:$Z,$A$66,'Game Log'!$AC:$AC,'Opp Pos'!JE$67))</f>
        <v>X</v>
      </c>
      <c r="JF70" s="23" t="str">
        <f>IF(SUMIFS('Game Log'!$AA:$AA,'Game Log'!$AB:$AB,$A70,'Game Log'!$Z:$Z,$A$66,'Game Log'!$AC:$AC,'Opp Pos'!JF$67)=0,"X",SUMIFS('Game Log'!$AA:$AA,'Game Log'!$AB:$AB,$A70,'Game Log'!$Z:$Z,$A$66,'Game Log'!$AC:$AC,'Opp Pos'!JF$67))</f>
        <v>X</v>
      </c>
      <c r="JG70" s="23" t="str">
        <f>IF(SUMIFS('Game Log'!$AA:$AA,'Game Log'!$AB:$AB,$A70,'Game Log'!$Z:$Z,$A$66,'Game Log'!$AC:$AC,'Opp Pos'!JG$67)=0,"X",SUMIFS('Game Log'!$AA:$AA,'Game Log'!$AB:$AB,$A70,'Game Log'!$Z:$Z,$A$66,'Game Log'!$AC:$AC,'Opp Pos'!JG$67))</f>
        <v>X</v>
      </c>
      <c r="JH70" s="23" t="str">
        <f>IF(SUMIFS('Game Log'!$AA:$AA,'Game Log'!$AB:$AB,$A70,'Game Log'!$Z:$Z,$A$66,'Game Log'!$AC:$AC,'Opp Pos'!JH$67)=0,"X",SUMIFS('Game Log'!$AA:$AA,'Game Log'!$AB:$AB,$A70,'Game Log'!$Z:$Z,$A$66,'Game Log'!$AC:$AC,'Opp Pos'!JH$67))</f>
        <v>X</v>
      </c>
      <c r="JI70" s="23" t="str">
        <f>IF(SUMIFS('Game Log'!$AA:$AA,'Game Log'!$AB:$AB,$A70,'Game Log'!$Z:$Z,$A$66,'Game Log'!$AC:$AC,'Opp Pos'!JI$67)=0,"X",SUMIFS('Game Log'!$AA:$AA,'Game Log'!$AB:$AB,$A70,'Game Log'!$Z:$Z,$A$66,'Game Log'!$AC:$AC,'Opp Pos'!JI$67))</f>
        <v>X</v>
      </c>
      <c r="JJ70" s="23" t="str">
        <f>IF(SUMIFS('Game Log'!$AA:$AA,'Game Log'!$AB:$AB,$A70,'Game Log'!$Z:$Z,$A$66,'Game Log'!$AC:$AC,'Opp Pos'!JJ$67)=0,"X",SUMIFS('Game Log'!$AA:$AA,'Game Log'!$AB:$AB,$A70,'Game Log'!$Z:$Z,$A$66,'Game Log'!$AC:$AC,'Opp Pos'!JJ$67))</f>
        <v>X</v>
      </c>
      <c r="JK70" s="23" t="str">
        <f>IF(SUMIFS('Game Log'!$AA:$AA,'Game Log'!$AB:$AB,$A70,'Game Log'!$Z:$Z,$A$66,'Game Log'!$AC:$AC,'Opp Pos'!JK$67)=0,"X",SUMIFS('Game Log'!$AA:$AA,'Game Log'!$AB:$AB,$A70,'Game Log'!$Z:$Z,$A$66,'Game Log'!$AC:$AC,'Opp Pos'!JK$67))</f>
        <v>X</v>
      </c>
      <c r="JL70" s="23" t="str">
        <f>IF(SUMIFS('Game Log'!$AA:$AA,'Game Log'!$AB:$AB,$A70,'Game Log'!$Z:$Z,$A$66,'Game Log'!$AC:$AC,'Opp Pos'!JL$67)=0,"X",SUMIFS('Game Log'!$AA:$AA,'Game Log'!$AB:$AB,$A70,'Game Log'!$Z:$Z,$A$66,'Game Log'!$AC:$AC,'Opp Pos'!JL$67))</f>
        <v>X</v>
      </c>
      <c r="JM70" s="23" t="str">
        <f>IF(SUMIFS('Game Log'!$AA:$AA,'Game Log'!$AB:$AB,$A70,'Game Log'!$Z:$Z,$A$66,'Game Log'!$AC:$AC,'Opp Pos'!JM$67)=0,"X",SUMIFS('Game Log'!$AA:$AA,'Game Log'!$AB:$AB,$A70,'Game Log'!$Z:$Z,$A$66,'Game Log'!$AC:$AC,'Opp Pos'!JM$67))</f>
        <v>X</v>
      </c>
      <c r="JN70" s="23" t="str">
        <f>IF(SUMIFS('Game Log'!$AA:$AA,'Game Log'!$AB:$AB,$A70,'Game Log'!$Z:$Z,$A$66,'Game Log'!$AC:$AC,'Opp Pos'!JN$67)=0,"X",SUMIFS('Game Log'!$AA:$AA,'Game Log'!$AB:$AB,$A70,'Game Log'!$Z:$Z,$A$66,'Game Log'!$AC:$AC,'Opp Pos'!JN$67))</f>
        <v>X</v>
      </c>
      <c r="JO70" s="23" t="str">
        <f>IF(SUMIFS('Game Log'!$AA:$AA,'Game Log'!$AB:$AB,$A70,'Game Log'!$Z:$Z,$A$66,'Game Log'!$AC:$AC,'Opp Pos'!JO$67)=0,"X",SUMIFS('Game Log'!$AA:$AA,'Game Log'!$AB:$AB,$A70,'Game Log'!$Z:$Z,$A$66,'Game Log'!$AC:$AC,'Opp Pos'!JO$67))</f>
        <v>X</v>
      </c>
      <c r="JP70" s="23" t="str">
        <f>IF(SUMIFS('Game Log'!$AA:$AA,'Game Log'!$AB:$AB,$A70,'Game Log'!$Z:$Z,$A$66,'Game Log'!$AC:$AC,'Opp Pos'!JP$67)=0,"X",SUMIFS('Game Log'!$AA:$AA,'Game Log'!$AB:$AB,$A70,'Game Log'!$Z:$Z,$A$66,'Game Log'!$AC:$AC,'Opp Pos'!JP$67))</f>
        <v>X</v>
      </c>
      <c r="JQ70" s="23" t="str">
        <f>IF(SUMIFS('Game Log'!$AA:$AA,'Game Log'!$AB:$AB,$A70,'Game Log'!$Z:$Z,$A$66,'Game Log'!$AC:$AC,'Opp Pos'!JQ$67)=0,"X",SUMIFS('Game Log'!$AA:$AA,'Game Log'!$AB:$AB,$A70,'Game Log'!$Z:$Z,$A$66,'Game Log'!$AC:$AC,'Opp Pos'!JQ$67))</f>
        <v>X</v>
      </c>
      <c r="JR70" s="23" t="str">
        <f>IF(SUMIFS('Game Log'!$AA:$AA,'Game Log'!$AB:$AB,$A70,'Game Log'!$Z:$Z,$A$66,'Game Log'!$AC:$AC,'Opp Pos'!JR$67)=0,"X",SUMIFS('Game Log'!$AA:$AA,'Game Log'!$AB:$AB,$A70,'Game Log'!$Z:$Z,$A$66,'Game Log'!$AC:$AC,'Opp Pos'!JR$67))</f>
        <v>X</v>
      </c>
      <c r="JS70" s="23" t="str">
        <f>IF(SUMIFS('Game Log'!$AA:$AA,'Game Log'!$AB:$AB,$A70,'Game Log'!$Z:$Z,$A$66,'Game Log'!$AC:$AC,'Opp Pos'!JS$67)=0,"X",SUMIFS('Game Log'!$AA:$AA,'Game Log'!$AB:$AB,$A70,'Game Log'!$Z:$Z,$A$66,'Game Log'!$AC:$AC,'Opp Pos'!JS$67))</f>
        <v>X</v>
      </c>
      <c r="JT70" s="23" t="str">
        <f>IF(SUMIFS('Game Log'!$AA:$AA,'Game Log'!$AB:$AB,$A70,'Game Log'!$Z:$Z,$A$66,'Game Log'!$AC:$AC,'Opp Pos'!JT$67)=0,"X",SUMIFS('Game Log'!$AA:$AA,'Game Log'!$AB:$AB,$A70,'Game Log'!$Z:$Z,$A$66,'Game Log'!$AC:$AC,'Opp Pos'!JT$67))</f>
        <v>X</v>
      </c>
      <c r="JU70" s="23" t="str">
        <f>IF(SUMIFS('Game Log'!$AA:$AA,'Game Log'!$AB:$AB,$A70,'Game Log'!$Z:$Z,$A$66,'Game Log'!$AC:$AC,'Opp Pos'!JU$67)=0,"X",SUMIFS('Game Log'!$AA:$AA,'Game Log'!$AB:$AB,$A70,'Game Log'!$Z:$Z,$A$66,'Game Log'!$AC:$AC,'Opp Pos'!JU$67))</f>
        <v>X</v>
      </c>
      <c r="JV70" s="23">
        <f t="shared" si="9"/>
        <v>48</v>
      </c>
      <c r="JW70" s="23">
        <f t="shared" si="10"/>
        <v>2421.4</v>
      </c>
      <c r="JX70" s="23">
        <f t="shared" si="11"/>
        <v>50.445833333333333</v>
      </c>
      <c r="JY70" s="104"/>
    </row>
    <row r="71" spans="1:285" hidden="1" x14ac:dyDescent="0.25">
      <c r="A71" s="114" t="s">
        <v>102</v>
      </c>
      <c r="B71" s="23" t="str">
        <f>IF(SUMIFS('Game Log'!$AA:$AA,'Game Log'!$AB:$AB,$A71,'Game Log'!$Z:$Z,$A$66,'Game Log'!$AC:$AC,'Opp Pos'!B$67)=0,"X",SUMIFS('Game Log'!$AA:$AA,'Game Log'!$AB:$AB,$A71,'Game Log'!$Z:$Z,$A$66,'Game Log'!$AC:$AC,'Opp Pos'!B$67))</f>
        <v>X</v>
      </c>
      <c r="C71" s="23" t="str">
        <f>IF(SUMIFS('Game Log'!$AA:$AA,'Game Log'!$AB:$AB,$A71,'Game Log'!$Z:$Z,$A$66,'Game Log'!$AC:$AC,'Opp Pos'!C$67)=0,"X",SUMIFS('Game Log'!$AA:$AA,'Game Log'!$AB:$AB,$A71,'Game Log'!$Z:$Z,$A$66,'Game Log'!$AC:$AC,'Opp Pos'!C$67))</f>
        <v>X</v>
      </c>
      <c r="D71" s="23">
        <f>IF(SUMIFS('Game Log'!$AA:$AA,'Game Log'!$AB:$AB,$A71,'Game Log'!$Z:$Z,$A$66,'Game Log'!$AC:$AC,'Opp Pos'!D$67)=0,"X",SUMIFS('Game Log'!$AA:$AA,'Game Log'!$AB:$AB,$A71,'Game Log'!$Z:$Z,$A$66,'Game Log'!$AC:$AC,'Opp Pos'!D$67))</f>
        <v>52</v>
      </c>
      <c r="E71" s="23" t="str">
        <f>IF(SUMIFS('Game Log'!$AA:$AA,'Game Log'!$AB:$AB,$A71,'Game Log'!$Z:$Z,$A$66,'Game Log'!$AC:$AC,'Opp Pos'!E$67)=0,"X",SUMIFS('Game Log'!$AA:$AA,'Game Log'!$AB:$AB,$A71,'Game Log'!$Z:$Z,$A$66,'Game Log'!$AC:$AC,'Opp Pos'!E$67))</f>
        <v>X</v>
      </c>
      <c r="F71" s="23">
        <f>IF(SUMIFS('Game Log'!$AA:$AA,'Game Log'!$AB:$AB,$A71,'Game Log'!$Z:$Z,$A$66,'Game Log'!$AC:$AC,'Opp Pos'!F$67)=0,"X",SUMIFS('Game Log'!$AA:$AA,'Game Log'!$AB:$AB,$A71,'Game Log'!$Z:$Z,$A$66,'Game Log'!$AC:$AC,'Opp Pos'!F$67))</f>
        <v>59.3</v>
      </c>
      <c r="G71" s="23" t="str">
        <f>IF(SUMIFS('Game Log'!$AA:$AA,'Game Log'!$AB:$AB,$A71,'Game Log'!$Z:$Z,$A$66,'Game Log'!$AC:$AC,'Opp Pos'!G$67)=0,"X",SUMIFS('Game Log'!$AA:$AA,'Game Log'!$AB:$AB,$A71,'Game Log'!$Z:$Z,$A$66,'Game Log'!$AC:$AC,'Opp Pos'!G$67))</f>
        <v>X</v>
      </c>
      <c r="H71" s="23" t="str">
        <f>IF(SUMIFS('Game Log'!$AA:$AA,'Game Log'!$AB:$AB,$A71,'Game Log'!$Z:$Z,$A$66,'Game Log'!$AC:$AC,'Opp Pos'!H$67)=0,"X",SUMIFS('Game Log'!$AA:$AA,'Game Log'!$AB:$AB,$A71,'Game Log'!$Z:$Z,$A$66,'Game Log'!$AC:$AC,'Opp Pos'!H$67))</f>
        <v>X</v>
      </c>
      <c r="I71" s="23">
        <f>IF(SUMIFS('Game Log'!$AA:$AA,'Game Log'!$AB:$AB,$A71,'Game Log'!$Z:$Z,$A$66,'Game Log'!$AC:$AC,'Opp Pos'!I$67)=0,"X",SUMIFS('Game Log'!$AA:$AA,'Game Log'!$AB:$AB,$A71,'Game Log'!$Z:$Z,$A$66,'Game Log'!$AC:$AC,'Opp Pos'!I$67))</f>
        <v>62.7</v>
      </c>
      <c r="J71" s="23" t="str">
        <f>IF(SUMIFS('Game Log'!$AA:$AA,'Game Log'!$AB:$AB,$A71,'Game Log'!$Z:$Z,$A$66,'Game Log'!$AC:$AC,'Opp Pos'!J$67)=0,"X",SUMIFS('Game Log'!$AA:$AA,'Game Log'!$AB:$AB,$A71,'Game Log'!$Z:$Z,$A$66,'Game Log'!$AC:$AC,'Opp Pos'!J$67))</f>
        <v>X</v>
      </c>
      <c r="K71" s="23">
        <f>IF(SUMIFS('Game Log'!$AA:$AA,'Game Log'!$AB:$AB,$A71,'Game Log'!$Z:$Z,$A$66,'Game Log'!$AC:$AC,'Opp Pos'!K$67)=0,"X",SUMIFS('Game Log'!$AA:$AA,'Game Log'!$AB:$AB,$A71,'Game Log'!$Z:$Z,$A$66,'Game Log'!$AC:$AC,'Opp Pos'!K$67))</f>
        <v>31.4</v>
      </c>
      <c r="L71" s="23" t="str">
        <f>IF(SUMIFS('Game Log'!$AA:$AA,'Game Log'!$AB:$AB,$A71,'Game Log'!$Z:$Z,$A$66,'Game Log'!$AC:$AC,'Opp Pos'!L$67)=0,"X",SUMIFS('Game Log'!$AA:$AA,'Game Log'!$AB:$AB,$A71,'Game Log'!$Z:$Z,$A$66,'Game Log'!$AC:$AC,'Opp Pos'!L$67))</f>
        <v>X</v>
      </c>
      <c r="M71" s="23">
        <f>IF(SUMIFS('Game Log'!$AA:$AA,'Game Log'!$AB:$AB,$A71,'Game Log'!$Z:$Z,$A$66,'Game Log'!$AC:$AC,'Opp Pos'!M$67)=0,"X",SUMIFS('Game Log'!$AA:$AA,'Game Log'!$AB:$AB,$A71,'Game Log'!$Z:$Z,$A$66,'Game Log'!$AC:$AC,'Opp Pos'!M$67))</f>
        <v>27.8</v>
      </c>
      <c r="N71" s="23" t="str">
        <f>IF(SUMIFS('Game Log'!$AA:$AA,'Game Log'!$AB:$AB,$A71,'Game Log'!$Z:$Z,$A$66,'Game Log'!$AC:$AC,'Opp Pos'!N$67)=0,"X",SUMIFS('Game Log'!$AA:$AA,'Game Log'!$AB:$AB,$A71,'Game Log'!$Z:$Z,$A$66,'Game Log'!$AC:$AC,'Opp Pos'!N$67))</f>
        <v>X</v>
      </c>
      <c r="O71" s="23" t="str">
        <f>IF(SUMIFS('Game Log'!$AA:$AA,'Game Log'!$AB:$AB,$A71,'Game Log'!$Z:$Z,$A$66,'Game Log'!$AC:$AC,'Opp Pos'!O$67)=0,"X",SUMIFS('Game Log'!$AA:$AA,'Game Log'!$AB:$AB,$A71,'Game Log'!$Z:$Z,$A$66,'Game Log'!$AC:$AC,'Opp Pos'!O$67))</f>
        <v>X</v>
      </c>
      <c r="P71" s="23" t="str">
        <f>IF(SUMIFS('Game Log'!$AA:$AA,'Game Log'!$AB:$AB,$A71,'Game Log'!$Z:$Z,$A$66,'Game Log'!$AC:$AC,'Opp Pos'!P$67)=0,"X",SUMIFS('Game Log'!$AA:$AA,'Game Log'!$AB:$AB,$A71,'Game Log'!$Z:$Z,$A$66,'Game Log'!$AC:$AC,'Opp Pos'!P$67))</f>
        <v>X</v>
      </c>
      <c r="Q71" s="23">
        <f>IF(SUMIFS('Game Log'!$AA:$AA,'Game Log'!$AB:$AB,$A71,'Game Log'!$Z:$Z,$A$66,'Game Log'!$AC:$AC,'Opp Pos'!Q$67)=0,"X",SUMIFS('Game Log'!$AA:$AA,'Game Log'!$AB:$AB,$A71,'Game Log'!$Z:$Z,$A$66,'Game Log'!$AC:$AC,'Opp Pos'!Q$67))</f>
        <v>80.800000000000011</v>
      </c>
      <c r="R71" s="23" t="str">
        <f>IF(SUMIFS('Game Log'!$AA:$AA,'Game Log'!$AB:$AB,$A71,'Game Log'!$Z:$Z,$A$66,'Game Log'!$AC:$AC,'Opp Pos'!R$67)=0,"X",SUMIFS('Game Log'!$AA:$AA,'Game Log'!$AB:$AB,$A71,'Game Log'!$Z:$Z,$A$66,'Game Log'!$AC:$AC,'Opp Pos'!R$67))</f>
        <v>X</v>
      </c>
      <c r="S71" s="23">
        <f>IF(SUMIFS('Game Log'!$AA:$AA,'Game Log'!$AB:$AB,$A71,'Game Log'!$Z:$Z,$A$66,'Game Log'!$AC:$AC,'Opp Pos'!S$67)=0,"X",SUMIFS('Game Log'!$AA:$AA,'Game Log'!$AB:$AB,$A71,'Game Log'!$Z:$Z,$A$66,'Game Log'!$AC:$AC,'Opp Pos'!S$67))</f>
        <v>65.600000000000009</v>
      </c>
      <c r="T71" s="23">
        <f>IF(SUMIFS('Game Log'!$AA:$AA,'Game Log'!$AB:$AB,$A71,'Game Log'!$Z:$Z,$A$66,'Game Log'!$AC:$AC,'Opp Pos'!T$67)=0,"X",SUMIFS('Game Log'!$AA:$AA,'Game Log'!$AB:$AB,$A71,'Game Log'!$Z:$Z,$A$66,'Game Log'!$AC:$AC,'Opp Pos'!T$67))</f>
        <v>30.9</v>
      </c>
      <c r="U71" s="23" t="str">
        <f>IF(SUMIFS('Game Log'!$AA:$AA,'Game Log'!$AB:$AB,$A71,'Game Log'!$Z:$Z,$A$66,'Game Log'!$AC:$AC,'Opp Pos'!U$67)=0,"X",SUMIFS('Game Log'!$AA:$AA,'Game Log'!$AB:$AB,$A71,'Game Log'!$Z:$Z,$A$66,'Game Log'!$AC:$AC,'Opp Pos'!U$67))</f>
        <v>X</v>
      </c>
      <c r="V71" s="23" t="str">
        <f>IF(SUMIFS('Game Log'!$AA:$AA,'Game Log'!$AB:$AB,$A71,'Game Log'!$Z:$Z,$A$66,'Game Log'!$AC:$AC,'Opp Pos'!V$67)=0,"X",SUMIFS('Game Log'!$AA:$AA,'Game Log'!$AB:$AB,$A71,'Game Log'!$Z:$Z,$A$66,'Game Log'!$AC:$AC,'Opp Pos'!V$67))</f>
        <v>X</v>
      </c>
      <c r="W71" s="23">
        <f>IF(SUMIFS('Game Log'!$AA:$AA,'Game Log'!$AB:$AB,$A71,'Game Log'!$Z:$Z,$A$66,'Game Log'!$AC:$AC,'Opp Pos'!W$67)=0,"X",SUMIFS('Game Log'!$AA:$AA,'Game Log'!$AB:$AB,$A71,'Game Log'!$Z:$Z,$A$66,'Game Log'!$AC:$AC,'Opp Pos'!W$67))</f>
        <v>43.8</v>
      </c>
      <c r="X71" s="23" t="str">
        <f>IF(SUMIFS('Game Log'!$AA:$AA,'Game Log'!$AB:$AB,$A71,'Game Log'!$Z:$Z,$A$66,'Game Log'!$AC:$AC,'Opp Pos'!X$67)=0,"X",SUMIFS('Game Log'!$AA:$AA,'Game Log'!$AB:$AB,$A71,'Game Log'!$Z:$Z,$A$66,'Game Log'!$AC:$AC,'Opp Pos'!X$67))</f>
        <v>X</v>
      </c>
      <c r="Y71" s="23" t="str">
        <f>IF(SUMIFS('Game Log'!$AA:$AA,'Game Log'!$AB:$AB,$A71,'Game Log'!$Z:$Z,$A$66,'Game Log'!$AC:$AC,'Opp Pos'!Y$67)=0,"X",SUMIFS('Game Log'!$AA:$AA,'Game Log'!$AB:$AB,$A71,'Game Log'!$Z:$Z,$A$66,'Game Log'!$AC:$AC,'Opp Pos'!Y$67))</f>
        <v>X</v>
      </c>
      <c r="Z71" s="23">
        <f>IF(SUMIFS('Game Log'!$AA:$AA,'Game Log'!$AB:$AB,$A71,'Game Log'!$Z:$Z,$A$66,'Game Log'!$AC:$AC,'Opp Pos'!Z$67)=0,"X",SUMIFS('Game Log'!$AA:$AA,'Game Log'!$AB:$AB,$A71,'Game Log'!$Z:$Z,$A$66,'Game Log'!$AC:$AC,'Opp Pos'!Z$67))</f>
        <v>59.300000000000004</v>
      </c>
      <c r="AA71" s="23">
        <f>IF(SUMIFS('Game Log'!$AA:$AA,'Game Log'!$AB:$AB,$A71,'Game Log'!$Z:$Z,$A$66,'Game Log'!$AC:$AC,'Opp Pos'!AA$67)=0,"X",SUMIFS('Game Log'!$AA:$AA,'Game Log'!$AB:$AB,$A71,'Game Log'!$Z:$Z,$A$66,'Game Log'!$AC:$AC,'Opp Pos'!AA$67))</f>
        <v>74.400000000000006</v>
      </c>
      <c r="AB71" s="23" t="str">
        <f>IF(SUMIFS('Game Log'!$AA:$AA,'Game Log'!$AB:$AB,$A71,'Game Log'!$Z:$Z,$A$66,'Game Log'!$AC:$AC,'Opp Pos'!AB$67)=0,"X",SUMIFS('Game Log'!$AA:$AA,'Game Log'!$AB:$AB,$A71,'Game Log'!$Z:$Z,$A$66,'Game Log'!$AC:$AC,'Opp Pos'!AB$67))</f>
        <v>X</v>
      </c>
      <c r="AC71" s="23" t="str">
        <f>IF(SUMIFS('Game Log'!$AA:$AA,'Game Log'!$AB:$AB,$A71,'Game Log'!$Z:$Z,$A$66,'Game Log'!$AC:$AC,'Opp Pos'!AC$67)=0,"X",SUMIFS('Game Log'!$AA:$AA,'Game Log'!$AB:$AB,$A71,'Game Log'!$Z:$Z,$A$66,'Game Log'!$AC:$AC,'Opp Pos'!AC$67))</f>
        <v>X</v>
      </c>
      <c r="AD71" s="23" t="str">
        <f>IF(SUMIFS('Game Log'!$AA:$AA,'Game Log'!$AB:$AB,$A71,'Game Log'!$Z:$Z,$A$66,'Game Log'!$AC:$AC,'Opp Pos'!AD$67)=0,"X",SUMIFS('Game Log'!$AA:$AA,'Game Log'!$AB:$AB,$A71,'Game Log'!$Z:$Z,$A$66,'Game Log'!$AC:$AC,'Opp Pos'!AD$67))</f>
        <v>X</v>
      </c>
      <c r="AE71" s="23">
        <f>IF(SUMIFS('Game Log'!$AA:$AA,'Game Log'!$AB:$AB,$A71,'Game Log'!$Z:$Z,$A$66,'Game Log'!$AC:$AC,'Opp Pos'!AE$67)=0,"X",SUMIFS('Game Log'!$AA:$AA,'Game Log'!$AB:$AB,$A71,'Game Log'!$Z:$Z,$A$66,'Game Log'!$AC:$AC,'Opp Pos'!AE$67))</f>
        <v>23.5</v>
      </c>
      <c r="AF71" s="23" t="str">
        <f>IF(SUMIFS('Game Log'!$AA:$AA,'Game Log'!$AB:$AB,$A71,'Game Log'!$Z:$Z,$A$66,'Game Log'!$AC:$AC,'Opp Pos'!AF$67)=0,"X",SUMIFS('Game Log'!$AA:$AA,'Game Log'!$AB:$AB,$A71,'Game Log'!$Z:$Z,$A$66,'Game Log'!$AC:$AC,'Opp Pos'!AF$67))</f>
        <v>X</v>
      </c>
      <c r="AG71" s="23">
        <f>IF(SUMIFS('Game Log'!$AA:$AA,'Game Log'!$AB:$AB,$A71,'Game Log'!$Z:$Z,$A$66,'Game Log'!$AC:$AC,'Opp Pos'!AG$67)=0,"X",SUMIFS('Game Log'!$AA:$AA,'Game Log'!$AB:$AB,$A71,'Game Log'!$Z:$Z,$A$66,'Game Log'!$AC:$AC,'Opp Pos'!AG$67))</f>
        <v>54.9</v>
      </c>
      <c r="AH71" s="23" t="str">
        <f>IF(SUMIFS('Game Log'!$AA:$AA,'Game Log'!$AB:$AB,$A71,'Game Log'!$Z:$Z,$A$66,'Game Log'!$AC:$AC,'Opp Pos'!AH$67)=0,"X",SUMIFS('Game Log'!$AA:$AA,'Game Log'!$AB:$AB,$A71,'Game Log'!$Z:$Z,$A$66,'Game Log'!$AC:$AC,'Opp Pos'!AH$67))</f>
        <v>X</v>
      </c>
      <c r="AI71" s="23">
        <f>IF(SUMIFS('Game Log'!$AA:$AA,'Game Log'!$AB:$AB,$A71,'Game Log'!$Z:$Z,$A$66,'Game Log'!$AC:$AC,'Opp Pos'!AI$67)=0,"X",SUMIFS('Game Log'!$AA:$AA,'Game Log'!$AB:$AB,$A71,'Game Log'!$Z:$Z,$A$66,'Game Log'!$AC:$AC,'Opp Pos'!AI$67))</f>
        <v>50</v>
      </c>
      <c r="AJ71" s="23" t="str">
        <f>IF(SUMIFS('Game Log'!$AA:$AA,'Game Log'!$AB:$AB,$A71,'Game Log'!$Z:$Z,$A$66,'Game Log'!$AC:$AC,'Opp Pos'!AJ$67)=0,"X",SUMIFS('Game Log'!$AA:$AA,'Game Log'!$AB:$AB,$A71,'Game Log'!$Z:$Z,$A$66,'Game Log'!$AC:$AC,'Opp Pos'!AJ$67))</f>
        <v>X</v>
      </c>
      <c r="AK71" s="23">
        <f>IF(SUMIFS('Game Log'!$AA:$AA,'Game Log'!$AB:$AB,$A71,'Game Log'!$Z:$Z,$A$66,'Game Log'!$AC:$AC,'Opp Pos'!AK$67)=0,"X",SUMIFS('Game Log'!$AA:$AA,'Game Log'!$AB:$AB,$A71,'Game Log'!$Z:$Z,$A$66,'Game Log'!$AC:$AC,'Opp Pos'!AK$67))</f>
        <v>58.900000000000006</v>
      </c>
      <c r="AL71" s="23">
        <f>IF(SUMIFS('Game Log'!$AA:$AA,'Game Log'!$AB:$AB,$A71,'Game Log'!$Z:$Z,$A$66,'Game Log'!$AC:$AC,'Opp Pos'!AL$67)=0,"X",SUMIFS('Game Log'!$AA:$AA,'Game Log'!$AB:$AB,$A71,'Game Log'!$Z:$Z,$A$66,'Game Log'!$AC:$AC,'Opp Pos'!AL$67))</f>
        <v>76.7</v>
      </c>
      <c r="AM71" s="23" t="str">
        <f>IF(SUMIFS('Game Log'!$AA:$AA,'Game Log'!$AB:$AB,$A71,'Game Log'!$Z:$Z,$A$66,'Game Log'!$AC:$AC,'Opp Pos'!AM$67)=0,"X",SUMIFS('Game Log'!$AA:$AA,'Game Log'!$AB:$AB,$A71,'Game Log'!$Z:$Z,$A$66,'Game Log'!$AC:$AC,'Opp Pos'!AM$67))</f>
        <v>X</v>
      </c>
      <c r="AN71" s="23">
        <f>IF(SUMIFS('Game Log'!$AA:$AA,'Game Log'!$AB:$AB,$A71,'Game Log'!$Z:$Z,$A$66,'Game Log'!$AC:$AC,'Opp Pos'!AN$67)=0,"X",SUMIFS('Game Log'!$AA:$AA,'Game Log'!$AB:$AB,$A71,'Game Log'!$Z:$Z,$A$66,'Game Log'!$AC:$AC,'Opp Pos'!AN$67))</f>
        <v>73.7</v>
      </c>
      <c r="AO71" s="23" t="str">
        <f>IF(SUMIFS('Game Log'!$AA:$AA,'Game Log'!$AB:$AB,$A71,'Game Log'!$Z:$Z,$A$66,'Game Log'!$AC:$AC,'Opp Pos'!AO$67)=0,"X",SUMIFS('Game Log'!$AA:$AA,'Game Log'!$AB:$AB,$A71,'Game Log'!$Z:$Z,$A$66,'Game Log'!$AC:$AC,'Opp Pos'!AO$67))</f>
        <v>X</v>
      </c>
      <c r="AP71" s="23">
        <f>IF(SUMIFS('Game Log'!$AA:$AA,'Game Log'!$AB:$AB,$A71,'Game Log'!$Z:$Z,$A$66,'Game Log'!$AC:$AC,'Opp Pos'!AP$67)=0,"X",SUMIFS('Game Log'!$AA:$AA,'Game Log'!$AB:$AB,$A71,'Game Log'!$Z:$Z,$A$66,'Game Log'!$AC:$AC,'Opp Pos'!AP$67))</f>
        <v>76.800000000000011</v>
      </c>
      <c r="AQ71" s="23" t="str">
        <f>IF(SUMIFS('Game Log'!$AA:$AA,'Game Log'!$AB:$AB,$A71,'Game Log'!$Z:$Z,$A$66,'Game Log'!$AC:$AC,'Opp Pos'!AQ$67)=0,"X",SUMIFS('Game Log'!$AA:$AA,'Game Log'!$AB:$AB,$A71,'Game Log'!$Z:$Z,$A$66,'Game Log'!$AC:$AC,'Opp Pos'!AQ$67))</f>
        <v>X</v>
      </c>
      <c r="AR71" s="23">
        <f>IF(SUMIFS('Game Log'!$AA:$AA,'Game Log'!$AB:$AB,$A71,'Game Log'!$Z:$Z,$A$66,'Game Log'!$AC:$AC,'Opp Pos'!AR$67)=0,"X",SUMIFS('Game Log'!$AA:$AA,'Game Log'!$AB:$AB,$A71,'Game Log'!$Z:$Z,$A$66,'Game Log'!$AC:$AC,'Opp Pos'!AR$67))</f>
        <v>64.5</v>
      </c>
      <c r="AS71" s="23" t="str">
        <f>IF(SUMIFS('Game Log'!$AA:$AA,'Game Log'!$AB:$AB,$A71,'Game Log'!$Z:$Z,$A$66,'Game Log'!$AC:$AC,'Opp Pos'!AS$67)=0,"X",SUMIFS('Game Log'!$AA:$AA,'Game Log'!$AB:$AB,$A71,'Game Log'!$Z:$Z,$A$66,'Game Log'!$AC:$AC,'Opp Pos'!AS$67))</f>
        <v>X</v>
      </c>
      <c r="AT71" s="23">
        <f>IF(SUMIFS('Game Log'!$AA:$AA,'Game Log'!$AB:$AB,$A71,'Game Log'!$Z:$Z,$A$66,'Game Log'!$AC:$AC,'Opp Pos'!AT$67)=0,"X",SUMIFS('Game Log'!$AA:$AA,'Game Log'!$AB:$AB,$A71,'Game Log'!$Z:$Z,$A$66,'Game Log'!$AC:$AC,'Opp Pos'!AT$67))</f>
        <v>100.3</v>
      </c>
      <c r="AU71" s="23">
        <f>IF(SUMIFS('Game Log'!$AA:$AA,'Game Log'!$AB:$AB,$A71,'Game Log'!$Z:$Z,$A$66,'Game Log'!$AC:$AC,'Opp Pos'!AU$67)=0,"X",SUMIFS('Game Log'!$AA:$AA,'Game Log'!$AB:$AB,$A71,'Game Log'!$Z:$Z,$A$66,'Game Log'!$AC:$AC,'Opp Pos'!AU$67))</f>
        <v>69.5</v>
      </c>
      <c r="AV71" s="23" t="str">
        <f>IF(SUMIFS('Game Log'!$AA:$AA,'Game Log'!$AB:$AB,$A71,'Game Log'!$Z:$Z,$A$66,'Game Log'!$AC:$AC,'Opp Pos'!AV$67)=0,"X",SUMIFS('Game Log'!$AA:$AA,'Game Log'!$AB:$AB,$A71,'Game Log'!$Z:$Z,$A$66,'Game Log'!$AC:$AC,'Opp Pos'!AV$67))</f>
        <v>X</v>
      </c>
      <c r="AW71" s="23" t="str">
        <f>IF(SUMIFS('Game Log'!$AA:$AA,'Game Log'!$AB:$AB,$A71,'Game Log'!$Z:$Z,$A$66,'Game Log'!$AC:$AC,'Opp Pos'!AW$67)=0,"X",SUMIFS('Game Log'!$AA:$AA,'Game Log'!$AB:$AB,$A71,'Game Log'!$Z:$Z,$A$66,'Game Log'!$AC:$AC,'Opp Pos'!AW$67))</f>
        <v>X</v>
      </c>
      <c r="AX71" s="23">
        <f>IF(SUMIFS('Game Log'!$AA:$AA,'Game Log'!$AB:$AB,$A71,'Game Log'!$Z:$Z,$A$66,'Game Log'!$AC:$AC,'Opp Pos'!AX$67)=0,"X",SUMIFS('Game Log'!$AA:$AA,'Game Log'!$AB:$AB,$A71,'Game Log'!$Z:$Z,$A$66,'Game Log'!$AC:$AC,'Opp Pos'!AX$67))</f>
        <v>60.6</v>
      </c>
      <c r="AY71" s="23" t="str">
        <f>IF(SUMIFS('Game Log'!$AA:$AA,'Game Log'!$AB:$AB,$A71,'Game Log'!$Z:$Z,$A$66,'Game Log'!$AC:$AC,'Opp Pos'!AY$67)=0,"X",SUMIFS('Game Log'!$AA:$AA,'Game Log'!$AB:$AB,$A71,'Game Log'!$Z:$Z,$A$66,'Game Log'!$AC:$AC,'Opp Pos'!AY$67))</f>
        <v>X</v>
      </c>
      <c r="AZ71" s="23">
        <f>IF(SUMIFS('Game Log'!$AA:$AA,'Game Log'!$AB:$AB,$A71,'Game Log'!$Z:$Z,$A$66,'Game Log'!$AC:$AC,'Opp Pos'!AZ$67)=0,"X",SUMIFS('Game Log'!$AA:$AA,'Game Log'!$AB:$AB,$A71,'Game Log'!$Z:$Z,$A$66,'Game Log'!$AC:$AC,'Opp Pos'!AZ$67))</f>
        <v>54.900000000000006</v>
      </c>
      <c r="BA71" s="23" t="str">
        <f>IF(SUMIFS('Game Log'!$AA:$AA,'Game Log'!$AB:$AB,$A71,'Game Log'!$Z:$Z,$A$66,'Game Log'!$AC:$AC,'Opp Pos'!BA$67)=0,"X",SUMIFS('Game Log'!$AA:$AA,'Game Log'!$AB:$AB,$A71,'Game Log'!$Z:$Z,$A$66,'Game Log'!$AC:$AC,'Opp Pos'!BA$67))</f>
        <v>X</v>
      </c>
      <c r="BB71" s="23">
        <f>IF(SUMIFS('Game Log'!$AA:$AA,'Game Log'!$AB:$AB,$A71,'Game Log'!$Z:$Z,$A$66,'Game Log'!$AC:$AC,'Opp Pos'!BB$67)=0,"X",SUMIFS('Game Log'!$AA:$AA,'Game Log'!$AB:$AB,$A71,'Game Log'!$Z:$Z,$A$66,'Game Log'!$AC:$AC,'Opp Pos'!BB$67))</f>
        <v>74.400000000000006</v>
      </c>
      <c r="BC71" s="23">
        <f>IF(SUMIFS('Game Log'!$AA:$AA,'Game Log'!$AB:$AB,$A71,'Game Log'!$Z:$Z,$A$66,'Game Log'!$AC:$AC,'Opp Pos'!BC$67)=0,"X",SUMIFS('Game Log'!$AA:$AA,'Game Log'!$AB:$AB,$A71,'Game Log'!$Z:$Z,$A$66,'Game Log'!$AC:$AC,'Opp Pos'!BC$67))</f>
        <v>34.299999999999997</v>
      </c>
      <c r="BD71" s="23" t="str">
        <f>IF(SUMIFS('Game Log'!$AA:$AA,'Game Log'!$AB:$AB,$A71,'Game Log'!$Z:$Z,$A$66,'Game Log'!$AC:$AC,'Opp Pos'!BD$67)=0,"X",SUMIFS('Game Log'!$AA:$AA,'Game Log'!$AB:$AB,$A71,'Game Log'!$Z:$Z,$A$66,'Game Log'!$AC:$AC,'Opp Pos'!BD$67))</f>
        <v>X</v>
      </c>
      <c r="BE71" s="23">
        <f>IF(SUMIFS('Game Log'!$AA:$AA,'Game Log'!$AB:$AB,$A71,'Game Log'!$Z:$Z,$A$66,'Game Log'!$AC:$AC,'Opp Pos'!BE$67)=0,"X",SUMIFS('Game Log'!$AA:$AA,'Game Log'!$AB:$AB,$A71,'Game Log'!$Z:$Z,$A$66,'Game Log'!$AC:$AC,'Opp Pos'!BE$67))</f>
        <v>27.499999999999996</v>
      </c>
      <c r="BF71" s="23" t="str">
        <f>IF(SUMIFS('Game Log'!$AA:$AA,'Game Log'!$AB:$AB,$A71,'Game Log'!$Z:$Z,$A$66,'Game Log'!$AC:$AC,'Opp Pos'!BF$67)=0,"X",SUMIFS('Game Log'!$AA:$AA,'Game Log'!$AB:$AB,$A71,'Game Log'!$Z:$Z,$A$66,'Game Log'!$AC:$AC,'Opp Pos'!BF$67))</f>
        <v>X</v>
      </c>
      <c r="BG71" s="23">
        <f>IF(SUMIFS('Game Log'!$AA:$AA,'Game Log'!$AB:$AB,$A71,'Game Log'!$Z:$Z,$A$66,'Game Log'!$AC:$AC,'Opp Pos'!BG$67)=0,"X",SUMIFS('Game Log'!$AA:$AA,'Game Log'!$AB:$AB,$A71,'Game Log'!$Z:$Z,$A$66,'Game Log'!$AC:$AC,'Opp Pos'!BG$67))</f>
        <v>91.4</v>
      </c>
      <c r="BH71" s="23" t="str">
        <f>IF(SUMIFS('Game Log'!$AA:$AA,'Game Log'!$AB:$AB,$A71,'Game Log'!$Z:$Z,$A$66,'Game Log'!$AC:$AC,'Opp Pos'!BH$67)=0,"X",SUMIFS('Game Log'!$AA:$AA,'Game Log'!$AB:$AB,$A71,'Game Log'!$Z:$Z,$A$66,'Game Log'!$AC:$AC,'Opp Pos'!BH$67))</f>
        <v>X</v>
      </c>
      <c r="BI71" s="23">
        <f>IF(SUMIFS('Game Log'!$AA:$AA,'Game Log'!$AB:$AB,$A71,'Game Log'!$Z:$Z,$A$66,'Game Log'!$AC:$AC,'Opp Pos'!BI$67)=0,"X",SUMIFS('Game Log'!$AA:$AA,'Game Log'!$AB:$AB,$A71,'Game Log'!$Z:$Z,$A$66,'Game Log'!$AC:$AC,'Opp Pos'!BI$67))</f>
        <v>24.599999999999998</v>
      </c>
      <c r="BJ71" s="23" t="str">
        <f>IF(SUMIFS('Game Log'!$AA:$AA,'Game Log'!$AB:$AB,$A71,'Game Log'!$Z:$Z,$A$66,'Game Log'!$AC:$AC,'Opp Pos'!BJ$67)=0,"X",SUMIFS('Game Log'!$AA:$AA,'Game Log'!$AB:$AB,$A71,'Game Log'!$Z:$Z,$A$66,'Game Log'!$AC:$AC,'Opp Pos'!BJ$67))</f>
        <v>X</v>
      </c>
      <c r="BK71" s="23" t="str">
        <f>IF(SUMIFS('Game Log'!$AA:$AA,'Game Log'!$AB:$AB,$A71,'Game Log'!$Z:$Z,$A$66,'Game Log'!$AC:$AC,'Opp Pos'!BK$67)=0,"X",SUMIFS('Game Log'!$AA:$AA,'Game Log'!$AB:$AB,$A71,'Game Log'!$Z:$Z,$A$66,'Game Log'!$AC:$AC,'Opp Pos'!BK$67))</f>
        <v>X</v>
      </c>
      <c r="BL71" s="23">
        <f>IF(SUMIFS('Game Log'!$AA:$AA,'Game Log'!$AB:$AB,$A71,'Game Log'!$Z:$Z,$A$66,'Game Log'!$AC:$AC,'Opp Pos'!BL$67)=0,"X",SUMIFS('Game Log'!$AA:$AA,'Game Log'!$AB:$AB,$A71,'Game Log'!$Z:$Z,$A$66,'Game Log'!$AC:$AC,'Opp Pos'!BL$67))</f>
        <v>35.599999999999994</v>
      </c>
      <c r="BM71" s="23" t="str">
        <f>IF(SUMIFS('Game Log'!$AA:$AA,'Game Log'!$AB:$AB,$A71,'Game Log'!$Z:$Z,$A$66,'Game Log'!$AC:$AC,'Opp Pos'!BM$67)=0,"X",SUMIFS('Game Log'!$AA:$AA,'Game Log'!$AB:$AB,$A71,'Game Log'!$Z:$Z,$A$66,'Game Log'!$AC:$AC,'Opp Pos'!BM$67))</f>
        <v>X</v>
      </c>
      <c r="BN71" s="23">
        <f>IF(SUMIFS('Game Log'!$AA:$AA,'Game Log'!$AB:$AB,$A71,'Game Log'!$Z:$Z,$A$66,'Game Log'!$AC:$AC,'Opp Pos'!BN$67)=0,"X",SUMIFS('Game Log'!$AA:$AA,'Game Log'!$AB:$AB,$A71,'Game Log'!$Z:$Z,$A$66,'Game Log'!$AC:$AC,'Opp Pos'!BN$67))</f>
        <v>35.6</v>
      </c>
      <c r="BO71" s="23">
        <f>IF(SUMIFS('Game Log'!$AA:$AA,'Game Log'!$AB:$AB,$A71,'Game Log'!$Z:$Z,$A$66,'Game Log'!$AC:$AC,'Opp Pos'!BO$67)=0,"X",SUMIFS('Game Log'!$AA:$AA,'Game Log'!$AB:$AB,$A71,'Game Log'!$Z:$Z,$A$66,'Game Log'!$AC:$AC,'Opp Pos'!BO$67))</f>
        <v>51</v>
      </c>
      <c r="BP71" s="23" t="str">
        <f>IF(SUMIFS('Game Log'!$AA:$AA,'Game Log'!$AB:$AB,$A71,'Game Log'!$Z:$Z,$A$66,'Game Log'!$AC:$AC,'Opp Pos'!BP$67)=0,"X",SUMIFS('Game Log'!$AA:$AA,'Game Log'!$AB:$AB,$A71,'Game Log'!$Z:$Z,$A$66,'Game Log'!$AC:$AC,'Opp Pos'!BP$67))</f>
        <v>X</v>
      </c>
      <c r="BQ71" s="23">
        <f>IF(SUMIFS('Game Log'!$AA:$AA,'Game Log'!$AB:$AB,$A71,'Game Log'!$Z:$Z,$A$66,'Game Log'!$AC:$AC,'Opp Pos'!BQ$67)=0,"X",SUMIFS('Game Log'!$AA:$AA,'Game Log'!$AB:$AB,$A71,'Game Log'!$Z:$Z,$A$66,'Game Log'!$AC:$AC,'Opp Pos'!BQ$67))</f>
        <v>26.7</v>
      </c>
      <c r="BR71" s="23" t="str">
        <f>IF(SUMIFS('Game Log'!$AA:$AA,'Game Log'!$AB:$AB,$A71,'Game Log'!$Z:$Z,$A$66,'Game Log'!$AC:$AC,'Opp Pos'!BR$67)=0,"X",SUMIFS('Game Log'!$AA:$AA,'Game Log'!$AB:$AB,$A71,'Game Log'!$Z:$Z,$A$66,'Game Log'!$AC:$AC,'Opp Pos'!BR$67))</f>
        <v>X</v>
      </c>
      <c r="BS71" s="23" t="str">
        <f>IF(SUMIFS('Game Log'!$AA:$AA,'Game Log'!$AB:$AB,$A71,'Game Log'!$Z:$Z,$A$66,'Game Log'!$AC:$AC,'Opp Pos'!BS$67)=0,"X",SUMIFS('Game Log'!$AA:$AA,'Game Log'!$AB:$AB,$A71,'Game Log'!$Z:$Z,$A$66,'Game Log'!$AC:$AC,'Opp Pos'!BS$67))</f>
        <v>X</v>
      </c>
      <c r="BT71" s="23">
        <f>IF(SUMIFS('Game Log'!$AA:$AA,'Game Log'!$AB:$AB,$A71,'Game Log'!$Z:$Z,$A$66,'Game Log'!$AC:$AC,'Opp Pos'!BT$67)=0,"X",SUMIFS('Game Log'!$AA:$AA,'Game Log'!$AB:$AB,$A71,'Game Log'!$Z:$Z,$A$66,'Game Log'!$AC:$AC,'Opp Pos'!BT$67))</f>
        <v>25.299999999999997</v>
      </c>
      <c r="BU71" s="23">
        <f>IF(SUMIFS('Game Log'!$AA:$AA,'Game Log'!$AB:$AB,$A71,'Game Log'!$Z:$Z,$A$66,'Game Log'!$AC:$AC,'Opp Pos'!BU$67)=0,"X",SUMIFS('Game Log'!$AA:$AA,'Game Log'!$AB:$AB,$A71,'Game Log'!$Z:$Z,$A$66,'Game Log'!$AC:$AC,'Opp Pos'!BU$67))</f>
        <v>27.6</v>
      </c>
      <c r="BV71" s="23" t="str">
        <f>IF(SUMIFS('Game Log'!$AA:$AA,'Game Log'!$AB:$AB,$A71,'Game Log'!$Z:$Z,$A$66,'Game Log'!$AC:$AC,'Opp Pos'!BV$67)=0,"X",SUMIFS('Game Log'!$AA:$AA,'Game Log'!$AB:$AB,$A71,'Game Log'!$Z:$Z,$A$66,'Game Log'!$AC:$AC,'Opp Pos'!BV$67))</f>
        <v>X</v>
      </c>
      <c r="BW71" s="23">
        <f>IF(SUMIFS('Game Log'!$AA:$AA,'Game Log'!$AB:$AB,$A71,'Game Log'!$Z:$Z,$A$66,'Game Log'!$AC:$AC,'Opp Pos'!BW$67)=0,"X",SUMIFS('Game Log'!$AA:$AA,'Game Log'!$AB:$AB,$A71,'Game Log'!$Z:$Z,$A$66,'Game Log'!$AC:$AC,'Opp Pos'!BW$67))</f>
        <v>31.299999999999997</v>
      </c>
      <c r="BX71" s="23" t="str">
        <f>IF(SUMIFS('Game Log'!$AA:$AA,'Game Log'!$AB:$AB,$A71,'Game Log'!$Z:$Z,$A$66,'Game Log'!$AC:$AC,'Opp Pos'!BX$67)=0,"X",SUMIFS('Game Log'!$AA:$AA,'Game Log'!$AB:$AB,$A71,'Game Log'!$Z:$Z,$A$66,'Game Log'!$AC:$AC,'Opp Pos'!BX$67))</f>
        <v>X</v>
      </c>
      <c r="BY71" s="23">
        <f>IF(SUMIFS('Game Log'!$AA:$AA,'Game Log'!$AB:$AB,$A71,'Game Log'!$Z:$Z,$A$66,'Game Log'!$AC:$AC,'Opp Pos'!BY$67)=0,"X",SUMIFS('Game Log'!$AA:$AA,'Game Log'!$AB:$AB,$A71,'Game Log'!$Z:$Z,$A$66,'Game Log'!$AC:$AC,'Opp Pos'!BY$67))</f>
        <v>73.3</v>
      </c>
      <c r="BZ71" s="23">
        <f>IF(SUMIFS('Game Log'!$AA:$AA,'Game Log'!$AB:$AB,$A71,'Game Log'!$Z:$Z,$A$66,'Game Log'!$AC:$AC,'Opp Pos'!BZ$67)=0,"X",SUMIFS('Game Log'!$AA:$AA,'Game Log'!$AB:$AB,$A71,'Game Log'!$Z:$Z,$A$66,'Game Log'!$AC:$AC,'Opp Pos'!BZ$67))</f>
        <v>105.9</v>
      </c>
      <c r="CA71" s="23" t="str">
        <f>IF(SUMIFS('Game Log'!$AA:$AA,'Game Log'!$AB:$AB,$A71,'Game Log'!$Z:$Z,$A$66,'Game Log'!$AC:$AC,'Opp Pos'!CA$67)=0,"X",SUMIFS('Game Log'!$AA:$AA,'Game Log'!$AB:$AB,$A71,'Game Log'!$Z:$Z,$A$66,'Game Log'!$AC:$AC,'Opp Pos'!CA$67))</f>
        <v>X</v>
      </c>
      <c r="CB71" s="23">
        <f>IF(SUMIFS('Game Log'!$AA:$AA,'Game Log'!$AB:$AB,$A71,'Game Log'!$Z:$Z,$A$66,'Game Log'!$AC:$AC,'Opp Pos'!CB$67)=0,"X",SUMIFS('Game Log'!$AA:$AA,'Game Log'!$AB:$AB,$A71,'Game Log'!$Z:$Z,$A$66,'Game Log'!$AC:$AC,'Opp Pos'!CB$67))</f>
        <v>56.6</v>
      </c>
      <c r="CC71" s="23" t="str">
        <f>IF(SUMIFS('Game Log'!$AA:$AA,'Game Log'!$AB:$AB,$A71,'Game Log'!$Z:$Z,$A$66,'Game Log'!$AC:$AC,'Opp Pos'!CC$67)=0,"X",SUMIFS('Game Log'!$AA:$AA,'Game Log'!$AB:$AB,$A71,'Game Log'!$Z:$Z,$A$66,'Game Log'!$AC:$AC,'Opp Pos'!CC$67))</f>
        <v>X</v>
      </c>
      <c r="CD71" s="23">
        <f>IF(SUMIFS('Game Log'!$AA:$AA,'Game Log'!$AB:$AB,$A71,'Game Log'!$Z:$Z,$A$66,'Game Log'!$AC:$AC,'Opp Pos'!CD$67)=0,"X",SUMIFS('Game Log'!$AA:$AA,'Game Log'!$AB:$AB,$A71,'Game Log'!$Z:$Z,$A$66,'Game Log'!$AC:$AC,'Opp Pos'!CD$67))</f>
        <v>35.299999999999997</v>
      </c>
      <c r="CE71" s="23">
        <f>IF(SUMIFS('Game Log'!$AA:$AA,'Game Log'!$AB:$AB,$A71,'Game Log'!$Z:$Z,$A$66,'Game Log'!$AC:$AC,'Opp Pos'!CE$67)=0,"X",SUMIFS('Game Log'!$AA:$AA,'Game Log'!$AB:$AB,$A71,'Game Log'!$Z:$Z,$A$66,'Game Log'!$AC:$AC,'Opp Pos'!CE$67))</f>
        <v>93.8</v>
      </c>
      <c r="CF71" s="23" t="str">
        <f>IF(SUMIFS('Game Log'!$AA:$AA,'Game Log'!$AB:$AB,$A71,'Game Log'!$Z:$Z,$A$66,'Game Log'!$AC:$AC,'Opp Pos'!CF$67)=0,"X",SUMIFS('Game Log'!$AA:$AA,'Game Log'!$AB:$AB,$A71,'Game Log'!$Z:$Z,$A$66,'Game Log'!$AC:$AC,'Opp Pos'!CF$67))</f>
        <v>X</v>
      </c>
      <c r="CG71" s="23">
        <f>IF(SUMIFS('Game Log'!$AA:$AA,'Game Log'!$AB:$AB,$A71,'Game Log'!$Z:$Z,$A$66,'Game Log'!$AC:$AC,'Opp Pos'!CG$67)=0,"X",SUMIFS('Game Log'!$AA:$AA,'Game Log'!$AB:$AB,$A71,'Game Log'!$Z:$Z,$A$66,'Game Log'!$AC:$AC,'Opp Pos'!CG$67))</f>
        <v>68.300000000000011</v>
      </c>
      <c r="CH71" s="23" t="str">
        <f>IF(SUMIFS('Game Log'!$AA:$AA,'Game Log'!$AB:$AB,$A71,'Game Log'!$Z:$Z,$A$66,'Game Log'!$AC:$AC,'Opp Pos'!CH$67)=0,"X",SUMIFS('Game Log'!$AA:$AA,'Game Log'!$AB:$AB,$A71,'Game Log'!$Z:$Z,$A$66,'Game Log'!$AC:$AC,'Opp Pos'!CH$67))</f>
        <v>X</v>
      </c>
      <c r="CI71" s="23">
        <f>IF(SUMIFS('Game Log'!$AA:$AA,'Game Log'!$AB:$AB,$A71,'Game Log'!$Z:$Z,$A$66,'Game Log'!$AC:$AC,'Opp Pos'!CI$67)=0,"X",SUMIFS('Game Log'!$AA:$AA,'Game Log'!$AB:$AB,$A71,'Game Log'!$Z:$Z,$A$66,'Game Log'!$AC:$AC,'Opp Pos'!CI$67))</f>
        <v>39.800000000000004</v>
      </c>
      <c r="CJ71" s="23" t="str">
        <f>IF(SUMIFS('Game Log'!$AA:$AA,'Game Log'!$AB:$AB,$A71,'Game Log'!$Z:$Z,$A$66,'Game Log'!$AC:$AC,'Opp Pos'!CJ$67)=0,"X",SUMIFS('Game Log'!$AA:$AA,'Game Log'!$AB:$AB,$A71,'Game Log'!$Z:$Z,$A$66,'Game Log'!$AC:$AC,'Opp Pos'!CJ$67))</f>
        <v>X</v>
      </c>
      <c r="CK71" s="23" t="str">
        <f>IF(SUMIFS('Game Log'!$AA:$AA,'Game Log'!$AB:$AB,$A71,'Game Log'!$Z:$Z,$A$66,'Game Log'!$AC:$AC,'Opp Pos'!CK$67)=0,"X",SUMIFS('Game Log'!$AA:$AA,'Game Log'!$AB:$AB,$A71,'Game Log'!$Z:$Z,$A$66,'Game Log'!$AC:$AC,'Opp Pos'!CK$67))</f>
        <v>X</v>
      </c>
      <c r="CL71" s="23">
        <f>IF(SUMIFS('Game Log'!$AA:$AA,'Game Log'!$AB:$AB,$A71,'Game Log'!$Z:$Z,$A$66,'Game Log'!$AC:$AC,'Opp Pos'!CL$67)=0,"X",SUMIFS('Game Log'!$AA:$AA,'Game Log'!$AB:$AB,$A71,'Game Log'!$Z:$Z,$A$66,'Game Log'!$AC:$AC,'Opp Pos'!CL$67))</f>
        <v>59.400000000000006</v>
      </c>
      <c r="CM71" s="23" t="str">
        <f>IF(SUMIFS('Game Log'!$AA:$AA,'Game Log'!$AB:$AB,$A71,'Game Log'!$Z:$Z,$A$66,'Game Log'!$AC:$AC,'Opp Pos'!CM$67)=0,"X",SUMIFS('Game Log'!$AA:$AA,'Game Log'!$AB:$AB,$A71,'Game Log'!$Z:$Z,$A$66,'Game Log'!$AC:$AC,'Opp Pos'!CM$67))</f>
        <v>X</v>
      </c>
      <c r="CN71" s="23">
        <f>IF(SUMIFS('Game Log'!$AA:$AA,'Game Log'!$AB:$AB,$A71,'Game Log'!$Z:$Z,$A$66,'Game Log'!$AC:$AC,'Opp Pos'!CN$67)=0,"X",SUMIFS('Game Log'!$AA:$AA,'Game Log'!$AB:$AB,$A71,'Game Log'!$Z:$Z,$A$66,'Game Log'!$AC:$AC,'Opp Pos'!CN$67))</f>
        <v>76.2</v>
      </c>
      <c r="CO71" s="23" t="str">
        <f>IF(SUMIFS('Game Log'!$AA:$AA,'Game Log'!$AB:$AB,$A71,'Game Log'!$Z:$Z,$A$66,'Game Log'!$AC:$AC,'Opp Pos'!CO$67)=0,"X",SUMIFS('Game Log'!$AA:$AA,'Game Log'!$AB:$AB,$A71,'Game Log'!$Z:$Z,$A$66,'Game Log'!$AC:$AC,'Opp Pos'!CO$67))</f>
        <v>X</v>
      </c>
      <c r="CP71" s="23">
        <f>IF(SUMIFS('Game Log'!$AA:$AA,'Game Log'!$AB:$AB,$A71,'Game Log'!$Z:$Z,$A$66,'Game Log'!$AC:$AC,'Opp Pos'!CP$67)=0,"X",SUMIFS('Game Log'!$AA:$AA,'Game Log'!$AB:$AB,$A71,'Game Log'!$Z:$Z,$A$66,'Game Log'!$AC:$AC,'Opp Pos'!CP$67))</f>
        <v>69.3</v>
      </c>
      <c r="CQ71" s="23" t="str">
        <f>IF(SUMIFS('Game Log'!$AA:$AA,'Game Log'!$AB:$AB,$A71,'Game Log'!$Z:$Z,$A$66,'Game Log'!$AC:$AC,'Opp Pos'!CQ$67)=0,"X",SUMIFS('Game Log'!$AA:$AA,'Game Log'!$AB:$AB,$A71,'Game Log'!$Z:$Z,$A$66,'Game Log'!$AC:$AC,'Opp Pos'!CQ$67))</f>
        <v>X</v>
      </c>
      <c r="CR71" s="23" t="str">
        <f>IF(SUMIFS('Game Log'!$AA:$AA,'Game Log'!$AB:$AB,$A71,'Game Log'!$Z:$Z,$A$66,'Game Log'!$AC:$AC,'Opp Pos'!CR$67)=0,"X",SUMIFS('Game Log'!$AA:$AA,'Game Log'!$AB:$AB,$A71,'Game Log'!$Z:$Z,$A$66,'Game Log'!$AC:$AC,'Opp Pos'!CR$67))</f>
        <v>X</v>
      </c>
      <c r="CS71" s="23">
        <f>IF(SUMIFS('Game Log'!$AA:$AA,'Game Log'!$AB:$AB,$A71,'Game Log'!$Z:$Z,$A$66,'Game Log'!$AC:$AC,'Opp Pos'!CS$67)=0,"X",SUMIFS('Game Log'!$AA:$AA,'Game Log'!$AB:$AB,$A71,'Game Log'!$Z:$Z,$A$66,'Game Log'!$AC:$AC,'Opp Pos'!CS$67))</f>
        <v>22.2</v>
      </c>
      <c r="CT71" s="23" t="str">
        <f>IF(SUMIFS('Game Log'!$AA:$AA,'Game Log'!$AB:$AB,$A71,'Game Log'!$Z:$Z,$A$66,'Game Log'!$AC:$AC,'Opp Pos'!CT$67)=0,"X",SUMIFS('Game Log'!$AA:$AA,'Game Log'!$AB:$AB,$A71,'Game Log'!$Z:$Z,$A$66,'Game Log'!$AC:$AC,'Opp Pos'!CT$67))</f>
        <v>X</v>
      </c>
      <c r="CU71" s="23">
        <f>IF(SUMIFS('Game Log'!$AA:$AA,'Game Log'!$AB:$AB,$A71,'Game Log'!$Z:$Z,$A$66,'Game Log'!$AC:$AC,'Opp Pos'!CU$67)=0,"X",SUMIFS('Game Log'!$AA:$AA,'Game Log'!$AB:$AB,$A71,'Game Log'!$Z:$Z,$A$66,'Game Log'!$AC:$AC,'Opp Pos'!CU$67))</f>
        <v>40</v>
      </c>
      <c r="CV71" s="23" t="str">
        <f>IF(SUMIFS('Game Log'!$AA:$AA,'Game Log'!$AB:$AB,$A71,'Game Log'!$Z:$Z,$A$66,'Game Log'!$AC:$AC,'Opp Pos'!CV$67)=0,"X",SUMIFS('Game Log'!$AA:$AA,'Game Log'!$AB:$AB,$A71,'Game Log'!$Z:$Z,$A$66,'Game Log'!$AC:$AC,'Opp Pos'!CV$67))</f>
        <v>X</v>
      </c>
      <c r="CW71" s="23">
        <f>IF(SUMIFS('Game Log'!$AA:$AA,'Game Log'!$AB:$AB,$A71,'Game Log'!$Z:$Z,$A$66,'Game Log'!$AC:$AC,'Opp Pos'!CW$67)=0,"X",SUMIFS('Game Log'!$AA:$AA,'Game Log'!$AB:$AB,$A71,'Game Log'!$Z:$Z,$A$66,'Game Log'!$AC:$AC,'Opp Pos'!CW$67))</f>
        <v>46.5</v>
      </c>
      <c r="CX71" s="23" t="str">
        <f>IF(SUMIFS('Game Log'!$AA:$AA,'Game Log'!$AB:$AB,$A71,'Game Log'!$Z:$Z,$A$66,'Game Log'!$AC:$AC,'Opp Pos'!CX$67)=0,"X",SUMIFS('Game Log'!$AA:$AA,'Game Log'!$AB:$AB,$A71,'Game Log'!$Z:$Z,$A$66,'Game Log'!$AC:$AC,'Opp Pos'!CX$67))</f>
        <v>X</v>
      </c>
      <c r="CY71" s="23" t="str">
        <f>IF(SUMIFS('Game Log'!$AA:$AA,'Game Log'!$AB:$AB,$A71,'Game Log'!$Z:$Z,$A$66,'Game Log'!$AC:$AC,'Opp Pos'!CY$67)=0,"X",SUMIFS('Game Log'!$AA:$AA,'Game Log'!$AB:$AB,$A71,'Game Log'!$Z:$Z,$A$66,'Game Log'!$AC:$AC,'Opp Pos'!CY$67))</f>
        <v>X</v>
      </c>
      <c r="CZ71" s="23" t="str">
        <f>IF(SUMIFS('Game Log'!$AA:$AA,'Game Log'!$AB:$AB,$A71,'Game Log'!$Z:$Z,$A$66,'Game Log'!$AC:$AC,'Opp Pos'!CZ$67)=0,"X",SUMIFS('Game Log'!$AA:$AA,'Game Log'!$AB:$AB,$A71,'Game Log'!$Z:$Z,$A$66,'Game Log'!$AC:$AC,'Opp Pos'!CZ$67))</f>
        <v>X</v>
      </c>
      <c r="DA71" s="23" t="str">
        <f>IF(SUMIFS('Game Log'!$AA:$AA,'Game Log'!$AB:$AB,$A71,'Game Log'!$Z:$Z,$A$66,'Game Log'!$AC:$AC,'Opp Pos'!DA$67)=0,"X",SUMIFS('Game Log'!$AA:$AA,'Game Log'!$AB:$AB,$A71,'Game Log'!$Z:$Z,$A$66,'Game Log'!$AC:$AC,'Opp Pos'!DA$67))</f>
        <v>X</v>
      </c>
      <c r="DB71" s="23" t="str">
        <f>IF(SUMIFS('Game Log'!$AA:$AA,'Game Log'!$AB:$AB,$A71,'Game Log'!$Z:$Z,$A$66,'Game Log'!$AC:$AC,'Opp Pos'!DB$67)=0,"X",SUMIFS('Game Log'!$AA:$AA,'Game Log'!$AB:$AB,$A71,'Game Log'!$Z:$Z,$A$66,'Game Log'!$AC:$AC,'Opp Pos'!DB$67))</f>
        <v>X</v>
      </c>
      <c r="DC71" s="23" t="str">
        <f>IF(SUMIFS('Game Log'!$AA:$AA,'Game Log'!$AB:$AB,$A71,'Game Log'!$Z:$Z,$A$66,'Game Log'!$AC:$AC,'Opp Pos'!DC$67)=0,"X",SUMIFS('Game Log'!$AA:$AA,'Game Log'!$AB:$AB,$A71,'Game Log'!$Z:$Z,$A$66,'Game Log'!$AC:$AC,'Opp Pos'!DC$67))</f>
        <v>X</v>
      </c>
      <c r="DD71" s="23" t="str">
        <f>IF(SUMIFS('Game Log'!$AA:$AA,'Game Log'!$AB:$AB,$A71,'Game Log'!$Z:$Z,$A$66,'Game Log'!$AC:$AC,'Opp Pos'!DD$67)=0,"X",SUMIFS('Game Log'!$AA:$AA,'Game Log'!$AB:$AB,$A71,'Game Log'!$Z:$Z,$A$66,'Game Log'!$AC:$AC,'Opp Pos'!DD$67))</f>
        <v>X</v>
      </c>
      <c r="DE71" s="23" t="str">
        <f>IF(SUMIFS('Game Log'!$AA:$AA,'Game Log'!$AB:$AB,$A71,'Game Log'!$Z:$Z,$A$66,'Game Log'!$AC:$AC,'Opp Pos'!DE$67)=0,"X",SUMIFS('Game Log'!$AA:$AA,'Game Log'!$AB:$AB,$A71,'Game Log'!$Z:$Z,$A$66,'Game Log'!$AC:$AC,'Opp Pos'!DE$67))</f>
        <v>X</v>
      </c>
      <c r="DF71" s="23" t="str">
        <f>IF(SUMIFS('Game Log'!$AA:$AA,'Game Log'!$AB:$AB,$A71,'Game Log'!$Z:$Z,$A$66,'Game Log'!$AC:$AC,'Opp Pos'!DF$67)=0,"X",SUMIFS('Game Log'!$AA:$AA,'Game Log'!$AB:$AB,$A71,'Game Log'!$Z:$Z,$A$66,'Game Log'!$AC:$AC,'Opp Pos'!DF$67))</f>
        <v>X</v>
      </c>
      <c r="DG71" s="23" t="str">
        <f>IF(SUMIFS('Game Log'!$AA:$AA,'Game Log'!$AB:$AB,$A71,'Game Log'!$Z:$Z,$A$66,'Game Log'!$AC:$AC,'Opp Pos'!DG$67)=0,"X",SUMIFS('Game Log'!$AA:$AA,'Game Log'!$AB:$AB,$A71,'Game Log'!$Z:$Z,$A$66,'Game Log'!$AC:$AC,'Opp Pos'!DG$67))</f>
        <v>X</v>
      </c>
      <c r="DH71" s="23" t="str">
        <f>IF(SUMIFS('Game Log'!$AA:$AA,'Game Log'!$AB:$AB,$A71,'Game Log'!$Z:$Z,$A$66,'Game Log'!$AC:$AC,'Opp Pos'!DH$67)=0,"X",SUMIFS('Game Log'!$AA:$AA,'Game Log'!$AB:$AB,$A71,'Game Log'!$Z:$Z,$A$66,'Game Log'!$AC:$AC,'Opp Pos'!DH$67))</f>
        <v>X</v>
      </c>
      <c r="DI71" s="23" t="str">
        <f>IF(SUMIFS('Game Log'!$AA:$AA,'Game Log'!$AB:$AB,$A71,'Game Log'!$Z:$Z,$A$66,'Game Log'!$AC:$AC,'Opp Pos'!DI$67)=0,"X",SUMIFS('Game Log'!$AA:$AA,'Game Log'!$AB:$AB,$A71,'Game Log'!$Z:$Z,$A$66,'Game Log'!$AC:$AC,'Opp Pos'!DI$67))</f>
        <v>X</v>
      </c>
      <c r="DJ71" s="23" t="str">
        <f>IF(SUMIFS('Game Log'!$AA:$AA,'Game Log'!$AB:$AB,$A71,'Game Log'!$Z:$Z,$A$66,'Game Log'!$AC:$AC,'Opp Pos'!DJ$67)=0,"X",SUMIFS('Game Log'!$AA:$AA,'Game Log'!$AB:$AB,$A71,'Game Log'!$Z:$Z,$A$66,'Game Log'!$AC:$AC,'Opp Pos'!DJ$67))</f>
        <v>X</v>
      </c>
      <c r="DK71" s="23" t="str">
        <f>IF(SUMIFS('Game Log'!$AA:$AA,'Game Log'!$AB:$AB,$A71,'Game Log'!$Z:$Z,$A$66,'Game Log'!$AC:$AC,'Opp Pos'!DK$67)=0,"X",SUMIFS('Game Log'!$AA:$AA,'Game Log'!$AB:$AB,$A71,'Game Log'!$Z:$Z,$A$66,'Game Log'!$AC:$AC,'Opp Pos'!DK$67))</f>
        <v>X</v>
      </c>
      <c r="DL71" s="23" t="str">
        <f>IF(SUMIFS('Game Log'!$AA:$AA,'Game Log'!$AB:$AB,$A71,'Game Log'!$Z:$Z,$A$66,'Game Log'!$AC:$AC,'Opp Pos'!DL$67)=0,"X",SUMIFS('Game Log'!$AA:$AA,'Game Log'!$AB:$AB,$A71,'Game Log'!$Z:$Z,$A$66,'Game Log'!$AC:$AC,'Opp Pos'!DL$67))</f>
        <v>X</v>
      </c>
      <c r="DM71" s="23" t="str">
        <f>IF(SUMIFS('Game Log'!$AA:$AA,'Game Log'!$AB:$AB,$A71,'Game Log'!$Z:$Z,$A$66,'Game Log'!$AC:$AC,'Opp Pos'!DM$67)=0,"X",SUMIFS('Game Log'!$AA:$AA,'Game Log'!$AB:$AB,$A71,'Game Log'!$Z:$Z,$A$66,'Game Log'!$AC:$AC,'Opp Pos'!DM$67))</f>
        <v>X</v>
      </c>
      <c r="DN71" s="23" t="str">
        <f>IF(SUMIFS('Game Log'!$AA:$AA,'Game Log'!$AB:$AB,$A71,'Game Log'!$Z:$Z,$A$66,'Game Log'!$AC:$AC,'Opp Pos'!DN$67)=0,"X",SUMIFS('Game Log'!$AA:$AA,'Game Log'!$AB:$AB,$A71,'Game Log'!$Z:$Z,$A$66,'Game Log'!$AC:$AC,'Opp Pos'!DN$67))</f>
        <v>X</v>
      </c>
      <c r="DO71" s="23" t="str">
        <f>IF(SUMIFS('Game Log'!$AA:$AA,'Game Log'!$AB:$AB,$A71,'Game Log'!$Z:$Z,$A$66,'Game Log'!$AC:$AC,'Opp Pos'!DO$67)=0,"X",SUMIFS('Game Log'!$AA:$AA,'Game Log'!$AB:$AB,$A71,'Game Log'!$Z:$Z,$A$66,'Game Log'!$AC:$AC,'Opp Pos'!DO$67))</f>
        <v>X</v>
      </c>
      <c r="DP71" s="23" t="str">
        <f>IF(SUMIFS('Game Log'!$AA:$AA,'Game Log'!$AB:$AB,$A71,'Game Log'!$Z:$Z,$A$66,'Game Log'!$AC:$AC,'Opp Pos'!DP$67)=0,"X",SUMIFS('Game Log'!$AA:$AA,'Game Log'!$AB:$AB,$A71,'Game Log'!$Z:$Z,$A$66,'Game Log'!$AC:$AC,'Opp Pos'!DP$67))</f>
        <v>X</v>
      </c>
      <c r="DQ71" s="23" t="str">
        <f>IF(SUMIFS('Game Log'!$AA:$AA,'Game Log'!$AB:$AB,$A71,'Game Log'!$Z:$Z,$A$66,'Game Log'!$AC:$AC,'Opp Pos'!DQ$67)=0,"X",SUMIFS('Game Log'!$AA:$AA,'Game Log'!$AB:$AB,$A71,'Game Log'!$Z:$Z,$A$66,'Game Log'!$AC:$AC,'Opp Pos'!DQ$67))</f>
        <v>X</v>
      </c>
      <c r="DR71" s="23" t="str">
        <f>IF(SUMIFS('Game Log'!$AA:$AA,'Game Log'!$AB:$AB,$A71,'Game Log'!$Z:$Z,$A$66,'Game Log'!$AC:$AC,'Opp Pos'!DR$67)=0,"X",SUMIFS('Game Log'!$AA:$AA,'Game Log'!$AB:$AB,$A71,'Game Log'!$Z:$Z,$A$66,'Game Log'!$AC:$AC,'Opp Pos'!DR$67))</f>
        <v>X</v>
      </c>
      <c r="DS71" s="23" t="str">
        <f>IF(SUMIFS('Game Log'!$AA:$AA,'Game Log'!$AB:$AB,$A71,'Game Log'!$Z:$Z,$A$66,'Game Log'!$AC:$AC,'Opp Pos'!DS$67)=0,"X",SUMIFS('Game Log'!$AA:$AA,'Game Log'!$AB:$AB,$A71,'Game Log'!$Z:$Z,$A$66,'Game Log'!$AC:$AC,'Opp Pos'!DS$67))</f>
        <v>X</v>
      </c>
      <c r="DT71" s="23" t="str">
        <f>IF(SUMIFS('Game Log'!$AA:$AA,'Game Log'!$AB:$AB,$A71,'Game Log'!$Z:$Z,$A$66,'Game Log'!$AC:$AC,'Opp Pos'!DT$67)=0,"X",SUMIFS('Game Log'!$AA:$AA,'Game Log'!$AB:$AB,$A71,'Game Log'!$Z:$Z,$A$66,'Game Log'!$AC:$AC,'Opp Pos'!DT$67))</f>
        <v>X</v>
      </c>
      <c r="DU71" s="23" t="str">
        <f>IF(SUMIFS('Game Log'!$AA:$AA,'Game Log'!$AB:$AB,$A71,'Game Log'!$Z:$Z,$A$66,'Game Log'!$AC:$AC,'Opp Pos'!DU$67)=0,"X",SUMIFS('Game Log'!$AA:$AA,'Game Log'!$AB:$AB,$A71,'Game Log'!$Z:$Z,$A$66,'Game Log'!$AC:$AC,'Opp Pos'!DU$67))</f>
        <v>X</v>
      </c>
      <c r="DV71" s="23" t="str">
        <f>IF(SUMIFS('Game Log'!$AA:$AA,'Game Log'!$AB:$AB,$A71,'Game Log'!$Z:$Z,$A$66,'Game Log'!$AC:$AC,'Opp Pos'!DV$67)=0,"X",SUMIFS('Game Log'!$AA:$AA,'Game Log'!$AB:$AB,$A71,'Game Log'!$Z:$Z,$A$66,'Game Log'!$AC:$AC,'Opp Pos'!DV$67))</f>
        <v>X</v>
      </c>
      <c r="DW71" s="23" t="str">
        <f>IF(SUMIFS('Game Log'!$AA:$AA,'Game Log'!$AB:$AB,$A71,'Game Log'!$Z:$Z,$A$66,'Game Log'!$AC:$AC,'Opp Pos'!DW$67)=0,"X",SUMIFS('Game Log'!$AA:$AA,'Game Log'!$AB:$AB,$A71,'Game Log'!$Z:$Z,$A$66,'Game Log'!$AC:$AC,'Opp Pos'!DW$67))</f>
        <v>X</v>
      </c>
      <c r="DX71" s="23" t="str">
        <f>IF(SUMIFS('Game Log'!$AA:$AA,'Game Log'!$AB:$AB,$A71,'Game Log'!$Z:$Z,$A$66,'Game Log'!$AC:$AC,'Opp Pos'!DX$67)=0,"X",SUMIFS('Game Log'!$AA:$AA,'Game Log'!$AB:$AB,$A71,'Game Log'!$Z:$Z,$A$66,'Game Log'!$AC:$AC,'Opp Pos'!DX$67))</f>
        <v>X</v>
      </c>
      <c r="DY71" s="23" t="str">
        <f>IF(SUMIFS('Game Log'!$AA:$AA,'Game Log'!$AB:$AB,$A71,'Game Log'!$Z:$Z,$A$66,'Game Log'!$AC:$AC,'Opp Pos'!DY$67)=0,"X",SUMIFS('Game Log'!$AA:$AA,'Game Log'!$AB:$AB,$A71,'Game Log'!$Z:$Z,$A$66,'Game Log'!$AC:$AC,'Opp Pos'!DY$67))</f>
        <v>X</v>
      </c>
      <c r="DZ71" s="23" t="str">
        <f>IF(SUMIFS('Game Log'!$AA:$AA,'Game Log'!$AB:$AB,$A71,'Game Log'!$Z:$Z,$A$66,'Game Log'!$AC:$AC,'Opp Pos'!DZ$67)=0,"X",SUMIFS('Game Log'!$AA:$AA,'Game Log'!$AB:$AB,$A71,'Game Log'!$Z:$Z,$A$66,'Game Log'!$AC:$AC,'Opp Pos'!DZ$67))</f>
        <v>X</v>
      </c>
      <c r="EA71" s="23" t="str">
        <f>IF(SUMIFS('Game Log'!$AA:$AA,'Game Log'!$AB:$AB,$A71,'Game Log'!$Z:$Z,$A$66,'Game Log'!$AC:$AC,'Opp Pos'!EA$67)=0,"X",SUMIFS('Game Log'!$AA:$AA,'Game Log'!$AB:$AB,$A71,'Game Log'!$Z:$Z,$A$66,'Game Log'!$AC:$AC,'Opp Pos'!EA$67))</f>
        <v>X</v>
      </c>
      <c r="EB71" s="23" t="str">
        <f>IF(SUMIFS('Game Log'!$AA:$AA,'Game Log'!$AB:$AB,$A71,'Game Log'!$Z:$Z,$A$66,'Game Log'!$AC:$AC,'Opp Pos'!EB$67)=0,"X",SUMIFS('Game Log'!$AA:$AA,'Game Log'!$AB:$AB,$A71,'Game Log'!$Z:$Z,$A$66,'Game Log'!$AC:$AC,'Opp Pos'!EB$67))</f>
        <v>X</v>
      </c>
      <c r="EC71" s="23" t="str">
        <f>IF(SUMIFS('Game Log'!$AA:$AA,'Game Log'!$AB:$AB,$A71,'Game Log'!$Z:$Z,$A$66,'Game Log'!$AC:$AC,'Opp Pos'!EC$67)=0,"X",SUMIFS('Game Log'!$AA:$AA,'Game Log'!$AB:$AB,$A71,'Game Log'!$Z:$Z,$A$66,'Game Log'!$AC:$AC,'Opp Pos'!EC$67))</f>
        <v>X</v>
      </c>
      <c r="ED71" s="23" t="str">
        <f>IF(SUMIFS('Game Log'!$AA:$AA,'Game Log'!$AB:$AB,$A71,'Game Log'!$Z:$Z,$A$66,'Game Log'!$AC:$AC,'Opp Pos'!ED$67)=0,"X",SUMIFS('Game Log'!$AA:$AA,'Game Log'!$AB:$AB,$A71,'Game Log'!$Z:$Z,$A$66,'Game Log'!$AC:$AC,'Opp Pos'!ED$67))</f>
        <v>X</v>
      </c>
      <c r="EE71" s="23" t="str">
        <f>IF(SUMIFS('Game Log'!$AA:$AA,'Game Log'!$AB:$AB,$A71,'Game Log'!$Z:$Z,$A$66,'Game Log'!$AC:$AC,'Opp Pos'!EE$67)=0,"X",SUMIFS('Game Log'!$AA:$AA,'Game Log'!$AB:$AB,$A71,'Game Log'!$Z:$Z,$A$66,'Game Log'!$AC:$AC,'Opp Pos'!EE$67))</f>
        <v>X</v>
      </c>
      <c r="EF71" s="23" t="str">
        <f>IF(SUMIFS('Game Log'!$AA:$AA,'Game Log'!$AB:$AB,$A71,'Game Log'!$Z:$Z,$A$66,'Game Log'!$AC:$AC,'Opp Pos'!EF$67)=0,"X",SUMIFS('Game Log'!$AA:$AA,'Game Log'!$AB:$AB,$A71,'Game Log'!$Z:$Z,$A$66,'Game Log'!$AC:$AC,'Opp Pos'!EF$67))</f>
        <v>X</v>
      </c>
      <c r="EG71" s="23" t="str">
        <f>IF(SUMIFS('Game Log'!$AA:$AA,'Game Log'!$AB:$AB,$A71,'Game Log'!$Z:$Z,$A$66,'Game Log'!$AC:$AC,'Opp Pos'!EG$67)=0,"X",SUMIFS('Game Log'!$AA:$AA,'Game Log'!$AB:$AB,$A71,'Game Log'!$Z:$Z,$A$66,'Game Log'!$AC:$AC,'Opp Pos'!EG$67))</f>
        <v>X</v>
      </c>
      <c r="EH71" s="23" t="str">
        <f>IF(SUMIFS('Game Log'!$AA:$AA,'Game Log'!$AB:$AB,$A71,'Game Log'!$Z:$Z,$A$66,'Game Log'!$AC:$AC,'Opp Pos'!EH$67)=0,"X",SUMIFS('Game Log'!$AA:$AA,'Game Log'!$AB:$AB,$A71,'Game Log'!$Z:$Z,$A$66,'Game Log'!$AC:$AC,'Opp Pos'!EH$67))</f>
        <v>X</v>
      </c>
      <c r="EI71" s="23" t="str">
        <f>IF(SUMIFS('Game Log'!$AA:$AA,'Game Log'!$AB:$AB,$A71,'Game Log'!$Z:$Z,$A$66,'Game Log'!$AC:$AC,'Opp Pos'!EI$67)=0,"X",SUMIFS('Game Log'!$AA:$AA,'Game Log'!$AB:$AB,$A71,'Game Log'!$Z:$Z,$A$66,'Game Log'!$AC:$AC,'Opp Pos'!EI$67))</f>
        <v>X</v>
      </c>
      <c r="EJ71" s="23" t="str">
        <f>IF(SUMIFS('Game Log'!$AA:$AA,'Game Log'!$AB:$AB,$A71,'Game Log'!$Z:$Z,$A$66,'Game Log'!$AC:$AC,'Opp Pos'!EJ$67)=0,"X",SUMIFS('Game Log'!$AA:$AA,'Game Log'!$AB:$AB,$A71,'Game Log'!$Z:$Z,$A$66,'Game Log'!$AC:$AC,'Opp Pos'!EJ$67))</f>
        <v>X</v>
      </c>
      <c r="EK71" s="23" t="str">
        <f>IF(SUMIFS('Game Log'!$AA:$AA,'Game Log'!$AB:$AB,$A71,'Game Log'!$Z:$Z,$A$66,'Game Log'!$AC:$AC,'Opp Pos'!EK$67)=0,"X",SUMIFS('Game Log'!$AA:$AA,'Game Log'!$AB:$AB,$A71,'Game Log'!$Z:$Z,$A$66,'Game Log'!$AC:$AC,'Opp Pos'!EK$67))</f>
        <v>X</v>
      </c>
      <c r="EL71" s="23" t="str">
        <f>IF(SUMIFS('Game Log'!$AA:$AA,'Game Log'!$AB:$AB,$A71,'Game Log'!$Z:$Z,$A$66,'Game Log'!$AC:$AC,'Opp Pos'!EL$67)=0,"X",SUMIFS('Game Log'!$AA:$AA,'Game Log'!$AB:$AB,$A71,'Game Log'!$Z:$Z,$A$66,'Game Log'!$AC:$AC,'Opp Pos'!EL$67))</f>
        <v>X</v>
      </c>
      <c r="EM71" s="23" t="str">
        <f>IF(SUMIFS('Game Log'!$AA:$AA,'Game Log'!$AB:$AB,$A71,'Game Log'!$Z:$Z,$A$66,'Game Log'!$AC:$AC,'Opp Pos'!EM$67)=0,"X",SUMIFS('Game Log'!$AA:$AA,'Game Log'!$AB:$AB,$A71,'Game Log'!$Z:$Z,$A$66,'Game Log'!$AC:$AC,'Opp Pos'!EM$67))</f>
        <v>X</v>
      </c>
      <c r="EN71" s="23" t="str">
        <f>IF(SUMIFS('Game Log'!$AA:$AA,'Game Log'!$AB:$AB,$A71,'Game Log'!$Z:$Z,$A$66,'Game Log'!$AC:$AC,'Opp Pos'!EN$67)=0,"X",SUMIFS('Game Log'!$AA:$AA,'Game Log'!$AB:$AB,$A71,'Game Log'!$Z:$Z,$A$66,'Game Log'!$AC:$AC,'Opp Pos'!EN$67))</f>
        <v>X</v>
      </c>
      <c r="EO71" s="23" t="str">
        <f>IF(SUMIFS('Game Log'!$AA:$AA,'Game Log'!$AB:$AB,$A71,'Game Log'!$Z:$Z,$A$66,'Game Log'!$AC:$AC,'Opp Pos'!EO$67)=0,"X",SUMIFS('Game Log'!$AA:$AA,'Game Log'!$AB:$AB,$A71,'Game Log'!$Z:$Z,$A$66,'Game Log'!$AC:$AC,'Opp Pos'!EO$67))</f>
        <v>X</v>
      </c>
      <c r="EP71" s="23" t="str">
        <f>IF(SUMIFS('Game Log'!$AA:$AA,'Game Log'!$AB:$AB,$A71,'Game Log'!$Z:$Z,$A$66,'Game Log'!$AC:$AC,'Opp Pos'!EP$67)=0,"X",SUMIFS('Game Log'!$AA:$AA,'Game Log'!$AB:$AB,$A71,'Game Log'!$Z:$Z,$A$66,'Game Log'!$AC:$AC,'Opp Pos'!EP$67))</f>
        <v>X</v>
      </c>
      <c r="EQ71" s="23" t="str">
        <f>IF(SUMIFS('Game Log'!$AA:$AA,'Game Log'!$AB:$AB,$A71,'Game Log'!$Z:$Z,$A$66,'Game Log'!$AC:$AC,'Opp Pos'!EQ$67)=0,"X",SUMIFS('Game Log'!$AA:$AA,'Game Log'!$AB:$AB,$A71,'Game Log'!$Z:$Z,$A$66,'Game Log'!$AC:$AC,'Opp Pos'!EQ$67))</f>
        <v>X</v>
      </c>
      <c r="ER71" s="23" t="str">
        <f>IF(SUMIFS('Game Log'!$AA:$AA,'Game Log'!$AB:$AB,$A71,'Game Log'!$Z:$Z,$A$66,'Game Log'!$AC:$AC,'Opp Pos'!ER$67)=0,"X",SUMIFS('Game Log'!$AA:$AA,'Game Log'!$AB:$AB,$A71,'Game Log'!$Z:$Z,$A$66,'Game Log'!$AC:$AC,'Opp Pos'!ER$67))</f>
        <v>X</v>
      </c>
      <c r="ES71" s="23" t="str">
        <f>IF(SUMIFS('Game Log'!$AA:$AA,'Game Log'!$AB:$AB,$A71,'Game Log'!$Z:$Z,$A$66,'Game Log'!$AC:$AC,'Opp Pos'!ES$67)=0,"X",SUMIFS('Game Log'!$AA:$AA,'Game Log'!$AB:$AB,$A71,'Game Log'!$Z:$Z,$A$66,'Game Log'!$AC:$AC,'Opp Pos'!ES$67))</f>
        <v>X</v>
      </c>
      <c r="ET71" s="23" t="str">
        <f>IF(SUMIFS('Game Log'!$AA:$AA,'Game Log'!$AB:$AB,$A71,'Game Log'!$Z:$Z,$A$66,'Game Log'!$AC:$AC,'Opp Pos'!ET$67)=0,"X",SUMIFS('Game Log'!$AA:$AA,'Game Log'!$AB:$AB,$A71,'Game Log'!$Z:$Z,$A$66,'Game Log'!$AC:$AC,'Opp Pos'!ET$67))</f>
        <v>X</v>
      </c>
      <c r="EU71" s="23" t="str">
        <f>IF(SUMIFS('Game Log'!$AA:$AA,'Game Log'!$AB:$AB,$A71,'Game Log'!$Z:$Z,$A$66,'Game Log'!$AC:$AC,'Opp Pos'!EU$67)=0,"X",SUMIFS('Game Log'!$AA:$AA,'Game Log'!$AB:$AB,$A71,'Game Log'!$Z:$Z,$A$66,'Game Log'!$AC:$AC,'Opp Pos'!EU$67))</f>
        <v>X</v>
      </c>
      <c r="EV71" s="23" t="str">
        <f>IF(SUMIFS('Game Log'!$AA:$AA,'Game Log'!$AB:$AB,$A71,'Game Log'!$Z:$Z,$A$66,'Game Log'!$AC:$AC,'Opp Pos'!EV$67)=0,"X",SUMIFS('Game Log'!$AA:$AA,'Game Log'!$AB:$AB,$A71,'Game Log'!$Z:$Z,$A$66,'Game Log'!$AC:$AC,'Opp Pos'!EV$67))</f>
        <v>X</v>
      </c>
      <c r="EW71" s="23" t="str">
        <f>IF(SUMIFS('Game Log'!$AA:$AA,'Game Log'!$AB:$AB,$A71,'Game Log'!$Z:$Z,$A$66,'Game Log'!$AC:$AC,'Opp Pos'!EW$67)=0,"X",SUMIFS('Game Log'!$AA:$AA,'Game Log'!$AB:$AB,$A71,'Game Log'!$Z:$Z,$A$66,'Game Log'!$AC:$AC,'Opp Pos'!EW$67))</f>
        <v>X</v>
      </c>
      <c r="EX71" s="23" t="str">
        <f>IF(SUMIFS('Game Log'!$AA:$AA,'Game Log'!$AB:$AB,$A71,'Game Log'!$Z:$Z,$A$66,'Game Log'!$AC:$AC,'Opp Pos'!EX$67)=0,"X",SUMIFS('Game Log'!$AA:$AA,'Game Log'!$AB:$AB,$A71,'Game Log'!$Z:$Z,$A$66,'Game Log'!$AC:$AC,'Opp Pos'!EX$67))</f>
        <v>X</v>
      </c>
      <c r="EY71" s="23" t="str">
        <f>IF(SUMIFS('Game Log'!$AA:$AA,'Game Log'!$AB:$AB,$A71,'Game Log'!$Z:$Z,$A$66,'Game Log'!$AC:$AC,'Opp Pos'!EY$67)=0,"X",SUMIFS('Game Log'!$AA:$AA,'Game Log'!$AB:$AB,$A71,'Game Log'!$Z:$Z,$A$66,'Game Log'!$AC:$AC,'Opp Pos'!EY$67))</f>
        <v>X</v>
      </c>
      <c r="EZ71" s="23" t="str">
        <f>IF(SUMIFS('Game Log'!$AA:$AA,'Game Log'!$AB:$AB,$A71,'Game Log'!$Z:$Z,$A$66,'Game Log'!$AC:$AC,'Opp Pos'!EZ$67)=0,"X",SUMIFS('Game Log'!$AA:$AA,'Game Log'!$AB:$AB,$A71,'Game Log'!$Z:$Z,$A$66,'Game Log'!$AC:$AC,'Opp Pos'!EZ$67))</f>
        <v>X</v>
      </c>
      <c r="FA71" s="23" t="str">
        <f>IF(SUMIFS('Game Log'!$AA:$AA,'Game Log'!$AB:$AB,$A71,'Game Log'!$Z:$Z,$A$66,'Game Log'!$AC:$AC,'Opp Pos'!FA$67)=0,"X",SUMIFS('Game Log'!$AA:$AA,'Game Log'!$AB:$AB,$A71,'Game Log'!$Z:$Z,$A$66,'Game Log'!$AC:$AC,'Opp Pos'!FA$67))</f>
        <v>X</v>
      </c>
      <c r="FB71" s="23" t="str">
        <f>IF(SUMIFS('Game Log'!$AA:$AA,'Game Log'!$AB:$AB,$A71,'Game Log'!$Z:$Z,$A$66,'Game Log'!$AC:$AC,'Opp Pos'!FB$67)=0,"X",SUMIFS('Game Log'!$AA:$AA,'Game Log'!$AB:$AB,$A71,'Game Log'!$Z:$Z,$A$66,'Game Log'!$AC:$AC,'Opp Pos'!FB$67))</f>
        <v>X</v>
      </c>
      <c r="FC71" s="23" t="str">
        <f>IF(SUMIFS('Game Log'!$AA:$AA,'Game Log'!$AB:$AB,$A71,'Game Log'!$Z:$Z,$A$66,'Game Log'!$AC:$AC,'Opp Pos'!FC$67)=0,"X",SUMIFS('Game Log'!$AA:$AA,'Game Log'!$AB:$AB,$A71,'Game Log'!$Z:$Z,$A$66,'Game Log'!$AC:$AC,'Opp Pos'!FC$67))</f>
        <v>X</v>
      </c>
      <c r="FD71" s="23" t="str">
        <f>IF(SUMIFS('Game Log'!$AA:$AA,'Game Log'!$AB:$AB,$A71,'Game Log'!$Z:$Z,$A$66,'Game Log'!$AC:$AC,'Opp Pos'!FD$67)=0,"X",SUMIFS('Game Log'!$AA:$AA,'Game Log'!$AB:$AB,$A71,'Game Log'!$Z:$Z,$A$66,'Game Log'!$AC:$AC,'Opp Pos'!FD$67))</f>
        <v>X</v>
      </c>
      <c r="FE71" s="23" t="str">
        <f>IF(SUMIFS('Game Log'!$AA:$AA,'Game Log'!$AB:$AB,$A71,'Game Log'!$Z:$Z,$A$66,'Game Log'!$AC:$AC,'Opp Pos'!FE$67)=0,"X",SUMIFS('Game Log'!$AA:$AA,'Game Log'!$AB:$AB,$A71,'Game Log'!$Z:$Z,$A$66,'Game Log'!$AC:$AC,'Opp Pos'!FE$67))</f>
        <v>X</v>
      </c>
      <c r="FF71" s="23" t="str">
        <f>IF(SUMIFS('Game Log'!$AA:$AA,'Game Log'!$AB:$AB,$A71,'Game Log'!$Z:$Z,$A$66,'Game Log'!$AC:$AC,'Opp Pos'!FF$67)=0,"X",SUMIFS('Game Log'!$AA:$AA,'Game Log'!$AB:$AB,$A71,'Game Log'!$Z:$Z,$A$66,'Game Log'!$AC:$AC,'Opp Pos'!FF$67))</f>
        <v>X</v>
      </c>
      <c r="FG71" s="23" t="str">
        <f>IF(SUMIFS('Game Log'!$AA:$AA,'Game Log'!$AB:$AB,$A71,'Game Log'!$Z:$Z,$A$66,'Game Log'!$AC:$AC,'Opp Pos'!FG$67)=0,"X",SUMIFS('Game Log'!$AA:$AA,'Game Log'!$AB:$AB,$A71,'Game Log'!$Z:$Z,$A$66,'Game Log'!$AC:$AC,'Opp Pos'!FG$67))</f>
        <v>X</v>
      </c>
      <c r="FH71" s="23" t="str">
        <f>IF(SUMIFS('Game Log'!$AA:$AA,'Game Log'!$AB:$AB,$A71,'Game Log'!$Z:$Z,$A$66,'Game Log'!$AC:$AC,'Opp Pos'!FH$67)=0,"X",SUMIFS('Game Log'!$AA:$AA,'Game Log'!$AB:$AB,$A71,'Game Log'!$Z:$Z,$A$66,'Game Log'!$AC:$AC,'Opp Pos'!FH$67))</f>
        <v>X</v>
      </c>
      <c r="FI71" s="23" t="str">
        <f>IF(SUMIFS('Game Log'!$AA:$AA,'Game Log'!$AB:$AB,$A71,'Game Log'!$Z:$Z,$A$66,'Game Log'!$AC:$AC,'Opp Pos'!FI$67)=0,"X",SUMIFS('Game Log'!$AA:$AA,'Game Log'!$AB:$AB,$A71,'Game Log'!$Z:$Z,$A$66,'Game Log'!$AC:$AC,'Opp Pos'!FI$67))</f>
        <v>X</v>
      </c>
      <c r="FJ71" s="23" t="str">
        <f>IF(SUMIFS('Game Log'!$AA:$AA,'Game Log'!$AB:$AB,$A71,'Game Log'!$Z:$Z,$A$66,'Game Log'!$AC:$AC,'Opp Pos'!FJ$67)=0,"X",SUMIFS('Game Log'!$AA:$AA,'Game Log'!$AB:$AB,$A71,'Game Log'!$Z:$Z,$A$66,'Game Log'!$AC:$AC,'Opp Pos'!FJ$67))</f>
        <v>X</v>
      </c>
      <c r="FK71" s="23" t="str">
        <f>IF(SUMIFS('Game Log'!$AA:$AA,'Game Log'!$AB:$AB,$A71,'Game Log'!$Z:$Z,$A$66,'Game Log'!$AC:$AC,'Opp Pos'!FK$67)=0,"X",SUMIFS('Game Log'!$AA:$AA,'Game Log'!$AB:$AB,$A71,'Game Log'!$Z:$Z,$A$66,'Game Log'!$AC:$AC,'Opp Pos'!FK$67))</f>
        <v>X</v>
      </c>
      <c r="FL71" s="23" t="str">
        <f>IF(SUMIFS('Game Log'!$AA:$AA,'Game Log'!$AB:$AB,$A71,'Game Log'!$Z:$Z,$A$66,'Game Log'!$AC:$AC,'Opp Pos'!FL$67)=0,"X",SUMIFS('Game Log'!$AA:$AA,'Game Log'!$AB:$AB,$A71,'Game Log'!$Z:$Z,$A$66,'Game Log'!$AC:$AC,'Opp Pos'!FL$67))</f>
        <v>X</v>
      </c>
      <c r="FM71" s="23" t="str">
        <f>IF(SUMIFS('Game Log'!$AA:$AA,'Game Log'!$AB:$AB,$A71,'Game Log'!$Z:$Z,$A$66,'Game Log'!$AC:$AC,'Opp Pos'!FM$67)=0,"X",SUMIFS('Game Log'!$AA:$AA,'Game Log'!$AB:$AB,$A71,'Game Log'!$Z:$Z,$A$66,'Game Log'!$AC:$AC,'Opp Pos'!FM$67))</f>
        <v>X</v>
      </c>
      <c r="FN71" s="23" t="str">
        <f>IF(SUMIFS('Game Log'!$AA:$AA,'Game Log'!$AB:$AB,$A71,'Game Log'!$Z:$Z,$A$66,'Game Log'!$AC:$AC,'Opp Pos'!FN$67)=0,"X",SUMIFS('Game Log'!$AA:$AA,'Game Log'!$AB:$AB,$A71,'Game Log'!$Z:$Z,$A$66,'Game Log'!$AC:$AC,'Opp Pos'!FN$67))</f>
        <v>X</v>
      </c>
      <c r="FO71" s="23" t="str">
        <f>IF(SUMIFS('Game Log'!$AA:$AA,'Game Log'!$AB:$AB,$A71,'Game Log'!$Z:$Z,$A$66,'Game Log'!$AC:$AC,'Opp Pos'!FO$67)=0,"X",SUMIFS('Game Log'!$AA:$AA,'Game Log'!$AB:$AB,$A71,'Game Log'!$Z:$Z,$A$66,'Game Log'!$AC:$AC,'Opp Pos'!FO$67))</f>
        <v>X</v>
      </c>
      <c r="FP71" s="23" t="str">
        <f>IF(SUMIFS('Game Log'!$AA:$AA,'Game Log'!$AB:$AB,$A71,'Game Log'!$Z:$Z,$A$66,'Game Log'!$AC:$AC,'Opp Pos'!FP$67)=0,"X",SUMIFS('Game Log'!$AA:$AA,'Game Log'!$AB:$AB,$A71,'Game Log'!$Z:$Z,$A$66,'Game Log'!$AC:$AC,'Opp Pos'!FP$67))</f>
        <v>X</v>
      </c>
      <c r="FQ71" s="23" t="str">
        <f>IF(SUMIFS('Game Log'!$AA:$AA,'Game Log'!$AB:$AB,$A71,'Game Log'!$Z:$Z,$A$66,'Game Log'!$AC:$AC,'Opp Pos'!FQ$67)=0,"X",SUMIFS('Game Log'!$AA:$AA,'Game Log'!$AB:$AB,$A71,'Game Log'!$Z:$Z,$A$66,'Game Log'!$AC:$AC,'Opp Pos'!FQ$67))</f>
        <v>X</v>
      </c>
      <c r="FR71" s="23" t="str">
        <f>IF(SUMIFS('Game Log'!$AA:$AA,'Game Log'!$AB:$AB,$A71,'Game Log'!$Z:$Z,$A$66,'Game Log'!$AC:$AC,'Opp Pos'!FR$67)=0,"X",SUMIFS('Game Log'!$AA:$AA,'Game Log'!$AB:$AB,$A71,'Game Log'!$Z:$Z,$A$66,'Game Log'!$AC:$AC,'Opp Pos'!FR$67))</f>
        <v>X</v>
      </c>
      <c r="FS71" s="23" t="str">
        <f>IF(SUMIFS('Game Log'!$AA:$AA,'Game Log'!$AB:$AB,$A71,'Game Log'!$Z:$Z,$A$66,'Game Log'!$AC:$AC,'Opp Pos'!FS$67)=0,"X",SUMIFS('Game Log'!$AA:$AA,'Game Log'!$AB:$AB,$A71,'Game Log'!$Z:$Z,$A$66,'Game Log'!$AC:$AC,'Opp Pos'!FS$67))</f>
        <v>X</v>
      </c>
      <c r="FT71" s="23" t="str">
        <f>IF(SUMIFS('Game Log'!$AA:$AA,'Game Log'!$AB:$AB,$A71,'Game Log'!$Z:$Z,$A$66,'Game Log'!$AC:$AC,'Opp Pos'!FT$67)=0,"X",SUMIFS('Game Log'!$AA:$AA,'Game Log'!$AB:$AB,$A71,'Game Log'!$Z:$Z,$A$66,'Game Log'!$AC:$AC,'Opp Pos'!FT$67))</f>
        <v>X</v>
      </c>
      <c r="FU71" s="23" t="str">
        <f>IF(SUMIFS('Game Log'!$AA:$AA,'Game Log'!$AB:$AB,$A71,'Game Log'!$Z:$Z,$A$66,'Game Log'!$AC:$AC,'Opp Pos'!FU$67)=0,"X",SUMIFS('Game Log'!$AA:$AA,'Game Log'!$AB:$AB,$A71,'Game Log'!$Z:$Z,$A$66,'Game Log'!$AC:$AC,'Opp Pos'!FU$67))</f>
        <v>X</v>
      </c>
      <c r="FV71" s="23" t="str">
        <f>IF(SUMIFS('Game Log'!$AA:$AA,'Game Log'!$AB:$AB,$A71,'Game Log'!$Z:$Z,$A$66,'Game Log'!$AC:$AC,'Opp Pos'!FV$67)=0,"X",SUMIFS('Game Log'!$AA:$AA,'Game Log'!$AB:$AB,$A71,'Game Log'!$Z:$Z,$A$66,'Game Log'!$AC:$AC,'Opp Pos'!FV$67))</f>
        <v>X</v>
      </c>
      <c r="FW71" s="23" t="str">
        <f>IF(SUMIFS('Game Log'!$AA:$AA,'Game Log'!$AB:$AB,$A71,'Game Log'!$Z:$Z,$A$66,'Game Log'!$AC:$AC,'Opp Pos'!FW$67)=0,"X",SUMIFS('Game Log'!$AA:$AA,'Game Log'!$AB:$AB,$A71,'Game Log'!$Z:$Z,$A$66,'Game Log'!$AC:$AC,'Opp Pos'!FW$67))</f>
        <v>X</v>
      </c>
      <c r="FX71" s="23" t="str">
        <f>IF(SUMIFS('Game Log'!$AA:$AA,'Game Log'!$AB:$AB,$A71,'Game Log'!$Z:$Z,$A$66,'Game Log'!$AC:$AC,'Opp Pos'!FX$67)=0,"X",SUMIFS('Game Log'!$AA:$AA,'Game Log'!$AB:$AB,$A71,'Game Log'!$Z:$Z,$A$66,'Game Log'!$AC:$AC,'Opp Pos'!FX$67))</f>
        <v>X</v>
      </c>
      <c r="FY71" s="23" t="str">
        <f>IF(SUMIFS('Game Log'!$AA:$AA,'Game Log'!$AB:$AB,$A71,'Game Log'!$Z:$Z,$A$66,'Game Log'!$AC:$AC,'Opp Pos'!FY$67)=0,"X",SUMIFS('Game Log'!$AA:$AA,'Game Log'!$AB:$AB,$A71,'Game Log'!$Z:$Z,$A$66,'Game Log'!$AC:$AC,'Opp Pos'!FY$67))</f>
        <v>X</v>
      </c>
      <c r="FZ71" s="23" t="str">
        <f>IF(SUMIFS('Game Log'!$AA:$AA,'Game Log'!$AB:$AB,$A71,'Game Log'!$Z:$Z,$A$66,'Game Log'!$AC:$AC,'Opp Pos'!FZ$67)=0,"X",SUMIFS('Game Log'!$AA:$AA,'Game Log'!$AB:$AB,$A71,'Game Log'!$Z:$Z,$A$66,'Game Log'!$AC:$AC,'Opp Pos'!FZ$67))</f>
        <v>X</v>
      </c>
      <c r="GA71" s="23" t="str">
        <f>IF(SUMIFS('Game Log'!$AA:$AA,'Game Log'!$AB:$AB,$A71,'Game Log'!$Z:$Z,$A$66,'Game Log'!$AC:$AC,'Opp Pos'!GA$67)=0,"X",SUMIFS('Game Log'!$AA:$AA,'Game Log'!$AB:$AB,$A71,'Game Log'!$Z:$Z,$A$66,'Game Log'!$AC:$AC,'Opp Pos'!GA$67))</f>
        <v>X</v>
      </c>
      <c r="GB71" s="23" t="str">
        <f>IF(SUMIFS('Game Log'!$AA:$AA,'Game Log'!$AB:$AB,$A71,'Game Log'!$Z:$Z,$A$66,'Game Log'!$AC:$AC,'Opp Pos'!GB$67)=0,"X",SUMIFS('Game Log'!$AA:$AA,'Game Log'!$AB:$AB,$A71,'Game Log'!$Z:$Z,$A$66,'Game Log'!$AC:$AC,'Opp Pos'!GB$67))</f>
        <v>X</v>
      </c>
      <c r="GC71" s="23" t="str">
        <f>IF(SUMIFS('Game Log'!$AA:$AA,'Game Log'!$AB:$AB,$A71,'Game Log'!$Z:$Z,$A$66,'Game Log'!$AC:$AC,'Opp Pos'!GC$67)=0,"X",SUMIFS('Game Log'!$AA:$AA,'Game Log'!$AB:$AB,$A71,'Game Log'!$Z:$Z,$A$66,'Game Log'!$AC:$AC,'Opp Pos'!GC$67))</f>
        <v>X</v>
      </c>
      <c r="GD71" s="23" t="str">
        <f>IF(SUMIFS('Game Log'!$AA:$AA,'Game Log'!$AB:$AB,$A71,'Game Log'!$Z:$Z,$A$66,'Game Log'!$AC:$AC,'Opp Pos'!GD$67)=0,"X",SUMIFS('Game Log'!$AA:$AA,'Game Log'!$AB:$AB,$A71,'Game Log'!$Z:$Z,$A$66,'Game Log'!$AC:$AC,'Opp Pos'!GD$67))</f>
        <v>X</v>
      </c>
      <c r="GE71" s="23" t="str">
        <f>IF(SUMIFS('Game Log'!$AA:$AA,'Game Log'!$AB:$AB,$A71,'Game Log'!$Z:$Z,$A$66,'Game Log'!$AC:$AC,'Opp Pos'!GE$67)=0,"X",SUMIFS('Game Log'!$AA:$AA,'Game Log'!$AB:$AB,$A71,'Game Log'!$Z:$Z,$A$66,'Game Log'!$AC:$AC,'Opp Pos'!GE$67))</f>
        <v>X</v>
      </c>
      <c r="GF71" s="23" t="str">
        <f>IF(SUMIFS('Game Log'!$AA:$AA,'Game Log'!$AB:$AB,$A71,'Game Log'!$Z:$Z,$A$66,'Game Log'!$AC:$AC,'Opp Pos'!GF$67)=0,"X",SUMIFS('Game Log'!$AA:$AA,'Game Log'!$AB:$AB,$A71,'Game Log'!$Z:$Z,$A$66,'Game Log'!$AC:$AC,'Opp Pos'!GF$67))</f>
        <v>X</v>
      </c>
      <c r="GG71" s="23" t="str">
        <f>IF(SUMIFS('Game Log'!$AA:$AA,'Game Log'!$AB:$AB,$A71,'Game Log'!$Z:$Z,$A$66,'Game Log'!$AC:$AC,'Opp Pos'!GG$67)=0,"X",SUMIFS('Game Log'!$AA:$AA,'Game Log'!$AB:$AB,$A71,'Game Log'!$Z:$Z,$A$66,'Game Log'!$AC:$AC,'Opp Pos'!GG$67))</f>
        <v>X</v>
      </c>
      <c r="GH71" s="23" t="str">
        <f>IF(SUMIFS('Game Log'!$AA:$AA,'Game Log'!$AB:$AB,$A71,'Game Log'!$Z:$Z,$A$66,'Game Log'!$AC:$AC,'Opp Pos'!GH$67)=0,"X",SUMIFS('Game Log'!$AA:$AA,'Game Log'!$AB:$AB,$A71,'Game Log'!$Z:$Z,$A$66,'Game Log'!$AC:$AC,'Opp Pos'!GH$67))</f>
        <v>X</v>
      </c>
      <c r="GI71" s="23" t="str">
        <f>IF(SUMIFS('Game Log'!$AA:$AA,'Game Log'!$AB:$AB,$A71,'Game Log'!$Z:$Z,$A$66,'Game Log'!$AC:$AC,'Opp Pos'!GI$67)=0,"X",SUMIFS('Game Log'!$AA:$AA,'Game Log'!$AB:$AB,$A71,'Game Log'!$Z:$Z,$A$66,'Game Log'!$AC:$AC,'Opp Pos'!GI$67))</f>
        <v>X</v>
      </c>
      <c r="GJ71" s="23" t="str">
        <f>IF(SUMIFS('Game Log'!$AA:$AA,'Game Log'!$AB:$AB,$A71,'Game Log'!$Z:$Z,$A$66,'Game Log'!$AC:$AC,'Opp Pos'!GJ$67)=0,"X",SUMIFS('Game Log'!$AA:$AA,'Game Log'!$AB:$AB,$A71,'Game Log'!$Z:$Z,$A$66,'Game Log'!$AC:$AC,'Opp Pos'!GJ$67))</f>
        <v>X</v>
      </c>
      <c r="GK71" s="23" t="str">
        <f>IF(SUMIFS('Game Log'!$AA:$AA,'Game Log'!$AB:$AB,$A71,'Game Log'!$Z:$Z,$A$66,'Game Log'!$AC:$AC,'Opp Pos'!GK$67)=0,"X",SUMIFS('Game Log'!$AA:$AA,'Game Log'!$AB:$AB,$A71,'Game Log'!$Z:$Z,$A$66,'Game Log'!$AC:$AC,'Opp Pos'!GK$67))</f>
        <v>X</v>
      </c>
      <c r="GL71" s="23" t="str">
        <f>IF(SUMIFS('Game Log'!$AA:$AA,'Game Log'!$AB:$AB,$A71,'Game Log'!$Z:$Z,$A$66,'Game Log'!$AC:$AC,'Opp Pos'!GL$67)=0,"X",SUMIFS('Game Log'!$AA:$AA,'Game Log'!$AB:$AB,$A71,'Game Log'!$Z:$Z,$A$66,'Game Log'!$AC:$AC,'Opp Pos'!GL$67))</f>
        <v>X</v>
      </c>
      <c r="GM71" s="23" t="str">
        <f>IF(SUMIFS('Game Log'!$AA:$AA,'Game Log'!$AB:$AB,$A71,'Game Log'!$Z:$Z,$A$66,'Game Log'!$AC:$AC,'Opp Pos'!GM$67)=0,"X",SUMIFS('Game Log'!$AA:$AA,'Game Log'!$AB:$AB,$A71,'Game Log'!$Z:$Z,$A$66,'Game Log'!$AC:$AC,'Opp Pos'!GM$67))</f>
        <v>X</v>
      </c>
      <c r="GN71" s="23" t="str">
        <f>IF(SUMIFS('Game Log'!$AA:$AA,'Game Log'!$AB:$AB,$A71,'Game Log'!$Z:$Z,$A$66,'Game Log'!$AC:$AC,'Opp Pos'!GN$67)=0,"X",SUMIFS('Game Log'!$AA:$AA,'Game Log'!$AB:$AB,$A71,'Game Log'!$Z:$Z,$A$66,'Game Log'!$AC:$AC,'Opp Pos'!GN$67))</f>
        <v>X</v>
      </c>
      <c r="GO71" s="23" t="str">
        <f>IF(SUMIFS('Game Log'!$AA:$AA,'Game Log'!$AB:$AB,$A71,'Game Log'!$Z:$Z,$A$66,'Game Log'!$AC:$AC,'Opp Pos'!GO$67)=0,"X",SUMIFS('Game Log'!$AA:$AA,'Game Log'!$AB:$AB,$A71,'Game Log'!$Z:$Z,$A$66,'Game Log'!$AC:$AC,'Opp Pos'!GO$67))</f>
        <v>X</v>
      </c>
      <c r="GP71" s="23" t="str">
        <f>IF(SUMIFS('Game Log'!$AA:$AA,'Game Log'!$AB:$AB,$A71,'Game Log'!$Z:$Z,$A$66,'Game Log'!$AC:$AC,'Opp Pos'!GP$67)=0,"X",SUMIFS('Game Log'!$AA:$AA,'Game Log'!$AB:$AB,$A71,'Game Log'!$Z:$Z,$A$66,'Game Log'!$AC:$AC,'Opp Pos'!GP$67))</f>
        <v>X</v>
      </c>
      <c r="GQ71" s="23" t="str">
        <f>IF(SUMIFS('Game Log'!$AA:$AA,'Game Log'!$AB:$AB,$A71,'Game Log'!$Z:$Z,$A$66,'Game Log'!$AC:$AC,'Opp Pos'!GQ$67)=0,"X",SUMIFS('Game Log'!$AA:$AA,'Game Log'!$AB:$AB,$A71,'Game Log'!$Z:$Z,$A$66,'Game Log'!$AC:$AC,'Opp Pos'!GQ$67))</f>
        <v>X</v>
      </c>
      <c r="GR71" s="23" t="str">
        <f>IF(SUMIFS('Game Log'!$AA:$AA,'Game Log'!$AB:$AB,$A71,'Game Log'!$Z:$Z,$A$66,'Game Log'!$AC:$AC,'Opp Pos'!GR$67)=0,"X",SUMIFS('Game Log'!$AA:$AA,'Game Log'!$AB:$AB,$A71,'Game Log'!$Z:$Z,$A$66,'Game Log'!$AC:$AC,'Opp Pos'!GR$67))</f>
        <v>X</v>
      </c>
      <c r="GS71" s="23" t="str">
        <f>IF(SUMIFS('Game Log'!$AA:$AA,'Game Log'!$AB:$AB,$A71,'Game Log'!$Z:$Z,$A$66,'Game Log'!$AC:$AC,'Opp Pos'!GS$67)=0,"X",SUMIFS('Game Log'!$AA:$AA,'Game Log'!$AB:$AB,$A71,'Game Log'!$Z:$Z,$A$66,'Game Log'!$AC:$AC,'Opp Pos'!GS$67))</f>
        <v>X</v>
      </c>
      <c r="GT71" s="23" t="str">
        <f>IF(SUMIFS('Game Log'!$AA:$AA,'Game Log'!$AB:$AB,$A71,'Game Log'!$Z:$Z,$A$66,'Game Log'!$AC:$AC,'Opp Pos'!GT$67)=0,"X",SUMIFS('Game Log'!$AA:$AA,'Game Log'!$AB:$AB,$A71,'Game Log'!$Z:$Z,$A$66,'Game Log'!$AC:$AC,'Opp Pos'!GT$67))</f>
        <v>X</v>
      </c>
      <c r="GU71" s="23" t="str">
        <f>IF(SUMIFS('Game Log'!$AA:$AA,'Game Log'!$AB:$AB,$A71,'Game Log'!$Z:$Z,$A$66,'Game Log'!$AC:$AC,'Opp Pos'!GU$67)=0,"X",SUMIFS('Game Log'!$AA:$AA,'Game Log'!$AB:$AB,$A71,'Game Log'!$Z:$Z,$A$66,'Game Log'!$AC:$AC,'Opp Pos'!GU$67))</f>
        <v>X</v>
      </c>
      <c r="GV71" s="23" t="str">
        <f>IF(SUMIFS('Game Log'!$AA:$AA,'Game Log'!$AB:$AB,$A71,'Game Log'!$Z:$Z,$A$66,'Game Log'!$AC:$AC,'Opp Pos'!GV$67)=0,"X",SUMIFS('Game Log'!$AA:$AA,'Game Log'!$AB:$AB,$A71,'Game Log'!$Z:$Z,$A$66,'Game Log'!$AC:$AC,'Opp Pos'!GV$67))</f>
        <v>X</v>
      </c>
      <c r="GW71" s="23" t="str">
        <f>IF(SUMIFS('Game Log'!$AA:$AA,'Game Log'!$AB:$AB,$A71,'Game Log'!$Z:$Z,$A$66,'Game Log'!$AC:$AC,'Opp Pos'!GW$67)=0,"X",SUMIFS('Game Log'!$AA:$AA,'Game Log'!$AB:$AB,$A71,'Game Log'!$Z:$Z,$A$66,'Game Log'!$AC:$AC,'Opp Pos'!GW$67))</f>
        <v>X</v>
      </c>
      <c r="GX71" s="23" t="str">
        <f>IF(SUMIFS('Game Log'!$AA:$AA,'Game Log'!$AB:$AB,$A71,'Game Log'!$Z:$Z,$A$66,'Game Log'!$AC:$AC,'Opp Pos'!GX$67)=0,"X",SUMIFS('Game Log'!$AA:$AA,'Game Log'!$AB:$AB,$A71,'Game Log'!$Z:$Z,$A$66,'Game Log'!$AC:$AC,'Opp Pos'!GX$67))</f>
        <v>X</v>
      </c>
      <c r="GY71" s="23" t="str">
        <f>IF(SUMIFS('Game Log'!$AA:$AA,'Game Log'!$AB:$AB,$A71,'Game Log'!$Z:$Z,$A$66,'Game Log'!$AC:$AC,'Opp Pos'!GY$67)=0,"X",SUMIFS('Game Log'!$AA:$AA,'Game Log'!$AB:$AB,$A71,'Game Log'!$Z:$Z,$A$66,'Game Log'!$AC:$AC,'Opp Pos'!GY$67))</f>
        <v>X</v>
      </c>
      <c r="GZ71" s="23" t="str">
        <f>IF(SUMIFS('Game Log'!$AA:$AA,'Game Log'!$AB:$AB,$A71,'Game Log'!$Z:$Z,$A$66,'Game Log'!$AC:$AC,'Opp Pos'!GZ$67)=0,"X",SUMIFS('Game Log'!$AA:$AA,'Game Log'!$AB:$AB,$A71,'Game Log'!$Z:$Z,$A$66,'Game Log'!$AC:$AC,'Opp Pos'!GZ$67))</f>
        <v>X</v>
      </c>
      <c r="HA71" s="23" t="str">
        <f>IF(SUMIFS('Game Log'!$AA:$AA,'Game Log'!$AB:$AB,$A71,'Game Log'!$Z:$Z,$A$66,'Game Log'!$AC:$AC,'Opp Pos'!HA$67)=0,"X",SUMIFS('Game Log'!$AA:$AA,'Game Log'!$AB:$AB,$A71,'Game Log'!$Z:$Z,$A$66,'Game Log'!$AC:$AC,'Opp Pos'!HA$67))</f>
        <v>X</v>
      </c>
      <c r="HB71" s="23" t="str">
        <f>IF(SUMIFS('Game Log'!$AA:$AA,'Game Log'!$AB:$AB,$A71,'Game Log'!$Z:$Z,$A$66,'Game Log'!$AC:$AC,'Opp Pos'!HB$67)=0,"X",SUMIFS('Game Log'!$AA:$AA,'Game Log'!$AB:$AB,$A71,'Game Log'!$Z:$Z,$A$66,'Game Log'!$AC:$AC,'Opp Pos'!HB$67))</f>
        <v>X</v>
      </c>
      <c r="HC71" s="23" t="str">
        <f>IF(SUMIFS('Game Log'!$AA:$AA,'Game Log'!$AB:$AB,$A71,'Game Log'!$Z:$Z,$A$66,'Game Log'!$AC:$AC,'Opp Pos'!HC$67)=0,"X",SUMIFS('Game Log'!$AA:$AA,'Game Log'!$AB:$AB,$A71,'Game Log'!$Z:$Z,$A$66,'Game Log'!$AC:$AC,'Opp Pos'!HC$67))</f>
        <v>X</v>
      </c>
      <c r="HD71" s="23" t="str">
        <f>IF(SUMIFS('Game Log'!$AA:$AA,'Game Log'!$AB:$AB,$A71,'Game Log'!$Z:$Z,$A$66,'Game Log'!$AC:$AC,'Opp Pos'!HD$67)=0,"X",SUMIFS('Game Log'!$AA:$AA,'Game Log'!$AB:$AB,$A71,'Game Log'!$Z:$Z,$A$66,'Game Log'!$AC:$AC,'Opp Pos'!HD$67))</f>
        <v>X</v>
      </c>
      <c r="HE71" s="23" t="str">
        <f>IF(SUMIFS('Game Log'!$AA:$AA,'Game Log'!$AB:$AB,$A71,'Game Log'!$Z:$Z,$A$66,'Game Log'!$AC:$AC,'Opp Pos'!HE$67)=0,"X",SUMIFS('Game Log'!$AA:$AA,'Game Log'!$AB:$AB,$A71,'Game Log'!$Z:$Z,$A$66,'Game Log'!$AC:$AC,'Opp Pos'!HE$67))</f>
        <v>X</v>
      </c>
      <c r="HF71" s="23" t="str">
        <f>IF(SUMIFS('Game Log'!$AA:$AA,'Game Log'!$AB:$AB,$A71,'Game Log'!$Z:$Z,$A$66,'Game Log'!$AC:$AC,'Opp Pos'!HF$67)=0,"X",SUMIFS('Game Log'!$AA:$AA,'Game Log'!$AB:$AB,$A71,'Game Log'!$Z:$Z,$A$66,'Game Log'!$AC:$AC,'Opp Pos'!HF$67))</f>
        <v>X</v>
      </c>
      <c r="HG71" s="23" t="str">
        <f>IF(SUMIFS('Game Log'!$AA:$AA,'Game Log'!$AB:$AB,$A71,'Game Log'!$Z:$Z,$A$66,'Game Log'!$AC:$AC,'Opp Pos'!HG$67)=0,"X",SUMIFS('Game Log'!$AA:$AA,'Game Log'!$AB:$AB,$A71,'Game Log'!$Z:$Z,$A$66,'Game Log'!$AC:$AC,'Opp Pos'!HG$67))</f>
        <v>X</v>
      </c>
      <c r="HH71" s="23" t="str">
        <f>IF(SUMIFS('Game Log'!$AA:$AA,'Game Log'!$AB:$AB,$A71,'Game Log'!$Z:$Z,$A$66,'Game Log'!$AC:$AC,'Opp Pos'!HH$67)=0,"X",SUMIFS('Game Log'!$AA:$AA,'Game Log'!$AB:$AB,$A71,'Game Log'!$Z:$Z,$A$66,'Game Log'!$AC:$AC,'Opp Pos'!HH$67))</f>
        <v>X</v>
      </c>
      <c r="HI71" s="23" t="str">
        <f>IF(SUMIFS('Game Log'!$AA:$AA,'Game Log'!$AB:$AB,$A71,'Game Log'!$Z:$Z,$A$66,'Game Log'!$AC:$AC,'Opp Pos'!HI$67)=0,"X",SUMIFS('Game Log'!$AA:$AA,'Game Log'!$AB:$AB,$A71,'Game Log'!$Z:$Z,$A$66,'Game Log'!$AC:$AC,'Opp Pos'!HI$67))</f>
        <v>X</v>
      </c>
      <c r="HJ71" s="23" t="str">
        <f>IF(SUMIFS('Game Log'!$AA:$AA,'Game Log'!$AB:$AB,$A71,'Game Log'!$Z:$Z,$A$66,'Game Log'!$AC:$AC,'Opp Pos'!HJ$67)=0,"X",SUMIFS('Game Log'!$AA:$AA,'Game Log'!$AB:$AB,$A71,'Game Log'!$Z:$Z,$A$66,'Game Log'!$AC:$AC,'Opp Pos'!HJ$67))</f>
        <v>X</v>
      </c>
      <c r="HK71" s="23" t="str">
        <f>IF(SUMIFS('Game Log'!$AA:$AA,'Game Log'!$AB:$AB,$A71,'Game Log'!$Z:$Z,$A$66,'Game Log'!$AC:$AC,'Opp Pos'!HK$67)=0,"X",SUMIFS('Game Log'!$AA:$AA,'Game Log'!$AB:$AB,$A71,'Game Log'!$Z:$Z,$A$66,'Game Log'!$AC:$AC,'Opp Pos'!HK$67))</f>
        <v>X</v>
      </c>
      <c r="HL71" s="23" t="str">
        <f>IF(SUMIFS('Game Log'!$AA:$AA,'Game Log'!$AB:$AB,$A71,'Game Log'!$Z:$Z,$A$66,'Game Log'!$AC:$AC,'Opp Pos'!HL$67)=0,"X",SUMIFS('Game Log'!$AA:$AA,'Game Log'!$AB:$AB,$A71,'Game Log'!$Z:$Z,$A$66,'Game Log'!$AC:$AC,'Opp Pos'!HL$67))</f>
        <v>X</v>
      </c>
      <c r="HM71" s="23" t="str">
        <f>IF(SUMIFS('Game Log'!$AA:$AA,'Game Log'!$AB:$AB,$A71,'Game Log'!$Z:$Z,$A$66,'Game Log'!$AC:$AC,'Opp Pos'!HM$67)=0,"X",SUMIFS('Game Log'!$AA:$AA,'Game Log'!$AB:$AB,$A71,'Game Log'!$Z:$Z,$A$66,'Game Log'!$AC:$AC,'Opp Pos'!HM$67))</f>
        <v>X</v>
      </c>
      <c r="HN71" s="23" t="str">
        <f>IF(SUMIFS('Game Log'!$AA:$AA,'Game Log'!$AB:$AB,$A71,'Game Log'!$Z:$Z,$A$66,'Game Log'!$AC:$AC,'Opp Pos'!HN$67)=0,"X",SUMIFS('Game Log'!$AA:$AA,'Game Log'!$AB:$AB,$A71,'Game Log'!$Z:$Z,$A$66,'Game Log'!$AC:$AC,'Opp Pos'!HN$67))</f>
        <v>X</v>
      </c>
      <c r="HO71" s="23" t="str">
        <f>IF(SUMIFS('Game Log'!$AA:$AA,'Game Log'!$AB:$AB,$A71,'Game Log'!$Z:$Z,$A$66,'Game Log'!$AC:$AC,'Opp Pos'!HO$67)=0,"X",SUMIFS('Game Log'!$AA:$AA,'Game Log'!$AB:$AB,$A71,'Game Log'!$Z:$Z,$A$66,'Game Log'!$AC:$AC,'Opp Pos'!HO$67))</f>
        <v>X</v>
      </c>
      <c r="HP71" s="23" t="str">
        <f>IF(SUMIFS('Game Log'!$AA:$AA,'Game Log'!$AB:$AB,$A71,'Game Log'!$Z:$Z,$A$66,'Game Log'!$AC:$AC,'Opp Pos'!HP$67)=0,"X",SUMIFS('Game Log'!$AA:$AA,'Game Log'!$AB:$AB,$A71,'Game Log'!$Z:$Z,$A$66,'Game Log'!$AC:$AC,'Opp Pos'!HP$67))</f>
        <v>X</v>
      </c>
      <c r="HQ71" s="23" t="str">
        <f>IF(SUMIFS('Game Log'!$AA:$AA,'Game Log'!$AB:$AB,$A71,'Game Log'!$Z:$Z,$A$66,'Game Log'!$AC:$AC,'Opp Pos'!HQ$67)=0,"X",SUMIFS('Game Log'!$AA:$AA,'Game Log'!$AB:$AB,$A71,'Game Log'!$Z:$Z,$A$66,'Game Log'!$AC:$AC,'Opp Pos'!HQ$67))</f>
        <v>X</v>
      </c>
      <c r="HR71" s="23" t="str">
        <f>IF(SUMIFS('Game Log'!$AA:$AA,'Game Log'!$AB:$AB,$A71,'Game Log'!$Z:$Z,$A$66,'Game Log'!$AC:$AC,'Opp Pos'!HR$67)=0,"X",SUMIFS('Game Log'!$AA:$AA,'Game Log'!$AB:$AB,$A71,'Game Log'!$Z:$Z,$A$66,'Game Log'!$AC:$AC,'Opp Pos'!HR$67))</f>
        <v>X</v>
      </c>
      <c r="HS71" s="23" t="str">
        <f>IF(SUMIFS('Game Log'!$AA:$AA,'Game Log'!$AB:$AB,$A71,'Game Log'!$Z:$Z,$A$66,'Game Log'!$AC:$AC,'Opp Pos'!HS$67)=0,"X",SUMIFS('Game Log'!$AA:$AA,'Game Log'!$AB:$AB,$A71,'Game Log'!$Z:$Z,$A$66,'Game Log'!$AC:$AC,'Opp Pos'!HS$67))</f>
        <v>X</v>
      </c>
      <c r="HT71" s="23" t="str">
        <f>IF(SUMIFS('Game Log'!$AA:$AA,'Game Log'!$AB:$AB,$A71,'Game Log'!$Z:$Z,$A$66,'Game Log'!$AC:$AC,'Opp Pos'!HT$67)=0,"X",SUMIFS('Game Log'!$AA:$AA,'Game Log'!$AB:$AB,$A71,'Game Log'!$Z:$Z,$A$66,'Game Log'!$AC:$AC,'Opp Pos'!HT$67))</f>
        <v>X</v>
      </c>
      <c r="HU71" s="23" t="str">
        <f>IF(SUMIFS('Game Log'!$AA:$AA,'Game Log'!$AB:$AB,$A71,'Game Log'!$Z:$Z,$A$66,'Game Log'!$AC:$AC,'Opp Pos'!HU$67)=0,"X",SUMIFS('Game Log'!$AA:$AA,'Game Log'!$AB:$AB,$A71,'Game Log'!$Z:$Z,$A$66,'Game Log'!$AC:$AC,'Opp Pos'!HU$67))</f>
        <v>X</v>
      </c>
      <c r="HV71" s="23" t="str">
        <f>IF(SUMIFS('Game Log'!$AA:$AA,'Game Log'!$AB:$AB,$A71,'Game Log'!$Z:$Z,$A$66,'Game Log'!$AC:$AC,'Opp Pos'!HV$67)=0,"X",SUMIFS('Game Log'!$AA:$AA,'Game Log'!$AB:$AB,$A71,'Game Log'!$Z:$Z,$A$66,'Game Log'!$AC:$AC,'Opp Pos'!HV$67))</f>
        <v>X</v>
      </c>
      <c r="HW71" s="23" t="str">
        <f>IF(SUMIFS('Game Log'!$AA:$AA,'Game Log'!$AB:$AB,$A71,'Game Log'!$Z:$Z,$A$66,'Game Log'!$AC:$AC,'Opp Pos'!HW$67)=0,"X",SUMIFS('Game Log'!$AA:$AA,'Game Log'!$AB:$AB,$A71,'Game Log'!$Z:$Z,$A$66,'Game Log'!$AC:$AC,'Opp Pos'!HW$67))</f>
        <v>X</v>
      </c>
      <c r="HX71" s="23" t="str">
        <f>IF(SUMIFS('Game Log'!$AA:$AA,'Game Log'!$AB:$AB,$A71,'Game Log'!$Z:$Z,$A$66,'Game Log'!$AC:$AC,'Opp Pos'!HX$67)=0,"X",SUMIFS('Game Log'!$AA:$AA,'Game Log'!$AB:$AB,$A71,'Game Log'!$Z:$Z,$A$66,'Game Log'!$AC:$AC,'Opp Pos'!HX$67))</f>
        <v>X</v>
      </c>
      <c r="HY71" s="23" t="str">
        <f>IF(SUMIFS('Game Log'!$AA:$AA,'Game Log'!$AB:$AB,$A71,'Game Log'!$Z:$Z,$A$66,'Game Log'!$AC:$AC,'Opp Pos'!HY$67)=0,"X",SUMIFS('Game Log'!$AA:$AA,'Game Log'!$AB:$AB,$A71,'Game Log'!$Z:$Z,$A$66,'Game Log'!$AC:$AC,'Opp Pos'!HY$67))</f>
        <v>X</v>
      </c>
      <c r="HZ71" s="23" t="str">
        <f>IF(SUMIFS('Game Log'!$AA:$AA,'Game Log'!$AB:$AB,$A71,'Game Log'!$Z:$Z,$A$66,'Game Log'!$AC:$AC,'Opp Pos'!HZ$67)=0,"X",SUMIFS('Game Log'!$AA:$AA,'Game Log'!$AB:$AB,$A71,'Game Log'!$Z:$Z,$A$66,'Game Log'!$AC:$AC,'Opp Pos'!HZ$67))</f>
        <v>X</v>
      </c>
      <c r="IA71" s="23" t="str">
        <f>IF(SUMIFS('Game Log'!$AA:$AA,'Game Log'!$AB:$AB,$A71,'Game Log'!$Z:$Z,$A$66,'Game Log'!$AC:$AC,'Opp Pos'!IA$67)=0,"X",SUMIFS('Game Log'!$AA:$AA,'Game Log'!$AB:$AB,$A71,'Game Log'!$Z:$Z,$A$66,'Game Log'!$AC:$AC,'Opp Pos'!IA$67))</f>
        <v>X</v>
      </c>
      <c r="IB71" s="23" t="str">
        <f>IF(SUMIFS('Game Log'!$AA:$AA,'Game Log'!$AB:$AB,$A71,'Game Log'!$Z:$Z,$A$66,'Game Log'!$AC:$AC,'Opp Pos'!IB$67)=0,"X",SUMIFS('Game Log'!$AA:$AA,'Game Log'!$AB:$AB,$A71,'Game Log'!$Z:$Z,$A$66,'Game Log'!$AC:$AC,'Opp Pos'!IB$67))</f>
        <v>X</v>
      </c>
      <c r="IC71" s="23" t="str">
        <f>IF(SUMIFS('Game Log'!$AA:$AA,'Game Log'!$AB:$AB,$A71,'Game Log'!$Z:$Z,$A$66,'Game Log'!$AC:$AC,'Opp Pos'!IC$67)=0,"X",SUMIFS('Game Log'!$AA:$AA,'Game Log'!$AB:$AB,$A71,'Game Log'!$Z:$Z,$A$66,'Game Log'!$AC:$AC,'Opp Pos'!IC$67))</f>
        <v>X</v>
      </c>
      <c r="ID71" s="23" t="str">
        <f>IF(SUMIFS('Game Log'!$AA:$AA,'Game Log'!$AB:$AB,$A71,'Game Log'!$Z:$Z,$A$66,'Game Log'!$AC:$AC,'Opp Pos'!ID$67)=0,"X",SUMIFS('Game Log'!$AA:$AA,'Game Log'!$AB:$AB,$A71,'Game Log'!$Z:$Z,$A$66,'Game Log'!$AC:$AC,'Opp Pos'!ID$67))</f>
        <v>X</v>
      </c>
      <c r="IE71" s="23" t="str">
        <f>IF(SUMIFS('Game Log'!$AA:$AA,'Game Log'!$AB:$AB,$A71,'Game Log'!$Z:$Z,$A$66,'Game Log'!$AC:$AC,'Opp Pos'!IE$67)=0,"X",SUMIFS('Game Log'!$AA:$AA,'Game Log'!$AB:$AB,$A71,'Game Log'!$Z:$Z,$A$66,'Game Log'!$AC:$AC,'Opp Pos'!IE$67))</f>
        <v>X</v>
      </c>
      <c r="IF71" s="23" t="str">
        <f>IF(SUMIFS('Game Log'!$AA:$AA,'Game Log'!$AB:$AB,$A71,'Game Log'!$Z:$Z,$A$66,'Game Log'!$AC:$AC,'Opp Pos'!IF$67)=0,"X",SUMIFS('Game Log'!$AA:$AA,'Game Log'!$AB:$AB,$A71,'Game Log'!$Z:$Z,$A$66,'Game Log'!$AC:$AC,'Opp Pos'!IF$67))</f>
        <v>X</v>
      </c>
      <c r="IG71" s="23" t="str">
        <f>IF(SUMIFS('Game Log'!$AA:$AA,'Game Log'!$AB:$AB,$A71,'Game Log'!$Z:$Z,$A$66,'Game Log'!$AC:$AC,'Opp Pos'!IG$67)=0,"X",SUMIFS('Game Log'!$AA:$AA,'Game Log'!$AB:$AB,$A71,'Game Log'!$Z:$Z,$A$66,'Game Log'!$AC:$AC,'Opp Pos'!IG$67))</f>
        <v>X</v>
      </c>
      <c r="IH71" s="23" t="str">
        <f>IF(SUMIFS('Game Log'!$AA:$AA,'Game Log'!$AB:$AB,$A71,'Game Log'!$Z:$Z,$A$66,'Game Log'!$AC:$AC,'Opp Pos'!IH$67)=0,"X",SUMIFS('Game Log'!$AA:$AA,'Game Log'!$AB:$AB,$A71,'Game Log'!$Z:$Z,$A$66,'Game Log'!$AC:$AC,'Opp Pos'!IH$67))</f>
        <v>X</v>
      </c>
      <c r="II71" s="23" t="str">
        <f>IF(SUMIFS('Game Log'!$AA:$AA,'Game Log'!$AB:$AB,$A71,'Game Log'!$Z:$Z,$A$66,'Game Log'!$AC:$AC,'Opp Pos'!II$67)=0,"X",SUMIFS('Game Log'!$AA:$AA,'Game Log'!$AB:$AB,$A71,'Game Log'!$Z:$Z,$A$66,'Game Log'!$AC:$AC,'Opp Pos'!II$67))</f>
        <v>X</v>
      </c>
      <c r="IJ71" s="23" t="str">
        <f>IF(SUMIFS('Game Log'!$AA:$AA,'Game Log'!$AB:$AB,$A71,'Game Log'!$Z:$Z,$A$66,'Game Log'!$AC:$AC,'Opp Pos'!IJ$67)=0,"X",SUMIFS('Game Log'!$AA:$AA,'Game Log'!$AB:$AB,$A71,'Game Log'!$Z:$Z,$A$66,'Game Log'!$AC:$AC,'Opp Pos'!IJ$67))</f>
        <v>X</v>
      </c>
      <c r="IK71" s="23" t="str">
        <f>IF(SUMIFS('Game Log'!$AA:$AA,'Game Log'!$AB:$AB,$A71,'Game Log'!$Z:$Z,$A$66,'Game Log'!$AC:$AC,'Opp Pos'!IK$67)=0,"X",SUMIFS('Game Log'!$AA:$AA,'Game Log'!$AB:$AB,$A71,'Game Log'!$Z:$Z,$A$66,'Game Log'!$AC:$AC,'Opp Pos'!IK$67))</f>
        <v>X</v>
      </c>
      <c r="IL71" s="23" t="str">
        <f>IF(SUMIFS('Game Log'!$AA:$AA,'Game Log'!$AB:$AB,$A71,'Game Log'!$Z:$Z,$A$66,'Game Log'!$AC:$AC,'Opp Pos'!IL$67)=0,"X",SUMIFS('Game Log'!$AA:$AA,'Game Log'!$AB:$AB,$A71,'Game Log'!$Z:$Z,$A$66,'Game Log'!$AC:$AC,'Opp Pos'!IL$67))</f>
        <v>X</v>
      </c>
      <c r="IM71" s="23" t="str">
        <f>IF(SUMIFS('Game Log'!$AA:$AA,'Game Log'!$AB:$AB,$A71,'Game Log'!$Z:$Z,$A$66,'Game Log'!$AC:$AC,'Opp Pos'!IM$67)=0,"X",SUMIFS('Game Log'!$AA:$AA,'Game Log'!$AB:$AB,$A71,'Game Log'!$Z:$Z,$A$66,'Game Log'!$AC:$AC,'Opp Pos'!IM$67))</f>
        <v>X</v>
      </c>
      <c r="IN71" s="23" t="str">
        <f>IF(SUMIFS('Game Log'!$AA:$AA,'Game Log'!$AB:$AB,$A71,'Game Log'!$Z:$Z,$A$66,'Game Log'!$AC:$AC,'Opp Pos'!IN$67)=0,"X",SUMIFS('Game Log'!$AA:$AA,'Game Log'!$AB:$AB,$A71,'Game Log'!$Z:$Z,$A$66,'Game Log'!$AC:$AC,'Opp Pos'!IN$67))</f>
        <v>X</v>
      </c>
      <c r="IO71" s="23" t="str">
        <f>IF(SUMIFS('Game Log'!$AA:$AA,'Game Log'!$AB:$AB,$A71,'Game Log'!$Z:$Z,$A$66,'Game Log'!$AC:$AC,'Opp Pos'!IO$67)=0,"X",SUMIFS('Game Log'!$AA:$AA,'Game Log'!$AB:$AB,$A71,'Game Log'!$Z:$Z,$A$66,'Game Log'!$AC:$AC,'Opp Pos'!IO$67))</f>
        <v>X</v>
      </c>
      <c r="IP71" s="23" t="str">
        <f>IF(SUMIFS('Game Log'!$AA:$AA,'Game Log'!$AB:$AB,$A71,'Game Log'!$Z:$Z,$A$66,'Game Log'!$AC:$AC,'Opp Pos'!IP$67)=0,"X",SUMIFS('Game Log'!$AA:$AA,'Game Log'!$AB:$AB,$A71,'Game Log'!$Z:$Z,$A$66,'Game Log'!$AC:$AC,'Opp Pos'!IP$67))</f>
        <v>X</v>
      </c>
      <c r="IQ71" s="23" t="str">
        <f>IF(SUMIFS('Game Log'!$AA:$AA,'Game Log'!$AB:$AB,$A71,'Game Log'!$Z:$Z,$A$66,'Game Log'!$AC:$AC,'Opp Pos'!IQ$67)=0,"X",SUMIFS('Game Log'!$AA:$AA,'Game Log'!$AB:$AB,$A71,'Game Log'!$Z:$Z,$A$66,'Game Log'!$AC:$AC,'Opp Pos'!IQ$67))</f>
        <v>X</v>
      </c>
      <c r="IR71" s="23" t="str">
        <f>IF(SUMIFS('Game Log'!$AA:$AA,'Game Log'!$AB:$AB,$A71,'Game Log'!$Z:$Z,$A$66,'Game Log'!$AC:$AC,'Opp Pos'!IR$67)=0,"X",SUMIFS('Game Log'!$AA:$AA,'Game Log'!$AB:$AB,$A71,'Game Log'!$Z:$Z,$A$66,'Game Log'!$AC:$AC,'Opp Pos'!IR$67))</f>
        <v>X</v>
      </c>
      <c r="IS71" s="23" t="str">
        <f>IF(SUMIFS('Game Log'!$AA:$AA,'Game Log'!$AB:$AB,$A71,'Game Log'!$Z:$Z,$A$66,'Game Log'!$AC:$AC,'Opp Pos'!IS$67)=0,"X",SUMIFS('Game Log'!$AA:$AA,'Game Log'!$AB:$AB,$A71,'Game Log'!$Z:$Z,$A$66,'Game Log'!$AC:$AC,'Opp Pos'!IS$67))</f>
        <v>X</v>
      </c>
      <c r="IT71" s="23" t="str">
        <f>IF(SUMIFS('Game Log'!$AA:$AA,'Game Log'!$AB:$AB,$A71,'Game Log'!$Z:$Z,$A$66,'Game Log'!$AC:$AC,'Opp Pos'!IT$67)=0,"X",SUMIFS('Game Log'!$AA:$AA,'Game Log'!$AB:$AB,$A71,'Game Log'!$Z:$Z,$A$66,'Game Log'!$AC:$AC,'Opp Pos'!IT$67))</f>
        <v>X</v>
      </c>
      <c r="IU71" s="23" t="str">
        <f>IF(SUMIFS('Game Log'!$AA:$AA,'Game Log'!$AB:$AB,$A71,'Game Log'!$Z:$Z,$A$66,'Game Log'!$AC:$AC,'Opp Pos'!IU$67)=0,"X",SUMIFS('Game Log'!$AA:$AA,'Game Log'!$AB:$AB,$A71,'Game Log'!$Z:$Z,$A$66,'Game Log'!$AC:$AC,'Opp Pos'!IU$67))</f>
        <v>X</v>
      </c>
      <c r="IV71" s="23" t="str">
        <f>IF(SUMIFS('Game Log'!$AA:$AA,'Game Log'!$AB:$AB,$A71,'Game Log'!$Z:$Z,$A$66,'Game Log'!$AC:$AC,'Opp Pos'!IV$67)=0,"X",SUMIFS('Game Log'!$AA:$AA,'Game Log'!$AB:$AB,$A71,'Game Log'!$Z:$Z,$A$66,'Game Log'!$AC:$AC,'Opp Pos'!IV$67))</f>
        <v>X</v>
      </c>
      <c r="IW71" s="23" t="str">
        <f>IF(SUMIFS('Game Log'!$AA:$AA,'Game Log'!$AB:$AB,$A71,'Game Log'!$Z:$Z,$A$66,'Game Log'!$AC:$AC,'Opp Pos'!IW$67)=0,"X",SUMIFS('Game Log'!$AA:$AA,'Game Log'!$AB:$AB,$A71,'Game Log'!$Z:$Z,$A$66,'Game Log'!$AC:$AC,'Opp Pos'!IW$67))</f>
        <v>X</v>
      </c>
      <c r="IX71" s="23" t="str">
        <f>IF(SUMIFS('Game Log'!$AA:$AA,'Game Log'!$AB:$AB,$A71,'Game Log'!$Z:$Z,$A$66,'Game Log'!$AC:$AC,'Opp Pos'!IX$67)=0,"X",SUMIFS('Game Log'!$AA:$AA,'Game Log'!$AB:$AB,$A71,'Game Log'!$Z:$Z,$A$66,'Game Log'!$AC:$AC,'Opp Pos'!IX$67))</f>
        <v>X</v>
      </c>
      <c r="IY71" s="23" t="str">
        <f>IF(SUMIFS('Game Log'!$AA:$AA,'Game Log'!$AB:$AB,$A71,'Game Log'!$Z:$Z,$A$66,'Game Log'!$AC:$AC,'Opp Pos'!IY$67)=0,"X",SUMIFS('Game Log'!$AA:$AA,'Game Log'!$AB:$AB,$A71,'Game Log'!$Z:$Z,$A$66,'Game Log'!$AC:$AC,'Opp Pos'!IY$67))</f>
        <v>X</v>
      </c>
      <c r="IZ71" s="23" t="str">
        <f>IF(SUMIFS('Game Log'!$AA:$AA,'Game Log'!$AB:$AB,$A71,'Game Log'!$Z:$Z,$A$66,'Game Log'!$AC:$AC,'Opp Pos'!IZ$67)=0,"X",SUMIFS('Game Log'!$AA:$AA,'Game Log'!$AB:$AB,$A71,'Game Log'!$Z:$Z,$A$66,'Game Log'!$AC:$AC,'Opp Pos'!IZ$67))</f>
        <v>X</v>
      </c>
      <c r="JA71" s="23" t="str">
        <f>IF(SUMIFS('Game Log'!$AA:$AA,'Game Log'!$AB:$AB,$A71,'Game Log'!$Z:$Z,$A$66,'Game Log'!$AC:$AC,'Opp Pos'!JA$67)=0,"X",SUMIFS('Game Log'!$AA:$AA,'Game Log'!$AB:$AB,$A71,'Game Log'!$Z:$Z,$A$66,'Game Log'!$AC:$AC,'Opp Pos'!JA$67))</f>
        <v>X</v>
      </c>
      <c r="JB71" s="23" t="str">
        <f>IF(SUMIFS('Game Log'!$AA:$AA,'Game Log'!$AB:$AB,$A71,'Game Log'!$Z:$Z,$A$66,'Game Log'!$AC:$AC,'Opp Pos'!JB$67)=0,"X",SUMIFS('Game Log'!$AA:$AA,'Game Log'!$AB:$AB,$A71,'Game Log'!$Z:$Z,$A$66,'Game Log'!$AC:$AC,'Opp Pos'!JB$67))</f>
        <v>X</v>
      </c>
      <c r="JC71" s="23" t="str">
        <f>IF(SUMIFS('Game Log'!$AA:$AA,'Game Log'!$AB:$AB,$A71,'Game Log'!$Z:$Z,$A$66,'Game Log'!$AC:$AC,'Opp Pos'!JC$67)=0,"X",SUMIFS('Game Log'!$AA:$AA,'Game Log'!$AB:$AB,$A71,'Game Log'!$Z:$Z,$A$66,'Game Log'!$AC:$AC,'Opp Pos'!JC$67))</f>
        <v>X</v>
      </c>
      <c r="JD71" s="23" t="str">
        <f>IF(SUMIFS('Game Log'!$AA:$AA,'Game Log'!$AB:$AB,$A71,'Game Log'!$Z:$Z,$A$66,'Game Log'!$AC:$AC,'Opp Pos'!JD$67)=0,"X",SUMIFS('Game Log'!$AA:$AA,'Game Log'!$AB:$AB,$A71,'Game Log'!$Z:$Z,$A$66,'Game Log'!$AC:$AC,'Opp Pos'!JD$67))</f>
        <v>X</v>
      </c>
      <c r="JE71" s="23" t="str">
        <f>IF(SUMIFS('Game Log'!$AA:$AA,'Game Log'!$AB:$AB,$A71,'Game Log'!$Z:$Z,$A$66,'Game Log'!$AC:$AC,'Opp Pos'!JE$67)=0,"X",SUMIFS('Game Log'!$AA:$AA,'Game Log'!$AB:$AB,$A71,'Game Log'!$Z:$Z,$A$66,'Game Log'!$AC:$AC,'Opp Pos'!JE$67))</f>
        <v>X</v>
      </c>
      <c r="JF71" s="23" t="str">
        <f>IF(SUMIFS('Game Log'!$AA:$AA,'Game Log'!$AB:$AB,$A71,'Game Log'!$Z:$Z,$A$66,'Game Log'!$AC:$AC,'Opp Pos'!JF$67)=0,"X",SUMIFS('Game Log'!$AA:$AA,'Game Log'!$AB:$AB,$A71,'Game Log'!$Z:$Z,$A$66,'Game Log'!$AC:$AC,'Opp Pos'!JF$67))</f>
        <v>X</v>
      </c>
      <c r="JG71" s="23" t="str">
        <f>IF(SUMIFS('Game Log'!$AA:$AA,'Game Log'!$AB:$AB,$A71,'Game Log'!$Z:$Z,$A$66,'Game Log'!$AC:$AC,'Opp Pos'!JG$67)=0,"X",SUMIFS('Game Log'!$AA:$AA,'Game Log'!$AB:$AB,$A71,'Game Log'!$Z:$Z,$A$66,'Game Log'!$AC:$AC,'Opp Pos'!JG$67))</f>
        <v>X</v>
      </c>
      <c r="JH71" s="23" t="str">
        <f>IF(SUMIFS('Game Log'!$AA:$AA,'Game Log'!$AB:$AB,$A71,'Game Log'!$Z:$Z,$A$66,'Game Log'!$AC:$AC,'Opp Pos'!JH$67)=0,"X",SUMIFS('Game Log'!$AA:$AA,'Game Log'!$AB:$AB,$A71,'Game Log'!$Z:$Z,$A$66,'Game Log'!$AC:$AC,'Opp Pos'!JH$67))</f>
        <v>X</v>
      </c>
      <c r="JI71" s="23" t="str">
        <f>IF(SUMIFS('Game Log'!$AA:$AA,'Game Log'!$AB:$AB,$A71,'Game Log'!$Z:$Z,$A$66,'Game Log'!$AC:$AC,'Opp Pos'!JI$67)=0,"X",SUMIFS('Game Log'!$AA:$AA,'Game Log'!$AB:$AB,$A71,'Game Log'!$Z:$Z,$A$66,'Game Log'!$AC:$AC,'Opp Pos'!JI$67))</f>
        <v>X</v>
      </c>
      <c r="JJ71" s="23" t="str">
        <f>IF(SUMIFS('Game Log'!$AA:$AA,'Game Log'!$AB:$AB,$A71,'Game Log'!$Z:$Z,$A$66,'Game Log'!$AC:$AC,'Opp Pos'!JJ$67)=0,"X",SUMIFS('Game Log'!$AA:$AA,'Game Log'!$AB:$AB,$A71,'Game Log'!$Z:$Z,$A$66,'Game Log'!$AC:$AC,'Opp Pos'!JJ$67))</f>
        <v>X</v>
      </c>
      <c r="JK71" s="23" t="str">
        <f>IF(SUMIFS('Game Log'!$AA:$AA,'Game Log'!$AB:$AB,$A71,'Game Log'!$Z:$Z,$A$66,'Game Log'!$AC:$AC,'Opp Pos'!JK$67)=0,"X",SUMIFS('Game Log'!$AA:$AA,'Game Log'!$AB:$AB,$A71,'Game Log'!$Z:$Z,$A$66,'Game Log'!$AC:$AC,'Opp Pos'!JK$67))</f>
        <v>X</v>
      </c>
      <c r="JL71" s="23" t="str">
        <f>IF(SUMIFS('Game Log'!$AA:$AA,'Game Log'!$AB:$AB,$A71,'Game Log'!$Z:$Z,$A$66,'Game Log'!$AC:$AC,'Opp Pos'!JL$67)=0,"X",SUMIFS('Game Log'!$AA:$AA,'Game Log'!$AB:$AB,$A71,'Game Log'!$Z:$Z,$A$66,'Game Log'!$AC:$AC,'Opp Pos'!JL$67))</f>
        <v>X</v>
      </c>
      <c r="JM71" s="23" t="str">
        <f>IF(SUMIFS('Game Log'!$AA:$AA,'Game Log'!$AB:$AB,$A71,'Game Log'!$Z:$Z,$A$66,'Game Log'!$AC:$AC,'Opp Pos'!JM$67)=0,"X",SUMIFS('Game Log'!$AA:$AA,'Game Log'!$AB:$AB,$A71,'Game Log'!$Z:$Z,$A$66,'Game Log'!$AC:$AC,'Opp Pos'!JM$67))</f>
        <v>X</v>
      </c>
      <c r="JN71" s="23" t="str">
        <f>IF(SUMIFS('Game Log'!$AA:$AA,'Game Log'!$AB:$AB,$A71,'Game Log'!$Z:$Z,$A$66,'Game Log'!$AC:$AC,'Opp Pos'!JN$67)=0,"X",SUMIFS('Game Log'!$AA:$AA,'Game Log'!$AB:$AB,$A71,'Game Log'!$Z:$Z,$A$66,'Game Log'!$AC:$AC,'Opp Pos'!JN$67))</f>
        <v>X</v>
      </c>
      <c r="JO71" s="23" t="str">
        <f>IF(SUMIFS('Game Log'!$AA:$AA,'Game Log'!$AB:$AB,$A71,'Game Log'!$Z:$Z,$A$66,'Game Log'!$AC:$AC,'Opp Pos'!JO$67)=0,"X",SUMIFS('Game Log'!$AA:$AA,'Game Log'!$AB:$AB,$A71,'Game Log'!$Z:$Z,$A$66,'Game Log'!$AC:$AC,'Opp Pos'!JO$67))</f>
        <v>X</v>
      </c>
      <c r="JP71" s="23" t="str">
        <f>IF(SUMIFS('Game Log'!$AA:$AA,'Game Log'!$AB:$AB,$A71,'Game Log'!$Z:$Z,$A$66,'Game Log'!$AC:$AC,'Opp Pos'!JP$67)=0,"X",SUMIFS('Game Log'!$AA:$AA,'Game Log'!$AB:$AB,$A71,'Game Log'!$Z:$Z,$A$66,'Game Log'!$AC:$AC,'Opp Pos'!JP$67))</f>
        <v>X</v>
      </c>
      <c r="JQ71" s="23" t="str">
        <f>IF(SUMIFS('Game Log'!$AA:$AA,'Game Log'!$AB:$AB,$A71,'Game Log'!$Z:$Z,$A$66,'Game Log'!$AC:$AC,'Opp Pos'!JQ$67)=0,"X",SUMIFS('Game Log'!$AA:$AA,'Game Log'!$AB:$AB,$A71,'Game Log'!$Z:$Z,$A$66,'Game Log'!$AC:$AC,'Opp Pos'!JQ$67))</f>
        <v>X</v>
      </c>
      <c r="JR71" s="23" t="str">
        <f>IF(SUMIFS('Game Log'!$AA:$AA,'Game Log'!$AB:$AB,$A71,'Game Log'!$Z:$Z,$A$66,'Game Log'!$AC:$AC,'Opp Pos'!JR$67)=0,"X",SUMIFS('Game Log'!$AA:$AA,'Game Log'!$AB:$AB,$A71,'Game Log'!$Z:$Z,$A$66,'Game Log'!$AC:$AC,'Opp Pos'!JR$67))</f>
        <v>X</v>
      </c>
      <c r="JS71" s="23" t="str">
        <f>IF(SUMIFS('Game Log'!$AA:$AA,'Game Log'!$AB:$AB,$A71,'Game Log'!$Z:$Z,$A$66,'Game Log'!$AC:$AC,'Opp Pos'!JS$67)=0,"X",SUMIFS('Game Log'!$AA:$AA,'Game Log'!$AB:$AB,$A71,'Game Log'!$Z:$Z,$A$66,'Game Log'!$AC:$AC,'Opp Pos'!JS$67))</f>
        <v>X</v>
      </c>
      <c r="JT71" s="23" t="str">
        <f>IF(SUMIFS('Game Log'!$AA:$AA,'Game Log'!$AB:$AB,$A71,'Game Log'!$Z:$Z,$A$66,'Game Log'!$AC:$AC,'Opp Pos'!JT$67)=0,"X",SUMIFS('Game Log'!$AA:$AA,'Game Log'!$AB:$AB,$A71,'Game Log'!$Z:$Z,$A$66,'Game Log'!$AC:$AC,'Opp Pos'!JT$67))</f>
        <v>X</v>
      </c>
      <c r="JU71" s="23" t="str">
        <f>IF(SUMIFS('Game Log'!$AA:$AA,'Game Log'!$AB:$AB,$A71,'Game Log'!$Z:$Z,$A$66,'Game Log'!$AC:$AC,'Opp Pos'!JU$67)=0,"X",SUMIFS('Game Log'!$AA:$AA,'Game Log'!$AB:$AB,$A71,'Game Log'!$Z:$Z,$A$66,'Game Log'!$AC:$AC,'Opp Pos'!JU$67))</f>
        <v>X</v>
      </c>
      <c r="JV71" s="23">
        <f t="shared" si="9"/>
        <v>48</v>
      </c>
      <c r="JW71" s="23">
        <f t="shared" si="10"/>
        <v>2624.2000000000003</v>
      </c>
      <c r="JX71" s="23">
        <f t="shared" si="11"/>
        <v>54.670833333333341</v>
      </c>
      <c r="JY71" s="104"/>
    </row>
    <row r="72" spans="1:285" hidden="1" x14ac:dyDescent="0.25">
      <c r="A72" s="115" t="s">
        <v>617</v>
      </c>
      <c r="B72" s="23" t="str">
        <f>IF(SUMIFS('Game Log'!$AA:$AA,'Game Log'!$AB:$AB,$A72,'Game Log'!$Z:$Z,$A$66,'Game Log'!$AC:$AC,'Opp Pos'!B$67)=0,"X",SUMIFS('Game Log'!$AA:$AA,'Game Log'!$AB:$AB,$A72,'Game Log'!$Z:$Z,$A$66,'Game Log'!$AC:$AC,'Opp Pos'!B$67))</f>
        <v>X</v>
      </c>
      <c r="C72" s="23">
        <f>IF(SUMIFS('Game Log'!$AA:$AA,'Game Log'!$AB:$AB,$A72,'Game Log'!$Z:$Z,$A$66,'Game Log'!$AC:$AC,'Opp Pos'!C$67)=0,"X",SUMIFS('Game Log'!$AA:$AA,'Game Log'!$AB:$AB,$A72,'Game Log'!$Z:$Z,$A$66,'Game Log'!$AC:$AC,'Opp Pos'!C$67))</f>
        <v>45.7</v>
      </c>
      <c r="D72" s="23" t="str">
        <f>IF(SUMIFS('Game Log'!$AA:$AA,'Game Log'!$AB:$AB,$A72,'Game Log'!$Z:$Z,$A$66,'Game Log'!$AC:$AC,'Opp Pos'!D$67)=0,"X",SUMIFS('Game Log'!$AA:$AA,'Game Log'!$AB:$AB,$A72,'Game Log'!$Z:$Z,$A$66,'Game Log'!$AC:$AC,'Opp Pos'!D$67))</f>
        <v>X</v>
      </c>
      <c r="E72" s="23">
        <f>IF(SUMIFS('Game Log'!$AA:$AA,'Game Log'!$AB:$AB,$A72,'Game Log'!$Z:$Z,$A$66,'Game Log'!$AC:$AC,'Opp Pos'!E$67)=0,"X",SUMIFS('Game Log'!$AA:$AA,'Game Log'!$AB:$AB,$A72,'Game Log'!$Z:$Z,$A$66,'Game Log'!$AC:$AC,'Opp Pos'!E$67))</f>
        <v>12</v>
      </c>
      <c r="F72" s="23" t="str">
        <f>IF(SUMIFS('Game Log'!$AA:$AA,'Game Log'!$AB:$AB,$A72,'Game Log'!$Z:$Z,$A$66,'Game Log'!$AC:$AC,'Opp Pos'!F$67)=0,"X",SUMIFS('Game Log'!$AA:$AA,'Game Log'!$AB:$AB,$A72,'Game Log'!$Z:$Z,$A$66,'Game Log'!$AC:$AC,'Opp Pos'!F$67))</f>
        <v>X</v>
      </c>
      <c r="G72" s="23" t="str">
        <f>IF(SUMIFS('Game Log'!$AA:$AA,'Game Log'!$AB:$AB,$A72,'Game Log'!$Z:$Z,$A$66,'Game Log'!$AC:$AC,'Opp Pos'!G$67)=0,"X",SUMIFS('Game Log'!$AA:$AA,'Game Log'!$AB:$AB,$A72,'Game Log'!$Z:$Z,$A$66,'Game Log'!$AC:$AC,'Opp Pos'!G$67))</f>
        <v>X</v>
      </c>
      <c r="H72" s="23">
        <f>IF(SUMIFS('Game Log'!$AA:$AA,'Game Log'!$AB:$AB,$A72,'Game Log'!$Z:$Z,$A$66,'Game Log'!$AC:$AC,'Opp Pos'!H$67)=0,"X",SUMIFS('Game Log'!$AA:$AA,'Game Log'!$AB:$AB,$A72,'Game Log'!$Z:$Z,$A$66,'Game Log'!$AC:$AC,'Opp Pos'!H$67))</f>
        <v>35.099999999999994</v>
      </c>
      <c r="I72" s="23" t="str">
        <f>IF(SUMIFS('Game Log'!$AA:$AA,'Game Log'!$AB:$AB,$A72,'Game Log'!$Z:$Z,$A$66,'Game Log'!$AC:$AC,'Opp Pos'!I$67)=0,"X",SUMIFS('Game Log'!$AA:$AA,'Game Log'!$AB:$AB,$A72,'Game Log'!$Z:$Z,$A$66,'Game Log'!$AC:$AC,'Opp Pos'!I$67))</f>
        <v>X</v>
      </c>
      <c r="J72" s="23">
        <f>IF(SUMIFS('Game Log'!$AA:$AA,'Game Log'!$AB:$AB,$A72,'Game Log'!$Z:$Z,$A$66,'Game Log'!$AC:$AC,'Opp Pos'!J$67)=0,"X",SUMIFS('Game Log'!$AA:$AA,'Game Log'!$AB:$AB,$A72,'Game Log'!$Z:$Z,$A$66,'Game Log'!$AC:$AC,'Opp Pos'!J$67))</f>
        <v>88.600000000000009</v>
      </c>
      <c r="K72" s="23" t="str">
        <f>IF(SUMIFS('Game Log'!$AA:$AA,'Game Log'!$AB:$AB,$A72,'Game Log'!$Z:$Z,$A$66,'Game Log'!$AC:$AC,'Opp Pos'!K$67)=0,"X",SUMIFS('Game Log'!$AA:$AA,'Game Log'!$AB:$AB,$A72,'Game Log'!$Z:$Z,$A$66,'Game Log'!$AC:$AC,'Opp Pos'!K$67))</f>
        <v>X</v>
      </c>
      <c r="L72" s="23">
        <f>IF(SUMIFS('Game Log'!$AA:$AA,'Game Log'!$AB:$AB,$A72,'Game Log'!$Z:$Z,$A$66,'Game Log'!$AC:$AC,'Opp Pos'!L$67)=0,"X",SUMIFS('Game Log'!$AA:$AA,'Game Log'!$AB:$AB,$A72,'Game Log'!$Z:$Z,$A$66,'Game Log'!$AC:$AC,'Opp Pos'!L$67))</f>
        <v>79.900000000000006</v>
      </c>
      <c r="M72" s="23" t="str">
        <f>IF(SUMIFS('Game Log'!$AA:$AA,'Game Log'!$AB:$AB,$A72,'Game Log'!$Z:$Z,$A$66,'Game Log'!$AC:$AC,'Opp Pos'!M$67)=0,"X",SUMIFS('Game Log'!$AA:$AA,'Game Log'!$AB:$AB,$A72,'Game Log'!$Z:$Z,$A$66,'Game Log'!$AC:$AC,'Opp Pos'!M$67))</f>
        <v>X</v>
      </c>
      <c r="N72" s="23">
        <f>IF(SUMIFS('Game Log'!$AA:$AA,'Game Log'!$AB:$AB,$A72,'Game Log'!$Z:$Z,$A$66,'Game Log'!$AC:$AC,'Opp Pos'!N$67)=0,"X",SUMIFS('Game Log'!$AA:$AA,'Game Log'!$AB:$AB,$A72,'Game Log'!$Z:$Z,$A$66,'Game Log'!$AC:$AC,'Opp Pos'!N$67))</f>
        <v>72.699999999999989</v>
      </c>
      <c r="O72" s="23">
        <f>IF(SUMIFS('Game Log'!$AA:$AA,'Game Log'!$AB:$AB,$A72,'Game Log'!$Z:$Z,$A$66,'Game Log'!$AC:$AC,'Opp Pos'!O$67)=0,"X",SUMIFS('Game Log'!$AA:$AA,'Game Log'!$AB:$AB,$A72,'Game Log'!$Z:$Z,$A$66,'Game Log'!$AC:$AC,'Opp Pos'!O$67))</f>
        <v>35.5</v>
      </c>
      <c r="P72" s="23" t="str">
        <f>IF(SUMIFS('Game Log'!$AA:$AA,'Game Log'!$AB:$AB,$A72,'Game Log'!$Z:$Z,$A$66,'Game Log'!$AC:$AC,'Opp Pos'!P$67)=0,"X",SUMIFS('Game Log'!$AA:$AA,'Game Log'!$AB:$AB,$A72,'Game Log'!$Z:$Z,$A$66,'Game Log'!$AC:$AC,'Opp Pos'!P$67))</f>
        <v>X</v>
      </c>
      <c r="Q72" s="23">
        <f>IF(SUMIFS('Game Log'!$AA:$AA,'Game Log'!$AB:$AB,$A72,'Game Log'!$Z:$Z,$A$66,'Game Log'!$AC:$AC,'Opp Pos'!Q$67)=0,"X",SUMIFS('Game Log'!$AA:$AA,'Game Log'!$AB:$AB,$A72,'Game Log'!$Z:$Z,$A$66,'Game Log'!$AC:$AC,'Opp Pos'!Q$67))</f>
        <v>26.099999999999998</v>
      </c>
      <c r="R72" s="23" t="str">
        <f>IF(SUMIFS('Game Log'!$AA:$AA,'Game Log'!$AB:$AB,$A72,'Game Log'!$Z:$Z,$A$66,'Game Log'!$AC:$AC,'Opp Pos'!R$67)=0,"X",SUMIFS('Game Log'!$AA:$AA,'Game Log'!$AB:$AB,$A72,'Game Log'!$Z:$Z,$A$66,'Game Log'!$AC:$AC,'Opp Pos'!R$67))</f>
        <v>X</v>
      </c>
      <c r="S72" s="23">
        <f>IF(SUMIFS('Game Log'!$AA:$AA,'Game Log'!$AB:$AB,$A72,'Game Log'!$Z:$Z,$A$66,'Game Log'!$AC:$AC,'Opp Pos'!S$67)=0,"X",SUMIFS('Game Log'!$AA:$AA,'Game Log'!$AB:$AB,$A72,'Game Log'!$Z:$Z,$A$66,'Game Log'!$AC:$AC,'Opp Pos'!S$67))</f>
        <v>93.100000000000009</v>
      </c>
      <c r="T72" s="23" t="str">
        <f>IF(SUMIFS('Game Log'!$AA:$AA,'Game Log'!$AB:$AB,$A72,'Game Log'!$Z:$Z,$A$66,'Game Log'!$AC:$AC,'Opp Pos'!T$67)=0,"X",SUMIFS('Game Log'!$AA:$AA,'Game Log'!$AB:$AB,$A72,'Game Log'!$Z:$Z,$A$66,'Game Log'!$AC:$AC,'Opp Pos'!T$67))</f>
        <v>X</v>
      </c>
      <c r="U72" s="23">
        <f>IF(SUMIFS('Game Log'!$AA:$AA,'Game Log'!$AB:$AB,$A72,'Game Log'!$Z:$Z,$A$66,'Game Log'!$AC:$AC,'Opp Pos'!U$67)=0,"X",SUMIFS('Game Log'!$AA:$AA,'Game Log'!$AB:$AB,$A72,'Game Log'!$Z:$Z,$A$66,'Game Log'!$AC:$AC,'Opp Pos'!U$67))</f>
        <v>46.3</v>
      </c>
      <c r="V72" s="23" t="str">
        <f>IF(SUMIFS('Game Log'!$AA:$AA,'Game Log'!$AB:$AB,$A72,'Game Log'!$Z:$Z,$A$66,'Game Log'!$AC:$AC,'Opp Pos'!V$67)=0,"X",SUMIFS('Game Log'!$AA:$AA,'Game Log'!$AB:$AB,$A72,'Game Log'!$Z:$Z,$A$66,'Game Log'!$AC:$AC,'Opp Pos'!V$67))</f>
        <v>X</v>
      </c>
      <c r="W72" s="23">
        <f>IF(SUMIFS('Game Log'!$AA:$AA,'Game Log'!$AB:$AB,$A72,'Game Log'!$Z:$Z,$A$66,'Game Log'!$AC:$AC,'Opp Pos'!W$67)=0,"X",SUMIFS('Game Log'!$AA:$AA,'Game Log'!$AB:$AB,$A72,'Game Log'!$Z:$Z,$A$66,'Game Log'!$AC:$AC,'Opp Pos'!W$67))</f>
        <v>48.1</v>
      </c>
      <c r="X72" s="23" t="str">
        <f>IF(SUMIFS('Game Log'!$AA:$AA,'Game Log'!$AB:$AB,$A72,'Game Log'!$Z:$Z,$A$66,'Game Log'!$AC:$AC,'Opp Pos'!X$67)=0,"X",SUMIFS('Game Log'!$AA:$AA,'Game Log'!$AB:$AB,$A72,'Game Log'!$Z:$Z,$A$66,'Game Log'!$AC:$AC,'Opp Pos'!X$67))</f>
        <v>X</v>
      </c>
      <c r="Y72" s="23" t="str">
        <f>IF(SUMIFS('Game Log'!$AA:$AA,'Game Log'!$AB:$AB,$A72,'Game Log'!$Z:$Z,$A$66,'Game Log'!$AC:$AC,'Opp Pos'!Y$67)=0,"X",SUMIFS('Game Log'!$AA:$AA,'Game Log'!$AB:$AB,$A72,'Game Log'!$Z:$Z,$A$66,'Game Log'!$AC:$AC,'Opp Pos'!Y$67))</f>
        <v>X</v>
      </c>
      <c r="Z72" s="23">
        <f>IF(SUMIFS('Game Log'!$AA:$AA,'Game Log'!$AB:$AB,$A72,'Game Log'!$Z:$Z,$A$66,'Game Log'!$AC:$AC,'Opp Pos'!Z$67)=0,"X",SUMIFS('Game Log'!$AA:$AA,'Game Log'!$AB:$AB,$A72,'Game Log'!$Z:$Z,$A$66,'Game Log'!$AC:$AC,'Opp Pos'!Z$67))</f>
        <v>20.7</v>
      </c>
      <c r="AA72" s="23" t="str">
        <f>IF(SUMIFS('Game Log'!$AA:$AA,'Game Log'!$AB:$AB,$A72,'Game Log'!$Z:$Z,$A$66,'Game Log'!$AC:$AC,'Opp Pos'!AA$67)=0,"X",SUMIFS('Game Log'!$AA:$AA,'Game Log'!$AB:$AB,$A72,'Game Log'!$Z:$Z,$A$66,'Game Log'!$AC:$AC,'Opp Pos'!AA$67))</f>
        <v>X</v>
      </c>
      <c r="AB72" s="23" t="str">
        <f>IF(SUMIFS('Game Log'!$AA:$AA,'Game Log'!$AB:$AB,$A72,'Game Log'!$Z:$Z,$A$66,'Game Log'!$AC:$AC,'Opp Pos'!AB$67)=0,"X",SUMIFS('Game Log'!$AA:$AA,'Game Log'!$AB:$AB,$A72,'Game Log'!$Z:$Z,$A$66,'Game Log'!$AC:$AC,'Opp Pos'!AB$67))</f>
        <v>X</v>
      </c>
      <c r="AC72" s="23" t="str">
        <f>IF(SUMIFS('Game Log'!$AA:$AA,'Game Log'!$AB:$AB,$A72,'Game Log'!$Z:$Z,$A$66,'Game Log'!$AC:$AC,'Opp Pos'!AC$67)=0,"X",SUMIFS('Game Log'!$AA:$AA,'Game Log'!$AB:$AB,$A72,'Game Log'!$Z:$Z,$A$66,'Game Log'!$AC:$AC,'Opp Pos'!AC$67))</f>
        <v>X</v>
      </c>
      <c r="AD72" s="23" t="str">
        <f>IF(SUMIFS('Game Log'!$AA:$AA,'Game Log'!$AB:$AB,$A72,'Game Log'!$Z:$Z,$A$66,'Game Log'!$AC:$AC,'Opp Pos'!AD$67)=0,"X",SUMIFS('Game Log'!$AA:$AA,'Game Log'!$AB:$AB,$A72,'Game Log'!$Z:$Z,$A$66,'Game Log'!$AC:$AC,'Opp Pos'!AD$67))</f>
        <v>X</v>
      </c>
      <c r="AE72" s="23">
        <f>IF(SUMIFS('Game Log'!$AA:$AA,'Game Log'!$AB:$AB,$A72,'Game Log'!$Z:$Z,$A$66,'Game Log'!$AC:$AC,'Opp Pos'!AE$67)=0,"X",SUMIFS('Game Log'!$AA:$AA,'Game Log'!$AB:$AB,$A72,'Game Log'!$Z:$Z,$A$66,'Game Log'!$AC:$AC,'Opp Pos'!AE$67))</f>
        <v>88.4</v>
      </c>
      <c r="AF72" s="23" t="str">
        <f>IF(SUMIFS('Game Log'!$AA:$AA,'Game Log'!$AB:$AB,$A72,'Game Log'!$Z:$Z,$A$66,'Game Log'!$AC:$AC,'Opp Pos'!AF$67)=0,"X",SUMIFS('Game Log'!$AA:$AA,'Game Log'!$AB:$AB,$A72,'Game Log'!$Z:$Z,$A$66,'Game Log'!$AC:$AC,'Opp Pos'!AF$67))</f>
        <v>X</v>
      </c>
      <c r="AG72" s="23">
        <f>IF(SUMIFS('Game Log'!$AA:$AA,'Game Log'!$AB:$AB,$A72,'Game Log'!$Z:$Z,$A$66,'Game Log'!$AC:$AC,'Opp Pos'!AG$67)=0,"X",SUMIFS('Game Log'!$AA:$AA,'Game Log'!$AB:$AB,$A72,'Game Log'!$Z:$Z,$A$66,'Game Log'!$AC:$AC,'Opp Pos'!AG$67))</f>
        <v>83.5</v>
      </c>
      <c r="AH72" s="23">
        <f>IF(SUMIFS('Game Log'!$AA:$AA,'Game Log'!$AB:$AB,$A72,'Game Log'!$Z:$Z,$A$66,'Game Log'!$AC:$AC,'Opp Pos'!AH$67)=0,"X",SUMIFS('Game Log'!$AA:$AA,'Game Log'!$AB:$AB,$A72,'Game Log'!$Z:$Z,$A$66,'Game Log'!$AC:$AC,'Opp Pos'!AH$67))</f>
        <v>50.699999999999996</v>
      </c>
      <c r="AI72" s="23" t="str">
        <f>IF(SUMIFS('Game Log'!$AA:$AA,'Game Log'!$AB:$AB,$A72,'Game Log'!$Z:$Z,$A$66,'Game Log'!$AC:$AC,'Opp Pos'!AI$67)=0,"X",SUMIFS('Game Log'!$AA:$AA,'Game Log'!$AB:$AB,$A72,'Game Log'!$Z:$Z,$A$66,'Game Log'!$AC:$AC,'Opp Pos'!AI$67))</f>
        <v>X</v>
      </c>
      <c r="AJ72" s="23">
        <f>IF(SUMIFS('Game Log'!$AA:$AA,'Game Log'!$AB:$AB,$A72,'Game Log'!$Z:$Z,$A$66,'Game Log'!$AC:$AC,'Opp Pos'!AJ$67)=0,"X",SUMIFS('Game Log'!$AA:$AA,'Game Log'!$AB:$AB,$A72,'Game Log'!$Z:$Z,$A$66,'Game Log'!$AC:$AC,'Opp Pos'!AJ$67))</f>
        <v>38.599999999999994</v>
      </c>
      <c r="AK72" s="23" t="str">
        <f>IF(SUMIFS('Game Log'!$AA:$AA,'Game Log'!$AB:$AB,$A72,'Game Log'!$Z:$Z,$A$66,'Game Log'!$AC:$AC,'Opp Pos'!AK$67)=0,"X",SUMIFS('Game Log'!$AA:$AA,'Game Log'!$AB:$AB,$A72,'Game Log'!$Z:$Z,$A$66,'Game Log'!$AC:$AC,'Opp Pos'!AK$67))</f>
        <v>X</v>
      </c>
      <c r="AL72" s="23">
        <f>IF(SUMIFS('Game Log'!$AA:$AA,'Game Log'!$AB:$AB,$A72,'Game Log'!$Z:$Z,$A$66,'Game Log'!$AC:$AC,'Opp Pos'!AL$67)=0,"X",SUMIFS('Game Log'!$AA:$AA,'Game Log'!$AB:$AB,$A72,'Game Log'!$Z:$Z,$A$66,'Game Log'!$AC:$AC,'Opp Pos'!AL$67))</f>
        <v>47.8</v>
      </c>
      <c r="AM72" s="23" t="str">
        <f>IF(SUMIFS('Game Log'!$AA:$AA,'Game Log'!$AB:$AB,$A72,'Game Log'!$Z:$Z,$A$66,'Game Log'!$AC:$AC,'Opp Pos'!AM$67)=0,"X",SUMIFS('Game Log'!$AA:$AA,'Game Log'!$AB:$AB,$A72,'Game Log'!$Z:$Z,$A$66,'Game Log'!$AC:$AC,'Opp Pos'!AM$67))</f>
        <v>X</v>
      </c>
      <c r="AN72" s="23">
        <f>IF(SUMIFS('Game Log'!$AA:$AA,'Game Log'!$AB:$AB,$A72,'Game Log'!$Z:$Z,$A$66,'Game Log'!$AC:$AC,'Opp Pos'!AN$67)=0,"X",SUMIFS('Game Log'!$AA:$AA,'Game Log'!$AB:$AB,$A72,'Game Log'!$Z:$Z,$A$66,'Game Log'!$AC:$AC,'Opp Pos'!AN$67))</f>
        <v>56.9</v>
      </c>
      <c r="AO72" s="23">
        <f>IF(SUMIFS('Game Log'!$AA:$AA,'Game Log'!$AB:$AB,$A72,'Game Log'!$Z:$Z,$A$66,'Game Log'!$AC:$AC,'Opp Pos'!AO$67)=0,"X",SUMIFS('Game Log'!$AA:$AA,'Game Log'!$AB:$AB,$A72,'Game Log'!$Z:$Z,$A$66,'Game Log'!$AC:$AC,'Opp Pos'!AO$67))</f>
        <v>81.5</v>
      </c>
      <c r="AP72" s="23" t="str">
        <f>IF(SUMIFS('Game Log'!$AA:$AA,'Game Log'!$AB:$AB,$A72,'Game Log'!$Z:$Z,$A$66,'Game Log'!$AC:$AC,'Opp Pos'!AP$67)=0,"X",SUMIFS('Game Log'!$AA:$AA,'Game Log'!$AB:$AB,$A72,'Game Log'!$Z:$Z,$A$66,'Game Log'!$AC:$AC,'Opp Pos'!AP$67))</f>
        <v>X</v>
      </c>
      <c r="AQ72" s="23" t="str">
        <f>IF(SUMIFS('Game Log'!$AA:$AA,'Game Log'!$AB:$AB,$A72,'Game Log'!$Z:$Z,$A$66,'Game Log'!$AC:$AC,'Opp Pos'!AQ$67)=0,"X",SUMIFS('Game Log'!$AA:$AA,'Game Log'!$AB:$AB,$A72,'Game Log'!$Z:$Z,$A$66,'Game Log'!$AC:$AC,'Opp Pos'!AQ$67))</f>
        <v>X</v>
      </c>
      <c r="AR72" s="23" t="str">
        <f>IF(SUMIFS('Game Log'!$AA:$AA,'Game Log'!$AB:$AB,$A72,'Game Log'!$Z:$Z,$A$66,'Game Log'!$AC:$AC,'Opp Pos'!AR$67)=0,"X",SUMIFS('Game Log'!$AA:$AA,'Game Log'!$AB:$AB,$A72,'Game Log'!$Z:$Z,$A$66,'Game Log'!$AC:$AC,'Opp Pos'!AR$67))</f>
        <v>X</v>
      </c>
      <c r="AS72" s="23">
        <f>IF(SUMIFS('Game Log'!$AA:$AA,'Game Log'!$AB:$AB,$A72,'Game Log'!$Z:$Z,$A$66,'Game Log'!$AC:$AC,'Opp Pos'!AS$67)=0,"X",SUMIFS('Game Log'!$AA:$AA,'Game Log'!$AB:$AB,$A72,'Game Log'!$Z:$Z,$A$66,'Game Log'!$AC:$AC,'Opp Pos'!AS$67))</f>
        <v>56.599999999999994</v>
      </c>
      <c r="AT72" s="23" t="str">
        <f>IF(SUMIFS('Game Log'!$AA:$AA,'Game Log'!$AB:$AB,$A72,'Game Log'!$Z:$Z,$A$66,'Game Log'!$AC:$AC,'Opp Pos'!AT$67)=0,"X",SUMIFS('Game Log'!$AA:$AA,'Game Log'!$AB:$AB,$A72,'Game Log'!$Z:$Z,$A$66,'Game Log'!$AC:$AC,'Opp Pos'!AT$67))</f>
        <v>X</v>
      </c>
      <c r="AU72" s="23">
        <f>IF(SUMIFS('Game Log'!$AA:$AA,'Game Log'!$AB:$AB,$A72,'Game Log'!$Z:$Z,$A$66,'Game Log'!$AC:$AC,'Opp Pos'!AU$67)=0,"X",SUMIFS('Game Log'!$AA:$AA,'Game Log'!$AB:$AB,$A72,'Game Log'!$Z:$Z,$A$66,'Game Log'!$AC:$AC,'Opp Pos'!AU$67))</f>
        <v>98.3</v>
      </c>
      <c r="AV72" s="23" t="str">
        <f>IF(SUMIFS('Game Log'!$AA:$AA,'Game Log'!$AB:$AB,$A72,'Game Log'!$Z:$Z,$A$66,'Game Log'!$AC:$AC,'Opp Pos'!AV$67)=0,"X",SUMIFS('Game Log'!$AA:$AA,'Game Log'!$AB:$AB,$A72,'Game Log'!$Z:$Z,$A$66,'Game Log'!$AC:$AC,'Opp Pos'!AV$67))</f>
        <v>X</v>
      </c>
      <c r="AW72" s="23" t="str">
        <f>IF(SUMIFS('Game Log'!$AA:$AA,'Game Log'!$AB:$AB,$A72,'Game Log'!$Z:$Z,$A$66,'Game Log'!$AC:$AC,'Opp Pos'!AW$67)=0,"X",SUMIFS('Game Log'!$AA:$AA,'Game Log'!$AB:$AB,$A72,'Game Log'!$Z:$Z,$A$66,'Game Log'!$AC:$AC,'Opp Pos'!AW$67))</f>
        <v>X</v>
      </c>
      <c r="AX72" s="23">
        <f>IF(SUMIFS('Game Log'!$AA:$AA,'Game Log'!$AB:$AB,$A72,'Game Log'!$Z:$Z,$A$66,'Game Log'!$AC:$AC,'Opp Pos'!AX$67)=0,"X",SUMIFS('Game Log'!$AA:$AA,'Game Log'!$AB:$AB,$A72,'Game Log'!$Z:$Z,$A$66,'Game Log'!$AC:$AC,'Opp Pos'!AX$67))</f>
        <v>35.400000000000006</v>
      </c>
      <c r="AY72" s="23" t="str">
        <f>IF(SUMIFS('Game Log'!$AA:$AA,'Game Log'!$AB:$AB,$A72,'Game Log'!$Z:$Z,$A$66,'Game Log'!$AC:$AC,'Opp Pos'!AY$67)=0,"X",SUMIFS('Game Log'!$AA:$AA,'Game Log'!$AB:$AB,$A72,'Game Log'!$Z:$Z,$A$66,'Game Log'!$AC:$AC,'Opp Pos'!AY$67))</f>
        <v>X</v>
      </c>
      <c r="AZ72" s="23">
        <f>IF(SUMIFS('Game Log'!$AA:$AA,'Game Log'!$AB:$AB,$A72,'Game Log'!$Z:$Z,$A$66,'Game Log'!$AC:$AC,'Opp Pos'!AZ$67)=0,"X",SUMIFS('Game Log'!$AA:$AA,'Game Log'!$AB:$AB,$A72,'Game Log'!$Z:$Z,$A$66,'Game Log'!$AC:$AC,'Opp Pos'!AZ$67))</f>
        <v>42.5</v>
      </c>
      <c r="BA72" s="23" t="str">
        <f>IF(SUMIFS('Game Log'!$AA:$AA,'Game Log'!$AB:$AB,$A72,'Game Log'!$Z:$Z,$A$66,'Game Log'!$AC:$AC,'Opp Pos'!BA$67)=0,"X",SUMIFS('Game Log'!$AA:$AA,'Game Log'!$AB:$AB,$A72,'Game Log'!$Z:$Z,$A$66,'Game Log'!$AC:$AC,'Opp Pos'!BA$67))</f>
        <v>X</v>
      </c>
      <c r="BB72" s="23">
        <f>IF(SUMIFS('Game Log'!$AA:$AA,'Game Log'!$AB:$AB,$A72,'Game Log'!$Z:$Z,$A$66,'Game Log'!$AC:$AC,'Opp Pos'!BB$67)=0,"X",SUMIFS('Game Log'!$AA:$AA,'Game Log'!$AB:$AB,$A72,'Game Log'!$Z:$Z,$A$66,'Game Log'!$AC:$AC,'Opp Pos'!BB$67))</f>
        <v>52.300000000000004</v>
      </c>
      <c r="BC72" s="23">
        <f>IF(SUMIFS('Game Log'!$AA:$AA,'Game Log'!$AB:$AB,$A72,'Game Log'!$Z:$Z,$A$66,'Game Log'!$AC:$AC,'Opp Pos'!BC$67)=0,"X",SUMIFS('Game Log'!$AA:$AA,'Game Log'!$AB:$AB,$A72,'Game Log'!$Z:$Z,$A$66,'Game Log'!$AC:$AC,'Opp Pos'!BC$67))</f>
        <v>33.800000000000004</v>
      </c>
      <c r="BD72" s="23" t="str">
        <f>IF(SUMIFS('Game Log'!$AA:$AA,'Game Log'!$AB:$AB,$A72,'Game Log'!$Z:$Z,$A$66,'Game Log'!$AC:$AC,'Opp Pos'!BD$67)=0,"X",SUMIFS('Game Log'!$AA:$AA,'Game Log'!$AB:$AB,$A72,'Game Log'!$Z:$Z,$A$66,'Game Log'!$AC:$AC,'Opp Pos'!BD$67))</f>
        <v>X</v>
      </c>
      <c r="BE72" s="23">
        <f>IF(SUMIFS('Game Log'!$AA:$AA,'Game Log'!$AB:$AB,$A72,'Game Log'!$Z:$Z,$A$66,'Game Log'!$AC:$AC,'Opp Pos'!BE$67)=0,"X",SUMIFS('Game Log'!$AA:$AA,'Game Log'!$AB:$AB,$A72,'Game Log'!$Z:$Z,$A$66,'Game Log'!$AC:$AC,'Opp Pos'!BE$67))</f>
        <v>16.2</v>
      </c>
      <c r="BF72" s="23" t="str">
        <f>IF(SUMIFS('Game Log'!$AA:$AA,'Game Log'!$AB:$AB,$A72,'Game Log'!$Z:$Z,$A$66,'Game Log'!$AC:$AC,'Opp Pos'!BF$67)=0,"X",SUMIFS('Game Log'!$AA:$AA,'Game Log'!$AB:$AB,$A72,'Game Log'!$Z:$Z,$A$66,'Game Log'!$AC:$AC,'Opp Pos'!BF$67))</f>
        <v>X</v>
      </c>
      <c r="BG72" s="23">
        <f>IF(SUMIFS('Game Log'!$AA:$AA,'Game Log'!$AB:$AB,$A72,'Game Log'!$Z:$Z,$A$66,'Game Log'!$AC:$AC,'Opp Pos'!BG$67)=0,"X",SUMIFS('Game Log'!$AA:$AA,'Game Log'!$AB:$AB,$A72,'Game Log'!$Z:$Z,$A$66,'Game Log'!$AC:$AC,'Opp Pos'!BG$67))</f>
        <v>59.8</v>
      </c>
      <c r="BH72" s="23" t="str">
        <f>IF(SUMIFS('Game Log'!$AA:$AA,'Game Log'!$AB:$AB,$A72,'Game Log'!$Z:$Z,$A$66,'Game Log'!$AC:$AC,'Opp Pos'!BH$67)=0,"X",SUMIFS('Game Log'!$AA:$AA,'Game Log'!$AB:$AB,$A72,'Game Log'!$Z:$Z,$A$66,'Game Log'!$AC:$AC,'Opp Pos'!BH$67))</f>
        <v>X</v>
      </c>
      <c r="BI72" s="23">
        <f>IF(SUMIFS('Game Log'!$AA:$AA,'Game Log'!$AB:$AB,$A72,'Game Log'!$Z:$Z,$A$66,'Game Log'!$AC:$AC,'Opp Pos'!BI$67)=0,"X",SUMIFS('Game Log'!$AA:$AA,'Game Log'!$AB:$AB,$A72,'Game Log'!$Z:$Z,$A$66,'Game Log'!$AC:$AC,'Opp Pos'!BI$67))</f>
        <v>107.5</v>
      </c>
      <c r="BJ72" s="23">
        <f>IF(SUMIFS('Game Log'!$AA:$AA,'Game Log'!$AB:$AB,$A72,'Game Log'!$Z:$Z,$A$66,'Game Log'!$AC:$AC,'Opp Pos'!BJ$67)=0,"X",SUMIFS('Game Log'!$AA:$AA,'Game Log'!$AB:$AB,$A72,'Game Log'!$Z:$Z,$A$66,'Game Log'!$AC:$AC,'Opp Pos'!BJ$67))</f>
        <v>54.8</v>
      </c>
      <c r="BK72" s="23" t="str">
        <f>IF(SUMIFS('Game Log'!$AA:$AA,'Game Log'!$AB:$AB,$A72,'Game Log'!$Z:$Z,$A$66,'Game Log'!$AC:$AC,'Opp Pos'!BK$67)=0,"X",SUMIFS('Game Log'!$AA:$AA,'Game Log'!$AB:$AB,$A72,'Game Log'!$Z:$Z,$A$66,'Game Log'!$AC:$AC,'Opp Pos'!BK$67))</f>
        <v>X</v>
      </c>
      <c r="BL72" s="23">
        <f>IF(SUMIFS('Game Log'!$AA:$AA,'Game Log'!$AB:$AB,$A72,'Game Log'!$Z:$Z,$A$66,'Game Log'!$AC:$AC,'Opp Pos'!BL$67)=0,"X",SUMIFS('Game Log'!$AA:$AA,'Game Log'!$AB:$AB,$A72,'Game Log'!$Z:$Z,$A$66,'Game Log'!$AC:$AC,'Opp Pos'!BL$67))</f>
        <v>31.699999999999996</v>
      </c>
      <c r="BM72" s="23" t="str">
        <f>IF(SUMIFS('Game Log'!$AA:$AA,'Game Log'!$AB:$AB,$A72,'Game Log'!$Z:$Z,$A$66,'Game Log'!$AC:$AC,'Opp Pos'!BM$67)=0,"X",SUMIFS('Game Log'!$AA:$AA,'Game Log'!$AB:$AB,$A72,'Game Log'!$Z:$Z,$A$66,'Game Log'!$AC:$AC,'Opp Pos'!BM$67))</f>
        <v>X</v>
      </c>
      <c r="BN72" s="23">
        <f>IF(SUMIFS('Game Log'!$AA:$AA,'Game Log'!$AB:$AB,$A72,'Game Log'!$Z:$Z,$A$66,'Game Log'!$AC:$AC,'Opp Pos'!BN$67)=0,"X",SUMIFS('Game Log'!$AA:$AA,'Game Log'!$AB:$AB,$A72,'Game Log'!$Z:$Z,$A$66,'Game Log'!$AC:$AC,'Opp Pos'!BN$67))</f>
        <v>51.8</v>
      </c>
      <c r="BO72" s="23" t="str">
        <f>IF(SUMIFS('Game Log'!$AA:$AA,'Game Log'!$AB:$AB,$A72,'Game Log'!$Z:$Z,$A$66,'Game Log'!$AC:$AC,'Opp Pos'!BO$67)=0,"X",SUMIFS('Game Log'!$AA:$AA,'Game Log'!$AB:$AB,$A72,'Game Log'!$Z:$Z,$A$66,'Game Log'!$AC:$AC,'Opp Pos'!BO$67))</f>
        <v>X</v>
      </c>
      <c r="BP72" s="23">
        <f>IF(SUMIFS('Game Log'!$AA:$AA,'Game Log'!$AB:$AB,$A72,'Game Log'!$Z:$Z,$A$66,'Game Log'!$AC:$AC,'Opp Pos'!BP$67)=0,"X",SUMIFS('Game Log'!$AA:$AA,'Game Log'!$AB:$AB,$A72,'Game Log'!$Z:$Z,$A$66,'Game Log'!$AC:$AC,'Opp Pos'!BP$67))</f>
        <v>28.5</v>
      </c>
      <c r="BQ72" s="23">
        <f>IF(SUMIFS('Game Log'!$AA:$AA,'Game Log'!$AB:$AB,$A72,'Game Log'!$Z:$Z,$A$66,'Game Log'!$AC:$AC,'Opp Pos'!BQ$67)=0,"X",SUMIFS('Game Log'!$AA:$AA,'Game Log'!$AB:$AB,$A72,'Game Log'!$Z:$Z,$A$66,'Game Log'!$AC:$AC,'Opp Pos'!BQ$67))</f>
        <v>49.800000000000004</v>
      </c>
      <c r="BR72" s="23" t="str">
        <f>IF(SUMIFS('Game Log'!$AA:$AA,'Game Log'!$AB:$AB,$A72,'Game Log'!$Z:$Z,$A$66,'Game Log'!$AC:$AC,'Opp Pos'!BR$67)=0,"X",SUMIFS('Game Log'!$AA:$AA,'Game Log'!$AB:$AB,$A72,'Game Log'!$Z:$Z,$A$66,'Game Log'!$AC:$AC,'Opp Pos'!BR$67))</f>
        <v>X</v>
      </c>
      <c r="BS72" s="23" t="str">
        <f>IF(SUMIFS('Game Log'!$AA:$AA,'Game Log'!$AB:$AB,$A72,'Game Log'!$Z:$Z,$A$66,'Game Log'!$AC:$AC,'Opp Pos'!BS$67)=0,"X",SUMIFS('Game Log'!$AA:$AA,'Game Log'!$AB:$AB,$A72,'Game Log'!$Z:$Z,$A$66,'Game Log'!$AC:$AC,'Opp Pos'!BS$67))</f>
        <v>X</v>
      </c>
      <c r="BT72" s="23" t="str">
        <f>IF(SUMIFS('Game Log'!$AA:$AA,'Game Log'!$AB:$AB,$A72,'Game Log'!$Z:$Z,$A$66,'Game Log'!$AC:$AC,'Opp Pos'!BT$67)=0,"X",SUMIFS('Game Log'!$AA:$AA,'Game Log'!$AB:$AB,$A72,'Game Log'!$Z:$Z,$A$66,'Game Log'!$AC:$AC,'Opp Pos'!BT$67))</f>
        <v>X</v>
      </c>
      <c r="BU72" s="23">
        <f>IF(SUMIFS('Game Log'!$AA:$AA,'Game Log'!$AB:$AB,$A72,'Game Log'!$Z:$Z,$A$66,'Game Log'!$AC:$AC,'Opp Pos'!BU$67)=0,"X",SUMIFS('Game Log'!$AA:$AA,'Game Log'!$AB:$AB,$A72,'Game Log'!$Z:$Z,$A$66,'Game Log'!$AC:$AC,'Opp Pos'!BU$67))</f>
        <v>14</v>
      </c>
      <c r="BV72" s="23" t="str">
        <f>IF(SUMIFS('Game Log'!$AA:$AA,'Game Log'!$AB:$AB,$A72,'Game Log'!$Z:$Z,$A$66,'Game Log'!$AC:$AC,'Opp Pos'!BV$67)=0,"X",SUMIFS('Game Log'!$AA:$AA,'Game Log'!$AB:$AB,$A72,'Game Log'!$Z:$Z,$A$66,'Game Log'!$AC:$AC,'Opp Pos'!BV$67))</f>
        <v>X</v>
      </c>
      <c r="BW72" s="23">
        <f>IF(SUMIFS('Game Log'!$AA:$AA,'Game Log'!$AB:$AB,$A72,'Game Log'!$Z:$Z,$A$66,'Game Log'!$AC:$AC,'Opp Pos'!BW$67)=0,"X",SUMIFS('Game Log'!$AA:$AA,'Game Log'!$AB:$AB,$A72,'Game Log'!$Z:$Z,$A$66,'Game Log'!$AC:$AC,'Opp Pos'!BW$67))</f>
        <v>40.6</v>
      </c>
      <c r="BX72" s="23" t="str">
        <f>IF(SUMIFS('Game Log'!$AA:$AA,'Game Log'!$AB:$AB,$A72,'Game Log'!$Z:$Z,$A$66,'Game Log'!$AC:$AC,'Opp Pos'!BX$67)=0,"X",SUMIFS('Game Log'!$AA:$AA,'Game Log'!$AB:$AB,$A72,'Game Log'!$Z:$Z,$A$66,'Game Log'!$AC:$AC,'Opp Pos'!BX$67))</f>
        <v>X</v>
      </c>
      <c r="BY72" s="23">
        <f>IF(SUMIFS('Game Log'!$AA:$AA,'Game Log'!$AB:$AB,$A72,'Game Log'!$Z:$Z,$A$66,'Game Log'!$AC:$AC,'Opp Pos'!BY$67)=0,"X",SUMIFS('Game Log'!$AA:$AA,'Game Log'!$AB:$AB,$A72,'Game Log'!$Z:$Z,$A$66,'Game Log'!$AC:$AC,'Opp Pos'!BY$67))</f>
        <v>71.3</v>
      </c>
      <c r="BZ72" s="23" t="str">
        <f>IF(SUMIFS('Game Log'!$AA:$AA,'Game Log'!$AB:$AB,$A72,'Game Log'!$Z:$Z,$A$66,'Game Log'!$AC:$AC,'Opp Pos'!BZ$67)=0,"X",SUMIFS('Game Log'!$AA:$AA,'Game Log'!$AB:$AB,$A72,'Game Log'!$Z:$Z,$A$66,'Game Log'!$AC:$AC,'Opp Pos'!BZ$67))</f>
        <v>X</v>
      </c>
      <c r="CA72" s="23">
        <f>IF(SUMIFS('Game Log'!$AA:$AA,'Game Log'!$AB:$AB,$A72,'Game Log'!$Z:$Z,$A$66,'Game Log'!$AC:$AC,'Opp Pos'!CA$67)=0,"X",SUMIFS('Game Log'!$AA:$AA,'Game Log'!$AB:$AB,$A72,'Game Log'!$Z:$Z,$A$66,'Game Log'!$AC:$AC,'Opp Pos'!CA$67))</f>
        <v>42.699999999999996</v>
      </c>
      <c r="CB72" s="23" t="str">
        <f>IF(SUMIFS('Game Log'!$AA:$AA,'Game Log'!$AB:$AB,$A72,'Game Log'!$Z:$Z,$A$66,'Game Log'!$AC:$AC,'Opp Pos'!CB$67)=0,"X",SUMIFS('Game Log'!$AA:$AA,'Game Log'!$AB:$AB,$A72,'Game Log'!$Z:$Z,$A$66,'Game Log'!$AC:$AC,'Opp Pos'!CB$67))</f>
        <v>X</v>
      </c>
      <c r="CC72" s="23" t="str">
        <f>IF(SUMIFS('Game Log'!$AA:$AA,'Game Log'!$AB:$AB,$A72,'Game Log'!$Z:$Z,$A$66,'Game Log'!$AC:$AC,'Opp Pos'!CC$67)=0,"X",SUMIFS('Game Log'!$AA:$AA,'Game Log'!$AB:$AB,$A72,'Game Log'!$Z:$Z,$A$66,'Game Log'!$AC:$AC,'Opp Pos'!CC$67))</f>
        <v>X</v>
      </c>
      <c r="CD72" s="23">
        <f>IF(SUMIFS('Game Log'!$AA:$AA,'Game Log'!$AB:$AB,$A72,'Game Log'!$Z:$Z,$A$66,'Game Log'!$AC:$AC,'Opp Pos'!CD$67)=0,"X",SUMIFS('Game Log'!$AA:$AA,'Game Log'!$AB:$AB,$A72,'Game Log'!$Z:$Z,$A$66,'Game Log'!$AC:$AC,'Opp Pos'!CD$67))</f>
        <v>23.7</v>
      </c>
      <c r="CE72" s="23" t="str">
        <f>IF(SUMIFS('Game Log'!$AA:$AA,'Game Log'!$AB:$AB,$A72,'Game Log'!$Z:$Z,$A$66,'Game Log'!$AC:$AC,'Opp Pos'!CE$67)=0,"X",SUMIFS('Game Log'!$AA:$AA,'Game Log'!$AB:$AB,$A72,'Game Log'!$Z:$Z,$A$66,'Game Log'!$AC:$AC,'Opp Pos'!CE$67))</f>
        <v>X</v>
      </c>
      <c r="CF72" s="23" t="str">
        <f>IF(SUMIFS('Game Log'!$AA:$AA,'Game Log'!$AB:$AB,$A72,'Game Log'!$Z:$Z,$A$66,'Game Log'!$AC:$AC,'Opp Pos'!CF$67)=0,"X",SUMIFS('Game Log'!$AA:$AA,'Game Log'!$AB:$AB,$A72,'Game Log'!$Z:$Z,$A$66,'Game Log'!$AC:$AC,'Opp Pos'!CF$67))</f>
        <v>X</v>
      </c>
      <c r="CG72" s="23" t="str">
        <f>IF(SUMIFS('Game Log'!$AA:$AA,'Game Log'!$AB:$AB,$A72,'Game Log'!$Z:$Z,$A$66,'Game Log'!$AC:$AC,'Opp Pos'!CG$67)=0,"X",SUMIFS('Game Log'!$AA:$AA,'Game Log'!$AB:$AB,$A72,'Game Log'!$Z:$Z,$A$66,'Game Log'!$AC:$AC,'Opp Pos'!CG$67))</f>
        <v>X</v>
      </c>
      <c r="CH72" s="23" t="str">
        <f>IF(SUMIFS('Game Log'!$AA:$AA,'Game Log'!$AB:$AB,$A72,'Game Log'!$Z:$Z,$A$66,'Game Log'!$AC:$AC,'Opp Pos'!CH$67)=0,"X",SUMIFS('Game Log'!$AA:$AA,'Game Log'!$AB:$AB,$A72,'Game Log'!$Z:$Z,$A$66,'Game Log'!$AC:$AC,'Opp Pos'!CH$67))</f>
        <v>X</v>
      </c>
      <c r="CI72" s="23">
        <f>IF(SUMIFS('Game Log'!$AA:$AA,'Game Log'!$AB:$AB,$A72,'Game Log'!$Z:$Z,$A$66,'Game Log'!$AC:$AC,'Opp Pos'!CI$67)=0,"X",SUMIFS('Game Log'!$AA:$AA,'Game Log'!$AB:$AB,$A72,'Game Log'!$Z:$Z,$A$66,'Game Log'!$AC:$AC,'Opp Pos'!CI$67))</f>
        <v>19.3</v>
      </c>
      <c r="CJ72" s="23" t="str">
        <f>IF(SUMIFS('Game Log'!$AA:$AA,'Game Log'!$AB:$AB,$A72,'Game Log'!$Z:$Z,$A$66,'Game Log'!$AC:$AC,'Opp Pos'!CJ$67)=0,"X",SUMIFS('Game Log'!$AA:$AA,'Game Log'!$AB:$AB,$A72,'Game Log'!$Z:$Z,$A$66,'Game Log'!$AC:$AC,'Opp Pos'!CJ$67))</f>
        <v>X</v>
      </c>
      <c r="CK72" s="23">
        <f>IF(SUMIFS('Game Log'!$AA:$AA,'Game Log'!$AB:$AB,$A72,'Game Log'!$Z:$Z,$A$66,'Game Log'!$AC:$AC,'Opp Pos'!CK$67)=0,"X",SUMIFS('Game Log'!$AA:$AA,'Game Log'!$AB:$AB,$A72,'Game Log'!$Z:$Z,$A$66,'Game Log'!$AC:$AC,'Opp Pos'!CK$67))</f>
        <v>71.8</v>
      </c>
      <c r="CL72" s="23">
        <f>IF(SUMIFS('Game Log'!$AA:$AA,'Game Log'!$AB:$AB,$A72,'Game Log'!$Z:$Z,$A$66,'Game Log'!$AC:$AC,'Opp Pos'!CL$67)=0,"X",SUMIFS('Game Log'!$AA:$AA,'Game Log'!$AB:$AB,$A72,'Game Log'!$Z:$Z,$A$66,'Game Log'!$AC:$AC,'Opp Pos'!CL$67))</f>
        <v>20.299999999999997</v>
      </c>
      <c r="CM72" s="23" t="str">
        <f>IF(SUMIFS('Game Log'!$AA:$AA,'Game Log'!$AB:$AB,$A72,'Game Log'!$Z:$Z,$A$66,'Game Log'!$AC:$AC,'Opp Pos'!CM$67)=0,"X",SUMIFS('Game Log'!$AA:$AA,'Game Log'!$AB:$AB,$A72,'Game Log'!$Z:$Z,$A$66,'Game Log'!$AC:$AC,'Opp Pos'!CM$67))</f>
        <v>X</v>
      </c>
      <c r="CN72" s="23">
        <f>IF(SUMIFS('Game Log'!$AA:$AA,'Game Log'!$AB:$AB,$A72,'Game Log'!$Z:$Z,$A$66,'Game Log'!$AC:$AC,'Opp Pos'!CN$67)=0,"X",SUMIFS('Game Log'!$AA:$AA,'Game Log'!$AB:$AB,$A72,'Game Log'!$Z:$Z,$A$66,'Game Log'!$AC:$AC,'Opp Pos'!CN$67))</f>
        <v>31.2</v>
      </c>
      <c r="CO72" s="23" t="str">
        <f>IF(SUMIFS('Game Log'!$AA:$AA,'Game Log'!$AB:$AB,$A72,'Game Log'!$Z:$Z,$A$66,'Game Log'!$AC:$AC,'Opp Pos'!CO$67)=0,"X",SUMIFS('Game Log'!$AA:$AA,'Game Log'!$AB:$AB,$A72,'Game Log'!$Z:$Z,$A$66,'Game Log'!$AC:$AC,'Opp Pos'!CO$67))</f>
        <v>X</v>
      </c>
      <c r="CP72" s="23">
        <f>IF(SUMIFS('Game Log'!$AA:$AA,'Game Log'!$AB:$AB,$A72,'Game Log'!$Z:$Z,$A$66,'Game Log'!$AC:$AC,'Opp Pos'!CP$67)=0,"X",SUMIFS('Game Log'!$AA:$AA,'Game Log'!$AB:$AB,$A72,'Game Log'!$Z:$Z,$A$66,'Game Log'!$AC:$AC,'Opp Pos'!CP$67))</f>
        <v>60.7</v>
      </c>
      <c r="CQ72" s="23" t="str">
        <f>IF(SUMIFS('Game Log'!$AA:$AA,'Game Log'!$AB:$AB,$A72,'Game Log'!$Z:$Z,$A$66,'Game Log'!$AC:$AC,'Opp Pos'!CQ$67)=0,"X",SUMIFS('Game Log'!$AA:$AA,'Game Log'!$AB:$AB,$A72,'Game Log'!$Z:$Z,$A$66,'Game Log'!$AC:$AC,'Opp Pos'!CQ$67))</f>
        <v>X</v>
      </c>
      <c r="CR72" s="23" t="str">
        <f>IF(SUMIFS('Game Log'!$AA:$AA,'Game Log'!$AB:$AB,$A72,'Game Log'!$Z:$Z,$A$66,'Game Log'!$AC:$AC,'Opp Pos'!CR$67)=0,"X",SUMIFS('Game Log'!$AA:$AA,'Game Log'!$AB:$AB,$A72,'Game Log'!$Z:$Z,$A$66,'Game Log'!$AC:$AC,'Opp Pos'!CR$67))</f>
        <v>X</v>
      </c>
      <c r="CS72" s="23">
        <f>IF(SUMIFS('Game Log'!$AA:$AA,'Game Log'!$AB:$AB,$A72,'Game Log'!$Z:$Z,$A$66,'Game Log'!$AC:$AC,'Opp Pos'!CS$67)=0,"X",SUMIFS('Game Log'!$AA:$AA,'Game Log'!$AB:$AB,$A72,'Game Log'!$Z:$Z,$A$66,'Game Log'!$AC:$AC,'Opp Pos'!CS$67))</f>
        <v>66.599999999999994</v>
      </c>
      <c r="CT72" s="23" t="str">
        <f>IF(SUMIFS('Game Log'!$AA:$AA,'Game Log'!$AB:$AB,$A72,'Game Log'!$Z:$Z,$A$66,'Game Log'!$AC:$AC,'Opp Pos'!CT$67)=0,"X",SUMIFS('Game Log'!$AA:$AA,'Game Log'!$AB:$AB,$A72,'Game Log'!$Z:$Z,$A$66,'Game Log'!$AC:$AC,'Opp Pos'!CT$67))</f>
        <v>X</v>
      </c>
      <c r="CU72" s="23">
        <f>IF(SUMIFS('Game Log'!$AA:$AA,'Game Log'!$AB:$AB,$A72,'Game Log'!$Z:$Z,$A$66,'Game Log'!$AC:$AC,'Opp Pos'!CU$67)=0,"X",SUMIFS('Game Log'!$AA:$AA,'Game Log'!$AB:$AB,$A72,'Game Log'!$Z:$Z,$A$66,'Game Log'!$AC:$AC,'Opp Pos'!CU$67))</f>
        <v>68</v>
      </c>
      <c r="CV72" s="23" t="str">
        <f>IF(SUMIFS('Game Log'!$AA:$AA,'Game Log'!$AB:$AB,$A72,'Game Log'!$Z:$Z,$A$66,'Game Log'!$AC:$AC,'Opp Pos'!CV$67)=0,"X",SUMIFS('Game Log'!$AA:$AA,'Game Log'!$AB:$AB,$A72,'Game Log'!$Z:$Z,$A$66,'Game Log'!$AC:$AC,'Opp Pos'!CV$67))</f>
        <v>X</v>
      </c>
      <c r="CW72" s="23">
        <f>IF(SUMIFS('Game Log'!$AA:$AA,'Game Log'!$AB:$AB,$A72,'Game Log'!$Z:$Z,$A$66,'Game Log'!$AC:$AC,'Opp Pos'!CW$67)=0,"X",SUMIFS('Game Log'!$AA:$AA,'Game Log'!$AB:$AB,$A72,'Game Log'!$Z:$Z,$A$66,'Game Log'!$AC:$AC,'Opp Pos'!CW$67))</f>
        <v>27.8</v>
      </c>
      <c r="CX72" s="23" t="str">
        <f>IF(SUMIFS('Game Log'!$AA:$AA,'Game Log'!$AB:$AB,$A72,'Game Log'!$Z:$Z,$A$66,'Game Log'!$AC:$AC,'Opp Pos'!CX$67)=0,"X",SUMIFS('Game Log'!$AA:$AA,'Game Log'!$AB:$AB,$A72,'Game Log'!$Z:$Z,$A$66,'Game Log'!$AC:$AC,'Opp Pos'!CX$67))</f>
        <v>X</v>
      </c>
      <c r="CY72" s="23" t="str">
        <f>IF(SUMIFS('Game Log'!$AA:$AA,'Game Log'!$AB:$AB,$A72,'Game Log'!$Z:$Z,$A$66,'Game Log'!$AC:$AC,'Opp Pos'!CY$67)=0,"X",SUMIFS('Game Log'!$AA:$AA,'Game Log'!$AB:$AB,$A72,'Game Log'!$Z:$Z,$A$66,'Game Log'!$AC:$AC,'Opp Pos'!CY$67))</f>
        <v>X</v>
      </c>
      <c r="CZ72" s="23" t="str">
        <f>IF(SUMIFS('Game Log'!$AA:$AA,'Game Log'!$AB:$AB,$A72,'Game Log'!$Z:$Z,$A$66,'Game Log'!$AC:$AC,'Opp Pos'!CZ$67)=0,"X",SUMIFS('Game Log'!$AA:$AA,'Game Log'!$AB:$AB,$A72,'Game Log'!$Z:$Z,$A$66,'Game Log'!$AC:$AC,'Opp Pos'!CZ$67))</f>
        <v>X</v>
      </c>
      <c r="DA72" s="23" t="str">
        <f>IF(SUMIFS('Game Log'!$AA:$AA,'Game Log'!$AB:$AB,$A72,'Game Log'!$Z:$Z,$A$66,'Game Log'!$AC:$AC,'Opp Pos'!DA$67)=0,"X",SUMIFS('Game Log'!$AA:$AA,'Game Log'!$AB:$AB,$A72,'Game Log'!$Z:$Z,$A$66,'Game Log'!$AC:$AC,'Opp Pos'!DA$67))</f>
        <v>X</v>
      </c>
      <c r="DB72" s="23" t="str">
        <f>IF(SUMIFS('Game Log'!$AA:$AA,'Game Log'!$AB:$AB,$A72,'Game Log'!$Z:$Z,$A$66,'Game Log'!$AC:$AC,'Opp Pos'!DB$67)=0,"X",SUMIFS('Game Log'!$AA:$AA,'Game Log'!$AB:$AB,$A72,'Game Log'!$Z:$Z,$A$66,'Game Log'!$AC:$AC,'Opp Pos'!DB$67))</f>
        <v>X</v>
      </c>
      <c r="DC72" s="23" t="str">
        <f>IF(SUMIFS('Game Log'!$AA:$AA,'Game Log'!$AB:$AB,$A72,'Game Log'!$Z:$Z,$A$66,'Game Log'!$AC:$AC,'Opp Pos'!DC$67)=0,"X",SUMIFS('Game Log'!$AA:$AA,'Game Log'!$AB:$AB,$A72,'Game Log'!$Z:$Z,$A$66,'Game Log'!$AC:$AC,'Opp Pos'!DC$67))</f>
        <v>X</v>
      </c>
      <c r="DD72" s="23" t="str">
        <f>IF(SUMIFS('Game Log'!$AA:$AA,'Game Log'!$AB:$AB,$A72,'Game Log'!$Z:$Z,$A$66,'Game Log'!$AC:$AC,'Opp Pos'!DD$67)=0,"X",SUMIFS('Game Log'!$AA:$AA,'Game Log'!$AB:$AB,$A72,'Game Log'!$Z:$Z,$A$66,'Game Log'!$AC:$AC,'Opp Pos'!DD$67))</f>
        <v>X</v>
      </c>
      <c r="DE72" s="23" t="str">
        <f>IF(SUMIFS('Game Log'!$AA:$AA,'Game Log'!$AB:$AB,$A72,'Game Log'!$Z:$Z,$A$66,'Game Log'!$AC:$AC,'Opp Pos'!DE$67)=0,"X",SUMIFS('Game Log'!$AA:$AA,'Game Log'!$AB:$AB,$A72,'Game Log'!$Z:$Z,$A$66,'Game Log'!$AC:$AC,'Opp Pos'!DE$67))</f>
        <v>X</v>
      </c>
      <c r="DF72" s="23" t="str">
        <f>IF(SUMIFS('Game Log'!$AA:$AA,'Game Log'!$AB:$AB,$A72,'Game Log'!$Z:$Z,$A$66,'Game Log'!$AC:$AC,'Opp Pos'!DF$67)=0,"X",SUMIFS('Game Log'!$AA:$AA,'Game Log'!$AB:$AB,$A72,'Game Log'!$Z:$Z,$A$66,'Game Log'!$AC:$AC,'Opp Pos'!DF$67))</f>
        <v>X</v>
      </c>
      <c r="DG72" s="23" t="str">
        <f>IF(SUMIFS('Game Log'!$AA:$AA,'Game Log'!$AB:$AB,$A72,'Game Log'!$Z:$Z,$A$66,'Game Log'!$AC:$AC,'Opp Pos'!DG$67)=0,"X",SUMIFS('Game Log'!$AA:$AA,'Game Log'!$AB:$AB,$A72,'Game Log'!$Z:$Z,$A$66,'Game Log'!$AC:$AC,'Opp Pos'!DG$67))</f>
        <v>X</v>
      </c>
      <c r="DH72" s="23" t="str">
        <f>IF(SUMIFS('Game Log'!$AA:$AA,'Game Log'!$AB:$AB,$A72,'Game Log'!$Z:$Z,$A$66,'Game Log'!$AC:$AC,'Opp Pos'!DH$67)=0,"X",SUMIFS('Game Log'!$AA:$AA,'Game Log'!$AB:$AB,$A72,'Game Log'!$Z:$Z,$A$66,'Game Log'!$AC:$AC,'Opp Pos'!DH$67))</f>
        <v>X</v>
      </c>
      <c r="DI72" s="23" t="str">
        <f>IF(SUMIFS('Game Log'!$AA:$AA,'Game Log'!$AB:$AB,$A72,'Game Log'!$Z:$Z,$A$66,'Game Log'!$AC:$AC,'Opp Pos'!DI$67)=0,"X",SUMIFS('Game Log'!$AA:$AA,'Game Log'!$AB:$AB,$A72,'Game Log'!$Z:$Z,$A$66,'Game Log'!$AC:$AC,'Opp Pos'!DI$67))</f>
        <v>X</v>
      </c>
      <c r="DJ72" s="23" t="str">
        <f>IF(SUMIFS('Game Log'!$AA:$AA,'Game Log'!$AB:$AB,$A72,'Game Log'!$Z:$Z,$A$66,'Game Log'!$AC:$AC,'Opp Pos'!DJ$67)=0,"X",SUMIFS('Game Log'!$AA:$AA,'Game Log'!$AB:$AB,$A72,'Game Log'!$Z:$Z,$A$66,'Game Log'!$AC:$AC,'Opp Pos'!DJ$67))</f>
        <v>X</v>
      </c>
      <c r="DK72" s="23" t="str">
        <f>IF(SUMIFS('Game Log'!$AA:$AA,'Game Log'!$AB:$AB,$A72,'Game Log'!$Z:$Z,$A$66,'Game Log'!$AC:$AC,'Opp Pos'!DK$67)=0,"X",SUMIFS('Game Log'!$AA:$AA,'Game Log'!$AB:$AB,$A72,'Game Log'!$Z:$Z,$A$66,'Game Log'!$AC:$AC,'Opp Pos'!DK$67))</f>
        <v>X</v>
      </c>
      <c r="DL72" s="23" t="str">
        <f>IF(SUMIFS('Game Log'!$AA:$AA,'Game Log'!$AB:$AB,$A72,'Game Log'!$Z:$Z,$A$66,'Game Log'!$AC:$AC,'Opp Pos'!DL$67)=0,"X",SUMIFS('Game Log'!$AA:$AA,'Game Log'!$AB:$AB,$A72,'Game Log'!$Z:$Z,$A$66,'Game Log'!$AC:$AC,'Opp Pos'!DL$67))</f>
        <v>X</v>
      </c>
      <c r="DM72" s="23" t="str">
        <f>IF(SUMIFS('Game Log'!$AA:$AA,'Game Log'!$AB:$AB,$A72,'Game Log'!$Z:$Z,$A$66,'Game Log'!$AC:$AC,'Opp Pos'!DM$67)=0,"X",SUMIFS('Game Log'!$AA:$AA,'Game Log'!$AB:$AB,$A72,'Game Log'!$Z:$Z,$A$66,'Game Log'!$AC:$AC,'Opp Pos'!DM$67))</f>
        <v>X</v>
      </c>
      <c r="DN72" s="23" t="str">
        <f>IF(SUMIFS('Game Log'!$AA:$AA,'Game Log'!$AB:$AB,$A72,'Game Log'!$Z:$Z,$A$66,'Game Log'!$AC:$AC,'Opp Pos'!DN$67)=0,"X",SUMIFS('Game Log'!$AA:$AA,'Game Log'!$AB:$AB,$A72,'Game Log'!$Z:$Z,$A$66,'Game Log'!$AC:$AC,'Opp Pos'!DN$67))</f>
        <v>X</v>
      </c>
      <c r="DO72" s="23" t="str">
        <f>IF(SUMIFS('Game Log'!$AA:$AA,'Game Log'!$AB:$AB,$A72,'Game Log'!$Z:$Z,$A$66,'Game Log'!$AC:$AC,'Opp Pos'!DO$67)=0,"X",SUMIFS('Game Log'!$AA:$AA,'Game Log'!$AB:$AB,$A72,'Game Log'!$Z:$Z,$A$66,'Game Log'!$AC:$AC,'Opp Pos'!DO$67))</f>
        <v>X</v>
      </c>
      <c r="DP72" s="23" t="str">
        <f>IF(SUMIFS('Game Log'!$AA:$AA,'Game Log'!$AB:$AB,$A72,'Game Log'!$Z:$Z,$A$66,'Game Log'!$AC:$AC,'Opp Pos'!DP$67)=0,"X",SUMIFS('Game Log'!$AA:$AA,'Game Log'!$AB:$AB,$A72,'Game Log'!$Z:$Z,$A$66,'Game Log'!$AC:$AC,'Opp Pos'!DP$67))</f>
        <v>X</v>
      </c>
      <c r="DQ72" s="23" t="str">
        <f>IF(SUMIFS('Game Log'!$AA:$AA,'Game Log'!$AB:$AB,$A72,'Game Log'!$Z:$Z,$A$66,'Game Log'!$AC:$AC,'Opp Pos'!DQ$67)=0,"X",SUMIFS('Game Log'!$AA:$AA,'Game Log'!$AB:$AB,$A72,'Game Log'!$Z:$Z,$A$66,'Game Log'!$AC:$AC,'Opp Pos'!DQ$67))</f>
        <v>X</v>
      </c>
      <c r="DR72" s="23" t="str">
        <f>IF(SUMIFS('Game Log'!$AA:$AA,'Game Log'!$AB:$AB,$A72,'Game Log'!$Z:$Z,$A$66,'Game Log'!$AC:$AC,'Opp Pos'!DR$67)=0,"X",SUMIFS('Game Log'!$AA:$AA,'Game Log'!$AB:$AB,$A72,'Game Log'!$Z:$Z,$A$66,'Game Log'!$AC:$AC,'Opp Pos'!DR$67))</f>
        <v>X</v>
      </c>
      <c r="DS72" s="23" t="str">
        <f>IF(SUMIFS('Game Log'!$AA:$AA,'Game Log'!$AB:$AB,$A72,'Game Log'!$Z:$Z,$A$66,'Game Log'!$AC:$AC,'Opp Pos'!DS$67)=0,"X",SUMIFS('Game Log'!$AA:$AA,'Game Log'!$AB:$AB,$A72,'Game Log'!$Z:$Z,$A$66,'Game Log'!$AC:$AC,'Opp Pos'!DS$67))</f>
        <v>X</v>
      </c>
      <c r="DT72" s="23" t="str">
        <f>IF(SUMIFS('Game Log'!$AA:$AA,'Game Log'!$AB:$AB,$A72,'Game Log'!$Z:$Z,$A$66,'Game Log'!$AC:$AC,'Opp Pos'!DT$67)=0,"X",SUMIFS('Game Log'!$AA:$AA,'Game Log'!$AB:$AB,$A72,'Game Log'!$Z:$Z,$A$66,'Game Log'!$AC:$AC,'Opp Pos'!DT$67))</f>
        <v>X</v>
      </c>
      <c r="DU72" s="23" t="str">
        <f>IF(SUMIFS('Game Log'!$AA:$AA,'Game Log'!$AB:$AB,$A72,'Game Log'!$Z:$Z,$A$66,'Game Log'!$AC:$AC,'Opp Pos'!DU$67)=0,"X",SUMIFS('Game Log'!$AA:$AA,'Game Log'!$AB:$AB,$A72,'Game Log'!$Z:$Z,$A$66,'Game Log'!$AC:$AC,'Opp Pos'!DU$67))</f>
        <v>X</v>
      </c>
      <c r="DV72" s="23" t="str">
        <f>IF(SUMIFS('Game Log'!$AA:$AA,'Game Log'!$AB:$AB,$A72,'Game Log'!$Z:$Z,$A$66,'Game Log'!$AC:$AC,'Opp Pos'!DV$67)=0,"X",SUMIFS('Game Log'!$AA:$AA,'Game Log'!$AB:$AB,$A72,'Game Log'!$Z:$Z,$A$66,'Game Log'!$AC:$AC,'Opp Pos'!DV$67))</f>
        <v>X</v>
      </c>
      <c r="DW72" s="23" t="str">
        <f>IF(SUMIFS('Game Log'!$AA:$AA,'Game Log'!$AB:$AB,$A72,'Game Log'!$Z:$Z,$A$66,'Game Log'!$AC:$AC,'Opp Pos'!DW$67)=0,"X",SUMIFS('Game Log'!$AA:$AA,'Game Log'!$AB:$AB,$A72,'Game Log'!$Z:$Z,$A$66,'Game Log'!$AC:$AC,'Opp Pos'!DW$67))</f>
        <v>X</v>
      </c>
      <c r="DX72" s="23" t="str">
        <f>IF(SUMIFS('Game Log'!$AA:$AA,'Game Log'!$AB:$AB,$A72,'Game Log'!$Z:$Z,$A$66,'Game Log'!$AC:$AC,'Opp Pos'!DX$67)=0,"X",SUMIFS('Game Log'!$AA:$AA,'Game Log'!$AB:$AB,$A72,'Game Log'!$Z:$Z,$A$66,'Game Log'!$AC:$AC,'Opp Pos'!DX$67))</f>
        <v>X</v>
      </c>
      <c r="DY72" s="23" t="str">
        <f>IF(SUMIFS('Game Log'!$AA:$AA,'Game Log'!$AB:$AB,$A72,'Game Log'!$Z:$Z,$A$66,'Game Log'!$AC:$AC,'Opp Pos'!DY$67)=0,"X",SUMIFS('Game Log'!$AA:$AA,'Game Log'!$AB:$AB,$A72,'Game Log'!$Z:$Z,$A$66,'Game Log'!$AC:$AC,'Opp Pos'!DY$67))</f>
        <v>X</v>
      </c>
      <c r="DZ72" s="23" t="str">
        <f>IF(SUMIFS('Game Log'!$AA:$AA,'Game Log'!$AB:$AB,$A72,'Game Log'!$Z:$Z,$A$66,'Game Log'!$AC:$AC,'Opp Pos'!DZ$67)=0,"X",SUMIFS('Game Log'!$AA:$AA,'Game Log'!$AB:$AB,$A72,'Game Log'!$Z:$Z,$A$66,'Game Log'!$AC:$AC,'Opp Pos'!DZ$67))</f>
        <v>X</v>
      </c>
      <c r="EA72" s="23" t="str">
        <f>IF(SUMIFS('Game Log'!$AA:$AA,'Game Log'!$AB:$AB,$A72,'Game Log'!$Z:$Z,$A$66,'Game Log'!$AC:$AC,'Opp Pos'!EA$67)=0,"X",SUMIFS('Game Log'!$AA:$AA,'Game Log'!$AB:$AB,$A72,'Game Log'!$Z:$Z,$A$66,'Game Log'!$AC:$AC,'Opp Pos'!EA$67))</f>
        <v>X</v>
      </c>
      <c r="EB72" s="23" t="str">
        <f>IF(SUMIFS('Game Log'!$AA:$AA,'Game Log'!$AB:$AB,$A72,'Game Log'!$Z:$Z,$A$66,'Game Log'!$AC:$AC,'Opp Pos'!EB$67)=0,"X",SUMIFS('Game Log'!$AA:$AA,'Game Log'!$AB:$AB,$A72,'Game Log'!$Z:$Z,$A$66,'Game Log'!$AC:$AC,'Opp Pos'!EB$67))</f>
        <v>X</v>
      </c>
      <c r="EC72" s="23" t="str">
        <f>IF(SUMIFS('Game Log'!$AA:$AA,'Game Log'!$AB:$AB,$A72,'Game Log'!$Z:$Z,$A$66,'Game Log'!$AC:$AC,'Opp Pos'!EC$67)=0,"X",SUMIFS('Game Log'!$AA:$AA,'Game Log'!$AB:$AB,$A72,'Game Log'!$Z:$Z,$A$66,'Game Log'!$AC:$AC,'Opp Pos'!EC$67))</f>
        <v>X</v>
      </c>
      <c r="ED72" s="23" t="str">
        <f>IF(SUMIFS('Game Log'!$AA:$AA,'Game Log'!$AB:$AB,$A72,'Game Log'!$Z:$Z,$A$66,'Game Log'!$AC:$AC,'Opp Pos'!ED$67)=0,"X",SUMIFS('Game Log'!$AA:$AA,'Game Log'!$AB:$AB,$A72,'Game Log'!$Z:$Z,$A$66,'Game Log'!$AC:$AC,'Opp Pos'!ED$67))</f>
        <v>X</v>
      </c>
      <c r="EE72" s="23" t="str">
        <f>IF(SUMIFS('Game Log'!$AA:$AA,'Game Log'!$AB:$AB,$A72,'Game Log'!$Z:$Z,$A$66,'Game Log'!$AC:$AC,'Opp Pos'!EE$67)=0,"X",SUMIFS('Game Log'!$AA:$AA,'Game Log'!$AB:$AB,$A72,'Game Log'!$Z:$Z,$A$66,'Game Log'!$AC:$AC,'Opp Pos'!EE$67))</f>
        <v>X</v>
      </c>
      <c r="EF72" s="23" t="str">
        <f>IF(SUMIFS('Game Log'!$AA:$AA,'Game Log'!$AB:$AB,$A72,'Game Log'!$Z:$Z,$A$66,'Game Log'!$AC:$AC,'Opp Pos'!EF$67)=0,"X",SUMIFS('Game Log'!$AA:$AA,'Game Log'!$AB:$AB,$A72,'Game Log'!$Z:$Z,$A$66,'Game Log'!$AC:$AC,'Opp Pos'!EF$67))</f>
        <v>X</v>
      </c>
      <c r="EG72" s="23" t="str">
        <f>IF(SUMIFS('Game Log'!$AA:$AA,'Game Log'!$AB:$AB,$A72,'Game Log'!$Z:$Z,$A$66,'Game Log'!$AC:$AC,'Opp Pos'!EG$67)=0,"X",SUMIFS('Game Log'!$AA:$AA,'Game Log'!$AB:$AB,$A72,'Game Log'!$Z:$Z,$A$66,'Game Log'!$AC:$AC,'Opp Pos'!EG$67))</f>
        <v>X</v>
      </c>
      <c r="EH72" s="23" t="str">
        <f>IF(SUMIFS('Game Log'!$AA:$AA,'Game Log'!$AB:$AB,$A72,'Game Log'!$Z:$Z,$A$66,'Game Log'!$AC:$AC,'Opp Pos'!EH$67)=0,"X",SUMIFS('Game Log'!$AA:$AA,'Game Log'!$AB:$AB,$A72,'Game Log'!$Z:$Z,$A$66,'Game Log'!$AC:$AC,'Opp Pos'!EH$67))</f>
        <v>X</v>
      </c>
      <c r="EI72" s="23" t="str">
        <f>IF(SUMIFS('Game Log'!$AA:$AA,'Game Log'!$AB:$AB,$A72,'Game Log'!$Z:$Z,$A$66,'Game Log'!$AC:$AC,'Opp Pos'!EI$67)=0,"X",SUMIFS('Game Log'!$AA:$AA,'Game Log'!$AB:$AB,$A72,'Game Log'!$Z:$Z,$A$66,'Game Log'!$AC:$AC,'Opp Pos'!EI$67))</f>
        <v>X</v>
      </c>
      <c r="EJ72" s="23" t="str">
        <f>IF(SUMIFS('Game Log'!$AA:$AA,'Game Log'!$AB:$AB,$A72,'Game Log'!$Z:$Z,$A$66,'Game Log'!$AC:$AC,'Opp Pos'!EJ$67)=0,"X",SUMIFS('Game Log'!$AA:$AA,'Game Log'!$AB:$AB,$A72,'Game Log'!$Z:$Z,$A$66,'Game Log'!$AC:$AC,'Opp Pos'!EJ$67))</f>
        <v>X</v>
      </c>
      <c r="EK72" s="23" t="str">
        <f>IF(SUMIFS('Game Log'!$AA:$AA,'Game Log'!$AB:$AB,$A72,'Game Log'!$Z:$Z,$A$66,'Game Log'!$AC:$AC,'Opp Pos'!EK$67)=0,"X",SUMIFS('Game Log'!$AA:$AA,'Game Log'!$AB:$AB,$A72,'Game Log'!$Z:$Z,$A$66,'Game Log'!$AC:$AC,'Opp Pos'!EK$67))</f>
        <v>X</v>
      </c>
      <c r="EL72" s="23" t="str">
        <f>IF(SUMIFS('Game Log'!$AA:$AA,'Game Log'!$AB:$AB,$A72,'Game Log'!$Z:$Z,$A$66,'Game Log'!$AC:$AC,'Opp Pos'!EL$67)=0,"X",SUMIFS('Game Log'!$AA:$AA,'Game Log'!$AB:$AB,$A72,'Game Log'!$Z:$Z,$A$66,'Game Log'!$AC:$AC,'Opp Pos'!EL$67))</f>
        <v>X</v>
      </c>
      <c r="EM72" s="23" t="str">
        <f>IF(SUMIFS('Game Log'!$AA:$AA,'Game Log'!$AB:$AB,$A72,'Game Log'!$Z:$Z,$A$66,'Game Log'!$AC:$AC,'Opp Pos'!EM$67)=0,"X",SUMIFS('Game Log'!$AA:$AA,'Game Log'!$AB:$AB,$A72,'Game Log'!$Z:$Z,$A$66,'Game Log'!$AC:$AC,'Opp Pos'!EM$67))</f>
        <v>X</v>
      </c>
      <c r="EN72" s="23" t="str">
        <f>IF(SUMIFS('Game Log'!$AA:$AA,'Game Log'!$AB:$AB,$A72,'Game Log'!$Z:$Z,$A$66,'Game Log'!$AC:$AC,'Opp Pos'!EN$67)=0,"X",SUMIFS('Game Log'!$AA:$AA,'Game Log'!$AB:$AB,$A72,'Game Log'!$Z:$Z,$A$66,'Game Log'!$AC:$AC,'Opp Pos'!EN$67))</f>
        <v>X</v>
      </c>
      <c r="EO72" s="23" t="str">
        <f>IF(SUMIFS('Game Log'!$AA:$AA,'Game Log'!$AB:$AB,$A72,'Game Log'!$Z:$Z,$A$66,'Game Log'!$AC:$AC,'Opp Pos'!EO$67)=0,"X",SUMIFS('Game Log'!$AA:$AA,'Game Log'!$AB:$AB,$A72,'Game Log'!$Z:$Z,$A$66,'Game Log'!$AC:$AC,'Opp Pos'!EO$67))</f>
        <v>X</v>
      </c>
      <c r="EP72" s="23" t="str">
        <f>IF(SUMIFS('Game Log'!$AA:$AA,'Game Log'!$AB:$AB,$A72,'Game Log'!$Z:$Z,$A$66,'Game Log'!$AC:$AC,'Opp Pos'!EP$67)=0,"X",SUMIFS('Game Log'!$AA:$AA,'Game Log'!$AB:$AB,$A72,'Game Log'!$Z:$Z,$A$66,'Game Log'!$AC:$AC,'Opp Pos'!EP$67))</f>
        <v>X</v>
      </c>
      <c r="EQ72" s="23" t="str">
        <f>IF(SUMIFS('Game Log'!$AA:$AA,'Game Log'!$AB:$AB,$A72,'Game Log'!$Z:$Z,$A$66,'Game Log'!$AC:$AC,'Opp Pos'!EQ$67)=0,"X",SUMIFS('Game Log'!$AA:$AA,'Game Log'!$AB:$AB,$A72,'Game Log'!$Z:$Z,$A$66,'Game Log'!$AC:$AC,'Opp Pos'!EQ$67))</f>
        <v>X</v>
      </c>
      <c r="ER72" s="23" t="str">
        <f>IF(SUMIFS('Game Log'!$AA:$AA,'Game Log'!$AB:$AB,$A72,'Game Log'!$Z:$Z,$A$66,'Game Log'!$AC:$AC,'Opp Pos'!ER$67)=0,"X",SUMIFS('Game Log'!$AA:$AA,'Game Log'!$AB:$AB,$A72,'Game Log'!$Z:$Z,$A$66,'Game Log'!$AC:$AC,'Opp Pos'!ER$67))</f>
        <v>X</v>
      </c>
      <c r="ES72" s="23" t="str">
        <f>IF(SUMIFS('Game Log'!$AA:$AA,'Game Log'!$AB:$AB,$A72,'Game Log'!$Z:$Z,$A$66,'Game Log'!$AC:$AC,'Opp Pos'!ES$67)=0,"X",SUMIFS('Game Log'!$AA:$AA,'Game Log'!$AB:$AB,$A72,'Game Log'!$Z:$Z,$A$66,'Game Log'!$AC:$AC,'Opp Pos'!ES$67))</f>
        <v>X</v>
      </c>
      <c r="ET72" s="23" t="str">
        <f>IF(SUMIFS('Game Log'!$AA:$AA,'Game Log'!$AB:$AB,$A72,'Game Log'!$Z:$Z,$A$66,'Game Log'!$AC:$AC,'Opp Pos'!ET$67)=0,"X",SUMIFS('Game Log'!$AA:$AA,'Game Log'!$AB:$AB,$A72,'Game Log'!$Z:$Z,$A$66,'Game Log'!$AC:$AC,'Opp Pos'!ET$67))</f>
        <v>X</v>
      </c>
      <c r="EU72" s="23" t="str">
        <f>IF(SUMIFS('Game Log'!$AA:$AA,'Game Log'!$AB:$AB,$A72,'Game Log'!$Z:$Z,$A$66,'Game Log'!$AC:$AC,'Opp Pos'!EU$67)=0,"X",SUMIFS('Game Log'!$AA:$AA,'Game Log'!$AB:$AB,$A72,'Game Log'!$Z:$Z,$A$66,'Game Log'!$AC:$AC,'Opp Pos'!EU$67))</f>
        <v>X</v>
      </c>
      <c r="EV72" s="23" t="str">
        <f>IF(SUMIFS('Game Log'!$AA:$AA,'Game Log'!$AB:$AB,$A72,'Game Log'!$Z:$Z,$A$66,'Game Log'!$AC:$AC,'Opp Pos'!EV$67)=0,"X",SUMIFS('Game Log'!$AA:$AA,'Game Log'!$AB:$AB,$A72,'Game Log'!$Z:$Z,$A$66,'Game Log'!$AC:$AC,'Opp Pos'!EV$67))</f>
        <v>X</v>
      </c>
      <c r="EW72" s="23" t="str">
        <f>IF(SUMIFS('Game Log'!$AA:$AA,'Game Log'!$AB:$AB,$A72,'Game Log'!$Z:$Z,$A$66,'Game Log'!$AC:$AC,'Opp Pos'!EW$67)=0,"X",SUMIFS('Game Log'!$AA:$AA,'Game Log'!$AB:$AB,$A72,'Game Log'!$Z:$Z,$A$66,'Game Log'!$AC:$AC,'Opp Pos'!EW$67))</f>
        <v>X</v>
      </c>
      <c r="EX72" s="23" t="str">
        <f>IF(SUMIFS('Game Log'!$AA:$AA,'Game Log'!$AB:$AB,$A72,'Game Log'!$Z:$Z,$A$66,'Game Log'!$AC:$AC,'Opp Pos'!EX$67)=0,"X",SUMIFS('Game Log'!$AA:$AA,'Game Log'!$AB:$AB,$A72,'Game Log'!$Z:$Z,$A$66,'Game Log'!$AC:$AC,'Opp Pos'!EX$67))</f>
        <v>X</v>
      </c>
      <c r="EY72" s="23" t="str">
        <f>IF(SUMIFS('Game Log'!$AA:$AA,'Game Log'!$AB:$AB,$A72,'Game Log'!$Z:$Z,$A$66,'Game Log'!$AC:$AC,'Opp Pos'!EY$67)=0,"X",SUMIFS('Game Log'!$AA:$AA,'Game Log'!$AB:$AB,$A72,'Game Log'!$Z:$Z,$A$66,'Game Log'!$AC:$AC,'Opp Pos'!EY$67))</f>
        <v>X</v>
      </c>
      <c r="EZ72" s="23" t="str">
        <f>IF(SUMIFS('Game Log'!$AA:$AA,'Game Log'!$AB:$AB,$A72,'Game Log'!$Z:$Z,$A$66,'Game Log'!$AC:$AC,'Opp Pos'!EZ$67)=0,"X",SUMIFS('Game Log'!$AA:$AA,'Game Log'!$AB:$AB,$A72,'Game Log'!$Z:$Z,$A$66,'Game Log'!$AC:$AC,'Opp Pos'!EZ$67))</f>
        <v>X</v>
      </c>
      <c r="FA72" s="23" t="str">
        <f>IF(SUMIFS('Game Log'!$AA:$AA,'Game Log'!$AB:$AB,$A72,'Game Log'!$Z:$Z,$A$66,'Game Log'!$AC:$AC,'Opp Pos'!FA$67)=0,"X",SUMIFS('Game Log'!$AA:$AA,'Game Log'!$AB:$AB,$A72,'Game Log'!$Z:$Z,$A$66,'Game Log'!$AC:$AC,'Opp Pos'!FA$67))</f>
        <v>X</v>
      </c>
      <c r="FB72" s="23" t="str">
        <f>IF(SUMIFS('Game Log'!$AA:$AA,'Game Log'!$AB:$AB,$A72,'Game Log'!$Z:$Z,$A$66,'Game Log'!$AC:$AC,'Opp Pos'!FB$67)=0,"X",SUMIFS('Game Log'!$AA:$AA,'Game Log'!$AB:$AB,$A72,'Game Log'!$Z:$Z,$A$66,'Game Log'!$AC:$AC,'Opp Pos'!FB$67))</f>
        <v>X</v>
      </c>
      <c r="FC72" s="23" t="str">
        <f>IF(SUMIFS('Game Log'!$AA:$AA,'Game Log'!$AB:$AB,$A72,'Game Log'!$Z:$Z,$A$66,'Game Log'!$AC:$AC,'Opp Pos'!FC$67)=0,"X",SUMIFS('Game Log'!$AA:$AA,'Game Log'!$AB:$AB,$A72,'Game Log'!$Z:$Z,$A$66,'Game Log'!$AC:$AC,'Opp Pos'!FC$67))</f>
        <v>X</v>
      </c>
      <c r="FD72" s="23" t="str">
        <f>IF(SUMIFS('Game Log'!$AA:$AA,'Game Log'!$AB:$AB,$A72,'Game Log'!$Z:$Z,$A$66,'Game Log'!$AC:$AC,'Opp Pos'!FD$67)=0,"X",SUMIFS('Game Log'!$AA:$AA,'Game Log'!$AB:$AB,$A72,'Game Log'!$Z:$Z,$A$66,'Game Log'!$AC:$AC,'Opp Pos'!FD$67))</f>
        <v>X</v>
      </c>
      <c r="FE72" s="23" t="str">
        <f>IF(SUMIFS('Game Log'!$AA:$AA,'Game Log'!$AB:$AB,$A72,'Game Log'!$Z:$Z,$A$66,'Game Log'!$AC:$AC,'Opp Pos'!FE$67)=0,"X",SUMIFS('Game Log'!$AA:$AA,'Game Log'!$AB:$AB,$A72,'Game Log'!$Z:$Z,$A$66,'Game Log'!$AC:$AC,'Opp Pos'!FE$67))</f>
        <v>X</v>
      </c>
      <c r="FF72" s="23" t="str">
        <f>IF(SUMIFS('Game Log'!$AA:$AA,'Game Log'!$AB:$AB,$A72,'Game Log'!$Z:$Z,$A$66,'Game Log'!$AC:$AC,'Opp Pos'!FF$67)=0,"X",SUMIFS('Game Log'!$AA:$AA,'Game Log'!$AB:$AB,$A72,'Game Log'!$Z:$Z,$A$66,'Game Log'!$AC:$AC,'Opp Pos'!FF$67))</f>
        <v>X</v>
      </c>
      <c r="FG72" s="23" t="str">
        <f>IF(SUMIFS('Game Log'!$AA:$AA,'Game Log'!$AB:$AB,$A72,'Game Log'!$Z:$Z,$A$66,'Game Log'!$AC:$AC,'Opp Pos'!FG$67)=0,"X",SUMIFS('Game Log'!$AA:$AA,'Game Log'!$AB:$AB,$A72,'Game Log'!$Z:$Z,$A$66,'Game Log'!$AC:$AC,'Opp Pos'!FG$67))</f>
        <v>X</v>
      </c>
      <c r="FH72" s="23" t="str">
        <f>IF(SUMIFS('Game Log'!$AA:$AA,'Game Log'!$AB:$AB,$A72,'Game Log'!$Z:$Z,$A$66,'Game Log'!$AC:$AC,'Opp Pos'!FH$67)=0,"X",SUMIFS('Game Log'!$AA:$AA,'Game Log'!$AB:$AB,$A72,'Game Log'!$Z:$Z,$A$66,'Game Log'!$AC:$AC,'Opp Pos'!FH$67))</f>
        <v>X</v>
      </c>
      <c r="FI72" s="23" t="str">
        <f>IF(SUMIFS('Game Log'!$AA:$AA,'Game Log'!$AB:$AB,$A72,'Game Log'!$Z:$Z,$A$66,'Game Log'!$AC:$AC,'Opp Pos'!FI$67)=0,"X",SUMIFS('Game Log'!$AA:$AA,'Game Log'!$AB:$AB,$A72,'Game Log'!$Z:$Z,$A$66,'Game Log'!$AC:$AC,'Opp Pos'!FI$67))</f>
        <v>X</v>
      </c>
      <c r="FJ72" s="23" t="str">
        <f>IF(SUMIFS('Game Log'!$AA:$AA,'Game Log'!$AB:$AB,$A72,'Game Log'!$Z:$Z,$A$66,'Game Log'!$AC:$AC,'Opp Pos'!FJ$67)=0,"X",SUMIFS('Game Log'!$AA:$AA,'Game Log'!$AB:$AB,$A72,'Game Log'!$Z:$Z,$A$66,'Game Log'!$AC:$AC,'Opp Pos'!FJ$67))</f>
        <v>X</v>
      </c>
      <c r="FK72" s="23" t="str">
        <f>IF(SUMIFS('Game Log'!$AA:$AA,'Game Log'!$AB:$AB,$A72,'Game Log'!$Z:$Z,$A$66,'Game Log'!$AC:$AC,'Opp Pos'!FK$67)=0,"X",SUMIFS('Game Log'!$AA:$AA,'Game Log'!$AB:$AB,$A72,'Game Log'!$Z:$Z,$A$66,'Game Log'!$AC:$AC,'Opp Pos'!FK$67))</f>
        <v>X</v>
      </c>
      <c r="FL72" s="23" t="str">
        <f>IF(SUMIFS('Game Log'!$AA:$AA,'Game Log'!$AB:$AB,$A72,'Game Log'!$Z:$Z,$A$66,'Game Log'!$AC:$AC,'Opp Pos'!FL$67)=0,"X",SUMIFS('Game Log'!$AA:$AA,'Game Log'!$AB:$AB,$A72,'Game Log'!$Z:$Z,$A$66,'Game Log'!$AC:$AC,'Opp Pos'!FL$67))</f>
        <v>X</v>
      </c>
      <c r="FM72" s="23" t="str">
        <f>IF(SUMIFS('Game Log'!$AA:$AA,'Game Log'!$AB:$AB,$A72,'Game Log'!$Z:$Z,$A$66,'Game Log'!$AC:$AC,'Opp Pos'!FM$67)=0,"X",SUMIFS('Game Log'!$AA:$AA,'Game Log'!$AB:$AB,$A72,'Game Log'!$Z:$Z,$A$66,'Game Log'!$AC:$AC,'Opp Pos'!FM$67))</f>
        <v>X</v>
      </c>
      <c r="FN72" s="23" t="str">
        <f>IF(SUMIFS('Game Log'!$AA:$AA,'Game Log'!$AB:$AB,$A72,'Game Log'!$Z:$Z,$A$66,'Game Log'!$AC:$AC,'Opp Pos'!FN$67)=0,"X",SUMIFS('Game Log'!$AA:$AA,'Game Log'!$AB:$AB,$A72,'Game Log'!$Z:$Z,$A$66,'Game Log'!$AC:$AC,'Opp Pos'!FN$67))</f>
        <v>X</v>
      </c>
      <c r="FO72" s="23" t="str">
        <f>IF(SUMIFS('Game Log'!$AA:$AA,'Game Log'!$AB:$AB,$A72,'Game Log'!$Z:$Z,$A$66,'Game Log'!$AC:$AC,'Opp Pos'!FO$67)=0,"X",SUMIFS('Game Log'!$AA:$AA,'Game Log'!$AB:$AB,$A72,'Game Log'!$Z:$Z,$A$66,'Game Log'!$AC:$AC,'Opp Pos'!FO$67))</f>
        <v>X</v>
      </c>
      <c r="FP72" s="23" t="str">
        <f>IF(SUMIFS('Game Log'!$AA:$AA,'Game Log'!$AB:$AB,$A72,'Game Log'!$Z:$Z,$A$66,'Game Log'!$AC:$AC,'Opp Pos'!FP$67)=0,"X",SUMIFS('Game Log'!$AA:$AA,'Game Log'!$AB:$AB,$A72,'Game Log'!$Z:$Z,$A$66,'Game Log'!$AC:$AC,'Opp Pos'!FP$67))</f>
        <v>X</v>
      </c>
      <c r="FQ72" s="23" t="str">
        <f>IF(SUMIFS('Game Log'!$AA:$AA,'Game Log'!$AB:$AB,$A72,'Game Log'!$Z:$Z,$A$66,'Game Log'!$AC:$AC,'Opp Pos'!FQ$67)=0,"X",SUMIFS('Game Log'!$AA:$AA,'Game Log'!$AB:$AB,$A72,'Game Log'!$Z:$Z,$A$66,'Game Log'!$AC:$AC,'Opp Pos'!FQ$67))</f>
        <v>X</v>
      </c>
      <c r="FR72" s="23" t="str">
        <f>IF(SUMIFS('Game Log'!$AA:$AA,'Game Log'!$AB:$AB,$A72,'Game Log'!$Z:$Z,$A$66,'Game Log'!$AC:$AC,'Opp Pos'!FR$67)=0,"X",SUMIFS('Game Log'!$AA:$AA,'Game Log'!$AB:$AB,$A72,'Game Log'!$Z:$Z,$A$66,'Game Log'!$AC:$AC,'Opp Pos'!FR$67))</f>
        <v>X</v>
      </c>
      <c r="FS72" s="23" t="str">
        <f>IF(SUMIFS('Game Log'!$AA:$AA,'Game Log'!$AB:$AB,$A72,'Game Log'!$Z:$Z,$A$66,'Game Log'!$AC:$AC,'Opp Pos'!FS$67)=0,"X",SUMIFS('Game Log'!$AA:$AA,'Game Log'!$AB:$AB,$A72,'Game Log'!$Z:$Z,$A$66,'Game Log'!$AC:$AC,'Opp Pos'!FS$67))</f>
        <v>X</v>
      </c>
      <c r="FT72" s="23" t="str">
        <f>IF(SUMIFS('Game Log'!$AA:$AA,'Game Log'!$AB:$AB,$A72,'Game Log'!$Z:$Z,$A$66,'Game Log'!$AC:$AC,'Opp Pos'!FT$67)=0,"X",SUMIFS('Game Log'!$AA:$AA,'Game Log'!$AB:$AB,$A72,'Game Log'!$Z:$Z,$A$66,'Game Log'!$AC:$AC,'Opp Pos'!FT$67))</f>
        <v>X</v>
      </c>
      <c r="FU72" s="23" t="str">
        <f>IF(SUMIFS('Game Log'!$AA:$AA,'Game Log'!$AB:$AB,$A72,'Game Log'!$Z:$Z,$A$66,'Game Log'!$AC:$AC,'Opp Pos'!FU$67)=0,"X",SUMIFS('Game Log'!$AA:$AA,'Game Log'!$AB:$AB,$A72,'Game Log'!$Z:$Z,$A$66,'Game Log'!$AC:$AC,'Opp Pos'!FU$67))</f>
        <v>X</v>
      </c>
      <c r="FV72" s="23" t="str">
        <f>IF(SUMIFS('Game Log'!$AA:$AA,'Game Log'!$AB:$AB,$A72,'Game Log'!$Z:$Z,$A$66,'Game Log'!$AC:$AC,'Opp Pos'!FV$67)=0,"X",SUMIFS('Game Log'!$AA:$AA,'Game Log'!$AB:$AB,$A72,'Game Log'!$Z:$Z,$A$66,'Game Log'!$AC:$AC,'Opp Pos'!FV$67))</f>
        <v>X</v>
      </c>
      <c r="FW72" s="23" t="str">
        <f>IF(SUMIFS('Game Log'!$AA:$AA,'Game Log'!$AB:$AB,$A72,'Game Log'!$Z:$Z,$A$66,'Game Log'!$AC:$AC,'Opp Pos'!FW$67)=0,"X",SUMIFS('Game Log'!$AA:$AA,'Game Log'!$AB:$AB,$A72,'Game Log'!$Z:$Z,$A$66,'Game Log'!$AC:$AC,'Opp Pos'!FW$67))</f>
        <v>X</v>
      </c>
      <c r="FX72" s="23" t="str">
        <f>IF(SUMIFS('Game Log'!$AA:$AA,'Game Log'!$AB:$AB,$A72,'Game Log'!$Z:$Z,$A$66,'Game Log'!$AC:$AC,'Opp Pos'!FX$67)=0,"X",SUMIFS('Game Log'!$AA:$AA,'Game Log'!$AB:$AB,$A72,'Game Log'!$Z:$Z,$A$66,'Game Log'!$AC:$AC,'Opp Pos'!FX$67))</f>
        <v>X</v>
      </c>
      <c r="FY72" s="23" t="str">
        <f>IF(SUMIFS('Game Log'!$AA:$AA,'Game Log'!$AB:$AB,$A72,'Game Log'!$Z:$Z,$A$66,'Game Log'!$AC:$AC,'Opp Pos'!FY$67)=0,"X",SUMIFS('Game Log'!$AA:$AA,'Game Log'!$AB:$AB,$A72,'Game Log'!$Z:$Z,$A$66,'Game Log'!$AC:$AC,'Opp Pos'!FY$67))</f>
        <v>X</v>
      </c>
      <c r="FZ72" s="23" t="str">
        <f>IF(SUMIFS('Game Log'!$AA:$AA,'Game Log'!$AB:$AB,$A72,'Game Log'!$Z:$Z,$A$66,'Game Log'!$AC:$AC,'Opp Pos'!FZ$67)=0,"X",SUMIFS('Game Log'!$AA:$AA,'Game Log'!$AB:$AB,$A72,'Game Log'!$Z:$Z,$A$66,'Game Log'!$AC:$AC,'Opp Pos'!FZ$67))</f>
        <v>X</v>
      </c>
      <c r="GA72" s="23" t="str">
        <f>IF(SUMIFS('Game Log'!$AA:$AA,'Game Log'!$AB:$AB,$A72,'Game Log'!$Z:$Z,$A$66,'Game Log'!$AC:$AC,'Opp Pos'!GA$67)=0,"X",SUMIFS('Game Log'!$AA:$AA,'Game Log'!$AB:$AB,$A72,'Game Log'!$Z:$Z,$A$66,'Game Log'!$AC:$AC,'Opp Pos'!GA$67))</f>
        <v>X</v>
      </c>
      <c r="GB72" s="23" t="str">
        <f>IF(SUMIFS('Game Log'!$AA:$AA,'Game Log'!$AB:$AB,$A72,'Game Log'!$Z:$Z,$A$66,'Game Log'!$AC:$AC,'Opp Pos'!GB$67)=0,"X",SUMIFS('Game Log'!$AA:$AA,'Game Log'!$AB:$AB,$A72,'Game Log'!$Z:$Z,$A$66,'Game Log'!$AC:$AC,'Opp Pos'!GB$67))</f>
        <v>X</v>
      </c>
      <c r="GC72" s="23" t="str">
        <f>IF(SUMIFS('Game Log'!$AA:$AA,'Game Log'!$AB:$AB,$A72,'Game Log'!$Z:$Z,$A$66,'Game Log'!$AC:$AC,'Opp Pos'!GC$67)=0,"X",SUMIFS('Game Log'!$AA:$AA,'Game Log'!$AB:$AB,$A72,'Game Log'!$Z:$Z,$A$66,'Game Log'!$AC:$AC,'Opp Pos'!GC$67))</f>
        <v>X</v>
      </c>
      <c r="GD72" s="23" t="str">
        <f>IF(SUMIFS('Game Log'!$AA:$AA,'Game Log'!$AB:$AB,$A72,'Game Log'!$Z:$Z,$A$66,'Game Log'!$AC:$AC,'Opp Pos'!GD$67)=0,"X",SUMIFS('Game Log'!$AA:$AA,'Game Log'!$AB:$AB,$A72,'Game Log'!$Z:$Z,$A$66,'Game Log'!$AC:$AC,'Opp Pos'!GD$67))</f>
        <v>X</v>
      </c>
      <c r="GE72" s="23" t="str">
        <f>IF(SUMIFS('Game Log'!$AA:$AA,'Game Log'!$AB:$AB,$A72,'Game Log'!$Z:$Z,$A$66,'Game Log'!$AC:$AC,'Opp Pos'!GE$67)=0,"X",SUMIFS('Game Log'!$AA:$AA,'Game Log'!$AB:$AB,$A72,'Game Log'!$Z:$Z,$A$66,'Game Log'!$AC:$AC,'Opp Pos'!GE$67))</f>
        <v>X</v>
      </c>
      <c r="GF72" s="23" t="str">
        <f>IF(SUMIFS('Game Log'!$AA:$AA,'Game Log'!$AB:$AB,$A72,'Game Log'!$Z:$Z,$A$66,'Game Log'!$AC:$AC,'Opp Pos'!GF$67)=0,"X",SUMIFS('Game Log'!$AA:$AA,'Game Log'!$AB:$AB,$A72,'Game Log'!$Z:$Z,$A$66,'Game Log'!$AC:$AC,'Opp Pos'!GF$67))</f>
        <v>X</v>
      </c>
      <c r="GG72" s="23" t="str">
        <f>IF(SUMIFS('Game Log'!$AA:$AA,'Game Log'!$AB:$AB,$A72,'Game Log'!$Z:$Z,$A$66,'Game Log'!$AC:$AC,'Opp Pos'!GG$67)=0,"X",SUMIFS('Game Log'!$AA:$AA,'Game Log'!$AB:$AB,$A72,'Game Log'!$Z:$Z,$A$66,'Game Log'!$AC:$AC,'Opp Pos'!GG$67))</f>
        <v>X</v>
      </c>
      <c r="GH72" s="23" t="str">
        <f>IF(SUMIFS('Game Log'!$AA:$AA,'Game Log'!$AB:$AB,$A72,'Game Log'!$Z:$Z,$A$66,'Game Log'!$AC:$AC,'Opp Pos'!GH$67)=0,"X",SUMIFS('Game Log'!$AA:$AA,'Game Log'!$AB:$AB,$A72,'Game Log'!$Z:$Z,$A$66,'Game Log'!$AC:$AC,'Opp Pos'!GH$67))</f>
        <v>X</v>
      </c>
      <c r="GI72" s="23" t="str">
        <f>IF(SUMIFS('Game Log'!$AA:$AA,'Game Log'!$AB:$AB,$A72,'Game Log'!$Z:$Z,$A$66,'Game Log'!$AC:$AC,'Opp Pos'!GI$67)=0,"X",SUMIFS('Game Log'!$AA:$AA,'Game Log'!$AB:$AB,$A72,'Game Log'!$Z:$Z,$A$66,'Game Log'!$AC:$AC,'Opp Pos'!GI$67))</f>
        <v>X</v>
      </c>
      <c r="GJ72" s="23" t="str">
        <f>IF(SUMIFS('Game Log'!$AA:$AA,'Game Log'!$AB:$AB,$A72,'Game Log'!$Z:$Z,$A$66,'Game Log'!$AC:$AC,'Opp Pos'!GJ$67)=0,"X",SUMIFS('Game Log'!$AA:$AA,'Game Log'!$AB:$AB,$A72,'Game Log'!$Z:$Z,$A$66,'Game Log'!$AC:$AC,'Opp Pos'!GJ$67))</f>
        <v>X</v>
      </c>
      <c r="GK72" s="23" t="str">
        <f>IF(SUMIFS('Game Log'!$AA:$AA,'Game Log'!$AB:$AB,$A72,'Game Log'!$Z:$Z,$A$66,'Game Log'!$AC:$AC,'Opp Pos'!GK$67)=0,"X",SUMIFS('Game Log'!$AA:$AA,'Game Log'!$AB:$AB,$A72,'Game Log'!$Z:$Z,$A$66,'Game Log'!$AC:$AC,'Opp Pos'!GK$67))</f>
        <v>X</v>
      </c>
      <c r="GL72" s="23" t="str">
        <f>IF(SUMIFS('Game Log'!$AA:$AA,'Game Log'!$AB:$AB,$A72,'Game Log'!$Z:$Z,$A$66,'Game Log'!$AC:$AC,'Opp Pos'!GL$67)=0,"X",SUMIFS('Game Log'!$AA:$AA,'Game Log'!$AB:$AB,$A72,'Game Log'!$Z:$Z,$A$66,'Game Log'!$AC:$AC,'Opp Pos'!GL$67))</f>
        <v>X</v>
      </c>
      <c r="GM72" s="23" t="str">
        <f>IF(SUMIFS('Game Log'!$AA:$AA,'Game Log'!$AB:$AB,$A72,'Game Log'!$Z:$Z,$A$66,'Game Log'!$AC:$AC,'Opp Pos'!GM$67)=0,"X",SUMIFS('Game Log'!$AA:$AA,'Game Log'!$AB:$AB,$A72,'Game Log'!$Z:$Z,$A$66,'Game Log'!$AC:$AC,'Opp Pos'!GM$67))</f>
        <v>X</v>
      </c>
      <c r="GN72" s="23" t="str">
        <f>IF(SUMIFS('Game Log'!$AA:$AA,'Game Log'!$AB:$AB,$A72,'Game Log'!$Z:$Z,$A$66,'Game Log'!$AC:$AC,'Opp Pos'!GN$67)=0,"X",SUMIFS('Game Log'!$AA:$AA,'Game Log'!$AB:$AB,$A72,'Game Log'!$Z:$Z,$A$66,'Game Log'!$AC:$AC,'Opp Pos'!GN$67))</f>
        <v>X</v>
      </c>
      <c r="GO72" s="23" t="str">
        <f>IF(SUMIFS('Game Log'!$AA:$AA,'Game Log'!$AB:$AB,$A72,'Game Log'!$Z:$Z,$A$66,'Game Log'!$AC:$AC,'Opp Pos'!GO$67)=0,"X",SUMIFS('Game Log'!$AA:$AA,'Game Log'!$AB:$AB,$A72,'Game Log'!$Z:$Z,$A$66,'Game Log'!$AC:$AC,'Opp Pos'!GO$67))</f>
        <v>X</v>
      </c>
      <c r="GP72" s="23" t="str">
        <f>IF(SUMIFS('Game Log'!$AA:$AA,'Game Log'!$AB:$AB,$A72,'Game Log'!$Z:$Z,$A$66,'Game Log'!$AC:$AC,'Opp Pos'!GP$67)=0,"X",SUMIFS('Game Log'!$AA:$AA,'Game Log'!$AB:$AB,$A72,'Game Log'!$Z:$Z,$A$66,'Game Log'!$AC:$AC,'Opp Pos'!GP$67))</f>
        <v>X</v>
      </c>
      <c r="GQ72" s="23" t="str">
        <f>IF(SUMIFS('Game Log'!$AA:$AA,'Game Log'!$AB:$AB,$A72,'Game Log'!$Z:$Z,$A$66,'Game Log'!$AC:$AC,'Opp Pos'!GQ$67)=0,"X",SUMIFS('Game Log'!$AA:$AA,'Game Log'!$AB:$AB,$A72,'Game Log'!$Z:$Z,$A$66,'Game Log'!$AC:$AC,'Opp Pos'!GQ$67))</f>
        <v>X</v>
      </c>
      <c r="GR72" s="23" t="str">
        <f>IF(SUMIFS('Game Log'!$AA:$AA,'Game Log'!$AB:$AB,$A72,'Game Log'!$Z:$Z,$A$66,'Game Log'!$AC:$AC,'Opp Pos'!GR$67)=0,"X",SUMIFS('Game Log'!$AA:$AA,'Game Log'!$AB:$AB,$A72,'Game Log'!$Z:$Z,$A$66,'Game Log'!$AC:$AC,'Opp Pos'!GR$67))</f>
        <v>X</v>
      </c>
      <c r="GS72" s="23" t="str">
        <f>IF(SUMIFS('Game Log'!$AA:$AA,'Game Log'!$AB:$AB,$A72,'Game Log'!$Z:$Z,$A$66,'Game Log'!$AC:$AC,'Opp Pos'!GS$67)=0,"X",SUMIFS('Game Log'!$AA:$AA,'Game Log'!$AB:$AB,$A72,'Game Log'!$Z:$Z,$A$66,'Game Log'!$AC:$AC,'Opp Pos'!GS$67))</f>
        <v>X</v>
      </c>
      <c r="GT72" s="23" t="str">
        <f>IF(SUMIFS('Game Log'!$AA:$AA,'Game Log'!$AB:$AB,$A72,'Game Log'!$Z:$Z,$A$66,'Game Log'!$AC:$AC,'Opp Pos'!GT$67)=0,"X",SUMIFS('Game Log'!$AA:$AA,'Game Log'!$AB:$AB,$A72,'Game Log'!$Z:$Z,$A$66,'Game Log'!$AC:$AC,'Opp Pos'!GT$67))</f>
        <v>X</v>
      </c>
      <c r="GU72" s="23" t="str">
        <f>IF(SUMIFS('Game Log'!$AA:$AA,'Game Log'!$AB:$AB,$A72,'Game Log'!$Z:$Z,$A$66,'Game Log'!$AC:$AC,'Opp Pos'!GU$67)=0,"X",SUMIFS('Game Log'!$AA:$AA,'Game Log'!$AB:$AB,$A72,'Game Log'!$Z:$Z,$A$66,'Game Log'!$AC:$AC,'Opp Pos'!GU$67))</f>
        <v>X</v>
      </c>
      <c r="GV72" s="23" t="str">
        <f>IF(SUMIFS('Game Log'!$AA:$AA,'Game Log'!$AB:$AB,$A72,'Game Log'!$Z:$Z,$A$66,'Game Log'!$AC:$AC,'Opp Pos'!GV$67)=0,"X",SUMIFS('Game Log'!$AA:$AA,'Game Log'!$AB:$AB,$A72,'Game Log'!$Z:$Z,$A$66,'Game Log'!$AC:$AC,'Opp Pos'!GV$67))</f>
        <v>X</v>
      </c>
      <c r="GW72" s="23" t="str">
        <f>IF(SUMIFS('Game Log'!$AA:$AA,'Game Log'!$AB:$AB,$A72,'Game Log'!$Z:$Z,$A$66,'Game Log'!$AC:$AC,'Opp Pos'!GW$67)=0,"X",SUMIFS('Game Log'!$AA:$AA,'Game Log'!$AB:$AB,$A72,'Game Log'!$Z:$Z,$A$66,'Game Log'!$AC:$AC,'Opp Pos'!GW$67))</f>
        <v>X</v>
      </c>
      <c r="GX72" s="23" t="str">
        <f>IF(SUMIFS('Game Log'!$AA:$AA,'Game Log'!$AB:$AB,$A72,'Game Log'!$Z:$Z,$A$66,'Game Log'!$AC:$AC,'Opp Pos'!GX$67)=0,"X",SUMIFS('Game Log'!$AA:$AA,'Game Log'!$AB:$AB,$A72,'Game Log'!$Z:$Z,$A$66,'Game Log'!$AC:$AC,'Opp Pos'!GX$67))</f>
        <v>X</v>
      </c>
      <c r="GY72" s="23" t="str">
        <f>IF(SUMIFS('Game Log'!$AA:$AA,'Game Log'!$AB:$AB,$A72,'Game Log'!$Z:$Z,$A$66,'Game Log'!$AC:$AC,'Opp Pos'!GY$67)=0,"X",SUMIFS('Game Log'!$AA:$AA,'Game Log'!$AB:$AB,$A72,'Game Log'!$Z:$Z,$A$66,'Game Log'!$AC:$AC,'Opp Pos'!GY$67))</f>
        <v>X</v>
      </c>
      <c r="GZ72" s="23" t="str">
        <f>IF(SUMIFS('Game Log'!$AA:$AA,'Game Log'!$AB:$AB,$A72,'Game Log'!$Z:$Z,$A$66,'Game Log'!$AC:$AC,'Opp Pos'!GZ$67)=0,"X",SUMIFS('Game Log'!$AA:$AA,'Game Log'!$AB:$AB,$A72,'Game Log'!$Z:$Z,$A$66,'Game Log'!$AC:$AC,'Opp Pos'!GZ$67))</f>
        <v>X</v>
      </c>
      <c r="HA72" s="23" t="str">
        <f>IF(SUMIFS('Game Log'!$AA:$AA,'Game Log'!$AB:$AB,$A72,'Game Log'!$Z:$Z,$A$66,'Game Log'!$AC:$AC,'Opp Pos'!HA$67)=0,"X",SUMIFS('Game Log'!$AA:$AA,'Game Log'!$AB:$AB,$A72,'Game Log'!$Z:$Z,$A$66,'Game Log'!$AC:$AC,'Opp Pos'!HA$67))</f>
        <v>X</v>
      </c>
      <c r="HB72" s="23" t="str">
        <f>IF(SUMIFS('Game Log'!$AA:$AA,'Game Log'!$AB:$AB,$A72,'Game Log'!$Z:$Z,$A$66,'Game Log'!$AC:$AC,'Opp Pos'!HB$67)=0,"X",SUMIFS('Game Log'!$AA:$AA,'Game Log'!$AB:$AB,$A72,'Game Log'!$Z:$Z,$A$66,'Game Log'!$AC:$AC,'Opp Pos'!HB$67))</f>
        <v>X</v>
      </c>
      <c r="HC72" s="23" t="str">
        <f>IF(SUMIFS('Game Log'!$AA:$AA,'Game Log'!$AB:$AB,$A72,'Game Log'!$Z:$Z,$A$66,'Game Log'!$AC:$AC,'Opp Pos'!HC$67)=0,"X",SUMIFS('Game Log'!$AA:$AA,'Game Log'!$AB:$AB,$A72,'Game Log'!$Z:$Z,$A$66,'Game Log'!$AC:$AC,'Opp Pos'!HC$67))</f>
        <v>X</v>
      </c>
      <c r="HD72" s="23" t="str">
        <f>IF(SUMIFS('Game Log'!$AA:$AA,'Game Log'!$AB:$AB,$A72,'Game Log'!$Z:$Z,$A$66,'Game Log'!$AC:$AC,'Opp Pos'!HD$67)=0,"X",SUMIFS('Game Log'!$AA:$AA,'Game Log'!$AB:$AB,$A72,'Game Log'!$Z:$Z,$A$66,'Game Log'!$AC:$AC,'Opp Pos'!HD$67))</f>
        <v>X</v>
      </c>
      <c r="HE72" s="23" t="str">
        <f>IF(SUMIFS('Game Log'!$AA:$AA,'Game Log'!$AB:$AB,$A72,'Game Log'!$Z:$Z,$A$66,'Game Log'!$AC:$AC,'Opp Pos'!HE$67)=0,"X",SUMIFS('Game Log'!$AA:$AA,'Game Log'!$AB:$AB,$A72,'Game Log'!$Z:$Z,$A$66,'Game Log'!$AC:$AC,'Opp Pos'!HE$67))</f>
        <v>X</v>
      </c>
      <c r="HF72" s="23" t="str">
        <f>IF(SUMIFS('Game Log'!$AA:$AA,'Game Log'!$AB:$AB,$A72,'Game Log'!$Z:$Z,$A$66,'Game Log'!$AC:$AC,'Opp Pos'!HF$67)=0,"X",SUMIFS('Game Log'!$AA:$AA,'Game Log'!$AB:$AB,$A72,'Game Log'!$Z:$Z,$A$66,'Game Log'!$AC:$AC,'Opp Pos'!HF$67))</f>
        <v>X</v>
      </c>
      <c r="HG72" s="23" t="str">
        <f>IF(SUMIFS('Game Log'!$AA:$AA,'Game Log'!$AB:$AB,$A72,'Game Log'!$Z:$Z,$A$66,'Game Log'!$AC:$AC,'Opp Pos'!HG$67)=0,"X",SUMIFS('Game Log'!$AA:$AA,'Game Log'!$AB:$AB,$A72,'Game Log'!$Z:$Z,$A$66,'Game Log'!$AC:$AC,'Opp Pos'!HG$67))</f>
        <v>X</v>
      </c>
      <c r="HH72" s="23" t="str">
        <f>IF(SUMIFS('Game Log'!$AA:$AA,'Game Log'!$AB:$AB,$A72,'Game Log'!$Z:$Z,$A$66,'Game Log'!$AC:$AC,'Opp Pos'!HH$67)=0,"X",SUMIFS('Game Log'!$AA:$AA,'Game Log'!$AB:$AB,$A72,'Game Log'!$Z:$Z,$A$66,'Game Log'!$AC:$AC,'Opp Pos'!HH$67))</f>
        <v>X</v>
      </c>
      <c r="HI72" s="23" t="str">
        <f>IF(SUMIFS('Game Log'!$AA:$AA,'Game Log'!$AB:$AB,$A72,'Game Log'!$Z:$Z,$A$66,'Game Log'!$AC:$AC,'Opp Pos'!HI$67)=0,"X",SUMIFS('Game Log'!$AA:$AA,'Game Log'!$AB:$AB,$A72,'Game Log'!$Z:$Z,$A$66,'Game Log'!$AC:$AC,'Opp Pos'!HI$67))</f>
        <v>X</v>
      </c>
      <c r="HJ72" s="23" t="str">
        <f>IF(SUMIFS('Game Log'!$AA:$AA,'Game Log'!$AB:$AB,$A72,'Game Log'!$Z:$Z,$A$66,'Game Log'!$AC:$AC,'Opp Pos'!HJ$67)=0,"X",SUMIFS('Game Log'!$AA:$AA,'Game Log'!$AB:$AB,$A72,'Game Log'!$Z:$Z,$A$66,'Game Log'!$AC:$AC,'Opp Pos'!HJ$67))</f>
        <v>X</v>
      </c>
      <c r="HK72" s="23" t="str">
        <f>IF(SUMIFS('Game Log'!$AA:$AA,'Game Log'!$AB:$AB,$A72,'Game Log'!$Z:$Z,$A$66,'Game Log'!$AC:$AC,'Opp Pos'!HK$67)=0,"X",SUMIFS('Game Log'!$AA:$AA,'Game Log'!$AB:$AB,$A72,'Game Log'!$Z:$Z,$A$66,'Game Log'!$AC:$AC,'Opp Pos'!HK$67))</f>
        <v>X</v>
      </c>
      <c r="HL72" s="23" t="str">
        <f>IF(SUMIFS('Game Log'!$AA:$AA,'Game Log'!$AB:$AB,$A72,'Game Log'!$Z:$Z,$A$66,'Game Log'!$AC:$AC,'Opp Pos'!HL$67)=0,"X",SUMIFS('Game Log'!$AA:$AA,'Game Log'!$AB:$AB,$A72,'Game Log'!$Z:$Z,$A$66,'Game Log'!$AC:$AC,'Opp Pos'!HL$67))</f>
        <v>X</v>
      </c>
      <c r="HM72" s="23" t="str">
        <f>IF(SUMIFS('Game Log'!$AA:$AA,'Game Log'!$AB:$AB,$A72,'Game Log'!$Z:$Z,$A$66,'Game Log'!$AC:$AC,'Opp Pos'!HM$67)=0,"X",SUMIFS('Game Log'!$AA:$AA,'Game Log'!$AB:$AB,$A72,'Game Log'!$Z:$Z,$A$66,'Game Log'!$AC:$AC,'Opp Pos'!HM$67))</f>
        <v>X</v>
      </c>
      <c r="HN72" s="23" t="str">
        <f>IF(SUMIFS('Game Log'!$AA:$AA,'Game Log'!$AB:$AB,$A72,'Game Log'!$Z:$Z,$A$66,'Game Log'!$AC:$AC,'Opp Pos'!HN$67)=0,"X",SUMIFS('Game Log'!$AA:$AA,'Game Log'!$AB:$AB,$A72,'Game Log'!$Z:$Z,$A$66,'Game Log'!$AC:$AC,'Opp Pos'!HN$67))</f>
        <v>X</v>
      </c>
      <c r="HO72" s="23" t="str">
        <f>IF(SUMIFS('Game Log'!$AA:$AA,'Game Log'!$AB:$AB,$A72,'Game Log'!$Z:$Z,$A$66,'Game Log'!$AC:$AC,'Opp Pos'!HO$67)=0,"X",SUMIFS('Game Log'!$AA:$AA,'Game Log'!$AB:$AB,$A72,'Game Log'!$Z:$Z,$A$66,'Game Log'!$AC:$AC,'Opp Pos'!HO$67))</f>
        <v>X</v>
      </c>
      <c r="HP72" s="23" t="str">
        <f>IF(SUMIFS('Game Log'!$AA:$AA,'Game Log'!$AB:$AB,$A72,'Game Log'!$Z:$Z,$A$66,'Game Log'!$AC:$AC,'Opp Pos'!HP$67)=0,"X",SUMIFS('Game Log'!$AA:$AA,'Game Log'!$AB:$AB,$A72,'Game Log'!$Z:$Z,$A$66,'Game Log'!$AC:$AC,'Opp Pos'!HP$67))</f>
        <v>X</v>
      </c>
      <c r="HQ72" s="23" t="str">
        <f>IF(SUMIFS('Game Log'!$AA:$AA,'Game Log'!$AB:$AB,$A72,'Game Log'!$Z:$Z,$A$66,'Game Log'!$AC:$AC,'Opp Pos'!HQ$67)=0,"X",SUMIFS('Game Log'!$AA:$AA,'Game Log'!$AB:$AB,$A72,'Game Log'!$Z:$Z,$A$66,'Game Log'!$AC:$AC,'Opp Pos'!HQ$67))</f>
        <v>X</v>
      </c>
      <c r="HR72" s="23" t="str">
        <f>IF(SUMIFS('Game Log'!$AA:$AA,'Game Log'!$AB:$AB,$A72,'Game Log'!$Z:$Z,$A$66,'Game Log'!$AC:$AC,'Opp Pos'!HR$67)=0,"X",SUMIFS('Game Log'!$AA:$AA,'Game Log'!$AB:$AB,$A72,'Game Log'!$Z:$Z,$A$66,'Game Log'!$AC:$AC,'Opp Pos'!HR$67))</f>
        <v>X</v>
      </c>
      <c r="HS72" s="23" t="str">
        <f>IF(SUMIFS('Game Log'!$AA:$AA,'Game Log'!$AB:$AB,$A72,'Game Log'!$Z:$Z,$A$66,'Game Log'!$AC:$AC,'Opp Pos'!HS$67)=0,"X",SUMIFS('Game Log'!$AA:$AA,'Game Log'!$AB:$AB,$A72,'Game Log'!$Z:$Z,$A$66,'Game Log'!$AC:$AC,'Opp Pos'!HS$67))</f>
        <v>X</v>
      </c>
      <c r="HT72" s="23" t="str">
        <f>IF(SUMIFS('Game Log'!$AA:$AA,'Game Log'!$AB:$AB,$A72,'Game Log'!$Z:$Z,$A$66,'Game Log'!$AC:$AC,'Opp Pos'!HT$67)=0,"X",SUMIFS('Game Log'!$AA:$AA,'Game Log'!$AB:$AB,$A72,'Game Log'!$Z:$Z,$A$66,'Game Log'!$AC:$AC,'Opp Pos'!HT$67))</f>
        <v>X</v>
      </c>
      <c r="HU72" s="23" t="str">
        <f>IF(SUMIFS('Game Log'!$AA:$AA,'Game Log'!$AB:$AB,$A72,'Game Log'!$Z:$Z,$A$66,'Game Log'!$AC:$AC,'Opp Pos'!HU$67)=0,"X",SUMIFS('Game Log'!$AA:$AA,'Game Log'!$AB:$AB,$A72,'Game Log'!$Z:$Z,$A$66,'Game Log'!$AC:$AC,'Opp Pos'!HU$67))</f>
        <v>X</v>
      </c>
      <c r="HV72" s="23" t="str">
        <f>IF(SUMIFS('Game Log'!$AA:$AA,'Game Log'!$AB:$AB,$A72,'Game Log'!$Z:$Z,$A$66,'Game Log'!$AC:$AC,'Opp Pos'!HV$67)=0,"X",SUMIFS('Game Log'!$AA:$AA,'Game Log'!$AB:$AB,$A72,'Game Log'!$Z:$Z,$A$66,'Game Log'!$AC:$AC,'Opp Pos'!HV$67))</f>
        <v>X</v>
      </c>
      <c r="HW72" s="23" t="str">
        <f>IF(SUMIFS('Game Log'!$AA:$AA,'Game Log'!$AB:$AB,$A72,'Game Log'!$Z:$Z,$A$66,'Game Log'!$AC:$AC,'Opp Pos'!HW$67)=0,"X",SUMIFS('Game Log'!$AA:$AA,'Game Log'!$AB:$AB,$A72,'Game Log'!$Z:$Z,$A$66,'Game Log'!$AC:$AC,'Opp Pos'!HW$67))</f>
        <v>X</v>
      </c>
      <c r="HX72" s="23" t="str">
        <f>IF(SUMIFS('Game Log'!$AA:$AA,'Game Log'!$AB:$AB,$A72,'Game Log'!$Z:$Z,$A$66,'Game Log'!$AC:$AC,'Opp Pos'!HX$67)=0,"X",SUMIFS('Game Log'!$AA:$AA,'Game Log'!$AB:$AB,$A72,'Game Log'!$Z:$Z,$A$66,'Game Log'!$AC:$AC,'Opp Pos'!HX$67))</f>
        <v>X</v>
      </c>
      <c r="HY72" s="23" t="str">
        <f>IF(SUMIFS('Game Log'!$AA:$AA,'Game Log'!$AB:$AB,$A72,'Game Log'!$Z:$Z,$A$66,'Game Log'!$AC:$AC,'Opp Pos'!HY$67)=0,"X",SUMIFS('Game Log'!$AA:$AA,'Game Log'!$AB:$AB,$A72,'Game Log'!$Z:$Z,$A$66,'Game Log'!$AC:$AC,'Opp Pos'!HY$67))</f>
        <v>X</v>
      </c>
      <c r="HZ72" s="23" t="str">
        <f>IF(SUMIFS('Game Log'!$AA:$AA,'Game Log'!$AB:$AB,$A72,'Game Log'!$Z:$Z,$A$66,'Game Log'!$AC:$AC,'Opp Pos'!HZ$67)=0,"X",SUMIFS('Game Log'!$AA:$AA,'Game Log'!$AB:$AB,$A72,'Game Log'!$Z:$Z,$A$66,'Game Log'!$AC:$AC,'Opp Pos'!HZ$67))</f>
        <v>X</v>
      </c>
      <c r="IA72" s="23" t="str">
        <f>IF(SUMIFS('Game Log'!$AA:$AA,'Game Log'!$AB:$AB,$A72,'Game Log'!$Z:$Z,$A$66,'Game Log'!$AC:$AC,'Opp Pos'!IA$67)=0,"X",SUMIFS('Game Log'!$AA:$AA,'Game Log'!$AB:$AB,$A72,'Game Log'!$Z:$Z,$A$66,'Game Log'!$AC:$AC,'Opp Pos'!IA$67))</f>
        <v>X</v>
      </c>
      <c r="IB72" s="23" t="str">
        <f>IF(SUMIFS('Game Log'!$AA:$AA,'Game Log'!$AB:$AB,$A72,'Game Log'!$Z:$Z,$A$66,'Game Log'!$AC:$AC,'Opp Pos'!IB$67)=0,"X",SUMIFS('Game Log'!$AA:$AA,'Game Log'!$AB:$AB,$A72,'Game Log'!$Z:$Z,$A$66,'Game Log'!$AC:$AC,'Opp Pos'!IB$67))</f>
        <v>X</v>
      </c>
      <c r="IC72" s="23" t="str">
        <f>IF(SUMIFS('Game Log'!$AA:$AA,'Game Log'!$AB:$AB,$A72,'Game Log'!$Z:$Z,$A$66,'Game Log'!$AC:$AC,'Opp Pos'!IC$67)=0,"X",SUMIFS('Game Log'!$AA:$AA,'Game Log'!$AB:$AB,$A72,'Game Log'!$Z:$Z,$A$66,'Game Log'!$AC:$AC,'Opp Pos'!IC$67))</f>
        <v>X</v>
      </c>
      <c r="ID72" s="23" t="str">
        <f>IF(SUMIFS('Game Log'!$AA:$AA,'Game Log'!$AB:$AB,$A72,'Game Log'!$Z:$Z,$A$66,'Game Log'!$AC:$AC,'Opp Pos'!ID$67)=0,"X",SUMIFS('Game Log'!$AA:$AA,'Game Log'!$AB:$AB,$A72,'Game Log'!$Z:$Z,$A$66,'Game Log'!$AC:$AC,'Opp Pos'!ID$67))</f>
        <v>X</v>
      </c>
      <c r="IE72" s="23" t="str">
        <f>IF(SUMIFS('Game Log'!$AA:$AA,'Game Log'!$AB:$AB,$A72,'Game Log'!$Z:$Z,$A$66,'Game Log'!$AC:$AC,'Opp Pos'!IE$67)=0,"X",SUMIFS('Game Log'!$AA:$AA,'Game Log'!$AB:$AB,$A72,'Game Log'!$Z:$Z,$A$66,'Game Log'!$AC:$AC,'Opp Pos'!IE$67))</f>
        <v>X</v>
      </c>
      <c r="IF72" s="23" t="str">
        <f>IF(SUMIFS('Game Log'!$AA:$AA,'Game Log'!$AB:$AB,$A72,'Game Log'!$Z:$Z,$A$66,'Game Log'!$AC:$AC,'Opp Pos'!IF$67)=0,"X",SUMIFS('Game Log'!$AA:$AA,'Game Log'!$AB:$AB,$A72,'Game Log'!$Z:$Z,$A$66,'Game Log'!$AC:$AC,'Opp Pos'!IF$67))</f>
        <v>X</v>
      </c>
      <c r="IG72" s="23" t="str">
        <f>IF(SUMIFS('Game Log'!$AA:$AA,'Game Log'!$AB:$AB,$A72,'Game Log'!$Z:$Z,$A$66,'Game Log'!$AC:$AC,'Opp Pos'!IG$67)=0,"X",SUMIFS('Game Log'!$AA:$AA,'Game Log'!$AB:$AB,$A72,'Game Log'!$Z:$Z,$A$66,'Game Log'!$AC:$AC,'Opp Pos'!IG$67))</f>
        <v>X</v>
      </c>
      <c r="IH72" s="23" t="str">
        <f>IF(SUMIFS('Game Log'!$AA:$AA,'Game Log'!$AB:$AB,$A72,'Game Log'!$Z:$Z,$A$66,'Game Log'!$AC:$AC,'Opp Pos'!IH$67)=0,"X",SUMIFS('Game Log'!$AA:$AA,'Game Log'!$AB:$AB,$A72,'Game Log'!$Z:$Z,$A$66,'Game Log'!$AC:$AC,'Opp Pos'!IH$67))</f>
        <v>X</v>
      </c>
      <c r="II72" s="23" t="str">
        <f>IF(SUMIFS('Game Log'!$AA:$AA,'Game Log'!$AB:$AB,$A72,'Game Log'!$Z:$Z,$A$66,'Game Log'!$AC:$AC,'Opp Pos'!II$67)=0,"X",SUMIFS('Game Log'!$AA:$AA,'Game Log'!$AB:$AB,$A72,'Game Log'!$Z:$Z,$A$66,'Game Log'!$AC:$AC,'Opp Pos'!II$67))</f>
        <v>X</v>
      </c>
      <c r="IJ72" s="23" t="str">
        <f>IF(SUMIFS('Game Log'!$AA:$AA,'Game Log'!$AB:$AB,$A72,'Game Log'!$Z:$Z,$A$66,'Game Log'!$AC:$AC,'Opp Pos'!IJ$67)=0,"X",SUMIFS('Game Log'!$AA:$AA,'Game Log'!$AB:$AB,$A72,'Game Log'!$Z:$Z,$A$66,'Game Log'!$AC:$AC,'Opp Pos'!IJ$67))</f>
        <v>X</v>
      </c>
      <c r="IK72" s="23" t="str">
        <f>IF(SUMIFS('Game Log'!$AA:$AA,'Game Log'!$AB:$AB,$A72,'Game Log'!$Z:$Z,$A$66,'Game Log'!$AC:$AC,'Opp Pos'!IK$67)=0,"X",SUMIFS('Game Log'!$AA:$AA,'Game Log'!$AB:$AB,$A72,'Game Log'!$Z:$Z,$A$66,'Game Log'!$AC:$AC,'Opp Pos'!IK$67))</f>
        <v>X</v>
      </c>
      <c r="IL72" s="23" t="str">
        <f>IF(SUMIFS('Game Log'!$AA:$AA,'Game Log'!$AB:$AB,$A72,'Game Log'!$Z:$Z,$A$66,'Game Log'!$AC:$AC,'Opp Pos'!IL$67)=0,"X",SUMIFS('Game Log'!$AA:$AA,'Game Log'!$AB:$AB,$A72,'Game Log'!$Z:$Z,$A$66,'Game Log'!$AC:$AC,'Opp Pos'!IL$67))</f>
        <v>X</v>
      </c>
      <c r="IM72" s="23" t="str">
        <f>IF(SUMIFS('Game Log'!$AA:$AA,'Game Log'!$AB:$AB,$A72,'Game Log'!$Z:$Z,$A$66,'Game Log'!$AC:$AC,'Opp Pos'!IM$67)=0,"X",SUMIFS('Game Log'!$AA:$AA,'Game Log'!$AB:$AB,$A72,'Game Log'!$Z:$Z,$A$66,'Game Log'!$AC:$AC,'Opp Pos'!IM$67))</f>
        <v>X</v>
      </c>
      <c r="IN72" s="23" t="str">
        <f>IF(SUMIFS('Game Log'!$AA:$AA,'Game Log'!$AB:$AB,$A72,'Game Log'!$Z:$Z,$A$66,'Game Log'!$AC:$AC,'Opp Pos'!IN$67)=0,"X",SUMIFS('Game Log'!$AA:$AA,'Game Log'!$AB:$AB,$A72,'Game Log'!$Z:$Z,$A$66,'Game Log'!$AC:$AC,'Opp Pos'!IN$67))</f>
        <v>X</v>
      </c>
      <c r="IO72" s="23" t="str">
        <f>IF(SUMIFS('Game Log'!$AA:$AA,'Game Log'!$AB:$AB,$A72,'Game Log'!$Z:$Z,$A$66,'Game Log'!$AC:$AC,'Opp Pos'!IO$67)=0,"X",SUMIFS('Game Log'!$AA:$AA,'Game Log'!$AB:$AB,$A72,'Game Log'!$Z:$Z,$A$66,'Game Log'!$AC:$AC,'Opp Pos'!IO$67))</f>
        <v>X</v>
      </c>
      <c r="IP72" s="23" t="str">
        <f>IF(SUMIFS('Game Log'!$AA:$AA,'Game Log'!$AB:$AB,$A72,'Game Log'!$Z:$Z,$A$66,'Game Log'!$AC:$AC,'Opp Pos'!IP$67)=0,"X",SUMIFS('Game Log'!$AA:$AA,'Game Log'!$AB:$AB,$A72,'Game Log'!$Z:$Z,$A$66,'Game Log'!$AC:$AC,'Opp Pos'!IP$67))</f>
        <v>X</v>
      </c>
      <c r="IQ72" s="23" t="str">
        <f>IF(SUMIFS('Game Log'!$AA:$AA,'Game Log'!$AB:$AB,$A72,'Game Log'!$Z:$Z,$A$66,'Game Log'!$AC:$AC,'Opp Pos'!IQ$67)=0,"X",SUMIFS('Game Log'!$AA:$AA,'Game Log'!$AB:$AB,$A72,'Game Log'!$Z:$Z,$A$66,'Game Log'!$AC:$AC,'Opp Pos'!IQ$67))</f>
        <v>X</v>
      </c>
      <c r="IR72" s="23" t="str">
        <f>IF(SUMIFS('Game Log'!$AA:$AA,'Game Log'!$AB:$AB,$A72,'Game Log'!$Z:$Z,$A$66,'Game Log'!$AC:$AC,'Opp Pos'!IR$67)=0,"X",SUMIFS('Game Log'!$AA:$AA,'Game Log'!$AB:$AB,$A72,'Game Log'!$Z:$Z,$A$66,'Game Log'!$AC:$AC,'Opp Pos'!IR$67))</f>
        <v>X</v>
      </c>
      <c r="IS72" s="23" t="str">
        <f>IF(SUMIFS('Game Log'!$AA:$AA,'Game Log'!$AB:$AB,$A72,'Game Log'!$Z:$Z,$A$66,'Game Log'!$AC:$AC,'Opp Pos'!IS$67)=0,"X",SUMIFS('Game Log'!$AA:$AA,'Game Log'!$AB:$AB,$A72,'Game Log'!$Z:$Z,$A$66,'Game Log'!$AC:$AC,'Opp Pos'!IS$67))</f>
        <v>X</v>
      </c>
      <c r="IT72" s="23" t="str">
        <f>IF(SUMIFS('Game Log'!$AA:$AA,'Game Log'!$AB:$AB,$A72,'Game Log'!$Z:$Z,$A$66,'Game Log'!$AC:$AC,'Opp Pos'!IT$67)=0,"X",SUMIFS('Game Log'!$AA:$AA,'Game Log'!$AB:$AB,$A72,'Game Log'!$Z:$Z,$A$66,'Game Log'!$AC:$AC,'Opp Pos'!IT$67))</f>
        <v>X</v>
      </c>
      <c r="IU72" s="23" t="str">
        <f>IF(SUMIFS('Game Log'!$AA:$AA,'Game Log'!$AB:$AB,$A72,'Game Log'!$Z:$Z,$A$66,'Game Log'!$AC:$AC,'Opp Pos'!IU$67)=0,"X",SUMIFS('Game Log'!$AA:$AA,'Game Log'!$AB:$AB,$A72,'Game Log'!$Z:$Z,$A$66,'Game Log'!$AC:$AC,'Opp Pos'!IU$67))</f>
        <v>X</v>
      </c>
      <c r="IV72" s="23" t="str">
        <f>IF(SUMIFS('Game Log'!$AA:$AA,'Game Log'!$AB:$AB,$A72,'Game Log'!$Z:$Z,$A$66,'Game Log'!$AC:$AC,'Opp Pos'!IV$67)=0,"X",SUMIFS('Game Log'!$AA:$AA,'Game Log'!$AB:$AB,$A72,'Game Log'!$Z:$Z,$A$66,'Game Log'!$AC:$AC,'Opp Pos'!IV$67))</f>
        <v>X</v>
      </c>
      <c r="IW72" s="23" t="str">
        <f>IF(SUMIFS('Game Log'!$AA:$AA,'Game Log'!$AB:$AB,$A72,'Game Log'!$Z:$Z,$A$66,'Game Log'!$AC:$AC,'Opp Pos'!IW$67)=0,"X",SUMIFS('Game Log'!$AA:$AA,'Game Log'!$AB:$AB,$A72,'Game Log'!$Z:$Z,$A$66,'Game Log'!$AC:$AC,'Opp Pos'!IW$67))</f>
        <v>X</v>
      </c>
      <c r="IX72" s="23" t="str">
        <f>IF(SUMIFS('Game Log'!$AA:$AA,'Game Log'!$AB:$AB,$A72,'Game Log'!$Z:$Z,$A$66,'Game Log'!$AC:$AC,'Opp Pos'!IX$67)=0,"X",SUMIFS('Game Log'!$AA:$AA,'Game Log'!$AB:$AB,$A72,'Game Log'!$Z:$Z,$A$66,'Game Log'!$AC:$AC,'Opp Pos'!IX$67))</f>
        <v>X</v>
      </c>
      <c r="IY72" s="23" t="str">
        <f>IF(SUMIFS('Game Log'!$AA:$AA,'Game Log'!$AB:$AB,$A72,'Game Log'!$Z:$Z,$A$66,'Game Log'!$AC:$AC,'Opp Pos'!IY$67)=0,"X",SUMIFS('Game Log'!$AA:$AA,'Game Log'!$AB:$AB,$A72,'Game Log'!$Z:$Z,$A$66,'Game Log'!$AC:$AC,'Opp Pos'!IY$67))</f>
        <v>X</v>
      </c>
      <c r="IZ72" s="23" t="str">
        <f>IF(SUMIFS('Game Log'!$AA:$AA,'Game Log'!$AB:$AB,$A72,'Game Log'!$Z:$Z,$A$66,'Game Log'!$AC:$AC,'Opp Pos'!IZ$67)=0,"X",SUMIFS('Game Log'!$AA:$AA,'Game Log'!$AB:$AB,$A72,'Game Log'!$Z:$Z,$A$66,'Game Log'!$AC:$AC,'Opp Pos'!IZ$67))</f>
        <v>X</v>
      </c>
      <c r="JA72" s="23" t="str">
        <f>IF(SUMIFS('Game Log'!$AA:$AA,'Game Log'!$AB:$AB,$A72,'Game Log'!$Z:$Z,$A$66,'Game Log'!$AC:$AC,'Opp Pos'!JA$67)=0,"X",SUMIFS('Game Log'!$AA:$AA,'Game Log'!$AB:$AB,$A72,'Game Log'!$Z:$Z,$A$66,'Game Log'!$AC:$AC,'Opp Pos'!JA$67))</f>
        <v>X</v>
      </c>
      <c r="JB72" s="23" t="str">
        <f>IF(SUMIFS('Game Log'!$AA:$AA,'Game Log'!$AB:$AB,$A72,'Game Log'!$Z:$Z,$A$66,'Game Log'!$AC:$AC,'Opp Pos'!JB$67)=0,"X",SUMIFS('Game Log'!$AA:$AA,'Game Log'!$AB:$AB,$A72,'Game Log'!$Z:$Z,$A$66,'Game Log'!$AC:$AC,'Opp Pos'!JB$67))</f>
        <v>X</v>
      </c>
      <c r="JC72" s="23" t="str">
        <f>IF(SUMIFS('Game Log'!$AA:$AA,'Game Log'!$AB:$AB,$A72,'Game Log'!$Z:$Z,$A$66,'Game Log'!$AC:$AC,'Opp Pos'!JC$67)=0,"X",SUMIFS('Game Log'!$AA:$AA,'Game Log'!$AB:$AB,$A72,'Game Log'!$Z:$Z,$A$66,'Game Log'!$AC:$AC,'Opp Pos'!JC$67))</f>
        <v>X</v>
      </c>
      <c r="JD72" s="23" t="str">
        <f>IF(SUMIFS('Game Log'!$AA:$AA,'Game Log'!$AB:$AB,$A72,'Game Log'!$Z:$Z,$A$66,'Game Log'!$AC:$AC,'Opp Pos'!JD$67)=0,"X",SUMIFS('Game Log'!$AA:$AA,'Game Log'!$AB:$AB,$A72,'Game Log'!$Z:$Z,$A$66,'Game Log'!$AC:$AC,'Opp Pos'!JD$67))</f>
        <v>X</v>
      </c>
      <c r="JE72" s="23" t="str">
        <f>IF(SUMIFS('Game Log'!$AA:$AA,'Game Log'!$AB:$AB,$A72,'Game Log'!$Z:$Z,$A$66,'Game Log'!$AC:$AC,'Opp Pos'!JE$67)=0,"X",SUMIFS('Game Log'!$AA:$AA,'Game Log'!$AB:$AB,$A72,'Game Log'!$Z:$Z,$A$66,'Game Log'!$AC:$AC,'Opp Pos'!JE$67))</f>
        <v>X</v>
      </c>
      <c r="JF72" s="23" t="str">
        <f>IF(SUMIFS('Game Log'!$AA:$AA,'Game Log'!$AB:$AB,$A72,'Game Log'!$Z:$Z,$A$66,'Game Log'!$AC:$AC,'Opp Pos'!JF$67)=0,"X",SUMIFS('Game Log'!$AA:$AA,'Game Log'!$AB:$AB,$A72,'Game Log'!$Z:$Z,$A$66,'Game Log'!$AC:$AC,'Opp Pos'!JF$67))</f>
        <v>X</v>
      </c>
      <c r="JG72" s="23" t="str">
        <f>IF(SUMIFS('Game Log'!$AA:$AA,'Game Log'!$AB:$AB,$A72,'Game Log'!$Z:$Z,$A$66,'Game Log'!$AC:$AC,'Opp Pos'!JG$67)=0,"X",SUMIFS('Game Log'!$AA:$AA,'Game Log'!$AB:$AB,$A72,'Game Log'!$Z:$Z,$A$66,'Game Log'!$AC:$AC,'Opp Pos'!JG$67))</f>
        <v>X</v>
      </c>
      <c r="JH72" s="23" t="str">
        <f>IF(SUMIFS('Game Log'!$AA:$AA,'Game Log'!$AB:$AB,$A72,'Game Log'!$Z:$Z,$A$66,'Game Log'!$AC:$AC,'Opp Pos'!JH$67)=0,"X",SUMIFS('Game Log'!$AA:$AA,'Game Log'!$AB:$AB,$A72,'Game Log'!$Z:$Z,$A$66,'Game Log'!$AC:$AC,'Opp Pos'!JH$67))</f>
        <v>X</v>
      </c>
      <c r="JI72" s="23" t="str">
        <f>IF(SUMIFS('Game Log'!$AA:$AA,'Game Log'!$AB:$AB,$A72,'Game Log'!$Z:$Z,$A$66,'Game Log'!$AC:$AC,'Opp Pos'!JI$67)=0,"X",SUMIFS('Game Log'!$AA:$AA,'Game Log'!$AB:$AB,$A72,'Game Log'!$Z:$Z,$A$66,'Game Log'!$AC:$AC,'Opp Pos'!JI$67))</f>
        <v>X</v>
      </c>
      <c r="JJ72" s="23" t="str">
        <f>IF(SUMIFS('Game Log'!$AA:$AA,'Game Log'!$AB:$AB,$A72,'Game Log'!$Z:$Z,$A$66,'Game Log'!$AC:$AC,'Opp Pos'!JJ$67)=0,"X",SUMIFS('Game Log'!$AA:$AA,'Game Log'!$AB:$AB,$A72,'Game Log'!$Z:$Z,$A$66,'Game Log'!$AC:$AC,'Opp Pos'!JJ$67))</f>
        <v>X</v>
      </c>
      <c r="JK72" s="23" t="str">
        <f>IF(SUMIFS('Game Log'!$AA:$AA,'Game Log'!$AB:$AB,$A72,'Game Log'!$Z:$Z,$A$66,'Game Log'!$AC:$AC,'Opp Pos'!JK$67)=0,"X",SUMIFS('Game Log'!$AA:$AA,'Game Log'!$AB:$AB,$A72,'Game Log'!$Z:$Z,$A$66,'Game Log'!$AC:$AC,'Opp Pos'!JK$67))</f>
        <v>X</v>
      </c>
      <c r="JL72" s="23" t="str">
        <f>IF(SUMIFS('Game Log'!$AA:$AA,'Game Log'!$AB:$AB,$A72,'Game Log'!$Z:$Z,$A$66,'Game Log'!$AC:$AC,'Opp Pos'!JL$67)=0,"X",SUMIFS('Game Log'!$AA:$AA,'Game Log'!$AB:$AB,$A72,'Game Log'!$Z:$Z,$A$66,'Game Log'!$AC:$AC,'Opp Pos'!JL$67))</f>
        <v>X</v>
      </c>
      <c r="JM72" s="23" t="str">
        <f>IF(SUMIFS('Game Log'!$AA:$AA,'Game Log'!$AB:$AB,$A72,'Game Log'!$Z:$Z,$A$66,'Game Log'!$AC:$AC,'Opp Pos'!JM$67)=0,"X",SUMIFS('Game Log'!$AA:$AA,'Game Log'!$AB:$AB,$A72,'Game Log'!$Z:$Z,$A$66,'Game Log'!$AC:$AC,'Opp Pos'!JM$67))</f>
        <v>X</v>
      </c>
      <c r="JN72" s="23" t="str">
        <f>IF(SUMIFS('Game Log'!$AA:$AA,'Game Log'!$AB:$AB,$A72,'Game Log'!$Z:$Z,$A$66,'Game Log'!$AC:$AC,'Opp Pos'!JN$67)=0,"X",SUMIFS('Game Log'!$AA:$AA,'Game Log'!$AB:$AB,$A72,'Game Log'!$Z:$Z,$A$66,'Game Log'!$AC:$AC,'Opp Pos'!JN$67))</f>
        <v>X</v>
      </c>
      <c r="JO72" s="23" t="str">
        <f>IF(SUMIFS('Game Log'!$AA:$AA,'Game Log'!$AB:$AB,$A72,'Game Log'!$Z:$Z,$A$66,'Game Log'!$AC:$AC,'Opp Pos'!JO$67)=0,"X",SUMIFS('Game Log'!$AA:$AA,'Game Log'!$AB:$AB,$A72,'Game Log'!$Z:$Z,$A$66,'Game Log'!$AC:$AC,'Opp Pos'!JO$67))</f>
        <v>X</v>
      </c>
      <c r="JP72" s="23" t="str">
        <f>IF(SUMIFS('Game Log'!$AA:$AA,'Game Log'!$AB:$AB,$A72,'Game Log'!$Z:$Z,$A$66,'Game Log'!$AC:$AC,'Opp Pos'!JP$67)=0,"X",SUMIFS('Game Log'!$AA:$AA,'Game Log'!$AB:$AB,$A72,'Game Log'!$Z:$Z,$A$66,'Game Log'!$AC:$AC,'Opp Pos'!JP$67))</f>
        <v>X</v>
      </c>
      <c r="JQ72" s="23" t="str">
        <f>IF(SUMIFS('Game Log'!$AA:$AA,'Game Log'!$AB:$AB,$A72,'Game Log'!$Z:$Z,$A$66,'Game Log'!$AC:$AC,'Opp Pos'!JQ$67)=0,"X",SUMIFS('Game Log'!$AA:$AA,'Game Log'!$AB:$AB,$A72,'Game Log'!$Z:$Z,$A$66,'Game Log'!$AC:$AC,'Opp Pos'!JQ$67))</f>
        <v>X</v>
      </c>
      <c r="JR72" s="23" t="str">
        <f>IF(SUMIFS('Game Log'!$AA:$AA,'Game Log'!$AB:$AB,$A72,'Game Log'!$Z:$Z,$A$66,'Game Log'!$AC:$AC,'Opp Pos'!JR$67)=0,"X",SUMIFS('Game Log'!$AA:$AA,'Game Log'!$AB:$AB,$A72,'Game Log'!$Z:$Z,$A$66,'Game Log'!$AC:$AC,'Opp Pos'!JR$67))</f>
        <v>X</v>
      </c>
      <c r="JS72" s="23" t="str">
        <f>IF(SUMIFS('Game Log'!$AA:$AA,'Game Log'!$AB:$AB,$A72,'Game Log'!$Z:$Z,$A$66,'Game Log'!$AC:$AC,'Opp Pos'!JS$67)=0,"X",SUMIFS('Game Log'!$AA:$AA,'Game Log'!$AB:$AB,$A72,'Game Log'!$Z:$Z,$A$66,'Game Log'!$AC:$AC,'Opp Pos'!JS$67))</f>
        <v>X</v>
      </c>
      <c r="JT72" s="23" t="str">
        <f>IF(SUMIFS('Game Log'!$AA:$AA,'Game Log'!$AB:$AB,$A72,'Game Log'!$Z:$Z,$A$66,'Game Log'!$AC:$AC,'Opp Pos'!JT$67)=0,"X",SUMIFS('Game Log'!$AA:$AA,'Game Log'!$AB:$AB,$A72,'Game Log'!$Z:$Z,$A$66,'Game Log'!$AC:$AC,'Opp Pos'!JT$67))</f>
        <v>X</v>
      </c>
      <c r="JU72" s="23" t="str">
        <f>IF(SUMIFS('Game Log'!$AA:$AA,'Game Log'!$AB:$AB,$A72,'Game Log'!$Z:$Z,$A$66,'Game Log'!$AC:$AC,'Opp Pos'!JU$67)=0,"X",SUMIFS('Game Log'!$AA:$AA,'Game Log'!$AB:$AB,$A72,'Game Log'!$Z:$Z,$A$66,'Game Log'!$AC:$AC,'Opp Pos'!JU$67))</f>
        <v>X</v>
      </c>
      <c r="JV72" s="23">
        <f t="shared" si="9"/>
        <v>46</v>
      </c>
      <c r="JW72" s="23">
        <f t="shared" si="10"/>
        <v>2328.1999999999998</v>
      </c>
      <c r="JX72" s="23">
        <f t="shared" si="11"/>
        <v>50.613043478260863</v>
      </c>
      <c r="JY72" s="104"/>
    </row>
    <row r="73" spans="1:285" hidden="1" x14ac:dyDescent="0.25">
      <c r="A73" s="116" t="s">
        <v>46</v>
      </c>
      <c r="B73" s="23">
        <f>IF(SUMIFS('Game Log'!$AA:$AA,'Game Log'!$AB:$AB,$A73,'Game Log'!$Z:$Z,$A$66,'Game Log'!$AC:$AC,'Opp Pos'!B$67)=0,"X",SUMIFS('Game Log'!$AA:$AA,'Game Log'!$AB:$AB,$A73,'Game Log'!$Z:$Z,$A$66,'Game Log'!$AC:$AC,'Opp Pos'!B$67))</f>
        <v>37.299999999999997</v>
      </c>
      <c r="C73" s="23" t="str">
        <f>IF(SUMIFS('Game Log'!$AA:$AA,'Game Log'!$AB:$AB,$A73,'Game Log'!$Z:$Z,$A$66,'Game Log'!$AC:$AC,'Opp Pos'!C$67)=0,"X",SUMIFS('Game Log'!$AA:$AA,'Game Log'!$AB:$AB,$A73,'Game Log'!$Z:$Z,$A$66,'Game Log'!$AC:$AC,'Opp Pos'!C$67))</f>
        <v>X</v>
      </c>
      <c r="D73" s="23" t="str">
        <f>IF(SUMIFS('Game Log'!$AA:$AA,'Game Log'!$AB:$AB,$A73,'Game Log'!$Z:$Z,$A$66,'Game Log'!$AC:$AC,'Opp Pos'!D$67)=0,"X",SUMIFS('Game Log'!$AA:$AA,'Game Log'!$AB:$AB,$A73,'Game Log'!$Z:$Z,$A$66,'Game Log'!$AC:$AC,'Opp Pos'!D$67))</f>
        <v>X</v>
      </c>
      <c r="E73" s="23">
        <f>IF(SUMIFS('Game Log'!$AA:$AA,'Game Log'!$AB:$AB,$A73,'Game Log'!$Z:$Z,$A$66,'Game Log'!$AC:$AC,'Opp Pos'!E$67)=0,"X",SUMIFS('Game Log'!$AA:$AA,'Game Log'!$AB:$AB,$A73,'Game Log'!$Z:$Z,$A$66,'Game Log'!$AC:$AC,'Opp Pos'!E$67))</f>
        <v>33.799999999999997</v>
      </c>
      <c r="F73" s="23">
        <f>IF(SUMIFS('Game Log'!$AA:$AA,'Game Log'!$AB:$AB,$A73,'Game Log'!$Z:$Z,$A$66,'Game Log'!$AC:$AC,'Opp Pos'!F$67)=0,"X",SUMIFS('Game Log'!$AA:$AA,'Game Log'!$AB:$AB,$A73,'Game Log'!$Z:$Z,$A$66,'Game Log'!$AC:$AC,'Opp Pos'!F$67))</f>
        <v>62.8</v>
      </c>
      <c r="G73" s="23" t="str">
        <f>IF(SUMIFS('Game Log'!$AA:$AA,'Game Log'!$AB:$AB,$A73,'Game Log'!$Z:$Z,$A$66,'Game Log'!$AC:$AC,'Opp Pos'!G$67)=0,"X",SUMIFS('Game Log'!$AA:$AA,'Game Log'!$AB:$AB,$A73,'Game Log'!$Z:$Z,$A$66,'Game Log'!$AC:$AC,'Opp Pos'!G$67))</f>
        <v>X</v>
      </c>
      <c r="H73" s="23" t="str">
        <f>IF(SUMIFS('Game Log'!$AA:$AA,'Game Log'!$AB:$AB,$A73,'Game Log'!$Z:$Z,$A$66,'Game Log'!$AC:$AC,'Opp Pos'!H$67)=0,"X",SUMIFS('Game Log'!$AA:$AA,'Game Log'!$AB:$AB,$A73,'Game Log'!$Z:$Z,$A$66,'Game Log'!$AC:$AC,'Opp Pos'!H$67))</f>
        <v>X</v>
      </c>
      <c r="I73" s="23">
        <f>IF(SUMIFS('Game Log'!$AA:$AA,'Game Log'!$AB:$AB,$A73,'Game Log'!$Z:$Z,$A$66,'Game Log'!$AC:$AC,'Opp Pos'!I$67)=0,"X",SUMIFS('Game Log'!$AA:$AA,'Game Log'!$AB:$AB,$A73,'Game Log'!$Z:$Z,$A$66,'Game Log'!$AC:$AC,'Opp Pos'!I$67))</f>
        <v>91.9</v>
      </c>
      <c r="J73" s="23">
        <f>IF(SUMIFS('Game Log'!$AA:$AA,'Game Log'!$AB:$AB,$A73,'Game Log'!$Z:$Z,$A$66,'Game Log'!$AC:$AC,'Opp Pos'!J$67)=0,"X",SUMIFS('Game Log'!$AA:$AA,'Game Log'!$AB:$AB,$A73,'Game Log'!$Z:$Z,$A$66,'Game Log'!$AC:$AC,'Opp Pos'!J$67))</f>
        <v>61.8</v>
      </c>
      <c r="K73" s="23" t="str">
        <f>IF(SUMIFS('Game Log'!$AA:$AA,'Game Log'!$AB:$AB,$A73,'Game Log'!$Z:$Z,$A$66,'Game Log'!$AC:$AC,'Opp Pos'!K$67)=0,"X",SUMIFS('Game Log'!$AA:$AA,'Game Log'!$AB:$AB,$A73,'Game Log'!$Z:$Z,$A$66,'Game Log'!$AC:$AC,'Opp Pos'!K$67))</f>
        <v>X</v>
      </c>
      <c r="L73" s="23" t="str">
        <f>IF(SUMIFS('Game Log'!$AA:$AA,'Game Log'!$AB:$AB,$A73,'Game Log'!$Z:$Z,$A$66,'Game Log'!$AC:$AC,'Opp Pos'!L$67)=0,"X",SUMIFS('Game Log'!$AA:$AA,'Game Log'!$AB:$AB,$A73,'Game Log'!$Z:$Z,$A$66,'Game Log'!$AC:$AC,'Opp Pos'!L$67))</f>
        <v>X</v>
      </c>
      <c r="M73" s="23">
        <f>IF(SUMIFS('Game Log'!$AA:$AA,'Game Log'!$AB:$AB,$A73,'Game Log'!$Z:$Z,$A$66,'Game Log'!$AC:$AC,'Opp Pos'!M$67)=0,"X",SUMIFS('Game Log'!$AA:$AA,'Game Log'!$AB:$AB,$A73,'Game Log'!$Z:$Z,$A$66,'Game Log'!$AC:$AC,'Opp Pos'!M$67))</f>
        <v>42.3</v>
      </c>
      <c r="N73" s="23">
        <f>IF(SUMIFS('Game Log'!$AA:$AA,'Game Log'!$AB:$AB,$A73,'Game Log'!$Z:$Z,$A$66,'Game Log'!$AC:$AC,'Opp Pos'!N$67)=0,"X",SUMIFS('Game Log'!$AA:$AA,'Game Log'!$AB:$AB,$A73,'Game Log'!$Z:$Z,$A$66,'Game Log'!$AC:$AC,'Opp Pos'!N$67))</f>
        <v>92.3</v>
      </c>
      <c r="O73" s="23" t="str">
        <f>IF(SUMIFS('Game Log'!$AA:$AA,'Game Log'!$AB:$AB,$A73,'Game Log'!$Z:$Z,$A$66,'Game Log'!$AC:$AC,'Opp Pos'!O$67)=0,"X",SUMIFS('Game Log'!$AA:$AA,'Game Log'!$AB:$AB,$A73,'Game Log'!$Z:$Z,$A$66,'Game Log'!$AC:$AC,'Opp Pos'!O$67))</f>
        <v>X</v>
      </c>
      <c r="P73" s="23" t="str">
        <f>IF(SUMIFS('Game Log'!$AA:$AA,'Game Log'!$AB:$AB,$A73,'Game Log'!$Z:$Z,$A$66,'Game Log'!$AC:$AC,'Opp Pos'!P$67)=0,"X",SUMIFS('Game Log'!$AA:$AA,'Game Log'!$AB:$AB,$A73,'Game Log'!$Z:$Z,$A$66,'Game Log'!$AC:$AC,'Opp Pos'!P$67))</f>
        <v>X</v>
      </c>
      <c r="Q73" s="23">
        <f>IF(SUMIFS('Game Log'!$AA:$AA,'Game Log'!$AB:$AB,$A73,'Game Log'!$Z:$Z,$A$66,'Game Log'!$AC:$AC,'Opp Pos'!Q$67)=0,"X",SUMIFS('Game Log'!$AA:$AA,'Game Log'!$AB:$AB,$A73,'Game Log'!$Z:$Z,$A$66,'Game Log'!$AC:$AC,'Opp Pos'!Q$67))</f>
        <v>52.5</v>
      </c>
      <c r="R73" s="23" t="str">
        <f>IF(SUMIFS('Game Log'!$AA:$AA,'Game Log'!$AB:$AB,$A73,'Game Log'!$Z:$Z,$A$66,'Game Log'!$AC:$AC,'Opp Pos'!R$67)=0,"X",SUMIFS('Game Log'!$AA:$AA,'Game Log'!$AB:$AB,$A73,'Game Log'!$Z:$Z,$A$66,'Game Log'!$AC:$AC,'Opp Pos'!R$67))</f>
        <v>X</v>
      </c>
      <c r="S73" s="23">
        <f>IF(SUMIFS('Game Log'!$AA:$AA,'Game Log'!$AB:$AB,$A73,'Game Log'!$Z:$Z,$A$66,'Game Log'!$AC:$AC,'Opp Pos'!S$67)=0,"X",SUMIFS('Game Log'!$AA:$AA,'Game Log'!$AB:$AB,$A73,'Game Log'!$Z:$Z,$A$66,'Game Log'!$AC:$AC,'Opp Pos'!S$67))</f>
        <v>54.8</v>
      </c>
      <c r="T73" s="23" t="str">
        <f>IF(SUMIFS('Game Log'!$AA:$AA,'Game Log'!$AB:$AB,$A73,'Game Log'!$Z:$Z,$A$66,'Game Log'!$AC:$AC,'Opp Pos'!T$67)=0,"X",SUMIFS('Game Log'!$AA:$AA,'Game Log'!$AB:$AB,$A73,'Game Log'!$Z:$Z,$A$66,'Game Log'!$AC:$AC,'Opp Pos'!T$67))</f>
        <v>X</v>
      </c>
      <c r="U73" s="23">
        <f>IF(SUMIFS('Game Log'!$AA:$AA,'Game Log'!$AB:$AB,$A73,'Game Log'!$Z:$Z,$A$66,'Game Log'!$AC:$AC,'Opp Pos'!U$67)=0,"X",SUMIFS('Game Log'!$AA:$AA,'Game Log'!$AB:$AB,$A73,'Game Log'!$Z:$Z,$A$66,'Game Log'!$AC:$AC,'Opp Pos'!U$67))</f>
        <v>2.7</v>
      </c>
      <c r="V73" s="23" t="str">
        <f>IF(SUMIFS('Game Log'!$AA:$AA,'Game Log'!$AB:$AB,$A73,'Game Log'!$Z:$Z,$A$66,'Game Log'!$AC:$AC,'Opp Pos'!V$67)=0,"X",SUMIFS('Game Log'!$AA:$AA,'Game Log'!$AB:$AB,$A73,'Game Log'!$Z:$Z,$A$66,'Game Log'!$AC:$AC,'Opp Pos'!V$67))</f>
        <v>X</v>
      </c>
      <c r="W73" s="23">
        <f>IF(SUMIFS('Game Log'!$AA:$AA,'Game Log'!$AB:$AB,$A73,'Game Log'!$Z:$Z,$A$66,'Game Log'!$AC:$AC,'Opp Pos'!W$67)=0,"X",SUMIFS('Game Log'!$AA:$AA,'Game Log'!$AB:$AB,$A73,'Game Log'!$Z:$Z,$A$66,'Game Log'!$AC:$AC,'Opp Pos'!W$67))</f>
        <v>29.900000000000002</v>
      </c>
      <c r="X73" s="23" t="str">
        <f>IF(SUMIFS('Game Log'!$AA:$AA,'Game Log'!$AB:$AB,$A73,'Game Log'!$Z:$Z,$A$66,'Game Log'!$AC:$AC,'Opp Pos'!X$67)=0,"X",SUMIFS('Game Log'!$AA:$AA,'Game Log'!$AB:$AB,$A73,'Game Log'!$Z:$Z,$A$66,'Game Log'!$AC:$AC,'Opp Pos'!X$67))</f>
        <v>X</v>
      </c>
      <c r="Y73" s="23">
        <f>IF(SUMIFS('Game Log'!$AA:$AA,'Game Log'!$AB:$AB,$A73,'Game Log'!$Z:$Z,$A$66,'Game Log'!$AC:$AC,'Opp Pos'!Y$67)=0,"X",SUMIFS('Game Log'!$AA:$AA,'Game Log'!$AB:$AB,$A73,'Game Log'!$Z:$Z,$A$66,'Game Log'!$AC:$AC,'Opp Pos'!Y$67))</f>
        <v>104.1</v>
      </c>
      <c r="Z73" s="23" t="str">
        <f>IF(SUMIFS('Game Log'!$AA:$AA,'Game Log'!$AB:$AB,$A73,'Game Log'!$Z:$Z,$A$66,'Game Log'!$AC:$AC,'Opp Pos'!Z$67)=0,"X",SUMIFS('Game Log'!$AA:$AA,'Game Log'!$AB:$AB,$A73,'Game Log'!$Z:$Z,$A$66,'Game Log'!$AC:$AC,'Opp Pos'!Z$67))</f>
        <v>X</v>
      </c>
      <c r="AA73" s="23">
        <f>IF(SUMIFS('Game Log'!$AA:$AA,'Game Log'!$AB:$AB,$A73,'Game Log'!$Z:$Z,$A$66,'Game Log'!$AC:$AC,'Opp Pos'!AA$67)=0,"X",SUMIFS('Game Log'!$AA:$AA,'Game Log'!$AB:$AB,$A73,'Game Log'!$Z:$Z,$A$66,'Game Log'!$AC:$AC,'Opp Pos'!AA$67))</f>
        <v>29.4</v>
      </c>
      <c r="AB73" s="23" t="str">
        <f>IF(SUMIFS('Game Log'!$AA:$AA,'Game Log'!$AB:$AB,$A73,'Game Log'!$Z:$Z,$A$66,'Game Log'!$AC:$AC,'Opp Pos'!AB$67)=0,"X",SUMIFS('Game Log'!$AA:$AA,'Game Log'!$AB:$AB,$A73,'Game Log'!$Z:$Z,$A$66,'Game Log'!$AC:$AC,'Opp Pos'!AB$67))</f>
        <v>X</v>
      </c>
      <c r="AC73" s="23">
        <f>IF(SUMIFS('Game Log'!$AA:$AA,'Game Log'!$AB:$AB,$A73,'Game Log'!$Z:$Z,$A$66,'Game Log'!$AC:$AC,'Opp Pos'!AC$67)=0,"X",SUMIFS('Game Log'!$AA:$AA,'Game Log'!$AB:$AB,$A73,'Game Log'!$Z:$Z,$A$66,'Game Log'!$AC:$AC,'Opp Pos'!AC$67))</f>
        <v>79.8</v>
      </c>
      <c r="AD73" s="23" t="str">
        <f>IF(SUMIFS('Game Log'!$AA:$AA,'Game Log'!$AB:$AB,$A73,'Game Log'!$Z:$Z,$A$66,'Game Log'!$AC:$AC,'Opp Pos'!AD$67)=0,"X",SUMIFS('Game Log'!$AA:$AA,'Game Log'!$AB:$AB,$A73,'Game Log'!$Z:$Z,$A$66,'Game Log'!$AC:$AC,'Opp Pos'!AD$67))</f>
        <v>X</v>
      </c>
      <c r="AE73" s="23">
        <f>IF(SUMIFS('Game Log'!$AA:$AA,'Game Log'!$AB:$AB,$A73,'Game Log'!$Z:$Z,$A$66,'Game Log'!$AC:$AC,'Opp Pos'!AE$67)=0,"X",SUMIFS('Game Log'!$AA:$AA,'Game Log'!$AB:$AB,$A73,'Game Log'!$Z:$Z,$A$66,'Game Log'!$AC:$AC,'Opp Pos'!AE$67))</f>
        <v>67.599999999999994</v>
      </c>
      <c r="AF73" s="23" t="str">
        <f>IF(SUMIFS('Game Log'!$AA:$AA,'Game Log'!$AB:$AB,$A73,'Game Log'!$Z:$Z,$A$66,'Game Log'!$AC:$AC,'Opp Pos'!AF$67)=0,"X",SUMIFS('Game Log'!$AA:$AA,'Game Log'!$AB:$AB,$A73,'Game Log'!$Z:$Z,$A$66,'Game Log'!$AC:$AC,'Opp Pos'!AF$67))</f>
        <v>X</v>
      </c>
      <c r="AG73" s="23">
        <f>IF(SUMIFS('Game Log'!$AA:$AA,'Game Log'!$AB:$AB,$A73,'Game Log'!$Z:$Z,$A$66,'Game Log'!$AC:$AC,'Opp Pos'!AG$67)=0,"X",SUMIFS('Game Log'!$AA:$AA,'Game Log'!$AB:$AB,$A73,'Game Log'!$Z:$Z,$A$66,'Game Log'!$AC:$AC,'Opp Pos'!AG$67))</f>
        <v>44.099999999999994</v>
      </c>
      <c r="AH73" s="23" t="str">
        <f>IF(SUMIFS('Game Log'!$AA:$AA,'Game Log'!$AB:$AB,$A73,'Game Log'!$Z:$Z,$A$66,'Game Log'!$AC:$AC,'Opp Pos'!AH$67)=0,"X",SUMIFS('Game Log'!$AA:$AA,'Game Log'!$AB:$AB,$A73,'Game Log'!$Z:$Z,$A$66,'Game Log'!$AC:$AC,'Opp Pos'!AH$67))</f>
        <v>X</v>
      </c>
      <c r="AI73" s="23" t="str">
        <f>IF(SUMIFS('Game Log'!$AA:$AA,'Game Log'!$AB:$AB,$A73,'Game Log'!$Z:$Z,$A$66,'Game Log'!$AC:$AC,'Opp Pos'!AI$67)=0,"X",SUMIFS('Game Log'!$AA:$AA,'Game Log'!$AB:$AB,$A73,'Game Log'!$Z:$Z,$A$66,'Game Log'!$AC:$AC,'Opp Pos'!AI$67))</f>
        <v>X</v>
      </c>
      <c r="AJ73" s="23">
        <f>IF(SUMIFS('Game Log'!$AA:$AA,'Game Log'!$AB:$AB,$A73,'Game Log'!$Z:$Z,$A$66,'Game Log'!$AC:$AC,'Opp Pos'!AJ$67)=0,"X",SUMIFS('Game Log'!$AA:$AA,'Game Log'!$AB:$AB,$A73,'Game Log'!$Z:$Z,$A$66,'Game Log'!$AC:$AC,'Opp Pos'!AJ$67))</f>
        <v>36.700000000000003</v>
      </c>
      <c r="AK73" s="23" t="str">
        <f>IF(SUMIFS('Game Log'!$AA:$AA,'Game Log'!$AB:$AB,$A73,'Game Log'!$Z:$Z,$A$66,'Game Log'!$AC:$AC,'Opp Pos'!AK$67)=0,"X",SUMIFS('Game Log'!$AA:$AA,'Game Log'!$AB:$AB,$A73,'Game Log'!$Z:$Z,$A$66,'Game Log'!$AC:$AC,'Opp Pos'!AK$67))</f>
        <v>X</v>
      </c>
      <c r="AL73" s="23">
        <f>IF(SUMIFS('Game Log'!$AA:$AA,'Game Log'!$AB:$AB,$A73,'Game Log'!$Z:$Z,$A$66,'Game Log'!$AC:$AC,'Opp Pos'!AL$67)=0,"X",SUMIFS('Game Log'!$AA:$AA,'Game Log'!$AB:$AB,$A73,'Game Log'!$Z:$Z,$A$66,'Game Log'!$AC:$AC,'Opp Pos'!AL$67))</f>
        <v>89.699999999999989</v>
      </c>
      <c r="AM73" s="23" t="str">
        <f>IF(SUMIFS('Game Log'!$AA:$AA,'Game Log'!$AB:$AB,$A73,'Game Log'!$Z:$Z,$A$66,'Game Log'!$AC:$AC,'Opp Pos'!AM$67)=0,"X",SUMIFS('Game Log'!$AA:$AA,'Game Log'!$AB:$AB,$A73,'Game Log'!$Z:$Z,$A$66,'Game Log'!$AC:$AC,'Opp Pos'!AM$67))</f>
        <v>X</v>
      </c>
      <c r="AN73" s="23">
        <f>IF(SUMIFS('Game Log'!$AA:$AA,'Game Log'!$AB:$AB,$A73,'Game Log'!$Z:$Z,$A$66,'Game Log'!$AC:$AC,'Opp Pos'!AN$67)=0,"X",SUMIFS('Game Log'!$AA:$AA,'Game Log'!$AB:$AB,$A73,'Game Log'!$Z:$Z,$A$66,'Game Log'!$AC:$AC,'Opp Pos'!AN$67))</f>
        <v>46</v>
      </c>
      <c r="AO73" s="23" t="str">
        <f>IF(SUMIFS('Game Log'!$AA:$AA,'Game Log'!$AB:$AB,$A73,'Game Log'!$Z:$Z,$A$66,'Game Log'!$AC:$AC,'Opp Pos'!AO$67)=0,"X",SUMIFS('Game Log'!$AA:$AA,'Game Log'!$AB:$AB,$A73,'Game Log'!$Z:$Z,$A$66,'Game Log'!$AC:$AC,'Opp Pos'!AO$67))</f>
        <v>X</v>
      </c>
      <c r="AP73" s="23" t="str">
        <f>IF(SUMIFS('Game Log'!$AA:$AA,'Game Log'!$AB:$AB,$A73,'Game Log'!$Z:$Z,$A$66,'Game Log'!$AC:$AC,'Opp Pos'!AP$67)=0,"X",SUMIFS('Game Log'!$AA:$AA,'Game Log'!$AB:$AB,$A73,'Game Log'!$Z:$Z,$A$66,'Game Log'!$AC:$AC,'Opp Pos'!AP$67))</f>
        <v>X</v>
      </c>
      <c r="AQ73" s="23">
        <f>IF(SUMIFS('Game Log'!$AA:$AA,'Game Log'!$AB:$AB,$A73,'Game Log'!$Z:$Z,$A$66,'Game Log'!$AC:$AC,'Opp Pos'!AQ$67)=0,"X",SUMIFS('Game Log'!$AA:$AA,'Game Log'!$AB:$AB,$A73,'Game Log'!$Z:$Z,$A$66,'Game Log'!$AC:$AC,'Opp Pos'!AQ$67))</f>
        <v>37.4</v>
      </c>
      <c r="AR73" s="23">
        <f>IF(SUMIFS('Game Log'!$AA:$AA,'Game Log'!$AB:$AB,$A73,'Game Log'!$Z:$Z,$A$66,'Game Log'!$AC:$AC,'Opp Pos'!AR$67)=0,"X",SUMIFS('Game Log'!$AA:$AA,'Game Log'!$AB:$AB,$A73,'Game Log'!$Z:$Z,$A$66,'Game Log'!$AC:$AC,'Opp Pos'!AR$67))</f>
        <v>69.100000000000009</v>
      </c>
      <c r="AS73" s="23" t="str">
        <f>IF(SUMIFS('Game Log'!$AA:$AA,'Game Log'!$AB:$AB,$A73,'Game Log'!$Z:$Z,$A$66,'Game Log'!$AC:$AC,'Opp Pos'!AS$67)=0,"X",SUMIFS('Game Log'!$AA:$AA,'Game Log'!$AB:$AB,$A73,'Game Log'!$Z:$Z,$A$66,'Game Log'!$AC:$AC,'Opp Pos'!AS$67))</f>
        <v>X</v>
      </c>
      <c r="AT73" s="23">
        <f>IF(SUMIFS('Game Log'!$AA:$AA,'Game Log'!$AB:$AB,$A73,'Game Log'!$Z:$Z,$A$66,'Game Log'!$AC:$AC,'Opp Pos'!AT$67)=0,"X",SUMIFS('Game Log'!$AA:$AA,'Game Log'!$AB:$AB,$A73,'Game Log'!$Z:$Z,$A$66,'Game Log'!$AC:$AC,'Opp Pos'!AT$67))</f>
        <v>30.299999999999997</v>
      </c>
      <c r="AU73" s="23" t="str">
        <f>IF(SUMIFS('Game Log'!$AA:$AA,'Game Log'!$AB:$AB,$A73,'Game Log'!$Z:$Z,$A$66,'Game Log'!$AC:$AC,'Opp Pos'!AU$67)=0,"X",SUMIFS('Game Log'!$AA:$AA,'Game Log'!$AB:$AB,$A73,'Game Log'!$Z:$Z,$A$66,'Game Log'!$AC:$AC,'Opp Pos'!AU$67))</f>
        <v>X</v>
      </c>
      <c r="AV73" s="23">
        <f>IF(SUMIFS('Game Log'!$AA:$AA,'Game Log'!$AB:$AB,$A73,'Game Log'!$Z:$Z,$A$66,'Game Log'!$AC:$AC,'Opp Pos'!AV$67)=0,"X",SUMIFS('Game Log'!$AA:$AA,'Game Log'!$AB:$AB,$A73,'Game Log'!$Z:$Z,$A$66,'Game Log'!$AC:$AC,'Opp Pos'!AV$67))</f>
        <v>73.3</v>
      </c>
      <c r="AW73" s="23" t="str">
        <f>IF(SUMIFS('Game Log'!$AA:$AA,'Game Log'!$AB:$AB,$A73,'Game Log'!$Z:$Z,$A$66,'Game Log'!$AC:$AC,'Opp Pos'!AW$67)=0,"X",SUMIFS('Game Log'!$AA:$AA,'Game Log'!$AB:$AB,$A73,'Game Log'!$Z:$Z,$A$66,'Game Log'!$AC:$AC,'Opp Pos'!AW$67))</f>
        <v>X</v>
      </c>
      <c r="AX73" s="23">
        <f>IF(SUMIFS('Game Log'!$AA:$AA,'Game Log'!$AB:$AB,$A73,'Game Log'!$Z:$Z,$A$66,'Game Log'!$AC:$AC,'Opp Pos'!AX$67)=0,"X",SUMIFS('Game Log'!$AA:$AA,'Game Log'!$AB:$AB,$A73,'Game Log'!$Z:$Z,$A$66,'Game Log'!$AC:$AC,'Opp Pos'!AX$67))</f>
        <v>49.4</v>
      </c>
      <c r="AY73" s="23" t="str">
        <f>IF(SUMIFS('Game Log'!$AA:$AA,'Game Log'!$AB:$AB,$A73,'Game Log'!$Z:$Z,$A$66,'Game Log'!$AC:$AC,'Opp Pos'!AY$67)=0,"X",SUMIFS('Game Log'!$AA:$AA,'Game Log'!$AB:$AB,$A73,'Game Log'!$Z:$Z,$A$66,'Game Log'!$AC:$AC,'Opp Pos'!AY$67))</f>
        <v>X</v>
      </c>
      <c r="AZ73" s="23">
        <f>IF(SUMIFS('Game Log'!$AA:$AA,'Game Log'!$AB:$AB,$A73,'Game Log'!$Z:$Z,$A$66,'Game Log'!$AC:$AC,'Opp Pos'!AZ$67)=0,"X",SUMIFS('Game Log'!$AA:$AA,'Game Log'!$AB:$AB,$A73,'Game Log'!$Z:$Z,$A$66,'Game Log'!$AC:$AC,'Opp Pos'!AZ$67))</f>
        <v>77.699999999999989</v>
      </c>
      <c r="BA73" s="23" t="str">
        <f>IF(SUMIFS('Game Log'!$AA:$AA,'Game Log'!$AB:$AB,$A73,'Game Log'!$Z:$Z,$A$66,'Game Log'!$AC:$AC,'Opp Pos'!BA$67)=0,"X",SUMIFS('Game Log'!$AA:$AA,'Game Log'!$AB:$AB,$A73,'Game Log'!$Z:$Z,$A$66,'Game Log'!$AC:$AC,'Opp Pos'!BA$67))</f>
        <v>X</v>
      </c>
      <c r="BB73" s="23">
        <f>IF(SUMIFS('Game Log'!$AA:$AA,'Game Log'!$AB:$AB,$A73,'Game Log'!$Z:$Z,$A$66,'Game Log'!$AC:$AC,'Opp Pos'!BB$67)=0,"X",SUMIFS('Game Log'!$AA:$AA,'Game Log'!$AB:$AB,$A73,'Game Log'!$Z:$Z,$A$66,'Game Log'!$AC:$AC,'Opp Pos'!BB$67))</f>
        <v>75.5</v>
      </c>
      <c r="BC73" s="23">
        <f>IF(SUMIFS('Game Log'!$AA:$AA,'Game Log'!$AB:$AB,$A73,'Game Log'!$Z:$Z,$A$66,'Game Log'!$AC:$AC,'Opp Pos'!BC$67)=0,"X",SUMIFS('Game Log'!$AA:$AA,'Game Log'!$AB:$AB,$A73,'Game Log'!$Z:$Z,$A$66,'Game Log'!$AC:$AC,'Opp Pos'!BC$67))</f>
        <v>32.4</v>
      </c>
      <c r="BD73" s="23" t="str">
        <f>IF(SUMIFS('Game Log'!$AA:$AA,'Game Log'!$AB:$AB,$A73,'Game Log'!$Z:$Z,$A$66,'Game Log'!$AC:$AC,'Opp Pos'!BD$67)=0,"X",SUMIFS('Game Log'!$AA:$AA,'Game Log'!$AB:$AB,$A73,'Game Log'!$Z:$Z,$A$66,'Game Log'!$AC:$AC,'Opp Pos'!BD$67))</f>
        <v>X</v>
      </c>
      <c r="BE73" s="23" t="str">
        <f>IF(SUMIFS('Game Log'!$AA:$AA,'Game Log'!$AB:$AB,$A73,'Game Log'!$Z:$Z,$A$66,'Game Log'!$AC:$AC,'Opp Pos'!BE$67)=0,"X",SUMIFS('Game Log'!$AA:$AA,'Game Log'!$AB:$AB,$A73,'Game Log'!$Z:$Z,$A$66,'Game Log'!$AC:$AC,'Opp Pos'!BE$67))</f>
        <v>X</v>
      </c>
      <c r="BF73" s="23">
        <f>IF(SUMIFS('Game Log'!$AA:$AA,'Game Log'!$AB:$AB,$A73,'Game Log'!$Z:$Z,$A$66,'Game Log'!$AC:$AC,'Opp Pos'!BF$67)=0,"X",SUMIFS('Game Log'!$AA:$AA,'Game Log'!$AB:$AB,$A73,'Game Log'!$Z:$Z,$A$66,'Game Log'!$AC:$AC,'Opp Pos'!BF$67))</f>
        <v>11.5</v>
      </c>
      <c r="BG73" s="23" t="str">
        <f>IF(SUMIFS('Game Log'!$AA:$AA,'Game Log'!$AB:$AB,$A73,'Game Log'!$Z:$Z,$A$66,'Game Log'!$AC:$AC,'Opp Pos'!BG$67)=0,"X",SUMIFS('Game Log'!$AA:$AA,'Game Log'!$AB:$AB,$A73,'Game Log'!$Z:$Z,$A$66,'Game Log'!$AC:$AC,'Opp Pos'!BG$67))</f>
        <v>X</v>
      </c>
      <c r="BH73" s="23">
        <f>IF(SUMIFS('Game Log'!$AA:$AA,'Game Log'!$AB:$AB,$A73,'Game Log'!$Z:$Z,$A$66,'Game Log'!$AC:$AC,'Opp Pos'!BH$67)=0,"X",SUMIFS('Game Log'!$AA:$AA,'Game Log'!$AB:$AB,$A73,'Game Log'!$Z:$Z,$A$66,'Game Log'!$AC:$AC,'Opp Pos'!BH$67))</f>
        <v>39.5</v>
      </c>
      <c r="BI73" s="23" t="str">
        <f>IF(SUMIFS('Game Log'!$AA:$AA,'Game Log'!$AB:$AB,$A73,'Game Log'!$Z:$Z,$A$66,'Game Log'!$AC:$AC,'Opp Pos'!BI$67)=0,"X",SUMIFS('Game Log'!$AA:$AA,'Game Log'!$AB:$AB,$A73,'Game Log'!$Z:$Z,$A$66,'Game Log'!$AC:$AC,'Opp Pos'!BI$67))</f>
        <v>X</v>
      </c>
      <c r="BJ73" s="23">
        <f>IF(SUMIFS('Game Log'!$AA:$AA,'Game Log'!$AB:$AB,$A73,'Game Log'!$Z:$Z,$A$66,'Game Log'!$AC:$AC,'Opp Pos'!BJ$67)=0,"X",SUMIFS('Game Log'!$AA:$AA,'Game Log'!$AB:$AB,$A73,'Game Log'!$Z:$Z,$A$66,'Game Log'!$AC:$AC,'Opp Pos'!BJ$67))</f>
        <v>70.899999999999991</v>
      </c>
      <c r="BK73" s="23">
        <f>IF(SUMIFS('Game Log'!$AA:$AA,'Game Log'!$AB:$AB,$A73,'Game Log'!$Z:$Z,$A$66,'Game Log'!$AC:$AC,'Opp Pos'!BK$67)=0,"X",SUMIFS('Game Log'!$AA:$AA,'Game Log'!$AB:$AB,$A73,'Game Log'!$Z:$Z,$A$66,'Game Log'!$AC:$AC,'Opp Pos'!BK$67))</f>
        <v>55.2</v>
      </c>
      <c r="BL73" s="23" t="str">
        <f>IF(SUMIFS('Game Log'!$AA:$AA,'Game Log'!$AB:$AB,$A73,'Game Log'!$Z:$Z,$A$66,'Game Log'!$AC:$AC,'Opp Pos'!BL$67)=0,"X",SUMIFS('Game Log'!$AA:$AA,'Game Log'!$AB:$AB,$A73,'Game Log'!$Z:$Z,$A$66,'Game Log'!$AC:$AC,'Opp Pos'!BL$67))</f>
        <v>X</v>
      </c>
      <c r="BM73" s="23">
        <f>IF(SUMIFS('Game Log'!$AA:$AA,'Game Log'!$AB:$AB,$A73,'Game Log'!$Z:$Z,$A$66,'Game Log'!$AC:$AC,'Opp Pos'!BM$67)=0,"X",SUMIFS('Game Log'!$AA:$AA,'Game Log'!$AB:$AB,$A73,'Game Log'!$Z:$Z,$A$66,'Game Log'!$AC:$AC,'Opp Pos'!BM$67))</f>
        <v>27.7</v>
      </c>
      <c r="BN73" s="23" t="str">
        <f>IF(SUMIFS('Game Log'!$AA:$AA,'Game Log'!$AB:$AB,$A73,'Game Log'!$Z:$Z,$A$66,'Game Log'!$AC:$AC,'Opp Pos'!BN$67)=0,"X",SUMIFS('Game Log'!$AA:$AA,'Game Log'!$AB:$AB,$A73,'Game Log'!$Z:$Z,$A$66,'Game Log'!$AC:$AC,'Opp Pos'!BN$67))</f>
        <v>X</v>
      </c>
      <c r="BO73" s="23">
        <f>IF(SUMIFS('Game Log'!$AA:$AA,'Game Log'!$AB:$AB,$A73,'Game Log'!$Z:$Z,$A$66,'Game Log'!$AC:$AC,'Opp Pos'!BO$67)=0,"X",SUMIFS('Game Log'!$AA:$AA,'Game Log'!$AB:$AB,$A73,'Game Log'!$Z:$Z,$A$66,'Game Log'!$AC:$AC,'Opp Pos'!BO$67))</f>
        <v>70.599999999999994</v>
      </c>
      <c r="BP73" s="23" t="str">
        <f>IF(SUMIFS('Game Log'!$AA:$AA,'Game Log'!$AB:$AB,$A73,'Game Log'!$Z:$Z,$A$66,'Game Log'!$AC:$AC,'Opp Pos'!BP$67)=0,"X",SUMIFS('Game Log'!$AA:$AA,'Game Log'!$AB:$AB,$A73,'Game Log'!$Z:$Z,$A$66,'Game Log'!$AC:$AC,'Opp Pos'!BP$67))</f>
        <v>X</v>
      </c>
      <c r="BQ73" s="23" t="str">
        <f>IF(SUMIFS('Game Log'!$AA:$AA,'Game Log'!$AB:$AB,$A73,'Game Log'!$Z:$Z,$A$66,'Game Log'!$AC:$AC,'Opp Pos'!BQ$67)=0,"X",SUMIFS('Game Log'!$AA:$AA,'Game Log'!$AB:$AB,$A73,'Game Log'!$Z:$Z,$A$66,'Game Log'!$AC:$AC,'Opp Pos'!BQ$67))</f>
        <v>X</v>
      </c>
      <c r="BR73" s="23" t="str">
        <f>IF(SUMIFS('Game Log'!$AA:$AA,'Game Log'!$AB:$AB,$A73,'Game Log'!$Z:$Z,$A$66,'Game Log'!$AC:$AC,'Opp Pos'!BR$67)=0,"X",SUMIFS('Game Log'!$AA:$AA,'Game Log'!$AB:$AB,$A73,'Game Log'!$Z:$Z,$A$66,'Game Log'!$AC:$AC,'Opp Pos'!BR$67))</f>
        <v>X</v>
      </c>
      <c r="BS73" s="23">
        <f>IF(SUMIFS('Game Log'!$AA:$AA,'Game Log'!$AB:$AB,$A73,'Game Log'!$Z:$Z,$A$66,'Game Log'!$AC:$AC,'Opp Pos'!BS$67)=0,"X",SUMIFS('Game Log'!$AA:$AA,'Game Log'!$AB:$AB,$A73,'Game Log'!$Z:$Z,$A$66,'Game Log'!$AC:$AC,'Opp Pos'!BS$67))</f>
        <v>50.8</v>
      </c>
      <c r="BT73" s="23" t="str">
        <f>IF(SUMIFS('Game Log'!$AA:$AA,'Game Log'!$AB:$AB,$A73,'Game Log'!$Z:$Z,$A$66,'Game Log'!$AC:$AC,'Opp Pos'!BT$67)=0,"X",SUMIFS('Game Log'!$AA:$AA,'Game Log'!$AB:$AB,$A73,'Game Log'!$Z:$Z,$A$66,'Game Log'!$AC:$AC,'Opp Pos'!BT$67))</f>
        <v>X</v>
      </c>
      <c r="BU73" s="23">
        <f>IF(SUMIFS('Game Log'!$AA:$AA,'Game Log'!$AB:$AB,$A73,'Game Log'!$Z:$Z,$A$66,'Game Log'!$AC:$AC,'Opp Pos'!BU$67)=0,"X",SUMIFS('Game Log'!$AA:$AA,'Game Log'!$AB:$AB,$A73,'Game Log'!$Z:$Z,$A$66,'Game Log'!$AC:$AC,'Opp Pos'!BU$67))</f>
        <v>126</v>
      </c>
      <c r="BV73" s="23" t="str">
        <f>IF(SUMIFS('Game Log'!$AA:$AA,'Game Log'!$AB:$AB,$A73,'Game Log'!$Z:$Z,$A$66,'Game Log'!$AC:$AC,'Opp Pos'!BV$67)=0,"X",SUMIFS('Game Log'!$AA:$AA,'Game Log'!$AB:$AB,$A73,'Game Log'!$Z:$Z,$A$66,'Game Log'!$AC:$AC,'Opp Pos'!BV$67))</f>
        <v>X</v>
      </c>
      <c r="BW73" s="23" t="str">
        <f>IF(SUMIFS('Game Log'!$AA:$AA,'Game Log'!$AB:$AB,$A73,'Game Log'!$Z:$Z,$A$66,'Game Log'!$AC:$AC,'Opp Pos'!BW$67)=0,"X",SUMIFS('Game Log'!$AA:$AA,'Game Log'!$AB:$AB,$A73,'Game Log'!$Z:$Z,$A$66,'Game Log'!$AC:$AC,'Opp Pos'!BW$67))</f>
        <v>X</v>
      </c>
      <c r="BX73" s="23">
        <f>IF(SUMIFS('Game Log'!$AA:$AA,'Game Log'!$AB:$AB,$A73,'Game Log'!$Z:$Z,$A$66,'Game Log'!$AC:$AC,'Opp Pos'!BX$67)=0,"X",SUMIFS('Game Log'!$AA:$AA,'Game Log'!$AB:$AB,$A73,'Game Log'!$Z:$Z,$A$66,'Game Log'!$AC:$AC,'Opp Pos'!BX$67))</f>
        <v>79.8</v>
      </c>
      <c r="BY73" s="23" t="str">
        <f>IF(SUMIFS('Game Log'!$AA:$AA,'Game Log'!$AB:$AB,$A73,'Game Log'!$Z:$Z,$A$66,'Game Log'!$AC:$AC,'Opp Pos'!BY$67)=0,"X",SUMIFS('Game Log'!$AA:$AA,'Game Log'!$AB:$AB,$A73,'Game Log'!$Z:$Z,$A$66,'Game Log'!$AC:$AC,'Opp Pos'!BY$67))</f>
        <v>X</v>
      </c>
      <c r="BZ73" s="23" t="str">
        <f>IF(SUMIFS('Game Log'!$AA:$AA,'Game Log'!$AB:$AB,$A73,'Game Log'!$Z:$Z,$A$66,'Game Log'!$AC:$AC,'Opp Pos'!BZ$67)=0,"X",SUMIFS('Game Log'!$AA:$AA,'Game Log'!$AB:$AB,$A73,'Game Log'!$Z:$Z,$A$66,'Game Log'!$AC:$AC,'Opp Pos'!BZ$67))</f>
        <v>X</v>
      </c>
      <c r="CA73" s="23">
        <f>IF(SUMIFS('Game Log'!$AA:$AA,'Game Log'!$AB:$AB,$A73,'Game Log'!$Z:$Z,$A$66,'Game Log'!$AC:$AC,'Opp Pos'!CA$67)=0,"X",SUMIFS('Game Log'!$AA:$AA,'Game Log'!$AB:$AB,$A73,'Game Log'!$Z:$Z,$A$66,'Game Log'!$AC:$AC,'Opp Pos'!CA$67))</f>
        <v>72.5</v>
      </c>
      <c r="CB73" s="23">
        <f>IF(SUMIFS('Game Log'!$AA:$AA,'Game Log'!$AB:$AB,$A73,'Game Log'!$Z:$Z,$A$66,'Game Log'!$AC:$AC,'Opp Pos'!CB$67)=0,"X",SUMIFS('Game Log'!$AA:$AA,'Game Log'!$AB:$AB,$A73,'Game Log'!$Z:$Z,$A$66,'Game Log'!$AC:$AC,'Opp Pos'!CB$67))</f>
        <v>26.8</v>
      </c>
      <c r="CC73" s="23" t="str">
        <f>IF(SUMIFS('Game Log'!$AA:$AA,'Game Log'!$AB:$AB,$A73,'Game Log'!$Z:$Z,$A$66,'Game Log'!$AC:$AC,'Opp Pos'!CC$67)=0,"X",SUMIFS('Game Log'!$AA:$AA,'Game Log'!$AB:$AB,$A73,'Game Log'!$Z:$Z,$A$66,'Game Log'!$AC:$AC,'Opp Pos'!CC$67))</f>
        <v>X</v>
      </c>
      <c r="CD73" s="23" t="str">
        <f>IF(SUMIFS('Game Log'!$AA:$AA,'Game Log'!$AB:$AB,$A73,'Game Log'!$Z:$Z,$A$66,'Game Log'!$AC:$AC,'Opp Pos'!CD$67)=0,"X",SUMIFS('Game Log'!$AA:$AA,'Game Log'!$AB:$AB,$A73,'Game Log'!$Z:$Z,$A$66,'Game Log'!$AC:$AC,'Opp Pos'!CD$67))</f>
        <v>X</v>
      </c>
      <c r="CE73" s="23">
        <f>IF(SUMIFS('Game Log'!$AA:$AA,'Game Log'!$AB:$AB,$A73,'Game Log'!$Z:$Z,$A$66,'Game Log'!$AC:$AC,'Opp Pos'!CE$67)=0,"X",SUMIFS('Game Log'!$AA:$AA,'Game Log'!$AB:$AB,$A73,'Game Log'!$Z:$Z,$A$66,'Game Log'!$AC:$AC,'Opp Pos'!CE$67))</f>
        <v>86.4</v>
      </c>
      <c r="CF73" s="23" t="str">
        <f>IF(SUMIFS('Game Log'!$AA:$AA,'Game Log'!$AB:$AB,$A73,'Game Log'!$Z:$Z,$A$66,'Game Log'!$AC:$AC,'Opp Pos'!CF$67)=0,"X",SUMIFS('Game Log'!$AA:$AA,'Game Log'!$AB:$AB,$A73,'Game Log'!$Z:$Z,$A$66,'Game Log'!$AC:$AC,'Opp Pos'!CF$67))</f>
        <v>X</v>
      </c>
      <c r="CG73" s="23">
        <f>IF(SUMIFS('Game Log'!$AA:$AA,'Game Log'!$AB:$AB,$A73,'Game Log'!$Z:$Z,$A$66,'Game Log'!$AC:$AC,'Opp Pos'!CG$67)=0,"X",SUMIFS('Game Log'!$AA:$AA,'Game Log'!$AB:$AB,$A73,'Game Log'!$Z:$Z,$A$66,'Game Log'!$AC:$AC,'Opp Pos'!CG$67))</f>
        <v>53.400000000000006</v>
      </c>
      <c r="CH73" s="23" t="str">
        <f>IF(SUMIFS('Game Log'!$AA:$AA,'Game Log'!$AB:$AB,$A73,'Game Log'!$Z:$Z,$A$66,'Game Log'!$AC:$AC,'Opp Pos'!CH$67)=0,"X",SUMIFS('Game Log'!$AA:$AA,'Game Log'!$AB:$AB,$A73,'Game Log'!$Z:$Z,$A$66,'Game Log'!$AC:$AC,'Opp Pos'!CH$67))</f>
        <v>X</v>
      </c>
      <c r="CI73" s="23" t="str">
        <f>IF(SUMIFS('Game Log'!$AA:$AA,'Game Log'!$AB:$AB,$A73,'Game Log'!$Z:$Z,$A$66,'Game Log'!$AC:$AC,'Opp Pos'!CI$67)=0,"X",SUMIFS('Game Log'!$AA:$AA,'Game Log'!$AB:$AB,$A73,'Game Log'!$Z:$Z,$A$66,'Game Log'!$AC:$AC,'Opp Pos'!CI$67))</f>
        <v>X</v>
      </c>
      <c r="CJ73" s="23">
        <f>IF(SUMIFS('Game Log'!$AA:$AA,'Game Log'!$AB:$AB,$A73,'Game Log'!$Z:$Z,$A$66,'Game Log'!$AC:$AC,'Opp Pos'!CJ$67)=0,"X",SUMIFS('Game Log'!$AA:$AA,'Game Log'!$AB:$AB,$A73,'Game Log'!$Z:$Z,$A$66,'Game Log'!$AC:$AC,'Opp Pos'!CJ$67))</f>
        <v>54.3</v>
      </c>
      <c r="CK73" s="23">
        <f>IF(SUMIFS('Game Log'!$AA:$AA,'Game Log'!$AB:$AB,$A73,'Game Log'!$Z:$Z,$A$66,'Game Log'!$AC:$AC,'Opp Pos'!CK$67)=0,"X",SUMIFS('Game Log'!$AA:$AA,'Game Log'!$AB:$AB,$A73,'Game Log'!$Z:$Z,$A$66,'Game Log'!$AC:$AC,'Opp Pos'!CK$67))</f>
        <v>68.300000000000011</v>
      </c>
      <c r="CL73" s="23" t="str">
        <f>IF(SUMIFS('Game Log'!$AA:$AA,'Game Log'!$AB:$AB,$A73,'Game Log'!$Z:$Z,$A$66,'Game Log'!$AC:$AC,'Opp Pos'!CL$67)=0,"X",SUMIFS('Game Log'!$AA:$AA,'Game Log'!$AB:$AB,$A73,'Game Log'!$Z:$Z,$A$66,'Game Log'!$AC:$AC,'Opp Pos'!CL$67))</f>
        <v>X</v>
      </c>
      <c r="CM73" s="23" t="str">
        <f>IF(SUMIFS('Game Log'!$AA:$AA,'Game Log'!$AB:$AB,$A73,'Game Log'!$Z:$Z,$A$66,'Game Log'!$AC:$AC,'Opp Pos'!CM$67)=0,"X",SUMIFS('Game Log'!$AA:$AA,'Game Log'!$AB:$AB,$A73,'Game Log'!$Z:$Z,$A$66,'Game Log'!$AC:$AC,'Opp Pos'!CM$67))</f>
        <v>X</v>
      </c>
      <c r="CN73" s="23">
        <f>IF(SUMIFS('Game Log'!$AA:$AA,'Game Log'!$AB:$AB,$A73,'Game Log'!$Z:$Z,$A$66,'Game Log'!$AC:$AC,'Opp Pos'!CN$67)=0,"X",SUMIFS('Game Log'!$AA:$AA,'Game Log'!$AB:$AB,$A73,'Game Log'!$Z:$Z,$A$66,'Game Log'!$AC:$AC,'Opp Pos'!CN$67))</f>
        <v>35.799999999999997</v>
      </c>
      <c r="CO73" s="23" t="str">
        <f>IF(SUMIFS('Game Log'!$AA:$AA,'Game Log'!$AB:$AB,$A73,'Game Log'!$Z:$Z,$A$66,'Game Log'!$AC:$AC,'Opp Pos'!CO$67)=0,"X",SUMIFS('Game Log'!$AA:$AA,'Game Log'!$AB:$AB,$A73,'Game Log'!$Z:$Z,$A$66,'Game Log'!$AC:$AC,'Opp Pos'!CO$67))</f>
        <v>X</v>
      </c>
      <c r="CP73" s="23" t="str">
        <f>IF(SUMIFS('Game Log'!$AA:$AA,'Game Log'!$AB:$AB,$A73,'Game Log'!$Z:$Z,$A$66,'Game Log'!$AC:$AC,'Opp Pos'!CP$67)=0,"X",SUMIFS('Game Log'!$AA:$AA,'Game Log'!$AB:$AB,$A73,'Game Log'!$Z:$Z,$A$66,'Game Log'!$AC:$AC,'Opp Pos'!CP$67))</f>
        <v>X</v>
      </c>
      <c r="CQ73" s="23">
        <f>IF(SUMIFS('Game Log'!$AA:$AA,'Game Log'!$AB:$AB,$A73,'Game Log'!$Z:$Z,$A$66,'Game Log'!$AC:$AC,'Opp Pos'!CQ$67)=0,"X",SUMIFS('Game Log'!$AA:$AA,'Game Log'!$AB:$AB,$A73,'Game Log'!$Z:$Z,$A$66,'Game Log'!$AC:$AC,'Opp Pos'!CQ$67))</f>
        <v>49.4</v>
      </c>
      <c r="CR73" s="23" t="str">
        <f>IF(SUMIFS('Game Log'!$AA:$AA,'Game Log'!$AB:$AB,$A73,'Game Log'!$Z:$Z,$A$66,'Game Log'!$AC:$AC,'Opp Pos'!CR$67)=0,"X",SUMIFS('Game Log'!$AA:$AA,'Game Log'!$AB:$AB,$A73,'Game Log'!$Z:$Z,$A$66,'Game Log'!$AC:$AC,'Opp Pos'!CR$67))</f>
        <v>X</v>
      </c>
      <c r="CS73" s="23">
        <f>IF(SUMIFS('Game Log'!$AA:$AA,'Game Log'!$AB:$AB,$A73,'Game Log'!$Z:$Z,$A$66,'Game Log'!$AC:$AC,'Opp Pos'!CS$67)=0,"X",SUMIFS('Game Log'!$AA:$AA,'Game Log'!$AB:$AB,$A73,'Game Log'!$Z:$Z,$A$66,'Game Log'!$AC:$AC,'Opp Pos'!CS$67))</f>
        <v>37.200000000000003</v>
      </c>
      <c r="CT73" s="23" t="str">
        <f>IF(SUMIFS('Game Log'!$AA:$AA,'Game Log'!$AB:$AB,$A73,'Game Log'!$Z:$Z,$A$66,'Game Log'!$AC:$AC,'Opp Pos'!CT$67)=0,"X",SUMIFS('Game Log'!$AA:$AA,'Game Log'!$AB:$AB,$A73,'Game Log'!$Z:$Z,$A$66,'Game Log'!$AC:$AC,'Opp Pos'!CT$67))</f>
        <v>X</v>
      </c>
      <c r="CU73" s="23" t="str">
        <f>IF(SUMIFS('Game Log'!$AA:$AA,'Game Log'!$AB:$AB,$A73,'Game Log'!$Z:$Z,$A$66,'Game Log'!$AC:$AC,'Opp Pos'!CU$67)=0,"X",SUMIFS('Game Log'!$AA:$AA,'Game Log'!$AB:$AB,$A73,'Game Log'!$Z:$Z,$A$66,'Game Log'!$AC:$AC,'Opp Pos'!CU$67))</f>
        <v>X</v>
      </c>
      <c r="CV73" s="23">
        <f>IF(SUMIFS('Game Log'!$AA:$AA,'Game Log'!$AB:$AB,$A73,'Game Log'!$Z:$Z,$A$66,'Game Log'!$AC:$AC,'Opp Pos'!CV$67)=0,"X",SUMIFS('Game Log'!$AA:$AA,'Game Log'!$AB:$AB,$A73,'Game Log'!$Z:$Z,$A$66,'Game Log'!$AC:$AC,'Opp Pos'!CV$67))</f>
        <v>69.3</v>
      </c>
      <c r="CW73" s="23" t="str">
        <f>IF(SUMIFS('Game Log'!$AA:$AA,'Game Log'!$AB:$AB,$A73,'Game Log'!$Z:$Z,$A$66,'Game Log'!$AC:$AC,'Opp Pos'!CW$67)=0,"X",SUMIFS('Game Log'!$AA:$AA,'Game Log'!$AB:$AB,$A73,'Game Log'!$Z:$Z,$A$66,'Game Log'!$AC:$AC,'Opp Pos'!CW$67))</f>
        <v>X</v>
      </c>
      <c r="CX73" s="23" t="str">
        <f>IF(SUMIFS('Game Log'!$AA:$AA,'Game Log'!$AB:$AB,$A73,'Game Log'!$Z:$Z,$A$66,'Game Log'!$AC:$AC,'Opp Pos'!CX$67)=0,"X",SUMIFS('Game Log'!$AA:$AA,'Game Log'!$AB:$AB,$A73,'Game Log'!$Z:$Z,$A$66,'Game Log'!$AC:$AC,'Opp Pos'!CX$67))</f>
        <v>X</v>
      </c>
      <c r="CY73" s="23" t="str">
        <f>IF(SUMIFS('Game Log'!$AA:$AA,'Game Log'!$AB:$AB,$A73,'Game Log'!$Z:$Z,$A$66,'Game Log'!$AC:$AC,'Opp Pos'!CY$67)=0,"X",SUMIFS('Game Log'!$AA:$AA,'Game Log'!$AB:$AB,$A73,'Game Log'!$Z:$Z,$A$66,'Game Log'!$AC:$AC,'Opp Pos'!CY$67))</f>
        <v>X</v>
      </c>
      <c r="CZ73" s="23" t="str">
        <f>IF(SUMIFS('Game Log'!$AA:$AA,'Game Log'!$AB:$AB,$A73,'Game Log'!$Z:$Z,$A$66,'Game Log'!$AC:$AC,'Opp Pos'!CZ$67)=0,"X",SUMIFS('Game Log'!$AA:$AA,'Game Log'!$AB:$AB,$A73,'Game Log'!$Z:$Z,$A$66,'Game Log'!$AC:$AC,'Opp Pos'!CZ$67))</f>
        <v>X</v>
      </c>
      <c r="DA73" s="23" t="str">
        <f>IF(SUMIFS('Game Log'!$AA:$AA,'Game Log'!$AB:$AB,$A73,'Game Log'!$Z:$Z,$A$66,'Game Log'!$AC:$AC,'Opp Pos'!DA$67)=0,"X",SUMIFS('Game Log'!$AA:$AA,'Game Log'!$AB:$AB,$A73,'Game Log'!$Z:$Z,$A$66,'Game Log'!$AC:$AC,'Opp Pos'!DA$67))</f>
        <v>X</v>
      </c>
      <c r="DB73" s="23" t="str">
        <f>IF(SUMIFS('Game Log'!$AA:$AA,'Game Log'!$AB:$AB,$A73,'Game Log'!$Z:$Z,$A$66,'Game Log'!$AC:$AC,'Opp Pos'!DB$67)=0,"X",SUMIFS('Game Log'!$AA:$AA,'Game Log'!$AB:$AB,$A73,'Game Log'!$Z:$Z,$A$66,'Game Log'!$AC:$AC,'Opp Pos'!DB$67))</f>
        <v>X</v>
      </c>
      <c r="DC73" s="23" t="str">
        <f>IF(SUMIFS('Game Log'!$AA:$AA,'Game Log'!$AB:$AB,$A73,'Game Log'!$Z:$Z,$A$66,'Game Log'!$AC:$AC,'Opp Pos'!DC$67)=0,"X",SUMIFS('Game Log'!$AA:$AA,'Game Log'!$AB:$AB,$A73,'Game Log'!$Z:$Z,$A$66,'Game Log'!$AC:$AC,'Opp Pos'!DC$67))</f>
        <v>X</v>
      </c>
      <c r="DD73" s="23" t="str">
        <f>IF(SUMIFS('Game Log'!$AA:$AA,'Game Log'!$AB:$AB,$A73,'Game Log'!$Z:$Z,$A$66,'Game Log'!$AC:$AC,'Opp Pos'!DD$67)=0,"X",SUMIFS('Game Log'!$AA:$AA,'Game Log'!$AB:$AB,$A73,'Game Log'!$Z:$Z,$A$66,'Game Log'!$AC:$AC,'Opp Pos'!DD$67))</f>
        <v>X</v>
      </c>
      <c r="DE73" s="23" t="str">
        <f>IF(SUMIFS('Game Log'!$AA:$AA,'Game Log'!$AB:$AB,$A73,'Game Log'!$Z:$Z,$A$66,'Game Log'!$AC:$AC,'Opp Pos'!DE$67)=0,"X",SUMIFS('Game Log'!$AA:$AA,'Game Log'!$AB:$AB,$A73,'Game Log'!$Z:$Z,$A$66,'Game Log'!$AC:$AC,'Opp Pos'!DE$67))</f>
        <v>X</v>
      </c>
      <c r="DF73" s="23" t="str">
        <f>IF(SUMIFS('Game Log'!$AA:$AA,'Game Log'!$AB:$AB,$A73,'Game Log'!$Z:$Z,$A$66,'Game Log'!$AC:$AC,'Opp Pos'!DF$67)=0,"X",SUMIFS('Game Log'!$AA:$AA,'Game Log'!$AB:$AB,$A73,'Game Log'!$Z:$Z,$A$66,'Game Log'!$AC:$AC,'Opp Pos'!DF$67))</f>
        <v>X</v>
      </c>
      <c r="DG73" s="23" t="str">
        <f>IF(SUMIFS('Game Log'!$AA:$AA,'Game Log'!$AB:$AB,$A73,'Game Log'!$Z:$Z,$A$66,'Game Log'!$AC:$AC,'Opp Pos'!DG$67)=0,"X",SUMIFS('Game Log'!$AA:$AA,'Game Log'!$AB:$AB,$A73,'Game Log'!$Z:$Z,$A$66,'Game Log'!$AC:$AC,'Opp Pos'!DG$67))</f>
        <v>X</v>
      </c>
      <c r="DH73" s="23" t="str">
        <f>IF(SUMIFS('Game Log'!$AA:$AA,'Game Log'!$AB:$AB,$A73,'Game Log'!$Z:$Z,$A$66,'Game Log'!$AC:$AC,'Opp Pos'!DH$67)=0,"X",SUMIFS('Game Log'!$AA:$AA,'Game Log'!$AB:$AB,$A73,'Game Log'!$Z:$Z,$A$66,'Game Log'!$AC:$AC,'Opp Pos'!DH$67))</f>
        <v>X</v>
      </c>
      <c r="DI73" s="23" t="str">
        <f>IF(SUMIFS('Game Log'!$AA:$AA,'Game Log'!$AB:$AB,$A73,'Game Log'!$Z:$Z,$A$66,'Game Log'!$AC:$AC,'Opp Pos'!DI$67)=0,"X",SUMIFS('Game Log'!$AA:$AA,'Game Log'!$AB:$AB,$A73,'Game Log'!$Z:$Z,$A$66,'Game Log'!$AC:$AC,'Opp Pos'!DI$67))</f>
        <v>X</v>
      </c>
      <c r="DJ73" s="23" t="str">
        <f>IF(SUMIFS('Game Log'!$AA:$AA,'Game Log'!$AB:$AB,$A73,'Game Log'!$Z:$Z,$A$66,'Game Log'!$AC:$AC,'Opp Pos'!DJ$67)=0,"X",SUMIFS('Game Log'!$AA:$AA,'Game Log'!$AB:$AB,$A73,'Game Log'!$Z:$Z,$A$66,'Game Log'!$AC:$AC,'Opp Pos'!DJ$67))</f>
        <v>X</v>
      </c>
      <c r="DK73" s="23" t="str">
        <f>IF(SUMIFS('Game Log'!$AA:$AA,'Game Log'!$AB:$AB,$A73,'Game Log'!$Z:$Z,$A$66,'Game Log'!$AC:$AC,'Opp Pos'!DK$67)=0,"X",SUMIFS('Game Log'!$AA:$AA,'Game Log'!$AB:$AB,$A73,'Game Log'!$Z:$Z,$A$66,'Game Log'!$AC:$AC,'Opp Pos'!DK$67))</f>
        <v>X</v>
      </c>
      <c r="DL73" s="23" t="str">
        <f>IF(SUMIFS('Game Log'!$AA:$AA,'Game Log'!$AB:$AB,$A73,'Game Log'!$Z:$Z,$A$66,'Game Log'!$AC:$AC,'Opp Pos'!DL$67)=0,"X",SUMIFS('Game Log'!$AA:$AA,'Game Log'!$AB:$AB,$A73,'Game Log'!$Z:$Z,$A$66,'Game Log'!$AC:$AC,'Opp Pos'!DL$67))</f>
        <v>X</v>
      </c>
      <c r="DM73" s="23" t="str">
        <f>IF(SUMIFS('Game Log'!$AA:$AA,'Game Log'!$AB:$AB,$A73,'Game Log'!$Z:$Z,$A$66,'Game Log'!$AC:$AC,'Opp Pos'!DM$67)=0,"X",SUMIFS('Game Log'!$AA:$AA,'Game Log'!$AB:$AB,$A73,'Game Log'!$Z:$Z,$A$66,'Game Log'!$AC:$AC,'Opp Pos'!DM$67))</f>
        <v>X</v>
      </c>
      <c r="DN73" s="23" t="str">
        <f>IF(SUMIFS('Game Log'!$AA:$AA,'Game Log'!$AB:$AB,$A73,'Game Log'!$Z:$Z,$A$66,'Game Log'!$AC:$AC,'Opp Pos'!DN$67)=0,"X",SUMIFS('Game Log'!$AA:$AA,'Game Log'!$AB:$AB,$A73,'Game Log'!$Z:$Z,$A$66,'Game Log'!$AC:$AC,'Opp Pos'!DN$67))</f>
        <v>X</v>
      </c>
      <c r="DO73" s="23" t="str">
        <f>IF(SUMIFS('Game Log'!$AA:$AA,'Game Log'!$AB:$AB,$A73,'Game Log'!$Z:$Z,$A$66,'Game Log'!$AC:$AC,'Opp Pos'!DO$67)=0,"X",SUMIFS('Game Log'!$AA:$AA,'Game Log'!$AB:$AB,$A73,'Game Log'!$Z:$Z,$A$66,'Game Log'!$AC:$AC,'Opp Pos'!DO$67))</f>
        <v>X</v>
      </c>
      <c r="DP73" s="23" t="str">
        <f>IF(SUMIFS('Game Log'!$AA:$AA,'Game Log'!$AB:$AB,$A73,'Game Log'!$Z:$Z,$A$66,'Game Log'!$AC:$AC,'Opp Pos'!DP$67)=0,"X",SUMIFS('Game Log'!$AA:$AA,'Game Log'!$AB:$AB,$A73,'Game Log'!$Z:$Z,$A$66,'Game Log'!$AC:$AC,'Opp Pos'!DP$67))</f>
        <v>X</v>
      </c>
      <c r="DQ73" s="23" t="str">
        <f>IF(SUMIFS('Game Log'!$AA:$AA,'Game Log'!$AB:$AB,$A73,'Game Log'!$Z:$Z,$A$66,'Game Log'!$AC:$AC,'Opp Pos'!DQ$67)=0,"X",SUMIFS('Game Log'!$AA:$AA,'Game Log'!$AB:$AB,$A73,'Game Log'!$Z:$Z,$A$66,'Game Log'!$AC:$AC,'Opp Pos'!DQ$67))</f>
        <v>X</v>
      </c>
      <c r="DR73" s="23" t="str">
        <f>IF(SUMIFS('Game Log'!$AA:$AA,'Game Log'!$AB:$AB,$A73,'Game Log'!$Z:$Z,$A$66,'Game Log'!$AC:$AC,'Opp Pos'!DR$67)=0,"X",SUMIFS('Game Log'!$AA:$AA,'Game Log'!$AB:$AB,$A73,'Game Log'!$Z:$Z,$A$66,'Game Log'!$AC:$AC,'Opp Pos'!DR$67))</f>
        <v>X</v>
      </c>
      <c r="DS73" s="23" t="str">
        <f>IF(SUMIFS('Game Log'!$AA:$AA,'Game Log'!$AB:$AB,$A73,'Game Log'!$Z:$Z,$A$66,'Game Log'!$AC:$AC,'Opp Pos'!DS$67)=0,"X",SUMIFS('Game Log'!$AA:$AA,'Game Log'!$AB:$AB,$A73,'Game Log'!$Z:$Z,$A$66,'Game Log'!$AC:$AC,'Opp Pos'!DS$67))</f>
        <v>X</v>
      </c>
      <c r="DT73" s="23" t="str">
        <f>IF(SUMIFS('Game Log'!$AA:$AA,'Game Log'!$AB:$AB,$A73,'Game Log'!$Z:$Z,$A$66,'Game Log'!$AC:$AC,'Opp Pos'!DT$67)=0,"X",SUMIFS('Game Log'!$AA:$AA,'Game Log'!$AB:$AB,$A73,'Game Log'!$Z:$Z,$A$66,'Game Log'!$AC:$AC,'Opp Pos'!DT$67))</f>
        <v>X</v>
      </c>
      <c r="DU73" s="23" t="str">
        <f>IF(SUMIFS('Game Log'!$AA:$AA,'Game Log'!$AB:$AB,$A73,'Game Log'!$Z:$Z,$A$66,'Game Log'!$AC:$AC,'Opp Pos'!DU$67)=0,"X",SUMIFS('Game Log'!$AA:$AA,'Game Log'!$AB:$AB,$A73,'Game Log'!$Z:$Z,$A$66,'Game Log'!$AC:$AC,'Opp Pos'!DU$67))</f>
        <v>X</v>
      </c>
      <c r="DV73" s="23" t="str">
        <f>IF(SUMIFS('Game Log'!$AA:$AA,'Game Log'!$AB:$AB,$A73,'Game Log'!$Z:$Z,$A$66,'Game Log'!$AC:$AC,'Opp Pos'!DV$67)=0,"X",SUMIFS('Game Log'!$AA:$AA,'Game Log'!$AB:$AB,$A73,'Game Log'!$Z:$Z,$A$66,'Game Log'!$AC:$AC,'Opp Pos'!DV$67))</f>
        <v>X</v>
      </c>
      <c r="DW73" s="23" t="str">
        <f>IF(SUMIFS('Game Log'!$AA:$AA,'Game Log'!$AB:$AB,$A73,'Game Log'!$Z:$Z,$A$66,'Game Log'!$AC:$AC,'Opp Pos'!DW$67)=0,"X",SUMIFS('Game Log'!$AA:$AA,'Game Log'!$AB:$AB,$A73,'Game Log'!$Z:$Z,$A$66,'Game Log'!$AC:$AC,'Opp Pos'!DW$67))</f>
        <v>X</v>
      </c>
      <c r="DX73" s="23" t="str">
        <f>IF(SUMIFS('Game Log'!$AA:$AA,'Game Log'!$AB:$AB,$A73,'Game Log'!$Z:$Z,$A$66,'Game Log'!$AC:$AC,'Opp Pos'!DX$67)=0,"X",SUMIFS('Game Log'!$AA:$AA,'Game Log'!$AB:$AB,$A73,'Game Log'!$Z:$Z,$A$66,'Game Log'!$AC:$AC,'Opp Pos'!DX$67))</f>
        <v>X</v>
      </c>
      <c r="DY73" s="23" t="str">
        <f>IF(SUMIFS('Game Log'!$AA:$AA,'Game Log'!$AB:$AB,$A73,'Game Log'!$Z:$Z,$A$66,'Game Log'!$AC:$AC,'Opp Pos'!DY$67)=0,"X",SUMIFS('Game Log'!$AA:$AA,'Game Log'!$AB:$AB,$A73,'Game Log'!$Z:$Z,$A$66,'Game Log'!$AC:$AC,'Opp Pos'!DY$67))</f>
        <v>X</v>
      </c>
      <c r="DZ73" s="23" t="str">
        <f>IF(SUMIFS('Game Log'!$AA:$AA,'Game Log'!$AB:$AB,$A73,'Game Log'!$Z:$Z,$A$66,'Game Log'!$AC:$AC,'Opp Pos'!DZ$67)=0,"X",SUMIFS('Game Log'!$AA:$AA,'Game Log'!$AB:$AB,$A73,'Game Log'!$Z:$Z,$A$66,'Game Log'!$AC:$AC,'Opp Pos'!DZ$67))</f>
        <v>X</v>
      </c>
      <c r="EA73" s="23" t="str">
        <f>IF(SUMIFS('Game Log'!$AA:$AA,'Game Log'!$AB:$AB,$A73,'Game Log'!$Z:$Z,$A$66,'Game Log'!$AC:$AC,'Opp Pos'!EA$67)=0,"X",SUMIFS('Game Log'!$AA:$AA,'Game Log'!$AB:$AB,$A73,'Game Log'!$Z:$Z,$A$66,'Game Log'!$AC:$AC,'Opp Pos'!EA$67))</f>
        <v>X</v>
      </c>
      <c r="EB73" s="23" t="str">
        <f>IF(SUMIFS('Game Log'!$AA:$AA,'Game Log'!$AB:$AB,$A73,'Game Log'!$Z:$Z,$A$66,'Game Log'!$AC:$AC,'Opp Pos'!EB$67)=0,"X",SUMIFS('Game Log'!$AA:$AA,'Game Log'!$AB:$AB,$A73,'Game Log'!$Z:$Z,$A$66,'Game Log'!$AC:$AC,'Opp Pos'!EB$67))</f>
        <v>X</v>
      </c>
      <c r="EC73" s="23" t="str">
        <f>IF(SUMIFS('Game Log'!$AA:$AA,'Game Log'!$AB:$AB,$A73,'Game Log'!$Z:$Z,$A$66,'Game Log'!$AC:$AC,'Opp Pos'!EC$67)=0,"X",SUMIFS('Game Log'!$AA:$AA,'Game Log'!$AB:$AB,$A73,'Game Log'!$Z:$Z,$A$66,'Game Log'!$AC:$AC,'Opp Pos'!EC$67))</f>
        <v>X</v>
      </c>
      <c r="ED73" s="23" t="str">
        <f>IF(SUMIFS('Game Log'!$AA:$AA,'Game Log'!$AB:$AB,$A73,'Game Log'!$Z:$Z,$A$66,'Game Log'!$AC:$AC,'Opp Pos'!ED$67)=0,"X",SUMIFS('Game Log'!$AA:$AA,'Game Log'!$AB:$AB,$A73,'Game Log'!$Z:$Z,$A$66,'Game Log'!$AC:$AC,'Opp Pos'!ED$67))</f>
        <v>X</v>
      </c>
      <c r="EE73" s="23" t="str">
        <f>IF(SUMIFS('Game Log'!$AA:$AA,'Game Log'!$AB:$AB,$A73,'Game Log'!$Z:$Z,$A$66,'Game Log'!$AC:$AC,'Opp Pos'!EE$67)=0,"X",SUMIFS('Game Log'!$AA:$AA,'Game Log'!$AB:$AB,$A73,'Game Log'!$Z:$Z,$A$66,'Game Log'!$AC:$AC,'Opp Pos'!EE$67))</f>
        <v>X</v>
      </c>
      <c r="EF73" s="23" t="str">
        <f>IF(SUMIFS('Game Log'!$AA:$AA,'Game Log'!$AB:$AB,$A73,'Game Log'!$Z:$Z,$A$66,'Game Log'!$AC:$AC,'Opp Pos'!EF$67)=0,"X",SUMIFS('Game Log'!$AA:$AA,'Game Log'!$AB:$AB,$A73,'Game Log'!$Z:$Z,$A$66,'Game Log'!$AC:$AC,'Opp Pos'!EF$67))</f>
        <v>X</v>
      </c>
      <c r="EG73" s="23" t="str">
        <f>IF(SUMIFS('Game Log'!$AA:$AA,'Game Log'!$AB:$AB,$A73,'Game Log'!$Z:$Z,$A$66,'Game Log'!$AC:$AC,'Opp Pos'!EG$67)=0,"X",SUMIFS('Game Log'!$AA:$AA,'Game Log'!$AB:$AB,$A73,'Game Log'!$Z:$Z,$A$66,'Game Log'!$AC:$AC,'Opp Pos'!EG$67))</f>
        <v>X</v>
      </c>
      <c r="EH73" s="23" t="str">
        <f>IF(SUMIFS('Game Log'!$AA:$AA,'Game Log'!$AB:$AB,$A73,'Game Log'!$Z:$Z,$A$66,'Game Log'!$AC:$AC,'Opp Pos'!EH$67)=0,"X",SUMIFS('Game Log'!$AA:$AA,'Game Log'!$AB:$AB,$A73,'Game Log'!$Z:$Z,$A$66,'Game Log'!$AC:$AC,'Opp Pos'!EH$67))</f>
        <v>X</v>
      </c>
      <c r="EI73" s="23" t="str">
        <f>IF(SUMIFS('Game Log'!$AA:$AA,'Game Log'!$AB:$AB,$A73,'Game Log'!$Z:$Z,$A$66,'Game Log'!$AC:$AC,'Opp Pos'!EI$67)=0,"X",SUMIFS('Game Log'!$AA:$AA,'Game Log'!$AB:$AB,$A73,'Game Log'!$Z:$Z,$A$66,'Game Log'!$AC:$AC,'Opp Pos'!EI$67))</f>
        <v>X</v>
      </c>
      <c r="EJ73" s="23" t="str">
        <f>IF(SUMIFS('Game Log'!$AA:$AA,'Game Log'!$AB:$AB,$A73,'Game Log'!$Z:$Z,$A$66,'Game Log'!$AC:$AC,'Opp Pos'!EJ$67)=0,"X",SUMIFS('Game Log'!$AA:$AA,'Game Log'!$AB:$AB,$A73,'Game Log'!$Z:$Z,$A$66,'Game Log'!$AC:$AC,'Opp Pos'!EJ$67))</f>
        <v>X</v>
      </c>
      <c r="EK73" s="23" t="str">
        <f>IF(SUMIFS('Game Log'!$AA:$AA,'Game Log'!$AB:$AB,$A73,'Game Log'!$Z:$Z,$A$66,'Game Log'!$AC:$AC,'Opp Pos'!EK$67)=0,"X",SUMIFS('Game Log'!$AA:$AA,'Game Log'!$AB:$AB,$A73,'Game Log'!$Z:$Z,$A$66,'Game Log'!$AC:$AC,'Opp Pos'!EK$67))</f>
        <v>X</v>
      </c>
      <c r="EL73" s="23" t="str">
        <f>IF(SUMIFS('Game Log'!$AA:$AA,'Game Log'!$AB:$AB,$A73,'Game Log'!$Z:$Z,$A$66,'Game Log'!$AC:$AC,'Opp Pos'!EL$67)=0,"X",SUMIFS('Game Log'!$AA:$AA,'Game Log'!$AB:$AB,$A73,'Game Log'!$Z:$Z,$A$66,'Game Log'!$AC:$AC,'Opp Pos'!EL$67))</f>
        <v>X</v>
      </c>
      <c r="EM73" s="23" t="str">
        <f>IF(SUMIFS('Game Log'!$AA:$AA,'Game Log'!$AB:$AB,$A73,'Game Log'!$Z:$Z,$A$66,'Game Log'!$AC:$AC,'Opp Pos'!EM$67)=0,"X",SUMIFS('Game Log'!$AA:$AA,'Game Log'!$AB:$AB,$A73,'Game Log'!$Z:$Z,$A$66,'Game Log'!$AC:$AC,'Opp Pos'!EM$67))</f>
        <v>X</v>
      </c>
      <c r="EN73" s="23" t="str">
        <f>IF(SUMIFS('Game Log'!$AA:$AA,'Game Log'!$AB:$AB,$A73,'Game Log'!$Z:$Z,$A$66,'Game Log'!$AC:$AC,'Opp Pos'!EN$67)=0,"X",SUMIFS('Game Log'!$AA:$AA,'Game Log'!$AB:$AB,$A73,'Game Log'!$Z:$Z,$A$66,'Game Log'!$AC:$AC,'Opp Pos'!EN$67))</f>
        <v>X</v>
      </c>
      <c r="EO73" s="23" t="str">
        <f>IF(SUMIFS('Game Log'!$AA:$AA,'Game Log'!$AB:$AB,$A73,'Game Log'!$Z:$Z,$A$66,'Game Log'!$AC:$AC,'Opp Pos'!EO$67)=0,"X",SUMIFS('Game Log'!$AA:$AA,'Game Log'!$AB:$AB,$A73,'Game Log'!$Z:$Z,$A$66,'Game Log'!$AC:$AC,'Opp Pos'!EO$67))</f>
        <v>X</v>
      </c>
      <c r="EP73" s="23" t="str">
        <f>IF(SUMIFS('Game Log'!$AA:$AA,'Game Log'!$AB:$AB,$A73,'Game Log'!$Z:$Z,$A$66,'Game Log'!$AC:$AC,'Opp Pos'!EP$67)=0,"X",SUMIFS('Game Log'!$AA:$AA,'Game Log'!$AB:$AB,$A73,'Game Log'!$Z:$Z,$A$66,'Game Log'!$AC:$AC,'Opp Pos'!EP$67))</f>
        <v>X</v>
      </c>
      <c r="EQ73" s="23" t="str">
        <f>IF(SUMIFS('Game Log'!$AA:$AA,'Game Log'!$AB:$AB,$A73,'Game Log'!$Z:$Z,$A$66,'Game Log'!$AC:$AC,'Opp Pos'!EQ$67)=0,"X",SUMIFS('Game Log'!$AA:$AA,'Game Log'!$AB:$AB,$A73,'Game Log'!$Z:$Z,$A$66,'Game Log'!$AC:$AC,'Opp Pos'!EQ$67))</f>
        <v>X</v>
      </c>
      <c r="ER73" s="23" t="str">
        <f>IF(SUMIFS('Game Log'!$AA:$AA,'Game Log'!$AB:$AB,$A73,'Game Log'!$Z:$Z,$A$66,'Game Log'!$AC:$AC,'Opp Pos'!ER$67)=0,"X",SUMIFS('Game Log'!$AA:$AA,'Game Log'!$AB:$AB,$A73,'Game Log'!$Z:$Z,$A$66,'Game Log'!$AC:$AC,'Opp Pos'!ER$67))</f>
        <v>X</v>
      </c>
      <c r="ES73" s="23" t="str">
        <f>IF(SUMIFS('Game Log'!$AA:$AA,'Game Log'!$AB:$AB,$A73,'Game Log'!$Z:$Z,$A$66,'Game Log'!$AC:$AC,'Opp Pos'!ES$67)=0,"X",SUMIFS('Game Log'!$AA:$AA,'Game Log'!$AB:$AB,$A73,'Game Log'!$Z:$Z,$A$66,'Game Log'!$AC:$AC,'Opp Pos'!ES$67))</f>
        <v>X</v>
      </c>
      <c r="ET73" s="23" t="str">
        <f>IF(SUMIFS('Game Log'!$AA:$AA,'Game Log'!$AB:$AB,$A73,'Game Log'!$Z:$Z,$A$66,'Game Log'!$AC:$AC,'Opp Pos'!ET$67)=0,"X",SUMIFS('Game Log'!$AA:$AA,'Game Log'!$AB:$AB,$A73,'Game Log'!$Z:$Z,$A$66,'Game Log'!$AC:$AC,'Opp Pos'!ET$67))</f>
        <v>X</v>
      </c>
      <c r="EU73" s="23" t="str">
        <f>IF(SUMIFS('Game Log'!$AA:$AA,'Game Log'!$AB:$AB,$A73,'Game Log'!$Z:$Z,$A$66,'Game Log'!$AC:$AC,'Opp Pos'!EU$67)=0,"X",SUMIFS('Game Log'!$AA:$AA,'Game Log'!$AB:$AB,$A73,'Game Log'!$Z:$Z,$A$66,'Game Log'!$AC:$AC,'Opp Pos'!EU$67))</f>
        <v>X</v>
      </c>
      <c r="EV73" s="23" t="str">
        <f>IF(SUMIFS('Game Log'!$AA:$AA,'Game Log'!$AB:$AB,$A73,'Game Log'!$Z:$Z,$A$66,'Game Log'!$AC:$AC,'Opp Pos'!EV$67)=0,"X",SUMIFS('Game Log'!$AA:$AA,'Game Log'!$AB:$AB,$A73,'Game Log'!$Z:$Z,$A$66,'Game Log'!$AC:$AC,'Opp Pos'!EV$67))</f>
        <v>X</v>
      </c>
      <c r="EW73" s="23" t="str">
        <f>IF(SUMIFS('Game Log'!$AA:$AA,'Game Log'!$AB:$AB,$A73,'Game Log'!$Z:$Z,$A$66,'Game Log'!$AC:$AC,'Opp Pos'!EW$67)=0,"X",SUMIFS('Game Log'!$AA:$AA,'Game Log'!$AB:$AB,$A73,'Game Log'!$Z:$Z,$A$66,'Game Log'!$AC:$AC,'Opp Pos'!EW$67))</f>
        <v>X</v>
      </c>
      <c r="EX73" s="23" t="str">
        <f>IF(SUMIFS('Game Log'!$AA:$AA,'Game Log'!$AB:$AB,$A73,'Game Log'!$Z:$Z,$A$66,'Game Log'!$AC:$AC,'Opp Pos'!EX$67)=0,"X",SUMIFS('Game Log'!$AA:$AA,'Game Log'!$AB:$AB,$A73,'Game Log'!$Z:$Z,$A$66,'Game Log'!$AC:$AC,'Opp Pos'!EX$67))</f>
        <v>X</v>
      </c>
      <c r="EY73" s="23" t="str">
        <f>IF(SUMIFS('Game Log'!$AA:$AA,'Game Log'!$AB:$AB,$A73,'Game Log'!$Z:$Z,$A$66,'Game Log'!$AC:$AC,'Opp Pos'!EY$67)=0,"X",SUMIFS('Game Log'!$AA:$AA,'Game Log'!$AB:$AB,$A73,'Game Log'!$Z:$Z,$A$66,'Game Log'!$AC:$AC,'Opp Pos'!EY$67))</f>
        <v>X</v>
      </c>
      <c r="EZ73" s="23" t="str">
        <f>IF(SUMIFS('Game Log'!$AA:$AA,'Game Log'!$AB:$AB,$A73,'Game Log'!$Z:$Z,$A$66,'Game Log'!$AC:$AC,'Opp Pos'!EZ$67)=0,"X",SUMIFS('Game Log'!$AA:$AA,'Game Log'!$AB:$AB,$A73,'Game Log'!$Z:$Z,$A$66,'Game Log'!$AC:$AC,'Opp Pos'!EZ$67))</f>
        <v>X</v>
      </c>
      <c r="FA73" s="23" t="str">
        <f>IF(SUMIFS('Game Log'!$AA:$AA,'Game Log'!$AB:$AB,$A73,'Game Log'!$Z:$Z,$A$66,'Game Log'!$AC:$AC,'Opp Pos'!FA$67)=0,"X",SUMIFS('Game Log'!$AA:$AA,'Game Log'!$AB:$AB,$A73,'Game Log'!$Z:$Z,$A$66,'Game Log'!$AC:$AC,'Opp Pos'!FA$67))</f>
        <v>X</v>
      </c>
      <c r="FB73" s="23" t="str">
        <f>IF(SUMIFS('Game Log'!$AA:$AA,'Game Log'!$AB:$AB,$A73,'Game Log'!$Z:$Z,$A$66,'Game Log'!$AC:$AC,'Opp Pos'!FB$67)=0,"X",SUMIFS('Game Log'!$AA:$AA,'Game Log'!$AB:$AB,$A73,'Game Log'!$Z:$Z,$A$66,'Game Log'!$AC:$AC,'Opp Pos'!FB$67))</f>
        <v>X</v>
      </c>
      <c r="FC73" s="23" t="str">
        <f>IF(SUMIFS('Game Log'!$AA:$AA,'Game Log'!$AB:$AB,$A73,'Game Log'!$Z:$Z,$A$66,'Game Log'!$AC:$AC,'Opp Pos'!FC$67)=0,"X",SUMIFS('Game Log'!$AA:$AA,'Game Log'!$AB:$AB,$A73,'Game Log'!$Z:$Z,$A$66,'Game Log'!$AC:$AC,'Opp Pos'!FC$67))</f>
        <v>X</v>
      </c>
      <c r="FD73" s="23" t="str">
        <f>IF(SUMIFS('Game Log'!$AA:$AA,'Game Log'!$AB:$AB,$A73,'Game Log'!$Z:$Z,$A$66,'Game Log'!$AC:$AC,'Opp Pos'!FD$67)=0,"X",SUMIFS('Game Log'!$AA:$AA,'Game Log'!$AB:$AB,$A73,'Game Log'!$Z:$Z,$A$66,'Game Log'!$AC:$AC,'Opp Pos'!FD$67))</f>
        <v>X</v>
      </c>
      <c r="FE73" s="23" t="str">
        <f>IF(SUMIFS('Game Log'!$AA:$AA,'Game Log'!$AB:$AB,$A73,'Game Log'!$Z:$Z,$A$66,'Game Log'!$AC:$AC,'Opp Pos'!FE$67)=0,"X",SUMIFS('Game Log'!$AA:$AA,'Game Log'!$AB:$AB,$A73,'Game Log'!$Z:$Z,$A$66,'Game Log'!$AC:$AC,'Opp Pos'!FE$67))</f>
        <v>X</v>
      </c>
      <c r="FF73" s="23" t="str">
        <f>IF(SUMIFS('Game Log'!$AA:$AA,'Game Log'!$AB:$AB,$A73,'Game Log'!$Z:$Z,$A$66,'Game Log'!$AC:$AC,'Opp Pos'!FF$67)=0,"X",SUMIFS('Game Log'!$AA:$AA,'Game Log'!$AB:$AB,$A73,'Game Log'!$Z:$Z,$A$66,'Game Log'!$AC:$AC,'Opp Pos'!FF$67))</f>
        <v>X</v>
      </c>
      <c r="FG73" s="23" t="str">
        <f>IF(SUMIFS('Game Log'!$AA:$AA,'Game Log'!$AB:$AB,$A73,'Game Log'!$Z:$Z,$A$66,'Game Log'!$AC:$AC,'Opp Pos'!FG$67)=0,"X",SUMIFS('Game Log'!$AA:$AA,'Game Log'!$AB:$AB,$A73,'Game Log'!$Z:$Z,$A$66,'Game Log'!$AC:$AC,'Opp Pos'!FG$67))</f>
        <v>X</v>
      </c>
      <c r="FH73" s="23" t="str">
        <f>IF(SUMIFS('Game Log'!$AA:$AA,'Game Log'!$AB:$AB,$A73,'Game Log'!$Z:$Z,$A$66,'Game Log'!$AC:$AC,'Opp Pos'!FH$67)=0,"X",SUMIFS('Game Log'!$AA:$AA,'Game Log'!$AB:$AB,$A73,'Game Log'!$Z:$Z,$A$66,'Game Log'!$AC:$AC,'Opp Pos'!FH$67))</f>
        <v>X</v>
      </c>
      <c r="FI73" s="23" t="str">
        <f>IF(SUMIFS('Game Log'!$AA:$AA,'Game Log'!$AB:$AB,$A73,'Game Log'!$Z:$Z,$A$66,'Game Log'!$AC:$AC,'Opp Pos'!FI$67)=0,"X",SUMIFS('Game Log'!$AA:$AA,'Game Log'!$AB:$AB,$A73,'Game Log'!$Z:$Z,$A$66,'Game Log'!$AC:$AC,'Opp Pos'!FI$67))</f>
        <v>X</v>
      </c>
      <c r="FJ73" s="23" t="str">
        <f>IF(SUMIFS('Game Log'!$AA:$AA,'Game Log'!$AB:$AB,$A73,'Game Log'!$Z:$Z,$A$66,'Game Log'!$AC:$AC,'Opp Pos'!FJ$67)=0,"X",SUMIFS('Game Log'!$AA:$AA,'Game Log'!$AB:$AB,$A73,'Game Log'!$Z:$Z,$A$66,'Game Log'!$AC:$AC,'Opp Pos'!FJ$67))</f>
        <v>X</v>
      </c>
      <c r="FK73" s="23" t="str">
        <f>IF(SUMIFS('Game Log'!$AA:$AA,'Game Log'!$AB:$AB,$A73,'Game Log'!$Z:$Z,$A$66,'Game Log'!$AC:$AC,'Opp Pos'!FK$67)=0,"X",SUMIFS('Game Log'!$AA:$AA,'Game Log'!$AB:$AB,$A73,'Game Log'!$Z:$Z,$A$66,'Game Log'!$AC:$AC,'Opp Pos'!FK$67))</f>
        <v>X</v>
      </c>
      <c r="FL73" s="23" t="str">
        <f>IF(SUMIFS('Game Log'!$AA:$AA,'Game Log'!$AB:$AB,$A73,'Game Log'!$Z:$Z,$A$66,'Game Log'!$AC:$AC,'Opp Pos'!FL$67)=0,"X",SUMIFS('Game Log'!$AA:$AA,'Game Log'!$AB:$AB,$A73,'Game Log'!$Z:$Z,$A$66,'Game Log'!$AC:$AC,'Opp Pos'!FL$67))</f>
        <v>X</v>
      </c>
      <c r="FM73" s="23" t="str">
        <f>IF(SUMIFS('Game Log'!$AA:$AA,'Game Log'!$AB:$AB,$A73,'Game Log'!$Z:$Z,$A$66,'Game Log'!$AC:$AC,'Opp Pos'!FM$67)=0,"X",SUMIFS('Game Log'!$AA:$AA,'Game Log'!$AB:$AB,$A73,'Game Log'!$Z:$Z,$A$66,'Game Log'!$AC:$AC,'Opp Pos'!FM$67))</f>
        <v>X</v>
      </c>
      <c r="FN73" s="23" t="str">
        <f>IF(SUMIFS('Game Log'!$AA:$AA,'Game Log'!$AB:$AB,$A73,'Game Log'!$Z:$Z,$A$66,'Game Log'!$AC:$AC,'Opp Pos'!FN$67)=0,"X",SUMIFS('Game Log'!$AA:$AA,'Game Log'!$AB:$AB,$A73,'Game Log'!$Z:$Z,$A$66,'Game Log'!$AC:$AC,'Opp Pos'!FN$67))</f>
        <v>X</v>
      </c>
      <c r="FO73" s="23" t="str">
        <f>IF(SUMIFS('Game Log'!$AA:$AA,'Game Log'!$AB:$AB,$A73,'Game Log'!$Z:$Z,$A$66,'Game Log'!$AC:$AC,'Opp Pos'!FO$67)=0,"X",SUMIFS('Game Log'!$AA:$AA,'Game Log'!$AB:$AB,$A73,'Game Log'!$Z:$Z,$A$66,'Game Log'!$AC:$AC,'Opp Pos'!FO$67))</f>
        <v>X</v>
      </c>
      <c r="FP73" s="23" t="str">
        <f>IF(SUMIFS('Game Log'!$AA:$AA,'Game Log'!$AB:$AB,$A73,'Game Log'!$Z:$Z,$A$66,'Game Log'!$AC:$AC,'Opp Pos'!FP$67)=0,"X",SUMIFS('Game Log'!$AA:$AA,'Game Log'!$AB:$AB,$A73,'Game Log'!$Z:$Z,$A$66,'Game Log'!$AC:$AC,'Opp Pos'!FP$67))</f>
        <v>X</v>
      </c>
      <c r="FQ73" s="23" t="str">
        <f>IF(SUMIFS('Game Log'!$AA:$AA,'Game Log'!$AB:$AB,$A73,'Game Log'!$Z:$Z,$A$66,'Game Log'!$AC:$AC,'Opp Pos'!FQ$67)=0,"X",SUMIFS('Game Log'!$AA:$AA,'Game Log'!$AB:$AB,$A73,'Game Log'!$Z:$Z,$A$66,'Game Log'!$AC:$AC,'Opp Pos'!FQ$67))</f>
        <v>X</v>
      </c>
      <c r="FR73" s="23" t="str">
        <f>IF(SUMIFS('Game Log'!$AA:$AA,'Game Log'!$AB:$AB,$A73,'Game Log'!$Z:$Z,$A$66,'Game Log'!$AC:$AC,'Opp Pos'!FR$67)=0,"X",SUMIFS('Game Log'!$AA:$AA,'Game Log'!$AB:$AB,$A73,'Game Log'!$Z:$Z,$A$66,'Game Log'!$AC:$AC,'Opp Pos'!FR$67))</f>
        <v>X</v>
      </c>
      <c r="FS73" s="23" t="str">
        <f>IF(SUMIFS('Game Log'!$AA:$AA,'Game Log'!$AB:$AB,$A73,'Game Log'!$Z:$Z,$A$66,'Game Log'!$AC:$AC,'Opp Pos'!FS$67)=0,"X",SUMIFS('Game Log'!$AA:$AA,'Game Log'!$AB:$AB,$A73,'Game Log'!$Z:$Z,$A$66,'Game Log'!$AC:$AC,'Opp Pos'!FS$67))</f>
        <v>X</v>
      </c>
      <c r="FT73" s="23" t="str">
        <f>IF(SUMIFS('Game Log'!$AA:$AA,'Game Log'!$AB:$AB,$A73,'Game Log'!$Z:$Z,$A$66,'Game Log'!$AC:$AC,'Opp Pos'!FT$67)=0,"X",SUMIFS('Game Log'!$AA:$AA,'Game Log'!$AB:$AB,$A73,'Game Log'!$Z:$Z,$A$66,'Game Log'!$AC:$AC,'Opp Pos'!FT$67))</f>
        <v>X</v>
      </c>
      <c r="FU73" s="23" t="str">
        <f>IF(SUMIFS('Game Log'!$AA:$AA,'Game Log'!$AB:$AB,$A73,'Game Log'!$Z:$Z,$A$66,'Game Log'!$AC:$AC,'Opp Pos'!FU$67)=0,"X",SUMIFS('Game Log'!$AA:$AA,'Game Log'!$AB:$AB,$A73,'Game Log'!$Z:$Z,$A$66,'Game Log'!$AC:$AC,'Opp Pos'!FU$67))</f>
        <v>X</v>
      </c>
      <c r="FV73" s="23" t="str">
        <f>IF(SUMIFS('Game Log'!$AA:$AA,'Game Log'!$AB:$AB,$A73,'Game Log'!$Z:$Z,$A$66,'Game Log'!$AC:$AC,'Opp Pos'!FV$67)=0,"X",SUMIFS('Game Log'!$AA:$AA,'Game Log'!$AB:$AB,$A73,'Game Log'!$Z:$Z,$A$66,'Game Log'!$AC:$AC,'Opp Pos'!FV$67))</f>
        <v>X</v>
      </c>
      <c r="FW73" s="23" t="str">
        <f>IF(SUMIFS('Game Log'!$AA:$AA,'Game Log'!$AB:$AB,$A73,'Game Log'!$Z:$Z,$A$66,'Game Log'!$AC:$AC,'Opp Pos'!FW$67)=0,"X",SUMIFS('Game Log'!$AA:$AA,'Game Log'!$AB:$AB,$A73,'Game Log'!$Z:$Z,$A$66,'Game Log'!$AC:$AC,'Opp Pos'!FW$67))</f>
        <v>X</v>
      </c>
      <c r="FX73" s="23" t="str">
        <f>IF(SUMIFS('Game Log'!$AA:$AA,'Game Log'!$AB:$AB,$A73,'Game Log'!$Z:$Z,$A$66,'Game Log'!$AC:$AC,'Opp Pos'!FX$67)=0,"X",SUMIFS('Game Log'!$AA:$AA,'Game Log'!$AB:$AB,$A73,'Game Log'!$Z:$Z,$A$66,'Game Log'!$AC:$AC,'Opp Pos'!FX$67))</f>
        <v>X</v>
      </c>
      <c r="FY73" s="23" t="str">
        <f>IF(SUMIFS('Game Log'!$AA:$AA,'Game Log'!$AB:$AB,$A73,'Game Log'!$Z:$Z,$A$66,'Game Log'!$AC:$AC,'Opp Pos'!FY$67)=0,"X",SUMIFS('Game Log'!$AA:$AA,'Game Log'!$AB:$AB,$A73,'Game Log'!$Z:$Z,$A$66,'Game Log'!$AC:$AC,'Opp Pos'!FY$67))</f>
        <v>X</v>
      </c>
      <c r="FZ73" s="23" t="str">
        <f>IF(SUMIFS('Game Log'!$AA:$AA,'Game Log'!$AB:$AB,$A73,'Game Log'!$Z:$Z,$A$66,'Game Log'!$AC:$AC,'Opp Pos'!FZ$67)=0,"X",SUMIFS('Game Log'!$AA:$AA,'Game Log'!$AB:$AB,$A73,'Game Log'!$Z:$Z,$A$66,'Game Log'!$AC:$AC,'Opp Pos'!FZ$67))</f>
        <v>X</v>
      </c>
      <c r="GA73" s="23" t="str">
        <f>IF(SUMIFS('Game Log'!$AA:$AA,'Game Log'!$AB:$AB,$A73,'Game Log'!$Z:$Z,$A$66,'Game Log'!$AC:$AC,'Opp Pos'!GA$67)=0,"X",SUMIFS('Game Log'!$AA:$AA,'Game Log'!$AB:$AB,$A73,'Game Log'!$Z:$Z,$A$66,'Game Log'!$AC:$AC,'Opp Pos'!GA$67))</f>
        <v>X</v>
      </c>
      <c r="GB73" s="23" t="str">
        <f>IF(SUMIFS('Game Log'!$AA:$AA,'Game Log'!$AB:$AB,$A73,'Game Log'!$Z:$Z,$A$66,'Game Log'!$AC:$AC,'Opp Pos'!GB$67)=0,"X",SUMIFS('Game Log'!$AA:$AA,'Game Log'!$AB:$AB,$A73,'Game Log'!$Z:$Z,$A$66,'Game Log'!$AC:$AC,'Opp Pos'!GB$67))</f>
        <v>X</v>
      </c>
      <c r="GC73" s="23" t="str">
        <f>IF(SUMIFS('Game Log'!$AA:$AA,'Game Log'!$AB:$AB,$A73,'Game Log'!$Z:$Z,$A$66,'Game Log'!$AC:$AC,'Opp Pos'!GC$67)=0,"X",SUMIFS('Game Log'!$AA:$AA,'Game Log'!$AB:$AB,$A73,'Game Log'!$Z:$Z,$A$66,'Game Log'!$AC:$AC,'Opp Pos'!GC$67))</f>
        <v>X</v>
      </c>
      <c r="GD73" s="23" t="str">
        <f>IF(SUMIFS('Game Log'!$AA:$AA,'Game Log'!$AB:$AB,$A73,'Game Log'!$Z:$Z,$A$66,'Game Log'!$AC:$AC,'Opp Pos'!GD$67)=0,"X",SUMIFS('Game Log'!$AA:$AA,'Game Log'!$AB:$AB,$A73,'Game Log'!$Z:$Z,$A$66,'Game Log'!$AC:$AC,'Opp Pos'!GD$67))</f>
        <v>X</v>
      </c>
      <c r="GE73" s="23" t="str">
        <f>IF(SUMIFS('Game Log'!$AA:$AA,'Game Log'!$AB:$AB,$A73,'Game Log'!$Z:$Z,$A$66,'Game Log'!$AC:$AC,'Opp Pos'!GE$67)=0,"X",SUMIFS('Game Log'!$AA:$AA,'Game Log'!$AB:$AB,$A73,'Game Log'!$Z:$Z,$A$66,'Game Log'!$AC:$AC,'Opp Pos'!GE$67))</f>
        <v>X</v>
      </c>
      <c r="GF73" s="23" t="str">
        <f>IF(SUMIFS('Game Log'!$AA:$AA,'Game Log'!$AB:$AB,$A73,'Game Log'!$Z:$Z,$A$66,'Game Log'!$AC:$AC,'Opp Pos'!GF$67)=0,"X",SUMIFS('Game Log'!$AA:$AA,'Game Log'!$AB:$AB,$A73,'Game Log'!$Z:$Z,$A$66,'Game Log'!$AC:$AC,'Opp Pos'!GF$67))</f>
        <v>X</v>
      </c>
      <c r="GG73" s="23" t="str">
        <f>IF(SUMIFS('Game Log'!$AA:$AA,'Game Log'!$AB:$AB,$A73,'Game Log'!$Z:$Z,$A$66,'Game Log'!$AC:$AC,'Opp Pos'!GG$67)=0,"X",SUMIFS('Game Log'!$AA:$AA,'Game Log'!$AB:$AB,$A73,'Game Log'!$Z:$Z,$A$66,'Game Log'!$AC:$AC,'Opp Pos'!GG$67))</f>
        <v>X</v>
      </c>
      <c r="GH73" s="23" t="str">
        <f>IF(SUMIFS('Game Log'!$AA:$AA,'Game Log'!$AB:$AB,$A73,'Game Log'!$Z:$Z,$A$66,'Game Log'!$AC:$AC,'Opp Pos'!GH$67)=0,"X",SUMIFS('Game Log'!$AA:$AA,'Game Log'!$AB:$AB,$A73,'Game Log'!$Z:$Z,$A$66,'Game Log'!$AC:$AC,'Opp Pos'!GH$67))</f>
        <v>X</v>
      </c>
      <c r="GI73" s="23" t="str">
        <f>IF(SUMIFS('Game Log'!$AA:$AA,'Game Log'!$AB:$AB,$A73,'Game Log'!$Z:$Z,$A$66,'Game Log'!$AC:$AC,'Opp Pos'!GI$67)=0,"X",SUMIFS('Game Log'!$AA:$AA,'Game Log'!$AB:$AB,$A73,'Game Log'!$Z:$Z,$A$66,'Game Log'!$AC:$AC,'Opp Pos'!GI$67))</f>
        <v>X</v>
      </c>
      <c r="GJ73" s="23" t="str">
        <f>IF(SUMIFS('Game Log'!$AA:$AA,'Game Log'!$AB:$AB,$A73,'Game Log'!$Z:$Z,$A$66,'Game Log'!$AC:$AC,'Opp Pos'!GJ$67)=0,"X",SUMIFS('Game Log'!$AA:$AA,'Game Log'!$AB:$AB,$A73,'Game Log'!$Z:$Z,$A$66,'Game Log'!$AC:$AC,'Opp Pos'!GJ$67))</f>
        <v>X</v>
      </c>
      <c r="GK73" s="23" t="str">
        <f>IF(SUMIFS('Game Log'!$AA:$AA,'Game Log'!$AB:$AB,$A73,'Game Log'!$Z:$Z,$A$66,'Game Log'!$AC:$AC,'Opp Pos'!GK$67)=0,"X",SUMIFS('Game Log'!$AA:$AA,'Game Log'!$AB:$AB,$A73,'Game Log'!$Z:$Z,$A$66,'Game Log'!$AC:$AC,'Opp Pos'!GK$67))</f>
        <v>X</v>
      </c>
      <c r="GL73" s="23" t="str">
        <f>IF(SUMIFS('Game Log'!$AA:$AA,'Game Log'!$AB:$AB,$A73,'Game Log'!$Z:$Z,$A$66,'Game Log'!$AC:$AC,'Opp Pos'!GL$67)=0,"X",SUMIFS('Game Log'!$AA:$AA,'Game Log'!$AB:$AB,$A73,'Game Log'!$Z:$Z,$A$66,'Game Log'!$AC:$AC,'Opp Pos'!GL$67))</f>
        <v>X</v>
      </c>
      <c r="GM73" s="23" t="str">
        <f>IF(SUMIFS('Game Log'!$AA:$AA,'Game Log'!$AB:$AB,$A73,'Game Log'!$Z:$Z,$A$66,'Game Log'!$AC:$AC,'Opp Pos'!GM$67)=0,"X",SUMIFS('Game Log'!$AA:$AA,'Game Log'!$AB:$AB,$A73,'Game Log'!$Z:$Z,$A$66,'Game Log'!$AC:$AC,'Opp Pos'!GM$67))</f>
        <v>X</v>
      </c>
      <c r="GN73" s="23" t="str">
        <f>IF(SUMIFS('Game Log'!$AA:$AA,'Game Log'!$AB:$AB,$A73,'Game Log'!$Z:$Z,$A$66,'Game Log'!$AC:$AC,'Opp Pos'!GN$67)=0,"X",SUMIFS('Game Log'!$AA:$AA,'Game Log'!$AB:$AB,$A73,'Game Log'!$Z:$Z,$A$66,'Game Log'!$AC:$AC,'Opp Pos'!GN$67))</f>
        <v>X</v>
      </c>
      <c r="GO73" s="23" t="str">
        <f>IF(SUMIFS('Game Log'!$AA:$AA,'Game Log'!$AB:$AB,$A73,'Game Log'!$Z:$Z,$A$66,'Game Log'!$AC:$AC,'Opp Pos'!GO$67)=0,"X",SUMIFS('Game Log'!$AA:$AA,'Game Log'!$AB:$AB,$A73,'Game Log'!$Z:$Z,$A$66,'Game Log'!$AC:$AC,'Opp Pos'!GO$67))</f>
        <v>X</v>
      </c>
      <c r="GP73" s="23" t="str">
        <f>IF(SUMIFS('Game Log'!$AA:$AA,'Game Log'!$AB:$AB,$A73,'Game Log'!$Z:$Z,$A$66,'Game Log'!$AC:$AC,'Opp Pos'!GP$67)=0,"X",SUMIFS('Game Log'!$AA:$AA,'Game Log'!$AB:$AB,$A73,'Game Log'!$Z:$Z,$A$66,'Game Log'!$AC:$AC,'Opp Pos'!GP$67))</f>
        <v>X</v>
      </c>
      <c r="GQ73" s="23" t="str">
        <f>IF(SUMIFS('Game Log'!$AA:$AA,'Game Log'!$AB:$AB,$A73,'Game Log'!$Z:$Z,$A$66,'Game Log'!$AC:$AC,'Opp Pos'!GQ$67)=0,"X",SUMIFS('Game Log'!$AA:$AA,'Game Log'!$AB:$AB,$A73,'Game Log'!$Z:$Z,$A$66,'Game Log'!$AC:$AC,'Opp Pos'!GQ$67))</f>
        <v>X</v>
      </c>
      <c r="GR73" s="23" t="str">
        <f>IF(SUMIFS('Game Log'!$AA:$AA,'Game Log'!$AB:$AB,$A73,'Game Log'!$Z:$Z,$A$66,'Game Log'!$AC:$AC,'Opp Pos'!GR$67)=0,"X",SUMIFS('Game Log'!$AA:$AA,'Game Log'!$AB:$AB,$A73,'Game Log'!$Z:$Z,$A$66,'Game Log'!$AC:$AC,'Opp Pos'!GR$67))</f>
        <v>X</v>
      </c>
      <c r="GS73" s="23" t="str">
        <f>IF(SUMIFS('Game Log'!$AA:$AA,'Game Log'!$AB:$AB,$A73,'Game Log'!$Z:$Z,$A$66,'Game Log'!$AC:$AC,'Opp Pos'!GS$67)=0,"X",SUMIFS('Game Log'!$AA:$AA,'Game Log'!$AB:$AB,$A73,'Game Log'!$Z:$Z,$A$66,'Game Log'!$AC:$AC,'Opp Pos'!GS$67))</f>
        <v>X</v>
      </c>
      <c r="GT73" s="23" t="str">
        <f>IF(SUMIFS('Game Log'!$AA:$AA,'Game Log'!$AB:$AB,$A73,'Game Log'!$Z:$Z,$A$66,'Game Log'!$AC:$AC,'Opp Pos'!GT$67)=0,"X",SUMIFS('Game Log'!$AA:$AA,'Game Log'!$AB:$AB,$A73,'Game Log'!$Z:$Z,$A$66,'Game Log'!$AC:$AC,'Opp Pos'!GT$67))</f>
        <v>X</v>
      </c>
      <c r="GU73" s="23" t="str">
        <f>IF(SUMIFS('Game Log'!$AA:$AA,'Game Log'!$AB:$AB,$A73,'Game Log'!$Z:$Z,$A$66,'Game Log'!$AC:$AC,'Opp Pos'!GU$67)=0,"X",SUMIFS('Game Log'!$AA:$AA,'Game Log'!$AB:$AB,$A73,'Game Log'!$Z:$Z,$A$66,'Game Log'!$AC:$AC,'Opp Pos'!GU$67))</f>
        <v>X</v>
      </c>
      <c r="GV73" s="23" t="str">
        <f>IF(SUMIFS('Game Log'!$AA:$AA,'Game Log'!$AB:$AB,$A73,'Game Log'!$Z:$Z,$A$66,'Game Log'!$AC:$AC,'Opp Pos'!GV$67)=0,"X",SUMIFS('Game Log'!$AA:$AA,'Game Log'!$AB:$AB,$A73,'Game Log'!$Z:$Z,$A$66,'Game Log'!$AC:$AC,'Opp Pos'!GV$67))</f>
        <v>X</v>
      </c>
      <c r="GW73" s="23" t="str">
        <f>IF(SUMIFS('Game Log'!$AA:$AA,'Game Log'!$AB:$AB,$A73,'Game Log'!$Z:$Z,$A$66,'Game Log'!$AC:$AC,'Opp Pos'!GW$67)=0,"X",SUMIFS('Game Log'!$AA:$AA,'Game Log'!$AB:$AB,$A73,'Game Log'!$Z:$Z,$A$66,'Game Log'!$AC:$AC,'Opp Pos'!GW$67))</f>
        <v>X</v>
      </c>
      <c r="GX73" s="23" t="str">
        <f>IF(SUMIFS('Game Log'!$AA:$AA,'Game Log'!$AB:$AB,$A73,'Game Log'!$Z:$Z,$A$66,'Game Log'!$AC:$AC,'Opp Pos'!GX$67)=0,"X",SUMIFS('Game Log'!$AA:$AA,'Game Log'!$AB:$AB,$A73,'Game Log'!$Z:$Z,$A$66,'Game Log'!$AC:$AC,'Opp Pos'!GX$67))</f>
        <v>X</v>
      </c>
      <c r="GY73" s="23" t="str">
        <f>IF(SUMIFS('Game Log'!$AA:$AA,'Game Log'!$AB:$AB,$A73,'Game Log'!$Z:$Z,$A$66,'Game Log'!$AC:$AC,'Opp Pos'!GY$67)=0,"X",SUMIFS('Game Log'!$AA:$AA,'Game Log'!$AB:$AB,$A73,'Game Log'!$Z:$Z,$A$66,'Game Log'!$AC:$AC,'Opp Pos'!GY$67))</f>
        <v>X</v>
      </c>
      <c r="GZ73" s="23" t="str">
        <f>IF(SUMIFS('Game Log'!$AA:$AA,'Game Log'!$AB:$AB,$A73,'Game Log'!$Z:$Z,$A$66,'Game Log'!$AC:$AC,'Opp Pos'!GZ$67)=0,"X",SUMIFS('Game Log'!$AA:$AA,'Game Log'!$AB:$AB,$A73,'Game Log'!$Z:$Z,$A$66,'Game Log'!$AC:$AC,'Opp Pos'!GZ$67))</f>
        <v>X</v>
      </c>
      <c r="HA73" s="23" t="str">
        <f>IF(SUMIFS('Game Log'!$AA:$AA,'Game Log'!$AB:$AB,$A73,'Game Log'!$Z:$Z,$A$66,'Game Log'!$AC:$AC,'Opp Pos'!HA$67)=0,"X",SUMIFS('Game Log'!$AA:$AA,'Game Log'!$AB:$AB,$A73,'Game Log'!$Z:$Z,$A$66,'Game Log'!$AC:$AC,'Opp Pos'!HA$67))</f>
        <v>X</v>
      </c>
      <c r="HB73" s="23" t="str">
        <f>IF(SUMIFS('Game Log'!$AA:$AA,'Game Log'!$AB:$AB,$A73,'Game Log'!$Z:$Z,$A$66,'Game Log'!$AC:$AC,'Opp Pos'!HB$67)=0,"X",SUMIFS('Game Log'!$AA:$AA,'Game Log'!$AB:$AB,$A73,'Game Log'!$Z:$Z,$A$66,'Game Log'!$AC:$AC,'Opp Pos'!HB$67))</f>
        <v>X</v>
      </c>
      <c r="HC73" s="23" t="str">
        <f>IF(SUMIFS('Game Log'!$AA:$AA,'Game Log'!$AB:$AB,$A73,'Game Log'!$Z:$Z,$A$66,'Game Log'!$AC:$AC,'Opp Pos'!HC$67)=0,"X",SUMIFS('Game Log'!$AA:$AA,'Game Log'!$AB:$AB,$A73,'Game Log'!$Z:$Z,$A$66,'Game Log'!$AC:$AC,'Opp Pos'!HC$67))</f>
        <v>X</v>
      </c>
      <c r="HD73" s="23" t="str">
        <f>IF(SUMIFS('Game Log'!$AA:$AA,'Game Log'!$AB:$AB,$A73,'Game Log'!$Z:$Z,$A$66,'Game Log'!$AC:$AC,'Opp Pos'!HD$67)=0,"X",SUMIFS('Game Log'!$AA:$AA,'Game Log'!$AB:$AB,$A73,'Game Log'!$Z:$Z,$A$66,'Game Log'!$AC:$AC,'Opp Pos'!HD$67))</f>
        <v>X</v>
      </c>
      <c r="HE73" s="23" t="str">
        <f>IF(SUMIFS('Game Log'!$AA:$AA,'Game Log'!$AB:$AB,$A73,'Game Log'!$Z:$Z,$A$66,'Game Log'!$AC:$AC,'Opp Pos'!HE$67)=0,"X",SUMIFS('Game Log'!$AA:$AA,'Game Log'!$AB:$AB,$A73,'Game Log'!$Z:$Z,$A$66,'Game Log'!$AC:$AC,'Opp Pos'!HE$67))</f>
        <v>X</v>
      </c>
      <c r="HF73" s="23" t="str">
        <f>IF(SUMIFS('Game Log'!$AA:$AA,'Game Log'!$AB:$AB,$A73,'Game Log'!$Z:$Z,$A$66,'Game Log'!$AC:$AC,'Opp Pos'!HF$67)=0,"X",SUMIFS('Game Log'!$AA:$AA,'Game Log'!$AB:$AB,$A73,'Game Log'!$Z:$Z,$A$66,'Game Log'!$AC:$AC,'Opp Pos'!HF$67))</f>
        <v>X</v>
      </c>
      <c r="HG73" s="23" t="str">
        <f>IF(SUMIFS('Game Log'!$AA:$AA,'Game Log'!$AB:$AB,$A73,'Game Log'!$Z:$Z,$A$66,'Game Log'!$AC:$AC,'Opp Pos'!HG$67)=0,"X",SUMIFS('Game Log'!$AA:$AA,'Game Log'!$AB:$AB,$A73,'Game Log'!$Z:$Z,$A$66,'Game Log'!$AC:$AC,'Opp Pos'!HG$67))</f>
        <v>X</v>
      </c>
      <c r="HH73" s="23" t="str">
        <f>IF(SUMIFS('Game Log'!$AA:$AA,'Game Log'!$AB:$AB,$A73,'Game Log'!$Z:$Z,$A$66,'Game Log'!$AC:$AC,'Opp Pos'!HH$67)=0,"X",SUMIFS('Game Log'!$AA:$AA,'Game Log'!$AB:$AB,$A73,'Game Log'!$Z:$Z,$A$66,'Game Log'!$AC:$AC,'Opp Pos'!HH$67))</f>
        <v>X</v>
      </c>
      <c r="HI73" s="23" t="str">
        <f>IF(SUMIFS('Game Log'!$AA:$AA,'Game Log'!$AB:$AB,$A73,'Game Log'!$Z:$Z,$A$66,'Game Log'!$AC:$AC,'Opp Pos'!HI$67)=0,"X",SUMIFS('Game Log'!$AA:$AA,'Game Log'!$AB:$AB,$A73,'Game Log'!$Z:$Z,$A$66,'Game Log'!$AC:$AC,'Opp Pos'!HI$67))</f>
        <v>X</v>
      </c>
      <c r="HJ73" s="23" t="str">
        <f>IF(SUMIFS('Game Log'!$AA:$AA,'Game Log'!$AB:$AB,$A73,'Game Log'!$Z:$Z,$A$66,'Game Log'!$AC:$AC,'Opp Pos'!HJ$67)=0,"X",SUMIFS('Game Log'!$AA:$AA,'Game Log'!$AB:$AB,$A73,'Game Log'!$Z:$Z,$A$66,'Game Log'!$AC:$AC,'Opp Pos'!HJ$67))</f>
        <v>X</v>
      </c>
      <c r="HK73" s="23" t="str">
        <f>IF(SUMIFS('Game Log'!$AA:$AA,'Game Log'!$AB:$AB,$A73,'Game Log'!$Z:$Z,$A$66,'Game Log'!$AC:$AC,'Opp Pos'!HK$67)=0,"X",SUMIFS('Game Log'!$AA:$AA,'Game Log'!$AB:$AB,$A73,'Game Log'!$Z:$Z,$A$66,'Game Log'!$AC:$AC,'Opp Pos'!HK$67))</f>
        <v>X</v>
      </c>
      <c r="HL73" s="23" t="str">
        <f>IF(SUMIFS('Game Log'!$AA:$AA,'Game Log'!$AB:$AB,$A73,'Game Log'!$Z:$Z,$A$66,'Game Log'!$AC:$AC,'Opp Pos'!HL$67)=0,"X",SUMIFS('Game Log'!$AA:$AA,'Game Log'!$AB:$AB,$A73,'Game Log'!$Z:$Z,$A$66,'Game Log'!$AC:$AC,'Opp Pos'!HL$67))</f>
        <v>X</v>
      </c>
      <c r="HM73" s="23" t="str">
        <f>IF(SUMIFS('Game Log'!$AA:$AA,'Game Log'!$AB:$AB,$A73,'Game Log'!$Z:$Z,$A$66,'Game Log'!$AC:$AC,'Opp Pos'!HM$67)=0,"X",SUMIFS('Game Log'!$AA:$AA,'Game Log'!$AB:$AB,$A73,'Game Log'!$Z:$Z,$A$66,'Game Log'!$AC:$AC,'Opp Pos'!HM$67))</f>
        <v>X</v>
      </c>
      <c r="HN73" s="23" t="str">
        <f>IF(SUMIFS('Game Log'!$AA:$AA,'Game Log'!$AB:$AB,$A73,'Game Log'!$Z:$Z,$A$66,'Game Log'!$AC:$AC,'Opp Pos'!HN$67)=0,"X",SUMIFS('Game Log'!$AA:$AA,'Game Log'!$AB:$AB,$A73,'Game Log'!$Z:$Z,$A$66,'Game Log'!$AC:$AC,'Opp Pos'!HN$67))</f>
        <v>X</v>
      </c>
      <c r="HO73" s="23" t="str">
        <f>IF(SUMIFS('Game Log'!$AA:$AA,'Game Log'!$AB:$AB,$A73,'Game Log'!$Z:$Z,$A$66,'Game Log'!$AC:$AC,'Opp Pos'!HO$67)=0,"X",SUMIFS('Game Log'!$AA:$AA,'Game Log'!$AB:$AB,$A73,'Game Log'!$Z:$Z,$A$66,'Game Log'!$AC:$AC,'Opp Pos'!HO$67))</f>
        <v>X</v>
      </c>
      <c r="HP73" s="23" t="str">
        <f>IF(SUMIFS('Game Log'!$AA:$AA,'Game Log'!$AB:$AB,$A73,'Game Log'!$Z:$Z,$A$66,'Game Log'!$AC:$AC,'Opp Pos'!HP$67)=0,"X",SUMIFS('Game Log'!$AA:$AA,'Game Log'!$AB:$AB,$A73,'Game Log'!$Z:$Z,$A$66,'Game Log'!$AC:$AC,'Opp Pos'!HP$67))</f>
        <v>X</v>
      </c>
      <c r="HQ73" s="23" t="str">
        <f>IF(SUMIFS('Game Log'!$AA:$AA,'Game Log'!$AB:$AB,$A73,'Game Log'!$Z:$Z,$A$66,'Game Log'!$AC:$AC,'Opp Pos'!HQ$67)=0,"X",SUMIFS('Game Log'!$AA:$AA,'Game Log'!$AB:$AB,$A73,'Game Log'!$Z:$Z,$A$66,'Game Log'!$AC:$AC,'Opp Pos'!HQ$67))</f>
        <v>X</v>
      </c>
      <c r="HR73" s="23" t="str">
        <f>IF(SUMIFS('Game Log'!$AA:$AA,'Game Log'!$AB:$AB,$A73,'Game Log'!$Z:$Z,$A$66,'Game Log'!$AC:$AC,'Opp Pos'!HR$67)=0,"X",SUMIFS('Game Log'!$AA:$AA,'Game Log'!$AB:$AB,$A73,'Game Log'!$Z:$Z,$A$66,'Game Log'!$AC:$AC,'Opp Pos'!HR$67))</f>
        <v>X</v>
      </c>
      <c r="HS73" s="23" t="str">
        <f>IF(SUMIFS('Game Log'!$AA:$AA,'Game Log'!$AB:$AB,$A73,'Game Log'!$Z:$Z,$A$66,'Game Log'!$AC:$AC,'Opp Pos'!HS$67)=0,"X",SUMIFS('Game Log'!$AA:$AA,'Game Log'!$AB:$AB,$A73,'Game Log'!$Z:$Z,$A$66,'Game Log'!$AC:$AC,'Opp Pos'!HS$67))</f>
        <v>X</v>
      </c>
      <c r="HT73" s="23" t="str">
        <f>IF(SUMIFS('Game Log'!$AA:$AA,'Game Log'!$AB:$AB,$A73,'Game Log'!$Z:$Z,$A$66,'Game Log'!$AC:$AC,'Opp Pos'!HT$67)=0,"X",SUMIFS('Game Log'!$AA:$AA,'Game Log'!$AB:$AB,$A73,'Game Log'!$Z:$Z,$A$66,'Game Log'!$AC:$AC,'Opp Pos'!HT$67))</f>
        <v>X</v>
      </c>
      <c r="HU73" s="23" t="str">
        <f>IF(SUMIFS('Game Log'!$AA:$AA,'Game Log'!$AB:$AB,$A73,'Game Log'!$Z:$Z,$A$66,'Game Log'!$AC:$AC,'Opp Pos'!HU$67)=0,"X",SUMIFS('Game Log'!$AA:$AA,'Game Log'!$AB:$AB,$A73,'Game Log'!$Z:$Z,$A$66,'Game Log'!$AC:$AC,'Opp Pos'!HU$67))</f>
        <v>X</v>
      </c>
      <c r="HV73" s="23" t="str">
        <f>IF(SUMIFS('Game Log'!$AA:$AA,'Game Log'!$AB:$AB,$A73,'Game Log'!$Z:$Z,$A$66,'Game Log'!$AC:$AC,'Opp Pos'!HV$67)=0,"X",SUMIFS('Game Log'!$AA:$AA,'Game Log'!$AB:$AB,$A73,'Game Log'!$Z:$Z,$A$66,'Game Log'!$AC:$AC,'Opp Pos'!HV$67))</f>
        <v>X</v>
      </c>
      <c r="HW73" s="23" t="str">
        <f>IF(SUMIFS('Game Log'!$AA:$AA,'Game Log'!$AB:$AB,$A73,'Game Log'!$Z:$Z,$A$66,'Game Log'!$AC:$AC,'Opp Pos'!HW$67)=0,"X",SUMIFS('Game Log'!$AA:$AA,'Game Log'!$AB:$AB,$A73,'Game Log'!$Z:$Z,$A$66,'Game Log'!$AC:$AC,'Opp Pos'!HW$67))</f>
        <v>X</v>
      </c>
      <c r="HX73" s="23" t="str">
        <f>IF(SUMIFS('Game Log'!$AA:$AA,'Game Log'!$AB:$AB,$A73,'Game Log'!$Z:$Z,$A$66,'Game Log'!$AC:$AC,'Opp Pos'!HX$67)=0,"X",SUMIFS('Game Log'!$AA:$AA,'Game Log'!$AB:$AB,$A73,'Game Log'!$Z:$Z,$A$66,'Game Log'!$AC:$AC,'Opp Pos'!HX$67))</f>
        <v>X</v>
      </c>
      <c r="HY73" s="23" t="str">
        <f>IF(SUMIFS('Game Log'!$AA:$AA,'Game Log'!$AB:$AB,$A73,'Game Log'!$Z:$Z,$A$66,'Game Log'!$AC:$AC,'Opp Pos'!HY$67)=0,"X",SUMIFS('Game Log'!$AA:$AA,'Game Log'!$AB:$AB,$A73,'Game Log'!$Z:$Z,$A$66,'Game Log'!$AC:$AC,'Opp Pos'!HY$67))</f>
        <v>X</v>
      </c>
      <c r="HZ73" s="23" t="str">
        <f>IF(SUMIFS('Game Log'!$AA:$AA,'Game Log'!$AB:$AB,$A73,'Game Log'!$Z:$Z,$A$66,'Game Log'!$AC:$AC,'Opp Pos'!HZ$67)=0,"X",SUMIFS('Game Log'!$AA:$AA,'Game Log'!$AB:$AB,$A73,'Game Log'!$Z:$Z,$A$66,'Game Log'!$AC:$AC,'Opp Pos'!HZ$67))</f>
        <v>X</v>
      </c>
      <c r="IA73" s="23" t="str">
        <f>IF(SUMIFS('Game Log'!$AA:$AA,'Game Log'!$AB:$AB,$A73,'Game Log'!$Z:$Z,$A$66,'Game Log'!$AC:$AC,'Opp Pos'!IA$67)=0,"X",SUMIFS('Game Log'!$AA:$AA,'Game Log'!$AB:$AB,$A73,'Game Log'!$Z:$Z,$A$66,'Game Log'!$AC:$AC,'Opp Pos'!IA$67))</f>
        <v>X</v>
      </c>
      <c r="IB73" s="23" t="str">
        <f>IF(SUMIFS('Game Log'!$AA:$AA,'Game Log'!$AB:$AB,$A73,'Game Log'!$Z:$Z,$A$66,'Game Log'!$AC:$AC,'Opp Pos'!IB$67)=0,"X",SUMIFS('Game Log'!$AA:$AA,'Game Log'!$AB:$AB,$A73,'Game Log'!$Z:$Z,$A$66,'Game Log'!$AC:$AC,'Opp Pos'!IB$67))</f>
        <v>X</v>
      </c>
      <c r="IC73" s="23" t="str">
        <f>IF(SUMIFS('Game Log'!$AA:$AA,'Game Log'!$AB:$AB,$A73,'Game Log'!$Z:$Z,$A$66,'Game Log'!$AC:$AC,'Opp Pos'!IC$67)=0,"X",SUMIFS('Game Log'!$AA:$AA,'Game Log'!$AB:$AB,$A73,'Game Log'!$Z:$Z,$A$66,'Game Log'!$AC:$AC,'Opp Pos'!IC$67))</f>
        <v>X</v>
      </c>
      <c r="ID73" s="23" t="str">
        <f>IF(SUMIFS('Game Log'!$AA:$AA,'Game Log'!$AB:$AB,$A73,'Game Log'!$Z:$Z,$A$66,'Game Log'!$AC:$AC,'Opp Pos'!ID$67)=0,"X",SUMIFS('Game Log'!$AA:$AA,'Game Log'!$AB:$AB,$A73,'Game Log'!$Z:$Z,$A$66,'Game Log'!$AC:$AC,'Opp Pos'!ID$67))</f>
        <v>X</v>
      </c>
      <c r="IE73" s="23" t="str">
        <f>IF(SUMIFS('Game Log'!$AA:$AA,'Game Log'!$AB:$AB,$A73,'Game Log'!$Z:$Z,$A$66,'Game Log'!$AC:$AC,'Opp Pos'!IE$67)=0,"X",SUMIFS('Game Log'!$AA:$AA,'Game Log'!$AB:$AB,$A73,'Game Log'!$Z:$Z,$A$66,'Game Log'!$AC:$AC,'Opp Pos'!IE$67))</f>
        <v>X</v>
      </c>
      <c r="IF73" s="23" t="str">
        <f>IF(SUMIFS('Game Log'!$AA:$AA,'Game Log'!$AB:$AB,$A73,'Game Log'!$Z:$Z,$A$66,'Game Log'!$AC:$AC,'Opp Pos'!IF$67)=0,"X",SUMIFS('Game Log'!$AA:$AA,'Game Log'!$AB:$AB,$A73,'Game Log'!$Z:$Z,$A$66,'Game Log'!$AC:$AC,'Opp Pos'!IF$67))</f>
        <v>X</v>
      </c>
      <c r="IG73" s="23" t="str">
        <f>IF(SUMIFS('Game Log'!$AA:$AA,'Game Log'!$AB:$AB,$A73,'Game Log'!$Z:$Z,$A$66,'Game Log'!$AC:$AC,'Opp Pos'!IG$67)=0,"X",SUMIFS('Game Log'!$AA:$AA,'Game Log'!$AB:$AB,$A73,'Game Log'!$Z:$Z,$A$66,'Game Log'!$AC:$AC,'Opp Pos'!IG$67))</f>
        <v>X</v>
      </c>
      <c r="IH73" s="23" t="str">
        <f>IF(SUMIFS('Game Log'!$AA:$AA,'Game Log'!$AB:$AB,$A73,'Game Log'!$Z:$Z,$A$66,'Game Log'!$AC:$AC,'Opp Pos'!IH$67)=0,"X",SUMIFS('Game Log'!$AA:$AA,'Game Log'!$AB:$AB,$A73,'Game Log'!$Z:$Z,$A$66,'Game Log'!$AC:$AC,'Opp Pos'!IH$67))</f>
        <v>X</v>
      </c>
      <c r="II73" s="23" t="str">
        <f>IF(SUMIFS('Game Log'!$AA:$AA,'Game Log'!$AB:$AB,$A73,'Game Log'!$Z:$Z,$A$66,'Game Log'!$AC:$AC,'Opp Pos'!II$67)=0,"X",SUMIFS('Game Log'!$AA:$AA,'Game Log'!$AB:$AB,$A73,'Game Log'!$Z:$Z,$A$66,'Game Log'!$AC:$AC,'Opp Pos'!II$67))</f>
        <v>X</v>
      </c>
      <c r="IJ73" s="23" t="str">
        <f>IF(SUMIFS('Game Log'!$AA:$AA,'Game Log'!$AB:$AB,$A73,'Game Log'!$Z:$Z,$A$66,'Game Log'!$AC:$AC,'Opp Pos'!IJ$67)=0,"X",SUMIFS('Game Log'!$AA:$AA,'Game Log'!$AB:$AB,$A73,'Game Log'!$Z:$Z,$A$66,'Game Log'!$AC:$AC,'Opp Pos'!IJ$67))</f>
        <v>X</v>
      </c>
      <c r="IK73" s="23" t="str">
        <f>IF(SUMIFS('Game Log'!$AA:$AA,'Game Log'!$AB:$AB,$A73,'Game Log'!$Z:$Z,$A$66,'Game Log'!$AC:$AC,'Opp Pos'!IK$67)=0,"X",SUMIFS('Game Log'!$AA:$AA,'Game Log'!$AB:$AB,$A73,'Game Log'!$Z:$Z,$A$66,'Game Log'!$AC:$AC,'Opp Pos'!IK$67))</f>
        <v>X</v>
      </c>
      <c r="IL73" s="23" t="str">
        <f>IF(SUMIFS('Game Log'!$AA:$AA,'Game Log'!$AB:$AB,$A73,'Game Log'!$Z:$Z,$A$66,'Game Log'!$AC:$AC,'Opp Pos'!IL$67)=0,"X",SUMIFS('Game Log'!$AA:$AA,'Game Log'!$AB:$AB,$A73,'Game Log'!$Z:$Z,$A$66,'Game Log'!$AC:$AC,'Opp Pos'!IL$67))</f>
        <v>X</v>
      </c>
      <c r="IM73" s="23" t="str">
        <f>IF(SUMIFS('Game Log'!$AA:$AA,'Game Log'!$AB:$AB,$A73,'Game Log'!$Z:$Z,$A$66,'Game Log'!$AC:$AC,'Opp Pos'!IM$67)=0,"X",SUMIFS('Game Log'!$AA:$AA,'Game Log'!$AB:$AB,$A73,'Game Log'!$Z:$Z,$A$66,'Game Log'!$AC:$AC,'Opp Pos'!IM$67))</f>
        <v>X</v>
      </c>
      <c r="IN73" s="23" t="str">
        <f>IF(SUMIFS('Game Log'!$AA:$AA,'Game Log'!$AB:$AB,$A73,'Game Log'!$Z:$Z,$A$66,'Game Log'!$AC:$AC,'Opp Pos'!IN$67)=0,"X",SUMIFS('Game Log'!$AA:$AA,'Game Log'!$AB:$AB,$A73,'Game Log'!$Z:$Z,$A$66,'Game Log'!$AC:$AC,'Opp Pos'!IN$67))</f>
        <v>X</v>
      </c>
      <c r="IO73" s="23" t="str">
        <f>IF(SUMIFS('Game Log'!$AA:$AA,'Game Log'!$AB:$AB,$A73,'Game Log'!$Z:$Z,$A$66,'Game Log'!$AC:$AC,'Opp Pos'!IO$67)=0,"X",SUMIFS('Game Log'!$AA:$AA,'Game Log'!$AB:$AB,$A73,'Game Log'!$Z:$Z,$A$66,'Game Log'!$AC:$AC,'Opp Pos'!IO$67))</f>
        <v>X</v>
      </c>
      <c r="IP73" s="23" t="str">
        <f>IF(SUMIFS('Game Log'!$AA:$AA,'Game Log'!$AB:$AB,$A73,'Game Log'!$Z:$Z,$A$66,'Game Log'!$AC:$AC,'Opp Pos'!IP$67)=0,"X",SUMIFS('Game Log'!$AA:$AA,'Game Log'!$AB:$AB,$A73,'Game Log'!$Z:$Z,$A$66,'Game Log'!$AC:$AC,'Opp Pos'!IP$67))</f>
        <v>X</v>
      </c>
      <c r="IQ73" s="23" t="str">
        <f>IF(SUMIFS('Game Log'!$AA:$AA,'Game Log'!$AB:$AB,$A73,'Game Log'!$Z:$Z,$A$66,'Game Log'!$AC:$AC,'Opp Pos'!IQ$67)=0,"X",SUMIFS('Game Log'!$AA:$AA,'Game Log'!$AB:$AB,$A73,'Game Log'!$Z:$Z,$A$66,'Game Log'!$AC:$AC,'Opp Pos'!IQ$67))</f>
        <v>X</v>
      </c>
      <c r="IR73" s="23" t="str">
        <f>IF(SUMIFS('Game Log'!$AA:$AA,'Game Log'!$AB:$AB,$A73,'Game Log'!$Z:$Z,$A$66,'Game Log'!$AC:$AC,'Opp Pos'!IR$67)=0,"X",SUMIFS('Game Log'!$AA:$AA,'Game Log'!$AB:$AB,$A73,'Game Log'!$Z:$Z,$A$66,'Game Log'!$AC:$AC,'Opp Pos'!IR$67))</f>
        <v>X</v>
      </c>
      <c r="IS73" s="23" t="str">
        <f>IF(SUMIFS('Game Log'!$AA:$AA,'Game Log'!$AB:$AB,$A73,'Game Log'!$Z:$Z,$A$66,'Game Log'!$AC:$AC,'Opp Pos'!IS$67)=0,"X",SUMIFS('Game Log'!$AA:$AA,'Game Log'!$AB:$AB,$A73,'Game Log'!$Z:$Z,$A$66,'Game Log'!$AC:$AC,'Opp Pos'!IS$67))</f>
        <v>X</v>
      </c>
      <c r="IT73" s="23" t="str">
        <f>IF(SUMIFS('Game Log'!$AA:$AA,'Game Log'!$AB:$AB,$A73,'Game Log'!$Z:$Z,$A$66,'Game Log'!$AC:$AC,'Opp Pos'!IT$67)=0,"X",SUMIFS('Game Log'!$AA:$AA,'Game Log'!$AB:$AB,$A73,'Game Log'!$Z:$Z,$A$66,'Game Log'!$AC:$AC,'Opp Pos'!IT$67))</f>
        <v>X</v>
      </c>
      <c r="IU73" s="23" t="str">
        <f>IF(SUMIFS('Game Log'!$AA:$AA,'Game Log'!$AB:$AB,$A73,'Game Log'!$Z:$Z,$A$66,'Game Log'!$AC:$AC,'Opp Pos'!IU$67)=0,"X",SUMIFS('Game Log'!$AA:$AA,'Game Log'!$AB:$AB,$A73,'Game Log'!$Z:$Z,$A$66,'Game Log'!$AC:$AC,'Opp Pos'!IU$67))</f>
        <v>X</v>
      </c>
      <c r="IV73" s="23" t="str">
        <f>IF(SUMIFS('Game Log'!$AA:$AA,'Game Log'!$AB:$AB,$A73,'Game Log'!$Z:$Z,$A$66,'Game Log'!$AC:$AC,'Opp Pos'!IV$67)=0,"X",SUMIFS('Game Log'!$AA:$AA,'Game Log'!$AB:$AB,$A73,'Game Log'!$Z:$Z,$A$66,'Game Log'!$AC:$AC,'Opp Pos'!IV$67))</f>
        <v>X</v>
      </c>
      <c r="IW73" s="23" t="str">
        <f>IF(SUMIFS('Game Log'!$AA:$AA,'Game Log'!$AB:$AB,$A73,'Game Log'!$Z:$Z,$A$66,'Game Log'!$AC:$AC,'Opp Pos'!IW$67)=0,"X",SUMIFS('Game Log'!$AA:$AA,'Game Log'!$AB:$AB,$A73,'Game Log'!$Z:$Z,$A$66,'Game Log'!$AC:$AC,'Opp Pos'!IW$67))</f>
        <v>X</v>
      </c>
      <c r="IX73" s="23" t="str">
        <f>IF(SUMIFS('Game Log'!$AA:$AA,'Game Log'!$AB:$AB,$A73,'Game Log'!$Z:$Z,$A$66,'Game Log'!$AC:$AC,'Opp Pos'!IX$67)=0,"X",SUMIFS('Game Log'!$AA:$AA,'Game Log'!$AB:$AB,$A73,'Game Log'!$Z:$Z,$A$66,'Game Log'!$AC:$AC,'Opp Pos'!IX$67))</f>
        <v>X</v>
      </c>
      <c r="IY73" s="23" t="str">
        <f>IF(SUMIFS('Game Log'!$AA:$AA,'Game Log'!$AB:$AB,$A73,'Game Log'!$Z:$Z,$A$66,'Game Log'!$AC:$AC,'Opp Pos'!IY$67)=0,"X",SUMIFS('Game Log'!$AA:$AA,'Game Log'!$AB:$AB,$A73,'Game Log'!$Z:$Z,$A$66,'Game Log'!$AC:$AC,'Opp Pos'!IY$67))</f>
        <v>X</v>
      </c>
      <c r="IZ73" s="23" t="str">
        <f>IF(SUMIFS('Game Log'!$AA:$AA,'Game Log'!$AB:$AB,$A73,'Game Log'!$Z:$Z,$A$66,'Game Log'!$AC:$AC,'Opp Pos'!IZ$67)=0,"X",SUMIFS('Game Log'!$AA:$AA,'Game Log'!$AB:$AB,$A73,'Game Log'!$Z:$Z,$A$66,'Game Log'!$AC:$AC,'Opp Pos'!IZ$67))</f>
        <v>X</v>
      </c>
      <c r="JA73" s="23" t="str">
        <f>IF(SUMIFS('Game Log'!$AA:$AA,'Game Log'!$AB:$AB,$A73,'Game Log'!$Z:$Z,$A$66,'Game Log'!$AC:$AC,'Opp Pos'!JA$67)=0,"X",SUMIFS('Game Log'!$AA:$AA,'Game Log'!$AB:$AB,$A73,'Game Log'!$Z:$Z,$A$66,'Game Log'!$AC:$AC,'Opp Pos'!JA$67))</f>
        <v>X</v>
      </c>
      <c r="JB73" s="23" t="str">
        <f>IF(SUMIFS('Game Log'!$AA:$AA,'Game Log'!$AB:$AB,$A73,'Game Log'!$Z:$Z,$A$66,'Game Log'!$AC:$AC,'Opp Pos'!JB$67)=0,"X",SUMIFS('Game Log'!$AA:$AA,'Game Log'!$AB:$AB,$A73,'Game Log'!$Z:$Z,$A$66,'Game Log'!$AC:$AC,'Opp Pos'!JB$67))</f>
        <v>X</v>
      </c>
      <c r="JC73" s="23" t="str">
        <f>IF(SUMIFS('Game Log'!$AA:$AA,'Game Log'!$AB:$AB,$A73,'Game Log'!$Z:$Z,$A$66,'Game Log'!$AC:$AC,'Opp Pos'!JC$67)=0,"X",SUMIFS('Game Log'!$AA:$AA,'Game Log'!$AB:$AB,$A73,'Game Log'!$Z:$Z,$A$66,'Game Log'!$AC:$AC,'Opp Pos'!JC$67))</f>
        <v>X</v>
      </c>
      <c r="JD73" s="23" t="str">
        <f>IF(SUMIFS('Game Log'!$AA:$AA,'Game Log'!$AB:$AB,$A73,'Game Log'!$Z:$Z,$A$66,'Game Log'!$AC:$AC,'Opp Pos'!JD$67)=0,"X",SUMIFS('Game Log'!$AA:$AA,'Game Log'!$AB:$AB,$A73,'Game Log'!$Z:$Z,$A$66,'Game Log'!$AC:$AC,'Opp Pos'!JD$67))</f>
        <v>X</v>
      </c>
      <c r="JE73" s="23" t="str">
        <f>IF(SUMIFS('Game Log'!$AA:$AA,'Game Log'!$AB:$AB,$A73,'Game Log'!$Z:$Z,$A$66,'Game Log'!$AC:$AC,'Opp Pos'!JE$67)=0,"X",SUMIFS('Game Log'!$AA:$AA,'Game Log'!$AB:$AB,$A73,'Game Log'!$Z:$Z,$A$66,'Game Log'!$AC:$AC,'Opp Pos'!JE$67))</f>
        <v>X</v>
      </c>
      <c r="JF73" s="23" t="str">
        <f>IF(SUMIFS('Game Log'!$AA:$AA,'Game Log'!$AB:$AB,$A73,'Game Log'!$Z:$Z,$A$66,'Game Log'!$AC:$AC,'Opp Pos'!JF$67)=0,"X",SUMIFS('Game Log'!$AA:$AA,'Game Log'!$AB:$AB,$A73,'Game Log'!$Z:$Z,$A$66,'Game Log'!$AC:$AC,'Opp Pos'!JF$67))</f>
        <v>X</v>
      </c>
      <c r="JG73" s="23" t="str">
        <f>IF(SUMIFS('Game Log'!$AA:$AA,'Game Log'!$AB:$AB,$A73,'Game Log'!$Z:$Z,$A$66,'Game Log'!$AC:$AC,'Opp Pos'!JG$67)=0,"X",SUMIFS('Game Log'!$AA:$AA,'Game Log'!$AB:$AB,$A73,'Game Log'!$Z:$Z,$A$66,'Game Log'!$AC:$AC,'Opp Pos'!JG$67))</f>
        <v>X</v>
      </c>
      <c r="JH73" s="23" t="str">
        <f>IF(SUMIFS('Game Log'!$AA:$AA,'Game Log'!$AB:$AB,$A73,'Game Log'!$Z:$Z,$A$66,'Game Log'!$AC:$AC,'Opp Pos'!JH$67)=0,"X",SUMIFS('Game Log'!$AA:$AA,'Game Log'!$AB:$AB,$A73,'Game Log'!$Z:$Z,$A$66,'Game Log'!$AC:$AC,'Opp Pos'!JH$67))</f>
        <v>X</v>
      </c>
      <c r="JI73" s="23" t="str">
        <f>IF(SUMIFS('Game Log'!$AA:$AA,'Game Log'!$AB:$AB,$A73,'Game Log'!$Z:$Z,$A$66,'Game Log'!$AC:$AC,'Opp Pos'!JI$67)=0,"X",SUMIFS('Game Log'!$AA:$AA,'Game Log'!$AB:$AB,$A73,'Game Log'!$Z:$Z,$A$66,'Game Log'!$AC:$AC,'Opp Pos'!JI$67))</f>
        <v>X</v>
      </c>
      <c r="JJ73" s="23" t="str">
        <f>IF(SUMIFS('Game Log'!$AA:$AA,'Game Log'!$AB:$AB,$A73,'Game Log'!$Z:$Z,$A$66,'Game Log'!$AC:$AC,'Opp Pos'!JJ$67)=0,"X",SUMIFS('Game Log'!$AA:$AA,'Game Log'!$AB:$AB,$A73,'Game Log'!$Z:$Z,$A$66,'Game Log'!$AC:$AC,'Opp Pos'!JJ$67))</f>
        <v>X</v>
      </c>
      <c r="JK73" s="23" t="str">
        <f>IF(SUMIFS('Game Log'!$AA:$AA,'Game Log'!$AB:$AB,$A73,'Game Log'!$Z:$Z,$A$66,'Game Log'!$AC:$AC,'Opp Pos'!JK$67)=0,"X",SUMIFS('Game Log'!$AA:$AA,'Game Log'!$AB:$AB,$A73,'Game Log'!$Z:$Z,$A$66,'Game Log'!$AC:$AC,'Opp Pos'!JK$67))</f>
        <v>X</v>
      </c>
      <c r="JL73" s="23" t="str">
        <f>IF(SUMIFS('Game Log'!$AA:$AA,'Game Log'!$AB:$AB,$A73,'Game Log'!$Z:$Z,$A$66,'Game Log'!$AC:$AC,'Opp Pos'!JL$67)=0,"X",SUMIFS('Game Log'!$AA:$AA,'Game Log'!$AB:$AB,$A73,'Game Log'!$Z:$Z,$A$66,'Game Log'!$AC:$AC,'Opp Pos'!JL$67))</f>
        <v>X</v>
      </c>
      <c r="JM73" s="23" t="str">
        <f>IF(SUMIFS('Game Log'!$AA:$AA,'Game Log'!$AB:$AB,$A73,'Game Log'!$Z:$Z,$A$66,'Game Log'!$AC:$AC,'Opp Pos'!JM$67)=0,"X",SUMIFS('Game Log'!$AA:$AA,'Game Log'!$AB:$AB,$A73,'Game Log'!$Z:$Z,$A$66,'Game Log'!$AC:$AC,'Opp Pos'!JM$67))</f>
        <v>X</v>
      </c>
      <c r="JN73" s="23" t="str">
        <f>IF(SUMIFS('Game Log'!$AA:$AA,'Game Log'!$AB:$AB,$A73,'Game Log'!$Z:$Z,$A$66,'Game Log'!$AC:$AC,'Opp Pos'!JN$67)=0,"X",SUMIFS('Game Log'!$AA:$AA,'Game Log'!$AB:$AB,$A73,'Game Log'!$Z:$Z,$A$66,'Game Log'!$AC:$AC,'Opp Pos'!JN$67))</f>
        <v>X</v>
      </c>
      <c r="JO73" s="23" t="str">
        <f>IF(SUMIFS('Game Log'!$AA:$AA,'Game Log'!$AB:$AB,$A73,'Game Log'!$Z:$Z,$A$66,'Game Log'!$AC:$AC,'Opp Pos'!JO$67)=0,"X",SUMIFS('Game Log'!$AA:$AA,'Game Log'!$AB:$AB,$A73,'Game Log'!$Z:$Z,$A$66,'Game Log'!$AC:$AC,'Opp Pos'!JO$67))</f>
        <v>X</v>
      </c>
      <c r="JP73" s="23" t="str">
        <f>IF(SUMIFS('Game Log'!$AA:$AA,'Game Log'!$AB:$AB,$A73,'Game Log'!$Z:$Z,$A$66,'Game Log'!$AC:$AC,'Opp Pos'!JP$67)=0,"X",SUMIFS('Game Log'!$AA:$AA,'Game Log'!$AB:$AB,$A73,'Game Log'!$Z:$Z,$A$66,'Game Log'!$AC:$AC,'Opp Pos'!JP$67))</f>
        <v>X</v>
      </c>
      <c r="JQ73" s="23" t="str">
        <f>IF(SUMIFS('Game Log'!$AA:$AA,'Game Log'!$AB:$AB,$A73,'Game Log'!$Z:$Z,$A$66,'Game Log'!$AC:$AC,'Opp Pos'!JQ$67)=0,"X",SUMIFS('Game Log'!$AA:$AA,'Game Log'!$AB:$AB,$A73,'Game Log'!$Z:$Z,$A$66,'Game Log'!$AC:$AC,'Opp Pos'!JQ$67))</f>
        <v>X</v>
      </c>
      <c r="JR73" s="23" t="str">
        <f>IF(SUMIFS('Game Log'!$AA:$AA,'Game Log'!$AB:$AB,$A73,'Game Log'!$Z:$Z,$A$66,'Game Log'!$AC:$AC,'Opp Pos'!JR$67)=0,"X",SUMIFS('Game Log'!$AA:$AA,'Game Log'!$AB:$AB,$A73,'Game Log'!$Z:$Z,$A$66,'Game Log'!$AC:$AC,'Opp Pos'!JR$67))</f>
        <v>X</v>
      </c>
      <c r="JS73" s="23" t="str">
        <f>IF(SUMIFS('Game Log'!$AA:$AA,'Game Log'!$AB:$AB,$A73,'Game Log'!$Z:$Z,$A$66,'Game Log'!$AC:$AC,'Opp Pos'!JS$67)=0,"X",SUMIFS('Game Log'!$AA:$AA,'Game Log'!$AB:$AB,$A73,'Game Log'!$Z:$Z,$A$66,'Game Log'!$AC:$AC,'Opp Pos'!JS$67))</f>
        <v>X</v>
      </c>
      <c r="JT73" s="23" t="str">
        <f>IF(SUMIFS('Game Log'!$AA:$AA,'Game Log'!$AB:$AB,$A73,'Game Log'!$Z:$Z,$A$66,'Game Log'!$AC:$AC,'Opp Pos'!JT$67)=0,"X",SUMIFS('Game Log'!$AA:$AA,'Game Log'!$AB:$AB,$A73,'Game Log'!$Z:$Z,$A$66,'Game Log'!$AC:$AC,'Opp Pos'!JT$67))</f>
        <v>X</v>
      </c>
      <c r="JU73" s="23" t="str">
        <f>IF(SUMIFS('Game Log'!$AA:$AA,'Game Log'!$AB:$AB,$A73,'Game Log'!$Z:$Z,$A$66,'Game Log'!$AC:$AC,'Opp Pos'!JU$67)=0,"X",SUMIFS('Game Log'!$AA:$AA,'Game Log'!$AB:$AB,$A73,'Game Log'!$Z:$Z,$A$66,'Game Log'!$AC:$AC,'Opp Pos'!JU$67))</f>
        <v>X</v>
      </c>
      <c r="JV73" s="23">
        <f t="shared" si="9"/>
        <v>46</v>
      </c>
      <c r="JW73" s="23">
        <f t="shared" si="10"/>
        <v>2590.0000000000014</v>
      </c>
      <c r="JX73" s="23">
        <f t="shared" si="11"/>
        <v>56.304347826086989</v>
      </c>
      <c r="JY73" s="104"/>
    </row>
    <row r="74" spans="1:285" hidden="1" x14ac:dyDescent="0.25">
      <c r="A74" s="117" t="s">
        <v>31</v>
      </c>
      <c r="B74" s="23" t="str">
        <f>IF(SUMIFS('Game Log'!$AA:$AA,'Game Log'!$AB:$AB,$A74,'Game Log'!$Z:$Z,$A$66,'Game Log'!$AC:$AC,'Opp Pos'!B$67)=0,"X",SUMIFS('Game Log'!$AA:$AA,'Game Log'!$AB:$AB,$A74,'Game Log'!$Z:$Z,$A$66,'Game Log'!$AC:$AC,'Opp Pos'!B$67))</f>
        <v>X</v>
      </c>
      <c r="C74" s="23">
        <f>IF(SUMIFS('Game Log'!$AA:$AA,'Game Log'!$AB:$AB,$A74,'Game Log'!$Z:$Z,$A$66,'Game Log'!$AC:$AC,'Opp Pos'!C$67)=0,"X",SUMIFS('Game Log'!$AA:$AA,'Game Log'!$AB:$AB,$A74,'Game Log'!$Z:$Z,$A$66,'Game Log'!$AC:$AC,'Opp Pos'!C$67))</f>
        <v>36.1</v>
      </c>
      <c r="D74" s="23" t="str">
        <f>IF(SUMIFS('Game Log'!$AA:$AA,'Game Log'!$AB:$AB,$A74,'Game Log'!$Z:$Z,$A$66,'Game Log'!$AC:$AC,'Opp Pos'!D$67)=0,"X",SUMIFS('Game Log'!$AA:$AA,'Game Log'!$AB:$AB,$A74,'Game Log'!$Z:$Z,$A$66,'Game Log'!$AC:$AC,'Opp Pos'!D$67))</f>
        <v>X</v>
      </c>
      <c r="E74" s="23">
        <f>IF(SUMIFS('Game Log'!$AA:$AA,'Game Log'!$AB:$AB,$A74,'Game Log'!$Z:$Z,$A$66,'Game Log'!$AC:$AC,'Opp Pos'!E$67)=0,"X",SUMIFS('Game Log'!$AA:$AA,'Game Log'!$AB:$AB,$A74,'Game Log'!$Z:$Z,$A$66,'Game Log'!$AC:$AC,'Opp Pos'!E$67))</f>
        <v>58</v>
      </c>
      <c r="F74" s="23">
        <f>IF(SUMIFS('Game Log'!$AA:$AA,'Game Log'!$AB:$AB,$A74,'Game Log'!$Z:$Z,$A$66,'Game Log'!$AC:$AC,'Opp Pos'!F$67)=0,"X",SUMIFS('Game Log'!$AA:$AA,'Game Log'!$AB:$AB,$A74,'Game Log'!$Z:$Z,$A$66,'Game Log'!$AC:$AC,'Opp Pos'!F$67))</f>
        <v>65.3</v>
      </c>
      <c r="G74" s="23" t="str">
        <f>IF(SUMIFS('Game Log'!$AA:$AA,'Game Log'!$AB:$AB,$A74,'Game Log'!$Z:$Z,$A$66,'Game Log'!$AC:$AC,'Opp Pos'!G$67)=0,"X",SUMIFS('Game Log'!$AA:$AA,'Game Log'!$AB:$AB,$A74,'Game Log'!$Z:$Z,$A$66,'Game Log'!$AC:$AC,'Opp Pos'!G$67))</f>
        <v>X</v>
      </c>
      <c r="H74" s="23">
        <f>IF(SUMIFS('Game Log'!$AA:$AA,'Game Log'!$AB:$AB,$A74,'Game Log'!$Z:$Z,$A$66,'Game Log'!$AC:$AC,'Opp Pos'!H$67)=0,"X",SUMIFS('Game Log'!$AA:$AA,'Game Log'!$AB:$AB,$A74,'Game Log'!$Z:$Z,$A$66,'Game Log'!$AC:$AC,'Opp Pos'!H$67))</f>
        <v>44.7</v>
      </c>
      <c r="I74" s="23" t="str">
        <f>IF(SUMIFS('Game Log'!$AA:$AA,'Game Log'!$AB:$AB,$A74,'Game Log'!$Z:$Z,$A$66,'Game Log'!$AC:$AC,'Opp Pos'!I$67)=0,"X",SUMIFS('Game Log'!$AA:$AA,'Game Log'!$AB:$AB,$A74,'Game Log'!$Z:$Z,$A$66,'Game Log'!$AC:$AC,'Opp Pos'!I$67))</f>
        <v>X</v>
      </c>
      <c r="J74" s="23">
        <f>IF(SUMIFS('Game Log'!$AA:$AA,'Game Log'!$AB:$AB,$A74,'Game Log'!$Z:$Z,$A$66,'Game Log'!$AC:$AC,'Opp Pos'!J$67)=0,"X",SUMIFS('Game Log'!$AA:$AA,'Game Log'!$AB:$AB,$A74,'Game Log'!$Z:$Z,$A$66,'Game Log'!$AC:$AC,'Opp Pos'!J$67))</f>
        <v>23.8</v>
      </c>
      <c r="K74" s="23">
        <f>IF(SUMIFS('Game Log'!$AA:$AA,'Game Log'!$AB:$AB,$A74,'Game Log'!$Z:$Z,$A$66,'Game Log'!$AC:$AC,'Opp Pos'!K$67)=0,"X",SUMIFS('Game Log'!$AA:$AA,'Game Log'!$AB:$AB,$A74,'Game Log'!$Z:$Z,$A$66,'Game Log'!$AC:$AC,'Opp Pos'!K$67))</f>
        <v>28.7</v>
      </c>
      <c r="L74" s="23" t="str">
        <f>IF(SUMIFS('Game Log'!$AA:$AA,'Game Log'!$AB:$AB,$A74,'Game Log'!$Z:$Z,$A$66,'Game Log'!$AC:$AC,'Opp Pos'!L$67)=0,"X",SUMIFS('Game Log'!$AA:$AA,'Game Log'!$AB:$AB,$A74,'Game Log'!$Z:$Z,$A$66,'Game Log'!$AC:$AC,'Opp Pos'!L$67))</f>
        <v>X</v>
      </c>
      <c r="M74" s="23">
        <f>IF(SUMIFS('Game Log'!$AA:$AA,'Game Log'!$AB:$AB,$A74,'Game Log'!$Z:$Z,$A$66,'Game Log'!$AC:$AC,'Opp Pos'!M$67)=0,"X",SUMIFS('Game Log'!$AA:$AA,'Game Log'!$AB:$AB,$A74,'Game Log'!$Z:$Z,$A$66,'Game Log'!$AC:$AC,'Opp Pos'!M$67))</f>
        <v>31.9</v>
      </c>
      <c r="N74" s="23" t="str">
        <f>IF(SUMIFS('Game Log'!$AA:$AA,'Game Log'!$AB:$AB,$A74,'Game Log'!$Z:$Z,$A$66,'Game Log'!$AC:$AC,'Opp Pos'!N$67)=0,"X",SUMIFS('Game Log'!$AA:$AA,'Game Log'!$AB:$AB,$A74,'Game Log'!$Z:$Z,$A$66,'Game Log'!$AC:$AC,'Opp Pos'!N$67))</f>
        <v>X</v>
      </c>
      <c r="O74" s="23">
        <f>IF(SUMIFS('Game Log'!$AA:$AA,'Game Log'!$AB:$AB,$A74,'Game Log'!$Z:$Z,$A$66,'Game Log'!$AC:$AC,'Opp Pos'!O$67)=0,"X",SUMIFS('Game Log'!$AA:$AA,'Game Log'!$AB:$AB,$A74,'Game Log'!$Z:$Z,$A$66,'Game Log'!$AC:$AC,'Opp Pos'!O$67))</f>
        <v>61.199999999999996</v>
      </c>
      <c r="P74" s="23" t="str">
        <f>IF(SUMIFS('Game Log'!$AA:$AA,'Game Log'!$AB:$AB,$A74,'Game Log'!$Z:$Z,$A$66,'Game Log'!$AC:$AC,'Opp Pos'!P$67)=0,"X",SUMIFS('Game Log'!$AA:$AA,'Game Log'!$AB:$AB,$A74,'Game Log'!$Z:$Z,$A$66,'Game Log'!$AC:$AC,'Opp Pos'!P$67))</f>
        <v>X</v>
      </c>
      <c r="Q74" s="23">
        <f>IF(SUMIFS('Game Log'!$AA:$AA,'Game Log'!$AB:$AB,$A74,'Game Log'!$Z:$Z,$A$66,'Game Log'!$AC:$AC,'Opp Pos'!Q$67)=0,"X",SUMIFS('Game Log'!$AA:$AA,'Game Log'!$AB:$AB,$A74,'Game Log'!$Z:$Z,$A$66,'Game Log'!$AC:$AC,'Opp Pos'!Q$67))</f>
        <v>38.5</v>
      </c>
      <c r="R74" s="23" t="str">
        <f>IF(SUMIFS('Game Log'!$AA:$AA,'Game Log'!$AB:$AB,$A74,'Game Log'!$Z:$Z,$A$66,'Game Log'!$AC:$AC,'Opp Pos'!R$67)=0,"X",SUMIFS('Game Log'!$AA:$AA,'Game Log'!$AB:$AB,$A74,'Game Log'!$Z:$Z,$A$66,'Game Log'!$AC:$AC,'Opp Pos'!R$67))</f>
        <v>X</v>
      </c>
      <c r="S74" s="23">
        <f>IF(SUMIFS('Game Log'!$AA:$AA,'Game Log'!$AB:$AB,$A74,'Game Log'!$Z:$Z,$A$66,'Game Log'!$AC:$AC,'Opp Pos'!S$67)=0,"X",SUMIFS('Game Log'!$AA:$AA,'Game Log'!$AB:$AB,$A74,'Game Log'!$Z:$Z,$A$66,'Game Log'!$AC:$AC,'Opp Pos'!S$67))</f>
        <v>39.700000000000003</v>
      </c>
      <c r="T74" s="23">
        <f>IF(SUMIFS('Game Log'!$AA:$AA,'Game Log'!$AB:$AB,$A74,'Game Log'!$Z:$Z,$A$66,'Game Log'!$AC:$AC,'Opp Pos'!T$67)=0,"X",SUMIFS('Game Log'!$AA:$AA,'Game Log'!$AB:$AB,$A74,'Game Log'!$Z:$Z,$A$66,'Game Log'!$AC:$AC,'Opp Pos'!T$67))</f>
        <v>44.900000000000006</v>
      </c>
      <c r="U74" s="23" t="str">
        <f>IF(SUMIFS('Game Log'!$AA:$AA,'Game Log'!$AB:$AB,$A74,'Game Log'!$Z:$Z,$A$66,'Game Log'!$AC:$AC,'Opp Pos'!U$67)=0,"X",SUMIFS('Game Log'!$AA:$AA,'Game Log'!$AB:$AB,$A74,'Game Log'!$Z:$Z,$A$66,'Game Log'!$AC:$AC,'Opp Pos'!U$67))</f>
        <v>X</v>
      </c>
      <c r="V74" s="23" t="str">
        <f>IF(SUMIFS('Game Log'!$AA:$AA,'Game Log'!$AB:$AB,$A74,'Game Log'!$Z:$Z,$A$66,'Game Log'!$AC:$AC,'Opp Pos'!V$67)=0,"X",SUMIFS('Game Log'!$AA:$AA,'Game Log'!$AB:$AB,$A74,'Game Log'!$Z:$Z,$A$66,'Game Log'!$AC:$AC,'Opp Pos'!V$67))</f>
        <v>X</v>
      </c>
      <c r="W74" s="23">
        <f>IF(SUMIFS('Game Log'!$AA:$AA,'Game Log'!$AB:$AB,$A74,'Game Log'!$Z:$Z,$A$66,'Game Log'!$AC:$AC,'Opp Pos'!W$67)=0,"X",SUMIFS('Game Log'!$AA:$AA,'Game Log'!$AB:$AB,$A74,'Game Log'!$Z:$Z,$A$66,'Game Log'!$AC:$AC,'Opp Pos'!W$67))</f>
        <v>36.299999999999997</v>
      </c>
      <c r="X74" s="23" t="str">
        <f>IF(SUMIFS('Game Log'!$AA:$AA,'Game Log'!$AB:$AB,$A74,'Game Log'!$Z:$Z,$A$66,'Game Log'!$AC:$AC,'Opp Pos'!X$67)=0,"X",SUMIFS('Game Log'!$AA:$AA,'Game Log'!$AB:$AB,$A74,'Game Log'!$Z:$Z,$A$66,'Game Log'!$AC:$AC,'Opp Pos'!X$67))</f>
        <v>X</v>
      </c>
      <c r="Y74" s="23" t="str">
        <f>IF(SUMIFS('Game Log'!$AA:$AA,'Game Log'!$AB:$AB,$A74,'Game Log'!$Z:$Z,$A$66,'Game Log'!$AC:$AC,'Opp Pos'!Y$67)=0,"X",SUMIFS('Game Log'!$AA:$AA,'Game Log'!$AB:$AB,$A74,'Game Log'!$Z:$Z,$A$66,'Game Log'!$AC:$AC,'Opp Pos'!Y$67))</f>
        <v>X</v>
      </c>
      <c r="Z74" s="23" t="str">
        <f>IF(SUMIFS('Game Log'!$AA:$AA,'Game Log'!$AB:$AB,$A74,'Game Log'!$Z:$Z,$A$66,'Game Log'!$AC:$AC,'Opp Pos'!Z$67)=0,"X",SUMIFS('Game Log'!$AA:$AA,'Game Log'!$AB:$AB,$A74,'Game Log'!$Z:$Z,$A$66,'Game Log'!$AC:$AC,'Opp Pos'!Z$67))</f>
        <v>X</v>
      </c>
      <c r="AA74" s="23">
        <f>IF(SUMIFS('Game Log'!$AA:$AA,'Game Log'!$AB:$AB,$A74,'Game Log'!$Z:$Z,$A$66,'Game Log'!$AC:$AC,'Opp Pos'!AA$67)=0,"X",SUMIFS('Game Log'!$AA:$AA,'Game Log'!$AB:$AB,$A74,'Game Log'!$Z:$Z,$A$66,'Game Log'!$AC:$AC,'Opp Pos'!AA$67))</f>
        <v>82.100000000000009</v>
      </c>
      <c r="AB74" s="23">
        <f>IF(SUMIFS('Game Log'!$AA:$AA,'Game Log'!$AB:$AB,$A74,'Game Log'!$Z:$Z,$A$66,'Game Log'!$AC:$AC,'Opp Pos'!AB$67)=0,"X",SUMIFS('Game Log'!$AA:$AA,'Game Log'!$AB:$AB,$A74,'Game Log'!$Z:$Z,$A$66,'Game Log'!$AC:$AC,'Opp Pos'!AB$67))</f>
        <v>26.4</v>
      </c>
      <c r="AC74" s="23" t="str">
        <f>IF(SUMIFS('Game Log'!$AA:$AA,'Game Log'!$AB:$AB,$A74,'Game Log'!$Z:$Z,$A$66,'Game Log'!$AC:$AC,'Opp Pos'!AC$67)=0,"X",SUMIFS('Game Log'!$AA:$AA,'Game Log'!$AB:$AB,$A74,'Game Log'!$Z:$Z,$A$66,'Game Log'!$AC:$AC,'Opp Pos'!AC$67))</f>
        <v>X</v>
      </c>
      <c r="AD74" s="23">
        <f>IF(SUMIFS('Game Log'!$AA:$AA,'Game Log'!$AB:$AB,$A74,'Game Log'!$Z:$Z,$A$66,'Game Log'!$AC:$AC,'Opp Pos'!AD$67)=0,"X",SUMIFS('Game Log'!$AA:$AA,'Game Log'!$AB:$AB,$A74,'Game Log'!$Z:$Z,$A$66,'Game Log'!$AC:$AC,'Opp Pos'!AD$67))</f>
        <v>73.7</v>
      </c>
      <c r="AE74" s="23" t="str">
        <f>IF(SUMIFS('Game Log'!$AA:$AA,'Game Log'!$AB:$AB,$A74,'Game Log'!$Z:$Z,$A$66,'Game Log'!$AC:$AC,'Opp Pos'!AE$67)=0,"X",SUMIFS('Game Log'!$AA:$AA,'Game Log'!$AB:$AB,$A74,'Game Log'!$Z:$Z,$A$66,'Game Log'!$AC:$AC,'Opp Pos'!AE$67))</f>
        <v>X</v>
      </c>
      <c r="AF74" s="23" t="str">
        <f>IF(SUMIFS('Game Log'!$AA:$AA,'Game Log'!$AB:$AB,$A74,'Game Log'!$Z:$Z,$A$66,'Game Log'!$AC:$AC,'Opp Pos'!AF$67)=0,"X",SUMIFS('Game Log'!$AA:$AA,'Game Log'!$AB:$AB,$A74,'Game Log'!$Z:$Z,$A$66,'Game Log'!$AC:$AC,'Opp Pos'!AF$67))</f>
        <v>X</v>
      </c>
      <c r="AG74" s="23">
        <f>IF(SUMIFS('Game Log'!$AA:$AA,'Game Log'!$AB:$AB,$A74,'Game Log'!$Z:$Z,$A$66,'Game Log'!$AC:$AC,'Opp Pos'!AG$67)=0,"X",SUMIFS('Game Log'!$AA:$AA,'Game Log'!$AB:$AB,$A74,'Game Log'!$Z:$Z,$A$66,'Game Log'!$AC:$AC,'Opp Pos'!AG$67))</f>
        <v>53.2</v>
      </c>
      <c r="AH74" s="23">
        <f>IF(SUMIFS('Game Log'!$AA:$AA,'Game Log'!$AB:$AB,$A74,'Game Log'!$Z:$Z,$A$66,'Game Log'!$AC:$AC,'Opp Pos'!AH$67)=0,"X",SUMIFS('Game Log'!$AA:$AA,'Game Log'!$AB:$AB,$A74,'Game Log'!$Z:$Z,$A$66,'Game Log'!$AC:$AC,'Opp Pos'!AH$67))</f>
        <v>35.299999999999997</v>
      </c>
      <c r="AI74" s="23" t="str">
        <f>IF(SUMIFS('Game Log'!$AA:$AA,'Game Log'!$AB:$AB,$A74,'Game Log'!$Z:$Z,$A$66,'Game Log'!$AC:$AC,'Opp Pos'!AI$67)=0,"X",SUMIFS('Game Log'!$AA:$AA,'Game Log'!$AB:$AB,$A74,'Game Log'!$Z:$Z,$A$66,'Game Log'!$AC:$AC,'Opp Pos'!AI$67))</f>
        <v>X</v>
      </c>
      <c r="AJ74" s="23">
        <f>IF(SUMIFS('Game Log'!$AA:$AA,'Game Log'!$AB:$AB,$A74,'Game Log'!$Z:$Z,$A$66,'Game Log'!$AC:$AC,'Opp Pos'!AJ$67)=0,"X",SUMIFS('Game Log'!$AA:$AA,'Game Log'!$AB:$AB,$A74,'Game Log'!$Z:$Z,$A$66,'Game Log'!$AC:$AC,'Opp Pos'!AJ$67))</f>
        <v>30.6</v>
      </c>
      <c r="AK74" s="23" t="str">
        <f>IF(SUMIFS('Game Log'!$AA:$AA,'Game Log'!$AB:$AB,$A74,'Game Log'!$Z:$Z,$A$66,'Game Log'!$AC:$AC,'Opp Pos'!AK$67)=0,"X",SUMIFS('Game Log'!$AA:$AA,'Game Log'!$AB:$AB,$A74,'Game Log'!$Z:$Z,$A$66,'Game Log'!$AC:$AC,'Opp Pos'!AK$67))</f>
        <v>X</v>
      </c>
      <c r="AL74" s="23">
        <f>IF(SUMIFS('Game Log'!$AA:$AA,'Game Log'!$AB:$AB,$A74,'Game Log'!$Z:$Z,$A$66,'Game Log'!$AC:$AC,'Opp Pos'!AL$67)=0,"X",SUMIFS('Game Log'!$AA:$AA,'Game Log'!$AB:$AB,$A74,'Game Log'!$Z:$Z,$A$66,'Game Log'!$AC:$AC,'Opp Pos'!AL$67))</f>
        <v>51.9</v>
      </c>
      <c r="AM74" s="23" t="str">
        <f>IF(SUMIFS('Game Log'!$AA:$AA,'Game Log'!$AB:$AB,$A74,'Game Log'!$Z:$Z,$A$66,'Game Log'!$AC:$AC,'Opp Pos'!AM$67)=0,"X",SUMIFS('Game Log'!$AA:$AA,'Game Log'!$AB:$AB,$A74,'Game Log'!$Z:$Z,$A$66,'Game Log'!$AC:$AC,'Opp Pos'!AM$67))</f>
        <v>X</v>
      </c>
      <c r="AN74" s="23" t="str">
        <f>IF(SUMIFS('Game Log'!$AA:$AA,'Game Log'!$AB:$AB,$A74,'Game Log'!$Z:$Z,$A$66,'Game Log'!$AC:$AC,'Opp Pos'!AN$67)=0,"X",SUMIFS('Game Log'!$AA:$AA,'Game Log'!$AB:$AB,$A74,'Game Log'!$Z:$Z,$A$66,'Game Log'!$AC:$AC,'Opp Pos'!AN$67))</f>
        <v>X</v>
      </c>
      <c r="AO74" s="23">
        <f>IF(SUMIFS('Game Log'!$AA:$AA,'Game Log'!$AB:$AB,$A74,'Game Log'!$Z:$Z,$A$66,'Game Log'!$AC:$AC,'Opp Pos'!AO$67)=0,"X",SUMIFS('Game Log'!$AA:$AA,'Game Log'!$AB:$AB,$A74,'Game Log'!$Z:$Z,$A$66,'Game Log'!$AC:$AC,'Opp Pos'!AO$67))</f>
        <v>20.299999999999997</v>
      </c>
      <c r="AP74" s="23" t="str">
        <f>IF(SUMIFS('Game Log'!$AA:$AA,'Game Log'!$AB:$AB,$A74,'Game Log'!$Z:$Z,$A$66,'Game Log'!$AC:$AC,'Opp Pos'!AP$67)=0,"X",SUMIFS('Game Log'!$AA:$AA,'Game Log'!$AB:$AB,$A74,'Game Log'!$Z:$Z,$A$66,'Game Log'!$AC:$AC,'Opp Pos'!AP$67))</f>
        <v>X</v>
      </c>
      <c r="AQ74" s="23">
        <f>IF(SUMIFS('Game Log'!$AA:$AA,'Game Log'!$AB:$AB,$A74,'Game Log'!$Z:$Z,$A$66,'Game Log'!$AC:$AC,'Opp Pos'!AQ$67)=0,"X",SUMIFS('Game Log'!$AA:$AA,'Game Log'!$AB:$AB,$A74,'Game Log'!$Z:$Z,$A$66,'Game Log'!$AC:$AC,'Opp Pos'!AQ$67))</f>
        <v>91</v>
      </c>
      <c r="AR74" s="23" t="str">
        <f>IF(SUMIFS('Game Log'!$AA:$AA,'Game Log'!$AB:$AB,$A74,'Game Log'!$Z:$Z,$A$66,'Game Log'!$AC:$AC,'Opp Pos'!AR$67)=0,"X",SUMIFS('Game Log'!$AA:$AA,'Game Log'!$AB:$AB,$A74,'Game Log'!$Z:$Z,$A$66,'Game Log'!$AC:$AC,'Opp Pos'!AR$67))</f>
        <v>X</v>
      </c>
      <c r="AS74" s="23">
        <f>IF(SUMIFS('Game Log'!$AA:$AA,'Game Log'!$AB:$AB,$A74,'Game Log'!$Z:$Z,$A$66,'Game Log'!$AC:$AC,'Opp Pos'!AS$67)=0,"X",SUMIFS('Game Log'!$AA:$AA,'Game Log'!$AB:$AB,$A74,'Game Log'!$Z:$Z,$A$66,'Game Log'!$AC:$AC,'Opp Pos'!AS$67))</f>
        <v>65.3</v>
      </c>
      <c r="AT74" s="23" t="str">
        <f>IF(SUMIFS('Game Log'!$AA:$AA,'Game Log'!$AB:$AB,$A74,'Game Log'!$Z:$Z,$A$66,'Game Log'!$AC:$AC,'Opp Pos'!AT$67)=0,"X",SUMIFS('Game Log'!$AA:$AA,'Game Log'!$AB:$AB,$A74,'Game Log'!$Z:$Z,$A$66,'Game Log'!$AC:$AC,'Opp Pos'!AT$67))</f>
        <v>X</v>
      </c>
      <c r="AU74" s="23" t="str">
        <f>IF(SUMIFS('Game Log'!$AA:$AA,'Game Log'!$AB:$AB,$A74,'Game Log'!$Z:$Z,$A$66,'Game Log'!$AC:$AC,'Opp Pos'!AU$67)=0,"X",SUMIFS('Game Log'!$AA:$AA,'Game Log'!$AB:$AB,$A74,'Game Log'!$Z:$Z,$A$66,'Game Log'!$AC:$AC,'Opp Pos'!AU$67))</f>
        <v>X</v>
      </c>
      <c r="AV74" s="23">
        <f>IF(SUMIFS('Game Log'!$AA:$AA,'Game Log'!$AB:$AB,$A74,'Game Log'!$Z:$Z,$A$66,'Game Log'!$AC:$AC,'Opp Pos'!AV$67)=0,"X",SUMIFS('Game Log'!$AA:$AA,'Game Log'!$AB:$AB,$A74,'Game Log'!$Z:$Z,$A$66,'Game Log'!$AC:$AC,'Opp Pos'!AV$67))</f>
        <v>51.7</v>
      </c>
      <c r="AW74" s="23" t="str">
        <f>IF(SUMIFS('Game Log'!$AA:$AA,'Game Log'!$AB:$AB,$A74,'Game Log'!$Z:$Z,$A$66,'Game Log'!$AC:$AC,'Opp Pos'!AW$67)=0,"X",SUMIFS('Game Log'!$AA:$AA,'Game Log'!$AB:$AB,$A74,'Game Log'!$Z:$Z,$A$66,'Game Log'!$AC:$AC,'Opp Pos'!AW$67))</f>
        <v>X</v>
      </c>
      <c r="AX74" s="23">
        <f>IF(SUMIFS('Game Log'!$AA:$AA,'Game Log'!$AB:$AB,$A74,'Game Log'!$Z:$Z,$A$66,'Game Log'!$AC:$AC,'Opp Pos'!AX$67)=0,"X",SUMIFS('Game Log'!$AA:$AA,'Game Log'!$AB:$AB,$A74,'Game Log'!$Z:$Z,$A$66,'Game Log'!$AC:$AC,'Opp Pos'!AX$67))</f>
        <v>118.79999999999998</v>
      </c>
      <c r="AY74" s="23" t="str">
        <f>IF(SUMIFS('Game Log'!$AA:$AA,'Game Log'!$AB:$AB,$A74,'Game Log'!$Z:$Z,$A$66,'Game Log'!$AC:$AC,'Opp Pos'!AY$67)=0,"X",SUMIFS('Game Log'!$AA:$AA,'Game Log'!$AB:$AB,$A74,'Game Log'!$Z:$Z,$A$66,'Game Log'!$AC:$AC,'Opp Pos'!AY$67))</f>
        <v>X</v>
      </c>
      <c r="AZ74" s="23">
        <f>IF(SUMIFS('Game Log'!$AA:$AA,'Game Log'!$AB:$AB,$A74,'Game Log'!$Z:$Z,$A$66,'Game Log'!$AC:$AC,'Opp Pos'!AZ$67)=0,"X",SUMIFS('Game Log'!$AA:$AA,'Game Log'!$AB:$AB,$A74,'Game Log'!$Z:$Z,$A$66,'Game Log'!$AC:$AC,'Opp Pos'!AZ$67))</f>
        <v>5.1999999999999993</v>
      </c>
      <c r="BA74" s="23" t="str">
        <f>IF(SUMIFS('Game Log'!$AA:$AA,'Game Log'!$AB:$AB,$A74,'Game Log'!$Z:$Z,$A$66,'Game Log'!$AC:$AC,'Opp Pos'!BA$67)=0,"X",SUMIFS('Game Log'!$AA:$AA,'Game Log'!$AB:$AB,$A74,'Game Log'!$Z:$Z,$A$66,'Game Log'!$AC:$AC,'Opp Pos'!BA$67))</f>
        <v>X</v>
      </c>
      <c r="BB74" s="23">
        <f>IF(SUMIFS('Game Log'!$AA:$AA,'Game Log'!$AB:$AB,$A74,'Game Log'!$Z:$Z,$A$66,'Game Log'!$AC:$AC,'Opp Pos'!BB$67)=0,"X",SUMIFS('Game Log'!$AA:$AA,'Game Log'!$AB:$AB,$A74,'Game Log'!$Z:$Z,$A$66,'Game Log'!$AC:$AC,'Opp Pos'!BB$67))</f>
        <v>17.5</v>
      </c>
      <c r="BC74" s="23" t="str">
        <f>IF(SUMIFS('Game Log'!$AA:$AA,'Game Log'!$AB:$AB,$A74,'Game Log'!$Z:$Z,$A$66,'Game Log'!$AC:$AC,'Opp Pos'!BC$67)=0,"X",SUMIFS('Game Log'!$AA:$AA,'Game Log'!$AB:$AB,$A74,'Game Log'!$Z:$Z,$A$66,'Game Log'!$AC:$AC,'Opp Pos'!BC$67))</f>
        <v>X</v>
      </c>
      <c r="BD74" s="23">
        <f>IF(SUMIFS('Game Log'!$AA:$AA,'Game Log'!$AB:$AB,$A74,'Game Log'!$Z:$Z,$A$66,'Game Log'!$AC:$AC,'Opp Pos'!BD$67)=0,"X",SUMIFS('Game Log'!$AA:$AA,'Game Log'!$AB:$AB,$A74,'Game Log'!$Z:$Z,$A$66,'Game Log'!$AC:$AC,'Opp Pos'!BD$67))</f>
        <v>32.799999999999997</v>
      </c>
      <c r="BE74" s="23" t="str">
        <f>IF(SUMIFS('Game Log'!$AA:$AA,'Game Log'!$AB:$AB,$A74,'Game Log'!$Z:$Z,$A$66,'Game Log'!$AC:$AC,'Opp Pos'!BE$67)=0,"X",SUMIFS('Game Log'!$AA:$AA,'Game Log'!$AB:$AB,$A74,'Game Log'!$Z:$Z,$A$66,'Game Log'!$AC:$AC,'Opp Pos'!BE$67))</f>
        <v>X</v>
      </c>
      <c r="BF74" s="23">
        <f>IF(SUMIFS('Game Log'!$AA:$AA,'Game Log'!$AB:$AB,$A74,'Game Log'!$Z:$Z,$A$66,'Game Log'!$AC:$AC,'Opp Pos'!BF$67)=0,"X",SUMIFS('Game Log'!$AA:$AA,'Game Log'!$AB:$AB,$A74,'Game Log'!$Z:$Z,$A$66,'Game Log'!$AC:$AC,'Opp Pos'!BF$67))</f>
        <v>35</v>
      </c>
      <c r="BG74" s="23" t="str">
        <f>IF(SUMIFS('Game Log'!$AA:$AA,'Game Log'!$AB:$AB,$A74,'Game Log'!$Z:$Z,$A$66,'Game Log'!$AC:$AC,'Opp Pos'!BG$67)=0,"X",SUMIFS('Game Log'!$AA:$AA,'Game Log'!$AB:$AB,$A74,'Game Log'!$Z:$Z,$A$66,'Game Log'!$AC:$AC,'Opp Pos'!BG$67))</f>
        <v>X</v>
      </c>
      <c r="BH74" s="23">
        <f>IF(SUMIFS('Game Log'!$AA:$AA,'Game Log'!$AB:$AB,$A74,'Game Log'!$Z:$Z,$A$66,'Game Log'!$AC:$AC,'Opp Pos'!BH$67)=0,"X",SUMIFS('Game Log'!$AA:$AA,'Game Log'!$AB:$AB,$A74,'Game Log'!$Z:$Z,$A$66,'Game Log'!$AC:$AC,'Opp Pos'!BH$67))</f>
        <v>36.5</v>
      </c>
      <c r="BI74" s="23" t="str">
        <f>IF(SUMIFS('Game Log'!$AA:$AA,'Game Log'!$AB:$AB,$A74,'Game Log'!$Z:$Z,$A$66,'Game Log'!$AC:$AC,'Opp Pos'!BI$67)=0,"X",SUMIFS('Game Log'!$AA:$AA,'Game Log'!$AB:$AB,$A74,'Game Log'!$Z:$Z,$A$66,'Game Log'!$AC:$AC,'Opp Pos'!BI$67))</f>
        <v>X</v>
      </c>
      <c r="BJ74" s="23">
        <f>IF(SUMIFS('Game Log'!$AA:$AA,'Game Log'!$AB:$AB,$A74,'Game Log'!$Z:$Z,$A$66,'Game Log'!$AC:$AC,'Opp Pos'!BJ$67)=0,"X",SUMIFS('Game Log'!$AA:$AA,'Game Log'!$AB:$AB,$A74,'Game Log'!$Z:$Z,$A$66,'Game Log'!$AC:$AC,'Opp Pos'!BJ$67))</f>
        <v>44.400000000000006</v>
      </c>
      <c r="BK74" s="23" t="str">
        <f>IF(SUMIFS('Game Log'!$AA:$AA,'Game Log'!$AB:$AB,$A74,'Game Log'!$Z:$Z,$A$66,'Game Log'!$AC:$AC,'Opp Pos'!BK$67)=0,"X",SUMIFS('Game Log'!$AA:$AA,'Game Log'!$AB:$AB,$A74,'Game Log'!$Z:$Z,$A$66,'Game Log'!$AC:$AC,'Opp Pos'!BK$67))</f>
        <v>X</v>
      </c>
      <c r="BL74" s="23">
        <f>IF(SUMIFS('Game Log'!$AA:$AA,'Game Log'!$AB:$AB,$A74,'Game Log'!$Z:$Z,$A$66,'Game Log'!$AC:$AC,'Opp Pos'!BL$67)=0,"X",SUMIFS('Game Log'!$AA:$AA,'Game Log'!$AB:$AB,$A74,'Game Log'!$Z:$Z,$A$66,'Game Log'!$AC:$AC,'Opp Pos'!BL$67))</f>
        <v>15.9</v>
      </c>
      <c r="BM74" s="23" t="str">
        <f>IF(SUMIFS('Game Log'!$AA:$AA,'Game Log'!$AB:$AB,$A74,'Game Log'!$Z:$Z,$A$66,'Game Log'!$AC:$AC,'Opp Pos'!BM$67)=0,"X",SUMIFS('Game Log'!$AA:$AA,'Game Log'!$AB:$AB,$A74,'Game Log'!$Z:$Z,$A$66,'Game Log'!$AC:$AC,'Opp Pos'!BM$67))</f>
        <v>X</v>
      </c>
      <c r="BN74" s="23">
        <f>IF(SUMIFS('Game Log'!$AA:$AA,'Game Log'!$AB:$AB,$A74,'Game Log'!$Z:$Z,$A$66,'Game Log'!$AC:$AC,'Opp Pos'!BN$67)=0,"X",SUMIFS('Game Log'!$AA:$AA,'Game Log'!$AB:$AB,$A74,'Game Log'!$Z:$Z,$A$66,'Game Log'!$AC:$AC,'Opp Pos'!BN$67))</f>
        <v>23.5</v>
      </c>
      <c r="BO74" s="23" t="str">
        <f>IF(SUMIFS('Game Log'!$AA:$AA,'Game Log'!$AB:$AB,$A74,'Game Log'!$Z:$Z,$A$66,'Game Log'!$AC:$AC,'Opp Pos'!BO$67)=0,"X",SUMIFS('Game Log'!$AA:$AA,'Game Log'!$AB:$AB,$A74,'Game Log'!$Z:$Z,$A$66,'Game Log'!$AC:$AC,'Opp Pos'!BO$67))</f>
        <v>X</v>
      </c>
      <c r="BP74" s="23">
        <f>IF(SUMIFS('Game Log'!$AA:$AA,'Game Log'!$AB:$AB,$A74,'Game Log'!$Z:$Z,$A$66,'Game Log'!$AC:$AC,'Opp Pos'!BP$67)=0,"X",SUMIFS('Game Log'!$AA:$AA,'Game Log'!$AB:$AB,$A74,'Game Log'!$Z:$Z,$A$66,'Game Log'!$AC:$AC,'Opp Pos'!BP$67))</f>
        <v>115.50000000000001</v>
      </c>
      <c r="BQ74" s="23">
        <f>IF(SUMIFS('Game Log'!$AA:$AA,'Game Log'!$AB:$AB,$A74,'Game Log'!$Z:$Z,$A$66,'Game Log'!$AC:$AC,'Opp Pos'!BQ$67)=0,"X",SUMIFS('Game Log'!$AA:$AA,'Game Log'!$AB:$AB,$A74,'Game Log'!$Z:$Z,$A$66,'Game Log'!$AC:$AC,'Opp Pos'!BQ$67))</f>
        <v>5.2</v>
      </c>
      <c r="BR74" s="23" t="str">
        <f>IF(SUMIFS('Game Log'!$AA:$AA,'Game Log'!$AB:$AB,$A74,'Game Log'!$Z:$Z,$A$66,'Game Log'!$AC:$AC,'Opp Pos'!BR$67)=0,"X",SUMIFS('Game Log'!$AA:$AA,'Game Log'!$AB:$AB,$A74,'Game Log'!$Z:$Z,$A$66,'Game Log'!$AC:$AC,'Opp Pos'!BR$67))</f>
        <v>X</v>
      </c>
      <c r="BS74" s="23" t="str">
        <f>IF(SUMIFS('Game Log'!$AA:$AA,'Game Log'!$AB:$AB,$A74,'Game Log'!$Z:$Z,$A$66,'Game Log'!$AC:$AC,'Opp Pos'!BS$67)=0,"X",SUMIFS('Game Log'!$AA:$AA,'Game Log'!$AB:$AB,$A74,'Game Log'!$Z:$Z,$A$66,'Game Log'!$AC:$AC,'Opp Pos'!BS$67))</f>
        <v>X</v>
      </c>
      <c r="BT74" s="23">
        <f>IF(SUMIFS('Game Log'!$AA:$AA,'Game Log'!$AB:$AB,$A74,'Game Log'!$Z:$Z,$A$66,'Game Log'!$AC:$AC,'Opp Pos'!BT$67)=0,"X",SUMIFS('Game Log'!$AA:$AA,'Game Log'!$AB:$AB,$A74,'Game Log'!$Z:$Z,$A$66,'Game Log'!$AC:$AC,'Opp Pos'!BT$67))</f>
        <v>30</v>
      </c>
      <c r="BU74" s="23">
        <f>IF(SUMIFS('Game Log'!$AA:$AA,'Game Log'!$AB:$AB,$A74,'Game Log'!$Z:$Z,$A$66,'Game Log'!$AC:$AC,'Opp Pos'!BU$67)=0,"X",SUMIFS('Game Log'!$AA:$AA,'Game Log'!$AB:$AB,$A74,'Game Log'!$Z:$Z,$A$66,'Game Log'!$AC:$AC,'Opp Pos'!BU$67))</f>
        <v>42.5</v>
      </c>
      <c r="BV74" s="23" t="str">
        <f>IF(SUMIFS('Game Log'!$AA:$AA,'Game Log'!$AB:$AB,$A74,'Game Log'!$Z:$Z,$A$66,'Game Log'!$AC:$AC,'Opp Pos'!BV$67)=0,"X",SUMIFS('Game Log'!$AA:$AA,'Game Log'!$AB:$AB,$A74,'Game Log'!$Z:$Z,$A$66,'Game Log'!$AC:$AC,'Opp Pos'!BV$67))</f>
        <v>X</v>
      </c>
      <c r="BW74" s="23">
        <f>IF(SUMIFS('Game Log'!$AA:$AA,'Game Log'!$AB:$AB,$A74,'Game Log'!$Z:$Z,$A$66,'Game Log'!$AC:$AC,'Opp Pos'!BW$67)=0,"X",SUMIFS('Game Log'!$AA:$AA,'Game Log'!$AB:$AB,$A74,'Game Log'!$Z:$Z,$A$66,'Game Log'!$AC:$AC,'Opp Pos'!BW$67))</f>
        <v>31.2</v>
      </c>
      <c r="BX74" s="23" t="str">
        <f>IF(SUMIFS('Game Log'!$AA:$AA,'Game Log'!$AB:$AB,$A74,'Game Log'!$Z:$Z,$A$66,'Game Log'!$AC:$AC,'Opp Pos'!BX$67)=0,"X",SUMIFS('Game Log'!$AA:$AA,'Game Log'!$AB:$AB,$A74,'Game Log'!$Z:$Z,$A$66,'Game Log'!$AC:$AC,'Opp Pos'!BX$67))</f>
        <v>X</v>
      </c>
      <c r="BY74" s="23">
        <f>IF(SUMIFS('Game Log'!$AA:$AA,'Game Log'!$AB:$AB,$A74,'Game Log'!$Z:$Z,$A$66,'Game Log'!$AC:$AC,'Opp Pos'!BY$67)=0,"X",SUMIFS('Game Log'!$AA:$AA,'Game Log'!$AB:$AB,$A74,'Game Log'!$Z:$Z,$A$66,'Game Log'!$AC:$AC,'Opp Pos'!BY$67))</f>
        <v>7.6000000000000005</v>
      </c>
      <c r="BZ74" s="23" t="str">
        <f>IF(SUMIFS('Game Log'!$AA:$AA,'Game Log'!$AB:$AB,$A74,'Game Log'!$Z:$Z,$A$66,'Game Log'!$AC:$AC,'Opp Pos'!BZ$67)=0,"X",SUMIFS('Game Log'!$AA:$AA,'Game Log'!$AB:$AB,$A74,'Game Log'!$Z:$Z,$A$66,'Game Log'!$AC:$AC,'Opp Pos'!BZ$67))</f>
        <v>X</v>
      </c>
      <c r="CA74" s="23" t="str">
        <f>IF(SUMIFS('Game Log'!$AA:$AA,'Game Log'!$AB:$AB,$A74,'Game Log'!$Z:$Z,$A$66,'Game Log'!$AC:$AC,'Opp Pos'!CA$67)=0,"X",SUMIFS('Game Log'!$AA:$AA,'Game Log'!$AB:$AB,$A74,'Game Log'!$Z:$Z,$A$66,'Game Log'!$AC:$AC,'Opp Pos'!CA$67))</f>
        <v>X</v>
      </c>
      <c r="CB74" s="23">
        <f>IF(SUMIFS('Game Log'!$AA:$AA,'Game Log'!$AB:$AB,$A74,'Game Log'!$Z:$Z,$A$66,'Game Log'!$AC:$AC,'Opp Pos'!CB$67)=0,"X",SUMIFS('Game Log'!$AA:$AA,'Game Log'!$AB:$AB,$A74,'Game Log'!$Z:$Z,$A$66,'Game Log'!$AC:$AC,'Opp Pos'!CB$67))</f>
        <v>65.7</v>
      </c>
      <c r="CC74" s="23" t="str">
        <f>IF(SUMIFS('Game Log'!$AA:$AA,'Game Log'!$AB:$AB,$A74,'Game Log'!$Z:$Z,$A$66,'Game Log'!$AC:$AC,'Opp Pos'!CC$67)=0,"X",SUMIFS('Game Log'!$AA:$AA,'Game Log'!$AB:$AB,$A74,'Game Log'!$Z:$Z,$A$66,'Game Log'!$AC:$AC,'Opp Pos'!CC$67))</f>
        <v>X</v>
      </c>
      <c r="CD74" s="23">
        <f>IF(SUMIFS('Game Log'!$AA:$AA,'Game Log'!$AB:$AB,$A74,'Game Log'!$Z:$Z,$A$66,'Game Log'!$AC:$AC,'Opp Pos'!CD$67)=0,"X",SUMIFS('Game Log'!$AA:$AA,'Game Log'!$AB:$AB,$A74,'Game Log'!$Z:$Z,$A$66,'Game Log'!$AC:$AC,'Opp Pos'!CD$67))</f>
        <v>47.2</v>
      </c>
      <c r="CE74" s="23" t="str">
        <f>IF(SUMIFS('Game Log'!$AA:$AA,'Game Log'!$AB:$AB,$A74,'Game Log'!$Z:$Z,$A$66,'Game Log'!$AC:$AC,'Opp Pos'!CE$67)=0,"X",SUMIFS('Game Log'!$AA:$AA,'Game Log'!$AB:$AB,$A74,'Game Log'!$Z:$Z,$A$66,'Game Log'!$AC:$AC,'Opp Pos'!CE$67))</f>
        <v>X</v>
      </c>
      <c r="CF74" s="23">
        <f>IF(SUMIFS('Game Log'!$AA:$AA,'Game Log'!$AB:$AB,$A74,'Game Log'!$Z:$Z,$A$66,'Game Log'!$AC:$AC,'Opp Pos'!CF$67)=0,"X",SUMIFS('Game Log'!$AA:$AA,'Game Log'!$AB:$AB,$A74,'Game Log'!$Z:$Z,$A$66,'Game Log'!$AC:$AC,'Opp Pos'!CF$67))</f>
        <v>23.5</v>
      </c>
      <c r="CG74" s="23" t="str">
        <f>IF(SUMIFS('Game Log'!$AA:$AA,'Game Log'!$AB:$AB,$A74,'Game Log'!$Z:$Z,$A$66,'Game Log'!$AC:$AC,'Opp Pos'!CG$67)=0,"X",SUMIFS('Game Log'!$AA:$AA,'Game Log'!$AB:$AB,$A74,'Game Log'!$Z:$Z,$A$66,'Game Log'!$AC:$AC,'Opp Pos'!CG$67))</f>
        <v>X</v>
      </c>
      <c r="CH74" s="23">
        <f>IF(SUMIFS('Game Log'!$AA:$AA,'Game Log'!$AB:$AB,$A74,'Game Log'!$Z:$Z,$A$66,'Game Log'!$AC:$AC,'Opp Pos'!CH$67)=0,"X",SUMIFS('Game Log'!$AA:$AA,'Game Log'!$AB:$AB,$A74,'Game Log'!$Z:$Z,$A$66,'Game Log'!$AC:$AC,'Opp Pos'!CH$67))</f>
        <v>64.5</v>
      </c>
      <c r="CI74" s="23">
        <f>IF(SUMIFS('Game Log'!$AA:$AA,'Game Log'!$AB:$AB,$A74,'Game Log'!$Z:$Z,$A$66,'Game Log'!$AC:$AC,'Opp Pos'!CI$67)=0,"X",SUMIFS('Game Log'!$AA:$AA,'Game Log'!$AB:$AB,$A74,'Game Log'!$Z:$Z,$A$66,'Game Log'!$AC:$AC,'Opp Pos'!CI$67))</f>
        <v>48.8</v>
      </c>
      <c r="CJ74" s="23" t="str">
        <f>IF(SUMIFS('Game Log'!$AA:$AA,'Game Log'!$AB:$AB,$A74,'Game Log'!$Z:$Z,$A$66,'Game Log'!$AC:$AC,'Opp Pos'!CJ$67)=0,"X",SUMIFS('Game Log'!$AA:$AA,'Game Log'!$AB:$AB,$A74,'Game Log'!$Z:$Z,$A$66,'Game Log'!$AC:$AC,'Opp Pos'!CJ$67))</f>
        <v>X</v>
      </c>
      <c r="CK74" s="23" t="str">
        <f>IF(SUMIFS('Game Log'!$AA:$AA,'Game Log'!$AB:$AB,$A74,'Game Log'!$Z:$Z,$A$66,'Game Log'!$AC:$AC,'Opp Pos'!CK$67)=0,"X",SUMIFS('Game Log'!$AA:$AA,'Game Log'!$AB:$AB,$A74,'Game Log'!$Z:$Z,$A$66,'Game Log'!$AC:$AC,'Opp Pos'!CK$67))</f>
        <v>X</v>
      </c>
      <c r="CL74" s="23">
        <f>IF(SUMIFS('Game Log'!$AA:$AA,'Game Log'!$AB:$AB,$A74,'Game Log'!$Z:$Z,$A$66,'Game Log'!$AC:$AC,'Opp Pos'!CL$67)=0,"X",SUMIFS('Game Log'!$AA:$AA,'Game Log'!$AB:$AB,$A74,'Game Log'!$Z:$Z,$A$66,'Game Log'!$AC:$AC,'Opp Pos'!CL$67))</f>
        <v>30.4</v>
      </c>
      <c r="CM74" s="23" t="str">
        <f>IF(SUMIFS('Game Log'!$AA:$AA,'Game Log'!$AB:$AB,$A74,'Game Log'!$Z:$Z,$A$66,'Game Log'!$AC:$AC,'Opp Pos'!CM$67)=0,"X",SUMIFS('Game Log'!$AA:$AA,'Game Log'!$AB:$AB,$A74,'Game Log'!$Z:$Z,$A$66,'Game Log'!$AC:$AC,'Opp Pos'!CM$67))</f>
        <v>X</v>
      </c>
      <c r="CN74" s="23" t="str">
        <f>IF(SUMIFS('Game Log'!$AA:$AA,'Game Log'!$AB:$AB,$A74,'Game Log'!$Z:$Z,$A$66,'Game Log'!$AC:$AC,'Opp Pos'!CN$67)=0,"X",SUMIFS('Game Log'!$AA:$AA,'Game Log'!$AB:$AB,$A74,'Game Log'!$Z:$Z,$A$66,'Game Log'!$AC:$AC,'Opp Pos'!CN$67))</f>
        <v>X</v>
      </c>
      <c r="CO74" s="23">
        <f>IF(SUMIFS('Game Log'!$AA:$AA,'Game Log'!$AB:$AB,$A74,'Game Log'!$Z:$Z,$A$66,'Game Log'!$AC:$AC,'Opp Pos'!CO$67)=0,"X",SUMIFS('Game Log'!$AA:$AA,'Game Log'!$AB:$AB,$A74,'Game Log'!$Z:$Z,$A$66,'Game Log'!$AC:$AC,'Opp Pos'!CO$67))</f>
        <v>106.89999999999999</v>
      </c>
      <c r="CP74" s="23" t="str">
        <f>IF(SUMIFS('Game Log'!$AA:$AA,'Game Log'!$AB:$AB,$A74,'Game Log'!$Z:$Z,$A$66,'Game Log'!$AC:$AC,'Opp Pos'!CP$67)=0,"X",SUMIFS('Game Log'!$AA:$AA,'Game Log'!$AB:$AB,$A74,'Game Log'!$Z:$Z,$A$66,'Game Log'!$AC:$AC,'Opp Pos'!CP$67))</f>
        <v>X</v>
      </c>
      <c r="CQ74" s="23" t="str">
        <f>IF(SUMIFS('Game Log'!$AA:$AA,'Game Log'!$AB:$AB,$A74,'Game Log'!$Z:$Z,$A$66,'Game Log'!$AC:$AC,'Opp Pos'!CQ$67)=0,"X",SUMIFS('Game Log'!$AA:$AA,'Game Log'!$AB:$AB,$A74,'Game Log'!$Z:$Z,$A$66,'Game Log'!$AC:$AC,'Opp Pos'!CQ$67))</f>
        <v>X</v>
      </c>
      <c r="CR74" s="23" t="str">
        <f>IF(SUMIFS('Game Log'!$AA:$AA,'Game Log'!$AB:$AB,$A74,'Game Log'!$Z:$Z,$A$66,'Game Log'!$AC:$AC,'Opp Pos'!CR$67)=0,"X",SUMIFS('Game Log'!$AA:$AA,'Game Log'!$AB:$AB,$A74,'Game Log'!$Z:$Z,$A$66,'Game Log'!$AC:$AC,'Opp Pos'!CR$67))</f>
        <v>X</v>
      </c>
      <c r="CS74" s="23">
        <f>IF(SUMIFS('Game Log'!$AA:$AA,'Game Log'!$AB:$AB,$A74,'Game Log'!$Z:$Z,$A$66,'Game Log'!$AC:$AC,'Opp Pos'!CS$67)=0,"X",SUMIFS('Game Log'!$AA:$AA,'Game Log'!$AB:$AB,$A74,'Game Log'!$Z:$Z,$A$66,'Game Log'!$AC:$AC,'Opp Pos'!CS$67))</f>
        <v>68.3</v>
      </c>
      <c r="CT74" s="23" t="str">
        <f>IF(SUMIFS('Game Log'!$AA:$AA,'Game Log'!$AB:$AB,$A74,'Game Log'!$Z:$Z,$A$66,'Game Log'!$AC:$AC,'Opp Pos'!CT$67)=0,"X",SUMIFS('Game Log'!$AA:$AA,'Game Log'!$AB:$AB,$A74,'Game Log'!$Z:$Z,$A$66,'Game Log'!$AC:$AC,'Opp Pos'!CT$67))</f>
        <v>X</v>
      </c>
      <c r="CU74" s="23">
        <f>IF(SUMIFS('Game Log'!$AA:$AA,'Game Log'!$AB:$AB,$A74,'Game Log'!$Z:$Z,$A$66,'Game Log'!$AC:$AC,'Opp Pos'!CU$67)=0,"X",SUMIFS('Game Log'!$AA:$AA,'Game Log'!$AB:$AB,$A74,'Game Log'!$Z:$Z,$A$66,'Game Log'!$AC:$AC,'Opp Pos'!CU$67))</f>
        <v>43.699999999999996</v>
      </c>
      <c r="CV74" s="23" t="str">
        <f>IF(SUMIFS('Game Log'!$AA:$AA,'Game Log'!$AB:$AB,$A74,'Game Log'!$Z:$Z,$A$66,'Game Log'!$AC:$AC,'Opp Pos'!CV$67)=0,"X",SUMIFS('Game Log'!$AA:$AA,'Game Log'!$AB:$AB,$A74,'Game Log'!$Z:$Z,$A$66,'Game Log'!$AC:$AC,'Opp Pos'!CV$67))</f>
        <v>X</v>
      </c>
      <c r="CW74" s="23">
        <f>IF(SUMIFS('Game Log'!$AA:$AA,'Game Log'!$AB:$AB,$A74,'Game Log'!$Z:$Z,$A$66,'Game Log'!$AC:$AC,'Opp Pos'!CW$67)=0,"X",SUMIFS('Game Log'!$AA:$AA,'Game Log'!$AB:$AB,$A74,'Game Log'!$Z:$Z,$A$66,'Game Log'!$AC:$AC,'Opp Pos'!CW$67))</f>
        <v>77.099999999999994</v>
      </c>
      <c r="CX74" s="23" t="str">
        <f>IF(SUMIFS('Game Log'!$AA:$AA,'Game Log'!$AB:$AB,$A74,'Game Log'!$Z:$Z,$A$66,'Game Log'!$AC:$AC,'Opp Pos'!CX$67)=0,"X",SUMIFS('Game Log'!$AA:$AA,'Game Log'!$AB:$AB,$A74,'Game Log'!$Z:$Z,$A$66,'Game Log'!$AC:$AC,'Opp Pos'!CX$67))</f>
        <v>X</v>
      </c>
      <c r="CY74" s="23" t="str">
        <f>IF(SUMIFS('Game Log'!$AA:$AA,'Game Log'!$AB:$AB,$A74,'Game Log'!$Z:$Z,$A$66,'Game Log'!$AC:$AC,'Opp Pos'!CY$67)=0,"X",SUMIFS('Game Log'!$AA:$AA,'Game Log'!$AB:$AB,$A74,'Game Log'!$Z:$Z,$A$66,'Game Log'!$AC:$AC,'Opp Pos'!CY$67))</f>
        <v>X</v>
      </c>
      <c r="CZ74" s="23" t="str">
        <f>IF(SUMIFS('Game Log'!$AA:$AA,'Game Log'!$AB:$AB,$A74,'Game Log'!$Z:$Z,$A$66,'Game Log'!$AC:$AC,'Opp Pos'!CZ$67)=0,"X",SUMIFS('Game Log'!$AA:$AA,'Game Log'!$AB:$AB,$A74,'Game Log'!$Z:$Z,$A$66,'Game Log'!$AC:$AC,'Opp Pos'!CZ$67))</f>
        <v>X</v>
      </c>
      <c r="DA74" s="23" t="str">
        <f>IF(SUMIFS('Game Log'!$AA:$AA,'Game Log'!$AB:$AB,$A74,'Game Log'!$Z:$Z,$A$66,'Game Log'!$AC:$AC,'Opp Pos'!DA$67)=0,"X",SUMIFS('Game Log'!$AA:$AA,'Game Log'!$AB:$AB,$A74,'Game Log'!$Z:$Z,$A$66,'Game Log'!$AC:$AC,'Opp Pos'!DA$67))</f>
        <v>X</v>
      </c>
      <c r="DB74" s="23" t="str">
        <f>IF(SUMIFS('Game Log'!$AA:$AA,'Game Log'!$AB:$AB,$A74,'Game Log'!$Z:$Z,$A$66,'Game Log'!$AC:$AC,'Opp Pos'!DB$67)=0,"X",SUMIFS('Game Log'!$AA:$AA,'Game Log'!$AB:$AB,$A74,'Game Log'!$Z:$Z,$A$66,'Game Log'!$AC:$AC,'Opp Pos'!DB$67))</f>
        <v>X</v>
      </c>
      <c r="DC74" s="23" t="str">
        <f>IF(SUMIFS('Game Log'!$AA:$AA,'Game Log'!$AB:$AB,$A74,'Game Log'!$Z:$Z,$A$66,'Game Log'!$AC:$AC,'Opp Pos'!DC$67)=0,"X",SUMIFS('Game Log'!$AA:$AA,'Game Log'!$AB:$AB,$A74,'Game Log'!$Z:$Z,$A$66,'Game Log'!$AC:$AC,'Opp Pos'!DC$67))</f>
        <v>X</v>
      </c>
      <c r="DD74" s="23" t="str">
        <f>IF(SUMIFS('Game Log'!$AA:$AA,'Game Log'!$AB:$AB,$A74,'Game Log'!$Z:$Z,$A$66,'Game Log'!$AC:$AC,'Opp Pos'!DD$67)=0,"X",SUMIFS('Game Log'!$AA:$AA,'Game Log'!$AB:$AB,$A74,'Game Log'!$Z:$Z,$A$66,'Game Log'!$AC:$AC,'Opp Pos'!DD$67))</f>
        <v>X</v>
      </c>
      <c r="DE74" s="23" t="str">
        <f>IF(SUMIFS('Game Log'!$AA:$AA,'Game Log'!$AB:$AB,$A74,'Game Log'!$Z:$Z,$A$66,'Game Log'!$AC:$AC,'Opp Pos'!DE$67)=0,"X",SUMIFS('Game Log'!$AA:$AA,'Game Log'!$AB:$AB,$A74,'Game Log'!$Z:$Z,$A$66,'Game Log'!$AC:$AC,'Opp Pos'!DE$67))</f>
        <v>X</v>
      </c>
      <c r="DF74" s="23" t="str">
        <f>IF(SUMIFS('Game Log'!$AA:$AA,'Game Log'!$AB:$AB,$A74,'Game Log'!$Z:$Z,$A$66,'Game Log'!$AC:$AC,'Opp Pos'!DF$67)=0,"X",SUMIFS('Game Log'!$AA:$AA,'Game Log'!$AB:$AB,$A74,'Game Log'!$Z:$Z,$A$66,'Game Log'!$AC:$AC,'Opp Pos'!DF$67))</f>
        <v>X</v>
      </c>
      <c r="DG74" s="23" t="str">
        <f>IF(SUMIFS('Game Log'!$AA:$AA,'Game Log'!$AB:$AB,$A74,'Game Log'!$Z:$Z,$A$66,'Game Log'!$AC:$AC,'Opp Pos'!DG$67)=0,"X",SUMIFS('Game Log'!$AA:$AA,'Game Log'!$AB:$AB,$A74,'Game Log'!$Z:$Z,$A$66,'Game Log'!$AC:$AC,'Opp Pos'!DG$67))</f>
        <v>X</v>
      </c>
      <c r="DH74" s="23" t="str">
        <f>IF(SUMIFS('Game Log'!$AA:$AA,'Game Log'!$AB:$AB,$A74,'Game Log'!$Z:$Z,$A$66,'Game Log'!$AC:$AC,'Opp Pos'!DH$67)=0,"X",SUMIFS('Game Log'!$AA:$AA,'Game Log'!$AB:$AB,$A74,'Game Log'!$Z:$Z,$A$66,'Game Log'!$AC:$AC,'Opp Pos'!DH$67))</f>
        <v>X</v>
      </c>
      <c r="DI74" s="23" t="str">
        <f>IF(SUMIFS('Game Log'!$AA:$AA,'Game Log'!$AB:$AB,$A74,'Game Log'!$Z:$Z,$A$66,'Game Log'!$AC:$AC,'Opp Pos'!DI$67)=0,"X",SUMIFS('Game Log'!$AA:$AA,'Game Log'!$AB:$AB,$A74,'Game Log'!$Z:$Z,$A$66,'Game Log'!$AC:$AC,'Opp Pos'!DI$67))</f>
        <v>X</v>
      </c>
      <c r="DJ74" s="23" t="str">
        <f>IF(SUMIFS('Game Log'!$AA:$AA,'Game Log'!$AB:$AB,$A74,'Game Log'!$Z:$Z,$A$66,'Game Log'!$AC:$AC,'Opp Pos'!DJ$67)=0,"X",SUMIFS('Game Log'!$AA:$AA,'Game Log'!$AB:$AB,$A74,'Game Log'!$Z:$Z,$A$66,'Game Log'!$AC:$AC,'Opp Pos'!DJ$67))</f>
        <v>X</v>
      </c>
      <c r="DK74" s="23" t="str">
        <f>IF(SUMIFS('Game Log'!$AA:$AA,'Game Log'!$AB:$AB,$A74,'Game Log'!$Z:$Z,$A$66,'Game Log'!$AC:$AC,'Opp Pos'!DK$67)=0,"X",SUMIFS('Game Log'!$AA:$AA,'Game Log'!$AB:$AB,$A74,'Game Log'!$Z:$Z,$A$66,'Game Log'!$AC:$AC,'Opp Pos'!DK$67))</f>
        <v>X</v>
      </c>
      <c r="DL74" s="23" t="str">
        <f>IF(SUMIFS('Game Log'!$AA:$AA,'Game Log'!$AB:$AB,$A74,'Game Log'!$Z:$Z,$A$66,'Game Log'!$AC:$AC,'Opp Pos'!DL$67)=0,"X",SUMIFS('Game Log'!$AA:$AA,'Game Log'!$AB:$AB,$A74,'Game Log'!$Z:$Z,$A$66,'Game Log'!$AC:$AC,'Opp Pos'!DL$67))</f>
        <v>X</v>
      </c>
      <c r="DM74" s="23" t="str">
        <f>IF(SUMIFS('Game Log'!$AA:$AA,'Game Log'!$AB:$AB,$A74,'Game Log'!$Z:$Z,$A$66,'Game Log'!$AC:$AC,'Opp Pos'!DM$67)=0,"X",SUMIFS('Game Log'!$AA:$AA,'Game Log'!$AB:$AB,$A74,'Game Log'!$Z:$Z,$A$66,'Game Log'!$AC:$AC,'Opp Pos'!DM$67))</f>
        <v>X</v>
      </c>
      <c r="DN74" s="23" t="str">
        <f>IF(SUMIFS('Game Log'!$AA:$AA,'Game Log'!$AB:$AB,$A74,'Game Log'!$Z:$Z,$A$66,'Game Log'!$AC:$AC,'Opp Pos'!DN$67)=0,"X",SUMIFS('Game Log'!$AA:$AA,'Game Log'!$AB:$AB,$A74,'Game Log'!$Z:$Z,$A$66,'Game Log'!$AC:$AC,'Opp Pos'!DN$67))</f>
        <v>X</v>
      </c>
      <c r="DO74" s="23" t="str">
        <f>IF(SUMIFS('Game Log'!$AA:$AA,'Game Log'!$AB:$AB,$A74,'Game Log'!$Z:$Z,$A$66,'Game Log'!$AC:$AC,'Opp Pos'!DO$67)=0,"X",SUMIFS('Game Log'!$AA:$AA,'Game Log'!$AB:$AB,$A74,'Game Log'!$Z:$Z,$A$66,'Game Log'!$AC:$AC,'Opp Pos'!DO$67))</f>
        <v>X</v>
      </c>
      <c r="DP74" s="23" t="str">
        <f>IF(SUMIFS('Game Log'!$AA:$AA,'Game Log'!$AB:$AB,$A74,'Game Log'!$Z:$Z,$A$66,'Game Log'!$AC:$AC,'Opp Pos'!DP$67)=0,"X",SUMIFS('Game Log'!$AA:$AA,'Game Log'!$AB:$AB,$A74,'Game Log'!$Z:$Z,$A$66,'Game Log'!$AC:$AC,'Opp Pos'!DP$67))</f>
        <v>X</v>
      </c>
      <c r="DQ74" s="23" t="str">
        <f>IF(SUMIFS('Game Log'!$AA:$AA,'Game Log'!$AB:$AB,$A74,'Game Log'!$Z:$Z,$A$66,'Game Log'!$AC:$AC,'Opp Pos'!DQ$67)=0,"X",SUMIFS('Game Log'!$AA:$AA,'Game Log'!$AB:$AB,$A74,'Game Log'!$Z:$Z,$A$66,'Game Log'!$AC:$AC,'Opp Pos'!DQ$67))</f>
        <v>X</v>
      </c>
      <c r="DR74" s="23" t="str">
        <f>IF(SUMIFS('Game Log'!$AA:$AA,'Game Log'!$AB:$AB,$A74,'Game Log'!$Z:$Z,$A$66,'Game Log'!$AC:$AC,'Opp Pos'!DR$67)=0,"X",SUMIFS('Game Log'!$AA:$AA,'Game Log'!$AB:$AB,$A74,'Game Log'!$Z:$Z,$A$66,'Game Log'!$AC:$AC,'Opp Pos'!DR$67))</f>
        <v>X</v>
      </c>
      <c r="DS74" s="23" t="str">
        <f>IF(SUMIFS('Game Log'!$AA:$AA,'Game Log'!$AB:$AB,$A74,'Game Log'!$Z:$Z,$A$66,'Game Log'!$AC:$AC,'Opp Pos'!DS$67)=0,"X",SUMIFS('Game Log'!$AA:$AA,'Game Log'!$AB:$AB,$A74,'Game Log'!$Z:$Z,$A$66,'Game Log'!$AC:$AC,'Opp Pos'!DS$67))</f>
        <v>X</v>
      </c>
      <c r="DT74" s="23" t="str">
        <f>IF(SUMIFS('Game Log'!$AA:$AA,'Game Log'!$AB:$AB,$A74,'Game Log'!$Z:$Z,$A$66,'Game Log'!$AC:$AC,'Opp Pos'!DT$67)=0,"X",SUMIFS('Game Log'!$AA:$AA,'Game Log'!$AB:$AB,$A74,'Game Log'!$Z:$Z,$A$66,'Game Log'!$AC:$AC,'Opp Pos'!DT$67))</f>
        <v>X</v>
      </c>
      <c r="DU74" s="23" t="str">
        <f>IF(SUMIFS('Game Log'!$AA:$AA,'Game Log'!$AB:$AB,$A74,'Game Log'!$Z:$Z,$A$66,'Game Log'!$AC:$AC,'Opp Pos'!DU$67)=0,"X",SUMIFS('Game Log'!$AA:$AA,'Game Log'!$AB:$AB,$A74,'Game Log'!$Z:$Z,$A$66,'Game Log'!$AC:$AC,'Opp Pos'!DU$67))</f>
        <v>X</v>
      </c>
      <c r="DV74" s="23" t="str">
        <f>IF(SUMIFS('Game Log'!$AA:$AA,'Game Log'!$AB:$AB,$A74,'Game Log'!$Z:$Z,$A$66,'Game Log'!$AC:$AC,'Opp Pos'!DV$67)=0,"X",SUMIFS('Game Log'!$AA:$AA,'Game Log'!$AB:$AB,$A74,'Game Log'!$Z:$Z,$A$66,'Game Log'!$AC:$AC,'Opp Pos'!DV$67))</f>
        <v>X</v>
      </c>
      <c r="DW74" s="23" t="str">
        <f>IF(SUMIFS('Game Log'!$AA:$AA,'Game Log'!$AB:$AB,$A74,'Game Log'!$Z:$Z,$A$66,'Game Log'!$AC:$AC,'Opp Pos'!DW$67)=0,"X",SUMIFS('Game Log'!$AA:$AA,'Game Log'!$AB:$AB,$A74,'Game Log'!$Z:$Z,$A$66,'Game Log'!$AC:$AC,'Opp Pos'!DW$67))</f>
        <v>X</v>
      </c>
      <c r="DX74" s="23" t="str">
        <f>IF(SUMIFS('Game Log'!$AA:$AA,'Game Log'!$AB:$AB,$A74,'Game Log'!$Z:$Z,$A$66,'Game Log'!$AC:$AC,'Opp Pos'!DX$67)=0,"X",SUMIFS('Game Log'!$AA:$AA,'Game Log'!$AB:$AB,$A74,'Game Log'!$Z:$Z,$A$66,'Game Log'!$AC:$AC,'Opp Pos'!DX$67))</f>
        <v>X</v>
      </c>
      <c r="DY74" s="23" t="str">
        <f>IF(SUMIFS('Game Log'!$AA:$AA,'Game Log'!$AB:$AB,$A74,'Game Log'!$Z:$Z,$A$66,'Game Log'!$AC:$AC,'Opp Pos'!DY$67)=0,"X",SUMIFS('Game Log'!$AA:$AA,'Game Log'!$AB:$AB,$A74,'Game Log'!$Z:$Z,$A$66,'Game Log'!$AC:$AC,'Opp Pos'!DY$67))</f>
        <v>X</v>
      </c>
      <c r="DZ74" s="23" t="str">
        <f>IF(SUMIFS('Game Log'!$AA:$AA,'Game Log'!$AB:$AB,$A74,'Game Log'!$Z:$Z,$A$66,'Game Log'!$AC:$AC,'Opp Pos'!DZ$67)=0,"X",SUMIFS('Game Log'!$AA:$AA,'Game Log'!$AB:$AB,$A74,'Game Log'!$Z:$Z,$A$66,'Game Log'!$AC:$AC,'Opp Pos'!DZ$67))</f>
        <v>X</v>
      </c>
      <c r="EA74" s="23" t="str">
        <f>IF(SUMIFS('Game Log'!$AA:$AA,'Game Log'!$AB:$AB,$A74,'Game Log'!$Z:$Z,$A$66,'Game Log'!$AC:$AC,'Opp Pos'!EA$67)=0,"X",SUMIFS('Game Log'!$AA:$AA,'Game Log'!$AB:$AB,$A74,'Game Log'!$Z:$Z,$A$66,'Game Log'!$AC:$AC,'Opp Pos'!EA$67))</f>
        <v>X</v>
      </c>
      <c r="EB74" s="23" t="str">
        <f>IF(SUMIFS('Game Log'!$AA:$AA,'Game Log'!$AB:$AB,$A74,'Game Log'!$Z:$Z,$A$66,'Game Log'!$AC:$AC,'Opp Pos'!EB$67)=0,"X",SUMIFS('Game Log'!$AA:$AA,'Game Log'!$AB:$AB,$A74,'Game Log'!$Z:$Z,$A$66,'Game Log'!$AC:$AC,'Opp Pos'!EB$67))</f>
        <v>X</v>
      </c>
      <c r="EC74" s="23" t="str">
        <f>IF(SUMIFS('Game Log'!$AA:$AA,'Game Log'!$AB:$AB,$A74,'Game Log'!$Z:$Z,$A$66,'Game Log'!$AC:$AC,'Opp Pos'!EC$67)=0,"X",SUMIFS('Game Log'!$AA:$AA,'Game Log'!$AB:$AB,$A74,'Game Log'!$Z:$Z,$A$66,'Game Log'!$AC:$AC,'Opp Pos'!EC$67))</f>
        <v>X</v>
      </c>
      <c r="ED74" s="23" t="str">
        <f>IF(SUMIFS('Game Log'!$AA:$AA,'Game Log'!$AB:$AB,$A74,'Game Log'!$Z:$Z,$A$66,'Game Log'!$AC:$AC,'Opp Pos'!ED$67)=0,"X",SUMIFS('Game Log'!$AA:$AA,'Game Log'!$AB:$AB,$A74,'Game Log'!$Z:$Z,$A$66,'Game Log'!$AC:$AC,'Opp Pos'!ED$67))</f>
        <v>X</v>
      </c>
      <c r="EE74" s="23" t="str">
        <f>IF(SUMIFS('Game Log'!$AA:$AA,'Game Log'!$AB:$AB,$A74,'Game Log'!$Z:$Z,$A$66,'Game Log'!$AC:$AC,'Opp Pos'!EE$67)=0,"X",SUMIFS('Game Log'!$AA:$AA,'Game Log'!$AB:$AB,$A74,'Game Log'!$Z:$Z,$A$66,'Game Log'!$AC:$AC,'Opp Pos'!EE$67))</f>
        <v>X</v>
      </c>
      <c r="EF74" s="23" t="str">
        <f>IF(SUMIFS('Game Log'!$AA:$AA,'Game Log'!$AB:$AB,$A74,'Game Log'!$Z:$Z,$A$66,'Game Log'!$AC:$AC,'Opp Pos'!EF$67)=0,"X",SUMIFS('Game Log'!$AA:$AA,'Game Log'!$AB:$AB,$A74,'Game Log'!$Z:$Z,$A$66,'Game Log'!$AC:$AC,'Opp Pos'!EF$67))</f>
        <v>X</v>
      </c>
      <c r="EG74" s="23" t="str">
        <f>IF(SUMIFS('Game Log'!$AA:$AA,'Game Log'!$AB:$AB,$A74,'Game Log'!$Z:$Z,$A$66,'Game Log'!$AC:$AC,'Opp Pos'!EG$67)=0,"X",SUMIFS('Game Log'!$AA:$AA,'Game Log'!$AB:$AB,$A74,'Game Log'!$Z:$Z,$A$66,'Game Log'!$AC:$AC,'Opp Pos'!EG$67))</f>
        <v>X</v>
      </c>
      <c r="EH74" s="23" t="str">
        <f>IF(SUMIFS('Game Log'!$AA:$AA,'Game Log'!$AB:$AB,$A74,'Game Log'!$Z:$Z,$A$66,'Game Log'!$AC:$AC,'Opp Pos'!EH$67)=0,"X",SUMIFS('Game Log'!$AA:$AA,'Game Log'!$AB:$AB,$A74,'Game Log'!$Z:$Z,$A$66,'Game Log'!$AC:$AC,'Opp Pos'!EH$67))</f>
        <v>X</v>
      </c>
      <c r="EI74" s="23" t="str">
        <f>IF(SUMIFS('Game Log'!$AA:$AA,'Game Log'!$AB:$AB,$A74,'Game Log'!$Z:$Z,$A$66,'Game Log'!$AC:$AC,'Opp Pos'!EI$67)=0,"X",SUMIFS('Game Log'!$AA:$AA,'Game Log'!$AB:$AB,$A74,'Game Log'!$Z:$Z,$A$66,'Game Log'!$AC:$AC,'Opp Pos'!EI$67))</f>
        <v>X</v>
      </c>
      <c r="EJ74" s="23" t="str">
        <f>IF(SUMIFS('Game Log'!$AA:$AA,'Game Log'!$AB:$AB,$A74,'Game Log'!$Z:$Z,$A$66,'Game Log'!$AC:$AC,'Opp Pos'!EJ$67)=0,"X",SUMIFS('Game Log'!$AA:$AA,'Game Log'!$AB:$AB,$A74,'Game Log'!$Z:$Z,$A$66,'Game Log'!$AC:$AC,'Opp Pos'!EJ$67))</f>
        <v>X</v>
      </c>
      <c r="EK74" s="23" t="str">
        <f>IF(SUMIFS('Game Log'!$AA:$AA,'Game Log'!$AB:$AB,$A74,'Game Log'!$Z:$Z,$A$66,'Game Log'!$AC:$AC,'Opp Pos'!EK$67)=0,"X",SUMIFS('Game Log'!$AA:$AA,'Game Log'!$AB:$AB,$A74,'Game Log'!$Z:$Z,$A$66,'Game Log'!$AC:$AC,'Opp Pos'!EK$67))</f>
        <v>X</v>
      </c>
      <c r="EL74" s="23" t="str">
        <f>IF(SUMIFS('Game Log'!$AA:$AA,'Game Log'!$AB:$AB,$A74,'Game Log'!$Z:$Z,$A$66,'Game Log'!$AC:$AC,'Opp Pos'!EL$67)=0,"X",SUMIFS('Game Log'!$AA:$AA,'Game Log'!$AB:$AB,$A74,'Game Log'!$Z:$Z,$A$66,'Game Log'!$AC:$AC,'Opp Pos'!EL$67))</f>
        <v>X</v>
      </c>
      <c r="EM74" s="23" t="str">
        <f>IF(SUMIFS('Game Log'!$AA:$AA,'Game Log'!$AB:$AB,$A74,'Game Log'!$Z:$Z,$A$66,'Game Log'!$AC:$AC,'Opp Pos'!EM$67)=0,"X",SUMIFS('Game Log'!$AA:$AA,'Game Log'!$AB:$AB,$A74,'Game Log'!$Z:$Z,$A$66,'Game Log'!$AC:$AC,'Opp Pos'!EM$67))</f>
        <v>X</v>
      </c>
      <c r="EN74" s="23" t="str">
        <f>IF(SUMIFS('Game Log'!$AA:$AA,'Game Log'!$AB:$AB,$A74,'Game Log'!$Z:$Z,$A$66,'Game Log'!$AC:$AC,'Opp Pos'!EN$67)=0,"X",SUMIFS('Game Log'!$AA:$AA,'Game Log'!$AB:$AB,$A74,'Game Log'!$Z:$Z,$A$66,'Game Log'!$AC:$AC,'Opp Pos'!EN$67))</f>
        <v>X</v>
      </c>
      <c r="EO74" s="23" t="str">
        <f>IF(SUMIFS('Game Log'!$AA:$AA,'Game Log'!$AB:$AB,$A74,'Game Log'!$Z:$Z,$A$66,'Game Log'!$AC:$AC,'Opp Pos'!EO$67)=0,"X",SUMIFS('Game Log'!$AA:$AA,'Game Log'!$AB:$AB,$A74,'Game Log'!$Z:$Z,$A$66,'Game Log'!$AC:$AC,'Opp Pos'!EO$67))</f>
        <v>X</v>
      </c>
      <c r="EP74" s="23" t="str">
        <f>IF(SUMIFS('Game Log'!$AA:$AA,'Game Log'!$AB:$AB,$A74,'Game Log'!$Z:$Z,$A$66,'Game Log'!$AC:$AC,'Opp Pos'!EP$67)=0,"X",SUMIFS('Game Log'!$AA:$AA,'Game Log'!$AB:$AB,$A74,'Game Log'!$Z:$Z,$A$66,'Game Log'!$AC:$AC,'Opp Pos'!EP$67))</f>
        <v>X</v>
      </c>
      <c r="EQ74" s="23" t="str">
        <f>IF(SUMIFS('Game Log'!$AA:$AA,'Game Log'!$AB:$AB,$A74,'Game Log'!$Z:$Z,$A$66,'Game Log'!$AC:$AC,'Opp Pos'!EQ$67)=0,"X",SUMIFS('Game Log'!$AA:$AA,'Game Log'!$AB:$AB,$A74,'Game Log'!$Z:$Z,$A$66,'Game Log'!$AC:$AC,'Opp Pos'!EQ$67))</f>
        <v>X</v>
      </c>
      <c r="ER74" s="23" t="str">
        <f>IF(SUMIFS('Game Log'!$AA:$AA,'Game Log'!$AB:$AB,$A74,'Game Log'!$Z:$Z,$A$66,'Game Log'!$AC:$AC,'Opp Pos'!ER$67)=0,"X",SUMIFS('Game Log'!$AA:$AA,'Game Log'!$AB:$AB,$A74,'Game Log'!$Z:$Z,$A$66,'Game Log'!$AC:$AC,'Opp Pos'!ER$67))</f>
        <v>X</v>
      </c>
      <c r="ES74" s="23" t="str">
        <f>IF(SUMIFS('Game Log'!$AA:$AA,'Game Log'!$AB:$AB,$A74,'Game Log'!$Z:$Z,$A$66,'Game Log'!$AC:$AC,'Opp Pos'!ES$67)=0,"X",SUMIFS('Game Log'!$AA:$AA,'Game Log'!$AB:$AB,$A74,'Game Log'!$Z:$Z,$A$66,'Game Log'!$AC:$AC,'Opp Pos'!ES$67))</f>
        <v>X</v>
      </c>
      <c r="ET74" s="23" t="str">
        <f>IF(SUMIFS('Game Log'!$AA:$AA,'Game Log'!$AB:$AB,$A74,'Game Log'!$Z:$Z,$A$66,'Game Log'!$AC:$AC,'Opp Pos'!ET$67)=0,"X",SUMIFS('Game Log'!$AA:$AA,'Game Log'!$AB:$AB,$A74,'Game Log'!$Z:$Z,$A$66,'Game Log'!$AC:$AC,'Opp Pos'!ET$67))</f>
        <v>X</v>
      </c>
      <c r="EU74" s="23" t="str">
        <f>IF(SUMIFS('Game Log'!$AA:$AA,'Game Log'!$AB:$AB,$A74,'Game Log'!$Z:$Z,$A$66,'Game Log'!$AC:$AC,'Opp Pos'!EU$67)=0,"X",SUMIFS('Game Log'!$AA:$AA,'Game Log'!$AB:$AB,$A74,'Game Log'!$Z:$Z,$A$66,'Game Log'!$AC:$AC,'Opp Pos'!EU$67))</f>
        <v>X</v>
      </c>
      <c r="EV74" s="23" t="str">
        <f>IF(SUMIFS('Game Log'!$AA:$AA,'Game Log'!$AB:$AB,$A74,'Game Log'!$Z:$Z,$A$66,'Game Log'!$AC:$AC,'Opp Pos'!EV$67)=0,"X",SUMIFS('Game Log'!$AA:$AA,'Game Log'!$AB:$AB,$A74,'Game Log'!$Z:$Z,$A$66,'Game Log'!$AC:$AC,'Opp Pos'!EV$67))</f>
        <v>X</v>
      </c>
      <c r="EW74" s="23" t="str">
        <f>IF(SUMIFS('Game Log'!$AA:$AA,'Game Log'!$AB:$AB,$A74,'Game Log'!$Z:$Z,$A$66,'Game Log'!$AC:$AC,'Opp Pos'!EW$67)=0,"X",SUMIFS('Game Log'!$AA:$AA,'Game Log'!$AB:$AB,$A74,'Game Log'!$Z:$Z,$A$66,'Game Log'!$AC:$AC,'Opp Pos'!EW$67))</f>
        <v>X</v>
      </c>
      <c r="EX74" s="23" t="str">
        <f>IF(SUMIFS('Game Log'!$AA:$AA,'Game Log'!$AB:$AB,$A74,'Game Log'!$Z:$Z,$A$66,'Game Log'!$AC:$AC,'Opp Pos'!EX$67)=0,"X",SUMIFS('Game Log'!$AA:$AA,'Game Log'!$AB:$AB,$A74,'Game Log'!$Z:$Z,$A$66,'Game Log'!$AC:$AC,'Opp Pos'!EX$67))</f>
        <v>X</v>
      </c>
      <c r="EY74" s="23" t="str">
        <f>IF(SUMIFS('Game Log'!$AA:$AA,'Game Log'!$AB:$AB,$A74,'Game Log'!$Z:$Z,$A$66,'Game Log'!$AC:$AC,'Opp Pos'!EY$67)=0,"X",SUMIFS('Game Log'!$AA:$AA,'Game Log'!$AB:$AB,$A74,'Game Log'!$Z:$Z,$A$66,'Game Log'!$AC:$AC,'Opp Pos'!EY$67))</f>
        <v>X</v>
      </c>
      <c r="EZ74" s="23" t="str">
        <f>IF(SUMIFS('Game Log'!$AA:$AA,'Game Log'!$AB:$AB,$A74,'Game Log'!$Z:$Z,$A$66,'Game Log'!$AC:$AC,'Opp Pos'!EZ$67)=0,"X",SUMIFS('Game Log'!$AA:$AA,'Game Log'!$AB:$AB,$A74,'Game Log'!$Z:$Z,$A$66,'Game Log'!$AC:$AC,'Opp Pos'!EZ$67))</f>
        <v>X</v>
      </c>
      <c r="FA74" s="23" t="str">
        <f>IF(SUMIFS('Game Log'!$AA:$AA,'Game Log'!$AB:$AB,$A74,'Game Log'!$Z:$Z,$A$66,'Game Log'!$AC:$AC,'Opp Pos'!FA$67)=0,"X",SUMIFS('Game Log'!$AA:$AA,'Game Log'!$AB:$AB,$A74,'Game Log'!$Z:$Z,$A$66,'Game Log'!$AC:$AC,'Opp Pos'!FA$67))</f>
        <v>X</v>
      </c>
      <c r="FB74" s="23" t="str">
        <f>IF(SUMIFS('Game Log'!$AA:$AA,'Game Log'!$AB:$AB,$A74,'Game Log'!$Z:$Z,$A$66,'Game Log'!$AC:$AC,'Opp Pos'!FB$67)=0,"X",SUMIFS('Game Log'!$AA:$AA,'Game Log'!$AB:$AB,$A74,'Game Log'!$Z:$Z,$A$66,'Game Log'!$AC:$AC,'Opp Pos'!FB$67))</f>
        <v>X</v>
      </c>
      <c r="FC74" s="23" t="str">
        <f>IF(SUMIFS('Game Log'!$AA:$AA,'Game Log'!$AB:$AB,$A74,'Game Log'!$Z:$Z,$A$66,'Game Log'!$AC:$AC,'Opp Pos'!FC$67)=0,"X",SUMIFS('Game Log'!$AA:$AA,'Game Log'!$AB:$AB,$A74,'Game Log'!$Z:$Z,$A$66,'Game Log'!$AC:$AC,'Opp Pos'!FC$67))</f>
        <v>X</v>
      </c>
      <c r="FD74" s="23" t="str">
        <f>IF(SUMIFS('Game Log'!$AA:$AA,'Game Log'!$AB:$AB,$A74,'Game Log'!$Z:$Z,$A$66,'Game Log'!$AC:$AC,'Opp Pos'!FD$67)=0,"X",SUMIFS('Game Log'!$AA:$AA,'Game Log'!$AB:$AB,$A74,'Game Log'!$Z:$Z,$A$66,'Game Log'!$AC:$AC,'Opp Pos'!FD$67))</f>
        <v>X</v>
      </c>
      <c r="FE74" s="23" t="str">
        <f>IF(SUMIFS('Game Log'!$AA:$AA,'Game Log'!$AB:$AB,$A74,'Game Log'!$Z:$Z,$A$66,'Game Log'!$AC:$AC,'Opp Pos'!FE$67)=0,"X",SUMIFS('Game Log'!$AA:$AA,'Game Log'!$AB:$AB,$A74,'Game Log'!$Z:$Z,$A$66,'Game Log'!$AC:$AC,'Opp Pos'!FE$67))</f>
        <v>X</v>
      </c>
      <c r="FF74" s="23" t="str">
        <f>IF(SUMIFS('Game Log'!$AA:$AA,'Game Log'!$AB:$AB,$A74,'Game Log'!$Z:$Z,$A$66,'Game Log'!$AC:$AC,'Opp Pos'!FF$67)=0,"X",SUMIFS('Game Log'!$AA:$AA,'Game Log'!$AB:$AB,$A74,'Game Log'!$Z:$Z,$A$66,'Game Log'!$AC:$AC,'Opp Pos'!FF$67))</f>
        <v>X</v>
      </c>
      <c r="FG74" s="23" t="str">
        <f>IF(SUMIFS('Game Log'!$AA:$AA,'Game Log'!$AB:$AB,$A74,'Game Log'!$Z:$Z,$A$66,'Game Log'!$AC:$AC,'Opp Pos'!FG$67)=0,"X",SUMIFS('Game Log'!$AA:$AA,'Game Log'!$AB:$AB,$A74,'Game Log'!$Z:$Z,$A$66,'Game Log'!$AC:$AC,'Opp Pos'!FG$67))</f>
        <v>X</v>
      </c>
      <c r="FH74" s="23" t="str">
        <f>IF(SUMIFS('Game Log'!$AA:$AA,'Game Log'!$AB:$AB,$A74,'Game Log'!$Z:$Z,$A$66,'Game Log'!$AC:$AC,'Opp Pos'!FH$67)=0,"X",SUMIFS('Game Log'!$AA:$AA,'Game Log'!$AB:$AB,$A74,'Game Log'!$Z:$Z,$A$66,'Game Log'!$AC:$AC,'Opp Pos'!FH$67))</f>
        <v>X</v>
      </c>
      <c r="FI74" s="23" t="str">
        <f>IF(SUMIFS('Game Log'!$AA:$AA,'Game Log'!$AB:$AB,$A74,'Game Log'!$Z:$Z,$A$66,'Game Log'!$AC:$AC,'Opp Pos'!FI$67)=0,"X",SUMIFS('Game Log'!$AA:$AA,'Game Log'!$AB:$AB,$A74,'Game Log'!$Z:$Z,$A$66,'Game Log'!$AC:$AC,'Opp Pos'!FI$67))</f>
        <v>X</v>
      </c>
      <c r="FJ74" s="23" t="str">
        <f>IF(SUMIFS('Game Log'!$AA:$AA,'Game Log'!$AB:$AB,$A74,'Game Log'!$Z:$Z,$A$66,'Game Log'!$AC:$AC,'Opp Pos'!FJ$67)=0,"X",SUMIFS('Game Log'!$AA:$AA,'Game Log'!$AB:$AB,$A74,'Game Log'!$Z:$Z,$A$66,'Game Log'!$AC:$AC,'Opp Pos'!FJ$67))</f>
        <v>X</v>
      </c>
      <c r="FK74" s="23" t="str">
        <f>IF(SUMIFS('Game Log'!$AA:$AA,'Game Log'!$AB:$AB,$A74,'Game Log'!$Z:$Z,$A$66,'Game Log'!$AC:$AC,'Opp Pos'!FK$67)=0,"X",SUMIFS('Game Log'!$AA:$AA,'Game Log'!$AB:$AB,$A74,'Game Log'!$Z:$Z,$A$66,'Game Log'!$AC:$AC,'Opp Pos'!FK$67))</f>
        <v>X</v>
      </c>
      <c r="FL74" s="23" t="str">
        <f>IF(SUMIFS('Game Log'!$AA:$AA,'Game Log'!$AB:$AB,$A74,'Game Log'!$Z:$Z,$A$66,'Game Log'!$AC:$AC,'Opp Pos'!FL$67)=0,"X",SUMIFS('Game Log'!$AA:$AA,'Game Log'!$AB:$AB,$A74,'Game Log'!$Z:$Z,$A$66,'Game Log'!$AC:$AC,'Opp Pos'!FL$67))</f>
        <v>X</v>
      </c>
      <c r="FM74" s="23" t="str">
        <f>IF(SUMIFS('Game Log'!$AA:$AA,'Game Log'!$AB:$AB,$A74,'Game Log'!$Z:$Z,$A$66,'Game Log'!$AC:$AC,'Opp Pos'!FM$67)=0,"X",SUMIFS('Game Log'!$AA:$AA,'Game Log'!$AB:$AB,$A74,'Game Log'!$Z:$Z,$A$66,'Game Log'!$AC:$AC,'Opp Pos'!FM$67))</f>
        <v>X</v>
      </c>
      <c r="FN74" s="23" t="str">
        <f>IF(SUMIFS('Game Log'!$AA:$AA,'Game Log'!$AB:$AB,$A74,'Game Log'!$Z:$Z,$A$66,'Game Log'!$AC:$AC,'Opp Pos'!FN$67)=0,"X",SUMIFS('Game Log'!$AA:$AA,'Game Log'!$AB:$AB,$A74,'Game Log'!$Z:$Z,$A$66,'Game Log'!$AC:$AC,'Opp Pos'!FN$67))</f>
        <v>X</v>
      </c>
      <c r="FO74" s="23" t="str">
        <f>IF(SUMIFS('Game Log'!$AA:$AA,'Game Log'!$AB:$AB,$A74,'Game Log'!$Z:$Z,$A$66,'Game Log'!$AC:$AC,'Opp Pos'!FO$67)=0,"X",SUMIFS('Game Log'!$AA:$AA,'Game Log'!$AB:$AB,$A74,'Game Log'!$Z:$Z,$A$66,'Game Log'!$AC:$AC,'Opp Pos'!FO$67))</f>
        <v>X</v>
      </c>
      <c r="FP74" s="23" t="str">
        <f>IF(SUMIFS('Game Log'!$AA:$AA,'Game Log'!$AB:$AB,$A74,'Game Log'!$Z:$Z,$A$66,'Game Log'!$AC:$AC,'Opp Pos'!FP$67)=0,"X",SUMIFS('Game Log'!$AA:$AA,'Game Log'!$AB:$AB,$A74,'Game Log'!$Z:$Z,$A$66,'Game Log'!$AC:$AC,'Opp Pos'!FP$67))</f>
        <v>X</v>
      </c>
      <c r="FQ74" s="23" t="str">
        <f>IF(SUMIFS('Game Log'!$AA:$AA,'Game Log'!$AB:$AB,$A74,'Game Log'!$Z:$Z,$A$66,'Game Log'!$AC:$AC,'Opp Pos'!FQ$67)=0,"X",SUMIFS('Game Log'!$AA:$AA,'Game Log'!$AB:$AB,$A74,'Game Log'!$Z:$Z,$A$66,'Game Log'!$AC:$AC,'Opp Pos'!FQ$67))</f>
        <v>X</v>
      </c>
      <c r="FR74" s="23" t="str">
        <f>IF(SUMIFS('Game Log'!$AA:$AA,'Game Log'!$AB:$AB,$A74,'Game Log'!$Z:$Z,$A$66,'Game Log'!$AC:$AC,'Opp Pos'!FR$67)=0,"X",SUMIFS('Game Log'!$AA:$AA,'Game Log'!$AB:$AB,$A74,'Game Log'!$Z:$Z,$A$66,'Game Log'!$AC:$AC,'Opp Pos'!FR$67))</f>
        <v>X</v>
      </c>
      <c r="FS74" s="23" t="str">
        <f>IF(SUMIFS('Game Log'!$AA:$AA,'Game Log'!$AB:$AB,$A74,'Game Log'!$Z:$Z,$A$66,'Game Log'!$AC:$AC,'Opp Pos'!FS$67)=0,"X",SUMIFS('Game Log'!$AA:$AA,'Game Log'!$AB:$AB,$A74,'Game Log'!$Z:$Z,$A$66,'Game Log'!$AC:$AC,'Opp Pos'!FS$67))</f>
        <v>X</v>
      </c>
      <c r="FT74" s="23" t="str">
        <f>IF(SUMIFS('Game Log'!$AA:$AA,'Game Log'!$AB:$AB,$A74,'Game Log'!$Z:$Z,$A$66,'Game Log'!$AC:$AC,'Opp Pos'!FT$67)=0,"X",SUMIFS('Game Log'!$AA:$AA,'Game Log'!$AB:$AB,$A74,'Game Log'!$Z:$Z,$A$66,'Game Log'!$AC:$AC,'Opp Pos'!FT$67))</f>
        <v>X</v>
      </c>
      <c r="FU74" s="23" t="str">
        <f>IF(SUMIFS('Game Log'!$AA:$AA,'Game Log'!$AB:$AB,$A74,'Game Log'!$Z:$Z,$A$66,'Game Log'!$AC:$AC,'Opp Pos'!FU$67)=0,"X",SUMIFS('Game Log'!$AA:$AA,'Game Log'!$AB:$AB,$A74,'Game Log'!$Z:$Z,$A$66,'Game Log'!$AC:$AC,'Opp Pos'!FU$67))</f>
        <v>X</v>
      </c>
      <c r="FV74" s="23" t="str">
        <f>IF(SUMIFS('Game Log'!$AA:$AA,'Game Log'!$AB:$AB,$A74,'Game Log'!$Z:$Z,$A$66,'Game Log'!$AC:$AC,'Opp Pos'!FV$67)=0,"X",SUMIFS('Game Log'!$AA:$AA,'Game Log'!$AB:$AB,$A74,'Game Log'!$Z:$Z,$A$66,'Game Log'!$AC:$AC,'Opp Pos'!FV$67))</f>
        <v>X</v>
      </c>
      <c r="FW74" s="23" t="str">
        <f>IF(SUMIFS('Game Log'!$AA:$AA,'Game Log'!$AB:$AB,$A74,'Game Log'!$Z:$Z,$A$66,'Game Log'!$AC:$AC,'Opp Pos'!FW$67)=0,"X",SUMIFS('Game Log'!$AA:$AA,'Game Log'!$AB:$AB,$A74,'Game Log'!$Z:$Z,$A$66,'Game Log'!$AC:$AC,'Opp Pos'!FW$67))</f>
        <v>X</v>
      </c>
      <c r="FX74" s="23" t="str">
        <f>IF(SUMIFS('Game Log'!$AA:$AA,'Game Log'!$AB:$AB,$A74,'Game Log'!$Z:$Z,$A$66,'Game Log'!$AC:$AC,'Opp Pos'!FX$67)=0,"X",SUMIFS('Game Log'!$AA:$AA,'Game Log'!$AB:$AB,$A74,'Game Log'!$Z:$Z,$A$66,'Game Log'!$AC:$AC,'Opp Pos'!FX$67))</f>
        <v>X</v>
      </c>
      <c r="FY74" s="23" t="str">
        <f>IF(SUMIFS('Game Log'!$AA:$AA,'Game Log'!$AB:$AB,$A74,'Game Log'!$Z:$Z,$A$66,'Game Log'!$AC:$AC,'Opp Pos'!FY$67)=0,"X",SUMIFS('Game Log'!$AA:$AA,'Game Log'!$AB:$AB,$A74,'Game Log'!$Z:$Z,$A$66,'Game Log'!$AC:$AC,'Opp Pos'!FY$67))</f>
        <v>X</v>
      </c>
      <c r="FZ74" s="23" t="str">
        <f>IF(SUMIFS('Game Log'!$AA:$AA,'Game Log'!$AB:$AB,$A74,'Game Log'!$Z:$Z,$A$66,'Game Log'!$AC:$AC,'Opp Pos'!FZ$67)=0,"X",SUMIFS('Game Log'!$AA:$AA,'Game Log'!$AB:$AB,$A74,'Game Log'!$Z:$Z,$A$66,'Game Log'!$AC:$AC,'Opp Pos'!FZ$67))</f>
        <v>X</v>
      </c>
      <c r="GA74" s="23" t="str">
        <f>IF(SUMIFS('Game Log'!$AA:$AA,'Game Log'!$AB:$AB,$A74,'Game Log'!$Z:$Z,$A$66,'Game Log'!$AC:$AC,'Opp Pos'!GA$67)=0,"X",SUMIFS('Game Log'!$AA:$AA,'Game Log'!$AB:$AB,$A74,'Game Log'!$Z:$Z,$A$66,'Game Log'!$AC:$AC,'Opp Pos'!GA$67))</f>
        <v>X</v>
      </c>
      <c r="GB74" s="23" t="str">
        <f>IF(SUMIFS('Game Log'!$AA:$AA,'Game Log'!$AB:$AB,$A74,'Game Log'!$Z:$Z,$A$66,'Game Log'!$AC:$AC,'Opp Pos'!GB$67)=0,"X",SUMIFS('Game Log'!$AA:$AA,'Game Log'!$AB:$AB,$A74,'Game Log'!$Z:$Z,$A$66,'Game Log'!$AC:$AC,'Opp Pos'!GB$67))</f>
        <v>X</v>
      </c>
      <c r="GC74" s="23" t="str">
        <f>IF(SUMIFS('Game Log'!$AA:$AA,'Game Log'!$AB:$AB,$A74,'Game Log'!$Z:$Z,$A$66,'Game Log'!$AC:$AC,'Opp Pos'!GC$67)=0,"X",SUMIFS('Game Log'!$AA:$AA,'Game Log'!$AB:$AB,$A74,'Game Log'!$Z:$Z,$A$66,'Game Log'!$AC:$AC,'Opp Pos'!GC$67))</f>
        <v>X</v>
      </c>
      <c r="GD74" s="23" t="str">
        <f>IF(SUMIFS('Game Log'!$AA:$AA,'Game Log'!$AB:$AB,$A74,'Game Log'!$Z:$Z,$A$66,'Game Log'!$AC:$AC,'Opp Pos'!GD$67)=0,"X",SUMIFS('Game Log'!$AA:$AA,'Game Log'!$AB:$AB,$A74,'Game Log'!$Z:$Z,$A$66,'Game Log'!$AC:$AC,'Opp Pos'!GD$67))</f>
        <v>X</v>
      </c>
      <c r="GE74" s="23" t="str">
        <f>IF(SUMIFS('Game Log'!$AA:$AA,'Game Log'!$AB:$AB,$A74,'Game Log'!$Z:$Z,$A$66,'Game Log'!$AC:$AC,'Opp Pos'!GE$67)=0,"X",SUMIFS('Game Log'!$AA:$AA,'Game Log'!$AB:$AB,$A74,'Game Log'!$Z:$Z,$A$66,'Game Log'!$AC:$AC,'Opp Pos'!GE$67))</f>
        <v>X</v>
      </c>
      <c r="GF74" s="23" t="str">
        <f>IF(SUMIFS('Game Log'!$AA:$AA,'Game Log'!$AB:$AB,$A74,'Game Log'!$Z:$Z,$A$66,'Game Log'!$AC:$AC,'Opp Pos'!GF$67)=0,"X",SUMIFS('Game Log'!$AA:$AA,'Game Log'!$AB:$AB,$A74,'Game Log'!$Z:$Z,$A$66,'Game Log'!$AC:$AC,'Opp Pos'!GF$67))</f>
        <v>X</v>
      </c>
      <c r="GG74" s="23" t="str">
        <f>IF(SUMIFS('Game Log'!$AA:$AA,'Game Log'!$AB:$AB,$A74,'Game Log'!$Z:$Z,$A$66,'Game Log'!$AC:$AC,'Opp Pos'!GG$67)=0,"X",SUMIFS('Game Log'!$AA:$AA,'Game Log'!$AB:$AB,$A74,'Game Log'!$Z:$Z,$A$66,'Game Log'!$AC:$AC,'Opp Pos'!GG$67))</f>
        <v>X</v>
      </c>
      <c r="GH74" s="23" t="str">
        <f>IF(SUMIFS('Game Log'!$AA:$AA,'Game Log'!$AB:$AB,$A74,'Game Log'!$Z:$Z,$A$66,'Game Log'!$AC:$AC,'Opp Pos'!GH$67)=0,"X",SUMIFS('Game Log'!$AA:$AA,'Game Log'!$AB:$AB,$A74,'Game Log'!$Z:$Z,$A$66,'Game Log'!$AC:$AC,'Opp Pos'!GH$67))</f>
        <v>X</v>
      </c>
      <c r="GI74" s="23" t="str">
        <f>IF(SUMIFS('Game Log'!$AA:$AA,'Game Log'!$AB:$AB,$A74,'Game Log'!$Z:$Z,$A$66,'Game Log'!$AC:$AC,'Opp Pos'!GI$67)=0,"X",SUMIFS('Game Log'!$AA:$AA,'Game Log'!$AB:$AB,$A74,'Game Log'!$Z:$Z,$A$66,'Game Log'!$AC:$AC,'Opp Pos'!GI$67))</f>
        <v>X</v>
      </c>
      <c r="GJ74" s="23" t="str">
        <f>IF(SUMIFS('Game Log'!$AA:$AA,'Game Log'!$AB:$AB,$A74,'Game Log'!$Z:$Z,$A$66,'Game Log'!$AC:$AC,'Opp Pos'!GJ$67)=0,"X",SUMIFS('Game Log'!$AA:$AA,'Game Log'!$AB:$AB,$A74,'Game Log'!$Z:$Z,$A$66,'Game Log'!$AC:$AC,'Opp Pos'!GJ$67))</f>
        <v>X</v>
      </c>
      <c r="GK74" s="23" t="str">
        <f>IF(SUMIFS('Game Log'!$AA:$AA,'Game Log'!$AB:$AB,$A74,'Game Log'!$Z:$Z,$A$66,'Game Log'!$AC:$AC,'Opp Pos'!GK$67)=0,"X",SUMIFS('Game Log'!$AA:$AA,'Game Log'!$AB:$AB,$A74,'Game Log'!$Z:$Z,$A$66,'Game Log'!$AC:$AC,'Opp Pos'!GK$67))</f>
        <v>X</v>
      </c>
      <c r="GL74" s="23" t="str">
        <f>IF(SUMIFS('Game Log'!$AA:$AA,'Game Log'!$AB:$AB,$A74,'Game Log'!$Z:$Z,$A$66,'Game Log'!$AC:$AC,'Opp Pos'!GL$67)=0,"X",SUMIFS('Game Log'!$AA:$AA,'Game Log'!$AB:$AB,$A74,'Game Log'!$Z:$Z,$A$66,'Game Log'!$AC:$AC,'Opp Pos'!GL$67))</f>
        <v>X</v>
      </c>
      <c r="GM74" s="23" t="str">
        <f>IF(SUMIFS('Game Log'!$AA:$AA,'Game Log'!$AB:$AB,$A74,'Game Log'!$Z:$Z,$A$66,'Game Log'!$AC:$AC,'Opp Pos'!GM$67)=0,"X",SUMIFS('Game Log'!$AA:$AA,'Game Log'!$AB:$AB,$A74,'Game Log'!$Z:$Z,$A$66,'Game Log'!$AC:$AC,'Opp Pos'!GM$67))</f>
        <v>X</v>
      </c>
      <c r="GN74" s="23" t="str">
        <f>IF(SUMIFS('Game Log'!$AA:$AA,'Game Log'!$AB:$AB,$A74,'Game Log'!$Z:$Z,$A$66,'Game Log'!$AC:$AC,'Opp Pos'!GN$67)=0,"X",SUMIFS('Game Log'!$AA:$AA,'Game Log'!$AB:$AB,$A74,'Game Log'!$Z:$Z,$A$66,'Game Log'!$AC:$AC,'Opp Pos'!GN$67))</f>
        <v>X</v>
      </c>
      <c r="GO74" s="23" t="str">
        <f>IF(SUMIFS('Game Log'!$AA:$AA,'Game Log'!$AB:$AB,$A74,'Game Log'!$Z:$Z,$A$66,'Game Log'!$AC:$AC,'Opp Pos'!GO$67)=0,"X",SUMIFS('Game Log'!$AA:$AA,'Game Log'!$AB:$AB,$A74,'Game Log'!$Z:$Z,$A$66,'Game Log'!$AC:$AC,'Opp Pos'!GO$67))</f>
        <v>X</v>
      </c>
      <c r="GP74" s="23" t="str">
        <f>IF(SUMIFS('Game Log'!$AA:$AA,'Game Log'!$AB:$AB,$A74,'Game Log'!$Z:$Z,$A$66,'Game Log'!$AC:$AC,'Opp Pos'!GP$67)=0,"X",SUMIFS('Game Log'!$AA:$AA,'Game Log'!$AB:$AB,$A74,'Game Log'!$Z:$Z,$A$66,'Game Log'!$AC:$AC,'Opp Pos'!GP$67))</f>
        <v>X</v>
      </c>
      <c r="GQ74" s="23" t="str">
        <f>IF(SUMIFS('Game Log'!$AA:$AA,'Game Log'!$AB:$AB,$A74,'Game Log'!$Z:$Z,$A$66,'Game Log'!$AC:$AC,'Opp Pos'!GQ$67)=0,"X",SUMIFS('Game Log'!$AA:$AA,'Game Log'!$AB:$AB,$A74,'Game Log'!$Z:$Z,$A$66,'Game Log'!$AC:$AC,'Opp Pos'!GQ$67))</f>
        <v>X</v>
      </c>
      <c r="GR74" s="23" t="str">
        <f>IF(SUMIFS('Game Log'!$AA:$AA,'Game Log'!$AB:$AB,$A74,'Game Log'!$Z:$Z,$A$66,'Game Log'!$AC:$AC,'Opp Pos'!GR$67)=0,"X",SUMIFS('Game Log'!$AA:$AA,'Game Log'!$AB:$AB,$A74,'Game Log'!$Z:$Z,$A$66,'Game Log'!$AC:$AC,'Opp Pos'!GR$67))</f>
        <v>X</v>
      </c>
      <c r="GS74" s="23" t="str">
        <f>IF(SUMIFS('Game Log'!$AA:$AA,'Game Log'!$AB:$AB,$A74,'Game Log'!$Z:$Z,$A$66,'Game Log'!$AC:$AC,'Opp Pos'!GS$67)=0,"X",SUMIFS('Game Log'!$AA:$AA,'Game Log'!$AB:$AB,$A74,'Game Log'!$Z:$Z,$A$66,'Game Log'!$AC:$AC,'Opp Pos'!GS$67))</f>
        <v>X</v>
      </c>
      <c r="GT74" s="23" t="str">
        <f>IF(SUMIFS('Game Log'!$AA:$AA,'Game Log'!$AB:$AB,$A74,'Game Log'!$Z:$Z,$A$66,'Game Log'!$AC:$AC,'Opp Pos'!GT$67)=0,"X",SUMIFS('Game Log'!$AA:$AA,'Game Log'!$AB:$AB,$A74,'Game Log'!$Z:$Z,$A$66,'Game Log'!$AC:$AC,'Opp Pos'!GT$67))</f>
        <v>X</v>
      </c>
      <c r="GU74" s="23" t="str">
        <f>IF(SUMIFS('Game Log'!$AA:$AA,'Game Log'!$AB:$AB,$A74,'Game Log'!$Z:$Z,$A$66,'Game Log'!$AC:$AC,'Opp Pos'!GU$67)=0,"X",SUMIFS('Game Log'!$AA:$AA,'Game Log'!$AB:$AB,$A74,'Game Log'!$Z:$Z,$A$66,'Game Log'!$AC:$AC,'Opp Pos'!GU$67))</f>
        <v>X</v>
      </c>
      <c r="GV74" s="23" t="str">
        <f>IF(SUMIFS('Game Log'!$AA:$AA,'Game Log'!$AB:$AB,$A74,'Game Log'!$Z:$Z,$A$66,'Game Log'!$AC:$AC,'Opp Pos'!GV$67)=0,"X",SUMIFS('Game Log'!$AA:$AA,'Game Log'!$AB:$AB,$A74,'Game Log'!$Z:$Z,$A$66,'Game Log'!$AC:$AC,'Opp Pos'!GV$67))</f>
        <v>X</v>
      </c>
      <c r="GW74" s="23" t="str">
        <f>IF(SUMIFS('Game Log'!$AA:$AA,'Game Log'!$AB:$AB,$A74,'Game Log'!$Z:$Z,$A$66,'Game Log'!$AC:$AC,'Opp Pos'!GW$67)=0,"X",SUMIFS('Game Log'!$AA:$AA,'Game Log'!$AB:$AB,$A74,'Game Log'!$Z:$Z,$A$66,'Game Log'!$AC:$AC,'Opp Pos'!GW$67))</f>
        <v>X</v>
      </c>
      <c r="GX74" s="23" t="str">
        <f>IF(SUMIFS('Game Log'!$AA:$AA,'Game Log'!$AB:$AB,$A74,'Game Log'!$Z:$Z,$A$66,'Game Log'!$AC:$AC,'Opp Pos'!GX$67)=0,"X",SUMIFS('Game Log'!$AA:$AA,'Game Log'!$AB:$AB,$A74,'Game Log'!$Z:$Z,$A$66,'Game Log'!$AC:$AC,'Opp Pos'!GX$67))</f>
        <v>X</v>
      </c>
      <c r="GY74" s="23" t="str">
        <f>IF(SUMIFS('Game Log'!$AA:$AA,'Game Log'!$AB:$AB,$A74,'Game Log'!$Z:$Z,$A$66,'Game Log'!$AC:$AC,'Opp Pos'!GY$67)=0,"X",SUMIFS('Game Log'!$AA:$AA,'Game Log'!$AB:$AB,$A74,'Game Log'!$Z:$Z,$A$66,'Game Log'!$AC:$AC,'Opp Pos'!GY$67))</f>
        <v>X</v>
      </c>
      <c r="GZ74" s="23" t="str">
        <f>IF(SUMIFS('Game Log'!$AA:$AA,'Game Log'!$AB:$AB,$A74,'Game Log'!$Z:$Z,$A$66,'Game Log'!$AC:$AC,'Opp Pos'!GZ$67)=0,"X",SUMIFS('Game Log'!$AA:$AA,'Game Log'!$AB:$AB,$A74,'Game Log'!$Z:$Z,$A$66,'Game Log'!$AC:$AC,'Opp Pos'!GZ$67))</f>
        <v>X</v>
      </c>
      <c r="HA74" s="23" t="str">
        <f>IF(SUMIFS('Game Log'!$AA:$AA,'Game Log'!$AB:$AB,$A74,'Game Log'!$Z:$Z,$A$66,'Game Log'!$AC:$AC,'Opp Pos'!HA$67)=0,"X",SUMIFS('Game Log'!$AA:$AA,'Game Log'!$AB:$AB,$A74,'Game Log'!$Z:$Z,$A$66,'Game Log'!$AC:$AC,'Opp Pos'!HA$67))</f>
        <v>X</v>
      </c>
      <c r="HB74" s="23" t="str">
        <f>IF(SUMIFS('Game Log'!$AA:$AA,'Game Log'!$AB:$AB,$A74,'Game Log'!$Z:$Z,$A$66,'Game Log'!$AC:$AC,'Opp Pos'!HB$67)=0,"X",SUMIFS('Game Log'!$AA:$AA,'Game Log'!$AB:$AB,$A74,'Game Log'!$Z:$Z,$A$66,'Game Log'!$AC:$AC,'Opp Pos'!HB$67))</f>
        <v>X</v>
      </c>
      <c r="HC74" s="23" t="str">
        <f>IF(SUMIFS('Game Log'!$AA:$AA,'Game Log'!$AB:$AB,$A74,'Game Log'!$Z:$Z,$A$66,'Game Log'!$AC:$AC,'Opp Pos'!HC$67)=0,"X",SUMIFS('Game Log'!$AA:$AA,'Game Log'!$AB:$AB,$A74,'Game Log'!$Z:$Z,$A$66,'Game Log'!$AC:$AC,'Opp Pos'!HC$67))</f>
        <v>X</v>
      </c>
      <c r="HD74" s="23" t="str">
        <f>IF(SUMIFS('Game Log'!$AA:$AA,'Game Log'!$AB:$AB,$A74,'Game Log'!$Z:$Z,$A$66,'Game Log'!$AC:$AC,'Opp Pos'!HD$67)=0,"X",SUMIFS('Game Log'!$AA:$AA,'Game Log'!$AB:$AB,$A74,'Game Log'!$Z:$Z,$A$66,'Game Log'!$AC:$AC,'Opp Pos'!HD$67))</f>
        <v>X</v>
      </c>
      <c r="HE74" s="23" t="str">
        <f>IF(SUMIFS('Game Log'!$AA:$AA,'Game Log'!$AB:$AB,$A74,'Game Log'!$Z:$Z,$A$66,'Game Log'!$AC:$AC,'Opp Pos'!HE$67)=0,"X",SUMIFS('Game Log'!$AA:$AA,'Game Log'!$AB:$AB,$A74,'Game Log'!$Z:$Z,$A$66,'Game Log'!$AC:$AC,'Opp Pos'!HE$67))</f>
        <v>X</v>
      </c>
      <c r="HF74" s="23" t="str">
        <f>IF(SUMIFS('Game Log'!$AA:$AA,'Game Log'!$AB:$AB,$A74,'Game Log'!$Z:$Z,$A$66,'Game Log'!$AC:$AC,'Opp Pos'!HF$67)=0,"X",SUMIFS('Game Log'!$AA:$AA,'Game Log'!$AB:$AB,$A74,'Game Log'!$Z:$Z,$A$66,'Game Log'!$AC:$AC,'Opp Pos'!HF$67))</f>
        <v>X</v>
      </c>
      <c r="HG74" s="23" t="str">
        <f>IF(SUMIFS('Game Log'!$AA:$AA,'Game Log'!$AB:$AB,$A74,'Game Log'!$Z:$Z,$A$66,'Game Log'!$AC:$AC,'Opp Pos'!HG$67)=0,"X",SUMIFS('Game Log'!$AA:$AA,'Game Log'!$AB:$AB,$A74,'Game Log'!$Z:$Z,$A$66,'Game Log'!$AC:$AC,'Opp Pos'!HG$67))</f>
        <v>X</v>
      </c>
      <c r="HH74" s="23" t="str">
        <f>IF(SUMIFS('Game Log'!$AA:$AA,'Game Log'!$AB:$AB,$A74,'Game Log'!$Z:$Z,$A$66,'Game Log'!$AC:$AC,'Opp Pos'!HH$67)=0,"X",SUMIFS('Game Log'!$AA:$AA,'Game Log'!$AB:$AB,$A74,'Game Log'!$Z:$Z,$A$66,'Game Log'!$AC:$AC,'Opp Pos'!HH$67))</f>
        <v>X</v>
      </c>
      <c r="HI74" s="23" t="str">
        <f>IF(SUMIFS('Game Log'!$AA:$AA,'Game Log'!$AB:$AB,$A74,'Game Log'!$Z:$Z,$A$66,'Game Log'!$AC:$AC,'Opp Pos'!HI$67)=0,"X",SUMIFS('Game Log'!$AA:$AA,'Game Log'!$AB:$AB,$A74,'Game Log'!$Z:$Z,$A$66,'Game Log'!$AC:$AC,'Opp Pos'!HI$67))</f>
        <v>X</v>
      </c>
      <c r="HJ74" s="23" t="str">
        <f>IF(SUMIFS('Game Log'!$AA:$AA,'Game Log'!$AB:$AB,$A74,'Game Log'!$Z:$Z,$A$66,'Game Log'!$AC:$AC,'Opp Pos'!HJ$67)=0,"X",SUMIFS('Game Log'!$AA:$AA,'Game Log'!$AB:$AB,$A74,'Game Log'!$Z:$Z,$A$66,'Game Log'!$AC:$AC,'Opp Pos'!HJ$67))</f>
        <v>X</v>
      </c>
      <c r="HK74" s="23" t="str">
        <f>IF(SUMIFS('Game Log'!$AA:$AA,'Game Log'!$AB:$AB,$A74,'Game Log'!$Z:$Z,$A$66,'Game Log'!$AC:$AC,'Opp Pos'!HK$67)=0,"X",SUMIFS('Game Log'!$AA:$AA,'Game Log'!$AB:$AB,$A74,'Game Log'!$Z:$Z,$A$66,'Game Log'!$AC:$AC,'Opp Pos'!HK$67))</f>
        <v>X</v>
      </c>
      <c r="HL74" s="23" t="str">
        <f>IF(SUMIFS('Game Log'!$AA:$AA,'Game Log'!$AB:$AB,$A74,'Game Log'!$Z:$Z,$A$66,'Game Log'!$AC:$AC,'Opp Pos'!HL$67)=0,"X",SUMIFS('Game Log'!$AA:$AA,'Game Log'!$AB:$AB,$A74,'Game Log'!$Z:$Z,$A$66,'Game Log'!$AC:$AC,'Opp Pos'!HL$67))</f>
        <v>X</v>
      </c>
      <c r="HM74" s="23" t="str">
        <f>IF(SUMIFS('Game Log'!$AA:$AA,'Game Log'!$AB:$AB,$A74,'Game Log'!$Z:$Z,$A$66,'Game Log'!$AC:$AC,'Opp Pos'!HM$67)=0,"X",SUMIFS('Game Log'!$AA:$AA,'Game Log'!$AB:$AB,$A74,'Game Log'!$Z:$Z,$A$66,'Game Log'!$AC:$AC,'Opp Pos'!HM$67))</f>
        <v>X</v>
      </c>
      <c r="HN74" s="23" t="str">
        <f>IF(SUMIFS('Game Log'!$AA:$AA,'Game Log'!$AB:$AB,$A74,'Game Log'!$Z:$Z,$A$66,'Game Log'!$AC:$AC,'Opp Pos'!HN$67)=0,"X",SUMIFS('Game Log'!$AA:$AA,'Game Log'!$AB:$AB,$A74,'Game Log'!$Z:$Z,$A$66,'Game Log'!$AC:$AC,'Opp Pos'!HN$67))</f>
        <v>X</v>
      </c>
      <c r="HO74" s="23" t="str">
        <f>IF(SUMIFS('Game Log'!$AA:$AA,'Game Log'!$AB:$AB,$A74,'Game Log'!$Z:$Z,$A$66,'Game Log'!$AC:$AC,'Opp Pos'!HO$67)=0,"X",SUMIFS('Game Log'!$AA:$AA,'Game Log'!$AB:$AB,$A74,'Game Log'!$Z:$Z,$A$66,'Game Log'!$AC:$AC,'Opp Pos'!HO$67))</f>
        <v>X</v>
      </c>
      <c r="HP74" s="23" t="str">
        <f>IF(SUMIFS('Game Log'!$AA:$AA,'Game Log'!$AB:$AB,$A74,'Game Log'!$Z:$Z,$A$66,'Game Log'!$AC:$AC,'Opp Pos'!HP$67)=0,"X",SUMIFS('Game Log'!$AA:$AA,'Game Log'!$AB:$AB,$A74,'Game Log'!$Z:$Z,$A$66,'Game Log'!$AC:$AC,'Opp Pos'!HP$67))</f>
        <v>X</v>
      </c>
      <c r="HQ74" s="23" t="str">
        <f>IF(SUMIFS('Game Log'!$AA:$AA,'Game Log'!$AB:$AB,$A74,'Game Log'!$Z:$Z,$A$66,'Game Log'!$AC:$AC,'Opp Pos'!HQ$67)=0,"X",SUMIFS('Game Log'!$AA:$AA,'Game Log'!$AB:$AB,$A74,'Game Log'!$Z:$Z,$A$66,'Game Log'!$AC:$AC,'Opp Pos'!HQ$67))</f>
        <v>X</v>
      </c>
      <c r="HR74" s="23" t="str">
        <f>IF(SUMIFS('Game Log'!$AA:$AA,'Game Log'!$AB:$AB,$A74,'Game Log'!$Z:$Z,$A$66,'Game Log'!$AC:$AC,'Opp Pos'!HR$67)=0,"X",SUMIFS('Game Log'!$AA:$AA,'Game Log'!$AB:$AB,$A74,'Game Log'!$Z:$Z,$A$66,'Game Log'!$AC:$AC,'Opp Pos'!HR$67))</f>
        <v>X</v>
      </c>
      <c r="HS74" s="23" t="str">
        <f>IF(SUMIFS('Game Log'!$AA:$AA,'Game Log'!$AB:$AB,$A74,'Game Log'!$Z:$Z,$A$66,'Game Log'!$AC:$AC,'Opp Pos'!HS$67)=0,"X",SUMIFS('Game Log'!$AA:$AA,'Game Log'!$AB:$AB,$A74,'Game Log'!$Z:$Z,$A$66,'Game Log'!$AC:$AC,'Opp Pos'!HS$67))</f>
        <v>X</v>
      </c>
      <c r="HT74" s="23" t="str">
        <f>IF(SUMIFS('Game Log'!$AA:$AA,'Game Log'!$AB:$AB,$A74,'Game Log'!$Z:$Z,$A$66,'Game Log'!$AC:$AC,'Opp Pos'!HT$67)=0,"X",SUMIFS('Game Log'!$AA:$AA,'Game Log'!$AB:$AB,$A74,'Game Log'!$Z:$Z,$A$66,'Game Log'!$AC:$AC,'Opp Pos'!HT$67))</f>
        <v>X</v>
      </c>
      <c r="HU74" s="23" t="str">
        <f>IF(SUMIFS('Game Log'!$AA:$AA,'Game Log'!$AB:$AB,$A74,'Game Log'!$Z:$Z,$A$66,'Game Log'!$AC:$AC,'Opp Pos'!HU$67)=0,"X",SUMIFS('Game Log'!$AA:$AA,'Game Log'!$AB:$AB,$A74,'Game Log'!$Z:$Z,$A$66,'Game Log'!$AC:$AC,'Opp Pos'!HU$67))</f>
        <v>X</v>
      </c>
      <c r="HV74" s="23" t="str">
        <f>IF(SUMIFS('Game Log'!$AA:$AA,'Game Log'!$AB:$AB,$A74,'Game Log'!$Z:$Z,$A$66,'Game Log'!$AC:$AC,'Opp Pos'!HV$67)=0,"X",SUMIFS('Game Log'!$AA:$AA,'Game Log'!$AB:$AB,$A74,'Game Log'!$Z:$Z,$A$66,'Game Log'!$AC:$AC,'Opp Pos'!HV$67))</f>
        <v>X</v>
      </c>
      <c r="HW74" s="23" t="str">
        <f>IF(SUMIFS('Game Log'!$AA:$AA,'Game Log'!$AB:$AB,$A74,'Game Log'!$Z:$Z,$A$66,'Game Log'!$AC:$AC,'Opp Pos'!HW$67)=0,"X",SUMIFS('Game Log'!$AA:$AA,'Game Log'!$AB:$AB,$A74,'Game Log'!$Z:$Z,$A$66,'Game Log'!$AC:$AC,'Opp Pos'!HW$67))</f>
        <v>X</v>
      </c>
      <c r="HX74" s="23" t="str">
        <f>IF(SUMIFS('Game Log'!$AA:$AA,'Game Log'!$AB:$AB,$A74,'Game Log'!$Z:$Z,$A$66,'Game Log'!$AC:$AC,'Opp Pos'!HX$67)=0,"X",SUMIFS('Game Log'!$AA:$AA,'Game Log'!$AB:$AB,$A74,'Game Log'!$Z:$Z,$A$66,'Game Log'!$AC:$AC,'Opp Pos'!HX$67))</f>
        <v>X</v>
      </c>
      <c r="HY74" s="23" t="str">
        <f>IF(SUMIFS('Game Log'!$AA:$AA,'Game Log'!$AB:$AB,$A74,'Game Log'!$Z:$Z,$A$66,'Game Log'!$AC:$AC,'Opp Pos'!HY$67)=0,"X",SUMIFS('Game Log'!$AA:$AA,'Game Log'!$AB:$AB,$A74,'Game Log'!$Z:$Z,$A$66,'Game Log'!$AC:$AC,'Opp Pos'!HY$67))</f>
        <v>X</v>
      </c>
      <c r="HZ74" s="23" t="str">
        <f>IF(SUMIFS('Game Log'!$AA:$AA,'Game Log'!$AB:$AB,$A74,'Game Log'!$Z:$Z,$A$66,'Game Log'!$AC:$AC,'Opp Pos'!HZ$67)=0,"X",SUMIFS('Game Log'!$AA:$AA,'Game Log'!$AB:$AB,$A74,'Game Log'!$Z:$Z,$A$66,'Game Log'!$AC:$AC,'Opp Pos'!HZ$67))</f>
        <v>X</v>
      </c>
      <c r="IA74" s="23" t="str">
        <f>IF(SUMIFS('Game Log'!$AA:$AA,'Game Log'!$AB:$AB,$A74,'Game Log'!$Z:$Z,$A$66,'Game Log'!$AC:$AC,'Opp Pos'!IA$67)=0,"X",SUMIFS('Game Log'!$AA:$AA,'Game Log'!$AB:$AB,$A74,'Game Log'!$Z:$Z,$A$66,'Game Log'!$AC:$AC,'Opp Pos'!IA$67))</f>
        <v>X</v>
      </c>
      <c r="IB74" s="23" t="str">
        <f>IF(SUMIFS('Game Log'!$AA:$AA,'Game Log'!$AB:$AB,$A74,'Game Log'!$Z:$Z,$A$66,'Game Log'!$AC:$AC,'Opp Pos'!IB$67)=0,"X",SUMIFS('Game Log'!$AA:$AA,'Game Log'!$AB:$AB,$A74,'Game Log'!$Z:$Z,$A$66,'Game Log'!$AC:$AC,'Opp Pos'!IB$67))</f>
        <v>X</v>
      </c>
      <c r="IC74" s="23" t="str">
        <f>IF(SUMIFS('Game Log'!$AA:$AA,'Game Log'!$AB:$AB,$A74,'Game Log'!$Z:$Z,$A$66,'Game Log'!$AC:$AC,'Opp Pos'!IC$67)=0,"X",SUMIFS('Game Log'!$AA:$AA,'Game Log'!$AB:$AB,$A74,'Game Log'!$Z:$Z,$A$66,'Game Log'!$AC:$AC,'Opp Pos'!IC$67))</f>
        <v>X</v>
      </c>
      <c r="ID74" s="23" t="str">
        <f>IF(SUMIFS('Game Log'!$AA:$AA,'Game Log'!$AB:$AB,$A74,'Game Log'!$Z:$Z,$A$66,'Game Log'!$AC:$AC,'Opp Pos'!ID$67)=0,"X",SUMIFS('Game Log'!$AA:$AA,'Game Log'!$AB:$AB,$A74,'Game Log'!$Z:$Z,$A$66,'Game Log'!$AC:$AC,'Opp Pos'!ID$67))</f>
        <v>X</v>
      </c>
      <c r="IE74" s="23" t="str">
        <f>IF(SUMIFS('Game Log'!$AA:$AA,'Game Log'!$AB:$AB,$A74,'Game Log'!$Z:$Z,$A$66,'Game Log'!$AC:$AC,'Opp Pos'!IE$67)=0,"X",SUMIFS('Game Log'!$AA:$AA,'Game Log'!$AB:$AB,$A74,'Game Log'!$Z:$Z,$A$66,'Game Log'!$AC:$AC,'Opp Pos'!IE$67))</f>
        <v>X</v>
      </c>
      <c r="IF74" s="23" t="str">
        <f>IF(SUMIFS('Game Log'!$AA:$AA,'Game Log'!$AB:$AB,$A74,'Game Log'!$Z:$Z,$A$66,'Game Log'!$AC:$AC,'Opp Pos'!IF$67)=0,"X",SUMIFS('Game Log'!$AA:$AA,'Game Log'!$AB:$AB,$A74,'Game Log'!$Z:$Z,$A$66,'Game Log'!$AC:$AC,'Opp Pos'!IF$67))</f>
        <v>X</v>
      </c>
      <c r="IG74" s="23" t="str">
        <f>IF(SUMIFS('Game Log'!$AA:$AA,'Game Log'!$AB:$AB,$A74,'Game Log'!$Z:$Z,$A$66,'Game Log'!$AC:$AC,'Opp Pos'!IG$67)=0,"X",SUMIFS('Game Log'!$AA:$AA,'Game Log'!$AB:$AB,$A74,'Game Log'!$Z:$Z,$A$66,'Game Log'!$AC:$AC,'Opp Pos'!IG$67))</f>
        <v>X</v>
      </c>
      <c r="IH74" s="23" t="str">
        <f>IF(SUMIFS('Game Log'!$AA:$AA,'Game Log'!$AB:$AB,$A74,'Game Log'!$Z:$Z,$A$66,'Game Log'!$AC:$AC,'Opp Pos'!IH$67)=0,"X",SUMIFS('Game Log'!$AA:$AA,'Game Log'!$AB:$AB,$A74,'Game Log'!$Z:$Z,$A$66,'Game Log'!$AC:$AC,'Opp Pos'!IH$67))</f>
        <v>X</v>
      </c>
      <c r="II74" s="23" t="str">
        <f>IF(SUMIFS('Game Log'!$AA:$AA,'Game Log'!$AB:$AB,$A74,'Game Log'!$Z:$Z,$A$66,'Game Log'!$AC:$AC,'Opp Pos'!II$67)=0,"X",SUMIFS('Game Log'!$AA:$AA,'Game Log'!$AB:$AB,$A74,'Game Log'!$Z:$Z,$A$66,'Game Log'!$AC:$AC,'Opp Pos'!II$67))</f>
        <v>X</v>
      </c>
      <c r="IJ74" s="23" t="str">
        <f>IF(SUMIFS('Game Log'!$AA:$AA,'Game Log'!$AB:$AB,$A74,'Game Log'!$Z:$Z,$A$66,'Game Log'!$AC:$AC,'Opp Pos'!IJ$67)=0,"X",SUMIFS('Game Log'!$AA:$AA,'Game Log'!$AB:$AB,$A74,'Game Log'!$Z:$Z,$A$66,'Game Log'!$AC:$AC,'Opp Pos'!IJ$67))</f>
        <v>X</v>
      </c>
      <c r="IK74" s="23" t="str">
        <f>IF(SUMIFS('Game Log'!$AA:$AA,'Game Log'!$AB:$AB,$A74,'Game Log'!$Z:$Z,$A$66,'Game Log'!$AC:$AC,'Opp Pos'!IK$67)=0,"X",SUMIFS('Game Log'!$AA:$AA,'Game Log'!$AB:$AB,$A74,'Game Log'!$Z:$Z,$A$66,'Game Log'!$AC:$AC,'Opp Pos'!IK$67))</f>
        <v>X</v>
      </c>
      <c r="IL74" s="23" t="str">
        <f>IF(SUMIFS('Game Log'!$AA:$AA,'Game Log'!$AB:$AB,$A74,'Game Log'!$Z:$Z,$A$66,'Game Log'!$AC:$AC,'Opp Pos'!IL$67)=0,"X",SUMIFS('Game Log'!$AA:$AA,'Game Log'!$AB:$AB,$A74,'Game Log'!$Z:$Z,$A$66,'Game Log'!$AC:$AC,'Opp Pos'!IL$67))</f>
        <v>X</v>
      </c>
      <c r="IM74" s="23" t="str">
        <f>IF(SUMIFS('Game Log'!$AA:$AA,'Game Log'!$AB:$AB,$A74,'Game Log'!$Z:$Z,$A$66,'Game Log'!$AC:$AC,'Opp Pos'!IM$67)=0,"X",SUMIFS('Game Log'!$AA:$AA,'Game Log'!$AB:$AB,$A74,'Game Log'!$Z:$Z,$A$66,'Game Log'!$AC:$AC,'Opp Pos'!IM$67))</f>
        <v>X</v>
      </c>
      <c r="IN74" s="23" t="str">
        <f>IF(SUMIFS('Game Log'!$AA:$AA,'Game Log'!$AB:$AB,$A74,'Game Log'!$Z:$Z,$A$66,'Game Log'!$AC:$AC,'Opp Pos'!IN$67)=0,"X",SUMIFS('Game Log'!$AA:$AA,'Game Log'!$AB:$AB,$A74,'Game Log'!$Z:$Z,$A$66,'Game Log'!$AC:$AC,'Opp Pos'!IN$67))</f>
        <v>X</v>
      </c>
      <c r="IO74" s="23" t="str">
        <f>IF(SUMIFS('Game Log'!$AA:$AA,'Game Log'!$AB:$AB,$A74,'Game Log'!$Z:$Z,$A$66,'Game Log'!$AC:$AC,'Opp Pos'!IO$67)=0,"X",SUMIFS('Game Log'!$AA:$AA,'Game Log'!$AB:$AB,$A74,'Game Log'!$Z:$Z,$A$66,'Game Log'!$AC:$AC,'Opp Pos'!IO$67))</f>
        <v>X</v>
      </c>
      <c r="IP74" s="23" t="str">
        <f>IF(SUMIFS('Game Log'!$AA:$AA,'Game Log'!$AB:$AB,$A74,'Game Log'!$Z:$Z,$A$66,'Game Log'!$AC:$AC,'Opp Pos'!IP$67)=0,"X",SUMIFS('Game Log'!$AA:$AA,'Game Log'!$AB:$AB,$A74,'Game Log'!$Z:$Z,$A$66,'Game Log'!$AC:$AC,'Opp Pos'!IP$67))</f>
        <v>X</v>
      </c>
      <c r="IQ74" s="23" t="str">
        <f>IF(SUMIFS('Game Log'!$AA:$AA,'Game Log'!$AB:$AB,$A74,'Game Log'!$Z:$Z,$A$66,'Game Log'!$AC:$AC,'Opp Pos'!IQ$67)=0,"X",SUMIFS('Game Log'!$AA:$AA,'Game Log'!$AB:$AB,$A74,'Game Log'!$Z:$Z,$A$66,'Game Log'!$AC:$AC,'Opp Pos'!IQ$67))</f>
        <v>X</v>
      </c>
      <c r="IR74" s="23" t="str">
        <f>IF(SUMIFS('Game Log'!$AA:$AA,'Game Log'!$AB:$AB,$A74,'Game Log'!$Z:$Z,$A$66,'Game Log'!$AC:$AC,'Opp Pos'!IR$67)=0,"X",SUMIFS('Game Log'!$AA:$AA,'Game Log'!$AB:$AB,$A74,'Game Log'!$Z:$Z,$A$66,'Game Log'!$AC:$AC,'Opp Pos'!IR$67))</f>
        <v>X</v>
      </c>
      <c r="IS74" s="23" t="str">
        <f>IF(SUMIFS('Game Log'!$AA:$AA,'Game Log'!$AB:$AB,$A74,'Game Log'!$Z:$Z,$A$66,'Game Log'!$AC:$AC,'Opp Pos'!IS$67)=0,"X",SUMIFS('Game Log'!$AA:$AA,'Game Log'!$AB:$AB,$A74,'Game Log'!$Z:$Z,$A$66,'Game Log'!$AC:$AC,'Opp Pos'!IS$67))</f>
        <v>X</v>
      </c>
      <c r="IT74" s="23" t="str">
        <f>IF(SUMIFS('Game Log'!$AA:$AA,'Game Log'!$AB:$AB,$A74,'Game Log'!$Z:$Z,$A$66,'Game Log'!$AC:$AC,'Opp Pos'!IT$67)=0,"X",SUMIFS('Game Log'!$AA:$AA,'Game Log'!$AB:$AB,$A74,'Game Log'!$Z:$Z,$A$66,'Game Log'!$AC:$AC,'Opp Pos'!IT$67))</f>
        <v>X</v>
      </c>
      <c r="IU74" s="23" t="str">
        <f>IF(SUMIFS('Game Log'!$AA:$AA,'Game Log'!$AB:$AB,$A74,'Game Log'!$Z:$Z,$A$66,'Game Log'!$AC:$AC,'Opp Pos'!IU$67)=0,"X",SUMIFS('Game Log'!$AA:$AA,'Game Log'!$AB:$AB,$A74,'Game Log'!$Z:$Z,$A$66,'Game Log'!$AC:$AC,'Opp Pos'!IU$67))</f>
        <v>X</v>
      </c>
      <c r="IV74" s="23" t="str">
        <f>IF(SUMIFS('Game Log'!$AA:$AA,'Game Log'!$AB:$AB,$A74,'Game Log'!$Z:$Z,$A$66,'Game Log'!$AC:$AC,'Opp Pos'!IV$67)=0,"X",SUMIFS('Game Log'!$AA:$AA,'Game Log'!$AB:$AB,$A74,'Game Log'!$Z:$Z,$A$66,'Game Log'!$AC:$AC,'Opp Pos'!IV$67))</f>
        <v>X</v>
      </c>
      <c r="IW74" s="23" t="str">
        <f>IF(SUMIFS('Game Log'!$AA:$AA,'Game Log'!$AB:$AB,$A74,'Game Log'!$Z:$Z,$A$66,'Game Log'!$AC:$AC,'Opp Pos'!IW$67)=0,"X",SUMIFS('Game Log'!$AA:$AA,'Game Log'!$AB:$AB,$A74,'Game Log'!$Z:$Z,$A$66,'Game Log'!$AC:$AC,'Opp Pos'!IW$67))</f>
        <v>X</v>
      </c>
      <c r="IX74" s="23" t="str">
        <f>IF(SUMIFS('Game Log'!$AA:$AA,'Game Log'!$AB:$AB,$A74,'Game Log'!$Z:$Z,$A$66,'Game Log'!$AC:$AC,'Opp Pos'!IX$67)=0,"X",SUMIFS('Game Log'!$AA:$AA,'Game Log'!$AB:$AB,$A74,'Game Log'!$Z:$Z,$A$66,'Game Log'!$AC:$AC,'Opp Pos'!IX$67))</f>
        <v>X</v>
      </c>
      <c r="IY74" s="23" t="str">
        <f>IF(SUMIFS('Game Log'!$AA:$AA,'Game Log'!$AB:$AB,$A74,'Game Log'!$Z:$Z,$A$66,'Game Log'!$AC:$AC,'Opp Pos'!IY$67)=0,"X",SUMIFS('Game Log'!$AA:$AA,'Game Log'!$AB:$AB,$A74,'Game Log'!$Z:$Z,$A$66,'Game Log'!$AC:$AC,'Opp Pos'!IY$67))</f>
        <v>X</v>
      </c>
      <c r="IZ74" s="23" t="str">
        <f>IF(SUMIFS('Game Log'!$AA:$AA,'Game Log'!$AB:$AB,$A74,'Game Log'!$Z:$Z,$A$66,'Game Log'!$AC:$AC,'Opp Pos'!IZ$67)=0,"X",SUMIFS('Game Log'!$AA:$AA,'Game Log'!$AB:$AB,$A74,'Game Log'!$Z:$Z,$A$66,'Game Log'!$AC:$AC,'Opp Pos'!IZ$67))</f>
        <v>X</v>
      </c>
      <c r="JA74" s="23" t="str">
        <f>IF(SUMIFS('Game Log'!$AA:$AA,'Game Log'!$AB:$AB,$A74,'Game Log'!$Z:$Z,$A$66,'Game Log'!$AC:$AC,'Opp Pos'!JA$67)=0,"X",SUMIFS('Game Log'!$AA:$AA,'Game Log'!$AB:$AB,$A74,'Game Log'!$Z:$Z,$A$66,'Game Log'!$AC:$AC,'Opp Pos'!JA$67))</f>
        <v>X</v>
      </c>
      <c r="JB74" s="23" t="str">
        <f>IF(SUMIFS('Game Log'!$AA:$AA,'Game Log'!$AB:$AB,$A74,'Game Log'!$Z:$Z,$A$66,'Game Log'!$AC:$AC,'Opp Pos'!JB$67)=0,"X",SUMIFS('Game Log'!$AA:$AA,'Game Log'!$AB:$AB,$A74,'Game Log'!$Z:$Z,$A$66,'Game Log'!$AC:$AC,'Opp Pos'!JB$67))</f>
        <v>X</v>
      </c>
      <c r="JC74" s="23" t="str">
        <f>IF(SUMIFS('Game Log'!$AA:$AA,'Game Log'!$AB:$AB,$A74,'Game Log'!$Z:$Z,$A$66,'Game Log'!$AC:$AC,'Opp Pos'!JC$67)=0,"X",SUMIFS('Game Log'!$AA:$AA,'Game Log'!$AB:$AB,$A74,'Game Log'!$Z:$Z,$A$66,'Game Log'!$AC:$AC,'Opp Pos'!JC$67))</f>
        <v>X</v>
      </c>
      <c r="JD74" s="23" t="str">
        <f>IF(SUMIFS('Game Log'!$AA:$AA,'Game Log'!$AB:$AB,$A74,'Game Log'!$Z:$Z,$A$66,'Game Log'!$AC:$AC,'Opp Pos'!JD$67)=0,"X",SUMIFS('Game Log'!$AA:$AA,'Game Log'!$AB:$AB,$A74,'Game Log'!$Z:$Z,$A$66,'Game Log'!$AC:$AC,'Opp Pos'!JD$67))</f>
        <v>X</v>
      </c>
      <c r="JE74" s="23" t="str">
        <f>IF(SUMIFS('Game Log'!$AA:$AA,'Game Log'!$AB:$AB,$A74,'Game Log'!$Z:$Z,$A$66,'Game Log'!$AC:$AC,'Opp Pos'!JE$67)=0,"X",SUMIFS('Game Log'!$AA:$AA,'Game Log'!$AB:$AB,$A74,'Game Log'!$Z:$Z,$A$66,'Game Log'!$AC:$AC,'Opp Pos'!JE$67))</f>
        <v>X</v>
      </c>
      <c r="JF74" s="23" t="str">
        <f>IF(SUMIFS('Game Log'!$AA:$AA,'Game Log'!$AB:$AB,$A74,'Game Log'!$Z:$Z,$A$66,'Game Log'!$AC:$AC,'Opp Pos'!JF$67)=0,"X",SUMIFS('Game Log'!$AA:$AA,'Game Log'!$AB:$AB,$A74,'Game Log'!$Z:$Z,$A$66,'Game Log'!$AC:$AC,'Opp Pos'!JF$67))</f>
        <v>X</v>
      </c>
      <c r="JG74" s="23" t="str">
        <f>IF(SUMIFS('Game Log'!$AA:$AA,'Game Log'!$AB:$AB,$A74,'Game Log'!$Z:$Z,$A$66,'Game Log'!$AC:$AC,'Opp Pos'!JG$67)=0,"X",SUMIFS('Game Log'!$AA:$AA,'Game Log'!$AB:$AB,$A74,'Game Log'!$Z:$Z,$A$66,'Game Log'!$AC:$AC,'Opp Pos'!JG$67))</f>
        <v>X</v>
      </c>
      <c r="JH74" s="23" t="str">
        <f>IF(SUMIFS('Game Log'!$AA:$AA,'Game Log'!$AB:$AB,$A74,'Game Log'!$Z:$Z,$A$66,'Game Log'!$AC:$AC,'Opp Pos'!JH$67)=0,"X",SUMIFS('Game Log'!$AA:$AA,'Game Log'!$AB:$AB,$A74,'Game Log'!$Z:$Z,$A$66,'Game Log'!$AC:$AC,'Opp Pos'!JH$67))</f>
        <v>X</v>
      </c>
      <c r="JI74" s="23" t="str">
        <f>IF(SUMIFS('Game Log'!$AA:$AA,'Game Log'!$AB:$AB,$A74,'Game Log'!$Z:$Z,$A$66,'Game Log'!$AC:$AC,'Opp Pos'!JI$67)=0,"X",SUMIFS('Game Log'!$AA:$AA,'Game Log'!$AB:$AB,$A74,'Game Log'!$Z:$Z,$A$66,'Game Log'!$AC:$AC,'Opp Pos'!JI$67))</f>
        <v>X</v>
      </c>
      <c r="JJ74" s="23" t="str">
        <f>IF(SUMIFS('Game Log'!$AA:$AA,'Game Log'!$AB:$AB,$A74,'Game Log'!$Z:$Z,$A$66,'Game Log'!$AC:$AC,'Opp Pos'!JJ$67)=0,"X",SUMIFS('Game Log'!$AA:$AA,'Game Log'!$AB:$AB,$A74,'Game Log'!$Z:$Z,$A$66,'Game Log'!$AC:$AC,'Opp Pos'!JJ$67))</f>
        <v>X</v>
      </c>
      <c r="JK74" s="23" t="str">
        <f>IF(SUMIFS('Game Log'!$AA:$AA,'Game Log'!$AB:$AB,$A74,'Game Log'!$Z:$Z,$A$66,'Game Log'!$AC:$AC,'Opp Pos'!JK$67)=0,"X",SUMIFS('Game Log'!$AA:$AA,'Game Log'!$AB:$AB,$A74,'Game Log'!$Z:$Z,$A$66,'Game Log'!$AC:$AC,'Opp Pos'!JK$67))</f>
        <v>X</v>
      </c>
      <c r="JL74" s="23" t="str">
        <f>IF(SUMIFS('Game Log'!$AA:$AA,'Game Log'!$AB:$AB,$A74,'Game Log'!$Z:$Z,$A$66,'Game Log'!$AC:$AC,'Opp Pos'!JL$67)=0,"X",SUMIFS('Game Log'!$AA:$AA,'Game Log'!$AB:$AB,$A74,'Game Log'!$Z:$Z,$A$66,'Game Log'!$AC:$AC,'Opp Pos'!JL$67))</f>
        <v>X</v>
      </c>
      <c r="JM74" s="23" t="str">
        <f>IF(SUMIFS('Game Log'!$AA:$AA,'Game Log'!$AB:$AB,$A74,'Game Log'!$Z:$Z,$A$66,'Game Log'!$AC:$AC,'Opp Pos'!JM$67)=0,"X",SUMIFS('Game Log'!$AA:$AA,'Game Log'!$AB:$AB,$A74,'Game Log'!$Z:$Z,$A$66,'Game Log'!$AC:$AC,'Opp Pos'!JM$67))</f>
        <v>X</v>
      </c>
      <c r="JN74" s="23" t="str">
        <f>IF(SUMIFS('Game Log'!$AA:$AA,'Game Log'!$AB:$AB,$A74,'Game Log'!$Z:$Z,$A$66,'Game Log'!$AC:$AC,'Opp Pos'!JN$67)=0,"X",SUMIFS('Game Log'!$AA:$AA,'Game Log'!$AB:$AB,$A74,'Game Log'!$Z:$Z,$A$66,'Game Log'!$AC:$AC,'Opp Pos'!JN$67))</f>
        <v>X</v>
      </c>
      <c r="JO74" s="23" t="str">
        <f>IF(SUMIFS('Game Log'!$AA:$AA,'Game Log'!$AB:$AB,$A74,'Game Log'!$Z:$Z,$A$66,'Game Log'!$AC:$AC,'Opp Pos'!JO$67)=0,"X",SUMIFS('Game Log'!$AA:$AA,'Game Log'!$AB:$AB,$A74,'Game Log'!$Z:$Z,$A$66,'Game Log'!$AC:$AC,'Opp Pos'!JO$67))</f>
        <v>X</v>
      </c>
      <c r="JP74" s="23" t="str">
        <f>IF(SUMIFS('Game Log'!$AA:$AA,'Game Log'!$AB:$AB,$A74,'Game Log'!$Z:$Z,$A$66,'Game Log'!$AC:$AC,'Opp Pos'!JP$67)=0,"X",SUMIFS('Game Log'!$AA:$AA,'Game Log'!$AB:$AB,$A74,'Game Log'!$Z:$Z,$A$66,'Game Log'!$AC:$AC,'Opp Pos'!JP$67))</f>
        <v>X</v>
      </c>
      <c r="JQ74" s="23" t="str">
        <f>IF(SUMIFS('Game Log'!$AA:$AA,'Game Log'!$AB:$AB,$A74,'Game Log'!$Z:$Z,$A$66,'Game Log'!$AC:$AC,'Opp Pos'!JQ$67)=0,"X",SUMIFS('Game Log'!$AA:$AA,'Game Log'!$AB:$AB,$A74,'Game Log'!$Z:$Z,$A$66,'Game Log'!$AC:$AC,'Opp Pos'!JQ$67))</f>
        <v>X</v>
      </c>
      <c r="JR74" s="23" t="str">
        <f>IF(SUMIFS('Game Log'!$AA:$AA,'Game Log'!$AB:$AB,$A74,'Game Log'!$Z:$Z,$A$66,'Game Log'!$AC:$AC,'Opp Pos'!JR$67)=0,"X",SUMIFS('Game Log'!$AA:$AA,'Game Log'!$AB:$AB,$A74,'Game Log'!$Z:$Z,$A$66,'Game Log'!$AC:$AC,'Opp Pos'!JR$67))</f>
        <v>X</v>
      </c>
      <c r="JS74" s="23" t="str">
        <f>IF(SUMIFS('Game Log'!$AA:$AA,'Game Log'!$AB:$AB,$A74,'Game Log'!$Z:$Z,$A$66,'Game Log'!$AC:$AC,'Opp Pos'!JS$67)=0,"X",SUMIFS('Game Log'!$AA:$AA,'Game Log'!$AB:$AB,$A74,'Game Log'!$Z:$Z,$A$66,'Game Log'!$AC:$AC,'Opp Pos'!JS$67))</f>
        <v>X</v>
      </c>
      <c r="JT74" s="23" t="str">
        <f>IF(SUMIFS('Game Log'!$AA:$AA,'Game Log'!$AB:$AB,$A74,'Game Log'!$Z:$Z,$A$66,'Game Log'!$AC:$AC,'Opp Pos'!JT$67)=0,"X",SUMIFS('Game Log'!$AA:$AA,'Game Log'!$AB:$AB,$A74,'Game Log'!$Z:$Z,$A$66,'Game Log'!$AC:$AC,'Opp Pos'!JT$67))</f>
        <v>X</v>
      </c>
      <c r="JU74" s="23" t="str">
        <f>IF(SUMIFS('Game Log'!$AA:$AA,'Game Log'!$AB:$AB,$A74,'Game Log'!$Z:$Z,$A$66,'Game Log'!$AC:$AC,'Opp Pos'!JU$67)=0,"X",SUMIFS('Game Log'!$AA:$AA,'Game Log'!$AB:$AB,$A74,'Game Log'!$Z:$Z,$A$66,'Game Log'!$AC:$AC,'Opp Pos'!JU$67))</f>
        <v>X</v>
      </c>
      <c r="JV74" s="23">
        <f t="shared" si="9"/>
        <v>48</v>
      </c>
      <c r="JW74" s="23">
        <f t="shared" si="10"/>
        <v>2228.3000000000002</v>
      </c>
      <c r="JX74" s="23">
        <f t="shared" si="11"/>
        <v>46.422916666666673</v>
      </c>
      <c r="JY74" s="104"/>
    </row>
    <row r="75" spans="1:285" hidden="1" x14ac:dyDescent="0.25">
      <c r="A75" s="118" t="s">
        <v>68</v>
      </c>
      <c r="B75" s="23" t="str">
        <f>IF(SUMIFS('Game Log'!$AA:$AA,'Game Log'!$AB:$AB,$A75,'Game Log'!$Z:$Z,$A$66,'Game Log'!$AC:$AC,'Opp Pos'!B$67)=0,"X",SUMIFS('Game Log'!$AA:$AA,'Game Log'!$AB:$AB,$A75,'Game Log'!$Z:$Z,$A$66,'Game Log'!$AC:$AC,'Opp Pos'!B$67))</f>
        <v>X</v>
      </c>
      <c r="C75" s="23">
        <f>IF(SUMIFS('Game Log'!$AA:$AA,'Game Log'!$AB:$AB,$A75,'Game Log'!$Z:$Z,$A$66,'Game Log'!$AC:$AC,'Opp Pos'!C$67)=0,"X",SUMIFS('Game Log'!$AA:$AA,'Game Log'!$AB:$AB,$A75,'Game Log'!$Z:$Z,$A$66,'Game Log'!$AC:$AC,'Opp Pos'!C$67))</f>
        <v>67.100000000000009</v>
      </c>
      <c r="D75" s="23" t="str">
        <f>IF(SUMIFS('Game Log'!$AA:$AA,'Game Log'!$AB:$AB,$A75,'Game Log'!$Z:$Z,$A$66,'Game Log'!$AC:$AC,'Opp Pos'!D$67)=0,"X",SUMIFS('Game Log'!$AA:$AA,'Game Log'!$AB:$AB,$A75,'Game Log'!$Z:$Z,$A$66,'Game Log'!$AC:$AC,'Opp Pos'!D$67))</f>
        <v>X</v>
      </c>
      <c r="E75" s="23" t="str">
        <f>IF(SUMIFS('Game Log'!$AA:$AA,'Game Log'!$AB:$AB,$A75,'Game Log'!$Z:$Z,$A$66,'Game Log'!$AC:$AC,'Opp Pos'!E$67)=0,"X",SUMIFS('Game Log'!$AA:$AA,'Game Log'!$AB:$AB,$A75,'Game Log'!$Z:$Z,$A$66,'Game Log'!$AC:$AC,'Opp Pos'!E$67))</f>
        <v>X</v>
      </c>
      <c r="F75" s="23">
        <f>IF(SUMIFS('Game Log'!$AA:$AA,'Game Log'!$AB:$AB,$A75,'Game Log'!$Z:$Z,$A$66,'Game Log'!$AC:$AC,'Opp Pos'!F$67)=0,"X",SUMIFS('Game Log'!$AA:$AA,'Game Log'!$AB:$AB,$A75,'Game Log'!$Z:$Z,$A$66,'Game Log'!$AC:$AC,'Opp Pos'!F$67))</f>
        <v>35.200000000000003</v>
      </c>
      <c r="G75" s="23" t="str">
        <f>IF(SUMIFS('Game Log'!$AA:$AA,'Game Log'!$AB:$AB,$A75,'Game Log'!$Z:$Z,$A$66,'Game Log'!$AC:$AC,'Opp Pos'!G$67)=0,"X",SUMIFS('Game Log'!$AA:$AA,'Game Log'!$AB:$AB,$A75,'Game Log'!$Z:$Z,$A$66,'Game Log'!$AC:$AC,'Opp Pos'!G$67))</f>
        <v>X</v>
      </c>
      <c r="H75" s="23">
        <f>IF(SUMIFS('Game Log'!$AA:$AA,'Game Log'!$AB:$AB,$A75,'Game Log'!$Z:$Z,$A$66,'Game Log'!$AC:$AC,'Opp Pos'!H$67)=0,"X",SUMIFS('Game Log'!$AA:$AA,'Game Log'!$AB:$AB,$A75,'Game Log'!$Z:$Z,$A$66,'Game Log'!$AC:$AC,'Opp Pos'!H$67))</f>
        <v>41.400000000000006</v>
      </c>
      <c r="I75" s="23" t="str">
        <f>IF(SUMIFS('Game Log'!$AA:$AA,'Game Log'!$AB:$AB,$A75,'Game Log'!$Z:$Z,$A$66,'Game Log'!$AC:$AC,'Opp Pos'!I$67)=0,"X",SUMIFS('Game Log'!$AA:$AA,'Game Log'!$AB:$AB,$A75,'Game Log'!$Z:$Z,$A$66,'Game Log'!$AC:$AC,'Opp Pos'!I$67))</f>
        <v>X</v>
      </c>
      <c r="J75" s="23">
        <f>IF(SUMIFS('Game Log'!$AA:$AA,'Game Log'!$AB:$AB,$A75,'Game Log'!$Z:$Z,$A$66,'Game Log'!$AC:$AC,'Opp Pos'!J$67)=0,"X",SUMIFS('Game Log'!$AA:$AA,'Game Log'!$AB:$AB,$A75,'Game Log'!$Z:$Z,$A$66,'Game Log'!$AC:$AC,'Opp Pos'!J$67))</f>
        <v>77.699999999999989</v>
      </c>
      <c r="K75" s="23" t="str">
        <f>IF(SUMIFS('Game Log'!$AA:$AA,'Game Log'!$AB:$AB,$A75,'Game Log'!$Z:$Z,$A$66,'Game Log'!$AC:$AC,'Opp Pos'!K$67)=0,"X",SUMIFS('Game Log'!$AA:$AA,'Game Log'!$AB:$AB,$A75,'Game Log'!$Z:$Z,$A$66,'Game Log'!$AC:$AC,'Opp Pos'!K$67))</f>
        <v>X</v>
      </c>
      <c r="L75" s="23">
        <f>IF(SUMIFS('Game Log'!$AA:$AA,'Game Log'!$AB:$AB,$A75,'Game Log'!$Z:$Z,$A$66,'Game Log'!$AC:$AC,'Opp Pos'!L$67)=0,"X",SUMIFS('Game Log'!$AA:$AA,'Game Log'!$AB:$AB,$A75,'Game Log'!$Z:$Z,$A$66,'Game Log'!$AC:$AC,'Opp Pos'!L$67))</f>
        <v>17.399999999999999</v>
      </c>
      <c r="M75" s="23" t="str">
        <f>IF(SUMIFS('Game Log'!$AA:$AA,'Game Log'!$AB:$AB,$A75,'Game Log'!$Z:$Z,$A$66,'Game Log'!$AC:$AC,'Opp Pos'!M$67)=0,"X",SUMIFS('Game Log'!$AA:$AA,'Game Log'!$AB:$AB,$A75,'Game Log'!$Z:$Z,$A$66,'Game Log'!$AC:$AC,'Opp Pos'!M$67))</f>
        <v>X</v>
      </c>
      <c r="N75" s="23">
        <f>IF(SUMIFS('Game Log'!$AA:$AA,'Game Log'!$AB:$AB,$A75,'Game Log'!$Z:$Z,$A$66,'Game Log'!$AC:$AC,'Opp Pos'!N$67)=0,"X",SUMIFS('Game Log'!$AA:$AA,'Game Log'!$AB:$AB,$A75,'Game Log'!$Z:$Z,$A$66,'Game Log'!$AC:$AC,'Opp Pos'!N$67))</f>
        <v>75.400000000000006</v>
      </c>
      <c r="O75" s="23">
        <f>IF(SUMIFS('Game Log'!$AA:$AA,'Game Log'!$AB:$AB,$A75,'Game Log'!$Z:$Z,$A$66,'Game Log'!$AC:$AC,'Opp Pos'!O$67)=0,"X",SUMIFS('Game Log'!$AA:$AA,'Game Log'!$AB:$AB,$A75,'Game Log'!$Z:$Z,$A$66,'Game Log'!$AC:$AC,'Opp Pos'!O$67))</f>
        <v>59.7</v>
      </c>
      <c r="P75" s="23" t="str">
        <f>IF(SUMIFS('Game Log'!$AA:$AA,'Game Log'!$AB:$AB,$A75,'Game Log'!$Z:$Z,$A$66,'Game Log'!$AC:$AC,'Opp Pos'!P$67)=0,"X",SUMIFS('Game Log'!$AA:$AA,'Game Log'!$AB:$AB,$A75,'Game Log'!$Z:$Z,$A$66,'Game Log'!$AC:$AC,'Opp Pos'!P$67))</f>
        <v>X</v>
      </c>
      <c r="Q75" s="23">
        <f>IF(SUMIFS('Game Log'!$AA:$AA,'Game Log'!$AB:$AB,$A75,'Game Log'!$Z:$Z,$A$66,'Game Log'!$AC:$AC,'Opp Pos'!Q$67)=0,"X",SUMIFS('Game Log'!$AA:$AA,'Game Log'!$AB:$AB,$A75,'Game Log'!$Z:$Z,$A$66,'Game Log'!$AC:$AC,'Opp Pos'!Q$67))</f>
        <v>33.299999999999997</v>
      </c>
      <c r="R75" s="23" t="str">
        <f>IF(SUMIFS('Game Log'!$AA:$AA,'Game Log'!$AB:$AB,$A75,'Game Log'!$Z:$Z,$A$66,'Game Log'!$AC:$AC,'Opp Pos'!R$67)=0,"X",SUMIFS('Game Log'!$AA:$AA,'Game Log'!$AB:$AB,$A75,'Game Log'!$Z:$Z,$A$66,'Game Log'!$AC:$AC,'Opp Pos'!R$67))</f>
        <v>X</v>
      </c>
      <c r="S75" s="23">
        <f>IF(SUMIFS('Game Log'!$AA:$AA,'Game Log'!$AB:$AB,$A75,'Game Log'!$Z:$Z,$A$66,'Game Log'!$AC:$AC,'Opp Pos'!S$67)=0,"X",SUMIFS('Game Log'!$AA:$AA,'Game Log'!$AB:$AB,$A75,'Game Log'!$Z:$Z,$A$66,'Game Log'!$AC:$AC,'Opp Pos'!S$67))</f>
        <v>62.300000000000004</v>
      </c>
      <c r="T75" s="23">
        <f>IF(SUMIFS('Game Log'!$AA:$AA,'Game Log'!$AB:$AB,$A75,'Game Log'!$Z:$Z,$A$66,'Game Log'!$AC:$AC,'Opp Pos'!T$67)=0,"X",SUMIFS('Game Log'!$AA:$AA,'Game Log'!$AB:$AB,$A75,'Game Log'!$Z:$Z,$A$66,'Game Log'!$AC:$AC,'Opp Pos'!T$67))</f>
        <v>46.4</v>
      </c>
      <c r="U75" s="23" t="str">
        <f>IF(SUMIFS('Game Log'!$AA:$AA,'Game Log'!$AB:$AB,$A75,'Game Log'!$Z:$Z,$A$66,'Game Log'!$AC:$AC,'Opp Pos'!U$67)=0,"X",SUMIFS('Game Log'!$AA:$AA,'Game Log'!$AB:$AB,$A75,'Game Log'!$Z:$Z,$A$66,'Game Log'!$AC:$AC,'Opp Pos'!U$67))</f>
        <v>X</v>
      </c>
      <c r="V75" s="23" t="str">
        <f>IF(SUMIFS('Game Log'!$AA:$AA,'Game Log'!$AB:$AB,$A75,'Game Log'!$Z:$Z,$A$66,'Game Log'!$AC:$AC,'Opp Pos'!V$67)=0,"X",SUMIFS('Game Log'!$AA:$AA,'Game Log'!$AB:$AB,$A75,'Game Log'!$Z:$Z,$A$66,'Game Log'!$AC:$AC,'Opp Pos'!V$67))</f>
        <v>X</v>
      </c>
      <c r="W75" s="23">
        <f>IF(SUMIFS('Game Log'!$AA:$AA,'Game Log'!$AB:$AB,$A75,'Game Log'!$Z:$Z,$A$66,'Game Log'!$AC:$AC,'Opp Pos'!W$67)=0,"X",SUMIFS('Game Log'!$AA:$AA,'Game Log'!$AB:$AB,$A75,'Game Log'!$Z:$Z,$A$66,'Game Log'!$AC:$AC,'Opp Pos'!W$67))</f>
        <v>99.1</v>
      </c>
      <c r="X75" s="23" t="str">
        <f>IF(SUMIFS('Game Log'!$AA:$AA,'Game Log'!$AB:$AB,$A75,'Game Log'!$Z:$Z,$A$66,'Game Log'!$AC:$AC,'Opp Pos'!X$67)=0,"X",SUMIFS('Game Log'!$AA:$AA,'Game Log'!$AB:$AB,$A75,'Game Log'!$Z:$Z,$A$66,'Game Log'!$AC:$AC,'Opp Pos'!X$67))</f>
        <v>X</v>
      </c>
      <c r="Y75" s="23">
        <f>IF(SUMIFS('Game Log'!$AA:$AA,'Game Log'!$AB:$AB,$A75,'Game Log'!$Z:$Z,$A$66,'Game Log'!$AC:$AC,'Opp Pos'!Y$67)=0,"X",SUMIFS('Game Log'!$AA:$AA,'Game Log'!$AB:$AB,$A75,'Game Log'!$Z:$Z,$A$66,'Game Log'!$AC:$AC,'Opp Pos'!Y$67))</f>
        <v>24.9</v>
      </c>
      <c r="Z75" s="23" t="str">
        <f>IF(SUMIFS('Game Log'!$AA:$AA,'Game Log'!$AB:$AB,$A75,'Game Log'!$Z:$Z,$A$66,'Game Log'!$AC:$AC,'Opp Pos'!Z$67)=0,"X",SUMIFS('Game Log'!$AA:$AA,'Game Log'!$AB:$AB,$A75,'Game Log'!$Z:$Z,$A$66,'Game Log'!$AC:$AC,'Opp Pos'!Z$67))</f>
        <v>X</v>
      </c>
      <c r="AA75" s="23">
        <f>IF(SUMIFS('Game Log'!$AA:$AA,'Game Log'!$AB:$AB,$A75,'Game Log'!$Z:$Z,$A$66,'Game Log'!$AC:$AC,'Opp Pos'!AA$67)=0,"X",SUMIFS('Game Log'!$AA:$AA,'Game Log'!$AB:$AB,$A75,'Game Log'!$Z:$Z,$A$66,'Game Log'!$AC:$AC,'Opp Pos'!AA$67))</f>
        <v>60.7</v>
      </c>
      <c r="AB75" s="23" t="str">
        <f>IF(SUMIFS('Game Log'!$AA:$AA,'Game Log'!$AB:$AB,$A75,'Game Log'!$Z:$Z,$A$66,'Game Log'!$AC:$AC,'Opp Pos'!AB$67)=0,"X",SUMIFS('Game Log'!$AA:$AA,'Game Log'!$AB:$AB,$A75,'Game Log'!$Z:$Z,$A$66,'Game Log'!$AC:$AC,'Opp Pos'!AB$67))</f>
        <v>X</v>
      </c>
      <c r="AC75" s="23">
        <f>IF(SUMIFS('Game Log'!$AA:$AA,'Game Log'!$AB:$AB,$A75,'Game Log'!$Z:$Z,$A$66,'Game Log'!$AC:$AC,'Opp Pos'!AC$67)=0,"X",SUMIFS('Game Log'!$AA:$AA,'Game Log'!$AB:$AB,$A75,'Game Log'!$Z:$Z,$A$66,'Game Log'!$AC:$AC,'Opp Pos'!AC$67))</f>
        <v>57.9</v>
      </c>
      <c r="AD75" s="23" t="str">
        <f>IF(SUMIFS('Game Log'!$AA:$AA,'Game Log'!$AB:$AB,$A75,'Game Log'!$Z:$Z,$A$66,'Game Log'!$AC:$AC,'Opp Pos'!AD$67)=0,"X",SUMIFS('Game Log'!$AA:$AA,'Game Log'!$AB:$AB,$A75,'Game Log'!$Z:$Z,$A$66,'Game Log'!$AC:$AC,'Opp Pos'!AD$67))</f>
        <v>X</v>
      </c>
      <c r="AE75" s="23" t="str">
        <f>IF(SUMIFS('Game Log'!$AA:$AA,'Game Log'!$AB:$AB,$A75,'Game Log'!$Z:$Z,$A$66,'Game Log'!$AC:$AC,'Opp Pos'!AE$67)=0,"X",SUMIFS('Game Log'!$AA:$AA,'Game Log'!$AB:$AB,$A75,'Game Log'!$Z:$Z,$A$66,'Game Log'!$AC:$AC,'Opp Pos'!AE$67))</f>
        <v>X</v>
      </c>
      <c r="AF75" s="23" t="str">
        <f>IF(SUMIFS('Game Log'!$AA:$AA,'Game Log'!$AB:$AB,$A75,'Game Log'!$Z:$Z,$A$66,'Game Log'!$AC:$AC,'Opp Pos'!AF$67)=0,"X",SUMIFS('Game Log'!$AA:$AA,'Game Log'!$AB:$AB,$A75,'Game Log'!$Z:$Z,$A$66,'Game Log'!$AC:$AC,'Opp Pos'!AF$67))</f>
        <v>X</v>
      </c>
      <c r="AG75" s="23">
        <f>IF(SUMIFS('Game Log'!$AA:$AA,'Game Log'!$AB:$AB,$A75,'Game Log'!$Z:$Z,$A$66,'Game Log'!$AC:$AC,'Opp Pos'!AG$67)=0,"X",SUMIFS('Game Log'!$AA:$AA,'Game Log'!$AB:$AB,$A75,'Game Log'!$Z:$Z,$A$66,'Game Log'!$AC:$AC,'Opp Pos'!AG$67))</f>
        <v>33.4</v>
      </c>
      <c r="AH75" s="23" t="str">
        <f>IF(SUMIFS('Game Log'!$AA:$AA,'Game Log'!$AB:$AB,$A75,'Game Log'!$Z:$Z,$A$66,'Game Log'!$AC:$AC,'Opp Pos'!AH$67)=0,"X",SUMIFS('Game Log'!$AA:$AA,'Game Log'!$AB:$AB,$A75,'Game Log'!$Z:$Z,$A$66,'Game Log'!$AC:$AC,'Opp Pos'!AH$67))</f>
        <v>X</v>
      </c>
      <c r="AI75" s="23">
        <f>IF(SUMIFS('Game Log'!$AA:$AA,'Game Log'!$AB:$AB,$A75,'Game Log'!$Z:$Z,$A$66,'Game Log'!$AC:$AC,'Opp Pos'!AI$67)=0,"X",SUMIFS('Game Log'!$AA:$AA,'Game Log'!$AB:$AB,$A75,'Game Log'!$Z:$Z,$A$66,'Game Log'!$AC:$AC,'Opp Pos'!AI$67))</f>
        <v>67.600000000000009</v>
      </c>
      <c r="AJ75" s="23">
        <f>IF(SUMIFS('Game Log'!$AA:$AA,'Game Log'!$AB:$AB,$A75,'Game Log'!$Z:$Z,$A$66,'Game Log'!$AC:$AC,'Opp Pos'!AJ$67)=0,"X",SUMIFS('Game Log'!$AA:$AA,'Game Log'!$AB:$AB,$A75,'Game Log'!$Z:$Z,$A$66,'Game Log'!$AC:$AC,'Opp Pos'!AJ$67))</f>
        <v>27.700000000000003</v>
      </c>
      <c r="AK75" s="23" t="str">
        <f>IF(SUMIFS('Game Log'!$AA:$AA,'Game Log'!$AB:$AB,$A75,'Game Log'!$Z:$Z,$A$66,'Game Log'!$AC:$AC,'Opp Pos'!AK$67)=0,"X",SUMIFS('Game Log'!$AA:$AA,'Game Log'!$AB:$AB,$A75,'Game Log'!$Z:$Z,$A$66,'Game Log'!$AC:$AC,'Opp Pos'!AK$67))</f>
        <v>X</v>
      </c>
      <c r="AL75" s="23">
        <f>IF(SUMIFS('Game Log'!$AA:$AA,'Game Log'!$AB:$AB,$A75,'Game Log'!$Z:$Z,$A$66,'Game Log'!$AC:$AC,'Opp Pos'!AL$67)=0,"X",SUMIFS('Game Log'!$AA:$AA,'Game Log'!$AB:$AB,$A75,'Game Log'!$Z:$Z,$A$66,'Game Log'!$AC:$AC,'Opp Pos'!AL$67))</f>
        <v>37.1</v>
      </c>
      <c r="AM75" s="23" t="str">
        <f>IF(SUMIFS('Game Log'!$AA:$AA,'Game Log'!$AB:$AB,$A75,'Game Log'!$Z:$Z,$A$66,'Game Log'!$AC:$AC,'Opp Pos'!AM$67)=0,"X",SUMIFS('Game Log'!$AA:$AA,'Game Log'!$AB:$AB,$A75,'Game Log'!$Z:$Z,$A$66,'Game Log'!$AC:$AC,'Opp Pos'!AM$67))</f>
        <v>X</v>
      </c>
      <c r="AN75" s="23">
        <f>IF(SUMIFS('Game Log'!$AA:$AA,'Game Log'!$AB:$AB,$A75,'Game Log'!$Z:$Z,$A$66,'Game Log'!$AC:$AC,'Opp Pos'!AN$67)=0,"X",SUMIFS('Game Log'!$AA:$AA,'Game Log'!$AB:$AB,$A75,'Game Log'!$Z:$Z,$A$66,'Game Log'!$AC:$AC,'Opp Pos'!AN$67))</f>
        <v>42.3</v>
      </c>
      <c r="AO75" s="23" t="str">
        <f>IF(SUMIFS('Game Log'!$AA:$AA,'Game Log'!$AB:$AB,$A75,'Game Log'!$Z:$Z,$A$66,'Game Log'!$AC:$AC,'Opp Pos'!AO$67)=0,"X",SUMIFS('Game Log'!$AA:$AA,'Game Log'!$AB:$AB,$A75,'Game Log'!$Z:$Z,$A$66,'Game Log'!$AC:$AC,'Opp Pos'!AO$67))</f>
        <v>X</v>
      </c>
      <c r="AP75" s="23" t="str">
        <f>IF(SUMIFS('Game Log'!$AA:$AA,'Game Log'!$AB:$AB,$A75,'Game Log'!$Z:$Z,$A$66,'Game Log'!$AC:$AC,'Opp Pos'!AP$67)=0,"X",SUMIFS('Game Log'!$AA:$AA,'Game Log'!$AB:$AB,$A75,'Game Log'!$Z:$Z,$A$66,'Game Log'!$AC:$AC,'Opp Pos'!AP$67))</f>
        <v>X</v>
      </c>
      <c r="AQ75" s="23" t="str">
        <f>IF(SUMIFS('Game Log'!$AA:$AA,'Game Log'!$AB:$AB,$A75,'Game Log'!$Z:$Z,$A$66,'Game Log'!$AC:$AC,'Opp Pos'!AQ$67)=0,"X",SUMIFS('Game Log'!$AA:$AA,'Game Log'!$AB:$AB,$A75,'Game Log'!$Z:$Z,$A$66,'Game Log'!$AC:$AC,'Opp Pos'!AQ$67))</f>
        <v>X</v>
      </c>
      <c r="AR75" s="23">
        <f>IF(SUMIFS('Game Log'!$AA:$AA,'Game Log'!$AB:$AB,$A75,'Game Log'!$Z:$Z,$A$66,'Game Log'!$AC:$AC,'Opp Pos'!AR$67)=0,"X",SUMIFS('Game Log'!$AA:$AA,'Game Log'!$AB:$AB,$A75,'Game Log'!$Z:$Z,$A$66,'Game Log'!$AC:$AC,'Opp Pos'!AR$67))</f>
        <v>48.400000000000006</v>
      </c>
      <c r="AS75" s="23" t="str">
        <f>IF(SUMIFS('Game Log'!$AA:$AA,'Game Log'!$AB:$AB,$A75,'Game Log'!$Z:$Z,$A$66,'Game Log'!$AC:$AC,'Opp Pos'!AS$67)=0,"X",SUMIFS('Game Log'!$AA:$AA,'Game Log'!$AB:$AB,$A75,'Game Log'!$Z:$Z,$A$66,'Game Log'!$AC:$AC,'Opp Pos'!AS$67))</f>
        <v>X</v>
      </c>
      <c r="AT75" s="23">
        <f>IF(SUMIFS('Game Log'!$AA:$AA,'Game Log'!$AB:$AB,$A75,'Game Log'!$Z:$Z,$A$66,'Game Log'!$AC:$AC,'Opp Pos'!AT$67)=0,"X",SUMIFS('Game Log'!$AA:$AA,'Game Log'!$AB:$AB,$A75,'Game Log'!$Z:$Z,$A$66,'Game Log'!$AC:$AC,'Opp Pos'!AT$67))</f>
        <v>72.400000000000006</v>
      </c>
      <c r="AU75" s="23" t="str">
        <f>IF(SUMIFS('Game Log'!$AA:$AA,'Game Log'!$AB:$AB,$A75,'Game Log'!$Z:$Z,$A$66,'Game Log'!$AC:$AC,'Opp Pos'!AU$67)=0,"X",SUMIFS('Game Log'!$AA:$AA,'Game Log'!$AB:$AB,$A75,'Game Log'!$Z:$Z,$A$66,'Game Log'!$AC:$AC,'Opp Pos'!AU$67))</f>
        <v>X</v>
      </c>
      <c r="AV75" s="23">
        <f>IF(SUMIFS('Game Log'!$AA:$AA,'Game Log'!$AB:$AB,$A75,'Game Log'!$Z:$Z,$A$66,'Game Log'!$AC:$AC,'Opp Pos'!AV$67)=0,"X",SUMIFS('Game Log'!$AA:$AA,'Game Log'!$AB:$AB,$A75,'Game Log'!$Z:$Z,$A$66,'Game Log'!$AC:$AC,'Opp Pos'!AV$67))</f>
        <v>36.799999999999997</v>
      </c>
      <c r="AW75" s="23" t="str">
        <f>IF(SUMIFS('Game Log'!$AA:$AA,'Game Log'!$AB:$AB,$A75,'Game Log'!$Z:$Z,$A$66,'Game Log'!$AC:$AC,'Opp Pos'!AW$67)=0,"X",SUMIFS('Game Log'!$AA:$AA,'Game Log'!$AB:$AB,$A75,'Game Log'!$Z:$Z,$A$66,'Game Log'!$AC:$AC,'Opp Pos'!AW$67))</f>
        <v>X</v>
      </c>
      <c r="AX75" s="23">
        <f>IF(SUMIFS('Game Log'!$AA:$AA,'Game Log'!$AB:$AB,$A75,'Game Log'!$Z:$Z,$A$66,'Game Log'!$AC:$AC,'Opp Pos'!AX$67)=0,"X",SUMIFS('Game Log'!$AA:$AA,'Game Log'!$AB:$AB,$A75,'Game Log'!$Z:$Z,$A$66,'Game Log'!$AC:$AC,'Opp Pos'!AX$67))</f>
        <v>22.2</v>
      </c>
      <c r="AY75" s="23" t="str">
        <f>IF(SUMIFS('Game Log'!$AA:$AA,'Game Log'!$AB:$AB,$A75,'Game Log'!$Z:$Z,$A$66,'Game Log'!$AC:$AC,'Opp Pos'!AY$67)=0,"X",SUMIFS('Game Log'!$AA:$AA,'Game Log'!$AB:$AB,$A75,'Game Log'!$Z:$Z,$A$66,'Game Log'!$AC:$AC,'Opp Pos'!AY$67))</f>
        <v>X</v>
      </c>
      <c r="AZ75" s="23">
        <f>IF(SUMIFS('Game Log'!$AA:$AA,'Game Log'!$AB:$AB,$A75,'Game Log'!$Z:$Z,$A$66,'Game Log'!$AC:$AC,'Opp Pos'!AZ$67)=0,"X",SUMIFS('Game Log'!$AA:$AA,'Game Log'!$AB:$AB,$A75,'Game Log'!$Z:$Z,$A$66,'Game Log'!$AC:$AC,'Opp Pos'!AZ$67))</f>
        <v>31.6</v>
      </c>
      <c r="BA75" s="23" t="str">
        <f>IF(SUMIFS('Game Log'!$AA:$AA,'Game Log'!$AB:$AB,$A75,'Game Log'!$Z:$Z,$A$66,'Game Log'!$AC:$AC,'Opp Pos'!BA$67)=0,"X",SUMIFS('Game Log'!$AA:$AA,'Game Log'!$AB:$AB,$A75,'Game Log'!$Z:$Z,$A$66,'Game Log'!$AC:$AC,'Opp Pos'!BA$67))</f>
        <v>X</v>
      </c>
      <c r="BB75" s="23">
        <f>IF(SUMIFS('Game Log'!$AA:$AA,'Game Log'!$AB:$AB,$A75,'Game Log'!$Z:$Z,$A$66,'Game Log'!$AC:$AC,'Opp Pos'!BB$67)=0,"X",SUMIFS('Game Log'!$AA:$AA,'Game Log'!$AB:$AB,$A75,'Game Log'!$Z:$Z,$A$66,'Game Log'!$AC:$AC,'Opp Pos'!BB$67))</f>
        <v>27.099999999999998</v>
      </c>
      <c r="BC75" s="23" t="str">
        <f>IF(SUMIFS('Game Log'!$AA:$AA,'Game Log'!$AB:$AB,$A75,'Game Log'!$Z:$Z,$A$66,'Game Log'!$AC:$AC,'Opp Pos'!BC$67)=0,"X",SUMIFS('Game Log'!$AA:$AA,'Game Log'!$AB:$AB,$A75,'Game Log'!$Z:$Z,$A$66,'Game Log'!$AC:$AC,'Opp Pos'!BC$67))</f>
        <v>X</v>
      </c>
      <c r="BD75" s="23">
        <f>IF(SUMIFS('Game Log'!$AA:$AA,'Game Log'!$AB:$AB,$A75,'Game Log'!$Z:$Z,$A$66,'Game Log'!$AC:$AC,'Opp Pos'!BD$67)=0,"X",SUMIFS('Game Log'!$AA:$AA,'Game Log'!$AB:$AB,$A75,'Game Log'!$Z:$Z,$A$66,'Game Log'!$AC:$AC,'Opp Pos'!BD$67))</f>
        <v>95.600000000000009</v>
      </c>
      <c r="BE75" s="23" t="str">
        <f>IF(SUMIFS('Game Log'!$AA:$AA,'Game Log'!$AB:$AB,$A75,'Game Log'!$Z:$Z,$A$66,'Game Log'!$AC:$AC,'Opp Pos'!BE$67)=0,"X",SUMIFS('Game Log'!$AA:$AA,'Game Log'!$AB:$AB,$A75,'Game Log'!$Z:$Z,$A$66,'Game Log'!$AC:$AC,'Opp Pos'!BE$67))</f>
        <v>X</v>
      </c>
      <c r="BF75" s="23">
        <f>IF(SUMIFS('Game Log'!$AA:$AA,'Game Log'!$AB:$AB,$A75,'Game Log'!$Z:$Z,$A$66,'Game Log'!$AC:$AC,'Opp Pos'!BF$67)=0,"X",SUMIFS('Game Log'!$AA:$AA,'Game Log'!$AB:$AB,$A75,'Game Log'!$Z:$Z,$A$66,'Game Log'!$AC:$AC,'Opp Pos'!BF$67))</f>
        <v>29.099999999999998</v>
      </c>
      <c r="BG75" s="23">
        <f>IF(SUMIFS('Game Log'!$AA:$AA,'Game Log'!$AB:$AB,$A75,'Game Log'!$Z:$Z,$A$66,'Game Log'!$AC:$AC,'Opp Pos'!BG$67)=0,"X",SUMIFS('Game Log'!$AA:$AA,'Game Log'!$AB:$AB,$A75,'Game Log'!$Z:$Z,$A$66,'Game Log'!$AC:$AC,'Opp Pos'!BG$67))</f>
        <v>29.7</v>
      </c>
      <c r="BH75" s="23" t="str">
        <f>IF(SUMIFS('Game Log'!$AA:$AA,'Game Log'!$AB:$AB,$A75,'Game Log'!$Z:$Z,$A$66,'Game Log'!$AC:$AC,'Opp Pos'!BH$67)=0,"X",SUMIFS('Game Log'!$AA:$AA,'Game Log'!$AB:$AB,$A75,'Game Log'!$Z:$Z,$A$66,'Game Log'!$AC:$AC,'Opp Pos'!BH$67))</f>
        <v>X</v>
      </c>
      <c r="BI75" s="23">
        <f>IF(SUMIFS('Game Log'!$AA:$AA,'Game Log'!$AB:$AB,$A75,'Game Log'!$Z:$Z,$A$66,'Game Log'!$AC:$AC,'Opp Pos'!BI$67)=0,"X",SUMIFS('Game Log'!$AA:$AA,'Game Log'!$AB:$AB,$A75,'Game Log'!$Z:$Z,$A$66,'Game Log'!$AC:$AC,'Opp Pos'!BI$67))</f>
        <v>12.3</v>
      </c>
      <c r="BJ75" s="23" t="str">
        <f>IF(SUMIFS('Game Log'!$AA:$AA,'Game Log'!$AB:$AB,$A75,'Game Log'!$Z:$Z,$A$66,'Game Log'!$AC:$AC,'Opp Pos'!BJ$67)=0,"X",SUMIFS('Game Log'!$AA:$AA,'Game Log'!$AB:$AB,$A75,'Game Log'!$Z:$Z,$A$66,'Game Log'!$AC:$AC,'Opp Pos'!BJ$67))</f>
        <v>X</v>
      </c>
      <c r="BK75" s="23" t="str">
        <f>IF(SUMIFS('Game Log'!$AA:$AA,'Game Log'!$AB:$AB,$A75,'Game Log'!$Z:$Z,$A$66,'Game Log'!$AC:$AC,'Opp Pos'!BK$67)=0,"X",SUMIFS('Game Log'!$AA:$AA,'Game Log'!$AB:$AB,$A75,'Game Log'!$Z:$Z,$A$66,'Game Log'!$AC:$AC,'Opp Pos'!BK$67))</f>
        <v>X</v>
      </c>
      <c r="BL75" s="23">
        <f>IF(SUMIFS('Game Log'!$AA:$AA,'Game Log'!$AB:$AB,$A75,'Game Log'!$Z:$Z,$A$66,'Game Log'!$AC:$AC,'Opp Pos'!BL$67)=0,"X",SUMIFS('Game Log'!$AA:$AA,'Game Log'!$AB:$AB,$A75,'Game Log'!$Z:$Z,$A$66,'Game Log'!$AC:$AC,'Opp Pos'!BL$67))</f>
        <v>38.799999999999997</v>
      </c>
      <c r="BM75" s="23" t="str">
        <f>IF(SUMIFS('Game Log'!$AA:$AA,'Game Log'!$AB:$AB,$A75,'Game Log'!$Z:$Z,$A$66,'Game Log'!$AC:$AC,'Opp Pos'!BM$67)=0,"X",SUMIFS('Game Log'!$AA:$AA,'Game Log'!$AB:$AB,$A75,'Game Log'!$Z:$Z,$A$66,'Game Log'!$AC:$AC,'Opp Pos'!BM$67))</f>
        <v>X</v>
      </c>
      <c r="BN75" s="23">
        <f>IF(SUMIFS('Game Log'!$AA:$AA,'Game Log'!$AB:$AB,$A75,'Game Log'!$Z:$Z,$A$66,'Game Log'!$AC:$AC,'Opp Pos'!BN$67)=0,"X",SUMIFS('Game Log'!$AA:$AA,'Game Log'!$AB:$AB,$A75,'Game Log'!$Z:$Z,$A$66,'Game Log'!$AC:$AC,'Opp Pos'!BN$67))</f>
        <v>54.7</v>
      </c>
      <c r="BO75" s="23" t="str">
        <f>IF(SUMIFS('Game Log'!$AA:$AA,'Game Log'!$AB:$AB,$A75,'Game Log'!$Z:$Z,$A$66,'Game Log'!$AC:$AC,'Opp Pos'!BO$67)=0,"X",SUMIFS('Game Log'!$AA:$AA,'Game Log'!$AB:$AB,$A75,'Game Log'!$Z:$Z,$A$66,'Game Log'!$AC:$AC,'Opp Pos'!BO$67))</f>
        <v>X</v>
      </c>
      <c r="BP75" s="23">
        <f>IF(SUMIFS('Game Log'!$AA:$AA,'Game Log'!$AB:$AB,$A75,'Game Log'!$Z:$Z,$A$66,'Game Log'!$AC:$AC,'Opp Pos'!BP$67)=0,"X",SUMIFS('Game Log'!$AA:$AA,'Game Log'!$AB:$AB,$A75,'Game Log'!$Z:$Z,$A$66,'Game Log'!$AC:$AC,'Opp Pos'!BP$67))</f>
        <v>52.300000000000004</v>
      </c>
      <c r="BQ75" s="23">
        <f>IF(SUMIFS('Game Log'!$AA:$AA,'Game Log'!$AB:$AB,$A75,'Game Log'!$Z:$Z,$A$66,'Game Log'!$AC:$AC,'Opp Pos'!BQ$67)=0,"X",SUMIFS('Game Log'!$AA:$AA,'Game Log'!$AB:$AB,$A75,'Game Log'!$Z:$Z,$A$66,'Game Log'!$AC:$AC,'Opp Pos'!BQ$67))</f>
        <v>55.599999999999994</v>
      </c>
      <c r="BR75" s="23" t="str">
        <f>IF(SUMIFS('Game Log'!$AA:$AA,'Game Log'!$AB:$AB,$A75,'Game Log'!$Z:$Z,$A$66,'Game Log'!$AC:$AC,'Opp Pos'!BR$67)=0,"X",SUMIFS('Game Log'!$AA:$AA,'Game Log'!$AB:$AB,$A75,'Game Log'!$Z:$Z,$A$66,'Game Log'!$AC:$AC,'Opp Pos'!BR$67))</f>
        <v>X</v>
      </c>
      <c r="BS75" s="23" t="str">
        <f>IF(SUMIFS('Game Log'!$AA:$AA,'Game Log'!$AB:$AB,$A75,'Game Log'!$Z:$Z,$A$66,'Game Log'!$AC:$AC,'Opp Pos'!BS$67)=0,"X",SUMIFS('Game Log'!$AA:$AA,'Game Log'!$AB:$AB,$A75,'Game Log'!$Z:$Z,$A$66,'Game Log'!$AC:$AC,'Opp Pos'!BS$67))</f>
        <v>X</v>
      </c>
      <c r="BT75" s="23">
        <f>IF(SUMIFS('Game Log'!$AA:$AA,'Game Log'!$AB:$AB,$A75,'Game Log'!$Z:$Z,$A$66,'Game Log'!$AC:$AC,'Opp Pos'!BT$67)=0,"X",SUMIFS('Game Log'!$AA:$AA,'Game Log'!$AB:$AB,$A75,'Game Log'!$Z:$Z,$A$66,'Game Log'!$AC:$AC,'Opp Pos'!BT$67))</f>
        <v>64.399999999999991</v>
      </c>
      <c r="BU75" s="23">
        <f>IF(SUMIFS('Game Log'!$AA:$AA,'Game Log'!$AB:$AB,$A75,'Game Log'!$Z:$Z,$A$66,'Game Log'!$AC:$AC,'Opp Pos'!BU$67)=0,"X",SUMIFS('Game Log'!$AA:$AA,'Game Log'!$AB:$AB,$A75,'Game Log'!$Z:$Z,$A$66,'Game Log'!$AC:$AC,'Opp Pos'!BU$67))</f>
        <v>47.3</v>
      </c>
      <c r="BV75" s="23" t="str">
        <f>IF(SUMIFS('Game Log'!$AA:$AA,'Game Log'!$AB:$AB,$A75,'Game Log'!$Z:$Z,$A$66,'Game Log'!$AC:$AC,'Opp Pos'!BV$67)=0,"X",SUMIFS('Game Log'!$AA:$AA,'Game Log'!$AB:$AB,$A75,'Game Log'!$Z:$Z,$A$66,'Game Log'!$AC:$AC,'Opp Pos'!BV$67))</f>
        <v>X</v>
      </c>
      <c r="BW75" s="23" t="str">
        <f>IF(SUMIFS('Game Log'!$AA:$AA,'Game Log'!$AB:$AB,$A75,'Game Log'!$Z:$Z,$A$66,'Game Log'!$AC:$AC,'Opp Pos'!BW$67)=0,"X",SUMIFS('Game Log'!$AA:$AA,'Game Log'!$AB:$AB,$A75,'Game Log'!$Z:$Z,$A$66,'Game Log'!$AC:$AC,'Opp Pos'!BW$67))</f>
        <v>X</v>
      </c>
      <c r="BX75" s="23">
        <f>IF(SUMIFS('Game Log'!$AA:$AA,'Game Log'!$AB:$AB,$A75,'Game Log'!$Z:$Z,$A$66,'Game Log'!$AC:$AC,'Opp Pos'!BX$67)=0,"X",SUMIFS('Game Log'!$AA:$AA,'Game Log'!$AB:$AB,$A75,'Game Log'!$Z:$Z,$A$66,'Game Log'!$AC:$AC,'Opp Pos'!BX$67))</f>
        <v>21.2</v>
      </c>
      <c r="BY75" s="23" t="str">
        <f>IF(SUMIFS('Game Log'!$AA:$AA,'Game Log'!$AB:$AB,$A75,'Game Log'!$Z:$Z,$A$66,'Game Log'!$AC:$AC,'Opp Pos'!BY$67)=0,"X",SUMIFS('Game Log'!$AA:$AA,'Game Log'!$AB:$AB,$A75,'Game Log'!$Z:$Z,$A$66,'Game Log'!$AC:$AC,'Opp Pos'!BY$67))</f>
        <v>X</v>
      </c>
      <c r="BZ75" s="23" t="str">
        <f>IF(SUMIFS('Game Log'!$AA:$AA,'Game Log'!$AB:$AB,$A75,'Game Log'!$Z:$Z,$A$66,'Game Log'!$AC:$AC,'Opp Pos'!BZ$67)=0,"X",SUMIFS('Game Log'!$AA:$AA,'Game Log'!$AB:$AB,$A75,'Game Log'!$Z:$Z,$A$66,'Game Log'!$AC:$AC,'Opp Pos'!BZ$67))</f>
        <v>X</v>
      </c>
      <c r="CA75" s="23" t="str">
        <f>IF(SUMIFS('Game Log'!$AA:$AA,'Game Log'!$AB:$AB,$A75,'Game Log'!$Z:$Z,$A$66,'Game Log'!$AC:$AC,'Opp Pos'!CA$67)=0,"X",SUMIFS('Game Log'!$AA:$AA,'Game Log'!$AB:$AB,$A75,'Game Log'!$Z:$Z,$A$66,'Game Log'!$AC:$AC,'Opp Pos'!CA$67))</f>
        <v>X</v>
      </c>
      <c r="CB75" s="23">
        <f>IF(SUMIFS('Game Log'!$AA:$AA,'Game Log'!$AB:$AB,$A75,'Game Log'!$Z:$Z,$A$66,'Game Log'!$AC:$AC,'Opp Pos'!CB$67)=0,"X",SUMIFS('Game Log'!$AA:$AA,'Game Log'!$AB:$AB,$A75,'Game Log'!$Z:$Z,$A$66,'Game Log'!$AC:$AC,'Opp Pos'!CB$67))</f>
        <v>26.9</v>
      </c>
      <c r="CC75" s="23" t="str">
        <f>IF(SUMIFS('Game Log'!$AA:$AA,'Game Log'!$AB:$AB,$A75,'Game Log'!$Z:$Z,$A$66,'Game Log'!$AC:$AC,'Opp Pos'!CC$67)=0,"X",SUMIFS('Game Log'!$AA:$AA,'Game Log'!$AB:$AB,$A75,'Game Log'!$Z:$Z,$A$66,'Game Log'!$AC:$AC,'Opp Pos'!CC$67))</f>
        <v>X</v>
      </c>
      <c r="CD75" s="23">
        <f>IF(SUMIFS('Game Log'!$AA:$AA,'Game Log'!$AB:$AB,$A75,'Game Log'!$Z:$Z,$A$66,'Game Log'!$AC:$AC,'Opp Pos'!CD$67)=0,"X",SUMIFS('Game Log'!$AA:$AA,'Game Log'!$AB:$AB,$A75,'Game Log'!$Z:$Z,$A$66,'Game Log'!$AC:$AC,'Opp Pos'!CD$67))</f>
        <v>83.199999999999989</v>
      </c>
      <c r="CE75" s="23">
        <f>IF(SUMIFS('Game Log'!$AA:$AA,'Game Log'!$AB:$AB,$A75,'Game Log'!$Z:$Z,$A$66,'Game Log'!$AC:$AC,'Opp Pos'!CE$67)=0,"X",SUMIFS('Game Log'!$AA:$AA,'Game Log'!$AB:$AB,$A75,'Game Log'!$Z:$Z,$A$66,'Game Log'!$AC:$AC,'Opp Pos'!CE$67))</f>
        <v>101.7</v>
      </c>
      <c r="CF75" s="23" t="str">
        <f>IF(SUMIFS('Game Log'!$AA:$AA,'Game Log'!$AB:$AB,$A75,'Game Log'!$Z:$Z,$A$66,'Game Log'!$AC:$AC,'Opp Pos'!CF$67)=0,"X",SUMIFS('Game Log'!$AA:$AA,'Game Log'!$AB:$AB,$A75,'Game Log'!$Z:$Z,$A$66,'Game Log'!$AC:$AC,'Opp Pos'!CF$67))</f>
        <v>X</v>
      </c>
      <c r="CG75" s="23">
        <f>IF(SUMIFS('Game Log'!$AA:$AA,'Game Log'!$AB:$AB,$A75,'Game Log'!$Z:$Z,$A$66,'Game Log'!$AC:$AC,'Opp Pos'!CG$67)=0,"X",SUMIFS('Game Log'!$AA:$AA,'Game Log'!$AB:$AB,$A75,'Game Log'!$Z:$Z,$A$66,'Game Log'!$AC:$AC,'Opp Pos'!CG$67))</f>
        <v>46.7</v>
      </c>
      <c r="CH75" s="23" t="str">
        <f>IF(SUMIFS('Game Log'!$AA:$AA,'Game Log'!$AB:$AB,$A75,'Game Log'!$Z:$Z,$A$66,'Game Log'!$AC:$AC,'Opp Pos'!CH$67)=0,"X",SUMIFS('Game Log'!$AA:$AA,'Game Log'!$AB:$AB,$A75,'Game Log'!$Z:$Z,$A$66,'Game Log'!$AC:$AC,'Opp Pos'!CH$67))</f>
        <v>X</v>
      </c>
      <c r="CI75" s="23">
        <f>IF(SUMIFS('Game Log'!$AA:$AA,'Game Log'!$AB:$AB,$A75,'Game Log'!$Z:$Z,$A$66,'Game Log'!$AC:$AC,'Opp Pos'!CI$67)=0,"X",SUMIFS('Game Log'!$AA:$AA,'Game Log'!$AB:$AB,$A75,'Game Log'!$Z:$Z,$A$66,'Game Log'!$AC:$AC,'Opp Pos'!CI$67))</f>
        <v>11.7</v>
      </c>
      <c r="CJ75" s="23" t="str">
        <f>IF(SUMIFS('Game Log'!$AA:$AA,'Game Log'!$AB:$AB,$A75,'Game Log'!$Z:$Z,$A$66,'Game Log'!$AC:$AC,'Opp Pos'!CJ$67)=0,"X",SUMIFS('Game Log'!$AA:$AA,'Game Log'!$AB:$AB,$A75,'Game Log'!$Z:$Z,$A$66,'Game Log'!$AC:$AC,'Opp Pos'!CJ$67))</f>
        <v>X</v>
      </c>
      <c r="CK75" s="23">
        <f>IF(SUMIFS('Game Log'!$AA:$AA,'Game Log'!$AB:$AB,$A75,'Game Log'!$Z:$Z,$A$66,'Game Log'!$AC:$AC,'Opp Pos'!CK$67)=0,"X",SUMIFS('Game Log'!$AA:$AA,'Game Log'!$AB:$AB,$A75,'Game Log'!$Z:$Z,$A$66,'Game Log'!$AC:$AC,'Opp Pos'!CK$67))</f>
        <v>20.6</v>
      </c>
      <c r="CL75" s="23">
        <f>IF(SUMIFS('Game Log'!$AA:$AA,'Game Log'!$AB:$AB,$A75,'Game Log'!$Z:$Z,$A$66,'Game Log'!$AC:$AC,'Opp Pos'!CL$67)=0,"X",SUMIFS('Game Log'!$AA:$AA,'Game Log'!$AB:$AB,$A75,'Game Log'!$Z:$Z,$A$66,'Game Log'!$AC:$AC,'Opp Pos'!CL$67))</f>
        <v>67.899999999999991</v>
      </c>
      <c r="CM75" s="23" t="str">
        <f>IF(SUMIFS('Game Log'!$AA:$AA,'Game Log'!$AB:$AB,$A75,'Game Log'!$Z:$Z,$A$66,'Game Log'!$AC:$AC,'Opp Pos'!CM$67)=0,"X",SUMIFS('Game Log'!$AA:$AA,'Game Log'!$AB:$AB,$A75,'Game Log'!$Z:$Z,$A$66,'Game Log'!$AC:$AC,'Opp Pos'!CM$67))</f>
        <v>X</v>
      </c>
      <c r="CN75" s="23" t="str">
        <f>IF(SUMIFS('Game Log'!$AA:$AA,'Game Log'!$AB:$AB,$A75,'Game Log'!$Z:$Z,$A$66,'Game Log'!$AC:$AC,'Opp Pos'!CN$67)=0,"X",SUMIFS('Game Log'!$AA:$AA,'Game Log'!$AB:$AB,$A75,'Game Log'!$Z:$Z,$A$66,'Game Log'!$AC:$AC,'Opp Pos'!CN$67))</f>
        <v>X</v>
      </c>
      <c r="CO75" s="23">
        <f>IF(SUMIFS('Game Log'!$AA:$AA,'Game Log'!$AB:$AB,$A75,'Game Log'!$Z:$Z,$A$66,'Game Log'!$AC:$AC,'Opp Pos'!CO$67)=0,"X",SUMIFS('Game Log'!$AA:$AA,'Game Log'!$AB:$AB,$A75,'Game Log'!$Z:$Z,$A$66,'Game Log'!$AC:$AC,'Opp Pos'!CO$67))</f>
        <v>20.8</v>
      </c>
      <c r="CP75" s="23">
        <f>IF(SUMIFS('Game Log'!$AA:$AA,'Game Log'!$AB:$AB,$A75,'Game Log'!$Z:$Z,$A$66,'Game Log'!$AC:$AC,'Opp Pos'!CP$67)=0,"X",SUMIFS('Game Log'!$AA:$AA,'Game Log'!$AB:$AB,$A75,'Game Log'!$Z:$Z,$A$66,'Game Log'!$AC:$AC,'Opp Pos'!CP$67))</f>
        <v>32.299999999999997</v>
      </c>
      <c r="CQ75" s="23" t="str">
        <f>IF(SUMIFS('Game Log'!$AA:$AA,'Game Log'!$AB:$AB,$A75,'Game Log'!$Z:$Z,$A$66,'Game Log'!$AC:$AC,'Opp Pos'!CQ$67)=0,"X",SUMIFS('Game Log'!$AA:$AA,'Game Log'!$AB:$AB,$A75,'Game Log'!$Z:$Z,$A$66,'Game Log'!$AC:$AC,'Opp Pos'!CQ$67))</f>
        <v>X</v>
      </c>
      <c r="CR75" s="23">
        <f>IF(SUMIFS('Game Log'!$AA:$AA,'Game Log'!$AB:$AB,$A75,'Game Log'!$Z:$Z,$A$66,'Game Log'!$AC:$AC,'Opp Pos'!CR$67)=0,"X",SUMIFS('Game Log'!$AA:$AA,'Game Log'!$AB:$AB,$A75,'Game Log'!$Z:$Z,$A$66,'Game Log'!$AC:$AC,'Opp Pos'!CR$67))</f>
        <v>53.7</v>
      </c>
      <c r="CS75" s="23" t="str">
        <f>IF(SUMIFS('Game Log'!$AA:$AA,'Game Log'!$AB:$AB,$A75,'Game Log'!$Z:$Z,$A$66,'Game Log'!$AC:$AC,'Opp Pos'!CS$67)=0,"X",SUMIFS('Game Log'!$AA:$AA,'Game Log'!$AB:$AB,$A75,'Game Log'!$Z:$Z,$A$66,'Game Log'!$AC:$AC,'Opp Pos'!CS$67))</f>
        <v>X</v>
      </c>
      <c r="CT75" s="23" t="str">
        <f>IF(SUMIFS('Game Log'!$AA:$AA,'Game Log'!$AB:$AB,$A75,'Game Log'!$Z:$Z,$A$66,'Game Log'!$AC:$AC,'Opp Pos'!CT$67)=0,"X",SUMIFS('Game Log'!$AA:$AA,'Game Log'!$AB:$AB,$A75,'Game Log'!$Z:$Z,$A$66,'Game Log'!$AC:$AC,'Opp Pos'!CT$67))</f>
        <v>X</v>
      </c>
      <c r="CU75" s="23">
        <f>IF(SUMIFS('Game Log'!$AA:$AA,'Game Log'!$AB:$AB,$A75,'Game Log'!$Z:$Z,$A$66,'Game Log'!$AC:$AC,'Opp Pos'!CU$67)=0,"X",SUMIFS('Game Log'!$AA:$AA,'Game Log'!$AB:$AB,$A75,'Game Log'!$Z:$Z,$A$66,'Game Log'!$AC:$AC,'Opp Pos'!CU$67))</f>
        <v>59.4</v>
      </c>
      <c r="CV75" s="23" t="str">
        <f>IF(SUMIFS('Game Log'!$AA:$AA,'Game Log'!$AB:$AB,$A75,'Game Log'!$Z:$Z,$A$66,'Game Log'!$AC:$AC,'Opp Pos'!CV$67)=0,"X",SUMIFS('Game Log'!$AA:$AA,'Game Log'!$AB:$AB,$A75,'Game Log'!$Z:$Z,$A$66,'Game Log'!$AC:$AC,'Opp Pos'!CV$67))</f>
        <v>X</v>
      </c>
      <c r="CW75" s="23" t="str">
        <f>IF(SUMIFS('Game Log'!$AA:$AA,'Game Log'!$AB:$AB,$A75,'Game Log'!$Z:$Z,$A$66,'Game Log'!$AC:$AC,'Opp Pos'!CW$67)=0,"X",SUMIFS('Game Log'!$AA:$AA,'Game Log'!$AB:$AB,$A75,'Game Log'!$Z:$Z,$A$66,'Game Log'!$AC:$AC,'Opp Pos'!CW$67))</f>
        <v>X</v>
      </c>
      <c r="CX75" s="23">
        <f>IF(SUMIFS('Game Log'!$AA:$AA,'Game Log'!$AB:$AB,$A75,'Game Log'!$Z:$Z,$A$66,'Game Log'!$AC:$AC,'Opp Pos'!CX$67)=0,"X",SUMIFS('Game Log'!$AA:$AA,'Game Log'!$AB:$AB,$A75,'Game Log'!$Z:$Z,$A$66,'Game Log'!$AC:$AC,'Opp Pos'!CX$67))</f>
        <v>46.4</v>
      </c>
      <c r="CY75" s="23" t="str">
        <f>IF(SUMIFS('Game Log'!$AA:$AA,'Game Log'!$AB:$AB,$A75,'Game Log'!$Z:$Z,$A$66,'Game Log'!$AC:$AC,'Opp Pos'!CY$67)=0,"X",SUMIFS('Game Log'!$AA:$AA,'Game Log'!$AB:$AB,$A75,'Game Log'!$Z:$Z,$A$66,'Game Log'!$AC:$AC,'Opp Pos'!CY$67))</f>
        <v>X</v>
      </c>
      <c r="CZ75" s="23" t="str">
        <f>IF(SUMIFS('Game Log'!$AA:$AA,'Game Log'!$AB:$AB,$A75,'Game Log'!$Z:$Z,$A$66,'Game Log'!$AC:$AC,'Opp Pos'!CZ$67)=0,"X",SUMIFS('Game Log'!$AA:$AA,'Game Log'!$AB:$AB,$A75,'Game Log'!$Z:$Z,$A$66,'Game Log'!$AC:$AC,'Opp Pos'!CZ$67))</f>
        <v>X</v>
      </c>
      <c r="DA75" s="23" t="str">
        <f>IF(SUMIFS('Game Log'!$AA:$AA,'Game Log'!$AB:$AB,$A75,'Game Log'!$Z:$Z,$A$66,'Game Log'!$AC:$AC,'Opp Pos'!DA$67)=0,"X",SUMIFS('Game Log'!$AA:$AA,'Game Log'!$AB:$AB,$A75,'Game Log'!$Z:$Z,$A$66,'Game Log'!$AC:$AC,'Opp Pos'!DA$67))</f>
        <v>X</v>
      </c>
      <c r="DB75" s="23" t="str">
        <f>IF(SUMIFS('Game Log'!$AA:$AA,'Game Log'!$AB:$AB,$A75,'Game Log'!$Z:$Z,$A$66,'Game Log'!$AC:$AC,'Opp Pos'!DB$67)=0,"X",SUMIFS('Game Log'!$AA:$AA,'Game Log'!$AB:$AB,$A75,'Game Log'!$Z:$Z,$A$66,'Game Log'!$AC:$AC,'Opp Pos'!DB$67))</f>
        <v>X</v>
      </c>
      <c r="DC75" s="23" t="str">
        <f>IF(SUMIFS('Game Log'!$AA:$AA,'Game Log'!$AB:$AB,$A75,'Game Log'!$Z:$Z,$A$66,'Game Log'!$AC:$AC,'Opp Pos'!DC$67)=0,"X",SUMIFS('Game Log'!$AA:$AA,'Game Log'!$AB:$AB,$A75,'Game Log'!$Z:$Z,$A$66,'Game Log'!$AC:$AC,'Opp Pos'!DC$67))</f>
        <v>X</v>
      </c>
      <c r="DD75" s="23" t="str">
        <f>IF(SUMIFS('Game Log'!$AA:$AA,'Game Log'!$AB:$AB,$A75,'Game Log'!$Z:$Z,$A$66,'Game Log'!$AC:$AC,'Opp Pos'!DD$67)=0,"X",SUMIFS('Game Log'!$AA:$AA,'Game Log'!$AB:$AB,$A75,'Game Log'!$Z:$Z,$A$66,'Game Log'!$AC:$AC,'Opp Pos'!DD$67))</f>
        <v>X</v>
      </c>
      <c r="DE75" s="23" t="str">
        <f>IF(SUMIFS('Game Log'!$AA:$AA,'Game Log'!$AB:$AB,$A75,'Game Log'!$Z:$Z,$A$66,'Game Log'!$AC:$AC,'Opp Pos'!DE$67)=0,"X",SUMIFS('Game Log'!$AA:$AA,'Game Log'!$AB:$AB,$A75,'Game Log'!$Z:$Z,$A$66,'Game Log'!$AC:$AC,'Opp Pos'!DE$67))</f>
        <v>X</v>
      </c>
      <c r="DF75" s="23" t="str">
        <f>IF(SUMIFS('Game Log'!$AA:$AA,'Game Log'!$AB:$AB,$A75,'Game Log'!$Z:$Z,$A$66,'Game Log'!$AC:$AC,'Opp Pos'!DF$67)=0,"X",SUMIFS('Game Log'!$AA:$AA,'Game Log'!$AB:$AB,$A75,'Game Log'!$Z:$Z,$A$66,'Game Log'!$AC:$AC,'Opp Pos'!DF$67))</f>
        <v>X</v>
      </c>
      <c r="DG75" s="23" t="str">
        <f>IF(SUMIFS('Game Log'!$AA:$AA,'Game Log'!$AB:$AB,$A75,'Game Log'!$Z:$Z,$A$66,'Game Log'!$AC:$AC,'Opp Pos'!DG$67)=0,"X",SUMIFS('Game Log'!$AA:$AA,'Game Log'!$AB:$AB,$A75,'Game Log'!$Z:$Z,$A$66,'Game Log'!$AC:$AC,'Opp Pos'!DG$67))</f>
        <v>X</v>
      </c>
      <c r="DH75" s="23" t="str">
        <f>IF(SUMIFS('Game Log'!$AA:$AA,'Game Log'!$AB:$AB,$A75,'Game Log'!$Z:$Z,$A$66,'Game Log'!$AC:$AC,'Opp Pos'!DH$67)=0,"X",SUMIFS('Game Log'!$AA:$AA,'Game Log'!$AB:$AB,$A75,'Game Log'!$Z:$Z,$A$66,'Game Log'!$AC:$AC,'Opp Pos'!DH$67))</f>
        <v>X</v>
      </c>
      <c r="DI75" s="23" t="str">
        <f>IF(SUMIFS('Game Log'!$AA:$AA,'Game Log'!$AB:$AB,$A75,'Game Log'!$Z:$Z,$A$66,'Game Log'!$AC:$AC,'Opp Pos'!DI$67)=0,"X",SUMIFS('Game Log'!$AA:$AA,'Game Log'!$AB:$AB,$A75,'Game Log'!$Z:$Z,$A$66,'Game Log'!$AC:$AC,'Opp Pos'!DI$67))</f>
        <v>X</v>
      </c>
      <c r="DJ75" s="23" t="str">
        <f>IF(SUMIFS('Game Log'!$AA:$AA,'Game Log'!$AB:$AB,$A75,'Game Log'!$Z:$Z,$A$66,'Game Log'!$AC:$AC,'Opp Pos'!DJ$67)=0,"X",SUMIFS('Game Log'!$AA:$AA,'Game Log'!$AB:$AB,$A75,'Game Log'!$Z:$Z,$A$66,'Game Log'!$AC:$AC,'Opp Pos'!DJ$67))</f>
        <v>X</v>
      </c>
      <c r="DK75" s="23" t="str">
        <f>IF(SUMIFS('Game Log'!$AA:$AA,'Game Log'!$AB:$AB,$A75,'Game Log'!$Z:$Z,$A$66,'Game Log'!$AC:$AC,'Opp Pos'!DK$67)=0,"X",SUMIFS('Game Log'!$AA:$AA,'Game Log'!$AB:$AB,$A75,'Game Log'!$Z:$Z,$A$66,'Game Log'!$AC:$AC,'Opp Pos'!DK$67))</f>
        <v>X</v>
      </c>
      <c r="DL75" s="23" t="str">
        <f>IF(SUMIFS('Game Log'!$AA:$AA,'Game Log'!$AB:$AB,$A75,'Game Log'!$Z:$Z,$A$66,'Game Log'!$AC:$AC,'Opp Pos'!DL$67)=0,"X",SUMIFS('Game Log'!$AA:$AA,'Game Log'!$AB:$AB,$A75,'Game Log'!$Z:$Z,$A$66,'Game Log'!$AC:$AC,'Opp Pos'!DL$67))</f>
        <v>X</v>
      </c>
      <c r="DM75" s="23" t="str">
        <f>IF(SUMIFS('Game Log'!$AA:$AA,'Game Log'!$AB:$AB,$A75,'Game Log'!$Z:$Z,$A$66,'Game Log'!$AC:$AC,'Opp Pos'!DM$67)=0,"X",SUMIFS('Game Log'!$AA:$AA,'Game Log'!$AB:$AB,$A75,'Game Log'!$Z:$Z,$A$66,'Game Log'!$AC:$AC,'Opp Pos'!DM$67))</f>
        <v>X</v>
      </c>
      <c r="DN75" s="23" t="str">
        <f>IF(SUMIFS('Game Log'!$AA:$AA,'Game Log'!$AB:$AB,$A75,'Game Log'!$Z:$Z,$A$66,'Game Log'!$AC:$AC,'Opp Pos'!DN$67)=0,"X",SUMIFS('Game Log'!$AA:$AA,'Game Log'!$AB:$AB,$A75,'Game Log'!$Z:$Z,$A$66,'Game Log'!$AC:$AC,'Opp Pos'!DN$67))</f>
        <v>X</v>
      </c>
      <c r="DO75" s="23" t="str">
        <f>IF(SUMIFS('Game Log'!$AA:$AA,'Game Log'!$AB:$AB,$A75,'Game Log'!$Z:$Z,$A$66,'Game Log'!$AC:$AC,'Opp Pos'!DO$67)=0,"X",SUMIFS('Game Log'!$AA:$AA,'Game Log'!$AB:$AB,$A75,'Game Log'!$Z:$Z,$A$66,'Game Log'!$AC:$AC,'Opp Pos'!DO$67))</f>
        <v>X</v>
      </c>
      <c r="DP75" s="23" t="str">
        <f>IF(SUMIFS('Game Log'!$AA:$AA,'Game Log'!$AB:$AB,$A75,'Game Log'!$Z:$Z,$A$66,'Game Log'!$AC:$AC,'Opp Pos'!DP$67)=0,"X",SUMIFS('Game Log'!$AA:$AA,'Game Log'!$AB:$AB,$A75,'Game Log'!$Z:$Z,$A$66,'Game Log'!$AC:$AC,'Opp Pos'!DP$67))</f>
        <v>X</v>
      </c>
      <c r="DQ75" s="23" t="str">
        <f>IF(SUMIFS('Game Log'!$AA:$AA,'Game Log'!$AB:$AB,$A75,'Game Log'!$Z:$Z,$A$66,'Game Log'!$AC:$AC,'Opp Pos'!DQ$67)=0,"X",SUMIFS('Game Log'!$AA:$AA,'Game Log'!$AB:$AB,$A75,'Game Log'!$Z:$Z,$A$66,'Game Log'!$AC:$AC,'Opp Pos'!DQ$67))</f>
        <v>X</v>
      </c>
      <c r="DR75" s="23" t="str">
        <f>IF(SUMIFS('Game Log'!$AA:$AA,'Game Log'!$AB:$AB,$A75,'Game Log'!$Z:$Z,$A$66,'Game Log'!$AC:$AC,'Opp Pos'!DR$67)=0,"X",SUMIFS('Game Log'!$AA:$AA,'Game Log'!$AB:$AB,$A75,'Game Log'!$Z:$Z,$A$66,'Game Log'!$AC:$AC,'Opp Pos'!DR$67))</f>
        <v>X</v>
      </c>
      <c r="DS75" s="23" t="str">
        <f>IF(SUMIFS('Game Log'!$AA:$AA,'Game Log'!$AB:$AB,$A75,'Game Log'!$Z:$Z,$A$66,'Game Log'!$AC:$AC,'Opp Pos'!DS$67)=0,"X",SUMIFS('Game Log'!$AA:$AA,'Game Log'!$AB:$AB,$A75,'Game Log'!$Z:$Z,$A$66,'Game Log'!$AC:$AC,'Opp Pos'!DS$67))</f>
        <v>X</v>
      </c>
      <c r="DT75" s="23" t="str">
        <f>IF(SUMIFS('Game Log'!$AA:$AA,'Game Log'!$AB:$AB,$A75,'Game Log'!$Z:$Z,$A$66,'Game Log'!$AC:$AC,'Opp Pos'!DT$67)=0,"X",SUMIFS('Game Log'!$AA:$AA,'Game Log'!$AB:$AB,$A75,'Game Log'!$Z:$Z,$A$66,'Game Log'!$AC:$AC,'Opp Pos'!DT$67))</f>
        <v>X</v>
      </c>
      <c r="DU75" s="23" t="str">
        <f>IF(SUMIFS('Game Log'!$AA:$AA,'Game Log'!$AB:$AB,$A75,'Game Log'!$Z:$Z,$A$66,'Game Log'!$AC:$AC,'Opp Pos'!DU$67)=0,"X",SUMIFS('Game Log'!$AA:$AA,'Game Log'!$AB:$AB,$A75,'Game Log'!$Z:$Z,$A$66,'Game Log'!$AC:$AC,'Opp Pos'!DU$67))</f>
        <v>X</v>
      </c>
      <c r="DV75" s="23" t="str">
        <f>IF(SUMIFS('Game Log'!$AA:$AA,'Game Log'!$AB:$AB,$A75,'Game Log'!$Z:$Z,$A$66,'Game Log'!$AC:$AC,'Opp Pos'!DV$67)=0,"X",SUMIFS('Game Log'!$AA:$AA,'Game Log'!$AB:$AB,$A75,'Game Log'!$Z:$Z,$A$66,'Game Log'!$AC:$AC,'Opp Pos'!DV$67))</f>
        <v>X</v>
      </c>
      <c r="DW75" s="23" t="str">
        <f>IF(SUMIFS('Game Log'!$AA:$AA,'Game Log'!$AB:$AB,$A75,'Game Log'!$Z:$Z,$A$66,'Game Log'!$AC:$AC,'Opp Pos'!DW$67)=0,"X",SUMIFS('Game Log'!$AA:$AA,'Game Log'!$AB:$AB,$A75,'Game Log'!$Z:$Z,$A$66,'Game Log'!$AC:$AC,'Opp Pos'!DW$67))</f>
        <v>X</v>
      </c>
      <c r="DX75" s="23" t="str">
        <f>IF(SUMIFS('Game Log'!$AA:$AA,'Game Log'!$AB:$AB,$A75,'Game Log'!$Z:$Z,$A$66,'Game Log'!$AC:$AC,'Opp Pos'!DX$67)=0,"X",SUMIFS('Game Log'!$AA:$AA,'Game Log'!$AB:$AB,$A75,'Game Log'!$Z:$Z,$A$66,'Game Log'!$AC:$AC,'Opp Pos'!DX$67))</f>
        <v>X</v>
      </c>
      <c r="DY75" s="23" t="str">
        <f>IF(SUMIFS('Game Log'!$AA:$AA,'Game Log'!$AB:$AB,$A75,'Game Log'!$Z:$Z,$A$66,'Game Log'!$AC:$AC,'Opp Pos'!DY$67)=0,"X",SUMIFS('Game Log'!$AA:$AA,'Game Log'!$AB:$AB,$A75,'Game Log'!$Z:$Z,$A$66,'Game Log'!$AC:$AC,'Opp Pos'!DY$67))</f>
        <v>X</v>
      </c>
      <c r="DZ75" s="23" t="str">
        <f>IF(SUMIFS('Game Log'!$AA:$AA,'Game Log'!$AB:$AB,$A75,'Game Log'!$Z:$Z,$A$66,'Game Log'!$AC:$AC,'Opp Pos'!DZ$67)=0,"X",SUMIFS('Game Log'!$AA:$AA,'Game Log'!$AB:$AB,$A75,'Game Log'!$Z:$Z,$A$66,'Game Log'!$AC:$AC,'Opp Pos'!DZ$67))</f>
        <v>X</v>
      </c>
      <c r="EA75" s="23" t="str">
        <f>IF(SUMIFS('Game Log'!$AA:$AA,'Game Log'!$AB:$AB,$A75,'Game Log'!$Z:$Z,$A$66,'Game Log'!$AC:$AC,'Opp Pos'!EA$67)=0,"X",SUMIFS('Game Log'!$AA:$AA,'Game Log'!$AB:$AB,$A75,'Game Log'!$Z:$Z,$A$66,'Game Log'!$AC:$AC,'Opp Pos'!EA$67))</f>
        <v>X</v>
      </c>
      <c r="EB75" s="23" t="str">
        <f>IF(SUMIFS('Game Log'!$AA:$AA,'Game Log'!$AB:$AB,$A75,'Game Log'!$Z:$Z,$A$66,'Game Log'!$AC:$AC,'Opp Pos'!EB$67)=0,"X",SUMIFS('Game Log'!$AA:$AA,'Game Log'!$AB:$AB,$A75,'Game Log'!$Z:$Z,$A$66,'Game Log'!$AC:$AC,'Opp Pos'!EB$67))</f>
        <v>X</v>
      </c>
      <c r="EC75" s="23" t="str">
        <f>IF(SUMIFS('Game Log'!$AA:$AA,'Game Log'!$AB:$AB,$A75,'Game Log'!$Z:$Z,$A$66,'Game Log'!$AC:$AC,'Opp Pos'!EC$67)=0,"X",SUMIFS('Game Log'!$AA:$AA,'Game Log'!$AB:$AB,$A75,'Game Log'!$Z:$Z,$A$66,'Game Log'!$AC:$AC,'Opp Pos'!EC$67))</f>
        <v>X</v>
      </c>
      <c r="ED75" s="23" t="str">
        <f>IF(SUMIFS('Game Log'!$AA:$AA,'Game Log'!$AB:$AB,$A75,'Game Log'!$Z:$Z,$A$66,'Game Log'!$AC:$AC,'Opp Pos'!ED$67)=0,"X",SUMIFS('Game Log'!$AA:$AA,'Game Log'!$AB:$AB,$A75,'Game Log'!$Z:$Z,$A$66,'Game Log'!$AC:$AC,'Opp Pos'!ED$67))</f>
        <v>X</v>
      </c>
      <c r="EE75" s="23" t="str">
        <f>IF(SUMIFS('Game Log'!$AA:$AA,'Game Log'!$AB:$AB,$A75,'Game Log'!$Z:$Z,$A$66,'Game Log'!$AC:$AC,'Opp Pos'!EE$67)=0,"X",SUMIFS('Game Log'!$AA:$AA,'Game Log'!$AB:$AB,$A75,'Game Log'!$Z:$Z,$A$66,'Game Log'!$AC:$AC,'Opp Pos'!EE$67))</f>
        <v>X</v>
      </c>
      <c r="EF75" s="23" t="str">
        <f>IF(SUMIFS('Game Log'!$AA:$AA,'Game Log'!$AB:$AB,$A75,'Game Log'!$Z:$Z,$A$66,'Game Log'!$AC:$AC,'Opp Pos'!EF$67)=0,"X",SUMIFS('Game Log'!$AA:$AA,'Game Log'!$AB:$AB,$A75,'Game Log'!$Z:$Z,$A$66,'Game Log'!$AC:$AC,'Opp Pos'!EF$67))</f>
        <v>X</v>
      </c>
      <c r="EG75" s="23" t="str">
        <f>IF(SUMIFS('Game Log'!$AA:$AA,'Game Log'!$AB:$AB,$A75,'Game Log'!$Z:$Z,$A$66,'Game Log'!$AC:$AC,'Opp Pos'!EG$67)=0,"X",SUMIFS('Game Log'!$AA:$AA,'Game Log'!$AB:$AB,$A75,'Game Log'!$Z:$Z,$A$66,'Game Log'!$AC:$AC,'Opp Pos'!EG$67))</f>
        <v>X</v>
      </c>
      <c r="EH75" s="23" t="str">
        <f>IF(SUMIFS('Game Log'!$AA:$AA,'Game Log'!$AB:$AB,$A75,'Game Log'!$Z:$Z,$A$66,'Game Log'!$AC:$AC,'Opp Pos'!EH$67)=0,"X",SUMIFS('Game Log'!$AA:$AA,'Game Log'!$AB:$AB,$A75,'Game Log'!$Z:$Z,$A$66,'Game Log'!$AC:$AC,'Opp Pos'!EH$67))</f>
        <v>X</v>
      </c>
      <c r="EI75" s="23" t="str">
        <f>IF(SUMIFS('Game Log'!$AA:$AA,'Game Log'!$AB:$AB,$A75,'Game Log'!$Z:$Z,$A$66,'Game Log'!$AC:$AC,'Opp Pos'!EI$67)=0,"X",SUMIFS('Game Log'!$AA:$AA,'Game Log'!$AB:$AB,$A75,'Game Log'!$Z:$Z,$A$66,'Game Log'!$AC:$AC,'Opp Pos'!EI$67))</f>
        <v>X</v>
      </c>
      <c r="EJ75" s="23" t="str">
        <f>IF(SUMIFS('Game Log'!$AA:$AA,'Game Log'!$AB:$AB,$A75,'Game Log'!$Z:$Z,$A$66,'Game Log'!$AC:$AC,'Opp Pos'!EJ$67)=0,"X",SUMIFS('Game Log'!$AA:$AA,'Game Log'!$AB:$AB,$A75,'Game Log'!$Z:$Z,$A$66,'Game Log'!$AC:$AC,'Opp Pos'!EJ$67))</f>
        <v>X</v>
      </c>
      <c r="EK75" s="23" t="str">
        <f>IF(SUMIFS('Game Log'!$AA:$AA,'Game Log'!$AB:$AB,$A75,'Game Log'!$Z:$Z,$A$66,'Game Log'!$AC:$AC,'Opp Pos'!EK$67)=0,"X",SUMIFS('Game Log'!$AA:$AA,'Game Log'!$AB:$AB,$A75,'Game Log'!$Z:$Z,$A$66,'Game Log'!$AC:$AC,'Opp Pos'!EK$67))</f>
        <v>X</v>
      </c>
      <c r="EL75" s="23" t="str">
        <f>IF(SUMIFS('Game Log'!$AA:$AA,'Game Log'!$AB:$AB,$A75,'Game Log'!$Z:$Z,$A$66,'Game Log'!$AC:$AC,'Opp Pos'!EL$67)=0,"X",SUMIFS('Game Log'!$AA:$AA,'Game Log'!$AB:$AB,$A75,'Game Log'!$Z:$Z,$A$66,'Game Log'!$AC:$AC,'Opp Pos'!EL$67))</f>
        <v>X</v>
      </c>
      <c r="EM75" s="23" t="str">
        <f>IF(SUMIFS('Game Log'!$AA:$AA,'Game Log'!$AB:$AB,$A75,'Game Log'!$Z:$Z,$A$66,'Game Log'!$AC:$AC,'Opp Pos'!EM$67)=0,"X",SUMIFS('Game Log'!$AA:$AA,'Game Log'!$AB:$AB,$A75,'Game Log'!$Z:$Z,$A$66,'Game Log'!$AC:$AC,'Opp Pos'!EM$67))</f>
        <v>X</v>
      </c>
      <c r="EN75" s="23" t="str">
        <f>IF(SUMIFS('Game Log'!$AA:$AA,'Game Log'!$AB:$AB,$A75,'Game Log'!$Z:$Z,$A$66,'Game Log'!$AC:$AC,'Opp Pos'!EN$67)=0,"X",SUMIFS('Game Log'!$AA:$AA,'Game Log'!$AB:$AB,$A75,'Game Log'!$Z:$Z,$A$66,'Game Log'!$AC:$AC,'Opp Pos'!EN$67))</f>
        <v>X</v>
      </c>
      <c r="EO75" s="23" t="str">
        <f>IF(SUMIFS('Game Log'!$AA:$AA,'Game Log'!$AB:$AB,$A75,'Game Log'!$Z:$Z,$A$66,'Game Log'!$AC:$AC,'Opp Pos'!EO$67)=0,"X",SUMIFS('Game Log'!$AA:$AA,'Game Log'!$AB:$AB,$A75,'Game Log'!$Z:$Z,$A$66,'Game Log'!$AC:$AC,'Opp Pos'!EO$67))</f>
        <v>X</v>
      </c>
      <c r="EP75" s="23" t="str">
        <f>IF(SUMIFS('Game Log'!$AA:$AA,'Game Log'!$AB:$AB,$A75,'Game Log'!$Z:$Z,$A$66,'Game Log'!$AC:$AC,'Opp Pos'!EP$67)=0,"X",SUMIFS('Game Log'!$AA:$AA,'Game Log'!$AB:$AB,$A75,'Game Log'!$Z:$Z,$A$66,'Game Log'!$AC:$AC,'Opp Pos'!EP$67))</f>
        <v>X</v>
      </c>
      <c r="EQ75" s="23" t="str">
        <f>IF(SUMIFS('Game Log'!$AA:$AA,'Game Log'!$AB:$AB,$A75,'Game Log'!$Z:$Z,$A$66,'Game Log'!$AC:$AC,'Opp Pos'!EQ$67)=0,"X",SUMIFS('Game Log'!$AA:$AA,'Game Log'!$AB:$AB,$A75,'Game Log'!$Z:$Z,$A$66,'Game Log'!$AC:$AC,'Opp Pos'!EQ$67))</f>
        <v>X</v>
      </c>
      <c r="ER75" s="23" t="str">
        <f>IF(SUMIFS('Game Log'!$AA:$AA,'Game Log'!$AB:$AB,$A75,'Game Log'!$Z:$Z,$A$66,'Game Log'!$AC:$AC,'Opp Pos'!ER$67)=0,"X",SUMIFS('Game Log'!$AA:$AA,'Game Log'!$AB:$AB,$A75,'Game Log'!$Z:$Z,$A$66,'Game Log'!$AC:$AC,'Opp Pos'!ER$67))</f>
        <v>X</v>
      </c>
      <c r="ES75" s="23" t="str">
        <f>IF(SUMIFS('Game Log'!$AA:$AA,'Game Log'!$AB:$AB,$A75,'Game Log'!$Z:$Z,$A$66,'Game Log'!$AC:$AC,'Opp Pos'!ES$67)=0,"X",SUMIFS('Game Log'!$AA:$AA,'Game Log'!$AB:$AB,$A75,'Game Log'!$Z:$Z,$A$66,'Game Log'!$AC:$AC,'Opp Pos'!ES$67))</f>
        <v>X</v>
      </c>
      <c r="ET75" s="23" t="str">
        <f>IF(SUMIFS('Game Log'!$AA:$AA,'Game Log'!$AB:$AB,$A75,'Game Log'!$Z:$Z,$A$66,'Game Log'!$AC:$AC,'Opp Pos'!ET$67)=0,"X",SUMIFS('Game Log'!$AA:$AA,'Game Log'!$AB:$AB,$A75,'Game Log'!$Z:$Z,$A$66,'Game Log'!$AC:$AC,'Opp Pos'!ET$67))</f>
        <v>X</v>
      </c>
      <c r="EU75" s="23" t="str">
        <f>IF(SUMIFS('Game Log'!$AA:$AA,'Game Log'!$AB:$AB,$A75,'Game Log'!$Z:$Z,$A$66,'Game Log'!$AC:$AC,'Opp Pos'!EU$67)=0,"X",SUMIFS('Game Log'!$AA:$AA,'Game Log'!$AB:$AB,$A75,'Game Log'!$Z:$Z,$A$66,'Game Log'!$AC:$AC,'Opp Pos'!EU$67))</f>
        <v>X</v>
      </c>
      <c r="EV75" s="23" t="str">
        <f>IF(SUMIFS('Game Log'!$AA:$AA,'Game Log'!$AB:$AB,$A75,'Game Log'!$Z:$Z,$A$66,'Game Log'!$AC:$AC,'Opp Pos'!EV$67)=0,"X",SUMIFS('Game Log'!$AA:$AA,'Game Log'!$AB:$AB,$A75,'Game Log'!$Z:$Z,$A$66,'Game Log'!$AC:$AC,'Opp Pos'!EV$67))</f>
        <v>X</v>
      </c>
      <c r="EW75" s="23" t="str">
        <f>IF(SUMIFS('Game Log'!$AA:$AA,'Game Log'!$AB:$AB,$A75,'Game Log'!$Z:$Z,$A$66,'Game Log'!$AC:$AC,'Opp Pos'!EW$67)=0,"X",SUMIFS('Game Log'!$AA:$AA,'Game Log'!$AB:$AB,$A75,'Game Log'!$Z:$Z,$A$66,'Game Log'!$AC:$AC,'Opp Pos'!EW$67))</f>
        <v>X</v>
      </c>
      <c r="EX75" s="23" t="str">
        <f>IF(SUMIFS('Game Log'!$AA:$AA,'Game Log'!$AB:$AB,$A75,'Game Log'!$Z:$Z,$A$66,'Game Log'!$AC:$AC,'Opp Pos'!EX$67)=0,"X",SUMIFS('Game Log'!$AA:$AA,'Game Log'!$AB:$AB,$A75,'Game Log'!$Z:$Z,$A$66,'Game Log'!$AC:$AC,'Opp Pos'!EX$67))</f>
        <v>X</v>
      </c>
      <c r="EY75" s="23" t="str">
        <f>IF(SUMIFS('Game Log'!$AA:$AA,'Game Log'!$AB:$AB,$A75,'Game Log'!$Z:$Z,$A$66,'Game Log'!$AC:$AC,'Opp Pos'!EY$67)=0,"X",SUMIFS('Game Log'!$AA:$AA,'Game Log'!$AB:$AB,$A75,'Game Log'!$Z:$Z,$A$66,'Game Log'!$AC:$AC,'Opp Pos'!EY$67))</f>
        <v>X</v>
      </c>
      <c r="EZ75" s="23" t="str">
        <f>IF(SUMIFS('Game Log'!$AA:$AA,'Game Log'!$AB:$AB,$A75,'Game Log'!$Z:$Z,$A$66,'Game Log'!$AC:$AC,'Opp Pos'!EZ$67)=0,"X",SUMIFS('Game Log'!$AA:$AA,'Game Log'!$AB:$AB,$A75,'Game Log'!$Z:$Z,$A$66,'Game Log'!$AC:$AC,'Opp Pos'!EZ$67))</f>
        <v>X</v>
      </c>
      <c r="FA75" s="23" t="str">
        <f>IF(SUMIFS('Game Log'!$AA:$AA,'Game Log'!$AB:$AB,$A75,'Game Log'!$Z:$Z,$A$66,'Game Log'!$AC:$AC,'Opp Pos'!FA$67)=0,"X",SUMIFS('Game Log'!$AA:$AA,'Game Log'!$AB:$AB,$A75,'Game Log'!$Z:$Z,$A$66,'Game Log'!$AC:$AC,'Opp Pos'!FA$67))</f>
        <v>X</v>
      </c>
      <c r="FB75" s="23" t="str">
        <f>IF(SUMIFS('Game Log'!$AA:$AA,'Game Log'!$AB:$AB,$A75,'Game Log'!$Z:$Z,$A$66,'Game Log'!$AC:$AC,'Opp Pos'!FB$67)=0,"X",SUMIFS('Game Log'!$AA:$AA,'Game Log'!$AB:$AB,$A75,'Game Log'!$Z:$Z,$A$66,'Game Log'!$AC:$AC,'Opp Pos'!FB$67))</f>
        <v>X</v>
      </c>
      <c r="FC75" s="23" t="str">
        <f>IF(SUMIFS('Game Log'!$AA:$AA,'Game Log'!$AB:$AB,$A75,'Game Log'!$Z:$Z,$A$66,'Game Log'!$AC:$AC,'Opp Pos'!FC$67)=0,"X",SUMIFS('Game Log'!$AA:$AA,'Game Log'!$AB:$AB,$A75,'Game Log'!$Z:$Z,$A$66,'Game Log'!$AC:$AC,'Opp Pos'!FC$67))</f>
        <v>X</v>
      </c>
      <c r="FD75" s="23" t="str">
        <f>IF(SUMIFS('Game Log'!$AA:$AA,'Game Log'!$AB:$AB,$A75,'Game Log'!$Z:$Z,$A$66,'Game Log'!$AC:$AC,'Opp Pos'!FD$67)=0,"X",SUMIFS('Game Log'!$AA:$AA,'Game Log'!$AB:$AB,$A75,'Game Log'!$Z:$Z,$A$66,'Game Log'!$AC:$AC,'Opp Pos'!FD$67))</f>
        <v>X</v>
      </c>
      <c r="FE75" s="23" t="str">
        <f>IF(SUMIFS('Game Log'!$AA:$AA,'Game Log'!$AB:$AB,$A75,'Game Log'!$Z:$Z,$A$66,'Game Log'!$AC:$AC,'Opp Pos'!FE$67)=0,"X",SUMIFS('Game Log'!$AA:$AA,'Game Log'!$AB:$AB,$A75,'Game Log'!$Z:$Z,$A$66,'Game Log'!$AC:$AC,'Opp Pos'!FE$67))</f>
        <v>X</v>
      </c>
      <c r="FF75" s="23" t="str">
        <f>IF(SUMIFS('Game Log'!$AA:$AA,'Game Log'!$AB:$AB,$A75,'Game Log'!$Z:$Z,$A$66,'Game Log'!$AC:$AC,'Opp Pos'!FF$67)=0,"X",SUMIFS('Game Log'!$AA:$AA,'Game Log'!$AB:$AB,$A75,'Game Log'!$Z:$Z,$A$66,'Game Log'!$AC:$AC,'Opp Pos'!FF$67))</f>
        <v>X</v>
      </c>
      <c r="FG75" s="23" t="str">
        <f>IF(SUMIFS('Game Log'!$AA:$AA,'Game Log'!$AB:$AB,$A75,'Game Log'!$Z:$Z,$A$66,'Game Log'!$AC:$AC,'Opp Pos'!FG$67)=0,"X",SUMIFS('Game Log'!$AA:$AA,'Game Log'!$AB:$AB,$A75,'Game Log'!$Z:$Z,$A$66,'Game Log'!$AC:$AC,'Opp Pos'!FG$67))</f>
        <v>X</v>
      </c>
      <c r="FH75" s="23" t="str">
        <f>IF(SUMIFS('Game Log'!$AA:$AA,'Game Log'!$AB:$AB,$A75,'Game Log'!$Z:$Z,$A$66,'Game Log'!$AC:$AC,'Opp Pos'!FH$67)=0,"X",SUMIFS('Game Log'!$AA:$AA,'Game Log'!$AB:$AB,$A75,'Game Log'!$Z:$Z,$A$66,'Game Log'!$AC:$AC,'Opp Pos'!FH$67))</f>
        <v>X</v>
      </c>
      <c r="FI75" s="23" t="str">
        <f>IF(SUMIFS('Game Log'!$AA:$AA,'Game Log'!$AB:$AB,$A75,'Game Log'!$Z:$Z,$A$66,'Game Log'!$AC:$AC,'Opp Pos'!FI$67)=0,"X",SUMIFS('Game Log'!$AA:$AA,'Game Log'!$AB:$AB,$A75,'Game Log'!$Z:$Z,$A$66,'Game Log'!$AC:$AC,'Opp Pos'!FI$67))</f>
        <v>X</v>
      </c>
      <c r="FJ75" s="23" t="str">
        <f>IF(SUMIFS('Game Log'!$AA:$AA,'Game Log'!$AB:$AB,$A75,'Game Log'!$Z:$Z,$A$66,'Game Log'!$AC:$AC,'Opp Pos'!FJ$67)=0,"X",SUMIFS('Game Log'!$AA:$AA,'Game Log'!$AB:$AB,$A75,'Game Log'!$Z:$Z,$A$66,'Game Log'!$AC:$AC,'Opp Pos'!FJ$67))</f>
        <v>X</v>
      </c>
      <c r="FK75" s="23" t="str">
        <f>IF(SUMIFS('Game Log'!$AA:$AA,'Game Log'!$AB:$AB,$A75,'Game Log'!$Z:$Z,$A$66,'Game Log'!$AC:$AC,'Opp Pos'!FK$67)=0,"X",SUMIFS('Game Log'!$AA:$AA,'Game Log'!$AB:$AB,$A75,'Game Log'!$Z:$Z,$A$66,'Game Log'!$AC:$AC,'Opp Pos'!FK$67))</f>
        <v>X</v>
      </c>
      <c r="FL75" s="23" t="str">
        <f>IF(SUMIFS('Game Log'!$AA:$AA,'Game Log'!$AB:$AB,$A75,'Game Log'!$Z:$Z,$A$66,'Game Log'!$AC:$AC,'Opp Pos'!FL$67)=0,"X",SUMIFS('Game Log'!$AA:$AA,'Game Log'!$AB:$AB,$A75,'Game Log'!$Z:$Z,$A$66,'Game Log'!$AC:$AC,'Opp Pos'!FL$67))</f>
        <v>X</v>
      </c>
      <c r="FM75" s="23" t="str">
        <f>IF(SUMIFS('Game Log'!$AA:$AA,'Game Log'!$AB:$AB,$A75,'Game Log'!$Z:$Z,$A$66,'Game Log'!$AC:$AC,'Opp Pos'!FM$67)=0,"X",SUMIFS('Game Log'!$AA:$AA,'Game Log'!$AB:$AB,$A75,'Game Log'!$Z:$Z,$A$66,'Game Log'!$AC:$AC,'Opp Pos'!FM$67))</f>
        <v>X</v>
      </c>
      <c r="FN75" s="23" t="str">
        <f>IF(SUMIFS('Game Log'!$AA:$AA,'Game Log'!$AB:$AB,$A75,'Game Log'!$Z:$Z,$A$66,'Game Log'!$AC:$AC,'Opp Pos'!FN$67)=0,"X",SUMIFS('Game Log'!$AA:$AA,'Game Log'!$AB:$AB,$A75,'Game Log'!$Z:$Z,$A$66,'Game Log'!$AC:$AC,'Opp Pos'!FN$67))</f>
        <v>X</v>
      </c>
      <c r="FO75" s="23" t="str">
        <f>IF(SUMIFS('Game Log'!$AA:$AA,'Game Log'!$AB:$AB,$A75,'Game Log'!$Z:$Z,$A$66,'Game Log'!$AC:$AC,'Opp Pos'!FO$67)=0,"X",SUMIFS('Game Log'!$AA:$AA,'Game Log'!$AB:$AB,$A75,'Game Log'!$Z:$Z,$A$66,'Game Log'!$AC:$AC,'Opp Pos'!FO$67))</f>
        <v>X</v>
      </c>
      <c r="FP75" s="23" t="str">
        <f>IF(SUMIFS('Game Log'!$AA:$AA,'Game Log'!$AB:$AB,$A75,'Game Log'!$Z:$Z,$A$66,'Game Log'!$AC:$AC,'Opp Pos'!FP$67)=0,"X",SUMIFS('Game Log'!$AA:$AA,'Game Log'!$AB:$AB,$A75,'Game Log'!$Z:$Z,$A$66,'Game Log'!$AC:$AC,'Opp Pos'!FP$67))</f>
        <v>X</v>
      </c>
      <c r="FQ75" s="23" t="str">
        <f>IF(SUMIFS('Game Log'!$AA:$AA,'Game Log'!$AB:$AB,$A75,'Game Log'!$Z:$Z,$A$66,'Game Log'!$AC:$AC,'Opp Pos'!FQ$67)=0,"X",SUMIFS('Game Log'!$AA:$AA,'Game Log'!$AB:$AB,$A75,'Game Log'!$Z:$Z,$A$66,'Game Log'!$AC:$AC,'Opp Pos'!FQ$67))</f>
        <v>X</v>
      </c>
      <c r="FR75" s="23" t="str">
        <f>IF(SUMIFS('Game Log'!$AA:$AA,'Game Log'!$AB:$AB,$A75,'Game Log'!$Z:$Z,$A$66,'Game Log'!$AC:$AC,'Opp Pos'!FR$67)=0,"X",SUMIFS('Game Log'!$AA:$AA,'Game Log'!$AB:$AB,$A75,'Game Log'!$Z:$Z,$A$66,'Game Log'!$AC:$AC,'Opp Pos'!FR$67))</f>
        <v>X</v>
      </c>
      <c r="FS75" s="23" t="str">
        <f>IF(SUMIFS('Game Log'!$AA:$AA,'Game Log'!$AB:$AB,$A75,'Game Log'!$Z:$Z,$A$66,'Game Log'!$AC:$AC,'Opp Pos'!FS$67)=0,"X",SUMIFS('Game Log'!$AA:$AA,'Game Log'!$AB:$AB,$A75,'Game Log'!$Z:$Z,$A$66,'Game Log'!$AC:$AC,'Opp Pos'!FS$67))</f>
        <v>X</v>
      </c>
      <c r="FT75" s="23" t="str">
        <f>IF(SUMIFS('Game Log'!$AA:$AA,'Game Log'!$AB:$AB,$A75,'Game Log'!$Z:$Z,$A$66,'Game Log'!$AC:$AC,'Opp Pos'!FT$67)=0,"X",SUMIFS('Game Log'!$AA:$AA,'Game Log'!$AB:$AB,$A75,'Game Log'!$Z:$Z,$A$66,'Game Log'!$AC:$AC,'Opp Pos'!FT$67))</f>
        <v>X</v>
      </c>
      <c r="FU75" s="23" t="str">
        <f>IF(SUMIFS('Game Log'!$AA:$AA,'Game Log'!$AB:$AB,$A75,'Game Log'!$Z:$Z,$A$66,'Game Log'!$AC:$AC,'Opp Pos'!FU$67)=0,"X",SUMIFS('Game Log'!$AA:$AA,'Game Log'!$AB:$AB,$A75,'Game Log'!$Z:$Z,$A$66,'Game Log'!$AC:$AC,'Opp Pos'!FU$67))</f>
        <v>X</v>
      </c>
      <c r="FV75" s="23" t="str">
        <f>IF(SUMIFS('Game Log'!$AA:$AA,'Game Log'!$AB:$AB,$A75,'Game Log'!$Z:$Z,$A$66,'Game Log'!$AC:$AC,'Opp Pos'!FV$67)=0,"X",SUMIFS('Game Log'!$AA:$AA,'Game Log'!$AB:$AB,$A75,'Game Log'!$Z:$Z,$A$66,'Game Log'!$AC:$AC,'Opp Pos'!FV$67))</f>
        <v>X</v>
      </c>
      <c r="FW75" s="23" t="str">
        <f>IF(SUMIFS('Game Log'!$AA:$AA,'Game Log'!$AB:$AB,$A75,'Game Log'!$Z:$Z,$A$66,'Game Log'!$AC:$AC,'Opp Pos'!FW$67)=0,"X",SUMIFS('Game Log'!$AA:$AA,'Game Log'!$AB:$AB,$A75,'Game Log'!$Z:$Z,$A$66,'Game Log'!$AC:$AC,'Opp Pos'!FW$67))</f>
        <v>X</v>
      </c>
      <c r="FX75" s="23" t="str">
        <f>IF(SUMIFS('Game Log'!$AA:$AA,'Game Log'!$AB:$AB,$A75,'Game Log'!$Z:$Z,$A$66,'Game Log'!$AC:$AC,'Opp Pos'!FX$67)=0,"X",SUMIFS('Game Log'!$AA:$AA,'Game Log'!$AB:$AB,$A75,'Game Log'!$Z:$Z,$A$66,'Game Log'!$AC:$AC,'Opp Pos'!FX$67))</f>
        <v>X</v>
      </c>
      <c r="FY75" s="23" t="str">
        <f>IF(SUMIFS('Game Log'!$AA:$AA,'Game Log'!$AB:$AB,$A75,'Game Log'!$Z:$Z,$A$66,'Game Log'!$AC:$AC,'Opp Pos'!FY$67)=0,"X",SUMIFS('Game Log'!$AA:$AA,'Game Log'!$AB:$AB,$A75,'Game Log'!$Z:$Z,$A$66,'Game Log'!$AC:$AC,'Opp Pos'!FY$67))</f>
        <v>X</v>
      </c>
      <c r="FZ75" s="23" t="str">
        <f>IF(SUMIFS('Game Log'!$AA:$AA,'Game Log'!$AB:$AB,$A75,'Game Log'!$Z:$Z,$A$66,'Game Log'!$AC:$AC,'Opp Pos'!FZ$67)=0,"X",SUMIFS('Game Log'!$AA:$AA,'Game Log'!$AB:$AB,$A75,'Game Log'!$Z:$Z,$A$66,'Game Log'!$AC:$AC,'Opp Pos'!FZ$67))</f>
        <v>X</v>
      </c>
      <c r="GA75" s="23" t="str">
        <f>IF(SUMIFS('Game Log'!$AA:$AA,'Game Log'!$AB:$AB,$A75,'Game Log'!$Z:$Z,$A$66,'Game Log'!$AC:$AC,'Opp Pos'!GA$67)=0,"X",SUMIFS('Game Log'!$AA:$AA,'Game Log'!$AB:$AB,$A75,'Game Log'!$Z:$Z,$A$66,'Game Log'!$AC:$AC,'Opp Pos'!GA$67))</f>
        <v>X</v>
      </c>
      <c r="GB75" s="23" t="str">
        <f>IF(SUMIFS('Game Log'!$AA:$AA,'Game Log'!$AB:$AB,$A75,'Game Log'!$Z:$Z,$A$66,'Game Log'!$AC:$AC,'Opp Pos'!GB$67)=0,"X",SUMIFS('Game Log'!$AA:$AA,'Game Log'!$AB:$AB,$A75,'Game Log'!$Z:$Z,$A$66,'Game Log'!$AC:$AC,'Opp Pos'!GB$67))</f>
        <v>X</v>
      </c>
      <c r="GC75" s="23" t="str">
        <f>IF(SUMIFS('Game Log'!$AA:$AA,'Game Log'!$AB:$AB,$A75,'Game Log'!$Z:$Z,$A$66,'Game Log'!$AC:$AC,'Opp Pos'!GC$67)=0,"X",SUMIFS('Game Log'!$AA:$AA,'Game Log'!$AB:$AB,$A75,'Game Log'!$Z:$Z,$A$66,'Game Log'!$AC:$AC,'Opp Pos'!GC$67))</f>
        <v>X</v>
      </c>
      <c r="GD75" s="23" t="str">
        <f>IF(SUMIFS('Game Log'!$AA:$AA,'Game Log'!$AB:$AB,$A75,'Game Log'!$Z:$Z,$A$66,'Game Log'!$AC:$AC,'Opp Pos'!GD$67)=0,"X",SUMIFS('Game Log'!$AA:$AA,'Game Log'!$AB:$AB,$A75,'Game Log'!$Z:$Z,$A$66,'Game Log'!$AC:$AC,'Opp Pos'!GD$67))</f>
        <v>X</v>
      </c>
      <c r="GE75" s="23" t="str">
        <f>IF(SUMIFS('Game Log'!$AA:$AA,'Game Log'!$AB:$AB,$A75,'Game Log'!$Z:$Z,$A$66,'Game Log'!$AC:$AC,'Opp Pos'!GE$67)=0,"X",SUMIFS('Game Log'!$AA:$AA,'Game Log'!$AB:$AB,$A75,'Game Log'!$Z:$Z,$A$66,'Game Log'!$AC:$AC,'Opp Pos'!GE$67))</f>
        <v>X</v>
      </c>
      <c r="GF75" s="23" t="str">
        <f>IF(SUMIFS('Game Log'!$AA:$AA,'Game Log'!$AB:$AB,$A75,'Game Log'!$Z:$Z,$A$66,'Game Log'!$AC:$AC,'Opp Pos'!GF$67)=0,"X",SUMIFS('Game Log'!$AA:$AA,'Game Log'!$AB:$AB,$A75,'Game Log'!$Z:$Z,$A$66,'Game Log'!$AC:$AC,'Opp Pos'!GF$67))</f>
        <v>X</v>
      </c>
      <c r="GG75" s="23" t="str">
        <f>IF(SUMIFS('Game Log'!$AA:$AA,'Game Log'!$AB:$AB,$A75,'Game Log'!$Z:$Z,$A$66,'Game Log'!$AC:$AC,'Opp Pos'!GG$67)=0,"X",SUMIFS('Game Log'!$AA:$AA,'Game Log'!$AB:$AB,$A75,'Game Log'!$Z:$Z,$A$66,'Game Log'!$AC:$AC,'Opp Pos'!GG$67))</f>
        <v>X</v>
      </c>
      <c r="GH75" s="23" t="str">
        <f>IF(SUMIFS('Game Log'!$AA:$AA,'Game Log'!$AB:$AB,$A75,'Game Log'!$Z:$Z,$A$66,'Game Log'!$AC:$AC,'Opp Pos'!GH$67)=0,"X",SUMIFS('Game Log'!$AA:$AA,'Game Log'!$AB:$AB,$A75,'Game Log'!$Z:$Z,$A$66,'Game Log'!$AC:$AC,'Opp Pos'!GH$67))</f>
        <v>X</v>
      </c>
      <c r="GI75" s="23" t="str">
        <f>IF(SUMIFS('Game Log'!$AA:$AA,'Game Log'!$AB:$AB,$A75,'Game Log'!$Z:$Z,$A$66,'Game Log'!$AC:$AC,'Opp Pos'!GI$67)=0,"X",SUMIFS('Game Log'!$AA:$AA,'Game Log'!$AB:$AB,$A75,'Game Log'!$Z:$Z,$A$66,'Game Log'!$AC:$AC,'Opp Pos'!GI$67))</f>
        <v>X</v>
      </c>
      <c r="GJ75" s="23" t="str">
        <f>IF(SUMIFS('Game Log'!$AA:$AA,'Game Log'!$AB:$AB,$A75,'Game Log'!$Z:$Z,$A$66,'Game Log'!$AC:$AC,'Opp Pos'!GJ$67)=0,"X",SUMIFS('Game Log'!$AA:$AA,'Game Log'!$AB:$AB,$A75,'Game Log'!$Z:$Z,$A$66,'Game Log'!$AC:$AC,'Opp Pos'!GJ$67))</f>
        <v>X</v>
      </c>
      <c r="GK75" s="23" t="str">
        <f>IF(SUMIFS('Game Log'!$AA:$AA,'Game Log'!$AB:$AB,$A75,'Game Log'!$Z:$Z,$A$66,'Game Log'!$AC:$AC,'Opp Pos'!GK$67)=0,"X",SUMIFS('Game Log'!$AA:$AA,'Game Log'!$AB:$AB,$A75,'Game Log'!$Z:$Z,$A$66,'Game Log'!$AC:$AC,'Opp Pos'!GK$67))</f>
        <v>X</v>
      </c>
      <c r="GL75" s="23" t="str">
        <f>IF(SUMIFS('Game Log'!$AA:$AA,'Game Log'!$AB:$AB,$A75,'Game Log'!$Z:$Z,$A$66,'Game Log'!$AC:$AC,'Opp Pos'!GL$67)=0,"X",SUMIFS('Game Log'!$AA:$AA,'Game Log'!$AB:$AB,$A75,'Game Log'!$Z:$Z,$A$66,'Game Log'!$AC:$AC,'Opp Pos'!GL$67))</f>
        <v>X</v>
      </c>
      <c r="GM75" s="23" t="str">
        <f>IF(SUMIFS('Game Log'!$AA:$AA,'Game Log'!$AB:$AB,$A75,'Game Log'!$Z:$Z,$A$66,'Game Log'!$AC:$AC,'Opp Pos'!GM$67)=0,"X",SUMIFS('Game Log'!$AA:$AA,'Game Log'!$AB:$AB,$A75,'Game Log'!$Z:$Z,$A$66,'Game Log'!$AC:$AC,'Opp Pos'!GM$67))</f>
        <v>X</v>
      </c>
      <c r="GN75" s="23" t="str">
        <f>IF(SUMIFS('Game Log'!$AA:$AA,'Game Log'!$AB:$AB,$A75,'Game Log'!$Z:$Z,$A$66,'Game Log'!$AC:$AC,'Opp Pos'!GN$67)=0,"X",SUMIFS('Game Log'!$AA:$AA,'Game Log'!$AB:$AB,$A75,'Game Log'!$Z:$Z,$A$66,'Game Log'!$AC:$AC,'Opp Pos'!GN$67))</f>
        <v>X</v>
      </c>
      <c r="GO75" s="23" t="str">
        <f>IF(SUMIFS('Game Log'!$AA:$AA,'Game Log'!$AB:$AB,$A75,'Game Log'!$Z:$Z,$A$66,'Game Log'!$AC:$AC,'Opp Pos'!GO$67)=0,"X",SUMIFS('Game Log'!$AA:$AA,'Game Log'!$AB:$AB,$A75,'Game Log'!$Z:$Z,$A$66,'Game Log'!$AC:$AC,'Opp Pos'!GO$67))</f>
        <v>X</v>
      </c>
      <c r="GP75" s="23" t="str">
        <f>IF(SUMIFS('Game Log'!$AA:$AA,'Game Log'!$AB:$AB,$A75,'Game Log'!$Z:$Z,$A$66,'Game Log'!$AC:$AC,'Opp Pos'!GP$67)=0,"X",SUMIFS('Game Log'!$AA:$AA,'Game Log'!$AB:$AB,$A75,'Game Log'!$Z:$Z,$A$66,'Game Log'!$AC:$AC,'Opp Pos'!GP$67))</f>
        <v>X</v>
      </c>
      <c r="GQ75" s="23" t="str">
        <f>IF(SUMIFS('Game Log'!$AA:$AA,'Game Log'!$AB:$AB,$A75,'Game Log'!$Z:$Z,$A$66,'Game Log'!$AC:$AC,'Opp Pos'!GQ$67)=0,"X",SUMIFS('Game Log'!$AA:$AA,'Game Log'!$AB:$AB,$A75,'Game Log'!$Z:$Z,$A$66,'Game Log'!$AC:$AC,'Opp Pos'!GQ$67))</f>
        <v>X</v>
      </c>
      <c r="GR75" s="23" t="str">
        <f>IF(SUMIFS('Game Log'!$AA:$AA,'Game Log'!$AB:$AB,$A75,'Game Log'!$Z:$Z,$A$66,'Game Log'!$AC:$AC,'Opp Pos'!GR$67)=0,"X",SUMIFS('Game Log'!$AA:$AA,'Game Log'!$AB:$AB,$A75,'Game Log'!$Z:$Z,$A$66,'Game Log'!$AC:$AC,'Opp Pos'!GR$67))</f>
        <v>X</v>
      </c>
      <c r="GS75" s="23" t="str">
        <f>IF(SUMIFS('Game Log'!$AA:$AA,'Game Log'!$AB:$AB,$A75,'Game Log'!$Z:$Z,$A$66,'Game Log'!$AC:$AC,'Opp Pos'!GS$67)=0,"X",SUMIFS('Game Log'!$AA:$AA,'Game Log'!$AB:$AB,$A75,'Game Log'!$Z:$Z,$A$66,'Game Log'!$AC:$AC,'Opp Pos'!GS$67))</f>
        <v>X</v>
      </c>
      <c r="GT75" s="23" t="str">
        <f>IF(SUMIFS('Game Log'!$AA:$AA,'Game Log'!$AB:$AB,$A75,'Game Log'!$Z:$Z,$A$66,'Game Log'!$AC:$AC,'Opp Pos'!GT$67)=0,"X",SUMIFS('Game Log'!$AA:$AA,'Game Log'!$AB:$AB,$A75,'Game Log'!$Z:$Z,$A$66,'Game Log'!$AC:$AC,'Opp Pos'!GT$67))</f>
        <v>X</v>
      </c>
      <c r="GU75" s="23" t="str">
        <f>IF(SUMIFS('Game Log'!$AA:$AA,'Game Log'!$AB:$AB,$A75,'Game Log'!$Z:$Z,$A$66,'Game Log'!$AC:$AC,'Opp Pos'!GU$67)=0,"X",SUMIFS('Game Log'!$AA:$AA,'Game Log'!$AB:$AB,$A75,'Game Log'!$Z:$Z,$A$66,'Game Log'!$AC:$AC,'Opp Pos'!GU$67))</f>
        <v>X</v>
      </c>
      <c r="GV75" s="23" t="str">
        <f>IF(SUMIFS('Game Log'!$AA:$AA,'Game Log'!$AB:$AB,$A75,'Game Log'!$Z:$Z,$A$66,'Game Log'!$AC:$AC,'Opp Pos'!GV$67)=0,"X",SUMIFS('Game Log'!$AA:$AA,'Game Log'!$AB:$AB,$A75,'Game Log'!$Z:$Z,$A$66,'Game Log'!$AC:$AC,'Opp Pos'!GV$67))</f>
        <v>X</v>
      </c>
      <c r="GW75" s="23" t="str">
        <f>IF(SUMIFS('Game Log'!$AA:$AA,'Game Log'!$AB:$AB,$A75,'Game Log'!$Z:$Z,$A$66,'Game Log'!$AC:$AC,'Opp Pos'!GW$67)=0,"X",SUMIFS('Game Log'!$AA:$AA,'Game Log'!$AB:$AB,$A75,'Game Log'!$Z:$Z,$A$66,'Game Log'!$AC:$AC,'Opp Pos'!GW$67))</f>
        <v>X</v>
      </c>
      <c r="GX75" s="23" t="str">
        <f>IF(SUMIFS('Game Log'!$AA:$AA,'Game Log'!$AB:$AB,$A75,'Game Log'!$Z:$Z,$A$66,'Game Log'!$AC:$AC,'Opp Pos'!GX$67)=0,"X",SUMIFS('Game Log'!$AA:$AA,'Game Log'!$AB:$AB,$A75,'Game Log'!$Z:$Z,$A$66,'Game Log'!$AC:$AC,'Opp Pos'!GX$67))</f>
        <v>X</v>
      </c>
      <c r="GY75" s="23" t="str">
        <f>IF(SUMIFS('Game Log'!$AA:$AA,'Game Log'!$AB:$AB,$A75,'Game Log'!$Z:$Z,$A$66,'Game Log'!$AC:$AC,'Opp Pos'!GY$67)=0,"X",SUMIFS('Game Log'!$AA:$AA,'Game Log'!$AB:$AB,$A75,'Game Log'!$Z:$Z,$A$66,'Game Log'!$AC:$AC,'Opp Pos'!GY$67))</f>
        <v>X</v>
      </c>
      <c r="GZ75" s="23" t="str">
        <f>IF(SUMIFS('Game Log'!$AA:$AA,'Game Log'!$AB:$AB,$A75,'Game Log'!$Z:$Z,$A$66,'Game Log'!$AC:$AC,'Opp Pos'!GZ$67)=0,"X",SUMIFS('Game Log'!$AA:$AA,'Game Log'!$AB:$AB,$A75,'Game Log'!$Z:$Z,$A$66,'Game Log'!$AC:$AC,'Opp Pos'!GZ$67))</f>
        <v>X</v>
      </c>
      <c r="HA75" s="23" t="str">
        <f>IF(SUMIFS('Game Log'!$AA:$AA,'Game Log'!$AB:$AB,$A75,'Game Log'!$Z:$Z,$A$66,'Game Log'!$AC:$AC,'Opp Pos'!HA$67)=0,"X",SUMIFS('Game Log'!$AA:$AA,'Game Log'!$AB:$AB,$A75,'Game Log'!$Z:$Z,$A$66,'Game Log'!$AC:$AC,'Opp Pos'!HA$67))</f>
        <v>X</v>
      </c>
      <c r="HB75" s="23" t="str">
        <f>IF(SUMIFS('Game Log'!$AA:$AA,'Game Log'!$AB:$AB,$A75,'Game Log'!$Z:$Z,$A$66,'Game Log'!$AC:$AC,'Opp Pos'!HB$67)=0,"X",SUMIFS('Game Log'!$AA:$AA,'Game Log'!$AB:$AB,$A75,'Game Log'!$Z:$Z,$A$66,'Game Log'!$AC:$AC,'Opp Pos'!HB$67))</f>
        <v>X</v>
      </c>
      <c r="HC75" s="23" t="str">
        <f>IF(SUMIFS('Game Log'!$AA:$AA,'Game Log'!$AB:$AB,$A75,'Game Log'!$Z:$Z,$A$66,'Game Log'!$AC:$AC,'Opp Pos'!HC$67)=0,"X",SUMIFS('Game Log'!$AA:$AA,'Game Log'!$AB:$AB,$A75,'Game Log'!$Z:$Z,$A$66,'Game Log'!$AC:$AC,'Opp Pos'!HC$67))</f>
        <v>X</v>
      </c>
      <c r="HD75" s="23" t="str">
        <f>IF(SUMIFS('Game Log'!$AA:$AA,'Game Log'!$AB:$AB,$A75,'Game Log'!$Z:$Z,$A$66,'Game Log'!$AC:$AC,'Opp Pos'!HD$67)=0,"X",SUMIFS('Game Log'!$AA:$AA,'Game Log'!$AB:$AB,$A75,'Game Log'!$Z:$Z,$A$66,'Game Log'!$AC:$AC,'Opp Pos'!HD$67))</f>
        <v>X</v>
      </c>
      <c r="HE75" s="23" t="str">
        <f>IF(SUMIFS('Game Log'!$AA:$AA,'Game Log'!$AB:$AB,$A75,'Game Log'!$Z:$Z,$A$66,'Game Log'!$AC:$AC,'Opp Pos'!HE$67)=0,"X",SUMIFS('Game Log'!$AA:$AA,'Game Log'!$AB:$AB,$A75,'Game Log'!$Z:$Z,$A$66,'Game Log'!$AC:$AC,'Opp Pos'!HE$67))</f>
        <v>X</v>
      </c>
      <c r="HF75" s="23" t="str">
        <f>IF(SUMIFS('Game Log'!$AA:$AA,'Game Log'!$AB:$AB,$A75,'Game Log'!$Z:$Z,$A$66,'Game Log'!$AC:$AC,'Opp Pos'!HF$67)=0,"X",SUMIFS('Game Log'!$AA:$AA,'Game Log'!$AB:$AB,$A75,'Game Log'!$Z:$Z,$A$66,'Game Log'!$AC:$AC,'Opp Pos'!HF$67))</f>
        <v>X</v>
      </c>
      <c r="HG75" s="23" t="str">
        <f>IF(SUMIFS('Game Log'!$AA:$AA,'Game Log'!$AB:$AB,$A75,'Game Log'!$Z:$Z,$A$66,'Game Log'!$AC:$AC,'Opp Pos'!HG$67)=0,"X",SUMIFS('Game Log'!$AA:$AA,'Game Log'!$AB:$AB,$A75,'Game Log'!$Z:$Z,$A$66,'Game Log'!$AC:$AC,'Opp Pos'!HG$67))</f>
        <v>X</v>
      </c>
      <c r="HH75" s="23" t="str">
        <f>IF(SUMIFS('Game Log'!$AA:$AA,'Game Log'!$AB:$AB,$A75,'Game Log'!$Z:$Z,$A$66,'Game Log'!$AC:$AC,'Opp Pos'!HH$67)=0,"X",SUMIFS('Game Log'!$AA:$AA,'Game Log'!$AB:$AB,$A75,'Game Log'!$Z:$Z,$A$66,'Game Log'!$AC:$AC,'Opp Pos'!HH$67))</f>
        <v>X</v>
      </c>
      <c r="HI75" s="23" t="str">
        <f>IF(SUMIFS('Game Log'!$AA:$AA,'Game Log'!$AB:$AB,$A75,'Game Log'!$Z:$Z,$A$66,'Game Log'!$AC:$AC,'Opp Pos'!HI$67)=0,"X",SUMIFS('Game Log'!$AA:$AA,'Game Log'!$AB:$AB,$A75,'Game Log'!$Z:$Z,$A$66,'Game Log'!$AC:$AC,'Opp Pos'!HI$67))</f>
        <v>X</v>
      </c>
      <c r="HJ75" s="23" t="str">
        <f>IF(SUMIFS('Game Log'!$AA:$AA,'Game Log'!$AB:$AB,$A75,'Game Log'!$Z:$Z,$A$66,'Game Log'!$AC:$AC,'Opp Pos'!HJ$67)=0,"X",SUMIFS('Game Log'!$AA:$AA,'Game Log'!$AB:$AB,$A75,'Game Log'!$Z:$Z,$A$66,'Game Log'!$AC:$AC,'Opp Pos'!HJ$67))</f>
        <v>X</v>
      </c>
      <c r="HK75" s="23" t="str">
        <f>IF(SUMIFS('Game Log'!$AA:$AA,'Game Log'!$AB:$AB,$A75,'Game Log'!$Z:$Z,$A$66,'Game Log'!$AC:$AC,'Opp Pos'!HK$67)=0,"X",SUMIFS('Game Log'!$AA:$AA,'Game Log'!$AB:$AB,$A75,'Game Log'!$Z:$Z,$A$66,'Game Log'!$AC:$AC,'Opp Pos'!HK$67))</f>
        <v>X</v>
      </c>
      <c r="HL75" s="23" t="str">
        <f>IF(SUMIFS('Game Log'!$AA:$AA,'Game Log'!$AB:$AB,$A75,'Game Log'!$Z:$Z,$A$66,'Game Log'!$AC:$AC,'Opp Pos'!HL$67)=0,"X",SUMIFS('Game Log'!$AA:$AA,'Game Log'!$AB:$AB,$A75,'Game Log'!$Z:$Z,$A$66,'Game Log'!$AC:$AC,'Opp Pos'!HL$67))</f>
        <v>X</v>
      </c>
      <c r="HM75" s="23" t="str">
        <f>IF(SUMIFS('Game Log'!$AA:$AA,'Game Log'!$AB:$AB,$A75,'Game Log'!$Z:$Z,$A$66,'Game Log'!$AC:$AC,'Opp Pos'!HM$67)=0,"X",SUMIFS('Game Log'!$AA:$AA,'Game Log'!$AB:$AB,$A75,'Game Log'!$Z:$Z,$A$66,'Game Log'!$AC:$AC,'Opp Pos'!HM$67))</f>
        <v>X</v>
      </c>
      <c r="HN75" s="23" t="str">
        <f>IF(SUMIFS('Game Log'!$AA:$AA,'Game Log'!$AB:$AB,$A75,'Game Log'!$Z:$Z,$A$66,'Game Log'!$AC:$AC,'Opp Pos'!HN$67)=0,"X",SUMIFS('Game Log'!$AA:$AA,'Game Log'!$AB:$AB,$A75,'Game Log'!$Z:$Z,$A$66,'Game Log'!$AC:$AC,'Opp Pos'!HN$67))</f>
        <v>X</v>
      </c>
      <c r="HO75" s="23" t="str">
        <f>IF(SUMIFS('Game Log'!$AA:$AA,'Game Log'!$AB:$AB,$A75,'Game Log'!$Z:$Z,$A$66,'Game Log'!$AC:$AC,'Opp Pos'!HO$67)=0,"X",SUMIFS('Game Log'!$AA:$AA,'Game Log'!$AB:$AB,$A75,'Game Log'!$Z:$Z,$A$66,'Game Log'!$AC:$AC,'Opp Pos'!HO$67))</f>
        <v>X</v>
      </c>
      <c r="HP75" s="23" t="str">
        <f>IF(SUMIFS('Game Log'!$AA:$AA,'Game Log'!$AB:$AB,$A75,'Game Log'!$Z:$Z,$A$66,'Game Log'!$AC:$AC,'Opp Pos'!HP$67)=0,"X",SUMIFS('Game Log'!$AA:$AA,'Game Log'!$AB:$AB,$A75,'Game Log'!$Z:$Z,$A$66,'Game Log'!$AC:$AC,'Opp Pos'!HP$67))</f>
        <v>X</v>
      </c>
      <c r="HQ75" s="23" t="str">
        <f>IF(SUMIFS('Game Log'!$AA:$AA,'Game Log'!$AB:$AB,$A75,'Game Log'!$Z:$Z,$A$66,'Game Log'!$AC:$AC,'Opp Pos'!HQ$67)=0,"X",SUMIFS('Game Log'!$AA:$AA,'Game Log'!$AB:$AB,$A75,'Game Log'!$Z:$Z,$A$66,'Game Log'!$AC:$AC,'Opp Pos'!HQ$67))</f>
        <v>X</v>
      </c>
      <c r="HR75" s="23" t="str">
        <f>IF(SUMIFS('Game Log'!$AA:$AA,'Game Log'!$AB:$AB,$A75,'Game Log'!$Z:$Z,$A$66,'Game Log'!$AC:$AC,'Opp Pos'!HR$67)=0,"X",SUMIFS('Game Log'!$AA:$AA,'Game Log'!$AB:$AB,$A75,'Game Log'!$Z:$Z,$A$66,'Game Log'!$AC:$AC,'Opp Pos'!HR$67))</f>
        <v>X</v>
      </c>
      <c r="HS75" s="23" t="str">
        <f>IF(SUMIFS('Game Log'!$AA:$AA,'Game Log'!$AB:$AB,$A75,'Game Log'!$Z:$Z,$A$66,'Game Log'!$AC:$AC,'Opp Pos'!HS$67)=0,"X",SUMIFS('Game Log'!$AA:$AA,'Game Log'!$AB:$AB,$A75,'Game Log'!$Z:$Z,$A$66,'Game Log'!$AC:$AC,'Opp Pos'!HS$67))</f>
        <v>X</v>
      </c>
      <c r="HT75" s="23" t="str">
        <f>IF(SUMIFS('Game Log'!$AA:$AA,'Game Log'!$AB:$AB,$A75,'Game Log'!$Z:$Z,$A$66,'Game Log'!$AC:$AC,'Opp Pos'!HT$67)=0,"X",SUMIFS('Game Log'!$AA:$AA,'Game Log'!$AB:$AB,$A75,'Game Log'!$Z:$Z,$A$66,'Game Log'!$AC:$AC,'Opp Pos'!HT$67))</f>
        <v>X</v>
      </c>
      <c r="HU75" s="23" t="str">
        <f>IF(SUMIFS('Game Log'!$AA:$AA,'Game Log'!$AB:$AB,$A75,'Game Log'!$Z:$Z,$A$66,'Game Log'!$AC:$AC,'Opp Pos'!HU$67)=0,"X",SUMIFS('Game Log'!$AA:$AA,'Game Log'!$AB:$AB,$A75,'Game Log'!$Z:$Z,$A$66,'Game Log'!$AC:$AC,'Opp Pos'!HU$67))</f>
        <v>X</v>
      </c>
      <c r="HV75" s="23" t="str">
        <f>IF(SUMIFS('Game Log'!$AA:$AA,'Game Log'!$AB:$AB,$A75,'Game Log'!$Z:$Z,$A$66,'Game Log'!$AC:$AC,'Opp Pos'!HV$67)=0,"X",SUMIFS('Game Log'!$AA:$AA,'Game Log'!$AB:$AB,$A75,'Game Log'!$Z:$Z,$A$66,'Game Log'!$AC:$AC,'Opp Pos'!HV$67))</f>
        <v>X</v>
      </c>
      <c r="HW75" s="23" t="str">
        <f>IF(SUMIFS('Game Log'!$AA:$AA,'Game Log'!$AB:$AB,$A75,'Game Log'!$Z:$Z,$A$66,'Game Log'!$AC:$AC,'Opp Pos'!HW$67)=0,"X",SUMIFS('Game Log'!$AA:$AA,'Game Log'!$AB:$AB,$A75,'Game Log'!$Z:$Z,$A$66,'Game Log'!$AC:$AC,'Opp Pos'!HW$67))</f>
        <v>X</v>
      </c>
      <c r="HX75" s="23" t="str">
        <f>IF(SUMIFS('Game Log'!$AA:$AA,'Game Log'!$AB:$AB,$A75,'Game Log'!$Z:$Z,$A$66,'Game Log'!$AC:$AC,'Opp Pos'!HX$67)=0,"X",SUMIFS('Game Log'!$AA:$AA,'Game Log'!$AB:$AB,$A75,'Game Log'!$Z:$Z,$A$66,'Game Log'!$AC:$AC,'Opp Pos'!HX$67))</f>
        <v>X</v>
      </c>
      <c r="HY75" s="23" t="str">
        <f>IF(SUMIFS('Game Log'!$AA:$AA,'Game Log'!$AB:$AB,$A75,'Game Log'!$Z:$Z,$A$66,'Game Log'!$AC:$AC,'Opp Pos'!HY$67)=0,"X",SUMIFS('Game Log'!$AA:$AA,'Game Log'!$AB:$AB,$A75,'Game Log'!$Z:$Z,$A$66,'Game Log'!$AC:$AC,'Opp Pos'!HY$67))</f>
        <v>X</v>
      </c>
      <c r="HZ75" s="23" t="str">
        <f>IF(SUMIFS('Game Log'!$AA:$AA,'Game Log'!$AB:$AB,$A75,'Game Log'!$Z:$Z,$A$66,'Game Log'!$AC:$AC,'Opp Pos'!HZ$67)=0,"X",SUMIFS('Game Log'!$AA:$AA,'Game Log'!$AB:$AB,$A75,'Game Log'!$Z:$Z,$A$66,'Game Log'!$AC:$AC,'Opp Pos'!HZ$67))</f>
        <v>X</v>
      </c>
      <c r="IA75" s="23" t="str">
        <f>IF(SUMIFS('Game Log'!$AA:$AA,'Game Log'!$AB:$AB,$A75,'Game Log'!$Z:$Z,$A$66,'Game Log'!$AC:$AC,'Opp Pos'!IA$67)=0,"X",SUMIFS('Game Log'!$AA:$AA,'Game Log'!$AB:$AB,$A75,'Game Log'!$Z:$Z,$A$66,'Game Log'!$AC:$AC,'Opp Pos'!IA$67))</f>
        <v>X</v>
      </c>
      <c r="IB75" s="23" t="str">
        <f>IF(SUMIFS('Game Log'!$AA:$AA,'Game Log'!$AB:$AB,$A75,'Game Log'!$Z:$Z,$A$66,'Game Log'!$AC:$AC,'Opp Pos'!IB$67)=0,"X",SUMIFS('Game Log'!$AA:$AA,'Game Log'!$AB:$AB,$A75,'Game Log'!$Z:$Z,$A$66,'Game Log'!$AC:$AC,'Opp Pos'!IB$67))</f>
        <v>X</v>
      </c>
      <c r="IC75" s="23" t="str">
        <f>IF(SUMIFS('Game Log'!$AA:$AA,'Game Log'!$AB:$AB,$A75,'Game Log'!$Z:$Z,$A$66,'Game Log'!$AC:$AC,'Opp Pos'!IC$67)=0,"X",SUMIFS('Game Log'!$AA:$AA,'Game Log'!$AB:$AB,$A75,'Game Log'!$Z:$Z,$A$66,'Game Log'!$AC:$AC,'Opp Pos'!IC$67))</f>
        <v>X</v>
      </c>
      <c r="ID75" s="23" t="str">
        <f>IF(SUMIFS('Game Log'!$AA:$AA,'Game Log'!$AB:$AB,$A75,'Game Log'!$Z:$Z,$A$66,'Game Log'!$AC:$AC,'Opp Pos'!ID$67)=0,"X",SUMIFS('Game Log'!$AA:$AA,'Game Log'!$AB:$AB,$A75,'Game Log'!$Z:$Z,$A$66,'Game Log'!$AC:$AC,'Opp Pos'!ID$67))</f>
        <v>X</v>
      </c>
      <c r="IE75" s="23" t="str">
        <f>IF(SUMIFS('Game Log'!$AA:$AA,'Game Log'!$AB:$AB,$A75,'Game Log'!$Z:$Z,$A$66,'Game Log'!$AC:$AC,'Opp Pos'!IE$67)=0,"X",SUMIFS('Game Log'!$AA:$AA,'Game Log'!$AB:$AB,$A75,'Game Log'!$Z:$Z,$A$66,'Game Log'!$AC:$AC,'Opp Pos'!IE$67))</f>
        <v>X</v>
      </c>
      <c r="IF75" s="23" t="str">
        <f>IF(SUMIFS('Game Log'!$AA:$AA,'Game Log'!$AB:$AB,$A75,'Game Log'!$Z:$Z,$A$66,'Game Log'!$AC:$AC,'Opp Pos'!IF$67)=0,"X",SUMIFS('Game Log'!$AA:$AA,'Game Log'!$AB:$AB,$A75,'Game Log'!$Z:$Z,$A$66,'Game Log'!$AC:$AC,'Opp Pos'!IF$67))</f>
        <v>X</v>
      </c>
      <c r="IG75" s="23" t="str">
        <f>IF(SUMIFS('Game Log'!$AA:$AA,'Game Log'!$AB:$AB,$A75,'Game Log'!$Z:$Z,$A$66,'Game Log'!$AC:$AC,'Opp Pos'!IG$67)=0,"X",SUMIFS('Game Log'!$AA:$AA,'Game Log'!$AB:$AB,$A75,'Game Log'!$Z:$Z,$A$66,'Game Log'!$AC:$AC,'Opp Pos'!IG$67))</f>
        <v>X</v>
      </c>
      <c r="IH75" s="23" t="str">
        <f>IF(SUMIFS('Game Log'!$AA:$AA,'Game Log'!$AB:$AB,$A75,'Game Log'!$Z:$Z,$A$66,'Game Log'!$AC:$AC,'Opp Pos'!IH$67)=0,"X",SUMIFS('Game Log'!$AA:$AA,'Game Log'!$AB:$AB,$A75,'Game Log'!$Z:$Z,$A$66,'Game Log'!$AC:$AC,'Opp Pos'!IH$67))</f>
        <v>X</v>
      </c>
      <c r="II75" s="23" t="str">
        <f>IF(SUMIFS('Game Log'!$AA:$AA,'Game Log'!$AB:$AB,$A75,'Game Log'!$Z:$Z,$A$66,'Game Log'!$AC:$AC,'Opp Pos'!II$67)=0,"X",SUMIFS('Game Log'!$AA:$AA,'Game Log'!$AB:$AB,$A75,'Game Log'!$Z:$Z,$A$66,'Game Log'!$AC:$AC,'Opp Pos'!II$67))</f>
        <v>X</v>
      </c>
      <c r="IJ75" s="23" t="str">
        <f>IF(SUMIFS('Game Log'!$AA:$AA,'Game Log'!$AB:$AB,$A75,'Game Log'!$Z:$Z,$A$66,'Game Log'!$AC:$AC,'Opp Pos'!IJ$67)=0,"X",SUMIFS('Game Log'!$AA:$AA,'Game Log'!$AB:$AB,$A75,'Game Log'!$Z:$Z,$A$66,'Game Log'!$AC:$AC,'Opp Pos'!IJ$67))</f>
        <v>X</v>
      </c>
      <c r="IK75" s="23" t="str">
        <f>IF(SUMIFS('Game Log'!$AA:$AA,'Game Log'!$AB:$AB,$A75,'Game Log'!$Z:$Z,$A$66,'Game Log'!$AC:$AC,'Opp Pos'!IK$67)=0,"X",SUMIFS('Game Log'!$AA:$AA,'Game Log'!$AB:$AB,$A75,'Game Log'!$Z:$Z,$A$66,'Game Log'!$AC:$AC,'Opp Pos'!IK$67))</f>
        <v>X</v>
      </c>
      <c r="IL75" s="23" t="str">
        <f>IF(SUMIFS('Game Log'!$AA:$AA,'Game Log'!$AB:$AB,$A75,'Game Log'!$Z:$Z,$A$66,'Game Log'!$AC:$AC,'Opp Pos'!IL$67)=0,"X",SUMIFS('Game Log'!$AA:$AA,'Game Log'!$AB:$AB,$A75,'Game Log'!$Z:$Z,$A$66,'Game Log'!$AC:$AC,'Opp Pos'!IL$67))</f>
        <v>X</v>
      </c>
      <c r="IM75" s="23" t="str">
        <f>IF(SUMIFS('Game Log'!$AA:$AA,'Game Log'!$AB:$AB,$A75,'Game Log'!$Z:$Z,$A$66,'Game Log'!$AC:$AC,'Opp Pos'!IM$67)=0,"X",SUMIFS('Game Log'!$AA:$AA,'Game Log'!$AB:$AB,$A75,'Game Log'!$Z:$Z,$A$66,'Game Log'!$AC:$AC,'Opp Pos'!IM$67))</f>
        <v>X</v>
      </c>
      <c r="IN75" s="23" t="str">
        <f>IF(SUMIFS('Game Log'!$AA:$AA,'Game Log'!$AB:$AB,$A75,'Game Log'!$Z:$Z,$A$66,'Game Log'!$AC:$AC,'Opp Pos'!IN$67)=0,"X",SUMIFS('Game Log'!$AA:$AA,'Game Log'!$AB:$AB,$A75,'Game Log'!$Z:$Z,$A$66,'Game Log'!$AC:$AC,'Opp Pos'!IN$67))</f>
        <v>X</v>
      </c>
      <c r="IO75" s="23" t="str">
        <f>IF(SUMIFS('Game Log'!$AA:$AA,'Game Log'!$AB:$AB,$A75,'Game Log'!$Z:$Z,$A$66,'Game Log'!$AC:$AC,'Opp Pos'!IO$67)=0,"X",SUMIFS('Game Log'!$AA:$AA,'Game Log'!$AB:$AB,$A75,'Game Log'!$Z:$Z,$A$66,'Game Log'!$AC:$AC,'Opp Pos'!IO$67))</f>
        <v>X</v>
      </c>
      <c r="IP75" s="23" t="str">
        <f>IF(SUMIFS('Game Log'!$AA:$AA,'Game Log'!$AB:$AB,$A75,'Game Log'!$Z:$Z,$A$66,'Game Log'!$AC:$AC,'Opp Pos'!IP$67)=0,"X",SUMIFS('Game Log'!$AA:$AA,'Game Log'!$AB:$AB,$A75,'Game Log'!$Z:$Z,$A$66,'Game Log'!$AC:$AC,'Opp Pos'!IP$67))</f>
        <v>X</v>
      </c>
      <c r="IQ75" s="23" t="str">
        <f>IF(SUMIFS('Game Log'!$AA:$AA,'Game Log'!$AB:$AB,$A75,'Game Log'!$Z:$Z,$A$66,'Game Log'!$AC:$AC,'Opp Pos'!IQ$67)=0,"X",SUMIFS('Game Log'!$AA:$AA,'Game Log'!$AB:$AB,$A75,'Game Log'!$Z:$Z,$A$66,'Game Log'!$AC:$AC,'Opp Pos'!IQ$67))</f>
        <v>X</v>
      </c>
      <c r="IR75" s="23" t="str">
        <f>IF(SUMIFS('Game Log'!$AA:$AA,'Game Log'!$AB:$AB,$A75,'Game Log'!$Z:$Z,$A$66,'Game Log'!$AC:$AC,'Opp Pos'!IR$67)=0,"X",SUMIFS('Game Log'!$AA:$AA,'Game Log'!$AB:$AB,$A75,'Game Log'!$Z:$Z,$A$66,'Game Log'!$AC:$AC,'Opp Pos'!IR$67))</f>
        <v>X</v>
      </c>
      <c r="IS75" s="23" t="str">
        <f>IF(SUMIFS('Game Log'!$AA:$AA,'Game Log'!$AB:$AB,$A75,'Game Log'!$Z:$Z,$A$66,'Game Log'!$AC:$AC,'Opp Pos'!IS$67)=0,"X",SUMIFS('Game Log'!$AA:$AA,'Game Log'!$AB:$AB,$A75,'Game Log'!$Z:$Z,$A$66,'Game Log'!$AC:$AC,'Opp Pos'!IS$67))</f>
        <v>X</v>
      </c>
      <c r="IT75" s="23" t="str">
        <f>IF(SUMIFS('Game Log'!$AA:$AA,'Game Log'!$AB:$AB,$A75,'Game Log'!$Z:$Z,$A$66,'Game Log'!$AC:$AC,'Opp Pos'!IT$67)=0,"X",SUMIFS('Game Log'!$AA:$AA,'Game Log'!$AB:$AB,$A75,'Game Log'!$Z:$Z,$A$66,'Game Log'!$AC:$AC,'Opp Pos'!IT$67))</f>
        <v>X</v>
      </c>
      <c r="IU75" s="23" t="str">
        <f>IF(SUMIFS('Game Log'!$AA:$AA,'Game Log'!$AB:$AB,$A75,'Game Log'!$Z:$Z,$A$66,'Game Log'!$AC:$AC,'Opp Pos'!IU$67)=0,"X",SUMIFS('Game Log'!$AA:$AA,'Game Log'!$AB:$AB,$A75,'Game Log'!$Z:$Z,$A$66,'Game Log'!$AC:$AC,'Opp Pos'!IU$67))</f>
        <v>X</v>
      </c>
      <c r="IV75" s="23" t="str">
        <f>IF(SUMIFS('Game Log'!$AA:$AA,'Game Log'!$AB:$AB,$A75,'Game Log'!$Z:$Z,$A$66,'Game Log'!$AC:$AC,'Opp Pos'!IV$67)=0,"X",SUMIFS('Game Log'!$AA:$AA,'Game Log'!$AB:$AB,$A75,'Game Log'!$Z:$Z,$A$66,'Game Log'!$AC:$AC,'Opp Pos'!IV$67))</f>
        <v>X</v>
      </c>
      <c r="IW75" s="23" t="str">
        <f>IF(SUMIFS('Game Log'!$AA:$AA,'Game Log'!$AB:$AB,$A75,'Game Log'!$Z:$Z,$A$66,'Game Log'!$AC:$AC,'Opp Pos'!IW$67)=0,"X",SUMIFS('Game Log'!$AA:$AA,'Game Log'!$AB:$AB,$A75,'Game Log'!$Z:$Z,$A$66,'Game Log'!$AC:$AC,'Opp Pos'!IW$67))</f>
        <v>X</v>
      </c>
      <c r="IX75" s="23" t="str">
        <f>IF(SUMIFS('Game Log'!$AA:$AA,'Game Log'!$AB:$AB,$A75,'Game Log'!$Z:$Z,$A$66,'Game Log'!$AC:$AC,'Opp Pos'!IX$67)=0,"X",SUMIFS('Game Log'!$AA:$AA,'Game Log'!$AB:$AB,$A75,'Game Log'!$Z:$Z,$A$66,'Game Log'!$AC:$AC,'Opp Pos'!IX$67))</f>
        <v>X</v>
      </c>
      <c r="IY75" s="23" t="str">
        <f>IF(SUMIFS('Game Log'!$AA:$AA,'Game Log'!$AB:$AB,$A75,'Game Log'!$Z:$Z,$A$66,'Game Log'!$AC:$AC,'Opp Pos'!IY$67)=0,"X",SUMIFS('Game Log'!$AA:$AA,'Game Log'!$AB:$AB,$A75,'Game Log'!$Z:$Z,$A$66,'Game Log'!$AC:$AC,'Opp Pos'!IY$67))</f>
        <v>X</v>
      </c>
      <c r="IZ75" s="23" t="str">
        <f>IF(SUMIFS('Game Log'!$AA:$AA,'Game Log'!$AB:$AB,$A75,'Game Log'!$Z:$Z,$A$66,'Game Log'!$AC:$AC,'Opp Pos'!IZ$67)=0,"X",SUMIFS('Game Log'!$AA:$AA,'Game Log'!$AB:$AB,$A75,'Game Log'!$Z:$Z,$A$66,'Game Log'!$AC:$AC,'Opp Pos'!IZ$67))</f>
        <v>X</v>
      </c>
      <c r="JA75" s="23" t="str">
        <f>IF(SUMIFS('Game Log'!$AA:$AA,'Game Log'!$AB:$AB,$A75,'Game Log'!$Z:$Z,$A$66,'Game Log'!$AC:$AC,'Opp Pos'!JA$67)=0,"X",SUMIFS('Game Log'!$AA:$AA,'Game Log'!$AB:$AB,$A75,'Game Log'!$Z:$Z,$A$66,'Game Log'!$AC:$AC,'Opp Pos'!JA$67))</f>
        <v>X</v>
      </c>
      <c r="JB75" s="23" t="str">
        <f>IF(SUMIFS('Game Log'!$AA:$AA,'Game Log'!$AB:$AB,$A75,'Game Log'!$Z:$Z,$A$66,'Game Log'!$AC:$AC,'Opp Pos'!JB$67)=0,"X",SUMIFS('Game Log'!$AA:$AA,'Game Log'!$AB:$AB,$A75,'Game Log'!$Z:$Z,$A$66,'Game Log'!$AC:$AC,'Opp Pos'!JB$67))</f>
        <v>X</v>
      </c>
      <c r="JC75" s="23" t="str">
        <f>IF(SUMIFS('Game Log'!$AA:$AA,'Game Log'!$AB:$AB,$A75,'Game Log'!$Z:$Z,$A$66,'Game Log'!$AC:$AC,'Opp Pos'!JC$67)=0,"X",SUMIFS('Game Log'!$AA:$AA,'Game Log'!$AB:$AB,$A75,'Game Log'!$Z:$Z,$A$66,'Game Log'!$AC:$AC,'Opp Pos'!JC$67))</f>
        <v>X</v>
      </c>
      <c r="JD75" s="23" t="str">
        <f>IF(SUMIFS('Game Log'!$AA:$AA,'Game Log'!$AB:$AB,$A75,'Game Log'!$Z:$Z,$A$66,'Game Log'!$AC:$AC,'Opp Pos'!JD$67)=0,"X",SUMIFS('Game Log'!$AA:$AA,'Game Log'!$AB:$AB,$A75,'Game Log'!$Z:$Z,$A$66,'Game Log'!$AC:$AC,'Opp Pos'!JD$67))</f>
        <v>X</v>
      </c>
      <c r="JE75" s="23" t="str">
        <f>IF(SUMIFS('Game Log'!$AA:$AA,'Game Log'!$AB:$AB,$A75,'Game Log'!$Z:$Z,$A$66,'Game Log'!$AC:$AC,'Opp Pos'!JE$67)=0,"X",SUMIFS('Game Log'!$AA:$AA,'Game Log'!$AB:$AB,$A75,'Game Log'!$Z:$Z,$A$66,'Game Log'!$AC:$AC,'Opp Pos'!JE$67))</f>
        <v>X</v>
      </c>
      <c r="JF75" s="23" t="str">
        <f>IF(SUMIFS('Game Log'!$AA:$AA,'Game Log'!$AB:$AB,$A75,'Game Log'!$Z:$Z,$A$66,'Game Log'!$AC:$AC,'Opp Pos'!JF$67)=0,"X",SUMIFS('Game Log'!$AA:$AA,'Game Log'!$AB:$AB,$A75,'Game Log'!$Z:$Z,$A$66,'Game Log'!$AC:$AC,'Opp Pos'!JF$67))</f>
        <v>X</v>
      </c>
      <c r="JG75" s="23" t="str">
        <f>IF(SUMIFS('Game Log'!$AA:$AA,'Game Log'!$AB:$AB,$A75,'Game Log'!$Z:$Z,$A$66,'Game Log'!$AC:$AC,'Opp Pos'!JG$67)=0,"X",SUMIFS('Game Log'!$AA:$AA,'Game Log'!$AB:$AB,$A75,'Game Log'!$Z:$Z,$A$66,'Game Log'!$AC:$AC,'Opp Pos'!JG$67))</f>
        <v>X</v>
      </c>
      <c r="JH75" s="23" t="str">
        <f>IF(SUMIFS('Game Log'!$AA:$AA,'Game Log'!$AB:$AB,$A75,'Game Log'!$Z:$Z,$A$66,'Game Log'!$AC:$AC,'Opp Pos'!JH$67)=0,"X",SUMIFS('Game Log'!$AA:$AA,'Game Log'!$AB:$AB,$A75,'Game Log'!$Z:$Z,$A$66,'Game Log'!$AC:$AC,'Opp Pos'!JH$67))</f>
        <v>X</v>
      </c>
      <c r="JI75" s="23" t="str">
        <f>IF(SUMIFS('Game Log'!$AA:$AA,'Game Log'!$AB:$AB,$A75,'Game Log'!$Z:$Z,$A$66,'Game Log'!$AC:$AC,'Opp Pos'!JI$67)=0,"X",SUMIFS('Game Log'!$AA:$AA,'Game Log'!$AB:$AB,$A75,'Game Log'!$Z:$Z,$A$66,'Game Log'!$AC:$AC,'Opp Pos'!JI$67))</f>
        <v>X</v>
      </c>
      <c r="JJ75" s="23" t="str">
        <f>IF(SUMIFS('Game Log'!$AA:$AA,'Game Log'!$AB:$AB,$A75,'Game Log'!$Z:$Z,$A$66,'Game Log'!$AC:$AC,'Opp Pos'!JJ$67)=0,"X",SUMIFS('Game Log'!$AA:$AA,'Game Log'!$AB:$AB,$A75,'Game Log'!$Z:$Z,$A$66,'Game Log'!$AC:$AC,'Opp Pos'!JJ$67))</f>
        <v>X</v>
      </c>
      <c r="JK75" s="23" t="str">
        <f>IF(SUMIFS('Game Log'!$AA:$AA,'Game Log'!$AB:$AB,$A75,'Game Log'!$Z:$Z,$A$66,'Game Log'!$AC:$AC,'Opp Pos'!JK$67)=0,"X",SUMIFS('Game Log'!$AA:$AA,'Game Log'!$AB:$AB,$A75,'Game Log'!$Z:$Z,$A$66,'Game Log'!$AC:$AC,'Opp Pos'!JK$67))</f>
        <v>X</v>
      </c>
      <c r="JL75" s="23" t="str">
        <f>IF(SUMIFS('Game Log'!$AA:$AA,'Game Log'!$AB:$AB,$A75,'Game Log'!$Z:$Z,$A$66,'Game Log'!$AC:$AC,'Opp Pos'!JL$67)=0,"X",SUMIFS('Game Log'!$AA:$AA,'Game Log'!$AB:$AB,$A75,'Game Log'!$Z:$Z,$A$66,'Game Log'!$AC:$AC,'Opp Pos'!JL$67))</f>
        <v>X</v>
      </c>
      <c r="JM75" s="23" t="str">
        <f>IF(SUMIFS('Game Log'!$AA:$AA,'Game Log'!$AB:$AB,$A75,'Game Log'!$Z:$Z,$A$66,'Game Log'!$AC:$AC,'Opp Pos'!JM$67)=0,"X",SUMIFS('Game Log'!$AA:$AA,'Game Log'!$AB:$AB,$A75,'Game Log'!$Z:$Z,$A$66,'Game Log'!$AC:$AC,'Opp Pos'!JM$67))</f>
        <v>X</v>
      </c>
      <c r="JN75" s="23" t="str">
        <f>IF(SUMIFS('Game Log'!$AA:$AA,'Game Log'!$AB:$AB,$A75,'Game Log'!$Z:$Z,$A$66,'Game Log'!$AC:$AC,'Opp Pos'!JN$67)=0,"X",SUMIFS('Game Log'!$AA:$AA,'Game Log'!$AB:$AB,$A75,'Game Log'!$Z:$Z,$A$66,'Game Log'!$AC:$AC,'Opp Pos'!JN$67))</f>
        <v>X</v>
      </c>
      <c r="JO75" s="23" t="str">
        <f>IF(SUMIFS('Game Log'!$AA:$AA,'Game Log'!$AB:$AB,$A75,'Game Log'!$Z:$Z,$A$66,'Game Log'!$AC:$AC,'Opp Pos'!JO$67)=0,"X",SUMIFS('Game Log'!$AA:$AA,'Game Log'!$AB:$AB,$A75,'Game Log'!$Z:$Z,$A$66,'Game Log'!$AC:$AC,'Opp Pos'!JO$67))</f>
        <v>X</v>
      </c>
      <c r="JP75" s="23" t="str">
        <f>IF(SUMIFS('Game Log'!$AA:$AA,'Game Log'!$AB:$AB,$A75,'Game Log'!$Z:$Z,$A$66,'Game Log'!$AC:$AC,'Opp Pos'!JP$67)=0,"X",SUMIFS('Game Log'!$AA:$AA,'Game Log'!$AB:$AB,$A75,'Game Log'!$Z:$Z,$A$66,'Game Log'!$AC:$AC,'Opp Pos'!JP$67))</f>
        <v>X</v>
      </c>
      <c r="JQ75" s="23" t="str">
        <f>IF(SUMIFS('Game Log'!$AA:$AA,'Game Log'!$AB:$AB,$A75,'Game Log'!$Z:$Z,$A$66,'Game Log'!$AC:$AC,'Opp Pos'!JQ$67)=0,"X",SUMIFS('Game Log'!$AA:$AA,'Game Log'!$AB:$AB,$A75,'Game Log'!$Z:$Z,$A$66,'Game Log'!$AC:$AC,'Opp Pos'!JQ$67))</f>
        <v>X</v>
      </c>
      <c r="JR75" s="23" t="str">
        <f>IF(SUMIFS('Game Log'!$AA:$AA,'Game Log'!$AB:$AB,$A75,'Game Log'!$Z:$Z,$A$66,'Game Log'!$AC:$AC,'Opp Pos'!JR$67)=0,"X",SUMIFS('Game Log'!$AA:$AA,'Game Log'!$AB:$AB,$A75,'Game Log'!$Z:$Z,$A$66,'Game Log'!$AC:$AC,'Opp Pos'!JR$67))</f>
        <v>X</v>
      </c>
      <c r="JS75" s="23" t="str">
        <f>IF(SUMIFS('Game Log'!$AA:$AA,'Game Log'!$AB:$AB,$A75,'Game Log'!$Z:$Z,$A$66,'Game Log'!$AC:$AC,'Opp Pos'!JS$67)=0,"X",SUMIFS('Game Log'!$AA:$AA,'Game Log'!$AB:$AB,$A75,'Game Log'!$Z:$Z,$A$66,'Game Log'!$AC:$AC,'Opp Pos'!JS$67))</f>
        <v>X</v>
      </c>
      <c r="JT75" s="23" t="str">
        <f>IF(SUMIFS('Game Log'!$AA:$AA,'Game Log'!$AB:$AB,$A75,'Game Log'!$Z:$Z,$A$66,'Game Log'!$AC:$AC,'Opp Pos'!JT$67)=0,"X",SUMIFS('Game Log'!$AA:$AA,'Game Log'!$AB:$AB,$A75,'Game Log'!$Z:$Z,$A$66,'Game Log'!$AC:$AC,'Opp Pos'!JT$67))</f>
        <v>X</v>
      </c>
      <c r="JU75" s="23" t="str">
        <f>IF(SUMIFS('Game Log'!$AA:$AA,'Game Log'!$AB:$AB,$A75,'Game Log'!$Z:$Z,$A$66,'Game Log'!$AC:$AC,'Opp Pos'!JU$67)=0,"X",SUMIFS('Game Log'!$AA:$AA,'Game Log'!$AB:$AB,$A75,'Game Log'!$Z:$Z,$A$66,'Game Log'!$AC:$AC,'Opp Pos'!JU$67))</f>
        <v>X</v>
      </c>
      <c r="JV75" s="23">
        <f t="shared" si="9"/>
        <v>48</v>
      </c>
      <c r="JW75" s="23">
        <f t="shared" si="10"/>
        <v>2277.4</v>
      </c>
      <c r="JX75" s="23">
        <f t="shared" si="11"/>
        <v>47.445833333333333</v>
      </c>
      <c r="JY75" s="104"/>
    </row>
    <row r="76" spans="1:285" hidden="1" x14ac:dyDescent="0.25">
      <c r="A76" s="119" t="s">
        <v>72</v>
      </c>
      <c r="B76" s="23" t="str">
        <f>IF(SUMIFS('Game Log'!$AA:$AA,'Game Log'!$AB:$AB,$A76,'Game Log'!$Z:$Z,$A$66,'Game Log'!$AC:$AC,'Opp Pos'!B$67)=0,"X",SUMIFS('Game Log'!$AA:$AA,'Game Log'!$AB:$AB,$A76,'Game Log'!$Z:$Z,$A$66,'Game Log'!$AC:$AC,'Opp Pos'!B$67))</f>
        <v>X</v>
      </c>
      <c r="C76" s="23">
        <f>IF(SUMIFS('Game Log'!$AA:$AA,'Game Log'!$AB:$AB,$A76,'Game Log'!$Z:$Z,$A$66,'Game Log'!$AC:$AC,'Opp Pos'!C$67)=0,"X",SUMIFS('Game Log'!$AA:$AA,'Game Log'!$AB:$AB,$A76,'Game Log'!$Z:$Z,$A$66,'Game Log'!$AC:$AC,'Opp Pos'!C$67))</f>
        <v>48.6</v>
      </c>
      <c r="D76" s="23" t="str">
        <f>IF(SUMIFS('Game Log'!$AA:$AA,'Game Log'!$AB:$AB,$A76,'Game Log'!$Z:$Z,$A$66,'Game Log'!$AC:$AC,'Opp Pos'!D$67)=0,"X",SUMIFS('Game Log'!$AA:$AA,'Game Log'!$AB:$AB,$A76,'Game Log'!$Z:$Z,$A$66,'Game Log'!$AC:$AC,'Opp Pos'!D$67))</f>
        <v>X</v>
      </c>
      <c r="E76" s="23">
        <f>IF(SUMIFS('Game Log'!$AA:$AA,'Game Log'!$AB:$AB,$A76,'Game Log'!$Z:$Z,$A$66,'Game Log'!$AC:$AC,'Opp Pos'!E$67)=0,"X",SUMIFS('Game Log'!$AA:$AA,'Game Log'!$AB:$AB,$A76,'Game Log'!$Z:$Z,$A$66,'Game Log'!$AC:$AC,'Opp Pos'!E$67))</f>
        <v>55</v>
      </c>
      <c r="F76" s="23">
        <f>IF(SUMIFS('Game Log'!$AA:$AA,'Game Log'!$AB:$AB,$A76,'Game Log'!$Z:$Z,$A$66,'Game Log'!$AC:$AC,'Opp Pos'!F$67)=0,"X",SUMIFS('Game Log'!$AA:$AA,'Game Log'!$AB:$AB,$A76,'Game Log'!$Z:$Z,$A$66,'Game Log'!$AC:$AC,'Opp Pos'!F$67))</f>
        <v>36.6</v>
      </c>
      <c r="G76" s="23" t="str">
        <f>IF(SUMIFS('Game Log'!$AA:$AA,'Game Log'!$AB:$AB,$A76,'Game Log'!$Z:$Z,$A$66,'Game Log'!$AC:$AC,'Opp Pos'!G$67)=0,"X",SUMIFS('Game Log'!$AA:$AA,'Game Log'!$AB:$AB,$A76,'Game Log'!$Z:$Z,$A$66,'Game Log'!$AC:$AC,'Opp Pos'!G$67))</f>
        <v>X</v>
      </c>
      <c r="H76" s="23">
        <f>IF(SUMIFS('Game Log'!$AA:$AA,'Game Log'!$AB:$AB,$A76,'Game Log'!$Z:$Z,$A$66,'Game Log'!$AC:$AC,'Opp Pos'!H$67)=0,"X",SUMIFS('Game Log'!$AA:$AA,'Game Log'!$AB:$AB,$A76,'Game Log'!$Z:$Z,$A$66,'Game Log'!$AC:$AC,'Opp Pos'!H$67))</f>
        <v>23.599999999999998</v>
      </c>
      <c r="I76" s="23" t="str">
        <f>IF(SUMIFS('Game Log'!$AA:$AA,'Game Log'!$AB:$AB,$A76,'Game Log'!$Z:$Z,$A$66,'Game Log'!$AC:$AC,'Opp Pos'!I$67)=0,"X",SUMIFS('Game Log'!$AA:$AA,'Game Log'!$AB:$AB,$A76,'Game Log'!$Z:$Z,$A$66,'Game Log'!$AC:$AC,'Opp Pos'!I$67))</f>
        <v>X</v>
      </c>
      <c r="J76" s="23">
        <f>IF(SUMIFS('Game Log'!$AA:$AA,'Game Log'!$AB:$AB,$A76,'Game Log'!$Z:$Z,$A$66,'Game Log'!$AC:$AC,'Opp Pos'!J$67)=0,"X",SUMIFS('Game Log'!$AA:$AA,'Game Log'!$AB:$AB,$A76,'Game Log'!$Z:$Z,$A$66,'Game Log'!$AC:$AC,'Opp Pos'!J$67))</f>
        <v>43.2</v>
      </c>
      <c r="K76" s="23" t="str">
        <f>IF(SUMIFS('Game Log'!$AA:$AA,'Game Log'!$AB:$AB,$A76,'Game Log'!$Z:$Z,$A$66,'Game Log'!$AC:$AC,'Opp Pos'!K$67)=0,"X",SUMIFS('Game Log'!$AA:$AA,'Game Log'!$AB:$AB,$A76,'Game Log'!$Z:$Z,$A$66,'Game Log'!$AC:$AC,'Opp Pos'!K$67))</f>
        <v>X</v>
      </c>
      <c r="L76" s="23" t="str">
        <f>IF(SUMIFS('Game Log'!$AA:$AA,'Game Log'!$AB:$AB,$A76,'Game Log'!$Z:$Z,$A$66,'Game Log'!$AC:$AC,'Opp Pos'!L$67)=0,"X",SUMIFS('Game Log'!$AA:$AA,'Game Log'!$AB:$AB,$A76,'Game Log'!$Z:$Z,$A$66,'Game Log'!$AC:$AC,'Opp Pos'!L$67))</f>
        <v>X</v>
      </c>
      <c r="M76" s="23">
        <f>IF(SUMIFS('Game Log'!$AA:$AA,'Game Log'!$AB:$AB,$A76,'Game Log'!$Z:$Z,$A$66,'Game Log'!$AC:$AC,'Opp Pos'!M$67)=0,"X",SUMIFS('Game Log'!$AA:$AA,'Game Log'!$AB:$AB,$A76,'Game Log'!$Z:$Z,$A$66,'Game Log'!$AC:$AC,'Opp Pos'!M$67))</f>
        <v>24.5</v>
      </c>
      <c r="N76" s="23">
        <f>IF(SUMIFS('Game Log'!$AA:$AA,'Game Log'!$AB:$AB,$A76,'Game Log'!$Z:$Z,$A$66,'Game Log'!$AC:$AC,'Opp Pos'!N$67)=0,"X",SUMIFS('Game Log'!$AA:$AA,'Game Log'!$AB:$AB,$A76,'Game Log'!$Z:$Z,$A$66,'Game Log'!$AC:$AC,'Opp Pos'!N$67))</f>
        <v>33.4</v>
      </c>
      <c r="O76" s="23" t="str">
        <f>IF(SUMIFS('Game Log'!$AA:$AA,'Game Log'!$AB:$AB,$A76,'Game Log'!$Z:$Z,$A$66,'Game Log'!$AC:$AC,'Opp Pos'!O$67)=0,"X",SUMIFS('Game Log'!$AA:$AA,'Game Log'!$AB:$AB,$A76,'Game Log'!$Z:$Z,$A$66,'Game Log'!$AC:$AC,'Opp Pos'!O$67))</f>
        <v>X</v>
      </c>
      <c r="P76" s="23">
        <f>IF(SUMIFS('Game Log'!$AA:$AA,'Game Log'!$AB:$AB,$A76,'Game Log'!$Z:$Z,$A$66,'Game Log'!$AC:$AC,'Opp Pos'!P$67)=0,"X",SUMIFS('Game Log'!$AA:$AA,'Game Log'!$AB:$AB,$A76,'Game Log'!$Z:$Z,$A$66,'Game Log'!$AC:$AC,'Opp Pos'!P$67))</f>
        <v>31.6</v>
      </c>
      <c r="Q76" s="23" t="str">
        <f>IF(SUMIFS('Game Log'!$AA:$AA,'Game Log'!$AB:$AB,$A76,'Game Log'!$Z:$Z,$A$66,'Game Log'!$AC:$AC,'Opp Pos'!Q$67)=0,"X",SUMIFS('Game Log'!$AA:$AA,'Game Log'!$AB:$AB,$A76,'Game Log'!$Z:$Z,$A$66,'Game Log'!$AC:$AC,'Opp Pos'!Q$67))</f>
        <v>X</v>
      </c>
      <c r="R76" s="23" t="str">
        <f>IF(SUMIFS('Game Log'!$AA:$AA,'Game Log'!$AB:$AB,$A76,'Game Log'!$Z:$Z,$A$66,'Game Log'!$AC:$AC,'Opp Pos'!R$67)=0,"X",SUMIFS('Game Log'!$AA:$AA,'Game Log'!$AB:$AB,$A76,'Game Log'!$Z:$Z,$A$66,'Game Log'!$AC:$AC,'Opp Pos'!R$67))</f>
        <v>X</v>
      </c>
      <c r="S76" s="23">
        <f>IF(SUMIFS('Game Log'!$AA:$AA,'Game Log'!$AB:$AB,$A76,'Game Log'!$Z:$Z,$A$66,'Game Log'!$AC:$AC,'Opp Pos'!S$67)=0,"X",SUMIFS('Game Log'!$AA:$AA,'Game Log'!$AB:$AB,$A76,'Game Log'!$Z:$Z,$A$66,'Game Log'!$AC:$AC,'Opp Pos'!S$67))</f>
        <v>22.4</v>
      </c>
      <c r="T76" s="23">
        <f>IF(SUMIFS('Game Log'!$AA:$AA,'Game Log'!$AB:$AB,$A76,'Game Log'!$Z:$Z,$A$66,'Game Log'!$AC:$AC,'Opp Pos'!T$67)=0,"X",SUMIFS('Game Log'!$AA:$AA,'Game Log'!$AB:$AB,$A76,'Game Log'!$Z:$Z,$A$66,'Game Log'!$AC:$AC,'Opp Pos'!T$67))</f>
        <v>80.8</v>
      </c>
      <c r="U76" s="23" t="str">
        <f>IF(SUMIFS('Game Log'!$AA:$AA,'Game Log'!$AB:$AB,$A76,'Game Log'!$Z:$Z,$A$66,'Game Log'!$AC:$AC,'Opp Pos'!U$67)=0,"X",SUMIFS('Game Log'!$AA:$AA,'Game Log'!$AB:$AB,$A76,'Game Log'!$Z:$Z,$A$66,'Game Log'!$AC:$AC,'Opp Pos'!U$67))</f>
        <v>X</v>
      </c>
      <c r="V76" s="23" t="str">
        <f>IF(SUMIFS('Game Log'!$AA:$AA,'Game Log'!$AB:$AB,$A76,'Game Log'!$Z:$Z,$A$66,'Game Log'!$AC:$AC,'Opp Pos'!V$67)=0,"X",SUMIFS('Game Log'!$AA:$AA,'Game Log'!$AB:$AB,$A76,'Game Log'!$Z:$Z,$A$66,'Game Log'!$AC:$AC,'Opp Pos'!V$67))</f>
        <v>X</v>
      </c>
      <c r="W76" s="23" t="str">
        <f>IF(SUMIFS('Game Log'!$AA:$AA,'Game Log'!$AB:$AB,$A76,'Game Log'!$Z:$Z,$A$66,'Game Log'!$AC:$AC,'Opp Pos'!W$67)=0,"X",SUMIFS('Game Log'!$AA:$AA,'Game Log'!$AB:$AB,$A76,'Game Log'!$Z:$Z,$A$66,'Game Log'!$AC:$AC,'Opp Pos'!W$67))</f>
        <v>X</v>
      </c>
      <c r="X76" s="23">
        <f>IF(SUMIFS('Game Log'!$AA:$AA,'Game Log'!$AB:$AB,$A76,'Game Log'!$Z:$Z,$A$66,'Game Log'!$AC:$AC,'Opp Pos'!X$67)=0,"X",SUMIFS('Game Log'!$AA:$AA,'Game Log'!$AB:$AB,$A76,'Game Log'!$Z:$Z,$A$66,'Game Log'!$AC:$AC,'Opp Pos'!X$67))</f>
        <v>45.400000000000006</v>
      </c>
      <c r="Y76" s="23" t="str">
        <f>IF(SUMIFS('Game Log'!$AA:$AA,'Game Log'!$AB:$AB,$A76,'Game Log'!$Z:$Z,$A$66,'Game Log'!$AC:$AC,'Opp Pos'!Y$67)=0,"X",SUMIFS('Game Log'!$AA:$AA,'Game Log'!$AB:$AB,$A76,'Game Log'!$Z:$Z,$A$66,'Game Log'!$AC:$AC,'Opp Pos'!Y$67))</f>
        <v>X</v>
      </c>
      <c r="Z76" s="23">
        <f>IF(SUMIFS('Game Log'!$AA:$AA,'Game Log'!$AB:$AB,$A76,'Game Log'!$Z:$Z,$A$66,'Game Log'!$AC:$AC,'Opp Pos'!Z$67)=0,"X",SUMIFS('Game Log'!$AA:$AA,'Game Log'!$AB:$AB,$A76,'Game Log'!$Z:$Z,$A$66,'Game Log'!$AC:$AC,'Opp Pos'!Z$67))</f>
        <v>22.7</v>
      </c>
      <c r="AA76" s="23" t="str">
        <f>IF(SUMIFS('Game Log'!$AA:$AA,'Game Log'!$AB:$AB,$A76,'Game Log'!$Z:$Z,$A$66,'Game Log'!$AC:$AC,'Opp Pos'!AA$67)=0,"X",SUMIFS('Game Log'!$AA:$AA,'Game Log'!$AB:$AB,$A76,'Game Log'!$Z:$Z,$A$66,'Game Log'!$AC:$AC,'Opp Pos'!AA$67))</f>
        <v>X</v>
      </c>
      <c r="AB76" s="23">
        <f>IF(SUMIFS('Game Log'!$AA:$AA,'Game Log'!$AB:$AB,$A76,'Game Log'!$Z:$Z,$A$66,'Game Log'!$AC:$AC,'Opp Pos'!AB$67)=0,"X",SUMIFS('Game Log'!$AA:$AA,'Game Log'!$AB:$AB,$A76,'Game Log'!$Z:$Z,$A$66,'Game Log'!$AC:$AC,'Opp Pos'!AB$67))</f>
        <v>95.3</v>
      </c>
      <c r="AC76" s="23" t="str">
        <f>IF(SUMIFS('Game Log'!$AA:$AA,'Game Log'!$AB:$AB,$A76,'Game Log'!$Z:$Z,$A$66,'Game Log'!$AC:$AC,'Opp Pos'!AC$67)=0,"X",SUMIFS('Game Log'!$AA:$AA,'Game Log'!$AB:$AB,$A76,'Game Log'!$Z:$Z,$A$66,'Game Log'!$AC:$AC,'Opp Pos'!AC$67))</f>
        <v>X</v>
      </c>
      <c r="AD76" s="23" t="str">
        <f>IF(SUMIFS('Game Log'!$AA:$AA,'Game Log'!$AB:$AB,$A76,'Game Log'!$Z:$Z,$A$66,'Game Log'!$AC:$AC,'Opp Pos'!AD$67)=0,"X",SUMIFS('Game Log'!$AA:$AA,'Game Log'!$AB:$AB,$A76,'Game Log'!$Z:$Z,$A$66,'Game Log'!$AC:$AC,'Opp Pos'!AD$67))</f>
        <v>X</v>
      </c>
      <c r="AE76" s="23">
        <f>IF(SUMIFS('Game Log'!$AA:$AA,'Game Log'!$AB:$AB,$A76,'Game Log'!$Z:$Z,$A$66,'Game Log'!$AC:$AC,'Opp Pos'!AE$67)=0,"X",SUMIFS('Game Log'!$AA:$AA,'Game Log'!$AB:$AB,$A76,'Game Log'!$Z:$Z,$A$66,'Game Log'!$AC:$AC,'Opp Pos'!AE$67))</f>
        <v>31.5</v>
      </c>
      <c r="AF76" s="23" t="str">
        <f>IF(SUMIFS('Game Log'!$AA:$AA,'Game Log'!$AB:$AB,$A76,'Game Log'!$Z:$Z,$A$66,'Game Log'!$AC:$AC,'Opp Pos'!AF$67)=0,"X",SUMIFS('Game Log'!$AA:$AA,'Game Log'!$AB:$AB,$A76,'Game Log'!$Z:$Z,$A$66,'Game Log'!$AC:$AC,'Opp Pos'!AF$67))</f>
        <v>X</v>
      </c>
      <c r="AG76" s="23">
        <f>IF(SUMIFS('Game Log'!$AA:$AA,'Game Log'!$AB:$AB,$A76,'Game Log'!$Z:$Z,$A$66,'Game Log'!$AC:$AC,'Opp Pos'!AG$67)=0,"X",SUMIFS('Game Log'!$AA:$AA,'Game Log'!$AB:$AB,$A76,'Game Log'!$Z:$Z,$A$66,'Game Log'!$AC:$AC,'Opp Pos'!AG$67))</f>
        <v>69.599999999999994</v>
      </c>
      <c r="AH76" s="23" t="str">
        <f>IF(SUMIFS('Game Log'!$AA:$AA,'Game Log'!$AB:$AB,$A76,'Game Log'!$Z:$Z,$A$66,'Game Log'!$AC:$AC,'Opp Pos'!AH$67)=0,"X",SUMIFS('Game Log'!$AA:$AA,'Game Log'!$AB:$AB,$A76,'Game Log'!$Z:$Z,$A$66,'Game Log'!$AC:$AC,'Opp Pos'!AH$67))</f>
        <v>X</v>
      </c>
      <c r="AI76" s="23">
        <f>IF(SUMIFS('Game Log'!$AA:$AA,'Game Log'!$AB:$AB,$A76,'Game Log'!$Z:$Z,$A$66,'Game Log'!$AC:$AC,'Opp Pos'!AI$67)=0,"X",SUMIFS('Game Log'!$AA:$AA,'Game Log'!$AB:$AB,$A76,'Game Log'!$Z:$Z,$A$66,'Game Log'!$AC:$AC,'Opp Pos'!AI$67))</f>
        <v>43.9</v>
      </c>
      <c r="AJ76" s="23">
        <f>IF(SUMIFS('Game Log'!$AA:$AA,'Game Log'!$AB:$AB,$A76,'Game Log'!$Z:$Z,$A$66,'Game Log'!$AC:$AC,'Opp Pos'!AJ$67)=0,"X",SUMIFS('Game Log'!$AA:$AA,'Game Log'!$AB:$AB,$A76,'Game Log'!$Z:$Z,$A$66,'Game Log'!$AC:$AC,'Opp Pos'!AJ$67))</f>
        <v>49.199999999999996</v>
      </c>
      <c r="AK76" s="23" t="str">
        <f>IF(SUMIFS('Game Log'!$AA:$AA,'Game Log'!$AB:$AB,$A76,'Game Log'!$Z:$Z,$A$66,'Game Log'!$AC:$AC,'Opp Pos'!AK$67)=0,"X",SUMIFS('Game Log'!$AA:$AA,'Game Log'!$AB:$AB,$A76,'Game Log'!$Z:$Z,$A$66,'Game Log'!$AC:$AC,'Opp Pos'!AK$67))</f>
        <v>X</v>
      </c>
      <c r="AL76" s="23" t="str">
        <f>IF(SUMIFS('Game Log'!$AA:$AA,'Game Log'!$AB:$AB,$A76,'Game Log'!$Z:$Z,$A$66,'Game Log'!$AC:$AC,'Opp Pos'!AL$67)=0,"X",SUMIFS('Game Log'!$AA:$AA,'Game Log'!$AB:$AB,$A76,'Game Log'!$Z:$Z,$A$66,'Game Log'!$AC:$AC,'Opp Pos'!AL$67))</f>
        <v>X</v>
      </c>
      <c r="AM76" s="23" t="str">
        <f>IF(SUMIFS('Game Log'!$AA:$AA,'Game Log'!$AB:$AB,$A76,'Game Log'!$Z:$Z,$A$66,'Game Log'!$AC:$AC,'Opp Pos'!AM$67)=0,"X",SUMIFS('Game Log'!$AA:$AA,'Game Log'!$AB:$AB,$A76,'Game Log'!$Z:$Z,$A$66,'Game Log'!$AC:$AC,'Opp Pos'!AM$67))</f>
        <v>X</v>
      </c>
      <c r="AN76" s="23">
        <f>IF(SUMIFS('Game Log'!$AA:$AA,'Game Log'!$AB:$AB,$A76,'Game Log'!$Z:$Z,$A$66,'Game Log'!$AC:$AC,'Opp Pos'!AN$67)=0,"X",SUMIFS('Game Log'!$AA:$AA,'Game Log'!$AB:$AB,$A76,'Game Log'!$Z:$Z,$A$66,'Game Log'!$AC:$AC,'Opp Pos'!AN$67))</f>
        <v>28.7</v>
      </c>
      <c r="AO76" s="23" t="str">
        <f>IF(SUMIFS('Game Log'!$AA:$AA,'Game Log'!$AB:$AB,$A76,'Game Log'!$Z:$Z,$A$66,'Game Log'!$AC:$AC,'Opp Pos'!AO$67)=0,"X",SUMIFS('Game Log'!$AA:$AA,'Game Log'!$AB:$AB,$A76,'Game Log'!$Z:$Z,$A$66,'Game Log'!$AC:$AC,'Opp Pos'!AO$67))</f>
        <v>X</v>
      </c>
      <c r="AP76" s="23" t="str">
        <f>IF(SUMIFS('Game Log'!$AA:$AA,'Game Log'!$AB:$AB,$A76,'Game Log'!$Z:$Z,$A$66,'Game Log'!$AC:$AC,'Opp Pos'!AP$67)=0,"X",SUMIFS('Game Log'!$AA:$AA,'Game Log'!$AB:$AB,$A76,'Game Log'!$Z:$Z,$A$66,'Game Log'!$AC:$AC,'Opp Pos'!AP$67))</f>
        <v>X</v>
      </c>
      <c r="AQ76" s="23">
        <f>IF(SUMIFS('Game Log'!$AA:$AA,'Game Log'!$AB:$AB,$A76,'Game Log'!$Z:$Z,$A$66,'Game Log'!$AC:$AC,'Opp Pos'!AQ$67)=0,"X",SUMIFS('Game Log'!$AA:$AA,'Game Log'!$AB:$AB,$A76,'Game Log'!$Z:$Z,$A$66,'Game Log'!$AC:$AC,'Opp Pos'!AQ$67))</f>
        <v>32.6</v>
      </c>
      <c r="AR76" s="23" t="str">
        <f>IF(SUMIFS('Game Log'!$AA:$AA,'Game Log'!$AB:$AB,$A76,'Game Log'!$Z:$Z,$A$66,'Game Log'!$AC:$AC,'Opp Pos'!AR$67)=0,"X",SUMIFS('Game Log'!$AA:$AA,'Game Log'!$AB:$AB,$A76,'Game Log'!$Z:$Z,$A$66,'Game Log'!$AC:$AC,'Opp Pos'!AR$67))</f>
        <v>X</v>
      </c>
      <c r="AS76" s="23">
        <f>IF(SUMIFS('Game Log'!$AA:$AA,'Game Log'!$AB:$AB,$A76,'Game Log'!$Z:$Z,$A$66,'Game Log'!$AC:$AC,'Opp Pos'!AS$67)=0,"X",SUMIFS('Game Log'!$AA:$AA,'Game Log'!$AB:$AB,$A76,'Game Log'!$Z:$Z,$A$66,'Game Log'!$AC:$AC,'Opp Pos'!AS$67))</f>
        <v>24.8</v>
      </c>
      <c r="AT76" s="23" t="str">
        <f>IF(SUMIFS('Game Log'!$AA:$AA,'Game Log'!$AB:$AB,$A76,'Game Log'!$Z:$Z,$A$66,'Game Log'!$AC:$AC,'Opp Pos'!AT$67)=0,"X",SUMIFS('Game Log'!$AA:$AA,'Game Log'!$AB:$AB,$A76,'Game Log'!$Z:$Z,$A$66,'Game Log'!$AC:$AC,'Opp Pos'!AT$67))</f>
        <v>X</v>
      </c>
      <c r="AU76" s="23">
        <f>IF(SUMIFS('Game Log'!$AA:$AA,'Game Log'!$AB:$AB,$A76,'Game Log'!$Z:$Z,$A$66,'Game Log'!$AC:$AC,'Opp Pos'!AU$67)=0,"X",SUMIFS('Game Log'!$AA:$AA,'Game Log'!$AB:$AB,$A76,'Game Log'!$Z:$Z,$A$66,'Game Log'!$AC:$AC,'Opp Pos'!AU$67))</f>
        <v>55.400000000000006</v>
      </c>
      <c r="AV76" s="23">
        <f>IF(SUMIFS('Game Log'!$AA:$AA,'Game Log'!$AB:$AB,$A76,'Game Log'!$Z:$Z,$A$66,'Game Log'!$AC:$AC,'Opp Pos'!AV$67)=0,"X",SUMIFS('Game Log'!$AA:$AA,'Game Log'!$AB:$AB,$A76,'Game Log'!$Z:$Z,$A$66,'Game Log'!$AC:$AC,'Opp Pos'!AV$67))</f>
        <v>46.3</v>
      </c>
      <c r="AW76" s="23" t="str">
        <f>IF(SUMIFS('Game Log'!$AA:$AA,'Game Log'!$AB:$AB,$A76,'Game Log'!$Z:$Z,$A$66,'Game Log'!$AC:$AC,'Opp Pos'!AW$67)=0,"X",SUMIFS('Game Log'!$AA:$AA,'Game Log'!$AB:$AB,$A76,'Game Log'!$Z:$Z,$A$66,'Game Log'!$AC:$AC,'Opp Pos'!AW$67))</f>
        <v>X</v>
      </c>
      <c r="AX76" s="23">
        <f>IF(SUMIFS('Game Log'!$AA:$AA,'Game Log'!$AB:$AB,$A76,'Game Log'!$Z:$Z,$A$66,'Game Log'!$AC:$AC,'Opp Pos'!AX$67)=0,"X",SUMIFS('Game Log'!$AA:$AA,'Game Log'!$AB:$AB,$A76,'Game Log'!$Z:$Z,$A$66,'Game Log'!$AC:$AC,'Opp Pos'!AX$67))</f>
        <v>51.8</v>
      </c>
      <c r="AY76" s="23" t="str">
        <f>IF(SUMIFS('Game Log'!$AA:$AA,'Game Log'!$AB:$AB,$A76,'Game Log'!$Z:$Z,$A$66,'Game Log'!$AC:$AC,'Opp Pos'!AY$67)=0,"X",SUMIFS('Game Log'!$AA:$AA,'Game Log'!$AB:$AB,$A76,'Game Log'!$Z:$Z,$A$66,'Game Log'!$AC:$AC,'Opp Pos'!AY$67))</f>
        <v>X</v>
      </c>
      <c r="AZ76" s="23">
        <f>IF(SUMIFS('Game Log'!$AA:$AA,'Game Log'!$AB:$AB,$A76,'Game Log'!$Z:$Z,$A$66,'Game Log'!$AC:$AC,'Opp Pos'!AZ$67)=0,"X",SUMIFS('Game Log'!$AA:$AA,'Game Log'!$AB:$AB,$A76,'Game Log'!$Z:$Z,$A$66,'Game Log'!$AC:$AC,'Opp Pos'!AZ$67))</f>
        <v>41.8</v>
      </c>
      <c r="BA76" s="23" t="str">
        <f>IF(SUMIFS('Game Log'!$AA:$AA,'Game Log'!$AB:$AB,$A76,'Game Log'!$Z:$Z,$A$66,'Game Log'!$AC:$AC,'Opp Pos'!BA$67)=0,"X",SUMIFS('Game Log'!$AA:$AA,'Game Log'!$AB:$AB,$A76,'Game Log'!$Z:$Z,$A$66,'Game Log'!$AC:$AC,'Opp Pos'!BA$67))</f>
        <v>X</v>
      </c>
      <c r="BB76" s="23">
        <f>IF(SUMIFS('Game Log'!$AA:$AA,'Game Log'!$AB:$AB,$A76,'Game Log'!$Z:$Z,$A$66,'Game Log'!$AC:$AC,'Opp Pos'!BB$67)=0,"X",SUMIFS('Game Log'!$AA:$AA,'Game Log'!$AB:$AB,$A76,'Game Log'!$Z:$Z,$A$66,'Game Log'!$AC:$AC,'Opp Pos'!BB$67))</f>
        <v>36.5</v>
      </c>
      <c r="BC76" s="23" t="str">
        <f>IF(SUMIFS('Game Log'!$AA:$AA,'Game Log'!$AB:$AB,$A76,'Game Log'!$Z:$Z,$A$66,'Game Log'!$AC:$AC,'Opp Pos'!BC$67)=0,"X",SUMIFS('Game Log'!$AA:$AA,'Game Log'!$AB:$AB,$A76,'Game Log'!$Z:$Z,$A$66,'Game Log'!$AC:$AC,'Opp Pos'!BC$67))</f>
        <v>X</v>
      </c>
      <c r="BD76" s="23">
        <f>IF(SUMIFS('Game Log'!$AA:$AA,'Game Log'!$AB:$AB,$A76,'Game Log'!$Z:$Z,$A$66,'Game Log'!$AC:$AC,'Opp Pos'!BD$67)=0,"X",SUMIFS('Game Log'!$AA:$AA,'Game Log'!$AB:$AB,$A76,'Game Log'!$Z:$Z,$A$66,'Game Log'!$AC:$AC,'Opp Pos'!BD$67))</f>
        <v>16.899999999999999</v>
      </c>
      <c r="BE76" s="23" t="str">
        <f>IF(SUMIFS('Game Log'!$AA:$AA,'Game Log'!$AB:$AB,$A76,'Game Log'!$Z:$Z,$A$66,'Game Log'!$AC:$AC,'Opp Pos'!BE$67)=0,"X",SUMIFS('Game Log'!$AA:$AA,'Game Log'!$AB:$AB,$A76,'Game Log'!$Z:$Z,$A$66,'Game Log'!$AC:$AC,'Opp Pos'!BE$67))</f>
        <v>X</v>
      </c>
      <c r="BF76" s="23">
        <f>IF(SUMIFS('Game Log'!$AA:$AA,'Game Log'!$AB:$AB,$A76,'Game Log'!$Z:$Z,$A$66,'Game Log'!$AC:$AC,'Opp Pos'!BF$67)=0,"X",SUMIFS('Game Log'!$AA:$AA,'Game Log'!$AB:$AB,$A76,'Game Log'!$Z:$Z,$A$66,'Game Log'!$AC:$AC,'Opp Pos'!BF$67))</f>
        <v>121</v>
      </c>
      <c r="BG76" s="23" t="str">
        <f>IF(SUMIFS('Game Log'!$AA:$AA,'Game Log'!$AB:$AB,$A76,'Game Log'!$Z:$Z,$A$66,'Game Log'!$AC:$AC,'Opp Pos'!BG$67)=0,"X",SUMIFS('Game Log'!$AA:$AA,'Game Log'!$AB:$AB,$A76,'Game Log'!$Z:$Z,$A$66,'Game Log'!$AC:$AC,'Opp Pos'!BG$67))</f>
        <v>X</v>
      </c>
      <c r="BH76" s="23">
        <f>IF(SUMIFS('Game Log'!$AA:$AA,'Game Log'!$AB:$AB,$A76,'Game Log'!$Z:$Z,$A$66,'Game Log'!$AC:$AC,'Opp Pos'!BH$67)=0,"X",SUMIFS('Game Log'!$AA:$AA,'Game Log'!$AB:$AB,$A76,'Game Log'!$Z:$Z,$A$66,'Game Log'!$AC:$AC,'Opp Pos'!BH$67))</f>
        <v>13</v>
      </c>
      <c r="BI76" s="23">
        <f>IF(SUMIFS('Game Log'!$AA:$AA,'Game Log'!$AB:$AB,$A76,'Game Log'!$Z:$Z,$A$66,'Game Log'!$AC:$AC,'Opp Pos'!BI$67)=0,"X",SUMIFS('Game Log'!$AA:$AA,'Game Log'!$AB:$AB,$A76,'Game Log'!$Z:$Z,$A$66,'Game Log'!$AC:$AC,'Opp Pos'!BI$67))</f>
        <v>73.7</v>
      </c>
      <c r="BJ76" s="23" t="str">
        <f>IF(SUMIFS('Game Log'!$AA:$AA,'Game Log'!$AB:$AB,$A76,'Game Log'!$Z:$Z,$A$66,'Game Log'!$AC:$AC,'Opp Pos'!BJ$67)=0,"X",SUMIFS('Game Log'!$AA:$AA,'Game Log'!$AB:$AB,$A76,'Game Log'!$Z:$Z,$A$66,'Game Log'!$AC:$AC,'Opp Pos'!BJ$67))</f>
        <v>X</v>
      </c>
      <c r="BK76" s="23">
        <f>IF(SUMIFS('Game Log'!$AA:$AA,'Game Log'!$AB:$AB,$A76,'Game Log'!$Z:$Z,$A$66,'Game Log'!$AC:$AC,'Opp Pos'!BK$67)=0,"X",SUMIFS('Game Log'!$AA:$AA,'Game Log'!$AB:$AB,$A76,'Game Log'!$Z:$Z,$A$66,'Game Log'!$AC:$AC,'Opp Pos'!BK$67))</f>
        <v>60.900000000000006</v>
      </c>
      <c r="BL76" s="23" t="str">
        <f>IF(SUMIFS('Game Log'!$AA:$AA,'Game Log'!$AB:$AB,$A76,'Game Log'!$Z:$Z,$A$66,'Game Log'!$AC:$AC,'Opp Pos'!BL$67)=0,"X",SUMIFS('Game Log'!$AA:$AA,'Game Log'!$AB:$AB,$A76,'Game Log'!$Z:$Z,$A$66,'Game Log'!$AC:$AC,'Opp Pos'!BL$67))</f>
        <v>X</v>
      </c>
      <c r="BM76" s="23" t="str">
        <f>IF(SUMIFS('Game Log'!$AA:$AA,'Game Log'!$AB:$AB,$A76,'Game Log'!$Z:$Z,$A$66,'Game Log'!$AC:$AC,'Opp Pos'!BM$67)=0,"X",SUMIFS('Game Log'!$AA:$AA,'Game Log'!$AB:$AB,$A76,'Game Log'!$Z:$Z,$A$66,'Game Log'!$AC:$AC,'Opp Pos'!BM$67))</f>
        <v>X</v>
      </c>
      <c r="BN76" s="23">
        <f>IF(SUMIFS('Game Log'!$AA:$AA,'Game Log'!$AB:$AB,$A76,'Game Log'!$Z:$Z,$A$66,'Game Log'!$AC:$AC,'Opp Pos'!BN$67)=0,"X",SUMIFS('Game Log'!$AA:$AA,'Game Log'!$AB:$AB,$A76,'Game Log'!$Z:$Z,$A$66,'Game Log'!$AC:$AC,'Opp Pos'!BN$67))</f>
        <v>12.9</v>
      </c>
      <c r="BO76" s="23" t="str">
        <f>IF(SUMIFS('Game Log'!$AA:$AA,'Game Log'!$AB:$AB,$A76,'Game Log'!$Z:$Z,$A$66,'Game Log'!$AC:$AC,'Opp Pos'!BO$67)=0,"X",SUMIFS('Game Log'!$AA:$AA,'Game Log'!$AB:$AB,$A76,'Game Log'!$Z:$Z,$A$66,'Game Log'!$AC:$AC,'Opp Pos'!BO$67))</f>
        <v>X</v>
      </c>
      <c r="BP76" s="23">
        <f>IF(SUMIFS('Game Log'!$AA:$AA,'Game Log'!$AB:$AB,$A76,'Game Log'!$Z:$Z,$A$66,'Game Log'!$AC:$AC,'Opp Pos'!BP$67)=0,"X",SUMIFS('Game Log'!$AA:$AA,'Game Log'!$AB:$AB,$A76,'Game Log'!$Z:$Z,$A$66,'Game Log'!$AC:$AC,'Opp Pos'!BP$67))</f>
        <v>34</v>
      </c>
      <c r="BQ76" s="23" t="str">
        <f>IF(SUMIFS('Game Log'!$AA:$AA,'Game Log'!$AB:$AB,$A76,'Game Log'!$Z:$Z,$A$66,'Game Log'!$AC:$AC,'Opp Pos'!BQ$67)=0,"X",SUMIFS('Game Log'!$AA:$AA,'Game Log'!$AB:$AB,$A76,'Game Log'!$Z:$Z,$A$66,'Game Log'!$AC:$AC,'Opp Pos'!BQ$67))</f>
        <v>X</v>
      </c>
      <c r="BR76" s="23" t="str">
        <f>IF(SUMIFS('Game Log'!$AA:$AA,'Game Log'!$AB:$AB,$A76,'Game Log'!$Z:$Z,$A$66,'Game Log'!$AC:$AC,'Opp Pos'!BR$67)=0,"X",SUMIFS('Game Log'!$AA:$AA,'Game Log'!$AB:$AB,$A76,'Game Log'!$Z:$Z,$A$66,'Game Log'!$AC:$AC,'Opp Pos'!BR$67))</f>
        <v>X</v>
      </c>
      <c r="BS76" s="23" t="str">
        <f>IF(SUMIFS('Game Log'!$AA:$AA,'Game Log'!$AB:$AB,$A76,'Game Log'!$Z:$Z,$A$66,'Game Log'!$AC:$AC,'Opp Pos'!BS$67)=0,"X",SUMIFS('Game Log'!$AA:$AA,'Game Log'!$AB:$AB,$A76,'Game Log'!$Z:$Z,$A$66,'Game Log'!$AC:$AC,'Opp Pos'!BS$67))</f>
        <v>X</v>
      </c>
      <c r="BT76" s="23">
        <f>IF(SUMIFS('Game Log'!$AA:$AA,'Game Log'!$AB:$AB,$A76,'Game Log'!$Z:$Z,$A$66,'Game Log'!$AC:$AC,'Opp Pos'!BT$67)=0,"X",SUMIFS('Game Log'!$AA:$AA,'Game Log'!$AB:$AB,$A76,'Game Log'!$Z:$Z,$A$66,'Game Log'!$AC:$AC,'Opp Pos'!BT$67))</f>
        <v>45.6</v>
      </c>
      <c r="BU76" s="23" t="str">
        <f>IF(SUMIFS('Game Log'!$AA:$AA,'Game Log'!$AB:$AB,$A76,'Game Log'!$Z:$Z,$A$66,'Game Log'!$AC:$AC,'Opp Pos'!BU$67)=0,"X",SUMIFS('Game Log'!$AA:$AA,'Game Log'!$AB:$AB,$A76,'Game Log'!$Z:$Z,$A$66,'Game Log'!$AC:$AC,'Opp Pos'!BU$67))</f>
        <v>X</v>
      </c>
      <c r="BV76" s="23">
        <f>IF(SUMIFS('Game Log'!$AA:$AA,'Game Log'!$AB:$AB,$A76,'Game Log'!$Z:$Z,$A$66,'Game Log'!$AC:$AC,'Opp Pos'!BV$67)=0,"X",SUMIFS('Game Log'!$AA:$AA,'Game Log'!$AB:$AB,$A76,'Game Log'!$Z:$Z,$A$66,'Game Log'!$AC:$AC,'Opp Pos'!BV$67))</f>
        <v>51.300000000000004</v>
      </c>
      <c r="BW76" s="23" t="str">
        <f>IF(SUMIFS('Game Log'!$AA:$AA,'Game Log'!$AB:$AB,$A76,'Game Log'!$Z:$Z,$A$66,'Game Log'!$AC:$AC,'Opp Pos'!BW$67)=0,"X",SUMIFS('Game Log'!$AA:$AA,'Game Log'!$AB:$AB,$A76,'Game Log'!$Z:$Z,$A$66,'Game Log'!$AC:$AC,'Opp Pos'!BW$67))</f>
        <v>X</v>
      </c>
      <c r="BX76" s="23">
        <f>IF(SUMIFS('Game Log'!$AA:$AA,'Game Log'!$AB:$AB,$A76,'Game Log'!$Z:$Z,$A$66,'Game Log'!$AC:$AC,'Opp Pos'!BX$67)=0,"X",SUMIFS('Game Log'!$AA:$AA,'Game Log'!$AB:$AB,$A76,'Game Log'!$Z:$Z,$A$66,'Game Log'!$AC:$AC,'Opp Pos'!BX$67))</f>
        <v>61.399999999999991</v>
      </c>
      <c r="BY76" s="23" t="str">
        <f>IF(SUMIFS('Game Log'!$AA:$AA,'Game Log'!$AB:$AB,$A76,'Game Log'!$Z:$Z,$A$66,'Game Log'!$AC:$AC,'Opp Pos'!BY$67)=0,"X",SUMIFS('Game Log'!$AA:$AA,'Game Log'!$AB:$AB,$A76,'Game Log'!$Z:$Z,$A$66,'Game Log'!$AC:$AC,'Opp Pos'!BY$67))</f>
        <v>X</v>
      </c>
      <c r="BZ76" s="23" t="str">
        <f>IF(SUMIFS('Game Log'!$AA:$AA,'Game Log'!$AB:$AB,$A76,'Game Log'!$Z:$Z,$A$66,'Game Log'!$AC:$AC,'Opp Pos'!BZ$67)=0,"X",SUMIFS('Game Log'!$AA:$AA,'Game Log'!$AB:$AB,$A76,'Game Log'!$Z:$Z,$A$66,'Game Log'!$AC:$AC,'Opp Pos'!BZ$67))</f>
        <v>X</v>
      </c>
      <c r="CA76" s="23" t="str">
        <f>IF(SUMIFS('Game Log'!$AA:$AA,'Game Log'!$AB:$AB,$A76,'Game Log'!$Z:$Z,$A$66,'Game Log'!$AC:$AC,'Opp Pos'!CA$67)=0,"X",SUMIFS('Game Log'!$AA:$AA,'Game Log'!$AB:$AB,$A76,'Game Log'!$Z:$Z,$A$66,'Game Log'!$AC:$AC,'Opp Pos'!CA$67))</f>
        <v>X</v>
      </c>
      <c r="CB76" s="23">
        <f>IF(SUMIFS('Game Log'!$AA:$AA,'Game Log'!$AB:$AB,$A76,'Game Log'!$Z:$Z,$A$66,'Game Log'!$AC:$AC,'Opp Pos'!CB$67)=0,"X",SUMIFS('Game Log'!$AA:$AA,'Game Log'!$AB:$AB,$A76,'Game Log'!$Z:$Z,$A$66,'Game Log'!$AC:$AC,'Opp Pos'!CB$67))</f>
        <v>70.7</v>
      </c>
      <c r="CC76" s="23" t="str">
        <f>IF(SUMIFS('Game Log'!$AA:$AA,'Game Log'!$AB:$AB,$A76,'Game Log'!$Z:$Z,$A$66,'Game Log'!$AC:$AC,'Opp Pos'!CC$67)=0,"X",SUMIFS('Game Log'!$AA:$AA,'Game Log'!$AB:$AB,$A76,'Game Log'!$Z:$Z,$A$66,'Game Log'!$AC:$AC,'Opp Pos'!CC$67))</f>
        <v>X</v>
      </c>
      <c r="CD76" s="23">
        <f>IF(SUMIFS('Game Log'!$AA:$AA,'Game Log'!$AB:$AB,$A76,'Game Log'!$Z:$Z,$A$66,'Game Log'!$AC:$AC,'Opp Pos'!CD$67)=0,"X",SUMIFS('Game Log'!$AA:$AA,'Game Log'!$AB:$AB,$A76,'Game Log'!$Z:$Z,$A$66,'Game Log'!$AC:$AC,'Opp Pos'!CD$67))</f>
        <v>54.599999999999994</v>
      </c>
      <c r="CE76" s="23">
        <f>IF(SUMIFS('Game Log'!$AA:$AA,'Game Log'!$AB:$AB,$A76,'Game Log'!$Z:$Z,$A$66,'Game Log'!$AC:$AC,'Opp Pos'!CE$67)=0,"X",SUMIFS('Game Log'!$AA:$AA,'Game Log'!$AB:$AB,$A76,'Game Log'!$Z:$Z,$A$66,'Game Log'!$AC:$AC,'Opp Pos'!CE$67))</f>
        <v>45.7</v>
      </c>
      <c r="CF76" s="23" t="str">
        <f>IF(SUMIFS('Game Log'!$AA:$AA,'Game Log'!$AB:$AB,$A76,'Game Log'!$Z:$Z,$A$66,'Game Log'!$AC:$AC,'Opp Pos'!CF$67)=0,"X",SUMIFS('Game Log'!$AA:$AA,'Game Log'!$AB:$AB,$A76,'Game Log'!$Z:$Z,$A$66,'Game Log'!$AC:$AC,'Opp Pos'!CF$67))</f>
        <v>X</v>
      </c>
      <c r="CG76" s="23">
        <f>IF(SUMIFS('Game Log'!$AA:$AA,'Game Log'!$AB:$AB,$A76,'Game Log'!$Z:$Z,$A$66,'Game Log'!$AC:$AC,'Opp Pos'!CG$67)=0,"X",SUMIFS('Game Log'!$AA:$AA,'Game Log'!$AB:$AB,$A76,'Game Log'!$Z:$Z,$A$66,'Game Log'!$AC:$AC,'Opp Pos'!CG$67))</f>
        <v>35</v>
      </c>
      <c r="CH76" s="23" t="str">
        <f>IF(SUMIFS('Game Log'!$AA:$AA,'Game Log'!$AB:$AB,$A76,'Game Log'!$Z:$Z,$A$66,'Game Log'!$AC:$AC,'Opp Pos'!CH$67)=0,"X",SUMIFS('Game Log'!$AA:$AA,'Game Log'!$AB:$AB,$A76,'Game Log'!$Z:$Z,$A$66,'Game Log'!$AC:$AC,'Opp Pos'!CH$67))</f>
        <v>X</v>
      </c>
      <c r="CI76" s="23">
        <f>IF(SUMIFS('Game Log'!$AA:$AA,'Game Log'!$AB:$AB,$A76,'Game Log'!$Z:$Z,$A$66,'Game Log'!$AC:$AC,'Opp Pos'!CI$67)=0,"X",SUMIFS('Game Log'!$AA:$AA,'Game Log'!$AB:$AB,$A76,'Game Log'!$Z:$Z,$A$66,'Game Log'!$AC:$AC,'Opp Pos'!CI$67))</f>
        <v>83.5</v>
      </c>
      <c r="CJ76" s="23" t="str">
        <f>IF(SUMIFS('Game Log'!$AA:$AA,'Game Log'!$AB:$AB,$A76,'Game Log'!$Z:$Z,$A$66,'Game Log'!$AC:$AC,'Opp Pos'!CJ$67)=0,"X",SUMIFS('Game Log'!$AA:$AA,'Game Log'!$AB:$AB,$A76,'Game Log'!$Z:$Z,$A$66,'Game Log'!$AC:$AC,'Opp Pos'!CJ$67))</f>
        <v>X</v>
      </c>
      <c r="CK76" s="23" t="str">
        <f>IF(SUMIFS('Game Log'!$AA:$AA,'Game Log'!$AB:$AB,$A76,'Game Log'!$Z:$Z,$A$66,'Game Log'!$AC:$AC,'Opp Pos'!CK$67)=0,"X",SUMIFS('Game Log'!$AA:$AA,'Game Log'!$AB:$AB,$A76,'Game Log'!$Z:$Z,$A$66,'Game Log'!$AC:$AC,'Opp Pos'!CK$67))</f>
        <v>X</v>
      </c>
      <c r="CL76" s="23">
        <f>IF(SUMIFS('Game Log'!$AA:$AA,'Game Log'!$AB:$AB,$A76,'Game Log'!$Z:$Z,$A$66,'Game Log'!$AC:$AC,'Opp Pos'!CL$67)=0,"X",SUMIFS('Game Log'!$AA:$AA,'Game Log'!$AB:$AB,$A76,'Game Log'!$Z:$Z,$A$66,'Game Log'!$AC:$AC,'Opp Pos'!CL$67))</f>
        <v>31</v>
      </c>
      <c r="CM76" s="23" t="str">
        <f>IF(SUMIFS('Game Log'!$AA:$AA,'Game Log'!$AB:$AB,$A76,'Game Log'!$Z:$Z,$A$66,'Game Log'!$AC:$AC,'Opp Pos'!CM$67)=0,"X",SUMIFS('Game Log'!$AA:$AA,'Game Log'!$AB:$AB,$A76,'Game Log'!$Z:$Z,$A$66,'Game Log'!$AC:$AC,'Opp Pos'!CM$67))</f>
        <v>X</v>
      </c>
      <c r="CN76" s="23">
        <f>IF(SUMIFS('Game Log'!$AA:$AA,'Game Log'!$AB:$AB,$A76,'Game Log'!$Z:$Z,$A$66,'Game Log'!$AC:$AC,'Opp Pos'!CN$67)=0,"X",SUMIFS('Game Log'!$AA:$AA,'Game Log'!$AB:$AB,$A76,'Game Log'!$Z:$Z,$A$66,'Game Log'!$AC:$AC,'Opp Pos'!CN$67))</f>
        <v>59.2</v>
      </c>
      <c r="CO76" s="23" t="str">
        <f>IF(SUMIFS('Game Log'!$AA:$AA,'Game Log'!$AB:$AB,$A76,'Game Log'!$Z:$Z,$A$66,'Game Log'!$AC:$AC,'Opp Pos'!CO$67)=0,"X",SUMIFS('Game Log'!$AA:$AA,'Game Log'!$AB:$AB,$A76,'Game Log'!$Z:$Z,$A$66,'Game Log'!$AC:$AC,'Opp Pos'!CO$67))</f>
        <v>X</v>
      </c>
      <c r="CP76" s="23">
        <f>IF(SUMIFS('Game Log'!$AA:$AA,'Game Log'!$AB:$AB,$A76,'Game Log'!$Z:$Z,$A$66,'Game Log'!$AC:$AC,'Opp Pos'!CP$67)=0,"X",SUMIFS('Game Log'!$AA:$AA,'Game Log'!$AB:$AB,$A76,'Game Log'!$Z:$Z,$A$66,'Game Log'!$AC:$AC,'Opp Pos'!CP$67))</f>
        <v>32.099999999999994</v>
      </c>
      <c r="CQ76" s="23" t="str">
        <f>IF(SUMIFS('Game Log'!$AA:$AA,'Game Log'!$AB:$AB,$A76,'Game Log'!$Z:$Z,$A$66,'Game Log'!$AC:$AC,'Opp Pos'!CQ$67)=0,"X",SUMIFS('Game Log'!$AA:$AA,'Game Log'!$AB:$AB,$A76,'Game Log'!$Z:$Z,$A$66,'Game Log'!$AC:$AC,'Opp Pos'!CQ$67))</f>
        <v>X</v>
      </c>
      <c r="CR76" s="23">
        <f>IF(SUMIFS('Game Log'!$AA:$AA,'Game Log'!$AB:$AB,$A76,'Game Log'!$Z:$Z,$A$66,'Game Log'!$AC:$AC,'Opp Pos'!CR$67)=0,"X",SUMIFS('Game Log'!$AA:$AA,'Game Log'!$AB:$AB,$A76,'Game Log'!$Z:$Z,$A$66,'Game Log'!$AC:$AC,'Opp Pos'!CR$67))</f>
        <v>60.3</v>
      </c>
      <c r="CS76" s="23" t="str">
        <f>IF(SUMIFS('Game Log'!$AA:$AA,'Game Log'!$AB:$AB,$A76,'Game Log'!$Z:$Z,$A$66,'Game Log'!$AC:$AC,'Opp Pos'!CS$67)=0,"X",SUMIFS('Game Log'!$AA:$AA,'Game Log'!$AB:$AB,$A76,'Game Log'!$Z:$Z,$A$66,'Game Log'!$AC:$AC,'Opp Pos'!CS$67))</f>
        <v>X</v>
      </c>
      <c r="CT76" s="23">
        <f>IF(SUMIFS('Game Log'!$AA:$AA,'Game Log'!$AB:$AB,$A76,'Game Log'!$Z:$Z,$A$66,'Game Log'!$AC:$AC,'Opp Pos'!CT$67)=0,"X",SUMIFS('Game Log'!$AA:$AA,'Game Log'!$AB:$AB,$A76,'Game Log'!$Z:$Z,$A$66,'Game Log'!$AC:$AC,'Opp Pos'!CT$67))</f>
        <v>51.2</v>
      </c>
      <c r="CU76" s="23" t="str">
        <f>IF(SUMIFS('Game Log'!$AA:$AA,'Game Log'!$AB:$AB,$A76,'Game Log'!$Z:$Z,$A$66,'Game Log'!$AC:$AC,'Opp Pos'!CU$67)=0,"X",SUMIFS('Game Log'!$AA:$AA,'Game Log'!$AB:$AB,$A76,'Game Log'!$Z:$Z,$A$66,'Game Log'!$AC:$AC,'Opp Pos'!CU$67))</f>
        <v>X</v>
      </c>
      <c r="CV76" s="23" t="str">
        <f>IF(SUMIFS('Game Log'!$AA:$AA,'Game Log'!$AB:$AB,$A76,'Game Log'!$Z:$Z,$A$66,'Game Log'!$AC:$AC,'Opp Pos'!CV$67)=0,"X",SUMIFS('Game Log'!$AA:$AA,'Game Log'!$AB:$AB,$A76,'Game Log'!$Z:$Z,$A$66,'Game Log'!$AC:$AC,'Opp Pos'!CV$67))</f>
        <v>X</v>
      </c>
      <c r="CW76" s="23">
        <f>IF(SUMIFS('Game Log'!$AA:$AA,'Game Log'!$AB:$AB,$A76,'Game Log'!$Z:$Z,$A$66,'Game Log'!$AC:$AC,'Opp Pos'!CW$67)=0,"X",SUMIFS('Game Log'!$AA:$AA,'Game Log'!$AB:$AB,$A76,'Game Log'!$Z:$Z,$A$66,'Game Log'!$AC:$AC,'Opp Pos'!CW$67))</f>
        <v>62.3</v>
      </c>
      <c r="CX76" s="23" t="str">
        <f>IF(SUMIFS('Game Log'!$AA:$AA,'Game Log'!$AB:$AB,$A76,'Game Log'!$Z:$Z,$A$66,'Game Log'!$AC:$AC,'Opp Pos'!CX$67)=0,"X",SUMIFS('Game Log'!$AA:$AA,'Game Log'!$AB:$AB,$A76,'Game Log'!$Z:$Z,$A$66,'Game Log'!$AC:$AC,'Opp Pos'!CX$67))</f>
        <v>X</v>
      </c>
      <c r="CY76" s="23" t="str">
        <f>IF(SUMIFS('Game Log'!$AA:$AA,'Game Log'!$AB:$AB,$A76,'Game Log'!$Z:$Z,$A$66,'Game Log'!$AC:$AC,'Opp Pos'!CY$67)=0,"X",SUMIFS('Game Log'!$AA:$AA,'Game Log'!$AB:$AB,$A76,'Game Log'!$Z:$Z,$A$66,'Game Log'!$AC:$AC,'Opp Pos'!CY$67))</f>
        <v>X</v>
      </c>
      <c r="CZ76" s="23" t="str">
        <f>IF(SUMIFS('Game Log'!$AA:$AA,'Game Log'!$AB:$AB,$A76,'Game Log'!$Z:$Z,$A$66,'Game Log'!$AC:$AC,'Opp Pos'!CZ$67)=0,"X",SUMIFS('Game Log'!$AA:$AA,'Game Log'!$AB:$AB,$A76,'Game Log'!$Z:$Z,$A$66,'Game Log'!$AC:$AC,'Opp Pos'!CZ$67))</f>
        <v>X</v>
      </c>
      <c r="DA76" s="23" t="str">
        <f>IF(SUMIFS('Game Log'!$AA:$AA,'Game Log'!$AB:$AB,$A76,'Game Log'!$Z:$Z,$A$66,'Game Log'!$AC:$AC,'Opp Pos'!DA$67)=0,"X",SUMIFS('Game Log'!$AA:$AA,'Game Log'!$AB:$AB,$A76,'Game Log'!$Z:$Z,$A$66,'Game Log'!$AC:$AC,'Opp Pos'!DA$67))</f>
        <v>X</v>
      </c>
      <c r="DB76" s="23" t="str">
        <f>IF(SUMIFS('Game Log'!$AA:$AA,'Game Log'!$AB:$AB,$A76,'Game Log'!$Z:$Z,$A$66,'Game Log'!$AC:$AC,'Opp Pos'!DB$67)=0,"X",SUMIFS('Game Log'!$AA:$AA,'Game Log'!$AB:$AB,$A76,'Game Log'!$Z:$Z,$A$66,'Game Log'!$AC:$AC,'Opp Pos'!DB$67))</f>
        <v>X</v>
      </c>
      <c r="DC76" s="23" t="str">
        <f>IF(SUMIFS('Game Log'!$AA:$AA,'Game Log'!$AB:$AB,$A76,'Game Log'!$Z:$Z,$A$66,'Game Log'!$AC:$AC,'Opp Pos'!DC$67)=0,"X",SUMIFS('Game Log'!$AA:$AA,'Game Log'!$AB:$AB,$A76,'Game Log'!$Z:$Z,$A$66,'Game Log'!$AC:$AC,'Opp Pos'!DC$67))</f>
        <v>X</v>
      </c>
      <c r="DD76" s="23" t="str">
        <f>IF(SUMIFS('Game Log'!$AA:$AA,'Game Log'!$AB:$AB,$A76,'Game Log'!$Z:$Z,$A$66,'Game Log'!$AC:$AC,'Opp Pos'!DD$67)=0,"X",SUMIFS('Game Log'!$AA:$AA,'Game Log'!$AB:$AB,$A76,'Game Log'!$Z:$Z,$A$66,'Game Log'!$AC:$AC,'Opp Pos'!DD$67))</f>
        <v>X</v>
      </c>
      <c r="DE76" s="23" t="str">
        <f>IF(SUMIFS('Game Log'!$AA:$AA,'Game Log'!$AB:$AB,$A76,'Game Log'!$Z:$Z,$A$66,'Game Log'!$AC:$AC,'Opp Pos'!DE$67)=0,"X",SUMIFS('Game Log'!$AA:$AA,'Game Log'!$AB:$AB,$A76,'Game Log'!$Z:$Z,$A$66,'Game Log'!$AC:$AC,'Opp Pos'!DE$67))</f>
        <v>X</v>
      </c>
      <c r="DF76" s="23" t="str">
        <f>IF(SUMIFS('Game Log'!$AA:$AA,'Game Log'!$AB:$AB,$A76,'Game Log'!$Z:$Z,$A$66,'Game Log'!$AC:$AC,'Opp Pos'!DF$67)=0,"X",SUMIFS('Game Log'!$AA:$AA,'Game Log'!$AB:$AB,$A76,'Game Log'!$Z:$Z,$A$66,'Game Log'!$AC:$AC,'Opp Pos'!DF$67))</f>
        <v>X</v>
      </c>
      <c r="DG76" s="23" t="str">
        <f>IF(SUMIFS('Game Log'!$AA:$AA,'Game Log'!$AB:$AB,$A76,'Game Log'!$Z:$Z,$A$66,'Game Log'!$AC:$AC,'Opp Pos'!DG$67)=0,"X",SUMIFS('Game Log'!$AA:$AA,'Game Log'!$AB:$AB,$A76,'Game Log'!$Z:$Z,$A$66,'Game Log'!$AC:$AC,'Opp Pos'!DG$67))</f>
        <v>X</v>
      </c>
      <c r="DH76" s="23" t="str">
        <f>IF(SUMIFS('Game Log'!$AA:$AA,'Game Log'!$AB:$AB,$A76,'Game Log'!$Z:$Z,$A$66,'Game Log'!$AC:$AC,'Opp Pos'!DH$67)=0,"X",SUMIFS('Game Log'!$AA:$AA,'Game Log'!$AB:$AB,$A76,'Game Log'!$Z:$Z,$A$66,'Game Log'!$AC:$AC,'Opp Pos'!DH$67))</f>
        <v>X</v>
      </c>
      <c r="DI76" s="23" t="str">
        <f>IF(SUMIFS('Game Log'!$AA:$AA,'Game Log'!$AB:$AB,$A76,'Game Log'!$Z:$Z,$A$66,'Game Log'!$AC:$AC,'Opp Pos'!DI$67)=0,"X",SUMIFS('Game Log'!$AA:$AA,'Game Log'!$AB:$AB,$A76,'Game Log'!$Z:$Z,$A$66,'Game Log'!$AC:$AC,'Opp Pos'!DI$67))</f>
        <v>X</v>
      </c>
      <c r="DJ76" s="23" t="str">
        <f>IF(SUMIFS('Game Log'!$AA:$AA,'Game Log'!$AB:$AB,$A76,'Game Log'!$Z:$Z,$A$66,'Game Log'!$AC:$AC,'Opp Pos'!DJ$67)=0,"X",SUMIFS('Game Log'!$AA:$AA,'Game Log'!$AB:$AB,$A76,'Game Log'!$Z:$Z,$A$66,'Game Log'!$AC:$AC,'Opp Pos'!DJ$67))</f>
        <v>X</v>
      </c>
      <c r="DK76" s="23" t="str">
        <f>IF(SUMIFS('Game Log'!$AA:$AA,'Game Log'!$AB:$AB,$A76,'Game Log'!$Z:$Z,$A$66,'Game Log'!$AC:$AC,'Opp Pos'!DK$67)=0,"X",SUMIFS('Game Log'!$AA:$AA,'Game Log'!$AB:$AB,$A76,'Game Log'!$Z:$Z,$A$66,'Game Log'!$AC:$AC,'Opp Pos'!DK$67))</f>
        <v>X</v>
      </c>
      <c r="DL76" s="23" t="str">
        <f>IF(SUMIFS('Game Log'!$AA:$AA,'Game Log'!$AB:$AB,$A76,'Game Log'!$Z:$Z,$A$66,'Game Log'!$AC:$AC,'Opp Pos'!DL$67)=0,"X",SUMIFS('Game Log'!$AA:$AA,'Game Log'!$AB:$AB,$A76,'Game Log'!$Z:$Z,$A$66,'Game Log'!$AC:$AC,'Opp Pos'!DL$67))</f>
        <v>X</v>
      </c>
      <c r="DM76" s="23" t="str">
        <f>IF(SUMIFS('Game Log'!$AA:$AA,'Game Log'!$AB:$AB,$A76,'Game Log'!$Z:$Z,$A$66,'Game Log'!$AC:$AC,'Opp Pos'!DM$67)=0,"X",SUMIFS('Game Log'!$AA:$AA,'Game Log'!$AB:$AB,$A76,'Game Log'!$Z:$Z,$A$66,'Game Log'!$AC:$AC,'Opp Pos'!DM$67))</f>
        <v>X</v>
      </c>
      <c r="DN76" s="23" t="str">
        <f>IF(SUMIFS('Game Log'!$AA:$AA,'Game Log'!$AB:$AB,$A76,'Game Log'!$Z:$Z,$A$66,'Game Log'!$AC:$AC,'Opp Pos'!DN$67)=0,"X",SUMIFS('Game Log'!$AA:$AA,'Game Log'!$AB:$AB,$A76,'Game Log'!$Z:$Z,$A$66,'Game Log'!$AC:$AC,'Opp Pos'!DN$67))</f>
        <v>X</v>
      </c>
      <c r="DO76" s="23" t="str">
        <f>IF(SUMIFS('Game Log'!$AA:$AA,'Game Log'!$AB:$AB,$A76,'Game Log'!$Z:$Z,$A$66,'Game Log'!$AC:$AC,'Opp Pos'!DO$67)=0,"X",SUMIFS('Game Log'!$AA:$AA,'Game Log'!$AB:$AB,$A76,'Game Log'!$Z:$Z,$A$66,'Game Log'!$AC:$AC,'Opp Pos'!DO$67))</f>
        <v>X</v>
      </c>
      <c r="DP76" s="23" t="str">
        <f>IF(SUMIFS('Game Log'!$AA:$AA,'Game Log'!$AB:$AB,$A76,'Game Log'!$Z:$Z,$A$66,'Game Log'!$AC:$AC,'Opp Pos'!DP$67)=0,"X",SUMIFS('Game Log'!$AA:$AA,'Game Log'!$AB:$AB,$A76,'Game Log'!$Z:$Z,$A$66,'Game Log'!$AC:$AC,'Opp Pos'!DP$67))</f>
        <v>X</v>
      </c>
      <c r="DQ76" s="23" t="str">
        <f>IF(SUMIFS('Game Log'!$AA:$AA,'Game Log'!$AB:$AB,$A76,'Game Log'!$Z:$Z,$A$66,'Game Log'!$AC:$AC,'Opp Pos'!DQ$67)=0,"X",SUMIFS('Game Log'!$AA:$AA,'Game Log'!$AB:$AB,$A76,'Game Log'!$Z:$Z,$A$66,'Game Log'!$AC:$AC,'Opp Pos'!DQ$67))</f>
        <v>X</v>
      </c>
      <c r="DR76" s="23" t="str">
        <f>IF(SUMIFS('Game Log'!$AA:$AA,'Game Log'!$AB:$AB,$A76,'Game Log'!$Z:$Z,$A$66,'Game Log'!$AC:$AC,'Opp Pos'!DR$67)=0,"X",SUMIFS('Game Log'!$AA:$AA,'Game Log'!$AB:$AB,$A76,'Game Log'!$Z:$Z,$A$66,'Game Log'!$AC:$AC,'Opp Pos'!DR$67))</f>
        <v>X</v>
      </c>
      <c r="DS76" s="23" t="str">
        <f>IF(SUMIFS('Game Log'!$AA:$AA,'Game Log'!$AB:$AB,$A76,'Game Log'!$Z:$Z,$A$66,'Game Log'!$AC:$AC,'Opp Pos'!DS$67)=0,"X",SUMIFS('Game Log'!$AA:$AA,'Game Log'!$AB:$AB,$A76,'Game Log'!$Z:$Z,$A$66,'Game Log'!$AC:$AC,'Opp Pos'!DS$67))</f>
        <v>X</v>
      </c>
      <c r="DT76" s="23" t="str">
        <f>IF(SUMIFS('Game Log'!$AA:$AA,'Game Log'!$AB:$AB,$A76,'Game Log'!$Z:$Z,$A$66,'Game Log'!$AC:$AC,'Opp Pos'!DT$67)=0,"X",SUMIFS('Game Log'!$AA:$AA,'Game Log'!$AB:$AB,$A76,'Game Log'!$Z:$Z,$A$66,'Game Log'!$AC:$AC,'Opp Pos'!DT$67))</f>
        <v>X</v>
      </c>
      <c r="DU76" s="23" t="str">
        <f>IF(SUMIFS('Game Log'!$AA:$AA,'Game Log'!$AB:$AB,$A76,'Game Log'!$Z:$Z,$A$66,'Game Log'!$AC:$AC,'Opp Pos'!DU$67)=0,"X",SUMIFS('Game Log'!$AA:$AA,'Game Log'!$AB:$AB,$A76,'Game Log'!$Z:$Z,$A$66,'Game Log'!$AC:$AC,'Opp Pos'!DU$67))</f>
        <v>X</v>
      </c>
      <c r="DV76" s="23" t="str">
        <f>IF(SUMIFS('Game Log'!$AA:$AA,'Game Log'!$AB:$AB,$A76,'Game Log'!$Z:$Z,$A$66,'Game Log'!$AC:$AC,'Opp Pos'!DV$67)=0,"X",SUMIFS('Game Log'!$AA:$AA,'Game Log'!$AB:$AB,$A76,'Game Log'!$Z:$Z,$A$66,'Game Log'!$AC:$AC,'Opp Pos'!DV$67))</f>
        <v>X</v>
      </c>
      <c r="DW76" s="23" t="str">
        <f>IF(SUMIFS('Game Log'!$AA:$AA,'Game Log'!$AB:$AB,$A76,'Game Log'!$Z:$Z,$A$66,'Game Log'!$AC:$AC,'Opp Pos'!DW$67)=0,"X",SUMIFS('Game Log'!$AA:$AA,'Game Log'!$AB:$AB,$A76,'Game Log'!$Z:$Z,$A$66,'Game Log'!$AC:$AC,'Opp Pos'!DW$67))</f>
        <v>X</v>
      </c>
      <c r="DX76" s="23" t="str">
        <f>IF(SUMIFS('Game Log'!$AA:$AA,'Game Log'!$AB:$AB,$A76,'Game Log'!$Z:$Z,$A$66,'Game Log'!$AC:$AC,'Opp Pos'!DX$67)=0,"X",SUMIFS('Game Log'!$AA:$AA,'Game Log'!$AB:$AB,$A76,'Game Log'!$Z:$Z,$A$66,'Game Log'!$AC:$AC,'Opp Pos'!DX$67))</f>
        <v>X</v>
      </c>
      <c r="DY76" s="23" t="str">
        <f>IF(SUMIFS('Game Log'!$AA:$AA,'Game Log'!$AB:$AB,$A76,'Game Log'!$Z:$Z,$A$66,'Game Log'!$AC:$AC,'Opp Pos'!DY$67)=0,"X",SUMIFS('Game Log'!$AA:$AA,'Game Log'!$AB:$AB,$A76,'Game Log'!$Z:$Z,$A$66,'Game Log'!$AC:$AC,'Opp Pos'!DY$67))</f>
        <v>X</v>
      </c>
      <c r="DZ76" s="23" t="str">
        <f>IF(SUMIFS('Game Log'!$AA:$AA,'Game Log'!$AB:$AB,$A76,'Game Log'!$Z:$Z,$A$66,'Game Log'!$AC:$AC,'Opp Pos'!DZ$67)=0,"X",SUMIFS('Game Log'!$AA:$AA,'Game Log'!$AB:$AB,$A76,'Game Log'!$Z:$Z,$A$66,'Game Log'!$AC:$AC,'Opp Pos'!DZ$67))</f>
        <v>X</v>
      </c>
      <c r="EA76" s="23" t="str">
        <f>IF(SUMIFS('Game Log'!$AA:$AA,'Game Log'!$AB:$AB,$A76,'Game Log'!$Z:$Z,$A$66,'Game Log'!$AC:$AC,'Opp Pos'!EA$67)=0,"X",SUMIFS('Game Log'!$AA:$AA,'Game Log'!$AB:$AB,$A76,'Game Log'!$Z:$Z,$A$66,'Game Log'!$AC:$AC,'Opp Pos'!EA$67))</f>
        <v>X</v>
      </c>
      <c r="EB76" s="23" t="str">
        <f>IF(SUMIFS('Game Log'!$AA:$AA,'Game Log'!$AB:$AB,$A76,'Game Log'!$Z:$Z,$A$66,'Game Log'!$AC:$AC,'Opp Pos'!EB$67)=0,"X",SUMIFS('Game Log'!$AA:$AA,'Game Log'!$AB:$AB,$A76,'Game Log'!$Z:$Z,$A$66,'Game Log'!$AC:$AC,'Opp Pos'!EB$67))</f>
        <v>X</v>
      </c>
      <c r="EC76" s="23" t="str">
        <f>IF(SUMIFS('Game Log'!$AA:$AA,'Game Log'!$AB:$AB,$A76,'Game Log'!$Z:$Z,$A$66,'Game Log'!$AC:$AC,'Opp Pos'!EC$67)=0,"X",SUMIFS('Game Log'!$AA:$AA,'Game Log'!$AB:$AB,$A76,'Game Log'!$Z:$Z,$A$66,'Game Log'!$AC:$AC,'Opp Pos'!EC$67))</f>
        <v>X</v>
      </c>
      <c r="ED76" s="23" t="str">
        <f>IF(SUMIFS('Game Log'!$AA:$AA,'Game Log'!$AB:$AB,$A76,'Game Log'!$Z:$Z,$A$66,'Game Log'!$AC:$AC,'Opp Pos'!ED$67)=0,"X",SUMIFS('Game Log'!$AA:$AA,'Game Log'!$AB:$AB,$A76,'Game Log'!$Z:$Z,$A$66,'Game Log'!$AC:$AC,'Opp Pos'!ED$67))</f>
        <v>X</v>
      </c>
      <c r="EE76" s="23" t="str">
        <f>IF(SUMIFS('Game Log'!$AA:$AA,'Game Log'!$AB:$AB,$A76,'Game Log'!$Z:$Z,$A$66,'Game Log'!$AC:$AC,'Opp Pos'!EE$67)=0,"X",SUMIFS('Game Log'!$AA:$AA,'Game Log'!$AB:$AB,$A76,'Game Log'!$Z:$Z,$A$66,'Game Log'!$AC:$AC,'Opp Pos'!EE$67))</f>
        <v>X</v>
      </c>
      <c r="EF76" s="23" t="str">
        <f>IF(SUMIFS('Game Log'!$AA:$AA,'Game Log'!$AB:$AB,$A76,'Game Log'!$Z:$Z,$A$66,'Game Log'!$AC:$AC,'Opp Pos'!EF$67)=0,"X",SUMIFS('Game Log'!$AA:$AA,'Game Log'!$AB:$AB,$A76,'Game Log'!$Z:$Z,$A$66,'Game Log'!$AC:$AC,'Opp Pos'!EF$67))</f>
        <v>X</v>
      </c>
      <c r="EG76" s="23" t="str">
        <f>IF(SUMIFS('Game Log'!$AA:$AA,'Game Log'!$AB:$AB,$A76,'Game Log'!$Z:$Z,$A$66,'Game Log'!$AC:$AC,'Opp Pos'!EG$67)=0,"X",SUMIFS('Game Log'!$AA:$AA,'Game Log'!$AB:$AB,$A76,'Game Log'!$Z:$Z,$A$66,'Game Log'!$AC:$AC,'Opp Pos'!EG$67))</f>
        <v>X</v>
      </c>
      <c r="EH76" s="23" t="str">
        <f>IF(SUMIFS('Game Log'!$AA:$AA,'Game Log'!$AB:$AB,$A76,'Game Log'!$Z:$Z,$A$66,'Game Log'!$AC:$AC,'Opp Pos'!EH$67)=0,"X",SUMIFS('Game Log'!$AA:$AA,'Game Log'!$AB:$AB,$A76,'Game Log'!$Z:$Z,$A$66,'Game Log'!$AC:$AC,'Opp Pos'!EH$67))</f>
        <v>X</v>
      </c>
      <c r="EI76" s="23" t="str">
        <f>IF(SUMIFS('Game Log'!$AA:$AA,'Game Log'!$AB:$AB,$A76,'Game Log'!$Z:$Z,$A$66,'Game Log'!$AC:$AC,'Opp Pos'!EI$67)=0,"X",SUMIFS('Game Log'!$AA:$AA,'Game Log'!$AB:$AB,$A76,'Game Log'!$Z:$Z,$A$66,'Game Log'!$AC:$AC,'Opp Pos'!EI$67))</f>
        <v>X</v>
      </c>
      <c r="EJ76" s="23" t="str">
        <f>IF(SUMIFS('Game Log'!$AA:$AA,'Game Log'!$AB:$AB,$A76,'Game Log'!$Z:$Z,$A$66,'Game Log'!$AC:$AC,'Opp Pos'!EJ$67)=0,"X",SUMIFS('Game Log'!$AA:$AA,'Game Log'!$AB:$AB,$A76,'Game Log'!$Z:$Z,$A$66,'Game Log'!$AC:$AC,'Opp Pos'!EJ$67))</f>
        <v>X</v>
      </c>
      <c r="EK76" s="23" t="str">
        <f>IF(SUMIFS('Game Log'!$AA:$AA,'Game Log'!$AB:$AB,$A76,'Game Log'!$Z:$Z,$A$66,'Game Log'!$AC:$AC,'Opp Pos'!EK$67)=0,"X",SUMIFS('Game Log'!$AA:$AA,'Game Log'!$AB:$AB,$A76,'Game Log'!$Z:$Z,$A$66,'Game Log'!$AC:$AC,'Opp Pos'!EK$67))</f>
        <v>X</v>
      </c>
      <c r="EL76" s="23" t="str">
        <f>IF(SUMIFS('Game Log'!$AA:$AA,'Game Log'!$AB:$AB,$A76,'Game Log'!$Z:$Z,$A$66,'Game Log'!$AC:$AC,'Opp Pos'!EL$67)=0,"X",SUMIFS('Game Log'!$AA:$AA,'Game Log'!$AB:$AB,$A76,'Game Log'!$Z:$Z,$A$66,'Game Log'!$AC:$AC,'Opp Pos'!EL$67))</f>
        <v>X</v>
      </c>
      <c r="EM76" s="23" t="str">
        <f>IF(SUMIFS('Game Log'!$AA:$AA,'Game Log'!$AB:$AB,$A76,'Game Log'!$Z:$Z,$A$66,'Game Log'!$AC:$AC,'Opp Pos'!EM$67)=0,"X",SUMIFS('Game Log'!$AA:$AA,'Game Log'!$AB:$AB,$A76,'Game Log'!$Z:$Z,$A$66,'Game Log'!$AC:$AC,'Opp Pos'!EM$67))</f>
        <v>X</v>
      </c>
      <c r="EN76" s="23" t="str">
        <f>IF(SUMIFS('Game Log'!$AA:$AA,'Game Log'!$AB:$AB,$A76,'Game Log'!$Z:$Z,$A$66,'Game Log'!$AC:$AC,'Opp Pos'!EN$67)=0,"X",SUMIFS('Game Log'!$AA:$AA,'Game Log'!$AB:$AB,$A76,'Game Log'!$Z:$Z,$A$66,'Game Log'!$AC:$AC,'Opp Pos'!EN$67))</f>
        <v>X</v>
      </c>
      <c r="EO76" s="23" t="str">
        <f>IF(SUMIFS('Game Log'!$AA:$AA,'Game Log'!$AB:$AB,$A76,'Game Log'!$Z:$Z,$A$66,'Game Log'!$AC:$AC,'Opp Pos'!EO$67)=0,"X",SUMIFS('Game Log'!$AA:$AA,'Game Log'!$AB:$AB,$A76,'Game Log'!$Z:$Z,$A$66,'Game Log'!$AC:$AC,'Opp Pos'!EO$67))</f>
        <v>X</v>
      </c>
      <c r="EP76" s="23" t="str">
        <f>IF(SUMIFS('Game Log'!$AA:$AA,'Game Log'!$AB:$AB,$A76,'Game Log'!$Z:$Z,$A$66,'Game Log'!$AC:$AC,'Opp Pos'!EP$67)=0,"X",SUMIFS('Game Log'!$AA:$AA,'Game Log'!$AB:$AB,$A76,'Game Log'!$Z:$Z,$A$66,'Game Log'!$AC:$AC,'Opp Pos'!EP$67))</f>
        <v>X</v>
      </c>
      <c r="EQ76" s="23" t="str">
        <f>IF(SUMIFS('Game Log'!$AA:$AA,'Game Log'!$AB:$AB,$A76,'Game Log'!$Z:$Z,$A$66,'Game Log'!$AC:$AC,'Opp Pos'!EQ$67)=0,"X",SUMIFS('Game Log'!$AA:$AA,'Game Log'!$AB:$AB,$A76,'Game Log'!$Z:$Z,$A$66,'Game Log'!$AC:$AC,'Opp Pos'!EQ$67))</f>
        <v>X</v>
      </c>
      <c r="ER76" s="23" t="str">
        <f>IF(SUMIFS('Game Log'!$AA:$AA,'Game Log'!$AB:$AB,$A76,'Game Log'!$Z:$Z,$A$66,'Game Log'!$AC:$AC,'Opp Pos'!ER$67)=0,"X",SUMIFS('Game Log'!$AA:$AA,'Game Log'!$AB:$AB,$A76,'Game Log'!$Z:$Z,$A$66,'Game Log'!$AC:$AC,'Opp Pos'!ER$67))</f>
        <v>X</v>
      </c>
      <c r="ES76" s="23" t="str">
        <f>IF(SUMIFS('Game Log'!$AA:$AA,'Game Log'!$AB:$AB,$A76,'Game Log'!$Z:$Z,$A$66,'Game Log'!$AC:$AC,'Opp Pos'!ES$67)=0,"X",SUMIFS('Game Log'!$AA:$AA,'Game Log'!$AB:$AB,$A76,'Game Log'!$Z:$Z,$A$66,'Game Log'!$AC:$AC,'Opp Pos'!ES$67))</f>
        <v>X</v>
      </c>
      <c r="ET76" s="23" t="str">
        <f>IF(SUMIFS('Game Log'!$AA:$AA,'Game Log'!$AB:$AB,$A76,'Game Log'!$Z:$Z,$A$66,'Game Log'!$AC:$AC,'Opp Pos'!ET$67)=0,"X",SUMIFS('Game Log'!$AA:$AA,'Game Log'!$AB:$AB,$A76,'Game Log'!$Z:$Z,$A$66,'Game Log'!$AC:$AC,'Opp Pos'!ET$67))</f>
        <v>X</v>
      </c>
      <c r="EU76" s="23" t="str">
        <f>IF(SUMIFS('Game Log'!$AA:$AA,'Game Log'!$AB:$AB,$A76,'Game Log'!$Z:$Z,$A$66,'Game Log'!$AC:$AC,'Opp Pos'!EU$67)=0,"X",SUMIFS('Game Log'!$AA:$AA,'Game Log'!$AB:$AB,$A76,'Game Log'!$Z:$Z,$A$66,'Game Log'!$AC:$AC,'Opp Pos'!EU$67))</f>
        <v>X</v>
      </c>
      <c r="EV76" s="23" t="str">
        <f>IF(SUMIFS('Game Log'!$AA:$AA,'Game Log'!$AB:$AB,$A76,'Game Log'!$Z:$Z,$A$66,'Game Log'!$AC:$AC,'Opp Pos'!EV$67)=0,"X",SUMIFS('Game Log'!$AA:$AA,'Game Log'!$AB:$AB,$A76,'Game Log'!$Z:$Z,$A$66,'Game Log'!$AC:$AC,'Opp Pos'!EV$67))</f>
        <v>X</v>
      </c>
      <c r="EW76" s="23" t="str">
        <f>IF(SUMIFS('Game Log'!$AA:$AA,'Game Log'!$AB:$AB,$A76,'Game Log'!$Z:$Z,$A$66,'Game Log'!$AC:$AC,'Opp Pos'!EW$67)=0,"X",SUMIFS('Game Log'!$AA:$AA,'Game Log'!$AB:$AB,$A76,'Game Log'!$Z:$Z,$A$66,'Game Log'!$AC:$AC,'Opp Pos'!EW$67))</f>
        <v>X</v>
      </c>
      <c r="EX76" s="23" t="str">
        <f>IF(SUMIFS('Game Log'!$AA:$AA,'Game Log'!$AB:$AB,$A76,'Game Log'!$Z:$Z,$A$66,'Game Log'!$AC:$AC,'Opp Pos'!EX$67)=0,"X",SUMIFS('Game Log'!$AA:$AA,'Game Log'!$AB:$AB,$A76,'Game Log'!$Z:$Z,$A$66,'Game Log'!$AC:$AC,'Opp Pos'!EX$67))</f>
        <v>X</v>
      </c>
      <c r="EY76" s="23" t="str">
        <f>IF(SUMIFS('Game Log'!$AA:$AA,'Game Log'!$AB:$AB,$A76,'Game Log'!$Z:$Z,$A$66,'Game Log'!$AC:$AC,'Opp Pos'!EY$67)=0,"X",SUMIFS('Game Log'!$AA:$AA,'Game Log'!$AB:$AB,$A76,'Game Log'!$Z:$Z,$A$66,'Game Log'!$AC:$AC,'Opp Pos'!EY$67))</f>
        <v>X</v>
      </c>
      <c r="EZ76" s="23" t="str">
        <f>IF(SUMIFS('Game Log'!$AA:$AA,'Game Log'!$AB:$AB,$A76,'Game Log'!$Z:$Z,$A$66,'Game Log'!$AC:$AC,'Opp Pos'!EZ$67)=0,"X",SUMIFS('Game Log'!$AA:$AA,'Game Log'!$AB:$AB,$A76,'Game Log'!$Z:$Z,$A$66,'Game Log'!$AC:$AC,'Opp Pos'!EZ$67))</f>
        <v>X</v>
      </c>
      <c r="FA76" s="23" t="str">
        <f>IF(SUMIFS('Game Log'!$AA:$AA,'Game Log'!$AB:$AB,$A76,'Game Log'!$Z:$Z,$A$66,'Game Log'!$AC:$AC,'Opp Pos'!FA$67)=0,"X",SUMIFS('Game Log'!$AA:$AA,'Game Log'!$AB:$AB,$A76,'Game Log'!$Z:$Z,$A$66,'Game Log'!$AC:$AC,'Opp Pos'!FA$67))</f>
        <v>X</v>
      </c>
      <c r="FB76" s="23" t="str">
        <f>IF(SUMIFS('Game Log'!$AA:$AA,'Game Log'!$AB:$AB,$A76,'Game Log'!$Z:$Z,$A$66,'Game Log'!$AC:$AC,'Opp Pos'!FB$67)=0,"X",SUMIFS('Game Log'!$AA:$AA,'Game Log'!$AB:$AB,$A76,'Game Log'!$Z:$Z,$A$66,'Game Log'!$AC:$AC,'Opp Pos'!FB$67))</f>
        <v>X</v>
      </c>
      <c r="FC76" s="23" t="str">
        <f>IF(SUMIFS('Game Log'!$AA:$AA,'Game Log'!$AB:$AB,$A76,'Game Log'!$Z:$Z,$A$66,'Game Log'!$AC:$AC,'Opp Pos'!FC$67)=0,"X",SUMIFS('Game Log'!$AA:$AA,'Game Log'!$AB:$AB,$A76,'Game Log'!$Z:$Z,$A$66,'Game Log'!$AC:$AC,'Opp Pos'!FC$67))</f>
        <v>X</v>
      </c>
      <c r="FD76" s="23" t="str">
        <f>IF(SUMIFS('Game Log'!$AA:$AA,'Game Log'!$AB:$AB,$A76,'Game Log'!$Z:$Z,$A$66,'Game Log'!$AC:$AC,'Opp Pos'!FD$67)=0,"X",SUMIFS('Game Log'!$AA:$AA,'Game Log'!$AB:$AB,$A76,'Game Log'!$Z:$Z,$A$66,'Game Log'!$AC:$AC,'Opp Pos'!FD$67))</f>
        <v>X</v>
      </c>
      <c r="FE76" s="23" t="str">
        <f>IF(SUMIFS('Game Log'!$AA:$AA,'Game Log'!$AB:$AB,$A76,'Game Log'!$Z:$Z,$A$66,'Game Log'!$AC:$AC,'Opp Pos'!FE$67)=0,"X",SUMIFS('Game Log'!$AA:$AA,'Game Log'!$AB:$AB,$A76,'Game Log'!$Z:$Z,$A$66,'Game Log'!$AC:$AC,'Opp Pos'!FE$67))</f>
        <v>X</v>
      </c>
      <c r="FF76" s="23" t="str">
        <f>IF(SUMIFS('Game Log'!$AA:$AA,'Game Log'!$AB:$AB,$A76,'Game Log'!$Z:$Z,$A$66,'Game Log'!$AC:$AC,'Opp Pos'!FF$67)=0,"X",SUMIFS('Game Log'!$AA:$AA,'Game Log'!$AB:$AB,$A76,'Game Log'!$Z:$Z,$A$66,'Game Log'!$AC:$AC,'Opp Pos'!FF$67))</f>
        <v>X</v>
      </c>
      <c r="FG76" s="23" t="str">
        <f>IF(SUMIFS('Game Log'!$AA:$AA,'Game Log'!$AB:$AB,$A76,'Game Log'!$Z:$Z,$A$66,'Game Log'!$AC:$AC,'Opp Pos'!FG$67)=0,"X",SUMIFS('Game Log'!$AA:$AA,'Game Log'!$AB:$AB,$A76,'Game Log'!$Z:$Z,$A$66,'Game Log'!$AC:$AC,'Opp Pos'!FG$67))</f>
        <v>X</v>
      </c>
      <c r="FH76" s="23" t="str">
        <f>IF(SUMIFS('Game Log'!$AA:$AA,'Game Log'!$AB:$AB,$A76,'Game Log'!$Z:$Z,$A$66,'Game Log'!$AC:$AC,'Opp Pos'!FH$67)=0,"X",SUMIFS('Game Log'!$AA:$AA,'Game Log'!$AB:$AB,$A76,'Game Log'!$Z:$Z,$A$66,'Game Log'!$AC:$AC,'Opp Pos'!FH$67))</f>
        <v>X</v>
      </c>
      <c r="FI76" s="23" t="str">
        <f>IF(SUMIFS('Game Log'!$AA:$AA,'Game Log'!$AB:$AB,$A76,'Game Log'!$Z:$Z,$A$66,'Game Log'!$AC:$AC,'Opp Pos'!FI$67)=0,"X",SUMIFS('Game Log'!$AA:$AA,'Game Log'!$AB:$AB,$A76,'Game Log'!$Z:$Z,$A$66,'Game Log'!$AC:$AC,'Opp Pos'!FI$67))</f>
        <v>X</v>
      </c>
      <c r="FJ76" s="23" t="str">
        <f>IF(SUMIFS('Game Log'!$AA:$AA,'Game Log'!$AB:$AB,$A76,'Game Log'!$Z:$Z,$A$66,'Game Log'!$AC:$AC,'Opp Pos'!FJ$67)=0,"X",SUMIFS('Game Log'!$AA:$AA,'Game Log'!$AB:$AB,$A76,'Game Log'!$Z:$Z,$A$66,'Game Log'!$AC:$AC,'Opp Pos'!FJ$67))</f>
        <v>X</v>
      </c>
      <c r="FK76" s="23" t="str">
        <f>IF(SUMIFS('Game Log'!$AA:$AA,'Game Log'!$AB:$AB,$A76,'Game Log'!$Z:$Z,$A$66,'Game Log'!$AC:$AC,'Opp Pos'!FK$67)=0,"X",SUMIFS('Game Log'!$AA:$AA,'Game Log'!$AB:$AB,$A76,'Game Log'!$Z:$Z,$A$66,'Game Log'!$AC:$AC,'Opp Pos'!FK$67))</f>
        <v>X</v>
      </c>
      <c r="FL76" s="23" t="str">
        <f>IF(SUMIFS('Game Log'!$AA:$AA,'Game Log'!$AB:$AB,$A76,'Game Log'!$Z:$Z,$A$66,'Game Log'!$AC:$AC,'Opp Pos'!FL$67)=0,"X",SUMIFS('Game Log'!$AA:$AA,'Game Log'!$AB:$AB,$A76,'Game Log'!$Z:$Z,$A$66,'Game Log'!$AC:$AC,'Opp Pos'!FL$67))</f>
        <v>X</v>
      </c>
      <c r="FM76" s="23" t="str">
        <f>IF(SUMIFS('Game Log'!$AA:$AA,'Game Log'!$AB:$AB,$A76,'Game Log'!$Z:$Z,$A$66,'Game Log'!$AC:$AC,'Opp Pos'!FM$67)=0,"X",SUMIFS('Game Log'!$AA:$AA,'Game Log'!$AB:$AB,$A76,'Game Log'!$Z:$Z,$A$66,'Game Log'!$AC:$AC,'Opp Pos'!FM$67))</f>
        <v>X</v>
      </c>
      <c r="FN76" s="23" t="str">
        <f>IF(SUMIFS('Game Log'!$AA:$AA,'Game Log'!$AB:$AB,$A76,'Game Log'!$Z:$Z,$A$66,'Game Log'!$AC:$AC,'Opp Pos'!FN$67)=0,"X",SUMIFS('Game Log'!$AA:$AA,'Game Log'!$AB:$AB,$A76,'Game Log'!$Z:$Z,$A$66,'Game Log'!$AC:$AC,'Opp Pos'!FN$67))</f>
        <v>X</v>
      </c>
      <c r="FO76" s="23" t="str">
        <f>IF(SUMIFS('Game Log'!$AA:$AA,'Game Log'!$AB:$AB,$A76,'Game Log'!$Z:$Z,$A$66,'Game Log'!$AC:$AC,'Opp Pos'!FO$67)=0,"X",SUMIFS('Game Log'!$AA:$AA,'Game Log'!$AB:$AB,$A76,'Game Log'!$Z:$Z,$A$66,'Game Log'!$AC:$AC,'Opp Pos'!FO$67))</f>
        <v>X</v>
      </c>
      <c r="FP76" s="23" t="str">
        <f>IF(SUMIFS('Game Log'!$AA:$AA,'Game Log'!$AB:$AB,$A76,'Game Log'!$Z:$Z,$A$66,'Game Log'!$AC:$AC,'Opp Pos'!FP$67)=0,"X",SUMIFS('Game Log'!$AA:$AA,'Game Log'!$AB:$AB,$A76,'Game Log'!$Z:$Z,$A$66,'Game Log'!$AC:$AC,'Opp Pos'!FP$67))</f>
        <v>X</v>
      </c>
      <c r="FQ76" s="23" t="str">
        <f>IF(SUMIFS('Game Log'!$AA:$AA,'Game Log'!$AB:$AB,$A76,'Game Log'!$Z:$Z,$A$66,'Game Log'!$AC:$AC,'Opp Pos'!FQ$67)=0,"X",SUMIFS('Game Log'!$AA:$AA,'Game Log'!$AB:$AB,$A76,'Game Log'!$Z:$Z,$A$66,'Game Log'!$AC:$AC,'Opp Pos'!FQ$67))</f>
        <v>X</v>
      </c>
      <c r="FR76" s="23" t="str">
        <f>IF(SUMIFS('Game Log'!$AA:$AA,'Game Log'!$AB:$AB,$A76,'Game Log'!$Z:$Z,$A$66,'Game Log'!$AC:$AC,'Opp Pos'!FR$67)=0,"X",SUMIFS('Game Log'!$AA:$AA,'Game Log'!$AB:$AB,$A76,'Game Log'!$Z:$Z,$A$66,'Game Log'!$AC:$AC,'Opp Pos'!FR$67))</f>
        <v>X</v>
      </c>
      <c r="FS76" s="23" t="str">
        <f>IF(SUMIFS('Game Log'!$AA:$AA,'Game Log'!$AB:$AB,$A76,'Game Log'!$Z:$Z,$A$66,'Game Log'!$AC:$AC,'Opp Pos'!FS$67)=0,"X",SUMIFS('Game Log'!$AA:$AA,'Game Log'!$AB:$AB,$A76,'Game Log'!$Z:$Z,$A$66,'Game Log'!$AC:$AC,'Opp Pos'!FS$67))</f>
        <v>X</v>
      </c>
      <c r="FT76" s="23" t="str">
        <f>IF(SUMIFS('Game Log'!$AA:$AA,'Game Log'!$AB:$AB,$A76,'Game Log'!$Z:$Z,$A$66,'Game Log'!$AC:$AC,'Opp Pos'!FT$67)=0,"X",SUMIFS('Game Log'!$AA:$AA,'Game Log'!$AB:$AB,$A76,'Game Log'!$Z:$Z,$A$66,'Game Log'!$AC:$AC,'Opp Pos'!FT$67))</f>
        <v>X</v>
      </c>
      <c r="FU76" s="23" t="str">
        <f>IF(SUMIFS('Game Log'!$AA:$AA,'Game Log'!$AB:$AB,$A76,'Game Log'!$Z:$Z,$A$66,'Game Log'!$AC:$AC,'Opp Pos'!FU$67)=0,"X",SUMIFS('Game Log'!$AA:$AA,'Game Log'!$AB:$AB,$A76,'Game Log'!$Z:$Z,$A$66,'Game Log'!$AC:$AC,'Opp Pos'!FU$67))</f>
        <v>X</v>
      </c>
      <c r="FV76" s="23" t="str">
        <f>IF(SUMIFS('Game Log'!$AA:$AA,'Game Log'!$AB:$AB,$A76,'Game Log'!$Z:$Z,$A$66,'Game Log'!$AC:$AC,'Opp Pos'!FV$67)=0,"X",SUMIFS('Game Log'!$AA:$AA,'Game Log'!$AB:$AB,$A76,'Game Log'!$Z:$Z,$A$66,'Game Log'!$AC:$AC,'Opp Pos'!FV$67))</f>
        <v>X</v>
      </c>
      <c r="FW76" s="23" t="str">
        <f>IF(SUMIFS('Game Log'!$AA:$AA,'Game Log'!$AB:$AB,$A76,'Game Log'!$Z:$Z,$A$66,'Game Log'!$AC:$AC,'Opp Pos'!FW$67)=0,"X",SUMIFS('Game Log'!$AA:$AA,'Game Log'!$AB:$AB,$A76,'Game Log'!$Z:$Z,$A$66,'Game Log'!$AC:$AC,'Opp Pos'!FW$67))</f>
        <v>X</v>
      </c>
      <c r="FX76" s="23" t="str">
        <f>IF(SUMIFS('Game Log'!$AA:$AA,'Game Log'!$AB:$AB,$A76,'Game Log'!$Z:$Z,$A$66,'Game Log'!$AC:$AC,'Opp Pos'!FX$67)=0,"X",SUMIFS('Game Log'!$AA:$AA,'Game Log'!$AB:$AB,$A76,'Game Log'!$Z:$Z,$A$66,'Game Log'!$AC:$AC,'Opp Pos'!FX$67))</f>
        <v>X</v>
      </c>
      <c r="FY76" s="23" t="str">
        <f>IF(SUMIFS('Game Log'!$AA:$AA,'Game Log'!$AB:$AB,$A76,'Game Log'!$Z:$Z,$A$66,'Game Log'!$AC:$AC,'Opp Pos'!FY$67)=0,"X",SUMIFS('Game Log'!$AA:$AA,'Game Log'!$AB:$AB,$A76,'Game Log'!$Z:$Z,$A$66,'Game Log'!$AC:$AC,'Opp Pos'!FY$67))</f>
        <v>X</v>
      </c>
      <c r="FZ76" s="23" t="str">
        <f>IF(SUMIFS('Game Log'!$AA:$AA,'Game Log'!$AB:$AB,$A76,'Game Log'!$Z:$Z,$A$66,'Game Log'!$AC:$AC,'Opp Pos'!FZ$67)=0,"X",SUMIFS('Game Log'!$AA:$AA,'Game Log'!$AB:$AB,$A76,'Game Log'!$Z:$Z,$A$66,'Game Log'!$AC:$AC,'Opp Pos'!FZ$67))</f>
        <v>X</v>
      </c>
      <c r="GA76" s="23" t="str">
        <f>IF(SUMIFS('Game Log'!$AA:$AA,'Game Log'!$AB:$AB,$A76,'Game Log'!$Z:$Z,$A$66,'Game Log'!$AC:$AC,'Opp Pos'!GA$67)=0,"X",SUMIFS('Game Log'!$AA:$AA,'Game Log'!$AB:$AB,$A76,'Game Log'!$Z:$Z,$A$66,'Game Log'!$AC:$AC,'Opp Pos'!GA$67))</f>
        <v>X</v>
      </c>
      <c r="GB76" s="23" t="str">
        <f>IF(SUMIFS('Game Log'!$AA:$AA,'Game Log'!$AB:$AB,$A76,'Game Log'!$Z:$Z,$A$66,'Game Log'!$AC:$AC,'Opp Pos'!GB$67)=0,"X",SUMIFS('Game Log'!$AA:$AA,'Game Log'!$AB:$AB,$A76,'Game Log'!$Z:$Z,$A$66,'Game Log'!$AC:$AC,'Opp Pos'!GB$67))</f>
        <v>X</v>
      </c>
      <c r="GC76" s="23" t="str">
        <f>IF(SUMIFS('Game Log'!$AA:$AA,'Game Log'!$AB:$AB,$A76,'Game Log'!$Z:$Z,$A$66,'Game Log'!$AC:$AC,'Opp Pos'!GC$67)=0,"X",SUMIFS('Game Log'!$AA:$AA,'Game Log'!$AB:$AB,$A76,'Game Log'!$Z:$Z,$A$66,'Game Log'!$AC:$AC,'Opp Pos'!GC$67))</f>
        <v>X</v>
      </c>
      <c r="GD76" s="23" t="str">
        <f>IF(SUMIFS('Game Log'!$AA:$AA,'Game Log'!$AB:$AB,$A76,'Game Log'!$Z:$Z,$A$66,'Game Log'!$AC:$AC,'Opp Pos'!GD$67)=0,"X",SUMIFS('Game Log'!$AA:$AA,'Game Log'!$AB:$AB,$A76,'Game Log'!$Z:$Z,$A$66,'Game Log'!$AC:$AC,'Opp Pos'!GD$67))</f>
        <v>X</v>
      </c>
      <c r="GE76" s="23" t="str">
        <f>IF(SUMIFS('Game Log'!$AA:$AA,'Game Log'!$AB:$AB,$A76,'Game Log'!$Z:$Z,$A$66,'Game Log'!$AC:$AC,'Opp Pos'!GE$67)=0,"X",SUMIFS('Game Log'!$AA:$AA,'Game Log'!$AB:$AB,$A76,'Game Log'!$Z:$Z,$A$66,'Game Log'!$AC:$AC,'Opp Pos'!GE$67))</f>
        <v>X</v>
      </c>
      <c r="GF76" s="23" t="str">
        <f>IF(SUMIFS('Game Log'!$AA:$AA,'Game Log'!$AB:$AB,$A76,'Game Log'!$Z:$Z,$A$66,'Game Log'!$AC:$AC,'Opp Pos'!GF$67)=0,"X",SUMIFS('Game Log'!$AA:$AA,'Game Log'!$AB:$AB,$A76,'Game Log'!$Z:$Z,$A$66,'Game Log'!$AC:$AC,'Opp Pos'!GF$67))</f>
        <v>X</v>
      </c>
      <c r="GG76" s="23" t="str">
        <f>IF(SUMIFS('Game Log'!$AA:$AA,'Game Log'!$AB:$AB,$A76,'Game Log'!$Z:$Z,$A$66,'Game Log'!$AC:$AC,'Opp Pos'!GG$67)=0,"X",SUMIFS('Game Log'!$AA:$AA,'Game Log'!$AB:$AB,$A76,'Game Log'!$Z:$Z,$A$66,'Game Log'!$AC:$AC,'Opp Pos'!GG$67))</f>
        <v>X</v>
      </c>
      <c r="GH76" s="23" t="str">
        <f>IF(SUMIFS('Game Log'!$AA:$AA,'Game Log'!$AB:$AB,$A76,'Game Log'!$Z:$Z,$A$66,'Game Log'!$AC:$AC,'Opp Pos'!GH$67)=0,"X",SUMIFS('Game Log'!$AA:$AA,'Game Log'!$AB:$AB,$A76,'Game Log'!$Z:$Z,$A$66,'Game Log'!$AC:$AC,'Opp Pos'!GH$67))</f>
        <v>X</v>
      </c>
      <c r="GI76" s="23" t="str">
        <f>IF(SUMIFS('Game Log'!$AA:$AA,'Game Log'!$AB:$AB,$A76,'Game Log'!$Z:$Z,$A$66,'Game Log'!$AC:$AC,'Opp Pos'!GI$67)=0,"X",SUMIFS('Game Log'!$AA:$AA,'Game Log'!$AB:$AB,$A76,'Game Log'!$Z:$Z,$A$66,'Game Log'!$AC:$AC,'Opp Pos'!GI$67))</f>
        <v>X</v>
      </c>
      <c r="GJ76" s="23" t="str">
        <f>IF(SUMIFS('Game Log'!$AA:$AA,'Game Log'!$AB:$AB,$A76,'Game Log'!$Z:$Z,$A$66,'Game Log'!$AC:$AC,'Opp Pos'!GJ$67)=0,"X",SUMIFS('Game Log'!$AA:$AA,'Game Log'!$AB:$AB,$A76,'Game Log'!$Z:$Z,$A$66,'Game Log'!$AC:$AC,'Opp Pos'!GJ$67))</f>
        <v>X</v>
      </c>
      <c r="GK76" s="23" t="str">
        <f>IF(SUMIFS('Game Log'!$AA:$AA,'Game Log'!$AB:$AB,$A76,'Game Log'!$Z:$Z,$A$66,'Game Log'!$AC:$AC,'Opp Pos'!GK$67)=0,"X",SUMIFS('Game Log'!$AA:$AA,'Game Log'!$AB:$AB,$A76,'Game Log'!$Z:$Z,$A$66,'Game Log'!$AC:$AC,'Opp Pos'!GK$67))</f>
        <v>X</v>
      </c>
      <c r="GL76" s="23" t="str">
        <f>IF(SUMIFS('Game Log'!$AA:$AA,'Game Log'!$AB:$AB,$A76,'Game Log'!$Z:$Z,$A$66,'Game Log'!$AC:$AC,'Opp Pos'!GL$67)=0,"X",SUMIFS('Game Log'!$AA:$AA,'Game Log'!$AB:$AB,$A76,'Game Log'!$Z:$Z,$A$66,'Game Log'!$AC:$AC,'Opp Pos'!GL$67))</f>
        <v>X</v>
      </c>
      <c r="GM76" s="23" t="str">
        <f>IF(SUMIFS('Game Log'!$AA:$AA,'Game Log'!$AB:$AB,$A76,'Game Log'!$Z:$Z,$A$66,'Game Log'!$AC:$AC,'Opp Pos'!GM$67)=0,"X",SUMIFS('Game Log'!$AA:$AA,'Game Log'!$AB:$AB,$A76,'Game Log'!$Z:$Z,$A$66,'Game Log'!$AC:$AC,'Opp Pos'!GM$67))</f>
        <v>X</v>
      </c>
      <c r="GN76" s="23" t="str">
        <f>IF(SUMIFS('Game Log'!$AA:$AA,'Game Log'!$AB:$AB,$A76,'Game Log'!$Z:$Z,$A$66,'Game Log'!$AC:$AC,'Opp Pos'!GN$67)=0,"X",SUMIFS('Game Log'!$AA:$AA,'Game Log'!$AB:$AB,$A76,'Game Log'!$Z:$Z,$A$66,'Game Log'!$AC:$AC,'Opp Pos'!GN$67))</f>
        <v>X</v>
      </c>
      <c r="GO76" s="23" t="str">
        <f>IF(SUMIFS('Game Log'!$AA:$AA,'Game Log'!$AB:$AB,$A76,'Game Log'!$Z:$Z,$A$66,'Game Log'!$AC:$AC,'Opp Pos'!GO$67)=0,"X",SUMIFS('Game Log'!$AA:$AA,'Game Log'!$AB:$AB,$A76,'Game Log'!$Z:$Z,$A$66,'Game Log'!$AC:$AC,'Opp Pos'!GO$67))</f>
        <v>X</v>
      </c>
      <c r="GP76" s="23" t="str">
        <f>IF(SUMIFS('Game Log'!$AA:$AA,'Game Log'!$AB:$AB,$A76,'Game Log'!$Z:$Z,$A$66,'Game Log'!$AC:$AC,'Opp Pos'!GP$67)=0,"X",SUMIFS('Game Log'!$AA:$AA,'Game Log'!$AB:$AB,$A76,'Game Log'!$Z:$Z,$A$66,'Game Log'!$AC:$AC,'Opp Pos'!GP$67))</f>
        <v>X</v>
      </c>
      <c r="GQ76" s="23" t="str">
        <f>IF(SUMIFS('Game Log'!$AA:$AA,'Game Log'!$AB:$AB,$A76,'Game Log'!$Z:$Z,$A$66,'Game Log'!$AC:$AC,'Opp Pos'!GQ$67)=0,"X",SUMIFS('Game Log'!$AA:$AA,'Game Log'!$AB:$AB,$A76,'Game Log'!$Z:$Z,$A$66,'Game Log'!$AC:$AC,'Opp Pos'!GQ$67))</f>
        <v>X</v>
      </c>
      <c r="GR76" s="23" t="str">
        <f>IF(SUMIFS('Game Log'!$AA:$AA,'Game Log'!$AB:$AB,$A76,'Game Log'!$Z:$Z,$A$66,'Game Log'!$AC:$AC,'Opp Pos'!GR$67)=0,"X",SUMIFS('Game Log'!$AA:$AA,'Game Log'!$AB:$AB,$A76,'Game Log'!$Z:$Z,$A$66,'Game Log'!$AC:$AC,'Opp Pos'!GR$67))</f>
        <v>X</v>
      </c>
      <c r="GS76" s="23" t="str">
        <f>IF(SUMIFS('Game Log'!$AA:$AA,'Game Log'!$AB:$AB,$A76,'Game Log'!$Z:$Z,$A$66,'Game Log'!$AC:$AC,'Opp Pos'!GS$67)=0,"X",SUMIFS('Game Log'!$AA:$AA,'Game Log'!$AB:$AB,$A76,'Game Log'!$Z:$Z,$A$66,'Game Log'!$AC:$AC,'Opp Pos'!GS$67))</f>
        <v>X</v>
      </c>
      <c r="GT76" s="23" t="str">
        <f>IF(SUMIFS('Game Log'!$AA:$AA,'Game Log'!$AB:$AB,$A76,'Game Log'!$Z:$Z,$A$66,'Game Log'!$AC:$AC,'Opp Pos'!GT$67)=0,"X",SUMIFS('Game Log'!$AA:$AA,'Game Log'!$AB:$AB,$A76,'Game Log'!$Z:$Z,$A$66,'Game Log'!$AC:$AC,'Opp Pos'!GT$67))</f>
        <v>X</v>
      </c>
      <c r="GU76" s="23" t="str">
        <f>IF(SUMIFS('Game Log'!$AA:$AA,'Game Log'!$AB:$AB,$A76,'Game Log'!$Z:$Z,$A$66,'Game Log'!$AC:$AC,'Opp Pos'!GU$67)=0,"X",SUMIFS('Game Log'!$AA:$AA,'Game Log'!$AB:$AB,$A76,'Game Log'!$Z:$Z,$A$66,'Game Log'!$AC:$AC,'Opp Pos'!GU$67))</f>
        <v>X</v>
      </c>
      <c r="GV76" s="23" t="str">
        <f>IF(SUMIFS('Game Log'!$AA:$AA,'Game Log'!$AB:$AB,$A76,'Game Log'!$Z:$Z,$A$66,'Game Log'!$AC:$AC,'Opp Pos'!GV$67)=0,"X",SUMIFS('Game Log'!$AA:$AA,'Game Log'!$AB:$AB,$A76,'Game Log'!$Z:$Z,$A$66,'Game Log'!$AC:$AC,'Opp Pos'!GV$67))</f>
        <v>X</v>
      </c>
      <c r="GW76" s="23" t="str">
        <f>IF(SUMIFS('Game Log'!$AA:$AA,'Game Log'!$AB:$AB,$A76,'Game Log'!$Z:$Z,$A$66,'Game Log'!$AC:$AC,'Opp Pos'!GW$67)=0,"X",SUMIFS('Game Log'!$AA:$AA,'Game Log'!$AB:$AB,$A76,'Game Log'!$Z:$Z,$A$66,'Game Log'!$AC:$AC,'Opp Pos'!GW$67))</f>
        <v>X</v>
      </c>
      <c r="GX76" s="23" t="str">
        <f>IF(SUMIFS('Game Log'!$AA:$AA,'Game Log'!$AB:$AB,$A76,'Game Log'!$Z:$Z,$A$66,'Game Log'!$AC:$AC,'Opp Pos'!GX$67)=0,"X",SUMIFS('Game Log'!$AA:$AA,'Game Log'!$AB:$AB,$A76,'Game Log'!$Z:$Z,$A$66,'Game Log'!$AC:$AC,'Opp Pos'!GX$67))</f>
        <v>X</v>
      </c>
      <c r="GY76" s="23" t="str">
        <f>IF(SUMIFS('Game Log'!$AA:$AA,'Game Log'!$AB:$AB,$A76,'Game Log'!$Z:$Z,$A$66,'Game Log'!$AC:$AC,'Opp Pos'!GY$67)=0,"X",SUMIFS('Game Log'!$AA:$AA,'Game Log'!$AB:$AB,$A76,'Game Log'!$Z:$Z,$A$66,'Game Log'!$AC:$AC,'Opp Pos'!GY$67))</f>
        <v>X</v>
      </c>
      <c r="GZ76" s="23" t="str">
        <f>IF(SUMIFS('Game Log'!$AA:$AA,'Game Log'!$AB:$AB,$A76,'Game Log'!$Z:$Z,$A$66,'Game Log'!$AC:$AC,'Opp Pos'!GZ$67)=0,"X",SUMIFS('Game Log'!$AA:$AA,'Game Log'!$AB:$AB,$A76,'Game Log'!$Z:$Z,$A$66,'Game Log'!$AC:$AC,'Opp Pos'!GZ$67))</f>
        <v>X</v>
      </c>
      <c r="HA76" s="23" t="str">
        <f>IF(SUMIFS('Game Log'!$AA:$AA,'Game Log'!$AB:$AB,$A76,'Game Log'!$Z:$Z,$A$66,'Game Log'!$AC:$AC,'Opp Pos'!HA$67)=0,"X",SUMIFS('Game Log'!$AA:$AA,'Game Log'!$AB:$AB,$A76,'Game Log'!$Z:$Z,$A$66,'Game Log'!$AC:$AC,'Opp Pos'!HA$67))</f>
        <v>X</v>
      </c>
      <c r="HB76" s="23" t="str">
        <f>IF(SUMIFS('Game Log'!$AA:$AA,'Game Log'!$AB:$AB,$A76,'Game Log'!$Z:$Z,$A$66,'Game Log'!$AC:$AC,'Opp Pos'!HB$67)=0,"X",SUMIFS('Game Log'!$AA:$AA,'Game Log'!$AB:$AB,$A76,'Game Log'!$Z:$Z,$A$66,'Game Log'!$AC:$AC,'Opp Pos'!HB$67))</f>
        <v>X</v>
      </c>
      <c r="HC76" s="23" t="str">
        <f>IF(SUMIFS('Game Log'!$AA:$AA,'Game Log'!$AB:$AB,$A76,'Game Log'!$Z:$Z,$A$66,'Game Log'!$AC:$AC,'Opp Pos'!HC$67)=0,"X",SUMIFS('Game Log'!$AA:$AA,'Game Log'!$AB:$AB,$A76,'Game Log'!$Z:$Z,$A$66,'Game Log'!$AC:$AC,'Opp Pos'!HC$67))</f>
        <v>X</v>
      </c>
      <c r="HD76" s="23" t="str">
        <f>IF(SUMIFS('Game Log'!$AA:$AA,'Game Log'!$AB:$AB,$A76,'Game Log'!$Z:$Z,$A$66,'Game Log'!$AC:$AC,'Opp Pos'!HD$67)=0,"X",SUMIFS('Game Log'!$AA:$AA,'Game Log'!$AB:$AB,$A76,'Game Log'!$Z:$Z,$A$66,'Game Log'!$AC:$AC,'Opp Pos'!HD$67))</f>
        <v>X</v>
      </c>
      <c r="HE76" s="23" t="str">
        <f>IF(SUMIFS('Game Log'!$AA:$AA,'Game Log'!$AB:$AB,$A76,'Game Log'!$Z:$Z,$A$66,'Game Log'!$AC:$AC,'Opp Pos'!HE$67)=0,"X",SUMIFS('Game Log'!$AA:$AA,'Game Log'!$AB:$AB,$A76,'Game Log'!$Z:$Z,$A$66,'Game Log'!$AC:$AC,'Opp Pos'!HE$67))</f>
        <v>X</v>
      </c>
      <c r="HF76" s="23" t="str">
        <f>IF(SUMIFS('Game Log'!$AA:$AA,'Game Log'!$AB:$AB,$A76,'Game Log'!$Z:$Z,$A$66,'Game Log'!$AC:$AC,'Opp Pos'!HF$67)=0,"X",SUMIFS('Game Log'!$AA:$AA,'Game Log'!$AB:$AB,$A76,'Game Log'!$Z:$Z,$A$66,'Game Log'!$AC:$AC,'Opp Pos'!HF$67))</f>
        <v>X</v>
      </c>
      <c r="HG76" s="23" t="str">
        <f>IF(SUMIFS('Game Log'!$AA:$AA,'Game Log'!$AB:$AB,$A76,'Game Log'!$Z:$Z,$A$66,'Game Log'!$AC:$AC,'Opp Pos'!HG$67)=0,"X",SUMIFS('Game Log'!$AA:$AA,'Game Log'!$AB:$AB,$A76,'Game Log'!$Z:$Z,$A$66,'Game Log'!$AC:$AC,'Opp Pos'!HG$67))</f>
        <v>X</v>
      </c>
      <c r="HH76" s="23" t="str">
        <f>IF(SUMIFS('Game Log'!$AA:$AA,'Game Log'!$AB:$AB,$A76,'Game Log'!$Z:$Z,$A$66,'Game Log'!$AC:$AC,'Opp Pos'!HH$67)=0,"X",SUMIFS('Game Log'!$AA:$AA,'Game Log'!$AB:$AB,$A76,'Game Log'!$Z:$Z,$A$66,'Game Log'!$AC:$AC,'Opp Pos'!HH$67))</f>
        <v>X</v>
      </c>
      <c r="HI76" s="23" t="str">
        <f>IF(SUMIFS('Game Log'!$AA:$AA,'Game Log'!$AB:$AB,$A76,'Game Log'!$Z:$Z,$A$66,'Game Log'!$AC:$AC,'Opp Pos'!HI$67)=0,"X",SUMIFS('Game Log'!$AA:$AA,'Game Log'!$AB:$AB,$A76,'Game Log'!$Z:$Z,$A$66,'Game Log'!$AC:$AC,'Opp Pos'!HI$67))</f>
        <v>X</v>
      </c>
      <c r="HJ76" s="23" t="str">
        <f>IF(SUMIFS('Game Log'!$AA:$AA,'Game Log'!$AB:$AB,$A76,'Game Log'!$Z:$Z,$A$66,'Game Log'!$AC:$AC,'Opp Pos'!HJ$67)=0,"X",SUMIFS('Game Log'!$AA:$AA,'Game Log'!$AB:$AB,$A76,'Game Log'!$Z:$Z,$A$66,'Game Log'!$AC:$AC,'Opp Pos'!HJ$67))</f>
        <v>X</v>
      </c>
      <c r="HK76" s="23" t="str">
        <f>IF(SUMIFS('Game Log'!$AA:$AA,'Game Log'!$AB:$AB,$A76,'Game Log'!$Z:$Z,$A$66,'Game Log'!$AC:$AC,'Opp Pos'!HK$67)=0,"X",SUMIFS('Game Log'!$AA:$AA,'Game Log'!$AB:$AB,$A76,'Game Log'!$Z:$Z,$A$66,'Game Log'!$AC:$AC,'Opp Pos'!HK$67))</f>
        <v>X</v>
      </c>
      <c r="HL76" s="23" t="str">
        <f>IF(SUMIFS('Game Log'!$AA:$AA,'Game Log'!$AB:$AB,$A76,'Game Log'!$Z:$Z,$A$66,'Game Log'!$AC:$AC,'Opp Pos'!HL$67)=0,"X",SUMIFS('Game Log'!$AA:$AA,'Game Log'!$AB:$AB,$A76,'Game Log'!$Z:$Z,$A$66,'Game Log'!$AC:$AC,'Opp Pos'!HL$67))</f>
        <v>X</v>
      </c>
      <c r="HM76" s="23" t="str">
        <f>IF(SUMIFS('Game Log'!$AA:$AA,'Game Log'!$AB:$AB,$A76,'Game Log'!$Z:$Z,$A$66,'Game Log'!$AC:$AC,'Opp Pos'!HM$67)=0,"X",SUMIFS('Game Log'!$AA:$AA,'Game Log'!$AB:$AB,$A76,'Game Log'!$Z:$Z,$A$66,'Game Log'!$AC:$AC,'Opp Pos'!HM$67))</f>
        <v>X</v>
      </c>
      <c r="HN76" s="23" t="str">
        <f>IF(SUMIFS('Game Log'!$AA:$AA,'Game Log'!$AB:$AB,$A76,'Game Log'!$Z:$Z,$A$66,'Game Log'!$AC:$AC,'Opp Pos'!HN$67)=0,"X",SUMIFS('Game Log'!$AA:$AA,'Game Log'!$AB:$AB,$A76,'Game Log'!$Z:$Z,$A$66,'Game Log'!$AC:$AC,'Opp Pos'!HN$67))</f>
        <v>X</v>
      </c>
      <c r="HO76" s="23" t="str">
        <f>IF(SUMIFS('Game Log'!$AA:$AA,'Game Log'!$AB:$AB,$A76,'Game Log'!$Z:$Z,$A$66,'Game Log'!$AC:$AC,'Opp Pos'!HO$67)=0,"X",SUMIFS('Game Log'!$AA:$AA,'Game Log'!$AB:$AB,$A76,'Game Log'!$Z:$Z,$A$66,'Game Log'!$AC:$AC,'Opp Pos'!HO$67))</f>
        <v>X</v>
      </c>
      <c r="HP76" s="23" t="str">
        <f>IF(SUMIFS('Game Log'!$AA:$AA,'Game Log'!$AB:$AB,$A76,'Game Log'!$Z:$Z,$A$66,'Game Log'!$AC:$AC,'Opp Pos'!HP$67)=0,"X",SUMIFS('Game Log'!$AA:$AA,'Game Log'!$AB:$AB,$A76,'Game Log'!$Z:$Z,$A$66,'Game Log'!$AC:$AC,'Opp Pos'!HP$67))</f>
        <v>X</v>
      </c>
      <c r="HQ76" s="23" t="str">
        <f>IF(SUMIFS('Game Log'!$AA:$AA,'Game Log'!$AB:$AB,$A76,'Game Log'!$Z:$Z,$A$66,'Game Log'!$AC:$AC,'Opp Pos'!HQ$67)=0,"X",SUMIFS('Game Log'!$AA:$AA,'Game Log'!$AB:$AB,$A76,'Game Log'!$Z:$Z,$A$66,'Game Log'!$AC:$AC,'Opp Pos'!HQ$67))</f>
        <v>X</v>
      </c>
      <c r="HR76" s="23" t="str">
        <f>IF(SUMIFS('Game Log'!$AA:$AA,'Game Log'!$AB:$AB,$A76,'Game Log'!$Z:$Z,$A$66,'Game Log'!$AC:$AC,'Opp Pos'!HR$67)=0,"X",SUMIFS('Game Log'!$AA:$AA,'Game Log'!$AB:$AB,$A76,'Game Log'!$Z:$Z,$A$66,'Game Log'!$AC:$AC,'Opp Pos'!HR$67))</f>
        <v>X</v>
      </c>
      <c r="HS76" s="23" t="str">
        <f>IF(SUMIFS('Game Log'!$AA:$AA,'Game Log'!$AB:$AB,$A76,'Game Log'!$Z:$Z,$A$66,'Game Log'!$AC:$AC,'Opp Pos'!HS$67)=0,"X",SUMIFS('Game Log'!$AA:$AA,'Game Log'!$AB:$AB,$A76,'Game Log'!$Z:$Z,$A$66,'Game Log'!$AC:$AC,'Opp Pos'!HS$67))</f>
        <v>X</v>
      </c>
      <c r="HT76" s="23" t="str">
        <f>IF(SUMIFS('Game Log'!$AA:$AA,'Game Log'!$AB:$AB,$A76,'Game Log'!$Z:$Z,$A$66,'Game Log'!$AC:$AC,'Opp Pos'!HT$67)=0,"X",SUMIFS('Game Log'!$AA:$AA,'Game Log'!$AB:$AB,$A76,'Game Log'!$Z:$Z,$A$66,'Game Log'!$AC:$AC,'Opp Pos'!HT$67))</f>
        <v>X</v>
      </c>
      <c r="HU76" s="23" t="str">
        <f>IF(SUMIFS('Game Log'!$AA:$AA,'Game Log'!$AB:$AB,$A76,'Game Log'!$Z:$Z,$A$66,'Game Log'!$AC:$AC,'Opp Pos'!HU$67)=0,"X",SUMIFS('Game Log'!$AA:$AA,'Game Log'!$AB:$AB,$A76,'Game Log'!$Z:$Z,$A$66,'Game Log'!$AC:$AC,'Opp Pos'!HU$67))</f>
        <v>X</v>
      </c>
      <c r="HV76" s="23" t="str">
        <f>IF(SUMIFS('Game Log'!$AA:$AA,'Game Log'!$AB:$AB,$A76,'Game Log'!$Z:$Z,$A$66,'Game Log'!$AC:$AC,'Opp Pos'!HV$67)=0,"X",SUMIFS('Game Log'!$AA:$AA,'Game Log'!$AB:$AB,$A76,'Game Log'!$Z:$Z,$A$66,'Game Log'!$AC:$AC,'Opp Pos'!HV$67))</f>
        <v>X</v>
      </c>
      <c r="HW76" s="23" t="str">
        <f>IF(SUMIFS('Game Log'!$AA:$AA,'Game Log'!$AB:$AB,$A76,'Game Log'!$Z:$Z,$A$66,'Game Log'!$AC:$AC,'Opp Pos'!HW$67)=0,"X",SUMIFS('Game Log'!$AA:$AA,'Game Log'!$AB:$AB,$A76,'Game Log'!$Z:$Z,$A$66,'Game Log'!$AC:$AC,'Opp Pos'!HW$67))</f>
        <v>X</v>
      </c>
      <c r="HX76" s="23" t="str">
        <f>IF(SUMIFS('Game Log'!$AA:$AA,'Game Log'!$AB:$AB,$A76,'Game Log'!$Z:$Z,$A$66,'Game Log'!$AC:$AC,'Opp Pos'!HX$67)=0,"X",SUMIFS('Game Log'!$AA:$AA,'Game Log'!$AB:$AB,$A76,'Game Log'!$Z:$Z,$A$66,'Game Log'!$AC:$AC,'Opp Pos'!HX$67))</f>
        <v>X</v>
      </c>
      <c r="HY76" s="23" t="str">
        <f>IF(SUMIFS('Game Log'!$AA:$AA,'Game Log'!$AB:$AB,$A76,'Game Log'!$Z:$Z,$A$66,'Game Log'!$AC:$AC,'Opp Pos'!HY$67)=0,"X",SUMIFS('Game Log'!$AA:$AA,'Game Log'!$AB:$AB,$A76,'Game Log'!$Z:$Z,$A$66,'Game Log'!$AC:$AC,'Opp Pos'!HY$67))</f>
        <v>X</v>
      </c>
      <c r="HZ76" s="23" t="str">
        <f>IF(SUMIFS('Game Log'!$AA:$AA,'Game Log'!$AB:$AB,$A76,'Game Log'!$Z:$Z,$A$66,'Game Log'!$AC:$AC,'Opp Pos'!HZ$67)=0,"X",SUMIFS('Game Log'!$AA:$AA,'Game Log'!$AB:$AB,$A76,'Game Log'!$Z:$Z,$A$66,'Game Log'!$AC:$AC,'Opp Pos'!HZ$67))</f>
        <v>X</v>
      </c>
      <c r="IA76" s="23" t="str">
        <f>IF(SUMIFS('Game Log'!$AA:$AA,'Game Log'!$AB:$AB,$A76,'Game Log'!$Z:$Z,$A$66,'Game Log'!$AC:$AC,'Opp Pos'!IA$67)=0,"X",SUMIFS('Game Log'!$AA:$AA,'Game Log'!$AB:$AB,$A76,'Game Log'!$Z:$Z,$A$66,'Game Log'!$AC:$AC,'Opp Pos'!IA$67))</f>
        <v>X</v>
      </c>
      <c r="IB76" s="23" t="str">
        <f>IF(SUMIFS('Game Log'!$AA:$AA,'Game Log'!$AB:$AB,$A76,'Game Log'!$Z:$Z,$A$66,'Game Log'!$AC:$AC,'Opp Pos'!IB$67)=0,"X",SUMIFS('Game Log'!$AA:$AA,'Game Log'!$AB:$AB,$A76,'Game Log'!$Z:$Z,$A$66,'Game Log'!$AC:$AC,'Opp Pos'!IB$67))</f>
        <v>X</v>
      </c>
      <c r="IC76" s="23" t="str">
        <f>IF(SUMIFS('Game Log'!$AA:$AA,'Game Log'!$AB:$AB,$A76,'Game Log'!$Z:$Z,$A$66,'Game Log'!$AC:$AC,'Opp Pos'!IC$67)=0,"X",SUMIFS('Game Log'!$AA:$AA,'Game Log'!$AB:$AB,$A76,'Game Log'!$Z:$Z,$A$66,'Game Log'!$AC:$AC,'Opp Pos'!IC$67))</f>
        <v>X</v>
      </c>
      <c r="ID76" s="23" t="str">
        <f>IF(SUMIFS('Game Log'!$AA:$AA,'Game Log'!$AB:$AB,$A76,'Game Log'!$Z:$Z,$A$66,'Game Log'!$AC:$AC,'Opp Pos'!ID$67)=0,"X",SUMIFS('Game Log'!$AA:$AA,'Game Log'!$AB:$AB,$A76,'Game Log'!$Z:$Z,$A$66,'Game Log'!$AC:$AC,'Opp Pos'!ID$67))</f>
        <v>X</v>
      </c>
      <c r="IE76" s="23" t="str">
        <f>IF(SUMIFS('Game Log'!$AA:$AA,'Game Log'!$AB:$AB,$A76,'Game Log'!$Z:$Z,$A$66,'Game Log'!$AC:$AC,'Opp Pos'!IE$67)=0,"X",SUMIFS('Game Log'!$AA:$AA,'Game Log'!$AB:$AB,$A76,'Game Log'!$Z:$Z,$A$66,'Game Log'!$AC:$AC,'Opp Pos'!IE$67))</f>
        <v>X</v>
      </c>
      <c r="IF76" s="23" t="str">
        <f>IF(SUMIFS('Game Log'!$AA:$AA,'Game Log'!$AB:$AB,$A76,'Game Log'!$Z:$Z,$A$66,'Game Log'!$AC:$AC,'Opp Pos'!IF$67)=0,"X",SUMIFS('Game Log'!$AA:$AA,'Game Log'!$AB:$AB,$A76,'Game Log'!$Z:$Z,$A$66,'Game Log'!$AC:$AC,'Opp Pos'!IF$67))</f>
        <v>X</v>
      </c>
      <c r="IG76" s="23" t="str">
        <f>IF(SUMIFS('Game Log'!$AA:$AA,'Game Log'!$AB:$AB,$A76,'Game Log'!$Z:$Z,$A$66,'Game Log'!$AC:$AC,'Opp Pos'!IG$67)=0,"X",SUMIFS('Game Log'!$AA:$AA,'Game Log'!$AB:$AB,$A76,'Game Log'!$Z:$Z,$A$66,'Game Log'!$AC:$AC,'Opp Pos'!IG$67))</f>
        <v>X</v>
      </c>
      <c r="IH76" s="23" t="str">
        <f>IF(SUMIFS('Game Log'!$AA:$AA,'Game Log'!$AB:$AB,$A76,'Game Log'!$Z:$Z,$A$66,'Game Log'!$AC:$AC,'Opp Pos'!IH$67)=0,"X",SUMIFS('Game Log'!$AA:$AA,'Game Log'!$AB:$AB,$A76,'Game Log'!$Z:$Z,$A$66,'Game Log'!$AC:$AC,'Opp Pos'!IH$67))</f>
        <v>X</v>
      </c>
      <c r="II76" s="23" t="str">
        <f>IF(SUMIFS('Game Log'!$AA:$AA,'Game Log'!$AB:$AB,$A76,'Game Log'!$Z:$Z,$A$66,'Game Log'!$AC:$AC,'Opp Pos'!II$67)=0,"X",SUMIFS('Game Log'!$AA:$AA,'Game Log'!$AB:$AB,$A76,'Game Log'!$Z:$Z,$A$66,'Game Log'!$AC:$AC,'Opp Pos'!II$67))</f>
        <v>X</v>
      </c>
      <c r="IJ76" s="23" t="str">
        <f>IF(SUMIFS('Game Log'!$AA:$AA,'Game Log'!$AB:$AB,$A76,'Game Log'!$Z:$Z,$A$66,'Game Log'!$AC:$AC,'Opp Pos'!IJ$67)=0,"X",SUMIFS('Game Log'!$AA:$AA,'Game Log'!$AB:$AB,$A76,'Game Log'!$Z:$Z,$A$66,'Game Log'!$AC:$AC,'Opp Pos'!IJ$67))</f>
        <v>X</v>
      </c>
      <c r="IK76" s="23" t="str">
        <f>IF(SUMIFS('Game Log'!$AA:$AA,'Game Log'!$AB:$AB,$A76,'Game Log'!$Z:$Z,$A$66,'Game Log'!$AC:$AC,'Opp Pos'!IK$67)=0,"X",SUMIFS('Game Log'!$AA:$AA,'Game Log'!$AB:$AB,$A76,'Game Log'!$Z:$Z,$A$66,'Game Log'!$AC:$AC,'Opp Pos'!IK$67))</f>
        <v>X</v>
      </c>
      <c r="IL76" s="23" t="str">
        <f>IF(SUMIFS('Game Log'!$AA:$AA,'Game Log'!$AB:$AB,$A76,'Game Log'!$Z:$Z,$A$66,'Game Log'!$AC:$AC,'Opp Pos'!IL$67)=0,"X",SUMIFS('Game Log'!$AA:$AA,'Game Log'!$AB:$AB,$A76,'Game Log'!$Z:$Z,$A$66,'Game Log'!$AC:$AC,'Opp Pos'!IL$67))</f>
        <v>X</v>
      </c>
      <c r="IM76" s="23" t="str">
        <f>IF(SUMIFS('Game Log'!$AA:$AA,'Game Log'!$AB:$AB,$A76,'Game Log'!$Z:$Z,$A$66,'Game Log'!$AC:$AC,'Opp Pos'!IM$67)=0,"X",SUMIFS('Game Log'!$AA:$AA,'Game Log'!$AB:$AB,$A76,'Game Log'!$Z:$Z,$A$66,'Game Log'!$AC:$AC,'Opp Pos'!IM$67))</f>
        <v>X</v>
      </c>
      <c r="IN76" s="23" t="str">
        <f>IF(SUMIFS('Game Log'!$AA:$AA,'Game Log'!$AB:$AB,$A76,'Game Log'!$Z:$Z,$A$66,'Game Log'!$AC:$AC,'Opp Pos'!IN$67)=0,"X",SUMIFS('Game Log'!$AA:$AA,'Game Log'!$AB:$AB,$A76,'Game Log'!$Z:$Z,$A$66,'Game Log'!$AC:$AC,'Opp Pos'!IN$67))</f>
        <v>X</v>
      </c>
      <c r="IO76" s="23" t="str">
        <f>IF(SUMIFS('Game Log'!$AA:$AA,'Game Log'!$AB:$AB,$A76,'Game Log'!$Z:$Z,$A$66,'Game Log'!$AC:$AC,'Opp Pos'!IO$67)=0,"X",SUMIFS('Game Log'!$AA:$AA,'Game Log'!$AB:$AB,$A76,'Game Log'!$Z:$Z,$A$66,'Game Log'!$AC:$AC,'Opp Pos'!IO$67))</f>
        <v>X</v>
      </c>
      <c r="IP76" s="23" t="str">
        <f>IF(SUMIFS('Game Log'!$AA:$AA,'Game Log'!$AB:$AB,$A76,'Game Log'!$Z:$Z,$A$66,'Game Log'!$AC:$AC,'Opp Pos'!IP$67)=0,"X",SUMIFS('Game Log'!$AA:$AA,'Game Log'!$AB:$AB,$A76,'Game Log'!$Z:$Z,$A$66,'Game Log'!$AC:$AC,'Opp Pos'!IP$67))</f>
        <v>X</v>
      </c>
      <c r="IQ76" s="23" t="str">
        <f>IF(SUMIFS('Game Log'!$AA:$AA,'Game Log'!$AB:$AB,$A76,'Game Log'!$Z:$Z,$A$66,'Game Log'!$AC:$AC,'Opp Pos'!IQ$67)=0,"X",SUMIFS('Game Log'!$AA:$AA,'Game Log'!$AB:$AB,$A76,'Game Log'!$Z:$Z,$A$66,'Game Log'!$AC:$AC,'Opp Pos'!IQ$67))</f>
        <v>X</v>
      </c>
      <c r="IR76" s="23" t="str">
        <f>IF(SUMIFS('Game Log'!$AA:$AA,'Game Log'!$AB:$AB,$A76,'Game Log'!$Z:$Z,$A$66,'Game Log'!$AC:$AC,'Opp Pos'!IR$67)=0,"X",SUMIFS('Game Log'!$AA:$AA,'Game Log'!$AB:$AB,$A76,'Game Log'!$Z:$Z,$A$66,'Game Log'!$AC:$AC,'Opp Pos'!IR$67))</f>
        <v>X</v>
      </c>
      <c r="IS76" s="23" t="str">
        <f>IF(SUMIFS('Game Log'!$AA:$AA,'Game Log'!$AB:$AB,$A76,'Game Log'!$Z:$Z,$A$66,'Game Log'!$AC:$AC,'Opp Pos'!IS$67)=0,"X",SUMIFS('Game Log'!$AA:$AA,'Game Log'!$AB:$AB,$A76,'Game Log'!$Z:$Z,$A$66,'Game Log'!$AC:$AC,'Opp Pos'!IS$67))</f>
        <v>X</v>
      </c>
      <c r="IT76" s="23" t="str">
        <f>IF(SUMIFS('Game Log'!$AA:$AA,'Game Log'!$AB:$AB,$A76,'Game Log'!$Z:$Z,$A$66,'Game Log'!$AC:$AC,'Opp Pos'!IT$67)=0,"X",SUMIFS('Game Log'!$AA:$AA,'Game Log'!$AB:$AB,$A76,'Game Log'!$Z:$Z,$A$66,'Game Log'!$AC:$AC,'Opp Pos'!IT$67))</f>
        <v>X</v>
      </c>
      <c r="IU76" s="23" t="str">
        <f>IF(SUMIFS('Game Log'!$AA:$AA,'Game Log'!$AB:$AB,$A76,'Game Log'!$Z:$Z,$A$66,'Game Log'!$AC:$AC,'Opp Pos'!IU$67)=0,"X",SUMIFS('Game Log'!$AA:$AA,'Game Log'!$AB:$AB,$A76,'Game Log'!$Z:$Z,$A$66,'Game Log'!$AC:$AC,'Opp Pos'!IU$67))</f>
        <v>X</v>
      </c>
      <c r="IV76" s="23" t="str">
        <f>IF(SUMIFS('Game Log'!$AA:$AA,'Game Log'!$AB:$AB,$A76,'Game Log'!$Z:$Z,$A$66,'Game Log'!$AC:$AC,'Opp Pos'!IV$67)=0,"X",SUMIFS('Game Log'!$AA:$AA,'Game Log'!$AB:$AB,$A76,'Game Log'!$Z:$Z,$A$66,'Game Log'!$AC:$AC,'Opp Pos'!IV$67))</f>
        <v>X</v>
      </c>
      <c r="IW76" s="23" t="str">
        <f>IF(SUMIFS('Game Log'!$AA:$AA,'Game Log'!$AB:$AB,$A76,'Game Log'!$Z:$Z,$A$66,'Game Log'!$AC:$AC,'Opp Pos'!IW$67)=0,"X",SUMIFS('Game Log'!$AA:$AA,'Game Log'!$AB:$AB,$A76,'Game Log'!$Z:$Z,$A$66,'Game Log'!$AC:$AC,'Opp Pos'!IW$67))</f>
        <v>X</v>
      </c>
      <c r="IX76" s="23" t="str">
        <f>IF(SUMIFS('Game Log'!$AA:$AA,'Game Log'!$AB:$AB,$A76,'Game Log'!$Z:$Z,$A$66,'Game Log'!$AC:$AC,'Opp Pos'!IX$67)=0,"X",SUMIFS('Game Log'!$AA:$AA,'Game Log'!$AB:$AB,$A76,'Game Log'!$Z:$Z,$A$66,'Game Log'!$AC:$AC,'Opp Pos'!IX$67))</f>
        <v>X</v>
      </c>
      <c r="IY76" s="23" t="str">
        <f>IF(SUMIFS('Game Log'!$AA:$AA,'Game Log'!$AB:$AB,$A76,'Game Log'!$Z:$Z,$A$66,'Game Log'!$AC:$AC,'Opp Pos'!IY$67)=0,"X",SUMIFS('Game Log'!$AA:$AA,'Game Log'!$AB:$AB,$A76,'Game Log'!$Z:$Z,$A$66,'Game Log'!$AC:$AC,'Opp Pos'!IY$67))</f>
        <v>X</v>
      </c>
      <c r="IZ76" s="23" t="str">
        <f>IF(SUMIFS('Game Log'!$AA:$AA,'Game Log'!$AB:$AB,$A76,'Game Log'!$Z:$Z,$A$66,'Game Log'!$AC:$AC,'Opp Pos'!IZ$67)=0,"X",SUMIFS('Game Log'!$AA:$AA,'Game Log'!$AB:$AB,$A76,'Game Log'!$Z:$Z,$A$66,'Game Log'!$AC:$AC,'Opp Pos'!IZ$67))</f>
        <v>X</v>
      </c>
      <c r="JA76" s="23" t="str">
        <f>IF(SUMIFS('Game Log'!$AA:$AA,'Game Log'!$AB:$AB,$A76,'Game Log'!$Z:$Z,$A$66,'Game Log'!$AC:$AC,'Opp Pos'!JA$67)=0,"X",SUMIFS('Game Log'!$AA:$AA,'Game Log'!$AB:$AB,$A76,'Game Log'!$Z:$Z,$A$66,'Game Log'!$AC:$AC,'Opp Pos'!JA$67))</f>
        <v>X</v>
      </c>
      <c r="JB76" s="23" t="str">
        <f>IF(SUMIFS('Game Log'!$AA:$AA,'Game Log'!$AB:$AB,$A76,'Game Log'!$Z:$Z,$A$66,'Game Log'!$AC:$AC,'Opp Pos'!JB$67)=0,"X",SUMIFS('Game Log'!$AA:$AA,'Game Log'!$AB:$AB,$A76,'Game Log'!$Z:$Z,$A$66,'Game Log'!$AC:$AC,'Opp Pos'!JB$67))</f>
        <v>X</v>
      </c>
      <c r="JC76" s="23" t="str">
        <f>IF(SUMIFS('Game Log'!$AA:$AA,'Game Log'!$AB:$AB,$A76,'Game Log'!$Z:$Z,$A$66,'Game Log'!$AC:$AC,'Opp Pos'!JC$67)=0,"X",SUMIFS('Game Log'!$AA:$AA,'Game Log'!$AB:$AB,$A76,'Game Log'!$Z:$Z,$A$66,'Game Log'!$AC:$AC,'Opp Pos'!JC$67))</f>
        <v>X</v>
      </c>
      <c r="JD76" s="23" t="str">
        <f>IF(SUMIFS('Game Log'!$AA:$AA,'Game Log'!$AB:$AB,$A76,'Game Log'!$Z:$Z,$A$66,'Game Log'!$AC:$AC,'Opp Pos'!JD$67)=0,"X",SUMIFS('Game Log'!$AA:$AA,'Game Log'!$AB:$AB,$A76,'Game Log'!$Z:$Z,$A$66,'Game Log'!$AC:$AC,'Opp Pos'!JD$67))</f>
        <v>X</v>
      </c>
      <c r="JE76" s="23" t="str">
        <f>IF(SUMIFS('Game Log'!$AA:$AA,'Game Log'!$AB:$AB,$A76,'Game Log'!$Z:$Z,$A$66,'Game Log'!$AC:$AC,'Opp Pos'!JE$67)=0,"X",SUMIFS('Game Log'!$AA:$AA,'Game Log'!$AB:$AB,$A76,'Game Log'!$Z:$Z,$A$66,'Game Log'!$AC:$AC,'Opp Pos'!JE$67))</f>
        <v>X</v>
      </c>
      <c r="JF76" s="23" t="str">
        <f>IF(SUMIFS('Game Log'!$AA:$AA,'Game Log'!$AB:$AB,$A76,'Game Log'!$Z:$Z,$A$66,'Game Log'!$AC:$AC,'Opp Pos'!JF$67)=0,"X",SUMIFS('Game Log'!$AA:$AA,'Game Log'!$AB:$AB,$A76,'Game Log'!$Z:$Z,$A$66,'Game Log'!$AC:$AC,'Opp Pos'!JF$67))</f>
        <v>X</v>
      </c>
      <c r="JG76" s="23" t="str">
        <f>IF(SUMIFS('Game Log'!$AA:$AA,'Game Log'!$AB:$AB,$A76,'Game Log'!$Z:$Z,$A$66,'Game Log'!$AC:$AC,'Opp Pos'!JG$67)=0,"X",SUMIFS('Game Log'!$AA:$AA,'Game Log'!$AB:$AB,$A76,'Game Log'!$Z:$Z,$A$66,'Game Log'!$AC:$AC,'Opp Pos'!JG$67))</f>
        <v>X</v>
      </c>
      <c r="JH76" s="23" t="str">
        <f>IF(SUMIFS('Game Log'!$AA:$AA,'Game Log'!$AB:$AB,$A76,'Game Log'!$Z:$Z,$A$66,'Game Log'!$AC:$AC,'Opp Pos'!JH$67)=0,"X",SUMIFS('Game Log'!$AA:$AA,'Game Log'!$AB:$AB,$A76,'Game Log'!$Z:$Z,$A$66,'Game Log'!$AC:$AC,'Opp Pos'!JH$67))</f>
        <v>X</v>
      </c>
      <c r="JI76" s="23" t="str">
        <f>IF(SUMIFS('Game Log'!$AA:$AA,'Game Log'!$AB:$AB,$A76,'Game Log'!$Z:$Z,$A$66,'Game Log'!$AC:$AC,'Opp Pos'!JI$67)=0,"X",SUMIFS('Game Log'!$AA:$AA,'Game Log'!$AB:$AB,$A76,'Game Log'!$Z:$Z,$A$66,'Game Log'!$AC:$AC,'Opp Pos'!JI$67))</f>
        <v>X</v>
      </c>
      <c r="JJ76" s="23" t="str">
        <f>IF(SUMIFS('Game Log'!$AA:$AA,'Game Log'!$AB:$AB,$A76,'Game Log'!$Z:$Z,$A$66,'Game Log'!$AC:$AC,'Opp Pos'!JJ$67)=0,"X",SUMIFS('Game Log'!$AA:$AA,'Game Log'!$AB:$AB,$A76,'Game Log'!$Z:$Z,$A$66,'Game Log'!$AC:$AC,'Opp Pos'!JJ$67))</f>
        <v>X</v>
      </c>
      <c r="JK76" s="23" t="str">
        <f>IF(SUMIFS('Game Log'!$AA:$AA,'Game Log'!$AB:$AB,$A76,'Game Log'!$Z:$Z,$A$66,'Game Log'!$AC:$AC,'Opp Pos'!JK$67)=0,"X",SUMIFS('Game Log'!$AA:$AA,'Game Log'!$AB:$AB,$A76,'Game Log'!$Z:$Z,$A$66,'Game Log'!$AC:$AC,'Opp Pos'!JK$67))</f>
        <v>X</v>
      </c>
      <c r="JL76" s="23" t="str">
        <f>IF(SUMIFS('Game Log'!$AA:$AA,'Game Log'!$AB:$AB,$A76,'Game Log'!$Z:$Z,$A$66,'Game Log'!$AC:$AC,'Opp Pos'!JL$67)=0,"X",SUMIFS('Game Log'!$AA:$AA,'Game Log'!$AB:$AB,$A76,'Game Log'!$Z:$Z,$A$66,'Game Log'!$AC:$AC,'Opp Pos'!JL$67))</f>
        <v>X</v>
      </c>
      <c r="JM76" s="23" t="str">
        <f>IF(SUMIFS('Game Log'!$AA:$AA,'Game Log'!$AB:$AB,$A76,'Game Log'!$Z:$Z,$A$66,'Game Log'!$AC:$AC,'Opp Pos'!JM$67)=0,"X",SUMIFS('Game Log'!$AA:$AA,'Game Log'!$AB:$AB,$A76,'Game Log'!$Z:$Z,$A$66,'Game Log'!$AC:$AC,'Opp Pos'!JM$67))</f>
        <v>X</v>
      </c>
      <c r="JN76" s="23" t="str">
        <f>IF(SUMIFS('Game Log'!$AA:$AA,'Game Log'!$AB:$AB,$A76,'Game Log'!$Z:$Z,$A$66,'Game Log'!$AC:$AC,'Opp Pos'!JN$67)=0,"X",SUMIFS('Game Log'!$AA:$AA,'Game Log'!$AB:$AB,$A76,'Game Log'!$Z:$Z,$A$66,'Game Log'!$AC:$AC,'Opp Pos'!JN$67))</f>
        <v>X</v>
      </c>
      <c r="JO76" s="23" t="str">
        <f>IF(SUMIFS('Game Log'!$AA:$AA,'Game Log'!$AB:$AB,$A76,'Game Log'!$Z:$Z,$A$66,'Game Log'!$AC:$AC,'Opp Pos'!JO$67)=0,"X",SUMIFS('Game Log'!$AA:$AA,'Game Log'!$AB:$AB,$A76,'Game Log'!$Z:$Z,$A$66,'Game Log'!$AC:$AC,'Opp Pos'!JO$67))</f>
        <v>X</v>
      </c>
      <c r="JP76" s="23" t="str">
        <f>IF(SUMIFS('Game Log'!$AA:$AA,'Game Log'!$AB:$AB,$A76,'Game Log'!$Z:$Z,$A$66,'Game Log'!$AC:$AC,'Opp Pos'!JP$67)=0,"X",SUMIFS('Game Log'!$AA:$AA,'Game Log'!$AB:$AB,$A76,'Game Log'!$Z:$Z,$A$66,'Game Log'!$AC:$AC,'Opp Pos'!JP$67))</f>
        <v>X</v>
      </c>
      <c r="JQ76" s="23" t="str">
        <f>IF(SUMIFS('Game Log'!$AA:$AA,'Game Log'!$AB:$AB,$A76,'Game Log'!$Z:$Z,$A$66,'Game Log'!$AC:$AC,'Opp Pos'!JQ$67)=0,"X",SUMIFS('Game Log'!$AA:$AA,'Game Log'!$AB:$AB,$A76,'Game Log'!$Z:$Z,$A$66,'Game Log'!$AC:$AC,'Opp Pos'!JQ$67))</f>
        <v>X</v>
      </c>
      <c r="JR76" s="23" t="str">
        <f>IF(SUMIFS('Game Log'!$AA:$AA,'Game Log'!$AB:$AB,$A76,'Game Log'!$Z:$Z,$A$66,'Game Log'!$AC:$AC,'Opp Pos'!JR$67)=0,"X",SUMIFS('Game Log'!$AA:$AA,'Game Log'!$AB:$AB,$A76,'Game Log'!$Z:$Z,$A$66,'Game Log'!$AC:$AC,'Opp Pos'!JR$67))</f>
        <v>X</v>
      </c>
      <c r="JS76" s="23" t="str">
        <f>IF(SUMIFS('Game Log'!$AA:$AA,'Game Log'!$AB:$AB,$A76,'Game Log'!$Z:$Z,$A$66,'Game Log'!$AC:$AC,'Opp Pos'!JS$67)=0,"X",SUMIFS('Game Log'!$AA:$AA,'Game Log'!$AB:$AB,$A76,'Game Log'!$Z:$Z,$A$66,'Game Log'!$AC:$AC,'Opp Pos'!JS$67))</f>
        <v>X</v>
      </c>
      <c r="JT76" s="23" t="str">
        <f>IF(SUMIFS('Game Log'!$AA:$AA,'Game Log'!$AB:$AB,$A76,'Game Log'!$Z:$Z,$A$66,'Game Log'!$AC:$AC,'Opp Pos'!JT$67)=0,"X",SUMIFS('Game Log'!$AA:$AA,'Game Log'!$AB:$AB,$A76,'Game Log'!$Z:$Z,$A$66,'Game Log'!$AC:$AC,'Opp Pos'!JT$67))</f>
        <v>X</v>
      </c>
      <c r="JU76" s="23" t="str">
        <f>IF(SUMIFS('Game Log'!$AA:$AA,'Game Log'!$AB:$AB,$A76,'Game Log'!$Z:$Z,$A$66,'Game Log'!$AC:$AC,'Opp Pos'!JU$67)=0,"X",SUMIFS('Game Log'!$AA:$AA,'Game Log'!$AB:$AB,$A76,'Game Log'!$Z:$Z,$A$66,'Game Log'!$AC:$AC,'Opp Pos'!JU$67))</f>
        <v>X</v>
      </c>
      <c r="JV76" s="23">
        <f t="shared" si="9"/>
        <v>46</v>
      </c>
      <c r="JW76" s="23">
        <f t="shared" si="10"/>
        <v>2151.5000000000005</v>
      </c>
      <c r="JX76" s="23">
        <f t="shared" si="11"/>
        <v>46.771739130434796</v>
      </c>
      <c r="JY76" s="104"/>
    </row>
    <row r="77" spans="1:285" x14ac:dyDescent="0.25">
      <c r="A77" s="120" t="s">
        <v>116</v>
      </c>
      <c r="B77" s="23">
        <f>IF(SUMIFS('Game Log'!$AA:$AA,'Game Log'!$AB:$AB,$A77,'Game Log'!$Z:$Z,$A$66,'Game Log'!$AC:$AC,'Opp Pos'!B$67)=0,"X",SUMIFS('Game Log'!$AA:$AA,'Game Log'!$AB:$AB,$A77,'Game Log'!$Z:$Z,$A$66,'Game Log'!$AC:$AC,'Opp Pos'!B$67))</f>
        <v>82.9</v>
      </c>
      <c r="C77" s="23" t="str">
        <f>IF(SUMIFS('Game Log'!$AA:$AA,'Game Log'!$AB:$AB,$A77,'Game Log'!$Z:$Z,$A$66,'Game Log'!$AC:$AC,'Opp Pos'!C$67)=0,"X",SUMIFS('Game Log'!$AA:$AA,'Game Log'!$AB:$AB,$A77,'Game Log'!$Z:$Z,$A$66,'Game Log'!$AC:$AC,'Opp Pos'!C$67))</f>
        <v>X</v>
      </c>
      <c r="D77" s="23" t="str">
        <f>IF(SUMIFS('Game Log'!$AA:$AA,'Game Log'!$AB:$AB,$A77,'Game Log'!$Z:$Z,$A$66,'Game Log'!$AC:$AC,'Opp Pos'!D$67)=0,"X",SUMIFS('Game Log'!$AA:$AA,'Game Log'!$AB:$AB,$A77,'Game Log'!$Z:$Z,$A$66,'Game Log'!$AC:$AC,'Opp Pos'!D$67))</f>
        <v>X</v>
      </c>
      <c r="E77" s="23">
        <f>IF(SUMIFS('Game Log'!$AA:$AA,'Game Log'!$AB:$AB,$A77,'Game Log'!$Z:$Z,$A$66,'Game Log'!$AC:$AC,'Opp Pos'!E$67)=0,"X",SUMIFS('Game Log'!$AA:$AA,'Game Log'!$AB:$AB,$A77,'Game Log'!$Z:$Z,$A$66,'Game Log'!$AC:$AC,'Opp Pos'!E$67))</f>
        <v>55.199999999999996</v>
      </c>
      <c r="F77" s="23">
        <f>IF(SUMIFS('Game Log'!$AA:$AA,'Game Log'!$AB:$AB,$A77,'Game Log'!$Z:$Z,$A$66,'Game Log'!$AC:$AC,'Opp Pos'!F$67)=0,"X",SUMIFS('Game Log'!$AA:$AA,'Game Log'!$AB:$AB,$A77,'Game Log'!$Z:$Z,$A$66,'Game Log'!$AC:$AC,'Opp Pos'!F$67))</f>
        <v>24.4</v>
      </c>
      <c r="G77" s="23" t="str">
        <f>IF(SUMIFS('Game Log'!$AA:$AA,'Game Log'!$AB:$AB,$A77,'Game Log'!$Z:$Z,$A$66,'Game Log'!$AC:$AC,'Opp Pos'!G$67)=0,"X",SUMIFS('Game Log'!$AA:$AA,'Game Log'!$AB:$AB,$A77,'Game Log'!$Z:$Z,$A$66,'Game Log'!$AC:$AC,'Opp Pos'!G$67))</f>
        <v>X</v>
      </c>
      <c r="H77" s="23">
        <f>IF(SUMIFS('Game Log'!$AA:$AA,'Game Log'!$AB:$AB,$A77,'Game Log'!$Z:$Z,$A$66,'Game Log'!$AC:$AC,'Opp Pos'!H$67)=0,"X",SUMIFS('Game Log'!$AA:$AA,'Game Log'!$AB:$AB,$A77,'Game Log'!$Z:$Z,$A$66,'Game Log'!$AC:$AC,'Opp Pos'!H$67))</f>
        <v>34.9</v>
      </c>
      <c r="I77" s="23" t="str">
        <f>IF(SUMIFS('Game Log'!$AA:$AA,'Game Log'!$AB:$AB,$A77,'Game Log'!$Z:$Z,$A$66,'Game Log'!$AC:$AC,'Opp Pos'!I$67)=0,"X",SUMIFS('Game Log'!$AA:$AA,'Game Log'!$AB:$AB,$A77,'Game Log'!$Z:$Z,$A$66,'Game Log'!$AC:$AC,'Opp Pos'!I$67))</f>
        <v>X</v>
      </c>
      <c r="J77" s="23">
        <f>IF(SUMIFS('Game Log'!$AA:$AA,'Game Log'!$AB:$AB,$A77,'Game Log'!$Z:$Z,$A$66,'Game Log'!$AC:$AC,'Opp Pos'!J$67)=0,"X",SUMIFS('Game Log'!$AA:$AA,'Game Log'!$AB:$AB,$A77,'Game Log'!$Z:$Z,$A$66,'Game Log'!$AC:$AC,'Opp Pos'!J$67))</f>
        <v>62.8</v>
      </c>
      <c r="K77" s="23" t="str">
        <f>IF(SUMIFS('Game Log'!$AA:$AA,'Game Log'!$AB:$AB,$A77,'Game Log'!$Z:$Z,$A$66,'Game Log'!$AC:$AC,'Opp Pos'!K$67)=0,"X",SUMIFS('Game Log'!$AA:$AA,'Game Log'!$AB:$AB,$A77,'Game Log'!$Z:$Z,$A$66,'Game Log'!$AC:$AC,'Opp Pos'!K$67))</f>
        <v>X</v>
      </c>
      <c r="L77" s="23">
        <f>IF(SUMIFS('Game Log'!$AA:$AA,'Game Log'!$AB:$AB,$A77,'Game Log'!$Z:$Z,$A$66,'Game Log'!$AC:$AC,'Opp Pos'!L$67)=0,"X",SUMIFS('Game Log'!$AA:$AA,'Game Log'!$AB:$AB,$A77,'Game Log'!$Z:$Z,$A$66,'Game Log'!$AC:$AC,'Opp Pos'!L$67))</f>
        <v>31.700000000000003</v>
      </c>
      <c r="M77" s="23" t="str">
        <f>IF(SUMIFS('Game Log'!$AA:$AA,'Game Log'!$AB:$AB,$A77,'Game Log'!$Z:$Z,$A$66,'Game Log'!$AC:$AC,'Opp Pos'!M$67)=0,"X",SUMIFS('Game Log'!$AA:$AA,'Game Log'!$AB:$AB,$A77,'Game Log'!$Z:$Z,$A$66,'Game Log'!$AC:$AC,'Opp Pos'!M$67))</f>
        <v>X</v>
      </c>
      <c r="N77" s="23">
        <f>IF(SUMIFS('Game Log'!$AA:$AA,'Game Log'!$AB:$AB,$A77,'Game Log'!$Z:$Z,$A$66,'Game Log'!$AC:$AC,'Opp Pos'!N$67)=0,"X",SUMIFS('Game Log'!$AA:$AA,'Game Log'!$AB:$AB,$A77,'Game Log'!$Z:$Z,$A$66,'Game Log'!$AC:$AC,'Opp Pos'!N$67))</f>
        <v>33.200000000000003</v>
      </c>
      <c r="O77" s="23">
        <f>IF(SUMIFS('Game Log'!$AA:$AA,'Game Log'!$AB:$AB,$A77,'Game Log'!$Z:$Z,$A$66,'Game Log'!$AC:$AC,'Opp Pos'!O$67)=0,"X",SUMIFS('Game Log'!$AA:$AA,'Game Log'!$AB:$AB,$A77,'Game Log'!$Z:$Z,$A$66,'Game Log'!$AC:$AC,'Opp Pos'!O$67))</f>
        <v>27.4</v>
      </c>
      <c r="P77" s="23" t="str">
        <f>IF(SUMIFS('Game Log'!$AA:$AA,'Game Log'!$AB:$AB,$A77,'Game Log'!$Z:$Z,$A$66,'Game Log'!$AC:$AC,'Opp Pos'!P$67)=0,"X",SUMIFS('Game Log'!$AA:$AA,'Game Log'!$AB:$AB,$A77,'Game Log'!$Z:$Z,$A$66,'Game Log'!$AC:$AC,'Opp Pos'!P$67))</f>
        <v>X</v>
      </c>
      <c r="Q77" s="23" t="str">
        <f>IF(SUMIFS('Game Log'!$AA:$AA,'Game Log'!$AB:$AB,$A77,'Game Log'!$Z:$Z,$A$66,'Game Log'!$AC:$AC,'Opp Pos'!Q$67)=0,"X",SUMIFS('Game Log'!$AA:$AA,'Game Log'!$AB:$AB,$A77,'Game Log'!$Z:$Z,$A$66,'Game Log'!$AC:$AC,'Opp Pos'!Q$67))</f>
        <v>X</v>
      </c>
      <c r="R77" s="23">
        <f>IF(SUMIFS('Game Log'!$AA:$AA,'Game Log'!$AB:$AB,$A77,'Game Log'!$Z:$Z,$A$66,'Game Log'!$AC:$AC,'Opp Pos'!R$67)=0,"X",SUMIFS('Game Log'!$AA:$AA,'Game Log'!$AB:$AB,$A77,'Game Log'!$Z:$Z,$A$66,'Game Log'!$AC:$AC,'Opp Pos'!R$67))</f>
        <v>79.100000000000009</v>
      </c>
      <c r="S77" s="23" t="str">
        <f>IF(SUMIFS('Game Log'!$AA:$AA,'Game Log'!$AB:$AB,$A77,'Game Log'!$Z:$Z,$A$66,'Game Log'!$AC:$AC,'Opp Pos'!S$67)=0,"X",SUMIFS('Game Log'!$AA:$AA,'Game Log'!$AB:$AB,$A77,'Game Log'!$Z:$Z,$A$66,'Game Log'!$AC:$AC,'Opp Pos'!S$67))</f>
        <v>X</v>
      </c>
      <c r="T77" s="23">
        <f>IF(SUMIFS('Game Log'!$AA:$AA,'Game Log'!$AB:$AB,$A77,'Game Log'!$Z:$Z,$A$66,'Game Log'!$AC:$AC,'Opp Pos'!T$67)=0,"X",SUMIFS('Game Log'!$AA:$AA,'Game Log'!$AB:$AB,$A77,'Game Log'!$Z:$Z,$A$66,'Game Log'!$AC:$AC,'Opp Pos'!T$67))</f>
        <v>88.300000000000011</v>
      </c>
      <c r="U77" s="23" t="str">
        <f>IF(SUMIFS('Game Log'!$AA:$AA,'Game Log'!$AB:$AB,$A77,'Game Log'!$Z:$Z,$A$66,'Game Log'!$AC:$AC,'Opp Pos'!U$67)=0,"X",SUMIFS('Game Log'!$AA:$AA,'Game Log'!$AB:$AB,$A77,'Game Log'!$Z:$Z,$A$66,'Game Log'!$AC:$AC,'Opp Pos'!U$67))</f>
        <v>X</v>
      </c>
      <c r="V77" s="23">
        <f>IF(SUMIFS('Game Log'!$AA:$AA,'Game Log'!$AB:$AB,$A77,'Game Log'!$Z:$Z,$A$66,'Game Log'!$AC:$AC,'Opp Pos'!V$67)=0,"X",SUMIFS('Game Log'!$AA:$AA,'Game Log'!$AB:$AB,$A77,'Game Log'!$Z:$Z,$A$66,'Game Log'!$AC:$AC,'Opp Pos'!V$67))</f>
        <v>37</v>
      </c>
      <c r="W77" s="23" t="str">
        <f>IF(SUMIFS('Game Log'!$AA:$AA,'Game Log'!$AB:$AB,$A77,'Game Log'!$Z:$Z,$A$66,'Game Log'!$AC:$AC,'Opp Pos'!W$67)=0,"X",SUMIFS('Game Log'!$AA:$AA,'Game Log'!$AB:$AB,$A77,'Game Log'!$Z:$Z,$A$66,'Game Log'!$AC:$AC,'Opp Pos'!W$67))</f>
        <v>X</v>
      </c>
      <c r="X77" s="23">
        <f>IF(SUMIFS('Game Log'!$AA:$AA,'Game Log'!$AB:$AB,$A77,'Game Log'!$Z:$Z,$A$66,'Game Log'!$AC:$AC,'Opp Pos'!X$67)=0,"X",SUMIFS('Game Log'!$AA:$AA,'Game Log'!$AB:$AB,$A77,'Game Log'!$Z:$Z,$A$66,'Game Log'!$AC:$AC,'Opp Pos'!X$67))</f>
        <v>46.7</v>
      </c>
      <c r="Y77" s="23" t="str">
        <f>IF(SUMIFS('Game Log'!$AA:$AA,'Game Log'!$AB:$AB,$A77,'Game Log'!$Z:$Z,$A$66,'Game Log'!$AC:$AC,'Opp Pos'!Y$67)=0,"X",SUMIFS('Game Log'!$AA:$AA,'Game Log'!$AB:$AB,$A77,'Game Log'!$Z:$Z,$A$66,'Game Log'!$AC:$AC,'Opp Pos'!Y$67))</f>
        <v>X</v>
      </c>
      <c r="Z77" s="23" t="str">
        <f>IF(SUMIFS('Game Log'!$AA:$AA,'Game Log'!$AB:$AB,$A77,'Game Log'!$Z:$Z,$A$66,'Game Log'!$AC:$AC,'Opp Pos'!Z$67)=0,"X",SUMIFS('Game Log'!$AA:$AA,'Game Log'!$AB:$AB,$A77,'Game Log'!$Z:$Z,$A$66,'Game Log'!$AC:$AC,'Opp Pos'!Z$67))</f>
        <v>X</v>
      </c>
      <c r="AA77" s="23">
        <f>IF(SUMIFS('Game Log'!$AA:$AA,'Game Log'!$AB:$AB,$A77,'Game Log'!$Z:$Z,$A$66,'Game Log'!$AC:$AC,'Opp Pos'!AA$67)=0,"X",SUMIFS('Game Log'!$AA:$AA,'Game Log'!$AB:$AB,$A77,'Game Log'!$Z:$Z,$A$66,'Game Log'!$AC:$AC,'Opp Pos'!AA$67))</f>
        <v>73.500000000000014</v>
      </c>
      <c r="AB77" s="23" t="str">
        <f>IF(SUMIFS('Game Log'!$AA:$AA,'Game Log'!$AB:$AB,$A77,'Game Log'!$Z:$Z,$A$66,'Game Log'!$AC:$AC,'Opp Pos'!AB$67)=0,"X",SUMIFS('Game Log'!$AA:$AA,'Game Log'!$AB:$AB,$A77,'Game Log'!$Z:$Z,$A$66,'Game Log'!$AC:$AC,'Opp Pos'!AB$67))</f>
        <v>X</v>
      </c>
      <c r="AC77" s="23">
        <f>IF(SUMIFS('Game Log'!$AA:$AA,'Game Log'!$AB:$AB,$A77,'Game Log'!$Z:$Z,$A$66,'Game Log'!$AC:$AC,'Opp Pos'!AC$67)=0,"X",SUMIFS('Game Log'!$AA:$AA,'Game Log'!$AB:$AB,$A77,'Game Log'!$Z:$Z,$A$66,'Game Log'!$AC:$AC,'Opp Pos'!AC$67))</f>
        <v>54.599999999999994</v>
      </c>
      <c r="AD77" s="23" t="str">
        <f>IF(SUMIFS('Game Log'!$AA:$AA,'Game Log'!$AB:$AB,$A77,'Game Log'!$Z:$Z,$A$66,'Game Log'!$AC:$AC,'Opp Pos'!AD$67)=0,"X",SUMIFS('Game Log'!$AA:$AA,'Game Log'!$AB:$AB,$A77,'Game Log'!$Z:$Z,$A$66,'Game Log'!$AC:$AC,'Opp Pos'!AD$67))</f>
        <v>X</v>
      </c>
      <c r="AE77" s="23" t="str">
        <f>IF(SUMIFS('Game Log'!$AA:$AA,'Game Log'!$AB:$AB,$A77,'Game Log'!$Z:$Z,$A$66,'Game Log'!$AC:$AC,'Opp Pos'!AE$67)=0,"X",SUMIFS('Game Log'!$AA:$AA,'Game Log'!$AB:$AB,$A77,'Game Log'!$Z:$Z,$A$66,'Game Log'!$AC:$AC,'Opp Pos'!AE$67))</f>
        <v>X</v>
      </c>
      <c r="AF77" s="23">
        <f>IF(SUMIFS('Game Log'!$AA:$AA,'Game Log'!$AB:$AB,$A77,'Game Log'!$Z:$Z,$A$66,'Game Log'!$AC:$AC,'Opp Pos'!AF$67)=0,"X",SUMIFS('Game Log'!$AA:$AA,'Game Log'!$AB:$AB,$A77,'Game Log'!$Z:$Z,$A$66,'Game Log'!$AC:$AC,'Opp Pos'!AF$67))</f>
        <v>19.899999999999999</v>
      </c>
      <c r="AG77" s="23" t="str">
        <f>IF(SUMIFS('Game Log'!$AA:$AA,'Game Log'!$AB:$AB,$A77,'Game Log'!$Z:$Z,$A$66,'Game Log'!$AC:$AC,'Opp Pos'!AG$67)=0,"X",SUMIFS('Game Log'!$AA:$AA,'Game Log'!$AB:$AB,$A77,'Game Log'!$Z:$Z,$A$66,'Game Log'!$AC:$AC,'Opp Pos'!AG$67))</f>
        <v>X</v>
      </c>
      <c r="AH77" s="23">
        <f>IF(SUMIFS('Game Log'!$AA:$AA,'Game Log'!$AB:$AB,$A77,'Game Log'!$Z:$Z,$A$66,'Game Log'!$AC:$AC,'Opp Pos'!AH$67)=0,"X",SUMIFS('Game Log'!$AA:$AA,'Game Log'!$AB:$AB,$A77,'Game Log'!$Z:$Z,$A$66,'Game Log'!$AC:$AC,'Opp Pos'!AH$67))</f>
        <v>43.4</v>
      </c>
      <c r="AI77" s="23">
        <f>IF(SUMIFS('Game Log'!$AA:$AA,'Game Log'!$AB:$AB,$A77,'Game Log'!$Z:$Z,$A$66,'Game Log'!$AC:$AC,'Opp Pos'!AI$67)=0,"X",SUMIFS('Game Log'!$AA:$AA,'Game Log'!$AB:$AB,$A77,'Game Log'!$Z:$Z,$A$66,'Game Log'!$AC:$AC,'Opp Pos'!AI$67))</f>
        <v>77.5</v>
      </c>
      <c r="AJ77" s="23" t="str">
        <f>IF(SUMIFS('Game Log'!$AA:$AA,'Game Log'!$AB:$AB,$A77,'Game Log'!$Z:$Z,$A$66,'Game Log'!$AC:$AC,'Opp Pos'!AJ$67)=0,"X",SUMIFS('Game Log'!$AA:$AA,'Game Log'!$AB:$AB,$A77,'Game Log'!$Z:$Z,$A$66,'Game Log'!$AC:$AC,'Opp Pos'!AJ$67))</f>
        <v>X</v>
      </c>
      <c r="AK77" s="23" t="str">
        <f>IF(SUMIFS('Game Log'!$AA:$AA,'Game Log'!$AB:$AB,$A77,'Game Log'!$Z:$Z,$A$66,'Game Log'!$AC:$AC,'Opp Pos'!AK$67)=0,"X",SUMIFS('Game Log'!$AA:$AA,'Game Log'!$AB:$AB,$A77,'Game Log'!$Z:$Z,$A$66,'Game Log'!$AC:$AC,'Opp Pos'!AK$67))</f>
        <v>X</v>
      </c>
      <c r="AL77" s="23">
        <f>IF(SUMIFS('Game Log'!$AA:$AA,'Game Log'!$AB:$AB,$A77,'Game Log'!$Z:$Z,$A$66,'Game Log'!$AC:$AC,'Opp Pos'!AL$67)=0,"X",SUMIFS('Game Log'!$AA:$AA,'Game Log'!$AB:$AB,$A77,'Game Log'!$Z:$Z,$A$66,'Game Log'!$AC:$AC,'Opp Pos'!AL$67))</f>
        <v>18.399999999999999</v>
      </c>
      <c r="AM77" s="23" t="str">
        <f>IF(SUMIFS('Game Log'!$AA:$AA,'Game Log'!$AB:$AB,$A77,'Game Log'!$Z:$Z,$A$66,'Game Log'!$AC:$AC,'Opp Pos'!AM$67)=0,"X",SUMIFS('Game Log'!$AA:$AA,'Game Log'!$AB:$AB,$A77,'Game Log'!$Z:$Z,$A$66,'Game Log'!$AC:$AC,'Opp Pos'!AM$67))</f>
        <v>X</v>
      </c>
      <c r="AN77" s="23">
        <f>IF(SUMIFS('Game Log'!$AA:$AA,'Game Log'!$AB:$AB,$A77,'Game Log'!$Z:$Z,$A$66,'Game Log'!$AC:$AC,'Opp Pos'!AN$67)=0,"X",SUMIFS('Game Log'!$AA:$AA,'Game Log'!$AB:$AB,$A77,'Game Log'!$Z:$Z,$A$66,'Game Log'!$AC:$AC,'Opp Pos'!AN$67))</f>
        <v>66.3</v>
      </c>
      <c r="AO77" s="23">
        <f>IF(SUMIFS('Game Log'!$AA:$AA,'Game Log'!$AB:$AB,$A77,'Game Log'!$Z:$Z,$A$66,'Game Log'!$AC:$AC,'Opp Pos'!AO$67)=0,"X",SUMIFS('Game Log'!$AA:$AA,'Game Log'!$AB:$AB,$A77,'Game Log'!$Z:$Z,$A$66,'Game Log'!$AC:$AC,'Opp Pos'!AO$67))</f>
        <v>25.999999999999996</v>
      </c>
      <c r="AP77" s="23" t="str">
        <f>IF(SUMIFS('Game Log'!$AA:$AA,'Game Log'!$AB:$AB,$A77,'Game Log'!$Z:$Z,$A$66,'Game Log'!$AC:$AC,'Opp Pos'!AP$67)=0,"X",SUMIFS('Game Log'!$AA:$AA,'Game Log'!$AB:$AB,$A77,'Game Log'!$Z:$Z,$A$66,'Game Log'!$AC:$AC,'Opp Pos'!AP$67))</f>
        <v>X</v>
      </c>
      <c r="AQ77" s="23">
        <f>IF(SUMIFS('Game Log'!$AA:$AA,'Game Log'!$AB:$AB,$A77,'Game Log'!$Z:$Z,$A$66,'Game Log'!$AC:$AC,'Opp Pos'!AQ$67)=0,"X",SUMIFS('Game Log'!$AA:$AA,'Game Log'!$AB:$AB,$A77,'Game Log'!$Z:$Z,$A$66,'Game Log'!$AC:$AC,'Opp Pos'!AQ$67))</f>
        <v>67.800000000000011</v>
      </c>
      <c r="AR77" s="23" t="str">
        <f>IF(SUMIFS('Game Log'!$AA:$AA,'Game Log'!$AB:$AB,$A77,'Game Log'!$Z:$Z,$A$66,'Game Log'!$AC:$AC,'Opp Pos'!AR$67)=0,"X",SUMIFS('Game Log'!$AA:$AA,'Game Log'!$AB:$AB,$A77,'Game Log'!$Z:$Z,$A$66,'Game Log'!$AC:$AC,'Opp Pos'!AR$67))</f>
        <v>X</v>
      </c>
      <c r="AS77" s="23">
        <f>IF(SUMIFS('Game Log'!$AA:$AA,'Game Log'!$AB:$AB,$A77,'Game Log'!$Z:$Z,$A$66,'Game Log'!$AC:$AC,'Opp Pos'!AS$67)=0,"X",SUMIFS('Game Log'!$AA:$AA,'Game Log'!$AB:$AB,$A77,'Game Log'!$Z:$Z,$A$66,'Game Log'!$AC:$AC,'Opp Pos'!AS$67))</f>
        <v>44</v>
      </c>
      <c r="AT77" s="23" t="str">
        <f>IF(SUMIFS('Game Log'!$AA:$AA,'Game Log'!$AB:$AB,$A77,'Game Log'!$Z:$Z,$A$66,'Game Log'!$AC:$AC,'Opp Pos'!AT$67)=0,"X",SUMIFS('Game Log'!$AA:$AA,'Game Log'!$AB:$AB,$A77,'Game Log'!$Z:$Z,$A$66,'Game Log'!$AC:$AC,'Opp Pos'!AT$67))</f>
        <v>X</v>
      </c>
      <c r="AU77" s="23">
        <f>IF(SUMIFS('Game Log'!$AA:$AA,'Game Log'!$AB:$AB,$A77,'Game Log'!$Z:$Z,$A$66,'Game Log'!$AC:$AC,'Opp Pos'!AU$67)=0,"X",SUMIFS('Game Log'!$AA:$AA,'Game Log'!$AB:$AB,$A77,'Game Log'!$Z:$Z,$A$66,'Game Log'!$AC:$AC,'Opp Pos'!AU$67))</f>
        <v>47.300000000000004</v>
      </c>
      <c r="AV77" s="23" t="str">
        <f>IF(SUMIFS('Game Log'!$AA:$AA,'Game Log'!$AB:$AB,$A77,'Game Log'!$Z:$Z,$A$66,'Game Log'!$AC:$AC,'Opp Pos'!AV$67)=0,"X",SUMIFS('Game Log'!$AA:$AA,'Game Log'!$AB:$AB,$A77,'Game Log'!$Z:$Z,$A$66,'Game Log'!$AC:$AC,'Opp Pos'!AV$67))</f>
        <v>X</v>
      </c>
      <c r="AW77" s="23">
        <f>IF(SUMIFS('Game Log'!$AA:$AA,'Game Log'!$AB:$AB,$A77,'Game Log'!$Z:$Z,$A$66,'Game Log'!$AC:$AC,'Opp Pos'!AW$67)=0,"X",SUMIFS('Game Log'!$AA:$AA,'Game Log'!$AB:$AB,$A77,'Game Log'!$Z:$Z,$A$66,'Game Log'!$AC:$AC,'Opp Pos'!AW$67))</f>
        <v>60.399999999999991</v>
      </c>
      <c r="AX77" s="23">
        <f>IF(SUMIFS('Game Log'!$AA:$AA,'Game Log'!$AB:$AB,$A77,'Game Log'!$Z:$Z,$A$66,'Game Log'!$AC:$AC,'Opp Pos'!AX$67)=0,"X",SUMIFS('Game Log'!$AA:$AA,'Game Log'!$AB:$AB,$A77,'Game Log'!$Z:$Z,$A$66,'Game Log'!$AC:$AC,'Opp Pos'!AX$67))</f>
        <v>40.400000000000006</v>
      </c>
      <c r="AY77" s="23" t="str">
        <f>IF(SUMIFS('Game Log'!$AA:$AA,'Game Log'!$AB:$AB,$A77,'Game Log'!$Z:$Z,$A$66,'Game Log'!$AC:$AC,'Opp Pos'!AY$67)=0,"X",SUMIFS('Game Log'!$AA:$AA,'Game Log'!$AB:$AB,$A77,'Game Log'!$Z:$Z,$A$66,'Game Log'!$AC:$AC,'Opp Pos'!AY$67))</f>
        <v>X</v>
      </c>
      <c r="AZ77" s="23">
        <f>IF(SUMIFS('Game Log'!$AA:$AA,'Game Log'!$AB:$AB,$A77,'Game Log'!$Z:$Z,$A$66,'Game Log'!$AC:$AC,'Opp Pos'!AZ$67)=0,"X",SUMIFS('Game Log'!$AA:$AA,'Game Log'!$AB:$AB,$A77,'Game Log'!$Z:$Z,$A$66,'Game Log'!$AC:$AC,'Opp Pos'!AZ$67))</f>
        <v>52.500000000000007</v>
      </c>
      <c r="BA77" s="23" t="str">
        <f>IF(SUMIFS('Game Log'!$AA:$AA,'Game Log'!$AB:$AB,$A77,'Game Log'!$Z:$Z,$A$66,'Game Log'!$AC:$AC,'Opp Pos'!BA$67)=0,"X",SUMIFS('Game Log'!$AA:$AA,'Game Log'!$AB:$AB,$A77,'Game Log'!$Z:$Z,$A$66,'Game Log'!$AC:$AC,'Opp Pos'!BA$67))</f>
        <v>X</v>
      </c>
      <c r="BB77" s="23">
        <f>IF(SUMIFS('Game Log'!$AA:$AA,'Game Log'!$AB:$AB,$A77,'Game Log'!$Z:$Z,$A$66,'Game Log'!$AC:$AC,'Opp Pos'!BB$67)=0,"X",SUMIFS('Game Log'!$AA:$AA,'Game Log'!$AB:$AB,$A77,'Game Log'!$Z:$Z,$A$66,'Game Log'!$AC:$AC,'Opp Pos'!BB$67))</f>
        <v>55.9</v>
      </c>
      <c r="BC77" s="23" t="str">
        <f>IF(SUMIFS('Game Log'!$AA:$AA,'Game Log'!$AB:$AB,$A77,'Game Log'!$Z:$Z,$A$66,'Game Log'!$AC:$AC,'Opp Pos'!BC$67)=0,"X",SUMIFS('Game Log'!$AA:$AA,'Game Log'!$AB:$AB,$A77,'Game Log'!$Z:$Z,$A$66,'Game Log'!$AC:$AC,'Opp Pos'!BC$67))</f>
        <v>X</v>
      </c>
      <c r="BD77" s="23" t="str">
        <f>IF(SUMIFS('Game Log'!$AA:$AA,'Game Log'!$AB:$AB,$A77,'Game Log'!$Z:$Z,$A$66,'Game Log'!$AC:$AC,'Opp Pos'!BD$67)=0,"X",SUMIFS('Game Log'!$AA:$AA,'Game Log'!$AB:$AB,$A77,'Game Log'!$Z:$Z,$A$66,'Game Log'!$AC:$AC,'Opp Pos'!BD$67))</f>
        <v>X</v>
      </c>
      <c r="BE77" s="23">
        <f>IF(SUMIFS('Game Log'!$AA:$AA,'Game Log'!$AB:$AB,$A77,'Game Log'!$Z:$Z,$A$66,'Game Log'!$AC:$AC,'Opp Pos'!BE$67)=0,"X",SUMIFS('Game Log'!$AA:$AA,'Game Log'!$AB:$AB,$A77,'Game Log'!$Z:$Z,$A$66,'Game Log'!$AC:$AC,'Opp Pos'!BE$67))</f>
        <v>63</v>
      </c>
      <c r="BF77" s="23" t="str">
        <f>IF(SUMIFS('Game Log'!$AA:$AA,'Game Log'!$AB:$AB,$A77,'Game Log'!$Z:$Z,$A$66,'Game Log'!$AC:$AC,'Opp Pos'!BF$67)=0,"X",SUMIFS('Game Log'!$AA:$AA,'Game Log'!$AB:$AB,$A77,'Game Log'!$Z:$Z,$A$66,'Game Log'!$AC:$AC,'Opp Pos'!BF$67))</f>
        <v>X</v>
      </c>
      <c r="BG77" s="23" t="str">
        <f>IF(SUMIFS('Game Log'!$AA:$AA,'Game Log'!$AB:$AB,$A77,'Game Log'!$Z:$Z,$A$66,'Game Log'!$AC:$AC,'Opp Pos'!BG$67)=0,"X",SUMIFS('Game Log'!$AA:$AA,'Game Log'!$AB:$AB,$A77,'Game Log'!$Z:$Z,$A$66,'Game Log'!$AC:$AC,'Opp Pos'!BG$67))</f>
        <v>X</v>
      </c>
      <c r="BH77" s="23">
        <f>IF(SUMIFS('Game Log'!$AA:$AA,'Game Log'!$AB:$AB,$A77,'Game Log'!$Z:$Z,$A$66,'Game Log'!$AC:$AC,'Opp Pos'!BH$67)=0,"X",SUMIFS('Game Log'!$AA:$AA,'Game Log'!$AB:$AB,$A77,'Game Log'!$Z:$Z,$A$66,'Game Log'!$AC:$AC,'Opp Pos'!BH$67))</f>
        <v>16.100000000000001</v>
      </c>
      <c r="BI77" s="23" t="str">
        <f>IF(SUMIFS('Game Log'!$AA:$AA,'Game Log'!$AB:$AB,$A77,'Game Log'!$Z:$Z,$A$66,'Game Log'!$AC:$AC,'Opp Pos'!BI$67)=0,"X",SUMIFS('Game Log'!$AA:$AA,'Game Log'!$AB:$AB,$A77,'Game Log'!$Z:$Z,$A$66,'Game Log'!$AC:$AC,'Opp Pos'!BI$67))</f>
        <v>X</v>
      </c>
      <c r="BJ77" s="23" t="str">
        <f>IF(SUMIFS('Game Log'!$AA:$AA,'Game Log'!$AB:$AB,$A77,'Game Log'!$Z:$Z,$A$66,'Game Log'!$AC:$AC,'Opp Pos'!BJ$67)=0,"X",SUMIFS('Game Log'!$AA:$AA,'Game Log'!$AB:$AB,$A77,'Game Log'!$Z:$Z,$A$66,'Game Log'!$AC:$AC,'Opp Pos'!BJ$67))</f>
        <v>X</v>
      </c>
      <c r="BK77" s="23" t="str">
        <f>IF(SUMIFS('Game Log'!$AA:$AA,'Game Log'!$AB:$AB,$A77,'Game Log'!$Z:$Z,$A$66,'Game Log'!$AC:$AC,'Opp Pos'!BK$67)=0,"X",SUMIFS('Game Log'!$AA:$AA,'Game Log'!$AB:$AB,$A77,'Game Log'!$Z:$Z,$A$66,'Game Log'!$AC:$AC,'Opp Pos'!BK$67))</f>
        <v>X</v>
      </c>
      <c r="BL77" s="23">
        <f>IF(SUMIFS('Game Log'!$AA:$AA,'Game Log'!$AB:$AB,$A77,'Game Log'!$Z:$Z,$A$66,'Game Log'!$AC:$AC,'Opp Pos'!BL$67)=0,"X",SUMIFS('Game Log'!$AA:$AA,'Game Log'!$AB:$AB,$A77,'Game Log'!$Z:$Z,$A$66,'Game Log'!$AC:$AC,'Opp Pos'!BL$67))</f>
        <v>50.2</v>
      </c>
      <c r="BM77" s="23" t="str">
        <f>IF(SUMIFS('Game Log'!$AA:$AA,'Game Log'!$AB:$AB,$A77,'Game Log'!$Z:$Z,$A$66,'Game Log'!$AC:$AC,'Opp Pos'!BM$67)=0,"X",SUMIFS('Game Log'!$AA:$AA,'Game Log'!$AB:$AB,$A77,'Game Log'!$Z:$Z,$A$66,'Game Log'!$AC:$AC,'Opp Pos'!BM$67))</f>
        <v>X</v>
      </c>
      <c r="BN77" s="23">
        <f>IF(SUMIFS('Game Log'!$AA:$AA,'Game Log'!$AB:$AB,$A77,'Game Log'!$Z:$Z,$A$66,'Game Log'!$AC:$AC,'Opp Pos'!BN$67)=0,"X",SUMIFS('Game Log'!$AA:$AA,'Game Log'!$AB:$AB,$A77,'Game Log'!$Z:$Z,$A$66,'Game Log'!$AC:$AC,'Opp Pos'!BN$67))</f>
        <v>45.900000000000006</v>
      </c>
      <c r="BO77" s="23" t="str">
        <f>IF(SUMIFS('Game Log'!$AA:$AA,'Game Log'!$AB:$AB,$A77,'Game Log'!$Z:$Z,$A$66,'Game Log'!$AC:$AC,'Opp Pos'!BO$67)=0,"X",SUMIFS('Game Log'!$AA:$AA,'Game Log'!$AB:$AB,$A77,'Game Log'!$Z:$Z,$A$66,'Game Log'!$AC:$AC,'Opp Pos'!BO$67))</f>
        <v>X</v>
      </c>
      <c r="BP77" s="23">
        <f>IF(SUMIFS('Game Log'!$AA:$AA,'Game Log'!$AB:$AB,$A77,'Game Log'!$Z:$Z,$A$66,'Game Log'!$AC:$AC,'Opp Pos'!BP$67)=0,"X",SUMIFS('Game Log'!$AA:$AA,'Game Log'!$AB:$AB,$A77,'Game Log'!$Z:$Z,$A$66,'Game Log'!$AC:$AC,'Opp Pos'!BP$67))</f>
        <v>43.2</v>
      </c>
      <c r="BQ77" s="23">
        <f>IF(SUMIFS('Game Log'!$AA:$AA,'Game Log'!$AB:$AB,$A77,'Game Log'!$Z:$Z,$A$66,'Game Log'!$AC:$AC,'Opp Pos'!BQ$67)=0,"X",SUMIFS('Game Log'!$AA:$AA,'Game Log'!$AB:$AB,$A77,'Game Log'!$Z:$Z,$A$66,'Game Log'!$AC:$AC,'Opp Pos'!BQ$67))</f>
        <v>108.10000000000001</v>
      </c>
      <c r="BR77" s="23" t="str">
        <f>IF(SUMIFS('Game Log'!$AA:$AA,'Game Log'!$AB:$AB,$A77,'Game Log'!$Z:$Z,$A$66,'Game Log'!$AC:$AC,'Opp Pos'!BR$67)=0,"X",SUMIFS('Game Log'!$AA:$AA,'Game Log'!$AB:$AB,$A77,'Game Log'!$Z:$Z,$A$66,'Game Log'!$AC:$AC,'Opp Pos'!BR$67))</f>
        <v>X</v>
      </c>
      <c r="BS77" s="23">
        <f>IF(SUMIFS('Game Log'!$AA:$AA,'Game Log'!$AB:$AB,$A77,'Game Log'!$Z:$Z,$A$66,'Game Log'!$AC:$AC,'Opp Pos'!BS$67)=0,"X",SUMIFS('Game Log'!$AA:$AA,'Game Log'!$AB:$AB,$A77,'Game Log'!$Z:$Z,$A$66,'Game Log'!$AC:$AC,'Opp Pos'!BS$67))</f>
        <v>52.900000000000006</v>
      </c>
      <c r="BT77" s="23" t="str">
        <f>IF(SUMIFS('Game Log'!$AA:$AA,'Game Log'!$AB:$AB,$A77,'Game Log'!$Z:$Z,$A$66,'Game Log'!$AC:$AC,'Opp Pos'!BT$67)=0,"X",SUMIFS('Game Log'!$AA:$AA,'Game Log'!$AB:$AB,$A77,'Game Log'!$Z:$Z,$A$66,'Game Log'!$AC:$AC,'Opp Pos'!BT$67))</f>
        <v>X</v>
      </c>
      <c r="BU77" s="23">
        <f>IF(SUMIFS('Game Log'!$AA:$AA,'Game Log'!$AB:$AB,$A77,'Game Log'!$Z:$Z,$A$66,'Game Log'!$AC:$AC,'Opp Pos'!BU$67)=0,"X",SUMIFS('Game Log'!$AA:$AA,'Game Log'!$AB:$AB,$A77,'Game Log'!$Z:$Z,$A$66,'Game Log'!$AC:$AC,'Opp Pos'!BU$67))</f>
        <v>95.500000000000014</v>
      </c>
      <c r="BV77" s="23" t="str">
        <f>IF(SUMIFS('Game Log'!$AA:$AA,'Game Log'!$AB:$AB,$A77,'Game Log'!$Z:$Z,$A$66,'Game Log'!$AC:$AC,'Opp Pos'!BV$67)=0,"X",SUMIFS('Game Log'!$AA:$AA,'Game Log'!$AB:$AB,$A77,'Game Log'!$Z:$Z,$A$66,'Game Log'!$AC:$AC,'Opp Pos'!BV$67))</f>
        <v>X</v>
      </c>
      <c r="BW77" s="23">
        <f>IF(SUMIFS('Game Log'!$AA:$AA,'Game Log'!$AB:$AB,$A77,'Game Log'!$Z:$Z,$A$66,'Game Log'!$AC:$AC,'Opp Pos'!BW$67)=0,"X",SUMIFS('Game Log'!$AA:$AA,'Game Log'!$AB:$AB,$A77,'Game Log'!$Z:$Z,$A$66,'Game Log'!$AC:$AC,'Opp Pos'!BW$67))</f>
        <v>69.099999999999994</v>
      </c>
      <c r="BX77" s="23">
        <f>IF(SUMIFS('Game Log'!$AA:$AA,'Game Log'!$AB:$AB,$A77,'Game Log'!$Z:$Z,$A$66,'Game Log'!$AC:$AC,'Opp Pos'!BX$67)=0,"X",SUMIFS('Game Log'!$AA:$AA,'Game Log'!$AB:$AB,$A77,'Game Log'!$Z:$Z,$A$66,'Game Log'!$AC:$AC,'Opp Pos'!BX$67))</f>
        <v>41.1</v>
      </c>
      <c r="BY77" s="23" t="str">
        <f>IF(SUMIFS('Game Log'!$AA:$AA,'Game Log'!$AB:$AB,$A77,'Game Log'!$Z:$Z,$A$66,'Game Log'!$AC:$AC,'Opp Pos'!BY$67)=0,"X",SUMIFS('Game Log'!$AA:$AA,'Game Log'!$AB:$AB,$A77,'Game Log'!$Z:$Z,$A$66,'Game Log'!$AC:$AC,'Opp Pos'!BY$67))</f>
        <v>X</v>
      </c>
      <c r="BZ77" s="23" t="str">
        <f>IF(SUMIFS('Game Log'!$AA:$AA,'Game Log'!$AB:$AB,$A77,'Game Log'!$Z:$Z,$A$66,'Game Log'!$AC:$AC,'Opp Pos'!BZ$67)=0,"X",SUMIFS('Game Log'!$AA:$AA,'Game Log'!$AB:$AB,$A77,'Game Log'!$Z:$Z,$A$66,'Game Log'!$AC:$AC,'Opp Pos'!BZ$67))</f>
        <v>X</v>
      </c>
      <c r="CA77" s="23" t="str">
        <f>IF(SUMIFS('Game Log'!$AA:$AA,'Game Log'!$AB:$AB,$A77,'Game Log'!$Z:$Z,$A$66,'Game Log'!$AC:$AC,'Opp Pos'!CA$67)=0,"X",SUMIFS('Game Log'!$AA:$AA,'Game Log'!$AB:$AB,$A77,'Game Log'!$Z:$Z,$A$66,'Game Log'!$AC:$AC,'Opp Pos'!CA$67))</f>
        <v>X</v>
      </c>
      <c r="CB77" s="23">
        <f>IF(SUMIFS('Game Log'!$AA:$AA,'Game Log'!$AB:$AB,$A77,'Game Log'!$Z:$Z,$A$66,'Game Log'!$AC:$AC,'Opp Pos'!CB$67)=0,"X",SUMIFS('Game Log'!$AA:$AA,'Game Log'!$AB:$AB,$A77,'Game Log'!$Z:$Z,$A$66,'Game Log'!$AC:$AC,'Opp Pos'!CB$67))</f>
        <v>32</v>
      </c>
      <c r="CC77" s="23">
        <f>IF(SUMIFS('Game Log'!$AA:$AA,'Game Log'!$AB:$AB,$A77,'Game Log'!$Z:$Z,$A$66,'Game Log'!$AC:$AC,'Opp Pos'!CC$67)=0,"X",SUMIFS('Game Log'!$AA:$AA,'Game Log'!$AB:$AB,$A77,'Game Log'!$Z:$Z,$A$66,'Game Log'!$AC:$AC,'Opp Pos'!CC$67))</f>
        <v>90.7</v>
      </c>
      <c r="CD77" s="23" t="str">
        <f>IF(SUMIFS('Game Log'!$AA:$AA,'Game Log'!$AB:$AB,$A77,'Game Log'!$Z:$Z,$A$66,'Game Log'!$AC:$AC,'Opp Pos'!CD$67)=0,"X",SUMIFS('Game Log'!$AA:$AA,'Game Log'!$AB:$AB,$A77,'Game Log'!$Z:$Z,$A$66,'Game Log'!$AC:$AC,'Opp Pos'!CD$67))</f>
        <v>X</v>
      </c>
      <c r="CE77" s="23">
        <f>IF(SUMIFS('Game Log'!$AA:$AA,'Game Log'!$AB:$AB,$A77,'Game Log'!$Z:$Z,$A$66,'Game Log'!$AC:$AC,'Opp Pos'!CE$67)=0,"X",SUMIFS('Game Log'!$AA:$AA,'Game Log'!$AB:$AB,$A77,'Game Log'!$Z:$Z,$A$66,'Game Log'!$AC:$AC,'Opp Pos'!CE$67))</f>
        <v>53.099999999999994</v>
      </c>
      <c r="CF77" s="23" t="str">
        <f>IF(SUMIFS('Game Log'!$AA:$AA,'Game Log'!$AB:$AB,$A77,'Game Log'!$Z:$Z,$A$66,'Game Log'!$AC:$AC,'Opp Pos'!CF$67)=0,"X",SUMIFS('Game Log'!$AA:$AA,'Game Log'!$AB:$AB,$A77,'Game Log'!$Z:$Z,$A$66,'Game Log'!$AC:$AC,'Opp Pos'!CF$67))</f>
        <v>X</v>
      </c>
      <c r="CG77" s="23">
        <f>IF(SUMIFS('Game Log'!$AA:$AA,'Game Log'!$AB:$AB,$A77,'Game Log'!$Z:$Z,$A$66,'Game Log'!$AC:$AC,'Opp Pos'!CG$67)=0,"X",SUMIFS('Game Log'!$AA:$AA,'Game Log'!$AB:$AB,$A77,'Game Log'!$Z:$Z,$A$66,'Game Log'!$AC:$AC,'Opp Pos'!CG$67))</f>
        <v>82.3</v>
      </c>
      <c r="CH77" s="23" t="str">
        <f>IF(SUMIFS('Game Log'!$AA:$AA,'Game Log'!$AB:$AB,$A77,'Game Log'!$Z:$Z,$A$66,'Game Log'!$AC:$AC,'Opp Pos'!CH$67)=0,"X",SUMIFS('Game Log'!$AA:$AA,'Game Log'!$AB:$AB,$A77,'Game Log'!$Z:$Z,$A$66,'Game Log'!$AC:$AC,'Opp Pos'!CH$67))</f>
        <v>X</v>
      </c>
      <c r="CI77" s="23">
        <f>IF(SUMIFS('Game Log'!$AA:$AA,'Game Log'!$AB:$AB,$A77,'Game Log'!$Z:$Z,$A$66,'Game Log'!$AC:$AC,'Opp Pos'!CI$67)=0,"X",SUMIFS('Game Log'!$AA:$AA,'Game Log'!$AB:$AB,$A77,'Game Log'!$Z:$Z,$A$66,'Game Log'!$AC:$AC,'Opp Pos'!CI$67))</f>
        <v>89.4</v>
      </c>
      <c r="CJ77" s="23" t="str">
        <f>IF(SUMIFS('Game Log'!$AA:$AA,'Game Log'!$AB:$AB,$A77,'Game Log'!$Z:$Z,$A$66,'Game Log'!$AC:$AC,'Opp Pos'!CJ$67)=0,"X",SUMIFS('Game Log'!$AA:$AA,'Game Log'!$AB:$AB,$A77,'Game Log'!$Z:$Z,$A$66,'Game Log'!$AC:$AC,'Opp Pos'!CJ$67))</f>
        <v>X</v>
      </c>
      <c r="CK77" s="23">
        <f>IF(SUMIFS('Game Log'!$AA:$AA,'Game Log'!$AB:$AB,$A77,'Game Log'!$Z:$Z,$A$66,'Game Log'!$AC:$AC,'Opp Pos'!CK$67)=0,"X",SUMIFS('Game Log'!$AA:$AA,'Game Log'!$AB:$AB,$A77,'Game Log'!$Z:$Z,$A$66,'Game Log'!$AC:$AC,'Opp Pos'!CK$67))</f>
        <v>23</v>
      </c>
      <c r="CL77" s="23">
        <f>IF(SUMIFS('Game Log'!$AA:$AA,'Game Log'!$AB:$AB,$A77,'Game Log'!$Z:$Z,$A$66,'Game Log'!$AC:$AC,'Opp Pos'!CL$67)=0,"X",SUMIFS('Game Log'!$AA:$AA,'Game Log'!$AB:$AB,$A77,'Game Log'!$Z:$Z,$A$66,'Game Log'!$AC:$AC,'Opp Pos'!CL$67))</f>
        <v>54</v>
      </c>
      <c r="CM77" s="23" t="str">
        <f>IF(SUMIFS('Game Log'!$AA:$AA,'Game Log'!$AB:$AB,$A77,'Game Log'!$Z:$Z,$A$66,'Game Log'!$AC:$AC,'Opp Pos'!CM$67)=0,"X",SUMIFS('Game Log'!$AA:$AA,'Game Log'!$AB:$AB,$A77,'Game Log'!$Z:$Z,$A$66,'Game Log'!$AC:$AC,'Opp Pos'!CM$67))</f>
        <v>X</v>
      </c>
      <c r="CN77" s="23">
        <f>IF(SUMIFS('Game Log'!$AA:$AA,'Game Log'!$AB:$AB,$A77,'Game Log'!$Z:$Z,$A$66,'Game Log'!$AC:$AC,'Opp Pos'!CN$67)=0,"X",SUMIFS('Game Log'!$AA:$AA,'Game Log'!$AB:$AB,$A77,'Game Log'!$Z:$Z,$A$66,'Game Log'!$AC:$AC,'Opp Pos'!CN$67))</f>
        <v>49.699999999999996</v>
      </c>
      <c r="CO77" s="23" t="str">
        <f>IF(SUMIFS('Game Log'!$AA:$AA,'Game Log'!$AB:$AB,$A77,'Game Log'!$Z:$Z,$A$66,'Game Log'!$AC:$AC,'Opp Pos'!CO$67)=0,"X",SUMIFS('Game Log'!$AA:$AA,'Game Log'!$AB:$AB,$A77,'Game Log'!$Z:$Z,$A$66,'Game Log'!$AC:$AC,'Opp Pos'!CO$67))</f>
        <v>X</v>
      </c>
      <c r="CP77" s="23">
        <f>IF(SUMIFS('Game Log'!$AA:$AA,'Game Log'!$AB:$AB,$A77,'Game Log'!$Z:$Z,$A$66,'Game Log'!$AC:$AC,'Opp Pos'!CP$67)=0,"X",SUMIFS('Game Log'!$AA:$AA,'Game Log'!$AB:$AB,$A77,'Game Log'!$Z:$Z,$A$66,'Game Log'!$AC:$AC,'Opp Pos'!CP$67))</f>
        <v>42.099999999999994</v>
      </c>
      <c r="CQ77" s="23" t="str">
        <f>IF(SUMIFS('Game Log'!$AA:$AA,'Game Log'!$AB:$AB,$A77,'Game Log'!$Z:$Z,$A$66,'Game Log'!$AC:$AC,'Opp Pos'!CQ$67)=0,"X",SUMIFS('Game Log'!$AA:$AA,'Game Log'!$AB:$AB,$A77,'Game Log'!$Z:$Z,$A$66,'Game Log'!$AC:$AC,'Opp Pos'!CQ$67))</f>
        <v>X</v>
      </c>
      <c r="CR77" s="23" t="str">
        <f>IF(SUMIFS('Game Log'!$AA:$AA,'Game Log'!$AB:$AB,$A77,'Game Log'!$Z:$Z,$A$66,'Game Log'!$AC:$AC,'Opp Pos'!CR$67)=0,"X",SUMIFS('Game Log'!$AA:$AA,'Game Log'!$AB:$AB,$A77,'Game Log'!$Z:$Z,$A$66,'Game Log'!$AC:$AC,'Opp Pos'!CR$67))</f>
        <v>X</v>
      </c>
      <c r="CS77" s="23">
        <f>IF(SUMIFS('Game Log'!$AA:$AA,'Game Log'!$AB:$AB,$A77,'Game Log'!$Z:$Z,$A$66,'Game Log'!$AC:$AC,'Opp Pos'!CS$67)=0,"X",SUMIFS('Game Log'!$AA:$AA,'Game Log'!$AB:$AB,$A77,'Game Log'!$Z:$Z,$A$66,'Game Log'!$AC:$AC,'Opp Pos'!CS$67))</f>
        <v>58</v>
      </c>
      <c r="CT77" s="23" t="str">
        <f>IF(SUMIFS('Game Log'!$AA:$AA,'Game Log'!$AB:$AB,$A77,'Game Log'!$Z:$Z,$A$66,'Game Log'!$AC:$AC,'Opp Pos'!CT$67)=0,"X",SUMIFS('Game Log'!$AA:$AA,'Game Log'!$AB:$AB,$A77,'Game Log'!$Z:$Z,$A$66,'Game Log'!$AC:$AC,'Opp Pos'!CT$67))</f>
        <v>X</v>
      </c>
      <c r="CU77" s="23" t="str">
        <f>IF(SUMIFS('Game Log'!$AA:$AA,'Game Log'!$AB:$AB,$A77,'Game Log'!$Z:$Z,$A$66,'Game Log'!$AC:$AC,'Opp Pos'!CU$67)=0,"X",SUMIFS('Game Log'!$AA:$AA,'Game Log'!$AB:$AB,$A77,'Game Log'!$Z:$Z,$A$66,'Game Log'!$AC:$AC,'Opp Pos'!CU$67))</f>
        <v>X</v>
      </c>
      <c r="CV77" s="23">
        <f>IF(SUMIFS('Game Log'!$AA:$AA,'Game Log'!$AB:$AB,$A77,'Game Log'!$Z:$Z,$A$66,'Game Log'!$AC:$AC,'Opp Pos'!CV$67)=0,"X",SUMIFS('Game Log'!$AA:$AA,'Game Log'!$AB:$AB,$A77,'Game Log'!$Z:$Z,$A$66,'Game Log'!$AC:$AC,'Opp Pos'!CV$67))</f>
        <v>56.2</v>
      </c>
      <c r="CW77" s="23" t="str">
        <f>IF(SUMIFS('Game Log'!$AA:$AA,'Game Log'!$AB:$AB,$A77,'Game Log'!$Z:$Z,$A$66,'Game Log'!$AC:$AC,'Opp Pos'!CW$67)=0,"X",SUMIFS('Game Log'!$AA:$AA,'Game Log'!$AB:$AB,$A77,'Game Log'!$Z:$Z,$A$66,'Game Log'!$AC:$AC,'Opp Pos'!CW$67))</f>
        <v>X</v>
      </c>
      <c r="CX77" s="23">
        <f>IF(SUMIFS('Game Log'!$AA:$AA,'Game Log'!$AB:$AB,$A77,'Game Log'!$Z:$Z,$A$66,'Game Log'!$AC:$AC,'Opp Pos'!CX$67)=0,"X",SUMIFS('Game Log'!$AA:$AA,'Game Log'!$AB:$AB,$A77,'Game Log'!$Z:$Z,$A$66,'Game Log'!$AC:$AC,'Opp Pos'!CX$67))</f>
        <v>60.100000000000009</v>
      </c>
      <c r="CY77" s="23" t="str">
        <f>IF(SUMIFS('Game Log'!$AA:$AA,'Game Log'!$AB:$AB,$A77,'Game Log'!$Z:$Z,$A$66,'Game Log'!$AC:$AC,'Opp Pos'!CY$67)=0,"X",SUMIFS('Game Log'!$AA:$AA,'Game Log'!$AB:$AB,$A77,'Game Log'!$Z:$Z,$A$66,'Game Log'!$AC:$AC,'Opp Pos'!CY$67))</f>
        <v>X</v>
      </c>
      <c r="CZ77" s="23" t="str">
        <f>IF(SUMIFS('Game Log'!$AA:$AA,'Game Log'!$AB:$AB,$A77,'Game Log'!$Z:$Z,$A$66,'Game Log'!$AC:$AC,'Opp Pos'!CZ$67)=0,"X",SUMIFS('Game Log'!$AA:$AA,'Game Log'!$AB:$AB,$A77,'Game Log'!$Z:$Z,$A$66,'Game Log'!$AC:$AC,'Opp Pos'!CZ$67))</f>
        <v>X</v>
      </c>
      <c r="DA77" s="23" t="str">
        <f>IF(SUMIFS('Game Log'!$AA:$AA,'Game Log'!$AB:$AB,$A77,'Game Log'!$Z:$Z,$A$66,'Game Log'!$AC:$AC,'Opp Pos'!DA$67)=0,"X",SUMIFS('Game Log'!$AA:$AA,'Game Log'!$AB:$AB,$A77,'Game Log'!$Z:$Z,$A$66,'Game Log'!$AC:$AC,'Opp Pos'!DA$67))</f>
        <v>X</v>
      </c>
      <c r="DB77" s="23" t="str">
        <f>IF(SUMIFS('Game Log'!$AA:$AA,'Game Log'!$AB:$AB,$A77,'Game Log'!$Z:$Z,$A$66,'Game Log'!$AC:$AC,'Opp Pos'!DB$67)=0,"X",SUMIFS('Game Log'!$AA:$AA,'Game Log'!$AB:$AB,$A77,'Game Log'!$Z:$Z,$A$66,'Game Log'!$AC:$AC,'Opp Pos'!DB$67))</f>
        <v>X</v>
      </c>
      <c r="DC77" s="23" t="str">
        <f>IF(SUMIFS('Game Log'!$AA:$AA,'Game Log'!$AB:$AB,$A77,'Game Log'!$Z:$Z,$A$66,'Game Log'!$AC:$AC,'Opp Pos'!DC$67)=0,"X",SUMIFS('Game Log'!$AA:$AA,'Game Log'!$AB:$AB,$A77,'Game Log'!$Z:$Z,$A$66,'Game Log'!$AC:$AC,'Opp Pos'!DC$67))</f>
        <v>X</v>
      </c>
      <c r="DD77" s="23" t="str">
        <f>IF(SUMIFS('Game Log'!$AA:$AA,'Game Log'!$AB:$AB,$A77,'Game Log'!$Z:$Z,$A$66,'Game Log'!$AC:$AC,'Opp Pos'!DD$67)=0,"X",SUMIFS('Game Log'!$AA:$AA,'Game Log'!$AB:$AB,$A77,'Game Log'!$Z:$Z,$A$66,'Game Log'!$AC:$AC,'Opp Pos'!DD$67))</f>
        <v>X</v>
      </c>
      <c r="DE77" s="23" t="str">
        <f>IF(SUMIFS('Game Log'!$AA:$AA,'Game Log'!$AB:$AB,$A77,'Game Log'!$Z:$Z,$A$66,'Game Log'!$AC:$AC,'Opp Pos'!DE$67)=0,"X",SUMIFS('Game Log'!$AA:$AA,'Game Log'!$AB:$AB,$A77,'Game Log'!$Z:$Z,$A$66,'Game Log'!$AC:$AC,'Opp Pos'!DE$67))</f>
        <v>X</v>
      </c>
      <c r="DF77" s="23" t="str">
        <f>IF(SUMIFS('Game Log'!$AA:$AA,'Game Log'!$AB:$AB,$A77,'Game Log'!$Z:$Z,$A$66,'Game Log'!$AC:$AC,'Opp Pos'!DF$67)=0,"X",SUMIFS('Game Log'!$AA:$AA,'Game Log'!$AB:$AB,$A77,'Game Log'!$Z:$Z,$A$66,'Game Log'!$AC:$AC,'Opp Pos'!DF$67))</f>
        <v>X</v>
      </c>
      <c r="DG77" s="23" t="str">
        <f>IF(SUMIFS('Game Log'!$AA:$AA,'Game Log'!$AB:$AB,$A77,'Game Log'!$Z:$Z,$A$66,'Game Log'!$AC:$AC,'Opp Pos'!DG$67)=0,"X",SUMIFS('Game Log'!$AA:$AA,'Game Log'!$AB:$AB,$A77,'Game Log'!$Z:$Z,$A$66,'Game Log'!$AC:$AC,'Opp Pos'!DG$67))</f>
        <v>X</v>
      </c>
      <c r="DH77" s="23" t="str">
        <f>IF(SUMIFS('Game Log'!$AA:$AA,'Game Log'!$AB:$AB,$A77,'Game Log'!$Z:$Z,$A$66,'Game Log'!$AC:$AC,'Opp Pos'!DH$67)=0,"X",SUMIFS('Game Log'!$AA:$AA,'Game Log'!$AB:$AB,$A77,'Game Log'!$Z:$Z,$A$66,'Game Log'!$AC:$AC,'Opp Pos'!DH$67))</f>
        <v>X</v>
      </c>
      <c r="DI77" s="23" t="str">
        <f>IF(SUMIFS('Game Log'!$AA:$AA,'Game Log'!$AB:$AB,$A77,'Game Log'!$Z:$Z,$A$66,'Game Log'!$AC:$AC,'Opp Pos'!DI$67)=0,"X",SUMIFS('Game Log'!$AA:$AA,'Game Log'!$AB:$AB,$A77,'Game Log'!$Z:$Z,$A$66,'Game Log'!$AC:$AC,'Opp Pos'!DI$67))</f>
        <v>X</v>
      </c>
      <c r="DJ77" s="23" t="str">
        <f>IF(SUMIFS('Game Log'!$AA:$AA,'Game Log'!$AB:$AB,$A77,'Game Log'!$Z:$Z,$A$66,'Game Log'!$AC:$AC,'Opp Pos'!DJ$67)=0,"X",SUMIFS('Game Log'!$AA:$AA,'Game Log'!$AB:$AB,$A77,'Game Log'!$Z:$Z,$A$66,'Game Log'!$AC:$AC,'Opp Pos'!DJ$67))</f>
        <v>X</v>
      </c>
      <c r="DK77" s="23" t="str">
        <f>IF(SUMIFS('Game Log'!$AA:$AA,'Game Log'!$AB:$AB,$A77,'Game Log'!$Z:$Z,$A$66,'Game Log'!$AC:$AC,'Opp Pos'!DK$67)=0,"X",SUMIFS('Game Log'!$AA:$AA,'Game Log'!$AB:$AB,$A77,'Game Log'!$Z:$Z,$A$66,'Game Log'!$AC:$AC,'Opp Pos'!DK$67))</f>
        <v>X</v>
      </c>
      <c r="DL77" s="23" t="str">
        <f>IF(SUMIFS('Game Log'!$AA:$AA,'Game Log'!$AB:$AB,$A77,'Game Log'!$Z:$Z,$A$66,'Game Log'!$AC:$AC,'Opp Pos'!DL$67)=0,"X",SUMIFS('Game Log'!$AA:$AA,'Game Log'!$AB:$AB,$A77,'Game Log'!$Z:$Z,$A$66,'Game Log'!$AC:$AC,'Opp Pos'!DL$67))</f>
        <v>X</v>
      </c>
      <c r="DM77" s="23" t="str">
        <f>IF(SUMIFS('Game Log'!$AA:$AA,'Game Log'!$AB:$AB,$A77,'Game Log'!$Z:$Z,$A$66,'Game Log'!$AC:$AC,'Opp Pos'!DM$67)=0,"X",SUMIFS('Game Log'!$AA:$AA,'Game Log'!$AB:$AB,$A77,'Game Log'!$Z:$Z,$A$66,'Game Log'!$AC:$AC,'Opp Pos'!DM$67))</f>
        <v>X</v>
      </c>
      <c r="DN77" s="23" t="str">
        <f>IF(SUMIFS('Game Log'!$AA:$AA,'Game Log'!$AB:$AB,$A77,'Game Log'!$Z:$Z,$A$66,'Game Log'!$AC:$AC,'Opp Pos'!DN$67)=0,"X",SUMIFS('Game Log'!$AA:$AA,'Game Log'!$AB:$AB,$A77,'Game Log'!$Z:$Z,$A$66,'Game Log'!$AC:$AC,'Opp Pos'!DN$67))</f>
        <v>X</v>
      </c>
      <c r="DO77" s="23" t="str">
        <f>IF(SUMIFS('Game Log'!$AA:$AA,'Game Log'!$AB:$AB,$A77,'Game Log'!$Z:$Z,$A$66,'Game Log'!$AC:$AC,'Opp Pos'!DO$67)=0,"X",SUMIFS('Game Log'!$AA:$AA,'Game Log'!$AB:$AB,$A77,'Game Log'!$Z:$Z,$A$66,'Game Log'!$AC:$AC,'Opp Pos'!DO$67))</f>
        <v>X</v>
      </c>
      <c r="DP77" s="23" t="str">
        <f>IF(SUMIFS('Game Log'!$AA:$AA,'Game Log'!$AB:$AB,$A77,'Game Log'!$Z:$Z,$A$66,'Game Log'!$AC:$AC,'Opp Pos'!DP$67)=0,"X",SUMIFS('Game Log'!$AA:$AA,'Game Log'!$AB:$AB,$A77,'Game Log'!$Z:$Z,$A$66,'Game Log'!$AC:$AC,'Opp Pos'!DP$67))</f>
        <v>X</v>
      </c>
      <c r="DQ77" s="23" t="str">
        <f>IF(SUMIFS('Game Log'!$AA:$AA,'Game Log'!$AB:$AB,$A77,'Game Log'!$Z:$Z,$A$66,'Game Log'!$AC:$AC,'Opp Pos'!DQ$67)=0,"X",SUMIFS('Game Log'!$AA:$AA,'Game Log'!$AB:$AB,$A77,'Game Log'!$Z:$Z,$A$66,'Game Log'!$AC:$AC,'Opp Pos'!DQ$67))</f>
        <v>X</v>
      </c>
      <c r="DR77" s="23" t="str">
        <f>IF(SUMIFS('Game Log'!$AA:$AA,'Game Log'!$AB:$AB,$A77,'Game Log'!$Z:$Z,$A$66,'Game Log'!$AC:$AC,'Opp Pos'!DR$67)=0,"X",SUMIFS('Game Log'!$AA:$AA,'Game Log'!$AB:$AB,$A77,'Game Log'!$Z:$Z,$A$66,'Game Log'!$AC:$AC,'Opp Pos'!DR$67))</f>
        <v>X</v>
      </c>
      <c r="DS77" s="23" t="str">
        <f>IF(SUMIFS('Game Log'!$AA:$AA,'Game Log'!$AB:$AB,$A77,'Game Log'!$Z:$Z,$A$66,'Game Log'!$AC:$AC,'Opp Pos'!DS$67)=0,"X",SUMIFS('Game Log'!$AA:$AA,'Game Log'!$AB:$AB,$A77,'Game Log'!$Z:$Z,$A$66,'Game Log'!$AC:$AC,'Opp Pos'!DS$67))</f>
        <v>X</v>
      </c>
      <c r="DT77" s="23" t="str">
        <f>IF(SUMIFS('Game Log'!$AA:$AA,'Game Log'!$AB:$AB,$A77,'Game Log'!$Z:$Z,$A$66,'Game Log'!$AC:$AC,'Opp Pos'!DT$67)=0,"X",SUMIFS('Game Log'!$AA:$AA,'Game Log'!$AB:$AB,$A77,'Game Log'!$Z:$Z,$A$66,'Game Log'!$AC:$AC,'Opp Pos'!DT$67))</f>
        <v>X</v>
      </c>
      <c r="DU77" s="23" t="str">
        <f>IF(SUMIFS('Game Log'!$AA:$AA,'Game Log'!$AB:$AB,$A77,'Game Log'!$Z:$Z,$A$66,'Game Log'!$AC:$AC,'Opp Pos'!DU$67)=0,"X",SUMIFS('Game Log'!$AA:$AA,'Game Log'!$AB:$AB,$A77,'Game Log'!$Z:$Z,$A$66,'Game Log'!$AC:$AC,'Opp Pos'!DU$67))</f>
        <v>X</v>
      </c>
      <c r="DV77" s="23" t="str">
        <f>IF(SUMIFS('Game Log'!$AA:$AA,'Game Log'!$AB:$AB,$A77,'Game Log'!$Z:$Z,$A$66,'Game Log'!$AC:$AC,'Opp Pos'!DV$67)=0,"X",SUMIFS('Game Log'!$AA:$AA,'Game Log'!$AB:$AB,$A77,'Game Log'!$Z:$Z,$A$66,'Game Log'!$AC:$AC,'Opp Pos'!DV$67))</f>
        <v>X</v>
      </c>
      <c r="DW77" s="23" t="str">
        <f>IF(SUMIFS('Game Log'!$AA:$AA,'Game Log'!$AB:$AB,$A77,'Game Log'!$Z:$Z,$A$66,'Game Log'!$AC:$AC,'Opp Pos'!DW$67)=0,"X",SUMIFS('Game Log'!$AA:$AA,'Game Log'!$AB:$AB,$A77,'Game Log'!$Z:$Z,$A$66,'Game Log'!$AC:$AC,'Opp Pos'!DW$67))</f>
        <v>X</v>
      </c>
      <c r="DX77" s="23" t="str">
        <f>IF(SUMIFS('Game Log'!$AA:$AA,'Game Log'!$AB:$AB,$A77,'Game Log'!$Z:$Z,$A$66,'Game Log'!$AC:$AC,'Opp Pos'!DX$67)=0,"X",SUMIFS('Game Log'!$AA:$AA,'Game Log'!$AB:$AB,$A77,'Game Log'!$Z:$Z,$A$66,'Game Log'!$AC:$AC,'Opp Pos'!DX$67))</f>
        <v>X</v>
      </c>
      <c r="DY77" s="23" t="str">
        <f>IF(SUMIFS('Game Log'!$AA:$AA,'Game Log'!$AB:$AB,$A77,'Game Log'!$Z:$Z,$A$66,'Game Log'!$AC:$AC,'Opp Pos'!DY$67)=0,"X",SUMIFS('Game Log'!$AA:$AA,'Game Log'!$AB:$AB,$A77,'Game Log'!$Z:$Z,$A$66,'Game Log'!$AC:$AC,'Opp Pos'!DY$67))</f>
        <v>X</v>
      </c>
      <c r="DZ77" s="23" t="str">
        <f>IF(SUMIFS('Game Log'!$AA:$AA,'Game Log'!$AB:$AB,$A77,'Game Log'!$Z:$Z,$A$66,'Game Log'!$AC:$AC,'Opp Pos'!DZ$67)=0,"X",SUMIFS('Game Log'!$AA:$AA,'Game Log'!$AB:$AB,$A77,'Game Log'!$Z:$Z,$A$66,'Game Log'!$AC:$AC,'Opp Pos'!DZ$67))</f>
        <v>X</v>
      </c>
      <c r="EA77" s="23" t="str">
        <f>IF(SUMIFS('Game Log'!$AA:$AA,'Game Log'!$AB:$AB,$A77,'Game Log'!$Z:$Z,$A$66,'Game Log'!$AC:$AC,'Opp Pos'!EA$67)=0,"X",SUMIFS('Game Log'!$AA:$AA,'Game Log'!$AB:$AB,$A77,'Game Log'!$Z:$Z,$A$66,'Game Log'!$AC:$AC,'Opp Pos'!EA$67))</f>
        <v>X</v>
      </c>
      <c r="EB77" s="23" t="str">
        <f>IF(SUMIFS('Game Log'!$AA:$AA,'Game Log'!$AB:$AB,$A77,'Game Log'!$Z:$Z,$A$66,'Game Log'!$AC:$AC,'Opp Pos'!EB$67)=0,"X",SUMIFS('Game Log'!$AA:$AA,'Game Log'!$AB:$AB,$A77,'Game Log'!$Z:$Z,$A$66,'Game Log'!$AC:$AC,'Opp Pos'!EB$67))</f>
        <v>X</v>
      </c>
      <c r="EC77" s="23" t="str">
        <f>IF(SUMIFS('Game Log'!$AA:$AA,'Game Log'!$AB:$AB,$A77,'Game Log'!$Z:$Z,$A$66,'Game Log'!$AC:$AC,'Opp Pos'!EC$67)=0,"X",SUMIFS('Game Log'!$AA:$AA,'Game Log'!$AB:$AB,$A77,'Game Log'!$Z:$Z,$A$66,'Game Log'!$AC:$AC,'Opp Pos'!EC$67))</f>
        <v>X</v>
      </c>
      <c r="ED77" s="23" t="str">
        <f>IF(SUMIFS('Game Log'!$AA:$AA,'Game Log'!$AB:$AB,$A77,'Game Log'!$Z:$Z,$A$66,'Game Log'!$AC:$AC,'Opp Pos'!ED$67)=0,"X",SUMIFS('Game Log'!$AA:$AA,'Game Log'!$AB:$AB,$A77,'Game Log'!$Z:$Z,$A$66,'Game Log'!$AC:$AC,'Opp Pos'!ED$67))</f>
        <v>X</v>
      </c>
      <c r="EE77" s="23" t="str">
        <f>IF(SUMIFS('Game Log'!$AA:$AA,'Game Log'!$AB:$AB,$A77,'Game Log'!$Z:$Z,$A$66,'Game Log'!$AC:$AC,'Opp Pos'!EE$67)=0,"X",SUMIFS('Game Log'!$AA:$AA,'Game Log'!$AB:$AB,$A77,'Game Log'!$Z:$Z,$A$66,'Game Log'!$AC:$AC,'Opp Pos'!EE$67))</f>
        <v>X</v>
      </c>
      <c r="EF77" s="23" t="str">
        <f>IF(SUMIFS('Game Log'!$AA:$AA,'Game Log'!$AB:$AB,$A77,'Game Log'!$Z:$Z,$A$66,'Game Log'!$AC:$AC,'Opp Pos'!EF$67)=0,"X",SUMIFS('Game Log'!$AA:$AA,'Game Log'!$AB:$AB,$A77,'Game Log'!$Z:$Z,$A$66,'Game Log'!$AC:$AC,'Opp Pos'!EF$67))</f>
        <v>X</v>
      </c>
      <c r="EG77" s="23" t="str">
        <f>IF(SUMIFS('Game Log'!$AA:$AA,'Game Log'!$AB:$AB,$A77,'Game Log'!$Z:$Z,$A$66,'Game Log'!$AC:$AC,'Opp Pos'!EG$67)=0,"X",SUMIFS('Game Log'!$AA:$AA,'Game Log'!$AB:$AB,$A77,'Game Log'!$Z:$Z,$A$66,'Game Log'!$AC:$AC,'Opp Pos'!EG$67))</f>
        <v>X</v>
      </c>
      <c r="EH77" s="23" t="str">
        <f>IF(SUMIFS('Game Log'!$AA:$AA,'Game Log'!$AB:$AB,$A77,'Game Log'!$Z:$Z,$A$66,'Game Log'!$AC:$AC,'Opp Pos'!EH$67)=0,"X",SUMIFS('Game Log'!$AA:$AA,'Game Log'!$AB:$AB,$A77,'Game Log'!$Z:$Z,$A$66,'Game Log'!$AC:$AC,'Opp Pos'!EH$67))</f>
        <v>X</v>
      </c>
      <c r="EI77" s="23" t="str">
        <f>IF(SUMIFS('Game Log'!$AA:$AA,'Game Log'!$AB:$AB,$A77,'Game Log'!$Z:$Z,$A$66,'Game Log'!$AC:$AC,'Opp Pos'!EI$67)=0,"X",SUMIFS('Game Log'!$AA:$AA,'Game Log'!$AB:$AB,$A77,'Game Log'!$Z:$Z,$A$66,'Game Log'!$AC:$AC,'Opp Pos'!EI$67))</f>
        <v>X</v>
      </c>
      <c r="EJ77" s="23" t="str">
        <f>IF(SUMIFS('Game Log'!$AA:$AA,'Game Log'!$AB:$AB,$A77,'Game Log'!$Z:$Z,$A$66,'Game Log'!$AC:$AC,'Opp Pos'!EJ$67)=0,"X",SUMIFS('Game Log'!$AA:$AA,'Game Log'!$AB:$AB,$A77,'Game Log'!$Z:$Z,$A$66,'Game Log'!$AC:$AC,'Opp Pos'!EJ$67))</f>
        <v>X</v>
      </c>
      <c r="EK77" s="23" t="str">
        <f>IF(SUMIFS('Game Log'!$AA:$AA,'Game Log'!$AB:$AB,$A77,'Game Log'!$Z:$Z,$A$66,'Game Log'!$AC:$AC,'Opp Pos'!EK$67)=0,"X",SUMIFS('Game Log'!$AA:$AA,'Game Log'!$AB:$AB,$A77,'Game Log'!$Z:$Z,$A$66,'Game Log'!$AC:$AC,'Opp Pos'!EK$67))</f>
        <v>X</v>
      </c>
      <c r="EL77" s="23" t="str">
        <f>IF(SUMIFS('Game Log'!$AA:$AA,'Game Log'!$AB:$AB,$A77,'Game Log'!$Z:$Z,$A$66,'Game Log'!$AC:$AC,'Opp Pos'!EL$67)=0,"X",SUMIFS('Game Log'!$AA:$AA,'Game Log'!$AB:$AB,$A77,'Game Log'!$Z:$Z,$A$66,'Game Log'!$AC:$AC,'Opp Pos'!EL$67))</f>
        <v>X</v>
      </c>
      <c r="EM77" s="23" t="str">
        <f>IF(SUMIFS('Game Log'!$AA:$AA,'Game Log'!$AB:$AB,$A77,'Game Log'!$Z:$Z,$A$66,'Game Log'!$AC:$AC,'Opp Pos'!EM$67)=0,"X",SUMIFS('Game Log'!$AA:$AA,'Game Log'!$AB:$AB,$A77,'Game Log'!$Z:$Z,$A$66,'Game Log'!$AC:$AC,'Opp Pos'!EM$67))</f>
        <v>X</v>
      </c>
      <c r="EN77" s="23" t="str">
        <f>IF(SUMIFS('Game Log'!$AA:$AA,'Game Log'!$AB:$AB,$A77,'Game Log'!$Z:$Z,$A$66,'Game Log'!$AC:$AC,'Opp Pos'!EN$67)=0,"X",SUMIFS('Game Log'!$AA:$AA,'Game Log'!$AB:$AB,$A77,'Game Log'!$Z:$Z,$A$66,'Game Log'!$AC:$AC,'Opp Pos'!EN$67))</f>
        <v>X</v>
      </c>
      <c r="EO77" s="23" t="str">
        <f>IF(SUMIFS('Game Log'!$AA:$AA,'Game Log'!$AB:$AB,$A77,'Game Log'!$Z:$Z,$A$66,'Game Log'!$AC:$AC,'Opp Pos'!EO$67)=0,"X",SUMIFS('Game Log'!$AA:$AA,'Game Log'!$AB:$AB,$A77,'Game Log'!$Z:$Z,$A$66,'Game Log'!$AC:$AC,'Opp Pos'!EO$67))</f>
        <v>X</v>
      </c>
      <c r="EP77" s="23" t="str">
        <f>IF(SUMIFS('Game Log'!$AA:$AA,'Game Log'!$AB:$AB,$A77,'Game Log'!$Z:$Z,$A$66,'Game Log'!$AC:$AC,'Opp Pos'!EP$67)=0,"X",SUMIFS('Game Log'!$AA:$AA,'Game Log'!$AB:$AB,$A77,'Game Log'!$Z:$Z,$A$66,'Game Log'!$AC:$AC,'Opp Pos'!EP$67))</f>
        <v>X</v>
      </c>
      <c r="EQ77" s="23" t="str">
        <f>IF(SUMIFS('Game Log'!$AA:$AA,'Game Log'!$AB:$AB,$A77,'Game Log'!$Z:$Z,$A$66,'Game Log'!$AC:$AC,'Opp Pos'!EQ$67)=0,"X",SUMIFS('Game Log'!$AA:$AA,'Game Log'!$AB:$AB,$A77,'Game Log'!$Z:$Z,$A$66,'Game Log'!$AC:$AC,'Opp Pos'!EQ$67))</f>
        <v>X</v>
      </c>
      <c r="ER77" s="23" t="str">
        <f>IF(SUMIFS('Game Log'!$AA:$AA,'Game Log'!$AB:$AB,$A77,'Game Log'!$Z:$Z,$A$66,'Game Log'!$AC:$AC,'Opp Pos'!ER$67)=0,"X",SUMIFS('Game Log'!$AA:$AA,'Game Log'!$AB:$AB,$A77,'Game Log'!$Z:$Z,$A$66,'Game Log'!$AC:$AC,'Opp Pos'!ER$67))</f>
        <v>X</v>
      </c>
      <c r="ES77" s="23" t="str">
        <f>IF(SUMIFS('Game Log'!$AA:$AA,'Game Log'!$AB:$AB,$A77,'Game Log'!$Z:$Z,$A$66,'Game Log'!$AC:$AC,'Opp Pos'!ES$67)=0,"X",SUMIFS('Game Log'!$AA:$AA,'Game Log'!$AB:$AB,$A77,'Game Log'!$Z:$Z,$A$66,'Game Log'!$AC:$AC,'Opp Pos'!ES$67))</f>
        <v>X</v>
      </c>
      <c r="ET77" s="23" t="str">
        <f>IF(SUMIFS('Game Log'!$AA:$AA,'Game Log'!$AB:$AB,$A77,'Game Log'!$Z:$Z,$A$66,'Game Log'!$AC:$AC,'Opp Pos'!ET$67)=0,"X",SUMIFS('Game Log'!$AA:$AA,'Game Log'!$AB:$AB,$A77,'Game Log'!$Z:$Z,$A$66,'Game Log'!$AC:$AC,'Opp Pos'!ET$67))</f>
        <v>X</v>
      </c>
      <c r="EU77" s="23" t="str">
        <f>IF(SUMIFS('Game Log'!$AA:$AA,'Game Log'!$AB:$AB,$A77,'Game Log'!$Z:$Z,$A$66,'Game Log'!$AC:$AC,'Opp Pos'!EU$67)=0,"X",SUMIFS('Game Log'!$AA:$AA,'Game Log'!$AB:$AB,$A77,'Game Log'!$Z:$Z,$A$66,'Game Log'!$AC:$AC,'Opp Pos'!EU$67))</f>
        <v>X</v>
      </c>
      <c r="EV77" s="23" t="str">
        <f>IF(SUMIFS('Game Log'!$AA:$AA,'Game Log'!$AB:$AB,$A77,'Game Log'!$Z:$Z,$A$66,'Game Log'!$AC:$AC,'Opp Pos'!EV$67)=0,"X",SUMIFS('Game Log'!$AA:$AA,'Game Log'!$AB:$AB,$A77,'Game Log'!$Z:$Z,$A$66,'Game Log'!$AC:$AC,'Opp Pos'!EV$67))</f>
        <v>X</v>
      </c>
      <c r="EW77" s="23" t="str">
        <f>IF(SUMIFS('Game Log'!$AA:$AA,'Game Log'!$AB:$AB,$A77,'Game Log'!$Z:$Z,$A$66,'Game Log'!$AC:$AC,'Opp Pos'!EW$67)=0,"X",SUMIFS('Game Log'!$AA:$AA,'Game Log'!$AB:$AB,$A77,'Game Log'!$Z:$Z,$A$66,'Game Log'!$AC:$AC,'Opp Pos'!EW$67))</f>
        <v>X</v>
      </c>
      <c r="EX77" s="23" t="str">
        <f>IF(SUMIFS('Game Log'!$AA:$AA,'Game Log'!$AB:$AB,$A77,'Game Log'!$Z:$Z,$A$66,'Game Log'!$AC:$AC,'Opp Pos'!EX$67)=0,"X",SUMIFS('Game Log'!$AA:$AA,'Game Log'!$AB:$AB,$A77,'Game Log'!$Z:$Z,$A$66,'Game Log'!$AC:$AC,'Opp Pos'!EX$67))</f>
        <v>X</v>
      </c>
      <c r="EY77" s="23" t="str">
        <f>IF(SUMIFS('Game Log'!$AA:$AA,'Game Log'!$AB:$AB,$A77,'Game Log'!$Z:$Z,$A$66,'Game Log'!$AC:$AC,'Opp Pos'!EY$67)=0,"X",SUMIFS('Game Log'!$AA:$AA,'Game Log'!$AB:$AB,$A77,'Game Log'!$Z:$Z,$A$66,'Game Log'!$AC:$AC,'Opp Pos'!EY$67))</f>
        <v>X</v>
      </c>
      <c r="EZ77" s="23" t="str">
        <f>IF(SUMIFS('Game Log'!$AA:$AA,'Game Log'!$AB:$AB,$A77,'Game Log'!$Z:$Z,$A$66,'Game Log'!$AC:$AC,'Opp Pos'!EZ$67)=0,"X",SUMIFS('Game Log'!$AA:$AA,'Game Log'!$AB:$AB,$A77,'Game Log'!$Z:$Z,$A$66,'Game Log'!$AC:$AC,'Opp Pos'!EZ$67))</f>
        <v>X</v>
      </c>
      <c r="FA77" s="23" t="str">
        <f>IF(SUMIFS('Game Log'!$AA:$AA,'Game Log'!$AB:$AB,$A77,'Game Log'!$Z:$Z,$A$66,'Game Log'!$AC:$AC,'Opp Pos'!FA$67)=0,"X",SUMIFS('Game Log'!$AA:$AA,'Game Log'!$AB:$AB,$A77,'Game Log'!$Z:$Z,$A$66,'Game Log'!$AC:$AC,'Opp Pos'!FA$67))</f>
        <v>X</v>
      </c>
      <c r="FB77" s="23" t="str">
        <f>IF(SUMIFS('Game Log'!$AA:$AA,'Game Log'!$AB:$AB,$A77,'Game Log'!$Z:$Z,$A$66,'Game Log'!$AC:$AC,'Opp Pos'!FB$67)=0,"X",SUMIFS('Game Log'!$AA:$AA,'Game Log'!$AB:$AB,$A77,'Game Log'!$Z:$Z,$A$66,'Game Log'!$AC:$AC,'Opp Pos'!FB$67))</f>
        <v>X</v>
      </c>
      <c r="FC77" s="23" t="str">
        <f>IF(SUMIFS('Game Log'!$AA:$AA,'Game Log'!$AB:$AB,$A77,'Game Log'!$Z:$Z,$A$66,'Game Log'!$AC:$AC,'Opp Pos'!FC$67)=0,"X",SUMIFS('Game Log'!$AA:$AA,'Game Log'!$AB:$AB,$A77,'Game Log'!$Z:$Z,$A$66,'Game Log'!$AC:$AC,'Opp Pos'!FC$67))</f>
        <v>X</v>
      </c>
      <c r="FD77" s="23" t="str">
        <f>IF(SUMIFS('Game Log'!$AA:$AA,'Game Log'!$AB:$AB,$A77,'Game Log'!$Z:$Z,$A$66,'Game Log'!$AC:$AC,'Opp Pos'!FD$67)=0,"X",SUMIFS('Game Log'!$AA:$AA,'Game Log'!$AB:$AB,$A77,'Game Log'!$Z:$Z,$A$66,'Game Log'!$AC:$AC,'Opp Pos'!FD$67))</f>
        <v>X</v>
      </c>
      <c r="FE77" s="23" t="str">
        <f>IF(SUMIFS('Game Log'!$AA:$AA,'Game Log'!$AB:$AB,$A77,'Game Log'!$Z:$Z,$A$66,'Game Log'!$AC:$AC,'Opp Pos'!FE$67)=0,"X",SUMIFS('Game Log'!$AA:$AA,'Game Log'!$AB:$AB,$A77,'Game Log'!$Z:$Z,$A$66,'Game Log'!$AC:$AC,'Opp Pos'!FE$67))</f>
        <v>X</v>
      </c>
      <c r="FF77" s="23" t="str">
        <f>IF(SUMIFS('Game Log'!$AA:$AA,'Game Log'!$AB:$AB,$A77,'Game Log'!$Z:$Z,$A$66,'Game Log'!$AC:$AC,'Opp Pos'!FF$67)=0,"X",SUMIFS('Game Log'!$AA:$AA,'Game Log'!$AB:$AB,$A77,'Game Log'!$Z:$Z,$A$66,'Game Log'!$AC:$AC,'Opp Pos'!FF$67))</f>
        <v>X</v>
      </c>
      <c r="FG77" s="23" t="str">
        <f>IF(SUMIFS('Game Log'!$AA:$AA,'Game Log'!$AB:$AB,$A77,'Game Log'!$Z:$Z,$A$66,'Game Log'!$AC:$AC,'Opp Pos'!FG$67)=0,"X",SUMIFS('Game Log'!$AA:$AA,'Game Log'!$AB:$AB,$A77,'Game Log'!$Z:$Z,$A$66,'Game Log'!$AC:$AC,'Opp Pos'!FG$67))</f>
        <v>X</v>
      </c>
      <c r="FH77" s="23" t="str">
        <f>IF(SUMIFS('Game Log'!$AA:$AA,'Game Log'!$AB:$AB,$A77,'Game Log'!$Z:$Z,$A$66,'Game Log'!$AC:$AC,'Opp Pos'!FH$67)=0,"X",SUMIFS('Game Log'!$AA:$AA,'Game Log'!$AB:$AB,$A77,'Game Log'!$Z:$Z,$A$66,'Game Log'!$AC:$AC,'Opp Pos'!FH$67))</f>
        <v>X</v>
      </c>
      <c r="FI77" s="23" t="str">
        <f>IF(SUMIFS('Game Log'!$AA:$AA,'Game Log'!$AB:$AB,$A77,'Game Log'!$Z:$Z,$A$66,'Game Log'!$AC:$AC,'Opp Pos'!FI$67)=0,"X",SUMIFS('Game Log'!$AA:$AA,'Game Log'!$AB:$AB,$A77,'Game Log'!$Z:$Z,$A$66,'Game Log'!$AC:$AC,'Opp Pos'!FI$67))</f>
        <v>X</v>
      </c>
      <c r="FJ77" s="23" t="str">
        <f>IF(SUMIFS('Game Log'!$AA:$AA,'Game Log'!$AB:$AB,$A77,'Game Log'!$Z:$Z,$A$66,'Game Log'!$AC:$AC,'Opp Pos'!FJ$67)=0,"X",SUMIFS('Game Log'!$AA:$AA,'Game Log'!$AB:$AB,$A77,'Game Log'!$Z:$Z,$A$66,'Game Log'!$AC:$AC,'Opp Pos'!FJ$67))</f>
        <v>X</v>
      </c>
      <c r="FK77" s="23" t="str">
        <f>IF(SUMIFS('Game Log'!$AA:$AA,'Game Log'!$AB:$AB,$A77,'Game Log'!$Z:$Z,$A$66,'Game Log'!$AC:$AC,'Opp Pos'!FK$67)=0,"X",SUMIFS('Game Log'!$AA:$AA,'Game Log'!$AB:$AB,$A77,'Game Log'!$Z:$Z,$A$66,'Game Log'!$AC:$AC,'Opp Pos'!FK$67))</f>
        <v>X</v>
      </c>
      <c r="FL77" s="23" t="str">
        <f>IF(SUMIFS('Game Log'!$AA:$AA,'Game Log'!$AB:$AB,$A77,'Game Log'!$Z:$Z,$A$66,'Game Log'!$AC:$AC,'Opp Pos'!FL$67)=0,"X",SUMIFS('Game Log'!$AA:$AA,'Game Log'!$AB:$AB,$A77,'Game Log'!$Z:$Z,$A$66,'Game Log'!$AC:$AC,'Opp Pos'!FL$67))</f>
        <v>X</v>
      </c>
      <c r="FM77" s="23" t="str">
        <f>IF(SUMIFS('Game Log'!$AA:$AA,'Game Log'!$AB:$AB,$A77,'Game Log'!$Z:$Z,$A$66,'Game Log'!$AC:$AC,'Opp Pos'!FM$67)=0,"X",SUMIFS('Game Log'!$AA:$AA,'Game Log'!$AB:$AB,$A77,'Game Log'!$Z:$Z,$A$66,'Game Log'!$AC:$AC,'Opp Pos'!FM$67))</f>
        <v>X</v>
      </c>
      <c r="FN77" s="23" t="str">
        <f>IF(SUMIFS('Game Log'!$AA:$AA,'Game Log'!$AB:$AB,$A77,'Game Log'!$Z:$Z,$A$66,'Game Log'!$AC:$AC,'Opp Pos'!FN$67)=0,"X",SUMIFS('Game Log'!$AA:$AA,'Game Log'!$AB:$AB,$A77,'Game Log'!$Z:$Z,$A$66,'Game Log'!$AC:$AC,'Opp Pos'!FN$67))</f>
        <v>X</v>
      </c>
      <c r="FO77" s="23" t="str">
        <f>IF(SUMIFS('Game Log'!$AA:$AA,'Game Log'!$AB:$AB,$A77,'Game Log'!$Z:$Z,$A$66,'Game Log'!$AC:$AC,'Opp Pos'!FO$67)=0,"X",SUMIFS('Game Log'!$AA:$AA,'Game Log'!$AB:$AB,$A77,'Game Log'!$Z:$Z,$A$66,'Game Log'!$AC:$AC,'Opp Pos'!FO$67))</f>
        <v>X</v>
      </c>
      <c r="FP77" s="23" t="str">
        <f>IF(SUMIFS('Game Log'!$AA:$AA,'Game Log'!$AB:$AB,$A77,'Game Log'!$Z:$Z,$A$66,'Game Log'!$AC:$AC,'Opp Pos'!FP$67)=0,"X",SUMIFS('Game Log'!$AA:$AA,'Game Log'!$AB:$AB,$A77,'Game Log'!$Z:$Z,$A$66,'Game Log'!$AC:$AC,'Opp Pos'!FP$67))</f>
        <v>X</v>
      </c>
      <c r="FQ77" s="23" t="str">
        <f>IF(SUMIFS('Game Log'!$AA:$AA,'Game Log'!$AB:$AB,$A77,'Game Log'!$Z:$Z,$A$66,'Game Log'!$AC:$AC,'Opp Pos'!FQ$67)=0,"X",SUMIFS('Game Log'!$AA:$AA,'Game Log'!$AB:$AB,$A77,'Game Log'!$Z:$Z,$A$66,'Game Log'!$AC:$AC,'Opp Pos'!FQ$67))</f>
        <v>X</v>
      </c>
      <c r="FR77" s="23" t="str">
        <f>IF(SUMIFS('Game Log'!$AA:$AA,'Game Log'!$AB:$AB,$A77,'Game Log'!$Z:$Z,$A$66,'Game Log'!$AC:$AC,'Opp Pos'!FR$67)=0,"X",SUMIFS('Game Log'!$AA:$AA,'Game Log'!$AB:$AB,$A77,'Game Log'!$Z:$Z,$A$66,'Game Log'!$AC:$AC,'Opp Pos'!FR$67))</f>
        <v>X</v>
      </c>
      <c r="FS77" s="23" t="str">
        <f>IF(SUMIFS('Game Log'!$AA:$AA,'Game Log'!$AB:$AB,$A77,'Game Log'!$Z:$Z,$A$66,'Game Log'!$AC:$AC,'Opp Pos'!FS$67)=0,"X",SUMIFS('Game Log'!$AA:$AA,'Game Log'!$AB:$AB,$A77,'Game Log'!$Z:$Z,$A$66,'Game Log'!$AC:$AC,'Opp Pos'!FS$67))</f>
        <v>X</v>
      </c>
      <c r="FT77" s="23" t="str">
        <f>IF(SUMIFS('Game Log'!$AA:$AA,'Game Log'!$AB:$AB,$A77,'Game Log'!$Z:$Z,$A$66,'Game Log'!$AC:$AC,'Opp Pos'!FT$67)=0,"X",SUMIFS('Game Log'!$AA:$AA,'Game Log'!$AB:$AB,$A77,'Game Log'!$Z:$Z,$A$66,'Game Log'!$AC:$AC,'Opp Pos'!FT$67))</f>
        <v>X</v>
      </c>
      <c r="FU77" s="23" t="str">
        <f>IF(SUMIFS('Game Log'!$AA:$AA,'Game Log'!$AB:$AB,$A77,'Game Log'!$Z:$Z,$A$66,'Game Log'!$AC:$AC,'Opp Pos'!FU$67)=0,"X",SUMIFS('Game Log'!$AA:$AA,'Game Log'!$AB:$AB,$A77,'Game Log'!$Z:$Z,$A$66,'Game Log'!$AC:$AC,'Opp Pos'!FU$67))</f>
        <v>X</v>
      </c>
      <c r="FV77" s="23" t="str">
        <f>IF(SUMIFS('Game Log'!$AA:$AA,'Game Log'!$AB:$AB,$A77,'Game Log'!$Z:$Z,$A$66,'Game Log'!$AC:$AC,'Opp Pos'!FV$67)=0,"X",SUMIFS('Game Log'!$AA:$AA,'Game Log'!$AB:$AB,$A77,'Game Log'!$Z:$Z,$A$66,'Game Log'!$AC:$AC,'Opp Pos'!FV$67))</f>
        <v>X</v>
      </c>
      <c r="FW77" s="23" t="str">
        <f>IF(SUMIFS('Game Log'!$AA:$AA,'Game Log'!$AB:$AB,$A77,'Game Log'!$Z:$Z,$A$66,'Game Log'!$AC:$AC,'Opp Pos'!FW$67)=0,"X",SUMIFS('Game Log'!$AA:$AA,'Game Log'!$AB:$AB,$A77,'Game Log'!$Z:$Z,$A$66,'Game Log'!$AC:$AC,'Opp Pos'!FW$67))</f>
        <v>X</v>
      </c>
      <c r="FX77" s="23" t="str">
        <f>IF(SUMIFS('Game Log'!$AA:$AA,'Game Log'!$AB:$AB,$A77,'Game Log'!$Z:$Z,$A$66,'Game Log'!$AC:$AC,'Opp Pos'!FX$67)=0,"X",SUMIFS('Game Log'!$AA:$AA,'Game Log'!$AB:$AB,$A77,'Game Log'!$Z:$Z,$A$66,'Game Log'!$AC:$AC,'Opp Pos'!FX$67))</f>
        <v>X</v>
      </c>
      <c r="FY77" s="23" t="str">
        <f>IF(SUMIFS('Game Log'!$AA:$AA,'Game Log'!$AB:$AB,$A77,'Game Log'!$Z:$Z,$A$66,'Game Log'!$AC:$AC,'Opp Pos'!FY$67)=0,"X",SUMIFS('Game Log'!$AA:$AA,'Game Log'!$AB:$AB,$A77,'Game Log'!$Z:$Z,$A$66,'Game Log'!$AC:$AC,'Opp Pos'!FY$67))</f>
        <v>X</v>
      </c>
      <c r="FZ77" s="23" t="str">
        <f>IF(SUMIFS('Game Log'!$AA:$AA,'Game Log'!$AB:$AB,$A77,'Game Log'!$Z:$Z,$A$66,'Game Log'!$AC:$AC,'Opp Pos'!FZ$67)=0,"X",SUMIFS('Game Log'!$AA:$AA,'Game Log'!$AB:$AB,$A77,'Game Log'!$Z:$Z,$A$66,'Game Log'!$AC:$AC,'Opp Pos'!FZ$67))</f>
        <v>X</v>
      </c>
      <c r="GA77" s="23" t="str">
        <f>IF(SUMIFS('Game Log'!$AA:$AA,'Game Log'!$AB:$AB,$A77,'Game Log'!$Z:$Z,$A$66,'Game Log'!$AC:$AC,'Opp Pos'!GA$67)=0,"X",SUMIFS('Game Log'!$AA:$AA,'Game Log'!$AB:$AB,$A77,'Game Log'!$Z:$Z,$A$66,'Game Log'!$AC:$AC,'Opp Pos'!GA$67))</f>
        <v>X</v>
      </c>
      <c r="GB77" s="23" t="str">
        <f>IF(SUMIFS('Game Log'!$AA:$AA,'Game Log'!$AB:$AB,$A77,'Game Log'!$Z:$Z,$A$66,'Game Log'!$AC:$AC,'Opp Pos'!GB$67)=0,"X",SUMIFS('Game Log'!$AA:$AA,'Game Log'!$AB:$AB,$A77,'Game Log'!$Z:$Z,$A$66,'Game Log'!$AC:$AC,'Opp Pos'!GB$67))</f>
        <v>X</v>
      </c>
      <c r="GC77" s="23" t="str">
        <f>IF(SUMIFS('Game Log'!$AA:$AA,'Game Log'!$AB:$AB,$A77,'Game Log'!$Z:$Z,$A$66,'Game Log'!$AC:$AC,'Opp Pos'!GC$67)=0,"X",SUMIFS('Game Log'!$AA:$AA,'Game Log'!$AB:$AB,$A77,'Game Log'!$Z:$Z,$A$66,'Game Log'!$AC:$AC,'Opp Pos'!GC$67))</f>
        <v>X</v>
      </c>
      <c r="GD77" s="23" t="str">
        <f>IF(SUMIFS('Game Log'!$AA:$AA,'Game Log'!$AB:$AB,$A77,'Game Log'!$Z:$Z,$A$66,'Game Log'!$AC:$AC,'Opp Pos'!GD$67)=0,"X",SUMIFS('Game Log'!$AA:$AA,'Game Log'!$AB:$AB,$A77,'Game Log'!$Z:$Z,$A$66,'Game Log'!$AC:$AC,'Opp Pos'!GD$67))</f>
        <v>X</v>
      </c>
      <c r="GE77" s="23" t="str">
        <f>IF(SUMIFS('Game Log'!$AA:$AA,'Game Log'!$AB:$AB,$A77,'Game Log'!$Z:$Z,$A$66,'Game Log'!$AC:$AC,'Opp Pos'!GE$67)=0,"X",SUMIFS('Game Log'!$AA:$AA,'Game Log'!$AB:$AB,$A77,'Game Log'!$Z:$Z,$A$66,'Game Log'!$AC:$AC,'Opp Pos'!GE$67))</f>
        <v>X</v>
      </c>
      <c r="GF77" s="23" t="str">
        <f>IF(SUMIFS('Game Log'!$AA:$AA,'Game Log'!$AB:$AB,$A77,'Game Log'!$Z:$Z,$A$66,'Game Log'!$AC:$AC,'Opp Pos'!GF$67)=0,"X",SUMIFS('Game Log'!$AA:$AA,'Game Log'!$AB:$AB,$A77,'Game Log'!$Z:$Z,$A$66,'Game Log'!$AC:$AC,'Opp Pos'!GF$67))</f>
        <v>X</v>
      </c>
      <c r="GG77" s="23" t="str">
        <f>IF(SUMIFS('Game Log'!$AA:$AA,'Game Log'!$AB:$AB,$A77,'Game Log'!$Z:$Z,$A$66,'Game Log'!$AC:$AC,'Opp Pos'!GG$67)=0,"X",SUMIFS('Game Log'!$AA:$AA,'Game Log'!$AB:$AB,$A77,'Game Log'!$Z:$Z,$A$66,'Game Log'!$AC:$AC,'Opp Pos'!GG$67))</f>
        <v>X</v>
      </c>
      <c r="GH77" s="23" t="str">
        <f>IF(SUMIFS('Game Log'!$AA:$AA,'Game Log'!$AB:$AB,$A77,'Game Log'!$Z:$Z,$A$66,'Game Log'!$AC:$AC,'Opp Pos'!GH$67)=0,"X",SUMIFS('Game Log'!$AA:$AA,'Game Log'!$AB:$AB,$A77,'Game Log'!$Z:$Z,$A$66,'Game Log'!$AC:$AC,'Opp Pos'!GH$67))</f>
        <v>X</v>
      </c>
      <c r="GI77" s="23" t="str">
        <f>IF(SUMIFS('Game Log'!$AA:$AA,'Game Log'!$AB:$AB,$A77,'Game Log'!$Z:$Z,$A$66,'Game Log'!$AC:$AC,'Opp Pos'!GI$67)=0,"X",SUMIFS('Game Log'!$AA:$AA,'Game Log'!$AB:$AB,$A77,'Game Log'!$Z:$Z,$A$66,'Game Log'!$AC:$AC,'Opp Pos'!GI$67))</f>
        <v>X</v>
      </c>
      <c r="GJ77" s="23" t="str">
        <f>IF(SUMIFS('Game Log'!$AA:$AA,'Game Log'!$AB:$AB,$A77,'Game Log'!$Z:$Z,$A$66,'Game Log'!$AC:$AC,'Opp Pos'!GJ$67)=0,"X",SUMIFS('Game Log'!$AA:$AA,'Game Log'!$AB:$AB,$A77,'Game Log'!$Z:$Z,$A$66,'Game Log'!$AC:$AC,'Opp Pos'!GJ$67))</f>
        <v>X</v>
      </c>
      <c r="GK77" s="23" t="str">
        <f>IF(SUMIFS('Game Log'!$AA:$AA,'Game Log'!$AB:$AB,$A77,'Game Log'!$Z:$Z,$A$66,'Game Log'!$AC:$AC,'Opp Pos'!GK$67)=0,"X",SUMIFS('Game Log'!$AA:$AA,'Game Log'!$AB:$AB,$A77,'Game Log'!$Z:$Z,$A$66,'Game Log'!$AC:$AC,'Opp Pos'!GK$67))</f>
        <v>X</v>
      </c>
      <c r="GL77" s="23" t="str">
        <f>IF(SUMIFS('Game Log'!$AA:$AA,'Game Log'!$AB:$AB,$A77,'Game Log'!$Z:$Z,$A$66,'Game Log'!$AC:$AC,'Opp Pos'!GL$67)=0,"X",SUMIFS('Game Log'!$AA:$AA,'Game Log'!$AB:$AB,$A77,'Game Log'!$Z:$Z,$A$66,'Game Log'!$AC:$AC,'Opp Pos'!GL$67))</f>
        <v>X</v>
      </c>
      <c r="GM77" s="23" t="str">
        <f>IF(SUMIFS('Game Log'!$AA:$AA,'Game Log'!$AB:$AB,$A77,'Game Log'!$Z:$Z,$A$66,'Game Log'!$AC:$AC,'Opp Pos'!GM$67)=0,"X",SUMIFS('Game Log'!$AA:$AA,'Game Log'!$AB:$AB,$A77,'Game Log'!$Z:$Z,$A$66,'Game Log'!$AC:$AC,'Opp Pos'!GM$67))</f>
        <v>X</v>
      </c>
      <c r="GN77" s="23" t="str">
        <f>IF(SUMIFS('Game Log'!$AA:$AA,'Game Log'!$AB:$AB,$A77,'Game Log'!$Z:$Z,$A$66,'Game Log'!$AC:$AC,'Opp Pos'!GN$67)=0,"X",SUMIFS('Game Log'!$AA:$AA,'Game Log'!$AB:$AB,$A77,'Game Log'!$Z:$Z,$A$66,'Game Log'!$AC:$AC,'Opp Pos'!GN$67))</f>
        <v>X</v>
      </c>
      <c r="GO77" s="23" t="str">
        <f>IF(SUMIFS('Game Log'!$AA:$AA,'Game Log'!$AB:$AB,$A77,'Game Log'!$Z:$Z,$A$66,'Game Log'!$AC:$AC,'Opp Pos'!GO$67)=0,"X",SUMIFS('Game Log'!$AA:$AA,'Game Log'!$AB:$AB,$A77,'Game Log'!$Z:$Z,$A$66,'Game Log'!$AC:$AC,'Opp Pos'!GO$67))</f>
        <v>X</v>
      </c>
      <c r="GP77" s="23" t="str">
        <f>IF(SUMIFS('Game Log'!$AA:$AA,'Game Log'!$AB:$AB,$A77,'Game Log'!$Z:$Z,$A$66,'Game Log'!$AC:$AC,'Opp Pos'!GP$67)=0,"X",SUMIFS('Game Log'!$AA:$AA,'Game Log'!$AB:$AB,$A77,'Game Log'!$Z:$Z,$A$66,'Game Log'!$AC:$AC,'Opp Pos'!GP$67))</f>
        <v>X</v>
      </c>
      <c r="GQ77" s="23" t="str">
        <f>IF(SUMIFS('Game Log'!$AA:$AA,'Game Log'!$AB:$AB,$A77,'Game Log'!$Z:$Z,$A$66,'Game Log'!$AC:$AC,'Opp Pos'!GQ$67)=0,"X",SUMIFS('Game Log'!$AA:$AA,'Game Log'!$AB:$AB,$A77,'Game Log'!$Z:$Z,$A$66,'Game Log'!$AC:$AC,'Opp Pos'!GQ$67))</f>
        <v>X</v>
      </c>
      <c r="GR77" s="23" t="str">
        <f>IF(SUMIFS('Game Log'!$AA:$AA,'Game Log'!$AB:$AB,$A77,'Game Log'!$Z:$Z,$A$66,'Game Log'!$AC:$AC,'Opp Pos'!GR$67)=0,"X",SUMIFS('Game Log'!$AA:$AA,'Game Log'!$AB:$AB,$A77,'Game Log'!$Z:$Z,$A$66,'Game Log'!$AC:$AC,'Opp Pos'!GR$67))</f>
        <v>X</v>
      </c>
      <c r="GS77" s="23" t="str">
        <f>IF(SUMIFS('Game Log'!$AA:$AA,'Game Log'!$AB:$AB,$A77,'Game Log'!$Z:$Z,$A$66,'Game Log'!$AC:$AC,'Opp Pos'!GS$67)=0,"X",SUMIFS('Game Log'!$AA:$AA,'Game Log'!$AB:$AB,$A77,'Game Log'!$Z:$Z,$A$66,'Game Log'!$AC:$AC,'Opp Pos'!GS$67))</f>
        <v>X</v>
      </c>
      <c r="GT77" s="23" t="str">
        <f>IF(SUMIFS('Game Log'!$AA:$AA,'Game Log'!$AB:$AB,$A77,'Game Log'!$Z:$Z,$A$66,'Game Log'!$AC:$AC,'Opp Pos'!GT$67)=0,"X",SUMIFS('Game Log'!$AA:$AA,'Game Log'!$AB:$AB,$A77,'Game Log'!$Z:$Z,$A$66,'Game Log'!$AC:$AC,'Opp Pos'!GT$67))</f>
        <v>X</v>
      </c>
      <c r="GU77" s="23" t="str">
        <f>IF(SUMIFS('Game Log'!$AA:$AA,'Game Log'!$AB:$AB,$A77,'Game Log'!$Z:$Z,$A$66,'Game Log'!$AC:$AC,'Opp Pos'!GU$67)=0,"X",SUMIFS('Game Log'!$AA:$AA,'Game Log'!$AB:$AB,$A77,'Game Log'!$Z:$Z,$A$66,'Game Log'!$AC:$AC,'Opp Pos'!GU$67))</f>
        <v>X</v>
      </c>
      <c r="GV77" s="23" t="str">
        <f>IF(SUMIFS('Game Log'!$AA:$AA,'Game Log'!$AB:$AB,$A77,'Game Log'!$Z:$Z,$A$66,'Game Log'!$AC:$AC,'Opp Pos'!GV$67)=0,"X",SUMIFS('Game Log'!$AA:$AA,'Game Log'!$AB:$AB,$A77,'Game Log'!$Z:$Z,$A$66,'Game Log'!$AC:$AC,'Opp Pos'!GV$67))</f>
        <v>X</v>
      </c>
      <c r="GW77" s="23" t="str">
        <f>IF(SUMIFS('Game Log'!$AA:$AA,'Game Log'!$AB:$AB,$A77,'Game Log'!$Z:$Z,$A$66,'Game Log'!$AC:$AC,'Opp Pos'!GW$67)=0,"X",SUMIFS('Game Log'!$AA:$AA,'Game Log'!$AB:$AB,$A77,'Game Log'!$Z:$Z,$A$66,'Game Log'!$AC:$AC,'Opp Pos'!GW$67))</f>
        <v>X</v>
      </c>
      <c r="GX77" s="23" t="str">
        <f>IF(SUMIFS('Game Log'!$AA:$AA,'Game Log'!$AB:$AB,$A77,'Game Log'!$Z:$Z,$A$66,'Game Log'!$AC:$AC,'Opp Pos'!GX$67)=0,"X",SUMIFS('Game Log'!$AA:$AA,'Game Log'!$AB:$AB,$A77,'Game Log'!$Z:$Z,$A$66,'Game Log'!$AC:$AC,'Opp Pos'!GX$67))</f>
        <v>X</v>
      </c>
      <c r="GY77" s="23" t="str">
        <f>IF(SUMIFS('Game Log'!$AA:$AA,'Game Log'!$AB:$AB,$A77,'Game Log'!$Z:$Z,$A$66,'Game Log'!$AC:$AC,'Opp Pos'!GY$67)=0,"X",SUMIFS('Game Log'!$AA:$AA,'Game Log'!$AB:$AB,$A77,'Game Log'!$Z:$Z,$A$66,'Game Log'!$AC:$AC,'Opp Pos'!GY$67))</f>
        <v>X</v>
      </c>
      <c r="GZ77" s="23" t="str">
        <f>IF(SUMIFS('Game Log'!$AA:$AA,'Game Log'!$AB:$AB,$A77,'Game Log'!$Z:$Z,$A$66,'Game Log'!$AC:$AC,'Opp Pos'!GZ$67)=0,"X",SUMIFS('Game Log'!$AA:$AA,'Game Log'!$AB:$AB,$A77,'Game Log'!$Z:$Z,$A$66,'Game Log'!$AC:$AC,'Opp Pos'!GZ$67))</f>
        <v>X</v>
      </c>
      <c r="HA77" s="23" t="str">
        <f>IF(SUMIFS('Game Log'!$AA:$AA,'Game Log'!$AB:$AB,$A77,'Game Log'!$Z:$Z,$A$66,'Game Log'!$AC:$AC,'Opp Pos'!HA$67)=0,"X",SUMIFS('Game Log'!$AA:$AA,'Game Log'!$AB:$AB,$A77,'Game Log'!$Z:$Z,$A$66,'Game Log'!$AC:$AC,'Opp Pos'!HA$67))</f>
        <v>X</v>
      </c>
      <c r="HB77" s="23" t="str">
        <f>IF(SUMIFS('Game Log'!$AA:$AA,'Game Log'!$AB:$AB,$A77,'Game Log'!$Z:$Z,$A$66,'Game Log'!$AC:$AC,'Opp Pos'!HB$67)=0,"X",SUMIFS('Game Log'!$AA:$AA,'Game Log'!$AB:$AB,$A77,'Game Log'!$Z:$Z,$A$66,'Game Log'!$AC:$AC,'Opp Pos'!HB$67))</f>
        <v>X</v>
      </c>
      <c r="HC77" s="23" t="str">
        <f>IF(SUMIFS('Game Log'!$AA:$AA,'Game Log'!$AB:$AB,$A77,'Game Log'!$Z:$Z,$A$66,'Game Log'!$AC:$AC,'Opp Pos'!HC$67)=0,"X",SUMIFS('Game Log'!$AA:$AA,'Game Log'!$AB:$AB,$A77,'Game Log'!$Z:$Z,$A$66,'Game Log'!$AC:$AC,'Opp Pos'!HC$67))</f>
        <v>X</v>
      </c>
      <c r="HD77" s="23" t="str">
        <f>IF(SUMIFS('Game Log'!$AA:$AA,'Game Log'!$AB:$AB,$A77,'Game Log'!$Z:$Z,$A$66,'Game Log'!$AC:$AC,'Opp Pos'!HD$67)=0,"X",SUMIFS('Game Log'!$AA:$AA,'Game Log'!$AB:$AB,$A77,'Game Log'!$Z:$Z,$A$66,'Game Log'!$AC:$AC,'Opp Pos'!HD$67))</f>
        <v>X</v>
      </c>
      <c r="HE77" s="23" t="str">
        <f>IF(SUMIFS('Game Log'!$AA:$AA,'Game Log'!$AB:$AB,$A77,'Game Log'!$Z:$Z,$A$66,'Game Log'!$AC:$AC,'Opp Pos'!HE$67)=0,"X",SUMIFS('Game Log'!$AA:$AA,'Game Log'!$AB:$AB,$A77,'Game Log'!$Z:$Z,$A$66,'Game Log'!$AC:$AC,'Opp Pos'!HE$67))</f>
        <v>X</v>
      </c>
      <c r="HF77" s="23" t="str">
        <f>IF(SUMIFS('Game Log'!$AA:$AA,'Game Log'!$AB:$AB,$A77,'Game Log'!$Z:$Z,$A$66,'Game Log'!$AC:$AC,'Opp Pos'!HF$67)=0,"X",SUMIFS('Game Log'!$AA:$AA,'Game Log'!$AB:$AB,$A77,'Game Log'!$Z:$Z,$A$66,'Game Log'!$AC:$AC,'Opp Pos'!HF$67))</f>
        <v>X</v>
      </c>
      <c r="HG77" s="23" t="str">
        <f>IF(SUMIFS('Game Log'!$AA:$AA,'Game Log'!$AB:$AB,$A77,'Game Log'!$Z:$Z,$A$66,'Game Log'!$AC:$AC,'Opp Pos'!HG$67)=0,"X",SUMIFS('Game Log'!$AA:$AA,'Game Log'!$AB:$AB,$A77,'Game Log'!$Z:$Z,$A$66,'Game Log'!$AC:$AC,'Opp Pos'!HG$67))</f>
        <v>X</v>
      </c>
      <c r="HH77" s="23" t="str">
        <f>IF(SUMIFS('Game Log'!$AA:$AA,'Game Log'!$AB:$AB,$A77,'Game Log'!$Z:$Z,$A$66,'Game Log'!$AC:$AC,'Opp Pos'!HH$67)=0,"X",SUMIFS('Game Log'!$AA:$AA,'Game Log'!$AB:$AB,$A77,'Game Log'!$Z:$Z,$A$66,'Game Log'!$AC:$AC,'Opp Pos'!HH$67))</f>
        <v>X</v>
      </c>
      <c r="HI77" s="23" t="str">
        <f>IF(SUMIFS('Game Log'!$AA:$AA,'Game Log'!$AB:$AB,$A77,'Game Log'!$Z:$Z,$A$66,'Game Log'!$AC:$AC,'Opp Pos'!HI$67)=0,"X",SUMIFS('Game Log'!$AA:$AA,'Game Log'!$AB:$AB,$A77,'Game Log'!$Z:$Z,$A$66,'Game Log'!$AC:$AC,'Opp Pos'!HI$67))</f>
        <v>X</v>
      </c>
      <c r="HJ77" s="23" t="str">
        <f>IF(SUMIFS('Game Log'!$AA:$AA,'Game Log'!$AB:$AB,$A77,'Game Log'!$Z:$Z,$A$66,'Game Log'!$AC:$AC,'Opp Pos'!HJ$67)=0,"X",SUMIFS('Game Log'!$AA:$AA,'Game Log'!$AB:$AB,$A77,'Game Log'!$Z:$Z,$A$66,'Game Log'!$AC:$AC,'Opp Pos'!HJ$67))</f>
        <v>X</v>
      </c>
      <c r="HK77" s="23" t="str">
        <f>IF(SUMIFS('Game Log'!$AA:$AA,'Game Log'!$AB:$AB,$A77,'Game Log'!$Z:$Z,$A$66,'Game Log'!$AC:$AC,'Opp Pos'!HK$67)=0,"X",SUMIFS('Game Log'!$AA:$AA,'Game Log'!$AB:$AB,$A77,'Game Log'!$Z:$Z,$A$66,'Game Log'!$AC:$AC,'Opp Pos'!HK$67))</f>
        <v>X</v>
      </c>
      <c r="HL77" s="23" t="str">
        <f>IF(SUMIFS('Game Log'!$AA:$AA,'Game Log'!$AB:$AB,$A77,'Game Log'!$Z:$Z,$A$66,'Game Log'!$AC:$AC,'Opp Pos'!HL$67)=0,"X",SUMIFS('Game Log'!$AA:$AA,'Game Log'!$AB:$AB,$A77,'Game Log'!$Z:$Z,$A$66,'Game Log'!$AC:$AC,'Opp Pos'!HL$67))</f>
        <v>X</v>
      </c>
      <c r="HM77" s="23" t="str">
        <f>IF(SUMIFS('Game Log'!$AA:$AA,'Game Log'!$AB:$AB,$A77,'Game Log'!$Z:$Z,$A$66,'Game Log'!$AC:$AC,'Opp Pos'!HM$67)=0,"X",SUMIFS('Game Log'!$AA:$AA,'Game Log'!$AB:$AB,$A77,'Game Log'!$Z:$Z,$A$66,'Game Log'!$AC:$AC,'Opp Pos'!HM$67))</f>
        <v>X</v>
      </c>
      <c r="HN77" s="23" t="str">
        <f>IF(SUMIFS('Game Log'!$AA:$AA,'Game Log'!$AB:$AB,$A77,'Game Log'!$Z:$Z,$A$66,'Game Log'!$AC:$AC,'Opp Pos'!HN$67)=0,"X",SUMIFS('Game Log'!$AA:$AA,'Game Log'!$AB:$AB,$A77,'Game Log'!$Z:$Z,$A$66,'Game Log'!$AC:$AC,'Opp Pos'!HN$67))</f>
        <v>X</v>
      </c>
      <c r="HO77" s="23" t="str">
        <f>IF(SUMIFS('Game Log'!$AA:$AA,'Game Log'!$AB:$AB,$A77,'Game Log'!$Z:$Z,$A$66,'Game Log'!$AC:$AC,'Opp Pos'!HO$67)=0,"X",SUMIFS('Game Log'!$AA:$AA,'Game Log'!$AB:$AB,$A77,'Game Log'!$Z:$Z,$A$66,'Game Log'!$AC:$AC,'Opp Pos'!HO$67))</f>
        <v>X</v>
      </c>
      <c r="HP77" s="23" t="str">
        <f>IF(SUMIFS('Game Log'!$AA:$AA,'Game Log'!$AB:$AB,$A77,'Game Log'!$Z:$Z,$A$66,'Game Log'!$AC:$AC,'Opp Pos'!HP$67)=0,"X",SUMIFS('Game Log'!$AA:$AA,'Game Log'!$AB:$AB,$A77,'Game Log'!$Z:$Z,$A$66,'Game Log'!$AC:$AC,'Opp Pos'!HP$67))</f>
        <v>X</v>
      </c>
      <c r="HQ77" s="23" t="str">
        <f>IF(SUMIFS('Game Log'!$AA:$AA,'Game Log'!$AB:$AB,$A77,'Game Log'!$Z:$Z,$A$66,'Game Log'!$AC:$AC,'Opp Pos'!HQ$67)=0,"X",SUMIFS('Game Log'!$AA:$AA,'Game Log'!$AB:$AB,$A77,'Game Log'!$Z:$Z,$A$66,'Game Log'!$AC:$AC,'Opp Pos'!HQ$67))</f>
        <v>X</v>
      </c>
      <c r="HR77" s="23" t="str">
        <f>IF(SUMIFS('Game Log'!$AA:$AA,'Game Log'!$AB:$AB,$A77,'Game Log'!$Z:$Z,$A$66,'Game Log'!$AC:$AC,'Opp Pos'!HR$67)=0,"X",SUMIFS('Game Log'!$AA:$AA,'Game Log'!$AB:$AB,$A77,'Game Log'!$Z:$Z,$A$66,'Game Log'!$AC:$AC,'Opp Pos'!HR$67))</f>
        <v>X</v>
      </c>
      <c r="HS77" s="23" t="str">
        <f>IF(SUMIFS('Game Log'!$AA:$AA,'Game Log'!$AB:$AB,$A77,'Game Log'!$Z:$Z,$A$66,'Game Log'!$AC:$AC,'Opp Pos'!HS$67)=0,"X",SUMIFS('Game Log'!$AA:$AA,'Game Log'!$AB:$AB,$A77,'Game Log'!$Z:$Z,$A$66,'Game Log'!$AC:$AC,'Opp Pos'!HS$67))</f>
        <v>X</v>
      </c>
      <c r="HT77" s="23" t="str">
        <f>IF(SUMIFS('Game Log'!$AA:$AA,'Game Log'!$AB:$AB,$A77,'Game Log'!$Z:$Z,$A$66,'Game Log'!$AC:$AC,'Opp Pos'!HT$67)=0,"X",SUMIFS('Game Log'!$AA:$AA,'Game Log'!$AB:$AB,$A77,'Game Log'!$Z:$Z,$A$66,'Game Log'!$AC:$AC,'Opp Pos'!HT$67))</f>
        <v>X</v>
      </c>
      <c r="HU77" s="23" t="str">
        <f>IF(SUMIFS('Game Log'!$AA:$AA,'Game Log'!$AB:$AB,$A77,'Game Log'!$Z:$Z,$A$66,'Game Log'!$AC:$AC,'Opp Pos'!HU$67)=0,"X",SUMIFS('Game Log'!$AA:$AA,'Game Log'!$AB:$AB,$A77,'Game Log'!$Z:$Z,$A$66,'Game Log'!$AC:$AC,'Opp Pos'!HU$67))</f>
        <v>X</v>
      </c>
      <c r="HV77" s="23" t="str">
        <f>IF(SUMIFS('Game Log'!$AA:$AA,'Game Log'!$AB:$AB,$A77,'Game Log'!$Z:$Z,$A$66,'Game Log'!$AC:$AC,'Opp Pos'!HV$67)=0,"X",SUMIFS('Game Log'!$AA:$AA,'Game Log'!$AB:$AB,$A77,'Game Log'!$Z:$Z,$A$66,'Game Log'!$AC:$AC,'Opp Pos'!HV$67))</f>
        <v>X</v>
      </c>
      <c r="HW77" s="23" t="str">
        <f>IF(SUMIFS('Game Log'!$AA:$AA,'Game Log'!$AB:$AB,$A77,'Game Log'!$Z:$Z,$A$66,'Game Log'!$AC:$AC,'Opp Pos'!HW$67)=0,"X",SUMIFS('Game Log'!$AA:$AA,'Game Log'!$AB:$AB,$A77,'Game Log'!$Z:$Z,$A$66,'Game Log'!$AC:$AC,'Opp Pos'!HW$67))</f>
        <v>X</v>
      </c>
      <c r="HX77" s="23" t="str">
        <f>IF(SUMIFS('Game Log'!$AA:$AA,'Game Log'!$AB:$AB,$A77,'Game Log'!$Z:$Z,$A$66,'Game Log'!$AC:$AC,'Opp Pos'!HX$67)=0,"X",SUMIFS('Game Log'!$AA:$AA,'Game Log'!$AB:$AB,$A77,'Game Log'!$Z:$Z,$A$66,'Game Log'!$AC:$AC,'Opp Pos'!HX$67))</f>
        <v>X</v>
      </c>
      <c r="HY77" s="23" t="str">
        <f>IF(SUMIFS('Game Log'!$AA:$AA,'Game Log'!$AB:$AB,$A77,'Game Log'!$Z:$Z,$A$66,'Game Log'!$AC:$AC,'Opp Pos'!HY$67)=0,"X",SUMIFS('Game Log'!$AA:$AA,'Game Log'!$AB:$AB,$A77,'Game Log'!$Z:$Z,$A$66,'Game Log'!$AC:$AC,'Opp Pos'!HY$67))</f>
        <v>X</v>
      </c>
      <c r="HZ77" s="23" t="str">
        <f>IF(SUMIFS('Game Log'!$AA:$AA,'Game Log'!$AB:$AB,$A77,'Game Log'!$Z:$Z,$A$66,'Game Log'!$AC:$AC,'Opp Pos'!HZ$67)=0,"X",SUMIFS('Game Log'!$AA:$AA,'Game Log'!$AB:$AB,$A77,'Game Log'!$Z:$Z,$A$66,'Game Log'!$AC:$AC,'Opp Pos'!HZ$67))</f>
        <v>X</v>
      </c>
      <c r="IA77" s="23" t="str">
        <f>IF(SUMIFS('Game Log'!$AA:$AA,'Game Log'!$AB:$AB,$A77,'Game Log'!$Z:$Z,$A$66,'Game Log'!$AC:$AC,'Opp Pos'!IA$67)=0,"X",SUMIFS('Game Log'!$AA:$AA,'Game Log'!$AB:$AB,$A77,'Game Log'!$Z:$Z,$A$66,'Game Log'!$AC:$AC,'Opp Pos'!IA$67))</f>
        <v>X</v>
      </c>
      <c r="IB77" s="23" t="str">
        <f>IF(SUMIFS('Game Log'!$AA:$AA,'Game Log'!$AB:$AB,$A77,'Game Log'!$Z:$Z,$A$66,'Game Log'!$AC:$AC,'Opp Pos'!IB$67)=0,"X",SUMIFS('Game Log'!$AA:$AA,'Game Log'!$AB:$AB,$A77,'Game Log'!$Z:$Z,$A$66,'Game Log'!$AC:$AC,'Opp Pos'!IB$67))</f>
        <v>X</v>
      </c>
      <c r="IC77" s="23" t="str">
        <f>IF(SUMIFS('Game Log'!$AA:$AA,'Game Log'!$AB:$AB,$A77,'Game Log'!$Z:$Z,$A$66,'Game Log'!$AC:$AC,'Opp Pos'!IC$67)=0,"X",SUMIFS('Game Log'!$AA:$AA,'Game Log'!$AB:$AB,$A77,'Game Log'!$Z:$Z,$A$66,'Game Log'!$AC:$AC,'Opp Pos'!IC$67))</f>
        <v>X</v>
      </c>
      <c r="ID77" s="23" t="str">
        <f>IF(SUMIFS('Game Log'!$AA:$AA,'Game Log'!$AB:$AB,$A77,'Game Log'!$Z:$Z,$A$66,'Game Log'!$AC:$AC,'Opp Pos'!ID$67)=0,"X",SUMIFS('Game Log'!$AA:$AA,'Game Log'!$AB:$AB,$A77,'Game Log'!$Z:$Z,$A$66,'Game Log'!$AC:$AC,'Opp Pos'!ID$67))</f>
        <v>X</v>
      </c>
      <c r="IE77" s="23" t="str">
        <f>IF(SUMIFS('Game Log'!$AA:$AA,'Game Log'!$AB:$AB,$A77,'Game Log'!$Z:$Z,$A$66,'Game Log'!$AC:$AC,'Opp Pos'!IE$67)=0,"X",SUMIFS('Game Log'!$AA:$AA,'Game Log'!$AB:$AB,$A77,'Game Log'!$Z:$Z,$A$66,'Game Log'!$AC:$AC,'Opp Pos'!IE$67))</f>
        <v>X</v>
      </c>
      <c r="IF77" s="23" t="str">
        <f>IF(SUMIFS('Game Log'!$AA:$AA,'Game Log'!$AB:$AB,$A77,'Game Log'!$Z:$Z,$A$66,'Game Log'!$AC:$AC,'Opp Pos'!IF$67)=0,"X",SUMIFS('Game Log'!$AA:$AA,'Game Log'!$AB:$AB,$A77,'Game Log'!$Z:$Z,$A$66,'Game Log'!$AC:$AC,'Opp Pos'!IF$67))</f>
        <v>X</v>
      </c>
      <c r="IG77" s="23" t="str">
        <f>IF(SUMIFS('Game Log'!$AA:$AA,'Game Log'!$AB:$AB,$A77,'Game Log'!$Z:$Z,$A$66,'Game Log'!$AC:$AC,'Opp Pos'!IG$67)=0,"X",SUMIFS('Game Log'!$AA:$AA,'Game Log'!$AB:$AB,$A77,'Game Log'!$Z:$Z,$A$66,'Game Log'!$AC:$AC,'Opp Pos'!IG$67))</f>
        <v>X</v>
      </c>
      <c r="IH77" s="23" t="str">
        <f>IF(SUMIFS('Game Log'!$AA:$AA,'Game Log'!$AB:$AB,$A77,'Game Log'!$Z:$Z,$A$66,'Game Log'!$AC:$AC,'Opp Pos'!IH$67)=0,"X",SUMIFS('Game Log'!$AA:$AA,'Game Log'!$AB:$AB,$A77,'Game Log'!$Z:$Z,$A$66,'Game Log'!$AC:$AC,'Opp Pos'!IH$67))</f>
        <v>X</v>
      </c>
      <c r="II77" s="23" t="str">
        <f>IF(SUMIFS('Game Log'!$AA:$AA,'Game Log'!$AB:$AB,$A77,'Game Log'!$Z:$Z,$A$66,'Game Log'!$AC:$AC,'Opp Pos'!II$67)=0,"X",SUMIFS('Game Log'!$AA:$AA,'Game Log'!$AB:$AB,$A77,'Game Log'!$Z:$Z,$A$66,'Game Log'!$AC:$AC,'Opp Pos'!II$67))</f>
        <v>X</v>
      </c>
      <c r="IJ77" s="23" t="str">
        <f>IF(SUMIFS('Game Log'!$AA:$AA,'Game Log'!$AB:$AB,$A77,'Game Log'!$Z:$Z,$A$66,'Game Log'!$AC:$AC,'Opp Pos'!IJ$67)=0,"X",SUMIFS('Game Log'!$AA:$AA,'Game Log'!$AB:$AB,$A77,'Game Log'!$Z:$Z,$A$66,'Game Log'!$AC:$AC,'Opp Pos'!IJ$67))</f>
        <v>X</v>
      </c>
      <c r="IK77" s="23" t="str">
        <f>IF(SUMIFS('Game Log'!$AA:$AA,'Game Log'!$AB:$AB,$A77,'Game Log'!$Z:$Z,$A$66,'Game Log'!$AC:$AC,'Opp Pos'!IK$67)=0,"X",SUMIFS('Game Log'!$AA:$AA,'Game Log'!$AB:$AB,$A77,'Game Log'!$Z:$Z,$A$66,'Game Log'!$AC:$AC,'Opp Pos'!IK$67))</f>
        <v>X</v>
      </c>
      <c r="IL77" s="23" t="str">
        <f>IF(SUMIFS('Game Log'!$AA:$AA,'Game Log'!$AB:$AB,$A77,'Game Log'!$Z:$Z,$A$66,'Game Log'!$AC:$AC,'Opp Pos'!IL$67)=0,"X",SUMIFS('Game Log'!$AA:$AA,'Game Log'!$AB:$AB,$A77,'Game Log'!$Z:$Z,$A$66,'Game Log'!$AC:$AC,'Opp Pos'!IL$67))</f>
        <v>X</v>
      </c>
      <c r="IM77" s="23" t="str">
        <f>IF(SUMIFS('Game Log'!$AA:$AA,'Game Log'!$AB:$AB,$A77,'Game Log'!$Z:$Z,$A$66,'Game Log'!$AC:$AC,'Opp Pos'!IM$67)=0,"X",SUMIFS('Game Log'!$AA:$AA,'Game Log'!$AB:$AB,$A77,'Game Log'!$Z:$Z,$A$66,'Game Log'!$AC:$AC,'Opp Pos'!IM$67))</f>
        <v>X</v>
      </c>
      <c r="IN77" s="23" t="str">
        <f>IF(SUMIFS('Game Log'!$AA:$AA,'Game Log'!$AB:$AB,$A77,'Game Log'!$Z:$Z,$A$66,'Game Log'!$AC:$AC,'Opp Pos'!IN$67)=0,"X",SUMIFS('Game Log'!$AA:$AA,'Game Log'!$AB:$AB,$A77,'Game Log'!$Z:$Z,$A$66,'Game Log'!$AC:$AC,'Opp Pos'!IN$67))</f>
        <v>X</v>
      </c>
      <c r="IO77" s="23" t="str">
        <f>IF(SUMIFS('Game Log'!$AA:$AA,'Game Log'!$AB:$AB,$A77,'Game Log'!$Z:$Z,$A$66,'Game Log'!$AC:$AC,'Opp Pos'!IO$67)=0,"X",SUMIFS('Game Log'!$AA:$AA,'Game Log'!$AB:$AB,$A77,'Game Log'!$Z:$Z,$A$66,'Game Log'!$AC:$AC,'Opp Pos'!IO$67))</f>
        <v>X</v>
      </c>
      <c r="IP77" s="23" t="str">
        <f>IF(SUMIFS('Game Log'!$AA:$AA,'Game Log'!$AB:$AB,$A77,'Game Log'!$Z:$Z,$A$66,'Game Log'!$AC:$AC,'Opp Pos'!IP$67)=0,"X",SUMIFS('Game Log'!$AA:$AA,'Game Log'!$AB:$AB,$A77,'Game Log'!$Z:$Z,$A$66,'Game Log'!$AC:$AC,'Opp Pos'!IP$67))</f>
        <v>X</v>
      </c>
      <c r="IQ77" s="23" t="str">
        <f>IF(SUMIFS('Game Log'!$AA:$AA,'Game Log'!$AB:$AB,$A77,'Game Log'!$Z:$Z,$A$66,'Game Log'!$AC:$AC,'Opp Pos'!IQ$67)=0,"X",SUMIFS('Game Log'!$AA:$AA,'Game Log'!$AB:$AB,$A77,'Game Log'!$Z:$Z,$A$66,'Game Log'!$AC:$AC,'Opp Pos'!IQ$67))</f>
        <v>X</v>
      </c>
      <c r="IR77" s="23" t="str">
        <f>IF(SUMIFS('Game Log'!$AA:$AA,'Game Log'!$AB:$AB,$A77,'Game Log'!$Z:$Z,$A$66,'Game Log'!$AC:$AC,'Opp Pos'!IR$67)=0,"X",SUMIFS('Game Log'!$AA:$AA,'Game Log'!$AB:$AB,$A77,'Game Log'!$Z:$Z,$A$66,'Game Log'!$AC:$AC,'Opp Pos'!IR$67))</f>
        <v>X</v>
      </c>
      <c r="IS77" s="23" t="str">
        <f>IF(SUMIFS('Game Log'!$AA:$AA,'Game Log'!$AB:$AB,$A77,'Game Log'!$Z:$Z,$A$66,'Game Log'!$AC:$AC,'Opp Pos'!IS$67)=0,"X",SUMIFS('Game Log'!$AA:$AA,'Game Log'!$AB:$AB,$A77,'Game Log'!$Z:$Z,$A$66,'Game Log'!$AC:$AC,'Opp Pos'!IS$67))</f>
        <v>X</v>
      </c>
      <c r="IT77" s="23" t="str">
        <f>IF(SUMIFS('Game Log'!$AA:$AA,'Game Log'!$AB:$AB,$A77,'Game Log'!$Z:$Z,$A$66,'Game Log'!$AC:$AC,'Opp Pos'!IT$67)=0,"X",SUMIFS('Game Log'!$AA:$AA,'Game Log'!$AB:$AB,$A77,'Game Log'!$Z:$Z,$A$66,'Game Log'!$AC:$AC,'Opp Pos'!IT$67))</f>
        <v>X</v>
      </c>
      <c r="IU77" s="23" t="str">
        <f>IF(SUMIFS('Game Log'!$AA:$AA,'Game Log'!$AB:$AB,$A77,'Game Log'!$Z:$Z,$A$66,'Game Log'!$AC:$AC,'Opp Pos'!IU$67)=0,"X",SUMIFS('Game Log'!$AA:$AA,'Game Log'!$AB:$AB,$A77,'Game Log'!$Z:$Z,$A$66,'Game Log'!$AC:$AC,'Opp Pos'!IU$67))</f>
        <v>X</v>
      </c>
      <c r="IV77" s="23" t="str">
        <f>IF(SUMIFS('Game Log'!$AA:$AA,'Game Log'!$AB:$AB,$A77,'Game Log'!$Z:$Z,$A$66,'Game Log'!$AC:$AC,'Opp Pos'!IV$67)=0,"X",SUMIFS('Game Log'!$AA:$AA,'Game Log'!$AB:$AB,$A77,'Game Log'!$Z:$Z,$A$66,'Game Log'!$AC:$AC,'Opp Pos'!IV$67))</f>
        <v>X</v>
      </c>
      <c r="IW77" s="23" t="str">
        <f>IF(SUMIFS('Game Log'!$AA:$AA,'Game Log'!$AB:$AB,$A77,'Game Log'!$Z:$Z,$A$66,'Game Log'!$AC:$AC,'Opp Pos'!IW$67)=0,"X",SUMIFS('Game Log'!$AA:$AA,'Game Log'!$AB:$AB,$A77,'Game Log'!$Z:$Z,$A$66,'Game Log'!$AC:$AC,'Opp Pos'!IW$67))</f>
        <v>X</v>
      </c>
      <c r="IX77" s="23" t="str">
        <f>IF(SUMIFS('Game Log'!$AA:$AA,'Game Log'!$AB:$AB,$A77,'Game Log'!$Z:$Z,$A$66,'Game Log'!$AC:$AC,'Opp Pos'!IX$67)=0,"X",SUMIFS('Game Log'!$AA:$AA,'Game Log'!$AB:$AB,$A77,'Game Log'!$Z:$Z,$A$66,'Game Log'!$AC:$AC,'Opp Pos'!IX$67))</f>
        <v>X</v>
      </c>
      <c r="IY77" s="23" t="str">
        <f>IF(SUMIFS('Game Log'!$AA:$AA,'Game Log'!$AB:$AB,$A77,'Game Log'!$Z:$Z,$A$66,'Game Log'!$AC:$AC,'Opp Pos'!IY$67)=0,"X",SUMIFS('Game Log'!$AA:$AA,'Game Log'!$AB:$AB,$A77,'Game Log'!$Z:$Z,$A$66,'Game Log'!$AC:$AC,'Opp Pos'!IY$67))</f>
        <v>X</v>
      </c>
      <c r="IZ77" s="23" t="str">
        <f>IF(SUMIFS('Game Log'!$AA:$AA,'Game Log'!$AB:$AB,$A77,'Game Log'!$Z:$Z,$A$66,'Game Log'!$AC:$AC,'Opp Pos'!IZ$67)=0,"X",SUMIFS('Game Log'!$AA:$AA,'Game Log'!$AB:$AB,$A77,'Game Log'!$Z:$Z,$A$66,'Game Log'!$AC:$AC,'Opp Pos'!IZ$67))</f>
        <v>X</v>
      </c>
      <c r="JA77" s="23" t="str">
        <f>IF(SUMIFS('Game Log'!$AA:$AA,'Game Log'!$AB:$AB,$A77,'Game Log'!$Z:$Z,$A$66,'Game Log'!$AC:$AC,'Opp Pos'!JA$67)=0,"X",SUMIFS('Game Log'!$AA:$AA,'Game Log'!$AB:$AB,$A77,'Game Log'!$Z:$Z,$A$66,'Game Log'!$AC:$AC,'Opp Pos'!JA$67))</f>
        <v>X</v>
      </c>
      <c r="JB77" s="23" t="str">
        <f>IF(SUMIFS('Game Log'!$AA:$AA,'Game Log'!$AB:$AB,$A77,'Game Log'!$Z:$Z,$A$66,'Game Log'!$AC:$AC,'Opp Pos'!JB$67)=0,"X",SUMIFS('Game Log'!$AA:$AA,'Game Log'!$AB:$AB,$A77,'Game Log'!$Z:$Z,$A$66,'Game Log'!$AC:$AC,'Opp Pos'!JB$67))</f>
        <v>X</v>
      </c>
      <c r="JC77" s="23" t="str">
        <f>IF(SUMIFS('Game Log'!$AA:$AA,'Game Log'!$AB:$AB,$A77,'Game Log'!$Z:$Z,$A$66,'Game Log'!$AC:$AC,'Opp Pos'!JC$67)=0,"X",SUMIFS('Game Log'!$AA:$AA,'Game Log'!$AB:$AB,$A77,'Game Log'!$Z:$Z,$A$66,'Game Log'!$AC:$AC,'Opp Pos'!JC$67))</f>
        <v>X</v>
      </c>
      <c r="JD77" s="23" t="str">
        <f>IF(SUMIFS('Game Log'!$AA:$AA,'Game Log'!$AB:$AB,$A77,'Game Log'!$Z:$Z,$A$66,'Game Log'!$AC:$AC,'Opp Pos'!JD$67)=0,"X",SUMIFS('Game Log'!$AA:$AA,'Game Log'!$AB:$AB,$A77,'Game Log'!$Z:$Z,$A$66,'Game Log'!$AC:$AC,'Opp Pos'!JD$67))</f>
        <v>X</v>
      </c>
      <c r="JE77" s="23" t="str">
        <f>IF(SUMIFS('Game Log'!$AA:$AA,'Game Log'!$AB:$AB,$A77,'Game Log'!$Z:$Z,$A$66,'Game Log'!$AC:$AC,'Opp Pos'!JE$67)=0,"X",SUMIFS('Game Log'!$AA:$AA,'Game Log'!$AB:$AB,$A77,'Game Log'!$Z:$Z,$A$66,'Game Log'!$AC:$AC,'Opp Pos'!JE$67))</f>
        <v>X</v>
      </c>
      <c r="JF77" s="23" t="str">
        <f>IF(SUMIFS('Game Log'!$AA:$AA,'Game Log'!$AB:$AB,$A77,'Game Log'!$Z:$Z,$A$66,'Game Log'!$AC:$AC,'Opp Pos'!JF$67)=0,"X",SUMIFS('Game Log'!$AA:$AA,'Game Log'!$AB:$AB,$A77,'Game Log'!$Z:$Z,$A$66,'Game Log'!$AC:$AC,'Opp Pos'!JF$67))</f>
        <v>X</v>
      </c>
      <c r="JG77" s="23" t="str">
        <f>IF(SUMIFS('Game Log'!$AA:$AA,'Game Log'!$AB:$AB,$A77,'Game Log'!$Z:$Z,$A$66,'Game Log'!$AC:$AC,'Opp Pos'!JG$67)=0,"X",SUMIFS('Game Log'!$AA:$AA,'Game Log'!$AB:$AB,$A77,'Game Log'!$Z:$Z,$A$66,'Game Log'!$AC:$AC,'Opp Pos'!JG$67))</f>
        <v>X</v>
      </c>
      <c r="JH77" s="23" t="str">
        <f>IF(SUMIFS('Game Log'!$AA:$AA,'Game Log'!$AB:$AB,$A77,'Game Log'!$Z:$Z,$A$66,'Game Log'!$AC:$AC,'Opp Pos'!JH$67)=0,"X",SUMIFS('Game Log'!$AA:$AA,'Game Log'!$AB:$AB,$A77,'Game Log'!$Z:$Z,$A$66,'Game Log'!$AC:$AC,'Opp Pos'!JH$67))</f>
        <v>X</v>
      </c>
      <c r="JI77" s="23" t="str">
        <f>IF(SUMIFS('Game Log'!$AA:$AA,'Game Log'!$AB:$AB,$A77,'Game Log'!$Z:$Z,$A$66,'Game Log'!$AC:$AC,'Opp Pos'!JI$67)=0,"X",SUMIFS('Game Log'!$AA:$AA,'Game Log'!$AB:$AB,$A77,'Game Log'!$Z:$Z,$A$66,'Game Log'!$AC:$AC,'Opp Pos'!JI$67))</f>
        <v>X</v>
      </c>
      <c r="JJ77" s="23" t="str">
        <f>IF(SUMIFS('Game Log'!$AA:$AA,'Game Log'!$AB:$AB,$A77,'Game Log'!$Z:$Z,$A$66,'Game Log'!$AC:$AC,'Opp Pos'!JJ$67)=0,"X",SUMIFS('Game Log'!$AA:$AA,'Game Log'!$AB:$AB,$A77,'Game Log'!$Z:$Z,$A$66,'Game Log'!$AC:$AC,'Opp Pos'!JJ$67))</f>
        <v>X</v>
      </c>
      <c r="JK77" s="23" t="str">
        <f>IF(SUMIFS('Game Log'!$AA:$AA,'Game Log'!$AB:$AB,$A77,'Game Log'!$Z:$Z,$A$66,'Game Log'!$AC:$AC,'Opp Pos'!JK$67)=0,"X",SUMIFS('Game Log'!$AA:$AA,'Game Log'!$AB:$AB,$A77,'Game Log'!$Z:$Z,$A$66,'Game Log'!$AC:$AC,'Opp Pos'!JK$67))</f>
        <v>X</v>
      </c>
      <c r="JL77" s="23" t="str">
        <f>IF(SUMIFS('Game Log'!$AA:$AA,'Game Log'!$AB:$AB,$A77,'Game Log'!$Z:$Z,$A$66,'Game Log'!$AC:$AC,'Opp Pos'!JL$67)=0,"X",SUMIFS('Game Log'!$AA:$AA,'Game Log'!$AB:$AB,$A77,'Game Log'!$Z:$Z,$A$66,'Game Log'!$AC:$AC,'Opp Pos'!JL$67))</f>
        <v>X</v>
      </c>
      <c r="JM77" s="23" t="str">
        <f>IF(SUMIFS('Game Log'!$AA:$AA,'Game Log'!$AB:$AB,$A77,'Game Log'!$Z:$Z,$A$66,'Game Log'!$AC:$AC,'Opp Pos'!JM$67)=0,"X",SUMIFS('Game Log'!$AA:$AA,'Game Log'!$AB:$AB,$A77,'Game Log'!$Z:$Z,$A$66,'Game Log'!$AC:$AC,'Opp Pos'!JM$67))</f>
        <v>X</v>
      </c>
      <c r="JN77" s="23" t="str">
        <f>IF(SUMIFS('Game Log'!$AA:$AA,'Game Log'!$AB:$AB,$A77,'Game Log'!$Z:$Z,$A$66,'Game Log'!$AC:$AC,'Opp Pos'!JN$67)=0,"X",SUMIFS('Game Log'!$AA:$AA,'Game Log'!$AB:$AB,$A77,'Game Log'!$Z:$Z,$A$66,'Game Log'!$AC:$AC,'Opp Pos'!JN$67))</f>
        <v>X</v>
      </c>
      <c r="JO77" s="23" t="str">
        <f>IF(SUMIFS('Game Log'!$AA:$AA,'Game Log'!$AB:$AB,$A77,'Game Log'!$Z:$Z,$A$66,'Game Log'!$AC:$AC,'Opp Pos'!JO$67)=0,"X",SUMIFS('Game Log'!$AA:$AA,'Game Log'!$AB:$AB,$A77,'Game Log'!$Z:$Z,$A$66,'Game Log'!$AC:$AC,'Opp Pos'!JO$67))</f>
        <v>X</v>
      </c>
      <c r="JP77" s="23" t="str">
        <f>IF(SUMIFS('Game Log'!$AA:$AA,'Game Log'!$AB:$AB,$A77,'Game Log'!$Z:$Z,$A$66,'Game Log'!$AC:$AC,'Opp Pos'!JP$67)=0,"X",SUMIFS('Game Log'!$AA:$AA,'Game Log'!$AB:$AB,$A77,'Game Log'!$Z:$Z,$A$66,'Game Log'!$AC:$AC,'Opp Pos'!JP$67))</f>
        <v>X</v>
      </c>
      <c r="JQ77" s="23" t="str">
        <f>IF(SUMIFS('Game Log'!$AA:$AA,'Game Log'!$AB:$AB,$A77,'Game Log'!$Z:$Z,$A$66,'Game Log'!$AC:$AC,'Opp Pos'!JQ$67)=0,"X",SUMIFS('Game Log'!$AA:$AA,'Game Log'!$AB:$AB,$A77,'Game Log'!$Z:$Z,$A$66,'Game Log'!$AC:$AC,'Opp Pos'!JQ$67))</f>
        <v>X</v>
      </c>
      <c r="JR77" s="23" t="str">
        <f>IF(SUMIFS('Game Log'!$AA:$AA,'Game Log'!$AB:$AB,$A77,'Game Log'!$Z:$Z,$A$66,'Game Log'!$AC:$AC,'Opp Pos'!JR$67)=0,"X",SUMIFS('Game Log'!$AA:$AA,'Game Log'!$AB:$AB,$A77,'Game Log'!$Z:$Z,$A$66,'Game Log'!$AC:$AC,'Opp Pos'!JR$67))</f>
        <v>X</v>
      </c>
      <c r="JS77" s="23" t="str">
        <f>IF(SUMIFS('Game Log'!$AA:$AA,'Game Log'!$AB:$AB,$A77,'Game Log'!$Z:$Z,$A$66,'Game Log'!$AC:$AC,'Opp Pos'!JS$67)=0,"X",SUMIFS('Game Log'!$AA:$AA,'Game Log'!$AB:$AB,$A77,'Game Log'!$Z:$Z,$A$66,'Game Log'!$AC:$AC,'Opp Pos'!JS$67))</f>
        <v>X</v>
      </c>
      <c r="JT77" s="23" t="str">
        <f>IF(SUMIFS('Game Log'!$AA:$AA,'Game Log'!$AB:$AB,$A77,'Game Log'!$Z:$Z,$A$66,'Game Log'!$AC:$AC,'Opp Pos'!JT$67)=0,"X",SUMIFS('Game Log'!$AA:$AA,'Game Log'!$AB:$AB,$A77,'Game Log'!$Z:$Z,$A$66,'Game Log'!$AC:$AC,'Opp Pos'!JT$67))</f>
        <v>X</v>
      </c>
      <c r="JU77" s="23" t="str">
        <f>IF(SUMIFS('Game Log'!$AA:$AA,'Game Log'!$AB:$AB,$A77,'Game Log'!$Z:$Z,$A$66,'Game Log'!$AC:$AC,'Opp Pos'!JU$67)=0,"X",SUMIFS('Game Log'!$AA:$AA,'Game Log'!$AB:$AB,$A77,'Game Log'!$Z:$Z,$A$66,'Game Log'!$AC:$AC,'Opp Pos'!JU$67))</f>
        <v>X</v>
      </c>
      <c r="JV77" s="23">
        <f t="shared" si="9"/>
        <v>49</v>
      </c>
      <c r="JW77" s="23">
        <f t="shared" si="10"/>
        <v>2627.2</v>
      </c>
      <c r="JX77" s="23">
        <f t="shared" si="11"/>
        <v>53.616326530612241</v>
      </c>
      <c r="JY77" s="104"/>
    </row>
    <row r="78" spans="1:285" hidden="1" x14ac:dyDescent="0.25">
      <c r="A78" s="121" t="s">
        <v>50</v>
      </c>
      <c r="B78" s="23">
        <f>IF(SUMIFS('Game Log'!$AA:$AA,'Game Log'!$AB:$AB,$A78,'Game Log'!$Z:$Z,$A$66,'Game Log'!$AC:$AC,'Opp Pos'!B$67)=0,"X",SUMIFS('Game Log'!$AA:$AA,'Game Log'!$AB:$AB,$A78,'Game Log'!$Z:$Z,$A$66,'Game Log'!$AC:$AC,'Opp Pos'!B$67))</f>
        <v>78.2</v>
      </c>
      <c r="C78" s="23">
        <f>IF(SUMIFS('Game Log'!$AA:$AA,'Game Log'!$AB:$AB,$A78,'Game Log'!$Z:$Z,$A$66,'Game Log'!$AC:$AC,'Opp Pos'!C$67)=0,"X",SUMIFS('Game Log'!$AA:$AA,'Game Log'!$AB:$AB,$A78,'Game Log'!$Z:$Z,$A$66,'Game Log'!$AC:$AC,'Opp Pos'!C$67))</f>
        <v>63.900000000000006</v>
      </c>
      <c r="D78" s="23" t="str">
        <f>IF(SUMIFS('Game Log'!$AA:$AA,'Game Log'!$AB:$AB,$A78,'Game Log'!$Z:$Z,$A$66,'Game Log'!$AC:$AC,'Opp Pos'!D$67)=0,"X",SUMIFS('Game Log'!$AA:$AA,'Game Log'!$AB:$AB,$A78,'Game Log'!$Z:$Z,$A$66,'Game Log'!$AC:$AC,'Opp Pos'!D$67))</f>
        <v>X</v>
      </c>
      <c r="E78" s="23" t="str">
        <f>IF(SUMIFS('Game Log'!$AA:$AA,'Game Log'!$AB:$AB,$A78,'Game Log'!$Z:$Z,$A$66,'Game Log'!$AC:$AC,'Opp Pos'!E$67)=0,"X",SUMIFS('Game Log'!$AA:$AA,'Game Log'!$AB:$AB,$A78,'Game Log'!$Z:$Z,$A$66,'Game Log'!$AC:$AC,'Opp Pos'!E$67))</f>
        <v>X</v>
      </c>
      <c r="F78" s="23">
        <f>IF(SUMIFS('Game Log'!$AA:$AA,'Game Log'!$AB:$AB,$A78,'Game Log'!$Z:$Z,$A$66,'Game Log'!$AC:$AC,'Opp Pos'!F$67)=0,"X",SUMIFS('Game Log'!$AA:$AA,'Game Log'!$AB:$AB,$A78,'Game Log'!$Z:$Z,$A$66,'Game Log'!$AC:$AC,'Opp Pos'!F$67))</f>
        <v>39.799999999999997</v>
      </c>
      <c r="G78" s="23" t="str">
        <f>IF(SUMIFS('Game Log'!$AA:$AA,'Game Log'!$AB:$AB,$A78,'Game Log'!$Z:$Z,$A$66,'Game Log'!$AC:$AC,'Opp Pos'!G$67)=0,"X",SUMIFS('Game Log'!$AA:$AA,'Game Log'!$AB:$AB,$A78,'Game Log'!$Z:$Z,$A$66,'Game Log'!$AC:$AC,'Opp Pos'!G$67))</f>
        <v>X</v>
      </c>
      <c r="H78" s="23">
        <f>IF(SUMIFS('Game Log'!$AA:$AA,'Game Log'!$AB:$AB,$A78,'Game Log'!$Z:$Z,$A$66,'Game Log'!$AC:$AC,'Opp Pos'!H$67)=0,"X",SUMIFS('Game Log'!$AA:$AA,'Game Log'!$AB:$AB,$A78,'Game Log'!$Z:$Z,$A$66,'Game Log'!$AC:$AC,'Opp Pos'!H$67))</f>
        <v>17</v>
      </c>
      <c r="I78" s="23" t="str">
        <f>IF(SUMIFS('Game Log'!$AA:$AA,'Game Log'!$AB:$AB,$A78,'Game Log'!$Z:$Z,$A$66,'Game Log'!$AC:$AC,'Opp Pos'!I$67)=0,"X",SUMIFS('Game Log'!$AA:$AA,'Game Log'!$AB:$AB,$A78,'Game Log'!$Z:$Z,$A$66,'Game Log'!$AC:$AC,'Opp Pos'!I$67))</f>
        <v>X</v>
      </c>
      <c r="J78" s="23">
        <f>IF(SUMIFS('Game Log'!$AA:$AA,'Game Log'!$AB:$AB,$A78,'Game Log'!$Z:$Z,$A$66,'Game Log'!$AC:$AC,'Opp Pos'!J$67)=0,"X",SUMIFS('Game Log'!$AA:$AA,'Game Log'!$AB:$AB,$A78,'Game Log'!$Z:$Z,$A$66,'Game Log'!$AC:$AC,'Opp Pos'!J$67))</f>
        <v>42.6</v>
      </c>
      <c r="K78" s="23" t="str">
        <f>IF(SUMIFS('Game Log'!$AA:$AA,'Game Log'!$AB:$AB,$A78,'Game Log'!$Z:$Z,$A$66,'Game Log'!$AC:$AC,'Opp Pos'!K$67)=0,"X",SUMIFS('Game Log'!$AA:$AA,'Game Log'!$AB:$AB,$A78,'Game Log'!$Z:$Z,$A$66,'Game Log'!$AC:$AC,'Opp Pos'!K$67))</f>
        <v>X</v>
      </c>
      <c r="L78" s="23">
        <f>IF(SUMIFS('Game Log'!$AA:$AA,'Game Log'!$AB:$AB,$A78,'Game Log'!$Z:$Z,$A$66,'Game Log'!$AC:$AC,'Opp Pos'!L$67)=0,"X",SUMIFS('Game Log'!$AA:$AA,'Game Log'!$AB:$AB,$A78,'Game Log'!$Z:$Z,$A$66,'Game Log'!$AC:$AC,'Opp Pos'!L$67))</f>
        <v>57</v>
      </c>
      <c r="M78" s="23">
        <f>IF(SUMIFS('Game Log'!$AA:$AA,'Game Log'!$AB:$AB,$A78,'Game Log'!$Z:$Z,$A$66,'Game Log'!$AC:$AC,'Opp Pos'!M$67)=0,"X",SUMIFS('Game Log'!$AA:$AA,'Game Log'!$AB:$AB,$A78,'Game Log'!$Z:$Z,$A$66,'Game Log'!$AC:$AC,'Opp Pos'!M$67))</f>
        <v>30.4</v>
      </c>
      <c r="N78" s="23" t="str">
        <f>IF(SUMIFS('Game Log'!$AA:$AA,'Game Log'!$AB:$AB,$A78,'Game Log'!$Z:$Z,$A$66,'Game Log'!$AC:$AC,'Opp Pos'!N$67)=0,"X",SUMIFS('Game Log'!$AA:$AA,'Game Log'!$AB:$AB,$A78,'Game Log'!$Z:$Z,$A$66,'Game Log'!$AC:$AC,'Opp Pos'!N$67))</f>
        <v>X</v>
      </c>
      <c r="O78" s="23">
        <f>IF(SUMIFS('Game Log'!$AA:$AA,'Game Log'!$AB:$AB,$A78,'Game Log'!$Z:$Z,$A$66,'Game Log'!$AC:$AC,'Opp Pos'!O$67)=0,"X",SUMIFS('Game Log'!$AA:$AA,'Game Log'!$AB:$AB,$A78,'Game Log'!$Z:$Z,$A$66,'Game Log'!$AC:$AC,'Opp Pos'!O$67))</f>
        <v>20</v>
      </c>
      <c r="P78" s="23" t="str">
        <f>IF(SUMIFS('Game Log'!$AA:$AA,'Game Log'!$AB:$AB,$A78,'Game Log'!$Z:$Z,$A$66,'Game Log'!$AC:$AC,'Opp Pos'!P$67)=0,"X",SUMIFS('Game Log'!$AA:$AA,'Game Log'!$AB:$AB,$A78,'Game Log'!$Z:$Z,$A$66,'Game Log'!$AC:$AC,'Opp Pos'!P$67))</f>
        <v>X</v>
      </c>
      <c r="Q78" s="23">
        <f>IF(SUMIFS('Game Log'!$AA:$AA,'Game Log'!$AB:$AB,$A78,'Game Log'!$Z:$Z,$A$66,'Game Log'!$AC:$AC,'Opp Pos'!Q$67)=0,"X",SUMIFS('Game Log'!$AA:$AA,'Game Log'!$AB:$AB,$A78,'Game Log'!$Z:$Z,$A$66,'Game Log'!$AC:$AC,'Opp Pos'!Q$67))</f>
        <v>71</v>
      </c>
      <c r="R78" s="23" t="str">
        <f>IF(SUMIFS('Game Log'!$AA:$AA,'Game Log'!$AB:$AB,$A78,'Game Log'!$Z:$Z,$A$66,'Game Log'!$AC:$AC,'Opp Pos'!R$67)=0,"X",SUMIFS('Game Log'!$AA:$AA,'Game Log'!$AB:$AB,$A78,'Game Log'!$Z:$Z,$A$66,'Game Log'!$AC:$AC,'Opp Pos'!R$67))</f>
        <v>X</v>
      </c>
      <c r="S78" s="23">
        <f>IF(SUMIFS('Game Log'!$AA:$AA,'Game Log'!$AB:$AB,$A78,'Game Log'!$Z:$Z,$A$66,'Game Log'!$AC:$AC,'Opp Pos'!S$67)=0,"X",SUMIFS('Game Log'!$AA:$AA,'Game Log'!$AB:$AB,$A78,'Game Log'!$Z:$Z,$A$66,'Game Log'!$AC:$AC,'Opp Pos'!S$67))</f>
        <v>15.1</v>
      </c>
      <c r="T78" s="23" t="str">
        <f>IF(SUMIFS('Game Log'!$AA:$AA,'Game Log'!$AB:$AB,$A78,'Game Log'!$Z:$Z,$A$66,'Game Log'!$AC:$AC,'Opp Pos'!T$67)=0,"X",SUMIFS('Game Log'!$AA:$AA,'Game Log'!$AB:$AB,$A78,'Game Log'!$Z:$Z,$A$66,'Game Log'!$AC:$AC,'Opp Pos'!T$67))</f>
        <v>X</v>
      </c>
      <c r="U78" s="23">
        <f>IF(SUMIFS('Game Log'!$AA:$AA,'Game Log'!$AB:$AB,$A78,'Game Log'!$Z:$Z,$A$66,'Game Log'!$AC:$AC,'Opp Pos'!U$67)=0,"X",SUMIFS('Game Log'!$AA:$AA,'Game Log'!$AB:$AB,$A78,'Game Log'!$Z:$Z,$A$66,'Game Log'!$AC:$AC,'Opp Pos'!U$67))</f>
        <v>55.1</v>
      </c>
      <c r="V78" s="23" t="str">
        <f>IF(SUMIFS('Game Log'!$AA:$AA,'Game Log'!$AB:$AB,$A78,'Game Log'!$Z:$Z,$A$66,'Game Log'!$AC:$AC,'Opp Pos'!V$67)=0,"X",SUMIFS('Game Log'!$AA:$AA,'Game Log'!$AB:$AB,$A78,'Game Log'!$Z:$Z,$A$66,'Game Log'!$AC:$AC,'Opp Pos'!V$67))</f>
        <v>X</v>
      </c>
      <c r="W78" s="23" t="str">
        <f>IF(SUMIFS('Game Log'!$AA:$AA,'Game Log'!$AB:$AB,$A78,'Game Log'!$Z:$Z,$A$66,'Game Log'!$AC:$AC,'Opp Pos'!W$67)=0,"X",SUMIFS('Game Log'!$AA:$AA,'Game Log'!$AB:$AB,$A78,'Game Log'!$Z:$Z,$A$66,'Game Log'!$AC:$AC,'Opp Pos'!W$67))</f>
        <v>X</v>
      </c>
      <c r="X78" s="23" t="str">
        <f>IF(SUMIFS('Game Log'!$AA:$AA,'Game Log'!$AB:$AB,$A78,'Game Log'!$Z:$Z,$A$66,'Game Log'!$AC:$AC,'Opp Pos'!X$67)=0,"X",SUMIFS('Game Log'!$AA:$AA,'Game Log'!$AB:$AB,$A78,'Game Log'!$Z:$Z,$A$66,'Game Log'!$AC:$AC,'Opp Pos'!X$67))</f>
        <v>X</v>
      </c>
      <c r="Y78" s="23">
        <f>IF(SUMIFS('Game Log'!$AA:$AA,'Game Log'!$AB:$AB,$A78,'Game Log'!$Z:$Z,$A$66,'Game Log'!$AC:$AC,'Opp Pos'!Y$67)=0,"X",SUMIFS('Game Log'!$AA:$AA,'Game Log'!$AB:$AB,$A78,'Game Log'!$Z:$Z,$A$66,'Game Log'!$AC:$AC,'Opp Pos'!Y$67))</f>
        <v>56.199999999999996</v>
      </c>
      <c r="Z78" s="23" t="str">
        <f>IF(SUMIFS('Game Log'!$AA:$AA,'Game Log'!$AB:$AB,$A78,'Game Log'!$Z:$Z,$A$66,'Game Log'!$AC:$AC,'Opp Pos'!Z$67)=0,"X",SUMIFS('Game Log'!$AA:$AA,'Game Log'!$AB:$AB,$A78,'Game Log'!$Z:$Z,$A$66,'Game Log'!$AC:$AC,'Opp Pos'!Z$67))</f>
        <v>X</v>
      </c>
      <c r="AA78" s="23">
        <f>IF(SUMIFS('Game Log'!$AA:$AA,'Game Log'!$AB:$AB,$A78,'Game Log'!$Z:$Z,$A$66,'Game Log'!$AC:$AC,'Opp Pos'!AA$67)=0,"X",SUMIFS('Game Log'!$AA:$AA,'Game Log'!$AB:$AB,$A78,'Game Log'!$Z:$Z,$A$66,'Game Log'!$AC:$AC,'Opp Pos'!AA$67))</f>
        <v>60.6</v>
      </c>
      <c r="AB78" s="23">
        <f>IF(SUMIFS('Game Log'!$AA:$AA,'Game Log'!$AB:$AB,$A78,'Game Log'!$Z:$Z,$A$66,'Game Log'!$AC:$AC,'Opp Pos'!AB$67)=0,"X",SUMIFS('Game Log'!$AA:$AA,'Game Log'!$AB:$AB,$A78,'Game Log'!$Z:$Z,$A$66,'Game Log'!$AC:$AC,'Opp Pos'!AB$67))</f>
        <v>64</v>
      </c>
      <c r="AC78" s="23" t="str">
        <f>IF(SUMIFS('Game Log'!$AA:$AA,'Game Log'!$AB:$AB,$A78,'Game Log'!$Z:$Z,$A$66,'Game Log'!$AC:$AC,'Opp Pos'!AC$67)=0,"X",SUMIFS('Game Log'!$AA:$AA,'Game Log'!$AB:$AB,$A78,'Game Log'!$Z:$Z,$A$66,'Game Log'!$AC:$AC,'Opp Pos'!AC$67))</f>
        <v>X</v>
      </c>
      <c r="AD78" s="23">
        <f>IF(SUMIFS('Game Log'!$AA:$AA,'Game Log'!$AB:$AB,$A78,'Game Log'!$Z:$Z,$A$66,'Game Log'!$AC:$AC,'Opp Pos'!AD$67)=0,"X",SUMIFS('Game Log'!$AA:$AA,'Game Log'!$AB:$AB,$A78,'Game Log'!$Z:$Z,$A$66,'Game Log'!$AC:$AC,'Opp Pos'!AD$67))</f>
        <v>41.7</v>
      </c>
      <c r="AE78" s="23" t="str">
        <f>IF(SUMIFS('Game Log'!$AA:$AA,'Game Log'!$AB:$AB,$A78,'Game Log'!$Z:$Z,$A$66,'Game Log'!$AC:$AC,'Opp Pos'!AE$67)=0,"X",SUMIFS('Game Log'!$AA:$AA,'Game Log'!$AB:$AB,$A78,'Game Log'!$Z:$Z,$A$66,'Game Log'!$AC:$AC,'Opp Pos'!AE$67))</f>
        <v>X</v>
      </c>
      <c r="AF78" s="23">
        <f>IF(SUMIFS('Game Log'!$AA:$AA,'Game Log'!$AB:$AB,$A78,'Game Log'!$Z:$Z,$A$66,'Game Log'!$AC:$AC,'Opp Pos'!AF$67)=0,"X",SUMIFS('Game Log'!$AA:$AA,'Game Log'!$AB:$AB,$A78,'Game Log'!$Z:$Z,$A$66,'Game Log'!$AC:$AC,'Opp Pos'!AF$67))</f>
        <v>58.5</v>
      </c>
      <c r="AG78" s="23" t="str">
        <f>IF(SUMIFS('Game Log'!$AA:$AA,'Game Log'!$AB:$AB,$A78,'Game Log'!$Z:$Z,$A$66,'Game Log'!$AC:$AC,'Opp Pos'!AG$67)=0,"X",SUMIFS('Game Log'!$AA:$AA,'Game Log'!$AB:$AB,$A78,'Game Log'!$Z:$Z,$A$66,'Game Log'!$AC:$AC,'Opp Pos'!AG$67))</f>
        <v>X</v>
      </c>
      <c r="AH78" s="23">
        <f>IF(SUMIFS('Game Log'!$AA:$AA,'Game Log'!$AB:$AB,$A78,'Game Log'!$Z:$Z,$A$66,'Game Log'!$AC:$AC,'Opp Pos'!AH$67)=0,"X",SUMIFS('Game Log'!$AA:$AA,'Game Log'!$AB:$AB,$A78,'Game Log'!$Z:$Z,$A$66,'Game Log'!$AC:$AC,'Opp Pos'!AH$67))</f>
        <v>31.2</v>
      </c>
      <c r="AI78" s="23" t="str">
        <f>IF(SUMIFS('Game Log'!$AA:$AA,'Game Log'!$AB:$AB,$A78,'Game Log'!$Z:$Z,$A$66,'Game Log'!$AC:$AC,'Opp Pos'!AI$67)=0,"X",SUMIFS('Game Log'!$AA:$AA,'Game Log'!$AB:$AB,$A78,'Game Log'!$Z:$Z,$A$66,'Game Log'!$AC:$AC,'Opp Pos'!AI$67))</f>
        <v>X</v>
      </c>
      <c r="AJ78" s="23" t="str">
        <f>IF(SUMIFS('Game Log'!$AA:$AA,'Game Log'!$AB:$AB,$A78,'Game Log'!$Z:$Z,$A$66,'Game Log'!$AC:$AC,'Opp Pos'!AJ$67)=0,"X",SUMIFS('Game Log'!$AA:$AA,'Game Log'!$AB:$AB,$A78,'Game Log'!$Z:$Z,$A$66,'Game Log'!$AC:$AC,'Opp Pos'!AJ$67))</f>
        <v>X</v>
      </c>
      <c r="AK78" s="23" t="str">
        <f>IF(SUMIFS('Game Log'!$AA:$AA,'Game Log'!$AB:$AB,$A78,'Game Log'!$Z:$Z,$A$66,'Game Log'!$AC:$AC,'Opp Pos'!AK$67)=0,"X",SUMIFS('Game Log'!$AA:$AA,'Game Log'!$AB:$AB,$A78,'Game Log'!$Z:$Z,$A$66,'Game Log'!$AC:$AC,'Opp Pos'!AK$67))</f>
        <v>X</v>
      </c>
      <c r="AL78" s="23">
        <f>IF(SUMIFS('Game Log'!$AA:$AA,'Game Log'!$AB:$AB,$A78,'Game Log'!$Z:$Z,$A$66,'Game Log'!$AC:$AC,'Opp Pos'!AL$67)=0,"X",SUMIFS('Game Log'!$AA:$AA,'Game Log'!$AB:$AB,$A78,'Game Log'!$Z:$Z,$A$66,'Game Log'!$AC:$AC,'Opp Pos'!AL$67))</f>
        <v>99.4</v>
      </c>
      <c r="AM78" s="23" t="str">
        <f>IF(SUMIFS('Game Log'!$AA:$AA,'Game Log'!$AB:$AB,$A78,'Game Log'!$Z:$Z,$A$66,'Game Log'!$AC:$AC,'Opp Pos'!AM$67)=0,"X",SUMIFS('Game Log'!$AA:$AA,'Game Log'!$AB:$AB,$A78,'Game Log'!$Z:$Z,$A$66,'Game Log'!$AC:$AC,'Opp Pos'!AM$67))</f>
        <v>X</v>
      </c>
      <c r="AN78" s="23" t="str">
        <f>IF(SUMIFS('Game Log'!$AA:$AA,'Game Log'!$AB:$AB,$A78,'Game Log'!$Z:$Z,$A$66,'Game Log'!$AC:$AC,'Opp Pos'!AN$67)=0,"X",SUMIFS('Game Log'!$AA:$AA,'Game Log'!$AB:$AB,$A78,'Game Log'!$Z:$Z,$A$66,'Game Log'!$AC:$AC,'Opp Pos'!AN$67))</f>
        <v>X</v>
      </c>
      <c r="AO78" s="23">
        <f>IF(SUMIFS('Game Log'!$AA:$AA,'Game Log'!$AB:$AB,$A78,'Game Log'!$Z:$Z,$A$66,'Game Log'!$AC:$AC,'Opp Pos'!AO$67)=0,"X",SUMIFS('Game Log'!$AA:$AA,'Game Log'!$AB:$AB,$A78,'Game Log'!$Z:$Z,$A$66,'Game Log'!$AC:$AC,'Opp Pos'!AO$67))</f>
        <v>53.2</v>
      </c>
      <c r="AP78" s="23" t="str">
        <f>IF(SUMIFS('Game Log'!$AA:$AA,'Game Log'!$AB:$AB,$A78,'Game Log'!$Z:$Z,$A$66,'Game Log'!$AC:$AC,'Opp Pos'!AP$67)=0,"X",SUMIFS('Game Log'!$AA:$AA,'Game Log'!$AB:$AB,$A78,'Game Log'!$Z:$Z,$A$66,'Game Log'!$AC:$AC,'Opp Pos'!AP$67))</f>
        <v>X</v>
      </c>
      <c r="AQ78" s="23">
        <f>IF(SUMIFS('Game Log'!$AA:$AA,'Game Log'!$AB:$AB,$A78,'Game Log'!$Z:$Z,$A$66,'Game Log'!$AC:$AC,'Opp Pos'!AQ$67)=0,"X",SUMIFS('Game Log'!$AA:$AA,'Game Log'!$AB:$AB,$A78,'Game Log'!$Z:$Z,$A$66,'Game Log'!$AC:$AC,'Opp Pos'!AQ$67))</f>
        <v>94</v>
      </c>
      <c r="AR78" s="23" t="str">
        <f>IF(SUMIFS('Game Log'!$AA:$AA,'Game Log'!$AB:$AB,$A78,'Game Log'!$Z:$Z,$A$66,'Game Log'!$AC:$AC,'Opp Pos'!AR$67)=0,"X",SUMIFS('Game Log'!$AA:$AA,'Game Log'!$AB:$AB,$A78,'Game Log'!$Z:$Z,$A$66,'Game Log'!$AC:$AC,'Opp Pos'!AR$67))</f>
        <v>X</v>
      </c>
      <c r="AS78" s="23">
        <f>IF(SUMIFS('Game Log'!$AA:$AA,'Game Log'!$AB:$AB,$A78,'Game Log'!$Z:$Z,$A$66,'Game Log'!$AC:$AC,'Opp Pos'!AS$67)=0,"X",SUMIFS('Game Log'!$AA:$AA,'Game Log'!$AB:$AB,$A78,'Game Log'!$Z:$Z,$A$66,'Game Log'!$AC:$AC,'Opp Pos'!AS$67))</f>
        <v>73.900000000000006</v>
      </c>
      <c r="AT78" s="23" t="str">
        <f>IF(SUMIFS('Game Log'!$AA:$AA,'Game Log'!$AB:$AB,$A78,'Game Log'!$Z:$Z,$A$66,'Game Log'!$AC:$AC,'Opp Pos'!AT$67)=0,"X",SUMIFS('Game Log'!$AA:$AA,'Game Log'!$AB:$AB,$A78,'Game Log'!$Z:$Z,$A$66,'Game Log'!$AC:$AC,'Opp Pos'!AT$67))</f>
        <v>X</v>
      </c>
      <c r="AU78" s="23" t="str">
        <f>IF(SUMIFS('Game Log'!$AA:$AA,'Game Log'!$AB:$AB,$A78,'Game Log'!$Z:$Z,$A$66,'Game Log'!$AC:$AC,'Opp Pos'!AU$67)=0,"X",SUMIFS('Game Log'!$AA:$AA,'Game Log'!$AB:$AB,$A78,'Game Log'!$Z:$Z,$A$66,'Game Log'!$AC:$AC,'Opp Pos'!AU$67))</f>
        <v>X</v>
      </c>
      <c r="AV78" s="23" t="str">
        <f>IF(SUMIFS('Game Log'!$AA:$AA,'Game Log'!$AB:$AB,$A78,'Game Log'!$Z:$Z,$A$66,'Game Log'!$AC:$AC,'Opp Pos'!AV$67)=0,"X",SUMIFS('Game Log'!$AA:$AA,'Game Log'!$AB:$AB,$A78,'Game Log'!$Z:$Z,$A$66,'Game Log'!$AC:$AC,'Opp Pos'!AV$67))</f>
        <v>X</v>
      </c>
      <c r="AW78" s="23">
        <f>IF(SUMIFS('Game Log'!$AA:$AA,'Game Log'!$AB:$AB,$A78,'Game Log'!$Z:$Z,$A$66,'Game Log'!$AC:$AC,'Opp Pos'!AW$67)=0,"X",SUMIFS('Game Log'!$AA:$AA,'Game Log'!$AB:$AB,$A78,'Game Log'!$Z:$Z,$A$66,'Game Log'!$AC:$AC,'Opp Pos'!AW$67))</f>
        <v>32.1</v>
      </c>
      <c r="AX78" s="23" t="str">
        <f>IF(SUMIFS('Game Log'!$AA:$AA,'Game Log'!$AB:$AB,$A78,'Game Log'!$Z:$Z,$A$66,'Game Log'!$AC:$AC,'Opp Pos'!AX$67)=0,"X",SUMIFS('Game Log'!$AA:$AA,'Game Log'!$AB:$AB,$A78,'Game Log'!$Z:$Z,$A$66,'Game Log'!$AC:$AC,'Opp Pos'!AX$67))</f>
        <v>X</v>
      </c>
      <c r="AY78" s="23" t="str">
        <f>IF(SUMIFS('Game Log'!$AA:$AA,'Game Log'!$AB:$AB,$A78,'Game Log'!$Z:$Z,$A$66,'Game Log'!$AC:$AC,'Opp Pos'!AY$67)=0,"X",SUMIFS('Game Log'!$AA:$AA,'Game Log'!$AB:$AB,$A78,'Game Log'!$Z:$Z,$A$66,'Game Log'!$AC:$AC,'Opp Pos'!AY$67))</f>
        <v>X</v>
      </c>
      <c r="AZ78" s="23" t="str">
        <f>IF(SUMIFS('Game Log'!$AA:$AA,'Game Log'!$AB:$AB,$A78,'Game Log'!$Z:$Z,$A$66,'Game Log'!$AC:$AC,'Opp Pos'!AZ$67)=0,"X",SUMIFS('Game Log'!$AA:$AA,'Game Log'!$AB:$AB,$A78,'Game Log'!$Z:$Z,$A$66,'Game Log'!$AC:$AC,'Opp Pos'!AZ$67))</f>
        <v>X</v>
      </c>
      <c r="BA78" s="23">
        <f>IF(SUMIFS('Game Log'!$AA:$AA,'Game Log'!$AB:$AB,$A78,'Game Log'!$Z:$Z,$A$66,'Game Log'!$AC:$AC,'Opp Pos'!BA$67)=0,"X",SUMIFS('Game Log'!$AA:$AA,'Game Log'!$AB:$AB,$A78,'Game Log'!$Z:$Z,$A$66,'Game Log'!$AC:$AC,'Opp Pos'!BA$67))</f>
        <v>63.5</v>
      </c>
      <c r="BB78" s="23" t="str">
        <f>IF(SUMIFS('Game Log'!$AA:$AA,'Game Log'!$AB:$AB,$A78,'Game Log'!$Z:$Z,$A$66,'Game Log'!$AC:$AC,'Opp Pos'!BB$67)=0,"X",SUMIFS('Game Log'!$AA:$AA,'Game Log'!$AB:$AB,$A78,'Game Log'!$Z:$Z,$A$66,'Game Log'!$AC:$AC,'Opp Pos'!BB$67))</f>
        <v>X</v>
      </c>
      <c r="BC78" s="23">
        <f>IF(SUMIFS('Game Log'!$AA:$AA,'Game Log'!$AB:$AB,$A78,'Game Log'!$Z:$Z,$A$66,'Game Log'!$AC:$AC,'Opp Pos'!BC$67)=0,"X",SUMIFS('Game Log'!$AA:$AA,'Game Log'!$AB:$AB,$A78,'Game Log'!$Z:$Z,$A$66,'Game Log'!$AC:$AC,'Opp Pos'!BC$67))</f>
        <v>57.399999999999991</v>
      </c>
      <c r="BD78" s="23" t="str">
        <f>IF(SUMIFS('Game Log'!$AA:$AA,'Game Log'!$AB:$AB,$A78,'Game Log'!$Z:$Z,$A$66,'Game Log'!$AC:$AC,'Opp Pos'!BD$67)=0,"X",SUMIFS('Game Log'!$AA:$AA,'Game Log'!$AB:$AB,$A78,'Game Log'!$Z:$Z,$A$66,'Game Log'!$AC:$AC,'Opp Pos'!BD$67))</f>
        <v>X</v>
      </c>
      <c r="BE78" s="23">
        <f>IF(SUMIFS('Game Log'!$AA:$AA,'Game Log'!$AB:$AB,$A78,'Game Log'!$Z:$Z,$A$66,'Game Log'!$AC:$AC,'Opp Pos'!BE$67)=0,"X",SUMIFS('Game Log'!$AA:$AA,'Game Log'!$AB:$AB,$A78,'Game Log'!$Z:$Z,$A$66,'Game Log'!$AC:$AC,'Opp Pos'!BE$67))</f>
        <v>50.7</v>
      </c>
      <c r="BF78" s="23" t="str">
        <f>IF(SUMIFS('Game Log'!$AA:$AA,'Game Log'!$AB:$AB,$A78,'Game Log'!$Z:$Z,$A$66,'Game Log'!$AC:$AC,'Opp Pos'!BF$67)=0,"X",SUMIFS('Game Log'!$AA:$AA,'Game Log'!$AB:$AB,$A78,'Game Log'!$Z:$Z,$A$66,'Game Log'!$AC:$AC,'Opp Pos'!BF$67))</f>
        <v>X</v>
      </c>
      <c r="BG78" s="23">
        <f>IF(SUMIFS('Game Log'!$AA:$AA,'Game Log'!$AB:$AB,$A78,'Game Log'!$Z:$Z,$A$66,'Game Log'!$AC:$AC,'Opp Pos'!BG$67)=0,"X",SUMIFS('Game Log'!$AA:$AA,'Game Log'!$AB:$AB,$A78,'Game Log'!$Z:$Z,$A$66,'Game Log'!$AC:$AC,'Opp Pos'!BG$67))</f>
        <v>49.6</v>
      </c>
      <c r="BH78" s="23" t="str">
        <f>IF(SUMIFS('Game Log'!$AA:$AA,'Game Log'!$AB:$AB,$A78,'Game Log'!$Z:$Z,$A$66,'Game Log'!$AC:$AC,'Opp Pos'!BH$67)=0,"X",SUMIFS('Game Log'!$AA:$AA,'Game Log'!$AB:$AB,$A78,'Game Log'!$Z:$Z,$A$66,'Game Log'!$AC:$AC,'Opp Pos'!BH$67))</f>
        <v>X</v>
      </c>
      <c r="BI78" s="23">
        <f>IF(SUMIFS('Game Log'!$AA:$AA,'Game Log'!$AB:$AB,$A78,'Game Log'!$Z:$Z,$A$66,'Game Log'!$AC:$AC,'Opp Pos'!BI$67)=0,"X",SUMIFS('Game Log'!$AA:$AA,'Game Log'!$AB:$AB,$A78,'Game Log'!$Z:$Z,$A$66,'Game Log'!$AC:$AC,'Opp Pos'!BI$67))</f>
        <v>45.599999999999994</v>
      </c>
      <c r="BJ78" s="23">
        <f>IF(SUMIFS('Game Log'!$AA:$AA,'Game Log'!$AB:$AB,$A78,'Game Log'!$Z:$Z,$A$66,'Game Log'!$AC:$AC,'Opp Pos'!BJ$67)=0,"X",SUMIFS('Game Log'!$AA:$AA,'Game Log'!$AB:$AB,$A78,'Game Log'!$Z:$Z,$A$66,'Game Log'!$AC:$AC,'Opp Pos'!BJ$67))</f>
        <v>35.200000000000003</v>
      </c>
      <c r="BK78" s="23" t="str">
        <f>IF(SUMIFS('Game Log'!$AA:$AA,'Game Log'!$AB:$AB,$A78,'Game Log'!$Z:$Z,$A$66,'Game Log'!$AC:$AC,'Opp Pos'!BK$67)=0,"X",SUMIFS('Game Log'!$AA:$AA,'Game Log'!$AB:$AB,$A78,'Game Log'!$Z:$Z,$A$66,'Game Log'!$AC:$AC,'Opp Pos'!BK$67))</f>
        <v>X</v>
      </c>
      <c r="BL78" s="23">
        <f>IF(SUMIFS('Game Log'!$AA:$AA,'Game Log'!$AB:$AB,$A78,'Game Log'!$Z:$Z,$A$66,'Game Log'!$AC:$AC,'Opp Pos'!BL$67)=0,"X",SUMIFS('Game Log'!$AA:$AA,'Game Log'!$AB:$AB,$A78,'Game Log'!$Z:$Z,$A$66,'Game Log'!$AC:$AC,'Opp Pos'!BL$67))</f>
        <v>92.9</v>
      </c>
      <c r="BM78" s="23" t="str">
        <f>IF(SUMIFS('Game Log'!$AA:$AA,'Game Log'!$AB:$AB,$A78,'Game Log'!$Z:$Z,$A$66,'Game Log'!$AC:$AC,'Opp Pos'!BM$67)=0,"X",SUMIFS('Game Log'!$AA:$AA,'Game Log'!$AB:$AB,$A78,'Game Log'!$Z:$Z,$A$66,'Game Log'!$AC:$AC,'Opp Pos'!BM$67))</f>
        <v>X</v>
      </c>
      <c r="BN78" s="23">
        <f>IF(SUMIFS('Game Log'!$AA:$AA,'Game Log'!$AB:$AB,$A78,'Game Log'!$Z:$Z,$A$66,'Game Log'!$AC:$AC,'Opp Pos'!BN$67)=0,"X",SUMIFS('Game Log'!$AA:$AA,'Game Log'!$AB:$AB,$A78,'Game Log'!$Z:$Z,$A$66,'Game Log'!$AC:$AC,'Opp Pos'!BN$67))</f>
        <v>67.7</v>
      </c>
      <c r="BO78" s="23" t="str">
        <f>IF(SUMIFS('Game Log'!$AA:$AA,'Game Log'!$AB:$AB,$A78,'Game Log'!$Z:$Z,$A$66,'Game Log'!$AC:$AC,'Opp Pos'!BO$67)=0,"X",SUMIFS('Game Log'!$AA:$AA,'Game Log'!$AB:$AB,$A78,'Game Log'!$Z:$Z,$A$66,'Game Log'!$AC:$AC,'Opp Pos'!BO$67))</f>
        <v>X</v>
      </c>
      <c r="BP78" s="23">
        <f>IF(SUMIFS('Game Log'!$AA:$AA,'Game Log'!$AB:$AB,$A78,'Game Log'!$Z:$Z,$A$66,'Game Log'!$AC:$AC,'Opp Pos'!BP$67)=0,"X",SUMIFS('Game Log'!$AA:$AA,'Game Log'!$AB:$AB,$A78,'Game Log'!$Z:$Z,$A$66,'Game Log'!$AC:$AC,'Opp Pos'!BP$67))</f>
        <v>70.3</v>
      </c>
      <c r="BQ78" s="23" t="str">
        <f>IF(SUMIFS('Game Log'!$AA:$AA,'Game Log'!$AB:$AB,$A78,'Game Log'!$Z:$Z,$A$66,'Game Log'!$AC:$AC,'Opp Pos'!BQ$67)=0,"X",SUMIFS('Game Log'!$AA:$AA,'Game Log'!$AB:$AB,$A78,'Game Log'!$Z:$Z,$A$66,'Game Log'!$AC:$AC,'Opp Pos'!BQ$67))</f>
        <v>X</v>
      </c>
      <c r="BR78" s="23" t="str">
        <f>IF(SUMIFS('Game Log'!$AA:$AA,'Game Log'!$AB:$AB,$A78,'Game Log'!$Z:$Z,$A$66,'Game Log'!$AC:$AC,'Opp Pos'!BR$67)=0,"X",SUMIFS('Game Log'!$AA:$AA,'Game Log'!$AB:$AB,$A78,'Game Log'!$Z:$Z,$A$66,'Game Log'!$AC:$AC,'Opp Pos'!BR$67))</f>
        <v>X</v>
      </c>
      <c r="BS78" s="23">
        <f>IF(SUMIFS('Game Log'!$AA:$AA,'Game Log'!$AB:$AB,$A78,'Game Log'!$Z:$Z,$A$66,'Game Log'!$AC:$AC,'Opp Pos'!BS$67)=0,"X",SUMIFS('Game Log'!$AA:$AA,'Game Log'!$AB:$AB,$A78,'Game Log'!$Z:$Z,$A$66,'Game Log'!$AC:$AC,'Opp Pos'!BS$67))</f>
        <v>39.699999999999996</v>
      </c>
      <c r="BT78" s="23" t="str">
        <f>IF(SUMIFS('Game Log'!$AA:$AA,'Game Log'!$AB:$AB,$A78,'Game Log'!$Z:$Z,$A$66,'Game Log'!$AC:$AC,'Opp Pos'!BT$67)=0,"X",SUMIFS('Game Log'!$AA:$AA,'Game Log'!$AB:$AB,$A78,'Game Log'!$Z:$Z,$A$66,'Game Log'!$AC:$AC,'Opp Pos'!BT$67))</f>
        <v>X</v>
      </c>
      <c r="BU78" s="23" t="str">
        <f>IF(SUMIFS('Game Log'!$AA:$AA,'Game Log'!$AB:$AB,$A78,'Game Log'!$Z:$Z,$A$66,'Game Log'!$AC:$AC,'Opp Pos'!BU$67)=0,"X",SUMIFS('Game Log'!$AA:$AA,'Game Log'!$AB:$AB,$A78,'Game Log'!$Z:$Z,$A$66,'Game Log'!$AC:$AC,'Opp Pos'!BU$67))</f>
        <v>X</v>
      </c>
      <c r="BV78" s="23">
        <f>IF(SUMIFS('Game Log'!$AA:$AA,'Game Log'!$AB:$AB,$A78,'Game Log'!$Z:$Z,$A$66,'Game Log'!$AC:$AC,'Opp Pos'!BV$67)=0,"X",SUMIFS('Game Log'!$AA:$AA,'Game Log'!$AB:$AB,$A78,'Game Log'!$Z:$Z,$A$66,'Game Log'!$AC:$AC,'Opp Pos'!BV$67))</f>
        <v>40.700000000000003</v>
      </c>
      <c r="BW78" s="23">
        <f>IF(SUMIFS('Game Log'!$AA:$AA,'Game Log'!$AB:$AB,$A78,'Game Log'!$Z:$Z,$A$66,'Game Log'!$AC:$AC,'Opp Pos'!BW$67)=0,"X",SUMIFS('Game Log'!$AA:$AA,'Game Log'!$AB:$AB,$A78,'Game Log'!$Z:$Z,$A$66,'Game Log'!$AC:$AC,'Opp Pos'!BW$67))</f>
        <v>60</v>
      </c>
      <c r="BX78" s="23" t="str">
        <f>IF(SUMIFS('Game Log'!$AA:$AA,'Game Log'!$AB:$AB,$A78,'Game Log'!$Z:$Z,$A$66,'Game Log'!$AC:$AC,'Opp Pos'!BX$67)=0,"X",SUMIFS('Game Log'!$AA:$AA,'Game Log'!$AB:$AB,$A78,'Game Log'!$Z:$Z,$A$66,'Game Log'!$AC:$AC,'Opp Pos'!BX$67))</f>
        <v>X</v>
      </c>
      <c r="BY78" s="23">
        <f>IF(SUMIFS('Game Log'!$AA:$AA,'Game Log'!$AB:$AB,$A78,'Game Log'!$Z:$Z,$A$66,'Game Log'!$AC:$AC,'Opp Pos'!BY$67)=0,"X",SUMIFS('Game Log'!$AA:$AA,'Game Log'!$AB:$AB,$A78,'Game Log'!$Z:$Z,$A$66,'Game Log'!$AC:$AC,'Opp Pos'!BY$67))</f>
        <v>68.300000000000011</v>
      </c>
      <c r="BZ78" s="23" t="str">
        <f>IF(SUMIFS('Game Log'!$AA:$AA,'Game Log'!$AB:$AB,$A78,'Game Log'!$Z:$Z,$A$66,'Game Log'!$AC:$AC,'Opp Pos'!BZ$67)=0,"X",SUMIFS('Game Log'!$AA:$AA,'Game Log'!$AB:$AB,$A78,'Game Log'!$Z:$Z,$A$66,'Game Log'!$AC:$AC,'Opp Pos'!BZ$67))</f>
        <v>X</v>
      </c>
      <c r="CA78" s="23" t="str">
        <f>IF(SUMIFS('Game Log'!$AA:$AA,'Game Log'!$AB:$AB,$A78,'Game Log'!$Z:$Z,$A$66,'Game Log'!$AC:$AC,'Opp Pos'!CA$67)=0,"X",SUMIFS('Game Log'!$AA:$AA,'Game Log'!$AB:$AB,$A78,'Game Log'!$Z:$Z,$A$66,'Game Log'!$AC:$AC,'Opp Pos'!CA$67))</f>
        <v>X</v>
      </c>
      <c r="CB78" s="23">
        <f>IF(SUMIFS('Game Log'!$AA:$AA,'Game Log'!$AB:$AB,$A78,'Game Log'!$Z:$Z,$A$66,'Game Log'!$AC:$AC,'Opp Pos'!CB$67)=0,"X",SUMIFS('Game Log'!$AA:$AA,'Game Log'!$AB:$AB,$A78,'Game Log'!$Z:$Z,$A$66,'Game Log'!$AC:$AC,'Opp Pos'!CB$67))</f>
        <v>76.5</v>
      </c>
      <c r="CC78" s="23">
        <f>IF(SUMIFS('Game Log'!$AA:$AA,'Game Log'!$AB:$AB,$A78,'Game Log'!$Z:$Z,$A$66,'Game Log'!$AC:$AC,'Opp Pos'!CC$67)=0,"X",SUMIFS('Game Log'!$AA:$AA,'Game Log'!$AB:$AB,$A78,'Game Log'!$Z:$Z,$A$66,'Game Log'!$AC:$AC,'Opp Pos'!CC$67))</f>
        <v>60</v>
      </c>
      <c r="CD78" s="23" t="str">
        <f>IF(SUMIFS('Game Log'!$AA:$AA,'Game Log'!$AB:$AB,$A78,'Game Log'!$Z:$Z,$A$66,'Game Log'!$AC:$AC,'Opp Pos'!CD$67)=0,"X",SUMIFS('Game Log'!$AA:$AA,'Game Log'!$AB:$AB,$A78,'Game Log'!$Z:$Z,$A$66,'Game Log'!$AC:$AC,'Opp Pos'!CD$67))</f>
        <v>X</v>
      </c>
      <c r="CE78" s="23">
        <f>IF(SUMIFS('Game Log'!$AA:$AA,'Game Log'!$AB:$AB,$A78,'Game Log'!$Z:$Z,$A$66,'Game Log'!$AC:$AC,'Opp Pos'!CE$67)=0,"X",SUMIFS('Game Log'!$AA:$AA,'Game Log'!$AB:$AB,$A78,'Game Log'!$Z:$Z,$A$66,'Game Log'!$AC:$AC,'Opp Pos'!CE$67))</f>
        <v>34.200000000000003</v>
      </c>
      <c r="CF78" s="23" t="str">
        <f>IF(SUMIFS('Game Log'!$AA:$AA,'Game Log'!$AB:$AB,$A78,'Game Log'!$Z:$Z,$A$66,'Game Log'!$AC:$AC,'Opp Pos'!CF$67)=0,"X",SUMIFS('Game Log'!$AA:$AA,'Game Log'!$AB:$AB,$A78,'Game Log'!$Z:$Z,$A$66,'Game Log'!$AC:$AC,'Opp Pos'!CF$67))</f>
        <v>X</v>
      </c>
      <c r="CG78" s="23">
        <f>IF(SUMIFS('Game Log'!$AA:$AA,'Game Log'!$AB:$AB,$A78,'Game Log'!$Z:$Z,$A$66,'Game Log'!$AC:$AC,'Opp Pos'!CG$67)=0,"X",SUMIFS('Game Log'!$AA:$AA,'Game Log'!$AB:$AB,$A78,'Game Log'!$Z:$Z,$A$66,'Game Log'!$AC:$AC,'Opp Pos'!CG$67))</f>
        <v>69.100000000000009</v>
      </c>
      <c r="CH78" s="23" t="str">
        <f>IF(SUMIFS('Game Log'!$AA:$AA,'Game Log'!$AB:$AB,$A78,'Game Log'!$Z:$Z,$A$66,'Game Log'!$AC:$AC,'Opp Pos'!CH$67)=0,"X",SUMIFS('Game Log'!$AA:$AA,'Game Log'!$AB:$AB,$A78,'Game Log'!$Z:$Z,$A$66,'Game Log'!$AC:$AC,'Opp Pos'!CH$67))</f>
        <v>X</v>
      </c>
      <c r="CI78" s="23">
        <f>IF(SUMIFS('Game Log'!$AA:$AA,'Game Log'!$AB:$AB,$A78,'Game Log'!$Z:$Z,$A$66,'Game Log'!$AC:$AC,'Opp Pos'!CI$67)=0,"X",SUMIFS('Game Log'!$AA:$AA,'Game Log'!$AB:$AB,$A78,'Game Log'!$Z:$Z,$A$66,'Game Log'!$AC:$AC,'Opp Pos'!CI$67))</f>
        <v>72.500000000000014</v>
      </c>
      <c r="CJ78" s="23" t="str">
        <f>IF(SUMIFS('Game Log'!$AA:$AA,'Game Log'!$AB:$AB,$A78,'Game Log'!$Z:$Z,$A$66,'Game Log'!$AC:$AC,'Opp Pos'!CJ$67)=0,"X",SUMIFS('Game Log'!$AA:$AA,'Game Log'!$AB:$AB,$A78,'Game Log'!$Z:$Z,$A$66,'Game Log'!$AC:$AC,'Opp Pos'!CJ$67))</f>
        <v>X</v>
      </c>
      <c r="CK78" s="23">
        <f>IF(SUMIFS('Game Log'!$AA:$AA,'Game Log'!$AB:$AB,$A78,'Game Log'!$Z:$Z,$A$66,'Game Log'!$AC:$AC,'Opp Pos'!CK$67)=0,"X",SUMIFS('Game Log'!$AA:$AA,'Game Log'!$AB:$AB,$A78,'Game Log'!$Z:$Z,$A$66,'Game Log'!$AC:$AC,'Opp Pos'!CK$67))</f>
        <v>52.900000000000006</v>
      </c>
      <c r="CL78" s="23" t="str">
        <f>IF(SUMIFS('Game Log'!$AA:$AA,'Game Log'!$AB:$AB,$A78,'Game Log'!$Z:$Z,$A$66,'Game Log'!$AC:$AC,'Opp Pos'!CL$67)=0,"X",SUMIFS('Game Log'!$AA:$AA,'Game Log'!$AB:$AB,$A78,'Game Log'!$Z:$Z,$A$66,'Game Log'!$AC:$AC,'Opp Pos'!CL$67))</f>
        <v>X</v>
      </c>
      <c r="CM78" s="23" t="str">
        <f>IF(SUMIFS('Game Log'!$AA:$AA,'Game Log'!$AB:$AB,$A78,'Game Log'!$Z:$Z,$A$66,'Game Log'!$AC:$AC,'Opp Pos'!CM$67)=0,"X",SUMIFS('Game Log'!$AA:$AA,'Game Log'!$AB:$AB,$A78,'Game Log'!$Z:$Z,$A$66,'Game Log'!$AC:$AC,'Opp Pos'!CM$67))</f>
        <v>X</v>
      </c>
      <c r="CN78" s="23">
        <f>IF(SUMIFS('Game Log'!$AA:$AA,'Game Log'!$AB:$AB,$A78,'Game Log'!$Z:$Z,$A$66,'Game Log'!$AC:$AC,'Opp Pos'!CN$67)=0,"X",SUMIFS('Game Log'!$AA:$AA,'Game Log'!$AB:$AB,$A78,'Game Log'!$Z:$Z,$A$66,'Game Log'!$AC:$AC,'Opp Pos'!CN$67))</f>
        <v>50.1</v>
      </c>
      <c r="CO78" s="23" t="str">
        <f>IF(SUMIFS('Game Log'!$AA:$AA,'Game Log'!$AB:$AB,$A78,'Game Log'!$Z:$Z,$A$66,'Game Log'!$AC:$AC,'Opp Pos'!CO$67)=0,"X",SUMIFS('Game Log'!$AA:$AA,'Game Log'!$AB:$AB,$A78,'Game Log'!$Z:$Z,$A$66,'Game Log'!$AC:$AC,'Opp Pos'!CO$67))</f>
        <v>X</v>
      </c>
      <c r="CP78" s="23" t="str">
        <f>IF(SUMIFS('Game Log'!$AA:$AA,'Game Log'!$AB:$AB,$A78,'Game Log'!$Z:$Z,$A$66,'Game Log'!$AC:$AC,'Opp Pos'!CP$67)=0,"X",SUMIFS('Game Log'!$AA:$AA,'Game Log'!$AB:$AB,$A78,'Game Log'!$Z:$Z,$A$66,'Game Log'!$AC:$AC,'Opp Pos'!CP$67))</f>
        <v>X</v>
      </c>
      <c r="CQ78" s="23">
        <f>IF(SUMIFS('Game Log'!$AA:$AA,'Game Log'!$AB:$AB,$A78,'Game Log'!$Z:$Z,$A$66,'Game Log'!$AC:$AC,'Opp Pos'!CQ$67)=0,"X",SUMIFS('Game Log'!$AA:$AA,'Game Log'!$AB:$AB,$A78,'Game Log'!$Z:$Z,$A$66,'Game Log'!$AC:$AC,'Opp Pos'!CQ$67))</f>
        <v>41</v>
      </c>
      <c r="CR78" s="23" t="str">
        <f>IF(SUMIFS('Game Log'!$AA:$AA,'Game Log'!$AB:$AB,$A78,'Game Log'!$Z:$Z,$A$66,'Game Log'!$AC:$AC,'Opp Pos'!CR$67)=0,"X",SUMIFS('Game Log'!$AA:$AA,'Game Log'!$AB:$AB,$A78,'Game Log'!$Z:$Z,$A$66,'Game Log'!$AC:$AC,'Opp Pos'!CR$67))</f>
        <v>X</v>
      </c>
      <c r="CS78" s="23">
        <f>IF(SUMIFS('Game Log'!$AA:$AA,'Game Log'!$AB:$AB,$A78,'Game Log'!$Z:$Z,$A$66,'Game Log'!$AC:$AC,'Opp Pos'!CS$67)=0,"X",SUMIFS('Game Log'!$AA:$AA,'Game Log'!$AB:$AB,$A78,'Game Log'!$Z:$Z,$A$66,'Game Log'!$AC:$AC,'Opp Pos'!CS$67))</f>
        <v>47.3</v>
      </c>
      <c r="CT78" s="23" t="str">
        <f>IF(SUMIFS('Game Log'!$AA:$AA,'Game Log'!$AB:$AB,$A78,'Game Log'!$Z:$Z,$A$66,'Game Log'!$AC:$AC,'Opp Pos'!CT$67)=0,"X",SUMIFS('Game Log'!$AA:$AA,'Game Log'!$AB:$AB,$A78,'Game Log'!$Z:$Z,$A$66,'Game Log'!$AC:$AC,'Opp Pos'!CT$67))</f>
        <v>X</v>
      </c>
      <c r="CU78" s="23">
        <f>IF(SUMIFS('Game Log'!$AA:$AA,'Game Log'!$AB:$AB,$A78,'Game Log'!$Z:$Z,$A$66,'Game Log'!$AC:$AC,'Opp Pos'!CU$67)=0,"X",SUMIFS('Game Log'!$AA:$AA,'Game Log'!$AB:$AB,$A78,'Game Log'!$Z:$Z,$A$66,'Game Log'!$AC:$AC,'Opp Pos'!CU$67))</f>
        <v>43.1</v>
      </c>
      <c r="CV78" s="23" t="str">
        <f>IF(SUMIFS('Game Log'!$AA:$AA,'Game Log'!$AB:$AB,$A78,'Game Log'!$Z:$Z,$A$66,'Game Log'!$AC:$AC,'Opp Pos'!CV$67)=0,"X",SUMIFS('Game Log'!$AA:$AA,'Game Log'!$AB:$AB,$A78,'Game Log'!$Z:$Z,$A$66,'Game Log'!$AC:$AC,'Opp Pos'!CV$67))</f>
        <v>X</v>
      </c>
      <c r="CW78" s="23">
        <f>IF(SUMIFS('Game Log'!$AA:$AA,'Game Log'!$AB:$AB,$A78,'Game Log'!$Z:$Z,$A$66,'Game Log'!$AC:$AC,'Opp Pos'!CW$67)=0,"X",SUMIFS('Game Log'!$AA:$AA,'Game Log'!$AB:$AB,$A78,'Game Log'!$Z:$Z,$A$66,'Game Log'!$AC:$AC,'Opp Pos'!CW$67))</f>
        <v>48.3</v>
      </c>
      <c r="CX78" s="23" t="str">
        <f>IF(SUMIFS('Game Log'!$AA:$AA,'Game Log'!$AB:$AB,$A78,'Game Log'!$Z:$Z,$A$66,'Game Log'!$AC:$AC,'Opp Pos'!CX$67)=0,"X",SUMIFS('Game Log'!$AA:$AA,'Game Log'!$AB:$AB,$A78,'Game Log'!$Z:$Z,$A$66,'Game Log'!$AC:$AC,'Opp Pos'!CX$67))</f>
        <v>X</v>
      </c>
      <c r="CY78" s="23" t="str">
        <f>IF(SUMIFS('Game Log'!$AA:$AA,'Game Log'!$AB:$AB,$A78,'Game Log'!$Z:$Z,$A$66,'Game Log'!$AC:$AC,'Opp Pos'!CY$67)=0,"X",SUMIFS('Game Log'!$AA:$AA,'Game Log'!$AB:$AB,$A78,'Game Log'!$Z:$Z,$A$66,'Game Log'!$AC:$AC,'Opp Pos'!CY$67))</f>
        <v>X</v>
      </c>
      <c r="CZ78" s="23" t="str">
        <f>IF(SUMIFS('Game Log'!$AA:$AA,'Game Log'!$AB:$AB,$A78,'Game Log'!$Z:$Z,$A$66,'Game Log'!$AC:$AC,'Opp Pos'!CZ$67)=0,"X",SUMIFS('Game Log'!$AA:$AA,'Game Log'!$AB:$AB,$A78,'Game Log'!$Z:$Z,$A$66,'Game Log'!$AC:$AC,'Opp Pos'!CZ$67))</f>
        <v>X</v>
      </c>
      <c r="DA78" s="23" t="str">
        <f>IF(SUMIFS('Game Log'!$AA:$AA,'Game Log'!$AB:$AB,$A78,'Game Log'!$Z:$Z,$A$66,'Game Log'!$AC:$AC,'Opp Pos'!DA$67)=0,"X",SUMIFS('Game Log'!$AA:$AA,'Game Log'!$AB:$AB,$A78,'Game Log'!$Z:$Z,$A$66,'Game Log'!$AC:$AC,'Opp Pos'!DA$67))</f>
        <v>X</v>
      </c>
      <c r="DB78" s="23" t="str">
        <f>IF(SUMIFS('Game Log'!$AA:$AA,'Game Log'!$AB:$AB,$A78,'Game Log'!$Z:$Z,$A$66,'Game Log'!$AC:$AC,'Opp Pos'!DB$67)=0,"X",SUMIFS('Game Log'!$AA:$AA,'Game Log'!$AB:$AB,$A78,'Game Log'!$Z:$Z,$A$66,'Game Log'!$AC:$AC,'Opp Pos'!DB$67))</f>
        <v>X</v>
      </c>
      <c r="DC78" s="23" t="str">
        <f>IF(SUMIFS('Game Log'!$AA:$AA,'Game Log'!$AB:$AB,$A78,'Game Log'!$Z:$Z,$A$66,'Game Log'!$AC:$AC,'Opp Pos'!DC$67)=0,"X",SUMIFS('Game Log'!$AA:$AA,'Game Log'!$AB:$AB,$A78,'Game Log'!$Z:$Z,$A$66,'Game Log'!$AC:$AC,'Opp Pos'!DC$67))</f>
        <v>X</v>
      </c>
      <c r="DD78" s="23" t="str">
        <f>IF(SUMIFS('Game Log'!$AA:$AA,'Game Log'!$AB:$AB,$A78,'Game Log'!$Z:$Z,$A$66,'Game Log'!$AC:$AC,'Opp Pos'!DD$67)=0,"X",SUMIFS('Game Log'!$AA:$AA,'Game Log'!$AB:$AB,$A78,'Game Log'!$Z:$Z,$A$66,'Game Log'!$AC:$AC,'Opp Pos'!DD$67))</f>
        <v>X</v>
      </c>
      <c r="DE78" s="23" t="str">
        <f>IF(SUMIFS('Game Log'!$AA:$AA,'Game Log'!$AB:$AB,$A78,'Game Log'!$Z:$Z,$A$66,'Game Log'!$AC:$AC,'Opp Pos'!DE$67)=0,"X",SUMIFS('Game Log'!$AA:$AA,'Game Log'!$AB:$AB,$A78,'Game Log'!$Z:$Z,$A$66,'Game Log'!$AC:$AC,'Opp Pos'!DE$67))</f>
        <v>X</v>
      </c>
      <c r="DF78" s="23" t="str">
        <f>IF(SUMIFS('Game Log'!$AA:$AA,'Game Log'!$AB:$AB,$A78,'Game Log'!$Z:$Z,$A$66,'Game Log'!$AC:$AC,'Opp Pos'!DF$67)=0,"X",SUMIFS('Game Log'!$AA:$AA,'Game Log'!$AB:$AB,$A78,'Game Log'!$Z:$Z,$A$66,'Game Log'!$AC:$AC,'Opp Pos'!DF$67))</f>
        <v>X</v>
      </c>
      <c r="DG78" s="23" t="str">
        <f>IF(SUMIFS('Game Log'!$AA:$AA,'Game Log'!$AB:$AB,$A78,'Game Log'!$Z:$Z,$A$66,'Game Log'!$AC:$AC,'Opp Pos'!DG$67)=0,"X",SUMIFS('Game Log'!$AA:$AA,'Game Log'!$AB:$AB,$A78,'Game Log'!$Z:$Z,$A$66,'Game Log'!$AC:$AC,'Opp Pos'!DG$67))</f>
        <v>X</v>
      </c>
      <c r="DH78" s="23" t="str">
        <f>IF(SUMIFS('Game Log'!$AA:$AA,'Game Log'!$AB:$AB,$A78,'Game Log'!$Z:$Z,$A$66,'Game Log'!$AC:$AC,'Opp Pos'!DH$67)=0,"X",SUMIFS('Game Log'!$AA:$AA,'Game Log'!$AB:$AB,$A78,'Game Log'!$Z:$Z,$A$66,'Game Log'!$AC:$AC,'Opp Pos'!DH$67))</f>
        <v>X</v>
      </c>
      <c r="DI78" s="23" t="str">
        <f>IF(SUMIFS('Game Log'!$AA:$AA,'Game Log'!$AB:$AB,$A78,'Game Log'!$Z:$Z,$A$66,'Game Log'!$AC:$AC,'Opp Pos'!DI$67)=0,"X",SUMIFS('Game Log'!$AA:$AA,'Game Log'!$AB:$AB,$A78,'Game Log'!$Z:$Z,$A$66,'Game Log'!$AC:$AC,'Opp Pos'!DI$67))</f>
        <v>X</v>
      </c>
      <c r="DJ78" s="23" t="str">
        <f>IF(SUMIFS('Game Log'!$AA:$AA,'Game Log'!$AB:$AB,$A78,'Game Log'!$Z:$Z,$A$66,'Game Log'!$AC:$AC,'Opp Pos'!DJ$67)=0,"X",SUMIFS('Game Log'!$AA:$AA,'Game Log'!$AB:$AB,$A78,'Game Log'!$Z:$Z,$A$66,'Game Log'!$AC:$AC,'Opp Pos'!DJ$67))</f>
        <v>X</v>
      </c>
      <c r="DK78" s="23" t="str">
        <f>IF(SUMIFS('Game Log'!$AA:$AA,'Game Log'!$AB:$AB,$A78,'Game Log'!$Z:$Z,$A$66,'Game Log'!$AC:$AC,'Opp Pos'!DK$67)=0,"X",SUMIFS('Game Log'!$AA:$AA,'Game Log'!$AB:$AB,$A78,'Game Log'!$Z:$Z,$A$66,'Game Log'!$AC:$AC,'Opp Pos'!DK$67))</f>
        <v>X</v>
      </c>
      <c r="DL78" s="23" t="str">
        <f>IF(SUMIFS('Game Log'!$AA:$AA,'Game Log'!$AB:$AB,$A78,'Game Log'!$Z:$Z,$A$66,'Game Log'!$AC:$AC,'Opp Pos'!DL$67)=0,"X",SUMIFS('Game Log'!$AA:$AA,'Game Log'!$AB:$AB,$A78,'Game Log'!$Z:$Z,$A$66,'Game Log'!$AC:$AC,'Opp Pos'!DL$67))</f>
        <v>X</v>
      </c>
      <c r="DM78" s="23" t="str">
        <f>IF(SUMIFS('Game Log'!$AA:$AA,'Game Log'!$AB:$AB,$A78,'Game Log'!$Z:$Z,$A$66,'Game Log'!$AC:$AC,'Opp Pos'!DM$67)=0,"X",SUMIFS('Game Log'!$AA:$AA,'Game Log'!$AB:$AB,$A78,'Game Log'!$Z:$Z,$A$66,'Game Log'!$AC:$AC,'Opp Pos'!DM$67))</f>
        <v>X</v>
      </c>
      <c r="DN78" s="23" t="str">
        <f>IF(SUMIFS('Game Log'!$AA:$AA,'Game Log'!$AB:$AB,$A78,'Game Log'!$Z:$Z,$A$66,'Game Log'!$AC:$AC,'Opp Pos'!DN$67)=0,"X",SUMIFS('Game Log'!$AA:$AA,'Game Log'!$AB:$AB,$A78,'Game Log'!$Z:$Z,$A$66,'Game Log'!$AC:$AC,'Opp Pos'!DN$67))</f>
        <v>X</v>
      </c>
      <c r="DO78" s="23" t="str">
        <f>IF(SUMIFS('Game Log'!$AA:$AA,'Game Log'!$AB:$AB,$A78,'Game Log'!$Z:$Z,$A$66,'Game Log'!$AC:$AC,'Opp Pos'!DO$67)=0,"X",SUMIFS('Game Log'!$AA:$AA,'Game Log'!$AB:$AB,$A78,'Game Log'!$Z:$Z,$A$66,'Game Log'!$AC:$AC,'Opp Pos'!DO$67))</f>
        <v>X</v>
      </c>
      <c r="DP78" s="23" t="str">
        <f>IF(SUMIFS('Game Log'!$AA:$AA,'Game Log'!$AB:$AB,$A78,'Game Log'!$Z:$Z,$A$66,'Game Log'!$AC:$AC,'Opp Pos'!DP$67)=0,"X",SUMIFS('Game Log'!$AA:$AA,'Game Log'!$AB:$AB,$A78,'Game Log'!$Z:$Z,$A$66,'Game Log'!$AC:$AC,'Opp Pos'!DP$67))</f>
        <v>X</v>
      </c>
      <c r="DQ78" s="23" t="str">
        <f>IF(SUMIFS('Game Log'!$AA:$AA,'Game Log'!$AB:$AB,$A78,'Game Log'!$Z:$Z,$A$66,'Game Log'!$AC:$AC,'Opp Pos'!DQ$67)=0,"X",SUMIFS('Game Log'!$AA:$AA,'Game Log'!$AB:$AB,$A78,'Game Log'!$Z:$Z,$A$66,'Game Log'!$AC:$AC,'Opp Pos'!DQ$67))</f>
        <v>X</v>
      </c>
      <c r="DR78" s="23" t="str">
        <f>IF(SUMIFS('Game Log'!$AA:$AA,'Game Log'!$AB:$AB,$A78,'Game Log'!$Z:$Z,$A$66,'Game Log'!$AC:$AC,'Opp Pos'!DR$67)=0,"X",SUMIFS('Game Log'!$AA:$AA,'Game Log'!$AB:$AB,$A78,'Game Log'!$Z:$Z,$A$66,'Game Log'!$AC:$AC,'Opp Pos'!DR$67))</f>
        <v>X</v>
      </c>
      <c r="DS78" s="23" t="str">
        <f>IF(SUMIFS('Game Log'!$AA:$AA,'Game Log'!$AB:$AB,$A78,'Game Log'!$Z:$Z,$A$66,'Game Log'!$AC:$AC,'Opp Pos'!DS$67)=0,"X",SUMIFS('Game Log'!$AA:$AA,'Game Log'!$AB:$AB,$A78,'Game Log'!$Z:$Z,$A$66,'Game Log'!$AC:$AC,'Opp Pos'!DS$67))</f>
        <v>X</v>
      </c>
      <c r="DT78" s="23" t="str">
        <f>IF(SUMIFS('Game Log'!$AA:$AA,'Game Log'!$AB:$AB,$A78,'Game Log'!$Z:$Z,$A$66,'Game Log'!$AC:$AC,'Opp Pos'!DT$67)=0,"X",SUMIFS('Game Log'!$AA:$AA,'Game Log'!$AB:$AB,$A78,'Game Log'!$Z:$Z,$A$66,'Game Log'!$AC:$AC,'Opp Pos'!DT$67))</f>
        <v>X</v>
      </c>
      <c r="DU78" s="23" t="str">
        <f>IF(SUMIFS('Game Log'!$AA:$AA,'Game Log'!$AB:$AB,$A78,'Game Log'!$Z:$Z,$A$66,'Game Log'!$AC:$AC,'Opp Pos'!DU$67)=0,"X",SUMIFS('Game Log'!$AA:$AA,'Game Log'!$AB:$AB,$A78,'Game Log'!$Z:$Z,$A$66,'Game Log'!$AC:$AC,'Opp Pos'!DU$67))</f>
        <v>X</v>
      </c>
      <c r="DV78" s="23" t="str">
        <f>IF(SUMIFS('Game Log'!$AA:$AA,'Game Log'!$AB:$AB,$A78,'Game Log'!$Z:$Z,$A$66,'Game Log'!$AC:$AC,'Opp Pos'!DV$67)=0,"X",SUMIFS('Game Log'!$AA:$AA,'Game Log'!$AB:$AB,$A78,'Game Log'!$Z:$Z,$A$66,'Game Log'!$AC:$AC,'Opp Pos'!DV$67))</f>
        <v>X</v>
      </c>
      <c r="DW78" s="23" t="str">
        <f>IF(SUMIFS('Game Log'!$AA:$AA,'Game Log'!$AB:$AB,$A78,'Game Log'!$Z:$Z,$A$66,'Game Log'!$AC:$AC,'Opp Pos'!DW$67)=0,"X",SUMIFS('Game Log'!$AA:$AA,'Game Log'!$AB:$AB,$A78,'Game Log'!$Z:$Z,$A$66,'Game Log'!$AC:$AC,'Opp Pos'!DW$67))</f>
        <v>X</v>
      </c>
      <c r="DX78" s="23" t="str">
        <f>IF(SUMIFS('Game Log'!$AA:$AA,'Game Log'!$AB:$AB,$A78,'Game Log'!$Z:$Z,$A$66,'Game Log'!$AC:$AC,'Opp Pos'!DX$67)=0,"X",SUMIFS('Game Log'!$AA:$AA,'Game Log'!$AB:$AB,$A78,'Game Log'!$Z:$Z,$A$66,'Game Log'!$AC:$AC,'Opp Pos'!DX$67))</f>
        <v>X</v>
      </c>
      <c r="DY78" s="23" t="str">
        <f>IF(SUMIFS('Game Log'!$AA:$AA,'Game Log'!$AB:$AB,$A78,'Game Log'!$Z:$Z,$A$66,'Game Log'!$AC:$AC,'Opp Pos'!DY$67)=0,"X",SUMIFS('Game Log'!$AA:$AA,'Game Log'!$AB:$AB,$A78,'Game Log'!$Z:$Z,$A$66,'Game Log'!$AC:$AC,'Opp Pos'!DY$67))</f>
        <v>X</v>
      </c>
      <c r="DZ78" s="23" t="str">
        <f>IF(SUMIFS('Game Log'!$AA:$AA,'Game Log'!$AB:$AB,$A78,'Game Log'!$Z:$Z,$A$66,'Game Log'!$AC:$AC,'Opp Pos'!DZ$67)=0,"X",SUMIFS('Game Log'!$AA:$AA,'Game Log'!$AB:$AB,$A78,'Game Log'!$Z:$Z,$A$66,'Game Log'!$AC:$AC,'Opp Pos'!DZ$67))</f>
        <v>X</v>
      </c>
      <c r="EA78" s="23" t="str">
        <f>IF(SUMIFS('Game Log'!$AA:$AA,'Game Log'!$AB:$AB,$A78,'Game Log'!$Z:$Z,$A$66,'Game Log'!$AC:$AC,'Opp Pos'!EA$67)=0,"X",SUMIFS('Game Log'!$AA:$AA,'Game Log'!$AB:$AB,$A78,'Game Log'!$Z:$Z,$A$66,'Game Log'!$AC:$AC,'Opp Pos'!EA$67))</f>
        <v>X</v>
      </c>
      <c r="EB78" s="23" t="str">
        <f>IF(SUMIFS('Game Log'!$AA:$AA,'Game Log'!$AB:$AB,$A78,'Game Log'!$Z:$Z,$A$66,'Game Log'!$AC:$AC,'Opp Pos'!EB$67)=0,"X",SUMIFS('Game Log'!$AA:$AA,'Game Log'!$AB:$AB,$A78,'Game Log'!$Z:$Z,$A$66,'Game Log'!$AC:$AC,'Opp Pos'!EB$67))</f>
        <v>X</v>
      </c>
      <c r="EC78" s="23" t="str">
        <f>IF(SUMIFS('Game Log'!$AA:$AA,'Game Log'!$AB:$AB,$A78,'Game Log'!$Z:$Z,$A$66,'Game Log'!$AC:$AC,'Opp Pos'!EC$67)=0,"X",SUMIFS('Game Log'!$AA:$AA,'Game Log'!$AB:$AB,$A78,'Game Log'!$Z:$Z,$A$66,'Game Log'!$AC:$AC,'Opp Pos'!EC$67))</f>
        <v>X</v>
      </c>
      <c r="ED78" s="23" t="str">
        <f>IF(SUMIFS('Game Log'!$AA:$AA,'Game Log'!$AB:$AB,$A78,'Game Log'!$Z:$Z,$A$66,'Game Log'!$AC:$AC,'Opp Pos'!ED$67)=0,"X",SUMIFS('Game Log'!$AA:$AA,'Game Log'!$AB:$AB,$A78,'Game Log'!$Z:$Z,$A$66,'Game Log'!$AC:$AC,'Opp Pos'!ED$67))</f>
        <v>X</v>
      </c>
      <c r="EE78" s="23" t="str">
        <f>IF(SUMIFS('Game Log'!$AA:$AA,'Game Log'!$AB:$AB,$A78,'Game Log'!$Z:$Z,$A$66,'Game Log'!$AC:$AC,'Opp Pos'!EE$67)=0,"X",SUMIFS('Game Log'!$AA:$AA,'Game Log'!$AB:$AB,$A78,'Game Log'!$Z:$Z,$A$66,'Game Log'!$AC:$AC,'Opp Pos'!EE$67))</f>
        <v>X</v>
      </c>
      <c r="EF78" s="23" t="str">
        <f>IF(SUMIFS('Game Log'!$AA:$AA,'Game Log'!$AB:$AB,$A78,'Game Log'!$Z:$Z,$A$66,'Game Log'!$AC:$AC,'Opp Pos'!EF$67)=0,"X",SUMIFS('Game Log'!$AA:$AA,'Game Log'!$AB:$AB,$A78,'Game Log'!$Z:$Z,$A$66,'Game Log'!$AC:$AC,'Opp Pos'!EF$67))</f>
        <v>X</v>
      </c>
      <c r="EG78" s="23" t="str">
        <f>IF(SUMIFS('Game Log'!$AA:$AA,'Game Log'!$AB:$AB,$A78,'Game Log'!$Z:$Z,$A$66,'Game Log'!$AC:$AC,'Opp Pos'!EG$67)=0,"X",SUMIFS('Game Log'!$AA:$AA,'Game Log'!$AB:$AB,$A78,'Game Log'!$Z:$Z,$A$66,'Game Log'!$AC:$AC,'Opp Pos'!EG$67))</f>
        <v>X</v>
      </c>
      <c r="EH78" s="23" t="str">
        <f>IF(SUMIFS('Game Log'!$AA:$AA,'Game Log'!$AB:$AB,$A78,'Game Log'!$Z:$Z,$A$66,'Game Log'!$AC:$AC,'Opp Pos'!EH$67)=0,"X",SUMIFS('Game Log'!$AA:$AA,'Game Log'!$AB:$AB,$A78,'Game Log'!$Z:$Z,$A$66,'Game Log'!$AC:$AC,'Opp Pos'!EH$67))</f>
        <v>X</v>
      </c>
      <c r="EI78" s="23" t="str">
        <f>IF(SUMIFS('Game Log'!$AA:$AA,'Game Log'!$AB:$AB,$A78,'Game Log'!$Z:$Z,$A$66,'Game Log'!$AC:$AC,'Opp Pos'!EI$67)=0,"X",SUMIFS('Game Log'!$AA:$AA,'Game Log'!$AB:$AB,$A78,'Game Log'!$Z:$Z,$A$66,'Game Log'!$AC:$AC,'Opp Pos'!EI$67))</f>
        <v>X</v>
      </c>
      <c r="EJ78" s="23" t="str">
        <f>IF(SUMIFS('Game Log'!$AA:$AA,'Game Log'!$AB:$AB,$A78,'Game Log'!$Z:$Z,$A$66,'Game Log'!$AC:$AC,'Opp Pos'!EJ$67)=0,"X",SUMIFS('Game Log'!$AA:$AA,'Game Log'!$AB:$AB,$A78,'Game Log'!$Z:$Z,$A$66,'Game Log'!$AC:$AC,'Opp Pos'!EJ$67))</f>
        <v>X</v>
      </c>
      <c r="EK78" s="23" t="str">
        <f>IF(SUMIFS('Game Log'!$AA:$AA,'Game Log'!$AB:$AB,$A78,'Game Log'!$Z:$Z,$A$66,'Game Log'!$AC:$AC,'Opp Pos'!EK$67)=0,"X",SUMIFS('Game Log'!$AA:$AA,'Game Log'!$AB:$AB,$A78,'Game Log'!$Z:$Z,$A$66,'Game Log'!$AC:$AC,'Opp Pos'!EK$67))</f>
        <v>X</v>
      </c>
      <c r="EL78" s="23" t="str">
        <f>IF(SUMIFS('Game Log'!$AA:$AA,'Game Log'!$AB:$AB,$A78,'Game Log'!$Z:$Z,$A$66,'Game Log'!$AC:$AC,'Opp Pos'!EL$67)=0,"X",SUMIFS('Game Log'!$AA:$AA,'Game Log'!$AB:$AB,$A78,'Game Log'!$Z:$Z,$A$66,'Game Log'!$AC:$AC,'Opp Pos'!EL$67))</f>
        <v>X</v>
      </c>
      <c r="EM78" s="23" t="str">
        <f>IF(SUMIFS('Game Log'!$AA:$AA,'Game Log'!$AB:$AB,$A78,'Game Log'!$Z:$Z,$A$66,'Game Log'!$AC:$AC,'Opp Pos'!EM$67)=0,"X",SUMIFS('Game Log'!$AA:$AA,'Game Log'!$AB:$AB,$A78,'Game Log'!$Z:$Z,$A$66,'Game Log'!$AC:$AC,'Opp Pos'!EM$67))</f>
        <v>X</v>
      </c>
      <c r="EN78" s="23" t="str">
        <f>IF(SUMIFS('Game Log'!$AA:$AA,'Game Log'!$AB:$AB,$A78,'Game Log'!$Z:$Z,$A$66,'Game Log'!$AC:$AC,'Opp Pos'!EN$67)=0,"X",SUMIFS('Game Log'!$AA:$AA,'Game Log'!$AB:$AB,$A78,'Game Log'!$Z:$Z,$A$66,'Game Log'!$AC:$AC,'Opp Pos'!EN$67))</f>
        <v>X</v>
      </c>
      <c r="EO78" s="23" t="str">
        <f>IF(SUMIFS('Game Log'!$AA:$AA,'Game Log'!$AB:$AB,$A78,'Game Log'!$Z:$Z,$A$66,'Game Log'!$AC:$AC,'Opp Pos'!EO$67)=0,"X",SUMIFS('Game Log'!$AA:$AA,'Game Log'!$AB:$AB,$A78,'Game Log'!$Z:$Z,$A$66,'Game Log'!$AC:$AC,'Opp Pos'!EO$67))</f>
        <v>X</v>
      </c>
      <c r="EP78" s="23" t="str">
        <f>IF(SUMIFS('Game Log'!$AA:$AA,'Game Log'!$AB:$AB,$A78,'Game Log'!$Z:$Z,$A$66,'Game Log'!$AC:$AC,'Opp Pos'!EP$67)=0,"X",SUMIFS('Game Log'!$AA:$AA,'Game Log'!$AB:$AB,$A78,'Game Log'!$Z:$Z,$A$66,'Game Log'!$AC:$AC,'Opp Pos'!EP$67))</f>
        <v>X</v>
      </c>
      <c r="EQ78" s="23" t="str">
        <f>IF(SUMIFS('Game Log'!$AA:$AA,'Game Log'!$AB:$AB,$A78,'Game Log'!$Z:$Z,$A$66,'Game Log'!$AC:$AC,'Opp Pos'!EQ$67)=0,"X",SUMIFS('Game Log'!$AA:$AA,'Game Log'!$AB:$AB,$A78,'Game Log'!$Z:$Z,$A$66,'Game Log'!$AC:$AC,'Opp Pos'!EQ$67))</f>
        <v>X</v>
      </c>
      <c r="ER78" s="23" t="str">
        <f>IF(SUMIFS('Game Log'!$AA:$AA,'Game Log'!$AB:$AB,$A78,'Game Log'!$Z:$Z,$A$66,'Game Log'!$AC:$AC,'Opp Pos'!ER$67)=0,"X",SUMIFS('Game Log'!$AA:$AA,'Game Log'!$AB:$AB,$A78,'Game Log'!$Z:$Z,$A$66,'Game Log'!$AC:$AC,'Opp Pos'!ER$67))</f>
        <v>X</v>
      </c>
      <c r="ES78" s="23" t="str">
        <f>IF(SUMIFS('Game Log'!$AA:$AA,'Game Log'!$AB:$AB,$A78,'Game Log'!$Z:$Z,$A$66,'Game Log'!$AC:$AC,'Opp Pos'!ES$67)=0,"X",SUMIFS('Game Log'!$AA:$AA,'Game Log'!$AB:$AB,$A78,'Game Log'!$Z:$Z,$A$66,'Game Log'!$AC:$AC,'Opp Pos'!ES$67))</f>
        <v>X</v>
      </c>
      <c r="ET78" s="23" t="str">
        <f>IF(SUMIFS('Game Log'!$AA:$AA,'Game Log'!$AB:$AB,$A78,'Game Log'!$Z:$Z,$A$66,'Game Log'!$AC:$AC,'Opp Pos'!ET$67)=0,"X",SUMIFS('Game Log'!$AA:$AA,'Game Log'!$AB:$AB,$A78,'Game Log'!$Z:$Z,$A$66,'Game Log'!$AC:$AC,'Opp Pos'!ET$67))</f>
        <v>X</v>
      </c>
      <c r="EU78" s="23" t="str">
        <f>IF(SUMIFS('Game Log'!$AA:$AA,'Game Log'!$AB:$AB,$A78,'Game Log'!$Z:$Z,$A$66,'Game Log'!$AC:$AC,'Opp Pos'!EU$67)=0,"X",SUMIFS('Game Log'!$AA:$AA,'Game Log'!$AB:$AB,$A78,'Game Log'!$Z:$Z,$A$66,'Game Log'!$AC:$AC,'Opp Pos'!EU$67))</f>
        <v>X</v>
      </c>
      <c r="EV78" s="23" t="str">
        <f>IF(SUMIFS('Game Log'!$AA:$AA,'Game Log'!$AB:$AB,$A78,'Game Log'!$Z:$Z,$A$66,'Game Log'!$AC:$AC,'Opp Pos'!EV$67)=0,"X",SUMIFS('Game Log'!$AA:$AA,'Game Log'!$AB:$AB,$A78,'Game Log'!$Z:$Z,$A$66,'Game Log'!$AC:$AC,'Opp Pos'!EV$67))</f>
        <v>X</v>
      </c>
      <c r="EW78" s="23" t="str">
        <f>IF(SUMIFS('Game Log'!$AA:$AA,'Game Log'!$AB:$AB,$A78,'Game Log'!$Z:$Z,$A$66,'Game Log'!$AC:$AC,'Opp Pos'!EW$67)=0,"X",SUMIFS('Game Log'!$AA:$AA,'Game Log'!$AB:$AB,$A78,'Game Log'!$Z:$Z,$A$66,'Game Log'!$AC:$AC,'Opp Pos'!EW$67))</f>
        <v>X</v>
      </c>
      <c r="EX78" s="23" t="str">
        <f>IF(SUMIFS('Game Log'!$AA:$AA,'Game Log'!$AB:$AB,$A78,'Game Log'!$Z:$Z,$A$66,'Game Log'!$AC:$AC,'Opp Pos'!EX$67)=0,"X",SUMIFS('Game Log'!$AA:$AA,'Game Log'!$AB:$AB,$A78,'Game Log'!$Z:$Z,$A$66,'Game Log'!$AC:$AC,'Opp Pos'!EX$67))</f>
        <v>X</v>
      </c>
      <c r="EY78" s="23" t="str">
        <f>IF(SUMIFS('Game Log'!$AA:$AA,'Game Log'!$AB:$AB,$A78,'Game Log'!$Z:$Z,$A$66,'Game Log'!$AC:$AC,'Opp Pos'!EY$67)=0,"X",SUMIFS('Game Log'!$AA:$AA,'Game Log'!$AB:$AB,$A78,'Game Log'!$Z:$Z,$A$66,'Game Log'!$AC:$AC,'Opp Pos'!EY$67))</f>
        <v>X</v>
      </c>
      <c r="EZ78" s="23" t="str">
        <f>IF(SUMIFS('Game Log'!$AA:$AA,'Game Log'!$AB:$AB,$A78,'Game Log'!$Z:$Z,$A$66,'Game Log'!$AC:$AC,'Opp Pos'!EZ$67)=0,"X",SUMIFS('Game Log'!$AA:$AA,'Game Log'!$AB:$AB,$A78,'Game Log'!$Z:$Z,$A$66,'Game Log'!$AC:$AC,'Opp Pos'!EZ$67))</f>
        <v>X</v>
      </c>
      <c r="FA78" s="23" t="str">
        <f>IF(SUMIFS('Game Log'!$AA:$AA,'Game Log'!$AB:$AB,$A78,'Game Log'!$Z:$Z,$A$66,'Game Log'!$AC:$AC,'Opp Pos'!FA$67)=0,"X",SUMIFS('Game Log'!$AA:$AA,'Game Log'!$AB:$AB,$A78,'Game Log'!$Z:$Z,$A$66,'Game Log'!$AC:$AC,'Opp Pos'!FA$67))</f>
        <v>X</v>
      </c>
      <c r="FB78" s="23" t="str">
        <f>IF(SUMIFS('Game Log'!$AA:$AA,'Game Log'!$AB:$AB,$A78,'Game Log'!$Z:$Z,$A$66,'Game Log'!$AC:$AC,'Opp Pos'!FB$67)=0,"X",SUMIFS('Game Log'!$AA:$AA,'Game Log'!$AB:$AB,$A78,'Game Log'!$Z:$Z,$A$66,'Game Log'!$AC:$AC,'Opp Pos'!FB$67))</f>
        <v>X</v>
      </c>
      <c r="FC78" s="23" t="str">
        <f>IF(SUMIFS('Game Log'!$AA:$AA,'Game Log'!$AB:$AB,$A78,'Game Log'!$Z:$Z,$A$66,'Game Log'!$AC:$AC,'Opp Pos'!FC$67)=0,"X",SUMIFS('Game Log'!$AA:$AA,'Game Log'!$AB:$AB,$A78,'Game Log'!$Z:$Z,$A$66,'Game Log'!$AC:$AC,'Opp Pos'!FC$67))</f>
        <v>X</v>
      </c>
      <c r="FD78" s="23" t="str">
        <f>IF(SUMIFS('Game Log'!$AA:$AA,'Game Log'!$AB:$AB,$A78,'Game Log'!$Z:$Z,$A$66,'Game Log'!$AC:$AC,'Opp Pos'!FD$67)=0,"X",SUMIFS('Game Log'!$AA:$AA,'Game Log'!$AB:$AB,$A78,'Game Log'!$Z:$Z,$A$66,'Game Log'!$AC:$AC,'Opp Pos'!FD$67))</f>
        <v>X</v>
      </c>
      <c r="FE78" s="23" t="str">
        <f>IF(SUMIFS('Game Log'!$AA:$AA,'Game Log'!$AB:$AB,$A78,'Game Log'!$Z:$Z,$A$66,'Game Log'!$AC:$AC,'Opp Pos'!FE$67)=0,"X",SUMIFS('Game Log'!$AA:$AA,'Game Log'!$AB:$AB,$A78,'Game Log'!$Z:$Z,$A$66,'Game Log'!$AC:$AC,'Opp Pos'!FE$67))</f>
        <v>X</v>
      </c>
      <c r="FF78" s="23" t="str">
        <f>IF(SUMIFS('Game Log'!$AA:$AA,'Game Log'!$AB:$AB,$A78,'Game Log'!$Z:$Z,$A$66,'Game Log'!$AC:$AC,'Opp Pos'!FF$67)=0,"X",SUMIFS('Game Log'!$AA:$AA,'Game Log'!$AB:$AB,$A78,'Game Log'!$Z:$Z,$A$66,'Game Log'!$AC:$AC,'Opp Pos'!FF$67))</f>
        <v>X</v>
      </c>
      <c r="FG78" s="23" t="str">
        <f>IF(SUMIFS('Game Log'!$AA:$AA,'Game Log'!$AB:$AB,$A78,'Game Log'!$Z:$Z,$A$66,'Game Log'!$AC:$AC,'Opp Pos'!FG$67)=0,"X",SUMIFS('Game Log'!$AA:$AA,'Game Log'!$AB:$AB,$A78,'Game Log'!$Z:$Z,$A$66,'Game Log'!$AC:$AC,'Opp Pos'!FG$67))</f>
        <v>X</v>
      </c>
      <c r="FH78" s="23" t="str">
        <f>IF(SUMIFS('Game Log'!$AA:$AA,'Game Log'!$AB:$AB,$A78,'Game Log'!$Z:$Z,$A$66,'Game Log'!$AC:$AC,'Opp Pos'!FH$67)=0,"X",SUMIFS('Game Log'!$AA:$AA,'Game Log'!$AB:$AB,$A78,'Game Log'!$Z:$Z,$A$66,'Game Log'!$AC:$AC,'Opp Pos'!FH$67))</f>
        <v>X</v>
      </c>
      <c r="FI78" s="23" t="str">
        <f>IF(SUMIFS('Game Log'!$AA:$AA,'Game Log'!$AB:$AB,$A78,'Game Log'!$Z:$Z,$A$66,'Game Log'!$AC:$AC,'Opp Pos'!FI$67)=0,"X",SUMIFS('Game Log'!$AA:$AA,'Game Log'!$AB:$AB,$A78,'Game Log'!$Z:$Z,$A$66,'Game Log'!$AC:$AC,'Opp Pos'!FI$67))</f>
        <v>X</v>
      </c>
      <c r="FJ78" s="23" t="str">
        <f>IF(SUMIFS('Game Log'!$AA:$AA,'Game Log'!$AB:$AB,$A78,'Game Log'!$Z:$Z,$A$66,'Game Log'!$AC:$AC,'Opp Pos'!FJ$67)=0,"X",SUMIFS('Game Log'!$AA:$AA,'Game Log'!$AB:$AB,$A78,'Game Log'!$Z:$Z,$A$66,'Game Log'!$AC:$AC,'Opp Pos'!FJ$67))</f>
        <v>X</v>
      </c>
      <c r="FK78" s="23" t="str">
        <f>IF(SUMIFS('Game Log'!$AA:$AA,'Game Log'!$AB:$AB,$A78,'Game Log'!$Z:$Z,$A$66,'Game Log'!$AC:$AC,'Opp Pos'!FK$67)=0,"X",SUMIFS('Game Log'!$AA:$AA,'Game Log'!$AB:$AB,$A78,'Game Log'!$Z:$Z,$A$66,'Game Log'!$AC:$AC,'Opp Pos'!FK$67))</f>
        <v>X</v>
      </c>
      <c r="FL78" s="23" t="str">
        <f>IF(SUMIFS('Game Log'!$AA:$AA,'Game Log'!$AB:$AB,$A78,'Game Log'!$Z:$Z,$A$66,'Game Log'!$AC:$AC,'Opp Pos'!FL$67)=0,"X",SUMIFS('Game Log'!$AA:$AA,'Game Log'!$AB:$AB,$A78,'Game Log'!$Z:$Z,$A$66,'Game Log'!$AC:$AC,'Opp Pos'!FL$67))</f>
        <v>X</v>
      </c>
      <c r="FM78" s="23" t="str">
        <f>IF(SUMIFS('Game Log'!$AA:$AA,'Game Log'!$AB:$AB,$A78,'Game Log'!$Z:$Z,$A$66,'Game Log'!$AC:$AC,'Opp Pos'!FM$67)=0,"X",SUMIFS('Game Log'!$AA:$AA,'Game Log'!$AB:$AB,$A78,'Game Log'!$Z:$Z,$A$66,'Game Log'!$AC:$AC,'Opp Pos'!FM$67))</f>
        <v>X</v>
      </c>
      <c r="FN78" s="23" t="str">
        <f>IF(SUMIFS('Game Log'!$AA:$AA,'Game Log'!$AB:$AB,$A78,'Game Log'!$Z:$Z,$A$66,'Game Log'!$AC:$AC,'Opp Pos'!FN$67)=0,"X",SUMIFS('Game Log'!$AA:$AA,'Game Log'!$AB:$AB,$A78,'Game Log'!$Z:$Z,$A$66,'Game Log'!$AC:$AC,'Opp Pos'!FN$67))</f>
        <v>X</v>
      </c>
      <c r="FO78" s="23" t="str">
        <f>IF(SUMIFS('Game Log'!$AA:$AA,'Game Log'!$AB:$AB,$A78,'Game Log'!$Z:$Z,$A$66,'Game Log'!$AC:$AC,'Opp Pos'!FO$67)=0,"X",SUMIFS('Game Log'!$AA:$AA,'Game Log'!$AB:$AB,$A78,'Game Log'!$Z:$Z,$A$66,'Game Log'!$AC:$AC,'Opp Pos'!FO$67))</f>
        <v>X</v>
      </c>
      <c r="FP78" s="23" t="str">
        <f>IF(SUMIFS('Game Log'!$AA:$AA,'Game Log'!$AB:$AB,$A78,'Game Log'!$Z:$Z,$A$66,'Game Log'!$AC:$AC,'Opp Pos'!FP$67)=0,"X",SUMIFS('Game Log'!$AA:$AA,'Game Log'!$AB:$AB,$A78,'Game Log'!$Z:$Z,$A$66,'Game Log'!$AC:$AC,'Opp Pos'!FP$67))</f>
        <v>X</v>
      </c>
      <c r="FQ78" s="23" t="str">
        <f>IF(SUMIFS('Game Log'!$AA:$AA,'Game Log'!$AB:$AB,$A78,'Game Log'!$Z:$Z,$A$66,'Game Log'!$AC:$AC,'Opp Pos'!FQ$67)=0,"X",SUMIFS('Game Log'!$AA:$AA,'Game Log'!$AB:$AB,$A78,'Game Log'!$Z:$Z,$A$66,'Game Log'!$AC:$AC,'Opp Pos'!FQ$67))</f>
        <v>X</v>
      </c>
      <c r="FR78" s="23" t="str">
        <f>IF(SUMIFS('Game Log'!$AA:$AA,'Game Log'!$AB:$AB,$A78,'Game Log'!$Z:$Z,$A$66,'Game Log'!$AC:$AC,'Opp Pos'!FR$67)=0,"X",SUMIFS('Game Log'!$AA:$AA,'Game Log'!$AB:$AB,$A78,'Game Log'!$Z:$Z,$A$66,'Game Log'!$AC:$AC,'Opp Pos'!FR$67))</f>
        <v>X</v>
      </c>
      <c r="FS78" s="23" t="str">
        <f>IF(SUMIFS('Game Log'!$AA:$AA,'Game Log'!$AB:$AB,$A78,'Game Log'!$Z:$Z,$A$66,'Game Log'!$AC:$AC,'Opp Pos'!FS$67)=0,"X",SUMIFS('Game Log'!$AA:$AA,'Game Log'!$AB:$AB,$A78,'Game Log'!$Z:$Z,$A$66,'Game Log'!$AC:$AC,'Opp Pos'!FS$67))</f>
        <v>X</v>
      </c>
      <c r="FT78" s="23" t="str">
        <f>IF(SUMIFS('Game Log'!$AA:$AA,'Game Log'!$AB:$AB,$A78,'Game Log'!$Z:$Z,$A$66,'Game Log'!$AC:$AC,'Opp Pos'!FT$67)=0,"X",SUMIFS('Game Log'!$AA:$AA,'Game Log'!$AB:$AB,$A78,'Game Log'!$Z:$Z,$A$66,'Game Log'!$AC:$AC,'Opp Pos'!FT$67))</f>
        <v>X</v>
      </c>
      <c r="FU78" s="23" t="str">
        <f>IF(SUMIFS('Game Log'!$AA:$AA,'Game Log'!$AB:$AB,$A78,'Game Log'!$Z:$Z,$A$66,'Game Log'!$AC:$AC,'Opp Pos'!FU$67)=0,"X",SUMIFS('Game Log'!$AA:$AA,'Game Log'!$AB:$AB,$A78,'Game Log'!$Z:$Z,$A$66,'Game Log'!$AC:$AC,'Opp Pos'!FU$67))</f>
        <v>X</v>
      </c>
      <c r="FV78" s="23" t="str">
        <f>IF(SUMIFS('Game Log'!$AA:$AA,'Game Log'!$AB:$AB,$A78,'Game Log'!$Z:$Z,$A$66,'Game Log'!$AC:$AC,'Opp Pos'!FV$67)=0,"X",SUMIFS('Game Log'!$AA:$AA,'Game Log'!$AB:$AB,$A78,'Game Log'!$Z:$Z,$A$66,'Game Log'!$AC:$AC,'Opp Pos'!FV$67))</f>
        <v>X</v>
      </c>
      <c r="FW78" s="23" t="str">
        <f>IF(SUMIFS('Game Log'!$AA:$AA,'Game Log'!$AB:$AB,$A78,'Game Log'!$Z:$Z,$A$66,'Game Log'!$AC:$AC,'Opp Pos'!FW$67)=0,"X",SUMIFS('Game Log'!$AA:$AA,'Game Log'!$AB:$AB,$A78,'Game Log'!$Z:$Z,$A$66,'Game Log'!$AC:$AC,'Opp Pos'!FW$67))</f>
        <v>X</v>
      </c>
      <c r="FX78" s="23" t="str">
        <f>IF(SUMIFS('Game Log'!$AA:$AA,'Game Log'!$AB:$AB,$A78,'Game Log'!$Z:$Z,$A$66,'Game Log'!$AC:$AC,'Opp Pos'!FX$67)=0,"X",SUMIFS('Game Log'!$AA:$AA,'Game Log'!$AB:$AB,$A78,'Game Log'!$Z:$Z,$A$66,'Game Log'!$AC:$AC,'Opp Pos'!FX$67))</f>
        <v>X</v>
      </c>
      <c r="FY78" s="23" t="str">
        <f>IF(SUMIFS('Game Log'!$AA:$AA,'Game Log'!$AB:$AB,$A78,'Game Log'!$Z:$Z,$A$66,'Game Log'!$AC:$AC,'Opp Pos'!FY$67)=0,"X",SUMIFS('Game Log'!$AA:$AA,'Game Log'!$AB:$AB,$A78,'Game Log'!$Z:$Z,$A$66,'Game Log'!$AC:$AC,'Opp Pos'!FY$67))</f>
        <v>X</v>
      </c>
      <c r="FZ78" s="23" t="str">
        <f>IF(SUMIFS('Game Log'!$AA:$AA,'Game Log'!$AB:$AB,$A78,'Game Log'!$Z:$Z,$A$66,'Game Log'!$AC:$AC,'Opp Pos'!FZ$67)=0,"X",SUMIFS('Game Log'!$AA:$AA,'Game Log'!$AB:$AB,$A78,'Game Log'!$Z:$Z,$A$66,'Game Log'!$AC:$AC,'Opp Pos'!FZ$67))</f>
        <v>X</v>
      </c>
      <c r="GA78" s="23" t="str">
        <f>IF(SUMIFS('Game Log'!$AA:$AA,'Game Log'!$AB:$AB,$A78,'Game Log'!$Z:$Z,$A$66,'Game Log'!$AC:$AC,'Opp Pos'!GA$67)=0,"X",SUMIFS('Game Log'!$AA:$AA,'Game Log'!$AB:$AB,$A78,'Game Log'!$Z:$Z,$A$66,'Game Log'!$AC:$AC,'Opp Pos'!GA$67))</f>
        <v>X</v>
      </c>
      <c r="GB78" s="23" t="str">
        <f>IF(SUMIFS('Game Log'!$AA:$AA,'Game Log'!$AB:$AB,$A78,'Game Log'!$Z:$Z,$A$66,'Game Log'!$AC:$AC,'Opp Pos'!GB$67)=0,"X",SUMIFS('Game Log'!$AA:$AA,'Game Log'!$AB:$AB,$A78,'Game Log'!$Z:$Z,$A$66,'Game Log'!$AC:$AC,'Opp Pos'!GB$67))</f>
        <v>X</v>
      </c>
      <c r="GC78" s="23" t="str">
        <f>IF(SUMIFS('Game Log'!$AA:$AA,'Game Log'!$AB:$AB,$A78,'Game Log'!$Z:$Z,$A$66,'Game Log'!$AC:$AC,'Opp Pos'!GC$67)=0,"X",SUMIFS('Game Log'!$AA:$AA,'Game Log'!$AB:$AB,$A78,'Game Log'!$Z:$Z,$A$66,'Game Log'!$AC:$AC,'Opp Pos'!GC$67))</f>
        <v>X</v>
      </c>
      <c r="GD78" s="23" t="str">
        <f>IF(SUMIFS('Game Log'!$AA:$AA,'Game Log'!$AB:$AB,$A78,'Game Log'!$Z:$Z,$A$66,'Game Log'!$AC:$AC,'Opp Pos'!GD$67)=0,"X",SUMIFS('Game Log'!$AA:$AA,'Game Log'!$AB:$AB,$A78,'Game Log'!$Z:$Z,$A$66,'Game Log'!$AC:$AC,'Opp Pos'!GD$67))</f>
        <v>X</v>
      </c>
      <c r="GE78" s="23" t="str">
        <f>IF(SUMIFS('Game Log'!$AA:$AA,'Game Log'!$AB:$AB,$A78,'Game Log'!$Z:$Z,$A$66,'Game Log'!$AC:$AC,'Opp Pos'!GE$67)=0,"X",SUMIFS('Game Log'!$AA:$AA,'Game Log'!$AB:$AB,$A78,'Game Log'!$Z:$Z,$A$66,'Game Log'!$AC:$AC,'Opp Pos'!GE$67))</f>
        <v>X</v>
      </c>
      <c r="GF78" s="23" t="str">
        <f>IF(SUMIFS('Game Log'!$AA:$AA,'Game Log'!$AB:$AB,$A78,'Game Log'!$Z:$Z,$A$66,'Game Log'!$AC:$AC,'Opp Pos'!GF$67)=0,"X",SUMIFS('Game Log'!$AA:$AA,'Game Log'!$AB:$AB,$A78,'Game Log'!$Z:$Z,$A$66,'Game Log'!$AC:$AC,'Opp Pos'!GF$67))</f>
        <v>X</v>
      </c>
      <c r="GG78" s="23" t="str">
        <f>IF(SUMIFS('Game Log'!$AA:$AA,'Game Log'!$AB:$AB,$A78,'Game Log'!$Z:$Z,$A$66,'Game Log'!$AC:$AC,'Opp Pos'!GG$67)=0,"X",SUMIFS('Game Log'!$AA:$AA,'Game Log'!$AB:$AB,$A78,'Game Log'!$Z:$Z,$A$66,'Game Log'!$AC:$AC,'Opp Pos'!GG$67))</f>
        <v>X</v>
      </c>
      <c r="GH78" s="23" t="str">
        <f>IF(SUMIFS('Game Log'!$AA:$AA,'Game Log'!$AB:$AB,$A78,'Game Log'!$Z:$Z,$A$66,'Game Log'!$AC:$AC,'Opp Pos'!GH$67)=0,"X",SUMIFS('Game Log'!$AA:$AA,'Game Log'!$AB:$AB,$A78,'Game Log'!$Z:$Z,$A$66,'Game Log'!$AC:$AC,'Opp Pos'!GH$67))</f>
        <v>X</v>
      </c>
      <c r="GI78" s="23" t="str">
        <f>IF(SUMIFS('Game Log'!$AA:$AA,'Game Log'!$AB:$AB,$A78,'Game Log'!$Z:$Z,$A$66,'Game Log'!$AC:$AC,'Opp Pos'!GI$67)=0,"X",SUMIFS('Game Log'!$AA:$AA,'Game Log'!$AB:$AB,$A78,'Game Log'!$Z:$Z,$A$66,'Game Log'!$AC:$AC,'Opp Pos'!GI$67))</f>
        <v>X</v>
      </c>
      <c r="GJ78" s="23" t="str">
        <f>IF(SUMIFS('Game Log'!$AA:$AA,'Game Log'!$AB:$AB,$A78,'Game Log'!$Z:$Z,$A$66,'Game Log'!$AC:$AC,'Opp Pos'!GJ$67)=0,"X",SUMIFS('Game Log'!$AA:$AA,'Game Log'!$AB:$AB,$A78,'Game Log'!$Z:$Z,$A$66,'Game Log'!$AC:$AC,'Opp Pos'!GJ$67))</f>
        <v>X</v>
      </c>
      <c r="GK78" s="23" t="str">
        <f>IF(SUMIFS('Game Log'!$AA:$AA,'Game Log'!$AB:$AB,$A78,'Game Log'!$Z:$Z,$A$66,'Game Log'!$AC:$AC,'Opp Pos'!GK$67)=0,"X",SUMIFS('Game Log'!$AA:$AA,'Game Log'!$AB:$AB,$A78,'Game Log'!$Z:$Z,$A$66,'Game Log'!$AC:$AC,'Opp Pos'!GK$67))</f>
        <v>X</v>
      </c>
      <c r="GL78" s="23" t="str">
        <f>IF(SUMIFS('Game Log'!$AA:$AA,'Game Log'!$AB:$AB,$A78,'Game Log'!$Z:$Z,$A$66,'Game Log'!$AC:$AC,'Opp Pos'!GL$67)=0,"X",SUMIFS('Game Log'!$AA:$AA,'Game Log'!$AB:$AB,$A78,'Game Log'!$Z:$Z,$A$66,'Game Log'!$AC:$AC,'Opp Pos'!GL$67))</f>
        <v>X</v>
      </c>
      <c r="GM78" s="23" t="str">
        <f>IF(SUMIFS('Game Log'!$AA:$AA,'Game Log'!$AB:$AB,$A78,'Game Log'!$Z:$Z,$A$66,'Game Log'!$AC:$AC,'Opp Pos'!GM$67)=0,"X",SUMIFS('Game Log'!$AA:$AA,'Game Log'!$AB:$AB,$A78,'Game Log'!$Z:$Z,$A$66,'Game Log'!$AC:$AC,'Opp Pos'!GM$67))</f>
        <v>X</v>
      </c>
      <c r="GN78" s="23" t="str">
        <f>IF(SUMIFS('Game Log'!$AA:$AA,'Game Log'!$AB:$AB,$A78,'Game Log'!$Z:$Z,$A$66,'Game Log'!$AC:$AC,'Opp Pos'!GN$67)=0,"X",SUMIFS('Game Log'!$AA:$AA,'Game Log'!$AB:$AB,$A78,'Game Log'!$Z:$Z,$A$66,'Game Log'!$AC:$AC,'Opp Pos'!GN$67))</f>
        <v>X</v>
      </c>
      <c r="GO78" s="23" t="str">
        <f>IF(SUMIFS('Game Log'!$AA:$AA,'Game Log'!$AB:$AB,$A78,'Game Log'!$Z:$Z,$A$66,'Game Log'!$AC:$AC,'Opp Pos'!GO$67)=0,"X",SUMIFS('Game Log'!$AA:$AA,'Game Log'!$AB:$AB,$A78,'Game Log'!$Z:$Z,$A$66,'Game Log'!$AC:$AC,'Opp Pos'!GO$67))</f>
        <v>X</v>
      </c>
      <c r="GP78" s="23" t="str">
        <f>IF(SUMIFS('Game Log'!$AA:$AA,'Game Log'!$AB:$AB,$A78,'Game Log'!$Z:$Z,$A$66,'Game Log'!$AC:$AC,'Opp Pos'!GP$67)=0,"X",SUMIFS('Game Log'!$AA:$AA,'Game Log'!$AB:$AB,$A78,'Game Log'!$Z:$Z,$A$66,'Game Log'!$AC:$AC,'Opp Pos'!GP$67))</f>
        <v>X</v>
      </c>
      <c r="GQ78" s="23" t="str">
        <f>IF(SUMIFS('Game Log'!$AA:$AA,'Game Log'!$AB:$AB,$A78,'Game Log'!$Z:$Z,$A$66,'Game Log'!$AC:$AC,'Opp Pos'!GQ$67)=0,"X",SUMIFS('Game Log'!$AA:$AA,'Game Log'!$AB:$AB,$A78,'Game Log'!$Z:$Z,$A$66,'Game Log'!$AC:$AC,'Opp Pos'!GQ$67))</f>
        <v>X</v>
      </c>
      <c r="GR78" s="23" t="str">
        <f>IF(SUMIFS('Game Log'!$AA:$AA,'Game Log'!$AB:$AB,$A78,'Game Log'!$Z:$Z,$A$66,'Game Log'!$AC:$AC,'Opp Pos'!GR$67)=0,"X",SUMIFS('Game Log'!$AA:$AA,'Game Log'!$AB:$AB,$A78,'Game Log'!$Z:$Z,$A$66,'Game Log'!$AC:$AC,'Opp Pos'!GR$67))</f>
        <v>X</v>
      </c>
      <c r="GS78" s="23" t="str">
        <f>IF(SUMIFS('Game Log'!$AA:$AA,'Game Log'!$AB:$AB,$A78,'Game Log'!$Z:$Z,$A$66,'Game Log'!$AC:$AC,'Opp Pos'!GS$67)=0,"X",SUMIFS('Game Log'!$AA:$AA,'Game Log'!$AB:$AB,$A78,'Game Log'!$Z:$Z,$A$66,'Game Log'!$AC:$AC,'Opp Pos'!GS$67))</f>
        <v>X</v>
      </c>
      <c r="GT78" s="23" t="str">
        <f>IF(SUMIFS('Game Log'!$AA:$AA,'Game Log'!$AB:$AB,$A78,'Game Log'!$Z:$Z,$A$66,'Game Log'!$AC:$AC,'Opp Pos'!GT$67)=0,"X",SUMIFS('Game Log'!$AA:$AA,'Game Log'!$AB:$AB,$A78,'Game Log'!$Z:$Z,$A$66,'Game Log'!$AC:$AC,'Opp Pos'!GT$67))</f>
        <v>X</v>
      </c>
      <c r="GU78" s="23" t="str">
        <f>IF(SUMIFS('Game Log'!$AA:$AA,'Game Log'!$AB:$AB,$A78,'Game Log'!$Z:$Z,$A$66,'Game Log'!$AC:$AC,'Opp Pos'!GU$67)=0,"X",SUMIFS('Game Log'!$AA:$AA,'Game Log'!$AB:$AB,$A78,'Game Log'!$Z:$Z,$A$66,'Game Log'!$AC:$AC,'Opp Pos'!GU$67))</f>
        <v>X</v>
      </c>
      <c r="GV78" s="23" t="str">
        <f>IF(SUMIFS('Game Log'!$AA:$AA,'Game Log'!$AB:$AB,$A78,'Game Log'!$Z:$Z,$A$66,'Game Log'!$AC:$AC,'Opp Pos'!GV$67)=0,"X",SUMIFS('Game Log'!$AA:$AA,'Game Log'!$AB:$AB,$A78,'Game Log'!$Z:$Z,$A$66,'Game Log'!$AC:$AC,'Opp Pos'!GV$67))</f>
        <v>X</v>
      </c>
      <c r="GW78" s="23" t="str">
        <f>IF(SUMIFS('Game Log'!$AA:$AA,'Game Log'!$AB:$AB,$A78,'Game Log'!$Z:$Z,$A$66,'Game Log'!$AC:$AC,'Opp Pos'!GW$67)=0,"X",SUMIFS('Game Log'!$AA:$AA,'Game Log'!$AB:$AB,$A78,'Game Log'!$Z:$Z,$A$66,'Game Log'!$AC:$AC,'Opp Pos'!GW$67))</f>
        <v>X</v>
      </c>
      <c r="GX78" s="23" t="str">
        <f>IF(SUMIFS('Game Log'!$AA:$AA,'Game Log'!$AB:$AB,$A78,'Game Log'!$Z:$Z,$A$66,'Game Log'!$AC:$AC,'Opp Pos'!GX$67)=0,"X",SUMIFS('Game Log'!$AA:$AA,'Game Log'!$AB:$AB,$A78,'Game Log'!$Z:$Z,$A$66,'Game Log'!$AC:$AC,'Opp Pos'!GX$67))</f>
        <v>X</v>
      </c>
      <c r="GY78" s="23" t="str">
        <f>IF(SUMIFS('Game Log'!$AA:$AA,'Game Log'!$AB:$AB,$A78,'Game Log'!$Z:$Z,$A$66,'Game Log'!$AC:$AC,'Opp Pos'!GY$67)=0,"X",SUMIFS('Game Log'!$AA:$AA,'Game Log'!$AB:$AB,$A78,'Game Log'!$Z:$Z,$A$66,'Game Log'!$AC:$AC,'Opp Pos'!GY$67))</f>
        <v>X</v>
      </c>
      <c r="GZ78" s="23" t="str">
        <f>IF(SUMIFS('Game Log'!$AA:$AA,'Game Log'!$AB:$AB,$A78,'Game Log'!$Z:$Z,$A$66,'Game Log'!$AC:$AC,'Opp Pos'!GZ$67)=0,"X",SUMIFS('Game Log'!$AA:$AA,'Game Log'!$AB:$AB,$A78,'Game Log'!$Z:$Z,$A$66,'Game Log'!$AC:$AC,'Opp Pos'!GZ$67))</f>
        <v>X</v>
      </c>
      <c r="HA78" s="23" t="str">
        <f>IF(SUMIFS('Game Log'!$AA:$AA,'Game Log'!$AB:$AB,$A78,'Game Log'!$Z:$Z,$A$66,'Game Log'!$AC:$AC,'Opp Pos'!HA$67)=0,"X",SUMIFS('Game Log'!$AA:$AA,'Game Log'!$AB:$AB,$A78,'Game Log'!$Z:$Z,$A$66,'Game Log'!$AC:$AC,'Opp Pos'!HA$67))</f>
        <v>X</v>
      </c>
      <c r="HB78" s="23" t="str">
        <f>IF(SUMIFS('Game Log'!$AA:$AA,'Game Log'!$AB:$AB,$A78,'Game Log'!$Z:$Z,$A$66,'Game Log'!$AC:$AC,'Opp Pos'!HB$67)=0,"X",SUMIFS('Game Log'!$AA:$AA,'Game Log'!$AB:$AB,$A78,'Game Log'!$Z:$Z,$A$66,'Game Log'!$AC:$AC,'Opp Pos'!HB$67))</f>
        <v>X</v>
      </c>
      <c r="HC78" s="23" t="str">
        <f>IF(SUMIFS('Game Log'!$AA:$AA,'Game Log'!$AB:$AB,$A78,'Game Log'!$Z:$Z,$A$66,'Game Log'!$AC:$AC,'Opp Pos'!HC$67)=0,"X",SUMIFS('Game Log'!$AA:$AA,'Game Log'!$AB:$AB,$A78,'Game Log'!$Z:$Z,$A$66,'Game Log'!$AC:$AC,'Opp Pos'!HC$67))</f>
        <v>X</v>
      </c>
      <c r="HD78" s="23" t="str">
        <f>IF(SUMIFS('Game Log'!$AA:$AA,'Game Log'!$AB:$AB,$A78,'Game Log'!$Z:$Z,$A$66,'Game Log'!$AC:$AC,'Opp Pos'!HD$67)=0,"X",SUMIFS('Game Log'!$AA:$AA,'Game Log'!$AB:$AB,$A78,'Game Log'!$Z:$Z,$A$66,'Game Log'!$AC:$AC,'Opp Pos'!HD$67))</f>
        <v>X</v>
      </c>
      <c r="HE78" s="23" t="str">
        <f>IF(SUMIFS('Game Log'!$AA:$AA,'Game Log'!$AB:$AB,$A78,'Game Log'!$Z:$Z,$A$66,'Game Log'!$AC:$AC,'Opp Pos'!HE$67)=0,"X",SUMIFS('Game Log'!$AA:$AA,'Game Log'!$AB:$AB,$A78,'Game Log'!$Z:$Z,$A$66,'Game Log'!$AC:$AC,'Opp Pos'!HE$67))</f>
        <v>X</v>
      </c>
      <c r="HF78" s="23" t="str">
        <f>IF(SUMIFS('Game Log'!$AA:$AA,'Game Log'!$AB:$AB,$A78,'Game Log'!$Z:$Z,$A$66,'Game Log'!$AC:$AC,'Opp Pos'!HF$67)=0,"X",SUMIFS('Game Log'!$AA:$AA,'Game Log'!$AB:$AB,$A78,'Game Log'!$Z:$Z,$A$66,'Game Log'!$AC:$AC,'Opp Pos'!HF$67))</f>
        <v>X</v>
      </c>
      <c r="HG78" s="23" t="str">
        <f>IF(SUMIFS('Game Log'!$AA:$AA,'Game Log'!$AB:$AB,$A78,'Game Log'!$Z:$Z,$A$66,'Game Log'!$AC:$AC,'Opp Pos'!HG$67)=0,"X",SUMIFS('Game Log'!$AA:$AA,'Game Log'!$AB:$AB,$A78,'Game Log'!$Z:$Z,$A$66,'Game Log'!$AC:$AC,'Opp Pos'!HG$67))</f>
        <v>X</v>
      </c>
      <c r="HH78" s="23" t="str">
        <f>IF(SUMIFS('Game Log'!$AA:$AA,'Game Log'!$AB:$AB,$A78,'Game Log'!$Z:$Z,$A$66,'Game Log'!$AC:$AC,'Opp Pos'!HH$67)=0,"X",SUMIFS('Game Log'!$AA:$AA,'Game Log'!$AB:$AB,$A78,'Game Log'!$Z:$Z,$A$66,'Game Log'!$AC:$AC,'Opp Pos'!HH$67))</f>
        <v>X</v>
      </c>
      <c r="HI78" s="23" t="str">
        <f>IF(SUMIFS('Game Log'!$AA:$AA,'Game Log'!$AB:$AB,$A78,'Game Log'!$Z:$Z,$A$66,'Game Log'!$AC:$AC,'Opp Pos'!HI$67)=0,"X",SUMIFS('Game Log'!$AA:$AA,'Game Log'!$AB:$AB,$A78,'Game Log'!$Z:$Z,$A$66,'Game Log'!$AC:$AC,'Opp Pos'!HI$67))</f>
        <v>X</v>
      </c>
      <c r="HJ78" s="23" t="str">
        <f>IF(SUMIFS('Game Log'!$AA:$AA,'Game Log'!$AB:$AB,$A78,'Game Log'!$Z:$Z,$A$66,'Game Log'!$AC:$AC,'Opp Pos'!HJ$67)=0,"X",SUMIFS('Game Log'!$AA:$AA,'Game Log'!$AB:$AB,$A78,'Game Log'!$Z:$Z,$A$66,'Game Log'!$AC:$AC,'Opp Pos'!HJ$67))</f>
        <v>X</v>
      </c>
      <c r="HK78" s="23" t="str">
        <f>IF(SUMIFS('Game Log'!$AA:$AA,'Game Log'!$AB:$AB,$A78,'Game Log'!$Z:$Z,$A$66,'Game Log'!$AC:$AC,'Opp Pos'!HK$67)=0,"X",SUMIFS('Game Log'!$AA:$AA,'Game Log'!$AB:$AB,$A78,'Game Log'!$Z:$Z,$A$66,'Game Log'!$AC:$AC,'Opp Pos'!HK$67))</f>
        <v>X</v>
      </c>
      <c r="HL78" s="23" t="str">
        <f>IF(SUMIFS('Game Log'!$AA:$AA,'Game Log'!$AB:$AB,$A78,'Game Log'!$Z:$Z,$A$66,'Game Log'!$AC:$AC,'Opp Pos'!HL$67)=0,"X",SUMIFS('Game Log'!$AA:$AA,'Game Log'!$AB:$AB,$A78,'Game Log'!$Z:$Z,$A$66,'Game Log'!$AC:$AC,'Opp Pos'!HL$67))</f>
        <v>X</v>
      </c>
      <c r="HM78" s="23" t="str">
        <f>IF(SUMIFS('Game Log'!$AA:$AA,'Game Log'!$AB:$AB,$A78,'Game Log'!$Z:$Z,$A$66,'Game Log'!$AC:$AC,'Opp Pos'!HM$67)=0,"X",SUMIFS('Game Log'!$AA:$AA,'Game Log'!$AB:$AB,$A78,'Game Log'!$Z:$Z,$A$66,'Game Log'!$AC:$AC,'Opp Pos'!HM$67))</f>
        <v>X</v>
      </c>
      <c r="HN78" s="23" t="str">
        <f>IF(SUMIFS('Game Log'!$AA:$AA,'Game Log'!$AB:$AB,$A78,'Game Log'!$Z:$Z,$A$66,'Game Log'!$AC:$AC,'Opp Pos'!HN$67)=0,"X",SUMIFS('Game Log'!$AA:$AA,'Game Log'!$AB:$AB,$A78,'Game Log'!$Z:$Z,$A$66,'Game Log'!$AC:$AC,'Opp Pos'!HN$67))</f>
        <v>X</v>
      </c>
      <c r="HO78" s="23" t="str">
        <f>IF(SUMIFS('Game Log'!$AA:$AA,'Game Log'!$AB:$AB,$A78,'Game Log'!$Z:$Z,$A$66,'Game Log'!$AC:$AC,'Opp Pos'!HO$67)=0,"X",SUMIFS('Game Log'!$AA:$AA,'Game Log'!$AB:$AB,$A78,'Game Log'!$Z:$Z,$A$66,'Game Log'!$AC:$AC,'Opp Pos'!HO$67))</f>
        <v>X</v>
      </c>
      <c r="HP78" s="23" t="str">
        <f>IF(SUMIFS('Game Log'!$AA:$AA,'Game Log'!$AB:$AB,$A78,'Game Log'!$Z:$Z,$A$66,'Game Log'!$AC:$AC,'Opp Pos'!HP$67)=0,"X",SUMIFS('Game Log'!$AA:$AA,'Game Log'!$AB:$AB,$A78,'Game Log'!$Z:$Z,$A$66,'Game Log'!$AC:$AC,'Opp Pos'!HP$67))</f>
        <v>X</v>
      </c>
      <c r="HQ78" s="23" t="str">
        <f>IF(SUMIFS('Game Log'!$AA:$AA,'Game Log'!$AB:$AB,$A78,'Game Log'!$Z:$Z,$A$66,'Game Log'!$AC:$AC,'Opp Pos'!HQ$67)=0,"X",SUMIFS('Game Log'!$AA:$AA,'Game Log'!$AB:$AB,$A78,'Game Log'!$Z:$Z,$A$66,'Game Log'!$AC:$AC,'Opp Pos'!HQ$67))</f>
        <v>X</v>
      </c>
      <c r="HR78" s="23" t="str">
        <f>IF(SUMIFS('Game Log'!$AA:$AA,'Game Log'!$AB:$AB,$A78,'Game Log'!$Z:$Z,$A$66,'Game Log'!$AC:$AC,'Opp Pos'!HR$67)=0,"X",SUMIFS('Game Log'!$AA:$AA,'Game Log'!$AB:$AB,$A78,'Game Log'!$Z:$Z,$A$66,'Game Log'!$AC:$AC,'Opp Pos'!HR$67))</f>
        <v>X</v>
      </c>
      <c r="HS78" s="23" t="str">
        <f>IF(SUMIFS('Game Log'!$AA:$AA,'Game Log'!$AB:$AB,$A78,'Game Log'!$Z:$Z,$A$66,'Game Log'!$AC:$AC,'Opp Pos'!HS$67)=0,"X",SUMIFS('Game Log'!$AA:$AA,'Game Log'!$AB:$AB,$A78,'Game Log'!$Z:$Z,$A$66,'Game Log'!$AC:$AC,'Opp Pos'!HS$67))</f>
        <v>X</v>
      </c>
      <c r="HT78" s="23" t="str">
        <f>IF(SUMIFS('Game Log'!$AA:$AA,'Game Log'!$AB:$AB,$A78,'Game Log'!$Z:$Z,$A$66,'Game Log'!$AC:$AC,'Opp Pos'!HT$67)=0,"X",SUMIFS('Game Log'!$AA:$AA,'Game Log'!$AB:$AB,$A78,'Game Log'!$Z:$Z,$A$66,'Game Log'!$AC:$AC,'Opp Pos'!HT$67))</f>
        <v>X</v>
      </c>
      <c r="HU78" s="23" t="str">
        <f>IF(SUMIFS('Game Log'!$AA:$AA,'Game Log'!$AB:$AB,$A78,'Game Log'!$Z:$Z,$A$66,'Game Log'!$AC:$AC,'Opp Pos'!HU$67)=0,"X",SUMIFS('Game Log'!$AA:$AA,'Game Log'!$AB:$AB,$A78,'Game Log'!$Z:$Z,$A$66,'Game Log'!$AC:$AC,'Opp Pos'!HU$67))</f>
        <v>X</v>
      </c>
      <c r="HV78" s="23" t="str">
        <f>IF(SUMIFS('Game Log'!$AA:$AA,'Game Log'!$AB:$AB,$A78,'Game Log'!$Z:$Z,$A$66,'Game Log'!$AC:$AC,'Opp Pos'!HV$67)=0,"X",SUMIFS('Game Log'!$AA:$AA,'Game Log'!$AB:$AB,$A78,'Game Log'!$Z:$Z,$A$66,'Game Log'!$AC:$AC,'Opp Pos'!HV$67))</f>
        <v>X</v>
      </c>
      <c r="HW78" s="23" t="str">
        <f>IF(SUMIFS('Game Log'!$AA:$AA,'Game Log'!$AB:$AB,$A78,'Game Log'!$Z:$Z,$A$66,'Game Log'!$AC:$AC,'Opp Pos'!HW$67)=0,"X",SUMIFS('Game Log'!$AA:$AA,'Game Log'!$AB:$AB,$A78,'Game Log'!$Z:$Z,$A$66,'Game Log'!$AC:$AC,'Opp Pos'!HW$67))</f>
        <v>X</v>
      </c>
      <c r="HX78" s="23" t="str">
        <f>IF(SUMIFS('Game Log'!$AA:$AA,'Game Log'!$AB:$AB,$A78,'Game Log'!$Z:$Z,$A$66,'Game Log'!$AC:$AC,'Opp Pos'!HX$67)=0,"X",SUMIFS('Game Log'!$AA:$AA,'Game Log'!$AB:$AB,$A78,'Game Log'!$Z:$Z,$A$66,'Game Log'!$AC:$AC,'Opp Pos'!HX$67))</f>
        <v>X</v>
      </c>
      <c r="HY78" s="23" t="str">
        <f>IF(SUMIFS('Game Log'!$AA:$AA,'Game Log'!$AB:$AB,$A78,'Game Log'!$Z:$Z,$A$66,'Game Log'!$AC:$AC,'Opp Pos'!HY$67)=0,"X",SUMIFS('Game Log'!$AA:$AA,'Game Log'!$AB:$AB,$A78,'Game Log'!$Z:$Z,$A$66,'Game Log'!$AC:$AC,'Opp Pos'!HY$67))</f>
        <v>X</v>
      </c>
      <c r="HZ78" s="23" t="str">
        <f>IF(SUMIFS('Game Log'!$AA:$AA,'Game Log'!$AB:$AB,$A78,'Game Log'!$Z:$Z,$A$66,'Game Log'!$AC:$AC,'Opp Pos'!HZ$67)=0,"X",SUMIFS('Game Log'!$AA:$AA,'Game Log'!$AB:$AB,$A78,'Game Log'!$Z:$Z,$A$66,'Game Log'!$AC:$AC,'Opp Pos'!HZ$67))</f>
        <v>X</v>
      </c>
      <c r="IA78" s="23" t="str">
        <f>IF(SUMIFS('Game Log'!$AA:$AA,'Game Log'!$AB:$AB,$A78,'Game Log'!$Z:$Z,$A$66,'Game Log'!$AC:$AC,'Opp Pos'!IA$67)=0,"X",SUMIFS('Game Log'!$AA:$AA,'Game Log'!$AB:$AB,$A78,'Game Log'!$Z:$Z,$A$66,'Game Log'!$AC:$AC,'Opp Pos'!IA$67))</f>
        <v>X</v>
      </c>
      <c r="IB78" s="23" t="str">
        <f>IF(SUMIFS('Game Log'!$AA:$AA,'Game Log'!$AB:$AB,$A78,'Game Log'!$Z:$Z,$A$66,'Game Log'!$AC:$AC,'Opp Pos'!IB$67)=0,"X",SUMIFS('Game Log'!$AA:$AA,'Game Log'!$AB:$AB,$A78,'Game Log'!$Z:$Z,$A$66,'Game Log'!$AC:$AC,'Opp Pos'!IB$67))</f>
        <v>X</v>
      </c>
      <c r="IC78" s="23" t="str">
        <f>IF(SUMIFS('Game Log'!$AA:$AA,'Game Log'!$AB:$AB,$A78,'Game Log'!$Z:$Z,$A$66,'Game Log'!$AC:$AC,'Opp Pos'!IC$67)=0,"X",SUMIFS('Game Log'!$AA:$AA,'Game Log'!$AB:$AB,$A78,'Game Log'!$Z:$Z,$A$66,'Game Log'!$AC:$AC,'Opp Pos'!IC$67))</f>
        <v>X</v>
      </c>
      <c r="ID78" s="23" t="str">
        <f>IF(SUMIFS('Game Log'!$AA:$AA,'Game Log'!$AB:$AB,$A78,'Game Log'!$Z:$Z,$A$66,'Game Log'!$AC:$AC,'Opp Pos'!ID$67)=0,"X",SUMIFS('Game Log'!$AA:$AA,'Game Log'!$AB:$AB,$A78,'Game Log'!$Z:$Z,$A$66,'Game Log'!$AC:$AC,'Opp Pos'!ID$67))</f>
        <v>X</v>
      </c>
      <c r="IE78" s="23" t="str">
        <f>IF(SUMIFS('Game Log'!$AA:$AA,'Game Log'!$AB:$AB,$A78,'Game Log'!$Z:$Z,$A$66,'Game Log'!$AC:$AC,'Opp Pos'!IE$67)=0,"X",SUMIFS('Game Log'!$AA:$AA,'Game Log'!$AB:$AB,$A78,'Game Log'!$Z:$Z,$A$66,'Game Log'!$AC:$AC,'Opp Pos'!IE$67))</f>
        <v>X</v>
      </c>
      <c r="IF78" s="23" t="str">
        <f>IF(SUMIFS('Game Log'!$AA:$AA,'Game Log'!$AB:$AB,$A78,'Game Log'!$Z:$Z,$A$66,'Game Log'!$AC:$AC,'Opp Pos'!IF$67)=0,"X",SUMIFS('Game Log'!$AA:$AA,'Game Log'!$AB:$AB,$A78,'Game Log'!$Z:$Z,$A$66,'Game Log'!$AC:$AC,'Opp Pos'!IF$67))</f>
        <v>X</v>
      </c>
      <c r="IG78" s="23" t="str">
        <f>IF(SUMIFS('Game Log'!$AA:$AA,'Game Log'!$AB:$AB,$A78,'Game Log'!$Z:$Z,$A$66,'Game Log'!$AC:$AC,'Opp Pos'!IG$67)=0,"X",SUMIFS('Game Log'!$AA:$AA,'Game Log'!$AB:$AB,$A78,'Game Log'!$Z:$Z,$A$66,'Game Log'!$AC:$AC,'Opp Pos'!IG$67))</f>
        <v>X</v>
      </c>
      <c r="IH78" s="23" t="str">
        <f>IF(SUMIFS('Game Log'!$AA:$AA,'Game Log'!$AB:$AB,$A78,'Game Log'!$Z:$Z,$A$66,'Game Log'!$AC:$AC,'Opp Pos'!IH$67)=0,"X",SUMIFS('Game Log'!$AA:$AA,'Game Log'!$AB:$AB,$A78,'Game Log'!$Z:$Z,$A$66,'Game Log'!$AC:$AC,'Opp Pos'!IH$67))</f>
        <v>X</v>
      </c>
      <c r="II78" s="23" t="str">
        <f>IF(SUMIFS('Game Log'!$AA:$AA,'Game Log'!$AB:$AB,$A78,'Game Log'!$Z:$Z,$A$66,'Game Log'!$AC:$AC,'Opp Pos'!II$67)=0,"X",SUMIFS('Game Log'!$AA:$AA,'Game Log'!$AB:$AB,$A78,'Game Log'!$Z:$Z,$A$66,'Game Log'!$AC:$AC,'Opp Pos'!II$67))</f>
        <v>X</v>
      </c>
      <c r="IJ78" s="23" t="str">
        <f>IF(SUMIFS('Game Log'!$AA:$AA,'Game Log'!$AB:$AB,$A78,'Game Log'!$Z:$Z,$A$66,'Game Log'!$AC:$AC,'Opp Pos'!IJ$67)=0,"X",SUMIFS('Game Log'!$AA:$AA,'Game Log'!$AB:$AB,$A78,'Game Log'!$Z:$Z,$A$66,'Game Log'!$AC:$AC,'Opp Pos'!IJ$67))</f>
        <v>X</v>
      </c>
      <c r="IK78" s="23" t="str">
        <f>IF(SUMIFS('Game Log'!$AA:$AA,'Game Log'!$AB:$AB,$A78,'Game Log'!$Z:$Z,$A$66,'Game Log'!$AC:$AC,'Opp Pos'!IK$67)=0,"X",SUMIFS('Game Log'!$AA:$AA,'Game Log'!$AB:$AB,$A78,'Game Log'!$Z:$Z,$A$66,'Game Log'!$AC:$AC,'Opp Pos'!IK$67))</f>
        <v>X</v>
      </c>
      <c r="IL78" s="23" t="str">
        <f>IF(SUMIFS('Game Log'!$AA:$AA,'Game Log'!$AB:$AB,$A78,'Game Log'!$Z:$Z,$A$66,'Game Log'!$AC:$AC,'Opp Pos'!IL$67)=0,"X",SUMIFS('Game Log'!$AA:$AA,'Game Log'!$AB:$AB,$A78,'Game Log'!$Z:$Z,$A$66,'Game Log'!$AC:$AC,'Opp Pos'!IL$67))</f>
        <v>X</v>
      </c>
      <c r="IM78" s="23" t="str">
        <f>IF(SUMIFS('Game Log'!$AA:$AA,'Game Log'!$AB:$AB,$A78,'Game Log'!$Z:$Z,$A$66,'Game Log'!$AC:$AC,'Opp Pos'!IM$67)=0,"X",SUMIFS('Game Log'!$AA:$AA,'Game Log'!$AB:$AB,$A78,'Game Log'!$Z:$Z,$A$66,'Game Log'!$AC:$AC,'Opp Pos'!IM$67))</f>
        <v>X</v>
      </c>
      <c r="IN78" s="23" t="str">
        <f>IF(SUMIFS('Game Log'!$AA:$AA,'Game Log'!$AB:$AB,$A78,'Game Log'!$Z:$Z,$A$66,'Game Log'!$AC:$AC,'Opp Pos'!IN$67)=0,"X",SUMIFS('Game Log'!$AA:$AA,'Game Log'!$AB:$AB,$A78,'Game Log'!$Z:$Z,$A$66,'Game Log'!$AC:$AC,'Opp Pos'!IN$67))</f>
        <v>X</v>
      </c>
      <c r="IO78" s="23" t="str">
        <f>IF(SUMIFS('Game Log'!$AA:$AA,'Game Log'!$AB:$AB,$A78,'Game Log'!$Z:$Z,$A$66,'Game Log'!$AC:$AC,'Opp Pos'!IO$67)=0,"X",SUMIFS('Game Log'!$AA:$AA,'Game Log'!$AB:$AB,$A78,'Game Log'!$Z:$Z,$A$66,'Game Log'!$AC:$AC,'Opp Pos'!IO$67))</f>
        <v>X</v>
      </c>
      <c r="IP78" s="23" t="str">
        <f>IF(SUMIFS('Game Log'!$AA:$AA,'Game Log'!$AB:$AB,$A78,'Game Log'!$Z:$Z,$A$66,'Game Log'!$AC:$AC,'Opp Pos'!IP$67)=0,"X",SUMIFS('Game Log'!$AA:$AA,'Game Log'!$AB:$AB,$A78,'Game Log'!$Z:$Z,$A$66,'Game Log'!$AC:$AC,'Opp Pos'!IP$67))</f>
        <v>X</v>
      </c>
      <c r="IQ78" s="23" t="str">
        <f>IF(SUMIFS('Game Log'!$AA:$AA,'Game Log'!$AB:$AB,$A78,'Game Log'!$Z:$Z,$A$66,'Game Log'!$AC:$AC,'Opp Pos'!IQ$67)=0,"X",SUMIFS('Game Log'!$AA:$AA,'Game Log'!$AB:$AB,$A78,'Game Log'!$Z:$Z,$A$66,'Game Log'!$AC:$AC,'Opp Pos'!IQ$67))</f>
        <v>X</v>
      </c>
      <c r="IR78" s="23" t="str">
        <f>IF(SUMIFS('Game Log'!$AA:$AA,'Game Log'!$AB:$AB,$A78,'Game Log'!$Z:$Z,$A$66,'Game Log'!$AC:$AC,'Opp Pos'!IR$67)=0,"X",SUMIFS('Game Log'!$AA:$AA,'Game Log'!$AB:$AB,$A78,'Game Log'!$Z:$Z,$A$66,'Game Log'!$AC:$AC,'Opp Pos'!IR$67))</f>
        <v>X</v>
      </c>
      <c r="IS78" s="23" t="str">
        <f>IF(SUMIFS('Game Log'!$AA:$AA,'Game Log'!$AB:$AB,$A78,'Game Log'!$Z:$Z,$A$66,'Game Log'!$AC:$AC,'Opp Pos'!IS$67)=0,"X",SUMIFS('Game Log'!$AA:$AA,'Game Log'!$AB:$AB,$A78,'Game Log'!$Z:$Z,$A$66,'Game Log'!$AC:$AC,'Opp Pos'!IS$67))</f>
        <v>X</v>
      </c>
      <c r="IT78" s="23" t="str">
        <f>IF(SUMIFS('Game Log'!$AA:$AA,'Game Log'!$AB:$AB,$A78,'Game Log'!$Z:$Z,$A$66,'Game Log'!$AC:$AC,'Opp Pos'!IT$67)=0,"X",SUMIFS('Game Log'!$AA:$AA,'Game Log'!$AB:$AB,$A78,'Game Log'!$Z:$Z,$A$66,'Game Log'!$AC:$AC,'Opp Pos'!IT$67))</f>
        <v>X</v>
      </c>
      <c r="IU78" s="23" t="str">
        <f>IF(SUMIFS('Game Log'!$AA:$AA,'Game Log'!$AB:$AB,$A78,'Game Log'!$Z:$Z,$A$66,'Game Log'!$AC:$AC,'Opp Pos'!IU$67)=0,"X",SUMIFS('Game Log'!$AA:$AA,'Game Log'!$AB:$AB,$A78,'Game Log'!$Z:$Z,$A$66,'Game Log'!$AC:$AC,'Opp Pos'!IU$67))</f>
        <v>X</v>
      </c>
      <c r="IV78" s="23" t="str">
        <f>IF(SUMIFS('Game Log'!$AA:$AA,'Game Log'!$AB:$AB,$A78,'Game Log'!$Z:$Z,$A$66,'Game Log'!$AC:$AC,'Opp Pos'!IV$67)=0,"X",SUMIFS('Game Log'!$AA:$AA,'Game Log'!$AB:$AB,$A78,'Game Log'!$Z:$Z,$A$66,'Game Log'!$AC:$AC,'Opp Pos'!IV$67))</f>
        <v>X</v>
      </c>
      <c r="IW78" s="23" t="str">
        <f>IF(SUMIFS('Game Log'!$AA:$AA,'Game Log'!$AB:$AB,$A78,'Game Log'!$Z:$Z,$A$66,'Game Log'!$AC:$AC,'Opp Pos'!IW$67)=0,"X",SUMIFS('Game Log'!$AA:$AA,'Game Log'!$AB:$AB,$A78,'Game Log'!$Z:$Z,$A$66,'Game Log'!$AC:$AC,'Opp Pos'!IW$67))</f>
        <v>X</v>
      </c>
      <c r="IX78" s="23" t="str">
        <f>IF(SUMIFS('Game Log'!$AA:$AA,'Game Log'!$AB:$AB,$A78,'Game Log'!$Z:$Z,$A$66,'Game Log'!$AC:$AC,'Opp Pos'!IX$67)=0,"X",SUMIFS('Game Log'!$AA:$AA,'Game Log'!$AB:$AB,$A78,'Game Log'!$Z:$Z,$A$66,'Game Log'!$AC:$AC,'Opp Pos'!IX$67))</f>
        <v>X</v>
      </c>
      <c r="IY78" s="23" t="str">
        <f>IF(SUMIFS('Game Log'!$AA:$AA,'Game Log'!$AB:$AB,$A78,'Game Log'!$Z:$Z,$A$66,'Game Log'!$AC:$AC,'Opp Pos'!IY$67)=0,"X",SUMIFS('Game Log'!$AA:$AA,'Game Log'!$AB:$AB,$A78,'Game Log'!$Z:$Z,$A$66,'Game Log'!$AC:$AC,'Opp Pos'!IY$67))</f>
        <v>X</v>
      </c>
      <c r="IZ78" s="23" t="str">
        <f>IF(SUMIFS('Game Log'!$AA:$AA,'Game Log'!$AB:$AB,$A78,'Game Log'!$Z:$Z,$A$66,'Game Log'!$AC:$AC,'Opp Pos'!IZ$67)=0,"X",SUMIFS('Game Log'!$AA:$AA,'Game Log'!$AB:$AB,$A78,'Game Log'!$Z:$Z,$A$66,'Game Log'!$AC:$AC,'Opp Pos'!IZ$67))</f>
        <v>X</v>
      </c>
      <c r="JA78" s="23" t="str">
        <f>IF(SUMIFS('Game Log'!$AA:$AA,'Game Log'!$AB:$AB,$A78,'Game Log'!$Z:$Z,$A$66,'Game Log'!$AC:$AC,'Opp Pos'!JA$67)=0,"X",SUMIFS('Game Log'!$AA:$AA,'Game Log'!$AB:$AB,$A78,'Game Log'!$Z:$Z,$A$66,'Game Log'!$AC:$AC,'Opp Pos'!JA$67))</f>
        <v>X</v>
      </c>
      <c r="JB78" s="23" t="str">
        <f>IF(SUMIFS('Game Log'!$AA:$AA,'Game Log'!$AB:$AB,$A78,'Game Log'!$Z:$Z,$A$66,'Game Log'!$AC:$AC,'Opp Pos'!JB$67)=0,"X",SUMIFS('Game Log'!$AA:$AA,'Game Log'!$AB:$AB,$A78,'Game Log'!$Z:$Z,$A$66,'Game Log'!$AC:$AC,'Opp Pos'!JB$67))</f>
        <v>X</v>
      </c>
      <c r="JC78" s="23" t="str">
        <f>IF(SUMIFS('Game Log'!$AA:$AA,'Game Log'!$AB:$AB,$A78,'Game Log'!$Z:$Z,$A$66,'Game Log'!$AC:$AC,'Opp Pos'!JC$67)=0,"X",SUMIFS('Game Log'!$AA:$AA,'Game Log'!$AB:$AB,$A78,'Game Log'!$Z:$Z,$A$66,'Game Log'!$AC:$AC,'Opp Pos'!JC$67))</f>
        <v>X</v>
      </c>
      <c r="JD78" s="23" t="str">
        <f>IF(SUMIFS('Game Log'!$AA:$AA,'Game Log'!$AB:$AB,$A78,'Game Log'!$Z:$Z,$A$66,'Game Log'!$AC:$AC,'Opp Pos'!JD$67)=0,"X",SUMIFS('Game Log'!$AA:$AA,'Game Log'!$AB:$AB,$A78,'Game Log'!$Z:$Z,$A$66,'Game Log'!$AC:$AC,'Opp Pos'!JD$67))</f>
        <v>X</v>
      </c>
      <c r="JE78" s="23" t="str">
        <f>IF(SUMIFS('Game Log'!$AA:$AA,'Game Log'!$AB:$AB,$A78,'Game Log'!$Z:$Z,$A$66,'Game Log'!$AC:$AC,'Opp Pos'!JE$67)=0,"X",SUMIFS('Game Log'!$AA:$AA,'Game Log'!$AB:$AB,$A78,'Game Log'!$Z:$Z,$A$66,'Game Log'!$AC:$AC,'Opp Pos'!JE$67))</f>
        <v>X</v>
      </c>
      <c r="JF78" s="23" t="str">
        <f>IF(SUMIFS('Game Log'!$AA:$AA,'Game Log'!$AB:$AB,$A78,'Game Log'!$Z:$Z,$A$66,'Game Log'!$AC:$AC,'Opp Pos'!JF$67)=0,"X",SUMIFS('Game Log'!$AA:$AA,'Game Log'!$AB:$AB,$A78,'Game Log'!$Z:$Z,$A$66,'Game Log'!$AC:$AC,'Opp Pos'!JF$67))</f>
        <v>X</v>
      </c>
      <c r="JG78" s="23" t="str">
        <f>IF(SUMIFS('Game Log'!$AA:$AA,'Game Log'!$AB:$AB,$A78,'Game Log'!$Z:$Z,$A$66,'Game Log'!$AC:$AC,'Opp Pos'!JG$67)=0,"X",SUMIFS('Game Log'!$AA:$AA,'Game Log'!$AB:$AB,$A78,'Game Log'!$Z:$Z,$A$66,'Game Log'!$AC:$AC,'Opp Pos'!JG$67))</f>
        <v>X</v>
      </c>
      <c r="JH78" s="23" t="str">
        <f>IF(SUMIFS('Game Log'!$AA:$AA,'Game Log'!$AB:$AB,$A78,'Game Log'!$Z:$Z,$A$66,'Game Log'!$AC:$AC,'Opp Pos'!JH$67)=0,"X",SUMIFS('Game Log'!$AA:$AA,'Game Log'!$AB:$AB,$A78,'Game Log'!$Z:$Z,$A$66,'Game Log'!$AC:$AC,'Opp Pos'!JH$67))</f>
        <v>X</v>
      </c>
      <c r="JI78" s="23" t="str">
        <f>IF(SUMIFS('Game Log'!$AA:$AA,'Game Log'!$AB:$AB,$A78,'Game Log'!$Z:$Z,$A$66,'Game Log'!$AC:$AC,'Opp Pos'!JI$67)=0,"X",SUMIFS('Game Log'!$AA:$AA,'Game Log'!$AB:$AB,$A78,'Game Log'!$Z:$Z,$A$66,'Game Log'!$AC:$AC,'Opp Pos'!JI$67))</f>
        <v>X</v>
      </c>
      <c r="JJ78" s="23" t="str">
        <f>IF(SUMIFS('Game Log'!$AA:$AA,'Game Log'!$AB:$AB,$A78,'Game Log'!$Z:$Z,$A$66,'Game Log'!$AC:$AC,'Opp Pos'!JJ$67)=0,"X",SUMIFS('Game Log'!$AA:$AA,'Game Log'!$AB:$AB,$A78,'Game Log'!$Z:$Z,$A$66,'Game Log'!$AC:$AC,'Opp Pos'!JJ$67))</f>
        <v>X</v>
      </c>
      <c r="JK78" s="23" t="str">
        <f>IF(SUMIFS('Game Log'!$AA:$AA,'Game Log'!$AB:$AB,$A78,'Game Log'!$Z:$Z,$A$66,'Game Log'!$AC:$AC,'Opp Pos'!JK$67)=0,"X",SUMIFS('Game Log'!$AA:$AA,'Game Log'!$AB:$AB,$A78,'Game Log'!$Z:$Z,$A$66,'Game Log'!$AC:$AC,'Opp Pos'!JK$67))</f>
        <v>X</v>
      </c>
      <c r="JL78" s="23" t="str">
        <f>IF(SUMIFS('Game Log'!$AA:$AA,'Game Log'!$AB:$AB,$A78,'Game Log'!$Z:$Z,$A$66,'Game Log'!$AC:$AC,'Opp Pos'!JL$67)=0,"X",SUMIFS('Game Log'!$AA:$AA,'Game Log'!$AB:$AB,$A78,'Game Log'!$Z:$Z,$A$66,'Game Log'!$AC:$AC,'Opp Pos'!JL$67))</f>
        <v>X</v>
      </c>
      <c r="JM78" s="23" t="str">
        <f>IF(SUMIFS('Game Log'!$AA:$AA,'Game Log'!$AB:$AB,$A78,'Game Log'!$Z:$Z,$A$66,'Game Log'!$AC:$AC,'Opp Pos'!JM$67)=0,"X",SUMIFS('Game Log'!$AA:$AA,'Game Log'!$AB:$AB,$A78,'Game Log'!$Z:$Z,$A$66,'Game Log'!$AC:$AC,'Opp Pos'!JM$67))</f>
        <v>X</v>
      </c>
      <c r="JN78" s="23" t="str">
        <f>IF(SUMIFS('Game Log'!$AA:$AA,'Game Log'!$AB:$AB,$A78,'Game Log'!$Z:$Z,$A$66,'Game Log'!$AC:$AC,'Opp Pos'!JN$67)=0,"X",SUMIFS('Game Log'!$AA:$AA,'Game Log'!$AB:$AB,$A78,'Game Log'!$Z:$Z,$A$66,'Game Log'!$AC:$AC,'Opp Pos'!JN$67))</f>
        <v>X</v>
      </c>
      <c r="JO78" s="23" t="str">
        <f>IF(SUMIFS('Game Log'!$AA:$AA,'Game Log'!$AB:$AB,$A78,'Game Log'!$Z:$Z,$A$66,'Game Log'!$AC:$AC,'Opp Pos'!JO$67)=0,"X",SUMIFS('Game Log'!$AA:$AA,'Game Log'!$AB:$AB,$A78,'Game Log'!$Z:$Z,$A$66,'Game Log'!$AC:$AC,'Opp Pos'!JO$67))</f>
        <v>X</v>
      </c>
      <c r="JP78" s="23" t="str">
        <f>IF(SUMIFS('Game Log'!$AA:$AA,'Game Log'!$AB:$AB,$A78,'Game Log'!$Z:$Z,$A$66,'Game Log'!$AC:$AC,'Opp Pos'!JP$67)=0,"X",SUMIFS('Game Log'!$AA:$AA,'Game Log'!$AB:$AB,$A78,'Game Log'!$Z:$Z,$A$66,'Game Log'!$AC:$AC,'Opp Pos'!JP$67))</f>
        <v>X</v>
      </c>
      <c r="JQ78" s="23" t="str">
        <f>IF(SUMIFS('Game Log'!$AA:$AA,'Game Log'!$AB:$AB,$A78,'Game Log'!$Z:$Z,$A$66,'Game Log'!$AC:$AC,'Opp Pos'!JQ$67)=0,"X",SUMIFS('Game Log'!$AA:$AA,'Game Log'!$AB:$AB,$A78,'Game Log'!$Z:$Z,$A$66,'Game Log'!$AC:$AC,'Opp Pos'!JQ$67))</f>
        <v>X</v>
      </c>
      <c r="JR78" s="23" t="str">
        <f>IF(SUMIFS('Game Log'!$AA:$AA,'Game Log'!$AB:$AB,$A78,'Game Log'!$Z:$Z,$A$66,'Game Log'!$AC:$AC,'Opp Pos'!JR$67)=0,"X",SUMIFS('Game Log'!$AA:$AA,'Game Log'!$AB:$AB,$A78,'Game Log'!$Z:$Z,$A$66,'Game Log'!$AC:$AC,'Opp Pos'!JR$67))</f>
        <v>X</v>
      </c>
      <c r="JS78" s="23" t="str">
        <f>IF(SUMIFS('Game Log'!$AA:$AA,'Game Log'!$AB:$AB,$A78,'Game Log'!$Z:$Z,$A$66,'Game Log'!$AC:$AC,'Opp Pos'!JS$67)=0,"X",SUMIFS('Game Log'!$AA:$AA,'Game Log'!$AB:$AB,$A78,'Game Log'!$Z:$Z,$A$66,'Game Log'!$AC:$AC,'Opp Pos'!JS$67))</f>
        <v>X</v>
      </c>
      <c r="JT78" s="23" t="str">
        <f>IF(SUMIFS('Game Log'!$AA:$AA,'Game Log'!$AB:$AB,$A78,'Game Log'!$Z:$Z,$A$66,'Game Log'!$AC:$AC,'Opp Pos'!JT$67)=0,"X",SUMIFS('Game Log'!$AA:$AA,'Game Log'!$AB:$AB,$A78,'Game Log'!$Z:$Z,$A$66,'Game Log'!$AC:$AC,'Opp Pos'!JT$67))</f>
        <v>X</v>
      </c>
      <c r="JU78" s="23" t="str">
        <f>IF(SUMIFS('Game Log'!$AA:$AA,'Game Log'!$AB:$AB,$A78,'Game Log'!$Z:$Z,$A$66,'Game Log'!$AC:$AC,'Opp Pos'!JU$67)=0,"X",SUMIFS('Game Log'!$AA:$AA,'Game Log'!$AB:$AB,$A78,'Game Log'!$Z:$Z,$A$66,'Game Log'!$AC:$AC,'Opp Pos'!JU$67))</f>
        <v>X</v>
      </c>
      <c r="JV78" s="23">
        <f t="shared" si="9"/>
        <v>46</v>
      </c>
      <c r="JW78" s="23">
        <f t="shared" si="10"/>
        <v>2491.5000000000005</v>
      </c>
      <c r="JX78" s="23">
        <f t="shared" si="11"/>
        <v>54.163043478260882</v>
      </c>
      <c r="JY78" s="104"/>
    </row>
    <row r="79" spans="1:285" hidden="1" x14ac:dyDescent="0.25">
      <c r="A79" s="122" t="s">
        <v>42</v>
      </c>
      <c r="B79" s="23" t="str">
        <f>IF(SUMIFS('Game Log'!$AA:$AA,'Game Log'!$AB:$AB,$A79,'Game Log'!$Z:$Z,$A$66,'Game Log'!$AC:$AC,'Opp Pos'!B$67)=0,"X",SUMIFS('Game Log'!$AA:$AA,'Game Log'!$AB:$AB,$A79,'Game Log'!$Z:$Z,$A$66,'Game Log'!$AC:$AC,'Opp Pos'!B$67))</f>
        <v>X</v>
      </c>
      <c r="C79" s="23">
        <f>IF(SUMIFS('Game Log'!$AA:$AA,'Game Log'!$AB:$AB,$A79,'Game Log'!$Z:$Z,$A$66,'Game Log'!$AC:$AC,'Opp Pos'!C$67)=0,"X",SUMIFS('Game Log'!$AA:$AA,'Game Log'!$AB:$AB,$A79,'Game Log'!$Z:$Z,$A$66,'Game Log'!$AC:$AC,'Opp Pos'!C$67))</f>
        <v>57.3</v>
      </c>
      <c r="D79" s="23" t="str">
        <f>IF(SUMIFS('Game Log'!$AA:$AA,'Game Log'!$AB:$AB,$A79,'Game Log'!$Z:$Z,$A$66,'Game Log'!$AC:$AC,'Opp Pos'!D$67)=0,"X",SUMIFS('Game Log'!$AA:$AA,'Game Log'!$AB:$AB,$A79,'Game Log'!$Z:$Z,$A$66,'Game Log'!$AC:$AC,'Opp Pos'!D$67))</f>
        <v>X</v>
      </c>
      <c r="E79" s="23">
        <f>IF(SUMIFS('Game Log'!$AA:$AA,'Game Log'!$AB:$AB,$A79,'Game Log'!$Z:$Z,$A$66,'Game Log'!$AC:$AC,'Opp Pos'!E$67)=0,"X",SUMIFS('Game Log'!$AA:$AA,'Game Log'!$AB:$AB,$A79,'Game Log'!$Z:$Z,$A$66,'Game Log'!$AC:$AC,'Opp Pos'!E$67))</f>
        <v>83.899999999999991</v>
      </c>
      <c r="F79" s="23">
        <f>IF(SUMIFS('Game Log'!$AA:$AA,'Game Log'!$AB:$AB,$A79,'Game Log'!$Z:$Z,$A$66,'Game Log'!$AC:$AC,'Opp Pos'!F$67)=0,"X",SUMIFS('Game Log'!$AA:$AA,'Game Log'!$AB:$AB,$A79,'Game Log'!$Z:$Z,$A$66,'Game Log'!$AC:$AC,'Opp Pos'!F$67))</f>
        <v>93.5</v>
      </c>
      <c r="G79" s="23" t="str">
        <f>IF(SUMIFS('Game Log'!$AA:$AA,'Game Log'!$AB:$AB,$A79,'Game Log'!$Z:$Z,$A$66,'Game Log'!$AC:$AC,'Opp Pos'!G$67)=0,"X",SUMIFS('Game Log'!$AA:$AA,'Game Log'!$AB:$AB,$A79,'Game Log'!$Z:$Z,$A$66,'Game Log'!$AC:$AC,'Opp Pos'!G$67))</f>
        <v>X</v>
      </c>
      <c r="H79" s="23" t="str">
        <f>IF(SUMIFS('Game Log'!$AA:$AA,'Game Log'!$AB:$AB,$A79,'Game Log'!$Z:$Z,$A$66,'Game Log'!$AC:$AC,'Opp Pos'!H$67)=0,"X",SUMIFS('Game Log'!$AA:$AA,'Game Log'!$AB:$AB,$A79,'Game Log'!$Z:$Z,$A$66,'Game Log'!$AC:$AC,'Opp Pos'!H$67))</f>
        <v>X</v>
      </c>
      <c r="I79" s="23">
        <f>IF(SUMIFS('Game Log'!$AA:$AA,'Game Log'!$AB:$AB,$A79,'Game Log'!$Z:$Z,$A$66,'Game Log'!$AC:$AC,'Opp Pos'!I$67)=0,"X",SUMIFS('Game Log'!$AA:$AA,'Game Log'!$AB:$AB,$A79,'Game Log'!$Z:$Z,$A$66,'Game Log'!$AC:$AC,'Opp Pos'!I$67))</f>
        <v>51.3</v>
      </c>
      <c r="J79" s="23">
        <f>IF(SUMIFS('Game Log'!$AA:$AA,'Game Log'!$AB:$AB,$A79,'Game Log'!$Z:$Z,$A$66,'Game Log'!$AC:$AC,'Opp Pos'!J$67)=0,"X",SUMIFS('Game Log'!$AA:$AA,'Game Log'!$AB:$AB,$A79,'Game Log'!$Z:$Z,$A$66,'Game Log'!$AC:$AC,'Opp Pos'!J$67))</f>
        <v>24.8</v>
      </c>
      <c r="K79" s="23" t="str">
        <f>IF(SUMIFS('Game Log'!$AA:$AA,'Game Log'!$AB:$AB,$A79,'Game Log'!$Z:$Z,$A$66,'Game Log'!$AC:$AC,'Opp Pos'!K$67)=0,"X",SUMIFS('Game Log'!$AA:$AA,'Game Log'!$AB:$AB,$A79,'Game Log'!$Z:$Z,$A$66,'Game Log'!$AC:$AC,'Opp Pos'!K$67))</f>
        <v>X</v>
      </c>
      <c r="L79" s="23" t="str">
        <f>IF(SUMIFS('Game Log'!$AA:$AA,'Game Log'!$AB:$AB,$A79,'Game Log'!$Z:$Z,$A$66,'Game Log'!$AC:$AC,'Opp Pos'!L$67)=0,"X",SUMIFS('Game Log'!$AA:$AA,'Game Log'!$AB:$AB,$A79,'Game Log'!$Z:$Z,$A$66,'Game Log'!$AC:$AC,'Opp Pos'!L$67))</f>
        <v>X</v>
      </c>
      <c r="M79" s="23" t="str">
        <f>IF(SUMIFS('Game Log'!$AA:$AA,'Game Log'!$AB:$AB,$A79,'Game Log'!$Z:$Z,$A$66,'Game Log'!$AC:$AC,'Opp Pos'!M$67)=0,"X",SUMIFS('Game Log'!$AA:$AA,'Game Log'!$AB:$AB,$A79,'Game Log'!$Z:$Z,$A$66,'Game Log'!$AC:$AC,'Opp Pos'!M$67))</f>
        <v>X</v>
      </c>
      <c r="N79" s="23">
        <f>IF(SUMIFS('Game Log'!$AA:$AA,'Game Log'!$AB:$AB,$A79,'Game Log'!$Z:$Z,$A$66,'Game Log'!$AC:$AC,'Opp Pos'!N$67)=0,"X",SUMIFS('Game Log'!$AA:$AA,'Game Log'!$AB:$AB,$A79,'Game Log'!$Z:$Z,$A$66,'Game Log'!$AC:$AC,'Opp Pos'!N$67))</f>
        <v>80.90000000000002</v>
      </c>
      <c r="O79" s="23" t="str">
        <f>IF(SUMIFS('Game Log'!$AA:$AA,'Game Log'!$AB:$AB,$A79,'Game Log'!$Z:$Z,$A$66,'Game Log'!$AC:$AC,'Opp Pos'!O$67)=0,"X",SUMIFS('Game Log'!$AA:$AA,'Game Log'!$AB:$AB,$A79,'Game Log'!$Z:$Z,$A$66,'Game Log'!$AC:$AC,'Opp Pos'!O$67))</f>
        <v>X</v>
      </c>
      <c r="P79" s="23">
        <f>IF(SUMIFS('Game Log'!$AA:$AA,'Game Log'!$AB:$AB,$A79,'Game Log'!$Z:$Z,$A$66,'Game Log'!$AC:$AC,'Opp Pos'!P$67)=0,"X",SUMIFS('Game Log'!$AA:$AA,'Game Log'!$AB:$AB,$A79,'Game Log'!$Z:$Z,$A$66,'Game Log'!$AC:$AC,'Opp Pos'!P$67))</f>
        <v>30.9</v>
      </c>
      <c r="Q79" s="23">
        <f>IF(SUMIFS('Game Log'!$AA:$AA,'Game Log'!$AB:$AB,$A79,'Game Log'!$Z:$Z,$A$66,'Game Log'!$AC:$AC,'Opp Pos'!Q$67)=0,"X",SUMIFS('Game Log'!$AA:$AA,'Game Log'!$AB:$AB,$A79,'Game Log'!$Z:$Z,$A$66,'Game Log'!$AC:$AC,'Opp Pos'!Q$67))</f>
        <v>33.299999999999997</v>
      </c>
      <c r="R79" s="23" t="str">
        <f>IF(SUMIFS('Game Log'!$AA:$AA,'Game Log'!$AB:$AB,$A79,'Game Log'!$Z:$Z,$A$66,'Game Log'!$AC:$AC,'Opp Pos'!R$67)=0,"X",SUMIFS('Game Log'!$AA:$AA,'Game Log'!$AB:$AB,$A79,'Game Log'!$Z:$Z,$A$66,'Game Log'!$AC:$AC,'Opp Pos'!R$67))</f>
        <v>X</v>
      </c>
      <c r="S79" s="23">
        <f>IF(SUMIFS('Game Log'!$AA:$AA,'Game Log'!$AB:$AB,$A79,'Game Log'!$Z:$Z,$A$66,'Game Log'!$AC:$AC,'Opp Pos'!S$67)=0,"X",SUMIFS('Game Log'!$AA:$AA,'Game Log'!$AB:$AB,$A79,'Game Log'!$Z:$Z,$A$66,'Game Log'!$AC:$AC,'Opp Pos'!S$67))</f>
        <v>48.1</v>
      </c>
      <c r="T79" s="23" t="str">
        <f>IF(SUMIFS('Game Log'!$AA:$AA,'Game Log'!$AB:$AB,$A79,'Game Log'!$Z:$Z,$A$66,'Game Log'!$AC:$AC,'Opp Pos'!T$67)=0,"X",SUMIFS('Game Log'!$AA:$AA,'Game Log'!$AB:$AB,$A79,'Game Log'!$Z:$Z,$A$66,'Game Log'!$AC:$AC,'Opp Pos'!T$67))</f>
        <v>X</v>
      </c>
      <c r="U79" s="23">
        <f>IF(SUMIFS('Game Log'!$AA:$AA,'Game Log'!$AB:$AB,$A79,'Game Log'!$Z:$Z,$A$66,'Game Log'!$AC:$AC,'Opp Pos'!U$67)=0,"X",SUMIFS('Game Log'!$AA:$AA,'Game Log'!$AB:$AB,$A79,'Game Log'!$Z:$Z,$A$66,'Game Log'!$AC:$AC,'Opp Pos'!U$67))</f>
        <v>53.7</v>
      </c>
      <c r="V79" s="23" t="str">
        <f>IF(SUMIFS('Game Log'!$AA:$AA,'Game Log'!$AB:$AB,$A79,'Game Log'!$Z:$Z,$A$66,'Game Log'!$AC:$AC,'Opp Pos'!V$67)=0,"X",SUMIFS('Game Log'!$AA:$AA,'Game Log'!$AB:$AB,$A79,'Game Log'!$Z:$Z,$A$66,'Game Log'!$AC:$AC,'Opp Pos'!V$67))</f>
        <v>X</v>
      </c>
      <c r="W79" s="23">
        <f>IF(SUMIFS('Game Log'!$AA:$AA,'Game Log'!$AB:$AB,$A79,'Game Log'!$Z:$Z,$A$66,'Game Log'!$AC:$AC,'Opp Pos'!W$67)=0,"X",SUMIFS('Game Log'!$AA:$AA,'Game Log'!$AB:$AB,$A79,'Game Log'!$Z:$Z,$A$66,'Game Log'!$AC:$AC,'Opp Pos'!W$67))</f>
        <v>27.400000000000002</v>
      </c>
      <c r="X79" s="23">
        <f>IF(SUMIFS('Game Log'!$AA:$AA,'Game Log'!$AB:$AB,$A79,'Game Log'!$Z:$Z,$A$66,'Game Log'!$AC:$AC,'Opp Pos'!X$67)=0,"X",SUMIFS('Game Log'!$AA:$AA,'Game Log'!$AB:$AB,$A79,'Game Log'!$Z:$Z,$A$66,'Game Log'!$AC:$AC,'Opp Pos'!X$67))</f>
        <v>37.200000000000003</v>
      </c>
      <c r="Y79" s="23" t="str">
        <f>IF(SUMIFS('Game Log'!$AA:$AA,'Game Log'!$AB:$AB,$A79,'Game Log'!$Z:$Z,$A$66,'Game Log'!$AC:$AC,'Opp Pos'!Y$67)=0,"X",SUMIFS('Game Log'!$AA:$AA,'Game Log'!$AB:$AB,$A79,'Game Log'!$Z:$Z,$A$66,'Game Log'!$AC:$AC,'Opp Pos'!Y$67))</f>
        <v>X</v>
      </c>
      <c r="Z79" s="23">
        <f>IF(SUMIFS('Game Log'!$AA:$AA,'Game Log'!$AB:$AB,$A79,'Game Log'!$Z:$Z,$A$66,'Game Log'!$AC:$AC,'Opp Pos'!Z$67)=0,"X",SUMIFS('Game Log'!$AA:$AA,'Game Log'!$AB:$AB,$A79,'Game Log'!$Z:$Z,$A$66,'Game Log'!$AC:$AC,'Opp Pos'!Z$67))</f>
        <v>55.6</v>
      </c>
      <c r="AA79" s="23" t="str">
        <f>IF(SUMIFS('Game Log'!$AA:$AA,'Game Log'!$AB:$AB,$A79,'Game Log'!$Z:$Z,$A$66,'Game Log'!$AC:$AC,'Opp Pos'!AA$67)=0,"X",SUMIFS('Game Log'!$AA:$AA,'Game Log'!$AB:$AB,$A79,'Game Log'!$Z:$Z,$A$66,'Game Log'!$AC:$AC,'Opp Pos'!AA$67))</f>
        <v>X</v>
      </c>
      <c r="AB79" s="23">
        <f>IF(SUMIFS('Game Log'!$AA:$AA,'Game Log'!$AB:$AB,$A79,'Game Log'!$Z:$Z,$A$66,'Game Log'!$AC:$AC,'Opp Pos'!AB$67)=0,"X",SUMIFS('Game Log'!$AA:$AA,'Game Log'!$AB:$AB,$A79,'Game Log'!$Z:$Z,$A$66,'Game Log'!$AC:$AC,'Opp Pos'!AB$67))</f>
        <v>91.7</v>
      </c>
      <c r="AC79" s="23" t="str">
        <f>IF(SUMIFS('Game Log'!$AA:$AA,'Game Log'!$AB:$AB,$A79,'Game Log'!$Z:$Z,$A$66,'Game Log'!$AC:$AC,'Opp Pos'!AC$67)=0,"X",SUMIFS('Game Log'!$AA:$AA,'Game Log'!$AB:$AB,$A79,'Game Log'!$Z:$Z,$A$66,'Game Log'!$AC:$AC,'Opp Pos'!AC$67))</f>
        <v>X</v>
      </c>
      <c r="AD79" s="23" t="str">
        <f>IF(SUMIFS('Game Log'!$AA:$AA,'Game Log'!$AB:$AB,$A79,'Game Log'!$Z:$Z,$A$66,'Game Log'!$AC:$AC,'Opp Pos'!AD$67)=0,"X",SUMIFS('Game Log'!$AA:$AA,'Game Log'!$AB:$AB,$A79,'Game Log'!$Z:$Z,$A$66,'Game Log'!$AC:$AC,'Opp Pos'!AD$67))</f>
        <v>X</v>
      </c>
      <c r="AE79" s="23">
        <f>IF(SUMIFS('Game Log'!$AA:$AA,'Game Log'!$AB:$AB,$A79,'Game Log'!$Z:$Z,$A$66,'Game Log'!$AC:$AC,'Opp Pos'!AE$67)=0,"X",SUMIFS('Game Log'!$AA:$AA,'Game Log'!$AB:$AB,$A79,'Game Log'!$Z:$Z,$A$66,'Game Log'!$AC:$AC,'Opp Pos'!AE$67))</f>
        <v>67</v>
      </c>
      <c r="AF79" s="23" t="str">
        <f>IF(SUMIFS('Game Log'!$AA:$AA,'Game Log'!$AB:$AB,$A79,'Game Log'!$Z:$Z,$A$66,'Game Log'!$AC:$AC,'Opp Pos'!AF$67)=0,"X",SUMIFS('Game Log'!$AA:$AA,'Game Log'!$AB:$AB,$A79,'Game Log'!$Z:$Z,$A$66,'Game Log'!$AC:$AC,'Opp Pos'!AF$67))</f>
        <v>X</v>
      </c>
      <c r="AG79" s="23">
        <f>IF(SUMIFS('Game Log'!$AA:$AA,'Game Log'!$AB:$AB,$A79,'Game Log'!$Z:$Z,$A$66,'Game Log'!$AC:$AC,'Opp Pos'!AG$67)=0,"X",SUMIFS('Game Log'!$AA:$AA,'Game Log'!$AB:$AB,$A79,'Game Log'!$Z:$Z,$A$66,'Game Log'!$AC:$AC,'Opp Pos'!AG$67))</f>
        <v>51.5</v>
      </c>
      <c r="AH79" s="23" t="str">
        <f>IF(SUMIFS('Game Log'!$AA:$AA,'Game Log'!$AB:$AB,$A79,'Game Log'!$Z:$Z,$A$66,'Game Log'!$AC:$AC,'Opp Pos'!AH$67)=0,"X",SUMIFS('Game Log'!$AA:$AA,'Game Log'!$AB:$AB,$A79,'Game Log'!$Z:$Z,$A$66,'Game Log'!$AC:$AC,'Opp Pos'!AH$67))</f>
        <v>X</v>
      </c>
      <c r="AI79" s="23">
        <f>IF(SUMIFS('Game Log'!$AA:$AA,'Game Log'!$AB:$AB,$A79,'Game Log'!$Z:$Z,$A$66,'Game Log'!$AC:$AC,'Opp Pos'!AI$67)=0,"X",SUMIFS('Game Log'!$AA:$AA,'Game Log'!$AB:$AB,$A79,'Game Log'!$Z:$Z,$A$66,'Game Log'!$AC:$AC,'Opp Pos'!AI$67))</f>
        <v>74.7</v>
      </c>
      <c r="AJ79" s="23">
        <f>IF(SUMIFS('Game Log'!$AA:$AA,'Game Log'!$AB:$AB,$A79,'Game Log'!$Z:$Z,$A$66,'Game Log'!$AC:$AC,'Opp Pos'!AJ$67)=0,"X",SUMIFS('Game Log'!$AA:$AA,'Game Log'!$AB:$AB,$A79,'Game Log'!$Z:$Z,$A$66,'Game Log'!$AC:$AC,'Opp Pos'!AJ$67))</f>
        <v>39.900000000000006</v>
      </c>
      <c r="AK79" s="23" t="str">
        <f>IF(SUMIFS('Game Log'!$AA:$AA,'Game Log'!$AB:$AB,$A79,'Game Log'!$Z:$Z,$A$66,'Game Log'!$AC:$AC,'Opp Pos'!AK$67)=0,"X",SUMIFS('Game Log'!$AA:$AA,'Game Log'!$AB:$AB,$A79,'Game Log'!$Z:$Z,$A$66,'Game Log'!$AC:$AC,'Opp Pos'!AK$67))</f>
        <v>X</v>
      </c>
      <c r="AL79" s="23" t="str">
        <f>IF(SUMIFS('Game Log'!$AA:$AA,'Game Log'!$AB:$AB,$A79,'Game Log'!$Z:$Z,$A$66,'Game Log'!$AC:$AC,'Opp Pos'!AL$67)=0,"X",SUMIFS('Game Log'!$AA:$AA,'Game Log'!$AB:$AB,$A79,'Game Log'!$Z:$Z,$A$66,'Game Log'!$AC:$AC,'Opp Pos'!AL$67))</f>
        <v>X</v>
      </c>
      <c r="AM79" s="23" t="str">
        <f>IF(SUMIFS('Game Log'!$AA:$AA,'Game Log'!$AB:$AB,$A79,'Game Log'!$Z:$Z,$A$66,'Game Log'!$AC:$AC,'Opp Pos'!AM$67)=0,"X",SUMIFS('Game Log'!$AA:$AA,'Game Log'!$AB:$AB,$A79,'Game Log'!$Z:$Z,$A$66,'Game Log'!$AC:$AC,'Opp Pos'!AM$67))</f>
        <v>X</v>
      </c>
      <c r="AN79" s="23">
        <f>IF(SUMIFS('Game Log'!$AA:$AA,'Game Log'!$AB:$AB,$A79,'Game Log'!$Z:$Z,$A$66,'Game Log'!$AC:$AC,'Opp Pos'!AN$67)=0,"X",SUMIFS('Game Log'!$AA:$AA,'Game Log'!$AB:$AB,$A79,'Game Log'!$Z:$Z,$A$66,'Game Log'!$AC:$AC,'Opp Pos'!AN$67))</f>
        <v>50.2</v>
      </c>
      <c r="AO79" s="23">
        <f>IF(SUMIFS('Game Log'!$AA:$AA,'Game Log'!$AB:$AB,$A79,'Game Log'!$Z:$Z,$A$66,'Game Log'!$AC:$AC,'Opp Pos'!AO$67)=0,"X",SUMIFS('Game Log'!$AA:$AA,'Game Log'!$AB:$AB,$A79,'Game Log'!$Z:$Z,$A$66,'Game Log'!$AC:$AC,'Opp Pos'!AO$67))</f>
        <v>32.700000000000003</v>
      </c>
      <c r="AP79" s="23" t="str">
        <f>IF(SUMIFS('Game Log'!$AA:$AA,'Game Log'!$AB:$AB,$A79,'Game Log'!$Z:$Z,$A$66,'Game Log'!$AC:$AC,'Opp Pos'!AP$67)=0,"X",SUMIFS('Game Log'!$AA:$AA,'Game Log'!$AB:$AB,$A79,'Game Log'!$Z:$Z,$A$66,'Game Log'!$AC:$AC,'Opp Pos'!AP$67))</f>
        <v>X</v>
      </c>
      <c r="AQ79" s="23">
        <f>IF(SUMIFS('Game Log'!$AA:$AA,'Game Log'!$AB:$AB,$A79,'Game Log'!$Z:$Z,$A$66,'Game Log'!$AC:$AC,'Opp Pos'!AQ$67)=0,"X",SUMIFS('Game Log'!$AA:$AA,'Game Log'!$AB:$AB,$A79,'Game Log'!$Z:$Z,$A$66,'Game Log'!$AC:$AC,'Opp Pos'!AQ$67))</f>
        <v>42.9</v>
      </c>
      <c r="AR79" s="23" t="str">
        <f>IF(SUMIFS('Game Log'!$AA:$AA,'Game Log'!$AB:$AB,$A79,'Game Log'!$Z:$Z,$A$66,'Game Log'!$AC:$AC,'Opp Pos'!AR$67)=0,"X",SUMIFS('Game Log'!$AA:$AA,'Game Log'!$AB:$AB,$A79,'Game Log'!$Z:$Z,$A$66,'Game Log'!$AC:$AC,'Opp Pos'!AR$67))</f>
        <v>X</v>
      </c>
      <c r="AS79" s="23">
        <f>IF(SUMIFS('Game Log'!$AA:$AA,'Game Log'!$AB:$AB,$A79,'Game Log'!$Z:$Z,$A$66,'Game Log'!$AC:$AC,'Opp Pos'!AS$67)=0,"X",SUMIFS('Game Log'!$AA:$AA,'Game Log'!$AB:$AB,$A79,'Game Log'!$Z:$Z,$A$66,'Game Log'!$AC:$AC,'Opp Pos'!AS$67))</f>
        <v>71.3</v>
      </c>
      <c r="AT79" s="23" t="str">
        <f>IF(SUMIFS('Game Log'!$AA:$AA,'Game Log'!$AB:$AB,$A79,'Game Log'!$Z:$Z,$A$66,'Game Log'!$AC:$AC,'Opp Pos'!AT$67)=0,"X",SUMIFS('Game Log'!$AA:$AA,'Game Log'!$AB:$AB,$A79,'Game Log'!$Z:$Z,$A$66,'Game Log'!$AC:$AC,'Opp Pos'!AT$67))</f>
        <v>X</v>
      </c>
      <c r="AU79" s="23">
        <f>IF(SUMIFS('Game Log'!$AA:$AA,'Game Log'!$AB:$AB,$A79,'Game Log'!$Z:$Z,$A$66,'Game Log'!$AC:$AC,'Opp Pos'!AU$67)=0,"X",SUMIFS('Game Log'!$AA:$AA,'Game Log'!$AB:$AB,$A79,'Game Log'!$Z:$Z,$A$66,'Game Log'!$AC:$AC,'Opp Pos'!AU$67))</f>
        <v>69.099999999999994</v>
      </c>
      <c r="AV79" s="23" t="str">
        <f>IF(SUMIFS('Game Log'!$AA:$AA,'Game Log'!$AB:$AB,$A79,'Game Log'!$Z:$Z,$A$66,'Game Log'!$AC:$AC,'Opp Pos'!AV$67)=0,"X",SUMIFS('Game Log'!$AA:$AA,'Game Log'!$AB:$AB,$A79,'Game Log'!$Z:$Z,$A$66,'Game Log'!$AC:$AC,'Opp Pos'!AV$67))</f>
        <v>X</v>
      </c>
      <c r="AW79" s="23" t="str">
        <f>IF(SUMIFS('Game Log'!$AA:$AA,'Game Log'!$AB:$AB,$A79,'Game Log'!$Z:$Z,$A$66,'Game Log'!$AC:$AC,'Opp Pos'!AW$67)=0,"X",SUMIFS('Game Log'!$AA:$AA,'Game Log'!$AB:$AB,$A79,'Game Log'!$Z:$Z,$A$66,'Game Log'!$AC:$AC,'Opp Pos'!AW$67))</f>
        <v>X</v>
      </c>
      <c r="AX79" s="23">
        <f>IF(SUMIFS('Game Log'!$AA:$AA,'Game Log'!$AB:$AB,$A79,'Game Log'!$Z:$Z,$A$66,'Game Log'!$AC:$AC,'Opp Pos'!AX$67)=0,"X",SUMIFS('Game Log'!$AA:$AA,'Game Log'!$AB:$AB,$A79,'Game Log'!$Z:$Z,$A$66,'Game Log'!$AC:$AC,'Opp Pos'!AX$67))</f>
        <v>48.4</v>
      </c>
      <c r="AY79" s="23" t="str">
        <f>IF(SUMIFS('Game Log'!$AA:$AA,'Game Log'!$AB:$AB,$A79,'Game Log'!$Z:$Z,$A$66,'Game Log'!$AC:$AC,'Opp Pos'!AY$67)=0,"X",SUMIFS('Game Log'!$AA:$AA,'Game Log'!$AB:$AB,$A79,'Game Log'!$Z:$Z,$A$66,'Game Log'!$AC:$AC,'Opp Pos'!AY$67))</f>
        <v>X</v>
      </c>
      <c r="AZ79" s="23">
        <f>IF(SUMIFS('Game Log'!$AA:$AA,'Game Log'!$AB:$AB,$A79,'Game Log'!$Z:$Z,$A$66,'Game Log'!$AC:$AC,'Opp Pos'!AZ$67)=0,"X",SUMIFS('Game Log'!$AA:$AA,'Game Log'!$AB:$AB,$A79,'Game Log'!$Z:$Z,$A$66,'Game Log'!$AC:$AC,'Opp Pos'!AZ$67))</f>
        <v>59.400000000000006</v>
      </c>
      <c r="BA79" s="23" t="str">
        <f>IF(SUMIFS('Game Log'!$AA:$AA,'Game Log'!$AB:$AB,$A79,'Game Log'!$Z:$Z,$A$66,'Game Log'!$AC:$AC,'Opp Pos'!BA$67)=0,"X",SUMIFS('Game Log'!$AA:$AA,'Game Log'!$AB:$AB,$A79,'Game Log'!$Z:$Z,$A$66,'Game Log'!$AC:$AC,'Opp Pos'!BA$67))</f>
        <v>X</v>
      </c>
      <c r="BB79" s="23">
        <f>IF(SUMIFS('Game Log'!$AA:$AA,'Game Log'!$AB:$AB,$A79,'Game Log'!$Z:$Z,$A$66,'Game Log'!$AC:$AC,'Opp Pos'!BB$67)=0,"X",SUMIFS('Game Log'!$AA:$AA,'Game Log'!$AB:$AB,$A79,'Game Log'!$Z:$Z,$A$66,'Game Log'!$AC:$AC,'Opp Pos'!BB$67))</f>
        <v>48.300000000000004</v>
      </c>
      <c r="BC79" s="23" t="str">
        <f>IF(SUMIFS('Game Log'!$AA:$AA,'Game Log'!$AB:$AB,$A79,'Game Log'!$Z:$Z,$A$66,'Game Log'!$AC:$AC,'Opp Pos'!BC$67)=0,"X",SUMIFS('Game Log'!$AA:$AA,'Game Log'!$AB:$AB,$A79,'Game Log'!$Z:$Z,$A$66,'Game Log'!$AC:$AC,'Opp Pos'!BC$67))</f>
        <v>X</v>
      </c>
      <c r="BD79" s="23">
        <f>IF(SUMIFS('Game Log'!$AA:$AA,'Game Log'!$AB:$AB,$A79,'Game Log'!$Z:$Z,$A$66,'Game Log'!$AC:$AC,'Opp Pos'!BD$67)=0,"X",SUMIFS('Game Log'!$AA:$AA,'Game Log'!$AB:$AB,$A79,'Game Log'!$Z:$Z,$A$66,'Game Log'!$AC:$AC,'Opp Pos'!BD$67))</f>
        <v>102.10000000000001</v>
      </c>
      <c r="BE79" s="23" t="str">
        <f>IF(SUMIFS('Game Log'!$AA:$AA,'Game Log'!$AB:$AB,$A79,'Game Log'!$Z:$Z,$A$66,'Game Log'!$AC:$AC,'Opp Pos'!BE$67)=0,"X",SUMIFS('Game Log'!$AA:$AA,'Game Log'!$AB:$AB,$A79,'Game Log'!$Z:$Z,$A$66,'Game Log'!$AC:$AC,'Opp Pos'!BE$67))</f>
        <v>X</v>
      </c>
      <c r="BF79" s="23" t="str">
        <f>IF(SUMIFS('Game Log'!$AA:$AA,'Game Log'!$AB:$AB,$A79,'Game Log'!$Z:$Z,$A$66,'Game Log'!$AC:$AC,'Opp Pos'!BF$67)=0,"X",SUMIFS('Game Log'!$AA:$AA,'Game Log'!$AB:$AB,$A79,'Game Log'!$Z:$Z,$A$66,'Game Log'!$AC:$AC,'Opp Pos'!BF$67))</f>
        <v>X</v>
      </c>
      <c r="BG79" s="23">
        <f>IF(SUMIFS('Game Log'!$AA:$AA,'Game Log'!$AB:$AB,$A79,'Game Log'!$Z:$Z,$A$66,'Game Log'!$AC:$AC,'Opp Pos'!BG$67)=0,"X",SUMIFS('Game Log'!$AA:$AA,'Game Log'!$AB:$AB,$A79,'Game Log'!$Z:$Z,$A$66,'Game Log'!$AC:$AC,'Opp Pos'!BG$67))</f>
        <v>28.3</v>
      </c>
      <c r="BH79" s="23" t="str">
        <f>IF(SUMIFS('Game Log'!$AA:$AA,'Game Log'!$AB:$AB,$A79,'Game Log'!$Z:$Z,$A$66,'Game Log'!$AC:$AC,'Opp Pos'!BH$67)=0,"X",SUMIFS('Game Log'!$AA:$AA,'Game Log'!$AB:$AB,$A79,'Game Log'!$Z:$Z,$A$66,'Game Log'!$AC:$AC,'Opp Pos'!BH$67))</f>
        <v>X</v>
      </c>
      <c r="BI79" s="23">
        <f>IF(SUMIFS('Game Log'!$AA:$AA,'Game Log'!$AB:$AB,$A79,'Game Log'!$Z:$Z,$A$66,'Game Log'!$AC:$AC,'Opp Pos'!BI$67)=0,"X",SUMIFS('Game Log'!$AA:$AA,'Game Log'!$AB:$AB,$A79,'Game Log'!$Z:$Z,$A$66,'Game Log'!$AC:$AC,'Opp Pos'!BI$67))</f>
        <v>39.200000000000003</v>
      </c>
      <c r="BJ79" s="23" t="str">
        <f>IF(SUMIFS('Game Log'!$AA:$AA,'Game Log'!$AB:$AB,$A79,'Game Log'!$Z:$Z,$A$66,'Game Log'!$AC:$AC,'Opp Pos'!BJ$67)=0,"X",SUMIFS('Game Log'!$AA:$AA,'Game Log'!$AB:$AB,$A79,'Game Log'!$Z:$Z,$A$66,'Game Log'!$AC:$AC,'Opp Pos'!BJ$67))</f>
        <v>X</v>
      </c>
      <c r="BK79" s="23">
        <f>IF(SUMIFS('Game Log'!$AA:$AA,'Game Log'!$AB:$AB,$A79,'Game Log'!$Z:$Z,$A$66,'Game Log'!$AC:$AC,'Opp Pos'!BK$67)=0,"X",SUMIFS('Game Log'!$AA:$AA,'Game Log'!$AB:$AB,$A79,'Game Log'!$Z:$Z,$A$66,'Game Log'!$AC:$AC,'Opp Pos'!BK$67))</f>
        <v>76</v>
      </c>
      <c r="BL79" s="23">
        <f>IF(SUMIFS('Game Log'!$AA:$AA,'Game Log'!$AB:$AB,$A79,'Game Log'!$Z:$Z,$A$66,'Game Log'!$AC:$AC,'Opp Pos'!BL$67)=0,"X",SUMIFS('Game Log'!$AA:$AA,'Game Log'!$AB:$AB,$A79,'Game Log'!$Z:$Z,$A$66,'Game Log'!$AC:$AC,'Opp Pos'!BL$67))</f>
        <v>23.3</v>
      </c>
      <c r="BM79" s="23" t="str">
        <f>IF(SUMIFS('Game Log'!$AA:$AA,'Game Log'!$AB:$AB,$A79,'Game Log'!$Z:$Z,$A$66,'Game Log'!$AC:$AC,'Opp Pos'!BM$67)=0,"X",SUMIFS('Game Log'!$AA:$AA,'Game Log'!$AB:$AB,$A79,'Game Log'!$Z:$Z,$A$66,'Game Log'!$AC:$AC,'Opp Pos'!BM$67))</f>
        <v>X</v>
      </c>
      <c r="BN79" s="23">
        <f>IF(SUMIFS('Game Log'!$AA:$AA,'Game Log'!$AB:$AB,$A79,'Game Log'!$Z:$Z,$A$66,'Game Log'!$AC:$AC,'Opp Pos'!BN$67)=0,"X",SUMIFS('Game Log'!$AA:$AA,'Game Log'!$AB:$AB,$A79,'Game Log'!$Z:$Z,$A$66,'Game Log'!$AC:$AC,'Opp Pos'!BN$67))</f>
        <v>17.7</v>
      </c>
      <c r="BO79" s="23" t="str">
        <f>IF(SUMIFS('Game Log'!$AA:$AA,'Game Log'!$AB:$AB,$A79,'Game Log'!$Z:$Z,$A$66,'Game Log'!$AC:$AC,'Opp Pos'!BO$67)=0,"X",SUMIFS('Game Log'!$AA:$AA,'Game Log'!$AB:$AB,$A79,'Game Log'!$Z:$Z,$A$66,'Game Log'!$AC:$AC,'Opp Pos'!BO$67))</f>
        <v>X</v>
      </c>
      <c r="BP79" s="23" t="str">
        <f>IF(SUMIFS('Game Log'!$AA:$AA,'Game Log'!$AB:$AB,$A79,'Game Log'!$Z:$Z,$A$66,'Game Log'!$AC:$AC,'Opp Pos'!BP$67)=0,"X",SUMIFS('Game Log'!$AA:$AA,'Game Log'!$AB:$AB,$A79,'Game Log'!$Z:$Z,$A$66,'Game Log'!$AC:$AC,'Opp Pos'!BP$67))</f>
        <v>X</v>
      </c>
      <c r="BQ79" s="23">
        <f>IF(SUMIFS('Game Log'!$AA:$AA,'Game Log'!$AB:$AB,$A79,'Game Log'!$Z:$Z,$A$66,'Game Log'!$AC:$AC,'Opp Pos'!BQ$67)=0,"X",SUMIFS('Game Log'!$AA:$AA,'Game Log'!$AB:$AB,$A79,'Game Log'!$Z:$Z,$A$66,'Game Log'!$AC:$AC,'Opp Pos'!BQ$67))</f>
        <v>65.3</v>
      </c>
      <c r="BR79" s="23" t="str">
        <f>IF(SUMIFS('Game Log'!$AA:$AA,'Game Log'!$AB:$AB,$A79,'Game Log'!$Z:$Z,$A$66,'Game Log'!$AC:$AC,'Opp Pos'!BR$67)=0,"X",SUMIFS('Game Log'!$AA:$AA,'Game Log'!$AB:$AB,$A79,'Game Log'!$Z:$Z,$A$66,'Game Log'!$AC:$AC,'Opp Pos'!BR$67))</f>
        <v>X</v>
      </c>
      <c r="BS79" s="23" t="str">
        <f>IF(SUMIFS('Game Log'!$AA:$AA,'Game Log'!$AB:$AB,$A79,'Game Log'!$Z:$Z,$A$66,'Game Log'!$AC:$AC,'Opp Pos'!BS$67)=0,"X",SUMIFS('Game Log'!$AA:$AA,'Game Log'!$AB:$AB,$A79,'Game Log'!$Z:$Z,$A$66,'Game Log'!$AC:$AC,'Opp Pos'!BS$67))</f>
        <v>X</v>
      </c>
      <c r="BT79" s="23">
        <f>IF(SUMIFS('Game Log'!$AA:$AA,'Game Log'!$AB:$AB,$A79,'Game Log'!$Z:$Z,$A$66,'Game Log'!$AC:$AC,'Opp Pos'!BT$67)=0,"X",SUMIFS('Game Log'!$AA:$AA,'Game Log'!$AB:$AB,$A79,'Game Log'!$Z:$Z,$A$66,'Game Log'!$AC:$AC,'Opp Pos'!BT$67))</f>
        <v>19.600000000000001</v>
      </c>
      <c r="BU79" s="23">
        <f>IF(SUMIFS('Game Log'!$AA:$AA,'Game Log'!$AB:$AB,$A79,'Game Log'!$Z:$Z,$A$66,'Game Log'!$AC:$AC,'Opp Pos'!BU$67)=0,"X",SUMIFS('Game Log'!$AA:$AA,'Game Log'!$AB:$AB,$A79,'Game Log'!$Z:$Z,$A$66,'Game Log'!$AC:$AC,'Opp Pos'!BU$67))</f>
        <v>26.3</v>
      </c>
      <c r="BV79" s="23" t="str">
        <f>IF(SUMIFS('Game Log'!$AA:$AA,'Game Log'!$AB:$AB,$A79,'Game Log'!$Z:$Z,$A$66,'Game Log'!$AC:$AC,'Opp Pos'!BV$67)=0,"X",SUMIFS('Game Log'!$AA:$AA,'Game Log'!$AB:$AB,$A79,'Game Log'!$Z:$Z,$A$66,'Game Log'!$AC:$AC,'Opp Pos'!BV$67))</f>
        <v>X</v>
      </c>
      <c r="BW79" s="23">
        <f>IF(SUMIFS('Game Log'!$AA:$AA,'Game Log'!$AB:$AB,$A79,'Game Log'!$Z:$Z,$A$66,'Game Log'!$AC:$AC,'Opp Pos'!BW$67)=0,"X",SUMIFS('Game Log'!$AA:$AA,'Game Log'!$AB:$AB,$A79,'Game Log'!$Z:$Z,$A$66,'Game Log'!$AC:$AC,'Opp Pos'!BW$67))</f>
        <v>51.900000000000006</v>
      </c>
      <c r="BX79" s="23" t="str">
        <f>IF(SUMIFS('Game Log'!$AA:$AA,'Game Log'!$AB:$AB,$A79,'Game Log'!$Z:$Z,$A$66,'Game Log'!$AC:$AC,'Opp Pos'!BX$67)=0,"X",SUMIFS('Game Log'!$AA:$AA,'Game Log'!$AB:$AB,$A79,'Game Log'!$Z:$Z,$A$66,'Game Log'!$AC:$AC,'Opp Pos'!BX$67))</f>
        <v>X</v>
      </c>
      <c r="BY79" s="23">
        <f>IF(SUMIFS('Game Log'!$AA:$AA,'Game Log'!$AB:$AB,$A79,'Game Log'!$Z:$Z,$A$66,'Game Log'!$AC:$AC,'Opp Pos'!BY$67)=0,"X",SUMIFS('Game Log'!$AA:$AA,'Game Log'!$AB:$AB,$A79,'Game Log'!$Z:$Z,$A$66,'Game Log'!$AC:$AC,'Opp Pos'!BY$67))</f>
        <v>30.9</v>
      </c>
      <c r="BZ79" s="23" t="str">
        <f>IF(SUMIFS('Game Log'!$AA:$AA,'Game Log'!$AB:$AB,$A79,'Game Log'!$Z:$Z,$A$66,'Game Log'!$AC:$AC,'Opp Pos'!BZ$67)=0,"X",SUMIFS('Game Log'!$AA:$AA,'Game Log'!$AB:$AB,$A79,'Game Log'!$Z:$Z,$A$66,'Game Log'!$AC:$AC,'Opp Pos'!BZ$67))</f>
        <v>X</v>
      </c>
      <c r="CA79" s="23" t="str">
        <f>IF(SUMIFS('Game Log'!$AA:$AA,'Game Log'!$AB:$AB,$A79,'Game Log'!$Z:$Z,$A$66,'Game Log'!$AC:$AC,'Opp Pos'!CA$67)=0,"X",SUMIFS('Game Log'!$AA:$AA,'Game Log'!$AB:$AB,$A79,'Game Log'!$Z:$Z,$A$66,'Game Log'!$AC:$AC,'Opp Pos'!CA$67))</f>
        <v>X</v>
      </c>
      <c r="CB79" s="23">
        <f>IF(SUMIFS('Game Log'!$AA:$AA,'Game Log'!$AB:$AB,$A79,'Game Log'!$Z:$Z,$A$66,'Game Log'!$AC:$AC,'Opp Pos'!CB$67)=0,"X",SUMIFS('Game Log'!$AA:$AA,'Game Log'!$AB:$AB,$A79,'Game Log'!$Z:$Z,$A$66,'Game Log'!$AC:$AC,'Opp Pos'!CB$67))</f>
        <v>36.200000000000003</v>
      </c>
      <c r="CC79" s="23" t="str">
        <f>IF(SUMIFS('Game Log'!$AA:$AA,'Game Log'!$AB:$AB,$A79,'Game Log'!$Z:$Z,$A$66,'Game Log'!$AC:$AC,'Opp Pos'!CC$67)=0,"X",SUMIFS('Game Log'!$AA:$AA,'Game Log'!$AB:$AB,$A79,'Game Log'!$Z:$Z,$A$66,'Game Log'!$AC:$AC,'Opp Pos'!CC$67))</f>
        <v>X</v>
      </c>
      <c r="CD79" s="23" t="str">
        <f>IF(SUMIFS('Game Log'!$AA:$AA,'Game Log'!$AB:$AB,$A79,'Game Log'!$Z:$Z,$A$66,'Game Log'!$AC:$AC,'Opp Pos'!CD$67)=0,"X",SUMIFS('Game Log'!$AA:$AA,'Game Log'!$AB:$AB,$A79,'Game Log'!$Z:$Z,$A$66,'Game Log'!$AC:$AC,'Opp Pos'!CD$67))</f>
        <v>X</v>
      </c>
      <c r="CE79" s="23">
        <f>IF(SUMIFS('Game Log'!$AA:$AA,'Game Log'!$AB:$AB,$A79,'Game Log'!$Z:$Z,$A$66,'Game Log'!$AC:$AC,'Opp Pos'!CE$67)=0,"X",SUMIFS('Game Log'!$AA:$AA,'Game Log'!$AB:$AB,$A79,'Game Log'!$Z:$Z,$A$66,'Game Log'!$AC:$AC,'Opp Pos'!CE$67))</f>
        <v>49.6</v>
      </c>
      <c r="CF79" s="23" t="str">
        <f>IF(SUMIFS('Game Log'!$AA:$AA,'Game Log'!$AB:$AB,$A79,'Game Log'!$Z:$Z,$A$66,'Game Log'!$AC:$AC,'Opp Pos'!CF$67)=0,"X",SUMIFS('Game Log'!$AA:$AA,'Game Log'!$AB:$AB,$A79,'Game Log'!$Z:$Z,$A$66,'Game Log'!$AC:$AC,'Opp Pos'!CF$67))</f>
        <v>X</v>
      </c>
      <c r="CG79" s="23">
        <f>IF(SUMIFS('Game Log'!$AA:$AA,'Game Log'!$AB:$AB,$A79,'Game Log'!$Z:$Z,$A$66,'Game Log'!$AC:$AC,'Opp Pos'!CG$67)=0,"X",SUMIFS('Game Log'!$AA:$AA,'Game Log'!$AB:$AB,$A79,'Game Log'!$Z:$Z,$A$66,'Game Log'!$AC:$AC,'Opp Pos'!CG$67))</f>
        <v>38.5</v>
      </c>
      <c r="CH79" s="23" t="str">
        <f>IF(SUMIFS('Game Log'!$AA:$AA,'Game Log'!$AB:$AB,$A79,'Game Log'!$Z:$Z,$A$66,'Game Log'!$AC:$AC,'Opp Pos'!CH$67)=0,"X",SUMIFS('Game Log'!$AA:$AA,'Game Log'!$AB:$AB,$A79,'Game Log'!$Z:$Z,$A$66,'Game Log'!$AC:$AC,'Opp Pos'!CH$67))</f>
        <v>X</v>
      </c>
      <c r="CI79" s="23">
        <f>IF(SUMIFS('Game Log'!$AA:$AA,'Game Log'!$AB:$AB,$A79,'Game Log'!$Z:$Z,$A$66,'Game Log'!$AC:$AC,'Opp Pos'!CI$67)=0,"X",SUMIFS('Game Log'!$AA:$AA,'Game Log'!$AB:$AB,$A79,'Game Log'!$Z:$Z,$A$66,'Game Log'!$AC:$AC,'Opp Pos'!CI$67))</f>
        <v>76.599999999999994</v>
      </c>
      <c r="CJ79" s="23" t="str">
        <f>IF(SUMIFS('Game Log'!$AA:$AA,'Game Log'!$AB:$AB,$A79,'Game Log'!$Z:$Z,$A$66,'Game Log'!$AC:$AC,'Opp Pos'!CJ$67)=0,"X",SUMIFS('Game Log'!$AA:$AA,'Game Log'!$AB:$AB,$A79,'Game Log'!$Z:$Z,$A$66,'Game Log'!$AC:$AC,'Opp Pos'!CJ$67))</f>
        <v>X</v>
      </c>
      <c r="CK79" s="23">
        <f>IF(SUMIFS('Game Log'!$AA:$AA,'Game Log'!$AB:$AB,$A79,'Game Log'!$Z:$Z,$A$66,'Game Log'!$AC:$AC,'Opp Pos'!CK$67)=0,"X",SUMIFS('Game Log'!$AA:$AA,'Game Log'!$AB:$AB,$A79,'Game Log'!$Z:$Z,$A$66,'Game Log'!$AC:$AC,'Opp Pos'!CK$67))</f>
        <v>31.6</v>
      </c>
      <c r="CL79" s="23" t="str">
        <f>IF(SUMIFS('Game Log'!$AA:$AA,'Game Log'!$AB:$AB,$A79,'Game Log'!$Z:$Z,$A$66,'Game Log'!$AC:$AC,'Opp Pos'!CL$67)=0,"X",SUMIFS('Game Log'!$AA:$AA,'Game Log'!$AB:$AB,$A79,'Game Log'!$Z:$Z,$A$66,'Game Log'!$AC:$AC,'Opp Pos'!CL$67))</f>
        <v>X</v>
      </c>
      <c r="CM79" s="23">
        <f>IF(SUMIFS('Game Log'!$AA:$AA,'Game Log'!$AB:$AB,$A79,'Game Log'!$Z:$Z,$A$66,'Game Log'!$AC:$AC,'Opp Pos'!CM$67)=0,"X",SUMIFS('Game Log'!$AA:$AA,'Game Log'!$AB:$AB,$A79,'Game Log'!$Z:$Z,$A$66,'Game Log'!$AC:$AC,'Opp Pos'!CM$67))</f>
        <v>42.7</v>
      </c>
      <c r="CN79" s="23">
        <f>IF(SUMIFS('Game Log'!$AA:$AA,'Game Log'!$AB:$AB,$A79,'Game Log'!$Z:$Z,$A$66,'Game Log'!$AC:$AC,'Opp Pos'!CN$67)=0,"X",SUMIFS('Game Log'!$AA:$AA,'Game Log'!$AB:$AB,$A79,'Game Log'!$Z:$Z,$A$66,'Game Log'!$AC:$AC,'Opp Pos'!CN$67))</f>
        <v>72.2</v>
      </c>
      <c r="CO79" s="23" t="str">
        <f>IF(SUMIFS('Game Log'!$AA:$AA,'Game Log'!$AB:$AB,$A79,'Game Log'!$Z:$Z,$A$66,'Game Log'!$AC:$AC,'Opp Pos'!CO$67)=0,"X",SUMIFS('Game Log'!$AA:$AA,'Game Log'!$AB:$AB,$A79,'Game Log'!$Z:$Z,$A$66,'Game Log'!$AC:$AC,'Opp Pos'!CO$67))</f>
        <v>X</v>
      </c>
      <c r="CP79" s="23" t="str">
        <f>IF(SUMIFS('Game Log'!$AA:$AA,'Game Log'!$AB:$AB,$A79,'Game Log'!$Z:$Z,$A$66,'Game Log'!$AC:$AC,'Opp Pos'!CP$67)=0,"X",SUMIFS('Game Log'!$AA:$AA,'Game Log'!$AB:$AB,$A79,'Game Log'!$Z:$Z,$A$66,'Game Log'!$AC:$AC,'Opp Pos'!CP$67))</f>
        <v>X</v>
      </c>
      <c r="CQ79" s="23">
        <f>IF(SUMIFS('Game Log'!$AA:$AA,'Game Log'!$AB:$AB,$A79,'Game Log'!$Z:$Z,$A$66,'Game Log'!$AC:$AC,'Opp Pos'!CQ$67)=0,"X",SUMIFS('Game Log'!$AA:$AA,'Game Log'!$AB:$AB,$A79,'Game Log'!$Z:$Z,$A$66,'Game Log'!$AC:$AC,'Opp Pos'!CQ$67))</f>
        <v>34.200000000000003</v>
      </c>
      <c r="CR79" s="23">
        <f>IF(SUMIFS('Game Log'!$AA:$AA,'Game Log'!$AB:$AB,$A79,'Game Log'!$Z:$Z,$A$66,'Game Log'!$AC:$AC,'Opp Pos'!CR$67)=0,"X",SUMIFS('Game Log'!$AA:$AA,'Game Log'!$AB:$AB,$A79,'Game Log'!$Z:$Z,$A$66,'Game Log'!$AC:$AC,'Opp Pos'!CR$67))</f>
        <v>45.3</v>
      </c>
      <c r="CS79" s="23" t="str">
        <f>IF(SUMIFS('Game Log'!$AA:$AA,'Game Log'!$AB:$AB,$A79,'Game Log'!$Z:$Z,$A$66,'Game Log'!$AC:$AC,'Opp Pos'!CS$67)=0,"X",SUMIFS('Game Log'!$AA:$AA,'Game Log'!$AB:$AB,$A79,'Game Log'!$Z:$Z,$A$66,'Game Log'!$AC:$AC,'Opp Pos'!CS$67))</f>
        <v>X</v>
      </c>
      <c r="CT79" s="23">
        <f>IF(SUMIFS('Game Log'!$AA:$AA,'Game Log'!$AB:$AB,$A79,'Game Log'!$Z:$Z,$A$66,'Game Log'!$AC:$AC,'Opp Pos'!CT$67)=0,"X",SUMIFS('Game Log'!$AA:$AA,'Game Log'!$AB:$AB,$A79,'Game Log'!$Z:$Z,$A$66,'Game Log'!$AC:$AC,'Opp Pos'!CT$67))</f>
        <v>69.900000000000006</v>
      </c>
      <c r="CU79" s="23" t="str">
        <f>IF(SUMIFS('Game Log'!$AA:$AA,'Game Log'!$AB:$AB,$A79,'Game Log'!$Z:$Z,$A$66,'Game Log'!$AC:$AC,'Opp Pos'!CU$67)=0,"X",SUMIFS('Game Log'!$AA:$AA,'Game Log'!$AB:$AB,$A79,'Game Log'!$Z:$Z,$A$66,'Game Log'!$AC:$AC,'Opp Pos'!CU$67))</f>
        <v>X</v>
      </c>
      <c r="CV79" s="23" t="str">
        <f>IF(SUMIFS('Game Log'!$AA:$AA,'Game Log'!$AB:$AB,$A79,'Game Log'!$Z:$Z,$A$66,'Game Log'!$AC:$AC,'Opp Pos'!CV$67)=0,"X",SUMIFS('Game Log'!$AA:$AA,'Game Log'!$AB:$AB,$A79,'Game Log'!$Z:$Z,$A$66,'Game Log'!$AC:$AC,'Opp Pos'!CV$67))</f>
        <v>X</v>
      </c>
      <c r="CW79" s="23">
        <f>IF(SUMIFS('Game Log'!$AA:$AA,'Game Log'!$AB:$AB,$A79,'Game Log'!$Z:$Z,$A$66,'Game Log'!$AC:$AC,'Opp Pos'!CW$67)=0,"X",SUMIFS('Game Log'!$AA:$AA,'Game Log'!$AB:$AB,$A79,'Game Log'!$Z:$Z,$A$66,'Game Log'!$AC:$AC,'Opp Pos'!CW$67))</f>
        <v>51.7</v>
      </c>
      <c r="CX79" s="23" t="str">
        <f>IF(SUMIFS('Game Log'!$AA:$AA,'Game Log'!$AB:$AB,$A79,'Game Log'!$Z:$Z,$A$66,'Game Log'!$AC:$AC,'Opp Pos'!CX$67)=0,"X",SUMIFS('Game Log'!$AA:$AA,'Game Log'!$AB:$AB,$A79,'Game Log'!$Z:$Z,$A$66,'Game Log'!$AC:$AC,'Opp Pos'!CX$67))</f>
        <v>X</v>
      </c>
      <c r="CY79" s="23" t="str">
        <f>IF(SUMIFS('Game Log'!$AA:$AA,'Game Log'!$AB:$AB,$A79,'Game Log'!$Z:$Z,$A$66,'Game Log'!$AC:$AC,'Opp Pos'!CY$67)=0,"X",SUMIFS('Game Log'!$AA:$AA,'Game Log'!$AB:$AB,$A79,'Game Log'!$Z:$Z,$A$66,'Game Log'!$AC:$AC,'Opp Pos'!CY$67))</f>
        <v>X</v>
      </c>
      <c r="CZ79" s="23" t="str">
        <f>IF(SUMIFS('Game Log'!$AA:$AA,'Game Log'!$AB:$AB,$A79,'Game Log'!$Z:$Z,$A$66,'Game Log'!$AC:$AC,'Opp Pos'!CZ$67)=0,"X",SUMIFS('Game Log'!$AA:$AA,'Game Log'!$AB:$AB,$A79,'Game Log'!$Z:$Z,$A$66,'Game Log'!$AC:$AC,'Opp Pos'!CZ$67))</f>
        <v>X</v>
      </c>
      <c r="DA79" s="23" t="str">
        <f>IF(SUMIFS('Game Log'!$AA:$AA,'Game Log'!$AB:$AB,$A79,'Game Log'!$Z:$Z,$A$66,'Game Log'!$AC:$AC,'Opp Pos'!DA$67)=0,"X",SUMIFS('Game Log'!$AA:$AA,'Game Log'!$AB:$AB,$A79,'Game Log'!$Z:$Z,$A$66,'Game Log'!$AC:$AC,'Opp Pos'!DA$67))</f>
        <v>X</v>
      </c>
      <c r="DB79" s="23" t="str">
        <f>IF(SUMIFS('Game Log'!$AA:$AA,'Game Log'!$AB:$AB,$A79,'Game Log'!$Z:$Z,$A$66,'Game Log'!$AC:$AC,'Opp Pos'!DB$67)=0,"X",SUMIFS('Game Log'!$AA:$AA,'Game Log'!$AB:$AB,$A79,'Game Log'!$Z:$Z,$A$66,'Game Log'!$AC:$AC,'Opp Pos'!DB$67))</f>
        <v>X</v>
      </c>
      <c r="DC79" s="23" t="str">
        <f>IF(SUMIFS('Game Log'!$AA:$AA,'Game Log'!$AB:$AB,$A79,'Game Log'!$Z:$Z,$A$66,'Game Log'!$AC:$AC,'Opp Pos'!DC$67)=0,"X",SUMIFS('Game Log'!$AA:$AA,'Game Log'!$AB:$AB,$A79,'Game Log'!$Z:$Z,$A$66,'Game Log'!$AC:$AC,'Opp Pos'!DC$67))</f>
        <v>X</v>
      </c>
      <c r="DD79" s="23" t="str">
        <f>IF(SUMIFS('Game Log'!$AA:$AA,'Game Log'!$AB:$AB,$A79,'Game Log'!$Z:$Z,$A$66,'Game Log'!$AC:$AC,'Opp Pos'!DD$67)=0,"X",SUMIFS('Game Log'!$AA:$AA,'Game Log'!$AB:$AB,$A79,'Game Log'!$Z:$Z,$A$66,'Game Log'!$AC:$AC,'Opp Pos'!DD$67))</f>
        <v>X</v>
      </c>
      <c r="DE79" s="23" t="str">
        <f>IF(SUMIFS('Game Log'!$AA:$AA,'Game Log'!$AB:$AB,$A79,'Game Log'!$Z:$Z,$A$66,'Game Log'!$AC:$AC,'Opp Pos'!DE$67)=0,"X",SUMIFS('Game Log'!$AA:$AA,'Game Log'!$AB:$AB,$A79,'Game Log'!$Z:$Z,$A$66,'Game Log'!$AC:$AC,'Opp Pos'!DE$67))</f>
        <v>X</v>
      </c>
      <c r="DF79" s="23" t="str">
        <f>IF(SUMIFS('Game Log'!$AA:$AA,'Game Log'!$AB:$AB,$A79,'Game Log'!$Z:$Z,$A$66,'Game Log'!$AC:$AC,'Opp Pos'!DF$67)=0,"X",SUMIFS('Game Log'!$AA:$AA,'Game Log'!$AB:$AB,$A79,'Game Log'!$Z:$Z,$A$66,'Game Log'!$AC:$AC,'Opp Pos'!DF$67))</f>
        <v>X</v>
      </c>
      <c r="DG79" s="23" t="str">
        <f>IF(SUMIFS('Game Log'!$AA:$AA,'Game Log'!$AB:$AB,$A79,'Game Log'!$Z:$Z,$A$66,'Game Log'!$AC:$AC,'Opp Pos'!DG$67)=0,"X",SUMIFS('Game Log'!$AA:$AA,'Game Log'!$AB:$AB,$A79,'Game Log'!$Z:$Z,$A$66,'Game Log'!$AC:$AC,'Opp Pos'!DG$67))</f>
        <v>X</v>
      </c>
      <c r="DH79" s="23" t="str">
        <f>IF(SUMIFS('Game Log'!$AA:$AA,'Game Log'!$AB:$AB,$A79,'Game Log'!$Z:$Z,$A$66,'Game Log'!$AC:$AC,'Opp Pos'!DH$67)=0,"X",SUMIFS('Game Log'!$AA:$AA,'Game Log'!$AB:$AB,$A79,'Game Log'!$Z:$Z,$A$66,'Game Log'!$AC:$AC,'Opp Pos'!DH$67))</f>
        <v>X</v>
      </c>
      <c r="DI79" s="23" t="str">
        <f>IF(SUMIFS('Game Log'!$AA:$AA,'Game Log'!$AB:$AB,$A79,'Game Log'!$Z:$Z,$A$66,'Game Log'!$AC:$AC,'Opp Pos'!DI$67)=0,"X",SUMIFS('Game Log'!$AA:$AA,'Game Log'!$AB:$AB,$A79,'Game Log'!$Z:$Z,$A$66,'Game Log'!$AC:$AC,'Opp Pos'!DI$67))</f>
        <v>X</v>
      </c>
      <c r="DJ79" s="23" t="str">
        <f>IF(SUMIFS('Game Log'!$AA:$AA,'Game Log'!$AB:$AB,$A79,'Game Log'!$Z:$Z,$A$66,'Game Log'!$AC:$AC,'Opp Pos'!DJ$67)=0,"X",SUMIFS('Game Log'!$AA:$AA,'Game Log'!$AB:$AB,$A79,'Game Log'!$Z:$Z,$A$66,'Game Log'!$AC:$AC,'Opp Pos'!DJ$67))</f>
        <v>X</v>
      </c>
      <c r="DK79" s="23" t="str">
        <f>IF(SUMIFS('Game Log'!$AA:$AA,'Game Log'!$AB:$AB,$A79,'Game Log'!$Z:$Z,$A$66,'Game Log'!$AC:$AC,'Opp Pos'!DK$67)=0,"X",SUMIFS('Game Log'!$AA:$AA,'Game Log'!$AB:$AB,$A79,'Game Log'!$Z:$Z,$A$66,'Game Log'!$AC:$AC,'Opp Pos'!DK$67))</f>
        <v>X</v>
      </c>
      <c r="DL79" s="23" t="str">
        <f>IF(SUMIFS('Game Log'!$AA:$AA,'Game Log'!$AB:$AB,$A79,'Game Log'!$Z:$Z,$A$66,'Game Log'!$AC:$AC,'Opp Pos'!DL$67)=0,"X",SUMIFS('Game Log'!$AA:$AA,'Game Log'!$AB:$AB,$A79,'Game Log'!$Z:$Z,$A$66,'Game Log'!$AC:$AC,'Opp Pos'!DL$67))</f>
        <v>X</v>
      </c>
      <c r="DM79" s="23" t="str">
        <f>IF(SUMIFS('Game Log'!$AA:$AA,'Game Log'!$AB:$AB,$A79,'Game Log'!$Z:$Z,$A$66,'Game Log'!$AC:$AC,'Opp Pos'!DM$67)=0,"X",SUMIFS('Game Log'!$AA:$AA,'Game Log'!$AB:$AB,$A79,'Game Log'!$Z:$Z,$A$66,'Game Log'!$AC:$AC,'Opp Pos'!DM$67))</f>
        <v>X</v>
      </c>
      <c r="DN79" s="23" t="str">
        <f>IF(SUMIFS('Game Log'!$AA:$AA,'Game Log'!$AB:$AB,$A79,'Game Log'!$Z:$Z,$A$66,'Game Log'!$AC:$AC,'Opp Pos'!DN$67)=0,"X",SUMIFS('Game Log'!$AA:$AA,'Game Log'!$AB:$AB,$A79,'Game Log'!$Z:$Z,$A$66,'Game Log'!$AC:$AC,'Opp Pos'!DN$67))</f>
        <v>X</v>
      </c>
      <c r="DO79" s="23" t="str">
        <f>IF(SUMIFS('Game Log'!$AA:$AA,'Game Log'!$AB:$AB,$A79,'Game Log'!$Z:$Z,$A$66,'Game Log'!$AC:$AC,'Opp Pos'!DO$67)=0,"X",SUMIFS('Game Log'!$AA:$AA,'Game Log'!$AB:$AB,$A79,'Game Log'!$Z:$Z,$A$66,'Game Log'!$AC:$AC,'Opp Pos'!DO$67))</f>
        <v>X</v>
      </c>
      <c r="DP79" s="23" t="str">
        <f>IF(SUMIFS('Game Log'!$AA:$AA,'Game Log'!$AB:$AB,$A79,'Game Log'!$Z:$Z,$A$66,'Game Log'!$AC:$AC,'Opp Pos'!DP$67)=0,"X",SUMIFS('Game Log'!$AA:$AA,'Game Log'!$AB:$AB,$A79,'Game Log'!$Z:$Z,$A$66,'Game Log'!$AC:$AC,'Opp Pos'!DP$67))</f>
        <v>X</v>
      </c>
      <c r="DQ79" s="23" t="str">
        <f>IF(SUMIFS('Game Log'!$AA:$AA,'Game Log'!$AB:$AB,$A79,'Game Log'!$Z:$Z,$A$66,'Game Log'!$AC:$AC,'Opp Pos'!DQ$67)=0,"X",SUMIFS('Game Log'!$AA:$AA,'Game Log'!$AB:$AB,$A79,'Game Log'!$Z:$Z,$A$66,'Game Log'!$AC:$AC,'Opp Pos'!DQ$67))</f>
        <v>X</v>
      </c>
      <c r="DR79" s="23" t="str">
        <f>IF(SUMIFS('Game Log'!$AA:$AA,'Game Log'!$AB:$AB,$A79,'Game Log'!$Z:$Z,$A$66,'Game Log'!$AC:$AC,'Opp Pos'!DR$67)=0,"X",SUMIFS('Game Log'!$AA:$AA,'Game Log'!$AB:$AB,$A79,'Game Log'!$Z:$Z,$A$66,'Game Log'!$AC:$AC,'Opp Pos'!DR$67))</f>
        <v>X</v>
      </c>
      <c r="DS79" s="23" t="str">
        <f>IF(SUMIFS('Game Log'!$AA:$AA,'Game Log'!$AB:$AB,$A79,'Game Log'!$Z:$Z,$A$66,'Game Log'!$AC:$AC,'Opp Pos'!DS$67)=0,"X",SUMIFS('Game Log'!$AA:$AA,'Game Log'!$AB:$AB,$A79,'Game Log'!$Z:$Z,$A$66,'Game Log'!$AC:$AC,'Opp Pos'!DS$67))</f>
        <v>X</v>
      </c>
      <c r="DT79" s="23" t="str">
        <f>IF(SUMIFS('Game Log'!$AA:$AA,'Game Log'!$AB:$AB,$A79,'Game Log'!$Z:$Z,$A$66,'Game Log'!$AC:$AC,'Opp Pos'!DT$67)=0,"X",SUMIFS('Game Log'!$AA:$AA,'Game Log'!$AB:$AB,$A79,'Game Log'!$Z:$Z,$A$66,'Game Log'!$AC:$AC,'Opp Pos'!DT$67))</f>
        <v>X</v>
      </c>
      <c r="DU79" s="23" t="str">
        <f>IF(SUMIFS('Game Log'!$AA:$AA,'Game Log'!$AB:$AB,$A79,'Game Log'!$Z:$Z,$A$66,'Game Log'!$AC:$AC,'Opp Pos'!DU$67)=0,"X",SUMIFS('Game Log'!$AA:$AA,'Game Log'!$AB:$AB,$A79,'Game Log'!$Z:$Z,$A$66,'Game Log'!$AC:$AC,'Opp Pos'!DU$67))</f>
        <v>X</v>
      </c>
      <c r="DV79" s="23" t="str">
        <f>IF(SUMIFS('Game Log'!$AA:$AA,'Game Log'!$AB:$AB,$A79,'Game Log'!$Z:$Z,$A$66,'Game Log'!$AC:$AC,'Opp Pos'!DV$67)=0,"X",SUMIFS('Game Log'!$AA:$AA,'Game Log'!$AB:$AB,$A79,'Game Log'!$Z:$Z,$A$66,'Game Log'!$AC:$AC,'Opp Pos'!DV$67))</f>
        <v>X</v>
      </c>
      <c r="DW79" s="23" t="str">
        <f>IF(SUMIFS('Game Log'!$AA:$AA,'Game Log'!$AB:$AB,$A79,'Game Log'!$Z:$Z,$A$66,'Game Log'!$AC:$AC,'Opp Pos'!DW$67)=0,"X",SUMIFS('Game Log'!$AA:$AA,'Game Log'!$AB:$AB,$A79,'Game Log'!$Z:$Z,$A$66,'Game Log'!$AC:$AC,'Opp Pos'!DW$67))</f>
        <v>X</v>
      </c>
      <c r="DX79" s="23" t="str">
        <f>IF(SUMIFS('Game Log'!$AA:$AA,'Game Log'!$AB:$AB,$A79,'Game Log'!$Z:$Z,$A$66,'Game Log'!$AC:$AC,'Opp Pos'!DX$67)=0,"X",SUMIFS('Game Log'!$AA:$AA,'Game Log'!$AB:$AB,$A79,'Game Log'!$Z:$Z,$A$66,'Game Log'!$AC:$AC,'Opp Pos'!DX$67))</f>
        <v>X</v>
      </c>
      <c r="DY79" s="23" t="str">
        <f>IF(SUMIFS('Game Log'!$AA:$AA,'Game Log'!$AB:$AB,$A79,'Game Log'!$Z:$Z,$A$66,'Game Log'!$AC:$AC,'Opp Pos'!DY$67)=0,"X",SUMIFS('Game Log'!$AA:$AA,'Game Log'!$AB:$AB,$A79,'Game Log'!$Z:$Z,$A$66,'Game Log'!$AC:$AC,'Opp Pos'!DY$67))</f>
        <v>X</v>
      </c>
      <c r="DZ79" s="23" t="str">
        <f>IF(SUMIFS('Game Log'!$AA:$AA,'Game Log'!$AB:$AB,$A79,'Game Log'!$Z:$Z,$A$66,'Game Log'!$AC:$AC,'Opp Pos'!DZ$67)=0,"X",SUMIFS('Game Log'!$AA:$AA,'Game Log'!$AB:$AB,$A79,'Game Log'!$Z:$Z,$A$66,'Game Log'!$AC:$AC,'Opp Pos'!DZ$67))</f>
        <v>X</v>
      </c>
      <c r="EA79" s="23" t="str">
        <f>IF(SUMIFS('Game Log'!$AA:$AA,'Game Log'!$AB:$AB,$A79,'Game Log'!$Z:$Z,$A$66,'Game Log'!$AC:$AC,'Opp Pos'!EA$67)=0,"X",SUMIFS('Game Log'!$AA:$AA,'Game Log'!$AB:$AB,$A79,'Game Log'!$Z:$Z,$A$66,'Game Log'!$AC:$AC,'Opp Pos'!EA$67))</f>
        <v>X</v>
      </c>
      <c r="EB79" s="23" t="str">
        <f>IF(SUMIFS('Game Log'!$AA:$AA,'Game Log'!$AB:$AB,$A79,'Game Log'!$Z:$Z,$A$66,'Game Log'!$AC:$AC,'Opp Pos'!EB$67)=0,"X",SUMIFS('Game Log'!$AA:$AA,'Game Log'!$AB:$AB,$A79,'Game Log'!$Z:$Z,$A$66,'Game Log'!$AC:$AC,'Opp Pos'!EB$67))</f>
        <v>X</v>
      </c>
      <c r="EC79" s="23" t="str">
        <f>IF(SUMIFS('Game Log'!$AA:$AA,'Game Log'!$AB:$AB,$A79,'Game Log'!$Z:$Z,$A$66,'Game Log'!$AC:$AC,'Opp Pos'!EC$67)=0,"X",SUMIFS('Game Log'!$AA:$AA,'Game Log'!$AB:$AB,$A79,'Game Log'!$Z:$Z,$A$66,'Game Log'!$AC:$AC,'Opp Pos'!EC$67))</f>
        <v>X</v>
      </c>
      <c r="ED79" s="23" t="str">
        <f>IF(SUMIFS('Game Log'!$AA:$AA,'Game Log'!$AB:$AB,$A79,'Game Log'!$Z:$Z,$A$66,'Game Log'!$AC:$AC,'Opp Pos'!ED$67)=0,"X",SUMIFS('Game Log'!$AA:$AA,'Game Log'!$AB:$AB,$A79,'Game Log'!$Z:$Z,$A$66,'Game Log'!$AC:$AC,'Opp Pos'!ED$67))</f>
        <v>X</v>
      </c>
      <c r="EE79" s="23" t="str">
        <f>IF(SUMIFS('Game Log'!$AA:$AA,'Game Log'!$AB:$AB,$A79,'Game Log'!$Z:$Z,$A$66,'Game Log'!$AC:$AC,'Opp Pos'!EE$67)=0,"X",SUMIFS('Game Log'!$AA:$AA,'Game Log'!$AB:$AB,$A79,'Game Log'!$Z:$Z,$A$66,'Game Log'!$AC:$AC,'Opp Pos'!EE$67))</f>
        <v>X</v>
      </c>
      <c r="EF79" s="23" t="str">
        <f>IF(SUMIFS('Game Log'!$AA:$AA,'Game Log'!$AB:$AB,$A79,'Game Log'!$Z:$Z,$A$66,'Game Log'!$AC:$AC,'Opp Pos'!EF$67)=0,"X",SUMIFS('Game Log'!$AA:$AA,'Game Log'!$AB:$AB,$A79,'Game Log'!$Z:$Z,$A$66,'Game Log'!$AC:$AC,'Opp Pos'!EF$67))</f>
        <v>X</v>
      </c>
      <c r="EG79" s="23" t="str">
        <f>IF(SUMIFS('Game Log'!$AA:$AA,'Game Log'!$AB:$AB,$A79,'Game Log'!$Z:$Z,$A$66,'Game Log'!$AC:$AC,'Opp Pos'!EG$67)=0,"X",SUMIFS('Game Log'!$AA:$AA,'Game Log'!$AB:$AB,$A79,'Game Log'!$Z:$Z,$A$66,'Game Log'!$AC:$AC,'Opp Pos'!EG$67))</f>
        <v>X</v>
      </c>
      <c r="EH79" s="23" t="str">
        <f>IF(SUMIFS('Game Log'!$AA:$AA,'Game Log'!$AB:$AB,$A79,'Game Log'!$Z:$Z,$A$66,'Game Log'!$AC:$AC,'Opp Pos'!EH$67)=0,"X",SUMIFS('Game Log'!$AA:$AA,'Game Log'!$AB:$AB,$A79,'Game Log'!$Z:$Z,$A$66,'Game Log'!$AC:$AC,'Opp Pos'!EH$67))</f>
        <v>X</v>
      </c>
      <c r="EI79" s="23" t="str">
        <f>IF(SUMIFS('Game Log'!$AA:$AA,'Game Log'!$AB:$AB,$A79,'Game Log'!$Z:$Z,$A$66,'Game Log'!$AC:$AC,'Opp Pos'!EI$67)=0,"X",SUMIFS('Game Log'!$AA:$AA,'Game Log'!$AB:$AB,$A79,'Game Log'!$Z:$Z,$A$66,'Game Log'!$AC:$AC,'Opp Pos'!EI$67))</f>
        <v>X</v>
      </c>
      <c r="EJ79" s="23" t="str">
        <f>IF(SUMIFS('Game Log'!$AA:$AA,'Game Log'!$AB:$AB,$A79,'Game Log'!$Z:$Z,$A$66,'Game Log'!$AC:$AC,'Opp Pos'!EJ$67)=0,"X",SUMIFS('Game Log'!$AA:$AA,'Game Log'!$AB:$AB,$A79,'Game Log'!$Z:$Z,$A$66,'Game Log'!$AC:$AC,'Opp Pos'!EJ$67))</f>
        <v>X</v>
      </c>
      <c r="EK79" s="23" t="str">
        <f>IF(SUMIFS('Game Log'!$AA:$AA,'Game Log'!$AB:$AB,$A79,'Game Log'!$Z:$Z,$A$66,'Game Log'!$AC:$AC,'Opp Pos'!EK$67)=0,"X",SUMIFS('Game Log'!$AA:$AA,'Game Log'!$AB:$AB,$A79,'Game Log'!$Z:$Z,$A$66,'Game Log'!$AC:$AC,'Opp Pos'!EK$67))</f>
        <v>X</v>
      </c>
      <c r="EL79" s="23" t="str">
        <f>IF(SUMIFS('Game Log'!$AA:$AA,'Game Log'!$AB:$AB,$A79,'Game Log'!$Z:$Z,$A$66,'Game Log'!$AC:$AC,'Opp Pos'!EL$67)=0,"X",SUMIFS('Game Log'!$AA:$AA,'Game Log'!$AB:$AB,$A79,'Game Log'!$Z:$Z,$A$66,'Game Log'!$AC:$AC,'Opp Pos'!EL$67))</f>
        <v>X</v>
      </c>
      <c r="EM79" s="23" t="str">
        <f>IF(SUMIFS('Game Log'!$AA:$AA,'Game Log'!$AB:$AB,$A79,'Game Log'!$Z:$Z,$A$66,'Game Log'!$AC:$AC,'Opp Pos'!EM$67)=0,"X",SUMIFS('Game Log'!$AA:$AA,'Game Log'!$AB:$AB,$A79,'Game Log'!$Z:$Z,$A$66,'Game Log'!$AC:$AC,'Opp Pos'!EM$67))</f>
        <v>X</v>
      </c>
      <c r="EN79" s="23" t="str">
        <f>IF(SUMIFS('Game Log'!$AA:$AA,'Game Log'!$AB:$AB,$A79,'Game Log'!$Z:$Z,$A$66,'Game Log'!$AC:$AC,'Opp Pos'!EN$67)=0,"X",SUMIFS('Game Log'!$AA:$AA,'Game Log'!$AB:$AB,$A79,'Game Log'!$Z:$Z,$A$66,'Game Log'!$AC:$AC,'Opp Pos'!EN$67))</f>
        <v>X</v>
      </c>
      <c r="EO79" s="23" t="str">
        <f>IF(SUMIFS('Game Log'!$AA:$AA,'Game Log'!$AB:$AB,$A79,'Game Log'!$Z:$Z,$A$66,'Game Log'!$AC:$AC,'Opp Pos'!EO$67)=0,"X",SUMIFS('Game Log'!$AA:$AA,'Game Log'!$AB:$AB,$A79,'Game Log'!$Z:$Z,$A$66,'Game Log'!$AC:$AC,'Opp Pos'!EO$67))</f>
        <v>X</v>
      </c>
      <c r="EP79" s="23" t="str">
        <f>IF(SUMIFS('Game Log'!$AA:$AA,'Game Log'!$AB:$AB,$A79,'Game Log'!$Z:$Z,$A$66,'Game Log'!$AC:$AC,'Opp Pos'!EP$67)=0,"X",SUMIFS('Game Log'!$AA:$AA,'Game Log'!$AB:$AB,$A79,'Game Log'!$Z:$Z,$A$66,'Game Log'!$AC:$AC,'Opp Pos'!EP$67))</f>
        <v>X</v>
      </c>
      <c r="EQ79" s="23" t="str">
        <f>IF(SUMIFS('Game Log'!$AA:$AA,'Game Log'!$AB:$AB,$A79,'Game Log'!$Z:$Z,$A$66,'Game Log'!$AC:$AC,'Opp Pos'!EQ$67)=0,"X",SUMIFS('Game Log'!$AA:$AA,'Game Log'!$AB:$AB,$A79,'Game Log'!$Z:$Z,$A$66,'Game Log'!$AC:$AC,'Opp Pos'!EQ$67))</f>
        <v>X</v>
      </c>
      <c r="ER79" s="23" t="str">
        <f>IF(SUMIFS('Game Log'!$AA:$AA,'Game Log'!$AB:$AB,$A79,'Game Log'!$Z:$Z,$A$66,'Game Log'!$AC:$AC,'Opp Pos'!ER$67)=0,"X",SUMIFS('Game Log'!$AA:$AA,'Game Log'!$AB:$AB,$A79,'Game Log'!$Z:$Z,$A$66,'Game Log'!$AC:$AC,'Opp Pos'!ER$67))</f>
        <v>X</v>
      </c>
      <c r="ES79" s="23" t="str">
        <f>IF(SUMIFS('Game Log'!$AA:$AA,'Game Log'!$AB:$AB,$A79,'Game Log'!$Z:$Z,$A$66,'Game Log'!$AC:$AC,'Opp Pos'!ES$67)=0,"X",SUMIFS('Game Log'!$AA:$AA,'Game Log'!$AB:$AB,$A79,'Game Log'!$Z:$Z,$A$66,'Game Log'!$AC:$AC,'Opp Pos'!ES$67))</f>
        <v>X</v>
      </c>
      <c r="ET79" s="23" t="str">
        <f>IF(SUMIFS('Game Log'!$AA:$AA,'Game Log'!$AB:$AB,$A79,'Game Log'!$Z:$Z,$A$66,'Game Log'!$AC:$AC,'Opp Pos'!ET$67)=0,"X",SUMIFS('Game Log'!$AA:$AA,'Game Log'!$AB:$AB,$A79,'Game Log'!$Z:$Z,$A$66,'Game Log'!$AC:$AC,'Opp Pos'!ET$67))</f>
        <v>X</v>
      </c>
      <c r="EU79" s="23" t="str">
        <f>IF(SUMIFS('Game Log'!$AA:$AA,'Game Log'!$AB:$AB,$A79,'Game Log'!$Z:$Z,$A$66,'Game Log'!$AC:$AC,'Opp Pos'!EU$67)=0,"X",SUMIFS('Game Log'!$AA:$AA,'Game Log'!$AB:$AB,$A79,'Game Log'!$Z:$Z,$A$66,'Game Log'!$AC:$AC,'Opp Pos'!EU$67))</f>
        <v>X</v>
      </c>
      <c r="EV79" s="23" t="str">
        <f>IF(SUMIFS('Game Log'!$AA:$AA,'Game Log'!$AB:$AB,$A79,'Game Log'!$Z:$Z,$A$66,'Game Log'!$AC:$AC,'Opp Pos'!EV$67)=0,"X",SUMIFS('Game Log'!$AA:$AA,'Game Log'!$AB:$AB,$A79,'Game Log'!$Z:$Z,$A$66,'Game Log'!$AC:$AC,'Opp Pos'!EV$67))</f>
        <v>X</v>
      </c>
      <c r="EW79" s="23" t="str">
        <f>IF(SUMIFS('Game Log'!$AA:$AA,'Game Log'!$AB:$AB,$A79,'Game Log'!$Z:$Z,$A$66,'Game Log'!$AC:$AC,'Opp Pos'!EW$67)=0,"X",SUMIFS('Game Log'!$AA:$AA,'Game Log'!$AB:$AB,$A79,'Game Log'!$Z:$Z,$A$66,'Game Log'!$AC:$AC,'Opp Pos'!EW$67))</f>
        <v>X</v>
      </c>
      <c r="EX79" s="23" t="str">
        <f>IF(SUMIFS('Game Log'!$AA:$AA,'Game Log'!$AB:$AB,$A79,'Game Log'!$Z:$Z,$A$66,'Game Log'!$AC:$AC,'Opp Pos'!EX$67)=0,"X",SUMIFS('Game Log'!$AA:$AA,'Game Log'!$AB:$AB,$A79,'Game Log'!$Z:$Z,$A$66,'Game Log'!$AC:$AC,'Opp Pos'!EX$67))</f>
        <v>X</v>
      </c>
      <c r="EY79" s="23" t="str">
        <f>IF(SUMIFS('Game Log'!$AA:$AA,'Game Log'!$AB:$AB,$A79,'Game Log'!$Z:$Z,$A$66,'Game Log'!$AC:$AC,'Opp Pos'!EY$67)=0,"X",SUMIFS('Game Log'!$AA:$AA,'Game Log'!$AB:$AB,$A79,'Game Log'!$Z:$Z,$A$66,'Game Log'!$AC:$AC,'Opp Pos'!EY$67))</f>
        <v>X</v>
      </c>
      <c r="EZ79" s="23" t="str">
        <f>IF(SUMIFS('Game Log'!$AA:$AA,'Game Log'!$AB:$AB,$A79,'Game Log'!$Z:$Z,$A$66,'Game Log'!$AC:$AC,'Opp Pos'!EZ$67)=0,"X",SUMIFS('Game Log'!$AA:$AA,'Game Log'!$AB:$AB,$A79,'Game Log'!$Z:$Z,$A$66,'Game Log'!$AC:$AC,'Opp Pos'!EZ$67))</f>
        <v>X</v>
      </c>
      <c r="FA79" s="23" t="str">
        <f>IF(SUMIFS('Game Log'!$AA:$AA,'Game Log'!$AB:$AB,$A79,'Game Log'!$Z:$Z,$A$66,'Game Log'!$AC:$AC,'Opp Pos'!FA$67)=0,"X",SUMIFS('Game Log'!$AA:$AA,'Game Log'!$AB:$AB,$A79,'Game Log'!$Z:$Z,$A$66,'Game Log'!$AC:$AC,'Opp Pos'!FA$67))</f>
        <v>X</v>
      </c>
      <c r="FB79" s="23" t="str">
        <f>IF(SUMIFS('Game Log'!$AA:$AA,'Game Log'!$AB:$AB,$A79,'Game Log'!$Z:$Z,$A$66,'Game Log'!$AC:$AC,'Opp Pos'!FB$67)=0,"X",SUMIFS('Game Log'!$AA:$AA,'Game Log'!$AB:$AB,$A79,'Game Log'!$Z:$Z,$A$66,'Game Log'!$AC:$AC,'Opp Pos'!FB$67))</f>
        <v>X</v>
      </c>
      <c r="FC79" s="23" t="str">
        <f>IF(SUMIFS('Game Log'!$AA:$AA,'Game Log'!$AB:$AB,$A79,'Game Log'!$Z:$Z,$A$66,'Game Log'!$AC:$AC,'Opp Pos'!FC$67)=0,"X",SUMIFS('Game Log'!$AA:$AA,'Game Log'!$AB:$AB,$A79,'Game Log'!$Z:$Z,$A$66,'Game Log'!$AC:$AC,'Opp Pos'!FC$67))</f>
        <v>X</v>
      </c>
      <c r="FD79" s="23" t="str">
        <f>IF(SUMIFS('Game Log'!$AA:$AA,'Game Log'!$AB:$AB,$A79,'Game Log'!$Z:$Z,$A$66,'Game Log'!$AC:$AC,'Opp Pos'!FD$67)=0,"X",SUMIFS('Game Log'!$AA:$AA,'Game Log'!$AB:$AB,$A79,'Game Log'!$Z:$Z,$A$66,'Game Log'!$AC:$AC,'Opp Pos'!FD$67))</f>
        <v>X</v>
      </c>
      <c r="FE79" s="23" t="str">
        <f>IF(SUMIFS('Game Log'!$AA:$AA,'Game Log'!$AB:$AB,$A79,'Game Log'!$Z:$Z,$A$66,'Game Log'!$AC:$AC,'Opp Pos'!FE$67)=0,"X",SUMIFS('Game Log'!$AA:$AA,'Game Log'!$AB:$AB,$A79,'Game Log'!$Z:$Z,$A$66,'Game Log'!$AC:$AC,'Opp Pos'!FE$67))</f>
        <v>X</v>
      </c>
      <c r="FF79" s="23" t="str">
        <f>IF(SUMIFS('Game Log'!$AA:$AA,'Game Log'!$AB:$AB,$A79,'Game Log'!$Z:$Z,$A$66,'Game Log'!$AC:$AC,'Opp Pos'!FF$67)=0,"X",SUMIFS('Game Log'!$AA:$AA,'Game Log'!$AB:$AB,$A79,'Game Log'!$Z:$Z,$A$66,'Game Log'!$AC:$AC,'Opp Pos'!FF$67))</f>
        <v>X</v>
      </c>
      <c r="FG79" s="23" t="str">
        <f>IF(SUMIFS('Game Log'!$AA:$AA,'Game Log'!$AB:$AB,$A79,'Game Log'!$Z:$Z,$A$66,'Game Log'!$AC:$AC,'Opp Pos'!FG$67)=0,"X",SUMIFS('Game Log'!$AA:$AA,'Game Log'!$AB:$AB,$A79,'Game Log'!$Z:$Z,$A$66,'Game Log'!$AC:$AC,'Opp Pos'!FG$67))</f>
        <v>X</v>
      </c>
      <c r="FH79" s="23" t="str">
        <f>IF(SUMIFS('Game Log'!$AA:$AA,'Game Log'!$AB:$AB,$A79,'Game Log'!$Z:$Z,$A$66,'Game Log'!$AC:$AC,'Opp Pos'!FH$67)=0,"X",SUMIFS('Game Log'!$AA:$AA,'Game Log'!$AB:$AB,$A79,'Game Log'!$Z:$Z,$A$66,'Game Log'!$AC:$AC,'Opp Pos'!FH$67))</f>
        <v>X</v>
      </c>
      <c r="FI79" s="23" t="str">
        <f>IF(SUMIFS('Game Log'!$AA:$AA,'Game Log'!$AB:$AB,$A79,'Game Log'!$Z:$Z,$A$66,'Game Log'!$AC:$AC,'Opp Pos'!FI$67)=0,"X",SUMIFS('Game Log'!$AA:$AA,'Game Log'!$AB:$AB,$A79,'Game Log'!$Z:$Z,$A$66,'Game Log'!$AC:$AC,'Opp Pos'!FI$67))</f>
        <v>X</v>
      </c>
      <c r="FJ79" s="23" t="str">
        <f>IF(SUMIFS('Game Log'!$AA:$AA,'Game Log'!$AB:$AB,$A79,'Game Log'!$Z:$Z,$A$66,'Game Log'!$AC:$AC,'Opp Pos'!FJ$67)=0,"X",SUMIFS('Game Log'!$AA:$AA,'Game Log'!$AB:$AB,$A79,'Game Log'!$Z:$Z,$A$66,'Game Log'!$AC:$AC,'Opp Pos'!FJ$67))</f>
        <v>X</v>
      </c>
      <c r="FK79" s="23" t="str">
        <f>IF(SUMIFS('Game Log'!$AA:$AA,'Game Log'!$AB:$AB,$A79,'Game Log'!$Z:$Z,$A$66,'Game Log'!$AC:$AC,'Opp Pos'!FK$67)=0,"X",SUMIFS('Game Log'!$AA:$AA,'Game Log'!$AB:$AB,$A79,'Game Log'!$Z:$Z,$A$66,'Game Log'!$AC:$AC,'Opp Pos'!FK$67))</f>
        <v>X</v>
      </c>
      <c r="FL79" s="23" t="str">
        <f>IF(SUMIFS('Game Log'!$AA:$AA,'Game Log'!$AB:$AB,$A79,'Game Log'!$Z:$Z,$A$66,'Game Log'!$AC:$AC,'Opp Pos'!FL$67)=0,"X",SUMIFS('Game Log'!$AA:$AA,'Game Log'!$AB:$AB,$A79,'Game Log'!$Z:$Z,$A$66,'Game Log'!$AC:$AC,'Opp Pos'!FL$67))</f>
        <v>X</v>
      </c>
      <c r="FM79" s="23" t="str">
        <f>IF(SUMIFS('Game Log'!$AA:$AA,'Game Log'!$AB:$AB,$A79,'Game Log'!$Z:$Z,$A$66,'Game Log'!$AC:$AC,'Opp Pos'!FM$67)=0,"X",SUMIFS('Game Log'!$AA:$AA,'Game Log'!$AB:$AB,$A79,'Game Log'!$Z:$Z,$A$66,'Game Log'!$AC:$AC,'Opp Pos'!FM$67))</f>
        <v>X</v>
      </c>
      <c r="FN79" s="23" t="str">
        <f>IF(SUMIFS('Game Log'!$AA:$AA,'Game Log'!$AB:$AB,$A79,'Game Log'!$Z:$Z,$A$66,'Game Log'!$AC:$AC,'Opp Pos'!FN$67)=0,"X",SUMIFS('Game Log'!$AA:$AA,'Game Log'!$AB:$AB,$A79,'Game Log'!$Z:$Z,$A$66,'Game Log'!$AC:$AC,'Opp Pos'!FN$67))</f>
        <v>X</v>
      </c>
      <c r="FO79" s="23" t="str">
        <f>IF(SUMIFS('Game Log'!$AA:$AA,'Game Log'!$AB:$AB,$A79,'Game Log'!$Z:$Z,$A$66,'Game Log'!$AC:$AC,'Opp Pos'!FO$67)=0,"X",SUMIFS('Game Log'!$AA:$AA,'Game Log'!$AB:$AB,$A79,'Game Log'!$Z:$Z,$A$66,'Game Log'!$AC:$AC,'Opp Pos'!FO$67))</f>
        <v>X</v>
      </c>
      <c r="FP79" s="23" t="str">
        <f>IF(SUMIFS('Game Log'!$AA:$AA,'Game Log'!$AB:$AB,$A79,'Game Log'!$Z:$Z,$A$66,'Game Log'!$AC:$AC,'Opp Pos'!FP$67)=0,"X",SUMIFS('Game Log'!$AA:$AA,'Game Log'!$AB:$AB,$A79,'Game Log'!$Z:$Z,$A$66,'Game Log'!$AC:$AC,'Opp Pos'!FP$67))</f>
        <v>X</v>
      </c>
      <c r="FQ79" s="23" t="str">
        <f>IF(SUMIFS('Game Log'!$AA:$AA,'Game Log'!$AB:$AB,$A79,'Game Log'!$Z:$Z,$A$66,'Game Log'!$AC:$AC,'Opp Pos'!FQ$67)=0,"X",SUMIFS('Game Log'!$AA:$AA,'Game Log'!$AB:$AB,$A79,'Game Log'!$Z:$Z,$A$66,'Game Log'!$AC:$AC,'Opp Pos'!FQ$67))</f>
        <v>X</v>
      </c>
      <c r="FR79" s="23" t="str">
        <f>IF(SUMIFS('Game Log'!$AA:$AA,'Game Log'!$AB:$AB,$A79,'Game Log'!$Z:$Z,$A$66,'Game Log'!$AC:$AC,'Opp Pos'!FR$67)=0,"X",SUMIFS('Game Log'!$AA:$AA,'Game Log'!$AB:$AB,$A79,'Game Log'!$Z:$Z,$A$66,'Game Log'!$AC:$AC,'Opp Pos'!FR$67))</f>
        <v>X</v>
      </c>
      <c r="FS79" s="23" t="str">
        <f>IF(SUMIFS('Game Log'!$AA:$AA,'Game Log'!$AB:$AB,$A79,'Game Log'!$Z:$Z,$A$66,'Game Log'!$AC:$AC,'Opp Pos'!FS$67)=0,"X",SUMIFS('Game Log'!$AA:$AA,'Game Log'!$AB:$AB,$A79,'Game Log'!$Z:$Z,$A$66,'Game Log'!$AC:$AC,'Opp Pos'!FS$67))</f>
        <v>X</v>
      </c>
      <c r="FT79" s="23" t="str">
        <f>IF(SUMIFS('Game Log'!$AA:$AA,'Game Log'!$AB:$AB,$A79,'Game Log'!$Z:$Z,$A$66,'Game Log'!$AC:$AC,'Opp Pos'!FT$67)=0,"X",SUMIFS('Game Log'!$AA:$AA,'Game Log'!$AB:$AB,$A79,'Game Log'!$Z:$Z,$A$66,'Game Log'!$AC:$AC,'Opp Pos'!FT$67))</f>
        <v>X</v>
      </c>
      <c r="FU79" s="23" t="str">
        <f>IF(SUMIFS('Game Log'!$AA:$AA,'Game Log'!$AB:$AB,$A79,'Game Log'!$Z:$Z,$A$66,'Game Log'!$AC:$AC,'Opp Pos'!FU$67)=0,"X",SUMIFS('Game Log'!$AA:$AA,'Game Log'!$AB:$AB,$A79,'Game Log'!$Z:$Z,$A$66,'Game Log'!$AC:$AC,'Opp Pos'!FU$67))</f>
        <v>X</v>
      </c>
      <c r="FV79" s="23" t="str">
        <f>IF(SUMIFS('Game Log'!$AA:$AA,'Game Log'!$AB:$AB,$A79,'Game Log'!$Z:$Z,$A$66,'Game Log'!$AC:$AC,'Opp Pos'!FV$67)=0,"X",SUMIFS('Game Log'!$AA:$AA,'Game Log'!$AB:$AB,$A79,'Game Log'!$Z:$Z,$A$66,'Game Log'!$AC:$AC,'Opp Pos'!FV$67))</f>
        <v>X</v>
      </c>
      <c r="FW79" s="23" t="str">
        <f>IF(SUMIFS('Game Log'!$AA:$AA,'Game Log'!$AB:$AB,$A79,'Game Log'!$Z:$Z,$A$66,'Game Log'!$AC:$AC,'Opp Pos'!FW$67)=0,"X",SUMIFS('Game Log'!$AA:$AA,'Game Log'!$AB:$AB,$A79,'Game Log'!$Z:$Z,$A$66,'Game Log'!$AC:$AC,'Opp Pos'!FW$67))</f>
        <v>X</v>
      </c>
      <c r="FX79" s="23" t="str">
        <f>IF(SUMIFS('Game Log'!$AA:$AA,'Game Log'!$AB:$AB,$A79,'Game Log'!$Z:$Z,$A$66,'Game Log'!$AC:$AC,'Opp Pos'!FX$67)=0,"X",SUMIFS('Game Log'!$AA:$AA,'Game Log'!$AB:$AB,$A79,'Game Log'!$Z:$Z,$A$66,'Game Log'!$AC:$AC,'Opp Pos'!FX$67))</f>
        <v>X</v>
      </c>
      <c r="FY79" s="23" t="str">
        <f>IF(SUMIFS('Game Log'!$AA:$AA,'Game Log'!$AB:$AB,$A79,'Game Log'!$Z:$Z,$A$66,'Game Log'!$AC:$AC,'Opp Pos'!FY$67)=0,"X",SUMIFS('Game Log'!$AA:$AA,'Game Log'!$AB:$AB,$A79,'Game Log'!$Z:$Z,$A$66,'Game Log'!$AC:$AC,'Opp Pos'!FY$67))</f>
        <v>X</v>
      </c>
      <c r="FZ79" s="23" t="str">
        <f>IF(SUMIFS('Game Log'!$AA:$AA,'Game Log'!$AB:$AB,$A79,'Game Log'!$Z:$Z,$A$66,'Game Log'!$AC:$AC,'Opp Pos'!FZ$67)=0,"X",SUMIFS('Game Log'!$AA:$AA,'Game Log'!$AB:$AB,$A79,'Game Log'!$Z:$Z,$A$66,'Game Log'!$AC:$AC,'Opp Pos'!FZ$67))</f>
        <v>X</v>
      </c>
      <c r="GA79" s="23" t="str">
        <f>IF(SUMIFS('Game Log'!$AA:$AA,'Game Log'!$AB:$AB,$A79,'Game Log'!$Z:$Z,$A$66,'Game Log'!$AC:$AC,'Opp Pos'!GA$67)=0,"X",SUMIFS('Game Log'!$AA:$AA,'Game Log'!$AB:$AB,$A79,'Game Log'!$Z:$Z,$A$66,'Game Log'!$AC:$AC,'Opp Pos'!GA$67))</f>
        <v>X</v>
      </c>
      <c r="GB79" s="23" t="str">
        <f>IF(SUMIFS('Game Log'!$AA:$AA,'Game Log'!$AB:$AB,$A79,'Game Log'!$Z:$Z,$A$66,'Game Log'!$AC:$AC,'Opp Pos'!GB$67)=0,"X",SUMIFS('Game Log'!$AA:$AA,'Game Log'!$AB:$AB,$A79,'Game Log'!$Z:$Z,$A$66,'Game Log'!$AC:$AC,'Opp Pos'!GB$67))</f>
        <v>X</v>
      </c>
      <c r="GC79" s="23" t="str">
        <f>IF(SUMIFS('Game Log'!$AA:$AA,'Game Log'!$AB:$AB,$A79,'Game Log'!$Z:$Z,$A$66,'Game Log'!$AC:$AC,'Opp Pos'!GC$67)=0,"X",SUMIFS('Game Log'!$AA:$AA,'Game Log'!$AB:$AB,$A79,'Game Log'!$Z:$Z,$A$66,'Game Log'!$AC:$AC,'Opp Pos'!GC$67))</f>
        <v>X</v>
      </c>
      <c r="GD79" s="23" t="str">
        <f>IF(SUMIFS('Game Log'!$AA:$AA,'Game Log'!$AB:$AB,$A79,'Game Log'!$Z:$Z,$A$66,'Game Log'!$AC:$AC,'Opp Pos'!GD$67)=0,"X",SUMIFS('Game Log'!$AA:$AA,'Game Log'!$AB:$AB,$A79,'Game Log'!$Z:$Z,$A$66,'Game Log'!$AC:$AC,'Opp Pos'!GD$67))</f>
        <v>X</v>
      </c>
      <c r="GE79" s="23" t="str">
        <f>IF(SUMIFS('Game Log'!$AA:$AA,'Game Log'!$AB:$AB,$A79,'Game Log'!$Z:$Z,$A$66,'Game Log'!$AC:$AC,'Opp Pos'!GE$67)=0,"X",SUMIFS('Game Log'!$AA:$AA,'Game Log'!$AB:$AB,$A79,'Game Log'!$Z:$Z,$A$66,'Game Log'!$AC:$AC,'Opp Pos'!GE$67))</f>
        <v>X</v>
      </c>
      <c r="GF79" s="23" t="str">
        <f>IF(SUMIFS('Game Log'!$AA:$AA,'Game Log'!$AB:$AB,$A79,'Game Log'!$Z:$Z,$A$66,'Game Log'!$AC:$AC,'Opp Pos'!GF$67)=0,"X",SUMIFS('Game Log'!$AA:$AA,'Game Log'!$AB:$AB,$A79,'Game Log'!$Z:$Z,$A$66,'Game Log'!$AC:$AC,'Opp Pos'!GF$67))</f>
        <v>X</v>
      </c>
      <c r="GG79" s="23" t="str">
        <f>IF(SUMIFS('Game Log'!$AA:$AA,'Game Log'!$AB:$AB,$A79,'Game Log'!$Z:$Z,$A$66,'Game Log'!$AC:$AC,'Opp Pos'!GG$67)=0,"X",SUMIFS('Game Log'!$AA:$AA,'Game Log'!$AB:$AB,$A79,'Game Log'!$Z:$Z,$A$66,'Game Log'!$AC:$AC,'Opp Pos'!GG$67))</f>
        <v>X</v>
      </c>
      <c r="GH79" s="23" t="str">
        <f>IF(SUMIFS('Game Log'!$AA:$AA,'Game Log'!$AB:$AB,$A79,'Game Log'!$Z:$Z,$A$66,'Game Log'!$AC:$AC,'Opp Pos'!GH$67)=0,"X",SUMIFS('Game Log'!$AA:$AA,'Game Log'!$AB:$AB,$A79,'Game Log'!$Z:$Z,$A$66,'Game Log'!$AC:$AC,'Opp Pos'!GH$67))</f>
        <v>X</v>
      </c>
      <c r="GI79" s="23" t="str">
        <f>IF(SUMIFS('Game Log'!$AA:$AA,'Game Log'!$AB:$AB,$A79,'Game Log'!$Z:$Z,$A$66,'Game Log'!$AC:$AC,'Opp Pos'!GI$67)=0,"X",SUMIFS('Game Log'!$AA:$AA,'Game Log'!$AB:$AB,$A79,'Game Log'!$Z:$Z,$A$66,'Game Log'!$AC:$AC,'Opp Pos'!GI$67))</f>
        <v>X</v>
      </c>
      <c r="GJ79" s="23" t="str">
        <f>IF(SUMIFS('Game Log'!$AA:$AA,'Game Log'!$AB:$AB,$A79,'Game Log'!$Z:$Z,$A$66,'Game Log'!$AC:$AC,'Opp Pos'!GJ$67)=0,"X",SUMIFS('Game Log'!$AA:$AA,'Game Log'!$AB:$AB,$A79,'Game Log'!$Z:$Z,$A$66,'Game Log'!$AC:$AC,'Opp Pos'!GJ$67))</f>
        <v>X</v>
      </c>
      <c r="GK79" s="23" t="str">
        <f>IF(SUMIFS('Game Log'!$AA:$AA,'Game Log'!$AB:$AB,$A79,'Game Log'!$Z:$Z,$A$66,'Game Log'!$AC:$AC,'Opp Pos'!GK$67)=0,"X",SUMIFS('Game Log'!$AA:$AA,'Game Log'!$AB:$AB,$A79,'Game Log'!$Z:$Z,$A$66,'Game Log'!$AC:$AC,'Opp Pos'!GK$67))</f>
        <v>X</v>
      </c>
      <c r="GL79" s="23" t="str">
        <f>IF(SUMIFS('Game Log'!$AA:$AA,'Game Log'!$AB:$AB,$A79,'Game Log'!$Z:$Z,$A$66,'Game Log'!$AC:$AC,'Opp Pos'!GL$67)=0,"X",SUMIFS('Game Log'!$AA:$AA,'Game Log'!$AB:$AB,$A79,'Game Log'!$Z:$Z,$A$66,'Game Log'!$AC:$AC,'Opp Pos'!GL$67))</f>
        <v>X</v>
      </c>
      <c r="GM79" s="23" t="str">
        <f>IF(SUMIFS('Game Log'!$AA:$AA,'Game Log'!$AB:$AB,$A79,'Game Log'!$Z:$Z,$A$66,'Game Log'!$AC:$AC,'Opp Pos'!GM$67)=0,"X",SUMIFS('Game Log'!$AA:$AA,'Game Log'!$AB:$AB,$A79,'Game Log'!$Z:$Z,$A$66,'Game Log'!$AC:$AC,'Opp Pos'!GM$67))</f>
        <v>X</v>
      </c>
      <c r="GN79" s="23" t="str">
        <f>IF(SUMIFS('Game Log'!$AA:$AA,'Game Log'!$AB:$AB,$A79,'Game Log'!$Z:$Z,$A$66,'Game Log'!$AC:$AC,'Opp Pos'!GN$67)=0,"X",SUMIFS('Game Log'!$AA:$AA,'Game Log'!$AB:$AB,$A79,'Game Log'!$Z:$Z,$A$66,'Game Log'!$AC:$AC,'Opp Pos'!GN$67))</f>
        <v>X</v>
      </c>
      <c r="GO79" s="23" t="str">
        <f>IF(SUMIFS('Game Log'!$AA:$AA,'Game Log'!$AB:$AB,$A79,'Game Log'!$Z:$Z,$A$66,'Game Log'!$AC:$AC,'Opp Pos'!GO$67)=0,"X",SUMIFS('Game Log'!$AA:$AA,'Game Log'!$AB:$AB,$A79,'Game Log'!$Z:$Z,$A$66,'Game Log'!$AC:$AC,'Opp Pos'!GO$67))</f>
        <v>X</v>
      </c>
      <c r="GP79" s="23" t="str">
        <f>IF(SUMIFS('Game Log'!$AA:$AA,'Game Log'!$AB:$AB,$A79,'Game Log'!$Z:$Z,$A$66,'Game Log'!$AC:$AC,'Opp Pos'!GP$67)=0,"X",SUMIFS('Game Log'!$AA:$AA,'Game Log'!$AB:$AB,$A79,'Game Log'!$Z:$Z,$A$66,'Game Log'!$AC:$AC,'Opp Pos'!GP$67))</f>
        <v>X</v>
      </c>
      <c r="GQ79" s="23" t="str">
        <f>IF(SUMIFS('Game Log'!$AA:$AA,'Game Log'!$AB:$AB,$A79,'Game Log'!$Z:$Z,$A$66,'Game Log'!$AC:$AC,'Opp Pos'!GQ$67)=0,"X",SUMIFS('Game Log'!$AA:$AA,'Game Log'!$AB:$AB,$A79,'Game Log'!$Z:$Z,$A$66,'Game Log'!$AC:$AC,'Opp Pos'!GQ$67))</f>
        <v>X</v>
      </c>
      <c r="GR79" s="23" t="str">
        <f>IF(SUMIFS('Game Log'!$AA:$AA,'Game Log'!$AB:$AB,$A79,'Game Log'!$Z:$Z,$A$66,'Game Log'!$AC:$AC,'Opp Pos'!GR$67)=0,"X",SUMIFS('Game Log'!$AA:$AA,'Game Log'!$AB:$AB,$A79,'Game Log'!$Z:$Z,$A$66,'Game Log'!$AC:$AC,'Opp Pos'!GR$67))</f>
        <v>X</v>
      </c>
      <c r="GS79" s="23" t="str">
        <f>IF(SUMIFS('Game Log'!$AA:$AA,'Game Log'!$AB:$AB,$A79,'Game Log'!$Z:$Z,$A$66,'Game Log'!$AC:$AC,'Opp Pos'!GS$67)=0,"X",SUMIFS('Game Log'!$AA:$AA,'Game Log'!$AB:$AB,$A79,'Game Log'!$Z:$Z,$A$66,'Game Log'!$AC:$AC,'Opp Pos'!GS$67))</f>
        <v>X</v>
      </c>
      <c r="GT79" s="23" t="str">
        <f>IF(SUMIFS('Game Log'!$AA:$AA,'Game Log'!$AB:$AB,$A79,'Game Log'!$Z:$Z,$A$66,'Game Log'!$AC:$AC,'Opp Pos'!GT$67)=0,"X",SUMIFS('Game Log'!$AA:$AA,'Game Log'!$AB:$AB,$A79,'Game Log'!$Z:$Z,$A$66,'Game Log'!$AC:$AC,'Opp Pos'!GT$67))</f>
        <v>X</v>
      </c>
      <c r="GU79" s="23" t="str">
        <f>IF(SUMIFS('Game Log'!$AA:$AA,'Game Log'!$AB:$AB,$A79,'Game Log'!$Z:$Z,$A$66,'Game Log'!$AC:$AC,'Opp Pos'!GU$67)=0,"X",SUMIFS('Game Log'!$AA:$AA,'Game Log'!$AB:$AB,$A79,'Game Log'!$Z:$Z,$A$66,'Game Log'!$AC:$AC,'Opp Pos'!GU$67))</f>
        <v>X</v>
      </c>
      <c r="GV79" s="23" t="str">
        <f>IF(SUMIFS('Game Log'!$AA:$AA,'Game Log'!$AB:$AB,$A79,'Game Log'!$Z:$Z,$A$66,'Game Log'!$AC:$AC,'Opp Pos'!GV$67)=0,"X",SUMIFS('Game Log'!$AA:$AA,'Game Log'!$AB:$AB,$A79,'Game Log'!$Z:$Z,$A$66,'Game Log'!$AC:$AC,'Opp Pos'!GV$67))</f>
        <v>X</v>
      </c>
      <c r="GW79" s="23" t="str">
        <f>IF(SUMIFS('Game Log'!$AA:$AA,'Game Log'!$AB:$AB,$A79,'Game Log'!$Z:$Z,$A$66,'Game Log'!$AC:$AC,'Opp Pos'!GW$67)=0,"X",SUMIFS('Game Log'!$AA:$AA,'Game Log'!$AB:$AB,$A79,'Game Log'!$Z:$Z,$A$66,'Game Log'!$AC:$AC,'Opp Pos'!GW$67))</f>
        <v>X</v>
      </c>
      <c r="GX79" s="23" t="str">
        <f>IF(SUMIFS('Game Log'!$AA:$AA,'Game Log'!$AB:$AB,$A79,'Game Log'!$Z:$Z,$A$66,'Game Log'!$AC:$AC,'Opp Pos'!GX$67)=0,"X",SUMIFS('Game Log'!$AA:$AA,'Game Log'!$AB:$AB,$A79,'Game Log'!$Z:$Z,$A$66,'Game Log'!$AC:$AC,'Opp Pos'!GX$67))</f>
        <v>X</v>
      </c>
      <c r="GY79" s="23" t="str">
        <f>IF(SUMIFS('Game Log'!$AA:$AA,'Game Log'!$AB:$AB,$A79,'Game Log'!$Z:$Z,$A$66,'Game Log'!$AC:$AC,'Opp Pos'!GY$67)=0,"X",SUMIFS('Game Log'!$AA:$AA,'Game Log'!$AB:$AB,$A79,'Game Log'!$Z:$Z,$A$66,'Game Log'!$AC:$AC,'Opp Pos'!GY$67))</f>
        <v>X</v>
      </c>
      <c r="GZ79" s="23" t="str">
        <f>IF(SUMIFS('Game Log'!$AA:$AA,'Game Log'!$AB:$AB,$A79,'Game Log'!$Z:$Z,$A$66,'Game Log'!$AC:$AC,'Opp Pos'!GZ$67)=0,"X",SUMIFS('Game Log'!$AA:$AA,'Game Log'!$AB:$AB,$A79,'Game Log'!$Z:$Z,$A$66,'Game Log'!$AC:$AC,'Opp Pos'!GZ$67))</f>
        <v>X</v>
      </c>
      <c r="HA79" s="23" t="str">
        <f>IF(SUMIFS('Game Log'!$AA:$AA,'Game Log'!$AB:$AB,$A79,'Game Log'!$Z:$Z,$A$66,'Game Log'!$AC:$AC,'Opp Pos'!HA$67)=0,"X",SUMIFS('Game Log'!$AA:$AA,'Game Log'!$AB:$AB,$A79,'Game Log'!$Z:$Z,$A$66,'Game Log'!$AC:$AC,'Opp Pos'!HA$67))</f>
        <v>X</v>
      </c>
      <c r="HB79" s="23" t="str">
        <f>IF(SUMIFS('Game Log'!$AA:$AA,'Game Log'!$AB:$AB,$A79,'Game Log'!$Z:$Z,$A$66,'Game Log'!$AC:$AC,'Opp Pos'!HB$67)=0,"X",SUMIFS('Game Log'!$AA:$AA,'Game Log'!$AB:$AB,$A79,'Game Log'!$Z:$Z,$A$66,'Game Log'!$AC:$AC,'Opp Pos'!HB$67))</f>
        <v>X</v>
      </c>
      <c r="HC79" s="23" t="str">
        <f>IF(SUMIFS('Game Log'!$AA:$AA,'Game Log'!$AB:$AB,$A79,'Game Log'!$Z:$Z,$A$66,'Game Log'!$AC:$AC,'Opp Pos'!HC$67)=0,"X",SUMIFS('Game Log'!$AA:$AA,'Game Log'!$AB:$AB,$A79,'Game Log'!$Z:$Z,$A$66,'Game Log'!$AC:$AC,'Opp Pos'!HC$67))</f>
        <v>X</v>
      </c>
      <c r="HD79" s="23" t="str">
        <f>IF(SUMIFS('Game Log'!$AA:$AA,'Game Log'!$AB:$AB,$A79,'Game Log'!$Z:$Z,$A$66,'Game Log'!$AC:$AC,'Opp Pos'!HD$67)=0,"X",SUMIFS('Game Log'!$AA:$AA,'Game Log'!$AB:$AB,$A79,'Game Log'!$Z:$Z,$A$66,'Game Log'!$AC:$AC,'Opp Pos'!HD$67))</f>
        <v>X</v>
      </c>
      <c r="HE79" s="23" t="str">
        <f>IF(SUMIFS('Game Log'!$AA:$AA,'Game Log'!$AB:$AB,$A79,'Game Log'!$Z:$Z,$A$66,'Game Log'!$AC:$AC,'Opp Pos'!HE$67)=0,"X",SUMIFS('Game Log'!$AA:$AA,'Game Log'!$AB:$AB,$A79,'Game Log'!$Z:$Z,$A$66,'Game Log'!$AC:$AC,'Opp Pos'!HE$67))</f>
        <v>X</v>
      </c>
      <c r="HF79" s="23" t="str">
        <f>IF(SUMIFS('Game Log'!$AA:$AA,'Game Log'!$AB:$AB,$A79,'Game Log'!$Z:$Z,$A$66,'Game Log'!$AC:$AC,'Opp Pos'!HF$67)=0,"X",SUMIFS('Game Log'!$AA:$AA,'Game Log'!$AB:$AB,$A79,'Game Log'!$Z:$Z,$A$66,'Game Log'!$AC:$AC,'Opp Pos'!HF$67))</f>
        <v>X</v>
      </c>
      <c r="HG79" s="23" t="str">
        <f>IF(SUMIFS('Game Log'!$AA:$AA,'Game Log'!$AB:$AB,$A79,'Game Log'!$Z:$Z,$A$66,'Game Log'!$AC:$AC,'Opp Pos'!HG$67)=0,"X",SUMIFS('Game Log'!$AA:$AA,'Game Log'!$AB:$AB,$A79,'Game Log'!$Z:$Z,$A$66,'Game Log'!$AC:$AC,'Opp Pos'!HG$67))</f>
        <v>X</v>
      </c>
      <c r="HH79" s="23" t="str">
        <f>IF(SUMIFS('Game Log'!$AA:$AA,'Game Log'!$AB:$AB,$A79,'Game Log'!$Z:$Z,$A$66,'Game Log'!$AC:$AC,'Opp Pos'!HH$67)=0,"X",SUMIFS('Game Log'!$AA:$AA,'Game Log'!$AB:$AB,$A79,'Game Log'!$Z:$Z,$A$66,'Game Log'!$AC:$AC,'Opp Pos'!HH$67))</f>
        <v>X</v>
      </c>
      <c r="HI79" s="23" t="str">
        <f>IF(SUMIFS('Game Log'!$AA:$AA,'Game Log'!$AB:$AB,$A79,'Game Log'!$Z:$Z,$A$66,'Game Log'!$AC:$AC,'Opp Pos'!HI$67)=0,"X",SUMIFS('Game Log'!$AA:$AA,'Game Log'!$AB:$AB,$A79,'Game Log'!$Z:$Z,$A$66,'Game Log'!$AC:$AC,'Opp Pos'!HI$67))</f>
        <v>X</v>
      </c>
      <c r="HJ79" s="23" t="str">
        <f>IF(SUMIFS('Game Log'!$AA:$AA,'Game Log'!$AB:$AB,$A79,'Game Log'!$Z:$Z,$A$66,'Game Log'!$AC:$AC,'Opp Pos'!HJ$67)=0,"X",SUMIFS('Game Log'!$AA:$AA,'Game Log'!$AB:$AB,$A79,'Game Log'!$Z:$Z,$A$66,'Game Log'!$AC:$AC,'Opp Pos'!HJ$67))</f>
        <v>X</v>
      </c>
      <c r="HK79" s="23" t="str">
        <f>IF(SUMIFS('Game Log'!$AA:$AA,'Game Log'!$AB:$AB,$A79,'Game Log'!$Z:$Z,$A$66,'Game Log'!$AC:$AC,'Opp Pos'!HK$67)=0,"X",SUMIFS('Game Log'!$AA:$AA,'Game Log'!$AB:$AB,$A79,'Game Log'!$Z:$Z,$A$66,'Game Log'!$AC:$AC,'Opp Pos'!HK$67))</f>
        <v>X</v>
      </c>
      <c r="HL79" s="23" t="str">
        <f>IF(SUMIFS('Game Log'!$AA:$AA,'Game Log'!$AB:$AB,$A79,'Game Log'!$Z:$Z,$A$66,'Game Log'!$AC:$AC,'Opp Pos'!HL$67)=0,"X",SUMIFS('Game Log'!$AA:$AA,'Game Log'!$AB:$AB,$A79,'Game Log'!$Z:$Z,$A$66,'Game Log'!$AC:$AC,'Opp Pos'!HL$67))</f>
        <v>X</v>
      </c>
      <c r="HM79" s="23" t="str">
        <f>IF(SUMIFS('Game Log'!$AA:$AA,'Game Log'!$AB:$AB,$A79,'Game Log'!$Z:$Z,$A$66,'Game Log'!$AC:$AC,'Opp Pos'!HM$67)=0,"X",SUMIFS('Game Log'!$AA:$AA,'Game Log'!$AB:$AB,$A79,'Game Log'!$Z:$Z,$A$66,'Game Log'!$AC:$AC,'Opp Pos'!HM$67))</f>
        <v>X</v>
      </c>
      <c r="HN79" s="23" t="str">
        <f>IF(SUMIFS('Game Log'!$AA:$AA,'Game Log'!$AB:$AB,$A79,'Game Log'!$Z:$Z,$A$66,'Game Log'!$AC:$AC,'Opp Pos'!HN$67)=0,"X",SUMIFS('Game Log'!$AA:$AA,'Game Log'!$AB:$AB,$A79,'Game Log'!$Z:$Z,$A$66,'Game Log'!$AC:$AC,'Opp Pos'!HN$67))</f>
        <v>X</v>
      </c>
      <c r="HO79" s="23" t="str">
        <f>IF(SUMIFS('Game Log'!$AA:$AA,'Game Log'!$AB:$AB,$A79,'Game Log'!$Z:$Z,$A$66,'Game Log'!$AC:$AC,'Opp Pos'!HO$67)=0,"X",SUMIFS('Game Log'!$AA:$AA,'Game Log'!$AB:$AB,$A79,'Game Log'!$Z:$Z,$A$66,'Game Log'!$AC:$AC,'Opp Pos'!HO$67))</f>
        <v>X</v>
      </c>
      <c r="HP79" s="23" t="str">
        <f>IF(SUMIFS('Game Log'!$AA:$AA,'Game Log'!$AB:$AB,$A79,'Game Log'!$Z:$Z,$A$66,'Game Log'!$AC:$AC,'Opp Pos'!HP$67)=0,"X",SUMIFS('Game Log'!$AA:$AA,'Game Log'!$AB:$AB,$A79,'Game Log'!$Z:$Z,$A$66,'Game Log'!$AC:$AC,'Opp Pos'!HP$67))</f>
        <v>X</v>
      </c>
      <c r="HQ79" s="23" t="str">
        <f>IF(SUMIFS('Game Log'!$AA:$AA,'Game Log'!$AB:$AB,$A79,'Game Log'!$Z:$Z,$A$66,'Game Log'!$AC:$AC,'Opp Pos'!HQ$67)=0,"X",SUMIFS('Game Log'!$AA:$AA,'Game Log'!$AB:$AB,$A79,'Game Log'!$Z:$Z,$A$66,'Game Log'!$AC:$AC,'Opp Pos'!HQ$67))</f>
        <v>X</v>
      </c>
      <c r="HR79" s="23" t="str">
        <f>IF(SUMIFS('Game Log'!$AA:$AA,'Game Log'!$AB:$AB,$A79,'Game Log'!$Z:$Z,$A$66,'Game Log'!$AC:$AC,'Opp Pos'!HR$67)=0,"X",SUMIFS('Game Log'!$AA:$AA,'Game Log'!$AB:$AB,$A79,'Game Log'!$Z:$Z,$A$66,'Game Log'!$AC:$AC,'Opp Pos'!HR$67))</f>
        <v>X</v>
      </c>
      <c r="HS79" s="23" t="str">
        <f>IF(SUMIFS('Game Log'!$AA:$AA,'Game Log'!$AB:$AB,$A79,'Game Log'!$Z:$Z,$A$66,'Game Log'!$AC:$AC,'Opp Pos'!HS$67)=0,"X",SUMIFS('Game Log'!$AA:$AA,'Game Log'!$AB:$AB,$A79,'Game Log'!$Z:$Z,$A$66,'Game Log'!$AC:$AC,'Opp Pos'!HS$67))</f>
        <v>X</v>
      </c>
      <c r="HT79" s="23" t="str">
        <f>IF(SUMIFS('Game Log'!$AA:$AA,'Game Log'!$AB:$AB,$A79,'Game Log'!$Z:$Z,$A$66,'Game Log'!$AC:$AC,'Opp Pos'!HT$67)=0,"X",SUMIFS('Game Log'!$AA:$AA,'Game Log'!$AB:$AB,$A79,'Game Log'!$Z:$Z,$A$66,'Game Log'!$AC:$AC,'Opp Pos'!HT$67))</f>
        <v>X</v>
      </c>
      <c r="HU79" s="23" t="str">
        <f>IF(SUMIFS('Game Log'!$AA:$AA,'Game Log'!$AB:$AB,$A79,'Game Log'!$Z:$Z,$A$66,'Game Log'!$AC:$AC,'Opp Pos'!HU$67)=0,"X",SUMIFS('Game Log'!$AA:$AA,'Game Log'!$AB:$AB,$A79,'Game Log'!$Z:$Z,$A$66,'Game Log'!$AC:$AC,'Opp Pos'!HU$67))</f>
        <v>X</v>
      </c>
      <c r="HV79" s="23" t="str">
        <f>IF(SUMIFS('Game Log'!$AA:$AA,'Game Log'!$AB:$AB,$A79,'Game Log'!$Z:$Z,$A$66,'Game Log'!$AC:$AC,'Opp Pos'!HV$67)=0,"X",SUMIFS('Game Log'!$AA:$AA,'Game Log'!$AB:$AB,$A79,'Game Log'!$Z:$Z,$A$66,'Game Log'!$AC:$AC,'Opp Pos'!HV$67))</f>
        <v>X</v>
      </c>
      <c r="HW79" s="23" t="str">
        <f>IF(SUMIFS('Game Log'!$AA:$AA,'Game Log'!$AB:$AB,$A79,'Game Log'!$Z:$Z,$A$66,'Game Log'!$AC:$AC,'Opp Pos'!HW$67)=0,"X",SUMIFS('Game Log'!$AA:$AA,'Game Log'!$AB:$AB,$A79,'Game Log'!$Z:$Z,$A$66,'Game Log'!$AC:$AC,'Opp Pos'!HW$67))</f>
        <v>X</v>
      </c>
      <c r="HX79" s="23" t="str">
        <f>IF(SUMIFS('Game Log'!$AA:$AA,'Game Log'!$AB:$AB,$A79,'Game Log'!$Z:$Z,$A$66,'Game Log'!$AC:$AC,'Opp Pos'!HX$67)=0,"X",SUMIFS('Game Log'!$AA:$AA,'Game Log'!$AB:$AB,$A79,'Game Log'!$Z:$Z,$A$66,'Game Log'!$AC:$AC,'Opp Pos'!HX$67))</f>
        <v>X</v>
      </c>
      <c r="HY79" s="23" t="str">
        <f>IF(SUMIFS('Game Log'!$AA:$AA,'Game Log'!$AB:$AB,$A79,'Game Log'!$Z:$Z,$A$66,'Game Log'!$AC:$AC,'Opp Pos'!HY$67)=0,"X",SUMIFS('Game Log'!$AA:$AA,'Game Log'!$AB:$AB,$A79,'Game Log'!$Z:$Z,$A$66,'Game Log'!$AC:$AC,'Opp Pos'!HY$67))</f>
        <v>X</v>
      </c>
      <c r="HZ79" s="23" t="str">
        <f>IF(SUMIFS('Game Log'!$AA:$AA,'Game Log'!$AB:$AB,$A79,'Game Log'!$Z:$Z,$A$66,'Game Log'!$AC:$AC,'Opp Pos'!HZ$67)=0,"X",SUMIFS('Game Log'!$AA:$AA,'Game Log'!$AB:$AB,$A79,'Game Log'!$Z:$Z,$A$66,'Game Log'!$AC:$AC,'Opp Pos'!HZ$67))</f>
        <v>X</v>
      </c>
      <c r="IA79" s="23" t="str">
        <f>IF(SUMIFS('Game Log'!$AA:$AA,'Game Log'!$AB:$AB,$A79,'Game Log'!$Z:$Z,$A$66,'Game Log'!$AC:$AC,'Opp Pos'!IA$67)=0,"X",SUMIFS('Game Log'!$AA:$AA,'Game Log'!$AB:$AB,$A79,'Game Log'!$Z:$Z,$A$66,'Game Log'!$AC:$AC,'Opp Pos'!IA$67))</f>
        <v>X</v>
      </c>
      <c r="IB79" s="23" t="str">
        <f>IF(SUMIFS('Game Log'!$AA:$AA,'Game Log'!$AB:$AB,$A79,'Game Log'!$Z:$Z,$A$66,'Game Log'!$AC:$AC,'Opp Pos'!IB$67)=0,"X",SUMIFS('Game Log'!$AA:$AA,'Game Log'!$AB:$AB,$A79,'Game Log'!$Z:$Z,$A$66,'Game Log'!$AC:$AC,'Opp Pos'!IB$67))</f>
        <v>X</v>
      </c>
      <c r="IC79" s="23" t="str">
        <f>IF(SUMIFS('Game Log'!$AA:$AA,'Game Log'!$AB:$AB,$A79,'Game Log'!$Z:$Z,$A$66,'Game Log'!$AC:$AC,'Opp Pos'!IC$67)=0,"X",SUMIFS('Game Log'!$AA:$AA,'Game Log'!$AB:$AB,$A79,'Game Log'!$Z:$Z,$A$66,'Game Log'!$AC:$AC,'Opp Pos'!IC$67))</f>
        <v>X</v>
      </c>
      <c r="ID79" s="23" t="str">
        <f>IF(SUMIFS('Game Log'!$AA:$AA,'Game Log'!$AB:$AB,$A79,'Game Log'!$Z:$Z,$A$66,'Game Log'!$AC:$AC,'Opp Pos'!ID$67)=0,"X",SUMIFS('Game Log'!$AA:$AA,'Game Log'!$AB:$AB,$A79,'Game Log'!$Z:$Z,$A$66,'Game Log'!$AC:$AC,'Opp Pos'!ID$67))</f>
        <v>X</v>
      </c>
      <c r="IE79" s="23" t="str">
        <f>IF(SUMIFS('Game Log'!$AA:$AA,'Game Log'!$AB:$AB,$A79,'Game Log'!$Z:$Z,$A$66,'Game Log'!$AC:$AC,'Opp Pos'!IE$67)=0,"X",SUMIFS('Game Log'!$AA:$AA,'Game Log'!$AB:$AB,$A79,'Game Log'!$Z:$Z,$A$66,'Game Log'!$AC:$AC,'Opp Pos'!IE$67))</f>
        <v>X</v>
      </c>
      <c r="IF79" s="23" t="str">
        <f>IF(SUMIFS('Game Log'!$AA:$AA,'Game Log'!$AB:$AB,$A79,'Game Log'!$Z:$Z,$A$66,'Game Log'!$AC:$AC,'Opp Pos'!IF$67)=0,"X",SUMIFS('Game Log'!$AA:$AA,'Game Log'!$AB:$AB,$A79,'Game Log'!$Z:$Z,$A$66,'Game Log'!$AC:$AC,'Opp Pos'!IF$67))</f>
        <v>X</v>
      </c>
      <c r="IG79" s="23" t="str">
        <f>IF(SUMIFS('Game Log'!$AA:$AA,'Game Log'!$AB:$AB,$A79,'Game Log'!$Z:$Z,$A$66,'Game Log'!$AC:$AC,'Opp Pos'!IG$67)=0,"X",SUMIFS('Game Log'!$AA:$AA,'Game Log'!$AB:$AB,$A79,'Game Log'!$Z:$Z,$A$66,'Game Log'!$AC:$AC,'Opp Pos'!IG$67))</f>
        <v>X</v>
      </c>
      <c r="IH79" s="23" t="str">
        <f>IF(SUMIFS('Game Log'!$AA:$AA,'Game Log'!$AB:$AB,$A79,'Game Log'!$Z:$Z,$A$66,'Game Log'!$AC:$AC,'Opp Pos'!IH$67)=0,"X",SUMIFS('Game Log'!$AA:$AA,'Game Log'!$AB:$AB,$A79,'Game Log'!$Z:$Z,$A$66,'Game Log'!$AC:$AC,'Opp Pos'!IH$67))</f>
        <v>X</v>
      </c>
      <c r="II79" s="23" t="str">
        <f>IF(SUMIFS('Game Log'!$AA:$AA,'Game Log'!$AB:$AB,$A79,'Game Log'!$Z:$Z,$A$66,'Game Log'!$AC:$AC,'Opp Pos'!II$67)=0,"X",SUMIFS('Game Log'!$AA:$AA,'Game Log'!$AB:$AB,$A79,'Game Log'!$Z:$Z,$A$66,'Game Log'!$AC:$AC,'Opp Pos'!II$67))</f>
        <v>X</v>
      </c>
      <c r="IJ79" s="23" t="str">
        <f>IF(SUMIFS('Game Log'!$AA:$AA,'Game Log'!$AB:$AB,$A79,'Game Log'!$Z:$Z,$A$66,'Game Log'!$AC:$AC,'Opp Pos'!IJ$67)=0,"X",SUMIFS('Game Log'!$AA:$AA,'Game Log'!$AB:$AB,$A79,'Game Log'!$Z:$Z,$A$66,'Game Log'!$AC:$AC,'Opp Pos'!IJ$67))</f>
        <v>X</v>
      </c>
      <c r="IK79" s="23" t="str">
        <f>IF(SUMIFS('Game Log'!$AA:$AA,'Game Log'!$AB:$AB,$A79,'Game Log'!$Z:$Z,$A$66,'Game Log'!$AC:$AC,'Opp Pos'!IK$67)=0,"X",SUMIFS('Game Log'!$AA:$AA,'Game Log'!$AB:$AB,$A79,'Game Log'!$Z:$Z,$A$66,'Game Log'!$AC:$AC,'Opp Pos'!IK$67))</f>
        <v>X</v>
      </c>
      <c r="IL79" s="23" t="str">
        <f>IF(SUMIFS('Game Log'!$AA:$AA,'Game Log'!$AB:$AB,$A79,'Game Log'!$Z:$Z,$A$66,'Game Log'!$AC:$AC,'Opp Pos'!IL$67)=0,"X",SUMIFS('Game Log'!$AA:$AA,'Game Log'!$AB:$AB,$A79,'Game Log'!$Z:$Z,$A$66,'Game Log'!$AC:$AC,'Opp Pos'!IL$67))</f>
        <v>X</v>
      </c>
      <c r="IM79" s="23" t="str">
        <f>IF(SUMIFS('Game Log'!$AA:$AA,'Game Log'!$AB:$AB,$A79,'Game Log'!$Z:$Z,$A$66,'Game Log'!$AC:$AC,'Opp Pos'!IM$67)=0,"X",SUMIFS('Game Log'!$AA:$AA,'Game Log'!$AB:$AB,$A79,'Game Log'!$Z:$Z,$A$66,'Game Log'!$AC:$AC,'Opp Pos'!IM$67))</f>
        <v>X</v>
      </c>
      <c r="IN79" s="23" t="str">
        <f>IF(SUMIFS('Game Log'!$AA:$AA,'Game Log'!$AB:$AB,$A79,'Game Log'!$Z:$Z,$A$66,'Game Log'!$AC:$AC,'Opp Pos'!IN$67)=0,"X",SUMIFS('Game Log'!$AA:$AA,'Game Log'!$AB:$AB,$A79,'Game Log'!$Z:$Z,$A$66,'Game Log'!$AC:$AC,'Opp Pos'!IN$67))</f>
        <v>X</v>
      </c>
      <c r="IO79" s="23" t="str">
        <f>IF(SUMIFS('Game Log'!$AA:$AA,'Game Log'!$AB:$AB,$A79,'Game Log'!$Z:$Z,$A$66,'Game Log'!$AC:$AC,'Opp Pos'!IO$67)=0,"X",SUMIFS('Game Log'!$AA:$AA,'Game Log'!$AB:$AB,$A79,'Game Log'!$Z:$Z,$A$66,'Game Log'!$AC:$AC,'Opp Pos'!IO$67))</f>
        <v>X</v>
      </c>
      <c r="IP79" s="23" t="str">
        <f>IF(SUMIFS('Game Log'!$AA:$AA,'Game Log'!$AB:$AB,$A79,'Game Log'!$Z:$Z,$A$66,'Game Log'!$AC:$AC,'Opp Pos'!IP$67)=0,"X",SUMIFS('Game Log'!$AA:$AA,'Game Log'!$AB:$AB,$A79,'Game Log'!$Z:$Z,$A$66,'Game Log'!$AC:$AC,'Opp Pos'!IP$67))</f>
        <v>X</v>
      </c>
      <c r="IQ79" s="23" t="str">
        <f>IF(SUMIFS('Game Log'!$AA:$AA,'Game Log'!$AB:$AB,$A79,'Game Log'!$Z:$Z,$A$66,'Game Log'!$AC:$AC,'Opp Pos'!IQ$67)=0,"X",SUMIFS('Game Log'!$AA:$AA,'Game Log'!$AB:$AB,$A79,'Game Log'!$Z:$Z,$A$66,'Game Log'!$AC:$AC,'Opp Pos'!IQ$67))</f>
        <v>X</v>
      </c>
      <c r="IR79" s="23" t="str">
        <f>IF(SUMIFS('Game Log'!$AA:$AA,'Game Log'!$AB:$AB,$A79,'Game Log'!$Z:$Z,$A$66,'Game Log'!$AC:$AC,'Opp Pos'!IR$67)=0,"X",SUMIFS('Game Log'!$AA:$AA,'Game Log'!$AB:$AB,$A79,'Game Log'!$Z:$Z,$A$66,'Game Log'!$AC:$AC,'Opp Pos'!IR$67))</f>
        <v>X</v>
      </c>
      <c r="IS79" s="23" t="str">
        <f>IF(SUMIFS('Game Log'!$AA:$AA,'Game Log'!$AB:$AB,$A79,'Game Log'!$Z:$Z,$A$66,'Game Log'!$AC:$AC,'Opp Pos'!IS$67)=0,"X",SUMIFS('Game Log'!$AA:$AA,'Game Log'!$AB:$AB,$A79,'Game Log'!$Z:$Z,$A$66,'Game Log'!$AC:$AC,'Opp Pos'!IS$67))</f>
        <v>X</v>
      </c>
      <c r="IT79" s="23" t="str">
        <f>IF(SUMIFS('Game Log'!$AA:$AA,'Game Log'!$AB:$AB,$A79,'Game Log'!$Z:$Z,$A$66,'Game Log'!$AC:$AC,'Opp Pos'!IT$67)=0,"X",SUMIFS('Game Log'!$AA:$AA,'Game Log'!$AB:$AB,$A79,'Game Log'!$Z:$Z,$A$66,'Game Log'!$AC:$AC,'Opp Pos'!IT$67))</f>
        <v>X</v>
      </c>
      <c r="IU79" s="23" t="str">
        <f>IF(SUMIFS('Game Log'!$AA:$AA,'Game Log'!$AB:$AB,$A79,'Game Log'!$Z:$Z,$A$66,'Game Log'!$AC:$AC,'Opp Pos'!IU$67)=0,"X",SUMIFS('Game Log'!$AA:$AA,'Game Log'!$AB:$AB,$A79,'Game Log'!$Z:$Z,$A$66,'Game Log'!$AC:$AC,'Opp Pos'!IU$67))</f>
        <v>X</v>
      </c>
      <c r="IV79" s="23" t="str">
        <f>IF(SUMIFS('Game Log'!$AA:$AA,'Game Log'!$AB:$AB,$A79,'Game Log'!$Z:$Z,$A$66,'Game Log'!$AC:$AC,'Opp Pos'!IV$67)=0,"X",SUMIFS('Game Log'!$AA:$AA,'Game Log'!$AB:$AB,$A79,'Game Log'!$Z:$Z,$A$66,'Game Log'!$AC:$AC,'Opp Pos'!IV$67))</f>
        <v>X</v>
      </c>
      <c r="IW79" s="23" t="str">
        <f>IF(SUMIFS('Game Log'!$AA:$AA,'Game Log'!$AB:$AB,$A79,'Game Log'!$Z:$Z,$A$66,'Game Log'!$AC:$AC,'Opp Pos'!IW$67)=0,"X",SUMIFS('Game Log'!$AA:$AA,'Game Log'!$AB:$AB,$A79,'Game Log'!$Z:$Z,$A$66,'Game Log'!$AC:$AC,'Opp Pos'!IW$67))</f>
        <v>X</v>
      </c>
      <c r="IX79" s="23" t="str">
        <f>IF(SUMIFS('Game Log'!$AA:$AA,'Game Log'!$AB:$AB,$A79,'Game Log'!$Z:$Z,$A$66,'Game Log'!$AC:$AC,'Opp Pos'!IX$67)=0,"X",SUMIFS('Game Log'!$AA:$AA,'Game Log'!$AB:$AB,$A79,'Game Log'!$Z:$Z,$A$66,'Game Log'!$AC:$AC,'Opp Pos'!IX$67))</f>
        <v>X</v>
      </c>
      <c r="IY79" s="23" t="str">
        <f>IF(SUMIFS('Game Log'!$AA:$AA,'Game Log'!$AB:$AB,$A79,'Game Log'!$Z:$Z,$A$66,'Game Log'!$AC:$AC,'Opp Pos'!IY$67)=0,"X",SUMIFS('Game Log'!$AA:$AA,'Game Log'!$AB:$AB,$A79,'Game Log'!$Z:$Z,$A$66,'Game Log'!$AC:$AC,'Opp Pos'!IY$67))</f>
        <v>X</v>
      </c>
      <c r="IZ79" s="23" t="str">
        <f>IF(SUMIFS('Game Log'!$AA:$AA,'Game Log'!$AB:$AB,$A79,'Game Log'!$Z:$Z,$A$66,'Game Log'!$AC:$AC,'Opp Pos'!IZ$67)=0,"X",SUMIFS('Game Log'!$AA:$AA,'Game Log'!$AB:$AB,$A79,'Game Log'!$Z:$Z,$A$66,'Game Log'!$AC:$AC,'Opp Pos'!IZ$67))</f>
        <v>X</v>
      </c>
      <c r="JA79" s="23" t="str">
        <f>IF(SUMIFS('Game Log'!$AA:$AA,'Game Log'!$AB:$AB,$A79,'Game Log'!$Z:$Z,$A$66,'Game Log'!$AC:$AC,'Opp Pos'!JA$67)=0,"X",SUMIFS('Game Log'!$AA:$AA,'Game Log'!$AB:$AB,$A79,'Game Log'!$Z:$Z,$A$66,'Game Log'!$AC:$AC,'Opp Pos'!JA$67))</f>
        <v>X</v>
      </c>
      <c r="JB79" s="23" t="str">
        <f>IF(SUMIFS('Game Log'!$AA:$AA,'Game Log'!$AB:$AB,$A79,'Game Log'!$Z:$Z,$A$66,'Game Log'!$AC:$AC,'Opp Pos'!JB$67)=0,"X",SUMIFS('Game Log'!$AA:$AA,'Game Log'!$AB:$AB,$A79,'Game Log'!$Z:$Z,$A$66,'Game Log'!$AC:$AC,'Opp Pos'!JB$67))</f>
        <v>X</v>
      </c>
      <c r="JC79" s="23" t="str">
        <f>IF(SUMIFS('Game Log'!$AA:$AA,'Game Log'!$AB:$AB,$A79,'Game Log'!$Z:$Z,$A$66,'Game Log'!$AC:$AC,'Opp Pos'!JC$67)=0,"X",SUMIFS('Game Log'!$AA:$AA,'Game Log'!$AB:$AB,$A79,'Game Log'!$Z:$Z,$A$66,'Game Log'!$AC:$AC,'Opp Pos'!JC$67))</f>
        <v>X</v>
      </c>
      <c r="JD79" s="23" t="str">
        <f>IF(SUMIFS('Game Log'!$AA:$AA,'Game Log'!$AB:$AB,$A79,'Game Log'!$Z:$Z,$A$66,'Game Log'!$AC:$AC,'Opp Pos'!JD$67)=0,"X",SUMIFS('Game Log'!$AA:$AA,'Game Log'!$AB:$AB,$A79,'Game Log'!$Z:$Z,$A$66,'Game Log'!$AC:$AC,'Opp Pos'!JD$67))</f>
        <v>X</v>
      </c>
      <c r="JE79" s="23" t="str">
        <f>IF(SUMIFS('Game Log'!$AA:$AA,'Game Log'!$AB:$AB,$A79,'Game Log'!$Z:$Z,$A$66,'Game Log'!$AC:$AC,'Opp Pos'!JE$67)=0,"X",SUMIFS('Game Log'!$AA:$AA,'Game Log'!$AB:$AB,$A79,'Game Log'!$Z:$Z,$A$66,'Game Log'!$AC:$AC,'Opp Pos'!JE$67))</f>
        <v>X</v>
      </c>
      <c r="JF79" s="23" t="str">
        <f>IF(SUMIFS('Game Log'!$AA:$AA,'Game Log'!$AB:$AB,$A79,'Game Log'!$Z:$Z,$A$66,'Game Log'!$AC:$AC,'Opp Pos'!JF$67)=0,"X",SUMIFS('Game Log'!$AA:$AA,'Game Log'!$AB:$AB,$A79,'Game Log'!$Z:$Z,$A$66,'Game Log'!$AC:$AC,'Opp Pos'!JF$67))</f>
        <v>X</v>
      </c>
      <c r="JG79" s="23" t="str">
        <f>IF(SUMIFS('Game Log'!$AA:$AA,'Game Log'!$AB:$AB,$A79,'Game Log'!$Z:$Z,$A$66,'Game Log'!$AC:$AC,'Opp Pos'!JG$67)=0,"X",SUMIFS('Game Log'!$AA:$AA,'Game Log'!$AB:$AB,$A79,'Game Log'!$Z:$Z,$A$66,'Game Log'!$AC:$AC,'Opp Pos'!JG$67))</f>
        <v>X</v>
      </c>
      <c r="JH79" s="23" t="str">
        <f>IF(SUMIFS('Game Log'!$AA:$AA,'Game Log'!$AB:$AB,$A79,'Game Log'!$Z:$Z,$A$66,'Game Log'!$AC:$AC,'Opp Pos'!JH$67)=0,"X",SUMIFS('Game Log'!$AA:$AA,'Game Log'!$AB:$AB,$A79,'Game Log'!$Z:$Z,$A$66,'Game Log'!$AC:$AC,'Opp Pos'!JH$67))</f>
        <v>X</v>
      </c>
      <c r="JI79" s="23" t="str">
        <f>IF(SUMIFS('Game Log'!$AA:$AA,'Game Log'!$AB:$AB,$A79,'Game Log'!$Z:$Z,$A$66,'Game Log'!$AC:$AC,'Opp Pos'!JI$67)=0,"X",SUMIFS('Game Log'!$AA:$AA,'Game Log'!$AB:$AB,$A79,'Game Log'!$Z:$Z,$A$66,'Game Log'!$AC:$AC,'Opp Pos'!JI$67))</f>
        <v>X</v>
      </c>
      <c r="JJ79" s="23" t="str">
        <f>IF(SUMIFS('Game Log'!$AA:$AA,'Game Log'!$AB:$AB,$A79,'Game Log'!$Z:$Z,$A$66,'Game Log'!$AC:$AC,'Opp Pos'!JJ$67)=0,"X",SUMIFS('Game Log'!$AA:$AA,'Game Log'!$AB:$AB,$A79,'Game Log'!$Z:$Z,$A$66,'Game Log'!$AC:$AC,'Opp Pos'!JJ$67))</f>
        <v>X</v>
      </c>
      <c r="JK79" s="23" t="str">
        <f>IF(SUMIFS('Game Log'!$AA:$AA,'Game Log'!$AB:$AB,$A79,'Game Log'!$Z:$Z,$A$66,'Game Log'!$AC:$AC,'Opp Pos'!JK$67)=0,"X",SUMIFS('Game Log'!$AA:$AA,'Game Log'!$AB:$AB,$A79,'Game Log'!$Z:$Z,$A$66,'Game Log'!$AC:$AC,'Opp Pos'!JK$67))</f>
        <v>X</v>
      </c>
      <c r="JL79" s="23" t="str">
        <f>IF(SUMIFS('Game Log'!$AA:$AA,'Game Log'!$AB:$AB,$A79,'Game Log'!$Z:$Z,$A$66,'Game Log'!$AC:$AC,'Opp Pos'!JL$67)=0,"X",SUMIFS('Game Log'!$AA:$AA,'Game Log'!$AB:$AB,$A79,'Game Log'!$Z:$Z,$A$66,'Game Log'!$AC:$AC,'Opp Pos'!JL$67))</f>
        <v>X</v>
      </c>
      <c r="JM79" s="23" t="str">
        <f>IF(SUMIFS('Game Log'!$AA:$AA,'Game Log'!$AB:$AB,$A79,'Game Log'!$Z:$Z,$A$66,'Game Log'!$AC:$AC,'Opp Pos'!JM$67)=0,"X",SUMIFS('Game Log'!$AA:$AA,'Game Log'!$AB:$AB,$A79,'Game Log'!$Z:$Z,$A$66,'Game Log'!$AC:$AC,'Opp Pos'!JM$67))</f>
        <v>X</v>
      </c>
      <c r="JN79" s="23" t="str">
        <f>IF(SUMIFS('Game Log'!$AA:$AA,'Game Log'!$AB:$AB,$A79,'Game Log'!$Z:$Z,$A$66,'Game Log'!$AC:$AC,'Opp Pos'!JN$67)=0,"X",SUMIFS('Game Log'!$AA:$AA,'Game Log'!$AB:$AB,$A79,'Game Log'!$Z:$Z,$A$66,'Game Log'!$AC:$AC,'Opp Pos'!JN$67))</f>
        <v>X</v>
      </c>
      <c r="JO79" s="23" t="str">
        <f>IF(SUMIFS('Game Log'!$AA:$AA,'Game Log'!$AB:$AB,$A79,'Game Log'!$Z:$Z,$A$66,'Game Log'!$AC:$AC,'Opp Pos'!JO$67)=0,"X",SUMIFS('Game Log'!$AA:$AA,'Game Log'!$AB:$AB,$A79,'Game Log'!$Z:$Z,$A$66,'Game Log'!$AC:$AC,'Opp Pos'!JO$67))</f>
        <v>X</v>
      </c>
      <c r="JP79" s="23" t="str">
        <f>IF(SUMIFS('Game Log'!$AA:$AA,'Game Log'!$AB:$AB,$A79,'Game Log'!$Z:$Z,$A$66,'Game Log'!$AC:$AC,'Opp Pos'!JP$67)=0,"X",SUMIFS('Game Log'!$AA:$AA,'Game Log'!$AB:$AB,$A79,'Game Log'!$Z:$Z,$A$66,'Game Log'!$AC:$AC,'Opp Pos'!JP$67))</f>
        <v>X</v>
      </c>
      <c r="JQ79" s="23" t="str">
        <f>IF(SUMIFS('Game Log'!$AA:$AA,'Game Log'!$AB:$AB,$A79,'Game Log'!$Z:$Z,$A$66,'Game Log'!$AC:$AC,'Opp Pos'!JQ$67)=0,"X",SUMIFS('Game Log'!$AA:$AA,'Game Log'!$AB:$AB,$A79,'Game Log'!$Z:$Z,$A$66,'Game Log'!$AC:$AC,'Opp Pos'!JQ$67))</f>
        <v>X</v>
      </c>
      <c r="JR79" s="23" t="str">
        <f>IF(SUMIFS('Game Log'!$AA:$AA,'Game Log'!$AB:$AB,$A79,'Game Log'!$Z:$Z,$A$66,'Game Log'!$AC:$AC,'Opp Pos'!JR$67)=0,"X",SUMIFS('Game Log'!$AA:$AA,'Game Log'!$AB:$AB,$A79,'Game Log'!$Z:$Z,$A$66,'Game Log'!$AC:$AC,'Opp Pos'!JR$67))</f>
        <v>X</v>
      </c>
      <c r="JS79" s="23" t="str">
        <f>IF(SUMIFS('Game Log'!$AA:$AA,'Game Log'!$AB:$AB,$A79,'Game Log'!$Z:$Z,$A$66,'Game Log'!$AC:$AC,'Opp Pos'!JS$67)=0,"X",SUMIFS('Game Log'!$AA:$AA,'Game Log'!$AB:$AB,$A79,'Game Log'!$Z:$Z,$A$66,'Game Log'!$AC:$AC,'Opp Pos'!JS$67))</f>
        <v>X</v>
      </c>
      <c r="JT79" s="23" t="str">
        <f>IF(SUMIFS('Game Log'!$AA:$AA,'Game Log'!$AB:$AB,$A79,'Game Log'!$Z:$Z,$A$66,'Game Log'!$AC:$AC,'Opp Pos'!JT$67)=0,"X",SUMIFS('Game Log'!$AA:$AA,'Game Log'!$AB:$AB,$A79,'Game Log'!$Z:$Z,$A$66,'Game Log'!$AC:$AC,'Opp Pos'!JT$67))</f>
        <v>X</v>
      </c>
      <c r="JU79" s="23" t="str">
        <f>IF(SUMIFS('Game Log'!$AA:$AA,'Game Log'!$AB:$AB,$A79,'Game Log'!$Z:$Z,$A$66,'Game Log'!$AC:$AC,'Opp Pos'!JU$67)=0,"X",SUMIFS('Game Log'!$AA:$AA,'Game Log'!$AB:$AB,$A79,'Game Log'!$Z:$Z,$A$66,'Game Log'!$AC:$AC,'Opp Pos'!JU$67))</f>
        <v>X</v>
      </c>
      <c r="JV79" s="23">
        <f t="shared" si="9"/>
        <v>48</v>
      </c>
      <c r="JW79" s="23">
        <f t="shared" si="10"/>
        <v>2454.0999999999995</v>
      </c>
      <c r="JX79" s="23">
        <f t="shared" si="11"/>
        <v>51.127083333333324</v>
      </c>
      <c r="JY79" s="104"/>
    </row>
    <row r="80" spans="1:285" hidden="1" x14ac:dyDescent="0.25">
      <c r="A80" s="123" t="s">
        <v>69</v>
      </c>
      <c r="B80" s="23" t="str">
        <f>IF(SUMIFS('Game Log'!$AA:$AA,'Game Log'!$AB:$AB,$A80,'Game Log'!$Z:$Z,$A$66,'Game Log'!$AC:$AC,'Opp Pos'!B$67)=0,"X",SUMIFS('Game Log'!$AA:$AA,'Game Log'!$AB:$AB,$A80,'Game Log'!$Z:$Z,$A$66,'Game Log'!$AC:$AC,'Opp Pos'!B$67))</f>
        <v>X</v>
      </c>
      <c r="C80" s="23" t="str">
        <f>IF(SUMIFS('Game Log'!$AA:$AA,'Game Log'!$AB:$AB,$A80,'Game Log'!$Z:$Z,$A$66,'Game Log'!$AC:$AC,'Opp Pos'!C$67)=0,"X",SUMIFS('Game Log'!$AA:$AA,'Game Log'!$AB:$AB,$A80,'Game Log'!$Z:$Z,$A$66,'Game Log'!$AC:$AC,'Opp Pos'!C$67))</f>
        <v>X</v>
      </c>
      <c r="D80" s="23">
        <f>IF(SUMIFS('Game Log'!$AA:$AA,'Game Log'!$AB:$AB,$A80,'Game Log'!$Z:$Z,$A$66,'Game Log'!$AC:$AC,'Opp Pos'!D$67)=0,"X",SUMIFS('Game Log'!$AA:$AA,'Game Log'!$AB:$AB,$A80,'Game Log'!$Z:$Z,$A$66,'Game Log'!$AC:$AC,'Opp Pos'!D$67))</f>
        <v>11.8</v>
      </c>
      <c r="E80" s="23" t="str">
        <f>IF(SUMIFS('Game Log'!$AA:$AA,'Game Log'!$AB:$AB,$A80,'Game Log'!$Z:$Z,$A$66,'Game Log'!$AC:$AC,'Opp Pos'!E$67)=0,"X",SUMIFS('Game Log'!$AA:$AA,'Game Log'!$AB:$AB,$A80,'Game Log'!$Z:$Z,$A$66,'Game Log'!$AC:$AC,'Opp Pos'!E$67))</f>
        <v>X</v>
      </c>
      <c r="F80" s="23">
        <f>IF(SUMIFS('Game Log'!$AA:$AA,'Game Log'!$AB:$AB,$A80,'Game Log'!$Z:$Z,$A$66,'Game Log'!$AC:$AC,'Opp Pos'!F$67)=0,"X",SUMIFS('Game Log'!$AA:$AA,'Game Log'!$AB:$AB,$A80,'Game Log'!$Z:$Z,$A$66,'Game Log'!$AC:$AC,'Opp Pos'!F$67))</f>
        <v>22.8</v>
      </c>
      <c r="G80" s="23" t="str">
        <f>IF(SUMIFS('Game Log'!$AA:$AA,'Game Log'!$AB:$AB,$A80,'Game Log'!$Z:$Z,$A$66,'Game Log'!$AC:$AC,'Opp Pos'!G$67)=0,"X",SUMIFS('Game Log'!$AA:$AA,'Game Log'!$AB:$AB,$A80,'Game Log'!$Z:$Z,$A$66,'Game Log'!$AC:$AC,'Opp Pos'!G$67))</f>
        <v>X</v>
      </c>
      <c r="H80" s="23" t="str">
        <f>IF(SUMIFS('Game Log'!$AA:$AA,'Game Log'!$AB:$AB,$A80,'Game Log'!$Z:$Z,$A$66,'Game Log'!$AC:$AC,'Opp Pos'!H$67)=0,"X",SUMIFS('Game Log'!$AA:$AA,'Game Log'!$AB:$AB,$A80,'Game Log'!$Z:$Z,$A$66,'Game Log'!$AC:$AC,'Opp Pos'!H$67))</f>
        <v>X</v>
      </c>
      <c r="I80" s="23">
        <f>IF(SUMIFS('Game Log'!$AA:$AA,'Game Log'!$AB:$AB,$A80,'Game Log'!$Z:$Z,$A$66,'Game Log'!$AC:$AC,'Opp Pos'!I$67)=0,"X",SUMIFS('Game Log'!$AA:$AA,'Game Log'!$AB:$AB,$A80,'Game Log'!$Z:$Z,$A$66,'Game Log'!$AC:$AC,'Opp Pos'!I$67))</f>
        <v>52.599999999999994</v>
      </c>
      <c r="J80" s="23" t="str">
        <f>IF(SUMIFS('Game Log'!$AA:$AA,'Game Log'!$AB:$AB,$A80,'Game Log'!$Z:$Z,$A$66,'Game Log'!$AC:$AC,'Opp Pos'!J$67)=0,"X",SUMIFS('Game Log'!$AA:$AA,'Game Log'!$AB:$AB,$A80,'Game Log'!$Z:$Z,$A$66,'Game Log'!$AC:$AC,'Opp Pos'!J$67))</f>
        <v>X</v>
      </c>
      <c r="K80" s="23">
        <f>IF(SUMIFS('Game Log'!$AA:$AA,'Game Log'!$AB:$AB,$A80,'Game Log'!$Z:$Z,$A$66,'Game Log'!$AC:$AC,'Opp Pos'!K$67)=0,"X",SUMIFS('Game Log'!$AA:$AA,'Game Log'!$AB:$AB,$A80,'Game Log'!$Z:$Z,$A$66,'Game Log'!$AC:$AC,'Opp Pos'!K$67))</f>
        <v>56.699999999999996</v>
      </c>
      <c r="L80" s="23" t="str">
        <f>IF(SUMIFS('Game Log'!$AA:$AA,'Game Log'!$AB:$AB,$A80,'Game Log'!$Z:$Z,$A$66,'Game Log'!$AC:$AC,'Opp Pos'!L$67)=0,"X",SUMIFS('Game Log'!$AA:$AA,'Game Log'!$AB:$AB,$A80,'Game Log'!$Z:$Z,$A$66,'Game Log'!$AC:$AC,'Opp Pos'!L$67))</f>
        <v>X</v>
      </c>
      <c r="M80" s="23">
        <f>IF(SUMIFS('Game Log'!$AA:$AA,'Game Log'!$AB:$AB,$A80,'Game Log'!$Z:$Z,$A$66,'Game Log'!$AC:$AC,'Opp Pos'!M$67)=0,"X",SUMIFS('Game Log'!$AA:$AA,'Game Log'!$AB:$AB,$A80,'Game Log'!$Z:$Z,$A$66,'Game Log'!$AC:$AC,'Opp Pos'!M$67))</f>
        <v>46.4</v>
      </c>
      <c r="N80" s="23" t="str">
        <f>IF(SUMIFS('Game Log'!$AA:$AA,'Game Log'!$AB:$AB,$A80,'Game Log'!$Z:$Z,$A$66,'Game Log'!$AC:$AC,'Opp Pos'!N$67)=0,"X",SUMIFS('Game Log'!$AA:$AA,'Game Log'!$AB:$AB,$A80,'Game Log'!$Z:$Z,$A$66,'Game Log'!$AC:$AC,'Opp Pos'!N$67))</f>
        <v>X</v>
      </c>
      <c r="O80" s="23">
        <f>IF(SUMIFS('Game Log'!$AA:$AA,'Game Log'!$AB:$AB,$A80,'Game Log'!$Z:$Z,$A$66,'Game Log'!$AC:$AC,'Opp Pos'!O$67)=0,"X",SUMIFS('Game Log'!$AA:$AA,'Game Log'!$AB:$AB,$A80,'Game Log'!$Z:$Z,$A$66,'Game Log'!$AC:$AC,'Opp Pos'!O$67))</f>
        <v>45.7</v>
      </c>
      <c r="P80" s="23" t="str">
        <f>IF(SUMIFS('Game Log'!$AA:$AA,'Game Log'!$AB:$AB,$A80,'Game Log'!$Z:$Z,$A$66,'Game Log'!$AC:$AC,'Opp Pos'!P$67)=0,"X",SUMIFS('Game Log'!$AA:$AA,'Game Log'!$AB:$AB,$A80,'Game Log'!$Z:$Z,$A$66,'Game Log'!$AC:$AC,'Opp Pos'!P$67))</f>
        <v>X</v>
      </c>
      <c r="Q80" s="23">
        <f>IF(SUMIFS('Game Log'!$AA:$AA,'Game Log'!$AB:$AB,$A80,'Game Log'!$Z:$Z,$A$66,'Game Log'!$AC:$AC,'Opp Pos'!Q$67)=0,"X",SUMIFS('Game Log'!$AA:$AA,'Game Log'!$AB:$AB,$A80,'Game Log'!$Z:$Z,$A$66,'Game Log'!$AC:$AC,'Opp Pos'!Q$67))</f>
        <v>18.2</v>
      </c>
      <c r="R80" s="23" t="str">
        <f>IF(SUMIFS('Game Log'!$AA:$AA,'Game Log'!$AB:$AB,$A80,'Game Log'!$Z:$Z,$A$66,'Game Log'!$AC:$AC,'Opp Pos'!R$67)=0,"X",SUMIFS('Game Log'!$AA:$AA,'Game Log'!$AB:$AB,$A80,'Game Log'!$Z:$Z,$A$66,'Game Log'!$AC:$AC,'Opp Pos'!R$67))</f>
        <v>X</v>
      </c>
      <c r="S80" s="23" t="str">
        <f>IF(SUMIFS('Game Log'!$AA:$AA,'Game Log'!$AB:$AB,$A80,'Game Log'!$Z:$Z,$A$66,'Game Log'!$AC:$AC,'Opp Pos'!S$67)=0,"X",SUMIFS('Game Log'!$AA:$AA,'Game Log'!$AB:$AB,$A80,'Game Log'!$Z:$Z,$A$66,'Game Log'!$AC:$AC,'Opp Pos'!S$67))</f>
        <v>X</v>
      </c>
      <c r="T80" s="23">
        <f>IF(SUMIFS('Game Log'!$AA:$AA,'Game Log'!$AB:$AB,$A80,'Game Log'!$Z:$Z,$A$66,'Game Log'!$AC:$AC,'Opp Pos'!T$67)=0,"X",SUMIFS('Game Log'!$AA:$AA,'Game Log'!$AB:$AB,$A80,'Game Log'!$Z:$Z,$A$66,'Game Log'!$AC:$AC,'Opp Pos'!T$67))</f>
        <v>27.6</v>
      </c>
      <c r="U80" s="23">
        <f>IF(SUMIFS('Game Log'!$AA:$AA,'Game Log'!$AB:$AB,$A80,'Game Log'!$Z:$Z,$A$66,'Game Log'!$AC:$AC,'Opp Pos'!U$67)=0,"X",SUMIFS('Game Log'!$AA:$AA,'Game Log'!$AB:$AB,$A80,'Game Log'!$Z:$Z,$A$66,'Game Log'!$AC:$AC,'Opp Pos'!U$67))</f>
        <v>86.5</v>
      </c>
      <c r="V80" s="23" t="str">
        <f>IF(SUMIFS('Game Log'!$AA:$AA,'Game Log'!$AB:$AB,$A80,'Game Log'!$Z:$Z,$A$66,'Game Log'!$AC:$AC,'Opp Pos'!V$67)=0,"X",SUMIFS('Game Log'!$AA:$AA,'Game Log'!$AB:$AB,$A80,'Game Log'!$Z:$Z,$A$66,'Game Log'!$AC:$AC,'Opp Pos'!V$67))</f>
        <v>X</v>
      </c>
      <c r="W80" s="23">
        <f>IF(SUMIFS('Game Log'!$AA:$AA,'Game Log'!$AB:$AB,$A80,'Game Log'!$Z:$Z,$A$66,'Game Log'!$AC:$AC,'Opp Pos'!W$67)=0,"X",SUMIFS('Game Log'!$AA:$AA,'Game Log'!$AB:$AB,$A80,'Game Log'!$Z:$Z,$A$66,'Game Log'!$AC:$AC,'Opp Pos'!W$67))</f>
        <v>91.100000000000009</v>
      </c>
      <c r="X80" s="23" t="str">
        <f>IF(SUMIFS('Game Log'!$AA:$AA,'Game Log'!$AB:$AB,$A80,'Game Log'!$Z:$Z,$A$66,'Game Log'!$AC:$AC,'Opp Pos'!X$67)=0,"X",SUMIFS('Game Log'!$AA:$AA,'Game Log'!$AB:$AB,$A80,'Game Log'!$Z:$Z,$A$66,'Game Log'!$AC:$AC,'Opp Pos'!X$67))</f>
        <v>X</v>
      </c>
      <c r="Y80" s="23" t="str">
        <f>IF(SUMIFS('Game Log'!$AA:$AA,'Game Log'!$AB:$AB,$A80,'Game Log'!$Z:$Z,$A$66,'Game Log'!$AC:$AC,'Opp Pos'!Y$67)=0,"X",SUMIFS('Game Log'!$AA:$AA,'Game Log'!$AB:$AB,$A80,'Game Log'!$Z:$Z,$A$66,'Game Log'!$AC:$AC,'Opp Pos'!Y$67))</f>
        <v>X</v>
      </c>
      <c r="Z80" s="23">
        <f>IF(SUMIFS('Game Log'!$AA:$AA,'Game Log'!$AB:$AB,$A80,'Game Log'!$Z:$Z,$A$66,'Game Log'!$AC:$AC,'Opp Pos'!Z$67)=0,"X",SUMIFS('Game Log'!$AA:$AA,'Game Log'!$AB:$AB,$A80,'Game Log'!$Z:$Z,$A$66,'Game Log'!$AC:$AC,'Opp Pos'!Z$67))</f>
        <v>40.799999999999997</v>
      </c>
      <c r="AA80" s="23">
        <f>IF(SUMIFS('Game Log'!$AA:$AA,'Game Log'!$AB:$AB,$A80,'Game Log'!$Z:$Z,$A$66,'Game Log'!$AC:$AC,'Opp Pos'!AA$67)=0,"X",SUMIFS('Game Log'!$AA:$AA,'Game Log'!$AB:$AB,$A80,'Game Log'!$Z:$Z,$A$66,'Game Log'!$AC:$AC,'Opp Pos'!AA$67))</f>
        <v>38.1</v>
      </c>
      <c r="AB80" s="23" t="str">
        <f>IF(SUMIFS('Game Log'!$AA:$AA,'Game Log'!$AB:$AB,$A80,'Game Log'!$Z:$Z,$A$66,'Game Log'!$AC:$AC,'Opp Pos'!AB$67)=0,"X",SUMIFS('Game Log'!$AA:$AA,'Game Log'!$AB:$AB,$A80,'Game Log'!$Z:$Z,$A$66,'Game Log'!$AC:$AC,'Opp Pos'!AB$67))</f>
        <v>X</v>
      </c>
      <c r="AC80" s="23">
        <f>IF(SUMIFS('Game Log'!$AA:$AA,'Game Log'!$AB:$AB,$A80,'Game Log'!$Z:$Z,$A$66,'Game Log'!$AC:$AC,'Opp Pos'!AC$67)=0,"X",SUMIFS('Game Log'!$AA:$AA,'Game Log'!$AB:$AB,$A80,'Game Log'!$Z:$Z,$A$66,'Game Log'!$AC:$AC,'Opp Pos'!AC$67))</f>
        <v>27.499999999999996</v>
      </c>
      <c r="AD80" s="23" t="str">
        <f>IF(SUMIFS('Game Log'!$AA:$AA,'Game Log'!$AB:$AB,$A80,'Game Log'!$Z:$Z,$A$66,'Game Log'!$AC:$AC,'Opp Pos'!AD$67)=0,"X",SUMIFS('Game Log'!$AA:$AA,'Game Log'!$AB:$AB,$A80,'Game Log'!$Z:$Z,$A$66,'Game Log'!$AC:$AC,'Opp Pos'!AD$67))</f>
        <v>X</v>
      </c>
      <c r="AE80" s="23" t="str">
        <f>IF(SUMIFS('Game Log'!$AA:$AA,'Game Log'!$AB:$AB,$A80,'Game Log'!$Z:$Z,$A$66,'Game Log'!$AC:$AC,'Opp Pos'!AE$67)=0,"X",SUMIFS('Game Log'!$AA:$AA,'Game Log'!$AB:$AB,$A80,'Game Log'!$Z:$Z,$A$66,'Game Log'!$AC:$AC,'Opp Pos'!AE$67))</f>
        <v>X</v>
      </c>
      <c r="AF80" s="23" t="str">
        <f>IF(SUMIFS('Game Log'!$AA:$AA,'Game Log'!$AB:$AB,$A80,'Game Log'!$Z:$Z,$A$66,'Game Log'!$AC:$AC,'Opp Pos'!AF$67)=0,"X",SUMIFS('Game Log'!$AA:$AA,'Game Log'!$AB:$AB,$A80,'Game Log'!$Z:$Z,$A$66,'Game Log'!$AC:$AC,'Opp Pos'!AF$67))</f>
        <v>X</v>
      </c>
      <c r="AG80" s="23">
        <f>IF(SUMIFS('Game Log'!$AA:$AA,'Game Log'!$AB:$AB,$A80,'Game Log'!$Z:$Z,$A$66,'Game Log'!$AC:$AC,'Opp Pos'!AG$67)=0,"X",SUMIFS('Game Log'!$AA:$AA,'Game Log'!$AB:$AB,$A80,'Game Log'!$Z:$Z,$A$66,'Game Log'!$AC:$AC,'Opp Pos'!AG$67))</f>
        <v>91.800000000000011</v>
      </c>
      <c r="AH80" s="23">
        <f>IF(SUMIFS('Game Log'!$AA:$AA,'Game Log'!$AB:$AB,$A80,'Game Log'!$Z:$Z,$A$66,'Game Log'!$AC:$AC,'Opp Pos'!AH$67)=0,"X",SUMIFS('Game Log'!$AA:$AA,'Game Log'!$AB:$AB,$A80,'Game Log'!$Z:$Z,$A$66,'Game Log'!$AC:$AC,'Opp Pos'!AH$67))</f>
        <v>66.199999999999989</v>
      </c>
      <c r="AI80" s="23" t="str">
        <f>IF(SUMIFS('Game Log'!$AA:$AA,'Game Log'!$AB:$AB,$A80,'Game Log'!$Z:$Z,$A$66,'Game Log'!$AC:$AC,'Opp Pos'!AI$67)=0,"X",SUMIFS('Game Log'!$AA:$AA,'Game Log'!$AB:$AB,$A80,'Game Log'!$Z:$Z,$A$66,'Game Log'!$AC:$AC,'Opp Pos'!AI$67))</f>
        <v>X</v>
      </c>
      <c r="AJ80" s="23">
        <f>IF(SUMIFS('Game Log'!$AA:$AA,'Game Log'!$AB:$AB,$A80,'Game Log'!$Z:$Z,$A$66,'Game Log'!$AC:$AC,'Opp Pos'!AJ$67)=0,"X",SUMIFS('Game Log'!$AA:$AA,'Game Log'!$AB:$AB,$A80,'Game Log'!$Z:$Z,$A$66,'Game Log'!$AC:$AC,'Opp Pos'!AJ$67))</f>
        <v>68.900000000000006</v>
      </c>
      <c r="AK80" s="23" t="str">
        <f>IF(SUMIFS('Game Log'!$AA:$AA,'Game Log'!$AB:$AB,$A80,'Game Log'!$Z:$Z,$A$66,'Game Log'!$AC:$AC,'Opp Pos'!AK$67)=0,"X",SUMIFS('Game Log'!$AA:$AA,'Game Log'!$AB:$AB,$A80,'Game Log'!$Z:$Z,$A$66,'Game Log'!$AC:$AC,'Opp Pos'!AK$67))</f>
        <v>X</v>
      </c>
      <c r="AL80" s="23">
        <f>IF(SUMIFS('Game Log'!$AA:$AA,'Game Log'!$AB:$AB,$A80,'Game Log'!$Z:$Z,$A$66,'Game Log'!$AC:$AC,'Opp Pos'!AL$67)=0,"X",SUMIFS('Game Log'!$AA:$AA,'Game Log'!$AB:$AB,$A80,'Game Log'!$Z:$Z,$A$66,'Game Log'!$AC:$AC,'Opp Pos'!AL$67))</f>
        <v>31.6</v>
      </c>
      <c r="AM80" s="23" t="str">
        <f>IF(SUMIFS('Game Log'!$AA:$AA,'Game Log'!$AB:$AB,$A80,'Game Log'!$Z:$Z,$A$66,'Game Log'!$AC:$AC,'Opp Pos'!AM$67)=0,"X",SUMIFS('Game Log'!$AA:$AA,'Game Log'!$AB:$AB,$A80,'Game Log'!$Z:$Z,$A$66,'Game Log'!$AC:$AC,'Opp Pos'!AM$67))</f>
        <v>X</v>
      </c>
      <c r="AN80" s="23" t="str">
        <f>IF(SUMIFS('Game Log'!$AA:$AA,'Game Log'!$AB:$AB,$A80,'Game Log'!$Z:$Z,$A$66,'Game Log'!$AC:$AC,'Opp Pos'!AN$67)=0,"X",SUMIFS('Game Log'!$AA:$AA,'Game Log'!$AB:$AB,$A80,'Game Log'!$Z:$Z,$A$66,'Game Log'!$AC:$AC,'Opp Pos'!AN$67))</f>
        <v>X</v>
      </c>
      <c r="AO80" s="23">
        <f>IF(SUMIFS('Game Log'!$AA:$AA,'Game Log'!$AB:$AB,$A80,'Game Log'!$Z:$Z,$A$66,'Game Log'!$AC:$AC,'Opp Pos'!AO$67)=0,"X",SUMIFS('Game Log'!$AA:$AA,'Game Log'!$AB:$AB,$A80,'Game Log'!$Z:$Z,$A$66,'Game Log'!$AC:$AC,'Opp Pos'!AO$67))</f>
        <v>72.599999999999994</v>
      </c>
      <c r="AP80" s="23" t="str">
        <f>IF(SUMIFS('Game Log'!$AA:$AA,'Game Log'!$AB:$AB,$A80,'Game Log'!$Z:$Z,$A$66,'Game Log'!$AC:$AC,'Opp Pos'!AP$67)=0,"X",SUMIFS('Game Log'!$AA:$AA,'Game Log'!$AB:$AB,$A80,'Game Log'!$Z:$Z,$A$66,'Game Log'!$AC:$AC,'Opp Pos'!AP$67))</f>
        <v>X</v>
      </c>
      <c r="AQ80" s="23">
        <f>IF(SUMIFS('Game Log'!$AA:$AA,'Game Log'!$AB:$AB,$A80,'Game Log'!$Z:$Z,$A$66,'Game Log'!$AC:$AC,'Opp Pos'!AQ$67)=0,"X",SUMIFS('Game Log'!$AA:$AA,'Game Log'!$AB:$AB,$A80,'Game Log'!$Z:$Z,$A$66,'Game Log'!$AC:$AC,'Opp Pos'!AQ$67))</f>
        <v>71.2</v>
      </c>
      <c r="AR80" s="23" t="str">
        <f>IF(SUMIFS('Game Log'!$AA:$AA,'Game Log'!$AB:$AB,$A80,'Game Log'!$Z:$Z,$A$66,'Game Log'!$AC:$AC,'Opp Pos'!AR$67)=0,"X",SUMIFS('Game Log'!$AA:$AA,'Game Log'!$AB:$AB,$A80,'Game Log'!$Z:$Z,$A$66,'Game Log'!$AC:$AC,'Opp Pos'!AR$67))</f>
        <v>X</v>
      </c>
      <c r="AS80" s="23" t="str">
        <f>IF(SUMIFS('Game Log'!$AA:$AA,'Game Log'!$AB:$AB,$A80,'Game Log'!$Z:$Z,$A$66,'Game Log'!$AC:$AC,'Opp Pos'!AS$67)=0,"X",SUMIFS('Game Log'!$AA:$AA,'Game Log'!$AB:$AB,$A80,'Game Log'!$Z:$Z,$A$66,'Game Log'!$AC:$AC,'Opp Pos'!AS$67))</f>
        <v>X</v>
      </c>
      <c r="AT80" s="23">
        <f>IF(SUMIFS('Game Log'!$AA:$AA,'Game Log'!$AB:$AB,$A80,'Game Log'!$Z:$Z,$A$66,'Game Log'!$AC:$AC,'Opp Pos'!AT$67)=0,"X",SUMIFS('Game Log'!$AA:$AA,'Game Log'!$AB:$AB,$A80,'Game Log'!$Z:$Z,$A$66,'Game Log'!$AC:$AC,'Opp Pos'!AT$67))</f>
        <v>87.9</v>
      </c>
      <c r="AU80" s="23" t="str">
        <f>IF(SUMIFS('Game Log'!$AA:$AA,'Game Log'!$AB:$AB,$A80,'Game Log'!$Z:$Z,$A$66,'Game Log'!$AC:$AC,'Opp Pos'!AU$67)=0,"X",SUMIFS('Game Log'!$AA:$AA,'Game Log'!$AB:$AB,$A80,'Game Log'!$Z:$Z,$A$66,'Game Log'!$AC:$AC,'Opp Pos'!AU$67))</f>
        <v>X</v>
      </c>
      <c r="AV80" s="23">
        <f>IF(SUMIFS('Game Log'!$AA:$AA,'Game Log'!$AB:$AB,$A80,'Game Log'!$Z:$Z,$A$66,'Game Log'!$AC:$AC,'Opp Pos'!AV$67)=0,"X",SUMIFS('Game Log'!$AA:$AA,'Game Log'!$AB:$AB,$A80,'Game Log'!$Z:$Z,$A$66,'Game Log'!$AC:$AC,'Opp Pos'!AV$67))</f>
        <v>25.5</v>
      </c>
      <c r="AW80" s="23">
        <f>IF(SUMIFS('Game Log'!$AA:$AA,'Game Log'!$AB:$AB,$A80,'Game Log'!$Z:$Z,$A$66,'Game Log'!$AC:$AC,'Opp Pos'!AW$67)=0,"X",SUMIFS('Game Log'!$AA:$AA,'Game Log'!$AB:$AB,$A80,'Game Log'!$Z:$Z,$A$66,'Game Log'!$AC:$AC,'Opp Pos'!AW$67))</f>
        <v>32.6</v>
      </c>
      <c r="AX80" s="23" t="str">
        <f>IF(SUMIFS('Game Log'!$AA:$AA,'Game Log'!$AB:$AB,$A80,'Game Log'!$Z:$Z,$A$66,'Game Log'!$AC:$AC,'Opp Pos'!AX$67)=0,"X",SUMIFS('Game Log'!$AA:$AA,'Game Log'!$AB:$AB,$A80,'Game Log'!$Z:$Z,$A$66,'Game Log'!$AC:$AC,'Opp Pos'!AX$67))</f>
        <v>X</v>
      </c>
      <c r="AY80" s="23" t="str">
        <f>IF(SUMIFS('Game Log'!$AA:$AA,'Game Log'!$AB:$AB,$A80,'Game Log'!$Z:$Z,$A$66,'Game Log'!$AC:$AC,'Opp Pos'!AY$67)=0,"X",SUMIFS('Game Log'!$AA:$AA,'Game Log'!$AB:$AB,$A80,'Game Log'!$Z:$Z,$A$66,'Game Log'!$AC:$AC,'Opp Pos'!AY$67))</f>
        <v>X</v>
      </c>
      <c r="AZ80" s="23">
        <f>IF(SUMIFS('Game Log'!$AA:$AA,'Game Log'!$AB:$AB,$A80,'Game Log'!$Z:$Z,$A$66,'Game Log'!$AC:$AC,'Opp Pos'!AZ$67)=0,"X",SUMIFS('Game Log'!$AA:$AA,'Game Log'!$AB:$AB,$A80,'Game Log'!$Z:$Z,$A$66,'Game Log'!$AC:$AC,'Opp Pos'!AZ$67))</f>
        <v>36.5</v>
      </c>
      <c r="BA80" s="23" t="str">
        <f>IF(SUMIFS('Game Log'!$AA:$AA,'Game Log'!$AB:$AB,$A80,'Game Log'!$Z:$Z,$A$66,'Game Log'!$AC:$AC,'Opp Pos'!BA$67)=0,"X",SUMIFS('Game Log'!$AA:$AA,'Game Log'!$AB:$AB,$A80,'Game Log'!$Z:$Z,$A$66,'Game Log'!$AC:$AC,'Opp Pos'!BA$67))</f>
        <v>X</v>
      </c>
      <c r="BB80" s="23" t="str">
        <f>IF(SUMIFS('Game Log'!$AA:$AA,'Game Log'!$AB:$AB,$A80,'Game Log'!$Z:$Z,$A$66,'Game Log'!$AC:$AC,'Opp Pos'!BB$67)=0,"X",SUMIFS('Game Log'!$AA:$AA,'Game Log'!$AB:$AB,$A80,'Game Log'!$Z:$Z,$A$66,'Game Log'!$AC:$AC,'Opp Pos'!BB$67))</f>
        <v>X</v>
      </c>
      <c r="BC80" s="23">
        <f>IF(SUMIFS('Game Log'!$AA:$AA,'Game Log'!$AB:$AB,$A80,'Game Log'!$Z:$Z,$A$66,'Game Log'!$AC:$AC,'Opp Pos'!BC$67)=0,"X",SUMIFS('Game Log'!$AA:$AA,'Game Log'!$AB:$AB,$A80,'Game Log'!$Z:$Z,$A$66,'Game Log'!$AC:$AC,'Opp Pos'!BC$67))</f>
        <v>63.099999999999994</v>
      </c>
      <c r="BD80" s="23" t="str">
        <f>IF(SUMIFS('Game Log'!$AA:$AA,'Game Log'!$AB:$AB,$A80,'Game Log'!$Z:$Z,$A$66,'Game Log'!$AC:$AC,'Opp Pos'!BD$67)=0,"X",SUMIFS('Game Log'!$AA:$AA,'Game Log'!$AB:$AB,$A80,'Game Log'!$Z:$Z,$A$66,'Game Log'!$AC:$AC,'Opp Pos'!BD$67))</f>
        <v>X</v>
      </c>
      <c r="BE80" s="23">
        <f>IF(SUMIFS('Game Log'!$AA:$AA,'Game Log'!$AB:$AB,$A80,'Game Log'!$Z:$Z,$A$66,'Game Log'!$AC:$AC,'Opp Pos'!BE$67)=0,"X",SUMIFS('Game Log'!$AA:$AA,'Game Log'!$AB:$AB,$A80,'Game Log'!$Z:$Z,$A$66,'Game Log'!$AC:$AC,'Opp Pos'!BE$67))</f>
        <v>46.9</v>
      </c>
      <c r="BF80" s="23" t="str">
        <f>IF(SUMIFS('Game Log'!$AA:$AA,'Game Log'!$AB:$AB,$A80,'Game Log'!$Z:$Z,$A$66,'Game Log'!$AC:$AC,'Opp Pos'!BF$67)=0,"X",SUMIFS('Game Log'!$AA:$AA,'Game Log'!$AB:$AB,$A80,'Game Log'!$Z:$Z,$A$66,'Game Log'!$AC:$AC,'Opp Pos'!BF$67))</f>
        <v>X</v>
      </c>
      <c r="BG80" s="23">
        <f>IF(SUMIFS('Game Log'!$AA:$AA,'Game Log'!$AB:$AB,$A80,'Game Log'!$Z:$Z,$A$66,'Game Log'!$AC:$AC,'Opp Pos'!BG$67)=0,"X",SUMIFS('Game Log'!$AA:$AA,'Game Log'!$AB:$AB,$A80,'Game Log'!$Z:$Z,$A$66,'Game Log'!$AC:$AC,'Opp Pos'!BG$67))</f>
        <v>55.4</v>
      </c>
      <c r="BH80" s="23" t="str">
        <f>IF(SUMIFS('Game Log'!$AA:$AA,'Game Log'!$AB:$AB,$A80,'Game Log'!$Z:$Z,$A$66,'Game Log'!$AC:$AC,'Opp Pos'!BH$67)=0,"X",SUMIFS('Game Log'!$AA:$AA,'Game Log'!$AB:$AB,$A80,'Game Log'!$Z:$Z,$A$66,'Game Log'!$AC:$AC,'Opp Pos'!BH$67))</f>
        <v>X</v>
      </c>
      <c r="BI80" s="23">
        <f>IF(SUMIFS('Game Log'!$AA:$AA,'Game Log'!$AB:$AB,$A80,'Game Log'!$Z:$Z,$A$66,'Game Log'!$AC:$AC,'Opp Pos'!BI$67)=0,"X",SUMIFS('Game Log'!$AA:$AA,'Game Log'!$AB:$AB,$A80,'Game Log'!$Z:$Z,$A$66,'Game Log'!$AC:$AC,'Opp Pos'!BI$67))</f>
        <v>67.000000000000014</v>
      </c>
      <c r="BJ80" s="23">
        <f>IF(SUMIFS('Game Log'!$AA:$AA,'Game Log'!$AB:$AB,$A80,'Game Log'!$Z:$Z,$A$66,'Game Log'!$AC:$AC,'Opp Pos'!BJ$67)=0,"X",SUMIFS('Game Log'!$AA:$AA,'Game Log'!$AB:$AB,$A80,'Game Log'!$Z:$Z,$A$66,'Game Log'!$AC:$AC,'Opp Pos'!BJ$67))</f>
        <v>99.6</v>
      </c>
      <c r="BK80" s="23" t="str">
        <f>IF(SUMIFS('Game Log'!$AA:$AA,'Game Log'!$AB:$AB,$A80,'Game Log'!$Z:$Z,$A$66,'Game Log'!$AC:$AC,'Opp Pos'!BK$67)=0,"X",SUMIFS('Game Log'!$AA:$AA,'Game Log'!$AB:$AB,$A80,'Game Log'!$Z:$Z,$A$66,'Game Log'!$AC:$AC,'Opp Pos'!BK$67))</f>
        <v>X</v>
      </c>
      <c r="BL80" s="23">
        <f>IF(SUMIFS('Game Log'!$AA:$AA,'Game Log'!$AB:$AB,$A80,'Game Log'!$Z:$Z,$A$66,'Game Log'!$AC:$AC,'Opp Pos'!BL$67)=0,"X",SUMIFS('Game Log'!$AA:$AA,'Game Log'!$AB:$AB,$A80,'Game Log'!$Z:$Z,$A$66,'Game Log'!$AC:$AC,'Opp Pos'!BL$67))</f>
        <v>44.800000000000004</v>
      </c>
      <c r="BM80" s="23" t="str">
        <f>IF(SUMIFS('Game Log'!$AA:$AA,'Game Log'!$AB:$AB,$A80,'Game Log'!$Z:$Z,$A$66,'Game Log'!$AC:$AC,'Opp Pos'!BM$67)=0,"X",SUMIFS('Game Log'!$AA:$AA,'Game Log'!$AB:$AB,$A80,'Game Log'!$Z:$Z,$A$66,'Game Log'!$AC:$AC,'Opp Pos'!BM$67))</f>
        <v>X</v>
      </c>
      <c r="BN80" s="23">
        <f>IF(SUMIFS('Game Log'!$AA:$AA,'Game Log'!$AB:$AB,$A80,'Game Log'!$Z:$Z,$A$66,'Game Log'!$AC:$AC,'Opp Pos'!BN$67)=0,"X",SUMIFS('Game Log'!$AA:$AA,'Game Log'!$AB:$AB,$A80,'Game Log'!$Z:$Z,$A$66,'Game Log'!$AC:$AC,'Opp Pos'!BN$67))</f>
        <v>12.6</v>
      </c>
      <c r="BO80" s="23" t="str">
        <f>IF(SUMIFS('Game Log'!$AA:$AA,'Game Log'!$AB:$AB,$A80,'Game Log'!$Z:$Z,$A$66,'Game Log'!$AC:$AC,'Opp Pos'!BO$67)=0,"X",SUMIFS('Game Log'!$AA:$AA,'Game Log'!$AB:$AB,$A80,'Game Log'!$Z:$Z,$A$66,'Game Log'!$AC:$AC,'Opp Pos'!BO$67))</f>
        <v>X</v>
      </c>
      <c r="BP80" s="23">
        <f>IF(SUMIFS('Game Log'!$AA:$AA,'Game Log'!$AB:$AB,$A80,'Game Log'!$Z:$Z,$A$66,'Game Log'!$AC:$AC,'Opp Pos'!BP$67)=0,"X",SUMIFS('Game Log'!$AA:$AA,'Game Log'!$AB:$AB,$A80,'Game Log'!$Z:$Z,$A$66,'Game Log'!$AC:$AC,'Opp Pos'!BP$67))</f>
        <v>102.6</v>
      </c>
      <c r="BQ80" s="23">
        <f>IF(SUMIFS('Game Log'!$AA:$AA,'Game Log'!$AB:$AB,$A80,'Game Log'!$Z:$Z,$A$66,'Game Log'!$AC:$AC,'Opp Pos'!BQ$67)=0,"X",SUMIFS('Game Log'!$AA:$AA,'Game Log'!$AB:$AB,$A80,'Game Log'!$Z:$Z,$A$66,'Game Log'!$AC:$AC,'Opp Pos'!BQ$67))</f>
        <v>61.9</v>
      </c>
      <c r="BR80" s="23" t="str">
        <f>IF(SUMIFS('Game Log'!$AA:$AA,'Game Log'!$AB:$AB,$A80,'Game Log'!$Z:$Z,$A$66,'Game Log'!$AC:$AC,'Opp Pos'!BR$67)=0,"X",SUMIFS('Game Log'!$AA:$AA,'Game Log'!$AB:$AB,$A80,'Game Log'!$Z:$Z,$A$66,'Game Log'!$AC:$AC,'Opp Pos'!BR$67))</f>
        <v>X</v>
      </c>
      <c r="BS80" s="23" t="str">
        <f>IF(SUMIFS('Game Log'!$AA:$AA,'Game Log'!$AB:$AB,$A80,'Game Log'!$Z:$Z,$A$66,'Game Log'!$AC:$AC,'Opp Pos'!BS$67)=0,"X",SUMIFS('Game Log'!$AA:$AA,'Game Log'!$AB:$AB,$A80,'Game Log'!$Z:$Z,$A$66,'Game Log'!$AC:$AC,'Opp Pos'!BS$67))</f>
        <v>X</v>
      </c>
      <c r="BT80" s="23">
        <f>IF(SUMIFS('Game Log'!$AA:$AA,'Game Log'!$AB:$AB,$A80,'Game Log'!$Z:$Z,$A$66,'Game Log'!$AC:$AC,'Opp Pos'!BT$67)=0,"X",SUMIFS('Game Log'!$AA:$AA,'Game Log'!$AB:$AB,$A80,'Game Log'!$Z:$Z,$A$66,'Game Log'!$AC:$AC,'Opp Pos'!BT$67))</f>
        <v>66.5</v>
      </c>
      <c r="BU80" s="23" t="str">
        <f>IF(SUMIFS('Game Log'!$AA:$AA,'Game Log'!$AB:$AB,$A80,'Game Log'!$Z:$Z,$A$66,'Game Log'!$AC:$AC,'Opp Pos'!BU$67)=0,"X",SUMIFS('Game Log'!$AA:$AA,'Game Log'!$AB:$AB,$A80,'Game Log'!$Z:$Z,$A$66,'Game Log'!$AC:$AC,'Opp Pos'!BU$67))</f>
        <v>X</v>
      </c>
      <c r="BV80" s="23" t="str">
        <f>IF(SUMIFS('Game Log'!$AA:$AA,'Game Log'!$AB:$AB,$A80,'Game Log'!$Z:$Z,$A$66,'Game Log'!$AC:$AC,'Opp Pos'!BV$67)=0,"X",SUMIFS('Game Log'!$AA:$AA,'Game Log'!$AB:$AB,$A80,'Game Log'!$Z:$Z,$A$66,'Game Log'!$AC:$AC,'Opp Pos'!BV$67))</f>
        <v>X</v>
      </c>
      <c r="BW80" s="23">
        <f>IF(SUMIFS('Game Log'!$AA:$AA,'Game Log'!$AB:$AB,$A80,'Game Log'!$Z:$Z,$A$66,'Game Log'!$AC:$AC,'Opp Pos'!BW$67)=0,"X",SUMIFS('Game Log'!$AA:$AA,'Game Log'!$AB:$AB,$A80,'Game Log'!$Z:$Z,$A$66,'Game Log'!$AC:$AC,'Opp Pos'!BW$67))</f>
        <v>50.199999999999996</v>
      </c>
      <c r="BX80" s="23" t="str">
        <f>IF(SUMIFS('Game Log'!$AA:$AA,'Game Log'!$AB:$AB,$A80,'Game Log'!$Z:$Z,$A$66,'Game Log'!$AC:$AC,'Opp Pos'!BX$67)=0,"X",SUMIFS('Game Log'!$AA:$AA,'Game Log'!$AB:$AB,$A80,'Game Log'!$Z:$Z,$A$66,'Game Log'!$AC:$AC,'Opp Pos'!BX$67))</f>
        <v>X</v>
      </c>
      <c r="BY80" s="23">
        <f>IF(SUMIFS('Game Log'!$AA:$AA,'Game Log'!$AB:$AB,$A80,'Game Log'!$Z:$Z,$A$66,'Game Log'!$AC:$AC,'Opp Pos'!BY$67)=0,"X",SUMIFS('Game Log'!$AA:$AA,'Game Log'!$AB:$AB,$A80,'Game Log'!$Z:$Z,$A$66,'Game Log'!$AC:$AC,'Opp Pos'!BY$67))</f>
        <v>69.900000000000006</v>
      </c>
      <c r="BZ80" s="23" t="str">
        <f>IF(SUMIFS('Game Log'!$AA:$AA,'Game Log'!$AB:$AB,$A80,'Game Log'!$Z:$Z,$A$66,'Game Log'!$AC:$AC,'Opp Pos'!BZ$67)=0,"X",SUMIFS('Game Log'!$AA:$AA,'Game Log'!$AB:$AB,$A80,'Game Log'!$Z:$Z,$A$66,'Game Log'!$AC:$AC,'Opp Pos'!BZ$67))</f>
        <v>X</v>
      </c>
      <c r="CA80" s="23">
        <f>IF(SUMIFS('Game Log'!$AA:$AA,'Game Log'!$AB:$AB,$A80,'Game Log'!$Z:$Z,$A$66,'Game Log'!$AC:$AC,'Opp Pos'!CA$67)=0,"X",SUMIFS('Game Log'!$AA:$AA,'Game Log'!$AB:$AB,$A80,'Game Log'!$Z:$Z,$A$66,'Game Log'!$AC:$AC,'Opp Pos'!CA$67))</f>
        <v>57.3</v>
      </c>
      <c r="CB80" s="23" t="str">
        <f>IF(SUMIFS('Game Log'!$AA:$AA,'Game Log'!$AB:$AB,$A80,'Game Log'!$Z:$Z,$A$66,'Game Log'!$AC:$AC,'Opp Pos'!CB$67)=0,"X",SUMIFS('Game Log'!$AA:$AA,'Game Log'!$AB:$AB,$A80,'Game Log'!$Z:$Z,$A$66,'Game Log'!$AC:$AC,'Opp Pos'!CB$67))</f>
        <v>X</v>
      </c>
      <c r="CC80" s="23">
        <f>IF(SUMIFS('Game Log'!$AA:$AA,'Game Log'!$AB:$AB,$A80,'Game Log'!$Z:$Z,$A$66,'Game Log'!$AC:$AC,'Opp Pos'!CC$67)=0,"X",SUMIFS('Game Log'!$AA:$AA,'Game Log'!$AB:$AB,$A80,'Game Log'!$Z:$Z,$A$66,'Game Log'!$AC:$AC,'Opp Pos'!CC$67))</f>
        <v>15.2</v>
      </c>
      <c r="CD80" s="23" t="str">
        <f>IF(SUMIFS('Game Log'!$AA:$AA,'Game Log'!$AB:$AB,$A80,'Game Log'!$Z:$Z,$A$66,'Game Log'!$AC:$AC,'Opp Pos'!CD$67)=0,"X",SUMIFS('Game Log'!$AA:$AA,'Game Log'!$AB:$AB,$A80,'Game Log'!$Z:$Z,$A$66,'Game Log'!$AC:$AC,'Opp Pos'!CD$67))</f>
        <v>X</v>
      </c>
      <c r="CE80" s="23">
        <f>IF(SUMIFS('Game Log'!$AA:$AA,'Game Log'!$AB:$AB,$A80,'Game Log'!$Z:$Z,$A$66,'Game Log'!$AC:$AC,'Opp Pos'!CE$67)=0,"X",SUMIFS('Game Log'!$AA:$AA,'Game Log'!$AB:$AB,$A80,'Game Log'!$Z:$Z,$A$66,'Game Log'!$AC:$AC,'Opp Pos'!CE$67))</f>
        <v>56.7</v>
      </c>
      <c r="CF80" s="23" t="str">
        <f>IF(SUMIFS('Game Log'!$AA:$AA,'Game Log'!$AB:$AB,$A80,'Game Log'!$Z:$Z,$A$66,'Game Log'!$AC:$AC,'Opp Pos'!CF$67)=0,"X",SUMIFS('Game Log'!$AA:$AA,'Game Log'!$AB:$AB,$A80,'Game Log'!$Z:$Z,$A$66,'Game Log'!$AC:$AC,'Opp Pos'!CF$67))</f>
        <v>X</v>
      </c>
      <c r="CG80" s="23">
        <f>IF(SUMIFS('Game Log'!$AA:$AA,'Game Log'!$AB:$AB,$A80,'Game Log'!$Z:$Z,$A$66,'Game Log'!$AC:$AC,'Opp Pos'!CG$67)=0,"X",SUMIFS('Game Log'!$AA:$AA,'Game Log'!$AB:$AB,$A80,'Game Log'!$Z:$Z,$A$66,'Game Log'!$AC:$AC,'Opp Pos'!CG$67))</f>
        <v>15.1</v>
      </c>
      <c r="CH80" s="23" t="str">
        <f>IF(SUMIFS('Game Log'!$AA:$AA,'Game Log'!$AB:$AB,$A80,'Game Log'!$Z:$Z,$A$66,'Game Log'!$AC:$AC,'Opp Pos'!CH$67)=0,"X",SUMIFS('Game Log'!$AA:$AA,'Game Log'!$AB:$AB,$A80,'Game Log'!$Z:$Z,$A$66,'Game Log'!$AC:$AC,'Opp Pos'!CH$67))</f>
        <v>X</v>
      </c>
      <c r="CI80" s="23">
        <f>IF(SUMIFS('Game Log'!$AA:$AA,'Game Log'!$AB:$AB,$A80,'Game Log'!$Z:$Z,$A$66,'Game Log'!$AC:$AC,'Opp Pos'!CI$67)=0,"X",SUMIFS('Game Log'!$AA:$AA,'Game Log'!$AB:$AB,$A80,'Game Log'!$Z:$Z,$A$66,'Game Log'!$AC:$AC,'Opp Pos'!CI$67))</f>
        <v>20.100000000000001</v>
      </c>
      <c r="CJ80" s="23">
        <f>IF(SUMIFS('Game Log'!$AA:$AA,'Game Log'!$AB:$AB,$A80,'Game Log'!$Z:$Z,$A$66,'Game Log'!$AC:$AC,'Opp Pos'!CJ$67)=0,"X",SUMIFS('Game Log'!$AA:$AA,'Game Log'!$AB:$AB,$A80,'Game Log'!$Z:$Z,$A$66,'Game Log'!$AC:$AC,'Opp Pos'!CJ$67))</f>
        <v>63.3</v>
      </c>
      <c r="CK80" s="23" t="str">
        <f>IF(SUMIFS('Game Log'!$AA:$AA,'Game Log'!$AB:$AB,$A80,'Game Log'!$Z:$Z,$A$66,'Game Log'!$AC:$AC,'Opp Pos'!CK$67)=0,"X",SUMIFS('Game Log'!$AA:$AA,'Game Log'!$AB:$AB,$A80,'Game Log'!$Z:$Z,$A$66,'Game Log'!$AC:$AC,'Opp Pos'!CK$67))</f>
        <v>X</v>
      </c>
      <c r="CL80" s="23">
        <f>IF(SUMIFS('Game Log'!$AA:$AA,'Game Log'!$AB:$AB,$A80,'Game Log'!$Z:$Z,$A$66,'Game Log'!$AC:$AC,'Opp Pos'!CL$67)=0,"X",SUMIFS('Game Log'!$AA:$AA,'Game Log'!$AB:$AB,$A80,'Game Log'!$Z:$Z,$A$66,'Game Log'!$AC:$AC,'Opp Pos'!CL$67))</f>
        <v>74.5</v>
      </c>
      <c r="CM80" s="23" t="str">
        <f>IF(SUMIFS('Game Log'!$AA:$AA,'Game Log'!$AB:$AB,$A80,'Game Log'!$Z:$Z,$A$66,'Game Log'!$AC:$AC,'Opp Pos'!CM$67)=0,"X",SUMIFS('Game Log'!$AA:$AA,'Game Log'!$AB:$AB,$A80,'Game Log'!$Z:$Z,$A$66,'Game Log'!$AC:$AC,'Opp Pos'!CM$67))</f>
        <v>X</v>
      </c>
      <c r="CN80" s="23">
        <f>IF(SUMIFS('Game Log'!$AA:$AA,'Game Log'!$AB:$AB,$A80,'Game Log'!$Z:$Z,$A$66,'Game Log'!$AC:$AC,'Opp Pos'!CN$67)=0,"X",SUMIFS('Game Log'!$AA:$AA,'Game Log'!$AB:$AB,$A80,'Game Log'!$Z:$Z,$A$66,'Game Log'!$AC:$AC,'Opp Pos'!CN$67))</f>
        <v>53.400000000000006</v>
      </c>
      <c r="CO80" s="23" t="str">
        <f>IF(SUMIFS('Game Log'!$AA:$AA,'Game Log'!$AB:$AB,$A80,'Game Log'!$Z:$Z,$A$66,'Game Log'!$AC:$AC,'Opp Pos'!CO$67)=0,"X",SUMIFS('Game Log'!$AA:$AA,'Game Log'!$AB:$AB,$A80,'Game Log'!$Z:$Z,$A$66,'Game Log'!$AC:$AC,'Opp Pos'!CO$67))</f>
        <v>X</v>
      </c>
      <c r="CP80" s="23">
        <f>IF(SUMIFS('Game Log'!$AA:$AA,'Game Log'!$AB:$AB,$A80,'Game Log'!$Z:$Z,$A$66,'Game Log'!$AC:$AC,'Opp Pos'!CP$67)=0,"X",SUMIFS('Game Log'!$AA:$AA,'Game Log'!$AB:$AB,$A80,'Game Log'!$Z:$Z,$A$66,'Game Log'!$AC:$AC,'Opp Pos'!CP$67))</f>
        <v>88.3</v>
      </c>
      <c r="CQ80" s="23" t="str">
        <f>IF(SUMIFS('Game Log'!$AA:$AA,'Game Log'!$AB:$AB,$A80,'Game Log'!$Z:$Z,$A$66,'Game Log'!$AC:$AC,'Opp Pos'!CQ$67)=0,"X",SUMIFS('Game Log'!$AA:$AA,'Game Log'!$AB:$AB,$A80,'Game Log'!$Z:$Z,$A$66,'Game Log'!$AC:$AC,'Opp Pos'!CQ$67))</f>
        <v>X</v>
      </c>
      <c r="CR80" s="23" t="str">
        <f>IF(SUMIFS('Game Log'!$AA:$AA,'Game Log'!$AB:$AB,$A80,'Game Log'!$Z:$Z,$A$66,'Game Log'!$AC:$AC,'Opp Pos'!CR$67)=0,"X",SUMIFS('Game Log'!$AA:$AA,'Game Log'!$AB:$AB,$A80,'Game Log'!$Z:$Z,$A$66,'Game Log'!$AC:$AC,'Opp Pos'!CR$67))</f>
        <v>X</v>
      </c>
      <c r="CS80" s="23">
        <f>IF(SUMIFS('Game Log'!$AA:$AA,'Game Log'!$AB:$AB,$A80,'Game Log'!$Z:$Z,$A$66,'Game Log'!$AC:$AC,'Opp Pos'!CS$67)=0,"X",SUMIFS('Game Log'!$AA:$AA,'Game Log'!$AB:$AB,$A80,'Game Log'!$Z:$Z,$A$66,'Game Log'!$AC:$AC,'Opp Pos'!CS$67))</f>
        <v>72.7</v>
      </c>
      <c r="CT80" s="23" t="str">
        <f>IF(SUMIFS('Game Log'!$AA:$AA,'Game Log'!$AB:$AB,$A80,'Game Log'!$Z:$Z,$A$66,'Game Log'!$AC:$AC,'Opp Pos'!CT$67)=0,"X",SUMIFS('Game Log'!$AA:$AA,'Game Log'!$AB:$AB,$A80,'Game Log'!$Z:$Z,$A$66,'Game Log'!$AC:$AC,'Opp Pos'!CT$67))</f>
        <v>X</v>
      </c>
      <c r="CU80" s="23">
        <f>IF(SUMIFS('Game Log'!$AA:$AA,'Game Log'!$AB:$AB,$A80,'Game Log'!$Z:$Z,$A$66,'Game Log'!$AC:$AC,'Opp Pos'!CU$67)=0,"X",SUMIFS('Game Log'!$AA:$AA,'Game Log'!$AB:$AB,$A80,'Game Log'!$Z:$Z,$A$66,'Game Log'!$AC:$AC,'Opp Pos'!CU$67))</f>
        <v>55.6</v>
      </c>
      <c r="CV80" s="23" t="str">
        <f>IF(SUMIFS('Game Log'!$AA:$AA,'Game Log'!$AB:$AB,$A80,'Game Log'!$Z:$Z,$A$66,'Game Log'!$AC:$AC,'Opp Pos'!CV$67)=0,"X",SUMIFS('Game Log'!$AA:$AA,'Game Log'!$AB:$AB,$A80,'Game Log'!$Z:$Z,$A$66,'Game Log'!$AC:$AC,'Opp Pos'!CV$67))</f>
        <v>X</v>
      </c>
      <c r="CW80" s="23">
        <f>IF(SUMIFS('Game Log'!$AA:$AA,'Game Log'!$AB:$AB,$A80,'Game Log'!$Z:$Z,$A$66,'Game Log'!$AC:$AC,'Opp Pos'!CW$67)=0,"X",SUMIFS('Game Log'!$AA:$AA,'Game Log'!$AB:$AB,$A80,'Game Log'!$Z:$Z,$A$66,'Game Log'!$AC:$AC,'Opp Pos'!CW$67))</f>
        <v>3</v>
      </c>
      <c r="CX80" s="23" t="str">
        <f>IF(SUMIFS('Game Log'!$AA:$AA,'Game Log'!$AB:$AB,$A80,'Game Log'!$Z:$Z,$A$66,'Game Log'!$AC:$AC,'Opp Pos'!CX$67)=0,"X",SUMIFS('Game Log'!$AA:$AA,'Game Log'!$AB:$AB,$A80,'Game Log'!$Z:$Z,$A$66,'Game Log'!$AC:$AC,'Opp Pos'!CX$67))</f>
        <v>X</v>
      </c>
      <c r="CY80" s="23" t="str">
        <f>IF(SUMIFS('Game Log'!$AA:$AA,'Game Log'!$AB:$AB,$A80,'Game Log'!$Z:$Z,$A$66,'Game Log'!$AC:$AC,'Opp Pos'!CY$67)=0,"X",SUMIFS('Game Log'!$AA:$AA,'Game Log'!$AB:$AB,$A80,'Game Log'!$Z:$Z,$A$66,'Game Log'!$AC:$AC,'Opp Pos'!CY$67))</f>
        <v>X</v>
      </c>
      <c r="CZ80" s="23" t="str">
        <f>IF(SUMIFS('Game Log'!$AA:$AA,'Game Log'!$AB:$AB,$A80,'Game Log'!$Z:$Z,$A$66,'Game Log'!$AC:$AC,'Opp Pos'!CZ$67)=0,"X",SUMIFS('Game Log'!$AA:$AA,'Game Log'!$AB:$AB,$A80,'Game Log'!$Z:$Z,$A$66,'Game Log'!$AC:$AC,'Opp Pos'!CZ$67))</f>
        <v>X</v>
      </c>
      <c r="DA80" s="23" t="str">
        <f>IF(SUMIFS('Game Log'!$AA:$AA,'Game Log'!$AB:$AB,$A80,'Game Log'!$Z:$Z,$A$66,'Game Log'!$AC:$AC,'Opp Pos'!DA$67)=0,"X",SUMIFS('Game Log'!$AA:$AA,'Game Log'!$AB:$AB,$A80,'Game Log'!$Z:$Z,$A$66,'Game Log'!$AC:$AC,'Opp Pos'!DA$67))</f>
        <v>X</v>
      </c>
      <c r="DB80" s="23" t="str">
        <f>IF(SUMIFS('Game Log'!$AA:$AA,'Game Log'!$AB:$AB,$A80,'Game Log'!$Z:$Z,$A$66,'Game Log'!$AC:$AC,'Opp Pos'!DB$67)=0,"X",SUMIFS('Game Log'!$AA:$AA,'Game Log'!$AB:$AB,$A80,'Game Log'!$Z:$Z,$A$66,'Game Log'!$AC:$AC,'Opp Pos'!DB$67))</f>
        <v>X</v>
      </c>
      <c r="DC80" s="23" t="str">
        <f>IF(SUMIFS('Game Log'!$AA:$AA,'Game Log'!$AB:$AB,$A80,'Game Log'!$Z:$Z,$A$66,'Game Log'!$AC:$AC,'Opp Pos'!DC$67)=0,"X",SUMIFS('Game Log'!$AA:$AA,'Game Log'!$AB:$AB,$A80,'Game Log'!$Z:$Z,$A$66,'Game Log'!$AC:$AC,'Opp Pos'!DC$67))</f>
        <v>X</v>
      </c>
      <c r="DD80" s="23" t="str">
        <f>IF(SUMIFS('Game Log'!$AA:$AA,'Game Log'!$AB:$AB,$A80,'Game Log'!$Z:$Z,$A$66,'Game Log'!$AC:$AC,'Opp Pos'!DD$67)=0,"X",SUMIFS('Game Log'!$AA:$AA,'Game Log'!$AB:$AB,$A80,'Game Log'!$Z:$Z,$A$66,'Game Log'!$AC:$AC,'Opp Pos'!DD$67))</f>
        <v>X</v>
      </c>
      <c r="DE80" s="23" t="str">
        <f>IF(SUMIFS('Game Log'!$AA:$AA,'Game Log'!$AB:$AB,$A80,'Game Log'!$Z:$Z,$A$66,'Game Log'!$AC:$AC,'Opp Pos'!DE$67)=0,"X",SUMIFS('Game Log'!$AA:$AA,'Game Log'!$AB:$AB,$A80,'Game Log'!$Z:$Z,$A$66,'Game Log'!$AC:$AC,'Opp Pos'!DE$67))</f>
        <v>X</v>
      </c>
      <c r="DF80" s="23" t="str">
        <f>IF(SUMIFS('Game Log'!$AA:$AA,'Game Log'!$AB:$AB,$A80,'Game Log'!$Z:$Z,$A$66,'Game Log'!$AC:$AC,'Opp Pos'!DF$67)=0,"X",SUMIFS('Game Log'!$AA:$AA,'Game Log'!$AB:$AB,$A80,'Game Log'!$Z:$Z,$A$66,'Game Log'!$AC:$AC,'Opp Pos'!DF$67))</f>
        <v>X</v>
      </c>
      <c r="DG80" s="23" t="str">
        <f>IF(SUMIFS('Game Log'!$AA:$AA,'Game Log'!$AB:$AB,$A80,'Game Log'!$Z:$Z,$A$66,'Game Log'!$AC:$AC,'Opp Pos'!DG$67)=0,"X",SUMIFS('Game Log'!$AA:$AA,'Game Log'!$AB:$AB,$A80,'Game Log'!$Z:$Z,$A$66,'Game Log'!$AC:$AC,'Opp Pos'!DG$67))</f>
        <v>X</v>
      </c>
      <c r="DH80" s="23" t="str">
        <f>IF(SUMIFS('Game Log'!$AA:$AA,'Game Log'!$AB:$AB,$A80,'Game Log'!$Z:$Z,$A$66,'Game Log'!$AC:$AC,'Opp Pos'!DH$67)=0,"X",SUMIFS('Game Log'!$AA:$AA,'Game Log'!$AB:$AB,$A80,'Game Log'!$Z:$Z,$A$66,'Game Log'!$AC:$AC,'Opp Pos'!DH$67))</f>
        <v>X</v>
      </c>
      <c r="DI80" s="23" t="str">
        <f>IF(SUMIFS('Game Log'!$AA:$AA,'Game Log'!$AB:$AB,$A80,'Game Log'!$Z:$Z,$A$66,'Game Log'!$AC:$AC,'Opp Pos'!DI$67)=0,"X",SUMIFS('Game Log'!$AA:$AA,'Game Log'!$AB:$AB,$A80,'Game Log'!$Z:$Z,$A$66,'Game Log'!$AC:$AC,'Opp Pos'!DI$67))</f>
        <v>X</v>
      </c>
      <c r="DJ80" s="23" t="str">
        <f>IF(SUMIFS('Game Log'!$AA:$AA,'Game Log'!$AB:$AB,$A80,'Game Log'!$Z:$Z,$A$66,'Game Log'!$AC:$AC,'Opp Pos'!DJ$67)=0,"X",SUMIFS('Game Log'!$AA:$AA,'Game Log'!$AB:$AB,$A80,'Game Log'!$Z:$Z,$A$66,'Game Log'!$AC:$AC,'Opp Pos'!DJ$67))</f>
        <v>X</v>
      </c>
      <c r="DK80" s="23" t="str">
        <f>IF(SUMIFS('Game Log'!$AA:$AA,'Game Log'!$AB:$AB,$A80,'Game Log'!$Z:$Z,$A$66,'Game Log'!$AC:$AC,'Opp Pos'!DK$67)=0,"X",SUMIFS('Game Log'!$AA:$AA,'Game Log'!$AB:$AB,$A80,'Game Log'!$Z:$Z,$A$66,'Game Log'!$AC:$AC,'Opp Pos'!DK$67))</f>
        <v>X</v>
      </c>
      <c r="DL80" s="23" t="str">
        <f>IF(SUMIFS('Game Log'!$AA:$AA,'Game Log'!$AB:$AB,$A80,'Game Log'!$Z:$Z,$A$66,'Game Log'!$AC:$AC,'Opp Pos'!DL$67)=0,"X",SUMIFS('Game Log'!$AA:$AA,'Game Log'!$AB:$AB,$A80,'Game Log'!$Z:$Z,$A$66,'Game Log'!$AC:$AC,'Opp Pos'!DL$67))</f>
        <v>X</v>
      </c>
      <c r="DM80" s="23" t="str">
        <f>IF(SUMIFS('Game Log'!$AA:$AA,'Game Log'!$AB:$AB,$A80,'Game Log'!$Z:$Z,$A$66,'Game Log'!$AC:$AC,'Opp Pos'!DM$67)=0,"X",SUMIFS('Game Log'!$AA:$AA,'Game Log'!$AB:$AB,$A80,'Game Log'!$Z:$Z,$A$66,'Game Log'!$AC:$AC,'Opp Pos'!DM$67))</f>
        <v>X</v>
      </c>
      <c r="DN80" s="23" t="str">
        <f>IF(SUMIFS('Game Log'!$AA:$AA,'Game Log'!$AB:$AB,$A80,'Game Log'!$Z:$Z,$A$66,'Game Log'!$AC:$AC,'Opp Pos'!DN$67)=0,"X",SUMIFS('Game Log'!$AA:$AA,'Game Log'!$AB:$AB,$A80,'Game Log'!$Z:$Z,$A$66,'Game Log'!$AC:$AC,'Opp Pos'!DN$67))</f>
        <v>X</v>
      </c>
      <c r="DO80" s="23" t="str">
        <f>IF(SUMIFS('Game Log'!$AA:$AA,'Game Log'!$AB:$AB,$A80,'Game Log'!$Z:$Z,$A$66,'Game Log'!$AC:$AC,'Opp Pos'!DO$67)=0,"X",SUMIFS('Game Log'!$AA:$AA,'Game Log'!$AB:$AB,$A80,'Game Log'!$Z:$Z,$A$66,'Game Log'!$AC:$AC,'Opp Pos'!DO$67))</f>
        <v>X</v>
      </c>
      <c r="DP80" s="23" t="str">
        <f>IF(SUMIFS('Game Log'!$AA:$AA,'Game Log'!$AB:$AB,$A80,'Game Log'!$Z:$Z,$A$66,'Game Log'!$AC:$AC,'Opp Pos'!DP$67)=0,"X",SUMIFS('Game Log'!$AA:$AA,'Game Log'!$AB:$AB,$A80,'Game Log'!$Z:$Z,$A$66,'Game Log'!$AC:$AC,'Opp Pos'!DP$67))</f>
        <v>X</v>
      </c>
      <c r="DQ80" s="23" t="str">
        <f>IF(SUMIFS('Game Log'!$AA:$AA,'Game Log'!$AB:$AB,$A80,'Game Log'!$Z:$Z,$A$66,'Game Log'!$AC:$AC,'Opp Pos'!DQ$67)=0,"X",SUMIFS('Game Log'!$AA:$AA,'Game Log'!$AB:$AB,$A80,'Game Log'!$Z:$Z,$A$66,'Game Log'!$AC:$AC,'Opp Pos'!DQ$67))</f>
        <v>X</v>
      </c>
      <c r="DR80" s="23" t="str">
        <f>IF(SUMIFS('Game Log'!$AA:$AA,'Game Log'!$AB:$AB,$A80,'Game Log'!$Z:$Z,$A$66,'Game Log'!$AC:$AC,'Opp Pos'!DR$67)=0,"X",SUMIFS('Game Log'!$AA:$AA,'Game Log'!$AB:$AB,$A80,'Game Log'!$Z:$Z,$A$66,'Game Log'!$AC:$AC,'Opp Pos'!DR$67))</f>
        <v>X</v>
      </c>
      <c r="DS80" s="23" t="str">
        <f>IF(SUMIFS('Game Log'!$AA:$AA,'Game Log'!$AB:$AB,$A80,'Game Log'!$Z:$Z,$A$66,'Game Log'!$AC:$AC,'Opp Pos'!DS$67)=0,"X",SUMIFS('Game Log'!$AA:$AA,'Game Log'!$AB:$AB,$A80,'Game Log'!$Z:$Z,$A$66,'Game Log'!$AC:$AC,'Opp Pos'!DS$67))</f>
        <v>X</v>
      </c>
      <c r="DT80" s="23" t="str">
        <f>IF(SUMIFS('Game Log'!$AA:$AA,'Game Log'!$AB:$AB,$A80,'Game Log'!$Z:$Z,$A$66,'Game Log'!$AC:$AC,'Opp Pos'!DT$67)=0,"X",SUMIFS('Game Log'!$AA:$AA,'Game Log'!$AB:$AB,$A80,'Game Log'!$Z:$Z,$A$66,'Game Log'!$AC:$AC,'Opp Pos'!DT$67))</f>
        <v>X</v>
      </c>
      <c r="DU80" s="23" t="str">
        <f>IF(SUMIFS('Game Log'!$AA:$AA,'Game Log'!$AB:$AB,$A80,'Game Log'!$Z:$Z,$A$66,'Game Log'!$AC:$AC,'Opp Pos'!DU$67)=0,"X",SUMIFS('Game Log'!$AA:$AA,'Game Log'!$AB:$AB,$A80,'Game Log'!$Z:$Z,$A$66,'Game Log'!$AC:$AC,'Opp Pos'!DU$67))</f>
        <v>X</v>
      </c>
      <c r="DV80" s="23" t="str">
        <f>IF(SUMIFS('Game Log'!$AA:$AA,'Game Log'!$AB:$AB,$A80,'Game Log'!$Z:$Z,$A$66,'Game Log'!$AC:$AC,'Opp Pos'!DV$67)=0,"X",SUMIFS('Game Log'!$AA:$AA,'Game Log'!$AB:$AB,$A80,'Game Log'!$Z:$Z,$A$66,'Game Log'!$AC:$AC,'Opp Pos'!DV$67))</f>
        <v>X</v>
      </c>
      <c r="DW80" s="23" t="str">
        <f>IF(SUMIFS('Game Log'!$AA:$AA,'Game Log'!$AB:$AB,$A80,'Game Log'!$Z:$Z,$A$66,'Game Log'!$AC:$AC,'Opp Pos'!DW$67)=0,"X",SUMIFS('Game Log'!$AA:$AA,'Game Log'!$AB:$AB,$A80,'Game Log'!$Z:$Z,$A$66,'Game Log'!$AC:$AC,'Opp Pos'!DW$67))</f>
        <v>X</v>
      </c>
      <c r="DX80" s="23" t="str">
        <f>IF(SUMIFS('Game Log'!$AA:$AA,'Game Log'!$AB:$AB,$A80,'Game Log'!$Z:$Z,$A$66,'Game Log'!$AC:$AC,'Opp Pos'!DX$67)=0,"X",SUMIFS('Game Log'!$AA:$AA,'Game Log'!$AB:$AB,$A80,'Game Log'!$Z:$Z,$A$66,'Game Log'!$AC:$AC,'Opp Pos'!DX$67))</f>
        <v>X</v>
      </c>
      <c r="DY80" s="23" t="str">
        <f>IF(SUMIFS('Game Log'!$AA:$AA,'Game Log'!$AB:$AB,$A80,'Game Log'!$Z:$Z,$A$66,'Game Log'!$AC:$AC,'Opp Pos'!DY$67)=0,"X",SUMIFS('Game Log'!$AA:$AA,'Game Log'!$AB:$AB,$A80,'Game Log'!$Z:$Z,$A$66,'Game Log'!$AC:$AC,'Opp Pos'!DY$67))</f>
        <v>X</v>
      </c>
      <c r="DZ80" s="23" t="str">
        <f>IF(SUMIFS('Game Log'!$AA:$AA,'Game Log'!$AB:$AB,$A80,'Game Log'!$Z:$Z,$A$66,'Game Log'!$AC:$AC,'Opp Pos'!DZ$67)=0,"X",SUMIFS('Game Log'!$AA:$AA,'Game Log'!$AB:$AB,$A80,'Game Log'!$Z:$Z,$A$66,'Game Log'!$AC:$AC,'Opp Pos'!DZ$67))</f>
        <v>X</v>
      </c>
      <c r="EA80" s="23" t="str">
        <f>IF(SUMIFS('Game Log'!$AA:$AA,'Game Log'!$AB:$AB,$A80,'Game Log'!$Z:$Z,$A$66,'Game Log'!$AC:$AC,'Opp Pos'!EA$67)=0,"X",SUMIFS('Game Log'!$AA:$AA,'Game Log'!$AB:$AB,$A80,'Game Log'!$Z:$Z,$A$66,'Game Log'!$AC:$AC,'Opp Pos'!EA$67))</f>
        <v>X</v>
      </c>
      <c r="EB80" s="23" t="str">
        <f>IF(SUMIFS('Game Log'!$AA:$AA,'Game Log'!$AB:$AB,$A80,'Game Log'!$Z:$Z,$A$66,'Game Log'!$AC:$AC,'Opp Pos'!EB$67)=0,"X",SUMIFS('Game Log'!$AA:$AA,'Game Log'!$AB:$AB,$A80,'Game Log'!$Z:$Z,$A$66,'Game Log'!$AC:$AC,'Opp Pos'!EB$67))</f>
        <v>X</v>
      </c>
      <c r="EC80" s="23" t="str">
        <f>IF(SUMIFS('Game Log'!$AA:$AA,'Game Log'!$AB:$AB,$A80,'Game Log'!$Z:$Z,$A$66,'Game Log'!$AC:$AC,'Opp Pos'!EC$67)=0,"X",SUMIFS('Game Log'!$AA:$AA,'Game Log'!$AB:$AB,$A80,'Game Log'!$Z:$Z,$A$66,'Game Log'!$AC:$AC,'Opp Pos'!EC$67))</f>
        <v>X</v>
      </c>
      <c r="ED80" s="23" t="str">
        <f>IF(SUMIFS('Game Log'!$AA:$AA,'Game Log'!$AB:$AB,$A80,'Game Log'!$Z:$Z,$A$66,'Game Log'!$AC:$AC,'Opp Pos'!ED$67)=0,"X",SUMIFS('Game Log'!$AA:$AA,'Game Log'!$AB:$AB,$A80,'Game Log'!$Z:$Z,$A$66,'Game Log'!$AC:$AC,'Opp Pos'!ED$67))</f>
        <v>X</v>
      </c>
      <c r="EE80" s="23" t="str">
        <f>IF(SUMIFS('Game Log'!$AA:$AA,'Game Log'!$AB:$AB,$A80,'Game Log'!$Z:$Z,$A$66,'Game Log'!$AC:$AC,'Opp Pos'!EE$67)=0,"X",SUMIFS('Game Log'!$AA:$AA,'Game Log'!$AB:$AB,$A80,'Game Log'!$Z:$Z,$A$66,'Game Log'!$AC:$AC,'Opp Pos'!EE$67))</f>
        <v>X</v>
      </c>
      <c r="EF80" s="23" t="str">
        <f>IF(SUMIFS('Game Log'!$AA:$AA,'Game Log'!$AB:$AB,$A80,'Game Log'!$Z:$Z,$A$66,'Game Log'!$AC:$AC,'Opp Pos'!EF$67)=0,"X",SUMIFS('Game Log'!$AA:$AA,'Game Log'!$AB:$AB,$A80,'Game Log'!$Z:$Z,$A$66,'Game Log'!$AC:$AC,'Opp Pos'!EF$67))</f>
        <v>X</v>
      </c>
      <c r="EG80" s="23" t="str">
        <f>IF(SUMIFS('Game Log'!$AA:$AA,'Game Log'!$AB:$AB,$A80,'Game Log'!$Z:$Z,$A$66,'Game Log'!$AC:$AC,'Opp Pos'!EG$67)=0,"X",SUMIFS('Game Log'!$AA:$AA,'Game Log'!$AB:$AB,$A80,'Game Log'!$Z:$Z,$A$66,'Game Log'!$AC:$AC,'Opp Pos'!EG$67))</f>
        <v>X</v>
      </c>
      <c r="EH80" s="23" t="str">
        <f>IF(SUMIFS('Game Log'!$AA:$AA,'Game Log'!$AB:$AB,$A80,'Game Log'!$Z:$Z,$A$66,'Game Log'!$AC:$AC,'Opp Pos'!EH$67)=0,"X",SUMIFS('Game Log'!$AA:$AA,'Game Log'!$AB:$AB,$A80,'Game Log'!$Z:$Z,$A$66,'Game Log'!$AC:$AC,'Opp Pos'!EH$67))</f>
        <v>X</v>
      </c>
      <c r="EI80" s="23" t="str">
        <f>IF(SUMIFS('Game Log'!$AA:$AA,'Game Log'!$AB:$AB,$A80,'Game Log'!$Z:$Z,$A$66,'Game Log'!$AC:$AC,'Opp Pos'!EI$67)=0,"X",SUMIFS('Game Log'!$AA:$AA,'Game Log'!$AB:$AB,$A80,'Game Log'!$Z:$Z,$A$66,'Game Log'!$AC:$AC,'Opp Pos'!EI$67))</f>
        <v>X</v>
      </c>
      <c r="EJ80" s="23" t="str">
        <f>IF(SUMIFS('Game Log'!$AA:$AA,'Game Log'!$AB:$AB,$A80,'Game Log'!$Z:$Z,$A$66,'Game Log'!$AC:$AC,'Opp Pos'!EJ$67)=0,"X",SUMIFS('Game Log'!$AA:$AA,'Game Log'!$AB:$AB,$A80,'Game Log'!$Z:$Z,$A$66,'Game Log'!$AC:$AC,'Opp Pos'!EJ$67))</f>
        <v>X</v>
      </c>
      <c r="EK80" s="23" t="str">
        <f>IF(SUMIFS('Game Log'!$AA:$AA,'Game Log'!$AB:$AB,$A80,'Game Log'!$Z:$Z,$A$66,'Game Log'!$AC:$AC,'Opp Pos'!EK$67)=0,"X",SUMIFS('Game Log'!$AA:$AA,'Game Log'!$AB:$AB,$A80,'Game Log'!$Z:$Z,$A$66,'Game Log'!$AC:$AC,'Opp Pos'!EK$67))</f>
        <v>X</v>
      </c>
      <c r="EL80" s="23" t="str">
        <f>IF(SUMIFS('Game Log'!$AA:$AA,'Game Log'!$AB:$AB,$A80,'Game Log'!$Z:$Z,$A$66,'Game Log'!$AC:$AC,'Opp Pos'!EL$67)=0,"X",SUMIFS('Game Log'!$AA:$AA,'Game Log'!$AB:$AB,$A80,'Game Log'!$Z:$Z,$A$66,'Game Log'!$AC:$AC,'Opp Pos'!EL$67))</f>
        <v>X</v>
      </c>
      <c r="EM80" s="23" t="str">
        <f>IF(SUMIFS('Game Log'!$AA:$AA,'Game Log'!$AB:$AB,$A80,'Game Log'!$Z:$Z,$A$66,'Game Log'!$AC:$AC,'Opp Pos'!EM$67)=0,"X",SUMIFS('Game Log'!$AA:$AA,'Game Log'!$AB:$AB,$A80,'Game Log'!$Z:$Z,$A$66,'Game Log'!$AC:$AC,'Opp Pos'!EM$67))</f>
        <v>X</v>
      </c>
      <c r="EN80" s="23" t="str">
        <f>IF(SUMIFS('Game Log'!$AA:$AA,'Game Log'!$AB:$AB,$A80,'Game Log'!$Z:$Z,$A$66,'Game Log'!$AC:$AC,'Opp Pos'!EN$67)=0,"X",SUMIFS('Game Log'!$AA:$AA,'Game Log'!$AB:$AB,$A80,'Game Log'!$Z:$Z,$A$66,'Game Log'!$AC:$AC,'Opp Pos'!EN$67))</f>
        <v>X</v>
      </c>
      <c r="EO80" s="23" t="str">
        <f>IF(SUMIFS('Game Log'!$AA:$AA,'Game Log'!$AB:$AB,$A80,'Game Log'!$Z:$Z,$A$66,'Game Log'!$AC:$AC,'Opp Pos'!EO$67)=0,"X",SUMIFS('Game Log'!$AA:$AA,'Game Log'!$AB:$AB,$A80,'Game Log'!$Z:$Z,$A$66,'Game Log'!$AC:$AC,'Opp Pos'!EO$67))</f>
        <v>X</v>
      </c>
      <c r="EP80" s="23" t="str">
        <f>IF(SUMIFS('Game Log'!$AA:$AA,'Game Log'!$AB:$AB,$A80,'Game Log'!$Z:$Z,$A$66,'Game Log'!$AC:$AC,'Opp Pos'!EP$67)=0,"X",SUMIFS('Game Log'!$AA:$AA,'Game Log'!$AB:$AB,$A80,'Game Log'!$Z:$Z,$A$66,'Game Log'!$AC:$AC,'Opp Pos'!EP$67))</f>
        <v>X</v>
      </c>
      <c r="EQ80" s="23" t="str">
        <f>IF(SUMIFS('Game Log'!$AA:$AA,'Game Log'!$AB:$AB,$A80,'Game Log'!$Z:$Z,$A$66,'Game Log'!$AC:$AC,'Opp Pos'!EQ$67)=0,"X",SUMIFS('Game Log'!$AA:$AA,'Game Log'!$AB:$AB,$A80,'Game Log'!$Z:$Z,$A$66,'Game Log'!$AC:$AC,'Opp Pos'!EQ$67))</f>
        <v>X</v>
      </c>
      <c r="ER80" s="23" t="str">
        <f>IF(SUMIFS('Game Log'!$AA:$AA,'Game Log'!$AB:$AB,$A80,'Game Log'!$Z:$Z,$A$66,'Game Log'!$AC:$AC,'Opp Pos'!ER$67)=0,"X",SUMIFS('Game Log'!$AA:$AA,'Game Log'!$AB:$AB,$A80,'Game Log'!$Z:$Z,$A$66,'Game Log'!$AC:$AC,'Opp Pos'!ER$67))</f>
        <v>X</v>
      </c>
      <c r="ES80" s="23" t="str">
        <f>IF(SUMIFS('Game Log'!$AA:$AA,'Game Log'!$AB:$AB,$A80,'Game Log'!$Z:$Z,$A$66,'Game Log'!$AC:$AC,'Opp Pos'!ES$67)=0,"X",SUMIFS('Game Log'!$AA:$AA,'Game Log'!$AB:$AB,$A80,'Game Log'!$Z:$Z,$A$66,'Game Log'!$AC:$AC,'Opp Pos'!ES$67))</f>
        <v>X</v>
      </c>
      <c r="ET80" s="23" t="str">
        <f>IF(SUMIFS('Game Log'!$AA:$AA,'Game Log'!$AB:$AB,$A80,'Game Log'!$Z:$Z,$A$66,'Game Log'!$AC:$AC,'Opp Pos'!ET$67)=0,"X",SUMIFS('Game Log'!$AA:$AA,'Game Log'!$AB:$AB,$A80,'Game Log'!$Z:$Z,$A$66,'Game Log'!$AC:$AC,'Opp Pos'!ET$67))</f>
        <v>X</v>
      </c>
      <c r="EU80" s="23" t="str">
        <f>IF(SUMIFS('Game Log'!$AA:$AA,'Game Log'!$AB:$AB,$A80,'Game Log'!$Z:$Z,$A$66,'Game Log'!$AC:$AC,'Opp Pos'!EU$67)=0,"X",SUMIFS('Game Log'!$AA:$AA,'Game Log'!$AB:$AB,$A80,'Game Log'!$Z:$Z,$A$66,'Game Log'!$AC:$AC,'Opp Pos'!EU$67))</f>
        <v>X</v>
      </c>
      <c r="EV80" s="23" t="str">
        <f>IF(SUMIFS('Game Log'!$AA:$AA,'Game Log'!$AB:$AB,$A80,'Game Log'!$Z:$Z,$A$66,'Game Log'!$AC:$AC,'Opp Pos'!EV$67)=0,"X",SUMIFS('Game Log'!$AA:$AA,'Game Log'!$AB:$AB,$A80,'Game Log'!$Z:$Z,$A$66,'Game Log'!$AC:$AC,'Opp Pos'!EV$67))</f>
        <v>X</v>
      </c>
      <c r="EW80" s="23" t="str">
        <f>IF(SUMIFS('Game Log'!$AA:$AA,'Game Log'!$AB:$AB,$A80,'Game Log'!$Z:$Z,$A$66,'Game Log'!$AC:$AC,'Opp Pos'!EW$67)=0,"X",SUMIFS('Game Log'!$AA:$AA,'Game Log'!$AB:$AB,$A80,'Game Log'!$Z:$Z,$A$66,'Game Log'!$AC:$AC,'Opp Pos'!EW$67))</f>
        <v>X</v>
      </c>
      <c r="EX80" s="23" t="str">
        <f>IF(SUMIFS('Game Log'!$AA:$AA,'Game Log'!$AB:$AB,$A80,'Game Log'!$Z:$Z,$A$66,'Game Log'!$AC:$AC,'Opp Pos'!EX$67)=0,"X",SUMIFS('Game Log'!$AA:$AA,'Game Log'!$AB:$AB,$A80,'Game Log'!$Z:$Z,$A$66,'Game Log'!$AC:$AC,'Opp Pos'!EX$67))</f>
        <v>X</v>
      </c>
      <c r="EY80" s="23" t="str">
        <f>IF(SUMIFS('Game Log'!$AA:$AA,'Game Log'!$AB:$AB,$A80,'Game Log'!$Z:$Z,$A$66,'Game Log'!$AC:$AC,'Opp Pos'!EY$67)=0,"X",SUMIFS('Game Log'!$AA:$AA,'Game Log'!$AB:$AB,$A80,'Game Log'!$Z:$Z,$A$66,'Game Log'!$AC:$AC,'Opp Pos'!EY$67))</f>
        <v>X</v>
      </c>
      <c r="EZ80" s="23" t="str">
        <f>IF(SUMIFS('Game Log'!$AA:$AA,'Game Log'!$AB:$AB,$A80,'Game Log'!$Z:$Z,$A$66,'Game Log'!$AC:$AC,'Opp Pos'!EZ$67)=0,"X",SUMIFS('Game Log'!$AA:$AA,'Game Log'!$AB:$AB,$A80,'Game Log'!$Z:$Z,$A$66,'Game Log'!$AC:$AC,'Opp Pos'!EZ$67))</f>
        <v>X</v>
      </c>
      <c r="FA80" s="23" t="str">
        <f>IF(SUMIFS('Game Log'!$AA:$AA,'Game Log'!$AB:$AB,$A80,'Game Log'!$Z:$Z,$A$66,'Game Log'!$AC:$AC,'Opp Pos'!FA$67)=0,"X",SUMIFS('Game Log'!$AA:$AA,'Game Log'!$AB:$AB,$A80,'Game Log'!$Z:$Z,$A$66,'Game Log'!$AC:$AC,'Opp Pos'!FA$67))</f>
        <v>X</v>
      </c>
      <c r="FB80" s="23" t="str">
        <f>IF(SUMIFS('Game Log'!$AA:$AA,'Game Log'!$AB:$AB,$A80,'Game Log'!$Z:$Z,$A$66,'Game Log'!$AC:$AC,'Opp Pos'!FB$67)=0,"X",SUMIFS('Game Log'!$AA:$AA,'Game Log'!$AB:$AB,$A80,'Game Log'!$Z:$Z,$A$66,'Game Log'!$AC:$AC,'Opp Pos'!FB$67))</f>
        <v>X</v>
      </c>
      <c r="FC80" s="23" t="str">
        <f>IF(SUMIFS('Game Log'!$AA:$AA,'Game Log'!$AB:$AB,$A80,'Game Log'!$Z:$Z,$A$66,'Game Log'!$AC:$AC,'Opp Pos'!FC$67)=0,"X",SUMIFS('Game Log'!$AA:$AA,'Game Log'!$AB:$AB,$A80,'Game Log'!$Z:$Z,$A$66,'Game Log'!$AC:$AC,'Opp Pos'!FC$67))</f>
        <v>X</v>
      </c>
      <c r="FD80" s="23" t="str">
        <f>IF(SUMIFS('Game Log'!$AA:$AA,'Game Log'!$AB:$AB,$A80,'Game Log'!$Z:$Z,$A$66,'Game Log'!$AC:$AC,'Opp Pos'!FD$67)=0,"X",SUMIFS('Game Log'!$AA:$AA,'Game Log'!$AB:$AB,$A80,'Game Log'!$Z:$Z,$A$66,'Game Log'!$AC:$AC,'Opp Pos'!FD$67))</f>
        <v>X</v>
      </c>
      <c r="FE80" s="23" t="str">
        <f>IF(SUMIFS('Game Log'!$AA:$AA,'Game Log'!$AB:$AB,$A80,'Game Log'!$Z:$Z,$A$66,'Game Log'!$AC:$AC,'Opp Pos'!FE$67)=0,"X",SUMIFS('Game Log'!$AA:$AA,'Game Log'!$AB:$AB,$A80,'Game Log'!$Z:$Z,$A$66,'Game Log'!$AC:$AC,'Opp Pos'!FE$67))</f>
        <v>X</v>
      </c>
      <c r="FF80" s="23" t="str">
        <f>IF(SUMIFS('Game Log'!$AA:$AA,'Game Log'!$AB:$AB,$A80,'Game Log'!$Z:$Z,$A$66,'Game Log'!$AC:$AC,'Opp Pos'!FF$67)=0,"X",SUMIFS('Game Log'!$AA:$AA,'Game Log'!$AB:$AB,$A80,'Game Log'!$Z:$Z,$A$66,'Game Log'!$AC:$AC,'Opp Pos'!FF$67))</f>
        <v>X</v>
      </c>
      <c r="FG80" s="23" t="str">
        <f>IF(SUMIFS('Game Log'!$AA:$AA,'Game Log'!$AB:$AB,$A80,'Game Log'!$Z:$Z,$A$66,'Game Log'!$AC:$AC,'Opp Pos'!FG$67)=0,"X",SUMIFS('Game Log'!$AA:$AA,'Game Log'!$AB:$AB,$A80,'Game Log'!$Z:$Z,$A$66,'Game Log'!$AC:$AC,'Opp Pos'!FG$67))</f>
        <v>X</v>
      </c>
      <c r="FH80" s="23" t="str">
        <f>IF(SUMIFS('Game Log'!$AA:$AA,'Game Log'!$AB:$AB,$A80,'Game Log'!$Z:$Z,$A$66,'Game Log'!$AC:$AC,'Opp Pos'!FH$67)=0,"X",SUMIFS('Game Log'!$AA:$AA,'Game Log'!$AB:$AB,$A80,'Game Log'!$Z:$Z,$A$66,'Game Log'!$AC:$AC,'Opp Pos'!FH$67))</f>
        <v>X</v>
      </c>
      <c r="FI80" s="23" t="str">
        <f>IF(SUMIFS('Game Log'!$AA:$AA,'Game Log'!$AB:$AB,$A80,'Game Log'!$Z:$Z,$A$66,'Game Log'!$AC:$AC,'Opp Pos'!FI$67)=0,"X",SUMIFS('Game Log'!$AA:$AA,'Game Log'!$AB:$AB,$A80,'Game Log'!$Z:$Z,$A$66,'Game Log'!$AC:$AC,'Opp Pos'!FI$67))</f>
        <v>X</v>
      </c>
      <c r="FJ80" s="23" t="str">
        <f>IF(SUMIFS('Game Log'!$AA:$AA,'Game Log'!$AB:$AB,$A80,'Game Log'!$Z:$Z,$A$66,'Game Log'!$AC:$AC,'Opp Pos'!FJ$67)=0,"X",SUMIFS('Game Log'!$AA:$AA,'Game Log'!$AB:$AB,$A80,'Game Log'!$Z:$Z,$A$66,'Game Log'!$AC:$AC,'Opp Pos'!FJ$67))</f>
        <v>X</v>
      </c>
      <c r="FK80" s="23" t="str">
        <f>IF(SUMIFS('Game Log'!$AA:$AA,'Game Log'!$AB:$AB,$A80,'Game Log'!$Z:$Z,$A$66,'Game Log'!$AC:$AC,'Opp Pos'!FK$67)=0,"X",SUMIFS('Game Log'!$AA:$AA,'Game Log'!$AB:$AB,$A80,'Game Log'!$Z:$Z,$A$66,'Game Log'!$AC:$AC,'Opp Pos'!FK$67))</f>
        <v>X</v>
      </c>
      <c r="FL80" s="23" t="str">
        <f>IF(SUMIFS('Game Log'!$AA:$AA,'Game Log'!$AB:$AB,$A80,'Game Log'!$Z:$Z,$A$66,'Game Log'!$AC:$AC,'Opp Pos'!FL$67)=0,"X",SUMIFS('Game Log'!$AA:$AA,'Game Log'!$AB:$AB,$A80,'Game Log'!$Z:$Z,$A$66,'Game Log'!$AC:$AC,'Opp Pos'!FL$67))</f>
        <v>X</v>
      </c>
      <c r="FM80" s="23" t="str">
        <f>IF(SUMIFS('Game Log'!$AA:$AA,'Game Log'!$AB:$AB,$A80,'Game Log'!$Z:$Z,$A$66,'Game Log'!$AC:$AC,'Opp Pos'!FM$67)=0,"X",SUMIFS('Game Log'!$AA:$AA,'Game Log'!$AB:$AB,$A80,'Game Log'!$Z:$Z,$A$66,'Game Log'!$AC:$AC,'Opp Pos'!FM$67))</f>
        <v>X</v>
      </c>
      <c r="FN80" s="23" t="str">
        <f>IF(SUMIFS('Game Log'!$AA:$AA,'Game Log'!$AB:$AB,$A80,'Game Log'!$Z:$Z,$A$66,'Game Log'!$AC:$AC,'Opp Pos'!FN$67)=0,"X",SUMIFS('Game Log'!$AA:$AA,'Game Log'!$AB:$AB,$A80,'Game Log'!$Z:$Z,$A$66,'Game Log'!$AC:$AC,'Opp Pos'!FN$67))</f>
        <v>X</v>
      </c>
      <c r="FO80" s="23" t="str">
        <f>IF(SUMIFS('Game Log'!$AA:$AA,'Game Log'!$AB:$AB,$A80,'Game Log'!$Z:$Z,$A$66,'Game Log'!$AC:$AC,'Opp Pos'!FO$67)=0,"X",SUMIFS('Game Log'!$AA:$AA,'Game Log'!$AB:$AB,$A80,'Game Log'!$Z:$Z,$A$66,'Game Log'!$AC:$AC,'Opp Pos'!FO$67))</f>
        <v>X</v>
      </c>
      <c r="FP80" s="23" t="str">
        <f>IF(SUMIFS('Game Log'!$AA:$AA,'Game Log'!$AB:$AB,$A80,'Game Log'!$Z:$Z,$A$66,'Game Log'!$AC:$AC,'Opp Pos'!FP$67)=0,"X",SUMIFS('Game Log'!$AA:$AA,'Game Log'!$AB:$AB,$A80,'Game Log'!$Z:$Z,$A$66,'Game Log'!$AC:$AC,'Opp Pos'!FP$67))</f>
        <v>X</v>
      </c>
      <c r="FQ80" s="23" t="str">
        <f>IF(SUMIFS('Game Log'!$AA:$AA,'Game Log'!$AB:$AB,$A80,'Game Log'!$Z:$Z,$A$66,'Game Log'!$AC:$AC,'Opp Pos'!FQ$67)=0,"X",SUMIFS('Game Log'!$AA:$AA,'Game Log'!$AB:$AB,$A80,'Game Log'!$Z:$Z,$A$66,'Game Log'!$AC:$AC,'Opp Pos'!FQ$67))</f>
        <v>X</v>
      </c>
      <c r="FR80" s="23" t="str">
        <f>IF(SUMIFS('Game Log'!$AA:$AA,'Game Log'!$AB:$AB,$A80,'Game Log'!$Z:$Z,$A$66,'Game Log'!$AC:$AC,'Opp Pos'!FR$67)=0,"X",SUMIFS('Game Log'!$AA:$AA,'Game Log'!$AB:$AB,$A80,'Game Log'!$Z:$Z,$A$66,'Game Log'!$AC:$AC,'Opp Pos'!FR$67))</f>
        <v>X</v>
      </c>
      <c r="FS80" s="23" t="str">
        <f>IF(SUMIFS('Game Log'!$AA:$AA,'Game Log'!$AB:$AB,$A80,'Game Log'!$Z:$Z,$A$66,'Game Log'!$AC:$AC,'Opp Pos'!FS$67)=0,"X",SUMIFS('Game Log'!$AA:$AA,'Game Log'!$AB:$AB,$A80,'Game Log'!$Z:$Z,$A$66,'Game Log'!$AC:$AC,'Opp Pos'!FS$67))</f>
        <v>X</v>
      </c>
      <c r="FT80" s="23" t="str">
        <f>IF(SUMIFS('Game Log'!$AA:$AA,'Game Log'!$AB:$AB,$A80,'Game Log'!$Z:$Z,$A$66,'Game Log'!$AC:$AC,'Opp Pos'!FT$67)=0,"X",SUMIFS('Game Log'!$AA:$AA,'Game Log'!$AB:$AB,$A80,'Game Log'!$Z:$Z,$A$66,'Game Log'!$AC:$AC,'Opp Pos'!FT$67))</f>
        <v>X</v>
      </c>
      <c r="FU80" s="23" t="str">
        <f>IF(SUMIFS('Game Log'!$AA:$AA,'Game Log'!$AB:$AB,$A80,'Game Log'!$Z:$Z,$A$66,'Game Log'!$AC:$AC,'Opp Pos'!FU$67)=0,"X",SUMIFS('Game Log'!$AA:$AA,'Game Log'!$AB:$AB,$A80,'Game Log'!$Z:$Z,$A$66,'Game Log'!$AC:$AC,'Opp Pos'!FU$67))</f>
        <v>X</v>
      </c>
      <c r="FV80" s="23" t="str">
        <f>IF(SUMIFS('Game Log'!$AA:$AA,'Game Log'!$AB:$AB,$A80,'Game Log'!$Z:$Z,$A$66,'Game Log'!$AC:$AC,'Opp Pos'!FV$67)=0,"X",SUMIFS('Game Log'!$AA:$AA,'Game Log'!$AB:$AB,$A80,'Game Log'!$Z:$Z,$A$66,'Game Log'!$AC:$AC,'Opp Pos'!FV$67))</f>
        <v>X</v>
      </c>
      <c r="FW80" s="23" t="str">
        <f>IF(SUMIFS('Game Log'!$AA:$AA,'Game Log'!$AB:$AB,$A80,'Game Log'!$Z:$Z,$A$66,'Game Log'!$AC:$AC,'Opp Pos'!FW$67)=0,"X",SUMIFS('Game Log'!$AA:$AA,'Game Log'!$AB:$AB,$A80,'Game Log'!$Z:$Z,$A$66,'Game Log'!$AC:$AC,'Opp Pos'!FW$67))</f>
        <v>X</v>
      </c>
      <c r="FX80" s="23" t="str">
        <f>IF(SUMIFS('Game Log'!$AA:$AA,'Game Log'!$AB:$AB,$A80,'Game Log'!$Z:$Z,$A$66,'Game Log'!$AC:$AC,'Opp Pos'!FX$67)=0,"X",SUMIFS('Game Log'!$AA:$AA,'Game Log'!$AB:$AB,$A80,'Game Log'!$Z:$Z,$A$66,'Game Log'!$AC:$AC,'Opp Pos'!FX$67))</f>
        <v>X</v>
      </c>
      <c r="FY80" s="23" t="str">
        <f>IF(SUMIFS('Game Log'!$AA:$AA,'Game Log'!$AB:$AB,$A80,'Game Log'!$Z:$Z,$A$66,'Game Log'!$AC:$AC,'Opp Pos'!FY$67)=0,"X",SUMIFS('Game Log'!$AA:$AA,'Game Log'!$AB:$AB,$A80,'Game Log'!$Z:$Z,$A$66,'Game Log'!$AC:$AC,'Opp Pos'!FY$67))</f>
        <v>X</v>
      </c>
      <c r="FZ80" s="23" t="str">
        <f>IF(SUMIFS('Game Log'!$AA:$AA,'Game Log'!$AB:$AB,$A80,'Game Log'!$Z:$Z,$A$66,'Game Log'!$AC:$AC,'Opp Pos'!FZ$67)=0,"X",SUMIFS('Game Log'!$AA:$AA,'Game Log'!$AB:$AB,$A80,'Game Log'!$Z:$Z,$A$66,'Game Log'!$AC:$AC,'Opp Pos'!FZ$67))</f>
        <v>X</v>
      </c>
      <c r="GA80" s="23" t="str">
        <f>IF(SUMIFS('Game Log'!$AA:$AA,'Game Log'!$AB:$AB,$A80,'Game Log'!$Z:$Z,$A$66,'Game Log'!$AC:$AC,'Opp Pos'!GA$67)=0,"X",SUMIFS('Game Log'!$AA:$AA,'Game Log'!$AB:$AB,$A80,'Game Log'!$Z:$Z,$A$66,'Game Log'!$AC:$AC,'Opp Pos'!GA$67))</f>
        <v>X</v>
      </c>
      <c r="GB80" s="23" t="str">
        <f>IF(SUMIFS('Game Log'!$AA:$AA,'Game Log'!$AB:$AB,$A80,'Game Log'!$Z:$Z,$A$66,'Game Log'!$AC:$AC,'Opp Pos'!GB$67)=0,"X",SUMIFS('Game Log'!$AA:$AA,'Game Log'!$AB:$AB,$A80,'Game Log'!$Z:$Z,$A$66,'Game Log'!$AC:$AC,'Opp Pos'!GB$67))</f>
        <v>X</v>
      </c>
      <c r="GC80" s="23" t="str">
        <f>IF(SUMIFS('Game Log'!$AA:$AA,'Game Log'!$AB:$AB,$A80,'Game Log'!$Z:$Z,$A$66,'Game Log'!$AC:$AC,'Opp Pos'!GC$67)=0,"X",SUMIFS('Game Log'!$AA:$AA,'Game Log'!$AB:$AB,$A80,'Game Log'!$Z:$Z,$A$66,'Game Log'!$AC:$AC,'Opp Pos'!GC$67))</f>
        <v>X</v>
      </c>
      <c r="GD80" s="23" t="str">
        <f>IF(SUMIFS('Game Log'!$AA:$AA,'Game Log'!$AB:$AB,$A80,'Game Log'!$Z:$Z,$A$66,'Game Log'!$AC:$AC,'Opp Pos'!GD$67)=0,"X",SUMIFS('Game Log'!$AA:$AA,'Game Log'!$AB:$AB,$A80,'Game Log'!$Z:$Z,$A$66,'Game Log'!$AC:$AC,'Opp Pos'!GD$67))</f>
        <v>X</v>
      </c>
      <c r="GE80" s="23" t="str">
        <f>IF(SUMIFS('Game Log'!$AA:$AA,'Game Log'!$AB:$AB,$A80,'Game Log'!$Z:$Z,$A$66,'Game Log'!$AC:$AC,'Opp Pos'!GE$67)=0,"X",SUMIFS('Game Log'!$AA:$AA,'Game Log'!$AB:$AB,$A80,'Game Log'!$Z:$Z,$A$66,'Game Log'!$AC:$AC,'Opp Pos'!GE$67))</f>
        <v>X</v>
      </c>
      <c r="GF80" s="23" t="str">
        <f>IF(SUMIFS('Game Log'!$AA:$AA,'Game Log'!$AB:$AB,$A80,'Game Log'!$Z:$Z,$A$66,'Game Log'!$AC:$AC,'Opp Pos'!GF$67)=0,"X",SUMIFS('Game Log'!$AA:$AA,'Game Log'!$AB:$AB,$A80,'Game Log'!$Z:$Z,$A$66,'Game Log'!$AC:$AC,'Opp Pos'!GF$67))</f>
        <v>X</v>
      </c>
      <c r="GG80" s="23" t="str">
        <f>IF(SUMIFS('Game Log'!$AA:$AA,'Game Log'!$AB:$AB,$A80,'Game Log'!$Z:$Z,$A$66,'Game Log'!$AC:$AC,'Opp Pos'!GG$67)=0,"X",SUMIFS('Game Log'!$AA:$AA,'Game Log'!$AB:$AB,$A80,'Game Log'!$Z:$Z,$A$66,'Game Log'!$AC:$AC,'Opp Pos'!GG$67))</f>
        <v>X</v>
      </c>
      <c r="GH80" s="23" t="str">
        <f>IF(SUMIFS('Game Log'!$AA:$AA,'Game Log'!$AB:$AB,$A80,'Game Log'!$Z:$Z,$A$66,'Game Log'!$AC:$AC,'Opp Pos'!GH$67)=0,"X",SUMIFS('Game Log'!$AA:$AA,'Game Log'!$AB:$AB,$A80,'Game Log'!$Z:$Z,$A$66,'Game Log'!$AC:$AC,'Opp Pos'!GH$67))</f>
        <v>X</v>
      </c>
      <c r="GI80" s="23" t="str">
        <f>IF(SUMIFS('Game Log'!$AA:$AA,'Game Log'!$AB:$AB,$A80,'Game Log'!$Z:$Z,$A$66,'Game Log'!$AC:$AC,'Opp Pos'!GI$67)=0,"X",SUMIFS('Game Log'!$AA:$AA,'Game Log'!$AB:$AB,$A80,'Game Log'!$Z:$Z,$A$66,'Game Log'!$AC:$AC,'Opp Pos'!GI$67))</f>
        <v>X</v>
      </c>
      <c r="GJ80" s="23" t="str">
        <f>IF(SUMIFS('Game Log'!$AA:$AA,'Game Log'!$AB:$AB,$A80,'Game Log'!$Z:$Z,$A$66,'Game Log'!$AC:$AC,'Opp Pos'!GJ$67)=0,"X",SUMIFS('Game Log'!$AA:$AA,'Game Log'!$AB:$AB,$A80,'Game Log'!$Z:$Z,$A$66,'Game Log'!$AC:$AC,'Opp Pos'!GJ$67))</f>
        <v>X</v>
      </c>
      <c r="GK80" s="23" t="str">
        <f>IF(SUMIFS('Game Log'!$AA:$AA,'Game Log'!$AB:$AB,$A80,'Game Log'!$Z:$Z,$A$66,'Game Log'!$AC:$AC,'Opp Pos'!GK$67)=0,"X",SUMIFS('Game Log'!$AA:$AA,'Game Log'!$AB:$AB,$A80,'Game Log'!$Z:$Z,$A$66,'Game Log'!$AC:$AC,'Opp Pos'!GK$67))</f>
        <v>X</v>
      </c>
      <c r="GL80" s="23" t="str">
        <f>IF(SUMIFS('Game Log'!$AA:$AA,'Game Log'!$AB:$AB,$A80,'Game Log'!$Z:$Z,$A$66,'Game Log'!$AC:$AC,'Opp Pos'!GL$67)=0,"X",SUMIFS('Game Log'!$AA:$AA,'Game Log'!$AB:$AB,$A80,'Game Log'!$Z:$Z,$A$66,'Game Log'!$AC:$AC,'Opp Pos'!GL$67))</f>
        <v>X</v>
      </c>
      <c r="GM80" s="23" t="str">
        <f>IF(SUMIFS('Game Log'!$AA:$AA,'Game Log'!$AB:$AB,$A80,'Game Log'!$Z:$Z,$A$66,'Game Log'!$AC:$AC,'Opp Pos'!GM$67)=0,"X",SUMIFS('Game Log'!$AA:$AA,'Game Log'!$AB:$AB,$A80,'Game Log'!$Z:$Z,$A$66,'Game Log'!$AC:$AC,'Opp Pos'!GM$67))</f>
        <v>X</v>
      </c>
      <c r="GN80" s="23" t="str">
        <f>IF(SUMIFS('Game Log'!$AA:$AA,'Game Log'!$AB:$AB,$A80,'Game Log'!$Z:$Z,$A$66,'Game Log'!$AC:$AC,'Opp Pos'!GN$67)=0,"X",SUMIFS('Game Log'!$AA:$AA,'Game Log'!$AB:$AB,$A80,'Game Log'!$Z:$Z,$A$66,'Game Log'!$AC:$AC,'Opp Pos'!GN$67))</f>
        <v>X</v>
      </c>
      <c r="GO80" s="23" t="str">
        <f>IF(SUMIFS('Game Log'!$AA:$AA,'Game Log'!$AB:$AB,$A80,'Game Log'!$Z:$Z,$A$66,'Game Log'!$AC:$AC,'Opp Pos'!GO$67)=0,"X",SUMIFS('Game Log'!$AA:$AA,'Game Log'!$AB:$AB,$A80,'Game Log'!$Z:$Z,$A$66,'Game Log'!$AC:$AC,'Opp Pos'!GO$67))</f>
        <v>X</v>
      </c>
      <c r="GP80" s="23" t="str">
        <f>IF(SUMIFS('Game Log'!$AA:$AA,'Game Log'!$AB:$AB,$A80,'Game Log'!$Z:$Z,$A$66,'Game Log'!$AC:$AC,'Opp Pos'!GP$67)=0,"X",SUMIFS('Game Log'!$AA:$AA,'Game Log'!$AB:$AB,$A80,'Game Log'!$Z:$Z,$A$66,'Game Log'!$AC:$AC,'Opp Pos'!GP$67))</f>
        <v>X</v>
      </c>
      <c r="GQ80" s="23" t="str">
        <f>IF(SUMIFS('Game Log'!$AA:$AA,'Game Log'!$AB:$AB,$A80,'Game Log'!$Z:$Z,$A$66,'Game Log'!$AC:$AC,'Opp Pos'!GQ$67)=0,"X",SUMIFS('Game Log'!$AA:$AA,'Game Log'!$AB:$AB,$A80,'Game Log'!$Z:$Z,$A$66,'Game Log'!$AC:$AC,'Opp Pos'!GQ$67))</f>
        <v>X</v>
      </c>
      <c r="GR80" s="23" t="str">
        <f>IF(SUMIFS('Game Log'!$AA:$AA,'Game Log'!$AB:$AB,$A80,'Game Log'!$Z:$Z,$A$66,'Game Log'!$AC:$AC,'Opp Pos'!GR$67)=0,"X",SUMIFS('Game Log'!$AA:$AA,'Game Log'!$AB:$AB,$A80,'Game Log'!$Z:$Z,$A$66,'Game Log'!$AC:$AC,'Opp Pos'!GR$67))</f>
        <v>X</v>
      </c>
      <c r="GS80" s="23" t="str">
        <f>IF(SUMIFS('Game Log'!$AA:$AA,'Game Log'!$AB:$AB,$A80,'Game Log'!$Z:$Z,$A$66,'Game Log'!$AC:$AC,'Opp Pos'!GS$67)=0,"X",SUMIFS('Game Log'!$AA:$AA,'Game Log'!$AB:$AB,$A80,'Game Log'!$Z:$Z,$A$66,'Game Log'!$AC:$AC,'Opp Pos'!GS$67))</f>
        <v>X</v>
      </c>
      <c r="GT80" s="23" t="str">
        <f>IF(SUMIFS('Game Log'!$AA:$AA,'Game Log'!$AB:$AB,$A80,'Game Log'!$Z:$Z,$A$66,'Game Log'!$AC:$AC,'Opp Pos'!GT$67)=0,"X",SUMIFS('Game Log'!$AA:$AA,'Game Log'!$AB:$AB,$A80,'Game Log'!$Z:$Z,$A$66,'Game Log'!$AC:$AC,'Opp Pos'!GT$67))</f>
        <v>X</v>
      </c>
      <c r="GU80" s="23" t="str">
        <f>IF(SUMIFS('Game Log'!$AA:$AA,'Game Log'!$AB:$AB,$A80,'Game Log'!$Z:$Z,$A$66,'Game Log'!$AC:$AC,'Opp Pos'!GU$67)=0,"X",SUMIFS('Game Log'!$AA:$AA,'Game Log'!$AB:$AB,$A80,'Game Log'!$Z:$Z,$A$66,'Game Log'!$AC:$AC,'Opp Pos'!GU$67))</f>
        <v>X</v>
      </c>
      <c r="GV80" s="23" t="str">
        <f>IF(SUMIFS('Game Log'!$AA:$AA,'Game Log'!$AB:$AB,$A80,'Game Log'!$Z:$Z,$A$66,'Game Log'!$AC:$AC,'Opp Pos'!GV$67)=0,"X",SUMIFS('Game Log'!$AA:$AA,'Game Log'!$AB:$AB,$A80,'Game Log'!$Z:$Z,$A$66,'Game Log'!$AC:$AC,'Opp Pos'!GV$67))</f>
        <v>X</v>
      </c>
      <c r="GW80" s="23" t="str">
        <f>IF(SUMIFS('Game Log'!$AA:$AA,'Game Log'!$AB:$AB,$A80,'Game Log'!$Z:$Z,$A$66,'Game Log'!$AC:$AC,'Opp Pos'!GW$67)=0,"X",SUMIFS('Game Log'!$AA:$AA,'Game Log'!$AB:$AB,$A80,'Game Log'!$Z:$Z,$A$66,'Game Log'!$AC:$AC,'Opp Pos'!GW$67))</f>
        <v>X</v>
      </c>
      <c r="GX80" s="23" t="str">
        <f>IF(SUMIFS('Game Log'!$AA:$AA,'Game Log'!$AB:$AB,$A80,'Game Log'!$Z:$Z,$A$66,'Game Log'!$AC:$AC,'Opp Pos'!GX$67)=0,"X",SUMIFS('Game Log'!$AA:$AA,'Game Log'!$AB:$AB,$A80,'Game Log'!$Z:$Z,$A$66,'Game Log'!$AC:$AC,'Opp Pos'!GX$67))</f>
        <v>X</v>
      </c>
      <c r="GY80" s="23" t="str">
        <f>IF(SUMIFS('Game Log'!$AA:$AA,'Game Log'!$AB:$AB,$A80,'Game Log'!$Z:$Z,$A$66,'Game Log'!$AC:$AC,'Opp Pos'!GY$67)=0,"X",SUMIFS('Game Log'!$AA:$AA,'Game Log'!$AB:$AB,$A80,'Game Log'!$Z:$Z,$A$66,'Game Log'!$AC:$AC,'Opp Pos'!GY$67))</f>
        <v>X</v>
      </c>
      <c r="GZ80" s="23" t="str">
        <f>IF(SUMIFS('Game Log'!$AA:$AA,'Game Log'!$AB:$AB,$A80,'Game Log'!$Z:$Z,$A$66,'Game Log'!$AC:$AC,'Opp Pos'!GZ$67)=0,"X",SUMIFS('Game Log'!$AA:$AA,'Game Log'!$AB:$AB,$A80,'Game Log'!$Z:$Z,$A$66,'Game Log'!$AC:$AC,'Opp Pos'!GZ$67))</f>
        <v>X</v>
      </c>
      <c r="HA80" s="23" t="str">
        <f>IF(SUMIFS('Game Log'!$AA:$AA,'Game Log'!$AB:$AB,$A80,'Game Log'!$Z:$Z,$A$66,'Game Log'!$AC:$AC,'Opp Pos'!HA$67)=0,"X",SUMIFS('Game Log'!$AA:$AA,'Game Log'!$AB:$AB,$A80,'Game Log'!$Z:$Z,$A$66,'Game Log'!$AC:$AC,'Opp Pos'!HA$67))</f>
        <v>X</v>
      </c>
      <c r="HB80" s="23" t="str">
        <f>IF(SUMIFS('Game Log'!$AA:$AA,'Game Log'!$AB:$AB,$A80,'Game Log'!$Z:$Z,$A$66,'Game Log'!$AC:$AC,'Opp Pos'!HB$67)=0,"X",SUMIFS('Game Log'!$AA:$AA,'Game Log'!$AB:$AB,$A80,'Game Log'!$Z:$Z,$A$66,'Game Log'!$AC:$AC,'Opp Pos'!HB$67))</f>
        <v>X</v>
      </c>
      <c r="HC80" s="23" t="str">
        <f>IF(SUMIFS('Game Log'!$AA:$AA,'Game Log'!$AB:$AB,$A80,'Game Log'!$Z:$Z,$A$66,'Game Log'!$AC:$AC,'Opp Pos'!HC$67)=0,"X",SUMIFS('Game Log'!$AA:$AA,'Game Log'!$AB:$AB,$A80,'Game Log'!$Z:$Z,$A$66,'Game Log'!$AC:$AC,'Opp Pos'!HC$67))</f>
        <v>X</v>
      </c>
      <c r="HD80" s="23" t="str">
        <f>IF(SUMIFS('Game Log'!$AA:$AA,'Game Log'!$AB:$AB,$A80,'Game Log'!$Z:$Z,$A$66,'Game Log'!$AC:$AC,'Opp Pos'!HD$67)=0,"X",SUMIFS('Game Log'!$AA:$AA,'Game Log'!$AB:$AB,$A80,'Game Log'!$Z:$Z,$A$66,'Game Log'!$AC:$AC,'Opp Pos'!HD$67))</f>
        <v>X</v>
      </c>
      <c r="HE80" s="23" t="str">
        <f>IF(SUMIFS('Game Log'!$AA:$AA,'Game Log'!$AB:$AB,$A80,'Game Log'!$Z:$Z,$A$66,'Game Log'!$AC:$AC,'Opp Pos'!HE$67)=0,"X",SUMIFS('Game Log'!$AA:$AA,'Game Log'!$AB:$AB,$A80,'Game Log'!$Z:$Z,$A$66,'Game Log'!$AC:$AC,'Opp Pos'!HE$67))</f>
        <v>X</v>
      </c>
      <c r="HF80" s="23" t="str">
        <f>IF(SUMIFS('Game Log'!$AA:$AA,'Game Log'!$AB:$AB,$A80,'Game Log'!$Z:$Z,$A$66,'Game Log'!$AC:$AC,'Opp Pos'!HF$67)=0,"X",SUMIFS('Game Log'!$AA:$AA,'Game Log'!$AB:$AB,$A80,'Game Log'!$Z:$Z,$A$66,'Game Log'!$AC:$AC,'Opp Pos'!HF$67))</f>
        <v>X</v>
      </c>
      <c r="HG80" s="23" t="str">
        <f>IF(SUMIFS('Game Log'!$AA:$AA,'Game Log'!$AB:$AB,$A80,'Game Log'!$Z:$Z,$A$66,'Game Log'!$AC:$AC,'Opp Pos'!HG$67)=0,"X",SUMIFS('Game Log'!$AA:$AA,'Game Log'!$AB:$AB,$A80,'Game Log'!$Z:$Z,$A$66,'Game Log'!$AC:$AC,'Opp Pos'!HG$67))</f>
        <v>X</v>
      </c>
      <c r="HH80" s="23" t="str">
        <f>IF(SUMIFS('Game Log'!$AA:$AA,'Game Log'!$AB:$AB,$A80,'Game Log'!$Z:$Z,$A$66,'Game Log'!$AC:$AC,'Opp Pos'!HH$67)=0,"X",SUMIFS('Game Log'!$AA:$AA,'Game Log'!$AB:$AB,$A80,'Game Log'!$Z:$Z,$A$66,'Game Log'!$AC:$AC,'Opp Pos'!HH$67))</f>
        <v>X</v>
      </c>
      <c r="HI80" s="23" t="str">
        <f>IF(SUMIFS('Game Log'!$AA:$AA,'Game Log'!$AB:$AB,$A80,'Game Log'!$Z:$Z,$A$66,'Game Log'!$AC:$AC,'Opp Pos'!HI$67)=0,"X",SUMIFS('Game Log'!$AA:$AA,'Game Log'!$AB:$AB,$A80,'Game Log'!$Z:$Z,$A$66,'Game Log'!$AC:$AC,'Opp Pos'!HI$67))</f>
        <v>X</v>
      </c>
      <c r="HJ80" s="23" t="str">
        <f>IF(SUMIFS('Game Log'!$AA:$AA,'Game Log'!$AB:$AB,$A80,'Game Log'!$Z:$Z,$A$66,'Game Log'!$AC:$AC,'Opp Pos'!HJ$67)=0,"X",SUMIFS('Game Log'!$AA:$AA,'Game Log'!$AB:$AB,$A80,'Game Log'!$Z:$Z,$A$66,'Game Log'!$AC:$AC,'Opp Pos'!HJ$67))</f>
        <v>X</v>
      </c>
      <c r="HK80" s="23" t="str">
        <f>IF(SUMIFS('Game Log'!$AA:$AA,'Game Log'!$AB:$AB,$A80,'Game Log'!$Z:$Z,$A$66,'Game Log'!$AC:$AC,'Opp Pos'!HK$67)=0,"X",SUMIFS('Game Log'!$AA:$AA,'Game Log'!$AB:$AB,$A80,'Game Log'!$Z:$Z,$A$66,'Game Log'!$AC:$AC,'Opp Pos'!HK$67))</f>
        <v>X</v>
      </c>
      <c r="HL80" s="23" t="str">
        <f>IF(SUMIFS('Game Log'!$AA:$AA,'Game Log'!$AB:$AB,$A80,'Game Log'!$Z:$Z,$A$66,'Game Log'!$AC:$AC,'Opp Pos'!HL$67)=0,"X",SUMIFS('Game Log'!$AA:$AA,'Game Log'!$AB:$AB,$A80,'Game Log'!$Z:$Z,$A$66,'Game Log'!$AC:$AC,'Opp Pos'!HL$67))</f>
        <v>X</v>
      </c>
      <c r="HM80" s="23" t="str">
        <f>IF(SUMIFS('Game Log'!$AA:$AA,'Game Log'!$AB:$AB,$A80,'Game Log'!$Z:$Z,$A$66,'Game Log'!$AC:$AC,'Opp Pos'!HM$67)=0,"X",SUMIFS('Game Log'!$AA:$AA,'Game Log'!$AB:$AB,$A80,'Game Log'!$Z:$Z,$A$66,'Game Log'!$AC:$AC,'Opp Pos'!HM$67))</f>
        <v>X</v>
      </c>
      <c r="HN80" s="23" t="str">
        <f>IF(SUMIFS('Game Log'!$AA:$AA,'Game Log'!$AB:$AB,$A80,'Game Log'!$Z:$Z,$A$66,'Game Log'!$AC:$AC,'Opp Pos'!HN$67)=0,"X",SUMIFS('Game Log'!$AA:$AA,'Game Log'!$AB:$AB,$A80,'Game Log'!$Z:$Z,$A$66,'Game Log'!$AC:$AC,'Opp Pos'!HN$67))</f>
        <v>X</v>
      </c>
      <c r="HO80" s="23" t="str">
        <f>IF(SUMIFS('Game Log'!$AA:$AA,'Game Log'!$AB:$AB,$A80,'Game Log'!$Z:$Z,$A$66,'Game Log'!$AC:$AC,'Opp Pos'!HO$67)=0,"X",SUMIFS('Game Log'!$AA:$AA,'Game Log'!$AB:$AB,$A80,'Game Log'!$Z:$Z,$A$66,'Game Log'!$AC:$AC,'Opp Pos'!HO$67))</f>
        <v>X</v>
      </c>
      <c r="HP80" s="23" t="str">
        <f>IF(SUMIFS('Game Log'!$AA:$AA,'Game Log'!$AB:$AB,$A80,'Game Log'!$Z:$Z,$A$66,'Game Log'!$AC:$AC,'Opp Pos'!HP$67)=0,"X",SUMIFS('Game Log'!$AA:$AA,'Game Log'!$AB:$AB,$A80,'Game Log'!$Z:$Z,$A$66,'Game Log'!$AC:$AC,'Opp Pos'!HP$67))</f>
        <v>X</v>
      </c>
      <c r="HQ80" s="23" t="str">
        <f>IF(SUMIFS('Game Log'!$AA:$AA,'Game Log'!$AB:$AB,$A80,'Game Log'!$Z:$Z,$A$66,'Game Log'!$AC:$AC,'Opp Pos'!HQ$67)=0,"X",SUMIFS('Game Log'!$AA:$AA,'Game Log'!$AB:$AB,$A80,'Game Log'!$Z:$Z,$A$66,'Game Log'!$AC:$AC,'Opp Pos'!HQ$67))</f>
        <v>X</v>
      </c>
      <c r="HR80" s="23" t="str">
        <f>IF(SUMIFS('Game Log'!$AA:$AA,'Game Log'!$AB:$AB,$A80,'Game Log'!$Z:$Z,$A$66,'Game Log'!$AC:$AC,'Opp Pos'!HR$67)=0,"X",SUMIFS('Game Log'!$AA:$AA,'Game Log'!$AB:$AB,$A80,'Game Log'!$Z:$Z,$A$66,'Game Log'!$AC:$AC,'Opp Pos'!HR$67))</f>
        <v>X</v>
      </c>
      <c r="HS80" s="23" t="str">
        <f>IF(SUMIFS('Game Log'!$AA:$AA,'Game Log'!$AB:$AB,$A80,'Game Log'!$Z:$Z,$A$66,'Game Log'!$AC:$AC,'Opp Pos'!HS$67)=0,"X",SUMIFS('Game Log'!$AA:$AA,'Game Log'!$AB:$AB,$A80,'Game Log'!$Z:$Z,$A$66,'Game Log'!$AC:$AC,'Opp Pos'!HS$67))</f>
        <v>X</v>
      </c>
      <c r="HT80" s="23" t="str">
        <f>IF(SUMIFS('Game Log'!$AA:$AA,'Game Log'!$AB:$AB,$A80,'Game Log'!$Z:$Z,$A$66,'Game Log'!$AC:$AC,'Opp Pos'!HT$67)=0,"X",SUMIFS('Game Log'!$AA:$AA,'Game Log'!$AB:$AB,$A80,'Game Log'!$Z:$Z,$A$66,'Game Log'!$AC:$AC,'Opp Pos'!HT$67))</f>
        <v>X</v>
      </c>
      <c r="HU80" s="23" t="str">
        <f>IF(SUMIFS('Game Log'!$AA:$AA,'Game Log'!$AB:$AB,$A80,'Game Log'!$Z:$Z,$A$66,'Game Log'!$AC:$AC,'Opp Pos'!HU$67)=0,"X",SUMIFS('Game Log'!$AA:$AA,'Game Log'!$AB:$AB,$A80,'Game Log'!$Z:$Z,$A$66,'Game Log'!$AC:$AC,'Opp Pos'!HU$67))</f>
        <v>X</v>
      </c>
      <c r="HV80" s="23" t="str">
        <f>IF(SUMIFS('Game Log'!$AA:$AA,'Game Log'!$AB:$AB,$A80,'Game Log'!$Z:$Z,$A$66,'Game Log'!$AC:$AC,'Opp Pos'!HV$67)=0,"X",SUMIFS('Game Log'!$AA:$AA,'Game Log'!$AB:$AB,$A80,'Game Log'!$Z:$Z,$A$66,'Game Log'!$AC:$AC,'Opp Pos'!HV$67))</f>
        <v>X</v>
      </c>
      <c r="HW80" s="23" t="str">
        <f>IF(SUMIFS('Game Log'!$AA:$AA,'Game Log'!$AB:$AB,$A80,'Game Log'!$Z:$Z,$A$66,'Game Log'!$AC:$AC,'Opp Pos'!HW$67)=0,"X",SUMIFS('Game Log'!$AA:$AA,'Game Log'!$AB:$AB,$A80,'Game Log'!$Z:$Z,$A$66,'Game Log'!$AC:$AC,'Opp Pos'!HW$67))</f>
        <v>X</v>
      </c>
      <c r="HX80" s="23" t="str">
        <f>IF(SUMIFS('Game Log'!$AA:$AA,'Game Log'!$AB:$AB,$A80,'Game Log'!$Z:$Z,$A$66,'Game Log'!$AC:$AC,'Opp Pos'!HX$67)=0,"X",SUMIFS('Game Log'!$AA:$AA,'Game Log'!$AB:$AB,$A80,'Game Log'!$Z:$Z,$A$66,'Game Log'!$AC:$AC,'Opp Pos'!HX$67))</f>
        <v>X</v>
      </c>
      <c r="HY80" s="23" t="str">
        <f>IF(SUMIFS('Game Log'!$AA:$AA,'Game Log'!$AB:$AB,$A80,'Game Log'!$Z:$Z,$A$66,'Game Log'!$AC:$AC,'Opp Pos'!HY$67)=0,"X",SUMIFS('Game Log'!$AA:$AA,'Game Log'!$AB:$AB,$A80,'Game Log'!$Z:$Z,$A$66,'Game Log'!$AC:$AC,'Opp Pos'!HY$67))</f>
        <v>X</v>
      </c>
      <c r="HZ80" s="23" t="str">
        <f>IF(SUMIFS('Game Log'!$AA:$AA,'Game Log'!$AB:$AB,$A80,'Game Log'!$Z:$Z,$A$66,'Game Log'!$AC:$AC,'Opp Pos'!HZ$67)=0,"X",SUMIFS('Game Log'!$AA:$AA,'Game Log'!$AB:$AB,$A80,'Game Log'!$Z:$Z,$A$66,'Game Log'!$AC:$AC,'Opp Pos'!HZ$67))</f>
        <v>X</v>
      </c>
      <c r="IA80" s="23" t="str">
        <f>IF(SUMIFS('Game Log'!$AA:$AA,'Game Log'!$AB:$AB,$A80,'Game Log'!$Z:$Z,$A$66,'Game Log'!$AC:$AC,'Opp Pos'!IA$67)=0,"X",SUMIFS('Game Log'!$AA:$AA,'Game Log'!$AB:$AB,$A80,'Game Log'!$Z:$Z,$A$66,'Game Log'!$AC:$AC,'Opp Pos'!IA$67))</f>
        <v>X</v>
      </c>
      <c r="IB80" s="23" t="str">
        <f>IF(SUMIFS('Game Log'!$AA:$AA,'Game Log'!$AB:$AB,$A80,'Game Log'!$Z:$Z,$A$66,'Game Log'!$AC:$AC,'Opp Pos'!IB$67)=0,"X",SUMIFS('Game Log'!$AA:$AA,'Game Log'!$AB:$AB,$A80,'Game Log'!$Z:$Z,$A$66,'Game Log'!$AC:$AC,'Opp Pos'!IB$67))</f>
        <v>X</v>
      </c>
      <c r="IC80" s="23" t="str">
        <f>IF(SUMIFS('Game Log'!$AA:$AA,'Game Log'!$AB:$AB,$A80,'Game Log'!$Z:$Z,$A$66,'Game Log'!$AC:$AC,'Opp Pos'!IC$67)=0,"X",SUMIFS('Game Log'!$AA:$AA,'Game Log'!$AB:$AB,$A80,'Game Log'!$Z:$Z,$A$66,'Game Log'!$AC:$AC,'Opp Pos'!IC$67))</f>
        <v>X</v>
      </c>
      <c r="ID80" s="23" t="str">
        <f>IF(SUMIFS('Game Log'!$AA:$AA,'Game Log'!$AB:$AB,$A80,'Game Log'!$Z:$Z,$A$66,'Game Log'!$AC:$AC,'Opp Pos'!ID$67)=0,"X",SUMIFS('Game Log'!$AA:$AA,'Game Log'!$AB:$AB,$A80,'Game Log'!$Z:$Z,$A$66,'Game Log'!$AC:$AC,'Opp Pos'!ID$67))</f>
        <v>X</v>
      </c>
      <c r="IE80" s="23" t="str">
        <f>IF(SUMIFS('Game Log'!$AA:$AA,'Game Log'!$AB:$AB,$A80,'Game Log'!$Z:$Z,$A$66,'Game Log'!$AC:$AC,'Opp Pos'!IE$67)=0,"X",SUMIFS('Game Log'!$AA:$AA,'Game Log'!$AB:$AB,$A80,'Game Log'!$Z:$Z,$A$66,'Game Log'!$AC:$AC,'Opp Pos'!IE$67))</f>
        <v>X</v>
      </c>
      <c r="IF80" s="23" t="str">
        <f>IF(SUMIFS('Game Log'!$AA:$AA,'Game Log'!$AB:$AB,$A80,'Game Log'!$Z:$Z,$A$66,'Game Log'!$AC:$AC,'Opp Pos'!IF$67)=0,"X",SUMIFS('Game Log'!$AA:$AA,'Game Log'!$AB:$AB,$A80,'Game Log'!$Z:$Z,$A$66,'Game Log'!$AC:$AC,'Opp Pos'!IF$67))</f>
        <v>X</v>
      </c>
      <c r="IG80" s="23" t="str">
        <f>IF(SUMIFS('Game Log'!$AA:$AA,'Game Log'!$AB:$AB,$A80,'Game Log'!$Z:$Z,$A$66,'Game Log'!$AC:$AC,'Opp Pos'!IG$67)=0,"X",SUMIFS('Game Log'!$AA:$AA,'Game Log'!$AB:$AB,$A80,'Game Log'!$Z:$Z,$A$66,'Game Log'!$AC:$AC,'Opp Pos'!IG$67))</f>
        <v>X</v>
      </c>
      <c r="IH80" s="23" t="str">
        <f>IF(SUMIFS('Game Log'!$AA:$AA,'Game Log'!$AB:$AB,$A80,'Game Log'!$Z:$Z,$A$66,'Game Log'!$AC:$AC,'Opp Pos'!IH$67)=0,"X",SUMIFS('Game Log'!$AA:$AA,'Game Log'!$AB:$AB,$A80,'Game Log'!$Z:$Z,$A$66,'Game Log'!$AC:$AC,'Opp Pos'!IH$67))</f>
        <v>X</v>
      </c>
      <c r="II80" s="23" t="str">
        <f>IF(SUMIFS('Game Log'!$AA:$AA,'Game Log'!$AB:$AB,$A80,'Game Log'!$Z:$Z,$A$66,'Game Log'!$AC:$AC,'Opp Pos'!II$67)=0,"X",SUMIFS('Game Log'!$AA:$AA,'Game Log'!$AB:$AB,$A80,'Game Log'!$Z:$Z,$A$66,'Game Log'!$AC:$AC,'Opp Pos'!II$67))</f>
        <v>X</v>
      </c>
      <c r="IJ80" s="23" t="str">
        <f>IF(SUMIFS('Game Log'!$AA:$AA,'Game Log'!$AB:$AB,$A80,'Game Log'!$Z:$Z,$A$66,'Game Log'!$AC:$AC,'Opp Pos'!IJ$67)=0,"X",SUMIFS('Game Log'!$AA:$AA,'Game Log'!$AB:$AB,$A80,'Game Log'!$Z:$Z,$A$66,'Game Log'!$AC:$AC,'Opp Pos'!IJ$67))</f>
        <v>X</v>
      </c>
      <c r="IK80" s="23" t="str">
        <f>IF(SUMIFS('Game Log'!$AA:$AA,'Game Log'!$AB:$AB,$A80,'Game Log'!$Z:$Z,$A$66,'Game Log'!$AC:$AC,'Opp Pos'!IK$67)=0,"X",SUMIFS('Game Log'!$AA:$AA,'Game Log'!$AB:$AB,$A80,'Game Log'!$Z:$Z,$A$66,'Game Log'!$AC:$AC,'Opp Pos'!IK$67))</f>
        <v>X</v>
      </c>
      <c r="IL80" s="23" t="str">
        <f>IF(SUMIFS('Game Log'!$AA:$AA,'Game Log'!$AB:$AB,$A80,'Game Log'!$Z:$Z,$A$66,'Game Log'!$AC:$AC,'Opp Pos'!IL$67)=0,"X",SUMIFS('Game Log'!$AA:$AA,'Game Log'!$AB:$AB,$A80,'Game Log'!$Z:$Z,$A$66,'Game Log'!$AC:$AC,'Opp Pos'!IL$67))</f>
        <v>X</v>
      </c>
      <c r="IM80" s="23" t="str">
        <f>IF(SUMIFS('Game Log'!$AA:$AA,'Game Log'!$AB:$AB,$A80,'Game Log'!$Z:$Z,$A$66,'Game Log'!$AC:$AC,'Opp Pos'!IM$67)=0,"X",SUMIFS('Game Log'!$AA:$AA,'Game Log'!$AB:$AB,$A80,'Game Log'!$Z:$Z,$A$66,'Game Log'!$AC:$AC,'Opp Pos'!IM$67))</f>
        <v>X</v>
      </c>
      <c r="IN80" s="23" t="str">
        <f>IF(SUMIFS('Game Log'!$AA:$AA,'Game Log'!$AB:$AB,$A80,'Game Log'!$Z:$Z,$A$66,'Game Log'!$AC:$AC,'Opp Pos'!IN$67)=0,"X",SUMIFS('Game Log'!$AA:$AA,'Game Log'!$AB:$AB,$A80,'Game Log'!$Z:$Z,$A$66,'Game Log'!$AC:$AC,'Opp Pos'!IN$67))</f>
        <v>X</v>
      </c>
      <c r="IO80" s="23" t="str">
        <f>IF(SUMIFS('Game Log'!$AA:$AA,'Game Log'!$AB:$AB,$A80,'Game Log'!$Z:$Z,$A$66,'Game Log'!$AC:$AC,'Opp Pos'!IO$67)=0,"X",SUMIFS('Game Log'!$AA:$AA,'Game Log'!$AB:$AB,$A80,'Game Log'!$Z:$Z,$A$66,'Game Log'!$AC:$AC,'Opp Pos'!IO$67))</f>
        <v>X</v>
      </c>
      <c r="IP80" s="23" t="str">
        <f>IF(SUMIFS('Game Log'!$AA:$AA,'Game Log'!$AB:$AB,$A80,'Game Log'!$Z:$Z,$A$66,'Game Log'!$AC:$AC,'Opp Pos'!IP$67)=0,"X",SUMIFS('Game Log'!$AA:$AA,'Game Log'!$AB:$AB,$A80,'Game Log'!$Z:$Z,$A$66,'Game Log'!$AC:$AC,'Opp Pos'!IP$67))</f>
        <v>X</v>
      </c>
      <c r="IQ80" s="23" t="str">
        <f>IF(SUMIFS('Game Log'!$AA:$AA,'Game Log'!$AB:$AB,$A80,'Game Log'!$Z:$Z,$A$66,'Game Log'!$AC:$AC,'Opp Pos'!IQ$67)=0,"X",SUMIFS('Game Log'!$AA:$AA,'Game Log'!$AB:$AB,$A80,'Game Log'!$Z:$Z,$A$66,'Game Log'!$AC:$AC,'Opp Pos'!IQ$67))</f>
        <v>X</v>
      </c>
      <c r="IR80" s="23" t="str">
        <f>IF(SUMIFS('Game Log'!$AA:$AA,'Game Log'!$AB:$AB,$A80,'Game Log'!$Z:$Z,$A$66,'Game Log'!$AC:$AC,'Opp Pos'!IR$67)=0,"X",SUMIFS('Game Log'!$AA:$AA,'Game Log'!$AB:$AB,$A80,'Game Log'!$Z:$Z,$A$66,'Game Log'!$AC:$AC,'Opp Pos'!IR$67))</f>
        <v>X</v>
      </c>
      <c r="IS80" s="23" t="str">
        <f>IF(SUMIFS('Game Log'!$AA:$AA,'Game Log'!$AB:$AB,$A80,'Game Log'!$Z:$Z,$A$66,'Game Log'!$AC:$AC,'Opp Pos'!IS$67)=0,"X",SUMIFS('Game Log'!$AA:$AA,'Game Log'!$AB:$AB,$A80,'Game Log'!$Z:$Z,$A$66,'Game Log'!$AC:$AC,'Opp Pos'!IS$67))</f>
        <v>X</v>
      </c>
      <c r="IT80" s="23" t="str">
        <f>IF(SUMIFS('Game Log'!$AA:$AA,'Game Log'!$AB:$AB,$A80,'Game Log'!$Z:$Z,$A$66,'Game Log'!$AC:$AC,'Opp Pos'!IT$67)=0,"X",SUMIFS('Game Log'!$AA:$AA,'Game Log'!$AB:$AB,$A80,'Game Log'!$Z:$Z,$A$66,'Game Log'!$AC:$AC,'Opp Pos'!IT$67))</f>
        <v>X</v>
      </c>
      <c r="IU80" s="23" t="str">
        <f>IF(SUMIFS('Game Log'!$AA:$AA,'Game Log'!$AB:$AB,$A80,'Game Log'!$Z:$Z,$A$66,'Game Log'!$AC:$AC,'Opp Pos'!IU$67)=0,"X",SUMIFS('Game Log'!$AA:$AA,'Game Log'!$AB:$AB,$A80,'Game Log'!$Z:$Z,$A$66,'Game Log'!$AC:$AC,'Opp Pos'!IU$67))</f>
        <v>X</v>
      </c>
      <c r="IV80" s="23" t="str">
        <f>IF(SUMIFS('Game Log'!$AA:$AA,'Game Log'!$AB:$AB,$A80,'Game Log'!$Z:$Z,$A$66,'Game Log'!$AC:$AC,'Opp Pos'!IV$67)=0,"X",SUMIFS('Game Log'!$AA:$AA,'Game Log'!$AB:$AB,$A80,'Game Log'!$Z:$Z,$A$66,'Game Log'!$AC:$AC,'Opp Pos'!IV$67))</f>
        <v>X</v>
      </c>
      <c r="IW80" s="23" t="str">
        <f>IF(SUMIFS('Game Log'!$AA:$AA,'Game Log'!$AB:$AB,$A80,'Game Log'!$Z:$Z,$A$66,'Game Log'!$AC:$AC,'Opp Pos'!IW$67)=0,"X",SUMIFS('Game Log'!$AA:$AA,'Game Log'!$AB:$AB,$A80,'Game Log'!$Z:$Z,$A$66,'Game Log'!$AC:$AC,'Opp Pos'!IW$67))</f>
        <v>X</v>
      </c>
      <c r="IX80" s="23" t="str">
        <f>IF(SUMIFS('Game Log'!$AA:$AA,'Game Log'!$AB:$AB,$A80,'Game Log'!$Z:$Z,$A$66,'Game Log'!$AC:$AC,'Opp Pos'!IX$67)=0,"X",SUMIFS('Game Log'!$AA:$AA,'Game Log'!$AB:$AB,$A80,'Game Log'!$Z:$Z,$A$66,'Game Log'!$AC:$AC,'Opp Pos'!IX$67))</f>
        <v>X</v>
      </c>
      <c r="IY80" s="23" t="str">
        <f>IF(SUMIFS('Game Log'!$AA:$AA,'Game Log'!$AB:$AB,$A80,'Game Log'!$Z:$Z,$A$66,'Game Log'!$AC:$AC,'Opp Pos'!IY$67)=0,"X",SUMIFS('Game Log'!$AA:$AA,'Game Log'!$AB:$AB,$A80,'Game Log'!$Z:$Z,$A$66,'Game Log'!$AC:$AC,'Opp Pos'!IY$67))</f>
        <v>X</v>
      </c>
      <c r="IZ80" s="23" t="str">
        <f>IF(SUMIFS('Game Log'!$AA:$AA,'Game Log'!$AB:$AB,$A80,'Game Log'!$Z:$Z,$A$66,'Game Log'!$AC:$AC,'Opp Pos'!IZ$67)=0,"X",SUMIFS('Game Log'!$AA:$AA,'Game Log'!$AB:$AB,$A80,'Game Log'!$Z:$Z,$A$66,'Game Log'!$AC:$AC,'Opp Pos'!IZ$67))</f>
        <v>X</v>
      </c>
      <c r="JA80" s="23" t="str">
        <f>IF(SUMIFS('Game Log'!$AA:$AA,'Game Log'!$AB:$AB,$A80,'Game Log'!$Z:$Z,$A$66,'Game Log'!$AC:$AC,'Opp Pos'!JA$67)=0,"X",SUMIFS('Game Log'!$AA:$AA,'Game Log'!$AB:$AB,$A80,'Game Log'!$Z:$Z,$A$66,'Game Log'!$AC:$AC,'Opp Pos'!JA$67))</f>
        <v>X</v>
      </c>
      <c r="JB80" s="23" t="str">
        <f>IF(SUMIFS('Game Log'!$AA:$AA,'Game Log'!$AB:$AB,$A80,'Game Log'!$Z:$Z,$A$66,'Game Log'!$AC:$AC,'Opp Pos'!JB$67)=0,"X",SUMIFS('Game Log'!$AA:$AA,'Game Log'!$AB:$AB,$A80,'Game Log'!$Z:$Z,$A$66,'Game Log'!$AC:$AC,'Opp Pos'!JB$67))</f>
        <v>X</v>
      </c>
      <c r="JC80" s="23" t="str">
        <f>IF(SUMIFS('Game Log'!$AA:$AA,'Game Log'!$AB:$AB,$A80,'Game Log'!$Z:$Z,$A$66,'Game Log'!$AC:$AC,'Opp Pos'!JC$67)=0,"X",SUMIFS('Game Log'!$AA:$AA,'Game Log'!$AB:$AB,$A80,'Game Log'!$Z:$Z,$A$66,'Game Log'!$AC:$AC,'Opp Pos'!JC$67))</f>
        <v>X</v>
      </c>
      <c r="JD80" s="23" t="str">
        <f>IF(SUMIFS('Game Log'!$AA:$AA,'Game Log'!$AB:$AB,$A80,'Game Log'!$Z:$Z,$A$66,'Game Log'!$AC:$AC,'Opp Pos'!JD$67)=0,"X",SUMIFS('Game Log'!$AA:$AA,'Game Log'!$AB:$AB,$A80,'Game Log'!$Z:$Z,$A$66,'Game Log'!$AC:$AC,'Opp Pos'!JD$67))</f>
        <v>X</v>
      </c>
      <c r="JE80" s="23" t="str">
        <f>IF(SUMIFS('Game Log'!$AA:$AA,'Game Log'!$AB:$AB,$A80,'Game Log'!$Z:$Z,$A$66,'Game Log'!$AC:$AC,'Opp Pos'!JE$67)=0,"X",SUMIFS('Game Log'!$AA:$AA,'Game Log'!$AB:$AB,$A80,'Game Log'!$Z:$Z,$A$66,'Game Log'!$AC:$AC,'Opp Pos'!JE$67))</f>
        <v>X</v>
      </c>
      <c r="JF80" s="23" t="str">
        <f>IF(SUMIFS('Game Log'!$AA:$AA,'Game Log'!$AB:$AB,$A80,'Game Log'!$Z:$Z,$A$66,'Game Log'!$AC:$AC,'Opp Pos'!JF$67)=0,"X",SUMIFS('Game Log'!$AA:$AA,'Game Log'!$AB:$AB,$A80,'Game Log'!$Z:$Z,$A$66,'Game Log'!$AC:$AC,'Opp Pos'!JF$67))</f>
        <v>X</v>
      </c>
      <c r="JG80" s="23" t="str">
        <f>IF(SUMIFS('Game Log'!$AA:$AA,'Game Log'!$AB:$AB,$A80,'Game Log'!$Z:$Z,$A$66,'Game Log'!$AC:$AC,'Opp Pos'!JG$67)=0,"X",SUMIFS('Game Log'!$AA:$AA,'Game Log'!$AB:$AB,$A80,'Game Log'!$Z:$Z,$A$66,'Game Log'!$AC:$AC,'Opp Pos'!JG$67))</f>
        <v>X</v>
      </c>
      <c r="JH80" s="23" t="str">
        <f>IF(SUMIFS('Game Log'!$AA:$AA,'Game Log'!$AB:$AB,$A80,'Game Log'!$Z:$Z,$A$66,'Game Log'!$AC:$AC,'Opp Pos'!JH$67)=0,"X",SUMIFS('Game Log'!$AA:$AA,'Game Log'!$AB:$AB,$A80,'Game Log'!$Z:$Z,$A$66,'Game Log'!$AC:$AC,'Opp Pos'!JH$67))</f>
        <v>X</v>
      </c>
      <c r="JI80" s="23" t="str">
        <f>IF(SUMIFS('Game Log'!$AA:$AA,'Game Log'!$AB:$AB,$A80,'Game Log'!$Z:$Z,$A$66,'Game Log'!$AC:$AC,'Opp Pos'!JI$67)=0,"X",SUMIFS('Game Log'!$AA:$AA,'Game Log'!$AB:$AB,$A80,'Game Log'!$Z:$Z,$A$66,'Game Log'!$AC:$AC,'Opp Pos'!JI$67))</f>
        <v>X</v>
      </c>
      <c r="JJ80" s="23" t="str">
        <f>IF(SUMIFS('Game Log'!$AA:$AA,'Game Log'!$AB:$AB,$A80,'Game Log'!$Z:$Z,$A$66,'Game Log'!$AC:$AC,'Opp Pos'!JJ$67)=0,"X",SUMIFS('Game Log'!$AA:$AA,'Game Log'!$AB:$AB,$A80,'Game Log'!$Z:$Z,$A$66,'Game Log'!$AC:$AC,'Opp Pos'!JJ$67))</f>
        <v>X</v>
      </c>
      <c r="JK80" s="23" t="str">
        <f>IF(SUMIFS('Game Log'!$AA:$AA,'Game Log'!$AB:$AB,$A80,'Game Log'!$Z:$Z,$A$66,'Game Log'!$AC:$AC,'Opp Pos'!JK$67)=0,"X",SUMIFS('Game Log'!$AA:$AA,'Game Log'!$AB:$AB,$A80,'Game Log'!$Z:$Z,$A$66,'Game Log'!$AC:$AC,'Opp Pos'!JK$67))</f>
        <v>X</v>
      </c>
      <c r="JL80" s="23" t="str">
        <f>IF(SUMIFS('Game Log'!$AA:$AA,'Game Log'!$AB:$AB,$A80,'Game Log'!$Z:$Z,$A$66,'Game Log'!$AC:$AC,'Opp Pos'!JL$67)=0,"X",SUMIFS('Game Log'!$AA:$AA,'Game Log'!$AB:$AB,$A80,'Game Log'!$Z:$Z,$A$66,'Game Log'!$AC:$AC,'Opp Pos'!JL$67))</f>
        <v>X</v>
      </c>
      <c r="JM80" s="23" t="str">
        <f>IF(SUMIFS('Game Log'!$AA:$AA,'Game Log'!$AB:$AB,$A80,'Game Log'!$Z:$Z,$A$66,'Game Log'!$AC:$AC,'Opp Pos'!JM$67)=0,"X",SUMIFS('Game Log'!$AA:$AA,'Game Log'!$AB:$AB,$A80,'Game Log'!$Z:$Z,$A$66,'Game Log'!$AC:$AC,'Opp Pos'!JM$67))</f>
        <v>X</v>
      </c>
      <c r="JN80" s="23" t="str">
        <f>IF(SUMIFS('Game Log'!$AA:$AA,'Game Log'!$AB:$AB,$A80,'Game Log'!$Z:$Z,$A$66,'Game Log'!$AC:$AC,'Opp Pos'!JN$67)=0,"X",SUMIFS('Game Log'!$AA:$AA,'Game Log'!$AB:$AB,$A80,'Game Log'!$Z:$Z,$A$66,'Game Log'!$AC:$AC,'Opp Pos'!JN$67))</f>
        <v>X</v>
      </c>
      <c r="JO80" s="23" t="str">
        <f>IF(SUMIFS('Game Log'!$AA:$AA,'Game Log'!$AB:$AB,$A80,'Game Log'!$Z:$Z,$A$66,'Game Log'!$AC:$AC,'Opp Pos'!JO$67)=0,"X",SUMIFS('Game Log'!$AA:$AA,'Game Log'!$AB:$AB,$A80,'Game Log'!$Z:$Z,$A$66,'Game Log'!$AC:$AC,'Opp Pos'!JO$67))</f>
        <v>X</v>
      </c>
      <c r="JP80" s="23" t="str">
        <f>IF(SUMIFS('Game Log'!$AA:$AA,'Game Log'!$AB:$AB,$A80,'Game Log'!$Z:$Z,$A$66,'Game Log'!$AC:$AC,'Opp Pos'!JP$67)=0,"X",SUMIFS('Game Log'!$AA:$AA,'Game Log'!$AB:$AB,$A80,'Game Log'!$Z:$Z,$A$66,'Game Log'!$AC:$AC,'Opp Pos'!JP$67))</f>
        <v>X</v>
      </c>
      <c r="JQ80" s="23" t="str">
        <f>IF(SUMIFS('Game Log'!$AA:$AA,'Game Log'!$AB:$AB,$A80,'Game Log'!$Z:$Z,$A$66,'Game Log'!$AC:$AC,'Opp Pos'!JQ$67)=0,"X",SUMIFS('Game Log'!$AA:$AA,'Game Log'!$AB:$AB,$A80,'Game Log'!$Z:$Z,$A$66,'Game Log'!$AC:$AC,'Opp Pos'!JQ$67))</f>
        <v>X</v>
      </c>
      <c r="JR80" s="23" t="str">
        <f>IF(SUMIFS('Game Log'!$AA:$AA,'Game Log'!$AB:$AB,$A80,'Game Log'!$Z:$Z,$A$66,'Game Log'!$AC:$AC,'Opp Pos'!JR$67)=0,"X",SUMIFS('Game Log'!$AA:$AA,'Game Log'!$AB:$AB,$A80,'Game Log'!$Z:$Z,$A$66,'Game Log'!$AC:$AC,'Opp Pos'!JR$67))</f>
        <v>X</v>
      </c>
      <c r="JS80" s="23" t="str">
        <f>IF(SUMIFS('Game Log'!$AA:$AA,'Game Log'!$AB:$AB,$A80,'Game Log'!$Z:$Z,$A$66,'Game Log'!$AC:$AC,'Opp Pos'!JS$67)=0,"X",SUMIFS('Game Log'!$AA:$AA,'Game Log'!$AB:$AB,$A80,'Game Log'!$Z:$Z,$A$66,'Game Log'!$AC:$AC,'Opp Pos'!JS$67))</f>
        <v>X</v>
      </c>
      <c r="JT80" s="23" t="str">
        <f>IF(SUMIFS('Game Log'!$AA:$AA,'Game Log'!$AB:$AB,$A80,'Game Log'!$Z:$Z,$A$66,'Game Log'!$AC:$AC,'Opp Pos'!JT$67)=0,"X",SUMIFS('Game Log'!$AA:$AA,'Game Log'!$AB:$AB,$A80,'Game Log'!$Z:$Z,$A$66,'Game Log'!$AC:$AC,'Opp Pos'!JT$67))</f>
        <v>X</v>
      </c>
      <c r="JU80" s="23" t="str">
        <f>IF(SUMIFS('Game Log'!$AA:$AA,'Game Log'!$AB:$AB,$A80,'Game Log'!$Z:$Z,$A$66,'Game Log'!$AC:$AC,'Opp Pos'!JU$67)=0,"X",SUMIFS('Game Log'!$AA:$AA,'Game Log'!$AB:$AB,$A80,'Game Log'!$Z:$Z,$A$66,'Game Log'!$AC:$AC,'Opp Pos'!JU$67))</f>
        <v>X</v>
      </c>
      <c r="JV80" s="23">
        <f t="shared" si="9"/>
        <v>47</v>
      </c>
      <c r="JW80" s="23">
        <f t="shared" si="10"/>
        <v>2466.3000000000002</v>
      </c>
      <c r="JX80" s="23">
        <f t="shared" si="11"/>
        <v>52.474468085106388</v>
      </c>
      <c r="JY80" s="104"/>
    </row>
    <row r="81" spans="1:285" hidden="1" x14ac:dyDescent="0.25">
      <c r="A81" s="124" t="s">
        <v>87</v>
      </c>
      <c r="B81" s="23" t="str">
        <f>IF(SUMIFS('Game Log'!$AA:$AA,'Game Log'!$AB:$AB,$A81,'Game Log'!$Z:$Z,$A$66,'Game Log'!$AC:$AC,'Opp Pos'!B$67)=0,"X",SUMIFS('Game Log'!$AA:$AA,'Game Log'!$AB:$AB,$A81,'Game Log'!$Z:$Z,$A$66,'Game Log'!$AC:$AC,'Opp Pos'!B$67))</f>
        <v>X</v>
      </c>
      <c r="C81" s="23" t="str">
        <f>IF(SUMIFS('Game Log'!$AA:$AA,'Game Log'!$AB:$AB,$A81,'Game Log'!$Z:$Z,$A$66,'Game Log'!$AC:$AC,'Opp Pos'!C$67)=0,"X",SUMIFS('Game Log'!$AA:$AA,'Game Log'!$AB:$AB,$A81,'Game Log'!$Z:$Z,$A$66,'Game Log'!$AC:$AC,'Opp Pos'!C$67))</f>
        <v>X</v>
      </c>
      <c r="D81" s="23">
        <f>IF(SUMIFS('Game Log'!$AA:$AA,'Game Log'!$AB:$AB,$A81,'Game Log'!$Z:$Z,$A$66,'Game Log'!$AC:$AC,'Opp Pos'!D$67)=0,"X",SUMIFS('Game Log'!$AA:$AA,'Game Log'!$AB:$AB,$A81,'Game Log'!$Z:$Z,$A$66,'Game Log'!$AC:$AC,'Opp Pos'!D$67))</f>
        <v>30.6</v>
      </c>
      <c r="E81" s="23">
        <f>IF(SUMIFS('Game Log'!$AA:$AA,'Game Log'!$AB:$AB,$A81,'Game Log'!$Z:$Z,$A$66,'Game Log'!$AC:$AC,'Opp Pos'!E$67)=0,"X",SUMIFS('Game Log'!$AA:$AA,'Game Log'!$AB:$AB,$A81,'Game Log'!$Z:$Z,$A$66,'Game Log'!$AC:$AC,'Opp Pos'!E$67))</f>
        <v>53.2</v>
      </c>
      <c r="F81" s="23" t="str">
        <f>IF(SUMIFS('Game Log'!$AA:$AA,'Game Log'!$AB:$AB,$A81,'Game Log'!$Z:$Z,$A$66,'Game Log'!$AC:$AC,'Opp Pos'!F$67)=0,"X",SUMIFS('Game Log'!$AA:$AA,'Game Log'!$AB:$AB,$A81,'Game Log'!$Z:$Z,$A$66,'Game Log'!$AC:$AC,'Opp Pos'!F$67))</f>
        <v>X</v>
      </c>
      <c r="G81" s="23">
        <f>IF(SUMIFS('Game Log'!$AA:$AA,'Game Log'!$AB:$AB,$A81,'Game Log'!$Z:$Z,$A$66,'Game Log'!$AC:$AC,'Opp Pos'!G$67)=0,"X",SUMIFS('Game Log'!$AA:$AA,'Game Log'!$AB:$AB,$A81,'Game Log'!$Z:$Z,$A$66,'Game Log'!$AC:$AC,'Opp Pos'!G$67))</f>
        <v>57.3</v>
      </c>
      <c r="H81" s="23" t="str">
        <f>IF(SUMIFS('Game Log'!$AA:$AA,'Game Log'!$AB:$AB,$A81,'Game Log'!$Z:$Z,$A$66,'Game Log'!$AC:$AC,'Opp Pos'!H$67)=0,"X",SUMIFS('Game Log'!$AA:$AA,'Game Log'!$AB:$AB,$A81,'Game Log'!$Z:$Z,$A$66,'Game Log'!$AC:$AC,'Opp Pos'!H$67))</f>
        <v>X</v>
      </c>
      <c r="I81" s="23" t="str">
        <f>IF(SUMIFS('Game Log'!$AA:$AA,'Game Log'!$AB:$AB,$A81,'Game Log'!$Z:$Z,$A$66,'Game Log'!$AC:$AC,'Opp Pos'!I$67)=0,"X",SUMIFS('Game Log'!$AA:$AA,'Game Log'!$AB:$AB,$A81,'Game Log'!$Z:$Z,$A$66,'Game Log'!$AC:$AC,'Opp Pos'!I$67))</f>
        <v>X</v>
      </c>
      <c r="J81" s="23">
        <f>IF(SUMIFS('Game Log'!$AA:$AA,'Game Log'!$AB:$AB,$A81,'Game Log'!$Z:$Z,$A$66,'Game Log'!$AC:$AC,'Opp Pos'!J$67)=0,"X",SUMIFS('Game Log'!$AA:$AA,'Game Log'!$AB:$AB,$A81,'Game Log'!$Z:$Z,$A$66,'Game Log'!$AC:$AC,'Opp Pos'!J$67))</f>
        <v>67.599999999999994</v>
      </c>
      <c r="K81" s="23" t="str">
        <f>IF(SUMIFS('Game Log'!$AA:$AA,'Game Log'!$AB:$AB,$A81,'Game Log'!$Z:$Z,$A$66,'Game Log'!$AC:$AC,'Opp Pos'!K$67)=0,"X",SUMIFS('Game Log'!$AA:$AA,'Game Log'!$AB:$AB,$A81,'Game Log'!$Z:$Z,$A$66,'Game Log'!$AC:$AC,'Opp Pos'!K$67))</f>
        <v>X</v>
      </c>
      <c r="L81" s="23">
        <f>IF(SUMIFS('Game Log'!$AA:$AA,'Game Log'!$AB:$AB,$A81,'Game Log'!$Z:$Z,$A$66,'Game Log'!$AC:$AC,'Opp Pos'!L$67)=0,"X",SUMIFS('Game Log'!$AA:$AA,'Game Log'!$AB:$AB,$A81,'Game Log'!$Z:$Z,$A$66,'Game Log'!$AC:$AC,'Opp Pos'!L$67))</f>
        <v>50.7</v>
      </c>
      <c r="M81" s="23">
        <f>IF(SUMIFS('Game Log'!$AA:$AA,'Game Log'!$AB:$AB,$A81,'Game Log'!$Z:$Z,$A$66,'Game Log'!$AC:$AC,'Opp Pos'!M$67)=0,"X",SUMIFS('Game Log'!$AA:$AA,'Game Log'!$AB:$AB,$A81,'Game Log'!$Z:$Z,$A$66,'Game Log'!$AC:$AC,'Opp Pos'!M$67))</f>
        <v>63.000000000000007</v>
      </c>
      <c r="N81" s="23" t="str">
        <f>IF(SUMIFS('Game Log'!$AA:$AA,'Game Log'!$AB:$AB,$A81,'Game Log'!$Z:$Z,$A$66,'Game Log'!$AC:$AC,'Opp Pos'!N$67)=0,"X",SUMIFS('Game Log'!$AA:$AA,'Game Log'!$AB:$AB,$A81,'Game Log'!$Z:$Z,$A$66,'Game Log'!$AC:$AC,'Opp Pos'!N$67))</f>
        <v>X</v>
      </c>
      <c r="O81" s="23" t="str">
        <f>IF(SUMIFS('Game Log'!$AA:$AA,'Game Log'!$AB:$AB,$A81,'Game Log'!$Z:$Z,$A$66,'Game Log'!$AC:$AC,'Opp Pos'!O$67)=0,"X",SUMIFS('Game Log'!$AA:$AA,'Game Log'!$AB:$AB,$A81,'Game Log'!$Z:$Z,$A$66,'Game Log'!$AC:$AC,'Opp Pos'!O$67))</f>
        <v>X</v>
      </c>
      <c r="P81" s="23">
        <f>IF(SUMIFS('Game Log'!$AA:$AA,'Game Log'!$AB:$AB,$A81,'Game Log'!$Z:$Z,$A$66,'Game Log'!$AC:$AC,'Opp Pos'!P$67)=0,"X",SUMIFS('Game Log'!$AA:$AA,'Game Log'!$AB:$AB,$A81,'Game Log'!$Z:$Z,$A$66,'Game Log'!$AC:$AC,'Opp Pos'!P$67))</f>
        <v>20.7</v>
      </c>
      <c r="Q81" s="23" t="str">
        <f>IF(SUMIFS('Game Log'!$AA:$AA,'Game Log'!$AB:$AB,$A81,'Game Log'!$Z:$Z,$A$66,'Game Log'!$AC:$AC,'Opp Pos'!Q$67)=0,"X",SUMIFS('Game Log'!$AA:$AA,'Game Log'!$AB:$AB,$A81,'Game Log'!$Z:$Z,$A$66,'Game Log'!$AC:$AC,'Opp Pos'!Q$67))</f>
        <v>X</v>
      </c>
      <c r="R81" s="23">
        <f>IF(SUMIFS('Game Log'!$AA:$AA,'Game Log'!$AB:$AB,$A81,'Game Log'!$Z:$Z,$A$66,'Game Log'!$AC:$AC,'Opp Pos'!R$67)=0,"X",SUMIFS('Game Log'!$AA:$AA,'Game Log'!$AB:$AB,$A81,'Game Log'!$Z:$Z,$A$66,'Game Log'!$AC:$AC,'Opp Pos'!R$67))</f>
        <v>59.999999999999993</v>
      </c>
      <c r="S81" s="23">
        <f>IF(SUMIFS('Game Log'!$AA:$AA,'Game Log'!$AB:$AB,$A81,'Game Log'!$Z:$Z,$A$66,'Game Log'!$AC:$AC,'Opp Pos'!S$67)=0,"X",SUMIFS('Game Log'!$AA:$AA,'Game Log'!$AB:$AB,$A81,'Game Log'!$Z:$Z,$A$66,'Game Log'!$AC:$AC,'Opp Pos'!S$67))</f>
        <v>64.100000000000009</v>
      </c>
      <c r="T81" s="23" t="str">
        <f>IF(SUMIFS('Game Log'!$AA:$AA,'Game Log'!$AB:$AB,$A81,'Game Log'!$Z:$Z,$A$66,'Game Log'!$AC:$AC,'Opp Pos'!T$67)=0,"X",SUMIFS('Game Log'!$AA:$AA,'Game Log'!$AB:$AB,$A81,'Game Log'!$Z:$Z,$A$66,'Game Log'!$AC:$AC,'Opp Pos'!T$67))</f>
        <v>X</v>
      </c>
      <c r="U81" s="23">
        <f>IF(SUMIFS('Game Log'!$AA:$AA,'Game Log'!$AB:$AB,$A81,'Game Log'!$Z:$Z,$A$66,'Game Log'!$AC:$AC,'Opp Pos'!U$67)=0,"X",SUMIFS('Game Log'!$AA:$AA,'Game Log'!$AB:$AB,$A81,'Game Log'!$Z:$Z,$A$66,'Game Log'!$AC:$AC,'Opp Pos'!U$67))</f>
        <v>32.200000000000003</v>
      </c>
      <c r="V81" s="23" t="str">
        <f>IF(SUMIFS('Game Log'!$AA:$AA,'Game Log'!$AB:$AB,$A81,'Game Log'!$Z:$Z,$A$66,'Game Log'!$AC:$AC,'Opp Pos'!V$67)=0,"X",SUMIFS('Game Log'!$AA:$AA,'Game Log'!$AB:$AB,$A81,'Game Log'!$Z:$Z,$A$66,'Game Log'!$AC:$AC,'Opp Pos'!V$67))</f>
        <v>X</v>
      </c>
      <c r="W81" s="23" t="str">
        <f>IF(SUMIFS('Game Log'!$AA:$AA,'Game Log'!$AB:$AB,$A81,'Game Log'!$Z:$Z,$A$66,'Game Log'!$AC:$AC,'Opp Pos'!W$67)=0,"X",SUMIFS('Game Log'!$AA:$AA,'Game Log'!$AB:$AB,$A81,'Game Log'!$Z:$Z,$A$66,'Game Log'!$AC:$AC,'Opp Pos'!W$67))</f>
        <v>X</v>
      </c>
      <c r="X81" s="23">
        <f>IF(SUMIFS('Game Log'!$AA:$AA,'Game Log'!$AB:$AB,$A81,'Game Log'!$Z:$Z,$A$66,'Game Log'!$AC:$AC,'Opp Pos'!X$67)=0,"X",SUMIFS('Game Log'!$AA:$AA,'Game Log'!$AB:$AB,$A81,'Game Log'!$Z:$Z,$A$66,'Game Log'!$AC:$AC,'Opp Pos'!X$67))</f>
        <v>27.8</v>
      </c>
      <c r="Y81" s="23">
        <f>IF(SUMIFS('Game Log'!$AA:$AA,'Game Log'!$AB:$AB,$A81,'Game Log'!$Z:$Z,$A$66,'Game Log'!$AC:$AC,'Opp Pos'!Y$67)=0,"X",SUMIFS('Game Log'!$AA:$AA,'Game Log'!$AB:$AB,$A81,'Game Log'!$Z:$Z,$A$66,'Game Log'!$AC:$AC,'Opp Pos'!Y$67))</f>
        <v>40.700000000000003</v>
      </c>
      <c r="Z81" s="23" t="str">
        <f>IF(SUMIFS('Game Log'!$AA:$AA,'Game Log'!$AB:$AB,$A81,'Game Log'!$Z:$Z,$A$66,'Game Log'!$AC:$AC,'Opp Pos'!Z$67)=0,"X",SUMIFS('Game Log'!$AA:$AA,'Game Log'!$AB:$AB,$A81,'Game Log'!$Z:$Z,$A$66,'Game Log'!$AC:$AC,'Opp Pos'!Z$67))</f>
        <v>X</v>
      </c>
      <c r="AA81" s="23">
        <f>IF(SUMIFS('Game Log'!$AA:$AA,'Game Log'!$AB:$AB,$A81,'Game Log'!$Z:$Z,$A$66,'Game Log'!$AC:$AC,'Opp Pos'!AA$67)=0,"X",SUMIFS('Game Log'!$AA:$AA,'Game Log'!$AB:$AB,$A81,'Game Log'!$Z:$Z,$A$66,'Game Log'!$AC:$AC,'Opp Pos'!AA$67))</f>
        <v>13.399999999999999</v>
      </c>
      <c r="AB81" s="23" t="str">
        <f>IF(SUMIFS('Game Log'!$AA:$AA,'Game Log'!$AB:$AB,$A81,'Game Log'!$Z:$Z,$A$66,'Game Log'!$AC:$AC,'Opp Pos'!AB$67)=0,"X",SUMIFS('Game Log'!$AA:$AA,'Game Log'!$AB:$AB,$A81,'Game Log'!$Z:$Z,$A$66,'Game Log'!$AC:$AC,'Opp Pos'!AB$67))</f>
        <v>X</v>
      </c>
      <c r="AC81" s="23">
        <f>IF(SUMIFS('Game Log'!$AA:$AA,'Game Log'!$AB:$AB,$A81,'Game Log'!$Z:$Z,$A$66,'Game Log'!$AC:$AC,'Opp Pos'!AC$67)=0,"X",SUMIFS('Game Log'!$AA:$AA,'Game Log'!$AB:$AB,$A81,'Game Log'!$Z:$Z,$A$66,'Game Log'!$AC:$AC,'Opp Pos'!AC$67))</f>
        <v>41.3</v>
      </c>
      <c r="AD81" s="23" t="str">
        <f>IF(SUMIFS('Game Log'!$AA:$AA,'Game Log'!$AB:$AB,$A81,'Game Log'!$Z:$Z,$A$66,'Game Log'!$AC:$AC,'Opp Pos'!AD$67)=0,"X",SUMIFS('Game Log'!$AA:$AA,'Game Log'!$AB:$AB,$A81,'Game Log'!$Z:$Z,$A$66,'Game Log'!$AC:$AC,'Opp Pos'!AD$67))</f>
        <v>X</v>
      </c>
      <c r="AE81" s="23">
        <f>IF(SUMIFS('Game Log'!$AA:$AA,'Game Log'!$AB:$AB,$A81,'Game Log'!$Z:$Z,$A$66,'Game Log'!$AC:$AC,'Opp Pos'!AE$67)=0,"X",SUMIFS('Game Log'!$AA:$AA,'Game Log'!$AB:$AB,$A81,'Game Log'!$Z:$Z,$A$66,'Game Log'!$AC:$AC,'Opp Pos'!AE$67))</f>
        <v>47.7</v>
      </c>
      <c r="AF81" s="23" t="str">
        <f>IF(SUMIFS('Game Log'!$AA:$AA,'Game Log'!$AB:$AB,$A81,'Game Log'!$Z:$Z,$A$66,'Game Log'!$AC:$AC,'Opp Pos'!AF$67)=0,"X",SUMIFS('Game Log'!$AA:$AA,'Game Log'!$AB:$AB,$A81,'Game Log'!$Z:$Z,$A$66,'Game Log'!$AC:$AC,'Opp Pos'!AF$67))</f>
        <v>X</v>
      </c>
      <c r="AG81" s="23">
        <f>IF(SUMIFS('Game Log'!$AA:$AA,'Game Log'!$AB:$AB,$A81,'Game Log'!$Z:$Z,$A$66,'Game Log'!$AC:$AC,'Opp Pos'!AG$67)=0,"X",SUMIFS('Game Log'!$AA:$AA,'Game Log'!$AB:$AB,$A81,'Game Log'!$Z:$Z,$A$66,'Game Log'!$AC:$AC,'Opp Pos'!AG$67))</f>
        <v>52.8</v>
      </c>
      <c r="AH81" s="23" t="str">
        <f>IF(SUMIFS('Game Log'!$AA:$AA,'Game Log'!$AB:$AB,$A81,'Game Log'!$Z:$Z,$A$66,'Game Log'!$AC:$AC,'Opp Pos'!AH$67)=0,"X",SUMIFS('Game Log'!$AA:$AA,'Game Log'!$AB:$AB,$A81,'Game Log'!$Z:$Z,$A$66,'Game Log'!$AC:$AC,'Opp Pos'!AH$67))</f>
        <v>X</v>
      </c>
      <c r="AI81" s="23">
        <f>IF(SUMIFS('Game Log'!$AA:$AA,'Game Log'!$AB:$AB,$A81,'Game Log'!$Z:$Z,$A$66,'Game Log'!$AC:$AC,'Opp Pos'!AI$67)=0,"X",SUMIFS('Game Log'!$AA:$AA,'Game Log'!$AB:$AB,$A81,'Game Log'!$Z:$Z,$A$66,'Game Log'!$AC:$AC,'Opp Pos'!AI$67))</f>
        <v>62.400000000000006</v>
      </c>
      <c r="AJ81" s="23" t="str">
        <f>IF(SUMIFS('Game Log'!$AA:$AA,'Game Log'!$AB:$AB,$A81,'Game Log'!$Z:$Z,$A$66,'Game Log'!$AC:$AC,'Opp Pos'!AJ$67)=0,"X",SUMIFS('Game Log'!$AA:$AA,'Game Log'!$AB:$AB,$A81,'Game Log'!$Z:$Z,$A$66,'Game Log'!$AC:$AC,'Opp Pos'!AJ$67))</f>
        <v>X</v>
      </c>
      <c r="AK81" s="23">
        <f>IF(SUMIFS('Game Log'!$AA:$AA,'Game Log'!$AB:$AB,$A81,'Game Log'!$Z:$Z,$A$66,'Game Log'!$AC:$AC,'Opp Pos'!AK$67)=0,"X",SUMIFS('Game Log'!$AA:$AA,'Game Log'!$AB:$AB,$A81,'Game Log'!$Z:$Z,$A$66,'Game Log'!$AC:$AC,'Opp Pos'!AK$67))</f>
        <v>82.199999999999989</v>
      </c>
      <c r="AL81" s="23">
        <f>IF(SUMIFS('Game Log'!$AA:$AA,'Game Log'!$AB:$AB,$A81,'Game Log'!$Z:$Z,$A$66,'Game Log'!$AC:$AC,'Opp Pos'!AL$67)=0,"X",SUMIFS('Game Log'!$AA:$AA,'Game Log'!$AB:$AB,$A81,'Game Log'!$Z:$Z,$A$66,'Game Log'!$AC:$AC,'Opp Pos'!AL$67))</f>
        <v>61.7</v>
      </c>
      <c r="AM81" s="23" t="str">
        <f>IF(SUMIFS('Game Log'!$AA:$AA,'Game Log'!$AB:$AB,$A81,'Game Log'!$Z:$Z,$A$66,'Game Log'!$AC:$AC,'Opp Pos'!AM$67)=0,"X",SUMIFS('Game Log'!$AA:$AA,'Game Log'!$AB:$AB,$A81,'Game Log'!$Z:$Z,$A$66,'Game Log'!$AC:$AC,'Opp Pos'!AM$67))</f>
        <v>X</v>
      </c>
      <c r="AN81" s="23" t="str">
        <f>IF(SUMIFS('Game Log'!$AA:$AA,'Game Log'!$AB:$AB,$A81,'Game Log'!$Z:$Z,$A$66,'Game Log'!$AC:$AC,'Opp Pos'!AN$67)=0,"X",SUMIFS('Game Log'!$AA:$AA,'Game Log'!$AB:$AB,$A81,'Game Log'!$Z:$Z,$A$66,'Game Log'!$AC:$AC,'Opp Pos'!AN$67))</f>
        <v>X</v>
      </c>
      <c r="AO81" s="23" t="str">
        <f>IF(SUMIFS('Game Log'!$AA:$AA,'Game Log'!$AB:$AB,$A81,'Game Log'!$Z:$Z,$A$66,'Game Log'!$AC:$AC,'Opp Pos'!AO$67)=0,"X",SUMIFS('Game Log'!$AA:$AA,'Game Log'!$AB:$AB,$A81,'Game Log'!$Z:$Z,$A$66,'Game Log'!$AC:$AC,'Opp Pos'!AO$67))</f>
        <v>X</v>
      </c>
      <c r="AP81" s="23" t="str">
        <f>IF(SUMIFS('Game Log'!$AA:$AA,'Game Log'!$AB:$AB,$A81,'Game Log'!$Z:$Z,$A$66,'Game Log'!$AC:$AC,'Opp Pos'!AP$67)=0,"X",SUMIFS('Game Log'!$AA:$AA,'Game Log'!$AB:$AB,$A81,'Game Log'!$Z:$Z,$A$66,'Game Log'!$AC:$AC,'Opp Pos'!AP$67))</f>
        <v>X</v>
      </c>
      <c r="AQ81" s="23">
        <f>IF(SUMIFS('Game Log'!$AA:$AA,'Game Log'!$AB:$AB,$A81,'Game Log'!$Z:$Z,$A$66,'Game Log'!$AC:$AC,'Opp Pos'!AQ$67)=0,"X",SUMIFS('Game Log'!$AA:$AA,'Game Log'!$AB:$AB,$A81,'Game Log'!$Z:$Z,$A$66,'Game Log'!$AC:$AC,'Opp Pos'!AQ$67))</f>
        <v>68.7</v>
      </c>
      <c r="AR81" s="23" t="str">
        <f>IF(SUMIFS('Game Log'!$AA:$AA,'Game Log'!$AB:$AB,$A81,'Game Log'!$Z:$Z,$A$66,'Game Log'!$AC:$AC,'Opp Pos'!AR$67)=0,"X",SUMIFS('Game Log'!$AA:$AA,'Game Log'!$AB:$AB,$A81,'Game Log'!$Z:$Z,$A$66,'Game Log'!$AC:$AC,'Opp Pos'!AR$67))</f>
        <v>X</v>
      </c>
      <c r="AS81" s="23">
        <f>IF(SUMIFS('Game Log'!$AA:$AA,'Game Log'!$AB:$AB,$A81,'Game Log'!$Z:$Z,$A$66,'Game Log'!$AC:$AC,'Opp Pos'!AS$67)=0,"X",SUMIFS('Game Log'!$AA:$AA,'Game Log'!$AB:$AB,$A81,'Game Log'!$Z:$Z,$A$66,'Game Log'!$AC:$AC,'Opp Pos'!AS$67))</f>
        <v>40</v>
      </c>
      <c r="AT81" s="23" t="str">
        <f>IF(SUMIFS('Game Log'!$AA:$AA,'Game Log'!$AB:$AB,$A81,'Game Log'!$Z:$Z,$A$66,'Game Log'!$AC:$AC,'Opp Pos'!AT$67)=0,"X",SUMIFS('Game Log'!$AA:$AA,'Game Log'!$AB:$AB,$A81,'Game Log'!$Z:$Z,$A$66,'Game Log'!$AC:$AC,'Opp Pos'!AT$67))</f>
        <v>X</v>
      </c>
      <c r="AU81" s="23" t="str">
        <f>IF(SUMIFS('Game Log'!$AA:$AA,'Game Log'!$AB:$AB,$A81,'Game Log'!$Z:$Z,$A$66,'Game Log'!$AC:$AC,'Opp Pos'!AU$67)=0,"X",SUMIFS('Game Log'!$AA:$AA,'Game Log'!$AB:$AB,$A81,'Game Log'!$Z:$Z,$A$66,'Game Log'!$AC:$AC,'Opp Pos'!AU$67))</f>
        <v>X</v>
      </c>
      <c r="AV81" s="23">
        <f>IF(SUMIFS('Game Log'!$AA:$AA,'Game Log'!$AB:$AB,$A81,'Game Log'!$Z:$Z,$A$66,'Game Log'!$AC:$AC,'Opp Pos'!AV$67)=0,"X",SUMIFS('Game Log'!$AA:$AA,'Game Log'!$AB:$AB,$A81,'Game Log'!$Z:$Z,$A$66,'Game Log'!$AC:$AC,'Opp Pos'!AV$67))</f>
        <v>113.4</v>
      </c>
      <c r="AW81" s="23">
        <f>IF(SUMIFS('Game Log'!$AA:$AA,'Game Log'!$AB:$AB,$A81,'Game Log'!$Z:$Z,$A$66,'Game Log'!$AC:$AC,'Opp Pos'!AW$67)=0,"X",SUMIFS('Game Log'!$AA:$AA,'Game Log'!$AB:$AB,$A81,'Game Log'!$Z:$Z,$A$66,'Game Log'!$AC:$AC,'Opp Pos'!AW$67))</f>
        <v>84.5</v>
      </c>
      <c r="AX81" s="23" t="str">
        <f>IF(SUMIFS('Game Log'!$AA:$AA,'Game Log'!$AB:$AB,$A81,'Game Log'!$Z:$Z,$A$66,'Game Log'!$AC:$AC,'Opp Pos'!AX$67)=0,"X",SUMIFS('Game Log'!$AA:$AA,'Game Log'!$AB:$AB,$A81,'Game Log'!$Z:$Z,$A$66,'Game Log'!$AC:$AC,'Opp Pos'!AX$67))</f>
        <v>X</v>
      </c>
      <c r="AY81" s="23" t="str">
        <f>IF(SUMIFS('Game Log'!$AA:$AA,'Game Log'!$AB:$AB,$A81,'Game Log'!$Z:$Z,$A$66,'Game Log'!$AC:$AC,'Opp Pos'!AY$67)=0,"X",SUMIFS('Game Log'!$AA:$AA,'Game Log'!$AB:$AB,$A81,'Game Log'!$Z:$Z,$A$66,'Game Log'!$AC:$AC,'Opp Pos'!AY$67))</f>
        <v>X</v>
      </c>
      <c r="AZ81" s="23" t="str">
        <f>IF(SUMIFS('Game Log'!$AA:$AA,'Game Log'!$AB:$AB,$A81,'Game Log'!$Z:$Z,$A$66,'Game Log'!$AC:$AC,'Opp Pos'!AZ$67)=0,"X",SUMIFS('Game Log'!$AA:$AA,'Game Log'!$AB:$AB,$A81,'Game Log'!$Z:$Z,$A$66,'Game Log'!$AC:$AC,'Opp Pos'!AZ$67))</f>
        <v>X</v>
      </c>
      <c r="BA81" s="23">
        <f>IF(SUMIFS('Game Log'!$AA:$AA,'Game Log'!$AB:$AB,$A81,'Game Log'!$Z:$Z,$A$66,'Game Log'!$AC:$AC,'Opp Pos'!BA$67)=0,"X",SUMIFS('Game Log'!$AA:$AA,'Game Log'!$AB:$AB,$A81,'Game Log'!$Z:$Z,$A$66,'Game Log'!$AC:$AC,'Opp Pos'!BA$67))</f>
        <v>20</v>
      </c>
      <c r="BB81" s="23" t="str">
        <f>IF(SUMIFS('Game Log'!$AA:$AA,'Game Log'!$AB:$AB,$A81,'Game Log'!$Z:$Z,$A$66,'Game Log'!$AC:$AC,'Opp Pos'!BB$67)=0,"X",SUMIFS('Game Log'!$AA:$AA,'Game Log'!$AB:$AB,$A81,'Game Log'!$Z:$Z,$A$66,'Game Log'!$AC:$AC,'Opp Pos'!BB$67))</f>
        <v>X</v>
      </c>
      <c r="BC81" s="23">
        <f>IF(SUMIFS('Game Log'!$AA:$AA,'Game Log'!$AB:$AB,$A81,'Game Log'!$Z:$Z,$A$66,'Game Log'!$AC:$AC,'Opp Pos'!BC$67)=0,"X",SUMIFS('Game Log'!$AA:$AA,'Game Log'!$AB:$AB,$A81,'Game Log'!$Z:$Z,$A$66,'Game Log'!$AC:$AC,'Opp Pos'!BC$67))</f>
        <v>48</v>
      </c>
      <c r="BD81" s="23" t="str">
        <f>IF(SUMIFS('Game Log'!$AA:$AA,'Game Log'!$AB:$AB,$A81,'Game Log'!$Z:$Z,$A$66,'Game Log'!$AC:$AC,'Opp Pos'!BD$67)=0,"X",SUMIFS('Game Log'!$AA:$AA,'Game Log'!$AB:$AB,$A81,'Game Log'!$Z:$Z,$A$66,'Game Log'!$AC:$AC,'Opp Pos'!BD$67))</f>
        <v>X</v>
      </c>
      <c r="BE81" s="23" t="str">
        <f>IF(SUMIFS('Game Log'!$AA:$AA,'Game Log'!$AB:$AB,$A81,'Game Log'!$Z:$Z,$A$66,'Game Log'!$AC:$AC,'Opp Pos'!BE$67)=0,"X",SUMIFS('Game Log'!$AA:$AA,'Game Log'!$AB:$AB,$A81,'Game Log'!$Z:$Z,$A$66,'Game Log'!$AC:$AC,'Opp Pos'!BE$67))</f>
        <v>X</v>
      </c>
      <c r="BF81" s="23">
        <f>IF(SUMIFS('Game Log'!$AA:$AA,'Game Log'!$AB:$AB,$A81,'Game Log'!$Z:$Z,$A$66,'Game Log'!$AC:$AC,'Opp Pos'!BF$67)=0,"X",SUMIFS('Game Log'!$AA:$AA,'Game Log'!$AB:$AB,$A81,'Game Log'!$Z:$Z,$A$66,'Game Log'!$AC:$AC,'Opp Pos'!BF$67))</f>
        <v>32.1</v>
      </c>
      <c r="BG81" s="23" t="str">
        <f>IF(SUMIFS('Game Log'!$AA:$AA,'Game Log'!$AB:$AB,$A81,'Game Log'!$Z:$Z,$A$66,'Game Log'!$AC:$AC,'Opp Pos'!BG$67)=0,"X",SUMIFS('Game Log'!$AA:$AA,'Game Log'!$AB:$AB,$A81,'Game Log'!$Z:$Z,$A$66,'Game Log'!$AC:$AC,'Opp Pos'!BG$67))</f>
        <v>X</v>
      </c>
      <c r="BH81" s="23">
        <f>IF(SUMIFS('Game Log'!$AA:$AA,'Game Log'!$AB:$AB,$A81,'Game Log'!$Z:$Z,$A$66,'Game Log'!$AC:$AC,'Opp Pos'!BH$67)=0,"X",SUMIFS('Game Log'!$AA:$AA,'Game Log'!$AB:$AB,$A81,'Game Log'!$Z:$Z,$A$66,'Game Log'!$AC:$AC,'Opp Pos'!BH$67))</f>
        <v>56.499999999999993</v>
      </c>
      <c r="BI81" s="23" t="str">
        <f>IF(SUMIFS('Game Log'!$AA:$AA,'Game Log'!$AB:$AB,$A81,'Game Log'!$Z:$Z,$A$66,'Game Log'!$AC:$AC,'Opp Pos'!BI$67)=0,"X",SUMIFS('Game Log'!$AA:$AA,'Game Log'!$AB:$AB,$A81,'Game Log'!$Z:$Z,$A$66,'Game Log'!$AC:$AC,'Opp Pos'!BI$67))</f>
        <v>X</v>
      </c>
      <c r="BJ81" s="23" t="str">
        <f>IF(SUMIFS('Game Log'!$AA:$AA,'Game Log'!$AB:$AB,$A81,'Game Log'!$Z:$Z,$A$66,'Game Log'!$AC:$AC,'Opp Pos'!BJ$67)=0,"X",SUMIFS('Game Log'!$AA:$AA,'Game Log'!$AB:$AB,$A81,'Game Log'!$Z:$Z,$A$66,'Game Log'!$AC:$AC,'Opp Pos'!BJ$67))</f>
        <v>X</v>
      </c>
      <c r="BK81" s="23" t="str">
        <f>IF(SUMIFS('Game Log'!$AA:$AA,'Game Log'!$AB:$AB,$A81,'Game Log'!$Z:$Z,$A$66,'Game Log'!$AC:$AC,'Opp Pos'!BK$67)=0,"X",SUMIFS('Game Log'!$AA:$AA,'Game Log'!$AB:$AB,$A81,'Game Log'!$Z:$Z,$A$66,'Game Log'!$AC:$AC,'Opp Pos'!BK$67))</f>
        <v>X</v>
      </c>
      <c r="BL81" s="23">
        <f>IF(SUMIFS('Game Log'!$AA:$AA,'Game Log'!$AB:$AB,$A81,'Game Log'!$Z:$Z,$A$66,'Game Log'!$AC:$AC,'Opp Pos'!BL$67)=0,"X",SUMIFS('Game Log'!$AA:$AA,'Game Log'!$AB:$AB,$A81,'Game Log'!$Z:$Z,$A$66,'Game Log'!$AC:$AC,'Opp Pos'!BL$67))</f>
        <v>53.4</v>
      </c>
      <c r="BM81" s="23" t="str">
        <f>IF(SUMIFS('Game Log'!$AA:$AA,'Game Log'!$AB:$AB,$A81,'Game Log'!$Z:$Z,$A$66,'Game Log'!$AC:$AC,'Opp Pos'!BM$67)=0,"X",SUMIFS('Game Log'!$AA:$AA,'Game Log'!$AB:$AB,$A81,'Game Log'!$Z:$Z,$A$66,'Game Log'!$AC:$AC,'Opp Pos'!BM$67))</f>
        <v>X</v>
      </c>
      <c r="BN81" s="23">
        <f>IF(SUMIFS('Game Log'!$AA:$AA,'Game Log'!$AB:$AB,$A81,'Game Log'!$Z:$Z,$A$66,'Game Log'!$AC:$AC,'Opp Pos'!BN$67)=0,"X",SUMIFS('Game Log'!$AA:$AA,'Game Log'!$AB:$AB,$A81,'Game Log'!$Z:$Z,$A$66,'Game Log'!$AC:$AC,'Opp Pos'!BN$67))</f>
        <v>98.899999999999991</v>
      </c>
      <c r="BO81" s="23" t="str">
        <f>IF(SUMIFS('Game Log'!$AA:$AA,'Game Log'!$AB:$AB,$A81,'Game Log'!$Z:$Z,$A$66,'Game Log'!$AC:$AC,'Opp Pos'!BO$67)=0,"X",SUMIFS('Game Log'!$AA:$AA,'Game Log'!$AB:$AB,$A81,'Game Log'!$Z:$Z,$A$66,'Game Log'!$AC:$AC,'Opp Pos'!BO$67))</f>
        <v>X</v>
      </c>
      <c r="BP81" s="23">
        <f>IF(SUMIFS('Game Log'!$AA:$AA,'Game Log'!$AB:$AB,$A81,'Game Log'!$Z:$Z,$A$66,'Game Log'!$AC:$AC,'Opp Pos'!BP$67)=0,"X",SUMIFS('Game Log'!$AA:$AA,'Game Log'!$AB:$AB,$A81,'Game Log'!$Z:$Z,$A$66,'Game Log'!$AC:$AC,'Opp Pos'!BP$67))</f>
        <v>46.7</v>
      </c>
      <c r="BQ81" s="23">
        <f>IF(SUMIFS('Game Log'!$AA:$AA,'Game Log'!$AB:$AB,$A81,'Game Log'!$Z:$Z,$A$66,'Game Log'!$AC:$AC,'Opp Pos'!BQ$67)=0,"X",SUMIFS('Game Log'!$AA:$AA,'Game Log'!$AB:$AB,$A81,'Game Log'!$Z:$Z,$A$66,'Game Log'!$AC:$AC,'Opp Pos'!BQ$67))</f>
        <v>65</v>
      </c>
      <c r="BR81" s="23" t="str">
        <f>IF(SUMIFS('Game Log'!$AA:$AA,'Game Log'!$AB:$AB,$A81,'Game Log'!$Z:$Z,$A$66,'Game Log'!$AC:$AC,'Opp Pos'!BR$67)=0,"X",SUMIFS('Game Log'!$AA:$AA,'Game Log'!$AB:$AB,$A81,'Game Log'!$Z:$Z,$A$66,'Game Log'!$AC:$AC,'Opp Pos'!BR$67))</f>
        <v>X</v>
      </c>
      <c r="BS81" s="23">
        <f>IF(SUMIFS('Game Log'!$AA:$AA,'Game Log'!$AB:$AB,$A81,'Game Log'!$Z:$Z,$A$66,'Game Log'!$AC:$AC,'Opp Pos'!BS$67)=0,"X",SUMIFS('Game Log'!$AA:$AA,'Game Log'!$AB:$AB,$A81,'Game Log'!$Z:$Z,$A$66,'Game Log'!$AC:$AC,'Opp Pos'!BS$67))</f>
        <v>48.3</v>
      </c>
      <c r="BT81" s="23" t="str">
        <f>IF(SUMIFS('Game Log'!$AA:$AA,'Game Log'!$AB:$AB,$A81,'Game Log'!$Z:$Z,$A$66,'Game Log'!$AC:$AC,'Opp Pos'!BT$67)=0,"X",SUMIFS('Game Log'!$AA:$AA,'Game Log'!$AB:$AB,$A81,'Game Log'!$Z:$Z,$A$66,'Game Log'!$AC:$AC,'Opp Pos'!BT$67))</f>
        <v>X</v>
      </c>
      <c r="BU81" s="23">
        <f>IF(SUMIFS('Game Log'!$AA:$AA,'Game Log'!$AB:$AB,$A81,'Game Log'!$Z:$Z,$A$66,'Game Log'!$AC:$AC,'Opp Pos'!BU$67)=0,"X",SUMIFS('Game Log'!$AA:$AA,'Game Log'!$AB:$AB,$A81,'Game Log'!$Z:$Z,$A$66,'Game Log'!$AC:$AC,'Opp Pos'!BU$67))</f>
        <v>48.9</v>
      </c>
      <c r="BV81" s="23" t="str">
        <f>IF(SUMIFS('Game Log'!$AA:$AA,'Game Log'!$AB:$AB,$A81,'Game Log'!$Z:$Z,$A$66,'Game Log'!$AC:$AC,'Opp Pos'!BV$67)=0,"X",SUMIFS('Game Log'!$AA:$AA,'Game Log'!$AB:$AB,$A81,'Game Log'!$Z:$Z,$A$66,'Game Log'!$AC:$AC,'Opp Pos'!BV$67))</f>
        <v>X</v>
      </c>
      <c r="BW81" s="23">
        <f>IF(SUMIFS('Game Log'!$AA:$AA,'Game Log'!$AB:$AB,$A81,'Game Log'!$Z:$Z,$A$66,'Game Log'!$AC:$AC,'Opp Pos'!BW$67)=0,"X",SUMIFS('Game Log'!$AA:$AA,'Game Log'!$AB:$AB,$A81,'Game Log'!$Z:$Z,$A$66,'Game Log'!$AC:$AC,'Opp Pos'!BW$67))</f>
        <v>50.2</v>
      </c>
      <c r="BX81" s="23" t="str">
        <f>IF(SUMIFS('Game Log'!$AA:$AA,'Game Log'!$AB:$AB,$A81,'Game Log'!$Z:$Z,$A$66,'Game Log'!$AC:$AC,'Opp Pos'!BX$67)=0,"X",SUMIFS('Game Log'!$AA:$AA,'Game Log'!$AB:$AB,$A81,'Game Log'!$Z:$Z,$A$66,'Game Log'!$AC:$AC,'Opp Pos'!BX$67))</f>
        <v>X</v>
      </c>
      <c r="BY81" s="23">
        <f>IF(SUMIFS('Game Log'!$AA:$AA,'Game Log'!$AB:$AB,$A81,'Game Log'!$Z:$Z,$A$66,'Game Log'!$AC:$AC,'Opp Pos'!BY$67)=0,"X",SUMIFS('Game Log'!$AA:$AA,'Game Log'!$AB:$AB,$A81,'Game Log'!$Z:$Z,$A$66,'Game Log'!$AC:$AC,'Opp Pos'!BY$67))</f>
        <v>104.20000000000002</v>
      </c>
      <c r="BZ81" s="23">
        <f>IF(SUMIFS('Game Log'!$AA:$AA,'Game Log'!$AB:$AB,$A81,'Game Log'!$Z:$Z,$A$66,'Game Log'!$AC:$AC,'Opp Pos'!BZ$67)=0,"X",SUMIFS('Game Log'!$AA:$AA,'Game Log'!$AB:$AB,$A81,'Game Log'!$Z:$Z,$A$66,'Game Log'!$AC:$AC,'Opp Pos'!BZ$67))</f>
        <v>69</v>
      </c>
      <c r="CA81" s="23" t="str">
        <f>IF(SUMIFS('Game Log'!$AA:$AA,'Game Log'!$AB:$AB,$A81,'Game Log'!$Z:$Z,$A$66,'Game Log'!$AC:$AC,'Opp Pos'!CA$67)=0,"X",SUMIFS('Game Log'!$AA:$AA,'Game Log'!$AB:$AB,$A81,'Game Log'!$Z:$Z,$A$66,'Game Log'!$AC:$AC,'Opp Pos'!CA$67))</f>
        <v>X</v>
      </c>
      <c r="CB81" s="23">
        <f>IF(SUMIFS('Game Log'!$AA:$AA,'Game Log'!$AB:$AB,$A81,'Game Log'!$Z:$Z,$A$66,'Game Log'!$AC:$AC,'Opp Pos'!CB$67)=0,"X",SUMIFS('Game Log'!$AA:$AA,'Game Log'!$AB:$AB,$A81,'Game Log'!$Z:$Z,$A$66,'Game Log'!$AC:$AC,'Opp Pos'!CB$67))</f>
        <v>52.900000000000006</v>
      </c>
      <c r="CC81" s="23" t="str">
        <f>IF(SUMIFS('Game Log'!$AA:$AA,'Game Log'!$AB:$AB,$A81,'Game Log'!$Z:$Z,$A$66,'Game Log'!$AC:$AC,'Opp Pos'!CC$67)=0,"X",SUMIFS('Game Log'!$AA:$AA,'Game Log'!$AB:$AB,$A81,'Game Log'!$Z:$Z,$A$66,'Game Log'!$AC:$AC,'Opp Pos'!CC$67))</f>
        <v>X</v>
      </c>
      <c r="CD81" s="23">
        <f>IF(SUMIFS('Game Log'!$AA:$AA,'Game Log'!$AB:$AB,$A81,'Game Log'!$Z:$Z,$A$66,'Game Log'!$AC:$AC,'Opp Pos'!CD$67)=0,"X",SUMIFS('Game Log'!$AA:$AA,'Game Log'!$AB:$AB,$A81,'Game Log'!$Z:$Z,$A$66,'Game Log'!$AC:$AC,'Opp Pos'!CD$67))</f>
        <v>56</v>
      </c>
      <c r="CE81" s="23" t="str">
        <f>IF(SUMIFS('Game Log'!$AA:$AA,'Game Log'!$AB:$AB,$A81,'Game Log'!$Z:$Z,$A$66,'Game Log'!$AC:$AC,'Opp Pos'!CE$67)=0,"X",SUMIFS('Game Log'!$AA:$AA,'Game Log'!$AB:$AB,$A81,'Game Log'!$Z:$Z,$A$66,'Game Log'!$AC:$AC,'Opp Pos'!CE$67))</f>
        <v>X</v>
      </c>
      <c r="CF81" s="23">
        <f>IF(SUMIFS('Game Log'!$AA:$AA,'Game Log'!$AB:$AB,$A81,'Game Log'!$Z:$Z,$A$66,'Game Log'!$AC:$AC,'Opp Pos'!CF$67)=0,"X",SUMIFS('Game Log'!$AA:$AA,'Game Log'!$AB:$AB,$A81,'Game Log'!$Z:$Z,$A$66,'Game Log'!$AC:$AC,'Opp Pos'!CF$67))</f>
        <v>19.2</v>
      </c>
      <c r="CG81" s="23" t="str">
        <f>IF(SUMIFS('Game Log'!$AA:$AA,'Game Log'!$AB:$AB,$A81,'Game Log'!$Z:$Z,$A$66,'Game Log'!$AC:$AC,'Opp Pos'!CG$67)=0,"X",SUMIFS('Game Log'!$AA:$AA,'Game Log'!$AB:$AB,$A81,'Game Log'!$Z:$Z,$A$66,'Game Log'!$AC:$AC,'Opp Pos'!CG$67))</f>
        <v>X</v>
      </c>
      <c r="CH81" s="23">
        <f>IF(SUMIFS('Game Log'!$AA:$AA,'Game Log'!$AB:$AB,$A81,'Game Log'!$Z:$Z,$A$66,'Game Log'!$AC:$AC,'Opp Pos'!CH$67)=0,"X",SUMIFS('Game Log'!$AA:$AA,'Game Log'!$AB:$AB,$A81,'Game Log'!$Z:$Z,$A$66,'Game Log'!$AC:$AC,'Opp Pos'!CH$67))</f>
        <v>84.399999999999991</v>
      </c>
      <c r="CI81" s="23" t="str">
        <f>IF(SUMIFS('Game Log'!$AA:$AA,'Game Log'!$AB:$AB,$A81,'Game Log'!$Z:$Z,$A$66,'Game Log'!$AC:$AC,'Opp Pos'!CI$67)=0,"X",SUMIFS('Game Log'!$AA:$AA,'Game Log'!$AB:$AB,$A81,'Game Log'!$Z:$Z,$A$66,'Game Log'!$AC:$AC,'Opp Pos'!CI$67))</f>
        <v>X</v>
      </c>
      <c r="CJ81" s="23">
        <f>IF(SUMIFS('Game Log'!$AA:$AA,'Game Log'!$AB:$AB,$A81,'Game Log'!$Z:$Z,$A$66,'Game Log'!$AC:$AC,'Opp Pos'!CJ$67)=0,"X",SUMIFS('Game Log'!$AA:$AA,'Game Log'!$AB:$AB,$A81,'Game Log'!$Z:$Z,$A$66,'Game Log'!$AC:$AC,'Opp Pos'!CJ$67))</f>
        <v>55.699999999999996</v>
      </c>
      <c r="CK81" s="23" t="str">
        <f>IF(SUMIFS('Game Log'!$AA:$AA,'Game Log'!$AB:$AB,$A81,'Game Log'!$Z:$Z,$A$66,'Game Log'!$AC:$AC,'Opp Pos'!CK$67)=0,"X",SUMIFS('Game Log'!$AA:$AA,'Game Log'!$AB:$AB,$A81,'Game Log'!$Z:$Z,$A$66,'Game Log'!$AC:$AC,'Opp Pos'!CK$67))</f>
        <v>X</v>
      </c>
      <c r="CL81" s="23">
        <f>IF(SUMIFS('Game Log'!$AA:$AA,'Game Log'!$AB:$AB,$A81,'Game Log'!$Z:$Z,$A$66,'Game Log'!$AC:$AC,'Opp Pos'!CL$67)=0,"X",SUMIFS('Game Log'!$AA:$AA,'Game Log'!$AB:$AB,$A81,'Game Log'!$Z:$Z,$A$66,'Game Log'!$AC:$AC,'Opp Pos'!CL$67))</f>
        <v>24.2</v>
      </c>
      <c r="CM81" s="23" t="str">
        <f>IF(SUMIFS('Game Log'!$AA:$AA,'Game Log'!$AB:$AB,$A81,'Game Log'!$Z:$Z,$A$66,'Game Log'!$AC:$AC,'Opp Pos'!CM$67)=0,"X",SUMIFS('Game Log'!$AA:$AA,'Game Log'!$AB:$AB,$A81,'Game Log'!$Z:$Z,$A$66,'Game Log'!$AC:$AC,'Opp Pos'!CM$67))</f>
        <v>X</v>
      </c>
      <c r="CN81" s="23">
        <f>IF(SUMIFS('Game Log'!$AA:$AA,'Game Log'!$AB:$AB,$A81,'Game Log'!$Z:$Z,$A$66,'Game Log'!$AC:$AC,'Opp Pos'!CN$67)=0,"X",SUMIFS('Game Log'!$AA:$AA,'Game Log'!$AB:$AB,$A81,'Game Log'!$Z:$Z,$A$66,'Game Log'!$AC:$AC,'Opp Pos'!CN$67))</f>
        <v>64.5</v>
      </c>
      <c r="CO81" s="23" t="str">
        <f>IF(SUMIFS('Game Log'!$AA:$AA,'Game Log'!$AB:$AB,$A81,'Game Log'!$Z:$Z,$A$66,'Game Log'!$AC:$AC,'Opp Pos'!CO$67)=0,"X",SUMIFS('Game Log'!$AA:$AA,'Game Log'!$AB:$AB,$A81,'Game Log'!$Z:$Z,$A$66,'Game Log'!$AC:$AC,'Opp Pos'!CO$67))</f>
        <v>X</v>
      </c>
      <c r="CP81" s="23">
        <f>IF(SUMIFS('Game Log'!$AA:$AA,'Game Log'!$AB:$AB,$A81,'Game Log'!$Z:$Z,$A$66,'Game Log'!$AC:$AC,'Opp Pos'!CP$67)=0,"X",SUMIFS('Game Log'!$AA:$AA,'Game Log'!$AB:$AB,$A81,'Game Log'!$Z:$Z,$A$66,'Game Log'!$AC:$AC,'Opp Pos'!CP$67))</f>
        <v>45.300000000000004</v>
      </c>
      <c r="CQ81" s="23" t="str">
        <f>IF(SUMIFS('Game Log'!$AA:$AA,'Game Log'!$AB:$AB,$A81,'Game Log'!$Z:$Z,$A$66,'Game Log'!$AC:$AC,'Opp Pos'!CQ$67)=0,"X",SUMIFS('Game Log'!$AA:$AA,'Game Log'!$AB:$AB,$A81,'Game Log'!$Z:$Z,$A$66,'Game Log'!$AC:$AC,'Opp Pos'!CQ$67))</f>
        <v>X</v>
      </c>
      <c r="CR81" s="23">
        <f>IF(SUMIFS('Game Log'!$AA:$AA,'Game Log'!$AB:$AB,$A81,'Game Log'!$Z:$Z,$A$66,'Game Log'!$AC:$AC,'Opp Pos'!CR$67)=0,"X",SUMIFS('Game Log'!$AA:$AA,'Game Log'!$AB:$AB,$A81,'Game Log'!$Z:$Z,$A$66,'Game Log'!$AC:$AC,'Opp Pos'!CR$67))</f>
        <v>54.5</v>
      </c>
      <c r="CS81" s="23" t="str">
        <f>IF(SUMIFS('Game Log'!$AA:$AA,'Game Log'!$AB:$AB,$A81,'Game Log'!$Z:$Z,$A$66,'Game Log'!$AC:$AC,'Opp Pos'!CS$67)=0,"X",SUMIFS('Game Log'!$AA:$AA,'Game Log'!$AB:$AB,$A81,'Game Log'!$Z:$Z,$A$66,'Game Log'!$AC:$AC,'Opp Pos'!CS$67))</f>
        <v>X</v>
      </c>
      <c r="CT81" s="23">
        <f>IF(SUMIFS('Game Log'!$AA:$AA,'Game Log'!$AB:$AB,$A81,'Game Log'!$Z:$Z,$A$66,'Game Log'!$AC:$AC,'Opp Pos'!CT$67)=0,"X",SUMIFS('Game Log'!$AA:$AA,'Game Log'!$AB:$AB,$A81,'Game Log'!$Z:$Z,$A$66,'Game Log'!$AC:$AC,'Opp Pos'!CT$67))</f>
        <v>45.5</v>
      </c>
      <c r="CU81" s="23" t="str">
        <f>IF(SUMIFS('Game Log'!$AA:$AA,'Game Log'!$AB:$AB,$A81,'Game Log'!$Z:$Z,$A$66,'Game Log'!$AC:$AC,'Opp Pos'!CU$67)=0,"X",SUMIFS('Game Log'!$AA:$AA,'Game Log'!$AB:$AB,$A81,'Game Log'!$Z:$Z,$A$66,'Game Log'!$AC:$AC,'Opp Pos'!CU$67))</f>
        <v>X</v>
      </c>
      <c r="CV81" s="23">
        <f>IF(SUMIFS('Game Log'!$AA:$AA,'Game Log'!$AB:$AB,$A81,'Game Log'!$Z:$Z,$A$66,'Game Log'!$AC:$AC,'Opp Pos'!CV$67)=0,"X",SUMIFS('Game Log'!$AA:$AA,'Game Log'!$AB:$AB,$A81,'Game Log'!$Z:$Z,$A$66,'Game Log'!$AC:$AC,'Opp Pos'!CV$67))</f>
        <v>39.6</v>
      </c>
      <c r="CW81" s="23" t="str">
        <f>IF(SUMIFS('Game Log'!$AA:$AA,'Game Log'!$AB:$AB,$A81,'Game Log'!$Z:$Z,$A$66,'Game Log'!$AC:$AC,'Opp Pos'!CW$67)=0,"X",SUMIFS('Game Log'!$AA:$AA,'Game Log'!$AB:$AB,$A81,'Game Log'!$Z:$Z,$A$66,'Game Log'!$AC:$AC,'Opp Pos'!CW$67))</f>
        <v>X</v>
      </c>
      <c r="CX81" s="23" t="str">
        <f>IF(SUMIFS('Game Log'!$AA:$AA,'Game Log'!$AB:$AB,$A81,'Game Log'!$Z:$Z,$A$66,'Game Log'!$AC:$AC,'Opp Pos'!CX$67)=0,"X",SUMIFS('Game Log'!$AA:$AA,'Game Log'!$AB:$AB,$A81,'Game Log'!$Z:$Z,$A$66,'Game Log'!$AC:$AC,'Opp Pos'!CX$67))</f>
        <v>X</v>
      </c>
      <c r="CY81" s="23" t="str">
        <f>IF(SUMIFS('Game Log'!$AA:$AA,'Game Log'!$AB:$AB,$A81,'Game Log'!$Z:$Z,$A$66,'Game Log'!$AC:$AC,'Opp Pos'!CY$67)=0,"X",SUMIFS('Game Log'!$AA:$AA,'Game Log'!$AB:$AB,$A81,'Game Log'!$Z:$Z,$A$66,'Game Log'!$AC:$AC,'Opp Pos'!CY$67))</f>
        <v>X</v>
      </c>
      <c r="CZ81" s="23" t="str">
        <f>IF(SUMIFS('Game Log'!$AA:$AA,'Game Log'!$AB:$AB,$A81,'Game Log'!$Z:$Z,$A$66,'Game Log'!$AC:$AC,'Opp Pos'!CZ$67)=0,"X",SUMIFS('Game Log'!$AA:$AA,'Game Log'!$AB:$AB,$A81,'Game Log'!$Z:$Z,$A$66,'Game Log'!$AC:$AC,'Opp Pos'!CZ$67))</f>
        <v>X</v>
      </c>
      <c r="DA81" s="23" t="str">
        <f>IF(SUMIFS('Game Log'!$AA:$AA,'Game Log'!$AB:$AB,$A81,'Game Log'!$Z:$Z,$A$66,'Game Log'!$AC:$AC,'Opp Pos'!DA$67)=0,"X",SUMIFS('Game Log'!$AA:$AA,'Game Log'!$AB:$AB,$A81,'Game Log'!$Z:$Z,$A$66,'Game Log'!$AC:$AC,'Opp Pos'!DA$67))</f>
        <v>X</v>
      </c>
      <c r="DB81" s="23" t="str">
        <f>IF(SUMIFS('Game Log'!$AA:$AA,'Game Log'!$AB:$AB,$A81,'Game Log'!$Z:$Z,$A$66,'Game Log'!$AC:$AC,'Opp Pos'!DB$67)=0,"X",SUMIFS('Game Log'!$AA:$AA,'Game Log'!$AB:$AB,$A81,'Game Log'!$Z:$Z,$A$66,'Game Log'!$AC:$AC,'Opp Pos'!DB$67))</f>
        <v>X</v>
      </c>
      <c r="DC81" s="23" t="str">
        <f>IF(SUMIFS('Game Log'!$AA:$AA,'Game Log'!$AB:$AB,$A81,'Game Log'!$Z:$Z,$A$66,'Game Log'!$AC:$AC,'Opp Pos'!DC$67)=0,"X",SUMIFS('Game Log'!$AA:$AA,'Game Log'!$AB:$AB,$A81,'Game Log'!$Z:$Z,$A$66,'Game Log'!$AC:$AC,'Opp Pos'!DC$67))</f>
        <v>X</v>
      </c>
      <c r="DD81" s="23" t="str">
        <f>IF(SUMIFS('Game Log'!$AA:$AA,'Game Log'!$AB:$AB,$A81,'Game Log'!$Z:$Z,$A$66,'Game Log'!$AC:$AC,'Opp Pos'!DD$67)=0,"X",SUMIFS('Game Log'!$AA:$AA,'Game Log'!$AB:$AB,$A81,'Game Log'!$Z:$Z,$A$66,'Game Log'!$AC:$AC,'Opp Pos'!DD$67))</f>
        <v>X</v>
      </c>
      <c r="DE81" s="23" t="str">
        <f>IF(SUMIFS('Game Log'!$AA:$AA,'Game Log'!$AB:$AB,$A81,'Game Log'!$Z:$Z,$A$66,'Game Log'!$AC:$AC,'Opp Pos'!DE$67)=0,"X",SUMIFS('Game Log'!$AA:$AA,'Game Log'!$AB:$AB,$A81,'Game Log'!$Z:$Z,$A$66,'Game Log'!$AC:$AC,'Opp Pos'!DE$67))</f>
        <v>X</v>
      </c>
      <c r="DF81" s="23" t="str">
        <f>IF(SUMIFS('Game Log'!$AA:$AA,'Game Log'!$AB:$AB,$A81,'Game Log'!$Z:$Z,$A$66,'Game Log'!$AC:$AC,'Opp Pos'!DF$67)=0,"X",SUMIFS('Game Log'!$AA:$AA,'Game Log'!$AB:$AB,$A81,'Game Log'!$Z:$Z,$A$66,'Game Log'!$AC:$AC,'Opp Pos'!DF$67))</f>
        <v>X</v>
      </c>
      <c r="DG81" s="23" t="str">
        <f>IF(SUMIFS('Game Log'!$AA:$AA,'Game Log'!$AB:$AB,$A81,'Game Log'!$Z:$Z,$A$66,'Game Log'!$AC:$AC,'Opp Pos'!DG$67)=0,"X",SUMIFS('Game Log'!$AA:$AA,'Game Log'!$AB:$AB,$A81,'Game Log'!$Z:$Z,$A$66,'Game Log'!$AC:$AC,'Opp Pos'!DG$67))</f>
        <v>X</v>
      </c>
      <c r="DH81" s="23" t="str">
        <f>IF(SUMIFS('Game Log'!$AA:$AA,'Game Log'!$AB:$AB,$A81,'Game Log'!$Z:$Z,$A$66,'Game Log'!$AC:$AC,'Opp Pos'!DH$67)=0,"X",SUMIFS('Game Log'!$AA:$AA,'Game Log'!$AB:$AB,$A81,'Game Log'!$Z:$Z,$A$66,'Game Log'!$AC:$AC,'Opp Pos'!DH$67))</f>
        <v>X</v>
      </c>
      <c r="DI81" s="23" t="str">
        <f>IF(SUMIFS('Game Log'!$AA:$AA,'Game Log'!$AB:$AB,$A81,'Game Log'!$Z:$Z,$A$66,'Game Log'!$AC:$AC,'Opp Pos'!DI$67)=0,"X",SUMIFS('Game Log'!$AA:$AA,'Game Log'!$AB:$AB,$A81,'Game Log'!$Z:$Z,$A$66,'Game Log'!$AC:$AC,'Opp Pos'!DI$67))</f>
        <v>X</v>
      </c>
      <c r="DJ81" s="23" t="str">
        <f>IF(SUMIFS('Game Log'!$AA:$AA,'Game Log'!$AB:$AB,$A81,'Game Log'!$Z:$Z,$A$66,'Game Log'!$AC:$AC,'Opp Pos'!DJ$67)=0,"X",SUMIFS('Game Log'!$AA:$AA,'Game Log'!$AB:$AB,$A81,'Game Log'!$Z:$Z,$A$66,'Game Log'!$AC:$AC,'Opp Pos'!DJ$67))</f>
        <v>X</v>
      </c>
      <c r="DK81" s="23" t="str">
        <f>IF(SUMIFS('Game Log'!$AA:$AA,'Game Log'!$AB:$AB,$A81,'Game Log'!$Z:$Z,$A$66,'Game Log'!$AC:$AC,'Opp Pos'!DK$67)=0,"X",SUMIFS('Game Log'!$AA:$AA,'Game Log'!$AB:$AB,$A81,'Game Log'!$Z:$Z,$A$66,'Game Log'!$AC:$AC,'Opp Pos'!DK$67))</f>
        <v>X</v>
      </c>
      <c r="DL81" s="23" t="str">
        <f>IF(SUMIFS('Game Log'!$AA:$AA,'Game Log'!$AB:$AB,$A81,'Game Log'!$Z:$Z,$A$66,'Game Log'!$AC:$AC,'Opp Pos'!DL$67)=0,"X",SUMIFS('Game Log'!$AA:$AA,'Game Log'!$AB:$AB,$A81,'Game Log'!$Z:$Z,$A$66,'Game Log'!$AC:$AC,'Opp Pos'!DL$67))</f>
        <v>X</v>
      </c>
      <c r="DM81" s="23" t="str">
        <f>IF(SUMIFS('Game Log'!$AA:$AA,'Game Log'!$AB:$AB,$A81,'Game Log'!$Z:$Z,$A$66,'Game Log'!$AC:$AC,'Opp Pos'!DM$67)=0,"X",SUMIFS('Game Log'!$AA:$AA,'Game Log'!$AB:$AB,$A81,'Game Log'!$Z:$Z,$A$66,'Game Log'!$AC:$AC,'Opp Pos'!DM$67))</f>
        <v>X</v>
      </c>
      <c r="DN81" s="23" t="str">
        <f>IF(SUMIFS('Game Log'!$AA:$AA,'Game Log'!$AB:$AB,$A81,'Game Log'!$Z:$Z,$A$66,'Game Log'!$AC:$AC,'Opp Pos'!DN$67)=0,"X",SUMIFS('Game Log'!$AA:$AA,'Game Log'!$AB:$AB,$A81,'Game Log'!$Z:$Z,$A$66,'Game Log'!$AC:$AC,'Opp Pos'!DN$67))</f>
        <v>X</v>
      </c>
      <c r="DO81" s="23" t="str">
        <f>IF(SUMIFS('Game Log'!$AA:$AA,'Game Log'!$AB:$AB,$A81,'Game Log'!$Z:$Z,$A$66,'Game Log'!$AC:$AC,'Opp Pos'!DO$67)=0,"X",SUMIFS('Game Log'!$AA:$AA,'Game Log'!$AB:$AB,$A81,'Game Log'!$Z:$Z,$A$66,'Game Log'!$AC:$AC,'Opp Pos'!DO$67))</f>
        <v>X</v>
      </c>
      <c r="DP81" s="23" t="str">
        <f>IF(SUMIFS('Game Log'!$AA:$AA,'Game Log'!$AB:$AB,$A81,'Game Log'!$Z:$Z,$A$66,'Game Log'!$AC:$AC,'Opp Pos'!DP$67)=0,"X",SUMIFS('Game Log'!$AA:$AA,'Game Log'!$AB:$AB,$A81,'Game Log'!$Z:$Z,$A$66,'Game Log'!$AC:$AC,'Opp Pos'!DP$67))</f>
        <v>X</v>
      </c>
      <c r="DQ81" s="23" t="str">
        <f>IF(SUMIFS('Game Log'!$AA:$AA,'Game Log'!$AB:$AB,$A81,'Game Log'!$Z:$Z,$A$66,'Game Log'!$AC:$AC,'Opp Pos'!DQ$67)=0,"X",SUMIFS('Game Log'!$AA:$AA,'Game Log'!$AB:$AB,$A81,'Game Log'!$Z:$Z,$A$66,'Game Log'!$AC:$AC,'Opp Pos'!DQ$67))</f>
        <v>X</v>
      </c>
      <c r="DR81" s="23" t="str">
        <f>IF(SUMIFS('Game Log'!$AA:$AA,'Game Log'!$AB:$AB,$A81,'Game Log'!$Z:$Z,$A$66,'Game Log'!$AC:$AC,'Opp Pos'!DR$67)=0,"X",SUMIFS('Game Log'!$AA:$AA,'Game Log'!$AB:$AB,$A81,'Game Log'!$Z:$Z,$A$66,'Game Log'!$AC:$AC,'Opp Pos'!DR$67))</f>
        <v>X</v>
      </c>
      <c r="DS81" s="23" t="str">
        <f>IF(SUMIFS('Game Log'!$AA:$AA,'Game Log'!$AB:$AB,$A81,'Game Log'!$Z:$Z,$A$66,'Game Log'!$AC:$AC,'Opp Pos'!DS$67)=0,"X",SUMIFS('Game Log'!$AA:$AA,'Game Log'!$AB:$AB,$A81,'Game Log'!$Z:$Z,$A$66,'Game Log'!$AC:$AC,'Opp Pos'!DS$67))</f>
        <v>X</v>
      </c>
      <c r="DT81" s="23" t="str">
        <f>IF(SUMIFS('Game Log'!$AA:$AA,'Game Log'!$AB:$AB,$A81,'Game Log'!$Z:$Z,$A$66,'Game Log'!$AC:$AC,'Opp Pos'!DT$67)=0,"X",SUMIFS('Game Log'!$AA:$AA,'Game Log'!$AB:$AB,$A81,'Game Log'!$Z:$Z,$A$66,'Game Log'!$AC:$AC,'Opp Pos'!DT$67))</f>
        <v>X</v>
      </c>
      <c r="DU81" s="23" t="str">
        <f>IF(SUMIFS('Game Log'!$AA:$AA,'Game Log'!$AB:$AB,$A81,'Game Log'!$Z:$Z,$A$66,'Game Log'!$AC:$AC,'Opp Pos'!DU$67)=0,"X",SUMIFS('Game Log'!$AA:$AA,'Game Log'!$AB:$AB,$A81,'Game Log'!$Z:$Z,$A$66,'Game Log'!$AC:$AC,'Opp Pos'!DU$67))</f>
        <v>X</v>
      </c>
      <c r="DV81" s="23" t="str">
        <f>IF(SUMIFS('Game Log'!$AA:$AA,'Game Log'!$AB:$AB,$A81,'Game Log'!$Z:$Z,$A$66,'Game Log'!$AC:$AC,'Opp Pos'!DV$67)=0,"X",SUMIFS('Game Log'!$AA:$AA,'Game Log'!$AB:$AB,$A81,'Game Log'!$Z:$Z,$A$66,'Game Log'!$AC:$AC,'Opp Pos'!DV$67))</f>
        <v>X</v>
      </c>
      <c r="DW81" s="23" t="str">
        <f>IF(SUMIFS('Game Log'!$AA:$AA,'Game Log'!$AB:$AB,$A81,'Game Log'!$Z:$Z,$A$66,'Game Log'!$AC:$AC,'Opp Pos'!DW$67)=0,"X",SUMIFS('Game Log'!$AA:$AA,'Game Log'!$AB:$AB,$A81,'Game Log'!$Z:$Z,$A$66,'Game Log'!$AC:$AC,'Opp Pos'!DW$67))</f>
        <v>X</v>
      </c>
      <c r="DX81" s="23" t="str">
        <f>IF(SUMIFS('Game Log'!$AA:$AA,'Game Log'!$AB:$AB,$A81,'Game Log'!$Z:$Z,$A$66,'Game Log'!$AC:$AC,'Opp Pos'!DX$67)=0,"X",SUMIFS('Game Log'!$AA:$AA,'Game Log'!$AB:$AB,$A81,'Game Log'!$Z:$Z,$A$66,'Game Log'!$AC:$AC,'Opp Pos'!DX$67))</f>
        <v>X</v>
      </c>
      <c r="DY81" s="23" t="str">
        <f>IF(SUMIFS('Game Log'!$AA:$AA,'Game Log'!$AB:$AB,$A81,'Game Log'!$Z:$Z,$A$66,'Game Log'!$AC:$AC,'Opp Pos'!DY$67)=0,"X",SUMIFS('Game Log'!$AA:$AA,'Game Log'!$AB:$AB,$A81,'Game Log'!$Z:$Z,$A$66,'Game Log'!$AC:$AC,'Opp Pos'!DY$67))</f>
        <v>X</v>
      </c>
      <c r="DZ81" s="23" t="str">
        <f>IF(SUMIFS('Game Log'!$AA:$AA,'Game Log'!$AB:$AB,$A81,'Game Log'!$Z:$Z,$A$66,'Game Log'!$AC:$AC,'Opp Pos'!DZ$67)=0,"X",SUMIFS('Game Log'!$AA:$AA,'Game Log'!$AB:$AB,$A81,'Game Log'!$Z:$Z,$A$66,'Game Log'!$AC:$AC,'Opp Pos'!DZ$67))</f>
        <v>X</v>
      </c>
      <c r="EA81" s="23" t="str">
        <f>IF(SUMIFS('Game Log'!$AA:$AA,'Game Log'!$AB:$AB,$A81,'Game Log'!$Z:$Z,$A$66,'Game Log'!$AC:$AC,'Opp Pos'!EA$67)=0,"X",SUMIFS('Game Log'!$AA:$AA,'Game Log'!$AB:$AB,$A81,'Game Log'!$Z:$Z,$A$66,'Game Log'!$AC:$AC,'Opp Pos'!EA$67))</f>
        <v>X</v>
      </c>
      <c r="EB81" s="23" t="str">
        <f>IF(SUMIFS('Game Log'!$AA:$AA,'Game Log'!$AB:$AB,$A81,'Game Log'!$Z:$Z,$A$66,'Game Log'!$AC:$AC,'Opp Pos'!EB$67)=0,"X",SUMIFS('Game Log'!$AA:$AA,'Game Log'!$AB:$AB,$A81,'Game Log'!$Z:$Z,$A$66,'Game Log'!$AC:$AC,'Opp Pos'!EB$67))</f>
        <v>X</v>
      </c>
      <c r="EC81" s="23" t="str">
        <f>IF(SUMIFS('Game Log'!$AA:$AA,'Game Log'!$AB:$AB,$A81,'Game Log'!$Z:$Z,$A$66,'Game Log'!$AC:$AC,'Opp Pos'!EC$67)=0,"X",SUMIFS('Game Log'!$AA:$AA,'Game Log'!$AB:$AB,$A81,'Game Log'!$Z:$Z,$A$66,'Game Log'!$AC:$AC,'Opp Pos'!EC$67))</f>
        <v>X</v>
      </c>
      <c r="ED81" s="23" t="str">
        <f>IF(SUMIFS('Game Log'!$AA:$AA,'Game Log'!$AB:$AB,$A81,'Game Log'!$Z:$Z,$A$66,'Game Log'!$AC:$AC,'Opp Pos'!ED$67)=0,"X",SUMIFS('Game Log'!$AA:$AA,'Game Log'!$AB:$AB,$A81,'Game Log'!$Z:$Z,$A$66,'Game Log'!$AC:$AC,'Opp Pos'!ED$67))</f>
        <v>X</v>
      </c>
      <c r="EE81" s="23" t="str">
        <f>IF(SUMIFS('Game Log'!$AA:$AA,'Game Log'!$AB:$AB,$A81,'Game Log'!$Z:$Z,$A$66,'Game Log'!$AC:$AC,'Opp Pos'!EE$67)=0,"X",SUMIFS('Game Log'!$AA:$AA,'Game Log'!$AB:$AB,$A81,'Game Log'!$Z:$Z,$A$66,'Game Log'!$AC:$AC,'Opp Pos'!EE$67))</f>
        <v>X</v>
      </c>
      <c r="EF81" s="23" t="str">
        <f>IF(SUMIFS('Game Log'!$AA:$AA,'Game Log'!$AB:$AB,$A81,'Game Log'!$Z:$Z,$A$66,'Game Log'!$AC:$AC,'Opp Pos'!EF$67)=0,"X",SUMIFS('Game Log'!$AA:$AA,'Game Log'!$AB:$AB,$A81,'Game Log'!$Z:$Z,$A$66,'Game Log'!$AC:$AC,'Opp Pos'!EF$67))</f>
        <v>X</v>
      </c>
      <c r="EG81" s="23" t="str">
        <f>IF(SUMIFS('Game Log'!$AA:$AA,'Game Log'!$AB:$AB,$A81,'Game Log'!$Z:$Z,$A$66,'Game Log'!$AC:$AC,'Opp Pos'!EG$67)=0,"X",SUMIFS('Game Log'!$AA:$AA,'Game Log'!$AB:$AB,$A81,'Game Log'!$Z:$Z,$A$66,'Game Log'!$AC:$AC,'Opp Pos'!EG$67))</f>
        <v>X</v>
      </c>
      <c r="EH81" s="23" t="str">
        <f>IF(SUMIFS('Game Log'!$AA:$AA,'Game Log'!$AB:$AB,$A81,'Game Log'!$Z:$Z,$A$66,'Game Log'!$AC:$AC,'Opp Pos'!EH$67)=0,"X",SUMIFS('Game Log'!$AA:$AA,'Game Log'!$AB:$AB,$A81,'Game Log'!$Z:$Z,$A$66,'Game Log'!$AC:$AC,'Opp Pos'!EH$67))</f>
        <v>X</v>
      </c>
      <c r="EI81" s="23" t="str">
        <f>IF(SUMIFS('Game Log'!$AA:$AA,'Game Log'!$AB:$AB,$A81,'Game Log'!$Z:$Z,$A$66,'Game Log'!$AC:$AC,'Opp Pos'!EI$67)=0,"X",SUMIFS('Game Log'!$AA:$AA,'Game Log'!$AB:$AB,$A81,'Game Log'!$Z:$Z,$A$66,'Game Log'!$AC:$AC,'Opp Pos'!EI$67))</f>
        <v>X</v>
      </c>
      <c r="EJ81" s="23" t="str">
        <f>IF(SUMIFS('Game Log'!$AA:$AA,'Game Log'!$AB:$AB,$A81,'Game Log'!$Z:$Z,$A$66,'Game Log'!$AC:$AC,'Opp Pos'!EJ$67)=0,"X",SUMIFS('Game Log'!$AA:$AA,'Game Log'!$AB:$AB,$A81,'Game Log'!$Z:$Z,$A$66,'Game Log'!$AC:$AC,'Opp Pos'!EJ$67))</f>
        <v>X</v>
      </c>
      <c r="EK81" s="23" t="str">
        <f>IF(SUMIFS('Game Log'!$AA:$AA,'Game Log'!$AB:$AB,$A81,'Game Log'!$Z:$Z,$A$66,'Game Log'!$AC:$AC,'Opp Pos'!EK$67)=0,"X",SUMIFS('Game Log'!$AA:$AA,'Game Log'!$AB:$AB,$A81,'Game Log'!$Z:$Z,$A$66,'Game Log'!$AC:$AC,'Opp Pos'!EK$67))</f>
        <v>X</v>
      </c>
      <c r="EL81" s="23" t="str">
        <f>IF(SUMIFS('Game Log'!$AA:$AA,'Game Log'!$AB:$AB,$A81,'Game Log'!$Z:$Z,$A$66,'Game Log'!$AC:$AC,'Opp Pos'!EL$67)=0,"X",SUMIFS('Game Log'!$AA:$AA,'Game Log'!$AB:$AB,$A81,'Game Log'!$Z:$Z,$A$66,'Game Log'!$AC:$AC,'Opp Pos'!EL$67))</f>
        <v>X</v>
      </c>
      <c r="EM81" s="23" t="str">
        <f>IF(SUMIFS('Game Log'!$AA:$AA,'Game Log'!$AB:$AB,$A81,'Game Log'!$Z:$Z,$A$66,'Game Log'!$AC:$AC,'Opp Pos'!EM$67)=0,"X",SUMIFS('Game Log'!$AA:$AA,'Game Log'!$AB:$AB,$A81,'Game Log'!$Z:$Z,$A$66,'Game Log'!$AC:$AC,'Opp Pos'!EM$67))</f>
        <v>X</v>
      </c>
      <c r="EN81" s="23" t="str">
        <f>IF(SUMIFS('Game Log'!$AA:$AA,'Game Log'!$AB:$AB,$A81,'Game Log'!$Z:$Z,$A$66,'Game Log'!$AC:$AC,'Opp Pos'!EN$67)=0,"X",SUMIFS('Game Log'!$AA:$AA,'Game Log'!$AB:$AB,$A81,'Game Log'!$Z:$Z,$A$66,'Game Log'!$AC:$AC,'Opp Pos'!EN$67))</f>
        <v>X</v>
      </c>
      <c r="EO81" s="23" t="str">
        <f>IF(SUMIFS('Game Log'!$AA:$AA,'Game Log'!$AB:$AB,$A81,'Game Log'!$Z:$Z,$A$66,'Game Log'!$AC:$AC,'Opp Pos'!EO$67)=0,"X",SUMIFS('Game Log'!$AA:$AA,'Game Log'!$AB:$AB,$A81,'Game Log'!$Z:$Z,$A$66,'Game Log'!$AC:$AC,'Opp Pos'!EO$67))</f>
        <v>X</v>
      </c>
      <c r="EP81" s="23" t="str">
        <f>IF(SUMIFS('Game Log'!$AA:$AA,'Game Log'!$AB:$AB,$A81,'Game Log'!$Z:$Z,$A$66,'Game Log'!$AC:$AC,'Opp Pos'!EP$67)=0,"X",SUMIFS('Game Log'!$AA:$AA,'Game Log'!$AB:$AB,$A81,'Game Log'!$Z:$Z,$A$66,'Game Log'!$AC:$AC,'Opp Pos'!EP$67))</f>
        <v>X</v>
      </c>
      <c r="EQ81" s="23" t="str">
        <f>IF(SUMIFS('Game Log'!$AA:$AA,'Game Log'!$AB:$AB,$A81,'Game Log'!$Z:$Z,$A$66,'Game Log'!$AC:$AC,'Opp Pos'!EQ$67)=0,"X",SUMIFS('Game Log'!$AA:$AA,'Game Log'!$AB:$AB,$A81,'Game Log'!$Z:$Z,$A$66,'Game Log'!$AC:$AC,'Opp Pos'!EQ$67))</f>
        <v>X</v>
      </c>
      <c r="ER81" s="23" t="str">
        <f>IF(SUMIFS('Game Log'!$AA:$AA,'Game Log'!$AB:$AB,$A81,'Game Log'!$Z:$Z,$A$66,'Game Log'!$AC:$AC,'Opp Pos'!ER$67)=0,"X",SUMIFS('Game Log'!$AA:$AA,'Game Log'!$AB:$AB,$A81,'Game Log'!$Z:$Z,$A$66,'Game Log'!$AC:$AC,'Opp Pos'!ER$67))</f>
        <v>X</v>
      </c>
      <c r="ES81" s="23" t="str">
        <f>IF(SUMIFS('Game Log'!$AA:$AA,'Game Log'!$AB:$AB,$A81,'Game Log'!$Z:$Z,$A$66,'Game Log'!$AC:$AC,'Opp Pos'!ES$67)=0,"X",SUMIFS('Game Log'!$AA:$AA,'Game Log'!$AB:$AB,$A81,'Game Log'!$Z:$Z,$A$66,'Game Log'!$AC:$AC,'Opp Pos'!ES$67))</f>
        <v>X</v>
      </c>
      <c r="ET81" s="23" t="str">
        <f>IF(SUMIFS('Game Log'!$AA:$AA,'Game Log'!$AB:$AB,$A81,'Game Log'!$Z:$Z,$A$66,'Game Log'!$AC:$AC,'Opp Pos'!ET$67)=0,"X",SUMIFS('Game Log'!$AA:$AA,'Game Log'!$AB:$AB,$A81,'Game Log'!$Z:$Z,$A$66,'Game Log'!$AC:$AC,'Opp Pos'!ET$67))</f>
        <v>X</v>
      </c>
      <c r="EU81" s="23" t="str">
        <f>IF(SUMIFS('Game Log'!$AA:$AA,'Game Log'!$AB:$AB,$A81,'Game Log'!$Z:$Z,$A$66,'Game Log'!$AC:$AC,'Opp Pos'!EU$67)=0,"X",SUMIFS('Game Log'!$AA:$AA,'Game Log'!$AB:$AB,$A81,'Game Log'!$Z:$Z,$A$66,'Game Log'!$AC:$AC,'Opp Pos'!EU$67))</f>
        <v>X</v>
      </c>
      <c r="EV81" s="23" t="str">
        <f>IF(SUMIFS('Game Log'!$AA:$AA,'Game Log'!$AB:$AB,$A81,'Game Log'!$Z:$Z,$A$66,'Game Log'!$AC:$AC,'Opp Pos'!EV$67)=0,"X",SUMIFS('Game Log'!$AA:$AA,'Game Log'!$AB:$AB,$A81,'Game Log'!$Z:$Z,$A$66,'Game Log'!$AC:$AC,'Opp Pos'!EV$67))</f>
        <v>X</v>
      </c>
      <c r="EW81" s="23" t="str">
        <f>IF(SUMIFS('Game Log'!$AA:$AA,'Game Log'!$AB:$AB,$A81,'Game Log'!$Z:$Z,$A$66,'Game Log'!$AC:$AC,'Opp Pos'!EW$67)=0,"X",SUMIFS('Game Log'!$AA:$AA,'Game Log'!$AB:$AB,$A81,'Game Log'!$Z:$Z,$A$66,'Game Log'!$AC:$AC,'Opp Pos'!EW$67))</f>
        <v>X</v>
      </c>
      <c r="EX81" s="23" t="str">
        <f>IF(SUMIFS('Game Log'!$AA:$AA,'Game Log'!$AB:$AB,$A81,'Game Log'!$Z:$Z,$A$66,'Game Log'!$AC:$AC,'Opp Pos'!EX$67)=0,"X",SUMIFS('Game Log'!$AA:$AA,'Game Log'!$AB:$AB,$A81,'Game Log'!$Z:$Z,$A$66,'Game Log'!$AC:$AC,'Opp Pos'!EX$67))</f>
        <v>X</v>
      </c>
      <c r="EY81" s="23" t="str">
        <f>IF(SUMIFS('Game Log'!$AA:$AA,'Game Log'!$AB:$AB,$A81,'Game Log'!$Z:$Z,$A$66,'Game Log'!$AC:$AC,'Opp Pos'!EY$67)=0,"X",SUMIFS('Game Log'!$AA:$AA,'Game Log'!$AB:$AB,$A81,'Game Log'!$Z:$Z,$A$66,'Game Log'!$AC:$AC,'Opp Pos'!EY$67))</f>
        <v>X</v>
      </c>
      <c r="EZ81" s="23" t="str">
        <f>IF(SUMIFS('Game Log'!$AA:$AA,'Game Log'!$AB:$AB,$A81,'Game Log'!$Z:$Z,$A$66,'Game Log'!$AC:$AC,'Opp Pos'!EZ$67)=0,"X",SUMIFS('Game Log'!$AA:$AA,'Game Log'!$AB:$AB,$A81,'Game Log'!$Z:$Z,$A$66,'Game Log'!$AC:$AC,'Opp Pos'!EZ$67))</f>
        <v>X</v>
      </c>
      <c r="FA81" s="23" t="str">
        <f>IF(SUMIFS('Game Log'!$AA:$AA,'Game Log'!$AB:$AB,$A81,'Game Log'!$Z:$Z,$A$66,'Game Log'!$AC:$AC,'Opp Pos'!FA$67)=0,"X",SUMIFS('Game Log'!$AA:$AA,'Game Log'!$AB:$AB,$A81,'Game Log'!$Z:$Z,$A$66,'Game Log'!$AC:$AC,'Opp Pos'!FA$67))</f>
        <v>X</v>
      </c>
      <c r="FB81" s="23" t="str">
        <f>IF(SUMIFS('Game Log'!$AA:$AA,'Game Log'!$AB:$AB,$A81,'Game Log'!$Z:$Z,$A$66,'Game Log'!$AC:$AC,'Opp Pos'!FB$67)=0,"X",SUMIFS('Game Log'!$AA:$AA,'Game Log'!$AB:$AB,$A81,'Game Log'!$Z:$Z,$A$66,'Game Log'!$AC:$AC,'Opp Pos'!FB$67))</f>
        <v>X</v>
      </c>
      <c r="FC81" s="23" t="str">
        <f>IF(SUMIFS('Game Log'!$AA:$AA,'Game Log'!$AB:$AB,$A81,'Game Log'!$Z:$Z,$A$66,'Game Log'!$AC:$AC,'Opp Pos'!FC$67)=0,"X",SUMIFS('Game Log'!$AA:$AA,'Game Log'!$AB:$AB,$A81,'Game Log'!$Z:$Z,$A$66,'Game Log'!$AC:$AC,'Opp Pos'!FC$67))</f>
        <v>X</v>
      </c>
      <c r="FD81" s="23" t="str">
        <f>IF(SUMIFS('Game Log'!$AA:$AA,'Game Log'!$AB:$AB,$A81,'Game Log'!$Z:$Z,$A$66,'Game Log'!$AC:$AC,'Opp Pos'!FD$67)=0,"X",SUMIFS('Game Log'!$AA:$AA,'Game Log'!$AB:$AB,$A81,'Game Log'!$Z:$Z,$A$66,'Game Log'!$AC:$AC,'Opp Pos'!FD$67))</f>
        <v>X</v>
      </c>
      <c r="FE81" s="23" t="str">
        <f>IF(SUMIFS('Game Log'!$AA:$AA,'Game Log'!$AB:$AB,$A81,'Game Log'!$Z:$Z,$A$66,'Game Log'!$AC:$AC,'Opp Pos'!FE$67)=0,"X",SUMIFS('Game Log'!$AA:$AA,'Game Log'!$AB:$AB,$A81,'Game Log'!$Z:$Z,$A$66,'Game Log'!$AC:$AC,'Opp Pos'!FE$67))</f>
        <v>X</v>
      </c>
      <c r="FF81" s="23" t="str">
        <f>IF(SUMIFS('Game Log'!$AA:$AA,'Game Log'!$AB:$AB,$A81,'Game Log'!$Z:$Z,$A$66,'Game Log'!$AC:$AC,'Opp Pos'!FF$67)=0,"X",SUMIFS('Game Log'!$AA:$AA,'Game Log'!$AB:$AB,$A81,'Game Log'!$Z:$Z,$A$66,'Game Log'!$AC:$AC,'Opp Pos'!FF$67))</f>
        <v>X</v>
      </c>
      <c r="FG81" s="23" t="str">
        <f>IF(SUMIFS('Game Log'!$AA:$AA,'Game Log'!$AB:$AB,$A81,'Game Log'!$Z:$Z,$A$66,'Game Log'!$AC:$AC,'Opp Pos'!FG$67)=0,"X",SUMIFS('Game Log'!$AA:$AA,'Game Log'!$AB:$AB,$A81,'Game Log'!$Z:$Z,$A$66,'Game Log'!$AC:$AC,'Opp Pos'!FG$67))</f>
        <v>X</v>
      </c>
      <c r="FH81" s="23" t="str">
        <f>IF(SUMIFS('Game Log'!$AA:$AA,'Game Log'!$AB:$AB,$A81,'Game Log'!$Z:$Z,$A$66,'Game Log'!$AC:$AC,'Opp Pos'!FH$67)=0,"X",SUMIFS('Game Log'!$AA:$AA,'Game Log'!$AB:$AB,$A81,'Game Log'!$Z:$Z,$A$66,'Game Log'!$AC:$AC,'Opp Pos'!FH$67))</f>
        <v>X</v>
      </c>
      <c r="FI81" s="23" t="str">
        <f>IF(SUMIFS('Game Log'!$AA:$AA,'Game Log'!$AB:$AB,$A81,'Game Log'!$Z:$Z,$A$66,'Game Log'!$AC:$AC,'Opp Pos'!FI$67)=0,"X",SUMIFS('Game Log'!$AA:$AA,'Game Log'!$AB:$AB,$A81,'Game Log'!$Z:$Z,$A$66,'Game Log'!$AC:$AC,'Opp Pos'!FI$67))</f>
        <v>X</v>
      </c>
      <c r="FJ81" s="23" t="str">
        <f>IF(SUMIFS('Game Log'!$AA:$AA,'Game Log'!$AB:$AB,$A81,'Game Log'!$Z:$Z,$A$66,'Game Log'!$AC:$AC,'Opp Pos'!FJ$67)=0,"X",SUMIFS('Game Log'!$AA:$AA,'Game Log'!$AB:$AB,$A81,'Game Log'!$Z:$Z,$A$66,'Game Log'!$AC:$AC,'Opp Pos'!FJ$67))</f>
        <v>X</v>
      </c>
      <c r="FK81" s="23" t="str">
        <f>IF(SUMIFS('Game Log'!$AA:$AA,'Game Log'!$AB:$AB,$A81,'Game Log'!$Z:$Z,$A$66,'Game Log'!$AC:$AC,'Opp Pos'!FK$67)=0,"X",SUMIFS('Game Log'!$AA:$AA,'Game Log'!$AB:$AB,$A81,'Game Log'!$Z:$Z,$A$66,'Game Log'!$AC:$AC,'Opp Pos'!FK$67))</f>
        <v>X</v>
      </c>
      <c r="FL81" s="23" t="str">
        <f>IF(SUMIFS('Game Log'!$AA:$AA,'Game Log'!$AB:$AB,$A81,'Game Log'!$Z:$Z,$A$66,'Game Log'!$AC:$AC,'Opp Pos'!FL$67)=0,"X",SUMIFS('Game Log'!$AA:$AA,'Game Log'!$AB:$AB,$A81,'Game Log'!$Z:$Z,$A$66,'Game Log'!$AC:$AC,'Opp Pos'!FL$67))</f>
        <v>X</v>
      </c>
      <c r="FM81" s="23" t="str">
        <f>IF(SUMIFS('Game Log'!$AA:$AA,'Game Log'!$AB:$AB,$A81,'Game Log'!$Z:$Z,$A$66,'Game Log'!$AC:$AC,'Opp Pos'!FM$67)=0,"X",SUMIFS('Game Log'!$AA:$AA,'Game Log'!$AB:$AB,$A81,'Game Log'!$Z:$Z,$A$66,'Game Log'!$AC:$AC,'Opp Pos'!FM$67))</f>
        <v>X</v>
      </c>
      <c r="FN81" s="23" t="str">
        <f>IF(SUMIFS('Game Log'!$AA:$AA,'Game Log'!$AB:$AB,$A81,'Game Log'!$Z:$Z,$A$66,'Game Log'!$AC:$AC,'Opp Pos'!FN$67)=0,"X",SUMIFS('Game Log'!$AA:$AA,'Game Log'!$AB:$AB,$A81,'Game Log'!$Z:$Z,$A$66,'Game Log'!$AC:$AC,'Opp Pos'!FN$67))</f>
        <v>X</v>
      </c>
      <c r="FO81" s="23" t="str">
        <f>IF(SUMIFS('Game Log'!$AA:$AA,'Game Log'!$AB:$AB,$A81,'Game Log'!$Z:$Z,$A$66,'Game Log'!$AC:$AC,'Opp Pos'!FO$67)=0,"X",SUMIFS('Game Log'!$AA:$AA,'Game Log'!$AB:$AB,$A81,'Game Log'!$Z:$Z,$A$66,'Game Log'!$AC:$AC,'Opp Pos'!FO$67))</f>
        <v>X</v>
      </c>
      <c r="FP81" s="23" t="str">
        <f>IF(SUMIFS('Game Log'!$AA:$AA,'Game Log'!$AB:$AB,$A81,'Game Log'!$Z:$Z,$A$66,'Game Log'!$AC:$AC,'Opp Pos'!FP$67)=0,"X",SUMIFS('Game Log'!$AA:$AA,'Game Log'!$AB:$AB,$A81,'Game Log'!$Z:$Z,$A$66,'Game Log'!$AC:$AC,'Opp Pos'!FP$67))</f>
        <v>X</v>
      </c>
      <c r="FQ81" s="23" t="str">
        <f>IF(SUMIFS('Game Log'!$AA:$AA,'Game Log'!$AB:$AB,$A81,'Game Log'!$Z:$Z,$A$66,'Game Log'!$AC:$AC,'Opp Pos'!FQ$67)=0,"X",SUMIFS('Game Log'!$AA:$AA,'Game Log'!$AB:$AB,$A81,'Game Log'!$Z:$Z,$A$66,'Game Log'!$AC:$AC,'Opp Pos'!FQ$67))</f>
        <v>X</v>
      </c>
      <c r="FR81" s="23" t="str">
        <f>IF(SUMIFS('Game Log'!$AA:$AA,'Game Log'!$AB:$AB,$A81,'Game Log'!$Z:$Z,$A$66,'Game Log'!$AC:$AC,'Opp Pos'!FR$67)=0,"X",SUMIFS('Game Log'!$AA:$AA,'Game Log'!$AB:$AB,$A81,'Game Log'!$Z:$Z,$A$66,'Game Log'!$AC:$AC,'Opp Pos'!FR$67))</f>
        <v>X</v>
      </c>
      <c r="FS81" s="23" t="str">
        <f>IF(SUMIFS('Game Log'!$AA:$AA,'Game Log'!$AB:$AB,$A81,'Game Log'!$Z:$Z,$A$66,'Game Log'!$AC:$AC,'Opp Pos'!FS$67)=0,"X",SUMIFS('Game Log'!$AA:$AA,'Game Log'!$AB:$AB,$A81,'Game Log'!$Z:$Z,$A$66,'Game Log'!$AC:$AC,'Opp Pos'!FS$67))</f>
        <v>X</v>
      </c>
      <c r="FT81" s="23" t="str">
        <f>IF(SUMIFS('Game Log'!$AA:$AA,'Game Log'!$AB:$AB,$A81,'Game Log'!$Z:$Z,$A$66,'Game Log'!$AC:$AC,'Opp Pos'!FT$67)=0,"X",SUMIFS('Game Log'!$AA:$AA,'Game Log'!$AB:$AB,$A81,'Game Log'!$Z:$Z,$A$66,'Game Log'!$AC:$AC,'Opp Pos'!FT$67))</f>
        <v>X</v>
      </c>
      <c r="FU81" s="23" t="str">
        <f>IF(SUMIFS('Game Log'!$AA:$AA,'Game Log'!$AB:$AB,$A81,'Game Log'!$Z:$Z,$A$66,'Game Log'!$AC:$AC,'Opp Pos'!FU$67)=0,"X",SUMIFS('Game Log'!$AA:$AA,'Game Log'!$AB:$AB,$A81,'Game Log'!$Z:$Z,$A$66,'Game Log'!$AC:$AC,'Opp Pos'!FU$67))</f>
        <v>X</v>
      </c>
      <c r="FV81" s="23" t="str">
        <f>IF(SUMIFS('Game Log'!$AA:$AA,'Game Log'!$AB:$AB,$A81,'Game Log'!$Z:$Z,$A$66,'Game Log'!$AC:$AC,'Opp Pos'!FV$67)=0,"X",SUMIFS('Game Log'!$AA:$AA,'Game Log'!$AB:$AB,$A81,'Game Log'!$Z:$Z,$A$66,'Game Log'!$AC:$AC,'Opp Pos'!FV$67))</f>
        <v>X</v>
      </c>
      <c r="FW81" s="23" t="str">
        <f>IF(SUMIFS('Game Log'!$AA:$AA,'Game Log'!$AB:$AB,$A81,'Game Log'!$Z:$Z,$A$66,'Game Log'!$AC:$AC,'Opp Pos'!FW$67)=0,"X",SUMIFS('Game Log'!$AA:$AA,'Game Log'!$AB:$AB,$A81,'Game Log'!$Z:$Z,$A$66,'Game Log'!$AC:$AC,'Opp Pos'!FW$67))</f>
        <v>X</v>
      </c>
      <c r="FX81" s="23" t="str">
        <f>IF(SUMIFS('Game Log'!$AA:$AA,'Game Log'!$AB:$AB,$A81,'Game Log'!$Z:$Z,$A$66,'Game Log'!$AC:$AC,'Opp Pos'!FX$67)=0,"X",SUMIFS('Game Log'!$AA:$AA,'Game Log'!$AB:$AB,$A81,'Game Log'!$Z:$Z,$A$66,'Game Log'!$AC:$AC,'Opp Pos'!FX$67))</f>
        <v>X</v>
      </c>
      <c r="FY81" s="23" t="str">
        <f>IF(SUMIFS('Game Log'!$AA:$AA,'Game Log'!$AB:$AB,$A81,'Game Log'!$Z:$Z,$A$66,'Game Log'!$AC:$AC,'Opp Pos'!FY$67)=0,"X",SUMIFS('Game Log'!$AA:$AA,'Game Log'!$AB:$AB,$A81,'Game Log'!$Z:$Z,$A$66,'Game Log'!$AC:$AC,'Opp Pos'!FY$67))</f>
        <v>X</v>
      </c>
      <c r="FZ81" s="23" t="str">
        <f>IF(SUMIFS('Game Log'!$AA:$AA,'Game Log'!$AB:$AB,$A81,'Game Log'!$Z:$Z,$A$66,'Game Log'!$AC:$AC,'Opp Pos'!FZ$67)=0,"X",SUMIFS('Game Log'!$AA:$AA,'Game Log'!$AB:$AB,$A81,'Game Log'!$Z:$Z,$A$66,'Game Log'!$AC:$AC,'Opp Pos'!FZ$67))</f>
        <v>X</v>
      </c>
      <c r="GA81" s="23" t="str">
        <f>IF(SUMIFS('Game Log'!$AA:$AA,'Game Log'!$AB:$AB,$A81,'Game Log'!$Z:$Z,$A$66,'Game Log'!$AC:$AC,'Opp Pos'!GA$67)=0,"X",SUMIFS('Game Log'!$AA:$AA,'Game Log'!$AB:$AB,$A81,'Game Log'!$Z:$Z,$A$66,'Game Log'!$AC:$AC,'Opp Pos'!GA$67))</f>
        <v>X</v>
      </c>
      <c r="GB81" s="23" t="str">
        <f>IF(SUMIFS('Game Log'!$AA:$AA,'Game Log'!$AB:$AB,$A81,'Game Log'!$Z:$Z,$A$66,'Game Log'!$AC:$AC,'Opp Pos'!GB$67)=0,"X",SUMIFS('Game Log'!$AA:$AA,'Game Log'!$AB:$AB,$A81,'Game Log'!$Z:$Z,$A$66,'Game Log'!$AC:$AC,'Opp Pos'!GB$67))</f>
        <v>X</v>
      </c>
      <c r="GC81" s="23" t="str">
        <f>IF(SUMIFS('Game Log'!$AA:$AA,'Game Log'!$AB:$AB,$A81,'Game Log'!$Z:$Z,$A$66,'Game Log'!$AC:$AC,'Opp Pos'!GC$67)=0,"X",SUMIFS('Game Log'!$AA:$AA,'Game Log'!$AB:$AB,$A81,'Game Log'!$Z:$Z,$A$66,'Game Log'!$AC:$AC,'Opp Pos'!GC$67))</f>
        <v>X</v>
      </c>
      <c r="GD81" s="23" t="str">
        <f>IF(SUMIFS('Game Log'!$AA:$AA,'Game Log'!$AB:$AB,$A81,'Game Log'!$Z:$Z,$A$66,'Game Log'!$AC:$AC,'Opp Pos'!GD$67)=0,"X",SUMIFS('Game Log'!$AA:$AA,'Game Log'!$AB:$AB,$A81,'Game Log'!$Z:$Z,$A$66,'Game Log'!$AC:$AC,'Opp Pos'!GD$67))</f>
        <v>X</v>
      </c>
      <c r="GE81" s="23" t="str">
        <f>IF(SUMIFS('Game Log'!$AA:$AA,'Game Log'!$AB:$AB,$A81,'Game Log'!$Z:$Z,$A$66,'Game Log'!$AC:$AC,'Opp Pos'!GE$67)=0,"X",SUMIFS('Game Log'!$AA:$AA,'Game Log'!$AB:$AB,$A81,'Game Log'!$Z:$Z,$A$66,'Game Log'!$AC:$AC,'Opp Pos'!GE$67))</f>
        <v>X</v>
      </c>
      <c r="GF81" s="23" t="str">
        <f>IF(SUMIFS('Game Log'!$AA:$AA,'Game Log'!$AB:$AB,$A81,'Game Log'!$Z:$Z,$A$66,'Game Log'!$AC:$AC,'Opp Pos'!GF$67)=0,"X",SUMIFS('Game Log'!$AA:$AA,'Game Log'!$AB:$AB,$A81,'Game Log'!$Z:$Z,$A$66,'Game Log'!$AC:$AC,'Opp Pos'!GF$67))</f>
        <v>X</v>
      </c>
      <c r="GG81" s="23" t="str">
        <f>IF(SUMIFS('Game Log'!$AA:$AA,'Game Log'!$AB:$AB,$A81,'Game Log'!$Z:$Z,$A$66,'Game Log'!$AC:$AC,'Opp Pos'!GG$67)=0,"X",SUMIFS('Game Log'!$AA:$AA,'Game Log'!$AB:$AB,$A81,'Game Log'!$Z:$Z,$A$66,'Game Log'!$AC:$AC,'Opp Pos'!GG$67))</f>
        <v>X</v>
      </c>
      <c r="GH81" s="23" t="str">
        <f>IF(SUMIFS('Game Log'!$AA:$AA,'Game Log'!$AB:$AB,$A81,'Game Log'!$Z:$Z,$A$66,'Game Log'!$AC:$AC,'Opp Pos'!GH$67)=0,"X",SUMIFS('Game Log'!$AA:$AA,'Game Log'!$AB:$AB,$A81,'Game Log'!$Z:$Z,$A$66,'Game Log'!$AC:$AC,'Opp Pos'!GH$67))</f>
        <v>X</v>
      </c>
      <c r="GI81" s="23" t="str">
        <f>IF(SUMIFS('Game Log'!$AA:$AA,'Game Log'!$AB:$AB,$A81,'Game Log'!$Z:$Z,$A$66,'Game Log'!$AC:$AC,'Opp Pos'!GI$67)=0,"X",SUMIFS('Game Log'!$AA:$AA,'Game Log'!$AB:$AB,$A81,'Game Log'!$Z:$Z,$A$66,'Game Log'!$AC:$AC,'Opp Pos'!GI$67))</f>
        <v>X</v>
      </c>
      <c r="GJ81" s="23" t="str">
        <f>IF(SUMIFS('Game Log'!$AA:$AA,'Game Log'!$AB:$AB,$A81,'Game Log'!$Z:$Z,$A$66,'Game Log'!$AC:$AC,'Opp Pos'!GJ$67)=0,"X",SUMIFS('Game Log'!$AA:$AA,'Game Log'!$AB:$AB,$A81,'Game Log'!$Z:$Z,$A$66,'Game Log'!$AC:$AC,'Opp Pos'!GJ$67))</f>
        <v>X</v>
      </c>
      <c r="GK81" s="23" t="str">
        <f>IF(SUMIFS('Game Log'!$AA:$AA,'Game Log'!$AB:$AB,$A81,'Game Log'!$Z:$Z,$A$66,'Game Log'!$AC:$AC,'Opp Pos'!GK$67)=0,"X",SUMIFS('Game Log'!$AA:$AA,'Game Log'!$AB:$AB,$A81,'Game Log'!$Z:$Z,$A$66,'Game Log'!$AC:$AC,'Opp Pos'!GK$67))</f>
        <v>X</v>
      </c>
      <c r="GL81" s="23" t="str">
        <f>IF(SUMIFS('Game Log'!$AA:$AA,'Game Log'!$AB:$AB,$A81,'Game Log'!$Z:$Z,$A$66,'Game Log'!$AC:$AC,'Opp Pos'!GL$67)=0,"X",SUMIFS('Game Log'!$AA:$AA,'Game Log'!$AB:$AB,$A81,'Game Log'!$Z:$Z,$A$66,'Game Log'!$AC:$AC,'Opp Pos'!GL$67))</f>
        <v>X</v>
      </c>
      <c r="GM81" s="23" t="str">
        <f>IF(SUMIFS('Game Log'!$AA:$AA,'Game Log'!$AB:$AB,$A81,'Game Log'!$Z:$Z,$A$66,'Game Log'!$AC:$AC,'Opp Pos'!GM$67)=0,"X",SUMIFS('Game Log'!$AA:$AA,'Game Log'!$AB:$AB,$A81,'Game Log'!$Z:$Z,$A$66,'Game Log'!$AC:$AC,'Opp Pos'!GM$67))</f>
        <v>X</v>
      </c>
      <c r="GN81" s="23" t="str">
        <f>IF(SUMIFS('Game Log'!$AA:$AA,'Game Log'!$AB:$AB,$A81,'Game Log'!$Z:$Z,$A$66,'Game Log'!$AC:$AC,'Opp Pos'!GN$67)=0,"X",SUMIFS('Game Log'!$AA:$AA,'Game Log'!$AB:$AB,$A81,'Game Log'!$Z:$Z,$A$66,'Game Log'!$AC:$AC,'Opp Pos'!GN$67))</f>
        <v>X</v>
      </c>
      <c r="GO81" s="23" t="str">
        <f>IF(SUMIFS('Game Log'!$AA:$AA,'Game Log'!$AB:$AB,$A81,'Game Log'!$Z:$Z,$A$66,'Game Log'!$AC:$AC,'Opp Pos'!GO$67)=0,"X",SUMIFS('Game Log'!$AA:$AA,'Game Log'!$AB:$AB,$A81,'Game Log'!$Z:$Z,$A$66,'Game Log'!$AC:$AC,'Opp Pos'!GO$67))</f>
        <v>X</v>
      </c>
      <c r="GP81" s="23" t="str">
        <f>IF(SUMIFS('Game Log'!$AA:$AA,'Game Log'!$AB:$AB,$A81,'Game Log'!$Z:$Z,$A$66,'Game Log'!$AC:$AC,'Opp Pos'!GP$67)=0,"X",SUMIFS('Game Log'!$AA:$AA,'Game Log'!$AB:$AB,$A81,'Game Log'!$Z:$Z,$A$66,'Game Log'!$AC:$AC,'Opp Pos'!GP$67))</f>
        <v>X</v>
      </c>
      <c r="GQ81" s="23" t="str">
        <f>IF(SUMIFS('Game Log'!$AA:$AA,'Game Log'!$AB:$AB,$A81,'Game Log'!$Z:$Z,$A$66,'Game Log'!$AC:$AC,'Opp Pos'!GQ$67)=0,"X",SUMIFS('Game Log'!$AA:$AA,'Game Log'!$AB:$AB,$A81,'Game Log'!$Z:$Z,$A$66,'Game Log'!$AC:$AC,'Opp Pos'!GQ$67))</f>
        <v>X</v>
      </c>
      <c r="GR81" s="23" t="str">
        <f>IF(SUMIFS('Game Log'!$AA:$AA,'Game Log'!$AB:$AB,$A81,'Game Log'!$Z:$Z,$A$66,'Game Log'!$AC:$AC,'Opp Pos'!GR$67)=0,"X",SUMIFS('Game Log'!$AA:$AA,'Game Log'!$AB:$AB,$A81,'Game Log'!$Z:$Z,$A$66,'Game Log'!$AC:$AC,'Opp Pos'!GR$67))</f>
        <v>X</v>
      </c>
      <c r="GS81" s="23" t="str">
        <f>IF(SUMIFS('Game Log'!$AA:$AA,'Game Log'!$AB:$AB,$A81,'Game Log'!$Z:$Z,$A$66,'Game Log'!$AC:$AC,'Opp Pos'!GS$67)=0,"X",SUMIFS('Game Log'!$AA:$AA,'Game Log'!$AB:$AB,$A81,'Game Log'!$Z:$Z,$A$66,'Game Log'!$AC:$AC,'Opp Pos'!GS$67))</f>
        <v>X</v>
      </c>
      <c r="GT81" s="23" t="str">
        <f>IF(SUMIFS('Game Log'!$AA:$AA,'Game Log'!$AB:$AB,$A81,'Game Log'!$Z:$Z,$A$66,'Game Log'!$AC:$AC,'Opp Pos'!GT$67)=0,"X",SUMIFS('Game Log'!$AA:$AA,'Game Log'!$AB:$AB,$A81,'Game Log'!$Z:$Z,$A$66,'Game Log'!$AC:$AC,'Opp Pos'!GT$67))</f>
        <v>X</v>
      </c>
      <c r="GU81" s="23" t="str">
        <f>IF(SUMIFS('Game Log'!$AA:$AA,'Game Log'!$AB:$AB,$A81,'Game Log'!$Z:$Z,$A$66,'Game Log'!$AC:$AC,'Opp Pos'!GU$67)=0,"X",SUMIFS('Game Log'!$AA:$AA,'Game Log'!$AB:$AB,$A81,'Game Log'!$Z:$Z,$A$66,'Game Log'!$AC:$AC,'Opp Pos'!GU$67))</f>
        <v>X</v>
      </c>
      <c r="GV81" s="23" t="str">
        <f>IF(SUMIFS('Game Log'!$AA:$AA,'Game Log'!$AB:$AB,$A81,'Game Log'!$Z:$Z,$A$66,'Game Log'!$AC:$AC,'Opp Pos'!GV$67)=0,"X",SUMIFS('Game Log'!$AA:$AA,'Game Log'!$AB:$AB,$A81,'Game Log'!$Z:$Z,$A$66,'Game Log'!$AC:$AC,'Opp Pos'!GV$67))</f>
        <v>X</v>
      </c>
      <c r="GW81" s="23" t="str">
        <f>IF(SUMIFS('Game Log'!$AA:$AA,'Game Log'!$AB:$AB,$A81,'Game Log'!$Z:$Z,$A$66,'Game Log'!$AC:$AC,'Opp Pos'!GW$67)=0,"X",SUMIFS('Game Log'!$AA:$AA,'Game Log'!$AB:$AB,$A81,'Game Log'!$Z:$Z,$A$66,'Game Log'!$AC:$AC,'Opp Pos'!GW$67))</f>
        <v>X</v>
      </c>
      <c r="GX81" s="23" t="str">
        <f>IF(SUMIFS('Game Log'!$AA:$AA,'Game Log'!$AB:$AB,$A81,'Game Log'!$Z:$Z,$A$66,'Game Log'!$AC:$AC,'Opp Pos'!GX$67)=0,"X",SUMIFS('Game Log'!$AA:$AA,'Game Log'!$AB:$AB,$A81,'Game Log'!$Z:$Z,$A$66,'Game Log'!$AC:$AC,'Opp Pos'!GX$67))</f>
        <v>X</v>
      </c>
      <c r="GY81" s="23" t="str">
        <f>IF(SUMIFS('Game Log'!$AA:$AA,'Game Log'!$AB:$AB,$A81,'Game Log'!$Z:$Z,$A$66,'Game Log'!$AC:$AC,'Opp Pos'!GY$67)=0,"X",SUMIFS('Game Log'!$AA:$AA,'Game Log'!$AB:$AB,$A81,'Game Log'!$Z:$Z,$A$66,'Game Log'!$AC:$AC,'Opp Pos'!GY$67))</f>
        <v>X</v>
      </c>
      <c r="GZ81" s="23" t="str">
        <f>IF(SUMIFS('Game Log'!$AA:$AA,'Game Log'!$AB:$AB,$A81,'Game Log'!$Z:$Z,$A$66,'Game Log'!$AC:$AC,'Opp Pos'!GZ$67)=0,"X",SUMIFS('Game Log'!$AA:$AA,'Game Log'!$AB:$AB,$A81,'Game Log'!$Z:$Z,$A$66,'Game Log'!$AC:$AC,'Opp Pos'!GZ$67))</f>
        <v>X</v>
      </c>
      <c r="HA81" s="23" t="str">
        <f>IF(SUMIFS('Game Log'!$AA:$AA,'Game Log'!$AB:$AB,$A81,'Game Log'!$Z:$Z,$A$66,'Game Log'!$AC:$AC,'Opp Pos'!HA$67)=0,"X",SUMIFS('Game Log'!$AA:$AA,'Game Log'!$AB:$AB,$A81,'Game Log'!$Z:$Z,$A$66,'Game Log'!$AC:$AC,'Opp Pos'!HA$67))</f>
        <v>X</v>
      </c>
      <c r="HB81" s="23" t="str">
        <f>IF(SUMIFS('Game Log'!$AA:$AA,'Game Log'!$AB:$AB,$A81,'Game Log'!$Z:$Z,$A$66,'Game Log'!$AC:$AC,'Opp Pos'!HB$67)=0,"X",SUMIFS('Game Log'!$AA:$AA,'Game Log'!$AB:$AB,$A81,'Game Log'!$Z:$Z,$A$66,'Game Log'!$AC:$AC,'Opp Pos'!HB$67))</f>
        <v>X</v>
      </c>
      <c r="HC81" s="23" t="str">
        <f>IF(SUMIFS('Game Log'!$AA:$AA,'Game Log'!$AB:$AB,$A81,'Game Log'!$Z:$Z,$A$66,'Game Log'!$AC:$AC,'Opp Pos'!HC$67)=0,"X",SUMIFS('Game Log'!$AA:$AA,'Game Log'!$AB:$AB,$A81,'Game Log'!$Z:$Z,$A$66,'Game Log'!$AC:$AC,'Opp Pos'!HC$67))</f>
        <v>X</v>
      </c>
      <c r="HD81" s="23" t="str">
        <f>IF(SUMIFS('Game Log'!$AA:$AA,'Game Log'!$AB:$AB,$A81,'Game Log'!$Z:$Z,$A$66,'Game Log'!$AC:$AC,'Opp Pos'!HD$67)=0,"X",SUMIFS('Game Log'!$AA:$AA,'Game Log'!$AB:$AB,$A81,'Game Log'!$Z:$Z,$A$66,'Game Log'!$AC:$AC,'Opp Pos'!HD$67))</f>
        <v>X</v>
      </c>
      <c r="HE81" s="23" t="str">
        <f>IF(SUMIFS('Game Log'!$AA:$AA,'Game Log'!$AB:$AB,$A81,'Game Log'!$Z:$Z,$A$66,'Game Log'!$AC:$AC,'Opp Pos'!HE$67)=0,"X",SUMIFS('Game Log'!$AA:$AA,'Game Log'!$AB:$AB,$A81,'Game Log'!$Z:$Z,$A$66,'Game Log'!$AC:$AC,'Opp Pos'!HE$67))</f>
        <v>X</v>
      </c>
      <c r="HF81" s="23" t="str">
        <f>IF(SUMIFS('Game Log'!$AA:$AA,'Game Log'!$AB:$AB,$A81,'Game Log'!$Z:$Z,$A$66,'Game Log'!$AC:$AC,'Opp Pos'!HF$67)=0,"X",SUMIFS('Game Log'!$AA:$AA,'Game Log'!$AB:$AB,$A81,'Game Log'!$Z:$Z,$A$66,'Game Log'!$AC:$AC,'Opp Pos'!HF$67))</f>
        <v>X</v>
      </c>
      <c r="HG81" s="23" t="str">
        <f>IF(SUMIFS('Game Log'!$AA:$AA,'Game Log'!$AB:$AB,$A81,'Game Log'!$Z:$Z,$A$66,'Game Log'!$AC:$AC,'Opp Pos'!HG$67)=0,"X",SUMIFS('Game Log'!$AA:$AA,'Game Log'!$AB:$AB,$A81,'Game Log'!$Z:$Z,$A$66,'Game Log'!$AC:$AC,'Opp Pos'!HG$67))</f>
        <v>X</v>
      </c>
      <c r="HH81" s="23" t="str">
        <f>IF(SUMIFS('Game Log'!$AA:$AA,'Game Log'!$AB:$AB,$A81,'Game Log'!$Z:$Z,$A$66,'Game Log'!$AC:$AC,'Opp Pos'!HH$67)=0,"X",SUMIFS('Game Log'!$AA:$AA,'Game Log'!$AB:$AB,$A81,'Game Log'!$Z:$Z,$A$66,'Game Log'!$AC:$AC,'Opp Pos'!HH$67))</f>
        <v>X</v>
      </c>
      <c r="HI81" s="23" t="str">
        <f>IF(SUMIFS('Game Log'!$AA:$AA,'Game Log'!$AB:$AB,$A81,'Game Log'!$Z:$Z,$A$66,'Game Log'!$AC:$AC,'Opp Pos'!HI$67)=0,"X",SUMIFS('Game Log'!$AA:$AA,'Game Log'!$AB:$AB,$A81,'Game Log'!$Z:$Z,$A$66,'Game Log'!$AC:$AC,'Opp Pos'!HI$67))</f>
        <v>X</v>
      </c>
      <c r="HJ81" s="23" t="str">
        <f>IF(SUMIFS('Game Log'!$AA:$AA,'Game Log'!$AB:$AB,$A81,'Game Log'!$Z:$Z,$A$66,'Game Log'!$AC:$AC,'Opp Pos'!HJ$67)=0,"X",SUMIFS('Game Log'!$AA:$AA,'Game Log'!$AB:$AB,$A81,'Game Log'!$Z:$Z,$A$66,'Game Log'!$AC:$AC,'Opp Pos'!HJ$67))</f>
        <v>X</v>
      </c>
      <c r="HK81" s="23" t="str">
        <f>IF(SUMIFS('Game Log'!$AA:$AA,'Game Log'!$AB:$AB,$A81,'Game Log'!$Z:$Z,$A$66,'Game Log'!$AC:$AC,'Opp Pos'!HK$67)=0,"X",SUMIFS('Game Log'!$AA:$AA,'Game Log'!$AB:$AB,$A81,'Game Log'!$Z:$Z,$A$66,'Game Log'!$AC:$AC,'Opp Pos'!HK$67))</f>
        <v>X</v>
      </c>
      <c r="HL81" s="23" t="str">
        <f>IF(SUMIFS('Game Log'!$AA:$AA,'Game Log'!$AB:$AB,$A81,'Game Log'!$Z:$Z,$A$66,'Game Log'!$AC:$AC,'Opp Pos'!HL$67)=0,"X",SUMIFS('Game Log'!$AA:$AA,'Game Log'!$AB:$AB,$A81,'Game Log'!$Z:$Z,$A$66,'Game Log'!$AC:$AC,'Opp Pos'!HL$67))</f>
        <v>X</v>
      </c>
      <c r="HM81" s="23" t="str">
        <f>IF(SUMIFS('Game Log'!$AA:$AA,'Game Log'!$AB:$AB,$A81,'Game Log'!$Z:$Z,$A$66,'Game Log'!$AC:$AC,'Opp Pos'!HM$67)=0,"X",SUMIFS('Game Log'!$AA:$AA,'Game Log'!$AB:$AB,$A81,'Game Log'!$Z:$Z,$A$66,'Game Log'!$AC:$AC,'Opp Pos'!HM$67))</f>
        <v>X</v>
      </c>
      <c r="HN81" s="23" t="str">
        <f>IF(SUMIFS('Game Log'!$AA:$AA,'Game Log'!$AB:$AB,$A81,'Game Log'!$Z:$Z,$A$66,'Game Log'!$AC:$AC,'Opp Pos'!HN$67)=0,"X",SUMIFS('Game Log'!$AA:$AA,'Game Log'!$AB:$AB,$A81,'Game Log'!$Z:$Z,$A$66,'Game Log'!$AC:$AC,'Opp Pos'!HN$67))</f>
        <v>X</v>
      </c>
      <c r="HO81" s="23" t="str">
        <f>IF(SUMIFS('Game Log'!$AA:$AA,'Game Log'!$AB:$AB,$A81,'Game Log'!$Z:$Z,$A$66,'Game Log'!$AC:$AC,'Opp Pos'!HO$67)=0,"X",SUMIFS('Game Log'!$AA:$AA,'Game Log'!$AB:$AB,$A81,'Game Log'!$Z:$Z,$A$66,'Game Log'!$AC:$AC,'Opp Pos'!HO$67))</f>
        <v>X</v>
      </c>
      <c r="HP81" s="23" t="str">
        <f>IF(SUMIFS('Game Log'!$AA:$AA,'Game Log'!$AB:$AB,$A81,'Game Log'!$Z:$Z,$A$66,'Game Log'!$AC:$AC,'Opp Pos'!HP$67)=0,"X",SUMIFS('Game Log'!$AA:$AA,'Game Log'!$AB:$AB,$A81,'Game Log'!$Z:$Z,$A$66,'Game Log'!$AC:$AC,'Opp Pos'!HP$67))</f>
        <v>X</v>
      </c>
      <c r="HQ81" s="23" t="str">
        <f>IF(SUMIFS('Game Log'!$AA:$AA,'Game Log'!$AB:$AB,$A81,'Game Log'!$Z:$Z,$A$66,'Game Log'!$AC:$AC,'Opp Pos'!HQ$67)=0,"X",SUMIFS('Game Log'!$AA:$AA,'Game Log'!$AB:$AB,$A81,'Game Log'!$Z:$Z,$A$66,'Game Log'!$AC:$AC,'Opp Pos'!HQ$67))</f>
        <v>X</v>
      </c>
      <c r="HR81" s="23" t="str">
        <f>IF(SUMIFS('Game Log'!$AA:$AA,'Game Log'!$AB:$AB,$A81,'Game Log'!$Z:$Z,$A$66,'Game Log'!$AC:$AC,'Opp Pos'!HR$67)=0,"X",SUMIFS('Game Log'!$AA:$AA,'Game Log'!$AB:$AB,$A81,'Game Log'!$Z:$Z,$A$66,'Game Log'!$AC:$AC,'Opp Pos'!HR$67))</f>
        <v>X</v>
      </c>
      <c r="HS81" s="23" t="str">
        <f>IF(SUMIFS('Game Log'!$AA:$AA,'Game Log'!$AB:$AB,$A81,'Game Log'!$Z:$Z,$A$66,'Game Log'!$AC:$AC,'Opp Pos'!HS$67)=0,"X",SUMIFS('Game Log'!$AA:$AA,'Game Log'!$AB:$AB,$A81,'Game Log'!$Z:$Z,$A$66,'Game Log'!$AC:$AC,'Opp Pos'!HS$67))</f>
        <v>X</v>
      </c>
      <c r="HT81" s="23" t="str">
        <f>IF(SUMIFS('Game Log'!$AA:$AA,'Game Log'!$AB:$AB,$A81,'Game Log'!$Z:$Z,$A$66,'Game Log'!$AC:$AC,'Opp Pos'!HT$67)=0,"X",SUMIFS('Game Log'!$AA:$AA,'Game Log'!$AB:$AB,$A81,'Game Log'!$Z:$Z,$A$66,'Game Log'!$AC:$AC,'Opp Pos'!HT$67))</f>
        <v>X</v>
      </c>
      <c r="HU81" s="23" t="str">
        <f>IF(SUMIFS('Game Log'!$AA:$AA,'Game Log'!$AB:$AB,$A81,'Game Log'!$Z:$Z,$A$66,'Game Log'!$AC:$AC,'Opp Pos'!HU$67)=0,"X",SUMIFS('Game Log'!$AA:$AA,'Game Log'!$AB:$AB,$A81,'Game Log'!$Z:$Z,$A$66,'Game Log'!$AC:$AC,'Opp Pos'!HU$67))</f>
        <v>X</v>
      </c>
      <c r="HV81" s="23" t="str">
        <f>IF(SUMIFS('Game Log'!$AA:$AA,'Game Log'!$AB:$AB,$A81,'Game Log'!$Z:$Z,$A$66,'Game Log'!$AC:$AC,'Opp Pos'!HV$67)=0,"X",SUMIFS('Game Log'!$AA:$AA,'Game Log'!$AB:$AB,$A81,'Game Log'!$Z:$Z,$A$66,'Game Log'!$AC:$AC,'Opp Pos'!HV$67))</f>
        <v>X</v>
      </c>
      <c r="HW81" s="23" t="str">
        <f>IF(SUMIFS('Game Log'!$AA:$AA,'Game Log'!$AB:$AB,$A81,'Game Log'!$Z:$Z,$A$66,'Game Log'!$AC:$AC,'Opp Pos'!HW$67)=0,"X",SUMIFS('Game Log'!$AA:$AA,'Game Log'!$AB:$AB,$A81,'Game Log'!$Z:$Z,$A$66,'Game Log'!$AC:$AC,'Opp Pos'!HW$67))</f>
        <v>X</v>
      </c>
      <c r="HX81" s="23" t="str">
        <f>IF(SUMIFS('Game Log'!$AA:$AA,'Game Log'!$AB:$AB,$A81,'Game Log'!$Z:$Z,$A$66,'Game Log'!$AC:$AC,'Opp Pos'!HX$67)=0,"X",SUMIFS('Game Log'!$AA:$AA,'Game Log'!$AB:$AB,$A81,'Game Log'!$Z:$Z,$A$66,'Game Log'!$AC:$AC,'Opp Pos'!HX$67))</f>
        <v>X</v>
      </c>
      <c r="HY81" s="23" t="str">
        <f>IF(SUMIFS('Game Log'!$AA:$AA,'Game Log'!$AB:$AB,$A81,'Game Log'!$Z:$Z,$A$66,'Game Log'!$AC:$AC,'Opp Pos'!HY$67)=0,"X",SUMIFS('Game Log'!$AA:$AA,'Game Log'!$AB:$AB,$A81,'Game Log'!$Z:$Z,$A$66,'Game Log'!$AC:$AC,'Opp Pos'!HY$67))</f>
        <v>X</v>
      </c>
      <c r="HZ81" s="23" t="str">
        <f>IF(SUMIFS('Game Log'!$AA:$AA,'Game Log'!$AB:$AB,$A81,'Game Log'!$Z:$Z,$A$66,'Game Log'!$AC:$AC,'Opp Pos'!HZ$67)=0,"X",SUMIFS('Game Log'!$AA:$AA,'Game Log'!$AB:$AB,$A81,'Game Log'!$Z:$Z,$A$66,'Game Log'!$AC:$AC,'Opp Pos'!HZ$67))</f>
        <v>X</v>
      </c>
      <c r="IA81" s="23" t="str">
        <f>IF(SUMIFS('Game Log'!$AA:$AA,'Game Log'!$AB:$AB,$A81,'Game Log'!$Z:$Z,$A$66,'Game Log'!$AC:$AC,'Opp Pos'!IA$67)=0,"X",SUMIFS('Game Log'!$AA:$AA,'Game Log'!$AB:$AB,$A81,'Game Log'!$Z:$Z,$A$66,'Game Log'!$AC:$AC,'Opp Pos'!IA$67))</f>
        <v>X</v>
      </c>
      <c r="IB81" s="23" t="str">
        <f>IF(SUMIFS('Game Log'!$AA:$AA,'Game Log'!$AB:$AB,$A81,'Game Log'!$Z:$Z,$A$66,'Game Log'!$AC:$AC,'Opp Pos'!IB$67)=0,"X",SUMIFS('Game Log'!$AA:$AA,'Game Log'!$AB:$AB,$A81,'Game Log'!$Z:$Z,$A$66,'Game Log'!$AC:$AC,'Opp Pos'!IB$67))</f>
        <v>X</v>
      </c>
      <c r="IC81" s="23" t="str">
        <f>IF(SUMIFS('Game Log'!$AA:$AA,'Game Log'!$AB:$AB,$A81,'Game Log'!$Z:$Z,$A$66,'Game Log'!$AC:$AC,'Opp Pos'!IC$67)=0,"X",SUMIFS('Game Log'!$AA:$AA,'Game Log'!$AB:$AB,$A81,'Game Log'!$Z:$Z,$A$66,'Game Log'!$AC:$AC,'Opp Pos'!IC$67))</f>
        <v>X</v>
      </c>
      <c r="ID81" s="23" t="str">
        <f>IF(SUMIFS('Game Log'!$AA:$AA,'Game Log'!$AB:$AB,$A81,'Game Log'!$Z:$Z,$A$66,'Game Log'!$AC:$AC,'Opp Pos'!ID$67)=0,"X",SUMIFS('Game Log'!$AA:$AA,'Game Log'!$AB:$AB,$A81,'Game Log'!$Z:$Z,$A$66,'Game Log'!$AC:$AC,'Opp Pos'!ID$67))</f>
        <v>X</v>
      </c>
      <c r="IE81" s="23" t="str">
        <f>IF(SUMIFS('Game Log'!$AA:$AA,'Game Log'!$AB:$AB,$A81,'Game Log'!$Z:$Z,$A$66,'Game Log'!$AC:$AC,'Opp Pos'!IE$67)=0,"X",SUMIFS('Game Log'!$AA:$AA,'Game Log'!$AB:$AB,$A81,'Game Log'!$Z:$Z,$A$66,'Game Log'!$AC:$AC,'Opp Pos'!IE$67))</f>
        <v>X</v>
      </c>
      <c r="IF81" s="23" t="str">
        <f>IF(SUMIFS('Game Log'!$AA:$AA,'Game Log'!$AB:$AB,$A81,'Game Log'!$Z:$Z,$A$66,'Game Log'!$AC:$AC,'Opp Pos'!IF$67)=0,"X",SUMIFS('Game Log'!$AA:$AA,'Game Log'!$AB:$AB,$A81,'Game Log'!$Z:$Z,$A$66,'Game Log'!$AC:$AC,'Opp Pos'!IF$67))</f>
        <v>X</v>
      </c>
      <c r="IG81" s="23" t="str">
        <f>IF(SUMIFS('Game Log'!$AA:$AA,'Game Log'!$AB:$AB,$A81,'Game Log'!$Z:$Z,$A$66,'Game Log'!$AC:$AC,'Opp Pos'!IG$67)=0,"X",SUMIFS('Game Log'!$AA:$AA,'Game Log'!$AB:$AB,$A81,'Game Log'!$Z:$Z,$A$66,'Game Log'!$AC:$AC,'Opp Pos'!IG$67))</f>
        <v>X</v>
      </c>
      <c r="IH81" s="23" t="str">
        <f>IF(SUMIFS('Game Log'!$AA:$AA,'Game Log'!$AB:$AB,$A81,'Game Log'!$Z:$Z,$A$66,'Game Log'!$AC:$AC,'Opp Pos'!IH$67)=0,"X",SUMIFS('Game Log'!$AA:$AA,'Game Log'!$AB:$AB,$A81,'Game Log'!$Z:$Z,$A$66,'Game Log'!$AC:$AC,'Opp Pos'!IH$67))</f>
        <v>X</v>
      </c>
      <c r="II81" s="23" t="str">
        <f>IF(SUMIFS('Game Log'!$AA:$AA,'Game Log'!$AB:$AB,$A81,'Game Log'!$Z:$Z,$A$66,'Game Log'!$AC:$AC,'Opp Pos'!II$67)=0,"X",SUMIFS('Game Log'!$AA:$AA,'Game Log'!$AB:$AB,$A81,'Game Log'!$Z:$Z,$A$66,'Game Log'!$AC:$AC,'Opp Pos'!II$67))</f>
        <v>X</v>
      </c>
      <c r="IJ81" s="23" t="str">
        <f>IF(SUMIFS('Game Log'!$AA:$AA,'Game Log'!$AB:$AB,$A81,'Game Log'!$Z:$Z,$A$66,'Game Log'!$AC:$AC,'Opp Pos'!IJ$67)=0,"X",SUMIFS('Game Log'!$AA:$AA,'Game Log'!$AB:$AB,$A81,'Game Log'!$Z:$Z,$A$66,'Game Log'!$AC:$AC,'Opp Pos'!IJ$67))</f>
        <v>X</v>
      </c>
      <c r="IK81" s="23" t="str">
        <f>IF(SUMIFS('Game Log'!$AA:$AA,'Game Log'!$AB:$AB,$A81,'Game Log'!$Z:$Z,$A$66,'Game Log'!$AC:$AC,'Opp Pos'!IK$67)=0,"X",SUMIFS('Game Log'!$AA:$AA,'Game Log'!$AB:$AB,$A81,'Game Log'!$Z:$Z,$A$66,'Game Log'!$AC:$AC,'Opp Pos'!IK$67))</f>
        <v>X</v>
      </c>
      <c r="IL81" s="23" t="str">
        <f>IF(SUMIFS('Game Log'!$AA:$AA,'Game Log'!$AB:$AB,$A81,'Game Log'!$Z:$Z,$A$66,'Game Log'!$AC:$AC,'Opp Pos'!IL$67)=0,"X",SUMIFS('Game Log'!$AA:$AA,'Game Log'!$AB:$AB,$A81,'Game Log'!$Z:$Z,$A$66,'Game Log'!$AC:$AC,'Opp Pos'!IL$67))</f>
        <v>X</v>
      </c>
      <c r="IM81" s="23" t="str">
        <f>IF(SUMIFS('Game Log'!$AA:$AA,'Game Log'!$AB:$AB,$A81,'Game Log'!$Z:$Z,$A$66,'Game Log'!$AC:$AC,'Opp Pos'!IM$67)=0,"X",SUMIFS('Game Log'!$AA:$AA,'Game Log'!$AB:$AB,$A81,'Game Log'!$Z:$Z,$A$66,'Game Log'!$AC:$AC,'Opp Pos'!IM$67))</f>
        <v>X</v>
      </c>
      <c r="IN81" s="23" t="str">
        <f>IF(SUMIFS('Game Log'!$AA:$AA,'Game Log'!$AB:$AB,$A81,'Game Log'!$Z:$Z,$A$66,'Game Log'!$AC:$AC,'Opp Pos'!IN$67)=0,"X",SUMIFS('Game Log'!$AA:$AA,'Game Log'!$AB:$AB,$A81,'Game Log'!$Z:$Z,$A$66,'Game Log'!$AC:$AC,'Opp Pos'!IN$67))</f>
        <v>X</v>
      </c>
      <c r="IO81" s="23" t="str">
        <f>IF(SUMIFS('Game Log'!$AA:$AA,'Game Log'!$AB:$AB,$A81,'Game Log'!$Z:$Z,$A$66,'Game Log'!$AC:$AC,'Opp Pos'!IO$67)=0,"X",SUMIFS('Game Log'!$AA:$AA,'Game Log'!$AB:$AB,$A81,'Game Log'!$Z:$Z,$A$66,'Game Log'!$AC:$AC,'Opp Pos'!IO$67))</f>
        <v>X</v>
      </c>
      <c r="IP81" s="23" t="str">
        <f>IF(SUMIFS('Game Log'!$AA:$AA,'Game Log'!$AB:$AB,$A81,'Game Log'!$Z:$Z,$A$66,'Game Log'!$AC:$AC,'Opp Pos'!IP$67)=0,"X",SUMIFS('Game Log'!$AA:$AA,'Game Log'!$AB:$AB,$A81,'Game Log'!$Z:$Z,$A$66,'Game Log'!$AC:$AC,'Opp Pos'!IP$67))</f>
        <v>X</v>
      </c>
      <c r="IQ81" s="23" t="str">
        <f>IF(SUMIFS('Game Log'!$AA:$AA,'Game Log'!$AB:$AB,$A81,'Game Log'!$Z:$Z,$A$66,'Game Log'!$AC:$AC,'Opp Pos'!IQ$67)=0,"X",SUMIFS('Game Log'!$AA:$AA,'Game Log'!$AB:$AB,$A81,'Game Log'!$Z:$Z,$A$66,'Game Log'!$AC:$AC,'Opp Pos'!IQ$67))</f>
        <v>X</v>
      </c>
      <c r="IR81" s="23" t="str">
        <f>IF(SUMIFS('Game Log'!$AA:$AA,'Game Log'!$AB:$AB,$A81,'Game Log'!$Z:$Z,$A$66,'Game Log'!$AC:$AC,'Opp Pos'!IR$67)=0,"X",SUMIFS('Game Log'!$AA:$AA,'Game Log'!$AB:$AB,$A81,'Game Log'!$Z:$Z,$A$66,'Game Log'!$AC:$AC,'Opp Pos'!IR$67))</f>
        <v>X</v>
      </c>
      <c r="IS81" s="23" t="str">
        <f>IF(SUMIFS('Game Log'!$AA:$AA,'Game Log'!$AB:$AB,$A81,'Game Log'!$Z:$Z,$A$66,'Game Log'!$AC:$AC,'Opp Pos'!IS$67)=0,"X",SUMIFS('Game Log'!$AA:$AA,'Game Log'!$AB:$AB,$A81,'Game Log'!$Z:$Z,$A$66,'Game Log'!$AC:$AC,'Opp Pos'!IS$67))</f>
        <v>X</v>
      </c>
      <c r="IT81" s="23" t="str">
        <f>IF(SUMIFS('Game Log'!$AA:$AA,'Game Log'!$AB:$AB,$A81,'Game Log'!$Z:$Z,$A$66,'Game Log'!$AC:$AC,'Opp Pos'!IT$67)=0,"X",SUMIFS('Game Log'!$AA:$AA,'Game Log'!$AB:$AB,$A81,'Game Log'!$Z:$Z,$A$66,'Game Log'!$AC:$AC,'Opp Pos'!IT$67))</f>
        <v>X</v>
      </c>
      <c r="IU81" s="23" t="str">
        <f>IF(SUMIFS('Game Log'!$AA:$AA,'Game Log'!$AB:$AB,$A81,'Game Log'!$Z:$Z,$A$66,'Game Log'!$AC:$AC,'Opp Pos'!IU$67)=0,"X",SUMIFS('Game Log'!$AA:$AA,'Game Log'!$AB:$AB,$A81,'Game Log'!$Z:$Z,$A$66,'Game Log'!$AC:$AC,'Opp Pos'!IU$67))</f>
        <v>X</v>
      </c>
      <c r="IV81" s="23" t="str">
        <f>IF(SUMIFS('Game Log'!$AA:$AA,'Game Log'!$AB:$AB,$A81,'Game Log'!$Z:$Z,$A$66,'Game Log'!$AC:$AC,'Opp Pos'!IV$67)=0,"X",SUMIFS('Game Log'!$AA:$AA,'Game Log'!$AB:$AB,$A81,'Game Log'!$Z:$Z,$A$66,'Game Log'!$AC:$AC,'Opp Pos'!IV$67))</f>
        <v>X</v>
      </c>
      <c r="IW81" s="23" t="str">
        <f>IF(SUMIFS('Game Log'!$AA:$AA,'Game Log'!$AB:$AB,$A81,'Game Log'!$Z:$Z,$A$66,'Game Log'!$AC:$AC,'Opp Pos'!IW$67)=0,"X",SUMIFS('Game Log'!$AA:$AA,'Game Log'!$AB:$AB,$A81,'Game Log'!$Z:$Z,$A$66,'Game Log'!$AC:$AC,'Opp Pos'!IW$67))</f>
        <v>X</v>
      </c>
      <c r="IX81" s="23" t="str">
        <f>IF(SUMIFS('Game Log'!$AA:$AA,'Game Log'!$AB:$AB,$A81,'Game Log'!$Z:$Z,$A$66,'Game Log'!$AC:$AC,'Opp Pos'!IX$67)=0,"X",SUMIFS('Game Log'!$AA:$AA,'Game Log'!$AB:$AB,$A81,'Game Log'!$Z:$Z,$A$66,'Game Log'!$AC:$AC,'Opp Pos'!IX$67))</f>
        <v>X</v>
      </c>
      <c r="IY81" s="23" t="str">
        <f>IF(SUMIFS('Game Log'!$AA:$AA,'Game Log'!$AB:$AB,$A81,'Game Log'!$Z:$Z,$A$66,'Game Log'!$AC:$AC,'Opp Pos'!IY$67)=0,"X",SUMIFS('Game Log'!$AA:$AA,'Game Log'!$AB:$AB,$A81,'Game Log'!$Z:$Z,$A$66,'Game Log'!$AC:$AC,'Opp Pos'!IY$67))</f>
        <v>X</v>
      </c>
      <c r="IZ81" s="23" t="str">
        <f>IF(SUMIFS('Game Log'!$AA:$AA,'Game Log'!$AB:$AB,$A81,'Game Log'!$Z:$Z,$A$66,'Game Log'!$AC:$AC,'Opp Pos'!IZ$67)=0,"X",SUMIFS('Game Log'!$AA:$AA,'Game Log'!$AB:$AB,$A81,'Game Log'!$Z:$Z,$A$66,'Game Log'!$AC:$AC,'Opp Pos'!IZ$67))</f>
        <v>X</v>
      </c>
      <c r="JA81" s="23" t="str">
        <f>IF(SUMIFS('Game Log'!$AA:$AA,'Game Log'!$AB:$AB,$A81,'Game Log'!$Z:$Z,$A$66,'Game Log'!$AC:$AC,'Opp Pos'!JA$67)=0,"X",SUMIFS('Game Log'!$AA:$AA,'Game Log'!$AB:$AB,$A81,'Game Log'!$Z:$Z,$A$66,'Game Log'!$AC:$AC,'Opp Pos'!JA$67))</f>
        <v>X</v>
      </c>
      <c r="JB81" s="23" t="str">
        <f>IF(SUMIFS('Game Log'!$AA:$AA,'Game Log'!$AB:$AB,$A81,'Game Log'!$Z:$Z,$A$66,'Game Log'!$AC:$AC,'Opp Pos'!JB$67)=0,"X",SUMIFS('Game Log'!$AA:$AA,'Game Log'!$AB:$AB,$A81,'Game Log'!$Z:$Z,$A$66,'Game Log'!$AC:$AC,'Opp Pos'!JB$67))</f>
        <v>X</v>
      </c>
      <c r="JC81" s="23" t="str">
        <f>IF(SUMIFS('Game Log'!$AA:$AA,'Game Log'!$AB:$AB,$A81,'Game Log'!$Z:$Z,$A$66,'Game Log'!$AC:$AC,'Opp Pos'!JC$67)=0,"X",SUMIFS('Game Log'!$AA:$AA,'Game Log'!$AB:$AB,$A81,'Game Log'!$Z:$Z,$A$66,'Game Log'!$AC:$AC,'Opp Pos'!JC$67))</f>
        <v>X</v>
      </c>
      <c r="JD81" s="23" t="str">
        <f>IF(SUMIFS('Game Log'!$AA:$AA,'Game Log'!$AB:$AB,$A81,'Game Log'!$Z:$Z,$A$66,'Game Log'!$AC:$AC,'Opp Pos'!JD$67)=0,"X",SUMIFS('Game Log'!$AA:$AA,'Game Log'!$AB:$AB,$A81,'Game Log'!$Z:$Z,$A$66,'Game Log'!$AC:$AC,'Opp Pos'!JD$67))</f>
        <v>X</v>
      </c>
      <c r="JE81" s="23" t="str">
        <f>IF(SUMIFS('Game Log'!$AA:$AA,'Game Log'!$AB:$AB,$A81,'Game Log'!$Z:$Z,$A$66,'Game Log'!$AC:$AC,'Opp Pos'!JE$67)=0,"X",SUMIFS('Game Log'!$AA:$AA,'Game Log'!$AB:$AB,$A81,'Game Log'!$Z:$Z,$A$66,'Game Log'!$AC:$AC,'Opp Pos'!JE$67))</f>
        <v>X</v>
      </c>
      <c r="JF81" s="23" t="str">
        <f>IF(SUMIFS('Game Log'!$AA:$AA,'Game Log'!$AB:$AB,$A81,'Game Log'!$Z:$Z,$A$66,'Game Log'!$AC:$AC,'Opp Pos'!JF$67)=0,"X",SUMIFS('Game Log'!$AA:$AA,'Game Log'!$AB:$AB,$A81,'Game Log'!$Z:$Z,$A$66,'Game Log'!$AC:$AC,'Opp Pos'!JF$67))</f>
        <v>X</v>
      </c>
      <c r="JG81" s="23" t="str">
        <f>IF(SUMIFS('Game Log'!$AA:$AA,'Game Log'!$AB:$AB,$A81,'Game Log'!$Z:$Z,$A$66,'Game Log'!$AC:$AC,'Opp Pos'!JG$67)=0,"X",SUMIFS('Game Log'!$AA:$AA,'Game Log'!$AB:$AB,$A81,'Game Log'!$Z:$Z,$A$66,'Game Log'!$AC:$AC,'Opp Pos'!JG$67))</f>
        <v>X</v>
      </c>
      <c r="JH81" s="23" t="str">
        <f>IF(SUMIFS('Game Log'!$AA:$AA,'Game Log'!$AB:$AB,$A81,'Game Log'!$Z:$Z,$A$66,'Game Log'!$AC:$AC,'Opp Pos'!JH$67)=0,"X",SUMIFS('Game Log'!$AA:$AA,'Game Log'!$AB:$AB,$A81,'Game Log'!$Z:$Z,$A$66,'Game Log'!$AC:$AC,'Opp Pos'!JH$67))</f>
        <v>X</v>
      </c>
      <c r="JI81" s="23" t="str">
        <f>IF(SUMIFS('Game Log'!$AA:$AA,'Game Log'!$AB:$AB,$A81,'Game Log'!$Z:$Z,$A$66,'Game Log'!$AC:$AC,'Opp Pos'!JI$67)=0,"X",SUMIFS('Game Log'!$AA:$AA,'Game Log'!$AB:$AB,$A81,'Game Log'!$Z:$Z,$A$66,'Game Log'!$AC:$AC,'Opp Pos'!JI$67))</f>
        <v>X</v>
      </c>
      <c r="JJ81" s="23" t="str">
        <f>IF(SUMIFS('Game Log'!$AA:$AA,'Game Log'!$AB:$AB,$A81,'Game Log'!$Z:$Z,$A$66,'Game Log'!$AC:$AC,'Opp Pos'!JJ$67)=0,"X",SUMIFS('Game Log'!$AA:$AA,'Game Log'!$AB:$AB,$A81,'Game Log'!$Z:$Z,$A$66,'Game Log'!$AC:$AC,'Opp Pos'!JJ$67))</f>
        <v>X</v>
      </c>
      <c r="JK81" s="23" t="str">
        <f>IF(SUMIFS('Game Log'!$AA:$AA,'Game Log'!$AB:$AB,$A81,'Game Log'!$Z:$Z,$A$66,'Game Log'!$AC:$AC,'Opp Pos'!JK$67)=0,"X",SUMIFS('Game Log'!$AA:$AA,'Game Log'!$AB:$AB,$A81,'Game Log'!$Z:$Z,$A$66,'Game Log'!$AC:$AC,'Opp Pos'!JK$67))</f>
        <v>X</v>
      </c>
      <c r="JL81" s="23" t="str">
        <f>IF(SUMIFS('Game Log'!$AA:$AA,'Game Log'!$AB:$AB,$A81,'Game Log'!$Z:$Z,$A$66,'Game Log'!$AC:$AC,'Opp Pos'!JL$67)=0,"X",SUMIFS('Game Log'!$AA:$AA,'Game Log'!$AB:$AB,$A81,'Game Log'!$Z:$Z,$A$66,'Game Log'!$AC:$AC,'Opp Pos'!JL$67))</f>
        <v>X</v>
      </c>
      <c r="JM81" s="23" t="str">
        <f>IF(SUMIFS('Game Log'!$AA:$AA,'Game Log'!$AB:$AB,$A81,'Game Log'!$Z:$Z,$A$66,'Game Log'!$AC:$AC,'Opp Pos'!JM$67)=0,"X",SUMIFS('Game Log'!$AA:$AA,'Game Log'!$AB:$AB,$A81,'Game Log'!$Z:$Z,$A$66,'Game Log'!$AC:$AC,'Opp Pos'!JM$67))</f>
        <v>X</v>
      </c>
      <c r="JN81" s="23" t="str">
        <f>IF(SUMIFS('Game Log'!$AA:$AA,'Game Log'!$AB:$AB,$A81,'Game Log'!$Z:$Z,$A$66,'Game Log'!$AC:$AC,'Opp Pos'!JN$67)=0,"X",SUMIFS('Game Log'!$AA:$AA,'Game Log'!$AB:$AB,$A81,'Game Log'!$Z:$Z,$A$66,'Game Log'!$AC:$AC,'Opp Pos'!JN$67))</f>
        <v>X</v>
      </c>
      <c r="JO81" s="23" t="str">
        <f>IF(SUMIFS('Game Log'!$AA:$AA,'Game Log'!$AB:$AB,$A81,'Game Log'!$Z:$Z,$A$66,'Game Log'!$AC:$AC,'Opp Pos'!JO$67)=0,"X",SUMIFS('Game Log'!$AA:$AA,'Game Log'!$AB:$AB,$A81,'Game Log'!$Z:$Z,$A$66,'Game Log'!$AC:$AC,'Opp Pos'!JO$67))</f>
        <v>X</v>
      </c>
      <c r="JP81" s="23" t="str">
        <f>IF(SUMIFS('Game Log'!$AA:$AA,'Game Log'!$AB:$AB,$A81,'Game Log'!$Z:$Z,$A$66,'Game Log'!$AC:$AC,'Opp Pos'!JP$67)=0,"X",SUMIFS('Game Log'!$AA:$AA,'Game Log'!$AB:$AB,$A81,'Game Log'!$Z:$Z,$A$66,'Game Log'!$AC:$AC,'Opp Pos'!JP$67))</f>
        <v>X</v>
      </c>
      <c r="JQ81" s="23" t="str">
        <f>IF(SUMIFS('Game Log'!$AA:$AA,'Game Log'!$AB:$AB,$A81,'Game Log'!$Z:$Z,$A$66,'Game Log'!$AC:$AC,'Opp Pos'!JQ$67)=0,"X",SUMIFS('Game Log'!$AA:$AA,'Game Log'!$AB:$AB,$A81,'Game Log'!$Z:$Z,$A$66,'Game Log'!$AC:$AC,'Opp Pos'!JQ$67))</f>
        <v>X</v>
      </c>
      <c r="JR81" s="23" t="str">
        <f>IF(SUMIFS('Game Log'!$AA:$AA,'Game Log'!$AB:$AB,$A81,'Game Log'!$Z:$Z,$A$66,'Game Log'!$AC:$AC,'Opp Pos'!JR$67)=0,"X",SUMIFS('Game Log'!$AA:$AA,'Game Log'!$AB:$AB,$A81,'Game Log'!$Z:$Z,$A$66,'Game Log'!$AC:$AC,'Opp Pos'!JR$67))</f>
        <v>X</v>
      </c>
      <c r="JS81" s="23" t="str">
        <f>IF(SUMIFS('Game Log'!$AA:$AA,'Game Log'!$AB:$AB,$A81,'Game Log'!$Z:$Z,$A$66,'Game Log'!$AC:$AC,'Opp Pos'!JS$67)=0,"X",SUMIFS('Game Log'!$AA:$AA,'Game Log'!$AB:$AB,$A81,'Game Log'!$Z:$Z,$A$66,'Game Log'!$AC:$AC,'Opp Pos'!JS$67))</f>
        <v>X</v>
      </c>
      <c r="JT81" s="23" t="str">
        <f>IF(SUMIFS('Game Log'!$AA:$AA,'Game Log'!$AB:$AB,$A81,'Game Log'!$Z:$Z,$A$66,'Game Log'!$AC:$AC,'Opp Pos'!JT$67)=0,"X",SUMIFS('Game Log'!$AA:$AA,'Game Log'!$AB:$AB,$A81,'Game Log'!$Z:$Z,$A$66,'Game Log'!$AC:$AC,'Opp Pos'!JT$67))</f>
        <v>X</v>
      </c>
      <c r="JU81" s="23" t="str">
        <f>IF(SUMIFS('Game Log'!$AA:$AA,'Game Log'!$AB:$AB,$A81,'Game Log'!$Z:$Z,$A$66,'Game Log'!$AC:$AC,'Opp Pos'!JU$67)=0,"X",SUMIFS('Game Log'!$AA:$AA,'Game Log'!$AB:$AB,$A81,'Game Log'!$Z:$Z,$A$66,'Game Log'!$AC:$AC,'Opp Pos'!JU$67))</f>
        <v>X</v>
      </c>
      <c r="JV81" s="23">
        <f t="shared" si="9"/>
        <v>47</v>
      </c>
      <c r="JW81" s="23">
        <f t="shared" si="10"/>
        <v>2519</v>
      </c>
      <c r="JX81" s="23">
        <f t="shared" si="11"/>
        <v>53.595744680851062</v>
      </c>
      <c r="JY81" s="104"/>
    </row>
    <row r="82" spans="1:285" hidden="1" x14ac:dyDescent="0.25">
      <c r="A82" s="125" t="s">
        <v>63</v>
      </c>
      <c r="B82" s="23" t="str">
        <f>IF(SUMIFS('Game Log'!$AA:$AA,'Game Log'!$AB:$AB,$A82,'Game Log'!$Z:$Z,$A$66,'Game Log'!$AC:$AC,'Opp Pos'!B$67)=0,"X",SUMIFS('Game Log'!$AA:$AA,'Game Log'!$AB:$AB,$A82,'Game Log'!$Z:$Z,$A$66,'Game Log'!$AC:$AC,'Opp Pos'!B$67))</f>
        <v>X</v>
      </c>
      <c r="C82" s="23">
        <f>IF(SUMIFS('Game Log'!$AA:$AA,'Game Log'!$AB:$AB,$A82,'Game Log'!$Z:$Z,$A$66,'Game Log'!$AC:$AC,'Opp Pos'!C$67)=0,"X",SUMIFS('Game Log'!$AA:$AA,'Game Log'!$AB:$AB,$A82,'Game Log'!$Z:$Z,$A$66,'Game Log'!$AC:$AC,'Opp Pos'!C$67))</f>
        <v>48.099999999999994</v>
      </c>
      <c r="D82" s="23" t="str">
        <f>IF(SUMIFS('Game Log'!$AA:$AA,'Game Log'!$AB:$AB,$A82,'Game Log'!$Z:$Z,$A$66,'Game Log'!$AC:$AC,'Opp Pos'!D$67)=0,"X",SUMIFS('Game Log'!$AA:$AA,'Game Log'!$AB:$AB,$A82,'Game Log'!$Z:$Z,$A$66,'Game Log'!$AC:$AC,'Opp Pos'!D$67))</f>
        <v>X</v>
      </c>
      <c r="E82" s="23" t="str">
        <f>IF(SUMIFS('Game Log'!$AA:$AA,'Game Log'!$AB:$AB,$A82,'Game Log'!$Z:$Z,$A$66,'Game Log'!$AC:$AC,'Opp Pos'!E$67)=0,"X",SUMIFS('Game Log'!$AA:$AA,'Game Log'!$AB:$AB,$A82,'Game Log'!$Z:$Z,$A$66,'Game Log'!$AC:$AC,'Opp Pos'!E$67))</f>
        <v>X</v>
      </c>
      <c r="F82" s="23">
        <f>IF(SUMIFS('Game Log'!$AA:$AA,'Game Log'!$AB:$AB,$A82,'Game Log'!$Z:$Z,$A$66,'Game Log'!$AC:$AC,'Opp Pos'!F$67)=0,"X",SUMIFS('Game Log'!$AA:$AA,'Game Log'!$AB:$AB,$A82,'Game Log'!$Z:$Z,$A$66,'Game Log'!$AC:$AC,'Opp Pos'!F$67))</f>
        <v>25.9</v>
      </c>
      <c r="G82" s="23" t="str">
        <f>IF(SUMIFS('Game Log'!$AA:$AA,'Game Log'!$AB:$AB,$A82,'Game Log'!$Z:$Z,$A$66,'Game Log'!$AC:$AC,'Opp Pos'!G$67)=0,"X",SUMIFS('Game Log'!$AA:$AA,'Game Log'!$AB:$AB,$A82,'Game Log'!$Z:$Z,$A$66,'Game Log'!$AC:$AC,'Opp Pos'!G$67))</f>
        <v>X</v>
      </c>
      <c r="H82" s="23">
        <f>IF(SUMIFS('Game Log'!$AA:$AA,'Game Log'!$AB:$AB,$A82,'Game Log'!$Z:$Z,$A$66,'Game Log'!$AC:$AC,'Opp Pos'!H$67)=0,"X",SUMIFS('Game Log'!$AA:$AA,'Game Log'!$AB:$AB,$A82,'Game Log'!$Z:$Z,$A$66,'Game Log'!$AC:$AC,'Opp Pos'!H$67))</f>
        <v>76.3</v>
      </c>
      <c r="I82" s="23" t="str">
        <f>IF(SUMIFS('Game Log'!$AA:$AA,'Game Log'!$AB:$AB,$A82,'Game Log'!$Z:$Z,$A$66,'Game Log'!$AC:$AC,'Opp Pos'!I$67)=0,"X",SUMIFS('Game Log'!$AA:$AA,'Game Log'!$AB:$AB,$A82,'Game Log'!$Z:$Z,$A$66,'Game Log'!$AC:$AC,'Opp Pos'!I$67))</f>
        <v>X</v>
      </c>
      <c r="J82" s="23">
        <f>IF(SUMIFS('Game Log'!$AA:$AA,'Game Log'!$AB:$AB,$A82,'Game Log'!$Z:$Z,$A$66,'Game Log'!$AC:$AC,'Opp Pos'!J$67)=0,"X",SUMIFS('Game Log'!$AA:$AA,'Game Log'!$AB:$AB,$A82,'Game Log'!$Z:$Z,$A$66,'Game Log'!$AC:$AC,'Opp Pos'!J$67))</f>
        <v>24.8</v>
      </c>
      <c r="K82" s="23">
        <f>IF(SUMIFS('Game Log'!$AA:$AA,'Game Log'!$AB:$AB,$A82,'Game Log'!$Z:$Z,$A$66,'Game Log'!$AC:$AC,'Opp Pos'!K$67)=0,"X",SUMIFS('Game Log'!$AA:$AA,'Game Log'!$AB:$AB,$A82,'Game Log'!$Z:$Z,$A$66,'Game Log'!$AC:$AC,'Opp Pos'!K$67))</f>
        <v>22.7</v>
      </c>
      <c r="L82" s="23" t="str">
        <f>IF(SUMIFS('Game Log'!$AA:$AA,'Game Log'!$AB:$AB,$A82,'Game Log'!$Z:$Z,$A$66,'Game Log'!$AC:$AC,'Opp Pos'!L$67)=0,"X",SUMIFS('Game Log'!$AA:$AA,'Game Log'!$AB:$AB,$A82,'Game Log'!$Z:$Z,$A$66,'Game Log'!$AC:$AC,'Opp Pos'!L$67))</f>
        <v>X</v>
      </c>
      <c r="M82" s="23">
        <f>IF(SUMIFS('Game Log'!$AA:$AA,'Game Log'!$AB:$AB,$A82,'Game Log'!$Z:$Z,$A$66,'Game Log'!$AC:$AC,'Opp Pos'!M$67)=0,"X",SUMIFS('Game Log'!$AA:$AA,'Game Log'!$AB:$AB,$A82,'Game Log'!$Z:$Z,$A$66,'Game Log'!$AC:$AC,'Opp Pos'!M$67))</f>
        <v>39.799999999999997</v>
      </c>
      <c r="N82" s="23" t="str">
        <f>IF(SUMIFS('Game Log'!$AA:$AA,'Game Log'!$AB:$AB,$A82,'Game Log'!$Z:$Z,$A$66,'Game Log'!$AC:$AC,'Opp Pos'!N$67)=0,"X",SUMIFS('Game Log'!$AA:$AA,'Game Log'!$AB:$AB,$A82,'Game Log'!$Z:$Z,$A$66,'Game Log'!$AC:$AC,'Opp Pos'!N$67))</f>
        <v>X</v>
      </c>
      <c r="O82" s="23">
        <f>IF(SUMIFS('Game Log'!$AA:$AA,'Game Log'!$AB:$AB,$A82,'Game Log'!$Z:$Z,$A$66,'Game Log'!$AC:$AC,'Opp Pos'!O$67)=0,"X",SUMIFS('Game Log'!$AA:$AA,'Game Log'!$AB:$AB,$A82,'Game Log'!$Z:$Z,$A$66,'Game Log'!$AC:$AC,'Opp Pos'!O$67))</f>
        <v>69.300000000000011</v>
      </c>
      <c r="P82" s="23" t="str">
        <f>IF(SUMIFS('Game Log'!$AA:$AA,'Game Log'!$AB:$AB,$A82,'Game Log'!$Z:$Z,$A$66,'Game Log'!$AC:$AC,'Opp Pos'!P$67)=0,"X",SUMIFS('Game Log'!$AA:$AA,'Game Log'!$AB:$AB,$A82,'Game Log'!$Z:$Z,$A$66,'Game Log'!$AC:$AC,'Opp Pos'!P$67))</f>
        <v>X</v>
      </c>
      <c r="Q82" s="23">
        <f>IF(SUMIFS('Game Log'!$AA:$AA,'Game Log'!$AB:$AB,$A82,'Game Log'!$Z:$Z,$A$66,'Game Log'!$AC:$AC,'Opp Pos'!Q$67)=0,"X",SUMIFS('Game Log'!$AA:$AA,'Game Log'!$AB:$AB,$A82,'Game Log'!$Z:$Z,$A$66,'Game Log'!$AC:$AC,'Opp Pos'!Q$67))</f>
        <v>58.2</v>
      </c>
      <c r="R82" s="23" t="str">
        <f>IF(SUMIFS('Game Log'!$AA:$AA,'Game Log'!$AB:$AB,$A82,'Game Log'!$Z:$Z,$A$66,'Game Log'!$AC:$AC,'Opp Pos'!R$67)=0,"X",SUMIFS('Game Log'!$AA:$AA,'Game Log'!$AB:$AB,$A82,'Game Log'!$Z:$Z,$A$66,'Game Log'!$AC:$AC,'Opp Pos'!R$67))</f>
        <v>X</v>
      </c>
      <c r="S82" s="23" t="str">
        <f>IF(SUMIFS('Game Log'!$AA:$AA,'Game Log'!$AB:$AB,$A82,'Game Log'!$Z:$Z,$A$66,'Game Log'!$AC:$AC,'Opp Pos'!S$67)=0,"X",SUMIFS('Game Log'!$AA:$AA,'Game Log'!$AB:$AB,$A82,'Game Log'!$Z:$Z,$A$66,'Game Log'!$AC:$AC,'Opp Pos'!S$67))</f>
        <v>X</v>
      </c>
      <c r="T82" s="23">
        <f>IF(SUMIFS('Game Log'!$AA:$AA,'Game Log'!$AB:$AB,$A82,'Game Log'!$Z:$Z,$A$66,'Game Log'!$AC:$AC,'Opp Pos'!T$67)=0,"X",SUMIFS('Game Log'!$AA:$AA,'Game Log'!$AB:$AB,$A82,'Game Log'!$Z:$Z,$A$66,'Game Log'!$AC:$AC,'Opp Pos'!T$67))</f>
        <v>22.3</v>
      </c>
      <c r="U82" s="23">
        <f>IF(SUMIFS('Game Log'!$AA:$AA,'Game Log'!$AB:$AB,$A82,'Game Log'!$Z:$Z,$A$66,'Game Log'!$AC:$AC,'Opp Pos'!U$67)=0,"X",SUMIFS('Game Log'!$AA:$AA,'Game Log'!$AB:$AB,$A82,'Game Log'!$Z:$Z,$A$66,'Game Log'!$AC:$AC,'Opp Pos'!U$67))</f>
        <v>33.299999999999997</v>
      </c>
      <c r="V82" s="23" t="str">
        <f>IF(SUMIFS('Game Log'!$AA:$AA,'Game Log'!$AB:$AB,$A82,'Game Log'!$Z:$Z,$A$66,'Game Log'!$AC:$AC,'Opp Pos'!V$67)=0,"X",SUMIFS('Game Log'!$AA:$AA,'Game Log'!$AB:$AB,$A82,'Game Log'!$Z:$Z,$A$66,'Game Log'!$AC:$AC,'Opp Pos'!V$67))</f>
        <v>X</v>
      </c>
      <c r="W82" s="23">
        <f>IF(SUMIFS('Game Log'!$AA:$AA,'Game Log'!$AB:$AB,$A82,'Game Log'!$Z:$Z,$A$66,'Game Log'!$AC:$AC,'Opp Pos'!W$67)=0,"X",SUMIFS('Game Log'!$AA:$AA,'Game Log'!$AB:$AB,$A82,'Game Log'!$Z:$Z,$A$66,'Game Log'!$AC:$AC,'Opp Pos'!W$67))</f>
        <v>79.599999999999994</v>
      </c>
      <c r="X82" s="23" t="str">
        <f>IF(SUMIFS('Game Log'!$AA:$AA,'Game Log'!$AB:$AB,$A82,'Game Log'!$Z:$Z,$A$66,'Game Log'!$AC:$AC,'Opp Pos'!X$67)=0,"X",SUMIFS('Game Log'!$AA:$AA,'Game Log'!$AB:$AB,$A82,'Game Log'!$Z:$Z,$A$66,'Game Log'!$AC:$AC,'Opp Pos'!X$67))</f>
        <v>X</v>
      </c>
      <c r="Y82" s="23" t="str">
        <f>IF(SUMIFS('Game Log'!$AA:$AA,'Game Log'!$AB:$AB,$A82,'Game Log'!$Z:$Z,$A$66,'Game Log'!$AC:$AC,'Opp Pos'!Y$67)=0,"X",SUMIFS('Game Log'!$AA:$AA,'Game Log'!$AB:$AB,$A82,'Game Log'!$Z:$Z,$A$66,'Game Log'!$AC:$AC,'Opp Pos'!Y$67))</f>
        <v>X</v>
      </c>
      <c r="Z82" s="23" t="str">
        <f>IF(SUMIFS('Game Log'!$AA:$AA,'Game Log'!$AB:$AB,$A82,'Game Log'!$Z:$Z,$A$66,'Game Log'!$AC:$AC,'Opp Pos'!Z$67)=0,"X",SUMIFS('Game Log'!$AA:$AA,'Game Log'!$AB:$AB,$A82,'Game Log'!$Z:$Z,$A$66,'Game Log'!$AC:$AC,'Opp Pos'!Z$67))</f>
        <v>X</v>
      </c>
      <c r="AA82" s="23">
        <f>IF(SUMIFS('Game Log'!$AA:$AA,'Game Log'!$AB:$AB,$A82,'Game Log'!$Z:$Z,$A$66,'Game Log'!$AC:$AC,'Opp Pos'!AA$67)=0,"X",SUMIFS('Game Log'!$AA:$AA,'Game Log'!$AB:$AB,$A82,'Game Log'!$Z:$Z,$A$66,'Game Log'!$AC:$AC,'Opp Pos'!AA$67))</f>
        <v>84.199999999999989</v>
      </c>
      <c r="AB82" s="23" t="str">
        <f>IF(SUMIFS('Game Log'!$AA:$AA,'Game Log'!$AB:$AB,$A82,'Game Log'!$Z:$Z,$A$66,'Game Log'!$AC:$AC,'Opp Pos'!AB$67)=0,"X",SUMIFS('Game Log'!$AA:$AA,'Game Log'!$AB:$AB,$A82,'Game Log'!$Z:$Z,$A$66,'Game Log'!$AC:$AC,'Opp Pos'!AB$67))</f>
        <v>X</v>
      </c>
      <c r="AC82" s="23">
        <f>IF(SUMIFS('Game Log'!$AA:$AA,'Game Log'!$AB:$AB,$A82,'Game Log'!$Z:$Z,$A$66,'Game Log'!$AC:$AC,'Opp Pos'!AC$67)=0,"X",SUMIFS('Game Log'!$AA:$AA,'Game Log'!$AB:$AB,$A82,'Game Log'!$Z:$Z,$A$66,'Game Log'!$AC:$AC,'Opp Pos'!AC$67))</f>
        <v>33.200000000000003</v>
      </c>
      <c r="AD82" s="23" t="str">
        <f>IF(SUMIFS('Game Log'!$AA:$AA,'Game Log'!$AB:$AB,$A82,'Game Log'!$Z:$Z,$A$66,'Game Log'!$AC:$AC,'Opp Pos'!AD$67)=0,"X",SUMIFS('Game Log'!$AA:$AA,'Game Log'!$AB:$AB,$A82,'Game Log'!$Z:$Z,$A$66,'Game Log'!$AC:$AC,'Opp Pos'!AD$67))</f>
        <v>X</v>
      </c>
      <c r="AE82" s="23">
        <f>IF(SUMIFS('Game Log'!$AA:$AA,'Game Log'!$AB:$AB,$A82,'Game Log'!$Z:$Z,$A$66,'Game Log'!$AC:$AC,'Opp Pos'!AE$67)=0,"X",SUMIFS('Game Log'!$AA:$AA,'Game Log'!$AB:$AB,$A82,'Game Log'!$Z:$Z,$A$66,'Game Log'!$AC:$AC,'Opp Pos'!AE$67))</f>
        <v>62.6</v>
      </c>
      <c r="AF82" s="23" t="str">
        <f>IF(SUMIFS('Game Log'!$AA:$AA,'Game Log'!$AB:$AB,$A82,'Game Log'!$Z:$Z,$A$66,'Game Log'!$AC:$AC,'Opp Pos'!AF$67)=0,"X",SUMIFS('Game Log'!$AA:$AA,'Game Log'!$AB:$AB,$A82,'Game Log'!$Z:$Z,$A$66,'Game Log'!$AC:$AC,'Opp Pos'!AF$67))</f>
        <v>X</v>
      </c>
      <c r="AG82" s="23" t="str">
        <f>IF(SUMIFS('Game Log'!$AA:$AA,'Game Log'!$AB:$AB,$A82,'Game Log'!$Z:$Z,$A$66,'Game Log'!$AC:$AC,'Opp Pos'!AG$67)=0,"X",SUMIFS('Game Log'!$AA:$AA,'Game Log'!$AB:$AB,$A82,'Game Log'!$Z:$Z,$A$66,'Game Log'!$AC:$AC,'Opp Pos'!AG$67))</f>
        <v>X</v>
      </c>
      <c r="AH82" s="23">
        <f>IF(SUMIFS('Game Log'!$AA:$AA,'Game Log'!$AB:$AB,$A82,'Game Log'!$Z:$Z,$A$66,'Game Log'!$AC:$AC,'Opp Pos'!AH$67)=0,"X",SUMIFS('Game Log'!$AA:$AA,'Game Log'!$AB:$AB,$A82,'Game Log'!$Z:$Z,$A$66,'Game Log'!$AC:$AC,'Opp Pos'!AH$67))</f>
        <v>64.2</v>
      </c>
      <c r="AI82" s="23" t="str">
        <f>IF(SUMIFS('Game Log'!$AA:$AA,'Game Log'!$AB:$AB,$A82,'Game Log'!$Z:$Z,$A$66,'Game Log'!$AC:$AC,'Opp Pos'!AI$67)=0,"X",SUMIFS('Game Log'!$AA:$AA,'Game Log'!$AB:$AB,$A82,'Game Log'!$Z:$Z,$A$66,'Game Log'!$AC:$AC,'Opp Pos'!AI$67))</f>
        <v>X</v>
      </c>
      <c r="AJ82" s="23">
        <f>IF(SUMIFS('Game Log'!$AA:$AA,'Game Log'!$AB:$AB,$A82,'Game Log'!$Z:$Z,$A$66,'Game Log'!$AC:$AC,'Opp Pos'!AJ$67)=0,"X",SUMIFS('Game Log'!$AA:$AA,'Game Log'!$AB:$AB,$A82,'Game Log'!$Z:$Z,$A$66,'Game Log'!$AC:$AC,'Opp Pos'!AJ$67))</f>
        <v>45.5</v>
      </c>
      <c r="AK82" s="23" t="str">
        <f>IF(SUMIFS('Game Log'!$AA:$AA,'Game Log'!$AB:$AB,$A82,'Game Log'!$Z:$Z,$A$66,'Game Log'!$AC:$AC,'Opp Pos'!AK$67)=0,"X",SUMIFS('Game Log'!$AA:$AA,'Game Log'!$AB:$AB,$A82,'Game Log'!$Z:$Z,$A$66,'Game Log'!$AC:$AC,'Opp Pos'!AK$67))</f>
        <v>X</v>
      </c>
      <c r="AL82" s="23">
        <f>IF(SUMIFS('Game Log'!$AA:$AA,'Game Log'!$AB:$AB,$A82,'Game Log'!$Z:$Z,$A$66,'Game Log'!$AC:$AC,'Opp Pos'!AL$67)=0,"X",SUMIFS('Game Log'!$AA:$AA,'Game Log'!$AB:$AB,$A82,'Game Log'!$Z:$Z,$A$66,'Game Log'!$AC:$AC,'Opp Pos'!AL$67))</f>
        <v>8.6999999999999993</v>
      </c>
      <c r="AM82" s="23" t="str">
        <f>IF(SUMIFS('Game Log'!$AA:$AA,'Game Log'!$AB:$AB,$A82,'Game Log'!$Z:$Z,$A$66,'Game Log'!$AC:$AC,'Opp Pos'!AM$67)=0,"X",SUMIFS('Game Log'!$AA:$AA,'Game Log'!$AB:$AB,$A82,'Game Log'!$Z:$Z,$A$66,'Game Log'!$AC:$AC,'Opp Pos'!AM$67))</f>
        <v>X</v>
      </c>
      <c r="AN82" s="23">
        <f>IF(SUMIFS('Game Log'!$AA:$AA,'Game Log'!$AB:$AB,$A82,'Game Log'!$Z:$Z,$A$66,'Game Log'!$AC:$AC,'Opp Pos'!AN$67)=0,"X",SUMIFS('Game Log'!$AA:$AA,'Game Log'!$AB:$AB,$A82,'Game Log'!$Z:$Z,$A$66,'Game Log'!$AC:$AC,'Opp Pos'!AN$67))</f>
        <v>80.3</v>
      </c>
      <c r="AO82" s="23" t="str">
        <f>IF(SUMIFS('Game Log'!$AA:$AA,'Game Log'!$AB:$AB,$A82,'Game Log'!$Z:$Z,$A$66,'Game Log'!$AC:$AC,'Opp Pos'!AO$67)=0,"X",SUMIFS('Game Log'!$AA:$AA,'Game Log'!$AB:$AB,$A82,'Game Log'!$Z:$Z,$A$66,'Game Log'!$AC:$AC,'Opp Pos'!AO$67))</f>
        <v>X</v>
      </c>
      <c r="AP82" s="23">
        <f>IF(SUMIFS('Game Log'!$AA:$AA,'Game Log'!$AB:$AB,$A82,'Game Log'!$Z:$Z,$A$66,'Game Log'!$AC:$AC,'Opp Pos'!AP$67)=0,"X",SUMIFS('Game Log'!$AA:$AA,'Game Log'!$AB:$AB,$A82,'Game Log'!$Z:$Z,$A$66,'Game Log'!$AC:$AC,'Opp Pos'!AP$67))</f>
        <v>62.4</v>
      </c>
      <c r="AQ82" s="23" t="str">
        <f>IF(SUMIFS('Game Log'!$AA:$AA,'Game Log'!$AB:$AB,$A82,'Game Log'!$Z:$Z,$A$66,'Game Log'!$AC:$AC,'Opp Pos'!AQ$67)=0,"X",SUMIFS('Game Log'!$AA:$AA,'Game Log'!$AB:$AB,$A82,'Game Log'!$Z:$Z,$A$66,'Game Log'!$AC:$AC,'Opp Pos'!AQ$67))</f>
        <v>X</v>
      </c>
      <c r="AR82" s="23" t="str">
        <f>IF(SUMIFS('Game Log'!$AA:$AA,'Game Log'!$AB:$AB,$A82,'Game Log'!$Z:$Z,$A$66,'Game Log'!$AC:$AC,'Opp Pos'!AR$67)=0,"X",SUMIFS('Game Log'!$AA:$AA,'Game Log'!$AB:$AB,$A82,'Game Log'!$Z:$Z,$A$66,'Game Log'!$AC:$AC,'Opp Pos'!AR$67))</f>
        <v>X</v>
      </c>
      <c r="AS82" s="23">
        <f>IF(SUMIFS('Game Log'!$AA:$AA,'Game Log'!$AB:$AB,$A82,'Game Log'!$Z:$Z,$A$66,'Game Log'!$AC:$AC,'Opp Pos'!AS$67)=0,"X",SUMIFS('Game Log'!$AA:$AA,'Game Log'!$AB:$AB,$A82,'Game Log'!$Z:$Z,$A$66,'Game Log'!$AC:$AC,'Opp Pos'!AS$67))</f>
        <v>65.5</v>
      </c>
      <c r="AT82" s="23" t="str">
        <f>IF(SUMIFS('Game Log'!$AA:$AA,'Game Log'!$AB:$AB,$A82,'Game Log'!$Z:$Z,$A$66,'Game Log'!$AC:$AC,'Opp Pos'!AT$67)=0,"X",SUMIFS('Game Log'!$AA:$AA,'Game Log'!$AB:$AB,$A82,'Game Log'!$Z:$Z,$A$66,'Game Log'!$AC:$AC,'Opp Pos'!AT$67))</f>
        <v>X</v>
      </c>
      <c r="AU82" s="23">
        <f>IF(SUMIFS('Game Log'!$AA:$AA,'Game Log'!$AB:$AB,$A82,'Game Log'!$Z:$Z,$A$66,'Game Log'!$AC:$AC,'Opp Pos'!AU$67)=0,"X",SUMIFS('Game Log'!$AA:$AA,'Game Log'!$AB:$AB,$A82,'Game Log'!$Z:$Z,$A$66,'Game Log'!$AC:$AC,'Opp Pos'!AU$67))</f>
        <v>78.599999999999994</v>
      </c>
      <c r="AV82" s="23">
        <f>IF(SUMIFS('Game Log'!$AA:$AA,'Game Log'!$AB:$AB,$A82,'Game Log'!$Z:$Z,$A$66,'Game Log'!$AC:$AC,'Opp Pos'!AV$67)=0,"X",SUMIFS('Game Log'!$AA:$AA,'Game Log'!$AB:$AB,$A82,'Game Log'!$Z:$Z,$A$66,'Game Log'!$AC:$AC,'Opp Pos'!AV$67))</f>
        <v>90.800000000000011</v>
      </c>
      <c r="AW82" s="23" t="str">
        <f>IF(SUMIFS('Game Log'!$AA:$AA,'Game Log'!$AB:$AB,$A82,'Game Log'!$Z:$Z,$A$66,'Game Log'!$AC:$AC,'Opp Pos'!AW$67)=0,"X",SUMIFS('Game Log'!$AA:$AA,'Game Log'!$AB:$AB,$A82,'Game Log'!$Z:$Z,$A$66,'Game Log'!$AC:$AC,'Opp Pos'!AW$67))</f>
        <v>X</v>
      </c>
      <c r="AX82" s="23">
        <f>IF(SUMIFS('Game Log'!$AA:$AA,'Game Log'!$AB:$AB,$A82,'Game Log'!$Z:$Z,$A$66,'Game Log'!$AC:$AC,'Opp Pos'!AX$67)=0,"X",SUMIFS('Game Log'!$AA:$AA,'Game Log'!$AB:$AB,$A82,'Game Log'!$Z:$Z,$A$66,'Game Log'!$AC:$AC,'Opp Pos'!AX$67))</f>
        <v>29.7</v>
      </c>
      <c r="AY82" s="23" t="str">
        <f>IF(SUMIFS('Game Log'!$AA:$AA,'Game Log'!$AB:$AB,$A82,'Game Log'!$Z:$Z,$A$66,'Game Log'!$AC:$AC,'Opp Pos'!AY$67)=0,"X",SUMIFS('Game Log'!$AA:$AA,'Game Log'!$AB:$AB,$A82,'Game Log'!$Z:$Z,$A$66,'Game Log'!$AC:$AC,'Opp Pos'!AY$67))</f>
        <v>X</v>
      </c>
      <c r="AZ82" s="23">
        <f>IF(SUMIFS('Game Log'!$AA:$AA,'Game Log'!$AB:$AB,$A82,'Game Log'!$Z:$Z,$A$66,'Game Log'!$AC:$AC,'Opp Pos'!AZ$67)=0,"X",SUMIFS('Game Log'!$AA:$AA,'Game Log'!$AB:$AB,$A82,'Game Log'!$Z:$Z,$A$66,'Game Log'!$AC:$AC,'Opp Pos'!AZ$67))</f>
        <v>34.1</v>
      </c>
      <c r="BA82" s="23" t="str">
        <f>IF(SUMIFS('Game Log'!$AA:$AA,'Game Log'!$AB:$AB,$A82,'Game Log'!$Z:$Z,$A$66,'Game Log'!$AC:$AC,'Opp Pos'!BA$67)=0,"X",SUMIFS('Game Log'!$AA:$AA,'Game Log'!$AB:$AB,$A82,'Game Log'!$Z:$Z,$A$66,'Game Log'!$AC:$AC,'Opp Pos'!BA$67))</f>
        <v>X</v>
      </c>
      <c r="BB82" s="23">
        <f>IF(SUMIFS('Game Log'!$AA:$AA,'Game Log'!$AB:$AB,$A82,'Game Log'!$Z:$Z,$A$66,'Game Log'!$AC:$AC,'Opp Pos'!BB$67)=0,"X",SUMIFS('Game Log'!$AA:$AA,'Game Log'!$AB:$AB,$A82,'Game Log'!$Z:$Z,$A$66,'Game Log'!$AC:$AC,'Opp Pos'!BB$67))</f>
        <v>54.599999999999994</v>
      </c>
      <c r="BC82" s="23">
        <f>IF(SUMIFS('Game Log'!$AA:$AA,'Game Log'!$AB:$AB,$A82,'Game Log'!$Z:$Z,$A$66,'Game Log'!$AC:$AC,'Opp Pos'!BC$67)=0,"X",SUMIFS('Game Log'!$AA:$AA,'Game Log'!$AB:$AB,$A82,'Game Log'!$Z:$Z,$A$66,'Game Log'!$AC:$AC,'Opp Pos'!BC$67))</f>
        <v>54.400000000000006</v>
      </c>
      <c r="BD82" s="23" t="str">
        <f>IF(SUMIFS('Game Log'!$AA:$AA,'Game Log'!$AB:$AB,$A82,'Game Log'!$Z:$Z,$A$66,'Game Log'!$AC:$AC,'Opp Pos'!BD$67)=0,"X",SUMIFS('Game Log'!$AA:$AA,'Game Log'!$AB:$AB,$A82,'Game Log'!$Z:$Z,$A$66,'Game Log'!$AC:$AC,'Opp Pos'!BD$67))</f>
        <v>X</v>
      </c>
      <c r="BE82" s="23">
        <f>IF(SUMIFS('Game Log'!$AA:$AA,'Game Log'!$AB:$AB,$A82,'Game Log'!$Z:$Z,$A$66,'Game Log'!$AC:$AC,'Opp Pos'!BE$67)=0,"X",SUMIFS('Game Log'!$AA:$AA,'Game Log'!$AB:$AB,$A82,'Game Log'!$Z:$Z,$A$66,'Game Log'!$AC:$AC,'Opp Pos'!BE$67))</f>
        <v>91.800000000000011</v>
      </c>
      <c r="BF82" s="23" t="str">
        <f>IF(SUMIFS('Game Log'!$AA:$AA,'Game Log'!$AB:$AB,$A82,'Game Log'!$Z:$Z,$A$66,'Game Log'!$AC:$AC,'Opp Pos'!BF$67)=0,"X",SUMIFS('Game Log'!$AA:$AA,'Game Log'!$AB:$AB,$A82,'Game Log'!$Z:$Z,$A$66,'Game Log'!$AC:$AC,'Opp Pos'!BF$67))</f>
        <v>X</v>
      </c>
      <c r="BG82" s="23">
        <f>IF(SUMIFS('Game Log'!$AA:$AA,'Game Log'!$AB:$AB,$A82,'Game Log'!$Z:$Z,$A$66,'Game Log'!$AC:$AC,'Opp Pos'!BG$67)=0,"X",SUMIFS('Game Log'!$AA:$AA,'Game Log'!$AB:$AB,$A82,'Game Log'!$Z:$Z,$A$66,'Game Log'!$AC:$AC,'Opp Pos'!BG$67))</f>
        <v>60.599999999999994</v>
      </c>
      <c r="BH82" s="23" t="str">
        <f>IF(SUMIFS('Game Log'!$AA:$AA,'Game Log'!$AB:$AB,$A82,'Game Log'!$Z:$Z,$A$66,'Game Log'!$AC:$AC,'Opp Pos'!BH$67)=0,"X",SUMIFS('Game Log'!$AA:$AA,'Game Log'!$AB:$AB,$A82,'Game Log'!$Z:$Z,$A$66,'Game Log'!$AC:$AC,'Opp Pos'!BH$67))</f>
        <v>X</v>
      </c>
      <c r="BI82" s="23">
        <f>IF(SUMIFS('Game Log'!$AA:$AA,'Game Log'!$AB:$AB,$A82,'Game Log'!$Z:$Z,$A$66,'Game Log'!$AC:$AC,'Opp Pos'!BI$67)=0,"X",SUMIFS('Game Log'!$AA:$AA,'Game Log'!$AB:$AB,$A82,'Game Log'!$Z:$Z,$A$66,'Game Log'!$AC:$AC,'Opp Pos'!BI$67))</f>
        <v>15.600000000000001</v>
      </c>
      <c r="BJ82" s="23">
        <f>IF(SUMIFS('Game Log'!$AA:$AA,'Game Log'!$AB:$AB,$A82,'Game Log'!$Z:$Z,$A$66,'Game Log'!$AC:$AC,'Opp Pos'!BJ$67)=0,"X",SUMIFS('Game Log'!$AA:$AA,'Game Log'!$AB:$AB,$A82,'Game Log'!$Z:$Z,$A$66,'Game Log'!$AC:$AC,'Opp Pos'!BJ$67))</f>
        <v>19.899999999999999</v>
      </c>
      <c r="BK82" s="23" t="str">
        <f>IF(SUMIFS('Game Log'!$AA:$AA,'Game Log'!$AB:$AB,$A82,'Game Log'!$Z:$Z,$A$66,'Game Log'!$AC:$AC,'Opp Pos'!BK$67)=0,"X",SUMIFS('Game Log'!$AA:$AA,'Game Log'!$AB:$AB,$A82,'Game Log'!$Z:$Z,$A$66,'Game Log'!$AC:$AC,'Opp Pos'!BK$67))</f>
        <v>X</v>
      </c>
      <c r="BL82" s="23" t="str">
        <f>IF(SUMIFS('Game Log'!$AA:$AA,'Game Log'!$AB:$AB,$A82,'Game Log'!$Z:$Z,$A$66,'Game Log'!$AC:$AC,'Opp Pos'!BL$67)=0,"X",SUMIFS('Game Log'!$AA:$AA,'Game Log'!$AB:$AB,$A82,'Game Log'!$Z:$Z,$A$66,'Game Log'!$AC:$AC,'Opp Pos'!BL$67))</f>
        <v>X</v>
      </c>
      <c r="BM82" s="23" t="str">
        <f>IF(SUMIFS('Game Log'!$AA:$AA,'Game Log'!$AB:$AB,$A82,'Game Log'!$Z:$Z,$A$66,'Game Log'!$AC:$AC,'Opp Pos'!BM$67)=0,"X",SUMIFS('Game Log'!$AA:$AA,'Game Log'!$AB:$AB,$A82,'Game Log'!$Z:$Z,$A$66,'Game Log'!$AC:$AC,'Opp Pos'!BM$67))</f>
        <v>X</v>
      </c>
      <c r="BN82" s="23">
        <f>IF(SUMIFS('Game Log'!$AA:$AA,'Game Log'!$AB:$AB,$A82,'Game Log'!$Z:$Z,$A$66,'Game Log'!$AC:$AC,'Opp Pos'!BN$67)=0,"X",SUMIFS('Game Log'!$AA:$AA,'Game Log'!$AB:$AB,$A82,'Game Log'!$Z:$Z,$A$66,'Game Log'!$AC:$AC,'Opp Pos'!BN$67))</f>
        <v>87.699999999999989</v>
      </c>
      <c r="BO82" s="23">
        <f>IF(SUMIFS('Game Log'!$AA:$AA,'Game Log'!$AB:$AB,$A82,'Game Log'!$Z:$Z,$A$66,'Game Log'!$AC:$AC,'Opp Pos'!BO$67)=0,"X",SUMIFS('Game Log'!$AA:$AA,'Game Log'!$AB:$AB,$A82,'Game Log'!$Z:$Z,$A$66,'Game Log'!$AC:$AC,'Opp Pos'!BO$67))</f>
        <v>20.399999999999999</v>
      </c>
      <c r="BP82" s="23" t="str">
        <f>IF(SUMIFS('Game Log'!$AA:$AA,'Game Log'!$AB:$AB,$A82,'Game Log'!$Z:$Z,$A$66,'Game Log'!$AC:$AC,'Opp Pos'!BP$67)=0,"X",SUMIFS('Game Log'!$AA:$AA,'Game Log'!$AB:$AB,$A82,'Game Log'!$Z:$Z,$A$66,'Game Log'!$AC:$AC,'Opp Pos'!BP$67))</f>
        <v>X</v>
      </c>
      <c r="BQ82" s="23">
        <f>IF(SUMIFS('Game Log'!$AA:$AA,'Game Log'!$AB:$AB,$A82,'Game Log'!$Z:$Z,$A$66,'Game Log'!$AC:$AC,'Opp Pos'!BQ$67)=0,"X",SUMIFS('Game Log'!$AA:$AA,'Game Log'!$AB:$AB,$A82,'Game Log'!$Z:$Z,$A$66,'Game Log'!$AC:$AC,'Opp Pos'!BQ$67))</f>
        <v>61.599999999999994</v>
      </c>
      <c r="BR82" s="23" t="str">
        <f>IF(SUMIFS('Game Log'!$AA:$AA,'Game Log'!$AB:$AB,$A82,'Game Log'!$Z:$Z,$A$66,'Game Log'!$AC:$AC,'Opp Pos'!BR$67)=0,"X",SUMIFS('Game Log'!$AA:$AA,'Game Log'!$AB:$AB,$A82,'Game Log'!$Z:$Z,$A$66,'Game Log'!$AC:$AC,'Opp Pos'!BR$67))</f>
        <v>X</v>
      </c>
      <c r="BS82" s="23" t="str">
        <f>IF(SUMIFS('Game Log'!$AA:$AA,'Game Log'!$AB:$AB,$A82,'Game Log'!$Z:$Z,$A$66,'Game Log'!$AC:$AC,'Opp Pos'!BS$67)=0,"X",SUMIFS('Game Log'!$AA:$AA,'Game Log'!$AB:$AB,$A82,'Game Log'!$Z:$Z,$A$66,'Game Log'!$AC:$AC,'Opp Pos'!BS$67))</f>
        <v>X</v>
      </c>
      <c r="BT82" s="23">
        <f>IF(SUMIFS('Game Log'!$AA:$AA,'Game Log'!$AB:$AB,$A82,'Game Log'!$Z:$Z,$A$66,'Game Log'!$AC:$AC,'Opp Pos'!BT$67)=0,"X",SUMIFS('Game Log'!$AA:$AA,'Game Log'!$AB:$AB,$A82,'Game Log'!$Z:$Z,$A$66,'Game Log'!$AC:$AC,'Opp Pos'!BT$67))</f>
        <v>54.5</v>
      </c>
      <c r="BU82" s="23">
        <f>IF(SUMIFS('Game Log'!$AA:$AA,'Game Log'!$AB:$AB,$A82,'Game Log'!$Z:$Z,$A$66,'Game Log'!$AC:$AC,'Opp Pos'!BU$67)=0,"X",SUMIFS('Game Log'!$AA:$AA,'Game Log'!$AB:$AB,$A82,'Game Log'!$Z:$Z,$A$66,'Game Log'!$AC:$AC,'Opp Pos'!BU$67))</f>
        <v>47.2</v>
      </c>
      <c r="BV82" s="23" t="str">
        <f>IF(SUMIFS('Game Log'!$AA:$AA,'Game Log'!$AB:$AB,$A82,'Game Log'!$Z:$Z,$A$66,'Game Log'!$AC:$AC,'Opp Pos'!BV$67)=0,"X",SUMIFS('Game Log'!$AA:$AA,'Game Log'!$AB:$AB,$A82,'Game Log'!$Z:$Z,$A$66,'Game Log'!$AC:$AC,'Opp Pos'!BV$67))</f>
        <v>X</v>
      </c>
      <c r="BW82" s="23" t="str">
        <f>IF(SUMIFS('Game Log'!$AA:$AA,'Game Log'!$AB:$AB,$A82,'Game Log'!$Z:$Z,$A$66,'Game Log'!$AC:$AC,'Opp Pos'!BW$67)=0,"X",SUMIFS('Game Log'!$AA:$AA,'Game Log'!$AB:$AB,$A82,'Game Log'!$Z:$Z,$A$66,'Game Log'!$AC:$AC,'Opp Pos'!BW$67))</f>
        <v>X</v>
      </c>
      <c r="BX82" s="23">
        <f>IF(SUMIFS('Game Log'!$AA:$AA,'Game Log'!$AB:$AB,$A82,'Game Log'!$Z:$Z,$A$66,'Game Log'!$AC:$AC,'Opp Pos'!BX$67)=0,"X",SUMIFS('Game Log'!$AA:$AA,'Game Log'!$AB:$AB,$A82,'Game Log'!$Z:$Z,$A$66,'Game Log'!$AC:$AC,'Opp Pos'!BX$67))</f>
        <v>31.2</v>
      </c>
      <c r="BY82" s="23">
        <f>IF(SUMIFS('Game Log'!$AA:$AA,'Game Log'!$AB:$AB,$A82,'Game Log'!$Z:$Z,$A$66,'Game Log'!$AC:$AC,'Opp Pos'!BY$67)=0,"X",SUMIFS('Game Log'!$AA:$AA,'Game Log'!$AB:$AB,$A82,'Game Log'!$Z:$Z,$A$66,'Game Log'!$AC:$AC,'Opp Pos'!BY$67))</f>
        <v>78.8</v>
      </c>
      <c r="BZ82" s="23" t="str">
        <f>IF(SUMIFS('Game Log'!$AA:$AA,'Game Log'!$AB:$AB,$A82,'Game Log'!$Z:$Z,$A$66,'Game Log'!$AC:$AC,'Opp Pos'!BZ$67)=0,"X",SUMIFS('Game Log'!$AA:$AA,'Game Log'!$AB:$AB,$A82,'Game Log'!$Z:$Z,$A$66,'Game Log'!$AC:$AC,'Opp Pos'!BZ$67))</f>
        <v>X</v>
      </c>
      <c r="CA82" s="23">
        <f>IF(SUMIFS('Game Log'!$AA:$AA,'Game Log'!$AB:$AB,$A82,'Game Log'!$Z:$Z,$A$66,'Game Log'!$AC:$AC,'Opp Pos'!CA$67)=0,"X",SUMIFS('Game Log'!$AA:$AA,'Game Log'!$AB:$AB,$A82,'Game Log'!$Z:$Z,$A$66,'Game Log'!$AC:$AC,'Opp Pos'!CA$67))</f>
        <v>75.7</v>
      </c>
      <c r="CB82" s="23" t="str">
        <f>IF(SUMIFS('Game Log'!$AA:$AA,'Game Log'!$AB:$AB,$A82,'Game Log'!$Z:$Z,$A$66,'Game Log'!$AC:$AC,'Opp Pos'!CB$67)=0,"X",SUMIFS('Game Log'!$AA:$AA,'Game Log'!$AB:$AB,$A82,'Game Log'!$Z:$Z,$A$66,'Game Log'!$AC:$AC,'Opp Pos'!CB$67))</f>
        <v>X</v>
      </c>
      <c r="CC82" s="23" t="str">
        <f>IF(SUMIFS('Game Log'!$AA:$AA,'Game Log'!$AB:$AB,$A82,'Game Log'!$Z:$Z,$A$66,'Game Log'!$AC:$AC,'Opp Pos'!CC$67)=0,"X",SUMIFS('Game Log'!$AA:$AA,'Game Log'!$AB:$AB,$A82,'Game Log'!$Z:$Z,$A$66,'Game Log'!$AC:$AC,'Opp Pos'!CC$67))</f>
        <v>X</v>
      </c>
      <c r="CD82" s="23">
        <f>IF(SUMIFS('Game Log'!$AA:$AA,'Game Log'!$AB:$AB,$A82,'Game Log'!$Z:$Z,$A$66,'Game Log'!$AC:$AC,'Opp Pos'!CD$67)=0,"X",SUMIFS('Game Log'!$AA:$AA,'Game Log'!$AB:$AB,$A82,'Game Log'!$Z:$Z,$A$66,'Game Log'!$AC:$AC,'Opp Pos'!CD$67))</f>
        <v>65.900000000000006</v>
      </c>
      <c r="CE82" s="23" t="str">
        <f>IF(SUMIFS('Game Log'!$AA:$AA,'Game Log'!$AB:$AB,$A82,'Game Log'!$Z:$Z,$A$66,'Game Log'!$AC:$AC,'Opp Pos'!CE$67)=0,"X",SUMIFS('Game Log'!$AA:$AA,'Game Log'!$AB:$AB,$A82,'Game Log'!$Z:$Z,$A$66,'Game Log'!$AC:$AC,'Opp Pos'!CE$67))</f>
        <v>X</v>
      </c>
      <c r="CF82" s="23" t="str">
        <f>IF(SUMIFS('Game Log'!$AA:$AA,'Game Log'!$AB:$AB,$A82,'Game Log'!$Z:$Z,$A$66,'Game Log'!$AC:$AC,'Opp Pos'!CF$67)=0,"X",SUMIFS('Game Log'!$AA:$AA,'Game Log'!$AB:$AB,$A82,'Game Log'!$Z:$Z,$A$66,'Game Log'!$AC:$AC,'Opp Pos'!CF$67))</f>
        <v>X</v>
      </c>
      <c r="CG82" s="23" t="str">
        <f>IF(SUMIFS('Game Log'!$AA:$AA,'Game Log'!$AB:$AB,$A82,'Game Log'!$Z:$Z,$A$66,'Game Log'!$AC:$AC,'Opp Pos'!CG$67)=0,"X",SUMIFS('Game Log'!$AA:$AA,'Game Log'!$AB:$AB,$A82,'Game Log'!$Z:$Z,$A$66,'Game Log'!$AC:$AC,'Opp Pos'!CG$67))</f>
        <v>X</v>
      </c>
      <c r="CH82" s="23" t="str">
        <f>IF(SUMIFS('Game Log'!$AA:$AA,'Game Log'!$AB:$AB,$A82,'Game Log'!$Z:$Z,$A$66,'Game Log'!$AC:$AC,'Opp Pos'!CH$67)=0,"X",SUMIFS('Game Log'!$AA:$AA,'Game Log'!$AB:$AB,$A82,'Game Log'!$Z:$Z,$A$66,'Game Log'!$AC:$AC,'Opp Pos'!CH$67))</f>
        <v>X</v>
      </c>
      <c r="CI82" s="23">
        <f>IF(SUMIFS('Game Log'!$AA:$AA,'Game Log'!$AB:$AB,$A82,'Game Log'!$Z:$Z,$A$66,'Game Log'!$AC:$AC,'Opp Pos'!CI$67)=0,"X",SUMIFS('Game Log'!$AA:$AA,'Game Log'!$AB:$AB,$A82,'Game Log'!$Z:$Z,$A$66,'Game Log'!$AC:$AC,'Opp Pos'!CI$67))</f>
        <v>57.3</v>
      </c>
      <c r="CJ82" s="23" t="str">
        <f>IF(SUMIFS('Game Log'!$AA:$AA,'Game Log'!$AB:$AB,$A82,'Game Log'!$Z:$Z,$A$66,'Game Log'!$AC:$AC,'Opp Pos'!CJ$67)=0,"X",SUMIFS('Game Log'!$AA:$AA,'Game Log'!$AB:$AB,$A82,'Game Log'!$Z:$Z,$A$66,'Game Log'!$AC:$AC,'Opp Pos'!CJ$67))</f>
        <v>X</v>
      </c>
      <c r="CK82" s="23">
        <f>IF(SUMIFS('Game Log'!$AA:$AA,'Game Log'!$AB:$AB,$A82,'Game Log'!$Z:$Z,$A$66,'Game Log'!$AC:$AC,'Opp Pos'!CK$67)=0,"X",SUMIFS('Game Log'!$AA:$AA,'Game Log'!$AB:$AB,$A82,'Game Log'!$Z:$Z,$A$66,'Game Log'!$AC:$AC,'Opp Pos'!CK$67))</f>
        <v>68.7</v>
      </c>
      <c r="CL82" s="23" t="str">
        <f>IF(SUMIFS('Game Log'!$AA:$AA,'Game Log'!$AB:$AB,$A82,'Game Log'!$Z:$Z,$A$66,'Game Log'!$AC:$AC,'Opp Pos'!CL$67)=0,"X",SUMIFS('Game Log'!$AA:$AA,'Game Log'!$AB:$AB,$A82,'Game Log'!$Z:$Z,$A$66,'Game Log'!$AC:$AC,'Opp Pos'!CL$67))</f>
        <v>X</v>
      </c>
      <c r="CM82" s="23" t="str">
        <f>IF(SUMIFS('Game Log'!$AA:$AA,'Game Log'!$AB:$AB,$A82,'Game Log'!$Z:$Z,$A$66,'Game Log'!$AC:$AC,'Opp Pos'!CM$67)=0,"X",SUMIFS('Game Log'!$AA:$AA,'Game Log'!$AB:$AB,$A82,'Game Log'!$Z:$Z,$A$66,'Game Log'!$AC:$AC,'Opp Pos'!CM$67))</f>
        <v>X</v>
      </c>
      <c r="CN82" s="23">
        <f>IF(SUMIFS('Game Log'!$AA:$AA,'Game Log'!$AB:$AB,$A82,'Game Log'!$Z:$Z,$A$66,'Game Log'!$AC:$AC,'Opp Pos'!CN$67)=0,"X",SUMIFS('Game Log'!$AA:$AA,'Game Log'!$AB:$AB,$A82,'Game Log'!$Z:$Z,$A$66,'Game Log'!$AC:$AC,'Opp Pos'!CN$67))</f>
        <v>85.100000000000009</v>
      </c>
      <c r="CO82" s="23" t="str">
        <f>IF(SUMIFS('Game Log'!$AA:$AA,'Game Log'!$AB:$AB,$A82,'Game Log'!$Z:$Z,$A$66,'Game Log'!$AC:$AC,'Opp Pos'!CO$67)=0,"X",SUMIFS('Game Log'!$AA:$AA,'Game Log'!$AB:$AB,$A82,'Game Log'!$Z:$Z,$A$66,'Game Log'!$AC:$AC,'Opp Pos'!CO$67))</f>
        <v>X</v>
      </c>
      <c r="CP82" s="23">
        <f>IF(SUMIFS('Game Log'!$AA:$AA,'Game Log'!$AB:$AB,$A82,'Game Log'!$Z:$Z,$A$66,'Game Log'!$AC:$AC,'Opp Pos'!CP$67)=0,"X",SUMIFS('Game Log'!$AA:$AA,'Game Log'!$AB:$AB,$A82,'Game Log'!$Z:$Z,$A$66,'Game Log'!$AC:$AC,'Opp Pos'!CP$67))</f>
        <v>48.600000000000009</v>
      </c>
      <c r="CQ82" s="23" t="str">
        <f>IF(SUMIFS('Game Log'!$AA:$AA,'Game Log'!$AB:$AB,$A82,'Game Log'!$Z:$Z,$A$66,'Game Log'!$AC:$AC,'Opp Pos'!CQ$67)=0,"X",SUMIFS('Game Log'!$AA:$AA,'Game Log'!$AB:$AB,$A82,'Game Log'!$Z:$Z,$A$66,'Game Log'!$AC:$AC,'Opp Pos'!CQ$67))</f>
        <v>X</v>
      </c>
      <c r="CR82" s="23">
        <f>IF(SUMIFS('Game Log'!$AA:$AA,'Game Log'!$AB:$AB,$A82,'Game Log'!$Z:$Z,$A$66,'Game Log'!$AC:$AC,'Opp Pos'!CR$67)=0,"X",SUMIFS('Game Log'!$AA:$AA,'Game Log'!$AB:$AB,$A82,'Game Log'!$Z:$Z,$A$66,'Game Log'!$AC:$AC,'Opp Pos'!CR$67))</f>
        <v>88.5</v>
      </c>
      <c r="CS82" s="23">
        <f>IF(SUMIFS('Game Log'!$AA:$AA,'Game Log'!$AB:$AB,$A82,'Game Log'!$Z:$Z,$A$66,'Game Log'!$AC:$AC,'Opp Pos'!CS$67)=0,"X",SUMIFS('Game Log'!$AA:$AA,'Game Log'!$AB:$AB,$A82,'Game Log'!$Z:$Z,$A$66,'Game Log'!$AC:$AC,'Opp Pos'!CS$67))</f>
        <v>22.6</v>
      </c>
      <c r="CT82" s="23" t="str">
        <f>IF(SUMIFS('Game Log'!$AA:$AA,'Game Log'!$AB:$AB,$A82,'Game Log'!$Z:$Z,$A$66,'Game Log'!$AC:$AC,'Opp Pos'!CT$67)=0,"X",SUMIFS('Game Log'!$AA:$AA,'Game Log'!$AB:$AB,$A82,'Game Log'!$Z:$Z,$A$66,'Game Log'!$AC:$AC,'Opp Pos'!CT$67))</f>
        <v>X</v>
      </c>
      <c r="CU82" s="23">
        <f>IF(SUMIFS('Game Log'!$AA:$AA,'Game Log'!$AB:$AB,$A82,'Game Log'!$Z:$Z,$A$66,'Game Log'!$AC:$AC,'Opp Pos'!CU$67)=0,"X",SUMIFS('Game Log'!$AA:$AA,'Game Log'!$AB:$AB,$A82,'Game Log'!$Z:$Z,$A$66,'Game Log'!$AC:$AC,'Opp Pos'!CU$67))</f>
        <v>33.9</v>
      </c>
      <c r="CV82" s="23" t="str">
        <f>IF(SUMIFS('Game Log'!$AA:$AA,'Game Log'!$AB:$AB,$A82,'Game Log'!$Z:$Z,$A$66,'Game Log'!$AC:$AC,'Opp Pos'!CV$67)=0,"X",SUMIFS('Game Log'!$AA:$AA,'Game Log'!$AB:$AB,$A82,'Game Log'!$Z:$Z,$A$66,'Game Log'!$AC:$AC,'Opp Pos'!CV$67))</f>
        <v>X</v>
      </c>
      <c r="CW82" s="23">
        <f>IF(SUMIFS('Game Log'!$AA:$AA,'Game Log'!$AB:$AB,$A82,'Game Log'!$Z:$Z,$A$66,'Game Log'!$AC:$AC,'Opp Pos'!CW$67)=0,"X",SUMIFS('Game Log'!$AA:$AA,'Game Log'!$AB:$AB,$A82,'Game Log'!$Z:$Z,$A$66,'Game Log'!$AC:$AC,'Opp Pos'!CW$67))</f>
        <v>83.600000000000009</v>
      </c>
      <c r="CX82" s="23" t="str">
        <f>IF(SUMIFS('Game Log'!$AA:$AA,'Game Log'!$AB:$AB,$A82,'Game Log'!$Z:$Z,$A$66,'Game Log'!$AC:$AC,'Opp Pos'!CX$67)=0,"X",SUMIFS('Game Log'!$AA:$AA,'Game Log'!$AB:$AB,$A82,'Game Log'!$Z:$Z,$A$66,'Game Log'!$AC:$AC,'Opp Pos'!CX$67))</f>
        <v>X</v>
      </c>
      <c r="CY82" s="23" t="str">
        <f>IF(SUMIFS('Game Log'!$AA:$AA,'Game Log'!$AB:$AB,$A82,'Game Log'!$Z:$Z,$A$66,'Game Log'!$AC:$AC,'Opp Pos'!CY$67)=0,"X",SUMIFS('Game Log'!$AA:$AA,'Game Log'!$AB:$AB,$A82,'Game Log'!$Z:$Z,$A$66,'Game Log'!$AC:$AC,'Opp Pos'!CY$67))</f>
        <v>X</v>
      </c>
      <c r="CZ82" s="23" t="str">
        <f>IF(SUMIFS('Game Log'!$AA:$AA,'Game Log'!$AB:$AB,$A82,'Game Log'!$Z:$Z,$A$66,'Game Log'!$AC:$AC,'Opp Pos'!CZ$67)=0,"X",SUMIFS('Game Log'!$AA:$AA,'Game Log'!$AB:$AB,$A82,'Game Log'!$Z:$Z,$A$66,'Game Log'!$AC:$AC,'Opp Pos'!CZ$67))</f>
        <v>X</v>
      </c>
      <c r="DA82" s="23" t="str">
        <f>IF(SUMIFS('Game Log'!$AA:$AA,'Game Log'!$AB:$AB,$A82,'Game Log'!$Z:$Z,$A$66,'Game Log'!$AC:$AC,'Opp Pos'!DA$67)=0,"X",SUMIFS('Game Log'!$AA:$AA,'Game Log'!$AB:$AB,$A82,'Game Log'!$Z:$Z,$A$66,'Game Log'!$AC:$AC,'Opp Pos'!DA$67))</f>
        <v>X</v>
      </c>
      <c r="DB82" s="23" t="str">
        <f>IF(SUMIFS('Game Log'!$AA:$AA,'Game Log'!$AB:$AB,$A82,'Game Log'!$Z:$Z,$A$66,'Game Log'!$AC:$AC,'Opp Pos'!DB$67)=0,"X",SUMIFS('Game Log'!$AA:$AA,'Game Log'!$AB:$AB,$A82,'Game Log'!$Z:$Z,$A$66,'Game Log'!$AC:$AC,'Opp Pos'!DB$67))</f>
        <v>X</v>
      </c>
      <c r="DC82" s="23" t="str">
        <f>IF(SUMIFS('Game Log'!$AA:$AA,'Game Log'!$AB:$AB,$A82,'Game Log'!$Z:$Z,$A$66,'Game Log'!$AC:$AC,'Opp Pos'!DC$67)=0,"X",SUMIFS('Game Log'!$AA:$AA,'Game Log'!$AB:$AB,$A82,'Game Log'!$Z:$Z,$A$66,'Game Log'!$AC:$AC,'Opp Pos'!DC$67))</f>
        <v>X</v>
      </c>
      <c r="DD82" s="23" t="str">
        <f>IF(SUMIFS('Game Log'!$AA:$AA,'Game Log'!$AB:$AB,$A82,'Game Log'!$Z:$Z,$A$66,'Game Log'!$AC:$AC,'Opp Pos'!DD$67)=0,"X",SUMIFS('Game Log'!$AA:$AA,'Game Log'!$AB:$AB,$A82,'Game Log'!$Z:$Z,$A$66,'Game Log'!$AC:$AC,'Opp Pos'!DD$67))</f>
        <v>X</v>
      </c>
      <c r="DE82" s="23" t="str">
        <f>IF(SUMIFS('Game Log'!$AA:$AA,'Game Log'!$AB:$AB,$A82,'Game Log'!$Z:$Z,$A$66,'Game Log'!$AC:$AC,'Opp Pos'!DE$67)=0,"X",SUMIFS('Game Log'!$AA:$AA,'Game Log'!$AB:$AB,$A82,'Game Log'!$Z:$Z,$A$66,'Game Log'!$AC:$AC,'Opp Pos'!DE$67))</f>
        <v>X</v>
      </c>
      <c r="DF82" s="23" t="str">
        <f>IF(SUMIFS('Game Log'!$AA:$AA,'Game Log'!$AB:$AB,$A82,'Game Log'!$Z:$Z,$A$66,'Game Log'!$AC:$AC,'Opp Pos'!DF$67)=0,"X",SUMIFS('Game Log'!$AA:$AA,'Game Log'!$AB:$AB,$A82,'Game Log'!$Z:$Z,$A$66,'Game Log'!$AC:$AC,'Opp Pos'!DF$67))</f>
        <v>X</v>
      </c>
      <c r="DG82" s="23" t="str">
        <f>IF(SUMIFS('Game Log'!$AA:$AA,'Game Log'!$AB:$AB,$A82,'Game Log'!$Z:$Z,$A$66,'Game Log'!$AC:$AC,'Opp Pos'!DG$67)=0,"X",SUMIFS('Game Log'!$AA:$AA,'Game Log'!$AB:$AB,$A82,'Game Log'!$Z:$Z,$A$66,'Game Log'!$AC:$AC,'Opp Pos'!DG$67))</f>
        <v>X</v>
      </c>
      <c r="DH82" s="23" t="str">
        <f>IF(SUMIFS('Game Log'!$AA:$AA,'Game Log'!$AB:$AB,$A82,'Game Log'!$Z:$Z,$A$66,'Game Log'!$AC:$AC,'Opp Pos'!DH$67)=0,"X",SUMIFS('Game Log'!$AA:$AA,'Game Log'!$AB:$AB,$A82,'Game Log'!$Z:$Z,$A$66,'Game Log'!$AC:$AC,'Opp Pos'!DH$67))</f>
        <v>X</v>
      </c>
      <c r="DI82" s="23" t="str">
        <f>IF(SUMIFS('Game Log'!$AA:$AA,'Game Log'!$AB:$AB,$A82,'Game Log'!$Z:$Z,$A$66,'Game Log'!$AC:$AC,'Opp Pos'!DI$67)=0,"X",SUMIFS('Game Log'!$AA:$AA,'Game Log'!$AB:$AB,$A82,'Game Log'!$Z:$Z,$A$66,'Game Log'!$AC:$AC,'Opp Pos'!DI$67))</f>
        <v>X</v>
      </c>
      <c r="DJ82" s="23" t="str">
        <f>IF(SUMIFS('Game Log'!$AA:$AA,'Game Log'!$AB:$AB,$A82,'Game Log'!$Z:$Z,$A$66,'Game Log'!$AC:$AC,'Opp Pos'!DJ$67)=0,"X",SUMIFS('Game Log'!$AA:$AA,'Game Log'!$AB:$AB,$A82,'Game Log'!$Z:$Z,$A$66,'Game Log'!$AC:$AC,'Opp Pos'!DJ$67))</f>
        <v>X</v>
      </c>
      <c r="DK82" s="23" t="str">
        <f>IF(SUMIFS('Game Log'!$AA:$AA,'Game Log'!$AB:$AB,$A82,'Game Log'!$Z:$Z,$A$66,'Game Log'!$AC:$AC,'Opp Pos'!DK$67)=0,"X",SUMIFS('Game Log'!$AA:$AA,'Game Log'!$AB:$AB,$A82,'Game Log'!$Z:$Z,$A$66,'Game Log'!$AC:$AC,'Opp Pos'!DK$67))</f>
        <v>X</v>
      </c>
      <c r="DL82" s="23" t="str">
        <f>IF(SUMIFS('Game Log'!$AA:$AA,'Game Log'!$AB:$AB,$A82,'Game Log'!$Z:$Z,$A$66,'Game Log'!$AC:$AC,'Opp Pos'!DL$67)=0,"X",SUMIFS('Game Log'!$AA:$AA,'Game Log'!$AB:$AB,$A82,'Game Log'!$Z:$Z,$A$66,'Game Log'!$AC:$AC,'Opp Pos'!DL$67))</f>
        <v>X</v>
      </c>
      <c r="DM82" s="23" t="str">
        <f>IF(SUMIFS('Game Log'!$AA:$AA,'Game Log'!$AB:$AB,$A82,'Game Log'!$Z:$Z,$A$66,'Game Log'!$AC:$AC,'Opp Pos'!DM$67)=0,"X",SUMIFS('Game Log'!$AA:$AA,'Game Log'!$AB:$AB,$A82,'Game Log'!$Z:$Z,$A$66,'Game Log'!$AC:$AC,'Opp Pos'!DM$67))</f>
        <v>X</v>
      </c>
      <c r="DN82" s="23" t="str">
        <f>IF(SUMIFS('Game Log'!$AA:$AA,'Game Log'!$AB:$AB,$A82,'Game Log'!$Z:$Z,$A$66,'Game Log'!$AC:$AC,'Opp Pos'!DN$67)=0,"X",SUMIFS('Game Log'!$AA:$AA,'Game Log'!$AB:$AB,$A82,'Game Log'!$Z:$Z,$A$66,'Game Log'!$AC:$AC,'Opp Pos'!DN$67))</f>
        <v>X</v>
      </c>
      <c r="DO82" s="23" t="str">
        <f>IF(SUMIFS('Game Log'!$AA:$AA,'Game Log'!$AB:$AB,$A82,'Game Log'!$Z:$Z,$A$66,'Game Log'!$AC:$AC,'Opp Pos'!DO$67)=0,"X",SUMIFS('Game Log'!$AA:$AA,'Game Log'!$AB:$AB,$A82,'Game Log'!$Z:$Z,$A$66,'Game Log'!$AC:$AC,'Opp Pos'!DO$67))</f>
        <v>X</v>
      </c>
      <c r="DP82" s="23" t="str">
        <f>IF(SUMIFS('Game Log'!$AA:$AA,'Game Log'!$AB:$AB,$A82,'Game Log'!$Z:$Z,$A$66,'Game Log'!$AC:$AC,'Opp Pos'!DP$67)=0,"X",SUMIFS('Game Log'!$AA:$AA,'Game Log'!$AB:$AB,$A82,'Game Log'!$Z:$Z,$A$66,'Game Log'!$AC:$AC,'Opp Pos'!DP$67))</f>
        <v>X</v>
      </c>
      <c r="DQ82" s="23" t="str">
        <f>IF(SUMIFS('Game Log'!$AA:$AA,'Game Log'!$AB:$AB,$A82,'Game Log'!$Z:$Z,$A$66,'Game Log'!$AC:$AC,'Opp Pos'!DQ$67)=0,"X",SUMIFS('Game Log'!$AA:$AA,'Game Log'!$AB:$AB,$A82,'Game Log'!$Z:$Z,$A$66,'Game Log'!$AC:$AC,'Opp Pos'!DQ$67))</f>
        <v>X</v>
      </c>
      <c r="DR82" s="23" t="str">
        <f>IF(SUMIFS('Game Log'!$AA:$AA,'Game Log'!$AB:$AB,$A82,'Game Log'!$Z:$Z,$A$66,'Game Log'!$AC:$AC,'Opp Pos'!DR$67)=0,"X",SUMIFS('Game Log'!$AA:$AA,'Game Log'!$AB:$AB,$A82,'Game Log'!$Z:$Z,$A$66,'Game Log'!$AC:$AC,'Opp Pos'!DR$67))</f>
        <v>X</v>
      </c>
      <c r="DS82" s="23" t="str">
        <f>IF(SUMIFS('Game Log'!$AA:$AA,'Game Log'!$AB:$AB,$A82,'Game Log'!$Z:$Z,$A$66,'Game Log'!$AC:$AC,'Opp Pos'!DS$67)=0,"X",SUMIFS('Game Log'!$AA:$AA,'Game Log'!$AB:$AB,$A82,'Game Log'!$Z:$Z,$A$66,'Game Log'!$AC:$AC,'Opp Pos'!DS$67))</f>
        <v>X</v>
      </c>
      <c r="DT82" s="23" t="str">
        <f>IF(SUMIFS('Game Log'!$AA:$AA,'Game Log'!$AB:$AB,$A82,'Game Log'!$Z:$Z,$A$66,'Game Log'!$AC:$AC,'Opp Pos'!DT$67)=0,"X",SUMIFS('Game Log'!$AA:$AA,'Game Log'!$AB:$AB,$A82,'Game Log'!$Z:$Z,$A$66,'Game Log'!$AC:$AC,'Opp Pos'!DT$67))</f>
        <v>X</v>
      </c>
      <c r="DU82" s="23" t="str">
        <f>IF(SUMIFS('Game Log'!$AA:$AA,'Game Log'!$AB:$AB,$A82,'Game Log'!$Z:$Z,$A$66,'Game Log'!$AC:$AC,'Opp Pos'!DU$67)=0,"X",SUMIFS('Game Log'!$AA:$AA,'Game Log'!$AB:$AB,$A82,'Game Log'!$Z:$Z,$A$66,'Game Log'!$AC:$AC,'Opp Pos'!DU$67))</f>
        <v>X</v>
      </c>
      <c r="DV82" s="23" t="str">
        <f>IF(SUMIFS('Game Log'!$AA:$AA,'Game Log'!$AB:$AB,$A82,'Game Log'!$Z:$Z,$A$66,'Game Log'!$AC:$AC,'Opp Pos'!DV$67)=0,"X",SUMIFS('Game Log'!$AA:$AA,'Game Log'!$AB:$AB,$A82,'Game Log'!$Z:$Z,$A$66,'Game Log'!$AC:$AC,'Opp Pos'!DV$67))</f>
        <v>X</v>
      </c>
      <c r="DW82" s="23" t="str">
        <f>IF(SUMIFS('Game Log'!$AA:$AA,'Game Log'!$AB:$AB,$A82,'Game Log'!$Z:$Z,$A$66,'Game Log'!$AC:$AC,'Opp Pos'!DW$67)=0,"X",SUMIFS('Game Log'!$AA:$AA,'Game Log'!$AB:$AB,$A82,'Game Log'!$Z:$Z,$A$66,'Game Log'!$AC:$AC,'Opp Pos'!DW$67))</f>
        <v>X</v>
      </c>
      <c r="DX82" s="23" t="str">
        <f>IF(SUMIFS('Game Log'!$AA:$AA,'Game Log'!$AB:$AB,$A82,'Game Log'!$Z:$Z,$A$66,'Game Log'!$AC:$AC,'Opp Pos'!DX$67)=0,"X",SUMIFS('Game Log'!$AA:$AA,'Game Log'!$AB:$AB,$A82,'Game Log'!$Z:$Z,$A$66,'Game Log'!$AC:$AC,'Opp Pos'!DX$67))</f>
        <v>X</v>
      </c>
      <c r="DY82" s="23" t="str">
        <f>IF(SUMIFS('Game Log'!$AA:$AA,'Game Log'!$AB:$AB,$A82,'Game Log'!$Z:$Z,$A$66,'Game Log'!$AC:$AC,'Opp Pos'!DY$67)=0,"X",SUMIFS('Game Log'!$AA:$AA,'Game Log'!$AB:$AB,$A82,'Game Log'!$Z:$Z,$A$66,'Game Log'!$AC:$AC,'Opp Pos'!DY$67))</f>
        <v>X</v>
      </c>
      <c r="DZ82" s="23" t="str">
        <f>IF(SUMIFS('Game Log'!$AA:$AA,'Game Log'!$AB:$AB,$A82,'Game Log'!$Z:$Z,$A$66,'Game Log'!$AC:$AC,'Opp Pos'!DZ$67)=0,"X",SUMIFS('Game Log'!$AA:$AA,'Game Log'!$AB:$AB,$A82,'Game Log'!$Z:$Z,$A$66,'Game Log'!$AC:$AC,'Opp Pos'!DZ$67))</f>
        <v>X</v>
      </c>
      <c r="EA82" s="23" t="str">
        <f>IF(SUMIFS('Game Log'!$AA:$AA,'Game Log'!$AB:$AB,$A82,'Game Log'!$Z:$Z,$A$66,'Game Log'!$AC:$AC,'Opp Pos'!EA$67)=0,"X",SUMIFS('Game Log'!$AA:$AA,'Game Log'!$AB:$AB,$A82,'Game Log'!$Z:$Z,$A$66,'Game Log'!$AC:$AC,'Opp Pos'!EA$67))</f>
        <v>X</v>
      </c>
      <c r="EB82" s="23" t="str">
        <f>IF(SUMIFS('Game Log'!$AA:$AA,'Game Log'!$AB:$AB,$A82,'Game Log'!$Z:$Z,$A$66,'Game Log'!$AC:$AC,'Opp Pos'!EB$67)=0,"X",SUMIFS('Game Log'!$AA:$AA,'Game Log'!$AB:$AB,$A82,'Game Log'!$Z:$Z,$A$66,'Game Log'!$AC:$AC,'Opp Pos'!EB$67))</f>
        <v>X</v>
      </c>
      <c r="EC82" s="23" t="str">
        <f>IF(SUMIFS('Game Log'!$AA:$AA,'Game Log'!$AB:$AB,$A82,'Game Log'!$Z:$Z,$A$66,'Game Log'!$AC:$AC,'Opp Pos'!EC$67)=0,"X",SUMIFS('Game Log'!$AA:$AA,'Game Log'!$AB:$AB,$A82,'Game Log'!$Z:$Z,$A$66,'Game Log'!$AC:$AC,'Opp Pos'!EC$67))</f>
        <v>X</v>
      </c>
      <c r="ED82" s="23" t="str">
        <f>IF(SUMIFS('Game Log'!$AA:$AA,'Game Log'!$AB:$AB,$A82,'Game Log'!$Z:$Z,$A$66,'Game Log'!$AC:$AC,'Opp Pos'!ED$67)=0,"X",SUMIFS('Game Log'!$AA:$AA,'Game Log'!$AB:$AB,$A82,'Game Log'!$Z:$Z,$A$66,'Game Log'!$AC:$AC,'Opp Pos'!ED$67))</f>
        <v>X</v>
      </c>
      <c r="EE82" s="23" t="str">
        <f>IF(SUMIFS('Game Log'!$AA:$AA,'Game Log'!$AB:$AB,$A82,'Game Log'!$Z:$Z,$A$66,'Game Log'!$AC:$AC,'Opp Pos'!EE$67)=0,"X",SUMIFS('Game Log'!$AA:$AA,'Game Log'!$AB:$AB,$A82,'Game Log'!$Z:$Z,$A$66,'Game Log'!$AC:$AC,'Opp Pos'!EE$67))</f>
        <v>X</v>
      </c>
      <c r="EF82" s="23" t="str">
        <f>IF(SUMIFS('Game Log'!$AA:$AA,'Game Log'!$AB:$AB,$A82,'Game Log'!$Z:$Z,$A$66,'Game Log'!$AC:$AC,'Opp Pos'!EF$67)=0,"X",SUMIFS('Game Log'!$AA:$AA,'Game Log'!$AB:$AB,$A82,'Game Log'!$Z:$Z,$A$66,'Game Log'!$AC:$AC,'Opp Pos'!EF$67))</f>
        <v>X</v>
      </c>
      <c r="EG82" s="23" t="str">
        <f>IF(SUMIFS('Game Log'!$AA:$AA,'Game Log'!$AB:$AB,$A82,'Game Log'!$Z:$Z,$A$66,'Game Log'!$AC:$AC,'Opp Pos'!EG$67)=0,"X",SUMIFS('Game Log'!$AA:$AA,'Game Log'!$AB:$AB,$A82,'Game Log'!$Z:$Z,$A$66,'Game Log'!$AC:$AC,'Opp Pos'!EG$67))</f>
        <v>X</v>
      </c>
      <c r="EH82" s="23" t="str">
        <f>IF(SUMIFS('Game Log'!$AA:$AA,'Game Log'!$AB:$AB,$A82,'Game Log'!$Z:$Z,$A$66,'Game Log'!$AC:$AC,'Opp Pos'!EH$67)=0,"X",SUMIFS('Game Log'!$AA:$AA,'Game Log'!$AB:$AB,$A82,'Game Log'!$Z:$Z,$A$66,'Game Log'!$AC:$AC,'Opp Pos'!EH$67))</f>
        <v>X</v>
      </c>
      <c r="EI82" s="23" t="str">
        <f>IF(SUMIFS('Game Log'!$AA:$AA,'Game Log'!$AB:$AB,$A82,'Game Log'!$Z:$Z,$A$66,'Game Log'!$AC:$AC,'Opp Pos'!EI$67)=0,"X",SUMIFS('Game Log'!$AA:$AA,'Game Log'!$AB:$AB,$A82,'Game Log'!$Z:$Z,$A$66,'Game Log'!$AC:$AC,'Opp Pos'!EI$67))</f>
        <v>X</v>
      </c>
      <c r="EJ82" s="23" t="str">
        <f>IF(SUMIFS('Game Log'!$AA:$AA,'Game Log'!$AB:$AB,$A82,'Game Log'!$Z:$Z,$A$66,'Game Log'!$AC:$AC,'Opp Pos'!EJ$67)=0,"X",SUMIFS('Game Log'!$AA:$AA,'Game Log'!$AB:$AB,$A82,'Game Log'!$Z:$Z,$A$66,'Game Log'!$AC:$AC,'Opp Pos'!EJ$67))</f>
        <v>X</v>
      </c>
      <c r="EK82" s="23" t="str">
        <f>IF(SUMIFS('Game Log'!$AA:$AA,'Game Log'!$AB:$AB,$A82,'Game Log'!$Z:$Z,$A$66,'Game Log'!$AC:$AC,'Opp Pos'!EK$67)=0,"X",SUMIFS('Game Log'!$AA:$AA,'Game Log'!$AB:$AB,$A82,'Game Log'!$Z:$Z,$A$66,'Game Log'!$AC:$AC,'Opp Pos'!EK$67))</f>
        <v>X</v>
      </c>
      <c r="EL82" s="23" t="str">
        <f>IF(SUMIFS('Game Log'!$AA:$AA,'Game Log'!$AB:$AB,$A82,'Game Log'!$Z:$Z,$A$66,'Game Log'!$AC:$AC,'Opp Pos'!EL$67)=0,"X",SUMIFS('Game Log'!$AA:$AA,'Game Log'!$AB:$AB,$A82,'Game Log'!$Z:$Z,$A$66,'Game Log'!$AC:$AC,'Opp Pos'!EL$67))</f>
        <v>X</v>
      </c>
      <c r="EM82" s="23" t="str">
        <f>IF(SUMIFS('Game Log'!$AA:$AA,'Game Log'!$AB:$AB,$A82,'Game Log'!$Z:$Z,$A$66,'Game Log'!$AC:$AC,'Opp Pos'!EM$67)=0,"X",SUMIFS('Game Log'!$AA:$AA,'Game Log'!$AB:$AB,$A82,'Game Log'!$Z:$Z,$A$66,'Game Log'!$AC:$AC,'Opp Pos'!EM$67))</f>
        <v>X</v>
      </c>
      <c r="EN82" s="23" t="str">
        <f>IF(SUMIFS('Game Log'!$AA:$AA,'Game Log'!$AB:$AB,$A82,'Game Log'!$Z:$Z,$A$66,'Game Log'!$AC:$AC,'Opp Pos'!EN$67)=0,"X",SUMIFS('Game Log'!$AA:$AA,'Game Log'!$AB:$AB,$A82,'Game Log'!$Z:$Z,$A$66,'Game Log'!$AC:$AC,'Opp Pos'!EN$67))</f>
        <v>X</v>
      </c>
      <c r="EO82" s="23" t="str">
        <f>IF(SUMIFS('Game Log'!$AA:$AA,'Game Log'!$AB:$AB,$A82,'Game Log'!$Z:$Z,$A$66,'Game Log'!$AC:$AC,'Opp Pos'!EO$67)=0,"X",SUMIFS('Game Log'!$AA:$AA,'Game Log'!$AB:$AB,$A82,'Game Log'!$Z:$Z,$A$66,'Game Log'!$AC:$AC,'Opp Pos'!EO$67))</f>
        <v>X</v>
      </c>
      <c r="EP82" s="23" t="str">
        <f>IF(SUMIFS('Game Log'!$AA:$AA,'Game Log'!$AB:$AB,$A82,'Game Log'!$Z:$Z,$A$66,'Game Log'!$AC:$AC,'Opp Pos'!EP$67)=0,"X",SUMIFS('Game Log'!$AA:$AA,'Game Log'!$AB:$AB,$A82,'Game Log'!$Z:$Z,$A$66,'Game Log'!$AC:$AC,'Opp Pos'!EP$67))</f>
        <v>X</v>
      </c>
      <c r="EQ82" s="23" t="str">
        <f>IF(SUMIFS('Game Log'!$AA:$AA,'Game Log'!$AB:$AB,$A82,'Game Log'!$Z:$Z,$A$66,'Game Log'!$AC:$AC,'Opp Pos'!EQ$67)=0,"X",SUMIFS('Game Log'!$AA:$AA,'Game Log'!$AB:$AB,$A82,'Game Log'!$Z:$Z,$A$66,'Game Log'!$AC:$AC,'Opp Pos'!EQ$67))</f>
        <v>X</v>
      </c>
      <c r="ER82" s="23" t="str">
        <f>IF(SUMIFS('Game Log'!$AA:$AA,'Game Log'!$AB:$AB,$A82,'Game Log'!$Z:$Z,$A$66,'Game Log'!$AC:$AC,'Opp Pos'!ER$67)=0,"X",SUMIFS('Game Log'!$AA:$AA,'Game Log'!$AB:$AB,$A82,'Game Log'!$Z:$Z,$A$66,'Game Log'!$AC:$AC,'Opp Pos'!ER$67))</f>
        <v>X</v>
      </c>
      <c r="ES82" s="23" t="str">
        <f>IF(SUMIFS('Game Log'!$AA:$AA,'Game Log'!$AB:$AB,$A82,'Game Log'!$Z:$Z,$A$66,'Game Log'!$AC:$AC,'Opp Pos'!ES$67)=0,"X",SUMIFS('Game Log'!$AA:$AA,'Game Log'!$AB:$AB,$A82,'Game Log'!$Z:$Z,$A$66,'Game Log'!$AC:$AC,'Opp Pos'!ES$67))</f>
        <v>X</v>
      </c>
      <c r="ET82" s="23" t="str">
        <f>IF(SUMIFS('Game Log'!$AA:$AA,'Game Log'!$AB:$AB,$A82,'Game Log'!$Z:$Z,$A$66,'Game Log'!$AC:$AC,'Opp Pos'!ET$67)=0,"X",SUMIFS('Game Log'!$AA:$AA,'Game Log'!$AB:$AB,$A82,'Game Log'!$Z:$Z,$A$66,'Game Log'!$AC:$AC,'Opp Pos'!ET$67))</f>
        <v>X</v>
      </c>
      <c r="EU82" s="23" t="str">
        <f>IF(SUMIFS('Game Log'!$AA:$AA,'Game Log'!$AB:$AB,$A82,'Game Log'!$Z:$Z,$A$66,'Game Log'!$AC:$AC,'Opp Pos'!EU$67)=0,"X",SUMIFS('Game Log'!$AA:$AA,'Game Log'!$AB:$AB,$A82,'Game Log'!$Z:$Z,$A$66,'Game Log'!$AC:$AC,'Opp Pos'!EU$67))</f>
        <v>X</v>
      </c>
      <c r="EV82" s="23" t="str">
        <f>IF(SUMIFS('Game Log'!$AA:$AA,'Game Log'!$AB:$AB,$A82,'Game Log'!$Z:$Z,$A$66,'Game Log'!$AC:$AC,'Opp Pos'!EV$67)=0,"X",SUMIFS('Game Log'!$AA:$AA,'Game Log'!$AB:$AB,$A82,'Game Log'!$Z:$Z,$A$66,'Game Log'!$AC:$AC,'Opp Pos'!EV$67))</f>
        <v>X</v>
      </c>
      <c r="EW82" s="23" t="str">
        <f>IF(SUMIFS('Game Log'!$AA:$AA,'Game Log'!$AB:$AB,$A82,'Game Log'!$Z:$Z,$A$66,'Game Log'!$AC:$AC,'Opp Pos'!EW$67)=0,"X",SUMIFS('Game Log'!$AA:$AA,'Game Log'!$AB:$AB,$A82,'Game Log'!$Z:$Z,$A$66,'Game Log'!$AC:$AC,'Opp Pos'!EW$67))</f>
        <v>X</v>
      </c>
      <c r="EX82" s="23" t="str">
        <f>IF(SUMIFS('Game Log'!$AA:$AA,'Game Log'!$AB:$AB,$A82,'Game Log'!$Z:$Z,$A$66,'Game Log'!$AC:$AC,'Opp Pos'!EX$67)=0,"X",SUMIFS('Game Log'!$AA:$AA,'Game Log'!$AB:$AB,$A82,'Game Log'!$Z:$Z,$A$66,'Game Log'!$AC:$AC,'Opp Pos'!EX$67))</f>
        <v>X</v>
      </c>
      <c r="EY82" s="23" t="str">
        <f>IF(SUMIFS('Game Log'!$AA:$AA,'Game Log'!$AB:$AB,$A82,'Game Log'!$Z:$Z,$A$66,'Game Log'!$AC:$AC,'Opp Pos'!EY$67)=0,"X",SUMIFS('Game Log'!$AA:$AA,'Game Log'!$AB:$AB,$A82,'Game Log'!$Z:$Z,$A$66,'Game Log'!$AC:$AC,'Opp Pos'!EY$67))</f>
        <v>X</v>
      </c>
      <c r="EZ82" s="23" t="str">
        <f>IF(SUMIFS('Game Log'!$AA:$AA,'Game Log'!$AB:$AB,$A82,'Game Log'!$Z:$Z,$A$66,'Game Log'!$AC:$AC,'Opp Pos'!EZ$67)=0,"X",SUMIFS('Game Log'!$AA:$AA,'Game Log'!$AB:$AB,$A82,'Game Log'!$Z:$Z,$A$66,'Game Log'!$AC:$AC,'Opp Pos'!EZ$67))</f>
        <v>X</v>
      </c>
      <c r="FA82" s="23" t="str">
        <f>IF(SUMIFS('Game Log'!$AA:$AA,'Game Log'!$AB:$AB,$A82,'Game Log'!$Z:$Z,$A$66,'Game Log'!$AC:$AC,'Opp Pos'!FA$67)=0,"X",SUMIFS('Game Log'!$AA:$AA,'Game Log'!$AB:$AB,$A82,'Game Log'!$Z:$Z,$A$66,'Game Log'!$AC:$AC,'Opp Pos'!FA$67))</f>
        <v>X</v>
      </c>
      <c r="FB82" s="23" t="str">
        <f>IF(SUMIFS('Game Log'!$AA:$AA,'Game Log'!$AB:$AB,$A82,'Game Log'!$Z:$Z,$A$66,'Game Log'!$AC:$AC,'Opp Pos'!FB$67)=0,"X",SUMIFS('Game Log'!$AA:$AA,'Game Log'!$AB:$AB,$A82,'Game Log'!$Z:$Z,$A$66,'Game Log'!$AC:$AC,'Opp Pos'!FB$67))</f>
        <v>X</v>
      </c>
      <c r="FC82" s="23" t="str">
        <f>IF(SUMIFS('Game Log'!$AA:$AA,'Game Log'!$AB:$AB,$A82,'Game Log'!$Z:$Z,$A$66,'Game Log'!$AC:$AC,'Opp Pos'!FC$67)=0,"X",SUMIFS('Game Log'!$AA:$AA,'Game Log'!$AB:$AB,$A82,'Game Log'!$Z:$Z,$A$66,'Game Log'!$AC:$AC,'Opp Pos'!FC$67))</f>
        <v>X</v>
      </c>
      <c r="FD82" s="23" t="str">
        <f>IF(SUMIFS('Game Log'!$AA:$AA,'Game Log'!$AB:$AB,$A82,'Game Log'!$Z:$Z,$A$66,'Game Log'!$AC:$AC,'Opp Pos'!FD$67)=0,"X",SUMIFS('Game Log'!$AA:$AA,'Game Log'!$AB:$AB,$A82,'Game Log'!$Z:$Z,$A$66,'Game Log'!$AC:$AC,'Opp Pos'!FD$67))</f>
        <v>X</v>
      </c>
      <c r="FE82" s="23" t="str">
        <f>IF(SUMIFS('Game Log'!$AA:$AA,'Game Log'!$AB:$AB,$A82,'Game Log'!$Z:$Z,$A$66,'Game Log'!$AC:$AC,'Opp Pos'!FE$67)=0,"X",SUMIFS('Game Log'!$AA:$AA,'Game Log'!$AB:$AB,$A82,'Game Log'!$Z:$Z,$A$66,'Game Log'!$AC:$AC,'Opp Pos'!FE$67))</f>
        <v>X</v>
      </c>
      <c r="FF82" s="23" t="str">
        <f>IF(SUMIFS('Game Log'!$AA:$AA,'Game Log'!$AB:$AB,$A82,'Game Log'!$Z:$Z,$A$66,'Game Log'!$AC:$AC,'Opp Pos'!FF$67)=0,"X",SUMIFS('Game Log'!$AA:$AA,'Game Log'!$AB:$AB,$A82,'Game Log'!$Z:$Z,$A$66,'Game Log'!$AC:$AC,'Opp Pos'!FF$67))</f>
        <v>X</v>
      </c>
      <c r="FG82" s="23" t="str">
        <f>IF(SUMIFS('Game Log'!$AA:$AA,'Game Log'!$AB:$AB,$A82,'Game Log'!$Z:$Z,$A$66,'Game Log'!$AC:$AC,'Opp Pos'!FG$67)=0,"X",SUMIFS('Game Log'!$AA:$AA,'Game Log'!$AB:$AB,$A82,'Game Log'!$Z:$Z,$A$66,'Game Log'!$AC:$AC,'Opp Pos'!FG$67))</f>
        <v>X</v>
      </c>
      <c r="FH82" s="23" t="str">
        <f>IF(SUMIFS('Game Log'!$AA:$AA,'Game Log'!$AB:$AB,$A82,'Game Log'!$Z:$Z,$A$66,'Game Log'!$AC:$AC,'Opp Pos'!FH$67)=0,"X",SUMIFS('Game Log'!$AA:$AA,'Game Log'!$AB:$AB,$A82,'Game Log'!$Z:$Z,$A$66,'Game Log'!$AC:$AC,'Opp Pos'!FH$67))</f>
        <v>X</v>
      </c>
      <c r="FI82" s="23" t="str">
        <f>IF(SUMIFS('Game Log'!$AA:$AA,'Game Log'!$AB:$AB,$A82,'Game Log'!$Z:$Z,$A$66,'Game Log'!$AC:$AC,'Opp Pos'!FI$67)=0,"X",SUMIFS('Game Log'!$AA:$AA,'Game Log'!$AB:$AB,$A82,'Game Log'!$Z:$Z,$A$66,'Game Log'!$AC:$AC,'Opp Pos'!FI$67))</f>
        <v>X</v>
      </c>
      <c r="FJ82" s="23" t="str">
        <f>IF(SUMIFS('Game Log'!$AA:$AA,'Game Log'!$AB:$AB,$A82,'Game Log'!$Z:$Z,$A$66,'Game Log'!$AC:$AC,'Opp Pos'!FJ$67)=0,"X",SUMIFS('Game Log'!$AA:$AA,'Game Log'!$AB:$AB,$A82,'Game Log'!$Z:$Z,$A$66,'Game Log'!$AC:$AC,'Opp Pos'!FJ$67))</f>
        <v>X</v>
      </c>
      <c r="FK82" s="23" t="str">
        <f>IF(SUMIFS('Game Log'!$AA:$AA,'Game Log'!$AB:$AB,$A82,'Game Log'!$Z:$Z,$A$66,'Game Log'!$AC:$AC,'Opp Pos'!FK$67)=0,"X",SUMIFS('Game Log'!$AA:$AA,'Game Log'!$AB:$AB,$A82,'Game Log'!$Z:$Z,$A$66,'Game Log'!$AC:$AC,'Opp Pos'!FK$67))</f>
        <v>X</v>
      </c>
      <c r="FL82" s="23" t="str">
        <f>IF(SUMIFS('Game Log'!$AA:$AA,'Game Log'!$AB:$AB,$A82,'Game Log'!$Z:$Z,$A$66,'Game Log'!$AC:$AC,'Opp Pos'!FL$67)=0,"X",SUMIFS('Game Log'!$AA:$AA,'Game Log'!$AB:$AB,$A82,'Game Log'!$Z:$Z,$A$66,'Game Log'!$AC:$AC,'Opp Pos'!FL$67))</f>
        <v>X</v>
      </c>
      <c r="FM82" s="23" t="str">
        <f>IF(SUMIFS('Game Log'!$AA:$AA,'Game Log'!$AB:$AB,$A82,'Game Log'!$Z:$Z,$A$66,'Game Log'!$AC:$AC,'Opp Pos'!FM$67)=0,"X",SUMIFS('Game Log'!$AA:$AA,'Game Log'!$AB:$AB,$A82,'Game Log'!$Z:$Z,$A$66,'Game Log'!$AC:$AC,'Opp Pos'!FM$67))</f>
        <v>X</v>
      </c>
      <c r="FN82" s="23" t="str">
        <f>IF(SUMIFS('Game Log'!$AA:$AA,'Game Log'!$AB:$AB,$A82,'Game Log'!$Z:$Z,$A$66,'Game Log'!$AC:$AC,'Opp Pos'!FN$67)=0,"X",SUMIFS('Game Log'!$AA:$AA,'Game Log'!$AB:$AB,$A82,'Game Log'!$Z:$Z,$A$66,'Game Log'!$AC:$AC,'Opp Pos'!FN$67))</f>
        <v>X</v>
      </c>
      <c r="FO82" s="23" t="str">
        <f>IF(SUMIFS('Game Log'!$AA:$AA,'Game Log'!$AB:$AB,$A82,'Game Log'!$Z:$Z,$A$66,'Game Log'!$AC:$AC,'Opp Pos'!FO$67)=0,"X",SUMIFS('Game Log'!$AA:$AA,'Game Log'!$AB:$AB,$A82,'Game Log'!$Z:$Z,$A$66,'Game Log'!$AC:$AC,'Opp Pos'!FO$67))</f>
        <v>X</v>
      </c>
      <c r="FP82" s="23" t="str">
        <f>IF(SUMIFS('Game Log'!$AA:$AA,'Game Log'!$AB:$AB,$A82,'Game Log'!$Z:$Z,$A$66,'Game Log'!$AC:$AC,'Opp Pos'!FP$67)=0,"X",SUMIFS('Game Log'!$AA:$AA,'Game Log'!$AB:$AB,$A82,'Game Log'!$Z:$Z,$A$66,'Game Log'!$AC:$AC,'Opp Pos'!FP$67))</f>
        <v>X</v>
      </c>
      <c r="FQ82" s="23" t="str">
        <f>IF(SUMIFS('Game Log'!$AA:$AA,'Game Log'!$AB:$AB,$A82,'Game Log'!$Z:$Z,$A$66,'Game Log'!$AC:$AC,'Opp Pos'!FQ$67)=0,"X",SUMIFS('Game Log'!$AA:$AA,'Game Log'!$AB:$AB,$A82,'Game Log'!$Z:$Z,$A$66,'Game Log'!$AC:$AC,'Opp Pos'!FQ$67))</f>
        <v>X</v>
      </c>
      <c r="FR82" s="23" t="str">
        <f>IF(SUMIFS('Game Log'!$AA:$AA,'Game Log'!$AB:$AB,$A82,'Game Log'!$Z:$Z,$A$66,'Game Log'!$AC:$AC,'Opp Pos'!FR$67)=0,"X",SUMIFS('Game Log'!$AA:$AA,'Game Log'!$AB:$AB,$A82,'Game Log'!$Z:$Z,$A$66,'Game Log'!$AC:$AC,'Opp Pos'!FR$67))</f>
        <v>X</v>
      </c>
      <c r="FS82" s="23" t="str">
        <f>IF(SUMIFS('Game Log'!$AA:$AA,'Game Log'!$AB:$AB,$A82,'Game Log'!$Z:$Z,$A$66,'Game Log'!$AC:$AC,'Opp Pos'!FS$67)=0,"X",SUMIFS('Game Log'!$AA:$AA,'Game Log'!$AB:$AB,$A82,'Game Log'!$Z:$Z,$A$66,'Game Log'!$AC:$AC,'Opp Pos'!FS$67))</f>
        <v>X</v>
      </c>
      <c r="FT82" s="23" t="str">
        <f>IF(SUMIFS('Game Log'!$AA:$AA,'Game Log'!$AB:$AB,$A82,'Game Log'!$Z:$Z,$A$66,'Game Log'!$AC:$AC,'Opp Pos'!FT$67)=0,"X",SUMIFS('Game Log'!$AA:$AA,'Game Log'!$AB:$AB,$A82,'Game Log'!$Z:$Z,$A$66,'Game Log'!$AC:$AC,'Opp Pos'!FT$67))</f>
        <v>X</v>
      </c>
      <c r="FU82" s="23" t="str">
        <f>IF(SUMIFS('Game Log'!$AA:$AA,'Game Log'!$AB:$AB,$A82,'Game Log'!$Z:$Z,$A$66,'Game Log'!$AC:$AC,'Opp Pos'!FU$67)=0,"X",SUMIFS('Game Log'!$AA:$AA,'Game Log'!$AB:$AB,$A82,'Game Log'!$Z:$Z,$A$66,'Game Log'!$AC:$AC,'Opp Pos'!FU$67))</f>
        <v>X</v>
      </c>
      <c r="FV82" s="23" t="str">
        <f>IF(SUMIFS('Game Log'!$AA:$AA,'Game Log'!$AB:$AB,$A82,'Game Log'!$Z:$Z,$A$66,'Game Log'!$AC:$AC,'Opp Pos'!FV$67)=0,"X",SUMIFS('Game Log'!$AA:$AA,'Game Log'!$AB:$AB,$A82,'Game Log'!$Z:$Z,$A$66,'Game Log'!$AC:$AC,'Opp Pos'!FV$67))</f>
        <v>X</v>
      </c>
      <c r="FW82" s="23" t="str">
        <f>IF(SUMIFS('Game Log'!$AA:$AA,'Game Log'!$AB:$AB,$A82,'Game Log'!$Z:$Z,$A$66,'Game Log'!$AC:$AC,'Opp Pos'!FW$67)=0,"X",SUMIFS('Game Log'!$AA:$AA,'Game Log'!$AB:$AB,$A82,'Game Log'!$Z:$Z,$A$66,'Game Log'!$AC:$AC,'Opp Pos'!FW$67))</f>
        <v>X</v>
      </c>
      <c r="FX82" s="23" t="str">
        <f>IF(SUMIFS('Game Log'!$AA:$AA,'Game Log'!$AB:$AB,$A82,'Game Log'!$Z:$Z,$A$66,'Game Log'!$AC:$AC,'Opp Pos'!FX$67)=0,"X",SUMIFS('Game Log'!$AA:$AA,'Game Log'!$AB:$AB,$A82,'Game Log'!$Z:$Z,$A$66,'Game Log'!$AC:$AC,'Opp Pos'!FX$67))</f>
        <v>X</v>
      </c>
      <c r="FY82" s="23" t="str">
        <f>IF(SUMIFS('Game Log'!$AA:$AA,'Game Log'!$AB:$AB,$A82,'Game Log'!$Z:$Z,$A$66,'Game Log'!$AC:$AC,'Opp Pos'!FY$67)=0,"X",SUMIFS('Game Log'!$AA:$AA,'Game Log'!$AB:$AB,$A82,'Game Log'!$Z:$Z,$A$66,'Game Log'!$AC:$AC,'Opp Pos'!FY$67))</f>
        <v>X</v>
      </c>
      <c r="FZ82" s="23" t="str">
        <f>IF(SUMIFS('Game Log'!$AA:$AA,'Game Log'!$AB:$AB,$A82,'Game Log'!$Z:$Z,$A$66,'Game Log'!$AC:$AC,'Opp Pos'!FZ$67)=0,"X",SUMIFS('Game Log'!$AA:$AA,'Game Log'!$AB:$AB,$A82,'Game Log'!$Z:$Z,$A$66,'Game Log'!$AC:$AC,'Opp Pos'!FZ$67))</f>
        <v>X</v>
      </c>
      <c r="GA82" s="23" t="str">
        <f>IF(SUMIFS('Game Log'!$AA:$AA,'Game Log'!$AB:$AB,$A82,'Game Log'!$Z:$Z,$A$66,'Game Log'!$AC:$AC,'Opp Pos'!GA$67)=0,"X",SUMIFS('Game Log'!$AA:$AA,'Game Log'!$AB:$AB,$A82,'Game Log'!$Z:$Z,$A$66,'Game Log'!$AC:$AC,'Opp Pos'!GA$67))</f>
        <v>X</v>
      </c>
      <c r="GB82" s="23" t="str">
        <f>IF(SUMIFS('Game Log'!$AA:$AA,'Game Log'!$AB:$AB,$A82,'Game Log'!$Z:$Z,$A$66,'Game Log'!$AC:$AC,'Opp Pos'!GB$67)=0,"X",SUMIFS('Game Log'!$AA:$AA,'Game Log'!$AB:$AB,$A82,'Game Log'!$Z:$Z,$A$66,'Game Log'!$AC:$AC,'Opp Pos'!GB$67))</f>
        <v>X</v>
      </c>
      <c r="GC82" s="23" t="str">
        <f>IF(SUMIFS('Game Log'!$AA:$AA,'Game Log'!$AB:$AB,$A82,'Game Log'!$Z:$Z,$A$66,'Game Log'!$AC:$AC,'Opp Pos'!GC$67)=0,"X",SUMIFS('Game Log'!$AA:$AA,'Game Log'!$AB:$AB,$A82,'Game Log'!$Z:$Z,$A$66,'Game Log'!$AC:$AC,'Opp Pos'!GC$67))</f>
        <v>X</v>
      </c>
      <c r="GD82" s="23" t="str">
        <f>IF(SUMIFS('Game Log'!$AA:$AA,'Game Log'!$AB:$AB,$A82,'Game Log'!$Z:$Z,$A$66,'Game Log'!$AC:$AC,'Opp Pos'!GD$67)=0,"X",SUMIFS('Game Log'!$AA:$AA,'Game Log'!$AB:$AB,$A82,'Game Log'!$Z:$Z,$A$66,'Game Log'!$AC:$AC,'Opp Pos'!GD$67))</f>
        <v>X</v>
      </c>
      <c r="GE82" s="23" t="str">
        <f>IF(SUMIFS('Game Log'!$AA:$AA,'Game Log'!$AB:$AB,$A82,'Game Log'!$Z:$Z,$A$66,'Game Log'!$AC:$AC,'Opp Pos'!GE$67)=0,"X",SUMIFS('Game Log'!$AA:$AA,'Game Log'!$AB:$AB,$A82,'Game Log'!$Z:$Z,$A$66,'Game Log'!$AC:$AC,'Opp Pos'!GE$67))</f>
        <v>X</v>
      </c>
      <c r="GF82" s="23" t="str">
        <f>IF(SUMIFS('Game Log'!$AA:$AA,'Game Log'!$AB:$AB,$A82,'Game Log'!$Z:$Z,$A$66,'Game Log'!$AC:$AC,'Opp Pos'!GF$67)=0,"X",SUMIFS('Game Log'!$AA:$AA,'Game Log'!$AB:$AB,$A82,'Game Log'!$Z:$Z,$A$66,'Game Log'!$AC:$AC,'Opp Pos'!GF$67))</f>
        <v>X</v>
      </c>
      <c r="GG82" s="23" t="str">
        <f>IF(SUMIFS('Game Log'!$AA:$AA,'Game Log'!$AB:$AB,$A82,'Game Log'!$Z:$Z,$A$66,'Game Log'!$AC:$AC,'Opp Pos'!GG$67)=0,"X",SUMIFS('Game Log'!$AA:$AA,'Game Log'!$AB:$AB,$A82,'Game Log'!$Z:$Z,$A$66,'Game Log'!$AC:$AC,'Opp Pos'!GG$67))</f>
        <v>X</v>
      </c>
      <c r="GH82" s="23" t="str">
        <f>IF(SUMIFS('Game Log'!$AA:$AA,'Game Log'!$AB:$AB,$A82,'Game Log'!$Z:$Z,$A$66,'Game Log'!$AC:$AC,'Opp Pos'!GH$67)=0,"X",SUMIFS('Game Log'!$AA:$AA,'Game Log'!$AB:$AB,$A82,'Game Log'!$Z:$Z,$A$66,'Game Log'!$AC:$AC,'Opp Pos'!GH$67))</f>
        <v>X</v>
      </c>
      <c r="GI82" s="23" t="str">
        <f>IF(SUMIFS('Game Log'!$AA:$AA,'Game Log'!$AB:$AB,$A82,'Game Log'!$Z:$Z,$A$66,'Game Log'!$AC:$AC,'Opp Pos'!GI$67)=0,"X",SUMIFS('Game Log'!$AA:$AA,'Game Log'!$AB:$AB,$A82,'Game Log'!$Z:$Z,$A$66,'Game Log'!$AC:$AC,'Opp Pos'!GI$67))</f>
        <v>X</v>
      </c>
      <c r="GJ82" s="23" t="str">
        <f>IF(SUMIFS('Game Log'!$AA:$AA,'Game Log'!$AB:$AB,$A82,'Game Log'!$Z:$Z,$A$66,'Game Log'!$AC:$AC,'Opp Pos'!GJ$67)=0,"X",SUMIFS('Game Log'!$AA:$AA,'Game Log'!$AB:$AB,$A82,'Game Log'!$Z:$Z,$A$66,'Game Log'!$AC:$AC,'Opp Pos'!GJ$67))</f>
        <v>X</v>
      </c>
      <c r="GK82" s="23" t="str">
        <f>IF(SUMIFS('Game Log'!$AA:$AA,'Game Log'!$AB:$AB,$A82,'Game Log'!$Z:$Z,$A$66,'Game Log'!$AC:$AC,'Opp Pos'!GK$67)=0,"X",SUMIFS('Game Log'!$AA:$AA,'Game Log'!$AB:$AB,$A82,'Game Log'!$Z:$Z,$A$66,'Game Log'!$AC:$AC,'Opp Pos'!GK$67))</f>
        <v>X</v>
      </c>
      <c r="GL82" s="23" t="str">
        <f>IF(SUMIFS('Game Log'!$AA:$AA,'Game Log'!$AB:$AB,$A82,'Game Log'!$Z:$Z,$A$66,'Game Log'!$AC:$AC,'Opp Pos'!GL$67)=0,"X",SUMIFS('Game Log'!$AA:$AA,'Game Log'!$AB:$AB,$A82,'Game Log'!$Z:$Z,$A$66,'Game Log'!$AC:$AC,'Opp Pos'!GL$67))</f>
        <v>X</v>
      </c>
      <c r="GM82" s="23" t="str">
        <f>IF(SUMIFS('Game Log'!$AA:$AA,'Game Log'!$AB:$AB,$A82,'Game Log'!$Z:$Z,$A$66,'Game Log'!$AC:$AC,'Opp Pos'!GM$67)=0,"X",SUMIFS('Game Log'!$AA:$AA,'Game Log'!$AB:$AB,$A82,'Game Log'!$Z:$Z,$A$66,'Game Log'!$AC:$AC,'Opp Pos'!GM$67))</f>
        <v>X</v>
      </c>
      <c r="GN82" s="23" t="str">
        <f>IF(SUMIFS('Game Log'!$AA:$AA,'Game Log'!$AB:$AB,$A82,'Game Log'!$Z:$Z,$A$66,'Game Log'!$AC:$AC,'Opp Pos'!GN$67)=0,"X",SUMIFS('Game Log'!$AA:$AA,'Game Log'!$AB:$AB,$A82,'Game Log'!$Z:$Z,$A$66,'Game Log'!$AC:$AC,'Opp Pos'!GN$67))</f>
        <v>X</v>
      </c>
      <c r="GO82" s="23" t="str">
        <f>IF(SUMIFS('Game Log'!$AA:$AA,'Game Log'!$AB:$AB,$A82,'Game Log'!$Z:$Z,$A$66,'Game Log'!$AC:$AC,'Opp Pos'!GO$67)=0,"X",SUMIFS('Game Log'!$AA:$AA,'Game Log'!$AB:$AB,$A82,'Game Log'!$Z:$Z,$A$66,'Game Log'!$AC:$AC,'Opp Pos'!GO$67))</f>
        <v>X</v>
      </c>
      <c r="GP82" s="23" t="str">
        <f>IF(SUMIFS('Game Log'!$AA:$AA,'Game Log'!$AB:$AB,$A82,'Game Log'!$Z:$Z,$A$66,'Game Log'!$AC:$AC,'Opp Pos'!GP$67)=0,"X",SUMIFS('Game Log'!$AA:$AA,'Game Log'!$AB:$AB,$A82,'Game Log'!$Z:$Z,$A$66,'Game Log'!$AC:$AC,'Opp Pos'!GP$67))</f>
        <v>X</v>
      </c>
      <c r="GQ82" s="23" t="str">
        <f>IF(SUMIFS('Game Log'!$AA:$AA,'Game Log'!$AB:$AB,$A82,'Game Log'!$Z:$Z,$A$66,'Game Log'!$AC:$AC,'Opp Pos'!GQ$67)=0,"X",SUMIFS('Game Log'!$AA:$AA,'Game Log'!$AB:$AB,$A82,'Game Log'!$Z:$Z,$A$66,'Game Log'!$AC:$AC,'Opp Pos'!GQ$67))</f>
        <v>X</v>
      </c>
      <c r="GR82" s="23" t="str">
        <f>IF(SUMIFS('Game Log'!$AA:$AA,'Game Log'!$AB:$AB,$A82,'Game Log'!$Z:$Z,$A$66,'Game Log'!$AC:$AC,'Opp Pos'!GR$67)=0,"X",SUMIFS('Game Log'!$AA:$AA,'Game Log'!$AB:$AB,$A82,'Game Log'!$Z:$Z,$A$66,'Game Log'!$AC:$AC,'Opp Pos'!GR$67))</f>
        <v>X</v>
      </c>
      <c r="GS82" s="23" t="str">
        <f>IF(SUMIFS('Game Log'!$AA:$AA,'Game Log'!$AB:$AB,$A82,'Game Log'!$Z:$Z,$A$66,'Game Log'!$AC:$AC,'Opp Pos'!GS$67)=0,"X",SUMIFS('Game Log'!$AA:$AA,'Game Log'!$AB:$AB,$A82,'Game Log'!$Z:$Z,$A$66,'Game Log'!$AC:$AC,'Opp Pos'!GS$67))</f>
        <v>X</v>
      </c>
      <c r="GT82" s="23" t="str">
        <f>IF(SUMIFS('Game Log'!$AA:$AA,'Game Log'!$AB:$AB,$A82,'Game Log'!$Z:$Z,$A$66,'Game Log'!$AC:$AC,'Opp Pos'!GT$67)=0,"X",SUMIFS('Game Log'!$AA:$AA,'Game Log'!$AB:$AB,$A82,'Game Log'!$Z:$Z,$A$66,'Game Log'!$AC:$AC,'Opp Pos'!GT$67))</f>
        <v>X</v>
      </c>
      <c r="GU82" s="23" t="str">
        <f>IF(SUMIFS('Game Log'!$AA:$AA,'Game Log'!$AB:$AB,$A82,'Game Log'!$Z:$Z,$A$66,'Game Log'!$AC:$AC,'Opp Pos'!GU$67)=0,"X",SUMIFS('Game Log'!$AA:$AA,'Game Log'!$AB:$AB,$A82,'Game Log'!$Z:$Z,$A$66,'Game Log'!$AC:$AC,'Opp Pos'!GU$67))</f>
        <v>X</v>
      </c>
      <c r="GV82" s="23" t="str">
        <f>IF(SUMIFS('Game Log'!$AA:$AA,'Game Log'!$AB:$AB,$A82,'Game Log'!$Z:$Z,$A$66,'Game Log'!$AC:$AC,'Opp Pos'!GV$67)=0,"X",SUMIFS('Game Log'!$AA:$AA,'Game Log'!$AB:$AB,$A82,'Game Log'!$Z:$Z,$A$66,'Game Log'!$AC:$AC,'Opp Pos'!GV$67))</f>
        <v>X</v>
      </c>
      <c r="GW82" s="23" t="str">
        <f>IF(SUMIFS('Game Log'!$AA:$AA,'Game Log'!$AB:$AB,$A82,'Game Log'!$Z:$Z,$A$66,'Game Log'!$AC:$AC,'Opp Pos'!GW$67)=0,"X",SUMIFS('Game Log'!$AA:$AA,'Game Log'!$AB:$AB,$A82,'Game Log'!$Z:$Z,$A$66,'Game Log'!$AC:$AC,'Opp Pos'!GW$67))</f>
        <v>X</v>
      </c>
      <c r="GX82" s="23" t="str">
        <f>IF(SUMIFS('Game Log'!$AA:$AA,'Game Log'!$AB:$AB,$A82,'Game Log'!$Z:$Z,$A$66,'Game Log'!$AC:$AC,'Opp Pos'!GX$67)=0,"X",SUMIFS('Game Log'!$AA:$AA,'Game Log'!$AB:$AB,$A82,'Game Log'!$Z:$Z,$A$66,'Game Log'!$AC:$AC,'Opp Pos'!GX$67))</f>
        <v>X</v>
      </c>
      <c r="GY82" s="23" t="str">
        <f>IF(SUMIFS('Game Log'!$AA:$AA,'Game Log'!$AB:$AB,$A82,'Game Log'!$Z:$Z,$A$66,'Game Log'!$AC:$AC,'Opp Pos'!GY$67)=0,"X",SUMIFS('Game Log'!$AA:$AA,'Game Log'!$AB:$AB,$A82,'Game Log'!$Z:$Z,$A$66,'Game Log'!$AC:$AC,'Opp Pos'!GY$67))</f>
        <v>X</v>
      </c>
      <c r="GZ82" s="23" t="str">
        <f>IF(SUMIFS('Game Log'!$AA:$AA,'Game Log'!$AB:$AB,$A82,'Game Log'!$Z:$Z,$A$66,'Game Log'!$AC:$AC,'Opp Pos'!GZ$67)=0,"X",SUMIFS('Game Log'!$AA:$AA,'Game Log'!$AB:$AB,$A82,'Game Log'!$Z:$Z,$A$66,'Game Log'!$AC:$AC,'Opp Pos'!GZ$67))</f>
        <v>X</v>
      </c>
      <c r="HA82" s="23" t="str">
        <f>IF(SUMIFS('Game Log'!$AA:$AA,'Game Log'!$AB:$AB,$A82,'Game Log'!$Z:$Z,$A$66,'Game Log'!$AC:$AC,'Opp Pos'!HA$67)=0,"X",SUMIFS('Game Log'!$AA:$AA,'Game Log'!$AB:$AB,$A82,'Game Log'!$Z:$Z,$A$66,'Game Log'!$AC:$AC,'Opp Pos'!HA$67))</f>
        <v>X</v>
      </c>
      <c r="HB82" s="23" t="str">
        <f>IF(SUMIFS('Game Log'!$AA:$AA,'Game Log'!$AB:$AB,$A82,'Game Log'!$Z:$Z,$A$66,'Game Log'!$AC:$AC,'Opp Pos'!HB$67)=0,"X",SUMIFS('Game Log'!$AA:$AA,'Game Log'!$AB:$AB,$A82,'Game Log'!$Z:$Z,$A$66,'Game Log'!$AC:$AC,'Opp Pos'!HB$67))</f>
        <v>X</v>
      </c>
      <c r="HC82" s="23" t="str">
        <f>IF(SUMIFS('Game Log'!$AA:$AA,'Game Log'!$AB:$AB,$A82,'Game Log'!$Z:$Z,$A$66,'Game Log'!$AC:$AC,'Opp Pos'!HC$67)=0,"X",SUMIFS('Game Log'!$AA:$AA,'Game Log'!$AB:$AB,$A82,'Game Log'!$Z:$Z,$A$66,'Game Log'!$AC:$AC,'Opp Pos'!HC$67))</f>
        <v>X</v>
      </c>
      <c r="HD82" s="23" t="str">
        <f>IF(SUMIFS('Game Log'!$AA:$AA,'Game Log'!$AB:$AB,$A82,'Game Log'!$Z:$Z,$A$66,'Game Log'!$AC:$AC,'Opp Pos'!HD$67)=0,"X",SUMIFS('Game Log'!$AA:$AA,'Game Log'!$AB:$AB,$A82,'Game Log'!$Z:$Z,$A$66,'Game Log'!$AC:$AC,'Opp Pos'!HD$67))</f>
        <v>X</v>
      </c>
      <c r="HE82" s="23" t="str">
        <f>IF(SUMIFS('Game Log'!$AA:$AA,'Game Log'!$AB:$AB,$A82,'Game Log'!$Z:$Z,$A$66,'Game Log'!$AC:$AC,'Opp Pos'!HE$67)=0,"X",SUMIFS('Game Log'!$AA:$AA,'Game Log'!$AB:$AB,$A82,'Game Log'!$Z:$Z,$A$66,'Game Log'!$AC:$AC,'Opp Pos'!HE$67))</f>
        <v>X</v>
      </c>
      <c r="HF82" s="23" t="str">
        <f>IF(SUMIFS('Game Log'!$AA:$AA,'Game Log'!$AB:$AB,$A82,'Game Log'!$Z:$Z,$A$66,'Game Log'!$AC:$AC,'Opp Pos'!HF$67)=0,"X",SUMIFS('Game Log'!$AA:$AA,'Game Log'!$AB:$AB,$A82,'Game Log'!$Z:$Z,$A$66,'Game Log'!$AC:$AC,'Opp Pos'!HF$67))</f>
        <v>X</v>
      </c>
      <c r="HG82" s="23" t="str">
        <f>IF(SUMIFS('Game Log'!$AA:$AA,'Game Log'!$AB:$AB,$A82,'Game Log'!$Z:$Z,$A$66,'Game Log'!$AC:$AC,'Opp Pos'!HG$67)=0,"X",SUMIFS('Game Log'!$AA:$AA,'Game Log'!$AB:$AB,$A82,'Game Log'!$Z:$Z,$A$66,'Game Log'!$AC:$AC,'Opp Pos'!HG$67))</f>
        <v>X</v>
      </c>
      <c r="HH82" s="23" t="str">
        <f>IF(SUMIFS('Game Log'!$AA:$AA,'Game Log'!$AB:$AB,$A82,'Game Log'!$Z:$Z,$A$66,'Game Log'!$AC:$AC,'Opp Pos'!HH$67)=0,"X",SUMIFS('Game Log'!$AA:$AA,'Game Log'!$AB:$AB,$A82,'Game Log'!$Z:$Z,$A$66,'Game Log'!$AC:$AC,'Opp Pos'!HH$67))</f>
        <v>X</v>
      </c>
      <c r="HI82" s="23" t="str">
        <f>IF(SUMIFS('Game Log'!$AA:$AA,'Game Log'!$AB:$AB,$A82,'Game Log'!$Z:$Z,$A$66,'Game Log'!$AC:$AC,'Opp Pos'!HI$67)=0,"X",SUMIFS('Game Log'!$AA:$AA,'Game Log'!$AB:$AB,$A82,'Game Log'!$Z:$Z,$A$66,'Game Log'!$AC:$AC,'Opp Pos'!HI$67))</f>
        <v>X</v>
      </c>
      <c r="HJ82" s="23" t="str">
        <f>IF(SUMIFS('Game Log'!$AA:$AA,'Game Log'!$AB:$AB,$A82,'Game Log'!$Z:$Z,$A$66,'Game Log'!$AC:$AC,'Opp Pos'!HJ$67)=0,"X",SUMIFS('Game Log'!$AA:$AA,'Game Log'!$AB:$AB,$A82,'Game Log'!$Z:$Z,$A$66,'Game Log'!$AC:$AC,'Opp Pos'!HJ$67))</f>
        <v>X</v>
      </c>
      <c r="HK82" s="23" t="str">
        <f>IF(SUMIFS('Game Log'!$AA:$AA,'Game Log'!$AB:$AB,$A82,'Game Log'!$Z:$Z,$A$66,'Game Log'!$AC:$AC,'Opp Pos'!HK$67)=0,"X",SUMIFS('Game Log'!$AA:$AA,'Game Log'!$AB:$AB,$A82,'Game Log'!$Z:$Z,$A$66,'Game Log'!$AC:$AC,'Opp Pos'!HK$67))</f>
        <v>X</v>
      </c>
      <c r="HL82" s="23" t="str">
        <f>IF(SUMIFS('Game Log'!$AA:$AA,'Game Log'!$AB:$AB,$A82,'Game Log'!$Z:$Z,$A$66,'Game Log'!$AC:$AC,'Opp Pos'!HL$67)=0,"X",SUMIFS('Game Log'!$AA:$AA,'Game Log'!$AB:$AB,$A82,'Game Log'!$Z:$Z,$A$66,'Game Log'!$AC:$AC,'Opp Pos'!HL$67))</f>
        <v>X</v>
      </c>
      <c r="HM82" s="23" t="str">
        <f>IF(SUMIFS('Game Log'!$AA:$AA,'Game Log'!$AB:$AB,$A82,'Game Log'!$Z:$Z,$A$66,'Game Log'!$AC:$AC,'Opp Pos'!HM$67)=0,"X",SUMIFS('Game Log'!$AA:$AA,'Game Log'!$AB:$AB,$A82,'Game Log'!$Z:$Z,$A$66,'Game Log'!$AC:$AC,'Opp Pos'!HM$67))</f>
        <v>X</v>
      </c>
      <c r="HN82" s="23" t="str">
        <f>IF(SUMIFS('Game Log'!$AA:$AA,'Game Log'!$AB:$AB,$A82,'Game Log'!$Z:$Z,$A$66,'Game Log'!$AC:$AC,'Opp Pos'!HN$67)=0,"X",SUMIFS('Game Log'!$AA:$AA,'Game Log'!$AB:$AB,$A82,'Game Log'!$Z:$Z,$A$66,'Game Log'!$AC:$AC,'Opp Pos'!HN$67))</f>
        <v>X</v>
      </c>
      <c r="HO82" s="23" t="str">
        <f>IF(SUMIFS('Game Log'!$AA:$AA,'Game Log'!$AB:$AB,$A82,'Game Log'!$Z:$Z,$A$66,'Game Log'!$AC:$AC,'Opp Pos'!HO$67)=0,"X",SUMIFS('Game Log'!$AA:$AA,'Game Log'!$AB:$AB,$A82,'Game Log'!$Z:$Z,$A$66,'Game Log'!$AC:$AC,'Opp Pos'!HO$67))</f>
        <v>X</v>
      </c>
      <c r="HP82" s="23" t="str">
        <f>IF(SUMIFS('Game Log'!$AA:$AA,'Game Log'!$AB:$AB,$A82,'Game Log'!$Z:$Z,$A$66,'Game Log'!$AC:$AC,'Opp Pos'!HP$67)=0,"X",SUMIFS('Game Log'!$AA:$AA,'Game Log'!$AB:$AB,$A82,'Game Log'!$Z:$Z,$A$66,'Game Log'!$AC:$AC,'Opp Pos'!HP$67))</f>
        <v>X</v>
      </c>
      <c r="HQ82" s="23" t="str">
        <f>IF(SUMIFS('Game Log'!$AA:$AA,'Game Log'!$AB:$AB,$A82,'Game Log'!$Z:$Z,$A$66,'Game Log'!$AC:$AC,'Opp Pos'!HQ$67)=0,"X",SUMIFS('Game Log'!$AA:$AA,'Game Log'!$AB:$AB,$A82,'Game Log'!$Z:$Z,$A$66,'Game Log'!$AC:$AC,'Opp Pos'!HQ$67))</f>
        <v>X</v>
      </c>
      <c r="HR82" s="23" t="str">
        <f>IF(SUMIFS('Game Log'!$AA:$AA,'Game Log'!$AB:$AB,$A82,'Game Log'!$Z:$Z,$A$66,'Game Log'!$AC:$AC,'Opp Pos'!HR$67)=0,"X",SUMIFS('Game Log'!$AA:$AA,'Game Log'!$AB:$AB,$A82,'Game Log'!$Z:$Z,$A$66,'Game Log'!$AC:$AC,'Opp Pos'!HR$67))</f>
        <v>X</v>
      </c>
      <c r="HS82" s="23" t="str">
        <f>IF(SUMIFS('Game Log'!$AA:$AA,'Game Log'!$AB:$AB,$A82,'Game Log'!$Z:$Z,$A$66,'Game Log'!$AC:$AC,'Opp Pos'!HS$67)=0,"X",SUMIFS('Game Log'!$AA:$AA,'Game Log'!$AB:$AB,$A82,'Game Log'!$Z:$Z,$A$66,'Game Log'!$AC:$AC,'Opp Pos'!HS$67))</f>
        <v>X</v>
      </c>
      <c r="HT82" s="23" t="str">
        <f>IF(SUMIFS('Game Log'!$AA:$AA,'Game Log'!$AB:$AB,$A82,'Game Log'!$Z:$Z,$A$66,'Game Log'!$AC:$AC,'Opp Pos'!HT$67)=0,"X",SUMIFS('Game Log'!$AA:$AA,'Game Log'!$AB:$AB,$A82,'Game Log'!$Z:$Z,$A$66,'Game Log'!$AC:$AC,'Opp Pos'!HT$67))</f>
        <v>X</v>
      </c>
      <c r="HU82" s="23" t="str">
        <f>IF(SUMIFS('Game Log'!$AA:$AA,'Game Log'!$AB:$AB,$A82,'Game Log'!$Z:$Z,$A$66,'Game Log'!$AC:$AC,'Opp Pos'!HU$67)=0,"X",SUMIFS('Game Log'!$AA:$AA,'Game Log'!$AB:$AB,$A82,'Game Log'!$Z:$Z,$A$66,'Game Log'!$AC:$AC,'Opp Pos'!HU$67))</f>
        <v>X</v>
      </c>
      <c r="HV82" s="23" t="str">
        <f>IF(SUMIFS('Game Log'!$AA:$AA,'Game Log'!$AB:$AB,$A82,'Game Log'!$Z:$Z,$A$66,'Game Log'!$AC:$AC,'Opp Pos'!HV$67)=0,"X",SUMIFS('Game Log'!$AA:$AA,'Game Log'!$AB:$AB,$A82,'Game Log'!$Z:$Z,$A$66,'Game Log'!$AC:$AC,'Opp Pos'!HV$67))</f>
        <v>X</v>
      </c>
      <c r="HW82" s="23" t="str">
        <f>IF(SUMIFS('Game Log'!$AA:$AA,'Game Log'!$AB:$AB,$A82,'Game Log'!$Z:$Z,$A$66,'Game Log'!$AC:$AC,'Opp Pos'!HW$67)=0,"X",SUMIFS('Game Log'!$AA:$AA,'Game Log'!$AB:$AB,$A82,'Game Log'!$Z:$Z,$A$66,'Game Log'!$AC:$AC,'Opp Pos'!HW$67))</f>
        <v>X</v>
      </c>
      <c r="HX82" s="23" t="str">
        <f>IF(SUMIFS('Game Log'!$AA:$AA,'Game Log'!$AB:$AB,$A82,'Game Log'!$Z:$Z,$A$66,'Game Log'!$AC:$AC,'Opp Pos'!HX$67)=0,"X",SUMIFS('Game Log'!$AA:$AA,'Game Log'!$AB:$AB,$A82,'Game Log'!$Z:$Z,$A$66,'Game Log'!$AC:$AC,'Opp Pos'!HX$67))</f>
        <v>X</v>
      </c>
      <c r="HY82" s="23" t="str">
        <f>IF(SUMIFS('Game Log'!$AA:$AA,'Game Log'!$AB:$AB,$A82,'Game Log'!$Z:$Z,$A$66,'Game Log'!$AC:$AC,'Opp Pos'!HY$67)=0,"X",SUMIFS('Game Log'!$AA:$AA,'Game Log'!$AB:$AB,$A82,'Game Log'!$Z:$Z,$A$66,'Game Log'!$AC:$AC,'Opp Pos'!HY$67))</f>
        <v>X</v>
      </c>
      <c r="HZ82" s="23" t="str">
        <f>IF(SUMIFS('Game Log'!$AA:$AA,'Game Log'!$AB:$AB,$A82,'Game Log'!$Z:$Z,$A$66,'Game Log'!$AC:$AC,'Opp Pos'!HZ$67)=0,"X",SUMIFS('Game Log'!$AA:$AA,'Game Log'!$AB:$AB,$A82,'Game Log'!$Z:$Z,$A$66,'Game Log'!$AC:$AC,'Opp Pos'!HZ$67))</f>
        <v>X</v>
      </c>
      <c r="IA82" s="23" t="str">
        <f>IF(SUMIFS('Game Log'!$AA:$AA,'Game Log'!$AB:$AB,$A82,'Game Log'!$Z:$Z,$A$66,'Game Log'!$AC:$AC,'Opp Pos'!IA$67)=0,"X",SUMIFS('Game Log'!$AA:$AA,'Game Log'!$AB:$AB,$A82,'Game Log'!$Z:$Z,$A$66,'Game Log'!$AC:$AC,'Opp Pos'!IA$67))</f>
        <v>X</v>
      </c>
      <c r="IB82" s="23" t="str">
        <f>IF(SUMIFS('Game Log'!$AA:$AA,'Game Log'!$AB:$AB,$A82,'Game Log'!$Z:$Z,$A$66,'Game Log'!$AC:$AC,'Opp Pos'!IB$67)=0,"X",SUMIFS('Game Log'!$AA:$AA,'Game Log'!$AB:$AB,$A82,'Game Log'!$Z:$Z,$A$66,'Game Log'!$AC:$AC,'Opp Pos'!IB$67))</f>
        <v>X</v>
      </c>
      <c r="IC82" s="23" t="str">
        <f>IF(SUMIFS('Game Log'!$AA:$AA,'Game Log'!$AB:$AB,$A82,'Game Log'!$Z:$Z,$A$66,'Game Log'!$AC:$AC,'Opp Pos'!IC$67)=0,"X",SUMIFS('Game Log'!$AA:$AA,'Game Log'!$AB:$AB,$A82,'Game Log'!$Z:$Z,$A$66,'Game Log'!$AC:$AC,'Opp Pos'!IC$67))</f>
        <v>X</v>
      </c>
      <c r="ID82" s="23" t="str">
        <f>IF(SUMIFS('Game Log'!$AA:$AA,'Game Log'!$AB:$AB,$A82,'Game Log'!$Z:$Z,$A$66,'Game Log'!$AC:$AC,'Opp Pos'!ID$67)=0,"X",SUMIFS('Game Log'!$AA:$AA,'Game Log'!$AB:$AB,$A82,'Game Log'!$Z:$Z,$A$66,'Game Log'!$AC:$AC,'Opp Pos'!ID$67))</f>
        <v>X</v>
      </c>
      <c r="IE82" s="23" t="str">
        <f>IF(SUMIFS('Game Log'!$AA:$AA,'Game Log'!$AB:$AB,$A82,'Game Log'!$Z:$Z,$A$66,'Game Log'!$AC:$AC,'Opp Pos'!IE$67)=0,"X",SUMIFS('Game Log'!$AA:$AA,'Game Log'!$AB:$AB,$A82,'Game Log'!$Z:$Z,$A$66,'Game Log'!$AC:$AC,'Opp Pos'!IE$67))</f>
        <v>X</v>
      </c>
      <c r="IF82" s="23" t="str">
        <f>IF(SUMIFS('Game Log'!$AA:$AA,'Game Log'!$AB:$AB,$A82,'Game Log'!$Z:$Z,$A$66,'Game Log'!$AC:$AC,'Opp Pos'!IF$67)=0,"X",SUMIFS('Game Log'!$AA:$AA,'Game Log'!$AB:$AB,$A82,'Game Log'!$Z:$Z,$A$66,'Game Log'!$AC:$AC,'Opp Pos'!IF$67))</f>
        <v>X</v>
      </c>
      <c r="IG82" s="23" t="str">
        <f>IF(SUMIFS('Game Log'!$AA:$AA,'Game Log'!$AB:$AB,$A82,'Game Log'!$Z:$Z,$A$66,'Game Log'!$AC:$AC,'Opp Pos'!IG$67)=0,"X",SUMIFS('Game Log'!$AA:$AA,'Game Log'!$AB:$AB,$A82,'Game Log'!$Z:$Z,$A$66,'Game Log'!$AC:$AC,'Opp Pos'!IG$67))</f>
        <v>X</v>
      </c>
      <c r="IH82" s="23" t="str">
        <f>IF(SUMIFS('Game Log'!$AA:$AA,'Game Log'!$AB:$AB,$A82,'Game Log'!$Z:$Z,$A$66,'Game Log'!$AC:$AC,'Opp Pos'!IH$67)=0,"X",SUMIFS('Game Log'!$AA:$AA,'Game Log'!$AB:$AB,$A82,'Game Log'!$Z:$Z,$A$66,'Game Log'!$AC:$AC,'Opp Pos'!IH$67))</f>
        <v>X</v>
      </c>
      <c r="II82" s="23" t="str">
        <f>IF(SUMIFS('Game Log'!$AA:$AA,'Game Log'!$AB:$AB,$A82,'Game Log'!$Z:$Z,$A$66,'Game Log'!$AC:$AC,'Opp Pos'!II$67)=0,"X",SUMIFS('Game Log'!$AA:$AA,'Game Log'!$AB:$AB,$A82,'Game Log'!$Z:$Z,$A$66,'Game Log'!$AC:$AC,'Opp Pos'!II$67))</f>
        <v>X</v>
      </c>
      <c r="IJ82" s="23" t="str">
        <f>IF(SUMIFS('Game Log'!$AA:$AA,'Game Log'!$AB:$AB,$A82,'Game Log'!$Z:$Z,$A$66,'Game Log'!$AC:$AC,'Opp Pos'!IJ$67)=0,"X",SUMIFS('Game Log'!$AA:$AA,'Game Log'!$AB:$AB,$A82,'Game Log'!$Z:$Z,$A$66,'Game Log'!$AC:$AC,'Opp Pos'!IJ$67))</f>
        <v>X</v>
      </c>
      <c r="IK82" s="23" t="str">
        <f>IF(SUMIFS('Game Log'!$AA:$AA,'Game Log'!$AB:$AB,$A82,'Game Log'!$Z:$Z,$A$66,'Game Log'!$AC:$AC,'Opp Pos'!IK$67)=0,"X",SUMIFS('Game Log'!$AA:$AA,'Game Log'!$AB:$AB,$A82,'Game Log'!$Z:$Z,$A$66,'Game Log'!$AC:$AC,'Opp Pos'!IK$67))</f>
        <v>X</v>
      </c>
      <c r="IL82" s="23" t="str">
        <f>IF(SUMIFS('Game Log'!$AA:$AA,'Game Log'!$AB:$AB,$A82,'Game Log'!$Z:$Z,$A$66,'Game Log'!$AC:$AC,'Opp Pos'!IL$67)=0,"X",SUMIFS('Game Log'!$AA:$AA,'Game Log'!$AB:$AB,$A82,'Game Log'!$Z:$Z,$A$66,'Game Log'!$AC:$AC,'Opp Pos'!IL$67))</f>
        <v>X</v>
      </c>
      <c r="IM82" s="23" t="str">
        <f>IF(SUMIFS('Game Log'!$AA:$AA,'Game Log'!$AB:$AB,$A82,'Game Log'!$Z:$Z,$A$66,'Game Log'!$AC:$AC,'Opp Pos'!IM$67)=0,"X",SUMIFS('Game Log'!$AA:$AA,'Game Log'!$AB:$AB,$A82,'Game Log'!$Z:$Z,$A$66,'Game Log'!$AC:$AC,'Opp Pos'!IM$67))</f>
        <v>X</v>
      </c>
      <c r="IN82" s="23" t="str">
        <f>IF(SUMIFS('Game Log'!$AA:$AA,'Game Log'!$AB:$AB,$A82,'Game Log'!$Z:$Z,$A$66,'Game Log'!$AC:$AC,'Opp Pos'!IN$67)=0,"X",SUMIFS('Game Log'!$AA:$AA,'Game Log'!$AB:$AB,$A82,'Game Log'!$Z:$Z,$A$66,'Game Log'!$AC:$AC,'Opp Pos'!IN$67))</f>
        <v>X</v>
      </c>
      <c r="IO82" s="23" t="str">
        <f>IF(SUMIFS('Game Log'!$AA:$AA,'Game Log'!$AB:$AB,$A82,'Game Log'!$Z:$Z,$A$66,'Game Log'!$AC:$AC,'Opp Pos'!IO$67)=0,"X",SUMIFS('Game Log'!$AA:$AA,'Game Log'!$AB:$AB,$A82,'Game Log'!$Z:$Z,$A$66,'Game Log'!$AC:$AC,'Opp Pos'!IO$67))</f>
        <v>X</v>
      </c>
      <c r="IP82" s="23" t="str">
        <f>IF(SUMIFS('Game Log'!$AA:$AA,'Game Log'!$AB:$AB,$A82,'Game Log'!$Z:$Z,$A$66,'Game Log'!$AC:$AC,'Opp Pos'!IP$67)=0,"X",SUMIFS('Game Log'!$AA:$AA,'Game Log'!$AB:$AB,$A82,'Game Log'!$Z:$Z,$A$66,'Game Log'!$AC:$AC,'Opp Pos'!IP$67))</f>
        <v>X</v>
      </c>
      <c r="IQ82" s="23" t="str">
        <f>IF(SUMIFS('Game Log'!$AA:$AA,'Game Log'!$AB:$AB,$A82,'Game Log'!$Z:$Z,$A$66,'Game Log'!$AC:$AC,'Opp Pos'!IQ$67)=0,"X",SUMIFS('Game Log'!$AA:$AA,'Game Log'!$AB:$AB,$A82,'Game Log'!$Z:$Z,$A$66,'Game Log'!$AC:$AC,'Opp Pos'!IQ$67))</f>
        <v>X</v>
      </c>
      <c r="IR82" s="23" t="str">
        <f>IF(SUMIFS('Game Log'!$AA:$AA,'Game Log'!$AB:$AB,$A82,'Game Log'!$Z:$Z,$A$66,'Game Log'!$AC:$AC,'Opp Pos'!IR$67)=0,"X",SUMIFS('Game Log'!$AA:$AA,'Game Log'!$AB:$AB,$A82,'Game Log'!$Z:$Z,$A$66,'Game Log'!$AC:$AC,'Opp Pos'!IR$67))</f>
        <v>X</v>
      </c>
      <c r="IS82" s="23" t="str">
        <f>IF(SUMIFS('Game Log'!$AA:$AA,'Game Log'!$AB:$AB,$A82,'Game Log'!$Z:$Z,$A$66,'Game Log'!$AC:$AC,'Opp Pos'!IS$67)=0,"X",SUMIFS('Game Log'!$AA:$AA,'Game Log'!$AB:$AB,$A82,'Game Log'!$Z:$Z,$A$66,'Game Log'!$AC:$AC,'Opp Pos'!IS$67))</f>
        <v>X</v>
      </c>
      <c r="IT82" s="23" t="str">
        <f>IF(SUMIFS('Game Log'!$AA:$AA,'Game Log'!$AB:$AB,$A82,'Game Log'!$Z:$Z,$A$66,'Game Log'!$AC:$AC,'Opp Pos'!IT$67)=0,"X",SUMIFS('Game Log'!$AA:$AA,'Game Log'!$AB:$AB,$A82,'Game Log'!$Z:$Z,$A$66,'Game Log'!$AC:$AC,'Opp Pos'!IT$67))</f>
        <v>X</v>
      </c>
      <c r="IU82" s="23" t="str">
        <f>IF(SUMIFS('Game Log'!$AA:$AA,'Game Log'!$AB:$AB,$A82,'Game Log'!$Z:$Z,$A$66,'Game Log'!$AC:$AC,'Opp Pos'!IU$67)=0,"X",SUMIFS('Game Log'!$AA:$AA,'Game Log'!$AB:$AB,$A82,'Game Log'!$Z:$Z,$A$66,'Game Log'!$AC:$AC,'Opp Pos'!IU$67))</f>
        <v>X</v>
      </c>
      <c r="IV82" s="23" t="str">
        <f>IF(SUMIFS('Game Log'!$AA:$AA,'Game Log'!$AB:$AB,$A82,'Game Log'!$Z:$Z,$A$66,'Game Log'!$AC:$AC,'Opp Pos'!IV$67)=0,"X",SUMIFS('Game Log'!$AA:$AA,'Game Log'!$AB:$AB,$A82,'Game Log'!$Z:$Z,$A$66,'Game Log'!$AC:$AC,'Opp Pos'!IV$67))</f>
        <v>X</v>
      </c>
      <c r="IW82" s="23" t="str">
        <f>IF(SUMIFS('Game Log'!$AA:$AA,'Game Log'!$AB:$AB,$A82,'Game Log'!$Z:$Z,$A$66,'Game Log'!$AC:$AC,'Opp Pos'!IW$67)=0,"X",SUMIFS('Game Log'!$AA:$AA,'Game Log'!$AB:$AB,$A82,'Game Log'!$Z:$Z,$A$66,'Game Log'!$AC:$AC,'Opp Pos'!IW$67))</f>
        <v>X</v>
      </c>
      <c r="IX82" s="23" t="str">
        <f>IF(SUMIFS('Game Log'!$AA:$AA,'Game Log'!$AB:$AB,$A82,'Game Log'!$Z:$Z,$A$66,'Game Log'!$AC:$AC,'Opp Pos'!IX$67)=0,"X",SUMIFS('Game Log'!$AA:$AA,'Game Log'!$AB:$AB,$A82,'Game Log'!$Z:$Z,$A$66,'Game Log'!$AC:$AC,'Opp Pos'!IX$67))</f>
        <v>X</v>
      </c>
      <c r="IY82" s="23" t="str">
        <f>IF(SUMIFS('Game Log'!$AA:$AA,'Game Log'!$AB:$AB,$A82,'Game Log'!$Z:$Z,$A$66,'Game Log'!$AC:$AC,'Opp Pos'!IY$67)=0,"X",SUMIFS('Game Log'!$AA:$AA,'Game Log'!$AB:$AB,$A82,'Game Log'!$Z:$Z,$A$66,'Game Log'!$AC:$AC,'Opp Pos'!IY$67))</f>
        <v>X</v>
      </c>
      <c r="IZ82" s="23" t="str">
        <f>IF(SUMIFS('Game Log'!$AA:$AA,'Game Log'!$AB:$AB,$A82,'Game Log'!$Z:$Z,$A$66,'Game Log'!$AC:$AC,'Opp Pos'!IZ$67)=0,"X",SUMIFS('Game Log'!$AA:$AA,'Game Log'!$AB:$AB,$A82,'Game Log'!$Z:$Z,$A$66,'Game Log'!$AC:$AC,'Opp Pos'!IZ$67))</f>
        <v>X</v>
      </c>
      <c r="JA82" s="23" t="str">
        <f>IF(SUMIFS('Game Log'!$AA:$AA,'Game Log'!$AB:$AB,$A82,'Game Log'!$Z:$Z,$A$66,'Game Log'!$AC:$AC,'Opp Pos'!JA$67)=0,"X",SUMIFS('Game Log'!$AA:$AA,'Game Log'!$AB:$AB,$A82,'Game Log'!$Z:$Z,$A$66,'Game Log'!$AC:$AC,'Opp Pos'!JA$67))</f>
        <v>X</v>
      </c>
      <c r="JB82" s="23" t="str">
        <f>IF(SUMIFS('Game Log'!$AA:$AA,'Game Log'!$AB:$AB,$A82,'Game Log'!$Z:$Z,$A$66,'Game Log'!$AC:$AC,'Opp Pos'!JB$67)=0,"X",SUMIFS('Game Log'!$AA:$AA,'Game Log'!$AB:$AB,$A82,'Game Log'!$Z:$Z,$A$66,'Game Log'!$AC:$AC,'Opp Pos'!JB$67))</f>
        <v>X</v>
      </c>
      <c r="JC82" s="23" t="str">
        <f>IF(SUMIFS('Game Log'!$AA:$AA,'Game Log'!$AB:$AB,$A82,'Game Log'!$Z:$Z,$A$66,'Game Log'!$AC:$AC,'Opp Pos'!JC$67)=0,"X",SUMIFS('Game Log'!$AA:$AA,'Game Log'!$AB:$AB,$A82,'Game Log'!$Z:$Z,$A$66,'Game Log'!$AC:$AC,'Opp Pos'!JC$67))</f>
        <v>X</v>
      </c>
      <c r="JD82" s="23" t="str">
        <f>IF(SUMIFS('Game Log'!$AA:$AA,'Game Log'!$AB:$AB,$A82,'Game Log'!$Z:$Z,$A$66,'Game Log'!$AC:$AC,'Opp Pos'!JD$67)=0,"X",SUMIFS('Game Log'!$AA:$AA,'Game Log'!$AB:$AB,$A82,'Game Log'!$Z:$Z,$A$66,'Game Log'!$AC:$AC,'Opp Pos'!JD$67))</f>
        <v>X</v>
      </c>
      <c r="JE82" s="23" t="str">
        <f>IF(SUMIFS('Game Log'!$AA:$AA,'Game Log'!$AB:$AB,$A82,'Game Log'!$Z:$Z,$A$66,'Game Log'!$AC:$AC,'Opp Pos'!JE$67)=0,"X",SUMIFS('Game Log'!$AA:$AA,'Game Log'!$AB:$AB,$A82,'Game Log'!$Z:$Z,$A$66,'Game Log'!$AC:$AC,'Opp Pos'!JE$67))</f>
        <v>X</v>
      </c>
      <c r="JF82" s="23" t="str">
        <f>IF(SUMIFS('Game Log'!$AA:$AA,'Game Log'!$AB:$AB,$A82,'Game Log'!$Z:$Z,$A$66,'Game Log'!$AC:$AC,'Opp Pos'!JF$67)=0,"X",SUMIFS('Game Log'!$AA:$AA,'Game Log'!$AB:$AB,$A82,'Game Log'!$Z:$Z,$A$66,'Game Log'!$AC:$AC,'Opp Pos'!JF$67))</f>
        <v>X</v>
      </c>
      <c r="JG82" s="23" t="str">
        <f>IF(SUMIFS('Game Log'!$AA:$AA,'Game Log'!$AB:$AB,$A82,'Game Log'!$Z:$Z,$A$66,'Game Log'!$AC:$AC,'Opp Pos'!JG$67)=0,"X",SUMIFS('Game Log'!$AA:$AA,'Game Log'!$AB:$AB,$A82,'Game Log'!$Z:$Z,$A$66,'Game Log'!$AC:$AC,'Opp Pos'!JG$67))</f>
        <v>X</v>
      </c>
      <c r="JH82" s="23" t="str">
        <f>IF(SUMIFS('Game Log'!$AA:$AA,'Game Log'!$AB:$AB,$A82,'Game Log'!$Z:$Z,$A$66,'Game Log'!$AC:$AC,'Opp Pos'!JH$67)=0,"X",SUMIFS('Game Log'!$AA:$AA,'Game Log'!$AB:$AB,$A82,'Game Log'!$Z:$Z,$A$66,'Game Log'!$AC:$AC,'Opp Pos'!JH$67))</f>
        <v>X</v>
      </c>
      <c r="JI82" s="23" t="str">
        <f>IF(SUMIFS('Game Log'!$AA:$AA,'Game Log'!$AB:$AB,$A82,'Game Log'!$Z:$Z,$A$66,'Game Log'!$AC:$AC,'Opp Pos'!JI$67)=0,"X",SUMIFS('Game Log'!$AA:$AA,'Game Log'!$AB:$AB,$A82,'Game Log'!$Z:$Z,$A$66,'Game Log'!$AC:$AC,'Opp Pos'!JI$67))</f>
        <v>X</v>
      </c>
      <c r="JJ82" s="23" t="str">
        <f>IF(SUMIFS('Game Log'!$AA:$AA,'Game Log'!$AB:$AB,$A82,'Game Log'!$Z:$Z,$A$66,'Game Log'!$AC:$AC,'Opp Pos'!JJ$67)=0,"X",SUMIFS('Game Log'!$AA:$AA,'Game Log'!$AB:$AB,$A82,'Game Log'!$Z:$Z,$A$66,'Game Log'!$AC:$AC,'Opp Pos'!JJ$67))</f>
        <v>X</v>
      </c>
      <c r="JK82" s="23" t="str">
        <f>IF(SUMIFS('Game Log'!$AA:$AA,'Game Log'!$AB:$AB,$A82,'Game Log'!$Z:$Z,$A$66,'Game Log'!$AC:$AC,'Opp Pos'!JK$67)=0,"X",SUMIFS('Game Log'!$AA:$AA,'Game Log'!$AB:$AB,$A82,'Game Log'!$Z:$Z,$A$66,'Game Log'!$AC:$AC,'Opp Pos'!JK$67))</f>
        <v>X</v>
      </c>
      <c r="JL82" s="23" t="str">
        <f>IF(SUMIFS('Game Log'!$AA:$AA,'Game Log'!$AB:$AB,$A82,'Game Log'!$Z:$Z,$A$66,'Game Log'!$AC:$AC,'Opp Pos'!JL$67)=0,"X",SUMIFS('Game Log'!$AA:$AA,'Game Log'!$AB:$AB,$A82,'Game Log'!$Z:$Z,$A$66,'Game Log'!$AC:$AC,'Opp Pos'!JL$67))</f>
        <v>X</v>
      </c>
      <c r="JM82" s="23" t="str">
        <f>IF(SUMIFS('Game Log'!$AA:$AA,'Game Log'!$AB:$AB,$A82,'Game Log'!$Z:$Z,$A$66,'Game Log'!$AC:$AC,'Opp Pos'!JM$67)=0,"X",SUMIFS('Game Log'!$AA:$AA,'Game Log'!$AB:$AB,$A82,'Game Log'!$Z:$Z,$A$66,'Game Log'!$AC:$AC,'Opp Pos'!JM$67))</f>
        <v>X</v>
      </c>
      <c r="JN82" s="23" t="str">
        <f>IF(SUMIFS('Game Log'!$AA:$AA,'Game Log'!$AB:$AB,$A82,'Game Log'!$Z:$Z,$A$66,'Game Log'!$AC:$AC,'Opp Pos'!JN$67)=0,"X",SUMIFS('Game Log'!$AA:$AA,'Game Log'!$AB:$AB,$A82,'Game Log'!$Z:$Z,$A$66,'Game Log'!$AC:$AC,'Opp Pos'!JN$67))</f>
        <v>X</v>
      </c>
      <c r="JO82" s="23" t="str">
        <f>IF(SUMIFS('Game Log'!$AA:$AA,'Game Log'!$AB:$AB,$A82,'Game Log'!$Z:$Z,$A$66,'Game Log'!$AC:$AC,'Opp Pos'!JO$67)=0,"X",SUMIFS('Game Log'!$AA:$AA,'Game Log'!$AB:$AB,$A82,'Game Log'!$Z:$Z,$A$66,'Game Log'!$AC:$AC,'Opp Pos'!JO$67))</f>
        <v>X</v>
      </c>
      <c r="JP82" s="23" t="str">
        <f>IF(SUMIFS('Game Log'!$AA:$AA,'Game Log'!$AB:$AB,$A82,'Game Log'!$Z:$Z,$A$66,'Game Log'!$AC:$AC,'Opp Pos'!JP$67)=0,"X",SUMIFS('Game Log'!$AA:$AA,'Game Log'!$AB:$AB,$A82,'Game Log'!$Z:$Z,$A$66,'Game Log'!$AC:$AC,'Opp Pos'!JP$67))</f>
        <v>X</v>
      </c>
      <c r="JQ82" s="23" t="str">
        <f>IF(SUMIFS('Game Log'!$AA:$AA,'Game Log'!$AB:$AB,$A82,'Game Log'!$Z:$Z,$A$66,'Game Log'!$AC:$AC,'Opp Pos'!JQ$67)=0,"X",SUMIFS('Game Log'!$AA:$AA,'Game Log'!$AB:$AB,$A82,'Game Log'!$Z:$Z,$A$66,'Game Log'!$AC:$AC,'Opp Pos'!JQ$67))</f>
        <v>X</v>
      </c>
      <c r="JR82" s="23" t="str">
        <f>IF(SUMIFS('Game Log'!$AA:$AA,'Game Log'!$AB:$AB,$A82,'Game Log'!$Z:$Z,$A$66,'Game Log'!$AC:$AC,'Opp Pos'!JR$67)=0,"X",SUMIFS('Game Log'!$AA:$AA,'Game Log'!$AB:$AB,$A82,'Game Log'!$Z:$Z,$A$66,'Game Log'!$AC:$AC,'Opp Pos'!JR$67))</f>
        <v>X</v>
      </c>
      <c r="JS82" s="23" t="str">
        <f>IF(SUMIFS('Game Log'!$AA:$AA,'Game Log'!$AB:$AB,$A82,'Game Log'!$Z:$Z,$A$66,'Game Log'!$AC:$AC,'Opp Pos'!JS$67)=0,"X",SUMIFS('Game Log'!$AA:$AA,'Game Log'!$AB:$AB,$A82,'Game Log'!$Z:$Z,$A$66,'Game Log'!$AC:$AC,'Opp Pos'!JS$67))</f>
        <v>X</v>
      </c>
      <c r="JT82" s="23" t="str">
        <f>IF(SUMIFS('Game Log'!$AA:$AA,'Game Log'!$AB:$AB,$A82,'Game Log'!$Z:$Z,$A$66,'Game Log'!$AC:$AC,'Opp Pos'!JT$67)=0,"X",SUMIFS('Game Log'!$AA:$AA,'Game Log'!$AB:$AB,$A82,'Game Log'!$Z:$Z,$A$66,'Game Log'!$AC:$AC,'Opp Pos'!JT$67))</f>
        <v>X</v>
      </c>
      <c r="JU82" s="23" t="str">
        <f>IF(SUMIFS('Game Log'!$AA:$AA,'Game Log'!$AB:$AB,$A82,'Game Log'!$Z:$Z,$A$66,'Game Log'!$AC:$AC,'Opp Pos'!JU$67)=0,"X",SUMIFS('Game Log'!$AA:$AA,'Game Log'!$AB:$AB,$A82,'Game Log'!$Z:$Z,$A$66,'Game Log'!$AC:$AC,'Opp Pos'!JU$67))</f>
        <v>X</v>
      </c>
      <c r="JV82" s="23">
        <f t="shared" si="9"/>
        <v>47</v>
      </c>
      <c r="JW82" s="23">
        <f t="shared" si="10"/>
        <v>2548.2999999999997</v>
      </c>
      <c r="JX82" s="23">
        <f t="shared" si="11"/>
        <v>54.219148936170207</v>
      </c>
      <c r="JY82" s="104"/>
    </row>
    <row r="83" spans="1:285" hidden="1" x14ac:dyDescent="0.25">
      <c r="A83" s="126" t="s">
        <v>61</v>
      </c>
      <c r="B83" s="23" t="str">
        <f>IF(SUMIFS('Game Log'!$AA:$AA,'Game Log'!$AB:$AB,$A83,'Game Log'!$Z:$Z,$A$66,'Game Log'!$AC:$AC,'Opp Pos'!B$67)=0,"X",SUMIFS('Game Log'!$AA:$AA,'Game Log'!$AB:$AB,$A83,'Game Log'!$Z:$Z,$A$66,'Game Log'!$AC:$AC,'Opp Pos'!B$67))</f>
        <v>X</v>
      </c>
      <c r="C83" s="23">
        <f>IF(SUMIFS('Game Log'!$AA:$AA,'Game Log'!$AB:$AB,$A83,'Game Log'!$Z:$Z,$A$66,'Game Log'!$AC:$AC,'Opp Pos'!C$67)=0,"X",SUMIFS('Game Log'!$AA:$AA,'Game Log'!$AB:$AB,$A83,'Game Log'!$Z:$Z,$A$66,'Game Log'!$AC:$AC,'Opp Pos'!C$67))</f>
        <v>66.900000000000006</v>
      </c>
      <c r="D83" s="23" t="str">
        <f>IF(SUMIFS('Game Log'!$AA:$AA,'Game Log'!$AB:$AB,$A83,'Game Log'!$Z:$Z,$A$66,'Game Log'!$AC:$AC,'Opp Pos'!D$67)=0,"X",SUMIFS('Game Log'!$AA:$AA,'Game Log'!$AB:$AB,$A83,'Game Log'!$Z:$Z,$A$66,'Game Log'!$AC:$AC,'Opp Pos'!D$67))</f>
        <v>X</v>
      </c>
      <c r="E83" s="23" t="str">
        <f>IF(SUMIFS('Game Log'!$AA:$AA,'Game Log'!$AB:$AB,$A83,'Game Log'!$Z:$Z,$A$66,'Game Log'!$AC:$AC,'Opp Pos'!E$67)=0,"X",SUMIFS('Game Log'!$AA:$AA,'Game Log'!$AB:$AB,$A83,'Game Log'!$Z:$Z,$A$66,'Game Log'!$AC:$AC,'Opp Pos'!E$67))</f>
        <v>X</v>
      </c>
      <c r="F83" s="23">
        <f>IF(SUMIFS('Game Log'!$AA:$AA,'Game Log'!$AB:$AB,$A83,'Game Log'!$Z:$Z,$A$66,'Game Log'!$AC:$AC,'Opp Pos'!F$67)=0,"X",SUMIFS('Game Log'!$AA:$AA,'Game Log'!$AB:$AB,$A83,'Game Log'!$Z:$Z,$A$66,'Game Log'!$AC:$AC,'Opp Pos'!F$67))</f>
        <v>64.899999999999991</v>
      </c>
      <c r="G83" s="23" t="str">
        <f>IF(SUMIFS('Game Log'!$AA:$AA,'Game Log'!$AB:$AB,$A83,'Game Log'!$Z:$Z,$A$66,'Game Log'!$AC:$AC,'Opp Pos'!G$67)=0,"X",SUMIFS('Game Log'!$AA:$AA,'Game Log'!$AB:$AB,$A83,'Game Log'!$Z:$Z,$A$66,'Game Log'!$AC:$AC,'Opp Pos'!G$67))</f>
        <v>X</v>
      </c>
      <c r="H83" s="23">
        <f>IF(SUMIFS('Game Log'!$AA:$AA,'Game Log'!$AB:$AB,$A83,'Game Log'!$Z:$Z,$A$66,'Game Log'!$AC:$AC,'Opp Pos'!H$67)=0,"X",SUMIFS('Game Log'!$AA:$AA,'Game Log'!$AB:$AB,$A83,'Game Log'!$Z:$Z,$A$66,'Game Log'!$AC:$AC,'Opp Pos'!H$67))</f>
        <v>16.599999999999998</v>
      </c>
      <c r="I83" s="23" t="str">
        <f>IF(SUMIFS('Game Log'!$AA:$AA,'Game Log'!$AB:$AB,$A83,'Game Log'!$Z:$Z,$A$66,'Game Log'!$AC:$AC,'Opp Pos'!I$67)=0,"X",SUMIFS('Game Log'!$AA:$AA,'Game Log'!$AB:$AB,$A83,'Game Log'!$Z:$Z,$A$66,'Game Log'!$AC:$AC,'Opp Pos'!I$67))</f>
        <v>X</v>
      </c>
      <c r="J83" s="23">
        <f>IF(SUMIFS('Game Log'!$AA:$AA,'Game Log'!$AB:$AB,$A83,'Game Log'!$Z:$Z,$A$66,'Game Log'!$AC:$AC,'Opp Pos'!J$67)=0,"X",SUMIFS('Game Log'!$AA:$AA,'Game Log'!$AB:$AB,$A83,'Game Log'!$Z:$Z,$A$66,'Game Log'!$AC:$AC,'Opp Pos'!J$67))</f>
        <v>85.2</v>
      </c>
      <c r="K83" s="23" t="str">
        <f>IF(SUMIFS('Game Log'!$AA:$AA,'Game Log'!$AB:$AB,$A83,'Game Log'!$Z:$Z,$A$66,'Game Log'!$AC:$AC,'Opp Pos'!K$67)=0,"X",SUMIFS('Game Log'!$AA:$AA,'Game Log'!$AB:$AB,$A83,'Game Log'!$Z:$Z,$A$66,'Game Log'!$AC:$AC,'Opp Pos'!K$67))</f>
        <v>X</v>
      </c>
      <c r="L83" s="23" t="str">
        <f>IF(SUMIFS('Game Log'!$AA:$AA,'Game Log'!$AB:$AB,$A83,'Game Log'!$Z:$Z,$A$66,'Game Log'!$AC:$AC,'Opp Pos'!L$67)=0,"X",SUMIFS('Game Log'!$AA:$AA,'Game Log'!$AB:$AB,$A83,'Game Log'!$Z:$Z,$A$66,'Game Log'!$AC:$AC,'Opp Pos'!L$67))</f>
        <v>X</v>
      </c>
      <c r="M83" s="23">
        <f>IF(SUMIFS('Game Log'!$AA:$AA,'Game Log'!$AB:$AB,$A83,'Game Log'!$Z:$Z,$A$66,'Game Log'!$AC:$AC,'Opp Pos'!M$67)=0,"X",SUMIFS('Game Log'!$AA:$AA,'Game Log'!$AB:$AB,$A83,'Game Log'!$Z:$Z,$A$66,'Game Log'!$AC:$AC,'Opp Pos'!M$67))</f>
        <v>30.799999999999997</v>
      </c>
      <c r="N83" s="23" t="str">
        <f>IF(SUMIFS('Game Log'!$AA:$AA,'Game Log'!$AB:$AB,$A83,'Game Log'!$Z:$Z,$A$66,'Game Log'!$AC:$AC,'Opp Pos'!N$67)=0,"X",SUMIFS('Game Log'!$AA:$AA,'Game Log'!$AB:$AB,$A83,'Game Log'!$Z:$Z,$A$66,'Game Log'!$AC:$AC,'Opp Pos'!N$67))</f>
        <v>X</v>
      </c>
      <c r="O83" s="23">
        <f>IF(SUMIFS('Game Log'!$AA:$AA,'Game Log'!$AB:$AB,$A83,'Game Log'!$Z:$Z,$A$66,'Game Log'!$AC:$AC,'Opp Pos'!O$67)=0,"X",SUMIFS('Game Log'!$AA:$AA,'Game Log'!$AB:$AB,$A83,'Game Log'!$Z:$Z,$A$66,'Game Log'!$AC:$AC,'Opp Pos'!O$67))</f>
        <v>55.599999999999994</v>
      </c>
      <c r="P83" s="23" t="str">
        <f>IF(SUMIFS('Game Log'!$AA:$AA,'Game Log'!$AB:$AB,$A83,'Game Log'!$Z:$Z,$A$66,'Game Log'!$AC:$AC,'Opp Pos'!P$67)=0,"X",SUMIFS('Game Log'!$AA:$AA,'Game Log'!$AB:$AB,$A83,'Game Log'!$Z:$Z,$A$66,'Game Log'!$AC:$AC,'Opp Pos'!P$67))</f>
        <v>X</v>
      </c>
      <c r="Q83" s="23">
        <f>IF(SUMIFS('Game Log'!$AA:$AA,'Game Log'!$AB:$AB,$A83,'Game Log'!$Z:$Z,$A$66,'Game Log'!$AC:$AC,'Opp Pos'!Q$67)=0,"X",SUMIFS('Game Log'!$AA:$AA,'Game Log'!$AB:$AB,$A83,'Game Log'!$Z:$Z,$A$66,'Game Log'!$AC:$AC,'Opp Pos'!Q$67))</f>
        <v>44.5</v>
      </c>
      <c r="R83" s="23" t="str">
        <f>IF(SUMIFS('Game Log'!$AA:$AA,'Game Log'!$AB:$AB,$A83,'Game Log'!$Z:$Z,$A$66,'Game Log'!$AC:$AC,'Opp Pos'!R$67)=0,"X",SUMIFS('Game Log'!$AA:$AA,'Game Log'!$AB:$AB,$A83,'Game Log'!$Z:$Z,$A$66,'Game Log'!$AC:$AC,'Opp Pos'!R$67))</f>
        <v>X</v>
      </c>
      <c r="S83" s="23">
        <f>IF(SUMIFS('Game Log'!$AA:$AA,'Game Log'!$AB:$AB,$A83,'Game Log'!$Z:$Z,$A$66,'Game Log'!$AC:$AC,'Opp Pos'!S$67)=0,"X",SUMIFS('Game Log'!$AA:$AA,'Game Log'!$AB:$AB,$A83,'Game Log'!$Z:$Z,$A$66,'Game Log'!$AC:$AC,'Opp Pos'!S$67))</f>
        <v>45.900000000000006</v>
      </c>
      <c r="T83" s="23" t="str">
        <f>IF(SUMIFS('Game Log'!$AA:$AA,'Game Log'!$AB:$AB,$A83,'Game Log'!$Z:$Z,$A$66,'Game Log'!$AC:$AC,'Opp Pos'!T$67)=0,"X",SUMIFS('Game Log'!$AA:$AA,'Game Log'!$AB:$AB,$A83,'Game Log'!$Z:$Z,$A$66,'Game Log'!$AC:$AC,'Opp Pos'!T$67))</f>
        <v>X</v>
      </c>
      <c r="U83" s="23">
        <f>IF(SUMIFS('Game Log'!$AA:$AA,'Game Log'!$AB:$AB,$A83,'Game Log'!$Z:$Z,$A$66,'Game Log'!$AC:$AC,'Opp Pos'!U$67)=0,"X",SUMIFS('Game Log'!$AA:$AA,'Game Log'!$AB:$AB,$A83,'Game Log'!$Z:$Z,$A$66,'Game Log'!$AC:$AC,'Opp Pos'!U$67))</f>
        <v>22.4</v>
      </c>
      <c r="V83" s="23">
        <f>IF(SUMIFS('Game Log'!$AA:$AA,'Game Log'!$AB:$AB,$A83,'Game Log'!$Z:$Z,$A$66,'Game Log'!$AC:$AC,'Opp Pos'!V$67)=0,"X",SUMIFS('Game Log'!$AA:$AA,'Game Log'!$AB:$AB,$A83,'Game Log'!$Z:$Z,$A$66,'Game Log'!$AC:$AC,'Opp Pos'!V$67))</f>
        <v>40.400000000000006</v>
      </c>
      <c r="W83" s="23" t="str">
        <f>IF(SUMIFS('Game Log'!$AA:$AA,'Game Log'!$AB:$AB,$A83,'Game Log'!$Z:$Z,$A$66,'Game Log'!$AC:$AC,'Opp Pos'!W$67)=0,"X",SUMIFS('Game Log'!$AA:$AA,'Game Log'!$AB:$AB,$A83,'Game Log'!$Z:$Z,$A$66,'Game Log'!$AC:$AC,'Opp Pos'!W$67))</f>
        <v>X</v>
      </c>
      <c r="X83" s="23">
        <f>IF(SUMIFS('Game Log'!$AA:$AA,'Game Log'!$AB:$AB,$A83,'Game Log'!$Z:$Z,$A$66,'Game Log'!$AC:$AC,'Opp Pos'!X$67)=0,"X",SUMIFS('Game Log'!$AA:$AA,'Game Log'!$AB:$AB,$A83,'Game Log'!$Z:$Z,$A$66,'Game Log'!$AC:$AC,'Opp Pos'!X$67))</f>
        <v>58.8</v>
      </c>
      <c r="Y83" s="23" t="str">
        <f>IF(SUMIFS('Game Log'!$AA:$AA,'Game Log'!$AB:$AB,$A83,'Game Log'!$Z:$Z,$A$66,'Game Log'!$AC:$AC,'Opp Pos'!Y$67)=0,"X",SUMIFS('Game Log'!$AA:$AA,'Game Log'!$AB:$AB,$A83,'Game Log'!$Z:$Z,$A$66,'Game Log'!$AC:$AC,'Opp Pos'!Y$67))</f>
        <v>X</v>
      </c>
      <c r="Z83" s="23">
        <f>IF(SUMIFS('Game Log'!$AA:$AA,'Game Log'!$AB:$AB,$A83,'Game Log'!$Z:$Z,$A$66,'Game Log'!$AC:$AC,'Opp Pos'!Z$67)=0,"X",SUMIFS('Game Log'!$AA:$AA,'Game Log'!$AB:$AB,$A83,'Game Log'!$Z:$Z,$A$66,'Game Log'!$AC:$AC,'Opp Pos'!Z$67))</f>
        <v>73.2</v>
      </c>
      <c r="AA83" s="23" t="str">
        <f>IF(SUMIFS('Game Log'!$AA:$AA,'Game Log'!$AB:$AB,$A83,'Game Log'!$Z:$Z,$A$66,'Game Log'!$AC:$AC,'Opp Pos'!AA$67)=0,"X",SUMIFS('Game Log'!$AA:$AA,'Game Log'!$AB:$AB,$A83,'Game Log'!$Z:$Z,$A$66,'Game Log'!$AC:$AC,'Opp Pos'!AA$67))</f>
        <v>X</v>
      </c>
      <c r="AB83" s="23">
        <f>IF(SUMIFS('Game Log'!$AA:$AA,'Game Log'!$AB:$AB,$A83,'Game Log'!$Z:$Z,$A$66,'Game Log'!$AC:$AC,'Opp Pos'!AB$67)=0,"X",SUMIFS('Game Log'!$AA:$AA,'Game Log'!$AB:$AB,$A83,'Game Log'!$Z:$Z,$A$66,'Game Log'!$AC:$AC,'Opp Pos'!AB$67))</f>
        <v>70</v>
      </c>
      <c r="AC83" s="23" t="str">
        <f>IF(SUMIFS('Game Log'!$AA:$AA,'Game Log'!$AB:$AB,$A83,'Game Log'!$Z:$Z,$A$66,'Game Log'!$AC:$AC,'Opp Pos'!AC$67)=0,"X",SUMIFS('Game Log'!$AA:$AA,'Game Log'!$AB:$AB,$A83,'Game Log'!$Z:$Z,$A$66,'Game Log'!$AC:$AC,'Opp Pos'!AC$67))</f>
        <v>X</v>
      </c>
      <c r="AD83" s="23" t="str">
        <f>IF(SUMIFS('Game Log'!$AA:$AA,'Game Log'!$AB:$AB,$A83,'Game Log'!$Z:$Z,$A$66,'Game Log'!$AC:$AC,'Opp Pos'!AD$67)=0,"X",SUMIFS('Game Log'!$AA:$AA,'Game Log'!$AB:$AB,$A83,'Game Log'!$Z:$Z,$A$66,'Game Log'!$AC:$AC,'Opp Pos'!AD$67))</f>
        <v>X</v>
      </c>
      <c r="AE83" s="23">
        <f>IF(SUMIFS('Game Log'!$AA:$AA,'Game Log'!$AB:$AB,$A83,'Game Log'!$Z:$Z,$A$66,'Game Log'!$AC:$AC,'Opp Pos'!AE$67)=0,"X",SUMIFS('Game Log'!$AA:$AA,'Game Log'!$AB:$AB,$A83,'Game Log'!$Z:$Z,$A$66,'Game Log'!$AC:$AC,'Opp Pos'!AE$67))</f>
        <v>49.099999999999994</v>
      </c>
      <c r="AF83" s="23" t="str">
        <f>IF(SUMIFS('Game Log'!$AA:$AA,'Game Log'!$AB:$AB,$A83,'Game Log'!$Z:$Z,$A$66,'Game Log'!$AC:$AC,'Opp Pos'!AF$67)=0,"X",SUMIFS('Game Log'!$AA:$AA,'Game Log'!$AB:$AB,$A83,'Game Log'!$Z:$Z,$A$66,'Game Log'!$AC:$AC,'Opp Pos'!AF$67))</f>
        <v>X</v>
      </c>
      <c r="AG83" s="23">
        <f>IF(SUMIFS('Game Log'!$AA:$AA,'Game Log'!$AB:$AB,$A83,'Game Log'!$Z:$Z,$A$66,'Game Log'!$AC:$AC,'Opp Pos'!AG$67)=0,"X",SUMIFS('Game Log'!$AA:$AA,'Game Log'!$AB:$AB,$A83,'Game Log'!$Z:$Z,$A$66,'Game Log'!$AC:$AC,'Opp Pos'!AG$67))</f>
        <v>55</v>
      </c>
      <c r="AH83" s="23" t="str">
        <f>IF(SUMIFS('Game Log'!$AA:$AA,'Game Log'!$AB:$AB,$A83,'Game Log'!$Z:$Z,$A$66,'Game Log'!$AC:$AC,'Opp Pos'!AH$67)=0,"X",SUMIFS('Game Log'!$AA:$AA,'Game Log'!$AB:$AB,$A83,'Game Log'!$Z:$Z,$A$66,'Game Log'!$AC:$AC,'Opp Pos'!AH$67))</f>
        <v>X</v>
      </c>
      <c r="AI83" s="23">
        <f>IF(SUMIFS('Game Log'!$AA:$AA,'Game Log'!$AB:$AB,$A83,'Game Log'!$Z:$Z,$A$66,'Game Log'!$AC:$AC,'Opp Pos'!AI$67)=0,"X",SUMIFS('Game Log'!$AA:$AA,'Game Log'!$AB:$AB,$A83,'Game Log'!$Z:$Z,$A$66,'Game Log'!$AC:$AC,'Opp Pos'!AI$67))</f>
        <v>45.8</v>
      </c>
      <c r="AJ83" s="23" t="str">
        <f>IF(SUMIFS('Game Log'!$AA:$AA,'Game Log'!$AB:$AB,$A83,'Game Log'!$Z:$Z,$A$66,'Game Log'!$AC:$AC,'Opp Pos'!AJ$67)=0,"X",SUMIFS('Game Log'!$AA:$AA,'Game Log'!$AB:$AB,$A83,'Game Log'!$Z:$Z,$A$66,'Game Log'!$AC:$AC,'Opp Pos'!AJ$67))</f>
        <v>X</v>
      </c>
      <c r="AK83" s="23" t="str">
        <f>IF(SUMIFS('Game Log'!$AA:$AA,'Game Log'!$AB:$AB,$A83,'Game Log'!$Z:$Z,$A$66,'Game Log'!$AC:$AC,'Opp Pos'!AK$67)=0,"X",SUMIFS('Game Log'!$AA:$AA,'Game Log'!$AB:$AB,$A83,'Game Log'!$Z:$Z,$A$66,'Game Log'!$AC:$AC,'Opp Pos'!AK$67))</f>
        <v>X</v>
      </c>
      <c r="AL83" s="23">
        <f>IF(SUMIFS('Game Log'!$AA:$AA,'Game Log'!$AB:$AB,$A83,'Game Log'!$Z:$Z,$A$66,'Game Log'!$AC:$AC,'Opp Pos'!AL$67)=0,"X",SUMIFS('Game Log'!$AA:$AA,'Game Log'!$AB:$AB,$A83,'Game Log'!$Z:$Z,$A$66,'Game Log'!$AC:$AC,'Opp Pos'!AL$67))</f>
        <v>19.600000000000001</v>
      </c>
      <c r="AM83" s="23" t="str">
        <f>IF(SUMIFS('Game Log'!$AA:$AA,'Game Log'!$AB:$AB,$A83,'Game Log'!$Z:$Z,$A$66,'Game Log'!$AC:$AC,'Opp Pos'!AM$67)=0,"X",SUMIFS('Game Log'!$AA:$AA,'Game Log'!$AB:$AB,$A83,'Game Log'!$Z:$Z,$A$66,'Game Log'!$AC:$AC,'Opp Pos'!AM$67))</f>
        <v>X</v>
      </c>
      <c r="AN83" s="23">
        <f>IF(SUMIFS('Game Log'!$AA:$AA,'Game Log'!$AB:$AB,$A83,'Game Log'!$Z:$Z,$A$66,'Game Log'!$AC:$AC,'Opp Pos'!AN$67)=0,"X",SUMIFS('Game Log'!$AA:$AA,'Game Log'!$AB:$AB,$A83,'Game Log'!$Z:$Z,$A$66,'Game Log'!$AC:$AC,'Opp Pos'!AN$67))</f>
        <v>51.3</v>
      </c>
      <c r="AO83" s="23" t="str">
        <f>IF(SUMIFS('Game Log'!$AA:$AA,'Game Log'!$AB:$AB,$A83,'Game Log'!$Z:$Z,$A$66,'Game Log'!$AC:$AC,'Opp Pos'!AO$67)=0,"X",SUMIFS('Game Log'!$AA:$AA,'Game Log'!$AB:$AB,$A83,'Game Log'!$Z:$Z,$A$66,'Game Log'!$AC:$AC,'Opp Pos'!AO$67))</f>
        <v>X</v>
      </c>
      <c r="AP83" s="23">
        <f>IF(SUMIFS('Game Log'!$AA:$AA,'Game Log'!$AB:$AB,$A83,'Game Log'!$Z:$Z,$A$66,'Game Log'!$AC:$AC,'Opp Pos'!AP$67)=0,"X",SUMIFS('Game Log'!$AA:$AA,'Game Log'!$AB:$AB,$A83,'Game Log'!$Z:$Z,$A$66,'Game Log'!$AC:$AC,'Opp Pos'!AP$67))</f>
        <v>87.500000000000014</v>
      </c>
      <c r="AQ83" s="23" t="str">
        <f>IF(SUMIFS('Game Log'!$AA:$AA,'Game Log'!$AB:$AB,$A83,'Game Log'!$Z:$Z,$A$66,'Game Log'!$AC:$AC,'Opp Pos'!AQ$67)=0,"X",SUMIFS('Game Log'!$AA:$AA,'Game Log'!$AB:$AB,$A83,'Game Log'!$Z:$Z,$A$66,'Game Log'!$AC:$AC,'Opp Pos'!AQ$67))</f>
        <v>X</v>
      </c>
      <c r="AR83" s="23">
        <f>IF(SUMIFS('Game Log'!$AA:$AA,'Game Log'!$AB:$AB,$A83,'Game Log'!$Z:$Z,$A$66,'Game Log'!$AC:$AC,'Opp Pos'!AR$67)=0,"X",SUMIFS('Game Log'!$AA:$AA,'Game Log'!$AB:$AB,$A83,'Game Log'!$Z:$Z,$A$66,'Game Log'!$AC:$AC,'Opp Pos'!AR$67))</f>
        <v>71.900000000000006</v>
      </c>
      <c r="AS83" s="23">
        <f>IF(SUMIFS('Game Log'!$AA:$AA,'Game Log'!$AB:$AB,$A83,'Game Log'!$Z:$Z,$A$66,'Game Log'!$AC:$AC,'Opp Pos'!AS$67)=0,"X",SUMIFS('Game Log'!$AA:$AA,'Game Log'!$AB:$AB,$A83,'Game Log'!$Z:$Z,$A$66,'Game Log'!$AC:$AC,'Opp Pos'!AS$67))</f>
        <v>71.900000000000006</v>
      </c>
      <c r="AT83" s="23" t="str">
        <f>IF(SUMIFS('Game Log'!$AA:$AA,'Game Log'!$AB:$AB,$A83,'Game Log'!$Z:$Z,$A$66,'Game Log'!$AC:$AC,'Opp Pos'!AT$67)=0,"X",SUMIFS('Game Log'!$AA:$AA,'Game Log'!$AB:$AB,$A83,'Game Log'!$Z:$Z,$A$66,'Game Log'!$AC:$AC,'Opp Pos'!AT$67))</f>
        <v>X</v>
      </c>
      <c r="AU83" s="23">
        <f>IF(SUMIFS('Game Log'!$AA:$AA,'Game Log'!$AB:$AB,$A83,'Game Log'!$Z:$Z,$A$66,'Game Log'!$AC:$AC,'Opp Pos'!AU$67)=0,"X",SUMIFS('Game Log'!$AA:$AA,'Game Log'!$AB:$AB,$A83,'Game Log'!$Z:$Z,$A$66,'Game Log'!$AC:$AC,'Opp Pos'!AU$67))</f>
        <v>58</v>
      </c>
      <c r="AV83" s="23" t="str">
        <f>IF(SUMIFS('Game Log'!$AA:$AA,'Game Log'!$AB:$AB,$A83,'Game Log'!$Z:$Z,$A$66,'Game Log'!$AC:$AC,'Opp Pos'!AV$67)=0,"X",SUMIFS('Game Log'!$AA:$AA,'Game Log'!$AB:$AB,$A83,'Game Log'!$Z:$Z,$A$66,'Game Log'!$AC:$AC,'Opp Pos'!AV$67))</f>
        <v>X</v>
      </c>
      <c r="AW83" s="23">
        <f>IF(SUMIFS('Game Log'!$AA:$AA,'Game Log'!$AB:$AB,$A83,'Game Log'!$Z:$Z,$A$66,'Game Log'!$AC:$AC,'Opp Pos'!AW$67)=0,"X",SUMIFS('Game Log'!$AA:$AA,'Game Log'!$AB:$AB,$A83,'Game Log'!$Z:$Z,$A$66,'Game Log'!$AC:$AC,'Opp Pos'!AW$67))</f>
        <v>48.1</v>
      </c>
      <c r="AX83" s="23" t="str">
        <f>IF(SUMIFS('Game Log'!$AA:$AA,'Game Log'!$AB:$AB,$A83,'Game Log'!$Z:$Z,$A$66,'Game Log'!$AC:$AC,'Opp Pos'!AX$67)=0,"X",SUMIFS('Game Log'!$AA:$AA,'Game Log'!$AB:$AB,$A83,'Game Log'!$Z:$Z,$A$66,'Game Log'!$AC:$AC,'Opp Pos'!AX$67))</f>
        <v>X</v>
      </c>
      <c r="AY83" s="23" t="str">
        <f>IF(SUMIFS('Game Log'!$AA:$AA,'Game Log'!$AB:$AB,$A83,'Game Log'!$Z:$Z,$A$66,'Game Log'!$AC:$AC,'Opp Pos'!AY$67)=0,"X",SUMIFS('Game Log'!$AA:$AA,'Game Log'!$AB:$AB,$A83,'Game Log'!$Z:$Z,$A$66,'Game Log'!$AC:$AC,'Opp Pos'!AY$67))</f>
        <v>X</v>
      </c>
      <c r="AZ83" s="23">
        <f>IF(SUMIFS('Game Log'!$AA:$AA,'Game Log'!$AB:$AB,$A83,'Game Log'!$Z:$Z,$A$66,'Game Log'!$AC:$AC,'Opp Pos'!AZ$67)=0,"X",SUMIFS('Game Log'!$AA:$AA,'Game Log'!$AB:$AB,$A83,'Game Log'!$Z:$Z,$A$66,'Game Log'!$AC:$AC,'Opp Pos'!AZ$67))</f>
        <v>74.800000000000011</v>
      </c>
      <c r="BA83" s="23" t="str">
        <f>IF(SUMIFS('Game Log'!$AA:$AA,'Game Log'!$AB:$AB,$A83,'Game Log'!$Z:$Z,$A$66,'Game Log'!$AC:$AC,'Opp Pos'!BA$67)=0,"X",SUMIFS('Game Log'!$AA:$AA,'Game Log'!$AB:$AB,$A83,'Game Log'!$Z:$Z,$A$66,'Game Log'!$AC:$AC,'Opp Pos'!BA$67))</f>
        <v>X</v>
      </c>
      <c r="BB83" s="23" t="str">
        <f>IF(SUMIFS('Game Log'!$AA:$AA,'Game Log'!$AB:$AB,$A83,'Game Log'!$Z:$Z,$A$66,'Game Log'!$AC:$AC,'Opp Pos'!BB$67)=0,"X",SUMIFS('Game Log'!$AA:$AA,'Game Log'!$AB:$AB,$A83,'Game Log'!$Z:$Z,$A$66,'Game Log'!$AC:$AC,'Opp Pos'!BB$67))</f>
        <v>X</v>
      </c>
      <c r="BC83" s="23">
        <f>IF(SUMIFS('Game Log'!$AA:$AA,'Game Log'!$AB:$AB,$A83,'Game Log'!$Z:$Z,$A$66,'Game Log'!$AC:$AC,'Opp Pos'!BC$67)=0,"X",SUMIFS('Game Log'!$AA:$AA,'Game Log'!$AB:$AB,$A83,'Game Log'!$Z:$Z,$A$66,'Game Log'!$AC:$AC,'Opp Pos'!BC$67))</f>
        <v>59.1</v>
      </c>
      <c r="BD83" s="23" t="str">
        <f>IF(SUMIFS('Game Log'!$AA:$AA,'Game Log'!$AB:$AB,$A83,'Game Log'!$Z:$Z,$A$66,'Game Log'!$AC:$AC,'Opp Pos'!BD$67)=0,"X",SUMIFS('Game Log'!$AA:$AA,'Game Log'!$AB:$AB,$A83,'Game Log'!$Z:$Z,$A$66,'Game Log'!$AC:$AC,'Opp Pos'!BD$67))</f>
        <v>X</v>
      </c>
      <c r="BE83" s="23">
        <f>IF(SUMIFS('Game Log'!$AA:$AA,'Game Log'!$AB:$AB,$A83,'Game Log'!$Z:$Z,$A$66,'Game Log'!$AC:$AC,'Opp Pos'!BE$67)=0,"X",SUMIFS('Game Log'!$AA:$AA,'Game Log'!$AB:$AB,$A83,'Game Log'!$Z:$Z,$A$66,'Game Log'!$AC:$AC,'Opp Pos'!BE$67))</f>
        <v>21.799999999999997</v>
      </c>
      <c r="BF83" s="23" t="str">
        <f>IF(SUMIFS('Game Log'!$AA:$AA,'Game Log'!$AB:$AB,$A83,'Game Log'!$Z:$Z,$A$66,'Game Log'!$AC:$AC,'Opp Pos'!BF$67)=0,"X",SUMIFS('Game Log'!$AA:$AA,'Game Log'!$AB:$AB,$A83,'Game Log'!$Z:$Z,$A$66,'Game Log'!$AC:$AC,'Opp Pos'!BF$67))</f>
        <v>X</v>
      </c>
      <c r="BG83" s="23">
        <f>IF(SUMIFS('Game Log'!$AA:$AA,'Game Log'!$AB:$AB,$A83,'Game Log'!$Z:$Z,$A$66,'Game Log'!$AC:$AC,'Opp Pos'!BG$67)=0,"X",SUMIFS('Game Log'!$AA:$AA,'Game Log'!$AB:$AB,$A83,'Game Log'!$Z:$Z,$A$66,'Game Log'!$AC:$AC,'Opp Pos'!BG$67))</f>
        <v>60.7</v>
      </c>
      <c r="BH83" s="23" t="str">
        <f>IF(SUMIFS('Game Log'!$AA:$AA,'Game Log'!$AB:$AB,$A83,'Game Log'!$Z:$Z,$A$66,'Game Log'!$AC:$AC,'Opp Pos'!BH$67)=0,"X",SUMIFS('Game Log'!$AA:$AA,'Game Log'!$AB:$AB,$A83,'Game Log'!$Z:$Z,$A$66,'Game Log'!$AC:$AC,'Opp Pos'!BH$67))</f>
        <v>X</v>
      </c>
      <c r="BI83" s="23">
        <f>IF(SUMIFS('Game Log'!$AA:$AA,'Game Log'!$AB:$AB,$A83,'Game Log'!$Z:$Z,$A$66,'Game Log'!$AC:$AC,'Opp Pos'!BI$67)=0,"X",SUMIFS('Game Log'!$AA:$AA,'Game Log'!$AB:$AB,$A83,'Game Log'!$Z:$Z,$A$66,'Game Log'!$AC:$AC,'Opp Pos'!BI$67))</f>
        <v>51.900000000000006</v>
      </c>
      <c r="BJ83" s="23">
        <f>IF(SUMIFS('Game Log'!$AA:$AA,'Game Log'!$AB:$AB,$A83,'Game Log'!$Z:$Z,$A$66,'Game Log'!$AC:$AC,'Opp Pos'!BJ$67)=0,"X",SUMIFS('Game Log'!$AA:$AA,'Game Log'!$AB:$AB,$A83,'Game Log'!$Z:$Z,$A$66,'Game Log'!$AC:$AC,'Opp Pos'!BJ$67))</f>
        <v>34.700000000000003</v>
      </c>
      <c r="BK83" s="23" t="str">
        <f>IF(SUMIFS('Game Log'!$AA:$AA,'Game Log'!$AB:$AB,$A83,'Game Log'!$Z:$Z,$A$66,'Game Log'!$AC:$AC,'Opp Pos'!BK$67)=0,"X",SUMIFS('Game Log'!$AA:$AA,'Game Log'!$AB:$AB,$A83,'Game Log'!$Z:$Z,$A$66,'Game Log'!$AC:$AC,'Opp Pos'!BK$67))</f>
        <v>X</v>
      </c>
      <c r="BL83" s="23">
        <f>IF(SUMIFS('Game Log'!$AA:$AA,'Game Log'!$AB:$AB,$A83,'Game Log'!$Z:$Z,$A$66,'Game Log'!$AC:$AC,'Opp Pos'!BL$67)=0,"X",SUMIFS('Game Log'!$AA:$AA,'Game Log'!$AB:$AB,$A83,'Game Log'!$Z:$Z,$A$66,'Game Log'!$AC:$AC,'Opp Pos'!BL$67))</f>
        <v>8.1999999999999993</v>
      </c>
      <c r="BM83" s="23" t="str">
        <f>IF(SUMIFS('Game Log'!$AA:$AA,'Game Log'!$AB:$AB,$A83,'Game Log'!$Z:$Z,$A$66,'Game Log'!$AC:$AC,'Opp Pos'!BM$67)=0,"X",SUMIFS('Game Log'!$AA:$AA,'Game Log'!$AB:$AB,$A83,'Game Log'!$Z:$Z,$A$66,'Game Log'!$AC:$AC,'Opp Pos'!BM$67))</f>
        <v>X</v>
      </c>
      <c r="BN83" s="23">
        <f>IF(SUMIFS('Game Log'!$AA:$AA,'Game Log'!$AB:$AB,$A83,'Game Log'!$Z:$Z,$A$66,'Game Log'!$AC:$AC,'Opp Pos'!BN$67)=0,"X",SUMIFS('Game Log'!$AA:$AA,'Game Log'!$AB:$AB,$A83,'Game Log'!$Z:$Z,$A$66,'Game Log'!$AC:$AC,'Opp Pos'!BN$67))</f>
        <v>26.2</v>
      </c>
      <c r="BO83" s="23" t="str">
        <f>IF(SUMIFS('Game Log'!$AA:$AA,'Game Log'!$AB:$AB,$A83,'Game Log'!$Z:$Z,$A$66,'Game Log'!$AC:$AC,'Opp Pos'!BO$67)=0,"X",SUMIFS('Game Log'!$AA:$AA,'Game Log'!$AB:$AB,$A83,'Game Log'!$Z:$Z,$A$66,'Game Log'!$AC:$AC,'Opp Pos'!BO$67))</f>
        <v>X</v>
      </c>
      <c r="BP83" s="23">
        <f>IF(SUMIFS('Game Log'!$AA:$AA,'Game Log'!$AB:$AB,$A83,'Game Log'!$Z:$Z,$A$66,'Game Log'!$AC:$AC,'Opp Pos'!BP$67)=0,"X",SUMIFS('Game Log'!$AA:$AA,'Game Log'!$AB:$AB,$A83,'Game Log'!$Z:$Z,$A$66,'Game Log'!$AC:$AC,'Opp Pos'!BP$67))</f>
        <v>15.5</v>
      </c>
      <c r="BQ83" s="23">
        <f>IF(SUMIFS('Game Log'!$AA:$AA,'Game Log'!$AB:$AB,$A83,'Game Log'!$Z:$Z,$A$66,'Game Log'!$AC:$AC,'Opp Pos'!BQ$67)=0,"X",SUMIFS('Game Log'!$AA:$AA,'Game Log'!$AB:$AB,$A83,'Game Log'!$Z:$Z,$A$66,'Game Log'!$AC:$AC,'Opp Pos'!BQ$67))</f>
        <v>40.799999999999997</v>
      </c>
      <c r="BR83" s="23" t="str">
        <f>IF(SUMIFS('Game Log'!$AA:$AA,'Game Log'!$AB:$AB,$A83,'Game Log'!$Z:$Z,$A$66,'Game Log'!$AC:$AC,'Opp Pos'!BR$67)=0,"X",SUMIFS('Game Log'!$AA:$AA,'Game Log'!$AB:$AB,$A83,'Game Log'!$Z:$Z,$A$66,'Game Log'!$AC:$AC,'Opp Pos'!BR$67))</f>
        <v>X</v>
      </c>
      <c r="BS83" s="23" t="str">
        <f>IF(SUMIFS('Game Log'!$AA:$AA,'Game Log'!$AB:$AB,$A83,'Game Log'!$Z:$Z,$A$66,'Game Log'!$AC:$AC,'Opp Pos'!BS$67)=0,"X",SUMIFS('Game Log'!$AA:$AA,'Game Log'!$AB:$AB,$A83,'Game Log'!$Z:$Z,$A$66,'Game Log'!$AC:$AC,'Opp Pos'!BS$67))</f>
        <v>X</v>
      </c>
      <c r="BT83" s="23">
        <f>IF(SUMIFS('Game Log'!$AA:$AA,'Game Log'!$AB:$AB,$A83,'Game Log'!$Z:$Z,$A$66,'Game Log'!$AC:$AC,'Opp Pos'!BT$67)=0,"X",SUMIFS('Game Log'!$AA:$AA,'Game Log'!$AB:$AB,$A83,'Game Log'!$Z:$Z,$A$66,'Game Log'!$AC:$AC,'Opp Pos'!BT$67))</f>
        <v>59.5</v>
      </c>
      <c r="BU83" s="23" t="str">
        <f>IF(SUMIFS('Game Log'!$AA:$AA,'Game Log'!$AB:$AB,$A83,'Game Log'!$Z:$Z,$A$66,'Game Log'!$AC:$AC,'Opp Pos'!BU$67)=0,"X",SUMIFS('Game Log'!$AA:$AA,'Game Log'!$AB:$AB,$A83,'Game Log'!$Z:$Z,$A$66,'Game Log'!$AC:$AC,'Opp Pos'!BU$67))</f>
        <v>X</v>
      </c>
      <c r="BV83" s="23" t="str">
        <f>IF(SUMIFS('Game Log'!$AA:$AA,'Game Log'!$AB:$AB,$A83,'Game Log'!$Z:$Z,$A$66,'Game Log'!$AC:$AC,'Opp Pos'!BV$67)=0,"X",SUMIFS('Game Log'!$AA:$AA,'Game Log'!$AB:$AB,$A83,'Game Log'!$Z:$Z,$A$66,'Game Log'!$AC:$AC,'Opp Pos'!BV$67))</f>
        <v>X</v>
      </c>
      <c r="BW83" s="23">
        <f>IF(SUMIFS('Game Log'!$AA:$AA,'Game Log'!$AB:$AB,$A83,'Game Log'!$Z:$Z,$A$66,'Game Log'!$AC:$AC,'Opp Pos'!BW$67)=0,"X",SUMIFS('Game Log'!$AA:$AA,'Game Log'!$AB:$AB,$A83,'Game Log'!$Z:$Z,$A$66,'Game Log'!$AC:$AC,'Opp Pos'!BW$67))</f>
        <v>84.899999999999991</v>
      </c>
      <c r="BX83" s="23">
        <f>IF(SUMIFS('Game Log'!$AA:$AA,'Game Log'!$AB:$AB,$A83,'Game Log'!$Z:$Z,$A$66,'Game Log'!$AC:$AC,'Opp Pos'!BX$67)=0,"X",SUMIFS('Game Log'!$AA:$AA,'Game Log'!$AB:$AB,$A83,'Game Log'!$Z:$Z,$A$66,'Game Log'!$AC:$AC,'Opp Pos'!BX$67))</f>
        <v>54.300000000000004</v>
      </c>
      <c r="BY83" s="23" t="str">
        <f>IF(SUMIFS('Game Log'!$AA:$AA,'Game Log'!$AB:$AB,$A83,'Game Log'!$Z:$Z,$A$66,'Game Log'!$AC:$AC,'Opp Pos'!BY$67)=0,"X",SUMIFS('Game Log'!$AA:$AA,'Game Log'!$AB:$AB,$A83,'Game Log'!$Z:$Z,$A$66,'Game Log'!$AC:$AC,'Opp Pos'!BY$67))</f>
        <v>X</v>
      </c>
      <c r="BZ83" s="23" t="str">
        <f>IF(SUMIFS('Game Log'!$AA:$AA,'Game Log'!$AB:$AB,$A83,'Game Log'!$Z:$Z,$A$66,'Game Log'!$AC:$AC,'Opp Pos'!BZ$67)=0,"X",SUMIFS('Game Log'!$AA:$AA,'Game Log'!$AB:$AB,$A83,'Game Log'!$Z:$Z,$A$66,'Game Log'!$AC:$AC,'Opp Pos'!BZ$67))</f>
        <v>X</v>
      </c>
      <c r="CA83" s="23" t="str">
        <f>IF(SUMIFS('Game Log'!$AA:$AA,'Game Log'!$AB:$AB,$A83,'Game Log'!$Z:$Z,$A$66,'Game Log'!$AC:$AC,'Opp Pos'!CA$67)=0,"X",SUMIFS('Game Log'!$AA:$AA,'Game Log'!$AB:$AB,$A83,'Game Log'!$Z:$Z,$A$66,'Game Log'!$AC:$AC,'Opp Pos'!CA$67))</f>
        <v>X</v>
      </c>
      <c r="CB83" s="23">
        <f>IF(SUMIFS('Game Log'!$AA:$AA,'Game Log'!$AB:$AB,$A83,'Game Log'!$Z:$Z,$A$66,'Game Log'!$AC:$AC,'Opp Pos'!CB$67)=0,"X",SUMIFS('Game Log'!$AA:$AA,'Game Log'!$AB:$AB,$A83,'Game Log'!$Z:$Z,$A$66,'Game Log'!$AC:$AC,'Opp Pos'!CB$67))</f>
        <v>48</v>
      </c>
      <c r="CC83" s="23" t="str">
        <f>IF(SUMIFS('Game Log'!$AA:$AA,'Game Log'!$AB:$AB,$A83,'Game Log'!$Z:$Z,$A$66,'Game Log'!$AC:$AC,'Opp Pos'!CC$67)=0,"X",SUMIFS('Game Log'!$AA:$AA,'Game Log'!$AB:$AB,$A83,'Game Log'!$Z:$Z,$A$66,'Game Log'!$AC:$AC,'Opp Pos'!CC$67))</f>
        <v>X</v>
      </c>
      <c r="CD83" s="23">
        <f>IF(SUMIFS('Game Log'!$AA:$AA,'Game Log'!$AB:$AB,$A83,'Game Log'!$Z:$Z,$A$66,'Game Log'!$AC:$AC,'Opp Pos'!CD$67)=0,"X",SUMIFS('Game Log'!$AA:$AA,'Game Log'!$AB:$AB,$A83,'Game Log'!$Z:$Z,$A$66,'Game Log'!$AC:$AC,'Opp Pos'!CD$67))</f>
        <v>38.300000000000004</v>
      </c>
      <c r="CE83" s="23" t="str">
        <f>IF(SUMIFS('Game Log'!$AA:$AA,'Game Log'!$AB:$AB,$A83,'Game Log'!$Z:$Z,$A$66,'Game Log'!$AC:$AC,'Opp Pos'!CE$67)=0,"X",SUMIFS('Game Log'!$AA:$AA,'Game Log'!$AB:$AB,$A83,'Game Log'!$Z:$Z,$A$66,'Game Log'!$AC:$AC,'Opp Pos'!CE$67))</f>
        <v>X</v>
      </c>
      <c r="CF83" s="23">
        <f>IF(SUMIFS('Game Log'!$AA:$AA,'Game Log'!$AB:$AB,$A83,'Game Log'!$Z:$Z,$A$66,'Game Log'!$AC:$AC,'Opp Pos'!CF$67)=0,"X",SUMIFS('Game Log'!$AA:$AA,'Game Log'!$AB:$AB,$A83,'Game Log'!$Z:$Z,$A$66,'Game Log'!$AC:$AC,'Opp Pos'!CF$67))</f>
        <v>89.6</v>
      </c>
      <c r="CG83" s="23" t="str">
        <f>IF(SUMIFS('Game Log'!$AA:$AA,'Game Log'!$AB:$AB,$A83,'Game Log'!$Z:$Z,$A$66,'Game Log'!$AC:$AC,'Opp Pos'!CG$67)=0,"X",SUMIFS('Game Log'!$AA:$AA,'Game Log'!$AB:$AB,$A83,'Game Log'!$Z:$Z,$A$66,'Game Log'!$AC:$AC,'Opp Pos'!CG$67))</f>
        <v>X</v>
      </c>
      <c r="CH83" s="23">
        <f>IF(SUMIFS('Game Log'!$AA:$AA,'Game Log'!$AB:$AB,$A83,'Game Log'!$Z:$Z,$A$66,'Game Log'!$AC:$AC,'Opp Pos'!CH$67)=0,"X",SUMIFS('Game Log'!$AA:$AA,'Game Log'!$AB:$AB,$A83,'Game Log'!$Z:$Z,$A$66,'Game Log'!$AC:$AC,'Opp Pos'!CH$67))</f>
        <v>62.5</v>
      </c>
      <c r="CI83" s="23">
        <f>IF(SUMIFS('Game Log'!$AA:$AA,'Game Log'!$AB:$AB,$A83,'Game Log'!$Z:$Z,$A$66,'Game Log'!$AC:$AC,'Opp Pos'!CI$67)=0,"X",SUMIFS('Game Log'!$AA:$AA,'Game Log'!$AB:$AB,$A83,'Game Log'!$Z:$Z,$A$66,'Game Log'!$AC:$AC,'Opp Pos'!CI$67))</f>
        <v>76</v>
      </c>
      <c r="CJ83" s="23" t="str">
        <f>IF(SUMIFS('Game Log'!$AA:$AA,'Game Log'!$AB:$AB,$A83,'Game Log'!$Z:$Z,$A$66,'Game Log'!$AC:$AC,'Opp Pos'!CJ$67)=0,"X",SUMIFS('Game Log'!$AA:$AA,'Game Log'!$AB:$AB,$A83,'Game Log'!$Z:$Z,$A$66,'Game Log'!$AC:$AC,'Opp Pos'!CJ$67))</f>
        <v>X</v>
      </c>
      <c r="CK83" s="23" t="str">
        <f>IF(SUMIFS('Game Log'!$AA:$AA,'Game Log'!$AB:$AB,$A83,'Game Log'!$Z:$Z,$A$66,'Game Log'!$AC:$AC,'Opp Pos'!CK$67)=0,"X",SUMIFS('Game Log'!$AA:$AA,'Game Log'!$AB:$AB,$A83,'Game Log'!$Z:$Z,$A$66,'Game Log'!$AC:$AC,'Opp Pos'!CK$67))</f>
        <v>X</v>
      </c>
      <c r="CL83" s="23" t="str">
        <f>IF(SUMIFS('Game Log'!$AA:$AA,'Game Log'!$AB:$AB,$A83,'Game Log'!$Z:$Z,$A$66,'Game Log'!$AC:$AC,'Opp Pos'!CL$67)=0,"X",SUMIFS('Game Log'!$AA:$AA,'Game Log'!$AB:$AB,$A83,'Game Log'!$Z:$Z,$A$66,'Game Log'!$AC:$AC,'Opp Pos'!CL$67))</f>
        <v>X</v>
      </c>
      <c r="CM83" s="23">
        <f>IF(SUMIFS('Game Log'!$AA:$AA,'Game Log'!$AB:$AB,$A83,'Game Log'!$Z:$Z,$A$66,'Game Log'!$AC:$AC,'Opp Pos'!CM$67)=0,"X",SUMIFS('Game Log'!$AA:$AA,'Game Log'!$AB:$AB,$A83,'Game Log'!$Z:$Z,$A$66,'Game Log'!$AC:$AC,'Opp Pos'!CM$67))</f>
        <v>18.399999999999999</v>
      </c>
      <c r="CN83" s="23">
        <f>IF(SUMIFS('Game Log'!$AA:$AA,'Game Log'!$AB:$AB,$A83,'Game Log'!$Z:$Z,$A$66,'Game Log'!$AC:$AC,'Opp Pos'!CN$67)=0,"X",SUMIFS('Game Log'!$AA:$AA,'Game Log'!$AB:$AB,$A83,'Game Log'!$Z:$Z,$A$66,'Game Log'!$AC:$AC,'Opp Pos'!CN$67))</f>
        <v>60.199999999999996</v>
      </c>
      <c r="CO83" s="23" t="str">
        <f>IF(SUMIFS('Game Log'!$AA:$AA,'Game Log'!$AB:$AB,$A83,'Game Log'!$Z:$Z,$A$66,'Game Log'!$AC:$AC,'Opp Pos'!CO$67)=0,"X",SUMIFS('Game Log'!$AA:$AA,'Game Log'!$AB:$AB,$A83,'Game Log'!$Z:$Z,$A$66,'Game Log'!$AC:$AC,'Opp Pos'!CO$67))</f>
        <v>X</v>
      </c>
      <c r="CP83" s="23">
        <f>IF(SUMIFS('Game Log'!$AA:$AA,'Game Log'!$AB:$AB,$A83,'Game Log'!$Z:$Z,$A$66,'Game Log'!$AC:$AC,'Opp Pos'!CP$67)=0,"X",SUMIFS('Game Log'!$AA:$AA,'Game Log'!$AB:$AB,$A83,'Game Log'!$Z:$Z,$A$66,'Game Log'!$AC:$AC,'Opp Pos'!CP$67))</f>
        <v>28.5</v>
      </c>
      <c r="CQ83" s="23" t="str">
        <f>IF(SUMIFS('Game Log'!$AA:$AA,'Game Log'!$AB:$AB,$A83,'Game Log'!$Z:$Z,$A$66,'Game Log'!$AC:$AC,'Opp Pos'!CQ$67)=0,"X",SUMIFS('Game Log'!$AA:$AA,'Game Log'!$AB:$AB,$A83,'Game Log'!$Z:$Z,$A$66,'Game Log'!$AC:$AC,'Opp Pos'!CQ$67))</f>
        <v>X</v>
      </c>
      <c r="CR83" s="23">
        <f>IF(SUMIFS('Game Log'!$AA:$AA,'Game Log'!$AB:$AB,$A83,'Game Log'!$Z:$Z,$A$66,'Game Log'!$AC:$AC,'Opp Pos'!CR$67)=0,"X",SUMIFS('Game Log'!$AA:$AA,'Game Log'!$AB:$AB,$A83,'Game Log'!$Z:$Z,$A$66,'Game Log'!$AC:$AC,'Opp Pos'!CR$67))</f>
        <v>71</v>
      </c>
      <c r="CS83" s="23">
        <f>IF(SUMIFS('Game Log'!$AA:$AA,'Game Log'!$AB:$AB,$A83,'Game Log'!$Z:$Z,$A$66,'Game Log'!$AC:$AC,'Opp Pos'!CS$67)=0,"X",SUMIFS('Game Log'!$AA:$AA,'Game Log'!$AB:$AB,$A83,'Game Log'!$Z:$Z,$A$66,'Game Log'!$AC:$AC,'Opp Pos'!CS$67))</f>
        <v>74.099999999999994</v>
      </c>
      <c r="CT83" s="23" t="str">
        <f>IF(SUMIFS('Game Log'!$AA:$AA,'Game Log'!$AB:$AB,$A83,'Game Log'!$Z:$Z,$A$66,'Game Log'!$AC:$AC,'Opp Pos'!CT$67)=0,"X",SUMIFS('Game Log'!$AA:$AA,'Game Log'!$AB:$AB,$A83,'Game Log'!$Z:$Z,$A$66,'Game Log'!$AC:$AC,'Opp Pos'!CT$67))</f>
        <v>X</v>
      </c>
      <c r="CU83" s="23">
        <f>IF(SUMIFS('Game Log'!$AA:$AA,'Game Log'!$AB:$AB,$A83,'Game Log'!$Z:$Z,$A$66,'Game Log'!$AC:$AC,'Opp Pos'!CU$67)=0,"X",SUMIFS('Game Log'!$AA:$AA,'Game Log'!$AB:$AB,$A83,'Game Log'!$Z:$Z,$A$66,'Game Log'!$AC:$AC,'Opp Pos'!CU$67))</f>
        <v>64.3</v>
      </c>
      <c r="CV83" s="23" t="str">
        <f>IF(SUMIFS('Game Log'!$AA:$AA,'Game Log'!$AB:$AB,$A83,'Game Log'!$Z:$Z,$A$66,'Game Log'!$AC:$AC,'Opp Pos'!CV$67)=0,"X",SUMIFS('Game Log'!$AA:$AA,'Game Log'!$AB:$AB,$A83,'Game Log'!$Z:$Z,$A$66,'Game Log'!$AC:$AC,'Opp Pos'!CV$67))</f>
        <v>X</v>
      </c>
      <c r="CW83" s="23" t="str">
        <f>IF(SUMIFS('Game Log'!$AA:$AA,'Game Log'!$AB:$AB,$A83,'Game Log'!$Z:$Z,$A$66,'Game Log'!$AC:$AC,'Opp Pos'!CW$67)=0,"X",SUMIFS('Game Log'!$AA:$AA,'Game Log'!$AB:$AB,$A83,'Game Log'!$Z:$Z,$A$66,'Game Log'!$AC:$AC,'Opp Pos'!CW$67))</f>
        <v>X</v>
      </c>
      <c r="CX83" s="23">
        <f>IF(SUMIFS('Game Log'!$AA:$AA,'Game Log'!$AB:$AB,$A83,'Game Log'!$Z:$Z,$A$66,'Game Log'!$AC:$AC,'Opp Pos'!CX$67)=0,"X",SUMIFS('Game Log'!$AA:$AA,'Game Log'!$AB:$AB,$A83,'Game Log'!$Z:$Z,$A$66,'Game Log'!$AC:$AC,'Opp Pos'!CX$67))</f>
        <v>58.3</v>
      </c>
      <c r="CY83" s="23" t="str">
        <f>IF(SUMIFS('Game Log'!$AA:$AA,'Game Log'!$AB:$AB,$A83,'Game Log'!$Z:$Z,$A$66,'Game Log'!$AC:$AC,'Opp Pos'!CY$67)=0,"X",SUMIFS('Game Log'!$AA:$AA,'Game Log'!$AB:$AB,$A83,'Game Log'!$Z:$Z,$A$66,'Game Log'!$AC:$AC,'Opp Pos'!CY$67))</f>
        <v>X</v>
      </c>
      <c r="CZ83" s="23" t="str">
        <f>IF(SUMIFS('Game Log'!$AA:$AA,'Game Log'!$AB:$AB,$A83,'Game Log'!$Z:$Z,$A$66,'Game Log'!$AC:$AC,'Opp Pos'!CZ$67)=0,"X",SUMIFS('Game Log'!$AA:$AA,'Game Log'!$AB:$AB,$A83,'Game Log'!$Z:$Z,$A$66,'Game Log'!$AC:$AC,'Opp Pos'!CZ$67))</f>
        <v>X</v>
      </c>
      <c r="DA83" s="23" t="str">
        <f>IF(SUMIFS('Game Log'!$AA:$AA,'Game Log'!$AB:$AB,$A83,'Game Log'!$Z:$Z,$A$66,'Game Log'!$AC:$AC,'Opp Pos'!DA$67)=0,"X",SUMIFS('Game Log'!$AA:$AA,'Game Log'!$AB:$AB,$A83,'Game Log'!$Z:$Z,$A$66,'Game Log'!$AC:$AC,'Opp Pos'!DA$67))</f>
        <v>X</v>
      </c>
      <c r="DB83" s="23" t="str">
        <f>IF(SUMIFS('Game Log'!$AA:$AA,'Game Log'!$AB:$AB,$A83,'Game Log'!$Z:$Z,$A$66,'Game Log'!$AC:$AC,'Opp Pos'!DB$67)=0,"X",SUMIFS('Game Log'!$AA:$AA,'Game Log'!$AB:$AB,$A83,'Game Log'!$Z:$Z,$A$66,'Game Log'!$AC:$AC,'Opp Pos'!DB$67))</f>
        <v>X</v>
      </c>
      <c r="DC83" s="23" t="str">
        <f>IF(SUMIFS('Game Log'!$AA:$AA,'Game Log'!$AB:$AB,$A83,'Game Log'!$Z:$Z,$A$66,'Game Log'!$AC:$AC,'Opp Pos'!DC$67)=0,"X",SUMIFS('Game Log'!$AA:$AA,'Game Log'!$AB:$AB,$A83,'Game Log'!$Z:$Z,$A$66,'Game Log'!$AC:$AC,'Opp Pos'!DC$67))</f>
        <v>X</v>
      </c>
      <c r="DD83" s="23" t="str">
        <f>IF(SUMIFS('Game Log'!$AA:$AA,'Game Log'!$AB:$AB,$A83,'Game Log'!$Z:$Z,$A$66,'Game Log'!$AC:$AC,'Opp Pos'!DD$67)=0,"X",SUMIFS('Game Log'!$AA:$AA,'Game Log'!$AB:$AB,$A83,'Game Log'!$Z:$Z,$A$66,'Game Log'!$AC:$AC,'Opp Pos'!DD$67))</f>
        <v>X</v>
      </c>
      <c r="DE83" s="23" t="str">
        <f>IF(SUMIFS('Game Log'!$AA:$AA,'Game Log'!$AB:$AB,$A83,'Game Log'!$Z:$Z,$A$66,'Game Log'!$AC:$AC,'Opp Pos'!DE$67)=0,"X",SUMIFS('Game Log'!$AA:$AA,'Game Log'!$AB:$AB,$A83,'Game Log'!$Z:$Z,$A$66,'Game Log'!$AC:$AC,'Opp Pos'!DE$67))</f>
        <v>X</v>
      </c>
      <c r="DF83" s="23" t="str">
        <f>IF(SUMIFS('Game Log'!$AA:$AA,'Game Log'!$AB:$AB,$A83,'Game Log'!$Z:$Z,$A$66,'Game Log'!$AC:$AC,'Opp Pos'!DF$67)=0,"X",SUMIFS('Game Log'!$AA:$AA,'Game Log'!$AB:$AB,$A83,'Game Log'!$Z:$Z,$A$66,'Game Log'!$AC:$AC,'Opp Pos'!DF$67))</f>
        <v>X</v>
      </c>
      <c r="DG83" s="23" t="str">
        <f>IF(SUMIFS('Game Log'!$AA:$AA,'Game Log'!$AB:$AB,$A83,'Game Log'!$Z:$Z,$A$66,'Game Log'!$AC:$AC,'Opp Pos'!DG$67)=0,"X",SUMIFS('Game Log'!$AA:$AA,'Game Log'!$AB:$AB,$A83,'Game Log'!$Z:$Z,$A$66,'Game Log'!$AC:$AC,'Opp Pos'!DG$67))</f>
        <v>X</v>
      </c>
      <c r="DH83" s="23" t="str">
        <f>IF(SUMIFS('Game Log'!$AA:$AA,'Game Log'!$AB:$AB,$A83,'Game Log'!$Z:$Z,$A$66,'Game Log'!$AC:$AC,'Opp Pos'!DH$67)=0,"X",SUMIFS('Game Log'!$AA:$AA,'Game Log'!$AB:$AB,$A83,'Game Log'!$Z:$Z,$A$66,'Game Log'!$AC:$AC,'Opp Pos'!DH$67))</f>
        <v>X</v>
      </c>
      <c r="DI83" s="23" t="str">
        <f>IF(SUMIFS('Game Log'!$AA:$AA,'Game Log'!$AB:$AB,$A83,'Game Log'!$Z:$Z,$A$66,'Game Log'!$AC:$AC,'Opp Pos'!DI$67)=0,"X",SUMIFS('Game Log'!$AA:$AA,'Game Log'!$AB:$AB,$A83,'Game Log'!$Z:$Z,$A$66,'Game Log'!$AC:$AC,'Opp Pos'!DI$67))</f>
        <v>X</v>
      </c>
      <c r="DJ83" s="23" t="str">
        <f>IF(SUMIFS('Game Log'!$AA:$AA,'Game Log'!$AB:$AB,$A83,'Game Log'!$Z:$Z,$A$66,'Game Log'!$AC:$AC,'Opp Pos'!DJ$67)=0,"X",SUMIFS('Game Log'!$AA:$AA,'Game Log'!$AB:$AB,$A83,'Game Log'!$Z:$Z,$A$66,'Game Log'!$AC:$AC,'Opp Pos'!DJ$67))</f>
        <v>X</v>
      </c>
      <c r="DK83" s="23" t="str">
        <f>IF(SUMIFS('Game Log'!$AA:$AA,'Game Log'!$AB:$AB,$A83,'Game Log'!$Z:$Z,$A$66,'Game Log'!$AC:$AC,'Opp Pos'!DK$67)=0,"X",SUMIFS('Game Log'!$AA:$AA,'Game Log'!$AB:$AB,$A83,'Game Log'!$Z:$Z,$A$66,'Game Log'!$AC:$AC,'Opp Pos'!DK$67))</f>
        <v>X</v>
      </c>
      <c r="DL83" s="23" t="str">
        <f>IF(SUMIFS('Game Log'!$AA:$AA,'Game Log'!$AB:$AB,$A83,'Game Log'!$Z:$Z,$A$66,'Game Log'!$AC:$AC,'Opp Pos'!DL$67)=0,"X",SUMIFS('Game Log'!$AA:$AA,'Game Log'!$AB:$AB,$A83,'Game Log'!$Z:$Z,$A$66,'Game Log'!$AC:$AC,'Opp Pos'!DL$67))</f>
        <v>X</v>
      </c>
      <c r="DM83" s="23" t="str">
        <f>IF(SUMIFS('Game Log'!$AA:$AA,'Game Log'!$AB:$AB,$A83,'Game Log'!$Z:$Z,$A$66,'Game Log'!$AC:$AC,'Opp Pos'!DM$67)=0,"X",SUMIFS('Game Log'!$AA:$AA,'Game Log'!$AB:$AB,$A83,'Game Log'!$Z:$Z,$A$66,'Game Log'!$AC:$AC,'Opp Pos'!DM$67))</f>
        <v>X</v>
      </c>
      <c r="DN83" s="23" t="str">
        <f>IF(SUMIFS('Game Log'!$AA:$AA,'Game Log'!$AB:$AB,$A83,'Game Log'!$Z:$Z,$A$66,'Game Log'!$AC:$AC,'Opp Pos'!DN$67)=0,"X",SUMIFS('Game Log'!$AA:$AA,'Game Log'!$AB:$AB,$A83,'Game Log'!$Z:$Z,$A$66,'Game Log'!$AC:$AC,'Opp Pos'!DN$67))</f>
        <v>X</v>
      </c>
      <c r="DO83" s="23" t="str">
        <f>IF(SUMIFS('Game Log'!$AA:$AA,'Game Log'!$AB:$AB,$A83,'Game Log'!$Z:$Z,$A$66,'Game Log'!$AC:$AC,'Opp Pos'!DO$67)=0,"X",SUMIFS('Game Log'!$AA:$AA,'Game Log'!$AB:$AB,$A83,'Game Log'!$Z:$Z,$A$66,'Game Log'!$AC:$AC,'Opp Pos'!DO$67))</f>
        <v>X</v>
      </c>
      <c r="DP83" s="23" t="str">
        <f>IF(SUMIFS('Game Log'!$AA:$AA,'Game Log'!$AB:$AB,$A83,'Game Log'!$Z:$Z,$A$66,'Game Log'!$AC:$AC,'Opp Pos'!DP$67)=0,"X",SUMIFS('Game Log'!$AA:$AA,'Game Log'!$AB:$AB,$A83,'Game Log'!$Z:$Z,$A$66,'Game Log'!$AC:$AC,'Opp Pos'!DP$67))</f>
        <v>X</v>
      </c>
      <c r="DQ83" s="23" t="str">
        <f>IF(SUMIFS('Game Log'!$AA:$AA,'Game Log'!$AB:$AB,$A83,'Game Log'!$Z:$Z,$A$66,'Game Log'!$AC:$AC,'Opp Pos'!DQ$67)=0,"X",SUMIFS('Game Log'!$AA:$AA,'Game Log'!$AB:$AB,$A83,'Game Log'!$Z:$Z,$A$66,'Game Log'!$AC:$AC,'Opp Pos'!DQ$67))</f>
        <v>X</v>
      </c>
      <c r="DR83" s="23" t="str">
        <f>IF(SUMIFS('Game Log'!$AA:$AA,'Game Log'!$AB:$AB,$A83,'Game Log'!$Z:$Z,$A$66,'Game Log'!$AC:$AC,'Opp Pos'!DR$67)=0,"X",SUMIFS('Game Log'!$AA:$AA,'Game Log'!$AB:$AB,$A83,'Game Log'!$Z:$Z,$A$66,'Game Log'!$AC:$AC,'Opp Pos'!DR$67))</f>
        <v>X</v>
      </c>
      <c r="DS83" s="23" t="str">
        <f>IF(SUMIFS('Game Log'!$AA:$AA,'Game Log'!$AB:$AB,$A83,'Game Log'!$Z:$Z,$A$66,'Game Log'!$AC:$AC,'Opp Pos'!DS$67)=0,"X",SUMIFS('Game Log'!$AA:$AA,'Game Log'!$AB:$AB,$A83,'Game Log'!$Z:$Z,$A$66,'Game Log'!$AC:$AC,'Opp Pos'!DS$67))</f>
        <v>X</v>
      </c>
      <c r="DT83" s="23" t="str">
        <f>IF(SUMIFS('Game Log'!$AA:$AA,'Game Log'!$AB:$AB,$A83,'Game Log'!$Z:$Z,$A$66,'Game Log'!$AC:$AC,'Opp Pos'!DT$67)=0,"X",SUMIFS('Game Log'!$AA:$AA,'Game Log'!$AB:$AB,$A83,'Game Log'!$Z:$Z,$A$66,'Game Log'!$AC:$AC,'Opp Pos'!DT$67))</f>
        <v>X</v>
      </c>
      <c r="DU83" s="23" t="str">
        <f>IF(SUMIFS('Game Log'!$AA:$AA,'Game Log'!$AB:$AB,$A83,'Game Log'!$Z:$Z,$A$66,'Game Log'!$AC:$AC,'Opp Pos'!DU$67)=0,"X",SUMIFS('Game Log'!$AA:$AA,'Game Log'!$AB:$AB,$A83,'Game Log'!$Z:$Z,$A$66,'Game Log'!$AC:$AC,'Opp Pos'!DU$67))</f>
        <v>X</v>
      </c>
      <c r="DV83" s="23" t="str">
        <f>IF(SUMIFS('Game Log'!$AA:$AA,'Game Log'!$AB:$AB,$A83,'Game Log'!$Z:$Z,$A$66,'Game Log'!$AC:$AC,'Opp Pos'!DV$67)=0,"X",SUMIFS('Game Log'!$AA:$AA,'Game Log'!$AB:$AB,$A83,'Game Log'!$Z:$Z,$A$66,'Game Log'!$AC:$AC,'Opp Pos'!DV$67))</f>
        <v>X</v>
      </c>
      <c r="DW83" s="23" t="str">
        <f>IF(SUMIFS('Game Log'!$AA:$AA,'Game Log'!$AB:$AB,$A83,'Game Log'!$Z:$Z,$A$66,'Game Log'!$AC:$AC,'Opp Pos'!DW$67)=0,"X",SUMIFS('Game Log'!$AA:$AA,'Game Log'!$AB:$AB,$A83,'Game Log'!$Z:$Z,$A$66,'Game Log'!$AC:$AC,'Opp Pos'!DW$67))</f>
        <v>X</v>
      </c>
      <c r="DX83" s="23" t="str">
        <f>IF(SUMIFS('Game Log'!$AA:$AA,'Game Log'!$AB:$AB,$A83,'Game Log'!$Z:$Z,$A$66,'Game Log'!$AC:$AC,'Opp Pos'!DX$67)=0,"X",SUMIFS('Game Log'!$AA:$AA,'Game Log'!$AB:$AB,$A83,'Game Log'!$Z:$Z,$A$66,'Game Log'!$AC:$AC,'Opp Pos'!DX$67))</f>
        <v>X</v>
      </c>
      <c r="DY83" s="23" t="str">
        <f>IF(SUMIFS('Game Log'!$AA:$AA,'Game Log'!$AB:$AB,$A83,'Game Log'!$Z:$Z,$A$66,'Game Log'!$AC:$AC,'Opp Pos'!DY$67)=0,"X",SUMIFS('Game Log'!$AA:$AA,'Game Log'!$AB:$AB,$A83,'Game Log'!$Z:$Z,$A$66,'Game Log'!$AC:$AC,'Opp Pos'!DY$67))</f>
        <v>X</v>
      </c>
      <c r="DZ83" s="23" t="str">
        <f>IF(SUMIFS('Game Log'!$AA:$AA,'Game Log'!$AB:$AB,$A83,'Game Log'!$Z:$Z,$A$66,'Game Log'!$AC:$AC,'Opp Pos'!DZ$67)=0,"X",SUMIFS('Game Log'!$AA:$AA,'Game Log'!$AB:$AB,$A83,'Game Log'!$Z:$Z,$A$66,'Game Log'!$AC:$AC,'Opp Pos'!DZ$67))</f>
        <v>X</v>
      </c>
      <c r="EA83" s="23" t="str">
        <f>IF(SUMIFS('Game Log'!$AA:$AA,'Game Log'!$AB:$AB,$A83,'Game Log'!$Z:$Z,$A$66,'Game Log'!$AC:$AC,'Opp Pos'!EA$67)=0,"X",SUMIFS('Game Log'!$AA:$AA,'Game Log'!$AB:$AB,$A83,'Game Log'!$Z:$Z,$A$66,'Game Log'!$AC:$AC,'Opp Pos'!EA$67))</f>
        <v>X</v>
      </c>
      <c r="EB83" s="23" t="str">
        <f>IF(SUMIFS('Game Log'!$AA:$AA,'Game Log'!$AB:$AB,$A83,'Game Log'!$Z:$Z,$A$66,'Game Log'!$AC:$AC,'Opp Pos'!EB$67)=0,"X",SUMIFS('Game Log'!$AA:$AA,'Game Log'!$AB:$AB,$A83,'Game Log'!$Z:$Z,$A$66,'Game Log'!$AC:$AC,'Opp Pos'!EB$67))</f>
        <v>X</v>
      </c>
      <c r="EC83" s="23" t="str">
        <f>IF(SUMIFS('Game Log'!$AA:$AA,'Game Log'!$AB:$AB,$A83,'Game Log'!$Z:$Z,$A$66,'Game Log'!$AC:$AC,'Opp Pos'!EC$67)=0,"X",SUMIFS('Game Log'!$AA:$AA,'Game Log'!$AB:$AB,$A83,'Game Log'!$Z:$Z,$A$66,'Game Log'!$AC:$AC,'Opp Pos'!EC$67))</f>
        <v>X</v>
      </c>
      <c r="ED83" s="23" t="str">
        <f>IF(SUMIFS('Game Log'!$AA:$AA,'Game Log'!$AB:$AB,$A83,'Game Log'!$Z:$Z,$A$66,'Game Log'!$AC:$AC,'Opp Pos'!ED$67)=0,"X",SUMIFS('Game Log'!$AA:$AA,'Game Log'!$AB:$AB,$A83,'Game Log'!$Z:$Z,$A$66,'Game Log'!$AC:$AC,'Opp Pos'!ED$67))</f>
        <v>X</v>
      </c>
      <c r="EE83" s="23" t="str">
        <f>IF(SUMIFS('Game Log'!$AA:$AA,'Game Log'!$AB:$AB,$A83,'Game Log'!$Z:$Z,$A$66,'Game Log'!$AC:$AC,'Opp Pos'!EE$67)=0,"X",SUMIFS('Game Log'!$AA:$AA,'Game Log'!$AB:$AB,$A83,'Game Log'!$Z:$Z,$A$66,'Game Log'!$AC:$AC,'Opp Pos'!EE$67))</f>
        <v>X</v>
      </c>
      <c r="EF83" s="23" t="str">
        <f>IF(SUMIFS('Game Log'!$AA:$AA,'Game Log'!$AB:$AB,$A83,'Game Log'!$Z:$Z,$A$66,'Game Log'!$AC:$AC,'Opp Pos'!EF$67)=0,"X",SUMIFS('Game Log'!$AA:$AA,'Game Log'!$AB:$AB,$A83,'Game Log'!$Z:$Z,$A$66,'Game Log'!$AC:$AC,'Opp Pos'!EF$67))</f>
        <v>X</v>
      </c>
      <c r="EG83" s="23" t="str">
        <f>IF(SUMIFS('Game Log'!$AA:$AA,'Game Log'!$AB:$AB,$A83,'Game Log'!$Z:$Z,$A$66,'Game Log'!$AC:$AC,'Opp Pos'!EG$67)=0,"X",SUMIFS('Game Log'!$AA:$AA,'Game Log'!$AB:$AB,$A83,'Game Log'!$Z:$Z,$A$66,'Game Log'!$AC:$AC,'Opp Pos'!EG$67))</f>
        <v>X</v>
      </c>
      <c r="EH83" s="23" t="str">
        <f>IF(SUMIFS('Game Log'!$AA:$AA,'Game Log'!$AB:$AB,$A83,'Game Log'!$Z:$Z,$A$66,'Game Log'!$AC:$AC,'Opp Pos'!EH$67)=0,"X",SUMIFS('Game Log'!$AA:$AA,'Game Log'!$AB:$AB,$A83,'Game Log'!$Z:$Z,$A$66,'Game Log'!$AC:$AC,'Opp Pos'!EH$67))</f>
        <v>X</v>
      </c>
      <c r="EI83" s="23" t="str">
        <f>IF(SUMIFS('Game Log'!$AA:$AA,'Game Log'!$AB:$AB,$A83,'Game Log'!$Z:$Z,$A$66,'Game Log'!$AC:$AC,'Opp Pos'!EI$67)=0,"X",SUMIFS('Game Log'!$AA:$AA,'Game Log'!$AB:$AB,$A83,'Game Log'!$Z:$Z,$A$66,'Game Log'!$AC:$AC,'Opp Pos'!EI$67))</f>
        <v>X</v>
      </c>
      <c r="EJ83" s="23" t="str">
        <f>IF(SUMIFS('Game Log'!$AA:$AA,'Game Log'!$AB:$AB,$A83,'Game Log'!$Z:$Z,$A$66,'Game Log'!$AC:$AC,'Opp Pos'!EJ$67)=0,"X",SUMIFS('Game Log'!$AA:$AA,'Game Log'!$AB:$AB,$A83,'Game Log'!$Z:$Z,$A$66,'Game Log'!$AC:$AC,'Opp Pos'!EJ$67))</f>
        <v>X</v>
      </c>
      <c r="EK83" s="23" t="str">
        <f>IF(SUMIFS('Game Log'!$AA:$AA,'Game Log'!$AB:$AB,$A83,'Game Log'!$Z:$Z,$A$66,'Game Log'!$AC:$AC,'Opp Pos'!EK$67)=0,"X",SUMIFS('Game Log'!$AA:$AA,'Game Log'!$AB:$AB,$A83,'Game Log'!$Z:$Z,$A$66,'Game Log'!$AC:$AC,'Opp Pos'!EK$67))</f>
        <v>X</v>
      </c>
      <c r="EL83" s="23" t="str">
        <f>IF(SUMIFS('Game Log'!$AA:$AA,'Game Log'!$AB:$AB,$A83,'Game Log'!$Z:$Z,$A$66,'Game Log'!$AC:$AC,'Opp Pos'!EL$67)=0,"X",SUMIFS('Game Log'!$AA:$AA,'Game Log'!$AB:$AB,$A83,'Game Log'!$Z:$Z,$A$66,'Game Log'!$AC:$AC,'Opp Pos'!EL$67))</f>
        <v>X</v>
      </c>
      <c r="EM83" s="23" t="str">
        <f>IF(SUMIFS('Game Log'!$AA:$AA,'Game Log'!$AB:$AB,$A83,'Game Log'!$Z:$Z,$A$66,'Game Log'!$AC:$AC,'Opp Pos'!EM$67)=0,"X",SUMIFS('Game Log'!$AA:$AA,'Game Log'!$AB:$AB,$A83,'Game Log'!$Z:$Z,$A$66,'Game Log'!$AC:$AC,'Opp Pos'!EM$67))</f>
        <v>X</v>
      </c>
      <c r="EN83" s="23" t="str">
        <f>IF(SUMIFS('Game Log'!$AA:$AA,'Game Log'!$AB:$AB,$A83,'Game Log'!$Z:$Z,$A$66,'Game Log'!$AC:$AC,'Opp Pos'!EN$67)=0,"X",SUMIFS('Game Log'!$AA:$AA,'Game Log'!$AB:$AB,$A83,'Game Log'!$Z:$Z,$A$66,'Game Log'!$AC:$AC,'Opp Pos'!EN$67))</f>
        <v>X</v>
      </c>
      <c r="EO83" s="23" t="str">
        <f>IF(SUMIFS('Game Log'!$AA:$AA,'Game Log'!$AB:$AB,$A83,'Game Log'!$Z:$Z,$A$66,'Game Log'!$AC:$AC,'Opp Pos'!EO$67)=0,"X",SUMIFS('Game Log'!$AA:$AA,'Game Log'!$AB:$AB,$A83,'Game Log'!$Z:$Z,$A$66,'Game Log'!$AC:$AC,'Opp Pos'!EO$67))</f>
        <v>X</v>
      </c>
      <c r="EP83" s="23" t="str">
        <f>IF(SUMIFS('Game Log'!$AA:$AA,'Game Log'!$AB:$AB,$A83,'Game Log'!$Z:$Z,$A$66,'Game Log'!$AC:$AC,'Opp Pos'!EP$67)=0,"X",SUMIFS('Game Log'!$AA:$AA,'Game Log'!$AB:$AB,$A83,'Game Log'!$Z:$Z,$A$66,'Game Log'!$AC:$AC,'Opp Pos'!EP$67))</f>
        <v>X</v>
      </c>
      <c r="EQ83" s="23" t="str">
        <f>IF(SUMIFS('Game Log'!$AA:$AA,'Game Log'!$AB:$AB,$A83,'Game Log'!$Z:$Z,$A$66,'Game Log'!$AC:$AC,'Opp Pos'!EQ$67)=0,"X",SUMIFS('Game Log'!$AA:$AA,'Game Log'!$AB:$AB,$A83,'Game Log'!$Z:$Z,$A$66,'Game Log'!$AC:$AC,'Opp Pos'!EQ$67))</f>
        <v>X</v>
      </c>
      <c r="ER83" s="23" t="str">
        <f>IF(SUMIFS('Game Log'!$AA:$AA,'Game Log'!$AB:$AB,$A83,'Game Log'!$Z:$Z,$A$66,'Game Log'!$AC:$AC,'Opp Pos'!ER$67)=0,"X",SUMIFS('Game Log'!$AA:$AA,'Game Log'!$AB:$AB,$A83,'Game Log'!$Z:$Z,$A$66,'Game Log'!$AC:$AC,'Opp Pos'!ER$67))</f>
        <v>X</v>
      </c>
      <c r="ES83" s="23" t="str">
        <f>IF(SUMIFS('Game Log'!$AA:$AA,'Game Log'!$AB:$AB,$A83,'Game Log'!$Z:$Z,$A$66,'Game Log'!$AC:$AC,'Opp Pos'!ES$67)=0,"X",SUMIFS('Game Log'!$AA:$AA,'Game Log'!$AB:$AB,$A83,'Game Log'!$Z:$Z,$A$66,'Game Log'!$AC:$AC,'Opp Pos'!ES$67))</f>
        <v>X</v>
      </c>
      <c r="ET83" s="23" t="str">
        <f>IF(SUMIFS('Game Log'!$AA:$AA,'Game Log'!$AB:$AB,$A83,'Game Log'!$Z:$Z,$A$66,'Game Log'!$AC:$AC,'Opp Pos'!ET$67)=0,"X",SUMIFS('Game Log'!$AA:$AA,'Game Log'!$AB:$AB,$A83,'Game Log'!$Z:$Z,$A$66,'Game Log'!$AC:$AC,'Opp Pos'!ET$67))</f>
        <v>X</v>
      </c>
      <c r="EU83" s="23" t="str">
        <f>IF(SUMIFS('Game Log'!$AA:$AA,'Game Log'!$AB:$AB,$A83,'Game Log'!$Z:$Z,$A$66,'Game Log'!$AC:$AC,'Opp Pos'!EU$67)=0,"X",SUMIFS('Game Log'!$AA:$AA,'Game Log'!$AB:$AB,$A83,'Game Log'!$Z:$Z,$A$66,'Game Log'!$AC:$AC,'Opp Pos'!EU$67))</f>
        <v>X</v>
      </c>
      <c r="EV83" s="23" t="str">
        <f>IF(SUMIFS('Game Log'!$AA:$AA,'Game Log'!$AB:$AB,$A83,'Game Log'!$Z:$Z,$A$66,'Game Log'!$AC:$AC,'Opp Pos'!EV$67)=0,"X",SUMIFS('Game Log'!$AA:$AA,'Game Log'!$AB:$AB,$A83,'Game Log'!$Z:$Z,$A$66,'Game Log'!$AC:$AC,'Opp Pos'!EV$67))</f>
        <v>X</v>
      </c>
      <c r="EW83" s="23" t="str">
        <f>IF(SUMIFS('Game Log'!$AA:$AA,'Game Log'!$AB:$AB,$A83,'Game Log'!$Z:$Z,$A$66,'Game Log'!$AC:$AC,'Opp Pos'!EW$67)=0,"X",SUMIFS('Game Log'!$AA:$AA,'Game Log'!$AB:$AB,$A83,'Game Log'!$Z:$Z,$A$66,'Game Log'!$AC:$AC,'Opp Pos'!EW$67))</f>
        <v>X</v>
      </c>
      <c r="EX83" s="23" t="str">
        <f>IF(SUMIFS('Game Log'!$AA:$AA,'Game Log'!$AB:$AB,$A83,'Game Log'!$Z:$Z,$A$66,'Game Log'!$AC:$AC,'Opp Pos'!EX$67)=0,"X",SUMIFS('Game Log'!$AA:$AA,'Game Log'!$AB:$AB,$A83,'Game Log'!$Z:$Z,$A$66,'Game Log'!$AC:$AC,'Opp Pos'!EX$67))</f>
        <v>X</v>
      </c>
      <c r="EY83" s="23" t="str">
        <f>IF(SUMIFS('Game Log'!$AA:$AA,'Game Log'!$AB:$AB,$A83,'Game Log'!$Z:$Z,$A$66,'Game Log'!$AC:$AC,'Opp Pos'!EY$67)=0,"X",SUMIFS('Game Log'!$AA:$AA,'Game Log'!$AB:$AB,$A83,'Game Log'!$Z:$Z,$A$66,'Game Log'!$AC:$AC,'Opp Pos'!EY$67))</f>
        <v>X</v>
      </c>
      <c r="EZ83" s="23" t="str">
        <f>IF(SUMIFS('Game Log'!$AA:$AA,'Game Log'!$AB:$AB,$A83,'Game Log'!$Z:$Z,$A$66,'Game Log'!$AC:$AC,'Opp Pos'!EZ$67)=0,"X",SUMIFS('Game Log'!$AA:$AA,'Game Log'!$AB:$AB,$A83,'Game Log'!$Z:$Z,$A$66,'Game Log'!$AC:$AC,'Opp Pos'!EZ$67))</f>
        <v>X</v>
      </c>
      <c r="FA83" s="23" t="str">
        <f>IF(SUMIFS('Game Log'!$AA:$AA,'Game Log'!$AB:$AB,$A83,'Game Log'!$Z:$Z,$A$66,'Game Log'!$AC:$AC,'Opp Pos'!FA$67)=0,"X",SUMIFS('Game Log'!$AA:$AA,'Game Log'!$AB:$AB,$A83,'Game Log'!$Z:$Z,$A$66,'Game Log'!$AC:$AC,'Opp Pos'!FA$67))</f>
        <v>X</v>
      </c>
      <c r="FB83" s="23" t="str">
        <f>IF(SUMIFS('Game Log'!$AA:$AA,'Game Log'!$AB:$AB,$A83,'Game Log'!$Z:$Z,$A$66,'Game Log'!$AC:$AC,'Opp Pos'!FB$67)=0,"X",SUMIFS('Game Log'!$AA:$AA,'Game Log'!$AB:$AB,$A83,'Game Log'!$Z:$Z,$A$66,'Game Log'!$AC:$AC,'Opp Pos'!FB$67))</f>
        <v>X</v>
      </c>
      <c r="FC83" s="23" t="str">
        <f>IF(SUMIFS('Game Log'!$AA:$AA,'Game Log'!$AB:$AB,$A83,'Game Log'!$Z:$Z,$A$66,'Game Log'!$AC:$AC,'Opp Pos'!FC$67)=0,"X",SUMIFS('Game Log'!$AA:$AA,'Game Log'!$AB:$AB,$A83,'Game Log'!$Z:$Z,$A$66,'Game Log'!$AC:$AC,'Opp Pos'!FC$67))</f>
        <v>X</v>
      </c>
      <c r="FD83" s="23" t="str">
        <f>IF(SUMIFS('Game Log'!$AA:$AA,'Game Log'!$AB:$AB,$A83,'Game Log'!$Z:$Z,$A$66,'Game Log'!$AC:$AC,'Opp Pos'!FD$67)=0,"X",SUMIFS('Game Log'!$AA:$AA,'Game Log'!$AB:$AB,$A83,'Game Log'!$Z:$Z,$A$66,'Game Log'!$AC:$AC,'Opp Pos'!FD$67))</f>
        <v>X</v>
      </c>
      <c r="FE83" s="23" t="str">
        <f>IF(SUMIFS('Game Log'!$AA:$AA,'Game Log'!$AB:$AB,$A83,'Game Log'!$Z:$Z,$A$66,'Game Log'!$AC:$AC,'Opp Pos'!FE$67)=0,"X",SUMIFS('Game Log'!$AA:$AA,'Game Log'!$AB:$AB,$A83,'Game Log'!$Z:$Z,$A$66,'Game Log'!$AC:$AC,'Opp Pos'!FE$67))</f>
        <v>X</v>
      </c>
      <c r="FF83" s="23" t="str">
        <f>IF(SUMIFS('Game Log'!$AA:$AA,'Game Log'!$AB:$AB,$A83,'Game Log'!$Z:$Z,$A$66,'Game Log'!$AC:$AC,'Opp Pos'!FF$67)=0,"X",SUMIFS('Game Log'!$AA:$AA,'Game Log'!$AB:$AB,$A83,'Game Log'!$Z:$Z,$A$66,'Game Log'!$AC:$AC,'Opp Pos'!FF$67))</f>
        <v>X</v>
      </c>
      <c r="FG83" s="23" t="str">
        <f>IF(SUMIFS('Game Log'!$AA:$AA,'Game Log'!$AB:$AB,$A83,'Game Log'!$Z:$Z,$A$66,'Game Log'!$AC:$AC,'Opp Pos'!FG$67)=0,"X",SUMIFS('Game Log'!$AA:$AA,'Game Log'!$AB:$AB,$A83,'Game Log'!$Z:$Z,$A$66,'Game Log'!$AC:$AC,'Opp Pos'!FG$67))</f>
        <v>X</v>
      </c>
      <c r="FH83" s="23" t="str">
        <f>IF(SUMIFS('Game Log'!$AA:$AA,'Game Log'!$AB:$AB,$A83,'Game Log'!$Z:$Z,$A$66,'Game Log'!$AC:$AC,'Opp Pos'!FH$67)=0,"X",SUMIFS('Game Log'!$AA:$AA,'Game Log'!$AB:$AB,$A83,'Game Log'!$Z:$Z,$A$66,'Game Log'!$AC:$AC,'Opp Pos'!FH$67))</f>
        <v>X</v>
      </c>
      <c r="FI83" s="23" t="str">
        <f>IF(SUMIFS('Game Log'!$AA:$AA,'Game Log'!$AB:$AB,$A83,'Game Log'!$Z:$Z,$A$66,'Game Log'!$AC:$AC,'Opp Pos'!FI$67)=0,"X",SUMIFS('Game Log'!$AA:$AA,'Game Log'!$AB:$AB,$A83,'Game Log'!$Z:$Z,$A$66,'Game Log'!$AC:$AC,'Opp Pos'!FI$67))</f>
        <v>X</v>
      </c>
      <c r="FJ83" s="23" t="str">
        <f>IF(SUMIFS('Game Log'!$AA:$AA,'Game Log'!$AB:$AB,$A83,'Game Log'!$Z:$Z,$A$66,'Game Log'!$AC:$AC,'Opp Pos'!FJ$67)=0,"X",SUMIFS('Game Log'!$AA:$AA,'Game Log'!$AB:$AB,$A83,'Game Log'!$Z:$Z,$A$66,'Game Log'!$AC:$AC,'Opp Pos'!FJ$67))</f>
        <v>X</v>
      </c>
      <c r="FK83" s="23" t="str">
        <f>IF(SUMIFS('Game Log'!$AA:$AA,'Game Log'!$AB:$AB,$A83,'Game Log'!$Z:$Z,$A$66,'Game Log'!$AC:$AC,'Opp Pos'!FK$67)=0,"X",SUMIFS('Game Log'!$AA:$AA,'Game Log'!$AB:$AB,$A83,'Game Log'!$Z:$Z,$A$66,'Game Log'!$AC:$AC,'Opp Pos'!FK$67))</f>
        <v>X</v>
      </c>
      <c r="FL83" s="23" t="str">
        <f>IF(SUMIFS('Game Log'!$AA:$AA,'Game Log'!$AB:$AB,$A83,'Game Log'!$Z:$Z,$A$66,'Game Log'!$AC:$AC,'Opp Pos'!FL$67)=0,"X",SUMIFS('Game Log'!$AA:$AA,'Game Log'!$AB:$AB,$A83,'Game Log'!$Z:$Z,$A$66,'Game Log'!$AC:$AC,'Opp Pos'!FL$67))</f>
        <v>X</v>
      </c>
      <c r="FM83" s="23" t="str">
        <f>IF(SUMIFS('Game Log'!$AA:$AA,'Game Log'!$AB:$AB,$A83,'Game Log'!$Z:$Z,$A$66,'Game Log'!$AC:$AC,'Opp Pos'!FM$67)=0,"X",SUMIFS('Game Log'!$AA:$AA,'Game Log'!$AB:$AB,$A83,'Game Log'!$Z:$Z,$A$66,'Game Log'!$AC:$AC,'Opp Pos'!FM$67))</f>
        <v>X</v>
      </c>
      <c r="FN83" s="23" t="str">
        <f>IF(SUMIFS('Game Log'!$AA:$AA,'Game Log'!$AB:$AB,$A83,'Game Log'!$Z:$Z,$A$66,'Game Log'!$AC:$AC,'Opp Pos'!FN$67)=0,"X",SUMIFS('Game Log'!$AA:$AA,'Game Log'!$AB:$AB,$A83,'Game Log'!$Z:$Z,$A$66,'Game Log'!$AC:$AC,'Opp Pos'!FN$67))</f>
        <v>X</v>
      </c>
      <c r="FO83" s="23" t="str">
        <f>IF(SUMIFS('Game Log'!$AA:$AA,'Game Log'!$AB:$AB,$A83,'Game Log'!$Z:$Z,$A$66,'Game Log'!$AC:$AC,'Opp Pos'!FO$67)=0,"X",SUMIFS('Game Log'!$AA:$AA,'Game Log'!$AB:$AB,$A83,'Game Log'!$Z:$Z,$A$66,'Game Log'!$AC:$AC,'Opp Pos'!FO$67))</f>
        <v>X</v>
      </c>
      <c r="FP83" s="23" t="str">
        <f>IF(SUMIFS('Game Log'!$AA:$AA,'Game Log'!$AB:$AB,$A83,'Game Log'!$Z:$Z,$A$66,'Game Log'!$AC:$AC,'Opp Pos'!FP$67)=0,"X",SUMIFS('Game Log'!$AA:$AA,'Game Log'!$AB:$AB,$A83,'Game Log'!$Z:$Z,$A$66,'Game Log'!$AC:$AC,'Opp Pos'!FP$67))</f>
        <v>X</v>
      </c>
      <c r="FQ83" s="23" t="str">
        <f>IF(SUMIFS('Game Log'!$AA:$AA,'Game Log'!$AB:$AB,$A83,'Game Log'!$Z:$Z,$A$66,'Game Log'!$AC:$AC,'Opp Pos'!FQ$67)=0,"X",SUMIFS('Game Log'!$AA:$AA,'Game Log'!$AB:$AB,$A83,'Game Log'!$Z:$Z,$A$66,'Game Log'!$AC:$AC,'Opp Pos'!FQ$67))</f>
        <v>X</v>
      </c>
      <c r="FR83" s="23" t="str">
        <f>IF(SUMIFS('Game Log'!$AA:$AA,'Game Log'!$AB:$AB,$A83,'Game Log'!$Z:$Z,$A$66,'Game Log'!$AC:$AC,'Opp Pos'!FR$67)=0,"X",SUMIFS('Game Log'!$AA:$AA,'Game Log'!$AB:$AB,$A83,'Game Log'!$Z:$Z,$A$66,'Game Log'!$AC:$AC,'Opp Pos'!FR$67))</f>
        <v>X</v>
      </c>
      <c r="FS83" s="23" t="str">
        <f>IF(SUMIFS('Game Log'!$AA:$AA,'Game Log'!$AB:$AB,$A83,'Game Log'!$Z:$Z,$A$66,'Game Log'!$AC:$AC,'Opp Pos'!FS$67)=0,"X",SUMIFS('Game Log'!$AA:$AA,'Game Log'!$AB:$AB,$A83,'Game Log'!$Z:$Z,$A$66,'Game Log'!$AC:$AC,'Opp Pos'!FS$67))</f>
        <v>X</v>
      </c>
      <c r="FT83" s="23" t="str">
        <f>IF(SUMIFS('Game Log'!$AA:$AA,'Game Log'!$AB:$AB,$A83,'Game Log'!$Z:$Z,$A$66,'Game Log'!$AC:$AC,'Opp Pos'!FT$67)=0,"X",SUMIFS('Game Log'!$AA:$AA,'Game Log'!$AB:$AB,$A83,'Game Log'!$Z:$Z,$A$66,'Game Log'!$AC:$AC,'Opp Pos'!FT$67))</f>
        <v>X</v>
      </c>
      <c r="FU83" s="23" t="str">
        <f>IF(SUMIFS('Game Log'!$AA:$AA,'Game Log'!$AB:$AB,$A83,'Game Log'!$Z:$Z,$A$66,'Game Log'!$AC:$AC,'Opp Pos'!FU$67)=0,"X",SUMIFS('Game Log'!$AA:$AA,'Game Log'!$AB:$AB,$A83,'Game Log'!$Z:$Z,$A$66,'Game Log'!$AC:$AC,'Opp Pos'!FU$67))</f>
        <v>X</v>
      </c>
      <c r="FV83" s="23" t="str">
        <f>IF(SUMIFS('Game Log'!$AA:$AA,'Game Log'!$AB:$AB,$A83,'Game Log'!$Z:$Z,$A$66,'Game Log'!$AC:$AC,'Opp Pos'!FV$67)=0,"X",SUMIFS('Game Log'!$AA:$AA,'Game Log'!$AB:$AB,$A83,'Game Log'!$Z:$Z,$A$66,'Game Log'!$AC:$AC,'Opp Pos'!FV$67))</f>
        <v>X</v>
      </c>
      <c r="FW83" s="23" t="str">
        <f>IF(SUMIFS('Game Log'!$AA:$AA,'Game Log'!$AB:$AB,$A83,'Game Log'!$Z:$Z,$A$66,'Game Log'!$AC:$AC,'Opp Pos'!FW$67)=0,"X",SUMIFS('Game Log'!$AA:$AA,'Game Log'!$AB:$AB,$A83,'Game Log'!$Z:$Z,$A$66,'Game Log'!$AC:$AC,'Opp Pos'!FW$67))</f>
        <v>X</v>
      </c>
      <c r="FX83" s="23" t="str">
        <f>IF(SUMIFS('Game Log'!$AA:$AA,'Game Log'!$AB:$AB,$A83,'Game Log'!$Z:$Z,$A$66,'Game Log'!$AC:$AC,'Opp Pos'!FX$67)=0,"X",SUMIFS('Game Log'!$AA:$AA,'Game Log'!$AB:$AB,$A83,'Game Log'!$Z:$Z,$A$66,'Game Log'!$AC:$AC,'Opp Pos'!FX$67))</f>
        <v>X</v>
      </c>
      <c r="FY83" s="23" t="str">
        <f>IF(SUMIFS('Game Log'!$AA:$AA,'Game Log'!$AB:$AB,$A83,'Game Log'!$Z:$Z,$A$66,'Game Log'!$AC:$AC,'Opp Pos'!FY$67)=0,"X",SUMIFS('Game Log'!$AA:$AA,'Game Log'!$AB:$AB,$A83,'Game Log'!$Z:$Z,$A$66,'Game Log'!$AC:$AC,'Opp Pos'!FY$67))</f>
        <v>X</v>
      </c>
      <c r="FZ83" s="23" t="str">
        <f>IF(SUMIFS('Game Log'!$AA:$AA,'Game Log'!$AB:$AB,$A83,'Game Log'!$Z:$Z,$A$66,'Game Log'!$AC:$AC,'Opp Pos'!FZ$67)=0,"X",SUMIFS('Game Log'!$AA:$AA,'Game Log'!$AB:$AB,$A83,'Game Log'!$Z:$Z,$A$66,'Game Log'!$AC:$AC,'Opp Pos'!FZ$67))</f>
        <v>X</v>
      </c>
      <c r="GA83" s="23" t="str">
        <f>IF(SUMIFS('Game Log'!$AA:$AA,'Game Log'!$AB:$AB,$A83,'Game Log'!$Z:$Z,$A$66,'Game Log'!$AC:$AC,'Opp Pos'!GA$67)=0,"X",SUMIFS('Game Log'!$AA:$AA,'Game Log'!$AB:$AB,$A83,'Game Log'!$Z:$Z,$A$66,'Game Log'!$AC:$AC,'Opp Pos'!GA$67))</f>
        <v>X</v>
      </c>
      <c r="GB83" s="23" t="str">
        <f>IF(SUMIFS('Game Log'!$AA:$AA,'Game Log'!$AB:$AB,$A83,'Game Log'!$Z:$Z,$A$66,'Game Log'!$AC:$AC,'Opp Pos'!GB$67)=0,"X",SUMIFS('Game Log'!$AA:$AA,'Game Log'!$AB:$AB,$A83,'Game Log'!$Z:$Z,$A$66,'Game Log'!$AC:$AC,'Opp Pos'!GB$67))</f>
        <v>X</v>
      </c>
      <c r="GC83" s="23" t="str">
        <f>IF(SUMIFS('Game Log'!$AA:$AA,'Game Log'!$AB:$AB,$A83,'Game Log'!$Z:$Z,$A$66,'Game Log'!$AC:$AC,'Opp Pos'!GC$67)=0,"X",SUMIFS('Game Log'!$AA:$AA,'Game Log'!$AB:$AB,$A83,'Game Log'!$Z:$Z,$A$66,'Game Log'!$AC:$AC,'Opp Pos'!GC$67))</f>
        <v>X</v>
      </c>
      <c r="GD83" s="23" t="str">
        <f>IF(SUMIFS('Game Log'!$AA:$AA,'Game Log'!$AB:$AB,$A83,'Game Log'!$Z:$Z,$A$66,'Game Log'!$AC:$AC,'Opp Pos'!GD$67)=0,"X",SUMIFS('Game Log'!$AA:$AA,'Game Log'!$AB:$AB,$A83,'Game Log'!$Z:$Z,$A$66,'Game Log'!$AC:$AC,'Opp Pos'!GD$67))</f>
        <v>X</v>
      </c>
      <c r="GE83" s="23" t="str">
        <f>IF(SUMIFS('Game Log'!$AA:$AA,'Game Log'!$AB:$AB,$A83,'Game Log'!$Z:$Z,$A$66,'Game Log'!$AC:$AC,'Opp Pos'!GE$67)=0,"X",SUMIFS('Game Log'!$AA:$AA,'Game Log'!$AB:$AB,$A83,'Game Log'!$Z:$Z,$A$66,'Game Log'!$AC:$AC,'Opp Pos'!GE$67))</f>
        <v>X</v>
      </c>
      <c r="GF83" s="23" t="str">
        <f>IF(SUMIFS('Game Log'!$AA:$AA,'Game Log'!$AB:$AB,$A83,'Game Log'!$Z:$Z,$A$66,'Game Log'!$AC:$AC,'Opp Pos'!GF$67)=0,"X",SUMIFS('Game Log'!$AA:$AA,'Game Log'!$AB:$AB,$A83,'Game Log'!$Z:$Z,$A$66,'Game Log'!$AC:$AC,'Opp Pos'!GF$67))</f>
        <v>X</v>
      </c>
      <c r="GG83" s="23" t="str">
        <f>IF(SUMIFS('Game Log'!$AA:$AA,'Game Log'!$AB:$AB,$A83,'Game Log'!$Z:$Z,$A$66,'Game Log'!$AC:$AC,'Opp Pos'!GG$67)=0,"X",SUMIFS('Game Log'!$AA:$AA,'Game Log'!$AB:$AB,$A83,'Game Log'!$Z:$Z,$A$66,'Game Log'!$AC:$AC,'Opp Pos'!GG$67))</f>
        <v>X</v>
      </c>
      <c r="GH83" s="23" t="str">
        <f>IF(SUMIFS('Game Log'!$AA:$AA,'Game Log'!$AB:$AB,$A83,'Game Log'!$Z:$Z,$A$66,'Game Log'!$AC:$AC,'Opp Pos'!GH$67)=0,"X",SUMIFS('Game Log'!$AA:$AA,'Game Log'!$AB:$AB,$A83,'Game Log'!$Z:$Z,$A$66,'Game Log'!$AC:$AC,'Opp Pos'!GH$67))</f>
        <v>X</v>
      </c>
      <c r="GI83" s="23" t="str">
        <f>IF(SUMIFS('Game Log'!$AA:$AA,'Game Log'!$AB:$AB,$A83,'Game Log'!$Z:$Z,$A$66,'Game Log'!$AC:$AC,'Opp Pos'!GI$67)=0,"X",SUMIFS('Game Log'!$AA:$AA,'Game Log'!$AB:$AB,$A83,'Game Log'!$Z:$Z,$A$66,'Game Log'!$AC:$AC,'Opp Pos'!GI$67))</f>
        <v>X</v>
      </c>
      <c r="GJ83" s="23" t="str">
        <f>IF(SUMIFS('Game Log'!$AA:$AA,'Game Log'!$AB:$AB,$A83,'Game Log'!$Z:$Z,$A$66,'Game Log'!$AC:$AC,'Opp Pos'!GJ$67)=0,"X",SUMIFS('Game Log'!$AA:$AA,'Game Log'!$AB:$AB,$A83,'Game Log'!$Z:$Z,$A$66,'Game Log'!$AC:$AC,'Opp Pos'!GJ$67))</f>
        <v>X</v>
      </c>
      <c r="GK83" s="23" t="str">
        <f>IF(SUMIFS('Game Log'!$AA:$AA,'Game Log'!$AB:$AB,$A83,'Game Log'!$Z:$Z,$A$66,'Game Log'!$AC:$AC,'Opp Pos'!GK$67)=0,"X",SUMIFS('Game Log'!$AA:$AA,'Game Log'!$AB:$AB,$A83,'Game Log'!$Z:$Z,$A$66,'Game Log'!$AC:$AC,'Opp Pos'!GK$67))</f>
        <v>X</v>
      </c>
      <c r="GL83" s="23" t="str">
        <f>IF(SUMIFS('Game Log'!$AA:$AA,'Game Log'!$AB:$AB,$A83,'Game Log'!$Z:$Z,$A$66,'Game Log'!$AC:$AC,'Opp Pos'!GL$67)=0,"X",SUMIFS('Game Log'!$AA:$AA,'Game Log'!$AB:$AB,$A83,'Game Log'!$Z:$Z,$A$66,'Game Log'!$AC:$AC,'Opp Pos'!GL$67))</f>
        <v>X</v>
      </c>
      <c r="GM83" s="23" t="str">
        <f>IF(SUMIFS('Game Log'!$AA:$AA,'Game Log'!$AB:$AB,$A83,'Game Log'!$Z:$Z,$A$66,'Game Log'!$AC:$AC,'Opp Pos'!GM$67)=0,"X",SUMIFS('Game Log'!$AA:$AA,'Game Log'!$AB:$AB,$A83,'Game Log'!$Z:$Z,$A$66,'Game Log'!$AC:$AC,'Opp Pos'!GM$67))</f>
        <v>X</v>
      </c>
      <c r="GN83" s="23" t="str">
        <f>IF(SUMIFS('Game Log'!$AA:$AA,'Game Log'!$AB:$AB,$A83,'Game Log'!$Z:$Z,$A$66,'Game Log'!$AC:$AC,'Opp Pos'!GN$67)=0,"X",SUMIFS('Game Log'!$AA:$AA,'Game Log'!$AB:$AB,$A83,'Game Log'!$Z:$Z,$A$66,'Game Log'!$AC:$AC,'Opp Pos'!GN$67))</f>
        <v>X</v>
      </c>
      <c r="GO83" s="23" t="str">
        <f>IF(SUMIFS('Game Log'!$AA:$AA,'Game Log'!$AB:$AB,$A83,'Game Log'!$Z:$Z,$A$66,'Game Log'!$AC:$AC,'Opp Pos'!GO$67)=0,"X",SUMIFS('Game Log'!$AA:$AA,'Game Log'!$AB:$AB,$A83,'Game Log'!$Z:$Z,$A$66,'Game Log'!$AC:$AC,'Opp Pos'!GO$67))</f>
        <v>X</v>
      </c>
      <c r="GP83" s="23" t="str">
        <f>IF(SUMIFS('Game Log'!$AA:$AA,'Game Log'!$AB:$AB,$A83,'Game Log'!$Z:$Z,$A$66,'Game Log'!$AC:$AC,'Opp Pos'!GP$67)=0,"X",SUMIFS('Game Log'!$AA:$AA,'Game Log'!$AB:$AB,$A83,'Game Log'!$Z:$Z,$A$66,'Game Log'!$AC:$AC,'Opp Pos'!GP$67))</f>
        <v>X</v>
      </c>
      <c r="GQ83" s="23" t="str">
        <f>IF(SUMIFS('Game Log'!$AA:$AA,'Game Log'!$AB:$AB,$A83,'Game Log'!$Z:$Z,$A$66,'Game Log'!$AC:$AC,'Opp Pos'!GQ$67)=0,"X",SUMIFS('Game Log'!$AA:$AA,'Game Log'!$AB:$AB,$A83,'Game Log'!$Z:$Z,$A$66,'Game Log'!$AC:$AC,'Opp Pos'!GQ$67))</f>
        <v>X</v>
      </c>
      <c r="GR83" s="23" t="str">
        <f>IF(SUMIFS('Game Log'!$AA:$AA,'Game Log'!$AB:$AB,$A83,'Game Log'!$Z:$Z,$A$66,'Game Log'!$AC:$AC,'Opp Pos'!GR$67)=0,"X",SUMIFS('Game Log'!$AA:$AA,'Game Log'!$AB:$AB,$A83,'Game Log'!$Z:$Z,$A$66,'Game Log'!$AC:$AC,'Opp Pos'!GR$67))</f>
        <v>X</v>
      </c>
      <c r="GS83" s="23" t="str">
        <f>IF(SUMIFS('Game Log'!$AA:$AA,'Game Log'!$AB:$AB,$A83,'Game Log'!$Z:$Z,$A$66,'Game Log'!$AC:$AC,'Opp Pos'!GS$67)=0,"X",SUMIFS('Game Log'!$AA:$AA,'Game Log'!$AB:$AB,$A83,'Game Log'!$Z:$Z,$A$66,'Game Log'!$AC:$AC,'Opp Pos'!GS$67))</f>
        <v>X</v>
      </c>
      <c r="GT83" s="23" t="str">
        <f>IF(SUMIFS('Game Log'!$AA:$AA,'Game Log'!$AB:$AB,$A83,'Game Log'!$Z:$Z,$A$66,'Game Log'!$AC:$AC,'Opp Pos'!GT$67)=0,"X",SUMIFS('Game Log'!$AA:$AA,'Game Log'!$AB:$AB,$A83,'Game Log'!$Z:$Z,$A$66,'Game Log'!$AC:$AC,'Opp Pos'!GT$67))</f>
        <v>X</v>
      </c>
      <c r="GU83" s="23" t="str">
        <f>IF(SUMIFS('Game Log'!$AA:$AA,'Game Log'!$AB:$AB,$A83,'Game Log'!$Z:$Z,$A$66,'Game Log'!$AC:$AC,'Opp Pos'!GU$67)=0,"X",SUMIFS('Game Log'!$AA:$AA,'Game Log'!$AB:$AB,$A83,'Game Log'!$Z:$Z,$A$66,'Game Log'!$AC:$AC,'Opp Pos'!GU$67))</f>
        <v>X</v>
      </c>
      <c r="GV83" s="23" t="str">
        <f>IF(SUMIFS('Game Log'!$AA:$AA,'Game Log'!$AB:$AB,$A83,'Game Log'!$Z:$Z,$A$66,'Game Log'!$AC:$AC,'Opp Pos'!GV$67)=0,"X",SUMIFS('Game Log'!$AA:$AA,'Game Log'!$AB:$AB,$A83,'Game Log'!$Z:$Z,$A$66,'Game Log'!$AC:$AC,'Opp Pos'!GV$67))</f>
        <v>X</v>
      </c>
      <c r="GW83" s="23" t="str">
        <f>IF(SUMIFS('Game Log'!$AA:$AA,'Game Log'!$AB:$AB,$A83,'Game Log'!$Z:$Z,$A$66,'Game Log'!$AC:$AC,'Opp Pos'!GW$67)=0,"X",SUMIFS('Game Log'!$AA:$AA,'Game Log'!$AB:$AB,$A83,'Game Log'!$Z:$Z,$A$66,'Game Log'!$AC:$AC,'Opp Pos'!GW$67))</f>
        <v>X</v>
      </c>
      <c r="GX83" s="23" t="str">
        <f>IF(SUMIFS('Game Log'!$AA:$AA,'Game Log'!$AB:$AB,$A83,'Game Log'!$Z:$Z,$A$66,'Game Log'!$AC:$AC,'Opp Pos'!GX$67)=0,"X",SUMIFS('Game Log'!$AA:$AA,'Game Log'!$AB:$AB,$A83,'Game Log'!$Z:$Z,$A$66,'Game Log'!$AC:$AC,'Opp Pos'!GX$67))</f>
        <v>X</v>
      </c>
      <c r="GY83" s="23" t="str">
        <f>IF(SUMIFS('Game Log'!$AA:$AA,'Game Log'!$AB:$AB,$A83,'Game Log'!$Z:$Z,$A$66,'Game Log'!$AC:$AC,'Opp Pos'!GY$67)=0,"X",SUMIFS('Game Log'!$AA:$AA,'Game Log'!$AB:$AB,$A83,'Game Log'!$Z:$Z,$A$66,'Game Log'!$AC:$AC,'Opp Pos'!GY$67))</f>
        <v>X</v>
      </c>
      <c r="GZ83" s="23" t="str">
        <f>IF(SUMIFS('Game Log'!$AA:$AA,'Game Log'!$AB:$AB,$A83,'Game Log'!$Z:$Z,$A$66,'Game Log'!$AC:$AC,'Opp Pos'!GZ$67)=0,"X",SUMIFS('Game Log'!$AA:$AA,'Game Log'!$AB:$AB,$A83,'Game Log'!$Z:$Z,$A$66,'Game Log'!$AC:$AC,'Opp Pos'!GZ$67))</f>
        <v>X</v>
      </c>
      <c r="HA83" s="23" t="str">
        <f>IF(SUMIFS('Game Log'!$AA:$AA,'Game Log'!$AB:$AB,$A83,'Game Log'!$Z:$Z,$A$66,'Game Log'!$AC:$AC,'Opp Pos'!HA$67)=0,"X",SUMIFS('Game Log'!$AA:$AA,'Game Log'!$AB:$AB,$A83,'Game Log'!$Z:$Z,$A$66,'Game Log'!$AC:$AC,'Opp Pos'!HA$67))</f>
        <v>X</v>
      </c>
      <c r="HB83" s="23" t="str">
        <f>IF(SUMIFS('Game Log'!$AA:$AA,'Game Log'!$AB:$AB,$A83,'Game Log'!$Z:$Z,$A$66,'Game Log'!$AC:$AC,'Opp Pos'!HB$67)=0,"X",SUMIFS('Game Log'!$AA:$AA,'Game Log'!$AB:$AB,$A83,'Game Log'!$Z:$Z,$A$66,'Game Log'!$AC:$AC,'Opp Pos'!HB$67))</f>
        <v>X</v>
      </c>
      <c r="HC83" s="23" t="str">
        <f>IF(SUMIFS('Game Log'!$AA:$AA,'Game Log'!$AB:$AB,$A83,'Game Log'!$Z:$Z,$A$66,'Game Log'!$AC:$AC,'Opp Pos'!HC$67)=0,"X",SUMIFS('Game Log'!$AA:$AA,'Game Log'!$AB:$AB,$A83,'Game Log'!$Z:$Z,$A$66,'Game Log'!$AC:$AC,'Opp Pos'!HC$67))</f>
        <v>X</v>
      </c>
      <c r="HD83" s="23" t="str">
        <f>IF(SUMIFS('Game Log'!$AA:$AA,'Game Log'!$AB:$AB,$A83,'Game Log'!$Z:$Z,$A$66,'Game Log'!$AC:$AC,'Opp Pos'!HD$67)=0,"X",SUMIFS('Game Log'!$AA:$AA,'Game Log'!$AB:$AB,$A83,'Game Log'!$Z:$Z,$A$66,'Game Log'!$AC:$AC,'Opp Pos'!HD$67))</f>
        <v>X</v>
      </c>
      <c r="HE83" s="23" t="str">
        <f>IF(SUMIFS('Game Log'!$AA:$AA,'Game Log'!$AB:$AB,$A83,'Game Log'!$Z:$Z,$A$66,'Game Log'!$AC:$AC,'Opp Pos'!HE$67)=0,"X",SUMIFS('Game Log'!$AA:$AA,'Game Log'!$AB:$AB,$A83,'Game Log'!$Z:$Z,$A$66,'Game Log'!$AC:$AC,'Opp Pos'!HE$67))</f>
        <v>X</v>
      </c>
      <c r="HF83" s="23" t="str">
        <f>IF(SUMIFS('Game Log'!$AA:$AA,'Game Log'!$AB:$AB,$A83,'Game Log'!$Z:$Z,$A$66,'Game Log'!$AC:$AC,'Opp Pos'!HF$67)=0,"X",SUMIFS('Game Log'!$AA:$AA,'Game Log'!$AB:$AB,$A83,'Game Log'!$Z:$Z,$A$66,'Game Log'!$AC:$AC,'Opp Pos'!HF$67))</f>
        <v>X</v>
      </c>
      <c r="HG83" s="23" t="str">
        <f>IF(SUMIFS('Game Log'!$AA:$AA,'Game Log'!$AB:$AB,$A83,'Game Log'!$Z:$Z,$A$66,'Game Log'!$AC:$AC,'Opp Pos'!HG$67)=0,"X",SUMIFS('Game Log'!$AA:$AA,'Game Log'!$AB:$AB,$A83,'Game Log'!$Z:$Z,$A$66,'Game Log'!$AC:$AC,'Opp Pos'!HG$67))</f>
        <v>X</v>
      </c>
      <c r="HH83" s="23" t="str">
        <f>IF(SUMIFS('Game Log'!$AA:$AA,'Game Log'!$AB:$AB,$A83,'Game Log'!$Z:$Z,$A$66,'Game Log'!$AC:$AC,'Opp Pos'!HH$67)=0,"X",SUMIFS('Game Log'!$AA:$AA,'Game Log'!$AB:$AB,$A83,'Game Log'!$Z:$Z,$A$66,'Game Log'!$AC:$AC,'Opp Pos'!HH$67))</f>
        <v>X</v>
      </c>
      <c r="HI83" s="23" t="str">
        <f>IF(SUMIFS('Game Log'!$AA:$AA,'Game Log'!$AB:$AB,$A83,'Game Log'!$Z:$Z,$A$66,'Game Log'!$AC:$AC,'Opp Pos'!HI$67)=0,"X",SUMIFS('Game Log'!$AA:$AA,'Game Log'!$AB:$AB,$A83,'Game Log'!$Z:$Z,$A$66,'Game Log'!$AC:$AC,'Opp Pos'!HI$67))</f>
        <v>X</v>
      </c>
      <c r="HJ83" s="23" t="str">
        <f>IF(SUMIFS('Game Log'!$AA:$AA,'Game Log'!$AB:$AB,$A83,'Game Log'!$Z:$Z,$A$66,'Game Log'!$AC:$AC,'Opp Pos'!HJ$67)=0,"X",SUMIFS('Game Log'!$AA:$AA,'Game Log'!$AB:$AB,$A83,'Game Log'!$Z:$Z,$A$66,'Game Log'!$AC:$AC,'Opp Pos'!HJ$67))</f>
        <v>X</v>
      </c>
      <c r="HK83" s="23" t="str">
        <f>IF(SUMIFS('Game Log'!$AA:$AA,'Game Log'!$AB:$AB,$A83,'Game Log'!$Z:$Z,$A$66,'Game Log'!$AC:$AC,'Opp Pos'!HK$67)=0,"X",SUMIFS('Game Log'!$AA:$AA,'Game Log'!$AB:$AB,$A83,'Game Log'!$Z:$Z,$A$66,'Game Log'!$AC:$AC,'Opp Pos'!HK$67))</f>
        <v>X</v>
      </c>
      <c r="HL83" s="23" t="str">
        <f>IF(SUMIFS('Game Log'!$AA:$AA,'Game Log'!$AB:$AB,$A83,'Game Log'!$Z:$Z,$A$66,'Game Log'!$AC:$AC,'Opp Pos'!HL$67)=0,"X",SUMIFS('Game Log'!$AA:$AA,'Game Log'!$AB:$AB,$A83,'Game Log'!$Z:$Z,$A$66,'Game Log'!$AC:$AC,'Opp Pos'!HL$67))</f>
        <v>X</v>
      </c>
      <c r="HM83" s="23" t="str">
        <f>IF(SUMIFS('Game Log'!$AA:$AA,'Game Log'!$AB:$AB,$A83,'Game Log'!$Z:$Z,$A$66,'Game Log'!$AC:$AC,'Opp Pos'!HM$67)=0,"X",SUMIFS('Game Log'!$AA:$AA,'Game Log'!$AB:$AB,$A83,'Game Log'!$Z:$Z,$A$66,'Game Log'!$AC:$AC,'Opp Pos'!HM$67))</f>
        <v>X</v>
      </c>
      <c r="HN83" s="23" t="str">
        <f>IF(SUMIFS('Game Log'!$AA:$AA,'Game Log'!$AB:$AB,$A83,'Game Log'!$Z:$Z,$A$66,'Game Log'!$AC:$AC,'Opp Pos'!HN$67)=0,"X",SUMIFS('Game Log'!$AA:$AA,'Game Log'!$AB:$AB,$A83,'Game Log'!$Z:$Z,$A$66,'Game Log'!$AC:$AC,'Opp Pos'!HN$67))</f>
        <v>X</v>
      </c>
      <c r="HO83" s="23" t="str">
        <f>IF(SUMIFS('Game Log'!$AA:$AA,'Game Log'!$AB:$AB,$A83,'Game Log'!$Z:$Z,$A$66,'Game Log'!$AC:$AC,'Opp Pos'!HO$67)=0,"X",SUMIFS('Game Log'!$AA:$AA,'Game Log'!$AB:$AB,$A83,'Game Log'!$Z:$Z,$A$66,'Game Log'!$AC:$AC,'Opp Pos'!HO$67))</f>
        <v>X</v>
      </c>
      <c r="HP83" s="23" t="str">
        <f>IF(SUMIFS('Game Log'!$AA:$AA,'Game Log'!$AB:$AB,$A83,'Game Log'!$Z:$Z,$A$66,'Game Log'!$AC:$AC,'Opp Pos'!HP$67)=0,"X",SUMIFS('Game Log'!$AA:$AA,'Game Log'!$AB:$AB,$A83,'Game Log'!$Z:$Z,$A$66,'Game Log'!$AC:$AC,'Opp Pos'!HP$67))</f>
        <v>X</v>
      </c>
      <c r="HQ83" s="23" t="str">
        <f>IF(SUMIFS('Game Log'!$AA:$AA,'Game Log'!$AB:$AB,$A83,'Game Log'!$Z:$Z,$A$66,'Game Log'!$AC:$AC,'Opp Pos'!HQ$67)=0,"X",SUMIFS('Game Log'!$AA:$AA,'Game Log'!$AB:$AB,$A83,'Game Log'!$Z:$Z,$A$66,'Game Log'!$AC:$AC,'Opp Pos'!HQ$67))</f>
        <v>X</v>
      </c>
      <c r="HR83" s="23" t="str">
        <f>IF(SUMIFS('Game Log'!$AA:$AA,'Game Log'!$AB:$AB,$A83,'Game Log'!$Z:$Z,$A$66,'Game Log'!$AC:$AC,'Opp Pos'!HR$67)=0,"X",SUMIFS('Game Log'!$AA:$AA,'Game Log'!$AB:$AB,$A83,'Game Log'!$Z:$Z,$A$66,'Game Log'!$AC:$AC,'Opp Pos'!HR$67))</f>
        <v>X</v>
      </c>
      <c r="HS83" s="23" t="str">
        <f>IF(SUMIFS('Game Log'!$AA:$AA,'Game Log'!$AB:$AB,$A83,'Game Log'!$Z:$Z,$A$66,'Game Log'!$AC:$AC,'Opp Pos'!HS$67)=0,"X",SUMIFS('Game Log'!$AA:$AA,'Game Log'!$AB:$AB,$A83,'Game Log'!$Z:$Z,$A$66,'Game Log'!$AC:$AC,'Opp Pos'!HS$67))</f>
        <v>X</v>
      </c>
      <c r="HT83" s="23" t="str">
        <f>IF(SUMIFS('Game Log'!$AA:$AA,'Game Log'!$AB:$AB,$A83,'Game Log'!$Z:$Z,$A$66,'Game Log'!$AC:$AC,'Opp Pos'!HT$67)=0,"X",SUMIFS('Game Log'!$AA:$AA,'Game Log'!$AB:$AB,$A83,'Game Log'!$Z:$Z,$A$66,'Game Log'!$AC:$AC,'Opp Pos'!HT$67))</f>
        <v>X</v>
      </c>
      <c r="HU83" s="23" t="str">
        <f>IF(SUMIFS('Game Log'!$AA:$AA,'Game Log'!$AB:$AB,$A83,'Game Log'!$Z:$Z,$A$66,'Game Log'!$AC:$AC,'Opp Pos'!HU$67)=0,"X",SUMIFS('Game Log'!$AA:$AA,'Game Log'!$AB:$AB,$A83,'Game Log'!$Z:$Z,$A$66,'Game Log'!$AC:$AC,'Opp Pos'!HU$67))</f>
        <v>X</v>
      </c>
      <c r="HV83" s="23" t="str">
        <f>IF(SUMIFS('Game Log'!$AA:$AA,'Game Log'!$AB:$AB,$A83,'Game Log'!$Z:$Z,$A$66,'Game Log'!$AC:$AC,'Opp Pos'!HV$67)=0,"X",SUMIFS('Game Log'!$AA:$AA,'Game Log'!$AB:$AB,$A83,'Game Log'!$Z:$Z,$A$66,'Game Log'!$AC:$AC,'Opp Pos'!HV$67))</f>
        <v>X</v>
      </c>
      <c r="HW83" s="23" t="str">
        <f>IF(SUMIFS('Game Log'!$AA:$AA,'Game Log'!$AB:$AB,$A83,'Game Log'!$Z:$Z,$A$66,'Game Log'!$AC:$AC,'Opp Pos'!HW$67)=0,"X",SUMIFS('Game Log'!$AA:$AA,'Game Log'!$AB:$AB,$A83,'Game Log'!$Z:$Z,$A$66,'Game Log'!$AC:$AC,'Opp Pos'!HW$67))</f>
        <v>X</v>
      </c>
      <c r="HX83" s="23" t="str">
        <f>IF(SUMIFS('Game Log'!$AA:$AA,'Game Log'!$AB:$AB,$A83,'Game Log'!$Z:$Z,$A$66,'Game Log'!$AC:$AC,'Opp Pos'!HX$67)=0,"X",SUMIFS('Game Log'!$AA:$AA,'Game Log'!$AB:$AB,$A83,'Game Log'!$Z:$Z,$A$66,'Game Log'!$AC:$AC,'Opp Pos'!HX$67))</f>
        <v>X</v>
      </c>
      <c r="HY83" s="23" t="str">
        <f>IF(SUMIFS('Game Log'!$AA:$AA,'Game Log'!$AB:$AB,$A83,'Game Log'!$Z:$Z,$A$66,'Game Log'!$AC:$AC,'Opp Pos'!HY$67)=0,"X",SUMIFS('Game Log'!$AA:$AA,'Game Log'!$AB:$AB,$A83,'Game Log'!$Z:$Z,$A$66,'Game Log'!$AC:$AC,'Opp Pos'!HY$67))</f>
        <v>X</v>
      </c>
      <c r="HZ83" s="23" t="str">
        <f>IF(SUMIFS('Game Log'!$AA:$AA,'Game Log'!$AB:$AB,$A83,'Game Log'!$Z:$Z,$A$66,'Game Log'!$AC:$AC,'Opp Pos'!HZ$67)=0,"X",SUMIFS('Game Log'!$AA:$AA,'Game Log'!$AB:$AB,$A83,'Game Log'!$Z:$Z,$A$66,'Game Log'!$AC:$AC,'Opp Pos'!HZ$67))</f>
        <v>X</v>
      </c>
      <c r="IA83" s="23" t="str">
        <f>IF(SUMIFS('Game Log'!$AA:$AA,'Game Log'!$AB:$AB,$A83,'Game Log'!$Z:$Z,$A$66,'Game Log'!$AC:$AC,'Opp Pos'!IA$67)=0,"X",SUMIFS('Game Log'!$AA:$AA,'Game Log'!$AB:$AB,$A83,'Game Log'!$Z:$Z,$A$66,'Game Log'!$AC:$AC,'Opp Pos'!IA$67))</f>
        <v>X</v>
      </c>
      <c r="IB83" s="23" t="str">
        <f>IF(SUMIFS('Game Log'!$AA:$AA,'Game Log'!$AB:$AB,$A83,'Game Log'!$Z:$Z,$A$66,'Game Log'!$AC:$AC,'Opp Pos'!IB$67)=0,"X",SUMIFS('Game Log'!$AA:$AA,'Game Log'!$AB:$AB,$A83,'Game Log'!$Z:$Z,$A$66,'Game Log'!$AC:$AC,'Opp Pos'!IB$67))</f>
        <v>X</v>
      </c>
      <c r="IC83" s="23" t="str">
        <f>IF(SUMIFS('Game Log'!$AA:$AA,'Game Log'!$AB:$AB,$A83,'Game Log'!$Z:$Z,$A$66,'Game Log'!$AC:$AC,'Opp Pos'!IC$67)=0,"X",SUMIFS('Game Log'!$AA:$AA,'Game Log'!$AB:$AB,$A83,'Game Log'!$Z:$Z,$A$66,'Game Log'!$AC:$AC,'Opp Pos'!IC$67))</f>
        <v>X</v>
      </c>
      <c r="ID83" s="23" t="str">
        <f>IF(SUMIFS('Game Log'!$AA:$AA,'Game Log'!$AB:$AB,$A83,'Game Log'!$Z:$Z,$A$66,'Game Log'!$AC:$AC,'Opp Pos'!ID$67)=0,"X",SUMIFS('Game Log'!$AA:$AA,'Game Log'!$AB:$AB,$A83,'Game Log'!$Z:$Z,$A$66,'Game Log'!$AC:$AC,'Opp Pos'!ID$67))</f>
        <v>X</v>
      </c>
      <c r="IE83" s="23" t="str">
        <f>IF(SUMIFS('Game Log'!$AA:$AA,'Game Log'!$AB:$AB,$A83,'Game Log'!$Z:$Z,$A$66,'Game Log'!$AC:$AC,'Opp Pos'!IE$67)=0,"X",SUMIFS('Game Log'!$AA:$AA,'Game Log'!$AB:$AB,$A83,'Game Log'!$Z:$Z,$A$66,'Game Log'!$AC:$AC,'Opp Pos'!IE$67))</f>
        <v>X</v>
      </c>
      <c r="IF83" s="23" t="str">
        <f>IF(SUMIFS('Game Log'!$AA:$AA,'Game Log'!$AB:$AB,$A83,'Game Log'!$Z:$Z,$A$66,'Game Log'!$AC:$AC,'Opp Pos'!IF$67)=0,"X",SUMIFS('Game Log'!$AA:$AA,'Game Log'!$AB:$AB,$A83,'Game Log'!$Z:$Z,$A$66,'Game Log'!$AC:$AC,'Opp Pos'!IF$67))</f>
        <v>X</v>
      </c>
      <c r="IG83" s="23" t="str">
        <f>IF(SUMIFS('Game Log'!$AA:$AA,'Game Log'!$AB:$AB,$A83,'Game Log'!$Z:$Z,$A$66,'Game Log'!$AC:$AC,'Opp Pos'!IG$67)=0,"X",SUMIFS('Game Log'!$AA:$AA,'Game Log'!$AB:$AB,$A83,'Game Log'!$Z:$Z,$A$66,'Game Log'!$AC:$AC,'Opp Pos'!IG$67))</f>
        <v>X</v>
      </c>
      <c r="IH83" s="23" t="str">
        <f>IF(SUMIFS('Game Log'!$AA:$AA,'Game Log'!$AB:$AB,$A83,'Game Log'!$Z:$Z,$A$66,'Game Log'!$AC:$AC,'Opp Pos'!IH$67)=0,"X",SUMIFS('Game Log'!$AA:$AA,'Game Log'!$AB:$AB,$A83,'Game Log'!$Z:$Z,$A$66,'Game Log'!$AC:$AC,'Opp Pos'!IH$67))</f>
        <v>X</v>
      </c>
      <c r="II83" s="23" t="str">
        <f>IF(SUMIFS('Game Log'!$AA:$AA,'Game Log'!$AB:$AB,$A83,'Game Log'!$Z:$Z,$A$66,'Game Log'!$AC:$AC,'Opp Pos'!II$67)=0,"X",SUMIFS('Game Log'!$AA:$AA,'Game Log'!$AB:$AB,$A83,'Game Log'!$Z:$Z,$A$66,'Game Log'!$AC:$AC,'Opp Pos'!II$67))</f>
        <v>X</v>
      </c>
      <c r="IJ83" s="23" t="str">
        <f>IF(SUMIFS('Game Log'!$AA:$AA,'Game Log'!$AB:$AB,$A83,'Game Log'!$Z:$Z,$A$66,'Game Log'!$AC:$AC,'Opp Pos'!IJ$67)=0,"X",SUMIFS('Game Log'!$AA:$AA,'Game Log'!$AB:$AB,$A83,'Game Log'!$Z:$Z,$A$66,'Game Log'!$AC:$AC,'Opp Pos'!IJ$67))</f>
        <v>X</v>
      </c>
      <c r="IK83" s="23" t="str">
        <f>IF(SUMIFS('Game Log'!$AA:$AA,'Game Log'!$AB:$AB,$A83,'Game Log'!$Z:$Z,$A$66,'Game Log'!$AC:$AC,'Opp Pos'!IK$67)=0,"X",SUMIFS('Game Log'!$AA:$AA,'Game Log'!$AB:$AB,$A83,'Game Log'!$Z:$Z,$A$66,'Game Log'!$AC:$AC,'Opp Pos'!IK$67))</f>
        <v>X</v>
      </c>
      <c r="IL83" s="23" t="str">
        <f>IF(SUMIFS('Game Log'!$AA:$AA,'Game Log'!$AB:$AB,$A83,'Game Log'!$Z:$Z,$A$66,'Game Log'!$AC:$AC,'Opp Pos'!IL$67)=0,"X",SUMIFS('Game Log'!$AA:$AA,'Game Log'!$AB:$AB,$A83,'Game Log'!$Z:$Z,$A$66,'Game Log'!$AC:$AC,'Opp Pos'!IL$67))</f>
        <v>X</v>
      </c>
      <c r="IM83" s="23" t="str">
        <f>IF(SUMIFS('Game Log'!$AA:$AA,'Game Log'!$AB:$AB,$A83,'Game Log'!$Z:$Z,$A$66,'Game Log'!$AC:$AC,'Opp Pos'!IM$67)=0,"X",SUMIFS('Game Log'!$AA:$AA,'Game Log'!$AB:$AB,$A83,'Game Log'!$Z:$Z,$A$66,'Game Log'!$AC:$AC,'Opp Pos'!IM$67))</f>
        <v>X</v>
      </c>
      <c r="IN83" s="23" t="str">
        <f>IF(SUMIFS('Game Log'!$AA:$AA,'Game Log'!$AB:$AB,$A83,'Game Log'!$Z:$Z,$A$66,'Game Log'!$AC:$AC,'Opp Pos'!IN$67)=0,"X",SUMIFS('Game Log'!$AA:$AA,'Game Log'!$AB:$AB,$A83,'Game Log'!$Z:$Z,$A$66,'Game Log'!$AC:$AC,'Opp Pos'!IN$67))</f>
        <v>X</v>
      </c>
      <c r="IO83" s="23" t="str">
        <f>IF(SUMIFS('Game Log'!$AA:$AA,'Game Log'!$AB:$AB,$A83,'Game Log'!$Z:$Z,$A$66,'Game Log'!$AC:$AC,'Opp Pos'!IO$67)=0,"X",SUMIFS('Game Log'!$AA:$AA,'Game Log'!$AB:$AB,$A83,'Game Log'!$Z:$Z,$A$66,'Game Log'!$AC:$AC,'Opp Pos'!IO$67))</f>
        <v>X</v>
      </c>
      <c r="IP83" s="23" t="str">
        <f>IF(SUMIFS('Game Log'!$AA:$AA,'Game Log'!$AB:$AB,$A83,'Game Log'!$Z:$Z,$A$66,'Game Log'!$AC:$AC,'Opp Pos'!IP$67)=0,"X",SUMIFS('Game Log'!$AA:$AA,'Game Log'!$AB:$AB,$A83,'Game Log'!$Z:$Z,$A$66,'Game Log'!$AC:$AC,'Opp Pos'!IP$67))</f>
        <v>X</v>
      </c>
      <c r="IQ83" s="23" t="str">
        <f>IF(SUMIFS('Game Log'!$AA:$AA,'Game Log'!$AB:$AB,$A83,'Game Log'!$Z:$Z,$A$66,'Game Log'!$AC:$AC,'Opp Pos'!IQ$67)=0,"X",SUMIFS('Game Log'!$AA:$AA,'Game Log'!$AB:$AB,$A83,'Game Log'!$Z:$Z,$A$66,'Game Log'!$AC:$AC,'Opp Pos'!IQ$67))</f>
        <v>X</v>
      </c>
      <c r="IR83" s="23" t="str">
        <f>IF(SUMIFS('Game Log'!$AA:$AA,'Game Log'!$AB:$AB,$A83,'Game Log'!$Z:$Z,$A$66,'Game Log'!$AC:$AC,'Opp Pos'!IR$67)=0,"X",SUMIFS('Game Log'!$AA:$AA,'Game Log'!$AB:$AB,$A83,'Game Log'!$Z:$Z,$A$66,'Game Log'!$AC:$AC,'Opp Pos'!IR$67))</f>
        <v>X</v>
      </c>
      <c r="IS83" s="23" t="str">
        <f>IF(SUMIFS('Game Log'!$AA:$AA,'Game Log'!$AB:$AB,$A83,'Game Log'!$Z:$Z,$A$66,'Game Log'!$AC:$AC,'Opp Pos'!IS$67)=0,"X",SUMIFS('Game Log'!$AA:$AA,'Game Log'!$AB:$AB,$A83,'Game Log'!$Z:$Z,$A$66,'Game Log'!$AC:$AC,'Opp Pos'!IS$67))</f>
        <v>X</v>
      </c>
      <c r="IT83" s="23" t="str">
        <f>IF(SUMIFS('Game Log'!$AA:$AA,'Game Log'!$AB:$AB,$A83,'Game Log'!$Z:$Z,$A$66,'Game Log'!$AC:$AC,'Opp Pos'!IT$67)=0,"X",SUMIFS('Game Log'!$AA:$AA,'Game Log'!$AB:$AB,$A83,'Game Log'!$Z:$Z,$A$66,'Game Log'!$AC:$AC,'Opp Pos'!IT$67))</f>
        <v>X</v>
      </c>
      <c r="IU83" s="23" t="str">
        <f>IF(SUMIFS('Game Log'!$AA:$AA,'Game Log'!$AB:$AB,$A83,'Game Log'!$Z:$Z,$A$66,'Game Log'!$AC:$AC,'Opp Pos'!IU$67)=0,"X",SUMIFS('Game Log'!$AA:$AA,'Game Log'!$AB:$AB,$A83,'Game Log'!$Z:$Z,$A$66,'Game Log'!$AC:$AC,'Opp Pos'!IU$67))</f>
        <v>X</v>
      </c>
      <c r="IV83" s="23" t="str">
        <f>IF(SUMIFS('Game Log'!$AA:$AA,'Game Log'!$AB:$AB,$A83,'Game Log'!$Z:$Z,$A$66,'Game Log'!$AC:$AC,'Opp Pos'!IV$67)=0,"X",SUMIFS('Game Log'!$AA:$AA,'Game Log'!$AB:$AB,$A83,'Game Log'!$Z:$Z,$A$66,'Game Log'!$AC:$AC,'Opp Pos'!IV$67))</f>
        <v>X</v>
      </c>
      <c r="IW83" s="23" t="str">
        <f>IF(SUMIFS('Game Log'!$AA:$AA,'Game Log'!$AB:$AB,$A83,'Game Log'!$Z:$Z,$A$66,'Game Log'!$AC:$AC,'Opp Pos'!IW$67)=0,"X",SUMIFS('Game Log'!$AA:$AA,'Game Log'!$AB:$AB,$A83,'Game Log'!$Z:$Z,$A$66,'Game Log'!$AC:$AC,'Opp Pos'!IW$67))</f>
        <v>X</v>
      </c>
      <c r="IX83" s="23" t="str">
        <f>IF(SUMIFS('Game Log'!$AA:$AA,'Game Log'!$AB:$AB,$A83,'Game Log'!$Z:$Z,$A$66,'Game Log'!$AC:$AC,'Opp Pos'!IX$67)=0,"X",SUMIFS('Game Log'!$AA:$AA,'Game Log'!$AB:$AB,$A83,'Game Log'!$Z:$Z,$A$66,'Game Log'!$AC:$AC,'Opp Pos'!IX$67))</f>
        <v>X</v>
      </c>
      <c r="IY83" s="23" t="str">
        <f>IF(SUMIFS('Game Log'!$AA:$AA,'Game Log'!$AB:$AB,$A83,'Game Log'!$Z:$Z,$A$66,'Game Log'!$AC:$AC,'Opp Pos'!IY$67)=0,"X",SUMIFS('Game Log'!$AA:$AA,'Game Log'!$AB:$AB,$A83,'Game Log'!$Z:$Z,$A$66,'Game Log'!$AC:$AC,'Opp Pos'!IY$67))</f>
        <v>X</v>
      </c>
      <c r="IZ83" s="23" t="str">
        <f>IF(SUMIFS('Game Log'!$AA:$AA,'Game Log'!$AB:$AB,$A83,'Game Log'!$Z:$Z,$A$66,'Game Log'!$AC:$AC,'Opp Pos'!IZ$67)=0,"X",SUMIFS('Game Log'!$AA:$AA,'Game Log'!$AB:$AB,$A83,'Game Log'!$Z:$Z,$A$66,'Game Log'!$AC:$AC,'Opp Pos'!IZ$67))</f>
        <v>X</v>
      </c>
      <c r="JA83" s="23" t="str">
        <f>IF(SUMIFS('Game Log'!$AA:$AA,'Game Log'!$AB:$AB,$A83,'Game Log'!$Z:$Z,$A$66,'Game Log'!$AC:$AC,'Opp Pos'!JA$67)=0,"X",SUMIFS('Game Log'!$AA:$AA,'Game Log'!$AB:$AB,$A83,'Game Log'!$Z:$Z,$A$66,'Game Log'!$AC:$AC,'Opp Pos'!JA$67))</f>
        <v>X</v>
      </c>
      <c r="JB83" s="23" t="str">
        <f>IF(SUMIFS('Game Log'!$AA:$AA,'Game Log'!$AB:$AB,$A83,'Game Log'!$Z:$Z,$A$66,'Game Log'!$AC:$AC,'Opp Pos'!JB$67)=0,"X",SUMIFS('Game Log'!$AA:$AA,'Game Log'!$AB:$AB,$A83,'Game Log'!$Z:$Z,$A$66,'Game Log'!$AC:$AC,'Opp Pos'!JB$67))</f>
        <v>X</v>
      </c>
      <c r="JC83" s="23" t="str">
        <f>IF(SUMIFS('Game Log'!$AA:$AA,'Game Log'!$AB:$AB,$A83,'Game Log'!$Z:$Z,$A$66,'Game Log'!$AC:$AC,'Opp Pos'!JC$67)=0,"X",SUMIFS('Game Log'!$AA:$AA,'Game Log'!$AB:$AB,$A83,'Game Log'!$Z:$Z,$A$66,'Game Log'!$AC:$AC,'Opp Pos'!JC$67))</f>
        <v>X</v>
      </c>
      <c r="JD83" s="23" t="str">
        <f>IF(SUMIFS('Game Log'!$AA:$AA,'Game Log'!$AB:$AB,$A83,'Game Log'!$Z:$Z,$A$66,'Game Log'!$AC:$AC,'Opp Pos'!JD$67)=0,"X",SUMIFS('Game Log'!$AA:$AA,'Game Log'!$AB:$AB,$A83,'Game Log'!$Z:$Z,$A$66,'Game Log'!$AC:$AC,'Opp Pos'!JD$67))</f>
        <v>X</v>
      </c>
      <c r="JE83" s="23" t="str">
        <f>IF(SUMIFS('Game Log'!$AA:$AA,'Game Log'!$AB:$AB,$A83,'Game Log'!$Z:$Z,$A$66,'Game Log'!$AC:$AC,'Opp Pos'!JE$67)=0,"X",SUMIFS('Game Log'!$AA:$AA,'Game Log'!$AB:$AB,$A83,'Game Log'!$Z:$Z,$A$66,'Game Log'!$AC:$AC,'Opp Pos'!JE$67))</f>
        <v>X</v>
      </c>
      <c r="JF83" s="23" t="str">
        <f>IF(SUMIFS('Game Log'!$AA:$AA,'Game Log'!$AB:$AB,$A83,'Game Log'!$Z:$Z,$A$66,'Game Log'!$AC:$AC,'Opp Pos'!JF$67)=0,"X",SUMIFS('Game Log'!$AA:$AA,'Game Log'!$AB:$AB,$A83,'Game Log'!$Z:$Z,$A$66,'Game Log'!$AC:$AC,'Opp Pos'!JF$67))</f>
        <v>X</v>
      </c>
      <c r="JG83" s="23" t="str">
        <f>IF(SUMIFS('Game Log'!$AA:$AA,'Game Log'!$AB:$AB,$A83,'Game Log'!$Z:$Z,$A$66,'Game Log'!$AC:$AC,'Opp Pos'!JG$67)=0,"X",SUMIFS('Game Log'!$AA:$AA,'Game Log'!$AB:$AB,$A83,'Game Log'!$Z:$Z,$A$66,'Game Log'!$AC:$AC,'Opp Pos'!JG$67))</f>
        <v>X</v>
      </c>
      <c r="JH83" s="23" t="str">
        <f>IF(SUMIFS('Game Log'!$AA:$AA,'Game Log'!$AB:$AB,$A83,'Game Log'!$Z:$Z,$A$66,'Game Log'!$AC:$AC,'Opp Pos'!JH$67)=0,"X",SUMIFS('Game Log'!$AA:$AA,'Game Log'!$AB:$AB,$A83,'Game Log'!$Z:$Z,$A$66,'Game Log'!$AC:$AC,'Opp Pos'!JH$67))</f>
        <v>X</v>
      </c>
      <c r="JI83" s="23" t="str">
        <f>IF(SUMIFS('Game Log'!$AA:$AA,'Game Log'!$AB:$AB,$A83,'Game Log'!$Z:$Z,$A$66,'Game Log'!$AC:$AC,'Opp Pos'!JI$67)=0,"X",SUMIFS('Game Log'!$AA:$AA,'Game Log'!$AB:$AB,$A83,'Game Log'!$Z:$Z,$A$66,'Game Log'!$AC:$AC,'Opp Pos'!JI$67))</f>
        <v>X</v>
      </c>
      <c r="JJ83" s="23" t="str">
        <f>IF(SUMIFS('Game Log'!$AA:$AA,'Game Log'!$AB:$AB,$A83,'Game Log'!$Z:$Z,$A$66,'Game Log'!$AC:$AC,'Opp Pos'!JJ$67)=0,"X",SUMIFS('Game Log'!$AA:$AA,'Game Log'!$AB:$AB,$A83,'Game Log'!$Z:$Z,$A$66,'Game Log'!$AC:$AC,'Opp Pos'!JJ$67))</f>
        <v>X</v>
      </c>
      <c r="JK83" s="23" t="str">
        <f>IF(SUMIFS('Game Log'!$AA:$AA,'Game Log'!$AB:$AB,$A83,'Game Log'!$Z:$Z,$A$66,'Game Log'!$AC:$AC,'Opp Pos'!JK$67)=0,"X",SUMIFS('Game Log'!$AA:$AA,'Game Log'!$AB:$AB,$A83,'Game Log'!$Z:$Z,$A$66,'Game Log'!$AC:$AC,'Opp Pos'!JK$67))</f>
        <v>X</v>
      </c>
      <c r="JL83" s="23" t="str">
        <f>IF(SUMIFS('Game Log'!$AA:$AA,'Game Log'!$AB:$AB,$A83,'Game Log'!$Z:$Z,$A$66,'Game Log'!$AC:$AC,'Opp Pos'!JL$67)=0,"X",SUMIFS('Game Log'!$AA:$AA,'Game Log'!$AB:$AB,$A83,'Game Log'!$Z:$Z,$A$66,'Game Log'!$AC:$AC,'Opp Pos'!JL$67))</f>
        <v>X</v>
      </c>
      <c r="JM83" s="23" t="str">
        <f>IF(SUMIFS('Game Log'!$AA:$AA,'Game Log'!$AB:$AB,$A83,'Game Log'!$Z:$Z,$A$66,'Game Log'!$AC:$AC,'Opp Pos'!JM$67)=0,"X",SUMIFS('Game Log'!$AA:$AA,'Game Log'!$AB:$AB,$A83,'Game Log'!$Z:$Z,$A$66,'Game Log'!$AC:$AC,'Opp Pos'!JM$67))</f>
        <v>X</v>
      </c>
      <c r="JN83" s="23" t="str">
        <f>IF(SUMIFS('Game Log'!$AA:$AA,'Game Log'!$AB:$AB,$A83,'Game Log'!$Z:$Z,$A$66,'Game Log'!$AC:$AC,'Opp Pos'!JN$67)=0,"X",SUMIFS('Game Log'!$AA:$AA,'Game Log'!$AB:$AB,$A83,'Game Log'!$Z:$Z,$A$66,'Game Log'!$AC:$AC,'Opp Pos'!JN$67))</f>
        <v>X</v>
      </c>
      <c r="JO83" s="23" t="str">
        <f>IF(SUMIFS('Game Log'!$AA:$AA,'Game Log'!$AB:$AB,$A83,'Game Log'!$Z:$Z,$A$66,'Game Log'!$AC:$AC,'Opp Pos'!JO$67)=0,"X",SUMIFS('Game Log'!$AA:$AA,'Game Log'!$AB:$AB,$A83,'Game Log'!$Z:$Z,$A$66,'Game Log'!$AC:$AC,'Opp Pos'!JO$67))</f>
        <v>X</v>
      </c>
      <c r="JP83" s="23" t="str">
        <f>IF(SUMIFS('Game Log'!$AA:$AA,'Game Log'!$AB:$AB,$A83,'Game Log'!$Z:$Z,$A$66,'Game Log'!$AC:$AC,'Opp Pos'!JP$67)=0,"X",SUMIFS('Game Log'!$AA:$AA,'Game Log'!$AB:$AB,$A83,'Game Log'!$Z:$Z,$A$66,'Game Log'!$AC:$AC,'Opp Pos'!JP$67))</f>
        <v>X</v>
      </c>
      <c r="JQ83" s="23" t="str">
        <f>IF(SUMIFS('Game Log'!$AA:$AA,'Game Log'!$AB:$AB,$A83,'Game Log'!$Z:$Z,$A$66,'Game Log'!$AC:$AC,'Opp Pos'!JQ$67)=0,"X",SUMIFS('Game Log'!$AA:$AA,'Game Log'!$AB:$AB,$A83,'Game Log'!$Z:$Z,$A$66,'Game Log'!$AC:$AC,'Opp Pos'!JQ$67))</f>
        <v>X</v>
      </c>
      <c r="JR83" s="23" t="str">
        <f>IF(SUMIFS('Game Log'!$AA:$AA,'Game Log'!$AB:$AB,$A83,'Game Log'!$Z:$Z,$A$66,'Game Log'!$AC:$AC,'Opp Pos'!JR$67)=0,"X",SUMIFS('Game Log'!$AA:$AA,'Game Log'!$AB:$AB,$A83,'Game Log'!$Z:$Z,$A$66,'Game Log'!$AC:$AC,'Opp Pos'!JR$67))</f>
        <v>X</v>
      </c>
      <c r="JS83" s="23" t="str">
        <f>IF(SUMIFS('Game Log'!$AA:$AA,'Game Log'!$AB:$AB,$A83,'Game Log'!$Z:$Z,$A$66,'Game Log'!$AC:$AC,'Opp Pos'!JS$67)=0,"X",SUMIFS('Game Log'!$AA:$AA,'Game Log'!$AB:$AB,$A83,'Game Log'!$Z:$Z,$A$66,'Game Log'!$AC:$AC,'Opp Pos'!JS$67))</f>
        <v>X</v>
      </c>
      <c r="JT83" s="23" t="str">
        <f>IF(SUMIFS('Game Log'!$AA:$AA,'Game Log'!$AB:$AB,$A83,'Game Log'!$Z:$Z,$A$66,'Game Log'!$AC:$AC,'Opp Pos'!JT$67)=0,"X",SUMIFS('Game Log'!$AA:$AA,'Game Log'!$AB:$AB,$A83,'Game Log'!$Z:$Z,$A$66,'Game Log'!$AC:$AC,'Opp Pos'!JT$67))</f>
        <v>X</v>
      </c>
      <c r="JU83" s="23" t="str">
        <f>IF(SUMIFS('Game Log'!$AA:$AA,'Game Log'!$AB:$AB,$A83,'Game Log'!$Z:$Z,$A$66,'Game Log'!$AC:$AC,'Opp Pos'!JU$67)=0,"X",SUMIFS('Game Log'!$AA:$AA,'Game Log'!$AB:$AB,$A83,'Game Log'!$Z:$Z,$A$66,'Game Log'!$AC:$AC,'Opp Pos'!JU$67))</f>
        <v>X</v>
      </c>
      <c r="JV83" s="23">
        <f t="shared" si="9"/>
        <v>48</v>
      </c>
      <c r="JW83" s="23">
        <f t="shared" si="10"/>
        <v>2515</v>
      </c>
      <c r="JX83" s="23">
        <f t="shared" si="11"/>
        <v>52.395833333333336</v>
      </c>
      <c r="JY83" s="104"/>
    </row>
    <row r="84" spans="1:285" hidden="1" x14ac:dyDescent="0.25">
      <c r="A84" s="127" t="s">
        <v>52</v>
      </c>
      <c r="B84" s="23" t="str">
        <f>IF(SUMIFS('Game Log'!$AA:$AA,'Game Log'!$AB:$AB,$A84,'Game Log'!$Z:$Z,$A$66,'Game Log'!$AC:$AC,'Opp Pos'!B$67)=0,"X",SUMIFS('Game Log'!$AA:$AA,'Game Log'!$AB:$AB,$A84,'Game Log'!$Z:$Z,$A$66,'Game Log'!$AC:$AC,'Opp Pos'!B$67))</f>
        <v>X</v>
      </c>
      <c r="C84" s="23">
        <f>IF(SUMIFS('Game Log'!$AA:$AA,'Game Log'!$AB:$AB,$A84,'Game Log'!$Z:$Z,$A$66,'Game Log'!$AC:$AC,'Opp Pos'!C$67)=0,"X",SUMIFS('Game Log'!$AA:$AA,'Game Log'!$AB:$AB,$A84,'Game Log'!$Z:$Z,$A$66,'Game Log'!$AC:$AC,'Opp Pos'!C$67))</f>
        <v>32.4</v>
      </c>
      <c r="D84" s="23" t="str">
        <f>IF(SUMIFS('Game Log'!$AA:$AA,'Game Log'!$AB:$AB,$A84,'Game Log'!$Z:$Z,$A$66,'Game Log'!$AC:$AC,'Opp Pos'!D$67)=0,"X",SUMIFS('Game Log'!$AA:$AA,'Game Log'!$AB:$AB,$A84,'Game Log'!$Z:$Z,$A$66,'Game Log'!$AC:$AC,'Opp Pos'!D$67))</f>
        <v>X</v>
      </c>
      <c r="E84" s="23">
        <f>IF(SUMIFS('Game Log'!$AA:$AA,'Game Log'!$AB:$AB,$A84,'Game Log'!$Z:$Z,$A$66,'Game Log'!$AC:$AC,'Opp Pos'!E$67)=0,"X",SUMIFS('Game Log'!$AA:$AA,'Game Log'!$AB:$AB,$A84,'Game Log'!$Z:$Z,$A$66,'Game Log'!$AC:$AC,'Opp Pos'!E$67))</f>
        <v>55.7</v>
      </c>
      <c r="F84" s="23">
        <f>IF(SUMIFS('Game Log'!$AA:$AA,'Game Log'!$AB:$AB,$A84,'Game Log'!$Z:$Z,$A$66,'Game Log'!$AC:$AC,'Opp Pos'!F$67)=0,"X",SUMIFS('Game Log'!$AA:$AA,'Game Log'!$AB:$AB,$A84,'Game Log'!$Z:$Z,$A$66,'Game Log'!$AC:$AC,'Opp Pos'!F$67))</f>
        <v>62.5</v>
      </c>
      <c r="G84" s="23" t="str">
        <f>IF(SUMIFS('Game Log'!$AA:$AA,'Game Log'!$AB:$AB,$A84,'Game Log'!$Z:$Z,$A$66,'Game Log'!$AC:$AC,'Opp Pos'!G$67)=0,"X",SUMIFS('Game Log'!$AA:$AA,'Game Log'!$AB:$AB,$A84,'Game Log'!$Z:$Z,$A$66,'Game Log'!$AC:$AC,'Opp Pos'!G$67))</f>
        <v>X</v>
      </c>
      <c r="H84" s="23">
        <f>IF(SUMIFS('Game Log'!$AA:$AA,'Game Log'!$AB:$AB,$A84,'Game Log'!$Z:$Z,$A$66,'Game Log'!$AC:$AC,'Opp Pos'!H$67)=0,"X",SUMIFS('Game Log'!$AA:$AA,'Game Log'!$AB:$AB,$A84,'Game Log'!$Z:$Z,$A$66,'Game Log'!$AC:$AC,'Opp Pos'!H$67))</f>
        <v>53.5</v>
      </c>
      <c r="I84" s="23" t="str">
        <f>IF(SUMIFS('Game Log'!$AA:$AA,'Game Log'!$AB:$AB,$A84,'Game Log'!$Z:$Z,$A$66,'Game Log'!$AC:$AC,'Opp Pos'!I$67)=0,"X",SUMIFS('Game Log'!$AA:$AA,'Game Log'!$AB:$AB,$A84,'Game Log'!$Z:$Z,$A$66,'Game Log'!$AC:$AC,'Opp Pos'!I$67))</f>
        <v>X</v>
      </c>
      <c r="J84" s="23" t="str">
        <f>IF(SUMIFS('Game Log'!$AA:$AA,'Game Log'!$AB:$AB,$A84,'Game Log'!$Z:$Z,$A$66,'Game Log'!$AC:$AC,'Opp Pos'!J$67)=0,"X",SUMIFS('Game Log'!$AA:$AA,'Game Log'!$AB:$AB,$A84,'Game Log'!$Z:$Z,$A$66,'Game Log'!$AC:$AC,'Opp Pos'!J$67))</f>
        <v>X</v>
      </c>
      <c r="K84" s="23">
        <f>IF(SUMIFS('Game Log'!$AA:$AA,'Game Log'!$AB:$AB,$A84,'Game Log'!$Z:$Z,$A$66,'Game Log'!$AC:$AC,'Opp Pos'!K$67)=0,"X",SUMIFS('Game Log'!$AA:$AA,'Game Log'!$AB:$AB,$A84,'Game Log'!$Z:$Z,$A$66,'Game Log'!$AC:$AC,'Opp Pos'!K$67))</f>
        <v>16.2</v>
      </c>
      <c r="L84" s="23" t="str">
        <f>IF(SUMIFS('Game Log'!$AA:$AA,'Game Log'!$AB:$AB,$A84,'Game Log'!$Z:$Z,$A$66,'Game Log'!$AC:$AC,'Opp Pos'!L$67)=0,"X",SUMIFS('Game Log'!$AA:$AA,'Game Log'!$AB:$AB,$A84,'Game Log'!$Z:$Z,$A$66,'Game Log'!$AC:$AC,'Opp Pos'!L$67))</f>
        <v>X</v>
      </c>
      <c r="M84" s="23" t="str">
        <f>IF(SUMIFS('Game Log'!$AA:$AA,'Game Log'!$AB:$AB,$A84,'Game Log'!$Z:$Z,$A$66,'Game Log'!$AC:$AC,'Opp Pos'!M$67)=0,"X",SUMIFS('Game Log'!$AA:$AA,'Game Log'!$AB:$AB,$A84,'Game Log'!$Z:$Z,$A$66,'Game Log'!$AC:$AC,'Opp Pos'!M$67))</f>
        <v>X</v>
      </c>
      <c r="N84" s="23">
        <f>IF(SUMIFS('Game Log'!$AA:$AA,'Game Log'!$AB:$AB,$A84,'Game Log'!$Z:$Z,$A$66,'Game Log'!$AC:$AC,'Opp Pos'!N$67)=0,"X",SUMIFS('Game Log'!$AA:$AA,'Game Log'!$AB:$AB,$A84,'Game Log'!$Z:$Z,$A$66,'Game Log'!$AC:$AC,'Opp Pos'!N$67))</f>
        <v>22.6</v>
      </c>
      <c r="O84" s="23" t="str">
        <f>IF(SUMIFS('Game Log'!$AA:$AA,'Game Log'!$AB:$AB,$A84,'Game Log'!$Z:$Z,$A$66,'Game Log'!$AC:$AC,'Opp Pos'!O$67)=0,"X",SUMIFS('Game Log'!$AA:$AA,'Game Log'!$AB:$AB,$A84,'Game Log'!$Z:$Z,$A$66,'Game Log'!$AC:$AC,'Opp Pos'!O$67))</f>
        <v>X</v>
      </c>
      <c r="P84" s="23">
        <f>IF(SUMIFS('Game Log'!$AA:$AA,'Game Log'!$AB:$AB,$A84,'Game Log'!$Z:$Z,$A$66,'Game Log'!$AC:$AC,'Opp Pos'!P$67)=0,"X",SUMIFS('Game Log'!$AA:$AA,'Game Log'!$AB:$AB,$A84,'Game Log'!$Z:$Z,$A$66,'Game Log'!$AC:$AC,'Opp Pos'!P$67))</f>
        <v>21.299999999999997</v>
      </c>
      <c r="Q84" s="23">
        <f>IF(SUMIFS('Game Log'!$AA:$AA,'Game Log'!$AB:$AB,$A84,'Game Log'!$Z:$Z,$A$66,'Game Log'!$AC:$AC,'Opp Pos'!Q$67)=0,"X",SUMIFS('Game Log'!$AA:$AA,'Game Log'!$AB:$AB,$A84,'Game Log'!$Z:$Z,$A$66,'Game Log'!$AC:$AC,'Opp Pos'!Q$67))</f>
        <v>88.9</v>
      </c>
      <c r="R84" s="23" t="str">
        <f>IF(SUMIFS('Game Log'!$AA:$AA,'Game Log'!$AB:$AB,$A84,'Game Log'!$Z:$Z,$A$66,'Game Log'!$AC:$AC,'Opp Pos'!R$67)=0,"X",SUMIFS('Game Log'!$AA:$AA,'Game Log'!$AB:$AB,$A84,'Game Log'!$Z:$Z,$A$66,'Game Log'!$AC:$AC,'Opp Pos'!R$67))</f>
        <v>X</v>
      </c>
      <c r="S84" s="23">
        <f>IF(SUMIFS('Game Log'!$AA:$AA,'Game Log'!$AB:$AB,$A84,'Game Log'!$Z:$Z,$A$66,'Game Log'!$AC:$AC,'Opp Pos'!S$67)=0,"X",SUMIFS('Game Log'!$AA:$AA,'Game Log'!$AB:$AB,$A84,'Game Log'!$Z:$Z,$A$66,'Game Log'!$AC:$AC,'Opp Pos'!S$67))</f>
        <v>46.8</v>
      </c>
      <c r="T84" s="23" t="str">
        <f>IF(SUMIFS('Game Log'!$AA:$AA,'Game Log'!$AB:$AB,$A84,'Game Log'!$Z:$Z,$A$66,'Game Log'!$AC:$AC,'Opp Pos'!T$67)=0,"X",SUMIFS('Game Log'!$AA:$AA,'Game Log'!$AB:$AB,$A84,'Game Log'!$Z:$Z,$A$66,'Game Log'!$AC:$AC,'Opp Pos'!T$67))</f>
        <v>X</v>
      </c>
      <c r="U84" s="23" t="str">
        <f>IF(SUMIFS('Game Log'!$AA:$AA,'Game Log'!$AB:$AB,$A84,'Game Log'!$Z:$Z,$A$66,'Game Log'!$AC:$AC,'Opp Pos'!U$67)=0,"X",SUMIFS('Game Log'!$AA:$AA,'Game Log'!$AB:$AB,$A84,'Game Log'!$Z:$Z,$A$66,'Game Log'!$AC:$AC,'Opp Pos'!U$67))</f>
        <v>X</v>
      </c>
      <c r="V84" s="23" t="str">
        <f>IF(SUMIFS('Game Log'!$AA:$AA,'Game Log'!$AB:$AB,$A84,'Game Log'!$Z:$Z,$A$66,'Game Log'!$AC:$AC,'Opp Pos'!V$67)=0,"X",SUMIFS('Game Log'!$AA:$AA,'Game Log'!$AB:$AB,$A84,'Game Log'!$Z:$Z,$A$66,'Game Log'!$AC:$AC,'Opp Pos'!V$67))</f>
        <v>X</v>
      </c>
      <c r="W84" s="23">
        <f>IF(SUMIFS('Game Log'!$AA:$AA,'Game Log'!$AB:$AB,$A84,'Game Log'!$Z:$Z,$A$66,'Game Log'!$AC:$AC,'Opp Pos'!W$67)=0,"X",SUMIFS('Game Log'!$AA:$AA,'Game Log'!$AB:$AB,$A84,'Game Log'!$Z:$Z,$A$66,'Game Log'!$AC:$AC,'Opp Pos'!W$67))</f>
        <v>73.900000000000006</v>
      </c>
      <c r="X84" s="23" t="str">
        <f>IF(SUMIFS('Game Log'!$AA:$AA,'Game Log'!$AB:$AB,$A84,'Game Log'!$Z:$Z,$A$66,'Game Log'!$AC:$AC,'Opp Pos'!X$67)=0,"X",SUMIFS('Game Log'!$AA:$AA,'Game Log'!$AB:$AB,$A84,'Game Log'!$Z:$Z,$A$66,'Game Log'!$AC:$AC,'Opp Pos'!X$67))</f>
        <v>X</v>
      </c>
      <c r="Y84" s="23" t="str">
        <f>IF(SUMIFS('Game Log'!$AA:$AA,'Game Log'!$AB:$AB,$A84,'Game Log'!$Z:$Z,$A$66,'Game Log'!$AC:$AC,'Opp Pos'!Y$67)=0,"X",SUMIFS('Game Log'!$AA:$AA,'Game Log'!$AB:$AB,$A84,'Game Log'!$Z:$Z,$A$66,'Game Log'!$AC:$AC,'Opp Pos'!Y$67))</f>
        <v>X</v>
      </c>
      <c r="Z84" s="23">
        <f>IF(SUMIFS('Game Log'!$AA:$AA,'Game Log'!$AB:$AB,$A84,'Game Log'!$Z:$Z,$A$66,'Game Log'!$AC:$AC,'Opp Pos'!Z$67)=0,"X",SUMIFS('Game Log'!$AA:$AA,'Game Log'!$AB:$AB,$A84,'Game Log'!$Z:$Z,$A$66,'Game Log'!$AC:$AC,'Opp Pos'!Z$67))</f>
        <v>81.400000000000006</v>
      </c>
      <c r="AA84" s="23">
        <f>IF(SUMIFS('Game Log'!$AA:$AA,'Game Log'!$AB:$AB,$A84,'Game Log'!$Z:$Z,$A$66,'Game Log'!$AC:$AC,'Opp Pos'!AA$67)=0,"X",SUMIFS('Game Log'!$AA:$AA,'Game Log'!$AB:$AB,$A84,'Game Log'!$Z:$Z,$A$66,'Game Log'!$AC:$AC,'Opp Pos'!AA$67))</f>
        <v>20.399999999999999</v>
      </c>
      <c r="AB84" s="23" t="str">
        <f>IF(SUMIFS('Game Log'!$AA:$AA,'Game Log'!$AB:$AB,$A84,'Game Log'!$Z:$Z,$A$66,'Game Log'!$AC:$AC,'Opp Pos'!AB$67)=0,"X",SUMIFS('Game Log'!$AA:$AA,'Game Log'!$AB:$AB,$A84,'Game Log'!$Z:$Z,$A$66,'Game Log'!$AC:$AC,'Opp Pos'!AB$67))</f>
        <v>X</v>
      </c>
      <c r="AC84" s="23">
        <f>IF(SUMIFS('Game Log'!$AA:$AA,'Game Log'!$AB:$AB,$A84,'Game Log'!$Z:$Z,$A$66,'Game Log'!$AC:$AC,'Opp Pos'!AC$67)=0,"X",SUMIFS('Game Log'!$AA:$AA,'Game Log'!$AB:$AB,$A84,'Game Log'!$Z:$Z,$A$66,'Game Log'!$AC:$AC,'Opp Pos'!AC$67))</f>
        <v>34.700000000000003</v>
      </c>
      <c r="AD84" s="23" t="str">
        <f>IF(SUMIFS('Game Log'!$AA:$AA,'Game Log'!$AB:$AB,$A84,'Game Log'!$Z:$Z,$A$66,'Game Log'!$AC:$AC,'Opp Pos'!AD$67)=0,"X",SUMIFS('Game Log'!$AA:$AA,'Game Log'!$AB:$AB,$A84,'Game Log'!$Z:$Z,$A$66,'Game Log'!$AC:$AC,'Opp Pos'!AD$67))</f>
        <v>X</v>
      </c>
      <c r="AE84" s="23">
        <f>IF(SUMIFS('Game Log'!$AA:$AA,'Game Log'!$AB:$AB,$A84,'Game Log'!$Z:$Z,$A$66,'Game Log'!$AC:$AC,'Opp Pos'!AE$67)=0,"X",SUMIFS('Game Log'!$AA:$AA,'Game Log'!$AB:$AB,$A84,'Game Log'!$Z:$Z,$A$66,'Game Log'!$AC:$AC,'Opp Pos'!AE$67))</f>
        <v>68.5</v>
      </c>
      <c r="AF84" s="23" t="str">
        <f>IF(SUMIFS('Game Log'!$AA:$AA,'Game Log'!$AB:$AB,$A84,'Game Log'!$Z:$Z,$A$66,'Game Log'!$AC:$AC,'Opp Pos'!AF$67)=0,"X",SUMIFS('Game Log'!$AA:$AA,'Game Log'!$AB:$AB,$A84,'Game Log'!$Z:$Z,$A$66,'Game Log'!$AC:$AC,'Opp Pos'!AF$67))</f>
        <v>X</v>
      </c>
      <c r="AG84" s="23" t="str">
        <f>IF(SUMIFS('Game Log'!$AA:$AA,'Game Log'!$AB:$AB,$A84,'Game Log'!$Z:$Z,$A$66,'Game Log'!$AC:$AC,'Opp Pos'!AG$67)=0,"X",SUMIFS('Game Log'!$AA:$AA,'Game Log'!$AB:$AB,$A84,'Game Log'!$Z:$Z,$A$66,'Game Log'!$AC:$AC,'Opp Pos'!AG$67))</f>
        <v>X</v>
      </c>
      <c r="AH84" s="23">
        <f>IF(SUMIFS('Game Log'!$AA:$AA,'Game Log'!$AB:$AB,$A84,'Game Log'!$Z:$Z,$A$66,'Game Log'!$AC:$AC,'Opp Pos'!AH$67)=0,"X",SUMIFS('Game Log'!$AA:$AA,'Game Log'!$AB:$AB,$A84,'Game Log'!$Z:$Z,$A$66,'Game Log'!$AC:$AC,'Opp Pos'!AH$67))</f>
        <v>45.9</v>
      </c>
      <c r="AI84" s="23" t="str">
        <f>IF(SUMIFS('Game Log'!$AA:$AA,'Game Log'!$AB:$AB,$A84,'Game Log'!$Z:$Z,$A$66,'Game Log'!$AC:$AC,'Opp Pos'!AI$67)=0,"X",SUMIFS('Game Log'!$AA:$AA,'Game Log'!$AB:$AB,$A84,'Game Log'!$Z:$Z,$A$66,'Game Log'!$AC:$AC,'Opp Pos'!AI$67))</f>
        <v>X</v>
      </c>
      <c r="AJ84" s="23">
        <f>IF(SUMIFS('Game Log'!$AA:$AA,'Game Log'!$AB:$AB,$A84,'Game Log'!$Z:$Z,$A$66,'Game Log'!$AC:$AC,'Opp Pos'!AJ$67)=0,"X",SUMIFS('Game Log'!$AA:$AA,'Game Log'!$AB:$AB,$A84,'Game Log'!$Z:$Z,$A$66,'Game Log'!$AC:$AC,'Opp Pos'!AJ$67))</f>
        <v>42.4</v>
      </c>
      <c r="AK84" s="23" t="str">
        <f>IF(SUMIFS('Game Log'!$AA:$AA,'Game Log'!$AB:$AB,$A84,'Game Log'!$Z:$Z,$A$66,'Game Log'!$AC:$AC,'Opp Pos'!AK$67)=0,"X",SUMIFS('Game Log'!$AA:$AA,'Game Log'!$AB:$AB,$A84,'Game Log'!$Z:$Z,$A$66,'Game Log'!$AC:$AC,'Opp Pos'!AK$67))</f>
        <v>X</v>
      </c>
      <c r="AL84" s="23">
        <f>IF(SUMIFS('Game Log'!$AA:$AA,'Game Log'!$AB:$AB,$A84,'Game Log'!$Z:$Z,$A$66,'Game Log'!$AC:$AC,'Opp Pos'!AL$67)=0,"X",SUMIFS('Game Log'!$AA:$AA,'Game Log'!$AB:$AB,$A84,'Game Log'!$Z:$Z,$A$66,'Game Log'!$AC:$AC,'Opp Pos'!AL$67))</f>
        <v>44.4</v>
      </c>
      <c r="AM84" s="23" t="str">
        <f>IF(SUMIFS('Game Log'!$AA:$AA,'Game Log'!$AB:$AB,$A84,'Game Log'!$Z:$Z,$A$66,'Game Log'!$AC:$AC,'Opp Pos'!AM$67)=0,"X",SUMIFS('Game Log'!$AA:$AA,'Game Log'!$AB:$AB,$A84,'Game Log'!$Z:$Z,$A$66,'Game Log'!$AC:$AC,'Opp Pos'!AM$67))</f>
        <v>X</v>
      </c>
      <c r="AN84" s="23" t="str">
        <f>IF(SUMIFS('Game Log'!$AA:$AA,'Game Log'!$AB:$AB,$A84,'Game Log'!$Z:$Z,$A$66,'Game Log'!$AC:$AC,'Opp Pos'!AN$67)=0,"X",SUMIFS('Game Log'!$AA:$AA,'Game Log'!$AB:$AB,$A84,'Game Log'!$Z:$Z,$A$66,'Game Log'!$AC:$AC,'Opp Pos'!AN$67))</f>
        <v>X</v>
      </c>
      <c r="AO84" s="23">
        <f>IF(SUMIFS('Game Log'!$AA:$AA,'Game Log'!$AB:$AB,$A84,'Game Log'!$Z:$Z,$A$66,'Game Log'!$AC:$AC,'Opp Pos'!AO$67)=0,"X",SUMIFS('Game Log'!$AA:$AA,'Game Log'!$AB:$AB,$A84,'Game Log'!$Z:$Z,$A$66,'Game Log'!$AC:$AC,'Opp Pos'!AO$67))</f>
        <v>89.299999999999983</v>
      </c>
      <c r="AP84" s="23" t="str">
        <f>IF(SUMIFS('Game Log'!$AA:$AA,'Game Log'!$AB:$AB,$A84,'Game Log'!$Z:$Z,$A$66,'Game Log'!$AC:$AC,'Opp Pos'!AP$67)=0,"X",SUMIFS('Game Log'!$AA:$AA,'Game Log'!$AB:$AB,$A84,'Game Log'!$Z:$Z,$A$66,'Game Log'!$AC:$AC,'Opp Pos'!AP$67))</f>
        <v>X</v>
      </c>
      <c r="AQ84" s="23" t="str">
        <f>IF(SUMIFS('Game Log'!$AA:$AA,'Game Log'!$AB:$AB,$A84,'Game Log'!$Z:$Z,$A$66,'Game Log'!$AC:$AC,'Opp Pos'!AQ$67)=0,"X",SUMIFS('Game Log'!$AA:$AA,'Game Log'!$AB:$AB,$A84,'Game Log'!$Z:$Z,$A$66,'Game Log'!$AC:$AC,'Opp Pos'!AQ$67))</f>
        <v>X</v>
      </c>
      <c r="AR84" s="23">
        <f>IF(SUMIFS('Game Log'!$AA:$AA,'Game Log'!$AB:$AB,$A84,'Game Log'!$Z:$Z,$A$66,'Game Log'!$AC:$AC,'Opp Pos'!AR$67)=0,"X",SUMIFS('Game Log'!$AA:$AA,'Game Log'!$AB:$AB,$A84,'Game Log'!$Z:$Z,$A$66,'Game Log'!$AC:$AC,'Opp Pos'!AR$67))</f>
        <v>58.699999999999996</v>
      </c>
      <c r="AS84" s="23" t="str">
        <f>IF(SUMIFS('Game Log'!$AA:$AA,'Game Log'!$AB:$AB,$A84,'Game Log'!$Z:$Z,$A$66,'Game Log'!$AC:$AC,'Opp Pos'!AS$67)=0,"X",SUMIFS('Game Log'!$AA:$AA,'Game Log'!$AB:$AB,$A84,'Game Log'!$Z:$Z,$A$66,'Game Log'!$AC:$AC,'Opp Pos'!AS$67))</f>
        <v>X</v>
      </c>
      <c r="AT84" s="23">
        <f>IF(SUMIFS('Game Log'!$AA:$AA,'Game Log'!$AB:$AB,$A84,'Game Log'!$Z:$Z,$A$66,'Game Log'!$AC:$AC,'Opp Pos'!AT$67)=0,"X",SUMIFS('Game Log'!$AA:$AA,'Game Log'!$AB:$AB,$A84,'Game Log'!$Z:$Z,$A$66,'Game Log'!$AC:$AC,'Opp Pos'!AT$67))</f>
        <v>55.7</v>
      </c>
      <c r="AU84" s="23" t="str">
        <f>IF(SUMIFS('Game Log'!$AA:$AA,'Game Log'!$AB:$AB,$A84,'Game Log'!$Z:$Z,$A$66,'Game Log'!$AC:$AC,'Opp Pos'!AU$67)=0,"X",SUMIFS('Game Log'!$AA:$AA,'Game Log'!$AB:$AB,$A84,'Game Log'!$Z:$Z,$A$66,'Game Log'!$AC:$AC,'Opp Pos'!AU$67))</f>
        <v>X</v>
      </c>
      <c r="AV84" s="23">
        <f>IF(SUMIFS('Game Log'!$AA:$AA,'Game Log'!$AB:$AB,$A84,'Game Log'!$Z:$Z,$A$66,'Game Log'!$AC:$AC,'Opp Pos'!AV$67)=0,"X",SUMIFS('Game Log'!$AA:$AA,'Game Log'!$AB:$AB,$A84,'Game Log'!$Z:$Z,$A$66,'Game Log'!$AC:$AC,'Opp Pos'!AV$67))</f>
        <v>79.8</v>
      </c>
      <c r="AW84" s="23" t="str">
        <f>IF(SUMIFS('Game Log'!$AA:$AA,'Game Log'!$AB:$AB,$A84,'Game Log'!$Z:$Z,$A$66,'Game Log'!$AC:$AC,'Opp Pos'!AW$67)=0,"X",SUMIFS('Game Log'!$AA:$AA,'Game Log'!$AB:$AB,$A84,'Game Log'!$Z:$Z,$A$66,'Game Log'!$AC:$AC,'Opp Pos'!AW$67))</f>
        <v>X</v>
      </c>
      <c r="AX84" s="23">
        <f>IF(SUMIFS('Game Log'!$AA:$AA,'Game Log'!$AB:$AB,$A84,'Game Log'!$Z:$Z,$A$66,'Game Log'!$AC:$AC,'Opp Pos'!AX$67)=0,"X",SUMIFS('Game Log'!$AA:$AA,'Game Log'!$AB:$AB,$A84,'Game Log'!$Z:$Z,$A$66,'Game Log'!$AC:$AC,'Opp Pos'!AX$67))</f>
        <v>22.3</v>
      </c>
      <c r="AY84" s="23" t="str">
        <f>IF(SUMIFS('Game Log'!$AA:$AA,'Game Log'!$AB:$AB,$A84,'Game Log'!$Z:$Z,$A$66,'Game Log'!$AC:$AC,'Opp Pos'!AY$67)=0,"X",SUMIFS('Game Log'!$AA:$AA,'Game Log'!$AB:$AB,$A84,'Game Log'!$Z:$Z,$A$66,'Game Log'!$AC:$AC,'Opp Pos'!AY$67))</f>
        <v>X</v>
      </c>
      <c r="AZ84" s="23">
        <f>IF(SUMIFS('Game Log'!$AA:$AA,'Game Log'!$AB:$AB,$A84,'Game Log'!$Z:$Z,$A$66,'Game Log'!$AC:$AC,'Opp Pos'!AZ$67)=0,"X",SUMIFS('Game Log'!$AA:$AA,'Game Log'!$AB:$AB,$A84,'Game Log'!$Z:$Z,$A$66,'Game Log'!$AC:$AC,'Opp Pos'!AZ$67))</f>
        <v>34.200000000000003</v>
      </c>
      <c r="BA84" s="23" t="str">
        <f>IF(SUMIFS('Game Log'!$AA:$AA,'Game Log'!$AB:$AB,$A84,'Game Log'!$Z:$Z,$A$66,'Game Log'!$AC:$AC,'Opp Pos'!BA$67)=0,"X",SUMIFS('Game Log'!$AA:$AA,'Game Log'!$AB:$AB,$A84,'Game Log'!$Z:$Z,$A$66,'Game Log'!$AC:$AC,'Opp Pos'!BA$67))</f>
        <v>X</v>
      </c>
      <c r="BB84" s="23">
        <f>IF(SUMIFS('Game Log'!$AA:$AA,'Game Log'!$AB:$AB,$A84,'Game Log'!$Z:$Z,$A$66,'Game Log'!$AC:$AC,'Opp Pos'!BB$67)=0,"X",SUMIFS('Game Log'!$AA:$AA,'Game Log'!$AB:$AB,$A84,'Game Log'!$Z:$Z,$A$66,'Game Log'!$AC:$AC,'Opp Pos'!BB$67))</f>
        <v>40.699999999999996</v>
      </c>
      <c r="BC84" s="23">
        <f>IF(SUMIFS('Game Log'!$AA:$AA,'Game Log'!$AB:$AB,$A84,'Game Log'!$Z:$Z,$A$66,'Game Log'!$AC:$AC,'Opp Pos'!BC$67)=0,"X",SUMIFS('Game Log'!$AA:$AA,'Game Log'!$AB:$AB,$A84,'Game Log'!$Z:$Z,$A$66,'Game Log'!$AC:$AC,'Opp Pos'!BC$67))</f>
        <v>54.9</v>
      </c>
      <c r="BD84" s="23" t="str">
        <f>IF(SUMIFS('Game Log'!$AA:$AA,'Game Log'!$AB:$AB,$A84,'Game Log'!$Z:$Z,$A$66,'Game Log'!$AC:$AC,'Opp Pos'!BD$67)=0,"X",SUMIFS('Game Log'!$AA:$AA,'Game Log'!$AB:$AB,$A84,'Game Log'!$Z:$Z,$A$66,'Game Log'!$AC:$AC,'Opp Pos'!BD$67))</f>
        <v>X</v>
      </c>
      <c r="BE84" s="23" t="str">
        <f>IF(SUMIFS('Game Log'!$AA:$AA,'Game Log'!$AB:$AB,$A84,'Game Log'!$Z:$Z,$A$66,'Game Log'!$AC:$AC,'Opp Pos'!BE$67)=0,"X",SUMIFS('Game Log'!$AA:$AA,'Game Log'!$AB:$AB,$A84,'Game Log'!$Z:$Z,$A$66,'Game Log'!$AC:$AC,'Opp Pos'!BE$67))</f>
        <v>X</v>
      </c>
      <c r="BF84" s="23" t="str">
        <f>IF(SUMIFS('Game Log'!$AA:$AA,'Game Log'!$AB:$AB,$A84,'Game Log'!$Z:$Z,$A$66,'Game Log'!$AC:$AC,'Opp Pos'!BF$67)=0,"X",SUMIFS('Game Log'!$AA:$AA,'Game Log'!$AB:$AB,$A84,'Game Log'!$Z:$Z,$A$66,'Game Log'!$AC:$AC,'Opp Pos'!BF$67))</f>
        <v>X</v>
      </c>
      <c r="BG84" s="23">
        <f>IF(SUMIFS('Game Log'!$AA:$AA,'Game Log'!$AB:$AB,$A84,'Game Log'!$Z:$Z,$A$66,'Game Log'!$AC:$AC,'Opp Pos'!BG$67)=0,"X",SUMIFS('Game Log'!$AA:$AA,'Game Log'!$AB:$AB,$A84,'Game Log'!$Z:$Z,$A$66,'Game Log'!$AC:$AC,'Opp Pos'!BG$67))</f>
        <v>31</v>
      </c>
      <c r="BH84" s="23" t="str">
        <f>IF(SUMIFS('Game Log'!$AA:$AA,'Game Log'!$AB:$AB,$A84,'Game Log'!$Z:$Z,$A$66,'Game Log'!$AC:$AC,'Opp Pos'!BH$67)=0,"X",SUMIFS('Game Log'!$AA:$AA,'Game Log'!$AB:$AB,$A84,'Game Log'!$Z:$Z,$A$66,'Game Log'!$AC:$AC,'Opp Pos'!BH$67))</f>
        <v>X</v>
      </c>
      <c r="BI84" s="23">
        <f>IF(SUMIFS('Game Log'!$AA:$AA,'Game Log'!$AB:$AB,$A84,'Game Log'!$Z:$Z,$A$66,'Game Log'!$AC:$AC,'Opp Pos'!BI$67)=0,"X",SUMIFS('Game Log'!$AA:$AA,'Game Log'!$AB:$AB,$A84,'Game Log'!$Z:$Z,$A$66,'Game Log'!$AC:$AC,'Opp Pos'!BI$67))</f>
        <v>34.900000000000006</v>
      </c>
      <c r="BJ84" s="23">
        <f>IF(SUMIFS('Game Log'!$AA:$AA,'Game Log'!$AB:$AB,$A84,'Game Log'!$Z:$Z,$A$66,'Game Log'!$AC:$AC,'Opp Pos'!BJ$67)=0,"X",SUMIFS('Game Log'!$AA:$AA,'Game Log'!$AB:$AB,$A84,'Game Log'!$Z:$Z,$A$66,'Game Log'!$AC:$AC,'Opp Pos'!BJ$67))</f>
        <v>62.400000000000006</v>
      </c>
      <c r="BK84" s="23" t="str">
        <f>IF(SUMIFS('Game Log'!$AA:$AA,'Game Log'!$AB:$AB,$A84,'Game Log'!$Z:$Z,$A$66,'Game Log'!$AC:$AC,'Opp Pos'!BK$67)=0,"X",SUMIFS('Game Log'!$AA:$AA,'Game Log'!$AB:$AB,$A84,'Game Log'!$Z:$Z,$A$66,'Game Log'!$AC:$AC,'Opp Pos'!BK$67))</f>
        <v>X</v>
      </c>
      <c r="BL84" s="23" t="str">
        <f>IF(SUMIFS('Game Log'!$AA:$AA,'Game Log'!$AB:$AB,$A84,'Game Log'!$Z:$Z,$A$66,'Game Log'!$AC:$AC,'Opp Pos'!BL$67)=0,"X",SUMIFS('Game Log'!$AA:$AA,'Game Log'!$AB:$AB,$A84,'Game Log'!$Z:$Z,$A$66,'Game Log'!$AC:$AC,'Opp Pos'!BL$67))</f>
        <v>X</v>
      </c>
      <c r="BM84" s="23">
        <f>IF(SUMIFS('Game Log'!$AA:$AA,'Game Log'!$AB:$AB,$A84,'Game Log'!$Z:$Z,$A$66,'Game Log'!$AC:$AC,'Opp Pos'!BM$67)=0,"X",SUMIFS('Game Log'!$AA:$AA,'Game Log'!$AB:$AB,$A84,'Game Log'!$Z:$Z,$A$66,'Game Log'!$AC:$AC,'Opp Pos'!BM$67))</f>
        <v>38.200000000000003</v>
      </c>
      <c r="BN84" s="23" t="str">
        <f>IF(SUMIFS('Game Log'!$AA:$AA,'Game Log'!$AB:$AB,$A84,'Game Log'!$Z:$Z,$A$66,'Game Log'!$AC:$AC,'Opp Pos'!BN$67)=0,"X",SUMIFS('Game Log'!$AA:$AA,'Game Log'!$AB:$AB,$A84,'Game Log'!$Z:$Z,$A$66,'Game Log'!$AC:$AC,'Opp Pos'!BN$67))</f>
        <v>X</v>
      </c>
      <c r="BO84" s="23" t="str">
        <f>IF(SUMIFS('Game Log'!$AA:$AA,'Game Log'!$AB:$AB,$A84,'Game Log'!$Z:$Z,$A$66,'Game Log'!$AC:$AC,'Opp Pos'!BO$67)=0,"X",SUMIFS('Game Log'!$AA:$AA,'Game Log'!$AB:$AB,$A84,'Game Log'!$Z:$Z,$A$66,'Game Log'!$AC:$AC,'Opp Pos'!BO$67))</f>
        <v>X</v>
      </c>
      <c r="BP84" s="23">
        <f>IF(SUMIFS('Game Log'!$AA:$AA,'Game Log'!$AB:$AB,$A84,'Game Log'!$Z:$Z,$A$66,'Game Log'!$AC:$AC,'Opp Pos'!BP$67)=0,"X",SUMIFS('Game Log'!$AA:$AA,'Game Log'!$AB:$AB,$A84,'Game Log'!$Z:$Z,$A$66,'Game Log'!$AC:$AC,'Opp Pos'!BP$67))</f>
        <v>41.5</v>
      </c>
      <c r="BQ84" s="23">
        <f>IF(SUMIFS('Game Log'!$AA:$AA,'Game Log'!$AB:$AB,$A84,'Game Log'!$Z:$Z,$A$66,'Game Log'!$AC:$AC,'Opp Pos'!BQ$67)=0,"X",SUMIFS('Game Log'!$AA:$AA,'Game Log'!$AB:$AB,$A84,'Game Log'!$Z:$Z,$A$66,'Game Log'!$AC:$AC,'Opp Pos'!BQ$67))</f>
        <v>67.3</v>
      </c>
      <c r="BR84" s="23" t="str">
        <f>IF(SUMIFS('Game Log'!$AA:$AA,'Game Log'!$AB:$AB,$A84,'Game Log'!$Z:$Z,$A$66,'Game Log'!$AC:$AC,'Opp Pos'!BR$67)=0,"X",SUMIFS('Game Log'!$AA:$AA,'Game Log'!$AB:$AB,$A84,'Game Log'!$Z:$Z,$A$66,'Game Log'!$AC:$AC,'Opp Pos'!BR$67))</f>
        <v>X</v>
      </c>
      <c r="BS84" s="23" t="str">
        <f>IF(SUMIFS('Game Log'!$AA:$AA,'Game Log'!$AB:$AB,$A84,'Game Log'!$Z:$Z,$A$66,'Game Log'!$AC:$AC,'Opp Pos'!BS$67)=0,"X",SUMIFS('Game Log'!$AA:$AA,'Game Log'!$AB:$AB,$A84,'Game Log'!$Z:$Z,$A$66,'Game Log'!$AC:$AC,'Opp Pos'!BS$67))</f>
        <v>X</v>
      </c>
      <c r="BT84" s="23">
        <f>IF(SUMIFS('Game Log'!$AA:$AA,'Game Log'!$AB:$AB,$A84,'Game Log'!$Z:$Z,$A$66,'Game Log'!$AC:$AC,'Opp Pos'!BT$67)=0,"X",SUMIFS('Game Log'!$AA:$AA,'Game Log'!$AB:$AB,$A84,'Game Log'!$Z:$Z,$A$66,'Game Log'!$AC:$AC,'Opp Pos'!BT$67))</f>
        <v>56.600000000000009</v>
      </c>
      <c r="BU84" s="23" t="str">
        <f>IF(SUMIFS('Game Log'!$AA:$AA,'Game Log'!$AB:$AB,$A84,'Game Log'!$Z:$Z,$A$66,'Game Log'!$AC:$AC,'Opp Pos'!BU$67)=0,"X",SUMIFS('Game Log'!$AA:$AA,'Game Log'!$AB:$AB,$A84,'Game Log'!$Z:$Z,$A$66,'Game Log'!$AC:$AC,'Opp Pos'!BU$67))</f>
        <v>X</v>
      </c>
      <c r="BV84" s="23">
        <f>IF(SUMIFS('Game Log'!$AA:$AA,'Game Log'!$AB:$AB,$A84,'Game Log'!$Z:$Z,$A$66,'Game Log'!$AC:$AC,'Opp Pos'!BV$67)=0,"X",SUMIFS('Game Log'!$AA:$AA,'Game Log'!$AB:$AB,$A84,'Game Log'!$Z:$Z,$A$66,'Game Log'!$AC:$AC,'Opp Pos'!BV$67))</f>
        <v>43.8</v>
      </c>
      <c r="BW84" s="23">
        <f>IF(SUMIFS('Game Log'!$AA:$AA,'Game Log'!$AB:$AB,$A84,'Game Log'!$Z:$Z,$A$66,'Game Log'!$AC:$AC,'Opp Pos'!BW$67)=0,"X",SUMIFS('Game Log'!$AA:$AA,'Game Log'!$AB:$AB,$A84,'Game Log'!$Z:$Z,$A$66,'Game Log'!$AC:$AC,'Opp Pos'!BW$67))</f>
        <v>24.999999999999996</v>
      </c>
      <c r="BX84" s="23" t="str">
        <f>IF(SUMIFS('Game Log'!$AA:$AA,'Game Log'!$AB:$AB,$A84,'Game Log'!$Z:$Z,$A$66,'Game Log'!$AC:$AC,'Opp Pos'!BX$67)=0,"X",SUMIFS('Game Log'!$AA:$AA,'Game Log'!$AB:$AB,$A84,'Game Log'!$Z:$Z,$A$66,'Game Log'!$AC:$AC,'Opp Pos'!BX$67))</f>
        <v>X</v>
      </c>
      <c r="BY84" s="23" t="str">
        <f>IF(SUMIFS('Game Log'!$AA:$AA,'Game Log'!$AB:$AB,$A84,'Game Log'!$Z:$Z,$A$66,'Game Log'!$AC:$AC,'Opp Pos'!BY$67)=0,"X",SUMIFS('Game Log'!$AA:$AA,'Game Log'!$AB:$AB,$A84,'Game Log'!$Z:$Z,$A$66,'Game Log'!$AC:$AC,'Opp Pos'!BY$67))</f>
        <v>X</v>
      </c>
      <c r="BZ84" s="23">
        <f>IF(SUMIFS('Game Log'!$AA:$AA,'Game Log'!$AB:$AB,$A84,'Game Log'!$Z:$Z,$A$66,'Game Log'!$AC:$AC,'Opp Pos'!BZ$67)=0,"X",SUMIFS('Game Log'!$AA:$AA,'Game Log'!$AB:$AB,$A84,'Game Log'!$Z:$Z,$A$66,'Game Log'!$AC:$AC,'Opp Pos'!BZ$67))</f>
        <v>74</v>
      </c>
      <c r="CA84" s="23" t="str">
        <f>IF(SUMIFS('Game Log'!$AA:$AA,'Game Log'!$AB:$AB,$A84,'Game Log'!$Z:$Z,$A$66,'Game Log'!$AC:$AC,'Opp Pos'!CA$67)=0,"X",SUMIFS('Game Log'!$AA:$AA,'Game Log'!$AB:$AB,$A84,'Game Log'!$Z:$Z,$A$66,'Game Log'!$AC:$AC,'Opp Pos'!CA$67))</f>
        <v>X</v>
      </c>
      <c r="CB84" s="23">
        <f>IF(SUMIFS('Game Log'!$AA:$AA,'Game Log'!$AB:$AB,$A84,'Game Log'!$Z:$Z,$A$66,'Game Log'!$AC:$AC,'Opp Pos'!CB$67)=0,"X",SUMIFS('Game Log'!$AA:$AA,'Game Log'!$AB:$AB,$A84,'Game Log'!$Z:$Z,$A$66,'Game Log'!$AC:$AC,'Opp Pos'!CB$67))</f>
        <v>28.9</v>
      </c>
      <c r="CC84" s="23" t="str">
        <f>IF(SUMIFS('Game Log'!$AA:$AA,'Game Log'!$AB:$AB,$A84,'Game Log'!$Z:$Z,$A$66,'Game Log'!$AC:$AC,'Opp Pos'!CC$67)=0,"X",SUMIFS('Game Log'!$AA:$AA,'Game Log'!$AB:$AB,$A84,'Game Log'!$Z:$Z,$A$66,'Game Log'!$AC:$AC,'Opp Pos'!CC$67))</f>
        <v>X</v>
      </c>
      <c r="CD84" s="23">
        <f>IF(SUMIFS('Game Log'!$AA:$AA,'Game Log'!$AB:$AB,$A84,'Game Log'!$Z:$Z,$A$66,'Game Log'!$AC:$AC,'Opp Pos'!CD$67)=0,"X",SUMIFS('Game Log'!$AA:$AA,'Game Log'!$AB:$AB,$A84,'Game Log'!$Z:$Z,$A$66,'Game Log'!$AC:$AC,'Opp Pos'!CD$67))</f>
        <v>40.700000000000003</v>
      </c>
      <c r="CE84" s="23">
        <f>IF(SUMIFS('Game Log'!$AA:$AA,'Game Log'!$AB:$AB,$A84,'Game Log'!$Z:$Z,$A$66,'Game Log'!$AC:$AC,'Opp Pos'!CE$67)=0,"X",SUMIFS('Game Log'!$AA:$AA,'Game Log'!$AB:$AB,$A84,'Game Log'!$Z:$Z,$A$66,'Game Log'!$AC:$AC,'Opp Pos'!CE$67))</f>
        <v>45.7</v>
      </c>
      <c r="CF84" s="23" t="str">
        <f>IF(SUMIFS('Game Log'!$AA:$AA,'Game Log'!$AB:$AB,$A84,'Game Log'!$Z:$Z,$A$66,'Game Log'!$AC:$AC,'Opp Pos'!CF$67)=0,"X",SUMIFS('Game Log'!$AA:$AA,'Game Log'!$AB:$AB,$A84,'Game Log'!$Z:$Z,$A$66,'Game Log'!$AC:$AC,'Opp Pos'!CF$67))</f>
        <v>X</v>
      </c>
      <c r="CG84" s="23">
        <f>IF(SUMIFS('Game Log'!$AA:$AA,'Game Log'!$AB:$AB,$A84,'Game Log'!$Z:$Z,$A$66,'Game Log'!$AC:$AC,'Opp Pos'!CG$67)=0,"X",SUMIFS('Game Log'!$AA:$AA,'Game Log'!$AB:$AB,$A84,'Game Log'!$Z:$Z,$A$66,'Game Log'!$AC:$AC,'Opp Pos'!CG$67))</f>
        <v>49.5</v>
      </c>
      <c r="CH84" s="23" t="str">
        <f>IF(SUMIFS('Game Log'!$AA:$AA,'Game Log'!$AB:$AB,$A84,'Game Log'!$Z:$Z,$A$66,'Game Log'!$AC:$AC,'Opp Pos'!CH$67)=0,"X",SUMIFS('Game Log'!$AA:$AA,'Game Log'!$AB:$AB,$A84,'Game Log'!$Z:$Z,$A$66,'Game Log'!$AC:$AC,'Opp Pos'!CH$67))</f>
        <v>X</v>
      </c>
      <c r="CI84" s="23">
        <f>IF(SUMIFS('Game Log'!$AA:$AA,'Game Log'!$AB:$AB,$A84,'Game Log'!$Z:$Z,$A$66,'Game Log'!$AC:$AC,'Opp Pos'!CI$67)=0,"X",SUMIFS('Game Log'!$AA:$AA,'Game Log'!$AB:$AB,$A84,'Game Log'!$Z:$Z,$A$66,'Game Log'!$AC:$AC,'Opp Pos'!CI$67))</f>
        <v>79.3</v>
      </c>
      <c r="CJ84" s="23" t="str">
        <f>IF(SUMIFS('Game Log'!$AA:$AA,'Game Log'!$AB:$AB,$A84,'Game Log'!$Z:$Z,$A$66,'Game Log'!$AC:$AC,'Opp Pos'!CJ$67)=0,"X",SUMIFS('Game Log'!$AA:$AA,'Game Log'!$AB:$AB,$A84,'Game Log'!$Z:$Z,$A$66,'Game Log'!$AC:$AC,'Opp Pos'!CJ$67))</f>
        <v>X</v>
      </c>
      <c r="CK84" s="23">
        <f>IF(SUMIFS('Game Log'!$AA:$AA,'Game Log'!$AB:$AB,$A84,'Game Log'!$Z:$Z,$A$66,'Game Log'!$AC:$AC,'Opp Pos'!CK$67)=0,"X",SUMIFS('Game Log'!$AA:$AA,'Game Log'!$AB:$AB,$A84,'Game Log'!$Z:$Z,$A$66,'Game Log'!$AC:$AC,'Opp Pos'!CK$67))</f>
        <v>43.4</v>
      </c>
      <c r="CL84" s="23" t="str">
        <f>IF(SUMIFS('Game Log'!$AA:$AA,'Game Log'!$AB:$AB,$A84,'Game Log'!$Z:$Z,$A$66,'Game Log'!$AC:$AC,'Opp Pos'!CL$67)=0,"X",SUMIFS('Game Log'!$AA:$AA,'Game Log'!$AB:$AB,$A84,'Game Log'!$Z:$Z,$A$66,'Game Log'!$AC:$AC,'Opp Pos'!CL$67))</f>
        <v>X</v>
      </c>
      <c r="CM84" s="23">
        <f>IF(SUMIFS('Game Log'!$AA:$AA,'Game Log'!$AB:$AB,$A84,'Game Log'!$Z:$Z,$A$66,'Game Log'!$AC:$AC,'Opp Pos'!CM$67)=0,"X",SUMIFS('Game Log'!$AA:$AA,'Game Log'!$AB:$AB,$A84,'Game Log'!$Z:$Z,$A$66,'Game Log'!$AC:$AC,'Opp Pos'!CM$67))</f>
        <v>69.900000000000006</v>
      </c>
      <c r="CN84" s="23">
        <f>IF(SUMIFS('Game Log'!$AA:$AA,'Game Log'!$AB:$AB,$A84,'Game Log'!$Z:$Z,$A$66,'Game Log'!$AC:$AC,'Opp Pos'!CN$67)=0,"X",SUMIFS('Game Log'!$AA:$AA,'Game Log'!$AB:$AB,$A84,'Game Log'!$Z:$Z,$A$66,'Game Log'!$AC:$AC,'Opp Pos'!CN$67))</f>
        <v>37.200000000000003</v>
      </c>
      <c r="CO84" s="23" t="str">
        <f>IF(SUMIFS('Game Log'!$AA:$AA,'Game Log'!$AB:$AB,$A84,'Game Log'!$Z:$Z,$A$66,'Game Log'!$AC:$AC,'Opp Pos'!CO$67)=0,"X",SUMIFS('Game Log'!$AA:$AA,'Game Log'!$AB:$AB,$A84,'Game Log'!$Z:$Z,$A$66,'Game Log'!$AC:$AC,'Opp Pos'!CO$67))</f>
        <v>X</v>
      </c>
      <c r="CP84" s="23">
        <f>IF(SUMIFS('Game Log'!$AA:$AA,'Game Log'!$AB:$AB,$A84,'Game Log'!$Z:$Z,$A$66,'Game Log'!$AC:$AC,'Opp Pos'!CP$67)=0,"X",SUMIFS('Game Log'!$AA:$AA,'Game Log'!$AB:$AB,$A84,'Game Log'!$Z:$Z,$A$66,'Game Log'!$AC:$AC,'Opp Pos'!CP$67))</f>
        <v>53.7</v>
      </c>
      <c r="CQ84" s="23" t="str">
        <f>IF(SUMIFS('Game Log'!$AA:$AA,'Game Log'!$AB:$AB,$A84,'Game Log'!$Z:$Z,$A$66,'Game Log'!$AC:$AC,'Opp Pos'!CQ$67)=0,"X",SUMIFS('Game Log'!$AA:$AA,'Game Log'!$AB:$AB,$A84,'Game Log'!$Z:$Z,$A$66,'Game Log'!$AC:$AC,'Opp Pos'!CQ$67))</f>
        <v>X</v>
      </c>
      <c r="CR84" s="23" t="str">
        <f>IF(SUMIFS('Game Log'!$AA:$AA,'Game Log'!$AB:$AB,$A84,'Game Log'!$Z:$Z,$A$66,'Game Log'!$AC:$AC,'Opp Pos'!CR$67)=0,"X",SUMIFS('Game Log'!$AA:$AA,'Game Log'!$AB:$AB,$A84,'Game Log'!$Z:$Z,$A$66,'Game Log'!$AC:$AC,'Opp Pos'!CR$67))</f>
        <v>X</v>
      </c>
      <c r="CS84" s="23">
        <f>IF(SUMIFS('Game Log'!$AA:$AA,'Game Log'!$AB:$AB,$A84,'Game Log'!$Z:$Z,$A$66,'Game Log'!$AC:$AC,'Opp Pos'!CS$67)=0,"X",SUMIFS('Game Log'!$AA:$AA,'Game Log'!$AB:$AB,$A84,'Game Log'!$Z:$Z,$A$66,'Game Log'!$AC:$AC,'Opp Pos'!CS$67))</f>
        <v>32.200000000000003</v>
      </c>
      <c r="CT84" s="23" t="str">
        <f>IF(SUMIFS('Game Log'!$AA:$AA,'Game Log'!$AB:$AB,$A84,'Game Log'!$Z:$Z,$A$66,'Game Log'!$AC:$AC,'Opp Pos'!CT$67)=0,"X",SUMIFS('Game Log'!$AA:$AA,'Game Log'!$AB:$AB,$A84,'Game Log'!$Z:$Z,$A$66,'Game Log'!$AC:$AC,'Opp Pos'!CT$67))</f>
        <v>X</v>
      </c>
      <c r="CU84" s="23">
        <f>IF(SUMIFS('Game Log'!$AA:$AA,'Game Log'!$AB:$AB,$A84,'Game Log'!$Z:$Z,$A$66,'Game Log'!$AC:$AC,'Opp Pos'!CU$67)=0,"X",SUMIFS('Game Log'!$AA:$AA,'Game Log'!$AB:$AB,$A84,'Game Log'!$Z:$Z,$A$66,'Game Log'!$AC:$AC,'Opp Pos'!CU$67))</f>
        <v>55.099999999999994</v>
      </c>
      <c r="CV84" s="23" t="str">
        <f>IF(SUMIFS('Game Log'!$AA:$AA,'Game Log'!$AB:$AB,$A84,'Game Log'!$Z:$Z,$A$66,'Game Log'!$AC:$AC,'Opp Pos'!CV$67)=0,"X",SUMIFS('Game Log'!$AA:$AA,'Game Log'!$AB:$AB,$A84,'Game Log'!$Z:$Z,$A$66,'Game Log'!$AC:$AC,'Opp Pos'!CV$67))</f>
        <v>X</v>
      </c>
      <c r="CW84" s="23" t="str">
        <f>IF(SUMIFS('Game Log'!$AA:$AA,'Game Log'!$AB:$AB,$A84,'Game Log'!$Z:$Z,$A$66,'Game Log'!$AC:$AC,'Opp Pos'!CW$67)=0,"X",SUMIFS('Game Log'!$AA:$AA,'Game Log'!$AB:$AB,$A84,'Game Log'!$Z:$Z,$A$66,'Game Log'!$AC:$AC,'Opp Pos'!CW$67))</f>
        <v>X</v>
      </c>
      <c r="CX84" s="23" t="str">
        <f>IF(SUMIFS('Game Log'!$AA:$AA,'Game Log'!$AB:$AB,$A84,'Game Log'!$Z:$Z,$A$66,'Game Log'!$AC:$AC,'Opp Pos'!CX$67)=0,"X",SUMIFS('Game Log'!$AA:$AA,'Game Log'!$AB:$AB,$A84,'Game Log'!$Z:$Z,$A$66,'Game Log'!$AC:$AC,'Opp Pos'!CX$67))</f>
        <v>X</v>
      </c>
      <c r="CY84" s="23" t="str">
        <f>IF(SUMIFS('Game Log'!$AA:$AA,'Game Log'!$AB:$AB,$A84,'Game Log'!$Z:$Z,$A$66,'Game Log'!$AC:$AC,'Opp Pos'!CY$67)=0,"X",SUMIFS('Game Log'!$AA:$AA,'Game Log'!$AB:$AB,$A84,'Game Log'!$Z:$Z,$A$66,'Game Log'!$AC:$AC,'Opp Pos'!CY$67))</f>
        <v>X</v>
      </c>
      <c r="CZ84" s="23" t="str">
        <f>IF(SUMIFS('Game Log'!$AA:$AA,'Game Log'!$AB:$AB,$A84,'Game Log'!$Z:$Z,$A$66,'Game Log'!$AC:$AC,'Opp Pos'!CZ$67)=0,"X",SUMIFS('Game Log'!$AA:$AA,'Game Log'!$AB:$AB,$A84,'Game Log'!$Z:$Z,$A$66,'Game Log'!$AC:$AC,'Opp Pos'!CZ$67))</f>
        <v>X</v>
      </c>
      <c r="DA84" s="23" t="str">
        <f>IF(SUMIFS('Game Log'!$AA:$AA,'Game Log'!$AB:$AB,$A84,'Game Log'!$Z:$Z,$A$66,'Game Log'!$AC:$AC,'Opp Pos'!DA$67)=0,"X",SUMIFS('Game Log'!$AA:$AA,'Game Log'!$AB:$AB,$A84,'Game Log'!$Z:$Z,$A$66,'Game Log'!$AC:$AC,'Opp Pos'!DA$67))</f>
        <v>X</v>
      </c>
      <c r="DB84" s="23" t="str">
        <f>IF(SUMIFS('Game Log'!$AA:$AA,'Game Log'!$AB:$AB,$A84,'Game Log'!$Z:$Z,$A$66,'Game Log'!$AC:$AC,'Opp Pos'!DB$67)=0,"X",SUMIFS('Game Log'!$AA:$AA,'Game Log'!$AB:$AB,$A84,'Game Log'!$Z:$Z,$A$66,'Game Log'!$AC:$AC,'Opp Pos'!DB$67))</f>
        <v>X</v>
      </c>
      <c r="DC84" s="23" t="str">
        <f>IF(SUMIFS('Game Log'!$AA:$AA,'Game Log'!$AB:$AB,$A84,'Game Log'!$Z:$Z,$A$66,'Game Log'!$AC:$AC,'Opp Pos'!DC$67)=0,"X",SUMIFS('Game Log'!$AA:$AA,'Game Log'!$AB:$AB,$A84,'Game Log'!$Z:$Z,$A$66,'Game Log'!$AC:$AC,'Opp Pos'!DC$67))</f>
        <v>X</v>
      </c>
      <c r="DD84" s="23" t="str">
        <f>IF(SUMIFS('Game Log'!$AA:$AA,'Game Log'!$AB:$AB,$A84,'Game Log'!$Z:$Z,$A$66,'Game Log'!$AC:$AC,'Opp Pos'!DD$67)=0,"X",SUMIFS('Game Log'!$AA:$AA,'Game Log'!$AB:$AB,$A84,'Game Log'!$Z:$Z,$A$66,'Game Log'!$AC:$AC,'Opp Pos'!DD$67))</f>
        <v>X</v>
      </c>
      <c r="DE84" s="23" t="str">
        <f>IF(SUMIFS('Game Log'!$AA:$AA,'Game Log'!$AB:$AB,$A84,'Game Log'!$Z:$Z,$A$66,'Game Log'!$AC:$AC,'Opp Pos'!DE$67)=0,"X",SUMIFS('Game Log'!$AA:$AA,'Game Log'!$AB:$AB,$A84,'Game Log'!$Z:$Z,$A$66,'Game Log'!$AC:$AC,'Opp Pos'!DE$67))</f>
        <v>X</v>
      </c>
      <c r="DF84" s="23" t="str">
        <f>IF(SUMIFS('Game Log'!$AA:$AA,'Game Log'!$AB:$AB,$A84,'Game Log'!$Z:$Z,$A$66,'Game Log'!$AC:$AC,'Opp Pos'!DF$67)=0,"X",SUMIFS('Game Log'!$AA:$AA,'Game Log'!$AB:$AB,$A84,'Game Log'!$Z:$Z,$A$66,'Game Log'!$AC:$AC,'Opp Pos'!DF$67))</f>
        <v>X</v>
      </c>
      <c r="DG84" s="23" t="str">
        <f>IF(SUMIFS('Game Log'!$AA:$AA,'Game Log'!$AB:$AB,$A84,'Game Log'!$Z:$Z,$A$66,'Game Log'!$AC:$AC,'Opp Pos'!DG$67)=0,"X",SUMIFS('Game Log'!$AA:$AA,'Game Log'!$AB:$AB,$A84,'Game Log'!$Z:$Z,$A$66,'Game Log'!$AC:$AC,'Opp Pos'!DG$67))</f>
        <v>X</v>
      </c>
      <c r="DH84" s="23" t="str">
        <f>IF(SUMIFS('Game Log'!$AA:$AA,'Game Log'!$AB:$AB,$A84,'Game Log'!$Z:$Z,$A$66,'Game Log'!$AC:$AC,'Opp Pos'!DH$67)=0,"X",SUMIFS('Game Log'!$AA:$AA,'Game Log'!$AB:$AB,$A84,'Game Log'!$Z:$Z,$A$66,'Game Log'!$AC:$AC,'Opp Pos'!DH$67))</f>
        <v>X</v>
      </c>
      <c r="DI84" s="23" t="str">
        <f>IF(SUMIFS('Game Log'!$AA:$AA,'Game Log'!$AB:$AB,$A84,'Game Log'!$Z:$Z,$A$66,'Game Log'!$AC:$AC,'Opp Pos'!DI$67)=0,"X",SUMIFS('Game Log'!$AA:$AA,'Game Log'!$AB:$AB,$A84,'Game Log'!$Z:$Z,$A$66,'Game Log'!$AC:$AC,'Opp Pos'!DI$67))</f>
        <v>X</v>
      </c>
      <c r="DJ84" s="23" t="str">
        <f>IF(SUMIFS('Game Log'!$AA:$AA,'Game Log'!$AB:$AB,$A84,'Game Log'!$Z:$Z,$A$66,'Game Log'!$AC:$AC,'Opp Pos'!DJ$67)=0,"X",SUMIFS('Game Log'!$AA:$AA,'Game Log'!$AB:$AB,$A84,'Game Log'!$Z:$Z,$A$66,'Game Log'!$AC:$AC,'Opp Pos'!DJ$67))</f>
        <v>X</v>
      </c>
      <c r="DK84" s="23" t="str">
        <f>IF(SUMIFS('Game Log'!$AA:$AA,'Game Log'!$AB:$AB,$A84,'Game Log'!$Z:$Z,$A$66,'Game Log'!$AC:$AC,'Opp Pos'!DK$67)=0,"X",SUMIFS('Game Log'!$AA:$AA,'Game Log'!$AB:$AB,$A84,'Game Log'!$Z:$Z,$A$66,'Game Log'!$AC:$AC,'Opp Pos'!DK$67))</f>
        <v>X</v>
      </c>
      <c r="DL84" s="23" t="str">
        <f>IF(SUMIFS('Game Log'!$AA:$AA,'Game Log'!$AB:$AB,$A84,'Game Log'!$Z:$Z,$A$66,'Game Log'!$AC:$AC,'Opp Pos'!DL$67)=0,"X",SUMIFS('Game Log'!$AA:$AA,'Game Log'!$AB:$AB,$A84,'Game Log'!$Z:$Z,$A$66,'Game Log'!$AC:$AC,'Opp Pos'!DL$67))</f>
        <v>X</v>
      </c>
      <c r="DM84" s="23" t="str">
        <f>IF(SUMIFS('Game Log'!$AA:$AA,'Game Log'!$AB:$AB,$A84,'Game Log'!$Z:$Z,$A$66,'Game Log'!$AC:$AC,'Opp Pos'!DM$67)=0,"X",SUMIFS('Game Log'!$AA:$AA,'Game Log'!$AB:$AB,$A84,'Game Log'!$Z:$Z,$A$66,'Game Log'!$AC:$AC,'Opp Pos'!DM$67))</f>
        <v>X</v>
      </c>
      <c r="DN84" s="23" t="str">
        <f>IF(SUMIFS('Game Log'!$AA:$AA,'Game Log'!$AB:$AB,$A84,'Game Log'!$Z:$Z,$A$66,'Game Log'!$AC:$AC,'Opp Pos'!DN$67)=0,"X",SUMIFS('Game Log'!$AA:$AA,'Game Log'!$AB:$AB,$A84,'Game Log'!$Z:$Z,$A$66,'Game Log'!$AC:$AC,'Opp Pos'!DN$67))</f>
        <v>X</v>
      </c>
      <c r="DO84" s="23" t="str">
        <f>IF(SUMIFS('Game Log'!$AA:$AA,'Game Log'!$AB:$AB,$A84,'Game Log'!$Z:$Z,$A$66,'Game Log'!$AC:$AC,'Opp Pos'!DO$67)=0,"X",SUMIFS('Game Log'!$AA:$AA,'Game Log'!$AB:$AB,$A84,'Game Log'!$Z:$Z,$A$66,'Game Log'!$AC:$AC,'Opp Pos'!DO$67))</f>
        <v>X</v>
      </c>
      <c r="DP84" s="23" t="str">
        <f>IF(SUMIFS('Game Log'!$AA:$AA,'Game Log'!$AB:$AB,$A84,'Game Log'!$Z:$Z,$A$66,'Game Log'!$AC:$AC,'Opp Pos'!DP$67)=0,"X",SUMIFS('Game Log'!$AA:$AA,'Game Log'!$AB:$AB,$A84,'Game Log'!$Z:$Z,$A$66,'Game Log'!$AC:$AC,'Opp Pos'!DP$67))</f>
        <v>X</v>
      </c>
      <c r="DQ84" s="23" t="str">
        <f>IF(SUMIFS('Game Log'!$AA:$AA,'Game Log'!$AB:$AB,$A84,'Game Log'!$Z:$Z,$A$66,'Game Log'!$AC:$AC,'Opp Pos'!DQ$67)=0,"X",SUMIFS('Game Log'!$AA:$AA,'Game Log'!$AB:$AB,$A84,'Game Log'!$Z:$Z,$A$66,'Game Log'!$AC:$AC,'Opp Pos'!DQ$67))</f>
        <v>X</v>
      </c>
      <c r="DR84" s="23" t="str">
        <f>IF(SUMIFS('Game Log'!$AA:$AA,'Game Log'!$AB:$AB,$A84,'Game Log'!$Z:$Z,$A$66,'Game Log'!$AC:$AC,'Opp Pos'!DR$67)=0,"X",SUMIFS('Game Log'!$AA:$AA,'Game Log'!$AB:$AB,$A84,'Game Log'!$Z:$Z,$A$66,'Game Log'!$AC:$AC,'Opp Pos'!DR$67))</f>
        <v>X</v>
      </c>
      <c r="DS84" s="23" t="str">
        <f>IF(SUMIFS('Game Log'!$AA:$AA,'Game Log'!$AB:$AB,$A84,'Game Log'!$Z:$Z,$A$66,'Game Log'!$AC:$AC,'Opp Pos'!DS$67)=0,"X",SUMIFS('Game Log'!$AA:$AA,'Game Log'!$AB:$AB,$A84,'Game Log'!$Z:$Z,$A$66,'Game Log'!$AC:$AC,'Opp Pos'!DS$67))</f>
        <v>X</v>
      </c>
      <c r="DT84" s="23" t="str">
        <f>IF(SUMIFS('Game Log'!$AA:$AA,'Game Log'!$AB:$AB,$A84,'Game Log'!$Z:$Z,$A$66,'Game Log'!$AC:$AC,'Opp Pos'!DT$67)=0,"X",SUMIFS('Game Log'!$AA:$AA,'Game Log'!$AB:$AB,$A84,'Game Log'!$Z:$Z,$A$66,'Game Log'!$AC:$AC,'Opp Pos'!DT$67))</f>
        <v>X</v>
      </c>
      <c r="DU84" s="23" t="str">
        <f>IF(SUMIFS('Game Log'!$AA:$AA,'Game Log'!$AB:$AB,$A84,'Game Log'!$Z:$Z,$A$66,'Game Log'!$AC:$AC,'Opp Pos'!DU$67)=0,"X",SUMIFS('Game Log'!$AA:$AA,'Game Log'!$AB:$AB,$A84,'Game Log'!$Z:$Z,$A$66,'Game Log'!$AC:$AC,'Opp Pos'!DU$67))</f>
        <v>X</v>
      </c>
      <c r="DV84" s="23" t="str">
        <f>IF(SUMIFS('Game Log'!$AA:$AA,'Game Log'!$AB:$AB,$A84,'Game Log'!$Z:$Z,$A$66,'Game Log'!$AC:$AC,'Opp Pos'!DV$67)=0,"X",SUMIFS('Game Log'!$AA:$AA,'Game Log'!$AB:$AB,$A84,'Game Log'!$Z:$Z,$A$66,'Game Log'!$AC:$AC,'Opp Pos'!DV$67))</f>
        <v>X</v>
      </c>
      <c r="DW84" s="23" t="str">
        <f>IF(SUMIFS('Game Log'!$AA:$AA,'Game Log'!$AB:$AB,$A84,'Game Log'!$Z:$Z,$A$66,'Game Log'!$AC:$AC,'Opp Pos'!DW$67)=0,"X",SUMIFS('Game Log'!$AA:$AA,'Game Log'!$AB:$AB,$A84,'Game Log'!$Z:$Z,$A$66,'Game Log'!$AC:$AC,'Opp Pos'!DW$67))</f>
        <v>X</v>
      </c>
      <c r="DX84" s="23" t="str">
        <f>IF(SUMIFS('Game Log'!$AA:$AA,'Game Log'!$AB:$AB,$A84,'Game Log'!$Z:$Z,$A$66,'Game Log'!$AC:$AC,'Opp Pos'!DX$67)=0,"X",SUMIFS('Game Log'!$AA:$AA,'Game Log'!$AB:$AB,$A84,'Game Log'!$Z:$Z,$A$66,'Game Log'!$AC:$AC,'Opp Pos'!DX$67))</f>
        <v>X</v>
      </c>
      <c r="DY84" s="23" t="str">
        <f>IF(SUMIFS('Game Log'!$AA:$AA,'Game Log'!$AB:$AB,$A84,'Game Log'!$Z:$Z,$A$66,'Game Log'!$AC:$AC,'Opp Pos'!DY$67)=0,"X",SUMIFS('Game Log'!$AA:$AA,'Game Log'!$AB:$AB,$A84,'Game Log'!$Z:$Z,$A$66,'Game Log'!$AC:$AC,'Opp Pos'!DY$67))</f>
        <v>X</v>
      </c>
      <c r="DZ84" s="23" t="str">
        <f>IF(SUMIFS('Game Log'!$AA:$AA,'Game Log'!$AB:$AB,$A84,'Game Log'!$Z:$Z,$A$66,'Game Log'!$AC:$AC,'Opp Pos'!DZ$67)=0,"X",SUMIFS('Game Log'!$AA:$AA,'Game Log'!$AB:$AB,$A84,'Game Log'!$Z:$Z,$A$66,'Game Log'!$AC:$AC,'Opp Pos'!DZ$67))</f>
        <v>X</v>
      </c>
      <c r="EA84" s="23" t="str">
        <f>IF(SUMIFS('Game Log'!$AA:$AA,'Game Log'!$AB:$AB,$A84,'Game Log'!$Z:$Z,$A$66,'Game Log'!$AC:$AC,'Opp Pos'!EA$67)=0,"X",SUMIFS('Game Log'!$AA:$AA,'Game Log'!$AB:$AB,$A84,'Game Log'!$Z:$Z,$A$66,'Game Log'!$AC:$AC,'Opp Pos'!EA$67))</f>
        <v>X</v>
      </c>
      <c r="EB84" s="23" t="str">
        <f>IF(SUMIFS('Game Log'!$AA:$AA,'Game Log'!$AB:$AB,$A84,'Game Log'!$Z:$Z,$A$66,'Game Log'!$AC:$AC,'Opp Pos'!EB$67)=0,"X",SUMIFS('Game Log'!$AA:$AA,'Game Log'!$AB:$AB,$A84,'Game Log'!$Z:$Z,$A$66,'Game Log'!$AC:$AC,'Opp Pos'!EB$67))</f>
        <v>X</v>
      </c>
      <c r="EC84" s="23" t="str">
        <f>IF(SUMIFS('Game Log'!$AA:$AA,'Game Log'!$AB:$AB,$A84,'Game Log'!$Z:$Z,$A$66,'Game Log'!$AC:$AC,'Opp Pos'!EC$67)=0,"X",SUMIFS('Game Log'!$AA:$AA,'Game Log'!$AB:$AB,$A84,'Game Log'!$Z:$Z,$A$66,'Game Log'!$AC:$AC,'Opp Pos'!EC$67))</f>
        <v>X</v>
      </c>
      <c r="ED84" s="23" t="str">
        <f>IF(SUMIFS('Game Log'!$AA:$AA,'Game Log'!$AB:$AB,$A84,'Game Log'!$Z:$Z,$A$66,'Game Log'!$AC:$AC,'Opp Pos'!ED$67)=0,"X",SUMIFS('Game Log'!$AA:$AA,'Game Log'!$AB:$AB,$A84,'Game Log'!$Z:$Z,$A$66,'Game Log'!$AC:$AC,'Opp Pos'!ED$67))</f>
        <v>X</v>
      </c>
      <c r="EE84" s="23" t="str">
        <f>IF(SUMIFS('Game Log'!$AA:$AA,'Game Log'!$AB:$AB,$A84,'Game Log'!$Z:$Z,$A$66,'Game Log'!$AC:$AC,'Opp Pos'!EE$67)=0,"X",SUMIFS('Game Log'!$AA:$AA,'Game Log'!$AB:$AB,$A84,'Game Log'!$Z:$Z,$A$66,'Game Log'!$AC:$AC,'Opp Pos'!EE$67))</f>
        <v>X</v>
      </c>
      <c r="EF84" s="23" t="str">
        <f>IF(SUMIFS('Game Log'!$AA:$AA,'Game Log'!$AB:$AB,$A84,'Game Log'!$Z:$Z,$A$66,'Game Log'!$AC:$AC,'Opp Pos'!EF$67)=0,"X",SUMIFS('Game Log'!$AA:$AA,'Game Log'!$AB:$AB,$A84,'Game Log'!$Z:$Z,$A$66,'Game Log'!$AC:$AC,'Opp Pos'!EF$67))</f>
        <v>X</v>
      </c>
      <c r="EG84" s="23" t="str">
        <f>IF(SUMIFS('Game Log'!$AA:$AA,'Game Log'!$AB:$AB,$A84,'Game Log'!$Z:$Z,$A$66,'Game Log'!$AC:$AC,'Opp Pos'!EG$67)=0,"X",SUMIFS('Game Log'!$AA:$AA,'Game Log'!$AB:$AB,$A84,'Game Log'!$Z:$Z,$A$66,'Game Log'!$AC:$AC,'Opp Pos'!EG$67))</f>
        <v>X</v>
      </c>
      <c r="EH84" s="23" t="str">
        <f>IF(SUMIFS('Game Log'!$AA:$AA,'Game Log'!$AB:$AB,$A84,'Game Log'!$Z:$Z,$A$66,'Game Log'!$AC:$AC,'Opp Pos'!EH$67)=0,"X",SUMIFS('Game Log'!$AA:$AA,'Game Log'!$AB:$AB,$A84,'Game Log'!$Z:$Z,$A$66,'Game Log'!$AC:$AC,'Opp Pos'!EH$67))</f>
        <v>X</v>
      </c>
      <c r="EI84" s="23" t="str">
        <f>IF(SUMIFS('Game Log'!$AA:$AA,'Game Log'!$AB:$AB,$A84,'Game Log'!$Z:$Z,$A$66,'Game Log'!$AC:$AC,'Opp Pos'!EI$67)=0,"X",SUMIFS('Game Log'!$AA:$AA,'Game Log'!$AB:$AB,$A84,'Game Log'!$Z:$Z,$A$66,'Game Log'!$AC:$AC,'Opp Pos'!EI$67))</f>
        <v>X</v>
      </c>
      <c r="EJ84" s="23" t="str">
        <f>IF(SUMIFS('Game Log'!$AA:$AA,'Game Log'!$AB:$AB,$A84,'Game Log'!$Z:$Z,$A$66,'Game Log'!$AC:$AC,'Opp Pos'!EJ$67)=0,"X",SUMIFS('Game Log'!$AA:$AA,'Game Log'!$AB:$AB,$A84,'Game Log'!$Z:$Z,$A$66,'Game Log'!$AC:$AC,'Opp Pos'!EJ$67))</f>
        <v>X</v>
      </c>
      <c r="EK84" s="23" t="str">
        <f>IF(SUMIFS('Game Log'!$AA:$AA,'Game Log'!$AB:$AB,$A84,'Game Log'!$Z:$Z,$A$66,'Game Log'!$AC:$AC,'Opp Pos'!EK$67)=0,"X",SUMIFS('Game Log'!$AA:$AA,'Game Log'!$AB:$AB,$A84,'Game Log'!$Z:$Z,$A$66,'Game Log'!$AC:$AC,'Opp Pos'!EK$67))</f>
        <v>X</v>
      </c>
      <c r="EL84" s="23" t="str">
        <f>IF(SUMIFS('Game Log'!$AA:$AA,'Game Log'!$AB:$AB,$A84,'Game Log'!$Z:$Z,$A$66,'Game Log'!$AC:$AC,'Opp Pos'!EL$67)=0,"X",SUMIFS('Game Log'!$AA:$AA,'Game Log'!$AB:$AB,$A84,'Game Log'!$Z:$Z,$A$66,'Game Log'!$AC:$AC,'Opp Pos'!EL$67))</f>
        <v>X</v>
      </c>
      <c r="EM84" s="23" t="str">
        <f>IF(SUMIFS('Game Log'!$AA:$AA,'Game Log'!$AB:$AB,$A84,'Game Log'!$Z:$Z,$A$66,'Game Log'!$AC:$AC,'Opp Pos'!EM$67)=0,"X",SUMIFS('Game Log'!$AA:$AA,'Game Log'!$AB:$AB,$A84,'Game Log'!$Z:$Z,$A$66,'Game Log'!$AC:$AC,'Opp Pos'!EM$67))</f>
        <v>X</v>
      </c>
      <c r="EN84" s="23" t="str">
        <f>IF(SUMIFS('Game Log'!$AA:$AA,'Game Log'!$AB:$AB,$A84,'Game Log'!$Z:$Z,$A$66,'Game Log'!$AC:$AC,'Opp Pos'!EN$67)=0,"X",SUMIFS('Game Log'!$AA:$AA,'Game Log'!$AB:$AB,$A84,'Game Log'!$Z:$Z,$A$66,'Game Log'!$AC:$AC,'Opp Pos'!EN$67))</f>
        <v>X</v>
      </c>
      <c r="EO84" s="23" t="str">
        <f>IF(SUMIFS('Game Log'!$AA:$AA,'Game Log'!$AB:$AB,$A84,'Game Log'!$Z:$Z,$A$66,'Game Log'!$AC:$AC,'Opp Pos'!EO$67)=0,"X",SUMIFS('Game Log'!$AA:$AA,'Game Log'!$AB:$AB,$A84,'Game Log'!$Z:$Z,$A$66,'Game Log'!$AC:$AC,'Opp Pos'!EO$67))</f>
        <v>X</v>
      </c>
      <c r="EP84" s="23" t="str">
        <f>IF(SUMIFS('Game Log'!$AA:$AA,'Game Log'!$AB:$AB,$A84,'Game Log'!$Z:$Z,$A$66,'Game Log'!$AC:$AC,'Opp Pos'!EP$67)=0,"X",SUMIFS('Game Log'!$AA:$AA,'Game Log'!$AB:$AB,$A84,'Game Log'!$Z:$Z,$A$66,'Game Log'!$AC:$AC,'Opp Pos'!EP$67))</f>
        <v>X</v>
      </c>
      <c r="EQ84" s="23" t="str">
        <f>IF(SUMIFS('Game Log'!$AA:$AA,'Game Log'!$AB:$AB,$A84,'Game Log'!$Z:$Z,$A$66,'Game Log'!$AC:$AC,'Opp Pos'!EQ$67)=0,"X",SUMIFS('Game Log'!$AA:$AA,'Game Log'!$AB:$AB,$A84,'Game Log'!$Z:$Z,$A$66,'Game Log'!$AC:$AC,'Opp Pos'!EQ$67))</f>
        <v>X</v>
      </c>
      <c r="ER84" s="23" t="str">
        <f>IF(SUMIFS('Game Log'!$AA:$AA,'Game Log'!$AB:$AB,$A84,'Game Log'!$Z:$Z,$A$66,'Game Log'!$AC:$AC,'Opp Pos'!ER$67)=0,"X",SUMIFS('Game Log'!$AA:$AA,'Game Log'!$AB:$AB,$A84,'Game Log'!$Z:$Z,$A$66,'Game Log'!$AC:$AC,'Opp Pos'!ER$67))</f>
        <v>X</v>
      </c>
      <c r="ES84" s="23" t="str">
        <f>IF(SUMIFS('Game Log'!$AA:$AA,'Game Log'!$AB:$AB,$A84,'Game Log'!$Z:$Z,$A$66,'Game Log'!$AC:$AC,'Opp Pos'!ES$67)=0,"X",SUMIFS('Game Log'!$AA:$AA,'Game Log'!$AB:$AB,$A84,'Game Log'!$Z:$Z,$A$66,'Game Log'!$AC:$AC,'Opp Pos'!ES$67))</f>
        <v>X</v>
      </c>
      <c r="ET84" s="23" t="str">
        <f>IF(SUMIFS('Game Log'!$AA:$AA,'Game Log'!$AB:$AB,$A84,'Game Log'!$Z:$Z,$A$66,'Game Log'!$AC:$AC,'Opp Pos'!ET$67)=0,"X",SUMIFS('Game Log'!$AA:$AA,'Game Log'!$AB:$AB,$A84,'Game Log'!$Z:$Z,$A$66,'Game Log'!$AC:$AC,'Opp Pos'!ET$67))</f>
        <v>X</v>
      </c>
      <c r="EU84" s="23" t="str">
        <f>IF(SUMIFS('Game Log'!$AA:$AA,'Game Log'!$AB:$AB,$A84,'Game Log'!$Z:$Z,$A$66,'Game Log'!$AC:$AC,'Opp Pos'!EU$67)=0,"X",SUMIFS('Game Log'!$AA:$AA,'Game Log'!$AB:$AB,$A84,'Game Log'!$Z:$Z,$A$66,'Game Log'!$AC:$AC,'Opp Pos'!EU$67))</f>
        <v>X</v>
      </c>
      <c r="EV84" s="23" t="str">
        <f>IF(SUMIFS('Game Log'!$AA:$AA,'Game Log'!$AB:$AB,$A84,'Game Log'!$Z:$Z,$A$66,'Game Log'!$AC:$AC,'Opp Pos'!EV$67)=0,"X",SUMIFS('Game Log'!$AA:$AA,'Game Log'!$AB:$AB,$A84,'Game Log'!$Z:$Z,$A$66,'Game Log'!$AC:$AC,'Opp Pos'!EV$67))</f>
        <v>X</v>
      </c>
      <c r="EW84" s="23" t="str">
        <f>IF(SUMIFS('Game Log'!$AA:$AA,'Game Log'!$AB:$AB,$A84,'Game Log'!$Z:$Z,$A$66,'Game Log'!$AC:$AC,'Opp Pos'!EW$67)=0,"X",SUMIFS('Game Log'!$AA:$AA,'Game Log'!$AB:$AB,$A84,'Game Log'!$Z:$Z,$A$66,'Game Log'!$AC:$AC,'Opp Pos'!EW$67))</f>
        <v>X</v>
      </c>
      <c r="EX84" s="23" t="str">
        <f>IF(SUMIFS('Game Log'!$AA:$AA,'Game Log'!$AB:$AB,$A84,'Game Log'!$Z:$Z,$A$66,'Game Log'!$AC:$AC,'Opp Pos'!EX$67)=0,"X",SUMIFS('Game Log'!$AA:$AA,'Game Log'!$AB:$AB,$A84,'Game Log'!$Z:$Z,$A$66,'Game Log'!$AC:$AC,'Opp Pos'!EX$67))</f>
        <v>X</v>
      </c>
      <c r="EY84" s="23" t="str">
        <f>IF(SUMIFS('Game Log'!$AA:$AA,'Game Log'!$AB:$AB,$A84,'Game Log'!$Z:$Z,$A$66,'Game Log'!$AC:$AC,'Opp Pos'!EY$67)=0,"X",SUMIFS('Game Log'!$AA:$AA,'Game Log'!$AB:$AB,$A84,'Game Log'!$Z:$Z,$A$66,'Game Log'!$AC:$AC,'Opp Pos'!EY$67))</f>
        <v>X</v>
      </c>
      <c r="EZ84" s="23" t="str">
        <f>IF(SUMIFS('Game Log'!$AA:$AA,'Game Log'!$AB:$AB,$A84,'Game Log'!$Z:$Z,$A$66,'Game Log'!$AC:$AC,'Opp Pos'!EZ$67)=0,"X",SUMIFS('Game Log'!$AA:$AA,'Game Log'!$AB:$AB,$A84,'Game Log'!$Z:$Z,$A$66,'Game Log'!$AC:$AC,'Opp Pos'!EZ$67))</f>
        <v>X</v>
      </c>
      <c r="FA84" s="23" t="str">
        <f>IF(SUMIFS('Game Log'!$AA:$AA,'Game Log'!$AB:$AB,$A84,'Game Log'!$Z:$Z,$A$66,'Game Log'!$AC:$AC,'Opp Pos'!FA$67)=0,"X",SUMIFS('Game Log'!$AA:$AA,'Game Log'!$AB:$AB,$A84,'Game Log'!$Z:$Z,$A$66,'Game Log'!$AC:$AC,'Opp Pos'!FA$67))</f>
        <v>X</v>
      </c>
      <c r="FB84" s="23" t="str">
        <f>IF(SUMIFS('Game Log'!$AA:$AA,'Game Log'!$AB:$AB,$A84,'Game Log'!$Z:$Z,$A$66,'Game Log'!$AC:$AC,'Opp Pos'!FB$67)=0,"X",SUMIFS('Game Log'!$AA:$AA,'Game Log'!$AB:$AB,$A84,'Game Log'!$Z:$Z,$A$66,'Game Log'!$AC:$AC,'Opp Pos'!FB$67))</f>
        <v>X</v>
      </c>
      <c r="FC84" s="23" t="str">
        <f>IF(SUMIFS('Game Log'!$AA:$AA,'Game Log'!$AB:$AB,$A84,'Game Log'!$Z:$Z,$A$66,'Game Log'!$AC:$AC,'Opp Pos'!FC$67)=0,"X",SUMIFS('Game Log'!$AA:$AA,'Game Log'!$AB:$AB,$A84,'Game Log'!$Z:$Z,$A$66,'Game Log'!$AC:$AC,'Opp Pos'!FC$67))</f>
        <v>X</v>
      </c>
      <c r="FD84" s="23" t="str">
        <f>IF(SUMIFS('Game Log'!$AA:$AA,'Game Log'!$AB:$AB,$A84,'Game Log'!$Z:$Z,$A$66,'Game Log'!$AC:$AC,'Opp Pos'!FD$67)=0,"X",SUMIFS('Game Log'!$AA:$AA,'Game Log'!$AB:$AB,$A84,'Game Log'!$Z:$Z,$A$66,'Game Log'!$AC:$AC,'Opp Pos'!FD$67))</f>
        <v>X</v>
      </c>
      <c r="FE84" s="23" t="str">
        <f>IF(SUMIFS('Game Log'!$AA:$AA,'Game Log'!$AB:$AB,$A84,'Game Log'!$Z:$Z,$A$66,'Game Log'!$AC:$AC,'Opp Pos'!FE$67)=0,"X",SUMIFS('Game Log'!$AA:$AA,'Game Log'!$AB:$AB,$A84,'Game Log'!$Z:$Z,$A$66,'Game Log'!$AC:$AC,'Opp Pos'!FE$67))</f>
        <v>X</v>
      </c>
      <c r="FF84" s="23" t="str">
        <f>IF(SUMIFS('Game Log'!$AA:$AA,'Game Log'!$AB:$AB,$A84,'Game Log'!$Z:$Z,$A$66,'Game Log'!$AC:$AC,'Opp Pos'!FF$67)=0,"X",SUMIFS('Game Log'!$AA:$AA,'Game Log'!$AB:$AB,$A84,'Game Log'!$Z:$Z,$A$66,'Game Log'!$AC:$AC,'Opp Pos'!FF$67))</f>
        <v>X</v>
      </c>
      <c r="FG84" s="23" t="str">
        <f>IF(SUMIFS('Game Log'!$AA:$AA,'Game Log'!$AB:$AB,$A84,'Game Log'!$Z:$Z,$A$66,'Game Log'!$AC:$AC,'Opp Pos'!FG$67)=0,"X",SUMIFS('Game Log'!$AA:$AA,'Game Log'!$AB:$AB,$A84,'Game Log'!$Z:$Z,$A$66,'Game Log'!$AC:$AC,'Opp Pos'!FG$67))</f>
        <v>X</v>
      </c>
      <c r="FH84" s="23" t="str">
        <f>IF(SUMIFS('Game Log'!$AA:$AA,'Game Log'!$AB:$AB,$A84,'Game Log'!$Z:$Z,$A$66,'Game Log'!$AC:$AC,'Opp Pos'!FH$67)=0,"X",SUMIFS('Game Log'!$AA:$AA,'Game Log'!$AB:$AB,$A84,'Game Log'!$Z:$Z,$A$66,'Game Log'!$AC:$AC,'Opp Pos'!FH$67))</f>
        <v>X</v>
      </c>
      <c r="FI84" s="23" t="str">
        <f>IF(SUMIFS('Game Log'!$AA:$AA,'Game Log'!$AB:$AB,$A84,'Game Log'!$Z:$Z,$A$66,'Game Log'!$AC:$AC,'Opp Pos'!FI$67)=0,"X",SUMIFS('Game Log'!$AA:$AA,'Game Log'!$AB:$AB,$A84,'Game Log'!$Z:$Z,$A$66,'Game Log'!$AC:$AC,'Opp Pos'!FI$67))</f>
        <v>X</v>
      </c>
      <c r="FJ84" s="23" t="str">
        <f>IF(SUMIFS('Game Log'!$AA:$AA,'Game Log'!$AB:$AB,$A84,'Game Log'!$Z:$Z,$A$66,'Game Log'!$AC:$AC,'Opp Pos'!FJ$67)=0,"X",SUMIFS('Game Log'!$AA:$AA,'Game Log'!$AB:$AB,$A84,'Game Log'!$Z:$Z,$A$66,'Game Log'!$AC:$AC,'Opp Pos'!FJ$67))</f>
        <v>X</v>
      </c>
      <c r="FK84" s="23" t="str">
        <f>IF(SUMIFS('Game Log'!$AA:$AA,'Game Log'!$AB:$AB,$A84,'Game Log'!$Z:$Z,$A$66,'Game Log'!$AC:$AC,'Opp Pos'!FK$67)=0,"X",SUMIFS('Game Log'!$AA:$AA,'Game Log'!$AB:$AB,$A84,'Game Log'!$Z:$Z,$A$66,'Game Log'!$AC:$AC,'Opp Pos'!FK$67))</f>
        <v>X</v>
      </c>
      <c r="FL84" s="23" t="str">
        <f>IF(SUMIFS('Game Log'!$AA:$AA,'Game Log'!$AB:$AB,$A84,'Game Log'!$Z:$Z,$A$66,'Game Log'!$AC:$AC,'Opp Pos'!FL$67)=0,"X",SUMIFS('Game Log'!$AA:$AA,'Game Log'!$AB:$AB,$A84,'Game Log'!$Z:$Z,$A$66,'Game Log'!$AC:$AC,'Opp Pos'!FL$67))</f>
        <v>X</v>
      </c>
      <c r="FM84" s="23" t="str">
        <f>IF(SUMIFS('Game Log'!$AA:$AA,'Game Log'!$AB:$AB,$A84,'Game Log'!$Z:$Z,$A$66,'Game Log'!$AC:$AC,'Opp Pos'!FM$67)=0,"X",SUMIFS('Game Log'!$AA:$AA,'Game Log'!$AB:$AB,$A84,'Game Log'!$Z:$Z,$A$66,'Game Log'!$AC:$AC,'Opp Pos'!FM$67))</f>
        <v>X</v>
      </c>
      <c r="FN84" s="23" t="str">
        <f>IF(SUMIFS('Game Log'!$AA:$AA,'Game Log'!$AB:$AB,$A84,'Game Log'!$Z:$Z,$A$66,'Game Log'!$AC:$AC,'Opp Pos'!FN$67)=0,"X",SUMIFS('Game Log'!$AA:$AA,'Game Log'!$AB:$AB,$A84,'Game Log'!$Z:$Z,$A$66,'Game Log'!$AC:$AC,'Opp Pos'!FN$67))</f>
        <v>X</v>
      </c>
      <c r="FO84" s="23" t="str">
        <f>IF(SUMIFS('Game Log'!$AA:$AA,'Game Log'!$AB:$AB,$A84,'Game Log'!$Z:$Z,$A$66,'Game Log'!$AC:$AC,'Opp Pos'!FO$67)=0,"X",SUMIFS('Game Log'!$AA:$AA,'Game Log'!$AB:$AB,$A84,'Game Log'!$Z:$Z,$A$66,'Game Log'!$AC:$AC,'Opp Pos'!FO$67))</f>
        <v>X</v>
      </c>
      <c r="FP84" s="23" t="str">
        <f>IF(SUMIFS('Game Log'!$AA:$AA,'Game Log'!$AB:$AB,$A84,'Game Log'!$Z:$Z,$A$66,'Game Log'!$AC:$AC,'Opp Pos'!FP$67)=0,"X",SUMIFS('Game Log'!$AA:$AA,'Game Log'!$AB:$AB,$A84,'Game Log'!$Z:$Z,$A$66,'Game Log'!$AC:$AC,'Opp Pos'!FP$67))</f>
        <v>X</v>
      </c>
      <c r="FQ84" s="23" t="str">
        <f>IF(SUMIFS('Game Log'!$AA:$AA,'Game Log'!$AB:$AB,$A84,'Game Log'!$Z:$Z,$A$66,'Game Log'!$AC:$AC,'Opp Pos'!FQ$67)=0,"X",SUMIFS('Game Log'!$AA:$AA,'Game Log'!$AB:$AB,$A84,'Game Log'!$Z:$Z,$A$66,'Game Log'!$AC:$AC,'Opp Pos'!FQ$67))</f>
        <v>X</v>
      </c>
      <c r="FR84" s="23" t="str">
        <f>IF(SUMIFS('Game Log'!$AA:$AA,'Game Log'!$AB:$AB,$A84,'Game Log'!$Z:$Z,$A$66,'Game Log'!$AC:$AC,'Opp Pos'!FR$67)=0,"X",SUMIFS('Game Log'!$AA:$AA,'Game Log'!$AB:$AB,$A84,'Game Log'!$Z:$Z,$A$66,'Game Log'!$AC:$AC,'Opp Pos'!FR$67))</f>
        <v>X</v>
      </c>
      <c r="FS84" s="23" t="str">
        <f>IF(SUMIFS('Game Log'!$AA:$AA,'Game Log'!$AB:$AB,$A84,'Game Log'!$Z:$Z,$A$66,'Game Log'!$AC:$AC,'Opp Pos'!FS$67)=0,"X",SUMIFS('Game Log'!$AA:$AA,'Game Log'!$AB:$AB,$A84,'Game Log'!$Z:$Z,$A$66,'Game Log'!$AC:$AC,'Opp Pos'!FS$67))</f>
        <v>X</v>
      </c>
      <c r="FT84" s="23" t="str">
        <f>IF(SUMIFS('Game Log'!$AA:$AA,'Game Log'!$AB:$AB,$A84,'Game Log'!$Z:$Z,$A$66,'Game Log'!$AC:$AC,'Opp Pos'!FT$67)=0,"X",SUMIFS('Game Log'!$AA:$AA,'Game Log'!$AB:$AB,$A84,'Game Log'!$Z:$Z,$A$66,'Game Log'!$AC:$AC,'Opp Pos'!FT$67))</f>
        <v>X</v>
      </c>
      <c r="FU84" s="23" t="str">
        <f>IF(SUMIFS('Game Log'!$AA:$AA,'Game Log'!$AB:$AB,$A84,'Game Log'!$Z:$Z,$A$66,'Game Log'!$AC:$AC,'Opp Pos'!FU$67)=0,"X",SUMIFS('Game Log'!$AA:$AA,'Game Log'!$AB:$AB,$A84,'Game Log'!$Z:$Z,$A$66,'Game Log'!$AC:$AC,'Opp Pos'!FU$67))</f>
        <v>X</v>
      </c>
      <c r="FV84" s="23" t="str">
        <f>IF(SUMIFS('Game Log'!$AA:$AA,'Game Log'!$AB:$AB,$A84,'Game Log'!$Z:$Z,$A$66,'Game Log'!$AC:$AC,'Opp Pos'!FV$67)=0,"X",SUMIFS('Game Log'!$AA:$AA,'Game Log'!$AB:$AB,$A84,'Game Log'!$Z:$Z,$A$66,'Game Log'!$AC:$AC,'Opp Pos'!FV$67))</f>
        <v>X</v>
      </c>
      <c r="FW84" s="23" t="str">
        <f>IF(SUMIFS('Game Log'!$AA:$AA,'Game Log'!$AB:$AB,$A84,'Game Log'!$Z:$Z,$A$66,'Game Log'!$AC:$AC,'Opp Pos'!FW$67)=0,"X",SUMIFS('Game Log'!$AA:$AA,'Game Log'!$AB:$AB,$A84,'Game Log'!$Z:$Z,$A$66,'Game Log'!$AC:$AC,'Opp Pos'!FW$67))</f>
        <v>X</v>
      </c>
      <c r="FX84" s="23" t="str">
        <f>IF(SUMIFS('Game Log'!$AA:$AA,'Game Log'!$AB:$AB,$A84,'Game Log'!$Z:$Z,$A$66,'Game Log'!$AC:$AC,'Opp Pos'!FX$67)=0,"X",SUMIFS('Game Log'!$AA:$AA,'Game Log'!$AB:$AB,$A84,'Game Log'!$Z:$Z,$A$66,'Game Log'!$AC:$AC,'Opp Pos'!FX$67))</f>
        <v>X</v>
      </c>
      <c r="FY84" s="23" t="str">
        <f>IF(SUMIFS('Game Log'!$AA:$AA,'Game Log'!$AB:$AB,$A84,'Game Log'!$Z:$Z,$A$66,'Game Log'!$AC:$AC,'Opp Pos'!FY$67)=0,"X",SUMIFS('Game Log'!$AA:$AA,'Game Log'!$AB:$AB,$A84,'Game Log'!$Z:$Z,$A$66,'Game Log'!$AC:$AC,'Opp Pos'!FY$67))</f>
        <v>X</v>
      </c>
      <c r="FZ84" s="23" t="str">
        <f>IF(SUMIFS('Game Log'!$AA:$AA,'Game Log'!$AB:$AB,$A84,'Game Log'!$Z:$Z,$A$66,'Game Log'!$AC:$AC,'Opp Pos'!FZ$67)=0,"X",SUMIFS('Game Log'!$AA:$AA,'Game Log'!$AB:$AB,$A84,'Game Log'!$Z:$Z,$A$66,'Game Log'!$AC:$AC,'Opp Pos'!FZ$67))</f>
        <v>X</v>
      </c>
      <c r="GA84" s="23" t="str">
        <f>IF(SUMIFS('Game Log'!$AA:$AA,'Game Log'!$AB:$AB,$A84,'Game Log'!$Z:$Z,$A$66,'Game Log'!$AC:$AC,'Opp Pos'!GA$67)=0,"X",SUMIFS('Game Log'!$AA:$AA,'Game Log'!$AB:$AB,$A84,'Game Log'!$Z:$Z,$A$66,'Game Log'!$AC:$AC,'Opp Pos'!GA$67))</f>
        <v>X</v>
      </c>
      <c r="GB84" s="23" t="str">
        <f>IF(SUMIFS('Game Log'!$AA:$AA,'Game Log'!$AB:$AB,$A84,'Game Log'!$Z:$Z,$A$66,'Game Log'!$AC:$AC,'Opp Pos'!GB$67)=0,"X",SUMIFS('Game Log'!$AA:$AA,'Game Log'!$AB:$AB,$A84,'Game Log'!$Z:$Z,$A$66,'Game Log'!$AC:$AC,'Opp Pos'!GB$67))</f>
        <v>X</v>
      </c>
      <c r="GC84" s="23" t="str">
        <f>IF(SUMIFS('Game Log'!$AA:$AA,'Game Log'!$AB:$AB,$A84,'Game Log'!$Z:$Z,$A$66,'Game Log'!$AC:$AC,'Opp Pos'!GC$67)=0,"X",SUMIFS('Game Log'!$AA:$AA,'Game Log'!$AB:$AB,$A84,'Game Log'!$Z:$Z,$A$66,'Game Log'!$AC:$AC,'Opp Pos'!GC$67))</f>
        <v>X</v>
      </c>
      <c r="GD84" s="23" t="str">
        <f>IF(SUMIFS('Game Log'!$AA:$AA,'Game Log'!$AB:$AB,$A84,'Game Log'!$Z:$Z,$A$66,'Game Log'!$AC:$AC,'Opp Pos'!GD$67)=0,"X",SUMIFS('Game Log'!$AA:$AA,'Game Log'!$AB:$AB,$A84,'Game Log'!$Z:$Z,$A$66,'Game Log'!$AC:$AC,'Opp Pos'!GD$67))</f>
        <v>X</v>
      </c>
      <c r="GE84" s="23" t="str">
        <f>IF(SUMIFS('Game Log'!$AA:$AA,'Game Log'!$AB:$AB,$A84,'Game Log'!$Z:$Z,$A$66,'Game Log'!$AC:$AC,'Opp Pos'!GE$67)=0,"X",SUMIFS('Game Log'!$AA:$AA,'Game Log'!$AB:$AB,$A84,'Game Log'!$Z:$Z,$A$66,'Game Log'!$AC:$AC,'Opp Pos'!GE$67))</f>
        <v>X</v>
      </c>
      <c r="GF84" s="23" t="str">
        <f>IF(SUMIFS('Game Log'!$AA:$AA,'Game Log'!$AB:$AB,$A84,'Game Log'!$Z:$Z,$A$66,'Game Log'!$AC:$AC,'Opp Pos'!GF$67)=0,"X",SUMIFS('Game Log'!$AA:$AA,'Game Log'!$AB:$AB,$A84,'Game Log'!$Z:$Z,$A$66,'Game Log'!$AC:$AC,'Opp Pos'!GF$67))</f>
        <v>X</v>
      </c>
      <c r="GG84" s="23" t="str">
        <f>IF(SUMIFS('Game Log'!$AA:$AA,'Game Log'!$AB:$AB,$A84,'Game Log'!$Z:$Z,$A$66,'Game Log'!$AC:$AC,'Opp Pos'!GG$67)=0,"X",SUMIFS('Game Log'!$AA:$AA,'Game Log'!$AB:$AB,$A84,'Game Log'!$Z:$Z,$A$66,'Game Log'!$AC:$AC,'Opp Pos'!GG$67))</f>
        <v>X</v>
      </c>
      <c r="GH84" s="23" t="str">
        <f>IF(SUMIFS('Game Log'!$AA:$AA,'Game Log'!$AB:$AB,$A84,'Game Log'!$Z:$Z,$A$66,'Game Log'!$AC:$AC,'Opp Pos'!GH$67)=0,"X",SUMIFS('Game Log'!$AA:$AA,'Game Log'!$AB:$AB,$A84,'Game Log'!$Z:$Z,$A$66,'Game Log'!$AC:$AC,'Opp Pos'!GH$67))</f>
        <v>X</v>
      </c>
      <c r="GI84" s="23" t="str">
        <f>IF(SUMIFS('Game Log'!$AA:$AA,'Game Log'!$AB:$AB,$A84,'Game Log'!$Z:$Z,$A$66,'Game Log'!$AC:$AC,'Opp Pos'!GI$67)=0,"X",SUMIFS('Game Log'!$AA:$AA,'Game Log'!$AB:$AB,$A84,'Game Log'!$Z:$Z,$A$66,'Game Log'!$AC:$AC,'Opp Pos'!GI$67))</f>
        <v>X</v>
      </c>
      <c r="GJ84" s="23" t="str">
        <f>IF(SUMIFS('Game Log'!$AA:$AA,'Game Log'!$AB:$AB,$A84,'Game Log'!$Z:$Z,$A$66,'Game Log'!$AC:$AC,'Opp Pos'!GJ$67)=0,"X",SUMIFS('Game Log'!$AA:$AA,'Game Log'!$AB:$AB,$A84,'Game Log'!$Z:$Z,$A$66,'Game Log'!$AC:$AC,'Opp Pos'!GJ$67))</f>
        <v>X</v>
      </c>
      <c r="GK84" s="23" t="str">
        <f>IF(SUMIFS('Game Log'!$AA:$AA,'Game Log'!$AB:$AB,$A84,'Game Log'!$Z:$Z,$A$66,'Game Log'!$AC:$AC,'Opp Pos'!GK$67)=0,"X",SUMIFS('Game Log'!$AA:$AA,'Game Log'!$AB:$AB,$A84,'Game Log'!$Z:$Z,$A$66,'Game Log'!$AC:$AC,'Opp Pos'!GK$67))</f>
        <v>X</v>
      </c>
      <c r="GL84" s="23" t="str">
        <f>IF(SUMIFS('Game Log'!$AA:$AA,'Game Log'!$AB:$AB,$A84,'Game Log'!$Z:$Z,$A$66,'Game Log'!$AC:$AC,'Opp Pos'!GL$67)=0,"X",SUMIFS('Game Log'!$AA:$AA,'Game Log'!$AB:$AB,$A84,'Game Log'!$Z:$Z,$A$66,'Game Log'!$AC:$AC,'Opp Pos'!GL$67))</f>
        <v>X</v>
      </c>
      <c r="GM84" s="23" t="str">
        <f>IF(SUMIFS('Game Log'!$AA:$AA,'Game Log'!$AB:$AB,$A84,'Game Log'!$Z:$Z,$A$66,'Game Log'!$AC:$AC,'Opp Pos'!GM$67)=0,"X",SUMIFS('Game Log'!$AA:$AA,'Game Log'!$AB:$AB,$A84,'Game Log'!$Z:$Z,$A$66,'Game Log'!$AC:$AC,'Opp Pos'!GM$67))</f>
        <v>X</v>
      </c>
      <c r="GN84" s="23" t="str">
        <f>IF(SUMIFS('Game Log'!$AA:$AA,'Game Log'!$AB:$AB,$A84,'Game Log'!$Z:$Z,$A$66,'Game Log'!$AC:$AC,'Opp Pos'!GN$67)=0,"X",SUMIFS('Game Log'!$AA:$AA,'Game Log'!$AB:$AB,$A84,'Game Log'!$Z:$Z,$A$66,'Game Log'!$AC:$AC,'Opp Pos'!GN$67))</f>
        <v>X</v>
      </c>
      <c r="GO84" s="23" t="str">
        <f>IF(SUMIFS('Game Log'!$AA:$AA,'Game Log'!$AB:$AB,$A84,'Game Log'!$Z:$Z,$A$66,'Game Log'!$AC:$AC,'Opp Pos'!GO$67)=0,"X",SUMIFS('Game Log'!$AA:$AA,'Game Log'!$AB:$AB,$A84,'Game Log'!$Z:$Z,$A$66,'Game Log'!$AC:$AC,'Opp Pos'!GO$67))</f>
        <v>X</v>
      </c>
      <c r="GP84" s="23" t="str">
        <f>IF(SUMIFS('Game Log'!$AA:$AA,'Game Log'!$AB:$AB,$A84,'Game Log'!$Z:$Z,$A$66,'Game Log'!$AC:$AC,'Opp Pos'!GP$67)=0,"X",SUMIFS('Game Log'!$AA:$AA,'Game Log'!$AB:$AB,$A84,'Game Log'!$Z:$Z,$A$66,'Game Log'!$AC:$AC,'Opp Pos'!GP$67))</f>
        <v>X</v>
      </c>
      <c r="GQ84" s="23" t="str">
        <f>IF(SUMIFS('Game Log'!$AA:$AA,'Game Log'!$AB:$AB,$A84,'Game Log'!$Z:$Z,$A$66,'Game Log'!$AC:$AC,'Opp Pos'!GQ$67)=0,"X",SUMIFS('Game Log'!$AA:$AA,'Game Log'!$AB:$AB,$A84,'Game Log'!$Z:$Z,$A$66,'Game Log'!$AC:$AC,'Opp Pos'!GQ$67))</f>
        <v>X</v>
      </c>
      <c r="GR84" s="23" t="str">
        <f>IF(SUMIFS('Game Log'!$AA:$AA,'Game Log'!$AB:$AB,$A84,'Game Log'!$Z:$Z,$A$66,'Game Log'!$AC:$AC,'Opp Pos'!GR$67)=0,"X",SUMIFS('Game Log'!$AA:$AA,'Game Log'!$AB:$AB,$A84,'Game Log'!$Z:$Z,$A$66,'Game Log'!$AC:$AC,'Opp Pos'!GR$67))</f>
        <v>X</v>
      </c>
      <c r="GS84" s="23" t="str">
        <f>IF(SUMIFS('Game Log'!$AA:$AA,'Game Log'!$AB:$AB,$A84,'Game Log'!$Z:$Z,$A$66,'Game Log'!$AC:$AC,'Opp Pos'!GS$67)=0,"X",SUMIFS('Game Log'!$AA:$AA,'Game Log'!$AB:$AB,$A84,'Game Log'!$Z:$Z,$A$66,'Game Log'!$AC:$AC,'Opp Pos'!GS$67))</f>
        <v>X</v>
      </c>
      <c r="GT84" s="23" t="str">
        <f>IF(SUMIFS('Game Log'!$AA:$AA,'Game Log'!$AB:$AB,$A84,'Game Log'!$Z:$Z,$A$66,'Game Log'!$AC:$AC,'Opp Pos'!GT$67)=0,"X",SUMIFS('Game Log'!$AA:$AA,'Game Log'!$AB:$AB,$A84,'Game Log'!$Z:$Z,$A$66,'Game Log'!$AC:$AC,'Opp Pos'!GT$67))</f>
        <v>X</v>
      </c>
      <c r="GU84" s="23" t="str">
        <f>IF(SUMIFS('Game Log'!$AA:$AA,'Game Log'!$AB:$AB,$A84,'Game Log'!$Z:$Z,$A$66,'Game Log'!$AC:$AC,'Opp Pos'!GU$67)=0,"X",SUMIFS('Game Log'!$AA:$AA,'Game Log'!$AB:$AB,$A84,'Game Log'!$Z:$Z,$A$66,'Game Log'!$AC:$AC,'Opp Pos'!GU$67))</f>
        <v>X</v>
      </c>
      <c r="GV84" s="23" t="str">
        <f>IF(SUMIFS('Game Log'!$AA:$AA,'Game Log'!$AB:$AB,$A84,'Game Log'!$Z:$Z,$A$66,'Game Log'!$AC:$AC,'Opp Pos'!GV$67)=0,"X",SUMIFS('Game Log'!$AA:$AA,'Game Log'!$AB:$AB,$A84,'Game Log'!$Z:$Z,$A$66,'Game Log'!$AC:$AC,'Opp Pos'!GV$67))</f>
        <v>X</v>
      </c>
      <c r="GW84" s="23" t="str">
        <f>IF(SUMIFS('Game Log'!$AA:$AA,'Game Log'!$AB:$AB,$A84,'Game Log'!$Z:$Z,$A$66,'Game Log'!$AC:$AC,'Opp Pos'!GW$67)=0,"X",SUMIFS('Game Log'!$AA:$AA,'Game Log'!$AB:$AB,$A84,'Game Log'!$Z:$Z,$A$66,'Game Log'!$AC:$AC,'Opp Pos'!GW$67))</f>
        <v>X</v>
      </c>
      <c r="GX84" s="23" t="str">
        <f>IF(SUMIFS('Game Log'!$AA:$AA,'Game Log'!$AB:$AB,$A84,'Game Log'!$Z:$Z,$A$66,'Game Log'!$AC:$AC,'Opp Pos'!GX$67)=0,"X",SUMIFS('Game Log'!$AA:$AA,'Game Log'!$AB:$AB,$A84,'Game Log'!$Z:$Z,$A$66,'Game Log'!$AC:$AC,'Opp Pos'!GX$67))</f>
        <v>X</v>
      </c>
      <c r="GY84" s="23" t="str">
        <f>IF(SUMIFS('Game Log'!$AA:$AA,'Game Log'!$AB:$AB,$A84,'Game Log'!$Z:$Z,$A$66,'Game Log'!$AC:$AC,'Opp Pos'!GY$67)=0,"X",SUMIFS('Game Log'!$AA:$AA,'Game Log'!$AB:$AB,$A84,'Game Log'!$Z:$Z,$A$66,'Game Log'!$AC:$AC,'Opp Pos'!GY$67))</f>
        <v>X</v>
      </c>
      <c r="GZ84" s="23" t="str">
        <f>IF(SUMIFS('Game Log'!$AA:$AA,'Game Log'!$AB:$AB,$A84,'Game Log'!$Z:$Z,$A$66,'Game Log'!$AC:$AC,'Opp Pos'!GZ$67)=0,"X",SUMIFS('Game Log'!$AA:$AA,'Game Log'!$AB:$AB,$A84,'Game Log'!$Z:$Z,$A$66,'Game Log'!$AC:$AC,'Opp Pos'!GZ$67))</f>
        <v>X</v>
      </c>
      <c r="HA84" s="23" t="str">
        <f>IF(SUMIFS('Game Log'!$AA:$AA,'Game Log'!$AB:$AB,$A84,'Game Log'!$Z:$Z,$A$66,'Game Log'!$AC:$AC,'Opp Pos'!HA$67)=0,"X",SUMIFS('Game Log'!$AA:$AA,'Game Log'!$AB:$AB,$A84,'Game Log'!$Z:$Z,$A$66,'Game Log'!$AC:$AC,'Opp Pos'!HA$67))</f>
        <v>X</v>
      </c>
      <c r="HB84" s="23" t="str">
        <f>IF(SUMIFS('Game Log'!$AA:$AA,'Game Log'!$AB:$AB,$A84,'Game Log'!$Z:$Z,$A$66,'Game Log'!$AC:$AC,'Opp Pos'!HB$67)=0,"X",SUMIFS('Game Log'!$AA:$AA,'Game Log'!$AB:$AB,$A84,'Game Log'!$Z:$Z,$A$66,'Game Log'!$AC:$AC,'Opp Pos'!HB$67))</f>
        <v>X</v>
      </c>
      <c r="HC84" s="23" t="str">
        <f>IF(SUMIFS('Game Log'!$AA:$AA,'Game Log'!$AB:$AB,$A84,'Game Log'!$Z:$Z,$A$66,'Game Log'!$AC:$AC,'Opp Pos'!HC$67)=0,"X",SUMIFS('Game Log'!$AA:$AA,'Game Log'!$AB:$AB,$A84,'Game Log'!$Z:$Z,$A$66,'Game Log'!$AC:$AC,'Opp Pos'!HC$67))</f>
        <v>X</v>
      </c>
      <c r="HD84" s="23" t="str">
        <f>IF(SUMIFS('Game Log'!$AA:$AA,'Game Log'!$AB:$AB,$A84,'Game Log'!$Z:$Z,$A$66,'Game Log'!$AC:$AC,'Opp Pos'!HD$67)=0,"X",SUMIFS('Game Log'!$AA:$AA,'Game Log'!$AB:$AB,$A84,'Game Log'!$Z:$Z,$A$66,'Game Log'!$AC:$AC,'Opp Pos'!HD$67))</f>
        <v>X</v>
      </c>
      <c r="HE84" s="23" t="str">
        <f>IF(SUMIFS('Game Log'!$AA:$AA,'Game Log'!$AB:$AB,$A84,'Game Log'!$Z:$Z,$A$66,'Game Log'!$AC:$AC,'Opp Pos'!HE$67)=0,"X",SUMIFS('Game Log'!$AA:$AA,'Game Log'!$AB:$AB,$A84,'Game Log'!$Z:$Z,$A$66,'Game Log'!$AC:$AC,'Opp Pos'!HE$67))</f>
        <v>X</v>
      </c>
      <c r="HF84" s="23" t="str">
        <f>IF(SUMIFS('Game Log'!$AA:$AA,'Game Log'!$AB:$AB,$A84,'Game Log'!$Z:$Z,$A$66,'Game Log'!$AC:$AC,'Opp Pos'!HF$67)=0,"X",SUMIFS('Game Log'!$AA:$AA,'Game Log'!$AB:$AB,$A84,'Game Log'!$Z:$Z,$A$66,'Game Log'!$AC:$AC,'Opp Pos'!HF$67))</f>
        <v>X</v>
      </c>
      <c r="HG84" s="23" t="str">
        <f>IF(SUMIFS('Game Log'!$AA:$AA,'Game Log'!$AB:$AB,$A84,'Game Log'!$Z:$Z,$A$66,'Game Log'!$AC:$AC,'Opp Pos'!HG$67)=0,"X",SUMIFS('Game Log'!$AA:$AA,'Game Log'!$AB:$AB,$A84,'Game Log'!$Z:$Z,$A$66,'Game Log'!$AC:$AC,'Opp Pos'!HG$67))</f>
        <v>X</v>
      </c>
      <c r="HH84" s="23" t="str">
        <f>IF(SUMIFS('Game Log'!$AA:$AA,'Game Log'!$AB:$AB,$A84,'Game Log'!$Z:$Z,$A$66,'Game Log'!$AC:$AC,'Opp Pos'!HH$67)=0,"X",SUMIFS('Game Log'!$AA:$AA,'Game Log'!$AB:$AB,$A84,'Game Log'!$Z:$Z,$A$66,'Game Log'!$AC:$AC,'Opp Pos'!HH$67))</f>
        <v>X</v>
      </c>
      <c r="HI84" s="23" t="str">
        <f>IF(SUMIFS('Game Log'!$AA:$AA,'Game Log'!$AB:$AB,$A84,'Game Log'!$Z:$Z,$A$66,'Game Log'!$AC:$AC,'Opp Pos'!HI$67)=0,"X",SUMIFS('Game Log'!$AA:$AA,'Game Log'!$AB:$AB,$A84,'Game Log'!$Z:$Z,$A$66,'Game Log'!$AC:$AC,'Opp Pos'!HI$67))</f>
        <v>X</v>
      </c>
      <c r="HJ84" s="23" t="str">
        <f>IF(SUMIFS('Game Log'!$AA:$AA,'Game Log'!$AB:$AB,$A84,'Game Log'!$Z:$Z,$A$66,'Game Log'!$AC:$AC,'Opp Pos'!HJ$67)=0,"X",SUMIFS('Game Log'!$AA:$AA,'Game Log'!$AB:$AB,$A84,'Game Log'!$Z:$Z,$A$66,'Game Log'!$AC:$AC,'Opp Pos'!HJ$67))</f>
        <v>X</v>
      </c>
      <c r="HK84" s="23" t="str">
        <f>IF(SUMIFS('Game Log'!$AA:$AA,'Game Log'!$AB:$AB,$A84,'Game Log'!$Z:$Z,$A$66,'Game Log'!$AC:$AC,'Opp Pos'!HK$67)=0,"X",SUMIFS('Game Log'!$AA:$AA,'Game Log'!$AB:$AB,$A84,'Game Log'!$Z:$Z,$A$66,'Game Log'!$AC:$AC,'Opp Pos'!HK$67))</f>
        <v>X</v>
      </c>
      <c r="HL84" s="23" t="str">
        <f>IF(SUMIFS('Game Log'!$AA:$AA,'Game Log'!$AB:$AB,$A84,'Game Log'!$Z:$Z,$A$66,'Game Log'!$AC:$AC,'Opp Pos'!HL$67)=0,"X",SUMIFS('Game Log'!$AA:$AA,'Game Log'!$AB:$AB,$A84,'Game Log'!$Z:$Z,$A$66,'Game Log'!$AC:$AC,'Opp Pos'!HL$67))</f>
        <v>X</v>
      </c>
      <c r="HM84" s="23" t="str">
        <f>IF(SUMIFS('Game Log'!$AA:$AA,'Game Log'!$AB:$AB,$A84,'Game Log'!$Z:$Z,$A$66,'Game Log'!$AC:$AC,'Opp Pos'!HM$67)=0,"X",SUMIFS('Game Log'!$AA:$AA,'Game Log'!$AB:$AB,$A84,'Game Log'!$Z:$Z,$A$66,'Game Log'!$AC:$AC,'Opp Pos'!HM$67))</f>
        <v>X</v>
      </c>
      <c r="HN84" s="23" t="str">
        <f>IF(SUMIFS('Game Log'!$AA:$AA,'Game Log'!$AB:$AB,$A84,'Game Log'!$Z:$Z,$A$66,'Game Log'!$AC:$AC,'Opp Pos'!HN$67)=0,"X",SUMIFS('Game Log'!$AA:$AA,'Game Log'!$AB:$AB,$A84,'Game Log'!$Z:$Z,$A$66,'Game Log'!$AC:$AC,'Opp Pos'!HN$67))</f>
        <v>X</v>
      </c>
      <c r="HO84" s="23" t="str">
        <f>IF(SUMIFS('Game Log'!$AA:$AA,'Game Log'!$AB:$AB,$A84,'Game Log'!$Z:$Z,$A$66,'Game Log'!$AC:$AC,'Opp Pos'!HO$67)=0,"X",SUMIFS('Game Log'!$AA:$AA,'Game Log'!$AB:$AB,$A84,'Game Log'!$Z:$Z,$A$66,'Game Log'!$AC:$AC,'Opp Pos'!HO$67))</f>
        <v>X</v>
      </c>
      <c r="HP84" s="23" t="str">
        <f>IF(SUMIFS('Game Log'!$AA:$AA,'Game Log'!$AB:$AB,$A84,'Game Log'!$Z:$Z,$A$66,'Game Log'!$AC:$AC,'Opp Pos'!HP$67)=0,"X",SUMIFS('Game Log'!$AA:$AA,'Game Log'!$AB:$AB,$A84,'Game Log'!$Z:$Z,$A$66,'Game Log'!$AC:$AC,'Opp Pos'!HP$67))</f>
        <v>X</v>
      </c>
      <c r="HQ84" s="23" t="str">
        <f>IF(SUMIFS('Game Log'!$AA:$AA,'Game Log'!$AB:$AB,$A84,'Game Log'!$Z:$Z,$A$66,'Game Log'!$AC:$AC,'Opp Pos'!HQ$67)=0,"X",SUMIFS('Game Log'!$AA:$AA,'Game Log'!$AB:$AB,$A84,'Game Log'!$Z:$Z,$A$66,'Game Log'!$AC:$AC,'Opp Pos'!HQ$67))</f>
        <v>X</v>
      </c>
      <c r="HR84" s="23" t="str">
        <f>IF(SUMIFS('Game Log'!$AA:$AA,'Game Log'!$AB:$AB,$A84,'Game Log'!$Z:$Z,$A$66,'Game Log'!$AC:$AC,'Opp Pos'!HR$67)=0,"X",SUMIFS('Game Log'!$AA:$AA,'Game Log'!$AB:$AB,$A84,'Game Log'!$Z:$Z,$A$66,'Game Log'!$AC:$AC,'Opp Pos'!HR$67))</f>
        <v>X</v>
      </c>
      <c r="HS84" s="23" t="str">
        <f>IF(SUMIFS('Game Log'!$AA:$AA,'Game Log'!$AB:$AB,$A84,'Game Log'!$Z:$Z,$A$66,'Game Log'!$AC:$AC,'Opp Pos'!HS$67)=0,"X",SUMIFS('Game Log'!$AA:$AA,'Game Log'!$AB:$AB,$A84,'Game Log'!$Z:$Z,$A$66,'Game Log'!$AC:$AC,'Opp Pos'!HS$67))</f>
        <v>X</v>
      </c>
      <c r="HT84" s="23" t="str">
        <f>IF(SUMIFS('Game Log'!$AA:$AA,'Game Log'!$AB:$AB,$A84,'Game Log'!$Z:$Z,$A$66,'Game Log'!$AC:$AC,'Opp Pos'!HT$67)=0,"X",SUMIFS('Game Log'!$AA:$AA,'Game Log'!$AB:$AB,$A84,'Game Log'!$Z:$Z,$A$66,'Game Log'!$AC:$AC,'Opp Pos'!HT$67))</f>
        <v>X</v>
      </c>
      <c r="HU84" s="23" t="str">
        <f>IF(SUMIFS('Game Log'!$AA:$AA,'Game Log'!$AB:$AB,$A84,'Game Log'!$Z:$Z,$A$66,'Game Log'!$AC:$AC,'Opp Pos'!HU$67)=0,"X",SUMIFS('Game Log'!$AA:$AA,'Game Log'!$AB:$AB,$A84,'Game Log'!$Z:$Z,$A$66,'Game Log'!$AC:$AC,'Opp Pos'!HU$67))</f>
        <v>X</v>
      </c>
      <c r="HV84" s="23" t="str">
        <f>IF(SUMIFS('Game Log'!$AA:$AA,'Game Log'!$AB:$AB,$A84,'Game Log'!$Z:$Z,$A$66,'Game Log'!$AC:$AC,'Opp Pos'!HV$67)=0,"X",SUMIFS('Game Log'!$AA:$AA,'Game Log'!$AB:$AB,$A84,'Game Log'!$Z:$Z,$A$66,'Game Log'!$AC:$AC,'Opp Pos'!HV$67))</f>
        <v>X</v>
      </c>
      <c r="HW84" s="23" t="str">
        <f>IF(SUMIFS('Game Log'!$AA:$AA,'Game Log'!$AB:$AB,$A84,'Game Log'!$Z:$Z,$A$66,'Game Log'!$AC:$AC,'Opp Pos'!HW$67)=0,"X",SUMIFS('Game Log'!$AA:$AA,'Game Log'!$AB:$AB,$A84,'Game Log'!$Z:$Z,$A$66,'Game Log'!$AC:$AC,'Opp Pos'!HW$67))</f>
        <v>X</v>
      </c>
      <c r="HX84" s="23" t="str">
        <f>IF(SUMIFS('Game Log'!$AA:$AA,'Game Log'!$AB:$AB,$A84,'Game Log'!$Z:$Z,$A$66,'Game Log'!$AC:$AC,'Opp Pos'!HX$67)=0,"X",SUMIFS('Game Log'!$AA:$AA,'Game Log'!$AB:$AB,$A84,'Game Log'!$Z:$Z,$A$66,'Game Log'!$AC:$AC,'Opp Pos'!HX$67))</f>
        <v>X</v>
      </c>
      <c r="HY84" s="23" t="str">
        <f>IF(SUMIFS('Game Log'!$AA:$AA,'Game Log'!$AB:$AB,$A84,'Game Log'!$Z:$Z,$A$66,'Game Log'!$AC:$AC,'Opp Pos'!HY$67)=0,"X",SUMIFS('Game Log'!$AA:$AA,'Game Log'!$AB:$AB,$A84,'Game Log'!$Z:$Z,$A$66,'Game Log'!$AC:$AC,'Opp Pos'!HY$67))</f>
        <v>X</v>
      </c>
      <c r="HZ84" s="23" t="str">
        <f>IF(SUMIFS('Game Log'!$AA:$AA,'Game Log'!$AB:$AB,$A84,'Game Log'!$Z:$Z,$A$66,'Game Log'!$AC:$AC,'Opp Pos'!HZ$67)=0,"X",SUMIFS('Game Log'!$AA:$AA,'Game Log'!$AB:$AB,$A84,'Game Log'!$Z:$Z,$A$66,'Game Log'!$AC:$AC,'Opp Pos'!HZ$67))</f>
        <v>X</v>
      </c>
      <c r="IA84" s="23" t="str">
        <f>IF(SUMIFS('Game Log'!$AA:$AA,'Game Log'!$AB:$AB,$A84,'Game Log'!$Z:$Z,$A$66,'Game Log'!$AC:$AC,'Opp Pos'!IA$67)=0,"X",SUMIFS('Game Log'!$AA:$AA,'Game Log'!$AB:$AB,$A84,'Game Log'!$Z:$Z,$A$66,'Game Log'!$AC:$AC,'Opp Pos'!IA$67))</f>
        <v>X</v>
      </c>
      <c r="IB84" s="23" t="str">
        <f>IF(SUMIFS('Game Log'!$AA:$AA,'Game Log'!$AB:$AB,$A84,'Game Log'!$Z:$Z,$A$66,'Game Log'!$AC:$AC,'Opp Pos'!IB$67)=0,"X",SUMIFS('Game Log'!$AA:$AA,'Game Log'!$AB:$AB,$A84,'Game Log'!$Z:$Z,$A$66,'Game Log'!$AC:$AC,'Opp Pos'!IB$67))</f>
        <v>X</v>
      </c>
      <c r="IC84" s="23" t="str">
        <f>IF(SUMIFS('Game Log'!$AA:$AA,'Game Log'!$AB:$AB,$A84,'Game Log'!$Z:$Z,$A$66,'Game Log'!$AC:$AC,'Opp Pos'!IC$67)=0,"X",SUMIFS('Game Log'!$AA:$AA,'Game Log'!$AB:$AB,$A84,'Game Log'!$Z:$Z,$A$66,'Game Log'!$AC:$AC,'Opp Pos'!IC$67))</f>
        <v>X</v>
      </c>
      <c r="ID84" s="23" t="str">
        <f>IF(SUMIFS('Game Log'!$AA:$AA,'Game Log'!$AB:$AB,$A84,'Game Log'!$Z:$Z,$A$66,'Game Log'!$AC:$AC,'Opp Pos'!ID$67)=0,"X",SUMIFS('Game Log'!$AA:$AA,'Game Log'!$AB:$AB,$A84,'Game Log'!$Z:$Z,$A$66,'Game Log'!$AC:$AC,'Opp Pos'!ID$67))</f>
        <v>X</v>
      </c>
      <c r="IE84" s="23" t="str">
        <f>IF(SUMIFS('Game Log'!$AA:$AA,'Game Log'!$AB:$AB,$A84,'Game Log'!$Z:$Z,$A$66,'Game Log'!$AC:$AC,'Opp Pos'!IE$67)=0,"X",SUMIFS('Game Log'!$AA:$AA,'Game Log'!$AB:$AB,$A84,'Game Log'!$Z:$Z,$A$66,'Game Log'!$AC:$AC,'Opp Pos'!IE$67))</f>
        <v>X</v>
      </c>
      <c r="IF84" s="23" t="str">
        <f>IF(SUMIFS('Game Log'!$AA:$AA,'Game Log'!$AB:$AB,$A84,'Game Log'!$Z:$Z,$A$66,'Game Log'!$AC:$AC,'Opp Pos'!IF$67)=0,"X",SUMIFS('Game Log'!$AA:$AA,'Game Log'!$AB:$AB,$A84,'Game Log'!$Z:$Z,$A$66,'Game Log'!$AC:$AC,'Opp Pos'!IF$67))</f>
        <v>X</v>
      </c>
      <c r="IG84" s="23" t="str">
        <f>IF(SUMIFS('Game Log'!$AA:$AA,'Game Log'!$AB:$AB,$A84,'Game Log'!$Z:$Z,$A$66,'Game Log'!$AC:$AC,'Opp Pos'!IG$67)=0,"X",SUMIFS('Game Log'!$AA:$AA,'Game Log'!$AB:$AB,$A84,'Game Log'!$Z:$Z,$A$66,'Game Log'!$AC:$AC,'Opp Pos'!IG$67))</f>
        <v>X</v>
      </c>
      <c r="IH84" s="23" t="str">
        <f>IF(SUMIFS('Game Log'!$AA:$AA,'Game Log'!$AB:$AB,$A84,'Game Log'!$Z:$Z,$A$66,'Game Log'!$AC:$AC,'Opp Pos'!IH$67)=0,"X",SUMIFS('Game Log'!$AA:$AA,'Game Log'!$AB:$AB,$A84,'Game Log'!$Z:$Z,$A$66,'Game Log'!$AC:$AC,'Opp Pos'!IH$67))</f>
        <v>X</v>
      </c>
      <c r="II84" s="23" t="str">
        <f>IF(SUMIFS('Game Log'!$AA:$AA,'Game Log'!$AB:$AB,$A84,'Game Log'!$Z:$Z,$A$66,'Game Log'!$AC:$AC,'Opp Pos'!II$67)=0,"X",SUMIFS('Game Log'!$AA:$AA,'Game Log'!$AB:$AB,$A84,'Game Log'!$Z:$Z,$A$66,'Game Log'!$AC:$AC,'Opp Pos'!II$67))</f>
        <v>X</v>
      </c>
      <c r="IJ84" s="23" t="str">
        <f>IF(SUMIFS('Game Log'!$AA:$AA,'Game Log'!$AB:$AB,$A84,'Game Log'!$Z:$Z,$A$66,'Game Log'!$AC:$AC,'Opp Pos'!IJ$67)=0,"X",SUMIFS('Game Log'!$AA:$AA,'Game Log'!$AB:$AB,$A84,'Game Log'!$Z:$Z,$A$66,'Game Log'!$AC:$AC,'Opp Pos'!IJ$67))</f>
        <v>X</v>
      </c>
      <c r="IK84" s="23" t="str">
        <f>IF(SUMIFS('Game Log'!$AA:$AA,'Game Log'!$AB:$AB,$A84,'Game Log'!$Z:$Z,$A$66,'Game Log'!$AC:$AC,'Opp Pos'!IK$67)=0,"X",SUMIFS('Game Log'!$AA:$AA,'Game Log'!$AB:$AB,$A84,'Game Log'!$Z:$Z,$A$66,'Game Log'!$AC:$AC,'Opp Pos'!IK$67))</f>
        <v>X</v>
      </c>
      <c r="IL84" s="23" t="str">
        <f>IF(SUMIFS('Game Log'!$AA:$AA,'Game Log'!$AB:$AB,$A84,'Game Log'!$Z:$Z,$A$66,'Game Log'!$AC:$AC,'Opp Pos'!IL$67)=0,"X",SUMIFS('Game Log'!$AA:$AA,'Game Log'!$AB:$AB,$A84,'Game Log'!$Z:$Z,$A$66,'Game Log'!$AC:$AC,'Opp Pos'!IL$67))</f>
        <v>X</v>
      </c>
      <c r="IM84" s="23" t="str">
        <f>IF(SUMIFS('Game Log'!$AA:$AA,'Game Log'!$AB:$AB,$A84,'Game Log'!$Z:$Z,$A$66,'Game Log'!$AC:$AC,'Opp Pos'!IM$67)=0,"X",SUMIFS('Game Log'!$AA:$AA,'Game Log'!$AB:$AB,$A84,'Game Log'!$Z:$Z,$A$66,'Game Log'!$AC:$AC,'Opp Pos'!IM$67))</f>
        <v>X</v>
      </c>
      <c r="IN84" s="23" t="str">
        <f>IF(SUMIFS('Game Log'!$AA:$AA,'Game Log'!$AB:$AB,$A84,'Game Log'!$Z:$Z,$A$66,'Game Log'!$AC:$AC,'Opp Pos'!IN$67)=0,"X",SUMIFS('Game Log'!$AA:$AA,'Game Log'!$AB:$AB,$A84,'Game Log'!$Z:$Z,$A$66,'Game Log'!$AC:$AC,'Opp Pos'!IN$67))</f>
        <v>X</v>
      </c>
      <c r="IO84" s="23" t="str">
        <f>IF(SUMIFS('Game Log'!$AA:$AA,'Game Log'!$AB:$AB,$A84,'Game Log'!$Z:$Z,$A$66,'Game Log'!$AC:$AC,'Opp Pos'!IO$67)=0,"X",SUMIFS('Game Log'!$AA:$AA,'Game Log'!$AB:$AB,$A84,'Game Log'!$Z:$Z,$A$66,'Game Log'!$AC:$AC,'Opp Pos'!IO$67))</f>
        <v>X</v>
      </c>
      <c r="IP84" s="23" t="str">
        <f>IF(SUMIFS('Game Log'!$AA:$AA,'Game Log'!$AB:$AB,$A84,'Game Log'!$Z:$Z,$A$66,'Game Log'!$AC:$AC,'Opp Pos'!IP$67)=0,"X",SUMIFS('Game Log'!$AA:$AA,'Game Log'!$AB:$AB,$A84,'Game Log'!$Z:$Z,$A$66,'Game Log'!$AC:$AC,'Opp Pos'!IP$67))</f>
        <v>X</v>
      </c>
      <c r="IQ84" s="23" t="str">
        <f>IF(SUMIFS('Game Log'!$AA:$AA,'Game Log'!$AB:$AB,$A84,'Game Log'!$Z:$Z,$A$66,'Game Log'!$AC:$AC,'Opp Pos'!IQ$67)=0,"X",SUMIFS('Game Log'!$AA:$AA,'Game Log'!$AB:$AB,$A84,'Game Log'!$Z:$Z,$A$66,'Game Log'!$AC:$AC,'Opp Pos'!IQ$67))</f>
        <v>X</v>
      </c>
      <c r="IR84" s="23" t="str">
        <f>IF(SUMIFS('Game Log'!$AA:$AA,'Game Log'!$AB:$AB,$A84,'Game Log'!$Z:$Z,$A$66,'Game Log'!$AC:$AC,'Opp Pos'!IR$67)=0,"X",SUMIFS('Game Log'!$AA:$AA,'Game Log'!$AB:$AB,$A84,'Game Log'!$Z:$Z,$A$66,'Game Log'!$AC:$AC,'Opp Pos'!IR$67))</f>
        <v>X</v>
      </c>
      <c r="IS84" s="23" t="str">
        <f>IF(SUMIFS('Game Log'!$AA:$AA,'Game Log'!$AB:$AB,$A84,'Game Log'!$Z:$Z,$A$66,'Game Log'!$AC:$AC,'Opp Pos'!IS$67)=0,"X",SUMIFS('Game Log'!$AA:$AA,'Game Log'!$AB:$AB,$A84,'Game Log'!$Z:$Z,$A$66,'Game Log'!$AC:$AC,'Opp Pos'!IS$67))</f>
        <v>X</v>
      </c>
      <c r="IT84" s="23" t="str">
        <f>IF(SUMIFS('Game Log'!$AA:$AA,'Game Log'!$AB:$AB,$A84,'Game Log'!$Z:$Z,$A$66,'Game Log'!$AC:$AC,'Opp Pos'!IT$67)=0,"X",SUMIFS('Game Log'!$AA:$AA,'Game Log'!$AB:$AB,$A84,'Game Log'!$Z:$Z,$A$66,'Game Log'!$AC:$AC,'Opp Pos'!IT$67))</f>
        <v>X</v>
      </c>
      <c r="IU84" s="23" t="str">
        <f>IF(SUMIFS('Game Log'!$AA:$AA,'Game Log'!$AB:$AB,$A84,'Game Log'!$Z:$Z,$A$66,'Game Log'!$AC:$AC,'Opp Pos'!IU$67)=0,"X",SUMIFS('Game Log'!$AA:$AA,'Game Log'!$AB:$AB,$A84,'Game Log'!$Z:$Z,$A$66,'Game Log'!$AC:$AC,'Opp Pos'!IU$67))</f>
        <v>X</v>
      </c>
      <c r="IV84" s="23" t="str">
        <f>IF(SUMIFS('Game Log'!$AA:$AA,'Game Log'!$AB:$AB,$A84,'Game Log'!$Z:$Z,$A$66,'Game Log'!$AC:$AC,'Opp Pos'!IV$67)=0,"X",SUMIFS('Game Log'!$AA:$AA,'Game Log'!$AB:$AB,$A84,'Game Log'!$Z:$Z,$A$66,'Game Log'!$AC:$AC,'Opp Pos'!IV$67))</f>
        <v>X</v>
      </c>
      <c r="IW84" s="23" t="str">
        <f>IF(SUMIFS('Game Log'!$AA:$AA,'Game Log'!$AB:$AB,$A84,'Game Log'!$Z:$Z,$A$66,'Game Log'!$AC:$AC,'Opp Pos'!IW$67)=0,"X",SUMIFS('Game Log'!$AA:$AA,'Game Log'!$AB:$AB,$A84,'Game Log'!$Z:$Z,$A$66,'Game Log'!$AC:$AC,'Opp Pos'!IW$67))</f>
        <v>X</v>
      </c>
      <c r="IX84" s="23" t="str">
        <f>IF(SUMIFS('Game Log'!$AA:$AA,'Game Log'!$AB:$AB,$A84,'Game Log'!$Z:$Z,$A$66,'Game Log'!$AC:$AC,'Opp Pos'!IX$67)=0,"X",SUMIFS('Game Log'!$AA:$AA,'Game Log'!$AB:$AB,$A84,'Game Log'!$Z:$Z,$A$66,'Game Log'!$AC:$AC,'Opp Pos'!IX$67))</f>
        <v>X</v>
      </c>
      <c r="IY84" s="23" t="str">
        <f>IF(SUMIFS('Game Log'!$AA:$AA,'Game Log'!$AB:$AB,$A84,'Game Log'!$Z:$Z,$A$66,'Game Log'!$AC:$AC,'Opp Pos'!IY$67)=0,"X",SUMIFS('Game Log'!$AA:$AA,'Game Log'!$AB:$AB,$A84,'Game Log'!$Z:$Z,$A$66,'Game Log'!$AC:$AC,'Opp Pos'!IY$67))</f>
        <v>X</v>
      </c>
      <c r="IZ84" s="23" t="str">
        <f>IF(SUMIFS('Game Log'!$AA:$AA,'Game Log'!$AB:$AB,$A84,'Game Log'!$Z:$Z,$A$66,'Game Log'!$AC:$AC,'Opp Pos'!IZ$67)=0,"X",SUMIFS('Game Log'!$AA:$AA,'Game Log'!$AB:$AB,$A84,'Game Log'!$Z:$Z,$A$66,'Game Log'!$AC:$AC,'Opp Pos'!IZ$67))</f>
        <v>X</v>
      </c>
      <c r="JA84" s="23" t="str">
        <f>IF(SUMIFS('Game Log'!$AA:$AA,'Game Log'!$AB:$AB,$A84,'Game Log'!$Z:$Z,$A$66,'Game Log'!$AC:$AC,'Opp Pos'!JA$67)=0,"X",SUMIFS('Game Log'!$AA:$AA,'Game Log'!$AB:$AB,$A84,'Game Log'!$Z:$Z,$A$66,'Game Log'!$AC:$AC,'Opp Pos'!JA$67))</f>
        <v>X</v>
      </c>
      <c r="JB84" s="23" t="str">
        <f>IF(SUMIFS('Game Log'!$AA:$AA,'Game Log'!$AB:$AB,$A84,'Game Log'!$Z:$Z,$A$66,'Game Log'!$AC:$AC,'Opp Pos'!JB$67)=0,"X",SUMIFS('Game Log'!$AA:$AA,'Game Log'!$AB:$AB,$A84,'Game Log'!$Z:$Z,$A$66,'Game Log'!$AC:$AC,'Opp Pos'!JB$67))</f>
        <v>X</v>
      </c>
      <c r="JC84" s="23" t="str">
        <f>IF(SUMIFS('Game Log'!$AA:$AA,'Game Log'!$AB:$AB,$A84,'Game Log'!$Z:$Z,$A$66,'Game Log'!$AC:$AC,'Opp Pos'!JC$67)=0,"X",SUMIFS('Game Log'!$AA:$AA,'Game Log'!$AB:$AB,$A84,'Game Log'!$Z:$Z,$A$66,'Game Log'!$AC:$AC,'Opp Pos'!JC$67))</f>
        <v>X</v>
      </c>
      <c r="JD84" s="23" t="str">
        <f>IF(SUMIFS('Game Log'!$AA:$AA,'Game Log'!$AB:$AB,$A84,'Game Log'!$Z:$Z,$A$66,'Game Log'!$AC:$AC,'Opp Pos'!JD$67)=0,"X",SUMIFS('Game Log'!$AA:$AA,'Game Log'!$AB:$AB,$A84,'Game Log'!$Z:$Z,$A$66,'Game Log'!$AC:$AC,'Opp Pos'!JD$67))</f>
        <v>X</v>
      </c>
      <c r="JE84" s="23" t="str">
        <f>IF(SUMIFS('Game Log'!$AA:$AA,'Game Log'!$AB:$AB,$A84,'Game Log'!$Z:$Z,$A$66,'Game Log'!$AC:$AC,'Opp Pos'!JE$67)=0,"X",SUMIFS('Game Log'!$AA:$AA,'Game Log'!$AB:$AB,$A84,'Game Log'!$Z:$Z,$A$66,'Game Log'!$AC:$AC,'Opp Pos'!JE$67))</f>
        <v>X</v>
      </c>
      <c r="JF84" s="23" t="str">
        <f>IF(SUMIFS('Game Log'!$AA:$AA,'Game Log'!$AB:$AB,$A84,'Game Log'!$Z:$Z,$A$66,'Game Log'!$AC:$AC,'Opp Pos'!JF$67)=0,"X",SUMIFS('Game Log'!$AA:$AA,'Game Log'!$AB:$AB,$A84,'Game Log'!$Z:$Z,$A$66,'Game Log'!$AC:$AC,'Opp Pos'!JF$67))</f>
        <v>X</v>
      </c>
      <c r="JG84" s="23" t="str">
        <f>IF(SUMIFS('Game Log'!$AA:$AA,'Game Log'!$AB:$AB,$A84,'Game Log'!$Z:$Z,$A$66,'Game Log'!$AC:$AC,'Opp Pos'!JG$67)=0,"X",SUMIFS('Game Log'!$AA:$AA,'Game Log'!$AB:$AB,$A84,'Game Log'!$Z:$Z,$A$66,'Game Log'!$AC:$AC,'Opp Pos'!JG$67))</f>
        <v>X</v>
      </c>
      <c r="JH84" s="23" t="str">
        <f>IF(SUMIFS('Game Log'!$AA:$AA,'Game Log'!$AB:$AB,$A84,'Game Log'!$Z:$Z,$A$66,'Game Log'!$AC:$AC,'Opp Pos'!JH$67)=0,"X",SUMIFS('Game Log'!$AA:$AA,'Game Log'!$AB:$AB,$A84,'Game Log'!$Z:$Z,$A$66,'Game Log'!$AC:$AC,'Opp Pos'!JH$67))</f>
        <v>X</v>
      </c>
      <c r="JI84" s="23" t="str">
        <f>IF(SUMIFS('Game Log'!$AA:$AA,'Game Log'!$AB:$AB,$A84,'Game Log'!$Z:$Z,$A$66,'Game Log'!$AC:$AC,'Opp Pos'!JI$67)=0,"X",SUMIFS('Game Log'!$AA:$AA,'Game Log'!$AB:$AB,$A84,'Game Log'!$Z:$Z,$A$66,'Game Log'!$AC:$AC,'Opp Pos'!JI$67))</f>
        <v>X</v>
      </c>
      <c r="JJ84" s="23" t="str">
        <f>IF(SUMIFS('Game Log'!$AA:$AA,'Game Log'!$AB:$AB,$A84,'Game Log'!$Z:$Z,$A$66,'Game Log'!$AC:$AC,'Opp Pos'!JJ$67)=0,"X",SUMIFS('Game Log'!$AA:$AA,'Game Log'!$AB:$AB,$A84,'Game Log'!$Z:$Z,$A$66,'Game Log'!$AC:$AC,'Opp Pos'!JJ$67))</f>
        <v>X</v>
      </c>
      <c r="JK84" s="23" t="str">
        <f>IF(SUMIFS('Game Log'!$AA:$AA,'Game Log'!$AB:$AB,$A84,'Game Log'!$Z:$Z,$A$66,'Game Log'!$AC:$AC,'Opp Pos'!JK$67)=0,"X",SUMIFS('Game Log'!$AA:$AA,'Game Log'!$AB:$AB,$A84,'Game Log'!$Z:$Z,$A$66,'Game Log'!$AC:$AC,'Opp Pos'!JK$67))</f>
        <v>X</v>
      </c>
      <c r="JL84" s="23" t="str">
        <f>IF(SUMIFS('Game Log'!$AA:$AA,'Game Log'!$AB:$AB,$A84,'Game Log'!$Z:$Z,$A$66,'Game Log'!$AC:$AC,'Opp Pos'!JL$67)=0,"X",SUMIFS('Game Log'!$AA:$AA,'Game Log'!$AB:$AB,$A84,'Game Log'!$Z:$Z,$A$66,'Game Log'!$AC:$AC,'Opp Pos'!JL$67))</f>
        <v>X</v>
      </c>
      <c r="JM84" s="23" t="str">
        <f>IF(SUMIFS('Game Log'!$AA:$AA,'Game Log'!$AB:$AB,$A84,'Game Log'!$Z:$Z,$A$66,'Game Log'!$AC:$AC,'Opp Pos'!JM$67)=0,"X",SUMIFS('Game Log'!$AA:$AA,'Game Log'!$AB:$AB,$A84,'Game Log'!$Z:$Z,$A$66,'Game Log'!$AC:$AC,'Opp Pos'!JM$67))</f>
        <v>X</v>
      </c>
      <c r="JN84" s="23" t="str">
        <f>IF(SUMIFS('Game Log'!$AA:$AA,'Game Log'!$AB:$AB,$A84,'Game Log'!$Z:$Z,$A$66,'Game Log'!$AC:$AC,'Opp Pos'!JN$67)=0,"X",SUMIFS('Game Log'!$AA:$AA,'Game Log'!$AB:$AB,$A84,'Game Log'!$Z:$Z,$A$66,'Game Log'!$AC:$AC,'Opp Pos'!JN$67))</f>
        <v>X</v>
      </c>
      <c r="JO84" s="23" t="str">
        <f>IF(SUMIFS('Game Log'!$AA:$AA,'Game Log'!$AB:$AB,$A84,'Game Log'!$Z:$Z,$A$66,'Game Log'!$AC:$AC,'Opp Pos'!JO$67)=0,"X",SUMIFS('Game Log'!$AA:$AA,'Game Log'!$AB:$AB,$A84,'Game Log'!$Z:$Z,$A$66,'Game Log'!$AC:$AC,'Opp Pos'!JO$67))</f>
        <v>X</v>
      </c>
      <c r="JP84" s="23" t="str">
        <f>IF(SUMIFS('Game Log'!$AA:$AA,'Game Log'!$AB:$AB,$A84,'Game Log'!$Z:$Z,$A$66,'Game Log'!$AC:$AC,'Opp Pos'!JP$67)=0,"X",SUMIFS('Game Log'!$AA:$AA,'Game Log'!$AB:$AB,$A84,'Game Log'!$Z:$Z,$A$66,'Game Log'!$AC:$AC,'Opp Pos'!JP$67))</f>
        <v>X</v>
      </c>
      <c r="JQ84" s="23" t="str">
        <f>IF(SUMIFS('Game Log'!$AA:$AA,'Game Log'!$AB:$AB,$A84,'Game Log'!$Z:$Z,$A$66,'Game Log'!$AC:$AC,'Opp Pos'!JQ$67)=0,"X",SUMIFS('Game Log'!$AA:$AA,'Game Log'!$AB:$AB,$A84,'Game Log'!$Z:$Z,$A$66,'Game Log'!$AC:$AC,'Opp Pos'!JQ$67))</f>
        <v>X</v>
      </c>
      <c r="JR84" s="23" t="str">
        <f>IF(SUMIFS('Game Log'!$AA:$AA,'Game Log'!$AB:$AB,$A84,'Game Log'!$Z:$Z,$A$66,'Game Log'!$AC:$AC,'Opp Pos'!JR$67)=0,"X",SUMIFS('Game Log'!$AA:$AA,'Game Log'!$AB:$AB,$A84,'Game Log'!$Z:$Z,$A$66,'Game Log'!$AC:$AC,'Opp Pos'!JR$67))</f>
        <v>X</v>
      </c>
      <c r="JS84" s="23" t="str">
        <f>IF(SUMIFS('Game Log'!$AA:$AA,'Game Log'!$AB:$AB,$A84,'Game Log'!$Z:$Z,$A$66,'Game Log'!$AC:$AC,'Opp Pos'!JS$67)=0,"X",SUMIFS('Game Log'!$AA:$AA,'Game Log'!$AB:$AB,$A84,'Game Log'!$Z:$Z,$A$66,'Game Log'!$AC:$AC,'Opp Pos'!JS$67))</f>
        <v>X</v>
      </c>
      <c r="JT84" s="23" t="str">
        <f>IF(SUMIFS('Game Log'!$AA:$AA,'Game Log'!$AB:$AB,$A84,'Game Log'!$Z:$Z,$A$66,'Game Log'!$AC:$AC,'Opp Pos'!JT$67)=0,"X",SUMIFS('Game Log'!$AA:$AA,'Game Log'!$AB:$AB,$A84,'Game Log'!$Z:$Z,$A$66,'Game Log'!$AC:$AC,'Opp Pos'!JT$67))</f>
        <v>X</v>
      </c>
      <c r="JU84" s="23" t="str">
        <f>IF(SUMIFS('Game Log'!$AA:$AA,'Game Log'!$AB:$AB,$A84,'Game Log'!$Z:$Z,$A$66,'Game Log'!$AC:$AC,'Opp Pos'!JU$67)=0,"X",SUMIFS('Game Log'!$AA:$AA,'Game Log'!$AB:$AB,$A84,'Game Log'!$Z:$Z,$A$66,'Game Log'!$AC:$AC,'Opp Pos'!JU$67))</f>
        <v>X</v>
      </c>
      <c r="JV84" s="23">
        <f t="shared" si="9"/>
        <v>46</v>
      </c>
      <c r="JW84" s="23">
        <f t="shared" si="10"/>
        <v>2257.3999999999996</v>
      </c>
      <c r="JX84" s="23">
        <f t="shared" si="11"/>
        <v>49.07391304347825</v>
      </c>
      <c r="JY84" s="104"/>
    </row>
    <row r="85" spans="1:285" hidden="1" x14ac:dyDescent="0.25">
      <c r="A85" s="128" t="s">
        <v>39</v>
      </c>
      <c r="B85" s="23" t="str">
        <f>IF(SUMIFS('Game Log'!$AA:$AA,'Game Log'!$AB:$AB,$A85,'Game Log'!$Z:$Z,$A$66,'Game Log'!$AC:$AC,'Opp Pos'!B$67)=0,"X",SUMIFS('Game Log'!$AA:$AA,'Game Log'!$AB:$AB,$A85,'Game Log'!$Z:$Z,$A$66,'Game Log'!$AC:$AC,'Opp Pos'!B$67))</f>
        <v>X</v>
      </c>
      <c r="C85" s="23">
        <f>IF(SUMIFS('Game Log'!$AA:$AA,'Game Log'!$AB:$AB,$A85,'Game Log'!$Z:$Z,$A$66,'Game Log'!$AC:$AC,'Opp Pos'!C$67)=0,"X",SUMIFS('Game Log'!$AA:$AA,'Game Log'!$AB:$AB,$A85,'Game Log'!$Z:$Z,$A$66,'Game Log'!$AC:$AC,'Opp Pos'!C$67))</f>
        <v>85.699999999999989</v>
      </c>
      <c r="D85" s="23" t="str">
        <f>IF(SUMIFS('Game Log'!$AA:$AA,'Game Log'!$AB:$AB,$A85,'Game Log'!$Z:$Z,$A$66,'Game Log'!$AC:$AC,'Opp Pos'!D$67)=0,"X",SUMIFS('Game Log'!$AA:$AA,'Game Log'!$AB:$AB,$A85,'Game Log'!$Z:$Z,$A$66,'Game Log'!$AC:$AC,'Opp Pos'!D$67))</f>
        <v>X</v>
      </c>
      <c r="E85" s="23">
        <f>IF(SUMIFS('Game Log'!$AA:$AA,'Game Log'!$AB:$AB,$A85,'Game Log'!$Z:$Z,$A$66,'Game Log'!$AC:$AC,'Opp Pos'!E$67)=0,"X",SUMIFS('Game Log'!$AA:$AA,'Game Log'!$AB:$AB,$A85,'Game Log'!$Z:$Z,$A$66,'Game Log'!$AC:$AC,'Opp Pos'!E$67))</f>
        <v>50.3</v>
      </c>
      <c r="F85" s="23" t="str">
        <f>IF(SUMIFS('Game Log'!$AA:$AA,'Game Log'!$AB:$AB,$A85,'Game Log'!$Z:$Z,$A$66,'Game Log'!$AC:$AC,'Opp Pos'!F$67)=0,"X",SUMIFS('Game Log'!$AA:$AA,'Game Log'!$AB:$AB,$A85,'Game Log'!$Z:$Z,$A$66,'Game Log'!$AC:$AC,'Opp Pos'!F$67))</f>
        <v>X</v>
      </c>
      <c r="G85" s="23">
        <f>IF(SUMIFS('Game Log'!$AA:$AA,'Game Log'!$AB:$AB,$A85,'Game Log'!$Z:$Z,$A$66,'Game Log'!$AC:$AC,'Opp Pos'!G$67)=0,"X",SUMIFS('Game Log'!$AA:$AA,'Game Log'!$AB:$AB,$A85,'Game Log'!$Z:$Z,$A$66,'Game Log'!$AC:$AC,'Opp Pos'!G$67))</f>
        <v>7.2</v>
      </c>
      <c r="H85" s="23" t="str">
        <f>IF(SUMIFS('Game Log'!$AA:$AA,'Game Log'!$AB:$AB,$A85,'Game Log'!$Z:$Z,$A$66,'Game Log'!$AC:$AC,'Opp Pos'!H$67)=0,"X",SUMIFS('Game Log'!$AA:$AA,'Game Log'!$AB:$AB,$A85,'Game Log'!$Z:$Z,$A$66,'Game Log'!$AC:$AC,'Opp Pos'!H$67))</f>
        <v>X</v>
      </c>
      <c r="I85" s="23">
        <f>IF(SUMIFS('Game Log'!$AA:$AA,'Game Log'!$AB:$AB,$A85,'Game Log'!$Z:$Z,$A$66,'Game Log'!$AC:$AC,'Opp Pos'!I$67)=0,"X",SUMIFS('Game Log'!$AA:$AA,'Game Log'!$AB:$AB,$A85,'Game Log'!$Z:$Z,$A$66,'Game Log'!$AC:$AC,'Opp Pos'!I$67))</f>
        <v>47.900000000000006</v>
      </c>
      <c r="J85" s="23">
        <f>IF(SUMIFS('Game Log'!$AA:$AA,'Game Log'!$AB:$AB,$A85,'Game Log'!$Z:$Z,$A$66,'Game Log'!$AC:$AC,'Opp Pos'!J$67)=0,"X",SUMIFS('Game Log'!$AA:$AA,'Game Log'!$AB:$AB,$A85,'Game Log'!$Z:$Z,$A$66,'Game Log'!$AC:$AC,'Opp Pos'!J$67))</f>
        <v>47.2</v>
      </c>
      <c r="K85" s="23" t="str">
        <f>IF(SUMIFS('Game Log'!$AA:$AA,'Game Log'!$AB:$AB,$A85,'Game Log'!$Z:$Z,$A$66,'Game Log'!$AC:$AC,'Opp Pos'!K$67)=0,"X",SUMIFS('Game Log'!$AA:$AA,'Game Log'!$AB:$AB,$A85,'Game Log'!$Z:$Z,$A$66,'Game Log'!$AC:$AC,'Opp Pos'!K$67))</f>
        <v>X</v>
      </c>
      <c r="L85" s="23">
        <f>IF(SUMIFS('Game Log'!$AA:$AA,'Game Log'!$AB:$AB,$A85,'Game Log'!$Z:$Z,$A$66,'Game Log'!$AC:$AC,'Opp Pos'!L$67)=0,"X",SUMIFS('Game Log'!$AA:$AA,'Game Log'!$AB:$AB,$A85,'Game Log'!$Z:$Z,$A$66,'Game Log'!$AC:$AC,'Opp Pos'!L$67))</f>
        <v>12.6</v>
      </c>
      <c r="M85" s="23" t="str">
        <f>IF(SUMIFS('Game Log'!$AA:$AA,'Game Log'!$AB:$AB,$A85,'Game Log'!$Z:$Z,$A$66,'Game Log'!$AC:$AC,'Opp Pos'!M$67)=0,"X",SUMIFS('Game Log'!$AA:$AA,'Game Log'!$AB:$AB,$A85,'Game Log'!$Z:$Z,$A$66,'Game Log'!$AC:$AC,'Opp Pos'!M$67))</f>
        <v>X</v>
      </c>
      <c r="N85" s="23" t="str">
        <f>IF(SUMIFS('Game Log'!$AA:$AA,'Game Log'!$AB:$AB,$A85,'Game Log'!$Z:$Z,$A$66,'Game Log'!$AC:$AC,'Opp Pos'!N$67)=0,"X",SUMIFS('Game Log'!$AA:$AA,'Game Log'!$AB:$AB,$A85,'Game Log'!$Z:$Z,$A$66,'Game Log'!$AC:$AC,'Opp Pos'!N$67))</f>
        <v>X</v>
      </c>
      <c r="O85" s="23">
        <f>IF(SUMIFS('Game Log'!$AA:$AA,'Game Log'!$AB:$AB,$A85,'Game Log'!$Z:$Z,$A$66,'Game Log'!$AC:$AC,'Opp Pos'!O$67)=0,"X",SUMIFS('Game Log'!$AA:$AA,'Game Log'!$AB:$AB,$A85,'Game Log'!$Z:$Z,$A$66,'Game Log'!$AC:$AC,'Opp Pos'!O$67))</f>
        <v>85.3</v>
      </c>
      <c r="P85" s="23" t="str">
        <f>IF(SUMIFS('Game Log'!$AA:$AA,'Game Log'!$AB:$AB,$A85,'Game Log'!$Z:$Z,$A$66,'Game Log'!$AC:$AC,'Opp Pos'!P$67)=0,"X",SUMIFS('Game Log'!$AA:$AA,'Game Log'!$AB:$AB,$A85,'Game Log'!$Z:$Z,$A$66,'Game Log'!$AC:$AC,'Opp Pos'!P$67))</f>
        <v>X</v>
      </c>
      <c r="Q85" s="23">
        <f>IF(SUMIFS('Game Log'!$AA:$AA,'Game Log'!$AB:$AB,$A85,'Game Log'!$Z:$Z,$A$66,'Game Log'!$AC:$AC,'Opp Pos'!Q$67)=0,"X",SUMIFS('Game Log'!$AA:$AA,'Game Log'!$AB:$AB,$A85,'Game Log'!$Z:$Z,$A$66,'Game Log'!$AC:$AC,'Opp Pos'!Q$67))</f>
        <v>45.400000000000006</v>
      </c>
      <c r="R85" s="23" t="str">
        <f>IF(SUMIFS('Game Log'!$AA:$AA,'Game Log'!$AB:$AB,$A85,'Game Log'!$Z:$Z,$A$66,'Game Log'!$AC:$AC,'Opp Pos'!R$67)=0,"X",SUMIFS('Game Log'!$AA:$AA,'Game Log'!$AB:$AB,$A85,'Game Log'!$Z:$Z,$A$66,'Game Log'!$AC:$AC,'Opp Pos'!R$67))</f>
        <v>X</v>
      </c>
      <c r="S85" s="23" t="str">
        <f>IF(SUMIFS('Game Log'!$AA:$AA,'Game Log'!$AB:$AB,$A85,'Game Log'!$Z:$Z,$A$66,'Game Log'!$AC:$AC,'Opp Pos'!S$67)=0,"X",SUMIFS('Game Log'!$AA:$AA,'Game Log'!$AB:$AB,$A85,'Game Log'!$Z:$Z,$A$66,'Game Log'!$AC:$AC,'Opp Pos'!S$67))</f>
        <v>X</v>
      </c>
      <c r="T85" s="23">
        <f>IF(SUMIFS('Game Log'!$AA:$AA,'Game Log'!$AB:$AB,$A85,'Game Log'!$Z:$Z,$A$66,'Game Log'!$AC:$AC,'Opp Pos'!T$67)=0,"X",SUMIFS('Game Log'!$AA:$AA,'Game Log'!$AB:$AB,$A85,'Game Log'!$Z:$Z,$A$66,'Game Log'!$AC:$AC,'Opp Pos'!T$67))</f>
        <v>12.2</v>
      </c>
      <c r="U85" s="23">
        <f>IF(SUMIFS('Game Log'!$AA:$AA,'Game Log'!$AB:$AB,$A85,'Game Log'!$Z:$Z,$A$66,'Game Log'!$AC:$AC,'Opp Pos'!U$67)=0,"X",SUMIFS('Game Log'!$AA:$AA,'Game Log'!$AB:$AB,$A85,'Game Log'!$Z:$Z,$A$66,'Game Log'!$AC:$AC,'Opp Pos'!U$67))</f>
        <v>69.599999999999994</v>
      </c>
      <c r="V85" s="23" t="str">
        <f>IF(SUMIFS('Game Log'!$AA:$AA,'Game Log'!$AB:$AB,$A85,'Game Log'!$Z:$Z,$A$66,'Game Log'!$AC:$AC,'Opp Pos'!V$67)=0,"X",SUMIFS('Game Log'!$AA:$AA,'Game Log'!$AB:$AB,$A85,'Game Log'!$Z:$Z,$A$66,'Game Log'!$AC:$AC,'Opp Pos'!V$67))</f>
        <v>X</v>
      </c>
      <c r="W85" s="23" t="str">
        <f>IF(SUMIFS('Game Log'!$AA:$AA,'Game Log'!$AB:$AB,$A85,'Game Log'!$Z:$Z,$A$66,'Game Log'!$AC:$AC,'Opp Pos'!W$67)=0,"X",SUMIFS('Game Log'!$AA:$AA,'Game Log'!$AB:$AB,$A85,'Game Log'!$Z:$Z,$A$66,'Game Log'!$AC:$AC,'Opp Pos'!W$67))</f>
        <v>X</v>
      </c>
      <c r="X85" s="23">
        <f>IF(SUMIFS('Game Log'!$AA:$AA,'Game Log'!$AB:$AB,$A85,'Game Log'!$Z:$Z,$A$66,'Game Log'!$AC:$AC,'Opp Pos'!X$67)=0,"X",SUMIFS('Game Log'!$AA:$AA,'Game Log'!$AB:$AB,$A85,'Game Log'!$Z:$Z,$A$66,'Game Log'!$AC:$AC,'Opp Pos'!X$67))</f>
        <v>88.3</v>
      </c>
      <c r="Y85" s="23" t="str">
        <f>IF(SUMIFS('Game Log'!$AA:$AA,'Game Log'!$AB:$AB,$A85,'Game Log'!$Z:$Z,$A$66,'Game Log'!$AC:$AC,'Opp Pos'!Y$67)=0,"X",SUMIFS('Game Log'!$AA:$AA,'Game Log'!$AB:$AB,$A85,'Game Log'!$Z:$Z,$A$66,'Game Log'!$AC:$AC,'Opp Pos'!Y$67))</f>
        <v>X</v>
      </c>
      <c r="Z85" s="23" t="str">
        <f>IF(SUMIFS('Game Log'!$AA:$AA,'Game Log'!$AB:$AB,$A85,'Game Log'!$Z:$Z,$A$66,'Game Log'!$AC:$AC,'Opp Pos'!Z$67)=0,"X",SUMIFS('Game Log'!$AA:$AA,'Game Log'!$AB:$AB,$A85,'Game Log'!$Z:$Z,$A$66,'Game Log'!$AC:$AC,'Opp Pos'!Z$67))</f>
        <v>X</v>
      </c>
      <c r="AA85" s="23">
        <f>IF(SUMIFS('Game Log'!$AA:$AA,'Game Log'!$AB:$AB,$A85,'Game Log'!$Z:$Z,$A$66,'Game Log'!$AC:$AC,'Opp Pos'!AA$67)=0,"X",SUMIFS('Game Log'!$AA:$AA,'Game Log'!$AB:$AB,$A85,'Game Log'!$Z:$Z,$A$66,'Game Log'!$AC:$AC,'Opp Pos'!AA$67))</f>
        <v>52.8</v>
      </c>
      <c r="AB85" s="23" t="str">
        <f>IF(SUMIFS('Game Log'!$AA:$AA,'Game Log'!$AB:$AB,$A85,'Game Log'!$Z:$Z,$A$66,'Game Log'!$AC:$AC,'Opp Pos'!AB$67)=0,"X",SUMIFS('Game Log'!$AA:$AA,'Game Log'!$AB:$AB,$A85,'Game Log'!$Z:$Z,$A$66,'Game Log'!$AC:$AC,'Opp Pos'!AB$67))</f>
        <v>X</v>
      </c>
      <c r="AC85" s="23">
        <f>IF(SUMIFS('Game Log'!$AA:$AA,'Game Log'!$AB:$AB,$A85,'Game Log'!$Z:$Z,$A$66,'Game Log'!$AC:$AC,'Opp Pos'!AC$67)=0,"X",SUMIFS('Game Log'!$AA:$AA,'Game Log'!$AB:$AB,$A85,'Game Log'!$Z:$Z,$A$66,'Game Log'!$AC:$AC,'Opp Pos'!AC$67))</f>
        <v>85.399999999999991</v>
      </c>
      <c r="AD85" s="23" t="str">
        <f>IF(SUMIFS('Game Log'!$AA:$AA,'Game Log'!$AB:$AB,$A85,'Game Log'!$Z:$Z,$A$66,'Game Log'!$AC:$AC,'Opp Pos'!AD$67)=0,"X",SUMIFS('Game Log'!$AA:$AA,'Game Log'!$AB:$AB,$A85,'Game Log'!$Z:$Z,$A$66,'Game Log'!$AC:$AC,'Opp Pos'!AD$67))</f>
        <v>X</v>
      </c>
      <c r="AE85" s="23">
        <f>IF(SUMIFS('Game Log'!$AA:$AA,'Game Log'!$AB:$AB,$A85,'Game Log'!$Z:$Z,$A$66,'Game Log'!$AC:$AC,'Opp Pos'!AE$67)=0,"X",SUMIFS('Game Log'!$AA:$AA,'Game Log'!$AB:$AB,$A85,'Game Log'!$Z:$Z,$A$66,'Game Log'!$AC:$AC,'Opp Pos'!AE$67))</f>
        <v>62.4</v>
      </c>
      <c r="AF85" s="23" t="str">
        <f>IF(SUMIFS('Game Log'!$AA:$AA,'Game Log'!$AB:$AB,$A85,'Game Log'!$Z:$Z,$A$66,'Game Log'!$AC:$AC,'Opp Pos'!AF$67)=0,"X",SUMIFS('Game Log'!$AA:$AA,'Game Log'!$AB:$AB,$A85,'Game Log'!$Z:$Z,$A$66,'Game Log'!$AC:$AC,'Opp Pos'!AF$67))</f>
        <v>X</v>
      </c>
      <c r="AG85" s="23">
        <f>IF(SUMIFS('Game Log'!$AA:$AA,'Game Log'!$AB:$AB,$A85,'Game Log'!$Z:$Z,$A$66,'Game Log'!$AC:$AC,'Opp Pos'!AG$67)=0,"X",SUMIFS('Game Log'!$AA:$AA,'Game Log'!$AB:$AB,$A85,'Game Log'!$Z:$Z,$A$66,'Game Log'!$AC:$AC,'Opp Pos'!AG$67))</f>
        <v>19.799999999999997</v>
      </c>
      <c r="AH85" s="23" t="str">
        <f>IF(SUMIFS('Game Log'!$AA:$AA,'Game Log'!$AB:$AB,$A85,'Game Log'!$Z:$Z,$A$66,'Game Log'!$AC:$AC,'Opp Pos'!AH$67)=0,"X",SUMIFS('Game Log'!$AA:$AA,'Game Log'!$AB:$AB,$A85,'Game Log'!$Z:$Z,$A$66,'Game Log'!$AC:$AC,'Opp Pos'!AH$67))</f>
        <v>X</v>
      </c>
      <c r="AI85" s="23">
        <f>IF(SUMIFS('Game Log'!$AA:$AA,'Game Log'!$AB:$AB,$A85,'Game Log'!$Z:$Z,$A$66,'Game Log'!$AC:$AC,'Opp Pos'!AI$67)=0,"X",SUMIFS('Game Log'!$AA:$AA,'Game Log'!$AB:$AB,$A85,'Game Log'!$Z:$Z,$A$66,'Game Log'!$AC:$AC,'Opp Pos'!AI$67))</f>
        <v>38.1</v>
      </c>
      <c r="AJ85" s="23">
        <f>IF(SUMIFS('Game Log'!$AA:$AA,'Game Log'!$AB:$AB,$A85,'Game Log'!$Z:$Z,$A$66,'Game Log'!$AC:$AC,'Opp Pos'!AJ$67)=0,"X",SUMIFS('Game Log'!$AA:$AA,'Game Log'!$AB:$AB,$A85,'Game Log'!$Z:$Z,$A$66,'Game Log'!$AC:$AC,'Opp Pos'!AJ$67))</f>
        <v>64.599999999999994</v>
      </c>
      <c r="AK85" s="23" t="str">
        <f>IF(SUMIFS('Game Log'!$AA:$AA,'Game Log'!$AB:$AB,$A85,'Game Log'!$Z:$Z,$A$66,'Game Log'!$AC:$AC,'Opp Pos'!AK$67)=0,"X",SUMIFS('Game Log'!$AA:$AA,'Game Log'!$AB:$AB,$A85,'Game Log'!$Z:$Z,$A$66,'Game Log'!$AC:$AC,'Opp Pos'!AK$67))</f>
        <v>X</v>
      </c>
      <c r="AL85" s="23">
        <f>IF(SUMIFS('Game Log'!$AA:$AA,'Game Log'!$AB:$AB,$A85,'Game Log'!$Z:$Z,$A$66,'Game Log'!$AC:$AC,'Opp Pos'!AL$67)=0,"X",SUMIFS('Game Log'!$AA:$AA,'Game Log'!$AB:$AB,$A85,'Game Log'!$Z:$Z,$A$66,'Game Log'!$AC:$AC,'Opp Pos'!AL$67))</f>
        <v>57.8</v>
      </c>
      <c r="AM85" s="23" t="str">
        <f>IF(SUMIFS('Game Log'!$AA:$AA,'Game Log'!$AB:$AB,$A85,'Game Log'!$Z:$Z,$A$66,'Game Log'!$AC:$AC,'Opp Pos'!AM$67)=0,"X",SUMIFS('Game Log'!$AA:$AA,'Game Log'!$AB:$AB,$A85,'Game Log'!$Z:$Z,$A$66,'Game Log'!$AC:$AC,'Opp Pos'!AM$67))</f>
        <v>X</v>
      </c>
      <c r="AN85" s="23">
        <f>IF(SUMIFS('Game Log'!$AA:$AA,'Game Log'!$AB:$AB,$A85,'Game Log'!$Z:$Z,$A$66,'Game Log'!$AC:$AC,'Opp Pos'!AN$67)=0,"X",SUMIFS('Game Log'!$AA:$AA,'Game Log'!$AB:$AB,$A85,'Game Log'!$Z:$Z,$A$66,'Game Log'!$AC:$AC,'Opp Pos'!AN$67))</f>
        <v>70.599999999999994</v>
      </c>
      <c r="AO85" s="23" t="str">
        <f>IF(SUMIFS('Game Log'!$AA:$AA,'Game Log'!$AB:$AB,$A85,'Game Log'!$Z:$Z,$A$66,'Game Log'!$AC:$AC,'Opp Pos'!AO$67)=0,"X",SUMIFS('Game Log'!$AA:$AA,'Game Log'!$AB:$AB,$A85,'Game Log'!$Z:$Z,$A$66,'Game Log'!$AC:$AC,'Opp Pos'!AO$67))</f>
        <v>X</v>
      </c>
      <c r="AP85" s="23">
        <f>IF(SUMIFS('Game Log'!$AA:$AA,'Game Log'!$AB:$AB,$A85,'Game Log'!$Z:$Z,$A$66,'Game Log'!$AC:$AC,'Opp Pos'!AP$67)=0,"X",SUMIFS('Game Log'!$AA:$AA,'Game Log'!$AB:$AB,$A85,'Game Log'!$Z:$Z,$A$66,'Game Log'!$AC:$AC,'Opp Pos'!AP$67))</f>
        <v>14.5</v>
      </c>
      <c r="AQ85" s="23" t="str">
        <f>IF(SUMIFS('Game Log'!$AA:$AA,'Game Log'!$AB:$AB,$A85,'Game Log'!$Z:$Z,$A$66,'Game Log'!$AC:$AC,'Opp Pos'!AQ$67)=0,"X",SUMIFS('Game Log'!$AA:$AA,'Game Log'!$AB:$AB,$A85,'Game Log'!$Z:$Z,$A$66,'Game Log'!$AC:$AC,'Opp Pos'!AQ$67))</f>
        <v>X</v>
      </c>
      <c r="AR85" s="23">
        <f>IF(SUMIFS('Game Log'!$AA:$AA,'Game Log'!$AB:$AB,$A85,'Game Log'!$Z:$Z,$A$66,'Game Log'!$AC:$AC,'Opp Pos'!AR$67)=0,"X",SUMIFS('Game Log'!$AA:$AA,'Game Log'!$AB:$AB,$A85,'Game Log'!$Z:$Z,$A$66,'Game Log'!$AC:$AC,'Opp Pos'!AR$67))</f>
        <v>58.4</v>
      </c>
      <c r="AS85" s="23">
        <f>IF(SUMIFS('Game Log'!$AA:$AA,'Game Log'!$AB:$AB,$A85,'Game Log'!$Z:$Z,$A$66,'Game Log'!$AC:$AC,'Opp Pos'!AS$67)=0,"X",SUMIFS('Game Log'!$AA:$AA,'Game Log'!$AB:$AB,$A85,'Game Log'!$Z:$Z,$A$66,'Game Log'!$AC:$AC,'Opp Pos'!AS$67))</f>
        <v>27</v>
      </c>
      <c r="AT85" s="23" t="str">
        <f>IF(SUMIFS('Game Log'!$AA:$AA,'Game Log'!$AB:$AB,$A85,'Game Log'!$Z:$Z,$A$66,'Game Log'!$AC:$AC,'Opp Pos'!AT$67)=0,"X",SUMIFS('Game Log'!$AA:$AA,'Game Log'!$AB:$AB,$A85,'Game Log'!$Z:$Z,$A$66,'Game Log'!$AC:$AC,'Opp Pos'!AT$67))</f>
        <v>X</v>
      </c>
      <c r="AU85" s="23">
        <f>IF(SUMIFS('Game Log'!$AA:$AA,'Game Log'!$AB:$AB,$A85,'Game Log'!$Z:$Z,$A$66,'Game Log'!$AC:$AC,'Opp Pos'!AU$67)=0,"X",SUMIFS('Game Log'!$AA:$AA,'Game Log'!$AB:$AB,$A85,'Game Log'!$Z:$Z,$A$66,'Game Log'!$AC:$AC,'Opp Pos'!AU$67))</f>
        <v>21.2</v>
      </c>
      <c r="AV85" s="23" t="str">
        <f>IF(SUMIFS('Game Log'!$AA:$AA,'Game Log'!$AB:$AB,$A85,'Game Log'!$Z:$Z,$A$66,'Game Log'!$AC:$AC,'Opp Pos'!AV$67)=0,"X",SUMIFS('Game Log'!$AA:$AA,'Game Log'!$AB:$AB,$A85,'Game Log'!$Z:$Z,$A$66,'Game Log'!$AC:$AC,'Opp Pos'!AV$67))</f>
        <v>X</v>
      </c>
      <c r="AW85" s="23">
        <f>IF(SUMIFS('Game Log'!$AA:$AA,'Game Log'!$AB:$AB,$A85,'Game Log'!$Z:$Z,$A$66,'Game Log'!$AC:$AC,'Opp Pos'!AW$67)=0,"X",SUMIFS('Game Log'!$AA:$AA,'Game Log'!$AB:$AB,$A85,'Game Log'!$Z:$Z,$A$66,'Game Log'!$AC:$AC,'Opp Pos'!AW$67))</f>
        <v>49.1</v>
      </c>
      <c r="AX85" s="23">
        <f>IF(SUMIFS('Game Log'!$AA:$AA,'Game Log'!$AB:$AB,$A85,'Game Log'!$Z:$Z,$A$66,'Game Log'!$AC:$AC,'Opp Pos'!AX$67)=0,"X",SUMIFS('Game Log'!$AA:$AA,'Game Log'!$AB:$AB,$A85,'Game Log'!$Z:$Z,$A$66,'Game Log'!$AC:$AC,'Opp Pos'!AX$67))</f>
        <v>55</v>
      </c>
      <c r="AY85" s="23" t="str">
        <f>IF(SUMIFS('Game Log'!$AA:$AA,'Game Log'!$AB:$AB,$A85,'Game Log'!$Z:$Z,$A$66,'Game Log'!$AC:$AC,'Opp Pos'!AY$67)=0,"X",SUMIFS('Game Log'!$AA:$AA,'Game Log'!$AB:$AB,$A85,'Game Log'!$Z:$Z,$A$66,'Game Log'!$AC:$AC,'Opp Pos'!AY$67))</f>
        <v>X</v>
      </c>
      <c r="AZ85" s="23">
        <f>IF(SUMIFS('Game Log'!$AA:$AA,'Game Log'!$AB:$AB,$A85,'Game Log'!$Z:$Z,$A$66,'Game Log'!$AC:$AC,'Opp Pos'!AZ$67)=0,"X",SUMIFS('Game Log'!$AA:$AA,'Game Log'!$AB:$AB,$A85,'Game Log'!$Z:$Z,$A$66,'Game Log'!$AC:$AC,'Opp Pos'!AZ$67))</f>
        <v>52.900000000000006</v>
      </c>
      <c r="BA85" s="23" t="str">
        <f>IF(SUMIFS('Game Log'!$AA:$AA,'Game Log'!$AB:$AB,$A85,'Game Log'!$Z:$Z,$A$66,'Game Log'!$AC:$AC,'Opp Pos'!BA$67)=0,"X",SUMIFS('Game Log'!$AA:$AA,'Game Log'!$AB:$AB,$A85,'Game Log'!$Z:$Z,$A$66,'Game Log'!$AC:$AC,'Opp Pos'!BA$67))</f>
        <v>X</v>
      </c>
      <c r="BB85" s="23" t="str">
        <f>IF(SUMIFS('Game Log'!$AA:$AA,'Game Log'!$AB:$AB,$A85,'Game Log'!$Z:$Z,$A$66,'Game Log'!$AC:$AC,'Opp Pos'!BB$67)=0,"X",SUMIFS('Game Log'!$AA:$AA,'Game Log'!$AB:$AB,$A85,'Game Log'!$Z:$Z,$A$66,'Game Log'!$AC:$AC,'Opp Pos'!BB$67))</f>
        <v>X</v>
      </c>
      <c r="BC85" s="23" t="str">
        <f>IF(SUMIFS('Game Log'!$AA:$AA,'Game Log'!$AB:$AB,$A85,'Game Log'!$Z:$Z,$A$66,'Game Log'!$AC:$AC,'Opp Pos'!BC$67)=0,"X",SUMIFS('Game Log'!$AA:$AA,'Game Log'!$AB:$AB,$A85,'Game Log'!$Z:$Z,$A$66,'Game Log'!$AC:$AC,'Opp Pos'!BC$67))</f>
        <v>X</v>
      </c>
      <c r="BD85" s="23">
        <f>IF(SUMIFS('Game Log'!$AA:$AA,'Game Log'!$AB:$AB,$A85,'Game Log'!$Z:$Z,$A$66,'Game Log'!$AC:$AC,'Opp Pos'!BD$67)=0,"X",SUMIFS('Game Log'!$AA:$AA,'Game Log'!$AB:$AB,$A85,'Game Log'!$Z:$Z,$A$66,'Game Log'!$AC:$AC,'Opp Pos'!BD$67))</f>
        <v>47.2</v>
      </c>
      <c r="BE85" s="23" t="str">
        <f>IF(SUMIFS('Game Log'!$AA:$AA,'Game Log'!$AB:$AB,$A85,'Game Log'!$Z:$Z,$A$66,'Game Log'!$AC:$AC,'Opp Pos'!BE$67)=0,"X",SUMIFS('Game Log'!$AA:$AA,'Game Log'!$AB:$AB,$A85,'Game Log'!$Z:$Z,$A$66,'Game Log'!$AC:$AC,'Opp Pos'!BE$67))</f>
        <v>X</v>
      </c>
      <c r="BF85" s="23">
        <f>IF(SUMIFS('Game Log'!$AA:$AA,'Game Log'!$AB:$AB,$A85,'Game Log'!$Z:$Z,$A$66,'Game Log'!$AC:$AC,'Opp Pos'!BF$67)=0,"X",SUMIFS('Game Log'!$AA:$AA,'Game Log'!$AB:$AB,$A85,'Game Log'!$Z:$Z,$A$66,'Game Log'!$AC:$AC,'Opp Pos'!BF$67))</f>
        <v>34.6</v>
      </c>
      <c r="BG85" s="23" t="str">
        <f>IF(SUMIFS('Game Log'!$AA:$AA,'Game Log'!$AB:$AB,$A85,'Game Log'!$Z:$Z,$A$66,'Game Log'!$AC:$AC,'Opp Pos'!BG$67)=0,"X",SUMIFS('Game Log'!$AA:$AA,'Game Log'!$AB:$AB,$A85,'Game Log'!$Z:$Z,$A$66,'Game Log'!$AC:$AC,'Opp Pos'!BG$67))</f>
        <v>X</v>
      </c>
      <c r="BH85" s="23">
        <f>IF(SUMIFS('Game Log'!$AA:$AA,'Game Log'!$AB:$AB,$A85,'Game Log'!$Z:$Z,$A$66,'Game Log'!$AC:$AC,'Opp Pos'!BH$67)=0,"X",SUMIFS('Game Log'!$AA:$AA,'Game Log'!$AB:$AB,$A85,'Game Log'!$Z:$Z,$A$66,'Game Log'!$AC:$AC,'Opp Pos'!BH$67))</f>
        <v>62</v>
      </c>
      <c r="BI85" s="23" t="str">
        <f>IF(SUMIFS('Game Log'!$AA:$AA,'Game Log'!$AB:$AB,$A85,'Game Log'!$Z:$Z,$A$66,'Game Log'!$AC:$AC,'Opp Pos'!BI$67)=0,"X",SUMIFS('Game Log'!$AA:$AA,'Game Log'!$AB:$AB,$A85,'Game Log'!$Z:$Z,$A$66,'Game Log'!$AC:$AC,'Opp Pos'!BI$67))</f>
        <v>X</v>
      </c>
      <c r="BJ85" s="23">
        <f>IF(SUMIFS('Game Log'!$AA:$AA,'Game Log'!$AB:$AB,$A85,'Game Log'!$Z:$Z,$A$66,'Game Log'!$AC:$AC,'Opp Pos'!BJ$67)=0,"X",SUMIFS('Game Log'!$AA:$AA,'Game Log'!$AB:$AB,$A85,'Game Log'!$Z:$Z,$A$66,'Game Log'!$AC:$AC,'Opp Pos'!BJ$67))</f>
        <v>16.2</v>
      </c>
      <c r="BK85" s="23" t="str">
        <f>IF(SUMIFS('Game Log'!$AA:$AA,'Game Log'!$AB:$AB,$A85,'Game Log'!$Z:$Z,$A$66,'Game Log'!$AC:$AC,'Opp Pos'!BK$67)=0,"X",SUMIFS('Game Log'!$AA:$AA,'Game Log'!$AB:$AB,$A85,'Game Log'!$Z:$Z,$A$66,'Game Log'!$AC:$AC,'Opp Pos'!BK$67))</f>
        <v>X</v>
      </c>
      <c r="BL85" s="23">
        <f>IF(SUMIFS('Game Log'!$AA:$AA,'Game Log'!$AB:$AB,$A85,'Game Log'!$Z:$Z,$A$66,'Game Log'!$AC:$AC,'Opp Pos'!BL$67)=0,"X",SUMIFS('Game Log'!$AA:$AA,'Game Log'!$AB:$AB,$A85,'Game Log'!$Z:$Z,$A$66,'Game Log'!$AC:$AC,'Opp Pos'!BL$67))</f>
        <v>60.199999999999996</v>
      </c>
      <c r="BM85" s="23" t="str">
        <f>IF(SUMIFS('Game Log'!$AA:$AA,'Game Log'!$AB:$AB,$A85,'Game Log'!$Z:$Z,$A$66,'Game Log'!$AC:$AC,'Opp Pos'!BM$67)=0,"X",SUMIFS('Game Log'!$AA:$AA,'Game Log'!$AB:$AB,$A85,'Game Log'!$Z:$Z,$A$66,'Game Log'!$AC:$AC,'Opp Pos'!BM$67))</f>
        <v>X</v>
      </c>
      <c r="BN85" s="23">
        <f>IF(SUMIFS('Game Log'!$AA:$AA,'Game Log'!$AB:$AB,$A85,'Game Log'!$Z:$Z,$A$66,'Game Log'!$AC:$AC,'Opp Pos'!BN$67)=0,"X",SUMIFS('Game Log'!$AA:$AA,'Game Log'!$AB:$AB,$A85,'Game Log'!$Z:$Z,$A$66,'Game Log'!$AC:$AC,'Opp Pos'!BN$67))</f>
        <v>88</v>
      </c>
      <c r="BO85" s="23" t="str">
        <f>IF(SUMIFS('Game Log'!$AA:$AA,'Game Log'!$AB:$AB,$A85,'Game Log'!$Z:$Z,$A$66,'Game Log'!$AC:$AC,'Opp Pos'!BO$67)=0,"X",SUMIFS('Game Log'!$AA:$AA,'Game Log'!$AB:$AB,$A85,'Game Log'!$Z:$Z,$A$66,'Game Log'!$AC:$AC,'Opp Pos'!BO$67))</f>
        <v>X</v>
      </c>
      <c r="BP85" s="23" t="str">
        <f>IF(SUMIFS('Game Log'!$AA:$AA,'Game Log'!$AB:$AB,$A85,'Game Log'!$Z:$Z,$A$66,'Game Log'!$AC:$AC,'Opp Pos'!BP$67)=0,"X",SUMIFS('Game Log'!$AA:$AA,'Game Log'!$AB:$AB,$A85,'Game Log'!$Z:$Z,$A$66,'Game Log'!$AC:$AC,'Opp Pos'!BP$67))</f>
        <v>X</v>
      </c>
      <c r="BQ85" s="23">
        <f>IF(SUMIFS('Game Log'!$AA:$AA,'Game Log'!$AB:$AB,$A85,'Game Log'!$Z:$Z,$A$66,'Game Log'!$AC:$AC,'Opp Pos'!BQ$67)=0,"X",SUMIFS('Game Log'!$AA:$AA,'Game Log'!$AB:$AB,$A85,'Game Log'!$Z:$Z,$A$66,'Game Log'!$AC:$AC,'Opp Pos'!BQ$67))</f>
        <v>18.5</v>
      </c>
      <c r="BR85" s="23" t="str">
        <f>IF(SUMIFS('Game Log'!$AA:$AA,'Game Log'!$AB:$AB,$A85,'Game Log'!$Z:$Z,$A$66,'Game Log'!$AC:$AC,'Opp Pos'!BR$67)=0,"X",SUMIFS('Game Log'!$AA:$AA,'Game Log'!$AB:$AB,$A85,'Game Log'!$Z:$Z,$A$66,'Game Log'!$AC:$AC,'Opp Pos'!BR$67))</f>
        <v>X</v>
      </c>
      <c r="BS85" s="23">
        <f>IF(SUMIFS('Game Log'!$AA:$AA,'Game Log'!$AB:$AB,$A85,'Game Log'!$Z:$Z,$A$66,'Game Log'!$AC:$AC,'Opp Pos'!BS$67)=0,"X",SUMIFS('Game Log'!$AA:$AA,'Game Log'!$AB:$AB,$A85,'Game Log'!$Z:$Z,$A$66,'Game Log'!$AC:$AC,'Opp Pos'!BS$67))</f>
        <v>45.2</v>
      </c>
      <c r="BT85" s="23" t="str">
        <f>IF(SUMIFS('Game Log'!$AA:$AA,'Game Log'!$AB:$AB,$A85,'Game Log'!$Z:$Z,$A$66,'Game Log'!$AC:$AC,'Opp Pos'!BT$67)=0,"X",SUMIFS('Game Log'!$AA:$AA,'Game Log'!$AB:$AB,$A85,'Game Log'!$Z:$Z,$A$66,'Game Log'!$AC:$AC,'Opp Pos'!BT$67))</f>
        <v>X</v>
      </c>
      <c r="BU85" s="23">
        <f>IF(SUMIFS('Game Log'!$AA:$AA,'Game Log'!$AB:$AB,$A85,'Game Log'!$Z:$Z,$A$66,'Game Log'!$AC:$AC,'Opp Pos'!BU$67)=0,"X",SUMIFS('Game Log'!$AA:$AA,'Game Log'!$AB:$AB,$A85,'Game Log'!$Z:$Z,$A$66,'Game Log'!$AC:$AC,'Opp Pos'!BU$67))</f>
        <v>106</v>
      </c>
      <c r="BV85" s="23">
        <f>IF(SUMIFS('Game Log'!$AA:$AA,'Game Log'!$AB:$AB,$A85,'Game Log'!$Z:$Z,$A$66,'Game Log'!$AC:$AC,'Opp Pos'!BV$67)=0,"X",SUMIFS('Game Log'!$AA:$AA,'Game Log'!$AB:$AB,$A85,'Game Log'!$Z:$Z,$A$66,'Game Log'!$AC:$AC,'Opp Pos'!BV$67))</f>
        <v>18.399999999999999</v>
      </c>
      <c r="BW85" s="23" t="str">
        <f>IF(SUMIFS('Game Log'!$AA:$AA,'Game Log'!$AB:$AB,$A85,'Game Log'!$Z:$Z,$A$66,'Game Log'!$AC:$AC,'Opp Pos'!BW$67)=0,"X",SUMIFS('Game Log'!$AA:$AA,'Game Log'!$AB:$AB,$A85,'Game Log'!$Z:$Z,$A$66,'Game Log'!$AC:$AC,'Opp Pos'!BW$67))</f>
        <v>X</v>
      </c>
      <c r="BX85" s="23" t="str">
        <f>IF(SUMIFS('Game Log'!$AA:$AA,'Game Log'!$AB:$AB,$A85,'Game Log'!$Z:$Z,$A$66,'Game Log'!$AC:$AC,'Opp Pos'!BX$67)=0,"X",SUMIFS('Game Log'!$AA:$AA,'Game Log'!$AB:$AB,$A85,'Game Log'!$Z:$Z,$A$66,'Game Log'!$AC:$AC,'Opp Pos'!BX$67))</f>
        <v>X</v>
      </c>
      <c r="BY85" s="23">
        <f>IF(SUMIFS('Game Log'!$AA:$AA,'Game Log'!$AB:$AB,$A85,'Game Log'!$Z:$Z,$A$66,'Game Log'!$AC:$AC,'Opp Pos'!BY$67)=0,"X",SUMIFS('Game Log'!$AA:$AA,'Game Log'!$AB:$AB,$A85,'Game Log'!$Z:$Z,$A$66,'Game Log'!$AC:$AC,'Opp Pos'!BY$67))</f>
        <v>22.9</v>
      </c>
      <c r="BZ85" s="23">
        <f>IF(SUMIFS('Game Log'!$AA:$AA,'Game Log'!$AB:$AB,$A85,'Game Log'!$Z:$Z,$A$66,'Game Log'!$AC:$AC,'Opp Pos'!BZ$67)=0,"X",SUMIFS('Game Log'!$AA:$AA,'Game Log'!$AB:$AB,$A85,'Game Log'!$Z:$Z,$A$66,'Game Log'!$AC:$AC,'Opp Pos'!BZ$67))</f>
        <v>45.900000000000006</v>
      </c>
      <c r="CA85" s="23" t="str">
        <f>IF(SUMIFS('Game Log'!$AA:$AA,'Game Log'!$AB:$AB,$A85,'Game Log'!$Z:$Z,$A$66,'Game Log'!$AC:$AC,'Opp Pos'!CA$67)=0,"X",SUMIFS('Game Log'!$AA:$AA,'Game Log'!$AB:$AB,$A85,'Game Log'!$Z:$Z,$A$66,'Game Log'!$AC:$AC,'Opp Pos'!CA$67))</f>
        <v>X</v>
      </c>
      <c r="CB85" s="23">
        <f>IF(SUMIFS('Game Log'!$AA:$AA,'Game Log'!$AB:$AB,$A85,'Game Log'!$Z:$Z,$A$66,'Game Log'!$AC:$AC,'Opp Pos'!CB$67)=0,"X",SUMIFS('Game Log'!$AA:$AA,'Game Log'!$AB:$AB,$A85,'Game Log'!$Z:$Z,$A$66,'Game Log'!$AC:$AC,'Opp Pos'!CB$67))</f>
        <v>59.400000000000006</v>
      </c>
      <c r="CC85" s="23" t="str">
        <f>IF(SUMIFS('Game Log'!$AA:$AA,'Game Log'!$AB:$AB,$A85,'Game Log'!$Z:$Z,$A$66,'Game Log'!$AC:$AC,'Opp Pos'!CC$67)=0,"X",SUMIFS('Game Log'!$AA:$AA,'Game Log'!$AB:$AB,$A85,'Game Log'!$Z:$Z,$A$66,'Game Log'!$AC:$AC,'Opp Pos'!CC$67))</f>
        <v>X</v>
      </c>
      <c r="CD85" s="23">
        <f>IF(SUMIFS('Game Log'!$AA:$AA,'Game Log'!$AB:$AB,$A85,'Game Log'!$Z:$Z,$A$66,'Game Log'!$AC:$AC,'Opp Pos'!CD$67)=0,"X",SUMIFS('Game Log'!$AA:$AA,'Game Log'!$AB:$AB,$A85,'Game Log'!$Z:$Z,$A$66,'Game Log'!$AC:$AC,'Opp Pos'!CD$67))</f>
        <v>29.1</v>
      </c>
      <c r="CE85" s="23">
        <f>IF(SUMIFS('Game Log'!$AA:$AA,'Game Log'!$AB:$AB,$A85,'Game Log'!$Z:$Z,$A$66,'Game Log'!$AC:$AC,'Opp Pos'!CE$67)=0,"X",SUMIFS('Game Log'!$AA:$AA,'Game Log'!$AB:$AB,$A85,'Game Log'!$Z:$Z,$A$66,'Game Log'!$AC:$AC,'Opp Pos'!CE$67))</f>
        <v>22.8</v>
      </c>
      <c r="CF85" s="23" t="str">
        <f>IF(SUMIFS('Game Log'!$AA:$AA,'Game Log'!$AB:$AB,$A85,'Game Log'!$Z:$Z,$A$66,'Game Log'!$AC:$AC,'Opp Pos'!CF$67)=0,"X",SUMIFS('Game Log'!$AA:$AA,'Game Log'!$AB:$AB,$A85,'Game Log'!$Z:$Z,$A$66,'Game Log'!$AC:$AC,'Opp Pos'!CF$67))</f>
        <v>X</v>
      </c>
      <c r="CG85" s="23">
        <f>IF(SUMIFS('Game Log'!$AA:$AA,'Game Log'!$AB:$AB,$A85,'Game Log'!$Z:$Z,$A$66,'Game Log'!$AC:$AC,'Opp Pos'!CG$67)=0,"X",SUMIFS('Game Log'!$AA:$AA,'Game Log'!$AB:$AB,$A85,'Game Log'!$Z:$Z,$A$66,'Game Log'!$AC:$AC,'Opp Pos'!CG$67))</f>
        <v>57.900000000000006</v>
      </c>
      <c r="CH85" s="23" t="str">
        <f>IF(SUMIFS('Game Log'!$AA:$AA,'Game Log'!$AB:$AB,$A85,'Game Log'!$Z:$Z,$A$66,'Game Log'!$AC:$AC,'Opp Pos'!CH$67)=0,"X",SUMIFS('Game Log'!$AA:$AA,'Game Log'!$AB:$AB,$A85,'Game Log'!$Z:$Z,$A$66,'Game Log'!$AC:$AC,'Opp Pos'!CH$67))</f>
        <v>X</v>
      </c>
      <c r="CI85" s="23">
        <f>IF(SUMIFS('Game Log'!$AA:$AA,'Game Log'!$AB:$AB,$A85,'Game Log'!$Z:$Z,$A$66,'Game Log'!$AC:$AC,'Opp Pos'!CI$67)=0,"X",SUMIFS('Game Log'!$AA:$AA,'Game Log'!$AB:$AB,$A85,'Game Log'!$Z:$Z,$A$66,'Game Log'!$AC:$AC,'Opp Pos'!CI$67))</f>
        <v>11.7</v>
      </c>
      <c r="CJ85" s="23" t="str">
        <f>IF(SUMIFS('Game Log'!$AA:$AA,'Game Log'!$AB:$AB,$A85,'Game Log'!$Z:$Z,$A$66,'Game Log'!$AC:$AC,'Opp Pos'!CJ$67)=0,"X",SUMIFS('Game Log'!$AA:$AA,'Game Log'!$AB:$AB,$A85,'Game Log'!$Z:$Z,$A$66,'Game Log'!$AC:$AC,'Opp Pos'!CJ$67))</f>
        <v>X</v>
      </c>
      <c r="CK85" s="23">
        <f>IF(SUMIFS('Game Log'!$AA:$AA,'Game Log'!$AB:$AB,$A85,'Game Log'!$Z:$Z,$A$66,'Game Log'!$AC:$AC,'Opp Pos'!CK$67)=0,"X",SUMIFS('Game Log'!$AA:$AA,'Game Log'!$AB:$AB,$A85,'Game Log'!$Z:$Z,$A$66,'Game Log'!$AC:$AC,'Opp Pos'!CK$67))</f>
        <v>49</v>
      </c>
      <c r="CL85" s="23" t="str">
        <f>IF(SUMIFS('Game Log'!$AA:$AA,'Game Log'!$AB:$AB,$A85,'Game Log'!$Z:$Z,$A$66,'Game Log'!$AC:$AC,'Opp Pos'!CL$67)=0,"X",SUMIFS('Game Log'!$AA:$AA,'Game Log'!$AB:$AB,$A85,'Game Log'!$Z:$Z,$A$66,'Game Log'!$AC:$AC,'Opp Pos'!CL$67))</f>
        <v>X</v>
      </c>
      <c r="CM85" s="23">
        <f>IF(SUMIFS('Game Log'!$AA:$AA,'Game Log'!$AB:$AB,$A85,'Game Log'!$Z:$Z,$A$66,'Game Log'!$AC:$AC,'Opp Pos'!CM$67)=0,"X",SUMIFS('Game Log'!$AA:$AA,'Game Log'!$AB:$AB,$A85,'Game Log'!$Z:$Z,$A$66,'Game Log'!$AC:$AC,'Opp Pos'!CM$67))</f>
        <v>60.800000000000004</v>
      </c>
      <c r="CN85" s="23" t="str">
        <f>IF(SUMIFS('Game Log'!$AA:$AA,'Game Log'!$AB:$AB,$A85,'Game Log'!$Z:$Z,$A$66,'Game Log'!$AC:$AC,'Opp Pos'!CN$67)=0,"X",SUMIFS('Game Log'!$AA:$AA,'Game Log'!$AB:$AB,$A85,'Game Log'!$Z:$Z,$A$66,'Game Log'!$AC:$AC,'Opp Pos'!CN$67))</f>
        <v>X</v>
      </c>
      <c r="CO85" s="23">
        <f>IF(SUMIFS('Game Log'!$AA:$AA,'Game Log'!$AB:$AB,$A85,'Game Log'!$Z:$Z,$A$66,'Game Log'!$AC:$AC,'Opp Pos'!CO$67)=0,"X",SUMIFS('Game Log'!$AA:$AA,'Game Log'!$AB:$AB,$A85,'Game Log'!$Z:$Z,$A$66,'Game Log'!$AC:$AC,'Opp Pos'!CO$67))</f>
        <v>62</v>
      </c>
      <c r="CP85" s="23" t="str">
        <f>IF(SUMIFS('Game Log'!$AA:$AA,'Game Log'!$AB:$AB,$A85,'Game Log'!$Z:$Z,$A$66,'Game Log'!$AC:$AC,'Opp Pos'!CP$67)=0,"X",SUMIFS('Game Log'!$AA:$AA,'Game Log'!$AB:$AB,$A85,'Game Log'!$Z:$Z,$A$66,'Game Log'!$AC:$AC,'Opp Pos'!CP$67))</f>
        <v>X</v>
      </c>
      <c r="CQ85" s="23">
        <f>IF(SUMIFS('Game Log'!$AA:$AA,'Game Log'!$AB:$AB,$A85,'Game Log'!$Z:$Z,$A$66,'Game Log'!$AC:$AC,'Opp Pos'!CQ$67)=0,"X",SUMIFS('Game Log'!$AA:$AA,'Game Log'!$AB:$AB,$A85,'Game Log'!$Z:$Z,$A$66,'Game Log'!$AC:$AC,'Opp Pos'!CQ$67))</f>
        <v>76.5</v>
      </c>
      <c r="CR85" s="23" t="str">
        <f>IF(SUMIFS('Game Log'!$AA:$AA,'Game Log'!$AB:$AB,$A85,'Game Log'!$Z:$Z,$A$66,'Game Log'!$AC:$AC,'Opp Pos'!CR$67)=0,"X",SUMIFS('Game Log'!$AA:$AA,'Game Log'!$AB:$AB,$A85,'Game Log'!$Z:$Z,$A$66,'Game Log'!$AC:$AC,'Opp Pos'!CR$67))</f>
        <v>X</v>
      </c>
      <c r="CS85" s="23">
        <f>IF(SUMIFS('Game Log'!$AA:$AA,'Game Log'!$AB:$AB,$A85,'Game Log'!$Z:$Z,$A$66,'Game Log'!$AC:$AC,'Opp Pos'!CS$67)=0,"X",SUMIFS('Game Log'!$AA:$AA,'Game Log'!$AB:$AB,$A85,'Game Log'!$Z:$Z,$A$66,'Game Log'!$AC:$AC,'Opp Pos'!CS$67))</f>
        <v>38.1</v>
      </c>
      <c r="CT85" s="23" t="str">
        <f>IF(SUMIFS('Game Log'!$AA:$AA,'Game Log'!$AB:$AB,$A85,'Game Log'!$Z:$Z,$A$66,'Game Log'!$AC:$AC,'Opp Pos'!CT$67)=0,"X",SUMIFS('Game Log'!$AA:$AA,'Game Log'!$AB:$AB,$A85,'Game Log'!$Z:$Z,$A$66,'Game Log'!$AC:$AC,'Opp Pos'!CT$67))</f>
        <v>X</v>
      </c>
      <c r="CU85" s="23">
        <f>IF(SUMIFS('Game Log'!$AA:$AA,'Game Log'!$AB:$AB,$A85,'Game Log'!$Z:$Z,$A$66,'Game Log'!$AC:$AC,'Opp Pos'!CU$67)=0,"X",SUMIFS('Game Log'!$AA:$AA,'Game Log'!$AB:$AB,$A85,'Game Log'!$Z:$Z,$A$66,'Game Log'!$AC:$AC,'Opp Pos'!CU$67))</f>
        <v>42.1</v>
      </c>
      <c r="CV85" s="23" t="str">
        <f>IF(SUMIFS('Game Log'!$AA:$AA,'Game Log'!$AB:$AB,$A85,'Game Log'!$Z:$Z,$A$66,'Game Log'!$AC:$AC,'Opp Pos'!CV$67)=0,"X",SUMIFS('Game Log'!$AA:$AA,'Game Log'!$AB:$AB,$A85,'Game Log'!$Z:$Z,$A$66,'Game Log'!$AC:$AC,'Opp Pos'!CV$67))</f>
        <v>X</v>
      </c>
      <c r="CW85" s="23">
        <f>IF(SUMIFS('Game Log'!$AA:$AA,'Game Log'!$AB:$AB,$A85,'Game Log'!$Z:$Z,$A$66,'Game Log'!$AC:$AC,'Opp Pos'!CW$67)=0,"X",SUMIFS('Game Log'!$AA:$AA,'Game Log'!$AB:$AB,$A85,'Game Log'!$Z:$Z,$A$66,'Game Log'!$AC:$AC,'Opp Pos'!CW$67))</f>
        <v>83.7</v>
      </c>
      <c r="CX85" s="23">
        <f>IF(SUMIFS('Game Log'!$AA:$AA,'Game Log'!$AB:$AB,$A85,'Game Log'!$Z:$Z,$A$66,'Game Log'!$AC:$AC,'Opp Pos'!CX$67)=0,"X",SUMIFS('Game Log'!$AA:$AA,'Game Log'!$AB:$AB,$A85,'Game Log'!$Z:$Z,$A$66,'Game Log'!$AC:$AC,'Opp Pos'!CX$67))</f>
        <v>44.5</v>
      </c>
      <c r="CY85" s="23" t="str">
        <f>IF(SUMIFS('Game Log'!$AA:$AA,'Game Log'!$AB:$AB,$A85,'Game Log'!$Z:$Z,$A$66,'Game Log'!$AC:$AC,'Opp Pos'!CY$67)=0,"X",SUMIFS('Game Log'!$AA:$AA,'Game Log'!$AB:$AB,$A85,'Game Log'!$Z:$Z,$A$66,'Game Log'!$AC:$AC,'Opp Pos'!CY$67))</f>
        <v>X</v>
      </c>
      <c r="CZ85" s="23" t="str">
        <f>IF(SUMIFS('Game Log'!$AA:$AA,'Game Log'!$AB:$AB,$A85,'Game Log'!$Z:$Z,$A$66,'Game Log'!$AC:$AC,'Opp Pos'!CZ$67)=0,"X",SUMIFS('Game Log'!$AA:$AA,'Game Log'!$AB:$AB,$A85,'Game Log'!$Z:$Z,$A$66,'Game Log'!$AC:$AC,'Opp Pos'!CZ$67))</f>
        <v>X</v>
      </c>
      <c r="DA85" s="23" t="str">
        <f>IF(SUMIFS('Game Log'!$AA:$AA,'Game Log'!$AB:$AB,$A85,'Game Log'!$Z:$Z,$A$66,'Game Log'!$AC:$AC,'Opp Pos'!DA$67)=0,"X",SUMIFS('Game Log'!$AA:$AA,'Game Log'!$AB:$AB,$A85,'Game Log'!$Z:$Z,$A$66,'Game Log'!$AC:$AC,'Opp Pos'!DA$67))</f>
        <v>X</v>
      </c>
      <c r="DB85" s="23" t="str">
        <f>IF(SUMIFS('Game Log'!$AA:$AA,'Game Log'!$AB:$AB,$A85,'Game Log'!$Z:$Z,$A$66,'Game Log'!$AC:$AC,'Opp Pos'!DB$67)=0,"X",SUMIFS('Game Log'!$AA:$AA,'Game Log'!$AB:$AB,$A85,'Game Log'!$Z:$Z,$A$66,'Game Log'!$AC:$AC,'Opp Pos'!DB$67))</f>
        <v>X</v>
      </c>
      <c r="DC85" s="23" t="str">
        <f>IF(SUMIFS('Game Log'!$AA:$AA,'Game Log'!$AB:$AB,$A85,'Game Log'!$Z:$Z,$A$66,'Game Log'!$AC:$AC,'Opp Pos'!DC$67)=0,"X",SUMIFS('Game Log'!$AA:$AA,'Game Log'!$AB:$AB,$A85,'Game Log'!$Z:$Z,$A$66,'Game Log'!$AC:$AC,'Opp Pos'!DC$67))</f>
        <v>X</v>
      </c>
      <c r="DD85" s="23" t="str">
        <f>IF(SUMIFS('Game Log'!$AA:$AA,'Game Log'!$AB:$AB,$A85,'Game Log'!$Z:$Z,$A$66,'Game Log'!$AC:$AC,'Opp Pos'!DD$67)=0,"X",SUMIFS('Game Log'!$AA:$AA,'Game Log'!$AB:$AB,$A85,'Game Log'!$Z:$Z,$A$66,'Game Log'!$AC:$AC,'Opp Pos'!DD$67))</f>
        <v>X</v>
      </c>
      <c r="DE85" s="23" t="str">
        <f>IF(SUMIFS('Game Log'!$AA:$AA,'Game Log'!$AB:$AB,$A85,'Game Log'!$Z:$Z,$A$66,'Game Log'!$AC:$AC,'Opp Pos'!DE$67)=0,"X",SUMIFS('Game Log'!$AA:$AA,'Game Log'!$AB:$AB,$A85,'Game Log'!$Z:$Z,$A$66,'Game Log'!$AC:$AC,'Opp Pos'!DE$67))</f>
        <v>X</v>
      </c>
      <c r="DF85" s="23" t="str">
        <f>IF(SUMIFS('Game Log'!$AA:$AA,'Game Log'!$AB:$AB,$A85,'Game Log'!$Z:$Z,$A$66,'Game Log'!$AC:$AC,'Opp Pos'!DF$67)=0,"X",SUMIFS('Game Log'!$AA:$AA,'Game Log'!$AB:$AB,$A85,'Game Log'!$Z:$Z,$A$66,'Game Log'!$AC:$AC,'Opp Pos'!DF$67))</f>
        <v>X</v>
      </c>
      <c r="DG85" s="23" t="str">
        <f>IF(SUMIFS('Game Log'!$AA:$AA,'Game Log'!$AB:$AB,$A85,'Game Log'!$Z:$Z,$A$66,'Game Log'!$AC:$AC,'Opp Pos'!DG$67)=0,"X",SUMIFS('Game Log'!$AA:$AA,'Game Log'!$AB:$AB,$A85,'Game Log'!$Z:$Z,$A$66,'Game Log'!$AC:$AC,'Opp Pos'!DG$67))</f>
        <v>X</v>
      </c>
      <c r="DH85" s="23" t="str">
        <f>IF(SUMIFS('Game Log'!$AA:$AA,'Game Log'!$AB:$AB,$A85,'Game Log'!$Z:$Z,$A$66,'Game Log'!$AC:$AC,'Opp Pos'!DH$67)=0,"X",SUMIFS('Game Log'!$AA:$AA,'Game Log'!$AB:$AB,$A85,'Game Log'!$Z:$Z,$A$66,'Game Log'!$AC:$AC,'Opp Pos'!DH$67))</f>
        <v>X</v>
      </c>
      <c r="DI85" s="23" t="str">
        <f>IF(SUMIFS('Game Log'!$AA:$AA,'Game Log'!$AB:$AB,$A85,'Game Log'!$Z:$Z,$A$66,'Game Log'!$AC:$AC,'Opp Pos'!DI$67)=0,"X",SUMIFS('Game Log'!$AA:$AA,'Game Log'!$AB:$AB,$A85,'Game Log'!$Z:$Z,$A$66,'Game Log'!$AC:$AC,'Opp Pos'!DI$67))</f>
        <v>X</v>
      </c>
      <c r="DJ85" s="23" t="str">
        <f>IF(SUMIFS('Game Log'!$AA:$AA,'Game Log'!$AB:$AB,$A85,'Game Log'!$Z:$Z,$A$66,'Game Log'!$AC:$AC,'Opp Pos'!DJ$67)=0,"X",SUMIFS('Game Log'!$AA:$AA,'Game Log'!$AB:$AB,$A85,'Game Log'!$Z:$Z,$A$66,'Game Log'!$AC:$AC,'Opp Pos'!DJ$67))</f>
        <v>X</v>
      </c>
      <c r="DK85" s="23" t="str">
        <f>IF(SUMIFS('Game Log'!$AA:$AA,'Game Log'!$AB:$AB,$A85,'Game Log'!$Z:$Z,$A$66,'Game Log'!$AC:$AC,'Opp Pos'!DK$67)=0,"X",SUMIFS('Game Log'!$AA:$AA,'Game Log'!$AB:$AB,$A85,'Game Log'!$Z:$Z,$A$66,'Game Log'!$AC:$AC,'Opp Pos'!DK$67))</f>
        <v>X</v>
      </c>
      <c r="DL85" s="23" t="str">
        <f>IF(SUMIFS('Game Log'!$AA:$AA,'Game Log'!$AB:$AB,$A85,'Game Log'!$Z:$Z,$A$66,'Game Log'!$AC:$AC,'Opp Pos'!DL$67)=0,"X",SUMIFS('Game Log'!$AA:$AA,'Game Log'!$AB:$AB,$A85,'Game Log'!$Z:$Z,$A$66,'Game Log'!$AC:$AC,'Opp Pos'!DL$67))</f>
        <v>X</v>
      </c>
      <c r="DM85" s="23" t="str">
        <f>IF(SUMIFS('Game Log'!$AA:$AA,'Game Log'!$AB:$AB,$A85,'Game Log'!$Z:$Z,$A$66,'Game Log'!$AC:$AC,'Opp Pos'!DM$67)=0,"X",SUMIFS('Game Log'!$AA:$AA,'Game Log'!$AB:$AB,$A85,'Game Log'!$Z:$Z,$A$66,'Game Log'!$AC:$AC,'Opp Pos'!DM$67))</f>
        <v>X</v>
      </c>
      <c r="DN85" s="23" t="str">
        <f>IF(SUMIFS('Game Log'!$AA:$AA,'Game Log'!$AB:$AB,$A85,'Game Log'!$Z:$Z,$A$66,'Game Log'!$AC:$AC,'Opp Pos'!DN$67)=0,"X",SUMIFS('Game Log'!$AA:$AA,'Game Log'!$AB:$AB,$A85,'Game Log'!$Z:$Z,$A$66,'Game Log'!$AC:$AC,'Opp Pos'!DN$67))</f>
        <v>X</v>
      </c>
      <c r="DO85" s="23" t="str">
        <f>IF(SUMIFS('Game Log'!$AA:$AA,'Game Log'!$AB:$AB,$A85,'Game Log'!$Z:$Z,$A$66,'Game Log'!$AC:$AC,'Opp Pos'!DO$67)=0,"X",SUMIFS('Game Log'!$AA:$AA,'Game Log'!$AB:$AB,$A85,'Game Log'!$Z:$Z,$A$66,'Game Log'!$AC:$AC,'Opp Pos'!DO$67))</f>
        <v>X</v>
      </c>
      <c r="DP85" s="23" t="str">
        <f>IF(SUMIFS('Game Log'!$AA:$AA,'Game Log'!$AB:$AB,$A85,'Game Log'!$Z:$Z,$A$66,'Game Log'!$AC:$AC,'Opp Pos'!DP$67)=0,"X",SUMIFS('Game Log'!$AA:$AA,'Game Log'!$AB:$AB,$A85,'Game Log'!$Z:$Z,$A$66,'Game Log'!$AC:$AC,'Opp Pos'!DP$67))</f>
        <v>X</v>
      </c>
      <c r="DQ85" s="23" t="str">
        <f>IF(SUMIFS('Game Log'!$AA:$AA,'Game Log'!$AB:$AB,$A85,'Game Log'!$Z:$Z,$A$66,'Game Log'!$AC:$AC,'Opp Pos'!DQ$67)=0,"X",SUMIFS('Game Log'!$AA:$AA,'Game Log'!$AB:$AB,$A85,'Game Log'!$Z:$Z,$A$66,'Game Log'!$AC:$AC,'Opp Pos'!DQ$67))</f>
        <v>X</v>
      </c>
      <c r="DR85" s="23" t="str">
        <f>IF(SUMIFS('Game Log'!$AA:$AA,'Game Log'!$AB:$AB,$A85,'Game Log'!$Z:$Z,$A$66,'Game Log'!$AC:$AC,'Opp Pos'!DR$67)=0,"X",SUMIFS('Game Log'!$AA:$AA,'Game Log'!$AB:$AB,$A85,'Game Log'!$Z:$Z,$A$66,'Game Log'!$AC:$AC,'Opp Pos'!DR$67))</f>
        <v>X</v>
      </c>
      <c r="DS85" s="23" t="str">
        <f>IF(SUMIFS('Game Log'!$AA:$AA,'Game Log'!$AB:$AB,$A85,'Game Log'!$Z:$Z,$A$66,'Game Log'!$AC:$AC,'Opp Pos'!DS$67)=0,"X",SUMIFS('Game Log'!$AA:$AA,'Game Log'!$AB:$AB,$A85,'Game Log'!$Z:$Z,$A$66,'Game Log'!$AC:$AC,'Opp Pos'!DS$67))</f>
        <v>X</v>
      </c>
      <c r="DT85" s="23" t="str">
        <f>IF(SUMIFS('Game Log'!$AA:$AA,'Game Log'!$AB:$AB,$A85,'Game Log'!$Z:$Z,$A$66,'Game Log'!$AC:$AC,'Opp Pos'!DT$67)=0,"X",SUMIFS('Game Log'!$AA:$AA,'Game Log'!$AB:$AB,$A85,'Game Log'!$Z:$Z,$A$66,'Game Log'!$AC:$AC,'Opp Pos'!DT$67))</f>
        <v>X</v>
      </c>
      <c r="DU85" s="23" t="str">
        <f>IF(SUMIFS('Game Log'!$AA:$AA,'Game Log'!$AB:$AB,$A85,'Game Log'!$Z:$Z,$A$66,'Game Log'!$AC:$AC,'Opp Pos'!DU$67)=0,"X",SUMIFS('Game Log'!$AA:$AA,'Game Log'!$AB:$AB,$A85,'Game Log'!$Z:$Z,$A$66,'Game Log'!$AC:$AC,'Opp Pos'!DU$67))</f>
        <v>X</v>
      </c>
      <c r="DV85" s="23" t="str">
        <f>IF(SUMIFS('Game Log'!$AA:$AA,'Game Log'!$AB:$AB,$A85,'Game Log'!$Z:$Z,$A$66,'Game Log'!$AC:$AC,'Opp Pos'!DV$67)=0,"X",SUMIFS('Game Log'!$AA:$AA,'Game Log'!$AB:$AB,$A85,'Game Log'!$Z:$Z,$A$66,'Game Log'!$AC:$AC,'Opp Pos'!DV$67))</f>
        <v>X</v>
      </c>
      <c r="DW85" s="23" t="str">
        <f>IF(SUMIFS('Game Log'!$AA:$AA,'Game Log'!$AB:$AB,$A85,'Game Log'!$Z:$Z,$A$66,'Game Log'!$AC:$AC,'Opp Pos'!DW$67)=0,"X",SUMIFS('Game Log'!$AA:$AA,'Game Log'!$AB:$AB,$A85,'Game Log'!$Z:$Z,$A$66,'Game Log'!$AC:$AC,'Opp Pos'!DW$67))</f>
        <v>X</v>
      </c>
      <c r="DX85" s="23" t="str">
        <f>IF(SUMIFS('Game Log'!$AA:$AA,'Game Log'!$AB:$AB,$A85,'Game Log'!$Z:$Z,$A$66,'Game Log'!$AC:$AC,'Opp Pos'!DX$67)=0,"X",SUMIFS('Game Log'!$AA:$AA,'Game Log'!$AB:$AB,$A85,'Game Log'!$Z:$Z,$A$66,'Game Log'!$AC:$AC,'Opp Pos'!DX$67))</f>
        <v>X</v>
      </c>
      <c r="DY85" s="23" t="str">
        <f>IF(SUMIFS('Game Log'!$AA:$AA,'Game Log'!$AB:$AB,$A85,'Game Log'!$Z:$Z,$A$66,'Game Log'!$AC:$AC,'Opp Pos'!DY$67)=0,"X",SUMIFS('Game Log'!$AA:$AA,'Game Log'!$AB:$AB,$A85,'Game Log'!$Z:$Z,$A$66,'Game Log'!$AC:$AC,'Opp Pos'!DY$67))</f>
        <v>X</v>
      </c>
      <c r="DZ85" s="23" t="str">
        <f>IF(SUMIFS('Game Log'!$AA:$AA,'Game Log'!$AB:$AB,$A85,'Game Log'!$Z:$Z,$A$66,'Game Log'!$AC:$AC,'Opp Pos'!DZ$67)=0,"X",SUMIFS('Game Log'!$AA:$AA,'Game Log'!$AB:$AB,$A85,'Game Log'!$Z:$Z,$A$66,'Game Log'!$AC:$AC,'Opp Pos'!DZ$67))</f>
        <v>X</v>
      </c>
      <c r="EA85" s="23" t="str">
        <f>IF(SUMIFS('Game Log'!$AA:$AA,'Game Log'!$AB:$AB,$A85,'Game Log'!$Z:$Z,$A$66,'Game Log'!$AC:$AC,'Opp Pos'!EA$67)=0,"X",SUMIFS('Game Log'!$AA:$AA,'Game Log'!$AB:$AB,$A85,'Game Log'!$Z:$Z,$A$66,'Game Log'!$AC:$AC,'Opp Pos'!EA$67))</f>
        <v>X</v>
      </c>
      <c r="EB85" s="23" t="str">
        <f>IF(SUMIFS('Game Log'!$AA:$AA,'Game Log'!$AB:$AB,$A85,'Game Log'!$Z:$Z,$A$66,'Game Log'!$AC:$AC,'Opp Pos'!EB$67)=0,"X",SUMIFS('Game Log'!$AA:$AA,'Game Log'!$AB:$AB,$A85,'Game Log'!$Z:$Z,$A$66,'Game Log'!$AC:$AC,'Opp Pos'!EB$67))</f>
        <v>X</v>
      </c>
      <c r="EC85" s="23" t="str">
        <f>IF(SUMIFS('Game Log'!$AA:$AA,'Game Log'!$AB:$AB,$A85,'Game Log'!$Z:$Z,$A$66,'Game Log'!$AC:$AC,'Opp Pos'!EC$67)=0,"X",SUMIFS('Game Log'!$AA:$AA,'Game Log'!$AB:$AB,$A85,'Game Log'!$Z:$Z,$A$66,'Game Log'!$AC:$AC,'Opp Pos'!EC$67))</f>
        <v>X</v>
      </c>
      <c r="ED85" s="23" t="str">
        <f>IF(SUMIFS('Game Log'!$AA:$AA,'Game Log'!$AB:$AB,$A85,'Game Log'!$Z:$Z,$A$66,'Game Log'!$AC:$AC,'Opp Pos'!ED$67)=0,"X",SUMIFS('Game Log'!$AA:$AA,'Game Log'!$AB:$AB,$A85,'Game Log'!$Z:$Z,$A$66,'Game Log'!$AC:$AC,'Opp Pos'!ED$67))</f>
        <v>X</v>
      </c>
      <c r="EE85" s="23" t="str">
        <f>IF(SUMIFS('Game Log'!$AA:$AA,'Game Log'!$AB:$AB,$A85,'Game Log'!$Z:$Z,$A$66,'Game Log'!$AC:$AC,'Opp Pos'!EE$67)=0,"X",SUMIFS('Game Log'!$AA:$AA,'Game Log'!$AB:$AB,$A85,'Game Log'!$Z:$Z,$A$66,'Game Log'!$AC:$AC,'Opp Pos'!EE$67))</f>
        <v>X</v>
      </c>
      <c r="EF85" s="23" t="str">
        <f>IF(SUMIFS('Game Log'!$AA:$AA,'Game Log'!$AB:$AB,$A85,'Game Log'!$Z:$Z,$A$66,'Game Log'!$AC:$AC,'Opp Pos'!EF$67)=0,"X",SUMIFS('Game Log'!$AA:$AA,'Game Log'!$AB:$AB,$A85,'Game Log'!$Z:$Z,$A$66,'Game Log'!$AC:$AC,'Opp Pos'!EF$67))</f>
        <v>X</v>
      </c>
      <c r="EG85" s="23" t="str">
        <f>IF(SUMIFS('Game Log'!$AA:$AA,'Game Log'!$AB:$AB,$A85,'Game Log'!$Z:$Z,$A$66,'Game Log'!$AC:$AC,'Opp Pos'!EG$67)=0,"X",SUMIFS('Game Log'!$AA:$AA,'Game Log'!$AB:$AB,$A85,'Game Log'!$Z:$Z,$A$66,'Game Log'!$AC:$AC,'Opp Pos'!EG$67))</f>
        <v>X</v>
      </c>
      <c r="EH85" s="23" t="str">
        <f>IF(SUMIFS('Game Log'!$AA:$AA,'Game Log'!$AB:$AB,$A85,'Game Log'!$Z:$Z,$A$66,'Game Log'!$AC:$AC,'Opp Pos'!EH$67)=0,"X",SUMIFS('Game Log'!$AA:$AA,'Game Log'!$AB:$AB,$A85,'Game Log'!$Z:$Z,$A$66,'Game Log'!$AC:$AC,'Opp Pos'!EH$67))</f>
        <v>X</v>
      </c>
      <c r="EI85" s="23" t="str">
        <f>IF(SUMIFS('Game Log'!$AA:$AA,'Game Log'!$AB:$AB,$A85,'Game Log'!$Z:$Z,$A$66,'Game Log'!$AC:$AC,'Opp Pos'!EI$67)=0,"X",SUMIFS('Game Log'!$AA:$AA,'Game Log'!$AB:$AB,$A85,'Game Log'!$Z:$Z,$A$66,'Game Log'!$AC:$AC,'Opp Pos'!EI$67))</f>
        <v>X</v>
      </c>
      <c r="EJ85" s="23" t="str">
        <f>IF(SUMIFS('Game Log'!$AA:$AA,'Game Log'!$AB:$AB,$A85,'Game Log'!$Z:$Z,$A$66,'Game Log'!$AC:$AC,'Opp Pos'!EJ$67)=0,"X",SUMIFS('Game Log'!$AA:$AA,'Game Log'!$AB:$AB,$A85,'Game Log'!$Z:$Z,$A$66,'Game Log'!$AC:$AC,'Opp Pos'!EJ$67))</f>
        <v>X</v>
      </c>
      <c r="EK85" s="23" t="str">
        <f>IF(SUMIFS('Game Log'!$AA:$AA,'Game Log'!$AB:$AB,$A85,'Game Log'!$Z:$Z,$A$66,'Game Log'!$AC:$AC,'Opp Pos'!EK$67)=0,"X",SUMIFS('Game Log'!$AA:$AA,'Game Log'!$AB:$AB,$A85,'Game Log'!$Z:$Z,$A$66,'Game Log'!$AC:$AC,'Opp Pos'!EK$67))</f>
        <v>X</v>
      </c>
      <c r="EL85" s="23" t="str">
        <f>IF(SUMIFS('Game Log'!$AA:$AA,'Game Log'!$AB:$AB,$A85,'Game Log'!$Z:$Z,$A$66,'Game Log'!$AC:$AC,'Opp Pos'!EL$67)=0,"X",SUMIFS('Game Log'!$AA:$AA,'Game Log'!$AB:$AB,$A85,'Game Log'!$Z:$Z,$A$66,'Game Log'!$AC:$AC,'Opp Pos'!EL$67))</f>
        <v>X</v>
      </c>
      <c r="EM85" s="23" t="str">
        <f>IF(SUMIFS('Game Log'!$AA:$AA,'Game Log'!$AB:$AB,$A85,'Game Log'!$Z:$Z,$A$66,'Game Log'!$AC:$AC,'Opp Pos'!EM$67)=0,"X",SUMIFS('Game Log'!$AA:$AA,'Game Log'!$AB:$AB,$A85,'Game Log'!$Z:$Z,$A$66,'Game Log'!$AC:$AC,'Opp Pos'!EM$67))</f>
        <v>X</v>
      </c>
      <c r="EN85" s="23" t="str">
        <f>IF(SUMIFS('Game Log'!$AA:$AA,'Game Log'!$AB:$AB,$A85,'Game Log'!$Z:$Z,$A$66,'Game Log'!$AC:$AC,'Opp Pos'!EN$67)=0,"X",SUMIFS('Game Log'!$AA:$AA,'Game Log'!$AB:$AB,$A85,'Game Log'!$Z:$Z,$A$66,'Game Log'!$AC:$AC,'Opp Pos'!EN$67))</f>
        <v>X</v>
      </c>
      <c r="EO85" s="23" t="str">
        <f>IF(SUMIFS('Game Log'!$AA:$AA,'Game Log'!$AB:$AB,$A85,'Game Log'!$Z:$Z,$A$66,'Game Log'!$AC:$AC,'Opp Pos'!EO$67)=0,"X",SUMIFS('Game Log'!$AA:$AA,'Game Log'!$AB:$AB,$A85,'Game Log'!$Z:$Z,$A$66,'Game Log'!$AC:$AC,'Opp Pos'!EO$67))</f>
        <v>X</v>
      </c>
      <c r="EP85" s="23" t="str">
        <f>IF(SUMIFS('Game Log'!$AA:$AA,'Game Log'!$AB:$AB,$A85,'Game Log'!$Z:$Z,$A$66,'Game Log'!$AC:$AC,'Opp Pos'!EP$67)=0,"X",SUMIFS('Game Log'!$AA:$AA,'Game Log'!$AB:$AB,$A85,'Game Log'!$Z:$Z,$A$66,'Game Log'!$AC:$AC,'Opp Pos'!EP$67))</f>
        <v>X</v>
      </c>
      <c r="EQ85" s="23" t="str">
        <f>IF(SUMIFS('Game Log'!$AA:$AA,'Game Log'!$AB:$AB,$A85,'Game Log'!$Z:$Z,$A$66,'Game Log'!$AC:$AC,'Opp Pos'!EQ$67)=0,"X",SUMIFS('Game Log'!$AA:$AA,'Game Log'!$AB:$AB,$A85,'Game Log'!$Z:$Z,$A$66,'Game Log'!$AC:$AC,'Opp Pos'!EQ$67))</f>
        <v>X</v>
      </c>
      <c r="ER85" s="23" t="str">
        <f>IF(SUMIFS('Game Log'!$AA:$AA,'Game Log'!$AB:$AB,$A85,'Game Log'!$Z:$Z,$A$66,'Game Log'!$AC:$AC,'Opp Pos'!ER$67)=0,"X",SUMIFS('Game Log'!$AA:$AA,'Game Log'!$AB:$AB,$A85,'Game Log'!$Z:$Z,$A$66,'Game Log'!$AC:$AC,'Opp Pos'!ER$67))</f>
        <v>X</v>
      </c>
      <c r="ES85" s="23" t="str">
        <f>IF(SUMIFS('Game Log'!$AA:$AA,'Game Log'!$AB:$AB,$A85,'Game Log'!$Z:$Z,$A$66,'Game Log'!$AC:$AC,'Opp Pos'!ES$67)=0,"X",SUMIFS('Game Log'!$AA:$AA,'Game Log'!$AB:$AB,$A85,'Game Log'!$Z:$Z,$A$66,'Game Log'!$AC:$AC,'Opp Pos'!ES$67))</f>
        <v>X</v>
      </c>
      <c r="ET85" s="23" t="str">
        <f>IF(SUMIFS('Game Log'!$AA:$AA,'Game Log'!$AB:$AB,$A85,'Game Log'!$Z:$Z,$A$66,'Game Log'!$AC:$AC,'Opp Pos'!ET$67)=0,"X",SUMIFS('Game Log'!$AA:$AA,'Game Log'!$AB:$AB,$A85,'Game Log'!$Z:$Z,$A$66,'Game Log'!$AC:$AC,'Opp Pos'!ET$67))</f>
        <v>X</v>
      </c>
      <c r="EU85" s="23" t="str">
        <f>IF(SUMIFS('Game Log'!$AA:$AA,'Game Log'!$AB:$AB,$A85,'Game Log'!$Z:$Z,$A$66,'Game Log'!$AC:$AC,'Opp Pos'!EU$67)=0,"X",SUMIFS('Game Log'!$AA:$AA,'Game Log'!$AB:$AB,$A85,'Game Log'!$Z:$Z,$A$66,'Game Log'!$AC:$AC,'Opp Pos'!EU$67))</f>
        <v>X</v>
      </c>
      <c r="EV85" s="23" t="str">
        <f>IF(SUMIFS('Game Log'!$AA:$AA,'Game Log'!$AB:$AB,$A85,'Game Log'!$Z:$Z,$A$66,'Game Log'!$AC:$AC,'Opp Pos'!EV$67)=0,"X",SUMIFS('Game Log'!$AA:$AA,'Game Log'!$AB:$AB,$A85,'Game Log'!$Z:$Z,$A$66,'Game Log'!$AC:$AC,'Opp Pos'!EV$67))</f>
        <v>X</v>
      </c>
      <c r="EW85" s="23" t="str">
        <f>IF(SUMIFS('Game Log'!$AA:$AA,'Game Log'!$AB:$AB,$A85,'Game Log'!$Z:$Z,$A$66,'Game Log'!$AC:$AC,'Opp Pos'!EW$67)=0,"X",SUMIFS('Game Log'!$AA:$AA,'Game Log'!$AB:$AB,$A85,'Game Log'!$Z:$Z,$A$66,'Game Log'!$AC:$AC,'Opp Pos'!EW$67))</f>
        <v>X</v>
      </c>
      <c r="EX85" s="23" t="str">
        <f>IF(SUMIFS('Game Log'!$AA:$AA,'Game Log'!$AB:$AB,$A85,'Game Log'!$Z:$Z,$A$66,'Game Log'!$AC:$AC,'Opp Pos'!EX$67)=0,"X",SUMIFS('Game Log'!$AA:$AA,'Game Log'!$AB:$AB,$A85,'Game Log'!$Z:$Z,$A$66,'Game Log'!$AC:$AC,'Opp Pos'!EX$67))</f>
        <v>X</v>
      </c>
      <c r="EY85" s="23" t="str">
        <f>IF(SUMIFS('Game Log'!$AA:$AA,'Game Log'!$AB:$AB,$A85,'Game Log'!$Z:$Z,$A$66,'Game Log'!$AC:$AC,'Opp Pos'!EY$67)=0,"X",SUMIFS('Game Log'!$AA:$AA,'Game Log'!$AB:$AB,$A85,'Game Log'!$Z:$Z,$A$66,'Game Log'!$AC:$AC,'Opp Pos'!EY$67))</f>
        <v>X</v>
      </c>
      <c r="EZ85" s="23" t="str">
        <f>IF(SUMIFS('Game Log'!$AA:$AA,'Game Log'!$AB:$AB,$A85,'Game Log'!$Z:$Z,$A$66,'Game Log'!$AC:$AC,'Opp Pos'!EZ$67)=0,"X",SUMIFS('Game Log'!$AA:$AA,'Game Log'!$AB:$AB,$A85,'Game Log'!$Z:$Z,$A$66,'Game Log'!$AC:$AC,'Opp Pos'!EZ$67))</f>
        <v>X</v>
      </c>
      <c r="FA85" s="23" t="str">
        <f>IF(SUMIFS('Game Log'!$AA:$AA,'Game Log'!$AB:$AB,$A85,'Game Log'!$Z:$Z,$A$66,'Game Log'!$AC:$AC,'Opp Pos'!FA$67)=0,"X",SUMIFS('Game Log'!$AA:$AA,'Game Log'!$AB:$AB,$A85,'Game Log'!$Z:$Z,$A$66,'Game Log'!$AC:$AC,'Opp Pos'!FA$67))</f>
        <v>X</v>
      </c>
      <c r="FB85" s="23" t="str">
        <f>IF(SUMIFS('Game Log'!$AA:$AA,'Game Log'!$AB:$AB,$A85,'Game Log'!$Z:$Z,$A$66,'Game Log'!$AC:$AC,'Opp Pos'!FB$67)=0,"X",SUMIFS('Game Log'!$AA:$AA,'Game Log'!$AB:$AB,$A85,'Game Log'!$Z:$Z,$A$66,'Game Log'!$AC:$AC,'Opp Pos'!FB$67))</f>
        <v>X</v>
      </c>
      <c r="FC85" s="23" t="str">
        <f>IF(SUMIFS('Game Log'!$AA:$AA,'Game Log'!$AB:$AB,$A85,'Game Log'!$Z:$Z,$A$66,'Game Log'!$AC:$AC,'Opp Pos'!FC$67)=0,"X",SUMIFS('Game Log'!$AA:$AA,'Game Log'!$AB:$AB,$A85,'Game Log'!$Z:$Z,$A$66,'Game Log'!$AC:$AC,'Opp Pos'!FC$67))</f>
        <v>X</v>
      </c>
      <c r="FD85" s="23" t="str">
        <f>IF(SUMIFS('Game Log'!$AA:$AA,'Game Log'!$AB:$AB,$A85,'Game Log'!$Z:$Z,$A$66,'Game Log'!$AC:$AC,'Opp Pos'!FD$67)=0,"X",SUMIFS('Game Log'!$AA:$AA,'Game Log'!$AB:$AB,$A85,'Game Log'!$Z:$Z,$A$66,'Game Log'!$AC:$AC,'Opp Pos'!FD$67))</f>
        <v>X</v>
      </c>
      <c r="FE85" s="23" t="str">
        <f>IF(SUMIFS('Game Log'!$AA:$AA,'Game Log'!$AB:$AB,$A85,'Game Log'!$Z:$Z,$A$66,'Game Log'!$AC:$AC,'Opp Pos'!FE$67)=0,"X",SUMIFS('Game Log'!$AA:$AA,'Game Log'!$AB:$AB,$A85,'Game Log'!$Z:$Z,$A$66,'Game Log'!$AC:$AC,'Opp Pos'!FE$67))</f>
        <v>X</v>
      </c>
      <c r="FF85" s="23" t="str">
        <f>IF(SUMIFS('Game Log'!$AA:$AA,'Game Log'!$AB:$AB,$A85,'Game Log'!$Z:$Z,$A$66,'Game Log'!$AC:$AC,'Opp Pos'!FF$67)=0,"X",SUMIFS('Game Log'!$AA:$AA,'Game Log'!$AB:$AB,$A85,'Game Log'!$Z:$Z,$A$66,'Game Log'!$AC:$AC,'Opp Pos'!FF$67))</f>
        <v>X</v>
      </c>
      <c r="FG85" s="23" t="str">
        <f>IF(SUMIFS('Game Log'!$AA:$AA,'Game Log'!$AB:$AB,$A85,'Game Log'!$Z:$Z,$A$66,'Game Log'!$AC:$AC,'Opp Pos'!FG$67)=0,"X",SUMIFS('Game Log'!$AA:$AA,'Game Log'!$AB:$AB,$A85,'Game Log'!$Z:$Z,$A$66,'Game Log'!$AC:$AC,'Opp Pos'!FG$67))</f>
        <v>X</v>
      </c>
      <c r="FH85" s="23" t="str">
        <f>IF(SUMIFS('Game Log'!$AA:$AA,'Game Log'!$AB:$AB,$A85,'Game Log'!$Z:$Z,$A$66,'Game Log'!$AC:$AC,'Opp Pos'!FH$67)=0,"X",SUMIFS('Game Log'!$AA:$AA,'Game Log'!$AB:$AB,$A85,'Game Log'!$Z:$Z,$A$66,'Game Log'!$AC:$AC,'Opp Pos'!FH$67))</f>
        <v>X</v>
      </c>
      <c r="FI85" s="23" t="str">
        <f>IF(SUMIFS('Game Log'!$AA:$AA,'Game Log'!$AB:$AB,$A85,'Game Log'!$Z:$Z,$A$66,'Game Log'!$AC:$AC,'Opp Pos'!FI$67)=0,"X",SUMIFS('Game Log'!$AA:$AA,'Game Log'!$AB:$AB,$A85,'Game Log'!$Z:$Z,$A$66,'Game Log'!$AC:$AC,'Opp Pos'!FI$67))</f>
        <v>X</v>
      </c>
      <c r="FJ85" s="23" t="str">
        <f>IF(SUMIFS('Game Log'!$AA:$AA,'Game Log'!$AB:$AB,$A85,'Game Log'!$Z:$Z,$A$66,'Game Log'!$AC:$AC,'Opp Pos'!FJ$67)=0,"X",SUMIFS('Game Log'!$AA:$AA,'Game Log'!$AB:$AB,$A85,'Game Log'!$Z:$Z,$A$66,'Game Log'!$AC:$AC,'Opp Pos'!FJ$67))</f>
        <v>X</v>
      </c>
      <c r="FK85" s="23" t="str">
        <f>IF(SUMIFS('Game Log'!$AA:$AA,'Game Log'!$AB:$AB,$A85,'Game Log'!$Z:$Z,$A$66,'Game Log'!$AC:$AC,'Opp Pos'!FK$67)=0,"X",SUMIFS('Game Log'!$AA:$AA,'Game Log'!$AB:$AB,$A85,'Game Log'!$Z:$Z,$A$66,'Game Log'!$AC:$AC,'Opp Pos'!FK$67))</f>
        <v>X</v>
      </c>
      <c r="FL85" s="23" t="str">
        <f>IF(SUMIFS('Game Log'!$AA:$AA,'Game Log'!$AB:$AB,$A85,'Game Log'!$Z:$Z,$A$66,'Game Log'!$AC:$AC,'Opp Pos'!FL$67)=0,"X",SUMIFS('Game Log'!$AA:$AA,'Game Log'!$AB:$AB,$A85,'Game Log'!$Z:$Z,$A$66,'Game Log'!$AC:$AC,'Opp Pos'!FL$67))</f>
        <v>X</v>
      </c>
      <c r="FM85" s="23" t="str">
        <f>IF(SUMIFS('Game Log'!$AA:$AA,'Game Log'!$AB:$AB,$A85,'Game Log'!$Z:$Z,$A$66,'Game Log'!$AC:$AC,'Opp Pos'!FM$67)=0,"X",SUMIFS('Game Log'!$AA:$AA,'Game Log'!$AB:$AB,$A85,'Game Log'!$Z:$Z,$A$66,'Game Log'!$AC:$AC,'Opp Pos'!FM$67))</f>
        <v>X</v>
      </c>
      <c r="FN85" s="23" t="str">
        <f>IF(SUMIFS('Game Log'!$AA:$AA,'Game Log'!$AB:$AB,$A85,'Game Log'!$Z:$Z,$A$66,'Game Log'!$AC:$AC,'Opp Pos'!FN$67)=0,"X",SUMIFS('Game Log'!$AA:$AA,'Game Log'!$AB:$AB,$A85,'Game Log'!$Z:$Z,$A$66,'Game Log'!$AC:$AC,'Opp Pos'!FN$67))</f>
        <v>X</v>
      </c>
      <c r="FO85" s="23" t="str">
        <f>IF(SUMIFS('Game Log'!$AA:$AA,'Game Log'!$AB:$AB,$A85,'Game Log'!$Z:$Z,$A$66,'Game Log'!$AC:$AC,'Opp Pos'!FO$67)=0,"X",SUMIFS('Game Log'!$AA:$AA,'Game Log'!$AB:$AB,$A85,'Game Log'!$Z:$Z,$A$66,'Game Log'!$AC:$AC,'Opp Pos'!FO$67))</f>
        <v>X</v>
      </c>
      <c r="FP85" s="23" t="str">
        <f>IF(SUMIFS('Game Log'!$AA:$AA,'Game Log'!$AB:$AB,$A85,'Game Log'!$Z:$Z,$A$66,'Game Log'!$AC:$AC,'Opp Pos'!FP$67)=0,"X",SUMIFS('Game Log'!$AA:$AA,'Game Log'!$AB:$AB,$A85,'Game Log'!$Z:$Z,$A$66,'Game Log'!$AC:$AC,'Opp Pos'!FP$67))</f>
        <v>X</v>
      </c>
      <c r="FQ85" s="23" t="str">
        <f>IF(SUMIFS('Game Log'!$AA:$AA,'Game Log'!$AB:$AB,$A85,'Game Log'!$Z:$Z,$A$66,'Game Log'!$AC:$AC,'Opp Pos'!FQ$67)=0,"X",SUMIFS('Game Log'!$AA:$AA,'Game Log'!$AB:$AB,$A85,'Game Log'!$Z:$Z,$A$66,'Game Log'!$AC:$AC,'Opp Pos'!FQ$67))</f>
        <v>X</v>
      </c>
      <c r="FR85" s="23" t="str">
        <f>IF(SUMIFS('Game Log'!$AA:$AA,'Game Log'!$AB:$AB,$A85,'Game Log'!$Z:$Z,$A$66,'Game Log'!$AC:$AC,'Opp Pos'!FR$67)=0,"X",SUMIFS('Game Log'!$AA:$AA,'Game Log'!$AB:$AB,$A85,'Game Log'!$Z:$Z,$A$66,'Game Log'!$AC:$AC,'Opp Pos'!FR$67))</f>
        <v>X</v>
      </c>
      <c r="FS85" s="23" t="str">
        <f>IF(SUMIFS('Game Log'!$AA:$AA,'Game Log'!$AB:$AB,$A85,'Game Log'!$Z:$Z,$A$66,'Game Log'!$AC:$AC,'Opp Pos'!FS$67)=0,"X",SUMIFS('Game Log'!$AA:$AA,'Game Log'!$AB:$AB,$A85,'Game Log'!$Z:$Z,$A$66,'Game Log'!$AC:$AC,'Opp Pos'!FS$67))</f>
        <v>X</v>
      </c>
      <c r="FT85" s="23" t="str">
        <f>IF(SUMIFS('Game Log'!$AA:$AA,'Game Log'!$AB:$AB,$A85,'Game Log'!$Z:$Z,$A$66,'Game Log'!$AC:$AC,'Opp Pos'!FT$67)=0,"X",SUMIFS('Game Log'!$AA:$AA,'Game Log'!$AB:$AB,$A85,'Game Log'!$Z:$Z,$A$66,'Game Log'!$AC:$AC,'Opp Pos'!FT$67))</f>
        <v>X</v>
      </c>
      <c r="FU85" s="23" t="str">
        <f>IF(SUMIFS('Game Log'!$AA:$AA,'Game Log'!$AB:$AB,$A85,'Game Log'!$Z:$Z,$A$66,'Game Log'!$AC:$AC,'Opp Pos'!FU$67)=0,"X",SUMIFS('Game Log'!$AA:$AA,'Game Log'!$AB:$AB,$A85,'Game Log'!$Z:$Z,$A$66,'Game Log'!$AC:$AC,'Opp Pos'!FU$67))</f>
        <v>X</v>
      </c>
      <c r="FV85" s="23" t="str">
        <f>IF(SUMIFS('Game Log'!$AA:$AA,'Game Log'!$AB:$AB,$A85,'Game Log'!$Z:$Z,$A$66,'Game Log'!$AC:$AC,'Opp Pos'!FV$67)=0,"X",SUMIFS('Game Log'!$AA:$AA,'Game Log'!$AB:$AB,$A85,'Game Log'!$Z:$Z,$A$66,'Game Log'!$AC:$AC,'Opp Pos'!FV$67))</f>
        <v>X</v>
      </c>
      <c r="FW85" s="23" t="str">
        <f>IF(SUMIFS('Game Log'!$AA:$AA,'Game Log'!$AB:$AB,$A85,'Game Log'!$Z:$Z,$A$66,'Game Log'!$AC:$AC,'Opp Pos'!FW$67)=0,"X",SUMIFS('Game Log'!$AA:$AA,'Game Log'!$AB:$AB,$A85,'Game Log'!$Z:$Z,$A$66,'Game Log'!$AC:$AC,'Opp Pos'!FW$67))</f>
        <v>X</v>
      </c>
      <c r="FX85" s="23" t="str">
        <f>IF(SUMIFS('Game Log'!$AA:$AA,'Game Log'!$AB:$AB,$A85,'Game Log'!$Z:$Z,$A$66,'Game Log'!$AC:$AC,'Opp Pos'!FX$67)=0,"X",SUMIFS('Game Log'!$AA:$AA,'Game Log'!$AB:$AB,$A85,'Game Log'!$Z:$Z,$A$66,'Game Log'!$AC:$AC,'Opp Pos'!FX$67))</f>
        <v>X</v>
      </c>
      <c r="FY85" s="23" t="str">
        <f>IF(SUMIFS('Game Log'!$AA:$AA,'Game Log'!$AB:$AB,$A85,'Game Log'!$Z:$Z,$A$66,'Game Log'!$AC:$AC,'Opp Pos'!FY$67)=0,"X",SUMIFS('Game Log'!$AA:$AA,'Game Log'!$AB:$AB,$A85,'Game Log'!$Z:$Z,$A$66,'Game Log'!$AC:$AC,'Opp Pos'!FY$67))</f>
        <v>X</v>
      </c>
      <c r="FZ85" s="23" t="str">
        <f>IF(SUMIFS('Game Log'!$AA:$AA,'Game Log'!$AB:$AB,$A85,'Game Log'!$Z:$Z,$A$66,'Game Log'!$AC:$AC,'Opp Pos'!FZ$67)=0,"X",SUMIFS('Game Log'!$AA:$AA,'Game Log'!$AB:$AB,$A85,'Game Log'!$Z:$Z,$A$66,'Game Log'!$AC:$AC,'Opp Pos'!FZ$67))</f>
        <v>X</v>
      </c>
      <c r="GA85" s="23" t="str">
        <f>IF(SUMIFS('Game Log'!$AA:$AA,'Game Log'!$AB:$AB,$A85,'Game Log'!$Z:$Z,$A$66,'Game Log'!$AC:$AC,'Opp Pos'!GA$67)=0,"X",SUMIFS('Game Log'!$AA:$AA,'Game Log'!$AB:$AB,$A85,'Game Log'!$Z:$Z,$A$66,'Game Log'!$AC:$AC,'Opp Pos'!GA$67))</f>
        <v>X</v>
      </c>
      <c r="GB85" s="23" t="str">
        <f>IF(SUMIFS('Game Log'!$AA:$AA,'Game Log'!$AB:$AB,$A85,'Game Log'!$Z:$Z,$A$66,'Game Log'!$AC:$AC,'Opp Pos'!GB$67)=0,"X",SUMIFS('Game Log'!$AA:$AA,'Game Log'!$AB:$AB,$A85,'Game Log'!$Z:$Z,$A$66,'Game Log'!$AC:$AC,'Opp Pos'!GB$67))</f>
        <v>X</v>
      </c>
      <c r="GC85" s="23" t="str">
        <f>IF(SUMIFS('Game Log'!$AA:$AA,'Game Log'!$AB:$AB,$A85,'Game Log'!$Z:$Z,$A$66,'Game Log'!$AC:$AC,'Opp Pos'!GC$67)=0,"X",SUMIFS('Game Log'!$AA:$AA,'Game Log'!$AB:$AB,$A85,'Game Log'!$Z:$Z,$A$66,'Game Log'!$AC:$AC,'Opp Pos'!GC$67))</f>
        <v>X</v>
      </c>
      <c r="GD85" s="23" t="str">
        <f>IF(SUMIFS('Game Log'!$AA:$AA,'Game Log'!$AB:$AB,$A85,'Game Log'!$Z:$Z,$A$66,'Game Log'!$AC:$AC,'Opp Pos'!GD$67)=0,"X",SUMIFS('Game Log'!$AA:$AA,'Game Log'!$AB:$AB,$A85,'Game Log'!$Z:$Z,$A$66,'Game Log'!$AC:$AC,'Opp Pos'!GD$67))</f>
        <v>X</v>
      </c>
      <c r="GE85" s="23" t="str">
        <f>IF(SUMIFS('Game Log'!$AA:$AA,'Game Log'!$AB:$AB,$A85,'Game Log'!$Z:$Z,$A$66,'Game Log'!$AC:$AC,'Opp Pos'!GE$67)=0,"X",SUMIFS('Game Log'!$AA:$AA,'Game Log'!$AB:$AB,$A85,'Game Log'!$Z:$Z,$A$66,'Game Log'!$AC:$AC,'Opp Pos'!GE$67))</f>
        <v>X</v>
      </c>
      <c r="GF85" s="23" t="str">
        <f>IF(SUMIFS('Game Log'!$AA:$AA,'Game Log'!$AB:$AB,$A85,'Game Log'!$Z:$Z,$A$66,'Game Log'!$AC:$AC,'Opp Pos'!GF$67)=0,"X",SUMIFS('Game Log'!$AA:$AA,'Game Log'!$AB:$AB,$A85,'Game Log'!$Z:$Z,$A$66,'Game Log'!$AC:$AC,'Opp Pos'!GF$67))</f>
        <v>X</v>
      </c>
      <c r="GG85" s="23" t="str">
        <f>IF(SUMIFS('Game Log'!$AA:$AA,'Game Log'!$AB:$AB,$A85,'Game Log'!$Z:$Z,$A$66,'Game Log'!$AC:$AC,'Opp Pos'!GG$67)=0,"X",SUMIFS('Game Log'!$AA:$AA,'Game Log'!$AB:$AB,$A85,'Game Log'!$Z:$Z,$A$66,'Game Log'!$AC:$AC,'Opp Pos'!GG$67))</f>
        <v>X</v>
      </c>
      <c r="GH85" s="23" t="str">
        <f>IF(SUMIFS('Game Log'!$AA:$AA,'Game Log'!$AB:$AB,$A85,'Game Log'!$Z:$Z,$A$66,'Game Log'!$AC:$AC,'Opp Pos'!GH$67)=0,"X",SUMIFS('Game Log'!$AA:$AA,'Game Log'!$AB:$AB,$A85,'Game Log'!$Z:$Z,$A$66,'Game Log'!$AC:$AC,'Opp Pos'!GH$67))</f>
        <v>X</v>
      </c>
      <c r="GI85" s="23" t="str">
        <f>IF(SUMIFS('Game Log'!$AA:$AA,'Game Log'!$AB:$AB,$A85,'Game Log'!$Z:$Z,$A$66,'Game Log'!$AC:$AC,'Opp Pos'!GI$67)=0,"X",SUMIFS('Game Log'!$AA:$AA,'Game Log'!$AB:$AB,$A85,'Game Log'!$Z:$Z,$A$66,'Game Log'!$AC:$AC,'Opp Pos'!GI$67))</f>
        <v>X</v>
      </c>
      <c r="GJ85" s="23" t="str">
        <f>IF(SUMIFS('Game Log'!$AA:$AA,'Game Log'!$AB:$AB,$A85,'Game Log'!$Z:$Z,$A$66,'Game Log'!$AC:$AC,'Opp Pos'!GJ$67)=0,"X",SUMIFS('Game Log'!$AA:$AA,'Game Log'!$AB:$AB,$A85,'Game Log'!$Z:$Z,$A$66,'Game Log'!$AC:$AC,'Opp Pos'!GJ$67))</f>
        <v>X</v>
      </c>
      <c r="GK85" s="23" t="str">
        <f>IF(SUMIFS('Game Log'!$AA:$AA,'Game Log'!$AB:$AB,$A85,'Game Log'!$Z:$Z,$A$66,'Game Log'!$AC:$AC,'Opp Pos'!GK$67)=0,"X",SUMIFS('Game Log'!$AA:$AA,'Game Log'!$AB:$AB,$A85,'Game Log'!$Z:$Z,$A$66,'Game Log'!$AC:$AC,'Opp Pos'!GK$67))</f>
        <v>X</v>
      </c>
      <c r="GL85" s="23" t="str">
        <f>IF(SUMIFS('Game Log'!$AA:$AA,'Game Log'!$AB:$AB,$A85,'Game Log'!$Z:$Z,$A$66,'Game Log'!$AC:$AC,'Opp Pos'!GL$67)=0,"X",SUMIFS('Game Log'!$AA:$AA,'Game Log'!$AB:$AB,$A85,'Game Log'!$Z:$Z,$A$66,'Game Log'!$AC:$AC,'Opp Pos'!GL$67))</f>
        <v>X</v>
      </c>
      <c r="GM85" s="23" t="str">
        <f>IF(SUMIFS('Game Log'!$AA:$AA,'Game Log'!$AB:$AB,$A85,'Game Log'!$Z:$Z,$A$66,'Game Log'!$AC:$AC,'Opp Pos'!GM$67)=0,"X",SUMIFS('Game Log'!$AA:$AA,'Game Log'!$AB:$AB,$A85,'Game Log'!$Z:$Z,$A$66,'Game Log'!$AC:$AC,'Opp Pos'!GM$67))</f>
        <v>X</v>
      </c>
      <c r="GN85" s="23" t="str">
        <f>IF(SUMIFS('Game Log'!$AA:$AA,'Game Log'!$AB:$AB,$A85,'Game Log'!$Z:$Z,$A$66,'Game Log'!$AC:$AC,'Opp Pos'!GN$67)=0,"X",SUMIFS('Game Log'!$AA:$AA,'Game Log'!$AB:$AB,$A85,'Game Log'!$Z:$Z,$A$66,'Game Log'!$AC:$AC,'Opp Pos'!GN$67))</f>
        <v>X</v>
      </c>
      <c r="GO85" s="23" t="str">
        <f>IF(SUMIFS('Game Log'!$AA:$AA,'Game Log'!$AB:$AB,$A85,'Game Log'!$Z:$Z,$A$66,'Game Log'!$AC:$AC,'Opp Pos'!GO$67)=0,"X",SUMIFS('Game Log'!$AA:$AA,'Game Log'!$AB:$AB,$A85,'Game Log'!$Z:$Z,$A$66,'Game Log'!$AC:$AC,'Opp Pos'!GO$67))</f>
        <v>X</v>
      </c>
      <c r="GP85" s="23" t="str">
        <f>IF(SUMIFS('Game Log'!$AA:$AA,'Game Log'!$AB:$AB,$A85,'Game Log'!$Z:$Z,$A$66,'Game Log'!$AC:$AC,'Opp Pos'!GP$67)=0,"X",SUMIFS('Game Log'!$AA:$AA,'Game Log'!$AB:$AB,$A85,'Game Log'!$Z:$Z,$A$66,'Game Log'!$AC:$AC,'Opp Pos'!GP$67))</f>
        <v>X</v>
      </c>
      <c r="GQ85" s="23" t="str">
        <f>IF(SUMIFS('Game Log'!$AA:$AA,'Game Log'!$AB:$AB,$A85,'Game Log'!$Z:$Z,$A$66,'Game Log'!$AC:$AC,'Opp Pos'!GQ$67)=0,"X",SUMIFS('Game Log'!$AA:$AA,'Game Log'!$AB:$AB,$A85,'Game Log'!$Z:$Z,$A$66,'Game Log'!$AC:$AC,'Opp Pos'!GQ$67))</f>
        <v>X</v>
      </c>
      <c r="GR85" s="23" t="str">
        <f>IF(SUMIFS('Game Log'!$AA:$AA,'Game Log'!$AB:$AB,$A85,'Game Log'!$Z:$Z,$A$66,'Game Log'!$AC:$AC,'Opp Pos'!GR$67)=0,"X",SUMIFS('Game Log'!$AA:$AA,'Game Log'!$AB:$AB,$A85,'Game Log'!$Z:$Z,$A$66,'Game Log'!$AC:$AC,'Opp Pos'!GR$67))</f>
        <v>X</v>
      </c>
      <c r="GS85" s="23" t="str">
        <f>IF(SUMIFS('Game Log'!$AA:$AA,'Game Log'!$AB:$AB,$A85,'Game Log'!$Z:$Z,$A$66,'Game Log'!$AC:$AC,'Opp Pos'!GS$67)=0,"X",SUMIFS('Game Log'!$AA:$AA,'Game Log'!$AB:$AB,$A85,'Game Log'!$Z:$Z,$A$66,'Game Log'!$AC:$AC,'Opp Pos'!GS$67))</f>
        <v>X</v>
      </c>
      <c r="GT85" s="23" t="str">
        <f>IF(SUMIFS('Game Log'!$AA:$AA,'Game Log'!$AB:$AB,$A85,'Game Log'!$Z:$Z,$A$66,'Game Log'!$AC:$AC,'Opp Pos'!GT$67)=0,"X",SUMIFS('Game Log'!$AA:$AA,'Game Log'!$AB:$AB,$A85,'Game Log'!$Z:$Z,$A$66,'Game Log'!$AC:$AC,'Opp Pos'!GT$67))</f>
        <v>X</v>
      </c>
      <c r="GU85" s="23" t="str">
        <f>IF(SUMIFS('Game Log'!$AA:$AA,'Game Log'!$AB:$AB,$A85,'Game Log'!$Z:$Z,$A$66,'Game Log'!$AC:$AC,'Opp Pos'!GU$67)=0,"X",SUMIFS('Game Log'!$AA:$AA,'Game Log'!$AB:$AB,$A85,'Game Log'!$Z:$Z,$A$66,'Game Log'!$AC:$AC,'Opp Pos'!GU$67))</f>
        <v>X</v>
      </c>
      <c r="GV85" s="23" t="str">
        <f>IF(SUMIFS('Game Log'!$AA:$AA,'Game Log'!$AB:$AB,$A85,'Game Log'!$Z:$Z,$A$66,'Game Log'!$AC:$AC,'Opp Pos'!GV$67)=0,"X",SUMIFS('Game Log'!$AA:$AA,'Game Log'!$AB:$AB,$A85,'Game Log'!$Z:$Z,$A$66,'Game Log'!$AC:$AC,'Opp Pos'!GV$67))</f>
        <v>X</v>
      </c>
      <c r="GW85" s="23" t="str">
        <f>IF(SUMIFS('Game Log'!$AA:$AA,'Game Log'!$AB:$AB,$A85,'Game Log'!$Z:$Z,$A$66,'Game Log'!$AC:$AC,'Opp Pos'!GW$67)=0,"X",SUMIFS('Game Log'!$AA:$AA,'Game Log'!$AB:$AB,$A85,'Game Log'!$Z:$Z,$A$66,'Game Log'!$AC:$AC,'Opp Pos'!GW$67))</f>
        <v>X</v>
      </c>
      <c r="GX85" s="23" t="str">
        <f>IF(SUMIFS('Game Log'!$AA:$AA,'Game Log'!$AB:$AB,$A85,'Game Log'!$Z:$Z,$A$66,'Game Log'!$AC:$AC,'Opp Pos'!GX$67)=0,"X",SUMIFS('Game Log'!$AA:$AA,'Game Log'!$AB:$AB,$A85,'Game Log'!$Z:$Z,$A$66,'Game Log'!$AC:$AC,'Opp Pos'!GX$67))</f>
        <v>X</v>
      </c>
      <c r="GY85" s="23" t="str">
        <f>IF(SUMIFS('Game Log'!$AA:$AA,'Game Log'!$AB:$AB,$A85,'Game Log'!$Z:$Z,$A$66,'Game Log'!$AC:$AC,'Opp Pos'!GY$67)=0,"X",SUMIFS('Game Log'!$AA:$AA,'Game Log'!$AB:$AB,$A85,'Game Log'!$Z:$Z,$A$66,'Game Log'!$AC:$AC,'Opp Pos'!GY$67))</f>
        <v>X</v>
      </c>
      <c r="GZ85" s="23" t="str">
        <f>IF(SUMIFS('Game Log'!$AA:$AA,'Game Log'!$AB:$AB,$A85,'Game Log'!$Z:$Z,$A$66,'Game Log'!$AC:$AC,'Opp Pos'!GZ$67)=0,"X",SUMIFS('Game Log'!$AA:$AA,'Game Log'!$AB:$AB,$A85,'Game Log'!$Z:$Z,$A$66,'Game Log'!$AC:$AC,'Opp Pos'!GZ$67))</f>
        <v>X</v>
      </c>
      <c r="HA85" s="23" t="str">
        <f>IF(SUMIFS('Game Log'!$AA:$AA,'Game Log'!$AB:$AB,$A85,'Game Log'!$Z:$Z,$A$66,'Game Log'!$AC:$AC,'Opp Pos'!HA$67)=0,"X",SUMIFS('Game Log'!$AA:$AA,'Game Log'!$AB:$AB,$A85,'Game Log'!$Z:$Z,$A$66,'Game Log'!$AC:$AC,'Opp Pos'!HA$67))</f>
        <v>X</v>
      </c>
      <c r="HB85" s="23" t="str">
        <f>IF(SUMIFS('Game Log'!$AA:$AA,'Game Log'!$AB:$AB,$A85,'Game Log'!$Z:$Z,$A$66,'Game Log'!$AC:$AC,'Opp Pos'!HB$67)=0,"X",SUMIFS('Game Log'!$AA:$AA,'Game Log'!$AB:$AB,$A85,'Game Log'!$Z:$Z,$A$66,'Game Log'!$AC:$AC,'Opp Pos'!HB$67))</f>
        <v>X</v>
      </c>
      <c r="HC85" s="23" t="str">
        <f>IF(SUMIFS('Game Log'!$AA:$AA,'Game Log'!$AB:$AB,$A85,'Game Log'!$Z:$Z,$A$66,'Game Log'!$AC:$AC,'Opp Pos'!HC$67)=0,"X",SUMIFS('Game Log'!$AA:$AA,'Game Log'!$AB:$AB,$A85,'Game Log'!$Z:$Z,$A$66,'Game Log'!$AC:$AC,'Opp Pos'!HC$67))</f>
        <v>X</v>
      </c>
      <c r="HD85" s="23" t="str">
        <f>IF(SUMIFS('Game Log'!$AA:$AA,'Game Log'!$AB:$AB,$A85,'Game Log'!$Z:$Z,$A$66,'Game Log'!$AC:$AC,'Opp Pos'!HD$67)=0,"X",SUMIFS('Game Log'!$AA:$AA,'Game Log'!$AB:$AB,$A85,'Game Log'!$Z:$Z,$A$66,'Game Log'!$AC:$AC,'Opp Pos'!HD$67))</f>
        <v>X</v>
      </c>
      <c r="HE85" s="23" t="str">
        <f>IF(SUMIFS('Game Log'!$AA:$AA,'Game Log'!$AB:$AB,$A85,'Game Log'!$Z:$Z,$A$66,'Game Log'!$AC:$AC,'Opp Pos'!HE$67)=0,"X",SUMIFS('Game Log'!$AA:$AA,'Game Log'!$AB:$AB,$A85,'Game Log'!$Z:$Z,$A$66,'Game Log'!$AC:$AC,'Opp Pos'!HE$67))</f>
        <v>X</v>
      </c>
      <c r="HF85" s="23" t="str">
        <f>IF(SUMIFS('Game Log'!$AA:$AA,'Game Log'!$AB:$AB,$A85,'Game Log'!$Z:$Z,$A$66,'Game Log'!$AC:$AC,'Opp Pos'!HF$67)=0,"X",SUMIFS('Game Log'!$AA:$AA,'Game Log'!$AB:$AB,$A85,'Game Log'!$Z:$Z,$A$66,'Game Log'!$AC:$AC,'Opp Pos'!HF$67))</f>
        <v>X</v>
      </c>
      <c r="HG85" s="23" t="str">
        <f>IF(SUMIFS('Game Log'!$AA:$AA,'Game Log'!$AB:$AB,$A85,'Game Log'!$Z:$Z,$A$66,'Game Log'!$AC:$AC,'Opp Pos'!HG$67)=0,"X",SUMIFS('Game Log'!$AA:$AA,'Game Log'!$AB:$AB,$A85,'Game Log'!$Z:$Z,$A$66,'Game Log'!$AC:$AC,'Opp Pos'!HG$67))</f>
        <v>X</v>
      </c>
      <c r="HH85" s="23" t="str">
        <f>IF(SUMIFS('Game Log'!$AA:$AA,'Game Log'!$AB:$AB,$A85,'Game Log'!$Z:$Z,$A$66,'Game Log'!$AC:$AC,'Opp Pos'!HH$67)=0,"X",SUMIFS('Game Log'!$AA:$AA,'Game Log'!$AB:$AB,$A85,'Game Log'!$Z:$Z,$A$66,'Game Log'!$AC:$AC,'Opp Pos'!HH$67))</f>
        <v>X</v>
      </c>
      <c r="HI85" s="23" t="str">
        <f>IF(SUMIFS('Game Log'!$AA:$AA,'Game Log'!$AB:$AB,$A85,'Game Log'!$Z:$Z,$A$66,'Game Log'!$AC:$AC,'Opp Pos'!HI$67)=0,"X",SUMIFS('Game Log'!$AA:$AA,'Game Log'!$AB:$AB,$A85,'Game Log'!$Z:$Z,$A$66,'Game Log'!$AC:$AC,'Opp Pos'!HI$67))</f>
        <v>X</v>
      </c>
      <c r="HJ85" s="23" t="str">
        <f>IF(SUMIFS('Game Log'!$AA:$AA,'Game Log'!$AB:$AB,$A85,'Game Log'!$Z:$Z,$A$66,'Game Log'!$AC:$AC,'Opp Pos'!HJ$67)=0,"X",SUMIFS('Game Log'!$AA:$AA,'Game Log'!$AB:$AB,$A85,'Game Log'!$Z:$Z,$A$66,'Game Log'!$AC:$AC,'Opp Pos'!HJ$67))</f>
        <v>X</v>
      </c>
      <c r="HK85" s="23" t="str">
        <f>IF(SUMIFS('Game Log'!$AA:$AA,'Game Log'!$AB:$AB,$A85,'Game Log'!$Z:$Z,$A$66,'Game Log'!$AC:$AC,'Opp Pos'!HK$67)=0,"X",SUMIFS('Game Log'!$AA:$AA,'Game Log'!$AB:$AB,$A85,'Game Log'!$Z:$Z,$A$66,'Game Log'!$AC:$AC,'Opp Pos'!HK$67))</f>
        <v>X</v>
      </c>
      <c r="HL85" s="23" t="str">
        <f>IF(SUMIFS('Game Log'!$AA:$AA,'Game Log'!$AB:$AB,$A85,'Game Log'!$Z:$Z,$A$66,'Game Log'!$AC:$AC,'Opp Pos'!HL$67)=0,"X",SUMIFS('Game Log'!$AA:$AA,'Game Log'!$AB:$AB,$A85,'Game Log'!$Z:$Z,$A$66,'Game Log'!$AC:$AC,'Opp Pos'!HL$67))</f>
        <v>X</v>
      </c>
      <c r="HM85" s="23" t="str">
        <f>IF(SUMIFS('Game Log'!$AA:$AA,'Game Log'!$AB:$AB,$A85,'Game Log'!$Z:$Z,$A$66,'Game Log'!$AC:$AC,'Opp Pos'!HM$67)=0,"X",SUMIFS('Game Log'!$AA:$AA,'Game Log'!$AB:$AB,$A85,'Game Log'!$Z:$Z,$A$66,'Game Log'!$AC:$AC,'Opp Pos'!HM$67))</f>
        <v>X</v>
      </c>
      <c r="HN85" s="23" t="str">
        <f>IF(SUMIFS('Game Log'!$AA:$AA,'Game Log'!$AB:$AB,$A85,'Game Log'!$Z:$Z,$A$66,'Game Log'!$AC:$AC,'Opp Pos'!HN$67)=0,"X",SUMIFS('Game Log'!$AA:$AA,'Game Log'!$AB:$AB,$A85,'Game Log'!$Z:$Z,$A$66,'Game Log'!$AC:$AC,'Opp Pos'!HN$67))</f>
        <v>X</v>
      </c>
      <c r="HO85" s="23" t="str">
        <f>IF(SUMIFS('Game Log'!$AA:$AA,'Game Log'!$AB:$AB,$A85,'Game Log'!$Z:$Z,$A$66,'Game Log'!$AC:$AC,'Opp Pos'!HO$67)=0,"X",SUMIFS('Game Log'!$AA:$AA,'Game Log'!$AB:$AB,$A85,'Game Log'!$Z:$Z,$A$66,'Game Log'!$AC:$AC,'Opp Pos'!HO$67))</f>
        <v>X</v>
      </c>
      <c r="HP85" s="23" t="str">
        <f>IF(SUMIFS('Game Log'!$AA:$AA,'Game Log'!$AB:$AB,$A85,'Game Log'!$Z:$Z,$A$66,'Game Log'!$AC:$AC,'Opp Pos'!HP$67)=0,"X",SUMIFS('Game Log'!$AA:$AA,'Game Log'!$AB:$AB,$A85,'Game Log'!$Z:$Z,$A$66,'Game Log'!$AC:$AC,'Opp Pos'!HP$67))</f>
        <v>X</v>
      </c>
      <c r="HQ85" s="23" t="str">
        <f>IF(SUMIFS('Game Log'!$AA:$AA,'Game Log'!$AB:$AB,$A85,'Game Log'!$Z:$Z,$A$66,'Game Log'!$AC:$AC,'Opp Pos'!HQ$67)=0,"X",SUMIFS('Game Log'!$AA:$AA,'Game Log'!$AB:$AB,$A85,'Game Log'!$Z:$Z,$A$66,'Game Log'!$AC:$AC,'Opp Pos'!HQ$67))</f>
        <v>X</v>
      </c>
      <c r="HR85" s="23" t="str">
        <f>IF(SUMIFS('Game Log'!$AA:$AA,'Game Log'!$AB:$AB,$A85,'Game Log'!$Z:$Z,$A$66,'Game Log'!$AC:$AC,'Opp Pos'!HR$67)=0,"X",SUMIFS('Game Log'!$AA:$AA,'Game Log'!$AB:$AB,$A85,'Game Log'!$Z:$Z,$A$66,'Game Log'!$AC:$AC,'Opp Pos'!HR$67))</f>
        <v>X</v>
      </c>
      <c r="HS85" s="23" t="str">
        <f>IF(SUMIFS('Game Log'!$AA:$AA,'Game Log'!$AB:$AB,$A85,'Game Log'!$Z:$Z,$A$66,'Game Log'!$AC:$AC,'Opp Pos'!HS$67)=0,"X",SUMIFS('Game Log'!$AA:$AA,'Game Log'!$AB:$AB,$A85,'Game Log'!$Z:$Z,$A$66,'Game Log'!$AC:$AC,'Opp Pos'!HS$67))</f>
        <v>X</v>
      </c>
      <c r="HT85" s="23" t="str">
        <f>IF(SUMIFS('Game Log'!$AA:$AA,'Game Log'!$AB:$AB,$A85,'Game Log'!$Z:$Z,$A$66,'Game Log'!$AC:$AC,'Opp Pos'!HT$67)=0,"X",SUMIFS('Game Log'!$AA:$AA,'Game Log'!$AB:$AB,$A85,'Game Log'!$Z:$Z,$A$66,'Game Log'!$AC:$AC,'Opp Pos'!HT$67))</f>
        <v>X</v>
      </c>
      <c r="HU85" s="23" t="str">
        <f>IF(SUMIFS('Game Log'!$AA:$AA,'Game Log'!$AB:$AB,$A85,'Game Log'!$Z:$Z,$A$66,'Game Log'!$AC:$AC,'Opp Pos'!HU$67)=0,"X",SUMIFS('Game Log'!$AA:$AA,'Game Log'!$AB:$AB,$A85,'Game Log'!$Z:$Z,$A$66,'Game Log'!$AC:$AC,'Opp Pos'!HU$67))</f>
        <v>X</v>
      </c>
      <c r="HV85" s="23" t="str">
        <f>IF(SUMIFS('Game Log'!$AA:$AA,'Game Log'!$AB:$AB,$A85,'Game Log'!$Z:$Z,$A$66,'Game Log'!$AC:$AC,'Opp Pos'!HV$67)=0,"X",SUMIFS('Game Log'!$AA:$AA,'Game Log'!$AB:$AB,$A85,'Game Log'!$Z:$Z,$A$66,'Game Log'!$AC:$AC,'Opp Pos'!HV$67))</f>
        <v>X</v>
      </c>
      <c r="HW85" s="23" t="str">
        <f>IF(SUMIFS('Game Log'!$AA:$AA,'Game Log'!$AB:$AB,$A85,'Game Log'!$Z:$Z,$A$66,'Game Log'!$AC:$AC,'Opp Pos'!HW$67)=0,"X",SUMIFS('Game Log'!$AA:$AA,'Game Log'!$AB:$AB,$A85,'Game Log'!$Z:$Z,$A$66,'Game Log'!$AC:$AC,'Opp Pos'!HW$67))</f>
        <v>X</v>
      </c>
      <c r="HX85" s="23" t="str">
        <f>IF(SUMIFS('Game Log'!$AA:$AA,'Game Log'!$AB:$AB,$A85,'Game Log'!$Z:$Z,$A$66,'Game Log'!$AC:$AC,'Opp Pos'!HX$67)=0,"X",SUMIFS('Game Log'!$AA:$AA,'Game Log'!$AB:$AB,$A85,'Game Log'!$Z:$Z,$A$66,'Game Log'!$AC:$AC,'Opp Pos'!HX$67))</f>
        <v>X</v>
      </c>
      <c r="HY85" s="23" t="str">
        <f>IF(SUMIFS('Game Log'!$AA:$AA,'Game Log'!$AB:$AB,$A85,'Game Log'!$Z:$Z,$A$66,'Game Log'!$AC:$AC,'Opp Pos'!HY$67)=0,"X",SUMIFS('Game Log'!$AA:$AA,'Game Log'!$AB:$AB,$A85,'Game Log'!$Z:$Z,$A$66,'Game Log'!$AC:$AC,'Opp Pos'!HY$67))</f>
        <v>X</v>
      </c>
      <c r="HZ85" s="23" t="str">
        <f>IF(SUMIFS('Game Log'!$AA:$AA,'Game Log'!$AB:$AB,$A85,'Game Log'!$Z:$Z,$A$66,'Game Log'!$AC:$AC,'Opp Pos'!HZ$67)=0,"X",SUMIFS('Game Log'!$AA:$AA,'Game Log'!$AB:$AB,$A85,'Game Log'!$Z:$Z,$A$66,'Game Log'!$AC:$AC,'Opp Pos'!HZ$67))</f>
        <v>X</v>
      </c>
      <c r="IA85" s="23" t="str">
        <f>IF(SUMIFS('Game Log'!$AA:$AA,'Game Log'!$AB:$AB,$A85,'Game Log'!$Z:$Z,$A$66,'Game Log'!$AC:$AC,'Opp Pos'!IA$67)=0,"X",SUMIFS('Game Log'!$AA:$AA,'Game Log'!$AB:$AB,$A85,'Game Log'!$Z:$Z,$A$66,'Game Log'!$AC:$AC,'Opp Pos'!IA$67))</f>
        <v>X</v>
      </c>
      <c r="IB85" s="23" t="str">
        <f>IF(SUMIFS('Game Log'!$AA:$AA,'Game Log'!$AB:$AB,$A85,'Game Log'!$Z:$Z,$A$66,'Game Log'!$AC:$AC,'Opp Pos'!IB$67)=0,"X",SUMIFS('Game Log'!$AA:$AA,'Game Log'!$AB:$AB,$A85,'Game Log'!$Z:$Z,$A$66,'Game Log'!$AC:$AC,'Opp Pos'!IB$67))</f>
        <v>X</v>
      </c>
      <c r="IC85" s="23" t="str">
        <f>IF(SUMIFS('Game Log'!$AA:$AA,'Game Log'!$AB:$AB,$A85,'Game Log'!$Z:$Z,$A$66,'Game Log'!$AC:$AC,'Opp Pos'!IC$67)=0,"X",SUMIFS('Game Log'!$AA:$AA,'Game Log'!$AB:$AB,$A85,'Game Log'!$Z:$Z,$A$66,'Game Log'!$AC:$AC,'Opp Pos'!IC$67))</f>
        <v>X</v>
      </c>
      <c r="ID85" s="23" t="str">
        <f>IF(SUMIFS('Game Log'!$AA:$AA,'Game Log'!$AB:$AB,$A85,'Game Log'!$Z:$Z,$A$66,'Game Log'!$AC:$AC,'Opp Pos'!ID$67)=0,"X",SUMIFS('Game Log'!$AA:$AA,'Game Log'!$AB:$AB,$A85,'Game Log'!$Z:$Z,$A$66,'Game Log'!$AC:$AC,'Opp Pos'!ID$67))</f>
        <v>X</v>
      </c>
      <c r="IE85" s="23" t="str">
        <f>IF(SUMIFS('Game Log'!$AA:$AA,'Game Log'!$AB:$AB,$A85,'Game Log'!$Z:$Z,$A$66,'Game Log'!$AC:$AC,'Opp Pos'!IE$67)=0,"X",SUMIFS('Game Log'!$AA:$AA,'Game Log'!$AB:$AB,$A85,'Game Log'!$Z:$Z,$A$66,'Game Log'!$AC:$AC,'Opp Pos'!IE$67))</f>
        <v>X</v>
      </c>
      <c r="IF85" s="23" t="str">
        <f>IF(SUMIFS('Game Log'!$AA:$AA,'Game Log'!$AB:$AB,$A85,'Game Log'!$Z:$Z,$A$66,'Game Log'!$AC:$AC,'Opp Pos'!IF$67)=0,"X",SUMIFS('Game Log'!$AA:$AA,'Game Log'!$AB:$AB,$A85,'Game Log'!$Z:$Z,$A$66,'Game Log'!$AC:$AC,'Opp Pos'!IF$67))</f>
        <v>X</v>
      </c>
      <c r="IG85" s="23" t="str">
        <f>IF(SUMIFS('Game Log'!$AA:$AA,'Game Log'!$AB:$AB,$A85,'Game Log'!$Z:$Z,$A$66,'Game Log'!$AC:$AC,'Opp Pos'!IG$67)=0,"X",SUMIFS('Game Log'!$AA:$AA,'Game Log'!$AB:$AB,$A85,'Game Log'!$Z:$Z,$A$66,'Game Log'!$AC:$AC,'Opp Pos'!IG$67))</f>
        <v>X</v>
      </c>
      <c r="IH85" s="23" t="str">
        <f>IF(SUMIFS('Game Log'!$AA:$AA,'Game Log'!$AB:$AB,$A85,'Game Log'!$Z:$Z,$A$66,'Game Log'!$AC:$AC,'Opp Pos'!IH$67)=0,"X",SUMIFS('Game Log'!$AA:$AA,'Game Log'!$AB:$AB,$A85,'Game Log'!$Z:$Z,$A$66,'Game Log'!$AC:$AC,'Opp Pos'!IH$67))</f>
        <v>X</v>
      </c>
      <c r="II85" s="23" t="str">
        <f>IF(SUMIFS('Game Log'!$AA:$AA,'Game Log'!$AB:$AB,$A85,'Game Log'!$Z:$Z,$A$66,'Game Log'!$AC:$AC,'Opp Pos'!II$67)=0,"X",SUMIFS('Game Log'!$AA:$AA,'Game Log'!$AB:$AB,$A85,'Game Log'!$Z:$Z,$A$66,'Game Log'!$AC:$AC,'Opp Pos'!II$67))</f>
        <v>X</v>
      </c>
      <c r="IJ85" s="23" t="str">
        <f>IF(SUMIFS('Game Log'!$AA:$AA,'Game Log'!$AB:$AB,$A85,'Game Log'!$Z:$Z,$A$66,'Game Log'!$AC:$AC,'Opp Pos'!IJ$67)=0,"X",SUMIFS('Game Log'!$AA:$AA,'Game Log'!$AB:$AB,$A85,'Game Log'!$Z:$Z,$A$66,'Game Log'!$AC:$AC,'Opp Pos'!IJ$67))</f>
        <v>X</v>
      </c>
      <c r="IK85" s="23" t="str">
        <f>IF(SUMIFS('Game Log'!$AA:$AA,'Game Log'!$AB:$AB,$A85,'Game Log'!$Z:$Z,$A$66,'Game Log'!$AC:$AC,'Opp Pos'!IK$67)=0,"X",SUMIFS('Game Log'!$AA:$AA,'Game Log'!$AB:$AB,$A85,'Game Log'!$Z:$Z,$A$66,'Game Log'!$AC:$AC,'Opp Pos'!IK$67))</f>
        <v>X</v>
      </c>
      <c r="IL85" s="23" t="str">
        <f>IF(SUMIFS('Game Log'!$AA:$AA,'Game Log'!$AB:$AB,$A85,'Game Log'!$Z:$Z,$A$66,'Game Log'!$AC:$AC,'Opp Pos'!IL$67)=0,"X",SUMIFS('Game Log'!$AA:$AA,'Game Log'!$AB:$AB,$A85,'Game Log'!$Z:$Z,$A$66,'Game Log'!$AC:$AC,'Opp Pos'!IL$67))</f>
        <v>X</v>
      </c>
      <c r="IM85" s="23" t="str">
        <f>IF(SUMIFS('Game Log'!$AA:$AA,'Game Log'!$AB:$AB,$A85,'Game Log'!$Z:$Z,$A$66,'Game Log'!$AC:$AC,'Opp Pos'!IM$67)=0,"X",SUMIFS('Game Log'!$AA:$AA,'Game Log'!$AB:$AB,$A85,'Game Log'!$Z:$Z,$A$66,'Game Log'!$AC:$AC,'Opp Pos'!IM$67))</f>
        <v>X</v>
      </c>
      <c r="IN85" s="23" t="str">
        <f>IF(SUMIFS('Game Log'!$AA:$AA,'Game Log'!$AB:$AB,$A85,'Game Log'!$Z:$Z,$A$66,'Game Log'!$AC:$AC,'Opp Pos'!IN$67)=0,"X",SUMIFS('Game Log'!$AA:$AA,'Game Log'!$AB:$AB,$A85,'Game Log'!$Z:$Z,$A$66,'Game Log'!$AC:$AC,'Opp Pos'!IN$67))</f>
        <v>X</v>
      </c>
      <c r="IO85" s="23" t="str">
        <f>IF(SUMIFS('Game Log'!$AA:$AA,'Game Log'!$AB:$AB,$A85,'Game Log'!$Z:$Z,$A$66,'Game Log'!$AC:$AC,'Opp Pos'!IO$67)=0,"X",SUMIFS('Game Log'!$AA:$AA,'Game Log'!$AB:$AB,$A85,'Game Log'!$Z:$Z,$A$66,'Game Log'!$AC:$AC,'Opp Pos'!IO$67))</f>
        <v>X</v>
      </c>
      <c r="IP85" s="23" t="str">
        <f>IF(SUMIFS('Game Log'!$AA:$AA,'Game Log'!$AB:$AB,$A85,'Game Log'!$Z:$Z,$A$66,'Game Log'!$AC:$AC,'Opp Pos'!IP$67)=0,"X",SUMIFS('Game Log'!$AA:$AA,'Game Log'!$AB:$AB,$A85,'Game Log'!$Z:$Z,$A$66,'Game Log'!$AC:$AC,'Opp Pos'!IP$67))</f>
        <v>X</v>
      </c>
      <c r="IQ85" s="23" t="str">
        <f>IF(SUMIFS('Game Log'!$AA:$AA,'Game Log'!$AB:$AB,$A85,'Game Log'!$Z:$Z,$A$66,'Game Log'!$AC:$AC,'Opp Pos'!IQ$67)=0,"X",SUMIFS('Game Log'!$AA:$AA,'Game Log'!$AB:$AB,$A85,'Game Log'!$Z:$Z,$A$66,'Game Log'!$AC:$AC,'Opp Pos'!IQ$67))</f>
        <v>X</v>
      </c>
      <c r="IR85" s="23" t="str">
        <f>IF(SUMIFS('Game Log'!$AA:$AA,'Game Log'!$AB:$AB,$A85,'Game Log'!$Z:$Z,$A$66,'Game Log'!$AC:$AC,'Opp Pos'!IR$67)=0,"X",SUMIFS('Game Log'!$AA:$AA,'Game Log'!$AB:$AB,$A85,'Game Log'!$Z:$Z,$A$66,'Game Log'!$AC:$AC,'Opp Pos'!IR$67))</f>
        <v>X</v>
      </c>
      <c r="IS85" s="23" t="str">
        <f>IF(SUMIFS('Game Log'!$AA:$AA,'Game Log'!$AB:$AB,$A85,'Game Log'!$Z:$Z,$A$66,'Game Log'!$AC:$AC,'Opp Pos'!IS$67)=0,"X",SUMIFS('Game Log'!$AA:$AA,'Game Log'!$AB:$AB,$A85,'Game Log'!$Z:$Z,$A$66,'Game Log'!$AC:$AC,'Opp Pos'!IS$67))</f>
        <v>X</v>
      </c>
      <c r="IT85" s="23" t="str">
        <f>IF(SUMIFS('Game Log'!$AA:$AA,'Game Log'!$AB:$AB,$A85,'Game Log'!$Z:$Z,$A$66,'Game Log'!$AC:$AC,'Opp Pos'!IT$67)=0,"X",SUMIFS('Game Log'!$AA:$AA,'Game Log'!$AB:$AB,$A85,'Game Log'!$Z:$Z,$A$66,'Game Log'!$AC:$AC,'Opp Pos'!IT$67))</f>
        <v>X</v>
      </c>
      <c r="IU85" s="23" t="str">
        <f>IF(SUMIFS('Game Log'!$AA:$AA,'Game Log'!$AB:$AB,$A85,'Game Log'!$Z:$Z,$A$66,'Game Log'!$AC:$AC,'Opp Pos'!IU$67)=0,"X",SUMIFS('Game Log'!$AA:$AA,'Game Log'!$AB:$AB,$A85,'Game Log'!$Z:$Z,$A$66,'Game Log'!$AC:$AC,'Opp Pos'!IU$67))</f>
        <v>X</v>
      </c>
      <c r="IV85" s="23" t="str">
        <f>IF(SUMIFS('Game Log'!$AA:$AA,'Game Log'!$AB:$AB,$A85,'Game Log'!$Z:$Z,$A$66,'Game Log'!$AC:$AC,'Opp Pos'!IV$67)=0,"X",SUMIFS('Game Log'!$AA:$AA,'Game Log'!$AB:$AB,$A85,'Game Log'!$Z:$Z,$A$66,'Game Log'!$AC:$AC,'Opp Pos'!IV$67))</f>
        <v>X</v>
      </c>
      <c r="IW85" s="23" t="str">
        <f>IF(SUMIFS('Game Log'!$AA:$AA,'Game Log'!$AB:$AB,$A85,'Game Log'!$Z:$Z,$A$66,'Game Log'!$AC:$AC,'Opp Pos'!IW$67)=0,"X",SUMIFS('Game Log'!$AA:$AA,'Game Log'!$AB:$AB,$A85,'Game Log'!$Z:$Z,$A$66,'Game Log'!$AC:$AC,'Opp Pos'!IW$67))</f>
        <v>X</v>
      </c>
      <c r="IX85" s="23" t="str">
        <f>IF(SUMIFS('Game Log'!$AA:$AA,'Game Log'!$AB:$AB,$A85,'Game Log'!$Z:$Z,$A$66,'Game Log'!$AC:$AC,'Opp Pos'!IX$67)=0,"X",SUMIFS('Game Log'!$AA:$AA,'Game Log'!$AB:$AB,$A85,'Game Log'!$Z:$Z,$A$66,'Game Log'!$AC:$AC,'Opp Pos'!IX$67))</f>
        <v>X</v>
      </c>
      <c r="IY85" s="23" t="str">
        <f>IF(SUMIFS('Game Log'!$AA:$AA,'Game Log'!$AB:$AB,$A85,'Game Log'!$Z:$Z,$A$66,'Game Log'!$AC:$AC,'Opp Pos'!IY$67)=0,"X",SUMIFS('Game Log'!$AA:$AA,'Game Log'!$AB:$AB,$A85,'Game Log'!$Z:$Z,$A$66,'Game Log'!$AC:$AC,'Opp Pos'!IY$67))</f>
        <v>X</v>
      </c>
      <c r="IZ85" s="23" t="str">
        <f>IF(SUMIFS('Game Log'!$AA:$AA,'Game Log'!$AB:$AB,$A85,'Game Log'!$Z:$Z,$A$66,'Game Log'!$AC:$AC,'Opp Pos'!IZ$67)=0,"X",SUMIFS('Game Log'!$AA:$AA,'Game Log'!$AB:$AB,$A85,'Game Log'!$Z:$Z,$A$66,'Game Log'!$AC:$AC,'Opp Pos'!IZ$67))</f>
        <v>X</v>
      </c>
      <c r="JA85" s="23" t="str">
        <f>IF(SUMIFS('Game Log'!$AA:$AA,'Game Log'!$AB:$AB,$A85,'Game Log'!$Z:$Z,$A$66,'Game Log'!$AC:$AC,'Opp Pos'!JA$67)=0,"X",SUMIFS('Game Log'!$AA:$AA,'Game Log'!$AB:$AB,$A85,'Game Log'!$Z:$Z,$A$66,'Game Log'!$AC:$AC,'Opp Pos'!JA$67))</f>
        <v>X</v>
      </c>
      <c r="JB85" s="23" t="str">
        <f>IF(SUMIFS('Game Log'!$AA:$AA,'Game Log'!$AB:$AB,$A85,'Game Log'!$Z:$Z,$A$66,'Game Log'!$AC:$AC,'Opp Pos'!JB$67)=0,"X",SUMIFS('Game Log'!$AA:$AA,'Game Log'!$AB:$AB,$A85,'Game Log'!$Z:$Z,$A$66,'Game Log'!$AC:$AC,'Opp Pos'!JB$67))</f>
        <v>X</v>
      </c>
      <c r="JC85" s="23" t="str">
        <f>IF(SUMIFS('Game Log'!$AA:$AA,'Game Log'!$AB:$AB,$A85,'Game Log'!$Z:$Z,$A$66,'Game Log'!$AC:$AC,'Opp Pos'!JC$67)=0,"X",SUMIFS('Game Log'!$AA:$AA,'Game Log'!$AB:$AB,$A85,'Game Log'!$Z:$Z,$A$66,'Game Log'!$AC:$AC,'Opp Pos'!JC$67))</f>
        <v>X</v>
      </c>
      <c r="JD85" s="23" t="str">
        <f>IF(SUMIFS('Game Log'!$AA:$AA,'Game Log'!$AB:$AB,$A85,'Game Log'!$Z:$Z,$A$66,'Game Log'!$AC:$AC,'Opp Pos'!JD$67)=0,"X",SUMIFS('Game Log'!$AA:$AA,'Game Log'!$AB:$AB,$A85,'Game Log'!$Z:$Z,$A$66,'Game Log'!$AC:$AC,'Opp Pos'!JD$67))</f>
        <v>X</v>
      </c>
      <c r="JE85" s="23" t="str">
        <f>IF(SUMIFS('Game Log'!$AA:$AA,'Game Log'!$AB:$AB,$A85,'Game Log'!$Z:$Z,$A$66,'Game Log'!$AC:$AC,'Opp Pos'!JE$67)=0,"X",SUMIFS('Game Log'!$AA:$AA,'Game Log'!$AB:$AB,$A85,'Game Log'!$Z:$Z,$A$66,'Game Log'!$AC:$AC,'Opp Pos'!JE$67))</f>
        <v>X</v>
      </c>
      <c r="JF85" s="23" t="str">
        <f>IF(SUMIFS('Game Log'!$AA:$AA,'Game Log'!$AB:$AB,$A85,'Game Log'!$Z:$Z,$A$66,'Game Log'!$AC:$AC,'Opp Pos'!JF$67)=0,"X",SUMIFS('Game Log'!$AA:$AA,'Game Log'!$AB:$AB,$A85,'Game Log'!$Z:$Z,$A$66,'Game Log'!$AC:$AC,'Opp Pos'!JF$67))</f>
        <v>X</v>
      </c>
      <c r="JG85" s="23" t="str">
        <f>IF(SUMIFS('Game Log'!$AA:$AA,'Game Log'!$AB:$AB,$A85,'Game Log'!$Z:$Z,$A$66,'Game Log'!$AC:$AC,'Opp Pos'!JG$67)=0,"X",SUMIFS('Game Log'!$AA:$AA,'Game Log'!$AB:$AB,$A85,'Game Log'!$Z:$Z,$A$66,'Game Log'!$AC:$AC,'Opp Pos'!JG$67))</f>
        <v>X</v>
      </c>
      <c r="JH85" s="23" t="str">
        <f>IF(SUMIFS('Game Log'!$AA:$AA,'Game Log'!$AB:$AB,$A85,'Game Log'!$Z:$Z,$A$66,'Game Log'!$AC:$AC,'Opp Pos'!JH$67)=0,"X",SUMIFS('Game Log'!$AA:$AA,'Game Log'!$AB:$AB,$A85,'Game Log'!$Z:$Z,$A$66,'Game Log'!$AC:$AC,'Opp Pos'!JH$67))</f>
        <v>X</v>
      </c>
      <c r="JI85" s="23" t="str">
        <f>IF(SUMIFS('Game Log'!$AA:$AA,'Game Log'!$AB:$AB,$A85,'Game Log'!$Z:$Z,$A$66,'Game Log'!$AC:$AC,'Opp Pos'!JI$67)=0,"X",SUMIFS('Game Log'!$AA:$AA,'Game Log'!$AB:$AB,$A85,'Game Log'!$Z:$Z,$A$66,'Game Log'!$AC:$AC,'Opp Pos'!JI$67))</f>
        <v>X</v>
      </c>
      <c r="JJ85" s="23" t="str">
        <f>IF(SUMIFS('Game Log'!$AA:$AA,'Game Log'!$AB:$AB,$A85,'Game Log'!$Z:$Z,$A$66,'Game Log'!$AC:$AC,'Opp Pos'!JJ$67)=0,"X",SUMIFS('Game Log'!$AA:$AA,'Game Log'!$AB:$AB,$A85,'Game Log'!$Z:$Z,$A$66,'Game Log'!$AC:$AC,'Opp Pos'!JJ$67))</f>
        <v>X</v>
      </c>
      <c r="JK85" s="23" t="str">
        <f>IF(SUMIFS('Game Log'!$AA:$AA,'Game Log'!$AB:$AB,$A85,'Game Log'!$Z:$Z,$A$66,'Game Log'!$AC:$AC,'Opp Pos'!JK$67)=0,"X",SUMIFS('Game Log'!$AA:$AA,'Game Log'!$AB:$AB,$A85,'Game Log'!$Z:$Z,$A$66,'Game Log'!$AC:$AC,'Opp Pos'!JK$67))</f>
        <v>X</v>
      </c>
      <c r="JL85" s="23" t="str">
        <f>IF(SUMIFS('Game Log'!$AA:$AA,'Game Log'!$AB:$AB,$A85,'Game Log'!$Z:$Z,$A$66,'Game Log'!$AC:$AC,'Opp Pos'!JL$67)=0,"X",SUMIFS('Game Log'!$AA:$AA,'Game Log'!$AB:$AB,$A85,'Game Log'!$Z:$Z,$A$66,'Game Log'!$AC:$AC,'Opp Pos'!JL$67))</f>
        <v>X</v>
      </c>
      <c r="JM85" s="23" t="str">
        <f>IF(SUMIFS('Game Log'!$AA:$AA,'Game Log'!$AB:$AB,$A85,'Game Log'!$Z:$Z,$A$66,'Game Log'!$AC:$AC,'Opp Pos'!JM$67)=0,"X",SUMIFS('Game Log'!$AA:$AA,'Game Log'!$AB:$AB,$A85,'Game Log'!$Z:$Z,$A$66,'Game Log'!$AC:$AC,'Opp Pos'!JM$67))</f>
        <v>X</v>
      </c>
      <c r="JN85" s="23" t="str">
        <f>IF(SUMIFS('Game Log'!$AA:$AA,'Game Log'!$AB:$AB,$A85,'Game Log'!$Z:$Z,$A$66,'Game Log'!$AC:$AC,'Opp Pos'!JN$67)=0,"X",SUMIFS('Game Log'!$AA:$AA,'Game Log'!$AB:$AB,$A85,'Game Log'!$Z:$Z,$A$66,'Game Log'!$AC:$AC,'Opp Pos'!JN$67))</f>
        <v>X</v>
      </c>
      <c r="JO85" s="23" t="str">
        <f>IF(SUMIFS('Game Log'!$AA:$AA,'Game Log'!$AB:$AB,$A85,'Game Log'!$Z:$Z,$A$66,'Game Log'!$AC:$AC,'Opp Pos'!JO$67)=0,"X",SUMIFS('Game Log'!$AA:$AA,'Game Log'!$AB:$AB,$A85,'Game Log'!$Z:$Z,$A$66,'Game Log'!$AC:$AC,'Opp Pos'!JO$67))</f>
        <v>X</v>
      </c>
      <c r="JP85" s="23" t="str">
        <f>IF(SUMIFS('Game Log'!$AA:$AA,'Game Log'!$AB:$AB,$A85,'Game Log'!$Z:$Z,$A$66,'Game Log'!$AC:$AC,'Opp Pos'!JP$67)=0,"X",SUMIFS('Game Log'!$AA:$AA,'Game Log'!$AB:$AB,$A85,'Game Log'!$Z:$Z,$A$66,'Game Log'!$AC:$AC,'Opp Pos'!JP$67))</f>
        <v>X</v>
      </c>
      <c r="JQ85" s="23" t="str">
        <f>IF(SUMIFS('Game Log'!$AA:$AA,'Game Log'!$AB:$AB,$A85,'Game Log'!$Z:$Z,$A$66,'Game Log'!$AC:$AC,'Opp Pos'!JQ$67)=0,"X",SUMIFS('Game Log'!$AA:$AA,'Game Log'!$AB:$AB,$A85,'Game Log'!$Z:$Z,$A$66,'Game Log'!$AC:$AC,'Opp Pos'!JQ$67))</f>
        <v>X</v>
      </c>
      <c r="JR85" s="23" t="str">
        <f>IF(SUMIFS('Game Log'!$AA:$AA,'Game Log'!$AB:$AB,$A85,'Game Log'!$Z:$Z,$A$66,'Game Log'!$AC:$AC,'Opp Pos'!JR$67)=0,"X",SUMIFS('Game Log'!$AA:$AA,'Game Log'!$AB:$AB,$A85,'Game Log'!$Z:$Z,$A$66,'Game Log'!$AC:$AC,'Opp Pos'!JR$67))</f>
        <v>X</v>
      </c>
      <c r="JS85" s="23" t="str">
        <f>IF(SUMIFS('Game Log'!$AA:$AA,'Game Log'!$AB:$AB,$A85,'Game Log'!$Z:$Z,$A$66,'Game Log'!$AC:$AC,'Opp Pos'!JS$67)=0,"X",SUMIFS('Game Log'!$AA:$AA,'Game Log'!$AB:$AB,$A85,'Game Log'!$Z:$Z,$A$66,'Game Log'!$AC:$AC,'Opp Pos'!JS$67))</f>
        <v>X</v>
      </c>
      <c r="JT85" s="23" t="str">
        <f>IF(SUMIFS('Game Log'!$AA:$AA,'Game Log'!$AB:$AB,$A85,'Game Log'!$Z:$Z,$A$66,'Game Log'!$AC:$AC,'Opp Pos'!JT$67)=0,"X",SUMIFS('Game Log'!$AA:$AA,'Game Log'!$AB:$AB,$A85,'Game Log'!$Z:$Z,$A$66,'Game Log'!$AC:$AC,'Opp Pos'!JT$67))</f>
        <v>X</v>
      </c>
      <c r="JU85" s="23" t="str">
        <f>IF(SUMIFS('Game Log'!$AA:$AA,'Game Log'!$AB:$AB,$A85,'Game Log'!$Z:$Z,$A$66,'Game Log'!$AC:$AC,'Opp Pos'!JU$67)=0,"X",SUMIFS('Game Log'!$AA:$AA,'Game Log'!$AB:$AB,$A85,'Game Log'!$Z:$Z,$A$66,'Game Log'!$AC:$AC,'Opp Pos'!JU$67))</f>
        <v>X</v>
      </c>
      <c r="JV85" s="23">
        <f t="shared" si="9"/>
        <v>51</v>
      </c>
      <c r="JW85" s="23">
        <f t="shared" si="10"/>
        <v>2484</v>
      </c>
      <c r="JX85" s="23">
        <f t="shared" si="11"/>
        <v>48.705882352941174</v>
      </c>
      <c r="JY85" s="104"/>
    </row>
    <row r="86" spans="1:285" hidden="1" x14ac:dyDescent="0.25">
      <c r="A86" s="129" t="s">
        <v>37</v>
      </c>
      <c r="B86" s="23" t="str">
        <f>IF(SUMIFS('Game Log'!$AA:$AA,'Game Log'!$AB:$AB,$A86,'Game Log'!$Z:$Z,$A$66,'Game Log'!$AC:$AC,'Opp Pos'!B$67)=0,"X",SUMIFS('Game Log'!$AA:$AA,'Game Log'!$AB:$AB,$A86,'Game Log'!$Z:$Z,$A$66,'Game Log'!$AC:$AC,'Opp Pos'!B$67))</f>
        <v>X</v>
      </c>
      <c r="C86" s="23">
        <f>IF(SUMIFS('Game Log'!$AA:$AA,'Game Log'!$AB:$AB,$A86,'Game Log'!$Z:$Z,$A$66,'Game Log'!$AC:$AC,'Opp Pos'!C$67)=0,"X",SUMIFS('Game Log'!$AA:$AA,'Game Log'!$AB:$AB,$A86,'Game Log'!$Z:$Z,$A$66,'Game Log'!$AC:$AC,'Opp Pos'!C$67))</f>
        <v>19</v>
      </c>
      <c r="D86" s="23" t="str">
        <f>IF(SUMIFS('Game Log'!$AA:$AA,'Game Log'!$AB:$AB,$A86,'Game Log'!$Z:$Z,$A$66,'Game Log'!$AC:$AC,'Opp Pos'!D$67)=0,"X",SUMIFS('Game Log'!$AA:$AA,'Game Log'!$AB:$AB,$A86,'Game Log'!$Z:$Z,$A$66,'Game Log'!$AC:$AC,'Opp Pos'!D$67))</f>
        <v>X</v>
      </c>
      <c r="E86" s="23">
        <f>IF(SUMIFS('Game Log'!$AA:$AA,'Game Log'!$AB:$AB,$A86,'Game Log'!$Z:$Z,$A$66,'Game Log'!$AC:$AC,'Opp Pos'!E$67)=0,"X",SUMIFS('Game Log'!$AA:$AA,'Game Log'!$AB:$AB,$A86,'Game Log'!$Z:$Z,$A$66,'Game Log'!$AC:$AC,'Opp Pos'!E$67))</f>
        <v>51</v>
      </c>
      <c r="F86" s="23" t="str">
        <f>IF(SUMIFS('Game Log'!$AA:$AA,'Game Log'!$AB:$AB,$A86,'Game Log'!$Z:$Z,$A$66,'Game Log'!$AC:$AC,'Opp Pos'!F$67)=0,"X",SUMIFS('Game Log'!$AA:$AA,'Game Log'!$AB:$AB,$A86,'Game Log'!$Z:$Z,$A$66,'Game Log'!$AC:$AC,'Opp Pos'!F$67))</f>
        <v>X</v>
      </c>
      <c r="G86" s="23">
        <f>IF(SUMIFS('Game Log'!$AA:$AA,'Game Log'!$AB:$AB,$A86,'Game Log'!$Z:$Z,$A$66,'Game Log'!$AC:$AC,'Opp Pos'!G$67)=0,"X",SUMIFS('Game Log'!$AA:$AA,'Game Log'!$AB:$AB,$A86,'Game Log'!$Z:$Z,$A$66,'Game Log'!$AC:$AC,'Opp Pos'!G$67))</f>
        <v>46.6</v>
      </c>
      <c r="H86" s="23" t="str">
        <f>IF(SUMIFS('Game Log'!$AA:$AA,'Game Log'!$AB:$AB,$A86,'Game Log'!$Z:$Z,$A$66,'Game Log'!$AC:$AC,'Opp Pos'!H$67)=0,"X",SUMIFS('Game Log'!$AA:$AA,'Game Log'!$AB:$AB,$A86,'Game Log'!$Z:$Z,$A$66,'Game Log'!$AC:$AC,'Opp Pos'!H$67))</f>
        <v>X</v>
      </c>
      <c r="I86" s="23">
        <f>IF(SUMIFS('Game Log'!$AA:$AA,'Game Log'!$AB:$AB,$A86,'Game Log'!$Z:$Z,$A$66,'Game Log'!$AC:$AC,'Opp Pos'!I$67)=0,"X",SUMIFS('Game Log'!$AA:$AA,'Game Log'!$AB:$AB,$A86,'Game Log'!$Z:$Z,$A$66,'Game Log'!$AC:$AC,'Opp Pos'!I$67))</f>
        <v>75.400000000000006</v>
      </c>
      <c r="J86" s="23" t="str">
        <f>IF(SUMIFS('Game Log'!$AA:$AA,'Game Log'!$AB:$AB,$A86,'Game Log'!$Z:$Z,$A$66,'Game Log'!$AC:$AC,'Opp Pos'!J$67)=0,"X",SUMIFS('Game Log'!$AA:$AA,'Game Log'!$AB:$AB,$A86,'Game Log'!$Z:$Z,$A$66,'Game Log'!$AC:$AC,'Opp Pos'!J$67))</f>
        <v>X</v>
      </c>
      <c r="K86" s="23">
        <f>IF(SUMIFS('Game Log'!$AA:$AA,'Game Log'!$AB:$AB,$A86,'Game Log'!$Z:$Z,$A$66,'Game Log'!$AC:$AC,'Opp Pos'!K$67)=0,"X",SUMIFS('Game Log'!$AA:$AA,'Game Log'!$AB:$AB,$A86,'Game Log'!$Z:$Z,$A$66,'Game Log'!$AC:$AC,'Opp Pos'!K$67))</f>
        <v>50.2</v>
      </c>
      <c r="L86" s="23" t="str">
        <f>IF(SUMIFS('Game Log'!$AA:$AA,'Game Log'!$AB:$AB,$A86,'Game Log'!$Z:$Z,$A$66,'Game Log'!$AC:$AC,'Opp Pos'!L$67)=0,"X",SUMIFS('Game Log'!$AA:$AA,'Game Log'!$AB:$AB,$A86,'Game Log'!$Z:$Z,$A$66,'Game Log'!$AC:$AC,'Opp Pos'!L$67))</f>
        <v>X</v>
      </c>
      <c r="M86" s="23">
        <f>IF(SUMIFS('Game Log'!$AA:$AA,'Game Log'!$AB:$AB,$A86,'Game Log'!$Z:$Z,$A$66,'Game Log'!$AC:$AC,'Opp Pos'!M$67)=0,"X",SUMIFS('Game Log'!$AA:$AA,'Game Log'!$AB:$AB,$A86,'Game Log'!$Z:$Z,$A$66,'Game Log'!$AC:$AC,'Opp Pos'!M$67))</f>
        <v>58.3</v>
      </c>
      <c r="N86" s="23" t="str">
        <f>IF(SUMIFS('Game Log'!$AA:$AA,'Game Log'!$AB:$AB,$A86,'Game Log'!$Z:$Z,$A$66,'Game Log'!$AC:$AC,'Opp Pos'!N$67)=0,"X",SUMIFS('Game Log'!$AA:$AA,'Game Log'!$AB:$AB,$A86,'Game Log'!$Z:$Z,$A$66,'Game Log'!$AC:$AC,'Opp Pos'!N$67))</f>
        <v>X</v>
      </c>
      <c r="O86" s="23">
        <f>IF(SUMIFS('Game Log'!$AA:$AA,'Game Log'!$AB:$AB,$A86,'Game Log'!$Z:$Z,$A$66,'Game Log'!$AC:$AC,'Opp Pos'!O$67)=0,"X",SUMIFS('Game Log'!$AA:$AA,'Game Log'!$AB:$AB,$A86,'Game Log'!$Z:$Z,$A$66,'Game Log'!$AC:$AC,'Opp Pos'!O$67))</f>
        <v>50.900000000000006</v>
      </c>
      <c r="P86" s="23" t="str">
        <f>IF(SUMIFS('Game Log'!$AA:$AA,'Game Log'!$AB:$AB,$A86,'Game Log'!$Z:$Z,$A$66,'Game Log'!$AC:$AC,'Opp Pos'!P$67)=0,"X",SUMIFS('Game Log'!$AA:$AA,'Game Log'!$AB:$AB,$A86,'Game Log'!$Z:$Z,$A$66,'Game Log'!$AC:$AC,'Opp Pos'!P$67))</f>
        <v>X</v>
      </c>
      <c r="Q86" s="23">
        <f>IF(SUMIFS('Game Log'!$AA:$AA,'Game Log'!$AB:$AB,$A86,'Game Log'!$Z:$Z,$A$66,'Game Log'!$AC:$AC,'Opp Pos'!Q$67)=0,"X",SUMIFS('Game Log'!$AA:$AA,'Game Log'!$AB:$AB,$A86,'Game Log'!$Z:$Z,$A$66,'Game Log'!$AC:$AC,'Opp Pos'!Q$67))</f>
        <v>46.099999999999994</v>
      </c>
      <c r="R86" s="23" t="str">
        <f>IF(SUMIFS('Game Log'!$AA:$AA,'Game Log'!$AB:$AB,$A86,'Game Log'!$Z:$Z,$A$66,'Game Log'!$AC:$AC,'Opp Pos'!R$67)=0,"X",SUMIFS('Game Log'!$AA:$AA,'Game Log'!$AB:$AB,$A86,'Game Log'!$Z:$Z,$A$66,'Game Log'!$AC:$AC,'Opp Pos'!R$67))</f>
        <v>X</v>
      </c>
      <c r="S86" s="23">
        <f>IF(SUMIFS('Game Log'!$AA:$AA,'Game Log'!$AB:$AB,$A86,'Game Log'!$Z:$Z,$A$66,'Game Log'!$AC:$AC,'Opp Pos'!S$67)=0,"X",SUMIFS('Game Log'!$AA:$AA,'Game Log'!$AB:$AB,$A86,'Game Log'!$Z:$Z,$A$66,'Game Log'!$AC:$AC,'Opp Pos'!S$67))</f>
        <v>10.9</v>
      </c>
      <c r="T86" s="23">
        <f>IF(SUMIFS('Game Log'!$AA:$AA,'Game Log'!$AB:$AB,$A86,'Game Log'!$Z:$Z,$A$66,'Game Log'!$AC:$AC,'Opp Pos'!T$67)=0,"X",SUMIFS('Game Log'!$AA:$AA,'Game Log'!$AB:$AB,$A86,'Game Log'!$Z:$Z,$A$66,'Game Log'!$AC:$AC,'Opp Pos'!T$67))</f>
        <v>81.2</v>
      </c>
      <c r="U86" s="23" t="str">
        <f>IF(SUMIFS('Game Log'!$AA:$AA,'Game Log'!$AB:$AB,$A86,'Game Log'!$Z:$Z,$A$66,'Game Log'!$AC:$AC,'Opp Pos'!U$67)=0,"X",SUMIFS('Game Log'!$AA:$AA,'Game Log'!$AB:$AB,$A86,'Game Log'!$Z:$Z,$A$66,'Game Log'!$AC:$AC,'Opp Pos'!U$67))</f>
        <v>X</v>
      </c>
      <c r="V86" s="23" t="str">
        <f>IF(SUMIFS('Game Log'!$AA:$AA,'Game Log'!$AB:$AB,$A86,'Game Log'!$Z:$Z,$A$66,'Game Log'!$AC:$AC,'Opp Pos'!V$67)=0,"X",SUMIFS('Game Log'!$AA:$AA,'Game Log'!$AB:$AB,$A86,'Game Log'!$Z:$Z,$A$66,'Game Log'!$AC:$AC,'Opp Pos'!V$67))</f>
        <v>X</v>
      </c>
      <c r="W86" s="23">
        <f>IF(SUMIFS('Game Log'!$AA:$AA,'Game Log'!$AB:$AB,$A86,'Game Log'!$Z:$Z,$A$66,'Game Log'!$AC:$AC,'Opp Pos'!W$67)=0,"X",SUMIFS('Game Log'!$AA:$AA,'Game Log'!$AB:$AB,$A86,'Game Log'!$Z:$Z,$A$66,'Game Log'!$AC:$AC,'Opp Pos'!W$67))</f>
        <v>52.900000000000006</v>
      </c>
      <c r="X86" s="23" t="str">
        <f>IF(SUMIFS('Game Log'!$AA:$AA,'Game Log'!$AB:$AB,$A86,'Game Log'!$Z:$Z,$A$66,'Game Log'!$AC:$AC,'Opp Pos'!X$67)=0,"X",SUMIFS('Game Log'!$AA:$AA,'Game Log'!$AB:$AB,$A86,'Game Log'!$Z:$Z,$A$66,'Game Log'!$AC:$AC,'Opp Pos'!X$67))</f>
        <v>X</v>
      </c>
      <c r="Y86" s="23">
        <f>IF(SUMIFS('Game Log'!$AA:$AA,'Game Log'!$AB:$AB,$A86,'Game Log'!$Z:$Z,$A$66,'Game Log'!$AC:$AC,'Opp Pos'!Y$67)=0,"X",SUMIFS('Game Log'!$AA:$AA,'Game Log'!$AB:$AB,$A86,'Game Log'!$Z:$Z,$A$66,'Game Log'!$AC:$AC,'Opp Pos'!Y$67))</f>
        <v>60.9</v>
      </c>
      <c r="Z86" s="23" t="str">
        <f>IF(SUMIFS('Game Log'!$AA:$AA,'Game Log'!$AB:$AB,$A86,'Game Log'!$Z:$Z,$A$66,'Game Log'!$AC:$AC,'Opp Pos'!Z$67)=0,"X",SUMIFS('Game Log'!$AA:$AA,'Game Log'!$AB:$AB,$A86,'Game Log'!$Z:$Z,$A$66,'Game Log'!$AC:$AC,'Opp Pos'!Z$67))</f>
        <v>X</v>
      </c>
      <c r="AA86" s="23">
        <f>IF(SUMIFS('Game Log'!$AA:$AA,'Game Log'!$AB:$AB,$A86,'Game Log'!$Z:$Z,$A$66,'Game Log'!$AC:$AC,'Opp Pos'!AA$67)=0,"X",SUMIFS('Game Log'!$AA:$AA,'Game Log'!$AB:$AB,$A86,'Game Log'!$Z:$Z,$A$66,'Game Log'!$AC:$AC,'Opp Pos'!AA$67))</f>
        <v>39.799999999999997</v>
      </c>
      <c r="AB86" s="23" t="str">
        <f>IF(SUMIFS('Game Log'!$AA:$AA,'Game Log'!$AB:$AB,$A86,'Game Log'!$Z:$Z,$A$66,'Game Log'!$AC:$AC,'Opp Pos'!AB$67)=0,"X",SUMIFS('Game Log'!$AA:$AA,'Game Log'!$AB:$AB,$A86,'Game Log'!$Z:$Z,$A$66,'Game Log'!$AC:$AC,'Opp Pos'!AB$67))</f>
        <v>X</v>
      </c>
      <c r="AC86" s="23">
        <f>IF(SUMIFS('Game Log'!$AA:$AA,'Game Log'!$AB:$AB,$A86,'Game Log'!$Z:$Z,$A$66,'Game Log'!$AC:$AC,'Opp Pos'!AC$67)=0,"X",SUMIFS('Game Log'!$AA:$AA,'Game Log'!$AB:$AB,$A86,'Game Log'!$Z:$Z,$A$66,'Game Log'!$AC:$AC,'Opp Pos'!AC$67))</f>
        <v>32.1</v>
      </c>
      <c r="AD86" s="23" t="str">
        <f>IF(SUMIFS('Game Log'!$AA:$AA,'Game Log'!$AB:$AB,$A86,'Game Log'!$Z:$Z,$A$66,'Game Log'!$AC:$AC,'Opp Pos'!AD$67)=0,"X",SUMIFS('Game Log'!$AA:$AA,'Game Log'!$AB:$AB,$A86,'Game Log'!$Z:$Z,$A$66,'Game Log'!$AC:$AC,'Opp Pos'!AD$67))</f>
        <v>X</v>
      </c>
      <c r="AE86" s="23">
        <f>IF(SUMIFS('Game Log'!$AA:$AA,'Game Log'!$AB:$AB,$A86,'Game Log'!$Z:$Z,$A$66,'Game Log'!$AC:$AC,'Opp Pos'!AE$67)=0,"X",SUMIFS('Game Log'!$AA:$AA,'Game Log'!$AB:$AB,$A86,'Game Log'!$Z:$Z,$A$66,'Game Log'!$AC:$AC,'Opp Pos'!AE$67))</f>
        <v>47.8</v>
      </c>
      <c r="AF86" s="23" t="str">
        <f>IF(SUMIFS('Game Log'!$AA:$AA,'Game Log'!$AB:$AB,$A86,'Game Log'!$Z:$Z,$A$66,'Game Log'!$AC:$AC,'Opp Pos'!AF$67)=0,"X",SUMIFS('Game Log'!$AA:$AA,'Game Log'!$AB:$AB,$A86,'Game Log'!$Z:$Z,$A$66,'Game Log'!$AC:$AC,'Opp Pos'!AF$67))</f>
        <v>X</v>
      </c>
      <c r="AG86" s="23">
        <f>IF(SUMIFS('Game Log'!$AA:$AA,'Game Log'!$AB:$AB,$A86,'Game Log'!$Z:$Z,$A$66,'Game Log'!$AC:$AC,'Opp Pos'!AG$67)=0,"X",SUMIFS('Game Log'!$AA:$AA,'Game Log'!$AB:$AB,$A86,'Game Log'!$Z:$Z,$A$66,'Game Log'!$AC:$AC,'Opp Pos'!AG$67))</f>
        <v>90.6</v>
      </c>
      <c r="AH86" s="23" t="str">
        <f>IF(SUMIFS('Game Log'!$AA:$AA,'Game Log'!$AB:$AB,$A86,'Game Log'!$Z:$Z,$A$66,'Game Log'!$AC:$AC,'Opp Pos'!AH$67)=0,"X",SUMIFS('Game Log'!$AA:$AA,'Game Log'!$AB:$AB,$A86,'Game Log'!$Z:$Z,$A$66,'Game Log'!$AC:$AC,'Opp Pos'!AH$67))</f>
        <v>X</v>
      </c>
      <c r="AI86" s="23" t="str">
        <f>IF(SUMIFS('Game Log'!$AA:$AA,'Game Log'!$AB:$AB,$A86,'Game Log'!$Z:$Z,$A$66,'Game Log'!$AC:$AC,'Opp Pos'!AI$67)=0,"X",SUMIFS('Game Log'!$AA:$AA,'Game Log'!$AB:$AB,$A86,'Game Log'!$Z:$Z,$A$66,'Game Log'!$AC:$AC,'Opp Pos'!AI$67))</f>
        <v>X</v>
      </c>
      <c r="AJ86" s="23">
        <f>IF(SUMIFS('Game Log'!$AA:$AA,'Game Log'!$AB:$AB,$A86,'Game Log'!$Z:$Z,$A$66,'Game Log'!$AC:$AC,'Opp Pos'!AJ$67)=0,"X",SUMIFS('Game Log'!$AA:$AA,'Game Log'!$AB:$AB,$A86,'Game Log'!$Z:$Z,$A$66,'Game Log'!$AC:$AC,'Opp Pos'!AJ$67))</f>
        <v>19.100000000000001</v>
      </c>
      <c r="AK86" s="23" t="str">
        <f>IF(SUMIFS('Game Log'!$AA:$AA,'Game Log'!$AB:$AB,$A86,'Game Log'!$Z:$Z,$A$66,'Game Log'!$AC:$AC,'Opp Pos'!AK$67)=0,"X",SUMIFS('Game Log'!$AA:$AA,'Game Log'!$AB:$AB,$A86,'Game Log'!$Z:$Z,$A$66,'Game Log'!$AC:$AC,'Opp Pos'!AK$67))</f>
        <v>X</v>
      </c>
      <c r="AL86" s="23">
        <f>IF(SUMIFS('Game Log'!$AA:$AA,'Game Log'!$AB:$AB,$A86,'Game Log'!$Z:$Z,$A$66,'Game Log'!$AC:$AC,'Opp Pos'!AL$67)=0,"X",SUMIFS('Game Log'!$AA:$AA,'Game Log'!$AB:$AB,$A86,'Game Log'!$Z:$Z,$A$66,'Game Log'!$AC:$AC,'Opp Pos'!AL$67))</f>
        <v>52.699999999999996</v>
      </c>
      <c r="AM86" s="23" t="str">
        <f>IF(SUMIFS('Game Log'!$AA:$AA,'Game Log'!$AB:$AB,$A86,'Game Log'!$Z:$Z,$A$66,'Game Log'!$AC:$AC,'Opp Pos'!AM$67)=0,"X",SUMIFS('Game Log'!$AA:$AA,'Game Log'!$AB:$AB,$A86,'Game Log'!$Z:$Z,$A$66,'Game Log'!$AC:$AC,'Opp Pos'!AM$67))</f>
        <v>X</v>
      </c>
      <c r="AN86" s="23">
        <f>IF(SUMIFS('Game Log'!$AA:$AA,'Game Log'!$AB:$AB,$A86,'Game Log'!$Z:$Z,$A$66,'Game Log'!$AC:$AC,'Opp Pos'!AN$67)=0,"X",SUMIFS('Game Log'!$AA:$AA,'Game Log'!$AB:$AB,$A86,'Game Log'!$Z:$Z,$A$66,'Game Log'!$AC:$AC,'Opp Pos'!AN$67))</f>
        <v>17.8</v>
      </c>
      <c r="AO86" s="23">
        <f>IF(SUMIFS('Game Log'!$AA:$AA,'Game Log'!$AB:$AB,$A86,'Game Log'!$Z:$Z,$A$66,'Game Log'!$AC:$AC,'Opp Pos'!AO$67)=0,"X",SUMIFS('Game Log'!$AA:$AA,'Game Log'!$AB:$AB,$A86,'Game Log'!$Z:$Z,$A$66,'Game Log'!$AC:$AC,'Opp Pos'!AO$67))</f>
        <v>47.8</v>
      </c>
      <c r="AP86" s="23" t="str">
        <f>IF(SUMIFS('Game Log'!$AA:$AA,'Game Log'!$AB:$AB,$A86,'Game Log'!$Z:$Z,$A$66,'Game Log'!$AC:$AC,'Opp Pos'!AP$67)=0,"X",SUMIFS('Game Log'!$AA:$AA,'Game Log'!$AB:$AB,$A86,'Game Log'!$Z:$Z,$A$66,'Game Log'!$AC:$AC,'Opp Pos'!AP$67))</f>
        <v>X</v>
      </c>
      <c r="AQ86" s="23" t="str">
        <f>IF(SUMIFS('Game Log'!$AA:$AA,'Game Log'!$AB:$AB,$A86,'Game Log'!$Z:$Z,$A$66,'Game Log'!$AC:$AC,'Opp Pos'!AQ$67)=0,"X",SUMIFS('Game Log'!$AA:$AA,'Game Log'!$AB:$AB,$A86,'Game Log'!$Z:$Z,$A$66,'Game Log'!$AC:$AC,'Opp Pos'!AQ$67))</f>
        <v>X</v>
      </c>
      <c r="AR86" s="23" t="str">
        <f>IF(SUMIFS('Game Log'!$AA:$AA,'Game Log'!$AB:$AB,$A86,'Game Log'!$Z:$Z,$A$66,'Game Log'!$AC:$AC,'Opp Pos'!AR$67)=0,"X",SUMIFS('Game Log'!$AA:$AA,'Game Log'!$AB:$AB,$A86,'Game Log'!$Z:$Z,$A$66,'Game Log'!$AC:$AC,'Opp Pos'!AR$67))</f>
        <v>X</v>
      </c>
      <c r="AS86" s="23">
        <f>IF(SUMIFS('Game Log'!$AA:$AA,'Game Log'!$AB:$AB,$A86,'Game Log'!$Z:$Z,$A$66,'Game Log'!$AC:$AC,'Opp Pos'!AS$67)=0,"X",SUMIFS('Game Log'!$AA:$AA,'Game Log'!$AB:$AB,$A86,'Game Log'!$Z:$Z,$A$66,'Game Log'!$AC:$AC,'Opp Pos'!AS$67))</f>
        <v>62.8</v>
      </c>
      <c r="AT86" s="23" t="str">
        <f>IF(SUMIFS('Game Log'!$AA:$AA,'Game Log'!$AB:$AB,$A86,'Game Log'!$Z:$Z,$A$66,'Game Log'!$AC:$AC,'Opp Pos'!AT$67)=0,"X",SUMIFS('Game Log'!$AA:$AA,'Game Log'!$AB:$AB,$A86,'Game Log'!$Z:$Z,$A$66,'Game Log'!$AC:$AC,'Opp Pos'!AT$67))</f>
        <v>X</v>
      </c>
      <c r="AU86" s="23">
        <f>IF(SUMIFS('Game Log'!$AA:$AA,'Game Log'!$AB:$AB,$A86,'Game Log'!$Z:$Z,$A$66,'Game Log'!$AC:$AC,'Opp Pos'!AU$67)=0,"X",SUMIFS('Game Log'!$AA:$AA,'Game Log'!$AB:$AB,$A86,'Game Log'!$Z:$Z,$A$66,'Game Log'!$AC:$AC,'Opp Pos'!AU$67))</f>
        <v>86.9</v>
      </c>
      <c r="AV86" s="23">
        <f>IF(SUMIFS('Game Log'!$AA:$AA,'Game Log'!$AB:$AB,$A86,'Game Log'!$Z:$Z,$A$66,'Game Log'!$AC:$AC,'Opp Pos'!AV$67)=0,"X",SUMIFS('Game Log'!$AA:$AA,'Game Log'!$AB:$AB,$A86,'Game Log'!$Z:$Z,$A$66,'Game Log'!$AC:$AC,'Opp Pos'!AV$67))</f>
        <v>55</v>
      </c>
      <c r="AW86" s="23" t="str">
        <f>IF(SUMIFS('Game Log'!$AA:$AA,'Game Log'!$AB:$AB,$A86,'Game Log'!$Z:$Z,$A$66,'Game Log'!$AC:$AC,'Opp Pos'!AW$67)=0,"X",SUMIFS('Game Log'!$AA:$AA,'Game Log'!$AB:$AB,$A86,'Game Log'!$Z:$Z,$A$66,'Game Log'!$AC:$AC,'Opp Pos'!AW$67))</f>
        <v>X</v>
      </c>
      <c r="AX86" s="23">
        <f>IF(SUMIFS('Game Log'!$AA:$AA,'Game Log'!$AB:$AB,$A86,'Game Log'!$Z:$Z,$A$66,'Game Log'!$AC:$AC,'Opp Pos'!AX$67)=0,"X",SUMIFS('Game Log'!$AA:$AA,'Game Log'!$AB:$AB,$A86,'Game Log'!$Z:$Z,$A$66,'Game Log'!$AC:$AC,'Opp Pos'!AX$67))</f>
        <v>44.800000000000004</v>
      </c>
      <c r="AY86" s="23" t="str">
        <f>IF(SUMIFS('Game Log'!$AA:$AA,'Game Log'!$AB:$AB,$A86,'Game Log'!$Z:$Z,$A$66,'Game Log'!$AC:$AC,'Opp Pos'!AY$67)=0,"X",SUMIFS('Game Log'!$AA:$AA,'Game Log'!$AB:$AB,$A86,'Game Log'!$Z:$Z,$A$66,'Game Log'!$AC:$AC,'Opp Pos'!AY$67))</f>
        <v>X</v>
      </c>
      <c r="AZ86" s="23">
        <f>IF(SUMIFS('Game Log'!$AA:$AA,'Game Log'!$AB:$AB,$A86,'Game Log'!$Z:$Z,$A$66,'Game Log'!$AC:$AC,'Opp Pos'!AZ$67)=0,"X",SUMIFS('Game Log'!$AA:$AA,'Game Log'!$AB:$AB,$A86,'Game Log'!$Z:$Z,$A$66,'Game Log'!$AC:$AC,'Opp Pos'!AZ$67))</f>
        <v>108.4</v>
      </c>
      <c r="BA86" s="23" t="str">
        <f>IF(SUMIFS('Game Log'!$AA:$AA,'Game Log'!$AB:$AB,$A86,'Game Log'!$Z:$Z,$A$66,'Game Log'!$AC:$AC,'Opp Pos'!BA$67)=0,"X",SUMIFS('Game Log'!$AA:$AA,'Game Log'!$AB:$AB,$A86,'Game Log'!$Z:$Z,$A$66,'Game Log'!$AC:$AC,'Opp Pos'!BA$67))</f>
        <v>X</v>
      </c>
      <c r="BB86" s="23">
        <f>IF(SUMIFS('Game Log'!$AA:$AA,'Game Log'!$AB:$AB,$A86,'Game Log'!$Z:$Z,$A$66,'Game Log'!$AC:$AC,'Opp Pos'!BB$67)=0,"X",SUMIFS('Game Log'!$AA:$AA,'Game Log'!$AB:$AB,$A86,'Game Log'!$Z:$Z,$A$66,'Game Log'!$AC:$AC,'Opp Pos'!BB$67))</f>
        <v>83.1</v>
      </c>
      <c r="BC86" s="23" t="str">
        <f>IF(SUMIFS('Game Log'!$AA:$AA,'Game Log'!$AB:$AB,$A86,'Game Log'!$Z:$Z,$A$66,'Game Log'!$AC:$AC,'Opp Pos'!BC$67)=0,"X",SUMIFS('Game Log'!$AA:$AA,'Game Log'!$AB:$AB,$A86,'Game Log'!$Z:$Z,$A$66,'Game Log'!$AC:$AC,'Opp Pos'!BC$67))</f>
        <v>X</v>
      </c>
      <c r="BD86" s="23">
        <f>IF(SUMIFS('Game Log'!$AA:$AA,'Game Log'!$AB:$AB,$A86,'Game Log'!$Z:$Z,$A$66,'Game Log'!$AC:$AC,'Opp Pos'!BD$67)=0,"X",SUMIFS('Game Log'!$AA:$AA,'Game Log'!$AB:$AB,$A86,'Game Log'!$Z:$Z,$A$66,'Game Log'!$AC:$AC,'Opp Pos'!BD$67))</f>
        <v>48.400000000000006</v>
      </c>
      <c r="BE86" s="23">
        <f>IF(SUMIFS('Game Log'!$AA:$AA,'Game Log'!$AB:$AB,$A86,'Game Log'!$Z:$Z,$A$66,'Game Log'!$AC:$AC,'Opp Pos'!BE$67)=0,"X",SUMIFS('Game Log'!$AA:$AA,'Game Log'!$AB:$AB,$A86,'Game Log'!$Z:$Z,$A$66,'Game Log'!$AC:$AC,'Opp Pos'!BE$67))</f>
        <v>97.6</v>
      </c>
      <c r="BF86" s="23" t="str">
        <f>IF(SUMIFS('Game Log'!$AA:$AA,'Game Log'!$AB:$AB,$A86,'Game Log'!$Z:$Z,$A$66,'Game Log'!$AC:$AC,'Opp Pos'!BF$67)=0,"X",SUMIFS('Game Log'!$AA:$AA,'Game Log'!$AB:$AB,$A86,'Game Log'!$Z:$Z,$A$66,'Game Log'!$AC:$AC,'Opp Pos'!BF$67))</f>
        <v>X</v>
      </c>
      <c r="BG86" s="23">
        <f>IF(SUMIFS('Game Log'!$AA:$AA,'Game Log'!$AB:$AB,$A86,'Game Log'!$Z:$Z,$A$66,'Game Log'!$AC:$AC,'Opp Pos'!BG$67)=0,"X",SUMIFS('Game Log'!$AA:$AA,'Game Log'!$AB:$AB,$A86,'Game Log'!$Z:$Z,$A$66,'Game Log'!$AC:$AC,'Opp Pos'!BG$67))</f>
        <v>13.4</v>
      </c>
      <c r="BH86" s="23" t="str">
        <f>IF(SUMIFS('Game Log'!$AA:$AA,'Game Log'!$AB:$AB,$A86,'Game Log'!$Z:$Z,$A$66,'Game Log'!$AC:$AC,'Opp Pos'!BH$67)=0,"X",SUMIFS('Game Log'!$AA:$AA,'Game Log'!$AB:$AB,$A86,'Game Log'!$Z:$Z,$A$66,'Game Log'!$AC:$AC,'Opp Pos'!BH$67))</f>
        <v>X</v>
      </c>
      <c r="BI86" s="23">
        <f>IF(SUMIFS('Game Log'!$AA:$AA,'Game Log'!$AB:$AB,$A86,'Game Log'!$Z:$Z,$A$66,'Game Log'!$AC:$AC,'Opp Pos'!BI$67)=0,"X",SUMIFS('Game Log'!$AA:$AA,'Game Log'!$AB:$AB,$A86,'Game Log'!$Z:$Z,$A$66,'Game Log'!$AC:$AC,'Opp Pos'!BI$67))</f>
        <v>124.99999999999999</v>
      </c>
      <c r="BJ86" s="23" t="str">
        <f>IF(SUMIFS('Game Log'!$AA:$AA,'Game Log'!$AB:$AB,$A86,'Game Log'!$Z:$Z,$A$66,'Game Log'!$AC:$AC,'Opp Pos'!BJ$67)=0,"X",SUMIFS('Game Log'!$AA:$AA,'Game Log'!$AB:$AB,$A86,'Game Log'!$Z:$Z,$A$66,'Game Log'!$AC:$AC,'Opp Pos'!BJ$67))</f>
        <v>X</v>
      </c>
      <c r="BK86" s="23" t="str">
        <f>IF(SUMIFS('Game Log'!$AA:$AA,'Game Log'!$AB:$AB,$A86,'Game Log'!$Z:$Z,$A$66,'Game Log'!$AC:$AC,'Opp Pos'!BK$67)=0,"X",SUMIFS('Game Log'!$AA:$AA,'Game Log'!$AB:$AB,$A86,'Game Log'!$Z:$Z,$A$66,'Game Log'!$AC:$AC,'Opp Pos'!BK$67))</f>
        <v>X</v>
      </c>
      <c r="BL86" s="23" t="str">
        <f>IF(SUMIFS('Game Log'!$AA:$AA,'Game Log'!$AB:$AB,$A86,'Game Log'!$Z:$Z,$A$66,'Game Log'!$AC:$AC,'Opp Pos'!BL$67)=0,"X",SUMIFS('Game Log'!$AA:$AA,'Game Log'!$AB:$AB,$A86,'Game Log'!$Z:$Z,$A$66,'Game Log'!$AC:$AC,'Opp Pos'!BL$67))</f>
        <v>X</v>
      </c>
      <c r="BM86" s="23">
        <f>IF(SUMIFS('Game Log'!$AA:$AA,'Game Log'!$AB:$AB,$A86,'Game Log'!$Z:$Z,$A$66,'Game Log'!$AC:$AC,'Opp Pos'!BM$67)=0,"X",SUMIFS('Game Log'!$AA:$AA,'Game Log'!$AB:$AB,$A86,'Game Log'!$Z:$Z,$A$66,'Game Log'!$AC:$AC,'Opp Pos'!BM$67))</f>
        <v>72.400000000000006</v>
      </c>
      <c r="BN86" s="23" t="str">
        <f>IF(SUMIFS('Game Log'!$AA:$AA,'Game Log'!$AB:$AB,$A86,'Game Log'!$Z:$Z,$A$66,'Game Log'!$AC:$AC,'Opp Pos'!BN$67)=0,"X",SUMIFS('Game Log'!$AA:$AA,'Game Log'!$AB:$AB,$A86,'Game Log'!$Z:$Z,$A$66,'Game Log'!$AC:$AC,'Opp Pos'!BN$67))</f>
        <v>X</v>
      </c>
      <c r="BO86" s="23" t="str">
        <f>IF(SUMIFS('Game Log'!$AA:$AA,'Game Log'!$AB:$AB,$A86,'Game Log'!$Z:$Z,$A$66,'Game Log'!$AC:$AC,'Opp Pos'!BO$67)=0,"X",SUMIFS('Game Log'!$AA:$AA,'Game Log'!$AB:$AB,$A86,'Game Log'!$Z:$Z,$A$66,'Game Log'!$AC:$AC,'Opp Pos'!BO$67))</f>
        <v>X</v>
      </c>
      <c r="BP86" s="23">
        <f>IF(SUMIFS('Game Log'!$AA:$AA,'Game Log'!$AB:$AB,$A86,'Game Log'!$Z:$Z,$A$66,'Game Log'!$AC:$AC,'Opp Pos'!BP$67)=0,"X",SUMIFS('Game Log'!$AA:$AA,'Game Log'!$AB:$AB,$A86,'Game Log'!$Z:$Z,$A$66,'Game Log'!$AC:$AC,'Opp Pos'!BP$67))</f>
        <v>44.900000000000006</v>
      </c>
      <c r="BQ86" s="23">
        <f>IF(SUMIFS('Game Log'!$AA:$AA,'Game Log'!$AB:$AB,$A86,'Game Log'!$Z:$Z,$A$66,'Game Log'!$AC:$AC,'Opp Pos'!BQ$67)=0,"X",SUMIFS('Game Log'!$AA:$AA,'Game Log'!$AB:$AB,$A86,'Game Log'!$Z:$Z,$A$66,'Game Log'!$AC:$AC,'Opp Pos'!BQ$67))</f>
        <v>69.2</v>
      </c>
      <c r="BR86" s="23" t="str">
        <f>IF(SUMIFS('Game Log'!$AA:$AA,'Game Log'!$AB:$AB,$A86,'Game Log'!$Z:$Z,$A$66,'Game Log'!$AC:$AC,'Opp Pos'!BR$67)=0,"X",SUMIFS('Game Log'!$AA:$AA,'Game Log'!$AB:$AB,$A86,'Game Log'!$Z:$Z,$A$66,'Game Log'!$AC:$AC,'Opp Pos'!BR$67))</f>
        <v>X</v>
      </c>
      <c r="BS86" s="23" t="str">
        <f>IF(SUMIFS('Game Log'!$AA:$AA,'Game Log'!$AB:$AB,$A86,'Game Log'!$Z:$Z,$A$66,'Game Log'!$AC:$AC,'Opp Pos'!BS$67)=0,"X",SUMIFS('Game Log'!$AA:$AA,'Game Log'!$AB:$AB,$A86,'Game Log'!$Z:$Z,$A$66,'Game Log'!$AC:$AC,'Opp Pos'!BS$67))</f>
        <v>X</v>
      </c>
      <c r="BT86" s="23" t="str">
        <f>IF(SUMIFS('Game Log'!$AA:$AA,'Game Log'!$AB:$AB,$A86,'Game Log'!$Z:$Z,$A$66,'Game Log'!$AC:$AC,'Opp Pos'!BT$67)=0,"X",SUMIFS('Game Log'!$AA:$AA,'Game Log'!$AB:$AB,$A86,'Game Log'!$Z:$Z,$A$66,'Game Log'!$AC:$AC,'Opp Pos'!BT$67))</f>
        <v>X</v>
      </c>
      <c r="BU86" s="23">
        <f>IF(SUMIFS('Game Log'!$AA:$AA,'Game Log'!$AB:$AB,$A86,'Game Log'!$Z:$Z,$A$66,'Game Log'!$AC:$AC,'Opp Pos'!BU$67)=0,"X",SUMIFS('Game Log'!$AA:$AA,'Game Log'!$AB:$AB,$A86,'Game Log'!$Z:$Z,$A$66,'Game Log'!$AC:$AC,'Opp Pos'!BU$67))</f>
        <v>107.7</v>
      </c>
      <c r="BV86" s="23" t="str">
        <f>IF(SUMIFS('Game Log'!$AA:$AA,'Game Log'!$AB:$AB,$A86,'Game Log'!$Z:$Z,$A$66,'Game Log'!$AC:$AC,'Opp Pos'!BV$67)=0,"X",SUMIFS('Game Log'!$AA:$AA,'Game Log'!$AB:$AB,$A86,'Game Log'!$Z:$Z,$A$66,'Game Log'!$AC:$AC,'Opp Pos'!BV$67))</f>
        <v>X</v>
      </c>
      <c r="BW86" s="23">
        <f>IF(SUMIFS('Game Log'!$AA:$AA,'Game Log'!$AB:$AB,$A86,'Game Log'!$Z:$Z,$A$66,'Game Log'!$AC:$AC,'Opp Pos'!BW$67)=0,"X",SUMIFS('Game Log'!$AA:$AA,'Game Log'!$AB:$AB,$A86,'Game Log'!$Z:$Z,$A$66,'Game Log'!$AC:$AC,'Opp Pos'!BW$67))</f>
        <v>31.8</v>
      </c>
      <c r="BX86" s="23">
        <f>IF(SUMIFS('Game Log'!$AA:$AA,'Game Log'!$AB:$AB,$A86,'Game Log'!$Z:$Z,$A$66,'Game Log'!$AC:$AC,'Opp Pos'!BX$67)=0,"X",SUMIFS('Game Log'!$AA:$AA,'Game Log'!$AB:$AB,$A86,'Game Log'!$Z:$Z,$A$66,'Game Log'!$AC:$AC,'Opp Pos'!BX$67))</f>
        <v>25.8</v>
      </c>
      <c r="BY86" s="23" t="str">
        <f>IF(SUMIFS('Game Log'!$AA:$AA,'Game Log'!$AB:$AB,$A86,'Game Log'!$Z:$Z,$A$66,'Game Log'!$AC:$AC,'Opp Pos'!BY$67)=0,"X",SUMIFS('Game Log'!$AA:$AA,'Game Log'!$AB:$AB,$A86,'Game Log'!$Z:$Z,$A$66,'Game Log'!$AC:$AC,'Opp Pos'!BY$67))</f>
        <v>X</v>
      </c>
      <c r="BZ86" s="23" t="str">
        <f>IF(SUMIFS('Game Log'!$AA:$AA,'Game Log'!$AB:$AB,$A86,'Game Log'!$Z:$Z,$A$66,'Game Log'!$AC:$AC,'Opp Pos'!BZ$67)=0,"X",SUMIFS('Game Log'!$AA:$AA,'Game Log'!$AB:$AB,$A86,'Game Log'!$Z:$Z,$A$66,'Game Log'!$AC:$AC,'Opp Pos'!BZ$67))</f>
        <v>X</v>
      </c>
      <c r="CA86" s="23" t="str">
        <f>IF(SUMIFS('Game Log'!$AA:$AA,'Game Log'!$AB:$AB,$A86,'Game Log'!$Z:$Z,$A$66,'Game Log'!$AC:$AC,'Opp Pos'!CA$67)=0,"X",SUMIFS('Game Log'!$AA:$AA,'Game Log'!$AB:$AB,$A86,'Game Log'!$Z:$Z,$A$66,'Game Log'!$AC:$AC,'Opp Pos'!CA$67))</f>
        <v>X</v>
      </c>
      <c r="CB86" s="23">
        <f>IF(SUMIFS('Game Log'!$AA:$AA,'Game Log'!$AB:$AB,$A86,'Game Log'!$Z:$Z,$A$66,'Game Log'!$AC:$AC,'Opp Pos'!CB$67)=0,"X",SUMIFS('Game Log'!$AA:$AA,'Game Log'!$AB:$AB,$A86,'Game Log'!$Z:$Z,$A$66,'Game Log'!$AC:$AC,'Opp Pos'!CB$67))</f>
        <v>91.600000000000009</v>
      </c>
      <c r="CC86" s="23" t="str">
        <f>IF(SUMIFS('Game Log'!$AA:$AA,'Game Log'!$AB:$AB,$A86,'Game Log'!$Z:$Z,$A$66,'Game Log'!$AC:$AC,'Opp Pos'!CC$67)=0,"X",SUMIFS('Game Log'!$AA:$AA,'Game Log'!$AB:$AB,$A86,'Game Log'!$Z:$Z,$A$66,'Game Log'!$AC:$AC,'Opp Pos'!CC$67))</f>
        <v>X</v>
      </c>
      <c r="CD86" s="23" t="str">
        <f>IF(SUMIFS('Game Log'!$AA:$AA,'Game Log'!$AB:$AB,$A86,'Game Log'!$Z:$Z,$A$66,'Game Log'!$AC:$AC,'Opp Pos'!CD$67)=0,"X",SUMIFS('Game Log'!$AA:$AA,'Game Log'!$AB:$AB,$A86,'Game Log'!$Z:$Z,$A$66,'Game Log'!$AC:$AC,'Opp Pos'!CD$67))</f>
        <v>X</v>
      </c>
      <c r="CE86" s="23">
        <f>IF(SUMIFS('Game Log'!$AA:$AA,'Game Log'!$AB:$AB,$A86,'Game Log'!$Z:$Z,$A$66,'Game Log'!$AC:$AC,'Opp Pos'!CE$67)=0,"X",SUMIFS('Game Log'!$AA:$AA,'Game Log'!$AB:$AB,$A86,'Game Log'!$Z:$Z,$A$66,'Game Log'!$AC:$AC,'Opp Pos'!CE$67))</f>
        <v>66.5</v>
      </c>
      <c r="CF86" s="23" t="str">
        <f>IF(SUMIFS('Game Log'!$AA:$AA,'Game Log'!$AB:$AB,$A86,'Game Log'!$Z:$Z,$A$66,'Game Log'!$AC:$AC,'Opp Pos'!CF$67)=0,"X",SUMIFS('Game Log'!$AA:$AA,'Game Log'!$AB:$AB,$A86,'Game Log'!$Z:$Z,$A$66,'Game Log'!$AC:$AC,'Opp Pos'!CF$67))</f>
        <v>X</v>
      </c>
      <c r="CG86" s="23">
        <f>IF(SUMIFS('Game Log'!$AA:$AA,'Game Log'!$AB:$AB,$A86,'Game Log'!$Z:$Z,$A$66,'Game Log'!$AC:$AC,'Opp Pos'!CG$67)=0,"X",SUMIFS('Game Log'!$AA:$AA,'Game Log'!$AB:$AB,$A86,'Game Log'!$Z:$Z,$A$66,'Game Log'!$AC:$AC,'Opp Pos'!CG$67))</f>
        <v>51</v>
      </c>
      <c r="CH86" s="23" t="str">
        <f>IF(SUMIFS('Game Log'!$AA:$AA,'Game Log'!$AB:$AB,$A86,'Game Log'!$Z:$Z,$A$66,'Game Log'!$AC:$AC,'Opp Pos'!CH$67)=0,"X",SUMIFS('Game Log'!$AA:$AA,'Game Log'!$AB:$AB,$A86,'Game Log'!$Z:$Z,$A$66,'Game Log'!$AC:$AC,'Opp Pos'!CH$67))</f>
        <v>X</v>
      </c>
      <c r="CI86" s="23">
        <f>IF(SUMIFS('Game Log'!$AA:$AA,'Game Log'!$AB:$AB,$A86,'Game Log'!$Z:$Z,$A$66,'Game Log'!$AC:$AC,'Opp Pos'!CI$67)=0,"X",SUMIFS('Game Log'!$AA:$AA,'Game Log'!$AB:$AB,$A86,'Game Log'!$Z:$Z,$A$66,'Game Log'!$AC:$AC,'Opp Pos'!CI$67))</f>
        <v>43.7</v>
      </c>
      <c r="CJ86" s="23" t="str">
        <f>IF(SUMIFS('Game Log'!$AA:$AA,'Game Log'!$AB:$AB,$A86,'Game Log'!$Z:$Z,$A$66,'Game Log'!$AC:$AC,'Opp Pos'!CJ$67)=0,"X",SUMIFS('Game Log'!$AA:$AA,'Game Log'!$AB:$AB,$A86,'Game Log'!$Z:$Z,$A$66,'Game Log'!$AC:$AC,'Opp Pos'!CJ$67))</f>
        <v>X</v>
      </c>
      <c r="CK86" s="23">
        <f>IF(SUMIFS('Game Log'!$AA:$AA,'Game Log'!$AB:$AB,$A86,'Game Log'!$Z:$Z,$A$66,'Game Log'!$AC:$AC,'Opp Pos'!CK$67)=0,"X",SUMIFS('Game Log'!$AA:$AA,'Game Log'!$AB:$AB,$A86,'Game Log'!$Z:$Z,$A$66,'Game Log'!$AC:$AC,'Opp Pos'!CK$67))</f>
        <v>53.4</v>
      </c>
      <c r="CL86" s="23" t="str">
        <f>IF(SUMIFS('Game Log'!$AA:$AA,'Game Log'!$AB:$AB,$A86,'Game Log'!$Z:$Z,$A$66,'Game Log'!$AC:$AC,'Opp Pos'!CL$67)=0,"X",SUMIFS('Game Log'!$AA:$AA,'Game Log'!$AB:$AB,$A86,'Game Log'!$Z:$Z,$A$66,'Game Log'!$AC:$AC,'Opp Pos'!CL$67))</f>
        <v>X</v>
      </c>
      <c r="CM86" s="23">
        <f>IF(SUMIFS('Game Log'!$AA:$AA,'Game Log'!$AB:$AB,$A86,'Game Log'!$Z:$Z,$A$66,'Game Log'!$AC:$AC,'Opp Pos'!CM$67)=0,"X",SUMIFS('Game Log'!$AA:$AA,'Game Log'!$AB:$AB,$A86,'Game Log'!$Z:$Z,$A$66,'Game Log'!$AC:$AC,'Opp Pos'!CM$67))</f>
        <v>57.9</v>
      </c>
      <c r="CN86" s="23" t="str">
        <f>IF(SUMIFS('Game Log'!$AA:$AA,'Game Log'!$AB:$AB,$A86,'Game Log'!$Z:$Z,$A$66,'Game Log'!$AC:$AC,'Opp Pos'!CN$67)=0,"X",SUMIFS('Game Log'!$AA:$AA,'Game Log'!$AB:$AB,$A86,'Game Log'!$Z:$Z,$A$66,'Game Log'!$AC:$AC,'Opp Pos'!CN$67))</f>
        <v>X</v>
      </c>
      <c r="CO86" s="23">
        <f>IF(SUMIFS('Game Log'!$AA:$AA,'Game Log'!$AB:$AB,$A86,'Game Log'!$Z:$Z,$A$66,'Game Log'!$AC:$AC,'Opp Pos'!CO$67)=0,"X",SUMIFS('Game Log'!$AA:$AA,'Game Log'!$AB:$AB,$A86,'Game Log'!$Z:$Z,$A$66,'Game Log'!$AC:$AC,'Opp Pos'!CO$67))</f>
        <v>33.5</v>
      </c>
      <c r="CP86" s="23">
        <f>IF(SUMIFS('Game Log'!$AA:$AA,'Game Log'!$AB:$AB,$A86,'Game Log'!$Z:$Z,$A$66,'Game Log'!$AC:$AC,'Opp Pos'!CP$67)=0,"X",SUMIFS('Game Log'!$AA:$AA,'Game Log'!$AB:$AB,$A86,'Game Log'!$Z:$Z,$A$66,'Game Log'!$AC:$AC,'Opp Pos'!CP$67))</f>
        <v>21.8</v>
      </c>
      <c r="CQ86" s="23" t="str">
        <f>IF(SUMIFS('Game Log'!$AA:$AA,'Game Log'!$AB:$AB,$A86,'Game Log'!$Z:$Z,$A$66,'Game Log'!$AC:$AC,'Opp Pos'!CQ$67)=0,"X",SUMIFS('Game Log'!$AA:$AA,'Game Log'!$AB:$AB,$A86,'Game Log'!$Z:$Z,$A$66,'Game Log'!$AC:$AC,'Opp Pos'!CQ$67))</f>
        <v>X</v>
      </c>
      <c r="CR86" s="23" t="str">
        <f>IF(SUMIFS('Game Log'!$AA:$AA,'Game Log'!$AB:$AB,$A86,'Game Log'!$Z:$Z,$A$66,'Game Log'!$AC:$AC,'Opp Pos'!CR$67)=0,"X",SUMIFS('Game Log'!$AA:$AA,'Game Log'!$AB:$AB,$A86,'Game Log'!$Z:$Z,$A$66,'Game Log'!$AC:$AC,'Opp Pos'!CR$67))</f>
        <v>X</v>
      </c>
      <c r="CS86" s="23">
        <f>IF(SUMIFS('Game Log'!$AA:$AA,'Game Log'!$AB:$AB,$A86,'Game Log'!$Z:$Z,$A$66,'Game Log'!$AC:$AC,'Opp Pos'!CS$67)=0,"X",SUMIFS('Game Log'!$AA:$AA,'Game Log'!$AB:$AB,$A86,'Game Log'!$Z:$Z,$A$66,'Game Log'!$AC:$AC,'Opp Pos'!CS$67))</f>
        <v>67.7</v>
      </c>
      <c r="CT86" s="23" t="str">
        <f>IF(SUMIFS('Game Log'!$AA:$AA,'Game Log'!$AB:$AB,$A86,'Game Log'!$Z:$Z,$A$66,'Game Log'!$AC:$AC,'Opp Pos'!CT$67)=0,"X",SUMIFS('Game Log'!$AA:$AA,'Game Log'!$AB:$AB,$A86,'Game Log'!$Z:$Z,$A$66,'Game Log'!$AC:$AC,'Opp Pos'!CT$67))</f>
        <v>X</v>
      </c>
      <c r="CU86" s="23">
        <f>IF(SUMIFS('Game Log'!$AA:$AA,'Game Log'!$AB:$AB,$A86,'Game Log'!$Z:$Z,$A$66,'Game Log'!$AC:$AC,'Opp Pos'!CU$67)=0,"X",SUMIFS('Game Log'!$AA:$AA,'Game Log'!$AB:$AB,$A86,'Game Log'!$Z:$Z,$A$66,'Game Log'!$AC:$AC,'Opp Pos'!CU$67))</f>
        <v>49.8</v>
      </c>
      <c r="CV86" s="23" t="str">
        <f>IF(SUMIFS('Game Log'!$AA:$AA,'Game Log'!$AB:$AB,$A86,'Game Log'!$Z:$Z,$A$66,'Game Log'!$AC:$AC,'Opp Pos'!CV$67)=0,"X",SUMIFS('Game Log'!$AA:$AA,'Game Log'!$AB:$AB,$A86,'Game Log'!$Z:$Z,$A$66,'Game Log'!$AC:$AC,'Opp Pos'!CV$67))</f>
        <v>X</v>
      </c>
      <c r="CW86" s="23">
        <f>IF(SUMIFS('Game Log'!$AA:$AA,'Game Log'!$AB:$AB,$A86,'Game Log'!$Z:$Z,$A$66,'Game Log'!$AC:$AC,'Opp Pos'!CW$67)=0,"X",SUMIFS('Game Log'!$AA:$AA,'Game Log'!$AB:$AB,$A86,'Game Log'!$Z:$Z,$A$66,'Game Log'!$AC:$AC,'Opp Pos'!CW$67))</f>
        <v>39.5</v>
      </c>
      <c r="CX86" s="23" t="str">
        <f>IF(SUMIFS('Game Log'!$AA:$AA,'Game Log'!$AB:$AB,$A86,'Game Log'!$Z:$Z,$A$66,'Game Log'!$AC:$AC,'Opp Pos'!CX$67)=0,"X",SUMIFS('Game Log'!$AA:$AA,'Game Log'!$AB:$AB,$A86,'Game Log'!$Z:$Z,$A$66,'Game Log'!$AC:$AC,'Opp Pos'!CX$67))</f>
        <v>X</v>
      </c>
      <c r="CY86" s="23" t="str">
        <f>IF(SUMIFS('Game Log'!$AA:$AA,'Game Log'!$AB:$AB,$A86,'Game Log'!$Z:$Z,$A$66,'Game Log'!$AC:$AC,'Opp Pos'!CY$67)=0,"X",SUMIFS('Game Log'!$AA:$AA,'Game Log'!$AB:$AB,$A86,'Game Log'!$Z:$Z,$A$66,'Game Log'!$AC:$AC,'Opp Pos'!CY$67))</f>
        <v>X</v>
      </c>
      <c r="CZ86" s="23" t="str">
        <f>IF(SUMIFS('Game Log'!$AA:$AA,'Game Log'!$AB:$AB,$A86,'Game Log'!$Z:$Z,$A$66,'Game Log'!$AC:$AC,'Opp Pos'!CZ$67)=0,"X",SUMIFS('Game Log'!$AA:$AA,'Game Log'!$AB:$AB,$A86,'Game Log'!$Z:$Z,$A$66,'Game Log'!$AC:$AC,'Opp Pos'!CZ$67))</f>
        <v>X</v>
      </c>
      <c r="DA86" s="23" t="str">
        <f>IF(SUMIFS('Game Log'!$AA:$AA,'Game Log'!$AB:$AB,$A86,'Game Log'!$Z:$Z,$A$66,'Game Log'!$AC:$AC,'Opp Pos'!DA$67)=0,"X",SUMIFS('Game Log'!$AA:$AA,'Game Log'!$AB:$AB,$A86,'Game Log'!$Z:$Z,$A$66,'Game Log'!$AC:$AC,'Opp Pos'!DA$67))</f>
        <v>X</v>
      </c>
      <c r="DB86" s="23" t="str">
        <f>IF(SUMIFS('Game Log'!$AA:$AA,'Game Log'!$AB:$AB,$A86,'Game Log'!$Z:$Z,$A$66,'Game Log'!$AC:$AC,'Opp Pos'!DB$67)=0,"X",SUMIFS('Game Log'!$AA:$AA,'Game Log'!$AB:$AB,$A86,'Game Log'!$Z:$Z,$A$66,'Game Log'!$AC:$AC,'Opp Pos'!DB$67))</f>
        <v>X</v>
      </c>
      <c r="DC86" s="23" t="str">
        <f>IF(SUMIFS('Game Log'!$AA:$AA,'Game Log'!$AB:$AB,$A86,'Game Log'!$Z:$Z,$A$66,'Game Log'!$AC:$AC,'Opp Pos'!DC$67)=0,"X",SUMIFS('Game Log'!$AA:$AA,'Game Log'!$AB:$AB,$A86,'Game Log'!$Z:$Z,$A$66,'Game Log'!$AC:$AC,'Opp Pos'!DC$67))</f>
        <v>X</v>
      </c>
      <c r="DD86" s="23" t="str">
        <f>IF(SUMIFS('Game Log'!$AA:$AA,'Game Log'!$AB:$AB,$A86,'Game Log'!$Z:$Z,$A$66,'Game Log'!$AC:$AC,'Opp Pos'!DD$67)=0,"X",SUMIFS('Game Log'!$AA:$AA,'Game Log'!$AB:$AB,$A86,'Game Log'!$Z:$Z,$A$66,'Game Log'!$AC:$AC,'Opp Pos'!DD$67))</f>
        <v>X</v>
      </c>
      <c r="DE86" s="23" t="str">
        <f>IF(SUMIFS('Game Log'!$AA:$AA,'Game Log'!$AB:$AB,$A86,'Game Log'!$Z:$Z,$A$66,'Game Log'!$AC:$AC,'Opp Pos'!DE$67)=0,"X",SUMIFS('Game Log'!$AA:$AA,'Game Log'!$AB:$AB,$A86,'Game Log'!$Z:$Z,$A$66,'Game Log'!$AC:$AC,'Opp Pos'!DE$67))</f>
        <v>X</v>
      </c>
      <c r="DF86" s="23" t="str">
        <f>IF(SUMIFS('Game Log'!$AA:$AA,'Game Log'!$AB:$AB,$A86,'Game Log'!$Z:$Z,$A$66,'Game Log'!$AC:$AC,'Opp Pos'!DF$67)=0,"X",SUMIFS('Game Log'!$AA:$AA,'Game Log'!$AB:$AB,$A86,'Game Log'!$Z:$Z,$A$66,'Game Log'!$AC:$AC,'Opp Pos'!DF$67))</f>
        <v>X</v>
      </c>
      <c r="DG86" s="23" t="str">
        <f>IF(SUMIFS('Game Log'!$AA:$AA,'Game Log'!$AB:$AB,$A86,'Game Log'!$Z:$Z,$A$66,'Game Log'!$AC:$AC,'Opp Pos'!DG$67)=0,"X",SUMIFS('Game Log'!$AA:$AA,'Game Log'!$AB:$AB,$A86,'Game Log'!$Z:$Z,$A$66,'Game Log'!$AC:$AC,'Opp Pos'!DG$67))</f>
        <v>X</v>
      </c>
      <c r="DH86" s="23" t="str">
        <f>IF(SUMIFS('Game Log'!$AA:$AA,'Game Log'!$AB:$AB,$A86,'Game Log'!$Z:$Z,$A$66,'Game Log'!$AC:$AC,'Opp Pos'!DH$67)=0,"X",SUMIFS('Game Log'!$AA:$AA,'Game Log'!$AB:$AB,$A86,'Game Log'!$Z:$Z,$A$66,'Game Log'!$AC:$AC,'Opp Pos'!DH$67))</f>
        <v>X</v>
      </c>
      <c r="DI86" s="23" t="str">
        <f>IF(SUMIFS('Game Log'!$AA:$AA,'Game Log'!$AB:$AB,$A86,'Game Log'!$Z:$Z,$A$66,'Game Log'!$AC:$AC,'Opp Pos'!DI$67)=0,"X",SUMIFS('Game Log'!$AA:$AA,'Game Log'!$AB:$AB,$A86,'Game Log'!$Z:$Z,$A$66,'Game Log'!$AC:$AC,'Opp Pos'!DI$67))</f>
        <v>X</v>
      </c>
      <c r="DJ86" s="23" t="str">
        <f>IF(SUMIFS('Game Log'!$AA:$AA,'Game Log'!$AB:$AB,$A86,'Game Log'!$Z:$Z,$A$66,'Game Log'!$AC:$AC,'Opp Pos'!DJ$67)=0,"X",SUMIFS('Game Log'!$AA:$AA,'Game Log'!$AB:$AB,$A86,'Game Log'!$Z:$Z,$A$66,'Game Log'!$AC:$AC,'Opp Pos'!DJ$67))</f>
        <v>X</v>
      </c>
      <c r="DK86" s="23" t="str">
        <f>IF(SUMIFS('Game Log'!$AA:$AA,'Game Log'!$AB:$AB,$A86,'Game Log'!$Z:$Z,$A$66,'Game Log'!$AC:$AC,'Opp Pos'!DK$67)=0,"X",SUMIFS('Game Log'!$AA:$AA,'Game Log'!$AB:$AB,$A86,'Game Log'!$Z:$Z,$A$66,'Game Log'!$AC:$AC,'Opp Pos'!DK$67))</f>
        <v>X</v>
      </c>
      <c r="DL86" s="23" t="str">
        <f>IF(SUMIFS('Game Log'!$AA:$AA,'Game Log'!$AB:$AB,$A86,'Game Log'!$Z:$Z,$A$66,'Game Log'!$AC:$AC,'Opp Pos'!DL$67)=0,"X",SUMIFS('Game Log'!$AA:$AA,'Game Log'!$AB:$AB,$A86,'Game Log'!$Z:$Z,$A$66,'Game Log'!$AC:$AC,'Opp Pos'!DL$67))</f>
        <v>X</v>
      </c>
      <c r="DM86" s="23" t="str">
        <f>IF(SUMIFS('Game Log'!$AA:$AA,'Game Log'!$AB:$AB,$A86,'Game Log'!$Z:$Z,$A$66,'Game Log'!$AC:$AC,'Opp Pos'!DM$67)=0,"X",SUMIFS('Game Log'!$AA:$AA,'Game Log'!$AB:$AB,$A86,'Game Log'!$Z:$Z,$A$66,'Game Log'!$AC:$AC,'Opp Pos'!DM$67))</f>
        <v>X</v>
      </c>
      <c r="DN86" s="23" t="str">
        <f>IF(SUMIFS('Game Log'!$AA:$AA,'Game Log'!$AB:$AB,$A86,'Game Log'!$Z:$Z,$A$66,'Game Log'!$AC:$AC,'Opp Pos'!DN$67)=0,"X",SUMIFS('Game Log'!$AA:$AA,'Game Log'!$AB:$AB,$A86,'Game Log'!$Z:$Z,$A$66,'Game Log'!$AC:$AC,'Opp Pos'!DN$67))</f>
        <v>X</v>
      </c>
      <c r="DO86" s="23" t="str">
        <f>IF(SUMIFS('Game Log'!$AA:$AA,'Game Log'!$AB:$AB,$A86,'Game Log'!$Z:$Z,$A$66,'Game Log'!$AC:$AC,'Opp Pos'!DO$67)=0,"X",SUMIFS('Game Log'!$AA:$AA,'Game Log'!$AB:$AB,$A86,'Game Log'!$Z:$Z,$A$66,'Game Log'!$AC:$AC,'Opp Pos'!DO$67))</f>
        <v>X</v>
      </c>
      <c r="DP86" s="23" t="str">
        <f>IF(SUMIFS('Game Log'!$AA:$AA,'Game Log'!$AB:$AB,$A86,'Game Log'!$Z:$Z,$A$66,'Game Log'!$AC:$AC,'Opp Pos'!DP$67)=0,"X",SUMIFS('Game Log'!$AA:$AA,'Game Log'!$AB:$AB,$A86,'Game Log'!$Z:$Z,$A$66,'Game Log'!$AC:$AC,'Opp Pos'!DP$67))</f>
        <v>X</v>
      </c>
      <c r="DQ86" s="23" t="str">
        <f>IF(SUMIFS('Game Log'!$AA:$AA,'Game Log'!$AB:$AB,$A86,'Game Log'!$Z:$Z,$A$66,'Game Log'!$AC:$AC,'Opp Pos'!DQ$67)=0,"X",SUMIFS('Game Log'!$AA:$AA,'Game Log'!$AB:$AB,$A86,'Game Log'!$Z:$Z,$A$66,'Game Log'!$AC:$AC,'Opp Pos'!DQ$67))</f>
        <v>X</v>
      </c>
      <c r="DR86" s="23" t="str">
        <f>IF(SUMIFS('Game Log'!$AA:$AA,'Game Log'!$AB:$AB,$A86,'Game Log'!$Z:$Z,$A$66,'Game Log'!$AC:$AC,'Opp Pos'!DR$67)=0,"X",SUMIFS('Game Log'!$AA:$AA,'Game Log'!$AB:$AB,$A86,'Game Log'!$Z:$Z,$A$66,'Game Log'!$AC:$AC,'Opp Pos'!DR$67))</f>
        <v>X</v>
      </c>
      <c r="DS86" s="23" t="str">
        <f>IF(SUMIFS('Game Log'!$AA:$AA,'Game Log'!$AB:$AB,$A86,'Game Log'!$Z:$Z,$A$66,'Game Log'!$AC:$AC,'Opp Pos'!DS$67)=0,"X",SUMIFS('Game Log'!$AA:$AA,'Game Log'!$AB:$AB,$A86,'Game Log'!$Z:$Z,$A$66,'Game Log'!$AC:$AC,'Opp Pos'!DS$67))</f>
        <v>X</v>
      </c>
      <c r="DT86" s="23" t="str">
        <f>IF(SUMIFS('Game Log'!$AA:$AA,'Game Log'!$AB:$AB,$A86,'Game Log'!$Z:$Z,$A$66,'Game Log'!$AC:$AC,'Opp Pos'!DT$67)=0,"X",SUMIFS('Game Log'!$AA:$AA,'Game Log'!$AB:$AB,$A86,'Game Log'!$Z:$Z,$A$66,'Game Log'!$AC:$AC,'Opp Pos'!DT$67))</f>
        <v>X</v>
      </c>
      <c r="DU86" s="23" t="str">
        <f>IF(SUMIFS('Game Log'!$AA:$AA,'Game Log'!$AB:$AB,$A86,'Game Log'!$Z:$Z,$A$66,'Game Log'!$AC:$AC,'Opp Pos'!DU$67)=0,"X",SUMIFS('Game Log'!$AA:$AA,'Game Log'!$AB:$AB,$A86,'Game Log'!$Z:$Z,$A$66,'Game Log'!$AC:$AC,'Opp Pos'!DU$67))</f>
        <v>X</v>
      </c>
      <c r="DV86" s="23" t="str">
        <f>IF(SUMIFS('Game Log'!$AA:$AA,'Game Log'!$AB:$AB,$A86,'Game Log'!$Z:$Z,$A$66,'Game Log'!$AC:$AC,'Opp Pos'!DV$67)=0,"X",SUMIFS('Game Log'!$AA:$AA,'Game Log'!$AB:$AB,$A86,'Game Log'!$Z:$Z,$A$66,'Game Log'!$AC:$AC,'Opp Pos'!DV$67))</f>
        <v>X</v>
      </c>
      <c r="DW86" s="23" t="str">
        <f>IF(SUMIFS('Game Log'!$AA:$AA,'Game Log'!$AB:$AB,$A86,'Game Log'!$Z:$Z,$A$66,'Game Log'!$AC:$AC,'Opp Pos'!DW$67)=0,"X",SUMIFS('Game Log'!$AA:$AA,'Game Log'!$AB:$AB,$A86,'Game Log'!$Z:$Z,$A$66,'Game Log'!$AC:$AC,'Opp Pos'!DW$67))</f>
        <v>X</v>
      </c>
      <c r="DX86" s="23" t="str">
        <f>IF(SUMIFS('Game Log'!$AA:$AA,'Game Log'!$AB:$AB,$A86,'Game Log'!$Z:$Z,$A$66,'Game Log'!$AC:$AC,'Opp Pos'!DX$67)=0,"X",SUMIFS('Game Log'!$AA:$AA,'Game Log'!$AB:$AB,$A86,'Game Log'!$Z:$Z,$A$66,'Game Log'!$AC:$AC,'Opp Pos'!DX$67))</f>
        <v>X</v>
      </c>
      <c r="DY86" s="23" t="str">
        <f>IF(SUMIFS('Game Log'!$AA:$AA,'Game Log'!$AB:$AB,$A86,'Game Log'!$Z:$Z,$A$66,'Game Log'!$AC:$AC,'Opp Pos'!DY$67)=0,"X",SUMIFS('Game Log'!$AA:$AA,'Game Log'!$AB:$AB,$A86,'Game Log'!$Z:$Z,$A$66,'Game Log'!$AC:$AC,'Opp Pos'!DY$67))</f>
        <v>X</v>
      </c>
      <c r="DZ86" s="23" t="str">
        <f>IF(SUMIFS('Game Log'!$AA:$AA,'Game Log'!$AB:$AB,$A86,'Game Log'!$Z:$Z,$A$66,'Game Log'!$AC:$AC,'Opp Pos'!DZ$67)=0,"X",SUMIFS('Game Log'!$AA:$AA,'Game Log'!$AB:$AB,$A86,'Game Log'!$Z:$Z,$A$66,'Game Log'!$AC:$AC,'Opp Pos'!DZ$67))</f>
        <v>X</v>
      </c>
      <c r="EA86" s="23" t="str">
        <f>IF(SUMIFS('Game Log'!$AA:$AA,'Game Log'!$AB:$AB,$A86,'Game Log'!$Z:$Z,$A$66,'Game Log'!$AC:$AC,'Opp Pos'!EA$67)=0,"X",SUMIFS('Game Log'!$AA:$AA,'Game Log'!$AB:$AB,$A86,'Game Log'!$Z:$Z,$A$66,'Game Log'!$AC:$AC,'Opp Pos'!EA$67))</f>
        <v>X</v>
      </c>
      <c r="EB86" s="23" t="str">
        <f>IF(SUMIFS('Game Log'!$AA:$AA,'Game Log'!$AB:$AB,$A86,'Game Log'!$Z:$Z,$A$66,'Game Log'!$AC:$AC,'Opp Pos'!EB$67)=0,"X",SUMIFS('Game Log'!$AA:$AA,'Game Log'!$AB:$AB,$A86,'Game Log'!$Z:$Z,$A$66,'Game Log'!$AC:$AC,'Opp Pos'!EB$67))</f>
        <v>X</v>
      </c>
      <c r="EC86" s="23" t="str">
        <f>IF(SUMIFS('Game Log'!$AA:$AA,'Game Log'!$AB:$AB,$A86,'Game Log'!$Z:$Z,$A$66,'Game Log'!$AC:$AC,'Opp Pos'!EC$67)=0,"X",SUMIFS('Game Log'!$AA:$AA,'Game Log'!$AB:$AB,$A86,'Game Log'!$Z:$Z,$A$66,'Game Log'!$AC:$AC,'Opp Pos'!EC$67))</f>
        <v>X</v>
      </c>
      <c r="ED86" s="23" t="str">
        <f>IF(SUMIFS('Game Log'!$AA:$AA,'Game Log'!$AB:$AB,$A86,'Game Log'!$Z:$Z,$A$66,'Game Log'!$AC:$AC,'Opp Pos'!ED$67)=0,"X",SUMIFS('Game Log'!$AA:$AA,'Game Log'!$AB:$AB,$A86,'Game Log'!$Z:$Z,$A$66,'Game Log'!$AC:$AC,'Opp Pos'!ED$67))</f>
        <v>X</v>
      </c>
      <c r="EE86" s="23" t="str">
        <f>IF(SUMIFS('Game Log'!$AA:$AA,'Game Log'!$AB:$AB,$A86,'Game Log'!$Z:$Z,$A$66,'Game Log'!$AC:$AC,'Opp Pos'!EE$67)=0,"X",SUMIFS('Game Log'!$AA:$AA,'Game Log'!$AB:$AB,$A86,'Game Log'!$Z:$Z,$A$66,'Game Log'!$AC:$AC,'Opp Pos'!EE$67))</f>
        <v>X</v>
      </c>
      <c r="EF86" s="23" t="str">
        <f>IF(SUMIFS('Game Log'!$AA:$AA,'Game Log'!$AB:$AB,$A86,'Game Log'!$Z:$Z,$A$66,'Game Log'!$AC:$AC,'Opp Pos'!EF$67)=0,"X",SUMIFS('Game Log'!$AA:$AA,'Game Log'!$AB:$AB,$A86,'Game Log'!$Z:$Z,$A$66,'Game Log'!$AC:$AC,'Opp Pos'!EF$67))</f>
        <v>X</v>
      </c>
      <c r="EG86" s="23" t="str">
        <f>IF(SUMIFS('Game Log'!$AA:$AA,'Game Log'!$AB:$AB,$A86,'Game Log'!$Z:$Z,$A$66,'Game Log'!$AC:$AC,'Opp Pos'!EG$67)=0,"X",SUMIFS('Game Log'!$AA:$AA,'Game Log'!$AB:$AB,$A86,'Game Log'!$Z:$Z,$A$66,'Game Log'!$AC:$AC,'Opp Pos'!EG$67))</f>
        <v>X</v>
      </c>
      <c r="EH86" s="23" t="str">
        <f>IF(SUMIFS('Game Log'!$AA:$AA,'Game Log'!$AB:$AB,$A86,'Game Log'!$Z:$Z,$A$66,'Game Log'!$AC:$AC,'Opp Pos'!EH$67)=0,"X",SUMIFS('Game Log'!$AA:$AA,'Game Log'!$AB:$AB,$A86,'Game Log'!$Z:$Z,$A$66,'Game Log'!$AC:$AC,'Opp Pos'!EH$67))</f>
        <v>X</v>
      </c>
      <c r="EI86" s="23" t="str">
        <f>IF(SUMIFS('Game Log'!$AA:$AA,'Game Log'!$AB:$AB,$A86,'Game Log'!$Z:$Z,$A$66,'Game Log'!$AC:$AC,'Opp Pos'!EI$67)=0,"X",SUMIFS('Game Log'!$AA:$AA,'Game Log'!$AB:$AB,$A86,'Game Log'!$Z:$Z,$A$66,'Game Log'!$AC:$AC,'Opp Pos'!EI$67))</f>
        <v>X</v>
      </c>
      <c r="EJ86" s="23" t="str">
        <f>IF(SUMIFS('Game Log'!$AA:$AA,'Game Log'!$AB:$AB,$A86,'Game Log'!$Z:$Z,$A$66,'Game Log'!$AC:$AC,'Opp Pos'!EJ$67)=0,"X",SUMIFS('Game Log'!$AA:$AA,'Game Log'!$AB:$AB,$A86,'Game Log'!$Z:$Z,$A$66,'Game Log'!$AC:$AC,'Opp Pos'!EJ$67))</f>
        <v>X</v>
      </c>
      <c r="EK86" s="23" t="str">
        <f>IF(SUMIFS('Game Log'!$AA:$AA,'Game Log'!$AB:$AB,$A86,'Game Log'!$Z:$Z,$A$66,'Game Log'!$AC:$AC,'Opp Pos'!EK$67)=0,"X",SUMIFS('Game Log'!$AA:$AA,'Game Log'!$AB:$AB,$A86,'Game Log'!$Z:$Z,$A$66,'Game Log'!$AC:$AC,'Opp Pos'!EK$67))</f>
        <v>X</v>
      </c>
      <c r="EL86" s="23" t="str">
        <f>IF(SUMIFS('Game Log'!$AA:$AA,'Game Log'!$AB:$AB,$A86,'Game Log'!$Z:$Z,$A$66,'Game Log'!$AC:$AC,'Opp Pos'!EL$67)=0,"X",SUMIFS('Game Log'!$AA:$AA,'Game Log'!$AB:$AB,$A86,'Game Log'!$Z:$Z,$A$66,'Game Log'!$AC:$AC,'Opp Pos'!EL$67))</f>
        <v>X</v>
      </c>
      <c r="EM86" s="23" t="str">
        <f>IF(SUMIFS('Game Log'!$AA:$AA,'Game Log'!$AB:$AB,$A86,'Game Log'!$Z:$Z,$A$66,'Game Log'!$AC:$AC,'Opp Pos'!EM$67)=0,"X",SUMIFS('Game Log'!$AA:$AA,'Game Log'!$AB:$AB,$A86,'Game Log'!$Z:$Z,$A$66,'Game Log'!$AC:$AC,'Opp Pos'!EM$67))</f>
        <v>X</v>
      </c>
      <c r="EN86" s="23" t="str">
        <f>IF(SUMIFS('Game Log'!$AA:$AA,'Game Log'!$AB:$AB,$A86,'Game Log'!$Z:$Z,$A$66,'Game Log'!$AC:$AC,'Opp Pos'!EN$67)=0,"X",SUMIFS('Game Log'!$AA:$AA,'Game Log'!$AB:$AB,$A86,'Game Log'!$Z:$Z,$A$66,'Game Log'!$AC:$AC,'Opp Pos'!EN$67))</f>
        <v>X</v>
      </c>
      <c r="EO86" s="23" t="str">
        <f>IF(SUMIFS('Game Log'!$AA:$AA,'Game Log'!$AB:$AB,$A86,'Game Log'!$Z:$Z,$A$66,'Game Log'!$AC:$AC,'Opp Pos'!EO$67)=0,"X",SUMIFS('Game Log'!$AA:$AA,'Game Log'!$AB:$AB,$A86,'Game Log'!$Z:$Z,$A$66,'Game Log'!$AC:$AC,'Opp Pos'!EO$67))</f>
        <v>X</v>
      </c>
      <c r="EP86" s="23" t="str">
        <f>IF(SUMIFS('Game Log'!$AA:$AA,'Game Log'!$AB:$AB,$A86,'Game Log'!$Z:$Z,$A$66,'Game Log'!$AC:$AC,'Opp Pos'!EP$67)=0,"X",SUMIFS('Game Log'!$AA:$AA,'Game Log'!$AB:$AB,$A86,'Game Log'!$Z:$Z,$A$66,'Game Log'!$AC:$AC,'Opp Pos'!EP$67))</f>
        <v>X</v>
      </c>
      <c r="EQ86" s="23" t="str">
        <f>IF(SUMIFS('Game Log'!$AA:$AA,'Game Log'!$AB:$AB,$A86,'Game Log'!$Z:$Z,$A$66,'Game Log'!$AC:$AC,'Opp Pos'!EQ$67)=0,"X",SUMIFS('Game Log'!$AA:$AA,'Game Log'!$AB:$AB,$A86,'Game Log'!$Z:$Z,$A$66,'Game Log'!$AC:$AC,'Opp Pos'!EQ$67))</f>
        <v>X</v>
      </c>
      <c r="ER86" s="23" t="str">
        <f>IF(SUMIFS('Game Log'!$AA:$AA,'Game Log'!$AB:$AB,$A86,'Game Log'!$Z:$Z,$A$66,'Game Log'!$AC:$AC,'Opp Pos'!ER$67)=0,"X",SUMIFS('Game Log'!$AA:$AA,'Game Log'!$AB:$AB,$A86,'Game Log'!$Z:$Z,$A$66,'Game Log'!$AC:$AC,'Opp Pos'!ER$67))</f>
        <v>X</v>
      </c>
      <c r="ES86" s="23" t="str">
        <f>IF(SUMIFS('Game Log'!$AA:$AA,'Game Log'!$AB:$AB,$A86,'Game Log'!$Z:$Z,$A$66,'Game Log'!$AC:$AC,'Opp Pos'!ES$67)=0,"X",SUMIFS('Game Log'!$AA:$AA,'Game Log'!$AB:$AB,$A86,'Game Log'!$Z:$Z,$A$66,'Game Log'!$AC:$AC,'Opp Pos'!ES$67))</f>
        <v>X</v>
      </c>
      <c r="ET86" s="23" t="str">
        <f>IF(SUMIFS('Game Log'!$AA:$AA,'Game Log'!$AB:$AB,$A86,'Game Log'!$Z:$Z,$A$66,'Game Log'!$AC:$AC,'Opp Pos'!ET$67)=0,"X",SUMIFS('Game Log'!$AA:$AA,'Game Log'!$AB:$AB,$A86,'Game Log'!$Z:$Z,$A$66,'Game Log'!$AC:$AC,'Opp Pos'!ET$67))</f>
        <v>X</v>
      </c>
      <c r="EU86" s="23" t="str">
        <f>IF(SUMIFS('Game Log'!$AA:$AA,'Game Log'!$AB:$AB,$A86,'Game Log'!$Z:$Z,$A$66,'Game Log'!$AC:$AC,'Opp Pos'!EU$67)=0,"X",SUMIFS('Game Log'!$AA:$AA,'Game Log'!$AB:$AB,$A86,'Game Log'!$Z:$Z,$A$66,'Game Log'!$AC:$AC,'Opp Pos'!EU$67))</f>
        <v>X</v>
      </c>
      <c r="EV86" s="23" t="str">
        <f>IF(SUMIFS('Game Log'!$AA:$AA,'Game Log'!$AB:$AB,$A86,'Game Log'!$Z:$Z,$A$66,'Game Log'!$AC:$AC,'Opp Pos'!EV$67)=0,"X",SUMIFS('Game Log'!$AA:$AA,'Game Log'!$AB:$AB,$A86,'Game Log'!$Z:$Z,$A$66,'Game Log'!$AC:$AC,'Opp Pos'!EV$67))</f>
        <v>X</v>
      </c>
      <c r="EW86" s="23" t="str">
        <f>IF(SUMIFS('Game Log'!$AA:$AA,'Game Log'!$AB:$AB,$A86,'Game Log'!$Z:$Z,$A$66,'Game Log'!$AC:$AC,'Opp Pos'!EW$67)=0,"X",SUMIFS('Game Log'!$AA:$AA,'Game Log'!$AB:$AB,$A86,'Game Log'!$Z:$Z,$A$66,'Game Log'!$AC:$AC,'Opp Pos'!EW$67))</f>
        <v>X</v>
      </c>
      <c r="EX86" s="23" t="str">
        <f>IF(SUMIFS('Game Log'!$AA:$AA,'Game Log'!$AB:$AB,$A86,'Game Log'!$Z:$Z,$A$66,'Game Log'!$AC:$AC,'Opp Pos'!EX$67)=0,"X",SUMIFS('Game Log'!$AA:$AA,'Game Log'!$AB:$AB,$A86,'Game Log'!$Z:$Z,$A$66,'Game Log'!$AC:$AC,'Opp Pos'!EX$67))</f>
        <v>X</v>
      </c>
      <c r="EY86" s="23" t="str">
        <f>IF(SUMIFS('Game Log'!$AA:$AA,'Game Log'!$AB:$AB,$A86,'Game Log'!$Z:$Z,$A$66,'Game Log'!$AC:$AC,'Opp Pos'!EY$67)=0,"X",SUMIFS('Game Log'!$AA:$AA,'Game Log'!$AB:$AB,$A86,'Game Log'!$Z:$Z,$A$66,'Game Log'!$AC:$AC,'Opp Pos'!EY$67))</f>
        <v>X</v>
      </c>
      <c r="EZ86" s="23" t="str">
        <f>IF(SUMIFS('Game Log'!$AA:$AA,'Game Log'!$AB:$AB,$A86,'Game Log'!$Z:$Z,$A$66,'Game Log'!$AC:$AC,'Opp Pos'!EZ$67)=0,"X",SUMIFS('Game Log'!$AA:$AA,'Game Log'!$AB:$AB,$A86,'Game Log'!$Z:$Z,$A$66,'Game Log'!$AC:$AC,'Opp Pos'!EZ$67))</f>
        <v>X</v>
      </c>
      <c r="FA86" s="23" t="str">
        <f>IF(SUMIFS('Game Log'!$AA:$AA,'Game Log'!$AB:$AB,$A86,'Game Log'!$Z:$Z,$A$66,'Game Log'!$AC:$AC,'Opp Pos'!FA$67)=0,"X",SUMIFS('Game Log'!$AA:$AA,'Game Log'!$AB:$AB,$A86,'Game Log'!$Z:$Z,$A$66,'Game Log'!$AC:$AC,'Opp Pos'!FA$67))</f>
        <v>X</v>
      </c>
      <c r="FB86" s="23" t="str">
        <f>IF(SUMIFS('Game Log'!$AA:$AA,'Game Log'!$AB:$AB,$A86,'Game Log'!$Z:$Z,$A$66,'Game Log'!$AC:$AC,'Opp Pos'!FB$67)=0,"X",SUMIFS('Game Log'!$AA:$AA,'Game Log'!$AB:$AB,$A86,'Game Log'!$Z:$Z,$A$66,'Game Log'!$AC:$AC,'Opp Pos'!FB$67))</f>
        <v>X</v>
      </c>
      <c r="FC86" s="23" t="str">
        <f>IF(SUMIFS('Game Log'!$AA:$AA,'Game Log'!$AB:$AB,$A86,'Game Log'!$Z:$Z,$A$66,'Game Log'!$AC:$AC,'Opp Pos'!FC$67)=0,"X",SUMIFS('Game Log'!$AA:$AA,'Game Log'!$AB:$AB,$A86,'Game Log'!$Z:$Z,$A$66,'Game Log'!$AC:$AC,'Opp Pos'!FC$67))</f>
        <v>X</v>
      </c>
      <c r="FD86" s="23" t="str">
        <f>IF(SUMIFS('Game Log'!$AA:$AA,'Game Log'!$AB:$AB,$A86,'Game Log'!$Z:$Z,$A$66,'Game Log'!$AC:$AC,'Opp Pos'!FD$67)=0,"X",SUMIFS('Game Log'!$AA:$AA,'Game Log'!$AB:$AB,$A86,'Game Log'!$Z:$Z,$A$66,'Game Log'!$AC:$AC,'Opp Pos'!FD$67))</f>
        <v>X</v>
      </c>
      <c r="FE86" s="23" t="str">
        <f>IF(SUMIFS('Game Log'!$AA:$AA,'Game Log'!$AB:$AB,$A86,'Game Log'!$Z:$Z,$A$66,'Game Log'!$AC:$AC,'Opp Pos'!FE$67)=0,"X",SUMIFS('Game Log'!$AA:$AA,'Game Log'!$AB:$AB,$A86,'Game Log'!$Z:$Z,$A$66,'Game Log'!$AC:$AC,'Opp Pos'!FE$67))</f>
        <v>X</v>
      </c>
      <c r="FF86" s="23" t="str">
        <f>IF(SUMIFS('Game Log'!$AA:$AA,'Game Log'!$AB:$AB,$A86,'Game Log'!$Z:$Z,$A$66,'Game Log'!$AC:$AC,'Opp Pos'!FF$67)=0,"X",SUMIFS('Game Log'!$AA:$AA,'Game Log'!$AB:$AB,$A86,'Game Log'!$Z:$Z,$A$66,'Game Log'!$AC:$AC,'Opp Pos'!FF$67))</f>
        <v>X</v>
      </c>
      <c r="FG86" s="23" t="str">
        <f>IF(SUMIFS('Game Log'!$AA:$AA,'Game Log'!$AB:$AB,$A86,'Game Log'!$Z:$Z,$A$66,'Game Log'!$AC:$AC,'Opp Pos'!FG$67)=0,"X",SUMIFS('Game Log'!$AA:$AA,'Game Log'!$AB:$AB,$A86,'Game Log'!$Z:$Z,$A$66,'Game Log'!$AC:$AC,'Opp Pos'!FG$67))</f>
        <v>X</v>
      </c>
      <c r="FH86" s="23" t="str">
        <f>IF(SUMIFS('Game Log'!$AA:$AA,'Game Log'!$AB:$AB,$A86,'Game Log'!$Z:$Z,$A$66,'Game Log'!$AC:$AC,'Opp Pos'!FH$67)=0,"X",SUMIFS('Game Log'!$AA:$AA,'Game Log'!$AB:$AB,$A86,'Game Log'!$Z:$Z,$A$66,'Game Log'!$AC:$AC,'Opp Pos'!FH$67))</f>
        <v>X</v>
      </c>
      <c r="FI86" s="23" t="str">
        <f>IF(SUMIFS('Game Log'!$AA:$AA,'Game Log'!$AB:$AB,$A86,'Game Log'!$Z:$Z,$A$66,'Game Log'!$AC:$AC,'Opp Pos'!FI$67)=0,"X",SUMIFS('Game Log'!$AA:$AA,'Game Log'!$AB:$AB,$A86,'Game Log'!$Z:$Z,$A$66,'Game Log'!$AC:$AC,'Opp Pos'!FI$67))</f>
        <v>X</v>
      </c>
      <c r="FJ86" s="23" t="str">
        <f>IF(SUMIFS('Game Log'!$AA:$AA,'Game Log'!$AB:$AB,$A86,'Game Log'!$Z:$Z,$A$66,'Game Log'!$AC:$AC,'Opp Pos'!FJ$67)=0,"X",SUMIFS('Game Log'!$AA:$AA,'Game Log'!$AB:$AB,$A86,'Game Log'!$Z:$Z,$A$66,'Game Log'!$AC:$AC,'Opp Pos'!FJ$67))</f>
        <v>X</v>
      </c>
      <c r="FK86" s="23" t="str">
        <f>IF(SUMIFS('Game Log'!$AA:$AA,'Game Log'!$AB:$AB,$A86,'Game Log'!$Z:$Z,$A$66,'Game Log'!$AC:$AC,'Opp Pos'!FK$67)=0,"X",SUMIFS('Game Log'!$AA:$AA,'Game Log'!$AB:$AB,$A86,'Game Log'!$Z:$Z,$A$66,'Game Log'!$AC:$AC,'Opp Pos'!FK$67))</f>
        <v>X</v>
      </c>
      <c r="FL86" s="23" t="str">
        <f>IF(SUMIFS('Game Log'!$AA:$AA,'Game Log'!$AB:$AB,$A86,'Game Log'!$Z:$Z,$A$66,'Game Log'!$AC:$AC,'Opp Pos'!FL$67)=0,"X",SUMIFS('Game Log'!$AA:$AA,'Game Log'!$AB:$AB,$A86,'Game Log'!$Z:$Z,$A$66,'Game Log'!$AC:$AC,'Opp Pos'!FL$67))</f>
        <v>X</v>
      </c>
      <c r="FM86" s="23" t="str">
        <f>IF(SUMIFS('Game Log'!$AA:$AA,'Game Log'!$AB:$AB,$A86,'Game Log'!$Z:$Z,$A$66,'Game Log'!$AC:$AC,'Opp Pos'!FM$67)=0,"X",SUMIFS('Game Log'!$AA:$AA,'Game Log'!$AB:$AB,$A86,'Game Log'!$Z:$Z,$A$66,'Game Log'!$AC:$AC,'Opp Pos'!FM$67))</f>
        <v>X</v>
      </c>
      <c r="FN86" s="23" t="str">
        <f>IF(SUMIFS('Game Log'!$AA:$AA,'Game Log'!$AB:$AB,$A86,'Game Log'!$Z:$Z,$A$66,'Game Log'!$AC:$AC,'Opp Pos'!FN$67)=0,"X",SUMIFS('Game Log'!$AA:$AA,'Game Log'!$AB:$AB,$A86,'Game Log'!$Z:$Z,$A$66,'Game Log'!$AC:$AC,'Opp Pos'!FN$67))</f>
        <v>X</v>
      </c>
      <c r="FO86" s="23" t="str">
        <f>IF(SUMIFS('Game Log'!$AA:$AA,'Game Log'!$AB:$AB,$A86,'Game Log'!$Z:$Z,$A$66,'Game Log'!$AC:$AC,'Opp Pos'!FO$67)=0,"X",SUMIFS('Game Log'!$AA:$AA,'Game Log'!$AB:$AB,$A86,'Game Log'!$Z:$Z,$A$66,'Game Log'!$AC:$AC,'Opp Pos'!FO$67))</f>
        <v>X</v>
      </c>
      <c r="FP86" s="23" t="str">
        <f>IF(SUMIFS('Game Log'!$AA:$AA,'Game Log'!$AB:$AB,$A86,'Game Log'!$Z:$Z,$A$66,'Game Log'!$AC:$AC,'Opp Pos'!FP$67)=0,"X",SUMIFS('Game Log'!$AA:$AA,'Game Log'!$AB:$AB,$A86,'Game Log'!$Z:$Z,$A$66,'Game Log'!$AC:$AC,'Opp Pos'!FP$67))</f>
        <v>X</v>
      </c>
      <c r="FQ86" s="23" t="str">
        <f>IF(SUMIFS('Game Log'!$AA:$AA,'Game Log'!$AB:$AB,$A86,'Game Log'!$Z:$Z,$A$66,'Game Log'!$AC:$AC,'Opp Pos'!FQ$67)=0,"X",SUMIFS('Game Log'!$AA:$AA,'Game Log'!$AB:$AB,$A86,'Game Log'!$Z:$Z,$A$66,'Game Log'!$AC:$AC,'Opp Pos'!FQ$67))</f>
        <v>X</v>
      </c>
      <c r="FR86" s="23" t="str">
        <f>IF(SUMIFS('Game Log'!$AA:$AA,'Game Log'!$AB:$AB,$A86,'Game Log'!$Z:$Z,$A$66,'Game Log'!$AC:$AC,'Opp Pos'!FR$67)=0,"X",SUMIFS('Game Log'!$AA:$AA,'Game Log'!$AB:$AB,$A86,'Game Log'!$Z:$Z,$A$66,'Game Log'!$AC:$AC,'Opp Pos'!FR$67))</f>
        <v>X</v>
      </c>
      <c r="FS86" s="23" t="str">
        <f>IF(SUMIFS('Game Log'!$AA:$AA,'Game Log'!$AB:$AB,$A86,'Game Log'!$Z:$Z,$A$66,'Game Log'!$AC:$AC,'Opp Pos'!FS$67)=0,"X",SUMIFS('Game Log'!$AA:$AA,'Game Log'!$AB:$AB,$A86,'Game Log'!$Z:$Z,$A$66,'Game Log'!$AC:$AC,'Opp Pos'!FS$67))</f>
        <v>X</v>
      </c>
      <c r="FT86" s="23" t="str">
        <f>IF(SUMIFS('Game Log'!$AA:$AA,'Game Log'!$AB:$AB,$A86,'Game Log'!$Z:$Z,$A$66,'Game Log'!$AC:$AC,'Opp Pos'!FT$67)=0,"X",SUMIFS('Game Log'!$AA:$AA,'Game Log'!$AB:$AB,$A86,'Game Log'!$Z:$Z,$A$66,'Game Log'!$AC:$AC,'Opp Pos'!FT$67))</f>
        <v>X</v>
      </c>
      <c r="FU86" s="23" t="str">
        <f>IF(SUMIFS('Game Log'!$AA:$AA,'Game Log'!$AB:$AB,$A86,'Game Log'!$Z:$Z,$A$66,'Game Log'!$AC:$AC,'Opp Pos'!FU$67)=0,"X",SUMIFS('Game Log'!$AA:$AA,'Game Log'!$AB:$AB,$A86,'Game Log'!$Z:$Z,$A$66,'Game Log'!$AC:$AC,'Opp Pos'!FU$67))</f>
        <v>X</v>
      </c>
      <c r="FV86" s="23" t="str">
        <f>IF(SUMIFS('Game Log'!$AA:$AA,'Game Log'!$AB:$AB,$A86,'Game Log'!$Z:$Z,$A$66,'Game Log'!$AC:$AC,'Opp Pos'!FV$67)=0,"X",SUMIFS('Game Log'!$AA:$AA,'Game Log'!$AB:$AB,$A86,'Game Log'!$Z:$Z,$A$66,'Game Log'!$AC:$AC,'Opp Pos'!FV$67))</f>
        <v>X</v>
      </c>
      <c r="FW86" s="23" t="str">
        <f>IF(SUMIFS('Game Log'!$AA:$AA,'Game Log'!$AB:$AB,$A86,'Game Log'!$Z:$Z,$A$66,'Game Log'!$AC:$AC,'Opp Pos'!FW$67)=0,"X",SUMIFS('Game Log'!$AA:$AA,'Game Log'!$AB:$AB,$A86,'Game Log'!$Z:$Z,$A$66,'Game Log'!$AC:$AC,'Opp Pos'!FW$67))</f>
        <v>X</v>
      </c>
      <c r="FX86" s="23" t="str">
        <f>IF(SUMIFS('Game Log'!$AA:$AA,'Game Log'!$AB:$AB,$A86,'Game Log'!$Z:$Z,$A$66,'Game Log'!$AC:$AC,'Opp Pos'!FX$67)=0,"X",SUMIFS('Game Log'!$AA:$AA,'Game Log'!$AB:$AB,$A86,'Game Log'!$Z:$Z,$A$66,'Game Log'!$AC:$AC,'Opp Pos'!FX$67))</f>
        <v>X</v>
      </c>
      <c r="FY86" s="23" t="str">
        <f>IF(SUMIFS('Game Log'!$AA:$AA,'Game Log'!$AB:$AB,$A86,'Game Log'!$Z:$Z,$A$66,'Game Log'!$AC:$AC,'Opp Pos'!FY$67)=0,"X",SUMIFS('Game Log'!$AA:$AA,'Game Log'!$AB:$AB,$A86,'Game Log'!$Z:$Z,$A$66,'Game Log'!$AC:$AC,'Opp Pos'!FY$67))</f>
        <v>X</v>
      </c>
      <c r="FZ86" s="23" t="str">
        <f>IF(SUMIFS('Game Log'!$AA:$AA,'Game Log'!$AB:$AB,$A86,'Game Log'!$Z:$Z,$A$66,'Game Log'!$AC:$AC,'Opp Pos'!FZ$67)=0,"X",SUMIFS('Game Log'!$AA:$AA,'Game Log'!$AB:$AB,$A86,'Game Log'!$Z:$Z,$A$66,'Game Log'!$AC:$AC,'Opp Pos'!FZ$67))</f>
        <v>X</v>
      </c>
      <c r="GA86" s="23" t="str">
        <f>IF(SUMIFS('Game Log'!$AA:$AA,'Game Log'!$AB:$AB,$A86,'Game Log'!$Z:$Z,$A$66,'Game Log'!$AC:$AC,'Opp Pos'!GA$67)=0,"X",SUMIFS('Game Log'!$AA:$AA,'Game Log'!$AB:$AB,$A86,'Game Log'!$Z:$Z,$A$66,'Game Log'!$AC:$AC,'Opp Pos'!GA$67))</f>
        <v>X</v>
      </c>
      <c r="GB86" s="23" t="str">
        <f>IF(SUMIFS('Game Log'!$AA:$AA,'Game Log'!$AB:$AB,$A86,'Game Log'!$Z:$Z,$A$66,'Game Log'!$AC:$AC,'Opp Pos'!GB$67)=0,"X",SUMIFS('Game Log'!$AA:$AA,'Game Log'!$AB:$AB,$A86,'Game Log'!$Z:$Z,$A$66,'Game Log'!$AC:$AC,'Opp Pos'!GB$67))</f>
        <v>X</v>
      </c>
      <c r="GC86" s="23" t="str">
        <f>IF(SUMIFS('Game Log'!$AA:$AA,'Game Log'!$AB:$AB,$A86,'Game Log'!$Z:$Z,$A$66,'Game Log'!$AC:$AC,'Opp Pos'!GC$67)=0,"X",SUMIFS('Game Log'!$AA:$AA,'Game Log'!$AB:$AB,$A86,'Game Log'!$Z:$Z,$A$66,'Game Log'!$AC:$AC,'Opp Pos'!GC$67))</f>
        <v>X</v>
      </c>
      <c r="GD86" s="23" t="str">
        <f>IF(SUMIFS('Game Log'!$AA:$AA,'Game Log'!$AB:$AB,$A86,'Game Log'!$Z:$Z,$A$66,'Game Log'!$AC:$AC,'Opp Pos'!GD$67)=0,"X",SUMIFS('Game Log'!$AA:$AA,'Game Log'!$AB:$AB,$A86,'Game Log'!$Z:$Z,$A$66,'Game Log'!$AC:$AC,'Opp Pos'!GD$67))</f>
        <v>X</v>
      </c>
      <c r="GE86" s="23" t="str">
        <f>IF(SUMIFS('Game Log'!$AA:$AA,'Game Log'!$AB:$AB,$A86,'Game Log'!$Z:$Z,$A$66,'Game Log'!$AC:$AC,'Opp Pos'!GE$67)=0,"X",SUMIFS('Game Log'!$AA:$AA,'Game Log'!$AB:$AB,$A86,'Game Log'!$Z:$Z,$A$66,'Game Log'!$AC:$AC,'Opp Pos'!GE$67))</f>
        <v>X</v>
      </c>
      <c r="GF86" s="23" t="str">
        <f>IF(SUMIFS('Game Log'!$AA:$AA,'Game Log'!$AB:$AB,$A86,'Game Log'!$Z:$Z,$A$66,'Game Log'!$AC:$AC,'Opp Pos'!GF$67)=0,"X",SUMIFS('Game Log'!$AA:$AA,'Game Log'!$AB:$AB,$A86,'Game Log'!$Z:$Z,$A$66,'Game Log'!$AC:$AC,'Opp Pos'!GF$67))</f>
        <v>X</v>
      </c>
      <c r="GG86" s="23" t="str">
        <f>IF(SUMIFS('Game Log'!$AA:$AA,'Game Log'!$AB:$AB,$A86,'Game Log'!$Z:$Z,$A$66,'Game Log'!$AC:$AC,'Opp Pos'!GG$67)=0,"X",SUMIFS('Game Log'!$AA:$AA,'Game Log'!$AB:$AB,$A86,'Game Log'!$Z:$Z,$A$66,'Game Log'!$AC:$AC,'Opp Pos'!GG$67))</f>
        <v>X</v>
      </c>
      <c r="GH86" s="23" t="str">
        <f>IF(SUMIFS('Game Log'!$AA:$AA,'Game Log'!$AB:$AB,$A86,'Game Log'!$Z:$Z,$A$66,'Game Log'!$AC:$AC,'Opp Pos'!GH$67)=0,"X",SUMIFS('Game Log'!$AA:$AA,'Game Log'!$AB:$AB,$A86,'Game Log'!$Z:$Z,$A$66,'Game Log'!$AC:$AC,'Opp Pos'!GH$67))</f>
        <v>X</v>
      </c>
      <c r="GI86" s="23" t="str">
        <f>IF(SUMIFS('Game Log'!$AA:$AA,'Game Log'!$AB:$AB,$A86,'Game Log'!$Z:$Z,$A$66,'Game Log'!$AC:$AC,'Opp Pos'!GI$67)=0,"X",SUMIFS('Game Log'!$AA:$AA,'Game Log'!$AB:$AB,$A86,'Game Log'!$Z:$Z,$A$66,'Game Log'!$AC:$AC,'Opp Pos'!GI$67))</f>
        <v>X</v>
      </c>
      <c r="GJ86" s="23" t="str">
        <f>IF(SUMIFS('Game Log'!$AA:$AA,'Game Log'!$AB:$AB,$A86,'Game Log'!$Z:$Z,$A$66,'Game Log'!$AC:$AC,'Opp Pos'!GJ$67)=0,"X",SUMIFS('Game Log'!$AA:$AA,'Game Log'!$AB:$AB,$A86,'Game Log'!$Z:$Z,$A$66,'Game Log'!$AC:$AC,'Opp Pos'!GJ$67))</f>
        <v>X</v>
      </c>
      <c r="GK86" s="23" t="str">
        <f>IF(SUMIFS('Game Log'!$AA:$AA,'Game Log'!$AB:$AB,$A86,'Game Log'!$Z:$Z,$A$66,'Game Log'!$AC:$AC,'Opp Pos'!GK$67)=0,"X",SUMIFS('Game Log'!$AA:$AA,'Game Log'!$AB:$AB,$A86,'Game Log'!$Z:$Z,$A$66,'Game Log'!$AC:$AC,'Opp Pos'!GK$67))</f>
        <v>X</v>
      </c>
      <c r="GL86" s="23" t="str">
        <f>IF(SUMIFS('Game Log'!$AA:$AA,'Game Log'!$AB:$AB,$A86,'Game Log'!$Z:$Z,$A$66,'Game Log'!$AC:$AC,'Opp Pos'!GL$67)=0,"X",SUMIFS('Game Log'!$AA:$AA,'Game Log'!$AB:$AB,$A86,'Game Log'!$Z:$Z,$A$66,'Game Log'!$AC:$AC,'Opp Pos'!GL$67))</f>
        <v>X</v>
      </c>
      <c r="GM86" s="23" t="str">
        <f>IF(SUMIFS('Game Log'!$AA:$AA,'Game Log'!$AB:$AB,$A86,'Game Log'!$Z:$Z,$A$66,'Game Log'!$AC:$AC,'Opp Pos'!GM$67)=0,"X",SUMIFS('Game Log'!$AA:$AA,'Game Log'!$AB:$AB,$A86,'Game Log'!$Z:$Z,$A$66,'Game Log'!$AC:$AC,'Opp Pos'!GM$67))</f>
        <v>X</v>
      </c>
      <c r="GN86" s="23" t="str">
        <f>IF(SUMIFS('Game Log'!$AA:$AA,'Game Log'!$AB:$AB,$A86,'Game Log'!$Z:$Z,$A$66,'Game Log'!$AC:$AC,'Opp Pos'!GN$67)=0,"X",SUMIFS('Game Log'!$AA:$AA,'Game Log'!$AB:$AB,$A86,'Game Log'!$Z:$Z,$A$66,'Game Log'!$AC:$AC,'Opp Pos'!GN$67))</f>
        <v>X</v>
      </c>
      <c r="GO86" s="23" t="str">
        <f>IF(SUMIFS('Game Log'!$AA:$AA,'Game Log'!$AB:$AB,$A86,'Game Log'!$Z:$Z,$A$66,'Game Log'!$AC:$AC,'Opp Pos'!GO$67)=0,"X",SUMIFS('Game Log'!$AA:$AA,'Game Log'!$AB:$AB,$A86,'Game Log'!$Z:$Z,$A$66,'Game Log'!$AC:$AC,'Opp Pos'!GO$67))</f>
        <v>X</v>
      </c>
      <c r="GP86" s="23" t="str">
        <f>IF(SUMIFS('Game Log'!$AA:$AA,'Game Log'!$AB:$AB,$A86,'Game Log'!$Z:$Z,$A$66,'Game Log'!$AC:$AC,'Opp Pos'!GP$67)=0,"X",SUMIFS('Game Log'!$AA:$AA,'Game Log'!$AB:$AB,$A86,'Game Log'!$Z:$Z,$A$66,'Game Log'!$AC:$AC,'Opp Pos'!GP$67))</f>
        <v>X</v>
      </c>
      <c r="GQ86" s="23" t="str">
        <f>IF(SUMIFS('Game Log'!$AA:$AA,'Game Log'!$AB:$AB,$A86,'Game Log'!$Z:$Z,$A$66,'Game Log'!$AC:$AC,'Opp Pos'!GQ$67)=0,"X",SUMIFS('Game Log'!$AA:$AA,'Game Log'!$AB:$AB,$A86,'Game Log'!$Z:$Z,$A$66,'Game Log'!$AC:$AC,'Opp Pos'!GQ$67))</f>
        <v>X</v>
      </c>
      <c r="GR86" s="23" t="str">
        <f>IF(SUMIFS('Game Log'!$AA:$AA,'Game Log'!$AB:$AB,$A86,'Game Log'!$Z:$Z,$A$66,'Game Log'!$AC:$AC,'Opp Pos'!GR$67)=0,"X",SUMIFS('Game Log'!$AA:$AA,'Game Log'!$AB:$AB,$A86,'Game Log'!$Z:$Z,$A$66,'Game Log'!$AC:$AC,'Opp Pos'!GR$67))</f>
        <v>X</v>
      </c>
      <c r="GS86" s="23" t="str">
        <f>IF(SUMIFS('Game Log'!$AA:$AA,'Game Log'!$AB:$AB,$A86,'Game Log'!$Z:$Z,$A$66,'Game Log'!$AC:$AC,'Opp Pos'!GS$67)=0,"X",SUMIFS('Game Log'!$AA:$AA,'Game Log'!$AB:$AB,$A86,'Game Log'!$Z:$Z,$A$66,'Game Log'!$AC:$AC,'Opp Pos'!GS$67))</f>
        <v>X</v>
      </c>
      <c r="GT86" s="23" t="str">
        <f>IF(SUMIFS('Game Log'!$AA:$AA,'Game Log'!$AB:$AB,$A86,'Game Log'!$Z:$Z,$A$66,'Game Log'!$AC:$AC,'Opp Pos'!GT$67)=0,"X",SUMIFS('Game Log'!$AA:$AA,'Game Log'!$AB:$AB,$A86,'Game Log'!$Z:$Z,$A$66,'Game Log'!$AC:$AC,'Opp Pos'!GT$67))</f>
        <v>X</v>
      </c>
      <c r="GU86" s="23" t="str">
        <f>IF(SUMIFS('Game Log'!$AA:$AA,'Game Log'!$AB:$AB,$A86,'Game Log'!$Z:$Z,$A$66,'Game Log'!$AC:$AC,'Opp Pos'!GU$67)=0,"X",SUMIFS('Game Log'!$AA:$AA,'Game Log'!$AB:$AB,$A86,'Game Log'!$Z:$Z,$A$66,'Game Log'!$AC:$AC,'Opp Pos'!GU$67))</f>
        <v>X</v>
      </c>
      <c r="GV86" s="23" t="str">
        <f>IF(SUMIFS('Game Log'!$AA:$AA,'Game Log'!$AB:$AB,$A86,'Game Log'!$Z:$Z,$A$66,'Game Log'!$AC:$AC,'Opp Pos'!GV$67)=0,"X",SUMIFS('Game Log'!$AA:$AA,'Game Log'!$AB:$AB,$A86,'Game Log'!$Z:$Z,$A$66,'Game Log'!$AC:$AC,'Opp Pos'!GV$67))</f>
        <v>X</v>
      </c>
      <c r="GW86" s="23" t="str">
        <f>IF(SUMIFS('Game Log'!$AA:$AA,'Game Log'!$AB:$AB,$A86,'Game Log'!$Z:$Z,$A$66,'Game Log'!$AC:$AC,'Opp Pos'!GW$67)=0,"X",SUMIFS('Game Log'!$AA:$AA,'Game Log'!$AB:$AB,$A86,'Game Log'!$Z:$Z,$A$66,'Game Log'!$AC:$AC,'Opp Pos'!GW$67))</f>
        <v>X</v>
      </c>
      <c r="GX86" s="23" t="str">
        <f>IF(SUMIFS('Game Log'!$AA:$AA,'Game Log'!$AB:$AB,$A86,'Game Log'!$Z:$Z,$A$66,'Game Log'!$AC:$AC,'Opp Pos'!GX$67)=0,"X",SUMIFS('Game Log'!$AA:$AA,'Game Log'!$AB:$AB,$A86,'Game Log'!$Z:$Z,$A$66,'Game Log'!$AC:$AC,'Opp Pos'!GX$67))</f>
        <v>X</v>
      </c>
      <c r="GY86" s="23" t="str">
        <f>IF(SUMIFS('Game Log'!$AA:$AA,'Game Log'!$AB:$AB,$A86,'Game Log'!$Z:$Z,$A$66,'Game Log'!$AC:$AC,'Opp Pos'!GY$67)=0,"X",SUMIFS('Game Log'!$AA:$AA,'Game Log'!$AB:$AB,$A86,'Game Log'!$Z:$Z,$A$66,'Game Log'!$AC:$AC,'Opp Pos'!GY$67))</f>
        <v>X</v>
      </c>
      <c r="GZ86" s="23" t="str">
        <f>IF(SUMIFS('Game Log'!$AA:$AA,'Game Log'!$AB:$AB,$A86,'Game Log'!$Z:$Z,$A$66,'Game Log'!$AC:$AC,'Opp Pos'!GZ$67)=0,"X",SUMIFS('Game Log'!$AA:$AA,'Game Log'!$AB:$AB,$A86,'Game Log'!$Z:$Z,$A$66,'Game Log'!$AC:$AC,'Opp Pos'!GZ$67))</f>
        <v>X</v>
      </c>
      <c r="HA86" s="23" t="str">
        <f>IF(SUMIFS('Game Log'!$AA:$AA,'Game Log'!$AB:$AB,$A86,'Game Log'!$Z:$Z,$A$66,'Game Log'!$AC:$AC,'Opp Pos'!HA$67)=0,"X",SUMIFS('Game Log'!$AA:$AA,'Game Log'!$AB:$AB,$A86,'Game Log'!$Z:$Z,$A$66,'Game Log'!$AC:$AC,'Opp Pos'!HA$67))</f>
        <v>X</v>
      </c>
      <c r="HB86" s="23" t="str">
        <f>IF(SUMIFS('Game Log'!$AA:$AA,'Game Log'!$AB:$AB,$A86,'Game Log'!$Z:$Z,$A$66,'Game Log'!$AC:$AC,'Opp Pos'!HB$67)=0,"X",SUMIFS('Game Log'!$AA:$AA,'Game Log'!$AB:$AB,$A86,'Game Log'!$Z:$Z,$A$66,'Game Log'!$AC:$AC,'Opp Pos'!HB$67))</f>
        <v>X</v>
      </c>
      <c r="HC86" s="23" t="str">
        <f>IF(SUMIFS('Game Log'!$AA:$AA,'Game Log'!$AB:$AB,$A86,'Game Log'!$Z:$Z,$A$66,'Game Log'!$AC:$AC,'Opp Pos'!HC$67)=0,"X",SUMIFS('Game Log'!$AA:$AA,'Game Log'!$AB:$AB,$A86,'Game Log'!$Z:$Z,$A$66,'Game Log'!$AC:$AC,'Opp Pos'!HC$67))</f>
        <v>X</v>
      </c>
      <c r="HD86" s="23" t="str">
        <f>IF(SUMIFS('Game Log'!$AA:$AA,'Game Log'!$AB:$AB,$A86,'Game Log'!$Z:$Z,$A$66,'Game Log'!$AC:$AC,'Opp Pos'!HD$67)=0,"X",SUMIFS('Game Log'!$AA:$AA,'Game Log'!$AB:$AB,$A86,'Game Log'!$Z:$Z,$A$66,'Game Log'!$AC:$AC,'Opp Pos'!HD$67))</f>
        <v>X</v>
      </c>
      <c r="HE86" s="23" t="str">
        <f>IF(SUMIFS('Game Log'!$AA:$AA,'Game Log'!$AB:$AB,$A86,'Game Log'!$Z:$Z,$A$66,'Game Log'!$AC:$AC,'Opp Pos'!HE$67)=0,"X",SUMIFS('Game Log'!$AA:$AA,'Game Log'!$AB:$AB,$A86,'Game Log'!$Z:$Z,$A$66,'Game Log'!$AC:$AC,'Opp Pos'!HE$67))</f>
        <v>X</v>
      </c>
      <c r="HF86" s="23" t="str">
        <f>IF(SUMIFS('Game Log'!$AA:$AA,'Game Log'!$AB:$AB,$A86,'Game Log'!$Z:$Z,$A$66,'Game Log'!$AC:$AC,'Opp Pos'!HF$67)=0,"X",SUMIFS('Game Log'!$AA:$AA,'Game Log'!$AB:$AB,$A86,'Game Log'!$Z:$Z,$A$66,'Game Log'!$AC:$AC,'Opp Pos'!HF$67))</f>
        <v>X</v>
      </c>
      <c r="HG86" s="23" t="str">
        <f>IF(SUMIFS('Game Log'!$AA:$AA,'Game Log'!$AB:$AB,$A86,'Game Log'!$Z:$Z,$A$66,'Game Log'!$AC:$AC,'Opp Pos'!HG$67)=0,"X",SUMIFS('Game Log'!$AA:$AA,'Game Log'!$AB:$AB,$A86,'Game Log'!$Z:$Z,$A$66,'Game Log'!$AC:$AC,'Opp Pos'!HG$67))</f>
        <v>X</v>
      </c>
      <c r="HH86" s="23" t="str">
        <f>IF(SUMIFS('Game Log'!$AA:$AA,'Game Log'!$AB:$AB,$A86,'Game Log'!$Z:$Z,$A$66,'Game Log'!$AC:$AC,'Opp Pos'!HH$67)=0,"X",SUMIFS('Game Log'!$AA:$AA,'Game Log'!$AB:$AB,$A86,'Game Log'!$Z:$Z,$A$66,'Game Log'!$AC:$AC,'Opp Pos'!HH$67))</f>
        <v>X</v>
      </c>
      <c r="HI86" s="23" t="str">
        <f>IF(SUMIFS('Game Log'!$AA:$AA,'Game Log'!$AB:$AB,$A86,'Game Log'!$Z:$Z,$A$66,'Game Log'!$AC:$AC,'Opp Pos'!HI$67)=0,"X",SUMIFS('Game Log'!$AA:$AA,'Game Log'!$AB:$AB,$A86,'Game Log'!$Z:$Z,$A$66,'Game Log'!$AC:$AC,'Opp Pos'!HI$67))</f>
        <v>X</v>
      </c>
      <c r="HJ86" s="23" t="str">
        <f>IF(SUMIFS('Game Log'!$AA:$AA,'Game Log'!$AB:$AB,$A86,'Game Log'!$Z:$Z,$A$66,'Game Log'!$AC:$AC,'Opp Pos'!HJ$67)=0,"X",SUMIFS('Game Log'!$AA:$AA,'Game Log'!$AB:$AB,$A86,'Game Log'!$Z:$Z,$A$66,'Game Log'!$AC:$AC,'Opp Pos'!HJ$67))</f>
        <v>X</v>
      </c>
      <c r="HK86" s="23" t="str">
        <f>IF(SUMIFS('Game Log'!$AA:$AA,'Game Log'!$AB:$AB,$A86,'Game Log'!$Z:$Z,$A$66,'Game Log'!$AC:$AC,'Opp Pos'!HK$67)=0,"X",SUMIFS('Game Log'!$AA:$AA,'Game Log'!$AB:$AB,$A86,'Game Log'!$Z:$Z,$A$66,'Game Log'!$AC:$AC,'Opp Pos'!HK$67))</f>
        <v>X</v>
      </c>
      <c r="HL86" s="23" t="str">
        <f>IF(SUMIFS('Game Log'!$AA:$AA,'Game Log'!$AB:$AB,$A86,'Game Log'!$Z:$Z,$A$66,'Game Log'!$AC:$AC,'Opp Pos'!HL$67)=0,"X",SUMIFS('Game Log'!$AA:$AA,'Game Log'!$AB:$AB,$A86,'Game Log'!$Z:$Z,$A$66,'Game Log'!$AC:$AC,'Opp Pos'!HL$67))</f>
        <v>X</v>
      </c>
      <c r="HM86" s="23" t="str">
        <f>IF(SUMIFS('Game Log'!$AA:$AA,'Game Log'!$AB:$AB,$A86,'Game Log'!$Z:$Z,$A$66,'Game Log'!$AC:$AC,'Opp Pos'!HM$67)=0,"X",SUMIFS('Game Log'!$AA:$AA,'Game Log'!$AB:$AB,$A86,'Game Log'!$Z:$Z,$A$66,'Game Log'!$AC:$AC,'Opp Pos'!HM$67))</f>
        <v>X</v>
      </c>
      <c r="HN86" s="23" t="str">
        <f>IF(SUMIFS('Game Log'!$AA:$AA,'Game Log'!$AB:$AB,$A86,'Game Log'!$Z:$Z,$A$66,'Game Log'!$AC:$AC,'Opp Pos'!HN$67)=0,"X",SUMIFS('Game Log'!$AA:$AA,'Game Log'!$AB:$AB,$A86,'Game Log'!$Z:$Z,$A$66,'Game Log'!$AC:$AC,'Opp Pos'!HN$67))</f>
        <v>X</v>
      </c>
      <c r="HO86" s="23" t="str">
        <f>IF(SUMIFS('Game Log'!$AA:$AA,'Game Log'!$AB:$AB,$A86,'Game Log'!$Z:$Z,$A$66,'Game Log'!$AC:$AC,'Opp Pos'!HO$67)=0,"X",SUMIFS('Game Log'!$AA:$AA,'Game Log'!$AB:$AB,$A86,'Game Log'!$Z:$Z,$A$66,'Game Log'!$AC:$AC,'Opp Pos'!HO$67))</f>
        <v>X</v>
      </c>
      <c r="HP86" s="23" t="str">
        <f>IF(SUMIFS('Game Log'!$AA:$AA,'Game Log'!$AB:$AB,$A86,'Game Log'!$Z:$Z,$A$66,'Game Log'!$AC:$AC,'Opp Pos'!HP$67)=0,"X",SUMIFS('Game Log'!$AA:$AA,'Game Log'!$AB:$AB,$A86,'Game Log'!$Z:$Z,$A$66,'Game Log'!$AC:$AC,'Opp Pos'!HP$67))</f>
        <v>X</v>
      </c>
      <c r="HQ86" s="23" t="str">
        <f>IF(SUMIFS('Game Log'!$AA:$AA,'Game Log'!$AB:$AB,$A86,'Game Log'!$Z:$Z,$A$66,'Game Log'!$AC:$AC,'Opp Pos'!HQ$67)=0,"X",SUMIFS('Game Log'!$AA:$AA,'Game Log'!$AB:$AB,$A86,'Game Log'!$Z:$Z,$A$66,'Game Log'!$AC:$AC,'Opp Pos'!HQ$67))</f>
        <v>X</v>
      </c>
      <c r="HR86" s="23" t="str">
        <f>IF(SUMIFS('Game Log'!$AA:$AA,'Game Log'!$AB:$AB,$A86,'Game Log'!$Z:$Z,$A$66,'Game Log'!$AC:$AC,'Opp Pos'!HR$67)=0,"X",SUMIFS('Game Log'!$AA:$AA,'Game Log'!$AB:$AB,$A86,'Game Log'!$Z:$Z,$A$66,'Game Log'!$AC:$AC,'Opp Pos'!HR$67))</f>
        <v>X</v>
      </c>
      <c r="HS86" s="23" t="str">
        <f>IF(SUMIFS('Game Log'!$AA:$AA,'Game Log'!$AB:$AB,$A86,'Game Log'!$Z:$Z,$A$66,'Game Log'!$AC:$AC,'Opp Pos'!HS$67)=0,"X",SUMIFS('Game Log'!$AA:$AA,'Game Log'!$AB:$AB,$A86,'Game Log'!$Z:$Z,$A$66,'Game Log'!$AC:$AC,'Opp Pos'!HS$67))</f>
        <v>X</v>
      </c>
      <c r="HT86" s="23" t="str">
        <f>IF(SUMIFS('Game Log'!$AA:$AA,'Game Log'!$AB:$AB,$A86,'Game Log'!$Z:$Z,$A$66,'Game Log'!$AC:$AC,'Opp Pos'!HT$67)=0,"X",SUMIFS('Game Log'!$AA:$AA,'Game Log'!$AB:$AB,$A86,'Game Log'!$Z:$Z,$A$66,'Game Log'!$AC:$AC,'Opp Pos'!HT$67))</f>
        <v>X</v>
      </c>
      <c r="HU86" s="23" t="str">
        <f>IF(SUMIFS('Game Log'!$AA:$AA,'Game Log'!$AB:$AB,$A86,'Game Log'!$Z:$Z,$A$66,'Game Log'!$AC:$AC,'Opp Pos'!HU$67)=0,"X",SUMIFS('Game Log'!$AA:$AA,'Game Log'!$AB:$AB,$A86,'Game Log'!$Z:$Z,$A$66,'Game Log'!$AC:$AC,'Opp Pos'!HU$67))</f>
        <v>X</v>
      </c>
      <c r="HV86" s="23" t="str">
        <f>IF(SUMIFS('Game Log'!$AA:$AA,'Game Log'!$AB:$AB,$A86,'Game Log'!$Z:$Z,$A$66,'Game Log'!$AC:$AC,'Opp Pos'!HV$67)=0,"X",SUMIFS('Game Log'!$AA:$AA,'Game Log'!$AB:$AB,$A86,'Game Log'!$Z:$Z,$A$66,'Game Log'!$AC:$AC,'Opp Pos'!HV$67))</f>
        <v>X</v>
      </c>
      <c r="HW86" s="23" t="str">
        <f>IF(SUMIFS('Game Log'!$AA:$AA,'Game Log'!$AB:$AB,$A86,'Game Log'!$Z:$Z,$A$66,'Game Log'!$AC:$AC,'Opp Pos'!HW$67)=0,"X",SUMIFS('Game Log'!$AA:$AA,'Game Log'!$AB:$AB,$A86,'Game Log'!$Z:$Z,$A$66,'Game Log'!$AC:$AC,'Opp Pos'!HW$67))</f>
        <v>X</v>
      </c>
      <c r="HX86" s="23" t="str">
        <f>IF(SUMIFS('Game Log'!$AA:$AA,'Game Log'!$AB:$AB,$A86,'Game Log'!$Z:$Z,$A$66,'Game Log'!$AC:$AC,'Opp Pos'!HX$67)=0,"X",SUMIFS('Game Log'!$AA:$AA,'Game Log'!$AB:$AB,$A86,'Game Log'!$Z:$Z,$A$66,'Game Log'!$AC:$AC,'Opp Pos'!HX$67))</f>
        <v>X</v>
      </c>
      <c r="HY86" s="23" t="str">
        <f>IF(SUMIFS('Game Log'!$AA:$AA,'Game Log'!$AB:$AB,$A86,'Game Log'!$Z:$Z,$A$66,'Game Log'!$AC:$AC,'Opp Pos'!HY$67)=0,"X",SUMIFS('Game Log'!$AA:$AA,'Game Log'!$AB:$AB,$A86,'Game Log'!$Z:$Z,$A$66,'Game Log'!$AC:$AC,'Opp Pos'!HY$67))</f>
        <v>X</v>
      </c>
      <c r="HZ86" s="23" t="str">
        <f>IF(SUMIFS('Game Log'!$AA:$AA,'Game Log'!$AB:$AB,$A86,'Game Log'!$Z:$Z,$A$66,'Game Log'!$AC:$AC,'Opp Pos'!HZ$67)=0,"X",SUMIFS('Game Log'!$AA:$AA,'Game Log'!$AB:$AB,$A86,'Game Log'!$Z:$Z,$A$66,'Game Log'!$AC:$AC,'Opp Pos'!HZ$67))</f>
        <v>X</v>
      </c>
      <c r="IA86" s="23" t="str">
        <f>IF(SUMIFS('Game Log'!$AA:$AA,'Game Log'!$AB:$AB,$A86,'Game Log'!$Z:$Z,$A$66,'Game Log'!$AC:$AC,'Opp Pos'!IA$67)=0,"X",SUMIFS('Game Log'!$AA:$AA,'Game Log'!$AB:$AB,$A86,'Game Log'!$Z:$Z,$A$66,'Game Log'!$AC:$AC,'Opp Pos'!IA$67))</f>
        <v>X</v>
      </c>
      <c r="IB86" s="23" t="str">
        <f>IF(SUMIFS('Game Log'!$AA:$AA,'Game Log'!$AB:$AB,$A86,'Game Log'!$Z:$Z,$A$66,'Game Log'!$AC:$AC,'Opp Pos'!IB$67)=0,"X",SUMIFS('Game Log'!$AA:$AA,'Game Log'!$AB:$AB,$A86,'Game Log'!$Z:$Z,$A$66,'Game Log'!$AC:$AC,'Opp Pos'!IB$67))</f>
        <v>X</v>
      </c>
      <c r="IC86" s="23" t="str">
        <f>IF(SUMIFS('Game Log'!$AA:$AA,'Game Log'!$AB:$AB,$A86,'Game Log'!$Z:$Z,$A$66,'Game Log'!$AC:$AC,'Opp Pos'!IC$67)=0,"X",SUMIFS('Game Log'!$AA:$AA,'Game Log'!$AB:$AB,$A86,'Game Log'!$Z:$Z,$A$66,'Game Log'!$AC:$AC,'Opp Pos'!IC$67))</f>
        <v>X</v>
      </c>
      <c r="ID86" s="23" t="str">
        <f>IF(SUMIFS('Game Log'!$AA:$AA,'Game Log'!$AB:$AB,$A86,'Game Log'!$Z:$Z,$A$66,'Game Log'!$AC:$AC,'Opp Pos'!ID$67)=0,"X",SUMIFS('Game Log'!$AA:$AA,'Game Log'!$AB:$AB,$A86,'Game Log'!$Z:$Z,$A$66,'Game Log'!$AC:$AC,'Opp Pos'!ID$67))</f>
        <v>X</v>
      </c>
      <c r="IE86" s="23" t="str">
        <f>IF(SUMIFS('Game Log'!$AA:$AA,'Game Log'!$AB:$AB,$A86,'Game Log'!$Z:$Z,$A$66,'Game Log'!$AC:$AC,'Opp Pos'!IE$67)=0,"X",SUMIFS('Game Log'!$AA:$AA,'Game Log'!$AB:$AB,$A86,'Game Log'!$Z:$Z,$A$66,'Game Log'!$AC:$AC,'Opp Pos'!IE$67))</f>
        <v>X</v>
      </c>
      <c r="IF86" s="23" t="str">
        <f>IF(SUMIFS('Game Log'!$AA:$AA,'Game Log'!$AB:$AB,$A86,'Game Log'!$Z:$Z,$A$66,'Game Log'!$AC:$AC,'Opp Pos'!IF$67)=0,"X",SUMIFS('Game Log'!$AA:$AA,'Game Log'!$AB:$AB,$A86,'Game Log'!$Z:$Z,$A$66,'Game Log'!$AC:$AC,'Opp Pos'!IF$67))</f>
        <v>X</v>
      </c>
      <c r="IG86" s="23" t="str">
        <f>IF(SUMIFS('Game Log'!$AA:$AA,'Game Log'!$AB:$AB,$A86,'Game Log'!$Z:$Z,$A$66,'Game Log'!$AC:$AC,'Opp Pos'!IG$67)=0,"X",SUMIFS('Game Log'!$AA:$AA,'Game Log'!$AB:$AB,$A86,'Game Log'!$Z:$Z,$A$66,'Game Log'!$AC:$AC,'Opp Pos'!IG$67))</f>
        <v>X</v>
      </c>
      <c r="IH86" s="23" t="str">
        <f>IF(SUMIFS('Game Log'!$AA:$AA,'Game Log'!$AB:$AB,$A86,'Game Log'!$Z:$Z,$A$66,'Game Log'!$AC:$AC,'Opp Pos'!IH$67)=0,"X",SUMIFS('Game Log'!$AA:$AA,'Game Log'!$AB:$AB,$A86,'Game Log'!$Z:$Z,$A$66,'Game Log'!$AC:$AC,'Opp Pos'!IH$67))</f>
        <v>X</v>
      </c>
      <c r="II86" s="23" t="str">
        <f>IF(SUMIFS('Game Log'!$AA:$AA,'Game Log'!$AB:$AB,$A86,'Game Log'!$Z:$Z,$A$66,'Game Log'!$AC:$AC,'Opp Pos'!II$67)=0,"X",SUMIFS('Game Log'!$AA:$AA,'Game Log'!$AB:$AB,$A86,'Game Log'!$Z:$Z,$A$66,'Game Log'!$AC:$AC,'Opp Pos'!II$67))</f>
        <v>X</v>
      </c>
      <c r="IJ86" s="23" t="str">
        <f>IF(SUMIFS('Game Log'!$AA:$AA,'Game Log'!$AB:$AB,$A86,'Game Log'!$Z:$Z,$A$66,'Game Log'!$AC:$AC,'Opp Pos'!IJ$67)=0,"X",SUMIFS('Game Log'!$AA:$AA,'Game Log'!$AB:$AB,$A86,'Game Log'!$Z:$Z,$A$66,'Game Log'!$AC:$AC,'Opp Pos'!IJ$67))</f>
        <v>X</v>
      </c>
      <c r="IK86" s="23" t="str">
        <f>IF(SUMIFS('Game Log'!$AA:$AA,'Game Log'!$AB:$AB,$A86,'Game Log'!$Z:$Z,$A$66,'Game Log'!$AC:$AC,'Opp Pos'!IK$67)=0,"X",SUMIFS('Game Log'!$AA:$AA,'Game Log'!$AB:$AB,$A86,'Game Log'!$Z:$Z,$A$66,'Game Log'!$AC:$AC,'Opp Pos'!IK$67))</f>
        <v>X</v>
      </c>
      <c r="IL86" s="23" t="str">
        <f>IF(SUMIFS('Game Log'!$AA:$AA,'Game Log'!$AB:$AB,$A86,'Game Log'!$Z:$Z,$A$66,'Game Log'!$AC:$AC,'Opp Pos'!IL$67)=0,"X",SUMIFS('Game Log'!$AA:$AA,'Game Log'!$AB:$AB,$A86,'Game Log'!$Z:$Z,$A$66,'Game Log'!$AC:$AC,'Opp Pos'!IL$67))</f>
        <v>X</v>
      </c>
      <c r="IM86" s="23" t="str">
        <f>IF(SUMIFS('Game Log'!$AA:$AA,'Game Log'!$AB:$AB,$A86,'Game Log'!$Z:$Z,$A$66,'Game Log'!$AC:$AC,'Opp Pos'!IM$67)=0,"X",SUMIFS('Game Log'!$AA:$AA,'Game Log'!$AB:$AB,$A86,'Game Log'!$Z:$Z,$A$66,'Game Log'!$AC:$AC,'Opp Pos'!IM$67))</f>
        <v>X</v>
      </c>
      <c r="IN86" s="23" t="str">
        <f>IF(SUMIFS('Game Log'!$AA:$AA,'Game Log'!$AB:$AB,$A86,'Game Log'!$Z:$Z,$A$66,'Game Log'!$AC:$AC,'Opp Pos'!IN$67)=0,"X",SUMIFS('Game Log'!$AA:$AA,'Game Log'!$AB:$AB,$A86,'Game Log'!$Z:$Z,$A$66,'Game Log'!$AC:$AC,'Opp Pos'!IN$67))</f>
        <v>X</v>
      </c>
      <c r="IO86" s="23" t="str">
        <f>IF(SUMIFS('Game Log'!$AA:$AA,'Game Log'!$AB:$AB,$A86,'Game Log'!$Z:$Z,$A$66,'Game Log'!$AC:$AC,'Opp Pos'!IO$67)=0,"X",SUMIFS('Game Log'!$AA:$AA,'Game Log'!$AB:$AB,$A86,'Game Log'!$Z:$Z,$A$66,'Game Log'!$AC:$AC,'Opp Pos'!IO$67))</f>
        <v>X</v>
      </c>
      <c r="IP86" s="23" t="str">
        <f>IF(SUMIFS('Game Log'!$AA:$AA,'Game Log'!$AB:$AB,$A86,'Game Log'!$Z:$Z,$A$66,'Game Log'!$AC:$AC,'Opp Pos'!IP$67)=0,"X",SUMIFS('Game Log'!$AA:$AA,'Game Log'!$AB:$AB,$A86,'Game Log'!$Z:$Z,$A$66,'Game Log'!$AC:$AC,'Opp Pos'!IP$67))</f>
        <v>X</v>
      </c>
      <c r="IQ86" s="23" t="str">
        <f>IF(SUMIFS('Game Log'!$AA:$AA,'Game Log'!$AB:$AB,$A86,'Game Log'!$Z:$Z,$A$66,'Game Log'!$AC:$AC,'Opp Pos'!IQ$67)=0,"X",SUMIFS('Game Log'!$AA:$AA,'Game Log'!$AB:$AB,$A86,'Game Log'!$Z:$Z,$A$66,'Game Log'!$AC:$AC,'Opp Pos'!IQ$67))</f>
        <v>X</v>
      </c>
      <c r="IR86" s="23" t="str">
        <f>IF(SUMIFS('Game Log'!$AA:$AA,'Game Log'!$AB:$AB,$A86,'Game Log'!$Z:$Z,$A$66,'Game Log'!$AC:$AC,'Opp Pos'!IR$67)=0,"X",SUMIFS('Game Log'!$AA:$AA,'Game Log'!$AB:$AB,$A86,'Game Log'!$Z:$Z,$A$66,'Game Log'!$AC:$AC,'Opp Pos'!IR$67))</f>
        <v>X</v>
      </c>
      <c r="IS86" s="23" t="str">
        <f>IF(SUMIFS('Game Log'!$AA:$AA,'Game Log'!$AB:$AB,$A86,'Game Log'!$Z:$Z,$A$66,'Game Log'!$AC:$AC,'Opp Pos'!IS$67)=0,"X",SUMIFS('Game Log'!$AA:$AA,'Game Log'!$AB:$AB,$A86,'Game Log'!$Z:$Z,$A$66,'Game Log'!$AC:$AC,'Opp Pos'!IS$67))</f>
        <v>X</v>
      </c>
      <c r="IT86" s="23" t="str">
        <f>IF(SUMIFS('Game Log'!$AA:$AA,'Game Log'!$AB:$AB,$A86,'Game Log'!$Z:$Z,$A$66,'Game Log'!$AC:$AC,'Opp Pos'!IT$67)=0,"X",SUMIFS('Game Log'!$AA:$AA,'Game Log'!$AB:$AB,$A86,'Game Log'!$Z:$Z,$A$66,'Game Log'!$AC:$AC,'Opp Pos'!IT$67))</f>
        <v>X</v>
      </c>
      <c r="IU86" s="23" t="str">
        <f>IF(SUMIFS('Game Log'!$AA:$AA,'Game Log'!$AB:$AB,$A86,'Game Log'!$Z:$Z,$A$66,'Game Log'!$AC:$AC,'Opp Pos'!IU$67)=0,"X",SUMIFS('Game Log'!$AA:$AA,'Game Log'!$AB:$AB,$A86,'Game Log'!$Z:$Z,$A$66,'Game Log'!$AC:$AC,'Opp Pos'!IU$67))</f>
        <v>X</v>
      </c>
      <c r="IV86" s="23" t="str">
        <f>IF(SUMIFS('Game Log'!$AA:$AA,'Game Log'!$AB:$AB,$A86,'Game Log'!$Z:$Z,$A$66,'Game Log'!$AC:$AC,'Opp Pos'!IV$67)=0,"X",SUMIFS('Game Log'!$AA:$AA,'Game Log'!$AB:$AB,$A86,'Game Log'!$Z:$Z,$A$66,'Game Log'!$AC:$AC,'Opp Pos'!IV$67))</f>
        <v>X</v>
      </c>
      <c r="IW86" s="23" t="str">
        <f>IF(SUMIFS('Game Log'!$AA:$AA,'Game Log'!$AB:$AB,$A86,'Game Log'!$Z:$Z,$A$66,'Game Log'!$AC:$AC,'Opp Pos'!IW$67)=0,"X",SUMIFS('Game Log'!$AA:$AA,'Game Log'!$AB:$AB,$A86,'Game Log'!$Z:$Z,$A$66,'Game Log'!$AC:$AC,'Opp Pos'!IW$67))</f>
        <v>X</v>
      </c>
      <c r="IX86" s="23" t="str">
        <f>IF(SUMIFS('Game Log'!$AA:$AA,'Game Log'!$AB:$AB,$A86,'Game Log'!$Z:$Z,$A$66,'Game Log'!$AC:$AC,'Opp Pos'!IX$67)=0,"X",SUMIFS('Game Log'!$AA:$AA,'Game Log'!$AB:$AB,$A86,'Game Log'!$Z:$Z,$A$66,'Game Log'!$AC:$AC,'Opp Pos'!IX$67))</f>
        <v>X</v>
      </c>
      <c r="IY86" s="23" t="str">
        <f>IF(SUMIFS('Game Log'!$AA:$AA,'Game Log'!$AB:$AB,$A86,'Game Log'!$Z:$Z,$A$66,'Game Log'!$AC:$AC,'Opp Pos'!IY$67)=0,"X",SUMIFS('Game Log'!$AA:$AA,'Game Log'!$AB:$AB,$A86,'Game Log'!$Z:$Z,$A$66,'Game Log'!$AC:$AC,'Opp Pos'!IY$67))</f>
        <v>X</v>
      </c>
      <c r="IZ86" s="23" t="str">
        <f>IF(SUMIFS('Game Log'!$AA:$AA,'Game Log'!$AB:$AB,$A86,'Game Log'!$Z:$Z,$A$66,'Game Log'!$AC:$AC,'Opp Pos'!IZ$67)=0,"X",SUMIFS('Game Log'!$AA:$AA,'Game Log'!$AB:$AB,$A86,'Game Log'!$Z:$Z,$A$66,'Game Log'!$AC:$AC,'Opp Pos'!IZ$67))</f>
        <v>X</v>
      </c>
      <c r="JA86" s="23" t="str">
        <f>IF(SUMIFS('Game Log'!$AA:$AA,'Game Log'!$AB:$AB,$A86,'Game Log'!$Z:$Z,$A$66,'Game Log'!$AC:$AC,'Opp Pos'!JA$67)=0,"X",SUMIFS('Game Log'!$AA:$AA,'Game Log'!$AB:$AB,$A86,'Game Log'!$Z:$Z,$A$66,'Game Log'!$AC:$AC,'Opp Pos'!JA$67))</f>
        <v>X</v>
      </c>
      <c r="JB86" s="23" t="str">
        <f>IF(SUMIFS('Game Log'!$AA:$AA,'Game Log'!$AB:$AB,$A86,'Game Log'!$Z:$Z,$A$66,'Game Log'!$AC:$AC,'Opp Pos'!JB$67)=0,"X",SUMIFS('Game Log'!$AA:$AA,'Game Log'!$AB:$AB,$A86,'Game Log'!$Z:$Z,$A$66,'Game Log'!$AC:$AC,'Opp Pos'!JB$67))</f>
        <v>X</v>
      </c>
      <c r="JC86" s="23" t="str">
        <f>IF(SUMIFS('Game Log'!$AA:$AA,'Game Log'!$AB:$AB,$A86,'Game Log'!$Z:$Z,$A$66,'Game Log'!$AC:$AC,'Opp Pos'!JC$67)=0,"X",SUMIFS('Game Log'!$AA:$AA,'Game Log'!$AB:$AB,$A86,'Game Log'!$Z:$Z,$A$66,'Game Log'!$AC:$AC,'Opp Pos'!JC$67))</f>
        <v>X</v>
      </c>
      <c r="JD86" s="23" t="str">
        <f>IF(SUMIFS('Game Log'!$AA:$AA,'Game Log'!$AB:$AB,$A86,'Game Log'!$Z:$Z,$A$66,'Game Log'!$AC:$AC,'Opp Pos'!JD$67)=0,"X",SUMIFS('Game Log'!$AA:$AA,'Game Log'!$AB:$AB,$A86,'Game Log'!$Z:$Z,$A$66,'Game Log'!$AC:$AC,'Opp Pos'!JD$67))</f>
        <v>X</v>
      </c>
      <c r="JE86" s="23" t="str">
        <f>IF(SUMIFS('Game Log'!$AA:$AA,'Game Log'!$AB:$AB,$A86,'Game Log'!$Z:$Z,$A$66,'Game Log'!$AC:$AC,'Opp Pos'!JE$67)=0,"X",SUMIFS('Game Log'!$AA:$AA,'Game Log'!$AB:$AB,$A86,'Game Log'!$Z:$Z,$A$66,'Game Log'!$AC:$AC,'Opp Pos'!JE$67))</f>
        <v>X</v>
      </c>
      <c r="JF86" s="23" t="str">
        <f>IF(SUMIFS('Game Log'!$AA:$AA,'Game Log'!$AB:$AB,$A86,'Game Log'!$Z:$Z,$A$66,'Game Log'!$AC:$AC,'Opp Pos'!JF$67)=0,"X",SUMIFS('Game Log'!$AA:$AA,'Game Log'!$AB:$AB,$A86,'Game Log'!$Z:$Z,$A$66,'Game Log'!$AC:$AC,'Opp Pos'!JF$67))</f>
        <v>X</v>
      </c>
      <c r="JG86" s="23" t="str">
        <f>IF(SUMIFS('Game Log'!$AA:$AA,'Game Log'!$AB:$AB,$A86,'Game Log'!$Z:$Z,$A$66,'Game Log'!$AC:$AC,'Opp Pos'!JG$67)=0,"X",SUMIFS('Game Log'!$AA:$AA,'Game Log'!$AB:$AB,$A86,'Game Log'!$Z:$Z,$A$66,'Game Log'!$AC:$AC,'Opp Pos'!JG$67))</f>
        <v>X</v>
      </c>
      <c r="JH86" s="23" t="str">
        <f>IF(SUMIFS('Game Log'!$AA:$AA,'Game Log'!$AB:$AB,$A86,'Game Log'!$Z:$Z,$A$66,'Game Log'!$AC:$AC,'Opp Pos'!JH$67)=0,"X",SUMIFS('Game Log'!$AA:$AA,'Game Log'!$AB:$AB,$A86,'Game Log'!$Z:$Z,$A$66,'Game Log'!$AC:$AC,'Opp Pos'!JH$67))</f>
        <v>X</v>
      </c>
      <c r="JI86" s="23" t="str">
        <f>IF(SUMIFS('Game Log'!$AA:$AA,'Game Log'!$AB:$AB,$A86,'Game Log'!$Z:$Z,$A$66,'Game Log'!$AC:$AC,'Opp Pos'!JI$67)=0,"X",SUMIFS('Game Log'!$AA:$AA,'Game Log'!$AB:$AB,$A86,'Game Log'!$Z:$Z,$A$66,'Game Log'!$AC:$AC,'Opp Pos'!JI$67))</f>
        <v>X</v>
      </c>
      <c r="JJ86" s="23" t="str">
        <f>IF(SUMIFS('Game Log'!$AA:$AA,'Game Log'!$AB:$AB,$A86,'Game Log'!$Z:$Z,$A$66,'Game Log'!$AC:$AC,'Opp Pos'!JJ$67)=0,"X",SUMIFS('Game Log'!$AA:$AA,'Game Log'!$AB:$AB,$A86,'Game Log'!$Z:$Z,$A$66,'Game Log'!$AC:$AC,'Opp Pos'!JJ$67))</f>
        <v>X</v>
      </c>
      <c r="JK86" s="23" t="str">
        <f>IF(SUMIFS('Game Log'!$AA:$AA,'Game Log'!$AB:$AB,$A86,'Game Log'!$Z:$Z,$A$66,'Game Log'!$AC:$AC,'Opp Pos'!JK$67)=0,"X",SUMIFS('Game Log'!$AA:$AA,'Game Log'!$AB:$AB,$A86,'Game Log'!$Z:$Z,$A$66,'Game Log'!$AC:$AC,'Opp Pos'!JK$67))</f>
        <v>X</v>
      </c>
      <c r="JL86" s="23" t="str">
        <f>IF(SUMIFS('Game Log'!$AA:$AA,'Game Log'!$AB:$AB,$A86,'Game Log'!$Z:$Z,$A$66,'Game Log'!$AC:$AC,'Opp Pos'!JL$67)=0,"X",SUMIFS('Game Log'!$AA:$AA,'Game Log'!$AB:$AB,$A86,'Game Log'!$Z:$Z,$A$66,'Game Log'!$AC:$AC,'Opp Pos'!JL$67))</f>
        <v>X</v>
      </c>
      <c r="JM86" s="23" t="str">
        <f>IF(SUMIFS('Game Log'!$AA:$AA,'Game Log'!$AB:$AB,$A86,'Game Log'!$Z:$Z,$A$66,'Game Log'!$AC:$AC,'Opp Pos'!JM$67)=0,"X",SUMIFS('Game Log'!$AA:$AA,'Game Log'!$AB:$AB,$A86,'Game Log'!$Z:$Z,$A$66,'Game Log'!$AC:$AC,'Opp Pos'!JM$67))</f>
        <v>X</v>
      </c>
      <c r="JN86" s="23" t="str">
        <f>IF(SUMIFS('Game Log'!$AA:$AA,'Game Log'!$AB:$AB,$A86,'Game Log'!$Z:$Z,$A$66,'Game Log'!$AC:$AC,'Opp Pos'!JN$67)=0,"X",SUMIFS('Game Log'!$AA:$AA,'Game Log'!$AB:$AB,$A86,'Game Log'!$Z:$Z,$A$66,'Game Log'!$AC:$AC,'Opp Pos'!JN$67))</f>
        <v>X</v>
      </c>
      <c r="JO86" s="23" t="str">
        <f>IF(SUMIFS('Game Log'!$AA:$AA,'Game Log'!$AB:$AB,$A86,'Game Log'!$Z:$Z,$A$66,'Game Log'!$AC:$AC,'Opp Pos'!JO$67)=0,"X",SUMIFS('Game Log'!$AA:$AA,'Game Log'!$AB:$AB,$A86,'Game Log'!$Z:$Z,$A$66,'Game Log'!$AC:$AC,'Opp Pos'!JO$67))</f>
        <v>X</v>
      </c>
      <c r="JP86" s="23" t="str">
        <f>IF(SUMIFS('Game Log'!$AA:$AA,'Game Log'!$AB:$AB,$A86,'Game Log'!$Z:$Z,$A$66,'Game Log'!$AC:$AC,'Opp Pos'!JP$67)=0,"X",SUMIFS('Game Log'!$AA:$AA,'Game Log'!$AB:$AB,$A86,'Game Log'!$Z:$Z,$A$66,'Game Log'!$AC:$AC,'Opp Pos'!JP$67))</f>
        <v>X</v>
      </c>
      <c r="JQ86" s="23" t="str">
        <f>IF(SUMIFS('Game Log'!$AA:$AA,'Game Log'!$AB:$AB,$A86,'Game Log'!$Z:$Z,$A$66,'Game Log'!$AC:$AC,'Opp Pos'!JQ$67)=0,"X",SUMIFS('Game Log'!$AA:$AA,'Game Log'!$AB:$AB,$A86,'Game Log'!$Z:$Z,$A$66,'Game Log'!$AC:$AC,'Opp Pos'!JQ$67))</f>
        <v>X</v>
      </c>
      <c r="JR86" s="23" t="str">
        <f>IF(SUMIFS('Game Log'!$AA:$AA,'Game Log'!$AB:$AB,$A86,'Game Log'!$Z:$Z,$A$66,'Game Log'!$AC:$AC,'Opp Pos'!JR$67)=0,"X",SUMIFS('Game Log'!$AA:$AA,'Game Log'!$AB:$AB,$A86,'Game Log'!$Z:$Z,$A$66,'Game Log'!$AC:$AC,'Opp Pos'!JR$67))</f>
        <v>X</v>
      </c>
      <c r="JS86" s="23" t="str">
        <f>IF(SUMIFS('Game Log'!$AA:$AA,'Game Log'!$AB:$AB,$A86,'Game Log'!$Z:$Z,$A$66,'Game Log'!$AC:$AC,'Opp Pos'!JS$67)=0,"X",SUMIFS('Game Log'!$AA:$AA,'Game Log'!$AB:$AB,$A86,'Game Log'!$Z:$Z,$A$66,'Game Log'!$AC:$AC,'Opp Pos'!JS$67))</f>
        <v>X</v>
      </c>
      <c r="JT86" s="23" t="str">
        <f>IF(SUMIFS('Game Log'!$AA:$AA,'Game Log'!$AB:$AB,$A86,'Game Log'!$Z:$Z,$A$66,'Game Log'!$AC:$AC,'Opp Pos'!JT$67)=0,"X",SUMIFS('Game Log'!$AA:$AA,'Game Log'!$AB:$AB,$A86,'Game Log'!$Z:$Z,$A$66,'Game Log'!$AC:$AC,'Opp Pos'!JT$67))</f>
        <v>X</v>
      </c>
      <c r="JU86" s="23" t="str">
        <f>IF(SUMIFS('Game Log'!$AA:$AA,'Game Log'!$AB:$AB,$A86,'Game Log'!$Z:$Z,$A$66,'Game Log'!$AC:$AC,'Opp Pos'!JU$67)=0,"X",SUMIFS('Game Log'!$AA:$AA,'Game Log'!$AB:$AB,$A86,'Game Log'!$Z:$Z,$A$66,'Game Log'!$AC:$AC,'Opp Pos'!JU$67))</f>
        <v>X</v>
      </c>
      <c r="JV86" s="23">
        <f t="shared" si="9"/>
        <v>47</v>
      </c>
      <c r="JW86" s="23">
        <f t="shared" si="10"/>
        <v>2604.7000000000003</v>
      </c>
      <c r="JX86" s="23">
        <f t="shared" si="11"/>
        <v>55.419148936170217</v>
      </c>
      <c r="JY86" s="104"/>
    </row>
    <row r="87" spans="1:285" hidden="1" x14ac:dyDescent="0.25">
      <c r="A87" s="130" t="s">
        <v>54</v>
      </c>
      <c r="B87" s="23" t="str">
        <f>IF(SUMIFS('Game Log'!$AA:$AA,'Game Log'!$AB:$AB,$A87,'Game Log'!$Z:$Z,$A$66,'Game Log'!$AC:$AC,'Opp Pos'!B$67)=0,"X",SUMIFS('Game Log'!$AA:$AA,'Game Log'!$AB:$AB,$A87,'Game Log'!$Z:$Z,$A$66,'Game Log'!$AC:$AC,'Opp Pos'!B$67))</f>
        <v>X</v>
      </c>
      <c r="C87" s="23" t="str">
        <f>IF(SUMIFS('Game Log'!$AA:$AA,'Game Log'!$AB:$AB,$A87,'Game Log'!$Z:$Z,$A$66,'Game Log'!$AC:$AC,'Opp Pos'!C$67)=0,"X",SUMIFS('Game Log'!$AA:$AA,'Game Log'!$AB:$AB,$A87,'Game Log'!$Z:$Z,$A$66,'Game Log'!$AC:$AC,'Opp Pos'!C$67))</f>
        <v>X</v>
      </c>
      <c r="D87" s="23">
        <f>IF(SUMIFS('Game Log'!$AA:$AA,'Game Log'!$AB:$AB,$A87,'Game Log'!$Z:$Z,$A$66,'Game Log'!$AC:$AC,'Opp Pos'!D$67)=0,"X",SUMIFS('Game Log'!$AA:$AA,'Game Log'!$AB:$AB,$A87,'Game Log'!$Z:$Z,$A$66,'Game Log'!$AC:$AC,'Opp Pos'!D$67))</f>
        <v>27.799999999999997</v>
      </c>
      <c r="E87" s="23" t="str">
        <f>IF(SUMIFS('Game Log'!$AA:$AA,'Game Log'!$AB:$AB,$A87,'Game Log'!$Z:$Z,$A$66,'Game Log'!$AC:$AC,'Opp Pos'!E$67)=0,"X",SUMIFS('Game Log'!$AA:$AA,'Game Log'!$AB:$AB,$A87,'Game Log'!$Z:$Z,$A$66,'Game Log'!$AC:$AC,'Opp Pos'!E$67))</f>
        <v>X</v>
      </c>
      <c r="F87" s="23">
        <f>IF(SUMIFS('Game Log'!$AA:$AA,'Game Log'!$AB:$AB,$A87,'Game Log'!$Z:$Z,$A$66,'Game Log'!$AC:$AC,'Opp Pos'!F$67)=0,"X",SUMIFS('Game Log'!$AA:$AA,'Game Log'!$AB:$AB,$A87,'Game Log'!$Z:$Z,$A$66,'Game Log'!$AC:$AC,'Opp Pos'!F$67))</f>
        <v>24.1</v>
      </c>
      <c r="G87" s="23" t="str">
        <f>IF(SUMIFS('Game Log'!$AA:$AA,'Game Log'!$AB:$AB,$A87,'Game Log'!$Z:$Z,$A$66,'Game Log'!$AC:$AC,'Opp Pos'!G$67)=0,"X",SUMIFS('Game Log'!$AA:$AA,'Game Log'!$AB:$AB,$A87,'Game Log'!$Z:$Z,$A$66,'Game Log'!$AC:$AC,'Opp Pos'!G$67))</f>
        <v>X</v>
      </c>
      <c r="H87" s="23" t="str">
        <f>IF(SUMIFS('Game Log'!$AA:$AA,'Game Log'!$AB:$AB,$A87,'Game Log'!$Z:$Z,$A$66,'Game Log'!$AC:$AC,'Opp Pos'!H$67)=0,"X",SUMIFS('Game Log'!$AA:$AA,'Game Log'!$AB:$AB,$A87,'Game Log'!$Z:$Z,$A$66,'Game Log'!$AC:$AC,'Opp Pos'!H$67))</f>
        <v>X</v>
      </c>
      <c r="I87" s="23">
        <f>IF(SUMIFS('Game Log'!$AA:$AA,'Game Log'!$AB:$AB,$A87,'Game Log'!$Z:$Z,$A$66,'Game Log'!$AC:$AC,'Opp Pos'!I$67)=0,"X",SUMIFS('Game Log'!$AA:$AA,'Game Log'!$AB:$AB,$A87,'Game Log'!$Z:$Z,$A$66,'Game Log'!$AC:$AC,'Opp Pos'!I$67))</f>
        <v>17</v>
      </c>
      <c r="J87" s="23" t="str">
        <f>IF(SUMIFS('Game Log'!$AA:$AA,'Game Log'!$AB:$AB,$A87,'Game Log'!$Z:$Z,$A$66,'Game Log'!$AC:$AC,'Opp Pos'!J$67)=0,"X",SUMIFS('Game Log'!$AA:$AA,'Game Log'!$AB:$AB,$A87,'Game Log'!$Z:$Z,$A$66,'Game Log'!$AC:$AC,'Opp Pos'!J$67))</f>
        <v>X</v>
      </c>
      <c r="K87" s="23" t="str">
        <f>IF(SUMIFS('Game Log'!$AA:$AA,'Game Log'!$AB:$AB,$A87,'Game Log'!$Z:$Z,$A$66,'Game Log'!$AC:$AC,'Opp Pos'!K$67)=0,"X",SUMIFS('Game Log'!$AA:$AA,'Game Log'!$AB:$AB,$A87,'Game Log'!$Z:$Z,$A$66,'Game Log'!$AC:$AC,'Opp Pos'!K$67))</f>
        <v>X</v>
      </c>
      <c r="L87" s="23">
        <f>IF(SUMIFS('Game Log'!$AA:$AA,'Game Log'!$AB:$AB,$A87,'Game Log'!$Z:$Z,$A$66,'Game Log'!$AC:$AC,'Opp Pos'!L$67)=0,"X",SUMIFS('Game Log'!$AA:$AA,'Game Log'!$AB:$AB,$A87,'Game Log'!$Z:$Z,$A$66,'Game Log'!$AC:$AC,'Opp Pos'!L$67))</f>
        <v>36.700000000000003</v>
      </c>
      <c r="M87" s="23" t="str">
        <f>IF(SUMIFS('Game Log'!$AA:$AA,'Game Log'!$AB:$AB,$A87,'Game Log'!$Z:$Z,$A$66,'Game Log'!$AC:$AC,'Opp Pos'!M$67)=0,"X",SUMIFS('Game Log'!$AA:$AA,'Game Log'!$AB:$AB,$A87,'Game Log'!$Z:$Z,$A$66,'Game Log'!$AC:$AC,'Opp Pos'!M$67))</f>
        <v>X</v>
      </c>
      <c r="N87" s="23">
        <f>IF(SUMIFS('Game Log'!$AA:$AA,'Game Log'!$AB:$AB,$A87,'Game Log'!$Z:$Z,$A$66,'Game Log'!$AC:$AC,'Opp Pos'!N$67)=0,"X",SUMIFS('Game Log'!$AA:$AA,'Game Log'!$AB:$AB,$A87,'Game Log'!$Z:$Z,$A$66,'Game Log'!$AC:$AC,'Opp Pos'!N$67))</f>
        <v>67.5</v>
      </c>
      <c r="O87" s="23">
        <f>IF(SUMIFS('Game Log'!$AA:$AA,'Game Log'!$AB:$AB,$A87,'Game Log'!$Z:$Z,$A$66,'Game Log'!$AC:$AC,'Opp Pos'!O$67)=0,"X",SUMIFS('Game Log'!$AA:$AA,'Game Log'!$AB:$AB,$A87,'Game Log'!$Z:$Z,$A$66,'Game Log'!$AC:$AC,'Opp Pos'!O$67))</f>
        <v>88.3</v>
      </c>
      <c r="P87" s="23" t="str">
        <f>IF(SUMIFS('Game Log'!$AA:$AA,'Game Log'!$AB:$AB,$A87,'Game Log'!$Z:$Z,$A$66,'Game Log'!$AC:$AC,'Opp Pos'!P$67)=0,"X",SUMIFS('Game Log'!$AA:$AA,'Game Log'!$AB:$AB,$A87,'Game Log'!$Z:$Z,$A$66,'Game Log'!$AC:$AC,'Opp Pos'!P$67))</f>
        <v>X</v>
      </c>
      <c r="Q87" s="23">
        <f>IF(SUMIFS('Game Log'!$AA:$AA,'Game Log'!$AB:$AB,$A87,'Game Log'!$Z:$Z,$A$66,'Game Log'!$AC:$AC,'Opp Pos'!Q$67)=0,"X",SUMIFS('Game Log'!$AA:$AA,'Game Log'!$AB:$AB,$A87,'Game Log'!$Z:$Z,$A$66,'Game Log'!$AC:$AC,'Opp Pos'!Q$67))</f>
        <v>67.900000000000006</v>
      </c>
      <c r="R87" s="23" t="str">
        <f>IF(SUMIFS('Game Log'!$AA:$AA,'Game Log'!$AB:$AB,$A87,'Game Log'!$Z:$Z,$A$66,'Game Log'!$AC:$AC,'Opp Pos'!R$67)=0,"X",SUMIFS('Game Log'!$AA:$AA,'Game Log'!$AB:$AB,$A87,'Game Log'!$Z:$Z,$A$66,'Game Log'!$AC:$AC,'Opp Pos'!R$67))</f>
        <v>X</v>
      </c>
      <c r="S87" s="23">
        <f>IF(SUMIFS('Game Log'!$AA:$AA,'Game Log'!$AB:$AB,$A87,'Game Log'!$Z:$Z,$A$66,'Game Log'!$AC:$AC,'Opp Pos'!S$67)=0,"X",SUMIFS('Game Log'!$AA:$AA,'Game Log'!$AB:$AB,$A87,'Game Log'!$Z:$Z,$A$66,'Game Log'!$AC:$AC,'Opp Pos'!S$67))</f>
        <v>50.099999999999994</v>
      </c>
      <c r="T87" s="23" t="str">
        <f>IF(SUMIFS('Game Log'!$AA:$AA,'Game Log'!$AB:$AB,$A87,'Game Log'!$Z:$Z,$A$66,'Game Log'!$AC:$AC,'Opp Pos'!T$67)=0,"X",SUMIFS('Game Log'!$AA:$AA,'Game Log'!$AB:$AB,$A87,'Game Log'!$Z:$Z,$A$66,'Game Log'!$AC:$AC,'Opp Pos'!T$67))</f>
        <v>X</v>
      </c>
      <c r="U87" s="23">
        <f>IF(SUMIFS('Game Log'!$AA:$AA,'Game Log'!$AB:$AB,$A87,'Game Log'!$Z:$Z,$A$66,'Game Log'!$AC:$AC,'Opp Pos'!U$67)=0,"X",SUMIFS('Game Log'!$AA:$AA,'Game Log'!$AB:$AB,$A87,'Game Log'!$Z:$Z,$A$66,'Game Log'!$AC:$AC,'Opp Pos'!U$67))</f>
        <v>49.1</v>
      </c>
      <c r="V87" s="23" t="str">
        <f>IF(SUMIFS('Game Log'!$AA:$AA,'Game Log'!$AB:$AB,$A87,'Game Log'!$Z:$Z,$A$66,'Game Log'!$AC:$AC,'Opp Pos'!V$67)=0,"X",SUMIFS('Game Log'!$AA:$AA,'Game Log'!$AB:$AB,$A87,'Game Log'!$Z:$Z,$A$66,'Game Log'!$AC:$AC,'Opp Pos'!V$67))</f>
        <v>X</v>
      </c>
      <c r="W87" s="23">
        <f>IF(SUMIFS('Game Log'!$AA:$AA,'Game Log'!$AB:$AB,$A87,'Game Log'!$Z:$Z,$A$66,'Game Log'!$AC:$AC,'Opp Pos'!W$67)=0,"X",SUMIFS('Game Log'!$AA:$AA,'Game Log'!$AB:$AB,$A87,'Game Log'!$Z:$Z,$A$66,'Game Log'!$AC:$AC,'Opp Pos'!W$67))</f>
        <v>73.2</v>
      </c>
      <c r="X87" s="23">
        <f>IF(SUMIFS('Game Log'!$AA:$AA,'Game Log'!$AB:$AB,$A87,'Game Log'!$Z:$Z,$A$66,'Game Log'!$AC:$AC,'Opp Pos'!X$67)=0,"X",SUMIFS('Game Log'!$AA:$AA,'Game Log'!$AB:$AB,$A87,'Game Log'!$Z:$Z,$A$66,'Game Log'!$AC:$AC,'Opp Pos'!X$67))</f>
        <v>64.8</v>
      </c>
      <c r="Y87" s="23" t="str">
        <f>IF(SUMIFS('Game Log'!$AA:$AA,'Game Log'!$AB:$AB,$A87,'Game Log'!$Z:$Z,$A$66,'Game Log'!$AC:$AC,'Opp Pos'!Y$67)=0,"X",SUMIFS('Game Log'!$AA:$AA,'Game Log'!$AB:$AB,$A87,'Game Log'!$Z:$Z,$A$66,'Game Log'!$AC:$AC,'Opp Pos'!Y$67))</f>
        <v>X</v>
      </c>
      <c r="Z87" s="23" t="str">
        <f>IF(SUMIFS('Game Log'!$AA:$AA,'Game Log'!$AB:$AB,$A87,'Game Log'!$Z:$Z,$A$66,'Game Log'!$AC:$AC,'Opp Pos'!Z$67)=0,"X",SUMIFS('Game Log'!$AA:$AA,'Game Log'!$AB:$AB,$A87,'Game Log'!$Z:$Z,$A$66,'Game Log'!$AC:$AC,'Opp Pos'!Z$67))</f>
        <v>X</v>
      </c>
      <c r="AA87" s="23">
        <f>IF(SUMIFS('Game Log'!$AA:$AA,'Game Log'!$AB:$AB,$A87,'Game Log'!$Z:$Z,$A$66,'Game Log'!$AC:$AC,'Opp Pos'!AA$67)=0,"X",SUMIFS('Game Log'!$AA:$AA,'Game Log'!$AB:$AB,$A87,'Game Log'!$Z:$Z,$A$66,'Game Log'!$AC:$AC,'Opp Pos'!AA$67))</f>
        <v>66.399999999999991</v>
      </c>
      <c r="AB87" s="23" t="str">
        <f>IF(SUMIFS('Game Log'!$AA:$AA,'Game Log'!$AB:$AB,$A87,'Game Log'!$Z:$Z,$A$66,'Game Log'!$AC:$AC,'Opp Pos'!AB$67)=0,"X",SUMIFS('Game Log'!$AA:$AA,'Game Log'!$AB:$AB,$A87,'Game Log'!$Z:$Z,$A$66,'Game Log'!$AC:$AC,'Opp Pos'!AB$67))</f>
        <v>X</v>
      </c>
      <c r="AC87" s="23">
        <f>IF(SUMIFS('Game Log'!$AA:$AA,'Game Log'!$AB:$AB,$A87,'Game Log'!$Z:$Z,$A$66,'Game Log'!$AC:$AC,'Opp Pos'!AC$67)=0,"X",SUMIFS('Game Log'!$AA:$AA,'Game Log'!$AB:$AB,$A87,'Game Log'!$Z:$Z,$A$66,'Game Log'!$AC:$AC,'Opp Pos'!AC$67))</f>
        <v>95.899999999999991</v>
      </c>
      <c r="AD87" s="23" t="str">
        <f>IF(SUMIFS('Game Log'!$AA:$AA,'Game Log'!$AB:$AB,$A87,'Game Log'!$Z:$Z,$A$66,'Game Log'!$AC:$AC,'Opp Pos'!AD$67)=0,"X",SUMIFS('Game Log'!$AA:$AA,'Game Log'!$AB:$AB,$A87,'Game Log'!$Z:$Z,$A$66,'Game Log'!$AC:$AC,'Opp Pos'!AD$67))</f>
        <v>X</v>
      </c>
      <c r="AE87" s="23">
        <f>IF(SUMIFS('Game Log'!$AA:$AA,'Game Log'!$AB:$AB,$A87,'Game Log'!$Z:$Z,$A$66,'Game Log'!$AC:$AC,'Opp Pos'!AE$67)=0,"X",SUMIFS('Game Log'!$AA:$AA,'Game Log'!$AB:$AB,$A87,'Game Log'!$Z:$Z,$A$66,'Game Log'!$AC:$AC,'Opp Pos'!AE$67))</f>
        <v>89.100000000000009</v>
      </c>
      <c r="AF87" s="23" t="str">
        <f>IF(SUMIFS('Game Log'!$AA:$AA,'Game Log'!$AB:$AB,$A87,'Game Log'!$Z:$Z,$A$66,'Game Log'!$AC:$AC,'Opp Pos'!AF$67)=0,"X",SUMIFS('Game Log'!$AA:$AA,'Game Log'!$AB:$AB,$A87,'Game Log'!$Z:$Z,$A$66,'Game Log'!$AC:$AC,'Opp Pos'!AF$67))</f>
        <v>X</v>
      </c>
      <c r="AG87" s="23">
        <f>IF(SUMIFS('Game Log'!$AA:$AA,'Game Log'!$AB:$AB,$A87,'Game Log'!$Z:$Z,$A$66,'Game Log'!$AC:$AC,'Opp Pos'!AG$67)=0,"X",SUMIFS('Game Log'!$AA:$AA,'Game Log'!$AB:$AB,$A87,'Game Log'!$Z:$Z,$A$66,'Game Log'!$AC:$AC,'Opp Pos'!AG$67))</f>
        <v>41.7</v>
      </c>
      <c r="AH87" s="23" t="str">
        <f>IF(SUMIFS('Game Log'!$AA:$AA,'Game Log'!$AB:$AB,$A87,'Game Log'!$Z:$Z,$A$66,'Game Log'!$AC:$AC,'Opp Pos'!AH$67)=0,"X",SUMIFS('Game Log'!$AA:$AA,'Game Log'!$AB:$AB,$A87,'Game Log'!$Z:$Z,$A$66,'Game Log'!$AC:$AC,'Opp Pos'!AH$67))</f>
        <v>X</v>
      </c>
      <c r="AI87" s="23" t="str">
        <f>IF(SUMIFS('Game Log'!$AA:$AA,'Game Log'!$AB:$AB,$A87,'Game Log'!$Z:$Z,$A$66,'Game Log'!$AC:$AC,'Opp Pos'!AI$67)=0,"X",SUMIFS('Game Log'!$AA:$AA,'Game Log'!$AB:$AB,$A87,'Game Log'!$Z:$Z,$A$66,'Game Log'!$AC:$AC,'Opp Pos'!AI$67))</f>
        <v>X</v>
      </c>
      <c r="AJ87" s="23">
        <f>IF(SUMIFS('Game Log'!$AA:$AA,'Game Log'!$AB:$AB,$A87,'Game Log'!$Z:$Z,$A$66,'Game Log'!$AC:$AC,'Opp Pos'!AJ$67)=0,"X",SUMIFS('Game Log'!$AA:$AA,'Game Log'!$AB:$AB,$A87,'Game Log'!$Z:$Z,$A$66,'Game Log'!$AC:$AC,'Opp Pos'!AJ$67))</f>
        <v>20.099999999999998</v>
      </c>
      <c r="AK87" s="23" t="str">
        <f>IF(SUMIFS('Game Log'!$AA:$AA,'Game Log'!$AB:$AB,$A87,'Game Log'!$Z:$Z,$A$66,'Game Log'!$AC:$AC,'Opp Pos'!AK$67)=0,"X",SUMIFS('Game Log'!$AA:$AA,'Game Log'!$AB:$AB,$A87,'Game Log'!$Z:$Z,$A$66,'Game Log'!$AC:$AC,'Opp Pos'!AK$67))</f>
        <v>X</v>
      </c>
      <c r="AL87" s="23">
        <f>IF(SUMIFS('Game Log'!$AA:$AA,'Game Log'!$AB:$AB,$A87,'Game Log'!$Z:$Z,$A$66,'Game Log'!$AC:$AC,'Opp Pos'!AL$67)=0,"X",SUMIFS('Game Log'!$AA:$AA,'Game Log'!$AB:$AB,$A87,'Game Log'!$Z:$Z,$A$66,'Game Log'!$AC:$AC,'Opp Pos'!AL$67))</f>
        <v>51</v>
      </c>
      <c r="AM87" s="23" t="str">
        <f>IF(SUMIFS('Game Log'!$AA:$AA,'Game Log'!$AB:$AB,$A87,'Game Log'!$Z:$Z,$A$66,'Game Log'!$AC:$AC,'Opp Pos'!AM$67)=0,"X",SUMIFS('Game Log'!$AA:$AA,'Game Log'!$AB:$AB,$A87,'Game Log'!$Z:$Z,$A$66,'Game Log'!$AC:$AC,'Opp Pos'!AM$67))</f>
        <v>X</v>
      </c>
      <c r="AN87" s="23">
        <f>IF(SUMIFS('Game Log'!$AA:$AA,'Game Log'!$AB:$AB,$A87,'Game Log'!$Z:$Z,$A$66,'Game Log'!$AC:$AC,'Opp Pos'!AN$67)=0,"X",SUMIFS('Game Log'!$AA:$AA,'Game Log'!$AB:$AB,$A87,'Game Log'!$Z:$Z,$A$66,'Game Log'!$AC:$AC,'Opp Pos'!AN$67))</f>
        <v>27.9</v>
      </c>
      <c r="AO87" s="23">
        <f>IF(SUMIFS('Game Log'!$AA:$AA,'Game Log'!$AB:$AB,$A87,'Game Log'!$Z:$Z,$A$66,'Game Log'!$AC:$AC,'Opp Pos'!AO$67)=0,"X",SUMIFS('Game Log'!$AA:$AA,'Game Log'!$AB:$AB,$A87,'Game Log'!$Z:$Z,$A$66,'Game Log'!$AC:$AC,'Opp Pos'!AO$67))</f>
        <v>75.400000000000006</v>
      </c>
      <c r="AP87" s="23" t="str">
        <f>IF(SUMIFS('Game Log'!$AA:$AA,'Game Log'!$AB:$AB,$A87,'Game Log'!$Z:$Z,$A$66,'Game Log'!$AC:$AC,'Opp Pos'!AP$67)=0,"X",SUMIFS('Game Log'!$AA:$AA,'Game Log'!$AB:$AB,$A87,'Game Log'!$Z:$Z,$A$66,'Game Log'!$AC:$AC,'Opp Pos'!AP$67))</f>
        <v>X</v>
      </c>
      <c r="AQ87" s="23">
        <f>IF(SUMIFS('Game Log'!$AA:$AA,'Game Log'!$AB:$AB,$A87,'Game Log'!$Z:$Z,$A$66,'Game Log'!$AC:$AC,'Opp Pos'!AQ$67)=0,"X",SUMIFS('Game Log'!$AA:$AA,'Game Log'!$AB:$AB,$A87,'Game Log'!$Z:$Z,$A$66,'Game Log'!$AC:$AC,'Opp Pos'!AQ$67))</f>
        <v>67.900000000000006</v>
      </c>
      <c r="AR87" s="23" t="str">
        <f>IF(SUMIFS('Game Log'!$AA:$AA,'Game Log'!$AB:$AB,$A87,'Game Log'!$Z:$Z,$A$66,'Game Log'!$AC:$AC,'Opp Pos'!AR$67)=0,"X",SUMIFS('Game Log'!$AA:$AA,'Game Log'!$AB:$AB,$A87,'Game Log'!$Z:$Z,$A$66,'Game Log'!$AC:$AC,'Opp Pos'!AR$67))</f>
        <v>X</v>
      </c>
      <c r="AS87" s="23">
        <f>IF(SUMIFS('Game Log'!$AA:$AA,'Game Log'!$AB:$AB,$A87,'Game Log'!$Z:$Z,$A$66,'Game Log'!$AC:$AC,'Opp Pos'!AS$67)=0,"X",SUMIFS('Game Log'!$AA:$AA,'Game Log'!$AB:$AB,$A87,'Game Log'!$Z:$Z,$A$66,'Game Log'!$AC:$AC,'Opp Pos'!AS$67))</f>
        <v>92.2</v>
      </c>
      <c r="AT87" s="23" t="str">
        <f>IF(SUMIFS('Game Log'!$AA:$AA,'Game Log'!$AB:$AB,$A87,'Game Log'!$Z:$Z,$A$66,'Game Log'!$AC:$AC,'Opp Pos'!AT$67)=0,"X",SUMIFS('Game Log'!$AA:$AA,'Game Log'!$AB:$AB,$A87,'Game Log'!$Z:$Z,$A$66,'Game Log'!$AC:$AC,'Opp Pos'!AT$67))</f>
        <v>X</v>
      </c>
      <c r="AU87" s="23" t="str">
        <f>IF(SUMIFS('Game Log'!$AA:$AA,'Game Log'!$AB:$AB,$A87,'Game Log'!$Z:$Z,$A$66,'Game Log'!$AC:$AC,'Opp Pos'!AU$67)=0,"X",SUMIFS('Game Log'!$AA:$AA,'Game Log'!$AB:$AB,$A87,'Game Log'!$Z:$Z,$A$66,'Game Log'!$AC:$AC,'Opp Pos'!AU$67))</f>
        <v>X</v>
      </c>
      <c r="AV87" s="23" t="str">
        <f>IF(SUMIFS('Game Log'!$AA:$AA,'Game Log'!$AB:$AB,$A87,'Game Log'!$Z:$Z,$A$66,'Game Log'!$AC:$AC,'Opp Pos'!AV$67)=0,"X",SUMIFS('Game Log'!$AA:$AA,'Game Log'!$AB:$AB,$A87,'Game Log'!$Z:$Z,$A$66,'Game Log'!$AC:$AC,'Opp Pos'!AV$67))</f>
        <v>X</v>
      </c>
      <c r="AW87" s="23">
        <f>IF(SUMIFS('Game Log'!$AA:$AA,'Game Log'!$AB:$AB,$A87,'Game Log'!$Z:$Z,$A$66,'Game Log'!$AC:$AC,'Opp Pos'!AW$67)=0,"X",SUMIFS('Game Log'!$AA:$AA,'Game Log'!$AB:$AB,$A87,'Game Log'!$Z:$Z,$A$66,'Game Log'!$AC:$AC,'Opp Pos'!AW$67))</f>
        <v>44.5</v>
      </c>
      <c r="AX87" s="23">
        <f>IF(SUMIFS('Game Log'!$AA:$AA,'Game Log'!$AB:$AB,$A87,'Game Log'!$Z:$Z,$A$66,'Game Log'!$AC:$AC,'Opp Pos'!AX$67)=0,"X",SUMIFS('Game Log'!$AA:$AA,'Game Log'!$AB:$AB,$A87,'Game Log'!$Z:$Z,$A$66,'Game Log'!$AC:$AC,'Opp Pos'!AX$67))</f>
        <v>52.300000000000004</v>
      </c>
      <c r="AY87" s="23" t="str">
        <f>IF(SUMIFS('Game Log'!$AA:$AA,'Game Log'!$AB:$AB,$A87,'Game Log'!$Z:$Z,$A$66,'Game Log'!$AC:$AC,'Opp Pos'!AY$67)=0,"X",SUMIFS('Game Log'!$AA:$AA,'Game Log'!$AB:$AB,$A87,'Game Log'!$Z:$Z,$A$66,'Game Log'!$AC:$AC,'Opp Pos'!AY$67))</f>
        <v>X</v>
      </c>
      <c r="AZ87" s="23">
        <f>IF(SUMIFS('Game Log'!$AA:$AA,'Game Log'!$AB:$AB,$A87,'Game Log'!$Z:$Z,$A$66,'Game Log'!$AC:$AC,'Opp Pos'!AZ$67)=0,"X",SUMIFS('Game Log'!$AA:$AA,'Game Log'!$AB:$AB,$A87,'Game Log'!$Z:$Z,$A$66,'Game Log'!$AC:$AC,'Opp Pos'!AZ$67))</f>
        <v>22.7</v>
      </c>
      <c r="BA87" s="23" t="str">
        <f>IF(SUMIFS('Game Log'!$AA:$AA,'Game Log'!$AB:$AB,$A87,'Game Log'!$Z:$Z,$A$66,'Game Log'!$AC:$AC,'Opp Pos'!BA$67)=0,"X",SUMIFS('Game Log'!$AA:$AA,'Game Log'!$AB:$AB,$A87,'Game Log'!$Z:$Z,$A$66,'Game Log'!$AC:$AC,'Opp Pos'!BA$67))</f>
        <v>X</v>
      </c>
      <c r="BB87" s="23" t="str">
        <f>IF(SUMIFS('Game Log'!$AA:$AA,'Game Log'!$AB:$AB,$A87,'Game Log'!$Z:$Z,$A$66,'Game Log'!$AC:$AC,'Opp Pos'!BB$67)=0,"X",SUMIFS('Game Log'!$AA:$AA,'Game Log'!$AB:$AB,$A87,'Game Log'!$Z:$Z,$A$66,'Game Log'!$AC:$AC,'Opp Pos'!BB$67))</f>
        <v>X</v>
      </c>
      <c r="BC87" s="23">
        <f>IF(SUMIFS('Game Log'!$AA:$AA,'Game Log'!$AB:$AB,$A87,'Game Log'!$Z:$Z,$A$66,'Game Log'!$AC:$AC,'Opp Pos'!BC$67)=0,"X",SUMIFS('Game Log'!$AA:$AA,'Game Log'!$AB:$AB,$A87,'Game Log'!$Z:$Z,$A$66,'Game Log'!$AC:$AC,'Opp Pos'!BC$67))</f>
        <v>37.299999999999997</v>
      </c>
      <c r="BD87" s="23">
        <f>IF(SUMIFS('Game Log'!$AA:$AA,'Game Log'!$AB:$AB,$A87,'Game Log'!$Z:$Z,$A$66,'Game Log'!$AC:$AC,'Opp Pos'!BD$67)=0,"X",SUMIFS('Game Log'!$AA:$AA,'Game Log'!$AB:$AB,$A87,'Game Log'!$Z:$Z,$A$66,'Game Log'!$AC:$AC,'Opp Pos'!BD$67))</f>
        <v>17.600000000000001</v>
      </c>
      <c r="BE87" s="23" t="str">
        <f>IF(SUMIFS('Game Log'!$AA:$AA,'Game Log'!$AB:$AB,$A87,'Game Log'!$Z:$Z,$A$66,'Game Log'!$AC:$AC,'Opp Pos'!BE$67)=0,"X",SUMIFS('Game Log'!$AA:$AA,'Game Log'!$AB:$AB,$A87,'Game Log'!$Z:$Z,$A$66,'Game Log'!$AC:$AC,'Opp Pos'!BE$67))</f>
        <v>X</v>
      </c>
      <c r="BF87" s="23">
        <f>IF(SUMIFS('Game Log'!$AA:$AA,'Game Log'!$AB:$AB,$A87,'Game Log'!$Z:$Z,$A$66,'Game Log'!$AC:$AC,'Opp Pos'!BF$67)=0,"X",SUMIFS('Game Log'!$AA:$AA,'Game Log'!$AB:$AB,$A87,'Game Log'!$Z:$Z,$A$66,'Game Log'!$AC:$AC,'Opp Pos'!BF$67))</f>
        <v>45.1</v>
      </c>
      <c r="BG87" s="23" t="str">
        <f>IF(SUMIFS('Game Log'!$AA:$AA,'Game Log'!$AB:$AB,$A87,'Game Log'!$Z:$Z,$A$66,'Game Log'!$AC:$AC,'Opp Pos'!BG$67)=0,"X",SUMIFS('Game Log'!$AA:$AA,'Game Log'!$AB:$AB,$A87,'Game Log'!$Z:$Z,$A$66,'Game Log'!$AC:$AC,'Opp Pos'!BG$67))</f>
        <v>X</v>
      </c>
      <c r="BH87" s="23">
        <f>IF(SUMIFS('Game Log'!$AA:$AA,'Game Log'!$AB:$AB,$A87,'Game Log'!$Z:$Z,$A$66,'Game Log'!$AC:$AC,'Opp Pos'!BH$67)=0,"X",SUMIFS('Game Log'!$AA:$AA,'Game Log'!$AB:$AB,$A87,'Game Log'!$Z:$Z,$A$66,'Game Log'!$AC:$AC,'Opp Pos'!BH$67))</f>
        <v>54.3</v>
      </c>
      <c r="BI87" s="23" t="str">
        <f>IF(SUMIFS('Game Log'!$AA:$AA,'Game Log'!$AB:$AB,$A87,'Game Log'!$Z:$Z,$A$66,'Game Log'!$AC:$AC,'Opp Pos'!BI$67)=0,"X",SUMIFS('Game Log'!$AA:$AA,'Game Log'!$AB:$AB,$A87,'Game Log'!$Z:$Z,$A$66,'Game Log'!$AC:$AC,'Opp Pos'!BI$67))</f>
        <v>X</v>
      </c>
      <c r="BJ87" s="23">
        <f>IF(SUMIFS('Game Log'!$AA:$AA,'Game Log'!$AB:$AB,$A87,'Game Log'!$Z:$Z,$A$66,'Game Log'!$AC:$AC,'Opp Pos'!BJ$67)=0,"X",SUMIFS('Game Log'!$AA:$AA,'Game Log'!$AB:$AB,$A87,'Game Log'!$Z:$Z,$A$66,'Game Log'!$AC:$AC,'Opp Pos'!BJ$67))</f>
        <v>22.2</v>
      </c>
      <c r="BK87" s="23" t="str">
        <f>IF(SUMIFS('Game Log'!$AA:$AA,'Game Log'!$AB:$AB,$A87,'Game Log'!$Z:$Z,$A$66,'Game Log'!$AC:$AC,'Opp Pos'!BK$67)=0,"X",SUMIFS('Game Log'!$AA:$AA,'Game Log'!$AB:$AB,$A87,'Game Log'!$Z:$Z,$A$66,'Game Log'!$AC:$AC,'Opp Pos'!BK$67))</f>
        <v>X</v>
      </c>
      <c r="BL87" s="23">
        <f>IF(SUMIFS('Game Log'!$AA:$AA,'Game Log'!$AB:$AB,$A87,'Game Log'!$Z:$Z,$A$66,'Game Log'!$AC:$AC,'Opp Pos'!BL$67)=0,"X",SUMIFS('Game Log'!$AA:$AA,'Game Log'!$AB:$AB,$A87,'Game Log'!$Z:$Z,$A$66,'Game Log'!$AC:$AC,'Opp Pos'!BL$67))</f>
        <v>62.400000000000006</v>
      </c>
      <c r="BM87" s="23" t="str">
        <f>IF(SUMIFS('Game Log'!$AA:$AA,'Game Log'!$AB:$AB,$A87,'Game Log'!$Z:$Z,$A$66,'Game Log'!$AC:$AC,'Opp Pos'!BM$67)=0,"X",SUMIFS('Game Log'!$AA:$AA,'Game Log'!$AB:$AB,$A87,'Game Log'!$Z:$Z,$A$66,'Game Log'!$AC:$AC,'Opp Pos'!BM$67))</f>
        <v>X</v>
      </c>
      <c r="BN87" s="23" t="str">
        <f>IF(SUMIFS('Game Log'!$AA:$AA,'Game Log'!$AB:$AB,$A87,'Game Log'!$Z:$Z,$A$66,'Game Log'!$AC:$AC,'Opp Pos'!BN$67)=0,"X",SUMIFS('Game Log'!$AA:$AA,'Game Log'!$AB:$AB,$A87,'Game Log'!$Z:$Z,$A$66,'Game Log'!$AC:$AC,'Opp Pos'!BN$67))</f>
        <v>X</v>
      </c>
      <c r="BO87" s="23">
        <f>IF(SUMIFS('Game Log'!$AA:$AA,'Game Log'!$AB:$AB,$A87,'Game Log'!$Z:$Z,$A$66,'Game Log'!$AC:$AC,'Opp Pos'!BO$67)=0,"X",SUMIFS('Game Log'!$AA:$AA,'Game Log'!$AB:$AB,$A87,'Game Log'!$Z:$Z,$A$66,'Game Log'!$AC:$AC,'Opp Pos'!BO$67))</f>
        <v>30.3</v>
      </c>
      <c r="BP87" s="23">
        <f>IF(SUMIFS('Game Log'!$AA:$AA,'Game Log'!$AB:$AB,$A87,'Game Log'!$Z:$Z,$A$66,'Game Log'!$AC:$AC,'Opp Pos'!BP$67)=0,"X",SUMIFS('Game Log'!$AA:$AA,'Game Log'!$AB:$AB,$A87,'Game Log'!$Z:$Z,$A$66,'Game Log'!$AC:$AC,'Opp Pos'!BP$67))</f>
        <v>2.7</v>
      </c>
      <c r="BQ87" s="23" t="str">
        <f>IF(SUMIFS('Game Log'!$AA:$AA,'Game Log'!$AB:$AB,$A87,'Game Log'!$Z:$Z,$A$66,'Game Log'!$AC:$AC,'Opp Pos'!BQ$67)=0,"X",SUMIFS('Game Log'!$AA:$AA,'Game Log'!$AB:$AB,$A87,'Game Log'!$Z:$Z,$A$66,'Game Log'!$AC:$AC,'Opp Pos'!BQ$67))</f>
        <v>X</v>
      </c>
      <c r="BR87" s="23" t="str">
        <f>IF(SUMIFS('Game Log'!$AA:$AA,'Game Log'!$AB:$AB,$A87,'Game Log'!$Z:$Z,$A$66,'Game Log'!$AC:$AC,'Opp Pos'!BR$67)=0,"X",SUMIFS('Game Log'!$AA:$AA,'Game Log'!$AB:$AB,$A87,'Game Log'!$Z:$Z,$A$66,'Game Log'!$AC:$AC,'Opp Pos'!BR$67))</f>
        <v>X</v>
      </c>
      <c r="BS87" s="23">
        <f>IF(SUMIFS('Game Log'!$AA:$AA,'Game Log'!$AB:$AB,$A87,'Game Log'!$Z:$Z,$A$66,'Game Log'!$AC:$AC,'Opp Pos'!BS$67)=0,"X",SUMIFS('Game Log'!$AA:$AA,'Game Log'!$AB:$AB,$A87,'Game Log'!$Z:$Z,$A$66,'Game Log'!$AC:$AC,'Opp Pos'!BS$67))</f>
        <v>38.200000000000003</v>
      </c>
      <c r="BT87" s="23" t="str">
        <f>IF(SUMIFS('Game Log'!$AA:$AA,'Game Log'!$AB:$AB,$A87,'Game Log'!$Z:$Z,$A$66,'Game Log'!$AC:$AC,'Opp Pos'!BT$67)=0,"X",SUMIFS('Game Log'!$AA:$AA,'Game Log'!$AB:$AB,$A87,'Game Log'!$Z:$Z,$A$66,'Game Log'!$AC:$AC,'Opp Pos'!BT$67))</f>
        <v>X</v>
      </c>
      <c r="BU87" s="23">
        <f>IF(SUMIFS('Game Log'!$AA:$AA,'Game Log'!$AB:$AB,$A87,'Game Log'!$Z:$Z,$A$66,'Game Log'!$AC:$AC,'Opp Pos'!BU$67)=0,"X",SUMIFS('Game Log'!$AA:$AA,'Game Log'!$AB:$AB,$A87,'Game Log'!$Z:$Z,$A$66,'Game Log'!$AC:$AC,'Opp Pos'!BU$67))</f>
        <v>58.3</v>
      </c>
      <c r="BV87" s="23">
        <f>IF(SUMIFS('Game Log'!$AA:$AA,'Game Log'!$AB:$AB,$A87,'Game Log'!$Z:$Z,$A$66,'Game Log'!$AC:$AC,'Opp Pos'!BV$67)=0,"X",SUMIFS('Game Log'!$AA:$AA,'Game Log'!$AB:$AB,$A87,'Game Log'!$Z:$Z,$A$66,'Game Log'!$AC:$AC,'Opp Pos'!BV$67))</f>
        <v>70.800000000000011</v>
      </c>
      <c r="BW87" s="23" t="str">
        <f>IF(SUMIFS('Game Log'!$AA:$AA,'Game Log'!$AB:$AB,$A87,'Game Log'!$Z:$Z,$A$66,'Game Log'!$AC:$AC,'Opp Pos'!BW$67)=0,"X",SUMIFS('Game Log'!$AA:$AA,'Game Log'!$AB:$AB,$A87,'Game Log'!$Z:$Z,$A$66,'Game Log'!$AC:$AC,'Opp Pos'!BW$67))</f>
        <v>X</v>
      </c>
      <c r="BX87" s="23">
        <f>IF(SUMIFS('Game Log'!$AA:$AA,'Game Log'!$AB:$AB,$A87,'Game Log'!$Z:$Z,$A$66,'Game Log'!$AC:$AC,'Opp Pos'!BX$67)=0,"X",SUMIFS('Game Log'!$AA:$AA,'Game Log'!$AB:$AB,$A87,'Game Log'!$Z:$Z,$A$66,'Game Log'!$AC:$AC,'Opp Pos'!BX$67))</f>
        <v>29.8</v>
      </c>
      <c r="BY87" s="23" t="str">
        <f>IF(SUMIFS('Game Log'!$AA:$AA,'Game Log'!$AB:$AB,$A87,'Game Log'!$Z:$Z,$A$66,'Game Log'!$AC:$AC,'Opp Pos'!BY$67)=0,"X",SUMIFS('Game Log'!$AA:$AA,'Game Log'!$AB:$AB,$A87,'Game Log'!$Z:$Z,$A$66,'Game Log'!$AC:$AC,'Opp Pos'!BY$67))</f>
        <v>X</v>
      </c>
      <c r="BZ87" s="23" t="str">
        <f>IF(SUMIFS('Game Log'!$AA:$AA,'Game Log'!$AB:$AB,$A87,'Game Log'!$Z:$Z,$A$66,'Game Log'!$AC:$AC,'Opp Pos'!BZ$67)=0,"X",SUMIFS('Game Log'!$AA:$AA,'Game Log'!$AB:$AB,$A87,'Game Log'!$Z:$Z,$A$66,'Game Log'!$AC:$AC,'Opp Pos'!BZ$67))</f>
        <v>X</v>
      </c>
      <c r="CA87" s="23">
        <f>IF(SUMIFS('Game Log'!$AA:$AA,'Game Log'!$AB:$AB,$A87,'Game Log'!$Z:$Z,$A$66,'Game Log'!$AC:$AC,'Opp Pos'!CA$67)=0,"X",SUMIFS('Game Log'!$AA:$AA,'Game Log'!$AB:$AB,$A87,'Game Log'!$Z:$Z,$A$66,'Game Log'!$AC:$AC,'Opp Pos'!CA$67))</f>
        <v>46.4</v>
      </c>
      <c r="CB87" s="23">
        <f>IF(SUMIFS('Game Log'!$AA:$AA,'Game Log'!$AB:$AB,$A87,'Game Log'!$Z:$Z,$A$66,'Game Log'!$AC:$AC,'Opp Pos'!CB$67)=0,"X",SUMIFS('Game Log'!$AA:$AA,'Game Log'!$AB:$AB,$A87,'Game Log'!$Z:$Z,$A$66,'Game Log'!$AC:$AC,'Opp Pos'!CB$67))</f>
        <v>72.3</v>
      </c>
      <c r="CC87" s="23" t="str">
        <f>IF(SUMIFS('Game Log'!$AA:$AA,'Game Log'!$AB:$AB,$A87,'Game Log'!$Z:$Z,$A$66,'Game Log'!$AC:$AC,'Opp Pos'!CC$67)=0,"X",SUMIFS('Game Log'!$AA:$AA,'Game Log'!$AB:$AB,$A87,'Game Log'!$Z:$Z,$A$66,'Game Log'!$AC:$AC,'Opp Pos'!CC$67))</f>
        <v>X</v>
      </c>
      <c r="CD87" s="23">
        <f>IF(SUMIFS('Game Log'!$AA:$AA,'Game Log'!$AB:$AB,$A87,'Game Log'!$Z:$Z,$A$66,'Game Log'!$AC:$AC,'Opp Pos'!CD$67)=0,"X",SUMIFS('Game Log'!$AA:$AA,'Game Log'!$AB:$AB,$A87,'Game Log'!$Z:$Z,$A$66,'Game Log'!$AC:$AC,'Opp Pos'!CD$67))</f>
        <v>103.4</v>
      </c>
      <c r="CE87" s="23" t="str">
        <f>IF(SUMIFS('Game Log'!$AA:$AA,'Game Log'!$AB:$AB,$A87,'Game Log'!$Z:$Z,$A$66,'Game Log'!$AC:$AC,'Opp Pos'!CE$67)=0,"X",SUMIFS('Game Log'!$AA:$AA,'Game Log'!$AB:$AB,$A87,'Game Log'!$Z:$Z,$A$66,'Game Log'!$AC:$AC,'Opp Pos'!CE$67))</f>
        <v>X</v>
      </c>
      <c r="CF87" s="23">
        <f>IF(SUMIFS('Game Log'!$AA:$AA,'Game Log'!$AB:$AB,$A87,'Game Log'!$Z:$Z,$A$66,'Game Log'!$AC:$AC,'Opp Pos'!CF$67)=0,"X",SUMIFS('Game Log'!$AA:$AA,'Game Log'!$AB:$AB,$A87,'Game Log'!$Z:$Z,$A$66,'Game Log'!$AC:$AC,'Opp Pos'!CF$67))</f>
        <v>25.7</v>
      </c>
      <c r="CG87" s="23" t="str">
        <f>IF(SUMIFS('Game Log'!$AA:$AA,'Game Log'!$AB:$AB,$A87,'Game Log'!$Z:$Z,$A$66,'Game Log'!$AC:$AC,'Opp Pos'!CG$67)=0,"X",SUMIFS('Game Log'!$AA:$AA,'Game Log'!$AB:$AB,$A87,'Game Log'!$Z:$Z,$A$66,'Game Log'!$AC:$AC,'Opp Pos'!CG$67))</f>
        <v>X</v>
      </c>
      <c r="CH87" s="23" t="str">
        <f>IF(SUMIFS('Game Log'!$AA:$AA,'Game Log'!$AB:$AB,$A87,'Game Log'!$Z:$Z,$A$66,'Game Log'!$AC:$AC,'Opp Pos'!CH$67)=0,"X",SUMIFS('Game Log'!$AA:$AA,'Game Log'!$AB:$AB,$A87,'Game Log'!$Z:$Z,$A$66,'Game Log'!$AC:$AC,'Opp Pos'!CH$67))</f>
        <v>X</v>
      </c>
      <c r="CI87" s="23">
        <f>IF(SUMIFS('Game Log'!$AA:$AA,'Game Log'!$AB:$AB,$A87,'Game Log'!$Z:$Z,$A$66,'Game Log'!$AC:$AC,'Opp Pos'!CI$67)=0,"X",SUMIFS('Game Log'!$AA:$AA,'Game Log'!$AB:$AB,$A87,'Game Log'!$Z:$Z,$A$66,'Game Log'!$AC:$AC,'Opp Pos'!CI$67))</f>
        <v>64.599999999999994</v>
      </c>
      <c r="CJ87" s="23" t="str">
        <f>IF(SUMIFS('Game Log'!$AA:$AA,'Game Log'!$AB:$AB,$A87,'Game Log'!$Z:$Z,$A$66,'Game Log'!$AC:$AC,'Opp Pos'!CJ$67)=0,"X",SUMIFS('Game Log'!$AA:$AA,'Game Log'!$AB:$AB,$A87,'Game Log'!$Z:$Z,$A$66,'Game Log'!$AC:$AC,'Opp Pos'!CJ$67))</f>
        <v>X</v>
      </c>
      <c r="CK87" s="23">
        <f>IF(SUMIFS('Game Log'!$AA:$AA,'Game Log'!$AB:$AB,$A87,'Game Log'!$Z:$Z,$A$66,'Game Log'!$AC:$AC,'Opp Pos'!CK$67)=0,"X",SUMIFS('Game Log'!$AA:$AA,'Game Log'!$AB:$AB,$A87,'Game Log'!$Z:$Z,$A$66,'Game Log'!$AC:$AC,'Opp Pos'!CK$67))</f>
        <v>50.400000000000006</v>
      </c>
      <c r="CL87" s="23" t="str">
        <f>IF(SUMIFS('Game Log'!$AA:$AA,'Game Log'!$AB:$AB,$A87,'Game Log'!$Z:$Z,$A$66,'Game Log'!$AC:$AC,'Opp Pos'!CL$67)=0,"X",SUMIFS('Game Log'!$AA:$AA,'Game Log'!$AB:$AB,$A87,'Game Log'!$Z:$Z,$A$66,'Game Log'!$AC:$AC,'Opp Pos'!CL$67))</f>
        <v>X</v>
      </c>
      <c r="CM87" s="23">
        <f>IF(SUMIFS('Game Log'!$AA:$AA,'Game Log'!$AB:$AB,$A87,'Game Log'!$Z:$Z,$A$66,'Game Log'!$AC:$AC,'Opp Pos'!CM$67)=0,"X",SUMIFS('Game Log'!$AA:$AA,'Game Log'!$AB:$AB,$A87,'Game Log'!$Z:$Z,$A$66,'Game Log'!$AC:$AC,'Opp Pos'!CM$67))</f>
        <v>35.299999999999997</v>
      </c>
      <c r="CN87" s="23">
        <f>IF(SUMIFS('Game Log'!$AA:$AA,'Game Log'!$AB:$AB,$A87,'Game Log'!$Z:$Z,$A$66,'Game Log'!$AC:$AC,'Opp Pos'!CN$67)=0,"X",SUMIFS('Game Log'!$AA:$AA,'Game Log'!$AB:$AB,$A87,'Game Log'!$Z:$Z,$A$66,'Game Log'!$AC:$AC,'Opp Pos'!CN$67))</f>
        <v>70.2</v>
      </c>
      <c r="CO87" s="23" t="str">
        <f>IF(SUMIFS('Game Log'!$AA:$AA,'Game Log'!$AB:$AB,$A87,'Game Log'!$Z:$Z,$A$66,'Game Log'!$AC:$AC,'Opp Pos'!CO$67)=0,"X",SUMIFS('Game Log'!$AA:$AA,'Game Log'!$AB:$AB,$A87,'Game Log'!$Z:$Z,$A$66,'Game Log'!$AC:$AC,'Opp Pos'!CO$67))</f>
        <v>X</v>
      </c>
      <c r="CP87" s="23">
        <f>IF(SUMIFS('Game Log'!$AA:$AA,'Game Log'!$AB:$AB,$A87,'Game Log'!$Z:$Z,$A$66,'Game Log'!$AC:$AC,'Opp Pos'!CP$67)=0,"X",SUMIFS('Game Log'!$AA:$AA,'Game Log'!$AB:$AB,$A87,'Game Log'!$Z:$Z,$A$66,'Game Log'!$AC:$AC,'Opp Pos'!CP$67))</f>
        <v>50.7</v>
      </c>
      <c r="CQ87" s="23" t="str">
        <f>IF(SUMIFS('Game Log'!$AA:$AA,'Game Log'!$AB:$AB,$A87,'Game Log'!$Z:$Z,$A$66,'Game Log'!$AC:$AC,'Opp Pos'!CQ$67)=0,"X",SUMIFS('Game Log'!$AA:$AA,'Game Log'!$AB:$AB,$A87,'Game Log'!$Z:$Z,$A$66,'Game Log'!$AC:$AC,'Opp Pos'!CQ$67))</f>
        <v>X</v>
      </c>
      <c r="CR87" s="23">
        <f>IF(SUMIFS('Game Log'!$AA:$AA,'Game Log'!$AB:$AB,$A87,'Game Log'!$Z:$Z,$A$66,'Game Log'!$AC:$AC,'Opp Pos'!CR$67)=0,"X",SUMIFS('Game Log'!$AA:$AA,'Game Log'!$AB:$AB,$A87,'Game Log'!$Z:$Z,$A$66,'Game Log'!$AC:$AC,'Opp Pos'!CR$67))</f>
        <v>83.8</v>
      </c>
      <c r="CS87" s="23" t="str">
        <f>IF(SUMIFS('Game Log'!$AA:$AA,'Game Log'!$AB:$AB,$A87,'Game Log'!$Z:$Z,$A$66,'Game Log'!$AC:$AC,'Opp Pos'!CS$67)=0,"X",SUMIFS('Game Log'!$AA:$AA,'Game Log'!$AB:$AB,$A87,'Game Log'!$Z:$Z,$A$66,'Game Log'!$AC:$AC,'Opp Pos'!CS$67))</f>
        <v>X</v>
      </c>
      <c r="CT87" s="23">
        <f>IF(SUMIFS('Game Log'!$AA:$AA,'Game Log'!$AB:$AB,$A87,'Game Log'!$Z:$Z,$A$66,'Game Log'!$AC:$AC,'Opp Pos'!CT$67)=0,"X",SUMIFS('Game Log'!$AA:$AA,'Game Log'!$AB:$AB,$A87,'Game Log'!$Z:$Z,$A$66,'Game Log'!$AC:$AC,'Opp Pos'!CT$67))</f>
        <v>56.8</v>
      </c>
      <c r="CU87" s="23" t="str">
        <f>IF(SUMIFS('Game Log'!$AA:$AA,'Game Log'!$AB:$AB,$A87,'Game Log'!$Z:$Z,$A$66,'Game Log'!$AC:$AC,'Opp Pos'!CU$67)=0,"X",SUMIFS('Game Log'!$AA:$AA,'Game Log'!$AB:$AB,$A87,'Game Log'!$Z:$Z,$A$66,'Game Log'!$AC:$AC,'Opp Pos'!CU$67))</f>
        <v>X</v>
      </c>
      <c r="CV87" s="23">
        <f>IF(SUMIFS('Game Log'!$AA:$AA,'Game Log'!$AB:$AB,$A87,'Game Log'!$Z:$Z,$A$66,'Game Log'!$AC:$AC,'Opp Pos'!CV$67)=0,"X",SUMIFS('Game Log'!$AA:$AA,'Game Log'!$AB:$AB,$A87,'Game Log'!$Z:$Z,$A$66,'Game Log'!$AC:$AC,'Opp Pos'!CV$67))</f>
        <v>24.599999999999998</v>
      </c>
      <c r="CW87" s="23" t="str">
        <f>IF(SUMIFS('Game Log'!$AA:$AA,'Game Log'!$AB:$AB,$A87,'Game Log'!$Z:$Z,$A$66,'Game Log'!$AC:$AC,'Opp Pos'!CW$67)=0,"X",SUMIFS('Game Log'!$AA:$AA,'Game Log'!$AB:$AB,$A87,'Game Log'!$Z:$Z,$A$66,'Game Log'!$AC:$AC,'Opp Pos'!CW$67))</f>
        <v>X</v>
      </c>
      <c r="CX87" s="23">
        <f>IF(SUMIFS('Game Log'!$AA:$AA,'Game Log'!$AB:$AB,$A87,'Game Log'!$Z:$Z,$A$66,'Game Log'!$AC:$AC,'Opp Pos'!CX$67)=0,"X",SUMIFS('Game Log'!$AA:$AA,'Game Log'!$AB:$AB,$A87,'Game Log'!$Z:$Z,$A$66,'Game Log'!$AC:$AC,'Opp Pos'!CX$67))</f>
        <v>88.100000000000009</v>
      </c>
      <c r="CY87" s="23" t="str">
        <f>IF(SUMIFS('Game Log'!$AA:$AA,'Game Log'!$AB:$AB,$A87,'Game Log'!$Z:$Z,$A$66,'Game Log'!$AC:$AC,'Opp Pos'!CY$67)=0,"X",SUMIFS('Game Log'!$AA:$AA,'Game Log'!$AB:$AB,$A87,'Game Log'!$Z:$Z,$A$66,'Game Log'!$AC:$AC,'Opp Pos'!CY$67))</f>
        <v>X</v>
      </c>
      <c r="CZ87" s="23" t="str">
        <f>IF(SUMIFS('Game Log'!$AA:$AA,'Game Log'!$AB:$AB,$A87,'Game Log'!$Z:$Z,$A$66,'Game Log'!$AC:$AC,'Opp Pos'!CZ$67)=0,"X",SUMIFS('Game Log'!$AA:$AA,'Game Log'!$AB:$AB,$A87,'Game Log'!$Z:$Z,$A$66,'Game Log'!$AC:$AC,'Opp Pos'!CZ$67))</f>
        <v>X</v>
      </c>
      <c r="DA87" s="23" t="str">
        <f>IF(SUMIFS('Game Log'!$AA:$AA,'Game Log'!$AB:$AB,$A87,'Game Log'!$Z:$Z,$A$66,'Game Log'!$AC:$AC,'Opp Pos'!DA$67)=0,"X",SUMIFS('Game Log'!$AA:$AA,'Game Log'!$AB:$AB,$A87,'Game Log'!$Z:$Z,$A$66,'Game Log'!$AC:$AC,'Opp Pos'!DA$67))</f>
        <v>X</v>
      </c>
      <c r="DB87" s="23" t="str">
        <f>IF(SUMIFS('Game Log'!$AA:$AA,'Game Log'!$AB:$AB,$A87,'Game Log'!$Z:$Z,$A$66,'Game Log'!$AC:$AC,'Opp Pos'!DB$67)=0,"X",SUMIFS('Game Log'!$AA:$AA,'Game Log'!$AB:$AB,$A87,'Game Log'!$Z:$Z,$A$66,'Game Log'!$AC:$AC,'Opp Pos'!DB$67))</f>
        <v>X</v>
      </c>
      <c r="DC87" s="23" t="str">
        <f>IF(SUMIFS('Game Log'!$AA:$AA,'Game Log'!$AB:$AB,$A87,'Game Log'!$Z:$Z,$A$66,'Game Log'!$AC:$AC,'Opp Pos'!DC$67)=0,"X",SUMIFS('Game Log'!$AA:$AA,'Game Log'!$AB:$AB,$A87,'Game Log'!$Z:$Z,$A$66,'Game Log'!$AC:$AC,'Opp Pos'!DC$67))</f>
        <v>X</v>
      </c>
      <c r="DD87" s="23" t="str">
        <f>IF(SUMIFS('Game Log'!$AA:$AA,'Game Log'!$AB:$AB,$A87,'Game Log'!$Z:$Z,$A$66,'Game Log'!$AC:$AC,'Opp Pos'!DD$67)=0,"X",SUMIFS('Game Log'!$AA:$AA,'Game Log'!$AB:$AB,$A87,'Game Log'!$Z:$Z,$A$66,'Game Log'!$AC:$AC,'Opp Pos'!DD$67))</f>
        <v>X</v>
      </c>
      <c r="DE87" s="23" t="str">
        <f>IF(SUMIFS('Game Log'!$AA:$AA,'Game Log'!$AB:$AB,$A87,'Game Log'!$Z:$Z,$A$66,'Game Log'!$AC:$AC,'Opp Pos'!DE$67)=0,"X",SUMIFS('Game Log'!$AA:$AA,'Game Log'!$AB:$AB,$A87,'Game Log'!$Z:$Z,$A$66,'Game Log'!$AC:$AC,'Opp Pos'!DE$67))</f>
        <v>X</v>
      </c>
      <c r="DF87" s="23" t="str">
        <f>IF(SUMIFS('Game Log'!$AA:$AA,'Game Log'!$AB:$AB,$A87,'Game Log'!$Z:$Z,$A$66,'Game Log'!$AC:$AC,'Opp Pos'!DF$67)=0,"X",SUMIFS('Game Log'!$AA:$AA,'Game Log'!$AB:$AB,$A87,'Game Log'!$Z:$Z,$A$66,'Game Log'!$AC:$AC,'Opp Pos'!DF$67))</f>
        <v>X</v>
      </c>
      <c r="DG87" s="23" t="str">
        <f>IF(SUMIFS('Game Log'!$AA:$AA,'Game Log'!$AB:$AB,$A87,'Game Log'!$Z:$Z,$A$66,'Game Log'!$AC:$AC,'Opp Pos'!DG$67)=0,"X",SUMIFS('Game Log'!$AA:$AA,'Game Log'!$AB:$AB,$A87,'Game Log'!$Z:$Z,$A$66,'Game Log'!$AC:$AC,'Opp Pos'!DG$67))</f>
        <v>X</v>
      </c>
      <c r="DH87" s="23" t="str">
        <f>IF(SUMIFS('Game Log'!$AA:$AA,'Game Log'!$AB:$AB,$A87,'Game Log'!$Z:$Z,$A$66,'Game Log'!$AC:$AC,'Opp Pos'!DH$67)=0,"X",SUMIFS('Game Log'!$AA:$AA,'Game Log'!$AB:$AB,$A87,'Game Log'!$Z:$Z,$A$66,'Game Log'!$AC:$AC,'Opp Pos'!DH$67))</f>
        <v>X</v>
      </c>
      <c r="DI87" s="23" t="str">
        <f>IF(SUMIFS('Game Log'!$AA:$AA,'Game Log'!$AB:$AB,$A87,'Game Log'!$Z:$Z,$A$66,'Game Log'!$AC:$AC,'Opp Pos'!DI$67)=0,"X",SUMIFS('Game Log'!$AA:$AA,'Game Log'!$AB:$AB,$A87,'Game Log'!$Z:$Z,$A$66,'Game Log'!$AC:$AC,'Opp Pos'!DI$67))</f>
        <v>X</v>
      </c>
      <c r="DJ87" s="23" t="str">
        <f>IF(SUMIFS('Game Log'!$AA:$AA,'Game Log'!$AB:$AB,$A87,'Game Log'!$Z:$Z,$A$66,'Game Log'!$AC:$AC,'Opp Pos'!DJ$67)=0,"X",SUMIFS('Game Log'!$AA:$AA,'Game Log'!$AB:$AB,$A87,'Game Log'!$Z:$Z,$A$66,'Game Log'!$AC:$AC,'Opp Pos'!DJ$67))</f>
        <v>X</v>
      </c>
      <c r="DK87" s="23" t="str">
        <f>IF(SUMIFS('Game Log'!$AA:$AA,'Game Log'!$AB:$AB,$A87,'Game Log'!$Z:$Z,$A$66,'Game Log'!$AC:$AC,'Opp Pos'!DK$67)=0,"X",SUMIFS('Game Log'!$AA:$AA,'Game Log'!$AB:$AB,$A87,'Game Log'!$Z:$Z,$A$66,'Game Log'!$AC:$AC,'Opp Pos'!DK$67))</f>
        <v>X</v>
      </c>
      <c r="DL87" s="23" t="str">
        <f>IF(SUMIFS('Game Log'!$AA:$AA,'Game Log'!$AB:$AB,$A87,'Game Log'!$Z:$Z,$A$66,'Game Log'!$AC:$AC,'Opp Pos'!DL$67)=0,"X",SUMIFS('Game Log'!$AA:$AA,'Game Log'!$AB:$AB,$A87,'Game Log'!$Z:$Z,$A$66,'Game Log'!$AC:$AC,'Opp Pos'!DL$67))</f>
        <v>X</v>
      </c>
      <c r="DM87" s="23" t="str">
        <f>IF(SUMIFS('Game Log'!$AA:$AA,'Game Log'!$AB:$AB,$A87,'Game Log'!$Z:$Z,$A$66,'Game Log'!$AC:$AC,'Opp Pos'!DM$67)=0,"X",SUMIFS('Game Log'!$AA:$AA,'Game Log'!$AB:$AB,$A87,'Game Log'!$Z:$Z,$A$66,'Game Log'!$AC:$AC,'Opp Pos'!DM$67))</f>
        <v>X</v>
      </c>
      <c r="DN87" s="23" t="str">
        <f>IF(SUMIFS('Game Log'!$AA:$AA,'Game Log'!$AB:$AB,$A87,'Game Log'!$Z:$Z,$A$66,'Game Log'!$AC:$AC,'Opp Pos'!DN$67)=0,"X",SUMIFS('Game Log'!$AA:$AA,'Game Log'!$AB:$AB,$A87,'Game Log'!$Z:$Z,$A$66,'Game Log'!$AC:$AC,'Opp Pos'!DN$67))</f>
        <v>X</v>
      </c>
      <c r="DO87" s="23" t="str">
        <f>IF(SUMIFS('Game Log'!$AA:$AA,'Game Log'!$AB:$AB,$A87,'Game Log'!$Z:$Z,$A$66,'Game Log'!$AC:$AC,'Opp Pos'!DO$67)=0,"X",SUMIFS('Game Log'!$AA:$AA,'Game Log'!$AB:$AB,$A87,'Game Log'!$Z:$Z,$A$66,'Game Log'!$AC:$AC,'Opp Pos'!DO$67))</f>
        <v>X</v>
      </c>
      <c r="DP87" s="23" t="str">
        <f>IF(SUMIFS('Game Log'!$AA:$AA,'Game Log'!$AB:$AB,$A87,'Game Log'!$Z:$Z,$A$66,'Game Log'!$AC:$AC,'Opp Pos'!DP$67)=0,"X",SUMIFS('Game Log'!$AA:$AA,'Game Log'!$AB:$AB,$A87,'Game Log'!$Z:$Z,$A$66,'Game Log'!$AC:$AC,'Opp Pos'!DP$67))</f>
        <v>X</v>
      </c>
      <c r="DQ87" s="23" t="str">
        <f>IF(SUMIFS('Game Log'!$AA:$AA,'Game Log'!$AB:$AB,$A87,'Game Log'!$Z:$Z,$A$66,'Game Log'!$AC:$AC,'Opp Pos'!DQ$67)=0,"X",SUMIFS('Game Log'!$AA:$AA,'Game Log'!$AB:$AB,$A87,'Game Log'!$Z:$Z,$A$66,'Game Log'!$AC:$AC,'Opp Pos'!DQ$67))</f>
        <v>X</v>
      </c>
      <c r="DR87" s="23" t="str">
        <f>IF(SUMIFS('Game Log'!$AA:$AA,'Game Log'!$AB:$AB,$A87,'Game Log'!$Z:$Z,$A$66,'Game Log'!$AC:$AC,'Opp Pos'!DR$67)=0,"X",SUMIFS('Game Log'!$AA:$AA,'Game Log'!$AB:$AB,$A87,'Game Log'!$Z:$Z,$A$66,'Game Log'!$AC:$AC,'Opp Pos'!DR$67))</f>
        <v>X</v>
      </c>
      <c r="DS87" s="23" t="str">
        <f>IF(SUMIFS('Game Log'!$AA:$AA,'Game Log'!$AB:$AB,$A87,'Game Log'!$Z:$Z,$A$66,'Game Log'!$AC:$AC,'Opp Pos'!DS$67)=0,"X",SUMIFS('Game Log'!$AA:$AA,'Game Log'!$AB:$AB,$A87,'Game Log'!$Z:$Z,$A$66,'Game Log'!$AC:$AC,'Opp Pos'!DS$67))</f>
        <v>X</v>
      </c>
      <c r="DT87" s="23" t="str">
        <f>IF(SUMIFS('Game Log'!$AA:$AA,'Game Log'!$AB:$AB,$A87,'Game Log'!$Z:$Z,$A$66,'Game Log'!$AC:$AC,'Opp Pos'!DT$67)=0,"X",SUMIFS('Game Log'!$AA:$AA,'Game Log'!$AB:$AB,$A87,'Game Log'!$Z:$Z,$A$66,'Game Log'!$AC:$AC,'Opp Pos'!DT$67))</f>
        <v>X</v>
      </c>
      <c r="DU87" s="23" t="str">
        <f>IF(SUMIFS('Game Log'!$AA:$AA,'Game Log'!$AB:$AB,$A87,'Game Log'!$Z:$Z,$A$66,'Game Log'!$AC:$AC,'Opp Pos'!DU$67)=0,"X",SUMIFS('Game Log'!$AA:$AA,'Game Log'!$AB:$AB,$A87,'Game Log'!$Z:$Z,$A$66,'Game Log'!$AC:$AC,'Opp Pos'!DU$67))</f>
        <v>X</v>
      </c>
      <c r="DV87" s="23" t="str">
        <f>IF(SUMIFS('Game Log'!$AA:$AA,'Game Log'!$AB:$AB,$A87,'Game Log'!$Z:$Z,$A$66,'Game Log'!$AC:$AC,'Opp Pos'!DV$67)=0,"X",SUMIFS('Game Log'!$AA:$AA,'Game Log'!$AB:$AB,$A87,'Game Log'!$Z:$Z,$A$66,'Game Log'!$AC:$AC,'Opp Pos'!DV$67))</f>
        <v>X</v>
      </c>
      <c r="DW87" s="23" t="str">
        <f>IF(SUMIFS('Game Log'!$AA:$AA,'Game Log'!$AB:$AB,$A87,'Game Log'!$Z:$Z,$A$66,'Game Log'!$AC:$AC,'Opp Pos'!DW$67)=0,"X",SUMIFS('Game Log'!$AA:$AA,'Game Log'!$AB:$AB,$A87,'Game Log'!$Z:$Z,$A$66,'Game Log'!$AC:$AC,'Opp Pos'!DW$67))</f>
        <v>X</v>
      </c>
      <c r="DX87" s="23" t="str">
        <f>IF(SUMIFS('Game Log'!$AA:$AA,'Game Log'!$AB:$AB,$A87,'Game Log'!$Z:$Z,$A$66,'Game Log'!$AC:$AC,'Opp Pos'!DX$67)=0,"X",SUMIFS('Game Log'!$AA:$AA,'Game Log'!$AB:$AB,$A87,'Game Log'!$Z:$Z,$A$66,'Game Log'!$AC:$AC,'Opp Pos'!DX$67))</f>
        <v>X</v>
      </c>
      <c r="DY87" s="23" t="str">
        <f>IF(SUMIFS('Game Log'!$AA:$AA,'Game Log'!$AB:$AB,$A87,'Game Log'!$Z:$Z,$A$66,'Game Log'!$AC:$AC,'Opp Pos'!DY$67)=0,"X",SUMIFS('Game Log'!$AA:$AA,'Game Log'!$AB:$AB,$A87,'Game Log'!$Z:$Z,$A$66,'Game Log'!$AC:$AC,'Opp Pos'!DY$67))</f>
        <v>X</v>
      </c>
      <c r="DZ87" s="23" t="str">
        <f>IF(SUMIFS('Game Log'!$AA:$AA,'Game Log'!$AB:$AB,$A87,'Game Log'!$Z:$Z,$A$66,'Game Log'!$AC:$AC,'Opp Pos'!DZ$67)=0,"X",SUMIFS('Game Log'!$AA:$AA,'Game Log'!$AB:$AB,$A87,'Game Log'!$Z:$Z,$A$66,'Game Log'!$AC:$AC,'Opp Pos'!DZ$67))</f>
        <v>X</v>
      </c>
      <c r="EA87" s="23" t="str">
        <f>IF(SUMIFS('Game Log'!$AA:$AA,'Game Log'!$AB:$AB,$A87,'Game Log'!$Z:$Z,$A$66,'Game Log'!$AC:$AC,'Opp Pos'!EA$67)=0,"X",SUMIFS('Game Log'!$AA:$AA,'Game Log'!$AB:$AB,$A87,'Game Log'!$Z:$Z,$A$66,'Game Log'!$AC:$AC,'Opp Pos'!EA$67))</f>
        <v>X</v>
      </c>
      <c r="EB87" s="23" t="str">
        <f>IF(SUMIFS('Game Log'!$AA:$AA,'Game Log'!$AB:$AB,$A87,'Game Log'!$Z:$Z,$A$66,'Game Log'!$AC:$AC,'Opp Pos'!EB$67)=0,"X",SUMIFS('Game Log'!$AA:$AA,'Game Log'!$AB:$AB,$A87,'Game Log'!$Z:$Z,$A$66,'Game Log'!$AC:$AC,'Opp Pos'!EB$67))</f>
        <v>X</v>
      </c>
      <c r="EC87" s="23" t="str">
        <f>IF(SUMIFS('Game Log'!$AA:$AA,'Game Log'!$AB:$AB,$A87,'Game Log'!$Z:$Z,$A$66,'Game Log'!$AC:$AC,'Opp Pos'!EC$67)=0,"X",SUMIFS('Game Log'!$AA:$AA,'Game Log'!$AB:$AB,$A87,'Game Log'!$Z:$Z,$A$66,'Game Log'!$AC:$AC,'Opp Pos'!EC$67))</f>
        <v>X</v>
      </c>
      <c r="ED87" s="23" t="str">
        <f>IF(SUMIFS('Game Log'!$AA:$AA,'Game Log'!$AB:$AB,$A87,'Game Log'!$Z:$Z,$A$66,'Game Log'!$AC:$AC,'Opp Pos'!ED$67)=0,"X",SUMIFS('Game Log'!$AA:$AA,'Game Log'!$AB:$AB,$A87,'Game Log'!$Z:$Z,$A$66,'Game Log'!$AC:$AC,'Opp Pos'!ED$67))</f>
        <v>X</v>
      </c>
      <c r="EE87" s="23" t="str">
        <f>IF(SUMIFS('Game Log'!$AA:$AA,'Game Log'!$AB:$AB,$A87,'Game Log'!$Z:$Z,$A$66,'Game Log'!$AC:$AC,'Opp Pos'!EE$67)=0,"X",SUMIFS('Game Log'!$AA:$AA,'Game Log'!$AB:$AB,$A87,'Game Log'!$Z:$Z,$A$66,'Game Log'!$AC:$AC,'Opp Pos'!EE$67))</f>
        <v>X</v>
      </c>
      <c r="EF87" s="23" t="str">
        <f>IF(SUMIFS('Game Log'!$AA:$AA,'Game Log'!$AB:$AB,$A87,'Game Log'!$Z:$Z,$A$66,'Game Log'!$AC:$AC,'Opp Pos'!EF$67)=0,"X",SUMIFS('Game Log'!$AA:$AA,'Game Log'!$AB:$AB,$A87,'Game Log'!$Z:$Z,$A$66,'Game Log'!$AC:$AC,'Opp Pos'!EF$67))</f>
        <v>X</v>
      </c>
      <c r="EG87" s="23" t="str">
        <f>IF(SUMIFS('Game Log'!$AA:$AA,'Game Log'!$AB:$AB,$A87,'Game Log'!$Z:$Z,$A$66,'Game Log'!$AC:$AC,'Opp Pos'!EG$67)=0,"X",SUMIFS('Game Log'!$AA:$AA,'Game Log'!$AB:$AB,$A87,'Game Log'!$Z:$Z,$A$66,'Game Log'!$AC:$AC,'Opp Pos'!EG$67))</f>
        <v>X</v>
      </c>
      <c r="EH87" s="23" t="str">
        <f>IF(SUMIFS('Game Log'!$AA:$AA,'Game Log'!$AB:$AB,$A87,'Game Log'!$Z:$Z,$A$66,'Game Log'!$AC:$AC,'Opp Pos'!EH$67)=0,"X",SUMIFS('Game Log'!$AA:$AA,'Game Log'!$AB:$AB,$A87,'Game Log'!$Z:$Z,$A$66,'Game Log'!$AC:$AC,'Opp Pos'!EH$67))</f>
        <v>X</v>
      </c>
      <c r="EI87" s="23" t="str">
        <f>IF(SUMIFS('Game Log'!$AA:$AA,'Game Log'!$AB:$AB,$A87,'Game Log'!$Z:$Z,$A$66,'Game Log'!$AC:$AC,'Opp Pos'!EI$67)=0,"X",SUMIFS('Game Log'!$AA:$AA,'Game Log'!$AB:$AB,$A87,'Game Log'!$Z:$Z,$A$66,'Game Log'!$AC:$AC,'Opp Pos'!EI$67))</f>
        <v>X</v>
      </c>
      <c r="EJ87" s="23" t="str">
        <f>IF(SUMIFS('Game Log'!$AA:$AA,'Game Log'!$AB:$AB,$A87,'Game Log'!$Z:$Z,$A$66,'Game Log'!$AC:$AC,'Opp Pos'!EJ$67)=0,"X",SUMIFS('Game Log'!$AA:$AA,'Game Log'!$AB:$AB,$A87,'Game Log'!$Z:$Z,$A$66,'Game Log'!$AC:$AC,'Opp Pos'!EJ$67))</f>
        <v>X</v>
      </c>
      <c r="EK87" s="23" t="str">
        <f>IF(SUMIFS('Game Log'!$AA:$AA,'Game Log'!$AB:$AB,$A87,'Game Log'!$Z:$Z,$A$66,'Game Log'!$AC:$AC,'Opp Pos'!EK$67)=0,"X",SUMIFS('Game Log'!$AA:$AA,'Game Log'!$AB:$AB,$A87,'Game Log'!$Z:$Z,$A$66,'Game Log'!$AC:$AC,'Opp Pos'!EK$67))</f>
        <v>X</v>
      </c>
      <c r="EL87" s="23" t="str">
        <f>IF(SUMIFS('Game Log'!$AA:$AA,'Game Log'!$AB:$AB,$A87,'Game Log'!$Z:$Z,$A$66,'Game Log'!$AC:$AC,'Opp Pos'!EL$67)=0,"X",SUMIFS('Game Log'!$AA:$AA,'Game Log'!$AB:$AB,$A87,'Game Log'!$Z:$Z,$A$66,'Game Log'!$AC:$AC,'Opp Pos'!EL$67))</f>
        <v>X</v>
      </c>
      <c r="EM87" s="23" t="str">
        <f>IF(SUMIFS('Game Log'!$AA:$AA,'Game Log'!$AB:$AB,$A87,'Game Log'!$Z:$Z,$A$66,'Game Log'!$AC:$AC,'Opp Pos'!EM$67)=0,"X",SUMIFS('Game Log'!$AA:$AA,'Game Log'!$AB:$AB,$A87,'Game Log'!$Z:$Z,$A$66,'Game Log'!$AC:$AC,'Opp Pos'!EM$67))</f>
        <v>X</v>
      </c>
      <c r="EN87" s="23" t="str">
        <f>IF(SUMIFS('Game Log'!$AA:$AA,'Game Log'!$AB:$AB,$A87,'Game Log'!$Z:$Z,$A$66,'Game Log'!$AC:$AC,'Opp Pos'!EN$67)=0,"X",SUMIFS('Game Log'!$AA:$AA,'Game Log'!$AB:$AB,$A87,'Game Log'!$Z:$Z,$A$66,'Game Log'!$AC:$AC,'Opp Pos'!EN$67))</f>
        <v>X</v>
      </c>
      <c r="EO87" s="23" t="str">
        <f>IF(SUMIFS('Game Log'!$AA:$AA,'Game Log'!$AB:$AB,$A87,'Game Log'!$Z:$Z,$A$66,'Game Log'!$AC:$AC,'Opp Pos'!EO$67)=0,"X",SUMIFS('Game Log'!$AA:$AA,'Game Log'!$AB:$AB,$A87,'Game Log'!$Z:$Z,$A$66,'Game Log'!$AC:$AC,'Opp Pos'!EO$67))</f>
        <v>X</v>
      </c>
      <c r="EP87" s="23" t="str">
        <f>IF(SUMIFS('Game Log'!$AA:$AA,'Game Log'!$AB:$AB,$A87,'Game Log'!$Z:$Z,$A$66,'Game Log'!$AC:$AC,'Opp Pos'!EP$67)=0,"X",SUMIFS('Game Log'!$AA:$AA,'Game Log'!$AB:$AB,$A87,'Game Log'!$Z:$Z,$A$66,'Game Log'!$AC:$AC,'Opp Pos'!EP$67))</f>
        <v>X</v>
      </c>
      <c r="EQ87" s="23" t="str">
        <f>IF(SUMIFS('Game Log'!$AA:$AA,'Game Log'!$AB:$AB,$A87,'Game Log'!$Z:$Z,$A$66,'Game Log'!$AC:$AC,'Opp Pos'!EQ$67)=0,"X",SUMIFS('Game Log'!$AA:$AA,'Game Log'!$AB:$AB,$A87,'Game Log'!$Z:$Z,$A$66,'Game Log'!$AC:$AC,'Opp Pos'!EQ$67))</f>
        <v>X</v>
      </c>
      <c r="ER87" s="23" t="str">
        <f>IF(SUMIFS('Game Log'!$AA:$AA,'Game Log'!$AB:$AB,$A87,'Game Log'!$Z:$Z,$A$66,'Game Log'!$AC:$AC,'Opp Pos'!ER$67)=0,"X",SUMIFS('Game Log'!$AA:$AA,'Game Log'!$AB:$AB,$A87,'Game Log'!$Z:$Z,$A$66,'Game Log'!$AC:$AC,'Opp Pos'!ER$67))</f>
        <v>X</v>
      </c>
      <c r="ES87" s="23" t="str">
        <f>IF(SUMIFS('Game Log'!$AA:$AA,'Game Log'!$AB:$AB,$A87,'Game Log'!$Z:$Z,$A$66,'Game Log'!$AC:$AC,'Opp Pos'!ES$67)=0,"X",SUMIFS('Game Log'!$AA:$AA,'Game Log'!$AB:$AB,$A87,'Game Log'!$Z:$Z,$A$66,'Game Log'!$AC:$AC,'Opp Pos'!ES$67))</f>
        <v>X</v>
      </c>
      <c r="ET87" s="23" t="str">
        <f>IF(SUMIFS('Game Log'!$AA:$AA,'Game Log'!$AB:$AB,$A87,'Game Log'!$Z:$Z,$A$66,'Game Log'!$AC:$AC,'Opp Pos'!ET$67)=0,"X",SUMIFS('Game Log'!$AA:$AA,'Game Log'!$AB:$AB,$A87,'Game Log'!$Z:$Z,$A$66,'Game Log'!$AC:$AC,'Opp Pos'!ET$67))</f>
        <v>X</v>
      </c>
      <c r="EU87" s="23" t="str">
        <f>IF(SUMIFS('Game Log'!$AA:$AA,'Game Log'!$AB:$AB,$A87,'Game Log'!$Z:$Z,$A$66,'Game Log'!$AC:$AC,'Opp Pos'!EU$67)=0,"X",SUMIFS('Game Log'!$AA:$AA,'Game Log'!$AB:$AB,$A87,'Game Log'!$Z:$Z,$A$66,'Game Log'!$AC:$AC,'Opp Pos'!EU$67))</f>
        <v>X</v>
      </c>
      <c r="EV87" s="23" t="str">
        <f>IF(SUMIFS('Game Log'!$AA:$AA,'Game Log'!$AB:$AB,$A87,'Game Log'!$Z:$Z,$A$66,'Game Log'!$AC:$AC,'Opp Pos'!EV$67)=0,"X",SUMIFS('Game Log'!$AA:$AA,'Game Log'!$AB:$AB,$A87,'Game Log'!$Z:$Z,$A$66,'Game Log'!$AC:$AC,'Opp Pos'!EV$67))</f>
        <v>X</v>
      </c>
      <c r="EW87" s="23" t="str">
        <f>IF(SUMIFS('Game Log'!$AA:$AA,'Game Log'!$AB:$AB,$A87,'Game Log'!$Z:$Z,$A$66,'Game Log'!$AC:$AC,'Opp Pos'!EW$67)=0,"X",SUMIFS('Game Log'!$AA:$AA,'Game Log'!$AB:$AB,$A87,'Game Log'!$Z:$Z,$A$66,'Game Log'!$AC:$AC,'Opp Pos'!EW$67))</f>
        <v>X</v>
      </c>
      <c r="EX87" s="23" t="str">
        <f>IF(SUMIFS('Game Log'!$AA:$AA,'Game Log'!$AB:$AB,$A87,'Game Log'!$Z:$Z,$A$66,'Game Log'!$AC:$AC,'Opp Pos'!EX$67)=0,"X",SUMIFS('Game Log'!$AA:$AA,'Game Log'!$AB:$AB,$A87,'Game Log'!$Z:$Z,$A$66,'Game Log'!$AC:$AC,'Opp Pos'!EX$67))</f>
        <v>X</v>
      </c>
      <c r="EY87" s="23" t="str">
        <f>IF(SUMIFS('Game Log'!$AA:$AA,'Game Log'!$AB:$AB,$A87,'Game Log'!$Z:$Z,$A$66,'Game Log'!$AC:$AC,'Opp Pos'!EY$67)=0,"X",SUMIFS('Game Log'!$AA:$AA,'Game Log'!$AB:$AB,$A87,'Game Log'!$Z:$Z,$A$66,'Game Log'!$AC:$AC,'Opp Pos'!EY$67))</f>
        <v>X</v>
      </c>
      <c r="EZ87" s="23" t="str">
        <f>IF(SUMIFS('Game Log'!$AA:$AA,'Game Log'!$AB:$AB,$A87,'Game Log'!$Z:$Z,$A$66,'Game Log'!$AC:$AC,'Opp Pos'!EZ$67)=0,"X",SUMIFS('Game Log'!$AA:$AA,'Game Log'!$AB:$AB,$A87,'Game Log'!$Z:$Z,$A$66,'Game Log'!$AC:$AC,'Opp Pos'!EZ$67))</f>
        <v>X</v>
      </c>
      <c r="FA87" s="23" t="str">
        <f>IF(SUMIFS('Game Log'!$AA:$AA,'Game Log'!$AB:$AB,$A87,'Game Log'!$Z:$Z,$A$66,'Game Log'!$AC:$AC,'Opp Pos'!FA$67)=0,"X",SUMIFS('Game Log'!$AA:$AA,'Game Log'!$AB:$AB,$A87,'Game Log'!$Z:$Z,$A$66,'Game Log'!$AC:$AC,'Opp Pos'!FA$67))</f>
        <v>X</v>
      </c>
      <c r="FB87" s="23" t="str">
        <f>IF(SUMIFS('Game Log'!$AA:$AA,'Game Log'!$AB:$AB,$A87,'Game Log'!$Z:$Z,$A$66,'Game Log'!$AC:$AC,'Opp Pos'!FB$67)=0,"X",SUMIFS('Game Log'!$AA:$AA,'Game Log'!$AB:$AB,$A87,'Game Log'!$Z:$Z,$A$66,'Game Log'!$AC:$AC,'Opp Pos'!FB$67))</f>
        <v>X</v>
      </c>
      <c r="FC87" s="23" t="str">
        <f>IF(SUMIFS('Game Log'!$AA:$AA,'Game Log'!$AB:$AB,$A87,'Game Log'!$Z:$Z,$A$66,'Game Log'!$AC:$AC,'Opp Pos'!FC$67)=0,"X",SUMIFS('Game Log'!$AA:$AA,'Game Log'!$AB:$AB,$A87,'Game Log'!$Z:$Z,$A$66,'Game Log'!$AC:$AC,'Opp Pos'!FC$67))</f>
        <v>X</v>
      </c>
      <c r="FD87" s="23" t="str">
        <f>IF(SUMIFS('Game Log'!$AA:$AA,'Game Log'!$AB:$AB,$A87,'Game Log'!$Z:$Z,$A$66,'Game Log'!$AC:$AC,'Opp Pos'!FD$67)=0,"X",SUMIFS('Game Log'!$AA:$AA,'Game Log'!$AB:$AB,$A87,'Game Log'!$Z:$Z,$A$66,'Game Log'!$AC:$AC,'Opp Pos'!FD$67))</f>
        <v>X</v>
      </c>
      <c r="FE87" s="23" t="str">
        <f>IF(SUMIFS('Game Log'!$AA:$AA,'Game Log'!$AB:$AB,$A87,'Game Log'!$Z:$Z,$A$66,'Game Log'!$AC:$AC,'Opp Pos'!FE$67)=0,"X",SUMIFS('Game Log'!$AA:$AA,'Game Log'!$AB:$AB,$A87,'Game Log'!$Z:$Z,$A$66,'Game Log'!$AC:$AC,'Opp Pos'!FE$67))</f>
        <v>X</v>
      </c>
      <c r="FF87" s="23" t="str">
        <f>IF(SUMIFS('Game Log'!$AA:$AA,'Game Log'!$AB:$AB,$A87,'Game Log'!$Z:$Z,$A$66,'Game Log'!$AC:$AC,'Opp Pos'!FF$67)=0,"X",SUMIFS('Game Log'!$AA:$AA,'Game Log'!$AB:$AB,$A87,'Game Log'!$Z:$Z,$A$66,'Game Log'!$AC:$AC,'Opp Pos'!FF$67))</f>
        <v>X</v>
      </c>
      <c r="FG87" s="23" t="str">
        <f>IF(SUMIFS('Game Log'!$AA:$AA,'Game Log'!$AB:$AB,$A87,'Game Log'!$Z:$Z,$A$66,'Game Log'!$AC:$AC,'Opp Pos'!FG$67)=0,"X",SUMIFS('Game Log'!$AA:$AA,'Game Log'!$AB:$AB,$A87,'Game Log'!$Z:$Z,$A$66,'Game Log'!$AC:$AC,'Opp Pos'!FG$67))</f>
        <v>X</v>
      </c>
      <c r="FH87" s="23" t="str">
        <f>IF(SUMIFS('Game Log'!$AA:$AA,'Game Log'!$AB:$AB,$A87,'Game Log'!$Z:$Z,$A$66,'Game Log'!$AC:$AC,'Opp Pos'!FH$67)=0,"X",SUMIFS('Game Log'!$AA:$AA,'Game Log'!$AB:$AB,$A87,'Game Log'!$Z:$Z,$A$66,'Game Log'!$AC:$AC,'Opp Pos'!FH$67))</f>
        <v>X</v>
      </c>
      <c r="FI87" s="23" t="str">
        <f>IF(SUMIFS('Game Log'!$AA:$AA,'Game Log'!$AB:$AB,$A87,'Game Log'!$Z:$Z,$A$66,'Game Log'!$AC:$AC,'Opp Pos'!FI$67)=0,"X",SUMIFS('Game Log'!$AA:$AA,'Game Log'!$AB:$AB,$A87,'Game Log'!$Z:$Z,$A$66,'Game Log'!$AC:$AC,'Opp Pos'!FI$67))</f>
        <v>X</v>
      </c>
      <c r="FJ87" s="23" t="str">
        <f>IF(SUMIFS('Game Log'!$AA:$AA,'Game Log'!$AB:$AB,$A87,'Game Log'!$Z:$Z,$A$66,'Game Log'!$AC:$AC,'Opp Pos'!FJ$67)=0,"X",SUMIFS('Game Log'!$AA:$AA,'Game Log'!$AB:$AB,$A87,'Game Log'!$Z:$Z,$A$66,'Game Log'!$AC:$AC,'Opp Pos'!FJ$67))</f>
        <v>X</v>
      </c>
      <c r="FK87" s="23" t="str">
        <f>IF(SUMIFS('Game Log'!$AA:$AA,'Game Log'!$AB:$AB,$A87,'Game Log'!$Z:$Z,$A$66,'Game Log'!$AC:$AC,'Opp Pos'!FK$67)=0,"X",SUMIFS('Game Log'!$AA:$AA,'Game Log'!$AB:$AB,$A87,'Game Log'!$Z:$Z,$A$66,'Game Log'!$AC:$AC,'Opp Pos'!FK$67))</f>
        <v>X</v>
      </c>
      <c r="FL87" s="23" t="str">
        <f>IF(SUMIFS('Game Log'!$AA:$AA,'Game Log'!$AB:$AB,$A87,'Game Log'!$Z:$Z,$A$66,'Game Log'!$AC:$AC,'Opp Pos'!FL$67)=0,"X",SUMIFS('Game Log'!$AA:$AA,'Game Log'!$AB:$AB,$A87,'Game Log'!$Z:$Z,$A$66,'Game Log'!$AC:$AC,'Opp Pos'!FL$67))</f>
        <v>X</v>
      </c>
      <c r="FM87" s="23" t="str">
        <f>IF(SUMIFS('Game Log'!$AA:$AA,'Game Log'!$AB:$AB,$A87,'Game Log'!$Z:$Z,$A$66,'Game Log'!$AC:$AC,'Opp Pos'!FM$67)=0,"X",SUMIFS('Game Log'!$AA:$AA,'Game Log'!$AB:$AB,$A87,'Game Log'!$Z:$Z,$A$66,'Game Log'!$AC:$AC,'Opp Pos'!FM$67))</f>
        <v>X</v>
      </c>
      <c r="FN87" s="23" t="str">
        <f>IF(SUMIFS('Game Log'!$AA:$AA,'Game Log'!$AB:$AB,$A87,'Game Log'!$Z:$Z,$A$66,'Game Log'!$AC:$AC,'Opp Pos'!FN$67)=0,"X",SUMIFS('Game Log'!$AA:$AA,'Game Log'!$AB:$AB,$A87,'Game Log'!$Z:$Z,$A$66,'Game Log'!$AC:$AC,'Opp Pos'!FN$67))</f>
        <v>X</v>
      </c>
      <c r="FO87" s="23" t="str">
        <f>IF(SUMIFS('Game Log'!$AA:$AA,'Game Log'!$AB:$AB,$A87,'Game Log'!$Z:$Z,$A$66,'Game Log'!$AC:$AC,'Opp Pos'!FO$67)=0,"X",SUMIFS('Game Log'!$AA:$AA,'Game Log'!$AB:$AB,$A87,'Game Log'!$Z:$Z,$A$66,'Game Log'!$AC:$AC,'Opp Pos'!FO$67))</f>
        <v>X</v>
      </c>
      <c r="FP87" s="23" t="str">
        <f>IF(SUMIFS('Game Log'!$AA:$AA,'Game Log'!$AB:$AB,$A87,'Game Log'!$Z:$Z,$A$66,'Game Log'!$AC:$AC,'Opp Pos'!FP$67)=0,"X",SUMIFS('Game Log'!$AA:$AA,'Game Log'!$AB:$AB,$A87,'Game Log'!$Z:$Z,$A$66,'Game Log'!$AC:$AC,'Opp Pos'!FP$67))</f>
        <v>X</v>
      </c>
      <c r="FQ87" s="23" t="str">
        <f>IF(SUMIFS('Game Log'!$AA:$AA,'Game Log'!$AB:$AB,$A87,'Game Log'!$Z:$Z,$A$66,'Game Log'!$AC:$AC,'Opp Pos'!FQ$67)=0,"X",SUMIFS('Game Log'!$AA:$AA,'Game Log'!$AB:$AB,$A87,'Game Log'!$Z:$Z,$A$66,'Game Log'!$AC:$AC,'Opp Pos'!FQ$67))</f>
        <v>X</v>
      </c>
      <c r="FR87" s="23" t="str">
        <f>IF(SUMIFS('Game Log'!$AA:$AA,'Game Log'!$AB:$AB,$A87,'Game Log'!$Z:$Z,$A$66,'Game Log'!$AC:$AC,'Opp Pos'!FR$67)=0,"X",SUMIFS('Game Log'!$AA:$AA,'Game Log'!$AB:$AB,$A87,'Game Log'!$Z:$Z,$A$66,'Game Log'!$AC:$AC,'Opp Pos'!FR$67))</f>
        <v>X</v>
      </c>
      <c r="FS87" s="23" t="str">
        <f>IF(SUMIFS('Game Log'!$AA:$AA,'Game Log'!$AB:$AB,$A87,'Game Log'!$Z:$Z,$A$66,'Game Log'!$AC:$AC,'Opp Pos'!FS$67)=0,"X",SUMIFS('Game Log'!$AA:$AA,'Game Log'!$AB:$AB,$A87,'Game Log'!$Z:$Z,$A$66,'Game Log'!$AC:$AC,'Opp Pos'!FS$67))</f>
        <v>X</v>
      </c>
      <c r="FT87" s="23" t="str">
        <f>IF(SUMIFS('Game Log'!$AA:$AA,'Game Log'!$AB:$AB,$A87,'Game Log'!$Z:$Z,$A$66,'Game Log'!$AC:$AC,'Opp Pos'!FT$67)=0,"X",SUMIFS('Game Log'!$AA:$AA,'Game Log'!$AB:$AB,$A87,'Game Log'!$Z:$Z,$A$66,'Game Log'!$AC:$AC,'Opp Pos'!FT$67))</f>
        <v>X</v>
      </c>
      <c r="FU87" s="23" t="str">
        <f>IF(SUMIFS('Game Log'!$AA:$AA,'Game Log'!$AB:$AB,$A87,'Game Log'!$Z:$Z,$A$66,'Game Log'!$AC:$AC,'Opp Pos'!FU$67)=0,"X",SUMIFS('Game Log'!$AA:$AA,'Game Log'!$AB:$AB,$A87,'Game Log'!$Z:$Z,$A$66,'Game Log'!$AC:$AC,'Opp Pos'!FU$67))</f>
        <v>X</v>
      </c>
      <c r="FV87" s="23" t="str">
        <f>IF(SUMIFS('Game Log'!$AA:$AA,'Game Log'!$AB:$AB,$A87,'Game Log'!$Z:$Z,$A$66,'Game Log'!$AC:$AC,'Opp Pos'!FV$67)=0,"X",SUMIFS('Game Log'!$AA:$AA,'Game Log'!$AB:$AB,$A87,'Game Log'!$Z:$Z,$A$66,'Game Log'!$AC:$AC,'Opp Pos'!FV$67))</f>
        <v>X</v>
      </c>
      <c r="FW87" s="23" t="str">
        <f>IF(SUMIFS('Game Log'!$AA:$AA,'Game Log'!$AB:$AB,$A87,'Game Log'!$Z:$Z,$A$66,'Game Log'!$AC:$AC,'Opp Pos'!FW$67)=0,"X",SUMIFS('Game Log'!$AA:$AA,'Game Log'!$AB:$AB,$A87,'Game Log'!$Z:$Z,$A$66,'Game Log'!$AC:$AC,'Opp Pos'!FW$67))</f>
        <v>X</v>
      </c>
      <c r="FX87" s="23" t="str">
        <f>IF(SUMIFS('Game Log'!$AA:$AA,'Game Log'!$AB:$AB,$A87,'Game Log'!$Z:$Z,$A$66,'Game Log'!$AC:$AC,'Opp Pos'!FX$67)=0,"X",SUMIFS('Game Log'!$AA:$AA,'Game Log'!$AB:$AB,$A87,'Game Log'!$Z:$Z,$A$66,'Game Log'!$AC:$AC,'Opp Pos'!FX$67))</f>
        <v>X</v>
      </c>
      <c r="FY87" s="23" t="str">
        <f>IF(SUMIFS('Game Log'!$AA:$AA,'Game Log'!$AB:$AB,$A87,'Game Log'!$Z:$Z,$A$66,'Game Log'!$AC:$AC,'Opp Pos'!FY$67)=0,"X",SUMIFS('Game Log'!$AA:$AA,'Game Log'!$AB:$AB,$A87,'Game Log'!$Z:$Z,$A$66,'Game Log'!$AC:$AC,'Opp Pos'!FY$67))</f>
        <v>X</v>
      </c>
      <c r="FZ87" s="23" t="str">
        <f>IF(SUMIFS('Game Log'!$AA:$AA,'Game Log'!$AB:$AB,$A87,'Game Log'!$Z:$Z,$A$66,'Game Log'!$AC:$AC,'Opp Pos'!FZ$67)=0,"X",SUMIFS('Game Log'!$AA:$AA,'Game Log'!$AB:$AB,$A87,'Game Log'!$Z:$Z,$A$66,'Game Log'!$AC:$AC,'Opp Pos'!FZ$67))</f>
        <v>X</v>
      </c>
      <c r="GA87" s="23" t="str">
        <f>IF(SUMIFS('Game Log'!$AA:$AA,'Game Log'!$AB:$AB,$A87,'Game Log'!$Z:$Z,$A$66,'Game Log'!$AC:$AC,'Opp Pos'!GA$67)=0,"X",SUMIFS('Game Log'!$AA:$AA,'Game Log'!$AB:$AB,$A87,'Game Log'!$Z:$Z,$A$66,'Game Log'!$AC:$AC,'Opp Pos'!GA$67))</f>
        <v>X</v>
      </c>
      <c r="GB87" s="23" t="str">
        <f>IF(SUMIFS('Game Log'!$AA:$AA,'Game Log'!$AB:$AB,$A87,'Game Log'!$Z:$Z,$A$66,'Game Log'!$AC:$AC,'Opp Pos'!GB$67)=0,"X",SUMIFS('Game Log'!$AA:$AA,'Game Log'!$AB:$AB,$A87,'Game Log'!$Z:$Z,$A$66,'Game Log'!$AC:$AC,'Opp Pos'!GB$67))</f>
        <v>X</v>
      </c>
      <c r="GC87" s="23" t="str">
        <f>IF(SUMIFS('Game Log'!$AA:$AA,'Game Log'!$AB:$AB,$A87,'Game Log'!$Z:$Z,$A$66,'Game Log'!$AC:$AC,'Opp Pos'!GC$67)=0,"X",SUMIFS('Game Log'!$AA:$AA,'Game Log'!$AB:$AB,$A87,'Game Log'!$Z:$Z,$A$66,'Game Log'!$AC:$AC,'Opp Pos'!GC$67))</f>
        <v>X</v>
      </c>
      <c r="GD87" s="23" t="str">
        <f>IF(SUMIFS('Game Log'!$AA:$AA,'Game Log'!$AB:$AB,$A87,'Game Log'!$Z:$Z,$A$66,'Game Log'!$AC:$AC,'Opp Pos'!GD$67)=0,"X",SUMIFS('Game Log'!$AA:$AA,'Game Log'!$AB:$AB,$A87,'Game Log'!$Z:$Z,$A$66,'Game Log'!$AC:$AC,'Opp Pos'!GD$67))</f>
        <v>X</v>
      </c>
      <c r="GE87" s="23" t="str">
        <f>IF(SUMIFS('Game Log'!$AA:$AA,'Game Log'!$AB:$AB,$A87,'Game Log'!$Z:$Z,$A$66,'Game Log'!$AC:$AC,'Opp Pos'!GE$67)=0,"X",SUMIFS('Game Log'!$AA:$AA,'Game Log'!$AB:$AB,$A87,'Game Log'!$Z:$Z,$A$66,'Game Log'!$AC:$AC,'Opp Pos'!GE$67))</f>
        <v>X</v>
      </c>
      <c r="GF87" s="23" t="str">
        <f>IF(SUMIFS('Game Log'!$AA:$AA,'Game Log'!$AB:$AB,$A87,'Game Log'!$Z:$Z,$A$66,'Game Log'!$AC:$AC,'Opp Pos'!GF$67)=0,"X",SUMIFS('Game Log'!$AA:$AA,'Game Log'!$AB:$AB,$A87,'Game Log'!$Z:$Z,$A$66,'Game Log'!$AC:$AC,'Opp Pos'!GF$67))</f>
        <v>X</v>
      </c>
      <c r="GG87" s="23" t="str">
        <f>IF(SUMIFS('Game Log'!$AA:$AA,'Game Log'!$AB:$AB,$A87,'Game Log'!$Z:$Z,$A$66,'Game Log'!$AC:$AC,'Opp Pos'!GG$67)=0,"X",SUMIFS('Game Log'!$AA:$AA,'Game Log'!$AB:$AB,$A87,'Game Log'!$Z:$Z,$A$66,'Game Log'!$AC:$AC,'Opp Pos'!GG$67))</f>
        <v>X</v>
      </c>
      <c r="GH87" s="23" t="str">
        <f>IF(SUMIFS('Game Log'!$AA:$AA,'Game Log'!$AB:$AB,$A87,'Game Log'!$Z:$Z,$A$66,'Game Log'!$AC:$AC,'Opp Pos'!GH$67)=0,"X",SUMIFS('Game Log'!$AA:$AA,'Game Log'!$AB:$AB,$A87,'Game Log'!$Z:$Z,$A$66,'Game Log'!$AC:$AC,'Opp Pos'!GH$67))</f>
        <v>X</v>
      </c>
      <c r="GI87" s="23" t="str">
        <f>IF(SUMIFS('Game Log'!$AA:$AA,'Game Log'!$AB:$AB,$A87,'Game Log'!$Z:$Z,$A$66,'Game Log'!$AC:$AC,'Opp Pos'!GI$67)=0,"X",SUMIFS('Game Log'!$AA:$AA,'Game Log'!$AB:$AB,$A87,'Game Log'!$Z:$Z,$A$66,'Game Log'!$AC:$AC,'Opp Pos'!GI$67))</f>
        <v>X</v>
      </c>
      <c r="GJ87" s="23" t="str">
        <f>IF(SUMIFS('Game Log'!$AA:$AA,'Game Log'!$AB:$AB,$A87,'Game Log'!$Z:$Z,$A$66,'Game Log'!$AC:$AC,'Opp Pos'!GJ$67)=0,"X",SUMIFS('Game Log'!$AA:$AA,'Game Log'!$AB:$AB,$A87,'Game Log'!$Z:$Z,$A$66,'Game Log'!$AC:$AC,'Opp Pos'!GJ$67))</f>
        <v>X</v>
      </c>
      <c r="GK87" s="23" t="str">
        <f>IF(SUMIFS('Game Log'!$AA:$AA,'Game Log'!$AB:$AB,$A87,'Game Log'!$Z:$Z,$A$66,'Game Log'!$AC:$AC,'Opp Pos'!GK$67)=0,"X",SUMIFS('Game Log'!$AA:$AA,'Game Log'!$AB:$AB,$A87,'Game Log'!$Z:$Z,$A$66,'Game Log'!$AC:$AC,'Opp Pos'!GK$67))</f>
        <v>X</v>
      </c>
      <c r="GL87" s="23" t="str">
        <f>IF(SUMIFS('Game Log'!$AA:$AA,'Game Log'!$AB:$AB,$A87,'Game Log'!$Z:$Z,$A$66,'Game Log'!$AC:$AC,'Opp Pos'!GL$67)=0,"X",SUMIFS('Game Log'!$AA:$AA,'Game Log'!$AB:$AB,$A87,'Game Log'!$Z:$Z,$A$66,'Game Log'!$AC:$AC,'Opp Pos'!GL$67))</f>
        <v>X</v>
      </c>
      <c r="GM87" s="23" t="str">
        <f>IF(SUMIFS('Game Log'!$AA:$AA,'Game Log'!$AB:$AB,$A87,'Game Log'!$Z:$Z,$A$66,'Game Log'!$AC:$AC,'Opp Pos'!GM$67)=0,"X",SUMIFS('Game Log'!$AA:$AA,'Game Log'!$AB:$AB,$A87,'Game Log'!$Z:$Z,$A$66,'Game Log'!$AC:$AC,'Opp Pos'!GM$67))</f>
        <v>X</v>
      </c>
      <c r="GN87" s="23" t="str">
        <f>IF(SUMIFS('Game Log'!$AA:$AA,'Game Log'!$AB:$AB,$A87,'Game Log'!$Z:$Z,$A$66,'Game Log'!$AC:$AC,'Opp Pos'!GN$67)=0,"X",SUMIFS('Game Log'!$AA:$AA,'Game Log'!$AB:$AB,$A87,'Game Log'!$Z:$Z,$A$66,'Game Log'!$AC:$AC,'Opp Pos'!GN$67))</f>
        <v>X</v>
      </c>
      <c r="GO87" s="23" t="str">
        <f>IF(SUMIFS('Game Log'!$AA:$AA,'Game Log'!$AB:$AB,$A87,'Game Log'!$Z:$Z,$A$66,'Game Log'!$AC:$AC,'Opp Pos'!GO$67)=0,"X",SUMIFS('Game Log'!$AA:$AA,'Game Log'!$AB:$AB,$A87,'Game Log'!$Z:$Z,$A$66,'Game Log'!$AC:$AC,'Opp Pos'!GO$67))</f>
        <v>X</v>
      </c>
      <c r="GP87" s="23" t="str">
        <f>IF(SUMIFS('Game Log'!$AA:$AA,'Game Log'!$AB:$AB,$A87,'Game Log'!$Z:$Z,$A$66,'Game Log'!$AC:$AC,'Opp Pos'!GP$67)=0,"X",SUMIFS('Game Log'!$AA:$AA,'Game Log'!$AB:$AB,$A87,'Game Log'!$Z:$Z,$A$66,'Game Log'!$AC:$AC,'Opp Pos'!GP$67))</f>
        <v>X</v>
      </c>
      <c r="GQ87" s="23" t="str">
        <f>IF(SUMIFS('Game Log'!$AA:$AA,'Game Log'!$AB:$AB,$A87,'Game Log'!$Z:$Z,$A$66,'Game Log'!$AC:$AC,'Opp Pos'!GQ$67)=0,"X",SUMIFS('Game Log'!$AA:$AA,'Game Log'!$AB:$AB,$A87,'Game Log'!$Z:$Z,$A$66,'Game Log'!$AC:$AC,'Opp Pos'!GQ$67))</f>
        <v>X</v>
      </c>
      <c r="GR87" s="23" t="str">
        <f>IF(SUMIFS('Game Log'!$AA:$AA,'Game Log'!$AB:$AB,$A87,'Game Log'!$Z:$Z,$A$66,'Game Log'!$AC:$AC,'Opp Pos'!GR$67)=0,"X",SUMIFS('Game Log'!$AA:$AA,'Game Log'!$AB:$AB,$A87,'Game Log'!$Z:$Z,$A$66,'Game Log'!$AC:$AC,'Opp Pos'!GR$67))</f>
        <v>X</v>
      </c>
      <c r="GS87" s="23" t="str">
        <f>IF(SUMIFS('Game Log'!$AA:$AA,'Game Log'!$AB:$AB,$A87,'Game Log'!$Z:$Z,$A$66,'Game Log'!$AC:$AC,'Opp Pos'!GS$67)=0,"X",SUMIFS('Game Log'!$AA:$AA,'Game Log'!$AB:$AB,$A87,'Game Log'!$Z:$Z,$A$66,'Game Log'!$AC:$AC,'Opp Pos'!GS$67))</f>
        <v>X</v>
      </c>
      <c r="GT87" s="23" t="str">
        <f>IF(SUMIFS('Game Log'!$AA:$AA,'Game Log'!$AB:$AB,$A87,'Game Log'!$Z:$Z,$A$66,'Game Log'!$AC:$AC,'Opp Pos'!GT$67)=0,"X",SUMIFS('Game Log'!$AA:$AA,'Game Log'!$AB:$AB,$A87,'Game Log'!$Z:$Z,$A$66,'Game Log'!$AC:$AC,'Opp Pos'!GT$67))</f>
        <v>X</v>
      </c>
      <c r="GU87" s="23" t="str">
        <f>IF(SUMIFS('Game Log'!$AA:$AA,'Game Log'!$AB:$AB,$A87,'Game Log'!$Z:$Z,$A$66,'Game Log'!$AC:$AC,'Opp Pos'!GU$67)=0,"X",SUMIFS('Game Log'!$AA:$AA,'Game Log'!$AB:$AB,$A87,'Game Log'!$Z:$Z,$A$66,'Game Log'!$AC:$AC,'Opp Pos'!GU$67))</f>
        <v>X</v>
      </c>
      <c r="GV87" s="23" t="str">
        <f>IF(SUMIFS('Game Log'!$AA:$AA,'Game Log'!$AB:$AB,$A87,'Game Log'!$Z:$Z,$A$66,'Game Log'!$AC:$AC,'Opp Pos'!GV$67)=0,"X",SUMIFS('Game Log'!$AA:$AA,'Game Log'!$AB:$AB,$A87,'Game Log'!$Z:$Z,$A$66,'Game Log'!$AC:$AC,'Opp Pos'!GV$67))</f>
        <v>X</v>
      </c>
      <c r="GW87" s="23" t="str">
        <f>IF(SUMIFS('Game Log'!$AA:$AA,'Game Log'!$AB:$AB,$A87,'Game Log'!$Z:$Z,$A$66,'Game Log'!$AC:$AC,'Opp Pos'!GW$67)=0,"X",SUMIFS('Game Log'!$AA:$AA,'Game Log'!$AB:$AB,$A87,'Game Log'!$Z:$Z,$A$66,'Game Log'!$AC:$AC,'Opp Pos'!GW$67))</f>
        <v>X</v>
      </c>
      <c r="GX87" s="23" t="str">
        <f>IF(SUMIFS('Game Log'!$AA:$AA,'Game Log'!$AB:$AB,$A87,'Game Log'!$Z:$Z,$A$66,'Game Log'!$AC:$AC,'Opp Pos'!GX$67)=0,"X",SUMIFS('Game Log'!$AA:$AA,'Game Log'!$AB:$AB,$A87,'Game Log'!$Z:$Z,$A$66,'Game Log'!$AC:$AC,'Opp Pos'!GX$67))</f>
        <v>X</v>
      </c>
      <c r="GY87" s="23" t="str">
        <f>IF(SUMIFS('Game Log'!$AA:$AA,'Game Log'!$AB:$AB,$A87,'Game Log'!$Z:$Z,$A$66,'Game Log'!$AC:$AC,'Opp Pos'!GY$67)=0,"X",SUMIFS('Game Log'!$AA:$AA,'Game Log'!$AB:$AB,$A87,'Game Log'!$Z:$Z,$A$66,'Game Log'!$AC:$AC,'Opp Pos'!GY$67))</f>
        <v>X</v>
      </c>
      <c r="GZ87" s="23" t="str">
        <f>IF(SUMIFS('Game Log'!$AA:$AA,'Game Log'!$AB:$AB,$A87,'Game Log'!$Z:$Z,$A$66,'Game Log'!$AC:$AC,'Opp Pos'!GZ$67)=0,"X",SUMIFS('Game Log'!$AA:$AA,'Game Log'!$AB:$AB,$A87,'Game Log'!$Z:$Z,$A$66,'Game Log'!$AC:$AC,'Opp Pos'!GZ$67))</f>
        <v>X</v>
      </c>
      <c r="HA87" s="23" t="str">
        <f>IF(SUMIFS('Game Log'!$AA:$AA,'Game Log'!$AB:$AB,$A87,'Game Log'!$Z:$Z,$A$66,'Game Log'!$AC:$AC,'Opp Pos'!HA$67)=0,"X",SUMIFS('Game Log'!$AA:$AA,'Game Log'!$AB:$AB,$A87,'Game Log'!$Z:$Z,$A$66,'Game Log'!$AC:$AC,'Opp Pos'!HA$67))</f>
        <v>X</v>
      </c>
      <c r="HB87" s="23" t="str">
        <f>IF(SUMIFS('Game Log'!$AA:$AA,'Game Log'!$AB:$AB,$A87,'Game Log'!$Z:$Z,$A$66,'Game Log'!$AC:$AC,'Opp Pos'!HB$67)=0,"X",SUMIFS('Game Log'!$AA:$AA,'Game Log'!$AB:$AB,$A87,'Game Log'!$Z:$Z,$A$66,'Game Log'!$AC:$AC,'Opp Pos'!HB$67))</f>
        <v>X</v>
      </c>
      <c r="HC87" s="23" t="str">
        <f>IF(SUMIFS('Game Log'!$AA:$AA,'Game Log'!$AB:$AB,$A87,'Game Log'!$Z:$Z,$A$66,'Game Log'!$AC:$AC,'Opp Pos'!HC$67)=0,"X",SUMIFS('Game Log'!$AA:$AA,'Game Log'!$AB:$AB,$A87,'Game Log'!$Z:$Z,$A$66,'Game Log'!$AC:$AC,'Opp Pos'!HC$67))</f>
        <v>X</v>
      </c>
      <c r="HD87" s="23" t="str">
        <f>IF(SUMIFS('Game Log'!$AA:$AA,'Game Log'!$AB:$AB,$A87,'Game Log'!$Z:$Z,$A$66,'Game Log'!$AC:$AC,'Opp Pos'!HD$67)=0,"X",SUMIFS('Game Log'!$AA:$AA,'Game Log'!$AB:$AB,$A87,'Game Log'!$Z:$Z,$A$66,'Game Log'!$AC:$AC,'Opp Pos'!HD$67))</f>
        <v>X</v>
      </c>
      <c r="HE87" s="23" t="str">
        <f>IF(SUMIFS('Game Log'!$AA:$AA,'Game Log'!$AB:$AB,$A87,'Game Log'!$Z:$Z,$A$66,'Game Log'!$AC:$AC,'Opp Pos'!HE$67)=0,"X",SUMIFS('Game Log'!$AA:$AA,'Game Log'!$AB:$AB,$A87,'Game Log'!$Z:$Z,$A$66,'Game Log'!$AC:$AC,'Opp Pos'!HE$67))</f>
        <v>X</v>
      </c>
      <c r="HF87" s="23" t="str">
        <f>IF(SUMIFS('Game Log'!$AA:$AA,'Game Log'!$AB:$AB,$A87,'Game Log'!$Z:$Z,$A$66,'Game Log'!$AC:$AC,'Opp Pos'!HF$67)=0,"X",SUMIFS('Game Log'!$AA:$AA,'Game Log'!$AB:$AB,$A87,'Game Log'!$Z:$Z,$A$66,'Game Log'!$AC:$AC,'Opp Pos'!HF$67))</f>
        <v>X</v>
      </c>
      <c r="HG87" s="23" t="str">
        <f>IF(SUMIFS('Game Log'!$AA:$AA,'Game Log'!$AB:$AB,$A87,'Game Log'!$Z:$Z,$A$66,'Game Log'!$AC:$AC,'Opp Pos'!HG$67)=0,"X",SUMIFS('Game Log'!$AA:$AA,'Game Log'!$AB:$AB,$A87,'Game Log'!$Z:$Z,$A$66,'Game Log'!$AC:$AC,'Opp Pos'!HG$67))</f>
        <v>X</v>
      </c>
      <c r="HH87" s="23" t="str">
        <f>IF(SUMIFS('Game Log'!$AA:$AA,'Game Log'!$AB:$AB,$A87,'Game Log'!$Z:$Z,$A$66,'Game Log'!$AC:$AC,'Opp Pos'!HH$67)=0,"X",SUMIFS('Game Log'!$AA:$AA,'Game Log'!$AB:$AB,$A87,'Game Log'!$Z:$Z,$A$66,'Game Log'!$AC:$AC,'Opp Pos'!HH$67))</f>
        <v>X</v>
      </c>
      <c r="HI87" s="23" t="str">
        <f>IF(SUMIFS('Game Log'!$AA:$AA,'Game Log'!$AB:$AB,$A87,'Game Log'!$Z:$Z,$A$66,'Game Log'!$AC:$AC,'Opp Pos'!HI$67)=0,"X",SUMIFS('Game Log'!$AA:$AA,'Game Log'!$AB:$AB,$A87,'Game Log'!$Z:$Z,$A$66,'Game Log'!$AC:$AC,'Opp Pos'!HI$67))</f>
        <v>X</v>
      </c>
      <c r="HJ87" s="23" t="str">
        <f>IF(SUMIFS('Game Log'!$AA:$AA,'Game Log'!$AB:$AB,$A87,'Game Log'!$Z:$Z,$A$66,'Game Log'!$AC:$AC,'Opp Pos'!HJ$67)=0,"X",SUMIFS('Game Log'!$AA:$AA,'Game Log'!$AB:$AB,$A87,'Game Log'!$Z:$Z,$A$66,'Game Log'!$AC:$AC,'Opp Pos'!HJ$67))</f>
        <v>X</v>
      </c>
      <c r="HK87" s="23" t="str">
        <f>IF(SUMIFS('Game Log'!$AA:$AA,'Game Log'!$AB:$AB,$A87,'Game Log'!$Z:$Z,$A$66,'Game Log'!$AC:$AC,'Opp Pos'!HK$67)=0,"X",SUMIFS('Game Log'!$AA:$AA,'Game Log'!$AB:$AB,$A87,'Game Log'!$Z:$Z,$A$66,'Game Log'!$AC:$AC,'Opp Pos'!HK$67))</f>
        <v>X</v>
      </c>
      <c r="HL87" s="23" t="str">
        <f>IF(SUMIFS('Game Log'!$AA:$AA,'Game Log'!$AB:$AB,$A87,'Game Log'!$Z:$Z,$A$66,'Game Log'!$AC:$AC,'Opp Pos'!HL$67)=0,"X",SUMIFS('Game Log'!$AA:$AA,'Game Log'!$AB:$AB,$A87,'Game Log'!$Z:$Z,$A$66,'Game Log'!$AC:$AC,'Opp Pos'!HL$67))</f>
        <v>X</v>
      </c>
      <c r="HM87" s="23" t="str">
        <f>IF(SUMIFS('Game Log'!$AA:$AA,'Game Log'!$AB:$AB,$A87,'Game Log'!$Z:$Z,$A$66,'Game Log'!$AC:$AC,'Opp Pos'!HM$67)=0,"X",SUMIFS('Game Log'!$AA:$AA,'Game Log'!$AB:$AB,$A87,'Game Log'!$Z:$Z,$A$66,'Game Log'!$AC:$AC,'Opp Pos'!HM$67))</f>
        <v>X</v>
      </c>
      <c r="HN87" s="23" t="str">
        <f>IF(SUMIFS('Game Log'!$AA:$AA,'Game Log'!$AB:$AB,$A87,'Game Log'!$Z:$Z,$A$66,'Game Log'!$AC:$AC,'Opp Pos'!HN$67)=0,"X",SUMIFS('Game Log'!$AA:$AA,'Game Log'!$AB:$AB,$A87,'Game Log'!$Z:$Z,$A$66,'Game Log'!$AC:$AC,'Opp Pos'!HN$67))</f>
        <v>X</v>
      </c>
      <c r="HO87" s="23" t="str">
        <f>IF(SUMIFS('Game Log'!$AA:$AA,'Game Log'!$AB:$AB,$A87,'Game Log'!$Z:$Z,$A$66,'Game Log'!$AC:$AC,'Opp Pos'!HO$67)=0,"X",SUMIFS('Game Log'!$AA:$AA,'Game Log'!$AB:$AB,$A87,'Game Log'!$Z:$Z,$A$66,'Game Log'!$AC:$AC,'Opp Pos'!HO$67))</f>
        <v>X</v>
      </c>
      <c r="HP87" s="23" t="str">
        <f>IF(SUMIFS('Game Log'!$AA:$AA,'Game Log'!$AB:$AB,$A87,'Game Log'!$Z:$Z,$A$66,'Game Log'!$AC:$AC,'Opp Pos'!HP$67)=0,"X",SUMIFS('Game Log'!$AA:$AA,'Game Log'!$AB:$AB,$A87,'Game Log'!$Z:$Z,$A$66,'Game Log'!$AC:$AC,'Opp Pos'!HP$67))</f>
        <v>X</v>
      </c>
      <c r="HQ87" s="23" t="str">
        <f>IF(SUMIFS('Game Log'!$AA:$AA,'Game Log'!$AB:$AB,$A87,'Game Log'!$Z:$Z,$A$66,'Game Log'!$AC:$AC,'Opp Pos'!HQ$67)=0,"X",SUMIFS('Game Log'!$AA:$AA,'Game Log'!$AB:$AB,$A87,'Game Log'!$Z:$Z,$A$66,'Game Log'!$AC:$AC,'Opp Pos'!HQ$67))</f>
        <v>X</v>
      </c>
      <c r="HR87" s="23" t="str">
        <f>IF(SUMIFS('Game Log'!$AA:$AA,'Game Log'!$AB:$AB,$A87,'Game Log'!$Z:$Z,$A$66,'Game Log'!$AC:$AC,'Opp Pos'!HR$67)=0,"X",SUMIFS('Game Log'!$AA:$AA,'Game Log'!$AB:$AB,$A87,'Game Log'!$Z:$Z,$A$66,'Game Log'!$AC:$AC,'Opp Pos'!HR$67))</f>
        <v>X</v>
      </c>
      <c r="HS87" s="23" t="str">
        <f>IF(SUMIFS('Game Log'!$AA:$AA,'Game Log'!$AB:$AB,$A87,'Game Log'!$Z:$Z,$A$66,'Game Log'!$AC:$AC,'Opp Pos'!HS$67)=0,"X",SUMIFS('Game Log'!$AA:$AA,'Game Log'!$AB:$AB,$A87,'Game Log'!$Z:$Z,$A$66,'Game Log'!$AC:$AC,'Opp Pos'!HS$67))</f>
        <v>X</v>
      </c>
      <c r="HT87" s="23" t="str">
        <f>IF(SUMIFS('Game Log'!$AA:$AA,'Game Log'!$AB:$AB,$A87,'Game Log'!$Z:$Z,$A$66,'Game Log'!$AC:$AC,'Opp Pos'!HT$67)=0,"X",SUMIFS('Game Log'!$AA:$AA,'Game Log'!$AB:$AB,$A87,'Game Log'!$Z:$Z,$A$66,'Game Log'!$AC:$AC,'Opp Pos'!HT$67))</f>
        <v>X</v>
      </c>
      <c r="HU87" s="23" t="str">
        <f>IF(SUMIFS('Game Log'!$AA:$AA,'Game Log'!$AB:$AB,$A87,'Game Log'!$Z:$Z,$A$66,'Game Log'!$AC:$AC,'Opp Pos'!HU$67)=0,"X",SUMIFS('Game Log'!$AA:$AA,'Game Log'!$AB:$AB,$A87,'Game Log'!$Z:$Z,$A$66,'Game Log'!$AC:$AC,'Opp Pos'!HU$67))</f>
        <v>X</v>
      </c>
      <c r="HV87" s="23" t="str">
        <f>IF(SUMIFS('Game Log'!$AA:$AA,'Game Log'!$AB:$AB,$A87,'Game Log'!$Z:$Z,$A$66,'Game Log'!$AC:$AC,'Opp Pos'!HV$67)=0,"X",SUMIFS('Game Log'!$AA:$AA,'Game Log'!$AB:$AB,$A87,'Game Log'!$Z:$Z,$A$66,'Game Log'!$AC:$AC,'Opp Pos'!HV$67))</f>
        <v>X</v>
      </c>
      <c r="HW87" s="23" t="str">
        <f>IF(SUMIFS('Game Log'!$AA:$AA,'Game Log'!$AB:$AB,$A87,'Game Log'!$Z:$Z,$A$66,'Game Log'!$AC:$AC,'Opp Pos'!HW$67)=0,"X",SUMIFS('Game Log'!$AA:$AA,'Game Log'!$AB:$AB,$A87,'Game Log'!$Z:$Z,$A$66,'Game Log'!$AC:$AC,'Opp Pos'!HW$67))</f>
        <v>X</v>
      </c>
      <c r="HX87" s="23" t="str">
        <f>IF(SUMIFS('Game Log'!$AA:$AA,'Game Log'!$AB:$AB,$A87,'Game Log'!$Z:$Z,$A$66,'Game Log'!$AC:$AC,'Opp Pos'!HX$67)=0,"X",SUMIFS('Game Log'!$AA:$AA,'Game Log'!$AB:$AB,$A87,'Game Log'!$Z:$Z,$A$66,'Game Log'!$AC:$AC,'Opp Pos'!HX$67))</f>
        <v>X</v>
      </c>
      <c r="HY87" s="23" t="str">
        <f>IF(SUMIFS('Game Log'!$AA:$AA,'Game Log'!$AB:$AB,$A87,'Game Log'!$Z:$Z,$A$66,'Game Log'!$AC:$AC,'Opp Pos'!HY$67)=0,"X",SUMIFS('Game Log'!$AA:$AA,'Game Log'!$AB:$AB,$A87,'Game Log'!$Z:$Z,$A$66,'Game Log'!$AC:$AC,'Opp Pos'!HY$67))</f>
        <v>X</v>
      </c>
      <c r="HZ87" s="23" t="str">
        <f>IF(SUMIFS('Game Log'!$AA:$AA,'Game Log'!$AB:$AB,$A87,'Game Log'!$Z:$Z,$A$66,'Game Log'!$AC:$AC,'Opp Pos'!HZ$67)=0,"X",SUMIFS('Game Log'!$AA:$AA,'Game Log'!$AB:$AB,$A87,'Game Log'!$Z:$Z,$A$66,'Game Log'!$AC:$AC,'Opp Pos'!HZ$67))</f>
        <v>X</v>
      </c>
      <c r="IA87" s="23" t="str">
        <f>IF(SUMIFS('Game Log'!$AA:$AA,'Game Log'!$AB:$AB,$A87,'Game Log'!$Z:$Z,$A$66,'Game Log'!$AC:$AC,'Opp Pos'!IA$67)=0,"X",SUMIFS('Game Log'!$AA:$AA,'Game Log'!$AB:$AB,$A87,'Game Log'!$Z:$Z,$A$66,'Game Log'!$AC:$AC,'Opp Pos'!IA$67))</f>
        <v>X</v>
      </c>
      <c r="IB87" s="23" t="str">
        <f>IF(SUMIFS('Game Log'!$AA:$AA,'Game Log'!$AB:$AB,$A87,'Game Log'!$Z:$Z,$A$66,'Game Log'!$AC:$AC,'Opp Pos'!IB$67)=0,"X",SUMIFS('Game Log'!$AA:$AA,'Game Log'!$AB:$AB,$A87,'Game Log'!$Z:$Z,$A$66,'Game Log'!$AC:$AC,'Opp Pos'!IB$67))</f>
        <v>X</v>
      </c>
      <c r="IC87" s="23" t="str">
        <f>IF(SUMIFS('Game Log'!$AA:$AA,'Game Log'!$AB:$AB,$A87,'Game Log'!$Z:$Z,$A$66,'Game Log'!$AC:$AC,'Opp Pos'!IC$67)=0,"X",SUMIFS('Game Log'!$AA:$AA,'Game Log'!$AB:$AB,$A87,'Game Log'!$Z:$Z,$A$66,'Game Log'!$AC:$AC,'Opp Pos'!IC$67))</f>
        <v>X</v>
      </c>
      <c r="ID87" s="23" t="str">
        <f>IF(SUMIFS('Game Log'!$AA:$AA,'Game Log'!$AB:$AB,$A87,'Game Log'!$Z:$Z,$A$66,'Game Log'!$AC:$AC,'Opp Pos'!ID$67)=0,"X",SUMIFS('Game Log'!$AA:$AA,'Game Log'!$AB:$AB,$A87,'Game Log'!$Z:$Z,$A$66,'Game Log'!$AC:$AC,'Opp Pos'!ID$67))</f>
        <v>X</v>
      </c>
      <c r="IE87" s="23" t="str">
        <f>IF(SUMIFS('Game Log'!$AA:$AA,'Game Log'!$AB:$AB,$A87,'Game Log'!$Z:$Z,$A$66,'Game Log'!$AC:$AC,'Opp Pos'!IE$67)=0,"X",SUMIFS('Game Log'!$AA:$AA,'Game Log'!$AB:$AB,$A87,'Game Log'!$Z:$Z,$A$66,'Game Log'!$AC:$AC,'Opp Pos'!IE$67))</f>
        <v>X</v>
      </c>
      <c r="IF87" s="23" t="str">
        <f>IF(SUMIFS('Game Log'!$AA:$AA,'Game Log'!$AB:$AB,$A87,'Game Log'!$Z:$Z,$A$66,'Game Log'!$AC:$AC,'Opp Pos'!IF$67)=0,"X",SUMIFS('Game Log'!$AA:$AA,'Game Log'!$AB:$AB,$A87,'Game Log'!$Z:$Z,$A$66,'Game Log'!$AC:$AC,'Opp Pos'!IF$67))</f>
        <v>X</v>
      </c>
      <c r="IG87" s="23" t="str">
        <f>IF(SUMIFS('Game Log'!$AA:$AA,'Game Log'!$AB:$AB,$A87,'Game Log'!$Z:$Z,$A$66,'Game Log'!$AC:$AC,'Opp Pos'!IG$67)=0,"X",SUMIFS('Game Log'!$AA:$AA,'Game Log'!$AB:$AB,$A87,'Game Log'!$Z:$Z,$A$66,'Game Log'!$AC:$AC,'Opp Pos'!IG$67))</f>
        <v>X</v>
      </c>
      <c r="IH87" s="23" t="str">
        <f>IF(SUMIFS('Game Log'!$AA:$AA,'Game Log'!$AB:$AB,$A87,'Game Log'!$Z:$Z,$A$66,'Game Log'!$AC:$AC,'Opp Pos'!IH$67)=0,"X",SUMIFS('Game Log'!$AA:$AA,'Game Log'!$AB:$AB,$A87,'Game Log'!$Z:$Z,$A$66,'Game Log'!$AC:$AC,'Opp Pos'!IH$67))</f>
        <v>X</v>
      </c>
      <c r="II87" s="23" t="str">
        <f>IF(SUMIFS('Game Log'!$AA:$AA,'Game Log'!$AB:$AB,$A87,'Game Log'!$Z:$Z,$A$66,'Game Log'!$AC:$AC,'Opp Pos'!II$67)=0,"X",SUMIFS('Game Log'!$AA:$AA,'Game Log'!$AB:$AB,$A87,'Game Log'!$Z:$Z,$A$66,'Game Log'!$AC:$AC,'Opp Pos'!II$67))</f>
        <v>X</v>
      </c>
      <c r="IJ87" s="23" t="str">
        <f>IF(SUMIFS('Game Log'!$AA:$AA,'Game Log'!$AB:$AB,$A87,'Game Log'!$Z:$Z,$A$66,'Game Log'!$AC:$AC,'Opp Pos'!IJ$67)=0,"X",SUMIFS('Game Log'!$AA:$AA,'Game Log'!$AB:$AB,$A87,'Game Log'!$Z:$Z,$A$66,'Game Log'!$AC:$AC,'Opp Pos'!IJ$67))</f>
        <v>X</v>
      </c>
      <c r="IK87" s="23" t="str">
        <f>IF(SUMIFS('Game Log'!$AA:$AA,'Game Log'!$AB:$AB,$A87,'Game Log'!$Z:$Z,$A$66,'Game Log'!$AC:$AC,'Opp Pos'!IK$67)=0,"X",SUMIFS('Game Log'!$AA:$AA,'Game Log'!$AB:$AB,$A87,'Game Log'!$Z:$Z,$A$66,'Game Log'!$AC:$AC,'Opp Pos'!IK$67))</f>
        <v>X</v>
      </c>
      <c r="IL87" s="23" t="str">
        <f>IF(SUMIFS('Game Log'!$AA:$AA,'Game Log'!$AB:$AB,$A87,'Game Log'!$Z:$Z,$A$66,'Game Log'!$AC:$AC,'Opp Pos'!IL$67)=0,"X",SUMIFS('Game Log'!$AA:$AA,'Game Log'!$AB:$AB,$A87,'Game Log'!$Z:$Z,$A$66,'Game Log'!$AC:$AC,'Opp Pos'!IL$67))</f>
        <v>X</v>
      </c>
      <c r="IM87" s="23" t="str">
        <f>IF(SUMIFS('Game Log'!$AA:$AA,'Game Log'!$AB:$AB,$A87,'Game Log'!$Z:$Z,$A$66,'Game Log'!$AC:$AC,'Opp Pos'!IM$67)=0,"X",SUMIFS('Game Log'!$AA:$AA,'Game Log'!$AB:$AB,$A87,'Game Log'!$Z:$Z,$A$66,'Game Log'!$AC:$AC,'Opp Pos'!IM$67))</f>
        <v>X</v>
      </c>
      <c r="IN87" s="23" t="str">
        <f>IF(SUMIFS('Game Log'!$AA:$AA,'Game Log'!$AB:$AB,$A87,'Game Log'!$Z:$Z,$A$66,'Game Log'!$AC:$AC,'Opp Pos'!IN$67)=0,"X",SUMIFS('Game Log'!$AA:$AA,'Game Log'!$AB:$AB,$A87,'Game Log'!$Z:$Z,$A$66,'Game Log'!$AC:$AC,'Opp Pos'!IN$67))</f>
        <v>X</v>
      </c>
      <c r="IO87" s="23" t="str">
        <f>IF(SUMIFS('Game Log'!$AA:$AA,'Game Log'!$AB:$AB,$A87,'Game Log'!$Z:$Z,$A$66,'Game Log'!$AC:$AC,'Opp Pos'!IO$67)=0,"X",SUMIFS('Game Log'!$AA:$AA,'Game Log'!$AB:$AB,$A87,'Game Log'!$Z:$Z,$A$66,'Game Log'!$AC:$AC,'Opp Pos'!IO$67))</f>
        <v>X</v>
      </c>
      <c r="IP87" s="23" t="str">
        <f>IF(SUMIFS('Game Log'!$AA:$AA,'Game Log'!$AB:$AB,$A87,'Game Log'!$Z:$Z,$A$66,'Game Log'!$AC:$AC,'Opp Pos'!IP$67)=0,"X",SUMIFS('Game Log'!$AA:$AA,'Game Log'!$AB:$AB,$A87,'Game Log'!$Z:$Z,$A$66,'Game Log'!$AC:$AC,'Opp Pos'!IP$67))</f>
        <v>X</v>
      </c>
      <c r="IQ87" s="23" t="str">
        <f>IF(SUMIFS('Game Log'!$AA:$AA,'Game Log'!$AB:$AB,$A87,'Game Log'!$Z:$Z,$A$66,'Game Log'!$AC:$AC,'Opp Pos'!IQ$67)=0,"X",SUMIFS('Game Log'!$AA:$AA,'Game Log'!$AB:$AB,$A87,'Game Log'!$Z:$Z,$A$66,'Game Log'!$AC:$AC,'Opp Pos'!IQ$67))</f>
        <v>X</v>
      </c>
      <c r="IR87" s="23" t="str">
        <f>IF(SUMIFS('Game Log'!$AA:$AA,'Game Log'!$AB:$AB,$A87,'Game Log'!$Z:$Z,$A$66,'Game Log'!$AC:$AC,'Opp Pos'!IR$67)=0,"X",SUMIFS('Game Log'!$AA:$AA,'Game Log'!$AB:$AB,$A87,'Game Log'!$Z:$Z,$A$66,'Game Log'!$AC:$AC,'Opp Pos'!IR$67))</f>
        <v>X</v>
      </c>
      <c r="IS87" s="23" t="str">
        <f>IF(SUMIFS('Game Log'!$AA:$AA,'Game Log'!$AB:$AB,$A87,'Game Log'!$Z:$Z,$A$66,'Game Log'!$AC:$AC,'Opp Pos'!IS$67)=0,"X",SUMIFS('Game Log'!$AA:$AA,'Game Log'!$AB:$AB,$A87,'Game Log'!$Z:$Z,$A$66,'Game Log'!$AC:$AC,'Opp Pos'!IS$67))</f>
        <v>X</v>
      </c>
      <c r="IT87" s="23" t="str">
        <f>IF(SUMIFS('Game Log'!$AA:$AA,'Game Log'!$AB:$AB,$A87,'Game Log'!$Z:$Z,$A$66,'Game Log'!$AC:$AC,'Opp Pos'!IT$67)=0,"X",SUMIFS('Game Log'!$AA:$AA,'Game Log'!$AB:$AB,$A87,'Game Log'!$Z:$Z,$A$66,'Game Log'!$AC:$AC,'Opp Pos'!IT$67))</f>
        <v>X</v>
      </c>
      <c r="IU87" s="23" t="str">
        <f>IF(SUMIFS('Game Log'!$AA:$AA,'Game Log'!$AB:$AB,$A87,'Game Log'!$Z:$Z,$A$66,'Game Log'!$AC:$AC,'Opp Pos'!IU$67)=0,"X",SUMIFS('Game Log'!$AA:$AA,'Game Log'!$AB:$AB,$A87,'Game Log'!$Z:$Z,$A$66,'Game Log'!$AC:$AC,'Opp Pos'!IU$67))</f>
        <v>X</v>
      </c>
      <c r="IV87" s="23" t="str">
        <f>IF(SUMIFS('Game Log'!$AA:$AA,'Game Log'!$AB:$AB,$A87,'Game Log'!$Z:$Z,$A$66,'Game Log'!$AC:$AC,'Opp Pos'!IV$67)=0,"X",SUMIFS('Game Log'!$AA:$AA,'Game Log'!$AB:$AB,$A87,'Game Log'!$Z:$Z,$A$66,'Game Log'!$AC:$AC,'Opp Pos'!IV$67))</f>
        <v>X</v>
      </c>
      <c r="IW87" s="23" t="str">
        <f>IF(SUMIFS('Game Log'!$AA:$AA,'Game Log'!$AB:$AB,$A87,'Game Log'!$Z:$Z,$A$66,'Game Log'!$AC:$AC,'Opp Pos'!IW$67)=0,"X",SUMIFS('Game Log'!$AA:$AA,'Game Log'!$AB:$AB,$A87,'Game Log'!$Z:$Z,$A$66,'Game Log'!$AC:$AC,'Opp Pos'!IW$67))</f>
        <v>X</v>
      </c>
      <c r="IX87" s="23" t="str">
        <f>IF(SUMIFS('Game Log'!$AA:$AA,'Game Log'!$AB:$AB,$A87,'Game Log'!$Z:$Z,$A$66,'Game Log'!$AC:$AC,'Opp Pos'!IX$67)=0,"X",SUMIFS('Game Log'!$AA:$AA,'Game Log'!$AB:$AB,$A87,'Game Log'!$Z:$Z,$A$66,'Game Log'!$AC:$AC,'Opp Pos'!IX$67))</f>
        <v>X</v>
      </c>
      <c r="IY87" s="23" t="str">
        <f>IF(SUMIFS('Game Log'!$AA:$AA,'Game Log'!$AB:$AB,$A87,'Game Log'!$Z:$Z,$A$66,'Game Log'!$AC:$AC,'Opp Pos'!IY$67)=0,"X",SUMIFS('Game Log'!$AA:$AA,'Game Log'!$AB:$AB,$A87,'Game Log'!$Z:$Z,$A$66,'Game Log'!$AC:$AC,'Opp Pos'!IY$67))</f>
        <v>X</v>
      </c>
      <c r="IZ87" s="23" t="str">
        <f>IF(SUMIFS('Game Log'!$AA:$AA,'Game Log'!$AB:$AB,$A87,'Game Log'!$Z:$Z,$A$66,'Game Log'!$AC:$AC,'Opp Pos'!IZ$67)=0,"X",SUMIFS('Game Log'!$AA:$AA,'Game Log'!$AB:$AB,$A87,'Game Log'!$Z:$Z,$A$66,'Game Log'!$AC:$AC,'Opp Pos'!IZ$67))</f>
        <v>X</v>
      </c>
      <c r="JA87" s="23" t="str">
        <f>IF(SUMIFS('Game Log'!$AA:$AA,'Game Log'!$AB:$AB,$A87,'Game Log'!$Z:$Z,$A$66,'Game Log'!$AC:$AC,'Opp Pos'!JA$67)=0,"X",SUMIFS('Game Log'!$AA:$AA,'Game Log'!$AB:$AB,$A87,'Game Log'!$Z:$Z,$A$66,'Game Log'!$AC:$AC,'Opp Pos'!JA$67))</f>
        <v>X</v>
      </c>
      <c r="JB87" s="23" t="str">
        <f>IF(SUMIFS('Game Log'!$AA:$AA,'Game Log'!$AB:$AB,$A87,'Game Log'!$Z:$Z,$A$66,'Game Log'!$AC:$AC,'Opp Pos'!JB$67)=0,"X",SUMIFS('Game Log'!$AA:$AA,'Game Log'!$AB:$AB,$A87,'Game Log'!$Z:$Z,$A$66,'Game Log'!$AC:$AC,'Opp Pos'!JB$67))</f>
        <v>X</v>
      </c>
      <c r="JC87" s="23" t="str">
        <f>IF(SUMIFS('Game Log'!$AA:$AA,'Game Log'!$AB:$AB,$A87,'Game Log'!$Z:$Z,$A$66,'Game Log'!$AC:$AC,'Opp Pos'!JC$67)=0,"X",SUMIFS('Game Log'!$AA:$AA,'Game Log'!$AB:$AB,$A87,'Game Log'!$Z:$Z,$A$66,'Game Log'!$AC:$AC,'Opp Pos'!JC$67))</f>
        <v>X</v>
      </c>
      <c r="JD87" s="23" t="str">
        <f>IF(SUMIFS('Game Log'!$AA:$AA,'Game Log'!$AB:$AB,$A87,'Game Log'!$Z:$Z,$A$66,'Game Log'!$AC:$AC,'Opp Pos'!JD$67)=0,"X",SUMIFS('Game Log'!$AA:$AA,'Game Log'!$AB:$AB,$A87,'Game Log'!$Z:$Z,$A$66,'Game Log'!$AC:$AC,'Opp Pos'!JD$67))</f>
        <v>X</v>
      </c>
      <c r="JE87" s="23" t="str">
        <f>IF(SUMIFS('Game Log'!$AA:$AA,'Game Log'!$AB:$AB,$A87,'Game Log'!$Z:$Z,$A$66,'Game Log'!$AC:$AC,'Opp Pos'!JE$67)=0,"X",SUMIFS('Game Log'!$AA:$AA,'Game Log'!$AB:$AB,$A87,'Game Log'!$Z:$Z,$A$66,'Game Log'!$AC:$AC,'Opp Pos'!JE$67))</f>
        <v>X</v>
      </c>
      <c r="JF87" s="23" t="str">
        <f>IF(SUMIFS('Game Log'!$AA:$AA,'Game Log'!$AB:$AB,$A87,'Game Log'!$Z:$Z,$A$66,'Game Log'!$AC:$AC,'Opp Pos'!JF$67)=0,"X",SUMIFS('Game Log'!$AA:$AA,'Game Log'!$AB:$AB,$A87,'Game Log'!$Z:$Z,$A$66,'Game Log'!$AC:$AC,'Opp Pos'!JF$67))</f>
        <v>X</v>
      </c>
      <c r="JG87" s="23" t="str">
        <f>IF(SUMIFS('Game Log'!$AA:$AA,'Game Log'!$AB:$AB,$A87,'Game Log'!$Z:$Z,$A$66,'Game Log'!$AC:$AC,'Opp Pos'!JG$67)=0,"X",SUMIFS('Game Log'!$AA:$AA,'Game Log'!$AB:$AB,$A87,'Game Log'!$Z:$Z,$A$66,'Game Log'!$AC:$AC,'Opp Pos'!JG$67))</f>
        <v>X</v>
      </c>
      <c r="JH87" s="23" t="str">
        <f>IF(SUMIFS('Game Log'!$AA:$AA,'Game Log'!$AB:$AB,$A87,'Game Log'!$Z:$Z,$A$66,'Game Log'!$AC:$AC,'Opp Pos'!JH$67)=0,"X",SUMIFS('Game Log'!$AA:$AA,'Game Log'!$AB:$AB,$A87,'Game Log'!$Z:$Z,$A$66,'Game Log'!$AC:$AC,'Opp Pos'!JH$67))</f>
        <v>X</v>
      </c>
      <c r="JI87" s="23" t="str">
        <f>IF(SUMIFS('Game Log'!$AA:$AA,'Game Log'!$AB:$AB,$A87,'Game Log'!$Z:$Z,$A$66,'Game Log'!$AC:$AC,'Opp Pos'!JI$67)=0,"X",SUMIFS('Game Log'!$AA:$AA,'Game Log'!$AB:$AB,$A87,'Game Log'!$Z:$Z,$A$66,'Game Log'!$AC:$AC,'Opp Pos'!JI$67))</f>
        <v>X</v>
      </c>
      <c r="JJ87" s="23" t="str">
        <f>IF(SUMIFS('Game Log'!$AA:$AA,'Game Log'!$AB:$AB,$A87,'Game Log'!$Z:$Z,$A$66,'Game Log'!$AC:$AC,'Opp Pos'!JJ$67)=0,"X",SUMIFS('Game Log'!$AA:$AA,'Game Log'!$AB:$AB,$A87,'Game Log'!$Z:$Z,$A$66,'Game Log'!$AC:$AC,'Opp Pos'!JJ$67))</f>
        <v>X</v>
      </c>
      <c r="JK87" s="23" t="str">
        <f>IF(SUMIFS('Game Log'!$AA:$AA,'Game Log'!$AB:$AB,$A87,'Game Log'!$Z:$Z,$A$66,'Game Log'!$AC:$AC,'Opp Pos'!JK$67)=0,"X",SUMIFS('Game Log'!$AA:$AA,'Game Log'!$AB:$AB,$A87,'Game Log'!$Z:$Z,$A$66,'Game Log'!$AC:$AC,'Opp Pos'!JK$67))</f>
        <v>X</v>
      </c>
      <c r="JL87" s="23" t="str">
        <f>IF(SUMIFS('Game Log'!$AA:$AA,'Game Log'!$AB:$AB,$A87,'Game Log'!$Z:$Z,$A$66,'Game Log'!$AC:$AC,'Opp Pos'!JL$67)=0,"X",SUMIFS('Game Log'!$AA:$AA,'Game Log'!$AB:$AB,$A87,'Game Log'!$Z:$Z,$A$66,'Game Log'!$AC:$AC,'Opp Pos'!JL$67))</f>
        <v>X</v>
      </c>
      <c r="JM87" s="23" t="str">
        <f>IF(SUMIFS('Game Log'!$AA:$AA,'Game Log'!$AB:$AB,$A87,'Game Log'!$Z:$Z,$A$66,'Game Log'!$AC:$AC,'Opp Pos'!JM$67)=0,"X",SUMIFS('Game Log'!$AA:$AA,'Game Log'!$AB:$AB,$A87,'Game Log'!$Z:$Z,$A$66,'Game Log'!$AC:$AC,'Opp Pos'!JM$67))</f>
        <v>X</v>
      </c>
      <c r="JN87" s="23" t="str">
        <f>IF(SUMIFS('Game Log'!$AA:$AA,'Game Log'!$AB:$AB,$A87,'Game Log'!$Z:$Z,$A$66,'Game Log'!$AC:$AC,'Opp Pos'!JN$67)=0,"X",SUMIFS('Game Log'!$AA:$AA,'Game Log'!$AB:$AB,$A87,'Game Log'!$Z:$Z,$A$66,'Game Log'!$AC:$AC,'Opp Pos'!JN$67))</f>
        <v>X</v>
      </c>
      <c r="JO87" s="23" t="str">
        <f>IF(SUMIFS('Game Log'!$AA:$AA,'Game Log'!$AB:$AB,$A87,'Game Log'!$Z:$Z,$A$66,'Game Log'!$AC:$AC,'Opp Pos'!JO$67)=0,"X",SUMIFS('Game Log'!$AA:$AA,'Game Log'!$AB:$AB,$A87,'Game Log'!$Z:$Z,$A$66,'Game Log'!$AC:$AC,'Opp Pos'!JO$67))</f>
        <v>X</v>
      </c>
      <c r="JP87" s="23" t="str">
        <f>IF(SUMIFS('Game Log'!$AA:$AA,'Game Log'!$AB:$AB,$A87,'Game Log'!$Z:$Z,$A$66,'Game Log'!$AC:$AC,'Opp Pos'!JP$67)=0,"X",SUMIFS('Game Log'!$AA:$AA,'Game Log'!$AB:$AB,$A87,'Game Log'!$Z:$Z,$A$66,'Game Log'!$AC:$AC,'Opp Pos'!JP$67))</f>
        <v>X</v>
      </c>
      <c r="JQ87" s="23" t="str">
        <f>IF(SUMIFS('Game Log'!$AA:$AA,'Game Log'!$AB:$AB,$A87,'Game Log'!$Z:$Z,$A$66,'Game Log'!$AC:$AC,'Opp Pos'!JQ$67)=0,"X",SUMIFS('Game Log'!$AA:$AA,'Game Log'!$AB:$AB,$A87,'Game Log'!$Z:$Z,$A$66,'Game Log'!$AC:$AC,'Opp Pos'!JQ$67))</f>
        <v>X</v>
      </c>
      <c r="JR87" s="23" t="str">
        <f>IF(SUMIFS('Game Log'!$AA:$AA,'Game Log'!$AB:$AB,$A87,'Game Log'!$Z:$Z,$A$66,'Game Log'!$AC:$AC,'Opp Pos'!JR$67)=0,"X",SUMIFS('Game Log'!$AA:$AA,'Game Log'!$AB:$AB,$A87,'Game Log'!$Z:$Z,$A$66,'Game Log'!$AC:$AC,'Opp Pos'!JR$67))</f>
        <v>X</v>
      </c>
      <c r="JS87" s="23" t="str">
        <f>IF(SUMIFS('Game Log'!$AA:$AA,'Game Log'!$AB:$AB,$A87,'Game Log'!$Z:$Z,$A$66,'Game Log'!$AC:$AC,'Opp Pos'!JS$67)=0,"X",SUMIFS('Game Log'!$AA:$AA,'Game Log'!$AB:$AB,$A87,'Game Log'!$Z:$Z,$A$66,'Game Log'!$AC:$AC,'Opp Pos'!JS$67))</f>
        <v>X</v>
      </c>
      <c r="JT87" s="23" t="str">
        <f>IF(SUMIFS('Game Log'!$AA:$AA,'Game Log'!$AB:$AB,$A87,'Game Log'!$Z:$Z,$A$66,'Game Log'!$AC:$AC,'Opp Pos'!JT$67)=0,"X",SUMIFS('Game Log'!$AA:$AA,'Game Log'!$AB:$AB,$A87,'Game Log'!$Z:$Z,$A$66,'Game Log'!$AC:$AC,'Opp Pos'!JT$67))</f>
        <v>X</v>
      </c>
      <c r="JU87" s="23" t="str">
        <f>IF(SUMIFS('Game Log'!$AA:$AA,'Game Log'!$AB:$AB,$A87,'Game Log'!$Z:$Z,$A$66,'Game Log'!$AC:$AC,'Opp Pos'!JU$67)=0,"X",SUMIFS('Game Log'!$AA:$AA,'Game Log'!$AB:$AB,$A87,'Game Log'!$Z:$Z,$A$66,'Game Log'!$AC:$AC,'Opp Pos'!JU$67))</f>
        <v>X</v>
      </c>
      <c r="JV87" s="23">
        <f t="shared" si="9"/>
        <v>49</v>
      </c>
      <c r="JW87" s="23">
        <f t="shared" si="10"/>
        <v>2554.9000000000005</v>
      </c>
      <c r="JX87" s="23">
        <f t="shared" si="11"/>
        <v>52.140816326530626</v>
      </c>
      <c r="JY87" s="104"/>
    </row>
    <row r="88" spans="1:285" hidden="1" x14ac:dyDescent="0.25">
      <c r="A88" s="131" t="s">
        <v>29</v>
      </c>
      <c r="B88" s="23" t="str">
        <f>IF(SUMIFS('Game Log'!$AA:$AA,'Game Log'!$AB:$AB,$A88,'Game Log'!$Z:$Z,$A$66,'Game Log'!$AC:$AC,'Opp Pos'!B$67)=0,"X",SUMIFS('Game Log'!$AA:$AA,'Game Log'!$AB:$AB,$A88,'Game Log'!$Z:$Z,$A$66,'Game Log'!$AC:$AC,'Opp Pos'!B$67))</f>
        <v>X</v>
      </c>
      <c r="C88" s="23" t="str">
        <f>IF(SUMIFS('Game Log'!$AA:$AA,'Game Log'!$AB:$AB,$A88,'Game Log'!$Z:$Z,$A$66,'Game Log'!$AC:$AC,'Opp Pos'!C$67)=0,"X",SUMIFS('Game Log'!$AA:$AA,'Game Log'!$AB:$AB,$A88,'Game Log'!$Z:$Z,$A$66,'Game Log'!$AC:$AC,'Opp Pos'!C$67))</f>
        <v>X</v>
      </c>
      <c r="D88" s="23">
        <f>IF(SUMIFS('Game Log'!$AA:$AA,'Game Log'!$AB:$AB,$A88,'Game Log'!$Z:$Z,$A$66,'Game Log'!$AC:$AC,'Opp Pos'!D$67)=0,"X",SUMIFS('Game Log'!$AA:$AA,'Game Log'!$AB:$AB,$A88,'Game Log'!$Z:$Z,$A$66,'Game Log'!$AC:$AC,'Opp Pos'!D$67))</f>
        <v>43.8</v>
      </c>
      <c r="E88" s="23" t="str">
        <f>IF(SUMIFS('Game Log'!$AA:$AA,'Game Log'!$AB:$AB,$A88,'Game Log'!$Z:$Z,$A$66,'Game Log'!$AC:$AC,'Opp Pos'!E$67)=0,"X",SUMIFS('Game Log'!$AA:$AA,'Game Log'!$AB:$AB,$A88,'Game Log'!$Z:$Z,$A$66,'Game Log'!$AC:$AC,'Opp Pos'!E$67))</f>
        <v>X</v>
      </c>
      <c r="F88" s="23">
        <f>IF(SUMIFS('Game Log'!$AA:$AA,'Game Log'!$AB:$AB,$A88,'Game Log'!$Z:$Z,$A$66,'Game Log'!$AC:$AC,'Opp Pos'!F$67)=0,"X",SUMIFS('Game Log'!$AA:$AA,'Game Log'!$AB:$AB,$A88,'Game Log'!$Z:$Z,$A$66,'Game Log'!$AC:$AC,'Opp Pos'!F$67))</f>
        <v>50.699999999999996</v>
      </c>
      <c r="G88" s="23">
        <f>IF(SUMIFS('Game Log'!$AA:$AA,'Game Log'!$AB:$AB,$A88,'Game Log'!$Z:$Z,$A$66,'Game Log'!$AC:$AC,'Opp Pos'!G$67)=0,"X",SUMIFS('Game Log'!$AA:$AA,'Game Log'!$AB:$AB,$A88,'Game Log'!$Z:$Z,$A$66,'Game Log'!$AC:$AC,'Opp Pos'!G$67))</f>
        <v>51.4</v>
      </c>
      <c r="H88" s="23" t="str">
        <f>IF(SUMIFS('Game Log'!$AA:$AA,'Game Log'!$AB:$AB,$A88,'Game Log'!$Z:$Z,$A$66,'Game Log'!$AC:$AC,'Opp Pos'!H$67)=0,"X",SUMIFS('Game Log'!$AA:$AA,'Game Log'!$AB:$AB,$A88,'Game Log'!$Z:$Z,$A$66,'Game Log'!$AC:$AC,'Opp Pos'!H$67))</f>
        <v>X</v>
      </c>
      <c r="I88" s="23" t="str">
        <f>IF(SUMIFS('Game Log'!$AA:$AA,'Game Log'!$AB:$AB,$A88,'Game Log'!$Z:$Z,$A$66,'Game Log'!$AC:$AC,'Opp Pos'!I$67)=0,"X",SUMIFS('Game Log'!$AA:$AA,'Game Log'!$AB:$AB,$A88,'Game Log'!$Z:$Z,$A$66,'Game Log'!$AC:$AC,'Opp Pos'!I$67))</f>
        <v>X</v>
      </c>
      <c r="J88" s="23">
        <f>IF(SUMIFS('Game Log'!$AA:$AA,'Game Log'!$AB:$AB,$A88,'Game Log'!$Z:$Z,$A$66,'Game Log'!$AC:$AC,'Opp Pos'!J$67)=0,"X",SUMIFS('Game Log'!$AA:$AA,'Game Log'!$AB:$AB,$A88,'Game Log'!$Z:$Z,$A$66,'Game Log'!$AC:$AC,'Opp Pos'!J$67))</f>
        <v>61.3</v>
      </c>
      <c r="K88" s="23" t="str">
        <f>IF(SUMIFS('Game Log'!$AA:$AA,'Game Log'!$AB:$AB,$A88,'Game Log'!$Z:$Z,$A$66,'Game Log'!$AC:$AC,'Opp Pos'!K$67)=0,"X",SUMIFS('Game Log'!$AA:$AA,'Game Log'!$AB:$AB,$A88,'Game Log'!$Z:$Z,$A$66,'Game Log'!$AC:$AC,'Opp Pos'!K$67))</f>
        <v>X</v>
      </c>
      <c r="L88" s="23">
        <f>IF(SUMIFS('Game Log'!$AA:$AA,'Game Log'!$AB:$AB,$A88,'Game Log'!$Z:$Z,$A$66,'Game Log'!$AC:$AC,'Opp Pos'!L$67)=0,"X",SUMIFS('Game Log'!$AA:$AA,'Game Log'!$AB:$AB,$A88,'Game Log'!$Z:$Z,$A$66,'Game Log'!$AC:$AC,'Opp Pos'!L$67))</f>
        <v>33.1</v>
      </c>
      <c r="M88" s="23">
        <f>IF(SUMIFS('Game Log'!$AA:$AA,'Game Log'!$AB:$AB,$A88,'Game Log'!$Z:$Z,$A$66,'Game Log'!$AC:$AC,'Opp Pos'!M$67)=0,"X",SUMIFS('Game Log'!$AA:$AA,'Game Log'!$AB:$AB,$A88,'Game Log'!$Z:$Z,$A$66,'Game Log'!$AC:$AC,'Opp Pos'!M$67))</f>
        <v>55.5</v>
      </c>
      <c r="N88" s="23" t="str">
        <f>IF(SUMIFS('Game Log'!$AA:$AA,'Game Log'!$AB:$AB,$A88,'Game Log'!$Z:$Z,$A$66,'Game Log'!$AC:$AC,'Opp Pos'!N$67)=0,"X",SUMIFS('Game Log'!$AA:$AA,'Game Log'!$AB:$AB,$A88,'Game Log'!$Z:$Z,$A$66,'Game Log'!$AC:$AC,'Opp Pos'!N$67))</f>
        <v>X</v>
      </c>
      <c r="O88" s="23" t="str">
        <f>IF(SUMIFS('Game Log'!$AA:$AA,'Game Log'!$AB:$AB,$A88,'Game Log'!$Z:$Z,$A$66,'Game Log'!$AC:$AC,'Opp Pos'!O$67)=0,"X",SUMIFS('Game Log'!$AA:$AA,'Game Log'!$AB:$AB,$A88,'Game Log'!$Z:$Z,$A$66,'Game Log'!$AC:$AC,'Opp Pos'!O$67))</f>
        <v>X</v>
      </c>
      <c r="P88" s="23">
        <f>IF(SUMIFS('Game Log'!$AA:$AA,'Game Log'!$AB:$AB,$A88,'Game Log'!$Z:$Z,$A$66,'Game Log'!$AC:$AC,'Opp Pos'!P$67)=0,"X",SUMIFS('Game Log'!$AA:$AA,'Game Log'!$AB:$AB,$A88,'Game Log'!$Z:$Z,$A$66,'Game Log'!$AC:$AC,'Opp Pos'!P$67))</f>
        <v>52.4</v>
      </c>
      <c r="Q88" s="23" t="str">
        <f>IF(SUMIFS('Game Log'!$AA:$AA,'Game Log'!$AB:$AB,$A88,'Game Log'!$Z:$Z,$A$66,'Game Log'!$AC:$AC,'Opp Pos'!Q$67)=0,"X",SUMIFS('Game Log'!$AA:$AA,'Game Log'!$AB:$AB,$A88,'Game Log'!$Z:$Z,$A$66,'Game Log'!$AC:$AC,'Opp Pos'!Q$67))</f>
        <v>X</v>
      </c>
      <c r="R88" s="23" t="str">
        <f>IF(SUMIFS('Game Log'!$AA:$AA,'Game Log'!$AB:$AB,$A88,'Game Log'!$Z:$Z,$A$66,'Game Log'!$AC:$AC,'Opp Pos'!R$67)=0,"X",SUMIFS('Game Log'!$AA:$AA,'Game Log'!$AB:$AB,$A88,'Game Log'!$Z:$Z,$A$66,'Game Log'!$AC:$AC,'Opp Pos'!R$67))</f>
        <v>X</v>
      </c>
      <c r="S88" s="23">
        <f>IF(SUMIFS('Game Log'!$AA:$AA,'Game Log'!$AB:$AB,$A88,'Game Log'!$Z:$Z,$A$66,'Game Log'!$AC:$AC,'Opp Pos'!S$67)=0,"X",SUMIFS('Game Log'!$AA:$AA,'Game Log'!$AB:$AB,$A88,'Game Log'!$Z:$Z,$A$66,'Game Log'!$AC:$AC,'Opp Pos'!S$67))</f>
        <v>22.3</v>
      </c>
      <c r="T88" s="23" t="str">
        <f>IF(SUMIFS('Game Log'!$AA:$AA,'Game Log'!$AB:$AB,$A88,'Game Log'!$Z:$Z,$A$66,'Game Log'!$AC:$AC,'Opp Pos'!T$67)=0,"X",SUMIFS('Game Log'!$AA:$AA,'Game Log'!$AB:$AB,$A88,'Game Log'!$Z:$Z,$A$66,'Game Log'!$AC:$AC,'Opp Pos'!T$67))</f>
        <v>X</v>
      </c>
      <c r="U88" s="23">
        <f>IF(SUMIFS('Game Log'!$AA:$AA,'Game Log'!$AB:$AB,$A88,'Game Log'!$Z:$Z,$A$66,'Game Log'!$AC:$AC,'Opp Pos'!U$67)=0,"X",SUMIFS('Game Log'!$AA:$AA,'Game Log'!$AB:$AB,$A88,'Game Log'!$Z:$Z,$A$66,'Game Log'!$AC:$AC,'Opp Pos'!U$67))</f>
        <v>43.000000000000007</v>
      </c>
      <c r="V88" s="23" t="str">
        <f>IF(SUMIFS('Game Log'!$AA:$AA,'Game Log'!$AB:$AB,$A88,'Game Log'!$Z:$Z,$A$66,'Game Log'!$AC:$AC,'Opp Pos'!V$67)=0,"X",SUMIFS('Game Log'!$AA:$AA,'Game Log'!$AB:$AB,$A88,'Game Log'!$Z:$Z,$A$66,'Game Log'!$AC:$AC,'Opp Pos'!V$67))</f>
        <v>X</v>
      </c>
      <c r="W88" s="23">
        <f>IF(SUMIFS('Game Log'!$AA:$AA,'Game Log'!$AB:$AB,$A88,'Game Log'!$Z:$Z,$A$66,'Game Log'!$AC:$AC,'Opp Pos'!W$67)=0,"X",SUMIFS('Game Log'!$AA:$AA,'Game Log'!$AB:$AB,$A88,'Game Log'!$Z:$Z,$A$66,'Game Log'!$AC:$AC,'Opp Pos'!W$67))</f>
        <v>72.900000000000006</v>
      </c>
      <c r="X88" s="23" t="str">
        <f>IF(SUMIFS('Game Log'!$AA:$AA,'Game Log'!$AB:$AB,$A88,'Game Log'!$Z:$Z,$A$66,'Game Log'!$AC:$AC,'Opp Pos'!X$67)=0,"X",SUMIFS('Game Log'!$AA:$AA,'Game Log'!$AB:$AB,$A88,'Game Log'!$Z:$Z,$A$66,'Game Log'!$AC:$AC,'Opp Pos'!X$67))</f>
        <v>X</v>
      </c>
      <c r="Y88" s="23">
        <f>IF(SUMIFS('Game Log'!$AA:$AA,'Game Log'!$AB:$AB,$A88,'Game Log'!$Z:$Z,$A$66,'Game Log'!$AC:$AC,'Opp Pos'!Y$67)=0,"X",SUMIFS('Game Log'!$AA:$AA,'Game Log'!$AB:$AB,$A88,'Game Log'!$Z:$Z,$A$66,'Game Log'!$AC:$AC,'Opp Pos'!Y$67))</f>
        <v>65.099999999999994</v>
      </c>
      <c r="Z88" s="23">
        <f>IF(SUMIFS('Game Log'!$AA:$AA,'Game Log'!$AB:$AB,$A88,'Game Log'!$Z:$Z,$A$66,'Game Log'!$AC:$AC,'Opp Pos'!Z$67)=0,"X",SUMIFS('Game Log'!$AA:$AA,'Game Log'!$AB:$AB,$A88,'Game Log'!$Z:$Z,$A$66,'Game Log'!$AC:$AC,'Opp Pos'!Z$67))</f>
        <v>62.099999999999994</v>
      </c>
      <c r="AA88" s="23" t="str">
        <f>IF(SUMIFS('Game Log'!$AA:$AA,'Game Log'!$AB:$AB,$A88,'Game Log'!$Z:$Z,$A$66,'Game Log'!$AC:$AC,'Opp Pos'!AA$67)=0,"X",SUMIFS('Game Log'!$AA:$AA,'Game Log'!$AB:$AB,$A88,'Game Log'!$Z:$Z,$A$66,'Game Log'!$AC:$AC,'Opp Pos'!AA$67))</f>
        <v>X</v>
      </c>
      <c r="AB88" s="23">
        <f>IF(SUMIFS('Game Log'!$AA:$AA,'Game Log'!$AB:$AB,$A88,'Game Log'!$Z:$Z,$A$66,'Game Log'!$AC:$AC,'Opp Pos'!AB$67)=0,"X",SUMIFS('Game Log'!$AA:$AA,'Game Log'!$AB:$AB,$A88,'Game Log'!$Z:$Z,$A$66,'Game Log'!$AC:$AC,'Opp Pos'!AB$67))</f>
        <v>16.8</v>
      </c>
      <c r="AC88" s="23" t="str">
        <f>IF(SUMIFS('Game Log'!$AA:$AA,'Game Log'!$AB:$AB,$A88,'Game Log'!$Z:$Z,$A$66,'Game Log'!$AC:$AC,'Opp Pos'!AC$67)=0,"X",SUMIFS('Game Log'!$AA:$AA,'Game Log'!$AB:$AB,$A88,'Game Log'!$Z:$Z,$A$66,'Game Log'!$AC:$AC,'Opp Pos'!AC$67))</f>
        <v>X</v>
      </c>
      <c r="AD88" s="23" t="str">
        <f>IF(SUMIFS('Game Log'!$AA:$AA,'Game Log'!$AB:$AB,$A88,'Game Log'!$Z:$Z,$A$66,'Game Log'!$AC:$AC,'Opp Pos'!AD$67)=0,"X",SUMIFS('Game Log'!$AA:$AA,'Game Log'!$AB:$AB,$A88,'Game Log'!$Z:$Z,$A$66,'Game Log'!$AC:$AC,'Opp Pos'!AD$67))</f>
        <v>X</v>
      </c>
      <c r="AE88" s="23">
        <f>IF(SUMIFS('Game Log'!$AA:$AA,'Game Log'!$AB:$AB,$A88,'Game Log'!$Z:$Z,$A$66,'Game Log'!$AC:$AC,'Opp Pos'!AE$67)=0,"X",SUMIFS('Game Log'!$AA:$AA,'Game Log'!$AB:$AB,$A88,'Game Log'!$Z:$Z,$A$66,'Game Log'!$AC:$AC,'Opp Pos'!AE$67))</f>
        <v>54.5</v>
      </c>
      <c r="AF88" s="23" t="str">
        <f>IF(SUMIFS('Game Log'!$AA:$AA,'Game Log'!$AB:$AB,$A88,'Game Log'!$Z:$Z,$A$66,'Game Log'!$AC:$AC,'Opp Pos'!AF$67)=0,"X",SUMIFS('Game Log'!$AA:$AA,'Game Log'!$AB:$AB,$A88,'Game Log'!$Z:$Z,$A$66,'Game Log'!$AC:$AC,'Opp Pos'!AF$67))</f>
        <v>X</v>
      </c>
      <c r="AG88" s="23">
        <f>IF(SUMIFS('Game Log'!$AA:$AA,'Game Log'!$AB:$AB,$A88,'Game Log'!$Z:$Z,$A$66,'Game Log'!$AC:$AC,'Opp Pos'!AG$67)=0,"X",SUMIFS('Game Log'!$AA:$AA,'Game Log'!$AB:$AB,$A88,'Game Log'!$Z:$Z,$A$66,'Game Log'!$AC:$AC,'Opp Pos'!AG$67))</f>
        <v>82.600000000000009</v>
      </c>
      <c r="AH88" s="23" t="str">
        <f>IF(SUMIFS('Game Log'!$AA:$AA,'Game Log'!$AB:$AB,$A88,'Game Log'!$Z:$Z,$A$66,'Game Log'!$AC:$AC,'Opp Pos'!AH$67)=0,"X",SUMIFS('Game Log'!$AA:$AA,'Game Log'!$AB:$AB,$A88,'Game Log'!$Z:$Z,$A$66,'Game Log'!$AC:$AC,'Opp Pos'!AH$67))</f>
        <v>X</v>
      </c>
      <c r="AI88" s="23" t="str">
        <f>IF(SUMIFS('Game Log'!$AA:$AA,'Game Log'!$AB:$AB,$A88,'Game Log'!$Z:$Z,$A$66,'Game Log'!$AC:$AC,'Opp Pos'!AI$67)=0,"X",SUMIFS('Game Log'!$AA:$AA,'Game Log'!$AB:$AB,$A88,'Game Log'!$Z:$Z,$A$66,'Game Log'!$AC:$AC,'Opp Pos'!AI$67))</f>
        <v>X</v>
      </c>
      <c r="AJ88" s="23">
        <f>IF(SUMIFS('Game Log'!$AA:$AA,'Game Log'!$AB:$AB,$A88,'Game Log'!$Z:$Z,$A$66,'Game Log'!$AC:$AC,'Opp Pos'!AJ$67)=0,"X",SUMIFS('Game Log'!$AA:$AA,'Game Log'!$AB:$AB,$A88,'Game Log'!$Z:$Z,$A$66,'Game Log'!$AC:$AC,'Opp Pos'!AJ$67))</f>
        <v>34.9</v>
      </c>
      <c r="AK88" s="23" t="str">
        <f>IF(SUMIFS('Game Log'!$AA:$AA,'Game Log'!$AB:$AB,$A88,'Game Log'!$Z:$Z,$A$66,'Game Log'!$AC:$AC,'Opp Pos'!AK$67)=0,"X",SUMIFS('Game Log'!$AA:$AA,'Game Log'!$AB:$AB,$A88,'Game Log'!$Z:$Z,$A$66,'Game Log'!$AC:$AC,'Opp Pos'!AK$67))</f>
        <v>X</v>
      </c>
      <c r="AL88" s="23">
        <f>IF(SUMIFS('Game Log'!$AA:$AA,'Game Log'!$AB:$AB,$A88,'Game Log'!$Z:$Z,$A$66,'Game Log'!$AC:$AC,'Opp Pos'!AL$67)=0,"X",SUMIFS('Game Log'!$AA:$AA,'Game Log'!$AB:$AB,$A88,'Game Log'!$Z:$Z,$A$66,'Game Log'!$AC:$AC,'Opp Pos'!AL$67))</f>
        <v>31.900000000000002</v>
      </c>
      <c r="AM88" s="23" t="str">
        <f>IF(SUMIFS('Game Log'!$AA:$AA,'Game Log'!$AB:$AB,$A88,'Game Log'!$Z:$Z,$A$66,'Game Log'!$AC:$AC,'Opp Pos'!AM$67)=0,"X",SUMIFS('Game Log'!$AA:$AA,'Game Log'!$AB:$AB,$A88,'Game Log'!$Z:$Z,$A$66,'Game Log'!$AC:$AC,'Opp Pos'!AM$67))</f>
        <v>X</v>
      </c>
      <c r="AN88" s="23">
        <f>IF(SUMIFS('Game Log'!$AA:$AA,'Game Log'!$AB:$AB,$A88,'Game Log'!$Z:$Z,$A$66,'Game Log'!$AC:$AC,'Opp Pos'!AN$67)=0,"X",SUMIFS('Game Log'!$AA:$AA,'Game Log'!$AB:$AB,$A88,'Game Log'!$Z:$Z,$A$66,'Game Log'!$AC:$AC,'Opp Pos'!AN$67))</f>
        <v>41.400000000000006</v>
      </c>
      <c r="AO88" s="23">
        <f>IF(SUMIFS('Game Log'!$AA:$AA,'Game Log'!$AB:$AB,$A88,'Game Log'!$Z:$Z,$A$66,'Game Log'!$AC:$AC,'Opp Pos'!AO$67)=0,"X",SUMIFS('Game Log'!$AA:$AA,'Game Log'!$AB:$AB,$A88,'Game Log'!$Z:$Z,$A$66,'Game Log'!$AC:$AC,'Opp Pos'!AO$67))</f>
        <v>23.9</v>
      </c>
      <c r="AP88" s="23" t="str">
        <f>IF(SUMIFS('Game Log'!$AA:$AA,'Game Log'!$AB:$AB,$A88,'Game Log'!$Z:$Z,$A$66,'Game Log'!$AC:$AC,'Opp Pos'!AP$67)=0,"X",SUMIFS('Game Log'!$AA:$AA,'Game Log'!$AB:$AB,$A88,'Game Log'!$Z:$Z,$A$66,'Game Log'!$AC:$AC,'Opp Pos'!AP$67))</f>
        <v>X</v>
      </c>
      <c r="AQ88" s="23" t="str">
        <f>IF(SUMIFS('Game Log'!$AA:$AA,'Game Log'!$AB:$AB,$A88,'Game Log'!$Z:$Z,$A$66,'Game Log'!$AC:$AC,'Opp Pos'!AQ$67)=0,"X",SUMIFS('Game Log'!$AA:$AA,'Game Log'!$AB:$AB,$A88,'Game Log'!$Z:$Z,$A$66,'Game Log'!$AC:$AC,'Opp Pos'!AQ$67))</f>
        <v>X</v>
      </c>
      <c r="AR88" s="23" t="str">
        <f>IF(SUMIFS('Game Log'!$AA:$AA,'Game Log'!$AB:$AB,$A88,'Game Log'!$Z:$Z,$A$66,'Game Log'!$AC:$AC,'Opp Pos'!AR$67)=0,"X",SUMIFS('Game Log'!$AA:$AA,'Game Log'!$AB:$AB,$A88,'Game Log'!$Z:$Z,$A$66,'Game Log'!$AC:$AC,'Opp Pos'!AR$67))</f>
        <v>X</v>
      </c>
      <c r="AS88" s="23">
        <f>IF(SUMIFS('Game Log'!$AA:$AA,'Game Log'!$AB:$AB,$A88,'Game Log'!$Z:$Z,$A$66,'Game Log'!$AC:$AC,'Opp Pos'!AS$67)=0,"X",SUMIFS('Game Log'!$AA:$AA,'Game Log'!$AB:$AB,$A88,'Game Log'!$Z:$Z,$A$66,'Game Log'!$AC:$AC,'Opp Pos'!AS$67))</f>
        <v>42.5</v>
      </c>
      <c r="AT88" s="23" t="str">
        <f>IF(SUMIFS('Game Log'!$AA:$AA,'Game Log'!$AB:$AB,$A88,'Game Log'!$Z:$Z,$A$66,'Game Log'!$AC:$AC,'Opp Pos'!AT$67)=0,"X",SUMIFS('Game Log'!$AA:$AA,'Game Log'!$AB:$AB,$A88,'Game Log'!$Z:$Z,$A$66,'Game Log'!$AC:$AC,'Opp Pos'!AT$67))</f>
        <v>X</v>
      </c>
      <c r="AU88" s="23">
        <f>IF(SUMIFS('Game Log'!$AA:$AA,'Game Log'!$AB:$AB,$A88,'Game Log'!$Z:$Z,$A$66,'Game Log'!$AC:$AC,'Opp Pos'!AU$67)=0,"X",SUMIFS('Game Log'!$AA:$AA,'Game Log'!$AB:$AB,$A88,'Game Log'!$Z:$Z,$A$66,'Game Log'!$AC:$AC,'Opp Pos'!AU$67))</f>
        <v>49.8</v>
      </c>
      <c r="AV88" s="23" t="str">
        <f>IF(SUMIFS('Game Log'!$AA:$AA,'Game Log'!$AB:$AB,$A88,'Game Log'!$Z:$Z,$A$66,'Game Log'!$AC:$AC,'Opp Pos'!AV$67)=0,"X",SUMIFS('Game Log'!$AA:$AA,'Game Log'!$AB:$AB,$A88,'Game Log'!$Z:$Z,$A$66,'Game Log'!$AC:$AC,'Opp Pos'!AV$67))</f>
        <v>X</v>
      </c>
      <c r="AW88" s="23">
        <f>IF(SUMIFS('Game Log'!$AA:$AA,'Game Log'!$AB:$AB,$A88,'Game Log'!$Z:$Z,$A$66,'Game Log'!$AC:$AC,'Opp Pos'!AW$67)=0,"X",SUMIFS('Game Log'!$AA:$AA,'Game Log'!$AB:$AB,$A88,'Game Log'!$Z:$Z,$A$66,'Game Log'!$AC:$AC,'Opp Pos'!AW$67))</f>
        <v>60.7</v>
      </c>
      <c r="AX88" s="23" t="str">
        <f>IF(SUMIFS('Game Log'!$AA:$AA,'Game Log'!$AB:$AB,$A88,'Game Log'!$Z:$Z,$A$66,'Game Log'!$AC:$AC,'Opp Pos'!AX$67)=0,"X",SUMIFS('Game Log'!$AA:$AA,'Game Log'!$AB:$AB,$A88,'Game Log'!$Z:$Z,$A$66,'Game Log'!$AC:$AC,'Opp Pos'!AX$67))</f>
        <v>X</v>
      </c>
      <c r="AY88" s="23">
        <f>IF(SUMIFS('Game Log'!$AA:$AA,'Game Log'!$AB:$AB,$A88,'Game Log'!$Z:$Z,$A$66,'Game Log'!$AC:$AC,'Opp Pos'!AY$67)=0,"X",SUMIFS('Game Log'!$AA:$AA,'Game Log'!$AB:$AB,$A88,'Game Log'!$Z:$Z,$A$66,'Game Log'!$AC:$AC,'Opp Pos'!AY$67))</f>
        <v>68.099999999999994</v>
      </c>
      <c r="AZ88" s="23" t="str">
        <f>IF(SUMIFS('Game Log'!$AA:$AA,'Game Log'!$AB:$AB,$A88,'Game Log'!$Z:$Z,$A$66,'Game Log'!$AC:$AC,'Opp Pos'!AZ$67)=0,"X",SUMIFS('Game Log'!$AA:$AA,'Game Log'!$AB:$AB,$A88,'Game Log'!$Z:$Z,$A$66,'Game Log'!$AC:$AC,'Opp Pos'!AZ$67))</f>
        <v>X</v>
      </c>
      <c r="BA88" s="23">
        <f>IF(SUMIFS('Game Log'!$AA:$AA,'Game Log'!$AB:$AB,$A88,'Game Log'!$Z:$Z,$A$66,'Game Log'!$AC:$AC,'Opp Pos'!BA$67)=0,"X",SUMIFS('Game Log'!$AA:$AA,'Game Log'!$AB:$AB,$A88,'Game Log'!$Z:$Z,$A$66,'Game Log'!$AC:$AC,'Opp Pos'!BA$67))</f>
        <v>87.2</v>
      </c>
      <c r="BB88" s="23" t="str">
        <f>IF(SUMIFS('Game Log'!$AA:$AA,'Game Log'!$AB:$AB,$A88,'Game Log'!$Z:$Z,$A$66,'Game Log'!$AC:$AC,'Opp Pos'!BB$67)=0,"X",SUMIFS('Game Log'!$AA:$AA,'Game Log'!$AB:$AB,$A88,'Game Log'!$Z:$Z,$A$66,'Game Log'!$AC:$AC,'Opp Pos'!BB$67))</f>
        <v>X</v>
      </c>
      <c r="BC88" s="23">
        <f>IF(SUMIFS('Game Log'!$AA:$AA,'Game Log'!$AB:$AB,$A88,'Game Log'!$Z:$Z,$A$66,'Game Log'!$AC:$AC,'Opp Pos'!BC$67)=0,"X",SUMIFS('Game Log'!$AA:$AA,'Game Log'!$AB:$AB,$A88,'Game Log'!$Z:$Z,$A$66,'Game Log'!$AC:$AC,'Opp Pos'!BC$67))</f>
        <v>76.900000000000006</v>
      </c>
      <c r="BD88" s="23" t="str">
        <f>IF(SUMIFS('Game Log'!$AA:$AA,'Game Log'!$AB:$AB,$A88,'Game Log'!$Z:$Z,$A$66,'Game Log'!$AC:$AC,'Opp Pos'!BD$67)=0,"X",SUMIFS('Game Log'!$AA:$AA,'Game Log'!$AB:$AB,$A88,'Game Log'!$Z:$Z,$A$66,'Game Log'!$AC:$AC,'Opp Pos'!BD$67))</f>
        <v>X</v>
      </c>
      <c r="BE88" s="23">
        <f>IF(SUMIFS('Game Log'!$AA:$AA,'Game Log'!$AB:$AB,$A88,'Game Log'!$Z:$Z,$A$66,'Game Log'!$AC:$AC,'Opp Pos'!BE$67)=0,"X",SUMIFS('Game Log'!$AA:$AA,'Game Log'!$AB:$AB,$A88,'Game Log'!$Z:$Z,$A$66,'Game Log'!$AC:$AC,'Opp Pos'!BE$67))</f>
        <v>38.1</v>
      </c>
      <c r="BF88" s="23" t="str">
        <f>IF(SUMIFS('Game Log'!$AA:$AA,'Game Log'!$AB:$AB,$A88,'Game Log'!$Z:$Z,$A$66,'Game Log'!$AC:$AC,'Opp Pos'!BF$67)=0,"X",SUMIFS('Game Log'!$AA:$AA,'Game Log'!$AB:$AB,$A88,'Game Log'!$Z:$Z,$A$66,'Game Log'!$AC:$AC,'Opp Pos'!BF$67))</f>
        <v>X</v>
      </c>
      <c r="BG88" s="23">
        <f>IF(SUMIFS('Game Log'!$AA:$AA,'Game Log'!$AB:$AB,$A88,'Game Log'!$Z:$Z,$A$66,'Game Log'!$AC:$AC,'Opp Pos'!BG$67)=0,"X",SUMIFS('Game Log'!$AA:$AA,'Game Log'!$AB:$AB,$A88,'Game Log'!$Z:$Z,$A$66,'Game Log'!$AC:$AC,'Opp Pos'!BG$67))</f>
        <v>56.6</v>
      </c>
      <c r="BH88" s="23" t="str">
        <f>IF(SUMIFS('Game Log'!$AA:$AA,'Game Log'!$AB:$AB,$A88,'Game Log'!$Z:$Z,$A$66,'Game Log'!$AC:$AC,'Opp Pos'!BH$67)=0,"X",SUMIFS('Game Log'!$AA:$AA,'Game Log'!$AB:$AB,$A88,'Game Log'!$Z:$Z,$A$66,'Game Log'!$AC:$AC,'Opp Pos'!BH$67))</f>
        <v>X</v>
      </c>
      <c r="BI88" s="23">
        <f>IF(SUMIFS('Game Log'!$AA:$AA,'Game Log'!$AB:$AB,$A88,'Game Log'!$Z:$Z,$A$66,'Game Log'!$AC:$AC,'Opp Pos'!BI$67)=0,"X",SUMIFS('Game Log'!$AA:$AA,'Game Log'!$AB:$AB,$A88,'Game Log'!$Z:$Z,$A$66,'Game Log'!$AC:$AC,'Opp Pos'!BI$67))</f>
        <v>31.6</v>
      </c>
      <c r="BJ88" s="23">
        <f>IF(SUMIFS('Game Log'!$AA:$AA,'Game Log'!$AB:$AB,$A88,'Game Log'!$Z:$Z,$A$66,'Game Log'!$AC:$AC,'Opp Pos'!BJ$67)=0,"X",SUMIFS('Game Log'!$AA:$AA,'Game Log'!$AB:$AB,$A88,'Game Log'!$Z:$Z,$A$66,'Game Log'!$AC:$AC,'Opp Pos'!BJ$67))</f>
        <v>53.2</v>
      </c>
      <c r="BK88" s="23" t="str">
        <f>IF(SUMIFS('Game Log'!$AA:$AA,'Game Log'!$AB:$AB,$A88,'Game Log'!$Z:$Z,$A$66,'Game Log'!$AC:$AC,'Opp Pos'!BK$67)=0,"X",SUMIFS('Game Log'!$AA:$AA,'Game Log'!$AB:$AB,$A88,'Game Log'!$Z:$Z,$A$66,'Game Log'!$AC:$AC,'Opp Pos'!BK$67))</f>
        <v>X</v>
      </c>
      <c r="BL88" s="23">
        <f>IF(SUMIFS('Game Log'!$AA:$AA,'Game Log'!$AB:$AB,$A88,'Game Log'!$Z:$Z,$A$66,'Game Log'!$AC:$AC,'Opp Pos'!BL$67)=0,"X",SUMIFS('Game Log'!$AA:$AA,'Game Log'!$AB:$AB,$A88,'Game Log'!$Z:$Z,$A$66,'Game Log'!$AC:$AC,'Opp Pos'!BL$67))</f>
        <v>88.100000000000009</v>
      </c>
      <c r="BM88" s="23" t="str">
        <f>IF(SUMIFS('Game Log'!$AA:$AA,'Game Log'!$AB:$AB,$A88,'Game Log'!$Z:$Z,$A$66,'Game Log'!$AC:$AC,'Opp Pos'!BM$67)=0,"X",SUMIFS('Game Log'!$AA:$AA,'Game Log'!$AB:$AB,$A88,'Game Log'!$Z:$Z,$A$66,'Game Log'!$AC:$AC,'Opp Pos'!BM$67))</f>
        <v>X</v>
      </c>
      <c r="BN88" s="23">
        <f>IF(SUMIFS('Game Log'!$AA:$AA,'Game Log'!$AB:$AB,$A88,'Game Log'!$Z:$Z,$A$66,'Game Log'!$AC:$AC,'Opp Pos'!BN$67)=0,"X",SUMIFS('Game Log'!$AA:$AA,'Game Log'!$AB:$AB,$A88,'Game Log'!$Z:$Z,$A$66,'Game Log'!$AC:$AC,'Opp Pos'!BN$67))</f>
        <v>54.5</v>
      </c>
      <c r="BO88" s="23" t="str">
        <f>IF(SUMIFS('Game Log'!$AA:$AA,'Game Log'!$AB:$AB,$A88,'Game Log'!$Z:$Z,$A$66,'Game Log'!$AC:$AC,'Opp Pos'!BO$67)=0,"X",SUMIFS('Game Log'!$AA:$AA,'Game Log'!$AB:$AB,$A88,'Game Log'!$Z:$Z,$A$66,'Game Log'!$AC:$AC,'Opp Pos'!BO$67))</f>
        <v>X</v>
      </c>
      <c r="BP88" s="23">
        <f>IF(SUMIFS('Game Log'!$AA:$AA,'Game Log'!$AB:$AB,$A88,'Game Log'!$Z:$Z,$A$66,'Game Log'!$AC:$AC,'Opp Pos'!BP$67)=0,"X",SUMIFS('Game Log'!$AA:$AA,'Game Log'!$AB:$AB,$A88,'Game Log'!$Z:$Z,$A$66,'Game Log'!$AC:$AC,'Opp Pos'!BP$67))</f>
        <v>38.700000000000003</v>
      </c>
      <c r="BQ88" s="23">
        <f>IF(SUMIFS('Game Log'!$AA:$AA,'Game Log'!$AB:$AB,$A88,'Game Log'!$Z:$Z,$A$66,'Game Log'!$AC:$AC,'Opp Pos'!BQ$67)=0,"X",SUMIFS('Game Log'!$AA:$AA,'Game Log'!$AB:$AB,$A88,'Game Log'!$Z:$Z,$A$66,'Game Log'!$AC:$AC,'Opp Pos'!BQ$67))</f>
        <v>76.400000000000006</v>
      </c>
      <c r="BR88" s="23" t="str">
        <f>IF(SUMIFS('Game Log'!$AA:$AA,'Game Log'!$AB:$AB,$A88,'Game Log'!$Z:$Z,$A$66,'Game Log'!$AC:$AC,'Opp Pos'!BR$67)=0,"X",SUMIFS('Game Log'!$AA:$AA,'Game Log'!$AB:$AB,$A88,'Game Log'!$Z:$Z,$A$66,'Game Log'!$AC:$AC,'Opp Pos'!BR$67))</f>
        <v>X</v>
      </c>
      <c r="BS88" s="23">
        <f>IF(SUMIFS('Game Log'!$AA:$AA,'Game Log'!$AB:$AB,$A88,'Game Log'!$Z:$Z,$A$66,'Game Log'!$AC:$AC,'Opp Pos'!BS$67)=0,"X",SUMIFS('Game Log'!$AA:$AA,'Game Log'!$AB:$AB,$A88,'Game Log'!$Z:$Z,$A$66,'Game Log'!$AC:$AC,'Opp Pos'!BS$67))</f>
        <v>89.699999999999989</v>
      </c>
      <c r="BT88" s="23" t="str">
        <f>IF(SUMIFS('Game Log'!$AA:$AA,'Game Log'!$AB:$AB,$A88,'Game Log'!$Z:$Z,$A$66,'Game Log'!$AC:$AC,'Opp Pos'!BT$67)=0,"X",SUMIFS('Game Log'!$AA:$AA,'Game Log'!$AB:$AB,$A88,'Game Log'!$Z:$Z,$A$66,'Game Log'!$AC:$AC,'Opp Pos'!BT$67))</f>
        <v>X</v>
      </c>
      <c r="BU88" s="23">
        <f>IF(SUMIFS('Game Log'!$AA:$AA,'Game Log'!$AB:$AB,$A88,'Game Log'!$Z:$Z,$A$66,'Game Log'!$AC:$AC,'Opp Pos'!BU$67)=0,"X",SUMIFS('Game Log'!$AA:$AA,'Game Log'!$AB:$AB,$A88,'Game Log'!$Z:$Z,$A$66,'Game Log'!$AC:$AC,'Opp Pos'!BU$67))</f>
        <v>31.2</v>
      </c>
      <c r="BV88" s="23" t="str">
        <f>IF(SUMIFS('Game Log'!$AA:$AA,'Game Log'!$AB:$AB,$A88,'Game Log'!$Z:$Z,$A$66,'Game Log'!$AC:$AC,'Opp Pos'!BV$67)=0,"X",SUMIFS('Game Log'!$AA:$AA,'Game Log'!$AB:$AB,$A88,'Game Log'!$Z:$Z,$A$66,'Game Log'!$AC:$AC,'Opp Pos'!BV$67))</f>
        <v>X</v>
      </c>
      <c r="BW88" s="23">
        <f>IF(SUMIFS('Game Log'!$AA:$AA,'Game Log'!$AB:$AB,$A88,'Game Log'!$Z:$Z,$A$66,'Game Log'!$AC:$AC,'Opp Pos'!BW$67)=0,"X",SUMIFS('Game Log'!$AA:$AA,'Game Log'!$AB:$AB,$A88,'Game Log'!$Z:$Z,$A$66,'Game Log'!$AC:$AC,'Opp Pos'!BW$67))</f>
        <v>34.200000000000003</v>
      </c>
      <c r="BX88" s="23" t="str">
        <f>IF(SUMIFS('Game Log'!$AA:$AA,'Game Log'!$AB:$AB,$A88,'Game Log'!$Z:$Z,$A$66,'Game Log'!$AC:$AC,'Opp Pos'!BX$67)=0,"X",SUMIFS('Game Log'!$AA:$AA,'Game Log'!$AB:$AB,$A88,'Game Log'!$Z:$Z,$A$66,'Game Log'!$AC:$AC,'Opp Pos'!BX$67))</f>
        <v>X</v>
      </c>
      <c r="BY88" s="23">
        <f>IF(SUMIFS('Game Log'!$AA:$AA,'Game Log'!$AB:$AB,$A88,'Game Log'!$Z:$Z,$A$66,'Game Log'!$AC:$AC,'Opp Pos'!BY$67)=0,"X",SUMIFS('Game Log'!$AA:$AA,'Game Log'!$AB:$AB,$A88,'Game Log'!$Z:$Z,$A$66,'Game Log'!$AC:$AC,'Opp Pos'!BY$67))</f>
        <v>22.4</v>
      </c>
      <c r="BZ88" s="23" t="str">
        <f>IF(SUMIFS('Game Log'!$AA:$AA,'Game Log'!$AB:$AB,$A88,'Game Log'!$Z:$Z,$A$66,'Game Log'!$AC:$AC,'Opp Pos'!BZ$67)=0,"X",SUMIFS('Game Log'!$AA:$AA,'Game Log'!$AB:$AB,$A88,'Game Log'!$Z:$Z,$A$66,'Game Log'!$AC:$AC,'Opp Pos'!BZ$67))</f>
        <v>X</v>
      </c>
      <c r="CA88" s="23" t="str">
        <f>IF(SUMIFS('Game Log'!$AA:$AA,'Game Log'!$AB:$AB,$A88,'Game Log'!$Z:$Z,$A$66,'Game Log'!$AC:$AC,'Opp Pos'!CA$67)=0,"X",SUMIFS('Game Log'!$AA:$AA,'Game Log'!$AB:$AB,$A88,'Game Log'!$Z:$Z,$A$66,'Game Log'!$AC:$AC,'Opp Pos'!CA$67))</f>
        <v>X</v>
      </c>
      <c r="CB88" s="23">
        <f>IF(SUMIFS('Game Log'!$AA:$AA,'Game Log'!$AB:$AB,$A88,'Game Log'!$Z:$Z,$A$66,'Game Log'!$AC:$AC,'Opp Pos'!CB$67)=0,"X",SUMIFS('Game Log'!$AA:$AA,'Game Log'!$AB:$AB,$A88,'Game Log'!$Z:$Z,$A$66,'Game Log'!$AC:$AC,'Opp Pos'!CB$67))</f>
        <v>66.5</v>
      </c>
      <c r="CC88" s="23">
        <f>IF(SUMIFS('Game Log'!$AA:$AA,'Game Log'!$AB:$AB,$A88,'Game Log'!$Z:$Z,$A$66,'Game Log'!$AC:$AC,'Opp Pos'!CC$67)=0,"X",SUMIFS('Game Log'!$AA:$AA,'Game Log'!$AB:$AB,$A88,'Game Log'!$Z:$Z,$A$66,'Game Log'!$AC:$AC,'Opp Pos'!CC$67))</f>
        <v>58.9</v>
      </c>
      <c r="CD88" s="23" t="str">
        <f>IF(SUMIFS('Game Log'!$AA:$AA,'Game Log'!$AB:$AB,$A88,'Game Log'!$Z:$Z,$A$66,'Game Log'!$AC:$AC,'Opp Pos'!CD$67)=0,"X",SUMIFS('Game Log'!$AA:$AA,'Game Log'!$AB:$AB,$A88,'Game Log'!$Z:$Z,$A$66,'Game Log'!$AC:$AC,'Opp Pos'!CD$67))</f>
        <v>X</v>
      </c>
      <c r="CE88" s="23" t="str">
        <f>IF(SUMIFS('Game Log'!$AA:$AA,'Game Log'!$AB:$AB,$A88,'Game Log'!$Z:$Z,$A$66,'Game Log'!$AC:$AC,'Opp Pos'!CE$67)=0,"X",SUMIFS('Game Log'!$AA:$AA,'Game Log'!$AB:$AB,$A88,'Game Log'!$Z:$Z,$A$66,'Game Log'!$AC:$AC,'Opp Pos'!CE$67))</f>
        <v>X</v>
      </c>
      <c r="CF88" s="23">
        <f>IF(SUMIFS('Game Log'!$AA:$AA,'Game Log'!$AB:$AB,$A88,'Game Log'!$Z:$Z,$A$66,'Game Log'!$AC:$AC,'Opp Pos'!CF$67)=0,"X",SUMIFS('Game Log'!$AA:$AA,'Game Log'!$AB:$AB,$A88,'Game Log'!$Z:$Z,$A$66,'Game Log'!$AC:$AC,'Opp Pos'!CF$67))</f>
        <v>43</v>
      </c>
      <c r="CG88" s="23" t="str">
        <f>IF(SUMIFS('Game Log'!$AA:$AA,'Game Log'!$AB:$AB,$A88,'Game Log'!$Z:$Z,$A$66,'Game Log'!$AC:$AC,'Opp Pos'!CG$67)=0,"X",SUMIFS('Game Log'!$AA:$AA,'Game Log'!$AB:$AB,$A88,'Game Log'!$Z:$Z,$A$66,'Game Log'!$AC:$AC,'Opp Pos'!CG$67))</f>
        <v>X</v>
      </c>
      <c r="CH88" s="23">
        <f>IF(SUMIFS('Game Log'!$AA:$AA,'Game Log'!$AB:$AB,$A88,'Game Log'!$Z:$Z,$A$66,'Game Log'!$AC:$AC,'Opp Pos'!CH$67)=0,"X",SUMIFS('Game Log'!$AA:$AA,'Game Log'!$AB:$AB,$A88,'Game Log'!$Z:$Z,$A$66,'Game Log'!$AC:$AC,'Opp Pos'!CH$67))</f>
        <v>72.400000000000006</v>
      </c>
      <c r="CI88" s="23">
        <f>IF(SUMIFS('Game Log'!$AA:$AA,'Game Log'!$AB:$AB,$A88,'Game Log'!$Z:$Z,$A$66,'Game Log'!$AC:$AC,'Opp Pos'!CI$67)=0,"X",SUMIFS('Game Log'!$AA:$AA,'Game Log'!$AB:$AB,$A88,'Game Log'!$Z:$Z,$A$66,'Game Log'!$AC:$AC,'Opp Pos'!CI$67))</f>
        <v>52.9</v>
      </c>
      <c r="CJ88" s="23" t="str">
        <f>IF(SUMIFS('Game Log'!$AA:$AA,'Game Log'!$AB:$AB,$A88,'Game Log'!$Z:$Z,$A$66,'Game Log'!$AC:$AC,'Opp Pos'!CJ$67)=0,"X",SUMIFS('Game Log'!$AA:$AA,'Game Log'!$AB:$AB,$A88,'Game Log'!$Z:$Z,$A$66,'Game Log'!$AC:$AC,'Opp Pos'!CJ$67))</f>
        <v>X</v>
      </c>
      <c r="CK88" s="23" t="str">
        <f>IF(SUMIFS('Game Log'!$AA:$AA,'Game Log'!$AB:$AB,$A88,'Game Log'!$Z:$Z,$A$66,'Game Log'!$AC:$AC,'Opp Pos'!CK$67)=0,"X",SUMIFS('Game Log'!$AA:$AA,'Game Log'!$AB:$AB,$A88,'Game Log'!$Z:$Z,$A$66,'Game Log'!$AC:$AC,'Opp Pos'!CK$67))</f>
        <v>X</v>
      </c>
      <c r="CL88" s="23">
        <f>IF(SUMIFS('Game Log'!$AA:$AA,'Game Log'!$AB:$AB,$A88,'Game Log'!$Z:$Z,$A$66,'Game Log'!$AC:$AC,'Opp Pos'!CL$67)=0,"X",SUMIFS('Game Log'!$AA:$AA,'Game Log'!$AB:$AB,$A88,'Game Log'!$Z:$Z,$A$66,'Game Log'!$AC:$AC,'Opp Pos'!CL$67))</f>
        <v>48.70000000000001</v>
      </c>
      <c r="CM88" s="23" t="str">
        <f>IF(SUMIFS('Game Log'!$AA:$AA,'Game Log'!$AB:$AB,$A88,'Game Log'!$Z:$Z,$A$66,'Game Log'!$AC:$AC,'Opp Pos'!CM$67)=0,"X",SUMIFS('Game Log'!$AA:$AA,'Game Log'!$AB:$AB,$A88,'Game Log'!$Z:$Z,$A$66,'Game Log'!$AC:$AC,'Opp Pos'!CM$67))</f>
        <v>X</v>
      </c>
      <c r="CN88" s="23">
        <f>IF(SUMIFS('Game Log'!$AA:$AA,'Game Log'!$AB:$AB,$A88,'Game Log'!$Z:$Z,$A$66,'Game Log'!$AC:$AC,'Opp Pos'!CN$67)=0,"X",SUMIFS('Game Log'!$AA:$AA,'Game Log'!$AB:$AB,$A88,'Game Log'!$Z:$Z,$A$66,'Game Log'!$AC:$AC,'Opp Pos'!CN$67))</f>
        <v>71.2</v>
      </c>
      <c r="CO88" s="23" t="str">
        <f>IF(SUMIFS('Game Log'!$AA:$AA,'Game Log'!$AB:$AB,$A88,'Game Log'!$Z:$Z,$A$66,'Game Log'!$AC:$AC,'Opp Pos'!CO$67)=0,"X",SUMIFS('Game Log'!$AA:$AA,'Game Log'!$AB:$AB,$A88,'Game Log'!$Z:$Z,$A$66,'Game Log'!$AC:$AC,'Opp Pos'!CO$67))</f>
        <v>X</v>
      </c>
      <c r="CP88" s="23">
        <f>IF(SUMIFS('Game Log'!$AA:$AA,'Game Log'!$AB:$AB,$A88,'Game Log'!$Z:$Z,$A$66,'Game Log'!$AC:$AC,'Opp Pos'!CP$67)=0,"X",SUMIFS('Game Log'!$AA:$AA,'Game Log'!$AB:$AB,$A88,'Game Log'!$Z:$Z,$A$66,'Game Log'!$AC:$AC,'Opp Pos'!CP$67))</f>
        <v>64.099999999999994</v>
      </c>
      <c r="CQ88" s="23" t="str">
        <f>IF(SUMIFS('Game Log'!$AA:$AA,'Game Log'!$AB:$AB,$A88,'Game Log'!$Z:$Z,$A$66,'Game Log'!$AC:$AC,'Opp Pos'!CQ$67)=0,"X",SUMIFS('Game Log'!$AA:$AA,'Game Log'!$AB:$AB,$A88,'Game Log'!$Z:$Z,$A$66,'Game Log'!$AC:$AC,'Opp Pos'!CQ$67))</f>
        <v>X</v>
      </c>
      <c r="CR88" s="23" t="str">
        <f>IF(SUMIFS('Game Log'!$AA:$AA,'Game Log'!$AB:$AB,$A88,'Game Log'!$Z:$Z,$A$66,'Game Log'!$AC:$AC,'Opp Pos'!CR$67)=0,"X",SUMIFS('Game Log'!$AA:$AA,'Game Log'!$AB:$AB,$A88,'Game Log'!$Z:$Z,$A$66,'Game Log'!$AC:$AC,'Opp Pos'!CR$67))</f>
        <v>X</v>
      </c>
      <c r="CS88" s="23">
        <f>IF(SUMIFS('Game Log'!$AA:$AA,'Game Log'!$AB:$AB,$A88,'Game Log'!$Z:$Z,$A$66,'Game Log'!$AC:$AC,'Opp Pos'!CS$67)=0,"X",SUMIFS('Game Log'!$AA:$AA,'Game Log'!$AB:$AB,$A88,'Game Log'!$Z:$Z,$A$66,'Game Log'!$AC:$AC,'Opp Pos'!CS$67))</f>
        <v>53.100000000000009</v>
      </c>
      <c r="CT88" s="23" t="str">
        <f>IF(SUMIFS('Game Log'!$AA:$AA,'Game Log'!$AB:$AB,$A88,'Game Log'!$Z:$Z,$A$66,'Game Log'!$AC:$AC,'Opp Pos'!CT$67)=0,"X",SUMIFS('Game Log'!$AA:$AA,'Game Log'!$AB:$AB,$A88,'Game Log'!$Z:$Z,$A$66,'Game Log'!$AC:$AC,'Opp Pos'!CT$67))</f>
        <v>X</v>
      </c>
      <c r="CU88" s="23" t="str">
        <f>IF(SUMIFS('Game Log'!$AA:$AA,'Game Log'!$AB:$AB,$A88,'Game Log'!$Z:$Z,$A$66,'Game Log'!$AC:$AC,'Opp Pos'!CU$67)=0,"X",SUMIFS('Game Log'!$AA:$AA,'Game Log'!$AB:$AB,$A88,'Game Log'!$Z:$Z,$A$66,'Game Log'!$AC:$AC,'Opp Pos'!CU$67))</f>
        <v>X</v>
      </c>
      <c r="CV88" s="23">
        <f>IF(SUMIFS('Game Log'!$AA:$AA,'Game Log'!$AB:$AB,$A88,'Game Log'!$Z:$Z,$A$66,'Game Log'!$AC:$AC,'Opp Pos'!CV$67)=0,"X",SUMIFS('Game Log'!$AA:$AA,'Game Log'!$AB:$AB,$A88,'Game Log'!$Z:$Z,$A$66,'Game Log'!$AC:$AC,'Opp Pos'!CV$67))</f>
        <v>64.2</v>
      </c>
      <c r="CW88" s="23" t="str">
        <f>IF(SUMIFS('Game Log'!$AA:$AA,'Game Log'!$AB:$AB,$A88,'Game Log'!$Z:$Z,$A$66,'Game Log'!$AC:$AC,'Opp Pos'!CW$67)=0,"X",SUMIFS('Game Log'!$AA:$AA,'Game Log'!$AB:$AB,$A88,'Game Log'!$Z:$Z,$A$66,'Game Log'!$AC:$AC,'Opp Pos'!CW$67))</f>
        <v>X</v>
      </c>
      <c r="CX88" s="23">
        <f>IF(SUMIFS('Game Log'!$AA:$AA,'Game Log'!$AB:$AB,$A88,'Game Log'!$Z:$Z,$A$66,'Game Log'!$AC:$AC,'Opp Pos'!CX$67)=0,"X",SUMIFS('Game Log'!$AA:$AA,'Game Log'!$AB:$AB,$A88,'Game Log'!$Z:$Z,$A$66,'Game Log'!$AC:$AC,'Opp Pos'!CX$67))</f>
        <v>68.400000000000006</v>
      </c>
      <c r="CY88" s="23" t="str">
        <f>IF(SUMIFS('Game Log'!$AA:$AA,'Game Log'!$AB:$AB,$A88,'Game Log'!$Z:$Z,$A$66,'Game Log'!$AC:$AC,'Opp Pos'!CY$67)=0,"X",SUMIFS('Game Log'!$AA:$AA,'Game Log'!$AB:$AB,$A88,'Game Log'!$Z:$Z,$A$66,'Game Log'!$AC:$AC,'Opp Pos'!CY$67))</f>
        <v>X</v>
      </c>
      <c r="CZ88" s="23" t="str">
        <f>IF(SUMIFS('Game Log'!$AA:$AA,'Game Log'!$AB:$AB,$A88,'Game Log'!$Z:$Z,$A$66,'Game Log'!$AC:$AC,'Opp Pos'!CZ$67)=0,"X",SUMIFS('Game Log'!$AA:$AA,'Game Log'!$AB:$AB,$A88,'Game Log'!$Z:$Z,$A$66,'Game Log'!$AC:$AC,'Opp Pos'!CZ$67))</f>
        <v>X</v>
      </c>
      <c r="DA88" s="23" t="str">
        <f>IF(SUMIFS('Game Log'!$AA:$AA,'Game Log'!$AB:$AB,$A88,'Game Log'!$Z:$Z,$A$66,'Game Log'!$AC:$AC,'Opp Pos'!DA$67)=0,"X",SUMIFS('Game Log'!$AA:$AA,'Game Log'!$AB:$AB,$A88,'Game Log'!$Z:$Z,$A$66,'Game Log'!$AC:$AC,'Opp Pos'!DA$67))</f>
        <v>X</v>
      </c>
      <c r="DB88" s="23" t="str">
        <f>IF(SUMIFS('Game Log'!$AA:$AA,'Game Log'!$AB:$AB,$A88,'Game Log'!$Z:$Z,$A$66,'Game Log'!$AC:$AC,'Opp Pos'!DB$67)=0,"X",SUMIFS('Game Log'!$AA:$AA,'Game Log'!$AB:$AB,$A88,'Game Log'!$Z:$Z,$A$66,'Game Log'!$AC:$AC,'Opp Pos'!DB$67))</f>
        <v>X</v>
      </c>
      <c r="DC88" s="23" t="str">
        <f>IF(SUMIFS('Game Log'!$AA:$AA,'Game Log'!$AB:$AB,$A88,'Game Log'!$Z:$Z,$A$66,'Game Log'!$AC:$AC,'Opp Pos'!DC$67)=0,"X",SUMIFS('Game Log'!$AA:$AA,'Game Log'!$AB:$AB,$A88,'Game Log'!$Z:$Z,$A$66,'Game Log'!$AC:$AC,'Opp Pos'!DC$67))</f>
        <v>X</v>
      </c>
      <c r="DD88" s="23" t="str">
        <f>IF(SUMIFS('Game Log'!$AA:$AA,'Game Log'!$AB:$AB,$A88,'Game Log'!$Z:$Z,$A$66,'Game Log'!$AC:$AC,'Opp Pos'!DD$67)=0,"X",SUMIFS('Game Log'!$AA:$AA,'Game Log'!$AB:$AB,$A88,'Game Log'!$Z:$Z,$A$66,'Game Log'!$AC:$AC,'Opp Pos'!DD$67))</f>
        <v>X</v>
      </c>
      <c r="DE88" s="23" t="str">
        <f>IF(SUMIFS('Game Log'!$AA:$AA,'Game Log'!$AB:$AB,$A88,'Game Log'!$Z:$Z,$A$66,'Game Log'!$AC:$AC,'Opp Pos'!DE$67)=0,"X",SUMIFS('Game Log'!$AA:$AA,'Game Log'!$AB:$AB,$A88,'Game Log'!$Z:$Z,$A$66,'Game Log'!$AC:$AC,'Opp Pos'!DE$67))</f>
        <v>X</v>
      </c>
      <c r="DF88" s="23" t="str">
        <f>IF(SUMIFS('Game Log'!$AA:$AA,'Game Log'!$AB:$AB,$A88,'Game Log'!$Z:$Z,$A$66,'Game Log'!$AC:$AC,'Opp Pos'!DF$67)=0,"X",SUMIFS('Game Log'!$AA:$AA,'Game Log'!$AB:$AB,$A88,'Game Log'!$Z:$Z,$A$66,'Game Log'!$AC:$AC,'Opp Pos'!DF$67))</f>
        <v>X</v>
      </c>
      <c r="DG88" s="23" t="str">
        <f>IF(SUMIFS('Game Log'!$AA:$AA,'Game Log'!$AB:$AB,$A88,'Game Log'!$Z:$Z,$A$66,'Game Log'!$AC:$AC,'Opp Pos'!DG$67)=0,"X",SUMIFS('Game Log'!$AA:$AA,'Game Log'!$AB:$AB,$A88,'Game Log'!$Z:$Z,$A$66,'Game Log'!$AC:$AC,'Opp Pos'!DG$67))</f>
        <v>X</v>
      </c>
      <c r="DH88" s="23" t="str">
        <f>IF(SUMIFS('Game Log'!$AA:$AA,'Game Log'!$AB:$AB,$A88,'Game Log'!$Z:$Z,$A$66,'Game Log'!$AC:$AC,'Opp Pos'!DH$67)=0,"X",SUMIFS('Game Log'!$AA:$AA,'Game Log'!$AB:$AB,$A88,'Game Log'!$Z:$Z,$A$66,'Game Log'!$AC:$AC,'Opp Pos'!DH$67))</f>
        <v>X</v>
      </c>
      <c r="DI88" s="23" t="str">
        <f>IF(SUMIFS('Game Log'!$AA:$AA,'Game Log'!$AB:$AB,$A88,'Game Log'!$Z:$Z,$A$66,'Game Log'!$AC:$AC,'Opp Pos'!DI$67)=0,"X",SUMIFS('Game Log'!$AA:$AA,'Game Log'!$AB:$AB,$A88,'Game Log'!$Z:$Z,$A$66,'Game Log'!$AC:$AC,'Opp Pos'!DI$67))</f>
        <v>X</v>
      </c>
      <c r="DJ88" s="23" t="str">
        <f>IF(SUMIFS('Game Log'!$AA:$AA,'Game Log'!$AB:$AB,$A88,'Game Log'!$Z:$Z,$A$66,'Game Log'!$AC:$AC,'Opp Pos'!DJ$67)=0,"X",SUMIFS('Game Log'!$AA:$AA,'Game Log'!$AB:$AB,$A88,'Game Log'!$Z:$Z,$A$66,'Game Log'!$AC:$AC,'Opp Pos'!DJ$67))</f>
        <v>X</v>
      </c>
      <c r="DK88" s="23" t="str">
        <f>IF(SUMIFS('Game Log'!$AA:$AA,'Game Log'!$AB:$AB,$A88,'Game Log'!$Z:$Z,$A$66,'Game Log'!$AC:$AC,'Opp Pos'!DK$67)=0,"X",SUMIFS('Game Log'!$AA:$AA,'Game Log'!$AB:$AB,$A88,'Game Log'!$Z:$Z,$A$66,'Game Log'!$AC:$AC,'Opp Pos'!DK$67))</f>
        <v>X</v>
      </c>
      <c r="DL88" s="23" t="str">
        <f>IF(SUMIFS('Game Log'!$AA:$AA,'Game Log'!$AB:$AB,$A88,'Game Log'!$Z:$Z,$A$66,'Game Log'!$AC:$AC,'Opp Pos'!DL$67)=0,"X",SUMIFS('Game Log'!$AA:$AA,'Game Log'!$AB:$AB,$A88,'Game Log'!$Z:$Z,$A$66,'Game Log'!$AC:$AC,'Opp Pos'!DL$67))</f>
        <v>X</v>
      </c>
      <c r="DM88" s="23" t="str">
        <f>IF(SUMIFS('Game Log'!$AA:$AA,'Game Log'!$AB:$AB,$A88,'Game Log'!$Z:$Z,$A$66,'Game Log'!$AC:$AC,'Opp Pos'!DM$67)=0,"X",SUMIFS('Game Log'!$AA:$AA,'Game Log'!$AB:$AB,$A88,'Game Log'!$Z:$Z,$A$66,'Game Log'!$AC:$AC,'Opp Pos'!DM$67))</f>
        <v>X</v>
      </c>
      <c r="DN88" s="23" t="str">
        <f>IF(SUMIFS('Game Log'!$AA:$AA,'Game Log'!$AB:$AB,$A88,'Game Log'!$Z:$Z,$A$66,'Game Log'!$AC:$AC,'Opp Pos'!DN$67)=0,"X",SUMIFS('Game Log'!$AA:$AA,'Game Log'!$AB:$AB,$A88,'Game Log'!$Z:$Z,$A$66,'Game Log'!$AC:$AC,'Opp Pos'!DN$67))</f>
        <v>X</v>
      </c>
      <c r="DO88" s="23" t="str">
        <f>IF(SUMIFS('Game Log'!$AA:$AA,'Game Log'!$AB:$AB,$A88,'Game Log'!$Z:$Z,$A$66,'Game Log'!$AC:$AC,'Opp Pos'!DO$67)=0,"X",SUMIFS('Game Log'!$AA:$AA,'Game Log'!$AB:$AB,$A88,'Game Log'!$Z:$Z,$A$66,'Game Log'!$AC:$AC,'Opp Pos'!DO$67))</f>
        <v>X</v>
      </c>
      <c r="DP88" s="23" t="str">
        <f>IF(SUMIFS('Game Log'!$AA:$AA,'Game Log'!$AB:$AB,$A88,'Game Log'!$Z:$Z,$A$66,'Game Log'!$AC:$AC,'Opp Pos'!DP$67)=0,"X",SUMIFS('Game Log'!$AA:$AA,'Game Log'!$AB:$AB,$A88,'Game Log'!$Z:$Z,$A$66,'Game Log'!$AC:$AC,'Opp Pos'!DP$67))</f>
        <v>X</v>
      </c>
      <c r="DQ88" s="23" t="str">
        <f>IF(SUMIFS('Game Log'!$AA:$AA,'Game Log'!$AB:$AB,$A88,'Game Log'!$Z:$Z,$A$66,'Game Log'!$AC:$AC,'Opp Pos'!DQ$67)=0,"X",SUMIFS('Game Log'!$AA:$AA,'Game Log'!$AB:$AB,$A88,'Game Log'!$Z:$Z,$A$66,'Game Log'!$AC:$AC,'Opp Pos'!DQ$67))</f>
        <v>X</v>
      </c>
      <c r="DR88" s="23" t="str">
        <f>IF(SUMIFS('Game Log'!$AA:$AA,'Game Log'!$AB:$AB,$A88,'Game Log'!$Z:$Z,$A$66,'Game Log'!$AC:$AC,'Opp Pos'!DR$67)=0,"X",SUMIFS('Game Log'!$AA:$AA,'Game Log'!$AB:$AB,$A88,'Game Log'!$Z:$Z,$A$66,'Game Log'!$AC:$AC,'Opp Pos'!DR$67))</f>
        <v>X</v>
      </c>
      <c r="DS88" s="23" t="str">
        <f>IF(SUMIFS('Game Log'!$AA:$AA,'Game Log'!$AB:$AB,$A88,'Game Log'!$Z:$Z,$A$66,'Game Log'!$AC:$AC,'Opp Pos'!DS$67)=0,"X",SUMIFS('Game Log'!$AA:$AA,'Game Log'!$AB:$AB,$A88,'Game Log'!$Z:$Z,$A$66,'Game Log'!$AC:$AC,'Opp Pos'!DS$67))</f>
        <v>X</v>
      </c>
      <c r="DT88" s="23" t="str">
        <f>IF(SUMIFS('Game Log'!$AA:$AA,'Game Log'!$AB:$AB,$A88,'Game Log'!$Z:$Z,$A$66,'Game Log'!$AC:$AC,'Opp Pos'!DT$67)=0,"X",SUMIFS('Game Log'!$AA:$AA,'Game Log'!$AB:$AB,$A88,'Game Log'!$Z:$Z,$A$66,'Game Log'!$AC:$AC,'Opp Pos'!DT$67))</f>
        <v>X</v>
      </c>
      <c r="DU88" s="23" t="str">
        <f>IF(SUMIFS('Game Log'!$AA:$AA,'Game Log'!$AB:$AB,$A88,'Game Log'!$Z:$Z,$A$66,'Game Log'!$AC:$AC,'Opp Pos'!DU$67)=0,"X",SUMIFS('Game Log'!$AA:$AA,'Game Log'!$AB:$AB,$A88,'Game Log'!$Z:$Z,$A$66,'Game Log'!$AC:$AC,'Opp Pos'!DU$67))</f>
        <v>X</v>
      </c>
      <c r="DV88" s="23" t="str">
        <f>IF(SUMIFS('Game Log'!$AA:$AA,'Game Log'!$AB:$AB,$A88,'Game Log'!$Z:$Z,$A$66,'Game Log'!$AC:$AC,'Opp Pos'!DV$67)=0,"X",SUMIFS('Game Log'!$AA:$AA,'Game Log'!$AB:$AB,$A88,'Game Log'!$Z:$Z,$A$66,'Game Log'!$AC:$AC,'Opp Pos'!DV$67))</f>
        <v>X</v>
      </c>
      <c r="DW88" s="23" t="str">
        <f>IF(SUMIFS('Game Log'!$AA:$AA,'Game Log'!$AB:$AB,$A88,'Game Log'!$Z:$Z,$A$66,'Game Log'!$AC:$AC,'Opp Pos'!DW$67)=0,"X",SUMIFS('Game Log'!$AA:$AA,'Game Log'!$AB:$AB,$A88,'Game Log'!$Z:$Z,$A$66,'Game Log'!$AC:$AC,'Opp Pos'!DW$67))</f>
        <v>X</v>
      </c>
      <c r="DX88" s="23" t="str">
        <f>IF(SUMIFS('Game Log'!$AA:$AA,'Game Log'!$AB:$AB,$A88,'Game Log'!$Z:$Z,$A$66,'Game Log'!$AC:$AC,'Opp Pos'!DX$67)=0,"X",SUMIFS('Game Log'!$AA:$AA,'Game Log'!$AB:$AB,$A88,'Game Log'!$Z:$Z,$A$66,'Game Log'!$AC:$AC,'Opp Pos'!DX$67))</f>
        <v>X</v>
      </c>
      <c r="DY88" s="23" t="str">
        <f>IF(SUMIFS('Game Log'!$AA:$AA,'Game Log'!$AB:$AB,$A88,'Game Log'!$Z:$Z,$A$66,'Game Log'!$AC:$AC,'Opp Pos'!DY$67)=0,"X",SUMIFS('Game Log'!$AA:$AA,'Game Log'!$AB:$AB,$A88,'Game Log'!$Z:$Z,$A$66,'Game Log'!$AC:$AC,'Opp Pos'!DY$67))</f>
        <v>X</v>
      </c>
      <c r="DZ88" s="23" t="str">
        <f>IF(SUMIFS('Game Log'!$AA:$AA,'Game Log'!$AB:$AB,$A88,'Game Log'!$Z:$Z,$A$66,'Game Log'!$AC:$AC,'Opp Pos'!DZ$67)=0,"X",SUMIFS('Game Log'!$AA:$AA,'Game Log'!$AB:$AB,$A88,'Game Log'!$Z:$Z,$A$66,'Game Log'!$AC:$AC,'Opp Pos'!DZ$67))</f>
        <v>X</v>
      </c>
      <c r="EA88" s="23" t="str">
        <f>IF(SUMIFS('Game Log'!$AA:$AA,'Game Log'!$AB:$AB,$A88,'Game Log'!$Z:$Z,$A$66,'Game Log'!$AC:$AC,'Opp Pos'!EA$67)=0,"X",SUMIFS('Game Log'!$AA:$AA,'Game Log'!$AB:$AB,$A88,'Game Log'!$Z:$Z,$A$66,'Game Log'!$AC:$AC,'Opp Pos'!EA$67))</f>
        <v>X</v>
      </c>
      <c r="EB88" s="23" t="str">
        <f>IF(SUMIFS('Game Log'!$AA:$AA,'Game Log'!$AB:$AB,$A88,'Game Log'!$Z:$Z,$A$66,'Game Log'!$AC:$AC,'Opp Pos'!EB$67)=0,"X",SUMIFS('Game Log'!$AA:$AA,'Game Log'!$AB:$AB,$A88,'Game Log'!$Z:$Z,$A$66,'Game Log'!$AC:$AC,'Opp Pos'!EB$67))</f>
        <v>X</v>
      </c>
      <c r="EC88" s="23" t="str">
        <f>IF(SUMIFS('Game Log'!$AA:$AA,'Game Log'!$AB:$AB,$A88,'Game Log'!$Z:$Z,$A$66,'Game Log'!$AC:$AC,'Opp Pos'!EC$67)=0,"X",SUMIFS('Game Log'!$AA:$AA,'Game Log'!$AB:$AB,$A88,'Game Log'!$Z:$Z,$A$66,'Game Log'!$AC:$AC,'Opp Pos'!EC$67))</f>
        <v>X</v>
      </c>
      <c r="ED88" s="23" t="str">
        <f>IF(SUMIFS('Game Log'!$AA:$AA,'Game Log'!$AB:$AB,$A88,'Game Log'!$Z:$Z,$A$66,'Game Log'!$AC:$AC,'Opp Pos'!ED$67)=0,"X",SUMIFS('Game Log'!$AA:$AA,'Game Log'!$AB:$AB,$A88,'Game Log'!$Z:$Z,$A$66,'Game Log'!$AC:$AC,'Opp Pos'!ED$67))</f>
        <v>X</v>
      </c>
      <c r="EE88" s="23" t="str">
        <f>IF(SUMIFS('Game Log'!$AA:$AA,'Game Log'!$AB:$AB,$A88,'Game Log'!$Z:$Z,$A$66,'Game Log'!$AC:$AC,'Opp Pos'!EE$67)=0,"X",SUMIFS('Game Log'!$AA:$AA,'Game Log'!$AB:$AB,$A88,'Game Log'!$Z:$Z,$A$66,'Game Log'!$AC:$AC,'Opp Pos'!EE$67))</f>
        <v>X</v>
      </c>
      <c r="EF88" s="23" t="str">
        <f>IF(SUMIFS('Game Log'!$AA:$AA,'Game Log'!$AB:$AB,$A88,'Game Log'!$Z:$Z,$A$66,'Game Log'!$AC:$AC,'Opp Pos'!EF$67)=0,"X",SUMIFS('Game Log'!$AA:$AA,'Game Log'!$AB:$AB,$A88,'Game Log'!$Z:$Z,$A$66,'Game Log'!$AC:$AC,'Opp Pos'!EF$67))</f>
        <v>X</v>
      </c>
      <c r="EG88" s="23" t="str">
        <f>IF(SUMIFS('Game Log'!$AA:$AA,'Game Log'!$AB:$AB,$A88,'Game Log'!$Z:$Z,$A$66,'Game Log'!$AC:$AC,'Opp Pos'!EG$67)=0,"X",SUMIFS('Game Log'!$AA:$AA,'Game Log'!$AB:$AB,$A88,'Game Log'!$Z:$Z,$A$66,'Game Log'!$AC:$AC,'Opp Pos'!EG$67))</f>
        <v>X</v>
      </c>
      <c r="EH88" s="23" t="str">
        <f>IF(SUMIFS('Game Log'!$AA:$AA,'Game Log'!$AB:$AB,$A88,'Game Log'!$Z:$Z,$A$66,'Game Log'!$AC:$AC,'Opp Pos'!EH$67)=0,"X",SUMIFS('Game Log'!$AA:$AA,'Game Log'!$AB:$AB,$A88,'Game Log'!$Z:$Z,$A$66,'Game Log'!$AC:$AC,'Opp Pos'!EH$67))</f>
        <v>X</v>
      </c>
      <c r="EI88" s="23" t="str">
        <f>IF(SUMIFS('Game Log'!$AA:$AA,'Game Log'!$AB:$AB,$A88,'Game Log'!$Z:$Z,$A$66,'Game Log'!$AC:$AC,'Opp Pos'!EI$67)=0,"X",SUMIFS('Game Log'!$AA:$AA,'Game Log'!$AB:$AB,$A88,'Game Log'!$Z:$Z,$A$66,'Game Log'!$AC:$AC,'Opp Pos'!EI$67))</f>
        <v>X</v>
      </c>
      <c r="EJ88" s="23" t="str">
        <f>IF(SUMIFS('Game Log'!$AA:$AA,'Game Log'!$AB:$AB,$A88,'Game Log'!$Z:$Z,$A$66,'Game Log'!$AC:$AC,'Opp Pos'!EJ$67)=0,"X",SUMIFS('Game Log'!$AA:$AA,'Game Log'!$AB:$AB,$A88,'Game Log'!$Z:$Z,$A$66,'Game Log'!$AC:$AC,'Opp Pos'!EJ$67))</f>
        <v>X</v>
      </c>
      <c r="EK88" s="23" t="str">
        <f>IF(SUMIFS('Game Log'!$AA:$AA,'Game Log'!$AB:$AB,$A88,'Game Log'!$Z:$Z,$A$66,'Game Log'!$AC:$AC,'Opp Pos'!EK$67)=0,"X",SUMIFS('Game Log'!$AA:$AA,'Game Log'!$AB:$AB,$A88,'Game Log'!$Z:$Z,$A$66,'Game Log'!$AC:$AC,'Opp Pos'!EK$67))</f>
        <v>X</v>
      </c>
      <c r="EL88" s="23" t="str">
        <f>IF(SUMIFS('Game Log'!$AA:$AA,'Game Log'!$AB:$AB,$A88,'Game Log'!$Z:$Z,$A$66,'Game Log'!$AC:$AC,'Opp Pos'!EL$67)=0,"X",SUMIFS('Game Log'!$AA:$AA,'Game Log'!$AB:$AB,$A88,'Game Log'!$Z:$Z,$A$66,'Game Log'!$AC:$AC,'Opp Pos'!EL$67))</f>
        <v>X</v>
      </c>
      <c r="EM88" s="23" t="str">
        <f>IF(SUMIFS('Game Log'!$AA:$AA,'Game Log'!$AB:$AB,$A88,'Game Log'!$Z:$Z,$A$66,'Game Log'!$AC:$AC,'Opp Pos'!EM$67)=0,"X",SUMIFS('Game Log'!$AA:$AA,'Game Log'!$AB:$AB,$A88,'Game Log'!$Z:$Z,$A$66,'Game Log'!$AC:$AC,'Opp Pos'!EM$67))</f>
        <v>X</v>
      </c>
      <c r="EN88" s="23" t="str">
        <f>IF(SUMIFS('Game Log'!$AA:$AA,'Game Log'!$AB:$AB,$A88,'Game Log'!$Z:$Z,$A$66,'Game Log'!$AC:$AC,'Opp Pos'!EN$67)=0,"X",SUMIFS('Game Log'!$AA:$AA,'Game Log'!$AB:$AB,$A88,'Game Log'!$Z:$Z,$A$66,'Game Log'!$AC:$AC,'Opp Pos'!EN$67))</f>
        <v>X</v>
      </c>
      <c r="EO88" s="23" t="str">
        <f>IF(SUMIFS('Game Log'!$AA:$AA,'Game Log'!$AB:$AB,$A88,'Game Log'!$Z:$Z,$A$66,'Game Log'!$AC:$AC,'Opp Pos'!EO$67)=0,"X",SUMIFS('Game Log'!$AA:$AA,'Game Log'!$AB:$AB,$A88,'Game Log'!$Z:$Z,$A$66,'Game Log'!$AC:$AC,'Opp Pos'!EO$67))</f>
        <v>X</v>
      </c>
      <c r="EP88" s="23" t="str">
        <f>IF(SUMIFS('Game Log'!$AA:$AA,'Game Log'!$AB:$AB,$A88,'Game Log'!$Z:$Z,$A$66,'Game Log'!$AC:$AC,'Opp Pos'!EP$67)=0,"X",SUMIFS('Game Log'!$AA:$AA,'Game Log'!$AB:$AB,$A88,'Game Log'!$Z:$Z,$A$66,'Game Log'!$AC:$AC,'Opp Pos'!EP$67))</f>
        <v>X</v>
      </c>
      <c r="EQ88" s="23" t="str">
        <f>IF(SUMIFS('Game Log'!$AA:$AA,'Game Log'!$AB:$AB,$A88,'Game Log'!$Z:$Z,$A$66,'Game Log'!$AC:$AC,'Opp Pos'!EQ$67)=0,"X",SUMIFS('Game Log'!$AA:$AA,'Game Log'!$AB:$AB,$A88,'Game Log'!$Z:$Z,$A$66,'Game Log'!$AC:$AC,'Opp Pos'!EQ$67))</f>
        <v>X</v>
      </c>
      <c r="ER88" s="23" t="str">
        <f>IF(SUMIFS('Game Log'!$AA:$AA,'Game Log'!$AB:$AB,$A88,'Game Log'!$Z:$Z,$A$66,'Game Log'!$AC:$AC,'Opp Pos'!ER$67)=0,"X",SUMIFS('Game Log'!$AA:$AA,'Game Log'!$AB:$AB,$A88,'Game Log'!$Z:$Z,$A$66,'Game Log'!$AC:$AC,'Opp Pos'!ER$67))</f>
        <v>X</v>
      </c>
      <c r="ES88" s="23" t="str">
        <f>IF(SUMIFS('Game Log'!$AA:$AA,'Game Log'!$AB:$AB,$A88,'Game Log'!$Z:$Z,$A$66,'Game Log'!$AC:$AC,'Opp Pos'!ES$67)=0,"X",SUMIFS('Game Log'!$AA:$AA,'Game Log'!$AB:$AB,$A88,'Game Log'!$Z:$Z,$A$66,'Game Log'!$AC:$AC,'Opp Pos'!ES$67))</f>
        <v>X</v>
      </c>
      <c r="ET88" s="23" t="str">
        <f>IF(SUMIFS('Game Log'!$AA:$AA,'Game Log'!$AB:$AB,$A88,'Game Log'!$Z:$Z,$A$66,'Game Log'!$AC:$AC,'Opp Pos'!ET$67)=0,"X",SUMIFS('Game Log'!$AA:$AA,'Game Log'!$AB:$AB,$A88,'Game Log'!$Z:$Z,$A$66,'Game Log'!$AC:$AC,'Opp Pos'!ET$67))</f>
        <v>X</v>
      </c>
      <c r="EU88" s="23" t="str">
        <f>IF(SUMIFS('Game Log'!$AA:$AA,'Game Log'!$AB:$AB,$A88,'Game Log'!$Z:$Z,$A$66,'Game Log'!$AC:$AC,'Opp Pos'!EU$67)=0,"X",SUMIFS('Game Log'!$AA:$AA,'Game Log'!$AB:$AB,$A88,'Game Log'!$Z:$Z,$A$66,'Game Log'!$AC:$AC,'Opp Pos'!EU$67))</f>
        <v>X</v>
      </c>
      <c r="EV88" s="23" t="str">
        <f>IF(SUMIFS('Game Log'!$AA:$AA,'Game Log'!$AB:$AB,$A88,'Game Log'!$Z:$Z,$A$66,'Game Log'!$AC:$AC,'Opp Pos'!EV$67)=0,"X",SUMIFS('Game Log'!$AA:$AA,'Game Log'!$AB:$AB,$A88,'Game Log'!$Z:$Z,$A$66,'Game Log'!$AC:$AC,'Opp Pos'!EV$67))</f>
        <v>X</v>
      </c>
      <c r="EW88" s="23" t="str">
        <f>IF(SUMIFS('Game Log'!$AA:$AA,'Game Log'!$AB:$AB,$A88,'Game Log'!$Z:$Z,$A$66,'Game Log'!$AC:$AC,'Opp Pos'!EW$67)=0,"X",SUMIFS('Game Log'!$AA:$AA,'Game Log'!$AB:$AB,$A88,'Game Log'!$Z:$Z,$A$66,'Game Log'!$AC:$AC,'Opp Pos'!EW$67))</f>
        <v>X</v>
      </c>
      <c r="EX88" s="23" t="str">
        <f>IF(SUMIFS('Game Log'!$AA:$AA,'Game Log'!$AB:$AB,$A88,'Game Log'!$Z:$Z,$A$66,'Game Log'!$AC:$AC,'Opp Pos'!EX$67)=0,"X",SUMIFS('Game Log'!$AA:$AA,'Game Log'!$AB:$AB,$A88,'Game Log'!$Z:$Z,$A$66,'Game Log'!$AC:$AC,'Opp Pos'!EX$67))</f>
        <v>X</v>
      </c>
      <c r="EY88" s="23" t="str">
        <f>IF(SUMIFS('Game Log'!$AA:$AA,'Game Log'!$AB:$AB,$A88,'Game Log'!$Z:$Z,$A$66,'Game Log'!$AC:$AC,'Opp Pos'!EY$67)=0,"X",SUMIFS('Game Log'!$AA:$AA,'Game Log'!$AB:$AB,$A88,'Game Log'!$Z:$Z,$A$66,'Game Log'!$AC:$AC,'Opp Pos'!EY$67))</f>
        <v>X</v>
      </c>
      <c r="EZ88" s="23" t="str">
        <f>IF(SUMIFS('Game Log'!$AA:$AA,'Game Log'!$AB:$AB,$A88,'Game Log'!$Z:$Z,$A$66,'Game Log'!$AC:$AC,'Opp Pos'!EZ$67)=0,"X",SUMIFS('Game Log'!$AA:$AA,'Game Log'!$AB:$AB,$A88,'Game Log'!$Z:$Z,$A$66,'Game Log'!$AC:$AC,'Opp Pos'!EZ$67))</f>
        <v>X</v>
      </c>
      <c r="FA88" s="23" t="str">
        <f>IF(SUMIFS('Game Log'!$AA:$AA,'Game Log'!$AB:$AB,$A88,'Game Log'!$Z:$Z,$A$66,'Game Log'!$AC:$AC,'Opp Pos'!FA$67)=0,"X",SUMIFS('Game Log'!$AA:$AA,'Game Log'!$AB:$AB,$A88,'Game Log'!$Z:$Z,$A$66,'Game Log'!$AC:$AC,'Opp Pos'!FA$67))</f>
        <v>X</v>
      </c>
      <c r="FB88" s="23" t="str">
        <f>IF(SUMIFS('Game Log'!$AA:$AA,'Game Log'!$AB:$AB,$A88,'Game Log'!$Z:$Z,$A$66,'Game Log'!$AC:$AC,'Opp Pos'!FB$67)=0,"X",SUMIFS('Game Log'!$AA:$AA,'Game Log'!$AB:$AB,$A88,'Game Log'!$Z:$Z,$A$66,'Game Log'!$AC:$AC,'Opp Pos'!FB$67))</f>
        <v>X</v>
      </c>
      <c r="FC88" s="23" t="str">
        <f>IF(SUMIFS('Game Log'!$AA:$AA,'Game Log'!$AB:$AB,$A88,'Game Log'!$Z:$Z,$A$66,'Game Log'!$AC:$AC,'Opp Pos'!FC$67)=0,"X",SUMIFS('Game Log'!$AA:$AA,'Game Log'!$AB:$AB,$A88,'Game Log'!$Z:$Z,$A$66,'Game Log'!$AC:$AC,'Opp Pos'!FC$67))</f>
        <v>X</v>
      </c>
      <c r="FD88" s="23" t="str">
        <f>IF(SUMIFS('Game Log'!$AA:$AA,'Game Log'!$AB:$AB,$A88,'Game Log'!$Z:$Z,$A$66,'Game Log'!$AC:$AC,'Opp Pos'!FD$67)=0,"X",SUMIFS('Game Log'!$AA:$AA,'Game Log'!$AB:$AB,$A88,'Game Log'!$Z:$Z,$A$66,'Game Log'!$AC:$AC,'Opp Pos'!FD$67))</f>
        <v>X</v>
      </c>
      <c r="FE88" s="23" t="str">
        <f>IF(SUMIFS('Game Log'!$AA:$AA,'Game Log'!$AB:$AB,$A88,'Game Log'!$Z:$Z,$A$66,'Game Log'!$AC:$AC,'Opp Pos'!FE$67)=0,"X",SUMIFS('Game Log'!$AA:$AA,'Game Log'!$AB:$AB,$A88,'Game Log'!$Z:$Z,$A$66,'Game Log'!$AC:$AC,'Opp Pos'!FE$67))</f>
        <v>X</v>
      </c>
      <c r="FF88" s="23" t="str">
        <f>IF(SUMIFS('Game Log'!$AA:$AA,'Game Log'!$AB:$AB,$A88,'Game Log'!$Z:$Z,$A$66,'Game Log'!$AC:$AC,'Opp Pos'!FF$67)=0,"X",SUMIFS('Game Log'!$AA:$AA,'Game Log'!$AB:$AB,$A88,'Game Log'!$Z:$Z,$A$66,'Game Log'!$AC:$AC,'Opp Pos'!FF$67))</f>
        <v>X</v>
      </c>
      <c r="FG88" s="23" t="str">
        <f>IF(SUMIFS('Game Log'!$AA:$AA,'Game Log'!$AB:$AB,$A88,'Game Log'!$Z:$Z,$A$66,'Game Log'!$AC:$AC,'Opp Pos'!FG$67)=0,"X",SUMIFS('Game Log'!$AA:$AA,'Game Log'!$AB:$AB,$A88,'Game Log'!$Z:$Z,$A$66,'Game Log'!$AC:$AC,'Opp Pos'!FG$67))</f>
        <v>X</v>
      </c>
      <c r="FH88" s="23" t="str">
        <f>IF(SUMIFS('Game Log'!$AA:$AA,'Game Log'!$AB:$AB,$A88,'Game Log'!$Z:$Z,$A$66,'Game Log'!$AC:$AC,'Opp Pos'!FH$67)=0,"X",SUMIFS('Game Log'!$AA:$AA,'Game Log'!$AB:$AB,$A88,'Game Log'!$Z:$Z,$A$66,'Game Log'!$AC:$AC,'Opp Pos'!FH$67))</f>
        <v>X</v>
      </c>
      <c r="FI88" s="23" t="str">
        <f>IF(SUMIFS('Game Log'!$AA:$AA,'Game Log'!$AB:$AB,$A88,'Game Log'!$Z:$Z,$A$66,'Game Log'!$AC:$AC,'Opp Pos'!FI$67)=0,"X",SUMIFS('Game Log'!$AA:$AA,'Game Log'!$AB:$AB,$A88,'Game Log'!$Z:$Z,$A$66,'Game Log'!$AC:$AC,'Opp Pos'!FI$67))</f>
        <v>X</v>
      </c>
      <c r="FJ88" s="23" t="str">
        <f>IF(SUMIFS('Game Log'!$AA:$AA,'Game Log'!$AB:$AB,$A88,'Game Log'!$Z:$Z,$A$66,'Game Log'!$AC:$AC,'Opp Pos'!FJ$67)=0,"X",SUMIFS('Game Log'!$AA:$AA,'Game Log'!$AB:$AB,$A88,'Game Log'!$Z:$Z,$A$66,'Game Log'!$AC:$AC,'Opp Pos'!FJ$67))</f>
        <v>X</v>
      </c>
      <c r="FK88" s="23" t="str">
        <f>IF(SUMIFS('Game Log'!$AA:$AA,'Game Log'!$AB:$AB,$A88,'Game Log'!$Z:$Z,$A$66,'Game Log'!$AC:$AC,'Opp Pos'!FK$67)=0,"X",SUMIFS('Game Log'!$AA:$AA,'Game Log'!$AB:$AB,$A88,'Game Log'!$Z:$Z,$A$66,'Game Log'!$AC:$AC,'Opp Pos'!FK$67))</f>
        <v>X</v>
      </c>
      <c r="FL88" s="23" t="str">
        <f>IF(SUMIFS('Game Log'!$AA:$AA,'Game Log'!$AB:$AB,$A88,'Game Log'!$Z:$Z,$A$66,'Game Log'!$AC:$AC,'Opp Pos'!FL$67)=0,"X",SUMIFS('Game Log'!$AA:$AA,'Game Log'!$AB:$AB,$A88,'Game Log'!$Z:$Z,$A$66,'Game Log'!$AC:$AC,'Opp Pos'!FL$67))</f>
        <v>X</v>
      </c>
      <c r="FM88" s="23" t="str">
        <f>IF(SUMIFS('Game Log'!$AA:$AA,'Game Log'!$AB:$AB,$A88,'Game Log'!$Z:$Z,$A$66,'Game Log'!$AC:$AC,'Opp Pos'!FM$67)=0,"X",SUMIFS('Game Log'!$AA:$AA,'Game Log'!$AB:$AB,$A88,'Game Log'!$Z:$Z,$A$66,'Game Log'!$AC:$AC,'Opp Pos'!FM$67))</f>
        <v>X</v>
      </c>
      <c r="FN88" s="23" t="str">
        <f>IF(SUMIFS('Game Log'!$AA:$AA,'Game Log'!$AB:$AB,$A88,'Game Log'!$Z:$Z,$A$66,'Game Log'!$AC:$AC,'Opp Pos'!FN$67)=0,"X",SUMIFS('Game Log'!$AA:$AA,'Game Log'!$AB:$AB,$A88,'Game Log'!$Z:$Z,$A$66,'Game Log'!$AC:$AC,'Opp Pos'!FN$67))</f>
        <v>X</v>
      </c>
      <c r="FO88" s="23" t="str">
        <f>IF(SUMIFS('Game Log'!$AA:$AA,'Game Log'!$AB:$AB,$A88,'Game Log'!$Z:$Z,$A$66,'Game Log'!$AC:$AC,'Opp Pos'!FO$67)=0,"X",SUMIFS('Game Log'!$AA:$AA,'Game Log'!$AB:$AB,$A88,'Game Log'!$Z:$Z,$A$66,'Game Log'!$AC:$AC,'Opp Pos'!FO$67))</f>
        <v>X</v>
      </c>
      <c r="FP88" s="23" t="str">
        <f>IF(SUMIFS('Game Log'!$AA:$AA,'Game Log'!$AB:$AB,$A88,'Game Log'!$Z:$Z,$A$66,'Game Log'!$AC:$AC,'Opp Pos'!FP$67)=0,"X",SUMIFS('Game Log'!$AA:$AA,'Game Log'!$AB:$AB,$A88,'Game Log'!$Z:$Z,$A$66,'Game Log'!$AC:$AC,'Opp Pos'!FP$67))</f>
        <v>X</v>
      </c>
      <c r="FQ88" s="23" t="str">
        <f>IF(SUMIFS('Game Log'!$AA:$AA,'Game Log'!$AB:$AB,$A88,'Game Log'!$Z:$Z,$A$66,'Game Log'!$AC:$AC,'Opp Pos'!FQ$67)=0,"X",SUMIFS('Game Log'!$AA:$AA,'Game Log'!$AB:$AB,$A88,'Game Log'!$Z:$Z,$A$66,'Game Log'!$AC:$AC,'Opp Pos'!FQ$67))</f>
        <v>X</v>
      </c>
      <c r="FR88" s="23" t="str">
        <f>IF(SUMIFS('Game Log'!$AA:$AA,'Game Log'!$AB:$AB,$A88,'Game Log'!$Z:$Z,$A$66,'Game Log'!$AC:$AC,'Opp Pos'!FR$67)=0,"X",SUMIFS('Game Log'!$AA:$AA,'Game Log'!$AB:$AB,$A88,'Game Log'!$Z:$Z,$A$66,'Game Log'!$AC:$AC,'Opp Pos'!FR$67))</f>
        <v>X</v>
      </c>
      <c r="FS88" s="23" t="str">
        <f>IF(SUMIFS('Game Log'!$AA:$AA,'Game Log'!$AB:$AB,$A88,'Game Log'!$Z:$Z,$A$66,'Game Log'!$AC:$AC,'Opp Pos'!FS$67)=0,"X",SUMIFS('Game Log'!$AA:$AA,'Game Log'!$AB:$AB,$A88,'Game Log'!$Z:$Z,$A$66,'Game Log'!$AC:$AC,'Opp Pos'!FS$67))</f>
        <v>X</v>
      </c>
      <c r="FT88" s="23" t="str">
        <f>IF(SUMIFS('Game Log'!$AA:$AA,'Game Log'!$AB:$AB,$A88,'Game Log'!$Z:$Z,$A$66,'Game Log'!$AC:$AC,'Opp Pos'!FT$67)=0,"X",SUMIFS('Game Log'!$AA:$AA,'Game Log'!$AB:$AB,$A88,'Game Log'!$Z:$Z,$A$66,'Game Log'!$AC:$AC,'Opp Pos'!FT$67))</f>
        <v>X</v>
      </c>
      <c r="FU88" s="23" t="str">
        <f>IF(SUMIFS('Game Log'!$AA:$AA,'Game Log'!$AB:$AB,$A88,'Game Log'!$Z:$Z,$A$66,'Game Log'!$AC:$AC,'Opp Pos'!FU$67)=0,"X",SUMIFS('Game Log'!$AA:$AA,'Game Log'!$AB:$AB,$A88,'Game Log'!$Z:$Z,$A$66,'Game Log'!$AC:$AC,'Opp Pos'!FU$67))</f>
        <v>X</v>
      </c>
      <c r="FV88" s="23" t="str">
        <f>IF(SUMIFS('Game Log'!$AA:$AA,'Game Log'!$AB:$AB,$A88,'Game Log'!$Z:$Z,$A$66,'Game Log'!$AC:$AC,'Opp Pos'!FV$67)=0,"X",SUMIFS('Game Log'!$AA:$AA,'Game Log'!$AB:$AB,$A88,'Game Log'!$Z:$Z,$A$66,'Game Log'!$AC:$AC,'Opp Pos'!FV$67))</f>
        <v>X</v>
      </c>
      <c r="FW88" s="23" t="str">
        <f>IF(SUMIFS('Game Log'!$AA:$AA,'Game Log'!$AB:$AB,$A88,'Game Log'!$Z:$Z,$A$66,'Game Log'!$AC:$AC,'Opp Pos'!FW$67)=0,"X",SUMIFS('Game Log'!$AA:$AA,'Game Log'!$AB:$AB,$A88,'Game Log'!$Z:$Z,$A$66,'Game Log'!$AC:$AC,'Opp Pos'!FW$67))</f>
        <v>X</v>
      </c>
      <c r="FX88" s="23" t="str">
        <f>IF(SUMIFS('Game Log'!$AA:$AA,'Game Log'!$AB:$AB,$A88,'Game Log'!$Z:$Z,$A$66,'Game Log'!$AC:$AC,'Opp Pos'!FX$67)=0,"X",SUMIFS('Game Log'!$AA:$AA,'Game Log'!$AB:$AB,$A88,'Game Log'!$Z:$Z,$A$66,'Game Log'!$AC:$AC,'Opp Pos'!FX$67))</f>
        <v>X</v>
      </c>
      <c r="FY88" s="23" t="str">
        <f>IF(SUMIFS('Game Log'!$AA:$AA,'Game Log'!$AB:$AB,$A88,'Game Log'!$Z:$Z,$A$66,'Game Log'!$AC:$AC,'Opp Pos'!FY$67)=0,"X",SUMIFS('Game Log'!$AA:$AA,'Game Log'!$AB:$AB,$A88,'Game Log'!$Z:$Z,$A$66,'Game Log'!$AC:$AC,'Opp Pos'!FY$67))</f>
        <v>X</v>
      </c>
      <c r="FZ88" s="23" t="str">
        <f>IF(SUMIFS('Game Log'!$AA:$AA,'Game Log'!$AB:$AB,$A88,'Game Log'!$Z:$Z,$A$66,'Game Log'!$AC:$AC,'Opp Pos'!FZ$67)=0,"X",SUMIFS('Game Log'!$AA:$AA,'Game Log'!$AB:$AB,$A88,'Game Log'!$Z:$Z,$A$66,'Game Log'!$AC:$AC,'Opp Pos'!FZ$67))</f>
        <v>X</v>
      </c>
      <c r="GA88" s="23" t="str">
        <f>IF(SUMIFS('Game Log'!$AA:$AA,'Game Log'!$AB:$AB,$A88,'Game Log'!$Z:$Z,$A$66,'Game Log'!$AC:$AC,'Opp Pos'!GA$67)=0,"X",SUMIFS('Game Log'!$AA:$AA,'Game Log'!$AB:$AB,$A88,'Game Log'!$Z:$Z,$A$66,'Game Log'!$AC:$AC,'Opp Pos'!GA$67))</f>
        <v>X</v>
      </c>
      <c r="GB88" s="23" t="str">
        <f>IF(SUMIFS('Game Log'!$AA:$AA,'Game Log'!$AB:$AB,$A88,'Game Log'!$Z:$Z,$A$66,'Game Log'!$AC:$AC,'Opp Pos'!GB$67)=0,"X",SUMIFS('Game Log'!$AA:$AA,'Game Log'!$AB:$AB,$A88,'Game Log'!$Z:$Z,$A$66,'Game Log'!$AC:$AC,'Opp Pos'!GB$67))</f>
        <v>X</v>
      </c>
      <c r="GC88" s="23" t="str">
        <f>IF(SUMIFS('Game Log'!$AA:$AA,'Game Log'!$AB:$AB,$A88,'Game Log'!$Z:$Z,$A$66,'Game Log'!$AC:$AC,'Opp Pos'!GC$67)=0,"X",SUMIFS('Game Log'!$AA:$AA,'Game Log'!$AB:$AB,$A88,'Game Log'!$Z:$Z,$A$66,'Game Log'!$AC:$AC,'Opp Pos'!GC$67))</f>
        <v>X</v>
      </c>
      <c r="GD88" s="23" t="str">
        <f>IF(SUMIFS('Game Log'!$AA:$AA,'Game Log'!$AB:$AB,$A88,'Game Log'!$Z:$Z,$A$66,'Game Log'!$AC:$AC,'Opp Pos'!GD$67)=0,"X",SUMIFS('Game Log'!$AA:$AA,'Game Log'!$AB:$AB,$A88,'Game Log'!$Z:$Z,$A$66,'Game Log'!$AC:$AC,'Opp Pos'!GD$67))</f>
        <v>X</v>
      </c>
      <c r="GE88" s="23" t="str">
        <f>IF(SUMIFS('Game Log'!$AA:$AA,'Game Log'!$AB:$AB,$A88,'Game Log'!$Z:$Z,$A$66,'Game Log'!$AC:$AC,'Opp Pos'!GE$67)=0,"X",SUMIFS('Game Log'!$AA:$AA,'Game Log'!$AB:$AB,$A88,'Game Log'!$Z:$Z,$A$66,'Game Log'!$AC:$AC,'Opp Pos'!GE$67))</f>
        <v>X</v>
      </c>
      <c r="GF88" s="23" t="str">
        <f>IF(SUMIFS('Game Log'!$AA:$AA,'Game Log'!$AB:$AB,$A88,'Game Log'!$Z:$Z,$A$66,'Game Log'!$AC:$AC,'Opp Pos'!GF$67)=0,"X",SUMIFS('Game Log'!$AA:$AA,'Game Log'!$AB:$AB,$A88,'Game Log'!$Z:$Z,$A$66,'Game Log'!$AC:$AC,'Opp Pos'!GF$67))</f>
        <v>X</v>
      </c>
      <c r="GG88" s="23" t="str">
        <f>IF(SUMIFS('Game Log'!$AA:$AA,'Game Log'!$AB:$AB,$A88,'Game Log'!$Z:$Z,$A$66,'Game Log'!$AC:$AC,'Opp Pos'!GG$67)=0,"X",SUMIFS('Game Log'!$AA:$AA,'Game Log'!$AB:$AB,$A88,'Game Log'!$Z:$Z,$A$66,'Game Log'!$AC:$AC,'Opp Pos'!GG$67))</f>
        <v>X</v>
      </c>
      <c r="GH88" s="23" t="str">
        <f>IF(SUMIFS('Game Log'!$AA:$AA,'Game Log'!$AB:$AB,$A88,'Game Log'!$Z:$Z,$A$66,'Game Log'!$AC:$AC,'Opp Pos'!GH$67)=0,"X",SUMIFS('Game Log'!$AA:$AA,'Game Log'!$AB:$AB,$A88,'Game Log'!$Z:$Z,$A$66,'Game Log'!$AC:$AC,'Opp Pos'!GH$67))</f>
        <v>X</v>
      </c>
      <c r="GI88" s="23" t="str">
        <f>IF(SUMIFS('Game Log'!$AA:$AA,'Game Log'!$AB:$AB,$A88,'Game Log'!$Z:$Z,$A$66,'Game Log'!$AC:$AC,'Opp Pos'!GI$67)=0,"X",SUMIFS('Game Log'!$AA:$AA,'Game Log'!$AB:$AB,$A88,'Game Log'!$Z:$Z,$A$66,'Game Log'!$AC:$AC,'Opp Pos'!GI$67))</f>
        <v>X</v>
      </c>
      <c r="GJ88" s="23" t="str">
        <f>IF(SUMIFS('Game Log'!$AA:$AA,'Game Log'!$AB:$AB,$A88,'Game Log'!$Z:$Z,$A$66,'Game Log'!$AC:$AC,'Opp Pos'!GJ$67)=0,"X",SUMIFS('Game Log'!$AA:$AA,'Game Log'!$AB:$AB,$A88,'Game Log'!$Z:$Z,$A$66,'Game Log'!$AC:$AC,'Opp Pos'!GJ$67))</f>
        <v>X</v>
      </c>
      <c r="GK88" s="23" t="str">
        <f>IF(SUMIFS('Game Log'!$AA:$AA,'Game Log'!$AB:$AB,$A88,'Game Log'!$Z:$Z,$A$66,'Game Log'!$AC:$AC,'Opp Pos'!GK$67)=0,"X",SUMIFS('Game Log'!$AA:$AA,'Game Log'!$AB:$AB,$A88,'Game Log'!$Z:$Z,$A$66,'Game Log'!$AC:$AC,'Opp Pos'!GK$67))</f>
        <v>X</v>
      </c>
      <c r="GL88" s="23" t="str">
        <f>IF(SUMIFS('Game Log'!$AA:$AA,'Game Log'!$AB:$AB,$A88,'Game Log'!$Z:$Z,$A$66,'Game Log'!$AC:$AC,'Opp Pos'!GL$67)=0,"X",SUMIFS('Game Log'!$AA:$AA,'Game Log'!$AB:$AB,$A88,'Game Log'!$Z:$Z,$A$66,'Game Log'!$AC:$AC,'Opp Pos'!GL$67))</f>
        <v>X</v>
      </c>
      <c r="GM88" s="23" t="str">
        <f>IF(SUMIFS('Game Log'!$AA:$AA,'Game Log'!$AB:$AB,$A88,'Game Log'!$Z:$Z,$A$66,'Game Log'!$AC:$AC,'Opp Pos'!GM$67)=0,"X",SUMIFS('Game Log'!$AA:$AA,'Game Log'!$AB:$AB,$A88,'Game Log'!$Z:$Z,$A$66,'Game Log'!$AC:$AC,'Opp Pos'!GM$67))</f>
        <v>X</v>
      </c>
      <c r="GN88" s="23" t="str">
        <f>IF(SUMIFS('Game Log'!$AA:$AA,'Game Log'!$AB:$AB,$A88,'Game Log'!$Z:$Z,$A$66,'Game Log'!$AC:$AC,'Opp Pos'!GN$67)=0,"X",SUMIFS('Game Log'!$AA:$AA,'Game Log'!$AB:$AB,$A88,'Game Log'!$Z:$Z,$A$66,'Game Log'!$AC:$AC,'Opp Pos'!GN$67))</f>
        <v>X</v>
      </c>
      <c r="GO88" s="23" t="str">
        <f>IF(SUMIFS('Game Log'!$AA:$AA,'Game Log'!$AB:$AB,$A88,'Game Log'!$Z:$Z,$A$66,'Game Log'!$AC:$AC,'Opp Pos'!GO$67)=0,"X",SUMIFS('Game Log'!$AA:$AA,'Game Log'!$AB:$AB,$A88,'Game Log'!$Z:$Z,$A$66,'Game Log'!$AC:$AC,'Opp Pos'!GO$67))</f>
        <v>X</v>
      </c>
      <c r="GP88" s="23" t="str">
        <f>IF(SUMIFS('Game Log'!$AA:$AA,'Game Log'!$AB:$AB,$A88,'Game Log'!$Z:$Z,$A$66,'Game Log'!$AC:$AC,'Opp Pos'!GP$67)=0,"X",SUMIFS('Game Log'!$AA:$AA,'Game Log'!$AB:$AB,$A88,'Game Log'!$Z:$Z,$A$66,'Game Log'!$AC:$AC,'Opp Pos'!GP$67))</f>
        <v>X</v>
      </c>
      <c r="GQ88" s="23" t="str">
        <f>IF(SUMIFS('Game Log'!$AA:$AA,'Game Log'!$AB:$AB,$A88,'Game Log'!$Z:$Z,$A$66,'Game Log'!$AC:$AC,'Opp Pos'!GQ$67)=0,"X",SUMIFS('Game Log'!$AA:$AA,'Game Log'!$AB:$AB,$A88,'Game Log'!$Z:$Z,$A$66,'Game Log'!$AC:$AC,'Opp Pos'!GQ$67))</f>
        <v>X</v>
      </c>
      <c r="GR88" s="23" t="str">
        <f>IF(SUMIFS('Game Log'!$AA:$AA,'Game Log'!$AB:$AB,$A88,'Game Log'!$Z:$Z,$A$66,'Game Log'!$AC:$AC,'Opp Pos'!GR$67)=0,"X",SUMIFS('Game Log'!$AA:$AA,'Game Log'!$AB:$AB,$A88,'Game Log'!$Z:$Z,$A$66,'Game Log'!$AC:$AC,'Opp Pos'!GR$67))</f>
        <v>X</v>
      </c>
      <c r="GS88" s="23" t="str">
        <f>IF(SUMIFS('Game Log'!$AA:$AA,'Game Log'!$AB:$AB,$A88,'Game Log'!$Z:$Z,$A$66,'Game Log'!$AC:$AC,'Opp Pos'!GS$67)=0,"X",SUMIFS('Game Log'!$AA:$AA,'Game Log'!$AB:$AB,$A88,'Game Log'!$Z:$Z,$A$66,'Game Log'!$AC:$AC,'Opp Pos'!GS$67))</f>
        <v>X</v>
      </c>
      <c r="GT88" s="23" t="str">
        <f>IF(SUMIFS('Game Log'!$AA:$AA,'Game Log'!$AB:$AB,$A88,'Game Log'!$Z:$Z,$A$66,'Game Log'!$AC:$AC,'Opp Pos'!GT$67)=0,"X",SUMIFS('Game Log'!$AA:$AA,'Game Log'!$AB:$AB,$A88,'Game Log'!$Z:$Z,$A$66,'Game Log'!$AC:$AC,'Opp Pos'!GT$67))</f>
        <v>X</v>
      </c>
      <c r="GU88" s="23" t="str">
        <f>IF(SUMIFS('Game Log'!$AA:$AA,'Game Log'!$AB:$AB,$A88,'Game Log'!$Z:$Z,$A$66,'Game Log'!$AC:$AC,'Opp Pos'!GU$67)=0,"X",SUMIFS('Game Log'!$AA:$AA,'Game Log'!$AB:$AB,$A88,'Game Log'!$Z:$Z,$A$66,'Game Log'!$AC:$AC,'Opp Pos'!GU$67))</f>
        <v>X</v>
      </c>
      <c r="GV88" s="23" t="str">
        <f>IF(SUMIFS('Game Log'!$AA:$AA,'Game Log'!$AB:$AB,$A88,'Game Log'!$Z:$Z,$A$66,'Game Log'!$AC:$AC,'Opp Pos'!GV$67)=0,"X",SUMIFS('Game Log'!$AA:$AA,'Game Log'!$AB:$AB,$A88,'Game Log'!$Z:$Z,$A$66,'Game Log'!$AC:$AC,'Opp Pos'!GV$67))</f>
        <v>X</v>
      </c>
      <c r="GW88" s="23" t="str">
        <f>IF(SUMIFS('Game Log'!$AA:$AA,'Game Log'!$AB:$AB,$A88,'Game Log'!$Z:$Z,$A$66,'Game Log'!$AC:$AC,'Opp Pos'!GW$67)=0,"X",SUMIFS('Game Log'!$AA:$AA,'Game Log'!$AB:$AB,$A88,'Game Log'!$Z:$Z,$A$66,'Game Log'!$AC:$AC,'Opp Pos'!GW$67))</f>
        <v>X</v>
      </c>
      <c r="GX88" s="23" t="str">
        <f>IF(SUMIFS('Game Log'!$AA:$AA,'Game Log'!$AB:$AB,$A88,'Game Log'!$Z:$Z,$A$66,'Game Log'!$AC:$AC,'Opp Pos'!GX$67)=0,"X",SUMIFS('Game Log'!$AA:$AA,'Game Log'!$AB:$AB,$A88,'Game Log'!$Z:$Z,$A$66,'Game Log'!$AC:$AC,'Opp Pos'!GX$67))</f>
        <v>X</v>
      </c>
      <c r="GY88" s="23" t="str">
        <f>IF(SUMIFS('Game Log'!$AA:$AA,'Game Log'!$AB:$AB,$A88,'Game Log'!$Z:$Z,$A$66,'Game Log'!$AC:$AC,'Opp Pos'!GY$67)=0,"X",SUMIFS('Game Log'!$AA:$AA,'Game Log'!$AB:$AB,$A88,'Game Log'!$Z:$Z,$A$66,'Game Log'!$AC:$AC,'Opp Pos'!GY$67))</f>
        <v>X</v>
      </c>
      <c r="GZ88" s="23" t="str">
        <f>IF(SUMIFS('Game Log'!$AA:$AA,'Game Log'!$AB:$AB,$A88,'Game Log'!$Z:$Z,$A$66,'Game Log'!$AC:$AC,'Opp Pos'!GZ$67)=0,"X",SUMIFS('Game Log'!$AA:$AA,'Game Log'!$AB:$AB,$A88,'Game Log'!$Z:$Z,$A$66,'Game Log'!$AC:$AC,'Opp Pos'!GZ$67))</f>
        <v>X</v>
      </c>
      <c r="HA88" s="23" t="str">
        <f>IF(SUMIFS('Game Log'!$AA:$AA,'Game Log'!$AB:$AB,$A88,'Game Log'!$Z:$Z,$A$66,'Game Log'!$AC:$AC,'Opp Pos'!HA$67)=0,"X",SUMIFS('Game Log'!$AA:$AA,'Game Log'!$AB:$AB,$A88,'Game Log'!$Z:$Z,$A$66,'Game Log'!$AC:$AC,'Opp Pos'!HA$67))</f>
        <v>X</v>
      </c>
      <c r="HB88" s="23" t="str">
        <f>IF(SUMIFS('Game Log'!$AA:$AA,'Game Log'!$AB:$AB,$A88,'Game Log'!$Z:$Z,$A$66,'Game Log'!$AC:$AC,'Opp Pos'!HB$67)=0,"X",SUMIFS('Game Log'!$AA:$AA,'Game Log'!$AB:$AB,$A88,'Game Log'!$Z:$Z,$A$66,'Game Log'!$AC:$AC,'Opp Pos'!HB$67))</f>
        <v>X</v>
      </c>
      <c r="HC88" s="23" t="str">
        <f>IF(SUMIFS('Game Log'!$AA:$AA,'Game Log'!$AB:$AB,$A88,'Game Log'!$Z:$Z,$A$66,'Game Log'!$AC:$AC,'Opp Pos'!HC$67)=0,"X",SUMIFS('Game Log'!$AA:$AA,'Game Log'!$AB:$AB,$A88,'Game Log'!$Z:$Z,$A$66,'Game Log'!$AC:$AC,'Opp Pos'!HC$67))</f>
        <v>X</v>
      </c>
      <c r="HD88" s="23" t="str">
        <f>IF(SUMIFS('Game Log'!$AA:$AA,'Game Log'!$AB:$AB,$A88,'Game Log'!$Z:$Z,$A$66,'Game Log'!$AC:$AC,'Opp Pos'!HD$67)=0,"X",SUMIFS('Game Log'!$AA:$AA,'Game Log'!$AB:$AB,$A88,'Game Log'!$Z:$Z,$A$66,'Game Log'!$AC:$AC,'Opp Pos'!HD$67))</f>
        <v>X</v>
      </c>
      <c r="HE88" s="23" t="str">
        <f>IF(SUMIFS('Game Log'!$AA:$AA,'Game Log'!$AB:$AB,$A88,'Game Log'!$Z:$Z,$A$66,'Game Log'!$AC:$AC,'Opp Pos'!HE$67)=0,"X",SUMIFS('Game Log'!$AA:$AA,'Game Log'!$AB:$AB,$A88,'Game Log'!$Z:$Z,$A$66,'Game Log'!$AC:$AC,'Opp Pos'!HE$67))</f>
        <v>X</v>
      </c>
      <c r="HF88" s="23" t="str">
        <f>IF(SUMIFS('Game Log'!$AA:$AA,'Game Log'!$AB:$AB,$A88,'Game Log'!$Z:$Z,$A$66,'Game Log'!$AC:$AC,'Opp Pos'!HF$67)=0,"X",SUMIFS('Game Log'!$AA:$AA,'Game Log'!$AB:$AB,$A88,'Game Log'!$Z:$Z,$A$66,'Game Log'!$AC:$AC,'Opp Pos'!HF$67))</f>
        <v>X</v>
      </c>
      <c r="HG88" s="23" t="str">
        <f>IF(SUMIFS('Game Log'!$AA:$AA,'Game Log'!$AB:$AB,$A88,'Game Log'!$Z:$Z,$A$66,'Game Log'!$AC:$AC,'Opp Pos'!HG$67)=0,"X",SUMIFS('Game Log'!$AA:$AA,'Game Log'!$AB:$AB,$A88,'Game Log'!$Z:$Z,$A$66,'Game Log'!$AC:$AC,'Opp Pos'!HG$67))</f>
        <v>X</v>
      </c>
      <c r="HH88" s="23" t="str">
        <f>IF(SUMIFS('Game Log'!$AA:$AA,'Game Log'!$AB:$AB,$A88,'Game Log'!$Z:$Z,$A$66,'Game Log'!$AC:$AC,'Opp Pos'!HH$67)=0,"X",SUMIFS('Game Log'!$AA:$AA,'Game Log'!$AB:$AB,$A88,'Game Log'!$Z:$Z,$A$66,'Game Log'!$AC:$AC,'Opp Pos'!HH$67))</f>
        <v>X</v>
      </c>
      <c r="HI88" s="23" t="str">
        <f>IF(SUMIFS('Game Log'!$AA:$AA,'Game Log'!$AB:$AB,$A88,'Game Log'!$Z:$Z,$A$66,'Game Log'!$AC:$AC,'Opp Pos'!HI$67)=0,"X",SUMIFS('Game Log'!$AA:$AA,'Game Log'!$AB:$AB,$A88,'Game Log'!$Z:$Z,$A$66,'Game Log'!$AC:$AC,'Opp Pos'!HI$67))</f>
        <v>X</v>
      </c>
      <c r="HJ88" s="23" t="str">
        <f>IF(SUMIFS('Game Log'!$AA:$AA,'Game Log'!$AB:$AB,$A88,'Game Log'!$Z:$Z,$A$66,'Game Log'!$AC:$AC,'Opp Pos'!HJ$67)=0,"X",SUMIFS('Game Log'!$AA:$AA,'Game Log'!$AB:$AB,$A88,'Game Log'!$Z:$Z,$A$66,'Game Log'!$AC:$AC,'Opp Pos'!HJ$67))</f>
        <v>X</v>
      </c>
      <c r="HK88" s="23" t="str">
        <f>IF(SUMIFS('Game Log'!$AA:$AA,'Game Log'!$AB:$AB,$A88,'Game Log'!$Z:$Z,$A$66,'Game Log'!$AC:$AC,'Opp Pos'!HK$67)=0,"X",SUMIFS('Game Log'!$AA:$AA,'Game Log'!$AB:$AB,$A88,'Game Log'!$Z:$Z,$A$66,'Game Log'!$AC:$AC,'Opp Pos'!HK$67))</f>
        <v>X</v>
      </c>
      <c r="HL88" s="23" t="str">
        <f>IF(SUMIFS('Game Log'!$AA:$AA,'Game Log'!$AB:$AB,$A88,'Game Log'!$Z:$Z,$A$66,'Game Log'!$AC:$AC,'Opp Pos'!HL$67)=0,"X",SUMIFS('Game Log'!$AA:$AA,'Game Log'!$AB:$AB,$A88,'Game Log'!$Z:$Z,$A$66,'Game Log'!$AC:$AC,'Opp Pos'!HL$67))</f>
        <v>X</v>
      </c>
      <c r="HM88" s="23" t="str">
        <f>IF(SUMIFS('Game Log'!$AA:$AA,'Game Log'!$AB:$AB,$A88,'Game Log'!$Z:$Z,$A$66,'Game Log'!$AC:$AC,'Opp Pos'!HM$67)=0,"X",SUMIFS('Game Log'!$AA:$AA,'Game Log'!$AB:$AB,$A88,'Game Log'!$Z:$Z,$A$66,'Game Log'!$AC:$AC,'Opp Pos'!HM$67))</f>
        <v>X</v>
      </c>
      <c r="HN88" s="23" t="str">
        <f>IF(SUMIFS('Game Log'!$AA:$AA,'Game Log'!$AB:$AB,$A88,'Game Log'!$Z:$Z,$A$66,'Game Log'!$AC:$AC,'Opp Pos'!HN$67)=0,"X",SUMIFS('Game Log'!$AA:$AA,'Game Log'!$AB:$AB,$A88,'Game Log'!$Z:$Z,$A$66,'Game Log'!$AC:$AC,'Opp Pos'!HN$67))</f>
        <v>X</v>
      </c>
      <c r="HO88" s="23" t="str">
        <f>IF(SUMIFS('Game Log'!$AA:$AA,'Game Log'!$AB:$AB,$A88,'Game Log'!$Z:$Z,$A$66,'Game Log'!$AC:$AC,'Opp Pos'!HO$67)=0,"X",SUMIFS('Game Log'!$AA:$AA,'Game Log'!$AB:$AB,$A88,'Game Log'!$Z:$Z,$A$66,'Game Log'!$AC:$AC,'Opp Pos'!HO$67))</f>
        <v>X</v>
      </c>
      <c r="HP88" s="23" t="str">
        <f>IF(SUMIFS('Game Log'!$AA:$AA,'Game Log'!$AB:$AB,$A88,'Game Log'!$Z:$Z,$A$66,'Game Log'!$AC:$AC,'Opp Pos'!HP$67)=0,"X",SUMIFS('Game Log'!$AA:$AA,'Game Log'!$AB:$AB,$A88,'Game Log'!$Z:$Z,$A$66,'Game Log'!$AC:$AC,'Opp Pos'!HP$67))</f>
        <v>X</v>
      </c>
      <c r="HQ88" s="23" t="str">
        <f>IF(SUMIFS('Game Log'!$AA:$AA,'Game Log'!$AB:$AB,$A88,'Game Log'!$Z:$Z,$A$66,'Game Log'!$AC:$AC,'Opp Pos'!HQ$67)=0,"X",SUMIFS('Game Log'!$AA:$AA,'Game Log'!$AB:$AB,$A88,'Game Log'!$Z:$Z,$A$66,'Game Log'!$AC:$AC,'Opp Pos'!HQ$67))</f>
        <v>X</v>
      </c>
      <c r="HR88" s="23" t="str">
        <f>IF(SUMIFS('Game Log'!$AA:$AA,'Game Log'!$AB:$AB,$A88,'Game Log'!$Z:$Z,$A$66,'Game Log'!$AC:$AC,'Opp Pos'!HR$67)=0,"X",SUMIFS('Game Log'!$AA:$AA,'Game Log'!$AB:$AB,$A88,'Game Log'!$Z:$Z,$A$66,'Game Log'!$AC:$AC,'Opp Pos'!HR$67))</f>
        <v>X</v>
      </c>
      <c r="HS88" s="23" t="str">
        <f>IF(SUMIFS('Game Log'!$AA:$AA,'Game Log'!$AB:$AB,$A88,'Game Log'!$Z:$Z,$A$66,'Game Log'!$AC:$AC,'Opp Pos'!HS$67)=0,"X",SUMIFS('Game Log'!$AA:$AA,'Game Log'!$AB:$AB,$A88,'Game Log'!$Z:$Z,$A$66,'Game Log'!$AC:$AC,'Opp Pos'!HS$67))</f>
        <v>X</v>
      </c>
      <c r="HT88" s="23" t="str">
        <f>IF(SUMIFS('Game Log'!$AA:$AA,'Game Log'!$AB:$AB,$A88,'Game Log'!$Z:$Z,$A$66,'Game Log'!$AC:$AC,'Opp Pos'!HT$67)=0,"X",SUMIFS('Game Log'!$AA:$AA,'Game Log'!$AB:$AB,$A88,'Game Log'!$Z:$Z,$A$66,'Game Log'!$AC:$AC,'Opp Pos'!HT$67))</f>
        <v>X</v>
      </c>
      <c r="HU88" s="23" t="str">
        <f>IF(SUMIFS('Game Log'!$AA:$AA,'Game Log'!$AB:$AB,$A88,'Game Log'!$Z:$Z,$A$66,'Game Log'!$AC:$AC,'Opp Pos'!HU$67)=0,"X",SUMIFS('Game Log'!$AA:$AA,'Game Log'!$AB:$AB,$A88,'Game Log'!$Z:$Z,$A$66,'Game Log'!$AC:$AC,'Opp Pos'!HU$67))</f>
        <v>X</v>
      </c>
      <c r="HV88" s="23" t="str">
        <f>IF(SUMIFS('Game Log'!$AA:$AA,'Game Log'!$AB:$AB,$A88,'Game Log'!$Z:$Z,$A$66,'Game Log'!$AC:$AC,'Opp Pos'!HV$67)=0,"X",SUMIFS('Game Log'!$AA:$AA,'Game Log'!$AB:$AB,$A88,'Game Log'!$Z:$Z,$A$66,'Game Log'!$AC:$AC,'Opp Pos'!HV$67))</f>
        <v>X</v>
      </c>
      <c r="HW88" s="23" t="str">
        <f>IF(SUMIFS('Game Log'!$AA:$AA,'Game Log'!$AB:$AB,$A88,'Game Log'!$Z:$Z,$A$66,'Game Log'!$AC:$AC,'Opp Pos'!HW$67)=0,"X",SUMIFS('Game Log'!$AA:$AA,'Game Log'!$AB:$AB,$A88,'Game Log'!$Z:$Z,$A$66,'Game Log'!$AC:$AC,'Opp Pos'!HW$67))</f>
        <v>X</v>
      </c>
      <c r="HX88" s="23" t="str">
        <f>IF(SUMIFS('Game Log'!$AA:$AA,'Game Log'!$AB:$AB,$A88,'Game Log'!$Z:$Z,$A$66,'Game Log'!$AC:$AC,'Opp Pos'!HX$67)=0,"X",SUMIFS('Game Log'!$AA:$AA,'Game Log'!$AB:$AB,$A88,'Game Log'!$Z:$Z,$A$66,'Game Log'!$AC:$AC,'Opp Pos'!HX$67))</f>
        <v>X</v>
      </c>
      <c r="HY88" s="23" t="str">
        <f>IF(SUMIFS('Game Log'!$AA:$AA,'Game Log'!$AB:$AB,$A88,'Game Log'!$Z:$Z,$A$66,'Game Log'!$AC:$AC,'Opp Pos'!HY$67)=0,"X",SUMIFS('Game Log'!$AA:$AA,'Game Log'!$AB:$AB,$A88,'Game Log'!$Z:$Z,$A$66,'Game Log'!$AC:$AC,'Opp Pos'!HY$67))</f>
        <v>X</v>
      </c>
      <c r="HZ88" s="23" t="str">
        <f>IF(SUMIFS('Game Log'!$AA:$AA,'Game Log'!$AB:$AB,$A88,'Game Log'!$Z:$Z,$A$66,'Game Log'!$AC:$AC,'Opp Pos'!HZ$67)=0,"X",SUMIFS('Game Log'!$AA:$AA,'Game Log'!$AB:$AB,$A88,'Game Log'!$Z:$Z,$A$66,'Game Log'!$AC:$AC,'Opp Pos'!HZ$67))</f>
        <v>X</v>
      </c>
      <c r="IA88" s="23" t="str">
        <f>IF(SUMIFS('Game Log'!$AA:$AA,'Game Log'!$AB:$AB,$A88,'Game Log'!$Z:$Z,$A$66,'Game Log'!$AC:$AC,'Opp Pos'!IA$67)=0,"X",SUMIFS('Game Log'!$AA:$AA,'Game Log'!$AB:$AB,$A88,'Game Log'!$Z:$Z,$A$66,'Game Log'!$AC:$AC,'Opp Pos'!IA$67))</f>
        <v>X</v>
      </c>
      <c r="IB88" s="23" t="str">
        <f>IF(SUMIFS('Game Log'!$AA:$AA,'Game Log'!$AB:$AB,$A88,'Game Log'!$Z:$Z,$A$66,'Game Log'!$AC:$AC,'Opp Pos'!IB$67)=0,"X",SUMIFS('Game Log'!$AA:$AA,'Game Log'!$AB:$AB,$A88,'Game Log'!$Z:$Z,$A$66,'Game Log'!$AC:$AC,'Opp Pos'!IB$67))</f>
        <v>X</v>
      </c>
      <c r="IC88" s="23" t="str">
        <f>IF(SUMIFS('Game Log'!$AA:$AA,'Game Log'!$AB:$AB,$A88,'Game Log'!$Z:$Z,$A$66,'Game Log'!$AC:$AC,'Opp Pos'!IC$67)=0,"X",SUMIFS('Game Log'!$AA:$AA,'Game Log'!$AB:$AB,$A88,'Game Log'!$Z:$Z,$A$66,'Game Log'!$AC:$AC,'Opp Pos'!IC$67))</f>
        <v>X</v>
      </c>
      <c r="ID88" s="23" t="str">
        <f>IF(SUMIFS('Game Log'!$AA:$AA,'Game Log'!$AB:$AB,$A88,'Game Log'!$Z:$Z,$A$66,'Game Log'!$AC:$AC,'Opp Pos'!ID$67)=0,"X",SUMIFS('Game Log'!$AA:$AA,'Game Log'!$AB:$AB,$A88,'Game Log'!$Z:$Z,$A$66,'Game Log'!$AC:$AC,'Opp Pos'!ID$67))</f>
        <v>X</v>
      </c>
      <c r="IE88" s="23" t="str">
        <f>IF(SUMIFS('Game Log'!$AA:$AA,'Game Log'!$AB:$AB,$A88,'Game Log'!$Z:$Z,$A$66,'Game Log'!$AC:$AC,'Opp Pos'!IE$67)=0,"X",SUMIFS('Game Log'!$AA:$AA,'Game Log'!$AB:$AB,$A88,'Game Log'!$Z:$Z,$A$66,'Game Log'!$AC:$AC,'Opp Pos'!IE$67))</f>
        <v>X</v>
      </c>
      <c r="IF88" s="23" t="str">
        <f>IF(SUMIFS('Game Log'!$AA:$AA,'Game Log'!$AB:$AB,$A88,'Game Log'!$Z:$Z,$A$66,'Game Log'!$AC:$AC,'Opp Pos'!IF$67)=0,"X",SUMIFS('Game Log'!$AA:$AA,'Game Log'!$AB:$AB,$A88,'Game Log'!$Z:$Z,$A$66,'Game Log'!$AC:$AC,'Opp Pos'!IF$67))</f>
        <v>X</v>
      </c>
      <c r="IG88" s="23" t="str">
        <f>IF(SUMIFS('Game Log'!$AA:$AA,'Game Log'!$AB:$AB,$A88,'Game Log'!$Z:$Z,$A$66,'Game Log'!$AC:$AC,'Opp Pos'!IG$67)=0,"X",SUMIFS('Game Log'!$AA:$AA,'Game Log'!$AB:$AB,$A88,'Game Log'!$Z:$Z,$A$66,'Game Log'!$AC:$AC,'Opp Pos'!IG$67))</f>
        <v>X</v>
      </c>
      <c r="IH88" s="23" t="str">
        <f>IF(SUMIFS('Game Log'!$AA:$AA,'Game Log'!$AB:$AB,$A88,'Game Log'!$Z:$Z,$A$66,'Game Log'!$AC:$AC,'Opp Pos'!IH$67)=0,"X",SUMIFS('Game Log'!$AA:$AA,'Game Log'!$AB:$AB,$A88,'Game Log'!$Z:$Z,$A$66,'Game Log'!$AC:$AC,'Opp Pos'!IH$67))</f>
        <v>X</v>
      </c>
      <c r="II88" s="23" t="str">
        <f>IF(SUMIFS('Game Log'!$AA:$AA,'Game Log'!$AB:$AB,$A88,'Game Log'!$Z:$Z,$A$66,'Game Log'!$AC:$AC,'Opp Pos'!II$67)=0,"X",SUMIFS('Game Log'!$AA:$AA,'Game Log'!$AB:$AB,$A88,'Game Log'!$Z:$Z,$A$66,'Game Log'!$AC:$AC,'Opp Pos'!II$67))</f>
        <v>X</v>
      </c>
      <c r="IJ88" s="23" t="str">
        <f>IF(SUMIFS('Game Log'!$AA:$AA,'Game Log'!$AB:$AB,$A88,'Game Log'!$Z:$Z,$A$66,'Game Log'!$AC:$AC,'Opp Pos'!IJ$67)=0,"X",SUMIFS('Game Log'!$AA:$AA,'Game Log'!$AB:$AB,$A88,'Game Log'!$Z:$Z,$A$66,'Game Log'!$AC:$AC,'Opp Pos'!IJ$67))</f>
        <v>X</v>
      </c>
      <c r="IK88" s="23" t="str">
        <f>IF(SUMIFS('Game Log'!$AA:$AA,'Game Log'!$AB:$AB,$A88,'Game Log'!$Z:$Z,$A$66,'Game Log'!$AC:$AC,'Opp Pos'!IK$67)=0,"X",SUMIFS('Game Log'!$AA:$AA,'Game Log'!$AB:$AB,$A88,'Game Log'!$Z:$Z,$A$66,'Game Log'!$AC:$AC,'Opp Pos'!IK$67))</f>
        <v>X</v>
      </c>
      <c r="IL88" s="23" t="str">
        <f>IF(SUMIFS('Game Log'!$AA:$AA,'Game Log'!$AB:$AB,$A88,'Game Log'!$Z:$Z,$A$66,'Game Log'!$AC:$AC,'Opp Pos'!IL$67)=0,"X",SUMIFS('Game Log'!$AA:$AA,'Game Log'!$AB:$AB,$A88,'Game Log'!$Z:$Z,$A$66,'Game Log'!$AC:$AC,'Opp Pos'!IL$67))</f>
        <v>X</v>
      </c>
      <c r="IM88" s="23" t="str">
        <f>IF(SUMIFS('Game Log'!$AA:$AA,'Game Log'!$AB:$AB,$A88,'Game Log'!$Z:$Z,$A$66,'Game Log'!$AC:$AC,'Opp Pos'!IM$67)=0,"X",SUMIFS('Game Log'!$AA:$AA,'Game Log'!$AB:$AB,$A88,'Game Log'!$Z:$Z,$A$66,'Game Log'!$AC:$AC,'Opp Pos'!IM$67))</f>
        <v>X</v>
      </c>
      <c r="IN88" s="23" t="str">
        <f>IF(SUMIFS('Game Log'!$AA:$AA,'Game Log'!$AB:$AB,$A88,'Game Log'!$Z:$Z,$A$66,'Game Log'!$AC:$AC,'Opp Pos'!IN$67)=0,"X",SUMIFS('Game Log'!$AA:$AA,'Game Log'!$AB:$AB,$A88,'Game Log'!$Z:$Z,$A$66,'Game Log'!$AC:$AC,'Opp Pos'!IN$67))</f>
        <v>X</v>
      </c>
      <c r="IO88" s="23" t="str">
        <f>IF(SUMIFS('Game Log'!$AA:$AA,'Game Log'!$AB:$AB,$A88,'Game Log'!$Z:$Z,$A$66,'Game Log'!$AC:$AC,'Opp Pos'!IO$67)=0,"X",SUMIFS('Game Log'!$AA:$AA,'Game Log'!$AB:$AB,$A88,'Game Log'!$Z:$Z,$A$66,'Game Log'!$AC:$AC,'Opp Pos'!IO$67))</f>
        <v>X</v>
      </c>
      <c r="IP88" s="23" t="str">
        <f>IF(SUMIFS('Game Log'!$AA:$AA,'Game Log'!$AB:$AB,$A88,'Game Log'!$Z:$Z,$A$66,'Game Log'!$AC:$AC,'Opp Pos'!IP$67)=0,"X",SUMIFS('Game Log'!$AA:$AA,'Game Log'!$AB:$AB,$A88,'Game Log'!$Z:$Z,$A$66,'Game Log'!$AC:$AC,'Opp Pos'!IP$67))</f>
        <v>X</v>
      </c>
      <c r="IQ88" s="23" t="str">
        <f>IF(SUMIFS('Game Log'!$AA:$AA,'Game Log'!$AB:$AB,$A88,'Game Log'!$Z:$Z,$A$66,'Game Log'!$AC:$AC,'Opp Pos'!IQ$67)=0,"X",SUMIFS('Game Log'!$AA:$AA,'Game Log'!$AB:$AB,$A88,'Game Log'!$Z:$Z,$A$66,'Game Log'!$AC:$AC,'Opp Pos'!IQ$67))</f>
        <v>X</v>
      </c>
      <c r="IR88" s="23" t="str">
        <f>IF(SUMIFS('Game Log'!$AA:$AA,'Game Log'!$AB:$AB,$A88,'Game Log'!$Z:$Z,$A$66,'Game Log'!$AC:$AC,'Opp Pos'!IR$67)=0,"X",SUMIFS('Game Log'!$AA:$AA,'Game Log'!$AB:$AB,$A88,'Game Log'!$Z:$Z,$A$66,'Game Log'!$AC:$AC,'Opp Pos'!IR$67))</f>
        <v>X</v>
      </c>
      <c r="IS88" s="23" t="str">
        <f>IF(SUMIFS('Game Log'!$AA:$AA,'Game Log'!$AB:$AB,$A88,'Game Log'!$Z:$Z,$A$66,'Game Log'!$AC:$AC,'Opp Pos'!IS$67)=0,"X",SUMIFS('Game Log'!$AA:$AA,'Game Log'!$AB:$AB,$A88,'Game Log'!$Z:$Z,$A$66,'Game Log'!$AC:$AC,'Opp Pos'!IS$67))</f>
        <v>X</v>
      </c>
      <c r="IT88" s="23" t="str">
        <f>IF(SUMIFS('Game Log'!$AA:$AA,'Game Log'!$AB:$AB,$A88,'Game Log'!$Z:$Z,$A$66,'Game Log'!$AC:$AC,'Opp Pos'!IT$67)=0,"X",SUMIFS('Game Log'!$AA:$AA,'Game Log'!$AB:$AB,$A88,'Game Log'!$Z:$Z,$A$66,'Game Log'!$AC:$AC,'Opp Pos'!IT$67))</f>
        <v>X</v>
      </c>
      <c r="IU88" s="23" t="str">
        <f>IF(SUMIFS('Game Log'!$AA:$AA,'Game Log'!$AB:$AB,$A88,'Game Log'!$Z:$Z,$A$66,'Game Log'!$AC:$AC,'Opp Pos'!IU$67)=0,"X",SUMIFS('Game Log'!$AA:$AA,'Game Log'!$AB:$AB,$A88,'Game Log'!$Z:$Z,$A$66,'Game Log'!$AC:$AC,'Opp Pos'!IU$67))</f>
        <v>X</v>
      </c>
      <c r="IV88" s="23" t="str">
        <f>IF(SUMIFS('Game Log'!$AA:$AA,'Game Log'!$AB:$AB,$A88,'Game Log'!$Z:$Z,$A$66,'Game Log'!$AC:$AC,'Opp Pos'!IV$67)=0,"X",SUMIFS('Game Log'!$AA:$AA,'Game Log'!$AB:$AB,$A88,'Game Log'!$Z:$Z,$A$66,'Game Log'!$AC:$AC,'Opp Pos'!IV$67))</f>
        <v>X</v>
      </c>
      <c r="IW88" s="23" t="str">
        <f>IF(SUMIFS('Game Log'!$AA:$AA,'Game Log'!$AB:$AB,$A88,'Game Log'!$Z:$Z,$A$66,'Game Log'!$AC:$AC,'Opp Pos'!IW$67)=0,"X",SUMIFS('Game Log'!$AA:$AA,'Game Log'!$AB:$AB,$A88,'Game Log'!$Z:$Z,$A$66,'Game Log'!$AC:$AC,'Opp Pos'!IW$67))</f>
        <v>X</v>
      </c>
      <c r="IX88" s="23" t="str">
        <f>IF(SUMIFS('Game Log'!$AA:$AA,'Game Log'!$AB:$AB,$A88,'Game Log'!$Z:$Z,$A$66,'Game Log'!$AC:$AC,'Opp Pos'!IX$67)=0,"X",SUMIFS('Game Log'!$AA:$AA,'Game Log'!$AB:$AB,$A88,'Game Log'!$Z:$Z,$A$66,'Game Log'!$AC:$AC,'Opp Pos'!IX$67))</f>
        <v>X</v>
      </c>
      <c r="IY88" s="23" t="str">
        <f>IF(SUMIFS('Game Log'!$AA:$AA,'Game Log'!$AB:$AB,$A88,'Game Log'!$Z:$Z,$A$66,'Game Log'!$AC:$AC,'Opp Pos'!IY$67)=0,"X",SUMIFS('Game Log'!$AA:$AA,'Game Log'!$AB:$AB,$A88,'Game Log'!$Z:$Z,$A$66,'Game Log'!$AC:$AC,'Opp Pos'!IY$67))</f>
        <v>X</v>
      </c>
      <c r="IZ88" s="23" t="str">
        <f>IF(SUMIFS('Game Log'!$AA:$AA,'Game Log'!$AB:$AB,$A88,'Game Log'!$Z:$Z,$A$66,'Game Log'!$AC:$AC,'Opp Pos'!IZ$67)=0,"X",SUMIFS('Game Log'!$AA:$AA,'Game Log'!$AB:$AB,$A88,'Game Log'!$Z:$Z,$A$66,'Game Log'!$AC:$AC,'Opp Pos'!IZ$67))</f>
        <v>X</v>
      </c>
      <c r="JA88" s="23" t="str">
        <f>IF(SUMIFS('Game Log'!$AA:$AA,'Game Log'!$AB:$AB,$A88,'Game Log'!$Z:$Z,$A$66,'Game Log'!$AC:$AC,'Opp Pos'!JA$67)=0,"X",SUMIFS('Game Log'!$AA:$AA,'Game Log'!$AB:$AB,$A88,'Game Log'!$Z:$Z,$A$66,'Game Log'!$AC:$AC,'Opp Pos'!JA$67))</f>
        <v>X</v>
      </c>
      <c r="JB88" s="23" t="str">
        <f>IF(SUMIFS('Game Log'!$AA:$AA,'Game Log'!$AB:$AB,$A88,'Game Log'!$Z:$Z,$A$66,'Game Log'!$AC:$AC,'Opp Pos'!JB$67)=0,"X",SUMIFS('Game Log'!$AA:$AA,'Game Log'!$AB:$AB,$A88,'Game Log'!$Z:$Z,$A$66,'Game Log'!$AC:$AC,'Opp Pos'!JB$67))</f>
        <v>X</v>
      </c>
      <c r="JC88" s="23" t="str">
        <f>IF(SUMIFS('Game Log'!$AA:$AA,'Game Log'!$AB:$AB,$A88,'Game Log'!$Z:$Z,$A$66,'Game Log'!$AC:$AC,'Opp Pos'!JC$67)=0,"X",SUMIFS('Game Log'!$AA:$AA,'Game Log'!$AB:$AB,$A88,'Game Log'!$Z:$Z,$A$66,'Game Log'!$AC:$AC,'Opp Pos'!JC$67))</f>
        <v>X</v>
      </c>
      <c r="JD88" s="23" t="str">
        <f>IF(SUMIFS('Game Log'!$AA:$AA,'Game Log'!$AB:$AB,$A88,'Game Log'!$Z:$Z,$A$66,'Game Log'!$AC:$AC,'Opp Pos'!JD$67)=0,"X",SUMIFS('Game Log'!$AA:$AA,'Game Log'!$AB:$AB,$A88,'Game Log'!$Z:$Z,$A$66,'Game Log'!$AC:$AC,'Opp Pos'!JD$67))</f>
        <v>X</v>
      </c>
      <c r="JE88" s="23" t="str">
        <f>IF(SUMIFS('Game Log'!$AA:$AA,'Game Log'!$AB:$AB,$A88,'Game Log'!$Z:$Z,$A$66,'Game Log'!$AC:$AC,'Opp Pos'!JE$67)=0,"X",SUMIFS('Game Log'!$AA:$AA,'Game Log'!$AB:$AB,$A88,'Game Log'!$Z:$Z,$A$66,'Game Log'!$AC:$AC,'Opp Pos'!JE$67))</f>
        <v>X</v>
      </c>
      <c r="JF88" s="23" t="str">
        <f>IF(SUMIFS('Game Log'!$AA:$AA,'Game Log'!$AB:$AB,$A88,'Game Log'!$Z:$Z,$A$66,'Game Log'!$AC:$AC,'Opp Pos'!JF$67)=0,"X",SUMIFS('Game Log'!$AA:$AA,'Game Log'!$AB:$AB,$A88,'Game Log'!$Z:$Z,$A$66,'Game Log'!$AC:$AC,'Opp Pos'!JF$67))</f>
        <v>X</v>
      </c>
      <c r="JG88" s="23" t="str">
        <f>IF(SUMIFS('Game Log'!$AA:$AA,'Game Log'!$AB:$AB,$A88,'Game Log'!$Z:$Z,$A$66,'Game Log'!$AC:$AC,'Opp Pos'!JG$67)=0,"X",SUMIFS('Game Log'!$AA:$AA,'Game Log'!$AB:$AB,$A88,'Game Log'!$Z:$Z,$A$66,'Game Log'!$AC:$AC,'Opp Pos'!JG$67))</f>
        <v>X</v>
      </c>
      <c r="JH88" s="23" t="str">
        <f>IF(SUMIFS('Game Log'!$AA:$AA,'Game Log'!$AB:$AB,$A88,'Game Log'!$Z:$Z,$A$66,'Game Log'!$AC:$AC,'Opp Pos'!JH$67)=0,"X",SUMIFS('Game Log'!$AA:$AA,'Game Log'!$AB:$AB,$A88,'Game Log'!$Z:$Z,$A$66,'Game Log'!$AC:$AC,'Opp Pos'!JH$67))</f>
        <v>X</v>
      </c>
      <c r="JI88" s="23" t="str">
        <f>IF(SUMIFS('Game Log'!$AA:$AA,'Game Log'!$AB:$AB,$A88,'Game Log'!$Z:$Z,$A$66,'Game Log'!$AC:$AC,'Opp Pos'!JI$67)=0,"X",SUMIFS('Game Log'!$AA:$AA,'Game Log'!$AB:$AB,$A88,'Game Log'!$Z:$Z,$A$66,'Game Log'!$AC:$AC,'Opp Pos'!JI$67))</f>
        <v>X</v>
      </c>
      <c r="JJ88" s="23" t="str">
        <f>IF(SUMIFS('Game Log'!$AA:$AA,'Game Log'!$AB:$AB,$A88,'Game Log'!$Z:$Z,$A$66,'Game Log'!$AC:$AC,'Opp Pos'!JJ$67)=0,"X",SUMIFS('Game Log'!$AA:$AA,'Game Log'!$AB:$AB,$A88,'Game Log'!$Z:$Z,$A$66,'Game Log'!$AC:$AC,'Opp Pos'!JJ$67))</f>
        <v>X</v>
      </c>
      <c r="JK88" s="23" t="str">
        <f>IF(SUMIFS('Game Log'!$AA:$AA,'Game Log'!$AB:$AB,$A88,'Game Log'!$Z:$Z,$A$66,'Game Log'!$AC:$AC,'Opp Pos'!JK$67)=0,"X",SUMIFS('Game Log'!$AA:$AA,'Game Log'!$AB:$AB,$A88,'Game Log'!$Z:$Z,$A$66,'Game Log'!$AC:$AC,'Opp Pos'!JK$67))</f>
        <v>X</v>
      </c>
      <c r="JL88" s="23" t="str">
        <f>IF(SUMIFS('Game Log'!$AA:$AA,'Game Log'!$AB:$AB,$A88,'Game Log'!$Z:$Z,$A$66,'Game Log'!$AC:$AC,'Opp Pos'!JL$67)=0,"X",SUMIFS('Game Log'!$AA:$AA,'Game Log'!$AB:$AB,$A88,'Game Log'!$Z:$Z,$A$66,'Game Log'!$AC:$AC,'Opp Pos'!JL$67))</f>
        <v>X</v>
      </c>
      <c r="JM88" s="23" t="str">
        <f>IF(SUMIFS('Game Log'!$AA:$AA,'Game Log'!$AB:$AB,$A88,'Game Log'!$Z:$Z,$A$66,'Game Log'!$AC:$AC,'Opp Pos'!JM$67)=0,"X",SUMIFS('Game Log'!$AA:$AA,'Game Log'!$AB:$AB,$A88,'Game Log'!$Z:$Z,$A$66,'Game Log'!$AC:$AC,'Opp Pos'!JM$67))</f>
        <v>X</v>
      </c>
      <c r="JN88" s="23" t="str">
        <f>IF(SUMIFS('Game Log'!$AA:$AA,'Game Log'!$AB:$AB,$A88,'Game Log'!$Z:$Z,$A$66,'Game Log'!$AC:$AC,'Opp Pos'!JN$67)=0,"X",SUMIFS('Game Log'!$AA:$AA,'Game Log'!$AB:$AB,$A88,'Game Log'!$Z:$Z,$A$66,'Game Log'!$AC:$AC,'Opp Pos'!JN$67))</f>
        <v>X</v>
      </c>
      <c r="JO88" s="23" t="str">
        <f>IF(SUMIFS('Game Log'!$AA:$AA,'Game Log'!$AB:$AB,$A88,'Game Log'!$Z:$Z,$A$66,'Game Log'!$AC:$AC,'Opp Pos'!JO$67)=0,"X",SUMIFS('Game Log'!$AA:$AA,'Game Log'!$AB:$AB,$A88,'Game Log'!$Z:$Z,$A$66,'Game Log'!$AC:$AC,'Opp Pos'!JO$67))</f>
        <v>X</v>
      </c>
      <c r="JP88" s="23" t="str">
        <f>IF(SUMIFS('Game Log'!$AA:$AA,'Game Log'!$AB:$AB,$A88,'Game Log'!$Z:$Z,$A$66,'Game Log'!$AC:$AC,'Opp Pos'!JP$67)=0,"X",SUMIFS('Game Log'!$AA:$AA,'Game Log'!$AB:$AB,$A88,'Game Log'!$Z:$Z,$A$66,'Game Log'!$AC:$AC,'Opp Pos'!JP$67))</f>
        <v>X</v>
      </c>
      <c r="JQ88" s="23" t="str">
        <f>IF(SUMIFS('Game Log'!$AA:$AA,'Game Log'!$AB:$AB,$A88,'Game Log'!$Z:$Z,$A$66,'Game Log'!$AC:$AC,'Opp Pos'!JQ$67)=0,"X",SUMIFS('Game Log'!$AA:$AA,'Game Log'!$AB:$AB,$A88,'Game Log'!$Z:$Z,$A$66,'Game Log'!$AC:$AC,'Opp Pos'!JQ$67))</f>
        <v>X</v>
      </c>
      <c r="JR88" s="23" t="str">
        <f>IF(SUMIFS('Game Log'!$AA:$AA,'Game Log'!$AB:$AB,$A88,'Game Log'!$Z:$Z,$A$66,'Game Log'!$AC:$AC,'Opp Pos'!JR$67)=0,"X",SUMIFS('Game Log'!$AA:$AA,'Game Log'!$AB:$AB,$A88,'Game Log'!$Z:$Z,$A$66,'Game Log'!$AC:$AC,'Opp Pos'!JR$67))</f>
        <v>X</v>
      </c>
      <c r="JS88" s="23" t="str">
        <f>IF(SUMIFS('Game Log'!$AA:$AA,'Game Log'!$AB:$AB,$A88,'Game Log'!$Z:$Z,$A$66,'Game Log'!$AC:$AC,'Opp Pos'!JS$67)=0,"X",SUMIFS('Game Log'!$AA:$AA,'Game Log'!$AB:$AB,$A88,'Game Log'!$Z:$Z,$A$66,'Game Log'!$AC:$AC,'Opp Pos'!JS$67))</f>
        <v>X</v>
      </c>
      <c r="JT88" s="23" t="str">
        <f>IF(SUMIFS('Game Log'!$AA:$AA,'Game Log'!$AB:$AB,$A88,'Game Log'!$Z:$Z,$A$66,'Game Log'!$AC:$AC,'Opp Pos'!JT$67)=0,"X",SUMIFS('Game Log'!$AA:$AA,'Game Log'!$AB:$AB,$A88,'Game Log'!$Z:$Z,$A$66,'Game Log'!$AC:$AC,'Opp Pos'!JT$67))</f>
        <v>X</v>
      </c>
      <c r="JU88" s="23" t="str">
        <f>IF(SUMIFS('Game Log'!$AA:$AA,'Game Log'!$AB:$AB,$A88,'Game Log'!$Z:$Z,$A$66,'Game Log'!$AC:$AC,'Opp Pos'!JU$67)=0,"X",SUMIFS('Game Log'!$AA:$AA,'Game Log'!$AB:$AB,$A88,'Game Log'!$Z:$Z,$A$66,'Game Log'!$AC:$AC,'Opp Pos'!JU$67))</f>
        <v>X</v>
      </c>
      <c r="JV88" s="23">
        <f t="shared" si="9"/>
        <v>48</v>
      </c>
      <c r="JW88" s="23">
        <f t="shared" si="10"/>
        <v>2562.8999999999996</v>
      </c>
      <c r="JX88" s="23">
        <f t="shared" si="11"/>
        <v>53.39374999999999</v>
      </c>
      <c r="JY88" s="104"/>
    </row>
    <row r="89" spans="1:285" hidden="1" x14ac:dyDescent="0.25">
      <c r="A89" s="132" t="s">
        <v>59</v>
      </c>
      <c r="B89" s="23" t="str">
        <f>IF(SUMIFS('Game Log'!$AA:$AA,'Game Log'!$AB:$AB,$A89,'Game Log'!$Z:$Z,$A$66,'Game Log'!$AC:$AC,'Opp Pos'!B$67)=0,"X",SUMIFS('Game Log'!$AA:$AA,'Game Log'!$AB:$AB,$A89,'Game Log'!$Z:$Z,$A$66,'Game Log'!$AC:$AC,'Opp Pos'!B$67))</f>
        <v>X</v>
      </c>
      <c r="C89" s="23">
        <f>IF(SUMIFS('Game Log'!$AA:$AA,'Game Log'!$AB:$AB,$A89,'Game Log'!$Z:$Z,$A$66,'Game Log'!$AC:$AC,'Opp Pos'!C$67)=0,"X",SUMIFS('Game Log'!$AA:$AA,'Game Log'!$AB:$AB,$A89,'Game Log'!$Z:$Z,$A$66,'Game Log'!$AC:$AC,'Opp Pos'!C$67))</f>
        <v>58.3</v>
      </c>
      <c r="D89" s="23" t="str">
        <f>IF(SUMIFS('Game Log'!$AA:$AA,'Game Log'!$AB:$AB,$A89,'Game Log'!$Z:$Z,$A$66,'Game Log'!$AC:$AC,'Opp Pos'!D$67)=0,"X",SUMIFS('Game Log'!$AA:$AA,'Game Log'!$AB:$AB,$A89,'Game Log'!$Z:$Z,$A$66,'Game Log'!$AC:$AC,'Opp Pos'!D$67))</f>
        <v>X</v>
      </c>
      <c r="E89" s="23">
        <f>IF(SUMIFS('Game Log'!$AA:$AA,'Game Log'!$AB:$AB,$A89,'Game Log'!$Z:$Z,$A$66,'Game Log'!$AC:$AC,'Opp Pos'!E$67)=0,"X",SUMIFS('Game Log'!$AA:$AA,'Game Log'!$AB:$AB,$A89,'Game Log'!$Z:$Z,$A$66,'Game Log'!$AC:$AC,'Opp Pos'!E$67))</f>
        <v>49.5</v>
      </c>
      <c r="F89" s="23">
        <f>IF(SUMIFS('Game Log'!$AA:$AA,'Game Log'!$AB:$AB,$A89,'Game Log'!$Z:$Z,$A$66,'Game Log'!$AC:$AC,'Opp Pos'!F$67)=0,"X",SUMIFS('Game Log'!$AA:$AA,'Game Log'!$AB:$AB,$A89,'Game Log'!$Z:$Z,$A$66,'Game Log'!$AC:$AC,'Opp Pos'!F$67))</f>
        <v>52.9</v>
      </c>
      <c r="G89" s="23" t="str">
        <f>IF(SUMIFS('Game Log'!$AA:$AA,'Game Log'!$AB:$AB,$A89,'Game Log'!$Z:$Z,$A$66,'Game Log'!$AC:$AC,'Opp Pos'!G$67)=0,"X",SUMIFS('Game Log'!$AA:$AA,'Game Log'!$AB:$AB,$A89,'Game Log'!$Z:$Z,$A$66,'Game Log'!$AC:$AC,'Opp Pos'!G$67))</f>
        <v>X</v>
      </c>
      <c r="H89" s="23" t="str">
        <f>IF(SUMIFS('Game Log'!$AA:$AA,'Game Log'!$AB:$AB,$A89,'Game Log'!$Z:$Z,$A$66,'Game Log'!$AC:$AC,'Opp Pos'!H$67)=0,"X",SUMIFS('Game Log'!$AA:$AA,'Game Log'!$AB:$AB,$A89,'Game Log'!$Z:$Z,$A$66,'Game Log'!$AC:$AC,'Opp Pos'!H$67))</f>
        <v>X</v>
      </c>
      <c r="I89" s="23">
        <f>IF(SUMIFS('Game Log'!$AA:$AA,'Game Log'!$AB:$AB,$A89,'Game Log'!$Z:$Z,$A$66,'Game Log'!$AC:$AC,'Opp Pos'!I$67)=0,"X",SUMIFS('Game Log'!$AA:$AA,'Game Log'!$AB:$AB,$A89,'Game Log'!$Z:$Z,$A$66,'Game Log'!$AC:$AC,'Opp Pos'!I$67))</f>
        <v>51.7</v>
      </c>
      <c r="J89" s="23" t="str">
        <f>IF(SUMIFS('Game Log'!$AA:$AA,'Game Log'!$AB:$AB,$A89,'Game Log'!$Z:$Z,$A$66,'Game Log'!$AC:$AC,'Opp Pos'!J$67)=0,"X",SUMIFS('Game Log'!$AA:$AA,'Game Log'!$AB:$AB,$A89,'Game Log'!$Z:$Z,$A$66,'Game Log'!$AC:$AC,'Opp Pos'!J$67))</f>
        <v>X</v>
      </c>
      <c r="K89" s="23" t="str">
        <f>IF(SUMIFS('Game Log'!$AA:$AA,'Game Log'!$AB:$AB,$A89,'Game Log'!$Z:$Z,$A$66,'Game Log'!$AC:$AC,'Opp Pos'!K$67)=0,"X",SUMIFS('Game Log'!$AA:$AA,'Game Log'!$AB:$AB,$A89,'Game Log'!$Z:$Z,$A$66,'Game Log'!$AC:$AC,'Opp Pos'!K$67))</f>
        <v>X</v>
      </c>
      <c r="L89" s="23">
        <f>IF(SUMIFS('Game Log'!$AA:$AA,'Game Log'!$AB:$AB,$A89,'Game Log'!$Z:$Z,$A$66,'Game Log'!$AC:$AC,'Opp Pos'!L$67)=0,"X",SUMIFS('Game Log'!$AA:$AA,'Game Log'!$AB:$AB,$A89,'Game Log'!$Z:$Z,$A$66,'Game Log'!$AC:$AC,'Opp Pos'!L$67))</f>
        <v>55.5</v>
      </c>
      <c r="M89" s="23" t="str">
        <f>IF(SUMIFS('Game Log'!$AA:$AA,'Game Log'!$AB:$AB,$A89,'Game Log'!$Z:$Z,$A$66,'Game Log'!$AC:$AC,'Opp Pos'!M$67)=0,"X",SUMIFS('Game Log'!$AA:$AA,'Game Log'!$AB:$AB,$A89,'Game Log'!$Z:$Z,$A$66,'Game Log'!$AC:$AC,'Opp Pos'!M$67))</f>
        <v>X</v>
      </c>
      <c r="N89" s="23">
        <f>IF(SUMIFS('Game Log'!$AA:$AA,'Game Log'!$AB:$AB,$A89,'Game Log'!$Z:$Z,$A$66,'Game Log'!$AC:$AC,'Opp Pos'!N$67)=0,"X",SUMIFS('Game Log'!$AA:$AA,'Game Log'!$AB:$AB,$A89,'Game Log'!$Z:$Z,$A$66,'Game Log'!$AC:$AC,'Opp Pos'!N$67))</f>
        <v>86.4</v>
      </c>
      <c r="O89" s="23">
        <f>IF(SUMIFS('Game Log'!$AA:$AA,'Game Log'!$AB:$AB,$A89,'Game Log'!$Z:$Z,$A$66,'Game Log'!$AC:$AC,'Opp Pos'!O$67)=0,"X",SUMIFS('Game Log'!$AA:$AA,'Game Log'!$AB:$AB,$A89,'Game Log'!$Z:$Z,$A$66,'Game Log'!$AC:$AC,'Opp Pos'!O$67))</f>
        <v>47.6</v>
      </c>
      <c r="P89" s="23" t="str">
        <f>IF(SUMIFS('Game Log'!$AA:$AA,'Game Log'!$AB:$AB,$A89,'Game Log'!$Z:$Z,$A$66,'Game Log'!$AC:$AC,'Opp Pos'!P$67)=0,"X",SUMIFS('Game Log'!$AA:$AA,'Game Log'!$AB:$AB,$A89,'Game Log'!$Z:$Z,$A$66,'Game Log'!$AC:$AC,'Opp Pos'!P$67))</f>
        <v>X</v>
      </c>
      <c r="Q89" s="23">
        <f>IF(SUMIFS('Game Log'!$AA:$AA,'Game Log'!$AB:$AB,$A89,'Game Log'!$Z:$Z,$A$66,'Game Log'!$AC:$AC,'Opp Pos'!Q$67)=0,"X",SUMIFS('Game Log'!$AA:$AA,'Game Log'!$AB:$AB,$A89,'Game Log'!$Z:$Z,$A$66,'Game Log'!$AC:$AC,'Opp Pos'!Q$67))</f>
        <v>42.6</v>
      </c>
      <c r="R89" s="23" t="str">
        <f>IF(SUMIFS('Game Log'!$AA:$AA,'Game Log'!$AB:$AB,$A89,'Game Log'!$Z:$Z,$A$66,'Game Log'!$AC:$AC,'Opp Pos'!R$67)=0,"X",SUMIFS('Game Log'!$AA:$AA,'Game Log'!$AB:$AB,$A89,'Game Log'!$Z:$Z,$A$66,'Game Log'!$AC:$AC,'Opp Pos'!R$67))</f>
        <v>X</v>
      </c>
      <c r="S89" s="23">
        <f>IF(SUMIFS('Game Log'!$AA:$AA,'Game Log'!$AB:$AB,$A89,'Game Log'!$Z:$Z,$A$66,'Game Log'!$AC:$AC,'Opp Pos'!S$67)=0,"X",SUMIFS('Game Log'!$AA:$AA,'Game Log'!$AB:$AB,$A89,'Game Log'!$Z:$Z,$A$66,'Game Log'!$AC:$AC,'Opp Pos'!S$67))</f>
        <v>76</v>
      </c>
      <c r="T89" s="23" t="str">
        <f>IF(SUMIFS('Game Log'!$AA:$AA,'Game Log'!$AB:$AB,$A89,'Game Log'!$Z:$Z,$A$66,'Game Log'!$AC:$AC,'Opp Pos'!T$67)=0,"X",SUMIFS('Game Log'!$AA:$AA,'Game Log'!$AB:$AB,$A89,'Game Log'!$Z:$Z,$A$66,'Game Log'!$AC:$AC,'Opp Pos'!T$67))</f>
        <v>X</v>
      </c>
      <c r="U89" s="23">
        <f>IF(SUMIFS('Game Log'!$AA:$AA,'Game Log'!$AB:$AB,$A89,'Game Log'!$Z:$Z,$A$66,'Game Log'!$AC:$AC,'Opp Pos'!U$67)=0,"X",SUMIFS('Game Log'!$AA:$AA,'Game Log'!$AB:$AB,$A89,'Game Log'!$Z:$Z,$A$66,'Game Log'!$AC:$AC,'Opp Pos'!U$67))</f>
        <v>42.6</v>
      </c>
      <c r="V89" s="23" t="str">
        <f>IF(SUMIFS('Game Log'!$AA:$AA,'Game Log'!$AB:$AB,$A89,'Game Log'!$Z:$Z,$A$66,'Game Log'!$AC:$AC,'Opp Pos'!V$67)=0,"X",SUMIFS('Game Log'!$AA:$AA,'Game Log'!$AB:$AB,$A89,'Game Log'!$Z:$Z,$A$66,'Game Log'!$AC:$AC,'Opp Pos'!V$67))</f>
        <v>X</v>
      </c>
      <c r="W89" s="23" t="str">
        <f>IF(SUMIFS('Game Log'!$AA:$AA,'Game Log'!$AB:$AB,$A89,'Game Log'!$Z:$Z,$A$66,'Game Log'!$AC:$AC,'Opp Pos'!W$67)=0,"X",SUMIFS('Game Log'!$AA:$AA,'Game Log'!$AB:$AB,$A89,'Game Log'!$Z:$Z,$A$66,'Game Log'!$AC:$AC,'Opp Pos'!W$67))</f>
        <v>X</v>
      </c>
      <c r="X89" s="23">
        <f>IF(SUMIFS('Game Log'!$AA:$AA,'Game Log'!$AB:$AB,$A89,'Game Log'!$Z:$Z,$A$66,'Game Log'!$AC:$AC,'Opp Pos'!X$67)=0,"X",SUMIFS('Game Log'!$AA:$AA,'Game Log'!$AB:$AB,$A89,'Game Log'!$Z:$Z,$A$66,'Game Log'!$AC:$AC,'Opp Pos'!X$67))</f>
        <v>65.8</v>
      </c>
      <c r="Y89" s="23" t="str">
        <f>IF(SUMIFS('Game Log'!$AA:$AA,'Game Log'!$AB:$AB,$A89,'Game Log'!$Z:$Z,$A$66,'Game Log'!$AC:$AC,'Opp Pos'!Y$67)=0,"X",SUMIFS('Game Log'!$AA:$AA,'Game Log'!$AB:$AB,$A89,'Game Log'!$Z:$Z,$A$66,'Game Log'!$AC:$AC,'Opp Pos'!Y$67))</f>
        <v>X</v>
      </c>
      <c r="Z89" s="23">
        <f>IF(SUMIFS('Game Log'!$AA:$AA,'Game Log'!$AB:$AB,$A89,'Game Log'!$Z:$Z,$A$66,'Game Log'!$AC:$AC,'Opp Pos'!Z$67)=0,"X",SUMIFS('Game Log'!$AA:$AA,'Game Log'!$AB:$AB,$A89,'Game Log'!$Z:$Z,$A$66,'Game Log'!$AC:$AC,'Opp Pos'!Z$67))</f>
        <v>25.5</v>
      </c>
      <c r="AA89" s="23">
        <f>IF(SUMIFS('Game Log'!$AA:$AA,'Game Log'!$AB:$AB,$A89,'Game Log'!$Z:$Z,$A$66,'Game Log'!$AC:$AC,'Opp Pos'!AA$67)=0,"X",SUMIFS('Game Log'!$AA:$AA,'Game Log'!$AB:$AB,$A89,'Game Log'!$Z:$Z,$A$66,'Game Log'!$AC:$AC,'Opp Pos'!AA$67))</f>
        <v>92</v>
      </c>
      <c r="AB89" s="23" t="str">
        <f>IF(SUMIFS('Game Log'!$AA:$AA,'Game Log'!$AB:$AB,$A89,'Game Log'!$Z:$Z,$A$66,'Game Log'!$AC:$AC,'Opp Pos'!AB$67)=0,"X",SUMIFS('Game Log'!$AA:$AA,'Game Log'!$AB:$AB,$A89,'Game Log'!$Z:$Z,$A$66,'Game Log'!$AC:$AC,'Opp Pos'!AB$67))</f>
        <v>X</v>
      </c>
      <c r="AC89" s="23">
        <f>IF(SUMIFS('Game Log'!$AA:$AA,'Game Log'!$AB:$AB,$A89,'Game Log'!$Z:$Z,$A$66,'Game Log'!$AC:$AC,'Opp Pos'!AC$67)=0,"X",SUMIFS('Game Log'!$AA:$AA,'Game Log'!$AB:$AB,$A89,'Game Log'!$Z:$Z,$A$66,'Game Log'!$AC:$AC,'Opp Pos'!AC$67))</f>
        <v>36.299999999999997</v>
      </c>
      <c r="AD89" s="23" t="str">
        <f>IF(SUMIFS('Game Log'!$AA:$AA,'Game Log'!$AB:$AB,$A89,'Game Log'!$Z:$Z,$A$66,'Game Log'!$AC:$AC,'Opp Pos'!AD$67)=0,"X",SUMIFS('Game Log'!$AA:$AA,'Game Log'!$AB:$AB,$A89,'Game Log'!$Z:$Z,$A$66,'Game Log'!$AC:$AC,'Opp Pos'!AD$67))</f>
        <v>X</v>
      </c>
      <c r="AE89" s="23">
        <f>IF(SUMIFS('Game Log'!$AA:$AA,'Game Log'!$AB:$AB,$A89,'Game Log'!$Z:$Z,$A$66,'Game Log'!$AC:$AC,'Opp Pos'!AE$67)=0,"X",SUMIFS('Game Log'!$AA:$AA,'Game Log'!$AB:$AB,$A89,'Game Log'!$Z:$Z,$A$66,'Game Log'!$AC:$AC,'Opp Pos'!AE$67))</f>
        <v>52.2</v>
      </c>
      <c r="AF89" s="23" t="str">
        <f>IF(SUMIFS('Game Log'!$AA:$AA,'Game Log'!$AB:$AB,$A89,'Game Log'!$Z:$Z,$A$66,'Game Log'!$AC:$AC,'Opp Pos'!AF$67)=0,"X",SUMIFS('Game Log'!$AA:$AA,'Game Log'!$AB:$AB,$A89,'Game Log'!$Z:$Z,$A$66,'Game Log'!$AC:$AC,'Opp Pos'!AF$67))</f>
        <v>X</v>
      </c>
      <c r="AG89" s="23" t="str">
        <f>IF(SUMIFS('Game Log'!$AA:$AA,'Game Log'!$AB:$AB,$A89,'Game Log'!$Z:$Z,$A$66,'Game Log'!$AC:$AC,'Opp Pos'!AG$67)=0,"X",SUMIFS('Game Log'!$AA:$AA,'Game Log'!$AB:$AB,$A89,'Game Log'!$Z:$Z,$A$66,'Game Log'!$AC:$AC,'Opp Pos'!AG$67))</f>
        <v>X</v>
      </c>
      <c r="AH89" s="23">
        <f>IF(SUMIFS('Game Log'!$AA:$AA,'Game Log'!$AB:$AB,$A89,'Game Log'!$Z:$Z,$A$66,'Game Log'!$AC:$AC,'Opp Pos'!AH$67)=0,"X",SUMIFS('Game Log'!$AA:$AA,'Game Log'!$AB:$AB,$A89,'Game Log'!$Z:$Z,$A$66,'Game Log'!$AC:$AC,'Opp Pos'!AH$67))</f>
        <v>83</v>
      </c>
      <c r="AI89" s="23" t="str">
        <f>IF(SUMIFS('Game Log'!$AA:$AA,'Game Log'!$AB:$AB,$A89,'Game Log'!$Z:$Z,$A$66,'Game Log'!$AC:$AC,'Opp Pos'!AI$67)=0,"X",SUMIFS('Game Log'!$AA:$AA,'Game Log'!$AB:$AB,$A89,'Game Log'!$Z:$Z,$A$66,'Game Log'!$AC:$AC,'Opp Pos'!AI$67))</f>
        <v>X</v>
      </c>
      <c r="AJ89" s="23">
        <f>IF(SUMIFS('Game Log'!$AA:$AA,'Game Log'!$AB:$AB,$A89,'Game Log'!$Z:$Z,$A$66,'Game Log'!$AC:$AC,'Opp Pos'!AJ$67)=0,"X",SUMIFS('Game Log'!$AA:$AA,'Game Log'!$AB:$AB,$A89,'Game Log'!$Z:$Z,$A$66,'Game Log'!$AC:$AC,'Opp Pos'!AJ$67))</f>
        <v>96.3</v>
      </c>
      <c r="AK89" s="23" t="str">
        <f>IF(SUMIFS('Game Log'!$AA:$AA,'Game Log'!$AB:$AB,$A89,'Game Log'!$Z:$Z,$A$66,'Game Log'!$AC:$AC,'Opp Pos'!AK$67)=0,"X",SUMIFS('Game Log'!$AA:$AA,'Game Log'!$AB:$AB,$A89,'Game Log'!$Z:$Z,$A$66,'Game Log'!$AC:$AC,'Opp Pos'!AK$67))</f>
        <v>X</v>
      </c>
      <c r="AL89" s="23">
        <f>IF(SUMIFS('Game Log'!$AA:$AA,'Game Log'!$AB:$AB,$A89,'Game Log'!$Z:$Z,$A$66,'Game Log'!$AC:$AC,'Opp Pos'!AL$67)=0,"X",SUMIFS('Game Log'!$AA:$AA,'Game Log'!$AB:$AB,$A89,'Game Log'!$Z:$Z,$A$66,'Game Log'!$AC:$AC,'Opp Pos'!AL$67))</f>
        <v>47.900000000000006</v>
      </c>
      <c r="AM89" s="23" t="str">
        <f>IF(SUMIFS('Game Log'!$AA:$AA,'Game Log'!$AB:$AB,$A89,'Game Log'!$Z:$Z,$A$66,'Game Log'!$AC:$AC,'Opp Pos'!AM$67)=0,"X",SUMIFS('Game Log'!$AA:$AA,'Game Log'!$AB:$AB,$A89,'Game Log'!$Z:$Z,$A$66,'Game Log'!$AC:$AC,'Opp Pos'!AM$67))</f>
        <v>X</v>
      </c>
      <c r="AN89" s="23">
        <f>IF(SUMIFS('Game Log'!$AA:$AA,'Game Log'!$AB:$AB,$A89,'Game Log'!$Z:$Z,$A$66,'Game Log'!$AC:$AC,'Opp Pos'!AN$67)=0,"X",SUMIFS('Game Log'!$AA:$AA,'Game Log'!$AB:$AB,$A89,'Game Log'!$Z:$Z,$A$66,'Game Log'!$AC:$AC,'Opp Pos'!AN$67))</f>
        <v>21.3</v>
      </c>
      <c r="AO89" s="23">
        <f>IF(SUMIFS('Game Log'!$AA:$AA,'Game Log'!$AB:$AB,$A89,'Game Log'!$Z:$Z,$A$66,'Game Log'!$AC:$AC,'Opp Pos'!AO$67)=0,"X",SUMIFS('Game Log'!$AA:$AA,'Game Log'!$AB:$AB,$A89,'Game Log'!$Z:$Z,$A$66,'Game Log'!$AC:$AC,'Opp Pos'!AO$67))</f>
        <v>55.6</v>
      </c>
      <c r="AP89" s="23" t="str">
        <f>IF(SUMIFS('Game Log'!$AA:$AA,'Game Log'!$AB:$AB,$A89,'Game Log'!$Z:$Z,$A$66,'Game Log'!$AC:$AC,'Opp Pos'!AP$67)=0,"X",SUMIFS('Game Log'!$AA:$AA,'Game Log'!$AB:$AB,$A89,'Game Log'!$Z:$Z,$A$66,'Game Log'!$AC:$AC,'Opp Pos'!AP$67))</f>
        <v>X</v>
      </c>
      <c r="AQ89" s="23">
        <f>IF(SUMIFS('Game Log'!$AA:$AA,'Game Log'!$AB:$AB,$A89,'Game Log'!$Z:$Z,$A$66,'Game Log'!$AC:$AC,'Opp Pos'!AQ$67)=0,"X",SUMIFS('Game Log'!$AA:$AA,'Game Log'!$AB:$AB,$A89,'Game Log'!$Z:$Z,$A$66,'Game Log'!$AC:$AC,'Opp Pos'!AQ$67))</f>
        <v>91.800000000000011</v>
      </c>
      <c r="AR89" s="23" t="str">
        <f>IF(SUMIFS('Game Log'!$AA:$AA,'Game Log'!$AB:$AB,$A89,'Game Log'!$Z:$Z,$A$66,'Game Log'!$AC:$AC,'Opp Pos'!AR$67)=0,"X",SUMIFS('Game Log'!$AA:$AA,'Game Log'!$AB:$AB,$A89,'Game Log'!$Z:$Z,$A$66,'Game Log'!$AC:$AC,'Opp Pos'!AR$67))</f>
        <v>X</v>
      </c>
      <c r="AS89" s="23">
        <f>IF(SUMIFS('Game Log'!$AA:$AA,'Game Log'!$AB:$AB,$A89,'Game Log'!$Z:$Z,$A$66,'Game Log'!$AC:$AC,'Opp Pos'!AS$67)=0,"X",SUMIFS('Game Log'!$AA:$AA,'Game Log'!$AB:$AB,$A89,'Game Log'!$Z:$Z,$A$66,'Game Log'!$AC:$AC,'Opp Pos'!AS$67))</f>
        <v>26.699999999999996</v>
      </c>
      <c r="AT89" s="23" t="str">
        <f>IF(SUMIFS('Game Log'!$AA:$AA,'Game Log'!$AB:$AB,$A89,'Game Log'!$Z:$Z,$A$66,'Game Log'!$AC:$AC,'Opp Pos'!AT$67)=0,"X",SUMIFS('Game Log'!$AA:$AA,'Game Log'!$AB:$AB,$A89,'Game Log'!$Z:$Z,$A$66,'Game Log'!$AC:$AC,'Opp Pos'!AT$67))</f>
        <v>X</v>
      </c>
      <c r="AU89" s="23">
        <f>IF(SUMIFS('Game Log'!$AA:$AA,'Game Log'!$AB:$AB,$A89,'Game Log'!$Z:$Z,$A$66,'Game Log'!$AC:$AC,'Opp Pos'!AU$67)=0,"X",SUMIFS('Game Log'!$AA:$AA,'Game Log'!$AB:$AB,$A89,'Game Log'!$Z:$Z,$A$66,'Game Log'!$AC:$AC,'Opp Pos'!AU$67))</f>
        <v>59.3</v>
      </c>
      <c r="AV89" s="23" t="str">
        <f>IF(SUMIFS('Game Log'!$AA:$AA,'Game Log'!$AB:$AB,$A89,'Game Log'!$Z:$Z,$A$66,'Game Log'!$AC:$AC,'Opp Pos'!AV$67)=0,"X",SUMIFS('Game Log'!$AA:$AA,'Game Log'!$AB:$AB,$A89,'Game Log'!$Z:$Z,$A$66,'Game Log'!$AC:$AC,'Opp Pos'!AV$67))</f>
        <v>X</v>
      </c>
      <c r="AW89" s="23">
        <f>IF(SUMIFS('Game Log'!$AA:$AA,'Game Log'!$AB:$AB,$A89,'Game Log'!$Z:$Z,$A$66,'Game Log'!$AC:$AC,'Opp Pos'!AW$67)=0,"X",SUMIFS('Game Log'!$AA:$AA,'Game Log'!$AB:$AB,$A89,'Game Log'!$Z:$Z,$A$66,'Game Log'!$AC:$AC,'Opp Pos'!AW$67))</f>
        <v>40.700000000000003</v>
      </c>
      <c r="AX89" s="23">
        <f>IF(SUMIFS('Game Log'!$AA:$AA,'Game Log'!$AB:$AB,$A89,'Game Log'!$Z:$Z,$A$66,'Game Log'!$AC:$AC,'Opp Pos'!AX$67)=0,"X",SUMIFS('Game Log'!$AA:$AA,'Game Log'!$AB:$AB,$A89,'Game Log'!$Z:$Z,$A$66,'Game Log'!$AC:$AC,'Opp Pos'!AX$67))</f>
        <v>55.6</v>
      </c>
      <c r="AY89" s="23" t="str">
        <f>IF(SUMIFS('Game Log'!$AA:$AA,'Game Log'!$AB:$AB,$A89,'Game Log'!$Z:$Z,$A$66,'Game Log'!$AC:$AC,'Opp Pos'!AY$67)=0,"X",SUMIFS('Game Log'!$AA:$AA,'Game Log'!$AB:$AB,$A89,'Game Log'!$Z:$Z,$A$66,'Game Log'!$AC:$AC,'Opp Pos'!AY$67))</f>
        <v>X</v>
      </c>
      <c r="AZ89" s="23">
        <f>IF(SUMIFS('Game Log'!$AA:$AA,'Game Log'!$AB:$AB,$A89,'Game Log'!$Z:$Z,$A$66,'Game Log'!$AC:$AC,'Opp Pos'!AZ$67)=0,"X",SUMIFS('Game Log'!$AA:$AA,'Game Log'!$AB:$AB,$A89,'Game Log'!$Z:$Z,$A$66,'Game Log'!$AC:$AC,'Opp Pos'!AZ$67))</f>
        <v>18.899999999999999</v>
      </c>
      <c r="BA89" s="23" t="str">
        <f>IF(SUMIFS('Game Log'!$AA:$AA,'Game Log'!$AB:$AB,$A89,'Game Log'!$Z:$Z,$A$66,'Game Log'!$AC:$AC,'Opp Pos'!BA$67)=0,"X",SUMIFS('Game Log'!$AA:$AA,'Game Log'!$AB:$AB,$A89,'Game Log'!$Z:$Z,$A$66,'Game Log'!$AC:$AC,'Opp Pos'!BA$67))</f>
        <v>X</v>
      </c>
      <c r="BB89" s="23">
        <f>IF(SUMIFS('Game Log'!$AA:$AA,'Game Log'!$AB:$AB,$A89,'Game Log'!$Z:$Z,$A$66,'Game Log'!$AC:$AC,'Opp Pos'!BB$67)=0,"X",SUMIFS('Game Log'!$AA:$AA,'Game Log'!$AB:$AB,$A89,'Game Log'!$Z:$Z,$A$66,'Game Log'!$AC:$AC,'Opp Pos'!BB$67))</f>
        <v>94.2</v>
      </c>
      <c r="BC89" s="23">
        <f>IF(SUMIFS('Game Log'!$AA:$AA,'Game Log'!$AB:$AB,$A89,'Game Log'!$Z:$Z,$A$66,'Game Log'!$AC:$AC,'Opp Pos'!BC$67)=0,"X",SUMIFS('Game Log'!$AA:$AA,'Game Log'!$AB:$AB,$A89,'Game Log'!$Z:$Z,$A$66,'Game Log'!$AC:$AC,'Opp Pos'!BC$67))</f>
        <v>17.899999999999999</v>
      </c>
      <c r="BD89" s="23" t="str">
        <f>IF(SUMIFS('Game Log'!$AA:$AA,'Game Log'!$AB:$AB,$A89,'Game Log'!$Z:$Z,$A$66,'Game Log'!$AC:$AC,'Opp Pos'!BD$67)=0,"X",SUMIFS('Game Log'!$AA:$AA,'Game Log'!$AB:$AB,$A89,'Game Log'!$Z:$Z,$A$66,'Game Log'!$AC:$AC,'Opp Pos'!BD$67))</f>
        <v>X</v>
      </c>
      <c r="BE89" s="23" t="str">
        <f>IF(SUMIFS('Game Log'!$AA:$AA,'Game Log'!$AB:$AB,$A89,'Game Log'!$Z:$Z,$A$66,'Game Log'!$AC:$AC,'Opp Pos'!BE$67)=0,"X",SUMIFS('Game Log'!$AA:$AA,'Game Log'!$AB:$AB,$A89,'Game Log'!$Z:$Z,$A$66,'Game Log'!$AC:$AC,'Opp Pos'!BE$67))</f>
        <v>X</v>
      </c>
      <c r="BF89" s="23" t="str">
        <f>IF(SUMIFS('Game Log'!$AA:$AA,'Game Log'!$AB:$AB,$A89,'Game Log'!$Z:$Z,$A$66,'Game Log'!$AC:$AC,'Opp Pos'!BF$67)=0,"X",SUMIFS('Game Log'!$AA:$AA,'Game Log'!$AB:$AB,$A89,'Game Log'!$Z:$Z,$A$66,'Game Log'!$AC:$AC,'Opp Pos'!BF$67))</f>
        <v>X</v>
      </c>
      <c r="BG89" s="23">
        <f>IF(SUMIFS('Game Log'!$AA:$AA,'Game Log'!$AB:$AB,$A89,'Game Log'!$Z:$Z,$A$66,'Game Log'!$AC:$AC,'Opp Pos'!BG$67)=0,"X",SUMIFS('Game Log'!$AA:$AA,'Game Log'!$AB:$AB,$A89,'Game Log'!$Z:$Z,$A$66,'Game Log'!$AC:$AC,'Opp Pos'!BG$67))</f>
        <v>64.600000000000009</v>
      </c>
      <c r="BH89" s="23" t="str">
        <f>IF(SUMIFS('Game Log'!$AA:$AA,'Game Log'!$AB:$AB,$A89,'Game Log'!$Z:$Z,$A$66,'Game Log'!$AC:$AC,'Opp Pos'!BH$67)=0,"X",SUMIFS('Game Log'!$AA:$AA,'Game Log'!$AB:$AB,$A89,'Game Log'!$Z:$Z,$A$66,'Game Log'!$AC:$AC,'Opp Pos'!BH$67))</f>
        <v>X</v>
      </c>
      <c r="BI89" s="23">
        <f>IF(SUMIFS('Game Log'!$AA:$AA,'Game Log'!$AB:$AB,$A89,'Game Log'!$Z:$Z,$A$66,'Game Log'!$AC:$AC,'Opp Pos'!BI$67)=0,"X",SUMIFS('Game Log'!$AA:$AA,'Game Log'!$AB:$AB,$A89,'Game Log'!$Z:$Z,$A$66,'Game Log'!$AC:$AC,'Opp Pos'!BI$67))</f>
        <v>62.6</v>
      </c>
      <c r="BJ89" s="23" t="str">
        <f>IF(SUMIFS('Game Log'!$AA:$AA,'Game Log'!$AB:$AB,$A89,'Game Log'!$Z:$Z,$A$66,'Game Log'!$AC:$AC,'Opp Pos'!BJ$67)=0,"X",SUMIFS('Game Log'!$AA:$AA,'Game Log'!$AB:$AB,$A89,'Game Log'!$Z:$Z,$A$66,'Game Log'!$AC:$AC,'Opp Pos'!BJ$67))</f>
        <v>X</v>
      </c>
      <c r="BK89" s="23">
        <f>IF(SUMIFS('Game Log'!$AA:$AA,'Game Log'!$AB:$AB,$A89,'Game Log'!$Z:$Z,$A$66,'Game Log'!$AC:$AC,'Opp Pos'!BK$67)=0,"X",SUMIFS('Game Log'!$AA:$AA,'Game Log'!$AB:$AB,$A89,'Game Log'!$Z:$Z,$A$66,'Game Log'!$AC:$AC,'Opp Pos'!BK$67))</f>
        <v>34.4</v>
      </c>
      <c r="BL89" s="23" t="str">
        <f>IF(SUMIFS('Game Log'!$AA:$AA,'Game Log'!$AB:$AB,$A89,'Game Log'!$Z:$Z,$A$66,'Game Log'!$AC:$AC,'Opp Pos'!BL$67)=0,"X",SUMIFS('Game Log'!$AA:$AA,'Game Log'!$AB:$AB,$A89,'Game Log'!$Z:$Z,$A$66,'Game Log'!$AC:$AC,'Opp Pos'!BL$67))</f>
        <v>X</v>
      </c>
      <c r="BM89" s="23" t="str">
        <f>IF(SUMIFS('Game Log'!$AA:$AA,'Game Log'!$AB:$AB,$A89,'Game Log'!$Z:$Z,$A$66,'Game Log'!$AC:$AC,'Opp Pos'!BM$67)=0,"X",SUMIFS('Game Log'!$AA:$AA,'Game Log'!$AB:$AB,$A89,'Game Log'!$Z:$Z,$A$66,'Game Log'!$AC:$AC,'Opp Pos'!BM$67))</f>
        <v>X</v>
      </c>
      <c r="BN89" s="23">
        <f>IF(SUMIFS('Game Log'!$AA:$AA,'Game Log'!$AB:$AB,$A89,'Game Log'!$Z:$Z,$A$66,'Game Log'!$AC:$AC,'Opp Pos'!BN$67)=0,"X",SUMIFS('Game Log'!$AA:$AA,'Game Log'!$AB:$AB,$A89,'Game Log'!$Z:$Z,$A$66,'Game Log'!$AC:$AC,'Opp Pos'!BN$67))</f>
        <v>66.3</v>
      </c>
      <c r="BO89" s="23" t="str">
        <f>IF(SUMIFS('Game Log'!$AA:$AA,'Game Log'!$AB:$AB,$A89,'Game Log'!$Z:$Z,$A$66,'Game Log'!$AC:$AC,'Opp Pos'!BO$67)=0,"X",SUMIFS('Game Log'!$AA:$AA,'Game Log'!$AB:$AB,$A89,'Game Log'!$Z:$Z,$A$66,'Game Log'!$AC:$AC,'Opp Pos'!BO$67))</f>
        <v>X</v>
      </c>
      <c r="BP89" s="23">
        <f>IF(SUMIFS('Game Log'!$AA:$AA,'Game Log'!$AB:$AB,$A89,'Game Log'!$Z:$Z,$A$66,'Game Log'!$AC:$AC,'Opp Pos'!BP$67)=0,"X",SUMIFS('Game Log'!$AA:$AA,'Game Log'!$AB:$AB,$A89,'Game Log'!$Z:$Z,$A$66,'Game Log'!$AC:$AC,'Opp Pos'!BP$67))</f>
        <v>25.6</v>
      </c>
      <c r="BQ89" s="23">
        <f>IF(SUMIFS('Game Log'!$AA:$AA,'Game Log'!$AB:$AB,$A89,'Game Log'!$Z:$Z,$A$66,'Game Log'!$AC:$AC,'Opp Pos'!BQ$67)=0,"X",SUMIFS('Game Log'!$AA:$AA,'Game Log'!$AB:$AB,$A89,'Game Log'!$Z:$Z,$A$66,'Game Log'!$AC:$AC,'Opp Pos'!BQ$67))</f>
        <v>63.099999999999994</v>
      </c>
      <c r="BR89" s="23" t="str">
        <f>IF(SUMIFS('Game Log'!$AA:$AA,'Game Log'!$AB:$AB,$A89,'Game Log'!$Z:$Z,$A$66,'Game Log'!$AC:$AC,'Opp Pos'!BR$67)=0,"X",SUMIFS('Game Log'!$AA:$AA,'Game Log'!$AB:$AB,$A89,'Game Log'!$Z:$Z,$A$66,'Game Log'!$AC:$AC,'Opp Pos'!BR$67))</f>
        <v>X</v>
      </c>
      <c r="BS89" s="23" t="str">
        <f>IF(SUMIFS('Game Log'!$AA:$AA,'Game Log'!$AB:$AB,$A89,'Game Log'!$Z:$Z,$A$66,'Game Log'!$AC:$AC,'Opp Pos'!BS$67)=0,"X",SUMIFS('Game Log'!$AA:$AA,'Game Log'!$AB:$AB,$A89,'Game Log'!$Z:$Z,$A$66,'Game Log'!$AC:$AC,'Opp Pos'!BS$67))</f>
        <v>X</v>
      </c>
      <c r="BT89" s="23">
        <f>IF(SUMIFS('Game Log'!$AA:$AA,'Game Log'!$AB:$AB,$A89,'Game Log'!$Z:$Z,$A$66,'Game Log'!$AC:$AC,'Opp Pos'!BT$67)=0,"X",SUMIFS('Game Log'!$AA:$AA,'Game Log'!$AB:$AB,$A89,'Game Log'!$Z:$Z,$A$66,'Game Log'!$AC:$AC,'Opp Pos'!BT$67))</f>
        <v>103.39999999999999</v>
      </c>
      <c r="BU89" s="23" t="str">
        <f>IF(SUMIFS('Game Log'!$AA:$AA,'Game Log'!$AB:$AB,$A89,'Game Log'!$Z:$Z,$A$66,'Game Log'!$AC:$AC,'Opp Pos'!BU$67)=0,"X",SUMIFS('Game Log'!$AA:$AA,'Game Log'!$AB:$AB,$A89,'Game Log'!$Z:$Z,$A$66,'Game Log'!$AC:$AC,'Opp Pos'!BU$67))</f>
        <v>X</v>
      </c>
      <c r="BV89" s="23">
        <f>IF(SUMIFS('Game Log'!$AA:$AA,'Game Log'!$AB:$AB,$A89,'Game Log'!$Z:$Z,$A$66,'Game Log'!$AC:$AC,'Opp Pos'!BV$67)=0,"X",SUMIFS('Game Log'!$AA:$AA,'Game Log'!$AB:$AB,$A89,'Game Log'!$Z:$Z,$A$66,'Game Log'!$AC:$AC,'Opp Pos'!BV$67))</f>
        <v>9.9</v>
      </c>
      <c r="BW89" s="23" t="str">
        <f>IF(SUMIFS('Game Log'!$AA:$AA,'Game Log'!$AB:$AB,$A89,'Game Log'!$Z:$Z,$A$66,'Game Log'!$AC:$AC,'Opp Pos'!BW$67)=0,"X",SUMIFS('Game Log'!$AA:$AA,'Game Log'!$AB:$AB,$A89,'Game Log'!$Z:$Z,$A$66,'Game Log'!$AC:$AC,'Opp Pos'!BW$67))</f>
        <v>X</v>
      </c>
      <c r="BX89" s="23">
        <f>IF(SUMIFS('Game Log'!$AA:$AA,'Game Log'!$AB:$AB,$A89,'Game Log'!$Z:$Z,$A$66,'Game Log'!$AC:$AC,'Opp Pos'!BX$67)=0,"X",SUMIFS('Game Log'!$AA:$AA,'Game Log'!$AB:$AB,$A89,'Game Log'!$Z:$Z,$A$66,'Game Log'!$AC:$AC,'Opp Pos'!BX$67))</f>
        <v>90.899999999999991</v>
      </c>
      <c r="BY89" s="23" t="str">
        <f>IF(SUMIFS('Game Log'!$AA:$AA,'Game Log'!$AB:$AB,$A89,'Game Log'!$Z:$Z,$A$66,'Game Log'!$AC:$AC,'Opp Pos'!BY$67)=0,"X",SUMIFS('Game Log'!$AA:$AA,'Game Log'!$AB:$AB,$A89,'Game Log'!$Z:$Z,$A$66,'Game Log'!$AC:$AC,'Opp Pos'!BY$67))</f>
        <v>X</v>
      </c>
      <c r="BZ89" s="23">
        <f>IF(SUMIFS('Game Log'!$AA:$AA,'Game Log'!$AB:$AB,$A89,'Game Log'!$Z:$Z,$A$66,'Game Log'!$AC:$AC,'Opp Pos'!BZ$67)=0,"X",SUMIFS('Game Log'!$AA:$AA,'Game Log'!$AB:$AB,$A89,'Game Log'!$Z:$Z,$A$66,'Game Log'!$AC:$AC,'Opp Pos'!BZ$67))</f>
        <v>89.3</v>
      </c>
      <c r="CA89" s="23" t="str">
        <f>IF(SUMIFS('Game Log'!$AA:$AA,'Game Log'!$AB:$AB,$A89,'Game Log'!$Z:$Z,$A$66,'Game Log'!$AC:$AC,'Opp Pos'!CA$67)=0,"X",SUMIFS('Game Log'!$AA:$AA,'Game Log'!$AB:$AB,$A89,'Game Log'!$Z:$Z,$A$66,'Game Log'!$AC:$AC,'Opp Pos'!CA$67))</f>
        <v>X</v>
      </c>
      <c r="CB89" s="23">
        <f>IF(SUMIFS('Game Log'!$AA:$AA,'Game Log'!$AB:$AB,$A89,'Game Log'!$Z:$Z,$A$66,'Game Log'!$AC:$AC,'Opp Pos'!CB$67)=0,"X",SUMIFS('Game Log'!$AA:$AA,'Game Log'!$AB:$AB,$A89,'Game Log'!$Z:$Z,$A$66,'Game Log'!$AC:$AC,'Opp Pos'!CB$67))</f>
        <v>70.2</v>
      </c>
      <c r="CC89" s="23" t="str">
        <f>IF(SUMIFS('Game Log'!$AA:$AA,'Game Log'!$AB:$AB,$A89,'Game Log'!$Z:$Z,$A$66,'Game Log'!$AC:$AC,'Opp Pos'!CC$67)=0,"X",SUMIFS('Game Log'!$AA:$AA,'Game Log'!$AB:$AB,$A89,'Game Log'!$Z:$Z,$A$66,'Game Log'!$AC:$AC,'Opp Pos'!CC$67))</f>
        <v>X</v>
      </c>
      <c r="CD89" s="23" t="str">
        <f>IF(SUMIFS('Game Log'!$AA:$AA,'Game Log'!$AB:$AB,$A89,'Game Log'!$Z:$Z,$A$66,'Game Log'!$AC:$AC,'Opp Pos'!CD$67)=0,"X",SUMIFS('Game Log'!$AA:$AA,'Game Log'!$AB:$AB,$A89,'Game Log'!$Z:$Z,$A$66,'Game Log'!$AC:$AC,'Opp Pos'!CD$67))</f>
        <v>X</v>
      </c>
      <c r="CE89" s="23">
        <f>IF(SUMIFS('Game Log'!$AA:$AA,'Game Log'!$AB:$AB,$A89,'Game Log'!$Z:$Z,$A$66,'Game Log'!$AC:$AC,'Opp Pos'!CE$67)=0,"X",SUMIFS('Game Log'!$AA:$AA,'Game Log'!$AB:$AB,$A89,'Game Log'!$Z:$Z,$A$66,'Game Log'!$AC:$AC,'Opp Pos'!CE$67))</f>
        <v>52.099999999999994</v>
      </c>
      <c r="CF89" s="23" t="str">
        <f>IF(SUMIFS('Game Log'!$AA:$AA,'Game Log'!$AB:$AB,$A89,'Game Log'!$Z:$Z,$A$66,'Game Log'!$AC:$AC,'Opp Pos'!CF$67)=0,"X",SUMIFS('Game Log'!$AA:$AA,'Game Log'!$AB:$AB,$A89,'Game Log'!$Z:$Z,$A$66,'Game Log'!$AC:$AC,'Opp Pos'!CF$67))</f>
        <v>X</v>
      </c>
      <c r="CG89" s="23" t="str">
        <f>IF(SUMIFS('Game Log'!$AA:$AA,'Game Log'!$AB:$AB,$A89,'Game Log'!$Z:$Z,$A$66,'Game Log'!$AC:$AC,'Opp Pos'!CG$67)=0,"X",SUMIFS('Game Log'!$AA:$AA,'Game Log'!$AB:$AB,$A89,'Game Log'!$Z:$Z,$A$66,'Game Log'!$AC:$AC,'Opp Pos'!CG$67))</f>
        <v>X</v>
      </c>
      <c r="CH89" s="23">
        <f>IF(SUMIFS('Game Log'!$AA:$AA,'Game Log'!$AB:$AB,$A89,'Game Log'!$Z:$Z,$A$66,'Game Log'!$AC:$AC,'Opp Pos'!CH$67)=0,"X",SUMIFS('Game Log'!$AA:$AA,'Game Log'!$AB:$AB,$A89,'Game Log'!$Z:$Z,$A$66,'Game Log'!$AC:$AC,'Opp Pos'!CH$67))</f>
        <v>28.5</v>
      </c>
      <c r="CI89" s="23">
        <f>IF(SUMIFS('Game Log'!$AA:$AA,'Game Log'!$AB:$AB,$A89,'Game Log'!$Z:$Z,$A$66,'Game Log'!$AC:$AC,'Opp Pos'!CI$67)=0,"X",SUMIFS('Game Log'!$AA:$AA,'Game Log'!$AB:$AB,$A89,'Game Log'!$Z:$Z,$A$66,'Game Log'!$AC:$AC,'Opp Pos'!CI$67))</f>
        <v>22.099999999999998</v>
      </c>
      <c r="CJ89" s="23" t="str">
        <f>IF(SUMIFS('Game Log'!$AA:$AA,'Game Log'!$AB:$AB,$A89,'Game Log'!$Z:$Z,$A$66,'Game Log'!$AC:$AC,'Opp Pos'!CJ$67)=0,"X",SUMIFS('Game Log'!$AA:$AA,'Game Log'!$AB:$AB,$A89,'Game Log'!$Z:$Z,$A$66,'Game Log'!$AC:$AC,'Opp Pos'!CJ$67))</f>
        <v>X</v>
      </c>
      <c r="CK89" s="23">
        <f>IF(SUMIFS('Game Log'!$AA:$AA,'Game Log'!$AB:$AB,$A89,'Game Log'!$Z:$Z,$A$66,'Game Log'!$AC:$AC,'Opp Pos'!CK$67)=0,"X",SUMIFS('Game Log'!$AA:$AA,'Game Log'!$AB:$AB,$A89,'Game Log'!$Z:$Z,$A$66,'Game Log'!$AC:$AC,'Opp Pos'!CK$67))</f>
        <v>58.1</v>
      </c>
      <c r="CL89" s="23" t="str">
        <f>IF(SUMIFS('Game Log'!$AA:$AA,'Game Log'!$AB:$AB,$A89,'Game Log'!$Z:$Z,$A$66,'Game Log'!$AC:$AC,'Opp Pos'!CL$67)=0,"X",SUMIFS('Game Log'!$AA:$AA,'Game Log'!$AB:$AB,$A89,'Game Log'!$Z:$Z,$A$66,'Game Log'!$AC:$AC,'Opp Pos'!CL$67))</f>
        <v>X</v>
      </c>
      <c r="CM89" s="23" t="str">
        <f>IF(SUMIFS('Game Log'!$AA:$AA,'Game Log'!$AB:$AB,$A89,'Game Log'!$Z:$Z,$A$66,'Game Log'!$AC:$AC,'Opp Pos'!CM$67)=0,"X",SUMIFS('Game Log'!$AA:$AA,'Game Log'!$AB:$AB,$A89,'Game Log'!$Z:$Z,$A$66,'Game Log'!$AC:$AC,'Opp Pos'!CM$67))</f>
        <v>X</v>
      </c>
      <c r="CN89" s="23" t="str">
        <f>IF(SUMIFS('Game Log'!$AA:$AA,'Game Log'!$AB:$AB,$A89,'Game Log'!$Z:$Z,$A$66,'Game Log'!$AC:$AC,'Opp Pos'!CN$67)=0,"X",SUMIFS('Game Log'!$AA:$AA,'Game Log'!$AB:$AB,$A89,'Game Log'!$Z:$Z,$A$66,'Game Log'!$AC:$AC,'Opp Pos'!CN$67))</f>
        <v>X</v>
      </c>
      <c r="CO89" s="23">
        <f>IF(SUMIFS('Game Log'!$AA:$AA,'Game Log'!$AB:$AB,$A89,'Game Log'!$Z:$Z,$A$66,'Game Log'!$AC:$AC,'Opp Pos'!CO$67)=0,"X",SUMIFS('Game Log'!$AA:$AA,'Game Log'!$AB:$AB,$A89,'Game Log'!$Z:$Z,$A$66,'Game Log'!$AC:$AC,'Opp Pos'!CO$67))</f>
        <v>35.200000000000003</v>
      </c>
      <c r="CP89" s="23" t="str">
        <f>IF(SUMIFS('Game Log'!$AA:$AA,'Game Log'!$AB:$AB,$A89,'Game Log'!$Z:$Z,$A$66,'Game Log'!$AC:$AC,'Opp Pos'!CP$67)=0,"X",SUMIFS('Game Log'!$AA:$AA,'Game Log'!$AB:$AB,$A89,'Game Log'!$Z:$Z,$A$66,'Game Log'!$AC:$AC,'Opp Pos'!CP$67))</f>
        <v>X</v>
      </c>
      <c r="CQ89" s="23">
        <f>IF(SUMIFS('Game Log'!$AA:$AA,'Game Log'!$AB:$AB,$A89,'Game Log'!$Z:$Z,$A$66,'Game Log'!$AC:$AC,'Opp Pos'!CQ$67)=0,"X",SUMIFS('Game Log'!$AA:$AA,'Game Log'!$AB:$AB,$A89,'Game Log'!$Z:$Z,$A$66,'Game Log'!$AC:$AC,'Opp Pos'!CQ$67))</f>
        <v>33.799999999999997</v>
      </c>
      <c r="CR89" s="23" t="str">
        <f>IF(SUMIFS('Game Log'!$AA:$AA,'Game Log'!$AB:$AB,$A89,'Game Log'!$Z:$Z,$A$66,'Game Log'!$AC:$AC,'Opp Pos'!CR$67)=0,"X",SUMIFS('Game Log'!$AA:$AA,'Game Log'!$AB:$AB,$A89,'Game Log'!$Z:$Z,$A$66,'Game Log'!$AC:$AC,'Opp Pos'!CR$67))</f>
        <v>X</v>
      </c>
      <c r="CS89" s="23" t="str">
        <f>IF(SUMIFS('Game Log'!$AA:$AA,'Game Log'!$AB:$AB,$A89,'Game Log'!$Z:$Z,$A$66,'Game Log'!$AC:$AC,'Opp Pos'!CS$67)=0,"X",SUMIFS('Game Log'!$AA:$AA,'Game Log'!$AB:$AB,$A89,'Game Log'!$Z:$Z,$A$66,'Game Log'!$AC:$AC,'Opp Pos'!CS$67))</f>
        <v>X</v>
      </c>
      <c r="CT89" s="23">
        <f>IF(SUMIFS('Game Log'!$AA:$AA,'Game Log'!$AB:$AB,$A89,'Game Log'!$Z:$Z,$A$66,'Game Log'!$AC:$AC,'Opp Pos'!CT$67)=0,"X",SUMIFS('Game Log'!$AA:$AA,'Game Log'!$AB:$AB,$A89,'Game Log'!$Z:$Z,$A$66,'Game Log'!$AC:$AC,'Opp Pos'!CT$67))</f>
        <v>5.5</v>
      </c>
      <c r="CU89" s="23" t="str">
        <f>IF(SUMIFS('Game Log'!$AA:$AA,'Game Log'!$AB:$AB,$A89,'Game Log'!$Z:$Z,$A$66,'Game Log'!$AC:$AC,'Opp Pos'!CU$67)=0,"X",SUMIFS('Game Log'!$AA:$AA,'Game Log'!$AB:$AB,$A89,'Game Log'!$Z:$Z,$A$66,'Game Log'!$AC:$AC,'Opp Pos'!CU$67))</f>
        <v>X</v>
      </c>
      <c r="CV89" s="23">
        <f>IF(SUMIFS('Game Log'!$AA:$AA,'Game Log'!$AB:$AB,$A89,'Game Log'!$Z:$Z,$A$66,'Game Log'!$AC:$AC,'Opp Pos'!CV$67)=0,"X",SUMIFS('Game Log'!$AA:$AA,'Game Log'!$AB:$AB,$A89,'Game Log'!$Z:$Z,$A$66,'Game Log'!$AC:$AC,'Opp Pos'!CV$67))</f>
        <v>126.5</v>
      </c>
      <c r="CW89" s="23" t="str">
        <f>IF(SUMIFS('Game Log'!$AA:$AA,'Game Log'!$AB:$AB,$A89,'Game Log'!$Z:$Z,$A$66,'Game Log'!$AC:$AC,'Opp Pos'!CW$67)=0,"X",SUMIFS('Game Log'!$AA:$AA,'Game Log'!$AB:$AB,$A89,'Game Log'!$Z:$Z,$A$66,'Game Log'!$AC:$AC,'Opp Pos'!CW$67))</f>
        <v>X</v>
      </c>
      <c r="CX89" s="23" t="str">
        <f>IF(SUMIFS('Game Log'!$AA:$AA,'Game Log'!$AB:$AB,$A89,'Game Log'!$Z:$Z,$A$66,'Game Log'!$AC:$AC,'Opp Pos'!CX$67)=0,"X",SUMIFS('Game Log'!$AA:$AA,'Game Log'!$AB:$AB,$A89,'Game Log'!$Z:$Z,$A$66,'Game Log'!$AC:$AC,'Opp Pos'!CX$67))</f>
        <v>X</v>
      </c>
      <c r="CY89" s="23" t="str">
        <f>IF(SUMIFS('Game Log'!$AA:$AA,'Game Log'!$AB:$AB,$A89,'Game Log'!$Z:$Z,$A$66,'Game Log'!$AC:$AC,'Opp Pos'!CY$67)=0,"X",SUMIFS('Game Log'!$AA:$AA,'Game Log'!$AB:$AB,$A89,'Game Log'!$Z:$Z,$A$66,'Game Log'!$AC:$AC,'Opp Pos'!CY$67))</f>
        <v>X</v>
      </c>
      <c r="CZ89" s="23" t="str">
        <f>IF(SUMIFS('Game Log'!$AA:$AA,'Game Log'!$AB:$AB,$A89,'Game Log'!$Z:$Z,$A$66,'Game Log'!$AC:$AC,'Opp Pos'!CZ$67)=0,"X",SUMIFS('Game Log'!$AA:$AA,'Game Log'!$AB:$AB,$A89,'Game Log'!$Z:$Z,$A$66,'Game Log'!$AC:$AC,'Opp Pos'!CZ$67))</f>
        <v>X</v>
      </c>
      <c r="DA89" s="23" t="str">
        <f>IF(SUMIFS('Game Log'!$AA:$AA,'Game Log'!$AB:$AB,$A89,'Game Log'!$Z:$Z,$A$66,'Game Log'!$AC:$AC,'Opp Pos'!DA$67)=0,"X",SUMIFS('Game Log'!$AA:$AA,'Game Log'!$AB:$AB,$A89,'Game Log'!$Z:$Z,$A$66,'Game Log'!$AC:$AC,'Opp Pos'!DA$67))</f>
        <v>X</v>
      </c>
      <c r="DB89" s="23" t="str">
        <f>IF(SUMIFS('Game Log'!$AA:$AA,'Game Log'!$AB:$AB,$A89,'Game Log'!$Z:$Z,$A$66,'Game Log'!$AC:$AC,'Opp Pos'!DB$67)=0,"X",SUMIFS('Game Log'!$AA:$AA,'Game Log'!$AB:$AB,$A89,'Game Log'!$Z:$Z,$A$66,'Game Log'!$AC:$AC,'Opp Pos'!DB$67))</f>
        <v>X</v>
      </c>
      <c r="DC89" s="23" t="str">
        <f>IF(SUMIFS('Game Log'!$AA:$AA,'Game Log'!$AB:$AB,$A89,'Game Log'!$Z:$Z,$A$66,'Game Log'!$AC:$AC,'Opp Pos'!DC$67)=0,"X",SUMIFS('Game Log'!$AA:$AA,'Game Log'!$AB:$AB,$A89,'Game Log'!$Z:$Z,$A$66,'Game Log'!$AC:$AC,'Opp Pos'!DC$67))</f>
        <v>X</v>
      </c>
      <c r="DD89" s="23" t="str">
        <f>IF(SUMIFS('Game Log'!$AA:$AA,'Game Log'!$AB:$AB,$A89,'Game Log'!$Z:$Z,$A$66,'Game Log'!$AC:$AC,'Opp Pos'!DD$67)=0,"X",SUMIFS('Game Log'!$AA:$AA,'Game Log'!$AB:$AB,$A89,'Game Log'!$Z:$Z,$A$66,'Game Log'!$AC:$AC,'Opp Pos'!DD$67))</f>
        <v>X</v>
      </c>
      <c r="DE89" s="23" t="str">
        <f>IF(SUMIFS('Game Log'!$AA:$AA,'Game Log'!$AB:$AB,$A89,'Game Log'!$Z:$Z,$A$66,'Game Log'!$AC:$AC,'Opp Pos'!DE$67)=0,"X",SUMIFS('Game Log'!$AA:$AA,'Game Log'!$AB:$AB,$A89,'Game Log'!$Z:$Z,$A$66,'Game Log'!$AC:$AC,'Opp Pos'!DE$67))</f>
        <v>X</v>
      </c>
      <c r="DF89" s="23" t="str">
        <f>IF(SUMIFS('Game Log'!$AA:$AA,'Game Log'!$AB:$AB,$A89,'Game Log'!$Z:$Z,$A$66,'Game Log'!$AC:$AC,'Opp Pos'!DF$67)=0,"X",SUMIFS('Game Log'!$AA:$AA,'Game Log'!$AB:$AB,$A89,'Game Log'!$Z:$Z,$A$66,'Game Log'!$AC:$AC,'Opp Pos'!DF$67))</f>
        <v>X</v>
      </c>
      <c r="DG89" s="23" t="str">
        <f>IF(SUMIFS('Game Log'!$AA:$AA,'Game Log'!$AB:$AB,$A89,'Game Log'!$Z:$Z,$A$66,'Game Log'!$AC:$AC,'Opp Pos'!DG$67)=0,"X",SUMIFS('Game Log'!$AA:$AA,'Game Log'!$AB:$AB,$A89,'Game Log'!$Z:$Z,$A$66,'Game Log'!$AC:$AC,'Opp Pos'!DG$67))</f>
        <v>X</v>
      </c>
      <c r="DH89" s="23" t="str">
        <f>IF(SUMIFS('Game Log'!$AA:$AA,'Game Log'!$AB:$AB,$A89,'Game Log'!$Z:$Z,$A$66,'Game Log'!$AC:$AC,'Opp Pos'!DH$67)=0,"X",SUMIFS('Game Log'!$AA:$AA,'Game Log'!$AB:$AB,$A89,'Game Log'!$Z:$Z,$A$66,'Game Log'!$AC:$AC,'Opp Pos'!DH$67))</f>
        <v>X</v>
      </c>
      <c r="DI89" s="23" t="str">
        <f>IF(SUMIFS('Game Log'!$AA:$AA,'Game Log'!$AB:$AB,$A89,'Game Log'!$Z:$Z,$A$66,'Game Log'!$AC:$AC,'Opp Pos'!DI$67)=0,"X",SUMIFS('Game Log'!$AA:$AA,'Game Log'!$AB:$AB,$A89,'Game Log'!$Z:$Z,$A$66,'Game Log'!$AC:$AC,'Opp Pos'!DI$67))</f>
        <v>X</v>
      </c>
      <c r="DJ89" s="23" t="str">
        <f>IF(SUMIFS('Game Log'!$AA:$AA,'Game Log'!$AB:$AB,$A89,'Game Log'!$Z:$Z,$A$66,'Game Log'!$AC:$AC,'Opp Pos'!DJ$67)=0,"X",SUMIFS('Game Log'!$AA:$AA,'Game Log'!$AB:$AB,$A89,'Game Log'!$Z:$Z,$A$66,'Game Log'!$AC:$AC,'Opp Pos'!DJ$67))</f>
        <v>X</v>
      </c>
      <c r="DK89" s="23" t="str">
        <f>IF(SUMIFS('Game Log'!$AA:$AA,'Game Log'!$AB:$AB,$A89,'Game Log'!$Z:$Z,$A$66,'Game Log'!$AC:$AC,'Opp Pos'!DK$67)=0,"X",SUMIFS('Game Log'!$AA:$AA,'Game Log'!$AB:$AB,$A89,'Game Log'!$Z:$Z,$A$66,'Game Log'!$AC:$AC,'Opp Pos'!DK$67))</f>
        <v>X</v>
      </c>
      <c r="DL89" s="23" t="str">
        <f>IF(SUMIFS('Game Log'!$AA:$AA,'Game Log'!$AB:$AB,$A89,'Game Log'!$Z:$Z,$A$66,'Game Log'!$AC:$AC,'Opp Pos'!DL$67)=0,"X",SUMIFS('Game Log'!$AA:$AA,'Game Log'!$AB:$AB,$A89,'Game Log'!$Z:$Z,$A$66,'Game Log'!$AC:$AC,'Opp Pos'!DL$67))</f>
        <v>X</v>
      </c>
      <c r="DM89" s="23" t="str">
        <f>IF(SUMIFS('Game Log'!$AA:$AA,'Game Log'!$AB:$AB,$A89,'Game Log'!$Z:$Z,$A$66,'Game Log'!$AC:$AC,'Opp Pos'!DM$67)=0,"X",SUMIFS('Game Log'!$AA:$AA,'Game Log'!$AB:$AB,$A89,'Game Log'!$Z:$Z,$A$66,'Game Log'!$AC:$AC,'Opp Pos'!DM$67))</f>
        <v>X</v>
      </c>
      <c r="DN89" s="23" t="str">
        <f>IF(SUMIFS('Game Log'!$AA:$AA,'Game Log'!$AB:$AB,$A89,'Game Log'!$Z:$Z,$A$66,'Game Log'!$AC:$AC,'Opp Pos'!DN$67)=0,"X",SUMIFS('Game Log'!$AA:$AA,'Game Log'!$AB:$AB,$A89,'Game Log'!$Z:$Z,$A$66,'Game Log'!$AC:$AC,'Opp Pos'!DN$67))</f>
        <v>X</v>
      </c>
      <c r="DO89" s="23" t="str">
        <f>IF(SUMIFS('Game Log'!$AA:$AA,'Game Log'!$AB:$AB,$A89,'Game Log'!$Z:$Z,$A$66,'Game Log'!$AC:$AC,'Opp Pos'!DO$67)=0,"X",SUMIFS('Game Log'!$AA:$AA,'Game Log'!$AB:$AB,$A89,'Game Log'!$Z:$Z,$A$66,'Game Log'!$AC:$AC,'Opp Pos'!DO$67))</f>
        <v>X</v>
      </c>
      <c r="DP89" s="23" t="str">
        <f>IF(SUMIFS('Game Log'!$AA:$AA,'Game Log'!$AB:$AB,$A89,'Game Log'!$Z:$Z,$A$66,'Game Log'!$AC:$AC,'Opp Pos'!DP$67)=0,"X",SUMIFS('Game Log'!$AA:$AA,'Game Log'!$AB:$AB,$A89,'Game Log'!$Z:$Z,$A$66,'Game Log'!$AC:$AC,'Opp Pos'!DP$67))</f>
        <v>X</v>
      </c>
      <c r="DQ89" s="23" t="str">
        <f>IF(SUMIFS('Game Log'!$AA:$AA,'Game Log'!$AB:$AB,$A89,'Game Log'!$Z:$Z,$A$66,'Game Log'!$AC:$AC,'Opp Pos'!DQ$67)=0,"X",SUMIFS('Game Log'!$AA:$AA,'Game Log'!$AB:$AB,$A89,'Game Log'!$Z:$Z,$A$66,'Game Log'!$AC:$AC,'Opp Pos'!DQ$67))</f>
        <v>X</v>
      </c>
      <c r="DR89" s="23" t="str">
        <f>IF(SUMIFS('Game Log'!$AA:$AA,'Game Log'!$AB:$AB,$A89,'Game Log'!$Z:$Z,$A$66,'Game Log'!$AC:$AC,'Opp Pos'!DR$67)=0,"X",SUMIFS('Game Log'!$AA:$AA,'Game Log'!$AB:$AB,$A89,'Game Log'!$Z:$Z,$A$66,'Game Log'!$AC:$AC,'Opp Pos'!DR$67))</f>
        <v>X</v>
      </c>
      <c r="DS89" s="23" t="str">
        <f>IF(SUMIFS('Game Log'!$AA:$AA,'Game Log'!$AB:$AB,$A89,'Game Log'!$Z:$Z,$A$66,'Game Log'!$AC:$AC,'Opp Pos'!DS$67)=0,"X",SUMIFS('Game Log'!$AA:$AA,'Game Log'!$AB:$AB,$A89,'Game Log'!$Z:$Z,$A$66,'Game Log'!$AC:$AC,'Opp Pos'!DS$67))</f>
        <v>X</v>
      </c>
      <c r="DT89" s="23" t="str">
        <f>IF(SUMIFS('Game Log'!$AA:$AA,'Game Log'!$AB:$AB,$A89,'Game Log'!$Z:$Z,$A$66,'Game Log'!$AC:$AC,'Opp Pos'!DT$67)=0,"X",SUMIFS('Game Log'!$AA:$AA,'Game Log'!$AB:$AB,$A89,'Game Log'!$Z:$Z,$A$66,'Game Log'!$AC:$AC,'Opp Pos'!DT$67))</f>
        <v>X</v>
      </c>
      <c r="DU89" s="23" t="str">
        <f>IF(SUMIFS('Game Log'!$AA:$AA,'Game Log'!$AB:$AB,$A89,'Game Log'!$Z:$Z,$A$66,'Game Log'!$AC:$AC,'Opp Pos'!DU$67)=0,"X",SUMIFS('Game Log'!$AA:$AA,'Game Log'!$AB:$AB,$A89,'Game Log'!$Z:$Z,$A$66,'Game Log'!$AC:$AC,'Opp Pos'!DU$67))</f>
        <v>X</v>
      </c>
      <c r="DV89" s="23" t="str">
        <f>IF(SUMIFS('Game Log'!$AA:$AA,'Game Log'!$AB:$AB,$A89,'Game Log'!$Z:$Z,$A$66,'Game Log'!$AC:$AC,'Opp Pos'!DV$67)=0,"X",SUMIFS('Game Log'!$AA:$AA,'Game Log'!$AB:$AB,$A89,'Game Log'!$Z:$Z,$A$66,'Game Log'!$AC:$AC,'Opp Pos'!DV$67))</f>
        <v>X</v>
      </c>
      <c r="DW89" s="23" t="str">
        <f>IF(SUMIFS('Game Log'!$AA:$AA,'Game Log'!$AB:$AB,$A89,'Game Log'!$Z:$Z,$A$66,'Game Log'!$AC:$AC,'Opp Pos'!DW$67)=0,"X",SUMIFS('Game Log'!$AA:$AA,'Game Log'!$AB:$AB,$A89,'Game Log'!$Z:$Z,$A$66,'Game Log'!$AC:$AC,'Opp Pos'!DW$67))</f>
        <v>X</v>
      </c>
      <c r="DX89" s="23" t="str">
        <f>IF(SUMIFS('Game Log'!$AA:$AA,'Game Log'!$AB:$AB,$A89,'Game Log'!$Z:$Z,$A$66,'Game Log'!$AC:$AC,'Opp Pos'!DX$67)=0,"X",SUMIFS('Game Log'!$AA:$AA,'Game Log'!$AB:$AB,$A89,'Game Log'!$Z:$Z,$A$66,'Game Log'!$AC:$AC,'Opp Pos'!DX$67))</f>
        <v>X</v>
      </c>
      <c r="DY89" s="23" t="str">
        <f>IF(SUMIFS('Game Log'!$AA:$AA,'Game Log'!$AB:$AB,$A89,'Game Log'!$Z:$Z,$A$66,'Game Log'!$AC:$AC,'Opp Pos'!DY$67)=0,"X",SUMIFS('Game Log'!$AA:$AA,'Game Log'!$AB:$AB,$A89,'Game Log'!$Z:$Z,$A$66,'Game Log'!$AC:$AC,'Opp Pos'!DY$67))</f>
        <v>X</v>
      </c>
      <c r="DZ89" s="23" t="str">
        <f>IF(SUMIFS('Game Log'!$AA:$AA,'Game Log'!$AB:$AB,$A89,'Game Log'!$Z:$Z,$A$66,'Game Log'!$AC:$AC,'Opp Pos'!DZ$67)=0,"X",SUMIFS('Game Log'!$AA:$AA,'Game Log'!$AB:$AB,$A89,'Game Log'!$Z:$Z,$A$66,'Game Log'!$AC:$AC,'Opp Pos'!DZ$67))</f>
        <v>X</v>
      </c>
      <c r="EA89" s="23" t="str">
        <f>IF(SUMIFS('Game Log'!$AA:$AA,'Game Log'!$AB:$AB,$A89,'Game Log'!$Z:$Z,$A$66,'Game Log'!$AC:$AC,'Opp Pos'!EA$67)=0,"X",SUMIFS('Game Log'!$AA:$AA,'Game Log'!$AB:$AB,$A89,'Game Log'!$Z:$Z,$A$66,'Game Log'!$AC:$AC,'Opp Pos'!EA$67))</f>
        <v>X</v>
      </c>
      <c r="EB89" s="23" t="str">
        <f>IF(SUMIFS('Game Log'!$AA:$AA,'Game Log'!$AB:$AB,$A89,'Game Log'!$Z:$Z,$A$66,'Game Log'!$AC:$AC,'Opp Pos'!EB$67)=0,"X",SUMIFS('Game Log'!$AA:$AA,'Game Log'!$AB:$AB,$A89,'Game Log'!$Z:$Z,$A$66,'Game Log'!$AC:$AC,'Opp Pos'!EB$67))</f>
        <v>X</v>
      </c>
      <c r="EC89" s="23" t="str">
        <f>IF(SUMIFS('Game Log'!$AA:$AA,'Game Log'!$AB:$AB,$A89,'Game Log'!$Z:$Z,$A$66,'Game Log'!$AC:$AC,'Opp Pos'!EC$67)=0,"X",SUMIFS('Game Log'!$AA:$AA,'Game Log'!$AB:$AB,$A89,'Game Log'!$Z:$Z,$A$66,'Game Log'!$AC:$AC,'Opp Pos'!EC$67))</f>
        <v>X</v>
      </c>
      <c r="ED89" s="23" t="str">
        <f>IF(SUMIFS('Game Log'!$AA:$AA,'Game Log'!$AB:$AB,$A89,'Game Log'!$Z:$Z,$A$66,'Game Log'!$AC:$AC,'Opp Pos'!ED$67)=0,"X",SUMIFS('Game Log'!$AA:$AA,'Game Log'!$AB:$AB,$A89,'Game Log'!$Z:$Z,$A$66,'Game Log'!$AC:$AC,'Opp Pos'!ED$67))</f>
        <v>X</v>
      </c>
      <c r="EE89" s="23" t="str">
        <f>IF(SUMIFS('Game Log'!$AA:$AA,'Game Log'!$AB:$AB,$A89,'Game Log'!$Z:$Z,$A$66,'Game Log'!$AC:$AC,'Opp Pos'!EE$67)=0,"X",SUMIFS('Game Log'!$AA:$AA,'Game Log'!$AB:$AB,$A89,'Game Log'!$Z:$Z,$A$66,'Game Log'!$AC:$AC,'Opp Pos'!EE$67))</f>
        <v>X</v>
      </c>
      <c r="EF89" s="23" t="str">
        <f>IF(SUMIFS('Game Log'!$AA:$AA,'Game Log'!$AB:$AB,$A89,'Game Log'!$Z:$Z,$A$66,'Game Log'!$AC:$AC,'Opp Pos'!EF$67)=0,"X",SUMIFS('Game Log'!$AA:$AA,'Game Log'!$AB:$AB,$A89,'Game Log'!$Z:$Z,$A$66,'Game Log'!$AC:$AC,'Opp Pos'!EF$67))</f>
        <v>X</v>
      </c>
      <c r="EG89" s="23" t="str">
        <f>IF(SUMIFS('Game Log'!$AA:$AA,'Game Log'!$AB:$AB,$A89,'Game Log'!$Z:$Z,$A$66,'Game Log'!$AC:$AC,'Opp Pos'!EG$67)=0,"X",SUMIFS('Game Log'!$AA:$AA,'Game Log'!$AB:$AB,$A89,'Game Log'!$Z:$Z,$A$66,'Game Log'!$AC:$AC,'Opp Pos'!EG$67))</f>
        <v>X</v>
      </c>
      <c r="EH89" s="23" t="str">
        <f>IF(SUMIFS('Game Log'!$AA:$AA,'Game Log'!$AB:$AB,$A89,'Game Log'!$Z:$Z,$A$66,'Game Log'!$AC:$AC,'Opp Pos'!EH$67)=0,"X",SUMIFS('Game Log'!$AA:$AA,'Game Log'!$AB:$AB,$A89,'Game Log'!$Z:$Z,$A$66,'Game Log'!$AC:$AC,'Opp Pos'!EH$67))</f>
        <v>X</v>
      </c>
      <c r="EI89" s="23" t="str">
        <f>IF(SUMIFS('Game Log'!$AA:$AA,'Game Log'!$AB:$AB,$A89,'Game Log'!$Z:$Z,$A$66,'Game Log'!$AC:$AC,'Opp Pos'!EI$67)=0,"X",SUMIFS('Game Log'!$AA:$AA,'Game Log'!$AB:$AB,$A89,'Game Log'!$Z:$Z,$A$66,'Game Log'!$AC:$AC,'Opp Pos'!EI$67))</f>
        <v>X</v>
      </c>
      <c r="EJ89" s="23" t="str">
        <f>IF(SUMIFS('Game Log'!$AA:$AA,'Game Log'!$AB:$AB,$A89,'Game Log'!$Z:$Z,$A$66,'Game Log'!$AC:$AC,'Opp Pos'!EJ$67)=0,"X",SUMIFS('Game Log'!$AA:$AA,'Game Log'!$AB:$AB,$A89,'Game Log'!$Z:$Z,$A$66,'Game Log'!$AC:$AC,'Opp Pos'!EJ$67))</f>
        <v>X</v>
      </c>
      <c r="EK89" s="23" t="str">
        <f>IF(SUMIFS('Game Log'!$AA:$AA,'Game Log'!$AB:$AB,$A89,'Game Log'!$Z:$Z,$A$66,'Game Log'!$AC:$AC,'Opp Pos'!EK$67)=0,"X",SUMIFS('Game Log'!$AA:$AA,'Game Log'!$AB:$AB,$A89,'Game Log'!$Z:$Z,$A$66,'Game Log'!$AC:$AC,'Opp Pos'!EK$67))</f>
        <v>X</v>
      </c>
      <c r="EL89" s="23" t="str">
        <f>IF(SUMIFS('Game Log'!$AA:$AA,'Game Log'!$AB:$AB,$A89,'Game Log'!$Z:$Z,$A$66,'Game Log'!$AC:$AC,'Opp Pos'!EL$67)=0,"X",SUMIFS('Game Log'!$AA:$AA,'Game Log'!$AB:$AB,$A89,'Game Log'!$Z:$Z,$A$66,'Game Log'!$AC:$AC,'Opp Pos'!EL$67))</f>
        <v>X</v>
      </c>
      <c r="EM89" s="23" t="str">
        <f>IF(SUMIFS('Game Log'!$AA:$AA,'Game Log'!$AB:$AB,$A89,'Game Log'!$Z:$Z,$A$66,'Game Log'!$AC:$AC,'Opp Pos'!EM$67)=0,"X",SUMIFS('Game Log'!$AA:$AA,'Game Log'!$AB:$AB,$A89,'Game Log'!$Z:$Z,$A$66,'Game Log'!$AC:$AC,'Opp Pos'!EM$67))</f>
        <v>X</v>
      </c>
      <c r="EN89" s="23" t="str">
        <f>IF(SUMIFS('Game Log'!$AA:$AA,'Game Log'!$AB:$AB,$A89,'Game Log'!$Z:$Z,$A$66,'Game Log'!$AC:$AC,'Opp Pos'!EN$67)=0,"X",SUMIFS('Game Log'!$AA:$AA,'Game Log'!$AB:$AB,$A89,'Game Log'!$Z:$Z,$A$66,'Game Log'!$AC:$AC,'Opp Pos'!EN$67))</f>
        <v>X</v>
      </c>
      <c r="EO89" s="23" t="str">
        <f>IF(SUMIFS('Game Log'!$AA:$AA,'Game Log'!$AB:$AB,$A89,'Game Log'!$Z:$Z,$A$66,'Game Log'!$AC:$AC,'Opp Pos'!EO$67)=0,"X",SUMIFS('Game Log'!$AA:$AA,'Game Log'!$AB:$AB,$A89,'Game Log'!$Z:$Z,$A$66,'Game Log'!$AC:$AC,'Opp Pos'!EO$67))</f>
        <v>X</v>
      </c>
      <c r="EP89" s="23" t="str">
        <f>IF(SUMIFS('Game Log'!$AA:$AA,'Game Log'!$AB:$AB,$A89,'Game Log'!$Z:$Z,$A$66,'Game Log'!$AC:$AC,'Opp Pos'!EP$67)=0,"X",SUMIFS('Game Log'!$AA:$AA,'Game Log'!$AB:$AB,$A89,'Game Log'!$Z:$Z,$A$66,'Game Log'!$AC:$AC,'Opp Pos'!EP$67))</f>
        <v>X</v>
      </c>
      <c r="EQ89" s="23" t="str">
        <f>IF(SUMIFS('Game Log'!$AA:$AA,'Game Log'!$AB:$AB,$A89,'Game Log'!$Z:$Z,$A$66,'Game Log'!$AC:$AC,'Opp Pos'!EQ$67)=0,"X",SUMIFS('Game Log'!$AA:$AA,'Game Log'!$AB:$AB,$A89,'Game Log'!$Z:$Z,$A$66,'Game Log'!$AC:$AC,'Opp Pos'!EQ$67))</f>
        <v>X</v>
      </c>
      <c r="ER89" s="23" t="str">
        <f>IF(SUMIFS('Game Log'!$AA:$AA,'Game Log'!$AB:$AB,$A89,'Game Log'!$Z:$Z,$A$66,'Game Log'!$AC:$AC,'Opp Pos'!ER$67)=0,"X",SUMIFS('Game Log'!$AA:$AA,'Game Log'!$AB:$AB,$A89,'Game Log'!$Z:$Z,$A$66,'Game Log'!$AC:$AC,'Opp Pos'!ER$67))</f>
        <v>X</v>
      </c>
      <c r="ES89" s="23" t="str">
        <f>IF(SUMIFS('Game Log'!$AA:$AA,'Game Log'!$AB:$AB,$A89,'Game Log'!$Z:$Z,$A$66,'Game Log'!$AC:$AC,'Opp Pos'!ES$67)=0,"X",SUMIFS('Game Log'!$AA:$AA,'Game Log'!$AB:$AB,$A89,'Game Log'!$Z:$Z,$A$66,'Game Log'!$AC:$AC,'Opp Pos'!ES$67))</f>
        <v>X</v>
      </c>
      <c r="ET89" s="23" t="str">
        <f>IF(SUMIFS('Game Log'!$AA:$AA,'Game Log'!$AB:$AB,$A89,'Game Log'!$Z:$Z,$A$66,'Game Log'!$AC:$AC,'Opp Pos'!ET$67)=0,"X",SUMIFS('Game Log'!$AA:$AA,'Game Log'!$AB:$AB,$A89,'Game Log'!$Z:$Z,$A$66,'Game Log'!$AC:$AC,'Opp Pos'!ET$67))</f>
        <v>X</v>
      </c>
      <c r="EU89" s="23" t="str">
        <f>IF(SUMIFS('Game Log'!$AA:$AA,'Game Log'!$AB:$AB,$A89,'Game Log'!$Z:$Z,$A$66,'Game Log'!$AC:$AC,'Opp Pos'!EU$67)=0,"X",SUMIFS('Game Log'!$AA:$AA,'Game Log'!$AB:$AB,$A89,'Game Log'!$Z:$Z,$A$66,'Game Log'!$AC:$AC,'Opp Pos'!EU$67))</f>
        <v>X</v>
      </c>
      <c r="EV89" s="23" t="str">
        <f>IF(SUMIFS('Game Log'!$AA:$AA,'Game Log'!$AB:$AB,$A89,'Game Log'!$Z:$Z,$A$66,'Game Log'!$AC:$AC,'Opp Pos'!EV$67)=0,"X",SUMIFS('Game Log'!$AA:$AA,'Game Log'!$AB:$AB,$A89,'Game Log'!$Z:$Z,$A$66,'Game Log'!$AC:$AC,'Opp Pos'!EV$67))</f>
        <v>X</v>
      </c>
      <c r="EW89" s="23" t="str">
        <f>IF(SUMIFS('Game Log'!$AA:$AA,'Game Log'!$AB:$AB,$A89,'Game Log'!$Z:$Z,$A$66,'Game Log'!$AC:$AC,'Opp Pos'!EW$67)=0,"X",SUMIFS('Game Log'!$AA:$AA,'Game Log'!$AB:$AB,$A89,'Game Log'!$Z:$Z,$A$66,'Game Log'!$AC:$AC,'Opp Pos'!EW$67))</f>
        <v>X</v>
      </c>
      <c r="EX89" s="23" t="str">
        <f>IF(SUMIFS('Game Log'!$AA:$AA,'Game Log'!$AB:$AB,$A89,'Game Log'!$Z:$Z,$A$66,'Game Log'!$AC:$AC,'Opp Pos'!EX$67)=0,"X",SUMIFS('Game Log'!$AA:$AA,'Game Log'!$AB:$AB,$A89,'Game Log'!$Z:$Z,$A$66,'Game Log'!$AC:$AC,'Opp Pos'!EX$67))</f>
        <v>X</v>
      </c>
      <c r="EY89" s="23" t="str">
        <f>IF(SUMIFS('Game Log'!$AA:$AA,'Game Log'!$AB:$AB,$A89,'Game Log'!$Z:$Z,$A$66,'Game Log'!$AC:$AC,'Opp Pos'!EY$67)=0,"X",SUMIFS('Game Log'!$AA:$AA,'Game Log'!$AB:$AB,$A89,'Game Log'!$Z:$Z,$A$66,'Game Log'!$AC:$AC,'Opp Pos'!EY$67))</f>
        <v>X</v>
      </c>
      <c r="EZ89" s="23" t="str">
        <f>IF(SUMIFS('Game Log'!$AA:$AA,'Game Log'!$AB:$AB,$A89,'Game Log'!$Z:$Z,$A$66,'Game Log'!$AC:$AC,'Opp Pos'!EZ$67)=0,"X",SUMIFS('Game Log'!$AA:$AA,'Game Log'!$AB:$AB,$A89,'Game Log'!$Z:$Z,$A$66,'Game Log'!$AC:$AC,'Opp Pos'!EZ$67))</f>
        <v>X</v>
      </c>
      <c r="FA89" s="23" t="str">
        <f>IF(SUMIFS('Game Log'!$AA:$AA,'Game Log'!$AB:$AB,$A89,'Game Log'!$Z:$Z,$A$66,'Game Log'!$AC:$AC,'Opp Pos'!FA$67)=0,"X",SUMIFS('Game Log'!$AA:$AA,'Game Log'!$AB:$AB,$A89,'Game Log'!$Z:$Z,$A$66,'Game Log'!$AC:$AC,'Opp Pos'!FA$67))</f>
        <v>X</v>
      </c>
      <c r="FB89" s="23" t="str">
        <f>IF(SUMIFS('Game Log'!$AA:$AA,'Game Log'!$AB:$AB,$A89,'Game Log'!$Z:$Z,$A$66,'Game Log'!$AC:$AC,'Opp Pos'!FB$67)=0,"X",SUMIFS('Game Log'!$AA:$AA,'Game Log'!$AB:$AB,$A89,'Game Log'!$Z:$Z,$A$66,'Game Log'!$AC:$AC,'Opp Pos'!FB$67))</f>
        <v>X</v>
      </c>
      <c r="FC89" s="23" t="str">
        <f>IF(SUMIFS('Game Log'!$AA:$AA,'Game Log'!$AB:$AB,$A89,'Game Log'!$Z:$Z,$A$66,'Game Log'!$AC:$AC,'Opp Pos'!FC$67)=0,"X",SUMIFS('Game Log'!$AA:$AA,'Game Log'!$AB:$AB,$A89,'Game Log'!$Z:$Z,$A$66,'Game Log'!$AC:$AC,'Opp Pos'!FC$67))</f>
        <v>X</v>
      </c>
      <c r="FD89" s="23" t="str">
        <f>IF(SUMIFS('Game Log'!$AA:$AA,'Game Log'!$AB:$AB,$A89,'Game Log'!$Z:$Z,$A$66,'Game Log'!$AC:$AC,'Opp Pos'!FD$67)=0,"X",SUMIFS('Game Log'!$AA:$AA,'Game Log'!$AB:$AB,$A89,'Game Log'!$Z:$Z,$A$66,'Game Log'!$AC:$AC,'Opp Pos'!FD$67))</f>
        <v>X</v>
      </c>
      <c r="FE89" s="23" t="str">
        <f>IF(SUMIFS('Game Log'!$AA:$AA,'Game Log'!$AB:$AB,$A89,'Game Log'!$Z:$Z,$A$66,'Game Log'!$AC:$AC,'Opp Pos'!FE$67)=0,"X",SUMIFS('Game Log'!$AA:$AA,'Game Log'!$AB:$AB,$A89,'Game Log'!$Z:$Z,$A$66,'Game Log'!$AC:$AC,'Opp Pos'!FE$67))</f>
        <v>X</v>
      </c>
      <c r="FF89" s="23" t="str">
        <f>IF(SUMIFS('Game Log'!$AA:$AA,'Game Log'!$AB:$AB,$A89,'Game Log'!$Z:$Z,$A$66,'Game Log'!$AC:$AC,'Opp Pos'!FF$67)=0,"X",SUMIFS('Game Log'!$AA:$AA,'Game Log'!$AB:$AB,$A89,'Game Log'!$Z:$Z,$A$66,'Game Log'!$AC:$AC,'Opp Pos'!FF$67))</f>
        <v>X</v>
      </c>
      <c r="FG89" s="23" t="str">
        <f>IF(SUMIFS('Game Log'!$AA:$AA,'Game Log'!$AB:$AB,$A89,'Game Log'!$Z:$Z,$A$66,'Game Log'!$AC:$AC,'Opp Pos'!FG$67)=0,"X",SUMIFS('Game Log'!$AA:$AA,'Game Log'!$AB:$AB,$A89,'Game Log'!$Z:$Z,$A$66,'Game Log'!$AC:$AC,'Opp Pos'!FG$67))</f>
        <v>X</v>
      </c>
      <c r="FH89" s="23" t="str">
        <f>IF(SUMIFS('Game Log'!$AA:$AA,'Game Log'!$AB:$AB,$A89,'Game Log'!$Z:$Z,$A$66,'Game Log'!$AC:$AC,'Opp Pos'!FH$67)=0,"X",SUMIFS('Game Log'!$AA:$AA,'Game Log'!$AB:$AB,$A89,'Game Log'!$Z:$Z,$A$66,'Game Log'!$AC:$AC,'Opp Pos'!FH$67))</f>
        <v>X</v>
      </c>
      <c r="FI89" s="23" t="str">
        <f>IF(SUMIFS('Game Log'!$AA:$AA,'Game Log'!$AB:$AB,$A89,'Game Log'!$Z:$Z,$A$66,'Game Log'!$AC:$AC,'Opp Pos'!FI$67)=0,"X",SUMIFS('Game Log'!$AA:$AA,'Game Log'!$AB:$AB,$A89,'Game Log'!$Z:$Z,$A$66,'Game Log'!$AC:$AC,'Opp Pos'!FI$67))</f>
        <v>X</v>
      </c>
      <c r="FJ89" s="23" t="str">
        <f>IF(SUMIFS('Game Log'!$AA:$AA,'Game Log'!$AB:$AB,$A89,'Game Log'!$Z:$Z,$A$66,'Game Log'!$AC:$AC,'Opp Pos'!FJ$67)=0,"X",SUMIFS('Game Log'!$AA:$AA,'Game Log'!$AB:$AB,$A89,'Game Log'!$Z:$Z,$A$66,'Game Log'!$AC:$AC,'Opp Pos'!FJ$67))</f>
        <v>X</v>
      </c>
      <c r="FK89" s="23" t="str">
        <f>IF(SUMIFS('Game Log'!$AA:$AA,'Game Log'!$AB:$AB,$A89,'Game Log'!$Z:$Z,$A$66,'Game Log'!$AC:$AC,'Opp Pos'!FK$67)=0,"X",SUMIFS('Game Log'!$AA:$AA,'Game Log'!$AB:$AB,$A89,'Game Log'!$Z:$Z,$A$66,'Game Log'!$AC:$AC,'Opp Pos'!FK$67))</f>
        <v>X</v>
      </c>
      <c r="FL89" s="23" t="str">
        <f>IF(SUMIFS('Game Log'!$AA:$AA,'Game Log'!$AB:$AB,$A89,'Game Log'!$Z:$Z,$A$66,'Game Log'!$AC:$AC,'Opp Pos'!FL$67)=0,"X",SUMIFS('Game Log'!$AA:$AA,'Game Log'!$AB:$AB,$A89,'Game Log'!$Z:$Z,$A$66,'Game Log'!$AC:$AC,'Opp Pos'!FL$67))</f>
        <v>X</v>
      </c>
      <c r="FM89" s="23" t="str">
        <f>IF(SUMIFS('Game Log'!$AA:$AA,'Game Log'!$AB:$AB,$A89,'Game Log'!$Z:$Z,$A$66,'Game Log'!$AC:$AC,'Opp Pos'!FM$67)=0,"X",SUMIFS('Game Log'!$AA:$AA,'Game Log'!$AB:$AB,$A89,'Game Log'!$Z:$Z,$A$66,'Game Log'!$AC:$AC,'Opp Pos'!FM$67))</f>
        <v>X</v>
      </c>
      <c r="FN89" s="23" t="str">
        <f>IF(SUMIFS('Game Log'!$AA:$AA,'Game Log'!$AB:$AB,$A89,'Game Log'!$Z:$Z,$A$66,'Game Log'!$AC:$AC,'Opp Pos'!FN$67)=0,"X",SUMIFS('Game Log'!$AA:$AA,'Game Log'!$AB:$AB,$A89,'Game Log'!$Z:$Z,$A$66,'Game Log'!$AC:$AC,'Opp Pos'!FN$67))</f>
        <v>X</v>
      </c>
      <c r="FO89" s="23" t="str">
        <f>IF(SUMIFS('Game Log'!$AA:$AA,'Game Log'!$AB:$AB,$A89,'Game Log'!$Z:$Z,$A$66,'Game Log'!$AC:$AC,'Opp Pos'!FO$67)=0,"X",SUMIFS('Game Log'!$AA:$AA,'Game Log'!$AB:$AB,$A89,'Game Log'!$Z:$Z,$A$66,'Game Log'!$AC:$AC,'Opp Pos'!FO$67))</f>
        <v>X</v>
      </c>
      <c r="FP89" s="23" t="str">
        <f>IF(SUMIFS('Game Log'!$AA:$AA,'Game Log'!$AB:$AB,$A89,'Game Log'!$Z:$Z,$A$66,'Game Log'!$AC:$AC,'Opp Pos'!FP$67)=0,"X",SUMIFS('Game Log'!$AA:$AA,'Game Log'!$AB:$AB,$A89,'Game Log'!$Z:$Z,$A$66,'Game Log'!$AC:$AC,'Opp Pos'!FP$67))</f>
        <v>X</v>
      </c>
      <c r="FQ89" s="23" t="str">
        <f>IF(SUMIFS('Game Log'!$AA:$AA,'Game Log'!$AB:$AB,$A89,'Game Log'!$Z:$Z,$A$66,'Game Log'!$AC:$AC,'Opp Pos'!FQ$67)=0,"X",SUMIFS('Game Log'!$AA:$AA,'Game Log'!$AB:$AB,$A89,'Game Log'!$Z:$Z,$A$66,'Game Log'!$AC:$AC,'Opp Pos'!FQ$67))</f>
        <v>X</v>
      </c>
      <c r="FR89" s="23" t="str">
        <f>IF(SUMIFS('Game Log'!$AA:$AA,'Game Log'!$AB:$AB,$A89,'Game Log'!$Z:$Z,$A$66,'Game Log'!$AC:$AC,'Opp Pos'!FR$67)=0,"X",SUMIFS('Game Log'!$AA:$AA,'Game Log'!$AB:$AB,$A89,'Game Log'!$Z:$Z,$A$66,'Game Log'!$AC:$AC,'Opp Pos'!FR$67))</f>
        <v>X</v>
      </c>
      <c r="FS89" s="23" t="str">
        <f>IF(SUMIFS('Game Log'!$AA:$AA,'Game Log'!$AB:$AB,$A89,'Game Log'!$Z:$Z,$A$66,'Game Log'!$AC:$AC,'Opp Pos'!FS$67)=0,"X",SUMIFS('Game Log'!$AA:$AA,'Game Log'!$AB:$AB,$A89,'Game Log'!$Z:$Z,$A$66,'Game Log'!$AC:$AC,'Opp Pos'!FS$67))</f>
        <v>X</v>
      </c>
      <c r="FT89" s="23" t="str">
        <f>IF(SUMIFS('Game Log'!$AA:$AA,'Game Log'!$AB:$AB,$A89,'Game Log'!$Z:$Z,$A$66,'Game Log'!$AC:$AC,'Opp Pos'!FT$67)=0,"X",SUMIFS('Game Log'!$AA:$AA,'Game Log'!$AB:$AB,$A89,'Game Log'!$Z:$Z,$A$66,'Game Log'!$AC:$AC,'Opp Pos'!FT$67))</f>
        <v>X</v>
      </c>
      <c r="FU89" s="23" t="str">
        <f>IF(SUMIFS('Game Log'!$AA:$AA,'Game Log'!$AB:$AB,$A89,'Game Log'!$Z:$Z,$A$66,'Game Log'!$AC:$AC,'Opp Pos'!FU$67)=0,"X",SUMIFS('Game Log'!$AA:$AA,'Game Log'!$AB:$AB,$A89,'Game Log'!$Z:$Z,$A$66,'Game Log'!$AC:$AC,'Opp Pos'!FU$67))</f>
        <v>X</v>
      </c>
      <c r="FV89" s="23" t="str">
        <f>IF(SUMIFS('Game Log'!$AA:$AA,'Game Log'!$AB:$AB,$A89,'Game Log'!$Z:$Z,$A$66,'Game Log'!$AC:$AC,'Opp Pos'!FV$67)=0,"X",SUMIFS('Game Log'!$AA:$AA,'Game Log'!$AB:$AB,$A89,'Game Log'!$Z:$Z,$A$66,'Game Log'!$AC:$AC,'Opp Pos'!FV$67))</f>
        <v>X</v>
      </c>
      <c r="FW89" s="23" t="str">
        <f>IF(SUMIFS('Game Log'!$AA:$AA,'Game Log'!$AB:$AB,$A89,'Game Log'!$Z:$Z,$A$66,'Game Log'!$AC:$AC,'Opp Pos'!FW$67)=0,"X",SUMIFS('Game Log'!$AA:$AA,'Game Log'!$AB:$AB,$A89,'Game Log'!$Z:$Z,$A$66,'Game Log'!$AC:$AC,'Opp Pos'!FW$67))</f>
        <v>X</v>
      </c>
      <c r="FX89" s="23" t="str">
        <f>IF(SUMIFS('Game Log'!$AA:$AA,'Game Log'!$AB:$AB,$A89,'Game Log'!$Z:$Z,$A$66,'Game Log'!$AC:$AC,'Opp Pos'!FX$67)=0,"X",SUMIFS('Game Log'!$AA:$AA,'Game Log'!$AB:$AB,$A89,'Game Log'!$Z:$Z,$A$66,'Game Log'!$AC:$AC,'Opp Pos'!FX$67))</f>
        <v>X</v>
      </c>
      <c r="FY89" s="23" t="str">
        <f>IF(SUMIFS('Game Log'!$AA:$AA,'Game Log'!$AB:$AB,$A89,'Game Log'!$Z:$Z,$A$66,'Game Log'!$AC:$AC,'Opp Pos'!FY$67)=0,"X",SUMIFS('Game Log'!$AA:$AA,'Game Log'!$AB:$AB,$A89,'Game Log'!$Z:$Z,$A$66,'Game Log'!$AC:$AC,'Opp Pos'!FY$67))</f>
        <v>X</v>
      </c>
      <c r="FZ89" s="23" t="str">
        <f>IF(SUMIFS('Game Log'!$AA:$AA,'Game Log'!$AB:$AB,$A89,'Game Log'!$Z:$Z,$A$66,'Game Log'!$AC:$AC,'Opp Pos'!FZ$67)=0,"X",SUMIFS('Game Log'!$AA:$AA,'Game Log'!$AB:$AB,$A89,'Game Log'!$Z:$Z,$A$66,'Game Log'!$AC:$AC,'Opp Pos'!FZ$67))</f>
        <v>X</v>
      </c>
      <c r="GA89" s="23" t="str">
        <f>IF(SUMIFS('Game Log'!$AA:$AA,'Game Log'!$AB:$AB,$A89,'Game Log'!$Z:$Z,$A$66,'Game Log'!$AC:$AC,'Opp Pos'!GA$67)=0,"X",SUMIFS('Game Log'!$AA:$AA,'Game Log'!$AB:$AB,$A89,'Game Log'!$Z:$Z,$A$66,'Game Log'!$AC:$AC,'Opp Pos'!GA$67))</f>
        <v>X</v>
      </c>
      <c r="GB89" s="23" t="str">
        <f>IF(SUMIFS('Game Log'!$AA:$AA,'Game Log'!$AB:$AB,$A89,'Game Log'!$Z:$Z,$A$66,'Game Log'!$AC:$AC,'Opp Pos'!GB$67)=0,"X",SUMIFS('Game Log'!$AA:$AA,'Game Log'!$AB:$AB,$A89,'Game Log'!$Z:$Z,$A$66,'Game Log'!$AC:$AC,'Opp Pos'!GB$67))</f>
        <v>X</v>
      </c>
      <c r="GC89" s="23" t="str">
        <f>IF(SUMIFS('Game Log'!$AA:$AA,'Game Log'!$AB:$AB,$A89,'Game Log'!$Z:$Z,$A$66,'Game Log'!$AC:$AC,'Opp Pos'!GC$67)=0,"X",SUMIFS('Game Log'!$AA:$AA,'Game Log'!$AB:$AB,$A89,'Game Log'!$Z:$Z,$A$66,'Game Log'!$AC:$AC,'Opp Pos'!GC$67))</f>
        <v>X</v>
      </c>
      <c r="GD89" s="23" t="str">
        <f>IF(SUMIFS('Game Log'!$AA:$AA,'Game Log'!$AB:$AB,$A89,'Game Log'!$Z:$Z,$A$66,'Game Log'!$AC:$AC,'Opp Pos'!GD$67)=0,"X",SUMIFS('Game Log'!$AA:$AA,'Game Log'!$AB:$AB,$A89,'Game Log'!$Z:$Z,$A$66,'Game Log'!$AC:$AC,'Opp Pos'!GD$67))</f>
        <v>X</v>
      </c>
      <c r="GE89" s="23" t="str">
        <f>IF(SUMIFS('Game Log'!$AA:$AA,'Game Log'!$AB:$AB,$A89,'Game Log'!$Z:$Z,$A$66,'Game Log'!$AC:$AC,'Opp Pos'!GE$67)=0,"X",SUMIFS('Game Log'!$AA:$AA,'Game Log'!$AB:$AB,$A89,'Game Log'!$Z:$Z,$A$66,'Game Log'!$AC:$AC,'Opp Pos'!GE$67))</f>
        <v>X</v>
      </c>
      <c r="GF89" s="23" t="str">
        <f>IF(SUMIFS('Game Log'!$AA:$AA,'Game Log'!$AB:$AB,$A89,'Game Log'!$Z:$Z,$A$66,'Game Log'!$AC:$AC,'Opp Pos'!GF$67)=0,"X",SUMIFS('Game Log'!$AA:$AA,'Game Log'!$AB:$AB,$A89,'Game Log'!$Z:$Z,$A$66,'Game Log'!$AC:$AC,'Opp Pos'!GF$67))</f>
        <v>X</v>
      </c>
      <c r="GG89" s="23" t="str">
        <f>IF(SUMIFS('Game Log'!$AA:$AA,'Game Log'!$AB:$AB,$A89,'Game Log'!$Z:$Z,$A$66,'Game Log'!$AC:$AC,'Opp Pos'!GG$67)=0,"X",SUMIFS('Game Log'!$AA:$AA,'Game Log'!$AB:$AB,$A89,'Game Log'!$Z:$Z,$A$66,'Game Log'!$AC:$AC,'Opp Pos'!GG$67))</f>
        <v>X</v>
      </c>
      <c r="GH89" s="23" t="str">
        <f>IF(SUMIFS('Game Log'!$AA:$AA,'Game Log'!$AB:$AB,$A89,'Game Log'!$Z:$Z,$A$66,'Game Log'!$AC:$AC,'Opp Pos'!GH$67)=0,"X",SUMIFS('Game Log'!$AA:$AA,'Game Log'!$AB:$AB,$A89,'Game Log'!$Z:$Z,$A$66,'Game Log'!$AC:$AC,'Opp Pos'!GH$67))</f>
        <v>X</v>
      </c>
      <c r="GI89" s="23" t="str">
        <f>IF(SUMIFS('Game Log'!$AA:$AA,'Game Log'!$AB:$AB,$A89,'Game Log'!$Z:$Z,$A$66,'Game Log'!$AC:$AC,'Opp Pos'!GI$67)=0,"X",SUMIFS('Game Log'!$AA:$AA,'Game Log'!$AB:$AB,$A89,'Game Log'!$Z:$Z,$A$66,'Game Log'!$AC:$AC,'Opp Pos'!GI$67))</f>
        <v>X</v>
      </c>
      <c r="GJ89" s="23" t="str">
        <f>IF(SUMIFS('Game Log'!$AA:$AA,'Game Log'!$AB:$AB,$A89,'Game Log'!$Z:$Z,$A$66,'Game Log'!$AC:$AC,'Opp Pos'!GJ$67)=0,"X",SUMIFS('Game Log'!$AA:$AA,'Game Log'!$AB:$AB,$A89,'Game Log'!$Z:$Z,$A$66,'Game Log'!$AC:$AC,'Opp Pos'!GJ$67))</f>
        <v>X</v>
      </c>
      <c r="GK89" s="23" t="str">
        <f>IF(SUMIFS('Game Log'!$AA:$AA,'Game Log'!$AB:$AB,$A89,'Game Log'!$Z:$Z,$A$66,'Game Log'!$AC:$AC,'Opp Pos'!GK$67)=0,"X",SUMIFS('Game Log'!$AA:$AA,'Game Log'!$AB:$AB,$A89,'Game Log'!$Z:$Z,$A$66,'Game Log'!$AC:$AC,'Opp Pos'!GK$67))</f>
        <v>X</v>
      </c>
      <c r="GL89" s="23" t="str">
        <f>IF(SUMIFS('Game Log'!$AA:$AA,'Game Log'!$AB:$AB,$A89,'Game Log'!$Z:$Z,$A$66,'Game Log'!$AC:$AC,'Opp Pos'!GL$67)=0,"X",SUMIFS('Game Log'!$AA:$AA,'Game Log'!$AB:$AB,$A89,'Game Log'!$Z:$Z,$A$66,'Game Log'!$AC:$AC,'Opp Pos'!GL$67))</f>
        <v>X</v>
      </c>
      <c r="GM89" s="23" t="str">
        <f>IF(SUMIFS('Game Log'!$AA:$AA,'Game Log'!$AB:$AB,$A89,'Game Log'!$Z:$Z,$A$66,'Game Log'!$AC:$AC,'Opp Pos'!GM$67)=0,"X",SUMIFS('Game Log'!$AA:$AA,'Game Log'!$AB:$AB,$A89,'Game Log'!$Z:$Z,$A$66,'Game Log'!$AC:$AC,'Opp Pos'!GM$67))</f>
        <v>X</v>
      </c>
      <c r="GN89" s="23" t="str">
        <f>IF(SUMIFS('Game Log'!$AA:$AA,'Game Log'!$AB:$AB,$A89,'Game Log'!$Z:$Z,$A$66,'Game Log'!$AC:$AC,'Opp Pos'!GN$67)=0,"X",SUMIFS('Game Log'!$AA:$AA,'Game Log'!$AB:$AB,$A89,'Game Log'!$Z:$Z,$A$66,'Game Log'!$AC:$AC,'Opp Pos'!GN$67))</f>
        <v>X</v>
      </c>
      <c r="GO89" s="23" t="str">
        <f>IF(SUMIFS('Game Log'!$AA:$AA,'Game Log'!$AB:$AB,$A89,'Game Log'!$Z:$Z,$A$66,'Game Log'!$AC:$AC,'Opp Pos'!GO$67)=0,"X",SUMIFS('Game Log'!$AA:$AA,'Game Log'!$AB:$AB,$A89,'Game Log'!$Z:$Z,$A$66,'Game Log'!$AC:$AC,'Opp Pos'!GO$67))</f>
        <v>X</v>
      </c>
      <c r="GP89" s="23" t="str">
        <f>IF(SUMIFS('Game Log'!$AA:$AA,'Game Log'!$AB:$AB,$A89,'Game Log'!$Z:$Z,$A$66,'Game Log'!$AC:$AC,'Opp Pos'!GP$67)=0,"X",SUMIFS('Game Log'!$AA:$AA,'Game Log'!$AB:$AB,$A89,'Game Log'!$Z:$Z,$A$66,'Game Log'!$AC:$AC,'Opp Pos'!GP$67))</f>
        <v>X</v>
      </c>
      <c r="GQ89" s="23" t="str">
        <f>IF(SUMIFS('Game Log'!$AA:$AA,'Game Log'!$AB:$AB,$A89,'Game Log'!$Z:$Z,$A$66,'Game Log'!$AC:$AC,'Opp Pos'!GQ$67)=0,"X",SUMIFS('Game Log'!$AA:$AA,'Game Log'!$AB:$AB,$A89,'Game Log'!$Z:$Z,$A$66,'Game Log'!$AC:$AC,'Opp Pos'!GQ$67))</f>
        <v>X</v>
      </c>
      <c r="GR89" s="23" t="str">
        <f>IF(SUMIFS('Game Log'!$AA:$AA,'Game Log'!$AB:$AB,$A89,'Game Log'!$Z:$Z,$A$66,'Game Log'!$AC:$AC,'Opp Pos'!GR$67)=0,"X",SUMIFS('Game Log'!$AA:$AA,'Game Log'!$AB:$AB,$A89,'Game Log'!$Z:$Z,$A$66,'Game Log'!$AC:$AC,'Opp Pos'!GR$67))</f>
        <v>X</v>
      </c>
      <c r="GS89" s="23" t="str">
        <f>IF(SUMIFS('Game Log'!$AA:$AA,'Game Log'!$AB:$AB,$A89,'Game Log'!$Z:$Z,$A$66,'Game Log'!$AC:$AC,'Opp Pos'!GS$67)=0,"X",SUMIFS('Game Log'!$AA:$AA,'Game Log'!$AB:$AB,$A89,'Game Log'!$Z:$Z,$A$66,'Game Log'!$AC:$AC,'Opp Pos'!GS$67))</f>
        <v>X</v>
      </c>
      <c r="GT89" s="23" t="str">
        <f>IF(SUMIFS('Game Log'!$AA:$AA,'Game Log'!$AB:$AB,$A89,'Game Log'!$Z:$Z,$A$66,'Game Log'!$AC:$AC,'Opp Pos'!GT$67)=0,"X",SUMIFS('Game Log'!$AA:$AA,'Game Log'!$AB:$AB,$A89,'Game Log'!$Z:$Z,$A$66,'Game Log'!$AC:$AC,'Opp Pos'!GT$67))</f>
        <v>X</v>
      </c>
      <c r="GU89" s="23" t="str">
        <f>IF(SUMIFS('Game Log'!$AA:$AA,'Game Log'!$AB:$AB,$A89,'Game Log'!$Z:$Z,$A$66,'Game Log'!$AC:$AC,'Opp Pos'!GU$67)=0,"X",SUMIFS('Game Log'!$AA:$AA,'Game Log'!$AB:$AB,$A89,'Game Log'!$Z:$Z,$A$66,'Game Log'!$AC:$AC,'Opp Pos'!GU$67))</f>
        <v>X</v>
      </c>
      <c r="GV89" s="23" t="str">
        <f>IF(SUMIFS('Game Log'!$AA:$AA,'Game Log'!$AB:$AB,$A89,'Game Log'!$Z:$Z,$A$66,'Game Log'!$AC:$AC,'Opp Pos'!GV$67)=0,"X",SUMIFS('Game Log'!$AA:$AA,'Game Log'!$AB:$AB,$A89,'Game Log'!$Z:$Z,$A$66,'Game Log'!$AC:$AC,'Opp Pos'!GV$67))</f>
        <v>X</v>
      </c>
      <c r="GW89" s="23" t="str">
        <f>IF(SUMIFS('Game Log'!$AA:$AA,'Game Log'!$AB:$AB,$A89,'Game Log'!$Z:$Z,$A$66,'Game Log'!$AC:$AC,'Opp Pos'!GW$67)=0,"X",SUMIFS('Game Log'!$AA:$AA,'Game Log'!$AB:$AB,$A89,'Game Log'!$Z:$Z,$A$66,'Game Log'!$AC:$AC,'Opp Pos'!GW$67))</f>
        <v>X</v>
      </c>
      <c r="GX89" s="23" t="str">
        <f>IF(SUMIFS('Game Log'!$AA:$AA,'Game Log'!$AB:$AB,$A89,'Game Log'!$Z:$Z,$A$66,'Game Log'!$AC:$AC,'Opp Pos'!GX$67)=0,"X",SUMIFS('Game Log'!$AA:$AA,'Game Log'!$AB:$AB,$A89,'Game Log'!$Z:$Z,$A$66,'Game Log'!$AC:$AC,'Opp Pos'!GX$67))</f>
        <v>X</v>
      </c>
      <c r="GY89" s="23" t="str">
        <f>IF(SUMIFS('Game Log'!$AA:$AA,'Game Log'!$AB:$AB,$A89,'Game Log'!$Z:$Z,$A$66,'Game Log'!$AC:$AC,'Opp Pos'!GY$67)=0,"X",SUMIFS('Game Log'!$AA:$AA,'Game Log'!$AB:$AB,$A89,'Game Log'!$Z:$Z,$A$66,'Game Log'!$AC:$AC,'Opp Pos'!GY$67))</f>
        <v>X</v>
      </c>
      <c r="GZ89" s="23" t="str">
        <f>IF(SUMIFS('Game Log'!$AA:$AA,'Game Log'!$AB:$AB,$A89,'Game Log'!$Z:$Z,$A$66,'Game Log'!$AC:$AC,'Opp Pos'!GZ$67)=0,"X",SUMIFS('Game Log'!$AA:$AA,'Game Log'!$AB:$AB,$A89,'Game Log'!$Z:$Z,$A$66,'Game Log'!$AC:$AC,'Opp Pos'!GZ$67))</f>
        <v>X</v>
      </c>
      <c r="HA89" s="23" t="str">
        <f>IF(SUMIFS('Game Log'!$AA:$AA,'Game Log'!$AB:$AB,$A89,'Game Log'!$Z:$Z,$A$66,'Game Log'!$AC:$AC,'Opp Pos'!HA$67)=0,"X",SUMIFS('Game Log'!$AA:$AA,'Game Log'!$AB:$AB,$A89,'Game Log'!$Z:$Z,$A$66,'Game Log'!$AC:$AC,'Opp Pos'!HA$67))</f>
        <v>X</v>
      </c>
      <c r="HB89" s="23" t="str">
        <f>IF(SUMIFS('Game Log'!$AA:$AA,'Game Log'!$AB:$AB,$A89,'Game Log'!$Z:$Z,$A$66,'Game Log'!$AC:$AC,'Opp Pos'!HB$67)=0,"X",SUMIFS('Game Log'!$AA:$AA,'Game Log'!$AB:$AB,$A89,'Game Log'!$Z:$Z,$A$66,'Game Log'!$AC:$AC,'Opp Pos'!HB$67))</f>
        <v>X</v>
      </c>
      <c r="HC89" s="23" t="str">
        <f>IF(SUMIFS('Game Log'!$AA:$AA,'Game Log'!$AB:$AB,$A89,'Game Log'!$Z:$Z,$A$66,'Game Log'!$AC:$AC,'Opp Pos'!HC$67)=0,"X",SUMIFS('Game Log'!$AA:$AA,'Game Log'!$AB:$AB,$A89,'Game Log'!$Z:$Z,$A$66,'Game Log'!$AC:$AC,'Opp Pos'!HC$67))</f>
        <v>X</v>
      </c>
      <c r="HD89" s="23" t="str">
        <f>IF(SUMIFS('Game Log'!$AA:$AA,'Game Log'!$AB:$AB,$A89,'Game Log'!$Z:$Z,$A$66,'Game Log'!$AC:$AC,'Opp Pos'!HD$67)=0,"X",SUMIFS('Game Log'!$AA:$AA,'Game Log'!$AB:$AB,$A89,'Game Log'!$Z:$Z,$A$66,'Game Log'!$AC:$AC,'Opp Pos'!HD$67))</f>
        <v>X</v>
      </c>
      <c r="HE89" s="23" t="str">
        <f>IF(SUMIFS('Game Log'!$AA:$AA,'Game Log'!$AB:$AB,$A89,'Game Log'!$Z:$Z,$A$66,'Game Log'!$AC:$AC,'Opp Pos'!HE$67)=0,"X",SUMIFS('Game Log'!$AA:$AA,'Game Log'!$AB:$AB,$A89,'Game Log'!$Z:$Z,$A$66,'Game Log'!$AC:$AC,'Opp Pos'!HE$67))</f>
        <v>X</v>
      </c>
      <c r="HF89" s="23" t="str">
        <f>IF(SUMIFS('Game Log'!$AA:$AA,'Game Log'!$AB:$AB,$A89,'Game Log'!$Z:$Z,$A$66,'Game Log'!$AC:$AC,'Opp Pos'!HF$67)=0,"X",SUMIFS('Game Log'!$AA:$AA,'Game Log'!$AB:$AB,$A89,'Game Log'!$Z:$Z,$A$66,'Game Log'!$AC:$AC,'Opp Pos'!HF$67))</f>
        <v>X</v>
      </c>
      <c r="HG89" s="23" t="str">
        <f>IF(SUMIFS('Game Log'!$AA:$AA,'Game Log'!$AB:$AB,$A89,'Game Log'!$Z:$Z,$A$66,'Game Log'!$AC:$AC,'Opp Pos'!HG$67)=0,"X",SUMIFS('Game Log'!$AA:$AA,'Game Log'!$AB:$AB,$A89,'Game Log'!$Z:$Z,$A$66,'Game Log'!$AC:$AC,'Opp Pos'!HG$67))</f>
        <v>X</v>
      </c>
      <c r="HH89" s="23" t="str">
        <f>IF(SUMIFS('Game Log'!$AA:$AA,'Game Log'!$AB:$AB,$A89,'Game Log'!$Z:$Z,$A$66,'Game Log'!$AC:$AC,'Opp Pos'!HH$67)=0,"X",SUMIFS('Game Log'!$AA:$AA,'Game Log'!$AB:$AB,$A89,'Game Log'!$Z:$Z,$A$66,'Game Log'!$AC:$AC,'Opp Pos'!HH$67))</f>
        <v>X</v>
      </c>
      <c r="HI89" s="23" t="str">
        <f>IF(SUMIFS('Game Log'!$AA:$AA,'Game Log'!$AB:$AB,$A89,'Game Log'!$Z:$Z,$A$66,'Game Log'!$AC:$AC,'Opp Pos'!HI$67)=0,"X",SUMIFS('Game Log'!$AA:$AA,'Game Log'!$AB:$AB,$A89,'Game Log'!$Z:$Z,$A$66,'Game Log'!$AC:$AC,'Opp Pos'!HI$67))</f>
        <v>X</v>
      </c>
      <c r="HJ89" s="23" t="str">
        <f>IF(SUMIFS('Game Log'!$AA:$AA,'Game Log'!$AB:$AB,$A89,'Game Log'!$Z:$Z,$A$66,'Game Log'!$AC:$AC,'Opp Pos'!HJ$67)=0,"X",SUMIFS('Game Log'!$AA:$AA,'Game Log'!$AB:$AB,$A89,'Game Log'!$Z:$Z,$A$66,'Game Log'!$AC:$AC,'Opp Pos'!HJ$67))</f>
        <v>X</v>
      </c>
      <c r="HK89" s="23" t="str">
        <f>IF(SUMIFS('Game Log'!$AA:$AA,'Game Log'!$AB:$AB,$A89,'Game Log'!$Z:$Z,$A$66,'Game Log'!$AC:$AC,'Opp Pos'!HK$67)=0,"X",SUMIFS('Game Log'!$AA:$AA,'Game Log'!$AB:$AB,$A89,'Game Log'!$Z:$Z,$A$66,'Game Log'!$AC:$AC,'Opp Pos'!HK$67))</f>
        <v>X</v>
      </c>
      <c r="HL89" s="23" t="str">
        <f>IF(SUMIFS('Game Log'!$AA:$AA,'Game Log'!$AB:$AB,$A89,'Game Log'!$Z:$Z,$A$66,'Game Log'!$AC:$AC,'Opp Pos'!HL$67)=0,"X",SUMIFS('Game Log'!$AA:$AA,'Game Log'!$AB:$AB,$A89,'Game Log'!$Z:$Z,$A$66,'Game Log'!$AC:$AC,'Opp Pos'!HL$67))</f>
        <v>X</v>
      </c>
      <c r="HM89" s="23" t="str">
        <f>IF(SUMIFS('Game Log'!$AA:$AA,'Game Log'!$AB:$AB,$A89,'Game Log'!$Z:$Z,$A$66,'Game Log'!$AC:$AC,'Opp Pos'!HM$67)=0,"X",SUMIFS('Game Log'!$AA:$AA,'Game Log'!$AB:$AB,$A89,'Game Log'!$Z:$Z,$A$66,'Game Log'!$AC:$AC,'Opp Pos'!HM$67))</f>
        <v>X</v>
      </c>
      <c r="HN89" s="23" t="str">
        <f>IF(SUMIFS('Game Log'!$AA:$AA,'Game Log'!$AB:$AB,$A89,'Game Log'!$Z:$Z,$A$66,'Game Log'!$AC:$AC,'Opp Pos'!HN$67)=0,"X",SUMIFS('Game Log'!$AA:$AA,'Game Log'!$AB:$AB,$A89,'Game Log'!$Z:$Z,$A$66,'Game Log'!$AC:$AC,'Opp Pos'!HN$67))</f>
        <v>X</v>
      </c>
      <c r="HO89" s="23" t="str">
        <f>IF(SUMIFS('Game Log'!$AA:$AA,'Game Log'!$AB:$AB,$A89,'Game Log'!$Z:$Z,$A$66,'Game Log'!$AC:$AC,'Opp Pos'!HO$67)=0,"X",SUMIFS('Game Log'!$AA:$AA,'Game Log'!$AB:$AB,$A89,'Game Log'!$Z:$Z,$A$66,'Game Log'!$AC:$AC,'Opp Pos'!HO$67))</f>
        <v>X</v>
      </c>
      <c r="HP89" s="23" t="str">
        <f>IF(SUMIFS('Game Log'!$AA:$AA,'Game Log'!$AB:$AB,$A89,'Game Log'!$Z:$Z,$A$66,'Game Log'!$AC:$AC,'Opp Pos'!HP$67)=0,"X",SUMIFS('Game Log'!$AA:$AA,'Game Log'!$AB:$AB,$A89,'Game Log'!$Z:$Z,$A$66,'Game Log'!$AC:$AC,'Opp Pos'!HP$67))</f>
        <v>X</v>
      </c>
      <c r="HQ89" s="23" t="str">
        <f>IF(SUMIFS('Game Log'!$AA:$AA,'Game Log'!$AB:$AB,$A89,'Game Log'!$Z:$Z,$A$66,'Game Log'!$AC:$AC,'Opp Pos'!HQ$67)=0,"X",SUMIFS('Game Log'!$AA:$AA,'Game Log'!$AB:$AB,$A89,'Game Log'!$Z:$Z,$A$66,'Game Log'!$AC:$AC,'Opp Pos'!HQ$67))</f>
        <v>X</v>
      </c>
      <c r="HR89" s="23" t="str">
        <f>IF(SUMIFS('Game Log'!$AA:$AA,'Game Log'!$AB:$AB,$A89,'Game Log'!$Z:$Z,$A$66,'Game Log'!$AC:$AC,'Opp Pos'!HR$67)=0,"X",SUMIFS('Game Log'!$AA:$AA,'Game Log'!$AB:$AB,$A89,'Game Log'!$Z:$Z,$A$66,'Game Log'!$AC:$AC,'Opp Pos'!HR$67))</f>
        <v>X</v>
      </c>
      <c r="HS89" s="23" t="str">
        <f>IF(SUMIFS('Game Log'!$AA:$AA,'Game Log'!$AB:$AB,$A89,'Game Log'!$Z:$Z,$A$66,'Game Log'!$AC:$AC,'Opp Pos'!HS$67)=0,"X",SUMIFS('Game Log'!$AA:$AA,'Game Log'!$AB:$AB,$A89,'Game Log'!$Z:$Z,$A$66,'Game Log'!$AC:$AC,'Opp Pos'!HS$67))</f>
        <v>X</v>
      </c>
      <c r="HT89" s="23" t="str">
        <f>IF(SUMIFS('Game Log'!$AA:$AA,'Game Log'!$AB:$AB,$A89,'Game Log'!$Z:$Z,$A$66,'Game Log'!$AC:$AC,'Opp Pos'!HT$67)=0,"X",SUMIFS('Game Log'!$AA:$AA,'Game Log'!$AB:$AB,$A89,'Game Log'!$Z:$Z,$A$66,'Game Log'!$AC:$AC,'Opp Pos'!HT$67))</f>
        <v>X</v>
      </c>
      <c r="HU89" s="23" t="str">
        <f>IF(SUMIFS('Game Log'!$AA:$AA,'Game Log'!$AB:$AB,$A89,'Game Log'!$Z:$Z,$A$66,'Game Log'!$AC:$AC,'Opp Pos'!HU$67)=0,"X",SUMIFS('Game Log'!$AA:$AA,'Game Log'!$AB:$AB,$A89,'Game Log'!$Z:$Z,$A$66,'Game Log'!$AC:$AC,'Opp Pos'!HU$67))</f>
        <v>X</v>
      </c>
      <c r="HV89" s="23" t="str">
        <f>IF(SUMIFS('Game Log'!$AA:$AA,'Game Log'!$AB:$AB,$A89,'Game Log'!$Z:$Z,$A$66,'Game Log'!$AC:$AC,'Opp Pos'!HV$67)=0,"X",SUMIFS('Game Log'!$AA:$AA,'Game Log'!$AB:$AB,$A89,'Game Log'!$Z:$Z,$A$66,'Game Log'!$AC:$AC,'Opp Pos'!HV$67))</f>
        <v>X</v>
      </c>
      <c r="HW89" s="23" t="str">
        <f>IF(SUMIFS('Game Log'!$AA:$AA,'Game Log'!$AB:$AB,$A89,'Game Log'!$Z:$Z,$A$66,'Game Log'!$AC:$AC,'Opp Pos'!HW$67)=0,"X",SUMIFS('Game Log'!$AA:$AA,'Game Log'!$AB:$AB,$A89,'Game Log'!$Z:$Z,$A$66,'Game Log'!$AC:$AC,'Opp Pos'!HW$67))</f>
        <v>X</v>
      </c>
      <c r="HX89" s="23" t="str">
        <f>IF(SUMIFS('Game Log'!$AA:$AA,'Game Log'!$AB:$AB,$A89,'Game Log'!$Z:$Z,$A$66,'Game Log'!$AC:$AC,'Opp Pos'!HX$67)=0,"X",SUMIFS('Game Log'!$AA:$AA,'Game Log'!$AB:$AB,$A89,'Game Log'!$Z:$Z,$A$66,'Game Log'!$AC:$AC,'Opp Pos'!HX$67))</f>
        <v>X</v>
      </c>
      <c r="HY89" s="23" t="str">
        <f>IF(SUMIFS('Game Log'!$AA:$AA,'Game Log'!$AB:$AB,$A89,'Game Log'!$Z:$Z,$A$66,'Game Log'!$AC:$AC,'Opp Pos'!HY$67)=0,"X",SUMIFS('Game Log'!$AA:$AA,'Game Log'!$AB:$AB,$A89,'Game Log'!$Z:$Z,$A$66,'Game Log'!$AC:$AC,'Opp Pos'!HY$67))</f>
        <v>X</v>
      </c>
      <c r="HZ89" s="23" t="str">
        <f>IF(SUMIFS('Game Log'!$AA:$AA,'Game Log'!$AB:$AB,$A89,'Game Log'!$Z:$Z,$A$66,'Game Log'!$AC:$AC,'Opp Pos'!HZ$67)=0,"X",SUMIFS('Game Log'!$AA:$AA,'Game Log'!$AB:$AB,$A89,'Game Log'!$Z:$Z,$A$66,'Game Log'!$AC:$AC,'Opp Pos'!HZ$67))</f>
        <v>X</v>
      </c>
      <c r="IA89" s="23" t="str">
        <f>IF(SUMIFS('Game Log'!$AA:$AA,'Game Log'!$AB:$AB,$A89,'Game Log'!$Z:$Z,$A$66,'Game Log'!$AC:$AC,'Opp Pos'!IA$67)=0,"X",SUMIFS('Game Log'!$AA:$AA,'Game Log'!$AB:$AB,$A89,'Game Log'!$Z:$Z,$A$66,'Game Log'!$AC:$AC,'Opp Pos'!IA$67))</f>
        <v>X</v>
      </c>
      <c r="IB89" s="23" t="str">
        <f>IF(SUMIFS('Game Log'!$AA:$AA,'Game Log'!$AB:$AB,$A89,'Game Log'!$Z:$Z,$A$66,'Game Log'!$AC:$AC,'Opp Pos'!IB$67)=0,"X",SUMIFS('Game Log'!$AA:$AA,'Game Log'!$AB:$AB,$A89,'Game Log'!$Z:$Z,$A$66,'Game Log'!$AC:$AC,'Opp Pos'!IB$67))</f>
        <v>X</v>
      </c>
      <c r="IC89" s="23" t="str">
        <f>IF(SUMIFS('Game Log'!$AA:$AA,'Game Log'!$AB:$AB,$A89,'Game Log'!$Z:$Z,$A$66,'Game Log'!$AC:$AC,'Opp Pos'!IC$67)=0,"X",SUMIFS('Game Log'!$AA:$AA,'Game Log'!$AB:$AB,$A89,'Game Log'!$Z:$Z,$A$66,'Game Log'!$AC:$AC,'Opp Pos'!IC$67))</f>
        <v>X</v>
      </c>
      <c r="ID89" s="23" t="str">
        <f>IF(SUMIFS('Game Log'!$AA:$AA,'Game Log'!$AB:$AB,$A89,'Game Log'!$Z:$Z,$A$66,'Game Log'!$AC:$AC,'Opp Pos'!ID$67)=0,"X",SUMIFS('Game Log'!$AA:$AA,'Game Log'!$AB:$AB,$A89,'Game Log'!$Z:$Z,$A$66,'Game Log'!$AC:$AC,'Opp Pos'!ID$67))</f>
        <v>X</v>
      </c>
      <c r="IE89" s="23" t="str">
        <f>IF(SUMIFS('Game Log'!$AA:$AA,'Game Log'!$AB:$AB,$A89,'Game Log'!$Z:$Z,$A$66,'Game Log'!$AC:$AC,'Opp Pos'!IE$67)=0,"X",SUMIFS('Game Log'!$AA:$AA,'Game Log'!$AB:$AB,$A89,'Game Log'!$Z:$Z,$A$66,'Game Log'!$AC:$AC,'Opp Pos'!IE$67))</f>
        <v>X</v>
      </c>
      <c r="IF89" s="23" t="str">
        <f>IF(SUMIFS('Game Log'!$AA:$AA,'Game Log'!$AB:$AB,$A89,'Game Log'!$Z:$Z,$A$66,'Game Log'!$AC:$AC,'Opp Pos'!IF$67)=0,"X",SUMIFS('Game Log'!$AA:$AA,'Game Log'!$AB:$AB,$A89,'Game Log'!$Z:$Z,$A$66,'Game Log'!$AC:$AC,'Opp Pos'!IF$67))</f>
        <v>X</v>
      </c>
      <c r="IG89" s="23" t="str">
        <f>IF(SUMIFS('Game Log'!$AA:$AA,'Game Log'!$AB:$AB,$A89,'Game Log'!$Z:$Z,$A$66,'Game Log'!$AC:$AC,'Opp Pos'!IG$67)=0,"X",SUMIFS('Game Log'!$AA:$AA,'Game Log'!$AB:$AB,$A89,'Game Log'!$Z:$Z,$A$66,'Game Log'!$AC:$AC,'Opp Pos'!IG$67))</f>
        <v>X</v>
      </c>
      <c r="IH89" s="23" t="str">
        <f>IF(SUMIFS('Game Log'!$AA:$AA,'Game Log'!$AB:$AB,$A89,'Game Log'!$Z:$Z,$A$66,'Game Log'!$AC:$AC,'Opp Pos'!IH$67)=0,"X",SUMIFS('Game Log'!$AA:$AA,'Game Log'!$AB:$AB,$A89,'Game Log'!$Z:$Z,$A$66,'Game Log'!$AC:$AC,'Opp Pos'!IH$67))</f>
        <v>X</v>
      </c>
      <c r="II89" s="23" t="str">
        <f>IF(SUMIFS('Game Log'!$AA:$AA,'Game Log'!$AB:$AB,$A89,'Game Log'!$Z:$Z,$A$66,'Game Log'!$AC:$AC,'Opp Pos'!II$67)=0,"X",SUMIFS('Game Log'!$AA:$AA,'Game Log'!$AB:$AB,$A89,'Game Log'!$Z:$Z,$A$66,'Game Log'!$AC:$AC,'Opp Pos'!II$67))</f>
        <v>X</v>
      </c>
      <c r="IJ89" s="23" t="str">
        <f>IF(SUMIFS('Game Log'!$AA:$AA,'Game Log'!$AB:$AB,$A89,'Game Log'!$Z:$Z,$A$66,'Game Log'!$AC:$AC,'Opp Pos'!IJ$67)=0,"X",SUMIFS('Game Log'!$AA:$AA,'Game Log'!$AB:$AB,$A89,'Game Log'!$Z:$Z,$A$66,'Game Log'!$AC:$AC,'Opp Pos'!IJ$67))</f>
        <v>X</v>
      </c>
      <c r="IK89" s="23" t="str">
        <f>IF(SUMIFS('Game Log'!$AA:$AA,'Game Log'!$AB:$AB,$A89,'Game Log'!$Z:$Z,$A$66,'Game Log'!$AC:$AC,'Opp Pos'!IK$67)=0,"X",SUMIFS('Game Log'!$AA:$AA,'Game Log'!$AB:$AB,$A89,'Game Log'!$Z:$Z,$A$66,'Game Log'!$AC:$AC,'Opp Pos'!IK$67))</f>
        <v>X</v>
      </c>
      <c r="IL89" s="23" t="str">
        <f>IF(SUMIFS('Game Log'!$AA:$AA,'Game Log'!$AB:$AB,$A89,'Game Log'!$Z:$Z,$A$66,'Game Log'!$AC:$AC,'Opp Pos'!IL$67)=0,"X",SUMIFS('Game Log'!$AA:$AA,'Game Log'!$AB:$AB,$A89,'Game Log'!$Z:$Z,$A$66,'Game Log'!$AC:$AC,'Opp Pos'!IL$67))</f>
        <v>X</v>
      </c>
      <c r="IM89" s="23" t="str">
        <f>IF(SUMIFS('Game Log'!$AA:$AA,'Game Log'!$AB:$AB,$A89,'Game Log'!$Z:$Z,$A$66,'Game Log'!$AC:$AC,'Opp Pos'!IM$67)=0,"X",SUMIFS('Game Log'!$AA:$AA,'Game Log'!$AB:$AB,$A89,'Game Log'!$Z:$Z,$A$66,'Game Log'!$AC:$AC,'Opp Pos'!IM$67))</f>
        <v>X</v>
      </c>
      <c r="IN89" s="23" t="str">
        <f>IF(SUMIFS('Game Log'!$AA:$AA,'Game Log'!$AB:$AB,$A89,'Game Log'!$Z:$Z,$A$66,'Game Log'!$AC:$AC,'Opp Pos'!IN$67)=0,"X",SUMIFS('Game Log'!$AA:$AA,'Game Log'!$AB:$AB,$A89,'Game Log'!$Z:$Z,$A$66,'Game Log'!$AC:$AC,'Opp Pos'!IN$67))</f>
        <v>X</v>
      </c>
      <c r="IO89" s="23" t="str">
        <f>IF(SUMIFS('Game Log'!$AA:$AA,'Game Log'!$AB:$AB,$A89,'Game Log'!$Z:$Z,$A$66,'Game Log'!$AC:$AC,'Opp Pos'!IO$67)=0,"X",SUMIFS('Game Log'!$AA:$AA,'Game Log'!$AB:$AB,$A89,'Game Log'!$Z:$Z,$A$66,'Game Log'!$AC:$AC,'Opp Pos'!IO$67))</f>
        <v>X</v>
      </c>
      <c r="IP89" s="23" t="str">
        <f>IF(SUMIFS('Game Log'!$AA:$AA,'Game Log'!$AB:$AB,$A89,'Game Log'!$Z:$Z,$A$66,'Game Log'!$AC:$AC,'Opp Pos'!IP$67)=0,"X",SUMIFS('Game Log'!$AA:$AA,'Game Log'!$AB:$AB,$A89,'Game Log'!$Z:$Z,$A$66,'Game Log'!$AC:$AC,'Opp Pos'!IP$67))</f>
        <v>X</v>
      </c>
      <c r="IQ89" s="23" t="str">
        <f>IF(SUMIFS('Game Log'!$AA:$AA,'Game Log'!$AB:$AB,$A89,'Game Log'!$Z:$Z,$A$66,'Game Log'!$AC:$AC,'Opp Pos'!IQ$67)=0,"X",SUMIFS('Game Log'!$AA:$AA,'Game Log'!$AB:$AB,$A89,'Game Log'!$Z:$Z,$A$66,'Game Log'!$AC:$AC,'Opp Pos'!IQ$67))</f>
        <v>X</v>
      </c>
      <c r="IR89" s="23" t="str">
        <f>IF(SUMIFS('Game Log'!$AA:$AA,'Game Log'!$AB:$AB,$A89,'Game Log'!$Z:$Z,$A$66,'Game Log'!$AC:$AC,'Opp Pos'!IR$67)=0,"X",SUMIFS('Game Log'!$AA:$AA,'Game Log'!$AB:$AB,$A89,'Game Log'!$Z:$Z,$A$66,'Game Log'!$AC:$AC,'Opp Pos'!IR$67))</f>
        <v>X</v>
      </c>
      <c r="IS89" s="23" t="str">
        <f>IF(SUMIFS('Game Log'!$AA:$AA,'Game Log'!$AB:$AB,$A89,'Game Log'!$Z:$Z,$A$66,'Game Log'!$AC:$AC,'Opp Pos'!IS$67)=0,"X",SUMIFS('Game Log'!$AA:$AA,'Game Log'!$AB:$AB,$A89,'Game Log'!$Z:$Z,$A$66,'Game Log'!$AC:$AC,'Opp Pos'!IS$67))</f>
        <v>X</v>
      </c>
      <c r="IT89" s="23" t="str">
        <f>IF(SUMIFS('Game Log'!$AA:$AA,'Game Log'!$AB:$AB,$A89,'Game Log'!$Z:$Z,$A$66,'Game Log'!$AC:$AC,'Opp Pos'!IT$67)=0,"X",SUMIFS('Game Log'!$AA:$AA,'Game Log'!$AB:$AB,$A89,'Game Log'!$Z:$Z,$A$66,'Game Log'!$AC:$AC,'Opp Pos'!IT$67))</f>
        <v>X</v>
      </c>
      <c r="IU89" s="23" t="str">
        <f>IF(SUMIFS('Game Log'!$AA:$AA,'Game Log'!$AB:$AB,$A89,'Game Log'!$Z:$Z,$A$66,'Game Log'!$AC:$AC,'Opp Pos'!IU$67)=0,"X",SUMIFS('Game Log'!$AA:$AA,'Game Log'!$AB:$AB,$A89,'Game Log'!$Z:$Z,$A$66,'Game Log'!$AC:$AC,'Opp Pos'!IU$67))</f>
        <v>X</v>
      </c>
      <c r="IV89" s="23" t="str">
        <f>IF(SUMIFS('Game Log'!$AA:$AA,'Game Log'!$AB:$AB,$A89,'Game Log'!$Z:$Z,$A$66,'Game Log'!$AC:$AC,'Opp Pos'!IV$67)=0,"X",SUMIFS('Game Log'!$AA:$AA,'Game Log'!$AB:$AB,$A89,'Game Log'!$Z:$Z,$A$66,'Game Log'!$AC:$AC,'Opp Pos'!IV$67))</f>
        <v>X</v>
      </c>
      <c r="IW89" s="23" t="str">
        <f>IF(SUMIFS('Game Log'!$AA:$AA,'Game Log'!$AB:$AB,$A89,'Game Log'!$Z:$Z,$A$66,'Game Log'!$AC:$AC,'Opp Pos'!IW$67)=0,"X",SUMIFS('Game Log'!$AA:$AA,'Game Log'!$AB:$AB,$A89,'Game Log'!$Z:$Z,$A$66,'Game Log'!$AC:$AC,'Opp Pos'!IW$67))</f>
        <v>X</v>
      </c>
      <c r="IX89" s="23" t="str">
        <f>IF(SUMIFS('Game Log'!$AA:$AA,'Game Log'!$AB:$AB,$A89,'Game Log'!$Z:$Z,$A$66,'Game Log'!$AC:$AC,'Opp Pos'!IX$67)=0,"X",SUMIFS('Game Log'!$AA:$AA,'Game Log'!$AB:$AB,$A89,'Game Log'!$Z:$Z,$A$66,'Game Log'!$AC:$AC,'Opp Pos'!IX$67))</f>
        <v>X</v>
      </c>
      <c r="IY89" s="23" t="str">
        <f>IF(SUMIFS('Game Log'!$AA:$AA,'Game Log'!$AB:$AB,$A89,'Game Log'!$Z:$Z,$A$66,'Game Log'!$AC:$AC,'Opp Pos'!IY$67)=0,"X",SUMIFS('Game Log'!$AA:$AA,'Game Log'!$AB:$AB,$A89,'Game Log'!$Z:$Z,$A$66,'Game Log'!$AC:$AC,'Opp Pos'!IY$67))</f>
        <v>X</v>
      </c>
      <c r="IZ89" s="23" t="str">
        <f>IF(SUMIFS('Game Log'!$AA:$AA,'Game Log'!$AB:$AB,$A89,'Game Log'!$Z:$Z,$A$66,'Game Log'!$AC:$AC,'Opp Pos'!IZ$67)=0,"X",SUMIFS('Game Log'!$AA:$AA,'Game Log'!$AB:$AB,$A89,'Game Log'!$Z:$Z,$A$66,'Game Log'!$AC:$AC,'Opp Pos'!IZ$67))</f>
        <v>X</v>
      </c>
      <c r="JA89" s="23" t="str">
        <f>IF(SUMIFS('Game Log'!$AA:$AA,'Game Log'!$AB:$AB,$A89,'Game Log'!$Z:$Z,$A$66,'Game Log'!$AC:$AC,'Opp Pos'!JA$67)=0,"X",SUMIFS('Game Log'!$AA:$AA,'Game Log'!$AB:$AB,$A89,'Game Log'!$Z:$Z,$A$66,'Game Log'!$AC:$AC,'Opp Pos'!JA$67))</f>
        <v>X</v>
      </c>
      <c r="JB89" s="23" t="str">
        <f>IF(SUMIFS('Game Log'!$AA:$AA,'Game Log'!$AB:$AB,$A89,'Game Log'!$Z:$Z,$A$66,'Game Log'!$AC:$AC,'Opp Pos'!JB$67)=0,"X",SUMIFS('Game Log'!$AA:$AA,'Game Log'!$AB:$AB,$A89,'Game Log'!$Z:$Z,$A$66,'Game Log'!$AC:$AC,'Opp Pos'!JB$67))</f>
        <v>X</v>
      </c>
      <c r="JC89" s="23" t="str">
        <f>IF(SUMIFS('Game Log'!$AA:$AA,'Game Log'!$AB:$AB,$A89,'Game Log'!$Z:$Z,$A$66,'Game Log'!$AC:$AC,'Opp Pos'!JC$67)=0,"X",SUMIFS('Game Log'!$AA:$AA,'Game Log'!$AB:$AB,$A89,'Game Log'!$Z:$Z,$A$66,'Game Log'!$AC:$AC,'Opp Pos'!JC$67))</f>
        <v>X</v>
      </c>
      <c r="JD89" s="23" t="str">
        <f>IF(SUMIFS('Game Log'!$AA:$AA,'Game Log'!$AB:$AB,$A89,'Game Log'!$Z:$Z,$A$66,'Game Log'!$AC:$AC,'Opp Pos'!JD$67)=0,"X",SUMIFS('Game Log'!$AA:$AA,'Game Log'!$AB:$AB,$A89,'Game Log'!$Z:$Z,$A$66,'Game Log'!$AC:$AC,'Opp Pos'!JD$67))</f>
        <v>X</v>
      </c>
      <c r="JE89" s="23" t="str">
        <f>IF(SUMIFS('Game Log'!$AA:$AA,'Game Log'!$AB:$AB,$A89,'Game Log'!$Z:$Z,$A$66,'Game Log'!$AC:$AC,'Opp Pos'!JE$67)=0,"X",SUMIFS('Game Log'!$AA:$AA,'Game Log'!$AB:$AB,$A89,'Game Log'!$Z:$Z,$A$66,'Game Log'!$AC:$AC,'Opp Pos'!JE$67))</f>
        <v>X</v>
      </c>
      <c r="JF89" s="23" t="str">
        <f>IF(SUMIFS('Game Log'!$AA:$AA,'Game Log'!$AB:$AB,$A89,'Game Log'!$Z:$Z,$A$66,'Game Log'!$AC:$AC,'Opp Pos'!JF$67)=0,"X",SUMIFS('Game Log'!$AA:$AA,'Game Log'!$AB:$AB,$A89,'Game Log'!$Z:$Z,$A$66,'Game Log'!$AC:$AC,'Opp Pos'!JF$67))</f>
        <v>X</v>
      </c>
      <c r="JG89" s="23" t="str">
        <f>IF(SUMIFS('Game Log'!$AA:$AA,'Game Log'!$AB:$AB,$A89,'Game Log'!$Z:$Z,$A$66,'Game Log'!$AC:$AC,'Opp Pos'!JG$67)=0,"X",SUMIFS('Game Log'!$AA:$AA,'Game Log'!$AB:$AB,$A89,'Game Log'!$Z:$Z,$A$66,'Game Log'!$AC:$AC,'Opp Pos'!JG$67))</f>
        <v>X</v>
      </c>
      <c r="JH89" s="23" t="str">
        <f>IF(SUMIFS('Game Log'!$AA:$AA,'Game Log'!$AB:$AB,$A89,'Game Log'!$Z:$Z,$A$66,'Game Log'!$AC:$AC,'Opp Pos'!JH$67)=0,"X",SUMIFS('Game Log'!$AA:$AA,'Game Log'!$AB:$AB,$A89,'Game Log'!$Z:$Z,$A$66,'Game Log'!$AC:$AC,'Opp Pos'!JH$67))</f>
        <v>X</v>
      </c>
      <c r="JI89" s="23" t="str">
        <f>IF(SUMIFS('Game Log'!$AA:$AA,'Game Log'!$AB:$AB,$A89,'Game Log'!$Z:$Z,$A$66,'Game Log'!$AC:$AC,'Opp Pos'!JI$67)=0,"X",SUMIFS('Game Log'!$AA:$AA,'Game Log'!$AB:$AB,$A89,'Game Log'!$Z:$Z,$A$66,'Game Log'!$AC:$AC,'Opp Pos'!JI$67))</f>
        <v>X</v>
      </c>
      <c r="JJ89" s="23" t="str">
        <f>IF(SUMIFS('Game Log'!$AA:$AA,'Game Log'!$AB:$AB,$A89,'Game Log'!$Z:$Z,$A$66,'Game Log'!$AC:$AC,'Opp Pos'!JJ$67)=0,"X",SUMIFS('Game Log'!$AA:$AA,'Game Log'!$AB:$AB,$A89,'Game Log'!$Z:$Z,$A$66,'Game Log'!$AC:$AC,'Opp Pos'!JJ$67))</f>
        <v>X</v>
      </c>
      <c r="JK89" s="23" t="str">
        <f>IF(SUMIFS('Game Log'!$AA:$AA,'Game Log'!$AB:$AB,$A89,'Game Log'!$Z:$Z,$A$66,'Game Log'!$AC:$AC,'Opp Pos'!JK$67)=0,"X",SUMIFS('Game Log'!$AA:$AA,'Game Log'!$AB:$AB,$A89,'Game Log'!$Z:$Z,$A$66,'Game Log'!$AC:$AC,'Opp Pos'!JK$67))</f>
        <v>X</v>
      </c>
      <c r="JL89" s="23" t="str">
        <f>IF(SUMIFS('Game Log'!$AA:$AA,'Game Log'!$AB:$AB,$A89,'Game Log'!$Z:$Z,$A$66,'Game Log'!$AC:$AC,'Opp Pos'!JL$67)=0,"X",SUMIFS('Game Log'!$AA:$AA,'Game Log'!$AB:$AB,$A89,'Game Log'!$Z:$Z,$A$66,'Game Log'!$AC:$AC,'Opp Pos'!JL$67))</f>
        <v>X</v>
      </c>
      <c r="JM89" s="23" t="str">
        <f>IF(SUMIFS('Game Log'!$AA:$AA,'Game Log'!$AB:$AB,$A89,'Game Log'!$Z:$Z,$A$66,'Game Log'!$AC:$AC,'Opp Pos'!JM$67)=0,"X",SUMIFS('Game Log'!$AA:$AA,'Game Log'!$AB:$AB,$A89,'Game Log'!$Z:$Z,$A$66,'Game Log'!$AC:$AC,'Opp Pos'!JM$67))</f>
        <v>X</v>
      </c>
      <c r="JN89" s="23" t="str">
        <f>IF(SUMIFS('Game Log'!$AA:$AA,'Game Log'!$AB:$AB,$A89,'Game Log'!$Z:$Z,$A$66,'Game Log'!$AC:$AC,'Opp Pos'!JN$67)=0,"X",SUMIFS('Game Log'!$AA:$AA,'Game Log'!$AB:$AB,$A89,'Game Log'!$Z:$Z,$A$66,'Game Log'!$AC:$AC,'Opp Pos'!JN$67))</f>
        <v>X</v>
      </c>
      <c r="JO89" s="23" t="str">
        <f>IF(SUMIFS('Game Log'!$AA:$AA,'Game Log'!$AB:$AB,$A89,'Game Log'!$Z:$Z,$A$66,'Game Log'!$AC:$AC,'Opp Pos'!JO$67)=0,"X",SUMIFS('Game Log'!$AA:$AA,'Game Log'!$AB:$AB,$A89,'Game Log'!$Z:$Z,$A$66,'Game Log'!$AC:$AC,'Opp Pos'!JO$67))</f>
        <v>X</v>
      </c>
      <c r="JP89" s="23" t="str">
        <f>IF(SUMIFS('Game Log'!$AA:$AA,'Game Log'!$AB:$AB,$A89,'Game Log'!$Z:$Z,$A$66,'Game Log'!$AC:$AC,'Opp Pos'!JP$67)=0,"X",SUMIFS('Game Log'!$AA:$AA,'Game Log'!$AB:$AB,$A89,'Game Log'!$Z:$Z,$A$66,'Game Log'!$AC:$AC,'Opp Pos'!JP$67))</f>
        <v>X</v>
      </c>
      <c r="JQ89" s="23" t="str">
        <f>IF(SUMIFS('Game Log'!$AA:$AA,'Game Log'!$AB:$AB,$A89,'Game Log'!$Z:$Z,$A$66,'Game Log'!$AC:$AC,'Opp Pos'!JQ$67)=0,"X",SUMIFS('Game Log'!$AA:$AA,'Game Log'!$AB:$AB,$A89,'Game Log'!$Z:$Z,$A$66,'Game Log'!$AC:$AC,'Opp Pos'!JQ$67))</f>
        <v>X</v>
      </c>
      <c r="JR89" s="23" t="str">
        <f>IF(SUMIFS('Game Log'!$AA:$AA,'Game Log'!$AB:$AB,$A89,'Game Log'!$Z:$Z,$A$66,'Game Log'!$AC:$AC,'Opp Pos'!JR$67)=0,"X",SUMIFS('Game Log'!$AA:$AA,'Game Log'!$AB:$AB,$A89,'Game Log'!$Z:$Z,$A$66,'Game Log'!$AC:$AC,'Opp Pos'!JR$67))</f>
        <v>X</v>
      </c>
      <c r="JS89" s="23" t="str">
        <f>IF(SUMIFS('Game Log'!$AA:$AA,'Game Log'!$AB:$AB,$A89,'Game Log'!$Z:$Z,$A$66,'Game Log'!$AC:$AC,'Opp Pos'!JS$67)=0,"X",SUMIFS('Game Log'!$AA:$AA,'Game Log'!$AB:$AB,$A89,'Game Log'!$Z:$Z,$A$66,'Game Log'!$AC:$AC,'Opp Pos'!JS$67))</f>
        <v>X</v>
      </c>
      <c r="JT89" s="23" t="str">
        <f>IF(SUMIFS('Game Log'!$AA:$AA,'Game Log'!$AB:$AB,$A89,'Game Log'!$Z:$Z,$A$66,'Game Log'!$AC:$AC,'Opp Pos'!JT$67)=0,"X",SUMIFS('Game Log'!$AA:$AA,'Game Log'!$AB:$AB,$A89,'Game Log'!$Z:$Z,$A$66,'Game Log'!$AC:$AC,'Opp Pos'!JT$67))</f>
        <v>X</v>
      </c>
      <c r="JU89" s="23" t="str">
        <f>IF(SUMIFS('Game Log'!$AA:$AA,'Game Log'!$AB:$AB,$A89,'Game Log'!$Z:$Z,$A$66,'Game Log'!$AC:$AC,'Opp Pos'!JU$67)=0,"X",SUMIFS('Game Log'!$AA:$AA,'Game Log'!$AB:$AB,$A89,'Game Log'!$Z:$Z,$A$66,'Game Log'!$AC:$AC,'Opp Pos'!JU$67))</f>
        <v>X</v>
      </c>
      <c r="JV89" s="23">
        <f t="shared" si="9"/>
        <v>47</v>
      </c>
      <c r="JW89" s="23">
        <f t="shared" si="10"/>
        <v>2586.1999999999994</v>
      </c>
      <c r="JX89" s="23">
        <f t="shared" si="11"/>
        <v>55.025531914893605</v>
      </c>
      <c r="JY89" s="104"/>
    </row>
    <row r="90" spans="1:285" hidden="1" x14ac:dyDescent="0.25">
      <c r="A90" s="133" t="s">
        <v>121</v>
      </c>
      <c r="B90" s="23" t="str">
        <f>IF(SUMIFS('Game Log'!$AA:$AA,'Game Log'!$AB:$AB,$A90,'Game Log'!$Z:$Z,$A$66,'Game Log'!$AC:$AC,'Opp Pos'!B$67)=0,"X",SUMIFS('Game Log'!$AA:$AA,'Game Log'!$AB:$AB,$A90,'Game Log'!$Z:$Z,$A$66,'Game Log'!$AC:$AC,'Opp Pos'!B$67))</f>
        <v>X</v>
      </c>
      <c r="C90" s="23">
        <f>IF(SUMIFS('Game Log'!$AA:$AA,'Game Log'!$AB:$AB,$A90,'Game Log'!$Z:$Z,$A$66,'Game Log'!$AC:$AC,'Opp Pos'!C$67)=0,"X",SUMIFS('Game Log'!$AA:$AA,'Game Log'!$AB:$AB,$A90,'Game Log'!$Z:$Z,$A$66,'Game Log'!$AC:$AC,'Opp Pos'!C$67))</f>
        <v>63.400000000000006</v>
      </c>
      <c r="D90" s="23" t="str">
        <f>IF(SUMIFS('Game Log'!$AA:$AA,'Game Log'!$AB:$AB,$A90,'Game Log'!$Z:$Z,$A$66,'Game Log'!$AC:$AC,'Opp Pos'!D$67)=0,"X",SUMIFS('Game Log'!$AA:$AA,'Game Log'!$AB:$AB,$A90,'Game Log'!$Z:$Z,$A$66,'Game Log'!$AC:$AC,'Opp Pos'!D$67))</f>
        <v>X</v>
      </c>
      <c r="E90" s="23">
        <f>IF(SUMIFS('Game Log'!$AA:$AA,'Game Log'!$AB:$AB,$A90,'Game Log'!$Z:$Z,$A$66,'Game Log'!$AC:$AC,'Opp Pos'!E$67)=0,"X",SUMIFS('Game Log'!$AA:$AA,'Game Log'!$AB:$AB,$A90,'Game Log'!$Z:$Z,$A$66,'Game Log'!$AC:$AC,'Opp Pos'!E$67))</f>
        <v>4.2</v>
      </c>
      <c r="F90" s="23">
        <f>IF(SUMIFS('Game Log'!$AA:$AA,'Game Log'!$AB:$AB,$A90,'Game Log'!$Z:$Z,$A$66,'Game Log'!$AC:$AC,'Opp Pos'!F$67)=0,"X",SUMIFS('Game Log'!$AA:$AA,'Game Log'!$AB:$AB,$A90,'Game Log'!$Z:$Z,$A$66,'Game Log'!$AC:$AC,'Opp Pos'!F$67))</f>
        <v>45.5</v>
      </c>
      <c r="G90" s="23" t="str">
        <f>IF(SUMIFS('Game Log'!$AA:$AA,'Game Log'!$AB:$AB,$A90,'Game Log'!$Z:$Z,$A$66,'Game Log'!$AC:$AC,'Opp Pos'!G$67)=0,"X",SUMIFS('Game Log'!$AA:$AA,'Game Log'!$AB:$AB,$A90,'Game Log'!$Z:$Z,$A$66,'Game Log'!$AC:$AC,'Opp Pos'!G$67))</f>
        <v>X</v>
      </c>
      <c r="H90" s="23">
        <f>IF(SUMIFS('Game Log'!$AA:$AA,'Game Log'!$AB:$AB,$A90,'Game Log'!$Z:$Z,$A$66,'Game Log'!$AC:$AC,'Opp Pos'!H$67)=0,"X",SUMIFS('Game Log'!$AA:$AA,'Game Log'!$AB:$AB,$A90,'Game Log'!$Z:$Z,$A$66,'Game Log'!$AC:$AC,'Opp Pos'!H$67))</f>
        <v>37</v>
      </c>
      <c r="I90" s="23" t="str">
        <f>IF(SUMIFS('Game Log'!$AA:$AA,'Game Log'!$AB:$AB,$A90,'Game Log'!$Z:$Z,$A$66,'Game Log'!$AC:$AC,'Opp Pos'!I$67)=0,"X",SUMIFS('Game Log'!$AA:$AA,'Game Log'!$AB:$AB,$A90,'Game Log'!$Z:$Z,$A$66,'Game Log'!$AC:$AC,'Opp Pos'!I$67))</f>
        <v>X</v>
      </c>
      <c r="J90" s="23">
        <f>IF(SUMIFS('Game Log'!$AA:$AA,'Game Log'!$AB:$AB,$A90,'Game Log'!$Z:$Z,$A$66,'Game Log'!$AC:$AC,'Opp Pos'!J$67)=0,"X",SUMIFS('Game Log'!$AA:$AA,'Game Log'!$AB:$AB,$A90,'Game Log'!$Z:$Z,$A$66,'Game Log'!$AC:$AC,'Opp Pos'!J$67))</f>
        <v>94.4</v>
      </c>
      <c r="K90" s="23" t="str">
        <f>IF(SUMIFS('Game Log'!$AA:$AA,'Game Log'!$AB:$AB,$A90,'Game Log'!$Z:$Z,$A$66,'Game Log'!$AC:$AC,'Opp Pos'!K$67)=0,"X",SUMIFS('Game Log'!$AA:$AA,'Game Log'!$AB:$AB,$A90,'Game Log'!$Z:$Z,$A$66,'Game Log'!$AC:$AC,'Opp Pos'!K$67))</f>
        <v>X</v>
      </c>
      <c r="L90" s="23" t="str">
        <f>IF(SUMIFS('Game Log'!$AA:$AA,'Game Log'!$AB:$AB,$A90,'Game Log'!$Z:$Z,$A$66,'Game Log'!$AC:$AC,'Opp Pos'!L$67)=0,"X",SUMIFS('Game Log'!$AA:$AA,'Game Log'!$AB:$AB,$A90,'Game Log'!$Z:$Z,$A$66,'Game Log'!$AC:$AC,'Opp Pos'!L$67))</f>
        <v>X</v>
      </c>
      <c r="M90" s="23">
        <f>IF(SUMIFS('Game Log'!$AA:$AA,'Game Log'!$AB:$AB,$A90,'Game Log'!$Z:$Z,$A$66,'Game Log'!$AC:$AC,'Opp Pos'!M$67)=0,"X",SUMIFS('Game Log'!$AA:$AA,'Game Log'!$AB:$AB,$A90,'Game Log'!$Z:$Z,$A$66,'Game Log'!$AC:$AC,'Opp Pos'!M$67))</f>
        <v>35.200000000000003</v>
      </c>
      <c r="N90" s="23" t="str">
        <f>IF(SUMIFS('Game Log'!$AA:$AA,'Game Log'!$AB:$AB,$A90,'Game Log'!$Z:$Z,$A$66,'Game Log'!$AC:$AC,'Opp Pos'!N$67)=0,"X",SUMIFS('Game Log'!$AA:$AA,'Game Log'!$AB:$AB,$A90,'Game Log'!$Z:$Z,$A$66,'Game Log'!$AC:$AC,'Opp Pos'!N$67))</f>
        <v>X</v>
      </c>
      <c r="O90" s="23">
        <f>IF(SUMIFS('Game Log'!$AA:$AA,'Game Log'!$AB:$AB,$A90,'Game Log'!$Z:$Z,$A$66,'Game Log'!$AC:$AC,'Opp Pos'!O$67)=0,"X",SUMIFS('Game Log'!$AA:$AA,'Game Log'!$AB:$AB,$A90,'Game Log'!$Z:$Z,$A$66,'Game Log'!$AC:$AC,'Opp Pos'!O$67))</f>
        <v>79.3</v>
      </c>
      <c r="P90" s="23" t="str">
        <f>IF(SUMIFS('Game Log'!$AA:$AA,'Game Log'!$AB:$AB,$A90,'Game Log'!$Z:$Z,$A$66,'Game Log'!$AC:$AC,'Opp Pos'!P$67)=0,"X",SUMIFS('Game Log'!$AA:$AA,'Game Log'!$AB:$AB,$A90,'Game Log'!$Z:$Z,$A$66,'Game Log'!$AC:$AC,'Opp Pos'!P$67))</f>
        <v>X</v>
      </c>
      <c r="Q90" s="23">
        <f>IF(SUMIFS('Game Log'!$AA:$AA,'Game Log'!$AB:$AB,$A90,'Game Log'!$Z:$Z,$A$66,'Game Log'!$AC:$AC,'Opp Pos'!Q$67)=0,"X",SUMIFS('Game Log'!$AA:$AA,'Game Log'!$AB:$AB,$A90,'Game Log'!$Z:$Z,$A$66,'Game Log'!$AC:$AC,'Opp Pos'!Q$67))</f>
        <v>17.899999999999999</v>
      </c>
      <c r="R90" s="23" t="str">
        <f>IF(SUMIFS('Game Log'!$AA:$AA,'Game Log'!$AB:$AB,$A90,'Game Log'!$Z:$Z,$A$66,'Game Log'!$AC:$AC,'Opp Pos'!R$67)=0,"X",SUMIFS('Game Log'!$AA:$AA,'Game Log'!$AB:$AB,$A90,'Game Log'!$Z:$Z,$A$66,'Game Log'!$AC:$AC,'Opp Pos'!R$67))</f>
        <v>X</v>
      </c>
      <c r="S90" s="23">
        <f>IF(SUMIFS('Game Log'!$AA:$AA,'Game Log'!$AB:$AB,$A90,'Game Log'!$Z:$Z,$A$66,'Game Log'!$AC:$AC,'Opp Pos'!S$67)=0,"X",SUMIFS('Game Log'!$AA:$AA,'Game Log'!$AB:$AB,$A90,'Game Log'!$Z:$Z,$A$66,'Game Log'!$AC:$AC,'Opp Pos'!S$67))</f>
        <v>62.6</v>
      </c>
      <c r="T90" s="23" t="str">
        <f>IF(SUMIFS('Game Log'!$AA:$AA,'Game Log'!$AB:$AB,$A90,'Game Log'!$Z:$Z,$A$66,'Game Log'!$AC:$AC,'Opp Pos'!T$67)=0,"X",SUMIFS('Game Log'!$AA:$AA,'Game Log'!$AB:$AB,$A90,'Game Log'!$Z:$Z,$A$66,'Game Log'!$AC:$AC,'Opp Pos'!T$67))</f>
        <v>X</v>
      </c>
      <c r="U90" s="23" t="str">
        <f>IF(SUMIFS('Game Log'!$AA:$AA,'Game Log'!$AB:$AB,$A90,'Game Log'!$Z:$Z,$A$66,'Game Log'!$AC:$AC,'Opp Pos'!U$67)=0,"X",SUMIFS('Game Log'!$AA:$AA,'Game Log'!$AB:$AB,$A90,'Game Log'!$Z:$Z,$A$66,'Game Log'!$AC:$AC,'Opp Pos'!U$67))</f>
        <v>X</v>
      </c>
      <c r="V90" s="23" t="str">
        <f>IF(SUMIFS('Game Log'!$AA:$AA,'Game Log'!$AB:$AB,$A90,'Game Log'!$Z:$Z,$A$66,'Game Log'!$AC:$AC,'Opp Pos'!V$67)=0,"X",SUMIFS('Game Log'!$AA:$AA,'Game Log'!$AB:$AB,$A90,'Game Log'!$Z:$Z,$A$66,'Game Log'!$AC:$AC,'Opp Pos'!V$67))</f>
        <v>X</v>
      </c>
      <c r="W90" s="23">
        <f>IF(SUMIFS('Game Log'!$AA:$AA,'Game Log'!$AB:$AB,$A90,'Game Log'!$Z:$Z,$A$66,'Game Log'!$AC:$AC,'Opp Pos'!W$67)=0,"X",SUMIFS('Game Log'!$AA:$AA,'Game Log'!$AB:$AB,$A90,'Game Log'!$Z:$Z,$A$66,'Game Log'!$AC:$AC,'Opp Pos'!W$67))</f>
        <v>46.600000000000009</v>
      </c>
      <c r="X90" s="23" t="str">
        <f>IF(SUMIFS('Game Log'!$AA:$AA,'Game Log'!$AB:$AB,$A90,'Game Log'!$Z:$Z,$A$66,'Game Log'!$AC:$AC,'Opp Pos'!X$67)=0,"X",SUMIFS('Game Log'!$AA:$AA,'Game Log'!$AB:$AB,$A90,'Game Log'!$Z:$Z,$A$66,'Game Log'!$AC:$AC,'Opp Pos'!X$67))</f>
        <v>X</v>
      </c>
      <c r="Y90" s="23">
        <f>IF(SUMIFS('Game Log'!$AA:$AA,'Game Log'!$AB:$AB,$A90,'Game Log'!$Z:$Z,$A$66,'Game Log'!$AC:$AC,'Opp Pos'!Y$67)=0,"X",SUMIFS('Game Log'!$AA:$AA,'Game Log'!$AB:$AB,$A90,'Game Log'!$Z:$Z,$A$66,'Game Log'!$AC:$AC,'Opp Pos'!Y$67))</f>
        <v>66.500000000000014</v>
      </c>
      <c r="Z90" s="23" t="str">
        <f>IF(SUMIFS('Game Log'!$AA:$AA,'Game Log'!$AB:$AB,$A90,'Game Log'!$Z:$Z,$A$66,'Game Log'!$AC:$AC,'Opp Pos'!Z$67)=0,"X",SUMIFS('Game Log'!$AA:$AA,'Game Log'!$AB:$AB,$A90,'Game Log'!$Z:$Z,$A$66,'Game Log'!$AC:$AC,'Opp Pos'!Z$67))</f>
        <v>X</v>
      </c>
      <c r="AA90" s="23">
        <f>IF(SUMIFS('Game Log'!$AA:$AA,'Game Log'!$AB:$AB,$A90,'Game Log'!$Z:$Z,$A$66,'Game Log'!$AC:$AC,'Opp Pos'!AA$67)=0,"X",SUMIFS('Game Log'!$AA:$AA,'Game Log'!$AB:$AB,$A90,'Game Log'!$Z:$Z,$A$66,'Game Log'!$AC:$AC,'Opp Pos'!AA$67))</f>
        <v>56.8</v>
      </c>
      <c r="AB90" s="23" t="str">
        <f>IF(SUMIFS('Game Log'!$AA:$AA,'Game Log'!$AB:$AB,$A90,'Game Log'!$Z:$Z,$A$66,'Game Log'!$AC:$AC,'Opp Pos'!AB$67)=0,"X",SUMIFS('Game Log'!$AA:$AA,'Game Log'!$AB:$AB,$A90,'Game Log'!$Z:$Z,$A$66,'Game Log'!$AC:$AC,'Opp Pos'!AB$67))</f>
        <v>X</v>
      </c>
      <c r="AC90" s="23">
        <f>IF(SUMIFS('Game Log'!$AA:$AA,'Game Log'!$AB:$AB,$A90,'Game Log'!$Z:$Z,$A$66,'Game Log'!$AC:$AC,'Opp Pos'!AC$67)=0,"X",SUMIFS('Game Log'!$AA:$AA,'Game Log'!$AB:$AB,$A90,'Game Log'!$Z:$Z,$A$66,'Game Log'!$AC:$AC,'Opp Pos'!AC$67))</f>
        <v>71.8</v>
      </c>
      <c r="AD90" s="23" t="str">
        <f>IF(SUMIFS('Game Log'!$AA:$AA,'Game Log'!$AB:$AB,$A90,'Game Log'!$Z:$Z,$A$66,'Game Log'!$AC:$AC,'Opp Pos'!AD$67)=0,"X",SUMIFS('Game Log'!$AA:$AA,'Game Log'!$AB:$AB,$A90,'Game Log'!$Z:$Z,$A$66,'Game Log'!$AC:$AC,'Opp Pos'!AD$67))</f>
        <v>X</v>
      </c>
      <c r="AE90" s="23">
        <f>IF(SUMIFS('Game Log'!$AA:$AA,'Game Log'!$AB:$AB,$A90,'Game Log'!$Z:$Z,$A$66,'Game Log'!$AC:$AC,'Opp Pos'!AE$67)=0,"X",SUMIFS('Game Log'!$AA:$AA,'Game Log'!$AB:$AB,$A90,'Game Log'!$Z:$Z,$A$66,'Game Log'!$AC:$AC,'Opp Pos'!AE$67))</f>
        <v>39.6</v>
      </c>
      <c r="AF90" s="23" t="str">
        <f>IF(SUMIFS('Game Log'!$AA:$AA,'Game Log'!$AB:$AB,$A90,'Game Log'!$Z:$Z,$A$66,'Game Log'!$AC:$AC,'Opp Pos'!AF$67)=0,"X",SUMIFS('Game Log'!$AA:$AA,'Game Log'!$AB:$AB,$A90,'Game Log'!$Z:$Z,$A$66,'Game Log'!$AC:$AC,'Opp Pos'!AF$67))</f>
        <v>X</v>
      </c>
      <c r="AG90" s="23" t="str">
        <f>IF(SUMIFS('Game Log'!$AA:$AA,'Game Log'!$AB:$AB,$A90,'Game Log'!$Z:$Z,$A$66,'Game Log'!$AC:$AC,'Opp Pos'!AG$67)=0,"X",SUMIFS('Game Log'!$AA:$AA,'Game Log'!$AB:$AB,$A90,'Game Log'!$Z:$Z,$A$66,'Game Log'!$AC:$AC,'Opp Pos'!AG$67))</f>
        <v>X</v>
      </c>
      <c r="AH90" s="23">
        <f>IF(SUMIFS('Game Log'!$AA:$AA,'Game Log'!$AB:$AB,$A90,'Game Log'!$Z:$Z,$A$66,'Game Log'!$AC:$AC,'Opp Pos'!AH$67)=0,"X",SUMIFS('Game Log'!$AA:$AA,'Game Log'!$AB:$AB,$A90,'Game Log'!$Z:$Z,$A$66,'Game Log'!$AC:$AC,'Opp Pos'!AH$67))</f>
        <v>27.700000000000003</v>
      </c>
      <c r="AI90" s="23" t="str">
        <f>IF(SUMIFS('Game Log'!$AA:$AA,'Game Log'!$AB:$AB,$A90,'Game Log'!$Z:$Z,$A$66,'Game Log'!$AC:$AC,'Opp Pos'!AI$67)=0,"X",SUMIFS('Game Log'!$AA:$AA,'Game Log'!$AB:$AB,$A90,'Game Log'!$Z:$Z,$A$66,'Game Log'!$AC:$AC,'Opp Pos'!AI$67))</f>
        <v>X</v>
      </c>
      <c r="AJ90" s="23">
        <f>IF(SUMIFS('Game Log'!$AA:$AA,'Game Log'!$AB:$AB,$A90,'Game Log'!$Z:$Z,$A$66,'Game Log'!$AC:$AC,'Opp Pos'!AJ$67)=0,"X",SUMIFS('Game Log'!$AA:$AA,'Game Log'!$AB:$AB,$A90,'Game Log'!$Z:$Z,$A$66,'Game Log'!$AC:$AC,'Opp Pos'!AJ$67))</f>
        <v>72.599999999999994</v>
      </c>
      <c r="AK90" s="23" t="str">
        <f>IF(SUMIFS('Game Log'!$AA:$AA,'Game Log'!$AB:$AB,$A90,'Game Log'!$Z:$Z,$A$66,'Game Log'!$AC:$AC,'Opp Pos'!AK$67)=0,"X",SUMIFS('Game Log'!$AA:$AA,'Game Log'!$AB:$AB,$A90,'Game Log'!$Z:$Z,$A$66,'Game Log'!$AC:$AC,'Opp Pos'!AK$67))</f>
        <v>X</v>
      </c>
      <c r="AL90" s="23">
        <f>IF(SUMIFS('Game Log'!$AA:$AA,'Game Log'!$AB:$AB,$A90,'Game Log'!$Z:$Z,$A$66,'Game Log'!$AC:$AC,'Opp Pos'!AL$67)=0,"X",SUMIFS('Game Log'!$AA:$AA,'Game Log'!$AB:$AB,$A90,'Game Log'!$Z:$Z,$A$66,'Game Log'!$AC:$AC,'Opp Pos'!AL$67))</f>
        <v>33.299999999999997</v>
      </c>
      <c r="AM90" s="23" t="str">
        <f>IF(SUMIFS('Game Log'!$AA:$AA,'Game Log'!$AB:$AB,$A90,'Game Log'!$Z:$Z,$A$66,'Game Log'!$AC:$AC,'Opp Pos'!AM$67)=0,"X",SUMIFS('Game Log'!$AA:$AA,'Game Log'!$AB:$AB,$A90,'Game Log'!$Z:$Z,$A$66,'Game Log'!$AC:$AC,'Opp Pos'!AM$67))</f>
        <v>X</v>
      </c>
      <c r="AN90" s="23" t="str">
        <f>IF(SUMIFS('Game Log'!$AA:$AA,'Game Log'!$AB:$AB,$A90,'Game Log'!$Z:$Z,$A$66,'Game Log'!$AC:$AC,'Opp Pos'!AN$67)=0,"X",SUMIFS('Game Log'!$AA:$AA,'Game Log'!$AB:$AB,$A90,'Game Log'!$Z:$Z,$A$66,'Game Log'!$AC:$AC,'Opp Pos'!AN$67))</f>
        <v>X</v>
      </c>
      <c r="AO90" s="23">
        <f>IF(SUMIFS('Game Log'!$AA:$AA,'Game Log'!$AB:$AB,$A90,'Game Log'!$Z:$Z,$A$66,'Game Log'!$AC:$AC,'Opp Pos'!AO$67)=0,"X",SUMIFS('Game Log'!$AA:$AA,'Game Log'!$AB:$AB,$A90,'Game Log'!$Z:$Z,$A$66,'Game Log'!$AC:$AC,'Opp Pos'!AO$67))</f>
        <v>45</v>
      </c>
      <c r="AP90" s="23" t="str">
        <f>IF(SUMIFS('Game Log'!$AA:$AA,'Game Log'!$AB:$AB,$A90,'Game Log'!$Z:$Z,$A$66,'Game Log'!$AC:$AC,'Opp Pos'!AP$67)=0,"X",SUMIFS('Game Log'!$AA:$AA,'Game Log'!$AB:$AB,$A90,'Game Log'!$Z:$Z,$A$66,'Game Log'!$AC:$AC,'Opp Pos'!AP$67))</f>
        <v>X</v>
      </c>
      <c r="AQ90" s="23">
        <f>IF(SUMIFS('Game Log'!$AA:$AA,'Game Log'!$AB:$AB,$A90,'Game Log'!$Z:$Z,$A$66,'Game Log'!$AC:$AC,'Opp Pos'!AQ$67)=0,"X",SUMIFS('Game Log'!$AA:$AA,'Game Log'!$AB:$AB,$A90,'Game Log'!$Z:$Z,$A$66,'Game Log'!$AC:$AC,'Opp Pos'!AQ$67))</f>
        <v>65.099999999999994</v>
      </c>
      <c r="AR90" s="23" t="str">
        <f>IF(SUMIFS('Game Log'!$AA:$AA,'Game Log'!$AB:$AB,$A90,'Game Log'!$Z:$Z,$A$66,'Game Log'!$AC:$AC,'Opp Pos'!AR$67)=0,"X",SUMIFS('Game Log'!$AA:$AA,'Game Log'!$AB:$AB,$A90,'Game Log'!$Z:$Z,$A$66,'Game Log'!$AC:$AC,'Opp Pos'!AR$67))</f>
        <v>X</v>
      </c>
      <c r="AS90" s="23">
        <f>IF(SUMIFS('Game Log'!$AA:$AA,'Game Log'!$AB:$AB,$A90,'Game Log'!$Z:$Z,$A$66,'Game Log'!$AC:$AC,'Opp Pos'!AS$67)=0,"X",SUMIFS('Game Log'!$AA:$AA,'Game Log'!$AB:$AB,$A90,'Game Log'!$Z:$Z,$A$66,'Game Log'!$AC:$AC,'Opp Pos'!AS$67))</f>
        <v>87</v>
      </c>
      <c r="AT90" s="23">
        <f>IF(SUMIFS('Game Log'!$AA:$AA,'Game Log'!$AB:$AB,$A90,'Game Log'!$Z:$Z,$A$66,'Game Log'!$AC:$AC,'Opp Pos'!AT$67)=0,"X",SUMIFS('Game Log'!$AA:$AA,'Game Log'!$AB:$AB,$A90,'Game Log'!$Z:$Z,$A$66,'Game Log'!$AC:$AC,'Opp Pos'!AT$67))</f>
        <v>16.399999999999999</v>
      </c>
      <c r="AU90" s="23" t="str">
        <f>IF(SUMIFS('Game Log'!$AA:$AA,'Game Log'!$AB:$AB,$A90,'Game Log'!$Z:$Z,$A$66,'Game Log'!$AC:$AC,'Opp Pos'!AU$67)=0,"X",SUMIFS('Game Log'!$AA:$AA,'Game Log'!$AB:$AB,$A90,'Game Log'!$Z:$Z,$A$66,'Game Log'!$AC:$AC,'Opp Pos'!AU$67))</f>
        <v>X</v>
      </c>
      <c r="AV90" s="23">
        <f>IF(SUMIFS('Game Log'!$AA:$AA,'Game Log'!$AB:$AB,$A90,'Game Log'!$Z:$Z,$A$66,'Game Log'!$AC:$AC,'Opp Pos'!AV$67)=0,"X",SUMIFS('Game Log'!$AA:$AA,'Game Log'!$AB:$AB,$A90,'Game Log'!$Z:$Z,$A$66,'Game Log'!$AC:$AC,'Opp Pos'!AV$67))</f>
        <v>32</v>
      </c>
      <c r="AW90" s="23" t="str">
        <f>IF(SUMIFS('Game Log'!$AA:$AA,'Game Log'!$AB:$AB,$A90,'Game Log'!$Z:$Z,$A$66,'Game Log'!$AC:$AC,'Opp Pos'!AW$67)=0,"X",SUMIFS('Game Log'!$AA:$AA,'Game Log'!$AB:$AB,$A90,'Game Log'!$Z:$Z,$A$66,'Game Log'!$AC:$AC,'Opp Pos'!AW$67))</f>
        <v>X</v>
      </c>
      <c r="AX90" s="23">
        <f>IF(SUMIFS('Game Log'!$AA:$AA,'Game Log'!$AB:$AB,$A90,'Game Log'!$Z:$Z,$A$66,'Game Log'!$AC:$AC,'Opp Pos'!AX$67)=0,"X",SUMIFS('Game Log'!$AA:$AA,'Game Log'!$AB:$AB,$A90,'Game Log'!$Z:$Z,$A$66,'Game Log'!$AC:$AC,'Opp Pos'!AX$67))</f>
        <v>70.3</v>
      </c>
      <c r="AY90" s="23" t="str">
        <f>IF(SUMIFS('Game Log'!$AA:$AA,'Game Log'!$AB:$AB,$A90,'Game Log'!$Z:$Z,$A$66,'Game Log'!$AC:$AC,'Opp Pos'!AY$67)=0,"X",SUMIFS('Game Log'!$AA:$AA,'Game Log'!$AB:$AB,$A90,'Game Log'!$Z:$Z,$A$66,'Game Log'!$AC:$AC,'Opp Pos'!AY$67))</f>
        <v>X</v>
      </c>
      <c r="AZ90" s="23" t="str">
        <f>IF(SUMIFS('Game Log'!$AA:$AA,'Game Log'!$AB:$AB,$A90,'Game Log'!$Z:$Z,$A$66,'Game Log'!$AC:$AC,'Opp Pos'!AZ$67)=0,"X",SUMIFS('Game Log'!$AA:$AA,'Game Log'!$AB:$AB,$A90,'Game Log'!$Z:$Z,$A$66,'Game Log'!$AC:$AC,'Opp Pos'!AZ$67))</f>
        <v>X</v>
      </c>
      <c r="BA90" s="23">
        <f>IF(SUMIFS('Game Log'!$AA:$AA,'Game Log'!$AB:$AB,$A90,'Game Log'!$Z:$Z,$A$66,'Game Log'!$AC:$AC,'Opp Pos'!BA$67)=0,"X",SUMIFS('Game Log'!$AA:$AA,'Game Log'!$AB:$AB,$A90,'Game Log'!$Z:$Z,$A$66,'Game Log'!$AC:$AC,'Opp Pos'!BA$67))</f>
        <v>34.4</v>
      </c>
      <c r="BB90" s="23" t="str">
        <f>IF(SUMIFS('Game Log'!$AA:$AA,'Game Log'!$AB:$AB,$A90,'Game Log'!$Z:$Z,$A$66,'Game Log'!$AC:$AC,'Opp Pos'!BB$67)=0,"X",SUMIFS('Game Log'!$AA:$AA,'Game Log'!$AB:$AB,$A90,'Game Log'!$Z:$Z,$A$66,'Game Log'!$AC:$AC,'Opp Pos'!BB$67))</f>
        <v>X</v>
      </c>
      <c r="BC90" s="23">
        <f>IF(SUMIFS('Game Log'!$AA:$AA,'Game Log'!$AB:$AB,$A90,'Game Log'!$Z:$Z,$A$66,'Game Log'!$AC:$AC,'Opp Pos'!BC$67)=0,"X",SUMIFS('Game Log'!$AA:$AA,'Game Log'!$AB:$AB,$A90,'Game Log'!$Z:$Z,$A$66,'Game Log'!$AC:$AC,'Opp Pos'!BC$67))</f>
        <v>50.7</v>
      </c>
      <c r="BD90" s="23">
        <f>IF(SUMIFS('Game Log'!$AA:$AA,'Game Log'!$AB:$AB,$A90,'Game Log'!$Z:$Z,$A$66,'Game Log'!$AC:$AC,'Opp Pos'!BD$67)=0,"X",SUMIFS('Game Log'!$AA:$AA,'Game Log'!$AB:$AB,$A90,'Game Log'!$Z:$Z,$A$66,'Game Log'!$AC:$AC,'Opp Pos'!BD$67))</f>
        <v>25.1</v>
      </c>
      <c r="BE90" s="23" t="str">
        <f>IF(SUMIFS('Game Log'!$AA:$AA,'Game Log'!$AB:$AB,$A90,'Game Log'!$Z:$Z,$A$66,'Game Log'!$AC:$AC,'Opp Pos'!BE$67)=0,"X",SUMIFS('Game Log'!$AA:$AA,'Game Log'!$AB:$AB,$A90,'Game Log'!$Z:$Z,$A$66,'Game Log'!$AC:$AC,'Opp Pos'!BE$67))</f>
        <v>X</v>
      </c>
      <c r="BF90" s="23">
        <f>IF(SUMIFS('Game Log'!$AA:$AA,'Game Log'!$AB:$AB,$A90,'Game Log'!$Z:$Z,$A$66,'Game Log'!$AC:$AC,'Opp Pos'!BF$67)=0,"X",SUMIFS('Game Log'!$AA:$AA,'Game Log'!$AB:$AB,$A90,'Game Log'!$Z:$Z,$A$66,'Game Log'!$AC:$AC,'Opp Pos'!BF$67))</f>
        <v>51.3</v>
      </c>
      <c r="BG90" s="23" t="str">
        <f>IF(SUMIFS('Game Log'!$AA:$AA,'Game Log'!$AB:$AB,$A90,'Game Log'!$Z:$Z,$A$66,'Game Log'!$AC:$AC,'Opp Pos'!BG$67)=0,"X",SUMIFS('Game Log'!$AA:$AA,'Game Log'!$AB:$AB,$A90,'Game Log'!$Z:$Z,$A$66,'Game Log'!$AC:$AC,'Opp Pos'!BG$67))</f>
        <v>X</v>
      </c>
      <c r="BH90" s="23" t="str">
        <f>IF(SUMIFS('Game Log'!$AA:$AA,'Game Log'!$AB:$AB,$A90,'Game Log'!$Z:$Z,$A$66,'Game Log'!$AC:$AC,'Opp Pos'!BH$67)=0,"X",SUMIFS('Game Log'!$AA:$AA,'Game Log'!$AB:$AB,$A90,'Game Log'!$Z:$Z,$A$66,'Game Log'!$AC:$AC,'Opp Pos'!BH$67))</f>
        <v>X</v>
      </c>
      <c r="BI90" s="23">
        <f>IF(SUMIFS('Game Log'!$AA:$AA,'Game Log'!$AB:$AB,$A90,'Game Log'!$Z:$Z,$A$66,'Game Log'!$AC:$AC,'Opp Pos'!BI$67)=0,"X",SUMIFS('Game Log'!$AA:$AA,'Game Log'!$AB:$AB,$A90,'Game Log'!$Z:$Z,$A$66,'Game Log'!$AC:$AC,'Opp Pos'!BI$67))</f>
        <v>38.4</v>
      </c>
      <c r="BJ90" s="23" t="str">
        <f>IF(SUMIFS('Game Log'!$AA:$AA,'Game Log'!$AB:$AB,$A90,'Game Log'!$Z:$Z,$A$66,'Game Log'!$AC:$AC,'Opp Pos'!BJ$67)=0,"X",SUMIFS('Game Log'!$AA:$AA,'Game Log'!$AB:$AB,$A90,'Game Log'!$Z:$Z,$A$66,'Game Log'!$AC:$AC,'Opp Pos'!BJ$67))</f>
        <v>X</v>
      </c>
      <c r="BK90" s="23" t="str">
        <f>IF(SUMIFS('Game Log'!$AA:$AA,'Game Log'!$AB:$AB,$A90,'Game Log'!$Z:$Z,$A$66,'Game Log'!$AC:$AC,'Opp Pos'!BK$67)=0,"X",SUMIFS('Game Log'!$AA:$AA,'Game Log'!$AB:$AB,$A90,'Game Log'!$Z:$Z,$A$66,'Game Log'!$AC:$AC,'Opp Pos'!BK$67))</f>
        <v>X</v>
      </c>
      <c r="BL90" s="23">
        <f>IF(SUMIFS('Game Log'!$AA:$AA,'Game Log'!$AB:$AB,$A90,'Game Log'!$Z:$Z,$A$66,'Game Log'!$AC:$AC,'Opp Pos'!BL$67)=0,"X",SUMIFS('Game Log'!$AA:$AA,'Game Log'!$AB:$AB,$A90,'Game Log'!$Z:$Z,$A$66,'Game Log'!$AC:$AC,'Opp Pos'!BL$67))</f>
        <v>50.8</v>
      </c>
      <c r="BM90" s="23">
        <f>IF(SUMIFS('Game Log'!$AA:$AA,'Game Log'!$AB:$AB,$A90,'Game Log'!$Z:$Z,$A$66,'Game Log'!$AC:$AC,'Opp Pos'!BM$67)=0,"X",SUMIFS('Game Log'!$AA:$AA,'Game Log'!$AB:$AB,$A90,'Game Log'!$Z:$Z,$A$66,'Game Log'!$AC:$AC,'Opp Pos'!BM$67))</f>
        <v>100.69999999999999</v>
      </c>
      <c r="BN90" s="23" t="str">
        <f>IF(SUMIFS('Game Log'!$AA:$AA,'Game Log'!$AB:$AB,$A90,'Game Log'!$Z:$Z,$A$66,'Game Log'!$AC:$AC,'Opp Pos'!BN$67)=0,"X",SUMIFS('Game Log'!$AA:$AA,'Game Log'!$AB:$AB,$A90,'Game Log'!$Z:$Z,$A$66,'Game Log'!$AC:$AC,'Opp Pos'!BN$67))</f>
        <v>X</v>
      </c>
      <c r="BO90" s="23">
        <f>IF(SUMIFS('Game Log'!$AA:$AA,'Game Log'!$AB:$AB,$A90,'Game Log'!$Z:$Z,$A$66,'Game Log'!$AC:$AC,'Opp Pos'!BO$67)=0,"X",SUMIFS('Game Log'!$AA:$AA,'Game Log'!$AB:$AB,$A90,'Game Log'!$Z:$Z,$A$66,'Game Log'!$AC:$AC,'Opp Pos'!BO$67))</f>
        <v>63.2</v>
      </c>
      <c r="BP90" s="23" t="str">
        <f>IF(SUMIFS('Game Log'!$AA:$AA,'Game Log'!$AB:$AB,$A90,'Game Log'!$Z:$Z,$A$66,'Game Log'!$AC:$AC,'Opp Pos'!BP$67)=0,"X",SUMIFS('Game Log'!$AA:$AA,'Game Log'!$AB:$AB,$A90,'Game Log'!$Z:$Z,$A$66,'Game Log'!$AC:$AC,'Opp Pos'!BP$67))</f>
        <v>X</v>
      </c>
      <c r="BQ90" s="23">
        <f>IF(SUMIFS('Game Log'!$AA:$AA,'Game Log'!$AB:$AB,$A90,'Game Log'!$Z:$Z,$A$66,'Game Log'!$AC:$AC,'Opp Pos'!BQ$67)=0,"X",SUMIFS('Game Log'!$AA:$AA,'Game Log'!$AB:$AB,$A90,'Game Log'!$Z:$Z,$A$66,'Game Log'!$AC:$AC,'Opp Pos'!BQ$67))</f>
        <v>51.4</v>
      </c>
      <c r="BR90" s="23" t="str">
        <f>IF(SUMIFS('Game Log'!$AA:$AA,'Game Log'!$AB:$AB,$A90,'Game Log'!$Z:$Z,$A$66,'Game Log'!$AC:$AC,'Opp Pos'!BR$67)=0,"X",SUMIFS('Game Log'!$AA:$AA,'Game Log'!$AB:$AB,$A90,'Game Log'!$Z:$Z,$A$66,'Game Log'!$AC:$AC,'Opp Pos'!BR$67))</f>
        <v>X</v>
      </c>
      <c r="BS90" s="23">
        <f>IF(SUMIFS('Game Log'!$AA:$AA,'Game Log'!$AB:$AB,$A90,'Game Log'!$Z:$Z,$A$66,'Game Log'!$AC:$AC,'Opp Pos'!BS$67)=0,"X",SUMIFS('Game Log'!$AA:$AA,'Game Log'!$AB:$AB,$A90,'Game Log'!$Z:$Z,$A$66,'Game Log'!$AC:$AC,'Opp Pos'!BS$67))</f>
        <v>39.1</v>
      </c>
      <c r="BT90" s="23" t="str">
        <f>IF(SUMIFS('Game Log'!$AA:$AA,'Game Log'!$AB:$AB,$A90,'Game Log'!$Z:$Z,$A$66,'Game Log'!$AC:$AC,'Opp Pos'!BT$67)=0,"X",SUMIFS('Game Log'!$AA:$AA,'Game Log'!$AB:$AB,$A90,'Game Log'!$Z:$Z,$A$66,'Game Log'!$AC:$AC,'Opp Pos'!BT$67))</f>
        <v>X</v>
      </c>
      <c r="BU90" s="23" t="str">
        <f>IF(SUMIFS('Game Log'!$AA:$AA,'Game Log'!$AB:$AB,$A90,'Game Log'!$Z:$Z,$A$66,'Game Log'!$AC:$AC,'Opp Pos'!BU$67)=0,"X",SUMIFS('Game Log'!$AA:$AA,'Game Log'!$AB:$AB,$A90,'Game Log'!$Z:$Z,$A$66,'Game Log'!$AC:$AC,'Opp Pos'!BU$67))</f>
        <v>X</v>
      </c>
      <c r="BV90" s="23">
        <f>IF(SUMIFS('Game Log'!$AA:$AA,'Game Log'!$AB:$AB,$A90,'Game Log'!$Z:$Z,$A$66,'Game Log'!$AC:$AC,'Opp Pos'!BV$67)=0,"X",SUMIFS('Game Log'!$AA:$AA,'Game Log'!$AB:$AB,$A90,'Game Log'!$Z:$Z,$A$66,'Game Log'!$AC:$AC,'Opp Pos'!BV$67))</f>
        <v>75.100000000000009</v>
      </c>
      <c r="BW90" s="23" t="str">
        <f>IF(SUMIFS('Game Log'!$AA:$AA,'Game Log'!$AB:$AB,$A90,'Game Log'!$Z:$Z,$A$66,'Game Log'!$AC:$AC,'Opp Pos'!BW$67)=0,"X",SUMIFS('Game Log'!$AA:$AA,'Game Log'!$AB:$AB,$A90,'Game Log'!$Z:$Z,$A$66,'Game Log'!$AC:$AC,'Opp Pos'!BW$67))</f>
        <v>X</v>
      </c>
      <c r="BX90" s="23">
        <f>IF(SUMIFS('Game Log'!$AA:$AA,'Game Log'!$AB:$AB,$A90,'Game Log'!$Z:$Z,$A$66,'Game Log'!$AC:$AC,'Opp Pos'!BX$67)=0,"X",SUMIFS('Game Log'!$AA:$AA,'Game Log'!$AB:$AB,$A90,'Game Log'!$Z:$Z,$A$66,'Game Log'!$AC:$AC,'Opp Pos'!BX$67))</f>
        <v>127.2</v>
      </c>
      <c r="BY90" s="23">
        <f>IF(SUMIFS('Game Log'!$AA:$AA,'Game Log'!$AB:$AB,$A90,'Game Log'!$Z:$Z,$A$66,'Game Log'!$AC:$AC,'Opp Pos'!BY$67)=0,"X",SUMIFS('Game Log'!$AA:$AA,'Game Log'!$AB:$AB,$A90,'Game Log'!$Z:$Z,$A$66,'Game Log'!$AC:$AC,'Opp Pos'!BY$67))</f>
        <v>47.2</v>
      </c>
      <c r="BZ90" s="23" t="str">
        <f>IF(SUMIFS('Game Log'!$AA:$AA,'Game Log'!$AB:$AB,$A90,'Game Log'!$Z:$Z,$A$66,'Game Log'!$AC:$AC,'Opp Pos'!BZ$67)=0,"X",SUMIFS('Game Log'!$AA:$AA,'Game Log'!$AB:$AB,$A90,'Game Log'!$Z:$Z,$A$66,'Game Log'!$AC:$AC,'Opp Pos'!BZ$67))</f>
        <v>X</v>
      </c>
      <c r="CA90" s="23" t="str">
        <f>IF(SUMIFS('Game Log'!$AA:$AA,'Game Log'!$AB:$AB,$A90,'Game Log'!$Z:$Z,$A$66,'Game Log'!$AC:$AC,'Opp Pos'!CA$67)=0,"X",SUMIFS('Game Log'!$AA:$AA,'Game Log'!$AB:$AB,$A90,'Game Log'!$Z:$Z,$A$66,'Game Log'!$AC:$AC,'Opp Pos'!CA$67))</f>
        <v>X</v>
      </c>
      <c r="CB90" s="23">
        <f>IF(SUMIFS('Game Log'!$AA:$AA,'Game Log'!$AB:$AB,$A90,'Game Log'!$Z:$Z,$A$66,'Game Log'!$AC:$AC,'Opp Pos'!CB$67)=0,"X",SUMIFS('Game Log'!$AA:$AA,'Game Log'!$AB:$AB,$A90,'Game Log'!$Z:$Z,$A$66,'Game Log'!$AC:$AC,'Opp Pos'!CB$67))</f>
        <v>56.099999999999994</v>
      </c>
      <c r="CC90" s="23" t="str">
        <f>IF(SUMIFS('Game Log'!$AA:$AA,'Game Log'!$AB:$AB,$A90,'Game Log'!$Z:$Z,$A$66,'Game Log'!$AC:$AC,'Opp Pos'!CC$67)=0,"X",SUMIFS('Game Log'!$AA:$AA,'Game Log'!$AB:$AB,$A90,'Game Log'!$Z:$Z,$A$66,'Game Log'!$AC:$AC,'Opp Pos'!CC$67))</f>
        <v>X</v>
      </c>
      <c r="CD90" s="23">
        <f>IF(SUMIFS('Game Log'!$AA:$AA,'Game Log'!$AB:$AB,$A90,'Game Log'!$Z:$Z,$A$66,'Game Log'!$AC:$AC,'Opp Pos'!CD$67)=0,"X",SUMIFS('Game Log'!$AA:$AA,'Game Log'!$AB:$AB,$A90,'Game Log'!$Z:$Z,$A$66,'Game Log'!$AC:$AC,'Opp Pos'!CD$67))</f>
        <v>33.400000000000006</v>
      </c>
      <c r="CE90" s="23" t="str">
        <f>IF(SUMIFS('Game Log'!$AA:$AA,'Game Log'!$AB:$AB,$A90,'Game Log'!$Z:$Z,$A$66,'Game Log'!$AC:$AC,'Opp Pos'!CE$67)=0,"X",SUMIFS('Game Log'!$AA:$AA,'Game Log'!$AB:$AB,$A90,'Game Log'!$Z:$Z,$A$66,'Game Log'!$AC:$AC,'Opp Pos'!CE$67))</f>
        <v>X</v>
      </c>
      <c r="CF90" s="23" t="str">
        <f>IF(SUMIFS('Game Log'!$AA:$AA,'Game Log'!$AB:$AB,$A90,'Game Log'!$Z:$Z,$A$66,'Game Log'!$AC:$AC,'Opp Pos'!CF$67)=0,"X",SUMIFS('Game Log'!$AA:$AA,'Game Log'!$AB:$AB,$A90,'Game Log'!$Z:$Z,$A$66,'Game Log'!$AC:$AC,'Opp Pos'!CF$67))</f>
        <v>X</v>
      </c>
      <c r="CG90" s="23" t="str">
        <f>IF(SUMIFS('Game Log'!$AA:$AA,'Game Log'!$AB:$AB,$A90,'Game Log'!$Z:$Z,$A$66,'Game Log'!$AC:$AC,'Opp Pos'!CG$67)=0,"X",SUMIFS('Game Log'!$AA:$AA,'Game Log'!$AB:$AB,$A90,'Game Log'!$Z:$Z,$A$66,'Game Log'!$AC:$AC,'Opp Pos'!CG$67))</f>
        <v>X</v>
      </c>
      <c r="CH90" s="23" t="str">
        <f>IF(SUMIFS('Game Log'!$AA:$AA,'Game Log'!$AB:$AB,$A90,'Game Log'!$Z:$Z,$A$66,'Game Log'!$AC:$AC,'Opp Pos'!CH$67)=0,"X",SUMIFS('Game Log'!$AA:$AA,'Game Log'!$AB:$AB,$A90,'Game Log'!$Z:$Z,$A$66,'Game Log'!$AC:$AC,'Opp Pos'!CH$67))</f>
        <v>X</v>
      </c>
      <c r="CI90" s="23" t="str">
        <f>IF(SUMIFS('Game Log'!$AA:$AA,'Game Log'!$AB:$AB,$A90,'Game Log'!$Z:$Z,$A$66,'Game Log'!$AC:$AC,'Opp Pos'!CI$67)=0,"X",SUMIFS('Game Log'!$AA:$AA,'Game Log'!$AB:$AB,$A90,'Game Log'!$Z:$Z,$A$66,'Game Log'!$AC:$AC,'Opp Pos'!CI$67))</f>
        <v>X</v>
      </c>
      <c r="CJ90" s="23">
        <f>IF(SUMIFS('Game Log'!$AA:$AA,'Game Log'!$AB:$AB,$A90,'Game Log'!$Z:$Z,$A$66,'Game Log'!$AC:$AC,'Opp Pos'!CJ$67)=0,"X",SUMIFS('Game Log'!$AA:$AA,'Game Log'!$AB:$AB,$A90,'Game Log'!$Z:$Z,$A$66,'Game Log'!$AC:$AC,'Opp Pos'!CJ$67))</f>
        <v>14.2</v>
      </c>
      <c r="CK90" s="23" t="str">
        <f>IF(SUMIFS('Game Log'!$AA:$AA,'Game Log'!$AB:$AB,$A90,'Game Log'!$Z:$Z,$A$66,'Game Log'!$AC:$AC,'Opp Pos'!CK$67)=0,"X",SUMIFS('Game Log'!$AA:$AA,'Game Log'!$AB:$AB,$A90,'Game Log'!$Z:$Z,$A$66,'Game Log'!$AC:$AC,'Opp Pos'!CK$67))</f>
        <v>X</v>
      </c>
      <c r="CL90" s="23" t="str">
        <f>IF(SUMIFS('Game Log'!$AA:$AA,'Game Log'!$AB:$AB,$A90,'Game Log'!$Z:$Z,$A$66,'Game Log'!$AC:$AC,'Opp Pos'!CL$67)=0,"X",SUMIFS('Game Log'!$AA:$AA,'Game Log'!$AB:$AB,$A90,'Game Log'!$Z:$Z,$A$66,'Game Log'!$AC:$AC,'Opp Pos'!CL$67))</f>
        <v>X</v>
      </c>
      <c r="CM90" s="23" t="str">
        <f>IF(SUMIFS('Game Log'!$AA:$AA,'Game Log'!$AB:$AB,$A90,'Game Log'!$Z:$Z,$A$66,'Game Log'!$AC:$AC,'Opp Pos'!CM$67)=0,"X",SUMIFS('Game Log'!$AA:$AA,'Game Log'!$AB:$AB,$A90,'Game Log'!$Z:$Z,$A$66,'Game Log'!$AC:$AC,'Opp Pos'!CM$67))</f>
        <v>X</v>
      </c>
      <c r="CN90" s="23">
        <f>IF(SUMIFS('Game Log'!$AA:$AA,'Game Log'!$AB:$AB,$A90,'Game Log'!$Z:$Z,$A$66,'Game Log'!$AC:$AC,'Opp Pos'!CN$67)=0,"X",SUMIFS('Game Log'!$AA:$AA,'Game Log'!$AB:$AB,$A90,'Game Log'!$Z:$Z,$A$66,'Game Log'!$AC:$AC,'Opp Pos'!CN$67))</f>
        <v>35.700000000000003</v>
      </c>
      <c r="CO90" s="23" t="str">
        <f>IF(SUMIFS('Game Log'!$AA:$AA,'Game Log'!$AB:$AB,$A90,'Game Log'!$Z:$Z,$A$66,'Game Log'!$AC:$AC,'Opp Pos'!CO$67)=0,"X",SUMIFS('Game Log'!$AA:$AA,'Game Log'!$AB:$AB,$A90,'Game Log'!$Z:$Z,$A$66,'Game Log'!$AC:$AC,'Opp Pos'!CO$67))</f>
        <v>X</v>
      </c>
      <c r="CP90" s="23" t="str">
        <f>IF(SUMIFS('Game Log'!$AA:$AA,'Game Log'!$AB:$AB,$A90,'Game Log'!$Z:$Z,$A$66,'Game Log'!$AC:$AC,'Opp Pos'!CP$67)=0,"X",SUMIFS('Game Log'!$AA:$AA,'Game Log'!$AB:$AB,$A90,'Game Log'!$Z:$Z,$A$66,'Game Log'!$AC:$AC,'Opp Pos'!CP$67))</f>
        <v>X</v>
      </c>
      <c r="CQ90" s="23">
        <f>IF(SUMIFS('Game Log'!$AA:$AA,'Game Log'!$AB:$AB,$A90,'Game Log'!$Z:$Z,$A$66,'Game Log'!$AC:$AC,'Opp Pos'!CQ$67)=0,"X",SUMIFS('Game Log'!$AA:$AA,'Game Log'!$AB:$AB,$A90,'Game Log'!$Z:$Z,$A$66,'Game Log'!$AC:$AC,'Opp Pos'!CQ$67))</f>
        <v>16.5</v>
      </c>
      <c r="CR90" s="23" t="str">
        <f>IF(SUMIFS('Game Log'!$AA:$AA,'Game Log'!$AB:$AB,$A90,'Game Log'!$Z:$Z,$A$66,'Game Log'!$AC:$AC,'Opp Pos'!CR$67)=0,"X",SUMIFS('Game Log'!$AA:$AA,'Game Log'!$AB:$AB,$A90,'Game Log'!$Z:$Z,$A$66,'Game Log'!$AC:$AC,'Opp Pos'!CR$67))</f>
        <v>X</v>
      </c>
      <c r="CS90" s="23">
        <f>IF(SUMIFS('Game Log'!$AA:$AA,'Game Log'!$AB:$AB,$A90,'Game Log'!$Z:$Z,$A$66,'Game Log'!$AC:$AC,'Opp Pos'!CS$67)=0,"X",SUMIFS('Game Log'!$AA:$AA,'Game Log'!$AB:$AB,$A90,'Game Log'!$Z:$Z,$A$66,'Game Log'!$AC:$AC,'Opp Pos'!CS$67))</f>
        <v>44.400000000000006</v>
      </c>
      <c r="CT90" s="23" t="str">
        <f>IF(SUMIFS('Game Log'!$AA:$AA,'Game Log'!$AB:$AB,$A90,'Game Log'!$Z:$Z,$A$66,'Game Log'!$AC:$AC,'Opp Pos'!CT$67)=0,"X",SUMIFS('Game Log'!$AA:$AA,'Game Log'!$AB:$AB,$A90,'Game Log'!$Z:$Z,$A$66,'Game Log'!$AC:$AC,'Opp Pos'!CT$67))</f>
        <v>X</v>
      </c>
      <c r="CU90" s="23">
        <f>IF(SUMIFS('Game Log'!$AA:$AA,'Game Log'!$AB:$AB,$A90,'Game Log'!$Z:$Z,$A$66,'Game Log'!$AC:$AC,'Opp Pos'!CU$67)=0,"X",SUMIFS('Game Log'!$AA:$AA,'Game Log'!$AB:$AB,$A90,'Game Log'!$Z:$Z,$A$66,'Game Log'!$AC:$AC,'Opp Pos'!CU$67))</f>
        <v>43.5</v>
      </c>
      <c r="CV90" s="23" t="str">
        <f>IF(SUMIFS('Game Log'!$AA:$AA,'Game Log'!$AB:$AB,$A90,'Game Log'!$Z:$Z,$A$66,'Game Log'!$AC:$AC,'Opp Pos'!CV$67)=0,"X",SUMIFS('Game Log'!$AA:$AA,'Game Log'!$AB:$AB,$A90,'Game Log'!$Z:$Z,$A$66,'Game Log'!$AC:$AC,'Opp Pos'!CV$67))</f>
        <v>X</v>
      </c>
      <c r="CW90" s="23">
        <f>IF(SUMIFS('Game Log'!$AA:$AA,'Game Log'!$AB:$AB,$A90,'Game Log'!$Z:$Z,$A$66,'Game Log'!$AC:$AC,'Opp Pos'!CW$67)=0,"X",SUMIFS('Game Log'!$AA:$AA,'Game Log'!$AB:$AB,$A90,'Game Log'!$Z:$Z,$A$66,'Game Log'!$AC:$AC,'Opp Pos'!CW$67))</f>
        <v>26.8</v>
      </c>
      <c r="CX90" s="23" t="str">
        <f>IF(SUMIFS('Game Log'!$AA:$AA,'Game Log'!$AB:$AB,$A90,'Game Log'!$Z:$Z,$A$66,'Game Log'!$AC:$AC,'Opp Pos'!CX$67)=0,"X",SUMIFS('Game Log'!$AA:$AA,'Game Log'!$AB:$AB,$A90,'Game Log'!$Z:$Z,$A$66,'Game Log'!$AC:$AC,'Opp Pos'!CX$67))</f>
        <v>X</v>
      </c>
      <c r="CY90" s="23" t="str">
        <f>IF(SUMIFS('Game Log'!$AA:$AA,'Game Log'!$AB:$AB,$A90,'Game Log'!$Z:$Z,$A$66,'Game Log'!$AC:$AC,'Opp Pos'!CY$67)=0,"X",SUMIFS('Game Log'!$AA:$AA,'Game Log'!$AB:$AB,$A90,'Game Log'!$Z:$Z,$A$66,'Game Log'!$AC:$AC,'Opp Pos'!CY$67))</f>
        <v>X</v>
      </c>
      <c r="CZ90" s="23" t="str">
        <f>IF(SUMIFS('Game Log'!$AA:$AA,'Game Log'!$AB:$AB,$A90,'Game Log'!$Z:$Z,$A$66,'Game Log'!$AC:$AC,'Opp Pos'!CZ$67)=0,"X",SUMIFS('Game Log'!$AA:$AA,'Game Log'!$AB:$AB,$A90,'Game Log'!$Z:$Z,$A$66,'Game Log'!$AC:$AC,'Opp Pos'!CZ$67))</f>
        <v>X</v>
      </c>
      <c r="DA90" s="23" t="str">
        <f>IF(SUMIFS('Game Log'!$AA:$AA,'Game Log'!$AB:$AB,$A90,'Game Log'!$Z:$Z,$A$66,'Game Log'!$AC:$AC,'Opp Pos'!DA$67)=0,"X",SUMIFS('Game Log'!$AA:$AA,'Game Log'!$AB:$AB,$A90,'Game Log'!$Z:$Z,$A$66,'Game Log'!$AC:$AC,'Opp Pos'!DA$67))</f>
        <v>X</v>
      </c>
      <c r="DB90" s="23" t="str">
        <f>IF(SUMIFS('Game Log'!$AA:$AA,'Game Log'!$AB:$AB,$A90,'Game Log'!$Z:$Z,$A$66,'Game Log'!$AC:$AC,'Opp Pos'!DB$67)=0,"X",SUMIFS('Game Log'!$AA:$AA,'Game Log'!$AB:$AB,$A90,'Game Log'!$Z:$Z,$A$66,'Game Log'!$AC:$AC,'Opp Pos'!DB$67))</f>
        <v>X</v>
      </c>
      <c r="DC90" s="23" t="str">
        <f>IF(SUMIFS('Game Log'!$AA:$AA,'Game Log'!$AB:$AB,$A90,'Game Log'!$Z:$Z,$A$66,'Game Log'!$AC:$AC,'Opp Pos'!DC$67)=0,"X",SUMIFS('Game Log'!$AA:$AA,'Game Log'!$AB:$AB,$A90,'Game Log'!$Z:$Z,$A$66,'Game Log'!$AC:$AC,'Opp Pos'!DC$67))</f>
        <v>X</v>
      </c>
      <c r="DD90" s="23" t="str">
        <f>IF(SUMIFS('Game Log'!$AA:$AA,'Game Log'!$AB:$AB,$A90,'Game Log'!$Z:$Z,$A$66,'Game Log'!$AC:$AC,'Opp Pos'!DD$67)=0,"X",SUMIFS('Game Log'!$AA:$AA,'Game Log'!$AB:$AB,$A90,'Game Log'!$Z:$Z,$A$66,'Game Log'!$AC:$AC,'Opp Pos'!DD$67))</f>
        <v>X</v>
      </c>
      <c r="DE90" s="23" t="str">
        <f>IF(SUMIFS('Game Log'!$AA:$AA,'Game Log'!$AB:$AB,$A90,'Game Log'!$Z:$Z,$A$66,'Game Log'!$AC:$AC,'Opp Pos'!DE$67)=0,"X",SUMIFS('Game Log'!$AA:$AA,'Game Log'!$AB:$AB,$A90,'Game Log'!$Z:$Z,$A$66,'Game Log'!$AC:$AC,'Opp Pos'!DE$67))</f>
        <v>X</v>
      </c>
      <c r="DF90" s="23" t="str">
        <f>IF(SUMIFS('Game Log'!$AA:$AA,'Game Log'!$AB:$AB,$A90,'Game Log'!$Z:$Z,$A$66,'Game Log'!$AC:$AC,'Opp Pos'!DF$67)=0,"X",SUMIFS('Game Log'!$AA:$AA,'Game Log'!$AB:$AB,$A90,'Game Log'!$Z:$Z,$A$66,'Game Log'!$AC:$AC,'Opp Pos'!DF$67))</f>
        <v>X</v>
      </c>
      <c r="DG90" s="23" t="str">
        <f>IF(SUMIFS('Game Log'!$AA:$AA,'Game Log'!$AB:$AB,$A90,'Game Log'!$Z:$Z,$A$66,'Game Log'!$AC:$AC,'Opp Pos'!DG$67)=0,"X",SUMIFS('Game Log'!$AA:$AA,'Game Log'!$AB:$AB,$A90,'Game Log'!$Z:$Z,$A$66,'Game Log'!$AC:$AC,'Opp Pos'!DG$67))</f>
        <v>X</v>
      </c>
      <c r="DH90" s="23" t="str">
        <f>IF(SUMIFS('Game Log'!$AA:$AA,'Game Log'!$AB:$AB,$A90,'Game Log'!$Z:$Z,$A$66,'Game Log'!$AC:$AC,'Opp Pos'!DH$67)=0,"X",SUMIFS('Game Log'!$AA:$AA,'Game Log'!$AB:$AB,$A90,'Game Log'!$Z:$Z,$A$66,'Game Log'!$AC:$AC,'Opp Pos'!DH$67))</f>
        <v>X</v>
      </c>
      <c r="DI90" s="23" t="str">
        <f>IF(SUMIFS('Game Log'!$AA:$AA,'Game Log'!$AB:$AB,$A90,'Game Log'!$Z:$Z,$A$66,'Game Log'!$AC:$AC,'Opp Pos'!DI$67)=0,"X",SUMIFS('Game Log'!$AA:$AA,'Game Log'!$AB:$AB,$A90,'Game Log'!$Z:$Z,$A$66,'Game Log'!$AC:$AC,'Opp Pos'!DI$67))</f>
        <v>X</v>
      </c>
      <c r="DJ90" s="23" t="str">
        <f>IF(SUMIFS('Game Log'!$AA:$AA,'Game Log'!$AB:$AB,$A90,'Game Log'!$Z:$Z,$A$66,'Game Log'!$AC:$AC,'Opp Pos'!DJ$67)=0,"X",SUMIFS('Game Log'!$AA:$AA,'Game Log'!$AB:$AB,$A90,'Game Log'!$Z:$Z,$A$66,'Game Log'!$AC:$AC,'Opp Pos'!DJ$67))</f>
        <v>X</v>
      </c>
      <c r="DK90" s="23" t="str">
        <f>IF(SUMIFS('Game Log'!$AA:$AA,'Game Log'!$AB:$AB,$A90,'Game Log'!$Z:$Z,$A$66,'Game Log'!$AC:$AC,'Opp Pos'!DK$67)=0,"X",SUMIFS('Game Log'!$AA:$AA,'Game Log'!$AB:$AB,$A90,'Game Log'!$Z:$Z,$A$66,'Game Log'!$AC:$AC,'Opp Pos'!DK$67))</f>
        <v>X</v>
      </c>
      <c r="DL90" s="23" t="str">
        <f>IF(SUMIFS('Game Log'!$AA:$AA,'Game Log'!$AB:$AB,$A90,'Game Log'!$Z:$Z,$A$66,'Game Log'!$AC:$AC,'Opp Pos'!DL$67)=0,"X",SUMIFS('Game Log'!$AA:$AA,'Game Log'!$AB:$AB,$A90,'Game Log'!$Z:$Z,$A$66,'Game Log'!$AC:$AC,'Opp Pos'!DL$67))</f>
        <v>X</v>
      </c>
      <c r="DM90" s="23" t="str">
        <f>IF(SUMIFS('Game Log'!$AA:$AA,'Game Log'!$AB:$AB,$A90,'Game Log'!$Z:$Z,$A$66,'Game Log'!$AC:$AC,'Opp Pos'!DM$67)=0,"X",SUMIFS('Game Log'!$AA:$AA,'Game Log'!$AB:$AB,$A90,'Game Log'!$Z:$Z,$A$66,'Game Log'!$AC:$AC,'Opp Pos'!DM$67))</f>
        <v>X</v>
      </c>
      <c r="DN90" s="23" t="str">
        <f>IF(SUMIFS('Game Log'!$AA:$AA,'Game Log'!$AB:$AB,$A90,'Game Log'!$Z:$Z,$A$66,'Game Log'!$AC:$AC,'Opp Pos'!DN$67)=0,"X",SUMIFS('Game Log'!$AA:$AA,'Game Log'!$AB:$AB,$A90,'Game Log'!$Z:$Z,$A$66,'Game Log'!$AC:$AC,'Opp Pos'!DN$67))</f>
        <v>X</v>
      </c>
      <c r="DO90" s="23" t="str">
        <f>IF(SUMIFS('Game Log'!$AA:$AA,'Game Log'!$AB:$AB,$A90,'Game Log'!$Z:$Z,$A$66,'Game Log'!$AC:$AC,'Opp Pos'!DO$67)=0,"X",SUMIFS('Game Log'!$AA:$AA,'Game Log'!$AB:$AB,$A90,'Game Log'!$Z:$Z,$A$66,'Game Log'!$AC:$AC,'Opp Pos'!DO$67))</f>
        <v>X</v>
      </c>
      <c r="DP90" s="23" t="str">
        <f>IF(SUMIFS('Game Log'!$AA:$AA,'Game Log'!$AB:$AB,$A90,'Game Log'!$Z:$Z,$A$66,'Game Log'!$AC:$AC,'Opp Pos'!DP$67)=0,"X",SUMIFS('Game Log'!$AA:$AA,'Game Log'!$AB:$AB,$A90,'Game Log'!$Z:$Z,$A$66,'Game Log'!$AC:$AC,'Opp Pos'!DP$67))</f>
        <v>X</v>
      </c>
      <c r="DQ90" s="23" t="str">
        <f>IF(SUMIFS('Game Log'!$AA:$AA,'Game Log'!$AB:$AB,$A90,'Game Log'!$Z:$Z,$A$66,'Game Log'!$AC:$AC,'Opp Pos'!DQ$67)=0,"X",SUMIFS('Game Log'!$AA:$AA,'Game Log'!$AB:$AB,$A90,'Game Log'!$Z:$Z,$A$66,'Game Log'!$AC:$AC,'Opp Pos'!DQ$67))</f>
        <v>X</v>
      </c>
      <c r="DR90" s="23" t="str">
        <f>IF(SUMIFS('Game Log'!$AA:$AA,'Game Log'!$AB:$AB,$A90,'Game Log'!$Z:$Z,$A$66,'Game Log'!$AC:$AC,'Opp Pos'!DR$67)=0,"X",SUMIFS('Game Log'!$AA:$AA,'Game Log'!$AB:$AB,$A90,'Game Log'!$Z:$Z,$A$66,'Game Log'!$AC:$AC,'Opp Pos'!DR$67))</f>
        <v>X</v>
      </c>
      <c r="DS90" s="23" t="str">
        <f>IF(SUMIFS('Game Log'!$AA:$AA,'Game Log'!$AB:$AB,$A90,'Game Log'!$Z:$Z,$A$66,'Game Log'!$AC:$AC,'Opp Pos'!DS$67)=0,"X",SUMIFS('Game Log'!$AA:$AA,'Game Log'!$AB:$AB,$A90,'Game Log'!$Z:$Z,$A$66,'Game Log'!$AC:$AC,'Opp Pos'!DS$67))</f>
        <v>X</v>
      </c>
      <c r="DT90" s="23" t="str">
        <f>IF(SUMIFS('Game Log'!$AA:$AA,'Game Log'!$AB:$AB,$A90,'Game Log'!$Z:$Z,$A$66,'Game Log'!$AC:$AC,'Opp Pos'!DT$67)=0,"X",SUMIFS('Game Log'!$AA:$AA,'Game Log'!$AB:$AB,$A90,'Game Log'!$Z:$Z,$A$66,'Game Log'!$AC:$AC,'Opp Pos'!DT$67))</f>
        <v>X</v>
      </c>
      <c r="DU90" s="23" t="str">
        <f>IF(SUMIFS('Game Log'!$AA:$AA,'Game Log'!$AB:$AB,$A90,'Game Log'!$Z:$Z,$A$66,'Game Log'!$AC:$AC,'Opp Pos'!DU$67)=0,"X",SUMIFS('Game Log'!$AA:$AA,'Game Log'!$AB:$AB,$A90,'Game Log'!$Z:$Z,$A$66,'Game Log'!$AC:$AC,'Opp Pos'!DU$67))</f>
        <v>X</v>
      </c>
      <c r="DV90" s="23" t="str">
        <f>IF(SUMIFS('Game Log'!$AA:$AA,'Game Log'!$AB:$AB,$A90,'Game Log'!$Z:$Z,$A$66,'Game Log'!$AC:$AC,'Opp Pos'!DV$67)=0,"X",SUMIFS('Game Log'!$AA:$AA,'Game Log'!$AB:$AB,$A90,'Game Log'!$Z:$Z,$A$66,'Game Log'!$AC:$AC,'Opp Pos'!DV$67))</f>
        <v>X</v>
      </c>
      <c r="DW90" s="23" t="str">
        <f>IF(SUMIFS('Game Log'!$AA:$AA,'Game Log'!$AB:$AB,$A90,'Game Log'!$Z:$Z,$A$66,'Game Log'!$AC:$AC,'Opp Pos'!DW$67)=0,"X",SUMIFS('Game Log'!$AA:$AA,'Game Log'!$AB:$AB,$A90,'Game Log'!$Z:$Z,$A$66,'Game Log'!$AC:$AC,'Opp Pos'!DW$67))</f>
        <v>X</v>
      </c>
      <c r="DX90" s="23" t="str">
        <f>IF(SUMIFS('Game Log'!$AA:$AA,'Game Log'!$AB:$AB,$A90,'Game Log'!$Z:$Z,$A$66,'Game Log'!$AC:$AC,'Opp Pos'!DX$67)=0,"X",SUMIFS('Game Log'!$AA:$AA,'Game Log'!$AB:$AB,$A90,'Game Log'!$Z:$Z,$A$66,'Game Log'!$AC:$AC,'Opp Pos'!DX$67))</f>
        <v>X</v>
      </c>
      <c r="DY90" s="23" t="str">
        <f>IF(SUMIFS('Game Log'!$AA:$AA,'Game Log'!$AB:$AB,$A90,'Game Log'!$Z:$Z,$A$66,'Game Log'!$AC:$AC,'Opp Pos'!DY$67)=0,"X",SUMIFS('Game Log'!$AA:$AA,'Game Log'!$AB:$AB,$A90,'Game Log'!$Z:$Z,$A$66,'Game Log'!$AC:$AC,'Opp Pos'!DY$67))</f>
        <v>X</v>
      </c>
      <c r="DZ90" s="23" t="str">
        <f>IF(SUMIFS('Game Log'!$AA:$AA,'Game Log'!$AB:$AB,$A90,'Game Log'!$Z:$Z,$A$66,'Game Log'!$AC:$AC,'Opp Pos'!DZ$67)=0,"X",SUMIFS('Game Log'!$AA:$AA,'Game Log'!$AB:$AB,$A90,'Game Log'!$Z:$Z,$A$66,'Game Log'!$AC:$AC,'Opp Pos'!DZ$67))</f>
        <v>X</v>
      </c>
      <c r="EA90" s="23" t="str">
        <f>IF(SUMIFS('Game Log'!$AA:$AA,'Game Log'!$AB:$AB,$A90,'Game Log'!$Z:$Z,$A$66,'Game Log'!$AC:$AC,'Opp Pos'!EA$67)=0,"X",SUMIFS('Game Log'!$AA:$AA,'Game Log'!$AB:$AB,$A90,'Game Log'!$Z:$Z,$A$66,'Game Log'!$AC:$AC,'Opp Pos'!EA$67))</f>
        <v>X</v>
      </c>
      <c r="EB90" s="23" t="str">
        <f>IF(SUMIFS('Game Log'!$AA:$AA,'Game Log'!$AB:$AB,$A90,'Game Log'!$Z:$Z,$A$66,'Game Log'!$AC:$AC,'Opp Pos'!EB$67)=0,"X",SUMIFS('Game Log'!$AA:$AA,'Game Log'!$AB:$AB,$A90,'Game Log'!$Z:$Z,$A$66,'Game Log'!$AC:$AC,'Opp Pos'!EB$67))</f>
        <v>X</v>
      </c>
      <c r="EC90" s="23" t="str">
        <f>IF(SUMIFS('Game Log'!$AA:$AA,'Game Log'!$AB:$AB,$A90,'Game Log'!$Z:$Z,$A$66,'Game Log'!$AC:$AC,'Opp Pos'!EC$67)=0,"X",SUMIFS('Game Log'!$AA:$AA,'Game Log'!$AB:$AB,$A90,'Game Log'!$Z:$Z,$A$66,'Game Log'!$AC:$AC,'Opp Pos'!EC$67))</f>
        <v>X</v>
      </c>
      <c r="ED90" s="23" t="str">
        <f>IF(SUMIFS('Game Log'!$AA:$AA,'Game Log'!$AB:$AB,$A90,'Game Log'!$Z:$Z,$A$66,'Game Log'!$AC:$AC,'Opp Pos'!ED$67)=0,"X",SUMIFS('Game Log'!$AA:$AA,'Game Log'!$AB:$AB,$A90,'Game Log'!$Z:$Z,$A$66,'Game Log'!$AC:$AC,'Opp Pos'!ED$67))</f>
        <v>X</v>
      </c>
      <c r="EE90" s="23" t="str">
        <f>IF(SUMIFS('Game Log'!$AA:$AA,'Game Log'!$AB:$AB,$A90,'Game Log'!$Z:$Z,$A$66,'Game Log'!$AC:$AC,'Opp Pos'!EE$67)=0,"X",SUMIFS('Game Log'!$AA:$AA,'Game Log'!$AB:$AB,$A90,'Game Log'!$Z:$Z,$A$66,'Game Log'!$AC:$AC,'Opp Pos'!EE$67))</f>
        <v>X</v>
      </c>
      <c r="EF90" s="23" t="str">
        <f>IF(SUMIFS('Game Log'!$AA:$AA,'Game Log'!$AB:$AB,$A90,'Game Log'!$Z:$Z,$A$66,'Game Log'!$AC:$AC,'Opp Pos'!EF$67)=0,"X",SUMIFS('Game Log'!$AA:$AA,'Game Log'!$AB:$AB,$A90,'Game Log'!$Z:$Z,$A$66,'Game Log'!$AC:$AC,'Opp Pos'!EF$67))</f>
        <v>X</v>
      </c>
      <c r="EG90" s="23" t="str">
        <f>IF(SUMIFS('Game Log'!$AA:$AA,'Game Log'!$AB:$AB,$A90,'Game Log'!$Z:$Z,$A$66,'Game Log'!$AC:$AC,'Opp Pos'!EG$67)=0,"X",SUMIFS('Game Log'!$AA:$AA,'Game Log'!$AB:$AB,$A90,'Game Log'!$Z:$Z,$A$66,'Game Log'!$AC:$AC,'Opp Pos'!EG$67))</f>
        <v>X</v>
      </c>
      <c r="EH90" s="23" t="str">
        <f>IF(SUMIFS('Game Log'!$AA:$AA,'Game Log'!$AB:$AB,$A90,'Game Log'!$Z:$Z,$A$66,'Game Log'!$AC:$AC,'Opp Pos'!EH$67)=0,"X",SUMIFS('Game Log'!$AA:$AA,'Game Log'!$AB:$AB,$A90,'Game Log'!$Z:$Z,$A$66,'Game Log'!$AC:$AC,'Opp Pos'!EH$67))</f>
        <v>X</v>
      </c>
      <c r="EI90" s="23" t="str">
        <f>IF(SUMIFS('Game Log'!$AA:$AA,'Game Log'!$AB:$AB,$A90,'Game Log'!$Z:$Z,$A$66,'Game Log'!$AC:$AC,'Opp Pos'!EI$67)=0,"X",SUMIFS('Game Log'!$AA:$AA,'Game Log'!$AB:$AB,$A90,'Game Log'!$Z:$Z,$A$66,'Game Log'!$AC:$AC,'Opp Pos'!EI$67))</f>
        <v>X</v>
      </c>
      <c r="EJ90" s="23" t="str">
        <f>IF(SUMIFS('Game Log'!$AA:$AA,'Game Log'!$AB:$AB,$A90,'Game Log'!$Z:$Z,$A$66,'Game Log'!$AC:$AC,'Opp Pos'!EJ$67)=0,"X",SUMIFS('Game Log'!$AA:$AA,'Game Log'!$AB:$AB,$A90,'Game Log'!$Z:$Z,$A$66,'Game Log'!$AC:$AC,'Opp Pos'!EJ$67))</f>
        <v>X</v>
      </c>
      <c r="EK90" s="23" t="str">
        <f>IF(SUMIFS('Game Log'!$AA:$AA,'Game Log'!$AB:$AB,$A90,'Game Log'!$Z:$Z,$A$66,'Game Log'!$AC:$AC,'Opp Pos'!EK$67)=0,"X",SUMIFS('Game Log'!$AA:$AA,'Game Log'!$AB:$AB,$A90,'Game Log'!$Z:$Z,$A$66,'Game Log'!$AC:$AC,'Opp Pos'!EK$67))</f>
        <v>X</v>
      </c>
      <c r="EL90" s="23" t="str">
        <f>IF(SUMIFS('Game Log'!$AA:$AA,'Game Log'!$AB:$AB,$A90,'Game Log'!$Z:$Z,$A$66,'Game Log'!$AC:$AC,'Opp Pos'!EL$67)=0,"X",SUMIFS('Game Log'!$AA:$AA,'Game Log'!$AB:$AB,$A90,'Game Log'!$Z:$Z,$A$66,'Game Log'!$AC:$AC,'Opp Pos'!EL$67))</f>
        <v>X</v>
      </c>
      <c r="EM90" s="23" t="str">
        <f>IF(SUMIFS('Game Log'!$AA:$AA,'Game Log'!$AB:$AB,$A90,'Game Log'!$Z:$Z,$A$66,'Game Log'!$AC:$AC,'Opp Pos'!EM$67)=0,"X",SUMIFS('Game Log'!$AA:$AA,'Game Log'!$AB:$AB,$A90,'Game Log'!$Z:$Z,$A$66,'Game Log'!$AC:$AC,'Opp Pos'!EM$67))</f>
        <v>X</v>
      </c>
      <c r="EN90" s="23" t="str">
        <f>IF(SUMIFS('Game Log'!$AA:$AA,'Game Log'!$AB:$AB,$A90,'Game Log'!$Z:$Z,$A$66,'Game Log'!$AC:$AC,'Opp Pos'!EN$67)=0,"X",SUMIFS('Game Log'!$AA:$AA,'Game Log'!$AB:$AB,$A90,'Game Log'!$Z:$Z,$A$66,'Game Log'!$AC:$AC,'Opp Pos'!EN$67))</f>
        <v>X</v>
      </c>
      <c r="EO90" s="23" t="str">
        <f>IF(SUMIFS('Game Log'!$AA:$AA,'Game Log'!$AB:$AB,$A90,'Game Log'!$Z:$Z,$A$66,'Game Log'!$AC:$AC,'Opp Pos'!EO$67)=0,"X",SUMIFS('Game Log'!$AA:$AA,'Game Log'!$AB:$AB,$A90,'Game Log'!$Z:$Z,$A$66,'Game Log'!$AC:$AC,'Opp Pos'!EO$67))</f>
        <v>X</v>
      </c>
      <c r="EP90" s="23" t="str">
        <f>IF(SUMIFS('Game Log'!$AA:$AA,'Game Log'!$AB:$AB,$A90,'Game Log'!$Z:$Z,$A$66,'Game Log'!$AC:$AC,'Opp Pos'!EP$67)=0,"X",SUMIFS('Game Log'!$AA:$AA,'Game Log'!$AB:$AB,$A90,'Game Log'!$Z:$Z,$A$66,'Game Log'!$AC:$AC,'Opp Pos'!EP$67))</f>
        <v>X</v>
      </c>
      <c r="EQ90" s="23" t="str">
        <f>IF(SUMIFS('Game Log'!$AA:$AA,'Game Log'!$AB:$AB,$A90,'Game Log'!$Z:$Z,$A$66,'Game Log'!$AC:$AC,'Opp Pos'!EQ$67)=0,"X",SUMIFS('Game Log'!$AA:$AA,'Game Log'!$AB:$AB,$A90,'Game Log'!$Z:$Z,$A$66,'Game Log'!$AC:$AC,'Opp Pos'!EQ$67))</f>
        <v>X</v>
      </c>
      <c r="ER90" s="23" t="str">
        <f>IF(SUMIFS('Game Log'!$AA:$AA,'Game Log'!$AB:$AB,$A90,'Game Log'!$Z:$Z,$A$66,'Game Log'!$AC:$AC,'Opp Pos'!ER$67)=0,"X",SUMIFS('Game Log'!$AA:$AA,'Game Log'!$AB:$AB,$A90,'Game Log'!$Z:$Z,$A$66,'Game Log'!$AC:$AC,'Opp Pos'!ER$67))</f>
        <v>X</v>
      </c>
      <c r="ES90" s="23" t="str">
        <f>IF(SUMIFS('Game Log'!$AA:$AA,'Game Log'!$AB:$AB,$A90,'Game Log'!$Z:$Z,$A$66,'Game Log'!$AC:$AC,'Opp Pos'!ES$67)=0,"X",SUMIFS('Game Log'!$AA:$AA,'Game Log'!$AB:$AB,$A90,'Game Log'!$Z:$Z,$A$66,'Game Log'!$AC:$AC,'Opp Pos'!ES$67))</f>
        <v>X</v>
      </c>
      <c r="ET90" s="23" t="str">
        <f>IF(SUMIFS('Game Log'!$AA:$AA,'Game Log'!$AB:$AB,$A90,'Game Log'!$Z:$Z,$A$66,'Game Log'!$AC:$AC,'Opp Pos'!ET$67)=0,"X",SUMIFS('Game Log'!$AA:$AA,'Game Log'!$AB:$AB,$A90,'Game Log'!$Z:$Z,$A$66,'Game Log'!$AC:$AC,'Opp Pos'!ET$67))</f>
        <v>X</v>
      </c>
      <c r="EU90" s="23" t="str">
        <f>IF(SUMIFS('Game Log'!$AA:$AA,'Game Log'!$AB:$AB,$A90,'Game Log'!$Z:$Z,$A$66,'Game Log'!$AC:$AC,'Opp Pos'!EU$67)=0,"X",SUMIFS('Game Log'!$AA:$AA,'Game Log'!$AB:$AB,$A90,'Game Log'!$Z:$Z,$A$66,'Game Log'!$AC:$AC,'Opp Pos'!EU$67))</f>
        <v>X</v>
      </c>
      <c r="EV90" s="23" t="str">
        <f>IF(SUMIFS('Game Log'!$AA:$AA,'Game Log'!$AB:$AB,$A90,'Game Log'!$Z:$Z,$A$66,'Game Log'!$AC:$AC,'Opp Pos'!EV$67)=0,"X",SUMIFS('Game Log'!$AA:$AA,'Game Log'!$AB:$AB,$A90,'Game Log'!$Z:$Z,$A$66,'Game Log'!$AC:$AC,'Opp Pos'!EV$67))</f>
        <v>X</v>
      </c>
      <c r="EW90" s="23" t="str">
        <f>IF(SUMIFS('Game Log'!$AA:$AA,'Game Log'!$AB:$AB,$A90,'Game Log'!$Z:$Z,$A$66,'Game Log'!$AC:$AC,'Opp Pos'!EW$67)=0,"X",SUMIFS('Game Log'!$AA:$AA,'Game Log'!$AB:$AB,$A90,'Game Log'!$Z:$Z,$A$66,'Game Log'!$AC:$AC,'Opp Pos'!EW$67))</f>
        <v>X</v>
      </c>
      <c r="EX90" s="23" t="str">
        <f>IF(SUMIFS('Game Log'!$AA:$AA,'Game Log'!$AB:$AB,$A90,'Game Log'!$Z:$Z,$A$66,'Game Log'!$AC:$AC,'Opp Pos'!EX$67)=0,"X",SUMIFS('Game Log'!$AA:$AA,'Game Log'!$AB:$AB,$A90,'Game Log'!$Z:$Z,$A$66,'Game Log'!$AC:$AC,'Opp Pos'!EX$67))</f>
        <v>X</v>
      </c>
      <c r="EY90" s="23" t="str">
        <f>IF(SUMIFS('Game Log'!$AA:$AA,'Game Log'!$AB:$AB,$A90,'Game Log'!$Z:$Z,$A$66,'Game Log'!$AC:$AC,'Opp Pos'!EY$67)=0,"X",SUMIFS('Game Log'!$AA:$AA,'Game Log'!$AB:$AB,$A90,'Game Log'!$Z:$Z,$A$66,'Game Log'!$AC:$AC,'Opp Pos'!EY$67))</f>
        <v>X</v>
      </c>
      <c r="EZ90" s="23" t="str">
        <f>IF(SUMIFS('Game Log'!$AA:$AA,'Game Log'!$AB:$AB,$A90,'Game Log'!$Z:$Z,$A$66,'Game Log'!$AC:$AC,'Opp Pos'!EZ$67)=0,"X",SUMIFS('Game Log'!$AA:$AA,'Game Log'!$AB:$AB,$A90,'Game Log'!$Z:$Z,$A$66,'Game Log'!$AC:$AC,'Opp Pos'!EZ$67))</f>
        <v>X</v>
      </c>
      <c r="FA90" s="23" t="str">
        <f>IF(SUMIFS('Game Log'!$AA:$AA,'Game Log'!$AB:$AB,$A90,'Game Log'!$Z:$Z,$A$66,'Game Log'!$AC:$AC,'Opp Pos'!FA$67)=0,"X",SUMIFS('Game Log'!$AA:$AA,'Game Log'!$AB:$AB,$A90,'Game Log'!$Z:$Z,$A$66,'Game Log'!$AC:$AC,'Opp Pos'!FA$67))</f>
        <v>X</v>
      </c>
      <c r="FB90" s="23" t="str">
        <f>IF(SUMIFS('Game Log'!$AA:$AA,'Game Log'!$AB:$AB,$A90,'Game Log'!$Z:$Z,$A$66,'Game Log'!$AC:$AC,'Opp Pos'!FB$67)=0,"X",SUMIFS('Game Log'!$AA:$AA,'Game Log'!$AB:$AB,$A90,'Game Log'!$Z:$Z,$A$66,'Game Log'!$AC:$AC,'Opp Pos'!FB$67))</f>
        <v>X</v>
      </c>
      <c r="FC90" s="23" t="str">
        <f>IF(SUMIFS('Game Log'!$AA:$AA,'Game Log'!$AB:$AB,$A90,'Game Log'!$Z:$Z,$A$66,'Game Log'!$AC:$AC,'Opp Pos'!FC$67)=0,"X",SUMIFS('Game Log'!$AA:$AA,'Game Log'!$AB:$AB,$A90,'Game Log'!$Z:$Z,$A$66,'Game Log'!$AC:$AC,'Opp Pos'!FC$67))</f>
        <v>X</v>
      </c>
      <c r="FD90" s="23" t="str">
        <f>IF(SUMIFS('Game Log'!$AA:$AA,'Game Log'!$AB:$AB,$A90,'Game Log'!$Z:$Z,$A$66,'Game Log'!$AC:$AC,'Opp Pos'!FD$67)=0,"X",SUMIFS('Game Log'!$AA:$AA,'Game Log'!$AB:$AB,$A90,'Game Log'!$Z:$Z,$A$66,'Game Log'!$AC:$AC,'Opp Pos'!FD$67))</f>
        <v>X</v>
      </c>
      <c r="FE90" s="23" t="str">
        <f>IF(SUMIFS('Game Log'!$AA:$AA,'Game Log'!$AB:$AB,$A90,'Game Log'!$Z:$Z,$A$66,'Game Log'!$AC:$AC,'Opp Pos'!FE$67)=0,"X",SUMIFS('Game Log'!$AA:$AA,'Game Log'!$AB:$AB,$A90,'Game Log'!$Z:$Z,$A$66,'Game Log'!$AC:$AC,'Opp Pos'!FE$67))</f>
        <v>X</v>
      </c>
      <c r="FF90" s="23" t="str">
        <f>IF(SUMIFS('Game Log'!$AA:$AA,'Game Log'!$AB:$AB,$A90,'Game Log'!$Z:$Z,$A$66,'Game Log'!$AC:$AC,'Opp Pos'!FF$67)=0,"X",SUMIFS('Game Log'!$AA:$AA,'Game Log'!$AB:$AB,$A90,'Game Log'!$Z:$Z,$A$66,'Game Log'!$AC:$AC,'Opp Pos'!FF$67))</f>
        <v>X</v>
      </c>
      <c r="FG90" s="23" t="str">
        <f>IF(SUMIFS('Game Log'!$AA:$AA,'Game Log'!$AB:$AB,$A90,'Game Log'!$Z:$Z,$A$66,'Game Log'!$AC:$AC,'Opp Pos'!FG$67)=0,"X",SUMIFS('Game Log'!$AA:$AA,'Game Log'!$AB:$AB,$A90,'Game Log'!$Z:$Z,$A$66,'Game Log'!$AC:$AC,'Opp Pos'!FG$67))</f>
        <v>X</v>
      </c>
      <c r="FH90" s="23" t="str">
        <f>IF(SUMIFS('Game Log'!$AA:$AA,'Game Log'!$AB:$AB,$A90,'Game Log'!$Z:$Z,$A$66,'Game Log'!$AC:$AC,'Opp Pos'!FH$67)=0,"X",SUMIFS('Game Log'!$AA:$AA,'Game Log'!$AB:$AB,$A90,'Game Log'!$Z:$Z,$A$66,'Game Log'!$AC:$AC,'Opp Pos'!FH$67))</f>
        <v>X</v>
      </c>
      <c r="FI90" s="23" t="str">
        <f>IF(SUMIFS('Game Log'!$AA:$AA,'Game Log'!$AB:$AB,$A90,'Game Log'!$Z:$Z,$A$66,'Game Log'!$AC:$AC,'Opp Pos'!FI$67)=0,"X",SUMIFS('Game Log'!$AA:$AA,'Game Log'!$AB:$AB,$A90,'Game Log'!$Z:$Z,$A$66,'Game Log'!$AC:$AC,'Opp Pos'!FI$67))</f>
        <v>X</v>
      </c>
      <c r="FJ90" s="23" t="str">
        <f>IF(SUMIFS('Game Log'!$AA:$AA,'Game Log'!$AB:$AB,$A90,'Game Log'!$Z:$Z,$A$66,'Game Log'!$AC:$AC,'Opp Pos'!FJ$67)=0,"X",SUMIFS('Game Log'!$AA:$AA,'Game Log'!$AB:$AB,$A90,'Game Log'!$Z:$Z,$A$66,'Game Log'!$AC:$AC,'Opp Pos'!FJ$67))</f>
        <v>X</v>
      </c>
      <c r="FK90" s="23" t="str">
        <f>IF(SUMIFS('Game Log'!$AA:$AA,'Game Log'!$AB:$AB,$A90,'Game Log'!$Z:$Z,$A$66,'Game Log'!$AC:$AC,'Opp Pos'!FK$67)=0,"X",SUMIFS('Game Log'!$AA:$AA,'Game Log'!$AB:$AB,$A90,'Game Log'!$Z:$Z,$A$66,'Game Log'!$AC:$AC,'Opp Pos'!FK$67))</f>
        <v>X</v>
      </c>
      <c r="FL90" s="23" t="str">
        <f>IF(SUMIFS('Game Log'!$AA:$AA,'Game Log'!$AB:$AB,$A90,'Game Log'!$Z:$Z,$A$66,'Game Log'!$AC:$AC,'Opp Pos'!FL$67)=0,"X",SUMIFS('Game Log'!$AA:$AA,'Game Log'!$AB:$AB,$A90,'Game Log'!$Z:$Z,$A$66,'Game Log'!$AC:$AC,'Opp Pos'!FL$67))</f>
        <v>X</v>
      </c>
      <c r="FM90" s="23" t="str">
        <f>IF(SUMIFS('Game Log'!$AA:$AA,'Game Log'!$AB:$AB,$A90,'Game Log'!$Z:$Z,$A$66,'Game Log'!$AC:$AC,'Opp Pos'!FM$67)=0,"X",SUMIFS('Game Log'!$AA:$AA,'Game Log'!$AB:$AB,$A90,'Game Log'!$Z:$Z,$A$66,'Game Log'!$AC:$AC,'Opp Pos'!FM$67))</f>
        <v>X</v>
      </c>
      <c r="FN90" s="23" t="str">
        <f>IF(SUMIFS('Game Log'!$AA:$AA,'Game Log'!$AB:$AB,$A90,'Game Log'!$Z:$Z,$A$66,'Game Log'!$AC:$AC,'Opp Pos'!FN$67)=0,"X",SUMIFS('Game Log'!$AA:$AA,'Game Log'!$AB:$AB,$A90,'Game Log'!$Z:$Z,$A$66,'Game Log'!$AC:$AC,'Opp Pos'!FN$67))</f>
        <v>X</v>
      </c>
      <c r="FO90" s="23" t="str">
        <f>IF(SUMIFS('Game Log'!$AA:$AA,'Game Log'!$AB:$AB,$A90,'Game Log'!$Z:$Z,$A$66,'Game Log'!$AC:$AC,'Opp Pos'!FO$67)=0,"X",SUMIFS('Game Log'!$AA:$AA,'Game Log'!$AB:$AB,$A90,'Game Log'!$Z:$Z,$A$66,'Game Log'!$AC:$AC,'Opp Pos'!FO$67))</f>
        <v>X</v>
      </c>
      <c r="FP90" s="23" t="str">
        <f>IF(SUMIFS('Game Log'!$AA:$AA,'Game Log'!$AB:$AB,$A90,'Game Log'!$Z:$Z,$A$66,'Game Log'!$AC:$AC,'Opp Pos'!FP$67)=0,"X",SUMIFS('Game Log'!$AA:$AA,'Game Log'!$AB:$AB,$A90,'Game Log'!$Z:$Z,$A$66,'Game Log'!$AC:$AC,'Opp Pos'!FP$67))</f>
        <v>X</v>
      </c>
      <c r="FQ90" s="23" t="str">
        <f>IF(SUMIFS('Game Log'!$AA:$AA,'Game Log'!$AB:$AB,$A90,'Game Log'!$Z:$Z,$A$66,'Game Log'!$AC:$AC,'Opp Pos'!FQ$67)=0,"X",SUMIFS('Game Log'!$AA:$AA,'Game Log'!$AB:$AB,$A90,'Game Log'!$Z:$Z,$A$66,'Game Log'!$AC:$AC,'Opp Pos'!FQ$67))</f>
        <v>X</v>
      </c>
      <c r="FR90" s="23" t="str">
        <f>IF(SUMIFS('Game Log'!$AA:$AA,'Game Log'!$AB:$AB,$A90,'Game Log'!$Z:$Z,$A$66,'Game Log'!$AC:$AC,'Opp Pos'!FR$67)=0,"X",SUMIFS('Game Log'!$AA:$AA,'Game Log'!$AB:$AB,$A90,'Game Log'!$Z:$Z,$A$66,'Game Log'!$AC:$AC,'Opp Pos'!FR$67))</f>
        <v>X</v>
      </c>
      <c r="FS90" s="23" t="str">
        <f>IF(SUMIFS('Game Log'!$AA:$AA,'Game Log'!$AB:$AB,$A90,'Game Log'!$Z:$Z,$A$66,'Game Log'!$AC:$AC,'Opp Pos'!FS$67)=0,"X",SUMIFS('Game Log'!$AA:$AA,'Game Log'!$AB:$AB,$A90,'Game Log'!$Z:$Z,$A$66,'Game Log'!$AC:$AC,'Opp Pos'!FS$67))</f>
        <v>X</v>
      </c>
      <c r="FT90" s="23" t="str">
        <f>IF(SUMIFS('Game Log'!$AA:$AA,'Game Log'!$AB:$AB,$A90,'Game Log'!$Z:$Z,$A$66,'Game Log'!$AC:$AC,'Opp Pos'!FT$67)=0,"X",SUMIFS('Game Log'!$AA:$AA,'Game Log'!$AB:$AB,$A90,'Game Log'!$Z:$Z,$A$66,'Game Log'!$AC:$AC,'Opp Pos'!FT$67))</f>
        <v>X</v>
      </c>
      <c r="FU90" s="23" t="str">
        <f>IF(SUMIFS('Game Log'!$AA:$AA,'Game Log'!$AB:$AB,$A90,'Game Log'!$Z:$Z,$A$66,'Game Log'!$AC:$AC,'Opp Pos'!FU$67)=0,"X",SUMIFS('Game Log'!$AA:$AA,'Game Log'!$AB:$AB,$A90,'Game Log'!$Z:$Z,$A$66,'Game Log'!$AC:$AC,'Opp Pos'!FU$67))</f>
        <v>X</v>
      </c>
      <c r="FV90" s="23" t="str">
        <f>IF(SUMIFS('Game Log'!$AA:$AA,'Game Log'!$AB:$AB,$A90,'Game Log'!$Z:$Z,$A$66,'Game Log'!$AC:$AC,'Opp Pos'!FV$67)=0,"X",SUMIFS('Game Log'!$AA:$AA,'Game Log'!$AB:$AB,$A90,'Game Log'!$Z:$Z,$A$66,'Game Log'!$AC:$AC,'Opp Pos'!FV$67))</f>
        <v>X</v>
      </c>
      <c r="FW90" s="23" t="str">
        <f>IF(SUMIFS('Game Log'!$AA:$AA,'Game Log'!$AB:$AB,$A90,'Game Log'!$Z:$Z,$A$66,'Game Log'!$AC:$AC,'Opp Pos'!FW$67)=0,"X",SUMIFS('Game Log'!$AA:$AA,'Game Log'!$AB:$AB,$A90,'Game Log'!$Z:$Z,$A$66,'Game Log'!$AC:$AC,'Opp Pos'!FW$67))</f>
        <v>X</v>
      </c>
      <c r="FX90" s="23" t="str">
        <f>IF(SUMIFS('Game Log'!$AA:$AA,'Game Log'!$AB:$AB,$A90,'Game Log'!$Z:$Z,$A$66,'Game Log'!$AC:$AC,'Opp Pos'!FX$67)=0,"X",SUMIFS('Game Log'!$AA:$AA,'Game Log'!$AB:$AB,$A90,'Game Log'!$Z:$Z,$A$66,'Game Log'!$AC:$AC,'Opp Pos'!FX$67))</f>
        <v>X</v>
      </c>
      <c r="FY90" s="23" t="str">
        <f>IF(SUMIFS('Game Log'!$AA:$AA,'Game Log'!$AB:$AB,$A90,'Game Log'!$Z:$Z,$A$66,'Game Log'!$AC:$AC,'Opp Pos'!FY$67)=0,"X",SUMIFS('Game Log'!$AA:$AA,'Game Log'!$AB:$AB,$A90,'Game Log'!$Z:$Z,$A$66,'Game Log'!$AC:$AC,'Opp Pos'!FY$67))</f>
        <v>X</v>
      </c>
      <c r="FZ90" s="23" t="str">
        <f>IF(SUMIFS('Game Log'!$AA:$AA,'Game Log'!$AB:$AB,$A90,'Game Log'!$Z:$Z,$A$66,'Game Log'!$AC:$AC,'Opp Pos'!FZ$67)=0,"X",SUMIFS('Game Log'!$AA:$AA,'Game Log'!$AB:$AB,$A90,'Game Log'!$Z:$Z,$A$66,'Game Log'!$AC:$AC,'Opp Pos'!FZ$67))</f>
        <v>X</v>
      </c>
      <c r="GA90" s="23" t="str">
        <f>IF(SUMIFS('Game Log'!$AA:$AA,'Game Log'!$AB:$AB,$A90,'Game Log'!$Z:$Z,$A$66,'Game Log'!$AC:$AC,'Opp Pos'!GA$67)=0,"X",SUMIFS('Game Log'!$AA:$AA,'Game Log'!$AB:$AB,$A90,'Game Log'!$Z:$Z,$A$66,'Game Log'!$AC:$AC,'Opp Pos'!GA$67))</f>
        <v>X</v>
      </c>
      <c r="GB90" s="23" t="str">
        <f>IF(SUMIFS('Game Log'!$AA:$AA,'Game Log'!$AB:$AB,$A90,'Game Log'!$Z:$Z,$A$66,'Game Log'!$AC:$AC,'Opp Pos'!GB$67)=0,"X",SUMIFS('Game Log'!$AA:$AA,'Game Log'!$AB:$AB,$A90,'Game Log'!$Z:$Z,$A$66,'Game Log'!$AC:$AC,'Opp Pos'!GB$67))</f>
        <v>X</v>
      </c>
      <c r="GC90" s="23" t="str">
        <f>IF(SUMIFS('Game Log'!$AA:$AA,'Game Log'!$AB:$AB,$A90,'Game Log'!$Z:$Z,$A$66,'Game Log'!$AC:$AC,'Opp Pos'!GC$67)=0,"X",SUMIFS('Game Log'!$AA:$AA,'Game Log'!$AB:$AB,$A90,'Game Log'!$Z:$Z,$A$66,'Game Log'!$AC:$AC,'Opp Pos'!GC$67))</f>
        <v>X</v>
      </c>
      <c r="GD90" s="23" t="str">
        <f>IF(SUMIFS('Game Log'!$AA:$AA,'Game Log'!$AB:$AB,$A90,'Game Log'!$Z:$Z,$A$66,'Game Log'!$AC:$AC,'Opp Pos'!GD$67)=0,"X",SUMIFS('Game Log'!$AA:$AA,'Game Log'!$AB:$AB,$A90,'Game Log'!$Z:$Z,$A$66,'Game Log'!$AC:$AC,'Opp Pos'!GD$67))</f>
        <v>X</v>
      </c>
      <c r="GE90" s="23" t="str">
        <f>IF(SUMIFS('Game Log'!$AA:$AA,'Game Log'!$AB:$AB,$A90,'Game Log'!$Z:$Z,$A$66,'Game Log'!$AC:$AC,'Opp Pos'!GE$67)=0,"X",SUMIFS('Game Log'!$AA:$AA,'Game Log'!$AB:$AB,$A90,'Game Log'!$Z:$Z,$A$66,'Game Log'!$AC:$AC,'Opp Pos'!GE$67))</f>
        <v>X</v>
      </c>
      <c r="GF90" s="23" t="str">
        <f>IF(SUMIFS('Game Log'!$AA:$AA,'Game Log'!$AB:$AB,$A90,'Game Log'!$Z:$Z,$A$66,'Game Log'!$AC:$AC,'Opp Pos'!GF$67)=0,"X",SUMIFS('Game Log'!$AA:$AA,'Game Log'!$AB:$AB,$A90,'Game Log'!$Z:$Z,$A$66,'Game Log'!$AC:$AC,'Opp Pos'!GF$67))</f>
        <v>X</v>
      </c>
      <c r="GG90" s="23" t="str">
        <f>IF(SUMIFS('Game Log'!$AA:$AA,'Game Log'!$AB:$AB,$A90,'Game Log'!$Z:$Z,$A$66,'Game Log'!$AC:$AC,'Opp Pos'!GG$67)=0,"X",SUMIFS('Game Log'!$AA:$AA,'Game Log'!$AB:$AB,$A90,'Game Log'!$Z:$Z,$A$66,'Game Log'!$AC:$AC,'Opp Pos'!GG$67))</f>
        <v>X</v>
      </c>
      <c r="GH90" s="23" t="str">
        <f>IF(SUMIFS('Game Log'!$AA:$AA,'Game Log'!$AB:$AB,$A90,'Game Log'!$Z:$Z,$A$66,'Game Log'!$AC:$AC,'Opp Pos'!GH$67)=0,"X",SUMIFS('Game Log'!$AA:$AA,'Game Log'!$AB:$AB,$A90,'Game Log'!$Z:$Z,$A$66,'Game Log'!$AC:$AC,'Opp Pos'!GH$67))</f>
        <v>X</v>
      </c>
      <c r="GI90" s="23" t="str">
        <f>IF(SUMIFS('Game Log'!$AA:$AA,'Game Log'!$AB:$AB,$A90,'Game Log'!$Z:$Z,$A$66,'Game Log'!$AC:$AC,'Opp Pos'!GI$67)=0,"X",SUMIFS('Game Log'!$AA:$AA,'Game Log'!$AB:$AB,$A90,'Game Log'!$Z:$Z,$A$66,'Game Log'!$AC:$AC,'Opp Pos'!GI$67))</f>
        <v>X</v>
      </c>
      <c r="GJ90" s="23" t="str">
        <f>IF(SUMIFS('Game Log'!$AA:$AA,'Game Log'!$AB:$AB,$A90,'Game Log'!$Z:$Z,$A$66,'Game Log'!$AC:$AC,'Opp Pos'!GJ$67)=0,"X",SUMIFS('Game Log'!$AA:$AA,'Game Log'!$AB:$AB,$A90,'Game Log'!$Z:$Z,$A$66,'Game Log'!$AC:$AC,'Opp Pos'!GJ$67))</f>
        <v>X</v>
      </c>
      <c r="GK90" s="23" t="str">
        <f>IF(SUMIFS('Game Log'!$AA:$AA,'Game Log'!$AB:$AB,$A90,'Game Log'!$Z:$Z,$A$66,'Game Log'!$AC:$AC,'Opp Pos'!GK$67)=0,"X",SUMIFS('Game Log'!$AA:$AA,'Game Log'!$AB:$AB,$A90,'Game Log'!$Z:$Z,$A$66,'Game Log'!$AC:$AC,'Opp Pos'!GK$67))</f>
        <v>X</v>
      </c>
      <c r="GL90" s="23" t="str">
        <f>IF(SUMIFS('Game Log'!$AA:$AA,'Game Log'!$AB:$AB,$A90,'Game Log'!$Z:$Z,$A$66,'Game Log'!$AC:$AC,'Opp Pos'!GL$67)=0,"X",SUMIFS('Game Log'!$AA:$AA,'Game Log'!$AB:$AB,$A90,'Game Log'!$Z:$Z,$A$66,'Game Log'!$AC:$AC,'Opp Pos'!GL$67))</f>
        <v>X</v>
      </c>
      <c r="GM90" s="23" t="str">
        <f>IF(SUMIFS('Game Log'!$AA:$AA,'Game Log'!$AB:$AB,$A90,'Game Log'!$Z:$Z,$A$66,'Game Log'!$AC:$AC,'Opp Pos'!GM$67)=0,"X",SUMIFS('Game Log'!$AA:$AA,'Game Log'!$AB:$AB,$A90,'Game Log'!$Z:$Z,$A$66,'Game Log'!$AC:$AC,'Opp Pos'!GM$67))</f>
        <v>X</v>
      </c>
      <c r="GN90" s="23" t="str">
        <f>IF(SUMIFS('Game Log'!$AA:$AA,'Game Log'!$AB:$AB,$A90,'Game Log'!$Z:$Z,$A$66,'Game Log'!$AC:$AC,'Opp Pos'!GN$67)=0,"X",SUMIFS('Game Log'!$AA:$AA,'Game Log'!$AB:$AB,$A90,'Game Log'!$Z:$Z,$A$66,'Game Log'!$AC:$AC,'Opp Pos'!GN$67))</f>
        <v>X</v>
      </c>
      <c r="GO90" s="23" t="str">
        <f>IF(SUMIFS('Game Log'!$AA:$AA,'Game Log'!$AB:$AB,$A90,'Game Log'!$Z:$Z,$A$66,'Game Log'!$AC:$AC,'Opp Pos'!GO$67)=0,"X",SUMIFS('Game Log'!$AA:$AA,'Game Log'!$AB:$AB,$A90,'Game Log'!$Z:$Z,$A$66,'Game Log'!$AC:$AC,'Opp Pos'!GO$67))</f>
        <v>X</v>
      </c>
      <c r="GP90" s="23" t="str">
        <f>IF(SUMIFS('Game Log'!$AA:$AA,'Game Log'!$AB:$AB,$A90,'Game Log'!$Z:$Z,$A$66,'Game Log'!$AC:$AC,'Opp Pos'!GP$67)=0,"X",SUMIFS('Game Log'!$AA:$AA,'Game Log'!$AB:$AB,$A90,'Game Log'!$Z:$Z,$A$66,'Game Log'!$AC:$AC,'Opp Pos'!GP$67))</f>
        <v>X</v>
      </c>
      <c r="GQ90" s="23" t="str">
        <f>IF(SUMIFS('Game Log'!$AA:$AA,'Game Log'!$AB:$AB,$A90,'Game Log'!$Z:$Z,$A$66,'Game Log'!$AC:$AC,'Opp Pos'!GQ$67)=0,"X",SUMIFS('Game Log'!$AA:$AA,'Game Log'!$AB:$AB,$A90,'Game Log'!$Z:$Z,$A$66,'Game Log'!$AC:$AC,'Opp Pos'!GQ$67))</f>
        <v>X</v>
      </c>
      <c r="GR90" s="23" t="str">
        <f>IF(SUMIFS('Game Log'!$AA:$AA,'Game Log'!$AB:$AB,$A90,'Game Log'!$Z:$Z,$A$66,'Game Log'!$AC:$AC,'Opp Pos'!GR$67)=0,"X",SUMIFS('Game Log'!$AA:$AA,'Game Log'!$AB:$AB,$A90,'Game Log'!$Z:$Z,$A$66,'Game Log'!$AC:$AC,'Opp Pos'!GR$67))</f>
        <v>X</v>
      </c>
      <c r="GS90" s="23" t="str">
        <f>IF(SUMIFS('Game Log'!$AA:$AA,'Game Log'!$AB:$AB,$A90,'Game Log'!$Z:$Z,$A$66,'Game Log'!$AC:$AC,'Opp Pos'!GS$67)=0,"X",SUMIFS('Game Log'!$AA:$AA,'Game Log'!$AB:$AB,$A90,'Game Log'!$Z:$Z,$A$66,'Game Log'!$AC:$AC,'Opp Pos'!GS$67))</f>
        <v>X</v>
      </c>
      <c r="GT90" s="23" t="str">
        <f>IF(SUMIFS('Game Log'!$AA:$AA,'Game Log'!$AB:$AB,$A90,'Game Log'!$Z:$Z,$A$66,'Game Log'!$AC:$AC,'Opp Pos'!GT$67)=0,"X",SUMIFS('Game Log'!$AA:$AA,'Game Log'!$AB:$AB,$A90,'Game Log'!$Z:$Z,$A$66,'Game Log'!$AC:$AC,'Opp Pos'!GT$67))</f>
        <v>X</v>
      </c>
      <c r="GU90" s="23" t="str">
        <f>IF(SUMIFS('Game Log'!$AA:$AA,'Game Log'!$AB:$AB,$A90,'Game Log'!$Z:$Z,$A$66,'Game Log'!$AC:$AC,'Opp Pos'!GU$67)=0,"X",SUMIFS('Game Log'!$AA:$AA,'Game Log'!$AB:$AB,$A90,'Game Log'!$Z:$Z,$A$66,'Game Log'!$AC:$AC,'Opp Pos'!GU$67))</f>
        <v>X</v>
      </c>
      <c r="GV90" s="23" t="str">
        <f>IF(SUMIFS('Game Log'!$AA:$AA,'Game Log'!$AB:$AB,$A90,'Game Log'!$Z:$Z,$A$66,'Game Log'!$AC:$AC,'Opp Pos'!GV$67)=0,"X",SUMIFS('Game Log'!$AA:$AA,'Game Log'!$AB:$AB,$A90,'Game Log'!$Z:$Z,$A$66,'Game Log'!$AC:$AC,'Opp Pos'!GV$67))</f>
        <v>X</v>
      </c>
      <c r="GW90" s="23" t="str">
        <f>IF(SUMIFS('Game Log'!$AA:$AA,'Game Log'!$AB:$AB,$A90,'Game Log'!$Z:$Z,$A$66,'Game Log'!$AC:$AC,'Opp Pos'!GW$67)=0,"X",SUMIFS('Game Log'!$AA:$AA,'Game Log'!$AB:$AB,$A90,'Game Log'!$Z:$Z,$A$66,'Game Log'!$AC:$AC,'Opp Pos'!GW$67))</f>
        <v>X</v>
      </c>
      <c r="GX90" s="23" t="str">
        <f>IF(SUMIFS('Game Log'!$AA:$AA,'Game Log'!$AB:$AB,$A90,'Game Log'!$Z:$Z,$A$66,'Game Log'!$AC:$AC,'Opp Pos'!GX$67)=0,"X",SUMIFS('Game Log'!$AA:$AA,'Game Log'!$AB:$AB,$A90,'Game Log'!$Z:$Z,$A$66,'Game Log'!$AC:$AC,'Opp Pos'!GX$67))</f>
        <v>X</v>
      </c>
      <c r="GY90" s="23" t="str">
        <f>IF(SUMIFS('Game Log'!$AA:$AA,'Game Log'!$AB:$AB,$A90,'Game Log'!$Z:$Z,$A$66,'Game Log'!$AC:$AC,'Opp Pos'!GY$67)=0,"X",SUMIFS('Game Log'!$AA:$AA,'Game Log'!$AB:$AB,$A90,'Game Log'!$Z:$Z,$A$66,'Game Log'!$AC:$AC,'Opp Pos'!GY$67))</f>
        <v>X</v>
      </c>
      <c r="GZ90" s="23" t="str">
        <f>IF(SUMIFS('Game Log'!$AA:$AA,'Game Log'!$AB:$AB,$A90,'Game Log'!$Z:$Z,$A$66,'Game Log'!$AC:$AC,'Opp Pos'!GZ$67)=0,"X",SUMIFS('Game Log'!$AA:$AA,'Game Log'!$AB:$AB,$A90,'Game Log'!$Z:$Z,$A$66,'Game Log'!$AC:$AC,'Opp Pos'!GZ$67))</f>
        <v>X</v>
      </c>
      <c r="HA90" s="23" t="str">
        <f>IF(SUMIFS('Game Log'!$AA:$AA,'Game Log'!$AB:$AB,$A90,'Game Log'!$Z:$Z,$A$66,'Game Log'!$AC:$AC,'Opp Pos'!HA$67)=0,"X",SUMIFS('Game Log'!$AA:$AA,'Game Log'!$AB:$AB,$A90,'Game Log'!$Z:$Z,$A$66,'Game Log'!$AC:$AC,'Opp Pos'!HA$67))</f>
        <v>X</v>
      </c>
      <c r="HB90" s="23" t="str">
        <f>IF(SUMIFS('Game Log'!$AA:$AA,'Game Log'!$AB:$AB,$A90,'Game Log'!$Z:$Z,$A$66,'Game Log'!$AC:$AC,'Opp Pos'!HB$67)=0,"X",SUMIFS('Game Log'!$AA:$AA,'Game Log'!$AB:$AB,$A90,'Game Log'!$Z:$Z,$A$66,'Game Log'!$AC:$AC,'Opp Pos'!HB$67))</f>
        <v>X</v>
      </c>
      <c r="HC90" s="23" t="str">
        <f>IF(SUMIFS('Game Log'!$AA:$AA,'Game Log'!$AB:$AB,$A90,'Game Log'!$Z:$Z,$A$66,'Game Log'!$AC:$AC,'Opp Pos'!HC$67)=0,"X",SUMIFS('Game Log'!$AA:$AA,'Game Log'!$AB:$AB,$A90,'Game Log'!$Z:$Z,$A$66,'Game Log'!$AC:$AC,'Opp Pos'!HC$67))</f>
        <v>X</v>
      </c>
      <c r="HD90" s="23" t="str">
        <f>IF(SUMIFS('Game Log'!$AA:$AA,'Game Log'!$AB:$AB,$A90,'Game Log'!$Z:$Z,$A$66,'Game Log'!$AC:$AC,'Opp Pos'!HD$67)=0,"X",SUMIFS('Game Log'!$AA:$AA,'Game Log'!$AB:$AB,$A90,'Game Log'!$Z:$Z,$A$66,'Game Log'!$AC:$AC,'Opp Pos'!HD$67))</f>
        <v>X</v>
      </c>
      <c r="HE90" s="23" t="str">
        <f>IF(SUMIFS('Game Log'!$AA:$AA,'Game Log'!$AB:$AB,$A90,'Game Log'!$Z:$Z,$A$66,'Game Log'!$AC:$AC,'Opp Pos'!HE$67)=0,"X",SUMIFS('Game Log'!$AA:$AA,'Game Log'!$AB:$AB,$A90,'Game Log'!$Z:$Z,$A$66,'Game Log'!$AC:$AC,'Opp Pos'!HE$67))</f>
        <v>X</v>
      </c>
      <c r="HF90" s="23" t="str">
        <f>IF(SUMIFS('Game Log'!$AA:$AA,'Game Log'!$AB:$AB,$A90,'Game Log'!$Z:$Z,$A$66,'Game Log'!$AC:$AC,'Opp Pos'!HF$67)=0,"X",SUMIFS('Game Log'!$AA:$AA,'Game Log'!$AB:$AB,$A90,'Game Log'!$Z:$Z,$A$66,'Game Log'!$AC:$AC,'Opp Pos'!HF$67))</f>
        <v>X</v>
      </c>
      <c r="HG90" s="23" t="str">
        <f>IF(SUMIFS('Game Log'!$AA:$AA,'Game Log'!$AB:$AB,$A90,'Game Log'!$Z:$Z,$A$66,'Game Log'!$AC:$AC,'Opp Pos'!HG$67)=0,"X",SUMIFS('Game Log'!$AA:$AA,'Game Log'!$AB:$AB,$A90,'Game Log'!$Z:$Z,$A$66,'Game Log'!$AC:$AC,'Opp Pos'!HG$67))</f>
        <v>X</v>
      </c>
      <c r="HH90" s="23" t="str">
        <f>IF(SUMIFS('Game Log'!$AA:$AA,'Game Log'!$AB:$AB,$A90,'Game Log'!$Z:$Z,$A$66,'Game Log'!$AC:$AC,'Opp Pos'!HH$67)=0,"X",SUMIFS('Game Log'!$AA:$AA,'Game Log'!$AB:$AB,$A90,'Game Log'!$Z:$Z,$A$66,'Game Log'!$AC:$AC,'Opp Pos'!HH$67))</f>
        <v>X</v>
      </c>
      <c r="HI90" s="23" t="str">
        <f>IF(SUMIFS('Game Log'!$AA:$AA,'Game Log'!$AB:$AB,$A90,'Game Log'!$Z:$Z,$A$66,'Game Log'!$AC:$AC,'Opp Pos'!HI$67)=0,"X",SUMIFS('Game Log'!$AA:$AA,'Game Log'!$AB:$AB,$A90,'Game Log'!$Z:$Z,$A$66,'Game Log'!$AC:$AC,'Opp Pos'!HI$67))</f>
        <v>X</v>
      </c>
      <c r="HJ90" s="23" t="str">
        <f>IF(SUMIFS('Game Log'!$AA:$AA,'Game Log'!$AB:$AB,$A90,'Game Log'!$Z:$Z,$A$66,'Game Log'!$AC:$AC,'Opp Pos'!HJ$67)=0,"X",SUMIFS('Game Log'!$AA:$AA,'Game Log'!$AB:$AB,$A90,'Game Log'!$Z:$Z,$A$66,'Game Log'!$AC:$AC,'Opp Pos'!HJ$67))</f>
        <v>X</v>
      </c>
      <c r="HK90" s="23" t="str">
        <f>IF(SUMIFS('Game Log'!$AA:$AA,'Game Log'!$AB:$AB,$A90,'Game Log'!$Z:$Z,$A$66,'Game Log'!$AC:$AC,'Opp Pos'!HK$67)=0,"X",SUMIFS('Game Log'!$AA:$AA,'Game Log'!$AB:$AB,$A90,'Game Log'!$Z:$Z,$A$66,'Game Log'!$AC:$AC,'Opp Pos'!HK$67))</f>
        <v>X</v>
      </c>
      <c r="HL90" s="23" t="str">
        <f>IF(SUMIFS('Game Log'!$AA:$AA,'Game Log'!$AB:$AB,$A90,'Game Log'!$Z:$Z,$A$66,'Game Log'!$AC:$AC,'Opp Pos'!HL$67)=0,"X",SUMIFS('Game Log'!$AA:$AA,'Game Log'!$AB:$AB,$A90,'Game Log'!$Z:$Z,$A$66,'Game Log'!$AC:$AC,'Opp Pos'!HL$67))</f>
        <v>X</v>
      </c>
      <c r="HM90" s="23" t="str">
        <f>IF(SUMIFS('Game Log'!$AA:$AA,'Game Log'!$AB:$AB,$A90,'Game Log'!$Z:$Z,$A$66,'Game Log'!$AC:$AC,'Opp Pos'!HM$67)=0,"X",SUMIFS('Game Log'!$AA:$AA,'Game Log'!$AB:$AB,$A90,'Game Log'!$Z:$Z,$A$66,'Game Log'!$AC:$AC,'Opp Pos'!HM$67))</f>
        <v>X</v>
      </c>
      <c r="HN90" s="23" t="str">
        <f>IF(SUMIFS('Game Log'!$AA:$AA,'Game Log'!$AB:$AB,$A90,'Game Log'!$Z:$Z,$A$66,'Game Log'!$AC:$AC,'Opp Pos'!HN$67)=0,"X",SUMIFS('Game Log'!$AA:$AA,'Game Log'!$AB:$AB,$A90,'Game Log'!$Z:$Z,$A$66,'Game Log'!$AC:$AC,'Opp Pos'!HN$67))</f>
        <v>X</v>
      </c>
      <c r="HO90" s="23" t="str">
        <f>IF(SUMIFS('Game Log'!$AA:$AA,'Game Log'!$AB:$AB,$A90,'Game Log'!$Z:$Z,$A$66,'Game Log'!$AC:$AC,'Opp Pos'!HO$67)=0,"X",SUMIFS('Game Log'!$AA:$AA,'Game Log'!$AB:$AB,$A90,'Game Log'!$Z:$Z,$A$66,'Game Log'!$AC:$AC,'Opp Pos'!HO$67))</f>
        <v>X</v>
      </c>
      <c r="HP90" s="23" t="str">
        <f>IF(SUMIFS('Game Log'!$AA:$AA,'Game Log'!$AB:$AB,$A90,'Game Log'!$Z:$Z,$A$66,'Game Log'!$AC:$AC,'Opp Pos'!HP$67)=0,"X",SUMIFS('Game Log'!$AA:$AA,'Game Log'!$AB:$AB,$A90,'Game Log'!$Z:$Z,$A$66,'Game Log'!$AC:$AC,'Opp Pos'!HP$67))</f>
        <v>X</v>
      </c>
      <c r="HQ90" s="23" t="str">
        <f>IF(SUMIFS('Game Log'!$AA:$AA,'Game Log'!$AB:$AB,$A90,'Game Log'!$Z:$Z,$A$66,'Game Log'!$AC:$AC,'Opp Pos'!HQ$67)=0,"X",SUMIFS('Game Log'!$AA:$AA,'Game Log'!$AB:$AB,$A90,'Game Log'!$Z:$Z,$A$66,'Game Log'!$AC:$AC,'Opp Pos'!HQ$67))</f>
        <v>X</v>
      </c>
      <c r="HR90" s="23" t="str">
        <f>IF(SUMIFS('Game Log'!$AA:$AA,'Game Log'!$AB:$AB,$A90,'Game Log'!$Z:$Z,$A$66,'Game Log'!$AC:$AC,'Opp Pos'!HR$67)=0,"X",SUMIFS('Game Log'!$AA:$AA,'Game Log'!$AB:$AB,$A90,'Game Log'!$Z:$Z,$A$66,'Game Log'!$AC:$AC,'Opp Pos'!HR$67))</f>
        <v>X</v>
      </c>
      <c r="HS90" s="23" t="str">
        <f>IF(SUMIFS('Game Log'!$AA:$AA,'Game Log'!$AB:$AB,$A90,'Game Log'!$Z:$Z,$A$66,'Game Log'!$AC:$AC,'Opp Pos'!HS$67)=0,"X",SUMIFS('Game Log'!$AA:$AA,'Game Log'!$AB:$AB,$A90,'Game Log'!$Z:$Z,$A$66,'Game Log'!$AC:$AC,'Opp Pos'!HS$67))</f>
        <v>X</v>
      </c>
      <c r="HT90" s="23" t="str">
        <f>IF(SUMIFS('Game Log'!$AA:$AA,'Game Log'!$AB:$AB,$A90,'Game Log'!$Z:$Z,$A$66,'Game Log'!$AC:$AC,'Opp Pos'!HT$67)=0,"X",SUMIFS('Game Log'!$AA:$AA,'Game Log'!$AB:$AB,$A90,'Game Log'!$Z:$Z,$A$66,'Game Log'!$AC:$AC,'Opp Pos'!HT$67))</f>
        <v>X</v>
      </c>
      <c r="HU90" s="23" t="str">
        <f>IF(SUMIFS('Game Log'!$AA:$AA,'Game Log'!$AB:$AB,$A90,'Game Log'!$Z:$Z,$A$66,'Game Log'!$AC:$AC,'Opp Pos'!HU$67)=0,"X",SUMIFS('Game Log'!$AA:$AA,'Game Log'!$AB:$AB,$A90,'Game Log'!$Z:$Z,$A$66,'Game Log'!$AC:$AC,'Opp Pos'!HU$67))</f>
        <v>X</v>
      </c>
      <c r="HV90" s="23" t="str">
        <f>IF(SUMIFS('Game Log'!$AA:$AA,'Game Log'!$AB:$AB,$A90,'Game Log'!$Z:$Z,$A$66,'Game Log'!$AC:$AC,'Opp Pos'!HV$67)=0,"X",SUMIFS('Game Log'!$AA:$AA,'Game Log'!$AB:$AB,$A90,'Game Log'!$Z:$Z,$A$66,'Game Log'!$AC:$AC,'Opp Pos'!HV$67))</f>
        <v>X</v>
      </c>
      <c r="HW90" s="23" t="str">
        <f>IF(SUMIFS('Game Log'!$AA:$AA,'Game Log'!$AB:$AB,$A90,'Game Log'!$Z:$Z,$A$66,'Game Log'!$AC:$AC,'Opp Pos'!HW$67)=0,"X",SUMIFS('Game Log'!$AA:$AA,'Game Log'!$AB:$AB,$A90,'Game Log'!$Z:$Z,$A$66,'Game Log'!$AC:$AC,'Opp Pos'!HW$67))</f>
        <v>X</v>
      </c>
      <c r="HX90" s="23" t="str">
        <f>IF(SUMIFS('Game Log'!$AA:$AA,'Game Log'!$AB:$AB,$A90,'Game Log'!$Z:$Z,$A$66,'Game Log'!$AC:$AC,'Opp Pos'!HX$67)=0,"X",SUMIFS('Game Log'!$AA:$AA,'Game Log'!$AB:$AB,$A90,'Game Log'!$Z:$Z,$A$66,'Game Log'!$AC:$AC,'Opp Pos'!HX$67))</f>
        <v>X</v>
      </c>
      <c r="HY90" s="23" t="str">
        <f>IF(SUMIFS('Game Log'!$AA:$AA,'Game Log'!$AB:$AB,$A90,'Game Log'!$Z:$Z,$A$66,'Game Log'!$AC:$AC,'Opp Pos'!HY$67)=0,"X",SUMIFS('Game Log'!$AA:$AA,'Game Log'!$AB:$AB,$A90,'Game Log'!$Z:$Z,$A$66,'Game Log'!$AC:$AC,'Opp Pos'!HY$67))</f>
        <v>X</v>
      </c>
      <c r="HZ90" s="23" t="str">
        <f>IF(SUMIFS('Game Log'!$AA:$AA,'Game Log'!$AB:$AB,$A90,'Game Log'!$Z:$Z,$A$66,'Game Log'!$AC:$AC,'Opp Pos'!HZ$67)=0,"X",SUMIFS('Game Log'!$AA:$AA,'Game Log'!$AB:$AB,$A90,'Game Log'!$Z:$Z,$A$66,'Game Log'!$AC:$AC,'Opp Pos'!HZ$67))</f>
        <v>X</v>
      </c>
      <c r="IA90" s="23" t="str">
        <f>IF(SUMIFS('Game Log'!$AA:$AA,'Game Log'!$AB:$AB,$A90,'Game Log'!$Z:$Z,$A$66,'Game Log'!$AC:$AC,'Opp Pos'!IA$67)=0,"X",SUMIFS('Game Log'!$AA:$AA,'Game Log'!$AB:$AB,$A90,'Game Log'!$Z:$Z,$A$66,'Game Log'!$AC:$AC,'Opp Pos'!IA$67))</f>
        <v>X</v>
      </c>
      <c r="IB90" s="23" t="str">
        <f>IF(SUMIFS('Game Log'!$AA:$AA,'Game Log'!$AB:$AB,$A90,'Game Log'!$Z:$Z,$A$66,'Game Log'!$AC:$AC,'Opp Pos'!IB$67)=0,"X",SUMIFS('Game Log'!$AA:$AA,'Game Log'!$AB:$AB,$A90,'Game Log'!$Z:$Z,$A$66,'Game Log'!$AC:$AC,'Opp Pos'!IB$67))</f>
        <v>X</v>
      </c>
      <c r="IC90" s="23" t="str">
        <f>IF(SUMIFS('Game Log'!$AA:$AA,'Game Log'!$AB:$AB,$A90,'Game Log'!$Z:$Z,$A$66,'Game Log'!$AC:$AC,'Opp Pos'!IC$67)=0,"X",SUMIFS('Game Log'!$AA:$AA,'Game Log'!$AB:$AB,$A90,'Game Log'!$Z:$Z,$A$66,'Game Log'!$AC:$AC,'Opp Pos'!IC$67))</f>
        <v>X</v>
      </c>
      <c r="ID90" s="23" t="str">
        <f>IF(SUMIFS('Game Log'!$AA:$AA,'Game Log'!$AB:$AB,$A90,'Game Log'!$Z:$Z,$A$66,'Game Log'!$AC:$AC,'Opp Pos'!ID$67)=0,"X",SUMIFS('Game Log'!$AA:$AA,'Game Log'!$AB:$AB,$A90,'Game Log'!$Z:$Z,$A$66,'Game Log'!$AC:$AC,'Opp Pos'!ID$67))</f>
        <v>X</v>
      </c>
      <c r="IE90" s="23" t="str">
        <f>IF(SUMIFS('Game Log'!$AA:$AA,'Game Log'!$AB:$AB,$A90,'Game Log'!$Z:$Z,$A$66,'Game Log'!$AC:$AC,'Opp Pos'!IE$67)=0,"X",SUMIFS('Game Log'!$AA:$AA,'Game Log'!$AB:$AB,$A90,'Game Log'!$Z:$Z,$A$66,'Game Log'!$AC:$AC,'Opp Pos'!IE$67))</f>
        <v>X</v>
      </c>
      <c r="IF90" s="23" t="str">
        <f>IF(SUMIFS('Game Log'!$AA:$AA,'Game Log'!$AB:$AB,$A90,'Game Log'!$Z:$Z,$A$66,'Game Log'!$AC:$AC,'Opp Pos'!IF$67)=0,"X",SUMIFS('Game Log'!$AA:$AA,'Game Log'!$AB:$AB,$A90,'Game Log'!$Z:$Z,$A$66,'Game Log'!$AC:$AC,'Opp Pos'!IF$67))</f>
        <v>X</v>
      </c>
      <c r="IG90" s="23" t="str">
        <f>IF(SUMIFS('Game Log'!$AA:$AA,'Game Log'!$AB:$AB,$A90,'Game Log'!$Z:$Z,$A$66,'Game Log'!$AC:$AC,'Opp Pos'!IG$67)=0,"X",SUMIFS('Game Log'!$AA:$AA,'Game Log'!$AB:$AB,$A90,'Game Log'!$Z:$Z,$A$66,'Game Log'!$AC:$AC,'Opp Pos'!IG$67))</f>
        <v>X</v>
      </c>
      <c r="IH90" s="23" t="str">
        <f>IF(SUMIFS('Game Log'!$AA:$AA,'Game Log'!$AB:$AB,$A90,'Game Log'!$Z:$Z,$A$66,'Game Log'!$AC:$AC,'Opp Pos'!IH$67)=0,"X",SUMIFS('Game Log'!$AA:$AA,'Game Log'!$AB:$AB,$A90,'Game Log'!$Z:$Z,$A$66,'Game Log'!$AC:$AC,'Opp Pos'!IH$67))</f>
        <v>X</v>
      </c>
      <c r="II90" s="23" t="str">
        <f>IF(SUMIFS('Game Log'!$AA:$AA,'Game Log'!$AB:$AB,$A90,'Game Log'!$Z:$Z,$A$66,'Game Log'!$AC:$AC,'Opp Pos'!II$67)=0,"X",SUMIFS('Game Log'!$AA:$AA,'Game Log'!$AB:$AB,$A90,'Game Log'!$Z:$Z,$A$66,'Game Log'!$AC:$AC,'Opp Pos'!II$67))</f>
        <v>X</v>
      </c>
      <c r="IJ90" s="23" t="str">
        <f>IF(SUMIFS('Game Log'!$AA:$AA,'Game Log'!$AB:$AB,$A90,'Game Log'!$Z:$Z,$A$66,'Game Log'!$AC:$AC,'Opp Pos'!IJ$67)=0,"X",SUMIFS('Game Log'!$AA:$AA,'Game Log'!$AB:$AB,$A90,'Game Log'!$Z:$Z,$A$66,'Game Log'!$AC:$AC,'Opp Pos'!IJ$67))</f>
        <v>X</v>
      </c>
      <c r="IK90" s="23" t="str">
        <f>IF(SUMIFS('Game Log'!$AA:$AA,'Game Log'!$AB:$AB,$A90,'Game Log'!$Z:$Z,$A$66,'Game Log'!$AC:$AC,'Opp Pos'!IK$67)=0,"X",SUMIFS('Game Log'!$AA:$AA,'Game Log'!$AB:$AB,$A90,'Game Log'!$Z:$Z,$A$66,'Game Log'!$AC:$AC,'Opp Pos'!IK$67))</f>
        <v>X</v>
      </c>
      <c r="IL90" s="23" t="str">
        <f>IF(SUMIFS('Game Log'!$AA:$AA,'Game Log'!$AB:$AB,$A90,'Game Log'!$Z:$Z,$A$66,'Game Log'!$AC:$AC,'Opp Pos'!IL$67)=0,"X",SUMIFS('Game Log'!$AA:$AA,'Game Log'!$AB:$AB,$A90,'Game Log'!$Z:$Z,$A$66,'Game Log'!$AC:$AC,'Opp Pos'!IL$67))</f>
        <v>X</v>
      </c>
      <c r="IM90" s="23" t="str">
        <f>IF(SUMIFS('Game Log'!$AA:$AA,'Game Log'!$AB:$AB,$A90,'Game Log'!$Z:$Z,$A$66,'Game Log'!$AC:$AC,'Opp Pos'!IM$67)=0,"X",SUMIFS('Game Log'!$AA:$AA,'Game Log'!$AB:$AB,$A90,'Game Log'!$Z:$Z,$A$66,'Game Log'!$AC:$AC,'Opp Pos'!IM$67))</f>
        <v>X</v>
      </c>
      <c r="IN90" s="23" t="str">
        <f>IF(SUMIFS('Game Log'!$AA:$AA,'Game Log'!$AB:$AB,$A90,'Game Log'!$Z:$Z,$A$66,'Game Log'!$AC:$AC,'Opp Pos'!IN$67)=0,"X",SUMIFS('Game Log'!$AA:$AA,'Game Log'!$AB:$AB,$A90,'Game Log'!$Z:$Z,$A$66,'Game Log'!$AC:$AC,'Opp Pos'!IN$67))</f>
        <v>X</v>
      </c>
      <c r="IO90" s="23" t="str">
        <f>IF(SUMIFS('Game Log'!$AA:$AA,'Game Log'!$AB:$AB,$A90,'Game Log'!$Z:$Z,$A$66,'Game Log'!$AC:$AC,'Opp Pos'!IO$67)=0,"X",SUMIFS('Game Log'!$AA:$AA,'Game Log'!$AB:$AB,$A90,'Game Log'!$Z:$Z,$A$66,'Game Log'!$AC:$AC,'Opp Pos'!IO$67))</f>
        <v>X</v>
      </c>
      <c r="IP90" s="23" t="str">
        <f>IF(SUMIFS('Game Log'!$AA:$AA,'Game Log'!$AB:$AB,$A90,'Game Log'!$Z:$Z,$A$66,'Game Log'!$AC:$AC,'Opp Pos'!IP$67)=0,"X",SUMIFS('Game Log'!$AA:$AA,'Game Log'!$AB:$AB,$A90,'Game Log'!$Z:$Z,$A$66,'Game Log'!$AC:$AC,'Opp Pos'!IP$67))</f>
        <v>X</v>
      </c>
      <c r="IQ90" s="23" t="str">
        <f>IF(SUMIFS('Game Log'!$AA:$AA,'Game Log'!$AB:$AB,$A90,'Game Log'!$Z:$Z,$A$66,'Game Log'!$AC:$AC,'Opp Pos'!IQ$67)=0,"X",SUMIFS('Game Log'!$AA:$AA,'Game Log'!$AB:$AB,$A90,'Game Log'!$Z:$Z,$A$66,'Game Log'!$AC:$AC,'Opp Pos'!IQ$67))</f>
        <v>X</v>
      </c>
      <c r="IR90" s="23" t="str">
        <f>IF(SUMIFS('Game Log'!$AA:$AA,'Game Log'!$AB:$AB,$A90,'Game Log'!$Z:$Z,$A$66,'Game Log'!$AC:$AC,'Opp Pos'!IR$67)=0,"X",SUMIFS('Game Log'!$AA:$AA,'Game Log'!$AB:$AB,$A90,'Game Log'!$Z:$Z,$A$66,'Game Log'!$AC:$AC,'Opp Pos'!IR$67))</f>
        <v>X</v>
      </c>
      <c r="IS90" s="23" t="str">
        <f>IF(SUMIFS('Game Log'!$AA:$AA,'Game Log'!$AB:$AB,$A90,'Game Log'!$Z:$Z,$A$66,'Game Log'!$AC:$AC,'Opp Pos'!IS$67)=0,"X",SUMIFS('Game Log'!$AA:$AA,'Game Log'!$AB:$AB,$A90,'Game Log'!$Z:$Z,$A$66,'Game Log'!$AC:$AC,'Opp Pos'!IS$67))</f>
        <v>X</v>
      </c>
      <c r="IT90" s="23" t="str">
        <f>IF(SUMIFS('Game Log'!$AA:$AA,'Game Log'!$AB:$AB,$A90,'Game Log'!$Z:$Z,$A$66,'Game Log'!$AC:$AC,'Opp Pos'!IT$67)=0,"X",SUMIFS('Game Log'!$AA:$AA,'Game Log'!$AB:$AB,$A90,'Game Log'!$Z:$Z,$A$66,'Game Log'!$AC:$AC,'Opp Pos'!IT$67))</f>
        <v>X</v>
      </c>
      <c r="IU90" s="23" t="str">
        <f>IF(SUMIFS('Game Log'!$AA:$AA,'Game Log'!$AB:$AB,$A90,'Game Log'!$Z:$Z,$A$66,'Game Log'!$AC:$AC,'Opp Pos'!IU$67)=0,"X",SUMIFS('Game Log'!$AA:$AA,'Game Log'!$AB:$AB,$A90,'Game Log'!$Z:$Z,$A$66,'Game Log'!$AC:$AC,'Opp Pos'!IU$67))</f>
        <v>X</v>
      </c>
      <c r="IV90" s="23" t="str">
        <f>IF(SUMIFS('Game Log'!$AA:$AA,'Game Log'!$AB:$AB,$A90,'Game Log'!$Z:$Z,$A$66,'Game Log'!$AC:$AC,'Opp Pos'!IV$67)=0,"X",SUMIFS('Game Log'!$AA:$AA,'Game Log'!$AB:$AB,$A90,'Game Log'!$Z:$Z,$A$66,'Game Log'!$AC:$AC,'Opp Pos'!IV$67))</f>
        <v>X</v>
      </c>
      <c r="IW90" s="23" t="str">
        <f>IF(SUMIFS('Game Log'!$AA:$AA,'Game Log'!$AB:$AB,$A90,'Game Log'!$Z:$Z,$A$66,'Game Log'!$AC:$AC,'Opp Pos'!IW$67)=0,"X",SUMIFS('Game Log'!$AA:$AA,'Game Log'!$AB:$AB,$A90,'Game Log'!$Z:$Z,$A$66,'Game Log'!$AC:$AC,'Opp Pos'!IW$67))</f>
        <v>X</v>
      </c>
      <c r="IX90" s="23" t="str">
        <f>IF(SUMIFS('Game Log'!$AA:$AA,'Game Log'!$AB:$AB,$A90,'Game Log'!$Z:$Z,$A$66,'Game Log'!$AC:$AC,'Opp Pos'!IX$67)=0,"X",SUMIFS('Game Log'!$AA:$AA,'Game Log'!$AB:$AB,$A90,'Game Log'!$Z:$Z,$A$66,'Game Log'!$AC:$AC,'Opp Pos'!IX$67))</f>
        <v>X</v>
      </c>
      <c r="IY90" s="23" t="str">
        <f>IF(SUMIFS('Game Log'!$AA:$AA,'Game Log'!$AB:$AB,$A90,'Game Log'!$Z:$Z,$A$66,'Game Log'!$AC:$AC,'Opp Pos'!IY$67)=0,"X",SUMIFS('Game Log'!$AA:$AA,'Game Log'!$AB:$AB,$A90,'Game Log'!$Z:$Z,$A$66,'Game Log'!$AC:$AC,'Opp Pos'!IY$67))</f>
        <v>X</v>
      </c>
      <c r="IZ90" s="23" t="str">
        <f>IF(SUMIFS('Game Log'!$AA:$AA,'Game Log'!$AB:$AB,$A90,'Game Log'!$Z:$Z,$A$66,'Game Log'!$AC:$AC,'Opp Pos'!IZ$67)=0,"X",SUMIFS('Game Log'!$AA:$AA,'Game Log'!$AB:$AB,$A90,'Game Log'!$Z:$Z,$A$66,'Game Log'!$AC:$AC,'Opp Pos'!IZ$67))</f>
        <v>X</v>
      </c>
      <c r="JA90" s="23" t="str">
        <f>IF(SUMIFS('Game Log'!$AA:$AA,'Game Log'!$AB:$AB,$A90,'Game Log'!$Z:$Z,$A$66,'Game Log'!$AC:$AC,'Opp Pos'!JA$67)=0,"X",SUMIFS('Game Log'!$AA:$AA,'Game Log'!$AB:$AB,$A90,'Game Log'!$Z:$Z,$A$66,'Game Log'!$AC:$AC,'Opp Pos'!JA$67))</f>
        <v>X</v>
      </c>
      <c r="JB90" s="23" t="str">
        <f>IF(SUMIFS('Game Log'!$AA:$AA,'Game Log'!$AB:$AB,$A90,'Game Log'!$Z:$Z,$A$66,'Game Log'!$AC:$AC,'Opp Pos'!JB$67)=0,"X",SUMIFS('Game Log'!$AA:$AA,'Game Log'!$AB:$AB,$A90,'Game Log'!$Z:$Z,$A$66,'Game Log'!$AC:$AC,'Opp Pos'!JB$67))</f>
        <v>X</v>
      </c>
      <c r="JC90" s="23" t="str">
        <f>IF(SUMIFS('Game Log'!$AA:$AA,'Game Log'!$AB:$AB,$A90,'Game Log'!$Z:$Z,$A$66,'Game Log'!$AC:$AC,'Opp Pos'!JC$67)=0,"X",SUMIFS('Game Log'!$AA:$AA,'Game Log'!$AB:$AB,$A90,'Game Log'!$Z:$Z,$A$66,'Game Log'!$AC:$AC,'Opp Pos'!JC$67))</f>
        <v>X</v>
      </c>
      <c r="JD90" s="23" t="str">
        <f>IF(SUMIFS('Game Log'!$AA:$AA,'Game Log'!$AB:$AB,$A90,'Game Log'!$Z:$Z,$A$66,'Game Log'!$AC:$AC,'Opp Pos'!JD$67)=0,"X",SUMIFS('Game Log'!$AA:$AA,'Game Log'!$AB:$AB,$A90,'Game Log'!$Z:$Z,$A$66,'Game Log'!$AC:$AC,'Opp Pos'!JD$67))</f>
        <v>X</v>
      </c>
      <c r="JE90" s="23" t="str">
        <f>IF(SUMIFS('Game Log'!$AA:$AA,'Game Log'!$AB:$AB,$A90,'Game Log'!$Z:$Z,$A$66,'Game Log'!$AC:$AC,'Opp Pos'!JE$67)=0,"X",SUMIFS('Game Log'!$AA:$AA,'Game Log'!$AB:$AB,$A90,'Game Log'!$Z:$Z,$A$66,'Game Log'!$AC:$AC,'Opp Pos'!JE$67))</f>
        <v>X</v>
      </c>
      <c r="JF90" s="23" t="str">
        <f>IF(SUMIFS('Game Log'!$AA:$AA,'Game Log'!$AB:$AB,$A90,'Game Log'!$Z:$Z,$A$66,'Game Log'!$AC:$AC,'Opp Pos'!JF$67)=0,"X",SUMIFS('Game Log'!$AA:$AA,'Game Log'!$AB:$AB,$A90,'Game Log'!$Z:$Z,$A$66,'Game Log'!$AC:$AC,'Opp Pos'!JF$67))</f>
        <v>X</v>
      </c>
      <c r="JG90" s="23" t="str">
        <f>IF(SUMIFS('Game Log'!$AA:$AA,'Game Log'!$AB:$AB,$A90,'Game Log'!$Z:$Z,$A$66,'Game Log'!$AC:$AC,'Opp Pos'!JG$67)=0,"X",SUMIFS('Game Log'!$AA:$AA,'Game Log'!$AB:$AB,$A90,'Game Log'!$Z:$Z,$A$66,'Game Log'!$AC:$AC,'Opp Pos'!JG$67))</f>
        <v>X</v>
      </c>
      <c r="JH90" s="23" t="str">
        <f>IF(SUMIFS('Game Log'!$AA:$AA,'Game Log'!$AB:$AB,$A90,'Game Log'!$Z:$Z,$A$66,'Game Log'!$AC:$AC,'Opp Pos'!JH$67)=0,"X",SUMIFS('Game Log'!$AA:$AA,'Game Log'!$AB:$AB,$A90,'Game Log'!$Z:$Z,$A$66,'Game Log'!$AC:$AC,'Opp Pos'!JH$67))</f>
        <v>X</v>
      </c>
      <c r="JI90" s="23" t="str">
        <f>IF(SUMIFS('Game Log'!$AA:$AA,'Game Log'!$AB:$AB,$A90,'Game Log'!$Z:$Z,$A$66,'Game Log'!$AC:$AC,'Opp Pos'!JI$67)=0,"X",SUMIFS('Game Log'!$AA:$AA,'Game Log'!$AB:$AB,$A90,'Game Log'!$Z:$Z,$A$66,'Game Log'!$AC:$AC,'Opp Pos'!JI$67))</f>
        <v>X</v>
      </c>
      <c r="JJ90" s="23" t="str">
        <f>IF(SUMIFS('Game Log'!$AA:$AA,'Game Log'!$AB:$AB,$A90,'Game Log'!$Z:$Z,$A$66,'Game Log'!$AC:$AC,'Opp Pos'!JJ$67)=0,"X",SUMIFS('Game Log'!$AA:$AA,'Game Log'!$AB:$AB,$A90,'Game Log'!$Z:$Z,$A$66,'Game Log'!$AC:$AC,'Opp Pos'!JJ$67))</f>
        <v>X</v>
      </c>
      <c r="JK90" s="23" t="str">
        <f>IF(SUMIFS('Game Log'!$AA:$AA,'Game Log'!$AB:$AB,$A90,'Game Log'!$Z:$Z,$A$66,'Game Log'!$AC:$AC,'Opp Pos'!JK$67)=0,"X",SUMIFS('Game Log'!$AA:$AA,'Game Log'!$AB:$AB,$A90,'Game Log'!$Z:$Z,$A$66,'Game Log'!$AC:$AC,'Opp Pos'!JK$67))</f>
        <v>X</v>
      </c>
      <c r="JL90" s="23" t="str">
        <f>IF(SUMIFS('Game Log'!$AA:$AA,'Game Log'!$AB:$AB,$A90,'Game Log'!$Z:$Z,$A$66,'Game Log'!$AC:$AC,'Opp Pos'!JL$67)=0,"X",SUMIFS('Game Log'!$AA:$AA,'Game Log'!$AB:$AB,$A90,'Game Log'!$Z:$Z,$A$66,'Game Log'!$AC:$AC,'Opp Pos'!JL$67))</f>
        <v>X</v>
      </c>
      <c r="JM90" s="23" t="str">
        <f>IF(SUMIFS('Game Log'!$AA:$AA,'Game Log'!$AB:$AB,$A90,'Game Log'!$Z:$Z,$A$66,'Game Log'!$AC:$AC,'Opp Pos'!JM$67)=0,"X",SUMIFS('Game Log'!$AA:$AA,'Game Log'!$AB:$AB,$A90,'Game Log'!$Z:$Z,$A$66,'Game Log'!$AC:$AC,'Opp Pos'!JM$67))</f>
        <v>X</v>
      </c>
      <c r="JN90" s="23" t="str">
        <f>IF(SUMIFS('Game Log'!$AA:$AA,'Game Log'!$AB:$AB,$A90,'Game Log'!$Z:$Z,$A$66,'Game Log'!$AC:$AC,'Opp Pos'!JN$67)=0,"X",SUMIFS('Game Log'!$AA:$AA,'Game Log'!$AB:$AB,$A90,'Game Log'!$Z:$Z,$A$66,'Game Log'!$AC:$AC,'Opp Pos'!JN$67))</f>
        <v>X</v>
      </c>
      <c r="JO90" s="23" t="str">
        <f>IF(SUMIFS('Game Log'!$AA:$AA,'Game Log'!$AB:$AB,$A90,'Game Log'!$Z:$Z,$A$66,'Game Log'!$AC:$AC,'Opp Pos'!JO$67)=0,"X",SUMIFS('Game Log'!$AA:$AA,'Game Log'!$AB:$AB,$A90,'Game Log'!$Z:$Z,$A$66,'Game Log'!$AC:$AC,'Opp Pos'!JO$67))</f>
        <v>X</v>
      </c>
      <c r="JP90" s="23" t="str">
        <f>IF(SUMIFS('Game Log'!$AA:$AA,'Game Log'!$AB:$AB,$A90,'Game Log'!$Z:$Z,$A$66,'Game Log'!$AC:$AC,'Opp Pos'!JP$67)=0,"X",SUMIFS('Game Log'!$AA:$AA,'Game Log'!$AB:$AB,$A90,'Game Log'!$Z:$Z,$A$66,'Game Log'!$AC:$AC,'Opp Pos'!JP$67))</f>
        <v>X</v>
      </c>
      <c r="JQ90" s="23" t="str">
        <f>IF(SUMIFS('Game Log'!$AA:$AA,'Game Log'!$AB:$AB,$A90,'Game Log'!$Z:$Z,$A$66,'Game Log'!$AC:$AC,'Opp Pos'!JQ$67)=0,"X",SUMIFS('Game Log'!$AA:$AA,'Game Log'!$AB:$AB,$A90,'Game Log'!$Z:$Z,$A$66,'Game Log'!$AC:$AC,'Opp Pos'!JQ$67))</f>
        <v>X</v>
      </c>
      <c r="JR90" s="23" t="str">
        <f>IF(SUMIFS('Game Log'!$AA:$AA,'Game Log'!$AB:$AB,$A90,'Game Log'!$Z:$Z,$A$66,'Game Log'!$AC:$AC,'Opp Pos'!JR$67)=0,"X",SUMIFS('Game Log'!$AA:$AA,'Game Log'!$AB:$AB,$A90,'Game Log'!$Z:$Z,$A$66,'Game Log'!$AC:$AC,'Opp Pos'!JR$67))</f>
        <v>X</v>
      </c>
      <c r="JS90" s="23" t="str">
        <f>IF(SUMIFS('Game Log'!$AA:$AA,'Game Log'!$AB:$AB,$A90,'Game Log'!$Z:$Z,$A$66,'Game Log'!$AC:$AC,'Opp Pos'!JS$67)=0,"X",SUMIFS('Game Log'!$AA:$AA,'Game Log'!$AB:$AB,$A90,'Game Log'!$Z:$Z,$A$66,'Game Log'!$AC:$AC,'Opp Pos'!JS$67))</f>
        <v>X</v>
      </c>
      <c r="JT90" s="23" t="str">
        <f>IF(SUMIFS('Game Log'!$AA:$AA,'Game Log'!$AB:$AB,$A90,'Game Log'!$Z:$Z,$A$66,'Game Log'!$AC:$AC,'Opp Pos'!JT$67)=0,"X",SUMIFS('Game Log'!$AA:$AA,'Game Log'!$AB:$AB,$A90,'Game Log'!$Z:$Z,$A$66,'Game Log'!$AC:$AC,'Opp Pos'!JT$67))</f>
        <v>X</v>
      </c>
      <c r="JU90" s="23" t="str">
        <f>IF(SUMIFS('Game Log'!$AA:$AA,'Game Log'!$AB:$AB,$A90,'Game Log'!$Z:$Z,$A$66,'Game Log'!$AC:$AC,'Opp Pos'!JU$67)=0,"X",SUMIFS('Game Log'!$AA:$AA,'Game Log'!$AB:$AB,$A90,'Game Log'!$Z:$Z,$A$66,'Game Log'!$AC:$AC,'Opp Pos'!JU$67))</f>
        <v>X</v>
      </c>
      <c r="JV90" s="23">
        <f t="shared" si="9"/>
        <v>44</v>
      </c>
      <c r="JW90" s="23">
        <f t="shared" si="10"/>
        <v>2195.4000000000005</v>
      </c>
      <c r="JX90" s="23">
        <f t="shared" si="11"/>
        <v>49.895454545454555</v>
      </c>
      <c r="JY90" s="104"/>
    </row>
    <row r="91" spans="1:285" hidden="1" x14ac:dyDescent="0.25">
      <c r="A91" s="134" t="s">
        <v>64</v>
      </c>
      <c r="B91" s="23" t="str">
        <f>IF(SUMIFS('Game Log'!$AA:$AA,'Game Log'!$AB:$AB,$A91,'Game Log'!$Z:$Z,$A$66,'Game Log'!$AC:$AC,'Opp Pos'!B$67)=0,"X",SUMIFS('Game Log'!$AA:$AA,'Game Log'!$AB:$AB,$A91,'Game Log'!$Z:$Z,$A$66,'Game Log'!$AC:$AC,'Opp Pos'!B$67))</f>
        <v>X</v>
      </c>
      <c r="C91" s="23">
        <f>IF(SUMIFS('Game Log'!$AA:$AA,'Game Log'!$AB:$AB,$A91,'Game Log'!$Z:$Z,$A$66,'Game Log'!$AC:$AC,'Opp Pos'!C$67)=0,"X",SUMIFS('Game Log'!$AA:$AA,'Game Log'!$AB:$AB,$A91,'Game Log'!$Z:$Z,$A$66,'Game Log'!$AC:$AC,'Opp Pos'!C$67))</f>
        <v>53.7</v>
      </c>
      <c r="D91" s="23" t="str">
        <f>IF(SUMIFS('Game Log'!$AA:$AA,'Game Log'!$AB:$AB,$A91,'Game Log'!$Z:$Z,$A$66,'Game Log'!$AC:$AC,'Opp Pos'!D$67)=0,"X",SUMIFS('Game Log'!$AA:$AA,'Game Log'!$AB:$AB,$A91,'Game Log'!$Z:$Z,$A$66,'Game Log'!$AC:$AC,'Opp Pos'!D$67))</f>
        <v>X</v>
      </c>
      <c r="E91" s="23">
        <f>IF(SUMIFS('Game Log'!$AA:$AA,'Game Log'!$AB:$AB,$A91,'Game Log'!$Z:$Z,$A$66,'Game Log'!$AC:$AC,'Opp Pos'!E$67)=0,"X",SUMIFS('Game Log'!$AA:$AA,'Game Log'!$AB:$AB,$A91,'Game Log'!$Z:$Z,$A$66,'Game Log'!$AC:$AC,'Opp Pos'!E$67))</f>
        <v>22.599999999999998</v>
      </c>
      <c r="F91" s="23">
        <f>IF(SUMIFS('Game Log'!$AA:$AA,'Game Log'!$AB:$AB,$A91,'Game Log'!$Z:$Z,$A$66,'Game Log'!$AC:$AC,'Opp Pos'!F$67)=0,"X",SUMIFS('Game Log'!$AA:$AA,'Game Log'!$AB:$AB,$A91,'Game Log'!$Z:$Z,$A$66,'Game Log'!$AC:$AC,'Opp Pos'!F$67))</f>
        <v>45.1</v>
      </c>
      <c r="G91" s="23" t="str">
        <f>IF(SUMIFS('Game Log'!$AA:$AA,'Game Log'!$AB:$AB,$A91,'Game Log'!$Z:$Z,$A$66,'Game Log'!$AC:$AC,'Opp Pos'!G$67)=0,"X",SUMIFS('Game Log'!$AA:$AA,'Game Log'!$AB:$AB,$A91,'Game Log'!$Z:$Z,$A$66,'Game Log'!$AC:$AC,'Opp Pos'!G$67))</f>
        <v>X</v>
      </c>
      <c r="H91" s="23">
        <f>IF(SUMIFS('Game Log'!$AA:$AA,'Game Log'!$AB:$AB,$A91,'Game Log'!$Z:$Z,$A$66,'Game Log'!$AC:$AC,'Opp Pos'!H$67)=0,"X",SUMIFS('Game Log'!$AA:$AA,'Game Log'!$AB:$AB,$A91,'Game Log'!$Z:$Z,$A$66,'Game Log'!$AC:$AC,'Opp Pos'!H$67))</f>
        <v>82.4</v>
      </c>
      <c r="I91" s="23" t="str">
        <f>IF(SUMIFS('Game Log'!$AA:$AA,'Game Log'!$AB:$AB,$A91,'Game Log'!$Z:$Z,$A$66,'Game Log'!$AC:$AC,'Opp Pos'!I$67)=0,"X",SUMIFS('Game Log'!$AA:$AA,'Game Log'!$AB:$AB,$A91,'Game Log'!$Z:$Z,$A$66,'Game Log'!$AC:$AC,'Opp Pos'!I$67))</f>
        <v>X</v>
      </c>
      <c r="J91" s="23">
        <f>IF(SUMIFS('Game Log'!$AA:$AA,'Game Log'!$AB:$AB,$A91,'Game Log'!$Z:$Z,$A$66,'Game Log'!$AC:$AC,'Opp Pos'!J$67)=0,"X",SUMIFS('Game Log'!$AA:$AA,'Game Log'!$AB:$AB,$A91,'Game Log'!$Z:$Z,$A$66,'Game Log'!$AC:$AC,'Opp Pos'!J$67))</f>
        <v>45.599999999999994</v>
      </c>
      <c r="K91" s="23" t="str">
        <f>IF(SUMIFS('Game Log'!$AA:$AA,'Game Log'!$AB:$AB,$A91,'Game Log'!$Z:$Z,$A$66,'Game Log'!$AC:$AC,'Opp Pos'!K$67)=0,"X",SUMIFS('Game Log'!$AA:$AA,'Game Log'!$AB:$AB,$A91,'Game Log'!$Z:$Z,$A$66,'Game Log'!$AC:$AC,'Opp Pos'!K$67))</f>
        <v>X</v>
      </c>
      <c r="L91" s="23" t="str">
        <f>IF(SUMIFS('Game Log'!$AA:$AA,'Game Log'!$AB:$AB,$A91,'Game Log'!$Z:$Z,$A$66,'Game Log'!$AC:$AC,'Opp Pos'!L$67)=0,"X",SUMIFS('Game Log'!$AA:$AA,'Game Log'!$AB:$AB,$A91,'Game Log'!$Z:$Z,$A$66,'Game Log'!$AC:$AC,'Opp Pos'!L$67))</f>
        <v>X</v>
      </c>
      <c r="M91" s="23">
        <f>IF(SUMIFS('Game Log'!$AA:$AA,'Game Log'!$AB:$AB,$A91,'Game Log'!$Z:$Z,$A$66,'Game Log'!$AC:$AC,'Opp Pos'!M$67)=0,"X",SUMIFS('Game Log'!$AA:$AA,'Game Log'!$AB:$AB,$A91,'Game Log'!$Z:$Z,$A$66,'Game Log'!$AC:$AC,'Opp Pos'!M$67))</f>
        <v>81.3</v>
      </c>
      <c r="N91" s="23" t="str">
        <f>IF(SUMIFS('Game Log'!$AA:$AA,'Game Log'!$AB:$AB,$A91,'Game Log'!$Z:$Z,$A$66,'Game Log'!$AC:$AC,'Opp Pos'!N$67)=0,"X",SUMIFS('Game Log'!$AA:$AA,'Game Log'!$AB:$AB,$A91,'Game Log'!$Z:$Z,$A$66,'Game Log'!$AC:$AC,'Opp Pos'!N$67))</f>
        <v>X</v>
      </c>
      <c r="O91" s="23" t="str">
        <f>IF(SUMIFS('Game Log'!$AA:$AA,'Game Log'!$AB:$AB,$A91,'Game Log'!$Z:$Z,$A$66,'Game Log'!$AC:$AC,'Opp Pos'!O$67)=0,"X",SUMIFS('Game Log'!$AA:$AA,'Game Log'!$AB:$AB,$A91,'Game Log'!$Z:$Z,$A$66,'Game Log'!$AC:$AC,'Opp Pos'!O$67))</f>
        <v>X</v>
      </c>
      <c r="P91" s="23">
        <f>IF(SUMIFS('Game Log'!$AA:$AA,'Game Log'!$AB:$AB,$A91,'Game Log'!$Z:$Z,$A$66,'Game Log'!$AC:$AC,'Opp Pos'!P$67)=0,"X",SUMIFS('Game Log'!$AA:$AA,'Game Log'!$AB:$AB,$A91,'Game Log'!$Z:$Z,$A$66,'Game Log'!$AC:$AC,'Opp Pos'!P$67))</f>
        <v>49.099999999999994</v>
      </c>
      <c r="Q91" s="23">
        <f>IF(SUMIFS('Game Log'!$AA:$AA,'Game Log'!$AB:$AB,$A91,'Game Log'!$Z:$Z,$A$66,'Game Log'!$AC:$AC,'Opp Pos'!Q$67)=0,"X",SUMIFS('Game Log'!$AA:$AA,'Game Log'!$AB:$AB,$A91,'Game Log'!$Z:$Z,$A$66,'Game Log'!$AC:$AC,'Opp Pos'!Q$67))</f>
        <v>67.400000000000006</v>
      </c>
      <c r="R91" s="23" t="str">
        <f>IF(SUMIFS('Game Log'!$AA:$AA,'Game Log'!$AB:$AB,$A91,'Game Log'!$Z:$Z,$A$66,'Game Log'!$AC:$AC,'Opp Pos'!R$67)=0,"X",SUMIFS('Game Log'!$AA:$AA,'Game Log'!$AB:$AB,$A91,'Game Log'!$Z:$Z,$A$66,'Game Log'!$AC:$AC,'Opp Pos'!R$67))</f>
        <v>X</v>
      </c>
      <c r="S91" s="23">
        <f>IF(SUMIFS('Game Log'!$AA:$AA,'Game Log'!$AB:$AB,$A91,'Game Log'!$Z:$Z,$A$66,'Game Log'!$AC:$AC,'Opp Pos'!S$67)=0,"X",SUMIFS('Game Log'!$AA:$AA,'Game Log'!$AB:$AB,$A91,'Game Log'!$Z:$Z,$A$66,'Game Log'!$AC:$AC,'Opp Pos'!S$67))</f>
        <v>55.6</v>
      </c>
      <c r="T91" s="23" t="str">
        <f>IF(SUMIFS('Game Log'!$AA:$AA,'Game Log'!$AB:$AB,$A91,'Game Log'!$Z:$Z,$A$66,'Game Log'!$AC:$AC,'Opp Pos'!T$67)=0,"X",SUMIFS('Game Log'!$AA:$AA,'Game Log'!$AB:$AB,$A91,'Game Log'!$Z:$Z,$A$66,'Game Log'!$AC:$AC,'Opp Pos'!T$67))</f>
        <v>X</v>
      </c>
      <c r="U91" s="23">
        <f>IF(SUMIFS('Game Log'!$AA:$AA,'Game Log'!$AB:$AB,$A91,'Game Log'!$Z:$Z,$A$66,'Game Log'!$AC:$AC,'Opp Pos'!U$67)=0,"X",SUMIFS('Game Log'!$AA:$AA,'Game Log'!$AB:$AB,$A91,'Game Log'!$Z:$Z,$A$66,'Game Log'!$AC:$AC,'Opp Pos'!U$67))</f>
        <v>83</v>
      </c>
      <c r="V91" s="23">
        <f>IF(SUMIFS('Game Log'!$AA:$AA,'Game Log'!$AB:$AB,$A91,'Game Log'!$Z:$Z,$A$66,'Game Log'!$AC:$AC,'Opp Pos'!V$67)=0,"X",SUMIFS('Game Log'!$AA:$AA,'Game Log'!$AB:$AB,$A91,'Game Log'!$Z:$Z,$A$66,'Game Log'!$AC:$AC,'Opp Pos'!V$67))</f>
        <v>76.600000000000009</v>
      </c>
      <c r="W91" s="23" t="str">
        <f>IF(SUMIFS('Game Log'!$AA:$AA,'Game Log'!$AB:$AB,$A91,'Game Log'!$Z:$Z,$A$66,'Game Log'!$AC:$AC,'Opp Pos'!W$67)=0,"X",SUMIFS('Game Log'!$AA:$AA,'Game Log'!$AB:$AB,$A91,'Game Log'!$Z:$Z,$A$66,'Game Log'!$AC:$AC,'Opp Pos'!W$67))</f>
        <v>X</v>
      </c>
      <c r="X91" s="23">
        <f>IF(SUMIFS('Game Log'!$AA:$AA,'Game Log'!$AB:$AB,$A91,'Game Log'!$Z:$Z,$A$66,'Game Log'!$AC:$AC,'Opp Pos'!X$67)=0,"X",SUMIFS('Game Log'!$AA:$AA,'Game Log'!$AB:$AB,$A91,'Game Log'!$Z:$Z,$A$66,'Game Log'!$AC:$AC,'Opp Pos'!X$67))</f>
        <v>51.400000000000006</v>
      </c>
      <c r="Y91" s="23" t="str">
        <f>IF(SUMIFS('Game Log'!$AA:$AA,'Game Log'!$AB:$AB,$A91,'Game Log'!$Z:$Z,$A$66,'Game Log'!$AC:$AC,'Opp Pos'!Y$67)=0,"X",SUMIFS('Game Log'!$AA:$AA,'Game Log'!$AB:$AB,$A91,'Game Log'!$Z:$Z,$A$66,'Game Log'!$AC:$AC,'Opp Pos'!Y$67))</f>
        <v>X</v>
      </c>
      <c r="Z91" s="23">
        <f>IF(SUMIFS('Game Log'!$AA:$AA,'Game Log'!$AB:$AB,$A91,'Game Log'!$Z:$Z,$A$66,'Game Log'!$AC:$AC,'Opp Pos'!Z$67)=0,"X",SUMIFS('Game Log'!$AA:$AA,'Game Log'!$AB:$AB,$A91,'Game Log'!$Z:$Z,$A$66,'Game Log'!$AC:$AC,'Opp Pos'!Z$67))</f>
        <v>58.1</v>
      </c>
      <c r="AA91" s="23">
        <f>IF(SUMIFS('Game Log'!$AA:$AA,'Game Log'!$AB:$AB,$A91,'Game Log'!$Z:$Z,$A$66,'Game Log'!$AC:$AC,'Opp Pos'!AA$67)=0,"X",SUMIFS('Game Log'!$AA:$AA,'Game Log'!$AB:$AB,$A91,'Game Log'!$Z:$Z,$A$66,'Game Log'!$AC:$AC,'Opp Pos'!AA$67))</f>
        <v>37.400000000000006</v>
      </c>
      <c r="AB91" s="23" t="str">
        <f>IF(SUMIFS('Game Log'!$AA:$AA,'Game Log'!$AB:$AB,$A91,'Game Log'!$Z:$Z,$A$66,'Game Log'!$AC:$AC,'Opp Pos'!AB$67)=0,"X",SUMIFS('Game Log'!$AA:$AA,'Game Log'!$AB:$AB,$A91,'Game Log'!$Z:$Z,$A$66,'Game Log'!$AC:$AC,'Opp Pos'!AB$67))</f>
        <v>X</v>
      </c>
      <c r="AC91" s="23">
        <f>IF(SUMIFS('Game Log'!$AA:$AA,'Game Log'!$AB:$AB,$A91,'Game Log'!$Z:$Z,$A$66,'Game Log'!$AC:$AC,'Opp Pos'!AC$67)=0,"X",SUMIFS('Game Log'!$AA:$AA,'Game Log'!$AB:$AB,$A91,'Game Log'!$Z:$Z,$A$66,'Game Log'!$AC:$AC,'Opp Pos'!AC$67))</f>
        <v>51</v>
      </c>
      <c r="AD91" s="23" t="str">
        <f>IF(SUMIFS('Game Log'!$AA:$AA,'Game Log'!$AB:$AB,$A91,'Game Log'!$Z:$Z,$A$66,'Game Log'!$AC:$AC,'Opp Pos'!AD$67)=0,"X",SUMIFS('Game Log'!$AA:$AA,'Game Log'!$AB:$AB,$A91,'Game Log'!$Z:$Z,$A$66,'Game Log'!$AC:$AC,'Opp Pos'!AD$67))</f>
        <v>X</v>
      </c>
      <c r="AE91" s="23" t="str">
        <f>IF(SUMIFS('Game Log'!$AA:$AA,'Game Log'!$AB:$AB,$A91,'Game Log'!$Z:$Z,$A$66,'Game Log'!$AC:$AC,'Opp Pos'!AE$67)=0,"X",SUMIFS('Game Log'!$AA:$AA,'Game Log'!$AB:$AB,$A91,'Game Log'!$Z:$Z,$A$66,'Game Log'!$AC:$AC,'Opp Pos'!AE$67))</f>
        <v>X</v>
      </c>
      <c r="AF91" s="23">
        <f>IF(SUMIFS('Game Log'!$AA:$AA,'Game Log'!$AB:$AB,$A91,'Game Log'!$Z:$Z,$A$66,'Game Log'!$AC:$AC,'Opp Pos'!AF$67)=0,"X",SUMIFS('Game Log'!$AA:$AA,'Game Log'!$AB:$AB,$A91,'Game Log'!$Z:$Z,$A$66,'Game Log'!$AC:$AC,'Opp Pos'!AF$67))</f>
        <v>88.800000000000011</v>
      </c>
      <c r="AG91" s="23">
        <f>IF(SUMIFS('Game Log'!$AA:$AA,'Game Log'!$AB:$AB,$A91,'Game Log'!$Z:$Z,$A$66,'Game Log'!$AC:$AC,'Opp Pos'!AG$67)=0,"X",SUMIFS('Game Log'!$AA:$AA,'Game Log'!$AB:$AB,$A91,'Game Log'!$Z:$Z,$A$66,'Game Log'!$AC:$AC,'Opp Pos'!AG$67))</f>
        <v>41.2</v>
      </c>
      <c r="AH91" s="23" t="str">
        <f>IF(SUMIFS('Game Log'!$AA:$AA,'Game Log'!$AB:$AB,$A91,'Game Log'!$Z:$Z,$A$66,'Game Log'!$AC:$AC,'Opp Pos'!AH$67)=0,"X",SUMIFS('Game Log'!$AA:$AA,'Game Log'!$AB:$AB,$A91,'Game Log'!$Z:$Z,$A$66,'Game Log'!$AC:$AC,'Opp Pos'!AH$67))</f>
        <v>X</v>
      </c>
      <c r="AI91" s="23">
        <f>IF(SUMIFS('Game Log'!$AA:$AA,'Game Log'!$AB:$AB,$A91,'Game Log'!$Z:$Z,$A$66,'Game Log'!$AC:$AC,'Opp Pos'!AI$67)=0,"X",SUMIFS('Game Log'!$AA:$AA,'Game Log'!$AB:$AB,$A91,'Game Log'!$Z:$Z,$A$66,'Game Log'!$AC:$AC,'Opp Pos'!AI$67))</f>
        <v>58.9</v>
      </c>
      <c r="AJ91" s="23" t="str">
        <f>IF(SUMIFS('Game Log'!$AA:$AA,'Game Log'!$AB:$AB,$A91,'Game Log'!$Z:$Z,$A$66,'Game Log'!$AC:$AC,'Opp Pos'!AJ$67)=0,"X",SUMIFS('Game Log'!$AA:$AA,'Game Log'!$AB:$AB,$A91,'Game Log'!$Z:$Z,$A$66,'Game Log'!$AC:$AC,'Opp Pos'!AJ$67))</f>
        <v>X</v>
      </c>
      <c r="AK91" s="23" t="str">
        <f>IF(SUMIFS('Game Log'!$AA:$AA,'Game Log'!$AB:$AB,$A91,'Game Log'!$Z:$Z,$A$66,'Game Log'!$AC:$AC,'Opp Pos'!AK$67)=0,"X",SUMIFS('Game Log'!$AA:$AA,'Game Log'!$AB:$AB,$A91,'Game Log'!$Z:$Z,$A$66,'Game Log'!$AC:$AC,'Opp Pos'!AK$67))</f>
        <v>X</v>
      </c>
      <c r="AL91" s="23">
        <f>IF(SUMIFS('Game Log'!$AA:$AA,'Game Log'!$AB:$AB,$A91,'Game Log'!$Z:$Z,$A$66,'Game Log'!$AC:$AC,'Opp Pos'!AL$67)=0,"X",SUMIFS('Game Log'!$AA:$AA,'Game Log'!$AB:$AB,$A91,'Game Log'!$Z:$Z,$A$66,'Game Log'!$AC:$AC,'Opp Pos'!AL$67))</f>
        <v>47.800000000000004</v>
      </c>
      <c r="AM91" s="23" t="str">
        <f>IF(SUMIFS('Game Log'!$AA:$AA,'Game Log'!$AB:$AB,$A91,'Game Log'!$Z:$Z,$A$66,'Game Log'!$AC:$AC,'Opp Pos'!AM$67)=0,"X",SUMIFS('Game Log'!$AA:$AA,'Game Log'!$AB:$AB,$A91,'Game Log'!$Z:$Z,$A$66,'Game Log'!$AC:$AC,'Opp Pos'!AM$67))</f>
        <v>X</v>
      </c>
      <c r="AN91" s="23">
        <f>IF(SUMIFS('Game Log'!$AA:$AA,'Game Log'!$AB:$AB,$A91,'Game Log'!$Z:$Z,$A$66,'Game Log'!$AC:$AC,'Opp Pos'!AN$67)=0,"X",SUMIFS('Game Log'!$AA:$AA,'Game Log'!$AB:$AB,$A91,'Game Log'!$Z:$Z,$A$66,'Game Log'!$AC:$AC,'Opp Pos'!AN$67))</f>
        <v>29.7</v>
      </c>
      <c r="AO91" s="23" t="str">
        <f>IF(SUMIFS('Game Log'!$AA:$AA,'Game Log'!$AB:$AB,$A91,'Game Log'!$Z:$Z,$A$66,'Game Log'!$AC:$AC,'Opp Pos'!AO$67)=0,"X",SUMIFS('Game Log'!$AA:$AA,'Game Log'!$AB:$AB,$A91,'Game Log'!$Z:$Z,$A$66,'Game Log'!$AC:$AC,'Opp Pos'!AO$67))</f>
        <v>X</v>
      </c>
      <c r="AP91" s="23">
        <f>IF(SUMIFS('Game Log'!$AA:$AA,'Game Log'!$AB:$AB,$A91,'Game Log'!$Z:$Z,$A$66,'Game Log'!$AC:$AC,'Opp Pos'!AP$67)=0,"X",SUMIFS('Game Log'!$AA:$AA,'Game Log'!$AB:$AB,$A91,'Game Log'!$Z:$Z,$A$66,'Game Log'!$AC:$AC,'Opp Pos'!AP$67))</f>
        <v>38.200000000000003</v>
      </c>
      <c r="AQ91" s="23" t="str">
        <f>IF(SUMIFS('Game Log'!$AA:$AA,'Game Log'!$AB:$AB,$A91,'Game Log'!$Z:$Z,$A$66,'Game Log'!$AC:$AC,'Opp Pos'!AQ$67)=0,"X",SUMIFS('Game Log'!$AA:$AA,'Game Log'!$AB:$AB,$A91,'Game Log'!$Z:$Z,$A$66,'Game Log'!$AC:$AC,'Opp Pos'!AQ$67))</f>
        <v>X</v>
      </c>
      <c r="AR91" s="23">
        <f>IF(SUMIFS('Game Log'!$AA:$AA,'Game Log'!$AB:$AB,$A91,'Game Log'!$Z:$Z,$A$66,'Game Log'!$AC:$AC,'Opp Pos'!AR$67)=0,"X",SUMIFS('Game Log'!$AA:$AA,'Game Log'!$AB:$AB,$A91,'Game Log'!$Z:$Z,$A$66,'Game Log'!$AC:$AC,'Opp Pos'!AR$67))</f>
        <v>92.7</v>
      </c>
      <c r="AS91" s="23">
        <f>IF(SUMIFS('Game Log'!$AA:$AA,'Game Log'!$AB:$AB,$A91,'Game Log'!$Z:$Z,$A$66,'Game Log'!$AC:$AC,'Opp Pos'!AS$67)=0,"X",SUMIFS('Game Log'!$AA:$AA,'Game Log'!$AB:$AB,$A91,'Game Log'!$Z:$Z,$A$66,'Game Log'!$AC:$AC,'Opp Pos'!AS$67))</f>
        <v>71.2</v>
      </c>
      <c r="AT91" s="23" t="str">
        <f>IF(SUMIFS('Game Log'!$AA:$AA,'Game Log'!$AB:$AB,$A91,'Game Log'!$Z:$Z,$A$66,'Game Log'!$AC:$AC,'Opp Pos'!AT$67)=0,"X",SUMIFS('Game Log'!$AA:$AA,'Game Log'!$AB:$AB,$A91,'Game Log'!$Z:$Z,$A$66,'Game Log'!$AC:$AC,'Opp Pos'!AT$67))</f>
        <v>X</v>
      </c>
      <c r="AU91" s="23" t="str">
        <f>IF(SUMIFS('Game Log'!$AA:$AA,'Game Log'!$AB:$AB,$A91,'Game Log'!$Z:$Z,$A$66,'Game Log'!$AC:$AC,'Opp Pos'!AU$67)=0,"X",SUMIFS('Game Log'!$AA:$AA,'Game Log'!$AB:$AB,$A91,'Game Log'!$Z:$Z,$A$66,'Game Log'!$AC:$AC,'Opp Pos'!AU$67))</f>
        <v>X</v>
      </c>
      <c r="AV91" s="23">
        <f>IF(SUMIFS('Game Log'!$AA:$AA,'Game Log'!$AB:$AB,$A91,'Game Log'!$Z:$Z,$A$66,'Game Log'!$AC:$AC,'Opp Pos'!AV$67)=0,"X",SUMIFS('Game Log'!$AA:$AA,'Game Log'!$AB:$AB,$A91,'Game Log'!$Z:$Z,$A$66,'Game Log'!$AC:$AC,'Opp Pos'!AV$67))</f>
        <v>31.3</v>
      </c>
      <c r="AW91" s="23" t="str">
        <f>IF(SUMIFS('Game Log'!$AA:$AA,'Game Log'!$AB:$AB,$A91,'Game Log'!$Z:$Z,$A$66,'Game Log'!$AC:$AC,'Opp Pos'!AW$67)=0,"X",SUMIFS('Game Log'!$AA:$AA,'Game Log'!$AB:$AB,$A91,'Game Log'!$Z:$Z,$A$66,'Game Log'!$AC:$AC,'Opp Pos'!AW$67))</f>
        <v>X</v>
      </c>
      <c r="AX91" s="23">
        <f>IF(SUMIFS('Game Log'!$AA:$AA,'Game Log'!$AB:$AB,$A91,'Game Log'!$Z:$Z,$A$66,'Game Log'!$AC:$AC,'Opp Pos'!AX$67)=0,"X",SUMIFS('Game Log'!$AA:$AA,'Game Log'!$AB:$AB,$A91,'Game Log'!$Z:$Z,$A$66,'Game Log'!$AC:$AC,'Opp Pos'!AX$67))</f>
        <v>40.6</v>
      </c>
      <c r="AY91" s="23">
        <f>IF(SUMIFS('Game Log'!$AA:$AA,'Game Log'!$AB:$AB,$A91,'Game Log'!$Z:$Z,$A$66,'Game Log'!$AC:$AC,'Opp Pos'!AY$67)=0,"X",SUMIFS('Game Log'!$AA:$AA,'Game Log'!$AB:$AB,$A91,'Game Log'!$Z:$Z,$A$66,'Game Log'!$AC:$AC,'Opp Pos'!AY$67))</f>
        <v>55.099999999999994</v>
      </c>
      <c r="AZ91" s="23" t="str">
        <f>IF(SUMIFS('Game Log'!$AA:$AA,'Game Log'!$AB:$AB,$A91,'Game Log'!$Z:$Z,$A$66,'Game Log'!$AC:$AC,'Opp Pos'!AZ$67)=0,"X",SUMIFS('Game Log'!$AA:$AA,'Game Log'!$AB:$AB,$A91,'Game Log'!$Z:$Z,$A$66,'Game Log'!$AC:$AC,'Opp Pos'!AZ$67))</f>
        <v>X</v>
      </c>
      <c r="BA91" s="23">
        <f>IF(SUMIFS('Game Log'!$AA:$AA,'Game Log'!$AB:$AB,$A91,'Game Log'!$Z:$Z,$A$66,'Game Log'!$AC:$AC,'Opp Pos'!BA$67)=0,"X",SUMIFS('Game Log'!$AA:$AA,'Game Log'!$AB:$AB,$A91,'Game Log'!$Z:$Z,$A$66,'Game Log'!$AC:$AC,'Opp Pos'!BA$67))</f>
        <v>64.5</v>
      </c>
      <c r="BB91" s="23" t="str">
        <f>IF(SUMIFS('Game Log'!$AA:$AA,'Game Log'!$AB:$AB,$A91,'Game Log'!$Z:$Z,$A$66,'Game Log'!$AC:$AC,'Opp Pos'!BB$67)=0,"X",SUMIFS('Game Log'!$AA:$AA,'Game Log'!$AB:$AB,$A91,'Game Log'!$Z:$Z,$A$66,'Game Log'!$AC:$AC,'Opp Pos'!BB$67))</f>
        <v>X</v>
      </c>
      <c r="BC91" s="23">
        <f>IF(SUMIFS('Game Log'!$AA:$AA,'Game Log'!$AB:$AB,$A91,'Game Log'!$Z:$Z,$A$66,'Game Log'!$AC:$AC,'Opp Pos'!BC$67)=0,"X",SUMIFS('Game Log'!$AA:$AA,'Game Log'!$AB:$AB,$A91,'Game Log'!$Z:$Z,$A$66,'Game Log'!$AC:$AC,'Opp Pos'!BC$67))</f>
        <v>53.2</v>
      </c>
      <c r="BD91" s="23" t="str">
        <f>IF(SUMIFS('Game Log'!$AA:$AA,'Game Log'!$AB:$AB,$A91,'Game Log'!$Z:$Z,$A$66,'Game Log'!$AC:$AC,'Opp Pos'!BD$67)=0,"X",SUMIFS('Game Log'!$AA:$AA,'Game Log'!$AB:$AB,$A91,'Game Log'!$Z:$Z,$A$66,'Game Log'!$AC:$AC,'Opp Pos'!BD$67))</f>
        <v>X</v>
      </c>
      <c r="BE91" s="23" t="str">
        <f>IF(SUMIFS('Game Log'!$AA:$AA,'Game Log'!$AB:$AB,$A91,'Game Log'!$Z:$Z,$A$66,'Game Log'!$AC:$AC,'Opp Pos'!BE$67)=0,"X",SUMIFS('Game Log'!$AA:$AA,'Game Log'!$AB:$AB,$A91,'Game Log'!$Z:$Z,$A$66,'Game Log'!$AC:$AC,'Opp Pos'!BE$67))</f>
        <v>X</v>
      </c>
      <c r="BF91" s="23">
        <f>IF(SUMIFS('Game Log'!$AA:$AA,'Game Log'!$AB:$AB,$A91,'Game Log'!$Z:$Z,$A$66,'Game Log'!$AC:$AC,'Opp Pos'!BF$67)=0,"X",SUMIFS('Game Log'!$AA:$AA,'Game Log'!$AB:$AB,$A91,'Game Log'!$Z:$Z,$A$66,'Game Log'!$AC:$AC,'Opp Pos'!BF$67))</f>
        <v>46.4</v>
      </c>
      <c r="BG91" s="23">
        <f>IF(SUMIFS('Game Log'!$AA:$AA,'Game Log'!$AB:$AB,$A91,'Game Log'!$Z:$Z,$A$66,'Game Log'!$AC:$AC,'Opp Pos'!BG$67)=0,"X",SUMIFS('Game Log'!$AA:$AA,'Game Log'!$AB:$AB,$A91,'Game Log'!$Z:$Z,$A$66,'Game Log'!$AC:$AC,'Opp Pos'!BG$67))</f>
        <v>52.6</v>
      </c>
      <c r="BH91" s="23" t="str">
        <f>IF(SUMIFS('Game Log'!$AA:$AA,'Game Log'!$AB:$AB,$A91,'Game Log'!$Z:$Z,$A$66,'Game Log'!$AC:$AC,'Opp Pos'!BH$67)=0,"X",SUMIFS('Game Log'!$AA:$AA,'Game Log'!$AB:$AB,$A91,'Game Log'!$Z:$Z,$A$66,'Game Log'!$AC:$AC,'Opp Pos'!BH$67))</f>
        <v>X</v>
      </c>
      <c r="BI91" s="23" t="str">
        <f>IF(SUMIFS('Game Log'!$AA:$AA,'Game Log'!$AB:$AB,$A91,'Game Log'!$Z:$Z,$A$66,'Game Log'!$AC:$AC,'Opp Pos'!BI$67)=0,"X",SUMIFS('Game Log'!$AA:$AA,'Game Log'!$AB:$AB,$A91,'Game Log'!$Z:$Z,$A$66,'Game Log'!$AC:$AC,'Opp Pos'!BI$67))</f>
        <v>X</v>
      </c>
      <c r="BJ91" s="23">
        <f>IF(SUMIFS('Game Log'!$AA:$AA,'Game Log'!$AB:$AB,$A91,'Game Log'!$Z:$Z,$A$66,'Game Log'!$AC:$AC,'Opp Pos'!BJ$67)=0,"X",SUMIFS('Game Log'!$AA:$AA,'Game Log'!$AB:$AB,$A91,'Game Log'!$Z:$Z,$A$66,'Game Log'!$AC:$AC,'Opp Pos'!BJ$67))</f>
        <v>41.7</v>
      </c>
      <c r="BK91" s="23" t="str">
        <f>IF(SUMIFS('Game Log'!$AA:$AA,'Game Log'!$AB:$AB,$A91,'Game Log'!$Z:$Z,$A$66,'Game Log'!$AC:$AC,'Opp Pos'!BK$67)=0,"X",SUMIFS('Game Log'!$AA:$AA,'Game Log'!$AB:$AB,$A91,'Game Log'!$Z:$Z,$A$66,'Game Log'!$AC:$AC,'Opp Pos'!BK$67))</f>
        <v>X</v>
      </c>
      <c r="BL91" s="23">
        <f>IF(SUMIFS('Game Log'!$AA:$AA,'Game Log'!$AB:$AB,$A91,'Game Log'!$Z:$Z,$A$66,'Game Log'!$AC:$AC,'Opp Pos'!BL$67)=0,"X",SUMIFS('Game Log'!$AA:$AA,'Game Log'!$AB:$AB,$A91,'Game Log'!$Z:$Z,$A$66,'Game Log'!$AC:$AC,'Opp Pos'!BL$67))</f>
        <v>28.4</v>
      </c>
      <c r="BM91" s="23" t="str">
        <f>IF(SUMIFS('Game Log'!$AA:$AA,'Game Log'!$AB:$AB,$A91,'Game Log'!$Z:$Z,$A$66,'Game Log'!$AC:$AC,'Opp Pos'!BM$67)=0,"X",SUMIFS('Game Log'!$AA:$AA,'Game Log'!$AB:$AB,$A91,'Game Log'!$Z:$Z,$A$66,'Game Log'!$AC:$AC,'Opp Pos'!BM$67))</f>
        <v>X</v>
      </c>
      <c r="BN91" s="23">
        <f>IF(SUMIFS('Game Log'!$AA:$AA,'Game Log'!$AB:$AB,$A91,'Game Log'!$Z:$Z,$A$66,'Game Log'!$AC:$AC,'Opp Pos'!BN$67)=0,"X",SUMIFS('Game Log'!$AA:$AA,'Game Log'!$AB:$AB,$A91,'Game Log'!$Z:$Z,$A$66,'Game Log'!$AC:$AC,'Opp Pos'!BN$67))</f>
        <v>36.9</v>
      </c>
      <c r="BO91" s="23">
        <f>IF(SUMIFS('Game Log'!$AA:$AA,'Game Log'!$AB:$AB,$A91,'Game Log'!$Z:$Z,$A$66,'Game Log'!$AC:$AC,'Opp Pos'!BO$67)=0,"X",SUMIFS('Game Log'!$AA:$AA,'Game Log'!$AB:$AB,$A91,'Game Log'!$Z:$Z,$A$66,'Game Log'!$AC:$AC,'Opp Pos'!BO$67))</f>
        <v>45.5</v>
      </c>
      <c r="BP91" s="23" t="str">
        <f>IF(SUMIFS('Game Log'!$AA:$AA,'Game Log'!$AB:$AB,$A91,'Game Log'!$Z:$Z,$A$66,'Game Log'!$AC:$AC,'Opp Pos'!BP$67)=0,"X",SUMIFS('Game Log'!$AA:$AA,'Game Log'!$AB:$AB,$A91,'Game Log'!$Z:$Z,$A$66,'Game Log'!$AC:$AC,'Opp Pos'!BP$67))</f>
        <v>X</v>
      </c>
      <c r="BQ91" s="23">
        <f>IF(SUMIFS('Game Log'!$AA:$AA,'Game Log'!$AB:$AB,$A91,'Game Log'!$Z:$Z,$A$66,'Game Log'!$AC:$AC,'Opp Pos'!BQ$67)=0,"X",SUMIFS('Game Log'!$AA:$AA,'Game Log'!$AB:$AB,$A91,'Game Log'!$Z:$Z,$A$66,'Game Log'!$AC:$AC,'Opp Pos'!BQ$67))</f>
        <v>43</v>
      </c>
      <c r="BR91" s="23" t="str">
        <f>IF(SUMIFS('Game Log'!$AA:$AA,'Game Log'!$AB:$AB,$A91,'Game Log'!$Z:$Z,$A$66,'Game Log'!$AC:$AC,'Opp Pos'!BR$67)=0,"X",SUMIFS('Game Log'!$AA:$AA,'Game Log'!$AB:$AB,$A91,'Game Log'!$Z:$Z,$A$66,'Game Log'!$AC:$AC,'Opp Pos'!BR$67))</f>
        <v>X</v>
      </c>
      <c r="BS91" s="23" t="str">
        <f>IF(SUMIFS('Game Log'!$AA:$AA,'Game Log'!$AB:$AB,$A91,'Game Log'!$Z:$Z,$A$66,'Game Log'!$AC:$AC,'Opp Pos'!BS$67)=0,"X",SUMIFS('Game Log'!$AA:$AA,'Game Log'!$AB:$AB,$A91,'Game Log'!$Z:$Z,$A$66,'Game Log'!$AC:$AC,'Opp Pos'!BS$67))</f>
        <v>X</v>
      </c>
      <c r="BT91" s="23">
        <f>IF(SUMIFS('Game Log'!$AA:$AA,'Game Log'!$AB:$AB,$A91,'Game Log'!$Z:$Z,$A$66,'Game Log'!$AC:$AC,'Opp Pos'!BT$67)=0,"X",SUMIFS('Game Log'!$AA:$AA,'Game Log'!$AB:$AB,$A91,'Game Log'!$Z:$Z,$A$66,'Game Log'!$AC:$AC,'Opp Pos'!BT$67))</f>
        <v>43.5</v>
      </c>
      <c r="BU91" s="23" t="str">
        <f>IF(SUMIFS('Game Log'!$AA:$AA,'Game Log'!$AB:$AB,$A91,'Game Log'!$Z:$Z,$A$66,'Game Log'!$AC:$AC,'Opp Pos'!BU$67)=0,"X",SUMIFS('Game Log'!$AA:$AA,'Game Log'!$AB:$AB,$A91,'Game Log'!$Z:$Z,$A$66,'Game Log'!$AC:$AC,'Opp Pos'!BU$67))</f>
        <v>X</v>
      </c>
      <c r="BV91" s="23" t="str">
        <f>IF(SUMIFS('Game Log'!$AA:$AA,'Game Log'!$AB:$AB,$A91,'Game Log'!$Z:$Z,$A$66,'Game Log'!$AC:$AC,'Opp Pos'!BV$67)=0,"X",SUMIFS('Game Log'!$AA:$AA,'Game Log'!$AB:$AB,$A91,'Game Log'!$Z:$Z,$A$66,'Game Log'!$AC:$AC,'Opp Pos'!BV$67))</f>
        <v>X</v>
      </c>
      <c r="BW91" s="23">
        <f>IF(SUMIFS('Game Log'!$AA:$AA,'Game Log'!$AB:$AB,$A91,'Game Log'!$Z:$Z,$A$66,'Game Log'!$AC:$AC,'Opp Pos'!BW$67)=0,"X",SUMIFS('Game Log'!$AA:$AA,'Game Log'!$AB:$AB,$A91,'Game Log'!$Z:$Z,$A$66,'Game Log'!$AC:$AC,'Opp Pos'!BW$67))</f>
        <v>66.3</v>
      </c>
      <c r="BX91" s="23" t="str">
        <f>IF(SUMIFS('Game Log'!$AA:$AA,'Game Log'!$AB:$AB,$A91,'Game Log'!$Z:$Z,$A$66,'Game Log'!$AC:$AC,'Opp Pos'!BX$67)=0,"X",SUMIFS('Game Log'!$AA:$AA,'Game Log'!$AB:$AB,$A91,'Game Log'!$Z:$Z,$A$66,'Game Log'!$AC:$AC,'Opp Pos'!BX$67))</f>
        <v>X</v>
      </c>
      <c r="BY91" s="23">
        <f>IF(SUMIFS('Game Log'!$AA:$AA,'Game Log'!$AB:$AB,$A91,'Game Log'!$Z:$Z,$A$66,'Game Log'!$AC:$AC,'Opp Pos'!BY$67)=0,"X",SUMIFS('Game Log'!$AA:$AA,'Game Log'!$AB:$AB,$A91,'Game Log'!$Z:$Z,$A$66,'Game Log'!$AC:$AC,'Opp Pos'!BY$67))</f>
        <v>32.6</v>
      </c>
      <c r="BZ91" s="23" t="str">
        <f>IF(SUMIFS('Game Log'!$AA:$AA,'Game Log'!$AB:$AB,$A91,'Game Log'!$Z:$Z,$A$66,'Game Log'!$AC:$AC,'Opp Pos'!BZ$67)=0,"X",SUMIFS('Game Log'!$AA:$AA,'Game Log'!$AB:$AB,$A91,'Game Log'!$Z:$Z,$A$66,'Game Log'!$AC:$AC,'Opp Pos'!BZ$67))</f>
        <v>X</v>
      </c>
      <c r="CA91" s="23">
        <f>IF(SUMIFS('Game Log'!$AA:$AA,'Game Log'!$AB:$AB,$A91,'Game Log'!$Z:$Z,$A$66,'Game Log'!$AC:$AC,'Opp Pos'!CA$67)=0,"X",SUMIFS('Game Log'!$AA:$AA,'Game Log'!$AB:$AB,$A91,'Game Log'!$Z:$Z,$A$66,'Game Log'!$AC:$AC,'Opp Pos'!CA$67))</f>
        <v>21.4</v>
      </c>
      <c r="CB91" s="23">
        <f>IF(SUMIFS('Game Log'!$AA:$AA,'Game Log'!$AB:$AB,$A91,'Game Log'!$Z:$Z,$A$66,'Game Log'!$AC:$AC,'Opp Pos'!CB$67)=0,"X",SUMIFS('Game Log'!$AA:$AA,'Game Log'!$AB:$AB,$A91,'Game Log'!$Z:$Z,$A$66,'Game Log'!$AC:$AC,'Opp Pos'!CB$67))</f>
        <v>120.70000000000002</v>
      </c>
      <c r="CC91" s="23" t="str">
        <f>IF(SUMIFS('Game Log'!$AA:$AA,'Game Log'!$AB:$AB,$A91,'Game Log'!$Z:$Z,$A$66,'Game Log'!$AC:$AC,'Opp Pos'!CC$67)=0,"X",SUMIFS('Game Log'!$AA:$AA,'Game Log'!$AB:$AB,$A91,'Game Log'!$Z:$Z,$A$66,'Game Log'!$AC:$AC,'Opp Pos'!CC$67))</f>
        <v>X</v>
      </c>
      <c r="CD91" s="23">
        <f>IF(SUMIFS('Game Log'!$AA:$AA,'Game Log'!$AB:$AB,$A91,'Game Log'!$Z:$Z,$A$66,'Game Log'!$AC:$AC,'Opp Pos'!CD$67)=0,"X",SUMIFS('Game Log'!$AA:$AA,'Game Log'!$AB:$AB,$A91,'Game Log'!$Z:$Z,$A$66,'Game Log'!$AC:$AC,'Opp Pos'!CD$67))</f>
        <v>107.4</v>
      </c>
      <c r="CE91" s="23" t="str">
        <f>IF(SUMIFS('Game Log'!$AA:$AA,'Game Log'!$AB:$AB,$A91,'Game Log'!$Z:$Z,$A$66,'Game Log'!$AC:$AC,'Opp Pos'!CE$67)=0,"X",SUMIFS('Game Log'!$AA:$AA,'Game Log'!$AB:$AB,$A91,'Game Log'!$Z:$Z,$A$66,'Game Log'!$AC:$AC,'Opp Pos'!CE$67))</f>
        <v>X</v>
      </c>
      <c r="CF91" s="23">
        <f>IF(SUMIFS('Game Log'!$AA:$AA,'Game Log'!$AB:$AB,$A91,'Game Log'!$Z:$Z,$A$66,'Game Log'!$AC:$AC,'Opp Pos'!CF$67)=0,"X",SUMIFS('Game Log'!$AA:$AA,'Game Log'!$AB:$AB,$A91,'Game Log'!$Z:$Z,$A$66,'Game Log'!$AC:$AC,'Opp Pos'!CF$67))</f>
        <v>14.899999999999999</v>
      </c>
      <c r="CG91" s="23" t="str">
        <f>IF(SUMIFS('Game Log'!$AA:$AA,'Game Log'!$AB:$AB,$A91,'Game Log'!$Z:$Z,$A$66,'Game Log'!$AC:$AC,'Opp Pos'!CG$67)=0,"X",SUMIFS('Game Log'!$AA:$AA,'Game Log'!$AB:$AB,$A91,'Game Log'!$Z:$Z,$A$66,'Game Log'!$AC:$AC,'Opp Pos'!CG$67))</f>
        <v>X</v>
      </c>
      <c r="CH91" s="23" t="str">
        <f>IF(SUMIFS('Game Log'!$AA:$AA,'Game Log'!$AB:$AB,$A91,'Game Log'!$Z:$Z,$A$66,'Game Log'!$AC:$AC,'Opp Pos'!CH$67)=0,"X",SUMIFS('Game Log'!$AA:$AA,'Game Log'!$AB:$AB,$A91,'Game Log'!$Z:$Z,$A$66,'Game Log'!$AC:$AC,'Opp Pos'!CH$67))</f>
        <v>X</v>
      </c>
      <c r="CI91" s="23" t="str">
        <f>IF(SUMIFS('Game Log'!$AA:$AA,'Game Log'!$AB:$AB,$A91,'Game Log'!$Z:$Z,$A$66,'Game Log'!$AC:$AC,'Opp Pos'!CI$67)=0,"X",SUMIFS('Game Log'!$AA:$AA,'Game Log'!$AB:$AB,$A91,'Game Log'!$Z:$Z,$A$66,'Game Log'!$AC:$AC,'Opp Pos'!CI$67))</f>
        <v>X</v>
      </c>
      <c r="CJ91" s="23" t="str">
        <f>IF(SUMIFS('Game Log'!$AA:$AA,'Game Log'!$AB:$AB,$A91,'Game Log'!$Z:$Z,$A$66,'Game Log'!$AC:$AC,'Opp Pos'!CJ$67)=0,"X",SUMIFS('Game Log'!$AA:$AA,'Game Log'!$AB:$AB,$A91,'Game Log'!$Z:$Z,$A$66,'Game Log'!$AC:$AC,'Opp Pos'!CJ$67))</f>
        <v>X</v>
      </c>
      <c r="CK91" s="23">
        <f>IF(SUMIFS('Game Log'!$AA:$AA,'Game Log'!$AB:$AB,$A91,'Game Log'!$Z:$Z,$A$66,'Game Log'!$AC:$AC,'Opp Pos'!CK$67)=0,"X",SUMIFS('Game Log'!$AA:$AA,'Game Log'!$AB:$AB,$A91,'Game Log'!$Z:$Z,$A$66,'Game Log'!$AC:$AC,'Opp Pos'!CK$67))</f>
        <v>40.299999999999997</v>
      </c>
      <c r="CL91" s="23" t="str">
        <f>IF(SUMIFS('Game Log'!$AA:$AA,'Game Log'!$AB:$AB,$A91,'Game Log'!$Z:$Z,$A$66,'Game Log'!$AC:$AC,'Opp Pos'!CL$67)=0,"X",SUMIFS('Game Log'!$AA:$AA,'Game Log'!$AB:$AB,$A91,'Game Log'!$Z:$Z,$A$66,'Game Log'!$AC:$AC,'Opp Pos'!CL$67))</f>
        <v>X</v>
      </c>
      <c r="CM91" s="23">
        <f>IF(SUMIFS('Game Log'!$AA:$AA,'Game Log'!$AB:$AB,$A91,'Game Log'!$Z:$Z,$A$66,'Game Log'!$AC:$AC,'Opp Pos'!CM$67)=0,"X",SUMIFS('Game Log'!$AA:$AA,'Game Log'!$AB:$AB,$A91,'Game Log'!$Z:$Z,$A$66,'Game Log'!$AC:$AC,'Opp Pos'!CM$67))</f>
        <v>58.8</v>
      </c>
      <c r="CN91" s="23" t="str">
        <f>IF(SUMIFS('Game Log'!$AA:$AA,'Game Log'!$AB:$AB,$A91,'Game Log'!$Z:$Z,$A$66,'Game Log'!$AC:$AC,'Opp Pos'!CN$67)=0,"X",SUMIFS('Game Log'!$AA:$AA,'Game Log'!$AB:$AB,$A91,'Game Log'!$Z:$Z,$A$66,'Game Log'!$AC:$AC,'Opp Pos'!CN$67))</f>
        <v>X</v>
      </c>
      <c r="CO91" s="23">
        <f>IF(SUMIFS('Game Log'!$AA:$AA,'Game Log'!$AB:$AB,$A91,'Game Log'!$Z:$Z,$A$66,'Game Log'!$AC:$AC,'Opp Pos'!CO$67)=0,"X",SUMIFS('Game Log'!$AA:$AA,'Game Log'!$AB:$AB,$A91,'Game Log'!$Z:$Z,$A$66,'Game Log'!$AC:$AC,'Opp Pos'!CO$67))</f>
        <v>79.5</v>
      </c>
      <c r="CP91" s="23" t="str">
        <f>IF(SUMIFS('Game Log'!$AA:$AA,'Game Log'!$AB:$AB,$A91,'Game Log'!$Z:$Z,$A$66,'Game Log'!$AC:$AC,'Opp Pos'!CP$67)=0,"X",SUMIFS('Game Log'!$AA:$AA,'Game Log'!$AB:$AB,$A91,'Game Log'!$Z:$Z,$A$66,'Game Log'!$AC:$AC,'Opp Pos'!CP$67))</f>
        <v>X</v>
      </c>
      <c r="CQ91" s="23" t="str">
        <f>IF(SUMIFS('Game Log'!$AA:$AA,'Game Log'!$AB:$AB,$A91,'Game Log'!$Z:$Z,$A$66,'Game Log'!$AC:$AC,'Opp Pos'!CQ$67)=0,"X",SUMIFS('Game Log'!$AA:$AA,'Game Log'!$AB:$AB,$A91,'Game Log'!$Z:$Z,$A$66,'Game Log'!$AC:$AC,'Opp Pos'!CQ$67))</f>
        <v>X</v>
      </c>
      <c r="CR91" s="23">
        <f>IF(SUMIFS('Game Log'!$AA:$AA,'Game Log'!$AB:$AB,$A91,'Game Log'!$Z:$Z,$A$66,'Game Log'!$AC:$AC,'Opp Pos'!CR$67)=0,"X",SUMIFS('Game Log'!$AA:$AA,'Game Log'!$AB:$AB,$A91,'Game Log'!$Z:$Z,$A$66,'Game Log'!$AC:$AC,'Opp Pos'!CR$67))</f>
        <v>109.6</v>
      </c>
      <c r="CS91" s="23" t="str">
        <f>IF(SUMIFS('Game Log'!$AA:$AA,'Game Log'!$AB:$AB,$A91,'Game Log'!$Z:$Z,$A$66,'Game Log'!$AC:$AC,'Opp Pos'!CS$67)=0,"X",SUMIFS('Game Log'!$AA:$AA,'Game Log'!$AB:$AB,$A91,'Game Log'!$Z:$Z,$A$66,'Game Log'!$AC:$AC,'Opp Pos'!CS$67))</f>
        <v>X</v>
      </c>
      <c r="CT91" s="23" t="str">
        <f>IF(SUMIFS('Game Log'!$AA:$AA,'Game Log'!$AB:$AB,$A91,'Game Log'!$Z:$Z,$A$66,'Game Log'!$AC:$AC,'Opp Pos'!CT$67)=0,"X",SUMIFS('Game Log'!$AA:$AA,'Game Log'!$AB:$AB,$A91,'Game Log'!$Z:$Z,$A$66,'Game Log'!$AC:$AC,'Opp Pos'!CT$67))</f>
        <v>X</v>
      </c>
      <c r="CU91" s="23">
        <f>IF(SUMIFS('Game Log'!$AA:$AA,'Game Log'!$AB:$AB,$A91,'Game Log'!$Z:$Z,$A$66,'Game Log'!$AC:$AC,'Opp Pos'!CU$67)=0,"X",SUMIFS('Game Log'!$AA:$AA,'Game Log'!$AB:$AB,$A91,'Game Log'!$Z:$Z,$A$66,'Game Log'!$AC:$AC,'Opp Pos'!CU$67))</f>
        <v>19.899999999999999</v>
      </c>
      <c r="CV91" s="23" t="str">
        <f>IF(SUMIFS('Game Log'!$AA:$AA,'Game Log'!$AB:$AB,$A91,'Game Log'!$Z:$Z,$A$66,'Game Log'!$AC:$AC,'Opp Pos'!CV$67)=0,"X",SUMIFS('Game Log'!$AA:$AA,'Game Log'!$AB:$AB,$A91,'Game Log'!$Z:$Z,$A$66,'Game Log'!$AC:$AC,'Opp Pos'!CV$67))</f>
        <v>X</v>
      </c>
      <c r="CW91" s="23">
        <f>IF(SUMIFS('Game Log'!$AA:$AA,'Game Log'!$AB:$AB,$A91,'Game Log'!$Z:$Z,$A$66,'Game Log'!$AC:$AC,'Opp Pos'!CW$67)=0,"X",SUMIFS('Game Log'!$AA:$AA,'Game Log'!$AB:$AB,$A91,'Game Log'!$Z:$Z,$A$66,'Game Log'!$AC:$AC,'Opp Pos'!CW$67))</f>
        <v>79.099999999999994</v>
      </c>
      <c r="CX91" s="23" t="str">
        <f>IF(SUMIFS('Game Log'!$AA:$AA,'Game Log'!$AB:$AB,$A91,'Game Log'!$Z:$Z,$A$66,'Game Log'!$AC:$AC,'Opp Pos'!CX$67)=0,"X",SUMIFS('Game Log'!$AA:$AA,'Game Log'!$AB:$AB,$A91,'Game Log'!$Z:$Z,$A$66,'Game Log'!$AC:$AC,'Opp Pos'!CX$67))</f>
        <v>X</v>
      </c>
      <c r="CY91" s="23" t="str">
        <f>IF(SUMIFS('Game Log'!$AA:$AA,'Game Log'!$AB:$AB,$A91,'Game Log'!$Z:$Z,$A$66,'Game Log'!$AC:$AC,'Opp Pos'!CY$67)=0,"X",SUMIFS('Game Log'!$AA:$AA,'Game Log'!$AB:$AB,$A91,'Game Log'!$Z:$Z,$A$66,'Game Log'!$AC:$AC,'Opp Pos'!CY$67))</f>
        <v>X</v>
      </c>
      <c r="CZ91" s="23" t="str">
        <f>IF(SUMIFS('Game Log'!$AA:$AA,'Game Log'!$AB:$AB,$A91,'Game Log'!$Z:$Z,$A$66,'Game Log'!$AC:$AC,'Opp Pos'!CZ$67)=0,"X",SUMIFS('Game Log'!$AA:$AA,'Game Log'!$AB:$AB,$A91,'Game Log'!$Z:$Z,$A$66,'Game Log'!$AC:$AC,'Opp Pos'!CZ$67))</f>
        <v>X</v>
      </c>
      <c r="DA91" s="23" t="str">
        <f>IF(SUMIFS('Game Log'!$AA:$AA,'Game Log'!$AB:$AB,$A91,'Game Log'!$Z:$Z,$A$66,'Game Log'!$AC:$AC,'Opp Pos'!DA$67)=0,"X",SUMIFS('Game Log'!$AA:$AA,'Game Log'!$AB:$AB,$A91,'Game Log'!$Z:$Z,$A$66,'Game Log'!$AC:$AC,'Opp Pos'!DA$67))</f>
        <v>X</v>
      </c>
      <c r="DB91" s="23" t="str">
        <f>IF(SUMIFS('Game Log'!$AA:$AA,'Game Log'!$AB:$AB,$A91,'Game Log'!$Z:$Z,$A$66,'Game Log'!$AC:$AC,'Opp Pos'!DB$67)=0,"X",SUMIFS('Game Log'!$AA:$AA,'Game Log'!$AB:$AB,$A91,'Game Log'!$Z:$Z,$A$66,'Game Log'!$AC:$AC,'Opp Pos'!DB$67))</f>
        <v>X</v>
      </c>
      <c r="DC91" s="23" t="str">
        <f>IF(SUMIFS('Game Log'!$AA:$AA,'Game Log'!$AB:$AB,$A91,'Game Log'!$Z:$Z,$A$66,'Game Log'!$AC:$AC,'Opp Pos'!DC$67)=0,"X",SUMIFS('Game Log'!$AA:$AA,'Game Log'!$AB:$AB,$A91,'Game Log'!$Z:$Z,$A$66,'Game Log'!$AC:$AC,'Opp Pos'!DC$67))</f>
        <v>X</v>
      </c>
      <c r="DD91" s="23" t="str">
        <f>IF(SUMIFS('Game Log'!$AA:$AA,'Game Log'!$AB:$AB,$A91,'Game Log'!$Z:$Z,$A$66,'Game Log'!$AC:$AC,'Opp Pos'!DD$67)=0,"X",SUMIFS('Game Log'!$AA:$AA,'Game Log'!$AB:$AB,$A91,'Game Log'!$Z:$Z,$A$66,'Game Log'!$AC:$AC,'Opp Pos'!DD$67))</f>
        <v>X</v>
      </c>
      <c r="DE91" s="23" t="str">
        <f>IF(SUMIFS('Game Log'!$AA:$AA,'Game Log'!$AB:$AB,$A91,'Game Log'!$Z:$Z,$A$66,'Game Log'!$AC:$AC,'Opp Pos'!DE$67)=0,"X",SUMIFS('Game Log'!$AA:$AA,'Game Log'!$AB:$AB,$A91,'Game Log'!$Z:$Z,$A$66,'Game Log'!$AC:$AC,'Opp Pos'!DE$67))</f>
        <v>X</v>
      </c>
      <c r="DF91" s="23" t="str">
        <f>IF(SUMIFS('Game Log'!$AA:$AA,'Game Log'!$AB:$AB,$A91,'Game Log'!$Z:$Z,$A$66,'Game Log'!$AC:$AC,'Opp Pos'!DF$67)=0,"X",SUMIFS('Game Log'!$AA:$AA,'Game Log'!$AB:$AB,$A91,'Game Log'!$Z:$Z,$A$66,'Game Log'!$AC:$AC,'Opp Pos'!DF$67))</f>
        <v>X</v>
      </c>
      <c r="DG91" s="23" t="str">
        <f>IF(SUMIFS('Game Log'!$AA:$AA,'Game Log'!$AB:$AB,$A91,'Game Log'!$Z:$Z,$A$66,'Game Log'!$AC:$AC,'Opp Pos'!DG$67)=0,"X",SUMIFS('Game Log'!$AA:$AA,'Game Log'!$AB:$AB,$A91,'Game Log'!$Z:$Z,$A$66,'Game Log'!$AC:$AC,'Opp Pos'!DG$67))</f>
        <v>X</v>
      </c>
      <c r="DH91" s="23" t="str">
        <f>IF(SUMIFS('Game Log'!$AA:$AA,'Game Log'!$AB:$AB,$A91,'Game Log'!$Z:$Z,$A$66,'Game Log'!$AC:$AC,'Opp Pos'!DH$67)=0,"X",SUMIFS('Game Log'!$AA:$AA,'Game Log'!$AB:$AB,$A91,'Game Log'!$Z:$Z,$A$66,'Game Log'!$AC:$AC,'Opp Pos'!DH$67))</f>
        <v>X</v>
      </c>
      <c r="DI91" s="23" t="str">
        <f>IF(SUMIFS('Game Log'!$AA:$AA,'Game Log'!$AB:$AB,$A91,'Game Log'!$Z:$Z,$A$66,'Game Log'!$AC:$AC,'Opp Pos'!DI$67)=0,"X",SUMIFS('Game Log'!$AA:$AA,'Game Log'!$AB:$AB,$A91,'Game Log'!$Z:$Z,$A$66,'Game Log'!$AC:$AC,'Opp Pos'!DI$67))</f>
        <v>X</v>
      </c>
      <c r="DJ91" s="23" t="str">
        <f>IF(SUMIFS('Game Log'!$AA:$AA,'Game Log'!$AB:$AB,$A91,'Game Log'!$Z:$Z,$A$66,'Game Log'!$AC:$AC,'Opp Pos'!DJ$67)=0,"X",SUMIFS('Game Log'!$AA:$AA,'Game Log'!$AB:$AB,$A91,'Game Log'!$Z:$Z,$A$66,'Game Log'!$AC:$AC,'Opp Pos'!DJ$67))</f>
        <v>X</v>
      </c>
      <c r="DK91" s="23" t="str">
        <f>IF(SUMIFS('Game Log'!$AA:$AA,'Game Log'!$AB:$AB,$A91,'Game Log'!$Z:$Z,$A$66,'Game Log'!$AC:$AC,'Opp Pos'!DK$67)=0,"X",SUMIFS('Game Log'!$AA:$AA,'Game Log'!$AB:$AB,$A91,'Game Log'!$Z:$Z,$A$66,'Game Log'!$AC:$AC,'Opp Pos'!DK$67))</f>
        <v>X</v>
      </c>
      <c r="DL91" s="23" t="str">
        <f>IF(SUMIFS('Game Log'!$AA:$AA,'Game Log'!$AB:$AB,$A91,'Game Log'!$Z:$Z,$A$66,'Game Log'!$AC:$AC,'Opp Pos'!DL$67)=0,"X",SUMIFS('Game Log'!$AA:$AA,'Game Log'!$AB:$AB,$A91,'Game Log'!$Z:$Z,$A$66,'Game Log'!$AC:$AC,'Opp Pos'!DL$67))</f>
        <v>X</v>
      </c>
      <c r="DM91" s="23" t="str">
        <f>IF(SUMIFS('Game Log'!$AA:$AA,'Game Log'!$AB:$AB,$A91,'Game Log'!$Z:$Z,$A$66,'Game Log'!$AC:$AC,'Opp Pos'!DM$67)=0,"X",SUMIFS('Game Log'!$AA:$AA,'Game Log'!$AB:$AB,$A91,'Game Log'!$Z:$Z,$A$66,'Game Log'!$AC:$AC,'Opp Pos'!DM$67))</f>
        <v>X</v>
      </c>
      <c r="DN91" s="23" t="str">
        <f>IF(SUMIFS('Game Log'!$AA:$AA,'Game Log'!$AB:$AB,$A91,'Game Log'!$Z:$Z,$A$66,'Game Log'!$AC:$AC,'Opp Pos'!DN$67)=0,"X",SUMIFS('Game Log'!$AA:$AA,'Game Log'!$AB:$AB,$A91,'Game Log'!$Z:$Z,$A$66,'Game Log'!$AC:$AC,'Opp Pos'!DN$67))</f>
        <v>X</v>
      </c>
      <c r="DO91" s="23" t="str">
        <f>IF(SUMIFS('Game Log'!$AA:$AA,'Game Log'!$AB:$AB,$A91,'Game Log'!$Z:$Z,$A$66,'Game Log'!$AC:$AC,'Opp Pos'!DO$67)=0,"X",SUMIFS('Game Log'!$AA:$AA,'Game Log'!$AB:$AB,$A91,'Game Log'!$Z:$Z,$A$66,'Game Log'!$AC:$AC,'Opp Pos'!DO$67))</f>
        <v>X</v>
      </c>
      <c r="DP91" s="23" t="str">
        <f>IF(SUMIFS('Game Log'!$AA:$AA,'Game Log'!$AB:$AB,$A91,'Game Log'!$Z:$Z,$A$66,'Game Log'!$AC:$AC,'Opp Pos'!DP$67)=0,"X",SUMIFS('Game Log'!$AA:$AA,'Game Log'!$AB:$AB,$A91,'Game Log'!$Z:$Z,$A$66,'Game Log'!$AC:$AC,'Opp Pos'!DP$67))</f>
        <v>X</v>
      </c>
      <c r="DQ91" s="23" t="str">
        <f>IF(SUMIFS('Game Log'!$AA:$AA,'Game Log'!$AB:$AB,$A91,'Game Log'!$Z:$Z,$A$66,'Game Log'!$AC:$AC,'Opp Pos'!DQ$67)=0,"X",SUMIFS('Game Log'!$AA:$AA,'Game Log'!$AB:$AB,$A91,'Game Log'!$Z:$Z,$A$66,'Game Log'!$AC:$AC,'Opp Pos'!DQ$67))</f>
        <v>X</v>
      </c>
      <c r="DR91" s="23" t="str">
        <f>IF(SUMIFS('Game Log'!$AA:$AA,'Game Log'!$AB:$AB,$A91,'Game Log'!$Z:$Z,$A$66,'Game Log'!$AC:$AC,'Opp Pos'!DR$67)=0,"X",SUMIFS('Game Log'!$AA:$AA,'Game Log'!$AB:$AB,$A91,'Game Log'!$Z:$Z,$A$66,'Game Log'!$AC:$AC,'Opp Pos'!DR$67))</f>
        <v>X</v>
      </c>
      <c r="DS91" s="23" t="str">
        <f>IF(SUMIFS('Game Log'!$AA:$AA,'Game Log'!$AB:$AB,$A91,'Game Log'!$Z:$Z,$A$66,'Game Log'!$AC:$AC,'Opp Pos'!DS$67)=0,"X",SUMIFS('Game Log'!$AA:$AA,'Game Log'!$AB:$AB,$A91,'Game Log'!$Z:$Z,$A$66,'Game Log'!$AC:$AC,'Opp Pos'!DS$67))</f>
        <v>X</v>
      </c>
      <c r="DT91" s="23" t="str">
        <f>IF(SUMIFS('Game Log'!$AA:$AA,'Game Log'!$AB:$AB,$A91,'Game Log'!$Z:$Z,$A$66,'Game Log'!$AC:$AC,'Opp Pos'!DT$67)=0,"X",SUMIFS('Game Log'!$AA:$AA,'Game Log'!$AB:$AB,$A91,'Game Log'!$Z:$Z,$A$66,'Game Log'!$AC:$AC,'Opp Pos'!DT$67))</f>
        <v>X</v>
      </c>
      <c r="DU91" s="23" t="str">
        <f>IF(SUMIFS('Game Log'!$AA:$AA,'Game Log'!$AB:$AB,$A91,'Game Log'!$Z:$Z,$A$66,'Game Log'!$AC:$AC,'Opp Pos'!DU$67)=0,"X",SUMIFS('Game Log'!$AA:$AA,'Game Log'!$AB:$AB,$A91,'Game Log'!$Z:$Z,$A$66,'Game Log'!$AC:$AC,'Opp Pos'!DU$67))</f>
        <v>X</v>
      </c>
      <c r="DV91" s="23" t="str">
        <f>IF(SUMIFS('Game Log'!$AA:$AA,'Game Log'!$AB:$AB,$A91,'Game Log'!$Z:$Z,$A$66,'Game Log'!$AC:$AC,'Opp Pos'!DV$67)=0,"X",SUMIFS('Game Log'!$AA:$AA,'Game Log'!$AB:$AB,$A91,'Game Log'!$Z:$Z,$A$66,'Game Log'!$AC:$AC,'Opp Pos'!DV$67))</f>
        <v>X</v>
      </c>
      <c r="DW91" s="23" t="str">
        <f>IF(SUMIFS('Game Log'!$AA:$AA,'Game Log'!$AB:$AB,$A91,'Game Log'!$Z:$Z,$A$66,'Game Log'!$AC:$AC,'Opp Pos'!DW$67)=0,"X",SUMIFS('Game Log'!$AA:$AA,'Game Log'!$AB:$AB,$A91,'Game Log'!$Z:$Z,$A$66,'Game Log'!$AC:$AC,'Opp Pos'!DW$67))</f>
        <v>X</v>
      </c>
      <c r="DX91" s="23" t="str">
        <f>IF(SUMIFS('Game Log'!$AA:$AA,'Game Log'!$AB:$AB,$A91,'Game Log'!$Z:$Z,$A$66,'Game Log'!$AC:$AC,'Opp Pos'!DX$67)=0,"X",SUMIFS('Game Log'!$AA:$AA,'Game Log'!$AB:$AB,$A91,'Game Log'!$Z:$Z,$A$66,'Game Log'!$AC:$AC,'Opp Pos'!DX$67))</f>
        <v>X</v>
      </c>
      <c r="DY91" s="23" t="str">
        <f>IF(SUMIFS('Game Log'!$AA:$AA,'Game Log'!$AB:$AB,$A91,'Game Log'!$Z:$Z,$A$66,'Game Log'!$AC:$AC,'Opp Pos'!DY$67)=0,"X",SUMIFS('Game Log'!$AA:$AA,'Game Log'!$AB:$AB,$A91,'Game Log'!$Z:$Z,$A$66,'Game Log'!$AC:$AC,'Opp Pos'!DY$67))</f>
        <v>X</v>
      </c>
      <c r="DZ91" s="23" t="str">
        <f>IF(SUMIFS('Game Log'!$AA:$AA,'Game Log'!$AB:$AB,$A91,'Game Log'!$Z:$Z,$A$66,'Game Log'!$AC:$AC,'Opp Pos'!DZ$67)=0,"X",SUMIFS('Game Log'!$AA:$AA,'Game Log'!$AB:$AB,$A91,'Game Log'!$Z:$Z,$A$66,'Game Log'!$AC:$AC,'Opp Pos'!DZ$67))</f>
        <v>X</v>
      </c>
      <c r="EA91" s="23" t="str">
        <f>IF(SUMIFS('Game Log'!$AA:$AA,'Game Log'!$AB:$AB,$A91,'Game Log'!$Z:$Z,$A$66,'Game Log'!$AC:$AC,'Opp Pos'!EA$67)=0,"X",SUMIFS('Game Log'!$AA:$AA,'Game Log'!$AB:$AB,$A91,'Game Log'!$Z:$Z,$A$66,'Game Log'!$AC:$AC,'Opp Pos'!EA$67))</f>
        <v>X</v>
      </c>
      <c r="EB91" s="23" t="str">
        <f>IF(SUMIFS('Game Log'!$AA:$AA,'Game Log'!$AB:$AB,$A91,'Game Log'!$Z:$Z,$A$66,'Game Log'!$AC:$AC,'Opp Pos'!EB$67)=0,"X",SUMIFS('Game Log'!$AA:$AA,'Game Log'!$AB:$AB,$A91,'Game Log'!$Z:$Z,$A$66,'Game Log'!$AC:$AC,'Opp Pos'!EB$67))</f>
        <v>X</v>
      </c>
      <c r="EC91" s="23" t="str">
        <f>IF(SUMIFS('Game Log'!$AA:$AA,'Game Log'!$AB:$AB,$A91,'Game Log'!$Z:$Z,$A$66,'Game Log'!$AC:$AC,'Opp Pos'!EC$67)=0,"X",SUMIFS('Game Log'!$AA:$AA,'Game Log'!$AB:$AB,$A91,'Game Log'!$Z:$Z,$A$66,'Game Log'!$AC:$AC,'Opp Pos'!EC$67))</f>
        <v>X</v>
      </c>
      <c r="ED91" s="23" t="str">
        <f>IF(SUMIFS('Game Log'!$AA:$AA,'Game Log'!$AB:$AB,$A91,'Game Log'!$Z:$Z,$A$66,'Game Log'!$AC:$AC,'Opp Pos'!ED$67)=0,"X",SUMIFS('Game Log'!$AA:$AA,'Game Log'!$AB:$AB,$A91,'Game Log'!$Z:$Z,$A$66,'Game Log'!$AC:$AC,'Opp Pos'!ED$67))</f>
        <v>X</v>
      </c>
      <c r="EE91" s="23" t="str">
        <f>IF(SUMIFS('Game Log'!$AA:$AA,'Game Log'!$AB:$AB,$A91,'Game Log'!$Z:$Z,$A$66,'Game Log'!$AC:$AC,'Opp Pos'!EE$67)=0,"X",SUMIFS('Game Log'!$AA:$AA,'Game Log'!$AB:$AB,$A91,'Game Log'!$Z:$Z,$A$66,'Game Log'!$AC:$AC,'Opp Pos'!EE$67))</f>
        <v>X</v>
      </c>
      <c r="EF91" s="23" t="str">
        <f>IF(SUMIFS('Game Log'!$AA:$AA,'Game Log'!$AB:$AB,$A91,'Game Log'!$Z:$Z,$A$66,'Game Log'!$AC:$AC,'Opp Pos'!EF$67)=0,"X",SUMIFS('Game Log'!$AA:$AA,'Game Log'!$AB:$AB,$A91,'Game Log'!$Z:$Z,$A$66,'Game Log'!$AC:$AC,'Opp Pos'!EF$67))</f>
        <v>X</v>
      </c>
      <c r="EG91" s="23" t="str">
        <f>IF(SUMIFS('Game Log'!$AA:$AA,'Game Log'!$AB:$AB,$A91,'Game Log'!$Z:$Z,$A$66,'Game Log'!$AC:$AC,'Opp Pos'!EG$67)=0,"X",SUMIFS('Game Log'!$AA:$AA,'Game Log'!$AB:$AB,$A91,'Game Log'!$Z:$Z,$A$66,'Game Log'!$AC:$AC,'Opp Pos'!EG$67))</f>
        <v>X</v>
      </c>
      <c r="EH91" s="23" t="str">
        <f>IF(SUMIFS('Game Log'!$AA:$AA,'Game Log'!$AB:$AB,$A91,'Game Log'!$Z:$Z,$A$66,'Game Log'!$AC:$AC,'Opp Pos'!EH$67)=0,"X",SUMIFS('Game Log'!$AA:$AA,'Game Log'!$AB:$AB,$A91,'Game Log'!$Z:$Z,$A$66,'Game Log'!$AC:$AC,'Opp Pos'!EH$67))</f>
        <v>X</v>
      </c>
      <c r="EI91" s="23" t="str">
        <f>IF(SUMIFS('Game Log'!$AA:$AA,'Game Log'!$AB:$AB,$A91,'Game Log'!$Z:$Z,$A$66,'Game Log'!$AC:$AC,'Opp Pos'!EI$67)=0,"X",SUMIFS('Game Log'!$AA:$AA,'Game Log'!$AB:$AB,$A91,'Game Log'!$Z:$Z,$A$66,'Game Log'!$AC:$AC,'Opp Pos'!EI$67))</f>
        <v>X</v>
      </c>
      <c r="EJ91" s="23" t="str">
        <f>IF(SUMIFS('Game Log'!$AA:$AA,'Game Log'!$AB:$AB,$A91,'Game Log'!$Z:$Z,$A$66,'Game Log'!$AC:$AC,'Opp Pos'!EJ$67)=0,"X",SUMIFS('Game Log'!$AA:$AA,'Game Log'!$AB:$AB,$A91,'Game Log'!$Z:$Z,$A$66,'Game Log'!$AC:$AC,'Opp Pos'!EJ$67))</f>
        <v>X</v>
      </c>
      <c r="EK91" s="23" t="str">
        <f>IF(SUMIFS('Game Log'!$AA:$AA,'Game Log'!$AB:$AB,$A91,'Game Log'!$Z:$Z,$A$66,'Game Log'!$AC:$AC,'Opp Pos'!EK$67)=0,"X",SUMIFS('Game Log'!$AA:$AA,'Game Log'!$AB:$AB,$A91,'Game Log'!$Z:$Z,$A$66,'Game Log'!$AC:$AC,'Opp Pos'!EK$67))</f>
        <v>X</v>
      </c>
      <c r="EL91" s="23" t="str">
        <f>IF(SUMIFS('Game Log'!$AA:$AA,'Game Log'!$AB:$AB,$A91,'Game Log'!$Z:$Z,$A$66,'Game Log'!$AC:$AC,'Opp Pos'!EL$67)=0,"X",SUMIFS('Game Log'!$AA:$AA,'Game Log'!$AB:$AB,$A91,'Game Log'!$Z:$Z,$A$66,'Game Log'!$AC:$AC,'Opp Pos'!EL$67))</f>
        <v>X</v>
      </c>
      <c r="EM91" s="23" t="str">
        <f>IF(SUMIFS('Game Log'!$AA:$AA,'Game Log'!$AB:$AB,$A91,'Game Log'!$Z:$Z,$A$66,'Game Log'!$AC:$AC,'Opp Pos'!EM$67)=0,"X",SUMIFS('Game Log'!$AA:$AA,'Game Log'!$AB:$AB,$A91,'Game Log'!$Z:$Z,$A$66,'Game Log'!$AC:$AC,'Opp Pos'!EM$67))</f>
        <v>X</v>
      </c>
      <c r="EN91" s="23" t="str">
        <f>IF(SUMIFS('Game Log'!$AA:$AA,'Game Log'!$AB:$AB,$A91,'Game Log'!$Z:$Z,$A$66,'Game Log'!$AC:$AC,'Opp Pos'!EN$67)=0,"X",SUMIFS('Game Log'!$AA:$AA,'Game Log'!$AB:$AB,$A91,'Game Log'!$Z:$Z,$A$66,'Game Log'!$AC:$AC,'Opp Pos'!EN$67))</f>
        <v>X</v>
      </c>
      <c r="EO91" s="23" t="str">
        <f>IF(SUMIFS('Game Log'!$AA:$AA,'Game Log'!$AB:$AB,$A91,'Game Log'!$Z:$Z,$A$66,'Game Log'!$AC:$AC,'Opp Pos'!EO$67)=0,"X",SUMIFS('Game Log'!$AA:$AA,'Game Log'!$AB:$AB,$A91,'Game Log'!$Z:$Z,$A$66,'Game Log'!$AC:$AC,'Opp Pos'!EO$67))</f>
        <v>X</v>
      </c>
      <c r="EP91" s="23" t="str">
        <f>IF(SUMIFS('Game Log'!$AA:$AA,'Game Log'!$AB:$AB,$A91,'Game Log'!$Z:$Z,$A$66,'Game Log'!$AC:$AC,'Opp Pos'!EP$67)=0,"X",SUMIFS('Game Log'!$AA:$AA,'Game Log'!$AB:$AB,$A91,'Game Log'!$Z:$Z,$A$66,'Game Log'!$AC:$AC,'Opp Pos'!EP$67))</f>
        <v>X</v>
      </c>
      <c r="EQ91" s="23" t="str">
        <f>IF(SUMIFS('Game Log'!$AA:$AA,'Game Log'!$AB:$AB,$A91,'Game Log'!$Z:$Z,$A$66,'Game Log'!$AC:$AC,'Opp Pos'!EQ$67)=0,"X",SUMIFS('Game Log'!$AA:$AA,'Game Log'!$AB:$AB,$A91,'Game Log'!$Z:$Z,$A$66,'Game Log'!$AC:$AC,'Opp Pos'!EQ$67))</f>
        <v>X</v>
      </c>
      <c r="ER91" s="23" t="str">
        <f>IF(SUMIFS('Game Log'!$AA:$AA,'Game Log'!$AB:$AB,$A91,'Game Log'!$Z:$Z,$A$66,'Game Log'!$AC:$AC,'Opp Pos'!ER$67)=0,"X",SUMIFS('Game Log'!$AA:$AA,'Game Log'!$AB:$AB,$A91,'Game Log'!$Z:$Z,$A$66,'Game Log'!$AC:$AC,'Opp Pos'!ER$67))</f>
        <v>X</v>
      </c>
      <c r="ES91" s="23" t="str">
        <f>IF(SUMIFS('Game Log'!$AA:$AA,'Game Log'!$AB:$AB,$A91,'Game Log'!$Z:$Z,$A$66,'Game Log'!$AC:$AC,'Opp Pos'!ES$67)=0,"X",SUMIFS('Game Log'!$AA:$AA,'Game Log'!$AB:$AB,$A91,'Game Log'!$Z:$Z,$A$66,'Game Log'!$AC:$AC,'Opp Pos'!ES$67))</f>
        <v>X</v>
      </c>
      <c r="ET91" s="23" t="str">
        <f>IF(SUMIFS('Game Log'!$AA:$AA,'Game Log'!$AB:$AB,$A91,'Game Log'!$Z:$Z,$A$66,'Game Log'!$AC:$AC,'Opp Pos'!ET$67)=0,"X",SUMIFS('Game Log'!$AA:$AA,'Game Log'!$AB:$AB,$A91,'Game Log'!$Z:$Z,$A$66,'Game Log'!$AC:$AC,'Opp Pos'!ET$67))</f>
        <v>X</v>
      </c>
      <c r="EU91" s="23" t="str">
        <f>IF(SUMIFS('Game Log'!$AA:$AA,'Game Log'!$AB:$AB,$A91,'Game Log'!$Z:$Z,$A$66,'Game Log'!$AC:$AC,'Opp Pos'!EU$67)=0,"X",SUMIFS('Game Log'!$AA:$AA,'Game Log'!$AB:$AB,$A91,'Game Log'!$Z:$Z,$A$66,'Game Log'!$AC:$AC,'Opp Pos'!EU$67))</f>
        <v>X</v>
      </c>
      <c r="EV91" s="23" t="str">
        <f>IF(SUMIFS('Game Log'!$AA:$AA,'Game Log'!$AB:$AB,$A91,'Game Log'!$Z:$Z,$A$66,'Game Log'!$AC:$AC,'Opp Pos'!EV$67)=0,"X",SUMIFS('Game Log'!$AA:$AA,'Game Log'!$AB:$AB,$A91,'Game Log'!$Z:$Z,$A$66,'Game Log'!$AC:$AC,'Opp Pos'!EV$67))</f>
        <v>X</v>
      </c>
      <c r="EW91" s="23" t="str">
        <f>IF(SUMIFS('Game Log'!$AA:$AA,'Game Log'!$AB:$AB,$A91,'Game Log'!$Z:$Z,$A$66,'Game Log'!$AC:$AC,'Opp Pos'!EW$67)=0,"X",SUMIFS('Game Log'!$AA:$AA,'Game Log'!$AB:$AB,$A91,'Game Log'!$Z:$Z,$A$66,'Game Log'!$AC:$AC,'Opp Pos'!EW$67))</f>
        <v>X</v>
      </c>
      <c r="EX91" s="23" t="str">
        <f>IF(SUMIFS('Game Log'!$AA:$AA,'Game Log'!$AB:$AB,$A91,'Game Log'!$Z:$Z,$A$66,'Game Log'!$AC:$AC,'Opp Pos'!EX$67)=0,"X",SUMIFS('Game Log'!$AA:$AA,'Game Log'!$AB:$AB,$A91,'Game Log'!$Z:$Z,$A$66,'Game Log'!$AC:$AC,'Opp Pos'!EX$67))</f>
        <v>X</v>
      </c>
      <c r="EY91" s="23" t="str">
        <f>IF(SUMIFS('Game Log'!$AA:$AA,'Game Log'!$AB:$AB,$A91,'Game Log'!$Z:$Z,$A$66,'Game Log'!$AC:$AC,'Opp Pos'!EY$67)=0,"X",SUMIFS('Game Log'!$AA:$AA,'Game Log'!$AB:$AB,$A91,'Game Log'!$Z:$Z,$A$66,'Game Log'!$AC:$AC,'Opp Pos'!EY$67))</f>
        <v>X</v>
      </c>
      <c r="EZ91" s="23" t="str">
        <f>IF(SUMIFS('Game Log'!$AA:$AA,'Game Log'!$AB:$AB,$A91,'Game Log'!$Z:$Z,$A$66,'Game Log'!$AC:$AC,'Opp Pos'!EZ$67)=0,"X",SUMIFS('Game Log'!$AA:$AA,'Game Log'!$AB:$AB,$A91,'Game Log'!$Z:$Z,$A$66,'Game Log'!$AC:$AC,'Opp Pos'!EZ$67))</f>
        <v>X</v>
      </c>
      <c r="FA91" s="23" t="str">
        <f>IF(SUMIFS('Game Log'!$AA:$AA,'Game Log'!$AB:$AB,$A91,'Game Log'!$Z:$Z,$A$66,'Game Log'!$AC:$AC,'Opp Pos'!FA$67)=0,"X",SUMIFS('Game Log'!$AA:$AA,'Game Log'!$AB:$AB,$A91,'Game Log'!$Z:$Z,$A$66,'Game Log'!$AC:$AC,'Opp Pos'!FA$67))</f>
        <v>X</v>
      </c>
      <c r="FB91" s="23" t="str">
        <f>IF(SUMIFS('Game Log'!$AA:$AA,'Game Log'!$AB:$AB,$A91,'Game Log'!$Z:$Z,$A$66,'Game Log'!$AC:$AC,'Opp Pos'!FB$67)=0,"X",SUMIFS('Game Log'!$AA:$AA,'Game Log'!$AB:$AB,$A91,'Game Log'!$Z:$Z,$A$66,'Game Log'!$AC:$AC,'Opp Pos'!FB$67))</f>
        <v>X</v>
      </c>
      <c r="FC91" s="23" t="str">
        <f>IF(SUMIFS('Game Log'!$AA:$AA,'Game Log'!$AB:$AB,$A91,'Game Log'!$Z:$Z,$A$66,'Game Log'!$AC:$AC,'Opp Pos'!FC$67)=0,"X",SUMIFS('Game Log'!$AA:$AA,'Game Log'!$AB:$AB,$A91,'Game Log'!$Z:$Z,$A$66,'Game Log'!$AC:$AC,'Opp Pos'!FC$67))</f>
        <v>X</v>
      </c>
      <c r="FD91" s="23" t="str">
        <f>IF(SUMIFS('Game Log'!$AA:$AA,'Game Log'!$AB:$AB,$A91,'Game Log'!$Z:$Z,$A$66,'Game Log'!$AC:$AC,'Opp Pos'!FD$67)=0,"X",SUMIFS('Game Log'!$AA:$AA,'Game Log'!$AB:$AB,$A91,'Game Log'!$Z:$Z,$A$66,'Game Log'!$AC:$AC,'Opp Pos'!FD$67))</f>
        <v>X</v>
      </c>
      <c r="FE91" s="23" t="str">
        <f>IF(SUMIFS('Game Log'!$AA:$AA,'Game Log'!$AB:$AB,$A91,'Game Log'!$Z:$Z,$A$66,'Game Log'!$AC:$AC,'Opp Pos'!FE$67)=0,"X",SUMIFS('Game Log'!$AA:$AA,'Game Log'!$AB:$AB,$A91,'Game Log'!$Z:$Z,$A$66,'Game Log'!$AC:$AC,'Opp Pos'!FE$67))</f>
        <v>X</v>
      </c>
      <c r="FF91" s="23" t="str">
        <f>IF(SUMIFS('Game Log'!$AA:$AA,'Game Log'!$AB:$AB,$A91,'Game Log'!$Z:$Z,$A$66,'Game Log'!$AC:$AC,'Opp Pos'!FF$67)=0,"X",SUMIFS('Game Log'!$AA:$AA,'Game Log'!$AB:$AB,$A91,'Game Log'!$Z:$Z,$A$66,'Game Log'!$AC:$AC,'Opp Pos'!FF$67))</f>
        <v>X</v>
      </c>
      <c r="FG91" s="23" t="str">
        <f>IF(SUMIFS('Game Log'!$AA:$AA,'Game Log'!$AB:$AB,$A91,'Game Log'!$Z:$Z,$A$66,'Game Log'!$AC:$AC,'Opp Pos'!FG$67)=0,"X",SUMIFS('Game Log'!$AA:$AA,'Game Log'!$AB:$AB,$A91,'Game Log'!$Z:$Z,$A$66,'Game Log'!$AC:$AC,'Opp Pos'!FG$67))</f>
        <v>X</v>
      </c>
      <c r="FH91" s="23" t="str">
        <f>IF(SUMIFS('Game Log'!$AA:$AA,'Game Log'!$AB:$AB,$A91,'Game Log'!$Z:$Z,$A$66,'Game Log'!$AC:$AC,'Opp Pos'!FH$67)=0,"X",SUMIFS('Game Log'!$AA:$AA,'Game Log'!$AB:$AB,$A91,'Game Log'!$Z:$Z,$A$66,'Game Log'!$AC:$AC,'Opp Pos'!FH$67))</f>
        <v>X</v>
      </c>
      <c r="FI91" s="23" t="str">
        <f>IF(SUMIFS('Game Log'!$AA:$AA,'Game Log'!$AB:$AB,$A91,'Game Log'!$Z:$Z,$A$66,'Game Log'!$AC:$AC,'Opp Pos'!FI$67)=0,"X",SUMIFS('Game Log'!$AA:$AA,'Game Log'!$AB:$AB,$A91,'Game Log'!$Z:$Z,$A$66,'Game Log'!$AC:$AC,'Opp Pos'!FI$67))</f>
        <v>X</v>
      </c>
      <c r="FJ91" s="23" t="str">
        <f>IF(SUMIFS('Game Log'!$AA:$AA,'Game Log'!$AB:$AB,$A91,'Game Log'!$Z:$Z,$A$66,'Game Log'!$AC:$AC,'Opp Pos'!FJ$67)=0,"X",SUMIFS('Game Log'!$AA:$AA,'Game Log'!$AB:$AB,$A91,'Game Log'!$Z:$Z,$A$66,'Game Log'!$AC:$AC,'Opp Pos'!FJ$67))</f>
        <v>X</v>
      </c>
      <c r="FK91" s="23" t="str">
        <f>IF(SUMIFS('Game Log'!$AA:$AA,'Game Log'!$AB:$AB,$A91,'Game Log'!$Z:$Z,$A$66,'Game Log'!$AC:$AC,'Opp Pos'!FK$67)=0,"X",SUMIFS('Game Log'!$AA:$AA,'Game Log'!$AB:$AB,$A91,'Game Log'!$Z:$Z,$A$66,'Game Log'!$AC:$AC,'Opp Pos'!FK$67))</f>
        <v>X</v>
      </c>
      <c r="FL91" s="23" t="str">
        <f>IF(SUMIFS('Game Log'!$AA:$AA,'Game Log'!$AB:$AB,$A91,'Game Log'!$Z:$Z,$A$66,'Game Log'!$AC:$AC,'Opp Pos'!FL$67)=0,"X",SUMIFS('Game Log'!$AA:$AA,'Game Log'!$AB:$AB,$A91,'Game Log'!$Z:$Z,$A$66,'Game Log'!$AC:$AC,'Opp Pos'!FL$67))</f>
        <v>X</v>
      </c>
      <c r="FM91" s="23" t="str">
        <f>IF(SUMIFS('Game Log'!$AA:$AA,'Game Log'!$AB:$AB,$A91,'Game Log'!$Z:$Z,$A$66,'Game Log'!$AC:$AC,'Opp Pos'!FM$67)=0,"X",SUMIFS('Game Log'!$AA:$AA,'Game Log'!$AB:$AB,$A91,'Game Log'!$Z:$Z,$A$66,'Game Log'!$AC:$AC,'Opp Pos'!FM$67))</f>
        <v>X</v>
      </c>
      <c r="FN91" s="23" t="str">
        <f>IF(SUMIFS('Game Log'!$AA:$AA,'Game Log'!$AB:$AB,$A91,'Game Log'!$Z:$Z,$A$66,'Game Log'!$AC:$AC,'Opp Pos'!FN$67)=0,"X",SUMIFS('Game Log'!$AA:$AA,'Game Log'!$AB:$AB,$A91,'Game Log'!$Z:$Z,$A$66,'Game Log'!$AC:$AC,'Opp Pos'!FN$67))</f>
        <v>X</v>
      </c>
      <c r="FO91" s="23" t="str">
        <f>IF(SUMIFS('Game Log'!$AA:$AA,'Game Log'!$AB:$AB,$A91,'Game Log'!$Z:$Z,$A$66,'Game Log'!$AC:$AC,'Opp Pos'!FO$67)=0,"X",SUMIFS('Game Log'!$AA:$AA,'Game Log'!$AB:$AB,$A91,'Game Log'!$Z:$Z,$A$66,'Game Log'!$AC:$AC,'Opp Pos'!FO$67))</f>
        <v>X</v>
      </c>
      <c r="FP91" s="23" t="str">
        <f>IF(SUMIFS('Game Log'!$AA:$AA,'Game Log'!$AB:$AB,$A91,'Game Log'!$Z:$Z,$A$66,'Game Log'!$AC:$AC,'Opp Pos'!FP$67)=0,"X",SUMIFS('Game Log'!$AA:$AA,'Game Log'!$AB:$AB,$A91,'Game Log'!$Z:$Z,$A$66,'Game Log'!$AC:$AC,'Opp Pos'!FP$67))</f>
        <v>X</v>
      </c>
      <c r="FQ91" s="23" t="str">
        <f>IF(SUMIFS('Game Log'!$AA:$AA,'Game Log'!$AB:$AB,$A91,'Game Log'!$Z:$Z,$A$66,'Game Log'!$AC:$AC,'Opp Pos'!FQ$67)=0,"X",SUMIFS('Game Log'!$AA:$AA,'Game Log'!$AB:$AB,$A91,'Game Log'!$Z:$Z,$A$66,'Game Log'!$AC:$AC,'Opp Pos'!FQ$67))</f>
        <v>X</v>
      </c>
      <c r="FR91" s="23" t="str">
        <f>IF(SUMIFS('Game Log'!$AA:$AA,'Game Log'!$AB:$AB,$A91,'Game Log'!$Z:$Z,$A$66,'Game Log'!$AC:$AC,'Opp Pos'!FR$67)=0,"X",SUMIFS('Game Log'!$AA:$AA,'Game Log'!$AB:$AB,$A91,'Game Log'!$Z:$Z,$A$66,'Game Log'!$AC:$AC,'Opp Pos'!FR$67))</f>
        <v>X</v>
      </c>
      <c r="FS91" s="23" t="str">
        <f>IF(SUMIFS('Game Log'!$AA:$AA,'Game Log'!$AB:$AB,$A91,'Game Log'!$Z:$Z,$A$66,'Game Log'!$AC:$AC,'Opp Pos'!FS$67)=0,"X",SUMIFS('Game Log'!$AA:$AA,'Game Log'!$AB:$AB,$A91,'Game Log'!$Z:$Z,$A$66,'Game Log'!$AC:$AC,'Opp Pos'!FS$67))</f>
        <v>X</v>
      </c>
      <c r="FT91" s="23" t="str">
        <f>IF(SUMIFS('Game Log'!$AA:$AA,'Game Log'!$AB:$AB,$A91,'Game Log'!$Z:$Z,$A$66,'Game Log'!$AC:$AC,'Opp Pos'!FT$67)=0,"X",SUMIFS('Game Log'!$AA:$AA,'Game Log'!$AB:$AB,$A91,'Game Log'!$Z:$Z,$A$66,'Game Log'!$AC:$AC,'Opp Pos'!FT$67))</f>
        <v>X</v>
      </c>
      <c r="FU91" s="23" t="str">
        <f>IF(SUMIFS('Game Log'!$AA:$AA,'Game Log'!$AB:$AB,$A91,'Game Log'!$Z:$Z,$A$66,'Game Log'!$AC:$AC,'Opp Pos'!FU$67)=0,"X",SUMIFS('Game Log'!$AA:$AA,'Game Log'!$AB:$AB,$A91,'Game Log'!$Z:$Z,$A$66,'Game Log'!$AC:$AC,'Opp Pos'!FU$67))</f>
        <v>X</v>
      </c>
      <c r="FV91" s="23" t="str">
        <f>IF(SUMIFS('Game Log'!$AA:$AA,'Game Log'!$AB:$AB,$A91,'Game Log'!$Z:$Z,$A$66,'Game Log'!$AC:$AC,'Opp Pos'!FV$67)=0,"X",SUMIFS('Game Log'!$AA:$AA,'Game Log'!$AB:$AB,$A91,'Game Log'!$Z:$Z,$A$66,'Game Log'!$AC:$AC,'Opp Pos'!FV$67))</f>
        <v>X</v>
      </c>
      <c r="FW91" s="23" t="str">
        <f>IF(SUMIFS('Game Log'!$AA:$AA,'Game Log'!$AB:$AB,$A91,'Game Log'!$Z:$Z,$A$66,'Game Log'!$AC:$AC,'Opp Pos'!FW$67)=0,"X",SUMIFS('Game Log'!$AA:$AA,'Game Log'!$AB:$AB,$A91,'Game Log'!$Z:$Z,$A$66,'Game Log'!$AC:$AC,'Opp Pos'!FW$67))</f>
        <v>X</v>
      </c>
      <c r="FX91" s="23" t="str">
        <f>IF(SUMIFS('Game Log'!$AA:$AA,'Game Log'!$AB:$AB,$A91,'Game Log'!$Z:$Z,$A$66,'Game Log'!$AC:$AC,'Opp Pos'!FX$67)=0,"X",SUMIFS('Game Log'!$AA:$AA,'Game Log'!$AB:$AB,$A91,'Game Log'!$Z:$Z,$A$66,'Game Log'!$AC:$AC,'Opp Pos'!FX$67))</f>
        <v>X</v>
      </c>
      <c r="FY91" s="23" t="str">
        <f>IF(SUMIFS('Game Log'!$AA:$AA,'Game Log'!$AB:$AB,$A91,'Game Log'!$Z:$Z,$A$66,'Game Log'!$AC:$AC,'Opp Pos'!FY$67)=0,"X",SUMIFS('Game Log'!$AA:$AA,'Game Log'!$AB:$AB,$A91,'Game Log'!$Z:$Z,$A$66,'Game Log'!$AC:$AC,'Opp Pos'!FY$67))</f>
        <v>X</v>
      </c>
      <c r="FZ91" s="23" t="str">
        <f>IF(SUMIFS('Game Log'!$AA:$AA,'Game Log'!$AB:$AB,$A91,'Game Log'!$Z:$Z,$A$66,'Game Log'!$AC:$AC,'Opp Pos'!FZ$67)=0,"X",SUMIFS('Game Log'!$AA:$AA,'Game Log'!$AB:$AB,$A91,'Game Log'!$Z:$Z,$A$66,'Game Log'!$AC:$AC,'Opp Pos'!FZ$67))</f>
        <v>X</v>
      </c>
      <c r="GA91" s="23" t="str">
        <f>IF(SUMIFS('Game Log'!$AA:$AA,'Game Log'!$AB:$AB,$A91,'Game Log'!$Z:$Z,$A$66,'Game Log'!$AC:$AC,'Opp Pos'!GA$67)=0,"X",SUMIFS('Game Log'!$AA:$AA,'Game Log'!$AB:$AB,$A91,'Game Log'!$Z:$Z,$A$66,'Game Log'!$AC:$AC,'Opp Pos'!GA$67))</f>
        <v>X</v>
      </c>
      <c r="GB91" s="23" t="str">
        <f>IF(SUMIFS('Game Log'!$AA:$AA,'Game Log'!$AB:$AB,$A91,'Game Log'!$Z:$Z,$A$66,'Game Log'!$AC:$AC,'Opp Pos'!GB$67)=0,"X",SUMIFS('Game Log'!$AA:$AA,'Game Log'!$AB:$AB,$A91,'Game Log'!$Z:$Z,$A$66,'Game Log'!$AC:$AC,'Opp Pos'!GB$67))</f>
        <v>X</v>
      </c>
      <c r="GC91" s="23" t="str">
        <f>IF(SUMIFS('Game Log'!$AA:$AA,'Game Log'!$AB:$AB,$A91,'Game Log'!$Z:$Z,$A$66,'Game Log'!$AC:$AC,'Opp Pos'!GC$67)=0,"X",SUMIFS('Game Log'!$AA:$AA,'Game Log'!$AB:$AB,$A91,'Game Log'!$Z:$Z,$A$66,'Game Log'!$AC:$AC,'Opp Pos'!GC$67))</f>
        <v>X</v>
      </c>
      <c r="GD91" s="23" t="str">
        <f>IF(SUMIFS('Game Log'!$AA:$AA,'Game Log'!$AB:$AB,$A91,'Game Log'!$Z:$Z,$A$66,'Game Log'!$AC:$AC,'Opp Pos'!GD$67)=0,"X",SUMIFS('Game Log'!$AA:$AA,'Game Log'!$AB:$AB,$A91,'Game Log'!$Z:$Z,$A$66,'Game Log'!$AC:$AC,'Opp Pos'!GD$67))</f>
        <v>X</v>
      </c>
      <c r="GE91" s="23" t="str">
        <f>IF(SUMIFS('Game Log'!$AA:$AA,'Game Log'!$AB:$AB,$A91,'Game Log'!$Z:$Z,$A$66,'Game Log'!$AC:$AC,'Opp Pos'!GE$67)=0,"X",SUMIFS('Game Log'!$AA:$AA,'Game Log'!$AB:$AB,$A91,'Game Log'!$Z:$Z,$A$66,'Game Log'!$AC:$AC,'Opp Pos'!GE$67))</f>
        <v>X</v>
      </c>
      <c r="GF91" s="23" t="str">
        <f>IF(SUMIFS('Game Log'!$AA:$AA,'Game Log'!$AB:$AB,$A91,'Game Log'!$Z:$Z,$A$66,'Game Log'!$AC:$AC,'Opp Pos'!GF$67)=0,"X",SUMIFS('Game Log'!$AA:$AA,'Game Log'!$AB:$AB,$A91,'Game Log'!$Z:$Z,$A$66,'Game Log'!$AC:$AC,'Opp Pos'!GF$67))</f>
        <v>X</v>
      </c>
      <c r="GG91" s="23" t="str">
        <f>IF(SUMIFS('Game Log'!$AA:$AA,'Game Log'!$AB:$AB,$A91,'Game Log'!$Z:$Z,$A$66,'Game Log'!$AC:$AC,'Opp Pos'!GG$67)=0,"X",SUMIFS('Game Log'!$AA:$AA,'Game Log'!$AB:$AB,$A91,'Game Log'!$Z:$Z,$A$66,'Game Log'!$AC:$AC,'Opp Pos'!GG$67))</f>
        <v>X</v>
      </c>
      <c r="GH91" s="23" t="str">
        <f>IF(SUMIFS('Game Log'!$AA:$AA,'Game Log'!$AB:$AB,$A91,'Game Log'!$Z:$Z,$A$66,'Game Log'!$AC:$AC,'Opp Pos'!GH$67)=0,"X",SUMIFS('Game Log'!$AA:$AA,'Game Log'!$AB:$AB,$A91,'Game Log'!$Z:$Z,$A$66,'Game Log'!$AC:$AC,'Opp Pos'!GH$67))</f>
        <v>X</v>
      </c>
      <c r="GI91" s="23" t="str">
        <f>IF(SUMIFS('Game Log'!$AA:$AA,'Game Log'!$AB:$AB,$A91,'Game Log'!$Z:$Z,$A$66,'Game Log'!$AC:$AC,'Opp Pos'!GI$67)=0,"X",SUMIFS('Game Log'!$AA:$AA,'Game Log'!$AB:$AB,$A91,'Game Log'!$Z:$Z,$A$66,'Game Log'!$AC:$AC,'Opp Pos'!GI$67))</f>
        <v>X</v>
      </c>
      <c r="GJ91" s="23" t="str">
        <f>IF(SUMIFS('Game Log'!$AA:$AA,'Game Log'!$AB:$AB,$A91,'Game Log'!$Z:$Z,$A$66,'Game Log'!$AC:$AC,'Opp Pos'!GJ$67)=0,"X",SUMIFS('Game Log'!$AA:$AA,'Game Log'!$AB:$AB,$A91,'Game Log'!$Z:$Z,$A$66,'Game Log'!$AC:$AC,'Opp Pos'!GJ$67))</f>
        <v>X</v>
      </c>
      <c r="GK91" s="23" t="str">
        <f>IF(SUMIFS('Game Log'!$AA:$AA,'Game Log'!$AB:$AB,$A91,'Game Log'!$Z:$Z,$A$66,'Game Log'!$AC:$AC,'Opp Pos'!GK$67)=0,"X",SUMIFS('Game Log'!$AA:$AA,'Game Log'!$AB:$AB,$A91,'Game Log'!$Z:$Z,$A$66,'Game Log'!$AC:$AC,'Opp Pos'!GK$67))</f>
        <v>X</v>
      </c>
      <c r="GL91" s="23" t="str">
        <f>IF(SUMIFS('Game Log'!$AA:$AA,'Game Log'!$AB:$AB,$A91,'Game Log'!$Z:$Z,$A$66,'Game Log'!$AC:$AC,'Opp Pos'!GL$67)=0,"X",SUMIFS('Game Log'!$AA:$AA,'Game Log'!$AB:$AB,$A91,'Game Log'!$Z:$Z,$A$66,'Game Log'!$AC:$AC,'Opp Pos'!GL$67))</f>
        <v>X</v>
      </c>
      <c r="GM91" s="23" t="str">
        <f>IF(SUMIFS('Game Log'!$AA:$AA,'Game Log'!$AB:$AB,$A91,'Game Log'!$Z:$Z,$A$66,'Game Log'!$AC:$AC,'Opp Pos'!GM$67)=0,"X",SUMIFS('Game Log'!$AA:$AA,'Game Log'!$AB:$AB,$A91,'Game Log'!$Z:$Z,$A$66,'Game Log'!$AC:$AC,'Opp Pos'!GM$67))</f>
        <v>X</v>
      </c>
      <c r="GN91" s="23" t="str">
        <f>IF(SUMIFS('Game Log'!$AA:$AA,'Game Log'!$AB:$AB,$A91,'Game Log'!$Z:$Z,$A$66,'Game Log'!$AC:$AC,'Opp Pos'!GN$67)=0,"X",SUMIFS('Game Log'!$AA:$AA,'Game Log'!$AB:$AB,$A91,'Game Log'!$Z:$Z,$A$66,'Game Log'!$AC:$AC,'Opp Pos'!GN$67))</f>
        <v>X</v>
      </c>
      <c r="GO91" s="23" t="str">
        <f>IF(SUMIFS('Game Log'!$AA:$AA,'Game Log'!$AB:$AB,$A91,'Game Log'!$Z:$Z,$A$66,'Game Log'!$AC:$AC,'Opp Pos'!GO$67)=0,"X",SUMIFS('Game Log'!$AA:$AA,'Game Log'!$AB:$AB,$A91,'Game Log'!$Z:$Z,$A$66,'Game Log'!$AC:$AC,'Opp Pos'!GO$67))</f>
        <v>X</v>
      </c>
      <c r="GP91" s="23" t="str">
        <f>IF(SUMIFS('Game Log'!$AA:$AA,'Game Log'!$AB:$AB,$A91,'Game Log'!$Z:$Z,$A$66,'Game Log'!$AC:$AC,'Opp Pos'!GP$67)=0,"X",SUMIFS('Game Log'!$AA:$AA,'Game Log'!$AB:$AB,$A91,'Game Log'!$Z:$Z,$A$66,'Game Log'!$AC:$AC,'Opp Pos'!GP$67))</f>
        <v>X</v>
      </c>
      <c r="GQ91" s="23" t="str">
        <f>IF(SUMIFS('Game Log'!$AA:$AA,'Game Log'!$AB:$AB,$A91,'Game Log'!$Z:$Z,$A$66,'Game Log'!$AC:$AC,'Opp Pos'!GQ$67)=0,"X",SUMIFS('Game Log'!$AA:$AA,'Game Log'!$AB:$AB,$A91,'Game Log'!$Z:$Z,$A$66,'Game Log'!$AC:$AC,'Opp Pos'!GQ$67))</f>
        <v>X</v>
      </c>
      <c r="GR91" s="23" t="str">
        <f>IF(SUMIFS('Game Log'!$AA:$AA,'Game Log'!$AB:$AB,$A91,'Game Log'!$Z:$Z,$A$66,'Game Log'!$AC:$AC,'Opp Pos'!GR$67)=0,"X",SUMIFS('Game Log'!$AA:$AA,'Game Log'!$AB:$AB,$A91,'Game Log'!$Z:$Z,$A$66,'Game Log'!$AC:$AC,'Opp Pos'!GR$67))</f>
        <v>X</v>
      </c>
      <c r="GS91" s="23" t="str">
        <f>IF(SUMIFS('Game Log'!$AA:$AA,'Game Log'!$AB:$AB,$A91,'Game Log'!$Z:$Z,$A$66,'Game Log'!$AC:$AC,'Opp Pos'!GS$67)=0,"X",SUMIFS('Game Log'!$AA:$AA,'Game Log'!$AB:$AB,$A91,'Game Log'!$Z:$Z,$A$66,'Game Log'!$AC:$AC,'Opp Pos'!GS$67))</f>
        <v>X</v>
      </c>
      <c r="GT91" s="23" t="str">
        <f>IF(SUMIFS('Game Log'!$AA:$AA,'Game Log'!$AB:$AB,$A91,'Game Log'!$Z:$Z,$A$66,'Game Log'!$AC:$AC,'Opp Pos'!GT$67)=0,"X",SUMIFS('Game Log'!$AA:$AA,'Game Log'!$AB:$AB,$A91,'Game Log'!$Z:$Z,$A$66,'Game Log'!$AC:$AC,'Opp Pos'!GT$67))</f>
        <v>X</v>
      </c>
      <c r="GU91" s="23" t="str">
        <f>IF(SUMIFS('Game Log'!$AA:$AA,'Game Log'!$AB:$AB,$A91,'Game Log'!$Z:$Z,$A$66,'Game Log'!$AC:$AC,'Opp Pos'!GU$67)=0,"X",SUMIFS('Game Log'!$AA:$AA,'Game Log'!$AB:$AB,$A91,'Game Log'!$Z:$Z,$A$66,'Game Log'!$AC:$AC,'Opp Pos'!GU$67))</f>
        <v>X</v>
      </c>
      <c r="GV91" s="23" t="str">
        <f>IF(SUMIFS('Game Log'!$AA:$AA,'Game Log'!$AB:$AB,$A91,'Game Log'!$Z:$Z,$A$66,'Game Log'!$AC:$AC,'Opp Pos'!GV$67)=0,"X",SUMIFS('Game Log'!$AA:$AA,'Game Log'!$AB:$AB,$A91,'Game Log'!$Z:$Z,$A$66,'Game Log'!$AC:$AC,'Opp Pos'!GV$67))</f>
        <v>X</v>
      </c>
      <c r="GW91" s="23" t="str">
        <f>IF(SUMIFS('Game Log'!$AA:$AA,'Game Log'!$AB:$AB,$A91,'Game Log'!$Z:$Z,$A$66,'Game Log'!$AC:$AC,'Opp Pos'!GW$67)=0,"X",SUMIFS('Game Log'!$AA:$AA,'Game Log'!$AB:$AB,$A91,'Game Log'!$Z:$Z,$A$66,'Game Log'!$AC:$AC,'Opp Pos'!GW$67))</f>
        <v>X</v>
      </c>
      <c r="GX91" s="23" t="str">
        <f>IF(SUMIFS('Game Log'!$AA:$AA,'Game Log'!$AB:$AB,$A91,'Game Log'!$Z:$Z,$A$66,'Game Log'!$AC:$AC,'Opp Pos'!GX$67)=0,"X",SUMIFS('Game Log'!$AA:$AA,'Game Log'!$AB:$AB,$A91,'Game Log'!$Z:$Z,$A$66,'Game Log'!$AC:$AC,'Opp Pos'!GX$67))</f>
        <v>X</v>
      </c>
      <c r="GY91" s="23" t="str">
        <f>IF(SUMIFS('Game Log'!$AA:$AA,'Game Log'!$AB:$AB,$A91,'Game Log'!$Z:$Z,$A$66,'Game Log'!$AC:$AC,'Opp Pos'!GY$67)=0,"X",SUMIFS('Game Log'!$AA:$AA,'Game Log'!$AB:$AB,$A91,'Game Log'!$Z:$Z,$A$66,'Game Log'!$AC:$AC,'Opp Pos'!GY$67))</f>
        <v>X</v>
      </c>
      <c r="GZ91" s="23" t="str">
        <f>IF(SUMIFS('Game Log'!$AA:$AA,'Game Log'!$AB:$AB,$A91,'Game Log'!$Z:$Z,$A$66,'Game Log'!$AC:$AC,'Opp Pos'!GZ$67)=0,"X",SUMIFS('Game Log'!$AA:$AA,'Game Log'!$AB:$AB,$A91,'Game Log'!$Z:$Z,$A$66,'Game Log'!$AC:$AC,'Opp Pos'!GZ$67))</f>
        <v>X</v>
      </c>
      <c r="HA91" s="23" t="str">
        <f>IF(SUMIFS('Game Log'!$AA:$AA,'Game Log'!$AB:$AB,$A91,'Game Log'!$Z:$Z,$A$66,'Game Log'!$AC:$AC,'Opp Pos'!HA$67)=0,"X",SUMIFS('Game Log'!$AA:$AA,'Game Log'!$AB:$AB,$A91,'Game Log'!$Z:$Z,$A$66,'Game Log'!$AC:$AC,'Opp Pos'!HA$67))</f>
        <v>X</v>
      </c>
      <c r="HB91" s="23" t="str">
        <f>IF(SUMIFS('Game Log'!$AA:$AA,'Game Log'!$AB:$AB,$A91,'Game Log'!$Z:$Z,$A$66,'Game Log'!$AC:$AC,'Opp Pos'!HB$67)=0,"X",SUMIFS('Game Log'!$AA:$AA,'Game Log'!$AB:$AB,$A91,'Game Log'!$Z:$Z,$A$66,'Game Log'!$AC:$AC,'Opp Pos'!HB$67))</f>
        <v>X</v>
      </c>
      <c r="HC91" s="23" t="str">
        <f>IF(SUMIFS('Game Log'!$AA:$AA,'Game Log'!$AB:$AB,$A91,'Game Log'!$Z:$Z,$A$66,'Game Log'!$AC:$AC,'Opp Pos'!HC$67)=0,"X",SUMIFS('Game Log'!$AA:$AA,'Game Log'!$AB:$AB,$A91,'Game Log'!$Z:$Z,$A$66,'Game Log'!$AC:$AC,'Opp Pos'!HC$67))</f>
        <v>X</v>
      </c>
      <c r="HD91" s="23" t="str">
        <f>IF(SUMIFS('Game Log'!$AA:$AA,'Game Log'!$AB:$AB,$A91,'Game Log'!$Z:$Z,$A$66,'Game Log'!$AC:$AC,'Opp Pos'!HD$67)=0,"X",SUMIFS('Game Log'!$AA:$AA,'Game Log'!$AB:$AB,$A91,'Game Log'!$Z:$Z,$A$66,'Game Log'!$AC:$AC,'Opp Pos'!HD$67))</f>
        <v>X</v>
      </c>
      <c r="HE91" s="23" t="str">
        <f>IF(SUMIFS('Game Log'!$AA:$AA,'Game Log'!$AB:$AB,$A91,'Game Log'!$Z:$Z,$A$66,'Game Log'!$AC:$AC,'Opp Pos'!HE$67)=0,"X",SUMIFS('Game Log'!$AA:$AA,'Game Log'!$AB:$AB,$A91,'Game Log'!$Z:$Z,$A$66,'Game Log'!$AC:$AC,'Opp Pos'!HE$67))</f>
        <v>X</v>
      </c>
      <c r="HF91" s="23" t="str">
        <f>IF(SUMIFS('Game Log'!$AA:$AA,'Game Log'!$AB:$AB,$A91,'Game Log'!$Z:$Z,$A$66,'Game Log'!$AC:$AC,'Opp Pos'!HF$67)=0,"X",SUMIFS('Game Log'!$AA:$AA,'Game Log'!$AB:$AB,$A91,'Game Log'!$Z:$Z,$A$66,'Game Log'!$AC:$AC,'Opp Pos'!HF$67))</f>
        <v>X</v>
      </c>
      <c r="HG91" s="23" t="str">
        <f>IF(SUMIFS('Game Log'!$AA:$AA,'Game Log'!$AB:$AB,$A91,'Game Log'!$Z:$Z,$A$66,'Game Log'!$AC:$AC,'Opp Pos'!HG$67)=0,"X",SUMIFS('Game Log'!$AA:$AA,'Game Log'!$AB:$AB,$A91,'Game Log'!$Z:$Z,$A$66,'Game Log'!$AC:$AC,'Opp Pos'!HG$67))</f>
        <v>X</v>
      </c>
      <c r="HH91" s="23" t="str">
        <f>IF(SUMIFS('Game Log'!$AA:$AA,'Game Log'!$AB:$AB,$A91,'Game Log'!$Z:$Z,$A$66,'Game Log'!$AC:$AC,'Opp Pos'!HH$67)=0,"X",SUMIFS('Game Log'!$AA:$AA,'Game Log'!$AB:$AB,$A91,'Game Log'!$Z:$Z,$A$66,'Game Log'!$AC:$AC,'Opp Pos'!HH$67))</f>
        <v>X</v>
      </c>
      <c r="HI91" s="23" t="str">
        <f>IF(SUMIFS('Game Log'!$AA:$AA,'Game Log'!$AB:$AB,$A91,'Game Log'!$Z:$Z,$A$66,'Game Log'!$AC:$AC,'Opp Pos'!HI$67)=0,"X",SUMIFS('Game Log'!$AA:$AA,'Game Log'!$AB:$AB,$A91,'Game Log'!$Z:$Z,$A$66,'Game Log'!$AC:$AC,'Opp Pos'!HI$67))</f>
        <v>X</v>
      </c>
      <c r="HJ91" s="23" t="str">
        <f>IF(SUMIFS('Game Log'!$AA:$AA,'Game Log'!$AB:$AB,$A91,'Game Log'!$Z:$Z,$A$66,'Game Log'!$AC:$AC,'Opp Pos'!HJ$67)=0,"X",SUMIFS('Game Log'!$AA:$AA,'Game Log'!$AB:$AB,$A91,'Game Log'!$Z:$Z,$A$66,'Game Log'!$AC:$AC,'Opp Pos'!HJ$67))</f>
        <v>X</v>
      </c>
      <c r="HK91" s="23" t="str">
        <f>IF(SUMIFS('Game Log'!$AA:$AA,'Game Log'!$AB:$AB,$A91,'Game Log'!$Z:$Z,$A$66,'Game Log'!$AC:$AC,'Opp Pos'!HK$67)=0,"X",SUMIFS('Game Log'!$AA:$AA,'Game Log'!$AB:$AB,$A91,'Game Log'!$Z:$Z,$A$66,'Game Log'!$AC:$AC,'Opp Pos'!HK$67))</f>
        <v>X</v>
      </c>
      <c r="HL91" s="23" t="str">
        <f>IF(SUMIFS('Game Log'!$AA:$AA,'Game Log'!$AB:$AB,$A91,'Game Log'!$Z:$Z,$A$66,'Game Log'!$AC:$AC,'Opp Pos'!HL$67)=0,"X",SUMIFS('Game Log'!$AA:$AA,'Game Log'!$AB:$AB,$A91,'Game Log'!$Z:$Z,$A$66,'Game Log'!$AC:$AC,'Opp Pos'!HL$67))</f>
        <v>X</v>
      </c>
      <c r="HM91" s="23" t="str">
        <f>IF(SUMIFS('Game Log'!$AA:$AA,'Game Log'!$AB:$AB,$A91,'Game Log'!$Z:$Z,$A$66,'Game Log'!$AC:$AC,'Opp Pos'!HM$67)=0,"X",SUMIFS('Game Log'!$AA:$AA,'Game Log'!$AB:$AB,$A91,'Game Log'!$Z:$Z,$A$66,'Game Log'!$AC:$AC,'Opp Pos'!HM$67))</f>
        <v>X</v>
      </c>
      <c r="HN91" s="23" t="str">
        <f>IF(SUMIFS('Game Log'!$AA:$AA,'Game Log'!$AB:$AB,$A91,'Game Log'!$Z:$Z,$A$66,'Game Log'!$AC:$AC,'Opp Pos'!HN$67)=0,"X",SUMIFS('Game Log'!$AA:$AA,'Game Log'!$AB:$AB,$A91,'Game Log'!$Z:$Z,$A$66,'Game Log'!$AC:$AC,'Opp Pos'!HN$67))</f>
        <v>X</v>
      </c>
      <c r="HO91" s="23" t="str">
        <f>IF(SUMIFS('Game Log'!$AA:$AA,'Game Log'!$AB:$AB,$A91,'Game Log'!$Z:$Z,$A$66,'Game Log'!$AC:$AC,'Opp Pos'!HO$67)=0,"X",SUMIFS('Game Log'!$AA:$AA,'Game Log'!$AB:$AB,$A91,'Game Log'!$Z:$Z,$A$66,'Game Log'!$AC:$AC,'Opp Pos'!HO$67))</f>
        <v>X</v>
      </c>
      <c r="HP91" s="23" t="str">
        <f>IF(SUMIFS('Game Log'!$AA:$AA,'Game Log'!$AB:$AB,$A91,'Game Log'!$Z:$Z,$A$66,'Game Log'!$AC:$AC,'Opp Pos'!HP$67)=0,"X",SUMIFS('Game Log'!$AA:$AA,'Game Log'!$AB:$AB,$A91,'Game Log'!$Z:$Z,$A$66,'Game Log'!$AC:$AC,'Opp Pos'!HP$67))</f>
        <v>X</v>
      </c>
      <c r="HQ91" s="23" t="str">
        <f>IF(SUMIFS('Game Log'!$AA:$AA,'Game Log'!$AB:$AB,$A91,'Game Log'!$Z:$Z,$A$66,'Game Log'!$AC:$AC,'Opp Pos'!HQ$67)=0,"X",SUMIFS('Game Log'!$AA:$AA,'Game Log'!$AB:$AB,$A91,'Game Log'!$Z:$Z,$A$66,'Game Log'!$AC:$AC,'Opp Pos'!HQ$67))</f>
        <v>X</v>
      </c>
      <c r="HR91" s="23" t="str">
        <f>IF(SUMIFS('Game Log'!$AA:$AA,'Game Log'!$AB:$AB,$A91,'Game Log'!$Z:$Z,$A$66,'Game Log'!$AC:$AC,'Opp Pos'!HR$67)=0,"X",SUMIFS('Game Log'!$AA:$AA,'Game Log'!$AB:$AB,$A91,'Game Log'!$Z:$Z,$A$66,'Game Log'!$AC:$AC,'Opp Pos'!HR$67))</f>
        <v>X</v>
      </c>
      <c r="HS91" s="23" t="str">
        <f>IF(SUMIFS('Game Log'!$AA:$AA,'Game Log'!$AB:$AB,$A91,'Game Log'!$Z:$Z,$A$66,'Game Log'!$AC:$AC,'Opp Pos'!HS$67)=0,"X",SUMIFS('Game Log'!$AA:$AA,'Game Log'!$AB:$AB,$A91,'Game Log'!$Z:$Z,$A$66,'Game Log'!$AC:$AC,'Opp Pos'!HS$67))</f>
        <v>X</v>
      </c>
      <c r="HT91" s="23" t="str">
        <f>IF(SUMIFS('Game Log'!$AA:$AA,'Game Log'!$AB:$AB,$A91,'Game Log'!$Z:$Z,$A$66,'Game Log'!$AC:$AC,'Opp Pos'!HT$67)=0,"X",SUMIFS('Game Log'!$AA:$AA,'Game Log'!$AB:$AB,$A91,'Game Log'!$Z:$Z,$A$66,'Game Log'!$AC:$AC,'Opp Pos'!HT$67))</f>
        <v>X</v>
      </c>
      <c r="HU91" s="23" t="str">
        <f>IF(SUMIFS('Game Log'!$AA:$AA,'Game Log'!$AB:$AB,$A91,'Game Log'!$Z:$Z,$A$66,'Game Log'!$AC:$AC,'Opp Pos'!HU$67)=0,"X",SUMIFS('Game Log'!$AA:$AA,'Game Log'!$AB:$AB,$A91,'Game Log'!$Z:$Z,$A$66,'Game Log'!$AC:$AC,'Opp Pos'!HU$67))</f>
        <v>X</v>
      </c>
      <c r="HV91" s="23" t="str">
        <f>IF(SUMIFS('Game Log'!$AA:$AA,'Game Log'!$AB:$AB,$A91,'Game Log'!$Z:$Z,$A$66,'Game Log'!$AC:$AC,'Opp Pos'!HV$67)=0,"X",SUMIFS('Game Log'!$AA:$AA,'Game Log'!$AB:$AB,$A91,'Game Log'!$Z:$Z,$A$66,'Game Log'!$AC:$AC,'Opp Pos'!HV$67))</f>
        <v>X</v>
      </c>
      <c r="HW91" s="23" t="str">
        <f>IF(SUMIFS('Game Log'!$AA:$AA,'Game Log'!$AB:$AB,$A91,'Game Log'!$Z:$Z,$A$66,'Game Log'!$AC:$AC,'Opp Pos'!HW$67)=0,"X",SUMIFS('Game Log'!$AA:$AA,'Game Log'!$AB:$AB,$A91,'Game Log'!$Z:$Z,$A$66,'Game Log'!$AC:$AC,'Opp Pos'!HW$67))</f>
        <v>X</v>
      </c>
      <c r="HX91" s="23" t="str">
        <f>IF(SUMIFS('Game Log'!$AA:$AA,'Game Log'!$AB:$AB,$A91,'Game Log'!$Z:$Z,$A$66,'Game Log'!$AC:$AC,'Opp Pos'!HX$67)=0,"X",SUMIFS('Game Log'!$AA:$AA,'Game Log'!$AB:$AB,$A91,'Game Log'!$Z:$Z,$A$66,'Game Log'!$AC:$AC,'Opp Pos'!HX$67))</f>
        <v>X</v>
      </c>
      <c r="HY91" s="23" t="str">
        <f>IF(SUMIFS('Game Log'!$AA:$AA,'Game Log'!$AB:$AB,$A91,'Game Log'!$Z:$Z,$A$66,'Game Log'!$AC:$AC,'Opp Pos'!HY$67)=0,"X",SUMIFS('Game Log'!$AA:$AA,'Game Log'!$AB:$AB,$A91,'Game Log'!$Z:$Z,$A$66,'Game Log'!$AC:$AC,'Opp Pos'!HY$67))</f>
        <v>X</v>
      </c>
      <c r="HZ91" s="23" t="str">
        <f>IF(SUMIFS('Game Log'!$AA:$AA,'Game Log'!$AB:$AB,$A91,'Game Log'!$Z:$Z,$A$66,'Game Log'!$AC:$AC,'Opp Pos'!HZ$67)=0,"X",SUMIFS('Game Log'!$AA:$AA,'Game Log'!$AB:$AB,$A91,'Game Log'!$Z:$Z,$A$66,'Game Log'!$AC:$AC,'Opp Pos'!HZ$67))</f>
        <v>X</v>
      </c>
      <c r="IA91" s="23" t="str">
        <f>IF(SUMIFS('Game Log'!$AA:$AA,'Game Log'!$AB:$AB,$A91,'Game Log'!$Z:$Z,$A$66,'Game Log'!$AC:$AC,'Opp Pos'!IA$67)=0,"X",SUMIFS('Game Log'!$AA:$AA,'Game Log'!$AB:$AB,$A91,'Game Log'!$Z:$Z,$A$66,'Game Log'!$AC:$AC,'Opp Pos'!IA$67))</f>
        <v>X</v>
      </c>
      <c r="IB91" s="23" t="str">
        <f>IF(SUMIFS('Game Log'!$AA:$AA,'Game Log'!$AB:$AB,$A91,'Game Log'!$Z:$Z,$A$66,'Game Log'!$AC:$AC,'Opp Pos'!IB$67)=0,"X",SUMIFS('Game Log'!$AA:$AA,'Game Log'!$AB:$AB,$A91,'Game Log'!$Z:$Z,$A$66,'Game Log'!$AC:$AC,'Opp Pos'!IB$67))</f>
        <v>X</v>
      </c>
      <c r="IC91" s="23" t="str">
        <f>IF(SUMIFS('Game Log'!$AA:$AA,'Game Log'!$AB:$AB,$A91,'Game Log'!$Z:$Z,$A$66,'Game Log'!$AC:$AC,'Opp Pos'!IC$67)=0,"X",SUMIFS('Game Log'!$AA:$AA,'Game Log'!$AB:$AB,$A91,'Game Log'!$Z:$Z,$A$66,'Game Log'!$AC:$AC,'Opp Pos'!IC$67))</f>
        <v>X</v>
      </c>
      <c r="ID91" s="23" t="str">
        <f>IF(SUMIFS('Game Log'!$AA:$AA,'Game Log'!$AB:$AB,$A91,'Game Log'!$Z:$Z,$A$66,'Game Log'!$AC:$AC,'Opp Pos'!ID$67)=0,"X",SUMIFS('Game Log'!$AA:$AA,'Game Log'!$AB:$AB,$A91,'Game Log'!$Z:$Z,$A$66,'Game Log'!$AC:$AC,'Opp Pos'!ID$67))</f>
        <v>X</v>
      </c>
      <c r="IE91" s="23" t="str">
        <f>IF(SUMIFS('Game Log'!$AA:$AA,'Game Log'!$AB:$AB,$A91,'Game Log'!$Z:$Z,$A$66,'Game Log'!$AC:$AC,'Opp Pos'!IE$67)=0,"X",SUMIFS('Game Log'!$AA:$AA,'Game Log'!$AB:$AB,$A91,'Game Log'!$Z:$Z,$A$66,'Game Log'!$AC:$AC,'Opp Pos'!IE$67))</f>
        <v>X</v>
      </c>
      <c r="IF91" s="23" t="str">
        <f>IF(SUMIFS('Game Log'!$AA:$AA,'Game Log'!$AB:$AB,$A91,'Game Log'!$Z:$Z,$A$66,'Game Log'!$AC:$AC,'Opp Pos'!IF$67)=0,"X",SUMIFS('Game Log'!$AA:$AA,'Game Log'!$AB:$AB,$A91,'Game Log'!$Z:$Z,$A$66,'Game Log'!$AC:$AC,'Opp Pos'!IF$67))</f>
        <v>X</v>
      </c>
      <c r="IG91" s="23" t="str">
        <f>IF(SUMIFS('Game Log'!$AA:$AA,'Game Log'!$AB:$AB,$A91,'Game Log'!$Z:$Z,$A$66,'Game Log'!$AC:$AC,'Opp Pos'!IG$67)=0,"X",SUMIFS('Game Log'!$AA:$AA,'Game Log'!$AB:$AB,$A91,'Game Log'!$Z:$Z,$A$66,'Game Log'!$AC:$AC,'Opp Pos'!IG$67))</f>
        <v>X</v>
      </c>
      <c r="IH91" s="23" t="str">
        <f>IF(SUMIFS('Game Log'!$AA:$AA,'Game Log'!$AB:$AB,$A91,'Game Log'!$Z:$Z,$A$66,'Game Log'!$AC:$AC,'Opp Pos'!IH$67)=0,"X",SUMIFS('Game Log'!$AA:$AA,'Game Log'!$AB:$AB,$A91,'Game Log'!$Z:$Z,$A$66,'Game Log'!$AC:$AC,'Opp Pos'!IH$67))</f>
        <v>X</v>
      </c>
      <c r="II91" s="23" t="str">
        <f>IF(SUMIFS('Game Log'!$AA:$AA,'Game Log'!$AB:$AB,$A91,'Game Log'!$Z:$Z,$A$66,'Game Log'!$AC:$AC,'Opp Pos'!II$67)=0,"X",SUMIFS('Game Log'!$AA:$AA,'Game Log'!$AB:$AB,$A91,'Game Log'!$Z:$Z,$A$66,'Game Log'!$AC:$AC,'Opp Pos'!II$67))</f>
        <v>X</v>
      </c>
      <c r="IJ91" s="23" t="str">
        <f>IF(SUMIFS('Game Log'!$AA:$AA,'Game Log'!$AB:$AB,$A91,'Game Log'!$Z:$Z,$A$66,'Game Log'!$AC:$AC,'Opp Pos'!IJ$67)=0,"X",SUMIFS('Game Log'!$AA:$AA,'Game Log'!$AB:$AB,$A91,'Game Log'!$Z:$Z,$A$66,'Game Log'!$AC:$AC,'Opp Pos'!IJ$67))</f>
        <v>X</v>
      </c>
      <c r="IK91" s="23" t="str">
        <f>IF(SUMIFS('Game Log'!$AA:$AA,'Game Log'!$AB:$AB,$A91,'Game Log'!$Z:$Z,$A$66,'Game Log'!$AC:$AC,'Opp Pos'!IK$67)=0,"X",SUMIFS('Game Log'!$AA:$AA,'Game Log'!$AB:$AB,$A91,'Game Log'!$Z:$Z,$A$66,'Game Log'!$AC:$AC,'Opp Pos'!IK$67))</f>
        <v>X</v>
      </c>
      <c r="IL91" s="23" t="str">
        <f>IF(SUMIFS('Game Log'!$AA:$AA,'Game Log'!$AB:$AB,$A91,'Game Log'!$Z:$Z,$A$66,'Game Log'!$AC:$AC,'Opp Pos'!IL$67)=0,"X",SUMIFS('Game Log'!$AA:$AA,'Game Log'!$AB:$AB,$A91,'Game Log'!$Z:$Z,$A$66,'Game Log'!$AC:$AC,'Opp Pos'!IL$67))</f>
        <v>X</v>
      </c>
      <c r="IM91" s="23" t="str">
        <f>IF(SUMIFS('Game Log'!$AA:$AA,'Game Log'!$AB:$AB,$A91,'Game Log'!$Z:$Z,$A$66,'Game Log'!$AC:$AC,'Opp Pos'!IM$67)=0,"X",SUMIFS('Game Log'!$AA:$AA,'Game Log'!$AB:$AB,$A91,'Game Log'!$Z:$Z,$A$66,'Game Log'!$AC:$AC,'Opp Pos'!IM$67))</f>
        <v>X</v>
      </c>
      <c r="IN91" s="23" t="str">
        <f>IF(SUMIFS('Game Log'!$AA:$AA,'Game Log'!$AB:$AB,$A91,'Game Log'!$Z:$Z,$A$66,'Game Log'!$AC:$AC,'Opp Pos'!IN$67)=0,"X",SUMIFS('Game Log'!$AA:$AA,'Game Log'!$AB:$AB,$A91,'Game Log'!$Z:$Z,$A$66,'Game Log'!$AC:$AC,'Opp Pos'!IN$67))</f>
        <v>X</v>
      </c>
      <c r="IO91" s="23" t="str">
        <f>IF(SUMIFS('Game Log'!$AA:$AA,'Game Log'!$AB:$AB,$A91,'Game Log'!$Z:$Z,$A$66,'Game Log'!$AC:$AC,'Opp Pos'!IO$67)=0,"X",SUMIFS('Game Log'!$AA:$AA,'Game Log'!$AB:$AB,$A91,'Game Log'!$Z:$Z,$A$66,'Game Log'!$AC:$AC,'Opp Pos'!IO$67))</f>
        <v>X</v>
      </c>
      <c r="IP91" s="23" t="str">
        <f>IF(SUMIFS('Game Log'!$AA:$AA,'Game Log'!$AB:$AB,$A91,'Game Log'!$Z:$Z,$A$66,'Game Log'!$AC:$AC,'Opp Pos'!IP$67)=0,"X",SUMIFS('Game Log'!$AA:$AA,'Game Log'!$AB:$AB,$A91,'Game Log'!$Z:$Z,$A$66,'Game Log'!$AC:$AC,'Opp Pos'!IP$67))</f>
        <v>X</v>
      </c>
      <c r="IQ91" s="23" t="str">
        <f>IF(SUMIFS('Game Log'!$AA:$AA,'Game Log'!$AB:$AB,$A91,'Game Log'!$Z:$Z,$A$66,'Game Log'!$AC:$AC,'Opp Pos'!IQ$67)=0,"X",SUMIFS('Game Log'!$AA:$AA,'Game Log'!$AB:$AB,$A91,'Game Log'!$Z:$Z,$A$66,'Game Log'!$AC:$AC,'Opp Pos'!IQ$67))</f>
        <v>X</v>
      </c>
      <c r="IR91" s="23" t="str">
        <f>IF(SUMIFS('Game Log'!$AA:$AA,'Game Log'!$AB:$AB,$A91,'Game Log'!$Z:$Z,$A$66,'Game Log'!$AC:$AC,'Opp Pos'!IR$67)=0,"X",SUMIFS('Game Log'!$AA:$AA,'Game Log'!$AB:$AB,$A91,'Game Log'!$Z:$Z,$A$66,'Game Log'!$AC:$AC,'Opp Pos'!IR$67))</f>
        <v>X</v>
      </c>
      <c r="IS91" s="23" t="str">
        <f>IF(SUMIFS('Game Log'!$AA:$AA,'Game Log'!$AB:$AB,$A91,'Game Log'!$Z:$Z,$A$66,'Game Log'!$AC:$AC,'Opp Pos'!IS$67)=0,"X",SUMIFS('Game Log'!$AA:$AA,'Game Log'!$AB:$AB,$A91,'Game Log'!$Z:$Z,$A$66,'Game Log'!$AC:$AC,'Opp Pos'!IS$67))</f>
        <v>X</v>
      </c>
      <c r="IT91" s="23" t="str">
        <f>IF(SUMIFS('Game Log'!$AA:$AA,'Game Log'!$AB:$AB,$A91,'Game Log'!$Z:$Z,$A$66,'Game Log'!$AC:$AC,'Opp Pos'!IT$67)=0,"X",SUMIFS('Game Log'!$AA:$AA,'Game Log'!$AB:$AB,$A91,'Game Log'!$Z:$Z,$A$66,'Game Log'!$AC:$AC,'Opp Pos'!IT$67))</f>
        <v>X</v>
      </c>
      <c r="IU91" s="23" t="str">
        <f>IF(SUMIFS('Game Log'!$AA:$AA,'Game Log'!$AB:$AB,$A91,'Game Log'!$Z:$Z,$A$66,'Game Log'!$AC:$AC,'Opp Pos'!IU$67)=0,"X",SUMIFS('Game Log'!$AA:$AA,'Game Log'!$AB:$AB,$A91,'Game Log'!$Z:$Z,$A$66,'Game Log'!$AC:$AC,'Opp Pos'!IU$67))</f>
        <v>X</v>
      </c>
      <c r="IV91" s="23" t="str">
        <f>IF(SUMIFS('Game Log'!$AA:$AA,'Game Log'!$AB:$AB,$A91,'Game Log'!$Z:$Z,$A$66,'Game Log'!$AC:$AC,'Opp Pos'!IV$67)=0,"X",SUMIFS('Game Log'!$AA:$AA,'Game Log'!$AB:$AB,$A91,'Game Log'!$Z:$Z,$A$66,'Game Log'!$AC:$AC,'Opp Pos'!IV$67))</f>
        <v>X</v>
      </c>
      <c r="IW91" s="23" t="str">
        <f>IF(SUMIFS('Game Log'!$AA:$AA,'Game Log'!$AB:$AB,$A91,'Game Log'!$Z:$Z,$A$66,'Game Log'!$AC:$AC,'Opp Pos'!IW$67)=0,"X",SUMIFS('Game Log'!$AA:$AA,'Game Log'!$AB:$AB,$A91,'Game Log'!$Z:$Z,$A$66,'Game Log'!$AC:$AC,'Opp Pos'!IW$67))</f>
        <v>X</v>
      </c>
      <c r="IX91" s="23" t="str">
        <f>IF(SUMIFS('Game Log'!$AA:$AA,'Game Log'!$AB:$AB,$A91,'Game Log'!$Z:$Z,$A$66,'Game Log'!$AC:$AC,'Opp Pos'!IX$67)=0,"X",SUMIFS('Game Log'!$AA:$AA,'Game Log'!$AB:$AB,$A91,'Game Log'!$Z:$Z,$A$66,'Game Log'!$AC:$AC,'Opp Pos'!IX$67))</f>
        <v>X</v>
      </c>
      <c r="IY91" s="23" t="str">
        <f>IF(SUMIFS('Game Log'!$AA:$AA,'Game Log'!$AB:$AB,$A91,'Game Log'!$Z:$Z,$A$66,'Game Log'!$AC:$AC,'Opp Pos'!IY$67)=0,"X",SUMIFS('Game Log'!$AA:$AA,'Game Log'!$AB:$AB,$A91,'Game Log'!$Z:$Z,$A$66,'Game Log'!$AC:$AC,'Opp Pos'!IY$67))</f>
        <v>X</v>
      </c>
      <c r="IZ91" s="23" t="str">
        <f>IF(SUMIFS('Game Log'!$AA:$AA,'Game Log'!$AB:$AB,$A91,'Game Log'!$Z:$Z,$A$66,'Game Log'!$AC:$AC,'Opp Pos'!IZ$67)=0,"X",SUMIFS('Game Log'!$AA:$AA,'Game Log'!$AB:$AB,$A91,'Game Log'!$Z:$Z,$A$66,'Game Log'!$AC:$AC,'Opp Pos'!IZ$67))</f>
        <v>X</v>
      </c>
      <c r="JA91" s="23" t="str">
        <f>IF(SUMIFS('Game Log'!$AA:$AA,'Game Log'!$AB:$AB,$A91,'Game Log'!$Z:$Z,$A$66,'Game Log'!$AC:$AC,'Opp Pos'!JA$67)=0,"X",SUMIFS('Game Log'!$AA:$AA,'Game Log'!$AB:$AB,$A91,'Game Log'!$Z:$Z,$A$66,'Game Log'!$AC:$AC,'Opp Pos'!JA$67))</f>
        <v>X</v>
      </c>
      <c r="JB91" s="23" t="str">
        <f>IF(SUMIFS('Game Log'!$AA:$AA,'Game Log'!$AB:$AB,$A91,'Game Log'!$Z:$Z,$A$66,'Game Log'!$AC:$AC,'Opp Pos'!JB$67)=0,"X",SUMIFS('Game Log'!$AA:$AA,'Game Log'!$AB:$AB,$A91,'Game Log'!$Z:$Z,$A$66,'Game Log'!$AC:$AC,'Opp Pos'!JB$67))</f>
        <v>X</v>
      </c>
      <c r="JC91" s="23" t="str">
        <f>IF(SUMIFS('Game Log'!$AA:$AA,'Game Log'!$AB:$AB,$A91,'Game Log'!$Z:$Z,$A$66,'Game Log'!$AC:$AC,'Opp Pos'!JC$67)=0,"X",SUMIFS('Game Log'!$AA:$AA,'Game Log'!$AB:$AB,$A91,'Game Log'!$Z:$Z,$A$66,'Game Log'!$AC:$AC,'Opp Pos'!JC$67))</f>
        <v>X</v>
      </c>
      <c r="JD91" s="23" t="str">
        <f>IF(SUMIFS('Game Log'!$AA:$AA,'Game Log'!$AB:$AB,$A91,'Game Log'!$Z:$Z,$A$66,'Game Log'!$AC:$AC,'Opp Pos'!JD$67)=0,"X",SUMIFS('Game Log'!$AA:$AA,'Game Log'!$AB:$AB,$A91,'Game Log'!$Z:$Z,$A$66,'Game Log'!$AC:$AC,'Opp Pos'!JD$67))</f>
        <v>X</v>
      </c>
      <c r="JE91" s="23" t="str">
        <f>IF(SUMIFS('Game Log'!$AA:$AA,'Game Log'!$AB:$AB,$A91,'Game Log'!$Z:$Z,$A$66,'Game Log'!$AC:$AC,'Opp Pos'!JE$67)=0,"X",SUMIFS('Game Log'!$AA:$AA,'Game Log'!$AB:$AB,$A91,'Game Log'!$Z:$Z,$A$66,'Game Log'!$AC:$AC,'Opp Pos'!JE$67))</f>
        <v>X</v>
      </c>
      <c r="JF91" s="23" t="str">
        <f>IF(SUMIFS('Game Log'!$AA:$AA,'Game Log'!$AB:$AB,$A91,'Game Log'!$Z:$Z,$A$66,'Game Log'!$AC:$AC,'Opp Pos'!JF$67)=0,"X",SUMIFS('Game Log'!$AA:$AA,'Game Log'!$AB:$AB,$A91,'Game Log'!$Z:$Z,$A$66,'Game Log'!$AC:$AC,'Opp Pos'!JF$67))</f>
        <v>X</v>
      </c>
      <c r="JG91" s="23" t="str">
        <f>IF(SUMIFS('Game Log'!$AA:$AA,'Game Log'!$AB:$AB,$A91,'Game Log'!$Z:$Z,$A$66,'Game Log'!$AC:$AC,'Opp Pos'!JG$67)=0,"X",SUMIFS('Game Log'!$AA:$AA,'Game Log'!$AB:$AB,$A91,'Game Log'!$Z:$Z,$A$66,'Game Log'!$AC:$AC,'Opp Pos'!JG$67))</f>
        <v>X</v>
      </c>
      <c r="JH91" s="23" t="str">
        <f>IF(SUMIFS('Game Log'!$AA:$AA,'Game Log'!$AB:$AB,$A91,'Game Log'!$Z:$Z,$A$66,'Game Log'!$AC:$AC,'Opp Pos'!JH$67)=0,"X",SUMIFS('Game Log'!$AA:$AA,'Game Log'!$AB:$AB,$A91,'Game Log'!$Z:$Z,$A$66,'Game Log'!$AC:$AC,'Opp Pos'!JH$67))</f>
        <v>X</v>
      </c>
      <c r="JI91" s="23" t="str">
        <f>IF(SUMIFS('Game Log'!$AA:$AA,'Game Log'!$AB:$AB,$A91,'Game Log'!$Z:$Z,$A$66,'Game Log'!$AC:$AC,'Opp Pos'!JI$67)=0,"X",SUMIFS('Game Log'!$AA:$AA,'Game Log'!$AB:$AB,$A91,'Game Log'!$Z:$Z,$A$66,'Game Log'!$AC:$AC,'Opp Pos'!JI$67))</f>
        <v>X</v>
      </c>
      <c r="JJ91" s="23" t="str">
        <f>IF(SUMIFS('Game Log'!$AA:$AA,'Game Log'!$AB:$AB,$A91,'Game Log'!$Z:$Z,$A$66,'Game Log'!$AC:$AC,'Opp Pos'!JJ$67)=0,"X",SUMIFS('Game Log'!$AA:$AA,'Game Log'!$AB:$AB,$A91,'Game Log'!$Z:$Z,$A$66,'Game Log'!$AC:$AC,'Opp Pos'!JJ$67))</f>
        <v>X</v>
      </c>
      <c r="JK91" s="23" t="str">
        <f>IF(SUMIFS('Game Log'!$AA:$AA,'Game Log'!$AB:$AB,$A91,'Game Log'!$Z:$Z,$A$66,'Game Log'!$AC:$AC,'Opp Pos'!JK$67)=0,"X",SUMIFS('Game Log'!$AA:$AA,'Game Log'!$AB:$AB,$A91,'Game Log'!$Z:$Z,$A$66,'Game Log'!$AC:$AC,'Opp Pos'!JK$67))</f>
        <v>X</v>
      </c>
      <c r="JL91" s="23" t="str">
        <f>IF(SUMIFS('Game Log'!$AA:$AA,'Game Log'!$AB:$AB,$A91,'Game Log'!$Z:$Z,$A$66,'Game Log'!$AC:$AC,'Opp Pos'!JL$67)=0,"X",SUMIFS('Game Log'!$AA:$AA,'Game Log'!$AB:$AB,$A91,'Game Log'!$Z:$Z,$A$66,'Game Log'!$AC:$AC,'Opp Pos'!JL$67))</f>
        <v>X</v>
      </c>
      <c r="JM91" s="23" t="str">
        <f>IF(SUMIFS('Game Log'!$AA:$AA,'Game Log'!$AB:$AB,$A91,'Game Log'!$Z:$Z,$A$66,'Game Log'!$AC:$AC,'Opp Pos'!JM$67)=0,"X",SUMIFS('Game Log'!$AA:$AA,'Game Log'!$AB:$AB,$A91,'Game Log'!$Z:$Z,$A$66,'Game Log'!$AC:$AC,'Opp Pos'!JM$67))</f>
        <v>X</v>
      </c>
      <c r="JN91" s="23" t="str">
        <f>IF(SUMIFS('Game Log'!$AA:$AA,'Game Log'!$AB:$AB,$A91,'Game Log'!$Z:$Z,$A$66,'Game Log'!$AC:$AC,'Opp Pos'!JN$67)=0,"X",SUMIFS('Game Log'!$AA:$AA,'Game Log'!$AB:$AB,$A91,'Game Log'!$Z:$Z,$A$66,'Game Log'!$AC:$AC,'Opp Pos'!JN$67))</f>
        <v>X</v>
      </c>
      <c r="JO91" s="23" t="str">
        <f>IF(SUMIFS('Game Log'!$AA:$AA,'Game Log'!$AB:$AB,$A91,'Game Log'!$Z:$Z,$A$66,'Game Log'!$AC:$AC,'Opp Pos'!JO$67)=0,"X",SUMIFS('Game Log'!$AA:$AA,'Game Log'!$AB:$AB,$A91,'Game Log'!$Z:$Z,$A$66,'Game Log'!$AC:$AC,'Opp Pos'!JO$67))</f>
        <v>X</v>
      </c>
      <c r="JP91" s="23" t="str">
        <f>IF(SUMIFS('Game Log'!$AA:$AA,'Game Log'!$AB:$AB,$A91,'Game Log'!$Z:$Z,$A$66,'Game Log'!$AC:$AC,'Opp Pos'!JP$67)=0,"X",SUMIFS('Game Log'!$AA:$AA,'Game Log'!$AB:$AB,$A91,'Game Log'!$Z:$Z,$A$66,'Game Log'!$AC:$AC,'Opp Pos'!JP$67))</f>
        <v>X</v>
      </c>
      <c r="JQ91" s="23" t="str">
        <f>IF(SUMIFS('Game Log'!$AA:$AA,'Game Log'!$AB:$AB,$A91,'Game Log'!$Z:$Z,$A$66,'Game Log'!$AC:$AC,'Opp Pos'!JQ$67)=0,"X",SUMIFS('Game Log'!$AA:$AA,'Game Log'!$AB:$AB,$A91,'Game Log'!$Z:$Z,$A$66,'Game Log'!$AC:$AC,'Opp Pos'!JQ$67))</f>
        <v>X</v>
      </c>
      <c r="JR91" s="23" t="str">
        <f>IF(SUMIFS('Game Log'!$AA:$AA,'Game Log'!$AB:$AB,$A91,'Game Log'!$Z:$Z,$A$66,'Game Log'!$AC:$AC,'Opp Pos'!JR$67)=0,"X",SUMIFS('Game Log'!$AA:$AA,'Game Log'!$AB:$AB,$A91,'Game Log'!$Z:$Z,$A$66,'Game Log'!$AC:$AC,'Opp Pos'!JR$67))</f>
        <v>X</v>
      </c>
      <c r="JS91" s="23" t="str">
        <f>IF(SUMIFS('Game Log'!$AA:$AA,'Game Log'!$AB:$AB,$A91,'Game Log'!$Z:$Z,$A$66,'Game Log'!$AC:$AC,'Opp Pos'!JS$67)=0,"X",SUMIFS('Game Log'!$AA:$AA,'Game Log'!$AB:$AB,$A91,'Game Log'!$Z:$Z,$A$66,'Game Log'!$AC:$AC,'Opp Pos'!JS$67))</f>
        <v>X</v>
      </c>
      <c r="JT91" s="23" t="str">
        <f>IF(SUMIFS('Game Log'!$AA:$AA,'Game Log'!$AB:$AB,$A91,'Game Log'!$Z:$Z,$A$66,'Game Log'!$AC:$AC,'Opp Pos'!JT$67)=0,"X",SUMIFS('Game Log'!$AA:$AA,'Game Log'!$AB:$AB,$A91,'Game Log'!$Z:$Z,$A$66,'Game Log'!$AC:$AC,'Opp Pos'!JT$67))</f>
        <v>X</v>
      </c>
      <c r="JU91" s="23" t="str">
        <f>IF(SUMIFS('Game Log'!$AA:$AA,'Game Log'!$AB:$AB,$A91,'Game Log'!$Z:$Z,$A$66,'Game Log'!$AC:$AC,'Opp Pos'!JU$67)=0,"X",SUMIFS('Game Log'!$AA:$AA,'Game Log'!$AB:$AB,$A91,'Game Log'!$Z:$Z,$A$66,'Game Log'!$AC:$AC,'Opp Pos'!JU$67))</f>
        <v>X</v>
      </c>
      <c r="JV91" s="23">
        <f t="shared" si="9"/>
        <v>48</v>
      </c>
      <c r="JW91" s="23">
        <f t="shared" si="10"/>
        <v>2662.0000000000005</v>
      </c>
      <c r="JX91" s="23">
        <f t="shared" si="11"/>
        <v>55.458333333333343</v>
      </c>
      <c r="JY91" s="104"/>
    </row>
    <row r="92" spans="1:285" hidden="1" x14ac:dyDescent="0.25">
      <c r="A92" s="135" t="s">
        <v>45</v>
      </c>
      <c r="B92" s="23" t="str">
        <f>IF(SUMIFS('Game Log'!$AA:$AA,'Game Log'!$AB:$AB,$A92,'Game Log'!$Z:$Z,$A$66,'Game Log'!$AC:$AC,'Opp Pos'!B$67)=0,"X",SUMIFS('Game Log'!$AA:$AA,'Game Log'!$AB:$AB,$A92,'Game Log'!$Z:$Z,$A$66,'Game Log'!$AC:$AC,'Opp Pos'!B$67))</f>
        <v>X</v>
      </c>
      <c r="C92" s="23">
        <f>IF(SUMIFS('Game Log'!$AA:$AA,'Game Log'!$AB:$AB,$A92,'Game Log'!$Z:$Z,$A$66,'Game Log'!$AC:$AC,'Opp Pos'!C$67)=0,"X",SUMIFS('Game Log'!$AA:$AA,'Game Log'!$AB:$AB,$A92,'Game Log'!$Z:$Z,$A$66,'Game Log'!$AC:$AC,'Opp Pos'!C$67))</f>
        <v>39.200000000000003</v>
      </c>
      <c r="D92" s="23" t="str">
        <f>IF(SUMIFS('Game Log'!$AA:$AA,'Game Log'!$AB:$AB,$A92,'Game Log'!$Z:$Z,$A$66,'Game Log'!$AC:$AC,'Opp Pos'!D$67)=0,"X",SUMIFS('Game Log'!$AA:$AA,'Game Log'!$AB:$AB,$A92,'Game Log'!$Z:$Z,$A$66,'Game Log'!$AC:$AC,'Opp Pos'!D$67))</f>
        <v>X</v>
      </c>
      <c r="E92" s="23">
        <f>IF(SUMIFS('Game Log'!$AA:$AA,'Game Log'!$AB:$AB,$A92,'Game Log'!$Z:$Z,$A$66,'Game Log'!$AC:$AC,'Opp Pos'!E$67)=0,"X",SUMIFS('Game Log'!$AA:$AA,'Game Log'!$AB:$AB,$A92,'Game Log'!$Z:$Z,$A$66,'Game Log'!$AC:$AC,'Opp Pos'!E$67))</f>
        <v>40.1</v>
      </c>
      <c r="F92" s="23">
        <f>IF(SUMIFS('Game Log'!$AA:$AA,'Game Log'!$AB:$AB,$A92,'Game Log'!$Z:$Z,$A$66,'Game Log'!$AC:$AC,'Opp Pos'!F$67)=0,"X",SUMIFS('Game Log'!$AA:$AA,'Game Log'!$AB:$AB,$A92,'Game Log'!$Z:$Z,$A$66,'Game Log'!$AC:$AC,'Opp Pos'!F$67))</f>
        <v>28.099999999999998</v>
      </c>
      <c r="G92" s="23" t="str">
        <f>IF(SUMIFS('Game Log'!$AA:$AA,'Game Log'!$AB:$AB,$A92,'Game Log'!$Z:$Z,$A$66,'Game Log'!$AC:$AC,'Opp Pos'!G$67)=0,"X",SUMIFS('Game Log'!$AA:$AA,'Game Log'!$AB:$AB,$A92,'Game Log'!$Z:$Z,$A$66,'Game Log'!$AC:$AC,'Opp Pos'!G$67))</f>
        <v>X</v>
      </c>
      <c r="H92" s="23" t="str">
        <f>IF(SUMIFS('Game Log'!$AA:$AA,'Game Log'!$AB:$AB,$A92,'Game Log'!$Z:$Z,$A$66,'Game Log'!$AC:$AC,'Opp Pos'!H$67)=0,"X",SUMIFS('Game Log'!$AA:$AA,'Game Log'!$AB:$AB,$A92,'Game Log'!$Z:$Z,$A$66,'Game Log'!$AC:$AC,'Opp Pos'!H$67))</f>
        <v>X</v>
      </c>
      <c r="I92" s="23">
        <f>IF(SUMIFS('Game Log'!$AA:$AA,'Game Log'!$AB:$AB,$A92,'Game Log'!$Z:$Z,$A$66,'Game Log'!$AC:$AC,'Opp Pos'!I$67)=0,"X",SUMIFS('Game Log'!$AA:$AA,'Game Log'!$AB:$AB,$A92,'Game Log'!$Z:$Z,$A$66,'Game Log'!$AC:$AC,'Opp Pos'!I$67))</f>
        <v>45.5</v>
      </c>
      <c r="J92" s="23" t="str">
        <f>IF(SUMIFS('Game Log'!$AA:$AA,'Game Log'!$AB:$AB,$A92,'Game Log'!$Z:$Z,$A$66,'Game Log'!$AC:$AC,'Opp Pos'!J$67)=0,"X",SUMIFS('Game Log'!$AA:$AA,'Game Log'!$AB:$AB,$A92,'Game Log'!$Z:$Z,$A$66,'Game Log'!$AC:$AC,'Opp Pos'!J$67))</f>
        <v>X</v>
      </c>
      <c r="K92" s="23">
        <f>IF(SUMIFS('Game Log'!$AA:$AA,'Game Log'!$AB:$AB,$A92,'Game Log'!$Z:$Z,$A$66,'Game Log'!$AC:$AC,'Opp Pos'!K$67)=0,"X",SUMIFS('Game Log'!$AA:$AA,'Game Log'!$AB:$AB,$A92,'Game Log'!$Z:$Z,$A$66,'Game Log'!$AC:$AC,'Opp Pos'!K$67))</f>
        <v>22.9</v>
      </c>
      <c r="L92" s="23" t="str">
        <f>IF(SUMIFS('Game Log'!$AA:$AA,'Game Log'!$AB:$AB,$A92,'Game Log'!$Z:$Z,$A$66,'Game Log'!$AC:$AC,'Opp Pos'!L$67)=0,"X",SUMIFS('Game Log'!$AA:$AA,'Game Log'!$AB:$AB,$A92,'Game Log'!$Z:$Z,$A$66,'Game Log'!$AC:$AC,'Opp Pos'!L$67))</f>
        <v>X</v>
      </c>
      <c r="M92" s="23">
        <f>IF(SUMIFS('Game Log'!$AA:$AA,'Game Log'!$AB:$AB,$A92,'Game Log'!$Z:$Z,$A$66,'Game Log'!$AC:$AC,'Opp Pos'!M$67)=0,"X",SUMIFS('Game Log'!$AA:$AA,'Game Log'!$AB:$AB,$A92,'Game Log'!$Z:$Z,$A$66,'Game Log'!$AC:$AC,'Opp Pos'!M$67))</f>
        <v>47.900000000000006</v>
      </c>
      <c r="N92" s="23" t="str">
        <f>IF(SUMIFS('Game Log'!$AA:$AA,'Game Log'!$AB:$AB,$A92,'Game Log'!$Z:$Z,$A$66,'Game Log'!$AC:$AC,'Opp Pos'!N$67)=0,"X",SUMIFS('Game Log'!$AA:$AA,'Game Log'!$AB:$AB,$A92,'Game Log'!$Z:$Z,$A$66,'Game Log'!$AC:$AC,'Opp Pos'!N$67))</f>
        <v>X</v>
      </c>
      <c r="O92" s="23">
        <f>IF(SUMIFS('Game Log'!$AA:$AA,'Game Log'!$AB:$AB,$A92,'Game Log'!$Z:$Z,$A$66,'Game Log'!$AC:$AC,'Opp Pos'!O$67)=0,"X",SUMIFS('Game Log'!$AA:$AA,'Game Log'!$AB:$AB,$A92,'Game Log'!$Z:$Z,$A$66,'Game Log'!$AC:$AC,'Opp Pos'!O$67))</f>
        <v>52.7</v>
      </c>
      <c r="P92" s="23" t="str">
        <f>IF(SUMIFS('Game Log'!$AA:$AA,'Game Log'!$AB:$AB,$A92,'Game Log'!$Z:$Z,$A$66,'Game Log'!$AC:$AC,'Opp Pos'!P$67)=0,"X",SUMIFS('Game Log'!$AA:$AA,'Game Log'!$AB:$AB,$A92,'Game Log'!$Z:$Z,$A$66,'Game Log'!$AC:$AC,'Opp Pos'!P$67))</f>
        <v>X</v>
      </c>
      <c r="Q92" s="23">
        <f>IF(SUMIFS('Game Log'!$AA:$AA,'Game Log'!$AB:$AB,$A92,'Game Log'!$Z:$Z,$A$66,'Game Log'!$AC:$AC,'Opp Pos'!Q$67)=0,"X",SUMIFS('Game Log'!$AA:$AA,'Game Log'!$AB:$AB,$A92,'Game Log'!$Z:$Z,$A$66,'Game Log'!$AC:$AC,'Opp Pos'!Q$67))</f>
        <v>58.300000000000004</v>
      </c>
      <c r="R92" s="23">
        <f>IF(SUMIFS('Game Log'!$AA:$AA,'Game Log'!$AB:$AB,$A92,'Game Log'!$Z:$Z,$A$66,'Game Log'!$AC:$AC,'Opp Pos'!R$67)=0,"X",SUMIFS('Game Log'!$AA:$AA,'Game Log'!$AB:$AB,$A92,'Game Log'!$Z:$Z,$A$66,'Game Log'!$AC:$AC,'Opp Pos'!R$67))</f>
        <v>50.100000000000009</v>
      </c>
      <c r="S92" s="23" t="str">
        <f>IF(SUMIFS('Game Log'!$AA:$AA,'Game Log'!$AB:$AB,$A92,'Game Log'!$Z:$Z,$A$66,'Game Log'!$AC:$AC,'Opp Pos'!S$67)=0,"X",SUMIFS('Game Log'!$AA:$AA,'Game Log'!$AB:$AB,$A92,'Game Log'!$Z:$Z,$A$66,'Game Log'!$AC:$AC,'Opp Pos'!S$67))</f>
        <v>X</v>
      </c>
      <c r="T92" s="23" t="str">
        <f>IF(SUMIFS('Game Log'!$AA:$AA,'Game Log'!$AB:$AB,$A92,'Game Log'!$Z:$Z,$A$66,'Game Log'!$AC:$AC,'Opp Pos'!T$67)=0,"X",SUMIFS('Game Log'!$AA:$AA,'Game Log'!$AB:$AB,$A92,'Game Log'!$Z:$Z,$A$66,'Game Log'!$AC:$AC,'Opp Pos'!T$67))</f>
        <v>X</v>
      </c>
      <c r="U92" s="23">
        <f>IF(SUMIFS('Game Log'!$AA:$AA,'Game Log'!$AB:$AB,$A92,'Game Log'!$Z:$Z,$A$66,'Game Log'!$AC:$AC,'Opp Pos'!U$67)=0,"X",SUMIFS('Game Log'!$AA:$AA,'Game Log'!$AB:$AB,$A92,'Game Log'!$Z:$Z,$A$66,'Game Log'!$AC:$AC,'Opp Pos'!U$67))</f>
        <v>11.9</v>
      </c>
      <c r="V92" s="23" t="str">
        <f>IF(SUMIFS('Game Log'!$AA:$AA,'Game Log'!$AB:$AB,$A92,'Game Log'!$Z:$Z,$A$66,'Game Log'!$AC:$AC,'Opp Pos'!V$67)=0,"X",SUMIFS('Game Log'!$AA:$AA,'Game Log'!$AB:$AB,$A92,'Game Log'!$Z:$Z,$A$66,'Game Log'!$AC:$AC,'Opp Pos'!V$67))</f>
        <v>X</v>
      </c>
      <c r="W92" s="23">
        <f>IF(SUMIFS('Game Log'!$AA:$AA,'Game Log'!$AB:$AB,$A92,'Game Log'!$Z:$Z,$A$66,'Game Log'!$AC:$AC,'Opp Pos'!W$67)=0,"X",SUMIFS('Game Log'!$AA:$AA,'Game Log'!$AB:$AB,$A92,'Game Log'!$Z:$Z,$A$66,'Game Log'!$AC:$AC,'Opp Pos'!W$67))</f>
        <v>40.9</v>
      </c>
      <c r="X92" s="23" t="str">
        <f>IF(SUMIFS('Game Log'!$AA:$AA,'Game Log'!$AB:$AB,$A92,'Game Log'!$Z:$Z,$A$66,'Game Log'!$AC:$AC,'Opp Pos'!X$67)=0,"X",SUMIFS('Game Log'!$AA:$AA,'Game Log'!$AB:$AB,$A92,'Game Log'!$Z:$Z,$A$66,'Game Log'!$AC:$AC,'Opp Pos'!X$67))</f>
        <v>X</v>
      </c>
      <c r="Y92" s="23" t="str">
        <f>IF(SUMIFS('Game Log'!$AA:$AA,'Game Log'!$AB:$AB,$A92,'Game Log'!$Z:$Z,$A$66,'Game Log'!$AC:$AC,'Opp Pos'!Y$67)=0,"X",SUMIFS('Game Log'!$AA:$AA,'Game Log'!$AB:$AB,$A92,'Game Log'!$Z:$Z,$A$66,'Game Log'!$AC:$AC,'Opp Pos'!Y$67))</f>
        <v>X</v>
      </c>
      <c r="Z92" s="23">
        <f>IF(SUMIFS('Game Log'!$AA:$AA,'Game Log'!$AB:$AB,$A92,'Game Log'!$Z:$Z,$A$66,'Game Log'!$AC:$AC,'Opp Pos'!Z$67)=0,"X",SUMIFS('Game Log'!$AA:$AA,'Game Log'!$AB:$AB,$A92,'Game Log'!$Z:$Z,$A$66,'Game Log'!$AC:$AC,'Opp Pos'!Z$67))</f>
        <v>63.3</v>
      </c>
      <c r="AA92" s="23" t="str">
        <f>IF(SUMIFS('Game Log'!$AA:$AA,'Game Log'!$AB:$AB,$A92,'Game Log'!$Z:$Z,$A$66,'Game Log'!$AC:$AC,'Opp Pos'!AA$67)=0,"X",SUMIFS('Game Log'!$AA:$AA,'Game Log'!$AB:$AB,$A92,'Game Log'!$Z:$Z,$A$66,'Game Log'!$AC:$AC,'Opp Pos'!AA$67))</f>
        <v>X</v>
      </c>
      <c r="AB92" s="23" t="str">
        <f>IF(SUMIFS('Game Log'!$AA:$AA,'Game Log'!$AB:$AB,$A92,'Game Log'!$Z:$Z,$A$66,'Game Log'!$AC:$AC,'Opp Pos'!AB$67)=0,"X",SUMIFS('Game Log'!$AA:$AA,'Game Log'!$AB:$AB,$A92,'Game Log'!$Z:$Z,$A$66,'Game Log'!$AC:$AC,'Opp Pos'!AB$67))</f>
        <v>X</v>
      </c>
      <c r="AC92" s="23">
        <f>IF(SUMIFS('Game Log'!$AA:$AA,'Game Log'!$AB:$AB,$A92,'Game Log'!$Z:$Z,$A$66,'Game Log'!$AC:$AC,'Opp Pos'!AC$67)=0,"X",SUMIFS('Game Log'!$AA:$AA,'Game Log'!$AB:$AB,$A92,'Game Log'!$Z:$Z,$A$66,'Game Log'!$AC:$AC,'Opp Pos'!AC$67))</f>
        <v>51.7</v>
      </c>
      <c r="AD92" s="23" t="str">
        <f>IF(SUMIFS('Game Log'!$AA:$AA,'Game Log'!$AB:$AB,$A92,'Game Log'!$Z:$Z,$A$66,'Game Log'!$AC:$AC,'Opp Pos'!AD$67)=0,"X",SUMIFS('Game Log'!$AA:$AA,'Game Log'!$AB:$AB,$A92,'Game Log'!$Z:$Z,$A$66,'Game Log'!$AC:$AC,'Opp Pos'!AD$67))</f>
        <v>X</v>
      </c>
      <c r="AE92" s="23">
        <f>IF(SUMIFS('Game Log'!$AA:$AA,'Game Log'!$AB:$AB,$A92,'Game Log'!$Z:$Z,$A$66,'Game Log'!$AC:$AC,'Opp Pos'!AE$67)=0,"X",SUMIFS('Game Log'!$AA:$AA,'Game Log'!$AB:$AB,$A92,'Game Log'!$Z:$Z,$A$66,'Game Log'!$AC:$AC,'Opp Pos'!AE$67))</f>
        <v>54.600000000000009</v>
      </c>
      <c r="AF92" s="23" t="str">
        <f>IF(SUMIFS('Game Log'!$AA:$AA,'Game Log'!$AB:$AB,$A92,'Game Log'!$Z:$Z,$A$66,'Game Log'!$AC:$AC,'Opp Pos'!AF$67)=0,"X",SUMIFS('Game Log'!$AA:$AA,'Game Log'!$AB:$AB,$A92,'Game Log'!$Z:$Z,$A$66,'Game Log'!$AC:$AC,'Opp Pos'!AF$67))</f>
        <v>X</v>
      </c>
      <c r="AG92" s="23">
        <f>IF(SUMIFS('Game Log'!$AA:$AA,'Game Log'!$AB:$AB,$A92,'Game Log'!$Z:$Z,$A$66,'Game Log'!$AC:$AC,'Opp Pos'!AG$67)=0,"X",SUMIFS('Game Log'!$AA:$AA,'Game Log'!$AB:$AB,$A92,'Game Log'!$Z:$Z,$A$66,'Game Log'!$AC:$AC,'Opp Pos'!AG$67))</f>
        <v>55.1</v>
      </c>
      <c r="AH92" s="23">
        <f>IF(SUMIFS('Game Log'!$AA:$AA,'Game Log'!$AB:$AB,$A92,'Game Log'!$Z:$Z,$A$66,'Game Log'!$AC:$AC,'Opp Pos'!AH$67)=0,"X",SUMIFS('Game Log'!$AA:$AA,'Game Log'!$AB:$AB,$A92,'Game Log'!$Z:$Z,$A$66,'Game Log'!$AC:$AC,'Opp Pos'!AH$67))</f>
        <v>28.099999999999998</v>
      </c>
      <c r="AI92" s="23" t="str">
        <f>IF(SUMIFS('Game Log'!$AA:$AA,'Game Log'!$AB:$AB,$A92,'Game Log'!$Z:$Z,$A$66,'Game Log'!$AC:$AC,'Opp Pos'!AI$67)=0,"X",SUMIFS('Game Log'!$AA:$AA,'Game Log'!$AB:$AB,$A92,'Game Log'!$Z:$Z,$A$66,'Game Log'!$AC:$AC,'Opp Pos'!AI$67))</f>
        <v>X</v>
      </c>
      <c r="AJ92" s="23">
        <f>IF(SUMIFS('Game Log'!$AA:$AA,'Game Log'!$AB:$AB,$A92,'Game Log'!$Z:$Z,$A$66,'Game Log'!$AC:$AC,'Opp Pos'!AJ$67)=0,"X",SUMIFS('Game Log'!$AA:$AA,'Game Log'!$AB:$AB,$A92,'Game Log'!$Z:$Z,$A$66,'Game Log'!$AC:$AC,'Opp Pos'!AJ$67))</f>
        <v>43.3</v>
      </c>
      <c r="AK92" s="23" t="str">
        <f>IF(SUMIFS('Game Log'!$AA:$AA,'Game Log'!$AB:$AB,$A92,'Game Log'!$Z:$Z,$A$66,'Game Log'!$AC:$AC,'Opp Pos'!AK$67)=0,"X",SUMIFS('Game Log'!$AA:$AA,'Game Log'!$AB:$AB,$A92,'Game Log'!$Z:$Z,$A$66,'Game Log'!$AC:$AC,'Opp Pos'!AK$67))</f>
        <v>X</v>
      </c>
      <c r="AL92" s="23">
        <f>IF(SUMIFS('Game Log'!$AA:$AA,'Game Log'!$AB:$AB,$A92,'Game Log'!$Z:$Z,$A$66,'Game Log'!$AC:$AC,'Opp Pos'!AL$67)=0,"X",SUMIFS('Game Log'!$AA:$AA,'Game Log'!$AB:$AB,$A92,'Game Log'!$Z:$Z,$A$66,'Game Log'!$AC:$AC,'Opp Pos'!AL$67))</f>
        <v>32.200000000000003</v>
      </c>
      <c r="AM92" s="23" t="str">
        <f>IF(SUMIFS('Game Log'!$AA:$AA,'Game Log'!$AB:$AB,$A92,'Game Log'!$Z:$Z,$A$66,'Game Log'!$AC:$AC,'Opp Pos'!AM$67)=0,"X",SUMIFS('Game Log'!$AA:$AA,'Game Log'!$AB:$AB,$A92,'Game Log'!$Z:$Z,$A$66,'Game Log'!$AC:$AC,'Opp Pos'!AM$67))</f>
        <v>X</v>
      </c>
      <c r="AN92" s="23">
        <f>IF(SUMIFS('Game Log'!$AA:$AA,'Game Log'!$AB:$AB,$A92,'Game Log'!$Z:$Z,$A$66,'Game Log'!$AC:$AC,'Opp Pos'!AN$67)=0,"X",SUMIFS('Game Log'!$AA:$AA,'Game Log'!$AB:$AB,$A92,'Game Log'!$Z:$Z,$A$66,'Game Log'!$AC:$AC,'Opp Pos'!AN$67))</f>
        <v>67.199999999999989</v>
      </c>
      <c r="AO92" s="23">
        <f>IF(SUMIFS('Game Log'!$AA:$AA,'Game Log'!$AB:$AB,$A92,'Game Log'!$Z:$Z,$A$66,'Game Log'!$AC:$AC,'Opp Pos'!AO$67)=0,"X",SUMIFS('Game Log'!$AA:$AA,'Game Log'!$AB:$AB,$A92,'Game Log'!$Z:$Z,$A$66,'Game Log'!$AC:$AC,'Opp Pos'!AO$67))</f>
        <v>65.3</v>
      </c>
      <c r="AP92" s="23" t="str">
        <f>IF(SUMIFS('Game Log'!$AA:$AA,'Game Log'!$AB:$AB,$A92,'Game Log'!$Z:$Z,$A$66,'Game Log'!$AC:$AC,'Opp Pos'!AP$67)=0,"X",SUMIFS('Game Log'!$AA:$AA,'Game Log'!$AB:$AB,$A92,'Game Log'!$Z:$Z,$A$66,'Game Log'!$AC:$AC,'Opp Pos'!AP$67))</f>
        <v>X</v>
      </c>
      <c r="AQ92" s="23">
        <f>IF(SUMIFS('Game Log'!$AA:$AA,'Game Log'!$AB:$AB,$A92,'Game Log'!$Z:$Z,$A$66,'Game Log'!$AC:$AC,'Opp Pos'!AQ$67)=0,"X",SUMIFS('Game Log'!$AA:$AA,'Game Log'!$AB:$AB,$A92,'Game Log'!$Z:$Z,$A$66,'Game Log'!$AC:$AC,'Opp Pos'!AQ$67))</f>
        <v>45.3</v>
      </c>
      <c r="AR92" s="23" t="str">
        <f>IF(SUMIFS('Game Log'!$AA:$AA,'Game Log'!$AB:$AB,$A92,'Game Log'!$Z:$Z,$A$66,'Game Log'!$AC:$AC,'Opp Pos'!AR$67)=0,"X",SUMIFS('Game Log'!$AA:$AA,'Game Log'!$AB:$AB,$A92,'Game Log'!$Z:$Z,$A$66,'Game Log'!$AC:$AC,'Opp Pos'!AR$67))</f>
        <v>X</v>
      </c>
      <c r="AS92" s="23" t="str">
        <f>IF(SUMIFS('Game Log'!$AA:$AA,'Game Log'!$AB:$AB,$A92,'Game Log'!$Z:$Z,$A$66,'Game Log'!$AC:$AC,'Opp Pos'!AS$67)=0,"X",SUMIFS('Game Log'!$AA:$AA,'Game Log'!$AB:$AB,$A92,'Game Log'!$Z:$Z,$A$66,'Game Log'!$AC:$AC,'Opp Pos'!AS$67))</f>
        <v>X</v>
      </c>
      <c r="AT92" s="23">
        <f>IF(SUMIFS('Game Log'!$AA:$AA,'Game Log'!$AB:$AB,$A92,'Game Log'!$Z:$Z,$A$66,'Game Log'!$AC:$AC,'Opp Pos'!AT$67)=0,"X",SUMIFS('Game Log'!$AA:$AA,'Game Log'!$AB:$AB,$A92,'Game Log'!$Z:$Z,$A$66,'Game Log'!$AC:$AC,'Opp Pos'!AT$67))</f>
        <v>22</v>
      </c>
      <c r="AU92" s="23" t="str">
        <f>IF(SUMIFS('Game Log'!$AA:$AA,'Game Log'!$AB:$AB,$A92,'Game Log'!$Z:$Z,$A$66,'Game Log'!$AC:$AC,'Opp Pos'!AU$67)=0,"X",SUMIFS('Game Log'!$AA:$AA,'Game Log'!$AB:$AB,$A92,'Game Log'!$Z:$Z,$A$66,'Game Log'!$AC:$AC,'Opp Pos'!AU$67))</f>
        <v>X</v>
      </c>
      <c r="AV92" s="23">
        <f>IF(SUMIFS('Game Log'!$AA:$AA,'Game Log'!$AB:$AB,$A92,'Game Log'!$Z:$Z,$A$66,'Game Log'!$AC:$AC,'Opp Pos'!AV$67)=0,"X",SUMIFS('Game Log'!$AA:$AA,'Game Log'!$AB:$AB,$A92,'Game Log'!$Z:$Z,$A$66,'Game Log'!$AC:$AC,'Opp Pos'!AV$67))</f>
        <v>34.1</v>
      </c>
      <c r="AW92" s="23" t="str">
        <f>IF(SUMIFS('Game Log'!$AA:$AA,'Game Log'!$AB:$AB,$A92,'Game Log'!$Z:$Z,$A$66,'Game Log'!$AC:$AC,'Opp Pos'!AW$67)=0,"X",SUMIFS('Game Log'!$AA:$AA,'Game Log'!$AB:$AB,$A92,'Game Log'!$Z:$Z,$A$66,'Game Log'!$AC:$AC,'Opp Pos'!AW$67))</f>
        <v>X</v>
      </c>
      <c r="AX92" s="23" t="str">
        <f>IF(SUMIFS('Game Log'!$AA:$AA,'Game Log'!$AB:$AB,$A92,'Game Log'!$Z:$Z,$A$66,'Game Log'!$AC:$AC,'Opp Pos'!AX$67)=0,"X",SUMIFS('Game Log'!$AA:$AA,'Game Log'!$AB:$AB,$A92,'Game Log'!$Z:$Z,$A$66,'Game Log'!$AC:$AC,'Opp Pos'!AX$67))</f>
        <v>X</v>
      </c>
      <c r="AY92" s="23">
        <f>IF(SUMIFS('Game Log'!$AA:$AA,'Game Log'!$AB:$AB,$A92,'Game Log'!$Z:$Z,$A$66,'Game Log'!$AC:$AC,'Opp Pos'!AY$67)=0,"X",SUMIFS('Game Log'!$AA:$AA,'Game Log'!$AB:$AB,$A92,'Game Log'!$Z:$Z,$A$66,'Game Log'!$AC:$AC,'Opp Pos'!AY$67))</f>
        <v>71.900000000000006</v>
      </c>
      <c r="AZ92" s="23" t="str">
        <f>IF(SUMIFS('Game Log'!$AA:$AA,'Game Log'!$AB:$AB,$A92,'Game Log'!$Z:$Z,$A$66,'Game Log'!$AC:$AC,'Opp Pos'!AZ$67)=0,"X",SUMIFS('Game Log'!$AA:$AA,'Game Log'!$AB:$AB,$A92,'Game Log'!$Z:$Z,$A$66,'Game Log'!$AC:$AC,'Opp Pos'!AZ$67))</f>
        <v>X</v>
      </c>
      <c r="BA92" s="23" t="str">
        <f>IF(SUMIFS('Game Log'!$AA:$AA,'Game Log'!$AB:$AB,$A92,'Game Log'!$Z:$Z,$A$66,'Game Log'!$AC:$AC,'Opp Pos'!BA$67)=0,"X",SUMIFS('Game Log'!$AA:$AA,'Game Log'!$AB:$AB,$A92,'Game Log'!$Z:$Z,$A$66,'Game Log'!$AC:$AC,'Opp Pos'!BA$67))</f>
        <v>X</v>
      </c>
      <c r="BB92" s="23" t="str">
        <f>IF(SUMIFS('Game Log'!$AA:$AA,'Game Log'!$AB:$AB,$A92,'Game Log'!$Z:$Z,$A$66,'Game Log'!$AC:$AC,'Opp Pos'!BB$67)=0,"X",SUMIFS('Game Log'!$AA:$AA,'Game Log'!$AB:$AB,$A92,'Game Log'!$Z:$Z,$A$66,'Game Log'!$AC:$AC,'Opp Pos'!BB$67))</f>
        <v>X</v>
      </c>
      <c r="BC92" s="23">
        <f>IF(SUMIFS('Game Log'!$AA:$AA,'Game Log'!$AB:$AB,$A92,'Game Log'!$Z:$Z,$A$66,'Game Log'!$AC:$AC,'Opp Pos'!BC$67)=0,"X",SUMIFS('Game Log'!$AA:$AA,'Game Log'!$AB:$AB,$A92,'Game Log'!$Z:$Z,$A$66,'Game Log'!$AC:$AC,'Opp Pos'!BC$67))</f>
        <v>86</v>
      </c>
      <c r="BD92" s="23" t="str">
        <f>IF(SUMIFS('Game Log'!$AA:$AA,'Game Log'!$AB:$AB,$A92,'Game Log'!$Z:$Z,$A$66,'Game Log'!$AC:$AC,'Opp Pos'!BD$67)=0,"X",SUMIFS('Game Log'!$AA:$AA,'Game Log'!$AB:$AB,$A92,'Game Log'!$Z:$Z,$A$66,'Game Log'!$AC:$AC,'Opp Pos'!BD$67))</f>
        <v>X</v>
      </c>
      <c r="BE92" s="23">
        <f>IF(SUMIFS('Game Log'!$AA:$AA,'Game Log'!$AB:$AB,$A92,'Game Log'!$Z:$Z,$A$66,'Game Log'!$AC:$AC,'Opp Pos'!BE$67)=0,"X",SUMIFS('Game Log'!$AA:$AA,'Game Log'!$AB:$AB,$A92,'Game Log'!$Z:$Z,$A$66,'Game Log'!$AC:$AC,'Opp Pos'!BE$67))</f>
        <v>56</v>
      </c>
      <c r="BF92" s="23" t="str">
        <f>IF(SUMIFS('Game Log'!$AA:$AA,'Game Log'!$AB:$AB,$A92,'Game Log'!$Z:$Z,$A$66,'Game Log'!$AC:$AC,'Opp Pos'!BF$67)=0,"X",SUMIFS('Game Log'!$AA:$AA,'Game Log'!$AB:$AB,$A92,'Game Log'!$Z:$Z,$A$66,'Game Log'!$AC:$AC,'Opp Pos'!BF$67))</f>
        <v>X</v>
      </c>
      <c r="BG92" s="23">
        <f>IF(SUMIFS('Game Log'!$AA:$AA,'Game Log'!$AB:$AB,$A92,'Game Log'!$Z:$Z,$A$66,'Game Log'!$AC:$AC,'Opp Pos'!BG$67)=0,"X",SUMIFS('Game Log'!$AA:$AA,'Game Log'!$AB:$AB,$A92,'Game Log'!$Z:$Z,$A$66,'Game Log'!$AC:$AC,'Opp Pos'!BG$67))</f>
        <v>79.099999999999994</v>
      </c>
      <c r="BH92" s="23" t="str">
        <f>IF(SUMIFS('Game Log'!$AA:$AA,'Game Log'!$AB:$AB,$A92,'Game Log'!$Z:$Z,$A$66,'Game Log'!$AC:$AC,'Opp Pos'!BH$67)=0,"X",SUMIFS('Game Log'!$AA:$AA,'Game Log'!$AB:$AB,$A92,'Game Log'!$Z:$Z,$A$66,'Game Log'!$AC:$AC,'Opp Pos'!BH$67))</f>
        <v>X</v>
      </c>
      <c r="BI92" s="23">
        <f>IF(SUMIFS('Game Log'!$AA:$AA,'Game Log'!$AB:$AB,$A92,'Game Log'!$Z:$Z,$A$66,'Game Log'!$AC:$AC,'Opp Pos'!BI$67)=0,"X",SUMIFS('Game Log'!$AA:$AA,'Game Log'!$AB:$AB,$A92,'Game Log'!$Z:$Z,$A$66,'Game Log'!$AC:$AC,'Opp Pos'!BI$67))</f>
        <v>8.6000000000000014</v>
      </c>
      <c r="BJ92" s="23">
        <f>IF(SUMIFS('Game Log'!$AA:$AA,'Game Log'!$AB:$AB,$A92,'Game Log'!$Z:$Z,$A$66,'Game Log'!$AC:$AC,'Opp Pos'!BJ$67)=0,"X",SUMIFS('Game Log'!$AA:$AA,'Game Log'!$AB:$AB,$A92,'Game Log'!$Z:$Z,$A$66,'Game Log'!$AC:$AC,'Opp Pos'!BJ$67))</f>
        <v>58.099999999999994</v>
      </c>
      <c r="BK92" s="23" t="str">
        <f>IF(SUMIFS('Game Log'!$AA:$AA,'Game Log'!$AB:$AB,$A92,'Game Log'!$Z:$Z,$A$66,'Game Log'!$AC:$AC,'Opp Pos'!BK$67)=0,"X",SUMIFS('Game Log'!$AA:$AA,'Game Log'!$AB:$AB,$A92,'Game Log'!$Z:$Z,$A$66,'Game Log'!$AC:$AC,'Opp Pos'!BK$67))</f>
        <v>X</v>
      </c>
      <c r="BL92" s="23">
        <f>IF(SUMIFS('Game Log'!$AA:$AA,'Game Log'!$AB:$AB,$A92,'Game Log'!$Z:$Z,$A$66,'Game Log'!$AC:$AC,'Opp Pos'!BL$67)=0,"X",SUMIFS('Game Log'!$AA:$AA,'Game Log'!$AB:$AB,$A92,'Game Log'!$Z:$Z,$A$66,'Game Log'!$AC:$AC,'Opp Pos'!BL$67))</f>
        <v>51.4</v>
      </c>
      <c r="BM92" s="23" t="str">
        <f>IF(SUMIFS('Game Log'!$AA:$AA,'Game Log'!$AB:$AB,$A92,'Game Log'!$Z:$Z,$A$66,'Game Log'!$AC:$AC,'Opp Pos'!BM$67)=0,"X",SUMIFS('Game Log'!$AA:$AA,'Game Log'!$AB:$AB,$A92,'Game Log'!$Z:$Z,$A$66,'Game Log'!$AC:$AC,'Opp Pos'!BM$67))</f>
        <v>X</v>
      </c>
      <c r="BN92" s="23">
        <f>IF(SUMIFS('Game Log'!$AA:$AA,'Game Log'!$AB:$AB,$A92,'Game Log'!$Z:$Z,$A$66,'Game Log'!$AC:$AC,'Opp Pos'!BN$67)=0,"X",SUMIFS('Game Log'!$AA:$AA,'Game Log'!$AB:$AB,$A92,'Game Log'!$Z:$Z,$A$66,'Game Log'!$AC:$AC,'Opp Pos'!BN$67))</f>
        <v>69.100000000000009</v>
      </c>
      <c r="BO92" s="23" t="str">
        <f>IF(SUMIFS('Game Log'!$AA:$AA,'Game Log'!$AB:$AB,$A92,'Game Log'!$Z:$Z,$A$66,'Game Log'!$AC:$AC,'Opp Pos'!BO$67)=0,"X",SUMIFS('Game Log'!$AA:$AA,'Game Log'!$AB:$AB,$A92,'Game Log'!$Z:$Z,$A$66,'Game Log'!$AC:$AC,'Opp Pos'!BO$67))</f>
        <v>X</v>
      </c>
      <c r="BP92" s="23">
        <f>IF(SUMIFS('Game Log'!$AA:$AA,'Game Log'!$AB:$AB,$A92,'Game Log'!$Z:$Z,$A$66,'Game Log'!$AC:$AC,'Opp Pos'!BP$67)=0,"X",SUMIFS('Game Log'!$AA:$AA,'Game Log'!$AB:$AB,$A92,'Game Log'!$Z:$Z,$A$66,'Game Log'!$AC:$AC,'Opp Pos'!BP$67))</f>
        <v>75.3</v>
      </c>
      <c r="BQ92" s="23">
        <f>IF(SUMIFS('Game Log'!$AA:$AA,'Game Log'!$AB:$AB,$A92,'Game Log'!$Z:$Z,$A$66,'Game Log'!$AC:$AC,'Opp Pos'!BQ$67)=0,"X",SUMIFS('Game Log'!$AA:$AA,'Game Log'!$AB:$AB,$A92,'Game Log'!$Z:$Z,$A$66,'Game Log'!$AC:$AC,'Opp Pos'!BQ$67))</f>
        <v>61</v>
      </c>
      <c r="BR92" s="23" t="str">
        <f>IF(SUMIFS('Game Log'!$AA:$AA,'Game Log'!$AB:$AB,$A92,'Game Log'!$Z:$Z,$A$66,'Game Log'!$AC:$AC,'Opp Pos'!BR$67)=0,"X",SUMIFS('Game Log'!$AA:$AA,'Game Log'!$AB:$AB,$A92,'Game Log'!$Z:$Z,$A$66,'Game Log'!$AC:$AC,'Opp Pos'!BR$67))</f>
        <v>X</v>
      </c>
      <c r="BS92" s="23" t="str">
        <f>IF(SUMIFS('Game Log'!$AA:$AA,'Game Log'!$AB:$AB,$A92,'Game Log'!$Z:$Z,$A$66,'Game Log'!$AC:$AC,'Opp Pos'!BS$67)=0,"X",SUMIFS('Game Log'!$AA:$AA,'Game Log'!$AB:$AB,$A92,'Game Log'!$Z:$Z,$A$66,'Game Log'!$AC:$AC,'Opp Pos'!BS$67))</f>
        <v>X</v>
      </c>
      <c r="BT92" s="23" t="str">
        <f>IF(SUMIFS('Game Log'!$AA:$AA,'Game Log'!$AB:$AB,$A92,'Game Log'!$Z:$Z,$A$66,'Game Log'!$AC:$AC,'Opp Pos'!BT$67)=0,"X",SUMIFS('Game Log'!$AA:$AA,'Game Log'!$AB:$AB,$A92,'Game Log'!$Z:$Z,$A$66,'Game Log'!$AC:$AC,'Opp Pos'!BT$67))</f>
        <v>X</v>
      </c>
      <c r="BU92" s="23" t="str">
        <f>IF(SUMIFS('Game Log'!$AA:$AA,'Game Log'!$AB:$AB,$A92,'Game Log'!$Z:$Z,$A$66,'Game Log'!$AC:$AC,'Opp Pos'!BU$67)=0,"X",SUMIFS('Game Log'!$AA:$AA,'Game Log'!$AB:$AB,$A92,'Game Log'!$Z:$Z,$A$66,'Game Log'!$AC:$AC,'Opp Pos'!BU$67))</f>
        <v>X</v>
      </c>
      <c r="BV92" s="23">
        <f>IF(SUMIFS('Game Log'!$AA:$AA,'Game Log'!$AB:$AB,$A92,'Game Log'!$Z:$Z,$A$66,'Game Log'!$AC:$AC,'Opp Pos'!BV$67)=0,"X",SUMIFS('Game Log'!$AA:$AA,'Game Log'!$AB:$AB,$A92,'Game Log'!$Z:$Z,$A$66,'Game Log'!$AC:$AC,'Opp Pos'!BV$67))</f>
        <v>23.2</v>
      </c>
      <c r="BW92" s="23" t="str">
        <f>IF(SUMIFS('Game Log'!$AA:$AA,'Game Log'!$AB:$AB,$A92,'Game Log'!$Z:$Z,$A$66,'Game Log'!$AC:$AC,'Opp Pos'!BW$67)=0,"X",SUMIFS('Game Log'!$AA:$AA,'Game Log'!$AB:$AB,$A92,'Game Log'!$Z:$Z,$A$66,'Game Log'!$AC:$AC,'Opp Pos'!BW$67))</f>
        <v>X</v>
      </c>
      <c r="BX92" s="23">
        <f>IF(SUMIFS('Game Log'!$AA:$AA,'Game Log'!$AB:$AB,$A92,'Game Log'!$Z:$Z,$A$66,'Game Log'!$AC:$AC,'Opp Pos'!BX$67)=0,"X",SUMIFS('Game Log'!$AA:$AA,'Game Log'!$AB:$AB,$A92,'Game Log'!$Z:$Z,$A$66,'Game Log'!$AC:$AC,'Opp Pos'!BX$67))</f>
        <v>23.2</v>
      </c>
      <c r="BY92" s="23" t="str">
        <f>IF(SUMIFS('Game Log'!$AA:$AA,'Game Log'!$AB:$AB,$A92,'Game Log'!$Z:$Z,$A$66,'Game Log'!$AC:$AC,'Opp Pos'!BY$67)=0,"X",SUMIFS('Game Log'!$AA:$AA,'Game Log'!$AB:$AB,$A92,'Game Log'!$Z:$Z,$A$66,'Game Log'!$AC:$AC,'Opp Pos'!BY$67))</f>
        <v>X</v>
      </c>
      <c r="BZ92" s="23">
        <f>IF(SUMIFS('Game Log'!$AA:$AA,'Game Log'!$AB:$AB,$A92,'Game Log'!$Z:$Z,$A$66,'Game Log'!$AC:$AC,'Opp Pos'!BZ$67)=0,"X",SUMIFS('Game Log'!$AA:$AA,'Game Log'!$AB:$AB,$A92,'Game Log'!$Z:$Z,$A$66,'Game Log'!$AC:$AC,'Opp Pos'!BZ$67))</f>
        <v>68</v>
      </c>
      <c r="CA92" s="23">
        <f>IF(SUMIFS('Game Log'!$AA:$AA,'Game Log'!$AB:$AB,$A92,'Game Log'!$Z:$Z,$A$66,'Game Log'!$AC:$AC,'Opp Pos'!CA$67)=0,"X",SUMIFS('Game Log'!$AA:$AA,'Game Log'!$AB:$AB,$A92,'Game Log'!$Z:$Z,$A$66,'Game Log'!$AC:$AC,'Opp Pos'!CA$67))</f>
        <v>55.5</v>
      </c>
      <c r="CB92" s="23" t="str">
        <f>IF(SUMIFS('Game Log'!$AA:$AA,'Game Log'!$AB:$AB,$A92,'Game Log'!$Z:$Z,$A$66,'Game Log'!$AC:$AC,'Opp Pos'!CB$67)=0,"X",SUMIFS('Game Log'!$AA:$AA,'Game Log'!$AB:$AB,$A92,'Game Log'!$Z:$Z,$A$66,'Game Log'!$AC:$AC,'Opp Pos'!CB$67))</f>
        <v>X</v>
      </c>
      <c r="CC92" s="23" t="str">
        <f>IF(SUMIFS('Game Log'!$AA:$AA,'Game Log'!$AB:$AB,$A92,'Game Log'!$Z:$Z,$A$66,'Game Log'!$AC:$AC,'Opp Pos'!CC$67)=0,"X",SUMIFS('Game Log'!$AA:$AA,'Game Log'!$AB:$AB,$A92,'Game Log'!$Z:$Z,$A$66,'Game Log'!$AC:$AC,'Opp Pos'!CC$67))</f>
        <v>X</v>
      </c>
      <c r="CD92" s="23">
        <f>IF(SUMIFS('Game Log'!$AA:$AA,'Game Log'!$AB:$AB,$A92,'Game Log'!$Z:$Z,$A$66,'Game Log'!$AC:$AC,'Opp Pos'!CD$67)=0,"X",SUMIFS('Game Log'!$AA:$AA,'Game Log'!$AB:$AB,$A92,'Game Log'!$Z:$Z,$A$66,'Game Log'!$AC:$AC,'Opp Pos'!CD$67))</f>
        <v>20.6</v>
      </c>
      <c r="CE92" s="23" t="str">
        <f>IF(SUMIFS('Game Log'!$AA:$AA,'Game Log'!$AB:$AB,$A92,'Game Log'!$Z:$Z,$A$66,'Game Log'!$AC:$AC,'Opp Pos'!CE$67)=0,"X",SUMIFS('Game Log'!$AA:$AA,'Game Log'!$AB:$AB,$A92,'Game Log'!$Z:$Z,$A$66,'Game Log'!$AC:$AC,'Opp Pos'!CE$67))</f>
        <v>X</v>
      </c>
      <c r="CF92" s="23">
        <f>IF(SUMIFS('Game Log'!$AA:$AA,'Game Log'!$AB:$AB,$A92,'Game Log'!$Z:$Z,$A$66,'Game Log'!$AC:$AC,'Opp Pos'!CF$67)=0,"X",SUMIFS('Game Log'!$AA:$AA,'Game Log'!$AB:$AB,$A92,'Game Log'!$Z:$Z,$A$66,'Game Log'!$AC:$AC,'Opp Pos'!CF$67))</f>
        <v>77.900000000000006</v>
      </c>
      <c r="CG92" s="23" t="str">
        <f>IF(SUMIFS('Game Log'!$AA:$AA,'Game Log'!$AB:$AB,$A92,'Game Log'!$Z:$Z,$A$66,'Game Log'!$AC:$AC,'Opp Pos'!CG$67)=0,"X",SUMIFS('Game Log'!$AA:$AA,'Game Log'!$AB:$AB,$A92,'Game Log'!$Z:$Z,$A$66,'Game Log'!$AC:$AC,'Opp Pos'!CG$67))</f>
        <v>X</v>
      </c>
      <c r="CH92" s="23">
        <f>IF(SUMIFS('Game Log'!$AA:$AA,'Game Log'!$AB:$AB,$A92,'Game Log'!$Z:$Z,$A$66,'Game Log'!$AC:$AC,'Opp Pos'!CH$67)=0,"X",SUMIFS('Game Log'!$AA:$AA,'Game Log'!$AB:$AB,$A92,'Game Log'!$Z:$Z,$A$66,'Game Log'!$AC:$AC,'Opp Pos'!CH$67))</f>
        <v>14.8</v>
      </c>
      <c r="CI92" s="23">
        <f>IF(SUMIFS('Game Log'!$AA:$AA,'Game Log'!$AB:$AB,$A92,'Game Log'!$Z:$Z,$A$66,'Game Log'!$AC:$AC,'Opp Pos'!CI$67)=0,"X",SUMIFS('Game Log'!$AA:$AA,'Game Log'!$AB:$AB,$A92,'Game Log'!$Z:$Z,$A$66,'Game Log'!$AC:$AC,'Opp Pos'!CI$67))</f>
        <v>68.7</v>
      </c>
      <c r="CJ92" s="23" t="str">
        <f>IF(SUMIFS('Game Log'!$AA:$AA,'Game Log'!$AB:$AB,$A92,'Game Log'!$Z:$Z,$A$66,'Game Log'!$AC:$AC,'Opp Pos'!CJ$67)=0,"X",SUMIFS('Game Log'!$AA:$AA,'Game Log'!$AB:$AB,$A92,'Game Log'!$Z:$Z,$A$66,'Game Log'!$AC:$AC,'Opp Pos'!CJ$67))</f>
        <v>X</v>
      </c>
      <c r="CK92" s="23">
        <f>IF(SUMIFS('Game Log'!$AA:$AA,'Game Log'!$AB:$AB,$A92,'Game Log'!$Z:$Z,$A$66,'Game Log'!$AC:$AC,'Opp Pos'!CK$67)=0,"X",SUMIFS('Game Log'!$AA:$AA,'Game Log'!$AB:$AB,$A92,'Game Log'!$Z:$Z,$A$66,'Game Log'!$AC:$AC,'Opp Pos'!CK$67))</f>
        <v>28</v>
      </c>
      <c r="CL92" s="23" t="str">
        <f>IF(SUMIFS('Game Log'!$AA:$AA,'Game Log'!$AB:$AB,$A92,'Game Log'!$Z:$Z,$A$66,'Game Log'!$AC:$AC,'Opp Pos'!CL$67)=0,"X",SUMIFS('Game Log'!$AA:$AA,'Game Log'!$AB:$AB,$A92,'Game Log'!$Z:$Z,$A$66,'Game Log'!$AC:$AC,'Opp Pos'!CL$67))</f>
        <v>X</v>
      </c>
      <c r="CM92" s="23">
        <f>IF(SUMIFS('Game Log'!$AA:$AA,'Game Log'!$AB:$AB,$A92,'Game Log'!$Z:$Z,$A$66,'Game Log'!$AC:$AC,'Opp Pos'!CM$67)=0,"X",SUMIFS('Game Log'!$AA:$AA,'Game Log'!$AB:$AB,$A92,'Game Log'!$Z:$Z,$A$66,'Game Log'!$AC:$AC,'Opp Pos'!CM$67))</f>
        <v>49.7</v>
      </c>
      <c r="CN92" s="23" t="str">
        <f>IF(SUMIFS('Game Log'!$AA:$AA,'Game Log'!$AB:$AB,$A92,'Game Log'!$Z:$Z,$A$66,'Game Log'!$AC:$AC,'Opp Pos'!CN$67)=0,"X",SUMIFS('Game Log'!$AA:$AA,'Game Log'!$AB:$AB,$A92,'Game Log'!$Z:$Z,$A$66,'Game Log'!$AC:$AC,'Opp Pos'!CN$67))</f>
        <v>X</v>
      </c>
      <c r="CO92" s="23">
        <f>IF(SUMIFS('Game Log'!$AA:$AA,'Game Log'!$AB:$AB,$A92,'Game Log'!$Z:$Z,$A$66,'Game Log'!$AC:$AC,'Opp Pos'!CO$67)=0,"X",SUMIFS('Game Log'!$AA:$AA,'Game Log'!$AB:$AB,$A92,'Game Log'!$Z:$Z,$A$66,'Game Log'!$AC:$AC,'Opp Pos'!CO$67))</f>
        <v>88.4</v>
      </c>
      <c r="CP92" s="23" t="str">
        <f>IF(SUMIFS('Game Log'!$AA:$AA,'Game Log'!$AB:$AB,$A92,'Game Log'!$Z:$Z,$A$66,'Game Log'!$AC:$AC,'Opp Pos'!CP$67)=0,"X",SUMIFS('Game Log'!$AA:$AA,'Game Log'!$AB:$AB,$A92,'Game Log'!$Z:$Z,$A$66,'Game Log'!$AC:$AC,'Opp Pos'!CP$67))</f>
        <v>X</v>
      </c>
      <c r="CQ92" s="23">
        <f>IF(SUMIFS('Game Log'!$AA:$AA,'Game Log'!$AB:$AB,$A92,'Game Log'!$Z:$Z,$A$66,'Game Log'!$AC:$AC,'Opp Pos'!CQ$67)=0,"X",SUMIFS('Game Log'!$AA:$AA,'Game Log'!$AB:$AB,$A92,'Game Log'!$Z:$Z,$A$66,'Game Log'!$AC:$AC,'Opp Pos'!CQ$67))</f>
        <v>43.8</v>
      </c>
      <c r="CR92" s="23" t="str">
        <f>IF(SUMIFS('Game Log'!$AA:$AA,'Game Log'!$AB:$AB,$A92,'Game Log'!$Z:$Z,$A$66,'Game Log'!$AC:$AC,'Opp Pos'!CR$67)=0,"X",SUMIFS('Game Log'!$AA:$AA,'Game Log'!$AB:$AB,$A92,'Game Log'!$Z:$Z,$A$66,'Game Log'!$AC:$AC,'Opp Pos'!CR$67))</f>
        <v>X</v>
      </c>
      <c r="CS92" s="23">
        <f>IF(SUMIFS('Game Log'!$AA:$AA,'Game Log'!$AB:$AB,$A92,'Game Log'!$Z:$Z,$A$66,'Game Log'!$AC:$AC,'Opp Pos'!CS$67)=0,"X",SUMIFS('Game Log'!$AA:$AA,'Game Log'!$AB:$AB,$A92,'Game Log'!$Z:$Z,$A$66,'Game Log'!$AC:$AC,'Opp Pos'!CS$67))</f>
        <v>33</v>
      </c>
      <c r="CT92" s="23" t="str">
        <f>IF(SUMIFS('Game Log'!$AA:$AA,'Game Log'!$AB:$AB,$A92,'Game Log'!$Z:$Z,$A$66,'Game Log'!$AC:$AC,'Opp Pos'!CT$67)=0,"X",SUMIFS('Game Log'!$AA:$AA,'Game Log'!$AB:$AB,$A92,'Game Log'!$Z:$Z,$A$66,'Game Log'!$AC:$AC,'Opp Pos'!CT$67))</f>
        <v>X</v>
      </c>
      <c r="CU92" s="23">
        <f>IF(SUMIFS('Game Log'!$AA:$AA,'Game Log'!$AB:$AB,$A92,'Game Log'!$Z:$Z,$A$66,'Game Log'!$AC:$AC,'Opp Pos'!CU$67)=0,"X",SUMIFS('Game Log'!$AA:$AA,'Game Log'!$AB:$AB,$A92,'Game Log'!$Z:$Z,$A$66,'Game Log'!$AC:$AC,'Opp Pos'!CU$67))</f>
        <v>96.1</v>
      </c>
      <c r="CV92" s="23" t="str">
        <f>IF(SUMIFS('Game Log'!$AA:$AA,'Game Log'!$AB:$AB,$A92,'Game Log'!$Z:$Z,$A$66,'Game Log'!$AC:$AC,'Opp Pos'!CV$67)=0,"X",SUMIFS('Game Log'!$AA:$AA,'Game Log'!$AB:$AB,$A92,'Game Log'!$Z:$Z,$A$66,'Game Log'!$AC:$AC,'Opp Pos'!CV$67))</f>
        <v>X</v>
      </c>
      <c r="CW92" s="23">
        <f>IF(SUMIFS('Game Log'!$AA:$AA,'Game Log'!$AB:$AB,$A92,'Game Log'!$Z:$Z,$A$66,'Game Log'!$AC:$AC,'Opp Pos'!CW$67)=0,"X",SUMIFS('Game Log'!$AA:$AA,'Game Log'!$AB:$AB,$A92,'Game Log'!$Z:$Z,$A$66,'Game Log'!$AC:$AC,'Opp Pos'!CW$67))</f>
        <v>56.9</v>
      </c>
      <c r="CX92" s="23" t="str">
        <f>IF(SUMIFS('Game Log'!$AA:$AA,'Game Log'!$AB:$AB,$A92,'Game Log'!$Z:$Z,$A$66,'Game Log'!$AC:$AC,'Opp Pos'!CX$67)=0,"X",SUMIFS('Game Log'!$AA:$AA,'Game Log'!$AB:$AB,$A92,'Game Log'!$Z:$Z,$A$66,'Game Log'!$AC:$AC,'Opp Pos'!CX$67))</f>
        <v>X</v>
      </c>
      <c r="CY92" s="23" t="str">
        <f>IF(SUMIFS('Game Log'!$AA:$AA,'Game Log'!$AB:$AB,$A92,'Game Log'!$Z:$Z,$A$66,'Game Log'!$AC:$AC,'Opp Pos'!CY$67)=0,"X",SUMIFS('Game Log'!$AA:$AA,'Game Log'!$AB:$AB,$A92,'Game Log'!$Z:$Z,$A$66,'Game Log'!$AC:$AC,'Opp Pos'!CY$67))</f>
        <v>X</v>
      </c>
      <c r="CZ92" s="23" t="str">
        <f>IF(SUMIFS('Game Log'!$AA:$AA,'Game Log'!$AB:$AB,$A92,'Game Log'!$Z:$Z,$A$66,'Game Log'!$AC:$AC,'Opp Pos'!CZ$67)=0,"X",SUMIFS('Game Log'!$AA:$AA,'Game Log'!$AB:$AB,$A92,'Game Log'!$Z:$Z,$A$66,'Game Log'!$AC:$AC,'Opp Pos'!CZ$67))</f>
        <v>X</v>
      </c>
      <c r="DA92" s="23" t="str">
        <f>IF(SUMIFS('Game Log'!$AA:$AA,'Game Log'!$AB:$AB,$A92,'Game Log'!$Z:$Z,$A$66,'Game Log'!$AC:$AC,'Opp Pos'!DA$67)=0,"X",SUMIFS('Game Log'!$AA:$AA,'Game Log'!$AB:$AB,$A92,'Game Log'!$Z:$Z,$A$66,'Game Log'!$AC:$AC,'Opp Pos'!DA$67))</f>
        <v>X</v>
      </c>
      <c r="DB92" s="23" t="str">
        <f>IF(SUMIFS('Game Log'!$AA:$AA,'Game Log'!$AB:$AB,$A92,'Game Log'!$Z:$Z,$A$66,'Game Log'!$AC:$AC,'Opp Pos'!DB$67)=0,"X",SUMIFS('Game Log'!$AA:$AA,'Game Log'!$AB:$AB,$A92,'Game Log'!$Z:$Z,$A$66,'Game Log'!$AC:$AC,'Opp Pos'!DB$67))</f>
        <v>X</v>
      </c>
      <c r="DC92" s="23" t="str">
        <f>IF(SUMIFS('Game Log'!$AA:$AA,'Game Log'!$AB:$AB,$A92,'Game Log'!$Z:$Z,$A$66,'Game Log'!$AC:$AC,'Opp Pos'!DC$67)=0,"X",SUMIFS('Game Log'!$AA:$AA,'Game Log'!$AB:$AB,$A92,'Game Log'!$Z:$Z,$A$66,'Game Log'!$AC:$AC,'Opp Pos'!DC$67))</f>
        <v>X</v>
      </c>
      <c r="DD92" s="23" t="str">
        <f>IF(SUMIFS('Game Log'!$AA:$AA,'Game Log'!$AB:$AB,$A92,'Game Log'!$Z:$Z,$A$66,'Game Log'!$AC:$AC,'Opp Pos'!DD$67)=0,"X",SUMIFS('Game Log'!$AA:$AA,'Game Log'!$AB:$AB,$A92,'Game Log'!$Z:$Z,$A$66,'Game Log'!$AC:$AC,'Opp Pos'!DD$67))</f>
        <v>X</v>
      </c>
      <c r="DE92" s="23" t="str">
        <f>IF(SUMIFS('Game Log'!$AA:$AA,'Game Log'!$AB:$AB,$A92,'Game Log'!$Z:$Z,$A$66,'Game Log'!$AC:$AC,'Opp Pos'!DE$67)=0,"X",SUMIFS('Game Log'!$AA:$AA,'Game Log'!$AB:$AB,$A92,'Game Log'!$Z:$Z,$A$66,'Game Log'!$AC:$AC,'Opp Pos'!DE$67))</f>
        <v>X</v>
      </c>
      <c r="DF92" s="23" t="str">
        <f>IF(SUMIFS('Game Log'!$AA:$AA,'Game Log'!$AB:$AB,$A92,'Game Log'!$Z:$Z,$A$66,'Game Log'!$AC:$AC,'Opp Pos'!DF$67)=0,"X",SUMIFS('Game Log'!$AA:$AA,'Game Log'!$AB:$AB,$A92,'Game Log'!$Z:$Z,$A$66,'Game Log'!$AC:$AC,'Opp Pos'!DF$67))</f>
        <v>X</v>
      </c>
      <c r="DG92" s="23" t="str">
        <f>IF(SUMIFS('Game Log'!$AA:$AA,'Game Log'!$AB:$AB,$A92,'Game Log'!$Z:$Z,$A$66,'Game Log'!$AC:$AC,'Opp Pos'!DG$67)=0,"X",SUMIFS('Game Log'!$AA:$AA,'Game Log'!$AB:$AB,$A92,'Game Log'!$Z:$Z,$A$66,'Game Log'!$AC:$AC,'Opp Pos'!DG$67))</f>
        <v>X</v>
      </c>
      <c r="DH92" s="23" t="str">
        <f>IF(SUMIFS('Game Log'!$AA:$AA,'Game Log'!$AB:$AB,$A92,'Game Log'!$Z:$Z,$A$66,'Game Log'!$AC:$AC,'Opp Pos'!DH$67)=0,"X",SUMIFS('Game Log'!$AA:$AA,'Game Log'!$AB:$AB,$A92,'Game Log'!$Z:$Z,$A$66,'Game Log'!$AC:$AC,'Opp Pos'!DH$67))</f>
        <v>X</v>
      </c>
      <c r="DI92" s="23" t="str">
        <f>IF(SUMIFS('Game Log'!$AA:$AA,'Game Log'!$AB:$AB,$A92,'Game Log'!$Z:$Z,$A$66,'Game Log'!$AC:$AC,'Opp Pos'!DI$67)=0,"X",SUMIFS('Game Log'!$AA:$AA,'Game Log'!$AB:$AB,$A92,'Game Log'!$Z:$Z,$A$66,'Game Log'!$AC:$AC,'Opp Pos'!DI$67))</f>
        <v>X</v>
      </c>
      <c r="DJ92" s="23" t="str">
        <f>IF(SUMIFS('Game Log'!$AA:$AA,'Game Log'!$AB:$AB,$A92,'Game Log'!$Z:$Z,$A$66,'Game Log'!$AC:$AC,'Opp Pos'!DJ$67)=0,"X",SUMIFS('Game Log'!$AA:$AA,'Game Log'!$AB:$AB,$A92,'Game Log'!$Z:$Z,$A$66,'Game Log'!$AC:$AC,'Opp Pos'!DJ$67))</f>
        <v>X</v>
      </c>
      <c r="DK92" s="23" t="str">
        <f>IF(SUMIFS('Game Log'!$AA:$AA,'Game Log'!$AB:$AB,$A92,'Game Log'!$Z:$Z,$A$66,'Game Log'!$AC:$AC,'Opp Pos'!DK$67)=0,"X",SUMIFS('Game Log'!$AA:$AA,'Game Log'!$AB:$AB,$A92,'Game Log'!$Z:$Z,$A$66,'Game Log'!$AC:$AC,'Opp Pos'!DK$67))</f>
        <v>X</v>
      </c>
      <c r="DL92" s="23" t="str">
        <f>IF(SUMIFS('Game Log'!$AA:$AA,'Game Log'!$AB:$AB,$A92,'Game Log'!$Z:$Z,$A$66,'Game Log'!$AC:$AC,'Opp Pos'!DL$67)=0,"X",SUMIFS('Game Log'!$AA:$AA,'Game Log'!$AB:$AB,$A92,'Game Log'!$Z:$Z,$A$66,'Game Log'!$AC:$AC,'Opp Pos'!DL$67))</f>
        <v>X</v>
      </c>
      <c r="DM92" s="23" t="str">
        <f>IF(SUMIFS('Game Log'!$AA:$AA,'Game Log'!$AB:$AB,$A92,'Game Log'!$Z:$Z,$A$66,'Game Log'!$AC:$AC,'Opp Pos'!DM$67)=0,"X",SUMIFS('Game Log'!$AA:$AA,'Game Log'!$AB:$AB,$A92,'Game Log'!$Z:$Z,$A$66,'Game Log'!$AC:$AC,'Opp Pos'!DM$67))</f>
        <v>X</v>
      </c>
      <c r="DN92" s="23" t="str">
        <f>IF(SUMIFS('Game Log'!$AA:$AA,'Game Log'!$AB:$AB,$A92,'Game Log'!$Z:$Z,$A$66,'Game Log'!$AC:$AC,'Opp Pos'!DN$67)=0,"X",SUMIFS('Game Log'!$AA:$AA,'Game Log'!$AB:$AB,$A92,'Game Log'!$Z:$Z,$A$66,'Game Log'!$AC:$AC,'Opp Pos'!DN$67))</f>
        <v>X</v>
      </c>
      <c r="DO92" s="23" t="str">
        <f>IF(SUMIFS('Game Log'!$AA:$AA,'Game Log'!$AB:$AB,$A92,'Game Log'!$Z:$Z,$A$66,'Game Log'!$AC:$AC,'Opp Pos'!DO$67)=0,"X",SUMIFS('Game Log'!$AA:$AA,'Game Log'!$AB:$AB,$A92,'Game Log'!$Z:$Z,$A$66,'Game Log'!$AC:$AC,'Opp Pos'!DO$67))</f>
        <v>X</v>
      </c>
      <c r="DP92" s="23" t="str">
        <f>IF(SUMIFS('Game Log'!$AA:$AA,'Game Log'!$AB:$AB,$A92,'Game Log'!$Z:$Z,$A$66,'Game Log'!$AC:$AC,'Opp Pos'!DP$67)=0,"X",SUMIFS('Game Log'!$AA:$AA,'Game Log'!$AB:$AB,$A92,'Game Log'!$Z:$Z,$A$66,'Game Log'!$AC:$AC,'Opp Pos'!DP$67))</f>
        <v>X</v>
      </c>
      <c r="DQ92" s="23" t="str">
        <f>IF(SUMIFS('Game Log'!$AA:$AA,'Game Log'!$AB:$AB,$A92,'Game Log'!$Z:$Z,$A$66,'Game Log'!$AC:$AC,'Opp Pos'!DQ$67)=0,"X",SUMIFS('Game Log'!$AA:$AA,'Game Log'!$AB:$AB,$A92,'Game Log'!$Z:$Z,$A$66,'Game Log'!$AC:$AC,'Opp Pos'!DQ$67))</f>
        <v>X</v>
      </c>
      <c r="DR92" s="23" t="str">
        <f>IF(SUMIFS('Game Log'!$AA:$AA,'Game Log'!$AB:$AB,$A92,'Game Log'!$Z:$Z,$A$66,'Game Log'!$AC:$AC,'Opp Pos'!DR$67)=0,"X",SUMIFS('Game Log'!$AA:$AA,'Game Log'!$AB:$AB,$A92,'Game Log'!$Z:$Z,$A$66,'Game Log'!$AC:$AC,'Opp Pos'!DR$67))</f>
        <v>X</v>
      </c>
      <c r="DS92" s="23" t="str">
        <f>IF(SUMIFS('Game Log'!$AA:$AA,'Game Log'!$AB:$AB,$A92,'Game Log'!$Z:$Z,$A$66,'Game Log'!$AC:$AC,'Opp Pos'!DS$67)=0,"X",SUMIFS('Game Log'!$AA:$AA,'Game Log'!$AB:$AB,$A92,'Game Log'!$Z:$Z,$A$66,'Game Log'!$AC:$AC,'Opp Pos'!DS$67))</f>
        <v>X</v>
      </c>
      <c r="DT92" s="23" t="str">
        <f>IF(SUMIFS('Game Log'!$AA:$AA,'Game Log'!$AB:$AB,$A92,'Game Log'!$Z:$Z,$A$66,'Game Log'!$AC:$AC,'Opp Pos'!DT$67)=0,"X",SUMIFS('Game Log'!$AA:$AA,'Game Log'!$AB:$AB,$A92,'Game Log'!$Z:$Z,$A$66,'Game Log'!$AC:$AC,'Opp Pos'!DT$67))</f>
        <v>X</v>
      </c>
      <c r="DU92" s="23" t="str">
        <f>IF(SUMIFS('Game Log'!$AA:$AA,'Game Log'!$AB:$AB,$A92,'Game Log'!$Z:$Z,$A$66,'Game Log'!$AC:$AC,'Opp Pos'!DU$67)=0,"X",SUMIFS('Game Log'!$AA:$AA,'Game Log'!$AB:$AB,$A92,'Game Log'!$Z:$Z,$A$66,'Game Log'!$AC:$AC,'Opp Pos'!DU$67))</f>
        <v>X</v>
      </c>
      <c r="DV92" s="23" t="str">
        <f>IF(SUMIFS('Game Log'!$AA:$AA,'Game Log'!$AB:$AB,$A92,'Game Log'!$Z:$Z,$A$66,'Game Log'!$AC:$AC,'Opp Pos'!DV$67)=0,"X",SUMIFS('Game Log'!$AA:$AA,'Game Log'!$AB:$AB,$A92,'Game Log'!$Z:$Z,$A$66,'Game Log'!$AC:$AC,'Opp Pos'!DV$67))</f>
        <v>X</v>
      </c>
      <c r="DW92" s="23" t="str">
        <f>IF(SUMIFS('Game Log'!$AA:$AA,'Game Log'!$AB:$AB,$A92,'Game Log'!$Z:$Z,$A$66,'Game Log'!$AC:$AC,'Opp Pos'!DW$67)=0,"X",SUMIFS('Game Log'!$AA:$AA,'Game Log'!$AB:$AB,$A92,'Game Log'!$Z:$Z,$A$66,'Game Log'!$AC:$AC,'Opp Pos'!DW$67))</f>
        <v>X</v>
      </c>
      <c r="DX92" s="23" t="str">
        <f>IF(SUMIFS('Game Log'!$AA:$AA,'Game Log'!$AB:$AB,$A92,'Game Log'!$Z:$Z,$A$66,'Game Log'!$AC:$AC,'Opp Pos'!DX$67)=0,"X",SUMIFS('Game Log'!$AA:$AA,'Game Log'!$AB:$AB,$A92,'Game Log'!$Z:$Z,$A$66,'Game Log'!$AC:$AC,'Opp Pos'!DX$67))</f>
        <v>X</v>
      </c>
      <c r="DY92" s="23" t="str">
        <f>IF(SUMIFS('Game Log'!$AA:$AA,'Game Log'!$AB:$AB,$A92,'Game Log'!$Z:$Z,$A$66,'Game Log'!$AC:$AC,'Opp Pos'!DY$67)=0,"X",SUMIFS('Game Log'!$AA:$AA,'Game Log'!$AB:$AB,$A92,'Game Log'!$Z:$Z,$A$66,'Game Log'!$AC:$AC,'Opp Pos'!DY$67))</f>
        <v>X</v>
      </c>
      <c r="DZ92" s="23" t="str">
        <f>IF(SUMIFS('Game Log'!$AA:$AA,'Game Log'!$AB:$AB,$A92,'Game Log'!$Z:$Z,$A$66,'Game Log'!$AC:$AC,'Opp Pos'!DZ$67)=0,"X",SUMIFS('Game Log'!$AA:$AA,'Game Log'!$AB:$AB,$A92,'Game Log'!$Z:$Z,$A$66,'Game Log'!$AC:$AC,'Opp Pos'!DZ$67))</f>
        <v>X</v>
      </c>
      <c r="EA92" s="23" t="str">
        <f>IF(SUMIFS('Game Log'!$AA:$AA,'Game Log'!$AB:$AB,$A92,'Game Log'!$Z:$Z,$A$66,'Game Log'!$AC:$AC,'Opp Pos'!EA$67)=0,"X",SUMIFS('Game Log'!$AA:$AA,'Game Log'!$AB:$AB,$A92,'Game Log'!$Z:$Z,$A$66,'Game Log'!$AC:$AC,'Opp Pos'!EA$67))</f>
        <v>X</v>
      </c>
      <c r="EB92" s="23" t="str">
        <f>IF(SUMIFS('Game Log'!$AA:$AA,'Game Log'!$AB:$AB,$A92,'Game Log'!$Z:$Z,$A$66,'Game Log'!$AC:$AC,'Opp Pos'!EB$67)=0,"X",SUMIFS('Game Log'!$AA:$AA,'Game Log'!$AB:$AB,$A92,'Game Log'!$Z:$Z,$A$66,'Game Log'!$AC:$AC,'Opp Pos'!EB$67))</f>
        <v>X</v>
      </c>
      <c r="EC92" s="23" t="str">
        <f>IF(SUMIFS('Game Log'!$AA:$AA,'Game Log'!$AB:$AB,$A92,'Game Log'!$Z:$Z,$A$66,'Game Log'!$AC:$AC,'Opp Pos'!EC$67)=0,"X",SUMIFS('Game Log'!$AA:$AA,'Game Log'!$AB:$AB,$A92,'Game Log'!$Z:$Z,$A$66,'Game Log'!$AC:$AC,'Opp Pos'!EC$67))</f>
        <v>X</v>
      </c>
      <c r="ED92" s="23" t="str">
        <f>IF(SUMIFS('Game Log'!$AA:$AA,'Game Log'!$AB:$AB,$A92,'Game Log'!$Z:$Z,$A$66,'Game Log'!$AC:$AC,'Opp Pos'!ED$67)=0,"X",SUMIFS('Game Log'!$AA:$AA,'Game Log'!$AB:$AB,$A92,'Game Log'!$Z:$Z,$A$66,'Game Log'!$AC:$AC,'Opp Pos'!ED$67))</f>
        <v>X</v>
      </c>
      <c r="EE92" s="23" t="str">
        <f>IF(SUMIFS('Game Log'!$AA:$AA,'Game Log'!$AB:$AB,$A92,'Game Log'!$Z:$Z,$A$66,'Game Log'!$AC:$AC,'Opp Pos'!EE$67)=0,"X",SUMIFS('Game Log'!$AA:$AA,'Game Log'!$AB:$AB,$A92,'Game Log'!$Z:$Z,$A$66,'Game Log'!$AC:$AC,'Opp Pos'!EE$67))</f>
        <v>X</v>
      </c>
      <c r="EF92" s="23" t="str">
        <f>IF(SUMIFS('Game Log'!$AA:$AA,'Game Log'!$AB:$AB,$A92,'Game Log'!$Z:$Z,$A$66,'Game Log'!$AC:$AC,'Opp Pos'!EF$67)=0,"X",SUMIFS('Game Log'!$AA:$AA,'Game Log'!$AB:$AB,$A92,'Game Log'!$Z:$Z,$A$66,'Game Log'!$AC:$AC,'Opp Pos'!EF$67))</f>
        <v>X</v>
      </c>
      <c r="EG92" s="23" t="str">
        <f>IF(SUMIFS('Game Log'!$AA:$AA,'Game Log'!$AB:$AB,$A92,'Game Log'!$Z:$Z,$A$66,'Game Log'!$AC:$AC,'Opp Pos'!EG$67)=0,"X",SUMIFS('Game Log'!$AA:$AA,'Game Log'!$AB:$AB,$A92,'Game Log'!$Z:$Z,$A$66,'Game Log'!$AC:$AC,'Opp Pos'!EG$67))</f>
        <v>X</v>
      </c>
      <c r="EH92" s="23" t="str">
        <f>IF(SUMIFS('Game Log'!$AA:$AA,'Game Log'!$AB:$AB,$A92,'Game Log'!$Z:$Z,$A$66,'Game Log'!$AC:$AC,'Opp Pos'!EH$67)=0,"X",SUMIFS('Game Log'!$AA:$AA,'Game Log'!$AB:$AB,$A92,'Game Log'!$Z:$Z,$A$66,'Game Log'!$AC:$AC,'Opp Pos'!EH$67))</f>
        <v>X</v>
      </c>
      <c r="EI92" s="23" t="str">
        <f>IF(SUMIFS('Game Log'!$AA:$AA,'Game Log'!$AB:$AB,$A92,'Game Log'!$Z:$Z,$A$66,'Game Log'!$AC:$AC,'Opp Pos'!EI$67)=0,"X",SUMIFS('Game Log'!$AA:$AA,'Game Log'!$AB:$AB,$A92,'Game Log'!$Z:$Z,$A$66,'Game Log'!$AC:$AC,'Opp Pos'!EI$67))</f>
        <v>X</v>
      </c>
      <c r="EJ92" s="23" t="str">
        <f>IF(SUMIFS('Game Log'!$AA:$AA,'Game Log'!$AB:$AB,$A92,'Game Log'!$Z:$Z,$A$66,'Game Log'!$AC:$AC,'Opp Pos'!EJ$67)=0,"X",SUMIFS('Game Log'!$AA:$AA,'Game Log'!$AB:$AB,$A92,'Game Log'!$Z:$Z,$A$66,'Game Log'!$AC:$AC,'Opp Pos'!EJ$67))</f>
        <v>X</v>
      </c>
      <c r="EK92" s="23" t="str">
        <f>IF(SUMIFS('Game Log'!$AA:$AA,'Game Log'!$AB:$AB,$A92,'Game Log'!$Z:$Z,$A$66,'Game Log'!$AC:$AC,'Opp Pos'!EK$67)=0,"X",SUMIFS('Game Log'!$AA:$AA,'Game Log'!$AB:$AB,$A92,'Game Log'!$Z:$Z,$A$66,'Game Log'!$AC:$AC,'Opp Pos'!EK$67))</f>
        <v>X</v>
      </c>
      <c r="EL92" s="23" t="str">
        <f>IF(SUMIFS('Game Log'!$AA:$AA,'Game Log'!$AB:$AB,$A92,'Game Log'!$Z:$Z,$A$66,'Game Log'!$AC:$AC,'Opp Pos'!EL$67)=0,"X",SUMIFS('Game Log'!$AA:$AA,'Game Log'!$AB:$AB,$A92,'Game Log'!$Z:$Z,$A$66,'Game Log'!$AC:$AC,'Opp Pos'!EL$67))</f>
        <v>X</v>
      </c>
      <c r="EM92" s="23" t="str">
        <f>IF(SUMIFS('Game Log'!$AA:$AA,'Game Log'!$AB:$AB,$A92,'Game Log'!$Z:$Z,$A$66,'Game Log'!$AC:$AC,'Opp Pos'!EM$67)=0,"X",SUMIFS('Game Log'!$AA:$AA,'Game Log'!$AB:$AB,$A92,'Game Log'!$Z:$Z,$A$66,'Game Log'!$AC:$AC,'Opp Pos'!EM$67))</f>
        <v>X</v>
      </c>
      <c r="EN92" s="23" t="str">
        <f>IF(SUMIFS('Game Log'!$AA:$AA,'Game Log'!$AB:$AB,$A92,'Game Log'!$Z:$Z,$A$66,'Game Log'!$AC:$AC,'Opp Pos'!EN$67)=0,"X",SUMIFS('Game Log'!$AA:$AA,'Game Log'!$AB:$AB,$A92,'Game Log'!$Z:$Z,$A$66,'Game Log'!$AC:$AC,'Opp Pos'!EN$67))</f>
        <v>X</v>
      </c>
      <c r="EO92" s="23" t="str">
        <f>IF(SUMIFS('Game Log'!$AA:$AA,'Game Log'!$AB:$AB,$A92,'Game Log'!$Z:$Z,$A$66,'Game Log'!$AC:$AC,'Opp Pos'!EO$67)=0,"X",SUMIFS('Game Log'!$AA:$AA,'Game Log'!$AB:$AB,$A92,'Game Log'!$Z:$Z,$A$66,'Game Log'!$AC:$AC,'Opp Pos'!EO$67))</f>
        <v>X</v>
      </c>
      <c r="EP92" s="23" t="str">
        <f>IF(SUMIFS('Game Log'!$AA:$AA,'Game Log'!$AB:$AB,$A92,'Game Log'!$Z:$Z,$A$66,'Game Log'!$AC:$AC,'Opp Pos'!EP$67)=0,"X",SUMIFS('Game Log'!$AA:$AA,'Game Log'!$AB:$AB,$A92,'Game Log'!$Z:$Z,$A$66,'Game Log'!$AC:$AC,'Opp Pos'!EP$67))</f>
        <v>X</v>
      </c>
      <c r="EQ92" s="23" t="str">
        <f>IF(SUMIFS('Game Log'!$AA:$AA,'Game Log'!$AB:$AB,$A92,'Game Log'!$Z:$Z,$A$66,'Game Log'!$AC:$AC,'Opp Pos'!EQ$67)=0,"X",SUMIFS('Game Log'!$AA:$AA,'Game Log'!$AB:$AB,$A92,'Game Log'!$Z:$Z,$A$66,'Game Log'!$AC:$AC,'Opp Pos'!EQ$67))</f>
        <v>X</v>
      </c>
      <c r="ER92" s="23" t="str">
        <f>IF(SUMIFS('Game Log'!$AA:$AA,'Game Log'!$AB:$AB,$A92,'Game Log'!$Z:$Z,$A$66,'Game Log'!$AC:$AC,'Opp Pos'!ER$67)=0,"X",SUMIFS('Game Log'!$AA:$AA,'Game Log'!$AB:$AB,$A92,'Game Log'!$Z:$Z,$A$66,'Game Log'!$AC:$AC,'Opp Pos'!ER$67))</f>
        <v>X</v>
      </c>
      <c r="ES92" s="23" t="str">
        <f>IF(SUMIFS('Game Log'!$AA:$AA,'Game Log'!$AB:$AB,$A92,'Game Log'!$Z:$Z,$A$66,'Game Log'!$AC:$AC,'Opp Pos'!ES$67)=0,"X",SUMIFS('Game Log'!$AA:$AA,'Game Log'!$AB:$AB,$A92,'Game Log'!$Z:$Z,$A$66,'Game Log'!$AC:$AC,'Opp Pos'!ES$67))</f>
        <v>X</v>
      </c>
      <c r="ET92" s="23" t="str">
        <f>IF(SUMIFS('Game Log'!$AA:$AA,'Game Log'!$AB:$AB,$A92,'Game Log'!$Z:$Z,$A$66,'Game Log'!$AC:$AC,'Opp Pos'!ET$67)=0,"X",SUMIFS('Game Log'!$AA:$AA,'Game Log'!$AB:$AB,$A92,'Game Log'!$Z:$Z,$A$66,'Game Log'!$AC:$AC,'Opp Pos'!ET$67))</f>
        <v>X</v>
      </c>
      <c r="EU92" s="23" t="str">
        <f>IF(SUMIFS('Game Log'!$AA:$AA,'Game Log'!$AB:$AB,$A92,'Game Log'!$Z:$Z,$A$66,'Game Log'!$AC:$AC,'Opp Pos'!EU$67)=0,"X",SUMIFS('Game Log'!$AA:$AA,'Game Log'!$AB:$AB,$A92,'Game Log'!$Z:$Z,$A$66,'Game Log'!$AC:$AC,'Opp Pos'!EU$67))</f>
        <v>X</v>
      </c>
      <c r="EV92" s="23" t="str">
        <f>IF(SUMIFS('Game Log'!$AA:$AA,'Game Log'!$AB:$AB,$A92,'Game Log'!$Z:$Z,$A$66,'Game Log'!$AC:$AC,'Opp Pos'!EV$67)=0,"X",SUMIFS('Game Log'!$AA:$AA,'Game Log'!$AB:$AB,$A92,'Game Log'!$Z:$Z,$A$66,'Game Log'!$AC:$AC,'Opp Pos'!EV$67))</f>
        <v>X</v>
      </c>
      <c r="EW92" s="23" t="str">
        <f>IF(SUMIFS('Game Log'!$AA:$AA,'Game Log'!$AB:$AB,$A92,'Game Log'!$Z:$Z,$A$66,'Game Log'!$AC:$AC,'Opp Pos'!EW$67)=0,"X",SUMIFS('Game Log'!$AA:$AA,'Game Log'!$AB:$AB,$A92,'Game Log'!$Z:$Z,$A$66,'Game Log'!$AC:$AC,'Opp Pos'!EW$67))</f>
        <v>X</v>
      </c>
      <c r="EX92" s="23" t="str">
        <f>IF(SUMIFS('Game Log'!$AA:$AA,'Game Log'!$AB:$AB,$A92,'Game Log'!$Z:$Z,$A$66,'Game Log'!$AC:$AC,'Opp Pos'!EX$67)=0,"X",SUMIFS('Game Log'!$AA:$AA,'Game Log'!$AB:$AB,$A92,'Game Log'!$Z:$Z,$A$66,'Game Log'!$AC:$AC,'Opp Pos'!EX$67))</f>
        <v>X</v>
      </c>
      <c r="EY92" s="23" t="str">
        <f>IF(SUMIFS('Game Log'!$AA:$AA,'Game Log'!$AB:$AB,$A92,'Game Log'!$Z:$Z,$A$66,'Game Log'!$AC:$AC,'Opp Pos'!EY$67)=0,"X",SUMIFS('Game Log'!$AA:$AA,'Game Log'!$AB:$AB,$A92,'Game Log'!$Z:$Z,$A$66,'Game Log'!$AC:$AC,'Opp Pos'!EY$67))</f>
        <v>X</v>
      </c>
      <c r="EZ92" s="23" t="str">
        <f>IF(SUMIFS('Game Log'!$AA:$AA,'Game Log'!$AB:$AB,$A92,'Game Log'!$Z:$Z,$A$66,'Game Log'!$AC:$AC,'Opp Pos'!EZ$67)=0,"X",SUMIFS('Game Log'!$AA:$AA,'Game Log'!$AB:$AB,$A92,'Game Log'!$Z:$Z,$A$66,'Game Log'!$AC:$AC,'Opp Pos'!EZ$67))</f>
        <v>X</v>
      </c>
      <c r="FA92" s="23" t="str">
        <f>IF(SUMIFS('Game Log'!$AA:$AA,'Game Log'!$AB:$AB,$A92,'Game Log'!$Z:$Z,$A$66,'Game Log'!$AC:$AC,'Opp Pos'!FA$67)=0,"X",SUMIFS('Game Log'!$AA:$AA,'Game Log'!$AB:$AB,$A92,'Game Log'!$Z:$Z,$A$66,'Game Log'!$AC:$AC,'Opp Pos'!FA$67))</f>
        <v>X</v>
      </c>
      <c r="FB92" s="23" t="str">
        <f>IF(SUMIFS('Game Log'!$AA:$AA,'Game Log'!$AB:$AB,$A92,'Game Log'!$Z:$Z,$A$66,'Game Log'!$AC:$AC,'Opp Pos'!FB$67)=0,"X",SUMIFS('Game Log'!$AA:$AA,'Game Log'!$AB:$AB,$A92,'Game Log'!$Z:$Z,$A$66,'Game Log'!$AC:$AC,'Opp Pos'!FB$67))</f>
        <v>X</v>
      </c>
      <c r="FC92" s="23" t="str">
        <f>IF(SUMIFS('Game Log'!$AA:$AA,'Game Log'!$AB:$AB,$A92,'Game Log'!$Z:$Z,$A$66,'Game Log'!$AC:$AC,'Opp Pos'!FC$67)=0,"X",SUMIFS('Game Log'!$AA:$AA,'Game Log'!$AB:$AB,$A92,'Game Log'!$Z:$Z,$A$66,'Game Log'!$AC:$AC,'Opp Pos'!FC$67))</f>
        <v>X</v>
      </c>
      <c r="FD92" s="23" t="str">
        <f>IF(SUMIFS('Game Log'!$AA:$AA,'Game Log'!$AB:$AB,$A92,'Game Log'!$Z:$Z,$A$66,'Game Log'!$AC:$AC,'Opp Pos'!FD$67)=0,"X",SUMIFS('Game Log'!$AA:$AA,'Game Log'!$AB:$AB,$A92,'Game Log'!$Z:$Z,$A$66,'Game Log'!$AC:$AC,'Opp Pos'!FD$67))</f>
        <v>X</v>
      </c>
      <c r="FE92" s="23" t="str">
        <f>IF(SUMIFS('Game Log'!$AA:$AA,'Game Log'!$AB:$AB,$A92,'Game Log'!$Z:$Z,$A$66,'Game Log'!$AC:$AC,'Opp Pos'!FE$67)=0,"X",SUMIFS('Game Log'!$AA:$AA,'Game Log'!$AB:$AB,$A92,'Game Log'!$Z:$Z,$A$66,'Game Log'!$AC:$AC,'Opp Pos'!FE$67))</f>
        <v>X</v>
      </c>
      <c r="FF92" s="23" t="str">
        <f>IF(SUMIFS('Game Log'!$AA:$AA,'Game Log'!$AB:$AB,$A92,'Game Log'!$Z:$Z,$A$66,'Game Log'!$AC:$AC,'Opp Pos'!FF$67)=0,"X",SUMIFS('Game Log'!$AA:$AA,'Game Log'!$AB:$AB,$A92,'Game Log'!$Z:$Z,$A$66,'Game Log'!$AC:$AC,'Opp Pos'!FF$67))</f>
        <v>X</v>
      </c>
      <c r="FG92" s="23" t="str">
        <f>IF(SUMIFS('Game Log'!$AA:$AA,'Game Log'!$AB:$AB,$A92,'Game Log'!$Z:$Z,$A$66,'Game Log'!$AC:$AC,'Opp Pos'!FG$67)=0,"X",SUMIFS('Game Log'!$AA:$AA,'Game Log'!$AB:$AB,$A92,'Game Log'!$Z:$Z,$A$66,'Game Log'!$AC:$AC,'Opp Pos'!FG$67))</f>
        <v>X</v>
      </c>
      <c r="FH92" s="23" t="str">
        <f>IF(SUMIFS('Game Log'!$AA:$AA,'Game Log'!$AB:$AB,$A92,'Game Log'!$Z:$Z,$A$66,'Game Log'!$AC:$AC,'Opp Pos'!FH$67)=0,"X",SUMIFS('Game Log'!$AA:$AA,'Game Log'!$AB:$AB,$A92,'Game Log'!$Z:$Z,$A$66,'Game Log'!$AC:$AC,'Opp Pos'!FH$67))</f>
        <v>X</v>
      </c>
      <c r="FI92" s="23" t="str">
        <f>IF(SUMIFS('Game Log'!$AA:$AA,'Game Log'!$AB:$AB,$A92,'Game Log'!$Z:$Z,$A$66,'Game Log'!$AC:$AC,'Opp Pos'!FI$67)=0,"X",SUMIFS('Game Log'!$AA:$AA,'Game Log'!$AB:$AB,$A92,'Game Log'!$Z:$Z,$A$66,'Game Log'!$AC:$AC,'Opp Pos'!FI$67))</f>
        <v>X</v>
      </c>
      <c r="FJ92" s="23" t="str">
        <f>IF(SUMIFS('Game Log'!$AA:$AA,'Game Log'!$AB:$AB,$A92,'Game Log'!$Z:$Z,$A$66,'Game Log'!$AC:$AC,'Opp Pos'!FJ$67)=0,"X",SUMIFS('Game Log'!$AA:$AA,'Game Log'!$AB:$AB,$A92,'Game Log'!$Z:$Z,$A$66,'Game Log'!$AC:$AC,'Opp Pos'!FJ$67))</f>
        <v>X</v>
      </c>
      <c r="FK92" s="23" t="str">
        <f>IF(SUMIFS('Game Log'!$AA:$AA,'Game Log'!$AB:$AB,$A92,'Game Log'!$Z:$Z,$A$66,'Game Log'!$AC:$AC,'Opp Pos'!FK$67)=0,"X",SUMIFS('Game Log'!$AA:$AA,'Game Log'!$AB:$AB,$A92,'Game Log'!$Z:$Z,$A$66,'Game Log'!$AC:$AC,'Opp Pos'!FK$67))</f>
        <v>X</v>
      </c>
      <c r="FL92" s="23" t="str">
        <f>IF(SUMIFS('Game Log'!$AA:$AA,'Game Log'!$AB:$AB,$A92,'Game Log'!$Z:$Z,$A$66,'Game Log'!$AC:$AC,'Opp Pos'!FL$67)=0,"X",SUMIFS('Game Log'!$AA:$AA,'Game Log'!$AB:$AB,$A92,'Game Log'!$Z:$Z,$A$66,'Game Log'!$AC:$AC,'Opp Pos'!FL$67))</f>
        <v>X</v>
      </c>
      <c r="FM92" s="23" t="str">
        <f>IF(SUMIFS('Game Log'!$AA:$AA,'Game Log'!$AB:$AB,$A92,'Game Log'!$Z:$Z,$A$66,'Game Log'!$AC:$AC,'Opp Pos'!FM$67)=0,"X",SUMIFS('Game Log'!$AA:$AA,'Game Log'!$AB:$AB,$A92,'Game Log'!$Z:$Z,$A$66,'Game Log'!$AC:$AC,'Opp Pos'!FM$67))</f>
        <v>X</v>
      </c>
      <c r="FN92" s="23" t="str">
        <f>IF(SUMIFS('Game Log'!$AA:$AA,'Game Log'!$AB:$AB,$A92,'Game Log'!$Z:$Z,$A$66,'Game Log'!$AC:$AC,'Opp Pos'!FN$67)=0,"X",SUMIFS('Game Log'!$AA:$AA,'Game Log'!$AB:$AB,$A92,'Game Log'!$Z:$Z,$A$66,'Game Log'!$AC:$AC,'Opp Pos'!FN$67))</f>
        <v>X</v>
      </c>
      <c r="FO92" s="23" t="str">
        <f>IF(SUMIFS('Game Log'!$AA:$AA,'Game Log'!$AB:$AB,$A92,'Game Log'!$Z:$Z,$A$66,'Game Log'!$AC:$AC,'Opp Pos'!FO$67)=0,"X",SUMIFS('Game Log'!$AA:$AA,'Game Log'!$AB:$AB,$A92,'Game Log'!$Z:$Z,$A$66,'Game Log'!$AC:$AC,'Opp Pos'!FO$67))</f>
        <v>X</v>
      </c>
      <c r="FP92" s="23" t="str">
        <f>IF(SUMIFS('Game Log'!$AA:$AA,'Game Log'!$AB:$AB,$A92,'Game Log'!$Z:$Z,$A$66,'Game Log'!$AC:$AC,'Opp Pos'!FP$67)=0,"X",SUMIFS('Game Log'!$AA:$AA,'Game Log'!$AB:$AB,$A92,'Game Log'!$Z:$Z,$A$66,'Game Log'!$AC:$AC,'Opp Pos'!FP$67))</f>
        <v>X</v>
      </c>
      <c r="FQ92" s="23" t="str">
        <f>IF(SUMIFS('Game Log'!$AA:$AA,'Game Log'!$AB:$AB,$A92,'Game Log'!$Z:$Z,$A$66,'Game Log'!$AC:$AC,'Opp Pos'!FQ$67)=0,"X",SUMIFS('Game Log'!$AA:$AA,'Game Log'!$AB:$AB,$A92,'Game Log'!$Z:$Z,$A$66,'Game Log'!$AC:$AC,'Opp Pos'!FQ$67))</f>
        <v>X</v>
      </c>
      <c r="FR92" s="23" t="str">
        <f>IF(SUMIFS('Game Log'!$AA:$AA,'Game Log'!$AB:$AB,$A92,'Game Log'!$Z:$Z,$A$66,'Game Log'!$AC:$AC,'Opp Pos'!FR$67)=0,"X",SUMIFS('Game Log'!$AA:$AA,'Game Log'!$AB:$AB,$A92,'Game Log'!$Z:$Z,$A$66,'Game Log'!$AC:$AC,'Opp Pos'!FR$67))</f>
        <v>X</v>
      </c>
      <c r="FS92" s="23" t="str">
        <f>IF(SUMIFS('Game Log'!$AA:$AA,'Game Log'!$AB:$AB,$A92,'Game Log'!$Z:$Z,$A$66,'Game Log'!$AC:$AC,'Opp Pos'!FS$67)=0,"X",SUMIFS('Game Log'!$AA:$AA,'Game Log'!$AB:$AB,$A92,'Game Log'!$Z:$Z,$A$66,'Game Log'!$AC:$AC,'Opp Pos'!FS$67))</f>
        <v>X</v>
      </c>
      <c r="FT92" s="23" t="str">
        <f>IF(SUMIFS('Game Log'!$AA:$AA,'Game Log'!$AB:$AB,$A92,'Game Log'!$Z:$Z,$A$66,'Game Log'!$AC:$AC,'Opp Pos'!FT$67)=0,"X",SUMIFS('Game Log'!$AA:$AA,'Game Log'!$AB:$AB,$A92,'Game Log'!$Z:$Z,$A$66,'Game Log'!$AC:$AC,'Opp Pos'!FT$67))</f>
        <v>X</v>
      </c>
      <c r="FU92" s="23" t="str">
        <f>IF(SUMIFS('Game Log'!$AA:$AA,'Game Log'!$AB:$AB,$A92,'Game Log'!$Z:$Z,$A$66,'Game Log'!$AC:$AC,'Opp Pos'!FU$67)=0,"X",SUMIFS('Game Log'!$AA:$AA,'Game Log'!$AB:$AB,$A92,'Game Log'!$Z:$Z,$A$66,'Game Log'!$AC:$AC,'Opp Pos'!FU$67))</f>
        <v>X</v>
      </c>
      <c r="FV92" s="23" t="str">
        <f>IF(SUMIFS('Game Log'!$AA:$AA,'Game Log'!$AB:$AB,$A92,'Game Log'!$Z:$Z,$A$66,'Game Log'!$AC:$AC,'Opp Pos'!FV$67)=0,"X",SUMIFS('Game Log'!$AA:$AA,'Game Log'!$AB:$AB,$A92,'Game Log'!$Z:$Z,$A$66,'Game Log'!$AC:$AC,'Opp Pos'!FV$67))</f>
        <v>X</v>
      </c>
      <c r="FW92" s="23" t="str">
        <f>IF(SUMIFS('Game Log'!$AA:$AA,'Game Log'!$AB:$AB,$A92,'Game Log'!$Z:$Z,$A$66,'Game Log'!$AC:$AC,'Opp Pos'!FW$67)=0,"X",SUMIFS('Game Log'!$AA:$AA,'Game Log'!$AB:$AB,$A92,'Game Log'!$Z:$Z,$A$66,'Game Log'!$AC:$AC,'Opp Pos'!FW$67))</f>
        <v>X</v>
      </c>
      <c r="FX92" s="23" t="str">
        <f>IF(SUMIFS('Game Log'!$AA:$AA,'Game Log'!$AB:$AB,$A92,'Game Log'!$Z:$Z,$A$66,'Game Log'!$AC:$AC,'Opp Pos'!FX$67)=0,"X",SUMIFS('Game Log'!$AA:$AA,'Game Log'!$AB:$AB,$A92,'Game Log'!$Z:$Z,$A$66,'Game Log'!$AC:$AC,'Opp Pos'!FX$67))</f>
        <v>X</v>
      </c>
      <c r="FY92" s="23" t="str">
        <f>IF(SUMIFS('Game Log'!$AA:$AA,'Game Log'!$AB:$AB,$A92,'Game Log'!$Z:$Z,$A$66,'Game Log'!$AC:$AC,'Opp Pos'!FY$67)=0,"X",SUMIFS('Game Log'!$AA:$AA,'Game Log'!$AB:$AB,$A92,'Game Log'!$Z:$Z,$A$66,'Game Log'!$AC:$AC,'Opp Pos'!FY$67))</f>
        <v>X</v>
      </c>
      <c r="FZ92" s="23" t="str">
        <f>IF(SUMIFS('Game Log'!$AA:$AA,'Game Log'!$AB:$AB,$A92,'Game Log'!$Z:$Z,$A$66,'Game Log'!$AC:$AC,'Opp Pos'!FZ$67)=0,"X",SUMIFS('Game Log'!$AA:$AA,'Game Log'!$AB:$AB,$A92,'Game Log'!$Z:$Z,$A$66,'Game Log'!$AC:$AC,'Opp Pos'!FZ$67))</f>
        <v>X</v>
      </c>
      <c r="GA92" s="23" t="str">
        <f>IF(SUMIFS('Game Log'!$AA:$AA,'Game Log'!$AB:$AB,$A92,'Game Log'!$Z:$Z,$A$66,'Game Log'!$AC:$AC,'Opp Pos'!GA$67)=0,"X",SUMIFS('Game Log'!$AA:$AA,'Game Log'!$AB:$AB,$A92,'Game Log'!$Z:$Z,$A$66,'Game Log'!$AC:$AC,'Opp Pos'!GA$67))</f>
        <v>X</v>
      </c>
      <c r="GB92" s="23" t="str">
        <f>IF(SUMIFS('Game Log'!$AA:$AA,'Game Log'!$AB:$AB,$A92,'Game Log'!$Z:$Z,$A$66,'Game Log'!$AC:$AC,'Opp Pos'!GB$67)=0,"X",SUMIFS('Game Log'!$AA:$AA,'Game Log'!$AB:$AB,$A92,'Game Log'!$Z:$Z,$A$66,'Game Log'!$AC:$AC,'Opp Pos'!GB$67))</f>
        <v>X</v>
      </c>
      <c r="GC92" s="23" t="str">
        <f>IF(SUMIFS('Game Log'!$AA:$AA,'Game Log'!$AB:$AB,$A92,'Game Log'!$Z:$Z,$A$66,'Game Log'!$AC:$AC,'Opp Pos'!GC$67)=0,"X",SUMIFS('Game Log'!$AA:$AA,'Game Log'!$AB:$AB,$A92,'Game Log'!$Z:$Z,$A$66,'Game Log'!$AC:$AC,'Opp Pos'!GC$67))</f>
        <v>X</v>
      </c>
      <c r="GD92" s="23" t="str">
        <f>IF(SUMIFS('Game Log'!$AA:$AA,'Game Log'!$AB:$AB,$A92,'Game Log'!$Z:$Z,$A$66,'Game Log'!$AC:$AC,'Opp Pos'!GD$67)=0,"X",SUMIFS('Game Log'!$AA:$AA,'Game Log'!$AB:$AB,$A92,'Game Log'!$Z:$Z,$A$66,'Game Log'!$AC:$AC,'Opp Pos'!GD$67))</f>
        <v>X</v>
      </c>
      <c r="GE92" s="23" t="str">
        <f>IF(SUMIFS('Game Log'!$AA:$AA,'Game Log'!$AB:$AB,$A92,'Game Log'!$Z:$Z,$A$66,'Game Log'!$AC:$AC,'Opp Pos'!GE$67)=0,"X",SUMIFS('Game Log'!$AA:$AA,'Game Log'!$AB:$AB,$A92,'Game Log'!$Z:$Z,$A$66,'Game Log'!$AC:$AC,'Opp Pos'!GE$67))</f>
        <v>X</v>
      </c>
      <c r="GF92" s="23" t="str">
        <f>IF(SUMIFS('Game Log'!$AA:$AA,'Game Log'!$AB:$AB,$A92,'Game Log'!$Z:$Z,$A$66,'Game Log'!$AC:$AC,'Opp Pos'!GF$67)=0,"X",SUMIFS('Game Log'!$AA:$AA,'Game Log'!$AB:$AB,$A92,'Game Log'!$Z:$Z,$A$66,'Game Log'!$AC:$AC,'Opp Pos'!GF$67))</f>
        <v>X</v>
      </c>
      <c r="GG92" s="23" t="str">
        <f>IF(SUMIFS('Game Log'!$AA:$AA,'Game Log'!$AB:$AB,$A92,'Game Log'!$Z:$Z,$A$66,'Game Log'!$AC:$AC,'Opp Pos'!GG$67)=0,"X",SUMIFS('Game Log'!$AA:$AA,'Game Log'!$AB:$AB,$A92,'Game Log'!$Z:$Z,$A$66,'Game Log'!$AC:$AC,'Opp Pos'!GG$67))</f>
        <v>X</v>
      </c>
      <c r="GH92" s="23" t="str">
        <f>IF(SUMIFS('Game Log'!$AA:$AA,'Game Log'!$AB:$AB,$A92,'Game Log'!$Z:$Z,$A$66,'Game Log'!$AC:$AC,'Opp Pos'!GH$67)=0,"X",SUMIFS('Game Log'!$AA:$AA,'Game Log'!$AB:$AB,$A92,'Game Log'!$Z:$Z,$A$66,'Game Log'!$AC:$AC,'Opp Pos'!GH$67))</f>
        <v>X</v>
      </c>
      <c r="GI92" s="23" t="str">
        <f>IF(SUMIFS('Game Log'!$AA:$AA,'Game Log'!$AB:$AB,$A92,'Game Log'!$Z:$Z,$A$66,'Game Log'!$AC:$AC,'Opp Pos'!GI$67)=0,"X",SUMIFS('Game Log'!$AA:$AA,'Game Log'!$AB:$AB,$A92,'Game Log'!$Z:$Z,$A$66,'Game Log'!$AC:$AC,'Opp Pos'!GI$67))</f>
        <v>X</v>
      </c>
      <c r="GJ92" s="23" t="str">
        <f>IF(SUMIFS('Game Log'!$AA:$AA,'Game Log'!$AB:$AB,$A92,'Game Log'!$Z:$Z,$A$66,'Game Log'!$AC:$AC,'Opp Pos'!GJ$67)=0,"X",SUMIFS('Game Log'!$AA:$AA,'Game Log'!$AB:$AB,$A92,'Game Log'!$Z:$Z,$A$66,'Game Log'!$AC:$AC,'Opp Pos'!GJ$67))</f>
        <v>X</v>
      </c>
      <c r="GK92" s="23" t="str">
        <f>IF(SUMIFS('Game Log'!$AA:$AA,'Game Log'!$AB:$AB,$A92,'Game Log'!$Z:$Z,$A$66,'Game Log'!$AC:$AC,'Opp Pos'!GK$67)=0,"X",SUMIFS('Game Log'!$AA:$AA,'Game Log'!$AB:$AB,$A92,'Game Log'!$Z:$Z,$A$66,'Game Log'!$AC:$AC,'Opp Pos'!GK$67))</f>
        <v>X</v>
      </c>
      <c r="GL92" s="23" t="str">
        <f>IF(SUMIFS('Game Log'!$AA:$AA,'Game Log'!$AB:$AB,$A92,'Game Log'!$Z:$Z,$A$66,'Game Log'!$AC:$AC,'Opp Pos'!GL$67)=0,"X",SUMIFS('Game Log'!$AA:$AA,'Game Log'!$AB:$AB,$A92,'Game Log'!$Z:$Z,$A$66,'Game Log'!$AC:$AC,'Opp Pos'!GL$67))</f>
        <v>X</v>
      </c>
      <c r="GM92" s="23" t="str">
        <f>IF(SUMIFS('Game Log'!$AA:$AA,'Game Log'!$AB:$AB,$A92,'Game Log'!$Z:$Z,$A$66,'Game Log'!$AC:$AC,'Opp Pos'!GM$67)=0,"X",SUMIFS('Game Log'!$AA:$AA,'Game Log'!$AB:$AB,$A92,'Game Log'!$Z:$Z,$A$66,'Game Log'!$AC:$AC,'Opp Pos'!GM$67))</f>
        <v>X</v>
      </c>
      <c r="GN92" s="23" t="str">
        <f>IF(SUMIFS('Game Log'!$AA:$AA,'Game Log'!$AB:$AB,$A92,'Game Log'!$Z:$Z,$A$66,'Game Log'!$AC:$AC,'Opp Pos'!GN$67)=0,"X",SUMIFS('Game Log'!$AA:$AA,'Game Log'!$AB:$AB,$A92,'Game Log'!$Z:$Z,$A$66,'Game Log'!$AC:$AC,'Opp Pos'!GN$67))</f>
        <v>X</v>
      </c>
      <c r="GO92" s="23" t="str">
        <f>IF(SUMIFS('Game Log'!$AA:$AA,'Game Log'!$AB:$AB,$A92,'Game Log'!$Z:$Z,$A$66,'Game Log'!$AC:$AC,'Opp Pos'!GO$67)=0,"X",SUMIFS('Game Log'!$AA:$AA,'Game Log'!$AB:$AB,$A92,'Game Log'!$Z:$Z,$A$66,'Game Log'!$AC:$AC,'Opp Pos'!GO$67))</f>
        <v>X</v>
      </c>
      <c r="GP92" s="23" t="str">
        <f>IF(SUMIFS('Game Log'!$AA:$AA,'Game Log'!$AB:$AB,$A92,'Game Log'!$Z:$Z,$A$66,'Game Log'!$AC:$AC,'Opp Pos'!GP$67)=0,"X",SUMIFS('Game Log'!$AA:$AA,'Game Log'!$AB:$AB,$A92,'Game Log'!$Z:$Z,$A$66,'Game Log'!$AC:$AC,'Opp Pos'!GP$67))</f>
        <v>X</v>
      </c>
      <c r="GQ92" s="23" t="str">
        <f>IF(SUMIFS('Game Log'!$AA:$AA,'Game Log'!$AB:$AB,$A92,'Game Log'!$Z:$Z,$A$66,'Game Log'!$AC:$AC,'Opp Pos'!GQ$67)=0,"X",SUMIFS('Game Log'!$AA:$AA,'Game Log'!$AB:$AB,$A92,'Game Log'!$Z:$Z,$A$66,'Game Log'!$AC:$AC,'Opp Pos'!GQ$67))</f>
        <v>X</v>
      </c>
      <c r="GR92" s="23" t="str">
        <f>IF(SUMIFS('Game Log'!$AA:$AA,'Game Log'!$AB:$AB,$A92,'Game Log'!$Z:$Z,$A$66,'Game Log'!$AC:$AC,'Opp Pos'!GR$67)=0,"X",SUMIFS('Game Log'!$AA:$AA,'Game Log'!$AB:$AB,$A92,'Game Log'!$Z:$Z,$A$66,'Game Log'!$AC:$AC,'Opp Pos'!GR$67))</f>
        <v>X</v>
      </c>
      <c r="GS92" s="23" t="str">
        <f>IF(SUMIFS('Game Log'!$AA:$AA,'Game Log'!$AB:$AB,$A92,'Game Log'!$Z:$Z,$A$66,'Game Log'!$AC:$AC,'Opp Pos'!GS$67)=0,"X",SUMIFS('Game Log'!$AA:$AA,'Game Log'!$AB:$AB,$A92,'Game Log'!$Z:$Z,$A$66,'Game Log'!$AC:$AC,'Opp Pos'!GS$67))</f>
        <v>X</v>
      </c>
      <c r="GT92" s="23" t="str">
        <f>IF(SUMIFS('Game Log'!$AA:$AA,'Game Log'!$AB:$AB,$A92,'Game Log'!$Z:$Z,$A$66,'Game Log'!$AC:$AC,'Opp Pos'!GT$67)=0,"X",SUMIFS('Game Log'!$AA:$AA,'Game Log'!$AB:$AB,$A92,'Game Log'!$Z:$Z,$A$66,'Game Log'!$AC:$AC,'Opp Pos'!GT$67))</f>
        <v>X</v>
      </c>
      <c r="GU92" s="23" t="str">
        <f>IF(SUMIFS('Game Log'!$AA:$AA,'Game Log'!$AB:$AB,$A92,'Game Log'!$Z:$Z,$A$66,'Game Log'!$AC:$AC,'Opp Pos'!GU$67)=0,"X",SUMIFS('Game Log'!$AA:$AA,'Game Log'!$AB:$AB,$A92,'Game Log'!$Z:$Z,$A$66,'Game Log'!$AC:$AC,'Opp Pos'!GU$67))</f>
        <v>X</v>
      </c>
      <c r="GV92" s="23" t="str">
        <f>IF(SUMIFS('Game Log'!$AA:$AA,'Game Log'!$AB:$AB,$A92,'Game Log'!$Z:$Z,$A$66,'Game Log'!$AC:$AC,'Opp Pos'!GV$67)=0,"X",SUMIFS('Game Log'!$AA:$AA,'Game Log'!$AB:$AB,$A92,'Game Log'!$Z:$Z,$A$66,'Game Log'!$AC:$AC,'Opp Pos'!GV$67))</f>
        <v>X</v>
      </c>
      <c r="GW92" s="23" t="str">
        <f>IF(SUMIFS('Game Log'!$AA:$AA,'Game Log'!$AB:$AB,$A92,'Game Log'!$Z:$Z,$A$66,'Game Log'!$AC:$AC,'Opp Pos'!GW$67)=0,"X",SUMIFS('Game Log'!$AA:$AA,'Game Log'!$AB:$AB,$A92,'Game Log'!$Z:$Z,$A$66,'Game Log'!$AC:$AC,'Opp Pos'!GW$67))</f>
        <v>X</v>
      </c>
      <c r="GX92" s="23" t="str">
        <f>IF(SUMIFS('Game Log'!$AA:$AA,'Game Log'!$AB:$AB,$A92,'Game Log'!$Z:$Z,$A$66,'Game Log'!$AC:$AC,'Opp Pos'!GX$67)=0,"X",SUMIFS('Game Log'!$AA:$AA,'Game Log'!$AB:$AB,$A92,'Game Log'!$Z:$Z,$A$66,'Game Log'!$AC:$AC,'Opp Pos'!GX$67))</f>
        <v>X</v>
      </c>
      <c r="GY92" s="23" t="str">
        <f>IF(SUMIFS('Game Log'!$AA:$AA,'Game Log'!$AB:$AB,$A92,'Game Log'!$Z:$Z,$A$66,'Game Log'!$AC:$AC,'Opp Pos'!GY$67)=0,"X",SUMIFS('Game Log'!$AA:$AA,'Game Log'!$AB:$AB,$A92,'Game Log'!$Z:$Z,$A$66,'Game Log'!$AC:$AC,'Opp Pos'!GY$67))</f>
        <v>X</v>
      </c>
      <c r="GZ92" s="23" t="str">
        <f>IF(SUMIFS('Game Log'!$AA:$AA,'Game Log'!$AB:$AB,$A92,'Game Log'!$Z:$Z,$A$66,'Game Log'!$AC:$AC,'Opp Pos'!GZ$67)=0,"X",SUMIFS('Game Log'!$AA:$AA,'Game Log'!$AB:$AB,$A92,'Game Log'!$Z:$Z,$A$66,'Game Log'!$AC:$AC,'Opp Pos'!GZ$67))</f>
        <v>X</v>
      </c>
      <c r="HA92" s="23" t="str">
        <f>IF(SUMIFS('Game Log'!$AA:$AA,'Game Log'!$AB:$AB,$A92,'Game Log'!$Z:$Z,$A$66,'Game Log'!$AC:$AC,'Opp Pos'!HA$67)=0,"X",SUMIFS('Game Log'!$AA:$AA,'Game Log'!$AB:$AB,$A92,'Game Log'!$Z:$Z,$A$66,'Game Log'!$AC:$AC,'Opp Pos'!HA$67))</f>
        <v>X</v>
      </c>
      <c r="HB92" s="23" t="str">
        <f>IF(SUMIFS('Game Log'!$AA:$AA,'Game Log'!$AB:$AB,$A92,'Game Log'!$Z:$Z,$A$66,'Game Log'!$AC:$AC,'Opp Pos'!HB$67)=0,"X",SUMIFS('Game Log'!$AA:$AA,'Game Log'!$AB:$AB,$A92,'Game Log'!$Z:$Z,$A$66,'Game Log'!$AC:$AC,'Opp Pos'!HB$67))</f>
        <v>X</v>
      </c>
      <c r="HC92" s="23" t="str">
        <f>IF(SUMIFS('Game Log'!$AA:$AA,'Game Log'!$AB:$AB,$A92,'Game Log'!$Z:$Z,$A$66,'Game Log'!$AC:$AC,'Opp Pos'!HC$67)=0,"X",SUMIFS('Game Log'!$AA:$AA,'Game Log'!$AB:$AB,$A92,'Game Log'!$Z:$Z,$A$66,'Game Log'!$AC:$AC,'Opp Pos'!HC$67))</f>
        <v>X</v>
      </c>
      <c r="HD92" s="23" t="str">
        <f>IF(SUMIFS('Game Log'!$AA:$AA,'Game Log'!$AB:$AB,$A92,'Game Log'!$Z:$Z,$A$66,'Game Log'!$AC:$AC,'Opp Pos'!HD$67)=0,"X",SUMIFS('Game Log'!$AA:$AA,'Game Log'!$AB:$AB,$A92,'Game Log'!$Z:$Z,$A$66,'Game Log'!$AC:$AC,'Opp Pos'!HD$67))</f>
        <v>X</v>
      </c>
      <c r="HE92" s="23" t="str">
        <f>IF(SUMIFS('Game Log'!$AA:$AA,'Game Log'!$AB:$AB,$A92,'Game Log'!$Z:$Z,$A$66,'Game Log'!$AC:$AC,'Opp Pos'!HE$67)=0,"X",SUMIFS('Game Log'!$AA:$AA,'Game Log'!$AB:$AB,$A92,'Game Log'!$Z:$Z,$A$66,'Game Log'!$AC:$AC,'Opp Pos'!HE$67))</f>
        <v>X</v>
      </c>
      <c r="HF92" s="23" t="str">
        <f>IF(SUMIFS('Game Log'!$AA:$AA,'Game Log'!$AB:$AB,$A92,'Game Log'!$Z:$Z,$A$66,'Game Log'!$AC:$AC,'Opp Pos'!HF$67)=0,"X",SUMIFS('Game Log'!$AA:$AA,'Game Log'!$AB:$AB,$A92,'Game Log'!$Z:$Z,$A$66,'Game Log'!$AC:$AC,'Opp Pos'!HF$67))</f>
        <v>X</v>
      </c>
      <c r="HG92" s="23" t="str">
        <f>IF(SUMIFS('Game Log'!$AA:$AA,'Game Log'!$AB:$AB,$A92,'Game Log'!$Z:$Z,$A$66,'Game Log'!$AC:$AC,'Opp Pos'!HG$67)=0,"X",SUMIFS('Game Log'!$AA:$AA,'Game Log'!$AB:$AB,$A92,'Game Log'!$Z:$Z,$A$66,'Game Log'!$AC:$AC,'Opp Pos'!HG$67))</f>
        <v>X</v>
      </c>
      <c r="HH92" s="23" t="str">
        <f>IF(SUMIFS('Game Log'!$AA:$AA,'Game Log'!$AB:$AB,$A92,'Game Log'!$Z:$Z,$A$66,'Game Log'!$AC:$AC,'Opp Pos'!HH$67)=0,"X",SUMIFS('Game Log'!$AA:$AA,'Game Log'!$AB:$AB,$A92,'Game Log'!$Z:$Z,$A$66,'Game Log'!$AC:$AC,'Opp Pos'!HH$67))</f>
        <v>X</v>
      </c>
      <c r="HI92" s="23" t="str">
        <f>IF(SUMIFS('Game Log'!$AA:$AA,'Game Log'!$AB:$AB,$A92,'Game Log'!$Z:$Z,$A$66,'Game Log'!$AC:$AC,'Opp Pos'!HI$67)=0,"X",SUMIFS('Game Log'!$AA:$AA,'Game Log'!$AB:$AB,$A92,'Game Log'!$Z:$Z,$A$66,'Game Log'!$AC:$AC,'Opp Pos'!HI$67))</f>
        <v>X</v>
      </c>
      <c r="HJ92" s="23" t="str">
        <f>IF(SUMIFS('Game Log'!$AA:$AA,'Game Log'!$AB:$AB,$A92,'Game Log'!$Z:$Z,$A$66,'Game Log'!$AC:$AC,'Opp Pos'!HJ$67)=0,"X",SUMIFS('Game Log'!$AA:$AA,'Game Log'!$AB:$AB,$A92,'Game Log'!$Z:$Z,$A$66,'Game Log'!$AC:$AC,'Opp Pos'!HJ$67))</f>
        <v>X</v>
      </c>
      <c r="HK92" s="23" t="str">
        <f>IF(SUMIFS('Game Log'!$AA:$AA,'Game Log'!$AB:$AB,$A92,'Game Log'!$Z:$Z,$A$66,'Game Log'!$AC:$AC,'Opp Pos'!HK$67)=0,"X",SUMIFS('Game Log'!$AA:$AA,'Game Log'!$AB:$AB,$A92,'Game Log'!$Z:$Z,$A$66,'Game Log'!$AC:$AC,'Opp Pos'!HK$67))</f>
        <v>X</v>
      </c>
      <c r="HL92" s="23" t="str">
        <f>IF(SUMIFS('Game Log'!$AA:$AA,'Game Log'!$AB:$AB,$A92,'Game Log'!$Z:$Z,$A$66,'Game Log'!$AC:$AC,'Opp Pos'!HL$67)=0,"X",SUMIFS('Game Log'!$AA:$AA,'Game Log'!$AB:$AB,$A92,'Game Log'!$Z:$Z,$A$66,'Game Log'!$AC:$AC,'Opp Pos'!HL$67))</f>
        <v>X</v>
      </c>
      <c r="HM92" s="23" t="str">
        <f>IF(SUMIFS('Game Log'!$AA:$AA,'Game Log'!$AB:$AB,$A92,'Game Log'!$Z:$Z,$A$66,'Game Log'!$AC:$AC,'Opp Pos'!HM$67)=0,"X",SUMIFS('Game Log'!$AA:$AA,'Game Log'!$AB:$AB,$A92,'Game Log'!$Z:$Z,$A$66,'Game Log'!$AC:$AC,'Opp Pos'!HM$67))</f>
        <v>X</v>
      </c>
      <c r="HN92" s="23" t="str">
        <f>IF(SUMIFS('Game Log'!$AA:$AA,'Game Log'!$AB:$AB,$A92,'Game Log'!$Z:$Z,$A$66,'Game Log'!$AC:$AC,'Opp Pos'!HN$67)=0,"X",SUMIFS('Game Log'!$AA:$AA,'Game Log'!$AB:$AB,$A92,'Game Log'!$Z:$Z,$A$66,'Game Log'!$AC:$AC,'Opp Pos'!HN$67))</f>
        <v>X</v>
      </c>
      <c r="HO92" s="23" t="str">
        <f>IF(SUMIFS('Game Log'!$AA:$AA,'Game Log'!$AB:$AB,$A92,'Game Log'!$Z:$Z,$A$66,'Game Log'!$AC:$AC,'Opp Pos'!HO$67)=0,"X",SUMIFS('Game Log'!$AA:$AA,'Game Log'!$AB:$AB,$A92,'Game Log'!$Z:$Z,$A$66,'Game Log'!$AC:$AC,'Opp Pos'!HO$67))</f>
        <v>X</v>
      </c>
      <c r="HP92" s="23" t="str">
        <f>IF(SUMIFS('Game Log'!$AA:$AA,'Game Log'!$AB:$AB,$A92,'Game Log'!$Z:$Z,$A$66,'Game Log'!$AC:$AC,'Opp Pos'!HP$67)=0,"X",SUMIFS('Game Log'!$AA:$AA,'Game Log'!$AB:$AB,$A92,'Game Log'!$Z:$Z,$A$66,'Game Log'!$AC:$AC,'Opp Pos'!HP$67))</f>
        <v>X</v>
      </c>
      <c r="HQ92" s="23" t="str">
        <f>IF(SUMIFS('Game Log'!$AA:$AA,'Game Log'!$AB:$AB,$A92,'Game Log'!$Z:$Z,$A$66,'Game Log'!$AC:$AC,'Opp Pos'!HQ$67)=0,"X",SUMIFS('Game Log'!$AA:$AA,'Game Log'!$AB:$AB,$A92,'Game Log'!$Z:$Z,$A$66,'Game Log'!$AC:$AC,'Opp Pos'!HQ$67))</f>
        <v>X</v>
      </c>
      <c r="HR92" s="23" t="str">
        <f>IF(SUMIFS('Game Log'!$AA:$AA,'Game Log'!$AB:$AB,$A92,'Game Log'!$Z:$Z,$A$66,'Game Log'!$AC:$AC,'Opp Pos'!HR$67)=0,"X",SUMIFS('Game Log'!$AA:$AA,'Game Log'!$AB:$AB,$A92,'Game Log'!$Z:$Z,$A$66,'Game Log'!$AC:$AC,'Opp Pos'!HR$67))</f>
        <v>X</v>
      </c>
      <c r="HS92" s="23" t="str">
        <f>IF(SUMIFS('Game Log'!$AA:$AA,'Game Log'!$AB:$AB,$A92,'Game Log'!$Z:$Z,$A$66,'Game Log'!$AC:$AC,'Opp Pos'!HS$67)=0,"X",SUMIFS('Game Log'!$AA:$AA,'Game Log'!$AB:$AB,$A92,'Game Log'!$Z:$Z,$A$66,'Game Log'!$AC:$AC,'Opp Pos'!HS$67))</f>
        <v>X</v>
      </c>
      <c r="HT92" s="23" t="str">
        <f>IF(SUMIFS('Game Log'!$AA:$AA,'Game Log'!$AB:$AB,$A92,'Game Log'!$Z:$Z,$A$66,'Game Log'!$AC:$AC,'Opp Pos'!HT$67)=0,"X",SUMIFS('Game Log'!$AA:$AA,'Game Log'!$AB:$AB,$A92,'Game Log'!$Z:$Z,$A$66,'Game Log'!$AC:$AC,'Opp Pos'!HT$67))</f>
        <v>X</v>
      </c>
      <c r="HU92" s="23" t="str">
        <f>IF(SUMIFS('Game Log'!$AA:$AA,'Game Log'!$AB:$AB,$A92,'Game Log'!$Z:$Z,$A$66,'Game Log'!$AC:$AC,'Opp Pos'!HU$67)=0,"X",SUMIFS('Game Log'!$AA:$AA,'Game Log'!$AB:$AB,$A92,'Game Log'!$Z:$Z,$A$66,'Game Log'!$AC:$AC,'Opp Pos'!HU$67))</f>
        <v>X</v>
      </c>
      <c r="HV92" s="23" t="str">
        <f>IF(SUMIFS('Game Log'!$AA:$AA,'Game Log'!$AB:$AB,$A92,'Game Log'!$Z:$Z,$A$66,'Game Log'!$AC:$AC,'Opp Pos'!HV$67)=0,"X",SUMIFS('Game Log'!$AA:$AA,'Game Log'!$AB:$AB,$A92,'Game Log'!$Z:$Z,$A$66,'Game Log'!$AC:$AC,'Opp Pos'!HV$67))</f>
        <v>X</v>
      </c>
      <c r="HW92" s="23" t="str">
        <f>IF(SUMIFS('Game Log'!$AA:$AA,'Game Log'!$AB:$AB,$A92,'Game Log'!$Z:$Z,$A$66,'Game Log'!$AC:$AC,'Opp Pos'!HW$67)=0,"X",SUMIFS('Game Log'!$AA:$AA,'Game Log'!$AB:$AB,$A92,'Game Log'!$Z:$Z,$A$66,'Game Log'!$AC:$AC,'Opp Pos'!HW$67))</f>
        <v>X</v>
      </c>
      <c r="HX92" s="23" t="str">
        <f>IF(SUMIFS('Game Log'!$AA:$AA,'Game Log'!$AB:$AB,$A92,'Game Log'!$Z:$Z,$A$66,'Game Log'!$AC:$AC,'Opp Pos'!HX$67)=0,"X",SUMIFS('Game Log'!$AA:$AA,'Game Log'!$AB:$AB,$A92,'Game Log'!$Z:$Z,$A$66,'Game Log'!$AC:$AC,'Opp Pos'!HX$67))</f>
        <v>X</v>
      </c>
      <c r="HY92" s="23" t="str">
        <f>IF(SUMIFS('Game Log'!$AA:$AA,'Game Log'!$AB:$AB,$A92,'Game Log'!$Z:$Z,$A$66,'Game Log'!$AC:$AC,'Opp Pos'!HY$67)=0,"X",SUMIFS('Game Log'!$AA:$AA,'Game Log'!$AB:$AB,$A92,'Game Log'!$Z:$Z,$A$66,'Game Log'!$AC:$AC,'Opp Pos'!HY$67))</f>
        <v>X</v>
      </c>
      <c r="HZ92" s="23" t="str">
        <f>IF(SUMIFS('Game Log'!$AA:$AA,'Game Log'!$AB:$AB,$A92,'Game Log'!$Z:$Z,$A$66,'Game Log'!$AC:$AC,'Opp Pos'!HZ$67)=0,"X",SUMIFS('Game Log'!$AA:$AA,'Game Log'!$AB:$AB,$A92,'Game Log'!$Z:$Z,$A$66,'Game Log'!$AC:$AC,'Opp Pos'!HZ$67))</f>
        <v>X</v>
      </c>
      <c r="IA92" s="23" t="str">
        <f>IF(SUMIFS('Game Log'!$AA:$AA,'Game Log'!$AB:$AB,$A92,'Game Log'!$Z:$Z,$A$66,'Game Log'!$AC:$AC,'Opp Pos'!IA$67)=0,"X",SUMIFS('Game Log'!$AA:$AA,'Game Log'!$AB:$AB,$A92,'Game Log'!$Z:$Z,$A$66,'Game Log'!$AC:$AC,'Opp Pos'!IA$67))</f>
        <v>X</v>
      </c>
      <c r="IB92" s="23" t="str">
        <f>IF(SUMIFS('Game Log'!$AA:$AA,'Game Log'!$AB:$AB,$A92,'Game Log'!$Z:$Z,$A$66,'Game Log'!$AC:$AC,'Opp Pos'!IB$67)=0,"X",SUMIFS('Game Log'!$AA:$AA,'Game Log'!$AB:$AB,$A92,'Game Log'!$Z:$Z,$A$66,'Game Log'!$AC:$AC,'Opp Pos'!IB$67))</f>
        <v>X</v>
      </c>
      <c r="IC92" s="23" t="str">
        <f>IF(SUMIFS('Game Log'!$AA:$AA,'Game Log'!$AB:$AB,$A92,'Game Log'!$Z:$Z,$A$66,'Game Log'!$AC:$AC,'Opp Pos'!IC$67)=0,"X",SUMIFS('Game Log'!$AA:$AA,'Game Log'!$AB:$AB,$A92,'Game Log'!$Z:$Z,$A$66,'Game Log'!$AC:$AC,'Opp Pos'!IC$67))</f>
        <v>X</v>
      </c>
      <c r="ID92" s="23" t="str">
        <f>IF(SUMIFS('Game Log'!$AA:$AA,'Game Log'!$AB:$AB,$A92,'Game Log'!$Z:$Z,$A$66,'Game Log'!$AC:$AC,'Opp Pos'!ID$67)=0,"X",SUMIFS('Game Log'!$AA:$AA,'Game Log'!$AB:$AB,$A92,'Game Log'!$Z:$Z,$A$66,'Game Log'!$AC:$AC,'Opp Pos'!ID$67))</f>
        <v>X</v>
      </c>
      <c r="IE92" s="23" t="str">
        <f>IF(SUMIFS('Game Log'!$AA:$AA,'Game Log'!$AB:$AB,$A92,'Game Log'!$Z:$Z,$A$66,'Game Log'!$AC:$AC,'Opp Pos'!IE$67)=0,"X",SUMIFS('Game Log'!$AA:$AA,'Game Log'!$AB:$AB,$A92,'Game Log'!$Z:$Z,$A$66,'Game Log'!$AC:$AC,'Opp Pos'!IE$67))</f>
        <v>X</v>
      </c>
      <c r="IF92" s="23" t="str">
        <f>IF(SUMIFS('Game Log'!$AA:$AA,'Game Log'!$AB:$AB,$A92,'Game Log'!$Z:$Z,$A$66,'Game Log'!$AC:$AC,'Opp Pos'!IF$67)=0,"X",SUMIFS('Game Log'!$AA:$AA,'Game Log'!$AB:$AB,$A92,'Game Log'!$Z:$Z,$A$66,'Game Log'!$AC:$AC,'Opp Pos'!IF$67))</f>
        <v>X</v>
      </c>
      <c r="IG92" s="23" t="str">
        <f>IF(SUMIFS('Game Log'!$AA:$AA,'Game Log'!$AB:$AB,$A92,'Game Log'!$Z:$Z,$A$66,'Game Log'!$AC:$AC,'Opp Pos'!IG$67)=0,"X",SUMIFS('Game Log'!$AA:$AA,'Game Log'!$AB:$AB,$A92,'Game Log'!$Z:$Z,$A$66,'Game Log'!$AC:$AC,'Opp Pos'!IG$67))</f>
        <v>X</v>
      </c>
      <c r="IH92" s="23" t="str">
        <f>IF(SUMIFS('Game Log'!$AA:$AA,'Game Log'!$AB:$AB,$A92,'Game Log'!$Z:$Z,$A$66,'Game Log'!$AC:$AC,'Opp Pos'!IH$67)=0,"X",SUMIFS('Game Log'!$AA:$AA,'Game Log'!$AB:$AB,$A92,'Game Log'!$Z:$Z,$A$66,'Game Log'!$AC:$AC,'Opp Pos'!IH$67))</f>
        <v>X</v>
      </c>
      <c r="II92" s="23" t="str">
        <f>IF(SUMIFS('Game Log'!$AA:$AA,'Game Log'!$AB:$AB,$A92,'Game Log'!$Z:$Z,$A$66,'Game Log'!$AC:$AC,'Opp Pos'!II$67)=0,"X",SUMIFS('Game Log'!$AA:$AA,'Game Log'!$AB:$AB,$A92,'Game Log'!$Z:$Z,$A$66,'Game Log'!$AC:$AC,'Opp Pos'!II$67))</f>
        <v>X</v>
      </c>
      <c r="IJ92" s="23" t="str">
        <f>IF(SUMIFS('Game Log'!$AA:$AA,'Game Log'!$AB:$AB,$A92,'Game Log'!$Z:$Z,$A$66,'Game Log'!$AC:$AC,'Opp Pos'!IJ$67)=0,"X",SUMIFS('Game Log'!$AA:$AA,'Game Log'!$AB:$AB,$A92,'Game Log'!$Z:$Z,$A$66,'Game Log'!$AC:$AC,'Opp Pos'!IJ$67))</f>
        <v>X</v>
      </c>
      <c r="IK92" s="23" t="str">
        <f>IF(SUMIFS('Game Log'!$AA:$AA,'Game Log'!$AB:$AB,$A92,'Game Log'!$Z:$Z,$A$66,'Game Log'!$AC:$AC,'Opp Pos'!IK$67)=0,"X",SUMIFS('Game Log'!$AA:$AA,'Game Log'!$AB:$AB,$A92,'Game Log'!$Z:$Z,$A$66,'Game Log'!$AC:$AC,'Opp Pos'!IK$67))</f>
        <v>X</v>
      </c>
      <c r="IL92" s="23" t="str">
        <f>IF(SUMIFS('Game Log'!$AA:$AA,'Game Log'!$AB:$AB,$A92,'Game Log'!$Z:$Z,$A$66,'Game Log'!$AC:$AC,'Opp Pos'!IL$67)=0,"X",SUMIFS('Game Log'!$AA:$AA,'Game Log'!$AB:$AB,$A92,'Game Log'!$Z:$Z,$A$66,'Game Log'!$AC:$AC,'Opp Pos'!IL$67))</f>
        <v>X</v>
      </c>
      <c r="IM92" s="23" t="str">
        <f>IF(SUMIFS('Game Log'!$AA:$AA,'Game Log'!$AB:$AB,$A92,'Game Log'!$Z:$Z,$A$66,'Game Log'!$AC:$AC,'Opp Pos'!IM$67)=0,"X",SUMIFS('Game Log'!$AA:$AA,'Game Log'!$AB:$AB,$A92,'Game Log'!$Z:$Z,$A$66,'Game Log'!$AC:$AC,'Opp Pos'!IM$67))</f>
        <v>X</v>
      </c>
      <c r="IN92" s="23" t="str">
        <f>IF(SUMIFS('Game Log'!$AA:$AA,'Game Log'!$AB:$AB,$A92,'Game Log'!$Z:$Z,$A$66,'Game Log'!$AC:$AC,'Opp Pos'!IN$67)=0,"X",SUMIFS('Game Log'!$AA:$AA,'Game Log'!$AB:$AB,$A92,'Game Log'!$Z:$Z,$A$66,'Game Log'!$AC:$AC,'Opp Pos'!IN$67))</f>
        <v>X</v>
      </c>
      <c r="IO92" s="23" t="str">
        <f>IF(SUMIFS('Game Log'!$AA:$AA,'Game Log'!$AB:$AB,$A92,'Game Log'!$Z:$Z,$A$66,'Game Log'!$AC:$AC,'Opp Pos'!IO$67)=0,"X",SUMIFS('Game Log'!$AA:$AA,'Game Log'!$AB:$AB,$A92,'Game Log'!$Z:$Z,$A$66,'Game Log'!$AC:$AC,'Opp Pos'!IO$67))</f>
        <v>X</v>
      </c>
      <c r="IP92" s="23" t="str">
        <f>IF(SUMIFS('Game Log'!$AA:$AA,'Game Log'!$AB:$AB,$A92,'Game Log'!$Z:$Z,$A$66,'Game Log'!$AC:$AC,'Opp Pos'!IP$67)=0,"X",SUMIFS('Game Log'!$AA:$AA,'Game Log'!$AB:$AB,$A92,'Game Log'!$Z:$Z,$A$66,'Game Log'!$AC:$AC,'Opp Pos'!IP$67))</f>
        <v>X</v>
      </c>
      <c r="IQ92" s="23" t="str">
        <f>IF(SUMIFS('Game Log'!$AA:$AA,'Game Log'!$AB:$AB,$A92,'Game Log'!$Z:$Z,$A$66,'Game Log'!$AC:$AC,'Opp Pos'!IQ$67)=0,"X",SUMIFS('Game Log'!$AA:$AA,'Game Log'!$AB:$AB,$A92,'Game Log'!$Z:$Z,$A$66,'Game Log'!$AC:$AC,'Opp Pos'!IQ$67))</f>
        <v>X</v>
      </c>
      <c r="IR92" s="23" t="str">
        <f>IF(SUMIFS('Game Log'!$AA:$AA,'Game Log'!$AB:$AB,$A92,'Game Log'!$Z:$Z,$A$66,'Game Log'!$AC:$AC,'Opp Pos'!IR$67)=0,"X",SUMIFS('Game Log'!$AA:$AA,'Game Log'!$AB:$AB,$A92,'Game Log'!$Z:$Z,$A$66,'Game Log'!$AC:$AC,'Opp Pos'!IR$67))</f>
        <v>X</v>
      </c>
      <c r="IS92" s="23" t="str">
        <f>IF(SUMIFS('Game Log'!$AA:$AA,'Game Log'!$AB:$AB,$A92,'Game Log'!$Z:$Z,$A$66,'Game Log'!$AC:$AC,'Opp Pos'!IS$67)=0,"X",SUMIFS('Game Log'!$AA:$AA,'Game Log'!$AB:$AB,$A92,'Game Log'!$Z:$Z,$A$66,'Game Log'!$AC:$AC,'Opp Pos'!IS$67))</f>
        <v>X</v>
      </c>
      <c r="IT92" s="23" t="str">
        <f>IF(SUMIFS('Game Log'!$AA:$AA,'Game Log'!$AB:$AB,$A92,'Game Log'!$Z:$Z,$A$66,'Game Log'!$AC:$AC,'Opp Pos'!IT$67)=0,"X",SUMIFS('Game Log'!$AA:$AA,'Game Log'!$AB:$AB,$A92,'Game Log'!$Z:$Z,$A$66,'Game Log'!$AC:$AC,'Opp Pos'!IT$67))</f>
        <v>X</v>
      </c>
      <c r="IU92" s="23" t="str">
        <f>IF(SUMIFS('Game Log'!$AA:$AA,'Game Log'!$AB:$AB,$A92,'Game Log'!$Z:$Z,$A$66,'Game Log'!$AC:$AC,'Opp Pos'!IU$67)=0,"X",SUMIFS('Game Log'!$AA:$AA,'Game Log'!$AB:$AB,$A92,'Game Log'!$Z:$Z,$A$66,'Game Log'!$AC:$AC,'Opp Pos'!IU$67))</f>
        <v>X</v>
      </c>
      <c r="IV92" s="23" t="str">
        <f>IF(SUMIFS('Game Log'!$AA:$AA,'Game Log'!$AB:$AB,$A92,'Game Log'!$Z:$Z,$A$66,'Game Log'!$AC:$AC,'Opp Pos'!IV$67)=0,"X",SUMIFS('Game Log'!$AA:$AA,'Game Log'!$AB:$AB,$A92,'Game Log'!$Z:$Z,$A$66,'Game Log'!$AC:$AC,'Opp Pos'!IV$67))</f>
        <v>X</v>
      </c>
      <c r="IW92" s="23" t="str">
        <f>IF(SUMIFS('Game Log'!$AA:$AA,'Game Log'!$AB:$AB,$A92,'Game Log'!$Z:$Z,$A$66,'Game Log'!$AC:$AC,'Opp Pos'!IW$67)=0,"X",SUMIFS('Game Log'!$AA:$AA,'Game Log'!$AB:$AB,$A92,'Game Log'!$Z:$Z,$A$66,'Game Log'!$AC:$AC,'Opp Pos'!IW$67))</f>
        <v>X</v>
      </c>
      <c r="IX92" s="23" t="str">
        <f>IF(SUMIFS('Game Log'!$AA:$AA,'Game Log'!$AB:$AB,$A92,'Game Log'!$Z:$Z,$A$66,'Game Log'!$AC:$AC,'Opp Pos'!IX$67)=0,"X",SUMIFS('Game Log'!$AA:$AA,'Game Log'!$AB:$AB,$A92,'Game Log'!$Z:$Z,$A$66,'Game Log'!$AC:$AC,'Opp Pos'!IX$67))</f>
        <v>X</v>
      </c>
      <c r="IY92" s="23" t="str">
        <f>IF(SUMIFS('Game Log'!$AA:$AA,'Game Log'!$AB:$AB,$A92,'Game Log'!$Z:$Z,$A$66,'Game Log'!$AC:$AC,'Opp Pos'!IY$67)=0,"X",SUMIFS('Game Log'!$AA:$AA,'Game Log'!$AB:$AB,$A92,'Game Log'!$Z:$Z,$A$66,'Game Log'!$AC:$AC,'Opp Pos'!IY$67))</f>
        <v>X</v>
      </c>
      <c r="IZ92" s="23" t="str">
        <f>IF(SUMIFS('Game Log'!$AA:$AA,'Game Log'!$AB:$AB,$A92,'Game Log'!$Z:$Z,$A$66,'Game Log'!$AC:$AC,'Opp Pos'!IZ$67)=0,"X",SUMIFS('Game Log'!$AA:$AA,'Game Log'!$AB:$AB,$A92,'Game Log'!$Z:$Z,$A$66,'Game Log'!$AC:$AC,'Opp Pos'!IZ$67))</f>
        <v>X</v>
      </c>
      <c r="JA92" s="23" t="str">
        <f>IF(SUMIFS('Game Log'!$AA:$AA,'Game Log'!$AB:$AB,$A92,'Game Log'!$Z:$Z,$A$66,'Game Log'!$AC:$AC,'Opp Pos'!JA$67)=0,"X",SUMIFS('Game Log'!$AA:$AA,'Game Log'!$AB:$AB,$A92,'Game Log'!$Z:$Z,$A$66,'Game Log'!$AC:$AC,'Opp Pos'!JA$67))</f>
        <v>X</v>
      </c>
      <c r="JB92" s="23" t="str">
        <f>IF(SUMIFS('Game Log'!$AA:$AA,'Game Log'!$AB:$AB,$A92,'Game Log'!$Z:$Z,$A$66,'Game Log'!$AC:$AC,'Opp Pos'!JB$67)=0,"X",SUMIFS('Game Log'!$AA:$AA,'Game Log'!$AB:$AB,$A92,'Game Log'!$Z:$Z,$A$66,'Game Log'!$AC:$AC,'Opp Pos'!JB$67))</f>
        <v>X</v>
      </c>
      <c r="JC92" s="23" t="str">
        <f>IF(SUMIFS('Game Log'!$AA:$AA,'Game Log'!$AB:$AB,$A92,'Game Log'!$Z:$Z,$A$66,'Game Log'!$AC:$AC,'Opp Pos'!JC$67)=0,"X",SUMIFS('Game Log'!$AA:$AA,'Game Log'!$AB:$AB,$A92,'Game Log'!$Z:$Z,$A$66,'Game Log'!$AC:$AC,'Opp Pos'!JC$67))</f>
        <v>X</v>
      </c>
      <c r="JD92" s="23" t="str">
        <f>IF(SUMIFS('Game Log'!$AA:$AA,'Game Log'!$AB:$AB,$A92,'Game Log'!$Z:$Z,$A$66,'Game Log'!$AC:$AC,'Opp Pos'!JD$67)=0,"X",SUMIFS('Game Log'!$AA:$AA,'Game Log'!$AB:$AB,$A92,'Game Log'!$Z:$Z,$A$66,'Game Log'!$AC:$AC,'Opp Pos'!JD$67))</f>
        <v>X</v>
      </c>
      <c r="JE92" s="23" t="str">
        <f>IF(SUMIFS('Game Log'!$AA:$AA,'Game Log'!$AB:$AB,$A92,'Game Log'!$Z:$Z,$A$66,'Game Log'!$AC:$AC,'Opp Pos'!JE$67)=0,"X",SUMIFS('Game Log'!$AA:$AA,'Game Log'!$AB:$AB,$A92,'Game Log'!$Z:$Z,$A$66,'Game Log'!$AC:$AC,'Opp Pos'!JE$67))</f>
        <v>X</v>
      </c>
      <c r="JF92" s="23" t="str">
        <f>IF(SUMIFS('Game Log'!$AA:$AA,'Game Log'!$AB:$AB,$A92,'Game Log'!$Z:$Z,$A$66,'Game Log'!$AC:$AC,'Opp Pos'!JF$67)=0,"X",SUMIFS('Game Log'!$AA:$AA,'Game Log'!$AB:$AB,$A92,'Game Log'!$Z:$Z,$A$66,'Game Log'!$AC:$AC,'Opp Pos'!JF$67))</f>
        <v>X</v>
      </c>
      <c r="JG92" s="23" t="str">
        <f>IF(SUMIFS('Game Log'!$AA:$AA,'Game Log'!$AB:$AB,$A92,'Game Log'!$Z:$Z,$A$66,'Game Log'!$AC:$AC,'Opp Pos'!JG$67)=0,"X",SUMIFS('Game Log'!$AA:$AA,'Game Log'!$AB:$AB,$A92,'Game Log'!$Z:$Z,$A$66,'Game Log'!$AC:$AC,'Opp Pos'!JG$67))</f>
        <v>X</v>
      </c>
      <c r="JH92" s="23" t="str">
        <f>IF(SUMIFS('Game Log'!$AA:$AA,'Game Log'!$AB:$AB,$A92,'Game Log'!$Z:$Z,$A$66,'Game Log'!$AC:$AC,'Opp Pos'!JH$67)=0,"X",SUMIFS('Game Log'!$AA:$AA,'Game Log'!$AB:$AB,$A92,'Game Log'!$Z:$Z,$A$66,'Game Log'!$AC:$AC,'Opp Pos'!JH$67))</f>
        <v>X</v>
      </c>
      <c r="JI92" s="23" t="str">
        <f>IF(SUMIFS('Game Log'!$AA:$AA,'Game Log'!$AB:$AB,$A92,'Game Log'!$Z:$Z,$A$66,'Game Log'!$AC:$AC,'Opp Pos'!JI$67)=0,"X",SUMIFS('Game Log'!$AA:$AA,'Game Log'!$AB:$AB,$A92,'Game Log'!$Z:$Z,$A$66,'Game Log'!$AC:$AC,'Opp Pos'!JI$67))</f>
        <v>X</v>
      </c>
      <c r="JJ92" s="23" t="str">
        <f>IF(SUMIFS('Game Log'!$AA:$AA,'Game Log'!$AB:$AB,$A92,'Game Log'!$Z:$Z,$A$66,'Game Log'!$AC:$AC,'Opp Pos'!JJ$67)=0,"X",SUMIFS('Game Log'!$AA:$AA,'Game Log'!$AB:$AB,$A92,'Game Log'!$Z:$Z,$A$66,'Game Log'!$AC:$AC,'Opp Pos'!JJ$67))</f>
        <v>X</v>
      </c>
      <c r="JK92" s="23" t="str">
        <f>IF(SUMIFS('Game Log'!$AA:$AA,'Game Log'!$AB:$AB,$A92,'Game Log'!$Z:$Z,$A$66,'Game Log'!$AC:$AC,'Opp Pos'!JK$67)=0,"X",SUMIFS('Game Log'!$AA:$AA,'Game Log'!$AB:$AB,$A92,'Game Log'!$Z:$Z,$A$66,'Game Log'!$AC:$AC,'Opp Pos'!JK$67))</f>
        <v>X</v>
      </c>
      <c r="JL92" s="23" t="str">
        <f>IF(SUMIFS('Game Log'!$AA:$AA,'Game Log'!$AB:$AB,$A92,'Game Log'!$Z:$Z,$A$66,'Game Log'!$AC:$AC,'Opp Pos'!JL$67)=0,"X",SUMIFS('Game Log'!$AA:$AA,'Game Log'!$AB:$AB,$A92,'Game Log'!$Z:$Z,$A$66,'Game Log'!$AC:$AC,'Opp Pos'!JL$67))</f>
        <v>X</v>
      </c>
      <c r="JM92" s="23" t="str">
        <f>IF(SUMIFS('Game Log'!$AA:$AA,'Game Log'!$AB:$AB,$A92,'Game Log'!$Z:$Z,$A$66,'Game Log'!$AC:$AC,'Opp Pos'!JM$67)=0,"X",SUMIFS('Game Log'!$AA:$AA,'Game Log'!$AB:$AB,$A92,'Game Log'!$Z:$Z,$A$66,'Game Log'!$AC:$AC,'Opp Pos'!JM$67))</f>
        <v>X</v>
      </c>
      <c r="JN92" s="23" t="str">
        <f>IF(SUMIFS('Game Log'!$AA:$AA,'Game Log'!$AB:$AB,$A92,'Game Log'!$Z:$Z,$A$66,'Game Log'!$AC:$AC,'Opp Pos'!JN$67)=0,"X",SUMIFS('Game Log'!$AA:$AA,'Game Log'!$AB:$AB,$A92,'Game Log'!$Z:$Z,$A$66,'Game Log'!$AC:$AC,'Opp Pos'!JN$67))</f>
        <v>X</v>
      </c>
      <c r="JO92" s="23" t="str">
        <f>IF(SUMIFS('Game Log'!$AA:$AA,'Game Log'!$AB:$AB,$A92,'Game Log'!$Z:$Z,$A$66,'Game Log'!$AC:$AC,'Opp Pos'!JO$67)=0,"X",SUMIFS('Game Log'!$AA:$AA,'Game Log'!$AB:$AB,$A92,'Game Log'!$Z:$Z,$A$66,'Game Log'!$AC:$AC,'Opp Pos'!JO$67))</f>
        <v>X</v>
      </c>
      <c r="JP92" s="23" t="str">
        <f>IF(SUMIFS('Game Log'!$AA:$AA,'Game Log'!$AB:$AB,$A92,'Game Log'!$Z:$Z,$A$66,'Game Log'!$AC:$AC,'Opp Pos'!JP$67)=0,"X",SUMIFS('Game Log'!$AA:$AA,'Game Log'!$AB:$AB,$A92,'Game Log'!$Z:$Z,$A$66,'Game Log'!$AC:$AC,'Opp Pos'!JP$67))</f>
        <v>X</v>
      </c>
      <c r="JQ92" s="23" t="str">
        <f>IF(SUMIFS('Game Log'!$AA:$AA,'Game Log'!$AB:$AB,$A92,'Game Log'!$Z:$Z,$A$66,'Game Log'!$AC:$AC,'Opp Pos'!JQ$67)=0,"X",SUMIFS('Game Log'!$AA:$AA,'Game Log'!$AB:$AB,$A92,'Game Log'!$Z:$Z,$A$66,'Game Log'!$AC:$AC,'Opp Pos'!JQ$67))</f>
        <v>X</v>
      </c>
      <c r="JR92" s="23" t="str">
        <f>IF(SUMIFS('Game Log'!$AA:$AA,'Game Log'!$AB:$AB,$A92,'Game Log'!$Z:$Z,$A$66,'Game Log'!$AC:$AC,'Opp Pos'!JR$67)=0,"X",SUMIFS('Game Log'!$AA:$AA,'Game Log'!$AB:$AB,$A92,'Game Log'!$Z:$Z,$A$66,'Game Log'!$AC:$AC,'Opp Pos'!JR$67))</f>
        <v>X</v>
      </c>
      <c r="JS92" s="23" t="str">
        <f>IF(SUMIFS('Game Log'!$AA:$AA,'Game Log'!$AB:$AB,$A92,'Game Log'!$Z:$Z,$A$66,'Game Log'!$AC:$AC,'Opp Pos'!JS$67)=0,"X",SUMIFS('Game Log'!$AA:$AA,'Game Log'!$AB:$AB,$A92,'Game Log'!$Z:$Z,$A$66,'Game Log'!$AC:$AC,'Opp Pos'!JS$67))</f>
        <v>X</v>
      </c>
      <c r="JT92" s="23" t="str">
        <f>IF(SUMIFS('Game Log'!$AA:$AA,'Game Log'!$AB:$AB,$A92,'Game Log'!$Z:$Z,$A$66,'Game Log'!$AC:$AC,'Opp Pos'!JT$67)=0,"X",SUMIFS('Game Log'!$AA:$AA,'Game Log'!$AB:$AB,$A92,'Game Log'!$Z:$Z,$A$66,'Game Log'!$AC:$AC,'Opp Pos'!JT$67))</f>
        <v>X</v>
      </c>
      <c r="JU92" s="23" t="str">
        <f>IF(SUMIFS('Game Log'!$AA:$AA,'Game Log'!$AB:$AB,$A92,'Game Log'!$Z:$Z,$A$66,'Game Log'!$AC:$AC,'Opp Pos'!JU$67)=0,"X",SUMIFS('Game Log'!$AA:$AA,'Game Log'!$AB:$AB,$A92,'Game Log'!$Z:$Z,$A$66,'Game Log'!$AC:$AC,'Opp Pos'!JU$67))</f>
        <v>X</v>
      </c>
      <c r="JV92" s="23">
        <f t="shared" si="9"/>
        <v>48</v>
      </c>
      <c r="JW92" s="23">
        <f t="shared" si="10"/>
        <v>2364.1</v>
      </c>
      <c r="JX92" s="23">
        <f t="shared" si="11"/>
        <v>49.252083333333331</v>
      </c>
      <c r="JY92" s="104"/>
    </row>
    <row r="93" spans="1:285" hidden="1" x14ac:dyDescent="0.25">
      <c r="A93" s="136" t="s">
        <v>35</v>
      </c>
      <c r="B93" s="23" t="str">
        <f>IF(SUMIFS('Game Log'!$AA:$AA,'Game Log'!$AB:$AB,$A93,'Game Log'!$Z:$Z,$A$66,'Game Log'!$AC:$AC,'Opp Pos'!B$67)=0,"X",SUMIFS('Game Log'!$AA:$AA,'Game Log'!$AB:$AB,$A93,'Game Log'!$Z:$Z,$A$66,'Game Log'!$AC:$AC,'Opp Pos'!B$67))</f>
        <v>X</v>
      </c>
      <c r="C93" s="23">
        <f>IF(SUMIFS('Game Log'!$AA:$AA,'Game Log'!$AB:$AB,$A93,'Game Log'!$Z:$Z,$A$66,'Game Log'!$AC:$AC,'Opp Pos'!C$67)=0,"X",SUMIFS('Game Log'!$AA:$AA,'Game Log'!$AB:$AB,$A93,'Game Log'!$Z:$Z,$A$66,'Game Log'!$AC:$AC,'Opp Pos'!C$67))</f>
        <v>79.400000000000006</v>
      </c>
      <c r="D93" s="23" t="str">
        <f>IF(SUMIFS('Game Log'!$AA:$AA,'Game Log'!$AB:$AB,$A93,'Game Log'!$Z:$Z,$A$66,'Game Log'!$AC:$AC,'Opp Pos'!D$67)=0,"X",SUMIFS('Game Log'!$AA:$AA,'Game Log'!$AB:$AB,$A93,'Game Log'!$Z:$Z,$A$66,'Game Log'!$AC:$AC,'Opp Pos'!D$67))</f>
        <v>X</v>
      </c>
      <c r="E93" s="23">
        <f>IF(SUMIFS('Game Log'!$AA:$AA,'Game Log'!$AB:$AB,$A93,'Game Log'!$Z:$Z,$A$66,'Game Log'!$AC:$AC,'Opp Pos'!E$67)=0,"X",SUMIFS('Game Log'!$AA:$AA,'Game Log'!$AB:$AB,$A93,'Game Log'!$Z:$Z,$A$66,'Game Log'!$AC:$AC,'Opp Pos'!E$67))</f>
        <v>17.600000000000001</v>
      </c>
      <c r="F93" s="23">
        <f>IF(SUMIFS('Game Log'!$AA:$AA,'Game Log'!$AB:$AB,$A93,'Game Log'!$Z:$Z,$A$66,'Game Log'!$AC:$AC,'Opp Pos'!F$67)=0,"X",SUMIFS('Game Log'!$AA:$AA,'Game Log'!$AB:$AB,$A93,'Game Log'!$Z:$Z,$A$66,'Game Log'!$AC:$AC,'Opp Pos'!F$67))</f>
        <v>55.4</v>
      </c>
      <c r="G93" s="23" t="str">
        <f>IF(SUMIFS('Game Log'!$AA:$AA,'Game Log'!$AB:$AB,$A93,'Game Log'!$Z:$Z,$A$66,'Game Log'!$AC:$AC,'Opp Pos'!G$67)=0,"X",SUMIFS('Game Log'!$AA:$AA,'Game Log'!$AB:$AB,$A93,'Game Log'!$Z:$Z,$A$66,'Game Log'!$AC:$AC,'Opp Pos'!G$67))</f>
        <v>X</v>
      </c>
      <c r="H93" s="23">
        <f>IF(SUMIFS('Game Log'!$AA:$AA,'Game Log'!$AB:$AB,$A93,'Game Log'!$Z:$Z,$A$66,'Game Log'!$AC:$AC,'Opp Pos'!H$67)=0,"X",SUMIFS('Game Log'!$AA:$AA,'Game Log'!$AB:$AB,$A93,'Game Log'!$Z:$Z,$A$66,'Game Log'!$AC:$AC,'Opp Pos'!H$67))</f>
        <v>42.6</v>
      </c>
      <c r="I93" s="23" t="str">
        <f>IF(SUMIFS('Game Log'!$AA:$AA,'Game Log'!$AB:$AB,$A93,'Game Log'!$Z:$Z,$A$66,'Game Log'!$AC:$AC,'Opp Pos'!I$67)=0,"X",SUMIFS('Game Log'!$AA:$AA,'Game Log'!$AB:$AB,$A93,'Game Log'!$Z:$Z,$A$66,'Game Log'!$AC:$AC,'Opp Pos'!I$67))</f>
        <v>X</v>
      </c>
      <c r="J93" s="23" t="str">
        <f>IF(SUMIFS('Game Log'!$AA:$AA,'Game Log'!$AB:$AB,$A93,'Game Log'!$Z:$Z,$A$66,'Game Log'!$AC:$AC,'Opp Pos'!J$67)=0,"X",SUMIFS('Game Log'!$AA:$AA,'Game Log'!$AB:$AB,$A93,'Game Log'!$Z:$Z,$A$66,'Game Log'!$AC:$AC,'Opp Pos'!J$67))</f>
        <v>X</v>
      </c>
      <c r="K93" s="23">
        <f>IF(SUMIFS('Game Log'!$AA:$AA,'Game Log'!$AB:$AB,$A93,'Game Log'!$Z:$Z,$A$66,'Game Log'!$AC:$AC,'Opp Pos'!K$67)=0,"X",SUMIFS('Game Log'!$AA:$AA,'Game Log'!$AB:$AB,$A93,'Game Log'!$Z:$Z,$A$66,'Game Log'!$AC:$AC,'Opp Pos'!K$67))</f>
        <v>41.6</v>
      </c>
      <c r="L93" s="23" t="str">
        <f>IF(SUMIFS('Game Log'!$AA:$AA,'Game Log'!$AB:$AB,$A93,'Game Log'!$Z:$Z,$A$66,'Game Log'!$AC:$AC,'Opp Pos'!L$67)=0,"X",SUMIFS('Game Log'!$AA:$AA,'Game Log'!$AB:$AB,$A93,'Game Log'!$Z:$Z,$A$66,'Game Log'!$AC:$AC,'Opp Pos'!L$67))</f>
        <v>X</v>
      </c>
      <c r="M93" s="23" t="str">
        <f>IF(SUMIFS('Game Log'!$AA:$AA,'Game Log'!$AB:$AB,$A93,'Game Log'!$Z:$Z,$A$66,'Game Log'!$AC:$AC,'Opp Pos'!M$67)=0,"X",SUMIFS('Game Log'!$AA:$AA,'Game Log'!$AB:$AB,$A93,'Game Log'!$Z:$Z,$A$66,'Game Log'!$AC:$AC,'Opp Pos'!M$67))</f>
        <v>X</v>
      </c>
      <c r="N93" s="23">
        <f>IF(SUMIFS('Game Log'!$AA:$AA,'Game Log'!$AB:$AB,$A93,'Game Log'!$Z:$Z,$A$66,'Game Log'!$AC:$AC,'Opp Pos'!N$67)=0,"X",SUMIFS('Game Log'!$AA:$AA,'Game Log'!$AB:$AB,$A93,'Game Log'!$Z:$Z,$A$66,'Game Log'!$AC:$AC,'Opp Pos'!N$67))</f>
        <v>54.800000000000004</v>
      </c>
      <c r="O93" s="23" t="str">
        <f>IF(SUMIFS('Game Log'!$AA:$AA,'Game Log'!$AB:$AB,$A93,'Game Log'!$Z:$Z,$A$66,'Game Log'!$AC:$AC,'Opp Pos'!O$67)=0,"X",SUMIFS('Game Log'!$AA:$AA,'Game Log'!$AB:$AB,$A93,'Game Log'!$Z:$Z,$A$66,'Game Log'!$AC:$AC,'Opp Pos'!O$67))</f>
        <v>X</v>
      </c>
      <c r="P93" s="23">
        <f>IF(SUMIFS('Game Log'!$AA:$AA,'Game Log'!$AB:$AB,$A93,'Game Log'!$Z:$Z,$A$66,'Game Log'!$AC:$AC,'Opp Pos'!P$67)=0,"X",SUMIFS('Game Log'!$AA:$AA,'Game Log'!$AB:$AB,$A93,'Game Log'!$Z:$Z,$A$66,'Game Log'!$AC:$AC,'Opp Pos'!P$67))</f>
        <v>53.7</v>
      </c>
      <c r="Q93" s="23">
        <f>IF(SUMIFS('Game Log'!$AA:$AA,'Game Log'!$AB:$AB,$A93,'Game Log'!$Z:$Z,$A$66,'Game Log'!$AC:$AC,'Opp Pos'!Q$67)=0,"X",SUMIFS('Game Log'!$AA:$AA,'Game Log'!$AB:$AB,$A93,'Game Log'!$Z:$Z,$A$66,'Game Log'!$AC:$AC,'Opp Pos'!Q$67))</f>
        <v>17.399999999999999</v>
      </c>
      <c r="R93" s="23" t="str">
        <f>IF(SUMIFS('Game Log'!$AA:$AA,'Game Log'!$AB:$AB,$A93,'Game Log'!$Z:$Z,$A$66,'Game Log'!$AC:$AC,'Opp Pos'!R$67)=0,"X",SUMIFS('Game Log'!$AA:$AA,'Game Log'!$AB:$AB,$A93,'Game Log'!$Z:$Z,$A$66,'Game Log'!$AC:$AC,'Opp Pos'!R$67))</f>
        <v>X</v>
      </c>
      <c r="S93" s="23" t="str">
        <f>IF(SUMIFS('Game Log'!$AA:$AA,'Game Log'!$AB:$AB,$A93,'Game Log'!$Z:$Z,$A$66,'Game Log'!$AC:$AC,'Opp Pos'!S$67)=0,"X",SUMIFS('Game Log'!$AA:$AA,'Game Log'!$AB:$AB,$A93,'Game Log'!$Z:$Z,$A$66,'Game Log'!$AC:$AC,'Opp Pos'!S$67))</f>
        <v>X</v>
      </c>
      <c r="T93" s="23">
        <f>IF(SUMIFS('Game Log'!$AA:$AA,'Game Log'!$AB:$AB,$A93,'Game Log'!$Z:$Z,$A$66,'Game Log'!$AC:$AC,'Opp Pos'!T$67)=0,"X",SUMIFS('Game Log'!$AA:$AA,'Game Log'!$AB:$AB,$A93,'Game Log'!$Z:$Z,$A$66,'Game Log'!$AC:$AC,'Opp Pos'!T$67))</f>
        <v>40.4</v>
      </c>
      <c r="U93" s="23" t="str">
        <f>IF(SUMIFS('Game Log'!$AA:$AA,'Game Log'!$AB:$AB,$A93,'Game Log'!$Z:$Z,$A$66,'Game Log'!$AC:$AC,'Opp Pos'!U$67)=0,"X",SUMIFS('Game Log'!$AA:$AA,'Game Log'!$AB:$AB,$A93,'Game Log'!$Z:$Z,$A$66,'Game Log'!$AC:$AC,'Opp Pos'!U$67))</f>
        <v>X</v>
      </c>
      <c r="V93" s="23" t="str">
        <f>IF(SUMIFS('Game Log'!$AA:$AA,'Game Log'!$AB:$AB,$A93,'Game Log'!$Z:$Z,$A$66,'Game Log'!$AC:$AC,'Opp Pos'!V$67)=0,"X",SUMIFS('Game Log'!$AA:$AA,'Game Log'!$AB:$AB,$A93,'Game Log'!$Z:$Z,$A$66,'Game Log'!$AC:$AC,'Opp Pos'!V$67))</f>
        <v>X</v>
      </c>
      <c r="W93" s="23">
        <f>IF(SUMIFS('Game Log'!$AA:$AA,'Game Log'!$AB:$AB,$A93,'Game Log'!$Z:$Z,$A$66,'Game Log'!$AC:$AC,'Opp Pos'!W$67)=0,"X",SUMIFS('Game Log'!$AA:$AA,'Game Log'!$AB:$AB,$A93,'Game Log'!$Z:$Z,$A$66,'Game Log'!$AC:$AC,'Opp Pos'!W$67))</f>
        <v>23</v>
      </c>
      <c r="X93" s="23" t="str">
        <f>IF(SUMIFS('Game Log'!$AA:$AA,'Game Log'!$AB:$AB,$A93,'Game Log'!$Z:$Z,$A$66,'Game Log'!$AC:$AC,'Opp Pos'!X$67)=0,"X",SUMIFS('Game Log'!$AA:$AA,'Game Log'!$AB:$AB,$A93,'Game Log'!$Z:$Z,$A$66,'Game Log'!$AC:$AC,'Opp Pos'!X$67))</f>
        <v>X</v>
      </c>
      <c r="Y93" s="23">
        <f>IF(SUMIFS('Game Log'!$AA:$AA,'Game Log'!$AB:$AB,$A93,'Game Log'!$Z:$Z,$A$66,'Game Log'!$AC:$AC,'Opp Pos'!Y$67)=0,"X",SUMIFS('Game Log'!$AA:$AA,'Game Log'!$AB:$AB,$A93,'Game Log'!$Z:$Z,$A$66,'Game Log'!$AC:$AC,'Opp Pos'!Y$67))</f>
        <v>50.8</v>
      </c>
      <c r="Z93" s="23" t="str">
        <f>IF(SUMIFS('Game Log'!$AA:$AA,'Game Log'!$AB:$AB,$A93,'Game Log'!$Z:$Z,$A$66,'Game Log'!$AC:$AC,'Opp Pos'!Z$67)=0,"X",SUMIFS('Game Log'!$AA:$AA,'Game Log'!$AB:$AB,$A93,'Game Log'!$Z:$Z,$A$66,'Game Log'!$AC:$AC,'Opp Pos'!Z$67))</f>
        <v>X</v>
      </c>
      <c r="AA93" s="23">
        <f>IF(SUMIFS('Game Log'!$AA:$AA,'Game Log'!$AB:$AB,$A93,'Game Log'!$Z:$Z,$A$66,'Game Log'!$AC:$AC,'Opp Pos'!AA$67)=0,"X",SUMIFS('Game Log'!$AA:$AA,'Game Log'!$AB:$AB,$A93,'Game Log'!$Z:$Z,$A$66,'Game Log'!$AC:$AC,'Opp Pos'!AA$67))</f>
        <v>55.499999999999993</v>
      </c>
      <c r="AB93" s="23" t="str">
        <f>IF(SUMIFS('Game Log'!$AA:$AA,'Game Log'!$AB:$AB,$A93,'Game Log'!$Z:$Z,$A$66,'Game Log'!$AC:$AC,'Opp Pos'!AB$67)=0,"X",SUMIFS('Game Log'!$AA:$AA,'Game Log'!$AB:$AB,$A93,'Game Log'!$Z:$Z,$A$66,'Game Log'!$AC:$AC,'Opp Pos'!AB$67))</f>
        <v>X</v>
      </c>
      <c r="AC93" s="23">
        <f>IF(SUMIFS('Game Log'!$AA:$AA,'Game Log'!$AB:$AB,$A93,'Game Log'!$Z:$Z,$A$66,'Game Log'!$AC:$AC,'Opp Pos'!AC$67)=0,"X",SUMIFS('Game Log'!$AA:$AA,'Game Log'!$AB:$AB,$A93,'Game Log'!$Z:$Z,$A$66,'Game Log'!$AC:$AC,'Opp Pos'!AC$67))</f>
        <v>39.5</v>
      </c>
      <c r="AD93" s="23" t="str">
        <f>IF(SUMIFS('Game Log'!$AA:$AA,'Game Log'!$AB:$AB,$A93,'Game Log'!$Z:$Z,$A$66,'Game Log'!$AC:$AC,'Opp Pos'!AD$67)=0,"X",SUMIFS('Game Log'!$AA:$AA,'Game Log'!$AB:$AB,$A93,'Game Log'!$Z:$Z,$A$66,'Game Log'!$AC:$AC,'Opp Pos'!AD$67))</f>
        <v>X</v>
      </c>
      <c r="AE93" s="23">
        <f>IF(SUMIFS('Game Log'!$AA:$AA,'Game Log'!$AB:$AB,$A93,'Game Log'!$Z:$Z,$A$66,'Game Log'!$AC:$AC,'Opp Pos'!AE$67)=0,"X",SUMIFS('Game Log'!$AA:$AA,'Game Log'!$AB:$AB,$A93,'Game Log'!$Z:$Z,$A$66,'Game Log'!$AC:$AC,'Opp Pos'!AE$67))</f>
        <v>22.9</v>
      </c>
      <c r="AF93" s="23" t="str">
        <f>IF(SUMIFS('Game Log'!$AA:$AA,'Game Log'!$AB:$AB,$A93,'Game Log'!$Z:$Z,$A$66,'Game Log'!$AC:$AC,'Opp Pos'!AF$67)=0,"X",SUMIFS('Game Log'!$AA:$AA,'Game Log'!$AB:$AB,$A93,'Game Log'!$Z:$Z,$A$66,'Game Log'!$AC:$AC,'Opp Pos'!AF$67))</f>
        <v>X</v>
      </c>
      <c r="AG93" s="23">
        <f>IF(SUMIFS('Game Log'!$AA:$AA,'Game Log'!$AB:$AB,$A93,'Game Log'!$Z:$Z,$A$66,'Game Log'!$AC:$AC,'Opp Pos'!AG$67)=0,"X",SUMIFS('Game Log'!$AA:$AA,'Game Log'!$AB:$AB,$A93,'Game Log'!$Z:$Z,$A$66,'Game Log'!$AC:$AC,'Opp Pos'!AG$67))</f>
        <v>40.1</v>
      </c>
      <c r="AH93" s="23">
        <f>IF(SUMIFS('Game Log'!$AA:$AA,'Game Log'!$AB:$AB,$A93,'Game Log'!$Z:$Z,$A$66,'Game Log'!$AC:$AC,'Opp Pos'!AH$67)=0,"X",SUMIFS('Game Log'!$AA:$AA,'Game Log'!$AB:$AB,$A93,'Game Log'!$Z:$Z,$A$66,'Game Log'!$AC:$AC,'Opp Pos'!AH$67))</f>
        <v>66.800000000000011</v>
      </c>
      <c r="AI93" s="23" t="str">
        <f>IF(SUMIFS('Game Log'!$AA:$AA,'Game Log'!$AB:$AB,$A93,'Game Log'!$Z:$Z,$A$66,'Game Log'!$AC:$AC,'Opp Pos'!AI$67)=0,"X",SUMIFS('Game Log'!$AA:$AA,'Game Log'!$AB:$AB,$A93,'Game Log'!$Z:$Z,$A$66,'Game Log'!$AC:$AC,'Opp Pos'!AI$67))</f>
        <v>X</v>
      </c>
      <c r="AJ93" s="23">
        <f>IF(SUMIFS('Game Log'!$AA:$AA,'Game Log'!$AB:$AB,$A93,'Game Log'!$Z:$Z,$A$66,'Game Log'!$AC:$AC,'Opp Pos'!AJ$67)=0,"X",SUMIFS('Game Log'!$AA:$AA,'Game Log'!$AB:$AB,$A93,'Game Log'!$Z:$Z,$A$66,'Game Log'!$AC:$AC,'Opp Pos'!AJ$67))</f>
        <v>95.700000000000017</v>
      </c>
      <c r="AK93" s="23" t="str">
        <f>IF(SUMIFS('Game Log'!$AA:$AA,'Game Log'!$AB:$AB,$A93,'Game Log'!$Z:$Z,$A$66,'Game Log'!$AC:$AC,'Opp Pos'!AK$67)=0,"X",SUMIFS('Game Log'!$AA:$AA,'Game Log'!$AB:$AB,$A93,'Game Log'!$Z:$Z,$A$66,'Game Log'!$AC:$AC,'Opp Pos'!AK$67))</f>
        <v>X</v>
      </c>
      <c r="AL93" s="23">
        <f>IF(SUMIFS('Game Log'!$AA:$AA,'Game Log'!$AB:$AB,$A93,'Game Log'!$Z:$Z,$A$66,'Game Log'!$AC:$AC,'Opp Pos'!AL$67)=0,"X",SUMIFS('Game Log'!$AA:$AA,'Game Log'!$AB:$AB,$A93,'Game Log'!$Z:$Z,$A$66,'Game Log'!$AC:$AC,'Opp Pos'!AL$67))</f>
        <v>47.300000000000004</v>
      </c>
      <c r="AM93" s="23" t="str">
        <f>IF(SUMIFS('Game Log'!$AA:$AA,'Game Log'!$AB:$AB,$A93,'Game Log'!$Z:$Z,$A$66,'Game Log'!$AC:$AC,'Opp Pos'!AM$67)=0,"X",SUMIFS('Game Log'!$AA:$AA,'Game Log'!$AB:$AB,$A93,'Game Log'!$Z:$Z,$A$66,'Game Log'!$AC:$AC,'Opp Pos'!AM$67))</f>
        <v>X</v>
      </c>
      <c r="AN93" s="23" t="str">
        <f>IF(SUMIFS('Game Log'!$AA:$AA,'Game Log'!$AB:$AB,$A93,'Game Log'!$Z:$Z,$A$66,'Game Log'!$AC:$AC,'Opp Pos'!AN$67)=0,"X",SUMIFS('Game Log'!$AA:$AA,'Game Log'!$AB:$AB,$A93,'Game Log'!$Z:$Z,$A$66,'Game Log'!$AC:$AC,'Opp Pos'!AN$67))</f>
        <v>X</v>
      </c>
      <c r="AO93" s="23">
        <f>IF(SUMIFS('Game Log'!$AA:$AA,'Game Log'!$AB:$AB,$A93,'Game Log'!$Z:$Z,$A$66,'Game Log'!$AC:$AC,'Opp Pos'!AO$67)=0,"X",SUMIFS('Game Log'!$AA:$AA,'Game Log'!$AB:$AB,$A93,'Game Log'!$Z:$Z,$A$66,'Game Log'!$AC:$AC,'Opp Pos'!AO$67))</f>
        <v>50.000000000000007</v>
      </c>
      <c r="AP93" s="23" t="str">
        <f>IF(SUMIFS('Game Log'!$AA:$AA,'Game Log'!$AB:$AB,$A93,'Game Log'!$Z:$Z,$A$66,'Game Log'!$AC:$AC,'Opp Pos'!AP$67)=0,"X",SUMIFS('Game Log'!$AA:$AA,'Game Log'!$AB:$AB,$A93,'Game Log'!$Z:$Z,$A$66,'Game Log'!$AC:$AC,'Opp Pos'!AP$67))</f>
        <v>X</v>
      </c>
      <c r="AQ93" s="23">
        <f>IF(SUMIFS('Game Log'!$AA:$AA,'Game Log'!$AB:$AB,$A93,'Game Log'!$Z:$Z,$A$66,'Game Log'!$AC:$AC,'Opp Pos'!AQ$67)=0,"X",SUMIFS('Game Log'!$AA:$AA,'Game Log'!$AB:$AB,$A93,'Game Log'!$Z:$Z,$A$66,'Game Log'!$AC:$AC,'Opp Pos'!AQ$67))</f>
        <v>84.3</v>
      </c>
      <c r="AR93" s="23">
        <f>IF(SUMIFS('Game Log'!$AA:$AA,'Game Log'!$AB:$AB,$A93,'Game Log'!$Z:$Z,$A$66,'Game Log'!$AC:$AC,'Opp Pos'!AR$67)=0,"X",SUMIFS('Game Log'!$AA:$AA,'Game Log'!$AB:$AB,$A93,'Game Log'!$Z:$Z,$A$66,'Game Log'!$AC:$AC,'Opp Pos'!AR$67))</f>
        <v>40.5</v>
      </c>
      <c r="AS93" s="23" t="str">
        <f>IF(SUMIFS('Game Log'!$AA:$AA,'Game Log'!$AB:$AB,$A93,'Game Log'!$Z:$Z,$A$66,'Game Log'!$AC:$AC,'Opp Pos'!AS$67)=0,"X",SUMIFS('Game Log'!$AA:$AA,'Game Log'!$AB:$AB,$A93,'Game Log'!$Z:$Z,$A$66,'Game Log'!$AC:$AC,'Opp Pos'!AS$67))</f>
        <v>X</v>
      </c>
      <c r="AT93" s="23" t="str">
        <f>IF(SUMIFS('Game Log'!$AA:$AA,'Game Log'!$AB:$AB,$A93,'Game Log'!$Z:$Z,$A$66,'Game Log'!$AC:$AC,'Opp Pos'!AT$67)=0,"X",SUMIFS('Game Log'!$AA:$AA,'Game Log'!$AB:$AB,$A93,'Game Log'!$Z:$Z,$A$66,'Game Log'!$AC:$AC,'Opp Pos'!AT$67))</f>
        <v>X</v>
      </c>
      <c r="AU93" s="23">
        <f>IF(SUMIFS('Game Log'!$AA:$AA,'Game Log'!$AB:$AB,$A93,'Game Log'!$Z:$Z,$A$66,'Game Log'!$AC:$AC,'Opp Pos'!AU$67)=0,"X",SUMIFS('Game Log'!$AA:$AA,'Game Log'!$AB:$AB,$A93,'Game Log'!$Z:$Z,$A$66,'Game Log'!$AC:$AC,'Opp Pos'!AU$67))</f>
        <v>68.5</v>
      </c>
      <c r="AV93" s="23">
        <f>IF(SUMIFS('Game Log'!$AA:$AA,'Game Log'!$AB:$AB,$A93,'Game Log'!$Z:$Z,$A$66,'Game Log'!$AC:$AC,'Opp Pos'!AV$67)=0,"X",SUMIFS('Game Log'!$AA:$AA,'Game Log'!$AB:$AB,$A93,'Game Log'!$Z:$Z,$A$66,'Game Log'!$AC:$AC,'Opp Pos'!AV$67))</f>
        <v>29</v>
      </c>
      <c r="AW93" s="23" t="str">
        <f>IF(SUMIFS('Game Log'!$AA:$AA,'Game Log'!$AB:$AB,$A93,'Game Log'!$Z:$Z,$A$66,'Game Log'!$AC:$AC,'Opp Pos'!AW$67)=0,"X",SUMIFS('Game Log'!$AA:$AA,'Game Log'!$AB:$AB,$A93,'Game Log'!$Z:$Z,$A$66,'Game Log'!$AC:$AC,'Opp Pos'!AW$67))</f>
        <v>X</v>
      </c>
      <c r="AX93" s="23" t="str">
        <f>IF(SUMIFS('Game Log'!$AA:$AA,'Game Log'!$AB:$AB,$A93,'Game Log'!$Z:$Z,$A$66,'Game Log'!$AC:$AC,'Opp Pos'!AX$67)=0,"X",SUMIFS('Game Log'!$AA:$AA,'Game Log'!$AB:$AB,$A93,'Game Log'!$Z:$Z,$A$66,'Game Log'!$AC:$AC,'Opp Pos'!AX$67))</f>
        <v>X</v>
      </c>
      <c r="AY93" s="23" t="str">
        <f>IF(SUMIFS('Game Log'!$AA:$AA,'Game Log'!$AB:$AB,$A93,'Game Log'!$Z:$Z,$A$66,'Game Log'!$AC:$AC,'Opp Pos'!AY$67)=0,"X",SUMIFS('Game Log'!$AA:$AA,'Game Log'!$AB:$AB,$A93,'Game Log'!$Z:$Z,$A$66,'Game Log'!$AC:$AC,'Opp Pos'!AY$67))</f>
        <v>X</v>
      </c>
      <c r="AZ93" s="23">
        <f>IF(SUMIFS('Game Log'!$AA:$AA,'Game Log'!$AB:$AB,$A93,'Game Log'!$Z:$Z,$A$66,'Game Log'!$AC:$AC,'Opp Pos'!AZ$67)=0,"X",SUMIFS('Game Log'!$AA:$AA,'Game Log'!$AB:$AB,$A93,'Game Log'!$Z:$Z,$A$66,'Game Log'!$AC:$AC,'Opp Pos'!AZ$67))</f>
        <v>51.2</v>
      </c>
      <c r="BA93" s="23" t="str">
        <f>IF(SUMIFS('Game Log'!$AA:$AA,'Game Log'!$AB:$AB,$A93,'Game Log'!$Z:$Z,$A$66,'Game Log'!$AC:$AC,'Opp Pos'!BA$67)=0,"X",SUMIFS('Game Log'!$AA:$AA,'Game Log'!$AB:$AB,$A93,'Game Log'!$Z:$Z,$A$66,'Game Log'!$AC:$AC,'Opp Pos'!BA$67))</f>
        <v>X</v>
      </c>
      <c r="BB93" s="23">
        <f>IF(SUMIFS('Game Log'!$AA:$AA,'Game Log'!$AB:$AB,$A93,'Game Log'!$Z:$Z,$A$66,'Game Log'!$AC:$AC,'Opp Pos'!BB$67)=0,"X",SUMIFS('Game Log'!$AA:$AA,'Game Log'!$AB:$AB,$A93,'Game Log'!$Z:$Z,$A$66,'Game Log'!$AC:$AC,'Opp Pos'!BB$67))</f>
        <v>46.900000000000006</v>
      </c>
      <c r="BC93" s="23" t="str">
        <f>IF(SUMIFS('Game Log'!$AA:$AA,'Game Log'!$AB:$AB,$A93,'Game Log'!$Z:$Z,$A$66,'Game Log'!$AC:$AC,'Opp Pos'!BC$67)=0,"X",SUMIFS('Game Log'!$AA:$AA,'Game Log'!$AB:$AB,$A93,'Game Log'!$Z:$Z,$A$66,'Game Log'!$AC:$AC,'Opp Pos'!BC$67))</f>
        <v>X</v>
      </c>
      <c r="BD93" s="23">
        <f>IF(SUMIFS('Game Log'!$AA:$AA,'Game Log'!$AB:$AB,$A93,'Game Log'!$Z:$Z,$A$66,'Game Log'!$AC:$AC,'Opp Pos'!BD$67)=0,"X",SUMIFS('Game Log'!$AA:$AA,'Game Log'!$AB:$AB,$A93,'Game Log'!$Z:$Z,$A$66,'Game Log'!$AC:$AC,'Opp Pos'!BD$67))</f>
        <v>42.300000000000004</v>
      </c>
      <c r="BE93" s="23" t="str">
        <f>IF(SUMIFS('Game Log'!$AA:$AA,'Game Log'!$AB:$AB,$A93,'Game Log'!$Z:$Z,$A$66,'Game Log'!$AC:$AC,'Opp Pos'!BE$67)=0,"X",SUMIFS('Game Log'!$AA:$AA,'Game Log'!$AB:$AB,$A93,'Game Log'!$Z:$Z,$A$66,'Game Log'!$AC:$AC,'Opp Pos'!BE$67))</f>
        <v>X</v>
      </c>
      <c r="BF93" s="23">
        <f>IF(SUMIFS('Game Log'!$AA:$AA,'Game Log'!$AB:$AB,$A93,'Game Log'!$Z:$Z,$A$66,'Game Log'!$AC:$AC,'Opp Pos'!BF$67)=0,"X",SUMIFS('Game Log'!$AA:$AA,'Game Log'!$AB:$AB,$A93,'Game Log'!$Z:$Z,$A$66,'Game Log'!$AC:$AC,'Opp Pos'!BF$67))</f>
        <v>15</v>
      </c>
      <c r="BG93" s="23" t="str">
        <f>IF(SUMIFS('Game Log'!$AA:$AA,'Game Log'!$AB:$AB,$A93,'Game Log'!$Z:$Z,$A$66,'Game Log'!$AC:$AC,'Opp Pos'!BG$67)=0,"X",SUMIFS('Game Log'!$AA:$AA,'Game Log'!$AB:$AB,$A93,'Game Log'!$Z:$Z,$A$66,'Game Log'!$AC:$AC,'Opp Pos'!BG$67))</f>
        <v>X</v>
      </c>
      <c r="BH93" s="23">
        <f>IF(SUMIFS('Game Log'!$AA:$AA,'Game Log'!$AB:$AB,$A93,'Game Log'!$Z:$Z,$A$66,'Game Log'!$AC:$AC,'Opp Pos'!BH$67)=0,"X",SUMIFS('Game Log'!$AA:$AA,'Game Log'!$AB:$AB,$A93,'Game Log'!$Z:$Z,$A$66,'Game Log'!$AC:$AC,'Opp Pos'!BH$67))</f>
        <v>38.4</v>
      </c>
      <c r="BI93" s="23" t="str">
        <f>IF(SUMIFS('Game Log'!$AA:$AA,'Game Log'!$AB:$AB,$A93,'Game Log'!$Z:$Z,$A$66,'Game Log'!$AC:$AC,'Opp Pos'!BI$67)=0,"X",SUMIFS('Game Log'!$AA:$AA,'Game Log'!$AB:$AB,$A93,'Game Log'!$Z:$Z,$A$66,'Game Log'!$AC:$AC,'Opp Pos'!BI$67))</f>
        <v>X</v>
      </c>
      <c r="BJ93" s="23" t="str">
        <f>IF(SUMIFS('Game Log'!$AA:$AA,'Game Log'!$AB:$AB,$A93,'Game Log'!$Z:$Z,$A$66,'Game Log'!$AC:$AC,'Opp Pos'!BJ$67)=0,"X",SUMIFS('Game Log'!$AA:$AA,'Game Log'!$AB:$AB,$A93,'Game Log'!$Z:$Z,$A$66,'Game Log'!$AC:$AC,'Opp Pos'!BJ$67))</f>
        <v>X</v>
      </c>
      <c r="BK93" s="23">
        <f>IF(SUMIFS('Game Log'!$AA:$AA,'Game Log'!$AB:$AB,$A93,'Game Log'!$Z:$Z,$A$66,'Game Log'!$AC:$AC,'Opp Pos'!BK$67)=0,"X",SUMIFS('Game Log'!$AA:$AA,'Game Log'!$AB:$AB,$A93,'Game Log'!$Z:$Z,$A$66,'Game Log'!$AC:$AC,'Opp Pos'!BK$67))</f>
        <v>51.400000000000006</v>
      </c>
      <c r="BL93" s="23" t="str">
        <f>IF(SUMIFS('Game Log'!$AA:$AA,'Game Log'!$AB:$AB,$A93,'Game Log'!$Z:$Z,$A$66,'Game Log'!$AC:$AC,'Opp Pos'!BL$67)=0,"X",SUMIFS('Game Log'!$AA:$AA,'Game Log'!$AB:$AB,$A93,'Game Log'!$Z:$Z,$A$66,'Game Log'!$AC:$AC,'Opp Pos'!BL$67))</f>
        <v>X</v>
      </c>
      <c r="BM93" s="23">
        <f>IF(SUMIFS('Game Log'!$AA:$AA,'Game Log'!$AB:$AB,$A93,'Game Log'!$Z:$Z,$A$66,'Game Log'!$AC:$AC,'Opp Pos'!BM$67)=0,"X",SUMIFS('Game Log'!$AA:$AA,'Game Log'!$AB:$AB,$A93,'Game Log'!$Z:$Z,$A$66,'Game Log'!$AC:$AC,'Opp Pos'!BM$67))</f>
        <v>16.5</v>
      </c>
      <c r="BN93" s="23">
        <f>IF(SUMIFS('Game Log'!$AA:$AA,'Game Log'!$AB:$AB,$A93,'Game Log'!$Z:$Z,$A$66,'Game Log'!$AC:$AC,'Opp Pos'!BN$67)=0,"X",SUMIFS('Game Log'!$AA:$AA,'Game Log'!$AB:$AB,$A93,'Game Log'!$Z:$Z,$A$66,'Game Log'!$AC:$AC,'Opp Pos'!BN$67))</f>
        <v>72.8</v>
      </c>
      <c r="BO93" s="23" t="str">
        <f>IF(SUMIFS('Game Log'!$AA:$AA,'Game Log'!$AB:$AB,$A93,'Game Log'!$Z:$Z,$A$66,'Game Log'!$AC:$AC,'Opp Pos'!BO$67)=0,"X",SUMIFS('Game Log'!$AA:$AA,'Game Log'!$AB:$AB,$A93,'Game Log'!$Z:$Z,$A$66,'Game Log'!$AC:$AC,'Opp Pos'!BO$67))</f>
        <v>X</v>
      </c>
      <c r="BP93" s="23" t="str">
        <f>IF(SUMIFS('Game Log'!$AA:$AA,'Game Log'!$AB:$AB,$A93,'Game Log'!$Z:$Z,$A$66,'Game Log'!$AC:$AC,'Opp Pos'!BP$67)=0,"X",SUMIFS('Game Log'!$AA:$AA,'Game Log'!$AB:$AB,$A93,'Game Log'!$Z:$Z,$A$66,'Game Log'!$AC:$AC,'Opp Pos'!BP$67))</f>
        <v>X</v>
      </c>
      <c r="BQ93" s="23">
        <f>IF(SUMIFS('Game Log'!$AA:$AA,'Game Log'!$AB:$AB,$A93,'Game Log'!$Z:$Z,$A$66,'Game Log'!$AC:$AC,'Opp Pos'!BQ$67)=0,"X",SUMIFS('Game Log'!$AA:$AA,'Game Log'!$AB:$AB,$A93,'Game Log'!$Z:$Z,$A$66,'Game Log'!$AC:$AC,'Opp Pos'!BQ$67))</f>
        <v>52</v>
      </c>
      <c r="BR93" s="23" t="str">
        <f>IF(SUMIFS('Game Log'!$AA:$AA,'Game Log'!$AB:$AB,$A93,'Game Log'!$Z:$Z,$A$66,'Game Log'!$AC:$AC,'Opp Pos'!BR$67)=0,"X",SUMIFS('Game Log'!$AA:$AA,'Game Log'!$AB:$AB,$A93,'Game Log'!$Z:$Z,$A$66,'Game Log'!$AC:$AC,'Opp Pos'!BR$67))</f>
        <v>X</v>
      </c>
      <c r="BS93" s="23" t="str">
        <f>IF(SUMIFS('Game Log'!$AA:$AA,'Game Log'!$AB:$AB,$A93,'Game Log'!$Z:$Z,$A$66,'Game Log'!$AC:$AC,'Opp Pos'!BS$67)=0,"X",SUMIFS('Game Log'!$AA:$AA,'Game Log'!$AB:$AB,$A93,'Game Log'!$Z:$Z,$A$66,'Game Log'!$AC:$AC,'Opp Pos'!BS$67))</f>
        <v>X</v>
      </c>
      <c r="BT93" s="23">
        <f>IF(SUMIFS('Game Log'!$AA:$AA,'Game Log'!$AB:$AB,$A93,'Game Log'!$Z:$Z,$A$66,'Game Log'!$AC:$AC,'Opp Pos'!BT$67)=0,"X",SUMIFS('Game Log'!$AA:$AA,'Game Log'!$AB:$AB,$A93,'Game Log'!$Z:$Z,$A$66,'Game Log'!$AC:$AC,'Opp Pos'!BT$67))</f>
        <v>72.8</v>
      </c>
      <c r="BU93" s="23">
        <f>IF(SUMIFS('Game Log'!$AA:$AA,'Game Log'!$AB:$AB,$A93,'Game Log'!$Z:$Z,$A$66,'Game Log'!$AC:$AC,'Opp Pos'!BU$67)=0,"X",SUMIFS('Game Log'!$AA:$AA,'Game Log'!$AB:$AB,$A93,'Game Log'!$Z:$Z,$A$66,'Game Log'!$AC:$AC,'Opp Pos'!BU$67))</f>
        <v>49.8</v>
      </c>
      <c r="BV93" s="23" t="str">
        <f>IF(SUMIFS('Game Log'!$AA:$AA,'Game Log'!$AB:$AB,$A93,'Game Log'!$Z:$Z,$A$66,'Game Log'!$AC:$AC,'Opp Pos'!BV$67)=0,"X",SUMIFS('Game Log'!$AA:$AA,'Game Log'!$AB:$AB,$A93,'Game Log'!$Z:$Z,$A$66,'Game Log'!$AC:$AC,'Opp Pos'!BV$67))</f>
        <v>X</v>
      </c>
      <c r="BW93" s="23">
        <f>IF(SUMIFS('Game Log'!$AA:$AA,'Game Log'!$AB:$AB,$A93,'Game Log'!$Z:$Z,$A$66,'Game Log'!$AC:$AC,'Opp Pos'!BW$67)=0,"X",SUMIFS('Game Log'!$AA:$AA,'Game Log'!$AB:$AB,$A93,'Game Log'!$Z:$Z,$A$66,'Game Log'!$AC:$AC,'Opp Pos'!BW$67))</f>
        <v>45.1</v>
      </c>
      <c r="BX93" s="23" t="str">
        <f>IF(SUMIFS('Game Log'!$AA:$AA,'Game Log'!$AB:$AB,$A93,'Game Log'!$Z:$Z,$A$66,'Game Log'!$AC:$AC,'Opp Pos'!BX$67)=0,"X",SUMIFS('Game Log'!$AA:$AA,'Game Log'!$AB:$AB,$A93,'Game Log'!$Z:$Z,$A$66,'Game Log'!$AC:$AC,'Opp Pos'!BX$67))</f>
        <v>X</v>
      </c>
      <c r="BY93" s="23">
        <f>IF(SUMIFS('Game Log'!$AA:$AA,'Game Log'!$AB:$AB,$A93,'Game Log'!$Z:$Z,$A$66,'Game Log'!$AC:$AC,'Opp Pos'!BY$67)=0,"X",SUMIFS('Game Log'!$AA:$AA,'Game Log'!$AB:$AB,$A93,'Game Log'!$Z:$Z,$A$66,'Game Log'!$AC:$AC,'Opp Pos'!BY$67))</f>
        <v>78.5</v>
      </c>
      <c r="BZ93" s="23" t="str">
        <f>IF(SUMIFS('Game Log'!$AA:$AA,'Game Log'!$AB:$AB,$A93,'Game Log'!$Z:$Z,$A$66,'Game Log'!$AC:$AC,'Opp Pos'!BZ$67)=0,"X",SUMIFS('Game Log'!$AA:$AA,'Game Log'!$AB:$AB,$A93,'Game Log'!$Z:$Z,$A$66,'Game Log'!$AC:$AC,'Opp Pos'!BZ$67))</f>
        <v>X</v>
      </c>
      <c r="CA93" s="23">
        <f>IF(SUMIFS('Game Log'!$AA:$AA,'Game Log'!$AB:$AB,$A93,'Game Log'!$Z:$Z,$A$66,'Game Log'!$AC:$AC,'Opp Pos'!CA$67)=0,"X",SUMIFS('Game Log'!$AA:$AA,'Game Log'!$AB:$AB,$A93,'Game Log'!$Z:$Z,$A$66,'Game Log'!$AC:$AC,'Opp Pos'!CA$67))</f>
        <v>81.100000000000009</v>
      </c>
      <c r="CB93" s="23" t="str">
        <f>IF(SUMIFS('Game Log'!$AA:$AA,'Game Log'!$AB:$AB,$A93,'Game Log'!$Z:$Z,$A$66,'Game Log'!$AC:$AC,'Opp Pos'!CB$67)=0,"X",SUMIFS('Game Log'!$AA:$AA,'Game Log'!$AB:$AB,$A93,'Game Log'!$Z:$Z,$A$66,'Game Log'!$AC:$AC,'Opp Pos'!CB$67))</f>
        <v>X</v>
      </c>
      <c r="CC93" s="23" t="str">
        <f>IF(SUMIFS('Game Log'!$AA:$AA,'Game Log'!$AB:$AB,$A93,'Game Log'!$Z:$Z,$A$66,'Game Log'!$AC:$AC,'Opp Pos'!CC$67)=0,"X",SUMIFS('Game Log'!$AA:$AA,'Game Log'!$AB:$AB,$A93,'Game Log'!$Z:$Z,$A$66,'Game Log'!$AC:$AC,'Opp Pos'!CC$67))</f>
        <v>X</v>
      </c>
      <c r="CD93" s="23" t="str">
        <f>IF(SUMIFS('Game Log'!$AA:$AA,'Game Log'!$AB:$AB,$A93,'Game Log'!$Z:$Z,$A$66,'Game Log'!$AC:$AC,'Opp Pos'!CD$67)=0,"X",SUMIFS('Game Log'!$AA:$AA,'Game Log'!$AB:$AB,$A93,'Game Log'!$Z:$Z,$A$66,'Game Log'!$AC:$AC,'Opp Pos'!CD$67))</f>
        <v>X</v>
      </c>
      <c r="CE93" s="23">
        <f>IF(SUMIFS('Game Log'!$AA:$AA,'Game Log'!$AB:$AB,$A93,'Game Log'!$Z:$Z,$A$66,'Game Log'!$AC:$AC,'Opp Pos'!CE$67)=0,"X",SUMIFS('Game Log'!$AA:$AA,'Game Log'!$AB:$AB,$A93,'Game Log'!$Z:$Z,$A$66,'Game Log'!$AC:$AC,'Opp Pos'!CE$67))</f>
        <v>90.2</v>
      </c>
      <c r="CF93" s="23" t="str">
        <f>IF(SUMIFS('Game Log'!$AA:$AA,'Game Log'!$AB:$AB,$A93,'Game Log'!$Z:$Z,$A$66,'Game Log'!$AC:$AC,'Opp Pos'!CF$67)=0,"X",SUMIFS('Game Log'!$AA:$AA,'Game Log'!$AB:$AB,$A93,'Game Log'!$Z:$Z,$A$66,'Game Log'!$AC:$AC,'Opp Pos'!CF$67))</f>
        <v>X</v>
      </c>
      <c r="CG93" s="23">
        <f>IF(SUMIFS('Game Log'!$AA:$AA,'Game Log'!$AB:$AB,$A93,'Game Log'!$Z:$Z,$A$66,'Game Log'!$AC:$AC,'Opp Pos'!CG$67)=0,"X",SUMIFS('Game Log'!$AA:$AA,'Game Log'!$AB:$AB,$A93,'Game Log'!$Z:$Z,$A$66,'Game Log'!$AC:$AC,'Opp Pos'!CG$67))</f>
        <v>49.8</v>
      </c>
      <c r="CH93" s="23">
        <f>IF(SUMIFS('Game Log'!$AA:$AA,'Game Log'!$AB:$AB,$A93,'Game Log'!$Z:$Z,$A$66,'Game Log'!$AC:$AC,'Opp Pos'!CH$67)=0,"X",SUMIFS('Game Log'!$AA:$AA,'Game Log'!$AB:$AB,$A93,'Game Log'!$Z:$Z,$A$66,'Game Log'!$AC:$AC,'Opp Pos'!CH$67))</f>
        <v>40.1</v>
      </c>
      <c r="CI93" s="23" t="str">
        <f>IF(SUMIFS('Game Log'!$AA:$AA,'Game Log'!$AB:$AB,$A93,'Game Log'!$Z:$Z,$A$66,'Game Log'!$AC:$AC,'Opp Pos'!CI$67)=0,"X",SUMIFS('Game Log'!$AA:$AA,'Game Log'!$AB:$AB,$A93,'Game Log'!$Z:$Z,$A$66,'Game Log'!$AC:$AC,'Opp Pos'!CI$67))</f>
        <v>X</v>
      </c>
      <c r="CJ93" s="23">
        <f>IF(SUMIFS('Game Log'!$AA:$AA,'Game Log'!$AB:$AB,$A93,'Game Log'!$Z:$Z,$A$66,'Game Log'!$AC:$AC,'Opp Pos'!CJ$67)=0,"X",SUMIFS('Game Log'!$AA:$AA,'Game Log'!$AB:$AB,$A93,'Game Log'!$Z:$Z,$A$66,'Game Log'!$AC:$AC,'Opp Pos'!CJ$67))</f>
        <v>45</v>
      </c>
      <c r="CK93" s="23" t="str">
        <f>IF(SUMIFS('Game Log'!$AA:$AA,'Game Log'!$AB:$AB,$A93,'Game Log'!$Z:$Z,$A$66,'Game Log'!$AC:$AC,'Opp Pos'!CK$67)=0,"X",SUMIFS('Game Log'!$AA:$AA,'Game Log'!$AB:$AB,$A93,'Game Log'!$Z:$Z,$A$66,'Game Log'!$AC:$AC,'Opp Pos'!CK$67))</f>
        <v>X</v>
      </c>
      <c r="CL93" s="23">
        <f>IF(SUMIFS('Game Log'!$AA:$AA,'Game Log'!$AB:$AB,$A93,'Game Log'!$Z:$Z,$A$66,'Game Log'!$AC:$AC,'Opp Pos'!CL$67)=0,"X",SUMIFS('Game Log'!$AA:$AA,'Game Log'!$AB:$AB,$A93,'Game Log'!$Z:$Z,$A$66,'Game Log'!$AC:$AC,'Opp Pos'!CL$67))</f>
        <v>43.7</v>
      </c>
      <c r="CM93" s="23" t="str">
        <f>IF(SUMIFS('Game Log'!$AA:$AA,'Game Log'!$AB:$AB,$A93,'Game Log'!$Z:$Z,$A$66,'Game Log'!$AC:$AC,'Opp Pos'!CM$67)=0,"X",SUMIFS('Game Log'!$AA:$AA,'Game Log'!$AB:$AB,$A93,'Game Log'!$Z:$Z,$A$66,'Game Log'!$AC:$AC,'Opp Pos'!CM$67))</f>
        <v>X</v>
      </c>
      <c r="CN93" s="23">
        <f>IF(SUMIFS('Game Log'!$AA:$AA,'Game Log'!$AB:$AB,$A93,'Game Log'!$Z:$Z,$A$66,'Game Log'!$AC:$AC,'Opp Pos'!CN$67)=0,"X",SUMIFS('Game Log'!$AA:$AA,'Game Log'!$AB:$AB,$A93,'Game Log'!$Z:$Z,$A$66,'Game Log'!$AC:$AC,'Opp Pos'!CN$67))</f>
        <v>15.399999999999999</v>
      </c>
      <c r="CO93" s="23" t="str">
        <f>IF(SUMIFS('Game Log'!$AA:$AA,'Game Log'!$AB:$AB,$A93,'Game Log'!$Z:$Z,$A$66,'Game Log'!$AC:$AC,'Opp Pos'!CO$67)=0,"X",SUMIFS('Game Log'!$AA:$AA,'Game Log'!$AB:$AB,$A93,'Game Log'!$Z:$Z,$A$66,'Game Log'!$AC:$AC,'Opp Pos'!CO$67))</f>
        <v>X</v>
      </c>
      <c r="CP93" s="23">
        <f>IF(SUMIFS('Game Log'!$AA:$AA,'Game Log'!$AB:$AB,$A93,'Game Log'!$Z:$Z,$A$66,'Game Log'!$AC:$AC,'Opp Pos'!CP$67)=0,"X",SUMIFS('Game Log'!$AA:$AA,'Game Log'!$AB:$AB,$A93,'Game Log'!$Z:$Z,$A$66,'Game Log'!$AC:$AC,'Opp Pos'!CP$67))</f>
        <v>104.70000000000002</v>
      </c>
      <c r="CQ93" s="23" t="str">
        <f>IF(SUMIFS('Game Log'!$AA:$AA,'Game Log'!$AB:$AB,$A93,'Game Log'!$Z:$Z,$A$66,'Game Log'!$AC:$AC,'Opp Pos'!CQ$67)=0,"X",SUMIFS('Game Log'!$AA:$AA,'Game Log'!$AB:$AB,$A93,'Game Log'!$Z:$Z,$A$66,'Game Log'!$AC:$AC,'Opp Pos'!CQ$67))</f>
        <v>X</v>
      </c>
      <c r="CR93" s="23">
        <f>IF(SUMIFS('Game Log'!$AA:$AA,'Game Log'!$AB:$AB,$A93,'Game Log'!$Z:$Z,$A$66,'Game Log'!$AC:$AC,'Opp Pos'!CR$67)=0,"X",SUMIFS('Game Log'!$AA:$AA,'Game Log'!$AB:$AB,$A93,'Game Log'!$Z:$Z,$A$66,'Game Log'!$AC:$AC,'Opp Pos'!CR$67))</f>
        <v>72</v>
      </c>
      <c r="CS93" s="23" t="str">
        <f>IF(SUMIFS('Game Log'!$AA:$AA,'Game Log'!$AB:$AB,$A93,'Game Log'!$Z:$Z,$A$66,'Game Log'!$AC:$AC,'Opp Pos'!CS$67)=0,"X",SUMIFS('Game Log'!$AA:$AA,'Game Log'!$AB:$AB,$A93,'Game Log'!$Z:$Z,$A$66,'Game Log'!$AC:$AC,'Opp Pos'!CS$67))</f>
        <v>X</v>
      </c>
      <c r="CT93" s="23" t="str">
        <f>IF(SUMIFS('Game Log'!$AA:$AA,'Game Log'!$AB:$AB,$A93,'Game Log'!$Z:$Z,$A$66,'Game Log'!$AC:$AC,'Opp Pos'!CT$67)=0,"X",SUMIFS('Game Log'!$AA:$AA,'Game Log'!$AB:$AB,$A93,'Game Log'!$Z:$Z,$A$66,'Game Log'!$AC:$AC,'Opp Pos'!CT$67))</f>
        <v>X</v>
      </c>
      <c r="CU93" s="23">
        <f>IF(SUMIFS('Game Log'!$AA:$AA,'Game Log'!$AB:$AB,$A93,'Game Log'!$Z:$Z,$A$66,'Game Log'!$AC:$AC,'Opp Pos'!CU$67)=0,"X",SUMIFS('Game Log'!$AA:$AA,'Game Log'!$AB:$AB,$A93,'Game Log'!$Z:$Z,$A$66,'Game Log'!$AC:$AC,'Opp Pos'!CU$67))</f>
        <v>65.600000000000009</v>
      </c>
      <c r="CV93" s="23">
        <f>IF(SUMIFS('Game Log'!$AA:$AA,'Game Log'!$AB:$AB,$A93,'Game Log'!$Z:$Z,$A$66,'Game Log'!$AC:$AC,'Opp Pos'!CV$67)=0,"X",SUMIFS('Game Log'!$AA:$AA,'Game Log'!$AB:$AB,$A93,'Game Log'!$Z:$Z,$A$66,'Game Log'!$AC:$AC,'Opp Pos'!CV$67))</f>
        <v>40.9</v>
      </c>
      <c r="CW93" s="23" t="str">
        <f>IF(SUMIFS('Game Log'!$AA:$AA,'Game Log'!$AB:$AB,$A93,'Game Log'!$Z:$Z,$A$66,'Game Log'!$AC:$AC,'Opp Pos'!CW$67)=0,"X",SUMIFS('Game Log'!$AA:$AA,'Game Log'!$AB:$AB,$A93,'Game Log'!$Z:$Z,$A$66,'Game Log'!$AC:$AC,'Opp Pos'!CW$67))</f>
        <v>X</v>
      </c>
      <c r="CX93" s="23">
        <f>IF(SUMIFS('Game Log'!$AA:$AA,'Game Log'!$AB:$AB,$A93,'Game Log'!$Z:$Z,$A$66,'Game Log'!$AC:$AC,'Opp Pos'!CX$67)=0,"X",SUMIFS('Game Log'!$AA:$AA,'Game Log'!$AB:$AB,$A93,'Game Log'!$Z:$Z,$A$66,'Game Log'!$AC:$AC,'Opp Pos'!CX$67))</f>
        <v>55.7</v>
      </c>
      <c r="CY93" s="23" t="str">
        <f>IF(SUMIFS('Game Log'!$AA:$AA,'Game Log'!$AB:$AB,$A93,'Game Log'!$Z:$Z,$A$66,'Game Log'!$AC:$AC,'Opp Pos'!CY$67)=0,"X",SUMIFS('Game Log'!$AA:$AA,'Game Log'!$AB:$AB,$A93,'Game Log'!$Z:$Z,$A$66,'Game Log'!$AC:$AC,'Opp Pos'!CY$67))</f>
        <v>X</v>
      </c>
      <c r="CZ93" s="23" t="str">
        <f>IF(SUMIFS('Game Log'!$AA:$AA,'Game Log'!$AB:$AB,$A93,'Game Log'!$Z:$Z,$A$66,'Game Log'!$AC:$AC,'Opp Pos'!CZ$67)=0,"X",SUMIFS('Game Log'!$AA:$AA,'Game Log'!$AB:$AB,$A93,'Game Log'!$Z:$Z,$A$66,'Game Log'!$AC:$AC,'Opp Pos'!CZ$67))</f>
        <v>X</v>
      </c>
      <c r="DA93" s="23" t="str">
        <f>IF(SUMIFS('Game Log'!$AA:$AA,'Game Log'!$AB:$AB,$A93,'Game Log'!$Z:$Z,$A$66,'Game Log'!$AC:$AC,'Opp Pos'!DA$67)=0,"X",SUMIFS('Game Log'!$AA:$AA,'Game Log'!$AB:$AB,$A93,'Game Log'!$Z:$Z,$A$66,'Game Log'!$AC:$AC,'Opp Pos'!DA$67))</f>
        <v>X</v>
      </c>
      <c r="DB93" s="23" t="str">
        <f>IF(SUMIFS('Game Log'!$AA:$AA,'Game Log'!$AB:$AB,$A93,'Game Log'!$Z:$Z,$A$66,'Game Log'!$AC:$AC,'Opp Pos'!DB$67)=0,"X",SUMIFS('Game Log'!$AA:$AA,'Game Log'!$AB:$AB,$A93,'Game Log'!$Z:$Z,$A$66,'Game Log'!$AC:$AC,'Opp Pos'!DB$67))</f>
        <v>X</v>
      </c>
      <c r="DC93" s="23" t="str">
        <f>IF(SUMIFS('Game Log'!$AA:$AA,'Game Log'!$AB:$AB,$A93,'Game Log'!$Z:$Z,$A$66,'Game Log'!$AC:$AC,'Opp Pos'!DC$67)=0,"X",SUMIFS('Game Log'!$AA:$AA,'Game Log'!$AB:$AB,$A93,'Game Log'!$Z:$Z,$A$66,'Game Log'!$AC:$AC,'Opp Pos'!DC$67))</f>
        <v>X</v>
      </c>
      <c r="DD93" s="23" t="str">
        <f>IF(SUMIFS('Game Log'!$AA:$AA,'Game Log'!$AB:$AB,$A93,'Game Log'!$Z:$Z,$A$66,'Game Log'!$AC:$AC,'Opp Pos'!DD$67)=0,"X",SUMIFS('Game Log'!$AA:$AA,'Game Log'!$AB:$AB,$A93,'Game Log'!$Z:$Z,$A$66,'Game Log'!$AC:$AC,'Opp Pos'!DD$67))</f>
        <v>X</v>
      </c>
      <c r="DE93" s="23" t="str">
        <f>IF(SUMIFS('Game Log'!$AA:$AA,'Game Log'!$AB:$AB,$A93,'Game Log'!$Z:$Z,$A$66,'Game Log'!$AC:$AC,'Opp Pos'!DE$67)=0,"X",SUMIFS('Game Log'!$AA:$AA,'Game Log'!$AB:$AB,$A93,'Game Log'!$Z:$Z,$A$66,'Game Log'!$AC:$AC,'Opp Pos'!DE$67))</f>
        <v>X</v>
      </c>
      <c r="DF93" s="23" t="str">
        <f>IF(SUMIFS('Game Log'!$AA:$AA,'Game Log'!$AB:$AB,$A93,'Game Log'!$Z:$Z,$A$66,'Game Log'!$AC:$AC,'Opp Pos'!DF$67)=0,"X",SUMIFS('Game Log'!$AA:$AA,'Game Log'!$AB:$AB,$A93,'Game Log'!$Z:$Z,$A$66,'Game Log'!$AC:$AC,'Opp Pos'!DF$67))</f>
        <v>X</v>
      </c>
      <c r="DG93" s="23" t="str">
        <f>IF(SUMIFS('Game Log'!$AA:$AA,'Game Log'!$AB:$AB,$A93,'Game Log'!$Z:$Z,$A$66,'Game Log'!$AC:$AC,'Opp Pos'!DG$67)=0,"X",SUMIFS('Game Log'!$AA:$AA,'Game Log'!$AB:$AB,$A93,'Game Log'!$Z:$Z,$A$66,'Game Log'!$AC:$AC,'Opp Pos'!DG$67))</f>
        <v>X</v>
      </c>
      <c r="DH93" s="23" t="str">
        <f>IF(SUMIFS('Game Log'!$AA:$AA,'Game Log'!$AB:$AB,$A93,'Game Log'!$Z:$Z,$A$66,'Game Log'!$AC:$AC,'Opp Pos'!DH$67)=0,"X",SUMIFS('Game Log'!$AA:$AA,'Game Log'!$AB:$AB,$A93,'Game Log'!$Z:$Z,$A$66,'Game Log'!$AC:$AC,'Opp Pos'!DH$67))</f>
        <v>X</v>
      </c>
      <c r="DI93" s="23" t="str">
        <f>IF(SUMIFS('Game Log'!$AA:$AA,'Game Log'!$AB:$AB,$A93,'Game Log'!$Z:$Z,$A$66,'Game Log'!$AC:$AC,'Opp Pos'!DI$67)=0,"X",SUMIFS('Game Log'!$AA:$AA,'Game Log'!$AB:$AB,$A93,'Game Log'!$Z:$Z,$A$66,'Game Log'!$AC:$AC,'Opp Pos'!DI$67))</f>
        <v>X</v>
      </c>
      <c r="DJ93" s="23" t="str">
        <f>IF(SUMIFS('Game Log'!$AA:$AA,'Game Log'!$AB:$AB,$A93,'Game Log'!$Z:$Z,$A$66,'Game Log'!$AC:$AC,'Opp Pos'!DJ$67)=0,"X",SUMIFS('Game Log'!$AA:$AA,'Game Log'!$AB:$AB,$A93,'Game Log'!$Z:$Z,$A$66,'Game Log'!$AC:$AC,'Opp Pos'!DJ$67))</f>
        <v>X</v>
      </c>
      <c r="DK93" s="23" t="str">
        <f>IF(SUMIFS('Game Log'!$AA:$AA,'Game Log'!$AB:$AB,$A93,'Game Log'!$Z:$Z,$A$66,'Game Log'!$AC:$AC,'Opp Pos'!DK$67)=0,"X",SUMIFS('Game Log'!$AA:$AA,'Game Log'!$AB:$AB,$A93,'Game Log'!$Z:$Z,$A$66,'Game Log'!$AC:$AC,'Opp Pos'!DK$67))</f>
        <v>X</v>
      </c>
      <c r="DL93" s="23" t="str">
        <f>IF(SUMIFS('Game Log'!$AA:$AA,'Game Log'!$AB:$AB,$A93,'Game Log'!$Z:$Z,$A$66,'Game Log'!$AC:$AC,'Opp Pos'!DL$67)=0,"X",SUMIFS('Game Log'!$AA:$AA,'Game Log'!$AB:$AB,$A93,'Game Log'!$Z:$Z,$A$66,'Game Log'!$AC:$AC,'Opp Pos'!DL$67))</f>
        <v>X</v>
      </c>
      <c r="DM93" s="23" t="str">
        <f>IF(SUMIFS('Game Log'!$AA:$AA,'Game Log'!$AB:$AB,$A93,'Game Log'!$Z:$Z,$A$66,'Game Log'!$AC:$AC,'Opp Pos'!DM$67)=0,"X",SUMIFS('Game Log'!$AA:$AA,'Game Log'!$AB:$AB,$A93,'Game Log'!$Z:$Z,$A$66,'Game Log'!$AC:$AC,'Opp Pos'!DM$67))</f>
        <v>X</v>
      </c>
      <c r="DN93" s="23" t="str">
        <f>IF(SUMIFS('Game Log'!$AA:$AA,'Game Log'!$AB:$AB,$A93,'Game Log'!$Z:$Z,$A$66,'Game Log'!$AC:$AC,'Opp Pos'!DN$67)=0,"X",SUMIFS('Game Log'!$AA:$AA,'Game Log'!$AB:$AB,$A93,'Game Log'!$Z:$Z,$A$66,'Game Log'!$AC:$AC,'Opp Pos'!DN$67))</f>
        <v>X</v>
      </c>
      <c r="DO93" s="23" t="str">
        <f>IF(SUMIFS('Game Log'!$AA:$AA,'Game Log'!$AB:$AB,$A93,'Game Log'!$Z:$Z,$A$66,'Game Log'!$AC:$AC,'Opp Pos'!DO$67)=0,"X",SUMIFS('Game Log'!$AA:$AA,'Game Log'!$AB:$AB,$A93,'Game Log'!$Z:$Z,$A$66,'Game Log'!$AC:$AC,'Opp Pos'!DO$67))</f>
        <v>X</v>
      </c>
      <c r="DP93" s="23" t="str">
        <f>IF(SUMIFS('Game Log'!$AA:$AA,'Game Log'!$AB:$AB,$A93,'Game Log'!$Z:$Z,$A$66,'Game Log'!$AC:$AC,'Opp Pos'!DP$67)=0,"X",SUMIFS('Game Log'!$AA:$AA,'Game Log'!$AB:$AB,$A93,'Game Log'!$Z:$Z,$A$66,'Game Log'!$AC:$AC,'Opp Pos'!DP$67))</f>
        <v>X</v>
      </c>
      <c r="DQ93" s="23" t="str">
        <f>IF(SUMIFS('Game Log'!$AA:$AA,'Game Log'!$AB:$AB,$A93,'Game Log'!$Z:$Z,$A$66,'Game Log'!$AC:$AC,'Opp Pos'!DQ$67)=0,"X",SUMIFS('Game Log'!$AA:$AA,'Game Log'!$AB:$AB,$A93,'Game Log'!$Z:$Z,$A$66,'Game Log'!$AC:$AC,'Opp Pos'!DQ$67))</f>
        <v>X</v>
      </c>
      <c r="DR93" s="23" t="str">
        <f>IF(SUMIFS('Game Log'!$AA:$AA,'Game Log'!$AB:$AB,$A93,'Game Log'!$Z:$Z,$A$66,'Game Log'!$AC:$AC,'Opp Pos'!DR$67)=0,"X",SUMIFS('Game Log'!$AA:$AA,'Game Log'!$AB:$AB,$A93,'Game Log'!$Z:$Z,$A$66,'Game Log'!$AC:$AC,'Opp Pos'!DR$67))</f>
        <v>X</v>
      </c>
      <c r="DS93" s="23" t="str">
        <f>IF(SUMIFS('Game Log'!$AA:$AA,'Game Log'!$AB:$AB,$A93,'Game Log'!$Z:$Z,$A$66,'Game Log'!$AC:$AC,'Opp Pos'!DS$67)=0,"X",SUMIFS('Game Log'!$AA:$AA,'Game Log'!$AB:$AB,$A93,'Game Log'!$Z:$Z,$A$66,'Game Log'!$AC:$AC,'Opp Pos'!DS$67))</f>
        <v>X</v>
      </c>
      <c r="DT93" s="23" t="str">
        <f>IF(SUMIFS('Game Log'!$AA:$AA,'Game Log'!$AB:$AB,$A93,'Game Log'!$Z:$Z,$A$66,'Game Log'!$AC:$AC,'Opp Pos'!DT$67)=0,"X",SUMIFS('Game Log'!$AA:$AA,'Game Log'!$AB:$AB,$A93,'Game Log'!$Z:$Z,$A$66,'Game Log'!$AC:$AC,'Opp Pos'!DT$67))</f>
        <v>X</v>
      </c>
      <c r="DU93" s="23" t="str">
        <f>IF(SUMIFS('Game Log'!$AA:$AA,'Game Log'!$AB:$AB,$A93,'Game Log'!$Z:$Z,$A$66,'Game Log'!$AC:$AC,'Opp Pos'!DU$67)=0,"X",SUMIFS('Game Log'!$AA:$AA,'Game Log'!$AB:$AB,$A93,'Game Log'!$Z:$Z,$A$66,'Game Log'!$AC:$AC,'Opp Pos'!DU$67))</f>
        <v>X</v>
      </c>
      <c r="DV93" s="23" t="str">
        <f>IF(SUMIFS('Game Log'!$AA:$AA,'Game Log'!$AB:$AB,$A93,'Game Log'!$Z:$Z,$A$66,'Game Log'!$AC:$AC,'Opp Pos'!DV$67)=0,"X",SUMIFS('Game Log'!$AA:$AA,'Game Log'!$AB:$AB,$A93,'Game Log'!$Z:$Z,$A$66,'Game Log'!$AC:$AC,'Opp Pos'!DV$67))</f>
        <v>X</v>
      </c>
      <c r="DW93" s="23" t="str">
        <f>IF(SUMIFS('Game Log'!$AA:$AA,'Game Log'!$AB:$AB,$A93,'Game Log'!$Z:$Z,$A$66,'Game Log'!$AC:$AC,'Opp Pos'!DW$67)=0,"X",SUMIFS('Game Log'!$AA:$AA,'Game Log'!$AB:$AB,$A93,'Game Log'!$Z:$Z,$A$66,'Game Log'!$AC:$AC,'Opp Pos'!DW$67))</f>
        <v>X</v>
      </c>
      <c r="DX93" s="23" t="str">
        <f>IF(SUMIFS('Game Log'!$AA:$AA,'Game Log'!$AB:$AB,$A93,'Game Log'!$Z:$Z,$A$66,'Game Log'!$AC:$AC,'Opp Pos'!DX$67)=0,"X",SUMIFS('Game Log'!$AA:$AA,'Game Log'!$AB:$AB,$A93,'Game Log'!$Z:$Z,$A$66,'Game Log'!$AC:$AC,'Opp Pos'!DX$67))</f>
        <v>X</v>
      </c>
      <c r="DY93" s="23" t="str">
        <f>IF(SUMIFS('Game Log'!$AA:$AA,'Game Log'!$AB:$AB,$A93,'Game Log'!$Z:$Z,$A$66,'Game Log'!$AC:$AC,'Opp Pos'!DY$67)=0,"X",SUMIFS('Game Log'!$AA:$AA,'Game Log'!$AB:$AB,$A93,'Game Log'!$Z:$Z,$A$66,'Game Log'!$AC:$AC,'Opp Pos'!DY$67))</f>
        <v>X</v>
      </c>
      <c r="DZ93" s="23" t="str">
        <f>IF(SUMIFS('Game Log'!$AA:$AA,'Game Log'!$AB:$AB,$A93,'Game Log'!$Z:$Z,$A$66,'Game Log'!$AC:$AC,'Opp Pos'!DZ$67)=0,"X",SUMIFS('Game Log'!$AA:$AA,'Game Log'!$AB:$AB,$A93,'Game Log'!$Z:$Z,$A$66,'Game Log'!$AC:$AC,'Opp Pos'!DZ$67))</f>
        <v>X</v>
      </c>
      <c r="EA93" s="23" t="str">
        <f>IF(SUMIFS('Game Log'!$AA:$AA,'Game Log'!$AB:$AB,$A93,'Game Log'!$Z:$Z,$A$66,'Game Log'!$AC:$AC,'Opp Pos'!EA$67)=0,"X",SUMIFS('Game Log'!$AA:$AA,'Game Log'!$AB:$AB,$A93,'Game Log'!$Z:$Z,$A$66,'Game Log'!$AC:$AC,'Opp Pos'!EA$67))</f>
        <v>X</v>
      </c>
      <c r="EB93" s="23" t="str">
        <f>IF(SUMIFS('Game Log'!$AA:$AA,'Game Log'!$AB:$AB,$A93,'Game Log'!$Z:$Z,$A$66,'Game Log'!$AC:$AC,'Opp Pos'!EB$67)=0,"X",SUMIFS('Game Log'!$AA:$AA,'Game Log'!$AB:$AB,$A93,'Game Log'!$Z:$Z,$A$66,'Game Log'!$AC:$AC,'Opp Pos'!EB$67))</f>
        <v>X</v>
      </c>
      <c r="EC93" s="23" t="str">
        <f>IF(SUMIFS('Game Log'!$AA:$AA,'Game Log'!$AB:$AB,$A93,'Game Log'!$Z:$Z,$A$66,'Game Log'!$AC:$AC,'Opp Pos'!EC$67)=0,"X",SUMIFS('Game Log'!$AA:$AA,'Game Log'!$AB:$AB,$A93,'Game Log'!$Z:$Z,$A$66,'Game Log'!$AC:$AC,'Opp Pos'!EC$67))</f>
        <v>X</v>
      </c>
      <c r="ED93" s="23" t="str">
        <f>IF(SUMIFS('Game Log'!$AA:$AA,'Game Log'!$AB:$AB,$A93,'Game Log'!$Z:$Z,$A$66,'Game Log'!$AC:$AC,'Opp Pos'!ED$67)=0,"X",SUMIFS('Game Log'!$AA:$AA,'Game Log'!$AB:$AB,$A93,'Game Log'!$Z:$Z,$A$66,'Game Log'!$AC:$AC,'Opp Pos'!ED$67))</f>
        <v>X</v>
      </c>
      <c r="EE93" s="23" t="str">
        <f>IF(SUMIFS('Game Log'!$AA:$AA,'Game Log'!$AB:$AB,$A93,'Game Log'!$Z:$Z,$A$66,'Game Log'!$AC:$AC,'Opp Pos'!EE$67)=0,"X",SUMIFS('Game Log'!$AA:$AA,'Game Log'!$AB:$AB,$A93,'Game Log'!$Z:$Z,$A$66,'Game Log'!$AC:$AC,'Opp Pos'!EE$67))</f>
        <v>X</v>
      </c>
      <c r="EF93" s="23" t="str">
        <f>IF(SUMIFS('Game Log'!$AA:$AA,'Game Log'!$AB:$AB,$A93,'Game Log'!$Z:$Z,$A$66,'Game Log'!$AC:$AC,'Opp Pos'!EF$67)=0,"X",SUMIFS('Game Log'!$AA:$AA,'Game Log'!$AB:$AB,$A93,'Game Log'!$Z:$Z,$A$66,'Game Log'!$AC:$AC,'Opp Pos'!EF$67))</f>
        <v>X</v>
      </c>
      <c r="EG93" s="23" t="str">
        <f>IF(SUMIFS('Game Log'!$AA:$AA,'Game Log'!$AB:$AB,$A93,'Game Log'!$Z:$Z,$A$66,'Game Log'!$AC:$AC,'Opp Pos'!EG$67)=0,"X",SUMIFS('Game Log'!$AA:$AA,'Game Log'!$AB:$AB,$A93,'Game Log'!$Z:$Z,$A$66,'Game Log'!$AC:$AC,'Opp Pos'!EG$67))</f>
        <v>X</v>
      </c>
      <c r="EH93" s="23" t="str">
        <f>IF(SUMIFS('Game Log'!$AA:$AA,'Game Log'!$AB:$AB,$A93,'Game Log'!$Z:$Z,$A$66,'Game Log'!$AC:$AC,'Opp Pos'!EH$67)=0,"X",SUMIFS('Game Log'!$AA:$AA,'Game Log'!$AB:$AB,$A93,'Game Log'!$Z:$Z,$A$66,'Game Log'!$AC:$AC,'Opp Pos'!EH$67))</f>
        <v>X</v>
      </c>
      <c r="EI93" s="23" t="str">
        <f>IF(SUMIFS('Game Log'!$AA:$AA,'Game Log'!$AB:$AB,$A93,'Game Log'!$Z:$Z,$A$66,'Game Log'!$AC:$AC,'Opp Pos'!EI$67)=0,"X",SUMIFS('Game Log'!$AA:$AA,'Game Log'!$AB:$AB,$A93,'Game Log'!$Z:$Z,$A$66,'Game Log'!$AC:$AC,'Opp Pos'!EI$67))</f>
        <v>X</v>
      </c>
      <c r="EJ93" s="23" t="str">
        <f>IF(SUMIFS('Game Log'!$AA:$AA,'Game Log'!$AB:$AB,$A93,'Game Log'!$Z:$Z,$A$66,'Game Log'!$AC:$AC,'Opp Pos'!EJ$67)=0,"X",SUMIFS('Game Log'!$AA:$AA,'Game Log'!$AB:$AB,$A93,'Game Log'!$Z:$Z,$A$66,'Game Log'!$AC:$AC,'Opp Pos'!EJ$67))</f>
        <v>X</v>
      </c>
      <c r="EK93" s="23" t="str">
        <f>IF(SUMIFS('Game Log'!$AA:$AA,'Game Log'!$AB:$AB,$A93,'Game Log'!$Z:$Z,$A$66,'Game Log'!$AC:$AC,'Opp Pos'!EK$67)=0,"X",SUMIFS('Game Log'!$AA:$AA,'Game Log'!$AB:$AB,$A93,'Game Log'!$Z:$Z,$A$66,'Game Log'!$AC:$AC,'Opp Pos'!EK$67))</f>
        <v>X</v>
      </c>
      <c r="EL93" s="23" t="str">
        <f>IF(SUMIFS('Game Log'!$AA:$AA,'Game Log'!$AB:$AB,$A93,'Game Log'!$Z:$Z,$A$66,'Game Log'!$AC:$AC,'Opp Pos'!EL$67)=0,"X",SUMIFS('Game Log'!$AA:$AA,'Game Log'!$AB:$AB,$A93,'Game Log'!$Z:$Z,$A$66,'Game Log'!$AC:$AC,'Opp Pos'!EL$67))</f>
        <v>X</v>
      </c>
      <c r="EM93" s="23" t="str">
        <f>IF(SUMIFS('Game Log'!$AA:$AA,'Game Log'!$AB:$AB,$A93,'Game Log'!$Z:$Z,$A$66,'Game Log'!$AC:$AC,'Opp Pos'!EM$67)=0,"X",SUMIFS('Game Log'!$AA:$AA,'Game Log'!$AB:$AB,$A93,'Game Log'!$Z:$Z,$A$66,'Game Log'!$AC:$AC,'Opp Pos'!EM$67))</f>
        <v>X</v>
      </c>
      <c r="EN93" s="23" t="str">
        <f>IF(SUMIFS('Game Log'!$AA:$AA,'Game Log'!$AB:$AB,$A93,'Game Log'!$Z:$Z,$A$66,'Game Log'!$AC:$AC,'Opp Pos'!EN$67)=0,"X",SUMIFS('Game Log'!$AA:$AA,'Game Log'!$AB:$AB,$A93,'Game Log'!$Z:$Z,$A$66,'Game Log'!$AC:$AC,'Opp Pos'!EN$67))</f>
        <v>X</v>
      </c>
      <c r="EO93" s="23" t="str">
        <f>IF(SUMIFS('Game Log'!$AA:$AA,'Game Log'!$AB:$AB,$A93,'Game Log'!$Z:$Z,$A$66,'Game Log'!$AC:$AC,'Opp Pos'!EO$67)=0,"X",SUMIFS('Game Log'!$AA:$AA,'Game Log'!$AB:$AB,$A93,'Game Log'!$Z:$Z,$A$66,'Game Log'!$AC:$AC,'Opp Pos'!EO$67))</f>
        <v>X</v>
      </c>
      <c r="EP93" s="23" t="str">
        <f>IF(SUMIFS('Game Log'!$AA:$AA,'Game Log'!$AB:$AB,$A93,'Game Log'!$Z:$Z,$A$66,'Game Log'!$AC:$AC,'Opp Pos'!EP$67)=0,"X",SUMIFS('Game Log'!$AA:$AA,'Game Log'!$AB:$AB,$A93,'Game Log'!$Z:$Z,$A$66,'Game Log'!$AC:$AC,'Opp Pos'!EP$67))</f>
        <v>X</v>
      </c>
      <c r="EQ93" s="23" t="str">
        <f>IF(SUMIFS('Game Log'!$AA:$AA,'Game Log'!$AB:$AB,$A93,'Game Log'!$Z:$Z,$A$66,'Game Log'!$AC:$AC,'Opp Pos'!EQ$67)=0,"X",SUMIFS('Game Log'!$AA:$AA,'Game Log'!$AB:$AB,$A93,'Game Log'!$Z:$Z,$A$66,'Game Log'!$AC:$AC,'Opp Pos'!EQ$67))</f>
        <v>X</v>
      </c>
      <c r="ER93" s="23" t="str">
        <f>IF(SUMIFS('Game Log'!$AA:$AA,'Game Log'!$AB:$AB,$A93,'Game Log'!$Z:$Z,$A$66,'Game Log'!$AC:$AC,'Opp Pos'!ER$67)=0,"X",SUMIFS('Game Log'!$AA:$AA,'Game Log'!$AB:$AB,$A93,'Game Log'!$Z:$Z,$A$66,'Game Log'!$AC:$AC,'Opp Pos'!ER$67))</f>
        <v>X</v>
      </c>
      <c r="ES93" s="23" t="str">
        <f>IF(SUMIFS('Game Log'!$AA:$AA,'Game Log'!$AB:$AB,$A93,'Game Log'!$Z:$Z,$A$66,'Game Log'!$AC:$AC,'Opp Pos'!ES$67)=0,"X",SUMIFS('Game Log'!$AA:$AA,'Game Log'!$AB:$AB,$A93,'Game Log'!$Z:$Z,$A$66,'Game Log'!$AC:$AC,'Opp Pos'!ES$67))</f>
        <v>X</v>
      </c>
      <c r="ET93" s="23" t="str">
        <f>IF(SUMIFS('Game Log'!$AA:$AA,'Game Log'!$AB:$AB,$A93,'Game Log'!$Z:$Z,$A$66,'Game Log'!$AC:$AC,'Opp Pos'!ET$67)=0,"X",SUMIFS('Game Log'!$AA:$AA,'Game Log'!$AB:$AB,$A93,'Game Log'!$Z:$Z,$A$66,'Game Log'!$AC:$AC,'Opp Pos'!ET$67))</f>
        <v>X</v>
      </c>
      <c r="EU93" s="23" t="str">
        <f>IF(SUMIFS('Game Log'!$AA:$AA,'Game Log'!$AB:$AB,$A93,'Game Log'!$Z:$Z,$A$66,'Game Log'!$AC:$AC,'Opp Pos'!EU$67)=0,"X",SUMIFS('Game Log'!$AA:$AA,'Game Log'!$AB:$AB,$A93,'Game Log'!$Z:$Z,$A$66,'Game Log'!$AC:$AC,'Opp Pos'!EU$67))</f>
        <v>X</v>
      </c>
      <c r="EV93" s="23" t="str">
        <f>IF(SUMIFS('Game Log'!$AA:$AA,'Game Log'!$AB:$AB,$A93,'Game Log'!$Z:$Z,$A$66,'Game Log'!$AC:$AC,'Opp Pos'!EV$67)=0,"X",SUMIFS('Game Log'!$AA:$AA,'Game Log'!$AB:$AB,$A93,'Game Log'!$Z:$Z,$A$66,'Game Log'!$AC:$AC,'Opp Pos'!EV$67))</f>
        <v>X</v>
      </c>
      <c r="EW93" s="23" t="str">
        <f>IF(SUMIFS('Game Log'!$AA:$AA,'Game Log'!$AB:$AB,$A93,'Game Log'!$Z:$Z,$A$66,'Game Log'!$AC:$AC,'Opp Pos'!EW$67)=0,"X",SUMIFS('Game Log'!$AA:$AA,'Game Log'!$AB:$AB,$A93,'Game Log'!$Z:$Z,$A$66,'Game Log'!$AC:$AC,'Opp Pos'!EW$67))</f>
        <v>X</v>
      </c>
      <c r="EX93" s="23" t="str">
        <f>IF(SUMIFS('Game Log'!$AA:$AA,'Game Log'!$AB:$AB,$A93,'Game Log'!$Z:$Z,$A$66,'Game Log'!$AC:$AC,'Opp Pos'!EX$67)=0,"X",SUMIFS('Game Log'!$AA:$AA,'Game Log'!$AB:$AB,$A93,'Game Log'!$Z:$Z,$A$66,'Game Log'!$AC:$AC,'Opp Pos'!EX$67))</f>
        <v>X</v>
      </c>
      <c r="EY93" s="23" t="str">
        <f>IF(SUMIFS('Game Log'!$AA:$AA,'Game Log'!$AB:$AB,$A93,'Game Log'!$Z:$Z,$A$66,'Game Log'!$AC:$AC,'Opp Pos'!EY$67)=0,"X",SUMIFS('Game Log'!$AA:$AA,'Game Log'!$AB:$AB,$A93,'Game Log'!$Z:$Z,$A$66,'Game Log'!$AC:$AC,'Opp Pos'!EY$67))</f>
        <v>X</v>
      </c>
      <c r="EZ93" s="23" t="str">
        <f>IF(SUMIFS('Game Log'!$AA:$AA,'Game Log'!$AB:$AB,$A93,'Game Log'!$Z:$Z,$A$66,'Game Log'!$AC:$AC,'Opp Pos'!EZ$67)=0,"X",SUMIFS('Game Log'!$AA:$AA,'Game Log'!$AB:$AB,$A93,'Game Log'!$Z:$Z,$A$66,'Game Log'!$AC:$AC,'Opp Pos'!EZ$67))</f>
        <v>X</v>
      </c>
      <c r="FA93" s="23" t="str">
        <f>IF(SUMIFS('Game Log'!$AA:$AA,'Game Log'!$AB:$AB,$A93,'Game Log'!$Z:$Z,$A$66,'Game Log'!$AC:$AC,'Opp Pos'!FA$67)=0,"X",SUMIFS('Game Log'!$AA:$AA,'Game Log'!$AB:$AB,$A93,'Game Log'!$Z:$Z,$A$66,'Game Log'!$AC:$AC,'Opp Pos'!FA$67))</f>
        <v>X</v>
      </c>
      <c r="FB93" s="23" t="str">
        <f>IF(SUMIFS('Game Log'!$AA:$AA,'Game Log'!$AB:$AB,$A93,'Game Log'!$Z:$Z,$A$66,'Game Log'!$AC:$AC,'Opp Pos'!FB$67)=0,"X",SUMIFS('Game Log'!$AA:$AA,'Game Log'!$AB:$AB,$A93,'Game Log'!$Z:$Z,$A$66,'Game Log'!$AC:$AC,'Opp Pos'!FB$67))</f>
        <v>X</v>
      </c>
      <c r="FC93" s="23" t="str">
        <f>IF(SUMIFS('Game Log'!$AA:$AA,'Game Log'!$AB:$AB,$A93,'Game Log'!$Z:$Z,$A$66,'Game Log'!$AC:$AC,'Opp Pos'!FC$67)=0,"X",SUMIFS('Game Log'!$AA:$AA,'Game Log'!$AB:$AB,$A93,'Game Log'!$Z:$Z,$A$66,'Game Log'!$AC:$AC,'Opp Pos'!FC$67))</f>
        <v>X</v>
      </c>
      <c r="FD93" s="23" t="str">
        <f>IF(SUMIFS('Game Log'!$AA:$AA,'Game Log'!$AB:$AB,$A93,'Game Log'!$Z:$Z,$A$66,'Game Log'!$AC:$AC,'Opp Pos'!FD$67)=0,"X",SUMIFS('Game Log'!$AA:$AA,'Game Log'!$AB:$AB,$A93,'Game Log'!$Z:$Z,$A$66,'Game Log'!$AC:$AC,'Opp Pos'!FD$67))</f>
        <v>X</v>
      </c>
      <c r="FE93" s="23" t="str">
        <f>IF(SUMIFS('Game Log'!$AA:$AA,'Game Log'!$AB:$AB,$A93,'Game Log'!$Z:$Z,$A$66,'Game Log'!$AC:$AC,'Opp Pos'!FE$67)=0,"X",SUMIFS('Game Log'!$AA:$AA,'Game Log'!$AB:$AB,$A93,'Game Log'!$Z:$Z,$A$66,'Game Log'!$AC:$AC,'Opp Pos'!FE$67))</f>
        <v>X</v>
      </c>
      <c r="FF93" s="23" t="str">
        <f>IF(SUMIFS('Game Log'!$AA:$AA,'Game Log'!$AB:$AB,$A93,'Game Log'!$Z:$Z,$A$66,'Game Log'!$AC:$AC,'Opp Pos'!FF$67)=0,"X",SUMIFS('Game Log'!$AA:$AA,'Game Log'!$AB:$AB,$A93,'Game Log'!$Z:$Z,$A$66,'Game Log'!$AC:$AC,'Opp Pos'!FF$67))</f>
        <v>X</v>
      </c>
      <c r="FG93" s="23" t="str">
        <f>IF(SUMIFS('Game Log'!$AA:$AA,'Game Log'!$AB:$AB,$A93,'Game Log'!$Z:$Z,$A$66,'Game Log'!$AC:$AC,'Opp Pos'!FG$67)=0,"X",SUMIFS('Game Log'!$AA:$AA,'Game Log'!$AB:$AB,$A93,'Game Log'!$Z:$Z,$A$66,'Game Log'!$AC:$AC,'Opp Pos'!FG$67))</f>
        <v>X</v>
      </c>
      <c r="FH93" s="23" t="str">
        <f>IF(SUMIFS('Game Log'!$AA:$AA,'Game Log'!$AB:$AB,$A93,'Game Log'!$Z:$Z,$A$66,'Game Log'!$AC:$AC,'Opp Pos'!FH$67)=0,"X",SUMIFS('Game Log'!$AA:$AA,'Game Log'!$AB:$AB,$A93,'Game Log'!$Z:$Z,$A$66,'Game Log'!$AC:$AC,'Opp Pos'!FH$67))</f>
        <v>X</v>
      </c>
      <c r="FI93" s="23" t="str">
        <f>IF(SUMIFS('Game Log'!$AA:$AA,'Game Log'!$AB:$AB,$A93,'Game Log'!$Z:$Z,$A$66,'Game Log'!$AC:$AC,'Opp Pos'!FI$67)=0,"X",SUMIFS('Game Log'!$AA:$AA,'Game Log'!$AB:$AB,$A93,'Game Log'!$Z:$Z,$A$66,'Game Log'!$AC:$AC,'Opp Pos'!FI$67))</f>
        <v>X</v>
      </c>
      <c r="FJ93" s="23" t="str">
        <f>IF(SUMIFS('Game Log'!$AA:$AA,'Game Log'!$AB:$AB,$A93,'Game Log'!$Z:$Z,$A$66,'Game Log'!$AC:$AC,'Opp Pos'!FJ$67)=0,"X",SUMIFS('Game Log'!$AA:$AA,'Game Log'!$AB:$AB,$A93,'Game Log'!$Z:$Z,$A$66,'Game Log'!$AC:$AC,'Opp Pos'!FJ$67))</f>
        <v>X</v>
      </c>
      <c r="FK93" s="23" t="str">
        <f>IF(SUMIFS('Game Log'!$AA:$AA,'Game Log'!$AB:$AB,$A93,'Game Log'!$Z:$Z,$A$66,'Game Log'!$AC:$AC,'Opp Pos'!FK$67)=0,"X",SUMIFS('Game Log'!$AA:$AA,'Game Log'!$AB:$AB,$A93,'Game Log'!$Z:$Z,$A$66,'Game Log'!$AC:$AC,'Opp Pos'!FK$67))</f>
        <v>X</v>
      </c>
      <c r="FL93" s="23" t="str">
        <f>IF(SUMIFS('Game Log'!$AA:$AA,'Game Log'!$AB:$AB,$A93,'Game Log'!$Z:$Z,$A$66,'Game Log'!$AC:$AC,'Opp Pos'!FL$67)=0,"X",SUMIFS('Game Log'!$AA:$AA,'Game Log'!$AB:$AB,$A93,'Game Log'!$Z:$Z,$A$66,'Game Log'!$AC:$AC,'Opp Pos'!FL$67))</f>
        <v>X</v>
      </c>
      <c r="FM93" s="23" t="str">
        <f>IF(SUMIFS('Game Log'!$AA:$AA,'Game Log'!$AB:$AB,$A93,'Game Log'!$Z:$Z,$A$66,'Game Log'!$AC:$AC,'Opp Pos'!FM$67)=0,"X",SUMIFS('Game Log'!$AA:$AA,'Game Log'!$AB:$AB,$A93,'Game Log'!$Z:$Z,$A$66,'Game Log'!$AC:$AC,'Opp Pos'!FM$67))</f>
        <v>X</v>
      </c>
      <c r="FN93" s="23" t="str">
        <f>IF(SUMIFS('Game Log'!$AA:$AA,'Game Log'!$AB:$AB,$A93,'Game Log'!$Z:$Z,$A$66,'Game Log'!$AC:$AC,'Opp Pos'!FN$67)=0,"X",SUMIFS('Game Log'!$AA:$AA,'Game Log'!$AB:$AB,$A93,'Game Log'!$Z:$Z,$A$66,'Game Log'!$AC:$AC,'Opp Pos'!FN$67))</f>
        <v>X</v>
      </c>
      <c r="FO93" s="23" t="str">
        <f>IF(SUMIFS('Game Log'!$AA:$AA,'Game Log'!$AB:$AB,$A93,'Game Log'!$Z:$Z,$A$66,'Game Log'!$AC:$AC,'Opp Pos'!FO$67)=0,"X",SUMIFS('Game Log'!$AA:$AA,'Game Log'!$AB:$AB,$A93,'Game Log'!$Z:$Z,$A$66,'Game Log'!$AC:$AC,'Opp Pos'!FO$67))</f>
        <v>X</v>
      </c>
      <c r="FP93" s="23" t="str">
        <f>IF(SUMIFS('Game Log'!$AA:$AA,'Game Log'!$AB:$AB,$A93,'Game Log'!$Z:$Z,$A$66,'Game Log'!$AC:$AC,'Opp Pos'!FP$67)=0,"X",SUMIFS('Game Log'!$AA:$AA,'Game Log'!$AB:$AB,$A93,'Game Log'!$Z:$Z,$A$66,'Game Log'!$AC:$AC,'Opp Pos'!FP$67))</f>
        <v>X</v>
      </c>
      <c r="FQ93" s="23" t="str">
        <f>IF(SUMIFS('Game Log'!$AA:$AA,'Game Log'!$AB:$AB,$A93,'Game Log'!$Z:$Z,$A$66,'Game Log'!$AC:$AC,'Opp Pos'!FQ$67)=0,"X",SUMIFS('Game Log'!$AA:$AA,'Game Log'!$AB:$AB,$A93,'Game Log'!$Z:$Z,$A$66,'Game Log'!$AC:$AC,'Opp Pos'!FQ$67))</f>
        <v>X</v>
      </c>
      <c r="FR93" s="23" t="str">
        <f>IF(SUMIFS('Game Log'!$AA:$AA,'Game Log'!$AB:$AB,$A93,'Game Log'!$Z:$Z,$A$66,'Game Log'!$AC:$AC,'Opp Pos'!FR$67)=0,"X",SUMIFS('Game Log'!$AA:$AA,'Game Log'!$AB:$AB,$A93,'Game Log'!$Z:$Z,$A$66,'Game Log'!$AC:$AC,'Opp Pos'!FR$67))</f>
        <v>X</v>
      </c>
      <c r="FS93" s="23" t="str">
        <f>IF(SUMIFS('Game Log'!$AA:$AA,'Game Log'!$AB:$AB,$A93,'Game Log'!$Z:$Z,$A$66,'Game Log'!$AC:$AC,'Opp Pos'!FS$67)=0,"X",SUMIFS('Game Log'!$AA:$AA,'Game Log'!$AB:$AB,$A93,'Game Log'!$Z:$Z,$A$66,'Game Log'!$AC:$AC,'Opp Pos'!FS$67))</f>
        <v>X</v>
      </c>
      <c r="FT93" s="23" t="str">
        <f>IF(SUMIFS('Game Log'!$AA:$AA,'Game Log'!$AB:$AB,$A93,'Game Log'!$Z:$Z,$A$66,'Game Log'!$AC:$AC,'Opp Pos'!FT$67)=0,"X",SUMIFS('Game Log'!$AA:$AA,'Game Log'!$AB:$AB,$A93,'Game Log'!$Z:$Z,$A$66,'Game Log'!$AC:$AC,'Opp Pos'!FT$67))</f>
        <v>X</v>
      </c>
      <c r="FU93" s="23" t="str">
        <f>IF(SUMIFS('Game Log'!$AA:$AA,'Game Log'!$AB:$AB,$A93,'Game Log'!$Z:$Z,$A$66,'Game Log'!$AC:$AC,'Opp Pos'!FU$67)=0,"X",SUMIFS('Game Log'!$AA:$AA,'Game Log'!$AB:$AB,$A93,'Game Log'!$Z:$Z,$A$66,'Game Log'!$AC:$AC,'Opp Pos'!FU$67))</f>
        <v>X</v>
      </c>
      <c r="FV93" s="23" t="str">
        <f>IF(SUMIFS('Game Log'!$AA:$AA,'Game Log'!$AB:$AB,$A93,'Game Log'!$Z:$Z,$A$66,'Game Log'!$AC:$AC,'Opp Pos'!FV$67)=0,"X",SUMIFS('Game Log'!$AA:$AA,'Game Log'!$AB:$AB,$A93,'Game Log'!$Z:$Z,$A$66,'Game Log'!$AC:$AC,'Opp Pos'!FV$67))</f>
        <v>X</v>
      </c>
      <c r="FW93" s="23" t="str">
        <f>IF(SUMIFS('Game Log'!$AA:$AA,'Game Log'!$AB:$AB,$A93,'Game Log'!$Z:$Z,$A$66,'Game Log'!$AC:$AC,'Opp Pos'!FW$67)=0,"X",SUMIFS('Game Log'!$AA:$AA,'Game Log'!$AB:$AB,$A93,'Game Log'!$Z:$Z,$A$66,'Game Log'!$AC:$AC,'Opp Pos'!FW$67))</f>
        <v>X</v>
      </c>
      <c r="FX93" s="23" t="str">
        <f>IF(SUMIFS('Game Log'!$AA:$AA,'Game Log'!$AB:$AB,$A93,'Game Log'!$Z:$Z,$A$66,'Game Log'!$AC:$AC,'Opp Pos'!FX$67)=0,"X",SUMIFS('Game Log'!$AA:$AA,'Game Log'!$AB:$AB,$A93,'Game Log'!$Z:$Z,$A$66,'Game Log'!$AC:$AC,'Opp Pos'!FX$67))</f>
        <v>X</v>
      </c>
      <c r="FY93" s="23" t="str">
        <f>IF(SUMIFS('Game Log'!$AA:$AA,'Game Log'!$AB:$AB,$A93,'Game Log'!$Z:$Z,$A$66,'Game Log'!$AC:$AC,'Opp Pos'!FY$67)=0,"X",SUMIFS('Game Log'!$AA:$AA,'Game Log'!$AB:$AB,$A93,'Game Log'!$Z:$Z,$A$66,'Game Log'!$AC:$AC,'Opp Pos'!FY$67))</f>
        <v>X</v>
      </c>
      <c r="FZ93" s="23" t="str">
        <f>IF(SUMIFS('Game Log'!$AA:$AA,'Game Log'!$AB:$AB,$A93,'Game Log'!$Z:$Z,$A$66,'Game Log'!$AC:$AC,'Opp Pos'!FZ$67)=0,"X",SUMIFS('Game Log'!$AA:$AA,'Game Log'!$AB:$AB,$A93,'Game Log'!$Z:$Z,$A$66,'Game Log'!$AC:$AC,'Opp Pos'!FZ$67))</f>
        <v>X</v>
      </c>
      <c r="GA93" s="23" t="str">
        <f>IF(SUMIFS('Game Log'!$AA:$AA,'Game Log'!$AB:$AB,$A93,'Game Log'!$Z:$Z,$A$66,'Game Log'!$AC:$AC,'Opp Pos'!GA$67)=0,"X",SUMIFS('Game Log'!$AA:$AA,'Game Log'!$AB:$AB,$A93,'Game Log'!$Z:$Z,$A$66,'Game Log'!$AC:$AC,'Opp Pos'!GA$67))</f>
        <v>X</v>
      </c>
      <c r="GB93" s="23" t="str">
        <f>IF(SUMIFS('Game Log'!$AA:$AA,'Game Log'!$AB:$AB,$A93,'Game Log'!$Z:$Z,$A$66,'Game Log'!$AC:$AC,'Opp Pos'!GB$67)=0,"X",SUMIFS('Game Log'!$AA:$AA,'Game Log'!$AB:$AB,$A93,'Game Log'!$Z:$Z,$A$66,'Game Log'!$AC:$AC,'Opp Pos'!GB$67))</f>
        <v>X</v>
      </c>
      <c r="GC93" s="23" t="str">
        <f>IF(SUMIFS('Game Log'!$AA:$AA,'Game Log'!$AB:$AB,$A93,'Game Log'!$Z:$Z,$A$66,'Game Log'!$AC:$AC,'Opp Pos'!GC$67)=0,"X",SUMIFS('Game Log'!$AA:$AA,'Game Log'!$AB:$AB,$A93,'Game Log'!$Z:$Z,$A$66,'Game Log'!$AC:$AC,'Opp Pos'!GC$67))</f>
        <v>X</v>
      </c>
      <c r="GD93" s="23" t="str">
        <f>IF(SUMIFS('Game Log'!$AA:$AA,'Game Log'!$AB:$AB,$A93,'Game Log'!$Z:$Z,$A$66,'Game Log'!$AC:$AC,'Opp Pos'!GD$67)=0,"X",SUMIFS('Game Log'!$AA:$AA,'Game Log'!$AB:$AB,$A93,'Game Log'!$Z:$Z,$A$66,'Game Log'!$AC:$AC,'Opp Pos'!GD$67))</f>
        <v>X</v>
      </c>
      <c r="GE93" s="23" t="str">
        <f>IF(SUMIFS('Game Log'!$AA:$AA,'Game Log'!$AB:$AB,$A93,'Game Log'!$Z:$Z,$A$66,'Game Log'!$AC:$AC,'Opp Pos'!GE$67)=0,"X",SUMIFS('Game Log'!$AA:$AA,'Game Log'!$AB:$AB,$A93,'Game Log'!$Z:$Z,$A$66,'Game Log'!$AC:$AC,'Opp Pos'!GE$67))</f>
        <v>X</v>
      </c>
      <c r="GF93" s="23" t="str">
        <f>IF(SUMIFS('Game Log'!$AA:$AA,'Game Log'!$AB:$AB,$A93,'Game Log'!$Z:$Z,$A$66,'Game Log'!$AC:$AC,'Opp Pos'!GF$67)=0,"X",SUMIFS('Game Log'!$AA:$AA,'Game Log'!$AB:$AB,$A93,'Game Log'!$Z:$Z,$A$66,'Game Log'!$AC:$AC,'Opp Pos'!GF$67))</f>
        <v>X</v>
      </c>
      <c r="GG93" s="23" t="str">
        <f>IF(SUMIFS('Game Log'!$AA:$AA,'Game Log'!$AB:$AB,$A93,'Game Log'!$Z:$Z,$A$66,'Game Log'!$AC:$AC,'Opp Pos'!GG$67)=0,"X",SUMIFS('Game Log'!$AA:$AA,'Game Log'!$AB:$AB,$A93,'Game Log'!$Z:$Z,$A$66,'Game Log'!$AC:$AC,'Opp Pos'!GG$67))</f>
        <v>X</v>
      </c>
      <c r="GH93" s="23" t="str">
        <f>IF(SUMIFS('Game Log'!$AA:$AA,'Game Log'!$AB:$AB,$A93,'Game Log'!$Z:$Z,$A$66,'Game Log'!$AC:$AC,'Opp Pos'!GH$67)=0,"X",SUMIFS('Game Log'!$AA:$AA,'Game Log'!$AB:$AB,$A93,'Game Log'!$Z:$Z,$A$66,'Game Log'!$AC:$AC,'Opp Pos'!GH$67))</f>
        <v>X</v>
      </c>
      <c r="GI93" s="23" t="str">
        <f>IF(SUMIFS('Game Log'!$AA:$AA,'Game Log'!$AB:$AB,$A93,'Game Log'!$Z:$Z,$A$66,'Game Log'!$AC:$AC,'Opp Pos'!GI$67)=0,"X",SUMIFS('Game Log'!$AA:$AA,'Game Log'!$AB:$AB,$A93,'Game Log'!$Z:$Z,$A$66,'Game Log'!$AC:$AC,'Opp Pos'!GI$67))</f>
        <v>X</v>
      </c>
      <c r="GJ93" s="23" t="str">
        <f>IF(SUMIFS('Game Log'!$AA:$AA,'Game Log'!$AB:$AB,$A93,'Game Log'!$Z:$Z,$A$66,'Game Log'!$AC:$AC,'Opp Pos'!GJ$67)=0,"X",SUMIFS('Game Log'!$AA:$AA,'Game Log'!$AB:$AB,$A93,'Game Log'!$Z:$Z,$A$66,'Game Log'!$AC:$AC,'Opp Pos'!GJ$67))</f>
        <v>X</v>
      </c>
      <c r="GK93" s="23" t="str">
        <f>IF(SUMIFS('Game Log'!$AA:$AA,'Game Log'!$AB:$AB,$A93,'Game Log'!$Z:$Z,$A$66,'Game Log'!$AC:$AC,'Opp Pos'!GK$67)=0,"X",SUMIFS('Game Log'!$AA:$AA,'Game Log'!$AB:$AB,$A93,'Game Log'!$Z:$Z,$A$66,'Game Log'!$AC:$AC,'Opp Pos'!GK$67))</f>
        <v>X</v>
      </c>
      <c r="GL93" s="23" t="str">
        <f>IF(SUMIFS('Game Log'!$AA:$AA,'Game Log'!$AB:$AB,$A93,'Game Log'!$Z:$Z,$A$66,'Game Log'!$AC:$AC,'Opp Pos'!GL$67)=0,"X",SUMIFS('Game Log'!$AA:$AA,'Game Log'!$AB:$AB,$A93,'Game Log'!$Z:$Z,$A$66,'Game Log'!$AC:$AC,'Opp Pos'!GL$67))</f>
        <v>X</v>
      </c>
      <c r="GM93" s="23" t="str">
        <f>IF(SUMIFS('Game Log'!$AA:$AA,'Game Log'!$AB:$AB,$A93,'Game Log'!$Z:$Z,$A$66,'Game Log'!$AC:$AC,'Opp Pos'!GM$67)=0,"X",SUMIFS('Game Log'!$AA:$AA,'Game Log'!$AB:$AB,$A93,'Game Log'!$Z:$Z,$A$66,'Game Log'!$AC:$AC,'Opp Pos'!GM$67))</f>
        <v>X</v>
      </c>
      <c r="GN93" s="23" t="str">
        <f>IF(SUMIFS('Game Log'!$AA:$AA,'Game Log'!$AB:$AB,$A93,'Game Log'!$Z:$Z,$A$66,'Game Log'!$AC:$AC,'Opp Pos'!GN$67)=0,"X",SUMIFS('Game Log'!$AA:$AA,'Game Log'!$AB:$AB,$A93,'Game Log'!$Z:$Z,$A$66,'Game Log'!$AC:$AC,'Opp Pos'!GN$67))</f>
        <v>X</v>
      </c>
      <c r="GO93" s="23" t="str">
        <f>IF(SUMIFS('Game Log'!$AA:$AA,'Game Log'!$AB:$AB,$A93,'Game Log'!$Z:$Z,$A$66,'Game Log'!$AC:$AC,'Opp Pos'!GO$67)=0,"X",SUMIFS('Game Log'!$AA:$AA,'Game Log'!$AB:$AB,$A93,'Game Log'!$Z:$Z,$A$66,'Game Log'!$AC:$AC,'Opp Pos'!GO$67))</f>
        <v>X</v>
      </c>
      <c r="GP93" s="23" t="str">
        <f>IF(SUMIFS('Game Log'!$AA:$AA,'Game Log'!$AB:$AB,$A93,'Game Log'!$Z:$Z,$A$66,'Game Log'!$AC:$AC,'Opp Pos'!GP$67)=0,"X",SUMIFS('Game Log'!$AA:$AA,'Game Log'!$AB:$AB,$A93,'Game Log'!$Z:$Z,$A$66,'Game Log'!$AC:$AC,'Opp Pos'!GP$67))</f>
        <v>X</v>
      </c>
      <c r="GQ93" s="23" t="str">
        <f>IF(SUMIFS('Game Log'!$AA:$AA,'Game Log'!$AB:$AB,$A93,'Game Log'!$Z:$Z,$A$66,'Game Log'!$AC:$AC,'Opp Pos'!GQ$67)=0,"X",SUMIFS('Game Log'!$AA:$AA,'Game Log'!$AB:$AB,$A93,'Game Log'!$Z:$Z,$A$66,'Game Log'!$AC:$AC,'Opp Pos'!GQ$67))</f>
        <v>X</v>
      </c>
      <c r="GR93" s="23" t="str">
        <f>IF(SUMIFS('Game Log'!$AA:$AA,'Game Log'!$AB:$AB,$A93,'Game Log'!$Z:$Z,$A$66,'Game Log'!$AC:$AC,'Opp Pos'!GR$67)=0,"X",SUMIFS('Game Log'!$AA:$AA,'Game Log'!$AB:$AB,$A93,'Game Log'!$Z:$Z,$A$66,'Game Log'!$AC:$AC,'Opp Pos'!GR$67))</f>
        <v>X</v>
      </c>
      <c r="GS93" s="23" t="str">
        <f>IF(SUMIFS('Game Log'!$AA:$AA,'Game Log'!$AB:$AB,$A93,'Game Log'!$Z:$Z,$A$66,'Game Log'!$AC:$AC,'Opp Pos'!GS$67)=0,"X",SUMIFS('Game Log'!$AA:$AA,'Game Log'!$AB:$AB,$A93,'Game Log'!$Z:$Z,$A$66,'Game Log'!$AC:$AC,'Opp Pos'!GS$67))</f>
        <v>X</v>
      </c>
      <c r="GT93" s="23" t="str">
        <f>IF(SUMIFS('Game Log'!$AA:$AA,'Game Log'!$AB:$AB,$A93,'Game Log'!$Z:$Z,$A$66,'Game Log'!$AC:$AC,'Opp Pos'!GT$67)=0,"X",SUMIFS('Game Log'!$AA:$AA,'Game Log'!$AB:$AB,$A93,'Game Log'!$Z:$Z,$A$66,'Game Log'!$AC:$AC,'Opp Pos'!GT$67))</f>
        <v>X</v>
      </c>
      <c r="GU93" s="23" t="str">
        <f>IF(SUMIFS('Game Log'!$AA:$AA,'Game Log'!$AB:$AB,$A93,'Game Log'!$Z:$Z,$A$66,'Game Log'!$AC:$AC,'Opp Pos'!GU$67)=0,"X",SUMIFS('Game Log'!$AA:$AA,'Game Log'!$AB:$AB,$A93,'Game Log'!$Z:$Z,$A$66,'Game Log'!$AC:$AC,'Opp Pos'!GU$67))</f>
        <v>X</v>
      </c>
      <c r="GV93" s="23" t="str">
        <f>IF(SUMIFS('Game Log'!$AA:$AA,'Game Log'!$AB:$AB,$A93,'Game Log'!$Z:$Z,$A$66,'Game Log'!$AC:$AC,'Opp Pos'!GV$67)=0,"X",SUMIFS('Game Log'!$AA:$AA,'Game Log'!$AB:$AB,$A93,'Game Log'!$Z:$Z,$A$66,'Game Log'!$AC:$AC,'Opp Pos'!GV$67))</f>
        <v>X</v>
      </c>
      <c r="GW93" s="23" t="str">
        <f>IF(SUMIFS('Game Log'!$AA:$AA,'Game Log'!$AB:$AB,$A93,'Game Log'!$Z:$Z,$A$66,'Game Log'!$AC:$AC,'Opp Pos'!GW$67)=0,"X",SUMIFS('Game Log'!$AA:$AA,'Game Log'!$AB:$AB,$A93,'Game Log'!$Z:$Z,$A$66,'Game Log'!$AC:$AC,'Opp Pos'!GW$67))</f>
        <v>X</v>
      </c>
      <c r="GX93" s="23" t="str">
        <f>IF(SUMIFS('Game Log'!$AA:$AA,'Game Log'!$AB:$AB,$A93,'Game Log'!$Z:$Z,$A$66,'Game Log'!$AC:$AC,'Opp Pos'!GX$67)=0,"X",SUMIFS('Game Log'!$AA:$AA,'Game Log'!$AB:$AB,$A93,'Game Log'!$Z:$Z,$A$66,'Game Log'!$AC:$AC,'Opp Pos'!GX$67))</f>
        <v>X</v>
      </c>
      <c r="GY93" s="23" t="str">
        <f>IF(SUMIFS('Game Log'!$AA:$AA,'Game Log'!$AB:$AB,$A93,'Game Log'!$Z:$Z,$A$66,'Game Log'!$AC:$AC,'Opp Pos'!GY$67)=0,"X",SUMIFS('Game Log'!$AA:$AA,'Game Log'!$AB:$AB,$A93,'Game Log'!$Z:$Z,$A$66,'Game Log'!$AC:$AC,'Opp Pos'!GY$67))</f>
        <v>X</v>
      </c>
      <c r="GZ93" s="23" t="str">
        <f>IF(SUMIFS('Game Log'!$AA:$AA,'Game Log'!$AB:$AB,$A93,'Game Log'!$Z:$Z,$A$66,'Game Log'!$AC:$AC,'Opp Pos'!GZ$67)=0,"X",SUMIFS('Game Log'!$AA:$AA,'Game Log'!$AB:$AB,$A93,'Game Log'!$Z:$Z,$A$66,'Game Log'!$AC:$AC,'Opp Pos'!GZ$67))</f>
        <v>X</v>
      </c>
      <c r="HA93" s="23" t="str">
        <f>IF(SUMIFS('Game Log'!$AA:$AA,'Game Log'!$AB:$AB,$A93,'Game Log'!$Z:$Z,$A$66,'Game Log'!$AC:$AC,'Opp Pos'!HA$67)=0,"X",SUMIFS('Game Log'!$AA:$AA,'Game Log'!$AB:$AB,$A93,'Game Log'!$Z:$Z,$A$66,'Game Log'!$AC:$AC,'Opp Pos'!HA$67))</f>
        <v>X</v>
      </c>
      <c r="HB93" s="23" t="str">
        <f>IF(SUMIFS('Game Log'!$AA:$AA,'Game Log'!$AB:$AB,$A93,'Game Log'!$Z:$Z,$A$66,'Game Log'!$AC:$AC,'Opp Pos'!HB$67)=0,"X",SUMIFS('Game Log'!$AA:$AA,'Game Log'!$AB:$AB,$A93,'Game Log'!$Z:$Z,$A$66,'Game Log'!$AC:$AC,'Opp Pos'!HB$67))</f>
        <v>X</v>
      </c>
      <c r="HC93" s="23" t="str">
        <f>IF(SUMIFS('Game Log'!$AA:$AA,'Game Log'!$AB:$AB,$A93,'Game Log'!$Z:$Z,$A$66,'Game Log'!$AC:$AC,'Opp Pos'!HC$67)=0,"X",SUMIFS('Game Log'!$AA:$AA,'Game Log'!$AB:$AB,$A93,'Game Log'!$Z:$Z,$A$66,'Game Log'!$AC:$AC,'Opp Pos'!HC$67))</f>
        <v>X</v>
      </c>
      <c r="HD93" s="23" t="str">
        <f>IF(SUMIFS('Game Log'!$AA:$AA,'Game Log'!$AB:$AB,$A93,'Game Log'!$Z:$Z,$A$66,'Game Log'!$AC:$AC,'Opp Pos'!HD$67)=0,"X",SUMIFS('Game Log'!$AA:$AA,'Game Log'!$AB:$AB,$A93,'Game Log'!$Z:$Z,$A$66,'Game Log'!$AC:$AC,'Opp Pos'!HD$67))</f>
        <v>X</v>
      </c>
      <c r="HE93" s="23" t="str">
        <f>IF(SUMIFS('Game Log'!$AA:$AA,'Game Log'!$AB:$AB,$A93,'Game Log'!$Z:$Z,$A$66,'Game Log'!$AC:$AC,'Opp Pos'!HE$67)=0,"X",SUMIFS('Game Log'!$AA:$AA,'Game Log'!$AB:$AB,$A93,'Game Log'!$Z:$Z,$A$66,'Game Log'!$AC:$AC,'Opp Pos'!HE$67))</f>
        <v>X</v>
      </c>
      <c r="HF93" s="23" t="str">
        <f>IF(SUMIFS('Game Log'!$AA:$AA,'Game Log'!$AB:$AB,$A93,'Game Log'!$Z:$Z,$A$66,'Game Log'!$AC:$AC,'Opp Pos'!HF$67)=0,"X",SUMIFS('Game Log'!$AA:$AA,'Game Log'!$AB:$AB,$A93,'Game Log'!$Z:$Z,$A$66,'Game Log'!$AC:$AC,'Opp Pos'!HF$67))</f>
        <v>X</v>
      </c>
      <c r="HG93" s="23" t="str">
        <f>IF(SUMIFS('Game Log'!$AA:$AA,'Game Log'!$AB:$AB,$A93,'Game Log'!$Z:$Z,$A$66,'Game Log'!$AC:$AC,'Opp Pos'!HG$67)=0,"X",SUMIFS('Game Log'!$AA:$AA,'Game Log'!$AB:$AB,$A93,'Game Log'!$Z:$Z,$A$66,'Game Log'!$AC:$AC,'Opp Pos'!HG$67))</f>
        <v>X</v>
      </c>
      <c r="HH93" s="23" t="str">
        <f>IF(SUMIFS('Game Log'!$AA:$AA,'Game Log'!$AB:$AB,$A93,'Game Log'!$Z:$Z,$A$66,'Game Log'!$AC:$AC,'Opp Pos'!HH$67)=0,"X",SUMIFS('Game Log'!$AA:$AA,'Game Log'!$AB:$AB,$A93,'Game Log'!$Z:$Z,$A$66,'Game Log'!$AC:$AC,'Opp Pos'!HH$67))</f>
        <v>X</v>
      </c>
      <c r="HI93" s="23" t="str">
        <f>IF(SUMIFS('Game Log'!$AA:$AA,'Game Log'!$AB:$AB,$A93,'Game Log'!$Z:$Z,$A$66,'Game Log'!$AC:$AC,'Opp Pos'!HI$67)=0,"X",SUMIFS('Game Log'!$AA:$AA,'Game Log'!$AB:$AB,$A93,'Game Log'!$Z:$Z,$A$66,'Game Log'!$AC:$AC,'Opp Pos'!HI$67))</f>
        <v>X</v>
      </c>
      <c r="HJ93" s="23" t="str">
        <f>IF(SUMIFS('Game Log'!$AA:$AA,'Game Log'!$AB:$AB,$A93,'Game Log'!$Z:$Z,$A$66,'Game Log'!$AC:$AC,'Opp Pos'!HJ$67)=0,"X",SUMIFS('Game Log'!$AA:$AA,'Game Log'!$AB:$AB,$A93,'Game Log'!$Z:$Z,$A$66,'Game Log'!$AC:$AC,'Opp Pos'!HJ$67))</f>
        <v>X</v>
      </c>
      <c r="HK93" s="23" t="str">
        <f>IF(SUMIFS('Game Log'!$AA:$AA,'Game Log'!$AB:$AB,$A93,'Game Log'!$Z:$Z,$A$66,'Game Log'!$AC:$AC,'Opp Pos'!HK$67)=0,"X",SUMIFS('Game Log'!$AA:$AA,'Game Log'!$AB:$AB,$A93,'Game Log'!$Z:$Z,$A$66,'Game Log'!$AC:$AC,'Opp Pos'!HK$67))</f>
        <v>X</v>
      </c>
      <c r="HL93" s="23" t="str">
        <f>IF(SUMIFS('Game Log'!$AA:$AA,'Game Log'!$AB:$AB,$A93,'Game Log'!$Z:$Z,$A$66,'Game Log'!$AC:$AC,'Opp Pos'!HL$67)=0,"X",SUMIFS('Game Log'!$AA:$AA,'Game Log'!$AB:$AB,$A93,'Game Log'!$Z:$Z,$A$66,'Game Log'!$AC:$AC,'Opp Pos'!HL$67))</f>
        <v>X</v>
      </c>
      <c r="HM93" s="23" t="str">
        <f>IF(SUMIFS('Game Log'!$AA:$AA,'Game Log'!$AB:$AB,$A93,'Game Log'!$Z:$Z,$A$66,'Game Log'!$AC:$AC,'Opp Pos'!HM$67)=0,"X",SUMIFS('Game Log'!$AA:$AA,'Game Log'!$AB:$AB,$A93,'Game Log'!$Z:$Z,$A$66,'Game Log'!$AC:$AC,'Opp Pos'!HM$67))</f>
        <v>X</v>
      </c>
      <c r="HN93" s="23" t="str">
        <f>IF(SUMIFS('Game Log'!$AA:$AA,'Game Log'!$AB:$AB,$A93,'Game Log'!$Z:$Z,$A$66,'Game Log'!$AC:$AC,'Opp Pos'!HN$67)=0,"X",SUMIFS('Game Log'!$AA:$AA,'Game Log'!$AB:$AB,$A93,'Game Log'!$Z:$Z,$A$66,'Game Log'!$AC:$AC,'Opp Pos'!HN$67))</f>
        <v>X</v>
      </c>
      <c r="HO93" s="23" t="str">
        <f>IF(SUMIFS('Game Log'!$AA:$AA,'Game Log'!$AB:$AB,$A93,'Game Log'!$Z:$Z,$A$66,'Game Log'!$AC:$AC,'Opp Pos'!HO$67)=0,"X",SUMIFS('Game Log'!$AA:$AA,'Game Log'!$AB:$AB,$A93,'Game Log'!$Z:$Z,$A$66,'Game Log'!$AC:$AC,'Opp Pos'!HO$67))</f>
        <v>X</v>
      </c>
      <c r="HP93" s="23" t="str">
        <f>IF(SUMIFS('Game Log'!$AA:$AA,'Game Log'!$AB:$AB,$A93,'Game Log'!$Z:$Z,$A$66,'Game Log'!$AC:$AC,'Opp Pos'!HP$67)=0,"X",SUMIFS('Game Log'!$AA:$AA,'Game Log'!$AB:$AB,$A93,'Game Log'!$Z:$Z,$A$66,'Game Log'!$AC:$AC,'Opp Pos'!HP$67))</f>
        <v>X</v>
      </c>
      <c r="HQ93" s="23" t="str">
        <f>IF(SUMIFS('Game Log'!$AA:$AA,'Game Log'!$AB:$AB,$A93,'Game Log'!$Z:$Z,$A$66,'Game Log'!$AC:$AC,'Opp Pos'!HQ$67)=0,"X",SUMIFS('Game Log'!$AA:$AA,'Game Log'!$AB:$AB,$A93,'Game Log'!$Z:$Z,$A$66,'Game Log'!$AC:$AC,'Opp Pos'!HQ$67))</f>
        <v>X</v>
      </c>
      <c r="HR93" s="23" t="str">
        <f>IF(SUMIFS('Game Log'!$AA:$AA,'Game Log'!$AB:$AB,$A93,'Game Log'!$Z:$Z,$A$66,'Game Log'!$AC:$AC,'Opp Pos'!HR$67)=0,"X",SUMIFS('Game Log'!$AA:$AA,'Game Log'!$AB:$AB,$A93,'Game Log'!$Z:$Z,$A$66,'Game Log'!$AC:$AC,'Opp Pos'!HR$67))</f>
        <v>X</v>
      </c>
      <c r="HS93" s="23" t="str">
        <f>IF(SUMIFS('Game Log'!$AA:$AA,'Game Log'!$AB:$AB,$A93,'Game Log'!$Z:$Z,$A$66,'Game Log'!$AC:$AC,'Opp Pos'!HS$67)=0,"X",SUMIFS('Game Log'!$AA:$AA,'Game Log'!$AB:$AB,$A93,'Game Log'!$Z:$Z,$A$66,'Game Log'!$AC:$AC,'Opp Pos'!HS$67))</f>
        <v>X</v>
      </c>
      <c r="HT93" s="23" t="str">
        <f>IF(SUMIFS('Game Log'!$AA:$AA,'Game Log'!$AB:$AB,$A93,'Game Log'!$Z:$Z,$A$66,'Game Log'!$AC:$AC,'Opp Pos'!HT$67)=0,"X",SUMIFS('Game Log'!$AA:$AA,'Game Log'!$AB:$AB,$A93,'Game Log'!$Z:$Z,$A$66,'Game Log'!$AC:$AC,'Opp Pos'!HT$67))</f>
        <v>X</v>
      </c>
      <c r="HU93" s="23" t="str">
        <f>IF(SUMIFS('Game Log'!$AA:$AA,'Game Log'!$AB:$AB,$A93,'Game Log'!$Z:$Z,$A$66,'Game Log'!$AC:$AC,'Opp Pos'!HU$67)=0,"X",SUMIFS('Game Log'!$AA:$AA,'Game Log'!$AB:$AB,$A93,'Game Log'!$Z:$Z,$A$66,'Game Log'!$AC:$AC,'Opp Pos'!HU$67))</f>
        <v>X</v>
      </c>
      <c r="HV93" s="23" t="str">
        <f>IF(SUMIFS('Game Log'!$AA:$AA,'Game Log'!$AB:$AB,$A93,'Game Log'!$Z:$Z,$A$66,'Game Log'!$AC:$AC,'Opp Pos'!HV$67)=0,"X",SUMIFS('Game Log'!$AA:$AA,'Game Log'!$AB:$AB,$A93,'Game Log'!$Z:$Z,$A$66,'Game Log'!$AC:$AC,'Opp Pos'!HV$67))</f>
        <v>X</v>
      </c>
      <c r="HW93" s="23" t="str">
        <f>IF(SUMIFS('Game Log'!$AA:$AA,'Game Log'!$AB:$AB,$A93,'Game Log'!$Z:$Z,$A$66,'Game Log'!$AC:$AC,'Opp Pos'!HW$67)=0,"X",SUMIFS('Game Log'!$AA:$AA,'Game Log'!$AB:$AB,$A93,'Game Log'!$Z:$Z,$A$66,'Game Log'!$AC:$AC,'Opp Pos'!HW$67))</f>
        <v>X</v>
      </c>
      <c r="HX93" s="23" t="str">
        <f>IF(SUMIFS('Game Log'!$AA:$AA,'Game Log'!$AB:$AB,$A93,'Game Log'!$Z:$Z,$A$66,'Game Log'!$AC:$AC,'Opp Pos'!HX$67)=0,"X",SUMIFS('Game Log'!$AA:$AA,'Game Log'!$AB:$AB,$A93,'Game Log'!$Z:$Z,$A$66,'Game Log'!$AC:$AC,'Opp Pos'!HX$67))</f>
        <v>X</v>
      </c>
      <c r="HY93" s="23" t="str">
        <f>IF(SUMIFS('Game Log'!$AA:$AA,'Game Log'!$AB:$AB,$A93,'Game Log'!$Z:$Z,$A$66,'Game Log'!$AC:$AC,'Opp Pos'!HY$67)=0,"X",SUMIFS('Game Log'!$AA:$AA,'Game Log'!$AB:$AB,$A93,'Game Log'!$Z:$Z,$A$66,'Game Log'!$AC:$AC,'Opp Pos'!HY$67))</f>
        <v>X</v>
      </c>
      <c r="HZ93" s="23" t="str">
        <f>IF(SUMIFS('Game Log'!$AA:$AA,'Game Log'!$AB:$AB,$A93,'Game Log'!$Z:$Z,$A$66,'Game Log'!$AC:$AC,'Opp Pos'!HZ$67)=0,"X",SUMIFS('Game Log'!$AA:$AA,'Game Log'!$AB:$AB,$A93,'Game Log'!$Z:$Z,$A$66,'Game Log'!$AC:$AC,'Opp Pos'!HZ$67))</f>
        <v>X</v>
      </c>
      <c r="IA93" s="23" t="str">
        <f>IF(SUMIFS('Game Log'!$AA:$AA,'Game Log'!$AB:$AB,$A93,'Game Log'!$Z:$Z,$A$66,'Game Log'!$AC:$AC,'Opp Pos'!IA$67)=0,"X",SUMIFS('Game Log'!$AA:$AA,'Game Log'!$AB:$AB,$A93,'Game Log'!$Z:$Z,$A$66,'Game Log'!$AC:$AC,'Opp Pos'!IA$67))</f>
        <v>X</v>
      </c>
      <c r="IB93" s="23" t="str">
        <f>IF(SUMIFS('Game Log'!$AA:$AA,'Game Log'!$AB:$AB,$A93,'Game Log'!$Z:$Z,$A$66,'Game Log'!$AC:$AC,'Opp Pos'!IB$67)=0,"X",SUMIFS('Game Log'!$AA:$AA,'Game Log'!$AB:$AB,$A93,'Game Log'!$Z:$Z,$A$66,'Game Log'!$AC:$AC,'Opp Pos'!IB$67))</f>
        <v>X</v>
      </c>
      <c r="IC93" s="23" t="str">
        <f>IF(SUMIFS('Game Log'!$AA:$AA,'Game Log'!$AB:$AB,$A93,'Game Log'!$Z:$Z,$A$66,'Game Log'!$AC:$AC,'Opp Pos'!IC$67)=0,"X",SUMIFS('Game Log'!$AA:$AA,'Game Log'!$AB:$AB,$A93,'Game Log'!$Z:$Z,$A$66,'Game Log'!$AC:$AC,'Opp Pos'!IC$67))</f>
        <v>X</v>
      </c>
      <c r="ID93" s="23" t="str">
        <f>IF(SUMIFS('Game Log'!$AA:$AA,'Game Log'!$AB:$AB,$A93,'Game Log'!$Z:$Z,$A$66,'Game Log'!$AC:$AC,'Opp Pos'!ID$67)=0,"X",SUMIFS('Game Log'!$AA:$AA,'Game Log'!$AB:$AB,$A93,'Game Log'!$Z:$Z,$A$66,'Game Log'!$AC:$AC,'Opp Pos'!ID$67))</f>
        <v>X</v>
      </c>
      <c r="IE93" s="23" t="str">
        <f>IF(SUMIFS('Game Log'!$AA:$AA,'Game Log'!$AB:$AB,$A93,'Game Log'!$Z:$Z,$A$66,'Game Log'!$AC:$AC,'Opp Pos'!IE$67)=0,"X",SUMIFS('Game Log'!$AA:$AA,'Game Log'!$AB:$AB,$A93,'Game Log'!$Z:$Z,$A$66,'Game Log'!$AC:$AC,'Opp Pos'!IE$67))</f>
        <v>X</v>
      </c>
      <c r="IF93" s="23" t="str">
        <f>IF(SUMIFS('Game Log'!$AA:$AA,'Game Log'!$AB:$AB,$A93,'Game Log'!$Z:$Z,$A$66,'Game Log'!$AC:$AC,'Opp Pos'!IF$67)=0,"X",SUMIFS('Game Log'!$AA:$AA,'Game Log'!$AB:$AB,$A93,'Game Log'!$Z:$Z,$A$66,'Game Log'!$AC:$AC,'Opp Pos'!IF$67))</f>
        <v>X</v>
      </c>
      <c r="IG93" s="23" t="str">
        <f>IF(SUMIFS('Game Log'!$AA:$AA,'Game Log'!$AB:$AB,$A93,'Game Log'!$Z:$Z,$A$66,'Game Log'!$AC:$AC,'Opp Pos'!IG$67)=0,"X",SUMIFS('Game Log'!$AA:$AA,'Game Log'!$AB:$AB,$A93,'Game Log'!$Z:$Z,$A$66,'Game Log'!$AC:$AC,'Opp Pos'!IG$67))</f>
        <v>X</v>
      </c>
      <c r="IH93" s="23" t="str">
        <f>IF(SUMIFS('Game Log'!$AA:$AA,'Game Log'!$AB:$AB,$A93,'Game Log'!$Z:$Z,$A$66,'Game Log'!$AC:$AC,'Opp Pos'!IH$67)=0,"X",SUMIFS('Game Log'!$AA:$AA,'Game Log'!$AB:$AB,$A93,'Game Log'!$Z:$Z,$A$66,'Game Log'!$AC:$AC,'Opp Pos'!IH$67))</f>
        <v>X</v>
      </c>
      <c r="II93" s="23" t="str">
        <f>IF(SUMIFS('Game Log'!$AA:$AA,'Game Log'!$AB:$AB,$A93,'Game Log'!$Z:$Z,$A$66,'Game Log'!$AC:$AC,'Opp Pos'!II$67)=0,"X",SUMIFS('Game Log'!$AA:$AA,'Game Log'!$AB:$AB,$A93,'Game Log'!$Z:$Z,$A$66,'Game Log'!$AC:$AC,'Opp Pos'!II$67))</f>
        <v>X</v>
      </c>
      <c r="IJ93" s="23" t="str">
        <f>IF(SUMIFS('Game Log'!$AA:$AA,'Game Log'!$AB:$AB,$A93,'Game Log'!$Z:$Z,$A$66,'Game Log'!$AC:$AC,'Opp Pos'!IJ$67)=0,"X",SUMIFS('Game Log'!$AA:$AA,'Game Log'!$AB:$AB,$A93,'Game Log'!$Z:$Z,$A$66,'Game Log'!$AC:$AC,'Opp Pos'!IJ$67))</f>
        <v>X</v>
      </c>
      <c r="IK93" s="23" t="str">
        <f>IF(SUMIFS('Game Log'!$AA:$AA,'Game Log'!$AB:$AB,$A93,'Game Log'!$Z:$Z,$A$66,'Game Log'!$AC:$AC,'Opp Pos'!IK$67)=0,"X",SUMIFS('Game Log'!$AA:$AA,'Game Log'!$AB:$AB,$A93,'Game Log'!$Z:$Z,$A$66,'Game Log'!$AC:$AC,'Opp Pos'!IK$67))</f>
        <v>X</v>
      </c>
      <c r="IL93" s="23" t="str">
        <f>IF(SUMIFS('Game Log'!$AA:$AA,'Game Log'!$AB:$AB,$A93,'Game Log'!$Z:$Z,$A$66,'Game Log'!$AC:$AC,'Opp Pos'!IL$67)=0,"X",SUMIFS('Game Log'!$AA:$AA,'Game Log'!$AB:$AB,$A93,'Game Log'!$Z:$Z,$A$66,'Game Log'!$AC:$AC,'Opp Pos'!IL$67))</f>
        <v>X</v>
      </c>
      <c r="IM93" s="23" t="str">
        <f>IF(SUMIFS('Game Log'!$AA:$AA,'Game Log'!$AB:$AB,$A93,'Game Log'!$Z:$Z,$A$66,'Game Log'!$AC:$AC,'Opp Pos'!IM$67)=0,"X",SUMIFS('Game Log'!$AA:$AA,'Game Log'!$AB:$AB,$A93,'Game Log'!$Z:$Z,$A$66,'Game Log'!$AC:$AC,'Opp Pos'!IM$67))</f>
        <v>X</v>
      </c>
      <c r="IN93" s="23" t="str">
        <f>IF(SUMIFS('Game Log'!$AA:$AA,'Game Log'!$AB:$AB,$A93,'Game Log'!$Z:$Z,$A$66,'Game Log'!$AC:$AC,'Opp Pos'!IN$67)=0,"X",SUMIFS('Game Log'!$AA:$AA,'Game Log'!$AB:$AB,$A93,'Game Log'!$Z:$Z,$A$66,'Game Log'!$AC:$AC,'Opp Pos'!IN$67))</f>
        <v>X</v>
      </c>
      <c r="IO93" s="23" t="str">
        <f>IF(SUMIFS('Game Log'!$AA:$AA,'Game Log'!$AB:$AB,$A93,'Game Log'!$Z:$Z,$A$66,'Game Log'!$AC:$AC,'Opp Pos'!IO$67)=0,"X",SUMIFS('Game Log'!$AA:$AA,'Game Log'!$AB:$AB,$A93,'Game Log'!$Z:$Z,$A$66,'Game Log'!$AC:$AC,'Opp Pos'!IO$67))</f>
        <v>X</v>
      </c>
      <c r="IP93" s="23" t="str">
        <f>IF(SUMIFS('Game Log'!$AA:$AA,'Game Log'!$AB:$AB,$A93,'Game Log'!$Z:$Z,$A$66,'Game Log'!$AC:$AC,'Opp Pos'!IP$67)=0,"X",SUMIFS('Game Log'!$AA:$AA,'Game Log'!$AB:$AB,$A93,'Game Log'!$Z:$Z,$A$66,'Game Log'!$AC:$AC,'Opp Pos'!IP$67))</f>
        <v>X</v>
      </c>
      <c r="IQ93" s="23" t="str">
        <f>IF(SUMIFS('Game Log'!$AA:$AA,'Game Log'!$AB:$AB,$A93,'Game Log'!$Z:$Z,$A$66,'Game Log'!$AC:$AC,'Opp Pos'!IQ$67)=0,"X",SUMIFS('Game Log'!$AA:$AA,'Game Log'!$AB:$AB,$A93,'Game Log'!$Z:$Z,$A$66,'Game Log'!$AC:$AC,'Opp Pos'!IQ$67))</f>
        <v>X</v>
      </c>
      <c r="IR93" s="23" t="str">
        <f>IF(SUMIFS('Game Log'!$AA:$AA,'Game Log'!$AB:$AB,$A93,'Game Log'!$Z:$Z,$A$66,'Game Log'!$AC:$AC,'Opp Pos'!IR$67)=0,"X",SUMIFS('Game Log'!$AA:$AA,'Game Log'!$AB:$AB,$A93,'Game Log'!$Z:$Z,$A$66,'Game Log'!$AC:$AC,'Opp Pos'!IR$67))</f>
        <v>X</v>
      </c>
      <c r="IS93" s="23" t="str">
        <f>IF(SUMIFS('Game Log'!$AA:$AA,'Game Log'!$AB:$AB,$A93,'Game Log'!$Z:$Z,$A$66,'Game Log'!$AC:$AC,'Opp Pos'!IS$67)=0,"X",SUMIFS('Game Log'!$AA:$AA,'Game Log'!$AB:$AB,$A93,'Game Log'!$Z:$Z,$A$66,'Game Log'!$AC:$AC,'Opp Pos'!IS$67))</f>
        <v>X</v>
      </c>
      <c r="IT93" s="23" t="str">
        <f>IF(SUMIFS('Game Log'!$AA:$AA,'Game Log'!$AB:$AB,$A93,'Game Log'!$Z:$Z,$A$66,'Game Log'!$AC:$AC,'Opp Pos'!IT$67)=0,"X",SUMIFS('Game Log'!$AA:$AA,'Game Log'!$AB:$AB,$A93,'Game Log'!$Z:$Z,$A$66,'Game Log'!$AC:$AC,'Opp Pos'!IT$67))</f>
        <v>X</v>
      </c>
      <c r="IU93" s="23" t="str">
        <f>IF(SUMIFS('Game Log'!$AA:$AA,'Game Log'!$AB:$AB,$A93,'Game Log'!$Z:$Z,$A$66,'Game Log'!$AC:$AC,'Opp Pos'!IU$67)=0,"X",SUMIFS('Game Log'!$AA:$AA,'Game Log'!$AB:$AB,$A93,'Game Log'!$Z:$Z,$A$66,'Game Log'!$AC:$AC,'Opp Pos'!IU$67))</f>
        <v>X</v>
      </c>
      <c r="IV93" s="23" t="str">
        <f>IF(SUMIFS('Game Log'!$AA:$AA,'Game Log'!$AB:$AB,$A93,'Game Log'!$Z:$Z,$A$66,'Game Log'!$AC:$AC,'Opp Pos'!IV$67)=0,"X",SUMIFS('Game Log'!$AA:$AA,'Game Log'!$AB:$AB,$A93,'Game Log'!$Z:$Z,$A$66,'Game Log'!$AC:$AC,'Opp Pos'!IV$67))</f>
        <v>X</v>
      </c>
      <c r="IW93" s="23" t="str">
        <f>IF(SUMIFS('Game Log'!$AA:$AA,'Game Log'!$AB:$AB,$A93,'Game Log'!$Z:$Z,$A$66,'Game Log'!$AC:$AC,'Opp Pos'!IW$67)=0,"X",SUMIFS('Game Log'!$AA:$AA,'Game Log'!$AB:$AB,$A93,'Game Log'!$Z:$Z,$A$66,'Game Log'!$AC:$AC,'Opp Pos'!IW$67))</f>
        <v>X</v>
      </c>
      <c r="IX93" s="23" t="str">
        <f>IF(SUMIFS('Game Log'!$AA:$AA,'Game Log'!$AB:$AB,$A93,'Game Log'!$Z:$Z,$A$66,'Game Log'!$AC:$AC,'Opp Pos'!IX$67)=0,"X",SUMIFS('Game Log'!$AA:$AA,'Game Log'!$AB:$AB,$A93,'Game Log'!$Z:$Z,$A$66,'Game Log'!$AC:$AC,'Opp Pos'!IX$67))</f>
        <v>X</v>
      </c>
      <c r="IY93" s="23" t="str">
        <f>IF(SUMIFS('Game Log'!$AA:$AA,'Game Log'!$AB:$AB,$A93,'Game Log'!$Z:$Z,$A$66,'Game Log'!$AC:$AC,'Opp Pos'!IY$67)=0,"X",SUMIFS('Game Log'!$AA:$AA,'Game Log'!$AB:$AB,$A93,'Game Log'!$Z:$Z,$A$66,'Game Log'!$AC:$AC,'Opp Pos'!IY$67))</f>
        <v>X</v>
      </c>
      <c r="IZ93" s="23" t="str">
        <f>IF(SUMIFS('Game Log'!$AA:$AA,'Game Log'!$AB:$AB,$A93,'Game Log'!$Z:$Z,$A$66,'Game Log'!$AC:$AC,'Opp Pos'!IZ$67)=0,"X",SUMIFS('Game Log'!$AA:$AA,'Game Log'!$AB:$AB,$A93,'Game Log'!$Z:$Z,$A$66,'Game Log'!$AC:$AC,'Opp Pos'!IZ$67))</f>
        <v>X</v>
      </c>
      <c r="JA93" s="23" t="str">
        <f>IF(SUMIFS('Game Log'!$AA:$AA,'Game Log'!$AB:$AB,$A93,'Game Log'!$Z:$Z,$A$66,'Game Log'!$AC:$AC,'Opp Pos'!JA$67)=0,"X",SUMIFS('Game Log'!$AA:$AA,'Game Log'!$AB:$AB,$A93,'Game Log'!$Z:$Z,$A$66,'Game Log'!$AC:$AC,'Opp Pos'!JA$67))</f>
        <v>X</v>
      </c>
      <c r="JB93" s="23" t="str">
        <f>IF(SUMIFS('Game Log'!$AA:$AA,'Game Log'!$AB:$AB,$A93,'Game Log'!$Z:$Z,$A$66,'Game Log'!$AC:$AC,'Opp Pos'!JB$67)=0,"X",SUMIFS('Game Log'!$AA:$AA,'Game Log'!$AB:$AB,$A93,'Game Log'!$Z:$Z,$A$66,'Game Log'!$AC:$AC,'Opp Pos'!JB$67))</f>
        <v>X</v>
      </c>
      <c r="JC93" s="23" t="str">
        <f>IF(SUMIFS('Game Log'!$AA:$AA,'Game Log'!$AB:$AB,$A93,'Game Log'!$Z:$Z,$A$66,'Game Log'!$AC:$AC,'Opp Pos'!JC$67)=0,"X",SUMIFS('Game Log'!$AA:$AA,'Game Log'!$AB:$AB,$A93,'Game Log'!$Z:$Z,$A$66,'Game Log'!$AC:$AC,'Opp Pos'!JC$67))</f>
        <v>X</v>
      </c>
      <c r="JD93" s="23" t="str">
        <f>IF(SUMIFS('Game Log'!$AA:$AA,'Game Log'!$AB:$AB,$A93,'Game Log'!$Z:$Z,$A$66,'Game Log'!$AC:$AC,'Opp Pos'!JD$67)=0,"X",SUMIFS('Game Log'!$AA:$AA,'Game Log'!$AB:$AB,$A93,'Game Log'!$Z:$Z,$A$66,'Game Log'!$AC:$AC,'Opp Pos'!JD$67))</f>
        <v>X</v>
      </c>
      <c r="JE93" s="23" t="str">
        <f>IF(SUMIFS('Game Log'!$AA:$AA,'Game Log'!$AB:$AB,$A93,'Game Log'!$Z:$Z,$A$66,'Game Log'!$AC:$AC,'Opp Pos'!JE$67)=0,"X",SUMIFS('Game Log'!$AA:$AA,'Game Log'!$AB:$AB,$A93,'Game Log'!$Z:$Z,$A$66,'Game Log'!$AC:$AC,'Opp Pos'!JE$67))</f>
        <v>X</v>
      </c>
      <c r="JF93" s="23" t="str">
        <f>IF(SUMIFS('Game Log'!$AA:$AA,'Game Log'!$AB:$AB,$A93,'Game Log'!$Z:$Z,$A$66,'Game Log'!$AC:$AC,'Opp Pos'!JF$67)=0,"X",SUMIFS('Game Log'!$AA:$AA,'Game Log'!$AB:$AB,$A93,'Game Log'!$Z:$Z,$A$66,'Game Log'!$AC:$AC,'Opp Pos'!JF$67))</f>
        <v>X</v>
      </c>
      <c r="JG93" s="23" t="str">
        <f>IF(SUMIFS('Game Log'!$AA:$AA,'Game Log'!$AB:$AB,$A93,'Game Log'!$Z:$Z,$A$66,'Game Log'!$AC:$AC,'Opp Pos'!JG$67)=0,"X",SUMIFS('Game Log'!$AA:$AA,'Game Log'!$AB:$AB,$A93,'Game Log'!$Z:$Z,$A$66,'Game Log'!$AC:$AC,'Opp Pos'!JG$67))</f>
        <v>X</v>
      </c>
      <c r="JH93" s="23" t="str">
        <f>IF(SUMIFS('Game Log'!$AA:$AA,'Game Log'!$AB:$AB,$A93,'Game Log'!$Z:$Z,$A$66,'Game Log'!$AC:$AC,'Opp Pos'!JH$67)=0,"X",SUMIFS('Game Log'!$AA:$AA,'Game Log'!$AB:$AB,$A93,'Game Log'!$Z:$Z,$A$66,'Game Log'!$AC:$AC,'Opp Pos'!JH$67))</f>
        <v>X</v>
      </c>
      <c r="JI93" s="23" t="str">
        <f>IF(SUMIFS('Game Log'!$AA:$AA,'Game Log'!$AB:$AB,$A93,'Game Log'!$Z:$Z,$A$66,'Game Log'!$AC:$AC,'Opp Pos'!JI$67)=0,"X",SUMIFS('Game Log'!$AA:$AA,'Game Log'!$AB:$AB,$A93,'Game Log'!$Z:$Z,$A$66,'Game Log'!$AC:$AC,'Opp Pos'!JI$67))</f>
        <v>X</v>
      </c>
      <c r="JJ93" s="23" t="str">
        <f>IF(SUMIFS('Game Log'!$AA:$AA,'Game Log'!$AB:$AB,$A93,'Game Log'!$Z:$Z,$A$66,'Game Log'!$AC:$AC,'Opp Pos'!JJ$67)=0,"X",SUMIFS('Game Log'!$AA:$AA,'Game Log'!$AB:$AB,$A93,'Game Log'!$Z:$Z,$A$66,'Game Log'!$AC:$AC,'Opp Pos'!JJ$67))</f>
        <v>X</v>
      </c>
      <c r="JK93" s="23" t="str">
        <f>IF(SUMIFS('Game Log'!$AA:$AA,'Game Log'!$AB:$AB,$A93,'Game Log'!$Z:$Z,$A$66,'Game Log'!$AC:$AC,'Opp Pos'!JK$67)=0,"X",SUMIFS('Game Log'!$AA:$AA,'Game Log'!$AB:$AB,$A93,'Game Log'!$Z:$Z,$A$66,'Game Log'!$AC:$AC,'Opp Pos'!JK$67))</f>
        <v>X</v>
      </c>
      <c r="JL93" s="23" t="str">
        <f>IF(SUMIFS('Game Log'!$AA:$AA,'Game Log'!$AB:$AB,$A93,'Game Log'!$Z:$Z,$A$66,'Game Log'!$AC:$AC,'Opp Pos'!JL$67)=0,"X",SUMIFS('Game Log'!$AA:$AA,'Game Log'!$AB:$AB,$A93,'Game Log'!$Z:$Z,$A$66,'Game Log'!$AC:$AC,'Opp Pos'!JL$67))</f>
        <v>X</v>
      </c>
      <c r="JM93" s="23" t="str">
        <f>IF(SUMIFS('Game Log'!$AA:$AA,'Game Log'!$AB:$AB,$A93,'Game Log'!$Z:$Z,$A$66,'Game Log'!$AC:$AC,'Opp Pos'!JM$67)=0,"X",SUMIFS('Game Log'!$AA:$AA,'Game Log'!$AB:$AB,$A93,'Game Log'!$Z:$Z,$A$66,'Game Log'!$AC:$AC,'Opp Pos'!JM$67))</f>
        <v>X</v>
      </c>
      <c r="JN93" s="23" t="str">
        <f>IF(SUMIFS('Game Log'!$AA:$AA,'Game Log'!$AB:$AB,$A93,'Game Log'!$Z:$Z,$A$66,'Game Log'!$AC:$AC,'Opp Pos'!JN$67)=0,"X",SUMIFS('Game Log'!$AA:$AA,'Game Log'!$AB:$AB,$A93,'Game Log'!$Z:$Z,$A$66,'Game Log'!$AC:$AC,'Opp Pos'!JN$67))</f>
        <v>X</v>
      </c>
      <c r="JO93" s="23" t="str">
        <f>IF(SUMIFS('Game Log'!$AA:$AA,'Game Log'!$AB:$AB,$A93,'Game Log'!$Z:$Z,$A$66,'Game Log'!$AC:$AC,'Opp Pos'!JO$67)=0,"X",SUMIFS('Game Log'!$AA:$AA,'Game Log'!$AB:$AB,$A93,'Game Log'!$Z:$Z,$A$66,'Game Log'!$AC:$AC,'Opp Pos'!JO$67))</f>
        <v>X</v>
      </c>
      <c r="JP93" s="23" t="str">
        <f>IF(SUMIFS('Game Log'!$AA:$AA,'Game Log'!$AB:$AB,$A93,'Game Log'!$Z:$Z,$A$66,'Game Log'!$AC:$AC,'Opp Pos'!JP$67)=0,"X",SUMIFS('Game Log'!$AA:$AA,'Game Log'!$AB:$AB,$A93,'Game Log'!$Z:$Z,$A$66,'Game Log'!$AC:$AC,'Opp Pos'!JP$67))</f>
        <v>X</v>
      </c>
      <c r="JQ93" s="23" t="str">
        <f>IF(SUMIFS('Game Log'!$AA:$AA,'Game Log'!$AB:$AB,$A93,'Game Log'!$Z:$Z,$A$66,'Game Log'!$AC:$AC,'Opp Pos'!JQ$67)=0,"X",SUMIFS('Game Log'!$AA:$AA,'Game Log'!$AB:$AB,$A93,'Game Log'!$Z:$Z,$A$66,'Game Log'!$AC:$AC,'Opp Pos'!JQ$67))</f>
        <v>X</v>
      </c>
      <c r="JR93" s="23" t="str">
        <f>IF(SUMIFS('Game Log'!$AA:$AA,'Game Log'!$AB:$AB,$A93,'Game Log'!$Z:$Z,$A$66,'Game Log'!$AC:$AC,'Opp Pos'!JR$67)=0,"X",SUMIFS('Game Log'!$AA:$AA,'Game Log'!$AB:$AB,$A93,'Game Log'!$Z:$Z,$A$66,'Game Log'!$AC:$AC,'Opp Pos'!JR$67))</f>
        <v>X</v>
      </c>
      <c r="JS93" s="23" t="str">
        <f>IF(SUMIFS('Game Log'!$AA:$AA,'Game Log'!$AB:$AB,$A93,'Game Log'!$Z:$Z,$A$66,'Game Log'!$AC:$AC,'Opp Pos'!JS$67)=0,"X",SUMIFS('Game Log'!$AA:$AA,'Game Log'!$AB:$AB,$A93,'Game Log'!$Z:$Z,$A$66,'Game Log'!$AC:$AC,'Opp Pos'!JS$67))</f>
        <v>X</v>
      </c>
      <c r="JT93" s="23" t="str">
        <f>IF(SUMIFS('Game Log'!$AA:$AA,'Game Log'!$AB:$AB,$A93,'Game Log'!$Z:$Z,$A$66,'Game Log'!$AC:$AC,'Opp Pos'!JT$67)=0,"X",SUMIFS('Game Log'!$AA:$AA,'Game Log'!$AB:$AB,$A93,'Game Log'!$Z:$Z,$A$66,'Game Log'!$AC:$AC,'Opp Pos'!JT$67))</f>
        <v>X</v>
      </c>
      <c r="JU93" s="23" t="str">
        <f>IF(SUMIFS('Game Log'!$AA:$AA,'Game Log'!$AB:$AB,$A93,'Game Log'!$Z:$Z,$A$66,'Game Log'!$AC:$AC,'Opp Pos'!JU$67)=0,"X",SUMIFS('Game Log'!$AA:$AA,'Game Log'!$AB:$AB,$A93,'Game Log'!$Z:$Z,$A$66,'Game Log'!$AC:$AC,'Opp Pos'!JU$67))</f>
        <v>X</v>
      </c>
      <c r="JV93" s="23">
        <f t="shared" si="9"/>
        <v>48</v>
      </c>
      <c r="JW93" s="23">
        <f t="shared" si="10"/>
        <v>2453.6999999999994</v>
      </c>
      <c r="JX93" s="23">
        <f t="shared" si="11"/>
        <v>51.118749999999984</v>
      </c>
      <c r="JY93" s="104"/>
    </row>
    <row r="94" spans="1:285" hidden="1" x14ac:dyDescent="0.25">
      <c r="A94" s="137" t="s">
        <v>41</v>
      </c>
      <c r="B94" s="23" t="str">
        <f>IF(SUMIFS('Game Log'!$AA:$AA,'Game Log'!$AB:$AB,$A94,'Game Log'!$Z:$Z,$A$66,'Game Log'!$AC:$AC,'Opp Pos'!B$67)=0,"X",SUMIFS('Game Log'!$AA:$AA,'Game Log'!$AB:$AB,$A94,'Game Log'!$Z:$Z,$A$66,'Game Log'!$AC:$AC,'Opp Pos'!B$67))</f>
        <v>X</v>
      </c>
      <c r="C94" s="23">
        <f>IF(SUMIFS('Game Log'!$AA:$AA,'Game Log'!$AB:$AB,$A94,'Game Log'!$Z:$Z,$A$66,'Game Log'!$AC:$AC,'Opp Pos'!C$67)=0,"X",SUMIFS('Game Log'!$AA:$AA,'Game Log'!$AB:$AB,$A94,'Game Log'!$Z:$Z,$A$66,'Game Log'!$AC:$AC,'Opp Pos'!C$67))</f>
        <v>54.6</v>
      </c>
      <c r="D94" s="23" t="str">
        <f>IF(SUMIFS('Game Log'!$AA:$AA,'Game Log'!$AB:$AB,$A94,'Game Log'!$Z:$Z,$A$66,'Game Log'!$AC:$AC,'Opp Pos'!D$67)=0,"X",SUMIFS('Game Log'!$AA:$AA,'Game Log'!$AB:$AB,$A94,'Game Log'!$Z:$Z,$A$66,'Game Log'!$AC:$AC,'Opp Pos'!D$67))</f>
        <v>X</v>
      </c>
      <c r="E94" s="23" t="str">
        <f>IF(SUMIFS('Game Log'!$AA:$AA,'Game Log'!$AB:$AB,$A94,'Game Log'!$Z:$Z,$A$66,'Game Log'!$AC:$AC,'Opp Pos'!E$67)=0,"X",SUMIFS('Game Log'!$AA:$AA,'Game Log'!$AB:$AB,$A94,'Game Log'!$Z:$Z,$A$66,'Game Log'!$AC:$AC,'Opp Pos'!E$67))</f>
        <v>X</v>
      </c>
      <c r="F94" s="23">
        <f>IF(SUMIFS('Game Log'!$AA:$AA,'Game Log'!$AB:$AB,$A94,'Game Log'!$Z:$Z,$A$66,'Game Log'!$AC:$AC,'Opp Pos'!F$67)=0,"X",SUMIFS('Game Log'!$AA:$AA,'Game Log'!$AB:$AB,$A94,'Game Log'!$Z:$Z,$A$66,'Game Log'!$AC:$AC,'Opp Pos'!F$67))</f>
        <v>45.599999999999994</v>
      </c>
      <c r="G94" s="23" t="str">
        <f>IF(SUMIFS('Game Log'!$AA:$AA,'Game Log'!$AB:$AB,$A94,'Game Log'!$Z:$Z,$A$66,'Game Log'!$AC:$AC,'Opp Pos'!G$67)=0,"X",SUMIFS('Game Log'!$AA:$AA,'Game Log'!$AB:$AB,$A94,'Game Log'!$Z:$Z,$A$66,'Game Log'!$AC:$AC,'Opp Pos'!G$67))</f>
        <v>X</v>
      </c>
      <c r="H94" s="23">
        <f>IF(SUMIFS('Game Log'!$AA:$AA,'Game Log'!$AB:$AB,$A94,'Game Log'!$Z:$Z,$A$66,'Game Log'!$AC:$AC,'Opp Pos'!H$67)=0,"X",SUMIFS('Game Log'!$AA:$AA,'Game Log'!$AB:$AB,$A94,'Game Log'!$Z:$Z,$A$66,'Game Log'!$AC:$AC,'Opp Pos'!H$67))</f>
        <v>63.8</v>
      </c>
      <c r="I94" s="23" t="str">
        <f>IF(SUMIFS('Game Log'!$AA:$AA,'Game Log'!$AB:$AB,$A94,'Game Log'!$Z:$Z,$A$66,'Game Log'!$AC:$AC,'Opp Pos'!I$67)=0,"X",SUMIFS('Game Log'!$AA:$AA,'Game Log'!$AB:$AB,$A94,'Game Log'!$Z:$Z,$A$66,'Game Log'!$AC:$AC,'Opp Pos'!I$67))</f>
        <v>X</v>
      </c>
      <c r="J94" s="23">
        <f>IF(SUMIFS('Game Log'!$AA:$AA,'Game Log'!$AB:$AB,$A94,'Game Log'!$Z:$Z,$A$66,'Game Log'!$AC:$AC,'Opp Pos'!J$67)=0,"X",SUMIFS('Game Log'!$AA:$AA,'Game Log'!$AB:$AB,$A94,'Game Log'!$Z:$Z,$A$66,'Game Log'!$AC:$AC,'Opp Pos'!J$67))</f>
        <v>86.600000000000009</v>
      </c>
      <c r="K94" s="23" t="str">
        <f>IF(SUMIFS('Game Log'!$AA:$AA,'Game Log'!$AB:$AB,$A94,'Game Log'!$Z:$Z,$A$66,'Game Log'!$AC:$AC,'Opp Pos'!K$67)=0,"X",SUMIFS('Game Log'!$AA:$AA,'Game Log'!$AB:$AB,$A94,'Game Log'!$Z:$Z,$A$66,'Game Log'!$AC:$AC,'Opp Pos'!K$67))</f>
        <v>X</v>
      </c>
      <c r="L94" s="23">
        <f>IF(SUMIFS('Game Log'!$AA:$AA,'Game Log'!$AB:$AB,$A94,'Game Log'!$Z:$Z,$A$66,'Game Log'!$AC:$AC,'Opp Pos'!L$67)=0,"X",SUMIFS('Game Log'!$AA:$AA,'Game Log'!$AB:$AB,$A94,'Game Log'!$Z:$Z,$A$66,'Game Log'!$AC:$AC,'Opp Pos'!L$67))</f>
        <v>67.199999999999989</v>
      </c>
      <c r="M94" s="23" t="str">
        <f>IF(SUMIFS('Game Log'!$AA:$AA,'Game Log'!$AB:$AB,$A94,'Game Log'!$Z:$Z,$A$66,'Game Log'!$AC:$AC,'Opp Pos'!M$67)=0,"X",SUMIFS('Game Log'!$AA:$AA,'Game Log'!$AB:$AB,$A94,'Game Log'!$Z:$Z,$A$66,'Game Log'!$AC:$AC,'Opp Pos'!M$67))</f>
        <v>X</v>
      </c>
      <c r="N94" s="23">
        <f>IF(SUMIFS('Game Log'!$AA:$AA,'Game Log'!$AB:$AB,$A94,'Game Log'!$Z:$Z,$A$66,'Game Log'!$AC:$AC,'Opp Pos'!N$67)=0,"X",SUMIFS('Game Log'!$AA:$AA,'Game Log'!$AB:$AB,$A94,'Game Log'!$Z:$Z,$A$66,'Game Log'!$AC:$AC,'Opp Pos'!N$67))</f>
        <v>36</v>
      </c>
      <c r="O94" s="23">
        <f>IF(SUMIFS('Game Log'!$AA:$AA,'Game Log'!$AB:$AB,$A94,'Game Log'!$Z:$Z,$A$66,'Game Log'!$AC:$AC,'Opp Pos'!O$67)=0,"X",SUMIFS('Game Log'!$AA:$AA,'Game Log'!$AB:$AB,$A94,'Game Log'!$Z:$Z,$A$66,'Game Log'!$AC:$AC,'Opp Pos'!O$67))</f>
        <v>24.1</v>
      </c>
      <c r="P94" s="23" t="str">
        <f>IF(SUMIFS('Game Log'!$AA:$AA,'Game Log'!$AB:$AB,$A94,'Game Log'!$Z:$Z,$A$66,'Game Log'!$AC:$AC,'Opp Pos'!P$67)=0,"X",SUMIFS('Game Log'!$AA:$AA,'Game Log'!$AB:$AB,$A94,'Game Log'!$Z:$Z,$A$66,'Game Log'!$AC:$AC,'Opp Pos'!P$67))</f>
        <v>X</v>
      </c>
      <c r="Q94" s="23" t="str">
        <f>IF(SUMIFS('Game Log'!$AA:$AA,'Game Log'!$AB:$AB,$A94,'Game Log'!$Z:$Z,$A$66,'Game Log'!$AC:$AC,'Opp Pos'!Q$67)=0,"X",SUMIFS('Game Log'!$AA:$AA,'Game Log'!$AB:$AB,$A94,'Game Log'!$Z:$Z,$A$66,'Game Log'!$AC:$AC,'Opp Pos'!Q$67))</f>
        <v>X</v>
      </c>
      <c r="R94" s="23">
        <f>IF(SUMIFS('Game Log'!$AA:$AA,'Game Log'!$AB:$AB,$A94,'Game Log'!$Z:$Z,$A$66,'Game Log'!$AC:$AC,'Opp Pos'!R$67)=0,"X",SUMIFS('Game Log'!$AA:$AA,'Game Log'!$AB:$AB,$A94,'Game Log'!$Z:$Z,$A$66,'Game Log'!$AC:$AC,'Opp Pos'!R$67))</f>
        <v>50.3</v>
      </c>
      <c r="S94" s="23">
        <f>IF(SUMIFS('Game Log'!$AA:$AA,'Game Log'!$AB:$AB,$A94,'Game Log'!$Z:$Z,$A$66,'Game Log'!$AC:$AC,'Opp Pos'!S$67)=0,"X",SUMIFS('Game Log'!$AA:$AA,'Game Log'!$AB:$AB,$A94,'Game Log'!$Z:$Z,$A$66,'Game Log'!$AC:$AC,'Opp Pos'!S$67))</f>
        <v>101.79999999999998</v>
      </c>
      <c r="T94" s="23" t="str">
        <f>IF(SUMIFS('Game Log'!$AA:$AA,'Game Log'!$AB:$AB,$A94,'Game Log'!$Z:$Z,$A$66,'Game Log'!$AC:$AC,'Opp Pos'!T$67)=0,"X",SUMIFS('Game Log'!$AA:$AA,'Game Log'!$AB:$AB,$A94,'Game Log'!$Z:$Z,$A$66,'Game Log'!$AC:$AC,'Opp Pos'!T$67))</f>
        <v>X</v>
      </c>
      <c r="U94" s="23">
        <f>IF(SUMIFS('Game Log'!$AA:$AA,'Game Log'!$AB:$AB,$A94,'Game Log'!$Z:$Z,$A$66,'Game Log'!$AC:$AC,'Opp Pos'!U$67)=0,"X",SUMIFS('Game Log'!$AA:$AA,'Game Log'!$AB:$AB,$A94,'Game Log'!$Z:$Z,$A$66,'Game Log'!$AC:$AC,'Opp Pos'!U$67))</f>
        <v>25.799999999999997</v>
      </c>
      <c r="V94" s="23" t="str">
        <f>IF(SUMIFS('Game Log'!$AA:$AA,'Game Log'!$AB:$AB,$A94,'Game Log'!$Z:$Z,$A$66,'Game Log'!$AC:$AC,'Opp Pos'!V$67)=0,"X",SUMIFS('Game Log'!$AA:$AA,'Game Log'!$AB:$AB,$A94,'Game Log'!$Z:$Z,$A$66,'Game Log'!$AC:$AC,'Opp Pos'!V$67))</f>
        <v>X</v>
      </c>
      <c r="W94" s="23">
        <f>IF(SUMIFS('Game Log'!$AA:$AA,'Game Log'!$AB:$AB,$A94,'Game Log'!$Z:$Z,$A$66,'Game Log'!$AC:$AC,'Opp Pos'!W$67)=0,"X",SUMIFS('Game Log'!$AA:$AA,'Game Log'!$AB:$AB,$A94,'Game Log'!$Z:$Z,$A$66,'Game Log'!$AC:$AC,'Opp Pos'!W$67))</f>
        <v>41.6</v>
      </c>
      <c r="X94" s="23" t="str">
        <f>IF(SUMIFS('Game Log'!$AA:$AA,'Game Log'!$AB:$AB,$A94,'Game Log'!$Z:$Z,$A$66,'Game Log'!$AC:$AC,'Opp Pos'!X$67)=0,"X",SUMIFS('Game Log'!$AA:$AA,'Game Log'!$AB:$AB,$A94,'Game Log'!$Z:$Z,$A$66,'Game Log'!$AC:$AC,'Opp Pos'!X$67))</f>
        <v>X</v>
      </c>
      <c r="Y94" s="23" t="str">
        <f>IF(SUMIFS('Game Log'!$AA:$AA,'Game Log'!$AB:$AB,$A94,'Game Log'!$Z:$Z,$A$66,'Game Log'!$AC:$AC,'Opp Pos'!Y$67)=0,"X",SUMIFS('Game Log'!$AA:$AA,'Game Log'!$AB:$AB,$A94,'Game Log'!$Z:$Z,$A$66,'Game Log'!$AC:$AC,'Opp Pos'!Y$67))</f>
        <v>X</v>
      </c>
      <c r="Z94" s="23">
        <f>IF(SUMIFS('Game Log'!$AA:$AA,'Game Log'!$AB:$AB,$A94,'Game Log'!$Z:$Z,$A$66,'Game Log'!$AC:$AC,'Opp Pos'!Z$67)=0,"X",SUMIFS('Game Log'!$AA:$AA,'Game Log'!$AB:$AB,$A94,'Game Log'!$Z:$Z,$A$66,'Game Log'!$AC:$AC,'Opp Pos'!Z$67))</f>
        <v>22.4</v>
      </c>
      <c r="AA94" s="23">
        <f>IF(SUMIFS('Game Log'!$AA:$AA,'Game Log'!$AB:$AB,$A94,'Game Log'!$Z:$Z,$A$66,'Game Log'!$AC:$AC,'Opp Pos'!AA$67)=0,"X",SUMIFS('Game Log'!$AA:$AA,'Game Log'!$AB:$AB,$A94,'Game Log'!$Z:$Z,$A$66,'Game Log'!$AC:$AC,'Opp Pos'!AA$67))</f>
        <v>55.800000000000011</v>
      </c>
      <c r="AB94" s="23" t="str">
        <f>IF(SUMIFS('Game Log'!$AA:$AA,'Game Log'!$AB:$AB,$A94,'Game Log'!$Z:$Z,$A$66,'Game Log'!$AC:$AC,'Opp Pos'!AB$67)=0,"X",SUMIFS('Game Log'!$AA:$AA,'Game Log'!$AB:$AB,$A94,'Game Log'!$Z:$Z,$A$66,'Game Log'!$AC:$AC,'Opp Pos'!AB$67))</f>
        <v>X</v>
      </c>
      <c r="AC94" s="23" t="str">
        <f>IF(SUMIFS('Game Log'!$AA:$AA,'Game Log'!$AB:$AB,$A94,'Game Log'!$Z:$Z,$A$66,'Game Log'!$AC:$AC,'Opp Pos'!AC$67)=0,"X",SUMIFS('Game Log'!$AA:$AA,'Game Log'!$AB:$AB,$A94,'Game Log'!$Z:$Z,$A$66,'Game Log'!$AC:$AC,'Opp Pos'!AC$67))</f>
        <v>X</v>
      </c>
      <c r="AD94" s="23">
        <f>IF(SUMIFS('Game Log'!$AA:$AA,'Game Log'!$AB:$AB,$A94,'Game Log'!$Z:$Z,$A$66,'Game Log'!$AC:$AC,'Opp Pos'!AD$67)=0,"X",SUMIFS('Game Log'!$AA:$AA,'Game Log'!$AB:$AB,$A94,'Game Log'!$Z:$Z,$A$66,'Game Log'!$AC:$AC,'Opp Pos'!AD$67))</f>
        <v>21.3</v>
      </c>
      <c r="AE94" s="23">
        <f>IF(SUMIFS('Game Log'!$AA:$AA,'Game Log'!$AB:$AB,$A94,'Game Log'!$Z:$Z,$A$66,'Game Log'!$AC:$AC,'Opp Pos'!AE$67)=0,"X",SUMIFS('Game Log'!$AA:$AA,'Game Log'!$AB:$AB,$A94,'Game Log'!$Z:$Z,$A$66,'Game Log'!$AC:$AC,'Opp Pos'!AE$67))</f>
        <v>31.599999999999998</v>
      </c>
      <c r="AF94" s="23" t="str">
        <f>IF(SUMIFS('Game Log'!$AA:$AA,'Game Log'!$AB:$AB,$A94,'Game Log'!$Z:$Z,$A$66,'Game Log'!$AC:$AC,'Opp Pos'!AF$67)=0,"X",SUMIFS('Game Log'!$AA:$AA,'Game Log'!$AB:$AB,$A94,'Game Log'!$Z:$Z,$A$66,'Game Log'!$AC:$AC,'Opp Pos'!AF$67))</f>
        <v>X</v>
      </c>
      <c r="AG94" s="23">
        <f>IF(SUMIFS('Game Log'!$AA:$AA,'Game Log'!$AB:$AB,$A94,'Game Log'!$Z:$Z,$A$66,'Game Log'!$AC:$AC,'Opp Pos'!AG$67)=0,"X",SUMIFS('Game Log'!$AA:$AA,'Game Log'!$AB:$AB,$A94,'Game Log'!$Z:$Z,$A$66,'Game Log'!$AC:$AC,'Opp Pos'!AG$67))</f>
        <v>24.7</v>
      </c>
      <c r="AH94" s="23" t="str">
        <f>IF(SUMIFS('Game Log'!$AA:$AA,'Game Log'!$AB:$AB,$A94,'Game Log'!$Z:$Z,$A$66,'Game Log'!$AC:$AC,'Opp Pos'!AH$67)=0,"X",SUMIFS('Game Log'!$AA:$AA,'Game Log'!$AB:$AB,$A94,'Game Log'!$Z:$Z,$A$66,'Game Log'!$AC:$AC,'Opp Pos'!AH$67))</f>
        <v>X</v>
      </c>
      <c r="AI94" s="23" t="str">
        <f>IF(SUMIFS('Game Log'!$AA:$AA,'Game Log'!$AB:$AB,$A94,'Game Log'!$Z:$Z,$A$66,'Game Log'!$AC:$AC,'Opp Pos'!AI$67)=0,"X",SUMIFS('Game Log'!$AA:$AA,'Game Log'!$AB:$AB,$A94,'Game Log'!$Z:$Z,$A$66,'Game Log'!$AC:$AC,'Opp Pos'!AI$67))</f>
        <v>X</v>
      </c>
      <c r="AJ94" s="23">
        <f>IF(SUMIFS('Game Log'!$AA:$AA,'Game Log'!$AB:$AB,$A94,'Game Log'!$Z:$Z,$A$66,'Game Log'!$AC:$AC,'Opp Pos'!AJ$67)=0,"X",SUMIFS('Game Log'!$AA:$AA,'Game Log'!$AB:$AB,$A94,'Game Log'!$Z:$Z,$A$66,'Game Log'!$AC:$AC,'Opp Pos'!AJ$67))</f>
        <v>21.4</v>
      </c>
      <c r="AK94" s="23" t="str">
        <f>IF(SUMIFS('Game Log'!$AA:$AA,'Game Log'!$AB:$AB,$A94,'Game Log'!$Z:$Z,$A$66,'Game Log'!$AC:$AC,'Opp Pos'!AK$67)=0,"X",SUMIFS('Game Log'!$AA:$AA,'Game Log'!$AB:$AB,$A94,'Game Log'!$Z:$Z,$A$66,'Game Log'!$AC:$AC,'Opp Pos'!AK$67))</f>
        <v>X</v>
      </c>
      <c r="AL94" s="23">
        <f>IF(SUMIFS('Game Log'!$AA:$AA,'Game Log'!$AB:$AB,$A94,'Game Log'!$Z:$Z,$A$66,'Game Log'!$AC:$AC,'Opp Pos'!AL$67)=0,"X",SUMIFS('Game Log'!$AA:$AA,'Game Log'!$AB:$AB,$A94,'Game Log'!$Z:$Z,$A$66,'Game Log'!$AC:$AC,'Opp Pos'!AL$67))</f>
        <v>26.8</v>
      </c>
      <c r="AM94" s="23" t="str">
        <f>IF(SUMIFS('Game Log'!$AA:$AA,'Game Log'!$AB:$AB,$A94,'Game Log'!$Z:$Z,$A$66,'Game Log'!$AC:$AC,'Opp Pos'!AM$67)=0,"X",SUMIFS('Game Log'!$AA:$AA,'Game Log'!$AB:$AB,$A94,'Game Log'!$Z:$Z,$A$66,'Game Log'!$AC:$AC,'Opp Pos'!AM$67))</f>
        <v>X</v>
      </c>
      <c r="AN94" s="23" t="str">
        <f>IF(SUMIFS('Game Log'!$AA:$AA,'Game Log'!$AB:$AB,$A94,'Game Log'!$Z:$Z,$A$66,'Game Log'!$AC:$AC,'Opp Pos'!AN$67)=0,"X",SUMIFS('Game Log'!$AA:$AA,'Game Log'!$AB:$AB,$A94,'Game Log'!$Z:$Z,$A$66,'Game Log'!$AC:$AC,'Opp Pos'!AN$67))</f>
        <v>X</v>
      </c>
      <c r="AO94" s="23">
        <f>IF(SUMIFS('Game Log'!$AA:$AA,'Game Log'!$AB:$AB,$A94,'Game Log'!$Z:$Z,$A$66,'Game Log'!$AC:$AC,'Opp Pos'!AO$67)=0,"X",SUMIFS('Game Log'!$AA:$AA,'Game Log'!$AB:$AB,$A94,'Game Log'!$Z:$Z,$A$66,'Game Log'!$AC:$AC,'Opp Pos'!AO$67))</f>
        <v>58.100000000000009</v>
      </c>
      <c r="AP94" s="23" t="str">
        <f>IF(SUMIFS('Game Log'!$AA:$AA,'Game Log'!$AB:$AB,$A94,'Game Log'!$Z:$Z,$A$66,'Game Log'!$AC:$AC,'Opp Pos'!AP$67)=0,"X",SUMIFS('Game Log'!$AA:$AA,'Game Log'!$AB:$AB,$A94,'Game Log'!$Z:$Z,$A$66,'Game Log'!$AC:$AC,'Opp Pos'!AP$67))</f>
        <v>X</v>
      </c>
      <c r="AQ94" s="23">
        <f>IF(SUMIFS('Game Log'!$AA:$AA,'Game Log'!$AB:$AB,$A94,'Game Log'!$Z:$Z,$A$66,'Game Log'!$AC:$AC,'Opp Pos'!AQ$67)=0,"X",SUMIFS('Game Log'!$AA:$AA,'Game Log'!$AB:$AB,$A94,'Game Log'!$Z:$Z,$A$66,'Game Log'!$AC:$AC,'Opp Pos'!AQ$67))</f>
        <v>22.4</v>
      </c>
      <c r="AR94" s="23" t="str">
        <f>IF(SUMIFS('Game Log'!$AA:$AA,'Game Log'!$AB:$AB,$A94,'Game Log'!$Z:$Z,$A$66,'Game Log'!$AC:$AC,'Opp Pos'!AR$67)=0,"X",SUMIFS('Game Log'!$AA:$AA,'Game Log'!$AB:$AB,$A94,'Game Log'!$Z:$Z,$A$66,'Game Log'!$AC:$AC,'Opp Pos'!AR$67))</f>
        <v>X</v>
      </c>
      <c r="AS94" s="23">
        <f>IF(SUMIFS('Game Log'!$AA:$AA,'Game Log'!$AB:$AB,$A94,'Game Log'!$Z:$Z,$A$66,'Game Log'!$AC:$AC,'Opp Pos'!AS$67)=0,"X",SUMIFS('Game Log'!$AA:$AA,'Game Log'!$AB:$AB,$A94,'Game Log'!$Z:$Z,$A$66,'Game Log'!$AC:$AC,'Opp Pos'!AS$67))</f>
        <v>46.2</v>
      </c>
      <c r="AT94" s="23" t="str">
        <f>IF(SUMIFS('Game Log'!$AA:$AA,'Game Log'!$AB:$AB,$A94,'Game Log'!$Z:$Z,$A$66,'Game Log'!$AC:$AC,'Opp Pos'!AT$67)=0,"X",SUMIFS('Game Log'!$AA:$AA,'Game Log'!$AB:$AB,$A94,'Game Log'!$Z:$Z,$A$66,'Game Log'!$AC:$AC,'Opp Pos'!AT$67))</f>
        <v>X</v>
      </c>
      <c r="AU94" s="23">
        <f>IF(SUMIFS('Game Log'!$AA:$AA,'Game Log'!$AB:$AB,$A94,'Game Log'!$Z:$Z,$A$66,'Game Log'!$AC:$AC,'Opp Pos'!AU$67)=0,"X",SUMIFS('Game Log'!$AA:$AA,'Game Log'!$AB:$AB,$A94,'Game Log'!$Z:$Z,$A$66,'Game Log'!$AC:$AC,'Opp Pos'!AU$67))</f>
        <v>38</v>
      </c>
      <c r="AV94" s="23" t="str">
        <f>IF(SUMIFS('Game Log'!$AA:$AA,'Game Log'!$AB:$AB,$A94,'Game Log'!$Z:$Z,$A$66,'Game Log'!$AC:$AC,'Opp Pos'!AV$67)=0,"X",SUMIFS('Game Log'!$AA:$AA,'Game Log'!$AB:$AB,$A94,'Game Log'!$Z:$Z,$A$66,'Game Log'!$AC:$AC,'Opp Pos'!AV$67))</f>
        <v>X</v>
      </c>
      <c r="AW94" s="23">
        <f>IF(SUMIFS('Game Log'!$AA:$AA,'Game Log'!$AB:$AB,$A94,'Game Log'!$Z:$Z,$A$66,'Game Log'!$AC:$AC,'Opp Pos'!AW$67)=0,"X",SUMIFS('Game Log'!$AA:$AA,'Game Log'!$AB:$AB,$A94,'Game Log'!$Z:$Z,$A$66,'Game Log'!$AC:$AC,'Opp Pos'!AW$67))</f>
        <v>27.799999999999997</v>
      </c>
      <c r="AX94" s="23">
        <f>IF(SUMIFS('Game Log'!$AA:$AA,'Game Log'!$AB:$AB,$A94,'Game Log'!$Z:$Z,$A$66,'Game Log'!$AC:$AC,'Opp Pos'!AX$67)=0,"X",SUMIFS('Game Log'!$AA:$AA,'Game Log'!$AB:$AB,$A94,'Game Log'!$Z:$Z,$A$66,'Game Log'!$AC:$AC,'Opp Pos'!AX$67))</f>
        <v>15.6</v>
      </c>
      <c r="AY94" s="23" t="str">
        <f>IF(SUMIFS('Game Log'!$AA:$AA,'Game Log'!$AB:$AB,$A94,'Game Log'!$Z:$Z,$A$66,'Game Log'!$AC:$AC,'Opp Pos'!AY$67)=0,"X",SUMIFS('Game Log'!$AA:$AA,'Game Log'!$AB:$AB,$A94,'Game Log'!$Z:$Z,$A$66,'Game Log'!$AC:$AC,'Opp Pos'!AY$67))</f>
        <v>X</v>
      </c>
      <c r="AZ94" s="23">
        <f>IF(SUMIFS('Game Log'!$AA:$AA,'Game Log'!$AB:$AB,$A94,'Game Log'!$Z:$Z,$A$66,'Game Log'!$AC:$AC,'Opp Pos'!AZ$67)=0,"X",SUMIFS('Game Log'!$AA:$AA,'Game Log'!$AB:$AB,$A94,'Game Log'!$Z:$Z,$A$66,'Game Log'!$AC:$AC,'Opp Pos'!AZ$67))</f>
        <v>97.90000000000002</v>
      </c>
      <c r="BA94" s="23" t="str">
        <f>IF(SUMIFS('Game Log'!$AA:$AA,'Game Log'!$AB:$AB,$A94,'Game Log'!$Z:$Z,$A$66,'Game Log'!$AC:$AC,'Opp Pos'!BA$67)=0,"X",SUMIFS('Game Log'!$AA:$AA,'Game Log'!$AB:$AB,$A94,'Game Log'!$Z:$Z,$A$66,'Game Log'!$AC:$AC,'Opp Pos'!BA$67))</f>
        <v>X</v>
      </c>
      <c r="BB94" s="23">
        <f>IF(SUMIFS('Game Log'!$AA:$AA,'Game Log'!$AB:$AB,$A94,'Game Log'!$Z:$Z,$A$66,'Game Log'!$AC:$AC,'Opp Pos'!BB$67)=0,"X",SUMIFS('Game Log'!$AA:$AA,'Game Log'!$AB:$AB,$A94,'Game Log'!$Z:$Z,$A$66,'Game Log'!$AC:$AC,'Opp Pos'!BB$67))</f>
        <v>11.2</v>
      </c>
      <c r="BC94" s="23">
        <f>IF(SUMIFS('Game Log'!$AA:$AA,'Game Log'!$AB:$AB,$A94,'Game Log'!$Z:$Z,$A$66,'Game Log'!$AC:$AC,'Opp Pos'!BC$67)=0,"X",SUMIFS('Game Log'!$AA:$AA,'Game Log'!$AB:$AB,$A94,'Game Log'!$Z:$Z,$A$66,'Game Log'!$AC:$AC,'Opp Pos'!BC$67))</f>
        <v>10.199999999999999</v>
      </c>
      <c r="BD94" s="23" t="str">
        <f>IF(SUMIFS('Game Log'!$AA:$AA,'Game Log'!$AB:$AB,$A94,'Game Log'!$Z:$Z,$A$66,'Game Log'!$AC:$AC,'Opp Pos'!BD$67)=0,"X",SUMIFS('Game Log'!$AA:$AA,'Game Log'!$AB:$AB,$A94,'Game Log'!$Z:$Z,$A$66,'Game Log'!$AC:$AC,'Opp Pos'!BD$67))</f>
        <v>X</v>
      </c>
      <c r="BE94" s="23" t="str">
        <f>IF(SUMIFS('Game Log'!$AA:$AA,'Game Log'!$AB:$AB,$A94,'Game Log'!$Z:$Z,$A$66,'Game Log'!$AC:$AC,'Opp Pos'!BE$67)=0,"X",SUMIFS('Game Log'!$AA:$AA,'Game Log'!$AB:$AB,$A94,'Game Log'!$Z:$Z,$A$66,'Game Log'!$AC:$AC,'Opp Pos'!BE$67))</f>
        <v>X</v>
      </c>
      <c r="BF94" s="23">
        <f>IF(SUMIFS('Game Log'!$AA:$AA,'Game Log'!$AB:$AB,$A94,'Game Log'!$Z:$Z,$A$66,'Game Log'!$AC:$AC,'Opp Pos'!BF$67)=0,"X",SUMIFS('Game Log'!$AA:$AA,'Game Log'!$AB:$AB,$A94,'Game Log'!$Z:$Z,$A$66,'Game Log'!$AC:$AC,'Opp Pos'!BF$67))</f>
        <v>32</v>
      </c>
      <c r="BG94" s="23" t="str">
        <f>IF(SUMIFS('Game Log'!$AA:$AA,'Game Log'!$AB:$AB,$A94,'Game Log'!$Z:$Z,$A$66,'Game Log'!$AC:$AC,'Opp Pos'!BG$67)=0,"X",SUMIFS('Game Log'!$AA:$AA,'Game Log'!$AB:$AB,$A94,'Game Log'!$Z:$Z,$A$66,'Game Log'!$AC:$AC,'Opp Pos'!BG$67))</f>
        <v>X</v>
      </c>
      <c r="BH94" s="23" t="str">
        <f>IF(SUMIFS('Game Log'!$AA:$AA,'Game Log'!$AB:$AB,$A94,'Game Log'!$Z:$Z,$A$66,'Game Log'!$AC:$AC,'Opp Pos'!BH$67)=0,"X",SUMIFS('Game Log'!$AA:$AA,'Game Log'!$AB:$AB,$A94,'Game Log'!$Z:$Z,$A$66,'Game Log'!$AC:$AC,'Opp Pos'!BH$67))</f>
        <v>X</v>
      </c>
      <c r="BI94" s="23">
        <f>IF(SUMIFS('Game Log'!$AA:$AA,'Game Log'!$AB:$AB,$A94,'Game Log'!$Z:$Z,$A$66,'Game Log'!$AC:$AC,'Opp Pos'!BI$67)=0,"X",SUMIFS('Game Log'!$AA:$AA,'Game Log'!$AB:$AB,$A94,'Game Log'!$Z:$Z,$A$66,'Game Log'!$AC:$AC,'Opp Pos'!BI$67))</f>
        <v>65.8</v>
      </c>
      <c r="BJ94" s="23">
        <f>IF(SUMIFS('Game Log'!$AA:$AA,'Game Log'!$AB:$AB,$A94,'Game Log'!$Z:$Z,$A$66,'Game Log'!$AC:$AC,'Opp Pos'!BJ$67)=0,"X",SUMIFS('Game Log'!$AA:$AA,'Game Log'!$AB:$AB,$A94,'Game Log'!$Z:$Z,$A$66,'Game Log'!$AC:$AC,'Opp Pos'!BJ$67))</f>
        <v>23.3</v>
      </c>
      <c r="BK94" s="23" t="str">
        <f>IF(SUMIFS('Game Log'!$AA:$AA,'Game Log'!$AB:$AB,$A94,'Game Log'!$Z:$Z,$A$66,'Game Log'!$AC:$AC,'Opp Pos'!BK$67)=0,"X",SUMIFS('Game Log'!$AA:$AA,'Game Log'!$AB:$AB,$A94,'Game Log'!$Z:$Z,$A$66,'Game Log'!$AC:$AC,'Opp Pos'!BK$67))</f>
        <v>X</v>
      </c>
      <c r="BL94" s="23">
        <f>IF(SUMIFS('Game Log'!$AA:$AA,'Game Log'!$AB:$AB,$A94,'Game Log'!$Z:$Z,$A$66,'Game Log'!$AC:$AC,'Opp Pos'!BL$67)=0,"X",SUMIFS('Game Log'!$AA:$AA,'Game Log'!$AB:$AB,$A94,'Game Log'!$Z:$Z,$A$66,'Game Log'!$AC:$AC,'Opp Pos'!BL$67))</f>
        <v>33.9</v>
      </c>
      <c r="BM94" s="23" t="str">
        <f>IF(SUMIFS('Game Log'!$AA:$AA,'Game Log'!$AB:$AB,$A94,'Game Log'!$Z:$Z,$A$66,'Game Log'!$AC:$AC,'Opp Pos'!BM$67)=0,"X",SUMIFS('Game Log'!$AA:$AA,'Game Log'!$AB:$AB,$A94,'Game Log'!$Z:$Z,$A$66,'Game Log'!$AC:$AC,'Opp Pos'!BM$67))</f>
        <v>X</v>
      </c>
      <c r="BN94" s="23">
        <f>IF(SUMIFS('Game Log'!$AA:$AA,'Game Log'!$AB:$AB,$A94,'Game Log'!$Z:$Z,$A$66,'Game Log'!$AC:$AC,'Opp Pos'!BN$67)=0,"X",SUMIFS('Game Log'!$AA:$AA,'Game Log'!$AB:$AB,$A94,'Game Log'!$Z:$Z,$A$66,'Game Log'!$AC:$AC,'Opp Pos'!BN$67))</f>
        <v>54.900000000000006</v>
      </c>
      <c r="BO94" s="23">
        <f>IF(SUMIFS('Game Log'!$AA:$AA,'Game Log'!$AB:$AB,$A94,'Game Log'!$Z:$Z,$A$66,'Game Log'!$AC:$AC,'Opp Pos'!BO$67)=0,"X",SUMIFS('Game Log'!$AA:$AA,'Game Log'!$AB:$AB,$A94,'Game Log'!$Z:$Z,$A$66,'Game Log'!$AC:$AC,'Opp Pos'!BO$67))</f>
        <v>70.5</v>
      </c>
      <c r="BP94" s="23" t="str">
        <f>IF(SUMIFS('Game Log'!$AA:$AA,'Game Log'!$AB:$AB,$A94,'Game Log'!$Z:$Z,$A$66,'Game Log'!$AC:$AC,'Opp Pos'!BP$67)=0,"X",SUMIFS('Game Log'!$AA:$AA,'Game Log'!$AB:$AB,$A94,'Game Log'!$Z:$Z,$A$66,'Game Log'!$AC:$AC,'Opp Pos'!BP$67))</f>
        <v>X</v>
      </c>
      <c r="BQ94" s="23">
        <f>IF(SUMIFS('Game Log'!$AA:$AA,'Game Log'!$AB:$AB,$A94,'Game Log'!$Z:$Z,$A$66,'Game Log'!$AC:$AC,'Opp Pos'!BQ$67)=0,"X",SUMIFS('Game Log'!$AA:$AA,'Game Log'!$AB:$AB,$A94,'Game Log'!$Z:$Z,$A$66,'Game Log'!$AC:$AC,'Opp Pos'!BQ$67))</f>
        <v>80</v>
      </c>
      <c r="BR94" s="23" t="str">
        <f>IF(SUMIFS('Game Log'!$AA:$AA,'Game Log'!$AB:$AB,$A94,'Game Log'!$Z:$Z,$A$66,'Game Log'!$AC:$AC,'Opp Pos'!BR$67)=0,"X",SUMIFS('Game Log'!$AA:$AA,'Game Log'!$AB:$AB,$A94,'Game Log'!$Z:$Z,$A$66,'Game Log'!$AC:$AC,'Opp Pos'!BR$67))</f>
        <v>X</v>
      </c>
      <c r="BS94" s="23" t="str">
        <f>IF(SUMIFS('Game Log'!$AA:$AA,'Game Log'!$AB:$AB,$A94,'Game Log'!$Z:$Z,$A$66,'Game Log'!$AC:$AC,'Opp Pos'!BS$67)=0,"X",SUMIFS('Game Log'!$AA:$AA,'Game Log'!$AB:$AB,$A94,'Game Log'!$Z:$Z,$A$66,'Game Log'!$AC:$AC,'Opp Pos'!BS$67))</f>
        <v>X</v>
      </c>
      <c r="BT94" s="23">
        <f>IF(SUMIFS('Game Log'!$AA:$AA,'Game Log'!$AB:$AB,$A94,'Game Log'!$Z:$Z,$A$66,'Game Log'!$AC:$AC,'Opp Pos'!BT$67)=0,"X",SUMIFS('Game Log'!$AA:$AA,'Game Log'!$AB:$AB,$A94,'Game Log'!$Z:$Z,$A$66,'Game Log'!$AC:$AC,'Opp Pos'!BT$67))</f>
        <v>61.6</v>
      </c>
      <c r="BU94" s="23" t="str">
        <f>IF(SUMIFS('Game Log'!$AA:$AA,'Game Log'!$AB:$AB,$A94,'Game Log'!$Z:$Z,$A$66,'Game Log'!$AC:$AC,'Opp Pos'!BU$67)=0,"X",SUMIFS('Game Log'!$AA:$AA,'Game Log'!$AB:$AB,$A94,'Game Log'!$Z:$Z,$A$66,'Game Log'!$AC:$AC,'Opp Pos'!BU$67))</f>
        <v>X</v>
      </c>
      <c r="BV94" s="23">
        <f>IF(SUMIFS('Game Log'!$AA:$AA,'Game Log'!$AB:$AB,$A94,'Game Log'!$Z:$Z,$A$66,'Game Log'!$AC:$AC,'Opp Pos'!BV$67)=0,"X",SUMIFS('Game Log'!$AA:$AA,'Game Log'!$AB:$AB,$A94,'Game Log'!$Z:$Z,$A$66,'Game Log'!$AC:$AC,'Opp Pos'!BV$67))</f>
        <v>26.599999999999998</v>
      </c>
      <c r="BW94" s="23" t="str">
        <f>IF(SUMIFS('Game Log'!$AA:$AA,'Game Log'!$AB:$AB,$A94,'Game Log'!$Z:$Z,$A$66,'Game Log'!$AC:$AC,'Opp Pos'!BW$67)=0,"X",SUMIFS('Game Log'!$AA:$AA,'Game Log'!$AB:$AB,$A94,'Game Log'!$Z:$Z,$A$66,'Game Log'!$AC:$AC,'Opp Pos'!BW$67))</f>
        <v>X</v>
      </c>
      <c r="BX94" s="23">
        <f>IF(SUMIFS('Game Log'!$AA:$AA,'Game Log'!$AB:$AB,$A94,'Game Log'!$Z:$Z,$A$66,'Game Log'!$AC:$AC,'Opp Pos'!BX$67)=0,"X",SUMIFS('Game Log'!$AA:$AA,'Game Log'!$AB:$AB,$A94,'Game Log'!$Z:$Z,$A$66,'Game Log'!$AC:$AC,'Opp Pos'!BX$67))</f>
        <v>32.900000000000006</v>
      </c>
      <c r="BY94" s="23" t="str">
        <f>IF(SUMIFS('Game Log'!$AA:$AA,'Game Log'!$AB:$AB,$A94,'Game Log'!$Z:$Z,$A$66,'Game Log'!$AC:$AC,'Opp Pos'!BY$67)=0,"X",SUMIFS('Game Log'!$AA:$AA,'Game Log'!$AB:$AB,$A94,'Game Log'!$Z:$Z,$A$66,'Game Log'!$AC:$AC,'Opp Pos'!BY$67))</f>
        <v>X</v>
      </c>
      <c r="BZ94" s="23" t="str">
        <f>IF(SUMIFS('Game Log'!$AA:$AA,'Game Log'!$AB:$AB,$A94,'Game Log'!$Z:$Z,$A$66,'Game Log'!$AC:$AC,'Opp Pos'!BZ$67)=0,"X",SUMIFS('Game Log'!$AA:$AA,'Game Log'!$AB:$AB,$A94,'Game Log'!$Z:$Z,$A$66,'Game Log'!$AC:$AC,'Opp Pos'!BZ$67))</f>
        <v>X</v>
      </c>
      <c r="CA94" s="23">
        <f>IF(SUMIFS('Game Log'!$AA:$AA,'Game Log'!$AB:$AB,$A94,'Game Log'!$Z:$Z,$A$66,'Game Log'!$AC:$AC,'Opp Pos'!CA$67)=0,"X",SUMIFS('Game Log'!$AA:$AA,'Game Log'!$AB:$AB,$A94,'Game Log'!$Z:$Z,$A$66,'Game Log'!$AC:$AC,'Opp Pos'!CA$67))</f>
        <v>33.700000000000003</v>
      </c>
      <c r="CB94" s="23">
        <f>IF(SUMIFS('Game Log'!$AA:$AA,'Game Log'!$AB:$AB,$A94,'Game Log'!$Z:$Z,$A$66,'Game Log'!$AC:$AC,'Opp Pos'!CB$67)=0,"X",SUMIFS('Game Log'!$AA:$AA,'Game Log'!$AB:$AB,$A94,'Game Log'!$Z:$Z,$A$66,'Game Log'!$AC:$AC,'Opp Pos'!CB$67))</f>
        <v>31.599999999999998</v>
      </c>
      <c r="CC94" s="23" t="str">
        <f>IF(SUMIFS('Game Log'!$AA:$AA,'Game Log'!$AB:$AB,$A94,'Game Log'!$Z:$Z,$A$66,'Game Log'!$AC:$AC,'Opp Pos'!CC$67)=0,"X",SUMIFS('Game Log'!$AA:$AA,'Game Log'!$AB:$AB,$A94,'Game Log'!$Z:$Z,$A$66,'Game Log'!$AC:$AC,'Opp Pos'!CC$67))</f>
        <v>X</v>
      </c>
      <c r="CD94" s="23">
        <f>IF(SUMIFS('Game Log'!$AA:$AA,'Game Log'!$AB:$AB,$A94,'Game Log'!$Z:$Z,$A$66,'Game Log'!$AC:$AC,'Opp Pos'!CD$67)=0,"X",SUMIFS('Game Log'!$AA:$AA,'Game Log'!$AB:$AB,$A94,'Game Log'!$Z:$Z,$A$66,'Game Log'!$AC:$AC,'Opp Pos'!CD$67))</f>
        <v>51.9</v>
      </c>
      <c r="CE94" s="23" t="str">
        <f>IF(SUMIFS('Game Log'!$AA:$AA,'Game Log'!$AB:$AB,$A94,'Game Log'!$Z:$Z,$A$66,'Game Log'!$AC:$AC,'Opp Pos'!CE$67)=0,"X",SUMIFS('Game Log'!$AA:$AA,'Game Log'!$AB:$AB,$A94,'Game Log'!$Z:$Z,$A$66,'Game Log'!$AC:$AC,'Opp Pos'!CE$67))</f>
        <v>X</v>
      </c>
      <c r="CF94" s="23">
        <f>IF(SUMIFS('Game Log'!$AA:$AA,'Game Log'!$AB:$AB,$A94,'Game Log'!$Z:$Z,$A$66,'Game Log'!$AC:$AC,'Opp Pos'!CF$67)=0,"X",SUMIFS('Game Log'!$AA:$AA,'Game Log'!$AB:$AB,$A94,'Game Log'!$Z:$Z,$A$66,'Game Log'!$AC:$AC,'Opp Pos'!CF$67))</f>
        <v>70.2</v>
      </c>
      <c r="CG94" s="23">
        <f>IF(SUMIFS('Game Log'!$AA:$AA,'Game Log'!$AB:$AB,$A94,'Game Log'!$Z:$Z,$A$66,'Game Log'!$AC:$AC,'Opp Pos'!CG$67)=0,"X",SUMIFS('Game Log'!$AA:$AA,'Game Log'!$AB:$AB,$A94,'Game Log'!$Z:$Z,$A$66,'Game Log'!$AC:$AC,'Opp Pos'!CG$67))</f>
        <v>74.500000000000014</v>
      </c>
      <c r="CH94" s="23" t="str">
        <f>IF(SUMIFS('Game Log'!$AA:$AA,'Game Log'!$AB:$AB,$A94,'Game Log'!$Z:$Z,$A$66,'Game Log'!$AC:$AC,'Opp Pos'!CH$67)=0,"X",SUMIFS('Game Log'!$AA:$AA,'Game Log'!$AB:$AB,$A94,'Game Log'!$Z:$Z,$A$66,'Game Log'!$AC:$AC,'Opp Pos'!CH$67))</f>
        <v>X</v>
      </c>
      <c r="CI94" s="23" t="str">
        <f>IF(SUMIFS('Game Log'!$AA:$AA,'Game Log'!$AB:$AB,$A94,'Game Log'!$Z:$Z,$A$66,'Game Log'!$AC:$AC,'Opp Pos'!CI$67)=0,"X",SUMIFS('Game Log'!$AA:$AA,'Game Log'!$AB:$AB,$A94,'Game Log'!$Z:$Z,$A$66,'Game Log'!$AC:$AC,'Opp Pos'!CI$67))</f>
        <v>X</v>
      </c>
      <c r="CJ94" s="23">
        <f>IF(SUMIFS('Game Log'!$AA:$AA,'Game Log'!$AB:$AB,$A94,'Game Log'!$Z:$Z,$A$66,'Game Log'!$AC:$AC,'Opp Pos'!CJ$67)=0,"X",SUMIFS('Game Log'!$AA:$AA,'Game Log'!$AB:$AB,$A94,'Game Log'!$Z:$Z,$A$66,'Game Log'!$AC:$AC,'Opp Pos'!CJ$67))</f>
        <v>39.199999999999996</v>
      </c>
      <c r="CK94" s="23" t="str">
        <f>IF(SUMIFS('Game Log'!$AA:$AA,'Game Log'!$AB:$AB,$A94,'Game Log'!$Z:$Z,$A$66,'Game Log'!$AC:$AC,'Opp Pos'!CK$67)=0,"X",SUMIFS('Game Log'!$AA:$AA,'Game Log'!$AB:$AB,$A94,'Game Log'!$Z:$Z,$A$66,'Game Log'!$AC:$AC,'Opp Pos'!CK$67))</f>
        <v>X</v>
      </c>
      <c r="CL94" s="23">
        <f>IF(SUMIFS('Game Log'!$AA:$AA,'Game Log'!$AB:$AB,$A94,'Game Log'!$Z:$Z,$A$66,'Game Log'!$AC:$AC,'Opp Pos'!CL$67)=0,"X",SUMIFS('Game Log'!$AA:$AA,'Game Log'!$AB:$AB,$A94,'Game Log'!$Z:$Z,$A$66,'Game Log'!$AC:$AC,'Opp Pos'!CL$67))</f>
        <v>63.400000000000006</v>
      </c>
      <c r="CM94" s="23" t="str">
        <f>IF(SUMIFS('Game Log'!$AA:$AA,'Game Log'!$AB:$AB,$A94,'Game Log'!$Z:$Z,$A$66,'Game Log'!$AC:$AC,'Opp Pos'!CM$67)=0,"X",SUMIFS('Game Log'!$AA:$AA,'Game Log'!$AB:$AB,$A94,'Game Log'!$Z:$Z,$A$66,'Game Log'!$AC:$AC,'Opp Pos'!CM$67))</f>
        <v>X</v>
      </c>
      <c r="CN94" s="23">
        <f>IF(SUMIFS('Game Log'!$AA:$AA,'Game Log'!$AB:$AB,$A94,'Game Log'!$Z:$Z,$A$66,'Game Log'!$AC:$AC,'Opp Pos'!CN$67)=0,"X",SUMIFS('Game Log'!$AA:$AA,'Game Log'!$AB:$AB,$A94,'Game Log'!$Z:$Z,$A$66,'Game Log'!$AC:$AC,'Opp Pos'!CN$67))</f>
        <v>27.5</v>
      </c>
      <c r="CO94" s="23" t="str">
        <f>IF(SUMIFS('Game Log'!$AA:$AA,'Game Log'!$AB:$AB,$A94,'Game Log'!$Z:$Z,$A$66,'Game Log'!$AC:$AC,'Opp Pos'!CO$67)=0,"X",SUMIFS('Game Log'!$AA:$AA,'Game Log'!$AB:$AB,$A94,'Game Log'!$Z:$Z,$A$66,'Game Log'!$AC:$AC,'Opp Pos'!CO$67))</f>
        <v>X</v>
      </c>
      <c r="CP94" s="23">
        <f>IF(SUMIFS('Game Log'!$AA:$AA,'Game Log'!$AB:$AB,$A94,'Game Log'!$Z:$Z,$A$66,'Game Log'!$AC:$AC,'Opp Pos'!CP$67)=0,"X",SUMIFS('Game Log'!$AA:$AA,'Game Log'!$AB:$AB,$A94,'Game Log'!$Z:$Z,$A$66,'Game Log'!$AC:$AC,'Opp Pos'!CP$67))</f>
        <v>71.699999999999989</v>
      </c>
      <c r="CQ94" s="23" t="str">
        <f>IF(SUMIFS('Game Log'!$AA:$AA,'Game Log'!$AB:$AB,$A94,'Game Log'!$Z:$Z,$A$66,'Game Log'!$AC:$AC,'Opp Pos'!CQ$67)=0,"X",SUMIFS('Game Log'!$AA:$AA,'Game Log'!$AB:$AB,$A94,'Game Log'!$Z:$Z,$A$66,'Game Log'!$AC:$AC,'Opp Pos'!CQ$67))</f>
        <v>X</v>
      </c>
      <c r="CR94" s="23">
        <f>IF(SUMIFS('Game Log'!$AA:$AA,'Game Log'!$AB:$AB,$A94,'Game Log'!$Z:$Z,$A$66,'Game Log'!$AC:$AC,'Opp Pos'!CR$67)=0,"X",SUMIFS('Game Log'!$AA:$AA,'Game Log'!$AB:$AB,$A94,'Game Log'!$Z:$Z,$A$66,'Game Log'!$AC:$AC,'Opp Pos'!CR$67))</f>
        <v>44.1</v>
      </c>
      <c r="CS94" s="23" t="str">
        <f>IF(SUMIFS('Game Log'!$AA:$AA,'Game Log'!$AB:$AB,$A94,'Game Log'!$Z:$Z,$A$66,'Game Log'!$AC:$AC,'Opp Pos'!CS$67)=0,"X",SUMIFS('Game Log'!$AA:$AA,'Game Log'!$AB:$AB,$A94,'Game Log'!$Z:$Z,$A$66,'Game Log'!$AC:$AC,'Opp Pos'!CS$67))</f>
        <v>X</v>
      </c>
      <c r="CT94" s="23">
        <f>IF(SUMIFS('Game Log'!$AA:$AA,'Game Log'!$AB:$AB,$A94,'Game Log'!$Z:$Z,$A$66,'Game Log'!$AC:$AC,'Opp Pos'!CT$67)=0,"X",SUMIFS('Game Log'!$AA:$AA,'Game Log'!$AB:$AB,$A94,'Game Log'!$Z:$Z,$A$66,'Game Log'!$AC:$AC,'Opp Pos'!CT$67))</f>
        <v>50.4</v>
      </c>
      <c r="CU94" s="23" t="str">
        <f>IF(SUMIFS('Game Log'!$AA:$AA,'Game Log'!$AB:$AB,$A94,'Game Log'!$Z:$Z,$A$66,'Game Log'!$AC:$AC,'Opp Pos'!CU$67)=0,"X",SUMIFS('Game Log'!$AA:$AA,'Game Log'!$AB:$AB,$A94,'Game Log'!$Z:$Z,$A$66,'Game Log'!$AC:$AC,'Opp Pos'!CU$67))</f>
        <v>X</v>
      </c>
      <c r="CV94" s="23">
        <f>IF(SUMIFS('Game Log'!$AA:$AA,'Game Log'!$AB:$AB,$A94,'Game Log'!$Z:$Z,$A$66,'Game Log'!$AC:$AC,'Opp Pos'!CV$67)=0,"X",SUMIFS('Game Log'!$AA:$AA,'Game Log'!$AB:$AB,$A94,'Game Log'!$Z:$Z,$A$66,'Game Log'!$AC:$AC,'Opp Pos'!CV$67))</f>
        <v>44</v>
      </c>
      <c r="CW94" s="23">
        <f>IF(SUMIFS('Game Log'!$AA:$AA,'Game Log'!$AB:$AB,$A94,'Game Log'!$Z:$Z,$A$66,'Game Log'!$AC:$AC,'Opp Pos'!CW$67)=0,"X",SUMIFS('Game Log'!$AA:$AA,'Game Log'!$AB:$AB,$A94,'Game Log'!$Z:$Z,$A$66,'Game Log'!$AC:$AC,'Opp Pos'!CW$67))</f>
        <v>16.100000000000001</v>
      </c>
      <c r="CX94" s="23" t="str">
        <f>IF(SUMIFS('Game Log'!$AA:$AA,'Game Log'!$AB:$AB,$A94,'Game Log'!$Z:$Z,$A$66,'Game Log'!$AC:$AC,'Opp Pos'!CX$67)=0,"X",SUMIFS('Game Log'!$AA:$AA,'Game Log'!$AB:$AB,$A94,'Game Log'!$Z:$Z,$A$66,'Game Log'!$AC:$AC,'Opp Pos'!CX$67))</f>
        <v>X</v>
      </c>
      <c r="CY94" s="23" t="str">
        <f>IF(SUMIFS('Game Log'!$AA:$AA,'Game Log'!$AB:$AB,$A94,'Game Log'!$Z:$Z,$A$66,'Game Log'!$AC:$AC,'Opp Pos'!CY$67)=0,"X",SUMIFS('Game Log'!$AA:$AA,'Game Log'!$AB:$AB,$A94,'Game Log'!$Z:$Z,$A$66,'Game Log'!$AC:$AC,'Opp Pos'!CY$67))</f>
        <v>X</v>
      </c>
      <c r="CZ94" s="23" t="str">
        <f>IF(SUMIFS('Game Log'!$AA:$AA,'Game Log'!$AB:$AB,$A94,'Game Log'!$Z:$Z,$A$66,'Game Log'!$AC:$AC,'Opp Pos'!CZ$67)=0,"X",SUMIFS('Game Log'!$AA:$AA,'Game Log'!$AB:$AB,$A94,'Game Log'!$Z:$Z,$A$66,'Game Log'!$AC:$AC,'Opp Pos'!CZ$67))</f>
        <v>X</v>
      </c>
      <c r="DA94" s="23" t="str">
        <f>IF(SUMIFS('Game Log'!$AA:$AA,'Game Log'!$AB:$AB,$A94,'Game Log'!$Z:$Z,$A$66,'Game Log'!$AC:$AC,'Opp Pos'!DA$67)=0,"X",SUMIFS('Game Log'!$AA:$AA,'Game Log'!$AB:$AB,$A94,'Game Log'!$Z:$Z,$A$66,'Game Log'!$AC:$AC,'Opp Pos'!DA$67))</f>
        <v>X</v>
      </c>
      <c r="DB94" s="23" t="str">
        <f>IF(SUMIFS('Game Log'!$AA:$AA,'Game Log'!$AB:$AB,$A94,'Game Log'!$Z:$Z,$A$66,'Game Log'!$AC:$AC,'Opp Pos'!DB$67)=0,"X",SUMIFS('Game Log'!$AA:$AA,'Game Log'!$AB:$AB,$A94,'Game Log'!$Z:$Z,$A$66,'Game Log'!$AC:$AC,'Opp Pos'!DB$67))</f>
        <v>X</v>
      </c>
      <c r="DC94" s="23" t="str">
        <f>IF(SUMIFS('Game Log'!$AA:$AA,'Game Log'!$AB:$AB,$A94,'Game Log'!$Z:$Z,$A$66,'Game Log'!$AC:$AC,'Opp Pos'!DC$67)=0,"X",SUMIFS('Game Log'!$AA:$AA,'Game Log'!$AB:$AB,$A94,'Game Log'!$Z:$Z,$A$66,'Game Log'!$AC:$AC,'Opp Pos'!DC$67))</f>
        <v>X</v>
      </c>
      <c r="DD94" s="23" t="str">
        <f>IF(SUMIFS('Game Log'!$AA:$AA,'Game Log'!$AB:$AB,$A94,'Game Log'!$Z:$Z,$A$66,'Game Log'!$AC:$AC,'Opp Pos'!DD$67)=0,"X",SUMIFS('Game Log'!$AA:$AA,'Game Log'!$AB:$AB,$A94,'Game Log'!$Z:$Z,$A$66,'Game Log'!$AC:$AC,'Opp Pos'!DD$67))</f>
        <v>X</v>
      </c>
      <c r="DE94" s="23" t="str">
        <f>IF(SUMIFS('Game Log'!$AA:$AA,'Game Log'!$AB:$AB,$A94,'Game Log'!$Z:$Z,$A$66,'Game Log'!$AC:$AC,'Opp Pos'!DE$67)=0,"X",SUMIFS('Game Log'!$AA:$AA,'Game Log'!$AB:$AB,$A94,'Game Log'!$Z:$Z,$A$66,'Game Log'!$AC:$AC,'Opp Pos'!DE$67))</f>
        <v>X</v>
      </c>
      <c r="DF94" s="23" t="str">
        <f>IF(SUMIFS('Game Log'!$AA:$AA,'Game Log'!$AB:$AB,$A94,'Game Log'!$Z:$Z,$A$66,'Game Log'!$AC:$AC,'Opp Pos'!DF$67)=0,"X",SUMIFS('Game Log'!$AA:$AA,'Game Log'!$AB:$AB,$A94,'Game Log'!$Z:$Z,$A$66,'Game Log'!$AC:$AC,'Opp Pos'!DF$67))</f>
        <v>X</v>
      </c>
      <c r="DG94" s="23" t="str">
        <f>IF(SUMIFS('Game Log'!$AA:$AA,'Game Log'!$AB:$AB,$A94,'Game Log'!$Z:$Z,$A$66,'Game Log'!$AC:$AC,'Opp Pos'!DG$67)=0,"X",SUMIFS('Game Log'!$AA:$AA,'Game Log'!$AB:$AB,$A94,'Game Log'!$Z:$Z,$A$66,'Game Log'!$AC:$AC,'Opp Pos'!DG$67))</f>
        <v>X</v>
      </c>
      <c r="DH94" s="23" t="str">
        <f>IF(SUMIFS('Game Log'!$AA:$AA,'Game Log'!$AB:$AB,$A94,'Game Log'!$Z:$Z,$A$66,'Game Log'!$AC:$AC,'Opp Pos'!DH$67)=0,"X",SUMIFS('Game Log'!$AA:$AA,'Game Log'!$AB:$AB,$A94,'Game Log'!$Z:$Z,$A$66,'Game Log'!$AC:$AC,'Opp Pos'!DH$67))</f>
        <v>X</v>
      </c>
      <c r="DI94" s="23" t="str">
        <f>IF(SUMIFS('Game Log'!$AA:$AA,'Game Log'!$AB:$AB,$A94,'Game Log'!$Z:$Z,$A$66,'Game Log'!$AC:$AC,'Opp Pos'!DI$67)=0,"X",SUMIFS('Game Log'!$AA:$AA,'Game Log'!$AB:$AB,$A94,'Game Log'!$Z:$Z,$A$66,'Game Log'!$AC:$AC,'Opp Pos'!DI$67))</f>
        <v>X</v>
      </c>
      <c r="DJ94" s="23" t="str">
        <f>IF(SUMIFS('Game Log'!$AA:$AA,'Game Log'!$AB:$AB,$A94,'Game Log'!$Z:$Z,$A$66,'Game Log'!$AC:$AC,'Opp Pos'!DJ$67)=0,"X",SUMIFS('Game Log'!$AA:$AA,'Game Log'!$AB:$AB,$A94,'Game Log'!$Z:$Z,$A$66,'Game Log'!$AC:$AC,'Opp Pos'!DJ$67))</f>
        <v>X</v>
      </c>
      <c r="DK94" s="23" t="str">
        <f>IF(SUMIFS('Game Log'!$AA:$AA,'Game Log'!$AB:$AB,$A94,'Game Log'!$Z:$Z,$A$66,'Game Log'!$AC:$AC,'Opp Pos'!DK$67)=0,"X",SUMIFS('Game Log'!$AA:$AA,'Game Log'!$AB:$AB,$A94,'Game Log'!$Z:$Z,$A$66,'Game Log'!$AC:$AC,'Opp Pos'!DK$67))</f>
        <v>X</v>
      </c>
      <c r="DL94" s="23" t="str">
        <f>IF(SUMIFS('Game Log'!$AA:$AA,'Game Log'!$AB:$AB,$A94,'Game Log'!$Z:$Z,$A$66,'Game Log'!$AC:$AC,'Opp Pos'!DL$67)=0,"X",SUMIFS('Game Log'!$AA:$AA,'Game Log'!$AB:$AB,$A94,'Game Log'!$Z:$Z,$A$66,'Game Log'!$AC:$AC,'Opp Pos'!DL$67))</f>
        <v>X</v>
      </c>
      <c r="DM94" s="23" t="str">
        <f>IF(SUMIFS('Game Log'!$AA:$AA,'Game Log'!$AB:$AB,$A94,'Game Log'!$Z:$Z,$A$66,'Game Log'!$AC:$AC,'Opp Pos'!DM$67)=0,"X",SUMIFS('Game Log'!$AA:$AA,'Game Log'!$AB:$AB,$A94,'Game Log'!$Z:$Z,$A$66,'Game Log'!$AC:$AC,'Opp Pos'!DM$67))</f>
        <v>X</v>
      </c>
      <c r="DN94" s="23" t="str">
        <f>IF(SUMIFS('Game Log'!$AA:$AA,'Game Log'!$AB:$AB,$A94,'Game Log'!$Z:$Z,$A$66,'Game Log'!$AC:$AC,'Opp Pos'!DN$67)=0,"X",SUMIFS('Game Log'!$AA:$AA,'Game Log'!$AB:$AB,$A94,'Game Log'!$Z:$Z,$A$66,'Game Log'!$AC:$AC,'Opp Pos'!DN$67))</f>
        <v>X</v>
      </c>
      <c r="DO94" s="23" t="str">
        <f>IF(SUMIFS('Game Log'!$AA:$AA,'Game Log'!$AB:$AB,$A94,'Game Log'!$Z:$Z,$A$66,'Game Log'!$AC:$AC,'Opp Pos'!DO$67)=0,"X",SUMIFS('Game Log'!$AA:$AA,'Game Log'!$AB:$AB,$A94,'Game Log'!$Z:$Z,$A$66,'Game Log'!$AC:$AC,'Opp Pos'!DO$67))</f>
        <v>X</v>
      </c>
      <c r="DP94" s="23" t="str">
        <f>IF(SUMIFS('Game Log'!$AA:$AA,'Game Log'!$AB:$AB,$A94,'Game Log'!$Z:$Z,$A$66,'Game Log'!$AC:$AC,'Opp Pos'!DP$67)=0,"X",SUMIFS('Game Log'!$AA:$AA,'Game Log'!$AB:$AB,$A94,'Game Log'!$Z:$Z,$A$66,'Game Log'!$AC:$AC,'Opp Pos'!DP$67))</f>
        <v>X</v>
      </c>
      <c r="DQ94" s="23" t="str">
        <f>IF(SUMIFS('Game Log'!$AA:$AA,'Game Log'!$AB:$AB,$A94,'Game Log'!$Z:$Z,$A$66,'Game Log'!$AC:$AC,'Opp Pos'!DQ$67)=0,"X",SUMIFS('Game Log'!$AA:$AA,'Game Log'!$AB:$AB,$A94,'Game Log'!$Z:$Z,$A$66,'Game Log'!$AC:$AC,'Opp Pos'!DQ$67))</f>
        <v>X</v>
      </c>
      <c r="DR94" s="23" t="str">
        <f>IF(SUMIFS('Game Log'!$AA:$AA,'Game Log'!$AB:$AB,$A94,'Game Log'!$Z:$Z,$A$66,'Game Log'!$AC:$AC,'Opp Pos'!DR$67)=0,"X",SUMIFS('Game Log'!$AA:$AA,'Game Log'!$AB:$AB,$A94,'Game Log'!$Z:$Z,$A$66,'Game Log'!$AC:$AC,'Opp Pos'!DR$67))</f>
        <v>X</v>
      </c>
      <c r="DS94" s="23" t="str">
        <f>IF(SUMIFS('Game Log'!$AA:$AA,'Game Log'!$AB:$AB,$A94,'Game Log'!$Z:$Z,$A$66,'Game Log'!$AC:$AC,'Opp Pos'!DS$67)=0,"X",SUMIFS('Game Log'!$AA:$AA,'Game Log'!$AB:$AB,$A94,'Game Log'!$Z:$Z,$A$66,'Game Log'!$AC:$AC,'Opp Pos'!DS$67))</f>
        <v>X</v>
      </c>
      <c r="DT94" s="23" t="str">
        <f>IF(SUMIFS('Game Log'!$AA:$AA,'Game Log'!$AB:$AB,$A94,'Game Log'!$Z:$Z,$A$66,'Game Log'!$AC:$AC,'Opp Pos'!DT$67)=0,"X",SUMIFS('Game Log'!$AA:$AA,'Game Log'!$AB:$AB,$A94,'Game Log'!$Z:$Z,$A$66,'Game Log'!$AC:$AC,'Opp Pos'!DT$67))</f>
        <v>X</v>
      </c>
      <c r="DU94" s="23" t="str">
        <f>IF(SUMIFS('Game Log'!$AA:$AA,'Game Log'!$AB:$AB,$A94,'Game Log'!$Z:$Z,$A$66,'Game Log'!$AC:$AC,'Opp Pos'!DU$67)=0,"X",SUMIFS('Game Log'!$AA:$AA,'Game Log'!$AB:$AB,$A94,'Game Log'!$Z:$Z,$A$66,'Game Log'!$AC:$AC,'Opp Pos'!DU$67))</f>
        <v>X</v>
      </c>
      <c r="DV94" s="23" t="str">
        <f>IF(SUMIFS('Game Log'!$AA:$AA,'Game Log'!$AB:$AB,$A94,'Game Log'!$Z:$Z,$A$66,'Game Log'!$AC:$AC,'Opp Pos'!DV$67)=0,"X",SUMIFS('Game Log'!$AA:$AA,'Game Log'!$AB:$AB,$A94,'Game Log'!$Z:$Z,$A$66,'Game Log'!$AC:$AC,'Opp Pos'!DV$67))</f>
        <v>X</v>
      </c>
      <c r="DW94" s="23" t="str">
        <f>IF(SUMIFS('Game Log'!$AA:$AA,'Game Log'!$AB:$AB,$A94,'Game Log'!$Z:$Z,$A$66,'Game Log'!$AC:$AC,'Opp Pos'!DW$67)=0,"X",SUMIFS('Game Log'!$AA:$AA,'Game Log'!$AB:$AB,$A94,'Game Log'!$Z:$Z,$A$66,'Game Log'!$AC:$AC,'Opp Pos'!DW$67))</f>
        <v>X</v>
      </c>
      <c r="DX94" s="23" t="str">
        <f>IF(SUMIFS('Game Log'!$AA:$AA,'Game Log'!$AB:$AB,$A94,'Game Log'!$Z:$Z,$A$66,'Game Log'!$AC:$AC,'Opp Pos'!DX$67)=0,"X",SUMIFS('Game Log'!$AA:$AA,'Game Log'!$AB:$AB,$A94,'Game Log'!$Z:$Z,$A$66,'Game Log'!$AC:$AC,'Opp Pos'!DX$67))</f>
        <v>X</v>
      </c>
      <c r="DY94" s="23" t="str">
        <f>IF(SUMIFS('Game Log'!$AA:$AA,'Game Log'!$AB:$AB,$A94,'Game Log'!$Z:$Z,$A$66,'Game Log'!$AC:$AC,'Opp Pos'!DY$67)=0,"X",SUMIFS('Game Log'!$AA:$AA,'Game Log'!$AB:$AB,$A94,'Game Log'!$Z:$Z,$A$66,'Game Log'!$AC:$AC,'Opp Pos'!DY$67))</f>
        <v>X</v>
      </c>
      <c r="DZ94" s="23" t="str">
        <f>IF(SUMIFS('Game Log'!$AA:$AA,'Game Log'!$AB:$AB,$A94,'Game Log'!$Z:$Z,$A$66,'Game Log'!$AC:$AC,'Opp Pos'!DZ$67)=0,"X",SUMIFS('Game Log'!$AA:$AA,'Game Log'!$AB:$AB,$A94,'Game Log'!$Z:$Z,$A$66,'Game Log'!$AC:$AC,'Opp Pos'!DZ$67))</f>
        <v>X</v>
      </c>
      <c r="EA94" s="23" t="str">
        <f>IF(SUMIFS('Game Log'!$AA:$AA,'Game Log'!$AB:$AB,$A94,'Game Log'!$Z:$Z,$A$66,'Game Log'!$AC:$AC,'Opp Pos'!EA$67)=0,"X",SUMIFS('Game Log'!$AA:$AA,'Game Log'!$AB:$AB,$A94,'Game Log'!$Z:$Z,$A$66,'Game Log'!$AC:$AC,'Opp Pos'!EA$67))</f>
        <v>X</v>
      </c>
      <c r="EB94" s="23" t="str">
        <f>IF(SUMIFS('Game Log'!$AA:$AA,'Game Log'!$AB:$AB,$A94,'Game Log'!$Z:$Z,$A$66,'Game Log'!$AC:$AC,'Opp Pos'!EB$67)=0,"X",SUMIFS('Game Log'!$AA:$AA,'Game Log'!$AB:$AB,$A94,'Game Log'!$Z:$Z,$A$66,'Game Log'!$AC:$AC,'Opp Pos'!EB$67))</f>
        <v>X</v>
      </c>
      <c r="EC94" s="23" t="str">
        <f>IF(SUMIFS('Game Log'!$AA:$AA,'Game Log'!$AB:$AB,$A94,'Game Log'!$Z:$Z,$A$66,'Game Log'!$AC:$AC,'Opp Pos'!EC$67)=0,"X",SUMIFS('Game Log'!$AA:$AA,'Game Log'!$AB:$AB,$A94,'Game Log'!$Z:$Z,$A$66,'Game Log'!$AC:$AC,'Opp Pos'!EC$67))</f>
        <v>X</v>
      </c>
      <c r="ED94" s="23" t="str">
        <f>IF(SUMIFS('Game Log'!$AA:$AA,'Game Log'!$AB:$AB,$A94,'Game Log'!$Z:$Z,$A$66,'Game Log'!$AC:$AC,'Opp Pos'!ED$67)=0,"X",SUMIFS('Game Log'!$AA:$AA,'Game Log'!$AB:$AB,$A94,'Game Log'!$Z:$Z,$A$66,'Game Log'!$AC:$AC,'Opp Pos'!ED$67))</f>
        <v>X</v>
      </c>
      <c r="EE94" s="23" t="str">
        <f>IF(SUMIFS('Game Log'!$AA:$AA,'Game Log'!$AB:$AB,$A94,'Game Log'!$Z:$Z,$A$66,'Game Log'!$AC:$AC,'Opp Pos'!EE$67)=0,"X",SUMIFS('Game Log'!$AA:$AA,'Game Log'!$AB:$AB,$A94,'Game Log'!$Z:$Z,$A$66,'Game Log'!$AC:$AC,'Opp Pos'!EE$67))</f>
        <v>X</v>
      </c>
      <c r="EF94" s="23" t="str">
        <f>IF(SUMIFS('Game Log'!$AA:$AA,'Game Log'!$AB:$AB,$A94,'Game Log'!$Z:$Z,$A$66,'Game Log'!$AC:$AC,'Opp Pos'!EF$67)=0,"X",SUMIFS('Game Log'!$AA:$AA,'Game Log'!$AB:$AB,$A94,'Game Log'!$Z:$Z,$A$66,'Game Log'!$AC:$AC,'Opp Pos'!EF$67))</f>
        <v>X</v>
      </c>
      <c r="EG94" s="23" t="str">
        <f>IF(SUMIFS('Game Log'!$AA:$AA,'Game Log'!$AB:$AB,$A94,'Game Log'!$Z:$Z,$A$66,'Game Log'!$AC:$AC,'Opp Pos'!EG$67)=0,"X",SUMIFS('Game Log'!$AA:$AA,'Game Log'!$AB:$AB,$A94,'Game Log'!$Z:$Z,$A$66,'Game Log'!$AC:$AC,'Opp Pos'!EG$67))</f>
        <v>X</v>
      </c>
      <c r="EH94" s="23" t="str">
        <f>IF(SUMIFS('Game Log'!$AA:$AA,'Game Log'!$AB:$AB,$A94,'Game Log'!$Z:$Z,$A$66,'Game Log'!$AC:$AC,'Opp Pos'!EH$67)=0,"X",SUMIFS('Game Log'!$AA:$AA,'Game Log'!$AB:$AB,$A94,'Game Log'!$Z:$Z,$A$66,'Game Log'!$AC:$AC,'Opp Pos'!EH$67))</f>
        <v>X</v>
      </c>
      <c r="EI94" s="23" t="str">
        <f>IF(SUMIFS('Game Log'!$AA:$AA,'Game Log'!$AB:$AB,$A94,'Game Log'!$Z:$Z,$A$66,'Game Log'!$AC:$AC,'Opp Pos'!EI$67)=0,"X",SUMIFS('Game Log'!$AA:$AA,'Game Log'!$AB:$AB,$A94,'Game Log'!$Z:$Z,$A$66,'Game Log'!$AC:$AC,'Opp Pos'!EI$67))</f>
        <v>X</v>
      </c>
      <c r="EJ94" s="23" t="str">
        <f>IF(SUMIFS('Game Log'!$AA:$AA,'Game Log'!$AB:$AB,$A94,'Game Log'!$Z:$Z,$A$66,'Game Log'!$AC:$AC,'Opp Pos'!EJ$67)=0,"X",SUMIFS('Game Log'!$AA:$AA,'Game Log'!$AB:$AB,$A94,'Game Log'!$Z:$Z,$A$66,'Game Log'!$AC:$AC,'Opp Pos'!EJ$67))</f>
        <v>X</v>
      </c>
      <c r="EK94" s="23" t="str">
        <f>IF(SUMIFS('Game Log'!$AA:$AA,'Game Log'!$AB:$AB,$A94,'Game Log'!$Z:$Z,$A$66,'Game Log'!$AC:$AC,'Opp Pos'!EK$67)=0,"X",SUMIFS('Game Log'!$AA:$AA,'Game Log'!$AB:$AB,$A94,'Game Log'!$Z:$Z,$A$66,'Game Log'!$AC:$AC,'Opp Pos'!EK$67))</f>
        <v>X</v>
      </c>
      <c r="EL94" s="23" t="str">
        <f>IF(SUMIFS('Game Log'!$AA:$AA,'Game Log'!$AB:$AB,$A94,'Game Log'!$Z:$Z,$A$66,'Game Log'!$AC:$AC,'Opp Pos'!EL$67)=0,"X",SUMIFS('Game Log'!$AA:$AA,'Game Log'!$AB:$AB,$A94,'Game Log'!$Z:$Z,$A$66,'Game Log'!$AC:$AC,'Opp Pos'!EL$67))</f>
        <v>X</v>
      </c>
      <c r="EM94" s="23" t="str">
        <f>IF(SUMIFS('Game Log'!$AA:$AA,'Game Log'!$AB:$AB,$A94,'Game Log'!$Z:$Z,$A$66,'Game Log'!$AC:$AC,'Opp Pos'!EM$67)=0,"X",SUMIFS('Game Log'!$AA:$AA,'Game Log'!$AB:$AB,$A94,'Game Log'!$Z:$Z,$A$66,'Game Log'!$AC:$AC,'Opp Pos'!EM$67))</f>
        <v>X</v>
      </c>
      <c r="EN94" s="23" t="str">
        <f>IF(SUMIFS('Game Log'!$AA:$AA,'Game Log'!$AB:$AB,$A94,'Game Log'!$Z:$Z,$A$66,'Game Log'!$AC:$AC,'Opp Pos'!EN$67)=0,"X",SUMIFS('Game Log'!$AA:$AA,'Game Log'!$AB:$AB,$A94,'Game Log'!$Z:$Z,$A$66,'Game Log'!$AC:$AC,'Opp Pos'!EN$67))</f>
        <v>X</v>
      </c>
      <c r="EO94" s="23" t="str">
        <f>IF(SUMIFS('Game Log'!$AA:$AA,'Game Log'!$AB:$AB,$A94,'Game Log'!$Z:$Z,$A$66,'Game Log'!$AC:$AC,'Opp Pos'!EO$67)=0,"X",SUMIFS('Game Log'!$AA:$AA,'Game Log'!$AB:$AB,$A94,'Game Log'!$Z:$Z,$A$66,'Game Log'!$AC:$AC,'Opp Pos'!EO$67))</f>
        <v>X</v>
      </c>
      <c r="EP94" s="23" t="str">
        <f>IF(SUMIFS('Game Log'!$AA:$AA,'Game Log'!$AB:$AB,$A94,'Game Log'!$Z:$Z,$A$66,'Game Log'!$AC:$AC,'Opp Pos'!EP$67)=0,"X",SUMIFS('Game Log'!$AA:$AA,'Game Log'!$AB:$AB,$A94,'Game Log'!$Z:$Z,$A$66,'Game Log'!$AC:$AC,'Opp Pos'!EP$67))</f>
        <v>X</v>
      </c>
      <c r="EQ94" s="23" t="str">
        <f>IF(SUMIFS('Game Log'!$AA:$AA,'Game Log'!$AB:$AB,$A94,'Game Log'!$Z:$Z,$A$66,'Game Log'!$AC:$AC,'Opp Pos'!EQ$67)=0,"X",SUMIFS('Game Log'!$AA:$AA,'Game Log'!$AB:$AB,$A94,'Game Log'!$Z:$Z,$A$66,'Game Log'!$AC:$AC,'Opp Pos'!EQ$67))</f>
        <v>X</v>
      </c>
      <c r="ER94" s="23" t="str">
        <f>IF(SUMIFS('Game Log'!$AA:$AA,'Game Log'!$AB:$AB,$A94,'Game Log'!$Z:$Z,$A$66,'Game Log'!$AC:$AC,'Opp Pos'!ER$67)=0,"X",SUMIFS('Game Log'!$AA:$AA,'Game Log'!$AB:$AB,$A94,'Game Log'!$Z:$Z,$A$66,'Game Log'!$AC:$AC,'Opp Pos'!ER$67))</f>
        <v>X</v>
      </c>
      <c r="ES94" s="23" t="str">
        <f>IF(SUMIFS('Game Log'!$AA:$AA,'Game Log'!$AB:$AB,$A94,'Game Log'!$Z:$Z,$A$66,'Game Log'!$AC:$AC,'Opp Pos'!ES$67)=0,"X",SUMIFS('Game Log'!$AA:$AA,'Game Log'!$AB:$AB,$A94,'Game Log'!$Z:$Z,$A$66,'Game Log'!$AC:$AC,'Opp Pos'!ES$67))</f>
        <v>X</v>
      </c>
      <c r="ET94" s="23" t="str">
        <f>IF(SUMIFS('Game Log'!$AA:$AA,'Game Log'!$AB:$AB,$A94,'Game Log'!$Z:$Z,$A$66,'Game Log'!$AC:$AC,'Opp Pos'!ET$67)=0,"X",SUMIFS('Game Log'!$AA:$AA,'Game Log'!$AB:$AB,$A94,'Game Log'!$Z:$Z,$A$66,'Game Log'!$AC:$AC,'Opp Pos'!ET$67))</f>
        <v>X</v>
      </c>
      <c r="EU94" s="23" t="str">
        <f>IF(SUMIFS('Game Log'!$AA:$AA,'Game Log'!$AB:$AB,$A94,'Game Log'!$Z:$Z,$A$66,'Game Log'!$AC:$AC,'Opp Pos'!EU$67)=0,"X",SUMIFS('Game Log'!$AA:$AA,'Game Log'!$AB:$AB,$A94,'Game Log'!$Z:$Z,$A$66,'Game Log'!$AC:$AC,'Opp Pos'!EU$67))</f>
        <v>X</v>
      </c>
      <c r="EV94" s="23" t="str">
        <f>IF(SUMIFS('Game Log'!$AA:$AA,'Game Log'!$AB:$AB,$A94,'Game Log'!$Z:$Z,$A$66,'Game Log'!$AC:$AC,'Opp Pos'!EV$67)=0,"X",SUMIFS('Game Log'!$AA:$AA,'Game Log'!$AB:$AB,$A94,'Game Log'!$Z:$Z,$A$66,'Game Log'!$AC:$AC,'Opp Pos'!EV$67))</f>
        <v>X</v>
      </c>
      <c r="EW94" s="23" t="str">
        <f>IF(SUMIFS('Game Log'!$AA:$AA,'Game Log'!$AB:$AB,$A94,'Game Log'!$Z:$Z,$A$66,'Game Log'!$AC:$AC,'Opp Pos'!EW$67)=0,"X",SUMIFS('Game Log'!$AA:$AA,'Game Log'!$AB:$AB,$A94,'Game Log'!$Z:$Z,$A$66,'Game Log'!$AC:$AC,'Opp Pos'!EW$67))</f>
        <v>X</v>
      </c>
      <c r="EX94" s="23" t="str">
        <f>IF(SUMIFS('Game Log'!$AA:$AA,'Game Log'!$AB:$AB,$A94,'Game Log'!$Z:$Z,$A$66,'Game Log'!$AC:$AC,'Opp Pos'!EX$67)=0,"X",SUMIFS('Game Log'!$AA:$AA,'Game Log'!$AB:$AB,$A94,'Game Log'!$Z:$Z,$A$66,'Game Log'!$AC:$AC,'Opp Pos'!EX$67))</f>
        <v>X</v>
      </c>
      <c r="EY94" s="23" t="str">
        <f>IF(SUMIFS('Game Log'!$AA:$AA,'Game Log'!$AB:$AB,$A94,'Game Log'!$Z:$Z,$A$66,'Game Log'!$AC:$AC,'Opp Pos'!EY$67)=0,"X",SUMIFS('Game Log'!$AA:$AA,'Game Log'!$AB:$AB,$A94,'Game Log'!$Z:$Z,$A$66,'Game Log'!$AC:$AC,'Opp Pos'!EY$67))</f>
        <v>X</v>
      </c>
      <c r="EZ94" s="23" t="str">
        <f>IF(SUMIFS('Game Log'!$AA:$AA,'Game Log'!$AB:$AB,$A94,'Game Log'!$Z:$Z,$A$66,'Game Log'!$AC:$AC,'Opp Pos'!EZ$67)=0,"X",SUMIFS('Game Log'!$AA:$AA,'Game Log'!$AB:$AB,$A94,'Game Log'!$Z:$Z,$A$66,'Game Log'!$AC:$AC,'Opp Pos'!EZ$67))</f>
        <v>X</v>
      </c>
      <c r="FA94" s="23" t="str">
        <f>IF(SUMIFS('Game Log'!$AA:$AA,'Game Log'!$AB:$AB,$A94,'Game Log'!$Z:$Z,$A$66,'Game Log'!$AC:$AC,'Opp Pos'!FA$67)=0,"X",SUMIFS('Game Log'!$AA:$AA,'Game Log'!$AB:$AB,$A94,'Game Log'!$Z:$Z,$A$66,'Game Log'!$AC:$AC,'Opp Pos'!FA$67))</f>
        <v>X</v>
      </c>
      <c r="FB94" s="23" t="str">
        <f>IF(SUMIFS('Game Log'!$AA:$AA,'Game Log'!$AB:$AB,$A94,'Game Log'!$Z:$Z,$A$66,'Game Log'!$AC:$AC,'Opp Pos'!FB$67)=0,"X",SUMIFS('Game Log'!$AA:$AA,'Game Log'!$AB:$AB,$A94,'Game Log'!$Z:$Z,$A$66,'Game Log'!$AC:$AC,'Opp Pos'!FB$67))</f>
        <v>X</v>
      </c>
      <c r="FC94" s="23" t="str">
        <f>IF(SUMIFS('Game Log'!$AA:$AA,'Game Log'!$AB:$AB,$A94,'Game Log'!$Z:$Z,$A$66,'Game Log'!$AC:$AC,'Opp Pos'!FC$67)=0,"X",SUMIFS('Game Log'!$AA:$AA,'Game Log'!$AB:$AB,$A94,'Game Log'!$Z:$Z,$A$66,'Game Log'!$AC:$AC,'Opp Pos'!FC$67))</f>
        <v>X</v>
      </c>
      <c r="FD94" s="23" t="str">
        <f>IF(SUMIFS('Game Log'!$AA:$AA,'Game Log'!$AB:$AB,$A94,'Game Log'!$Z:$Z,$A$66,'Game Log'!$AC:$AC,'Opp Pos'!FD$67)=0,"X",SUMIFS('Game Log'!$AA:$AA,'Game Log'!$AB:$AB,$A94,'Game Log'!$Z:$Z,$A$66,'Game Log'!$AC:$AC,'Opp Pos'!FD$67))</f>
        <v>X</v>
      </c>
      <c r="FE94" s="23" t="str">
        <f>IF(SUMIFS('Game Log'!$AA:$AA,'Game Log'!$AB:$AB,$A94,'Game Log'!$Z:$Z,$A$66,'Game Log'!$AC:$AC,'Opp Pos'!FE$67)=0,"X",SUMIFS('Game Log'!$AA:$AA,'Game Log'!$AB:$AB,$A94,'Game Log'!$Z:$Z,$A$66,'Game Log'!$AC:$AC,'Opp Pos'!FE$67))</f>
        <v>X</v>
      </c>
      <c r="FF94" s="23" t="str">
        <f>IF(SUMIFS('Game Log'!$AA:$AA,'Game Log'!$AB:$AB,$A94,'Game Log'!$Z:$Z,$A$66,'Game Log'!$AC:$AC,'Opp Pos'!FF$67)=0,"X",SUMIFS('Game Log'!$AA:$AA,'Game Log'!$AB:$AB,$A94,'Game Log'!$Z:$Z,$A$66,'Game Log'!$AC:$AC,'Opp Pos'!FF$67))</f>
        <v>X</v>
      </c>
      <c r="FG94" s="23" t="str">
        <f>IF(SUMIFS('Game Log'!$AA:$AA,'Game Log'!$AB:$AB,$A94,'Game Log'!$Z:$Z,$A$66,'Game Log'!$AC:$AC,'Opp Pos'!FG$67)=0,"X",SUMIFS('Game Log'!$AA:$AA,'Game Log'!$AB:$AB,$A94,'Game Log'!$Z:$Z,$A$66,'Game Log'!$AC:$AC,'Opp Pos'!FG$67))</f>
        <v>X</v>
      </c>
      <c r="FH94" s="23" t="str">
        <f>IF(SUMIFS('Game Log'!$AA:$AA,'Game Log'!$AB:$AB,$A94,'Game Log'!$Z:$Z,$A$66,'Game Log'!$AC:$AC,'Opp Pos'!FH$67)=0,"X",SUMIFS('Game Log'!$AA:$AA,'Game Log'!$AB:$AB,$A94,'Game Log'!$Z:$Z,$A$66,'Game Log'!$AC:$AC,'Opp Pos'!FH$67))</f>
        <v>X</v>
      </c>
      <c r="FI94" s="23" t="str">
        <f>IF(SUMIFS('Game Log'!$AA:$AA,'Game Log'!$AB:$AB,$A94,'Game Log'!$Z:$Z,$A$66,'Game Log'!$AC:$AC,'Opp Pos'!FI$67)=0,"X",SUMIFS('Game Log'!$AA:$AA,'Game Log'!$AB:$AB,$A94,'Game Log'!$Z:$Z,$A$66,'Game Log'!$AC:$AC,'Opp Pos'!FI$67))</f>
        <v>X</v>
      </c>
      <c r="FJ94" s="23" t="str">
        <f>IF(SUMIFS('Game Log'!$AA:$AA,'Game Log'!$AB:$AB,$A94,'Game Log'!$Z:$Z,$A$66,'Game Log'!$AC:$AC,'Opp Pos'!FJ$67)=0,"X",SUMIFS('Game Log'!$AA:$AA,'Game Log'!$AB:$AB,$A94,'Game Log'!$Z:$Z,$A$66,'Game Log'!$AC:$AC,'Opp Pos'!FJ$67))</f>
        <v>X</v>
      </c>
      <c r="FK94" s="23" t="str">
        <f>IF(SUMIFS('Game Log'!$AA:$AA,'Game Log'!$AB:$AB,$A94,'Game Log'!$Z:$Z,$A$66,'Game Log'!$AC:$AC,'Opp Pos'!FK$67)=0,"X",SUMIFS('Game Log'!$AA:$AA,'Game Log'!$AB:$AB,$A94,'Game Log'!$Z:$Z,$A$66,'Game Log'!$AC:$AC,'Opp Pos'!FK$67))</f>
        <v>X</v>
      </c>
      <c r="FL94" s="23" t="str">
        <f>IF(SUMIFS('Game Log'!$AA:$AA,'Game Log'!$AB:$AB,$A94,'Game Log'!$Z:$Z,$A$66,'Game Log'!$AC:$AC,'Opp Pos'!FL$67)=0,"X",SUMIFS('Game Log'!$AA:$AA,'Game Log'!$AB:$AB,$A94,'Game Log'!$Z:$Z,$A$66,'Game Log'!$AC:$AC,'Opp Pos'!FL$67))</f>
        <v>X</v>
      </c>
      <c r="FM94" s="23" t="str">
        <f>IF(SUMIFS('Game Log'!$AA:$AA,'Game Log'!$AB:$AB,$A94,'Game Log'!$Z:$Z,$A$66,'Game Log'!$AC:$AC,'Opp Pos'!FM$67)=0,"X",SUMIFS('Game Log'!$AA:$AA,'Game Log'!$AB:$AB,$A94,'Game Log'!$Z:$Z,$A$66,'Game Log'!$AC:$AC,'Opp Pos'!FM$67))</f>
        <v>X</v>
      </c>
      <c r="FN94" s="23" t="str">
        <f>IF(SUMIFS('Game Log'!$AA:$AA,'Game Log'!$AB:$AB,$A94,'Game Log'!$Z:$Z,$A$66,'Game Log'!$AC:$AC,'Opp Pos'!FN$67)=0,"X",SUMIFS('Game Log'!$AA:$AA,'Game Log'!$AB:$AB,$A94,'Game Log'!$Z:$Z,$A$66,'Game Log'!$AC:$AC,'Opp Pos'!FN$67))</f>
        <v>X</v>
      </c>
      <c r="FO94" s="23" t="str">
        <f>IF(SUMIFS('Game Log'!$AA:$AA,'Game Log'!$AB:$AB,$A94,'Game Log'!$Z:$Z,$A$66,'Game Log'!$AC:$AC,'Opp Pos'!FO$67)=0,"X",SUMIFS('Game Log'!$AA:$AA,'Game Log'!$AB:$AB,$A94,'Game Log'!$Z:$Z,$A$66,'Game Log'!$AC:$AC,'Opp Pos'!FO$67))</f>
        <v>X</v>
      </c>
      <c r="FP94" s="23" t="str">
        <f>IF(SUMIFS('Game Log'!$AA:$AA,'Game Log'!$AB:$AB,$A94,'Game Log'!$Z:$Z,$A$66,'Game Log'!$AC:$AC,'Opp Pos'!FP$67)=0,"X",SUMIFS('Game Log'!$AA:$AA,'Game Log'!$AB:$AB,$A94,'Game Log'!$Z:$Z,$A$66,'Game Log'!$AC:$AC,'Opp Pos'!FP$67))</f>
        <v>X</v>
      </c>
      <c r="FQ94" s="23" t="str">
        <f>IF(SUMIFS('Game Log'!$AA:$AA,'Game Log'!$AB:$AB,$A94,'Game Log'!$Z:$Z,$A$66,'Game Log'!$AC:$AC,'Opp Pos'!FQ$67)=0,"X",SUMIFS('Game Log'!$AA:$AA,'Game Log'!$AB:$AB,$A94,'Game Log'!$Z:$Z,$A$66,'Game Log'!$AC:$AC,'Opp Pos'!FQ$67))</f>
        <v>X</v>
      </c>
      <c r="FR94" s="23" t="str">
        <f>IF(SUMIFS('Game Log'!$AA:$AA,'Game Log'!$AB:$AB,$A94,'Game Log'!$Z:$Z,$A$66,'Game Log'!$AC:$AC,'Opp Pos'!FR$67)=0,"X",SUMIFS('Game Log'!$AA:$AA,'Game Log'!$AB:$AB,$A94,'Game Log'!$Z:$Z,$A$66,'Game Log'!$AC:$AC,'Opp Pos'!FR$67))</f>
        <v>X</v>
      </c>
      <c r="FS94" s="23" t="str">
        <f>IF(SUMIFS('Game Log'!$AA:$AA,'Game Log'!$AB:$AB,$A94,'Game Log'!$Z:$Z,$A$66,'Game Log'!$AC:$AC,'Opp Pos'!FS$67)=0,"X",SUMIFS('Game Log'!$AA:$AA,'Game Log'!$AB:$AB,$A94,'Game Log'!$Z:$Z,$A$66,'Game Log'!$AC:$AC,'Opp Pos'!FS$67))</f>
        <v>X</v>
      </c>
      <c r="FT94" s="23" t="str">
        <f>IF(SUMIFS('Game Log'!$AA:$AA,'Game Log'!$AB:$AB,$A94,'Game Log'!$Z:$Z,$A$66,'Game Log'!$AC:$AC,'Opp Pos'!FT$67)=0,"X",SUMIFS('Game Log'!$AA:$AA,'Game Log'!$AB:$AB,$A94,'Game Log'!$Z:$Z,$A$66,'Game Log'!$AC:$AC,'Opp Pos'!FT$67))</f>
        <v>X</v>
      </c>
      <c r="FU94" s="23" t="str">
        <f>IF(SUMIFS('Game Log'!$AA:$AA,'Game Log'!$AB:$AB,$A94,'Game Log'!$Z:$Z,$A$66,'Game Log'!$AC:$AC,'Opp Pos'!FU$67)=0,"X",SUMIFS('Game Log'!$AA:$AA,'Game Log'!$AB:$AB,$A94,'Game Log'!$Z:$Z,$A$66,'Game Log'!$AC:$AC,'Opp Pos'!FU$67))</f>
        <v>X</v>
      </c>
      <c r="FV94" s="23" t="str">
        <f>IF(SUMIFS('Game Log'!$AA:$AA,'Game Log'!$AB:$AB,$A94,'Game Log'!$Z:$Z,$A$66,'Game Log'!$AC:$AC,'Opp Pos'!FV$67)=0,"X",SUMIFS('Game Log'!$AA:$AA,'Game Log'!$AB:$AB,$A94,'Game Log'!$Z:$Z,$A$66,'Game Log'!$AC:$AC,'Opp Pos'!FV$67))</f>
        <v>X</v>
      </c>
      <c r="FW94" s="23" t="str">
        <f>IF(SUMIFS('Game Log'!$AA:$AA,'Game Log'!$AB:$AB,$A94,'Game Log'!$Z:$Z,$A$66,'Game Log'!$AC:$AC,'Opp Pos'!FW$67)=0,"X",SUMIFS('Game Log'!$AA:$AA,'Game Log'!$AB:$AB,$A94,'Game Log'!$Z:$Z,$A$66,'Game Log'!$AC:$AC,'Opp Pos'!FW$67))</f>
        <v>X</v>
      </c>
      <c r="FX94" s="23" t="str">
        <f>IF(SUMIFS('Game Log'!$AA:$AA,'Game Log'!$AB:$AB,$A94,'Game Log'!$Z:$Z,$A$66,'Game Log'!$AC:$AC,'Opp Pos'!FX$67)=0,"X",SUMIFS('Game Log'!$AA:$AA,'Game Log'!$AB:$AB,$A94,'Game Log'!$Z:$Z,$A$66,'Game Log'!$AC:$AC,'Opp Pos'!FX$67))</f>
        <v>X</v>
      </c>
      <c r="FY94" s="23" t="str">
        <f>IF(SUMIFS('Game Log'!$AA:$AA,'Game Log'!$AB:$AB,$A94,'Game Log'!$Z:$Z,$A$66,'Game Log'!$AC:$AC,'Opp Pos'!FY$67)=0,"X",SUMIFS('Game Log'!$AA:$AA,'Game Log'!$AB:$AB,$A94,'Game Log'!$Z:$Z,$A$66,'Game Log'!$AC:$AC,'Opp Pos'!FY$67))</f>
        <v>X</v>
      </c>
      <c r="FZ94" s="23" t="str">
        <f>IF(SUMIFS('Game Log'!$AA:$AA,'Game Log'!$AB:$AB,$A94,'Game Log'!$Z:$Z,$A$66,'Game Log'!$AC:$AC,'Opp Pos'!FZ$67)=0,"X",SUMIFS('Game Log'!$AA:$AA,'Game Log'!$AB:$AB,$A94,'Game Log'!$Z:$Z,$A$66,'Game Log'!$AC:$AC,'Opp Pos'!FZ$67))</f>
        <v>X</v>
      </c>
      <c r="GA94" s="23" t="str">
        <f>IF(SUMIFS('Game Log'!$AA:$AA,'Game Log'!$AB:$AB,$A94,'Game Log'!$Z:$Z,$A$66,'Game Log'!$AC:$AC,'Opp Pos'!GA$67)=0,"X",SUMIFS('Game Log'!$AA:$AA,'Game Log'!$AB:$AB,$A94,'Game Log'!$Z:$Z,$A$66,'Game Log'!$AC:$AC,'Opp Pos'!GA$67))</f>
        <v>X</v>
      </c>
      <c r="GB94" s="23" t="str">
        <f>IF(SUMIFS('Game Log'!$AA:$AA,'Game Log'!$AB:$AB,$A94,'Game Log'!$Z:$Z,$A$66,'Game Log'!$AC:$AC,'Opp Pos'!GB$67)=0,"X",SUMIFS('Game Log'!$AA:$AA,'Game Log'!$AB:$AB,$A94,'Game Log'!$Z:$Z,$A$66,'Game Log'!$AC:$AC,'Opp Pos'!GB$67))</f>
        <v>X</v>
      </c>
      <c r="GC94" s="23" t="str">
        <f>IF(SUMIFS('Game Log'!$AA:$AA,'Game Log'!$AB:$AB,$A94,'Game Log'!$Z:$Z,$A$66,'Game Log'!$AC:$AC,'Opp Pos'!GC$67)=0,"X",SUMIFS('Game Log'!$AA:$AA,'Game Log'!$AB:$AB,$A94,'Game Log'!$Z:$Z,$A$66,'Game Log'!$AC:$AC,'Opp Pos'!GC$67))</f>
        <v>X</v>
      </c>
      <c r="GD94" s="23" t="str">
        <f>IF(SUMIFS('Game Log'!$AA:$AA,'Game Log'!$AB:$AB,$A94,'Game Log'!$Z:$Z,$A$66,'Game Log'!$AC:$AC,'Opp Pos'!GD$67)=0,"X",SUMIFS('Game Log'!$AA:$AA,'Game Log'!$AB:$AB,$A94,'Game Log'!$Z:$Z,$A$66,'Game Log'!$AC:$AC,'Opp Pos'!GD$67))</f>
        <v>X</v>
      </c>
      <c r="GE94" s="23" t="str">
        <f>IF(SUMIFS('Game Log'!$AA:$AA,'Game Log'!$AB:$AB,$A94,'Game Log'!$Z:$Z,$A$66,'Game Log'!$AC:$AC,'Opp Pos'!GE$67)=0,"X",SUMIFS('Game Log'!$AA:$AA,'Game Log'!$AB:$AB,$A94,'Game Log'!$Z:$Z,$A$66,'Game Log'!$AC:$AC,'Opp Pos'!GE$67))</f>
        <v>X</v>
      </c>
      <c r="GF94" s="23" t="str">
        <f>IF(SUMIFS('Game Log'!$AA:$AA,'Game Log'!$AB:$AB,$A94,'Game Log'!$Z:$Z,$A$66,'Game Log'!$AC:$AC,'Opp Pos'!GF$67)=0,"X",SUMIFS('Game Log'!$AA:$AA,'Game Log'!$AB:$AB,$A94,'Game Log'!$Z:$Z,$A$66,'Game Log'!$AC:$AC,'Opp Pos'!GF$67))</f>
        <v>X</v>
      </c>
      <c r="GG94" s="23" t="str">
        <f>IF(SUMIFS('Game Log'!$AA:$AA,'Game Log'!$AB:$AB,$A94,'Game Log'!$Z:$Z,$A$66,'Game Log'!$AC:$AC,'Opp Pos'!GG$67)=0,"X",SUMIFS('Game Log'!$AA:$AA,'Game Log'!$AB:$AB,$A94,'Game Log'!$Z:$Z,$A$66,'Game Log'!$AC:$AC,'Opp Pos'!GG$67))</f>
        <v>X</v>
      </c>
      <c r="GH94" s="23" t="str">
        <f>IF(SUMIFS('Game Log'!$AA:$AA,'Game Log'!$AB:$AB,$A94,'Game Log'!$Z:$Z,$A$66,'Game Log'!$AC:$AC,'Opp Pos'!GH$67)=0,"X",SUMIFS('Game Log'!$AA:$AA,'Game Log'!$AB:$AB,$A94,'Game Log'!$Z:$Z,$A$66,'Game Log'!$AC:$AC,'Opp Pos'!GH$67))</f>
        <v>X</v>
      </c>
      <c r="GI94" s="23" t="str">
        <f>IF(SUMIFS('Game Log'!$AA:$AA,'Game Log'!$AB:$AB,$A94,'Game Log'!$Z:$Z,$A$66,'Game Log'!$AC:$AC,'Opp Pos'!GI$67)=0,"X",SUMIFS('Game Log'!$AA:$AA,'Game Log'!$AB:$AB,$A94,'Game Log'!$Z:$Z,$A$66,'Game Log'!$AC:$AC,'Opp Pos'!GI$67))</f>
        <v>X</v>
      </c>
      <c r="GJ94" s="23" t="str">
        <f>IF(SUMIFS('Game Log'!$AA:$AA,'Game Log'!$AB:$AB,$A94,'Game Log'!$Z:$Z,$A$66,'Game Log'!$AC:$AC,'Opp Pos'!GJ$67)=0,"X",SUMIFS('Game Log'!$AA:$AA,'Game Log'!$AB:$AB,$A94,'Game Log'!$Z:$Z,$A$66,'Game Log'!$AC:$AC,'Opp Pos'!GJ$67))</f>
        <v>X</v>
      </c>
      <c r="GK94" s="23" t="str">
        <f>IF(SUMIFS('Game Log'!$AA:$AA,'Game Log'!$AB:$AB,$A94,'Game Log'!$Z:$Z,$A$66,'Game Log'!$AC:$AC,'Opp Pos'!GK$67)=0,"X",SUMIFS('Game Log'!$AA:$AA,'Game Log'!$AB:$AB,$A94,'Game Log'!$Z:$Z,$A$66,'Game Log'!$AC:$AC,'Opp Pos'!GK$67))</f>
        <v>X</v>
      </c>
      <c r="GL94" s="23" t="str">
        <f>IF(SUMIFS('Game Log'!$AA:$AA,'Game Log'!$AB:$AB,$A94,'Game Log'!$Z:$Z,$A$66,'Game Log'!$AC:$AC,'Opp Pos'!GL$67)=0,"X",SUMIFS('Game Log'!$AA:$AA,'Game Log'!$AB:$AB,$A94,'Game Log'!$Z:$Z,$A$66,'Game Log'!$AC:$AC,'Opp Pos'!GL$67))</f>
        <v>X</v>
      </c>
      <c r="GM94" s="23" t="str">
        <f>IF(SUMIFS('Game Log'!$AA:$AA,'Game Log'!$AB:$AB,$A94,'Game Log'!$Z:$Z,$A$66,'Game Log'!$AC:$AC,'Opp Pos'!GM$67)=0,"X",SUMIFS('Game Log'!$AA:$AA,'Game Log'!$AB:$AB,$A94,'Game Log'!$Z:$Z,$A$66,'Game Log'!$AC:$AC,'Opp Pos'!GM$67))</f>
        <v>X</v>
      </c>
      <c r="GN94" s="23" t="str">
        <f>IF(SUMIFS('Game Log'!$AA:$AA,'Game Log'!$AB:$AB,$A94,'Game Log'!$Z:$Z,$A$66,'Game Log'!$AC:$AC,'Opp Pos'!GN$67)=0,"X",SUMIFS('Game Log'!$AA:$AA,'Game Log'!$AB:$AB,$A94,'Game Log'!$Z:$Z,$A$66,'Game Log'!$AC:$AC,'Opp Pos'!GN$67))</f>
        <v>X</v>
      </c>
      <c r="GO94" s="23" t="str">
        <f>IF(SUMIFS('Game Log'!$AA:$AA,'Game Log'!$AB:$AB,$A94,'Game Log'!$Z:$Z,$A$66,'Game Log'!$AC:$AC,'Opp Pos'!GO$67)=0,"X",SUMIFS('Game Log'!$AA:$AA,'Game Log'!$AB:$AB,$A94,'Game Log'!$Z:$Z,$A$66,'Game Log'!$AC:$AC,'Opp Pos'!GO$67))</f>
        <v>X</v>
      </c>
      <c r="GP94" s="23" t="str">
        <f>IF(SUMIFS('Game Log'!$AA:$AA,'Game Log'!$AB:$AB,$A94,'Game Log'!$Z:$Z,$A$66,'Game Log'!$AC:$AC,'Opp Pos'!GP$67)=0,"X",SUMIFS('Game Log'!$AA:$AA,'Game Log'!$AB:$AB,$A94,'Game Log'!$Z:$Z,$A$66,'Game Log'!$AC:$AC,'Opp Pos'!GP$67))</f>
        <v>X</v>
      </c>
      <c r="GQ94" s="23" t="str">
        <f>IF(SUMIFS('Game Log'!$AA:$AA,'Game Log'!$AB:$AB,$A94,'Game Log'!$Z:$Z,$A$66,'Game Log'!$AC:$AC,'Opp Pos'!GQ$67)=0,"X",SUMIFS('Game Log'!$AA:$AA,'Game Log'!$AB:$AB,$A94,'Game Log'!$Z:$Z,$A$66,'Game Log'!$AC:$AC,'Opp Pos'!GQ$67))</f>
        <v>X</v>
      </c>
      <c r="GR94" s="23" t="str">
        <f>IF(SUMIFS('Game Log'!$AA:$AA,'Game Log'!$AB:$AB,$A94,'Game Log'!$Z:$Z,$A$66,'Game Log'!$AC:$AC,'Opp Pos'!GR$67)=0,"X",SUMIFS('Game Log'!$AA:$AA,'Game Log'!$AB:$AB,$A94,'Game Log'!$Z:$Z,$A$66,'Game Log'!$AC:$AC,'Opp Pos'!GR$67))</f>
        <v>X</v>
      </c>
      <c r="GS94" s="23" t="str">
        <f>IF(SUMIFS('Game Log'!$AA:$AA,'Game Log'!$AB:$AB,$A94,'Game Log'!$Z:$Z,$A$66,'Game Log'!$AC:$AC,'Opp Pos'!GS$67)=0,"X",SUMIFS('Game Log'!$AA:$AA,'Game Log'!$AB:$AB,$A94,'Game Log'!$Z:$Z,$A$66,'Game Log'!$AC:$AC,'Opp Pos'!GS$67))</f>
        <v>X</v>
      </c>
      <c r="GT94" s="23" t="str">
        <f>IF(SUMIFS('Game Log'!$AA:$AA,'Game Log'!$AB:$AB,$A94,'Game Log'!$Z:$Z,$A$66,'Game Log'!$AC:$AC,'Opp Pos'!GT$67)=0,"X",SUMIFS('Game Log'!$AA:$AA,'Game Log'!$AB:$AB,$A94,'Game Log'!$Z:$Z,$A$66,'Game Log'!$AC:$AC,'Opp Pos'!GT$67))</f>
        <v>X</v>
      </c>
      <c r="GU94" s="23" t="str">
        <f>IF(SUMIFS('Game Log'!$AA:$AA,'Game Log'!$AB:$AB,$A94,'Game Log'!$Z:$Z,$A$66,'Game Log'!$AC:$AC,'Opp Pos'!GU$67)=0,"X",SUMIFS('Game Log'!$AA:$AA,'Game Log'!$AB:$AB,$A94,'Game Log'!$Z:$Z,$A$66,'Game Log'!$AC:$AC,'Opp Pos'!GU$67))</f>
        <v>X</v>
      </c>
      <c r="GV94" s="23" t="str">
        <f>IF(SUMIFS('Game Log'!$AA:$AA,'Game Log'!$AB:$AB,$A94,'Game Log'!$Z:$Z,$A$66,'Game Log'!$AC:$AC,'Opp Pos'!GV$67)=0,"X",SUMIFS('Game Log'!$AA:$AA,'Game Log'!$AB:$AB,$A94,'Game Log'!$Z:$Z,$A$66,'Game Log'!$AC:$AC,'Opp Pos'!GV$67))</f>
        <v>X</v>
      </c>
      <c r="GW94" s="23" t="str">
        <f>IF(SUMIFS('Game Log'!$AA:$AA,'Game Log'!$AB:$AB,$A94,'Game Log'!$Z:$Z,$A$66,'Game Log'!$AC:$AC,'Opp Pos'!GW$67)=0,"X",SUMIFS('Game Log'!$AA:$AA,'Game Log'!$AB:$AB,$A94,'Game Log'!$Z:$Z,$A$66,'Game Log'!$AC:$AC,'Opp Pos'!GW$67))</f>
        <v>X</v>
      </c>
      <c r="GX94" s="23" t="str">
        <f>IF(SUMIFS('Game Log'!$AA:$AA,'Game Log'!$AB:$AB,$A94,'Game Log'!$Z:$Z,$A$66,'Game Log'!$AC:$AC,'Opp Pos'!GX$67)=0,"X",SUMIFS('Game Log'!$AA:$AA,'Game Log'!$AB:$AB,$A94,'Game Log'!$Z:$Z,$A$66,'Game Log'!$AC:$AC,'Opp Pos'!GX$67))</f>
        <v>X</v>
      </c>
      <c r="GY94" s="23" t="str">
        <f>IF(SUMIFS('Game Log'!$AA:$AA,'Game Log'!$AB:$AB,$A94,'Game Log'!$Z:$Z,$A$66,'Game Log'!$AC:$AC,'Opp Pos'!GY$67)=0,"X",SUMIFS('Game Log'!$AA:$AA,'Game Log'!$AB:$AB,$A94,'Game Log'!$Z:$Z,$A$66,'Game Log'!$AC:$AC,'Opp Pos'!GY$67))</f>
        <v>X</v>
      </c>
      <c r="GZ94" s="23" t="str">
        <f>IF(SUMIFS('Game Log'!$AA:$AA,'Game Log'!$AB:$AB,$A94,'Game Log'!$Z:$Z,$A$66,'Game Log'!$AC:$AC,'Opp Pos'!GZ$67)=0,"X",SUMIFS('Game Log'!$AA:$AA,'Game Log'!$AB:$AB,$A94,'Game Log'!$Z:$Z,$A$66,'Game Log'!$AC:$AC,'Opp Pos'!GZ$67))</f>
        <v>X</v>
      </c>
      <c r="HA94" s="23" t="str">
        <f>IF(SUMIFS('Game Log'!$AA:$AA,'Game Log'!$AB:$AB,$A94,'Game Log'!$Z:$Z,$A$66,'Game Log'!$AC:$AC,'Opp Pos'!HA$67)=0,"X",SUMIFS('Game Log'!$AA:$AA,'Game Log'!$AB:$AB,$A94,'Game Log'!$Z:$Z,$A$66,'Game Log'!$AC:$AC,'Opp Pos'!HA$67))</f>
        <v>X</v>
      </c>
      <c r="HB94" s="23" t="str">
        <f>IF(SUMIFS('Game Log'!$AA:$AA,'Game Log'!$AB:$AB,$A94,'Game Log'!$Z:$Z,$A$66,'Game Log'!$AC:$AC,'Opp Pos'!HB$67)=0,"X",SUMIFS('Game Log'!$AA:$AA,'Game Log'!$AB:$AB,$A94,'Game Log'!$Z:$Z,$A$66,'Game Log'!$AC:$AC,'Opp Pos'!HB$67))</f>
        <v>X</v>
      </c>
      <c r="HC94" s="23" t="str">
        <f>IF(SUMIFS('Game Log'!$AA:$AA,'Game Log'!$AB:$AB,$A94,'Game Log'!$Z:$Z,$A$66,'Game Log'!$AC:$AC,'Opp Pos'!HC$67)=0,"X",SUMIFS('Game Log'!$AA:$AA,'Game Log'!$AB:$AB,$A94,'Game Log'!$Z:$Z,$A$66,'Game Log'!$AC:$AC,'Opp Pos'!HC$67))</f>
        <v>X</v>
      </c>
      <c r="HD94" s="23" t="str">
        <f>IF(SUMIFS('Game Log'!$AA:$AA,'Game Log'!$AB:$AB,$A94,'Game Log'!$Z:$Z,$A$66,'Game Log'!$AC:$AC,'Opp Pos'!HD$67)=0,"X",SUMIFS('Game Log'!$AA:$AA,'Game Log'!$AB:$AB,$A94,'Game Log'!$Z:$Z,$A$66,'Game Log'!$AC:$AC,'Opp Pos'!HD$67))</f>
        <v>X</v>
      </c>
      <c r="HE94" s="23" t="str">
        <f>IF(SUMIFS('Game Log'!$AA:$AA,'Game Log'!$AB:$AB,$A94,'Game Log'!$Z:$Z,$A$66,'Game Log'!$AC:$AC,'Opp Pos'!HE$67)=0,"X",SUMIFS('Game Log'!$AA:$AA,'Game Log'!$AB:$AB,$A94,'Game Log'!$Z:$Z,$A$66,'Game Log'!$AC:$AC,'Opp Pos'!HE$67))</f>
        <v>X</v>
      </c>
      <c r="HF94" s="23" t="str">
        <f>IF(SUMIFS('Game Log'!$AA:$AA,'Game Log'!$AB:$AB,$A94,'Game Log'!$Z:$Z,$A$66,'Game Log'!$AC:$AC,'Opp Pos'!HF$67)=0,"X",SUMIFS('Game Log'!$AA:$AA,'Game Log'!$AB:$AB,$A94,'Game Log'!$Z:$Z,$A$66,'Game Log'!$AC:$AC,'Opp Pos'!HF$67))</f>
        <v>X</v>
      </c>
      <c r="HG94" s="23" t="str">
        <f>IF(SUMIFS('Game Log'!$AA:$AA,'Game Log'!$AB:$AB,$A94,'Game Log'!$Z:$Z,$A$66,'Game Log'!$AC:$AC,'Opp Pos'!HG$67)=0,"X",SUMIFS('Game Log'!$AA:$AA,'Game Log'!$AB:$AB,$A94,'Game Log'!$Z:$Z,$A$66,'Game Log'!$AC:$AC,'Opp Pos'!HG$67))</f>
        <v>X</v>
      </c>
      <c r="HH94" s="23" t="str">
        <f>IF(SUMIFS('Game Log'!$AA:$AA,'Game Log'!$AB:$AB,$A94,'Game Log'!$Z:$Z,$A$66,'Game Log'!$AC:$AC,'Opp Pos'!HH$67)=0,"X",SUMIFS('Game Log'!$AA:$AA,'Game Log'!$AB:$AB,$A94,'Game Log'!$Z:$Z,$A$66,'Game Log'!$AC:$AC,'Opp Pos'!HH$67))</f>
        <v>X</v>
      </c>
      <c r="HI94" s="23" t="str">
        <f>IF(SUMIFS('Game Log'!$AA:$AA,'Game Log'!$AB:$AB,$A94,'Game Log'!$Z:$Z,$A$66,'Game Log'!$AC:$AC,'Opp Pos'!HI$67)=0,"X",SUMIFS('Game Log'!$AA:$AA,'Game Log'!$AB:$AB,$A94,'Game Log'!$Z:$Z,$A$66,'Game Log'!$AC:$AC,'Opp Pos'!HI$67))</f>
        <v>X</v>
      </c>
      <c r="HJ94" s="23" t="str">
        <f>IF(SUMIFS('Game Log'!$AA:$AA,'Game Log'!$AB:$AB,$A94,'Game Log'!$Z:$Z,$A$66,'Game Log'!$AC:$AC,'Opp Pos'!HJ$67)=0,"X",SUMIFS('Game Log'!$AA:$AA,'Game Log'!$AB:$AB,$A94,'Game Log'!$Z:$Z,$A$66,'Game Log'!$AC:$AC,'Opp Pos'!HJ$67))</f>
        <v>X</v>
      </c>
      <c r="HK94" s="23" t="str">
        <f>IF(SUMIFS('Game Log'!$AA:$AA,'Game Log'!$AB:$AB,$A94,'Game Log'!$Z:$Z,$A$66,'Game Log'!$AC:$AC,'Opp Pos'!HK$67)=0,"X",SUMIFS('Game Log'!$AA:$AA,'Game Log'!$AB:$AB,$A94,'Game Log'!$Z:$Z,$A$66,'Game Log'!$AC:$AC,'Opp Pos'!HK$67))</f>
        <v>X</v>
      </c>
      <c r="HL94" s="23" t="str">
        <f>IF(SUMIFS('Game Log'!$AA:$AA,'Game Log'!$AB:$AB,$A94,'Game Log'!$Z:$Z,$A$66,'Game Log'!$AC:$AC,'Opp Pos'!HL$67)=0,"X",SUMIFS('Game Log'!$AA:$AA,'Game Log'!$AB:$AB,$A94,'Game Log'!$Z:$Z,$A$66,'Game Log'!$AC:$AC,'Opp Pos'!HL$67))</f>
        <v>X</v>
      </c>
      <c r="HM94" s="23" t="str">
        <f>IF(SUMIFS('Game Log'!$AA:$AA,'Game Log'!$AB:$AB,$A94,'Game Log'!$Z:$Z,$A$66,'Game Log'!$AC:$AC,'Opp Pos'!HM$67)=0,"X",SUMIFS('Game Log'!$AA:$AA,'Game Log'!$AB:$AB,$A94,'Game Log'!$Z:$Z,$A$66,'Game Log'!$AC:$AC,'Opp Pos'!HM$67))</f>
        <v>X</v>
      </c>
      <c r="HN94" s="23" t="str">
        <f>IF(SUMIFS('Game Log'!$AA:$AA,'Game Log'!$AB:$AB,$A94,'Game Log'!$Z:$Z,$A$66,'Game Log'!$AC:$AC,'Opp Pos'!HN$67)=0,"X",SUMIFS('Game Log'!$AA:$AA,'Game Log'!$AB:$AB,$A94,'Game Log'!$Z:$Z,$A$66,'Game Log'!$AC:$AC,'Opp Pos'!HN$67))</f>
        <v>X</v>
      </c>
      <c r="HO94" s="23" t="str">
        <f>IF(SUMIFS('Game Log'!$AA:$AA,'Game Log'!$AB:$AB,$A94,'Game Log'!$Z:$Z,$A$66,'Game Log'!$AC:$AC,'Opp Pos'!HO$67)=0,"X",SUMIFS('Game Log'!$AA:$AA,'Game Log'!$AB:$AB,$A94,'Game Log'!$Z:$Z,$A$66,'Game Log'!$AC:$AC,'Opp Pos'!HO$67))</f>
        <v>X</v>
      </c>
      <c r="HP94" s="23" t="str">
        <f>IF(SUMIFS('Game Log'!$AA:$AA,'Game Log'!$AB:$AB,$A94,'Game Log'!$Z:$Z,$A$66,'Game Log'!$AC:$AC,'Opp Pos'!HP$67)=0,"X",SUMIFS('Game Log'!$AA:$AA,'Game Log'!$AB:$AB,$A94,'Game Log'!$Z:$Z,$A$66,'Game Log'!$AC:$AC,'Opp Pos'!HP$67))</f>
        <v>X</v>
      </c>
      <c r="HQ94" s="23" t="str">
        <f>IF(SUMIFS('Game Log'!$AA:$AA,'Game Log'!$AB:$AB,$A94,'Game Log'!$Z:$Z,$A$66,'Game Log'!$AC:$AC,'Opp Pos'!HQ$67)=0,"X",SUMIFS('Game Log'!$AA:$AA,'Game Log'!$AB:$AB,$A94,'Game Log'!$Z:$Z,$A$66,'Game Log'!$AC:$AC,'Opp Pos'!HQ$67))</f>
        <v>X</v>
      </c>
      <c r="HR94" s="23" t="str">
        <f>IF(SUMIFS('Game Log'!$AA:$AA,'Game Log'!$AB:$AB,$A94,'Game Log'!$Z:$Z,$A$66,'Game Log'!$AC:$AC,'Opp Pos'!HR$67)=0,"X",SUMIFS('Game Log'!$AA:$AA,'Game Log'!$AB:$AB,$A94,'Game Log'!$Z:$Z,$A$66,'Game Log'!$AC:$AC,'Opp Pos'!HR$67))</f>
        <v>X</v>
      </c>
      <c r="HS94" s="23" t="str">
        <f>IF(SUMIFS('Game Log'!$AA:$AA,'Game Log'!$AB:$AB,$A94,'Game Log'!$Z:$Z,$A$66,'Game Log'!$AC:$AC,'Opp Pos'!HS$67)=0,"X",SUMIFS('Game Log'!$AA:$AA,'Game Log'!$AB:$AB,$A94,'Game Log'!$Z:$Z,$A$66,'Game Log'!$AC:$AC,'Opp Pos'!HS$67))</f>
        <v>X</v>
      </c>
      <c r="HT94" s="23" t="str">
        <f>IF(SUMIFS('Game Log'!$AA:$AA,'Game Log'!$AB:$AB,$A94,'Game Log'!$Z:$Z,$A$66,'Game Log'!$AC:$AC,'Opp Pos'!HT$67)=0,"X",SUMIFS('Game Log'!$AA:$AA,'Game Log'!$AB:$AB,$A94,'Game Log'!$Z:$Z,$A$66,'Game Log'!$AC:$AC,'Opp Pos'!HT$67))</f>
        <v>X</v>
      </c>
      <c r="HU94" s="23" t="str">
        <f>IF(SUMIFS('Game Log'!$AA:$AA,'Game Log'!$AB:$AB,$A94,'Game Log'!$Z:$Z,$A$66,'Game Log'!$AC:$AC,'Opp Pos'!HU$67)=0,"X",SUMIFS('Game Log'!$AA:$AA,'Game Log'!$AB:$AB,$A94,'Game Log'!$Z:$Z,$A$66,'Game Log'!$AC:$AC,'Opp Pos'!HU$67))</f>
        <v>X</v>
      </c>
      <c r="HV94" s="23" t="str">
        <f>IF(SUMIFS('Game Log'!$AA:$AA,'Game Log'!$AB:$AB,$A94,'Game Log'!$Z:$Z,$A$66,'Game Log'!$AC:$AC,'Opp Pos'!HV$67)=0,"X",SUMIFS('Game Log'!$AA:$AA,'Game Log'!$AB:$AB,$A94,'Game Log'!$Z:$Z,$A$66,'Game Log'!$AC:$AC,'Opp Pos'!HV$67))</f>
        <v>X</v>
      </c>
      <c r="HW94" s="23" t="str">
        <f>IF(SUMIFS('Game Log'!$AA:$AA,'Game Log'!$AB:$AB,$A94,'Game Log'!$Z:$Z,$A$66,'Game Log'!$AC:$AC,'Opp Pos'!HW$67)=0,"X",SUMIFS('Game Log'!$AA:$AA,'Game Log'!$AB:$AB,$A94,'Game Log'!$Z:$Z,$A$66,'Game Log'!$AC:$AC,'Opp Pos'!HW$67))</f>
        <v>X</v>
      </c>
      <c r="HX94" s="23" t="str">
        <f>IF(SUMIFS('Game Log'!$AA:$AA,'Game Log'!$AB:$AB,$A94,'Game Log'!$Z:$Z,$A$66,'Game Log'!$AC:$AC,'Opp Pos'!HX$67)=0,"X",SUMIFS('Game Log'!$AA:$AA,'Game Log'!$AB:$AB,$A94,'Game Log'!$Z:$Z,$A$66,'Game Log'!$AC:$AC,'Opp Pos'!HX$67))</f>
        <v>X</v>
      </c>
      <c r="HY94" s="23" t="str">
        <f>IF(SUMIFS('Game Log'!$AA:$AA,'Game Log'!$AB:$AB,$A94,'Game Log'!$Z:$Z,$A$66,'Game Log'!$AC:$AC,'Opp Pos'!HY$67)=0,"X",SUMIFS('Game Log'!$AA:$AA,'Game Log'!$AB:$AB,$A94,'Game Log'!$Z:$Z,$A$66,'Game Log'!$AC:$AC,'Opp Pos'!HY$67))</f>
        <v>X</v>
      </c>
      <c r="HZ94" s="23" t="str">
        <f>IF(SUMIFS('Game Log'!$AA:$AA,'Game Log'!$AB:$AB,$A94,'Game Log'!$Z:$Z,$A$66,'Game Log'!$AC:$AC,'Opp Pos'!HZ$67)=0,"X",SUMIFS('Game Log'!$AA:$AA,'Game Log'!$AB:$AB,$A94,'Game Log'!$Z:$Z,$A$66,'Game Log'!$AC:$AC,'Opp Pos'!HZ$67))</f>
        <v>X</v>
      </c>
      <c r="IA94" s="23" t="str">
        <f>IF(SUMIFS('Game Log'!$AA:$AA,'Game Log'!$AB:$AB,$A94,'Game Log'!$Z:$Z,$A$66,'Game Log'!$AC:$AC,'Opp Pos'!IA$67)=0,"X",SUMIFS('Game Log'!$AA:$AA,'Game Log'!$AB:$AB,$A94,'Game Log'!$Z:$Z,$A$66,'Game Log'!$AC:$AC,'Opp Pos'!IA$67))</f>
        <v>X</v>
      </c>
      <c r="IB94" s="23" t="str">
        <f>IF(SUMIFS('Game Log'!$AA:$AA,'Game Log'!$AB:$AB,$A94,'Game Log'!$Z:$Z,$A$66,'Game Log'!$AC:$AC,'Opp Pos'!IB$67)=0,"X",SUMIFS('Game Log'!$AA:$AA,'Game Log'!$AB:$AB,$A94,'Game Log'!$Z:$Z,$A$66,'Game Log'!$AC:$AC,'Opp Pos'!IB$67))</f>
        <v>X</v>
      </c>
      <c r="IC94" s="23" t="str">
        <f>IF(SUMIFS('Game Log'!$AA:$AA,'Game Log'!$AB:$AB,$A94,'Game Log'!$Z:$Z,$A$66,'Game Log'!$AC:$AC,'Opp Pos'!IC$67)=0,"X",SUMIFS('Game Log'!$AA:$AA,'Game Log'!$AB:$AB,$A94,'Game Log'!$Z:$Z,$A$66,'Game Log'!$AC:$AC,'Opp Pos'!IC$67))</f>
        <v>X</v>
      </c>
      <c r="ID94" s="23" t="str">
        <f>IF(SUMIFS('Game Log'!$AA:$AA,'Game Log'!$AB:$AB,$A94,'Game Log'!$Z:$Z,$A$66,'Game Log'!$AC:$AC,'Opp Pos'!ID$67)=0,"X",SUMIFS('Game Log'!$AA:$AA,'Game Log'!$AB:$AB,$A94,'Game Log'!$Z:$Z,$A$66,'Game Log'!$AC:$AC,'Opp Pos'!ID$67))</f>
        <v>X</v>
      </c>
      <c r="IE94" s="23" t="str">
        <f>IF(SUMIFS('Game Log'!$AA:$AA,'Game Log'!$AB:$AB,$A94,'Game Log'!$Z:$Z,$A$66,'Game Log'!$AC:$AC,'Opp Pos'!IE$67)=0,"X",SUMIFS('Game Log'!$AA:$AA,'Game Log'!$AB:$AB,$A94,'Game Log'!$Z:$Z,$A$66,'Game Log'!$AC:$AC,'Opp Pos'!IE$67))</f>
        <v>X</v>
      </c>
      <c r="IF94" s="23" t="str">
        <f>IF(SUMIFS('Game Log'!$AA:$AA,'Game Log'!$AB:$AB,$A94,'Game Log'!$Z:$Z,$A$66,'Game Log'!$AC:$AC,'Opp Pos'!IF$67)=0,"X",SUMIFS('Game Log'!$AA:$AA,'Game Log'!$AB:$AB,$A94,'Game Log'!$Z:$Z,$A$66,'Game Log'!$AC:$AC,'Opp Pos'!IF$67))</f>
        <v>X</v>
      </c>
      <c r="IG94" s="23" t="str">
        <f>IF(SUMIFS('Game Log'!$AA:$AA,'Game Log'!$AB:$AB,$A94,'Game Log'!$Z:$Z,$A$66,'Game Log'!$AC:$AC,'Opp Pos'!IG$67)=0,"X",SUMIFS('Game Log'!$AA:$AA,'Game Log'!$AB:$AB,$A94,'Game Log'!$Z:$Z,$A$66,'Game Log'!$AC:$AC,'Opp Pos'!IG$67))</f>
        <v>X</v>
      </c>
      <c r="IH94" s="23" t="str">
        <f>IF(SUMIFS('Game Log'!$AA:$AA,'Game Log'!$AB:$AB,$A94,'Game Log'!$Z:$Z,$A$66,'Game Log'!$AC:$AC,'Opp Pos'!IH$67)=0,"X",SUMIFS('Game Log'!$AA:$AA,'Game Log'!$AB:$AB,$A94,'Game Log'!$Z:$Z,$A$66,'Game Log'!$AC:$AC,'Opp Pos'!IH$67))</f>
        <v>X</v>
      </c>
      <c r="II94" s="23" t="str">
        <f>IF(SUMIFS('Game Log'!$AA:$AA,'Game Log'!$AB:$AB,$A94,'Game Log'!$Z:$Z,$A$66,'Game Log'!$AC:$AC,'Opp Pos'!II$67)=0,"X",SUMIFS('Game Log'!$AA:$AA,'Game Log'!$AB:$AB,$A94,'Game Log'!$Z:$Z,$A$66,'Game Log'!$AC:$AC,'Opp Pos'!II$67))</f>
        <v>X</v>
      </c>
      <c r="IJ94" s="23" t="str">
        <f>IF(SUMIFS('Game Log'!$AA:$AA,'Game Log'!$AB:$AB,$A94,'Game Log'!$Z:$Z,$A$66,'Game Log'!$AC:$AC,'Opp Pos'!IJ$67)=0,"X",SUMIFS('Game Log'!$AA:$AA,'Game Log'!$AB:$AB,$A94,'Game Log'!$Z:$Z,$A$66,'Game Log'!$AC:$AC,'Opp Pos'!IJ$67))</f>
        <v>X</v>
      </c>
      <c r="IK94" s="23" t="str">
        <f>IF(SUMIFS('Game Log'!$AA:$AA,'Game Log'!$AB:$AB,$A94,'Game Log'!$Z:$Z,$A$66,'Game Log'!$AC:$AC,'Opp Pos'!IK$67)=0,"X",SUMIFS('Game Log'!$AA:$AA,'Game Log'!$AB:$AB,$A94,'Game Log'!$Z:$Z,$A$66,'Game Log'!$AC:$AC,'Opp Pos'!IK$67))</f>
        <v>X</v>
      </c>
      <c r="IL94" s="23" t="str">
        <f>IF(SUMIFS('Game Log'!$AA:$AA,'Game Log'!$AB:$AB,$A94,'Game Log'!$Z:$Z,$A$66,'Game Log'!$AC:$AC,'Opp Pos'!IL$67)=0,"X",SUMIFS('Game Log'!$AA:$AA,'Game Log'!$AB:$AB,$A94,'Game Log'!$Z:$Z,$A$66,'Game Log'!$AC:$AC,'Opp Pos'!IL$67))</f>
        <v>X</v>
      </c>
      <c r="IM94" s="23" t="str">
        <f>IF(SUMIFS('Game Log'!$AA:$AA,'Game Log'!$AB:$AB,$A94,'Game Log'!$Z:$Z,$A$66,'Game Log'!$AC:$AC,'Opp Pos'!IM$67)=0,"X",SUMIFS('Game Log'!$AA:$AA,'Game Log'!$AB:$AB,$A94,'Game Log'!$Z:$Z,$A$66,'Game Log'!$AC:$AC,'Opp Pos'!IM$67))</f>
        <v>X</v>
      </c>
      <c r="IN94" s="23" t="str">
        <f>IF(SUMIFS('Game Log'!$AA:$AA,'Game Log'!$AB:$AB,$A94,'Game Log'!$Z:$Z,$A$66,'Game Log'!$AC:$AC,'Opp Pos'!IN$67)=0,"X",SUMIFS('Game Log'!$AA:$AA,'Game Log'!$AB:$AB,$A94,'Game Log'!$Z:$Z,$A$66,'Game Log'!$AC:$AC,'Opp Pos'!IN$67))</f>
        <v>X</v>
      </c>
      <c r="IO94" s="23" t="str">
        <f>IF(SUMIFS('Game Log'!$AA:$AA,'Game Log'!$AB:$AB,$A94,'Game Log'!$Z:$Z,$A$66,'Game Log'!$AC:$AC,'Opp Pos'!IO$67)=0,"X",SUMIFS('Game Log'!$AA:$AA,'Game Log'!$AB:$AB,$A94,'Game Log'!$Z:$Z,$A$66,'Game Log'!$AC:$AC,'Opp Pos'!IO$67))</f>
        <v>X</v>
      </c>
      <c r="IP94" s="23" t="str">
        <f>IF(SUMIFS('Game Log'!$AA:$AA,'Game Log'!$AB:$AB,$A94,'Game Log'!$Z:$Z,$A$66,'Game Log'!$AC:$AC,'Opp Pos'!IP$67)=0,"X",SUMIFS('Game Log'!$AA:$AA,'Game Log'!$AB:$AB,$A94,'Game Log'!$Z:$Z,$A$66,'Game Log'!$AC:$AC,'Opp Pos'!IP$67))</f>
        <v>X</v>
      </c>
      <c r="IQ94" s="23" t="str">
        <f>IF(SUMIFS('Game Log'!$AA:$AA,'Game Log'!$AB:$AB,$A94,'Game Log'!$Z:$Z,$A$66,'Game Log'!$AC:$AC,'Opp Pos'!IQ$67)=0,"X",SUMIFS('Game Log'!$AA:$AA,'Game Log'!$AB:$AB,$A94,'Game Log'!$Z:$Z,$A$66,'Game Log'!$AC:$AC,'Opp Pos'!IQ$67))</f>
        <v>X</v>
      </c>
      <c r="IR94" s="23" t="str">
        <f>IF(SUMIFS('Game Log'!$AA:$AA,'Game Log'!$AB:$AB,$A94,'Game Log'!$Z:$Z,$A$66,'Game Log'!$AC:$AC,'Opp Pos'!IR$67)=0,"X",SUMIFS('Game Log'!$AA:$AA,'Game Log'!$AB:$AB,$A94,'Game Log'!$Z:$Z,$A$66,'Game Log'!$AC:$AC,'Opp Pos'!IR$67))</f>
        <v>X</v>
      </c>
      <c r="IS94" s="23" t="str">
        <f>IF(SUMIFS('Game Log'!$AA:$AA,'Game Log'!$AB:$AB,$A94,'Game Log'!$Z:$Z,$A$66,'Game Log'!$AC:$AC,'Opp Pos'!IS$67)=0,"X",SUMIFS('Game Log'!$AA:$AA,'Game Log'!$AB:$AB,$A94,'Game Log'!$Z:$Z,$A$66,'Game Log'!$AC:$AC,'Opp Pos'!IS$67))</f>
        <v>X</v>
      </c>
      <c r="IT94" s="23" t="str">
        <f>IF(SUMIFS('Game Log'!$AA:$AA,'Game Log'!$AB:$AB,$A94,'Game Log'!$Z:$Z,$A$66,'Game Log'!$AC:$AC,'Opp Pos'!IT$67)=0,"X",SUMIFS('Game Log'!$AA:$AA,'Game Log'!$AB:$AB,$A94,'Game Log'!$Z:$Z,$A$66,'Game Log'!$AC:$AC,'Opp Pos'!IT$67))</f>
        <v>X</v>
      </c>
      <c r="IU94" s="23" t="str">
        <f>IF(SUMIFS('Game Log'!$AA:$AA,'Game Log'!$AB:$AB,$A94,'Game Log'!$Z:$Z,$A$66,'Game Log'!$AC:$AC,'Opp Pos'!IU$67)=0,"X",SUMIFS('Game Log'!$AA:$AA,'Game Log'!$AB:$AB,$A94,'Game Log'!$Z:$Z,$A$66,'Game Log'!$AC:$AC,'Opp Pos'!IU$67))</f>
        <v>X</v>
      </c>
      <c r="IV94" s="23" t="str">
        <f>IF(SUMIFS('Game Log'!$AA:$AA,'Game Log'!$AB:$AB,$A94,'Game Log'!$Z:$Z,$A$66,'Game Log'!$AC:$AC,'Opp Pos'!IV$67)=0,"X",SUMIFS('Game Log'!$AA:$AA,'Game Log'!$AB:$AB,$A94,'Game Log'!$Z:$Z,$A$66,'Game Log'!$AC:$AC,'Opp Pos'!IV$67))</f>
        <v>X</v>
      </c>
      <c r="IW94" s="23" t="str">
        <f>IF(SUMIFS('Game Log'!$AA:$AA,'Game Log'!$AB:$AB,$A94,'Game Log'!$Z:$Z,$A$66,'Game Log'!$AC:$AC,'Opp Pos'!IW$67)=0,"X",SUMIFS('Game Log'!$AA:$AA,'Game Log'!$AB:$AB,$A94,'Game Log'!$Z:$Z,$A$66,'Game Log'!$AC:$AC,'Opp Pos'!IW$67))</f>
        <v>X</v>
      </c>
      <c r="IX94" s="23" t="str">
        <f>IF(SUMIFS('Game Log'!$AA:$AA,'Game Log'!$AB:$AB,$A94,'Game Log'!$Z:$Z,$A$66,'Game Log'!$AC:$AC,'Opp Pos'!IX$67)=0,"X",SUMIFS('Game Log'!$AA:$AA,'Game Log'!$AB:$AB,$A94,'Game Log'!$Z:$Z,$A$66,'Game Log'!$AC:$AC,'Opp Pos'!IX$67))</f>
        <v>X</v>
      </c>
      <c r="IY94" s="23" t="str">
        <f>IF(SUMIFS('Game Log'!$AA:$AA,'Game Log'!$AB:$AB,$A94,'Game Log'!$Z:$Z,$A$66,'Game Log'!$AC:$AC,'Opp Pos'!IY$67)=0,"X",SUMIFS('Game Log'!$AA:$AA,'Game Log'!$AB:$AB,$A94,'Game Log'!$Z:$Z,$A$66,'Game Log'!$AC:$AC,'Opp Pos'!IY$67))</f>
        <v>X</v>
      </c>
      <c r="IZ94" s="23" t="str">
        <f>IF(SUMIFS('Game Log'!$AA:$AA,'Game Log'!$AB:$AB,$A94,'Game Log'!$Z:$Z,$A$66,'Game Log'!$AC:$AC,'Opp Pos'!IZ$67)=0,"X",SUMIFS('Game Log'!$AA:$AA,'Game Log'!$AB:$AB,$A94,'Game Log'!$Z:$Z,$A$66,'Game Log'!$AC:$AC,'Opp Pos'!IZ$67))</f>
        <v>X</v>
      </c>
      <c r="JA94" s="23" t="str">
        <f>IF(SUMIFS('Game Log'!$AA:$AA,'Game Log'!$AB:$AB,$A94,'Game Log'!$Z:$Z,$A$66,'Game Log'!$AC:$AC,'Opp Pos'!JA$67)=0,"X",SUMIFS('Game Log'!$AA:$AA,'Game Log'!$AB:$AB,$A94,'Game Log'!$Z:$Z,$A$66,'Game Log'!$AC:$AC,'Opp Pos'!JA$67))</f>
        <v>X</v>
      </c>
      <c r="JB94" s="23" t="str">
        <f>IF(SUMIFS('Game Log'!$AA:$AA,'Game Log'!$AB:$AB,$A94,'Game Log'!$Z:$Z,$A$66,'Game Log'!$AC:$AC,'Opp Pos'!JB$67)=0,"X",SUMIFS('Game Log'!$AA:$AA,'Game Log'!$AB:$AB,$A94,'Game Log'!$Z:$Z,$A$66,'Game Log'!$AC:$AC,'Opp Pos'!JB$67))</f>
        <v>X</v>
      </c>
      <c r="JC94" s="23" t="str">
        <f>IF(SUMIFS('Game Log'!$AA:$AA,'Game Log'!$AB:$AB,$A94,'Game Log'!$Z:$Z,$A$66,'Game Log'!$AC:$AC,'Opp Pos'!JC$67)=0,"X",SUMIFS('Game Log'!$AA:$AA,'Game Log'!$AB:$AB,$A94,'Game Log'!$Z:$Z,$A$66,'Game Log'!$AC:$AC,'Opp Pos'!JC$67))</f>
        <v>X</v>
      </c>
      <c r="JD94" s="23" t="str">
        <f>IF(SUMIFS('Game Log'!$AA:$AA,'Game Log'!$AB:$AB,$A94,'Game Log'!$Z:$Z,$A$66,'Game Log'!$AC:$AC,'Opp Pos'!JD$67)=0,"X",SUMIFS('Game Log'!$AA:$AA,'Game Log'!$AB:$AB,$A94,'Game Log'!$Z:$Z,$A$66,'Game Log'!$AC:$AC,'Opp Pos'!JD$67))</f>
        <v>X</v>
      </c>
      <c r="JE94" s="23" t="str">
        <f>IF(SUMIFS('Game Log'!$AA:$AA,'Game Log'!$AB:$AB,$A94,'Game Log'!$Z:$Z,$A$66,'Game Log'!$AC:$AC,'Opp Pos'!JE$67)=0,"X",SUMIFS('Game Log'!$AA:$AA,'Game Log'!$AB:$AB,$A94,'Game Log'!$Z:$Z,$A$66,'Game Log'!$AC:$AC,'Opp Pos'!JE$67))</f>
        <v>X</v>
      </c>
      <c r="JF94" s="23" t="str">
        <f>IF(SUMIFS('Game Log'!$AA:$AA,'Game Log'!$AB:$AB,$A94,'Game Log'!$Z:$Z,$A$66,'Game Log'!$AC:$AC,'Opp Pos'!JF$67)=0,"X",SUMIFS('Game Log'!$AA:$AA,'Game Log'!$AB:$AB,$A94,'Game Log'!$Z:$Z,$A$66,'Game Log'!$AC:$AC,'Opp Pos'!JF$67))</f>
        <v>X</v>
      </c>
      <c r="JG94" s="23" t="str">
        <f>IF(SUMIFS('Game Log'!$AA:$AA,'Game Log'!$AB:$AB,$A94,'Game Log'!$Z:$Z,$A$66,'Game Log'!$AC:$AC,'Opp Pos'!JG$67)=0,"X",SUMIFS('Game Log'!$AA:$AA,'Game Log'!$AB:$AB,$A94,'Game Log'!$Z:$Z,$A$66,'Game Log'!$AC:$AC,'Opp Pos'!JG$67))</f>
        <v>X</v>
      </c>
      <c r="JH94" s="23" t="str">
        <f>IF(SUMIFS('Game Log'!$AA:$AA,'Game Log'!$AB:$AB,$A94,'Game Log'!$Z:$Z,$A$66,'Game Log'!$AC:$AC,'Opp Pos'!JH$67)=0,"X",SUMIFS('Game Log'!$AA:$AA,'Game Log'!$AB:$AB,$A94,'Game Log'!$Z:$Z,$A$66,'Game Log'!$AC:$AC,'Opp Pos'!JH$67))</f>
        <v>X</v>
      </c>
      <c r="JI94" s="23" t="str">
        <f>IF(SUMIFS('Game Log'!$AA:$AA,'Game Log'!$AB:$AB,$A94,'Game Log'!$Z:$Z,$A$66,'Game Log'!$AC:$AC,'Opp Pos'!JI$67)=0,"X",SUMIFS('Game Log'!$AA:$AA,'Game Log'!$AB:$AB,$A94,'Game Log'!$Z:$Z,$A$66,'Game Log'!$AC:$AC,'Opp Pos'!JI$67))</f>
        <v>X</v>
      </c>
      <c r="JJ94" s="23" t="str">
        <f>IF(SUMIFS('Game Log'!$AA:$AA,'Game Log'!$AB:$AB,$A94,'Game Log'!$Z:$Z,$A$66,'Game Log'!$AC:$AC,'Opp Pos'!JJ$67)=0,"X",SUMIFS('Game Log'!$AA:$AA,'Game Log'!$AB:$AB,$A94,'Game Log'!$Z:$Z,$A$66,'Game Log'!$AC:$AC,'Opp Pos'!JJ$67))</f>
        <v>X</v>
      </c>
      <c r="JK94" s="23" t="str">
        <f>IF(SUMIFS('Game Log'!$AA:$AA,'Game Log'!$AB:$AB,$A94,'Game Log'!$Z:$Z,$A$66,'Game Log'!$AC:$AC,'Opp Pos'!JK$67)=0,"X",SUMIFS('Game Log'!$AA:$AA,'Game Log'!$AB:$AB,$A94,'Game Log'!$Z:$Z,$A$66,'Game Log'!$AC:$AC,'Opp Pos'!JK$67))</f>
        <v>X</v>
      </c>
      <c r="JL94" s="23" t="str">
        <f>IF(SUMIFS('Game Log'!$AA:$AA,'Game Log'!$AB:$AB,$A94,'Game Log'!$Z:$Z,$A$66,'Game Log'!$AC:$AC,'Opp Pos'!JL$67)=0,"X",SUMIFS('Game Log'!$AA:$AA,'Game Log'!$AB:$AB,$A94,'Game Log'!$Z:$Z,$A$66,'Game Log'!$AC:$AC,'Opp Pos'!JL$67))</f>
        <v>X</v>
      </c>
      <c r="JM94" s="23" t="str">
        <f>IF(SUMIFS('Game Log'!$AA:$AA,'Game Log'!$AB:$AB,$A94,'Game Log'!$Z:$Z,$A$66,'Game Log'!$AC:$AC,'Opp Pos'!JM$67)=0,"X",SUMIFS('Game Log'!$AA:$AA,'Game Log'!$AB:$AB,$A94,'Game Log'!$Z:$Z,$A$66,'Game Log'!$AC:$AC,'Opp Pos'!JM$67))</f>
        <v>X</v>
      </c>
      <c r="JN94" s="23" t="str">
        <f>IF(SUMIFS('Game Log'!$AA:$AA,'Game Log'!$AB:$AB,$A94,'Game Log'!$Z:$Z,$A$66,'Game Log'!$AC:$AC,'Opp Pos'!JN$67)=0,"X",SUMIFS('Game Log'!$AA:$AA,'Game Log'!$AB:$AB,$A94,'Game Log'!$Z:$Z,$A$66,'Game Log'!$AC:$AC,'Opp Pos'!JN$67))</f>
        <v>X</v>
      </c>
      <c r="JO94" s="23" t="str">
        <f>IF(SUMIFS('Game Log'!$AA:$AA,'Game Log'!$AB:$AB,$A94,'Game Log'!$Z:$Z,$A$66,'Game Log'!$AC:$AC,'Opp Pos'!JO$67)=0,"X",SUMIFS('Game Log'!$AA:$AA,'Game Log'!$AB:$AB,$A94,'Game Log'!$Z:$Z,$A$66,'Game Log'!$AC:$AC,'Opp Pos'!JO$67))</f>
        <v>X</v>
      </c>
      <c r="JP94" s="23" t="str">
        <f>IF(SUMIFS('Game Log'!$AA:$AA,'Game Log'!$AB:$AB,$A94,'Game Log'!$Z:$Z,$A$66,'Game Log'!$AC:$AC,'Opp Pos'!JP$67)=0,"X",SUMIFS('Game Log'!$AA:$AA,'Game Log'!$AB:$AB,$A94,'Game Log'!$Z:$Z,$A$66,'Game Log'!$AC:$AC,'Opp Pos'!JP$67))</f>
        <v>X</v>
      </c>
      <c r="JQ94" s="23" t="str">
        <f>IF(SUMIFS('Game Log'!$AA:$AA,'Game Log'!$AB:$AB,$A94,'Game Log'!$Z:$Z,$A$66,'Game Log'!$AC:$AC,'Opp Pos'!JQ$67)=0,"X",SUMIFS('Game Log'!$AA:$AA,'Game Log'!$AB:$AB,$A94,'Game Log'!$Z:$Z,$A$66,'Game Log'!$AC:$AC,'Opp Pos'!JQ$67))</f>
        <v>X</v>
      </c>
      <c r="JR94" s="23" t="str">
        <f>IF(SUMIFS('Game Log'!$AA:$AA,'Game Log'!$AB:$AB,$A94,'Game Log'!$Z:$Z,$A$66,'Game Log'!$AC:$AC,'Opp Pos'!JR$67)=0,"X",SUMIFS('Game Log'!$AA:$AA,'Game Log'!$AB:$AB,$A94,'Game Log'!$Z:$Z,$A$66,'Game Log'!$AC:$AC,'Opp Pos'!JR$67))</f>
        <v>X</v>
      </c>
      <c r="JS94" s="23" t="str">
        <f>IF(SUMIFS('Game Log'!$AA:$AA,'Game Log'!$AB:$AB,$A94,'Game Log'!$Z:$Z,$A$66,'Game Log'!$AC:$AC,'Opp Pos'!JS$67)=0,"X",SUMIFS('Game Log'!$AA:$AA,'Game Log'!$AB:$AB,$A94,'Game Log'!$Z:$Z,$A$66,'Game Log'!$AC:$AC,'Opp Pos'!JS$67))</f>
        <v>X</v>
      </c>
      <c r="JT94" s="23" t="str">
        <f>IF(SUMIFS('Game Log'!$AA:$AA,'Game Log'!$AB:$AB,$A94,'Game Log'!$Z:$Z,$A$66,'Game Log'!$AC:$AC,'Opp Pos'!JT$67)=0,"X",SUMIFS('Game Log'!$AA:$AA,'Game Log'!$AB:$AB,$A94,'Game Log'!$Z:$Z,$A$66,'Game Log'!$AC:$AC,'Opp Pos'!JT$67))</f>
        <v>X</v>
      </c>
      <c r="JU94" s="23" t="str">
        <f>IF(SUMIFS('Game Log'!$AA:$AA,'Game Log'!$AB:$AB,$A94,'Game Log'!$Z:$Z,$A$66,'Game Log'!$AC:$AC,'Opp Pos'!JU$67)=0,"X",SUMIFS('Game Log'!$AA:$AA,'Game Log'!$AB:$AB,$A94,'Game Log'!$Z:$Z,$A$66,'Game Log'!$AC:$AC,'Opp Pos'!JU$67))</f>
        <v>X</v>
      </c>
      <c r="JV94" s="23">
        <f t="shared" si="9"/>
        <v>50</v>
      </c>
      <c r="JW94" s="23">
        <f t="shared" si="10"/>
        <v>2228.6</v>
      </c>
      <c r="JX94" s="23">
        <f t="shared" si="11"/>
        <v>44.571999999999996</v>
      </c>
      <c r="JY94" s="104"/>
    </row>
    <row r="95" spans="1:285" hidden="1" x14ac:dyDescent="0.25">
      <c r="A95" s="138" t="s">
        <v>107</v>
      </c>
      <c r="B95" s="23" t="str">
        <f>IF(SUMIFS('Game Log'!$AA:$AA,'Game Log'!$AB:$AB,$A95,'Game Log'!$Z:$Z,$A$66,'Game Log'!$AC:$AC,'Opp Pos'!B$67)=0,"X",SUMIFS('Game Log'!$AA:$AA,'Game Log'!$AB:$AB,$A95,'Game Log'!$Z:$Z,$A$66,'Game Log'!$AC:$AC,'Opp Pos'!B$67))</f>
        <v>X</v>
      </c>
      <c r="C95" s="23" t="str">
        <f>IF(SUMIFS('Game Log'!$AA:$AA,'Game Log'!$AB:$AB,$A95,'Game Log'!$Z:$Z,$A$66,'Game Log'!$AC:$AC,'Opp Pos'!C$67)=0,"X",SUMIFS('Game Log'!$AA:$AA,'Game Log'!$AB:$AB,$A95,'Game Log'!$Z:$Z,$A$66,'Game Log'!$AC:$AC,'Opp Pos'!C$67))</f>
        <v>X</v>
      </c>
      <c r="D95" s="23">
        <f>IF(SUMIFS('Game Log'!$AA:$AA,'Game Log'!$AB:$AB,$A95,'Game Log'!$Z:$Z,$A$66,'Game Log'!$AC:$AC,'Opp Pos'!D$67)=0,"X",SUMIFS('Game Log'!$AA:$AA,'Game Log'!$AB:$AB,$A95,'Game Log'!$Z:$Z,$A$66,'Game Log'!$AC:$AC,'Opp Pos'!D$67))</f>
        <v>76.099999999999994</v>
      </c>
      <c r="E95" s="23" t="str">
        <f>IF(SUMIFS('Game Log'!$AA:$AA,'Game Log'!$AB:$AB,$A95,'Game Log'!$Z:$Z,$A$66,'Game Log'!$AC:$AC,'Opp Pos'!E$67)=0,"X",SUMIFS('Game Log'!$AA:$AA,'Game Log'!$AB:$AB,$A95,'Game Log'!$Z:$Z,$A$66,'Game Log'!$AC:$AC,'Opp Pos'!E$67))</f>
        <v>X</v>
      </c>
      <c r="F95" s="23">
        <f>IF(SUMIFS('Game Log'!$AA:$AA,'Game Log'!$AB:$AB,$A95,'Game Log'!$Z:$Z,$A$66,'Game Log'!$AC:$AC,'Opp Pos'!F$67)=0,"X",SUMIFS('Game Log'!$AA:$AA,'Game Log'!$AB:$AB,$A95,'Game Log'!$Z:$Z,$A$66,'Game Log'!$AC:$AC,'Opp Pos'!F$67))</f>
        <v>37.499999999999993</v>
      </c>
      <c r="G95" s="23" t="str">
        <f>IF(SUMIFS('Game Log'!$AA:$AA,'Game Log'!$AB:$AB,$A95,'Game Log'!$Z:$Z,$A$66,'Game Log'!$AC:$AC,'Opp Pos'!G$67)=0,"X",SUMIFS('Game Log'!$AA:$AA,'Game Log'!$AB:$AB,$A95,'Game Log'!$Z:$Z,$A$66,'Game Log'!$AC:$AC,'Opp Pos'!G$67))</f>
        <v>X</v>
      </c>
      <c r="H95" s="23">
        <f>IF(SUMIFS('Game Log'!$AA:$AA,'Game Log'!$AB:$AB,$A95,'Game Log'!$Z:$Z,$A$66,'Game Log'!$AC:$AC,'Opp Pos'!H$67)=0,"X",SUMIFS('Game Log'!$AA:$AA,'Game Log'!$AB:$AB,$A95,'Game Log'!$Z:$Z,$A$66,'Game Log'!$AC:$AC,'Opp Pos'!H$67))</f>
        <v>79.800000000000011</v>
      </c>
      <c r="I95" s="23" t="str">
        <f>IF(SUMIFS('Game Log'!$AA:$AA,'Game Log'!$AB:$AB,$A95,'Game Log'!$Z:$Z,$A$66,'Game Log'!$AC:$AC,'Opp Pos'!I$67)=0,"X",SUMIFS('Game Log'!$AA:$AA,'Game Log'!$AB:$AB,$A95,'Game Log'!$Z:$Z,$A$66,'Game Log'!$AC:$AC,'Opp Pos'!I$67))</f>
        <v>X</v>
      </c>
      <c r="J95" s="23">
        <f>IF(SUMIFS('Game Log'!$AA:$AA,'Game Log'!$AB:$AB,$A95,'Game Log'!$Z:$Z,$A$66,'Game Log'!$AC:$AC,'Opp Pos'!J$67)=0,"X",SUMIFS('Game Log'!$AA:$AA,'Game Log'!$AB:$AB,$A95,'Game Log'!$Z:$Z,$A$66,'Game Log'!$AC:$AC,'Opp Pos'!J$67))</f>
        <v>45.1</v>
      </c>
      <c r="K95" s="23" t="str">
        <f>IF(SUMIFS('Game Log'!$AA:$AA,'Game Log'!$AB:$AB,$A95,'Game Log'!$Z:$Z,$A$66,'Game Log'!$AC:$AC,'Opp Pos'!K$67)=0,"X",SUMIFS('Game Log'!$AA:$AA,'Game Log'!$AB:$AB,$A95,'Game Log'!$Z:$Z,$A$66,'Game Log'!$AC:$AC,'Opp Pos'!K$67))</f>
        <v>X</v>
      </c>
      <c r="L95" s="23">
        <f>IF(SUMIFS('Game Log'!$AA:$AA,'Game Log'!$AB:$AB,$A95,'Game Log'!$Z:$Z,$A$66,'Game Log'!$AC:$AC,'Opp Pos'!L$67)=0,"X",SUMIFS('Game Log'!$AA:$AA,'Game Log'!$AB:$AB,$A95,'Game Log'!$Z:$Z,$A$66,'Game Log'!$AC:$AC,'Opp Pos'!L$67))</f>
        <v>50.3</v>
      </c>
      <c r="M95" s="23" t="str">
        <f>IF(SUMIFS('Game Log'!$AA:$AA,'Game Log'!$AB:$AB,$A95,'Game Log'!$Z:$Z,$A$66,'Game Log'!$AC:$AC,'Opp Pos'!M$67)=0,"X",SUMIFS('Game Log'!$AA:$AA,'Game Log'!$AB:$AB,$A95,'Game Log'!$Z:$Z,$A$66,'Game Log'!$AC:$AC,'Opp Pos'!M$67))</f>
        <v>X</v>
      </c>
      <c r="N95" s="23" t="str">
        <f>IF(SUMIFS('Game Log'!$AA:$AA,'Game Log'!$AB:$AB,$A95,'Game Log'!$Z:$Z,$A$66,'Game Log'!$AC:$AC,'Opp Pos'!N$67)=0,"X",SUMIFS('Game Log'!$AA:$AA,'Game Log'!$AB:$AB,$A95,'Game Log'!$Z:$Z,$A$66,'Game Log'!$AC:$AC,'Opp Pos'!N$67))</f>
        <v>X</v>
      </c>
      <c r="O95" s="23">
        <f>IF(SUMIFS('Game Log'!$AA:$AA,'Game Log'!$AB:$AB,$A95,'Game Log'!$Z:$Z,$A$66,'Game Log'!$AC:$AC,'Opp Pos'!O$67)=0,"X",SUMIFS('Game Log'!$AA:$AA,'Game Log'!$AB:$AB,$A95,'Game Log'!$Z:$Z,$A$66,'Game Log'!$AC:$AC,'Opp Pos'!O$67))</f>
        <v>51.1</v>
      </c>
      <c r="P95" s="23" t="str">
        <f>IF(SUMIFS('Game Log'!$AA:$AA,'Game Log'!$AB:$AB,$A95,'Game Log'!$Z:$Z,$A$66,'Game Log'!$AC:$AC,'Opp Pos'!P$67)=0,"X",SUMIFS('Game Log'!$AA:$AA,'Game Log'!$AB:$AB,$A95,'Game Log'!$Z:$Z,$A$66,'Game Log'!$AC:$AC,'Opp Pos'!P$67))</f>
        <v>X</v>
      </c>
      <c r="Q95" s="23">
        <f>IF(SUMIFS('Game Log'!$AA:$AA,'Game Log'!$AB:$AB,$A95,'Game Log'!$Z:$Z,$A$66,'Game Log'!$AC:$AC,'Opp Pos'!Q$67)=0,"X",SUMIFS('Game Log'!$AA:$AA,'Game Log'!$AB:$AB,$A95,'Game Log'!$Z:$Z,$A$66,'Game Log'!$AC:$AC,'Opp Pos'!Q$67))</f>
        <v>87</v>
      </c>
      <c r="R95" s="23" t="str">
        <f>IF(SUMIFS('Game Log'!$AA:$AA,'Game Log'!$AB:$AB,$A95,'Game Log'!$Z:$Z,$A$66,'Game Log'!$AC:$AC,'Opp Pos'!R$67)=0,"X",SUMIFS('Game Log'!$AA:$AA,'Game Log'!$AB:$AB,$A95,'Game Log'!$Z:$Z,$A$66,'Game Log'!$AC:$AC,'Opp Pos'!R$67))</f>
        <v>X</v>
      </c>
      <c r="S95" s="23">
        <f>IF(SUMIFS('Game Log'!$AA:$AA,'Game Log'!$AB:$AB,$A95,'Game Log'!$Z:$Z,$A$66,'Game Log'!$AC:$AC,'Opp Pos'!S$67)=0,"X",SUMIFS('Game Log'!$AA:$AA,'Game Log'!$AB:$AB,$A95,'Game Log'!$Z:$Z,$A$66,'Game Log'!$AC:$AC,'Opp Pos'!S$67))</f>
        <v>65.3</v>
      </c>
      <c r="T95" s="23" t="str">
        <f>IF(SUMIFS('Game Log'!$AA:$AA,'Game Log'!$AB:$AB,$A95,'Game Log'!$Z:$Z,$A$66,'Game Log'!$AC:$AC,'Opp Pos'!T$67)=0,"X",SUMIFS('Game Log'!$AA:$AA,'Game Log'!$AB:$AB,$A95,'Game Log'!$Z:$Z,$A$66,'Game Log'!$AC:$AC,'Opp Pos'!T$67))</f>
        <v>X</v>
      </c>
      <c r="U95" s="23">
        <f>IF(SUMIFS('Game Log'!$AA:$AA,'Game Log'!$AB:$AB,$A95,'Game Log'!$Z:$Z,$A$66,'Game Log'!$AC:$AC,'Opp Pos'!U$67)=0,"X",SUMIFS('Game Log'!$AA:$AA,'Game Log'!$AB:$AB,$A95,'Game Log'!$Z:$Z,$A$66,'Game Log'!$AC:$AC,'Opp Pos'!U$67))</f>
        <v>62.3</v>
      </c>
      <c r="V95" s="23" t="str">
        <f>IF(SUMIFS('Game Log'!$AA:$AA,'Game Log'!$AB:$AB,$A95,'Game Log'!$Z:$Z,$A$66,'Game Log'!$AC:$AC,'Opp Pos'!V$67)=0,"X",SUMIFS('Game Log'!$AA:$AA,'Game Log'!$AB:$AB,$A95,'Game Log'!$Z:$Z,$A$66,'Game Log'!$AC:$AC,'Opp Pos'!V$67))</f>
        <v>X</v>
      </c>
      <c r="W95" s="23">
        <f>IF(SUMIFS('Game Log'!$AA:$AA,'Game Log'!$AB:$AB,$A95,'Game Log'!$Z:$Z,$A$66,'Game Log'!$AC:$AC,'Opp Pos'!W$67)=0,"X",SUMIFS('Game Log'!$AA:$AA,'Game Log'!$AB:$AB,$A95,'Game Log'!$Z:$Z,$A$66,'Game Log'!$AC:$AC,'Opp Pos'!W$67))</f>
        <v>58.900000000000006</v>
      </c>
      <c r="X95" s="23" t="str">
        <f>IF(SUMIFS('Game Log'!$AA:$AA,'Game Log'!$AB:$AB,$A95,'Game Log'!$Z:$Z,$A$66,'Game Log'!$AC:$AC,'Opp Pos'!X$67)=0,"X",SUMIFS('Game Log'!$AA:$AA,'Game Log'!$AB:$AB,$A95,'Game Log'!$Z:$Z,$A$66,'Game Log'!$AC:$AC,'Opp Pos'!X$67))</f>
        <v>X</v>
      </c>
      <c r="Y95" s="23">
        <f>IF(SUMIFS('Game Log'!$AA:$AA,'Game Log'!$AB:$AB,$A95,'Game Log'!$Z:$Z,$A$66,'Game Log'!$AC:$AC,'Opp Pos'!Y$67)=0,"X",SUMIFS('Game Log'!$AA:$AA,'Game Log'!$AB:$AB,$A95,'Game Log'!$Z:$Z,$A$66,'Game Log'!$AC:$AC,'Opp Pos'!Y$67))</f>
        <v>44.4</v>
      </c>
      <c r="Z95" s="23" t="str">
        <f>IF(SUMIFS('Game Log'!$AA:$AA,'Game Log'!$AB:$AB,$A95,'Game Log'!$Z:$Z,$A$66,'Game Log'!$AC:$AC,'Opp Pos'!Z$67)=0,"X",SUMIFS('Game Log'!$AA:$AA,'Game Log'!$AB:$AB,$A95,'Game Log'!$Z:$Z,$A$66,'Game Log'!$AC:$AC,'Opp Pos'!Z$67))</f>
        <v>X</v>
      </c>
      <c r="AA95" s="23" t="str">
        <f>IF(SUMIFS('Game Log'!$AA:$AA,'Game Log'!$AB:$AB,$A95,'Game Log'!$Z:$Z,$A$66,'Game Log'!$AC:$AC,'Opp Pos'!AA$67)=0,"X",SUMIFS('Game Log'!$AA:$AA,'Game Log'!$AB:$AB,$A95,'Game Log'!$Z:$Z,$A$66,'Game Log'!$AC:$AC,'Opp Pos'!AA$67))</f>
        <v>X</v>
      </c>
      <c r="AB95" s="23">
        <f>IF(SUMIFS('Game Log'!$AA:$AA,'Game Log'!$AB:$AB,$A95,'Game Log'!$Z:$Z,$A$66,'Game Log'!$AC:$AC,'Opp Pos'!AB$67)=0,"X",SUMIFS('Game Log'!$AA:$AA,'Game Log'!$AB:$AB,$A95,'Game Log'!$Z:$Z,$A$66,'Game Log'!$AC:$AC,'Opp Pos'!AB$67))</f>
        <v>37.5</v>
      </c>
      <c r="AC95" s="23" t="str">
        <f>IF(SUMIFS('Game Log'!$AA:$AA,'Game Log'!$AB:$AB,$A95,'Game Log'!$Z:$Z,$A$66,'Game Log'!$AC:$AC,'Opp Pos'!AC$67)=0,"X",SUMIFS('Game Log'!$AA:$AA,'Game Log'!$AB:$AB,$A95,'Game Log'!$Z:$Z,$A$66,'Game Log'!$AC:$AC,'Opp Pos'!AC$67))</f>
        <v>X</v>
      </c>
      <c r="AD95" s="23">
        <f>IF(SUMIFS('Game Log'!$AA:$AA,'Game Log'!$AB:$AB,$A95,'Game Log'!$Z:$Z,$A$66,'Game Log'!$AC:$AC,'Opp Pos'!AD$67)=0,"X",SUMIFS('Game Log'!$AA:$AA,'Game Log'!$AB:$AB,$A95,'Game Log'!$Z:$Z,$A$66,'Game Log'!$AC:$AC,'Opp Pos'!AD$67))</f>
        <v>73.400000000000006</v>
      </c>
      <c r="AE95" s="23">
        <f>IF(SUMIFS('Game Log'!$AA:$AA,'Game Log'!$AB:$AB,$A95,'Game Log'!$Z:$Z,$A$66,'Game Log'!$AC:$AC,'Opp Pos'!AE$67)=0,"X",SUMIFS('Game Log'!$AA:$AA,'Game Log'!$AB:$AB,$A95,'Game Log'!$Z:$Z,$A$66,'Game Log'!$AC:$AC,'Opp Pos'!AE$67))</f>
        <v>17.600000000000001</v>
      </c>
      <c r="AF95" s="23" t="str">
        <f>IF(SUMIFS('Game Log'!$AA:$AA,'Game Log'!$AB:$AB,$A95,'Game Log'!$Z:$Z,$A$66,'Game Log'!$AC:$AC,'Opp Pos'!AF$67)=0,"X",SUMIFS('Game Log'!$AA:$AA,'Game Log'!$AB:$AB,$A95,'Game Log'!$Z:$Z,$A$66,'Game Log'!$AC:$AC,'Opp Pos'!AF$67))</f>
        <v>X</v>
      </c>
      <c r="AG95" s="23">
        <f>IF(SUMIFS('Game Log'!$AA:$AA,'Game Log'!$AB:$AB,$A95,'Game Log'!$Z:$Z,$A$66,'Game Log'!$AC:$AC,'Opp Pos'!AG$67)=0,"X",SUMIFS('Game Log'!$AA:$AA,'Game Log'!$AB:$AB,$A95,'Game Log'!$Z:$Z,$A$66,'Game Log'!$AC:$AC,'Opp Pos'!AG$67))</f>
        <v>47.7</v>
      </c>
      <c r="AH95" s="23" t="str">
        <f>IF(SUMIFS('Game Log'!$AA:$AA,'Game Log'!$AB:$AB,$A95,'Game Log'!$Z:$Z,$A$66,'Game Log'!$AC:$AC,'Opp Pos'!AH$67)=0,"X",SUMIFS('Game Log'!$AA:$AA,'Game Log'!$AB:$AB,$A95,'Game Log'!$Z:$Z,$A$66,'Game Log'!$AC:$AC,'Opp Pos'!AH$67))</f>
        <v>X</v>
      </c>
      <c r="AI95" s="23">
        <f>IF(SUMIFS('Game Log'!$AA:$AA,'Game Log'!$AB:$AB,$A95,'Game Log'!$Z:$Z,$A$66,'Game Log'!$AC:$AC,'Opp Pos'!AI$67)=0,"X",SUMIFS('Game Log'!$AA:$AA,'Game Log'!$AB:$AB,$A95,'Game Log'!$Z:$Z,$A$66,'Game Log'!$AC:$AC,'Opp Pos'!AI$67))</f>
        <v>54.1</v>
      </c>
      <c r="AJ95" s="23" t="str">
        <f>IF(SUMIFS('Game Log'!$AA:$AA,'Game Log'!$AB:$AB,$A95,'Game Log'!$Z:$Z,$A$66,'Game Log'!$AC:$AC,'Opp Pos'!AJ$67)=0,"X",SUMIFS('Game Log'!$AA:$AA,'Game Log'!$AB:$AB,$A95,'Game Log'!$Z:$Z,$A$66,'Game Log'!$AC:$AC,'Opp Pos'!AJ$67))</f>
        <v>X</v>
      </c>
      <c r="AK95" s="23" t="str">
        <f>IF(SUMIFS('Game Log'!$AA:$AA,'Game Log'!$AB:$AB,$A95,'Game Log'!$Z:$Z,$A$66,'Game Log'!$AC:$AC,'Opp Pos'!AK$67)=0,"X",SUMIFS('Game Log'!$AA:$AA,'Game Log'!$AB:$AB,$A95,'Game Log'!$Z:$Z,$A$66,'Game Log'!$AC:$AC,'Opp Pos'!AK$67))</f>
        <v>X</v>
      </c>
      <c r="AL95" s="23">
        <f>IF(SUMIFS('Game Log'!$AA:$AA,'Game Log'!$AB:$AB,$A95,'Game Log'!$Z:$Z,$A$66,'Game Log'!$AC:$AC,'Opp Pos'!AL$67)=0,"X",SUMIFS('Game Log'!$AA:$AA,'Game Log'!$AB:$AB,$A95,'Game Log'!$Z:$Z,$A$66,'Game Log'!$AC:$AC,'Opp Pos'!AL$67))</f>
        <v>99.2</v>
      </c>
      <c r="AM95" s="23" t="str">
        <f>IF(SUMIFS('Game Log'!$AA:$AA,'Game Log'!$AB:$AB,$A95,'Game Log'!$Z:$Z,$A$66,'Game Log'!$AC:$AC,'Opp Pos'!AM$67)=0,"X",SUMIFS('Game Log'!$AA:$AA,'Game Log'!$AB:$AB,$A95,'Game Log'!$Z:$Z,$A$66,'Game Log'!$AC:$AC,'Opp Pos'!AM$67))</f>
        <v>X</v>
      </c>
      <c r="AN95" s="23">
        <f>IF(SUMIFS('Game Log'!$AA:$AA,'Game Log'!$AB:$AB,$A95,'Game Log'!$Z:$Z,$A$66,'Game Log'!$AC:$AC,'Opp Pos'!AN$67)=0,"X",SUMIFS('Game Log'!$AA:$AA,'Game Log'!$AB:$AB,$A95,'Game Log'!$Z:$Z,$A$66,'Game Log'!$AC:$AC,'Opp Pos'!AN$67))</f>
        <v>47.099999999999994</v>
      </c>
      <c r="AO95" s="23">
        <f>IF(SUMIFS('Game Log'!$AA:$AA,'Game Log'!$AB:$AB,$A95,'Game Log'!$Z:$Z,$A$66,'Game Log'!$AC:$AC,'Opp Pos'!AO$67)=0,"X",SUMIFS('Game Log'!$AA:$AA,'Game Log'!$AB:$AB,$A95,'Game Log'!$Z:$Z,$A$66,'Game Log'!$AC:$AC,'Opp Pos'!AO$67))</f>
        <v>29.799999999999997</v>
      </c>
      <c r="AP95" s="23" t="str">
        <f>IF(SUMIFS('Game Log'!$AA:$AA,'Game Log'!$AB:$AB,$A95,'Game Log'!$Z:$Z,$A$66,'Game Log'!$AC:$AC,'Opp Pos'!AP$67)=0,"X",SUMIFS('Game Log'!$AA:$AA,'Game Log'!$AB:$AB,$A95,'Game Log'!$Z:$Z,$A$66,'Game Log'!$AC:$AC,'Opp Pos'!AP$67))</f>
        <v>X</v>
      </c>
      <c r="AQ95" s="23" t="str">
        <f>IF(SUMIFS('Game Log'!$AA:$AA,'Game Log'!$AB:$AB,$A95,'Game Log'!$Z:$Z,$A$66,'Game Log'!$AC:$AC,'Opp Pos'!AQ$67)=0,"X",SUMIFS('Game Log'!$AA:$AA,'Game Log'!$AB:$AB,$A95,'Game Log'!$Z:$Z,$A$66,'Game Log'!$AC:$AC,'Opp Pos'!AQ$67))</f>
        <v>X</v>
      </c>
      <c r="AR95" s="23" t="str">
        <f>IF(SUMIFS('Game Log'!$AA:$AA,'Game Log'!$AB:$AB,$A95,'Game Log'!$Z:$Z,$A$66,'Game Log'!$AC:$AC,'Opp Pos'!AR$67)=0,"X",SUMIFS('Game Log'!$AA:$AA,'Game Log'!$AB:$AB,$A95,'Game Log'!$Z:$Z,$A$66,'Game Log'!$AC:$AC,'Opp Pos'!AR$67))</f>
        <v>X</v>
      </c>
      <c r="AS95" s="23">
        <f>IF(SUMIFS('Game Log'!$AA:$AA,'Game Log'!$AB:$AB,$A95,'Game Log'!$Z:$Z,$A$66,'Game Log'!$AC:$AC,'Opp Pos'!AS$67)=0,"X",SUMIFS('Game Log'!$AA:$AA,'Game Log'!$AB:$AB,$A95,'Game Log'!$Z:$Z,$A$66,'Game Log'!$AC:$AC,'Opp Pos'!AS$67))</f>
        <v>71.399999999999991</v>
      </c>
      <c r="AT95" s="23" t="str">
        <f>IF(SUMIFS('Game Log'!$AA:$AA,'Game Log'!$AB:$AB,$A95,'Game Log'!$Z:$Z,$A$66,'Game Log'!$AC:$AC,'Opp Pos'!AT$67)=0,"X",SUMIFS('Game Log'!$AA:$AA,'Game Log'!$AB:$AB,$A95,'Game Log'!$Z:$Z,$A$66,'Game Log'!$AC:$AC,'Opp Pos'!AT$67))</f>
        <v>X</v>
      </c>
      <c r="AU95" s="23">
        <f>IF(SUMIFS('Game Log'!$AA:$AA,'Game Log'!$AB:$AB,$A95,'Game Log'!$Z:$Z,$A$66,'Game Log'!$AC:$AC,'Opp Pos'!AU$67)=0,"X",SUMIFS('Game Log'!$AA:$AA,'Game Log'!$AB:$AB,$A95,'Game Log'!$Z:$Z,$A$66,'Game Log'!$AC:$AC,'Opp Pos'!AU$67))</f>
        <v>80.800000000000011</v>
      </c>
      <c r="AV95" s="23" t="str">
        <f>IF(SUMIFS('Game Log'!$AA:$AA,'Game Log'!$AB:$AB,$A95,'Game Log'!$Z:$Z,$A$66,'Game Log'!$AC:$AC,'Opp Pos'!AV$67)=0,"X",SUMIFS('Game Log'!$AA:$AA,'Game Log'!$AB:$AB,$A95,'Game Log'!$Z:$Z,$A$66,'Game Log'!$AC:$AC,'Opp Pos'!AV$67))</f>
        <v>X</v>
      </c>
      <c r="AW95" s="23" t="str">
        <f>IF(SUMIFS('Game Log'!$AA:$AA,'Game Log'!$AB:$AB,$A95,'Game Log'!$Z:$Z,$A$66,'Game Log'!$AC:$AC,'Opp Pos'!AW$67)=0,"X",SUMIFS('Game Log'!$AA:$AA,'Game Log'!$AB:$AB,$A95,'Game Log'!$Z:$Z,$A$66,'Game Log'!$AC:$AC,'Opp Pos'!AW$67))</f>
        <v>X</v>
      </c>
      <c r="AX95" s="23" t="str">
        <f>IF(SUMIFS('Game Log'!$AA:$AA,'Game Log'!$AB:$AB,$A95,'Game Log'!$Z:$Z,$A$66,'Game Log'!$AC:$AC,'Opp Pos'!AX$67)=0,"X",SUMIFS('Game Log'!$AA:$AA,'Game Log'!$AB:$AB,$A95,'Game Log'!$Z:$Z,$A$66,'Game Log'!$AC:$AC,'Opp Pos'!AX$67))</f>
        <v>X</v>
      </c>
      <c r="AY95" s="23">
        <f>IF(SUMIFS('Game Log'!$AA:$AA,'Game Log'!$AB:$AB,$A95,'Game Log'!$Z:$Z,$A$66,'Game Log'!$AC:$AC,'Opp Pos'!AY$67)=0,"X",SUMIFS('Game Log'!$AA:$AA,'Game Log'!$AB:$AB,$A95,'Game Log'!$Z:$Z,$A$66,'Game Log'!$AC:$AC,'Opp Pos'!AY$67))</f>
        <v>60.9</v>
      </c>
      <c r="AZ95" s="23" t="str">
        <f>IF(SUMIFS('Game Log'!$AA:$AA,'Game Log'!$AB:$AB,$A95,'Game Log'!$Z:$Z,$A$66,'Game Log'!$AC:$AC,'Opp Pos'!AZ$67)=0,"X",SUMIFS('Game Log'!$AA:$AA,'Game Log'!$AB:$AB,$A95,'Game Log'!$Z:$Z,$A$66,'Game Log'!$AC:$AC,'Opp Pos'!AZ$67))</f>
        <v>X</v>
      </c>
      <c r="BA95" s="23" t="str">
        <f>IF(SUMIFS('Game Log'!$AA:$AA,'Game Log'!$AB:$AB,$A95,'Game Log'!$Z:$Z,$A$66,'Game Log'!$AC:$AC,'Opp Pos'!BA$67)=0,"X",SUMIFS('Game Log'!$AA:$AA,'Game Log'!$AB:$AB,$A95,'Game Log'!$Z:$Z,$A$66,'Game Log'!$AC:$AC,'Opp Pos'!BA$67))</f>
        <v>X</v>
      </c>
      <c r="BB95" s="23">
        <f>IF(SUMIFS('Game Log'!$AA:$AA,'Game Log'!$AB:$AB,$A95,'Game Log'!$Z:$Z,$A$66,'Game Log'!$AC:$AC,'Opp Pos'!BB$67)=0,"X",SUMIFS('Game Log'!$AA:$AA,'Game Log'!$AB:$AB,$A95,'Game Log'!$Z:$Z,$A$66,'Game Log'!$AC:$AC,'Opp Pos'!BB$67))</f>
        <v>53.5</v>
      </c>
      <c r="BC95" s="23" t="str">
        <f>IF(SUMIFS('Game Log'!$AA:$AA,'Game Log'!$AB:$AB,$A95,'Game Log'!$Z:$Z,$A$66,'Game Log'!$AC:$AC,'Opp Pos'!BC$67)=0,"X",SUMIFS('Game Log'!$AA:$AA,'Game Log'!$AB:$AB,$A95,'Game Log'!$Z:$Z,$A$66,'Game Log'!$AC:$AC,'Opp Pos'!BC$67))</f>
        <v>X</v>
      </c>
      <c r="BD95" s="23">
        <f>IF(SUMIFS('Game Log'!$AA:$AA,'Game Log'!$AB:$AB,$A95,'Game Log'!$Z:$Z,$A$66,'Game Log'!$AC:$AC,'Opp Pos'!BD$67)=0,"X",SUMIFS('Game Log'!$AA:$AA,'Game Log'!$AB:$AB,$A95,'Game Log'!$Z:$Z,$A$66,'Game Log'!$AC:$AC,'Opp Pos'!BD$67))</f>
        <v>45.5</v>
      </c>
      <c r="BE95" s="23">
        <f>IF(SUMIFS('Game Log'!$AA:$AA,'Game Log'!$AB:$AB,$A95,'Game Log'!$Z:$Z,$A$66,'Game Log'!$AC:$AC,'Opp Pos'!BE$67)=0,"X",SUMIFS('Game Log'!$AA:$AA,'Game Log'!$AB:$AB,$A95,'Game Log'!$Z:$Z,$A$66,'Game Log'!$AC:$AC,'Opp Pos'!BE$67))</f>
        <v>61.300000000000004</v>
      </c>
      <c r="BF95" s="23" t="str">
        <f>IF(SUMIFS('Game Log'!$AA:$AA,'Game Log'!$AB:$AB,$A95,'Game Log'!$Z:$Z,$A$66,'Game Log'!$AC:$AC,'Opp Pos'!BF$67)=0,"X",SUMIFS('Game Log'!$AA:$AA,'Game Log'!$AB:$AB,$A95,'Game Log'!$Z:$Z,$A$66,'Game Log'!$AC:$AC,'Opp Pos'!BF$67))</f>
        <v>X</v>
      </c>
      <c r="BG95" s="23">
        <f>IF(SUMIFS('Game Log'!$AA:$AA,'Game Log'!$AB:$AB,$A95,'Game Log'!$Z:$Z,$A$66,'Game Log'!$AC:$AC,'Opp Pos'!BG$67)=0,"X",SUMIFS('Game Log'!$AA:$AA,'Game Log'!$AB:$AB,$A95,'Game Log'!$Z:$Z,$A$66,'Game Log'!$AC:$AC,'Opp Pos'!BG$67))</f>
        <v>38.6</v>
      </c>
      <c r="BH95" s="23" t="str">
        <f>IF(SUMIFS('Game Log'!$AA:$AA,'Game Log'!$AB:$AB,$A95,'Game Log'!$Z:$Z,$A$66,'Game Log'!$AC:$AC,'Opp Pos'!BH$67)=0,"X",SUMIFS('Game Log'!$AA:$AA,'Game Log'!$AB:$AB,$A95,'Game Log'!$Z:$Z,$A$66,'Game Log'!$AC:$AC,'Opp Pos'!BH$67))</f>
        <v>X</v>
      </c>
      <c r="BI95" s="23">
        <f>IF(SUMIFS('Game Log'!$AA:$AA,'Game Log'!$AB:$AB,$A95,'Game Log'!$Z:$Z,$A$66,'Game Log'!$AC:$AC,'Opp Pos'!BI$67)=0,"X",SUMIFS('Game Log'!$AA:$AA,'Game Log'!$AB:$AB,$A95,'Game Log'!$Z:$Z,$A$66,'Game Log'!$AC:$AC,'Opp Pos'!BI$67))</f>
        <v>68.099999999999994</v>
      </c>
      <c r="BJ95" s="23" t="str">
        <f>IF(SUMIFS('Game Log'!$AA:$AA,'Game Log'!$AB:$AB,$A95,'Game Log'!$Z:$Z,$A$66,'Game Log'!$AC:$AC,'Opp Pos'!BJ$67)=0,"X",SUMIFS('Game Log'!$AA:$AA,'Game Log'!$AB:$AB,$A95,'Game Log'!$Z:$Z,$A$66,'Game Log'!$AC:$AC,'Opp Pos'!BJ$67))</f>
        <v>X</v>
      </c>
      <c r="BK95" s="23">
        <f>IF(SUMIFS('Game Log'!$AA:$AA,'Game Log'!$AB:$AB,$A95,'Game Log'!$Z:$Z,$A$66,'Game Log'!$AC:$AC,'Opp Pos'!BK$67)=0,"X",SUMIFS('Game Log'!$AA:$AA,'Game Log'!$AB:$AB,$A95,'Game Log'!$Z:$Z,$A$66,'Game Log'!$AC:$AC,'Opp Pos'!BK$67))</f>
        <v>86.600000000000009</v>
      </c>
      <c r="BL95" s="23" t="str">
        <f>IF(SUMIFS('Game Log'!$AA:$AA,'Game Log'!$AB:$AB,$A95,'Game Log'!$Z:$Z,$A$66,'Game Log'!$AC:$AC,'Opp Pos'!BL$67)=0,"X",SUMIFS('Game Log'!$AA:$AA,'Game Log'!$AB:$AB,$A95,'Game Log'!$Z:$Z,$A$66,'Game Log'!$AC:$AC,'Opp Pos'!BL$67))</f>
        <v>X</v>
      </c>
      <c r="BM95" s="23" t="str">
        <f>IF(SUMIFS('Game Log'!$AA:$AA,'Game Log'!$AB:$AB,$A95,'Game Log'!$Z:$Z,$A$66,'Game Log'!$AC:$AC,'Opp Pos'!BM$67)=0,"X",SUMIFS('Game Log'!$AA:$AA,'Game Log'!$AB:$AB,$A95,'Game Log'!$Z:$Z,$A$66,'Game Log'!$AC:$AC,'Opp Pos'!BM$67))</f>
        <v>X</v>
      </c>
      <c r="BN95" s="23">
        <f>IF(SUMIFS('Game Log'!$AA:$AA,'Game Log'!$AB:$AB,$A95,'Game Log'!$Z:$Z,$A$66,'Game Log'!$AC:$AC,'Opp Pos'!BN$67)=0,"X",SUMIFS('Game Log'!$AA:$AA,'Game Log'!$AB:$AB,$A95,'Game Log'!$Z:$Z,$A$66,'Game Log'!$AC:$AC,'Opp Pos'!BN$67))</f>
        <v>73.100000000000009</v>
      </c>
      <c r="BO95" s="23">
        <f>IF(SUMIFS('Game Log'!$AA:$AA,'Game Log'!$AB:$AB,$A95,'Game Log'!$Z:$Z,$A$66,'Game Log'!$AC:$AC,'Opp Pos'!BO$67)=0,"X",SUMIFS('Game Log'!$AA:$AA,'Game Log'!$AB:$AB,$A95,'Game Log'!$Z:$Z,$A$66,'Game Log'!$AC:$AC,'Opp Pos'!BO$67))</f>
        <v>8.1999999999999993</v>
      </c>
      <c r="BP95" s="23" t="str">
        <f>IF(SUMIFS('Game Log'!$AA:$AA,'Game Log'!$AB:$AB,$A95,'Game Log'!$Z:$Z,$A$66,'Game Log'!$AC:$AC,'Opp Pos'!BP$67)=0,"X",SUMIFS('Game Log'!$AA:$AA,'Game Log'!$AB:$AB,$A95,'Game Log'!$Z:$Z,$A$66,'Game Log'!$AC:$AC,'Opp Pos'!BP$67))</f>
        <v>X</v>
      </c>
      <c r="BQ95" s="23">
        <f>IF(SUMIFS('Game Log'!$AA:$AA,'Game Log'!$AB:$AB,$A95,'Game Log'!$Z:$Z,$A$66,'Game Log'!$AC:$AC,'Opp Pos'!BQ$67)=0,"X",SUMIFS('Game Log'!$AA:$AA,'Game Log'!$AB:$AB,$A95,'Game Log'!$Z:$Z,$A$66,'Game Log'!$AC:$AC,'Opp Pos'!BQ$67))</f>
        <v>17.3</v>
      </c>
      <c r="BR95" s="23" t="str">
        <f>IF(SUMIFS('Game Log'!$AA:$AA,'Game Log'!$AB:$AB,$A95,'Game Log'!$Z:$Z,$A$66,'Game Log'!$AC:$AC,'Opp Pos'!BR$67)=0,"X",SUMIFS('Game Log'!$AA:$AA,'Game Log'!$AB:$AB,$A95,'Game Log'!$Z:$Z,$A$66,'Game Log'!$AC:$AC,'Opp Pos'!BR$67))</f>
        <v>X</v>
      </c>
      <c r="BS95" s="23" t="str">
        <f>IF(SUMIFS('Game Log'!$AA:$AA,'Game Log'!$AB:$AB,$A95,'Game Log'!$Z:$Z,$A$66,'Game Log'!$AC:$AC,'Opp Pos'!BS$67)=0,"X",SUMIFS('Game Log'!$AA:$AA,'Game Log'!$AB:$AB,$A95,'Game Log'!$Z:$Z,$A$66,'Game Log'!$AC:$AC,'Opp Pos'!BS$67))</f>
        <v>X</v>
      </c>
      <c r="BT95" s="23">
        <f>IF(SUMIFS('Game Log'!$AA:$AA,'Game Log'!$AB:$AB,$A95,'Game Log'!$Z:$Z,$A$66,'Game Log'!$AC:$AC,'Opp Pos'!BT$67)=0,"X",SUMIFS('Game Log'!$AA:$AA,'Game Log'!$AB:$AB,$A95,'Game Log'!$Z:$Z,$A$66,'Game Log'!$AC:$AC,'Opp Pos'!BT$67))</f>
        <v>15.3</v>
      </c>
      <c r="BU95" s="23">
        <f>IF(SUMIFS('Game Log'!$AA:$AA,'Game Log'!$AB:$AB,$A95,'Game Log'!$Z:$Z,$A$66,'Game Log'!$AC:$AC,'Opp Pos'!BU$67)=0,"X",SUMIFS('Game Log'!$AA:$AA,'Game Log'!$AB:$AB,$A95,'Game Log'!$Z:$Z,$A$66,'Game Log'!$AC:$AC,'Opp Pos'!BU$67))</f>
        <v>27</v>
      </c>
      <c r="BV95" s="23" t="str">
        <f>IF(SUMIFS('Game Log'!$AA:$AA,'Game Log'!$AB:$AB,$A95,'Game Log'!$Z:$Z,$A$66,'Game Log'!$AC:$AC,'Opp Pos'!BV$67)=0,"X",SUMIFS('Game Log'!$AA:$AA,'Game Log'!$AB:$AB,$A95,'Game Log'!$Z:$Z,$A$66,'Game Log'!$AC:$AC,'Opp Pos'!BV$67))</f>
        <v>X</v>
      </c>
      <c r="BW95" s="23">
        <f>IF(SUMIFS('Game Log'!$AA:$AA,'Game Log'!$AB:$AB,$A95,'Game Log'!$Z:$Z,$A$66,'Game Log'!$AC:$AC,'Opp Pos'!BW$67)=0,"X",SUMIFS('Game Log'!$AA:$AA,'Game Log'!$AB:$AB,$A95,'Game Log'!$Z:$Z,$A$66,'Game Log'!$AC:$AC,'Opp Pos'!BW$67))</f>
        <v>20.5</v>
      </c>
      <c r="BX95" s="23" t="str">
        <f>IF(SUMIFS('Game Log'!$AA:$AA,'Game Log'!$AB:$AB,$A95,'Game Log'!$Z:$Z,$A$66,'Game Log'!$AC:$AC,'Opp Pos'!BX$67)=0,"X",SUMIFS('Game Log'!$AA:$AA,'Game Log'!$AB:$AB,$A95,'Game Log'!$Z:$Z,$A$66,'Game Log'!$AC:$AC,'Opp Pos'!BX$67))</f>
        <v>X</v>
      </c>
      <c r="BY95" s="23" t="str">
        <f>IF(SUMIFS('Game Log'!$AA:$AA,'Game Log'!$AB:$AB,$A95,'Game Log'!$Z:$Z,$A$66,'Game Log'!$AC:$AC,'Opp Pos'!BY$67)=0,"X",SUMIFS('Game Log'!$AA:$AA,'Game Log'!$AB:$AB,$A95,'Game Log'!$Z:$Z,$A$66,'Game Log'!$AC:$AC,'Opp Pos'!BY$67))</f>
        <v>X</v>
      </c>
      <c r="BZ95" s="23">
        <f>IF(SUMIFS('Game Log'!$AA:$AA,'Game Log'!$AB:$AB,$A95,'Game Log'!$Z:$Z,$A$66,'Game Log'!$AC:$AC,'Opp Pos'!BZ$67)=0,"X",SUMIFS('Game Log'!$AA:$AA,'Game Log'!$AB:$AB,$A95,'Game Log'!$Z:$Z,$A$66,'Game Log'!$AC:$AC,'Opp Pos'!BZ$67))</f>
        <v>11.4</v>
      </c>
      <c r="CA95" s="23" t="str">
        <f>IF(SUMIFS('Game Log'!$AA:$AA,'Game Log'!$AB:$AB,$A95,'Game Log'!$Z:$Z,$A$66,'Game Log'!$AC:$AC,'Opp Pos'!CA$67)=0,"X",SUMIFS('Game Log'!$AA:$AA,'Game Log'!$AB:$AB,$A95,'Game Log'!$Z:$Z,$A$66,'Game Log'!$AC:$AC,'Opp Pos'!CA$67))</f>
        <v>X</v>
      </c>
      <c r="CB95" s="23">
        <f>IF(SUMIFS('Game Log'!$AA:$AA,'Game Log'!$AB:$AB,$A95,'Game Log'!$Z:$Z,$A$66,'Game Log'!$AC:$AC,'Opp Pos'!CB$67)=0,"X",SUMIFS('Game Log'!$AA:$AA,'Game Log'!$AB:$AB,$A95,'Game Log'!$Z:$Z,$A$66,'Game Log'!$AC:$AC,'Opp Pos'!CB$67))</f>
        <v>67.199999999999989</v>
      </c>
      <c r="CC95" s="23" t="str">
        <f>IF(SUMIFS('Game Log'!$AA:$AA,'Game Log'!$AB:$AB,$A95,'Game Log'!$Z:$Z,$A$66,'Game Log'!$AC:$AC,'Opp Pos'!CC$67)=0,"X",SUMIFS('Game Log'!$AA:$AA,'Game Log'!$AB:$AB,$A95,'Game Log'!$Z:$Z,$A$66,'Game Log'!$AC:$AC,'Opp Pos'!CC$67))</f>
        <v>X</v>
      </c>
      <c r="CD95" s="23">
        <f>IF(SUMIFS('Game Log'!$AA:$AA,'Game Log'!$AB:$AB,$A95,'Game Log'!$Z:$Z,$A$66,'Game Log'!$AC:$AC,'Opp Pos'!CD$67)=0,"X",SUMIFS('Game Log'!$AA:$AA,'Game Log'!$AB:$AB,$A95,'Game Log'!$Z:$Z,$A$66,'Game Log'!$AC:$AC,'Opp Pos'!CD$67))</f>
        <v>22.1</v>
      </c>
      <c r="CE95" s="23" t="str">
        <f>IF(SUMIFS('Game Log'!$AA:$AA,'Game Log'!$AB:$AB,$A95,'Game Log'!$Z:$Z,$A$66,'Game Log'!$AC:$AC,'Opp Pos'!CE$67)=0,"X",SUMIFS('Game Log'!$AA:$AA,'Game Log'!$AB:$AB,$A95,'Game Log'!$Z:$Z,$A$66,'Game Log'!$AC:$AC,'Opp Pos'!CE$67))</f>
        <v>X</v>
      </c>
      <c r="CF95" s="23" t="str">
        <f>IF(SUMIFS('Game Log'!$AA:$AA,'Game Log'!$AB:$AB,$A95,'Game Log'!$Z:$Z,$A$66,'Game Log'!$AC:$AC,'Opp Pos'!CF$67)=0,"X",SUMIFS('Game Log'!$AA:$AA,'Game Log'!$AB:$AB,$A95,'Game Log'!$Z:$Z,$A$66,'Game Log'!$AC:$AC,'Opp Pos'!CF$67))</f>
        <v>X</v>
      </c>
      <c r="CG95" s="23">
        <f>IF(SUMIFS('Game Log'!$AA:$AA,'Game Log'!$AB:$AB,$A95,'Game Log'!$Z:$Z,$A$66,'Game Log'!$AC:$AC,'Opp Pos'!CG$67)=0,"X",SUMIFS('Game Log'!$AA:$AA,'Game Log'!$AB:$AB,$A95,'Game Log'!$Z:$Z,$A$66,'Game Log'!$AC:$AC,'Opp Pos'!CG$67))</f>
        <v>74.399999999999991</v>
      </c>
      <c r="CH95" s="23">
        <f>IF(SUMIFS('Game Log'!$AA:$AA,'Game Log'!$AB:$AB,$A95,'Game Log'!$Z:$Z,$A$66,'Game Log'!$AC:$AC,'Opp Pos'!CH$67)=0,"X",SUMIFS('Game Log'!$AA:$AA,'Game Log'!$AB:$AB,$A95,'Game Log'!$Z:$Z,$A$66,'Game Log'!$AC:$AC,'Opp Pos'!CH$67))</f>
        <v>49.8</v>
      </c>
      <c r="CI95" s="23" t="str">
        <f>IF(SUMIFS('Game Log'!$AA:$AA,'Game Log'!$AB:$AB,$A95,'Game Log'!$Z:$Z,$A$66,'Game Log'!$AC:$AC,'Opp Pos'!CI$67)=0,"X",SUMIFS('Game Log'!$AA:$AA,'Game Log'!$AB:$AB,$A95,'Game Log'!$Z:$Z,$A$66,'Game Log'!$AC:$AC,'Opp Pos'!CI$67))</f>
        <v>X</v>
      </c>
      <c r="CJ95" s="23">
        <f>IF(SUMIFS('Game Log'!$AA:$AA,'Game Log'!$AB:$AB,$A95,'Game Log'!$Z:$Z,$A$66,'Game Log'!$AC:$AC,'Opp Pos'!CJ$67)=0,"X",SUMIFS('Game Log'!$AA:$AA,'Game Log'!$AB:$AB,$A95,'Game Log'!$Z:$Z,$A$66,'Game Log'!$AC:$AC,'Opp Pos'!CJ$67))</f>
        <v>19.099999999999998</v>
      </c>
      <c r="CK95" s="23" t="str">
        <f>IF(SUMIFS('Game Log'!$AA:$AA,'Game Log'!$AB:$AB,$A95,'Game Log'!$Z:$Z,$A$66,'Game Log'!$AC:$AC,'Opp Pos'!CK$67)=0,"X",SUMIFS('Game Log'!$AA:$AA,'Game Log'!$AB:$AB,$A95,'Game Log'!$Z:$Z,$A$66,'Game Log'!$AC:$AC,'Opp Pos'!CK$67))</f>
        <v>X</v>
      </c>
      <c r="CL95" s="23">
        <f>IF(SUMIFS('Game Log'!$AA:$AA,'Game Log'!$AB:$AB,$A95,'Game Log'!$Z:$Z,$A$66,'Game Log'!$AC:$AC,'Opp Pos'!CL$67)=0,"X",SUMIFS('Game Log'!$AA:$AA,'Game Log'!$AB:$AB,$A95,'Game Log'!$Z:$Z,$A$66,'Game Log'!$AC:$AC,'Opp Pos'!CL$67))</f>
        <v>47.3</v>
      </c>
      <c r="CM95" s="23" t="str">
        <f>IF(SUMIFS('Game Log'!$AA:$AA,'Game Log'!$AB:$AB,$A95,'Game Log'!$Z:$Z,$A$66,'Game Log'!$AC:$AC,'Opp Pos'!CM$67)=0,"X",SUMIFS('Game Log'!$AA:$AA,'Game Log'!$AB:$AB,$A95,'Game Log'!$Z:$Z,$A$66,'Game Log'!$AC:$AC,'Opp Pos'!CM$67))</f>
        <v>X</v>
      </c>
      <c r="CN95" s="23">
        <f>IF(SUMIFS('Game Log'!$AA:$AA,'Game Log'!$AB:$AB,$A95,'Game Log'!$Z:$Z,$A$66,'Game Log'!$AC:$AC,'Opp Pos'!CN$67)=0,"X",SUMIFS('Game Log'!$AA:$AA,'Game Log'!$AB:$AB,$A95,'Game Log'!$Z:$Z,$A$66,'Game Log'!$AC:$AC,'Opp Pos'!CN$67))</f>
        <v>27.5</v>
      </c>
      <c r="CO95" s="23" t="str">
        <f>IF(SUMIFS('Game Log'!$AA:$AA,'Game Log'!$AB:$AB,$A95,'Game Log'!$Z:$Z,$A$66,'Game Log'!$AC:$AC,'Opp Pos'!CO$67)=0,"X",SUMIFS('Game Log'!$AA:$AA,'Game Log'!$AB:$AB,$A95,'Game Log'!$Z:$Z,$A$66,'Game Log'!$AC:$AC,'Opp Pos'!CO$67))</f>
        <v>X</v>
      </c>
      <c r="CP95" s="23">
        <f>IF(SUMIFS('Game Log'!$AA:$AA,'Game Log'!$AB:$AB,$A95,'Game Log'!$Z:$Z,$A$66,'Game Log'!$AC:$AC,'Opp Pos'!CP$67)=0,"X",SUMIFS('Game Log'!$AA:$AA,'Game Log'!$AB:$AB,$A95,'Game Log'!$Z:$Z,$A$66,'Game Log'!$AC:$AC,'Opp Pos'!CP$67))</f>
        <v>53.3</v>
      </c>
      <c r="CQ95" s="23" t="str">
        <f>IF(SUMIFS('Game Log'!$AA:$AA,'Game Log'!$AB:$AB,$A95,'Game Log'!$Z:$Z,$A$66,'Game Log'!$AC:$AC,'Opp Pos'!CQ$67)=0,"X",SUMIFS('Game Log'!$AA:$AA,'Game Log'!$AB:$AB,$A95,'Game Log'!$Z:$Z,$A$66,'Game Log'!$AC:$AC,'Opp Pos'!CQ$67))</f>
        <v>X</v>
      </c>
      <c r="CR95" s="23">
        <f>IF(SUMIFS('Game Log'!$AA:$AA,'Game Log'!$AB:$AB,$A95,'Game Log'!$Z:$Z,$A$66,'Game Log'!$AC:$AC,'Opp Pos'!CR$67)=0,"X",SUMIFS('Game Log'!$AA:$AA,'Game Log'!$AB:$AB,$A95,'Game Log'!$Z:$Z,$A$66,'Game Log'!$AC:$AC,'Opp Pos'!CR$67))</f>
        <v>66.600000000000009</v>
      </c>
      <c r="CS95" s="23">
        <f>IF(SUMIFS('Game Log'!$AA:$AA,'Game Log'!$AB:$AB,$A95,'Game Log'!$Z:$Z,$A$66,'Game Log'!$AC:$AC,'Opp Pos'!CS$67)=0,"X",SUMIFS('Game Log'!$AA:$AA,'Game Log'!$AB:$AB,$A95,'Game Log'!$Z:$Z,$A$66,'Game Log'!$AC:$AC,'Opp Pos'!CS$67))</f>
        <v>54.1</v>
      </c>
      <c r="CT95" s="23" t="str">
        <f>IF(SUMIFS('Game Log'!$AA:$AA,'Game Log'!$AB:$AB,$A95,'Game Log'!$Z:$Z,$A$66,'Game Log'!$AC:$AC,'Opp Pos'!CT$67)=0,"X",SUMIFS('Game Log'!$AA:$AA,'Game Log'!$AB:$AB,$A95,'Game Log'!$Z:$Z,$A$66,'Game Log'!$AC:$AC,'Opp Pos'!CT$67))</f>
        <v>X</v>
      </c>
      <c r="CU95" s="23" t="str">
        <f>IF(SUMIFS('Game Log'!$AA:$AA,'Game Log'!$AB:$AB,$A95,'Game Log'!$Z:$Z,$A$66,'Game Log'!$AC:$AC,'Opp Pos'!CU$67)=0,"X",SUMIFS('Game Log'!$AA:$AA,'Game Log'!$AB:$AB,$A95,'Game Log'!$Z:$Z,$A$66,'Game Log'!$AC:$AC,'Opp Pos'!CU$67))</f>
        <v>X</v>
      </c>
      <c r="CV95" s="23" t="str">
        <f>IF(SUMIFS('Game Log'!$AA:$AA,'Game Log'!$AB:$AB,$A95,'Game Log'!$Z:$Z,$A$66,'Game Log'!$AC:$AC,'Opp Pos'!CV$67)=0,"X",SUMIFS('Game Log'!$AA:$AA,'Game Log'!$AB:$AB,$A95,'Game Log'!$Z:$Z,$A$66,'Game Log'!$AC:$AC,'Opp Pos'!CV$67))</f>
        <v>X</v>
      </c>
      <c r="CW95" s="23">
        <f>IF(SUMIFS('Game Log'!$AA:$AA,'Game Log'!$AB:$AB,$A95,'Game Log'!$Z:$Z,$A$66,'Game Log'!$AC:$AC,'Opp Pos'!CW$67)=0,"X",SUMIFS('Game Log'!$AA:$AA,'Game Log'!$AB:$AB,$A95,'Game Log'!$Z:$Z,$A$66,'Game Log'!$AC:$AC,'Opp Pos'!CW$67))</f>
        <v>25.299999999999997</v>
      </c>
      <c r="CX95" s="23" t="str">
        <f>IF(SUMIFS('Game Log'!$AA:$AA,'Game Log'!$AB:$AB,$A95,'Game Log'!$Z:$Z,$A$66,'Game Log'!$AC:$AC,'Opp Pos'!CX$67)=0,"X",SUMIFS('Game Log'!$AA:$AA,'Game Log'!$AB:$AB,$A95,'Game Log'!$Z:$Z,$A$66,'Game Log'!$AC:$AC,'Opp Pos'!CX$67))</f>
        <v>X</v>
      </c>
      <c r="CY95" s="23" t="str">
        <f>IF(SUMIFS('Game Log'!$AA:$AA,'Game Log'!$AB:$AB,$A95,'Game Log'!$Z:$Z,$A$66,'Game Log'!$AC:$AC,'Opp Pos'!CY$67)=0,"X",SUMIFS('Game Log'!$AA:$AA,'Game Log'!$AB:$AB,$A95,'Game Log'!$Z:$Z,$A$66,'Game Log'!$AC:$AC,'Opp Pos'!CY$67))</f>
        <v>X</v>
      </c>
      <c r="CZ95" s="23" t="str">
        <f>IF(SUMIFS('Game Log'!$AA:$AA,'Game Log'!$AB:$AB,$A95,'Game Log'!$Z:$Z,$A$66,'Game Log'!$AC:$AC,'Opp Pos'!CZ$67)=0,"X",SUMIFS('Game Log'!$AA:$AA,'Game Log'!$AB:$AB,$A95,'Game Log'!$Z:$Z,$A$66,'Game Log'!$AC:$AC,'Opp Pos'!CZ$67))</f>
        <v>X</v>
      </c>
      <c r="DA95" s="23" t="str">
        <f>IF(SUMIFS('Game Log'!$AA:$AA,'Game Log'!$AB:$AB,$A95,'Game Log'!$Z:$Z,$A$66,'Game Log'!$AC:$AC,'Opp Pos'!DA$67)=0,"X",SUMIFS('Game Log'!$AA:$AA,'Game Log'!$AB:$AB,$A95,'Game Log'!$Z:$Z,$A$66,'Game Log'!$AC:$AC,'Opp Pos'!DA$67))</f>
        <v>X</v>
      </c>
      <c r="DB95" s="23" t="str">
        <f>IF(SUMIFS('Game Log'!$AA:$AA,'Game Log'!$AB:$AB,$A95,'Game Log'!$Z:$Z,$A$66,'Game Log'!$AC:$AC,'Opp Pos'!DB$67)=0,"X",SUMIFS('Game Log'!$AA:$AA,'Game Log'!$AB:$AB,$A95,'Game Log'!$Z:$Z,$A$66,'Game Log'!$AC:$AC,'Opp Pos'!DB$67))</f>
        <v>X</v>
      </c>
      <c r="DC95" s="23" t="str">
        <f>IF(SUMIFS('Game Log'!$AA:$AA,'Game Log'!$AB:$AB,$A95,'Game Log'!$Z:$Z,$A$66,'Game Log'!$AC:$AC,'Opp Pos'!DC$67)=0,"X",SUMIFS('Game Log'!$AA:$AA,'Game Log'!$AB:$AB,$A95,'Game Log'!$Z:$Z,$A$66,'Game Log'!$AC:$AC,'Opp Pos'!DC$67))</f>
        <v>X</v>
      </c>
      <c r="DD95" s="23" t="str">
        <f>IF(SUMIFS('Game Log'!$AA:$AA,'Game Log'!$AB:$AB,$A95,'Game Log'!$Z:$Z,$A$66,'Game Log'!$AC:$AC,'Opp Pos'!DD$67)=0,"X",SUMIFS('Game Log'!$AA:$AA,'Game Log'!$AB:$AB,$A95,'Game Log'!$Z:$Z,$A$66,'Game Log'!$AC:$AC,'Opp Pos'!DD$67))</f>
        <v>X</v>
      </c>
      <c r="DE95" s="23" t="str">
        <f>IF(SUMIFS('Game Log'!$AA:$AA,'Game Log'!$AB:$AB,$A95,'Game Log'!$Z:$Z,$A$66,'Game Log'!$AC:$AC,'Opp Pos'!DE$67)=0,"X",SUMIFS('Game Log'!$AA:$AA,'Game Log'!$AB:$AB,$A95,'Game Log'!$Z:$Z,$A$66,'Game Log'!$AC:$AC,'Opp Pos'!DE$67))</f>
        <v>X</v>
      </c>
      <c r="DF95" s="23" t="str">
        <f>IF(SUMIFS('Game Log'!$AA:$AA,'Game Log'!$AB:$AB,$A95,'Game Log'!$Z:$Z,$A$66,'Game Log'!$AC:$AC,'Opp Pos'!DF$67)=0,"X",SUMIFS('Game Log'!$AA:$AA,'Game Log'!$AB:$AB,$A95,'Game Log'!$Z:$Z,$A$66,'Game Log'!$AC:$AC,'Opp Pos'!DF$67))</f>
        <v>X</v>
      </c>
      <c r="DG95" s="23" t="str">
        <f>IF(SUMIFS('Game Log'!$AA:$AA,'Game Log'!$AB:$AB,$A95,'Game Log'!$Z:$Z,$A$66,'Game Log'!$AC:$AC,'Opp Pos'!DG$67)=0,"X",SUMIFS('Game Log'!$AA:$AA,'Game Log'!$AB:$AB,$A95,'Game Log'!$Z:$Z,$A$66,'Game Log'!$AC:$AC,'Opp Pos'!DG$67))</f>
        <v>X</v>
      </c>
      <c r="DH95" s="23" t="str">
        <f>IF(SUMIFS('Game Log'!$AA:$AA,'Game Log'!$AB:$AB,$A95,'Game Log'!$Z:$Z,$A$66,'Game Log'!$AC:$AC,'Opp Pos'!DH$67)=0,"X",SUMIFS('Game Log'!$AA:$AA,'Game Log'!$AB:$AB,$A95,'Game Log'!$Z:$Z,$A$66,'Game Log'!$AC:$AC,'Opp Pos'!DH$67))</f>
        <v>X</v>
      </c>
      <c r="DI95" s="23" t="str">
        <f>IF(SUMIFS('Game Log'!$AA:$AA,'Game Log'!$AB:$AB,$A95,'Game Log'!$Z:$Z,$A$66,'Game Log'!$AC:$AC,'Opp Pos'!DI$67)=0,"X",SUMIFS('Game Log'!$AA:$AA,'Game Log'!$AB:$AB,$A95,'Game Log'!$Z:$Z,$A$66,'Game Log'!$AC:$AC,'Opp Pos'!DI$67))</f>
        <v>X</v>
      </c>
      <c r="DJ95" s="23" t="str">
        <f>IF(SUMIFS('Game Log'!$AA:$AA,'Game Log'!$AB:$AB,$A95,'Game Log'!$Z:$Z,$A$66,'Game Log'!$AC:$AC,'Opp Pos'!DJ$67)=0,"X",SUMIFS('Game Log'!$AA:$AA,'Game Log'!$AB:$AB,$A95,'Game Log'!$Z:$Z,$A$66,'Game Log'!$AC:$AC,'Opp Pos'!DJ$67))</f>
        <v>X</v>
      </c>
      <c r="DK95" s="23" t="str">
        <f>IF(SUMIFS('Game Log'!$AA:$AA,'Game Log'!$AB:$AB,$A95,'Game Log'!$Z:$Z,$A$66,'Game Log'!$AC:$AC,'Opp Pos'!DK$67)=0,"X",SUMIFS('Game Log'!$AA:$AA,'Game Log'!$AB:$AB,$A95,'Game Log'!$Z:$Z,$A$66,'Game Log'!$AC:$AC,'Opp Pos'!DK$67))</f>
        <v>X</v>
      </c>
      <c r="DL95" s="23" t="str">
        <f>IF(SUMIFS('Game Log'!$AA:$AA,'Game Log'!$AB:$AB,$A95,'Game Log'!$Z:$Z,$A$66,'Game Log'!$AC:$AC,'Opp Pos'!DL$67)=0,"X",SUMIFS('Game Log'!$AA:$AA,'Game Log'!$AB:$AB,$A95,'Game Log'!$Z:$Z,$A$66,'Game Log'!$AC:$AC,'Opp Pos'!DL$67))</f>
        <v>X</v>
      </c>
      <c r="DM95" s="23" t="str">
        <f>IF(SUMIFS('Game Log'!$AA:$AA,'Game Log'!$AB:$AB,$A95,'Game Log'!$Z:$Z,$A$66,'Game Log'!$AC:$AC,'Opp Pos'!DM$67)=0,"X",SUMIFS('Game Log'!$AA:$AA,'Game Log'!$AB:$AB,$A95,'Game Log'!$Z:$Z,$A$66,'Game Log'!$AC:$AC,'Opp Pos'!DM$67))</f>
        <v>X</v>
      </c>
      <c r="DN95" s="23" t="str">
        <f>IF(SUMIFS('Game Log'!$AA:$AA,'Game Log'!$AB:$AB,$A95,'Game Log'!$Z:$Z,$A$66,'Game Log'!$AC:$AC,'Opp Pos'!DN$67)=0,"X",SUMIFS('Game Log'!$AA:$AA,'Game Log'!$AB:$AB,$A95,'Game Log'!$Z:$Z,$A$66,'Game Log'!$AC:$AC,'Opp Pos'!DN$67))</f>
        <v>X</v>
      </c>
      <c r="DO95" s="23" t="str">
        <f>IF(SUMIFS('Game Log'!$AA:$AA,'Game Log'!$AB:$AB,$A95,'Game Log'!$Z:$Z,$A$66,'Game Log'!$AC:$AC,'Opp Pos'!DO$67)=0,"X",SUMIFS('Game Log'!$AA:$AA,'Game Log'!$AB:$AB,$A95,'Game Log'!$Z:$Z,$A$66,'Game Log'!$AC:$AC,'Opp Pos'!DO$67))</f>
        <v>X</v>
      </c>
      <c r="DP95" s="23" t="str">
        <f>IF(SUMIFS('Game Log'!$AA:$AA,'Game Log'!$AB:$AB,$A95,'Game Log'!$Z:$Z,$A$66,'Game Log'!$AC:$AC,'Opp Pos'!DP$67)=0,"X",SUMIFS('Game Log'!$AA:$AA,'Game Log'!$AB:$AB,$A95,'Game Log'!$Z:$Z,$A$66,'Game Log'!$AC:$AC,'Opp Pos'!DP$67))</f>
        <v>X</v>
      </c>
      <c r="DQ95" s="23" t="str">
        <f>IF(SUMIFS('Game Log'!$AA:$AA,'Game Log'!$AB:$AB,$A95,'Game Log'!$Z:$Z,$A$66,'Game Log'!$AC:$AC,'Opp Pos'!DQ$67)=0,"X",SUMIFS('Game Log'!$AA:$AA,'Game Log'!$AB:$AB,$A95,'Game Log'!$Z:$Z,$A$66,'Game Log'!$AC:$AC,'Opp Pos'!DQ$67))</f>
        <v>X</v>
      </c>
      <c r="DR95" s="23" t="str">
        <f>IF(SUMIFS('Game Log'!$AA:$AA,'Game Log'!$AB:$AB,$A95,'Game Log'!$Z:$Z,$A$66,'Game Log'!$AC:$AC,'Opp Pos'!DR$67)=0,"X",SUMIFS('Game Log'!$AA:$AA,'Game Log'!$AB:$AB,$A95,'Game Log'!$Z:$Z,$A$66,'Game Log'!$AC:$AC,'Opp Pos'!DR$67))</f>
        <v>X</v>
      </c>
      <c r="DS95" s="23" t="str">
        <f>IF(SUMIFS('Game Log'!$AA:$AA,'Game Log'!$AB:$AB,$A95,'Game Log'!$Z:$Z,$A$66,'Game Log'!$AC:$AC,'Opp Pos'!DS$67)=0,"X",SUMIFS('Game Log'!$AA:$AA,'Game Log'!$AB:$AB,$A95,'Game Log'!$Z:$Z,$A$66,'Game Log'!$AC:$AC,'Opp Pos'!DS$67))</f>
        <v>X</v>
      </c>
      <c r="DT95" s="23" t="str">
        <f>IF(SUMIFS('Game Log'!$AA:$AA,'Game Log'!$AB:$AB,$A95,'Game Log'!$Z:$Z,$A$66,'Game Log'!$AC:$AC,'Opp Pos'!DT$67)=0,"X",SUMIFS('Game Log'!$AA:$AA,'Game Log'!$AB:$AB,$A95,'Game Log'!$Z:$Z,$A$66,'Game Log'!$AC:$AC,'Opp Pos'!DT$67))</f>
        <v>X</v>
      </c>
      <c r="DU95" s="23" t="str">
        <f>IF(SUMIFS('Game Log'!$AA:$AA,'Game Log'!$AB:$AB,$A95,'Game Log'!$Z:$Z,$A$66,'Game Log'!$AC:$AC,'Opp Pos'!DU$67)=0,"X",SUMIFS('Game Log'!$AA:$AA,'Game Log'!$AB:$AB,$A95,'Game Log'!$Z:$Z,$A$66,'Game Log'!$AC:$AC,'Opp Pos'!DU$67))</f>
        <v>X</v>
      </c>
      <c r="DV95" s="23" t="str">
        <f>IF(SUMIFS('Game Log'!$AA:$AA,'Game Log'!$AB:$AB,$A95,'Game Log'!$Z:$Z,$A$66,'Game Log'!$AC:$AC,'Opp Pos'!DV$67)=0,"X",SUMIFS('Game Log'!$AA:$AA,'Game Log'!$AB:$AB,$A95,'Game Log'!$Z:$Z,$A$66,'Game Log'!$AC:$AC,'Opp Pos'!DV$67))</f>
        <v>X</v>
      </c>
      <c r="DW95" s="23" t="str">
        <f>IF(SUMIFS('Game Log'!$AA:$AA,'Game Log'!$AB:$AB,$A95,'Game Log'!$Z:$Z,$A$66,'Game Log'!$AC:$AC,'Opp Pos'!DW$67)=0,"X",SUMIFS('Game Log'!$AA:$AA,'Game Log'!$AB:$AB,$A95,'Game Log'!$Z:$Z,$A$66,'Game Log'!$AC:$AC,'Opp Pos'!DW$67))</f>
        <v>X</v>
      </c>
      <c r="DX95" s="23" t="str">
        <f>IF(SUMIFS('Game Log'!$AA:$AA,'Game Log'!$AB:$AB,$A95,'Game Log'!$Z:$Z,$A$66,'Game Log'!$AC:$AC,'Opp Pos'!DX$67)=0,"X",SUMIFS('Game Log'!$AA:$AA,'Game Log'!$AB:$AB,$A95,'Game Log'!$Z:$Z,$A$66,'Game Log'!$AC:$AC,'Opp Pos'!DX$67))</f>
        <v>X</v>
      </c>
      <c r="DY95" s="23" t="str">
        <f>IF(SUMIFS('Game Log'!$AA:$AA,'Game Log'!$AB:$AB,$A95,'Game Log'!$Z:$Z,$A$66,'Game Log'!$AC:$AC,'Opp Pos'!DY$67)=0,"X",SUMIFS('Game Log'!$AA:$AA,'Game Log'!$AB:$AB,$A95,'Game Log'!$Z:$Z,$A$66,'Game Log'!$AC:$AC,'Opp Pos'!DY$67))</f>
        <v>X</v>
      </c>
      <c r="DZ95" s="23" t="str">
        <f>IF(SUMIFS('Game Log'!$AA:$AA,'Game Log'!$AB:$AB,$A95,'Game Log'!$Z:$Z,$A$66,'Game Log'!$AC:$AC,'Opp Pos'!DZ$67)=0,"X",SUMIFS('Game Log'!$AA:$AA,'Game Log'!$AB:$AB,$A95,'Game Log'!$Z:$Z,$A$66,'Game Log'!$AC:$AC,'Opp Pos'!DZ$67))</f>
        <v>X</v>
      </c>
      <c r="EA95" s="23" t="str">
        <f>IF(SUMIFS('Game Log'!$AA:$AA,'Game Log'!$AB:$AB,$A95,'Game Log'!$Z:$Z,$A$66,'Game Log'!$AC:$AC,'Opp Pos'!EA$67)=0,"X",SUMIFS('Game Log'!$AA:$AA,'Game Log'!$AB:$AB,$A95,'Game Log'!$Z:$Z,$A$66,'Game Log'!$AC:$AC,'Opp Pos'!EA$67))</f>
        <v>X</v>
      </c>
      <c r="EB95" s="23" t="str">
        <f>IF(SUMIFS('Game Log'!$AA:$AA,'Game Log'!$AB:$AB,$A95,'Game Log'!$Z:$Z,$A$66,'Game Log'!$AC:$AC,'Opp Pos'!EB$67)=0,"X",SUMIFS('Game Log'!$AA:$AA,'Game Log'!$AB:$AB,$A95,'Game Log'!$Z:$Z,$A$66,'Game Log'!$AC:$AC,'Opp Pos'!EB$67))</f>
        <v>X</v>
      </c>
      <c r="EC95" s="23" t="str">
        <f>IF(SUMIFS('Game Log'!$AA:$AA,'Game Log'!$AB:$AB,$A95,'Game Log'!$Z:$Z,$A$66,'Game Log'!$AC:$AC,'Opp Pos'!EC$67)=0,"X",SUMIFS('Game Log'!$AA:$AA,'Game Log'!$AB:$AB,$A95,'Game Log'!$Z:$Z,$A$66,'Game Log'!$AC:$AC,'Opp Pos'!EC$67))</f>
        <v>X</v>
      </c>
      <c r="ED95" s="23" t="str">
        <f>IF(SUMIFS('Game Log'!$AA:$AA,'Game Log'!$AB:$AB,$A95,'Game Log'!$Z:$Z,$A$66,'Game Log'!$AC:$AC,'Opp Pos'!ED$67)=0,"X",SUMIFS('Game Log'!$AA:$AA,'Game Log'!$AB:$AB,$A95,'Game Log'!$Z:$Z,$A$66,'Game Log'!$AC:$AC,'Opp Pos'!ED$67))</f>
        <v>X</v>
      </c>
      <c r="EE95" s="23" t="str">
        <f>IF(SUMIFS('Game Log'!$AA:$AA,'Game Log'!$AB:$AB,$A95,'Game Log'!$Z:$Z,$A$66,'Game Log'!$AC:$AC,'Opp Pos'!EE$67)=0,"X",SUMIFS('Game Log'!$AA:$AA,'Game Log'!$AB:$AB,$A95,'Game Log'!$Z:$Z,$A$66,'Game Log'!$AC:$AC,'Opp Pos'!EE$67))</f>
        <v>X</v>
      </c>
      <c r="EF95" s="23" t="str">
        <f>IF(SUMIFS('Game Log'!$AA:$AA,'Game Log'!$AB:$AB,$A95,'Game Log'!$Z:$Z,$A$66,'Game Log'!$AC:$AC,'Opp Pos'!EF$67)=0,"X",SUMIFS('Game Log'!$AA:$AA,'Game Log'!$AB:$AB,$A95,'Game Log'!$Z:$Z,$A$66,'Game Log'!$AC:$AC,'Opp Pos'!EF$67))</f>
        <v>X</v>
      </c>
      <c r="EG95" s="23" t="str">
        <f>IF(SUMIFS('Game Log'!$AA:$AA,'Game Log'!$AB:$AB,$A95,'Game Log'!$Z:$Z,$A$66,'Game Log'!$AC:$AC,'Opp Pos'!EG$67)=0,"X",SUMIFS('Game Log'!$AA:$AA,'Game Log'!$AB:$AB,$A95,'Game Log'!$Z:$Z,$A$66,'Game Log'!$AC:$AC,'Opp Pos'!EG$67))</f>
        <v>X</v>
      </c>
      <c r="EH95" s="23" t="str">
        <f>IF(SUMIFS('Game Log'!$AA:$AA,'Game Log'!$AB:$AB,$A95,'Game Log'!$Z:$Z,$A$66,'Game Log'!$AC:$AC,'Opp Pos'!EH$67)=0,"X",SUMIFS('Game Log'!$AA:$AA,'Game Log'!$AB:$AB,$A95,'Game Log'!$Z:$Z,$A$66,'Game Log'!$AC:$AC,'Opp Pos'!EH$67))</f>
        <v>X</v>
      </c>
      <c r="EI95" s="23" t="str">
        <f>IF(SUMIFS('Game Log'!$AA:$AA,'Game Log'!$AB:$AB,$A95,'Game Log'!$Z:$Z,$A$66,'Game Log'!$AC:$AC,'Opp Pos'!EI$67)=0,"X",SUMIFS('Game Log'!$AA:$AA,'Game Log'!$AB:$AB,$A95,'Game Log'!$Z:$Z,$A$66,'Game Log'!$AC:$AC,'Opp Pos'!EI$67))</f>
        <v>X</v>
      </c>
      <c r="EJ95" s="23" t="str">
        <f>IF(SUMIFS('Game Log'!$AA:$AA,'Game Log'!$AB:$AB,$A95,'Game Log'!$Z:$Z,$A$66,'Game Log'!$AC:$AC,'Opp Pos'!EJ$67)=0,"X",SUMIFS('Game Log'!$AA:$AA,'Game Log'!$AB:$AB,$A95,'Game Log'!$Z:$Z,$A$66,'Game Log'!$AC:$AC,'Opp Pos'!EJ$67))</f>
        <v>X</v>
      </c>
      <c r="EK95" s="23" t="str">
        <f>IF(SUMIFS('Game Log'!$AA:$AA,'Game Log'!$AB:$AB,$A95,'Game Log'!$Z:$Z,$A$66,'Game Log'!$AC:$AC,'Opp Pos'!EK$67)=0,"X",SUMIFS('Game Log'!$AA:$AA,'Game Log'!$AB:$AB,$A95,'Game Log'!$Z:$Z,$A$66,'Game Log'!$AC:$AC,'Opp Pos'!EK$67))</f>
        <v>X</v>
      </c>
      <c r="EL95" s="23" t="str">
        <f>IF(SUMIFS('Game Log'!$AA:$AA,'Game Log'!$AB:$AB,$A95,'Game Log'!$Z:$Z,$A$66,'Game Log'!$AC:$AC,'Opp Pos'!EL$67)=0,"X",SUMIFS('Game Log'!$AA:$AA,'Game Log'!$AB:$AB,$A95,'Game Log'!$Z:$Z,$A$66,'Game Log'!$AC:$AC,'Opp Pos'!EL$67))</f>
        <v>X</v>
      </c>
      <c r="EM95" s="23" t="str">
        <f>IF(SUMIFS('Game Log'!$AA:$AA,'Game Log'!$AB:$AB,$A95,'Game Log'!$Z:$Z,$A$66,'Game Log'!$AC:$AC,'Opp Pos'!EM$67)=0,"X",SUMIFS('Game Log'!$AA:$AA,'Game Log'!$AB:$AB,$A95,'Game Log'!$Z:$Z,$A$66,'Game Log'!$AC:$AC,'Opp Pos'!EM$67))</f>
        <v>X</v>
      </c>
      <c r="EN95" s="23" t="str">
        <f>IF(SUMIFS('Game Log'!$AA:$AA,'Game Log'!$AB:$AB,$A95,'Game Log'!$Z:$Z,$A$66,'Game Log'!$AC:$AC,'Opp Pos'!EN$67)=0,"X",SUMIFS('Game Log'!$AA:$AA,'Game Log'!$AB:$AB,$A95,'Game Log'!$Z:$Z,$A$66,'Game Log'!$AC:$AC,'Opp Pos'!EN$67))</f>
        <v>X</v>
      </c>
      <c r="EO95" s="23" t="str">
        <f>IF(SUMIFS('Game Log'!$AA:$AA,'Game Log'!$AB:$AB,$A95,'Game Log'!$Z:$Z,$A$66,'Game Log'!$AC:$AC,'Opp Pos'!EO$67)=0,"X",SUMIFS('Game Log'!$AA:$AA,'Game Log'!$AB:$AB,$A95,'Game Log'!$Z:$Z,$A$66,'Game Log'!$AC:$AC,'Opp Pos'!EO$67))</f>
        <v>X</v>
      </c>
      <c r="EP95" s="23" t="str">
        <f>IF(SUMIFS('Game Log'!$AA:$AA,'Game Log'!$AB:$AB,$A95,'Game Log'!$Z:$Z,$A$66,'Game Log'!$AC:$AC,'Opp Pos'!EP$67)=0,"X",SUMIFS('Game Log'!$AA:$AA,'Game Log'!$AB:$AB,$A95,'Game Log'!$Z:$Z,$A$66,'Game Log'!$AC:$AC,'Opp Pos'!EP$67))</f>
        <v>X</v>
      </c>
      <c r="EQ95" s="23" t="str">
        <f>IF(SUMIFS('Game Log'!$AA:$AA,'Game Log'!$AB:$AB,$A95,'Game Log'!$Z:$Z,$A$66,'Game Log'!$AC:$AC,'Opp Pos'!EQ$67)=0,"X",SUMIFS('Game Log'!$AA:$AA,'Game Log'!$AB:$AB,$A95,'Game Log'!$Z:$Z,$A$66,'Game Log'!$AC:$AC,'Opp Pos'!EQ$67))</f>
        <v>X</v>
      </c>
      <c r="ER95" s="23" t="str">
        <f>IF(SUMIFS('Game Log'!$AA:$AA,'Game Log'!$AB:$AB,$A95,'Game Log'!$Z:$Z,$A$66,'Game Log'!$AC:$AC,'Opp Pos'!ER$67)=0,"X",SUMIFS('Game Log'!$AA:$AA,'Game Log'!$AB:$AB,$A95,'Game Log'!$Z:$Z,$A$66,'Game Log'!$AC:$AC,'Opp Pos'!ER$67))</f>
        <v>X</v>
      </c>
      <c r="ES95" s="23" t="str">
        <f>IF(SUMIFS('Game Log'!$AA:$AA,'Game Log'!$AB:$AB,$A95,'Game Log'!$Z:$Z,$A$66,'Game Log'!$AC:$AC,'Opp Pos'!ES$67)=0,"X",SUMIFS('Game Log'!$AA:$AA,'Game Log'!$AB:$AB,$A95,'Game Log'!$Z:$Z,$A$66,'Game Log'!$AC:$AC,'Opp Pos'!ES$67))</f>
        <v>X</v>
      </c>
      <c r="ET95" s="23" t="str">
        <f>IF(SUMIFS('Game Log'!$AA:$AA,'Game Log'!$AB:$AB,$A95,'Game Log'!$Z:$Z,$A$66,'Game Log'!$AC:$AC,'Opp Pos'!ET$67)=0,"X",SUMIFS('Game Log'!$AA:$AA,'Game Log'!$AB:$AB,$A95,'Game Log'!$Z:$Z,$A$66,'Game Log'!$AC:$AC,'Opp Pos'!ET$67))</f>
        <v>X</v>
      </c>
      <c r="EU95" s="23" t="str">
        <f>IF(SUMIFS('Game Log'!$AA:$AA,'Game Log'!$AB:$AB,$A95,'Game Log'!$Z:$Z,$A$66,'Game Log'!$AC:$AC,'Opp Pos'!EU$67)=0,"X",SUMIFS('Game Log'!$AA:$AA,'Game Log'!$AB:$AB,$A95,'Game Log'!$Z:$Z,$A$66,'Game Log'!$AC:$AC,'Opp Pos'!EU$67))</f>
        <v>X</v>
      </c>
      <c r="EV95" s="23" t="str">
        <f>IF(SUMIFS('Game Log'!$AA:$AA,'Game Log'!$AB:$AB,$A95,'Game Log'!$Z:$Z,$A$66,'Game Log'!$AC:$AC,'Opp Pos'!EV$67)=0,"X",SUMIFS('Game Log'!$AA:$AA,'Game Log'!$AB:$AB,$A95,'Game Log'!$Z:$Z,$A$66,'Game Log'!$AC:$AC,'Opp Pos'!EV$67))</f>
        <v>X</v>
      </c>
      <c r="EW95" s="23" t="str">
        <f>IF(SUMIFS('Game Log'!$AA:$AA,'Game Log'!$AB:$AB,$A95,'Game Log'!$Z:$Z,$A$66,'Game Log'!$AC:$AC,'Opp Pos'!EW$67)=0,"X",SUMIFS('Game Log'!$AA:$AA,'Game Log'!$AB:$AB,$A95,'Game Log'!$Z:$Z,$A$66,'Game Log'!$AC:$AC,'Opp Pos'!EW$67))</f>
        <v>X</v>
      </c>
      <c r="EX95" s="23" t="str">
        <f>IF(SUMIFS('Game Log'!$AA:$AA,'Game Log'!$AB:$AB,$A95,'Game Log'!$Z:$Z,$A$66,'Game Log'!$AC:$AC,'Opp Pos'!EX$67)=0,"X",SUMIFS('Game Log'!$AA:$AA,'Game Log'!$AB:$AB,$A95,'Game Log'!$Z:$Z,$A$66,'Game Log'!$AC:$AC,'Opp Pos'!EX$67))</f>
        <v>X</v>
      </c>
      <c r="EY95" s="23" t="str">
        <f>IF(SUMIFS('Game Log'!$AA:$AA,'Game Log'!$AB:$AB,$A95,'Game Log'!$Z:$Z,$A$66,'Game Log'!$AC:$AC,'Opp Pos'!EY$67)=0,"X",SUMIFS('Game Log'!$AA:$AA,'Game Log'!$AB:$AB,$A95,'Game Log'!$Z:$Z,$A$66,'Game Log'!$AC:$AC,'Opp Pos'!EY$67))</f>
        <v>X</v>
      </c>
      <c r="EZ95" s="23" t="str">
        <f>IF(SUMIFS('Game Log'!$AA:$AA,'Game Log'!$AB:$AB,$A95,'Game Log'!$Z:$Z,$A$66,'Game Log'!$AC:$AC,'Opp Pos'!EZ$67)=0,"X",SUMIFS('Game Log'!$AA:$AA,'Game Log'!$AB:$AB,$A95,'Game Log'!$Z:$Z,$A$66,'Game Log'!$AC:$AC,'Opp Pos'!EZ$67))</f>
        <v>X</v>
      </c>
      <c r="FA95" s="23" t="str">
        <f>IF(SUMIFS('Game Log'!$AA:$AA,'Game Log'!$AB:$AB,$A95,'Game Log'!$Z:$Z,$A$66,'Game Log'!$AC:$AC,'Opp Pos'!FA$67)=0,"X",SUMIFS('Game Log'!$AA:$AA,'Game Log'!$AB:$AB,$A95,'Game Log'!$Z:$Z,$A$66,'Game Log'!$AC:$AC,'Opp Pos'!FA$67))</f>
        <v>X</v>
      </c>
      <c r="FB95" s="23" t="str">
        <f>IF(SUMIFS('Game Log'!$AA:$AA,'Game Log'!$AB:$AB,$A95,'Game Log'!$Z:$Z,$A$66,'Game Log'!$AC:$AC,'Opp Pos'!FB$67)=0,"X",SUMIFS('Game Log'!$AA:$AA,'Game Log'!$AB:$AB,$A95,'Game Log'!$Z:$Z,$A$66,'Game Log'!$AC:$AC,'Opp Pos'!FB$67))</f>
        <v>X</v>
      </c>
      <c r="FC95" s="23" t="str">
        <f>IF(SUMIFS('Game Log'!$AA:$AA,'Game Log'!$AB:$AB,$A95,'Game Log'!$Z:$Z,$A$66,'Game Log'!$AC:$AC,'Opp Pos'!FC$67)=0,"X",SUMIFS('Game Log'!$AA:$AA,'Game Log'!$AB:$AB,$A95,'Game Log'!$Z:$Z,$A$66,'Game Log'!$AC:$AC,'Opp Pos'!FC$67))</f>
        <v>X</v>
      </c>
      <c r="FD95" s="23" t="str">
        <f>IF(SUMIFS('Game Log'!$AA:$AA,'Game Log'!$AB:$AB,$A95,'Game Log'!$Z:$Z,$A$66,'Game Log'!$AC:$AC,'Opp Pos'!FD$67)=0,"X",SUMIFS('Game Log'!$AA:$AA,'Game Log'!$AB:$AB,$A95,'Game Log'!$Z:$Z,$A$66,'Game Log'!$AC:$AC,'Opp Pos'!FD$67))</f>
        <v>X</v>
      </c>
      <c r="FE95" s="23" t="str">
        <f>IF(SUMIFS('Game Log'!$AA:$AA,'Game Log'!$AB:$AB,$A95,'Game Log'!$Z:$Z,$A$66,'Game Log'!$AC:$AC,'Opp Pos'!FE$67)=0,"X",SUMIFS('Game Log'!$AA:$AA,'Game Log'!$AB:$AB,$A95,'Game Log'!$Z:$Z,$A$66,'Game Log'!$AC:$AC,'Opp Pos'!FE$67))</f>
        <v>X</v>
      </c>
      <c r="FF95" s="23" t="str">
        <f>IF(SUMIFS('Game Log'!$AA:$AA,'Game Log'!$AB:$AB,$A95,'Game Log'!$Z:$Z,$A$66,'Game Log'!$AC:$AC,'Opp Pos'!FF$67)=0,"X",SUMIFS('Game Log'!$AA:$AA,'Game Log'!$AB:$AB,$A95,'Game Log'!$Z:$Z,$A$66,'Game Log'!$AC:$AC,'Opp Pos'!FF$67))</f>
        <v>X</v>
      </c>
      <c r="FG95" s="23" t="str">
        <f>IF(SUMIFS('Game Log'!$AA:$AA,'Game Log'!$AB:$AB,$A95,'Game Log'!$Z:$Z,$A$66,'Game Log'!$AC:$AC,'Opp Pos'!FG$67)=0,"X",SUMIFS('Game Log'!$AA:$AA,'Game Log'!$AB:$AB,$A95,'Game Log'!$Z:$Z,$A$66,'Game Log'!$AC:$AC,'Opp Pos'!FG$67))</f>
        <v>X</v>
      </c>
      <c r="FH95" s="23" t="str">
        <f>IF(SUMIFS('Game Log'!$AA:$AA,'Game Log'!$AB:$AB,$A95,'Game Log'!$Z:$Z,$A$66,'Game Log'!$AC:$AC,'Opp Pos'!FH$67)=0,"X",SUMIFS('Game Log'!$AA:$AA,'Game Log'!$AB:$AB,$A95,'Game Log'!$Z:$Z,$A$66,'Game Log'!$AC:$AC,'Opp Pos'!FH$67))</f>
        <v>X</v>
      </c>
      <c r="FI95" s="23" t="str">
        <f>IF(SUMIFS('Game Log'!$AA:$AA,'Game Log'!$AB:$AB,$A95,'Game Log'!$Z:$Z,$A$66,'Game Log'!$AC:$AC,'Opp Pos'!FI$67)=0,"X",SUMIFS('Game Log'!$AA:$AA,'Game Log'!$AB:$AB,$A95,'Game Log'!$Z:$Z,$A$66,'Game Log'!$AC:$AC,'Opp Pos'!FI$67))</f>
        <v>X</v>
      </c>
      <c r="FJ95" s="23" t="str">
        <f>IF(SUMIFS('Game Log'!$AA:$AA,'Game Log'!$AB:$AB,$A95,'Game Log'!$Z:$Z,$A$66,'Game Log'!$AC:$AC,'Opp Pos'!FJ$67)=0,"X",SUMIFS('Game Log'!$AA:$AA,'Game Log'!$AB:$AB,$A95,'Game Log'!$Z:$Z,$A$66,'Game Log'!$AC:$AC,'Opp Pos'!FJ$67))</f>
        <v>X</v>
      </c>
      <c r="FK95" s="23" t="str">
        <f>IF(SUMIFS('Game Log'!$AA:$AA,'Game Log'!$AB:$AB,$A95,'Game Log'!$Z:$Z,$A$66,'Game Log'!$AC:$AC,'Opp Pos'!FK$67)=0,"X",SUMIFS('Game Log'!$AA:$AA,'Game Log'!$AB:$AB,$A95,'Game Log'!$Z:$Z,$A$66,'Game Log'!$AC:$AC,'Opp Pos'!FK$67))</f>
        <v>X</v>
      </c>
      <c r="FL95" s="23" t="str">
        <f>IF(SUMIFS('Game Log'!$AA:$AA,'Game Log'!$AB:$AB,$A95,'Game Log'!$Z:$Z,$A$66,'Game Log'!$AC:$AC,'Opp Pos'!FL$67)=0,"X",SUMIFS('Game Log'!$AA:$AA,'Game Log'!$AB:$AB,$A95,'Game Log'!$Z:$Z,$A$66,'Game Log'!$AC:$AC,'Opp Pos'!FL$67))</f>
        <v>X</v>
      </c>
      <c r="FM95" s="23" t="str">
        <f>IF(SUMIFS('Game Log'!$AA:$AA,'Game Log'!$AB:$AB,$A95,'Game Log'!$Z:$Z,$A$66,'Game Log'!$AC:$AC,'Opp Pos'!FM$67)=0,"X",SUMIFS('Game Log'!$AA:$AA,'Game Log'!$AB:$AB,$A95,'Game Log'!$Z:$Z,$A$66,'Game Log'!$AC:$AC,'Opp Pos'!FM$67))</f>
        <v>X</v>
      </c>
      <c r="FN95" s="23" t="str">
        <f>IF(SUMIFS('Game Log'!$AA:$AA,'Game Log'!$AB:$AB,$A95,'Game Log'!$Z:$Z,$A$66,'Game Log'!$AC:$AC,'Opp Pos'!FN$67)=0,"X",SUMIFS('Game Log'!$AA:$AA,'Game Log'!$AB:$AB,$A95,'Game Log'!$Z:$Z,$A$66,'Game Log'!$AC:$AC,'Opp Pos'!FN$67))</f>
        <v>X</v>
      </c>
      <c r="FO95" s="23" t="str">
        <f>IF(SUMIFS('Game Log'!$AA:$AA,'Game Log'!$AB:$AB,$A95,'Game Log'!$Z:$Z,$A$66,'Game Log'!$AC:$AC,'Opp Pos'!FO$67)=0,"X",SUMIFS('Game Log'!$AA:$AA,'Game Log'!$AB:$AB,$A95,'Game Log'!$Z:$Z,$A$66,'Game Log'!$AC:$AC,'Opp Pos'!FO$67))</f>
        <v>X</v>
      </c>
      <c r="FP95" s="23" t="str">
        <f>IF(SUMIFS('Game Log'!$AA:$AA,'Game Log'!$AB:$AB,$A95,'Game Log'!$Z:$Z,$A$66,'Game Log'!$AC:$AC,'Opp Pos'!FP$67)=0,"X",SUMIFS('Game Log'!$AA:$AA,'Game Log'!$AB:$AB,$A95,'Game Log'!$Z:$Z,$A$66,'Game Log'!$AC:$AC,'Opp Pos'!FP$67))</f>
        <v>X</v>
      </c>
      <c r="FQ95" s="23" t="str">
        <f>IF(SUMIFS('Game Log'!$AA:$AA,'Game Log'!$AB:$AB,$A95,'Game Log'!$Z:$Z,$A$66,'Game Log'!$AC:$AC,'Opp Pos'!FQ$67)=0,"X",SUMIFS('Game Log'!$AA:$AA,'Game Log'!$AB:$AB,$A95,'Game Log'!$Z:$Z,$A$66,'Game Log'!$AC:$AC,'Opp Pos'!FQ$67))</f>
        <v>X</v>
      </c>
      <c r="FR95" s="23" t="str">
        <f>IF(SUMIFS('Game Log'!$AA:$AA,'Game Log'!$AB:$AB,$A95,'Game Log'!$Z:$Z,$A$66,'Game Log'!$AC:$AC,'Opp Pos'!FR$67)=0,"X",SUMIFS('Game Log'!$AA:$AA,'Game Log'!$AB:$AB,$A95,'Game Log'!$Z:$Z,$A$66,'Game Log'!$AC:$AC,'Opp Pos'!FR$67))</f>
        <v>X</v>
      </c>
      <c r="FS95" s="23" t="str">
        <f>IF(SUMIFS('Game Log'!$AA:$AA,'Game Log'!$AB:$AB,$A95,'Game Log'!$Z:$Z,$A$66,'Game Log'!$AC:$AC,'Opp Pos'!FS$67)=0,"X",SUMIFS('Game Log'!$AA:$AA,'Game Log'!$AB:$AB,$A95,'Game Log'!$Z:$Z,$A$66,'Game Log'!$AC:$AC,'Opp Pos'!FS$67))</f>
        <v>X</v>
      </c>
      <c r="FT95" s="23" t="str">
        <f>IF(SUMIFS('Game Log'!$AA:$AA,'Game Log'!$AB:$AB,$A95,'Game Log'!$Z:$Z,$A$66,'Game Log'!$AC:$AC,'Opp Pos'!FT$67)=0,"X",SUMIFS('Game Log'!$AA:$AA,'Game Log'!$AB:$AB,$A95,'Game Log'!$Z:$Z,$A$66,'Game Log'!$AC:$AC,'Opp Pos'!FT$67))</f>
        <v>X</v>
      </c>
      <c r="FU95" s="23" t="str">
        <f>IF(SUMIFS('Game Log'!$AA:$AA,'Game Log'!$AB:$AB,$A95,'Game Log'!$Z:$Z,$A$66,'Game Log'!$AC:$AC,'Opp Pos'!FU$67)=0,"X",SUMIFS('Game Log'!$AA:$AA,'Game Log'!$AB:$AB,$A95,'Game Log'!$Z:$Z,$A$66,'Game Log'!$AC:$AC,'Opp Pos'!FU$67))</f>
        <v>X</v>
      </c>
      <c r="FV95" s="23" t="str">
        <f>IF(SUMIFS('Game Log'!$AA:$AA,'Game Log'!$AB:$AB,$A95,'Game Log'!$Z:$Z,$A$66,'Game Log'!$AC:$AC,'Opp Pos'!FV$67)=0,"X",SUMIFS('Game Log'!$AA:$AA,'Game Log'!$AB:$AB,$A95,'Game Log'!$Z:$Z,$A$66,'Game Log'!$AC:$AC,'Opp Pos'!FV$67))</f>
        <v>X</v>
      </c>
      <c r="FW95" s="23" t="str">
        <f>IF(SUMIFS('Game Log'!$AA:$AA,'Game Log'!$AB:$AB,$A95,'Game Log'!$Z:$Z,$A$66,'Game Log'!$AC:$AC,'Opp Pos'!FW$67)=0,"X",SUMIFS('Game Log'!$AA:$AA,'Game Log'!$AB:$AB,$A95,'Game Log'!$Z:$Z,$A$66,'Game Log'!$AC:$AC,'Opp Pos'!FW$67))</f>
        <v>X</v>
      </c>
      <c r="FX95" s="23" t="str">
        <f>IF(SUMIFS('Game Log'!$AA:$AA,'Game Log'!$AB:$AB,$A95,'Game Log'!$Z:$Z,$A$66,'Game Log'!$AC:$AC,'Opp Pos'!FX$67)=0,"X",SUMIFS('Game Log'!$AA:$AA,'Game Log'!$AB:$AB,$A95,'Game Log'!$Z:$Z,$A$66,'Game Log'!$AC:$AC,'Opp Pos'!FX$67))</f>
        <v>X</v>
      </c>
      <c r="FY95" s="23" t="str">
        <f>IF(SUMIFS('Game Log'!$AA:$AA,'Game Log'!$AB:$AB,$A95,'Game Log'!$Z:$Z,$A$66,'Game Log'!$AC:$AC,'Opp Pos'!FY$67)=0,"X",SUMIFS('Game Log'!$AA:$AA,'Game Log'!$AB:$AB,$A95,'Game Log'!$Z:$Z,$A$66,'Game Log'!$AC:$AC,'Opp Pos'!FY$67))</f>
        <v>X</v>
      </c>
      <c r="FZ95" s="23" t="str">
        <f>IF(SUMIFS('Game Log'!$AA:$AA,'Game Log'!$AB:$AB,$A95,'Game Log'!$Z:$Z,$A$66,'Game Log'!$AC:$AC,'Opp Pos'!FZ$67)=0,"X",SUMIFS('Game Log'!$AA:$AA,'Game Log'!$AB:$AB,$A95,'Game Log'!$Z:$Z,$A$66,'Game Log'!$AC:$AC,'Opp Pos'!FZ$67))</f>
        <v>X</v>
      </c>
      <c r="GA95" s="23" t="str">
        <f>IF(SUMIFS('Game Log'!$AA:$AA,'Game Log'!$AB:$AB,$A95,'Game Log'!$Z:$Z,$A$66,'Game Log'!$AC:$AC,'Opp Pos'!GA$67)=0,"X",SUMIFS('Game Log'!$AA:$AA,'Game Log'!$AB:$AB,$A95,'Game Log'!$Z:$Z,$A$66,'Game Log'!$AC:$AC,'Opp Pos'!GA$67))</f>
        <v>X</v>
      </c>
      <c r="GB95" s="23" t="str">
        <f>IF(SUMIFS('Game Log'!$AA:$AA,'Game Log'!$AB:$AB,$A95,'Game Log'!$Z:$Z,$A$66,'Game Log'!$AC:$AC,'Opp Pos'!GB$67)=0,"X",SUMIFS('Game Log'!$AA:$AA,'Game Log'!$AB:$AB,$A95,'Game Log'!$Z:$Z,$A$66,'Game Log'!$AC:$AC,'Opp Pos'!GB$67))</f>
        <v>X</v>
      </c>
      <c r="GC95" s="23" t="str">
        <f>IF(SUMIFS('Game Log'!$AA:$AA,'Game Log'!$AB:$AB,$A95,'Game Log'!$Z:$Z,$A$66,'Game Log'!$AC:$AC,'Opp Pos'!GC$67)=0,"X",SUMIFS('Game Log'!$AA:$AA,'Game Log'!$AB:$AB,$A95,'Game Log'!$Z:$Z,$A$66,'Game Log'!$AC:$AC,'Opp Pos'!GC$67))</f>
        <v>X</v>
      </c>
      <c r="GD95" s="23" t="str">
        <f>IF(SUMIFS('Game Log'!$AA:$AA,'Game Log'!$AB:$AB,$A95,'Game Log'!$Z:$Z,$A$66,'Game Log'!$AC:$AC,'Opp Pos'!GD$67)=0,"X",SUMIFS('Game Log'!$AA:$AA,'Game Log'!$AB:$AB,$A95,'Game Log'!$Z:$Z,$A$66,'Game Log'!$AC:$AC,'Opp Pos'!GD$67))</f>
        <v>X</v>
      </c>
      <c r="GE95" s="23" t="str">
        <f>IF(SUMIFS('Game Log'!$AA:$AA,'Game Log'!$AB:$AB,$A95,'Game Log'!$Z:$Z,$A$66,'Game Log'!$AC:$AC,'Opp Pos'!GE$67)=0,"X",SUMIFS('Game Log'!$AA:$AA,'Game Log'!$AB:$AB,$A95,'Game Log'!$Z:$Z,$A$66,'Game Log'!$AC:$AC,'Opp Pos'!GE$67))</f>
        <v>X</v>
      </c>
      <c r="GF95" s="23" t="str">
        <f>IF(SUMIFS('Game Log'!$AA:$AA,'Game Log'!$AB:$AB,$A95,'Game Log'!$Z:$Z,$A$66,'Game Log'!$AC:$AC,'Opp Pos'!GF$67)=0,"X",SUMIFS('Game Log'!$AA:$AA,'Game Log'!$AB:$AB,$A95,'Game Log'!$Z:$Z,$A$66,'Game Log'!$AC:$AC,'Opp Pos'!GF$67))</f>
        <v>X</v>
      </c>
      <c r="GG95" s="23" t="str">
        <f>IF(SUMIFS('Game Log'!$AA:$AA,'Game Log'!$AB:$AB,$A95,'Game Log'!$Z:$Z,$A$66,'Game Log'!$AC:$AC,'Opp Pos'!GG$67)=0,"X",SUMIFS('Game Log'!$AA:$AA,'Game Log'!$AB:$AB,$A95,'Game Log'!$Z:$Z,$A$66,'Game Log'!$AC:$AC,'Opp Pos'!GG$67))</f>
        <v>X</v>
      </c>
      <c r="GH95" s="23" t="str">
        <f>IF(SUMIFS('Game Log'!$AA:$AA,'Game Log'!$AB:$AB,$A95,'Game Log'!$Z:$Z,$A$66,'Game Log'!$AC:$AC,'Opp Pos'!GH$67)=0,"X",SUMIFS('Game Log'!$AA:$AA,'Game Log'!$AB:$AB,$A95,'Game Log'!$Z:$Z,$A$66,'Game Log'!$AC:$AC,'Opp Pos'!GH$67))</f>
        <v>X</v>
      </c>
      <c r="GI95" s="23" t="str">
        <f>IF(SUMIFS('Game Log'!$AA:$AA,'Game Log'!$AB:$AB,$A95,'Game Log'!$Z:$Z,$A$66,'Game Log'!$AC:$AC,'Opp Pos'!GI$67)=0,"X",SUMIFS('Game Log'!$AA:$AA,'Game Log'!$AB:$AB,$A95,'Game Log'!$Z:$Z,$A$66,'Game Log'!$AC:$AC,'Opp Pos'!GI$67))</f>
        <v>X</v>
      </c>
      <c r="GJ95" s="23" t="str">
        <f>IF(SUMIFS('Game Log'!$AA:$AA,'Game Log'!$AB:$AB,$A95,'Game Log'!$Z:$Z,$A$66,'Game Log'!$AC:$AC,'Opp Pos'!GJ$67)=0,"X",SUMIFS('Game Log'!$AA:$AA,'Game Log'!$AB:$AB,$A95,'Game Log'!$Z:$Z,$A$66,'Game Log'!$AC:$AC,'Opp Pos'!GJ$67))</f>
        <v>X</v>
      </c>
      <c r="GK95" s="23" t="str">
        <f>IF(SUMIFS('Game Log'!$AA:$AA,'Game Log'!$AB:$AB,$A95,'Game Log'!$Z:$Z,$A$66,'Game Log'!$AC:$AC,'Opp Pos'!GK$67)=0,"X",SUMIFS('Game Log'!$AA:$AA,'Game Log'!$AB:$AB,$A95,'Game Log'!$Z:$Z,$A$66,'Game Log'!$AC:$AC,'Opp Pos'!GK$67))</f>
        <v>X</v>
      </c>
      <c r="GL95" s="23" t="str">
        <f>IF(SUMIFS('Game Log'!$AA:$AA,'Game Log'!$AB:$AB,$A95,'Game Log'!$Z:$Z,$A$66,'Game Log'!$AC:$AC,'Opp Pos'!GL$67)=0,"X",SUMIFS('Game Log'!$AA:$AA,'Game Log'!$AB:$AB,$A95,'Game Log'!$Z:$Z,$A$66,'Game Log'!$AC:$AC,'Opp Pos'!GL$67))</f>
        <v>X</v>
      </c>
      <c r="GM95" s="23" t="str">
        <f>IF(SUMIFS('Game Log'!$AA:$AA,'Game Log'!$AB:$AB,$A95,'Game Log'!$Z:$Z,$A$66,'Game Log'!$AC:$AC,'Opp Pos'!GM$67)=0,"X",SUMIFS('Game Log'!$AA:$AA,'Game Log'!$AB:$AB,$A95,'Game Log'!$Z:$Z,$A$66,'Game Log'!$AC:$AC,'Opp Pos'!GM$67))</f>
        <v>X</v>
      </c>
      <c r="GN95" s="23" t="str">
        <f>IF(SUMIFS('Game Log'!$AA:$AA,'Game Log'!$AB:$AB,$A95,'Game Log'!$Z:$Z,$A$66,'Game Log'!$AC:$AC,'Opp Pos'!GN$67)=0,"X",SUMIFS('Game Log'!$AA:$AA,'Game Log'!$AB:$AB,$A95,'Game Log'!$Z:$Z,$A$66,'Game Log'!$AC:$AC,'Opp Pos'!GN$67))</f>
        <v>X</v>
      </c>
      <c r="GO95" s="23" t="str">
        <f>IF(SUMIFS('Game Log'!$AA:$AA,'Game Log'!$AB:$AB,$A95,'Game Log'!$Z:$Z,$A$66,'Game Log'!$AC:$AC,'Opp Pos'!GO$67)=0,"X",SUMIFS('Game Log'!$AA:$AA,'Game Log'!$AB:$AB,$A95,'Game Log'!$Z:$Z,$A$66,'Game Log'!$AC:$AC,'Opp Pos'!GO$67))</f>
        <v>X</v>
      </c>
      <c r="GP95" s="23" t="str">
        <f>IF(SUMIFS('Game Log'!$AA:$AA,'Game Log'!$AB:$AB,$A95,'Game Log'!$Z:$Z,$A$66,'Game Log'!$AC:$AC,'Opp Pos'!GP$67)=0,"X",SUMIFS('Game Log'!$AA:$AA,'Game Log'!$AB:$AB,$A95,'Game Log'!$Z:$Z,$A$66,'Game Log'!$AC:$AC,'Opp Pos'!GP$67))</f>
        <v>X</v>
      </c>
      <c r="GQ95" s="23" t="str">
        <f>IF(SUMIFS('Game Log'!$AA:$AA,'Game Log'!$AB:$AB,$A95,'Game Log'!$Z:$Z,$A$66,'Game Log'!$AC:$AC,'Opp Pos'!GQ$67)=0,"X",SUMIFS('Game Log'!$AA:$AA,'Game Log'!$AB:$AB,$A95,'Game Log'!$Z:$Z,$A$66,'Game Log'!$AC:$AC,'Opp Pos'!GQ$67))</f>
        <v>X</v>
      </c>
      <c r="GR95" s="23" t="str">
        <f>IF(SUMIFS('Game Log'!$AA:$AA,'Game Log'!$AB:$AB,$A95,'Game Log'!$Z:$Z,$A$66,'Game Log'!$AC:$AC,'Opp Pos'!GR$67)=0,"X",SUMIFS('Game Log'!$AA:$AA,'Game Log'!$AB:$AB,$A95,'Game Log'!$Z:$Z,$A$66,'Game Log'!$AC:$AC,'Opp Pos'!GR$67))</f>
        <v>X</v>
      </c>
      <c r="GS95" s="23" t="str">
        <f>IF(SUMIFS('Game Log'!$AA:$AA,'Game Log'!$AB:$AB,$A95,'Game Log'!$Z:$Z,$A$66,'Game Log'!$AC:$AC,'Opp Pos'!GS$67)=0,"X",SUMIFS('Game Log'!$AA:$AA,'Game Log'!$AB:$AB,$A95,'Game Log'!$Z:$Z,$A$66,'Game Log'!$AC:$AC,'Opp Pos'!GS$67))</f>
        <v>X</v>
      </c>
      <c r="GT95" s="23" t="str">
        <f>IF(SUMIFS('Game Log'!$AA:$AA,'Game Log'!$AB:$AB,$A95,'Game Log'!$Z:$Z,$A$66,'Game Log'!$AC:$AC,'Opp Pos'!GT$67)=0,"X",SUMIFS('Game Log'!$AA:$AA,'Game Log'!$AB:$AB,$A95,'Game Log'!$Z:$Z,$A$66,'Game Log'!$AC:$AC,'Opp Pos'!GT$67))</f>
        <v>X</v>
      </c>
      <c r="GU95" s="23" t="str">
        <f>IF(SUMIFS('Game Log'!$AA:$AA,'Game Log'!$AB:$AB,$A95,'Game Log'!$Z:$Z,$A$66,'Game Log'!$AC:$AC,'Opp Pos'!GU$67)=0,"X",SUMIFS('Game Log'!$AA:$AA,'Game Log'!$AB:$AB,$A95,'Game Log'!$Z:$Z,$A$66,'Game Log'!$AC:$AC,'Opp Pos'!GU$67))</f>
        <v>X</v>
      </c>
      <c r="GV95" s="23" t="str">
        <f>IF(SUMIFS('Game Log'!$AA:$AA,'Game Log'!$AB:$AB,$A95,'Game Log'!$Z:$Z,$A$66,'Game Log'!$AC:$AC,'Opp Pos'!GV$67)=0,"X",SUMIFS('Game Log'!$AA:$AA,'Game Log'!$AB:$AB,$A95,'Game Log'!$Z:$Z,$A$66,'Game Log'!$AC:$AC,'Opp Pos'!GV$67))</f>
        <v>X</v>
      </c>
      <c r="GW95" s="23" t="str">
        <f>IF(SUMIFS('Game Log'!$AA:$AA,'Game Log'!$AB:$AB,$A95,'Game Log'!$Z:$Z,$A$66,'Game Log'!$AC:$AC,'Opp Pos'!GW$67)=0,"X",SUMIFS('Game Log'!$AA:$AA,'Game Log'!$AB:$AB,$A95,'Game Log'!$Z:$Z,$A$66,'Game Log'!$AC:$AC,'Opp Pos'!GW$67))</f>
        <v>X</v>
      </c>
      <c r="GX95" s="23" t="str">
        <f>IF(SUMIFS('Game Log'!$AA:$AA,'Game Log'!$AB:$AB,$A95,'Game Log'!$Z:$Z,$A$66,'Game Log'!$AC:$AC,'Opp Pos'!GX$67)=0,"X",SUMIFS('Game Log'!$AA:$AA,'Game Log'!$AB:$AB,$A95,'Game Log'!$Z:$Z,$A$66,'Game Log'!$AC:$AC,'Opp Pos'!GX$67))</f>
        <v>X</v>
      </c>
      <c r="GY95" s="23" t="str">
        <f>IF(SUMIFS('Game Log'!$AA:$AA,'Game Log'!$AB:$AB,$A95,'Game Log'!$Z:$Z,$A$66,'Game Log'!$AC:$AC,'Opp Pos'!GY$67)=0,"X",SUMIFS('Game Log'!$AA:$AA,'Game Log'!$AB:$AB,$A95,'Game Log'!$Z:$Z,$A$66,'Game Log'!$AC:$AC,'Opp Pos'!GY$67))</f>
        <v>X</v>
      </c>
      <c r="GZ95" s="23" t="str">
        <f>IF(SUMIFS('Game Log'!$AA:$AA,'Game Log'!$AB:$AB,$A95,'Game Log'!$Z:$Z,$A$66,'Game Log'!$AC:$AC,'Opp Pos'!GZ$67)=0,"X",SUMIFS('Game Log'!$AA:$AA,'Game Log'!$AB:$AB,$A95,'Game Log'!$Z:$Z,$A$66,'Game Log'!$AC:$AC,'Opp Pos'!GZ$67))</f>
        <v>X</v>
      </c>
      <c r="HA95" s="23" t="str">
        <f>IF(SUMIFS('Game Log'!$AA:$AA,'Game Log'!$AB:$AB,$A95,'Game Log'!$Z:$Z,$A$66,'Game Log'!$AC:$AC,'Opp Pos'!HA$67)=0,"X",SUMIFS('Game Log'!$AA:$AA,'Game Log'!$AB:$AB,$A95,'Game Log'!$Z:$Z,$A$66,'Game Log'!$AC:$AC,'Opp Pos'!HA$67))</f>
        <v>X</v>
      </c>
      <c r="HB95" s="23" t="str">
        <f>IF(SUMIFS('Game Log'!$AA:$AA,'Game Log'!$AB:$AB,$A95,'Game Log'!$Z:$Z,$A$66,'Game Log'!$AC:$AC,'Opp Pos'!HB$67)=0,"X",SUMIFS('Game Log'!$AA:$AA,'Game Log'!$AB:$AB,$A95,'Game Log'!$Z:$Z,$A$66,'Game Log'!$AC:$AC,'Opp Pos'!HB$67))</f>
        <v>X</v>
      </c>
      <c r="HC95" s="23" t="str">
        <f>IF(SUMIFS('Game Log'!$AA:$AA,'Game Log'!$AB:$AB,$A95,'Game Log'!$Z:$Z,$A$66,'Game Log'!$AC:$AC,'Opp Pos'!HC$67)=0,"X",SUMIFS('Game Log'!$AA:$AA,'Game Log'!$AB:$AB,$A95,'Game Log'!$Z:$Z,$A$66,'Game Log'!$AC:$AC,'Opp Pos'!HC$67))</f>
        <v>X</v>
      </c>
      <c r="HD95" s="23" t="str">
        <f>IF(SUMIFS('Game Log'!$AA:$AA,'Game Log'!$AB:$AB,$A95,'Game Log'!$Z:$Z,$A$66,'Game Log'!$AC:$AC,'Opp Pos'!HD$67)=0,"X",SUMIFS('Game Log'!$AA:$AA,'Game Log'!$AB:$AB,$A95,'Game Log'!$Z:$Z,$A$66,'Game Log'!$AC:$AC,'Opp Pos'!HD$67))</f>
        <v>X</v>
      </c>
      <c r="HE95" s="23" t="str">
        <f>IF(SUMIFS('Game Log'!$AA:$AA,'Game Log'!$AB:$AB,$A95,'Game Log'!$Z:$Z,$A$66,'Game Log'!$AC:$AC,'Opp Pos'!HE$67)=0,"X",SUMIFS('Game Log'!$AA:$AA,'Game Log'!$AB:$AB,$A95,'Game Log'!$Z:$Z,$A$66,'Game Log'!$AC:$AC,'Opp Pos'!HE$67))</f>
        <v>X</v>
      </c>
      <c r="HF95" s="23" t="str">
        <f>IF(SUMIFS('Game Log'!$AA:$AA,'Game Log'!$AB:$AB,$A95,'Game Log'!$Z:$Z,$A$66,'Game Log'!$AC:$AC,'Opp Pos'!HF$67)=0,"X",SUMIFS('Game Log'!$AA:$AA,'Game Log'!$AB:$AB,$A95,'Game Log'!$Z:$Z,$A$66,'Game Log'!$AC:$AC,'Opp Pos'!HF$67))</f>
        <v>X</v>
      </c>
      <c r="HG95" s="23" t="str">
        <f>IF(SUMIFS('Game Log'!$AA:$AA,'Game Log'!$AB:$AB,$A95,'Game Log'!$Z:$Z,$A$66,'Game Log'!$AC:$AC,'Opp Pos'!HG$67)=0,"X",SUMIFS('Game Log'!$AA:$AA,'Game Log'!$AB:$AB,$A95,'Game Log'!$Z:$Z,$A$66,'Game Log'!$AC:$AC,'Opp Pos'!HG$67))</f>
        <v>X</v>
      </c>
      <c r="HH95" s="23" t="str">
        <f>IF(SUMIFS('Game Log'!$AA:$AA,'Game Log'!$AB:$AB,$A95,'Game Log'!$Z:$Z,$A$66,'Game Log'!$AC:$AC,'Opp Pos'!HH$67)=0,"X",SUMIFS('Game Log'!$AA:$AA,'Game Log'!$AB:$AB,$A95,'Game Log'!$Z:$Z,$A$66,'Game Log'!$AC:$AC,'Opp Pos'!HH$67))</f>
        <v>X</v>
      </c>
      <c r="HI95" s="23" t="str">
        <f>IF(SUMIFS('Game Log'!$AA:$AA,'Game Log'!$AB:$AB,$A95,'Game Log'!$Z:$Z,$A$66,'Game Log'!$AC:$AC,'Opp Pos'!HI$67)=0,"X",SUMIFS('Game Log'!$AA:$AA,'Game Log'!$AB:$AB,$A95,'Game Log'!$Z:$Z,$A$66,'Game Log'!$AC:$AC,'Opp Pos'!HI$67))</f>
        <v>X</v>
      </c>
      <c r="HJ95" s="23" t="str">
        <f>IF(SUMIFS('Game Log'!$AA:$AA,'Game Log'!$AB:$AB,$A95,'Game Log'!$Z:$Z,$A$66,'Game Log'!$AC:$AC,'Opp Pos'!HJ$67)=0,"X",SUMIFS('Game Log'!$AA:$AA,'Game Log'!$AB:$AB,$A95,'Game Log'!$Z:$Z,$A$66,'Game Log'!$AC:$AC,'Opp Pos'!HJ$67))</f>
        <v>X</v>
      </c>
      <c r="HK95" s="23" t="str">
        <f>IF(SUMIFS('Game Log'!$AA:$AA,'Game Log'!$AB:$AB,$A95,'Game Log'!$Z:$Z,$A$66,'Game Log'!$AC:$AC,'Opp Pos'!HK$67)=0,"X",SUMIFS('Game Log'!$AA:$AA,'Game Log'!$AB:$AB,$A95,'Game Log'!$Z:$Z,$A$66,'Game Log'!$AC:$AC,'Opp Pos'!HK$67))</f>
        <v>X</v>
      </c>
      <c r="HL95" s="23" t="str">
        <f>IF(SUMIFS('Game Log'!$AA:$AA,'Game Log'!$AB:$AB,$A95,'Game Log'!$Z:$Z,$A$66,'Game Log'!$AC:$AC,'Opp Pos'!HL$67)=0,"X",SUMIFS('Game Log'!$AA:$AA,'Game Log'!$AB:$AB,$A95,'Game Log'!$Z:$Z,$A$66,'Game Log'!$AC:$AC,'Opp Pos'!HL$67))</f>
        <v>X</v>
      </c>
      <c r="HM95" s="23" t="str">
        <f>IF(SUMIFS('Game Log'!$AA:$AA,'Game Log'!$AB:$AB,$A95,'Game Log'!$Z:$Z,$A$66,'Game Log'!$AC:$AC,'Opp Pos'!HM$67)=0,"X",SUMIFS('Game Log'!$AA:$AA,'Game Log'!$AB:$AB,$A95,'Game Log'!$Z:$Z,$A$66,'Game Log'!$AC:$AC,'Opp Pos'!HM$67))</f>
        <v>X</v>
      </c>
      <c r="HN95" s="23" t="str">
        <f>IF(SUMIFS('Game Log'!$AA:$AA,'Game Log'!$AB:$AB,$A95,'Game Log'!$Z:$Z,$A$66,'Game Log'!$AC:$AC,'Opp Pos'!HN$67)=0,"X",SUMIFS('Game Log'!$AA:$AA,'Game Log'!$AB:$AB,$A95,'Game Log'!$Z:$Z,$A$66,'Game Log'!$AC:$AC,'Opp Pos'!HN$67))</f>
        <v>X</v>
      </c>
      <c r="HO95" s="23" t="str">
        <f>IF(SUMIFS('Game Log'!$AA:$AA,'Game Log'!$AB:$AB,$A95,'Game Log'!$Z:$Z,$A$66,'Game Log'!$AC:$AC,'Opp Pos'!HO$67)=0,"X",SUMIFS('Game Log'!$AA:$AA,'Game Log'!$AB:$AB,$A95,'Game Log'!$Z:$Z,$A$66,'Game Log'!$AC:$AC,'Opp Pos'!HO$67))</f>
        <v>X</v>
      </c>
      <c r="HP95" s="23" t="str">
        <f>IF(SUMIFS('Game Log'!$AA:$AA,'Game Log'!$AB:$AB,$A95,'Game Log'!$Z:$Z,$A$66,'Game Log'!$AC:$AC,'Opp Pos'!HP$67)=0,"X",SUMIFS('Game Log'!$AA:$AA,'Game Log'!$AB:$AB,$A95,'Game Log'!$Z:$Z,$A$66,'Game Log'!$AC:$AC,'Opp Pos'!HP$67))</f>
        <v>X</v>
      </c>
      <c r="HQ95" s="23" t="str">
        <f>IF(SUMIFS('Game Log'!$AA:$AA,'Game Log'!$AB:$AB,$A95,'Game Log'!$Z:$Z,$A$66,'Game Log'!$AC:$AC,'Opp Pos'!HQ$67)=0,"X",SUMIFS('Game Log'!$AA:$AA,'Game Log'!$AB:$AB,$A95,'Game Log'!$Z:$Z,$A$66,'Game Log'!$AC:$AC,'Opp Pos'!HQ$67))</f>
        <v>X</v>
      </c>
      <c r="HR95" s="23" t="str">
        <f>IF(SUMIFS('Game Log'!$AA:$AA,'Game Log'!$AB:$AB,$A95,'Game Log'!$Z:$Z,$A$66,'Game Log'!$AC:$AC,'Opp Pos'!HR$67)=0,"X",SUMIFS('Game Log'!$AA:$AA,'Game Log'!$AB:$AB,$A95,'Game Log'!$Z:$Z,$A$66,'Game Log'!$AC:$AC,'Opp Pos'!HR$67))</f>
        <v>X</v>
      </c>
      <c r="HS95" s="23" t="str">
        <f>IF(SUMIFS('Game Log'!$AA:$AA,'Game Log'!$AB:$AB,$A95,'Game Log'!$Z:$Z,$A$66,'Game Log'!$AC:$AC,'Opp Pos'!HS$67)=0,"X",SUMIFS('Game Log'!$AA:$AA,'Game Log'!$AB:$AB,$A95,'Game Log'!$Z:$Z,$A$66,'Game Log'!$AC:$AC,'Opp Pos'!HS$67))</f>
        <v>X</v>
      </c>
      <c r="HT95" s="23" t="str">
        <f>IF(SUMIFS('Game Log'!$AA:$AA,'Game Log'!$AB:$AB,$A95,'Game Log'!$Z:$Z,$A$66,'Game Log'!$AC:$AC,'Opp Pos'!HT$67)=0,"X",SUMIFS('Game Log'!$AA:$AA,'Game Log'!$AB:$AB,$A95,'Game Log'!$Z:$Z,$A$66,'Game Log'!$AC:$AC,'Opp Pos'!HT$67))</f>
        <v>X</v>
      </c>
      <c r="HU95" s="23" t="str">
        <f>IF(SUMIFS('Game Log'!$AA:$AA,'Game Log'!$AB:$AB,$A95,'Game Log'!$Z:$Z,$A$66,'Game Log'!$AC:$AC,'Opp Pos'!HU$67)=0,"X",SUMIFS('Game Log'!$AA:$AA,'Game Log'!$AB:$AB,$A95,'Game Log'!$Z:$Z,$A$66,'Game Log'!$AC:$AC,'Opp Pos'!HU$67))</f>
        <v>X</v>
      </c>
      <c r="HV95" s="23" t="str">
        <f>IF(SUMIFS('Game Log'!$AA:$AA,'Game Log'!$AB:$AB,$A95,'Game Log'!$Z:$Z,$A$66,'Game Log'!$AC:$AC,'Opp Pos'!HV$67)=0,"X",SUMIFS('Game Log'!$AA:$AA,'Game Log'!$AB:$AB,$A95,'Game Log'!$Z:$Z,$A$66,'Game Log'!$AC:$AC,'Opp Pos'!HV$67))</f>
        <v>X</v>
      </c>
      <c r="HW95" s="23" t="str">
        <f>IF(SUMIFS('Game Log'!$AA:$AA,'Game Log'!$AB:$AB,$A95,'Game Log'!$Z:$Z,$A$66,'Game Log'!$AC:$AC,'Opp Pos'!HW$67)=0,"X",SUMIFS('Game Log'!$AA:$AA,'Game Log'!$AB:$AB,$A95,'Game Log'!$Z:$Z,$A$66,'Game Log'!$AC:$AC,'Opp Pos'!HW$67))</f>
        <v>X</v>
      </c>
      <c r="HX95" s="23" t="str">
        <f>IF(SUMIFS('Game Log'!$AA:$AA,'Game Log'!$AB:$AB,$A95,'Game Log'!$Z:$Z,$A$66,'Game Log'!$AC:$AC,'Opp Pos'!HX$67)=0,"X",SUMIFS('Game Log'!$AA:$AA,'Game Log'!$AB:$AB,$A95,'Game Log'!$Z:$Z,$A$66,'Game Log'!$AC:$AC,'Opp Pos'!HX$67))</f>
        <v>X</v>
      </c>
      <c r="HY95" s="23" t="str">
        <f>IF(SUMIFS('Game Log'!$AA:$AA,'Game Log'!$AB:$AB,$A95,'Game Log'!$Z:$Z,$A$66,'Game Log'!$AC:$AC,'Opp Pos'!HY$67)=0,"X",SUMIFS('Game Log'!$AA:$AA,'Game Log'!$AB:$AB,$A95,'Game Log'!$Z:$Z,$A$66,'Game Log'!$AC:$AC,'Opp Pos'!HY$67))</f>
        <v>X</v>
      </c>
      <c r="HZ95" s="23" t="str">
        <f>IF(SUMIFS('Game Log'!$AA:$AA,'Game Log'!$AB:$AB,$A95,'Game Log'!$Z:$Z,$A$66,'Game Log'!$AC:$AC,'Opp Pos'!HZ$67)=0,"X",SUMIFS('Game Log'!$AA:$AA,'Game Log'!$AB:$AB,$A95,'Game Log'!$Z:$Z,$A$66,'Game Log'!$AC:$AC,'Opp Pos'!HZ$67))</f>
        <v>X</v>
      </c>
      <c r="IA95" s="23" t="str">
        <f>IF(SUMIFS('Game Log'!$AA:$AA,'Game Log'!$AB:$AB,$A95,'Game Log'!$Z:$Z,$A$66,'Game Log'!$AC:$AC,'Opp Pos'!IA$67)=0,"X",SUMIFS('Game Log'!$AA:$AA,'Game Log'!$AB:$AB,$A95,'Game Log'!$Z:$Z,$A$66,'Game Log'!$AC:$AC,'Opp Pos'!IA$67))</f>
        <v>X</v>
      </c>
      <c r="IB95" s="23" t="str">
        <f>IF(SUMIFS('Game Log'!$AA:$AA,'Game Log'!$AB:$AB,$A95,'Game Log'!$Z:$Z,$A$66,'Game Log'!$AC:$AC,'Opp Pos'!IB$67)=0,"X",SUMIFS('Game Log'!$AA:$AA,'Game Log'!$AB:$AB,$A95,'Game Log'!$Z:$Z,$A$66,'Game Log'!$AC:$AC,'Opp Pos'!IB$67))</f>
        <v>X</v>
      </c>
      <c r="IC95" s="23" t="str">
        <f>IF(SUMIFS('Game Log'!$AA:$AA,'Game Log'!$AB:$AB,$A95,'Game Log'!$Z:$Z,$A$66,'Game Log'!$AC:$AC,'Opp Pos'!IC$67)=0,"X",SUMIFS('Game Log'!$AA:$AA,'Game Log'!$AB:$AB,$A95,'Game Log'!$Z:$Z,$A$66,'Game Log'!$AC:$AC,'Opp Pos'!IC$67))</f>
        <v>X</v>
      </c>
      <c r="ID95" s="23" t="str">
        <f>IF(SUMIFS('Game Log'!$AA:$AA,'Game Log'!$AB:$AB,$A95,'Game Log'!$Z:$Z,$A$66,'Game Log'!$AC:$AC,'Opp Pos'!ID$67)=0,"X",SUMIFS('Game Log'!$AA:$AA,'Game Log'!$AB:$AB,$A95,'Game Log'!$Z:$Z,$A$66,'Game Log'!$AC:$AC,'Opp Pos'!ID$67))</f>
        <v>X</v>
      </c>
      <c r="IE95" s="23" t="str">
        <f>IF(SUMIFS('Game Log'!$AA:$AA,'Game Log'!$AB:$AB,$A95,'Game Log'!$Z:$Z,$A$66,'Game Log'!$AC:$AC,'Opp Pos'!IE$67)=0,"X",SUMIFS('Game Log'!$AA:$AA,'Game Log'!$AB:$AB,$A95,'Game Log'!$Z:$Z,$A$66,'Game Log'!$AC:$AC,'Opp Pos'!IE$67))</f>
        <v>X</v>
      </c>
      <c r="IF95" s="23" t="str">
        <f>IF(SUMIFS('Game Log'!$AA:$AA,'Game Log'!$AB:$AB,$A95,'Game Log'!$Z:$Z,$A$66,'Game Log'!$AC:$AC,'Opp Pos'!IF$67)=0,"X",SUMIFS('Game Log'!$AA:$AA,'Game Log'!$AB:$AB,$A95,'Game Log'!$Z:$Z,$A$66,'Game Log'!$AC:$AC,'Opp Pos'!IF$67))</f>
        <v>X</v>
      </c>
      <c r="IG95" s="23" t="str">
        <f>IF(SUMIFS('Game Log'!$AA:$AA,'Game Log'!$AB:$AB,$A95,'Game Log'!$Z:$Z,$A$66,'Game Log'!$AC:$AC,'Opp Pos'!IG$67)=0,"X",SUMIFS('Game Log'!$AA:$AA,'Game Log'!$AB:$AB,$A95,'Game Log'!$Z:$Z,$A$66,'Game Log'!$AC:$AC,'Opp Pos'!IG$67))</f>
        <v>X</v>
      </c>
      <c r="IH95" s="23" t="str">
        <f>IF(SUMIFS('Game Log'!$AA:$AA,'Game Log'!$AB:$AB,$A95,'Game Log'!$Z:$Z,$A$66,'Game Log'!$AC:$AC,'Opp Pos'!IH$67)=0,"X",SUMIFS('Game Log'!$AA:$AA,'Game Log'!$AB:$AB,$A95,'Game Log'!$Z:$Z,$A$66,'Game Log'!$AC:$AC,'Opp Pos'!IH$67))</f>
        <v>X</v>
      </c>
      <c r="II95" s="23" t="str">
        <f>IF(SUMIFS('Game Log'!$AA:$AA,'Game Log'!$AB:$AB,$A95,'Game Log'!$Z:$Z,$A$66,'Game Log'!$AC:$AC,'Opp Pos'!II$67)=0,"X",SUMIFS('Game Log'!$AA:$AA,'Game Log'!$AB:$AB,$A95,'Game Log'!$Z:$Z,$A$66,'Game Log'!$AC:$AC,'Opp Pos'!II$67))</f>
        <v>X</v>
      </c>
      <c r="IJ95" s="23" t="str">
        <f>IF(SUMIFS('Game Log'!$AA:$AA,'Game Log'!$AB:$AB,$A95,'Game Log'!$Z:$Z,$A$66,'Game Log'!$AC:$AC,'Opp Pos'!IJ$67)=0,"X",SUMIFS('Game Log'!$AA:$AA,'Game Log'!$AB:$AB,$A95,'Game Log'!$Z:$Z,$A$66,'Game Log'!$AC:$AC,'Opp Pos'!IJ$67))</f>
        <v>X</v>
      </c>
      <c r="IK95" s="23" t="str">
        <f>IF(SUMIFS('Game Log'!$AA:$AA,'Game Log'!$AB:$AB,$A95,'Game Log'!$Z:$Z,$A$66,'Game Log'!$AC:$AC,'Opp Pos'!IK$67)=0,"X",SUMIFS('Game Log'!$AA:$AA,'Game Log'!$AB:$AB,$A95,'Game Log'!$Z:$Z,$A$66,'Game Log'!$AC:$AC,'Opp Pos'!IK$67))</f>
        <v>X</v>
      </c>
      <c r="IL95" s="23" t="str">
        <f>IF(SUMIFS('Game Log'!$AA:$AA,'Game Log'!$AB:$AB,$A95,'Game Log'!$Z:$Z,$A$66,'Game Log'!$AC:$AC,'Opp Pos'!IL$67)=0,"X",SUMIFS('Game Log'!$AA:$AA,'Game Log'!$AB:$AB,$A95,'Game Log'!$Z:$Z,$A$66,'Game Log'!$AC:$AC,'Opp Pos'!IL$67))</f>
        <v>X</v>
      </c>
      <c r="IM95" s="23" t="str">
        <f>IF(SUMIFS('Game Log'!$AA:$AA,'Game Log'!$AB:$AB,$A95,'Game Log'!$Z:$Z,$A$66,'Game Log'!$AC:$AC,'Opp Pos'!IM$67)=0,"X",SUMIFS('Game Log'!$AA:$AA,'Game Log'!$AB:$AB,$A95,'Game Log'!$Z:$Z,$A$66,'Game Log'!$AC:$AC,'Opp Pos'!IM$67))</f>
        <v>X</v>
      </c>
      <c r="IN95" s="23" t="str">
        <f>IF(SUMIFS('Game Log'!$AA:$AA,'Game Log'!$AB:$AB,$A95,'Game Log'!$Z:$Z,$A$66,'Game Log'!$AC:$AC,'Opp Pos'!IN$67)=0,"X",SUMIFS('Game Log'!$AA:$AA,'Game Log'!$AB:$AB,$A95,'Game Log'!$Z:$Z,$A$66,'Game Log'!$AC:$AC,'Opp Pos'!IN$67))</f>
        <v>X</v>
      </c>
      <c r="IO95" s="23" t="str">
        <f>IF(SUMIFS('Game Log'!$AA:$AA,'Game Log'!$AB:$AB,$A95,'Game Log'!$Z:$Z,$A$66,'Game Log'!$AC:$AC,'Opp Pos'!IO$67)=0,"X",SUMIFS('Game Log'!$AA:$AA,'Game Log'!$AB:$AB,$A95,'Game Log'!$Z:$Z,$A$66,'Game Log'!$AC:$AC,'Opp Pos'!IO$67))</f>
        <v>X</v>
      </c>
      <c r="IP95" s="23" t="str">
        <f>IF(SUMIFS('Game Log'!$AA:$AA,'Game Log'!$AB:$AB,$A95,'Game Log'!$Z:$Z,$A$66,'Game Log'!$AC:$AC,'Opp Pos'!IP$67)=0,"X",SUMIFS('Game Log'!$AA:$AA,'Game Log'!$AB:$AB,$A95,'Game Log'!$Z:$Z,$A$66,'Game Log'!$AC:$AC,'Opp Pos'!IP$67))</f>
        <v>X</v>
      </c>
      <c r="IQ95" s="23" t="str">
        <f>IF(SUMIFS('Game Log'!$AA:$AA,'Game Log'!$AB:$AB,$A95,'Game Log'!$Z:$Z,$A$66,'Game Log'!$AC:$AC,'Opp Pos'!IQ$67)=0,"X",SUMIFS('Game Log'!$AA:$AA,'Game Log'!$AB:$AB,$A95,'Game Log'!$Z:$Z,$A$66,'Game Log'!$AC:$AC,'Opp Pos'!IQ$67))</f>
        <v>X</v>
      </c>
      <c r="IR95" s="23" t="str">
        <f>IF(SUMIFS('Game Log'!$AA:$AA,'Game Log'!$AB:$AB,$A95,'Game Log'!$Z:$Z,$A$66,'Game Log'!$AC:$AC,'Opp Pos'!IR$67)=0,"X",SUMIFS('Game Log'!$AA:$AA,'Game Log'!$AB:$AB,$A95,'Game Log'!$Z:$Z,$A$66,'Game Log'!$AC:$AC,'Opp Pos'!IR$67))</f>
        <v>X</v>
      </c>
      <c r="IS95" s="23" t="str">
        <f>IF(SUMIFS('Game Log'!$AA:$AA,'Game Log'!$AB:$AB,$A95,'Game Log'!$Z:$Z,$A$66,'Game Log'!$AC:$AC,'Opp Pos'!IS$67)=0,"X",SUMIFS('Game Log'!$AA:$AA,'Game Log'!$AB:$AB,$A95,'Game Log'!$Z:$Z,$A$66,'Game Log'!$AC:$AC,'Opp Pos'!IS$67))</f>
        <v>X</v>
      </c>
      <c r="IT95" s="23" t="str">
        <f>IF(SUMIFS('Game Log'!$AA:$AA,'Game Log'!$AB:$AB,$A95,'Game Log'!$Z:$Z,$A$66,'Game Log'!$AC:$AC,'Opp Pos'!IT$67)=0,"X",SUMIFS('Game Log'!$AA:$AA,'Game Log'!$AB:$AB,$A95,'Game Log'!$Z:$Z,$A$66,'Game Log'!$AC:$AC,'Opp Pos'!IT$67))</f>
        <v>X</v>
      </c>
      <c r="IU95" s="23" t="str">
        <f>IF(SUMIFS('Game Log'!$AA:$AA,'Game Log'!$AB:$AB,$A95,'Game Log'!$Z:$Z,$A$66,'Game Log'!$AC:$AC,'Opp Pos'!IU$67)=0,"X",SUMIFS('Game Log'!$AA:$AA,'Game Log'!$AB:$AB,$A95,'Game Log'!$Z:$Z,$A$66,'Game Log'!$AC:$AC,'Opp Pos'!IU$67))</f>
        <v>X</v>
      </c>
      <c r="IV95" s="23" t="str">
        <f>IF(SUMIFS('Game Log'!$AA:$AA,'Game Log'!$AB:$AB,$A95,'Game Log'!$Z:$Z,$A$66,'Game Log'!$AC:$AC,'Opp Pos'!IV$67)=0,"X",SUMIFS('Game Log'!$AA:$AA,'Game Log'!$AB:$AB,$A95,'Game Log'!$Z:$Z,$A$66,'Game Log'!$AC:$AC,'Opp Pos'!IV$67))</f>
        <v>X</v>
      </c>
      <c r="IW95" s="23" t="str">
        <f>IF(SUMIFS('Game Log'!$AA:$AA,'Game Log'!$AB:$AB,$A95,'Game Log'!$Z:$Z,$A$66,'Game Log'!$AC:$AC,'Opp Pos'!IW$67)=0,"X",SUMIFS('Game Log'!$AA:$AA,'Game Log'!$AB:$AB,$A95,'Game Log'!$Z:$Z,$A$66,'Game Log'!$AC:$AC,'Opp Pos'!IW$67))</f>
        <v>X</v>
      </c>
      <c r="IX95" s="23" t="str">
        <f>IF(SUMIFS('Game Log'!$AA:$AA,'Game Log'!$AB:$AB,$A95,'Game Log'!$Z:$Z,$A$66,'Game Log'!$AC:$AC,'Opp Pos'!IX$67)=0,"X",SUMIFS('Game Log'!$AA:$AA,'Game Log'!$AB:$AB,$A95,'Game Log'!$Z:$Z,$A$66,'Game Log'!$AC:$AC,'Opp Pos'!IX$67))</f>
        <v>X</v>
      </c>
      <c r="IY95" s="23" t="str">
        <f>IF(SUMIFS('Game Log'!$AA:$AA,'Game Log'!$AB:$AB,$A95,'Game Log'!$Z:$Z,$A$66,'Game Log'!$AC:$AC,'Opp Pos'!IY$67)=0,"X",SUMIFS('Game Log'!$AA:$AA,'Game Log'!$AB:$AB,$A95,'Game Log'!$Z:$Z,$A$66,'Game Log'!$AC:$AC,'Opp Pos'!IY$67))</f>
        <v>X</v>
      </c>
      <c r="IZ95" s="23" t="str">
        <f>IF(SUMIFS('Game Log'!$AA:$AA,'Game Log'!$AB:$AB,$A95,'Game Log'!$Z:$Z,$A$66,'Game Log'!$AC:$AC,'Opp Pos'!IZ$67)=0,"X",SUMIFS('Game Log'!$AA:$AA,'Game Log'!$AB:$AB,$A95,'Game Log'!$Z:$Z,$A$66,'Game Log'!$AC:$AC,'Opp Pos'!IZ$67))</f>
        <v>X</v>
      </c>
      <c r="JA95" s="23" t="str">
        <f>IF(SUMIFS('Game Log'!$AA:$AA,'Game Log'!$AB:$AB,$A95,'Game Log'!$Z:$Z,$A$66,'Game Log'!$AC:$AC,'Opp Pos'!JA$67)=0,"X",SUMIFS('Game Log'!$AA:$AA,'Game Log'!$AB:$AB,$A95,'Game Log'!$Z:$Z,$A$66,'Game Log'!$AC:$AC,'Opp Pos'!JA$67))</f>
        <v>X</v>
      </c>
      <c r="JB95" s="23" t="str">
        <f>IF(SUMIFS('Game Log'!$AA:$AA,'Game Log'!$AB:$AB,$A95,'Game Log'!$Z:$Z,$A$66,'Game Log'!$AC:$AC,'Opp Pos'!JB$67)=0,"X",SUMIFS('Game Log'!$AA:$AA,'Game Log'!$AB:$AB,$A95,'Game Log'!$Z:$Z,$A$66,'Game Log'!$AC:$AC,'Opp Pos'!JB$67))</f>
        <v>X</v>
      </c>
      <c r="JC95" s="23" t="str">
        <f>IF(SUMIFS('Game Log'!$AA:$AA,'Game Log'!$AB:$AB,$A95,'Game Log'!$Z:$Z,$A$66,'Game Log'!$AC:$AC,'Opp Pos'!JC$67)=0,"X",SUMIFS('Game Log'!$AA:$AA,'Game Log'!$AB:$AB,$A95,'Game Log'!$Z:$Z,$A$66,'Game Log'!$AC:$AC,'Opp Pos'!JC$67))</f>
        <v>X</v>
      </c>
      <c r="JD95" s="23" t="str">
        <f>IF(SUMIFS('Game Log'!$AA:$AA,'Game Log'!$AB:$AB,$A95,'Game Log'!$Z:$Z,$A$66,'Game Log'!$AC:$AC,'Opp Pos'!JD$67)=0,"X",SUMIFS('Game Log'!$AA:$AA,'Game Log'!$AB:$AB,$A95,'Game Log'!$Z:$Z,$A$66,'Game Log'!$AC:$AC,'Opp Pos'!JD$67))</f>
        <v>X</v>
      </c>
      <c r="JE95" s="23" t="str">
        <f>IF(SUMIFS('Game Log'!$AA:$AA,'Game Log'!$AB:$AB,$A95,'Game Log'!$Z:$Z,$A$66,'Game Log'!$AC:$AC,'Opp Pos'!JE$67)=0,"X",SUMIFS('Game Log'!$AA:$AA,'Game Log'!$AB:$AB,$A95,'Game Log'!$Z:$Z,$A$66,'Game Log'!$AC:$AC,'Opp Pos'!JE$67))</f>
        <v>X</v>
      </c>
      <c r="JF95" s="23" t="str">
        <f>IF(SUMIFS('Game Log'!$AA:$AA,'Game Log'!$AB:$AB,$A95,'Game Log'!$Z:$Z,$A$66,'Game Log'!$AC:$AC,'Opp Pos'!JF$67)=0,"X",SUMIFS('Game Log'!$AA:$AA,'Game Log'!$AB:$AB,$A95,'Game Log'!$Z:$Z,$A$66,'Game Log'!$AC:$AC,'Opp Pos'!JF$67))</f>
        <v>X</v>
      </c>
      <c r="JG95" s="23" t="str">
        <f>IF(SUMIFS('Game Log'!$AA:$AA,'Game Log'!$AB:$AB,$A95,'Game Log'!$Z:$Z,$A$66,'Game Log'!$AC:$AC,'Opp Pos'!JG$67)=0,"X",SUMIFS('Game Log'!$AA:$AA,'Game Log'!$AB:$AB,$A95,'Game Log'!$Z:$Z,$A$66,'Game Log'!$AC:$AC,'Opp Pos'!JG$67))</f>
        <v>X</v>
      </c>
      <c r="JH95" s="23" t="str">
        <f>IF(SUMIFS('Game Log'!$AA:$AA,'Game Log'!$AB:$AB,$A95,'Game Log'!$Z:$Z,$A$66,'Game Log'!$AC:$AC,'Opp Pos'!JH$67)=0,"X",SUMIFS('Game Log'!$AA:$AA,'Game Log'!$AB:$AB,$A95,'Game Log'!$Z:$Z,$A$66,'Game Log'!$AC:$AC,'Opp Pos'!JH$67))</f>
        <v>X</v>
      </c>
      <c r="JI95" s="23" t="str">
        <f>IF(SUMIFS('Game Log'!$AA:$AA,'Game Log'!$AB:$AB,$A95,'Game Log'!$Z:$Z,$A$66,'Game Log'!$AC:$AC,'Opp Pos'!JI$67)=0,"X",SUMIFS('Game Log'!$AA:$AA,'Game Log'!$AB:$AB,$A95,'Game Log'!$Z:$Z,$A$66,'Game Log'!$AC:$AC,'Opp Pos'!JI$67))</f>
        <v>X</v>
      </c>
      <c r="JJ95" s="23" t="str">
        <f>IF(SUMIFS('Game Log'!$AA:$AA,'Game Log'!$AB:$AB,$A95,'Game Log'!$Z:$Z,$A$66,'Game Log'!$AC:$AC,'Opp Pos'!JJ$67)=0,"X",SUMIFS('Game Log'!$AA:$AA,'Game Log'!$AB:$AB,$A95,'Game Log'!$Z:$Z,$A$66,'Game Log'!$AC:$AC,'Opp Pos'!JJ$67))</f>
        <v>X</v>
      </c>
      <c r="JK95" s="23" t="str">
        <f>IF(SUMIFS('Game Log'!$AA:$AA,'Game Log'!$AB:$AB,$A95,'Game Log'!$Z:$Z,$A$66,'Game Log'!$AC:$AC,'Opp Pos'!JK$67)=0,"X",SUMIFS('Game Log'!$AA:$AA,'Game Log'!$AB:$AB,$A95,'Game Log'!$Z:$Z,$A$66,'Game Log'!$AC:$AC,'Opp Pos'!JK$67))</f>
        <v>X</v>
      </c>
      <c r="JL95" s="23" t="str">
        <f>IF(SUMIFS('Game Log'!$AA:$AA,'Game Log'!$AB:$AB,$A95,'Game Log'!$Z:$Z,$A$66,'Game Log'!$AC:$AC,'Opp Pos'!JL$67)=0,"X",SUMIFS('Game Log'!$AA:$AA,'Game Log'!$AB:$AB,$A95,'Game Log'!$Z:$Z,$A$66,'Game Log'!$AC:$AC,'Opp Pos'!JL$67))</f>
        <v>X</v>
      </c>
      <c r="JM95" s="23" t="str">
        <f>IF(SUMIFS('Game Log'!$AA:$AA,'Game Log'!$AB:$AB,$A95,'Game Log'!$Z:$Z,$A$66,'Game Log'!$AC:$AC,'Opp Pos'!JM$67)=0,"X",SUMIFS('Game Log'!$AA:$AA,'Game Log'!$AB:$AB,$A95,'Game Log'!$Z:$Z,$A$66,'Game Log'!$AC:$AC,'Opp Pos'!JM$67))</f>
        <v>X</v>
      </c>
      <c r="JN95" s="23" t="str">
        <f>IF(SUMIFS('Game Log'!$AA:$AA,'Game Log'!$AB:$AB,$A95,'Game Log'!$Z:$Z,$A$66,'Game Log'!$AC:$AC,'Opp Pos'!JN$67)=0,"X",SUMIFS('Game Log'!$AA:$AA,'Game Log'!$AB:$AB,$A95,'Game Log'!$Z:$Z,$A$66,'Game Log'!$AC:$AC,'Opp Pos'!JN$67))</f>
        <v>X</v>
      </c>
      <c r="JO95" s="23" t="str">
        <f>IF(SUMIFS('Game Log'!$AA:$AA,'Game Log'!$AB:$AB,$A95,'Game Log'!$Z:$Z,$A$66,'Game Log'!$AC:$AC,'Opp Pos'!JO$67)=0,"X",SUMIFS('Game Log'!$AA:$AA,'Game Log'!$AB:$AB,$A95,'Game Log'!$Z:$Z,$A$66,'Game Log'!$AC:$AC,'Opp Pos'!JO$67))</f>
        <v>X</v>
      </c>
      <c r="JP95" s="23" t="str">
        <f>IF(SUMIFS('Game Log'!$AA:$AA,'Game Log'!$AB:$AB,$A95,'Game Log'!$Z:$Z,$A$66,'Game Log'!$AC:$AC,'Opp Pos'!JP$67)=0,"X",SUMIFS('Game Log'!$AA:$AA,'Game Log'!$AB:$AB,$A95,'Game Log'!$Z:$Z,$A$66,'Game Log'!$AC:$AC,'Opp Pos'!JP$67))</f>
        <v>X</v>
      </c>
      <c r="JQ95" s="23" t="str">
        <f>IF(SUMIFS('Game Log'!$AA:$AA,'Game Log'!$AB:$AB,$A95,'Game Log'!$Z:$Z,$A$66,'Game Log'!$AC:$AC,'Opp Pos'!JQ$67)=0,"X",SUMIFS('Game Log'!$AA:$AA,'Game Log'!$AB:$AB,$A95,'Game Log'!$Z:$Z,$A$66,'Game Log'!$AC:$AC,'Opp Pos'!JQ$67))</f>
        <v>X</v>
      </c>
      <c r="JR95" s="23" t="str">
        <f>IF(SUMIFS('Game Log'!$AA:$AA,'Game Log'!$AB:$AB,$A95,'Game Log'!$Z:$Z,$A$66,'Game Log'!$AC:$AC,'Opp Pos'!JR$67)=0,"X",SUMIFS('Game Log'!$AA:$AA,'Game Log'!$AB:$AB,$A95,'Game Log'!$Z:$Z,$A$66,'Game Log'!$AC:$AC,'Opp Pos'!JR$67))</f>
        <v>X</v>
      </c>
      <c r="JS95" s="23" t="str">
        <f>IF(SUMIFS('Game Log'!$AA:$AA,'Game Log'!$AB:$AB,$A95,'Game Log'!$Z:$Z,$A$66,'Game Log'!$AC:$AC,'Opp Pos'!JS$67)=0,"X",SUMIFS('Game Log'!$AA:$AA,'Game Log'!$AB:$AB,$A95,'Game Log'!$Z:$Z,$A$66,'Game Log'!$AC:$AC,'Opp Pos'!JS$67))</f>
        <v>X</v>
      </c>
      <c r="JT95" s="23" t="str">
        <f>IF(SUMIFS('Game Log'!$AA:$AA,'Game Log'!$AB:$AB,$A95,'Game Log'!$Z:$Z,$A$66,'Game Log'!$AC:$AC,'Opp Pos'!JT$67)=0,"X",SUMIFS('Game Log'!$AA:$AA,'Game Log'!$AB:$AB,$A95,'Game Log'!$Z:$Z,$A$66,'Game Log'!$AC:$AC,'Opp Pos'!JT$67))</f>
        <v>X</v>
      </c>
      <c r="JU95" s="23" t="str">
        <f>IF(SUMIFS('Game Log'!$AA:$AA,'Game Log'!$AB:$AB,$A95,'Game Log'!$Z:$Z,$A$66,'Game Log'!$AC:$AC,'Opp Pos'!JU$67)=0,"X",SUMIFS('Game Log'!$AA:$AA,'Game Log'!$AB:$AB,$A95,'Game Log'!$Z:$Z,$A$66,'Game Log'!$AC:$AC,'Opp Pos'!JU$67))</f>
        <v>X</v>
      </c>
      <c r="JV95" s="23">
        <f t="shared" si="9"/>
        <v>46</v>
      </c>
      <c r="JW95" s="23">
        <f t="shared" si="10"/>
        <v>2310.4</v>
      </c>
      <c r="JX95" s="23">
        <f t="shared" si="11"/>
        <v>50.22608695652174</v>
      </c>
      <c r="JY95" s="104"/>
    </row>
    <row r="96" spans="1:285" hidden="1" x14ac:dyDescent="0.25">
      <c r="A96" s="139" t="s">
        <v>91</v>
      </c>
      <c r="B96" s="23" t="str">
        <f>IF(SUMIFS('Game Log'!$AA:$AA,'Game Log'!$AB:$AB,$A96,'Game Log'!$Z:$Z,$A$66,'Game Log'!$AC:$AC,'Opp Pos'!B$67)=0,"X",SUMIFS('Game Log'!$AA:$AA,'Game Log'!$AB:$AB,$A96,'Game Log'!$Z:$Z,$A$66,'Game Log'!$AC:$AC,'Opp Pos'!B$67))</f>
        <v>X</v>
      </c>
      <c r="C96" s="23">
        <f>IF(SUMIFS('Game Log'!$AA:$AA,'Game Log'!$AB:$AB,$A96,'Game Log'!$Z:$Z,$A$66,'Game Log'!$AC:$AC,'Opp Pos'!C$67)=0,"X",SUMIFS('Game Log'!$AA:$AA,'Game Log'!$AB:$AB,$A96,'Game Log'!$Z:$Z,$A$66,'Game Log'!$AC:$AC,'Opp Pos'!C$67))</f>
        <v>74.800000000000011</v>
      </c>
      <c r="D96" s="23" t="str">
        <f>IF(SUMIFS('Game Log'!$AA:$AA,'Game Log'!$AB:$AB,$A96,'Game Log'!$Z:$Z,$A$66,'Game Log'!$AC:$AC,'Opp Pos'!D$67)=0,"X",SUMIFS('Game Log'!$AA:$AA,'Game Log'!$AB:$AB,$A96,'Game Log'!$Z:$Z,$A$66,'Game Log'!$AC:$AC,'Opp Pos'!D$67))</f>
        <v>X</v>
      </c>
      <c r="E96" s="23">
        <f>IF(SUMIFS('Game Log'!$AA:$AA,'Game Log'!$AB:$AB,$A96,'Game Log'!$Z:$Z,$A$66,'Game Log'!$AC:$AC,'Opp Pos'!E$67)=0,"X",SUMIFS('Game Log'!$AA:$AA,'Game Log'!$AB:$AB,$A96,'Game Log'!$Z:$Z,$A$66,'Game Log'!$AC:$AC,'Opp Pos'!E$67))</f>
        <v>45.5</v>
      </c>
      <c r="F96" s="23">
        <f>IF(SUMIFS('Game Log'!$AA:$AA,'Game Log'!$AB:$AB,$A96,'Game Log'!$Z:$Z,$A$66,'Game Log'!$AC:$AC,'Opp Pos'!F$67)=0,"X",SUMIFS('Game Log'!$AA:$AA,'Game Log'!$AB:$AB,$A96,'Game Log'!$Z:$Z,$A$66,'Game Log'!$AC:$AC,'Opp Pos'!F$67))</f>
        <v>22.900000000000002</v>
      </c>
      <c r="G96" s="23" t="str">
        <f>IF(SUMIFS('Game Log'!$AA:$AA,'Game Log'!$AB:$AB,$A96,'Game Log'!$Z:$Z,$A$66,'Game Log'!$AC:$AC,'Opp Pos'!G$67)=0,"X",SUMIFS('Game Log'!$AA:$AA,'Game Log'!$AB:$AB,$A96,'Game Log'!$Z:$Z,$A$66,'Game Log'!$AC:$AC,'Opp Pos'!G$67))</f>
        <v>X</v>
      </c>
      <c r="H96" s="23" t="str">
        <f>IF(SUMIFS('Game Log'!$AA:$AA,'Game Log'!$AB:$AB,$A96,'Game Log'!$Z:$Z,$A$66,'Game Log'!$AC:$AC,'Opp Pos'!H$67)=0,"X",SUMIFS('Game Log'!$AA:$AA,'Game Log'!$AB:$AB,$A96,'Game Log'!$Z:$Z,$A$66,'Game Log'!$AC:$AC,'Opp Pos'!H$67))</f>
        <v>X</v>
      </c>
      <c r="I96" s="23">
        <f>IF(SUMIFS('Game Log'!$AA:$AA,'Game Log'!$AB:$AB,$A96,'Game Log'!$Z:$Z,$A$66,'Game Log'!$AC:$AC,'Opp Pos'!I$67)=0,"X",SUMIFS('Game Log'!$AA:$AA,'Game Log'!$AB:$AB,$A96,'Game Log'!$Z:$Z,$A$66,'Game Log'!$AC:$AC,'Opp Pos'!I$67))</f>
        <v>21.4</v>
      </c>
      <c r="J96" s="23">
        <f>IF(SUMIFS('Game Log'!$AA:$AA,'Game Log'!$AB:$AB,$A96,'Game Log'!$Z:$Z,$A$66,'Game Log'!$AC:$AC,'Opp Pos'!J$67)=0,"X",SUMIFS('Game Log'!$AA:$AA,'Game Log'!$AB:$AB,$A96,'Game Log'!$Z:$Z,$A$66,'Game Log'!$AC:$AC,'Opp Pos'!J$67))</f>
        <v>37.6</v>
      </c>
      <c r="K96" s="23" t="str">
        <f>IF(SUMIFS('Game Log'!$AA:$AA,'Game Log'!$AB:$AB,$A96,'Game Log'!$Z:$Z,$A$66,'Game Log'!$AC:$AC,'Opp Pos'!K$67)=0,"X",SUMIFS('Game Log'!$AA:$AA,'Game Log'!$AB:$AB,$A96,'Game Log'!$Z:$Z,$A$66,'Game Log'!$AC:$AC,'Opp Pos'!K$67))</f>
        <v>X</v>
      </c>
      <c r="L96" s="23" t="str">
        <f>IF(SUMIFS('Game Log'!$AA:$AA,'Game Log'!$AB:$AB,$A96,'Game Log'!$Z:$Z,$A$66,'Game Log'!$AC:$AC,'Opp Pos'!L$67)=0,"X",SUMIFS('Game Log'!$AA:$AA,'Game Log'!$AB:$AB,$A96,'Game Log'!$Z:$Z,$A$66,'Game Log'!$AC:$AC,'Opp Pos'!L$67))</f>
        <v>X</v>
      </c>
      <c r="M96" s="23">
        <f>IF(SUMIFS('Game Log'!$AA:$AA,'Game Log'!$AB:$AB,$A96,'Game Log'!$Z:$Z,$A$66,'Game Log'!$AC:$AC,'Opp Pos'!M$67)=0,"X",SUMIFS('Game Log'!$AA:$AA,'Game Log'!$AB:$AB,$A96,'Game Log'!$Z:$Z,$A$66,'Game Log'!$AC:$AC,'Opp Pos'!M$67))</f>
        <v>29.5</v>
      </c>
      <c r="N96" s="23" t="str">
        <f>IF(SUMIFS('Game Log'!$AA:$AA,'Game Log'!$AB:$AB,$A96,'Game Log'!$Z:$Z,$A$66,'Game Log'!$AC:$AC,'Opp Pos'!N$67)=0,"X",SUMIFS('Game Log'!$AA:$AA,'Game Log'!$AB:$AB,$A96,'Game Log'!$Z:$Z,$A$66,'Game Log'!$AC:$AC,'Opp Pos'!N$67))</f>
        <v>X</v>
      </c>
      <c r="O96" s="23">
        <f>IF(SUMIFS('Game Log'!$AA:$AA,'Game Log'!$AB:$AB,$A96,'Game Log'!$Z:$Z,$A$66,'Game Log'!$AC:$AC,'Opp Pos'!O$67)=0,"X",SUMIFS('Game Log'!$AA:$AA,'Game Log'!$AB:$AB,$A96,'Game Log'!$Z:$Z,$A$66,'Game Log'!$AC:$AC,'Opp Pos'!O$67))</f>
        <v>9.6</v>
      </c>
      <c r="P96" s="23" t="str">
        <f>IF(SUMIFS('Game Log'!$AA:$AA,'Game Log'!$AB:$AB,$A96,'Game Log'!$Z:$Z,$A$66,'Game Log'!$AC:$AC,'Opp Pos'!P$67)=0,"X",SUMIFS('Game Log'!$AA:$AA,'Game Log'!$AB:$AB,$A96,'Game Log'!$Z:$Z,$A$66,'Game Log'!$AC:$AC,'Opp Pos'!P$67))</f>
        <v>X</v>
      </c>
      <c r="Q96" s="23">
        <f>IF(SUMIFS('Game Log'!$AA:$AA,'Game Log'!$AB:$AB,$A96,'Game Log'!$Z:$Z,$A$66,'Game Log'!$AC:$AC,'Opp Pos'!Q$67)=0,"X",SUMIFS('Game Log'!$AA:$AA,'Game Log'!$AB:$AB,$A96,'Game Log'!$Z:$Z,$A$66,'Game Log'!$AC:$AC,'Opp Pos'!Q$67))</f>
        <v>62.800000000000004</v>
      </c>
      <c r="R96" s="23" t="str">
        <f>IF(SUMIFS('Game Log'!$AA:$AA,'Game Log'!$AB:$AB,$A96,'Game Log'!$Z:$Z,$A$66,'Game Log'!$AC:$AC,'Opp Pos'!R$67)=0,"X",SUMIFS('Game Log'!$AA:$AA,'Game Log'!$AB:$AB,$A96,'Game Log'!$Z:$Z,$A$66,'Game Log'!$AC:$AC,'Opp Pos'!R$67))</f>
        <v>X</v>
      </c>
      <c r="S96" s="23">
        <f>IF(SUMIFS('Game Log'!$AA:$AA,'Game Log'!$AB:$AB,$A96,'Game Log'!$Z:$Z,$A$66,'Game Log'!$AC:$AC,'Opp Pos'!S$67)=0,"X",SUMIFS('Game Log'!$AA:$AA,'Game Log'!$AB:$AB,$A96,'Game Log'!$Z:$Z,$A$66,'Game Log'!$AC:$AC,'Opp Pos'!S$67))</f>
        <v>66.599999999999994</v>
      </c>
      <c r="T96" s="23" t="str">
        <f>IF(SUMIFS('Game Log'!$AA:$AA,'Game Log'!$AB:$AB,$A96,'Game Log'!$Z:$Z,$A$66,'Game Log'!$AC:$AC,'Opp Pos'!T$67)=0,"X",SUMIFS('Game Log'!$AA:$AA,'Game Log'!$AB:$AB,$A96,'Game Log'!$Z:$Z,$A$66,'Game Log'!$AC:$AC,'Opp Pos'!T$67))</f>
        <v>X</v>
      </c>
      <c r="U96" s="23">
        <f>IF(SUMIFS('Game Log'!$AA:$AA,'Game Log'!$AB:$AB,$A96,'Game Log'!$Z:$Z,$A$66,'Game Log'!$AC:$AC,'Opp Pos'!U$67)=0,"X",SUMIFS('Game Log'!$AA:$AA,'Game Log'!$AB:$AB,$A96,'Game Log'!$Z:$Z,$A$66,'Game Log'!$AC:$AC,'Opp Pos'!U$67))</f>
        <v>104.10000000000001</v>
      </c>
      <c r="V96" s="23" t="str">
        <f>IF(SUMIFS('Game Log'!$AA:$AA,'Game Log'!$AB:$AB,$A96,'Game Log'!$Z:$Z,$A$66,'Game Log'!$AC:$AC,'Opp Pos'!V$67)=0,"X",SUMIFS('Game Log'!$AA:$AA,'Game Log'!$AB:$AB,$A96,'Game Log'!$Z:$Z,$A$66,'Game Log'!$AC:$AC,'Opp Pos'!V$67))</f>
        <v>X</v>
      </c>
      <c r="W96" s="23">
        <f>IF(SUMIFS('Game Log'!$AA:$AA,'Game Log'!$AB:$AB,$A96,'Game Log'!$Z:$Z,$A$66,'Game Log'!$AC:$AC,'Opp Pos'!W$67)=0,"X",SUMIFS('Game Log'!$AA:$AA,'Game Log'!$AB:$AB,$A96,'Game Log'!$Z:$Z,$A$66,'Game Log'!$AC:$AC,'Opp Pos'!W$67))</f>
        <v>43</v>
      </c>
      <c r="X96" s="23" t="str">
        <f>IF(SUMIFS('Game Log'!$AA:$AA,'Game Log'!$AB:$AB,$A96,'Game Log'!$Z:$Z,$A$66,'Game Log'!$AC:$AC,'Opp Pos'!X$67)=0,"X",SUMIFS('Game Log'!$AA:$AA,'Game Log'!$AB:$AB,$A96,'Game Log'!$Z:$Z,$A$66,'Game Log'!$AC:$AC,'Opp Pos'!X$67))</f>
        <v>X</v>
      </c>
      <c r="Y96" s="23" t="str">
        <f>IF(SUMIFS('Game Log'!$AA:$AA,'Game Log'!$AB:$AB,$A96,'Game Log'!$Z:$Z,$A$66,'Game Log'!$AC:$AC,'Opp Pos'!Y$67)=0,"X",SUMIFS('Game Log'!$AA:$AA,'Game Log'!$AB:$AB,$A96,'Game Log'!$Z:$Z,$A$66,'Game Log'!$AC:$AC,'Opp Pos'!Y$67))</f>
        <v>X</v>
      </c>
      <c r="Z96" s="23">
        <f>IF(SUMIFS('Game Log'!$AA:$AA,'Game Log'!$AB:$AB,$A96,'Game Log'!$Z:$Z,$A$66,'Game Log'!$AC:$AC,'Opp Pos'!Z$67)=0,"X",SUMIFS('Game Log'!$AA:$AA,'Game Log'!$AB:$AB,$A96,'Game Log'!$Z:$Z,$A$66,'Game Log'!$AC:$AC,'Opp Pos'!Z$67))</f>
        <v>67.7</v>
      </c>
      <c r="AA96" s="23">
        <f>IF(SUMIFS('Game Log'!$AA:$AA,'Game Log'!$AB:$AB,$A96,'Game Log'!$Z:$Z,$A$66,'Game Log'!$AC:$AC,'Opp Pos'!AA$67)=0,"X",SUMIFS('Game Log'!$AA:$AA,'Game Log'!$AB:$AB,$A96,'Game Log'!$Z:$Z,$A$66,'Game Log'!$AC:$AC,'Opp Pos'!AA$67))</f>
        <v>48.2</v>
      </c>
      <c r="AB96" s="23" t="str">
        <f>IF(SUMIFS('Game Log'!$AA:$AA,'Game Log'!$AB:$AB,$A96,'Game Log'!$Z:$Z,$A$66,'Game Log'!$AC:$AC,'Opp Pos'!AB$67)=0,"X",SUMIFS('Game Log'!$AA:$AA,'Game Log'!$AB:$AB,$A96,'Game Log'!$Z:$Z,$A$66,'Game Log'!$AC:$AC,'Opp Pos'!AB$67))</f>
        <v>X</v>
      </c>
      <c r="AC96" s="23">
        <f>IF(SUMIFS('Game Log'!$AA:$AA,'Game Log'!$AB:$AB,$A96,'Game Log'!$Z:$Z,$A$66,'Game Log'!$AC:$AC,'Opp Pos'!AC$67)=0,"X",SUMIFS('Game Log'!$AA:$AA,'Game Log'!$AB:$AB,$A96,'Game Log'!$Z:$Z,$A$66,'Game Log'!$AC:$AC,'Opp Pos'!AC$67))</f>
        <v>45.5</v>
      </c>
      <c r="AD96" s="23" t="str">
        <f>IF(SUMIFS('Game Log'!$AA:$AA,'Game Log'!$AB:$AB,$A96,'Game Log'!$Z:$Z,$A$66,'Game Log'!$AC:$AC,'Opp Pos'!AD$67)=0,"X",SUMIFS('Game Log'!$AA:$AA,'Game Log'!$AB:$AB,$A96,'Game Log'!$Z:$Z,$A$66,'Game Log'!$AC:$AC,'Opp Pos'!AD$67))</f>
        <v>X</v>
      </c>
      <c r="AE96" s="23">
        <f>IF(SUMIFS('Game Log'!$AA:$AA,'Game Log'!$AB:$AB,$A96,'Game Log'!$Z:$Z,$A$66,'Game Log'!$AC:$AC,'Opp Pos'!AE$67)=0,"X",SUMIFS('Game Log'!$AA:$AA,'Game Log'!$AB:$AB,$A96,'Game Log'!$Z:$Z,$A$66,'Game Log'!$AC:$AC,'Opp Pos'!AE$67))</f>
        <v>71.099999999999994</v>
      </c>
      <c r="AF96" s="23" t="str">
        <f>IF(SUMIFS('Game Log'!$AA:$AA,'Game Log'!$AB:$AB,$A96,'Game Log'!$Z:$Z,$A$66,'Game Log'!$AC:$AC,'Opp Pos'!AF$67)=0,"X",SUMIFS('Game Log'!$AA:$AA,'Game Log'!$AB:$AB,$A96,'Game Log'!$Z:$Z,$A$66,'Game Log'!$AC:$AC,'Opp Pos'!AF$67))</f>
        <v>X</v>
      </c>
      <c r="AG96" s="23">
        <f>IF(SUMIFS('Game Log'!$AA:$AA,'Game Log'!$AB:$AB,$A96,'Game Log'!$Z:$Z,$A$66,'Game Log'!$AC:$AC,'Opp Pos'!AG$67)=0,"X",SUMIFS('Game Log'!$AA:$AA,'Game Log'!$AB:$AB,$A96,'Game Log'!$Z:$Z,$A$66,'Game Log'!$AC:$AC,'Opp Pos'!AG$67))</f>
        <v>71.100000000000009</v>
      </c>
      <c r="AH96" s="23">
        <f>IF(SUMIFS('Game Log'!$AA:$AA,'Game Log'!$AB:$AB,$A96,'Game Log'!$Z:$Z,$A$66,'Game Log'!$AC:$AC,'Opp Pos'!AH$67)=0,"X",SUMIFS('Game Log'!$AA:$AA,'Game Log'!$AB:$AB,$A96,'Game Log'!$Z:$Z,$A$66,'Game Log'!$AC:$AC,'Opp Pos'!AH$67))</f>
        <v>66.199999999999989</v>
      </c>
      <c r="AI96" s="23" t="str">
        <f>IF(SUMIFS('Game Log'!$AA:$AA,'Game Log'!$AB:$AB,$A96,'Game Log'!$Z:$Z,$A$66,'Game Log'!$AC:$AC,'Opp Pos'!AI$67)=0,"X",SUMIFS('Game Log'!$AA:$AA,'Game Log'!$AB:$AB,$A96,'Game Log'!$Z:$Z,$A$66,'Game Log'!$AC:$AC,'Opp Pos'!AI$67))</f>
        <v>X</v>
      </c>
      <c r="AJ96" s="23">
        <f>IF(SUMIFS('Game Log'!$AA:$AA,'Game Log'!$AB:$AB,$A96,'Game Log'!$Z:$Z,$A$66,'Game Log'!$AC:$AC,'Opp Pos'!AJ$67)=0,"X",SUMIFS('Game Log'!$AA:$AA,'Game Log'!$AB:$AB,$A96,'Game Log'!$Z:$Z,$A$66,'Game Log'!$AC:$AC,'Opp Pos'!AJ$67))</f>
        <v>41.5</v>
      </c>
      <c r="AK96" s="23" t="str">
        <f>IF(SUMIFS('Game Log'!$AA:$AA,'Game Log'!$AB:$AB,$A96,'Game Log'!$Z:$Z,$A$66,'Game Log'!$AC:$AC,'Opp Pos'!AK$67)=0,"X",SUMIFS('Game Log'!$AA:$AA,'Game Log'!$AB:$AB,$A96,'Game Log'!$Z:$Z,$A$66,'Game Log'!$AC:$AC,'Opp Pos'!AK$67))</f>
        <v>X</v>
      </c>
      <c r="AL96" s="23">
        <f>IF(SUMIFS('Game Log'!$AA:$AA,'Game Log'!$AB:$AB,$A96,'Game Log'!$Z:$Z,$A$66,'Game Log'!$AC:$AC,'Opp Pos'!AL$67)=0,"X",SUMIFS('Game Log'!$AA:$AA,'Game Log'!$AB:$AB,$A96,'Game Log'!$Z:$Z,$A$66,'Game Log'!$AC:$AC,'Opp Pos'!AL$67))</f>
        <v>43</v>
      </c>
      <c r="AM96" s="23" t="str">
        <f>IF(SUMIFS('Game Log'!$AA:$AA,'Game Log'!$AB:$AB,$A96,'Game Log'!$Z:$Z,$A$66,'Game Log'!$AC:$AC,'Opp Pos'!AM$67)=0,"X",SUMIFS('Game Log'!$AA:$AA,'Game Log'!$AB:$AB,$A96,'Game Log'!$Z:$Z,$A$66,'Game Log'!$AC:$AC,'Opp Pos'!AM$67))</f>
        <v>X</v>
      </c>
      <c r="AN96" s="23" t="str">
        <f>IF(SUMIFS('Game Log'!$AA:$AA,'Game Log'!$AB:$AB,$A96,'Game Log'!$Z:$Z,$A$66,'Game Log'!$AC:$AC,'Opp Pos'!AN$67)=0,"X",SUMIFS('Game Log'!$AA:$AA,'Game Log'!$AB:$AB,$A96,'Game Log'!$Z:$Z,$A$66,'Game Log'!$AC:$AC,'Opp Pos'!AN$67))</f>
        <v>X</v>
      </c>
      <c r="AO96" s="23">
        <f>IF(SUMIFS('Game Log'!$AA:$AA,'Game Log'!$AB:$AB,$A96,'Game Log'!$Z:$Z,$A$66,'Game Log'!$AC:$AC,'Opp Pos'!AO$67)=0,"X",SUMIFS('Game Log'!$AA:$AA,'Game Log'!$AB:$AB,$A96,'Game Log'!$Z:$Z,$A$66,'Game Log'!$AC:$AC,'Opp Pos'!AO$67))</f>
        <v>34.6</v>
      </c>
      <c r="AP96" s="23" t="str">
        <f>IF(SUMIFS('Game Log'!$AA:$AA,'Game Log'!$AB:$AB,$A96,'Game Log'!$Z:$Z,$A$66,'Game Log'!$AC:$AC,'Opp Pos'!AP$67)=0,"X",SUMIFS('Game Log'!$AA:$AA,'Game Log'!$AB:$AB,$A96,'Game Log'!$Z:$Z,$A$66,'Game Log'!$AC:$AC,'Opp Pos'!AP$67))</f>
        <v>X</v>
      </c>
      <c r="AQ96" s="23" t="str">
        <f>IF(SUMIFS('Game Log'!$AA:$AA,'Game Log'!$AB:$AB,$A96,'Game Log'!$Z:$Z,$A$66,'Game Log'!$AC:$AC,'Opp Pos'!AQ$67)=0,"X",SUMIFS('Game Log'!$AA:$AA,'Game Log'!$AB:$AB,$A96,'Game Log'!$Z:$Z,$A$66,'Game Log'!$AC:$AC,'Opp Pos'!AQ$67))</f>
        <v>X</v>
      </c>
      <c r="AR96" s="23">
        <f>IF(SUMIFS('Game Log'!$AA:$AA,'Game Log'!$AB:$AB,$A96,'Game Log'!$Z:$Z,$A$66,'Game Log'!$AC:$AC,'Opp Pos'!AR$67)=0,"X",SUMIFS('Game Log'!$AA:$AA,'Game Log'!$AB:$AB,$A96,'Game Log'!$Z:$Z,$A$66,'Game Log'!$AC:$AC,'Opp Pos'!AR$67))</f>
        <v>62.199999999999996</v>
      </c>
      <c r="AS96" s="23" t="str">
        <f>IF(SUMIFS('Game Log'!$AA:$AA,'Game Log'!$AB:$AB,$A96,'Game Log'!$Z:$Z,$A$66,'Game Log'!$AC:$AC,'Opp Pos'!AS$67)=0,"X",SUMIFS('Game Log'!$AA:$AA,'Game Log'!$AB:$AB,$A96,'Game Log'!$Z:$Z,$A$66,'Game Log'!$AC:$AC,'Opp Pos'!AS$67))</f>
        <v>X</v>
      </c>
      <c r="AT96" s="23">
        <f>IF(SUMIFS('Game Log'!$AA:$AA,'Game Log'!$AB:$AB,$A96,'Game Log'!$Z:$Z,$A$66,'Game Log'!$AC:$AC,'Opp Pos'!AT$67)=0,"X",SUMIFS('Game Log'!$AA:$AA,'Game Log'!$AB:$AB,$A96,'Game Log'!$Z:$Z,$A$66,'Game Log'!$AC:$AC,'Opp Pos'!AT$67))</f>
        <v>46.5</v>
      </c>
      <c r="AU96" s="23">
        <f>IF(SUMIFS('Game Log'!$AA:$AA,'Game Log'!$AB:$AB,$A96,'Game Log'!$Z:$Z,$A$66,'Game Log'!$AC:$AC,'Opp Pos'!AU$67)=0,"X",SUMIFS('Game Log'!$AA:$AA,'Game Log'!$AB:$AB,$A96,'Game Log'!$Z:$Z,$A$66,'Game Log'!$AC:$AC,'Opp Pos'!AU$67))</f>
        <v>35.1</v>
      </c>
      <c r="AV96" s="23" t="str">
        <f>IF(SUMIFS('Game Log'!$AA:$AA,'Game Log'!$AB:$AB,$A96,'Game Log'!$Z:$Z,$A$66,'Game Log'!$AC:$AC,'Opp Pos'!AV$67)=0,"X",SUMIFS('Game Log'!$AA:$AA,'Game Log'!$AB:$AB,$A96,'Game Log'!$Z:$Z,$A$66,'Game Log'!$AC:$AC,'Opp Pos'!AV$67))</f>
        <v>X</v>
      </c>
      <c r="AW96" s="23" t="str">
        <f>IF(SUMIFS('Game Log'!$AA:$AA,'Game Log'!$AB:$AB,$A96,'Game Log'!$Z:$Z,$A$66,'Game Log'!$AC:$AC,'Opp Pos'!AW$67)=0,"X",SUMIFS('Game Log'!$AA:$AA,'Game Log'!$AB:$AB,$A96,'Game Log'!$Z:$Z,$A$66,'Game Log'!$AC:$AC,'Opp Pos'!AW$67))</f>
        <v>X</v>
      </c>
      <c r="AX96" s="23">
        <f>IF(SUMIFS('Game Log'!$AA:$AA,'Game Log'!$AB:$AB,$A96,'Game Log'!$Z:$Z,$A$66,'Game Log'!$AC:$AC,'Opp Pos'!AX$67)=0,"X",SUMIFS('Game Log'!$AA:$AA,'Game Log'!$AB:$AB,$A96,'Game Log'!$Z:$Z,$A$66,'Game Log'!$AC:$AC,'Opp Pos'!AX$67))</f>
        <v>33.5</v>
      </c>
      <c r="AY96" s="23">
        <f>IF(SUMIFS('Game Log'!$AA:$AA,'Game Log'!$AB:$AB,$A96,'Game Log'!$Z:$Z,$A$66,'Game Log'!$AC:$AC,'Opp Pos'!AY$67)=0,"X",SUMIFS('Game Log'!$AA:$AA,'Game Log'!$AB:$AB,$A96,'Game Log'!$Z:$Z,$A$66,'Game Log'!$AC:$AC,'Opp Pos'!AY$67))</f>
        <v>30</v>
      </c>
      <c r="AZ96" s="23" t="str">
        <f>IF(SUMIFS('Game Log'!$AA:$AA,'Game Log'!$AB:$AB,$A96,'Game Log'!$Z:$Z,$A$66,'Game Log'!$AC:$AC,'Opp Pos'!AZ$67)=0,"X",SUMIFS('Game Log'!$AA:$AA,'Game Log'!$AB:$AB,$A96,'Game Log'!$Z:$Z,$A$66,'Game Log'!$AC:$AC,'Opp Pos'!AZ$67))</f>
        <v>X</v>
      </c>
      <c r="BA96" s="23">
        <f>IF(SUMIFS('Game Log'!$AA:$AA,'Game Log'!$AB:$AB,$A96,'Game Log'!$Z:$Z,$A$66,'Game Log'!$AC:$AC,'Opp Pos'!BA$67)=0,"X",SUMIFS('Game Log'!$AA:$AA,'Game Log'!$AB:$AB,$A96,'Game Log'!$Z:$Z,$A$66,'Game Log'!$AC:$AC,'Opp Pos'!BA$67))</f>
        <v>61.3</v>
      </c>
      <c r="BB96" s="23" t="str">
        <f>IF(SUMIFS('Game Log'!$AA:$AA,'Game Log'!$AB:$AB,$A96,'Game Log'!$Z:$Z,$A$66,'Game Log'!$AC:$AC,'Opp Pos'!BB$67)=0,"X",SUMIFS('Game Log'!$AA:$AA,'Game Log'!$AB:$AB,$A96,'Game Log'!$Z:$Z,$A$66,'Game Log'!$AC:$AC,'Opp Pos'!BB$67))</f>
        <v>X</v>
      </c>
      <c r="BC96" s="23">
        <f>IF(SUMIFS('Game Log'!$AA:$AA,'Game Log'!$AB:$AB,$A96,'Game Log'!$Z:$Z,$A$66,'Game Log'!$AC:$AC,'Opp Pos'!BC$67)=0,"X",SUMIFS('Game Log'!$AA:$AA,'Game Log'!$AB:$AB,$A96,'Game Log'!$Z:$Z,$A$66,'Game Log'!$AC:$AC,'Opp Pos'!BC$67))</f>
        <v>9.6</v>
      </c>
      <c r="BD96" s="23" t="str">
        <f>IF(SUMIFS('Game Log'!$AA:$AA,'Game Log'!$AB:$AB,$A96,'Game Log'!$Z:$Z,$A$66,'Game Log'!$AC:$AC,'Opp Pos'!BD$67)=0,"X",SUMIFS('Game Log'!$AA:$AA,'Game Log'!$AB:$AB,$A96,'Game Log'!$Z:$Z,$A$66,'Game Log'!$AC:$AC,'Opp Pos'!BD$67))</f>
        <v>X</v>
      </c>
      <c r="BE96" s="23" t="str">
        <f>IF(SUMIFS('Game Log'!$AA:$AA,'Game Log'!$AB:$AB,$A96,'Game Log'!$Z:$Z,$A$66,'Game Log'!$AC:$AC,'Opp Pos'!BE$67)=0,"X",SUMIFS('Game Log'!$AA:$AA,'Game Log'!$AB:$AB,$A96,'Game Log'!$Z:$Z,$A$66,'Game Log'!$AC:$AC,'Opp Pos'!BE$67))</f>
        <v>X</v>
      </c>
      <c r="BF96" s="23" t="str">
        <f>IF(SUMIFS('Game Log'!$AA:$AA,'Game Log'!$AB:$AB,$A96,'Game Log'!$Z:$Z,$A$66,'Game Log'!$AC:$AC,'Opp Pos'!BF$67)=0,"X",SUMIFS('Game Log'!$AA:$AA,'Game Log'!$AB:$AB,$A96,'Game Log'!$Z:$Z,$A$66,'Game Log'!$AC:$AC,'Opp Pos'!BF$67))</f>
        <v>X</v>
      </c>
      <c r="BG96" s="23">
        <f>IF(SUMIFS('Game Log'!$AA:$AA,'Game Log'!$AB:$AB,$A96,'Game Log'!$Z:$Z,$A$66,'Game Log'!$AC:$AC,'Opp Pos'!BG$67)=0,"X",SUMIFS('Game Log'!$AA:$AA,'Game Log'!$AB:$AB,$A96,'Game Log'!$Z:$Z,$A$66,'Game Log'!$AC:$AC,'Opp Pos'!BG$67))</f>
        <v>44.000000000000007</v>
      </c>
      <c r="BH96" s="23" t="str">
        <f>IF(SUMIFS('Game Log'!$AA:$AA,'Game Log'!$AB:$AB,$A96,'Game Log'!$Z:$Z,$A$66,'Game Log'!$AC:$AC,'Opp Pos'!BH$67)=0,"X",SUMIFS('Game Log'!$AA:$AA,'Game Log'!$AB:$AB,$A96,'Game Log'!$Z:$Z,$A$66,'Game Log'!$AC:$AC,'Opp Pos'!BH$67))</f>
        <v>X</v>
      </c>
      <c r="BI96" s="23">
        <f>IF(SUMIFS('Game Log'!$AA:$AA,'Game Log'!$AB:$AB,$A96,'Game Log'!$Z:$Z,$A$66,'Game Log'!$AC:$AC,'Opp Pos'!BI$67)=0,"X",SUMIFS('Game Log'!$AA:$AA,'Game Log'!$AB:$AB,$A96,'Game Log'!$Z:$Z,$A$66,'Game Log'!$AC:$AC,'Opp Pos'!BI$67))</f>
        <v>24.1</v>
      </c>
      <c r="BJ96" s="23">
        <f>IF(SUMIFS('Game Log'!$AA:$AA,'Game Log'!$AB:$AB,$A96,'Game Log'!$Z:$Z,$A$66,'Game Log'!$AC:$AC,'Opp Pos'!BJ$67)=0,"X",SUMIFS('Game Log'!$AA:$AA,'Game Log'!$AB:$AB,$A96,'Game Log'!$Z:$Z,$A$66,'Game Log'!$AC:$AC,'Opp Pos'!BJ$67))</f>
        <v>52.199999999999996</v>
      </c>
      <c r="BK96" s="23" t="str">
        <f>IF(SUMIFS('Game Log'!$AA:$AA,'Game Log'!$AB:$AB,$A96,'Game Log'!$Z:$Z,$A$66,'Game Log'!$AC:$AC,'Opp Pos'!BK$67)=0,"X",SUMIFS('Game Log'!$AA:$AA,'Game Log'!$AB:$AB,$A96,'Game Log'!$Z:$Z,$A$66,'Game Log'!$AC:$AC,'Opp Pos'!BK$67))</f>
        <v>X</v>
      </c>
      <c r="BL96" s="23">
        <f>IF(SUMIFS('Game Log'!$AA:$AA,'Game Log'!$AB:$AB,$A96,'Game Log'!$Z:$Z,$A$66,'Game Log'!$AC:$AC,'Opp Pos'!BL$67)=0,"X",SUMIFS('Game Log'!$AA:$AA,'Game Log'!$AB:$AB,$A96,'Game Log'!$Z:$Z,$A$66,'Game Log'!$AC:$AC,'Opp Pos'!BL$67))</f>
        <v>83.7</v>
      </c>
      <c r="BM96" s="23" t="str">
        <f>IF(SUMIFS('Game Log'!$AA:$AA,'Game Log'!$AB:$AB,$A96,'Game Log'!$Z:$Z,$A$66,'Game Log'!$AC:$AC,'Opp Pos'!BM$67)=0,"X",SUMIFS('Game Log'!$AA:$AA,'Game Log'!$AB:$AB,$A96,'Game Log'!$Z:$Z,$A$66,'Game Log'!$AC:$AC,'Opp Pos'!BM$67))</f>
        <v>X</v>
      </c>
      <c r="BN96" s="23">
        <f>IF(SUMIFS('Game Log'!$AA:$AA,'Game Log'!$AB:$AB,$A96,'Game Log'!$Z:$Z,$A$66,'Game Log'!$AC:$AC,'Opp Pos'!BN$67)=0,"X",SUMIFS('Game Log'!$AA:$AA,'Game Log'!$AB:$AB,$A96,'Game Log'!$Z:$Z,$A$66,'Game Log'!$AC:$AC,'Opp Pos'!BN$67))</f>
        <v>31.799999999999997</v>
      </c>
      <c r="BO96" s="23">
        <f>IF(SUMIFS('Game Log'!$AA:$AA,'Game Log'!$AB:$AB,$A96,'Game Log'!$Z:$Z,$A$66,'Game Log'!$AC:$AC,'Opp Pos'!BO$67)=0,"X",SUMIFS('Game Log'!$AA:$AA,'Game Log'!$AB:$AB,$A96,'Game Log'!$Z:$Z,$A$66,'Game Log'!$AC:$AC,'Opp Pos'!BO$67))</f>
        <v>28.2</v>
      </c>
      <c r="BP96" s="23" t="str">
        <f>IF(SUMIFS('Game Log'!$AA:$AA,'Game Log'!$AB:$AB,$A96,'Game Log'!$Z:$Z,$A$66,'Game Log'!$AC:$AC,'Opp Pos'!BP$67)=0,"X",SUMIFS('Game Log'!$AA:$AA,'Game Log'!$AB:$AB,$A96,'Game Log'!$Z:$Z,$A$66,'Game Log'!$AC:$AC,'Opp Pos'!BP$67))</f>
        <v>X</v>
      </c>
      <c r="BQ96" s="23">
        <f>IF(SUMIFS('Game Log'!$AA:$AA,'Game Log'!$AB:$AB,$A96,'Game Log'!$Z:$Z,$A$66,'Game Log'!$AC:$AC,'Opp Pos'!BQ$67)=0,"X",SUMIFS('Game Log'!$AA:$AA,'Game Log'!$AB:$AB,$A96,'Game Log'!$Z:$Z,$A$66,'Game Log'!$AC:$AC,'Opp Pos'!BQ$67))</f>
        <v>14.7</v>
      </c>
      <c r="BR96" s="23" t="str">
        <f>IF(SUMIFS('Game Log'!$AA:$AA,'Game Log'!$AB:$AB,$A96,'Game Log'!$Z:$Z,$A$66,'Game Log'!$AC:$AC,'Opp Pos'!BR$67)=0,"X",SUMIFS('Game Log'!$AA:$AA,'Game Log'!$AB:$AB,$A96,'Game Log'!$Z:$Z,$A$66,'Game Log'!$AC:$AC,'Opp Pos'!BR$67))</f>
        <v>X</v>
      </c>
      <c r="BS96" s="23" t="str">
        <f>IF(SUMIFS('Game Log'!$AA:$AA,'Game Log'!$AB:$AB,$A96,'Game Log'!$Z:$Z,$A$66,'Game Log'!$AC:$AC,'Opp Pos'!BS$67)=0,"X",SUMIFS('Game Log'!$AA:$AA,'Game Log'!$AB:$AB,$A96,'Game Log'!$Z:$Z,$A$66,'Game Log'!$AC:$AC,'Opp Pos'!BS$67))</f>
        <v>X</v>
      </c>
      <c r="BT96" s="23">
        <f>IF(SUMIFS('Game Log'!$AA:$AA,'Game Log'!$AB:$AB,$A96,'Game Log'!$Z:$Z,$A$66,'Game Log'!$AC:$AC,'Opp Pos'!BT$67)=0,"X",SUMIFS('Game Log'!$AA:$AA,'Game Log'!$AB:$AB,$A96,'Game Log'!$Z:$Z,$A$66,'Game Log'!$AC:$AC,'Opp Pos'!BT$67))</f>
        <v>92.6</v>
      </c>
      <c r="BU96" s="23">
        <f>IF(SUMIFS('Game Log'!$AA:$AA,'Game Log'!$AB:$AB,$A96,'Game Log'!$Z:$Z,$A$66,'Game Log'!$AC:$AC,'Opp Pos'!BU$67)=0,"X",SUMIFS('Game Log'!$AA:$AA,'Game Log'!$AB:$AB,$A96,'Game Log'!$Z:$Z,$A$66,'Game Log'!$AC:$AC,'Opp Pos'!BU$67))</f>
        <v>60</v>
      </c>
      <c r="BV96" s="23" t="str">
        <f>IF(SUMIFS('Game Log'!$AA:$AA,'Game Log'!$AB:$AB,$A96,'Game Log'!$Z:$Z,$A$66,'Game Log'!$AC:$AC,'Opp Pos'!BV$67)=0,"X",SUMIFS('Game Log'!$AA:$AA,'Game Log'!$AB:$AB,$A96,'Game Log'!$Z:$Z,$A$66,'Game Log'!$AC:$AC,'Opp Pos'!BV$67))</f>
        <v>X</v>
      </c>
      <c r="BW96" s="23" t="str">
        <f>IF(SUMIFS('Game Log'!$AA:$AA,'Game Log'!$AB:$AB,$A96,'Game Log'!$Z:$Z,$A$66,'Game Log'!$AC:$AC,'Opp Pos'!BW$67)=0,"X",SUMIFS('Game Log'!$AA:$AA,'Game Log'!$AB:$AB,$A96,'Game Log'!$Z:$Z,$A$66,'Game Log'!$AC:$AC,'Opp Pos'!BW$67))</f>
        <v>X</v>
      </c>
      <c r="BX96" s="23">
        <f>IF(SUMIFS('Game Log'!$AA:$AA,'Game Log'!$AB:$AB,$A96,'Game Log'!$Z:$Z,$A$66,'Game Log'!$AC:$AC,'Opp Pos'!BX$67)=0,"X",SUMIFS('Game Log'!$AA:$AA,'Game Log'!$AB:$AB,$A96,'Game Log'!$Z:$Z,$A$66,'Game Log'!$AC:$AC,'Opp Pos'!BX$67))</f>
        <v>32.5</v>
      </c>
      <c r="BY96" s="23" t="str">
        <f>IF(SUMIFS('Game Log'!$AA:$AA,'Game Log'!$AB:$AB,$A96,'Game Log'!$Z:$Z,$A$66,'Game Log'!$AC:$AC,'Opp Pos'!BY$67)=0,"X",SUMIFS('Game Log'!$AA:$AA,'Game Log'!$AB:$AB,$A96,'Game Log'!$Z:$Z,$A$66,'Game Log'!$AC:$AC,'Opp Pos'!BY$67))</f>
        <v>X</v>
      </c>
      <c r="BZ96" s="23" t="str">
        <f>IF(SUMIFS('Game Log'!$AA:$AA,'Game Log'!$AB:$AB,$A96,'Game Log'!$Z:$Z,$A$66,'Game Log'!$AC:$AC,'Opp Pos'!BZ$67)=0,"X",SUMIFS('Game Log'!$AA:$AA,'Game Log'!$AB:$AB,$A96,'Game Log'!$Z:$Z,$A$66,'Game Log'!$AC:$AC,'Opp Pos'!BZ$67))</f>
        <v>X</v>
      </c>
      <c r="CA96" s="23" t="str">
        <f>IF(SUMIFS('Game Log'!$AA:$AA,'Game Log'!$AB:$AB,$A96,'Game Log'!$Z:$Z,$A$66,'Game Log'!$AC:$AC,'Opp Pos'!CA$67)=0,"X",SUMIFS('Game Log'!$AA:$AA,'Game Log'!$AB:$AB,$A96,'Game Log'!$Z:$Z,$A$66,'Game Log'!$AC:$AC,'Opp Pos'!CA$67))</f>
        <v>X</v>
      </c>
      <c r="CB96" s="23">
        <f>IF(SUMIFS('Game Log'!$AA:$AA,'Game Log'!$AB:$AB,$A96,'Game Log'!$Z:$Z,$A$66,'Game Log'!$AC:$AC,'Opp Pos'!CB$67)=0,"X",SUMIFS('Game Log'!$AA:$AA,'Game Log'!$AB:$AB,$A96,'Game Log'!$Z:$Z,$A$66,'Game Log'!$AC:$AC,'Opp Pos'!CB$67))</f>
        <v>11.4</v>
      </c>
      <c r="CC96" s="23" t="str">
        <f>IF(SUMIFS('Game Log'!$AA:$AA,'Game Log'!$AB:$AB,$A96,'Game Log'!$Z:$Z,$A$66,'Game Log'!$AC:$AC,'Opp Pos'!CC$67)=0,"X",SUMIFS('Game Log'!$AA:$AA,'Game Log'!$AB:$AB,$A96,'Game Log'!$Z:$Z,$A$66,'Game Log'!$AC:$AC,'Opp Pos'!CC$67))</f>
        <v>X</v>
      </c>
      <c r="CD96" s="23">
        <f>IF(SUMIFS('Game Log'!$AA:$AA,'Game Log'!$AB:$AB,$A96,'Game Log'!$Z:$Z,$A$66,'Game Log'!$AC:$AC,'Opp Pos'!CD$67)=0,"X",SUMIFS('Game Log'!$AA:$AA,'Game Log'!$AB:$AB,$A96,'Game Log'!$Z:$Z,$A$66,'Game Log'!$AC:$AC,'Opp Pos'!CD$67))</f>
        <v>99.600000000000009</v>
      </c>
      <c r="CE96" s="23" t="str">
        <f>IF(SUMIFS('Game Log'!$AA:$AA,'Game Log'!$AB:$AB,$A96,'Game Log'!$Z:$Z,$A$66,'Game Log'!$AC:$AC,'Opp Pos'!CE$67)=0,"X",SUMIFS('Game Log'!$AA:$AA,'Game Log'!$AB:$AB,$A96,'Game Log'!$Z:$Z,$A$66,'Game Log'!$AC:$AC,'Opp Pos'!CE$67))</f>
        <v>X</v>
      </c>
      <c r="CF96" s="23">
        <f>IF(SUMIFS('Game Log'!$AA:$AA,'Game Log'!$AB:$AB,$A96,'Game Log'!$Z:$Z,$A$66,'Game Log'!$AC:$AC,'Opp Pos'!CF$67)=0,"X",SUMIFS('Game Log'!$AA:$AA,'Game Log'!$AB:$AB,$A96,'Game Log'!$Z:$Z,$A$66,'Game Log'!$AC:$AC,'Opp Pos'!CF$67))</f>
        <v>78.099999999999994</v>
      </c>
      <c r="CG96" s="23" t="str">
        <f>IF(SUMIFS('Game Log'!$AA:$AA,'Game Log'!$AB:$AB,$A96,'Game Log'!$Z:$Z,$A$66,'Game Log'!$AC:$AC,'Opp Pos'!CG$67)=0,"X",SUMIFS('Game Log'!$AA:$AA,'Game Log'!$AB:$AB,$A96,'Game Log'!$Z:$Z,$A$66,'Game Log'!$AC:$AC,'Opp Pos'!CG$67))</f>
        <v>X</v>
      </c>
      <c r="CH96" s="23" t="str">
        <f>IF(SUMIFS('Game Log'!$AA:$AA,'Game Log'!$AB:$AB,$A96,'Game Log'!$Z:$Z,$A$66,'Game Log'!$AC:$AC,'Opp Pos'!CH$67)=0,"X",SUMIFS('Game Log'!$AA:$AA,'Game Log'!$AB:$AB,$A96,'Game Log'!$Z:$Z,$A$66,'Game Log'!$AC:$AC,'Opp Pos'!CH$67))</f>
        <v>X</v>
      </c>
      <c r="CI96" s="23">
        <f>IF(SUMIFS('Game Log'!$AA:$AA,'Game Log'!$AB:$AB,$A96,'Game Log'!$Z:$Z,$A$66,'Game Log'!$AC:$AC,'Opp Pos'!CI$67)=0,"X",SUMIFS('Game Log'!$AA:$AA,'Game Log'!$AB:$AB,$A96,'Game Log'!$Z:$Z,$A$66,'Game Log'!$AC:$AC,'Opp Pos'!CI$67))</f>
        <v>45.1</v>
      </c>
      <c r="CJ96" s="23" t="str">
        <f>IF(SUMIFS('Game Log'!$AA:$AA,'Game Log'!$AB:$AB,$A96,'Game Log'!$Z:$Z,$A$66,'Game Log'!$AC:$AC,'Opp Pos'!CJ$67)=0,"X",SUMIFS('Game Log'!$AA:$AA,'Game Log'!$AB:$AB,$A96,'Game Log'!$Z:$Z,$A$66,'Game Log'!$AC:$AC,'Opp Pos'!CJ$67))</f>
        <v>X</v>
      </c>
      <c r="CK96" s="23">
        <f>IF(SUMIFS('Game Log'!$AA:$AA,'Game Log'!$AB:$AB,$A96,'Game Log'!$Z:$Z,$A$66,'Game Log'!$AC:$AC,'Opp Pos'!CK$67)=0,"X",SUMIFS('Game Log'!$AA:$AA,'Game Log'!$AB:$AB,$A96,'Game Log'!$Z:$Z,$A$66,'Game Log'!$AC:$AC,'Opp Pos'!CK$67))</f>
        <v>50.1</v>
      </c>
      <c r="CL96" s="23" t="str">
        <f>IF(SUMIFS('Game Log'!$AA:$AA,'Game Log'!$AB:$AB,$A96,'Game Log'!$Z:$Z,$A$66,'Game Log'!$AC:$AC,'Opp Pos'!CL$67)=0,"X",SUMIFS('Game Log'!$AA:$AA,'Game Log'!$AB:$AB,$A96,'Game Log'!$Z:$Z,$A$66,'Game Log'!$AC:$AC,'Opp Pos'!CL$67))</f>
        <v>X</v>
      </c>
      <c r="CM96" s="23" t="str">
        <f>IF(SUMIFS('Game Log'!$AA:$AA,'Game Log'!$AB:$AB,$A96,'Game Log'!$Z:$Z,$A$66,'Game Log'!$AC:$AC,'Opp Pos'!CM$67)=0,"X",SUMIFS('Game Log'!$AA:$AA,'Game Log'!$AB:$AB,$A96,'Game Log'!$Z:$Z,$A$66,'Game Log'!$AC:$AC,'Opp Pos'!CM$67))</f>
        <v>X</v>
      </c>
      <c r="CN96" s="23">
        <f>IF(SUMIFS('Game Log'!$AA:$AA,'Game Log'!$AB:$AB,$A96,'Game Log'!$Z:$Z,$A$66,'Game Log'!$AC:$AC,'Opp Pos'!CN$67)=0,"X",SUMIFS('Game Log'!$AA:$AA,'Game Log'!$AB:$AB,$A96,'Game Log'!$Z:$Z,$A$66,'Game Log'!$AC:$AC,'Opp Pos'!CN$67))</f>
        <v>56.6</v>
      </c>
      <c r="CO96" s="23" t="str">
        <f>IF(SUMIFS('Game Log'!$AA:$AA,'Game Log'!$AB:$AB,$A96,'Game Log'!$Z:$Z,$A$66,'Game Log'!$AC:$AC,'Opp Pos'!CO$67)=0,"X",SUMIFS('Game Log'!$AA:$AA,'Game Log'!$AB:$AB,$A96,'Game Log'!$Z:$Z,$A$66,'Game Log'!$AC:$AC,'Opp Pos'!CO$67))</f>
        <v>X</v>
      </c>
      <c r="CP96" s="23">
        <f>IF(SUMIFS('Game Log'!$AA:$AA,'Game Log'!$AB:$AB,$A96,'Game Log'!$Z:$Z,$A$66,'Game Log'!$AC:$AC,'Opp Pos'!CP$67)=0,"X",SUMIFS('Game Log'!$AA:$AA,'Game Log'!$AB:$AB,$A96,'Game Log'!$Z:$Z,$A$66,'Game Log'!$AC:$AC,'Opp Pos'!CP$67))</f>
        <v>55.800000000000004</v>
      </c>
      <c r="CQ96" s="23" t="str">
        <f>IF(SUMIFS('Game Log'!$AA:$AA,'Game Log'!$AB:$AB,$A96,'Game Log'!$Z:$Z,$A$66,'Game Log'!$AC:$AC,'Opp Pos'!CQ$67)=0,"X",SUMIFS('Game Log'!$AA:$AA,'Game Log'!$AB:$AB,$A96,'Game Log'!$Z:$Z,$A$66,'Game Log'!$AC:$AC,'Opp Pos'!CQ$67))</f>
        <v>X</v>
      </c>
      <c r="CR96" s="23">
        <f>IF(SUMIFS('Game Log'!$AA:$AA,'Game Log'!$AB:$AB,$A96,'Game Log'!$Z:$Z,$A$66,'Game Log'!$AC:$AC,'Opp Pos'!CR$67)=0,"X",SUMIFS('Game Log'!$AA:$AA,'Game Log'!$AB:$AB,$A96,'Game Log'!$Z:$Z,$A$66,'Game Log'!$AC:$AC,'Opp Pos'!CR$67))</f>
        <v>80.400000000000006</v>
      </c>
      <c r="CS96" s="23">
        <f>IF(SUMIFS('Game Log'!$AA:$AA,'Game Log'!$AB:$AB,$A96,'Game Log'!$Z:$Z,$A$66,'Game Log'!$AC:$AC,'Opp Pos'!CS$67)=0,"X",SUMIFS('Game Log'!$AA:$AA,'Game Log'!$AB:$AB,$A96,'Game Log'!$Z:$Z,$A$66,'Game Log'!$AC:$AC,'Opp Pos'!CS$67))</f>
        <v>75.400000000000006</v>
      </c>
      <c r="CT96" s="23" t="str">
        <f>IF(SUMIFS('Game Log'!$AA:$AA,'Game Log'!$AB:$AB,$A96,'Game Log'!$Z:$Z,$A$66,'Game Log'!$AC:$AC,'Opp Pos'!CT$67)=0,"X",SUMIFS('Game Log'!$AA:$AA,'Game Log'!$AB:$AB,$A96,'Game Log'!$Z:$Z,$A$66,'Game Log'!$AC:$AC,'Opp Pos'!CT$67))</f>
        <v>X</v>
      </c>
      <c r="CU96" s="23">
        <f>IF(SUMIFS('Game Log'!$AA:$AA,'Game Log'!$AB:$AB,$A96,'Game Log'!$Z:$Z,$A$66,'Game Log'!$AC:$AC,'Opp Pos'!CU$67)=0,"X",SUMIFS('Game Log'!$AA:$AA,'Game Log'!$AB:$AB,$A96,'Game Log'!$Z:$Z,$A$66,'Game Log'!$AC:$AC,'Opp Pos'!CU$67))</f>
        <v>25.1</v>
      </c>
      <c r="CV96" s="23" t="str">
        <f>IF(SUMIFS('Game Log'!$AA:$AA,'Game Log'!$AB:$AB,$A96,'Game Log'!$Z:$Z,$A$66,'Game Log'!$AC:$AC,'Opp Pos'!CV$67)=0,"X",SUMIFS('Game Log'!$AA:$AA,'Game Log'!$AB:$AB,$A96,'Game Log'!$Z:$Z,$A$66,'Game Log'!$AC:$AC,'Opp Pos'!CV$67))</f>
        <v>X</v>
      </c>
      <c r="CW96" s="23">
        <f>IF(SUMIFS('Game Log'!$AA:$AA,'Game Log'!$AB:$AB,$A96,'Game Log'!$Z:$Z,$A$66,'Game Log'!$AC:$AC,'Opp Pos'!CW$67)=0,"X",SUMIFS('Game Log'!$AA:$AA,'Game Log'!$AB:$AB,$A96,'Game Log'!$Z:$Z,$A$66,'Game Log'!$AC:$AC,'Opp Pos'!CW$67))</f>
        <v>51.8</v>
      </c>
      <c r="CX96" s="23" t="str">
        <f>IF(SUMIFS('Game Log'!$AA:$AA,'Game Log'!$AB:$AB,$A96,'Game Log'!$Z:$Z,$A$66,'Game Log'!$AC:$AC,'Opp Pos'!CX$67)=0,"X",SUMIFS('Game Log'!$AA:$AA,'Game Log'!$AB:$AB,$A96,'Game Log'!$Z:$Z,$A$66,'Game Log'!$AC:$AC,'Opp Pos'!CX$67))</f>
        <v>X</v>
      </c>
      <c r="CY96" s="23" t="str">
        <f>IF(SUMIFS('Game Log'!$AA:$AA,'Game Log'!$AB:$AB,$A96,'Game Log'!$Z:$Z,$A$66,'Game Log'!$AC:$AC,'Opp Pos'!CY$67)=0,"X",SUMIFS('Game Log'!$AA:$AA,'Game Log'!$AB:$AB,$A96,'Game Log'!$Z:$Z,$A$66,'Game Log'!$AC:$AC,'Opp Pos'!CY$67))</f>
        <v>X</v>
      </c>
      <c r="CZ96" s="23" t="str">
        <f>IF(SUMIFS('Game Log'!$AA:$AA,'Game Log'!$AB:$AB,$A96,'Game Log'!$Z:$Z,$A$66,'Game Log'!$AC:$AC,'Opp Pos'!CZ$67)=0,"X",SUMIFS('Game Log'!$AA:$AA,'Game Log'!$AB:$AB,$A96,'Game Log'!$Z:$Z,$A$66,'Game Log'!$AC:$AC,'Opp Pos'!CZ$67))</f>
        <v>X</v>
      </c>
      <c r="DA96" s="23" t="str">
        <f>IF(SUMIFS('Game Log'!$AA:$AA,'Game Log'!$AB:$AB,$A96,'Game Log'!$Z:$Z,$A$66,'Game Log'!$AC:$AC,'Opp Pos'!DA$67)=0,"X",SUMIFS('Game Log'!$AA:$AA,'Game Log'!$AB:$AB,$A96,'Game Log'!$Z:$Z,$A$66,'Game Log'!$AC:$AC,'Opp Pos'!DA$67))</f>
        <v>X</v>
      </c>
      <c r="DB96" s="23" t="str">
        <f>IF(SUMIFS('Game Log'!$AA:$AA,'Game Log'!$AB:$AB,$A96,'Game Log'!$Z:$Z,$A$66,'Game Log'!$AC:$AC,'Opp Pos'!DB$67)=0,"X",SUMIFS('Game Log'!$AA:$AA,'Game Log'!$AB:$AB,$A96,'Game Log'!$Z:$Z,$A$66,'Game Log'!$AC:$AC,'Opp Pos'!DB$67))</f>
        <v>X</v>
      </c>
      <c r="DC96" s="23" t="str">
        <f>IF(SUMIFS('Game Log'!$AA:$AA,'Game Log'!$AB:$AB,$A96,'Game Log'!$Z:$Z,$A$66,'Game Log'!$AC:$AC,'Opp Pos'!DC$67)=0,"X",SUMIFS('Game Log'!$AA:$AA,'Game Log'!$AB:$AB,$A96,'Game Log'!$Z:$Z,$A$66,'Game Log'!$AC:$AC,'Opp Pos'!DC$67))</f>
        <v>X</v>
      </c>
      <c r="DD96" s="23" t="str">
        <f>IF(SUMIFS('Game Log'!$AA:$AA,'Game Log'!$AB:$AB,$A96,'Game Log'!$Z:$Z,$A$66,'Game Log'!$AC:$AC,'Opp Pos'!DD$67)=0,"X",SUMIFS('Game Log'!$AA:$AA,'Game Log'!$AB:$AB,$A96,'Game Log'!$Z:$Z,$A$66,'Game Log'!$AC:$AC,'Opp Pos'!DD$67))</f>
        <v>X</v>
      </c>
      <c r="DE96" s="23" t="str">
        <f>IF(SUMIFS('Game Log'!$AA:$AA,'Game Log'!$AB:$AB,$A96,'Game Log'!$Z:$Z,$A$66,'Game Log'!$AC:$AC,'Opp Pos'!DE$67)=0,"X",SUMIFS('Game Log'!$AA:$AA,'Game Log'!$AB:$AB,$A96,'Game Log'!$Z:$Z,$A$66,'Game Log'!$AC:$AC,'Opp Pos'!DE$67))</f>
        <v>X</v>
      </c>
      <c r="DF96" s="23" t="str">
        <f>IF(SUMIFS('Game Log'!$AA:$AA,'Game Log'!$AB:$AB,$A96,'Game Log'!$Z:$Z,$A$66,'Game Log'!$AC:$AC,'Opp Pos'!DF$67)=0,"X",SUMIFS('Game Log'!$AA:$AA,'Game Log'!$AB:$AB,$A96,'Game Log'!$Z:$Z,$A$66,'Game Log'!$AC:$AC,'Opp Pos'!DF$67))</f>
        <v>X</v>
      </c>
      <c r="DG96" s="23" t="str">
        <f>IF(SUMIFS('Game Log'!$AA:$AA,'Game Log'!$AB:$AB,$A96,'Game Log'!$Z:$Z,$A$66,'Game Log'!$AC:$AC,'Opp Pos'!DG$67)=0,"X",SUMIFS('Game Log'!$AA:$AA,'Game Log'!$AB:$AB,$A96,'Game Log'!$Z:$Z,$A$66,'Game Log'!$AC:$AC,'Opp Pos'!DG$67))</f>
        <v>X</v>
      </c>
      <c r="DH96" s="23" t="str">
        <f>IF(SUMIFS('Game Log'!$AA:$AA,'Game Log'!$AB:$AB,$A96,'Game Log'!$Z:$Z,$A$66,'Game Log'!$AC:$AC,'Opp Pos'!DH$67)=0,"X",SUMIFS('Game Log'!$AA:$AA,'Game Log'!$AB:$AB,$A96,'Game Log'!$Z:$Z,$A$66,'Game Log'!$AC:$AC,'Opp Pos'!DH$67))</f>
        <v>X</v>
      </c>
      <c r="DI96" s="23" t="str">
        <f>IF(SUMIFS('Game Log'!$AA:$AA,'Game Log'!$AB:$AB,$A96,'Game Log'!$Z:$Z,$A$66,'Game Log'!$AC:$AC,'Opp Pos'!DI$67)=0,"X",SUMIFS('Game Log'!$AA:$AA,'Game Log'!$AB:$AB,$A96,'Game Log'!$Z:$Z,$A$66,'Game Log'!$AC:$AC,'Opp Pos'!DI$67))</f>
        <v>X</v>
      </c>
      <c r="DJ96" s="23" t="str">
        <f>IF(SUMIFS('Game Log'!$AA:$AA,'Game Log'!$AB:$AB,$A96,'Game Log'!$Z:$Z,$A$66,'Game Log'!$AC:$AC,'Opp Pos'!DJ$67)=0,"X",SUMIFS('Game Log'!$AA:$AA,'Game Log'!$AB:$AB,$A96,'Game Log'!$Z:$Z,$A$66,'Game Log'!$AC:$AC,'Opp Pos'!DJ$67))</f>
        <v>X</v>
      </c>
      <c r="DK96" s="23" t="str">
        <f>IF(SUMIFS('Game Log'!$AA:$AA,'Game Log'!$AB:$AB,$A96,'Game Log'!$Z:$Z,$A$66,'Game Log'!$AC:$AC,'Opp Pos'!DK$67)=0,"X",SUMIFS('Game Log'!$AA:$AA,'Game Log'!$AB:$AB,$A96,'Game Log'!$Z:$Z,$A$66,'Game Log'!$AC:$AC,'Opp Pos'!DK$67))</f>
        <v>X</v>
      </c>
      <c r="DL96" s="23" t="str">
        <f>IF(SUMIFS('Game Log'!$AA:$AA,'Game Log'!$AB:$AB,$A96,'Game Log'!$Z:$Z,$A$66,'Game Log'!$AC:$AC,'Opp Pos'!DL$67)=0,"X",SUMIFS('Game Log'!$AA:$AA,'Game Log'!$AB:$AB,$A96,'Game Log'!$Z:$Z,$A$66,'Game Log'!$AC:$AC,'Opp Pos'!DL$67))</f>
        <v>X</v>
      </c>
      <c r="DM96" s="23" t="str">
        <f>IF(SUMIFS('Game Log'!$AA:$AA,'Game Log'!$AB:$AB,$A96,'Game Log'!$Z:$Z,$A$66,'Game Log'!$AC:$AC,'Opp Pos'!DM$67)=0,"X",SUMIFS('Game Log'!$AA:$AA,'Game Log'!$AB:$AB,$A96,'Game Log'!$Z:$Z,$A$66,'Game Log'!$AC:$AC,'Opp Pos'!DM$67))</f>
        <v>X</v>
      </c>
      <c r="DN96" s="23" t="str">
        <f>IF(SUMIFS('Game Log'!$AA:$AA,'Game Log'!$AB:$AB,$A96,'Game Log'!$Z:$Z,$A$66,'Game Log'!$AC:$AC,'Opp Pos'!DN$67)=0,"X",SUMIFS('Game Log'!$AA:$AA,'Game Log'!$AB:$AB,$A96,'Game Log'!$Z:$Z,$A$66,'Game Log'!$AC:$AC,'Opp Pos'!DN$67))</f>
        <v>X</v>
      </c>
      <c r="DO96" s="23" t="str">
        <f>IF(SUMIFS('Game Log'!$AA:$AA,'Game Log'!$AB:$AB,$A96,'Game Log'!$Z:$Z,$A$66,'Game Log'!$AC:$AC,'Opp Pos'!DO$67)=0,"X",SUMIFS('Game Log'!$AA:$AA,'Game Log'!$AB:$AB,$A96,'Game Log'!$Z:$Z,$A$66,'Game Log'!$AC:$AC,'Opp Pos'!DO$67))</f>
        <v>X</v>
      </c>
      <c r="DP96" s="23" t="str">
        <f>IF(SUMIFS('Game Log'!$AA:$AA,'Game Log'!$AB:$AB,$A96,'Game Log'!$Z:$Z,$A$66,'Game Log'!$AC:$AC,'Opp Pos'!DP$67)=0,"X",SUMIFS('Game Log'!$AA:$AA,'Game Log'!$AB:$AB,$A96,'Game Log'!$Z:$Z,$A$66,'Game Log'!$AC:$AC,'Opp Pos'!DP$67))</f>
        <v>X</v>
      </c>
      <c r="DQ96" s="23" t="str">
        <f>IF(SUMIFS('Game Log'!$AA:$AA,'Game Log'!$AB:$AB,$A96,'Game Log'!$Z:$Z,$A$66,'Game Log'!$AC:$AC,'Opp Pos'!DQ$67)=0,"X",SUMIFS('Game Log'!$AA:$AA,'Game Log'!$AB:$AB,$A96,'Game Log'!$Z:$Z,$A$66,'Game Log'!$AC:$AC,'Opp Pos'!DQ$67))</f>
        <v>X</v>
      </c>
      <c r="DR96" s="23" t="str">
        <f>IF(SUMIFS('Game Log'!$AA:$AA,'Game Log'!$AB:$AB,$A96,'Game Log'!$Z:$Z,$A$66,'Game Log'!$AC:$AC,'Opp Pos'!DR$67)=0,"X",SUMIFS('Game Log'!$AA:$AA,'Game Log'!$AB:$AB,$A96,'Game Log'!$Z:$Z,$A$66,'Game Log'!$AC:$AC,'Opp Pos'!DR$67))</f>
        <v>X</v>
      </c>
      <c r="DS96" s="23" t="str">
        <f>IF(SUMIFS('Game Log'!$AA:$AA,'Game Log'!$AB:$AB,$A96,'Game Log'!$Z:$Z,$A$66,'Game Log'!$AC:$AC,'Opp Pos'!DS$67)=0,"X",SUMIFS('Game Log'!$AA:$AA,'Game Log'!$AB:$AB,$A96,'Game Log'!$Z:$Z,$A$66,'Game Log'!$AC:$AC,'Opp Pos'!DS$67))</f>
        <v>X</v>
      </c>
      <c r="DT96" s="23" t="str">
        <f>IF(SUMIFS('Game Log'!$AA:$AA,'Game Log'!$AB:$AB,$A96,'Game Log'!$Z:$Z,$A$66,'Game Log'!$AC:$AC,'Opp Pos'!DT$67)=0,"X",SUMIFS('Game Log'!$AA:$AA,'Game Log'!$AB:$AB,$A96,'Game Log'!$Z:$Z,$A$66,'Game Log'!$AC:$AC,'Opp Pos'!DT$67))</f>
        <v>X</v>
      </c>
      <c r="DU96" s="23" t="str">
        <f>IF(SUMIFS('Game Log'!$AA:$AA,'Game Log'!$AB:$AB,$A96,'Game Log'!$Z:$Z,$A$66,'Game Log'!$AC:$AC,'Opp Pos'!DU$67)=0,"X",SUMIFS('Game Log'!$AA:$AA,'Game Log'!$AB:$AB,$A96,'Game Log'!$Z:$Z,$A$66,'Game Log'!$AC:$AC,'Opp Pos'!DU$67))</f>
        <v>X</v>
      </c>
      <c r="DV96" s="23" t="str">
        <f>IF(SUMIFS('Game Log'!$AA:$AA,'Game Log'!$AB:$AB,$A96,'Game Log'!$Z:$Z,$A$66,'Game Log'!$AC:$AC,'Opp Pos'!DV$67)=0,"X",SUMIFS('Game Log'!$AA:$AA,'Game Log'!$AB:$AB,$A96,'Game Log'!$Z:$Z,$A$66,'Game Log'!$AC:$AC,'Opp Pos'!DV$67))</f>
        <v>X</v>
      </c>
      <c r="DW96" s="23" t="str">
        <f>IF(SUMIFS('Game Log'!$AA:$AA,'Game Log'!$AB:$AB,$A96,'Game Log'!$Z:$Z,$A$66,'Game Log'!$AC:$AC,'Opp Pos'!DW$67)=0,"X",SUMIFS('Game Log'!$AA:$AA,'Game Log'!$AB:$AB,$A96,'Game Log'!$Z:$Z,$A$66,'Game Log'!$AC:$AC,'Opp Pos'!DW$67))</f>
        <v>X</v>
      </c>
      <c r="DX96" s="23" t="str">
        <f>IF(SUMIFS('Game Log'!$AA:$AA,'Game Log'!$AB:$AB,$A96,'Game Log'!$Z:$Z,$A$66,'Game Log'!$AC:$AC,'Opp Pos'!DX$67)=0,"X",SUMIFS('Game Log'!$AA:$AA,'Game Log'!$AB:$AB,$A96,'Game Log'!$Z:$Z,$A$66,'Game Log'!$AC:$AC,'Opp Pos'!DX$67))</f>
        <v>X</v>
      </c>
      <c r="DY96" s="23" t="str">
        <f>IF(SUMIFS('Game Log'!$AA:$AA,'Game Log'!$AB:$AB,$A96,'Game Log'!$Z:$Z,$A$66,'Game Log'!$AC:$AC,'Opp Pos'!DY$67)=0,"X",SUMIFS('Game Log'!$AA:$AA,'Game Log'!$AB:$AB,$A96,'Game Log'!$Z:$Z,$A$66,'Game Log'!$AC:$AC,'Opp Pos'!DY$67))</f>
        <v>X</v>
      </c>
      <c r="DZ96" s="23" t="str">
        <f>IF(SUMIFS('Game Log'!$AA:$AA,'Game Log'!$AB:$AB,$A96,'Game Log'!$Z:$Z,$A$66,'Game Log'!$AC:$AC,'Opp Pos'!DZ$67)=0,"X",SUMIFS('Game Log'!$AA:$AA,'Game Log'!$AB:$AB,$A96,'Game Log'!$Z:$Z,$A$66,'Game Log'!$AC:$AC,'Opp Pos'!DZ$67))</f>
        <v>X</v>
      </c>
      <c r="EA96" s="23" t="str">
        <f>IF(SUMIFS('Game Log'!$AA:$AA,'Game Log'!$AB:$AB,$A96,'Game Log'!$Z:$Z,$A$66,'Game Log'!$AC:$AC,'Opp Pos'!EA$67)=0,"X",SUMIFS('Game Log'!$AA:$AA,'Game Log'!$AB:$AB,$A96,'Game Log'!$Z:$Z,$A$66,'Game Log'!$AC:$AC,'Opp Pos'!EA$67))</f>
        <v>X</v>
      </c>
      <c r="EB96" s="23" t="str">
        <f>IF(SUMIFS('Game Log'!$AA:$AA,'Game Log'!$AB:$AB,$A96,'Game Log'!$Z:$Z,$A$66,'Game Log'!$AC:$AC,'Opp Pos'!EB$67)=0,"X",SUMIFS('Game Log'!$AA:$AA,'Game Log'!$AB:$AB,$A96,'Game Log'!$Z:$Z,$A$66,'Game Log'!$AC:$AC,'Opp Pos'!EB$67))</f>
        <v>X</v>
      </c>
      <c r="EC96" s="23" t="str">
        <f>IF(SUMIFS('Game Log'!$AA:$AA,'Game Log'!$AB:$AB,$A96,'Game Log'!$Z:$Z,$A$66,'Game Log'!$AC:$AC,'Opp Pos'!EC$67)=0,"X",SUMIFS('Game Log'!$AA:$AA,'Game Log'!$AB:$AB,$A96,'Game Log'!$Z:$Z,$A$66,'Game Log'!$AC:$AC,'Opp Pos'!EC$67))</f>
        <v>X</v>
      </c>
      <c r="ED96" s="23" t="str">
        <f>IF(SUMIFS('Game Log'!$AA:$AA,'Game Log'!$AB:$AB,$A96,'Game Log'!$Z:$Z,$A$66,'Game Log'!$AC:$AC,'Opp Pos'!ED$67)=0,"X",SUMIFS('Game Log'!$AA:$AA,'Game Log'!$AB:$AB,$A96,'Game Log'!$Z:$Z,$A$66,'Game Log'!$AC:$AC,'Opp Pos'!ED$67))</f>
        <v>X</v>
      </c>
      <c r="EE96" s="23" t="str">
        <f>IF(SUMIFS('Game Log'!$AA:$AA,'Game Log'!$AB:$AB,$A96,'Game Log'!$Z:$Z,$A$66,'Game Log'!$AC:$AC,'Opp Pos'!EE$67)=0,"X",SUMIFS('Game Log'!$AA:$AA,'Game Log'!$AB:$AB,$A96,'Game Log'!$Z:$Z,$A$66,'Game Log'!$AC:$AC,'Opp Pos'!EE$67))</f>
        <v>X</v>
      </c>
      <c r="EF96" s="23" t="str">
        <f>IF(SUMIFS('Game Log'!$AA:$AA,'Game Log'!$AB:$AB,$A96,'Game Log'!$Z:$Z,$A$66,'Game Log'!$AC:$AC,'Opp Pos'!EF$67)=0,"X",SUMIFS('Game Log'!$AA:$AA,'Game Log'!$AB:$AB,$A96,'Game Log'!$Z:$Z,$A$66,'Game Log'!$AC:$AC,'Opp Pos'!EF$67))</f>
        <v>X</v>
      </c>
      <c r="EG96" s="23" t="str">
        <f>IF(SUMIFS('Game Log'!$AA:$AA,'Game Log'!$AB:$AB,$A96,'Game Log'!$Z:$Z,$A$66,'Game Log'!$AC:$AC,'Opp Pos'!EG$67)=0,"X",SUMIFS('Game Log'!$AA:$AA,'Game Log'!$AB:$AB,$A96,'Game Log'!$Z:$Z,$A$66,'Game Log'!$AC:$AC,'Opp Pos'!EG$67))</f>
        <v>X</v>
      </c>
      <c r="EH96" s="23" t="str">
        <f>IF(SUMIFS('Game Log'!$AA:$AA,'Game Log'!$AB:$AB,$A96,'Game Log'!$Z:$Z,$A$66,'Game Log'!$AC:$AC,'Opp Pos'!EH$67)=0,"X",SUMIFS('Game Log'!$AA:$AA,'Game Log'!$AB:$AB,$A96,'Game Log'!$Z:$Z,$A$66,'Game Log'!$AC:$AC,'Opp Pos'!EH$67))</f>
        <v>X</v>
      </c>
      <c r="EI96" s="23" t="str">
        <f>IF(SUMIFS('Game Log'!$AA:$AA,'Game Log'!$AB:$AB,$A96,'Game Log'!$Z:$Z,$A$66,'Game Log'!$AC:$AC,'Opp Pos'!EI$67)=0,"X",SUMIFS('Game Log'!$AA:$AA,'Game Log'!$AB:$AB,$A96,'Game Log'!$Z:$Z,$A$66,'Game Log'!$AC:$AC,'Opp Pos'!EI$67))</f>
        <v>X</v>
      </c>
      <c r="EJ96" s="23" t="str">
        <f>IF(SUMIFS('Game Log'!$AA:$AA,'Game Log'!$AB:$AB,$A96,'Game Log'!$Z:$Z,$A$66,'Game Log'!$AC:$AC,'Opp Pos'!EJ$67)=0,"X",SUMIFS('Game Log'!$AA:$AA,'Game Log'!$AB:$AB,$A96,'Game Log'!$Z:$Z,$A$66,'Game Log'!$AC:$AC,'Opp Pos'!EJ$67))</f>
        <v>X</v>
      </c>
      <c r="EK96" s="23" t="str">
        <f>IF(SUMIFS('Game Log'!$AA:$AA,'Game Log'!$AB:$AB,$A96,'Game Log'!$Z:$Z,$A$66,'Game Log'!$AC:$AC,'Opp Pos'!EK$67)=0,"X",SUMIFS('Game Log'!$AA:$AA,'Game Log'!$AB:$AB,$A96,'Game Log'!$Z:$Z,$A$66,'Game Log'!$AC:$AC,'Opp Pos'!EK$67))</f>
        <v>X</v>
      </c>
      <c r="EL96" s="23" t="str">
        <f>IF(SUMIFS('Game Log'!$AA:$AA,'Game Log'!$AB:$AB,$A96,'Game Log'!$Z:$Z,$A$66,'Game Log'!$AC:$AC,'Opp Pos'!EL$67)=0,"X",SUMIFS('Game Log'!$AA:$AA,'Game Log'!$AB:$AB,$A96,'Game Log'!$Z:$Z,$A$66,'Game Log'!$AC:$AC,'Opp Pos'!EL$67))</f>
        <v>X</v>
      </c>
      <c r="EM96" s="23" t="str">
        <f>IF(SUMIFS('Game Log'!$AA:$AA,'Game Log'!$AB:$AB,$A96,'Game Log'!$Z:$Z,$A$66,'Game Log'!$AC:$AC,'Opp Pos'!EM$67)=0,"X",SUMIFS('Game Log'!$AA:$AA,'Game Log'!$AB:$AB,$A96,'Game Log'!$Z:$Z,$A$66,'Game Log'!$AC:$AC,'Opp Pos'!EM$67))</f>
        <v>X</v>
      </c>
      <c r="EN96" s="23" t="str">
        <f>IF(SUMIFS('Game Log'!$AA:$AA,'Game Log'!$AB:$AB,$A96,'Game Log'!$Z:$Z,$A$66,'Game Log'!$AC:$AC,'Opp Pos'!EN$67)=0,"X",SUMIFS('Game Log'!$AA:$AA,'Game Log'!$AB:$AB,$A96,'Game Log'!$Z:$Z,$A$66,'Game Log'!$AC:$AC,'Opp Pos'!EN$67))</f>
        <v>X</v>
      </c>
      <c r="EO96" s="23" t="str">
        <f>IF(SUMIFS('Game Log'!$AA:$AA,'Game Log'!$AB:$AB,$A96,'Game Log'!$Z:$Z,$A$66,'Game Log'!$AC:$AC,'Opp Pos'!EO$67)=0,"X",SUMIFS('Game Log'!$AA:$AA,'Game Log'!$AB:$AB,$A96,'Game Log'!$Z:$Z,$A$66,'Game Log'!$AC:$AC,'Opp Pos'!EO$67))</f>
        <v>X</v>
      </c>
      <c r="EP96" s="23" t="str">
        <f>IF(SUMIFS('Game Log'!$AA:$AA,'Game Log'!$AB:$AB,$A96,'Game Log'!$Z:$Z,$A$66,'Game Log'!$AC:$AC,'Opp Pos'!EP$67)=0,"X",SUMIFS('Game Log'!$AA:$AA,'Game Log'!$AB:$AB,$A96,'Game Log'!$Z:$Z,$A$66,'Game Log'!$AC:$AC,'Opp Pos'!EP$67))</f>
        <v>X</v>
      </c>
      <c r="EQ96" s="23" t="str">
        <f>IF(SUMIFS('Game Log'!$AA:$AA,'Game Log'!$AB:$AB,$A96,'Game Log'!$Z:$Z,$A$66,'Game Log'!$AC:$AC,'Opp Pos'!EQ$67)=0,"X",SUMIFS('Game Log'!$AA:$AA,'Game Log'!$AB:$AB,$A96,'Game Log'!$Z:$Z,$A$66,'Game Log'!$AC:$AC,'Opp Pos'!EQ$67))</f>
        <v>X</v>
      </c>
      <c r="ER96" s="23" t="str">
        <f>IF(SUMIFS('Game Log'!$AA:$AA,'Game Log'!$AB:$AB,$A96,'Game Log'!$Z:$Z,$A$66,'Game Log'!$AC:$AC,'Opp Pos'!ER$67)=0,"X",SUMIFS('Game Log'!$AA:$AA,'Game Log'!$AB:$AB,$A96,'Game Log'!$Z:$Z,$A$66,'Game Log'!$AC:$AC,'Opp Pos'!ER$67))</f>
        <v>X</v>
      </c>
      <c r="ES96" s="23" t="str">
        <f>IF(SUMIFS('Game Log'!$AA:$AA,'Game Log'!$AB:$AB,$A96,'Game Log'!$Z:$Z,$A$66,'Game Log'!$AC:$AC,'Opp Pos'!ES$67)=0,"X",SUMIFS('Game Log'!$AA:$AA,'Game Log'!$AB:$AB,$A96,'Game Log'!$Z:$Z,$A$66,'Game Log'!$AC:$AC,'Opp Pos'!ES$67))</f>
        <v>X</v>
      </c>
      <c r="ET96" s="23" t="str">
        <f>IF(SUMIFS('Game Log'!$AA:$AA,'Game Log'!$AB:$AB,$A96,'Game Log'!$Z:$Z,$A$66,'Game Log'!$AC:$AC,'Opp Pos'!ET$67)=0,"X",SUMIFS('Game Log'!$AA:$AA,'Game Log'!$AB:$AB,$A96,'Game Log'!$Z:$Z,$A$66,'Game Log'!$AC:$AC,'Opp Pos'!ET$67))</f>
        <v>X</v>
      </c>
      <c r="EU96" s="23" t="str">
        <f>IF(SUMIFS('Game Log'!$AA:$AA,'Game Log'!$AB:$AB,$A96,'Game Log'!$Z:$Z,$A$66,'Game Log'!$AC:$AC,'Opp Pos'!EU$67)=0,"X",SUMIFS('Game Log'!$AA:$AA,'Game Log'!$AB:$AB,$A96,'Game Log'!$Z:$Z,$A$66,'Game Log'!$AC:$AC,'Opp Pos'!EU$67))</f>
        <v>X</v>
      </c>
      <c r="EV96" s="23" t="str">
        <f>IF(SUMIFS('Game Log'!$AA:$AA,'Game Log'!$AB:$AB,$A96,'Game Log'!$Z:$Z,$A$66,'Game Log'!$AC:$AC,'Opp Pos'!EV$67)=0,"X",SUMIFS('Game Log'!$AA:$AA,'Game Log'!$AB:$AB,$A96,'Game Log'!$Z:$Z,$A$66,'Game Log'!$AC:$AC,'Opp Pos'!EV$67))</f>
        <v>X</v>
      </c>
      <c r="EW96" s="23" t="str">
        <f>IF(SUMIFS('Game Log'!$AA:$AA,'Game Log'!$AB:$AB,$A96,'Game Log'!$Z:$Z,$A$66,'Game Log'!$AC:$AC,'Opp Pos'!EW$67)=0,"X",SUMIFS('Game Log'!$AA:$AA,'Game Log'!$AB:$AB,$A96,'Game Log'!$Z:$Z,$A$66,'Game Log'!$AC:$AC,'Opp Pos'!EW$67))</f>
        <v>X</v>
      </c>
      <c r="EX96" s="23" t="str">
        <f>IF(SUMIFS('Game Log'!$AA:$AA,'Game Log'!$AB:$AB,$A96,'Game Log'!$Z:$Z,$A$66,'Game Log'!$AC:$AC,'Opp Pos'!EX$67)=0,"X",SUMIFS('Game Log'!$AA:$AA,'Game Log'!$AB:$AB,$A96,'Game Log'!$Z:$Z,$A$66,'Game Log'!$AC:$AC,'Opp Pos'!EX$67))</f>
        <v>X</v>
      </c>
      <c r="EY96" s="23" t="str">
        <f>IF(SUMIFS('Game Log'!$AA:$AA,'Game Log'!$AB:$AB,$A96,'Game Log'!$Z:$Z,$A$66,'Game Log'!$AC:$AC,'Opp Pos'!EY$67)=0,"X",SUMIFS('Game Log'!$AA:$AA,'Game Log'!$AB:$AB,$A96,'Game Log'!$Z:$Z,$A$66,'Game Log'!$AC:$AC,'Opp Pos'!EY$67))</f>
        <v>X</v>
      </c>
      <c r="EZ96" s="23" t="str">
        <f>IF(SUMIFS('Game Log'!$AA:$AA,'Game Log'!$AB:$AB,$A96,'Game Log'!$Z:$Z,$A$66,'Game Log'!$AC:$AC,'Opp Pos'!EZ$67)=0,"X",SUMIFS('Game Log'!$AA:$AA,'Game Log'!$AB:$AB,$A96,'Game Log'!$Z:$Z,$A$66,'Game Log'!$AC:$AC,'Opp Pos'!EZ$67))</f>
        <v>X</v>
      </c>
      <c r="FA96" s="23" t="str">
        <f>IF(SUMIFS('Game Log'!$AA:$AA,'Game Log'!$AB:$AB,$A96,'Game Log'!$Z:$Z,$A$66,'Game Log'!$AC:$AC,'Opp Pos'!FA$67)=0,"X",SUMIFS('Game Log'!$AA:$AA,'Game Log'!$AB:$AB,$A96,'Game Log'!$Z:$Z,$A$66,'Game Log'!$AC:$AC,'Opp Pos'!FA$67))</f>
        <v>X</v>
      </c>
      <c r="FB96" s="23" t="str">
        <f>IF(SUMIFS('Game Log'!$AA:$AA,'Game Log'!$AB:$AB,$A96,'Game Log'!$Z:$Z,$A$66,'Game Log'!$AC:$AC,'Opp Pos'!FB$67)=0,"X",SUMIFS('Game Log'!$AA:$AA,'Game Log'!$AB:$AB,$A96,'Game Log'!$Z:$Z,$A$66,'Game Log'!$AC:$AC,'Opp Pos'!FB$67))</f>
        <v>X</v>
      </c>
      <c r="FC96" s="23" t="str">
        <f>IF(SUMIFS('Game Log'!$AA:$AA,'Game Log'!$AB:$AB,$A96,'Game Log'!$Z:$Z,$A$66,'Game Log'!$AC:$AC,'Opp Pos'!FC$67)=0,"X",SUMIFS('Game Log'!$AA:$AA,'Game Log'!$AB:$AB,$A96,'Game Log'!$Z:$Z,$A$66,'Game Log'!$AC:$AC,'Opp Pos'!FC$67))</f>
        <v>X</v>
      </c>
      <c r="FD96" s="23" t="str">
        <f>IF(SUMIFS('Game Log'!$AA:$AA,'Game Log'!$AB:$AB,$A96,'Game Log'!$Z:$Z,$A$66,'Game Log'!$AC:$AC,'Opp Pos'!FD$67)=0,"X",SUMIFS('Game Log'!$AA:$AA,'Game Log'!$AB:$AB,$A96,'Game Log'!$Z:$Z,$A$66,'Game Log'!$AC:$AC,'Opp Pos'!FD$67))</f>
        <v>X</v>
      </c>
      <c r="FE96" s="23" t="str">
        <f>IF(SUMIFS('Game Log'!$AA:$AA,'Game Log'!$AB:$AB,$A96,'Game Log'!$Z:$Z,$A$66,'Game Log'!$AC:$AC,'Opp Pos'!FE$67)=0,"X",SUMIFS('Game Log'!$AA:$AA,'Game Log'!$AB:$AB,$A96,'Game Log'!$Z:$Z,$A$66,'Game Log'!$AC:$AC,'Opp Pos'!FE$67))</f>
        <v>X</v>
      </c>
      <c r="FF96" s="23" t="str">
        <f>IF(SUMIFS('Game Log'!$AA:$AA,'Game Log'!$AB:$AB,$A96,'Game Log'!$Z:$Z,$A$66,'Game Log'!$AC:$AC,'Opp Pos'!FF$67)=0,"X",SUMIFS('Game Log'!$AA:$AA,'Game Log'!$AB:$AB,$A96,'Game Log'!$Z:$Z,$A$66,'Game Log'!$AC:$AC,'Opp Pos'!FF$67))</f>
        <v>X</v>
      </c>
      <c r="FG96" s="23" t="str">
        <f>IF(SUMIFS('Game Log'!$AA:$AA,'Game Log'!$AB:$AB,$A96,'Game Log'!$Z:$Z,$A$66,'Game Log'!$AC:$AC,'Opp Pos'!FG$67)=0,"X",SUMIFS('Game Log'!$AA:$AA,'Game Log'!$AB:$AB,$A96,'Game Log'!$Z:$Z,$A$66,'Game Log'!$AC:$AC,'Opp Pos'!FG$67))</f>
        <v>X</v>
      </c>
      <c r="FH96" s="23" t="str">
        <f>IF(SUMIFS('Game Log'!$AA:$AA,'Game Log'!$AB:$AB,$A96,'Game Log'!$Z:$Z,$A$66,'Game Log'!$AC:$AC,'Opp Pos'!FH$67)=0,"X",SUMIFS('Game Log'!$AA:$AA,'Game Log'!$AB:$AB,$A96,'Game Log'!$Z:$Z,$A$66,'Game Log'!$AC:$AC,'Opp Pos'!FH$67))</f>
        <v>X</v>
      </c>
      <c r="FI96" s="23" t="str">
        <f>IF(SUMIFS('Game Log'!$AA:$AA,'Game Log'!$AB:$AB,$A96,'Game Log'!$Z:$Z,$A$66,'Game Log'!$AC:$AC,'Opp Pos'!FI$67)=0,"X",SUMIFS('Game Log'!$AA:$AA,'Game Log'!$AB:$AB,$A96,'Game Log'!$Z:$Z,$A$66,'Game Log'!$AC:$AC,'Opp Pos'!FI$67))</f>
        <v>X</v>
      </c>
      <c r="FJ96" s="23" t="str">
        <f>IF(SUMIFS('Game Log'!$AA:$AA,'Game Log'!$AB:$AB,$A96,'Game Log'!$Z:$Z,$A$66,'Game Log'!$AC:$AC,'Opp Pos'!FJ$67)=0,"X",SUMIFS('Game Log'!$AA:$AA,'Game Log'!$AB:$AB,$A96,'Game Log'!$Z:$Z,$A$66,'Game Log'!$AC:$AC,'Opp Pos'!FJ$67))</f>
        <v>X</v>
      </c>
      <c r="FK96" s="23" t="str">
        <f>IF(SUMIFS('Game Log'!$AA:$AA,'Game Log'!$AB:$AB,$A96,'Game Log'!$Z:$Z,$A$66,'Game Log'!$AC:$AC,'Opp Pos'!FK$67)=0,"X",SUMIFS('Game Log'!$AA:$AA,'Game Log'!$AB:$AB,$A96,'Game Log'!$Z:$Z,$A$66,'Game Log'!$AC:$AC,'Opp Pos'!FK$67))</f>
        <v>X</v>
      </c>
      <c r="FL96" s="23" t="str">
        <f>IF(SUMIFS('Game Log'!$AA:$AA,'Game Log'!$AB:$AB,$A96,'Game Log'!$Z:$Z,$A$66,'Game Log'!$AC:$AC,'Opp Pos'!FL$67)=0,"X",SUMIFS('Game Log'!$AA:$AA,'Game Log'!$AB:$AB,$A96,'Game Log'!$Z:$Z,$A$66,'Game Log'!$AC:$AC,'Opp Pos'!FL$67))</f>
        <v>X</v>
      </c>
      <c r="FM96" s="23" t="str">
        <f>IF(SUMIFS('Game Log'!$AA:$AA,'Game Log'!$AB:$AB,$A96,'Game Log'!$Z:$Z,$A$66,'Game Log'!$AC:$AC,'Opp Pos'!FM$67)=0,"X",SUMIFS('Game Log'!$AA:$AA,'Game Log'!$AB:$AB,$A96,'Game Log'!$Z:$Z,$A$66,'Game Log'!$AC:$AC,'Opp Pos'!FM$67))</f>
        <v>X</v>
      </c>
      <c r="FN96" s="23" t="str">
        <f>IF(SUMIFS('Game Log'!$AA:$AA,'Game Log'!$AB:$AB,$A96,'Game Log'!$Z:$Z,$A$66,'Game Log'!$AC:$AC,'Opp Pos'!FN$67)=0,"X",SUMIFS('Game Log'!$AA:$AA,'Game Log'!$AB:$AB,$A96,'Game Log'!$Z:$Z,$A$66,'Game Log'!$AC:$AC,'Opp Pos'!FN$67))</f>
        <v>X</v>
      </c>
      <c r="FO96" s="23" t="str">
        <f>IF(SUMIFS('Game Log'!$AA:$AA,'Game Log'!$AB:$AB,$A96,'Game Log'!$Z:$Z,$A$66,'Game Log'!$AC:$AC,'Opp Pos'!FO$67)=0,"X",SUMIFS('Game Log'!$AA:$AA,'Game Log'!$AB:$AB,$A96,'Game Log'!$Z:$Z,$A$66,'Game Log'!$AC:$AC,'Opp Pos'!FO$67))</f>
        <v>X</v>
      </c>
      <c r="FP96" s="23" t="str">
        <f>IF(SUMIFS('Game Log'!$AA:$AA,'Game Log'!$AB:$AB,$A96,'Game Log'!$Z:$Z,$A$66,'Game Log'!$AC:$AC,'Opp Pos'!FP$67)=0,"X",SUMIFS('Game Log'!$AA:$AA,'Game Log'!$AB:$AB,$A96,'Game Log'!$Z:$Z,$A$66,'Game Log'!$AC:$AC,'Opp Pos'!FP$67))</f>
        <v>X</v>
      </c>
      <c r="FQ96" s="23" t="str">
        <f>IF(SUMIFS('Game Log'!$AA:$AA,'Game Log'!$AB:$AB,$A96,'Game Log'!$Z:$Z,$A$66,'Game Log'!$AC:$AC,'Opp Pos'!FQ$67)=0,"X",SUMIFS('Game Log'!$AA:$AA,'Game Log'!$AB:$AB,$A96,'Game Log'!$Z:$Z,$A$66,'Game Log'!$AC:$AC,'Opp Pos'!FQ$67))</f>
        <v>X</v>
      </c>
      <c r="FR96" s="23" t="str">
        <f>IF(SUMIFS('Game Log'!$AA:$AA,'Game Log'!$AB:$AB,$A96,'Game Log'!$Z:$Z,$A$66,'Game Log'!$AC:$AC,'Opp Pos'!FR$67)=0,"X",SUMIFS('Game Log'!$AA:$AA,'Game Log'!$AB:$AB,$A96,'Game Log'!$Z:$Z,$A$66,'Game Log'!$AC:$AC,'Opp Pos'!FR$67))</f>
        <v>X</v>
      </c>
      <c r="FS96" s="23" t="str">
        <f>IF(SUMIFS('Game Log'!$AA:$AA,'Game Log'!$AB:$AB,$A96,'Game Log'!$Z:$Z,$A$66,'Game Log'!$AC:$AC,'Opp Pos'!FS$67)=0,"X",SUMIFS('Game Log'!$AA:$AA,'Game Log'!$AB:$AB,$A96,'Game Log'!$Z:$Z,$A$66,'Game Log'!$AC:$AC,'Opp Pos'!FS$67))</f>
        <v>X</v>
      </c>
      <c r="FT96" s="23" t="str">
        <f>IF(SUMIFS('Game Log'!$AA:$AA,'Game Log'!$AB:$AB,$A96,'Game Log'!$Z:$Z,$A$66,'Game Log'!$AC:$AC,'Opp Pos'!FT$67)=0,"X",SUMIFS('Game Log'!$AA:$AA,'Game Log'!$AB:$AB,$A96,'Game Log'!$Z:$Z,$A$66,'Game Log'!$AC:$AC,'Opp Pos'!FT$67))</f>
        <v>X</v>
      </c>
      <c r="FU96" s="23" t="str">
        <f>IF(SUMIFS('Game Log'!$AA:$AA,'Game Log'!$AB:$AB,$A96,'Game Log'!$Z:$Z,$A$66,'Game Log'!$AC:$AC,'Opp Pos'!FU$67)=0,"X",SUMIFS('Game Log'!$AA:$AA,'Game Log'!$AB:$AB,$A96,'Game Log'!$Z:$Z,$A$66,'Game Log'!$AC:$AC,'Opp Pos'!FU$67))</f>
        <v>X</v>
      </c>
      <c r="FV96" s="23" t="str">
        <f>IF(SUMIFS('Game Log'!$AA:$AA,'Game Log'!$AB:$AB,$A96,'Game Log'!$Z:$Z,$A$66,'Game Log'!$AC:$AC,'Opp Pos'!FV$67)=0,"X",SUMIFS('Game Log'!$AA:$AA,'Game Log'!$AB:$AB,$A96,'Game Log'!$Z:$Z,$A$66,'Game Log'!$AC:$AC,'Opp Pos'!FV$67))</f>
        <v>X</v>
      </c>
      <c r="FW96" s="23" t="str">
        <f>IF(SUMIFS('Game Log'!$AA:$AA,'Game Log'!$AB:$AB,$A96,'Game Log'!$Z:$Z,$A$66,'Game Log'!$AC:$AC,'Opp Pos'!FW$67)=0,"X",SUMIFS('Game Log'!$AA:$AA,'Game Log'!$AB:$AB,$A96,'Game Log'!$Z:$Z,$A$66,'Game Log'!$AC:$AC,'Opp Pos'!FW$67))</f>
        <v>X</v>
      </c>
      <c r="FX96" s="23" t="str">
        <f>IF(SUMIFS('Game Log'!$AA:$AA,'Game Log'!$AB:$AB,$A96,'Game Log'!$Z:$Z,$A$66,'Game Log'!$AC:$AC,'Opp Pos'!FX$67)=0,"X",SUMIFS('Game Log'!$AA:$AA,'Game Log'!$AB:$AB,$A96,'Game Log'!$Z:$Z,$A$66,'Game Log'!$AC:$AC,'Opp Pos'!FX$67))</f>
        <v>X</v>
      </c>
      <c r="FY96" s="23" t="str">
        <f>IF(SUMIFS('Game Log'!$AA:$AA,'Game Log'!$AB:$AB,$A96,'Game Log'!$Z:$Z,$A$66,'Game Log'!$AC:$AC,'Opp Pos'!FY$67)=0,"X",SUMIFS('Game Log'!$AA:$AA,'Game Log'!$AB:$AB,$A96,'Game Log'!$Z:$Z,$A$66,'Game Log'!$AC:$AC,'Opp Pos'!FY$67))</f>
        <v>X</v>
      </c>
      <c r="FZ96" s="23" t="str">
        <f>IF(SUMIFS('Game Log'!$AA:$AA,'Game Log'!$AB:$AB,$A96,'Game Log'!$Z:$Z,$A$66,'Game Log'!$AC:$AC,'Opp Pos'!FZ$67)=0,"X",SUMIFS('Game Log'!$AA:$AA,'Game Log'!$AB:$AB,$A96,'Game Log'!$Z:$Z,$A$66,'Game Log'!$AC:$AC,'Opp Pos'!FZ$67))</f>
        <v>X</v>
      </c>
      <c r="GA96" s="23" t="str">
        <f>IF(SUMIFS('Game Log'!$AA:$AA,'Game Log'!$AB:$AB,$A96,'Game Log'!$Z:$Z,$A$66,'Game Log'!$AC:$AC,'Opp Pos'!GA$67)=0,"X",SUMIFS('Game Log'!$AA:$AA,'Game Log'!$AB:$AB,$A96,'Game Log'!$Z:$Z,$A$66,'Game Log'!$AC:$AC,'Opp Pos'!GA$67))</f>
        <v>X</v>
      </c>
      <c r="GB96" s="23" t="str">
        <f>IF(SUMIFS('Game Log'!$AA:$AA,'Game Log'!$AB:$AB,$A96,'Game Log'!$Z:$Z,$A$66,'Game Log'!$AC:$AC,'Opp Pos'!GB$67)=0,"X",SUMIFS('Game Log'!$AA:$AA,'Game Log'!$AB:$AB,$A96,'Game Log'!$Z:$Z,$A$66,'Game Log'!$AC:$AC,'Opp Pos'!GB$67))</f>
        <v>X</v>
      </c>
      <c r="GC96" s="23" t="str">
        <f>IF(SUMIFS('Game Log'!$AA:$AA,'Game Log'!$AB:$AB,$A96,'Game Log'!$Z:$Z,$A$66,'Game Log'!$AC:$AC,'Opp Pos'!GC$67)=0,"X",SUMIFS('Game Log'!$AA:$AA,'Game Log'!$AB:$AB,$A96,'Game Log'!$Z:$Z,$A$66,'Game Log'!$AC:$AC,'Opp Pos'!GC$67))</f>
        <v>X</v>
      </c>
      <c r="GD96" s="23" t="str">
        <f>IF(SUMIFS('Game Log'!$AA:$AA,'Game Log'!$AB:$AB,$A96,'Game Log'!$Z:$Z,$A$66,'Game Log'!$AC:$AC,'Opp Pos'!GD$67)=0,"X",SUMIFS('Game Log'!$AA:$AA,'Game Log'!$AB:$AB,$A96,'Game Log'!$Z:$Z,$A$66,'Game Log'!$AC:$AC,'Opp Pos'!GD$67))</f>
        <v>X</v>
      </c>
      <c r="GE96" s="23" t="str">
        <f>IF(SUMIFS('Game Log'!$AA:$AA,'Game Log'!$AB:$AB,$A96,'Game Log'!$Z:$Z,$A$66,'Game Log'!$AC:$AC,'Opp Pos'!GE$67)=0,"X",SUMIFS('Game Log'!$AA:$AA,'Game Log'!$AB:$AB,$A96,'Game Log'!$Z:$Z,$A$66,'Game Log'!$AC:$AC,'Opp Pos'!GE$67))</f>
        <v>X</v>
      </c>
      <c r="GF96" s="23" t="str">
        <f>IF(SUMIFS('Game Log'!$AA:$AA,'Game Log'!$AB:$AB,$A96,'Game Log'!$Z:$Z,$A$66,'Game Log'!$AC:$AC,'Opp Pos'!GF$67)=0,"X",SUMIFS('Game Log'!$AA:$AA,'Game Log'!$AB:$AB,$A96,'Game Log'!$Z:$Z,$A$66,'Game Log'!$AC:$AC,'Opp Pos'!GF$67))</f>
        <v>X</v>
      </c>
      <c r="GG96" s="23" t="str">
        <f>IF(SUMIFS('Game Log'!$AA:$AA,'Game Log'!$AB:$AB,$A96,'Game Log'!$Z:$Z,$A$66,'Game Log'!$AC:$AC,'Opp Pos'!GG$67)=0,"X",SUMIFS('Game Log'!$AA:$AA,'Game Log'!$AB:$AB,$A96,'Game Log'!$Z:$Z,$A$66,'Game Log'!$AC:$AC,'Opp Pos'!GG$67))</f>
        <v>X</v>
      </c>
      <c r="GH96" s="23" t="str">
        <f>IF(SUMIFS('Game Log'!$AA:$AA,'Game Log'!$AB:$AB,$A96,'Game Log'!$Z:$Z,$A$66,'Game Log'!$AC:$AC,'Opp Pos'!GH$67)=0,"X",SUMIFS('Game Log'!$AA:$AA,'Game Log'!$AB:$AB,$A96,'Game Log'!$Z:$Z,$A$66,'Game Log'!$AC:$AC,'Opp Pos'!GH$67))</f>
        <v>X</v>
      </c>
      <c r="GI96" s="23" t="str">
        <f>IF(SUMIFS('Game Log'!$AA:$AA,'Game Log'!$AB:$AB,$A96,'Game Log'!$Z:$Z,$A$66,'Game Log'!$AC:$AC,'Opp Pos'!GI$67)=0,"X",SUMIFS('Game Log'!$AA:$AA,'Game Log'!$AB:$AB,$A96,'Game Log'!$Z:$Z,$A$66,'Game Log'!$AC:$AC,'Opp Pos'!GI$67))</f>
        <v>X</v>
      </c>
      <c r="GJ96" s="23" t="str">
        <f>IF(SUMIFS('Game Log'!$AA:$AA,'Game Log'!$AB:$AB,$A96,'Game Log'!$Z:$Z,$A$66,'Game Log'!$AC:$AC,'Opp Pos'!GJ$67)=0,"X",SUMIFS('Game Log'!$AA:$AA,'Game Log'!$AB:$AB,$A96,'Game Log'!$Z:$Z,$A$66,'Game Log'!$AC:$AC,'Opp Pos'!GJ$67))</f>
        <v>X</v>
      </c>
      <c r="GK96" s="23" t="str">
        <f>IF(SUMIFS('Game Log'!$AA:$AA,'Game Log'!$AB:$AB,$A96,'Game Log'!$Z:$Z,$A$66,'Game Log'!$AC:$AC,'Opp Pos'!GK$67)=0,"X",SUMIFS('Game Log'!$AA:$AA,'Game Log'!$AB:$AB,$A96,'Game Log'!$Z:$Z,$A$66,'Game Log'!$AC:$AC,'Opp Pos'!GK$67))</f>
        <v>X</v>
      </c>
      <c r="GL96" s="23" t="str">
        <f>IF(SUMIFS('Game Log'!$AA:$AA,'Game Log'!$AB:$AB,$A96,'Game Log'!$Z:$Z,$A$66,'Game Log'!$AC:$AC,'Opp Pos'!GL$67)=0,"X",SUMIFS('Game Log'!$AA:$AA,'Game Log'!$AB:$AB,$A96,'Game Log'!$Z:$Z,$A$66,'Game Log'!$AC:$AC,'Opp Pos'!GL$67))</f>
        <v>X</v>
      </c>
      <c r="GM96" s="23" t="str">
        <f>IF(SUMIFS('Game Log'!$AA:$AA,'Game Log'!$AB:$AB,$A96,'Game Log'!$Z:$Z,$A$66,'Game Log'!$AC:$AC,'Opp Pos'!GM$67)=0,"X",SUMIFS('Game Log'!$AA:$AA,'Game Log'!$AB:$AB,$A96,'Game Log'!$Z:$Z,$A$66,'Game Log'!$AC:$AC,'Opp Pos'!GM$67))</f>
        <v>X</v>
      </c>
      <c r="GN96" s="23" t="str">
        <f>IF(SUMIFS('Game Log'!$AA:$AA,'Game Log'!$AB:$AB,$A96,'Game Log'!$Z:$Z,$A$66,'Game Log'!$AC:$AC,'Opp Pos'!GN$67)=0,"X",SUMIFS('Game Log'!$AA:$AA,'Game Log'!$AB:$AB,$A96,'Game Log'!$Z:$Z,$A$66,'Game Log'!$AC:$AC,'Opp Pos'!GN$67))</f>
        <v>X</v>
      </c>
      <c r="GO96" s="23" t="str">
        <f>IF(SUMIFS('Game Log'!$AA:$AA,'Game Log'!$AB:$AB,$A96,'Game Log'!$Z:$Z,$A$66,'Game Log'!$AC:$AC,'Opp Pos'!GO$67)=0,"X",SUMIFS('Game Log'!$AA:$AA,'Game Log'!$AB:$AB,$A96,'Game Log'!$Z:$Z,$A$66,'Game Log'!$AC:$AC,'Opp Pos'!GO$67))</f>
        <v>X</v>
      </c>
      <c r="GP96" s="23" t="str">
        <f>IF(SUMIFS('Game Log'!$AA:$AA,'Game Log'!$AB:$AB,$A96,'Game Log'!$Z:$Z,$A$66,'Game Log'!$AC:$AC,'Opp Pos'!GP$67)=0,"X",SUMIFS('Game Log'!$AA:$AA,'Game Log'!$AB:$AB,$A96,'Game Log'!$Z:$Z,$A$66,'Game Log'!$AC:$AC,'Opp Pos'!GP$67))</f>
        <v>X</v>
      </c>
      <c r="GQ96" s="23" t="str">
        <f>IF(SUMIFS('Game Log'!$AA:$AA,'Game Log'!$AB:$AB,$A96,'Game Log'!$Z:$Z,$A$66,'Game Log'!$AC:$AC,'Opp Pos'!GQ$67)=0,"X",SUMIFS('Game Log'!$AA:$AA,'Game Log'!$AB:$AB,$A96,'Game Log'!$Z:$Z,$A$66,'Game Log'!$AC:$AC,'Opp Pos'!GQ$67))</f>
        <v>X</v>
      </c>
      <c r="GR96" s="23" t="str">
        <f>IF(SUMIFS('Game Log'!$AA:$AA,'Game Log'!$AB:$AB,$A96,'Game Log'!$Z:$Z,$A$66,'Game Log'!$AC:$AC,'Opp Pos'!GR$67)=0,"X",SUMIFS('Game Log'!$AA:$AA,'Game Log'!$AB:$AB,$A96,'Game Log'!$Z:$Z,$A$66,'Game Log'!$AC:$AC,'Opp Pos'!GR$67))</f>
        <v>X</v>
      </c>
      <c r="GS96" s="23" t="str">
        <f>IF(SUMIFS('Game Log'!$AA:$AA,'Game Log'!$AB:$AB,$A96,'Game Log'!$Z:$Z,$A$66,'Game Log'!$AC:$AC,'Opp Pos'!GS$67)=0,"X",SUMIFS('Game Log'!$AA:$AA,'Game Log'!$AB:$AB,$A96,'Game Log'!$Z:$Z,$A$66,'Game Log'!$AC:$AC,'Opp Pos'!GS$67))</f>
        <v>X</v>
      </c>
      <c r="GT96" s="23" t="str">
        <f>IF(SUMIFS('Game Log'!$AA:$AA,'Game Log'!$AB:$AB,$A96,'Game Log'!$Z:$Z,$A$66,'Game Log'!$AC:$AC,'Opp Pos'!GT$67)=0,"X",SUMIFS('Game Log'!$AA:$AA,'Game Log'!$AB:$AB,$A96,'Game Log'!$Z:$Z,$A$66,'Game Log'!$AC:$AC,'Opp Pos'!GT$67))</f>
        <v>X</v>
      </c>
      <c r="GU96" s="23" t="str">
        <f>IF(SUMIFS('Game Log'!$AA:$AA,'Game Log'!$AB:$AB,$A96,'Game Log'!$Z:$Z,$A$66,'Game Log'!$AC:$AC,'Opp Pos'!GU$67)=0,"X",SUMIFS('Game Log'!$AA:$AA,'Game Log'!$AB:$AB,$A96,'Game Log'!$Z:$Z,$A$66,'Game Log'!$AC:$AC,'Opp Pos'!GU$67))</f>
        <v>X</v>
      </c>
      <c r="GV96" s="23" t="str">
        <f>IF(SUMIFS('Game Log'!$AA:$AA,'Game Log'!$AB:$AB,$A96,'Game Log'!$Z:$Z,$A$66,'Game Log'!$AC:$AC,'Opp Pos'!GV$67)=0,"X",SUMIFS('Game Log'!$AA:$AA,'Game Log'!$AB:$AB,$A96,'Game Log'!$Z:$Z,$A$66,'Game Log'!$AC:$AC,'Opp Pos'!GV$67))</f>
        <v>X</v>
      </c>
      <c r="GW96" s="23" t="str">
        <f>IF(SUMIFS('Game Log'!$AA:$AA,'Game Log'!$AB:$AB,$A96,'Game Log'!$Z:$Z,$A$66,'Game Log'!$AC:$AC,'Opp Pos'!GW$67)=0,"X",SUMIFS('Game Log'!$AA:$AA,'Game Log'!$AB:$AB,$A96,'Game Log'!$Z:$Z,$A$66,'Game Log'!$AC:$AC,'Opp Pos'!GW$67))</f>
        <v>X</v>
      </c>
      <c r="GX96" s="23" t="str">
        <f>IF(SUMIFS('Game Log'!$AA:$AA,'Game Log'!$AB:$AB,$A96,'Game Log'!$Z:$Z,$A$66,'Game Log'!$AC:$AC,'Opp Pos'!GX$67)=0,"X",SUMIFS('Game Log'!$AA:$AA,'Game Log'!$AB:$AB,$A96,'Game Log'!$Z:$Z,$A$66,'Game Log'!$AC:$AC,'Opp Pos'!GX$67))</f>
        <v>X</v>
      </c>
      <c r="GY96" s="23" t="str">
        <f>IF(SUMIFS('Game Log'!$AA:$AA,'Game Log'!$AB:$AB,$A96,'Game Log'!$Z:$Z,$A$66,'Game Log'!$AC:$AC,'Opp Pos'!GY$67)=0,"X",SUMIFS('Game Log'!$AA:$AA,'Game Log'!$AB:$AB,$A96,'Game Log'!$Z:$Z,$A$66,'Game Log'!$AC:$AC,'Opp Pos'!GY$67))</f>
        <v>X</v>
      </c>
      <c r="GZ96" s="23" t="str">
        <f>IF(SUMIFS('Game Log'!$AA:$AA,'Game Log'!$AB:$AB,$A96,'Game Log'!$Z:$Z,$A$66,'Game Log'!$AC:$AC,'Opp Pos'!GZ$67)=0,"X",SUMIFS('Game Log'!$AA:$AA,'Game Log'!$AB:$AB,$A96,'Game Log'!$Z:$Z,$A$66,'Game Log'!$AC:$AC,'Opp Pos'!GZ$67))</f>
        <v>X</v>
      </c>
      <c r="HA96" s="23" t="str">
        <f>IF(SUMIFS('Game Log'!$AA:$AA,'Game Log'!$AB:$AB,$A96,'Game Log'!$Z:$Z,$A$66,'Game Log'!$AC:$AC,'Opp Pos'!HA$67)=0,"X",SUMIFS('Game Log'!$AA:$AA,'Game Log'!$AB:$AB,$A96,'Game Log'!$Z:$Z,$A$66,'Game Log'!$AC:$AC,'Opp Pos'!HA$67))</f>
        <v>X</v>
      </c>
      <c r="HB96" s="23" t="str">
        <f>IF(SUMIFS('Game Log'!$AA:$AA,'Game Log'!$AB:$AB,$A96,'Game Log'!$Z:$Z,$A$66,'Game Log'!$AC:$AC,'Opp Pos'!HB$67)=0,"X",SUMIFS('Game Log'!$AA:$AA,'Game Log'!$AB:$AB,$A96,'Game Log'!$Z:$Z,$A$66,'Game Log'!$AC:$AC,'Opp Pos'!HB$67))</f>
        <v>X</v>
      </c>
      <c r="HC96" s="23" t="str">
        <f>IF(SUMIFS('Game Log'!$AA:$AA,'Game Log'!$AB:$AB,$A96,'Game Log'!$Z:$Z,$A$66,'Game Log'!$AC:$AC,'Opp Pos'!HC$67)=0,"X",SUMIFS('Game Log'!$AA:$AA,'Game Log'!$AB:$AB,$A96,'Game Log'!$Z:$Z,$A$66,'Game Log'!$AC:$AC,'Opp Pos'!HC$67))</f>
        <v>X</v>
      </c>
      <c r="HD96" s="23" t="str">
        <f>IF(SUMIFS('Game Log'!$AA:$AA,'Game Log'!$AB:$AB,$A96,'Game Log'!$Z:$Z,$A$66,'Game Log'!$AC:$AC,'Opp Pos'!HD$67)=0,"X",SUMIFS('Game Log'!$AA:$AA,'Game Log'!$AB:$AB,$A96,'Game Log'!$Z:$Z,$A$66,'Game Log'!$AC:$AC,'Opp Pos'!HD$67))</f>
        <v>X</v>
      </c>
      <c r="HE96" s="23" t="str">
        <f>IF(SUMIFS('Game Log'!$AA:$AA,'Game Log'!$AB:$AB,$A96,'Game Log'!$Z:$Z,$A$66,'Game Log'!$AC:$AC,'Opp Pos'!HE$67)=0,"X",SUMIFS('Game Log'!$AA:$AA,'Game Log'!$AB:$AB,$A96,'Game Log'!$Z:$Z,$A$66,'Game Log'!$AC:$AC,'Opp Pos'!HE$67))</f>
        <v>X</v>
      </c>
      <c r="HF96" s="23" t="str">
        <f>IF(SUMIFS('Game Log'!$AA:$AA,'Game Log'!$AB:$AB,$A96,'Game Log'!$Z:$Z,$A$66,'Game Log'!$AC:$AC,'Opp Pos'!HF$67)=0,"X",SUMIFS('Game Log'!$AA:$AA,'Game Log'!$AB:$AB,$A96,'Game Log'!$Z:$Z,$A$66,'Game Log'!$AC:$AC,'Opp Pos'!HF$67))</f>
        <v>X</v>
      </c>
      <c r="HG96" s="23" t="str">
        <f>IF(SUMIFS('Game Log'!$AA:$AA,'Game Log'!$AB:$AB,$A96,'Game Log'!$Z:$Z,$A$66,'Game Log'!$AC:$AC,'Opp Pos'!HG$67)=0,"X",SUMIFS('Game Log'!$AA:$AA,'Game Log'!$AB:$AB,$A96,'Game Log'!$Z:$Z,$A$66,'Game Log'!$AC:$AC,'Opp Pos'!HG$67))</f>
        <v>X</v>
      </c>
      <c r="HH96" s="23" t="str">
        <f>IF(SUMIFS('Game Log'!$AA:$AA,'Game Log'!$AB:$AB,$A96,'Game Log'!$Z:$Z,$A$66,'Game Log'!$AC:$AC,'Opp Pos'!HH$67)=0,"X",SUMIFS('Game Log'!$AA:$AA,'Game Log'!$AB:$AB,$A96,'Game Log'!$Z:$Z,$A$66,'Game Log'!$AC:$AC,'Opp Pos'!HH$67))</f>
        <v>X</v>
      </c>
      <c r="HI96" s="23" t="str">
        <f>IF(SUMIFS('Game Log'!$AA:$AA,'Game Log'!$AB:$AB,$A96,'Game Log'!$Z:$Z,$A$66,'Game Log'!$AC:$AC,'Opp Pos'!HI$67)=0,"X",SUMIFS('Game Log'!$AA:$AA,'Game Log'!$AB:$AB,$A96,'Game Log'!$Z:$Z,$A$66,'Game Log'!$AC:$AC,'Opp Pos'!HI$67))</f>
        <v>X</v>
      </c>
      <c r="HJ96" s="23" t="str">
        <f>IF(SUMIFS('Game Log'!$AA:$AA,'Game Log'!$AB:$AB,$A96,'Game Log'!$Z:$Z,$A$66,'Game Log'!$AC:$AC,'Opp Pos'!HJ$67)=0,"X",SUMIFS('Game Log'!$AA:$AA,'Game Log'!$AB:$AB,$A96,'Game Log'!$Z:$Z,$A$66,'Game Log'!$AC:$AC,'Opp Pos'!HJ$67))</f>
        <v>X</v>
      </c>
      <c r="HK96" s="23" t="str">
        <f>IF(SUMIFS('Game Log'!$AA:$AA,'Game Log'!$AB:$AB,$A96,'Game Log'!$Z:$Z,$A$66,'Game Log'!$AC:$AC,'Opp Pos'!HK$67)=0,"X",SUMIFS('Game Log'!$AA:$AA,'Game Log'!$AB:$AB,$A96,'Game Log'!$Z:$Z,$A$66,'Game Log'!$AC:$AC,'Opp Pos'!HK$67))</f>
        <v>X</v>
      </c>
      <c r="HL96" s="23" t="str">
        <f>IF(SUMIFS('Game Log'!$AA:$AA,'Game Log'!$AB:$AB,$A96,'Game Log'!$Z:$Z,$A$66,'Game Log'!$AC:$AC,'Opp Pos'!HL$67)=0,"X",SUMIFS('Game Log'!$AA:$AA,'Game Log'!$AB:$AB,$A96,'Game Log'!$Z:$Z,$A$66,'Game Log'!$AC:$AC,'Opp Pos'!HL$67))</f>
        <v>X</v>
      </c>
      <c r="HM96" s="23" t="str">
        <f>IF(SUMIFS('Game Log'!$AA:$AA,'Game Log'!$AB:$AB,$A96,'Game Log'!$Z:$Z,$A$66,'Game Log'!$AC:$AC,'Opp Pos'!HM$67)=0,"X",SUMIFS('Game Log'!$AA:$AA,'Game Log'!$AB:$AB,$A96,'Game Log'!$Z:$Z,$A$66,'Game Log'!$AC:$AC,'Opp Pos'!HM$67))</f>
        <v>X</v>
      </c>
      <c r="HN96" s="23" t="str">
        <f>IF(SUMIFS('Game Log'!$AA:$AA,'Game Log'!$AB:$AB,$A96,'Game Log'!$Z:$Z,$A$66,'Game Log'!$AC:$AC,'Opp Pos'!HN$67)=0,"X",SUMIFS('Game Log'!$AA:$AA,'Game Log'!$AB:$AB,$A96,'Game Log'!$Z:$Z,$A$66,'Game Log'!$AC:$AC,'Opp Pos'!HN$67))</f>
        <v>X</v>
      </c>
      <c r="HO96" s="23" t="str">
        <f>IF(SUMIFS('Game Log'!$AA:$AA,'Game Log'!$AB:$AB,$A96,'Game Log'!$Z:$Z,$A$66,'Game Log'!$AC:$AC,'Opp Pos'!HO$67)=0,"X",SUMIFS('Game Log'!$AA:$AA,'Game Log'!$AB:$AB,$A96,'Game Log'!$Z:$Z,$A$66,'Game Log'!$AC:$AC,'Opp Pos'!HO$67))</f>
        <v>X</v>
      </c>
      <c r="HP96" s="23" t="str">
        <f>IF(SUMIFS('Game Log'!$AA:$AA,'Game Log'!$AB:$AB,$A96,'Game Log'!$Z:$Z,$A$66,'Game Log'!$AC:$AC,'Opp Pos'!HP$67)=0,"X",SUMIFS('Game Log'!$AA:$AA,'Game Log'!$AB:$AB,$A96,'Game Log'!$Z:$Z,$A$66,'Game Log'!$AC:$AC,'Opp Pos'!HP$67))</f>
        <v>X</v>
      </c>
      <c r="HQ96" s="23" t="str">
        <f>IF(SUMIFS('Game Log'!$AA:$AA,'Game Log'!$AB:$AB,$A96,'Game Log'!$Z:$Z,$A$66,'Game Log'!$AC:$AC,'Opp Pos'!HQ$67)=0,"X",SUMIFS('Game Log'!$AA:$AA,'Game Log'!$AB:$AB,$A96,'Game Log'!$Z:$Z,$A$66,'Game Log'!$AC:$AC,'Opp Pos'!HQ$67))</f>
        <v>X</v>
      </c>
      <c r="HR96" s="23" t="str">
        <f>IF(SUMIFS('Game Log'!$AA:$AA,'Game Log'!$AB:$AB,$A96,'Game Log'!$Z:$Z,$A$66,'Game Log'!$AC:$AC,'Opp Pos'!HR$67)=0,"X",SUMIFS('Game Log'!$AA:$AA,'Game Log'!$AB:$AB,$A96,'Game Log'!$Z:$Z,$A$66,'Game Log'!$AC:$AC,'Opp Pos'!HR$67))</f>
        <v>X</v>
      </c>
      <c r="HS96" s="23" t="str">
        <f>IF(SUMIFS('Game Log'!$AA:$AA,'Game Log'!$AB:$AB,$A96,'Game Log'!$Z:$Z,$A$66,'Game Log'!$AC:$AC,'Opp Pos'!HS$67)=0,"X",SUMIFS('Game Log'!$AA:$AA,'Game Log'!$AB:$AB,$A96,'Game Log'!$Z:$Z,$A$66,'Game Log'!$AC:$AC,'Opp Pos'!HS$67))</f>
        <v>X</v>
      </c>
      <c r="HT96" s="23" t="str">
        <f>IF(SUMIFS('Game Log'!$AA:$AA,'Game Log'!$AB:$AB,$A96,'Game Log'!$Z:$Z,$A$66,'Game Log'!$AC:$AC,'Opp Pos'!HT$67)=0,"X",SUMIFS('Game Log'!$AA:$AA,'Game Log'!$AB:$AB,$A96,'Game Log'!$Z:$Z,$A$66,'Game Log'!$AC:$AC,'Opp Pos'!HT$67))</f>
        <v>X</v>
      </c>
      <c r="HU96" s="23" t="str">
        <f>IF(SUMIFS('Game Log'!$AA:$AA,'Game Log'!$AB:$AB,$A96,'Game Log'!$Z:$Z,$A$66,'Game Log'!$AC:$AC,'Opp Pos'!HU$67)=0,"X",SUMIFS('Game Log'!$AA:$AA,'Game Log'!$AB:$AB,$A96,'Game Log'!$Z:$Z,$A$66,'Game Log'!$AC:$AC,'Opp Pos'!HU$67))</f>
        <v>X</v>
      </c>
      <c r="HV96" s="23" t="str">
        <f>IF(SUMIFS('Game Log'!$AA:$AA,'Game Log'!$AB:$AB,$A96,'Game Log'!$Z:$Z,$A$66,'Game Log'!$AC:$AC,'Opp Pos'!HV$67)=0,"X",SUMIFS('Game Log'!$AA:$AA,'Game Log'!$AB:$AB,$A96,'Game Log'!$Z:$Z,$A$66,'Game Log'!$AC:$AC,'Opp Pos'!HV$67))</f>
        <v>X</v>
      </c>
      <c r="HW96" s="23" t="str">
        <f>IF(SUMIFS('Game Log'!$AA:$AA,'Game Log'!$AB:$AB,$A96,'Game Log'!$Z:$Z,$A$66,'Game Log'!$AC:$AC,'Opp Pos'!HW$67)=0,"X",SUMIFS('Game Log'!$AA:$AA,'Game Log'!$AB:$AB,$A96,'Game Log'!$Z:$Z,$A$66,'Game Log'!$AC:$AC,'Opp Pos'!HW$67))</f>
        <v>X</v>
      </c>
      <c r="HX96" s="23" t="str">
        <f>IF(SUMIFS('Game Log'!$AA:$AA,'Game Log'!$AB:$AB,$A96,'Game Log'!$Z:$Z,$A$66,'Game Log'!$AC:$AC,'Opp Pos'!HX$67)=0,"X",SUMIFS('Game Log'!$AA:$AA,'Game Log'!$AB:$AB,$A96,'Game Log'!$Z:$Z,$A$66,'Game Log'!$AC:$AC,'Opp Pos'!HX$67))</f>
        <v>X</v>
      </c>
      <c r="HY96" s="23" t="str">
        <f>IF(SUMIFS('Game Log'!$AA:$AA,'Game Log'!$AB:$AB,$A96,'Game Log'!$Z:$Z,$A$66,'Game Log'!$AC:$AC,'Opp Pos'!HY$67)=0,"X",SUMIFS('Game Log'!$AA:$AA,'Game Log'!$AB:$AB,$A96,'Game Log'!$Z:$Z,$A$66,'Game Log'!$AC:$AC,'Opp Pos'!HY$67))</f>
        <v>X</v>
      </c>
      <c r="HZ96" s="23" t="str">
        <f>IF(SUMIFS('Game Log'!$AA:$AA,'Game Log'!$AB:$AB,$A96,'Game Log'!$Z:$Z,$A$66,'Game Log'!$AC:$AC,'Opp Pos'!HZ$67)=0,"X",SUMIFS('Game Log'!$AA:$AA,'Game Log'!$AB:$AB,$A96,'Game Log'!$Z:$Z,$A$66,'Game Log'!$AC:$AC,'Opp Pos'!HZ$67))</f>
        <v>X</v>
      </c>
      <c r="IA96" s="23" t="str">
        <f>IF(SUMIFS('Game Log'!$AA:$AA,'Game Log'!$AB:$AB,$A96,'Game Log'!$Z:$Z,$A$66,'Game Log'!$AC:$AC,'Opp Pos'!IA$67)=0,"X",SUMIFS('Game Log'!$AA:$AA,'Game Log'!$AB:$AB,$A96,'Game Log'!$Z:$Z,$A$66,'Game Log'!$AC:$AC,'Opp Pos'!IA$67))</f>
        <v>X</v>
      </c>
      <c r="IB96" s="23" t="str">
        <f>IF(SUMIFS('Game Log'!$AA:$AA,'Game Log'!$AB:$AB,$A96,'Game Log'!$Z:$Z,$A$66,'Game Log'!$AC:$AC,'Opp Pos'!IB$67)=0,"X",SUMIFS('Game Log'!$AA:$AA,'Game Log'!$AB:$AB,$A96,'Game Log'!$Z:$Z,$A$66,'Game Log'!$AC:$AC,'Opp Pos'!IB$67))</f>
        <v>X</v>
      </c>
      <c r="IC96" s="23" t="str">
        <f>IF(SUMIFS('Game Log'!$AA:$AA,'Game Log'!$AB:$AB,$A96,'Game Log'!$Z:$Z,$A$66,'Game Log'!$AC:$AC,'Opp Pos'!IC$67)=0,"X",SUMIFS('Game Log'!$AA:$AA,'Game Log'!$AB:$AB,$A96,'Game Log'!$Z:$Z,$A$66,'Game Log'!$AC:$AC,'Opp Pos'!IC$67))</f>
        <v>X</v>
      </c>
      <c r="ID96" s="23" t="str">
        <f>IF(SUMIFS('Game Log'!$AA:$AA,'Game Log'!$AB:$AB,$A96,'Game Log'!$Z:$Z,$A$66,'Game Log'!$AC:$AC,'Opp Pos'!ID$67)=0,"X",SUMIFS('Game Log'!$AA:$AA,'Game Log'!$AB:$AB,$A96,'Game Log'!$Z:$Z,$A$66,'Game Log'!$AC:$AC,'Opp Pos'!ID$67))</f>
        <v>X</v>
      </c>
      <c r="IE96" s="23" t="str">
        <f>IF(SUMIFS('Game Log'!$AA:$AA,'Game Log'!$AB:$AB,$A96,'Game Log'!$Z:$Z,$A$66,'Game Log'!$AC:$AC,'Opp Pos'!IE$67)=0,"X",SUMIFS('Game Log'!$AA:$AA,'Game Log'!$AB:$AB,$A96,'Game Log'!$Z:$Z,$A$66,'Game Log'!$AC:$AC,'Opp Pos'!IE$67))</f>
        <v>X</v>
      </c>
      <c r="IF96" s="23" t="str">
        <f>IF(SUMIFS('Game Log'!$AA:$AA,'Game Log'!$AB:$AB,$A96,'Game Log'!$Z:$Z,$A$66,'Game Log'!$AC:$AC,'Opp Pos'!IF$67)=0,"X",SUMIFS('Game Log'!$AA:$AA,'Game Log'!$AB:$AB,$A96,'Game Log'!$Z:$Z,$A$66,'Game Log'!$AC:$AC,'Opp Pos'!IF$67))</f>
        <v>X</v>
      </c>
      <c r="IG96" s="23" t="str">
        <f>IF(SUMIFS('Game Log'!$AA:$AA,'Game Log'!$AB:$AB,$A96,'Game Log'!$Z:$Z,$A$66,'Game Log'!$AC:$AC,'Opp Pos'!IG$67)=0,"X",SUMIFS('Game Log'!$AA:$AA,'Game Log'!$AB:$AB,$A96,'Game Log'!$Z:$Z,$A$66,'Game Log'!$AC:$AC,'Opp Pos'!IG$67))</f>
        <v>X</v>
      </c>
      <c r="IH96" s="23" t="str">
        <f>IF(SUMIFS('Game Log'!$AA:$AA,'Game Log'!$AB:$AB,$A96,'Game Log'!$Z:$Z,$A$66,'Game Log'!$AC:$AC,'Opp Pos'!IH$67)=0,"X",SUMIFS('Game Log'!$AA:$AA,'Game Log'!$AB:$AB,$A96,'Game Log'!$Z:$Z,$A$66,'Game Log'!$AC:$AC,'Opp Pos'!IH$67))</f>
        <v>X</v>
      </c>
      <c r="II96" s="23" t="str">
        <f>IF(SUMIFS('Game Log'!$AA:$AA,'Game Log'!$AB:$AB,$A96,'Game Log'!$Z:$Z,$A$66,'Game Log'!$AC:$AC,'Opp Pos'!II$67)=0,"X",SUMIFS('Game Log'!$AA:$AA,'Game Log'!$AB:$AB,$A96,'Game Log'!$Z:$Z,$A$66,'Game Log'!$AC:$AC,'Opp Pos'!II$67))</f>
        <v>X</v>
      </c>
      <c r="IJ96" s="23" t="str">
        <f>IF(SUMIFS('Game Log'!$AA:$AA,'Game Log'!$AB:$AB,$A96,'Game Log'!$Z:$Z,$A$66,'Game Log'!$AC:$AC,'Opp Pos'!IJ$67)=0,"X",SUMIFS('Game Log'!$AA:$AA,'Game Log'!$AB:$AB,$A96,'Game Log'!$Z:$Z,$A$66,'Game Log'!$AC:$AC,'Opp Pos'!IJ$67))</f>
        <v>X</v>
      </c>
      <c r="IK96" s="23" t="str">
        <f>IF(SUMIFS('Game Log'!$AA:$AA,'Game Log'!$AB:$AB,$A96,'Game Log'!$Z:$Z,$A$66,'Game Log'!$AC:$AC,'Opp Pos'!IK$67)=0,"X",SUMIFS('Game Log'!$AA:$AA,'Game Log'!$AB:$AB,$A96,'Game Log'!$Z:$Z,$A$66,'Game Log'!$AC:$AC,'Opp Pos'!IK$67))</f>
        <v>X</v>
      </c>
      <c r="IL96" s="23" t="str">
        <f>IF(SUMIFS('Game Log'!$AA:$AA,'Game Log'!$AB:$AB,$A96,'Game Log'!$Z:$Z,$A$66,'Game Log'!$AC:$AC,'Opp Pos'!IL$67)=0,"X",SUMIFS('Game Log'!$AA:$AA,'Game Log'!$AB:$AB,$A96,'Game Log'!$Z:$Z,$A$66,'Game Log'!$AC:$AC,'Opp Pos'!IL$67))</f>
        <v>X</v>
      </c>
      <c r="IM96" s="23" t="str">
        <f>IF(SUMIFS('Game Log'!$AA:$AA,'Game Log'!$AB:$AB,$A96,'Game Log'!$Z:$Z,$A$66,'Game Log'!$AC:$AC,'Opp Pos'!IM$67)=0,"X",SUMIFS('Game Log'!$AA:$AA,'Game Log'!$AB:$AB,$A96,'Game Log'!$Z:$Z,$A$66,'Game Log'!$AC:$AC,'Opp Pos'!IM$67))</f>
        <v>X</v>
      </c>
      <c r="IN96" s="23" t="str">
        <f>IF(SUMIFS('Game Log'!$AA:$AA,'Game Log'!$AB:$AB,$A96,'Game Log'!$Z:$Z,$A$66,'Game Log'!$AC:$AC,'Opp Pos'!IN$67)=0,"X",SUMIFS('Game Log'!$AA:$AA,'Game Log'!$AB:$AB,$A96,'Game Log'!$Z:$Z,$A$66,'Game Log'!$AC:$AC,'Opp Pos'!IN$67))</f>
        <v>X</v>
      </c>
      <c r="IO96" s="23" t="str">
        <f>IF(SUMIFS('Game Log'!$AA:$AA,'Game Log'!$AB:$AB,$A96,'Game Log'!$Z:$Z,$A$66,'Game Log'!$AC:$AC,'Opp Pos'!IO$67)=0,"X",SUMIFS('Game Log'!$AA:$AA,'Game Log'!$AB:$AB,$A96,'Game Log'!$Z:$Z,$A$66,'Game Log'!$AC:$AC,'Opp Pos'!IO$67))</f>
        <v>X</v>
      </c>
      <c r="IP96" s="23" t="str">
        <f>IF(SUMIFS('Game Log'!$AA:$AA,'Game Log'!$AB:$AB,$A96,'Game Log'!$Z:$Z,$A$66,'Game Log'!$AC:$AC,'Opp Pos'!IP$67)=0,"X",SUMIFS('Game Log'!$AA:$AA,'Game Log'!$AB:$AB,$A96,'Game Log'!$Z:$Z,$A$66,'Game Log'!$AC:$AC,'Opp Pos'!IP$67))</f>
        <v>X</v>
      </c>
      <c r="IQ96" s="23" t="str">
        <f>IF(SUMIFS('Game Log'!$AA:$AA,'Game Log'!$AB:$AB,$A96,'Game Log'!$Z:$Z,$A$66,'Game Log'!$AC:$AC,'Opp Pos'!IQ$67)=0,"X",SUMIFS('Game Log'!$AA:$AA,'Game Log'!$AB:$AB,$A96,'Game Log'!$Z:$Z,$A$66,'Game Log'!$AC:$AC,'Opp Pos'!IQ$67))</f>
        <v>X</v>
      </c>
      <c r="IR96" s="23" t="str">
        <f>IF(SUMIFS('Game Log'!$AA:$AA,'Game Log'!$AB:$AB,$A96,'Game Log'!$Z:$Z,$A$66,'Game Log'!$AC:$AC,'Opp Pos'!IR$67)=0,"X",SUMIFS('Game Log'!$AA:$AA,'Game Log'!$AB:$AB,$A96,'Game Log'!$Z:$Z,$A$66,'Game Log'!$AC:$AC,'Opp Pos'!IR$67))</f>
        <v>X</v>
      </c>
      <c r="IS96" s="23" t="str">
        <f>IF(SUMIFS('Game Log'!$AA:$AA,'Game Log'!$AB:$AB,$A96,'Game Log'!$Z:$Z,$A$66,'Game Log'!$AC:$AC,'Opp Pos'!IS$67)=0,"X",SUMIFS('Game Log'!$AA:$AA,'Game Log'!$AB:$AB,$A96,'Game Log'!$Z:$Z,$A$66,'Game Log'!$AC:$AC,'Opp Pos'!IS$67))</f>
        <v>X</v>
      </c>
      <c r="IT96" s="23" t="str">
        <f>IF(SUMIFS('Game Log'!$AA:$AA,'Game Log'!$AB:$AB,$A96,'Game Log'!$Z:$Z,$A$66,'Game Log'!$AC:$AC,'Opp Pos'!IT$67)=0,"X",SUMIFS('Game Log'!$AA:$AA,'Game Log'!$AB:$AB,$A96,'Game Log'!$Z:$Z,$A$66,'Game Log'!$AC:$AC,'Opp Pos'!IT$67))</f>
        <v>X</v>
      </c>
      <c r="IU96" s="23" t="str">
        <f>IF(SUMIFS('Game Log'!$AA:$AA,'Game Log'!$AB:$AB,$A96,'Game Log'!$Z:$Z,$A$66,'Game Log'!$AC:$AC,'Opp Pos'!IU$67)=0,"X",SUMIFS('Game Log'!$AA:$AA,'Game Log'!$AB:$AB,$A96,'Game Log'!$Z:$Z,$A$66,'Game Log'!$AC:$AC,'Opp Pos'!IU$67))</f>
        <v>X</v>
      </c>
      <c r="IV96" s="23" t="str">
        <f>IF(SUMIFS('Game Log'!$AA:$AA,'Game Log'!$AB:$AB,$A96,'Game Log'!$Z:$Z,$A$66,'Game Log'!$AC:$AC,'Opp Pos'!IV$67)=0,"X",SUMIFS('Game Log'!$AA:$AA,'Game Log'!$AB:$AB,$A96,'Game Log'!$Z:$Z,$A$66,'Game Log'!$AC:$AC,'Opp Pos'!IV$67))</f>
        <v>X</v>
      </c>
      <c r="IW96" s="23" t="str">
        <f>IF(SUMIFS('Game Log'!$AA:$AA,'Game Log'!$AB:$AB,$A96,'Game Log'!$Z:$Z,$A$66,'Game Log'!$AC:$AC,'Opp Pos'!IW$67)=0,"X",SUMIFS('Game Log'!$AA:$AA,'Game Log'!$AB:$AB,$A96,'Game Log'!$Z:$Z,$A$66,'Game Log'!$AC:$AC,'Opp Pos'!IW$67))</f>
        <v>X</v>
      </c>
      <c r="IX96" s="23" t="str">
        <f>IF(SUMIFS('Game Log'!$AA:$AA,'Game Log'!$AB:$AB,$A96,'Game Log'!$Z:$Z,$A$66,'Game Log'!$AC:$AC,'Opp Pos'!IX$67)=0,"X",SUMIFS('Game Log'!$AA:$AA,'Game Log'!$AB:$AB,$A96,'Game Log'!$Z:$Z,$A$66,'Game Log'!$AC:$AC,'Opp Pos'!IX$67))</f>
        <v>X</v>
      </c>
      <c r="IY96" s="23" t="str">
        <f>IF(SUMIFS('Game Log'!$AA:$AA,'Game Log'!$AB:$AB,$A96,'Game Log'!$Z:$Z,$A$66,'Game Log'!$AC:$AC,'Opp Pos'!IY$67)=0,"X",SUMIFS('Game Log'!$AA:$AA,'Game Log'!$AB:$AB,$A96,'Game Log'!$Z:$Z,$A$66,'Game Log'!$AC:$AC,'Opp Pos'!IY$67))</f>
        <v>X</v>
      </c>
      <c r="IZ96" s="23" t="str">
        <f>IF(SUMIFS('Game Log'!$AA:$AA,'Game Log'!$AB:$AB,$A96,'Game Log'!$Z:$Z,$A$66,'Game Log'!$AC:$AC,'Opp Pos'!IZ$67)=0,"X",SUMIFS('Game Log'!$AA:$AA,'Game Log'!$AB:$AB,$A96,'Game Log'!$Z:$Z,$A$66,'Game Log'!$AC:$AC,'Opp Pos'!IZ$67))</f>
        <v>X</v>
      </c>
      <c r="JA96" s="23" t="str">
        <f>IF(SUMIFS('Game Log'!$AA:$AA,'Game Log'!$AB:$AB,$A96,'Game Log'!$Z:$Z,$A$66,'Game Log'!$AC:$AC,'Opp Pos'!JA$67)=0,"X",SUMIFS('Game Log'!$AA:$AA,'Game Log'!$AB:$AB,$A96,'Game Log'!$Z:$Z,$A$66,'Game Log'!$AC:$AC,'Opp Pos'!JA$67))</f>
        <v>X</v>
      </c>
      <c r="JB96" s="23" t="str">
        <f>IF(SUMIFS('Game Log'!$AA:$AA,'Game Log'!$AB:$AB,$A96,'Game Log'!$Z:$Z,$A$66,'Game Log'!$AC:$AC,'Opp Pos'!JB$67)=0,"X",SUMIFS('Game Log'!$AA:$AA,'Game Log'!$AB:$AB,$A96,'Game Log'!$Z:$Z,$A$66,'Game Log'!$AC:$AC,'Opp Pos'!JB$67))</f>
        <v>X</v>
      </c>
      <c r="JC96" s="23" t="str">
        <f>IF(SUMIFS('Game Log'!$AA:$AA,'Game Log'!$AB:$AB,$A96,'Game Log'!$Z:$Z,$A$66,'Game Log'!$AC:$AC,'Opp Pos'!JC$67)=0,"X",SUMIFS('Game Log'!$AA:$AA,'Game Log'!$AB:$AB,$A96,'Game Log'!$Z:$Z,$A$66,'Game Log'!$AC:$AC,'Opp Pos'!JC$67))</f>
        <v>X</v>
      </c>
      <c r="JD96" s="23" t="str">
        <f>IF(SUMIFS('Game Log'!$AA:$AA,'Game Log'!$AB:$AB,$A96,'Game Log'!$Z:$Z,$A$66,'Game Log'!$AC:$AC,'Opp Pos'!JD$67)=0,"X",SUMIFS('Game Log'!$AA:$AA,'Game Log'!$AB:$AB,$A96,'Game Log'!$Z:$Z,$A$66,'Game Log'!$AC:$AC,'Opp Pos'!JD$67))</f>
        <v>X</v>
      </c>
      <c r="JE96" s="23" t="str">
        <f>IF(SUMIFS('Game Log'!$AA:$AA,'Game Log'!$AB:$AB,$A96,'Game Log'!$Z:$Z,$A$66,'Game Log'!$AC:$AC,'Opp Pos'!JE$67)=0,"X",SUMIFS('Game Log'!$AA:$AA,'Game Log'!$AB:$AB,$A96,'Game Log'!$Z:$Z,$A$66,'Game Log'!$AC:$AC,'Opp Pos'!JE$67))</f>
        <v>X</v>
      </c>
      <c r="JF96" s="23" t="str">
        <f>IF(SUMIFS('Game Log'!$AA:$AA,'Game Log'!$AB:$AB,$A96,'Game Log'!$Z:$Z,$A$66,'Game Log'!$AC:$AC,'Opp Pos'!JF$67)=0,"X",SUMIFS('Game Log'!$AA:$AA,'Game Log'!$AB:$AB,$A96,'Game Log'!$Z:$Z,$A$66,'Game Log'!$AC:$AC,'Opp Pos'!JF$67))</f>
        <v>X</v>
      </c>
      <c r="JG96" s="23" t="str">
        <f>IF(SUMIFS('Game Log'!$AA:$AA,'Game Log'!$AB:$AB,$A96,'Game Log'!$Z:$Z,$A$66,'Game Log'!$AC:$AC,'Opp Pos'!JG$67)=0,"X",SUMIFS('Game Log'!$AA:$AA,'Game Log'!$AB:$AB,$A96,'Game Log'!$Z:$Z,$A$66,'Game Log'!$AC:$AC,'Opp Pos'!JG$67))</f>
        <v>X</v>
      </c>
      <c r="JH96" s="23" t="str">
        <f>IF(SUMIFS('Game Log'!$AA:$AA,'Game Log'!$AB:$AB,$A96,'Game Log'!$Z:$Z,$A$66,'Game Log'!$AC:$AC,'Opp Pos'!JH$67)=0,"X",SUMIFS('Game Log'!$AA:$AA,'Game Log'!$AB:$AB,$A96,'Game Log'!$Z:$Z,$A$66,'Game Log'!$AC:$AC,'Opp Pos'!JH$67))</f>
        <v>X</v>
      </c>
      <c r="JI96" s="23" t="str">
        <f>IF(SUMIFS('Game Log'!$AA:$AA,'Game Log'!$AB:$AB,$A96,'Game Log'!$Z:$Z,$A$66,'Game Log'!$AC:$AC,'Opp Pos'!JI$67)=0,"X",SUMIFS('Game Log'!$AA:$AA,'Game Log'!$AB:$AB,$A96,'Game Log'!$Z:$Z,$A$66,'Game Log'!$AC:$AC,'Opp Pos'!JI$67))</f>
        <v>X</v>
      </c>
      <c r="JJ96" s="23" t="str">
        <f>IF(SUMIFS('Game Log'!$AA:$AA,'Game Log'!$AB:$AB,$A96,'Game Log'!$Z:$Z,$A$66,'Game Log'!$AC:$AC,'Opp Pos'!JJ$67)=0,"X",SUMIFS('Game Log'!$AA:$AA,'Game Log'!$AB:$AB,$A96,'Game Log'!$Z:$Z,$A$66,'Game Log'!$AC:$AC,'Opp Pos'!JJ$67))</f>
        <v>X</v>
      </c>
      <c r="JK96" s="23" t="str">
        <f>IF(SUMIFS('Game Log'!$AA:$AA,'Game Log'!$AB:$AB,$A96,'Game Log'!$Z:$Z,$A$66,'Game Log'!$AC:$AC,'Opp Pos'!JK$67)=0,"X",SUMIFS('Game Log'!$AA:$AA,'Game Log'!$AB:$AB,$A96,'Game Log'!$Z:$Z,$A$66,'Game Log'!$AC:$AC,'Opp Pos'!JK$67))</f>
        <v>X</v>
      </c>
      <c r="JL96" s="23" t="str">
        <f>IF(SUMIFS('Game Log'!$AA:$AA,'Game Log'!$AB:$AB,$A96,'Game Log'!$Z:$Z,$A$66,'Game Log'!$AC:$AC,'Opp Pos'!JL$67)=0,"X",SUMIFS('Game Log'!$AA:$AA,'Game Log'!$AB:$AB,$A96,'Game Log'!$Z:$Z,$A$66,'Game Log'!$AC:$AC,'Opp Pos'!JL$67))</f>
        <v>X</v>
      </c>
      <c r="JM96" s="23" t="str">
        <f>IF(SUMIFS('Game Log'!$AA:$AA,'Game Log'!$AB:$AB,$A96,'Game Log'!$Z:$Z,$A$66,'Game Log'!$AC:$AC,'Opp Pos'!JM$67)=0,"X",SUMIFS('Game Log'!$AA:$AA,'Game Log'!$AB:$AB,$A96,'Game Log'!$Z:$Z,$A$66,'Game Log'!$AC:$AC,'Opp Pos'!JM$67))</f>
        <v>X</v>
      </c>
      <c r="JN96" s="23" t="str">
        <f>IF(SUMIFS('Game Log'!$AA:$AA,'Game Log'!$AB:$AB,$A96,'Game Log'!$Z:$Z,$A$66,'Game Log'!$AC:$AC,'Opp Pos'!JN$67)=0,"X",SUMIFS('Game Log'!$AA:$AA,'Game Log'!$AB:$AB,$A96,'Game Log'!$Z:$Z,$A$66,'Game Log'!$AC:$AC,'Opp Pos'!JN$67))</f>
        <v>X</v>
      </c>
      <c r="JO96" s="23" t="str">
        <f>IF(SUMIFS('Game Log'!$AA:$AA,'Game Log'!$AB:$AB,$A96,'Game Log'!$Z:$Z,$A$66,'Game Log'!$AC:$AC,'Opp Pos'!JO$67)=0,"X",SUMIFS('Game Log'!$AA:$AA,'Game Log'!$AB:$AB,$A96,'Game Log'!$Z:$Z,$A$66,'Game Log'!$AC:$AC,'Opp Pos'!JO$67))</f>
        <v>X</v>
      </c>
      <c r="JP96" s="23" t="str">
        <f>IF(SUMIFS('Game Log'!$AA:$AA,'Game Log'!$AB:$AB,$A96,'Game Log'!$Z:$Z,$A$66,'Game Log'!$AC:$AC,'Opp Pos'!JP$67)=0,"X",SUMIFS('Game Log'!$AA:$AA,'Game Log'!$AB:$AB,$A96,'Game Log'!$Z:$Z,$A$66,'Game Log'!$AC:$AC,'Opp Pos'!JP$67))</f>
        <v>X</v>
      </c>
      <c r="JQ96" s="23" t="str">
        <f>IF(SUMIFS('Game Log'!$AA:$AA,'Game Log'!$AB:$AB,$A96,'Game Log'!$Z:$Z,$A$66,'Game Log'!$AC:$AC,'Opp Pos'!JQ$67)=0,"X",SUMIFS('Game Log'!$AA:$AA,'Game Log'!$AB:$AB,$A96,'Game Log'!$Z:$Z,$A$66,'Game Log'!$AC:$AC,'Opp Pos'!JQ$67))</f>
        <v>X</v>
      </c>
      <c r="JR96" s="23" t="str">
        <f>IF(SUMIFS('Game Log'!$AA:$AA,'Game Log'!$AB:$AB,$A96,'Game Log'!$Z:$Z,$A$66,'Game Log'!$AC:$AC,'Opp Pos'!JR$67)=0,"X",SUMIFS('Game Log'!$AA:$AA,'Game Log'!$AB:$AB,$A96,'Game Log'!$Z:$Z,$A$66,'Game Log'!$AC:$AC,'Opp Pos'!JR$67))</f>
        <v>X</v>
      </c>
      <c r="JS96" s="23" t="str">
        <f>IF(SUMIFS('Game Log'!$AA:$AA,'Game Log'!$AB:$AB,$A96,'Game Log'!$Z:$Z,$A$66,'Game Log'!$AC:$AC,'Opp Pos'!JS$67)=0,"X",SUMIFS('Game Log'!$AA:$AA,'Game Log'!$AB:$AB,$A96,'Game Log'!$Z:$Z,$A$66,'Game Log'!$AC:$AC,'Opp Pos'!JS$67))</f>
        <v>X</v>
      </c>
      <c r="JT96" s="23" t="str">
        <f>IF(SUMIFS('Game Log'!$AA:$AA,'Game Log'!$AB:$AB,$A96,'Game Log'!$Z:$Z,$A$66,'Game Log'!$AC:$AC,'Opp Pos'!JT$67)=0,"X",SUMIFS('Game Log'!$AA:$AA,'Game Log'!$AB:$AB,$A96,'Game Log'!$Z:$Z,$A$66,'Game Log'!$AC:$AC,'Opp Pos'!JT$67))</f>
        <v>X</v>
      </c>
      <c r="JU96" s="23" t="str">
        <f>IF(SUMIFS('Game Log'!$AA:$AA,'Game Log'!$AB:$AB,$A96,'Game Log'!$Z:$Z,$A$66,'Game Log'!$AC:$AC,'Opp Pos'!JU$67)=0,"X",SUMIFS('Game Log'!$AA:$AA,'Game Log'!$AB:$AB,$A96,'Game Log'!$Z:$Z,$A$66,'Game Log'!$AC:$AC,'Opp Pos'!JU$67))</f>
        <v>X</v>
      </c>
      <c r="JV96" s="23">
        <f t="shared" si="9"/>
        <v>48</v>
      </c>
      <c r="JW96" s="23">
        <f t="shared" si="10"/>
        <v>2378.1</v>
      </c>
      <c r="JX96" s="23">
        <f t="shared" si="11"/>
        <v>49.543749999999996</v>
      </c>
      <c r="JY96" s="104"/>
    </row>
    <row r="97" spans="1:285" hidden="1" x14ac:dyDescent="0.25">
      <c r="A97" s="140" t="s">
        <v>76</v>
      </c>
      <c r="B97" s="23" t="str">
        <f>IF(SUMIFS('Game Log'!$AA:$AA,'Game Log'!$AB:$AB,$A97,'Game Log'!$Z:$Z,$A$66,'Game Log'!$AC:$AC,'Opp Pos'!B$67)=0,"X",SUMIFS('Game Log'!$AA:$AA,'Game Log'!$AB:$AB,$A97,'Game Log'!$Z:$Z,$A$66,'Game Log'!$AC:$AC,'Opp Pos'!B$67))</f>
        <v>X</v>
      </c>
      <c r="C97" s="23">
        <f>IF(SUMIFS('Game Log'!$AA:$AA,'Game Log'!$AB:$AB,$A97,'Game Log'!$Z:$Z,$A$66,'Game Log'!$AC:$AC,'Opp Pos'!C$67)=0,"X",SUMIFS('Game Log'!$AA:$AA,'Game Log'!$AB:$AB,$A97,'Game Log'!$Z:$Z,$A$66,'Game Log'!$AC:$AC,'Opp Pos'!C$67))</f>
        <v>34.799999999999997</v>
      </c>
      <c r="D97" s="23" t="str">
        <f>IF(SUMIFS('Game Log'!$AA:$AA,'Game Log'!$AB:$AB,$A97,'Game Log'!$Z:$Z,$A$66,'Game Log'!$AC:$AC,'Opp Pos'!D$67)=0,"X",SUMIFS('Game Log'!$AA:$AA,'Game Log'!$AB:$AB,$A97,'Game Log'!$Z:$Z,$A$66,'Game Log'!$AC:$AC,'Opp Pos'!D$67))</f>
        <v>X</v>
      </c>
      <c r="E97" s="23">
        <f>IF(SUMIFS('Game Log'!$AA:$AA,'Game Log'!$AB:$AB,$A97,'Game Log'!$Z:$Z,$A$66,'Game Log'!$AC:$AC,'Opp Pos'!E$67)=0,"X",SUMIFS('Game Log'!$AA:$AA,'Game Log'!$AB:$AB,$A97,'Game Log'!$Z:$Z,$A$66,'Game Log'!$AC:$AC,'Opp Pos'!E$67))</f>
        <v>48.3</v>
      </c>
      <c r="F97" s="23" t="str">
        <f>IF(SUMIFS('Game Log'!$AA:$AA,'Game Log'!$AB:$AB,$A97,'Game Log'!$Z:$Z,$A$66,'Game Log'!$AC:$AC,'Opp Pos'!F$67)=0,"X",SUMIFS('Game Log'!$AA:$AA,'Game Log'!$AB:$AB,$A97,'Game Log'!$Z:$Z,$A$66,'Game Log'!$AC:$AC,'Opp Pos'!F$67))</f>
        <v>X</v>
      </c>
      <c r="G97" s="23" t="str">
        <f>IF(SUMIFS('Game Log'!$AA:$AA,'Game Log'!$AB:$AB,$A97,'Game Log'!$Z:$Z,$A$66,'Game Log'!$AC:$AC,'Opp Pos'!G$67)=0,"X",SUMIFS('Game Log'!$AA:$AA,'Game Log'!$AB:$AB,$A97,'Game Log'!$Z:$Z,$A$66,'Game Log'!$AC:$AC,'Opp Pos'!G$67))</f>
        <v>X</v>
      </c>
      <c r="H97" s="23">
        <f>IF(SUMIFS('Game Log'!$AA:$AA,'Game Log'!$AB:$AB,$A97,'Game Log'!$Z:$Z,$A$66,'Game Log'!$AC:$AC,'Opp Pos'!H$67)=0,"X",SUMIFS('Game Log'!$AA:$AA,'Game Log'!$AB:$AB,$A97,'Game Log'!$Z:$Z,$A$66,'Game Log'!$AC:$AC,'Opp Pos'!H$67))</f>
        <v>68.600000000000009</v>
      </c>
      <c r="I97" s="23" t="str">
        <f>IF(SUMIFS('Game Log'!$AA:$AA,'Game Log'!$AB:$AB,$A97,'Game Log'!$Z:$Z,$A$66,'Game Log'!$AC:$AC,'Opp Pos'!I$67)=0,"X",SUMIFS('Game Log'!$AA:$AA,'Game Log'!$AB:$AB,$A97,'Game Log'!$Z:$Z,$A$66,'Game Log'!$AC:$AC,'Opp Pos'!I$67))</f>
        <v>X</v>
      </c>
      <c r="J97" s="23">
        <f>IF(SUMIFS('Game Log'!$AA:$AA,'Game Log'!$AB:$AB,$A97,'Game Log'!$Z:$Z,$A$66,'Game Log'!$AC:$AC,'Opp Pos'!J$67)=0,"X",SUMIFS('Game Log'!$AA:$AA,'Game Log'!$AB:$AB,$A97,'Game Log'!$Z:$Z,$A$66,'Game Log'!$AC:$AC,'Opp Pos'!J$67))</f>
        <v>43.2</v>
      </c>
      <c r="K97" s="23" t="str">
        <f>IF(SUMIFS('Game Log'!$AA:$AA,'Game Log'!$AB:$AB,$A97,'Game Log'!$Z:$Z,$A$66,'Game Log'!$AC:$AC,'Opp Pos'!K$67)=0,"X",SUMIFS('Game Log'!$AA:$AA,'Game Log'!$AB:$AB,$A97,'Game Log'!$Z:$Z,$A$66,'Game Log'!$AC:$AC,'Opp Pos'!K$67))</f>
        <v>X</v>
      </c>
      <c r="L97" s="23">
        <f>IF(SUMIFS('Game Log'!$AA:$AA,'Game Log'!$AB:$AB,$A97,'Game Log'!$Z:$Z,$A$66,'Game Log'!$AC:$AC,'Opp Pos'!L$67)=0,"X",SUMIFS('Game Log'!$AA:$AA,'Game Log'!$AB:$AB,$A97,'Game Log'!$Z:$Z,$A$66,'Game Log'!$AC:$AC,'Opp Pos'!L$67))</f>
        <v>51.9</v>
      </c>
      <c r="M97" s="23" t="str">
        <f>IF(SUMIFS('Game Log'!$AA:$AA,'Game Log'!$AB:$AB,$A97,'Game Log'!$Z:$Z,$A$66,'Game Log'!$AC:$AC,'Opp Pos'!M$67)=0,"X",SUMIFS('Game Log'!$AA:$AA,'Game Log'!$AB:$AB,$A97,'Game Log'!$Z:$Z,$A$66,'Game Log'!$AC:$AC,'Opp Pos'!M$67))</f>
        <v>X</v>
      </c>
      <c r="N97" s="23">
        <f>IF(SUMIFS('Game Log'!$AA:$AA,'Game Log'!$AB:$AB,$A97,'Game Log'!$Z:$Z,$A$66,'Game Log'!$AC:$AC,'Opp Pos'!N$67)=0,"X",SUMIFS('Game Log'!$AA:$AA,'Game Log'!$AB:$AB,$A97,'Game Log'!$Z:$Z,$A$66,'Game Log'!$AC:$AC,'Opp Pos'!N$67))</f>
        <v>65.7</v>
      </c>
      <c r="O97" s="23" t="str">
        <f>IF(SUMIFS('Game Log'!$AA:$AA,'Game Log'!$AB:$AB,$A97,'Game Log'!$Z:$Z,$A$66,'Game Log'!$AC:$AC,'Opp Pos'!O$67)=0,"X",SUMIFS('Game Log'!$AA:$AA,'Game Log'!$AB:$AB,$A97,'Game Log'!$Z:$Z,$A$66,'Game Log'!$AC:$AC,'Opp Pos'!O$67))</f>
        <v>X</v>
      </c>
      <c r="P97" s="23" t="str">
        <f>IF(SUMIFS('Game Log'!$AA:$AA,'Game Log'!$AB:$AB,$A97,'Game Log'!$Z:$Z,$A$66,'Game Log'!$AC:$AC,'Opp Pos'!P$67)=0,"X",SUMIFS('Game Log'!$AA:$AA,'Game Log'!$AB:$AB,$A97,'Game Log'!$Z:$Z,$A$66,'Game Log'!$AC:$AC,'Opp Pos'!P$67))</f>
        <v>X</v>
      </c>
      <c r="Q97" s="23">
        <f>IF(SUMIFS('Game Log'!$AA:$AA,'Game Log'!$AB:$AB,$A97,'Game Log'!$Z:$Z,$A$66,'Game Log'!$AC:$AC,'Opp Pos'!Q$67)=0,"X",SUMIFS('Game Log'!$AA:$AA,'Game Log'!$AB:$AB,$A97,'Game Log'!$Z:$Z,$A$66,'Game Log'!$AC:$AC,'Opp Pos'!Q$67))</f>
        <v>42.1</v>
      </c>
      <c r="R97" s="23" t="str">
        <f>IF(SUMIFS('Game Log'!$AA:$AA,'Game Log'!$AB:$AB,$A97,'Game Log'!$Z:$Z,$A$66,'Game Log'!$AC:$AC,'Opp Pos'!R$67)=0,"X",SUMIFS('Game Log'!$AA:$AA,'Game Log'!$AB:$AB,$A97,'Game Log'!$Z:$Z,$A$66,'Game Log'!$AC:$AC,'Opp Pos'!R$67))</f>
        <v>X</v>
      </c>
      <c r="S97" s="23">
        <f>IF(SUMIFS('Game Log'!$AA:$AA,'Game Log'!$AB:$AB,$A97,'Game Log'!$Z:$Z,$A$66,'Game Log'!$AC:$AC,'Opp Pos'!S$67)=0,"X",SUMIFS('Game Log'!$AA:$AA,'Game Log'!$AB:$AB,$A97,'Game Log'!$Z:$Z,$A$66,'Game Log'!$AC:$AC,'Opp Pos'!S$67))</f>
        <v>36.1</v>
      </c>
      <c r="T97" s="23" t="str">
        <f>IF(SUMIFS('Game Log'!$AA:$AA,'Game Log'!$AB:$AB,$A97,'Game Log'!$Z:$Z,$A$66,'Game Log'!$AC:$AC,'Opp Pos'!T$67)=0,"X",SUMIFS('Game Log'!$AA:$AA,'Game Log'!$AB:$AB,$A97,'Game Log'!$Z:$Z,$A$66,'Game Log'!$AC:$AC,'Opp Pos'!T$67))</f>
        <v>X</v>
      </c>
      <c r="U97" s="23">
        <f>IF(SUMIFS('Game Log'!$AA:$AA,'Game Log'!$AB:$AB,$A97,'Game Log'!$Z:$Z,$A$66,'Game Log'!$AC:$AC,'Opp Pos'!U$67)=0,"X",SUMIFS('Game Log'!$AA:$AA,'Game Log'!$AB:$AB,$A97,'Game Log'!$Z:$Z,$A$66,'Game Log'!$AC:$AC,'Opp Pos'!U$67))</f>
        <v>66.5</v>
      </c>
      <c r="V97" s="23" t="str">
        <f>IF(SUMIFS('Game Log'!$AA:$AA,'Game Log'!$AB:$AB,$A97,'Game Log'!$Z:$Z,$A$66,'Game Log'!$AC:$AC,'Opp Pos'!V$67)=0,"X",SUMIFS('Game Log'!$AA:$AA,'Game Log'!$AB:$AB,$A97,'Game Log'!$Z:$Z,$A$66,'Game Log'!$AC:$AC,'Opp Pos'!V$67))</f>
        <v>X</v>
      </c>
      <c r="W97" s="23">
        <f>IF(SUMIFS('Game Log'!$AA:$AA,'Game Log'!$AB:$AB,$A97,'Game Log'!$Z:$Z,$A$66,'Game Log'!$AC:$AC,'Opp Pos'!W$67)=0,"X",SUMIFS('Game Log'!$AA:$AA,'Game Log'!$AB:$AB,$A97,'Game Log'!$Z:$Z,$A$66,'Game Log'!$AC:$AC,'Opp Pos'!W$67))</f>
        <v>37.6</v>
      </c>
      <c r="X97" s="23" t="str">
        <f>IF(SUMIFS('Game Log'!$AA:$AA,'Game Log'!$AB:$AB,$A97,'Game Log'!$Z:$Z,$A$66,'Game Log'!$AC:$AC,'Opp Pos'!X$67)=0,"X",SUMIFS('Game Log'!$AA:$AA,'Game Log'!$AB:$AB,$A97,'Game Log'!$Z:$Z,$A$66,'Game Log'!$AC:$AC,'Opp Pos'!X$67))</f>
        <v>X</v>
      </c>
      <c r="Y97" s="23">
        <f>IF(SUMIFS('Game Log'!$AA:$AA,'Game Log'!$AB:$AB,$A97,'Game Log'!$Z:$Z,$A$66,'Game Log'!$AC:$AC,'Opp Pos'!Y$67)=0,"X",SUMIFS('Game Log'!$AA:$AA,'Game Log'!$AB:$AB,$A97,'Game Log'!$Z:$Z,$A$66,'Game Log'!$AC:$AC,'Opp Pos'!Y$67))</f>
        <v>42.9</v>
      </c>
      <c r="Z97" s="23" t="str">
        <f>IF(SUMIFS('Game Log'!$AA:$AA,'Game Log'!$AB:$AB,$A97,'Game Log'!$Z:$Z,$A$66,'Game Log'!$AC:$AC,'Opp Pos'!Z$67)=0,"X",SUMIFS('Game Log'!$AA:$AA,'Game Log'!$AB:$AB,$A97,'Game Log'!$Z:$Z,$A$66,'Game Log'!$AC:$AC,'Opp Pos'!Z$67))</f>
        <v>X</v>
      </c>
      <c r="AA97" s="23">
        <f>IF(SUMIFS('Game Log'!$AA:$AA,'Game Log'!$AB:$AB,$A97,'Game Log'!$Z:$Z,$A$66,'Game Log'!$AC:$AC,'Opp Pos'!AA$67)=0,"X",SUMIFS('Game Log'!$AA:$AA,'Game Log'!$AB:$AB,$A97,'Game Log'!$Z:$Z,$A$66,'Game Log'!$AC:$AC,'Opp Pos'!AA$67))</f>
        <v>22.4</v>
      </c>
      <c r="AB97" s="23" t="str">
        <f>IF(SUMIFS('Game Log'!$AA:$AA,'Game Log'!$AB:$AB,$A97,'Game Log'!$Z:$Z,$A$66,'Game Log'!$AC:$AC,'Opp Pos'!AB$67)=0,"X",SUMIFS('Game Log'!$AA:$AA,'Game Log'!$AB:$AB,$A97,'Game Log'!$Z:$Z,$A$66,'Game Log'!$AC:$AC,'Opp Pos'!AB$67))</f>
        <v>X</v>
      </c>
      <c r="AC97" s="23">
        <f>IF(SUMIFS('Game Log'!$AA:$AA,'Game Log'!$AB:$AB,$A97,'Game Log'!$Z:$Z,$A$66,'Game Log'!$AC:$AC,'Opp Pos'!AC$67)=0,"X",SUMIFS('Game Log'!$AA:$AA,'Game Log'!$AB:$AB,$A97,'Game Log'!$Z:$Z,$A$66,'Game Log'!$AC:$AC,'Opp Pos'!AC$67))</f>
        <v>57.5</v>
      </c>
      <c r="AD97" s="23" t="str">
        <f>IF(SUMIFS('Game Log'!$AA:$AA,'Game Log'!$AB:$AB,$A97,'Game Log'!$Z:$Z,$A$66,'Game Log'!$AC:$AC,'Opp Pos'!AD$67)=0,"X",SUMIFS('Game Log'!$AA:$AA,'Game Log'!$AB:$AB,$A97,'Game Log'!$Z:$Z,$A$66,'Game Log'!$AC:$AC,'Opp Pos'!AD$67))</f>
        <v>X</v>
      </c>
      <c r="AE97" s="23">
        <f>IF(SUMIFS('Game Log'!$AA:$AA,'Game Log'!$AB:$AB,$A97,'Game Log'!$Z:$Z,$A$66,'Game Log'!$AC:$AC,'Opp Pos'!AE$67)=0,"X",SUMIFS('Game Log'!$AA:$AA,'Game Log'!$AB:$AB,$A97,'Game Log'!$Z:$Z,$A$66,'Game Log'!$AC:$AC,'Opp Pos'!AE$67))</f>
        <v>62.9</v>
      </c>
      <c r="AF97" s="23" t="str">
        <f>IF(SUMIFS('Game Log'!$AA:$AA,'Game Log'!$AB:$AB,$A97,'Game Log'!$Z:$Z,$A$66,'Game Log'!$AC:$AC,'Opp Pos'!AF$67)=0,"X",SUMIFS('Game Log'!$AA:$AA,'Game Log'!$AB:$AB,$A97,'Game Log'!$Z:$Z,$A$66,'Game Log'!$AC:$AC,'Opp Pos'!AF$67))</f>
        <v>X</v>
      </c>
      <c r="AG97" s="23">
        <f>IF(SUMIFS('Game Log'!$AA:$AA,'Game Log'!$AB:$AB,$A97,'Game Log'!$Z:$Z,$A$66,'Game Log'!$AC:$AC,'Opp Pos'!AG$67)=0,"X",SUMIFS('Game Log'!$AA:$AA,'Game Log'!$AB:$AB,$A97,'Game Log'!$Z:$Z,$A$66,'Game Log'!$AC:$AC,'Opp Pos'!AG$67))</f>
        <v>61.8</v>
      </c>
      <c r="AH97" s="23" t="str">
        <f>IF(SUMIFS('Game Log'!$AA:$AA,'Game Log'!$AB:$AB,$A97,'Game Log'!$Z:$Z,$A$66,'Game Log'!$AC:$AC,'Opp Pos'!AH$67)=0,"X",SUMIFS('Game Log'!$AA:$AA,'Game Log'!$AB:$AB,$A97,'Game Log'!$Z:$Z,$A$66,'Game Log'!$AC:$AC,'Opp Pos'!AH$67))</f>
        <v>X</v>
      </c>
      <c r="AI97" s="23">
        <f>IF(SUMIFS('Game Log'!$AA:$AA,'Game Log'!$AB:$AB,$A97,'Game Log'!$Z:$Z,$A$66,'Game Log'!$AC:$AC,'Opp Pos'!AI$67)=0,"X",SUMIFS('Game Log'!$AA:$AA,'Game Log'!$AB:$AB,$A97,'Game Log'!$Z:$Z,$A$66,'Game Log'!$AC:$AC,'Opp Pos'!AI$67))</f>
        <v>58.6</v>
      </c>
      <c r="AJ97" s="23">
        <f>IF(SUMIFS('Game Log'!$AA:$AA,'Game Log'!$AB:$AB,$A97,'Game Log'!$Z:$Z,$A$66,'Game Log'!$AC:$AC,'Opp Pos'!AJ$67)=0,"X",SUMIFS('Game Log'!$AA:$AA,'Game Log'!$AB:$AB,$A97,'Game Log'!$Z:$Z,$A$66,'Game Log'!$AC:$AC,'Opp Pos'!AJ$67))</f>
        <v>26.1</v>
      </c>
      <c r="AK97" s="23" t="str">
        <f>IF(SUMIFS('Game Log'!$AA:$AA,'Game Log'!$AB:$AB,$A97,'Game Log'!$Z:$Z,$A$66,'Game Log'!$AC:$AC,'Opp Pos'!AK$67)=0,"X",SUMIFS('Game Log'!$AA:$AA,'Game Log'!$AB:$AB,$A97,'Game Log'!$Z:$Z,$A$66,'Game Log'!$AC:$AC,'Opp Pos'!AK$67))</f>
        <v>X</v>
      </c>
      <c r="AL97" s="23">
        <f>IF(SUMIFS('Game Log'!$AA:$AA,'Game Log'!$AB:$AB,$A97,'Game Log'!$Z:$Z,$A$66,'Game Log'!$AC:$AC,'Opp Pos'!AL$67)=0,"X",SUMIFS('Game Log'!$AA:$AA,'Game Log'!$AB:$AB,$A97,'Game Log'!$Z:$Z,$A$66,'Game Log'!$AC:$AC,'Opp Pos'!AL$67))</f>
        <v>57.2</v>
      </c>
      <c r="AM97" s="23" t="str">
        <f>IF(SUMIFS('Game Log'!$AA:$AA,'Game Log'!$AB:$AB,$A97,'Game Log'!$Z:$Z,$A$66,'Game Log'!$AC:$AC,'Opp Pos'!AM$67)=0,"X",SUMIFS('Game Log'!$AA:$AA,'Game Log'!$AB:$AB,$A97,'Game Log'!$Z:$Z,$A$66,'Game Log'!$AC:$AC,'Opp Pos'!AM$67))</f>
        <v>X</v>
      </c>
      <c r="AN97" s="23" t="str">
        <f>IF(SUMIFS('Game Log'!$AA:$AA,'Game Log'!$AB:$AB,$A97,'Game Log'!$Z:$Z,$A$66,'Game Log'!$AC:$AC,'Opp Pos'!AN$67)=0,"X",SUMIFS('Game Log'!$AA:$AA,'Game Log'!$AB:$AB,$A97,'Game Log'!$Z:$Z,$A$66,'Game Log'!$AC:$AC,'Opp Pos'!AN$67))</f>
        <v>X</v>
      </c>
      <c r="AO97" s="23">
        <f>IF(SUMIFS('Game Log'!$AA:$AA,'Game Log'!$AB:$AB,$A97,'Game Log'!$Z:$Z,$A$66,'Game Log'!$AC:$AC,'Opp Pos'!AO$67)=0,"X",SUMIFS('Game Log'!$AA:$AA,'Game Log'!$AB:$AB,$A97,'Game Log'!$Z:$Z,$A$66,'Game Log'!$AC:$AC,'Opp Pos'!AO$67))</f>
        <v>65.8</v>
      </c>
      <c r="AP97" s="23" t="str">
        <f>IF(SUMIFS('Game Log'!$AA:$AA,'Game Log'!$AB:$AB,$A97,'Game Log'!$Z:$Z,$A$66,'Game Log'!$AC:$AC,'Opp Pos'!AP$67)=0,"X",SUMIFS('Game Log'!$AA:$AA,'Game Log'!$AB:$AB,$A97,'Game Log'!$Z:$Z,$A$66,'Game Log'!$AC:$AC,'Opp Pos'!AP$67))</f>
        <v>X</v>
      </c>
      <c r="AQ97" s="23" t="str">
        <f>IF(SUMIFS('Game Log'!$AA:$AA,'Game Log'!$AB:$AB,$A97,'Game Log'!$Z:$Z,$A$66,'Game Log'!$AC:$AC,'Opp Pos'!AQ$67)=0,"X",SUMIFS('Game Log'!$AA:$AA,'Game Log'!$AB:$AB,$A97,'Game Log'!$Z:$Z,$A$66,'Game Log'!$AC:$AC,'Opp Pos'!AQ$67))</f>
        <v>X</v>
      </c>
      <c r="AR97" s="23">
        <f>IF(SUMIFS('Game Log'!$AA:$AA,'Game Log'!$AB:$AB,$A97,'Game Log'!$Z:$Z,$A$66,'Game Log'!$AC:$AC,'Opp Pos'!AR$67)=0,"X",SUMIFS('Game Log'!$AA:$AA,'Game Log'!$AB:$AB,$A97,'Game Log'!$Z:$Z,$A$66,'Game Log'!$AC:$AC,'Opp Pos'!AR$67))</f>
        <v>34.099999999999994</v>
      </c>
      <c r="AS97" s="23">
        <f>IF(SUMIFS('Game Log'!$AA:$AA,'Game Log'!$AB:$AB,$A97,'Game Log'!$Z:$Z,$A$66,'Game Log'!$AC:$AC,'Opp Pos'!AS$67)=0,"X",SUMIFS('Game Log'!$AA:$AA,'Game Log'!$AB:$AB,$A97,'Game Log'!$Z:$Z,$A$66,'Game Log'!$AC:$AC,'Opp Pos'!AS$67))</f>
        <v>23.1</v>
      </c>
      <c r="AT97" s="23" t="str">
        <f>IF(SUMIFS('Game Log'!$AA:$AA,'Game Log'!$AB:$AB,$A97,'Game Log'!$Z:$Z,$A$66,'Game Log'!$AC:$AC,'Opp Pos'!AT$67)=0,"X",SUMIFS('Game Log'!$AA:$AA,'Game Log'!$AB:$AB,$A97,'Game Log'!$Z:$Z,$A$66,'Game Log'!$AC:$AC,'Opp Pos'!AT$67))</f>
        <v>X</v>
      </c>
      <c r="AU97" s="23">
        <f>IF(SUMIFS('Game Log'!$AA:$AA,'Game Log'!$AB:$AB,$A97,'Game Log'!$Z:$Z,$A$66,'Game Log'!$AC:$AC,'Opp Pos'!AU$67)=0,"X",SUMIFS('Game Log'!$AA:$AA,'Game Log'!$AB:$AB,$A97,'Game Log'!$Z:$Z,$A$66,'Game Log'!$AC:$AC,'Opp Pos'!AU$67))</f>
        <v>39.5</v>
      </c>
      <c r="AV97" s="23" t="str">
        <f>IF(SUMIFS('Game Log'!$AA:$AA,'Game Log'!$AB:$AB,$A97,'Game Log'!$Z:$Z,$A$66,'Game Log'!$AC:$AC,'Opp Pos'!AV$67)=0,"X",SUMIFS('Game Log'!$AA:$AA,'Game Log'!$AB:$AB,$A97,'Game Log'!$Z:$Z,$A$66,'Game Log'!$AC:$AC,'Opp Pos'!AV$67))</f>
        <v>X</v>
      </c>
      <c r="AW97" s="23" t="str">
        <f>IF(SUMIFS('Game Log'!$AA:$AA,'Game Log'!$AB:$AB,$A97,'Game Log'!$Z:$Z,$A$66,'Game Log'!$AC:$AC,'Opp Pos'!AW$67)=0,"X",SUMIFS('Game Log'!$AA:$AA,'Game Log'!$AB:$AB,$A97,'Game Log'!$Z:$Z,$A$66,'Game Log'!$AC:$AC,'Opp Pos'!AW$67))</f>
        <v>X</v>
      </c>
      <c r="AX97" s="23">
        <f>IF(SUMIFS('Game Log'!$AA:$AA,'Game Log'!$AB:$AB,$A97,'Game Log'!$Z:$Z,$A$66,'Game Log'!$AC:$AC,'Opp Pos'!AX$67)=0,"X",SUMIFS('Game Log'!$AA:$AA,'Game Log'!$AB:$AB,$A97,'Game Log'!$Z:$Z,$A$66,'Game Log'!$AC:$AC,'Opp Pos'!AX$67))</f>
        <v>65.099999999999994</v>
      </c>
      <c r="AY97" s="23">
        <f>IF(SUMIFS('Game Log'!$AA:$AA,'Game Log'!$AB:$AB,$A97,'Game Log'!$Z:$Z,$A$66,'Game Log'!$AC:$AC,'Opp Pos'!AY$67)=0,"X",SUMIFS('Game Log'!$AA:$AA,'Game Log'!$AB:$AB,$A97,'Game Log'!$Z:$Z,$A$66,'Game Log'!$AC:$AC,'Opp Pos'!AY$67))</f>
        <v>38</v>
      </c>
      <c r="AZ97" s="23" t="str">
        <f>IF(SUMIFS('Game Log'!$AA:$AA,'Game Log'!$AB:$AB,$A97,'Game Log'!$Z:$Z,$A$66,'Game Log'!$AC:$AC,'Opp Pos'!AZ$67)=0,"X",SUMIFS('Game Log'!$AA:$AA,'Game Log'!$AB:$AB,$A97,'Game Log'!$Z:$Z,$A$66,'Game Log'!$AC:$AC,'Opp Pos'!AZ$67))</f>
        <v>X</v>
      </c>
      <c r="BA97" s="23">
        <f>IF(SUMIFS('Game Log'!$AA:$AA,'Game Log'!$AB:$AB,$A97,'Game Log'!$Z:$Z,$A$66,'Game Log'!$AC:$AC,'Opp Pos'!BA$67)=0,"X",SUMIFS('Game Log'!$AA:$AA,'Game Log'!$AB:$AB,$A97,'Game Log'!$Z:$Z,$A$66,'Game Log'!$AC:$AC,'Opp Pos'!BA$67))</f>
        <v>17.8</v>
      </c>
      <c r="BB97" s="23" t="str">
        <f>IF(SUMIFS('Game Log'!$AA:$AA,'Game Log'!$AB:$AB,$A97,'Game Log'!$Z:$Z,$A$66,'Game Log'!$AC:$AC,'Opp Pos'!BB$67)=0,"X",SUMIFS('Game Log'!$AA:$AA,'Game Log'!$AB:$AB,$A97,'Game Log'!$Z:$Z,$A$66,'Game Log'!$AC:$AC,'Opp Pos'!BB$67))</f>
        <v>X</v>
      </c>
      <c r="BC97" s="23">
        <f>IF(SUMIFS('Game Log'!$AA:$AA,'Game Log'!$AB:$AB,$A97,'Game Log'!$Z:$Z,$A$66,'Game Log'!$AC:$AC,'Opp Pos'!BC$67)=0,"X",SUMIFS('Game Log'!$AA:$AA,'Game Log'!$AB:$AB,$A97,'Game Log'!$Z:$Z,$A$66,'Game Log'!$AC:$AC,'Opp Pos'!BC$67))</f>
        <v>61.699999999999996</v>
      </c>
      <c r="BD97" s="23" t="str">
        <f>IF(SUMIFS('Game Log'!$AA:$AA,'Game Log'!$AB:$AB,$A97,'Game Log'!$Z:$Z,$A$66,'Game Log'!$AC:$AC,'Opp Pos'!BD$67)=0,"X",SUMIFS('Game Log'!$AA:$AA,'Game Log'!$AB:$AB,$A97,'Game Log'!$Z:$Z,$A$66,'Game Log'!$AC:$AC,'Opp Pos'!BD$67))</f>
        <v>X</v>
      </c>
      <c r="BE97" s="23" t="str">
        <f>IF(SUMIFS('Game Log'!$AA:$AA,'Game Log'!$AB:$AB,$A97,'Game Log'!$Z:$Z,$A$66,'Game Log'!$AC:$AC,'Opp Pos'!BE$67)=0,"X",SUMIFS('Game Log'!$AA:$AA,'Game Log'!$AB:$AB,$A97,'Game Log'!$Z:$Z,$A$66,'Game Log'!$AC:$AC,'Opp Pos'!BE$67))</f>
        <v>X</v>
      </c>
      <c r="BF97" s="23">
        <f>IF(SUMIFS('Game Log'!$AA:$AA,'Game Log'!$AB:$AB,$A97,'Game Log'!$Z:$Z,$A$66,'Game Log'!$AC:$AC,'Opp Pos'!BF$67)=0,"X",SUMIFS('Game Log'!$AA:$AA,'Game Log'!$AB:$AB,$A97,'Game Log'!$Z:$Z,$A$66,'Game Log'!$AC:$AC,'Opp Pos'!BF$67))</f>
        <v>66.900000000000006</v>
      </c>
      <c r="BG97" s="23">
        <f>IF(SUMIFS('Game Log'!$AA:$AA,'Game Log'!$AB:$AB,$A97,'Game Log'!$Z:$Z,$A$66,'Game Log'!$AC:$AC,'Opp Pos'!BG$67)=0,"X",SUMIFS('Game Log'!$AA:$AA,'Game Log'!$AB:$AB,$A97,'Game Log'!$Z:$Z,$A$66,'Game Log'!$AC:$AC,'Opp Pos'!BG$67))</f>
        <v>14.1</v>
      </c>
      <c r="BH97" s="23" t="str">
        <f>IF(SUMIFS('Game Log'!$AA:$AA,'Game Log'!$AB:$AB,$A97,'Game Log'!$Z:$Z,$A$66,'Game Log'!$AC:$AC,'Opp Pos'!BH$67)=0,"X",SUMIFS('Game Log'!$AA:$AA,'Game Log'!$AB:$AB,$A97,'Game Log'!$Z:$Z,$A$66,'Game Log'!$AC:$AC,'Opp Pos'!BH$67))</f>
        <v>X</v>
      </c>
      <c r="BI97" s="23">
        <f>IF(SUMIFS('Game Log'!$AA:$AA,'Game Log'!$AB:$AB,$A97,'Game Log'!$Z:$Z,$A$66,'Game Log'!$AC:$AC,'Opp Pos'!BI$67)=0,"X",SUMIFS('Game Log'!$AA:$AA,'Game Log'!$AB:$AB,$A97,'Game Log'!$Z:$Z,$A$66,'Game Log'!$AC:$AC,'Opp Pos'!BI$67))</f>
        <v>64</v>
      </c>
      <c r="BJ97" s="23" t="str">
        <f>IF(SUMIFS('Game Log'!$AA:$AA,'Game Log'!$AB:$AB,$A97,'Game Log'!$Z:$Z,$A$66,'Game Log'!$AC:$AC,'Opp Pos'!BJ$67)=0,"X",SUMIFS('Game Log'!$AA:$AA,'Game Log'!$AB:$AB,$A97,'Game Log'!$Z:$Z,$A$66,'Game Log'!$AC:$AC,'Opp Pos'!BJ$67))</f>
        <v>X</v>
      </c>
      <c r="BK97" s="23">
        <f>IF(SUMIFS('Game Log'!$AA:$AA,'Game Log'!$AB:$AB,$A97,'Game Log'!$Z:$Z,$A$66,'Game Log'!$AC:$AC,'Opp Pos'!BK$67)=0,"X",SUMIFS('Game Log'!$AA:$AA,'Game Log'!$AB:$AB,$A97,'Game Log'!$Z:$Z,$A$66,'Game Log'!$AC:$AC,'Opp Pos'!BK$67))</f>
        <v>45.5</v>
      </c>
      <c r="BL97" s="23" t="str">
        <f>IF(SUMIFS('Game Log'!$AA:$AA,'Game Log'!$AB:$AB,$A97,'Game Log'!$Z:$Z,$A$66,'Game Log'!$AC:$AC,'Opp Pos'!BL$67)=0,"X",SUMIFS('Game Log'!$AA:$AA,'Game Log'!$AB:$AB,$A97,'Game Log'!$Z:$Z,$A$66,'Game Log'!$AC:$AC,'Opp Pos'!BL$67))</f>
        <v>X</v>
      </c>
      <c r="BM97" s="23">
        <f>IF(SUMIFS('Game Log'!$AA:$AA,'Game Log'!$AB:$AB,$A97,'Game Log'!$Z:$Z,$A$66,'Game Log'!$AC:$AC,'Opp Pos'!BM$67)=0,"X",SUMIFS('Game Log'!$AA:$AA,'Game Log'!$AB:$AB,$A97,'Game Log'!$Z:$Z,$A$66,'Game Log'!$AC:$AC,'Opp Pos'!BM$67))</f>
        <v>33.6</v>
      </c>
      <c r="BN97" s="23" t="str">
        <f>IF(SUMIFS('Game Log'!$AA:$AA,'Game Log'!$AB:$AB,$A97,'Game Log'!$Z:$Z,$A$66,'Game Log'!$AC:$AC,'Opp Pos'!BN$67)=0,"X",SUMIFS('Game Log'!$AA:$AA,'Game Log'!$AB:$AB,$A97,'Game Log'!$Z:$Z,$A$66,'Game Log'!$AC:$AC,'Opp Pos'!BN$67))</f>
        <v>X</v>
      </c>
      <c r="BO97" s="23" t="str">
        <f>IF(SUMIFS('Game Log'!$AA:$AA,'Game Log'!$AB:$AB,$A97,'Game Log'!$Z:$Z,$A$66,'Game Log'!$AC:$AC,'Opp Pos'!BO$67)=0,"X",SUMIFS('Game Log'!$AA:$AA,'Game Log'!$AB:$AB,$A97,'Game Log'!$Z:$Z,$A$66,'Game Log'!$AC:$AC,'Opp Pos'!BO$67))</f>
        <v>X</v>
      </c>
      <c r="BP97" s="23">
        <f>IF(SUMIFS('Game Log'!$AA:$AA,'Game Log'!$AB:$AB,$A97,'Game Log'!$Z:$Z,$A$66,'Game Log'!$AC:$AC,'Opp Pos'!BP$67)=0,"X",SUMIFS('Game Log'!$AA:$AA,'Game Log'!$AB:$AB,$A97,'Game Log'!$Z:$Z,$A$66,'Game Log'!$AC:$AC,'Opp Pos'!BP$67))</f>
        <v>87.8</v>
      </c>
      <c r="BQ97" s="23">
        <f>IF(SUMIFS('Game Log'!$AA:$AA,'Game Log'!$AB:$AB,$A97,'Game Log'!$Z:$Z,$A$66,'Game Log'!$AC:$AC,'Opp Pos'!BQ$67)=0,"X",SUMIFS('Game Log'!$AA:$AA,'Game Log'!$AB:$AB,$A97,'Game Log'!$Z:$Z,$A$66,'Game Log'!$AC:$AC,'Opp Pos'!BQ$67))</f>
        <v>55.599999999999994</v>
      </c>
      <c r="BR97" s="23" t="str">
        <f>IF(SUMIFS('Game Log'!$AA:$AA,'Game Log'!$AB:$AB,$A97,'Game Log'!$Z:$Z,$A$66,'Game Log'!$AC:$AC,'Opp Pos'!BR$67)=0,"X",SUMIFS('Game Log'!$AA:$AA,'Game Log'!$AB:$AB,$A97,'Game Log'!$Z:$Z,$A$66,'Game Log'!$AC:$AC,'Opp Pos'!BR$67))</f>
        <v>X</v>
      </c>
      <c r="BS97" s="23">
        <f>IF(SUMIFS('Game Log'!$AA:$AA,'Game Log'!$AB:$AB,$A97,'Game Log'!$Z:$Z,$A$66,'Game Log'!$AC:$AC,'Opp Pos'!BS$67)=0,"X",SUMIFS('Game Log'!$AA:$AA,'Game Log'!$AB:$AB,$A97,'Game Log'!$Z:$Z,$A$66,'Game Log'!$AC:$AC,'Opp Pos'!BS$67))</f>
        <v>17.8</v>
      </c>
      <c r="BT97" s="23" t="str">
        <f>IF(SUMIFS('Game Log'!$AA:$AA,'Game Log'!$AB:$AB,$A97,'Game Log'!$Z:$Z,$A$66,'Game Log'!$AC:$AC,'Opp Pos'!BT$67)=0,"X",SUMIFS('Game Log'!$AA:$AA,'Game Log'!$AB:$AB,$A97,'Game Log'!$Z:$Z,$A$66,'Game Log'!$AC:$AC,'Opp Pos'!BT$67))</f>
        <v>X</v>
      </c>
      <c r="BU97" s="23">
        <f>IF(SUMIFS('Game Log'!$AA:$AA,'Game Log'!$AB:$AB,$A97,'Game Log'!$Z:$Z,$A$66,'Game Log'!$AC:$AC,'Opp Pos'!BU$67)=0,"X",SUMIFS('Game Log'!$AA:$AA,'Game Log'!$AB:$AB,$A97,'Game Log'!$Z:$Z,$A$66,'Game Log'!$AC:$AC,'Opp Pos'!BU$67))</f>
        <v>30.1</v>
      </c>
      <c r="BV97" s="23" t="str">
        <f>IF(SUMIFS('Game Log'!$AA:$AA,'Game Log'!$AB:$AB,$A97,'Game Log'!$Z:$Z,$A$66,'Game Log'!$AC:$AC,'Opp Pos'!BV$67)=0,"X",SUMIFS('Game Log'!$AA:$AA,'Game Log'!$AB:$AB,$A97,'Game Log'!$Z:$Z,$A$66,'Game Log'!$AC:$AC,'Opp Pos'!BV$67))</f>
        <v>X</v>
      </c>
      <c r="BW97" s="23">
        <f>IF(SUMIFS('Game Log'!$AA:$AA,'Game Log'!$AB:$AB,$A97,'Game Log'!$Z:$Z,$A$66,'Game Log'!$AC:$AC,'Opp Pos'!BW$67)=0,"X",SUMIFS('Game Log'!$AA:$AA,'Game Log'!$AB:$AB,$A97,'Game Log'!$Z:$Z,$A$66,'Game Log'!$AC:$AC,'Opp Pos'!BW$67))</f>
        <v>69.900000000000006</v>
      </c>
      <c r="BX97" s="23" t="str">
        <f>IF(SUMIFS('Game Log'!$AA:$AA,'Game Log'!$AB:$AB,$A97,'Game Log'!$Z:$Z,$A$66,'Game Log'!$AC:$AC,'Opp Pos'!BX$67)=0,"X",SUMIFS('Game Log'!$AA:$AA,'Game Log'!$AB:$AB,$A97,'Game Log'!$Z:$Z,$A$66,'Game Log'!$AC:$AC,'Opp Pos'!BX$67))</f>
        <v>X</v>
      </c>
      <c r="BY97" s="23">
        <f>IF(SUMIFS('Game Log'!$AA:$AA,'Game Log'!$AB:$AB,$A97,'Game Log'!$Z:$Z,$A$66,'Game Log'!$AC:$AC,'Opp Pos'!BY$67)=0,"X",SUMIFS('Game Log'!$AA:$AA,'Game Log'!$AB:$AB,$A97,'Game Log'!$Z:$Z,$A$66,'Game Log'!$AC:$AC,'Opp Pos'!BY$67))</f>
        <v>39.299999999999997</v>
      </c>
      <c r="BZ97" s="23" t="str">
        <f>IF(SUMIFS('Game Log'!$AA:$AA,'Game Log'!$AB:$AB,$A97,'Game Log'!$Z:$Z,$A$66,'Game Log'!$AC:$AC,'Opp Pos'!BZ$67)=0,"X",SUMIFS('Game Log'!$AA:$AA,'Game Log'!$AB:$AB,$A97,'Game Log'!$Z:$Z,$A$66,'Game Log'!$AC:$AC,'Opp Pos'!BZ$67))</f>
        <v>X</v>
      </c>
      <c r="CA97" s="23" t="str">
        <f>IF(SUMIFS('Game Log'!$AA:$AA,'Game Log'!$AB:$AB,$A97,'Game Log'!$Z:$Z,$A$66,'Game Log'!$AC:$AC,'Opp Pos'!CA$67)=0,"X",SUMIFS('Game Log'!$AA:$AA,'Game Log'!$AB:$AB,$A97,'Game Log'!$Z:$Z,$A$66,'Game Log'!$AC:$AC,'Opp Pos'!CA$67))</f>
        <v>X</v>
      </c>
      <c r="CB97" s="23">
        <f>IF(SUMIFS('Game Log'!$AA:$AA,'Game Log'!$AB:$AB,$A97,'Game Log'!$Z:$Z,$A$66,'Game Log'!$AC:$AC,'Opp Pos'!CB$67)=0,"X",SUMIFS('Game Log'!$AA:$AA,'Game Log'!$AB:$AB,$A97,'Game Log'!$Z:$Z,$A$66,'Game Log'!$AC:$AC,'Opp Pos'!CB$67))</f>
        <v>29</v>
      </c>
      <c r="CC97" s="23" t="str">
        <f>IF(SUMIFS('Game Log'!$AA:$AA,'Game Log'!$AB:$AB,$A97,'Game Log'!$Z:$Z,$A$66,'Game Log'!$AC:$AC,'Opp Pos'!CC$67)=0,"X",SUMIFS('Game Log'!$AA:$AA,'Game Log'!$AB:$AB,$A97,'Game Log'!$Z:$Z,$A$66,'Game Log'!$AC:$AC,'Opp Pos'!CC$67))</f>
        <v>X</v>
      </c>
      <c r="CD97" s="23">
        <f>IF(SUMIFS('Game Log'!$AA:$AA,'Game Log'!$AB:$AB,$A97,'Game Log'!$Z:$Z,$A$66,'Game Log'!$AC:$AC,'Opp Pos'!CD$67)=0,"X",SUMIFS('Game Log'!$AA:$AA,'Game Log'!$AB:$AB,$A97,'Game Log'!$Z:$Z,$A$66,'Game Log'!$AC:$AC,'Opp Pos'!CD$67))</f>
        <v>59.6</v>
      </c>
      <c r="CE97" s="23">
        <f>IF(SUMIFS('Game Log'!$AA:$AA,'Game Log'!$AB:$AB,$A97,'Game Log'!$Z:$Z,$A$66,'Game Log'!$AC:$AC,'Opp Pos'!CE$67)=0,"X",SUMIFS('Game Log'!$AA:$AA,'Game Log'!$AB:$AB,$A97,'Game Log'!$Z:$Z,$A$66,'Game Log'!$AC:$AC,'Opp Pos'!CE$67))</f>
        <v>18.7</v>
      </c>
      <c r="CF97" s="23" t="str">
        <f>IF(SUMIFS('Game Log'!$AA:$AA,'Game Log'!$AB:$AB,$A97,'Game Log'!$Z:$Z,$A$66,'Game Log'!$AC:$AC,'Opp Pos'!CF$67)=0,"X",SUMIFS('Game Log'!$AA:$AA,'Game Log'!$AB:$AB,$A97,'Game Log'!$Z:$Z,$A$66,'Game Log'!$AC:$AC,'Opp Pos'!CF$67))</f>
        <v>X</v>
      </c>
      <c r="CG97" s="23" t="str">
        <f>IF(SUMIFS('Game Log'!$AA:$AA,'Game Log'!$AB:$AB,$A97,'Game Log'!$Z:$Z,$A$66,'Game Log'!$AC:$AC,'Opp Pos'!CG$67)=0,"X",SUMIFS('Game Log'!$AA:$AA,'Game Log'!$AB:$AB,$A97,'Game Log'!$Z:$Z,$A$66,'Game Log'!$AC:$AC,'Opp Pos'!CG$67))</f>
        <v>X</v>
      </c>
      <c r="CH97" s="23" t="str">
        <f>IF(SUMIFS('Game Log'!$AA:$AA,'Game Log'!$AB:$AB,$A97,'Game Log'!$Z:$Z,$A$66,'Game Log'!$AC:$AC,'Opp Pos'!CH$67)=0,"X",SUMIFS('Game Log'!$AA:$AA,'Game Log'!$AB:$AB,$A97,'Game Log'!$Z:$Z,$A$66,'Game Log'!$AC:$AC,'Opp Pos'!CH$67))</f>
        <v>X</v>
      </c>
      <c r="CI97" s="23">
        <f>IF(SUMIFS('Game Log'!$AA:$AA,'Game Log'!$AB:$AB,$A97,'Game Log'!$Z:$Z,$A$66,'Game Log'!$AC:$AC,'Opp Pos'!CI$67)=0,"X",SUMIFS('Game Log'!$AA:$AA,'Game Log'!$AB:$AB,$A97,'Game Log'!$Z:$Z,$A$66,'Game Log'!$AC:$AC,'Opp Pos'!CI$67))</f>
        <v>84</v>
      </c>
      <c r="CJ97" s="23" t="str">
        <f>IF(SUMIFS('Game Log'!$AA:$AA,'Game Log'!$AB:$AB,$A97,'Game Log'!$Z:$Z,$A$66,'Game Log'!$AC:$AC,'Opp Pos'!CJ$67)=0,"X",SUMIFS('Game Log'!$AA:$AA,'Game Log'!$AB:$AB,$A97,'Game Log'!$Z:$Z,$A$66,'Game Log'!$AC:$AC,'Opp Pos'!CJ$67))</f>
        <v>X</v>
      </c>
      <c r="CK97" s="23">
        <f>IF(SUMIFS('Game Log'!$AA:$AA,'Game Log'!$AB:$AB,$A97,'Game Log'!$Z:$Z,$A$66,'Game Log'!$AC:$AC,'Opp Pos'!CK$67)=0,"X",SUMIFS('Game Log'!$AA:$AA,'Game Log'!$AB:$AB,$A97,'Game Log'!$Z:$Z,$A$66,'Game Log'!$AC:$AC,'Opp Pos'!CK$67))</f>
        <v>55.300000000000004</v>
      </c>
      <c r="CL97" s="23">
        <f>IF(SUMIFS('Game Log'!$AA:$AA,'Game Log'!$AB:$AB,$A97,'Game Log'!$Z:$Z,$A$66,'Game Log'!$AC:$AC,'Opp Pos'!CL$67)=0,"X",SUMIFS('Game Log'!$AA:$AA,'Game Log'!$AB:$AB,$A97,'Game Log'!$Z:$Z,$A$66,'Game Log'!$AC:$AC,'Opp Pos'!CL$67))</f>
        <v>69.100000000000009</v>
      </c>
      <c r="CM97" s="23" t="str">
        <f>IF(SUMIFS('Game Log'!$AA:$AA,'Game Log'!$AB:$AB,$A97,'Game Log'!$Z:$Z,$A$66,'Game Log'!$AC:$AC,'Opp Pos'!CM$67)=0,"X",SUMIFS('Game Log'!$AA:$AA,'Game Log'!$AB:$AB,$A97,'Game Log'!$Z:$Z,$A$66,'Game Log'!$AC:$AC,'Opp Pos'!CM$67))</f>
        <v>X</v>
      </c>
      <c r="CN97" s="23">
        <f>IF(SUMIFS('Game Log'!$AA:$AA,'Game Log'!$AB:$AB,$A97,'Game Log'!$Z:$Z,$A$66,'Game Log'!$AC:$AC,'Opp Pos'!CN$67)=0,"X",SUMIFS('Game Log'!$AA:$AA,'Game Log'!$AB:$AB,$A97,'Game Log'!$Z:$Z,$A$66,'Game Log'!$AC:$AC,'Opp Pos'!CN$67))</f>
        <v>18</v>
      </c>
      <c r="CO97" s="23" t="str">
        <f>IF(SUMIFS('Game Log'!$AA:$AA,'Game Log'!$AB:$AB,$A97,'Game Log'!$Z:$Z,$A$66,'Game Log'!$AC:$AC,'Opp Pos'!CO$67)=0,"X",SUMIFS('Game Log'!$AA:$AA,'Game Log'!$AB:$AB,$A97,'Game Log'!$Z:$Z,$A$66,'Game Log'!$AC:$AC,'Opp Pos'!CO$67))</f>
        <v>X</v>
      </c>
      <c r="CP97" s="23">
        <f>IF(SUMIFS('Game Log'!$AA:$AA,'Game Log'!$AB:$AB,$A97,'Game Log'!$Z:$Z,$A$66,'Game Log'!$AC:$AC,'Opp Pos'!CP$67)=0,"X",SUMIFS('Game Log'!$AA:$AA,'Game Log'!$AB:$AB,$A97,'Game Log'!$Z:$Z,$A$66,'Game Log'!$AC:$AC,'Opp Pos'!CP$67))</f>
        <v>70.2</v>
      </c>
      <c r="CQ97" s="23" t="str">
        <f>IF(SUMIFS('Game Log'!$AA:$AA,'Game Log'!$AB:$AB,$A97,'Game Log'!$Z:$Z,$A$66,'Game Log'!$AC:$AC,'Opp Pos'!CQ$67)=0,"X",SUMIFS('Game Log'!$AA:$AA,'Game Log'!$AB:$AB,$A97,'Game Log'!$Z:$Z,$A$66,'Game Log'!$AC:$AC,'Opp Pos'!CQ$67))</f>
        <v>X</v>
      </c>
      <c r="CR97" s="23">
        <f>IF(SUMIFS('Game Log'!$AA:$AA,'Game Log'!$AB:$AB,$A97,'Game Log'!$Z:$Z,$A$66,'Game Log'!$AC:$AC,'Opp Pos'!CR$67)=0,"X",SUMIFS('Game Log'!$AA:$AA,'Game Log'!$AB:$AB,$A97,'Game Log'!$Z:$Z,$A$66,'Game Log'!$AC:$AC,'Opp Pos'!CR$67))</f>
        <v>46</v>
      </c>
      <c r="CS97" s="23" t="str">
        <f>IF(SUMIFS('Game Log'!$AA:$AA,'Game Log'!$AB:$AB,$A97,'Game Log'!$Z:$Z,$A$66,'Game Log'!$AC:$AC,'Opp Pos'!CS$67)=0,"X",SUMIFS('Game Log'!$AA:$AA,'Game Log'!$AB:$AB,$A97,'Game Log'!$Z:$Z,$A$66,'Game Log'!$AC:$AC,'Opp Pos'!CS$67))</f>
        <v>X</v>
      </c>
      <c r="CT97" s="23" t="str">
        <f>IF(SUMIFS('Game Log'!$AA:$AA,'Game Log'!$AB:$AB,$A97,'Game Log'!$Z:$Z,$A$66,'Game Log'!$AC:$AC,'Opp Pos'!CT$67)=0,"X",SUMIFS('Game Log'!$AA:$AA,'Game Log'!$AB:$AB,$A97,'Game Log'!$Z:$Z,$A$66,'Game Log'!$AC:$AC,'Opp Pos'!CT$67))</f>
        <v>X</v>
      </c>
      <c r="CU97" s="23">
        <f>IF(SUMIFS('Game Log'!$AA:$AA,'Game Log'!$AB:$AB,$A97,'Game Log'!$Z:$Z,$A$66,'Game Log'!$AC:$AC,'Opp Pos'!CU$67)=0,"X",SUMIFS('Game Log'!$AA:$AA,'Game Log'!$AB:$AB,$A97,'Game Log'!$Z:$Z,$A$66,'Game Log'!$AC:$AC,'Opp Pos'!CU$67))</f>
        <v>22.1</v>
      </c>
      <c r="CV97" s="23" t="str">
        <f>IF(SUMIFS('Game Log'!$AA:$AA,'Game Log'!$AB:$AB,$A97,'Game Log'!$Z:$Z,$A$66,'Game Log'!$AC:$AC,'Opp Pos'!CV$67)=0,"X",SUMIFS('Game Log'!$AA:$AA,'Game Log'!$AB:$AB,$A97,'Game Log'!$Z:$Z,$A$66,'Game Log'!$AC:$AC,'Opp Pos'!CV$67))</f>
        <v>X</v>
      </c>
      <c r="CW97" s="23" t="str">
        <f>IF(SUMIFS('Game Log'!$AA:$AA,'Game Log'!$AB:$AB,$A97,'Game Log'!$Z:$Z,$A$66,'Game Log'!$AC:$AC,'Opp Pos'!CW$67)=0,"X",SUMIFS('Game Log'!$AA:$AA,'Game Log'!$AB:$AB,$A97,'Game Log'!$Z:$Z,$A$66,'Game Log'!$AC:$AC,'Opp Pos'!CW$67))</f>
        <v>X</v>
      </c>
      <c r="CX97" s="23">
        <f>IF(SUMIFS('Game Log'!$AA:$AA,'Game Log'!$AB:$AB,$A97,'Game Log'!$Z:$Z,$A$66,'Game Log'!$AC:$AC,'Opp Pos'!CX$67)=0,"X",SUMIFS('Game Log'!$AA:$AA,'Game Log'!$AB:$AB,$A97,'Game Log'!$Z:$Z,$A$66,'Game Log'!$AC:$AC,'Opp Pos'!CX$67))</f>
        <v>36.799999999999997</v>
      </c>
      <c r="CY97" s="23" t="str">
        <f>IF(SUMIFS('Game Log'!$AA:$AA,'Game Log'!$AB:$AB,$A97,'Game Log'!$Z:$Z,$A$66,'Game Log'!$AC:$AC,'Opp Pos'!CY$67)=0,"X",SUMIFS('Game Log'!$AA:$AA,'Game Log'!$AB:$AB,$A97,'Game Log'!$Z:$Z,$A$66,'Game Log'!$AC:$AC,'Opp Pos'!CY$67))</f>
        <v>X</v>
      </c>
      <c r="CZ97" s="23" t="str">
        <f>IF(SUMIFS('Game Log'!$AA:$AA,'Game Log'!$AB:$AB,$A97,'Game Log'!$Z:$Z,$A$66,'Game Log'!$AC:$AC,'Opp Pos'!CZ$67)=0,"X",SUMIFS('Game Log'!$AA:$AA,'Game Log'!$AB:$AB,$A97,'Game Log'!$Z:$Z,$A$66,'Game Log'!$AC:$AC,'Opp Pos'!CZ$67))</f>
        <v>X</v>
      </c>
      <c r="DA97" s="23" t="str">
        <f>IF(SUMIFS('Game Log'!$AA:$AA,'Game Log'!$AB:$AB,$A97,'Game Log'!$Z:$Z,$A$66,'Game Log'!$AC:$AC,'Opp Pos'!DA$67)=0,"X",SUMIFS('Game Log'!$AA:$AA,'Game Log'!$AB:$AB,$A97,'Game Log'!$Z:$Z,$A$66,'Game Log'!$AC:$AC,'Opp Pos'!DA$67))</f>
        <v>X</v>
      </c>
      <c r="DB97" s="23" t="str">
        <f>IF(SUMIFS('Game Log'!$AA:$AA,'Game Log'!$AB:$AB,$A97,'Game Log'!$Z:$Z,$A$66,'Game Log'!$AC:$AC,'Opp Pos'!DB$67)=0,"X",SUMIFS('Game Log'!$AA:$AA,'Game Log'!$AB:$AB,$A97,'Game Log'!$Z:$Z,$A$66,'Game Log'!$AC:$AC,'Opp Pos'!DB$67))</f>
        <v>X</v>
      </c>
      <c r="DC97" s="23" t="str">
        <f>IF(SUMIFS('Game Log'!$AA:$AA,'Game Log'!$AB:$AB,$A97,'Game Log'!$Z:$Z,$A$66,'Game Log'!$AC:$AC,'Opp Pos'!DC$67)=0,"X",SUMIFS('Game Log'!$AA:$AA,'Game Log'!$AB:$AB,$A97,'Game Log'!$Z:$Z,$A$66,'Game Log'!$AC:$AC,'Opp Pos'!DC$67))</f>
        <v>X</v>
      </c>
      <c r="DD97" s="23" t="str">
        <f>IF(SUMIFS('Game Log'!$AA:$AA,'Game Log'!$AB:$AB,$A97,'Game Log'!$Z:$Z,$A$66,'Game Log'!$AC:$AC,'Opp Pos'!DD$67)=0,"X",SUMIFS('Game Log'!$AA:$AA,'Game Log'!$AB:$AB,$A97,'Game Log'!$Z:$Z,$A$66,'Game Log'!$AC:$AC,'Opp Pos'!DD$67))</f>
        <v>X</v>
      </c>
      <c r="DE97" s="23" t="str">
        <f>IF(SUMIFS('Game Log'!$AA:$AA,'Game Log'!$AB:$AB,$A97,'Game Log'!$Z:$Z,$A$66,'Game Log'!$AC:$AC,'Opp Pos'!DE$67)=0,"X",SUMIFS('Game Log'!$AA:$AA,'Game Log'!$AB:$AB,$A97,'Game Log'!$Z:$Z,$A$66,'Game Log'!$AC:$AC,'Opp Pos'!DE$67))</f>
        <v>X</v>
      </c>
      <c r="DF97" s="23" t="str">
        <f>IF(SUMIFS('Game Log'!$AA:$AA,'Game Log'!$AB:$AB,$A97,'Game Log'!$Z:$Z,$A$66,'Game Log'!$AC:$AC,'Opp Pos'!DF$67)=0,"X",SUMIFS('Game Log'!$AA:$AA,'Game Log'!$AB:$AB,$A97,'Game Log'!$Z:$Z,$A$66,'Game Log'!$AC:$AC,'Opp Pos'!DF$67))</f>
        <v>X</v>
      </c>
      <c r="DG97" s="23" t="str">
        <f>IF(SUMIFS('Game Log'!$AA:$AA,'Game Log'!$AB:$AB,$A97,'Game Log'!$Z:$Z,$A$66,'Game Log'!$AC:$AC,'Opp Pos'!DG$67)=0,"X",SUMIFS('Game Log'!$AA:$AA,'Game Log'!$AB:$AB,$A97,'Game Log'!$Z:$Z,$A$66,'Game Log'!$AC:$AC,'Opp Pos'!DG$67))</f>
        <v>X</v>
      </c>
      <c r="DH97" s="23" t="str">
        <f>IF(SUMIFS('Game Log'!$AA:$AA,'Game Log'!$AB:$AB,$A97,'Game Log'!$Z:$Z,$A$66,'Game Log'!$AC:$AC,'Opp Pos'!DH$67)=0,"X",SUMIFS('Game Log'!$AA:$AA,'Game Log'!$AB:$AB,$A97,'Game Log'!$Z:$Z,$A$66,'Game Log'!$AC:$AC,'Opp Pos'!DH$67))</f>
        <v>X</v>
      </c>
      <c r="DI97" s="23" t="str">
        <f>IF(SUMIFS('Game Log'!$AA:$AA,'Game Log'!$AB:$AB,$A97,'Game Log'!$Z:$Z,$A$66,'Game Log'!$AC:$AC,'Opp Pos'!DI$67)=0,"X",SUMIFS('Game Log'!$AA:$AA,'Game Log'!$AB:$AB,$A97,'Game Log'!$Z:$Z,$A$66,'Game Log'!$AC:$AC,'Opp Pos'!DI$67))</f>
        <v>X</v>
      </c>
      <c r="DJ97" s="23" t="str">
        <f>IF(SUMIFS('Game Log'!$AA:$AA,'Game Log'!$AB:$AB,$A97,'Game Log'!$Z:$Z,$A$66,'Game Log'!$AC:$AC,'Opp Pos'!DJ$67)=0,"X",SUMIFS('Game Log'!$AA:$AA,'Game Log'!$AB:$AB,$A97,'Game Log'!$Z:$Z,$A$66,'Game Log'!$AC:$AC,'Opp Pos'!DJ$67))</f>
        <v>X</v>
      </c>
      <c r="DK97" s="23" t="str">
        <f>IF(SUMIFS('Game Log'!$AA:$AA,'Game Log'!$AB:$AB,$A97,'Game Log'!$Z:$Z,$A$66,'Game Log'!$AC:$AC,'Opp Pos'!DK$67)=0,"X",SUMIFS('Game Log'!$AA:$AA,'Game Log'!$AB:$AB,$A97,'Game Log'!$Z:$Z,$A$66,'Game Log'!$AC:$AC,'Opp Pos'!DK$67))</f>
        <v>X</v>
      </c>
      <c r="DL97" s="23" t="str">
        <f>IF(SUMIFS('Game Log'!$AA:$AA,'Game Log'!$AB:$AB,$A97,'Game Log'!$Z:$Z,$A$66,'Game Log'!$AC:$AC,'Opp Pos'!DL$67)=0,"X",SUMIFS('Game Log'!$AA:$AA,'Game Log'!$AB:$AB,$A97,'Game Log'!$Z:$Z,$A$66,'Game Log'!$AC:$AC,'Opp Pos'!DL$67))</f>
        <v>X</v>
      </c>
      <c r="DM97" s="23" t="str">
        <f>IF(SUMIFS('Game Log'!$AA:$AA,'Game Log'!$AB:$AB,$A97,'Game Log'!$Z:$Z,$A$66,'Game Log'!$AC:$AC,'Opp Pos'!DM$67)=0,"X",SUMIFS('Game Log'!$AA:$AA,'Game Log'!$AB:$AB,$A97,'Game Log'!$Z:$Z,$A$66,'Game Log'!$AC:$AC,'Opp Pos'!DM$67))</f>
        <v>X</v>
      </c>
      <c r="DN97" s="23" t="str">
        <f>IF(SUMIFS('Game Log'!$AA:$AA,'Game Log'!$AB:$AB,$A97,'Game Log'!$Z:$Z,$A$66,'Game Log'!$AC:$AC,'Opp Pos'!DN$67)=0,"X",SUMIFS('Game Log'!$AA:$AA,'Game Log'!$AB:$AB,$A97,'Game Log'!$Z:$Z,$A$66,'Game Log'!$AC:$AC,'Opp Pos'!DN$67))</f>
        <v>X</v>
      </c>
      <c r="DO97" s="23" t="str">
        <f>IF(SUMIFS('Game Log'!$AA:$AA,'Game Log'!$AB:$AB,$A97,'Game Log'!$Z:$Z,$A$66,'Game Log'!$AC:$AC,'Opp Pos'!DO$67)=0,"X",SUMIFS('Game Log'!$AA:$AA,'Game Log'!$AB:$AB,$A97,'Game Log'!$Z:$Z,$A$66,'Game Log'!$AC:$AC,'Opp Pos'!DO$67))</f>
        <v>X</v>
      </c>
      <c r="DP97" s="23" t="str">
        <f>IF(SUMIFS('Game Log'!$AA:$AA,'Game Log'!$AB:$AB,$A97,'Game Log'!$Z:$Z,$A$66,'Game Log'!$AC:$AC,'Opp Pos'!DP$67)=0,"X",SUMIFS('Game Log'!$AA:$AA,'Game Log'!$AB:$AB,$A97,'Game Log'!$Z:$Z,$A$66,'Game Log'!$AC:$AC,'Opp Pos'!DP$67))</f>
        <v>X</v>
      </c>
      <c r="DQ97" s="23" t="str">
        <f>IF(SUMIFS('Game Log'!$AA:$AA,'Game Log'!$AB:$AB,$A97,'Game Log'!$Z:$Z,$A$66,'Game Log'!$AC:$AC,'Opp Pos'!DQ$67)=0,"X",SUMIFS('Game Log'!$AA:$AA,'Game Log'!$AB:$AB,$A97,'Game Log'!$Z:$Z,$A$66,'Game Log'!$AC:$AC,'Opp Pos'!DQ$67))</f>
        <v>X</v>
      </c>
      <c r="DR97" s="23" t="str">
        <f>IF(SUMIFS('Game Log'!$AA:$AA,'Game Log'!$AB:$AB,$A97,'Game Log'!$Z:$Z,$A$66,'Game Log'!$AC:$AC,'Opp Pos'!DR$67)=0,"X",SUMIFS('Game Log'!$AA:$AA,'Game Log'!$AB:$AB,$A97,'Game Log'!$Z:$Z,$A$66,'Game Log'!$AC:$AC,'Opp Pos'!DR$67))</f>
        <v>X</v>
      </c>
      <c r="DS97" s="23" t="str">
        <f>IF(SUMIFS('Game Log'!$AA:$AA,'Game Log'!$AB:$AB,$A97,'Game Log'!$Z:$Z,$A$66,'Game Log'!$AC:$AC,'Opp Pos'!DS$67)=0,"X",SUMIFS('Game Log'!$AA:$AA,'Game Log'!$AB:$AB,$A97,'Game Log'!$Z:$Z,$A$66,'Game Log'!$AC:$AC,'Opp Pos'!DS$67))</f>
        <v>X</v>
      </c>
      <c r="DT97" s="23" t="str">
        <f>IF(SUMIFS('Game Log'!$AA:$AA,'Game Log'!$AB:$AB,$A97,'Game Log'!$Z:$Z,$A$66,'Game Log'!$AC:$AC,'Opp Pos'!DT$67)=0,"X",SUMIFS('Game Log'!$AA:$AA,'Game Log'!$AB:$AB,$A97,'Game Log'!$Z:$Z,$A$66,'Game Log'!$AC:$AC,'Opp Pos'!DT$67))</f>
        <v>X</v>
      </c>
      <c r="DU97" s="23" t="str">
        <f>IF(SUMIFS('Game Log'!$AA:$AA,'Game Log'!$AB:$AB,$A97,'Game Log'!$Z:$Z,$A$66,'Game Log'!$AC:$AC,'Opp Pos'!DU$67)=0,"X",SUMIFS('Game Log'!$AA:$AA,'Game Log'!$AB:$AB,$A97,'Game Log'!$Z:$Z,$A$66,'Game Log'!$AC:$AC,'Opp Pos'!DU$67))</f>
        <v>X</v>
      </c>
      <c r="DV97" s="23" t="str">
        <f>IF(SUMIFS('Game Log'!$AA:$AA,'Game Log'!$AB:$AB,$A97,'Game Log'!$Z:$Z,$A$66,'Game Log'!$AC:$AC,'Opp Pos'!DV$67)=0,"X",SUMIFS('Game Log'!$AA:$AA,'Game Log'!$AB:$AB,$A97,'Game Log'!$Z:$Z,$A$66,'Game Log'!$AC:$AC,'Opp Pos'!DV$67))</f>
        <v>X</v>
      </c>
      <c r="DW97" s="23" t="str">
        <f>IF(SUMIFS('Game Log'!$AA:$AA,'Game Log'!$AB:$AB,$A97,'Game Log'!$Z:$Z,$A$66,'Game Log'!$AC:$AC,'Opp Pos'!DW$67)=0,"X",SUMIFS('Game Log'!$AA:$AA,'Game Log'!$AB:$AB,$A97,'Game Log'!$Z:$Z,$A$66,'Game Log'!$AC:$AC,'Opp Pos'!DW$67))</f>
        <v>X</v>
      </c>
      <c r="DX97" s="23" t="str">
        <f>IF(SUMIFS('Game Log'!$AA:$AA,'Game Log'!$AB:$AB,$A97,'Game Log'!$Z:$Z,$A$66,'Game Log'!$AC:$AC,'Opp Pos'!DX$67)=0,"X",SUMIFS('Game Log'!$AA:$AA,'Game Log'!$AB:$AB,$A97,'Game Log'!$Z:$Z,$A$66,'Game Log'!$AC:$AC,'Opp Pos'!DX$67))</f>
        <v>X</v>
      </c>
      <c r="DY97" s="23" t="str">
        <f>IF(SUMIFS('Game Log'!$AA:$AA,'Game Log'!$AB:$AB,$A97,'Game Log'!$Z:$Z,$A$66,'Game Log'!$AC:$AC,'Opp Pos'!DY$67)=0,"X",SUMIFS('Game Log'!$AA:$AA,'Game Log'!$AB:$AB,$A97,'Game Log'!$Z:$Z,$A$66,'Game Log'!$AC:$AC,'Opp Pos'!DY$67))</f>
        <v>X</v>
      </c>
      <c r="DZ97" s="23" t="str">
        <f>IF(SUMIFS('Game Log'!$AA:$AA,'Game Log'!$AB:$AB,$A97,'Game Log'!$Z:$Z,$A$66,'Game Log'!$AC:$AC,'Opp Pos'!DZ$67)=0,"X",SUMIFS('Game Log'!$AA:$AA,'Game Log'!$AB:$AB,$A97,'Game Log'!$Z:$Z,$A$66,'Game Log'!$AC:$AC,'Opp Pos'!DZ$67))</f>
        <v>X</v>
      </c>
      <c r="EA97" s="23" t="str">
        <f>IF(SUMIFS('Game Log'!$AA:$AA,'Game Log'!$AB:$AB,$A97,'Game Log'!$Z:$Z,$A$66,'Game Log'!$AC:$AC,'Opp Pos'!EA$67)=0,"X",SUMIFS('Game Log'!$AA:$AA,'Game Log'!$AB:$AB,$A97,'Game Log'!$Z:$Z,$A$66,'Game Log'!$AC:$AC,'Opp Pos'!EA$67))</f>
        <v>X</v>
      </c>
      <c r="EB97" s="23" t="str">
        <f>IF(SUMIFS('Game Log'!$AA:$AA,'Game Log'!$AB:$AB,$A97,'Game Log'!$Z:$Z,$A$66,'Game Log'!$AC:$AC,'Opp Pos'!EB$67)=0,"X",SUMIFS('Game Log'!$AA:$AA,'Game Log'!$AB:$AB,$A97,'Game Log'!$Z:$Z,$A$66,'Game Log'!$AC:$AC,'Opp Pos'!EB$67))</f>
        <v>X</v>
      </c>
      <c r="EC97" s="23" t="str">
        <f>IF(SUMIFS('Game Log'!$AA:$AA,'Game Log'!$AB:$AB,$A97,'Game Log'!$Z:$Z,$A$66,'Game Log'!$AC:$AC,'Opp Pos'!EC$67)=0,"X",SUMIFS('Game Log'!$AA:$AA,'Game Log'!$AB:$AB,$A97,'Game Log'!$Z:$Z,$A$66,'Game Log'!$AC:$AC,'Opp Pos'!EC$67))</f>
        <v>X</v>
      </c>
      <c r="ED97" s="23" t="str">
        <f>IF(SUMIFS('Game Log'!$AA:$AA,'Game Log'!$AB:$AB,$A97,'Game Log'!$Z:$Z,$A$66,'Game Log'!$AC:$AC,'Opp Pos'!ED$67)=0,"X",SUMIFS('Game Log'!$AA:$AA,'Game Log'!$AB:$AB,$A97,'Game Log'!$Z:$Z,$A$66,'Game Log'!$AC:$AC,'Opp Pos'!ED$67))</f>
        <v>X</v>
      </c>
      <c r="EE97" s="23" t="str">
        <f>IF(SUMIFS('Game Log'!$AA:$AA,'Game Log'!$AB:$AB,$A97,'Game Log'!$Z:$Z,$A$66,'Game Log'!$AC:$AC,'Opp Pos'!EE$67)=0,"X",SUMIFS('Game Log'!$AA:$AA,'Game Log'!$AB:$AB,$A97,'Game Log'!$Z:$Z,$A$66,'Game Log'!$AC:$AC,'Opp Pos'!EE$67))</f>
        <v>X</v>
      </c>
      <c r="EF97" s="23" t="str">
        <f>IF(SUMIFS('Game Log'!$AA:$AA,'Game Log'!$AB:$AB,$A97,'Game Log'!$Z:$Z,$A$66,'Game Log'!$AC:$AC,'Opp Pos'!EF$67)=0,"X",SUMIFS('Game Log'!$AA:$AA,'Game Log'!$AB:$AB,$A97,'Game Log'!$Z:$Z,$A$66,'Game Log'!$AC:$AC,'Opp Pos'!EF$67))</f>
        <v>X</v>
      </c>
      <c r="EG97" s="23" t="str">
        <f>IF(SUMIFS('Game Log'!$AA:$AA,'Game Log'!$AB:$AB,$A97,'Game Log'!$Z:$Z,$A$66,'Game Log'!$AC:$AC,'Opp Pos'!EG$67)=0,"X",SUMIFS('Game Log'!$AA:$AA,'Game Log'!$AB:$AB,$A97,'Game Log'!$Z:$Z,$A$66,'Game Log'!$AC:$AC,'Opp Pos'!EG$67))</f>
        <v>X</v>
      </c>
      <c r="EH97" s="23" t="str">
        <f>IF(SUMIFS('Game Log'!$AA:$AA,'Game Log'!$AB:$AB,$A97,'Game Log'!$Z:$Z,$A$66,'Game Log'!$AC:$AC,'Opp Pos'!EH$67)=0,"X",SUMIFS('Game Log'!$AA:$AA,'Game Log'!$AB:$AB,$A97,'Game Log'!$Z:$Z,$A$66,'Game Log'!$AC:$AC,'Opp Pos'!EH$67))</f>
        <v>X</v>
      </c>
      <c r="EI97" s="23" t="str">
        <f>IF(SUMIFS('Game Log'!$AA:$AA,'Game Log'!$AB:$AB,$A97,'Game Log'!$Z:$Z,$A$66,'Game Log'!$AC:$AC,'Opp Pos'!EI$67)=0,"X",SUMIFS('Game Log'!$AA:$AA,'Game Log'!$AB:$AB,$A97,'Game Log'!$Z:$Z,$A$66,'Game Log'!$AC:$AC,'Opp Pos'!EI$67))</f>
        <v>X</v>
      </c>
      <c r="EJ97" s="23" t="str">
        <f>IF(SUMIFS('Game Log'!$AA:$AA,'Game Log'!$AB:$AB,$A97,'Game Log'!$Z:$Z,$A$66,'Game Log'!$AC:$AC,'Opp Pos'!EJ$67)=0,"X",SUMIFS('Game Log'!$AA:$AA,'Game Log'!$AB:$AB,$A97,'Game Log'!$Z:$Z,$A$66,'Game Log'!$AC:$AC,'Opp Pos'!EJ$67))</f>
        <v>X</v>
      </c>
      <c r="EK97" s="23" t="str">
        <f>IF(SUMIFS('Game Log'!$AA:$AA,'Game Log'!$AB:$AB,$A97,'Game Log'!$Z:$Z,$A$66,'Game Log'!$AC:$AC,'Opp Pos'!EK$67)=0,"X",SUMIFS('Game Log'!$AA:$AA,'Game Log'!$AB:$AB,$A97,'Game Log'!$Z:$Z,$A$66,'Game Log'!$AC:$AC,'Opp Pos'!EK$67))</f>
        <v>X</v>
      </c>
      <c r="EL97" s="23" t="str">
        <f>IF(SUMIFS('Game Log'!$AA:$AA,'Game Log'!$AB:$AB,$A97,'Game Log'!$Z:$Z,$A$66,'Game Log'!$AC:$AC,'Opp Pos'!EL$67)=0,"X",SUMIFS('Game Log'!$AA:$AA,'Game Log'!$AB:$AB,$A97,'Game Log'!$Z:$Z,$A$66,'Game Log'!$AC:$AC,'Opp Pos'!EL$67))</f>
        <v>X</v>
      </c>
      <c r="EM97" s="23" t="str">
        <f>IF(SUMIFS('Game Log'!$AA:$AA,'Game Log'!$AB:$AB,$A97,'Game Log'!$Z:$Z,$A$66,'Game Log'!$AC:$AC,'Opp Pos'!EM$67)=0,"X",SUMIFS('Game Log'!$AA:$AA,'Game Log'!$AB:$AB,$A97,'Game Log'!$Z:$Z,$A$66,'Game Log'!$AC:$AC,'Opp Pos'!EM$67))</f>
        <v>X</v>
      </c>
      <c r="EN97" s="23" t="str">
        <f>IF(SUMIFS('Game Log'!$AA:$AA,'Game Log'!$AB:$AB,$A97,'Game Log'!$Z:$Z,$A$66,'Game Log'!$AC:$AC,'Opp Pos'!EN$67)=0,"X",SUMIFS('Game Log'!$AA:$AA,'Game Log'!$AB:$AB,$A97,'Game Log'!$Z:$Z,$A$66,'Game Log'!$AC:$AC,'Opp Pos'!EN$67))</f>
        <v>X</v>
      </c>
      <c r="EO97" s="23" t="str">
        <f>IF(SUMIFS('Game Log'!$AA:$AA,'Game Log'!$AB:$AB,$A97,'Game Log'!$Z:$Z,$A$66,'Game Log'!$AC:$AC,'Opp Pos'!EO$67)=0,"X",SUMIFS('Game Log'!$AA:$AA,'Game Log'!$AB:$AB,$A97,'Game Log'!$Z:$Z,$A$66,'Game Log'!$AC:$AC,'Opp Pos'!EO$67))</f>
        <v>X</v>
      </c>
      <c r="EP97" s="23" t="str">
        <f>IF(SUMIFS('Game Log'!$AA:$AA,'Game Log'!$AB:$AB,$A97,'Game Log'!$Z:$Z,$A$66,'Game Log'!$AC:$AC,'Opp Pos'!EP$67)=0,"X",SUMIFS('Game Log'!$AA:$AA,'Game Log'!$AB:$AB,$A97,'Game Log'!$Z:$Z,$A$66,'Game Log'!$AC:$AC,'Opp Pos'!EP$67))</f>
        <v>X</v>
      </c>
      <c r="EQ97" s="23" t="str">
        <f>IF(SUMIFS('Game Log'!$AA:$AA,'Game Log'!$AB:$AB,$A97,'Game Log'!$Z:$Z,$A$66,'Game Log'!$AC:$AC,'Opp Pos'!EQ$67)=0,"X",SUMIFS('Game Log'!$AA:$AA,'Game Log'!$AB:$AB,$A97,'Game Log'!$Z:$Z,$A$66,'Game Log'!$AC:$AC,'Opp Pos'!EQ$67))</f>
        <v>X</v>
      </c>
      <c r="ER97" s="23" t="str">
        <f>IF(SUMIFS('Game Log'!$AA:$AA,'Game Log'!$AB:$AB,$A97,'Game Log'!$Z:$Z,$A$66,'Game Log'!$AC:$AC,'Opp Pos'!ER$67)=0,"X",SUMIFS('Game Log'!$AA:$AA,'Game Log'!$AB:$AB,$A97,'Game Log'!$Z:$Z,$A$66,'Game Log'!$AC:$AC,'Opp Pos'!ER$67))</f>
        <v>X</v>
      </c>
      <c r="ES97" s="23" t="str">
        <f>IF(SUMIFS('Game Log'!$AA:$AA,'Game Log'!$AB:$AB,$A97,'Game Log'!$Z:$Z,$A$66,'Game Log'!$AC:$AC,'Opp Pos'!ES$67)=0,"X",SUMIFS('Game Log'!$AA:$AA,'Game Log'!$AB:$AB,$A97,'Game Log'!$Z:$Z,$A$66,'Game Log'!$AC:$AC,'Opp Pos'!ES$67))</f>
        <v>X</v>
      </c>
      <c r="ET97" s="23" t="str">
        <f>IF(SUMIFS('Game Log'!$AA:$AA,'Game Log'!$AB:$AB,$A97,'Game Log'!$Z:$Z,$A$66,'Game Log'!$AC:$AC,'Opp Pos'!ET$67)=0,"X",SUMIFS('Game Log'!$AA:$AA,'Game Log'!$AB:$AB,$A97,'Game Log'!$Z:$Z,$A$66,'Game Log'!$AC:$AC,'Opp Pos'!ET$67))</f>
        <v>X</v>
      </c>
      <c r="EU97" s="23" t="str">
        <f>IF(SUMIFS('Game Log'!$AA:$AA,'Game Log'!$AB:$AB,$A97,'Game Log'!$Z:$Z,$A$66,'Game Log'!$AC:$AC,'Opp Pos'!EU$67)=0,"X",SUMIFS('Game Log'!$AA:$AA,'Game Log'!$AB:$AB,$A97,'Game Log'!$Z:$Z,$A$66,'Game Log'!$AC:$AC,'Opp Pos'!EU$67))</f>
        <v>X</v>
      </c>
      <c r="EV97" s="23" t="str">
        <f>IF(SUMIFS('Game Log'!$AA:$AA,'Game Log'!$AB:$AB,$A97,'Game Log'!$Z:$Z,$A$66,'Game Log'!$AC:$AC,'Opp Pos'!EV$67)=0,"X",SUMIFS('Game Log'!$AA:$AA,'Game Log'!$AB:$AB,$A97,'Game Log'!$Z:$Z,$A$66,'Game Log'!$AC:$AC,'Opp Pos'!EV$67))</f>
        <v>X</v>
      </c>
      <c r="EW97" s="23" t="str">
        <f>IF(SUMIFS('Game Log'!$AA:$AA,'Game Log'!$AB:$AB,$A97,'Game Log'!$Z:$Z,$A$66,'Game Log'!$AC:$AC,'Opp Pos'!EW$67)=0,"X",SUMIFS('Game Log'!$AA:$AA,'Game Log'!$AB:$AB,$A97,'Game Log'!$Z:$Z,$A$66,'Game Log'!$AC:$AC,'Opp Pos'!EW$67))</f>
        <v>X</v>
      </c>
      <c r="EX97" s="23" t="str">
        <f>IF(SUMIFS('Game Log'!$AA:$AA,'Game Log'!$AB:$AB,$A97,'Game Log'!$Z:$Z,$A$66,'Game Log'!$AC:$AC,'Opp Pos'!EX$67)=0,"X",SUMIFS('Game Log'!$AA:$AA,'Game Log'!$AB:$AB,$A97,'Game Log'!$Z:$Z,$A$66,'Game Log'!$AC:$AC,'Opp Pos'!EX$67))</f>
        <v>X</v>
      </c>
      <c r="EY97" s="23" t="str">
        <f>IF(SUMIFS('Game Log'!$AA:$AA,'Game Log'!$AB:$AB,$A97,'Game Log'!$Z:$Z,$A$66,'Game Log'!$AC:$AC,'Opp Pos'!EY$67)=0,"X",SUMIFS('Game Log'!$AA:$AA,'Game Log'!$AB:$AB,$A97,'Game Log'!$Z:$Z,$A$66,'Game Log'!$AC:$AC,'Opp Pos'!EY$67))</f>
        <v>X</v>
      </c>
      <c r="EZ97" s="23" t="str">
        <f>IF(SUMIFS('Game Log'!$AA:$AA,'Game Log'!$AB:$AB,$A97,'Game Log'!$Z:$Z,$A$66,'Game Log'!$AC:$AC,'Opp Pos'!EZ$67)=0,"X",SUMIFS('Game Log'!$AA:$AA,'Game Log'!$AB:$AB,$A97,'Game Log'!$Z:$Z,$A$66,'Game Log'!$AC:$AC,'Opp Pos'!EZ$67))</f>
        <v>X</v>
      </c>
      <c r="FA97" s="23" t="str">
        <f>IF(SUMIFS('Game Log'!$AA:$AA,'Game Log'!$AB:$AB,$A97,'Game Log'!$Z:$Z,$A$66,'Game Log'!$AC:$AC,'Opp Pos'!FA$67)=0,"X",SUMIFS('Game Log'!$AA:$AA,'Game Log'!$AB:$AB,$A97,'Game Log'!$Z:$Z,$A$66,'Game Log'!$AC:$AC,'Opp Pos'!FA$67))</f>
        <v>X</v>
      </c>
      <c r="FB97" s="23" t="str">
        <f>IF(SUMIFS('Game Log'!$AA:$AA,'Game Log'!$AB:$AB,$A97,'Game Log'!$Z:$Z,$A$66,'Game Log'!$AC:$AC,'Opp Pos'!FB$67)=0,"X",SUMIFS('Game Log'!$AA:$AA,'Game Log'!$AB:$AB,$A97,'Game Log'!$Z:$Z,$A$66,'Game Log'!$AC:$AC,'Opp Pos'!FB$67))</f>
        <v>X</v>
      </c>
      <c r="FC97" s="23" t="str">
        <f>IF(SUMIFS('Game Log'!$AA:$AA,'Game Log'!$AB:$AB,$A97,'Game Log'!$Z:$Z,$A$66,'Game Log'!$AC:$AC,'Opp Pos'!FC$67)=0,"X",SUMIFS('Game Log'!$AA:$AA,'Game Log'!$AB:$AB,$A97,'Game Log'!$Z:$Z,$A$66,'Game Log'!$AC:$AC,'Opp Pos'!FC$67))</f>
        <v>X</v>
      </c>
      <c r="FD97" s="23" t="str">
        <f>IF(SUMIFS('Game Log'!$AA:$AA,'Game Log'!$AB:$AB,$A97,'Game Log'!$Z:$Z,$A$66,'Game Log'!$AC:$AC,'Opp Pos'!FD$67)=0,"X",SUMIFS('Game Log'!$AA:$AA,'Game Log'!$AB:$AB,$A97,'Game Log'!$Z:$Z,$A$66,'Game Log'!$AC:$AC,'Opp Pos'!FD$67))</f>
        <v>X</v>
      </c>
      <c r="FE97" s="23" t="str">
        <f>IF(SUMIFS('Game Log'!$AA:$AA,'Game Log'!$AB:$AB,$A97,'Game Log'!$Z:$Z,$A$66,'Game Log'!$AC:$AC,'Opp Pos'!FE$67)=0,"X",SUMIFS('Game Log'!$AA:$AA,'Game Log'!$AB:$AB,$A97,'Game Log'!$Z:$Z,$A$66,'Game Log'!$AC:$AC,'Opp Pos'!FE$67))</f>
        <v>X</v>
      </c>
      <c r="FF97" s="23" t="str">
        <f>IF(SUMIFS('Game Log'!$AA:$AA,'Game Log'!$AB:$AB,$A97,'Game Log'!$Z:$Z,$A$66,'Game Log'!$AC:$AC,'Opp Pos'!FF$67)=0,"X",SUMIFS('Game Log'!$AA:$AA,'Game Log'!$AB:$AB,$A97,'Game Log'!$Z:$Z,$A$66,'Game Log'!$AC:$AC,'Opp Pos'!FF$67))</f>
        <v>X</v>
      </c>
      <c r="FG97" s="23" t="str">
        <f>IF(SUMIFS('Game Log'!$AA:$AA,'Game Log'!$AB:$AB,$A97,'Game Log'!$Z:$Z,$A$66,'Game Log'!$AC:$AC,'Opp Pos'!FG$67)=0,"X",SUMIFS('Game Log'!$AA:$AA,'Game Log'!$AB:$AB,$A97,'Game Log'!$Z:$Z,$A$66,'Game Log'!$AC:$AC,'Opp Pos'!FG$67))</f>
        <v>X</v>
      </c>
      <c r="FH97" s="23" t="str">
        <f>IF(SUMIFS('Game Log'!$AA:$AA,'Game Log'!$AB:$AB,$A97,'Game Log'!$Z:$Z,$A$66,'Game Log'!$AC:$AC,'Opp Pos'!FH$67)=0,"X",SUMIFS('Game Log'!$AA:$AA,'Game Log'!$AB:$AB,$A97,'Game Log'!$Z:$Z,$A$66,'Game Log'!$AC:$AC,'Opp Pos'!FH$67))</f>
        <v>X</v>
      </c>
      <c r="FI97" s="23" t="str">
        <f>IF(SUMIFS('Game Log'!$AA:$AA,'Game Log'!$AB:$AB,$A97,'Game Log'!$Z:$Z,$A$66,'Game Log'!$AC:$AC,'Opp Pos'!FI$67)=0,"X",SUMIFS('Game Log'!$AA:$AA,'Game Log'!$AB:$AB,$A97,'Game Log'!$Z:$Z,$A$66,'Game Log'!$AC:$AC,'Opp Pos'!FI$67))</f>
        <v>X</v>
      </c>
      <c r="FJ97" s="23" t="str">
        <f>IF(SUMIFS('Game Log'!$AA:$AA,'Game Log'!$AB:$AB,$A97,'Game Log'!$Z:$Z,$A$66,'Game Log'!$AC:$AC,'Opp Pos'!FJ$67)=0,"X",SUMIFS('Game Log'!$AA:$AA,'Game Log'!$AB:$AB,$A97,'Game Log'!$Z:$Z,$A$66,'Game Log'!$AC:$AC,'Opp Pos'!FJ$67))</f>
        <v>X</v>
      </c>
      <c r="FK97" s="23" t="str">
        <f>IF(SUMIFS('Game Log'!$AA:$AA,'Game Log'!$AB:$AB,$A97,'Game Log'!$Z:$Z,$A$66,'Game Log'!$AC:$AC,'Opp Pos'!FK$67)=0,"X",SUMIFS('Game Log'!$AA:$AA,'Game Log'!$AB:$AB,$A97,'Game Log'!$Z:$Z,$A$66,'Game Log'!$AC:$AC,'Opp Pos'!FK$67))</f>
        <v>X</v>
      </c>
      <c r="FL97" s="23" t="str">
        <f>IF(SUMIFS('Game Log'!$AA:$AA,'Game Log'!$AB:$AB,$A97,'Game Log'!$Z:$Z,$A$66,'Game Log'!$AC:$AC,'Opp Pos'!FL$67)=0,"X",SUMIFS('Game Log'!$AA:$AA,'Game Log'!$AB:$AB,$A97,'Game Log'!$Z:$Z,$A$66,'Game Log'!$AC:$AC,'Opp Pos'!FL$67))</f>
        <v>X</v>
      </c>
      <c r="FM97" s="23" t="str">
        <f>IF(SUMIFS('Game Log'!$AA:$AA,'Game Log'!$AB:$AB,$A97,'Game Log'!$Z:$Z,$A$66,'Game Log'!$AC:$AC,'Opp Pos'!FM$67)=0,"X",SUMIFS('Game Log'!$AA:$AA,'Game Log'!$AB:$AB,$A97,'Game Log'!$Z:$Z,$A$66,'Game Log'!$AC:$AC,'Opp Pos'!FM$67))</f>
        <v>X</v>
      </c>
      <c r="FN97" s="23" t="str">
        <f>IF(SUMIFS('Game Log'!$AA:$AA,'Game Log'!$AB:$AB,$A97,'Game Log'!$Z:$Z,$A$66,'Game Log'!$AC:$AC,'Opp Pos'!FN$67)=0,"X",SUMIFS('Game Log'!$AA:$AA,'Game Log'!$AB:$AB,$A97,'Game Log'!$Z:$Z,$A$66,'Game Log'!$AC:$AC,'Opp Pos'!FN$67))</f>
        <v>X</v>
      </c>
      <c r="FO97" s="23" t="str">
        <f>IF(SUMIFS('Game Log'!$AA:$AA,'Game Log'!$AB:$AB,$A97,'Game Log'!$Z:$Z,$A$66,'Game Log'!$AC:$AC,'Opp Pos'!FO$67)=0,"X",SUMIFS('Game Log'!$AA:$AA,'Game Log'!$AB:$AB,$A97,'Game Log'!$Z:$Z,$A$66,'Game Log'!$AC:$AC,'Opp Pos'!FO$67))</f>
        <v>X</v>
      </c>
      <c r="FP97" s="23" t="str">
        <f>IF(SUMIFS('Game Log'!$AA:$AA,'Game Log'!$AB:$AB,$A97,'Game Log'!$Z:$Z,$A$66,'Game Log'!$AC:$AC,'Opp Pos'!FP$67)=0,"X",SUMIFS('Game Log'!$AA:$AA,'Game Log'!$AB:$AB,$A97,'Game Log'!$Z:$Z,$A$66,'Game Log'!$AC:$AC,'Opp Pos'!FP$67))</f>
        <v>X</v>
      </c>
      <c r="FQ97" s="23" t="str">
        <f>IF(SUMIFS('Game Log'!$AA:$AA,'Game Log'!$AB:$AB,$A97,'Game Log'!$Z:$Z,$A$66,'Game Log'!$AC:$AC,'Opp Pos'!FQ$67)=0,"X",SUMIFS('Game Log'!$AA:$AA,'Game Log'!$AB:$AB,$A97,'Game Log'!$Z:$Z,$A$66,'Game Log'!$AC:$AC,'Opp Pos'!FQ$67))</f>
        <v>X</v>
      </c>
      <c r="FR97" s="23" t="str">
        <f>IF(SUMIFS('Game Log'!$AA:$AA,'Game Log'!$AB:$AB,$A97,'Game Log'!$Z:$Z,$A$66,'Game Log'!$AC:$AC,'Opp Pos'!FR$67)=0,"X",SUMIFS('Game Log'!$AA:$AA,'Game Log'!$AB:$AB,$A97,'Game Log'!$Z:$Z,$A$66,'Game Log'!$AC:$AC,'Opp Pos'!FR$67))</f>
        <v>X</v>
      </c>
      <c r="FS97" s="23" t="str">
        <f>IF(SUMIFS('Game Log'!$AA:$AA,'Game Log'!$AB:$AB,$A97,'Game Log'!$Z:$Z,$A$66,'Game Log'!$AC:$AC,'Opp Pos'!FS$67)=0,"X",SUMIFS('Game Log'!$AA:$AA,'Game Log'!$AB:$AB,$A97,'Game Log'!$Z:$Z,$A$66,'Game Log'!$AC:$AC,'Opp Pos'!FS$67))</f>
        <v>X</v>
      </c>
      <c r="FT97" s="23" t="str">
        <f>IF(SUMIFS('Game Log'!$AA:$AA,'Game Log'!$AB:$AB,$A97,'Game Log'!$Z:$Z,$A$66,'Game Log'!$AC:$AC,'Opp Pos'!FT$67)=0,"X",SUMIFS('Game Log'!$AA:$AA,'Game Log'!$AB:$AB,$A97,'Game Log'!$Z:$Z,$A$66,'Game Log'!$AC:$AC,'Opp Pos'!FT$67))</f>
        <v>X</v>
      </c>
      <c r="FU97" s="23" t="str">
        <f>IF(SUMIFS('Game Log'!$AA:$AA,'Game Log'!$AB:$AB,$A97,'Game Log'!$Z:$Z,$A$66,'Game Log'!$AC:$AC,'Opp Pos'!FU$67)=0,"X",SUMIFS('Game Log'!$AA:$AA,'Game Log'!$AB:$AB,$A97,'Game Log'!$Z:$Z,$A$66,'Game Log'!$AC:$AC,'Opp Pos'!FU$67))</f>
        <v>X</v>
      </c>
      <c r="FV97" s="23" t="str">
        <f>IF(SUMIFS('Game Log'!$AA:$AA,'Game Log'!$AB:$AB,$A97,'Game Log'!$Z:$Z,$A$66,'Game Log'!$AC:$AC,'Opp Pos'!FV$67)=0,"X",SUMIFS('Game Log'!$AA:$AA,'Game Log'!$AB:$AB,$A97,'Game Log'!$Z:$Z,$A$66,'Game Log'!$AC:$AC,'Opp Pos'!FV$67))</f>
        <v>X</v>
      </c>
      <c r="FW97" s="23" t="str">
        <f>IF(SUMIFS('Game Log'!$AA:$AA,'Game Log'!$AB:$AB,$A97,'Game Log'!$Z:$Z,$A$66,'Game Log'!$AC:$AC,'Opp Pos'!FW$67)=0,"X",SUMIFS('Game Log'!$AA:$AA,'Game Log'!$AB:$AB,$A97,'Game Log'!$Z:$Z,$A$66,'Game Log'!$AC:$AC,'Opp Pos'!FW$67))</f>
        <v>X</v>
      </c>
      <c r="FX97" s="23" t="str">
        <f>IF(SUMIFS('Game Log'!$AA:$AA,'Game Log'!$AB:$AB,$A97,'Game Log'!$Z:$Z,$A$66,'Game Log'!$AC:$AC,'Opp Pos'!FX$67)=0,"X",SUMIFS('Game Log'!$AA:$AA,'Game Log'!$AB:$AB,$A97,'Game Log'!$Z:$Z,$A$66,'Game Log'!$AC:$AC,'Opp Pos'!FX$67))</f>
        <v>X</v>
      </c>
      <c r="FY97" s="23" t="str">
        <f>IF(SUMIFS('Game Log'!$AA:$AA,'Game Log'!$AB:$AB,$A97,'Game Log'!$Z:$Z,$A$66,'Game Log'!$AC:$AC,'Opp Pos'!FY$67)=0,"X",SUMIFS('Game Log'!$AA:$AA,'Game Log'!$AB:$AB,$A97,'Game Log'!$Z:$Z,$A$66,'Game Log'!$AC:$AC,'Opp Pos'!FY$67))</f>
        <v>X</v>
      </c>
      <c r="FZ97" s="23" t="str">
        <f>IF(SUMIFS('Game Log'!$AA:$AA,'Game Log'!$AB:$AB,$A97,'Game Log'!$Z:$Z,$A$66,'Game Log'!$AC:$AC,'Opp Pos'!FZ$67)=0,"X",SUMIFS('Game Log'!$AA:$AA,'Game Log'!$AB:$AB,$A97,'Game Log'!$Z:$Z,$A$66,'Game Log'!$AC:$AC,'Opp Pos'!FZ$67))</f>
        <v>X</v>
      </c>
      <c r="GA97" s="23" t="str">
        <f>IF(SUMIFS('Game Log'!$AA:$AA,'Game Log'!$AB:$AB,$A97,'Game Log'!$Z:$Z,$A$66,'Game Log'!$AC:$AC,'Opp Pos'!GA$67)=0,"X",SUMIFS('Game Log'!$AA:$AA,'Game Log'!$AB:$AB,$A97,'Game Log'!$Z:$Z,$A$66,'Game Log'!$AC:$AC,'Opp Pos'!GA$67))</f>
        <v>X</v>
      </c>
      <c r="GB97" s="23" t="str">
        <f>IF(SUMIFS('Game Log'!$AA:$AA,'Game Log'!$AB:$AB,$A97,'Game Log'!$Z:$Z,$A$66,'Game Log'!$AC:$AC,'Opp Pos'!GB$67)=0,"X",SUMIFS('Game Log'!$AA:$AA,'Game Log'!$AB:$AB,$A97,'Game Log'!$Z:$Z,$A$66,'Game Log'!$AC:$AC,'Opp Pos'!GB$67))</f>
        <v>X</v>
      </c>
      <c r="GC97" s="23" t="str">
        <f>IF(SUMIFS('Game Log'!$AA:$AA,'Game Log'!$AB:$AB,$A97,'Game Log'!$Z:$Z,$A$66,'Game Log'!$AC:$AC,'Opp Pos'!GC$67)=0,"X",SUMIFS('Game Log'!$AA:$AA,'Game Log'!$AB:$AB,$A97,'Game Log'!$Z:$Z,$A$66,'Game Log'!$AC:$AC,'Opp Pos'!GC$67))</f>
        <v>X</v>
      </c>
      <c r="GD97" s="23" t="str">
        <f>IF(SUMIFS('Game Log'!$AA:$AA,'Game Log'!$AB:$AB,$A97,'Game Log'!$Z:$Z,$A$66,'Game Log'!$AC:$AC,'Opp Pos'!GD$67)=0,"X",SUMIFS('Game Log'!$AA:$AA,'Game Log'!$AB:$AB,$A97,'Game Log'!$Z:$Z,$A$66,'Game Log'!$AC:$AC,'Opp Pos'!GD$67))</f>
        <v>X</v>
      </c>
      <c r="GE97" s="23" t="str">
        <f>IF(SUMIFS('Game Log'!$AA:$AA,'Game Log'!$AB:$AB,$A97,'Game Log'!$Z:$Z,$A$66,'Game Log'!$AC:$AC,'Opp Pos'!GE$67)=0,"X",SUMIFS('Game Log'!$AA:$AA,'Game Log'!$AB:$AB,$A97,'Game Log'!$Z:$Z,$A$66,'Game Log'!$AC:$AC,'Opp Pos'!GE$67))</f>
        <v>X</v>
      </c>
      <c r="GF97" s="23" t="str">
        <f>IF(SUMIFS('Game Log'!$AA:$AA,'Game Log'!$AB:$AB,$A97,'Game Log'!$Z:$Z,$A$66,'Game Log'!$AC:$AC,'Opp Pos'!GF$67)=0,"X",SUMIFS('Game Log'!$AA:$AA,'Game Log'!$AB:$AB,$A97,'Game Log'!$Z:$Z,$A$66,'Game Log'!$AC:$AC,'Opp Pos'!GF$67))</f>
        <v>X</v>
      </c>
      <c r="GG97" s="23" t="str">
        <f>IF(SUMIFS('Game Log'!$AA:$AA,'Game Log'!$AB:$AB,$A97,'Game Log'!$Z:$Z,$A$66,'Game Log'!$AC:$AC,'Opp Pos'!GG$67)=0,"X",SUMIFS('Game Log'!$AA:$AA,'Game Log'!$AB:$AB,$A97,'Game Log'!$Z:$Z,$A$66,'Game Log'!$AC:$AC,'Opp Pos'!GG$67))</f>
        <v>X</v>
      </c>
      <c r="GH97" s="23" t="str">
        <f>IF(SUMIFS('Game Log'!$AA:$AA,'Game Log'!$AB:$AB,$A97,'Game Log'!$Z:$Z,$A$66,'Game Log'!$AC:$AC,'Opp Pos'!GH$67)=0,"X",SUMIFS('Game Log'!$AA:$AA,'Game Log'!$AB:$AB,$A97,'Game Log'!$Z:$Z,$A$66,'Game Log'!$AC:$AC,'Opp Pos'!GH$67))</f>
        <v>X</v>
      </c>
      <c r="GI97" s="23" t="str">
        <f>IF(SUMIFS('Game Log'!$AA:$AA,'Game Log'!$AB:$AB,$A97,'Game Log'!$Z:$Z,$A$66,'Game Log'!$AC:$AC,'Opp Pos'!GI$67)=0,"X",SUMIFS('Game Log'!$AA:$AA,'Game Log'!$AB:$AB,$A97,'Game Log'!$Z:$Z,$A$66,'Game Log'!$AC:$AC,'Opp Pos'!GI$67))</f>
        <v>X</v>
      </c>
      <c r="GJ97" s="23" t="str">
        <f>IF(SUMIFS('Game Log'!$AA:$AA,'Game Log'!$AB:$AB,$A97,'Game Log'!$Z:$Z,$A$66,'Game Log'!$AC:$AC,'Opp Pos'!GJ$67)=0,"X",SUMIFS('Game Log'!$AA:$AA,'Game Log'!$AB:$AB,$A97,'Game Log'!$Z:$Z,$A$66,'Game Log'!$AC:$AC,'Opp Pos'!GJ$67))</f>
        <v>X</v>
      </c>
      <c r="GK97" s="23" t="str">
        <f>IF(SUMIFS('Game Log'!$AA:$AA,'Game Log'!$AB:$AB,$A97,'Game Log'!$Z:$Z,$A$66,'Game Log'!$AC:$AC,'Opp Pos'!GK$67)=0,"X",SUMIFS('Game Log'!$AA:$AA,'Game Log'!$AB:$AB,$A97,'Game Log'!$Z:$Z,$A$66,'Game Log'!$AC:$AC,'Opp Pos'!GK$67))</f>
        <v>X</v>
      </c>
      <c r="GL97" s="23" t="str">
        <f>IF(SUMIFS('Game Log'!$AA:$AA,'Game Log'!$AB:$AB,$A97,'Game Log'!$Z:$Z,$A$66,'Game Log'!$AC:$AC,'Opp Pos'!GL$67)=0,"X",SUMIFS('Game Log'!$AA:$AA,'Game Log'!$AB:$AB,$A97,'Game Log'!$Z:$Z,$A$66,'Game Log'!$AC:$AC,'Opp Pos'!GL$67))</f>
        <v>X</v>
      </c>
      <c r="GM97" s="23" t="str">
        <f>IF(SUMIFS('Game Log'!$AA:$AA,'Game Log'!$AB:$AB,$A97,'Game Log'!$Z:$Z,$A$66,'Game Log'!$AC:$AC,'Opp Pos'!GM$67)=0,"X",SUMIFS('Game Log'!$AA:$AA,'Game Log'!$AB:$AB,$A97,'Game Log'!$Z:$Z,$A$66,'Game Log'!$AC:$AC,'Opp Pos'!GM$67))</f>
        <v>X</v>
      </c>
      <c r="GN97" s="23" t="str">
        <f>IF(SUMIFS('Game Log'!$AA:$AA,'Game Log'!$AB:$AB,$A97,'Game Log'!$Z:$Z,$A$66,'Game Log'!$AC:$AC,'Opp Pos'!GN$67)=0,"X",SUMIFS('Game Log'!$AA:$AA,'Game Log'!$AB:$AB,$A97,'Game Log'!$Z:$Z,$A$66,'Game Log'!$AC:$AC,'Opp Pos'!GN$67))</f>
        <v>X</v>
      </c>
      <c r="GO97" s="23" t="str">
        <f>IF(SUMIFS('Game Log'!$AA:$AA,'Game Log'!$AB:$AB,$A97,'Game Log'!$Z:$Z,$A$66,'Game Log'!$AC:$AC,'Opp Pos'!GO$67)=0,"X",SUMIFS('Game Log'!$AA:$AA,'Game Log'!$AB:$AB,$A97,'Game Log'!$Z:$Z,$A$66,'Game Log'!$AC:$AC,'Opp Pos'!GO$67))</f>
        <v>X</v>
      </c>
      <c r="GP97" s="23" t="str">
        <f>IF(SUMIFS('Game Log'!$AA:$AA,'Game Log'!$AB:$AB,$A97,'Game Log'!$Z:$Z,$A$66,'Game Log'!$AC:$AC,'Opp Pos'!GP$67)=0,"X",SUMIFS('Game Log'!$AA:$AA,'Game Log'!$AB:$AB,$A97,'Game Log'!$Z:$Z,$A$66,'Game Log'!$AC:$AC,'Opp Pos'!GP$67))</f>
        <v>X</v>
      </c>
      <c r="GQ97" s="23" t="str">
        <f>IF(SUMIFS('Game Log'!$AA:$AA,'Game Log'!$AB:$AB,$A97,'Game Log'!$Z:$Z,$A$66,'Game Log'!$AC:$AC,'Opp Pos'!GQ$67)=0,"X",SUMIFS('Game Log'!$AA:$AA,'Game Log'!$AB:$AB,$A97,'Game Log'!$Z:$Z,$A$66,'Game Log'!$AC:$AC,'Opp Pos'!GQ$67))</f>
        <v>X</v>
      </c>
      <c r="GR97" s="23" t="str">
        <f>IF(SUMIFS('Game Log'!$AA:$AA,'Game Log'!$AB:$AB,$A97,'Game Log'!$Z:$Z,$A$66,'Game Log'!$AC:$AC,'Opp Pos'!GR$67)=0,"X",SUMIFS('Game Log'!$AA:$AA,'Game Log'!$AB:$AB,$A97,'Game Log'!$Z:$Z,$A$66,'Game Log'!$AC:$AC,'Opp Pos'!GR$67))</f>
        <v>X</v>
      </c>
      <c r="GS97" s="23" t="str">
        <f>IF(SUMIFS('Game Log'!$AA:$AA,'Game Log'!$AB:$AB,$A97,'Game Log'!$Z:$Z,$A$66,'Game Log'!$AC:$AC,'Opp Pos'!GS$67)=0,"X",SUMIFS('Game Log'!$AA:$AA,'Game Log'!$AB:$AB,$A97,'Game Log'!$Z:$Z,$A$66,'Game Log'!$AC:$AC,'Opp Pos'!GS$67))</f>
        <v>X</v>
      </c>
      <c r="GT97" s="23" t="str">
        <f>IF(SUMIFS('Game Log'!$AA:$AA,'Game Log'!$AB:$AB,$A97,'Game Log'!$Z:$Z,$A$66,'Game Log'!$AC:$AC,'Opp Pos'!GT$67)=0,"X",SUMIFS('Game Log'!$AA:$AA,'Game Log'!$AB:$AB,$A97,'Game Log'!$Z:$Z,$A$66,'Game Log'!$AC:$AC,'Opp Pos'!GT$67))</f>
        <v>X</v>
      </c>
      <c r="GU97" s="23" t="str">
        <f>IF(SUMIFS('Game Log'!$AA:$AA,'Game Log'!$AB:$AB,$A97,'Game Log'!$Z:$Z,$A$66,'Game Log'!$AC:$AC,'Opp Pos'!GU$67)=0,"X",SUMIFS('Game Log'!$AA:$AA,'Game Log'!$AB:$AB,$A97,'Game Log'!$Z:$Z,$A$66,'Game Log'!$AC:$AC,'Opp Pos'!GU$67))</f>
        <v>X</v>
      </c>
      <c r="GV97" s="23" t="str">
        <f>IF(SUMIFS('Game Log'!$AA:$AA,'Game Log'!$AB:$AB,$A97,'Game Log'!$Z:$Z,$A$66,'Game Log'!$AC:$AC,'Opp Pos'!GV$67)=0,"X",SUMIFS('Game Log'!$AA:$AA,'Game Log'!$AB:$AB,$A97,'Game Log'!$Z:$Z,$A$66,'Game Log'!$AC:$AC,'Opp Pos'!GV$67))</f>
        <v>X</v>
      </c>
      <c r="GW97" s="23" t="str">
        <f>IF(SUMIFS('Game Log'!$AA:$AA,'Game Log'!$AB:$AB,$A97,'Game Log'!$Z:$Z,$A$66,'Game Log'!$AC:$AC,'Opp Pos'!GW$67)=0,"X",SUMIFS('Game Log'!$AA:$AA,'Game Log'!$AB:$AB,$A97,'Game Log'!$Z:$Z,$A$66,'Game Log'!$AC:$AC,'Opp Pos'!GW$67))</f>
        <v>X</v>
      </c>
      <c r="GX97" s="23" t="str">
        <f>IF(SUMIFS('Game Log'!$AA:$AA,'Game Log'!$AB:$AB,$A97,'Game Log'!$Z:$Z,$A$66,'Game Log'!$AC:$AC,'Opp Pos'!GX$67)=0,"X",SUMIFS('Game Log'!$AA:$AA,'Game Log'!$AB:$AB,$A97,'Game Log'!$Z:$Z,$A$66,'Game Log'!$AC:$AC,'Opp Pos'!GX$67))</f>
        <v>X</v>
      </c>
      <c r="GY97" s="23" t="str">
        <f>IF(SUMIFS('Game Log'!$AA:$AA,'Game Log'!$AB:$AB,$A97,'Game Log'!$Z:$Z,$A$66,'Game Log'!$AC:$AC,'Opp Pos'!GY$67)=0,"X",SUMIFS('Game Log'!$AA:$AA,'Game Log'!$AB:$AB,$A97,'Game Log'!$Z:$Z,$A$66,'Game Log'!$AC:$AC,'Opp Pos'!GY$67))</f>
        <v>X</v>
      </c>
      <c r="GZ97" s="23" t="str">
        <f>IF(SUMIFS('Game Log'!$AA:$AA,'Game Log'!$AB:$AB,$A97,'Game Log'!$Z:$Z,$A$66,'Game Log'!$AC:$AC,'Opp Pos'!GZ$67)=0,"X",SUMIFS('Game Log'!$AA:$AA,'Game Log'!$AB:$AB,$A97,'Game Log'!$Z:$Z,$A$66,'Game Log'!$AC:$AC,'Opp Pos'!GZ$67))</f>
        <v>X</v>
      </c>
      <c r="HA97" s="23" t="str">
        <f>IF(SUMIFS('Game Log'!$AA:$AA,'Game Log'!$AB:$AB,$A97,'Game Log'!$Z:$Z,$A$66,'Game Log'!$AC:$AC,'Opp Pos'!HA$67)=0,"X",SUMIFS('Game Log'!$AA:$AA,'Game Log'!$AB:$AB,$A97,'Game Log'!$Z:$Z,$A$66,'Game Log'!$AC:$AC,'Opp Pos'!HA$67))</f>
        <v>X</v>
      </c>
      <c r="HB97" s="23" t="str">
        <f>IF(SUMIFS('Game Log'!$AA:$AA,'Game Log'!$AB:$AB,$A97,'Game Log'!$Z:$Z,$A$66,'Game Log'!$AC:$AC,'Opp Pos'!HB$67)=0,"X",SUMIFS('Game Log'!$AA:$AA,'Game Log'!$AB:$AB,$A97,'Game Log'!$Z:$Z,$A$66,'Game Log'!$AC:$AC,'Opp Pos'!HB$67))</f>
        <v>X</v>
      </c>
      <c r="HC97" s="23" t="str">
        <f>IF(SUMIFS('Game Log'!$AA:$AA,'Game Log'!$AB:$AB,$A97,'Game Log'!$Z:$Z,$A$66,'Game Log'!$AC:$AC,'Opp Pos'!HC$67)=0,"X",SUMIFS('Game Log'!$AA:$AA,'Game Log'!$AB:$AB,$A97,'Game Log'!$Z:$Z,$A$66,'Game Log'!$AC:$AC,'Opp Pos'!HC$67))</f>
        <v>X</v>
      </c>
      <c r="HD97" s="23" t="str">
        <f>IF(SUMIFS('Game Log'!$AA:$AA,'Game Log'!$AB:$AB,$A97,'Game Log'!$Z:$Z,$A$66,'Game Log'!$AC:$AC,'Opp Pos'!HD$67)=0,"X",SUMIFS('Game Log'!$AA:$AA,'Game Log'!$AB:$AB,$A97,'Game Log'!$Z:$Z,$A$66,'Game Log'!$AC:$AC,'Opp Pos'!HD$67))</f>
        <v>X</v>
      </c>
      <c r="HE97" s="23" t="str">
        <f>IF(SUMIFS('Game Log'!$AA:$AA,'Game Log'!$AB:$AB,$A97,'Game Log'!$Z:$Z,$A$66,'Game Log'!$AC:$AC,'Opp Pos'!HE$67)=0,"X",SUMIFS('Game Log'!$AA:$AA,'Game Log'!$AB:$AB,$A97,'Game Log'!$Z:$Z,$A$66,'Game Log'!$AC:$AC,'Opp Pos'!HE$67))</f>
        <v>X</v>
      </c>
      <c r="HF97" s="23" t="str">
        <f>IF(SUMIFS('Game Log'!$AA:$AA,'Game Log'!$AB:$AB,$A97,'Game Log'!$Z:$Z,$A$66,'Game Log'!$AC:$AC,'Opp Pos'!HF$67)=0,"X",SUMIFS('Game Log'!$AA:$AA,'Game Log'!$AB:$AB,$A97,'Game Log'!$Z:$Z,$A$66,'Game Log'!$AC:$AC,'Opp Pos'!HF$67))</f>
        <v>X</v>
      </c>
      <c r="HG97" s="23" t="str">
        <f>IF(SUMIFS('Game Log'!$AA:$AA,'Game Log'!$AB:$AB,$A97,'Game Log'!$Z:$Z,$A$66,'Game Log'!$AC:$AC,'Opp Pos'!HG$67)=0,"X",SUMIFS('Game Log'!$AA:$AA,'Game Log'!$AB:$AB,$A97,'Game Log'!$Z:$Z,$A$66,'Game Log'!$AC:$AC,'Opp Pos'!HG$67))</f>
        <v>X</v>
      </c>
      <c r="HH97" s="23" t="str">
        <f>IF(SUMIFS('Game Log'!$AA:$AA,'Game Log'!$AB:$AB,$A97,'Game Log'!$Z:$Z,$A$66,'Game Log'!$AC:$AC,'Opp Pos'!HH$67)=0,"X",SUMIFS('Game Log'!$AA:$AA,'Game Log'!$AB:$AB,$A97,'Game Log'!$Z:$Z,$A$66,'Game Log'!$AC:$AC,'Opp Pos'!HH$67))</f>
        <v>X</v>
      </c>
      <c r="HI97" s="23" t="str">
        <f>IF(SUMIFS('Game Log'!$AA:$AA,'Game Log'!$AB:$AB,$A97,'Game Log'!$Z:$Z,$A$66,'Game Log'!$AC:$AC,'Opp Pos'!HI$67)=0,"X",SUMIFS('Game Log'!$AA:$AA,'Game Log'!$AB:$AB,$A97,'Game Log'!$Z:$Z,$A$66,'Game Log'!$AC:$AC,'Opp Pos'!HI$67))</f>
        <v>X</v>
      </c>
      <c r="HJ97" s="23" t="str">
        <f>IF(SUMIFS('Game Log'!$AA:$AA,'Game Log'!$AB:$AB,$A97,'Game Log'!$Z:$Z,$A$66,'Game Log'!$AC:$AC,'Opp Pos'!HJ$67)=0,"X",SUMIFS('Game Log'!$AA:$AA,'Game Log'!$AB:$AB,$A97,'Game Log'!$Z:$Z,$A$66,'Game Log'!$AC:$AC,'Opp Pos'!HJ$67))</f>
        <v>X</v>
      </c>
      <c r="HK97" s="23" t="str">
        <f>IF(SUMIFS('Game Log'!$AA:$AA,'Game Log'!$AB:$AB,$A97,'Game Log'!$Z:$Z,$A$66,'Game Log'!$AC:$AC,'Opp Pos'!HK$67)=0,"X",SUMIFS('Game Log'!$AA:$AA,'Game Log'!$AB:$AB,$A97,'Game Log'!$Z:$Z,$A$66,'Game Log'!$AC:$AC,'Opp Pos'!HK$67))</f>
        <v>X</v>
      </c>
      <c r="HL97" s="23" t="str">
        <f>IF(SUMIFS('Game Log'!$AA:$AA,'Game Log'!$AB:$AB,$A97,'Game Log'!$Z:$Z,$A$66,'Game Log'!$AC:$AC,'Opp Pos'!HL$67)=0,"X",SUMIFS('Game Log'!$AA:$AA,'Game Log'!$AB:$AB,$A97,'Game Log'!$Z:$Z,$A$66,'Game Log'!$AC:$AC,'Opp Pos'!HL$67))</f>
        <v>X</v>
      </c>
      <c r="HM97" s="23" t="str">
        <f>IF(SUMIFS('Game Log'!$AA:$AA,'Game Log'!$AB:$AB,$A97,'Game Log'!$Z:$Z,$A$66,'Game Log'!$AC:$AC,'Opp Pos'!HM$67)=0,"X",SUMIFS('Game Log'!$AA:$AA,'Game Log'!$AB:$AB,$A97,'Game Log'!$Z:$Z,$A$66,'Game Log'!$AC:$AC,'Opp Pos'!HM$67))</f>
        <v>X</v>
      </c>
      <c r="HN97" s="23" t="str">
        <f>IF(SUMIFS('Game Log'!$AA:$AA,'Game Log'!$AB:$AB,$A97,'Game Log'!$Z:$Z,$A$66,'Game Log'!$AC:$AC,'Opp Pos'!HN$67)=0,"X",SUMIFS('Game Log'!$AA:$AA,'Game Log'!$AB:$AB,$A97,'Game Log'!$Z:$Z,$A$66,'Game Log'!$AC:$AC,'Opp Pos'!HN$67))</f>
        <v>X</v>
      </c>
      <c r="HO97" s="23" t="str">
        <f>IF(SUMIFS('Game Log'!$AA:$AA,'Game Log'!$AB:$AB,$A97,'Game Log'!$Z:$Z,$A$66,'Game Log'!$AC:$AC,'Opp Pos'!HO$67)=0,"X",SUMIFS('Game Log'!$AA:$AA,'Game Log'!$AB:$AB,$A97,'Game Log'!$Z:$Z,$A$66,'Game Log'!$AC:$AC,'Opp Pos'!HO$67))</f>
        <v>X</v>
      </c>
      <c r="HP97" s="23" t="str">
        <f>IF(SUMIFS('Game Log'!$AA:$AA,'Game Log'!$AB:$AB,$A97,'Game Log'!$Z:$Z,$A$66,'Game Log'!$AC:$AC,'Opp Pos'!HP$67)=0,"X",SUMIFS('Game Log'!$AA:$AA,'Game Log'!$AB:$AB,$A97,'Game Log'!$Z:$Z,$A$66,'Game Log'!$AC:$AC,'Opp Pos'!HP$67))</f>
        <v>X</v>
      </c>
      <c r="HQ97" s="23" t="str">
        <f>IF(SUMIFS('Game Log'!$AA:$AA,'Game Log'!$AB:$AB,$A97,'Game Log'!$Z:$Z,$A$66,'Game Log'!$AC:$AC,'Opp Pos'!HQ$67)=0,"X",SUMIFS('Game Log'!$AA:$AA,'Game Log'!$AB:$AB,$A97,'Game Log'!$Z:$Z,$A$66,'Game Log'!$AC:$AC,'Opp Pos'!HQ$67))</f>
        <v>X</v>
      </c>
      <c r="HR97" s="23" t="str">
        <f>IF(SUMIFS('Game Log'!$AA:$AA,'Game Log'!$AB:$AB,$A97,'Game Log'!$Z:$Z,$A$66,'Game Log'!$AC:$AC,'Opp Pos'!HR$67)=0,"X",SUMIFS('Game Log'!$AA:$AA,'Game Log'!$AB:$AB,$A97,'Game Log'!$Z:$Z,$A$66,'Game Log'!$AC:$AC,'Opp Pos'!HR$67))</f>
        <v>X</v>
      </c>
      <c r="HS97" s="23" t="str">
        <f>IF(SUMIFS('Game Log'!$AA:$AA,'Game Log'!$AB:$AB,$A97,'Game Log'!$Z:$Z,$A$66,'Game Log'!$AC:$AC,'Opp Pos'!HS$67)=0,"X",SUMIFS('Game Log'!$AA:$AA,'Game Log'!$AB:$AB,$A97,'Game Log'!$Z:$Z,$A$66,'Game Log'!$AC:$AC,'Opp Pos'!HS$67))</f>
        <v>X</v>
      </c>
      <c r="HT97" s="23" t="str">
        <f>IF(SUMIFS('Game Log'!$AA:$AA,'Game Log'!$AB:$AB,$A97,'Game Log'!$Z:$Z,$A$66,'Game Log'!$AC:$AC,'Opp Pos'!HT$67)=0,"X",SUMIFS('Game Log'!$AA:$AA,'Game Log'!$AB:$AB,$A97,'Game Log'!$Z:$Z,$A$66,'Game Log'!$AC:$AC,'Opp Pos'!HT$67))</f>
        <v>X</v>
      </c>
      <c r="HU97" s="23" t="str">
        <f>IF(SUMIFS('Game Log'!$AA:$AA,'Game Log'!$AB:$AB,$A97,'Game Log'!$Z:$Z,$A$66,'Game Log'!$AC:$AC,'Opp Pos'!HU$67)=0,"X",SUMIFS('Game Log'!$AA:$AA,'Game Log'!$AB:$AB,$A97,'Game Log'!$Z:$Z,$A$66,'Game Log'!$AC:$AC,'Opp Pos'!HU$67))</f>
        <v>X</v>
      </c>
      <c r="HV97" s="23" t="str">
        <f>IF(SUMIFS('Game Log'!$AA:$AA,'Game Log'!$AB:$AB,$A97,'Game Log'!$Z:$Z,$A$66,'Game Log'!$AC:$AC,'Opp Pos'!HV$67)=0,"X",SUMIFS('Game Log'!$AA:$AA,'Game Log'!$AB:$AB,$A97,'Game Log'!$Z:$Z,$A$66,'Game Log'!$AC:$AC,'Opp Pos'!HV$67))</f>
        <v>X</v>
      </c>
      <c r="HW97" s="23" t="str">
        <f>IF(SUMIFS('Game Log'!$AA:$AA,'Game Log'!$AB:$AB,$A97,'Game Log'!$Z:$Z,$A$66,'Game Log'!$AC:$AC,'Opp Pos'!HW$67)=0,"X",SUMIFS('Game Log'!$AA:$AA,'Game Log'!$AB:$AB,$A97,'Game Log'!$Z:$Z,$A$66,'Game Log'!$AC:$AC,'Opp Pos'!HW$67))</f>
        <v>X</v>
      </c>
      <c r="HX97" s="23" t="str">
        <f>IF(SUMIFS('Game Log'!$AA:$AA,'Game Log'!$AB:$AB,$A97,'Game Log'!$Z:$Z,$A$66,'Game Log'!$AC:$AC,'Opp Pos'!HX$67)=0,"X",SUMIFS('Game Log'!$AA:$AA,'Game Log'!$AB:$AB,$A97,'Game Log'!$Z:$Z,$A$66,'Game Log'!$AC:$AC,'Opp Pos'!HX$67))</f>
        <v>X</v>
      </c>
      <c r="HY97" s="23" t="str">
        <f>IF(SUMIFS('Game Log'!$AA:$AA,'Game Log'!$AB:$AB,$A97,'Game Log'!$Z:$Z,$A$66,'Game Log'!$AC:$AC,'Opp Pos'!HY$67)=0,"X",SUMIFS('Game Log'!$AA:$AA,'Game Log'!$AB:$AB,$A97,'Game Log'!$Z:$Z,$A$66,'Game Log'!$AC:$AC,'Opp Pos'!HY$67))</f>
        <v>X</v>
      </c>
      <c r="HZ97" s="23" t="str">
        <f>IF(SUMIFS('Game Log'!$AA:$AA,'Game Log'!$AB:$AB,$A97,'Game Log'!$Z:$Z,$A$66,'Game Log'!$AC:$AC,'Opp Pos'!HZ$67)=0,"X",SUMIFS('Game Log'!$AA:$AA,'Game Log'!$AB:$AB,$A97,'Game Log'!$Z:$Z,$A$66,'Game Log'!$AC:$AC,'Opp Pos'!HZ$67))</f>
        <v>X</v>
      </c>
      <c r="IA97" s="23" t="str">
        <f>IF(SUMIFS('Game Log'!$AA:$AA,'Game Log'!$AB:$AB,$A97,'Game Log'!$Z:$Z,$A$66,'Game Log'!$AC:$AC,'Opp Pos'!IA$67)=0,"X",SUMIFS('Game Log'!$AA:$AA,'Game Log'!$AB:$AB,$A97,'Game Log'!$Z:$Z,$A$66,'Game Log'!$AC:$AC,'Opp Pos'!IA$67))</f>
        <v>X</v>
      </c>
      <c r="IB97" s="23" t="str">
        <f>IF(SUMIFS('Game Log'!$AA:$AA,'Game Log'!$AB:$AB,$A97,'Game Log'!$Z:$Z,$A$66,'Game Log'!$AC:$AC,'Opp Pos'!IB$67)=0,"X",SUMIFS('Game Log'!$AA:$AA,'Game Log'!$AB:$AB,$A97,'Game Log'!$Z:$Z,$A$66,'Game Log'!$AC:$AC,'Opp Pos'!IB$67))</f>
        <v>X</v>
      </c>
      <c r="IC97" s="23" t="str">
        <f>IF(SUMIFS('Game Log'!$AA:$AA,'Game Log'!$AB:$AB,$A97,'Game Log'!$Z:$Z,$A$66,'Game Log'!$AC:$AC,'Opp Pos'!IC$67)=0,"X",SUMIFS('Game Log'!$AA:$AA,'Game Log'!$AB:$AB,$A97,'Game Log'!$Z:$Z,$A$66,'Game Log'!$AC:$AC,'Opp Pos'!IC$67))</f>
        <v>X</v>
      </c>
      <c r="ID97" s="23" t="str">
        <f>IF(SUMIFS('Game Log'!$AA:$AA,'Game Log'!$AB:$AB,$A97,'Game Log'!$Z:$Z,$A$66,'Game Log'!$AC:$AC,'Opp Pos'!ID$67)=0,"X",SUMIFS('Game Log'!$AA:$AA,'Game Log'!$AB:$AB,$A97,'Game Log'!$Z:$Z,$A$66,'Game Log'!$AC:$AC,'Opp Pos'!ID$67))</f>
        <v>X</v>
      </c>
      <c r="IE97" s="23" t="str">
        <f>IF(SUMIFS('Game Log'!$AA:$AA,'Game Log'!$AB:$AB,$A97,'Game Log'!$Z:$Z,$A$66,'Game Log'!$AC:$AC,'Opp Pos'!IE$67)=0,"X",SUMIFS('Game Log'!$AA:$AA,'Game Log'!$AB:$AB,$A97,'Game Log'!$Z:$Z,$A$66,'Game Log'!$AC:$AC,'Opp Pos'!IE$67))</f>
        <v>X</v>
      </c>
      <c r="IF97" s="23" t="str">
        <f>IF(SUMIFS('Game Log'!$AA:$AA,'Game Log'!$AB:$AB,$A97,'Game Log'!$Z:$Z,$A$66,'Game Log'!$AC:$AC,'Opp Pos'!IF$67)=0,"X",SUMIFS('Game Log'!$AA:$AA,'Game Log'!$AB:$AB,$A97,'Game Log'!$Z:$Z,$A$66,'Game Log'!$AC:$AC,'Opp Pos'!IF$67))</f>
        <v>X</v>
      </c>
      <c r="IG97" s="23" t="str">
        <f>IF(SUMIFS('Game Log'!$AA:$AA,'Game Log'!$AB:$AB,$A97,'Game Log'!$Z:$Z,$A$66,'Game Log'!$AC:$AC,'Opp Pos'!IG$67)=0,"X",SUMIFS('Game Log'!$AA:$AA,'Game Log'!$AB:$AB,$A97,'Game Log'!$Z:$Z,$A$66,'Game Log'!$AC:$AC,'Opp Pos'!IG$67))</f>
        <v>X</v>
      </c>
      <c r="IH97" s="23" t="str">
        <f>IF(SUMIFS('Game Log'!$AA:$AA,'Game Log'!$AB:$AB,$A97,'Game Log'!$Z:$Z,$A$66,'Game Log'!$AC:$AC,'Opp Pos'!IH$67)=0,"X",SUMIFS('Game Log'!$AA:$AA,'Game Log'!$AB:$AB,$A97,'Game Log'!$Z:$Z,$A$66,'Game Log'!$AC:$AC,'Opp Pos'!IH$67))</f>
        <v>X</v>
      </c>
      <c r="II97" s="23" t="str">
        <f>IF(SUMIFS('Game Log'!$AA:$AA,'Game Log'!$AB:$AB,$A97,'Game Log'!$Z:$Z,$A$66,'Game Log'!$AC:$AC,'Opp Pos'!II$67)=0,"X",SUMIFS('Game Log'!$AA:$AA,'Game Log'!$AB:$AB,$A97,'Game Log'!$Z:$Z,$A$66,'Game Log'!$AC:$AC,'Opp Pos'!II$67))</f>
        <v>X</v>
      </c>
      <c r="IJ97" s="23" t="str">
        <f>IF(SUMIFS('Game Log'!$AA:$AA,'Game Log'!$AB:$AB,$A97,'Game Log'!$Z:$Z,$A$66,'Game Log'!$AC:$AC,'Opp Pos'!IJ$67)=0,"X",SUMIFS('Game Log'!$AA:$AA,'Game Log'!$AB:$AB,$A97,'Game Log'!$Z:$Z,$A$66,'Game Log'!$AC:$AC,'Opp Pos'!IJ$67))</f>
        <v>X</v>
      </c>
      <c r="IK97" s="23" t="str">
        <f>IF(SUMIFS('Game Log'!$AA:$AA,'Game Log'!$AB:$AB,$A97,'Game Log'!$Z:$Z,$A$66,'Game Log'!$AC:$AC,'Opp Pos'!IK$67)=0,"X",SUMIFS('Game Log'!$AA:$AA,'Game Log'!$AB:$AB,$A97,'Game Log'!$Z:$Z,$A$66,'Game Log'!$AC:$AC,'Opp Pos'!IK$67))</f>
        <v>X</v>
      </c>
      <c r="IL97" s="23" t="str">
        <f>IF(SUMIFS('Game Log'!$AA:$AA,'Game Log'!$AB:$AB,$A97,'Game Log'!$Z:$Z,$A$66,'Game Log'!$AC:$AC,'Opp Pos'!IL$67)=0,"X",SUMIFS('Game Log'!$AA:$AA,'Game Log'!$AB:$AB,$A97,'Game Log'!$Z:$Z,$A$66,'Game Log'!$AC:$AC,'Opp Pos'!IL$67))</f>
        <v>X</v>
      </c>
      <c r="IM97" s="23" t="str">
        <f>IF(SUMIFS('Game Log'!$AA:$AA,'Game Log'!$AB:$AB,$A97,'Game Log'!$Z:$Z,$A$66,'Game Log'!$AC:$AC,'Opp Pos'!IM$67)=0,"X",SUMIFS('Game Log'!$AA:$AA,'Game Log'!$AB:$AB,$A97,'Game Log'!$Z:$Z,$A$66,'Game Log'!$AC:$AC,'Opp Pos'!IM$67))</f>
        <v>X</v>
      </c>
      <c r="IN97" s="23" t="str">
        <f>IF(SUMIFS('Game Log'!$AA:$AA,'Game Log'!$AB:$AB,$A97,'Game Log'!$Z:$Z,$A$66,'Game Log'!$AC:$AC,'Opp Pos'!IN$67)=0,"X",SUMIFS('Game Log'!$AA:$AA,'Game Log'!$AB:$AB,$A97,'Game Log'!$Z:$Z,$A$66,'Game Log'!$AC:$AC,'Opp Pos'!IN$67))</f>
        <v>X</v>
      </c>
      <c r="IO97" s="23" t="str">
        <f>IF(SUMIFS('Game Log'!$AA:$AA,'Game Log'!$AB:$AB,$A97,'Game Log'!$Z:$Z,$A$66,'Game Log'!$AC:$AC,'Opp Pos'!IO$67)=0,"X",SUMIFS('Game Log'!$AA:$AA,'Game Log'!$AB:$AB,$A97,'Game Log'!$Z:$Z,$A$66,'Game Log'!$AC:$AC,'Opp Pos'!IO$67))</f>
        <v>X</v>
      </c>
      <c r="IP97" s="23" t="str">
        <f>IF(SUMIFS('Game Log'!$AA:$AA,'Game Log'!$AB:$AB,$A97,'Game Log'!$Z:$Z,$A$66,'Game Log'!$AC:$AC,'Opp Pos'!IP$67)=0,"X",SUMIFS('Game Log'!$AA:$AA,'Game Log'!$AB:$AB,$A97,'Game Log'!$Z:$Z,$A$66,'Game Log'!$AC:$AC,'Opp Pos'!IP$67))</f>
        <v>X</v>
      </c>
      <c r="IQ97" s="23" t="str">
        <f>IF(SUMIFS('Game Log'!$AA:$AA,'Game Log'!$AB:$AB,$A97,'Game Log'!$Z:$Z,$A$66,'Game Log'!$AC:$AC,'Opp Pos'!IQ$67)=0,"X",SUMIFS('Game Log'!$AA:$AA,'Game Log'!$AB:$AB,$A97,'Game Log'!$Z:$Z,$A$66,'Game Log'!$AC:$AC,'Opp Pos'!IQ$67))</f>
        <v>X</v>
      </c>
      <c r="IR97" s="23" t="str">
        <f>IF(SUMIFS('Game Log'!$AA:$AA,'Game Log'!$AB:$AB,$A97,'Game Log'!$Z:$Z,$A$66,'Game Log'!$AC:$AC,'Opp Pos'!IR$67)=0,"X",SUMIFS('Game Log'!$AA:$AA,'Game Log'!$AB:$AB,$A97,'Game Log'!$Z:$Z,$A$66,'Game Log'!$AC:$AC,'Opp Pos'!IR$67))</f>
        <v>X</v>
      </c>
      <c r="IS97" s="23" t="str">
        <f>IF(SUMIFS('Game Log'!$AA:$AA,'Game Log'!$AB:$AB,$A97,'Game Log'!$Z:$Z,$A$66,'Game Log'!$AC:$AC,'Opp Pos'!IS$67)=0,"X",SUMIFS('Game Log'!$AA:$AA,'Game Log'!$AB:$AB,$A97,'Game Log'!$Z:$Z,$A$66,'Game Log'!$AC:$AC,'Opp Pos'!IS$67))</f>
        <v>X</v>
      </c>
      <c r="IT97" s="23" t="str">
        <f>IF(SUMIFS('Game Log'!$AA:$AA,'Game Log'!$AB:$AB,$A97,'Game Log'!$Z:$Z,$A$66,'Game Log'!$AC:$AC,'Opp Pos'!IT$67)=0,"X",SUMIFS('Game Log'!$AA:$AA,'Game Log'!$AB:$AB,$A97,'Game Log'!$Z:$Z,$A$66,'Game Log'!$AC:$AC,'Opp Pos'!IT$67))</f>
        <v>X</v>
      </c>
      <c r="IU97" s="23" t="str">
        <f>IF(SUMIFS('Game Log'!$AA:$AA,'Game Log'!$AB:$AB,$A97,'Game Log'!$Z:$Z,$A$66,'Game Log'!$AC:$AC,'Opp Pos'!IU$67)=0,"X",SUMIFS('Game Log'!$AA:$AA,'Game Log'!$AB:$AB,$A97,'Game Log'!$Z:$Z,$A$66,'Game Log'!$AC:$AC,'Opp Pos'!IU$67))</f>
        <v>X</v>
      </c>
      <c r="IV97" s="23" t="str">
        <f>IF(SUMIFS('Game Log'!$AA:$AA,'Game Log'!$AB:$AB,$A97,'Game Log'!$Z:$Z,$A$66,'Game Log'!$AC:$AC,'Opp Pos'!IV$67)=0,"X",SUMIFS('Game Log'!$AA:$AA,'Game Log'!$AB:$AB,$A97,'Game Log'!$Z:$Z,$A$66,'Game Log'!$AC:$AC,'Opp Pos'!IV$67))</f>
        <v>X</v>
      </c>
      <c r="IW97" s="23" t="str">
        <f>IF(SUMIFS('Game Log'!$AA:$AA,'Game Log'!$AB:$AB,$A97,'Game Log'!$Z:$Z,$A$66,'Game Log'!$AC:$AC,'Opp Pos'!IW$67)=0,"X",SUMIFS('Game Log'!$AA:$AA,'Game Log'!$AB:$AB,$A97,'Game Log'!$Z:$Z,$A$66,'Game Log'!$AC:$AC,'Opp Pos'!IW$67))</f>
        <v>X</v>
      </c>
      <c r="IX97" s="23" t="str">
        <f>IF(SUMIFS('Game Log'!$AA:$AA,'Game Log'!$AB:$AB,$A97,'Game Log'!$Z:$Z,$A$66,'Game Log'!$AC:$AC,'Opp Pos'!IX$67)=0,"X",SUMIFS('Game Log'!$AA:$AA,'Game Log'!$AB:$AB,$A97,'Game Log'!$Z:$Z,$A$66,'Game Log'!$AC:$AC,'Opp Pos'!IX$67))</f>
        <v>X</v>
      </c>
      <c r="IY97" s="23" t="str">
        <f>IF(SUMIFS('Game Log'!$AA:$AA,'Game Log'!$AB:$AB,$A97,'Game Log'!$Z:$Z,$A$66,'Game Log'!$AC:$AC,'Opp Pos'!IY$67)=0,"X",SUMIFS('Game Log'!$AA:$AA,'Game Log'!$AB:$AB,$A97,'Game Log'!$Z:$Z,$A$66,'Game Log'!$AC:$AC,'Opp Pos'!IY$67))</f>
        <v>X</v>
      </c>
      <c r="IZ97" s="23" t="str">
        <f>IF(SUMIFS('Game Log'!$AA:$AA,'Game Log'!$AB:$AB,$A97,'Game Log'!$Z:$Z,$A$66,'Game Log'!$AC:$AC,'Opp Pos'!IZ$67)=0,"X",SUMIFS('Game Log'!$AA:$AA,'Game Log'!$AB:$AB,$A97,'Game Log'!$Z:$Z,$A$66,'Game Log'!$AC:$AC,'Opp Pos'!IZ$67))</f>
        <v>X</v>
      </c>
      <c r="JA97" s="23" t="str">
        <f>IF(SUMIFS('Game Log'!$AA:$AA,'Game Log'!$AB:$AB,$A97,'Game Log'!$Z:$Z,$A$66,'Game Log'!$AC:$AC,'Opp Pos'!JA$67)=0,"X",SUMIFS('Game Log'!$AA:$AA,'Game Log'!$AB:$AB,$A97,'Game Log'!$Z:$Z,$A$66,'Game Log'!$AC:$AC,'Opp Pos'!JA$67))</f>
        <v>X</v>
      </c>
      <c r="JB97" s="23" t="str">
        <f>IF(SUMIFS('Game Log'!$AA:$AA,'Game Log'!$AB:$AB,$A97,'Game Log'!$Z:$Z,$A$66,'Game Log'!$AC:$AC,'Opp Pos'!JB$67)=0,"X",SUMIFS('Game Log'!$AA:$AA,'Game Log'!$AB:$AB,$A97,'Game Log'!$Z:$Z,$A$66,'Game Log'!$AC:$AC,'Opp Pos'!JB$67))</f>
        <v>X</v>
      </c>
      <c r="JC97" s="23" t="str">
        <f>IF(SUMIFS('Game Log'!$AA:$AA,'Game Log'!$AB:$AB,$A97,'Game Log'!$Z:$Z,$A$66,'Game Log'!$AC:$AC,'Opp Pos'!JC$67)=0,"X",SUMIFS('Game Log'!$AA:$AA,'Game Log'!$AB:$AB,$A97,'Game Log'!$Z:$Z,$A$66,'Game Log'!$AC:$AC,'Opp Pos'!JC$67))</f>
        <v>X</v>
      </c>
      <c r="JD97" s="23" t="str">
        <f>IF(SUMIFS('Game Log'!$AA:$AA,'Game Log'!$AB:$AB,$A97,'Game Log'!$Z:$Z,$A$66,'Game Log'!$AC:$AC,'Opp Pos'!JD$67)=0,"X",SUMIFS('Game Log'!$AA:$AA,'Game Log'!$AB:$AB,$A97,'Game Log'!$Z:$Z,$A$66,'Game Log'!$AC:$AC,'Opp Pos'!JD$67))</f>
        <v>X</v>
      </c>
      <c r="JE97" s="23" t="str">
        <f>IF(SUMIFS('Game Log'!$AA:$AA,'Game Log'!$AB:$AB,$A97,'Game Log'!$Z:$Z,$A$66,'Game Log'!$AC:$AC,'Opp Pos'!JE$67)=0,"X",SUMIFS('Game Log'!$AA:$AA,'Game Log'!$AB:$AB,$A97,'Game Log'!$Z:$Z,$A$66,'Game Log'!$AC:$AC,'Opp Pos'!JE$67))</f>
        <v>X</v>
      </c>
      <c r="JF97" s="23" t="str">
        <f>IF(SUMIFS('Game Log'!$AA:$AA,'Game Log'!$AB:$AB,$A97,'Game Log'!$Z:$Z,$A$66,'Game Log'!$AC:$AC,'Opp Pos'!JF$67)=0,"X",SUMIFS('Game Log'!$AA:$AA,'Game Log'!$AB:$AB,$A97,'Game Log'!$Z:$Z,$A$66,'Game Log'!$AC:$AC,'Opp Pos'!JF$67))</f>
        <v>X</v>
      </c>
      <c r="JG97" s="23" t="str">
        <f>IF(SUMIFS('Game Log'!$AA:$AA,'Game Log'!$AB:$AB,$A97,'Game Log'!$Z:$Z,$A$66,'Game Log'!$AC:$AC,'Opp Pos'!JG$67)=0,"X",SUMIFS('Game Log'!$AA:$AA,'Game Log'!$AB:$AB,$A97,'Game Log'!$Z:$Z,$A$66,'Game Log'!$AC:$AC,'Opp Pos'!JG$67))</f>
        <v>X</v>
      </c>
      <c r="JH97" s="23" t="str">
        <f>IF(SUMIFS('Game Log'!$AA:$AA,'Game Log'!$AB:$AB,$A97,'Game Log'!$Z:$Z,$A$66,'Game Log'!$AC:$AC,'Opp Pos'!JH$67)=0,"X",SUMIFS('Game Log'!$AA:$AA,'Game Log'!$AB:$AB,$A97,'Game Log'!$Z:$Z,$A$66,'Game Log'!$AC:$AC,'Opp Pos'!JH$67))</f>
        <v>X</v>
      </c>
      <c r="JI97" s="23" t="str">
        <f>IF(SUMIFS('Game Log'!$AA:$AA,'Game Log'!$AB:$AB,$A97,'Game Log'!$Z:$Z,$A$66,'Game Log'!$AC:$AC,'Opp Pos'!JI$67)=0,"X",SUMIFS('Game Log'!$AA:$AA,'Game Log'!$AB:$AB,$A97,'Game Log'!$Z:$Z,$A$66,'Game Log'!$AC:$AC,'Opp Pos'!JI$67))</f>
        <v>X</v>
      </c>
      <c r="JJ97" s="23" t="str">
        <f>IF(SUMIFS('Game Log'!$AA:$AA,'Game Log'!$AB:$AB,$A97,'Game Log'!$Z:$Z,$A$66,'Game Log'!$AC:$AC,'Opp Pos'!JJ$67)=0,"X",SUMIFS('Game Log'!$AA:$AA,'Game Log'!$AB:$AB,$A97,'Game Log'!$Z:$Z,$A$66,'Game Log'!$AC:$AC,'Opp Pos'!JJ$67))</f>
        <v>X</v>
      </c>
      <c r="JK97" s="23" t="str">
        <f>IF(SUMIFS('Game Log'!$AA:$AA,'Game Log'!$AB:$AB,$A97,'Game Log'!$Z:$Z,$A$66,'Game Log'!$AC:$AC,'Opp Pos'!JK$67)=0,"X",SUMIFS('Game Log'!$AA:$AA,'Game Log'!$AB:$AB,$A97,'Game Log'!$Z:$Z,$A$66,'Game Log'!$AC:$AC,'Opp Pos'!JK$67))</f>
        <v>X</v>
      </c>
      <c r="JL97" s="23" t="str">
        <f>IF(SUMIFS('Game Log'!$AA:$AA,'Game Log'!$AB:$AB,$A97,'Game Log'!$Z:$Z,$A$66,'Game Log'!$AC:$AC,'Opp Pos'!JL$67)=0,"X",SUMIFS('Game Log'!$AA:$AA,'Game Log'!$AB:$AB,$A97,'Game Log'!$Z:$Z,$A$66,'Game Log'!$AC:$AC,'Opp Pos'!JL$67))</f>
        <v>X</v>
      </c>
      <c r="JM97" s="23" t="str">
        <f>IF(SUMIFS('Game Log'!$AA:$AA,'Game Log'!$AB:$AB,$A97,'Game Log'!$Z:$Z,$A$66,'Game Log'!$AC:$AC,'Opp Pos'!JM$67)=0,"X",SUMIFS('Game Log'!$AA:$AA,'Game Log'!$AB:$AB,$A97,'Game Log'!$Z:$Z,$A$66,'Game Log'!$AC:$AC,'Opp Pos'!JM$67))</f>
        <v>X</v>
      </c>
      <c r="JN97" s="23" t="str">
        <f>IF(SUMIFS('Game Log'!$AA:$AA,'Game Log'!$AB:$AB,$A97,'Game Log'!$Z:$Z,$A$66,'Game Log'!$AC:$AC,'Opp Pos'!JN$67)=0,"X",SUMIFS('Game Log'!$AA:$AA,'Game Log'!$AB:$AB,$A97,'Game Log'!$Z:$Z,$A$66,'Game Log'!$AC:$AC,'Opp Pos'!JN$67))</f>
        <v>X</v>
      </c>
      <c r="JO97" s="23" t="str">
        <f>IF(SUMIFS('Game Log'!$AA:$AA,'Game Log'!$AB:$AB,$A97,'Game Log'!$Z:$Z,$A$66,'Game Log'!$AC:$AC,'Opp Pos'!JO$67)=0,"X",SUMIFS('Game Log'!$AA:$AA,'Game Log'!$AB:$AB,$A97,'Game Log'!$Z:$Z,$A$66,'Game Log'!$AC:$AC,'Opp Pos'!JO$67))</f>
        <v>X</v>
      </c>
      <c r="JP97" s="23" t="str">
        <f>IF(SUMIFS('Game Log'!$AA:$AA,'Game Log'!$AB:$AB,$A97,'Game Log'!$Z:$Z,$A$66,'Game Log'!$AC:$AC,'Opp Pos'!JP$67)=0,"X",SUMIFS('Game Log'!$AA:$AA,'Game Log'!$AB:$AB,$A97,'Game Log'!$Z:$Z,$A$66,'Game Log'!$AC:$AC,'Opp Pos'!JP$67))</f>
        <v>X</v>
      </c>
      <c r="JQ97" s="23" t="str">
        <f>IF(SUMIFS('Game Log'!$AA:$AA,'Game Log'!$AB:$AB,$A97,'Game Log'!$Z:$Z,$A$66,'Game Log'!$AC:$AC,'Opp Pos'!JQ$67)=0,"X",SUMIFS('Game Log'!$AA:$AA,'Game Log'!$AB:$AB,$A97,'Game Log'!$Z:$Z,$A$66,'Game Log'!$AC:$AC,'Opp Pos'!JQ$67))</f>
        <v>X</v>
      </c>
      <c r="JR97" s="23" t="str">
        <f>IF(SUMIFS('Game Log'!$AA:$AA,'Game Log'!$AB:$AB,$A97,'Game Log'!$Z:$Z,$A$66,'Game Log'!$AC:$AC,'Opp Pos'!JR$67)=0,"X",SUMIFS('Game Log'!$AA:$AA,'Game Log'!$AB:$AB,$A97,'Game Log'!$Z:$Z,$A$66,'Game Log'!$AC:$AC,'Opp Pos'!JR$67))</f>
        <v>X</v>
      </c>
      <c r="JS97" s="23" t="str">
        <f>IF(SUMIFS('Game Log'!$AA:$AA,'Game Log'!$AB:$AB,$A97,'Game Log'!$Z:$Z,$A$66,'Game Log'!$AC:$AC,'Opp Pos'!JS$67)=0,"X",SUMIFS('Game Log'!$AA:$AA,'Game Log'!$AB:$AB,$A97,'Game Log'!$Z:$Z,$A$66,'Game Log'!$AC:$AC,'Opp Pos'!JS$67))</f>
        <v>X</v>
      </c>
      <c r="JT97" s="23" t="str">
        <f>IF(SUMIFS('Game Log'!$AA:$AA,'Game Log'!$AB:$AB,$A97,'Game Log'!$Z:$Z,$A$66,'Game Log'!$AC:$AC,'Opp Pos'!JT$67)=0,"X",SUMIFS('Game Log'!$AA:$AA,'Game Log'!$AB:$AB,$A97,'Game Log'!$Z:$Z,$A$66,'Game Log'!$AC:$AC,'Opp Pos'!JT$67))</f>
        <v>X</v>
      </c>
      <c r="JU97" s="23" t="str">
        <f>IF(SUMIFS('Game Log'!$AA:$AA,'Game Log'!$AB:$AB,$A97,'Game Log'!$Z:$Z,$A$66,'Game Log'!$AC:$AC,'Opp Pos'!JU$67)=0,"X",SUMIFS('Game Log'!$AA:$AA,'Game Log'!$AB:$AB,$A97,'Game Log'!$Z:$Z,$A$66,'Game Log'!$AC:$AC,'Opp Pos'!JU$67))</f>
        <v>X</v>
      </c>
      <c r="JV97" s="23">
        <f t="shared" si="9"/>
        <v>48</v>
      </c>
      <c r="JW97" s="23">
        <f t="shared" si="10"/>
        <v>2262.6999999999994</v>
      </c>
      <c r="JX97" s="23">
        <f t="shared" si="11"/>
        <v>47.13958333333332</v>
      </c>
      <c r="JY97" s="104"/>
    </row>
    <row r="98" spans="1:285" hidden="1" x14ac:dyDescent="0.25">
      <c r="A98" s="104"/>
      <c r="B98" s="104"/>
      <c r="C98" s="104"/>
      <c r="D98" s="104"/>
      <c r="E98" s="104"/>
      <c r="F98" s="104"/>
      <c r="G98" s="104"/>
      <c r="H98" s="104"/>
      <c r="I98" s="104"/>
      <c r="J98" s="104"/>
      <c r="K98" s="104"/>
      <c r="L98" s="104"/>
      <c r="M98" s="104"/>
      <c r="N98" s="104"/>
      <c r="O98" s="104"/>
      <c r="P98" s="104"/>
      <c r="Q98" s="104"/>
      <c r="R98" s="104"/>
      <c r="S98" s="104"/>
      <c r="T98" s="104"/>
      <c r="U98" s="104"/>
      <c r="V98" s="104"/>
      <c r="W98" s="104"/>
      <c r="X98" s="104"/>
      <c r="Y98" s="104"/>
      <c r="Z98" s="104"/>
      <c r="AA98" s="104"/>
      <c r="AB98" s="104"/>
      <c r="AC98" s="104"/>
      <c r="AD98" s="104"/>
      <c r="AE98" s="104"/>
      <c r="AF98" s="104"/>
      <c r="AG98" s="104"/>
      <c r="AH98" s="104"/>
      <c r="AI98" s="104"/>
      <c r="AJ98" s="104"/>
      <c r="AK98" s="104"/>
      <c r="AL98" s="104"/>
      <c r="AM98" s="104"/>
      <c r="AN98" s="104"/>
      <c r="AO98" s="104"/>
      <c r="AP98" s="104"/>
      <c r="AQ98" s="104"/>
      <c r="AR98" s="104"/>
      <c r="AS98" s="104"/>
      <c r="AT98" s="104"/>
      <c r="AU98" s="104"/>
      <c r="AV98" s="104"/>
      <c r="AW98" s="104"/>
      <c r="AX98" s="104"/>
      <c r="AY98" s="104"/>
      <c r="AZ98" s="104"/>
      <c r="BA98" s="104"/>
      <c r="BB98" s="104"/>
      <c r="BC98" s="104"/>
      <c r="BD98" s="104"/>
      <c r="BE98" s="104"/>
      <c r="BF98" s="104"/>
      <c r="BG98" s="104"/>
      <c r="BH98" s="104"/>
      <c r="BI98" s="104"/>
      <c r="BJ98" s="104"/>
      <c r="BK98" s="104"/>
      <c r="BL98" s="104"/>
      <c r="BM98" s="104"/>
      <c r="BN98" s="104"/>
      <c r="BO98" s="104"/>
      <c r="BP98" s="104"/>
      <c r="BQ98" s="104"/>
      <c r="BR98" s="104"/>
      <c r="BS98" s="104"/>
      <c r="BT98" s="104"/>
      <c r="BU98" s="104"/>
      <c r="BV98" s="104"/>
      <c r="BW98" s="104"/>
      <c r="BX98" s="104"/>
      <c r="BY98" s="104"/>
      <c r="BZ98" s="104"/>
      <c r="CA98" s="104"/>
      <c r="CB98" s="104"/>
      <c r="CC98" s="104"/>
      <c r="CD98" s="104"/>
      <c r="CE98" s="104"/>
      <c r="CF98" s="104"/>
      <c r="CG98" s="104"/>
      <c r="CH98" s="104"/>
      <c r="CI98" s="104"/>
      <c r="CJ98" s="104"/>
      <c r="CK98" s="104"/>
      <c r="CL98" s="104"/>
      <c r="CM98" s="104"/>
      <c r="CN98" s="104"/>
      <c r="CO98" s="104"/>
      <c r="CP98" s="104"/>
      <c r="CQ98" s="104"/>
      <c r="CR98" s="104"/>
      <c r="CS98" s="104"/>
      <c r="CT98" s="104"/>
      <c r="CU98" s="104"/>
      <c r="CV98" s="104"/>
      <c r="CW98" s="104"/>
      <c r="CX98" s="104"/>
      <c r="CY98" s="104"/>
      <c r="CZ98" s="104"/>
      <c r="DA98" s="104"/>
      <c r="DB98" s="104"/>
      <c r="DC98" s="104"/>
      <c r="DD98" s="104"/>
      <c r="DE98" s="104"/>
      <c r="DF98" s="104"/>
      <c r="DG98" s="104"/>
      <c r="DH98" s="104"/>
      <c r="DI98" s="104"/>
      <c r="DJ98" s="104"/>
      <c r="DK98" s="104"/>
      <c r="DL98" s="104"/>
      <c r="DM98" s="104"/>
      <c r="DN98" s="104"/>
      <c r="DO98" s="104"/>
      <c r="DP98" s="104"/>
      <c r="DQ98" s="104"/>
      <c r="DR98" s="104"/>
      <c r="DS98" s="104"/>
      <c r="DT98" s="104"/>
      <c r="DU98" s="104"/>
      <c r="DV98" s="104"/>
      <c r="DW98" s="104"/>
      <c r="DX98" s="104"/>
      <c r="DY98" s="104"/>
      <c r="DZ98" s="104"/>
      <c r="EA98" s="104"/>
      <c r="EB98" s="104"/>
      <c r="EC98" s="104"/>
      <c r="ED98" s="104"/>
      <c r="EE98" s="104"/>
      <c r="EF98" s="104"/>
      <c r="EG98" s="104"/>
      <c r="EH98" s="104"/>
      <c r="EI98" s="104"/>
      <c r="EJ98" s="104"/>
      <c r="EK98" s="104"/>
      <c r="EL98" s="104"/>
      <c r="EM98" s="104"/>
      <c r="EN98" s="104"/>
      <c r="EO98" s="104"/>
      <c r="EP98" s="104"/>
      <c r="EQ98" s="104"/>
      <c r="ER98" s="104"/>
      <c r="ES98" s="104"/>
      <c r="ET98" s="104"/>
      <c r="EU98" s="104"/>
      <c r="EV98" s="104"/>
      <c r="EW98" s="104"/>
      <c r="EX98" s="104"/>
      <c r="EY98" s="104"/>
      <c r="EZ98" s="104"/>
      <c r="FA98" s="104"/>
      <c r="FB98" s="104"/>
      <c r="FC98" s="104"/>
      <c r="FD98" s="104"/>
      <c r="FE98" s="104"/>
      <c r="FF98" s="104"/>
      <c r="FG98" s="104"/>
      <c r="FH98" s="104"/>
      <c r="FI98" s="104"/>
      <c r="FJ98" s="104"/>
      <c r="FK98" s="104"/>
      <c r="FL98" s="104"/>
      <c r="FM98" s="104"/>
      <c r="FN98" s="104"/>
      <c r="FO98" s="104"/>
      <c r="FP98" s="104"/>
      <c r="FQ98" s="104"/>
      <c r="FR98" s="104"/>
      <c r="FS98" s="104"/>
      <c r="FT98" s="104"/>
      <c r="FU98" s="104"/>
      <c r="FV98" s="104"/>
      <c r="FW98" s="104"/>
      <c r="FX98" s="104"/>
      <c r="FY98" s="104"/>
      <c r="FZ98" s="104"/>
      <c r="GA98" s="104"/>
      <c r="GB98" s="104"/>
      <c r="GC98" s="104"/>
      <c r="GD98" s="104"/>
      <c r="GE98" s="104"/>
      <c r="GF98" s="104"/>
      <c r="GG98" s="104"/>
      <c r="GH98" s="104"/>
      <c r="GI98" s="104"/>
      <c r="GJ98" s="104"/>
      <c r="GK98" s="104"/>
      <c r="GL98" s="104"/>
      <c r="GM98" s="104"/>
      <c r="GN98" s="104"/>
      <c r="GO98" s="104"/>
      <c r="GP98" s="104"/>
      <c r="GQ98" s="104"/>
      <c r="GR98" s="104"/>
      <c r="GS98" s="104"/>
      <c r="GT98" s="104"/>
      <c r="GU98" s="104"/>
      <c r="GV98" s="104"/>
      <c r="GW98" s="104"/>
      <c r="GX98" s="104"/>
      <c r="GY98" s="104"/>
      <c r="GZ98" s="104"/>
      <c r="HA98" s="104"/>
      <c r="HB98" s="104"/>
      <c r="HC98" s="104"/>
      <c r="HD98" s="104"/>
      <c r="HE98" s="104"/>
      <c r="HF98" s="104"/>
      <c r="HG98" s="104"/>
      <c r="HH98" s="104"/>
      <c r="HI98" s="104"/>
      <c r="HJ98" s="104"/>
      <c r="HK98" s="104"/>
      <c r="HL98" s="104"/>
      <c r="HM98" s="104"/>
      <c r="HN98" s="104"/>
      <c r="HO98" s="104"/>
      <c r="HP98" s="104"/>
      <c r="HQ98" s="104"/>
      <c r="HR98" s="104"/>
      <c r="HS98" s="104"/>
      <c r="HT98" s="104"/>
      <c r="HU98" s="104"/>
      <c r="HV98" s="104"/>
      <c r="HW98" s="104"/>
      <c r="HX98" s="104"/>
      <c r="HY98" s="104"/>
      <c r="HZ98" s="104"/>
      <c r="IA98" s="104"/>
      <c r="IB98" s="104"/>
      <c r="IC98" s="104"/>
      <c r="ID98" s="104"/>
      <c r="IE98" s="104"/>
      <c r="IF98" s="104"/>
      <c r="IG98" s="104"/>
      <c r="IH98" s="104"/>
      <c r="II98" s="104"/>
      <c r="IJ98" s="104"/>
      <c r="IK98" s="104"/>
      <c r="IL98" s="104"/>
      <c r="IM98" s="104"/>
      <c r="IN98" s="104"/>
      <c r="IO98" s="104"/>
      <c r="IP98" s="104"/>
      <c r="IQ98" s="104"/>
      <c r="IR98" s="104"/>
      <c r="IS98" s="104"/>
      <c r="IT98" s="104"/>
      <c r="IU98" s="104"/>
      <c r="IV98" s="104"/>
      <c r="IW98" s="104"/>
      <c r="IX98" s="104"/>
      <c r="IY98" s="104"/>
      <c r="IZ98" s="104"/>
      <c r="JA98" s="104"/>
      <c r="JB98" s="104"/>
      <c r="JC98" s="104"/>
      <c r="JD98" s="104"/>
      <c r="JE98" s="104"/>
      <c r="JF98" s="104"/>
      <c r="JG98" s="104"/>
      <c r="JH98" s="104"/>
      <c r="JI98" s="104"/>
      <c r="JJ98" s="104"/>
      <c r="JK98" s="104"/>
      <c r="JL98" s="104"/>
      <c r="JM98" s="104"/>
      <c r="JN98" s="104"/>
      <c r="JO98" s="104"/>
      <c r="JP98" s="104"/>
      <c r="JQ98" s="104"/>
      <c r="JR98" s="104"/>
      <c r="JS98" s="104"/>
      <c r="JT98" s="104"/>
      <c r="JU98" s="104"/>
      <c r="JV98" s="104"/>
      <c r="JW98" s="104"/>
      <c r="JX98" s="104"/>
      <c r="JY98" s="104"/>
    </row>
    <row r="99" spans="1:285" ht="18" hidden="1" x14ac:dyDescent="0.25">
      <c r="A99" s="141" t="s">
        <v>44</v>
      </c>
      <c r="B99" s="141"/>
      <c r="C99" s="141"/>
      <c r="D99" s="141"/>
      <c r="E99" s="141"/>
      <c r="F99" s="141"/>
      <c r="G99" s="141"/>
      <c r="H99" s="141"/>
      <c r="I99" s="141"/>
      <c r="J99" s="141"/>
      <c r="K99" s="141"/>
      <c r="L99" s="141"/>
      <c r="M99" s="141"/>
      <c r="N99" s="141"/>
      <c r="O99" s="141"/>
      <c r="P99" s="141"/>
      <c r="Q99" s="141"/>
      <c r="R99" s="141"/>
      <c r="S99" s="141"/>
      <c r="T99" s="141"/>
      <c r="U99" s="141"/>
      <c r="V99" s="141"/>
      <c r="W99" s="141"/>
      <c r="X99" s="141"/>
      <c r="Y99" s="141"/>
      <c r="Z99" s="141"/>
      <c r="AA99" s="141"/>
      <c r="AB99" s="141"/>
      <c r="AC99" s="141"/>
      <c r="AD99" s="141"/>
      <c r="AE99" s="141"/>
      <c r="AF99" s="141"/>
      <c r="AG99" s="141"/>
      <c r="AH99" s="141"/>
      <c r="AI99" s="141"/>
      <c r="AJ99" s="141"/>
      <c r="AK99" s="141"/>
      <c r="AL99" s="141"/>
      <c r="AM99" s="141"/>
      <c r="AN99" s="141"/>
      <c r="AO99" s="141"/>
      <c r="AP99" s="141"/>
      <c r="AQ99" s="141"/>
      <c r="AR99" s="141"/>
      <c r="AS99" s="141"/>
      <c r="AT99" s="141"/>
      <c r="AU99" s="141"/>
      <c r="AV99" s="141"/>
      <c r="AW99" s="141"/>
      <c r="AX99" s="141"/>
      <c r="AY99" s="141"/>
      <c r="AZ99" s="141"/>
      <c r="BA99" s="141"/>
      <c r="BB99" s="141"/>
      <c r="BC99" s="141"/>
      <c r="BD99" s="141"/>
      <c r="BE99" s="141"/>
      <c r="BF99" s="141"/>
      <c r="BG99" s="141"/>
      <c r="BH99" s="141"/>
      <c r="BI99" s="141"/>
      <c r="BJ99" s="141"/>
      <c r="BK99" s="141"/>
      <c r="BL99" s="141"/>
      <c r="BM99" s="141"/>
      <c r="BN99" s="141"/>
      <c r="BO99" s="141"/>
      <c r="BP99" s="141"/>
      <c r="BQ99" s="141"/>
      <c r="BR99" s="141"/>
      <c r="BS99" s="141"/>
      <c r="BT99" s="141"/>
      <c r="BU99" s="141"/>
      <c r="BV99" s="141"/>
      <c r="BW99" s="141"/>
      <c r="BX99" s="141"/>
      <c r="BY99" s="141"/>
      <c r="BZ99" s="141"/>
      <c r="CA99" s="141"/>
      <c r="CB99" s="141"/>
      <c r="CC99" s="141"/>
      <c r="CD99" s="141"/>
      <c r="CE99" s="141"/>
      <c r="CF99" s="141"/>
      <c r="CG99" s="141"/>
      <c r="CH99" s="141"/>
      <c r="CI99" s="141"/>
      <c r="CJ99" s="141"/>
      <c r="CK99" s="141"/>
      <c r="CL99" s="141"/>
      <c r="CM99" s="141"/>
      <c r="CN99" s="141"/>
      <c r="CO99" s="141"/>
      <c r="CP99" s="141"/>
      <c r="CQ99" s="141"/>
      <c r="CR99" s="141"/>
      <c r="CS99" s="141"/>
      <c r="CT99" s="141"/>
      <c r="CU99" s="141"/>
      <c r="CV99" s="141"/>
      <c r="CW99" s="141"/>
      <c r="CX99" s="141"/>
      <c r="CY99" s="141"/>
      <c r="CZ99" s="141"/>
      <c r="DA99" s="141"/>
      <c r="DB99" s="141"/>
      <c r="DC99" s="141"/>
      <c r="DD99" s="141"/>
      <c r="DE99" s="141"/>
      <c r="DF99" s="141"/>
      <c r="DG99" s="141"/>
      <c r="DH99" s="141"/>
      <c r="DI99" s="141"/>
      <c r="DJ99" s="141"/>
      <c r="DK99" s="141"/>
      <c r="DL99" s="141"/>
      <c r="DM99" s="141"/>
      <c r="DN99" s="141"/>
      <c r="DO99" s="141"/>
      <c r="DP99" s="141"/>
      <c r="DQ99" s="141"/>
      <c r="DR99" s="141"/>
      <c r="DS99" s="141"/>
      <c r="DT99" s="141"/>
      <c r="DU99" s="141"/>
      <c r="DV99" s="141"/>
      <c r="DW99" s="141"/>
      <c r="DX99" s="141"/>
      <c r="DY99" s="141"/>
      <c r="DZ99" s="141"/>
      <c r="EA99" s="141"/>
      <c r="EB99" s="141"/>
      <c r="EC99" s="141"/>
      <c r="ED99" s="141"/>
      <c r="EE99" s="141"/>
      <c r="EF99" s="141"/>
      <c r="EG99" s="141"/>
      <c r="EH99" s="141"/>
      <c r="EI99" s="141"/>
      <c r="EJ99" s="141"/>
      <c r="EK99" s="141"/>
      <c r="EL99" s="141"/>
      <c r="EM99" s="141"/>
      <c r="EN99" s="141"/>
      <c r="EO99" s="141"/>
      <c r="EP99" s="141"/>
      <c r="EQ99" s="141"/>
      <c r="ER99" s="141"/>
      <c r="ES99" s="141"/>
      <c r="ET99" s="141"/>
      <c r="EU99" s="141"/>
      <c r="EV99" s="141"/>
      <c r="EW99" s="141"/>
      <c r="EX99" s="141"/>
      <c r="EY99" s="141"/>
      <c r="EZ99" s="141"/>
      <c r="FA99" s="141"/>
      <c r="FB99" s="141"/>
      <c r="FC99" s="141"/>
      <c r="FD99" s="141"/>
      <c r="FE99" s="141"/>
      <c r="FF99" s="141"/>
      <c r="FG99" s="141"/>
      <c r="FH99" s="141"/>
      <c r="FI99" s="141"/>
      <c r="FJ99" s="141"/>
      <c r="FK99" s="141"/>
      <c r="FL99" s="141"/>
      <c r="FM99" s="141"/>
      <c r="FN99" s="141"/>
      <c r="FO99" s="141"/>
      <c r="FP99" s="141"/>
      <c r="FQ99" s="141"/>
      <c r="FR99" s="141"/>
      <c r="FS99" s="141"/>
      <c r="FT99" s="141"/>
      <c r="FU99" s="141"/>
      <c r="FV99" s="141"/>
      <c r="FW99" s="141"/>
      <c r="FX99" s="141"/>
      <c r="FY99" s="141"/>
      <c r="FZ99" s="141"/>
      <c r="GA99" s="141"/>
      <c r="GB99" s="141"/>
      <c r="GC99" s="141"/>
      <c r="GD99" s="141"/>
      <c r="GE99" s="141"/>
      <c r="GF99" s="141"/>
      <c r="GG99" s="141"/>
      <c r="GH99" s="141"/>
      <c r="GI99" s="141"/>
      <c r="GJ99" s="141"/>
      <c r="GK99" s="141"/>
      <c r="GL99" s="141"/>
      <c r="GM99" s="141"/>
      <c r="GN99" s="141"/>
      <c r="GO99" s="141"/>
      <c r="GP99" s="141"/>
      <c r="GQ99" s="141"/>
      <c r="GR99" s="141"/>
      <c r="GS99" s="141"/>
      <c r="GT99" s="141"/>
      <c r="GU99" s="141"/>
      <c r="GV99" s="141"/>
      <c r="GW99" s="141"/>
      <c r="GX99" s="141"/>
      <c r="GY99" s="141"/>
      <c r="GZ99" s="141"/>
      <c r="HA99" s="141"/>
      <c r="HB99" s="141"/>
      <c r="HC99" s="141"/>
      <c r="HD99" s="141"/>
      <c r="HE99" s="141"/>
      <c r="HF99" s="141"/>
      <c r="HG99" s="141"/>
      <c r="HH99" s="141"/>
      <c r="HI99" s="141"/>
      <c r="HJ99" s="141"/>
      <c r="HK99" s="141"/>
      <c r="HL99" s="141"/>
      <c r="HM99" s="141"/>
      <c r="HN99" s="141"/>
      <c r="HO99" s="141"/>
      <c r="HP99" s="141"/>
      <c r="HQ99" s="141"/>
      <c r="HR99" s="141"/>
      <c r="HS99" s="141"/>
      <c r="HT99" s="141"/>
      <c r="HU99" s="141"/>
      <c r="HV99" s="141"/>
      <c r="HW99" s="141"/>
      <c r="HX99" s="141"/>
      <c r="HY99" s="141"/>
      <c r="HZ99" s="141"/>
      <c r="IA99" s="141"/>
      <c r="IB99" s="141"/>
      <c r="IC99" s="141"/>
      <c r="ID99" s="141"/>
      <c r="IE99" s="141"/>
      <c r="IF99" s="141"/>
      <c r="IG99" s="141"/>
      <c r="IH99" s="141"/>
      <c r="II99" s="141"/>
      <c r="IJ99" s="141"/>
      <c r="IK99" s="141"/>
      <c r="IL99" s="141"/>
      <c r="IM99" s="141"/>
      <c r="IN99" s="141"/>
      <c r="IO99" s="141"/>
      <c r="IP99" s="141"/>
      <c r="IQ99" s="141"/>
      <c r="IR99" s="141"/>
      <c r="IS99" s="141"/>
      <c r="IT99" s="141"/>
      <c r="IU99" s="141"/>
      <c r="IV99" s="141"/>
      <c r="IW99" s="141"/>
      <c r="IX99" s="141"/>
      <c r="IY99" s="141"/>
      <c r="IZ99" s="141"/>
      <c r="JA99" s="141"/>
      <c r="JB99" s="141"/>
      <c r="JC99" s="141"/>
      <c r="JD99" s="141"/>
      <c r="JE99" s="141"/>
      <c r="JF99" s="141"/>
      <c r="JG99" s="141"/>
      <c r="JH99" s="141"/>
      <c r="JI99" s="141"/>
      <c r="JJ99" s="141"/>
      <c r="JK99" s="141"/>
      <c r="JL99" s="141"/>
      <c r="JM99" s="141"/>
      <c r="JN99" s="141"/>
      <c r="JO99" s="141"/>
      <c r="JP99" s="141"/>
      <c r="JQ99" s="141"/>
      <c r="JR99" s="141"/>
      <c r="JS99" s="141"/>
      <c r="JT99" s="141"/>
      <c r="JU99" s="141"/>
      <c r="JV99" s="141"/>
      <c r="JW99" s="142" t="s">
        <v>379</v>
      </c>
      <c r="JX99" s="143">
        <f>AVERAGE(JX101:JX130)</f>
        <v>44.302559122789098</v>
      </c>
      <c r="JY99" s="104"/>
    </row>
    <row r="100" spans="1:285" ht="30" hidden="1" x14ac:dyDescent="0.25">
      <c r="A100" s="141" t="s">
        <v>372</v>
      </c>
      <c r="B100" s="144">
        <v>43025</v>
      </c>
      <c r="C100" s="144">
        <v>43026</v>
      </c>
      <c r="D100" s="144">
        <v>43027</v>
      </c>
      <c r="E100" s="144">
        <v>43028</v>
      </c>
      <c r="F100" s="144">
        <v>43029</v>
      </c>
      <c r="G100" s="144">
        <v>43030</v>
      </c>
      <c r="H100" s="144">
        <v>43031</v>
      </c>
      <c r="I100" s="144">
        <v>43032</v>
      </c>
      <c r="J100" s="144">
        <v>43033</v>
      </c>
      <c r="K100" s="144">
        <v>43034</v>
      </c>
      <c r="L100" s="144">
        <v>43035</v>
      </c>
      <c r="M100" s="144">
        <v>43036</v>
      </c>
      <c r="N100" s="144">
        <v>43037</v>
      </c>
      <c r="O100" s="144">
        <v>43038</v>
      </c>
      <c r="P100" s="144">
        <v>43039</v>
      </c>
      <c r="Q100" s="144">
        <v>43040</v>
      </c>
      <c r="R100" s="144">
        <v>43041</v>
      </c>
      <c r="S100" s="144">
        <v>43042</v>
      </c>
      <c r="T100" s="144">
        <v>43043</v>
      </c>
      <c r="U100" s="144">
        <v>43044</v>
      </c>
      <c r="V100" s="144">
        <v>43045</v>
      </c>
      <c r="W100" s="144">
        <v>43046</v>
      </c>
      <c r="X100" s="144">
        <v>43047</v>
      </c>
      <c r="Y100" s="144">
        <v>43048</v>
      </c>
      <c r="Z100" s="144">
        <v>43049</v>
      </c>
      <c r="AA100" s="144">
        <v>43050</v>
      </c>
      <c r="AB100" s="144">
        <v>43051</v>
      </c>
      <c r="AC100" s="144">
        <v>43052</v>
      </c>
      <c r="AD100" s="144">
        <v>43053</v>
      </c>
      <c r="AE100" s="144">
        <v>43054</v>
      </c>
      <c r="AF100" s="144">
        <v>43055</v>
      </c>
      <c r="AG100" s="144">
        <v>43056</v>
      </c>
      <c r="AH100" s="144">
        <v>43057</v>
      </c>
      <c r="AI100" s="144">
        <v>43058</v>
      </c>
      <c r="AJ100" s="144">
        <v>43059</v>
      </c>
      <c r="AK100" s="144">
        <v>43060</v>
      </c>
      <c r="AL100" s="144">
        <v>43061</v>
      </c>
      <c r="AM100" s="144">
        <v>43062</v>
      </c>
      <c r="AN100" s="144">
        <v>43063</v>
      </c>
      <c r="AO100" s="144">
        <v>43064</v>
      </c>
      <c r="AP100" s="144">
        <v>43065</v>
      </c>
      <c r="AQ100" s="144">
        <v>43066</v>
      </c>
      <c r="AR100" s="144">
        <v>43067</v>
      </c>
      <c r="AS100" s="144">
        <v>43068</v>
      </c>
      <c r="AT100" s="144">
        <v>43069</v>
      </c>
      <c r="AU100" s="144">
        <v>43070</v>
      </c>
      <c r="AV100" s="144">
        <v>43071</v>
      </c>
      <c r="AW100" s="144">
        <v>43072</v>
      </c>
      <c r="AX100" s="144">
        <v>43073</v>
      </c>
      <c r="AY100" s="144">
        <v>43074</v>
      </c>
      <c r="AZ100" s="144">
        <v>43075</v>
      </c>
      <c r="BA100" s="144">
        <v>43076</v>
      </c>
      <c r="BB100" s="144">
        <v>43077</v>
      </c>
      <c r="BC100" s="144">
        <v>43078</v>
      </c>
      <c r="BD100" s="144">
        <v>43079</v>
      </c>
      <c r="BE100" s="144">
        <v>43080</v>
      </c>
      <c r="BF100" s="144">
        <v>43081</v>
      </c>
      <c r="BG100" s="144">
        <v>43082</v>
      </c>
      <c r="BH100" s="144">
        <v>43083</v>
      </c>
      <c r="BI100" s="144">
        <v>43084</v>
      </c>
      <c r="BJ100" s="144">
        <v>43085</v>
      </c>
      <c r="BK100" s="144">
        <v>43086</v>
      </c>
      <c r="BL100" s="144">
        <v>43087</v>
      </c>
      <c r="BM100" s="144">
        <v>43088</v>
      </c>
      <c r="BN100" s="144">
        <v>43089</v>
      </c>
      <c r="BO100" s="144">
        <v>43090</v>
      </c>
      <c r="BP100" s="144">
        <v>43091</v>
      </c>
      <c r="BQ100" s="144">
        <v>43092</v>
      </c>
      <c r="BR100" s="144">
        <v>43093</v>
      </c>
      <c r="BS100" s="144">
        <v>43094</v>
      </c>
      <c r="BT100" s="144">
        <v>43095</v>
      </c>
      <c r="BU100" s="144">
        <v>43096</v>
      </c>
      <c r="BV100" s="144">
        <v>43097</v>
      </c>
      <c r="BW100" s="144">
        <v>43098</v>
      </c>
      <c r="BX100" s="144">
        <v>43099</v>
      </c>
      <c r="BY100" s="144">
        <v>43100</v>
      </c>
      <c r="BZ100" s="144">
        <v>43101</v>
      </c>
      <c r="CA100" s="144">
        <v>43102</v>
      </c>
      <c r="CB100" s="144">
        <v>43103</v>
      </c>
      <c r="CC100" s="144">
        <v>43104</v>
      </c>
      <c r="CD100" s="144">
        <v>43105</v>
      </c>
      <c r="CE100" s="144">
        <v>43106</v>
      </c>
      <c r="CF100" s="144">
        <v>43107</v>
      </c>
      <c r="CG100" s="144">
        <v>43108</v>
      </c>
      <c r="CH100" s="144">
        <v>43109</v>
      </c>
      <c r="CI100" s="144">
        <v>43110</v>
      </c>
      <c r="CJ100" s="144">
        <v>43111</v>
      </c>
      <c r="CK100" s="144">
        <v>43112</v>
      </c>
      <c r="CL100" s="144">
        <v>43113</v>
      </c>
      <c r="CM100" s="144">
        <v>43114</v>
      </c>
      <c r="CN100" s="144">
        <v>43115</v>
      </c>
      <c r="CO100" s="144">
        <v>43116</v>
      </c>
      <c r="CP100" s="144">
        <v>43117</v>
      </c>
      <c r="CQ100" s="144">
        <v>43118</v>
      </c>
      <c r="CR100" s="144">
        <v>43119</v>
      </c>
      <c r="CS100" s="144">
        <v>43120</v>
      </c>
      <c r="CT100" s="144">
        <v>43121</v>
      </c>
      <c r="CU100" s="144">
        <v>43122</v>
      </c>
      <c r="CV100" s="144">
        <v>43123</v>
      </c>
      <c r="CW100" s="144">
        <v>43124</v>
      </c>
      <c r="CX100" s="144">
        <v>43125</v>
      </c>
      <c r="CY100" s="144">
        <v>43126</v>
      </c>
      <c r="CZ100" s="144">
        <v>43127</v>
      </c>
      <c r="DA100" s="144">
        <v>43128</v>
      </c>
      <c r="DB100" s="144">
        <v>43129</v>
      </c>
      <c r="DC100" s="144">
        <v>43130</v>
      </c>
      <c r="DD100" s="144">
        <v>43131</v>
      </c>
      <c r="DE100" s="144">
        <v>43132</v>
      </c>
      <c r="DF100" s="144">
        <v>43133</v>
      </c>
      <c r="DG100" s="144">
        <v>43134</v>
      </c>
      <c r="DH100" s="144">
        <v>43135</v>
      </c>
      <c r="DI100" s="144">
        <v>43136</v>
      </c>
      <c r="DJ100" s="144">
        <v>43137</v>
      </c>
      <c r="DK100" s="144">
        <v>43138</v>
      </c>
      <c r="DL100" s="144">
        <v>43139</v>
      </c>
      <c r="DM100" s="144">
        <v>43140</v>
      </c>
      <c r="DN100" s="144">
        <v>43141</v>
      </c>
      <c r="DO100" s="144">
        <v>43142</v>
      </c>
      <c r="DP100" s="144">
        <v>43143</v>
      </c>
      <c r="DQ100" s="144">
        <v>43144</v>
      </c>
      <c r="DR100" s="144">
        <v>43145</v>
      </c>
      <c r="DS100" s="144">
        <v>43146</v>
      </c>
      <c r="DT100" s="144">
        <v>43147</v>
      </c>
      <c r="DU100" s="144">
        <v>43148</v>
      </c>
      <c r="DV100" s="144">
        <v>43149</v>
      </c>
      <c r="DW100" s="144">
        <v>43150</v>
      </c>
      <c r="DX100" s="144">
        <v>43151</v>
      </c>
      <c r="DY100" s="144">
        <v>43152</v>
      </c>
      <c r="DZ100" s="144">
        <v>43153</v>
      </c>
      <c r="EA100" s="144">
        <v>43154</v>
      </c>
      <c r="EB100" s="144">
        <v>43155</v>
      </c>
      <c r="EC100" s="144">
        <v>43156</v>
      </c>
      <c r="ED100" s="144">
        <v>43157</v>
      </c>
      <c r="EE100" s="144">
        <v>43158</v>
      </c>
      <c r="EF100" s="144">
        <v>43159</v>
      </c>
      <c r="EG100" s="144">
        <v>43160</v>
      </c>
      <c r="EH100" s="144">
        <v>43161</v>
      </c>
      <c r="EI100" s="144">
        <v>43162</v>
      </c>
      <c r="EJ100" s="144">
        <v>43163</v>
      </c>
      <c r="EK100" s="144">
        <v>43164</v>
      </c>
      <c r="EL100" s="144">
        <v>43165</v>
      </c>
      <c r="EM100" s="144">
        <v>43166</v>
      </c>
      <c r="EN100" s="144">
        <v>43167</v>
      </c>
      <c r="EO100" s="144">
        <v>43168</v>
      </c>
      <c r="EP100" s="144">
        <v>43169</v>
      </c>
      <c r="EQ100" s="144">
        <v>43170</v>
      </c>
      <c r="ER100" s="144">
        <v>43171</v>
      </c>
      <c r="ES100" s="144">
        <v>43172</v>
      </c>
      <c r="ET100" s="144">
        <v>43173</v>
      </c>
      <c r="EU100" s="144">
        <v>43174</v>
      </c>
      <c r="EV100" s="144">
        <v>43175</v>
      </c>
      <c r="EW100" s="144">
        <v>43176</v>
      </c>
      <c r="EX100" s="144">
        <v>43177</v>
      </c>
      <c r="EY100" s="144">
        <v>43178</v>
      </c>
      <c r="EZ100" s="144">
        <v>43179</v>
      </c>
      <c r="FA100" s="144">
        <v>43180</v>
      </c>
      <c r="FB100" s="144">
        <v>43181</v>
      </c>
      <c r="FC100" s="144">
        <v>43182</v>
      </c>
      <c r="FD100" s="144">
        <v>43183</v>
      </c>
      <c r="FE100" s="144">
        <v>43184</v>
      </c>
      <c r="FF100" s="144">
        <v>43185</v>
      </c>
      <c r="FG100" s="144">
        <v>43186</v>
      </c>
      <c r="FH100" s="144">
        <v>43187</v>
      </c>
      <c r="FI100" s="144">
        <v>43188</v>
      </c>
      <c r="FJ100" s="144">
        <v>43189</v>
      </c>
      <c r="FK100" s="144">
        <v>43190</v>
      </c>
      <c r="FL100" s="144">
        <v>43191</v>
      </c>
      <c r="FM100" s="144">
        <v>43192</v>
      </c>
      <c r="FN100" s="144">
        <v>43193</v>
      </c>
      <c r="FO100" s="144">
        <v>43194</v>
      </c>
      <c r="FP100" s="144">
        <v>43195</v>
      </c>
      <c r="FQ100" s="144">
        <v>43196</v>
      </c>
      <c r="FR100" s="144">
        <v>43197</v>
      </c>
      <c r="FS100" s="144">
        <v>43198</v>
      </c>
      <c r="FT100" s="144">
        <v>43199</v>
      </c>
      <c r="FU100" s="144">
        <v>43200</v>
      </c>
      <c r="FV100" s="144">
        <v>43201</v>
      </c>
      <c r="FW100" s="144">
        <v>43202</v>
      </c>
      <c r="FX100" s="144">
        <v>43203</v>
      </c>
      <c r="FY100" s="144">
        <v>43204</v>
      </c>
      <c r="FZ100" s="144">
        <v>43205</v>
      </c>
      <c r="GA100" s="144">
        <v>43206</v>
      </c>
      <c r="GB100" s="144">
        <v>43207</v>
      </c>
      <c r="GC100" s="144">
        <v>43208</v>
      </c>
      <c r="GD100" s="144">
        <v>43209</v>
      </c>
      <c r="GE100" s="144">
        <v>43210</v>
      </c>
      <c r="GF100" s="144">
        <v>43211</v>
      </c>
      <c r="GG100" s="144">
        <v>43212</v>
      </c>
      <c r="GH100" s="144">
        <v>43213</v>
      </c>
      <c r="GI100" s="144">
        <v>43214</v>
      </c>
      <c r="GJ100" s="144">
        <v>43215</v>
      </c>
      <c r="GK100" s="144">
        <v>43216</v>
      </c>
      <c r="GL100" s="144">
        <v>43217</v>
      </c>
      <c r="GM100" s="144">
        <v>43218</v>
      </c>
      <c r="GN100" s="144">
        <v>43219</v>
      </c>
      <c r="GO100" s="144">
        <v>43220</v>
      </c>
      <c r="GP100" s="144">
        <v>43221</v>
      </c>
      <c r="GQ100" s="144">
        <v>43222</v>
      </c>
      <c r="GR100" s="144">
        <v>43223</v>
      </c>
      <c r="GS100" s="144">
        <v>43224</v>
      </c>
      <c r="GT100" s="144">
        <v>43225</v>
      </c>
      <c r="GU100" s="144">
        <v>43226</v>
      </c>
      <c r="GV100" s="144">
        <v>43227</v>
      </c>
      <c r="GW100" s="144">
        <v>43228</v>
      </c>
      <c r="GX100" s="144">
        <v>43229</v>
      </c>
      <c r="GY100" s="144">
        <v>43230</v>
      </c>
      <c r="GZ100" s="144">
        <v>43231</v>
      </c>
      <c r="HA100" s="144">
        <v>43232</v>
      </c>
      <c r="HB100" s="144">
        <v>43233</v>
      </c>
      <c r="HC100" s="144">
        <v>43234</v>
      </c>
      <c r="HD100" s="144">
        <v>43235</v>
      </c>
      <c r="HE100" s="144">
        <v>43236</v>
      </c>
      <c r="HF100" s="144">
        <v>43237</v>
      </c>
      <c r="HG100" s="144">
        <v>43238</v>
      </c>
      <c r="HH100" s="144">
        <v>43239</v>
      </c>
      <c r="HI100" s="144">
        <v>43240</v>
      </c>
      <c r="HJ100" s="144">
        <v>43241</v>
      </c>
      <c r="HK100" s="144">
        <v>43242</v>
      </c>
      <c r="HL100" s="144">
        <v>43243</v>
      </c>
      <c r="HM100" s="144">
        <v>43244</v>
      </c>
      <c r="HN100" s="144">
        <v>43245</v>
      </c>
      <c r="HO100" s="144">
        <v>43246</v>
      </c>
      <c r="HP100" s="144">
        <v>43247</v>
      </c>
      <c r="HQ100" s="144">
        <v>43248</v>
      </c>
      <c r="HR100" s="144">
        <v>43249</v>
      </c>
      <c r="HS100" s="144">
        <v>43250</v>
      </c>
      <c r="HT100" s="144">
        <v>43251</v>
      </c>
      <c r="HU100" s="144">
        <v>43252</v>
      </c>
      <c r="HV100" s="144">
        <v>43253</v>
      </c>
      <c r="HW100" s="144">
        <v>43254</v>
      </c>
      <c r="HX100" s="144">
        <v>43255</v>
      </c>
      <c r="HY100" s="144">
        <v>43256</v>
      </c>
      <c r="HZ100" s="144">
        <v>43257</v>
      </c>
      <c r="IA100" s="144">
        <v>43258</v>
      </c>
      <c r="IB100" s="144">
        <v>43259</v>
      </c>
      <c r="IC100" s="144">
        <v>43260</v>
      </c>
      <c r="ID100" s="144">
        <v>43261</v>
      </c>
      <c r="IE100" s="144">
        <v>43262</v>
      </c>
      <c r="IF100" s="144">
        <v>43263</v>
      </c>
      <c r="IG100" s="144">
        <v>43264</v>
      </c>
      <c r="IH100" s="144">
        <v>43265</v>
      </c>
      <c r="II100" s="144">
        <v>43266</v>
      </c>
      <c r="IJ100" s="144">
        <v>43267</v>
      </c>
      <c r="IK100" s="144">
        <v>43268</v>
      </c>
      <c r="IL100" s="144">
        <v>43269</v>
      </c>
      <c r="IM100" s="144">
        <v>43270</v>
      </c>
      <c r="IN100" s="144">
        <v>43271</v>
      </c>
      <c r="IO100" s="144">
        <v>43272</v>
      </c>
      <c r="IP100" s="144">
        <v>43273</v>
      </c>
      <c r="IQ100" s="144">
        <v>43274</v>
      </c>
      <c r="IR100" s="144">
        <v>43275</v>
      </c>
      <c r="IS100" s="144">
        <v>43276</v>
      </c>
      <c r="IT100" s="144">
        <v>43277</v>
      </c>
      <c r="IU100" s="144">
        <v>43278</v>
      </c>
      <c r="IV100" s="144">
        <v>43279</v>
      </c>
      <c r="IW100" s="144">
        <v>43280</v>
      </c>
      <c r="IX100" s="144">
        <v>43281</v>
      </c>
      <c r="IY100" s="144">
        <v>43282</v>
      </c>
      <c r="IZ100" s="144">
        <v>43283</v>
      </c>
      <c r="JA100" s="144">
        <v>43284</v>
      </c>
      <c r="JB100" s="144">
        <v>43285</v>
      </c>
      <c r="JC100" s="144">
        <v>43286</v>
      </c>
      <c r="JD100" s="144">
        <v>43287</v>
      </c>
      <c r="JE100" s="144">
        <v>43288</v>
      </c>
      <c r="JF100" s="144">
        <v>43289</v>
      </c>
      <c r="JG100" s="144">
        <v>43290</v>
      </c>
      <c r="JH100" s="144">
        <v>43291</v>
      </c>
      <c r="JI100" s="144">
        <v>43292</v>
      </c>
      <c r="JJ100" s="144">
        <v>43293</v>
      </c>
      <c r="JK100" s="144">
        <v>43294</v>
      </c>
      <c r="JL100" s="144">
        <v>43295</v>
      </c>
      <c r="JM100" s="144">
        <v>43296</v>
      </c>
      <c r="JN100" s="144">
        <v>43297</v>
      </c>
      <c r="JO100" s="144">
        <v>43298</v>
      </c>
      <c r="JP100" s="144">
        <v>43299</v>
      </c>
      <c r="JQ100" s="144">
        <v>43300</v>
      </c>
      <c r="JR100" s="144">
        <v>43301</v>
      </c>
      <c r="JS100" s="144">
        <v>43302</v>
      </c>
      <c r="JT100" s="144">
        <v>43303</v>
      </c>
      <c r="JU100" s="144">
        <v>43304</v>
      </c>
      <c r="JV100" s="145" t="s">
        <v>380</v>
      </c>
      <c r="JW100" s="141" t="s">
        <v>378</v>
      </c>
      <c r="JX100" s="146" t="s">
        <v>381</v>
      </c>
      <c r="JY100" s="104"/>
    </row>
    <row r="101" spans="1:285" hidden="1" x14ac:dyDescent="0.25">
      <c r="A101" s="108" t="s">
        <v>74</v>
      </c>
      <c r="B101" s="23" t="str">
        <f>IF(SUMIFS('Game Log'!$AA:$AA,'Game Log'!$AB:$AB,$A101,'Game Log'!$Z:$Z,$A$99,'Game Log'!$AC:$AC,'Opp Pos'!B$100)=0,"X",SUMIFS('Game Log'!$AA:$AA,'Game Log'!$AB:$AB,$A101,'Game Log'!$Z:$Z,$A$99,'Game Log'!$AC:$AC,'Opp Pos'!B$100))</f>
        <v>X</v>
      </c>
      <c r="C101" s="23">
        <f>IF(SUMIFS('Game Log'!$AA:$AA,'Game Log'!$AB:$AB,$A101,'Game Log'!$Z:$Z,$A$99,'Game Log'!$AC:$AC,'Opp Pos'!C$100)=0,"X",SUMIFS('Game Log'!$AA:$AA,'Game Log'!$AB:$AB,$A101,'Game Log'!$Z:$Z,$A$99,'Game Log'!$AC:$AC,'Opp Pos'!C$100))</f>
        <v>27.9</v>
      </c>
      <c r="D101" s="23" t="str">
        <f>IF(SUMIFS('Game Log'!$AA:$AA,'Game Log'!$AB:$AB,$A101,'Game Log'!$Z:$Z,$A$99,'Game Log'!$AC:$AC,'Opp Pos'!D$100)=0,"X",SUMIFS('Game Log'!$AA:$AA,'Game Log'!$AB:$AB,$A101,'Game Log'!$Z:$Z,$A$99,'Game Log'!$AC:$AC,'Opp Pos'!D$100))</f>
        <v>X</v>
      </c>
      <c r="E101" s="23" t="str">
        <f>IF(SUMIFS('Game Log'!$AA:$AA,'Game Log'!$AB:$AB,$A101,'Game Log'!$Z:$Z,$A$99,'Game Log'!$AC:$AC,'Opp Pos'!E$100)=0,"X",SUMIFS('Game Log'!$AA:$AA,'Game Log'!$AB:$AB,$A101,'Game Log'!$Z:$Z,$A$99,'Game Log'!$AC:$AC,'Opp Pos'!E$100))</f>
        <v>X</v>
      </c>
      <c r="F101" s="23" t="str">
        <f>IF(SUMIFS('Game Log'!$AA:$AA,'Game Log'!$AB:$AB,$A101,'Game Log'!$Z:$Z,$A$99,'Game Log'!$AC:$AC,'Opp Pos'!F$100)=0,"X",SUMIFS('Game Log'!$AA:$AA,'Game Log'!$AB:$AB,$A101,'Game Log'!$Z:$Z,$A$99,'Game Log'!$AC:$AC,'Opp Pos'!F$100))</f>
        <v>X</v>
      </c>
      <c r="G101" s="23">
        <f>IF(SUMIFS('Game Log'!$AA:$AA,'Game Log'!$AB:$AB,$A101,'Game Log'!$Z:$Z,$A$99,'Game Log'!$AC:$AC,'Opp Pos'!G$100)=0,"X",SUMIFS('Game Log'!$AA:$AA,'Game Log'!$AB:$AB,$A101,'Game Log'!$Z:$Z,$A$99,'Game Log'!$AC:$AC,'Opp Pos'!G$100))</f>
        <v>58.4</v>
      </c>
      <c r="H101" s="23">
        <f>IF(SUMIFS('Game Log'!$AA:$AA,'Game Log'!$AB:$AB,$A101,'Game Log'!$Z:$Z,$A$99,'Game Log'!$AC:$AC,'Opp Pos'!H$100)=0,"X",SUMIFS('Game Log'!$AA:$AA,'Game Log'!$AB:$AB,$A101,'Game Log'!$Z:$Z,$A$99,'Game Log'!$AC:$AC,'Opp Pos'!H$100))</f>
        <v>18.5</v>
      </c>
      <c r="I101" s="23" t="str">
        <f>IF(SUMIFS('Game Log'!$AA:$AA,'Game Log'!$AB:$AB,$A101,'Game Log'!$Z:$Z,$A$99,'Game Log'!$AC:$AC,'Opp Pos'!I$100)=0,"X",SUMIFS('Game Log'!$AA:$AA,'Game Log'!$AB:$AB,$A101,'Game Log'!$Z:$Z,$A$99,'Game Log'!$AC:$AC,'Opp Pos'!I$100))</f>
        <v>X</v>
      </c>
      <c r="J101" s="23" t="str">
        <f>IF(SUMIFS('Game Log'!$AA:$AA,'Game Log'!$AB:$AB,$A101,'Game Log'!$Z:$Z,$A$99,'Game Log'!$AC:$AC,'Opp Pos'!J$100)=0,"X",SUMIFS('Game Log'!$AA:$AA,'Game Log'!$AB:$AB,$A101,'Game Log'!$Z:$Z,$A$99,'Game Log'!$AC:$AC,'Opp Pos'!J$100))</f>
        <v>X</v>
      </c>
      <c r="K101" s="23" t="str">
        <f>IF(SUMIFS('Game Log'!$AA:$AA,'Game Log'!$AB:$AB,$A101,'Game Log'!$Z:$Z,$A$99,'Game Log'!$AC:$AC,'Opp Pos'!K$100)=0,"X",SUMIFS('Game Log'!$AA:$AA,'Game Log'!$AB:$AB,$A101,'Game Log'!$Z:$Z,$A$99,'Game Log'!$AC:$AC,'Opp Pos'!K$100))</f>
        <v>X</v>
      </c>
      <c r="L101" s="23">
        <f>IF(SUMIFS('Game Log'!$AA:$AA,'Game Log'!$AB:$AB,$A101,'Game Log'!$Z:$Z,$A$99,'Game Log'!$AC:$AC,'Opp Pos'!L$100)=0,"X",SUMIFS('Game Log'!$AA:$AA,'Game Log'!$AB:$AB,$A101,'Game Log'!$Z:$Z,$A$99,'Game Log'!$AC:$AC,'Opp Pos'!L$100))</f>
        <v>3.7</v>
      </c>
      <c r="M101" s="23" t="str">
        <f>IF(SUMIFS('Game Log'!$AA:$AA,'Game Log'!$AB:$AB,$A101,'Game Log'!$Z:$Z,$A$99,'Game Log'!$AC:$AC,'Opp Pos'!M$100)=0,"X",SUMIFS('Game Log'!$AA:$AA,'Game Log'!$AB:$AB,$A101,'Game Log'!$Z:$Z,$A$99,'Game Log'!$AC:$AC,'Opp Pos'!M$100))</f>
        <v>X</v>
      </c>
      <c r="N101" s="23">
        <f>IF(SUMIFS('Game Log'!$AA:$AA,'Game Log'!$AB:$AB,$A101,'Game Log'!$Z:$Z,$A$99,'Game Log'!$AC:$AC,'Opp Pos'!N$100)=0,"X",SUMIFS('Game Log'!$AA:$AA,'Game Log'!$AB:$AB,$A101,'Game Log'!$Z:$Z,$A$99,'Game Log'!$AC:$AC,'Opp Pos'!N$100))</f>
        <v>105.6</v>
      </c>
      <c r="O101" s="23" t="str">
        <f>IF(SUMIFS('Game Log'!$AA:$AA,'Game Log'!$AB:$AB,$A101,'Game Log'!$Z:$Z,$A$99,'Game Log'!$AC:$AC,'Opp Pos'!O$100)=0,"X",SUMIFS('Game Log'!$AA:$AA,'Game Log'!$AB:$AB,$A101,'Game Log'!$Z:$Z,$A$99,'Game Log'!$AC:$AC,'Opp Pos'!O$100))</f>
        <v>X</v>
      </c>
      <c r="P101" s="23" t="str">
        <f>IF(SUMIFS('Game Log'!$AA:$AA,'Game Log'!$AB:$AB,$A101,'Game Log'!$Z:$Z,$A$99,'Game Log'!$AC:$AC,'Opp Pos'!P$100)=0,"X",SUMIFS('Game Log'!$AA:$AA,'Game Log'!$AB:$AB,$A101,'Game Log'!$Z:$Z,$A$99,'Game Log'!$AC:$AC,'Opp Pos'!P$100))</f>
        <v>X</v>
      </c>
      <c r="Q101" s="23">
        <f>IF(SUMIFS('Game Log'!$AA:$AA,'Game Log'!$AB:$AB,$A101,'Game Log'!$Z:$Z,$A$99,'Game Log'!$AC:$AC,'Opp Pos'!Q$100)=0,"X",SUMIFS('Game Log'!$AA:$AA,'Game Log'!$AB:$AB,$A101,'Game Log'!$Z:$Z,$A$99,'Game Log'!$AC:$AC,'Opp Pos'!Q$100))</f>
        <v>44.3</v>
      </c>
      <c r="R101" s="23" t="str">
        <f>IF(SUMIFS('Game Log'!$AA:$AA,'Game Log'!$AB:$AB,$A101,'Game Log'!$Z:$Z,$A$99,'Game Log'!$AC:$AC,'Opp Pos'!R$100)=0,"X",SUMIFS('Game Log'!$AA:$AA,'Game Log'!$AB:$AB,$A101,'Game Log'!$Z:$Z,$A$99,'Game Log'!$AC:$AC,'Opp Pos'!R$100))</f>
        <v>X</v>
      </c>
      <c r="S101" s="23">
        <f>IF(SUMIFS('Game Log'!$AA:$AA,'Game Log'!$AB:$AB,$A101,'Game Log'!$Z:$Z,$A$99,'Game Log'!$AC:$AC,'Opp Pos'!S$100)=0,"X",SUMIFS('Game Log'!$AA:$AA,'Game Log'!$AB:$AB,$A101,'Game Log'!$Z:$Z,$A$99,'Game Log'!$AC:$AC,'Opp Pos'!S$100))</f>
        <v>49.4</v>
      </c>
      <c r="T101" s="23" t="str">
        <f>IF(SUMIFS('Game Log'!$AA:$AA,'Game Log'!$AB:$AB,$A101,'Game Log'!$Z:$Z,$A$99,'Game Log'!$AC:$AC,'Opp Pos'!T$100)=0,"X",SUMIFS('Game Log'!$AA:$AA,'Game Log'!$AB:$AB,$A101,'Game Log'!$Z:$Z,$A$99,'Game Log'!$AC:$AC,'Opp Pos'!T$100))</f>
        <v>X</v>
      </c>
      <c r="U101" s="23">
        <f>IF(SUMIFS('Game Log'!$AA:$AA,'Game Log'!$AB:$AB,$A101,'Game Log'!$Z:$Z,$A$99,'Game Log'!$AC:$AC,'Opp Pos'!U$100)=0,"X",SUMIFS('Game Log'!$AA:$AA,'Game Log'!$AB:$AB,$A101,'Game Log'!$Z:$Z,$A$99,'Game Log'!$AC:$AC,'Opp Pos'!U$100))</f>
        <v>87.3</v>
      </c>
      <c r="V101" s="23">
        <f>IF(SUMIFS('Game Log'!$AA:$AA,'Game Log'!$AB:$AB,$A101,'Game Log'!$Z:$Z,$A$99,'Game Log'!$AC:$AC,'Opp Pos'!V$100)=0,"X",SUMIFS('Game Log'!$AA:$AA,'Game Log'!$AB:$AB,$A101,'Game Log'!$Z:$Z,$A$99,'Game Log'!$AC:$AC,'Opp Pos'!V$100))</f>
        <v>57.600000000000009</v>
      </c>
      <c r="W101" s="23" t="str">
        <f>IF(SUMIFS('Game Log'!$AA:$AA,'Game Log'!$AB:$AB,$A101,'Game Log'!$Z:$Z,$A$99,'Game Log'!$AC:$AC,'Opp Pos'!W$100)=0,"X",SUMIFS('Game Log'!$AA:$AA,'Game Log'!$AB:$AB,$A101,'Game Log'!$Z:$Z,$A$99,'Game Log'!$AC:$AC,'Opp Pos'!W$100))</f>
        <v>X</v>
      </c>
      <c r="X101" s="23" t="str">
        <f>IF(SUMIFS('Game Log'!$AA:$AA,'Game Log'!$AB:$AB,$A101,'Game Log'!$Z:$Z,$A$99,'Game Log'!$AC:$AC,'Opp Pos'!X$100)=0,"X",SUMIFS('Game Log'!$AA:$AA,'Game Log'!$AB:$AB,$A101,'Game Log'!$Z:$Z,$A$99,'Game Log'!$AC:$AC,'Opp Pos'!X$100))</f>
        <v>X</v>
      </c>
      <c r="Y101" s="23" t="str">
        <f>IF(SUMIFS('Game Log'!$AA:$AA,'Game Log'!$AB:$AB,$A101,'Game Log'!$Z:$Z,$A$99,'Game Log'!$AC:$AC,'Opp Pos'!Y$100)=0,"X",SUMIFS('Game Log'!$AA:$AA,'Game Log'!$AB:$AB,$A101,'Game Log'!$Z:$Z,$A$99,'Game Log'!$AC:$AC,'Opp Pos'!Y$100))</f>
        <v>X</v>
      </c>
      <c r="Z101" s="23">
        <f>IF(SUMIFS('Game Log'!$AA:$AA,'Game Log'!$AB:$AB,$A101,'Game Log'!$Z:$Z,$A$99,'Game Log'!$AC:$AC,'Opp Pos'!Z$100)=0,"X",SUMIFS('Game Log'!$AA:$AA,'Game Log'!$AB:$AB,$A101,'Game Log'!$Z:$Z,$A$99,'Game Log'!$AC:$AC,'Opp Pos'!Z$100))</f>
        <v>40</v>
      </c>
      <c r="AA101" s="23">
        <f>IF(SUMIFS('Game Log'!$AA:$AA,'Game Log'!$AB:$AB,$A101,'Game Log'!$Z:$Z,$A$99,'Game Log'!$AC:$AC,'Opp Pos'!AA$100)=0,"X",SUMIFS('Game Log'!$AA:$AA,'Game Log'!$AB:$AB,$A101,'Game Log'!$Z:$Z,$A$99,'Game Log'!$AC:$AC,'Opp Pos'!AA$100))</f>
        <v>51.099999999999994</v>
      </c>
      <c r="AB101" s="23" t="str">
        <f>IF(SUMIFS('Game Log'!$AA:$AA,'Game Log'!$AB:$AB,$A101,'Game Log'!$Z:$Z,$A$99,'Game Log'!$AC:$AC,'Opp Pos'!AB$100)=0,"X",SUMIFS('Game Log'!$AA:$AA,'Game Log'!$AB:$AB,$A101,'Game Log'!$Z:$Z,$A$99,'Game Log'!$AC:$AC,'Opp Pos'!AB$100))</f>
        <v>X</v>
      </c>
      <c r="AC101" s="23">
        <f>IF(SUMIFS('Game Log'!$AA:$AA,'Game Log'!$AB:$AB,$A101,'Game Log'!$Z:$Z,$A$99,'Game Log'!$AC:$AC,'Opp Pos'!AC$100)=0,"X",SUMIFS('Game Log'!$AA:$AA,'Game Log'!$AB:$AB,$A101,'Game Log'!$Z:$Z,$A$99,'Game Log'!$AC:$AC,'Opp Pos'!AC$100))</f>
        <v>26.7</v>
      </c>
      <c r="AD101" s="23" t="str">
        <f>IF(SUMIFS('Game Log'!$AA:$AA,'Game Log'!$AB:$AB,$A101,'Game Log'!$Z:$Z,$A$99,'Game Log'!$AC:$AC,'Opp Pos'!AD$100)=0,"X",SUMIFS('Game Log'!$AA:$AA,'Game Log'!$AB:$AB,$A101,'Game Log'!$Z:$Z,$A$99,'Game Log'!$AC:$AC,'Opp Pos'!AD$100))</f>
        <v>X</v>
      </c>
      <c r="AE101" s="23">
        <f>IF(SUMIFS('Game Log'!$AA:$AA,'Game Log'!$AB:$AB,$A101,'Game Log'!$Z:$Z,$A$99,'Game Log'!$AC:$AC,'Opp Pos'!AE$100)=0,"X",SUMIFS('Game Log'!$AA:$AA,'Game Log'!$AB:$AB,$A101,'Game Log'!$Z:$Z,$A$99,'Game Log'!$AC:$AC,'Opp Pos'!AE$100))</f>
        <v>16.8</v>
      </c>
      <c r="AF101" s="23" t="str">
        <f>IF(SUMIFS('Game Log'!$AA:$AA,'Game Log'!$AB:$AB,$A101,'Game Log'!$Z:$Z,$A$99,'Game Log'!$AC:$AC,'Opp Pos'!AF$100)=0,"X",SUMIFS('Game Log'!$AA:$AA,'Game Log'!$AB:$AB,$A101,'Game Log'!$Z:$Z,$A$99,'Game Log'!$AC:$AC,'Opp Pos'!AF$100))</f>
        <v>X</v>
      </c>
      <c r="AG101" s="23" t="str">
        <f>IF(SUMIFS('Game Log'!$AA:$AA,'Game Log'!$AB:$AB,$A101,'Game Log'!$Z:$Z,$A$99,'Game Log'!$AC:$AC,'Opp Pos'!AG$100)=0,"X",SUMIFS('Game Log'!$AA:$AA,'Game Log'!$AB:$AB,$A101,'Game Log'!$Z:$Z,$A$99,'Game Log'!$AC:$AC,'Opp Pos'!AG$100))</f>
        <v>X</v>
      </c>
      <c r="AH101" s="23">
        <f>IF(SUMIFS('Game Log'!$AA:$AA,'Game Log'!$AB:$AB,$A101,'Game Log'!$Z:$Z,$A$99,'Game Log'!$AC:$AC,'Opp Pos'!AH$100)=0,"X",SUMIFS('Game Log'!$AA:$AA,'Game Log'!$AB:$AB,$A101,'Game Log'!$Z:$Z,$A$99,'Game Log'!$AC:$AC,'Opp Pos'!AH$100))</f>
        <v>72.199999999999989</v>
      </c>
      <c r="AI101" s="23" t="str">
        <f>IF(SUMIFS('Game Log'!$AA:$AA,'Game Log'!$AB:$AB,$A101,'Game Log'!$Z:$Z,$A$99,'Game Log'!$AC:$AC,'Opp Pos'!AI$100)=0,"X",SUMIFS('Game Log'!$AA:$AA,'Game Log'!$AB:$AB,$A101,'Game Log'!$Z:$Z,$A$99,'Game Log'!$AC:$AC,'Opp Pos'!AI$100))</f>
        <v>X</v>
      </c>
      <c r="AJ101" s="23">
        <f>IF(SUMIFS('Game Log'!$AA:$AA,'Game Log'!$AB:$AB,$A101,'Game Log'!$Z:$Z,$A$99,'Game Log'!$AC:$AC,'Opp Pos'!AJ$100)=0,"X",SUMIFS('Game Log'!$AA:$AA,'Game Log'!$AB:$AB,$A101,'Game Log'!$Z:$Z,$A$99,'Game Log'!$AC:$AC,'Opp Pos'!AJ$100))</f>
        <v>9.3000000000000007</v>
      </c>
      <c r="AK101" s="23" t="str">
        <f>IF(SUMIFS('Game Log'!$AA:$AA,'Game Log'!$AB:$AB,$A101,'Game Log'!$Z:$Z,$A$99,'Game Log'!$AC:$AC,'Opp Pos'!AK$100)=0,"X",SUMIFS('Game Log'!$AA:$AA,'Game Log'!$AB:$AB,$A101,'Game Log'!$Z:$Z,$A$99,'Game Log'!$AC:$AC,'Opp Pos'!AK$100))</f>
        <v>X</v>
      </c>
      <c r="AL101" s="23">
        <f>IF(SUMIFS('Game Log'!$AA:$AA,'Game Log'!$AB:$AB,$A101,'Game Log'!$Z:$Z,$A$99,'Game Log'!$AC:$AC,'Opp Pos'!AL$100)=0,"X",SUMIFS('Game Log'!$AA:$AA,'Game Log'!$AB:$AB,$A101,'Game Log'!$Z:$Z,$A$99,'Game Log'!$AC:$AC,'Opp Pos'!AL$100))</f>
        <v>47.400000000000006</v>
      </c>
      <c r="AM101" s="23" t="str">
        <f>IF(SUMIFS('Game Log'!$AA:$AA,'Game Log'!$AB:$AB,$A101,'Game Log'!$Z:$Z,$A$99,'Game Log'!$AC:$AC,'Opp Pos'!AM$100)=0,"X",SUMIFS('Game Log'!$AA:$AA,'Game Log'!$AB:$AB,$A101,'Game Log'!$Z:$Z,$A$99,'Game Log'!$AC:$AC,'Opp Pos'!AM$100))</f>
        <v>X</v>
      </c>
      <c r="AN101" s="23">
        <f>IF(SUMIFS('Game Log'!$AA:$AA,'Game Log'!$AB:$AB,$A101,'Game Log'!$Z:$Z,$A$99,'Game Log'!$AC:$AC,'Opp Pos'!AN$100)=0,"X",SUMIFS('Game Log'!$AA:$AA,'Game Log'!$AB:$AB,$A101,'Game Log'!$Z:$Z,$A$99,'Game Log'!$AC:$AC,'Opp Pos'!AN$100))</f>
        <v>13.700000000000001</v>
      </c>
      <c r="AO101" s="23">
        <f>IF(SUMIFS('Game Log'!$AA:$AA,'Game Log'!$AB:$AB,$A101,'Game Log'!$Z:$Z,$A$99,'Game Log'!$AC:$AC,'Opp Pos'!AO$100)=0,"X",SUMIFS('Game Log'!$AA:$AA,'Game Log'!$AB:$AB,$A101,'Game Log'!$Z:$Z,$A$99,'Game Log'!$AC:$AC,'Opp Pos'!AO$100))</f>
        <v>25.9</v>
      </c>
      <c r="AP101" s="23" t="str">
        <f>IF(SUMIFS('Game Log'!$AA:$AA,'Game Log'!$AB:$AB,$A101,'Game Log'!$Z:$Z,$A$99,'Game Log'!$AC:$AC,'Opp Pos'!AP$100)=0,"X",SUMIFS('Game Log'!$AA:$AA,'Game Log'!$AB:$AB,$A101,'Game Log'!$Z:$Z,$A$99,'Game Log'!$AC:$AC,'Opp Pos'!AP$100))</f>
        <v>X</v>
      </c>
      <c r="AQ101" s="23" t="str">
        <f>IF(SUMIFS('Game Log'!$AA:$AA,'Game Log'!$AB:$AB,$A101,'Game Log'!$Z:$Z,$A$99,'Game Log'!$AC:$AC,'Opp Pos'!AQ$100)=0,"X",SUMIFS('Game Log'!$AA:$AA,'Game Log'!$AB:$AB,$A101,'Game Log'!$Z:$Z,$A$99,'Game Log'!$AC:$AC,'Opp Pos'!AQ$100))</f>
        <v>X</v>
      </c>
      <c r="AR101" s="23" t="str">
        <f>IF(SUMIFS('Game Log'!$AA:$AA,'Game Log'!$AB:$AB,$A101,'Game Log'!$Z:$Z,$A$99,'Game Log'!$AC:$AC,'Opp Pos'!AR$100)=0,"X",SUMIFS('Game Log'!$AA:$AA,'Game Log'!$AB:$AB,$A101,'Game Log'!$Z:$Z,$A$99,'Game Log'!$AC:$AC,'Opp Pos'!AR$100))</f>
        <v>X</v>
      </c>
      <c r="AS101" s="23" t="str">
        <f>IF(SUMIFS('Game Log'!$AA:$AA,'Game Log'!$AB:$AB,$A101,'Game Log'!$Z:$Z,$A$99,'Game Log'!$AC:$AC,'Opp Pos'!AS$100)=0,"X",SUMIFS('Game Log'!$AA:$AA,'Game Log'!$AB:$AB,$A101,'Game Log'!$Z:$Z,$A$99,'Game Log'!$AC:$AC,'Opp Pos'!AS$100))</f>
        <v>X</v>
      </c>
      <c r="AT101" s="23">
        <f>IF(SUMIFS('Game Log'!$AA:$AA,'Game Log'!$AB:$AB,$A101,'Game Log'!$Z:$Z,$A$99,'Game Log'!$AC:$AC,'Opp Pos'!AT$100)=0,"X",SUMIFS('Game Log'!$AA:$AA,'Game Log'!$AB:$AB,$A101,'Game Log'!$Z:$Z,$A$99,'Game Log'!$AC:$AC,'Opp Pos'!AT$100))</f>
        <v>116.99999999999999</v>
      </c>
      <c r="AU101" s="23" t="str">
        <f>IF(SUMIFS('Game Log'!$AA:$AA,'Game Log'!$AB:$AB,$A101,'Game Log'!$Z:$Z,$A$99,'Game Log'!$AC:$AC,'Opp Pos'!AU$100)=0,"X",SUMIFS('Game Log'!$AA:$AA,'Game Log'!$AB:$AB,$A101,'Game Log'!$Z:$Z,$A$99,'Game Log'!$AC:$AC,'Opp Pos'!AU$100))</f>
        <v>X</v>
      </c>
      <c r="AV101" s="23">
        <f>IF(SUMIFS('Game Log'!$AA:$AA,'Game Log'!$AB:$AB,$A101,'Game Log'!$Z:$Z,$A$99,'Game Log'!$AC:$AC,'Opp Pos'!AV$100)=0,"X",SUMIFS('Game Log'!$AA:$AA,'Game Log'!$AB:$AB,$A101,'Game Log'!$Z:$Z,$A$99,'Game Log'!$AC:$AC,'Opp Pos'!AV$100))</f>
        <v>49.8</v>
      </c>
      <c r="AW101" s="23" t="str">
        <f>IF(SUMIFS('Game Log'!$AA:$AA,'Game Log'!$AB:$AB,$A101,'Game Log'!$Z:$Z,$A$99,'Game Log'!$AC:$AC,'Opp Pos'!AW$100)=0,"X",SUMIFS('Game Log'!$AA:$AA,'Game Log'!$AB:$AB,$A101,'Game Log'!$Z:$Z,$A$99,'Game Log'!$AC:$AC,'Opp Pos'!AW$100))</f>
        <v>X</v>
      </c>
      <c r="AX101" s="23">
        <f>IF(SUMIFS('Game Log'!$AA:$AA,'Game Log'!$AB:$AB,$A101,'Game Log'!$Z:$Z,$A$99,'Game Log'!$AC:$AC,'Opp Pos'!AX$100)=0,"X",SUMIFS('Game Log'!$AA:$AA,'Game Log'!$AB:$AB,$A101,'Game Log'!$Z:$Z,$A$99,'Game Log'!$AC:$AC,'Opp Pos'!AX$100))</f>
        <v>70.8</v>
      </c>
      <c r="AY101" s="23" t="str">
        <f>IF(SUMIFS('Game Log'!$AA:$AA,'Game Log'!$AB:$AB,$A101,'Game Log'!$Z:$Z,$A$99,'Game Log'!$AC:$AC,'Opp Pos'!AY$100)=0,"X",SUMIFS('Game Log'!$AA:$AA,'Game Log'!$AB:$AB,$A101,'Game Log'!$Z:$Z,$A$99,'Game Log'!$AC:$AC,'Opp Pos'!AY$100))</f>
        <v>X</v>
      </c>
      <c r="AZ101" s="23">
        <f>IF(SUMIFS('Game Log'!$AA:$AA,'Game Log'!$AB:$AB,$A101,'Game Log'!$Z:$Z,$A$99,'Game Log'!$AC:$AC,'Opp Pos'!AZ$100)=0,"X",SUMIFS('Game Log'!$AA:$AA,'Game Log'!$AB:$AB,$A101,'Game Log'!$Z:$Z,$A$99,'Game Log'!$AC:$AC,'Opp Pos'!AZ$100))</f>
        <v>26.7</v>
      </c>
      <c r="BA101" s="23" t="str">
        <f>IF(SUMIFS('Game Log'!$AA:$AA,'Game Log'!$AB:$AB,$A101,'Game Log'!$Z:$Z,$A$99,'Game Log'!$AC:$AC,'Opp Pos'!BA$100)=0,"X",SUMIFS('Game Log'!$AA:$AA,'Game Log'!$AB:$AB,$A101,'Game Log'!$Z:$Z,$A$99,'Game Log'!$AC:$AC,'Opp Pos'!BA$100))</f>
        <v>X</v>
      </c>
      <c r="BB101" s="23" t="str">
        <f>IF(SUMIFS('Game Log'!$AA:$AA,'Game Log'!$AB:$AB,$A101,'Game Log'!$Z:$Z,$A$99,'Game Log'!$AC:$AC,'Opp Pos'!BB$100)=0,"X",SUMIFS('Game Log'!$AA:$AA,'Game Log'!$AB:$AB,$A101,'Game Log'!$Z:$Z,$A$99,'Game Log'!$AC:$AC,'Opp Pos'!BB$100))</f>
        <v>X</v>
      </c>
      <c r="BC101" s="23">
        <f>IF(SUMIFS('Game Log'!$AA:$AA,'Game Log'!$AB:$AB,$A101,'Game Log'!$Z:$Z,$A$99,'Game Log'!$AC:$AC,'Opp Pos'!BC$100)=0,"X",SUMIFS('Game Log'!$AA:$AA,'Game Log'!$AB:$AB,$A101,'Game Log'!$Z:$Z,$A$99,'Game Log'!$AC:$AC,'Opp Pos'!BC$100))</f>
        <v>45.9</v>
      </c>
      <c r="BD101" s="23">
        <f>IF(SUMIFS('Game Log'!$AA:$AA,'Game Log'!$AB:$AB,$A101,'Game Log'!$Z:$Z,$A$99,'Game Log'!$AC:$AC,'Opp Pos'!BD$100)=0,"X",SUMIFS('Game Log'!$AA:$AA,'Game Log'!$AB:$AB,$A101,'Game Log'!$Z:$Z,$A$99,'Game Log'!$AC:$AC,'Opp Pos'!BD$100))</f>
        <v>37.199999999999996</v>
      </c>
      <c r="BE101" s="23" t="str">
        <f>IF(SUMIFS('Game Log'!$AA:$AA,'Game Log'!$AB:$AB,$A101,'Game Log'!$Z:$Z,$A$99,'Game Log'!$AC:$AC,'Opp Pos'!BE$100)=0,"X",SUMIFS('Game Log'!$AA:$AA,'Game Log'!$AB:$AB,$A101,'Game Log'!$Z:$Z,$A$99,'Game Log'!$AC:$AC,'Opp Pos'!BE$100))</f>
        <v>X</v>
      </c>
      <c r="BF101" s="23">
        <f>IF(SUMIFS('Game Log'!$AA:$AA,'Game Log'!$AB:$AB,$A101,'Game Log'!$Z:$Z,$A$99,'Game Log'!$AC:$AC,'Opp Pos'!BF$100)=0,"X",SUMIFS('Game Log'!$AA:$AA,'Game Log'!$AB:$AB,$A101,'Game Log'!$Z:$Z,$A$99,'Game Log'!$AC:$AC,'Opp Pos'!BF$100))</f>
        <v>111.5</v>
      </c>
      <c r="BG101" s="23" t="str">
        <f>IF(SUMIFS('Game Log'!$AA:$AA,'Game Log'!$AB:$AB,$A101,'Game Log'!$Z:$Z,$A$99,'Game Log'!$AC:$AC,'Opp Pos'!BG$100)=0,"X",SUMIFS('Game Log'!$AA:$AA,'Game Log'!$AB:$AB,$A101,'Game Log'!$Z:$Z,$A$99,'Game Log'!$AC:$AC,'Opp Pos'!BG$100))</f>
        <v>X</v>
      </c>
      <c r="BH101" s="23">
        <f>IF(SUMIFS('Game Log'!$AA:$AA,'Game Log'!$AB:$AB,$A101,'Game Log'!$Z:$Z,$A$99,'Game Log'!$AC:$AC,'Opp Pos'!BH$100)=0,"X",SUMIFS('Game Log'!$AA:$AA,'Game Log'!$AB:$AB,$A101,'Game Log'!$Z:$Z,$A$99,'Game Log'!$AC:$AC,'Opp Pos'!BH$100))</f>
        <v>48.9</v>
      </c>
      <c r="BI101" s="23">
        <f>IF(SUMIFS('Game Log'!$AA:$AA,'Game Log'!$AB:$AB,$A101,'Game Log'!$Z:$Z,$A$99,'Game Log'!$AC:$AC,'Opp Pos'!BI$100)=0,"X",SUMIFS('Game Log'!$AA:$AA,'Game Log'!$AB:$AB,$A101,'Game Log'!$Z:$Z,$A$99,'Game Log'!$AC:$AC,'Opp Pos'!BI$100))</f>
        <v>34.700000000000003</v>
      </c>
      <c r="BJ101" s="23" t="str">
        <f>IF(SUMIFS('Game Log'!$AA:$AA,'Game Log'!$AB:$AB,$A101,'Game Log'!$Z:$Z,$A$99,'Game Log'!$AC:$AC,'Opp Pos'!BJ$100)=0,"X",SUMIFS('Game Log'!$AA:$AA,'Game Log'!$AB:$AB,$A101,'Game Log'!$Z:$Z,$A$99,'Game Log'!$AC:$AC,'Opp Pos'!BJ$100))</f>
        <v>X</v>
      </c>
      <c r="BK101" s="23" t="str">
        <f>IF(SUMIFS('Game Log'!$AA:$AA,'Game Log'!$AB:$AB,$A101,'Game Log'!$Z:$Z,$A$99,'Game Log'!$AC:$AC,'Opp Pos'!BK$100)=0,"X",SUMIFS('Game Log'!$AA:$AA,'Game Log'!$AB:$AB,$A101,'Game Log'!$Z:$Z,$A$99,'Game Log'!$AC:$AC,'Opp Pos'!BK$100))</f>
        <v>X</v>
      </c>
      <c r="BL101" s="23" t="str">
        <f>IF(SUMIFS('Game Log'!$AA:$AA,'Game Log'!$AB:$AB,$A101,'Game Log'!$Z:$Z,$A$99,'Game Log'!$AC:$AC,'Opp Pos'!BL$100)=0,"X",SUMIFS('Game Log'!$AA:$AA,'Game Log'!$AB:$AB,$A101,'Game Log'!$Z:$Z,$A$99,'Game Log'!$AC:$AC,'Opp Pos'!BL$100))</f>
        <v>X</v>
      </c>
      <c r="BM101" s="23" t="str">
        <f>IF(SUMIFS('Game Log'!$AA:$AA,'Game Log'!$AB:$AB,$A101,'Game Log'!$Z:$Z,$A$99,'Game Log'!$AC:$AC,'Opp Pos'!BM$100)=0,"X",SUMIFS('Game Log'!$AA:$AA,'Game Log'!$AB:$AB,$A101,'Game Log'!$Z:$Z,$A$99,'Game Log'!$AC:$AC,'Opp Pos'!BM$100))</f>
        <v>X</v>
      </c>
      <c r="BN101" s="23">
        <f>IF(SUMIFS('Game Log'!$AA:$AA,'Game Log'!$AB:$AB,$A101,'Game Log'!$Z:$Z,$A$99,'Game Log'!$AC:$AC,'Opp Pos'!BN$100)=0,"X",SUMIFS('Game Log'!$AA:$AA,'Game Log'!$AB:$AB,$A101,'Game Log'!$Z:$Z,$A$99,'Game Log'!$AC:$AC,'Opp Pos'!BN$100))</f>
        <v>25.4</v>
      </c>
      <c r="BO101" s="23" t="str">
        <f>IF(SUMIFS('Game Log'!$AA:$AA,'Game Log'!$AB:$AB,$A101,'Game Log'!$Z:$Z,$A$99,'Game Log'!$AC:$AC,'Opp Pos'!BO$100)=0,"X",SUMIFS('Game Log'!$AA:$AA,'Game Log'!$AB:$AB,$A101,'Game Log'!$Z:$Z,$A$99,'Game Log'!$AC:$AC,'Opp Pos'!BO$100))</f>
        <v>X</v>
      </c>
      <c r="BP101" s="23">
        <f>IF(SUMIFS('Game Log'!$AA:$AA,'Game Log'!$AB:$AB,$A101,'Game Log'!$Z:$Z,$A$99,'Game Log'!$AC:$AC,'Opp Pos'!BP$100)=0,"X",SUMIFS('Game Log'!$AA:$AA,'Game Log'!$AB:$AB,$A101,'Game Log'!$Z:$Z,$A$99,'Game Log'!$AC:$AC,'Opp Pos'!BP$100))</f>
        <v>92.4</v>
      </c>
      <c r="BQ101" s="23">
        <f>IF(SUMIFS('Game Log'!$AA:$AA,'Game Log'!$AB:$AB,$A101,'Game Log'!$Z:$Z,$A$99,'Game Log'!$AC:$AC,'Opp Pos'!BQ$100)=0,"X",SUMIFS('Game Log'!$AA:$AA,'Game Log'!$AB:$AB,$A101,'Game Log'!$Z:$Z,$A$99,'Game Log'!$AC:$AC,'Opp Pos'!BQ$100))</f>
        <v>31.3</v>
      </c>
      <c r="BR101" s="23" t="str">
        <f>IF(SUMIFS('Game Log'!$AA:$AA,'Game Log'!$AB:$AB,$A101,'Game Log'!$Z:$Z,$A$99,'Game Log'!$AC:$AC,'Opp Pos'!BR$100)=0,"X",SUMIFS('Game Log'!$AA:$AA,'Game Log'!$AB:$AB,$A101,'Game Log'!$Z:$Z,$A$99,'Game Log'!$AC:$AC,'Opp Pos'!BR$100))</f>
        <v>X</v>
      </c>
      <c r="BS101" s="23" t="str">
        <f>IF(SUMIFS('Game Log'!$AA:$AA,'Game Log'!$AB:$AB,$A101,'Game Log'!$Z:$Z,$A$99,'Game Log'!$AC:$AC,'Opp Pos'!BS$100)=0,"X",SUMIFS('Game Log'!$AA:$AA,'Game Log'!$AB:$AB,$A101,'Game Log'!$Z:$Z,$A$99,'Game Log'!$AC:$AC,'Opp Pos'!BS$100))</f>
        <v>X</v>
      </c>
      <c r="BT101" s="23" t="str">
        <f>IF(SUMIFS('Game Log'!$AA:$AA,'Game Log'!$AB:$AB,$A101,'Game Log'!$Z:$Z,$A$99,'Game Log'!$AC:$AC,'Opp Pos'!BT$100)=0,"X",SUMIFS('Game Log'!$AA:$AA,'Game Log'!$AB:$AB,$A101,'Game Log'!$Z:$Z,$A$99,'Game Log'!$AC:$AC,'Opp Pos'!BT$100))</f>
        <v>X</v>
      </c>
      <c r="BU101" s="23">
        <f>IF(SUMIFS('Game Log'!$AA:$AA,'Game Log'!$AB:$AB,$A101,'Game Log'!$Z:$Z,$A$99,'Game Log'!$AC:$AC,'Opp Pos'!BU$100)=0,"X",SUMIFS('Game Log'!$AA:$AA,'Game Log'!$AB:$AB,$A101,'Game Log'!$Z:$Z,$A$99,'Game Log'!$AC:$AC,'Opp Pos'!BU$100))</f>
        <v>51.8</v>
      </c>
      <c r="BV101" s="23" t="str">
        <f>IF(SUMIFS('Game Log'!$AA:$AA,'Game Log'!$AB:$AB,$A101,'Game Log'!$Z:$Z,$A$99,'Game Log'!$AC:$AC,'Opp Pos'!BV$100)=0,"X",SUMIFS('Game Log'!$AA:$AA,'Game Log'!$AB:$AB,$A101,'Game Log'!$Z:$Z,$A$99,'Game Log'!$AC:$AC,'Opp Pos'!BV$100))</f>
        <v>X</v>
      </c>
      <c r="BW101" s="23">
        <f>IF(SUMIFS('Game Log'!$AA:$AA,'Game Log'!$AB:$AB,$A101,'Game Log'!$Z:$Z,$A$99,'Game Log'!$AC:$AC,'Opp Pos'!BW$100)=0,"X",SUMIFS('Game Log'!$AA:$AA,'Game Log'!$AB:$AB,$A101,'Game Log'!$Z:$Z,$A$99,'Game Log'!$AC:$AC,'Opp Pos'!BW$100))</f>
        <v>39.799999999999997</v>
      </c>
      <c r="BX101" s="23">
        <f>IF(SUMIFS('Game Log'!$AA:$AA,'Game Log'!$AB:$AB,$A101,'Game Log'!$Z:$Z,$A$99,'Game Log'!$AC:$AC,'Opp Pos'!BX$100)=0,"X",SUMIFS('Game Log'!$AA:$AA,'Game Log'!$AB:$AB,$A101,'Game Log'!$Z:$Z,$A$99,'Game Log'!$AC:$AC,'Opp Pos'!BX$100))</f>
        <v>31.7</v>
      </c>
      <c r="BY101" s="23" t="str">
        <f>IF(SUMIFS('Game Log'!$AA:$AA,'Game Log'!$AB:$AB,$A101,'Game Log'!$Z:$Z,$A$99,'Game Log'!$AC:$AC,'Opp Pos'!BY$100)=0,"X",SUMIFS('Game Log'!$AA:$AA,'Game Log'!$AB:$AB,$A101,'Game Log'!$Z:$Z,$A$99,'Game Log'!$AC:$AC,'Opp Pos'!BY$100))</f>
        <v>X</v>
      </c>
      <c r="BZ101" s="23" t="str">
        <f>IF(SUMIFS('Game Log'!$AA:$AA,'Game Log'!$AB:$AB,$A101,'Game Log'!$Z:$Z,$A$99,'Game Log'!$AC:$AC,'Opp Pos'!BZ$100)=0,"X",SUMIFS('Game Log'!$AA:$AA,'Game Log'!$AB:$AB,$A101,'Game Log'!$Z:$Z,$A$99,'Game Log'!$AC:$AC,'Opp Pos'!BZ$100))</f>
        <v>X</v>
      </c>
      <c r="CA101" s="23">
        <f>IF(SUMIFS('Game Log'!$AA:$AA,'Game Log'!$AB:$AB,$A101,'Game Log'!$Z:$Z,$A$99,'Game Log'!$AC:$AC,'Opp Pos'!CA$100)=0,"X",SUMIFS('Game Log'!$AA:$AA,'Game Log'!$AB:$AB,$A101,'Game Log'!$Z:$Z,$A$99,'Game Log'!$AC:$AC,'Opp Pos'!CA$100))</f>
        <v>79.7</v>
      </c>
      <c r="CB101" s="23" t="str">
        <f>IF(SUMIFS('Game Log'!$AA:$AA,'Game Log'!$AB:$AB,$A101,'Game Log'!$Z:$Z,$A$99,'Game Log'!$AC:$AC,'Opp Pos'!CB$100)=0,"X",SUMIFS('Game Log'!$AA:$AA,'Game Log'!$AB:$AB,$A101,'Game Log'!$Z:$Z,$A$99,'Game Log'!$AC:$AC,'Opp Pos'!CB$100))</f>
        <v>X</v>
      </c>
      <c r="CC101" s="23" t="str">
        <f>IF(SUMIFS('Game Log'!$AA:$AA,'Game Log'!$AB:$AB,$A101,'Game Log'!$Z:$Z,$A$99,'Game Log'!$AC:$AC,'Opp Pos'!CC$100)=0,"X",SUMIFS('Game Log'!$AA:$AA,'Game Log'!$AB:$AB,$A101,'Game Log'!$Z:$Z,$A$99,'Game Log'!$AC:$AC,'Opp Pos'!CC$100))</f>
        <v>X</v>
      </c>
      <c r="CD101" s="23">
        <f>IF(SUMIFS('Game Log'!$AA:$AA,'Game Log'!$AB:$AB,$A101,'Game Log'!$Z:$Z,$A$99,'Game Log'!$AC:$AC,'Opp Pos'!CD$100)=0,"X",SUMIFS('Game Log'!$AA:$AA,'Game Log'!$AB:$AB,$A101,'Game Log'!$Z:$Z,$A$99,'Game Log'!$AC:$AC,'Opp Pos'!CD$100))</f>
        <v>31.3</v>
      </c>
      <c r="CE101" s="23" t="str">
        <f>IF(SUMIFS('Game Log'!$AA:$AA,'Game Log'!$AB:$AB,$A101,'Game Log'!$Z:$Z,$A$99,'Game Log'!$AC:$AC,'Opp Pos'!CE$100)=0,"X",SUMIFS('Game Log'!$AA:$AA,'Game Log'!$AB:$AB,$A101,'Game Log'!$Z:$Z,$A$99,'Game Log'!$AC:$AC,'Opp Pos'!CE$100))</f>
        <v>X</v>
      </c>
      <c r="CF101" s="23">
        <f>IF(SUMIFS('Game Log'!$AA:$AA,'Game Log'!$AB:$AB,$A101,'Game Log'!$Z:$Z,$A$99,'Game Log'!$AC:$AC,'Opp Pos'!CF$100)=0,"X",SUMIFS('Game Log'!$AA:$AA,'Game Log'!$AB:$AB,$A101,'Game Log'!$Z:$Z,$A$99,'Game Log'!$AC:$AC,'Opp Pos'!CF$100))</f>
        <v>29.700000000000003</v>
      </c>
      <c r="CG101" s="23">
        <f>IF(SUMIFS('Game Log'!$AA:$AA,'Game Log'!$AB:$AB,$A101,'Game Log'!$Z:$Z,$A$99,'Game Log'!$AC:$AC,'Opp Pos'!CG$100)=0,"X",SUMIFS('Game Log'!$AA:$AA,'Game Log'!$AB:$AB,$A101,'Game Log'!$Z:$Z,$A$99,'Game Log'!$AC:$AC,'Opp Pos'!CG$100))</f>
        <v>29.299999999999997</v>
      </c>
      <c r="CH101" s="23" t="str">
        <f>IF(SUMIFS('Game Log'!$AA:$AA,'Game Log'!$AB:$AB,$A101,'Game Log'!$Z:$Z,$A$99,'Game Log'!$AC:$AC,'Opp Pos'!CH$100)=0,"X",SUMIFS('Game Log'!$AA:$AA,'Game Log'!$AB:$AB,$A101,'Game Log'!$Z:$Z,$A$99,'Game Log'!$AC:$AC,'Opp Pos'!CH$100))</f>
        <v>X</v>
      </c>
      <c r="CI101" s="23">
        <f>IF(SUMIFS('Game Log'!$AA:$AA,'Game Log'!$AB:$AB,$A101,'Game Log'!$Z:$Z,$A$99,'Game Log'!$AC:$AC,'Opp Pos'!CI$100)=0,"X",SUMIFS('Game Log'!$AA:$AA,'Game Log'!$AB:$AB,$A101,'Game Log'!$Z:$Z,$A$99,'Game Log'!$AC:$AC,'Opp Pos'!CI$100))</f>
        <v>20.8</v>
      </c>
      <c r="CJ101" s="23" t="str">
        <f>IF(SUMIFS('Game Log'!$AA:$AA,'Game Log'!$AB:$AB,$A101,'Game Log'!$Z:$Z,$A$99,'Game Log'!$AC:$AC,'Opp Pos'!CJ$100)=0,"X",SUMIFS('Game Log'!$AA:$AA,'Game Log'!$AB:$AB,$A101,'Game Log'!$Z:$Z,$A$99,'Game Log'!$AC:$AC,'Opp Pos'!CJ$100))</f>
        <v>X</v>
      </c>
      <c r="CK101" s="23">
        <f>IF(SUMIFS('Game Log'!$AA:$AA,'Game Log'!$AB:$AB,$A101,'Game Log'!$Z:$Z,$A$99,'Game Log'!$AC:$AC,'Opp Pos'!CK$100)=0,"X",SUMIFS('Game Log'!$AA:$AA,'Game Log'!$AB:$AB,$A101,'Game Log'!$Z:$Z,$A$99,'Game Log'!$AC:$AC,'Opp Pos'!CK$100))</f>
        <v>73.400000000000006</v>
      </c>
      <c r="CL101" s="23" t="str">
        <f>IF(SUMIFS('Game Log'!$AA:$AA,'Game Log'!$AB:$AB,$A101,'Game Log'!$Z:$Z,$A$99,'Game Log'!$AC:$AC,'Opp Pos'!CL$100)=0,"X",SUMIFS('Game Log'!$AA:$AA,'Game Log'!$AB:$AB,$A101,'Game Log'!$Z:$Z,$A$99,'Game Log'!$AC:$AC,'Opp Pos'!CL$100))</f>
        <v>X</v>
      </c>
      <c r="CM101" s="23" t="str">
        <f>IF(SUMIFS('Game Log'!$AA:$AA,'Game Log'!$AB:$AB,$A101,'Game Log'!$Z:$Z,$A$99,'Game Log'!$AC:$AC,'Opp Pos'!CM$100)=0,"X",SUMIFS('Game Log'!$AA:$AA,'Game Log'!$AB:$AB,$A101,'Game Log'!$Z:$Z,$A$99,'Game Log'!$AC:$AC,'Opp Pos'!CM$100))</f>
        <v>X</v>
      </c>
      <c r="CN101" s="23">
        <f>IF(SUMIFS('Game Log'!$AA:$AA,'Game Log'!$AB:$AB,$A101,'Game Log'!$Z:$Z,$A$99,'Game Log'!$AC:$AC,'Opp Pos'!CN$100)=0,"X",SUMIFS('Game Log'!$AA:$AA,'Game Log'!$AB:$AB,$A101,'Game Log'!$Z:$Z,$A$99,'Game Log'!$AC:$AC,'Opp Pos'!CN$100))</f>
        <v>16.899999999999999</v>
      </c>
      <c r="CO101" s="23" t="str">
        <f>IF(SUMIFS('Game Log'!$AA:$AA,'Game Log'!$AB:$AB,$A101,'Game Log'!$Z:$Z,$A$99,'Game Log'!$AC:$AC,'Opp Pos'!CO$100)=0,"X",SUMIFS('Game Log'!$AA:$AA,'Game Log'!$AB:$AB,$A101,'Game Log'!$Z:$Z,$A$99,'Game Log'!$AC:$AC,'Opp Pos'!CO$100))</f>
        <v>X</v>
      </c>
      <c r="CP101" s="23">
        <f>IF(SUMIFS('Game Log'!$AA:$AA,'Game Log'!$AB:$AB,$A101,'Game Log'!$Z:$Z,$A$99,'Game Log'!$AC:$AC,'Opp Pos'!CP$100)=0,"X",SUMIFS('Game Log'!$AA:$AA,'Game Log'!$AB:$AB,$A101,'Game Log'!$Z:$Z,$A$99,'Game Log'!$AC:$AC,'Opp Pos'!CP$100))</f>
        <v>23.1</v>
      </c>
      <c r="CQ101" s="23" t="str">
        <f>IF(SUMIFS('Game Log'!$AA:$AA,'Game Log'!$AB:$AB,$A101,'Game Log'!$Z:$Z,$A$99,'Game Log'!$AC:$AC,'Opp Pos'!CQ$100)=0,"X",SUMIFS('Game Log'!$AA:$AA,'Game Log'!$AB:$AB,$A101,'Game Log'!$Z:$Z,$A$99,'Game Log'!$AC:$AC,'Opp Pos'!CQ$100))</f>
        <v>X</v>
      </c>
      <c r="CR101" s="23" t="str">
        <f>IF(SUMIFS('Game Log'!$AA:$AA,'Game Log'!$AB:$AB,$A101,'Game Log'!$Z:$Z,$A$99,'Game Log'!$AC:$AC,'Opp Pos'!CR$100)=0,"X",SUMIFS('Game Log'!$AA:$AA,'Game Log'!$AB:$AB,$A101,'Game Log'!$Z:$Z,$A$99,'Game Log'!$AC:$AC,'Opp Pos'!CR$100))</f>
        <v>X</v>
      </c>
      <c r="CS101" s="23" t="str">
        <f>IF(SUMIFS('Game Log'!$AA:$AA,'Game Log'!$AB:$AB,$A101,'Game Log'!$Z:$Z,$A$99,'Game Log'!$AC:$AC,'Opp Pos'!CS$100)=0,"X",SUMIFS('Game Log'!$AA:$AA,'Game Log'!$AB:$AB,$A101,'Game Log'!$Z:$Z,$A$99,'Game Log'!$AC:$AC,'Opp Pos'!CS$100))</f>
        <v>X</v>
      </c>
      <c r="CT101" s="23" t="str">
        <f>IF(SUMIFS('Game Log'!$AA:$AA,'Game Log'!$AB:$AB,$A101,'Game Log'!$Z:$Z,$A$99,'Game Log'!$AC:$AC,'Opp Pos'!CT$100)=0,"X",SUMIFS('Game Log'!$AA:$AA,'Game Log'!$AB:$AB,$A101,'Game Log'!$Z:$Z,$A$99,'Game Log'!$AC:$AC,'Opp Pos'!CT$100))</f>
        <v>X</v>
      </c>
      <c r="CU101" s="23">
        <f>IF(SUMIFS('Game Log'!$AA:$AA,'Game Log'!$AB:$AB,$A101,'Game Log'!$Z:$Z,$A$99,'Game Log'!$AC:$AC,'Opp Pos'!CU$100)=0,"X",SUMIFS('Game Log'!$AA:$AA,'Game Log'!$AB:$AB,$A101,'Game Log'!$Z:$Z,$A$99,'Game Log'!$AC:$AC,'Opp Pos'!CU$100))</f>
        <v>36.4</v>
      </c>
      <c r="CV101" s="23" t="str">
        <f>IF(SUMIFS('Game Log'!$AA:$AA,'Game Log'!$AB:$AB,$A101,'Game Log'!$Z:$Z,$A$99,'Game Log'!$AC:$AC,'Opp Pos'!CV$100)=0,"X",SUMIFS('Game Log'!$AA:$AA,'Game Log'!$AB:$AB,$A101,'Game Log'!$Z:$Z,$A$99,'Game Log'!$AC:$AC,'Opp Pos'!CV$100))</f>
        <v>X</v>
      </c>
      <c r="CW101" s="23">
        <f>IF(SUMIFS('Game Log'!$AA:$AA,'Game Log'!$AB:$AB,$A101,'Game Log'!$Z:$Z,$A$99,'Game Log'!$AC:$AC,'Opp Pos'!CW$100)=0,"X",SUMIFS('Game Log'!$AA:$AA,'Game Log'!$AB:$AB,$A101,'Game Log'!$Z:$Z,$A$99,'Game Log'!$AC:$AC,'Opp Pos'!CW$100))</f>
        <v>32.200000000000003</v>
      </c>
      <c r="CX101" s="23" t="str">
        <f>IF(SUMIFS('Game Log'!$AA:$AA,'Game Log'!$AB:$AB,$A101,'Game Log'!$Z:$Z,$A$99,'Game Log'!$AC:$AC,'Opp Pos'!CX$100)=0,"X",SUMIFS('Game Log'!$AA:$AA,'Game Log'!$AB:$AB,$A101,'Game Log'!$Z:$Z,$A$99,'Game Log'!$AC:$AC,'Opp Pos'!CX$100))</f>
        <v>X</v>
      </c>
      <c r="CY101" s="23" t="str">
        <f>IF(SUMIFS('Game Log'!$AA:$AA,'Game Log'!$AB:$AB,$A101,'Game Log'!$Z:$Z,$A$99,'Game Log'!$AC:$AC,'Opp Pos'!CY$100)=0,"X",SUMIFS('Game Log'!$AA:$AA,'Game Log'!$AB:$AB,$A101,'Game Log'!$Z:$Z,$A$99,'Game Log'!$AC:$AC,'Opp Pos'!CY$100))</f>
        <v>X</v>
      </c>
      <c r="CZ101" s="23" t="str">
        <f>IF(SUMIFS('Game Log'!$AA:$AA,'Game Log'!$AB:$AB,$A101,'Game Log'!$Z:$Z,$A$99,'Game Log'!$AC:$AC,'Opp Pos'!CZ$100)=0,"X",SUMIFS('Game Log'!$AA:$AA,'Game Log'!$AB:$AB,$A101,'Game Log'!$Z:$Z,$A$99,'Game Log'!$AC:$AC,'Opp Pos'!CZ$100))</f>
        <v>X</v>
      </c>
      <c r="DA101" s="23" t="str">
        <f>IF(SUMIFS('Game Log'!$AA:$AA,'Game Log'!$AB:$AB,$A101,'Game Log'!$Z:$Z,$A$99,'Game Log'!$AC:$AC,'Opp Pos'!DA$100)=0,"X",SUMIFS('Game Log'!$AA:$AA,'Game Log'!$AB:$AB,$A101,'Game Log'!$Z:$Z,$A$99,'Game Log'!$AC:$AC,'Opp Pos'!DA$100))</f>
        <v>X</v>
      </c>
      <c r="DB101" s="23" t="str">
        <f>IF(SUMIFS('Game Log'!$AA:$AA,'Game Log'!$AB:$AB,$A101,'Game Log'!$Z:$Z,$A$99,'Game Log'!$AC:$AC,'Opp Pos'!DB$100)=0,"X",SUMIFS('Game Log'!$AA:$AA,'Game Log'!$AB:$AB,$A101,'Game Log'!$Z:$Z,$A$99,'Game Log'!$AC:$AC,'Opp Pos'!DB$100))</f>
        <v>X</v>
      </c>
      <c r="DC101" s="23" t="str">
        <f>IF(SUMIFS('Game Log'!$AA:$AA,'Game Log'!$AB:$AB,$A101,'Game Log'!$Z:$Z,$A$99,'Game Log'!$AC:$AC,'Opp Pos'!DC$100)=0,"X",SUMIFS('Game Log'!$AA:$AA,'Game Log'!$AB:$AB,$A101,'Game Log'!$Z:$Z,$A$99,'Game Log'!$AC:$AC,'Opp Pos'!DC$100))</f>
        <v>X</v>
      </c>
      <c r="DD101" s="23" t="str">
        <f>IF(SUMIFS('Game Log'!$AA:$AA,'Game Log'!$AB:$AB,$A101,'Game Log'!$Z:$Z,$A$99,'Game Log'!$AC:$AC,'Opp Pos'!DD$100)=0,"X",SUMIFS('Game Log'!$AA:$AA,'Game Log'!$AB:$AB,$A101,'Game Log'!$Z:$Z,$A$99,'Game Log'!$AC:$AC,'Opp Pos'!DD$100))</f>
        <v>X</v>
      </c>
      <c r="DE101" s="23" t="str">
        <f>IF(SUMIFS('Game Log'!$AA:$AA,'Game Log'!$AB:$AB,$A101,'Game Log'!$Z:$Z,$A$99,'Game Log'!$AC:$AC,'Opp Pos'!DE$100)=0,"X",SUMIFS('Game Log'!$AA:$AA,'Game Log'!$AB:$AB,$A101,'Game Log'!$Z:$Z,$A$99,'Game Log'!$AC:$AC,'Opp Pos'!DE$100))</f>
        <v>X</v>
      </c>
      <c r="DF101" s="23" t="str">
        <f>IF(SUMIFS('Game Log'!$AA:$AA,'Game Log'!$AB:$AB,$A101,'Game Log'!$Z:$Z,$A$99,'Game Log'!$AC:$AC,'Opp Pos'!DF$100)=0,"X",SUMIFS('Game Log'!$AA:$AA,'Game Log'!$AB:$AB,$A101,'Game Log'!$Z:$Z,$A$99,'Game Log'!$AC:$AC,'Opp Pos'!DF$100))</f>
        <v>X</v>
      </c>
      <c r="DG101" s="23" t="str">
        <f>IF(SUMIFS('Game Log'!$AA:$AA,'Game Log'!$AB:$AB,$A101,'Game Log'!$Z:$Z,$A$99,'Game Log'!$AC:$AC,'Opp Pos'!DG$100)=0,"X",SUMIFS('Game Log'!$AA:$AA,'Game Log'!$AB:$AB,$A101,'Game Log'!$Z:$Z,$A$99,'Game Log'!$AC:$AC,'Opp Pos'!DG$100))</f>
        <v>X</v>
      </c>
      <c r="DH101" s="23" t="str">
        <f>IF(SUMIFS('Game Log'!$AA:$AA,'Game Log'!$AB:$AB,$A101,'Game Log'!$Z:$Z,$A$99,'Game Log'!$AC:$AC,'Opp Pos'!DH$100)=0,"X",SUMIFS('Game Log'!$AA:$AA,'Game Log'!$AB:$AB,$A101,'Game Log'!$Z:$Z,$A$99,'Game Log'!$AC:$AC,'Opp Pos'!DH$100))</f>
        <v>X</v>
      </c>
      <c r="DI101" s="23" t="str">
        <f>IF(SUMIFS('Game Log'!$AA:$AA,'Game Log'!$AB:$AB,$A101,'Game Log'!$Z:$Z,$A$99,'Game Log'!$AC:$AC,'Opp Pos'!DI$100)=0,"X",SUMIFS('Game Log'!$AA:$AA,'Game Log'!$AB:$AB,$A101,'Game Log'!$Z:$Z,$A$99,'Game Log'!$AC:$AC,'Opp Pos'!DI$100))</f>
        <v>X</v>
      </c>
      <c r="DJ101" s="23" t="str">
        <f>IF(SUMIFS('Game Log'!$AA:$AA,'Game Log'!$AB:$AB,$A101,'Game Log'!$Z:$Z,$A$99,'Game Log'!$AC:$AC,'Opp Pos'!DJ$100)=0,"X",SUMIFS('Game Log'!$AA:$AA,'Game Log'!$AB:$AB,$A101,'Game Log'!$Z:$Z,$A$99,'Game Log'!$AC:$AC,'Opp Pos'!DJ$100))</f>
        <v>X</v>
      </c>
      <c r="DK101" s="23" t="str">
        <f>IF(SUMIFS('Game Log'!$AA:$AA,'Game Log'!$AB:$AB,$A101,'Game Log'!$Z:$Z,$A$99,'Game Log'!$AC:$AC,'Opp Pos'!DK$100)=0,"X",SUMIFS('Game Log'!$AA:$AA,'Game Log'!$AB:$AB,$A101,'Game Log'!$Z:$Z,$A$99,'Game Log'!$AC:$AC,'Opp Pos'!DK$100))</f>
        <v>X</v>
      </c>
      <c r="DL101" s="23" t="str">
        <f>IF(SUMIFS('Game Log'!$AA:$AA,'Game Log'!$AB:$AB,$A101,'Game Log'!$Z:$Z,$A$99,'Game Log'!$AC:$AC,'Opp Pos'!DL$100)=0,"X",SUMIFS('Game Log'!$AA:$AA,'Game Log'!$AB:$AB,$A101,'Game Log'!$Z:$Z,$A$99,'Game Log'!$AC:$AC,'Opp Pos'!DL$100))</f>
        <v>X</v>
      </c>
      <c r="DM101" s="23" t="str">
        <f>IF(SUMIFS('Game Log'!$AA:$AA,'Game Log'!$AB:$AB,$A101,'Game Log'!$Z:$Z,$A$99,'Game Log'!$AC:$AC,'Opp Pos'!DM$100)=0,"X",SUMIFS('Game Log'!$AA:$AA,'Game Log'!$AB:$AB,$A101,'Game Log'!$Z:$Z,$A$99,'Game Log'!$AC:$AC,'Opp Pos'!DM$100))</f>
        <v>X</v>
      </c>
      <c r="DN101" s="23" t="str">
        <f>IF(SUMIFS('Game Log'!$AA:$AA,'Game Log'!$AB:$AB,$A101,'Game Log'!$Z:$Z,$A$99,'Game Log'!$AC:$AC,'Opp Pos'!DN$100)=0,"X",SUMIFS('Game Log'!$AA:$AA,'Game Log'!$AB:$AB,$A101,'Game Log'!$Z:$Z,$A$99,'Game Log'!$AC:$AC,'Opp Pos'!DN$100))</f>
        <v>X</v>
      </c>
      <c r="DO101" s="23" t="str">
        <f>IF(SUMIFS('Game Log'!$AA:$AA,'Game Log'!$AB:$AB,$A101,'Game Log'!$Z:$Z,$A$99,'Game Log'!$AC:$AC,'Opp Pos'!DO$100)=0,"X",SUMIFS('Game Log'!$AA:$AA,'Game Log'!$AB:$AB,$A101,'Game Log'!$Z:$Z,$A$99,'Game Log'!$AC:$AC,'Opp Pos'!DO$100))</f>
        <v>X</v>
      </c>
      <c r="DP101" s="23" t="str">
        <f>IF(SUMIFS('Game Log'!$AA:$AA,'Game Log'!$AB:$AB,$A101,'Game Log'!$Z:$Z,$A$99,'Game Log'!$AC:$AC,'Opp Pos'!DP$100)=0,"X",SUMIFS('Game Log'!$AA:$AA,'Game Log'!$AB:$AB,$A101,'Game Log'!$Z:$Z,$A$99,'Game Log'!$AC:$AC,'Opp Pos'!DP$100))</f>
        <v>X</v>
      </c>
      <c r="DQ101" s="23" t="str">
        <f>IF(SUMIFS('Game Log'!$AA:$AA,'Game Log'!$AB:$AB,$A101,'Game Log'!$Z:$Z,$A$99,'Game Log'!$AC:$AC,'Opp Pos'!DQ$100)=0,"X",SUMIFS('Game Log'!$AA:$AA,'Game Log'!$AB:$AB,$A101,'Game Log'!$Z:$Z,$A$99,'Game Log'!$AC:$AC,'Opp Pos'!DQ$100))</f>
        <v>X</v>
      </c>
      <c r="DR101" s="23" t="str">
        <f>IF(SUMIFS('Game Log'!$AA:$AA,'Game Log'!$AB:$AB,$A101,'Game Log'!$Z:$Z,$A$99,'Game Log'!$AC:$AC,'Opp Pos'!DR$100)=0,"X",SUMIFS('Game Log'!$AA:$AA,'Game Log'!$AB:$AB,$A101,'Game Log'!$Z:$Z,$A$99,'Game Log'!$AC:$AC,'Opp Pos'!DR$100))</f>
        <v>X</v>
      </c>
      <c r="DS101" s="23" t="str">
        <f>IF(SUMIFS('Game Log'!$AA:$AA,'Game Log'!$AB:$AB,$A101,'Game Log'!$Z:$Z,$A$99,'Game Log'!$AC:$AC,'Opp Pos'!DS$100)=0,"X",SUMIFS('Game Log'!$AA:$AA,'Game Log'!$AB:$AB,$A101,'Game Log'!$Z:$Z,$A$99,'Game Log'!$AC:$AC,'Opp Pos'!DS$100))</f>
        <v>X</v>
      </c>
      <c r="DT101" s="23" t="str">
        <f>IF(SUMIFS('Game Log'!$AA:$AA,'Game Log'!$AB:$AB,$A101,'Game Log'!$Z:$Z,$A$99,'Game Log'!$AC:$AC,'Opp Pos'!DT$100)=0,"X",SUMIFS('Game Log'!$AA:$AA,'Game Log'!$AB:$AB,$A101,'Game Log'!$Z:$Z,$A$99,'Game Log'!$AC:$AC,'Opp Pos'!DT$100))</f>
        <v>X</v>
      </c>
      <c r="DU101" s="23" t="str">
        <f>IF(SUMIFS('Game Log'!$AA:$AA,'Game Log'!$AB:$AB,$A101,'Game Log'!$Z:$Z,$A$99,'Game Log'!$AC:$AC,'Opp Pos'!DU$100)=0,"X",SUMIFS('Game Log'!$AA:$AA,'Game Log'!$AB:$AB,$A101,'Game Log'!$Z:$Z,$A$99,'Game Log'!$AC:$AC,'Opp Pos'!DU$100))</f>
        <v>X</v>
      </c>
      <c r="DV101" s="23" t="str">
        <f>IF(SUMIFS('Game Log'!$AA:$AA,'Game Log'!$AB:$AB,$A101,'Game Log'!$Z:$Z,$A$99,'Game Log'!$AC:$AC,'Opp Pos'!DV$100)=0,"X",SUMIFS('Game Log'!$AA:$AA,'Game Log'!$AB:$AB,$A101,'Game Log'!$Z:$Z,$A$99,'Game Log'!$AC:$AC,'Opp Pos'!DV$100))</f>
        <v>X</v>
      </c>
      <c r="DW101" s="23" t="str">
        <f>IF(SUMIFS('Game Log'!$AA:$AA,'Game Log'!$AB:$AB,$A101,'Game Log'!$Z:$Z,$A$99,'Game Log'!$AC:$AC,'Opp Pos'!DW$100)=0,"X",SUMIFS('Game Log'!$AA:$AA,'Game Log'!$AB:$AB,$A101,'Game Log'!$Z:$Z,$A$99,'Game Log'!$AC:$AC,'Opp Pos'!DW$100))</f>
        <v>X</v>
      </c>
      <c r="DX101" s="23" t="str">
        <f>IF(SUMIFS('Game Log'!$AA:$AA,'Game Log'!$AB:$AB,$A101,'Game Log'!$Z:$Z,$A$99,'Game Log'!$AC:$AC,'Opp Pos'!DX$100)=0,"X",SUMIFS('Game Log'!$AA:$AA,'Game Log'!$AB:$AB,$A101,'Game Log'!$Z:$Z,$A$99,'Game Log'!$AC:$AC,'Opp Pos'!DX$100))</f>
        <v>X</v>
      </c>
      <c r="DY101" s="23" t="str">
        <f>IF(SUMIFS('Game Log'!$AA:$AA,'Game Log'!$AB:$AB,$A101,'Game Log'!$Z:$Z,$A$99,'Game Log'!$AC:$AC,'Opp Pos'!DY$100)=0,"X",SUMIFS('Game Log'!$AA:$AA,'Game Log'!$AB:$AB,$A101,'Game Log'!$Z:$Z,$A$99,'Game Log'!$AC:$AC,'Opp Pos'!DY$100))</f>
        <v>X</v>
      </c>
      <c r="DZ101" s="23" t="str">
        <f>IF(SUMIFS('Game Log'!$AA:$AA,'Game Log'!$AB:$AB,$A101,'Game Log'!$Z:$Z,$A$99,'Game Log'!$AC:$AC,'Opp Pos'!DZ$100)=0,"X",SUMIFS('Game Log'!$AA:$AA,'Game Log'!$AB:$AB,$A101,'Game Log'!$Z:$Z,$A$99,'Game Log'!$AC:$AC,'Opp Pos'!DZ$100))</f>
        <v>X</v>
      </c>
      <c r="EA101" s="23" t="str">
        <f>IF(SUMIFS('Game Log'!$AA:$AA,'Game Log'!$AB:$AB,$A101,'Game Log'!$Z:$Z,$A$99,'Game Log'!$AC:$AC,'Opp Pos'!EA$100)=0,"X",SUMIFS('Game Log'!$AA:$AA,'Game Log'!$AB:$AB,$A101,'Game Log'!$Z:$Z,$A$99,'Game Log'!$AC:$AC,'Opp Pos'!EA$100))</f>
        <v>X</v>
      </c>
      <c r="EB101" s="23" t="str">
        <f>IF(SUMIFS('Game Log'!$AA:$AA,'Game Log'!$AB:$AB,$A101,'Game Log'!$Z:$Z,$A$99,'Game Log'!$AC:$AC,'Opp Pos'!EB$100)=0,"X",SUMIFS('Game Log'!$AA:$AA,'Game Log'!$AB:$AB,$A101,'Game Log'!$Z:$Z,$A$99,'Game Log'!$AC:$AC,'Opp Pos'!EB$100))</f>
        <v>X</v>
      </c>
      <c r="EC101" s="23" t="str">
        <f>IF(SUMIFS('Game Log'!$AA:$AA,'Game Log'!$AB:$AB,$A101,'Game Log'!$Z:$Z,$A$99,'Game Log'!$AC:$AC,'Opp Pos'!EC$100)=0,"X",SUMIFS('Game Log'!$AA:$AA,'Game Log'!$AB:$AB,$A101,'Game Log'!$Z:$Z,$A$99,'Game Log'!$AC:$AC,'Opp Pos'!EC$100))</f>
        <v>X</v>
      </c>
      <c r="ED101" s="23" t="str">
        <f>IF(SUMIFS('Game Log'!$AA:$AA,'Game Log'!$AB:$AB,$A101,'Game Log'!$Z:$Z,$A$99,'Game Log'!$AC:$AC,'Opp Pos'!ED$100)=0,"X",SUMIFS('Game Log'!$AA:$AA,'Game Log'!$AB:$AB,$A101,'Game Log'!$Z:$Z,$A$99,'Game Log'!$AC:$AC,'Opp Pos'!ED$100))</f>
        <v>X</v>
      </c>
      <c r="EE101" s="23" t="str">
        <f>IF(SUMIFS('Game Log'!$AA:$AA,'Game Log'!$AB:$AB,$A101,'Game Log'!$Z:$Z,$A$99,'Game Log'!$AC:$AC,'Opp Pos'!EE$100)=0,"X",SUMIFS('Game Log'!$AA:$AA,'Game Log'!$AB:$AB,$A101,'Game Log'!$Z:$Z,$A$99,'Game Log'!$AC:$AC,'Opp Pos'!EE$100))</f>
        <v>X</v>
      </c>
      <c r="EF101" s="23" t="str">
        <f>IF(SUMIFS('Game Log'!$AA:$AA,'Game Log'!$AB:$AB,$A101,'Game Log'!$Z:$Z,$A$99,'Game Log'!$AC:$AC,'Opp Pos'!EF$100)=0,"X",SUMIFS('Game Log'!$AA:$AA,'Game Log'!$AB:$AB,$A101,'Game Log'!$Z:$Z,$A$99,'Game Log'!$AC:$AC,'Opp Pos'!EF$100))</f>
        <v>X</v>
      </c>
      <c r="EG101" s="23" t="str">
        <f>IF(SUMIFS('Game Log'!$AA:$AA,'Game Log'!$AB:$AB,$A101,'Game Log'!$Z:$Z,$A$99,'Game Log'!$AC:$AC,'Opp Pos'!EG$100)=0,"X",SUMIFS('Game Log'!$AA:$AA,'Game Log'!$AB:$AB,$A101,'Game Log'!$Z:$Z,$A$99,'Game Log'!$AC:$AC,'Opp Pos'!EG$100))</f>
        <v>X</v>
      </c>
      <c r="EH101" s="23" t="str">
        <f>IF(SUMIFS('Game Log'!$AA:$AA,'Game Log'!$AB:$AB,$A101,'Game Log'!$Z:$Z,$A$99,'Game Log'!$AC:$AC,'Opp Pos'!EH$100)=0,"X",SUMIFS('Game Log'!$AA:$AA,'Game Log'!$AB:$AB,$A101,'Game Log'!$Z:$Z,$A$99,'Game Log'!$AC:$AC,'Opp Pos'!EH$100))</f>
        <v>X</v>
      </c>
      <c r="EI101" s="23" t="str">
        <f>IF(SUMIFS('Game Log'!$AA:$AA,'Game Log'!$AB:$AB,$A101,'Game Log'!$Z:$Z,$A$99,'Game Log'!$AC:$AC,'Opp Pos'!EI$100)=0,"X",SUMIFS('Game Log'!$AA:$AA,'Game Log'!$AB:$AB,$A101,'Game Log'!$Z:$Z,$A$99,'Game Log'!$AC:$AC,'Opp Pos'!EI$100))</f>
        <v>X</v>
      </c>
      <c r="EJ101" s="23" t="str">
        <f>IF(SUMIFS('Game Log'!$AA:$AA,'Game Log'!$AB:$AB,$A101,'Game Log'!$Z:$Z,$A$99,'Game Log'!$AC:$AC,'Opp Pos'!EJ$100)=0,"X",SUMIFS('Game Log'!$AA:$AA,'Game Log'!$AB:$AB,$A101,'Game Log'!$Z:$Z,$A$99,'Game Log'!$AC:$AC,'Opp Pos'!EJ$100))</f>
        <v>X</v>
      </c>
      <c r="EK101" s="23" t="str">
        <f>IF(SUMIFS('Game Log'!$AA:$AA,'Game Log'!$AB:$AB,$A101,'Game Log'!$Z:$Z,$A$99,'Game Log'!$AC:$AC,'Opp Pos'!EK$100)=0,"X",SUMIFS('Game Log'!$AA:$AA,'Game Log'!$AB:$AB,$A101,'Game Log'!$Z:$Z,$A$99,'Game Log'!$AC:$AC,'Opp Pos'!EK$100))</f>
        <v>X</v>
      </c>
      <c r="EL101" s="23" t="str">
        <f>IF(SUMIFS('Game Log'!$AA:$AA,'Game Log'!$AB:$AB,$A101,'Game Log'!$Z:$Z,$A$99,'Game Log'!$AC:$AC,'Opp Pos'!EL$100)=0,"X",SUMIFS('Game Log'!$AA:$AA,'Game Log'!$AB:$AB,$A101,'Game Log'!$Z:$Z,$A$99,'Game Log'!$AC:$AC,'Opp Pos'!EL$100))</f>
        <v>X</v>
      </c>
      <c r="EM101" s="23" t="str">
        <f>IF(SUMIFS('Game Log'!$AA:$AA,'Game Log'!$AB:$AB,$A101,'Game Log'!$Z:$Z,$A$99,'Game Log'!$AC:$AC,'Opp Pos'!EM$100)=0,"X",SUMIFS('Game Log'!$AA:$AA,'Game Log'!$AB:$AB,$A101,'Game Log'!$Z:$Z,$A$99,'Game Log'!$AC:$AC,'Opp Pos'!EM$100))</f>
        <v>X</v>
      </c>
      <c r="EN101" s="23" t="str">
        <f>IF(SUMIFS('Game Log'!$AA:$AA,'Game Log'!$AB:$AB,$A101,'Game Log'!$Z:$Z,$A$99,'Game Log'!$AC:$AC,'Opp Pos'!EN$100)=0,"X",SUMIFS('Game Log'!$AA:$AA,'Game Log'!$AB:$AB,$A101,'Game Log'!$Z:$Z,$A$99,'Game Log'!$AC:$AC,'Opp Pos'!EN$100))</f>
        <v>X</v>
      </c>
      <c r="EO101" s="23" t="str">
        <f>IF(SUMIFS('Game Log'!$AA:$AA,'Game Log'!$AB:$AB,$A101,'Game Log'!$Z:$Z,$A$99,'Game Log'!$AC:$AC,'Opp Pos'!EO$100)=0,"X",SUMIFS('Game Log'!$AA:$AA,'Game Log'!$AB:$AB,$A101,'Game Log'!$Z:$Z,$A$99,'Game Log'!$AC:$AC,'Opp Pos'!EO$100))</f>
        <v>X</v>
      </c>
      <c r="EP101" s="23" t="str">
        <f>IF(SUMIFS('Game Log'!$AA:$AA,'Game Log'!$AB:$AB,$A101,'Game Log'!$Z:$Z,$A$99,'Game Log'!$AC:$AC,'Opp Pos'!EP$100)=0,"X",SUMIFS('Game Log'!$AA:$AA,'Game Log'!$AB:$AB,$A101,'Game Log'!$Z:$Z,$A$99,'Game Log'!$AC:$AC,'Opp Pos'!EP$100))</f>
        <v>X</v>
      </c>
      <c r="EQ101" s="23" t="str">
        <f>IF(SUMIFS('Game Log'!$AA:$AA,'Game Log'!$AB:$AB,$A101,'Game Log'!$Z:$Z,$A$99,'Game Log'!$AC:$AC,'Opp Pos'!EQ$100)=0,"X",SUMIFS('Game Log'!$AA:$AA,'Game Log'!$AB:$AB,$A101,'Game Log'!$Z:$Z,$A$99,'Game Log'!$AC:$AC,'Opp Pos'!EQ$100))</f>
        <v>X</v>
      </c>
      <c r="ER101" s="23" t="str">
        <f>IF(SUMIFS('Game Log'!$AA:$AA,'Game Log'!$AB:$AB,$A101,'Game Log'!$Z:$Z,$A$99,'Game Log'!$AC:$AC,'Opp Pos'!ER$100)=0,"X",SUMIFS('Game Log'!$AA:$AA,'Game Log'!$AB:$AB,$A101,'Game Log'!$Z:$Z,$A$99,'Game Log'!$AC:$AC,'Opp Pos'!ER$100))</f>
        <v>X</v>
      </c>
      <c r="ES101" s="23" t="str">
        <f>IF(SUMIFS('Game Log'!$AA:$AA,'Game Log'!$AB:$AB,$A101,'Game Log'!$Z:$Z,$A$99,'Game Log'!$AC:$AC,'Opp Pos'!ES$100)=0,"X",SUMIFS('Game Log'!$AA:$AA,'Game Log'!$AB:$AB,$A101,'Game Log'!$Z:$Z,$A$99,'Game Log'!$AC:$AC,'Opp Pos'!ES$100))</f>
        <v>X</v>
      </c>
      <c r="ET101" s="23" t="str">
        <f>IF(SUMIFS('Game Log'!$AA:$AA,'Game Log'!$AB:$AB,$A101,'Game Log'!$Z:$Z,$A$99,'Game Log'!$AC:$AC,'Opp Pos'!ET$100)=0,"X",SUMIFS('Game Log'!$AA:$AA,'Game Log'!$AB:$AB,$A101,'Game Log'!$Z:$Z,$A$99,'Game Log'!$AC:$AC,'Opp Pos'!ET$100))</f>
        <v>X</v>
      </c>
      <c r="EU101" s="23" t="str">
        <f>IF(SUMIFS('Game Log'!$AA:$AA,'Game Log'!$AB:$AB,$A101,'Game Log'!$Z:$Z,$A$99,'Game Log'!$AC:$AC,'Opp Pos'!EU$100)=0,"X",SUMIFS('Game Log'!$AA:$AA,'Game Log'!$AB:$AB,$A101,'Game Log'!$Z:$Z,$A$99,'Game Log'!$AC:$AC,'Opp Pos'!EU$100))</f>
        <v>X</v>
      </c>
      <c r="EV101" s="23" t="str">
        <f>IF(SUMIFS('Game Log'!$AA:$AA,'Game Log'!$AB:$AB,$A101,'Game Log'!$Z:$Z,$A$99,'Game Log'!$AC:$AC,'Opp Pos'!EV$100)=0,"X",SUMIFS('Game Log'!$AA:$AA,'Game Log'!$AB:$AB,$A101,'Game Log'!$Z:$Z,$A$99,'Game Log'!$AC:$AC,'Opp Pos'!EV$100))</f>
        <v>X</v>
      </c>
      <c r="EW101" s="23" t="str">
        <f>IF(SUMIFS('Game Log'!$AA:$AA,'Game Log'!$AB:$AB,$A101,'Game Log'!$Z:$Z,$A$99,'Game Log'!$AC:$AC,'Opp Pos'!EW$100)=0,"X",SUMIFS('Game Log'!$AA:$AA,'Game Log'!$AB:$AB,$A101,'Game Log'!$Z:$Z,$A$99,'Game Log'!$AC:$AC,'Opp Pos'!EW$100))</f>
        <v>X</v>
      </c>
      <c r="EX101" s="23" t="str">
        <f>IF(SUMIFS('Game Log'!$AA:$AA,'Game Log'!$AB:$AB,$A101,'Game Log'!$Z:$Z,$A$99,'Game Log'!$AC:$AC,'Opp Pos'!EX$100)=0,"X",SUMIFS('Game Log'!$AA:$AA,'Game Log'!$AB:$AB,$A101,'Game Log'!$Z:$Z,$A$99,'Game Log'!$AC:$AC,'Opp Pos'!EX$100))</f>
        <v>X</v>
      </c>
      <c r="EY101" s="23" t="str">
        <f>IF(SUMIFS('Game Log'!$AA:$AA,'Game Log'!$AB:$AB,$A101,'Game Log'!$Z:$Z,$A$99,'Game Log'!$AC:$AC,'Opp Pos'!EY$100)=0,"X",SUMIFS('Game Log'!$AA:$AA,'Game Log'!$AB:$AB,$A101,'Game Log'!$Z:$Z,$A$99,'Game Log'!$AC:$AC,'Opp Pos'!EY$100))</f>
        <v>X</v>
      </c>
      <c r="EZ101" s="23" t="str">
        <f>IF(SUMIFS('Game Log'!$AA:$AA,'Game Log'!$AB:$AB,$A101,'Game Log'!$Z:$Z,$A$99,'Game Log'!$AC:$AC,'Opp Pos'!EZ$100)=0,"X",SUMIFS('Game Log'!$AA:$AA,'Game Log'!$AB:$AB,$A101,'Game Log'!$Z:$Z,$A$99,'Game Log'!$AC:$AC,'Opp Pos'!EZ$100))</f>
        <v>X</v>
      </c>
      <c r="FA101" s="23" t="str">
        <f>IF(SUMIFS('Game Log'!$AA:$AA,'Game Log'!$AB:$AB,$A101,'Game Log'!$Z:$Z,$A$99,'Game Log'!$AC:$AC,'Opp Pos'!FA$100)=0,"X",SUMIFS('Game Log'!$AA:$AA,'Game Log'!$AB:$AB,$A101,'Game Log'!$Z:$Z,$A$99,'Game Log'!$AC:$AC,'Opp Pos'!FA$100))</f>
        <v>X</v>
      </c>
      <c r="FB101" s="23" t="str">
        <f>IF(SUMIFS('Game Log'!$AA:$AA,'Game Log'!$AB:$AB,$A101,'Game Log'!$Z:$Z,$A$99,'Game Log'!$AC:$AC,'Opp Pos'!FB$100)=0,"X",SUMIFS('Game Log'!$AA:$AA,'Game Log'!$AB:$AB,$A101,'Game Log'!$Z:$Z,$A$99,'Game Log'!$AC:$AC,'Opp Pos'!FB$100))</f>
        <v>X</v>
      </c>
      <c r="FC101" s="23" t="str">
        <f>IF(SUMIFS('Game Log'!$AA:$AA,'Game Log'!$AB:$AB,$A101,'Game Log'!$Z:$Z,$A$99,'Game Log'!$AC:$AC,'Opp Pos'!FC$100)=0,"X",SUMIFS('Game Log'!$AA:$AA,'Game Log'!$AB:$AB,$A101,'Game Log'!$Z:$Z,$A$99,'Game Log'!$AC:$AC,'Opp Pos'!FC$100))</f>
        <v>X</v>
      </c>
      <c r="FD101" s="23" t="str">
        <f>IF(SUMIFS('Game Log'!$AA:$AA,'Game Log'!$AB:$AB,$A101,'Game Log'!$Z:$Z,$A$99,'Game Log'!$AC:$AC,'Opp Pos'!FD$100)=0,"X",SUMIFS('Game Log'!$AA:$AA,'Game Log'!$AB:$AB,$A101,'Game Log'!$Z:$Z,$A$99,'Game Log'!$AC:$AC,'Opp Pos'!FD$100))</f>
        <v>X</v>
      </c>
      <c r="FE101" s="23" t="str">
        <f>IF(SUMIFS('Game Log'!$AA:$AA,'Game Log'!$AB:$AB,$A101,'Game Log'!$Z:$Z,$A$99,'Game Log'!$AC:$AC,'Opp Pos'!FE$100)=0,"X",SUMIFS('Game Log'!$AA:$AA,'Game Log'!$AB:$AB,$A101,'Game Log'!$Z:$Z,$A$99,'Game Log'!$AC:$AC,'Opp Pos'!FE$100))</f>
        <v>X</v>
      </c>
      <c r="FF101" s="23" t="str">
        <f>IF(SUMIFS('Game Log'!$AA:$AA,'Game Log'!$AB:$AB,$A101,'Game Log'!$Z:$Z,$A$99,'Game Log'!$AC:$AC,'Opp Pos'!FF$100)=0,"X",SUMIFS('Game Log'!$AA:$AA,'Game Log'!$AB:$AB,$A101,'Game Log'!$Z:$Z,$A$99,'Game Log'!$AC:$AC,'Opp Pos'!FF$100))</f>
        <v>X</v>
      </c>
      <c r="FG101" s="23" t="str">
        <f>IF(SUMIFS('Game Log'!$AA:$AA,'Game Log'!$AB:$AB,$A101,'Game Log'!$Z:$Z,$A$99,'Game Log'!$AC:$AC,'Opp Pos'!FG$100)=0,"X",SUMIFS('Game Log'!$AA:$AA,'Game Log'!$AB:$AB,$A101,'Game Log'!$Z:$Z,$A$99,'Game Log'!$AC:$AC,'Opp Pos'!FG$100))</f>
        <v>X</v>
      </c>
      <c r="FH101" s="23" t="str">
        <f>IF(SUMIFS('Game Log'!$AA:$AA,'Game Log'!$AB:$AB,$A101,'Game Log'!$Z:$Z,$A$99,'Game Log'!$AC:$AC,'Opp Pos'!FH$100)=0,"X",SUMIFS('Game Log'!$AA:$AA,'Game Log'!$AB:$AB,$A101,'Game Log'!$Z:$Z,$A$99,'Game Log'!$AC:$AC,'Opp Pos'!FH$100))</f>
        <v>X</v>
      </c>
      <c r="FI101" s="23" t="str">
        <f>IF(SUMIFS('Game Log'!$AA:$AA,'Game Log'!$AB:$AB,$A101,'Game Log'!$Z:$Z,$A$99,'Game Log'!$AC:$AC,'Opp Pos'!FI$100)=0,"X",SUMIFS('Game Log'!$AA:$AA,'Game Log'!$AB:$AB,$A101,'Game Log'!$Z:$Z,$A$99,'Game Log'!$AC:$AC,'Opp Pos'!FI$100))</f>
        <v>X</v>
      </c>
      <c r="FJ101" s="23" t="str">
        <f>IF(SUMIFS('Game Log'!$AA:$AA,'Game Log'!$AB:$AB,$A101,'Game Log'!$Z:$Z,$A$99,'Game Log'!$AC:$AC,'Opp Pos'!FJ$100)=0,"X",SUMIFS('Game Log'!$AA:$AA,'Game Log'!$AB:$AB,$A101,'Game Log'!$Z:$Z,$A$99,'Game Log'!$AC:$AC,'Opp Pos'!FJ$100))</f>
        <v>X</v>
      </c>
      <c r="FK101" s="23" t="str">
        <f>IF(SUMIFS('Game Log'!$AA:$AA,'Game Log'!$AB:$AB,$A101,'Game Log'!$Z:$Z,$A$99,'Game Log'!$AC:$AC,'Opp Pos'!FK$100)=0,"X",SUMIFS('Game Log'!$AA:$AA,'Game Log'!$AB:$AB,$A101,'Game Log'!$Z:$Z,$A$99,'Game Log'!$AC:$AC,'Opp Pos'!FK$100))</f>
        <v>X</v>
      </c>
      <c r="FL101" s="23" t="str">
        <f>IF(SUMIFS('Game Log'!$AA:$AA,'Game Log'!$AB:$AB,$A101,'Game Log'!$Z:$Z,$A$99,'Game Log'!$AC:$AC,'Opp Pos'!FL$100)=0,"X",SUMIFS('Game Log'!$AA:$AA,'Game Log'!$AB:$AB,$A101,'Game Log'!$Z:$Z,$A$99,'Game Log'!$AC:$AC,'Opp Pos'!FL$100))</f>
        <v>X</v>
      </c>
      <c r="FM101" s="23" t="str">
        <f>IF(SUMIFS('Game Log'!$AA:$AA,'Game Log'!$AB:$AB,$A101,'Game Log'!$Z:$Z,$A$99,'Game Log'!$AC:$AC,'Opp Pos'!FM$100)=0,"X",SUMIFS('Game Log'!$AA:$AA,'Game Log'!$AB:$AB,$A101,'Game Log'!$Z:$Z,$A$99,'Game Log'!$AC:$AC,'Opp Pos'!FM$100))</f>
        <v>X</v>
      </c>
      <c r="FN101" s="23" t="str">
        <f>IF(SUMIFS('Game Log'!$AA:$AA,'Game Log'!$AB:$AB,$A101,'Game Log'!$Z:$Z,$A$99,'Game Log'!$AC:$AC,'Opp Pos'!FN$100)=0,"X",SUMIFS('Game Log'!$AA:$AA,'Game Log'!$AB:$AB,$A101,'Game Log'!$Z:$Z,$A$99,'Game Log'!$AC:$AC,'Opp Pos'!FN$100))</f>
        <v>X</v>
      </c>
      <c r="FO101" s="23" t="str">
        <f>IF(SUMIFS('Game Log'!$AA:$AA,'Game Log'!$AB:$AB,$A101,'Game Log'!$Z:$Z,$A$99,'Game Log'!$AC:$AC,'Opp Pos'!FO$100)=0,"X",SUMIFS('Game Log'!$AA:$AA,'Game Log'!$AB:$AB,$A101,'Game Log'!$Z:$Z,$A$99,'Game Log'!$AC:$AC,'Opp Pos'!FO$100))</f>
        <v>X</v>
      </c>
      <c r="FP101" s="23" t="str">
        <f>IF(SUMIFS('Game Log'!$AA:$AA,'Game Log'!$AB:$AB,$A101,'Game Log'!$Z:$Z,$A$99,'Game Log'!$AC:$AC,'Opp Pos'!FP$100)=0,"X",SUMIFS('Game Log'!$AA:$AA,'Game Log'!$AB:$AB,$A101,'Game Log'!$Z:$Z,$A$99,'Game Log'!$AC:$AC,'Opp Pos'!FP$100))</f>
        <v>X</v>
      </c>
      <c r="FQ101" s="23" t="str">
        <f>IF(SUMIFS('Game Log'!$AA:$AA,'Game Log'!$AB:$AB,$A101,'Game Log'!$Z:$Z,$A$99,'Game Log'!$AC:$AC,'Opp Pos'!FQ$100)=0,"X",SUMIFS('Game Log'!$AA:$AA,'Game Log'!$AB:$AB,$A101,'Game Log'!$Z:$Z,$A$99,'Game Log'!$AC:$AC,'Opp Pos'!FQ$100))</f>
        <v>X</v>
      </c>
      <c r="FR101" s="23" t="str">
        <f>IF(SUMIFS('Game Log'!$AA:$AA,'Game Log'!$AB:$AB,$A101,'Game Log'!$Z:$Z,$A$99,'Game Log'!$AC:$AC,'Opp Pos'!FR$100)=0,"X",SUMIFS('Game Log'!$AA:$AA,'Game Log'!$AB:$AB,$A101,'Game Log'!$Z:$Z,$A$99,'Game Log'!$AC:$AC,'Opp Pos'!FR$100))</f>
        <v>X</v>
      </c>
      <c r="FS101" s="23" t="str">
        <f>IF(SUMIFS('Game Log'!$AA:$AA,'Game Log'!$AB:$AB,$A101,'Game Log'!$Z:$Z,$A$99,'Game Log'!$AC:$AC,'Opp Pos'!FS$100)=0,"X",SUMIFS('Game Log'!$AA:$AA,'Game Log'!$AB:$AB,$A101,'Game Log'!$Z:$Z,$A$99,'Game Log'!$AC:$AC,'Opp Pos'!FS$100))</f>
        <v>X</v>
      </c>
      <c r="FT101" s="23" t="str">
        <f>IF(SUMIFS('Game Log'!$AA:$AA,'Game Log'!$AB:$AB,$A101,'Game Log'!$Z:$Z,$A$99,'Game Log'!$AC:$AC,'Opp Pos'!FT$100)=0,"X",SUMIFS('Game Log'!$AA:$AA,'Game Log'!$AB:$AB,$A101,'Game Log'!$Z:$Z,$A$99,'Game Log'!$AC:$AC,'Opp Pos'!FT$100))</f>
        <v>X</v>
      </c>
      <c r="FU101" s="23" t="str">
        <f>IF(SUMIFS('Game Log'!$AA:$AA,'Game Log'!$AB:$AB,$A101,'Game Log'!$Z:$Z,$A$99,'Game Log'!$AC:$AC,'Opp Pos'!FU$100)=0,"X",SUMIFS('Game Log'!$AA:$AA,'Game Log'!$AB:$AB,$A101,'Game Log'!$Z:$Z,$A$99,'Game Log'!$AC:$AC,'Opp Pos'!FU$100))</f>
        <v>X</v>
      </c>
      <c r="FV101" s="23" t="str">
        <f>IF(SUMIFS('Game Log'!$AA:$AA,'Game Log'!$AB:$AB,$A101,'Game Log'!$Z:$Z,$A$99,'Game Log'!$AC:$AC,'Opp Pos'!FV$100)=0,"X",SUMIFS('Game Log'!$AA:$AA,'Game Log'!$AB:$AB,$A101,'Game Log'!$Z:$Z,$A$99,'Game Log'!$AC:$AC,'Opp Pos'!FV$100))</f>
        <v>X</v>
      </c>
      <c r="FW101" s="23" t="str">
        <f>IF(SUMIFS('Game Log'!$AA:$AA,'Game Log'!$AB:$AB,$A101,'Game Log'!$Z:$Z,$A$99,'Game Log'!$AC:$AC,'Opp Pos'!FW$100)=0,"X",SUMIFS('Game Log'!$AA:$AA,'Game Log'!$AB:$AB,$A101,'Game Log'!$Z:$Z,$A$99,'Game Log'!$AC:$AC,'Opp Pos'!FW$100))</f>
        <v>X</v>
      </c>
      <c r="FX101" s="23" t="str">
        <f>IF(SUMIFS('Game Log'!$AA:$AA,'Game Log'!$AB:$AB,$A101,'Game Log'!$Z:$Z,$A$99,'Game Log'!$AC:$AC,'Opp Pos'!FX$100)=0,"X",SUMIFS('Game Log'!$AA:$AA,'Game Log'!$AB:$AB,$A101,'Game Log'!$Z:$Z,$A$99,'Game Log'!$AC:$AC,'Opp Pos'!FX$100))</f>
        <v>X</v>
      </c>
      <c r="FY101" s="23" t="str">
        <f>IF(SUMIFS('Game Log'!$AA:$AA,'Game Log'!$AB:$AB,$A101,'Game Log'!$Z:$Z,$A$99,'Game Log'!$AC:$AC,'Opp Pos'!FY$100)=0,"X",SUMIFS('Game Log'!$AA:$AA,'Game Log'!$AB:$AB,$A101,'Game Log'!$Z:$Z,$A$99,'Game Log'!$AC:$AC,'Opp Pos'!FY$100))</f>
        <v>X</v>
      </c>
      <c r="FZ101" s="23" t="str">
        <f>IF(SUMIFS('Game Log'!$AA:$AA,'Game Log'!$AB:$AB,$A101,'Game Log'!$Z:$Z,$A$99,'Game Log'!$AC:$AC,'Opp Pos'!FZ$100)=0,"X",SUMIFS('Game Log'!$AA:$AA,'Game Log'!$AB:$AB,$A101,'Game Log'!$Z:$Z,$A$99,'Game Log'!$AC:$AC,'Opp Pos'!FZ$100))</f>
        <v>X</v>
      </c>
      <c r="GA101" s="23" t="str">
        <f>IF(SUMIFS('Game Log'!$AA:$AA,'Game Log'!$AB:$AB,$A101,'Game Log'!$Z:$Z,$A$99,'Game Log'!$AC:$AC,'Opp Pos'!GA$100)=0,"X",SUMIFS('Game Log'!$AA:$AA,'Game Log'!$AB:$AB,$A101,'Game Log'!$Z:$Z,$A$99,'Game Log'!$AC:$AC,'Opp Pos'!GA$100))</f>
        <v>X</v>
      </c>
      <c r="GB101" s="23" t="str">
        <f>IF(SUMIFS('Game Log'!$AA:$AA,'Game Log'!$AB:$AB,$A101,'Game Log'!$Z:$Z,$A$99,'Game Log'!$AC:$AC,'Opp Pos'!GB$100)=0,"X",SUMIFS('Game Log'!$AA:$AA,'Game Log'!$AB:$AB,$A101,'Game Log'!$Z:$Z,$A$99,'Game Log'!$AC:$AC,'Opp Pos'!GB$100))</f>
        <v>X</v>
      </c>
      <c r="GC101" s="23" t="str">
        <f>IF(SUMIFS('Game Log'!$AA:$AA,'Game Log'!$AB:$AB,$A101,'Game Log'!$Z:$Z,$A$99,'Game Log'!$AC:$AC,'Opp Pos'!GC$100)=0,"X",SUMIFS('Game Log'!$AA:$AA,'Game Log'!$AB:$AB,$A101,'Game Log'!$Z:$Z,$A$99,'Game Log'!$AC:$AC,'Opp Pos'!GC$100))</f>
        <v>X</v>
      </c>
      <c r="GD101" s="23" t="str">
        <f>IF(SUMIFS('Game Log'!$AA:$AA,'Game Log'!$AB:$AB,$A101,'Game Log'!$Z:$Z,$A$99,'Game Log'!$AC:$AC,'Opp Pos'!GD$100)=0,"X",SUMIFS('Game Log'!$AA:$AA,'Game Log'!$AB:$AB,$A101,'Game Log'!$Z:$Z,$A$99,'Game Log'!$AC:$AC,'Opp Pos'!GD$100))</f>
        <v>X</v>
      </c>
      <c r="GE101" s="23" t="str">
        <f>IF(SUMIFS('Game Log'!$AA:$AA,'Game Log'!$AB:$AB,$A101,'Game Log'!$Z:$Z,$A$99,'Game Log'!$AC:$AC,'Opp Pos'!GE$100)=0,"X",SUMIFS('Game Log'!$AA:$AA,'Game Log'!$AB:$AB,$A101,'Game Log'!$Z:$Z,$A$99,'Game Log'!$AC:$AC,'Opp Pos'!GE$100))</f>
        <v>X</v>
      </c>
      <c r="GF101" s="23" t="str">
        <f>IF(SUMIFS('Game Log'!$AA:$AA,'Game Log'!$AB:$AB,$A101,'Game Log'!$Z:$Z,$A$99,'Game Log'!$AC:$AC,'Opp Pos'!GF$100)=0,"X",SUMIFS('Game Log'!$AA:$AA,'Game Log'!$AB:$AB,$A101,'Game Log'!$Z:$Z,$A$99,'Game Log'!$AC:$AC,'Opp Pos'!GF$100))</f>
        <v>X</v>
      </c>
      <c r="GG101" s="23" t="str">
        <f>IF(SUMIFS('Game Log'!$AA:$AA,'Game Log'!$AB:$AB,$A101,'Game Log'!$Z:$Z,$A$99,'Game Log'!$AC:$AC,'Opp Pos'!GG$100)=0,"X",SUMIFS('Game Log'!$AA:$AA,'Game Log'!$AB:$AB,$A101,'Game Log'!$Z:$Z,$A$99,'Game Log'!$AC:$AC,'Opp Pos'!GG$100))</f>
        <v>X</v>
      </c>
      <c r="GH101" s="23" t="str">
        <f>IF(SUMIFS('Game Log'!$AA:$AA,'Game Log'!$AB:$AB,$A101,'Game Log'!$Z:$Z,$A$99,'Game Log'!$AC:$AC,'Opp Pos'!GH$100)=0,"X",SUMIFS('Game Log'!$AA:$AA,'Game Log'!$AB:$AB,$A101,'Game Log'!$Z:$Z,$A$99,'Game Log'!$AC:$AC,'Opp Pos'!GH$100))</f>
        <v>X</v>
      </c>
      <c r="GI101" s="23" t="str">
        <f>IF(SUMIFS('Game Log'!$AA:$AA,'Game Log'!$AB:$AB,$A101,'Game Log'!$Z:$Z,$A$99,'Game Log'!$AC:$AC,'Opp Pos'!GI$100)=0,"X",SUMIFS('Game Log'!$AA:$AA,'Game Log'!$AB:$AB,$A101,'Game Log'!$Z:$Z,$A$99,'Game Log'!$AC:$AC,'Opp Pos'!GI$100))</f>
        <v>X</v>
      </c>
      <c r="GJ101" s="23" t="str">
        <f>IF(SUMIFS('Game Log'!$AA:$AA,'Game Log'!$AB:$AB,$A101,'Game Log'!$Z:$Z,$A$99,'Game Log'!$AC:$AC,'Opp Pos'!GJ$100)=0,"X",SUMIFS('Game Log'!$AA:$AA,'Game Log'!$AB:$AB,$A101,'Game Log'!$Z:$Z,$A$99,'Game Log'!$AC:$AC,'Opp Pos'!GJ$100))</f>
        <v>X</v>
      </c>
      <c r="GK101" s="23" t="str">
        <f>IF(SUMIFS('Game Log'!$AA:$AA,'Game Log'!$AB:$AB,$A101,'Game Log'!$Z:$Z,$A$99,'Game Log'!$AC:$AC,'Opp Pos'!GK$100)=0,"X",SUMIFS('Game Log'!$AA:$AA,'Game Log'!$AB:$AB,$A101,'Game Log'!$Z:$Z,$A$99,'Game Log'!$AC:$AC,'Opp Pos'!GK$100))</f>
        <v>X</v>
      </c>
      <c r="GL101" s="23" t="str">
        <f>IF(SUMIFS('Game Log'!$AA:$AA,'Game Log'!$AB:$AB,$A101,'Game Log'!$Z:$Z,$A$99,'Game Log'!$AC:$AC,'Opp Pos'!GL$100)=0,"X",SUMIFS('Game Log'!$AA:$AA,'Game Log'!$AB:$AB,$A101,'Game Log'!$Z:$Z,$A$99,'Game Log'!$AC:$AC,'Opp Pos'!GL$100))</f>
        <v>X</v>
      </c>
      <c r="GM101" s="23" t="str">
        <f>IF(SUMIFS('Game Log'!$AA:$AA,'Game Log'!$AB:$AB,$A101,'Game Log'!$Z:$Z,$A$99,'Game Log'!$AC:$AC,'Opp Pos'!GM$100)=0,"X",SUMIFS('Game Log'!$AA:$AA,'Game Log'!$AB:$AB,$A101,'Game Log'!$Z:$Z,$A$99,'Game Log'!$AC:$AC,'Opp Pos'!GM$100))</f>
        <v>X</v>
      </c>
      <c r="GN101" s="23" t="str">
        <f>IF(SUMIFS('Game Log'!$AA:$AA,'Game Log'!$AB:$AB,$A101,'Game Log'!$Z:$Z,$A$99,'Game Log'!$AC:$AC,'Opp Pos'!GN$100)=0,"X",SUMIFS('Game Log'!$AA:$AA,'Game Log'!$AB:$AB,$A101,'Game Log'!$Z:$Z,$A$99,'Game Log'!$AC:$AC,'Opp Pos'!GN$100))</f>
        <v>X</v>
      </c>
      <c r="GO101" s="23" t="str">
        <f>IF(SUMIFS('Game Log'!$AA:$AA,'Game Log'!$AB:$AB,$A101,'Game Log'!$Z:$Z,$A$99,'Game Log'!$AC:$AC,'Opp Pos'!GO$100)=0,"X",SUMIFS('Game Log'!$AA:$AA,'Game Log'!$AB:$AB,$A101,'Game Log'!$Z:$Z,$A$99,'Game Log'!$AC:$AC,'Opp Pos'!GO$100))</f>
        <v>X</v>
      </c>
      <c r="GP101" s="23" t="str">
        <f>IF(SUMIFS('Game Log'!$AA:$AA,'Game Log'!$AB:$AB,$A101,'Game Log'!$Z:$Z,$A$99,'Game Log'!$AC:$AC,'Opp Pos'!GP$100)=0,"X",SUMIFS('Game Log'!$AA:$AA,'Game Log'!$AB:$AB,$A101,'Game Log'!$Z:$Z,$A$99,'Game Log'!$AC:$AC,'Opp Pos'!GP$100))</f>
        <v>X</v>
      </c>
      <c r="GQ101" s="23" t="str">
        <f>IF(SUMIFS('Game Log'!$AA:$AA,'Game Log'!$AB:$AB,$A101,'Game Log'!$Z:$Z,$A$99,'Game Log'!$AC:$AC,'Opp Pos'!GQ$100)=0,"X",SUMIFS('Game Log'!$AA:$AA,'Game Log'!$AB:$AB,$A101,'Game Log'!$Z:$Z,$A$99,'Game Log'!$AC:$AC,'Opp Pos'!GQ$100))</f>
        <v>X</v>
      </c>
      <c r="GR101" s="23" t="str">
        <f>IF(SUMIFS('Game Log'!$AA:$AA,'Game Log'!$AB:$AB,$A101,'Game Log'!$Z:$Z,$A$99,'Game Log'!$AC:$AC,'Opp Pos'!GR$100)=0,"X",SUMIFS('Game Log'!$AA:$AA,'Game Log'!$AB:$AB,$A101,'Game Log'!$Z:$Z,$A$99,'Game Log'!$AC:$AC,'Opp Pos'!GR$100))</f>
        <v>X</v>
      </c>
      <c r="GS101" s="23" t="str">
        <f>IF(SUMIFS('Game Log'!$AA:$AA,'Game Log'!$AB:$AB,$A101,'Game Log'!$Z:$Z,$A$99,'Game Log'!$AC:$AC,'Opp Pos'!GS$100)=0,"X",SUMIFS('Game Log'!$AA:$AA,'Game Log'!$AB:$AB,$A101,'Game Log'!$Z:$Z,$A$99,'Game Log'!$AC:$AC,'Opp Pos'!GS$100))</f>
        <v>X</v>
      </c>
      <c r="GT101" s="23" t="str">
        <f>IF(SUMIFS('Game Log'!$AA:$AA,'Game Log'!$AB:$AB,$A101,'Game Log'!$Z:$Z,$A$99,'Game Log'!$AC:$AC,'Opp Pos'!GT$100)=0,"X",SUMIFS('Game Log'!$AA:$AA,'Game Log'!$AB:$AB,$A101,'Game Log'!$Z:$Z,$A$99,'Game Log'!$AC:$AC,'Opp Pos'!GT$100))</f>
        <v>X</v>
      </c>
      <c r="GU101" s="23" t="str">
        <f>IF(SUMIFS('Game Log'!$AA:$AA,'Game Log'!$AB:$AB,$A101,'Game Log'!$Z:$Z,$A$99,'Game Log'!$AC:$AC,'Opp Pos'!GU$100)=0,"X",SUMIFS('Game Log'!$AA:$AA,'Game Log'!$AB:$AB,$A101,'Game Log'!$Z:$Z,$A$99,'Game Log'!$AC:$AC,'Opp Pos'!GU$100))</f>
        <v>X</v>
      </c>
      <c r="GV101" s="23" t="str">
        <f>IF(SUMIFS('Game Log'!$AA:$AA,'Game Log'!$AB:$AB,$A101,'Game Log'!$Z:$Z,$A$99,'Game Log'!$AC:$AC,'Opp Pos'!GV$100)=0,"X",SUMIFS('Game Log'!$AA:$AA,'Game Log'!$AB:$AB,$A101,'Game Log'!$Z:$Z,$A$99,'Game Log'!$AC:$AC,'Opp Pos'!GV$100))</f>
        <v>X</v>
      </c>
      <c r="GW101" s="23" t="str">
        <f>IF(SUMIFS('Game Log'!$AA:$AA,'Game Log'!$AB:$AB,$A101,'Game Log'!$Z:$Z,$A$99,'Game Log'!$AC:$AC,'Opp Pos'!GW$100)=0,"X",SUMIFS('Game Log'!$AA:$AA,'Game Log'!$AB:$AB,$A101,'Game Log'!$Z:$Z,$A$99,'Game Log'!$AC:$AC,'Opp Pos'!GW$100))</f>
        <v>X</v>
      </c>
      <c r="GX101" s="23" t="str">
        <f>IF(SUMIFS('Game Log'!$AA:$AA,'Game Log'!$AB:$AB,$A101,'Game Log'!$Z:$Z,$A$99,'Game Log'!$AC:$AC,'Opp Pos'!GX$100)=0,"X",SUMIFS('Game Log'!$AA:$AA,'Game Log'!$AB:$AB,$A101,'Game Log'!$Z:$Z,$A$99,'Game Log'!$AC:$AC,'Opp Pos'!GX$100))</f>
        <v>X</v>
      </c>
      <c r="GY101" s="23" t="str">
        <f>IF(SUMIFS('Game Log'!$AA:$AA,'Game Log'!$AB:$AB,$A101,'Game Log'!$Z:$Z,$A$99,'Game Log'!$AC:$AC,'Opp Pos'!GY$100)=0,"X",SUMIFS('Game Log'!$AA:$AA,'Game Log'!$AB:$AB,$A101,'Game Log'!$Z:$Z,$A$99,'Game Log'!$AC:$AC,'Opp Pos'!GY$100))</f>
        <v>X</v>
      </c>
      <c r="GZ101" s="23" t="str">
        <f>IF(SUMIFS('Game Log'!$AA:$AA,'Game Log'!$AB:$AB,$A101,'Game Log'!$Z:$Z,$A$99,'Game Log'!$AC:$AC,'Opp Pos'!GZ$100)=0,"X",SUMIFS('Game Log'!$AA:$AA,'Game Log'!$AB:$AB,$A101,'Game Log'!$Z:$Z,$A$99,'Game Log'!$AC:$AC,'Opp Pos'!GZ$100))</f>
        <v>X</v>
      </c>
      <c r="HA101" s="23" t="str">
        <f>IF(SUMIFS('Game Log'!$AA:$AA,'Game Log'!$AB:$AB,$A101,'Game Log'!$Z:$Z,$A$99,'Game Log'!$AC:$AC,'Opp Pos'!HA$100)=0,"X",SUMIFS('Game Log'!$AA:$AA,'Game Log'!$AB:$AB,$A101,'Game Log'!$Z:$Z,$A$99,'Game Log'!$AC:$AC,'Opp Pos'!HA$100))</f>
        <v>X</v>
      </c>
      <c r="HB101" s="23" t="str">
        <f>IF(SUMIFS('Game Log'!$AA:$AA,'Game Log'!$AB:$AB,$A101,'Game Log'!$Z:$Z,$A$99,'Game Log'!$AC:$AC,'Opp Pos'!HB$100)=0,"X",SUMIFS('Game Log'!$AA:$AA,'Game Log'!$AB:$AB,$A101,'Game Log'!$Z:$Z,$A$99,'Game Log'!$AC:$AC,'Opp Pos'!HB$100))</f>
        <v>X</v>
      </c>
      <c r="HC101" s="23" t="str">
        <f>IF(SUMIFS('Game Log'!$AA:$AA,'Game Log'!$AB:$AB,$A101,'Game Log'!$Z:$Z,$A$99,'Game Log'!$AC:$AC,'Opp Pos'!HC$100)=0,"X",SUMIFS('Game Log'!$AA:$AA,'Game Log'!$AB:$AB,$A101,'Game Log'!$Z:$Z,$A$99,'Game Log'!$AC:$AC,'Opp Pos'!HC$100))</f>
        <v>X</v>
      </c>
      <c r="HD101" s="23" t="str">
        <f>IF(SUMIFS('Game Log'!$AA:$AA,'Game Log'!$AB:$AB,$A101,'Game Log'!$Z:$Z,$A$99,'Game Log'!$AC:$AC,'Opp Pos'!HD$100)=0,"X",SUMIFS('Game Log'!$AA:$AA,'Game Log'!$AB:$AB,$A101,'Game Log'!$Z:$Z,$A$99,'Game Log'!$AC:$AC,'Opp Pos'!HD$100))</f>
        <v>X</v>
      </c>
      <c r="HE101" s="23" t="str">
        <f>IF(SUMIFS('Game Log'!$AA:$AA,'Game Log'!$AB:$AB,$A101,'Game Log'!$Z:$Z,$A$99,'Game Log'!$AC:$AC,'Opp Pos'!HE$100)=0,"X",SUMIFS('Game Log'!$AA:$AA,'Game Log'!$AB:$AB,$A101,'Game Log'!$Z:$Z,$A$99,'Game Log'!$AC:$AC,'Opp Pos'!HE$100))</f>
        <v>X</v>
      </c>
      <c r="HF101" s="23" t="str">
        <f>IF(SUMIFS('Game Log'!$AA:$AA,'Game Log'!$AB:$AB,$A101,'Game Log'!$Z:$Z,$A$99,'Game Log'!$AC:$AC,'Opp Pos'!HF$100)=0,"X",SUMIFS('Game Log'!$AA:$AA,'Game Log'!$AB:$AB,$A101,'Game Log'!$Z:$Z,$A$99,'Game Log'!$AC:$AC,'Opp Pos'!HF$100))</f>
        <v>X</v>
      </c>
      <c r="HG101" s="23" t="str">
        <f>IF(SUMIFS('Game Log'!$AA:$AA,'Game Log'!$AB:$AB,$A101,'Game Log'!$Z:$Z,$A$99,'Game Log'!$AC:$AC,'Opp Pos'!HG$100)=0,"X",SUMIFS('Game Log'!$AA:$AA,'Game Log'!$AB:$AB,$A101,'Game Log'!$Z:$Z,$A$99,'Game Log'!$AC:$AC,'Opp Pos'!HG$100))</f>
        <v>X</v>
      </c>
      <c r="HH101" s="23" t="str">
        <f>IF(SUMIFS('Game Log'!$AA:$AA,'Game Log'!$AB:$AB,$A101,'Game Log'!$Z:$Z,$A$99,'Game Log'!$AC:$AC,'Opp Pos'!HH$100)=0,"X",SUMIFS('Game Log'!$AA:$AA,'Game Log'!$AB:$AB,$A101,'Game Log'!$Z:$Z,$A$99,'Game Log'!$AC:$AC,'Opp Pos'!HH$100))</f>
        <v>X</v>
      </c>
      <c r="HI101" s="23" t="str">
        <f>IF(SUMIFS('Game Log'!$AA:$AA,'Game Log'!$AB:$AB,$A101,'Game Log'!$Z:$Z,$A$99,'Game Log'!$AC:$AC,'Opp Pos'!HI$100)=0,"X",SUMIFS('Game Log'!$AA:$AA,'Game Log'!$AB:$AB,$A101,'Game Log'!$Z:$Z,$A$99,'Game Log'!$AC:$AC,'Opp Pos'!HI$100))</f>
        <v>X</v>
      </c>
      <c r="HJ101" s="23" t="str">
        <f>IF(SUMIFS('Game Log'!$AA:$AA,'Game Log'!$AB:$AB,$A101,'Game Log'!$Z:$Z,$A$99,'Game Log'!$AC:$AC,'Opp Pos'!HJ$100)=0,"X",SUMIFS('Game Log'!$AA:$AA,'Game Log'!$AB:$AB,$A101,'Game Log'!$Z:$Z,$A$99,'Game Log'!$AC:$AC,'Opp Pos'!HJ$100))</f>
        <v>X</v>
      </c>
      <c r="HK101" s="23" t="str">
        <f>IF(SUMIFS('Game Log'!$AA:$AA,'Game Log'!$AB:$AB,$A101,'Game Log'!$Z:$Z,$A$99,'Game Log'!$AC:$AC,'Opp Pos'!HK$100)=0,"X",SUMIFS('Game Log'!$AA:$AA,'Game Log'!$AB:$AB,$A101,'Game Log'!$Z:$Z,$A$99,'Game Log'!$AC:$AC,'Opp Pos'!HK$100))</f>
        <v>X</v>
      </c>
      <c r="HL101" s="23" t="str">
        <f>IF(SUMIFS('Game Log'!$AA:$AA,'Game Log'!$AB:$AB,$A101,'Game Log'!$Z:$Z,$A$99,'Game Log'!$AC:$AC,'Opp Pos'!HL$100)=0,"X",SUMIFS('Game Log'!$AA:$AA,'Game Log'!$AB:$AB,$A101,'Game Log'!$Z:$Z,$A$99,'Game Log'!$AC:$AC,'Opp Pos'!HL$100))</f>
        <v>X</v>
      </c>
      <c r="HM101" s="23" t="str">
        <f>IF(SUMIFS('Game Log'!$AA:$AA,'Game Log'!$AB:$AB,$A101,'Game Log'!$Z:$Z,$A$99,'Game Log'!$AC:$AC,'Opp Pos'!HM$100)=0,"X",SUMIFS('Game Log'!$AA:$AA,'Game Log'!$AB:$AB,$A101,'Game Log'!$Z:$Z,$A$99,'Game Log'!$AC:$AC,'Opp Pos'!HM$100))</f>
        <v>X</v>
      </c>
      <c r="HN101" s="23" t="str">
        <f>IF(SUMIFS('Game Log'!$AA:$AA,'Game Log'!$AB:$AB,$A101,'Game Log'!$Z:$Z,$A$99,'Game Log'!$AC:$AC,'Opp Pos'!HN$100)=0,"X",SUMIFS('Game Log'!$AA:$AA,'Game Log'!$AB:$AB,$A101,'Game Log'!$Z:$Z,$A$99,'Game Log'!$AC:$AC,'Opp Pos'!HN$100))</f>
        <v>X</v>
      </c>
      <c r="HO101" s="23" t="str">
        <f>IF(SUMIFS('Game Log'!$AA:$AA,'Game Log'!$AB:$AB,$A101,'Game Log'!$Z:$Z,$A$99,'Game Log'!$AC:$AC,'Opp Pos'!HO$100)=0,"X",SUMIFS('Game Log'!$AA:$AA,'Game Log'!$AB:$AB,$A101,'Game Log'!$Z:$Z,$A$99,'Game Log'!$AC:$AC,'Opp Pos'!HO$100))</f>
        <v>X</v>
      </c>
      <c r="HP101" s="23" t="str">
        <f>IF(SUMIFS('Game Log'!$AA:$AA,'Game Log'!$AB:$AB,$A101,'Game Log'!$Z:$Z,$A$99,'Game Log'!$AC:$AC,'Opp Pos'!HP$100)=0,"X",SUMIFS('Game Log'!$AA:$AA,'Game Log'!$AB:$AB,$A101,'Game Log'!$Z:$Z,$A$99,'Game Log'!$AC:$AC,'Opp Pos'!HP$100))</f>
        <v>X</v>
      </c>
      <c r="HQ101" s="23" t="str">
        <f>IF(SUMIFS('Game Log'!$AA:$AA,'Game Log'!$AB:$AB,$A101,'Game Log'!$Z:$Z,$A$99,'Game Log'!$AC:$AC,'Opp Pos'!HQ$100)=0,"X",SUMIFS('Game Log'!$AA:$AA,'Game Log'!$AB:$AB,$A101,'Game Log'!$Z:$Z,$A$99,'Game Log'!$AC:$AC,'Opp Pos'!HQ$100))</f>
        <v>X</v>
      </c>
      <c r="HR101" s="23" t="str">
        <f>IF(SUMIFS('Game Log'!$AA:$AA,'Game Log'!$AB:$AB,$A101,'Game Log'!$Z:$Z,$A$99,'Game Log'!$AC:$AC,'Opp Pos'!HR$100)=0,"X",SUMIFS('Game Log'!$AA:$AA,'Game Log'!$AB:$AB,$A101,'Game Log'!$Z:$Z,$A$99,'Game Log'!$AC:$AC,'Opp Pos'!HR$100))</f>
        <v>X</v>
      </c>
      <c r="HS101" s="23" t="str">
        <f>IF(SUMIFS('Game Log'!$AA:$AA,'Game Log'!$AB:$AB,$A101,'Game Log'!$Z:$Z,$A$99,'Game Log'!$AC:$AC,'Opp Pos'!HS$100)=0,"X",SUMIFS('Game Log'!$AA:$AA,'Game Log'!$AB:$AB,$A101,'Game Log'!$Z:$Z,$A$99,'Game Log'!$AC:$AC,'Opp Pos'!HS$100))</f>
        <v>X</v>
      </c>
      <c r="HT101" s="23" t="str">
        <f>IF(SUMIFS('Game Log'!$AA:$AA,'Game Log'!$AB:$AB,$A101,'Game Log'!$Z:$Z,$A$99,'Game Log'!$AC:$AC,'Opp Pos'!HT$100)=0,"X",SUMIFS('Game Log'!$AA:$AA,'Game Log'!$AB:$AB,$A101,'Game Log'!$Z:$Z,$A$99,'Game Log'!$AC:$AC,'Opp Pos'!HT$100))</f>
        <v>X</v>
      </c>
      <c r="HU101" s="23" t="str">
        <f>IF(SUMIFS('Game Log'!$AA:$AA,'Game Log'!$AB:$AB,$A101,'Game Log'!$Z:$Z,$A$99,'Game Log'!$AC:$AC,'Opp Pos'!HU$100)=0,"X",SUMIFS('Game Log'!$AA:$AA,'Game Log'!$AB:$AB,$A101,'Game Log'!$Z:$Z,$A$99,'Game Log'!$AC:$AC,'Opp Pos'!HU$100))</f>
        <v>X</v>
      </c>
      <c r="HV101" s="23" t="str">
        <f>IF(SUMIFS('Game Log'!$AA:$AA,'Game Log'!$AB:$AB,$A101,'Game Log'!$Z:$Z,$A$99,'Game Log'!$AC:$AC,'Opp Pos'!HV$100)=0,"X",SUMIFS('Game Log'!$AA:$AA,'Game Log'!$AB:$AB,$A101,'Game Log'!$Z:$Z,$A$99,'Game Log'!$AC:$AC,'Opp Pos'!HV$100))</f>
        <v>X</v>
      </c>
      <c r="HW101" s="23" t="str">
        <f>IF(SUMIFS('Game Log'!$AA:$AA,'Game Log'!$AB:$AB,$A101,'Game Log'!$Z:$Z,$A$99,'Game Log'!$AC:$AC,'Opp Pos'!HW$100)=0,"X",SUMIFS('Game Log'!$AA:$AA,'Game Log'!$AB:$AB,$A101,'Game Log'!$Z:$Z,$A$99,'Game Log'!$AC:$AC,'Opp Pos'!HW$100))</f>
        <v>X</v>
      </c>
      <c r="HX101" s="23" t="str">
        <f>IF(SUMIFS('Game Log'!$AA:$AA,'Game Log'!$AB:$AB,$A101,'Game Log'!$Z:$Z,$A$99,'Game Log'!$AC:$AC,'Opp Pos'!HX$100)=0,"X",SUMIFS('Game Log'!$AA:$AA,'Game Log'!$AB:$AB,$A101,'Game Log'!$Z:$Z,$A$99,'Game Log'!$AC:$AC,'Opp Pos'!HX$100))</f>
        <v>X</v>
      </c>
      <c r="HY101" s="23" t="str">
        <f>IF(SUMIFS('Game Log'!$AA:$AA,'Game Log'!$AB:$AB,$A101,'Game Log'!$Z:$Z,$A$99,'Game Log'!$AC:$AC,'Opp Pos'!HY$100)=0,"X",SUMIFS('Game Log'!$AA:$AA,'Game Log'!$AB:$AB,$A101,'Game Log'!$Z:$Z,$A$99,'Game Log'!$AC:$AC,'Opp Pos'!HY$100))</f>
        <v>X</v>
      </c>
      <c r="HZ101" s="23" t="str">
        <f>IF(SUMIFS('Game Log'!$AA:$AA,'Game Log'!$AB:$AB,$A101,'Game Log'!$Z:$Z,$A$99,'Game Log'!$AC:$AC,'Opp Pos'!HZ$100)=0,"X",SUMIFS('Game Log'!$AA:$AA,'Game Log'!$AB:$AB,$A101,'Game Log'!$Z:$Z,$A$99,'Game Log'!$AC:$AC,'Opp Pos'!HZ$100))</f>
        <v>X</v>
      </c>
      <c r="IA101" s="23" t="str">
        <f>IF(SUMIFS('Game Log'!$AA:$AA,'Game Log'!$AB:$AB,$A101,'Game Log'!$Z:$Z,$A$99,'Game Log'!$AC:$AC,'Opp Pos'!IA$100)=0,"X",SUMIFS('Game Log'!$AA:$AA,'Game Log'!$AB:$AB,$A101,'Game Log'!$Z:$Z,$A$99,'Game Log'!$AC:$AC,'Opp Pos'!IA$100))</f>
        <v>X</v>
      </c>
      <c r="IB101" s="23" t="str">
        <f>IF(SUMIFS('Game Log'!$AA:$AA,'Game Log'!$AB:$AB,$A101,'Game Log'!$Z:$Z,$A$99,'Game Log'!$AC:$AC,'Opp Pos'!IB$100)=0,"X",SUMIFS('Game Log'!$AA:$AA,'Game Log'!$AB:$AB,$A101,'Game Log'!$Z:$Z,$A$99,'Game Log'!$AC:$AC,'Opp Pos'!IB$100))</f>
        <v>X</v>
      </c>
      <c r="IC101" s="23" t="str">
        <f>IF(SUMIFS('Game Log'!$AA:$AA,'Game Log'!$AB:$AB,$A101,'Game Log'!$Z:$Z,$A$99,'Game Log'!$AC:$AC,'Opp Pos'!IC$100)=0,"X",SUMIFS('Game Log'!$AA:$AA,'Game Log'!$AB:$AB,$A101,'Game Log'!$Z:$Z,$A$99,'Game Log'!$AC:$AC,'Opp Pos'!IC$100))</f>
        <v>X</v>
      </c>
      <c r="ID101" s="23" t="str">
        <f>IF(SUMIFS('Game Log'!$AA:$AA,'Game Log'!$AB:$AB,$A101,'Game Log'!$Z:$Z,$A$99,'Game Log'!$AC:$AC,'Opp Pos'!ID$100)=0,"X",SUMIFS('Game Log'!$AA:$AA,'Game Log'!$AB:$AB,$A101,'Game Log'!$Z:$Z,$A$99,'Game Log'!$AC:$AC,'Opp Pos'!ID$100))</f>
        <v>X</v>
      </c>
      <c r="IE101" s="23" t="str">
        <f>IF(SUMIFS('Game Log'!$AA:$AA,'Game Log'!$AB:$AB,$A101,'Game Log'!$Z:$Z,$A$99,'Game Log'!$AC:$AC,'Opp Pos'!IE$100)=0,"X",SUMIFS('Game Log'!$AA:$AA,'Game Log'!$AB:$AB,$A101,'Game Log'!$Z:$Z,$A$99,'Game Log'!$AC:$AC,'Opp Pos'!IE$100))</f>
        <v>X</v>
      </c>
      <c r="IF101" s="23" t="str">
        <f>IF(SUMIFS('Game Log'!$AA:$AA,'Game Log'!$AB:$AB,$A101,'Game Log'!$Z:$Z,$A$99,'Game Log'!$AC:$AC,'Opp Pos'!IF$100)=0,"X",SUMIFS('Game Log'!$AA:$AA,'Game Log'!$AB:$AB,$A101,'Game Log'!$Z:$Z,$A$99,'Game Log'!$AC:$AC,'Opp Pos'!IF$100))</f>
        <v>X</v>
      </c>
      <c r="IG101" s="23" t="str">
        <f>IF(SUMIFS('Game Log'!$AA:$AA,'Game Log'!$AB:$AB,$A101,'Game Log'!$Z:$Z,$A$99,'Game Log'!$AC:$AC,'Opp Pos'!IG$100)=0,"X",SUMIFS('Game Log'!$AA:$AA,'Game Log'!$AB:$AB,$A101,'Game Log'!$Z:$Z,$A$99,'Game Log'!$AC:$AC,'Opp Pos'!IG$100))</f>
        <v>X</v>
      </c>
      <c r="IH101" s="23" t="str">
        <f>IF(SUMIFS('Game Log'!$AA:$AA,'Game Log'!$AB:$AB,$A101,'Game Log'!$Z:$Z,$A$99,'Game Log'!$AC:$AC,'Opp Pos'!IH$100)=0,"X",SUMIFS('Game Log'!$AA:$AA,'Game Log'!$AB:$AB,$A101,'Game Log'!$Z:$Z,$A$99,'Game Log'!$AC:$AC,'Opp Pos'!IH$100))</f>
        <v>X</v>
      </c>
      <c r="II101" s="23" t="str">
        <f>IF(SUMIFS('Game Log'!$AA:$AA,'Game Log'!$AB:$AB,$A101,'Game Log'!$Z:$Z,$A$99,'Game Log'!$AC:$AC,'Opp Pos'!II$100)=0,"X",SUMIFS('Game Log'!$AA:$AA,'Game Log'!$AB:$AB,$A101,'Game Log'!$Z:$Z,$A$99,'Game Log'!$AC:$AC,'Opp Pos'!II$100))</f>
        <v>X</v>
      </c>
      <c r="IJ101" s="23" t="str">
        <f>IF(SUMIFS('Game Log'!$AA:$AA,'Game Log'!$AB:$AB,$A101,'Game Log'!$Z:$Z,$A$99,'Game Log'!$AC:$AC,'Opp Pos'!IJ$100)=0,"X",SUMIFS('Game Log'!$AA:$AA,'Game Log'!$AB:$AB,$A101,'Game Log'!$Z:$Z,$A$99,'Game Log'!$AC:$AC,'Opp Pos'!IJ$100))</f>
        <v>X</v>
      </c>
      <c r="IK101" s="23" t="str">
        <f>IF(SUMIFS('Game Log'!$AA:$AA,'Game Log'!$AB:$AB,$A101,'Game Log'!$Z:$Z,$A$99,'Game Log'!$AC:$AC,'Opp Pos'!IK$100)=0,"X",SUMIFS('Game Log'!$AA:$AA,'Game Log'!$AB:$AB,$A101,'Game Log'!$Z:$Z,$A$99,'Game Log'!$AC:$AC,'Opp Pos'!IK$100))</f>
        <v>X</v>
      </c>
      <c r="IL101" s="23" t="str">
        <f>IF(SUMIFS('Game Log'!$AA:$AA,'Game Log'!$AB:$AB,$A101,'Game Log'!$Z:$Z,$A$99,'Game Log'!$AC:$AC,'Opp Pos'!IL$100)=0,"X",SUMIFS('Game Log'!$AA:$AA,'Game Log'!$AB:$AB,$A101,'Game Log'!$Z:$Z,$A$99,'Game Log'!$AC:$AC,'Opp Pos'!IL$100))</f>
        <v>X</v>
      </c>
      <c r="IM101" s="23" t="str">
        <f>IF(SUMIFS('Game Log'!$AA:$AA,'Game Log'!$AB:$AB,$A101,'Game Log'!$Z:$Z,$A$99,'Game Log'!$AC:$AC,'Opp Pos'!IM$100)=0,"X",SUMIFS('Game Log'!$AA:$AA,'Game Log'!$AB:$AB,$A101,'Game Log'!$Z:$Z,$A$99,'Game Log'!$AC:$AC,'Opp Pos'!IM$100))</f>
        <v>X</v>
      </c>
      <c r="IN101" s="23" t="str">
        <f>IF(SUMIFS('Game Log'!$AA:$AA,'Game Log'!$AB:$AB,$A101,'Game Log'!$Z:$Z,$A$99,'Game Log'!$AC:$AC,'Opp Pos'!IN$100)=0,"X",SUMIFS('Game Log'!$AA:$AA,'Game Log'!$AB:$AB,$A101,'Game Log'!$Z:$Z,$A$99,'Game Log'!$AC:$AC,'Opp Pos'!IN$100))</f>
        <v>X</v>
      </c>
      <c r="IO101" s="23" t="str">
        <f>IF(SUMIFS('Game Log'!$AA:$AA,'Game Log'!$AB:$AB,$A101,'Game Log'!$Z:$Z,$A$99,'Game Log'!$AC:$AC,'Opp Pos'!IO$100)=0,"X",SUMIFS('Game Log'!$AA:$AA,'Game Log'!$AB:$AB,$A101,'Game Log'!$Z:$Z,$A$99,'Game Log'!$AC:$AC,'Opp Pos'!IO$100))</f>
        <v>X</v>
      </c>
      <c r="IP101" s="23" t="str">
        <f>IF(SUMIFS('Game Log'!$AA:$AA,'Game Log'!$AB:$AB,$A101,'Game Log'!$Z:$Z,$A$99,'Game Log'!$AC:$AC,'Opp Pos'!IP$100)=0,"X",SUMIFS('Game Log'!$AA:$AA,'Game Log'!$AB:$AB,$A101,'Game Log'!$Z:$Z,$A$99,'Game Log'!$AC:$AC,'Opp Pos'!IP$100))</f>
        <v>X</v>
      </c>
      <c r="IQ101" s="23" t="str">
        <f>IF(SUMIFS('Game Log'!$AA:$AA,'Game Log'!$AB:$AB,$A101,'Game Log'!$Z:$Z,$A$99,'Game Log'!$AC:$AC,'Opp Pos'!IQ$100)=0,"X",SUMIFS('Game Log'!$AA:$AA,'Game Log'!$AB:$AB,$A101,'Game Log'!$Z:$Z,$A$99,'Game Log'!$AC:$AC,'Opp Pos'!IQ$100))</f>
        <v>X</v>
      </c>
      <c r="IR101" s="23" t="str">
        <f>IF(SUMIFS('Game Log'!$AA:$AA,'Game Log'!$AB:$AB,$A101,'Game Log'!$Z:$Z,$A$99,'Game Log'!$AC:$AC,'Opp Pos'!IR$100)=0,"X",SUMIFS('Game Log'!$AA:$AA,'Game Log'!$AB:$AB,$A101,'Game Log'!$Z:$Z,$A$99,'Game Log'!$AC:$AC,'Opp Pos'!IR$100))</f>
        <v>X</v>
      </c>
      <c r="IS101" s="23" t="str">
        <f>IF(SUMIFS('Game Log'!$AA:$AA,'Game Log'!$AB:$AB,$A101,'Game Log'!$Z:$Z,$A$99,'Game Log'!$AC:$AC,'Opp Pos'!IS$100)=0,"X",SUMIFS('Game Log'!$AA:$AA,'Game Log'!$AB:$AB,$A101,'Game Log'!$Z:$Z,$A$99,'Game Log'!$AC:$AC,'Opp Pos'!IS$100))</f>
        <v>X</v>
      </c>
      <c r="IT101" s="23" t="str">
        <f>IF(SUMIFS('Game Log'!$AA:$AA,'Game Log'!$AB:$AB,$A101,'Game Log'!$Z:$Z,$A$99,'Game Log'!$AC:$AC,'Opp Pos'!IT$100)=0,"X",SUMIFS('Game Log'!$AA:$AA,'Game Log'!$AB:$AB,$A101,'Game Log'!$Z:$Z,$A$99,'Game Log'!$AC:$AC,'Opp Pos'!IT$100))</f>
        <v>X</v>
      </c>
      <c r="IU101" s="23" t="str">
        <f>IF(SUMIFS('Game Log'!$AA:$AA,'Game Log'!$AB:$AB,$A101,'Game Log'!$Z:$Z,$A$99,'Game Log'!$AC:$AC,'Opp Pos'!IU$100)=0,"X",SUMIFS('Game Log'!$AA:$AA,'Game Log'!$AB:$AB,$A101,'Game Log'!$Z:$Z,$A$99,'Game Log'!$AC:$AC,'Opp Pos'!IU$100))</f>
        <v>X</v>
      </c>
      <c r="IV101" s="23" t="str">
        <f>IF(SUMIFS('Game Log'!$AA:$AA,'Game Log'!$AB:$AB,$A101,'Game Log'!$Z:$Z,$A$99,'Game Log'!$AC:$AC,'Opp Pos'!IV$100)=0,"X",SUMIFS('Game Log'!$AA:$AA,'Game Log'!$AB:$AB,$A101,'Game Log'!$Z:$Z,$A$99,'Game Log'!$AC:$AC,'Opp Pos'!IV$100))</f>
        <v>X</v>
      </c>
      <c r="IW101" s="23" t="str">
        <f>IF(SUMIFS('Game Log'!$AA:$AA,'Game Log'!$AB:$AB,$A101,'Game Log'!$Z:$Z,$A$99,'Game Log'!$AC:$AC,'Opp Pos'!IW$100)=0,"X",SUMIFS('Game Log'!$AA:$AA,'Game Log'!$AB:$AB,$A101,'Game Log'!$Z:$Z,$A$99,'Game Log'!$AC:$AC,'Opp Pos'!IW$100))</f>
        <v>X</v>
      </c>
      <c r="IX101" s="23" t="str">
        <f>IF(SUMIFS('Game Log'!$AA:$AA,'Game Log'!$AB:$AB,$A101,'Game Log'!$Z:$Z,$A$99,'Game Log'!$AC:$AC,'Opp Pos'!IX$100)=0,"X",SUMIFS('Game Log'!$AA:$AA,'Game Log'!$AB:$AB,$A101,'Game Log'!$Z:$Z,$A$99,'Game Log'!$AC:$AC,'Opp Pos'!IX$100))</f>
        <v>X</v>
      </c>
      <c r="IY101" s="23" t="str">
        <f>IF(SUMIFS('Game Log'!$AA:$AA,'Game Log'!$AB:$AB,$A101,'Game Log'!$Z:$Z,$A$99,'Game Log'!$AC:$AC,'Opp Pos'!IY$100)=0,"X",SUMIFS('Game Log'!$AA:$AA,'Game Log'!$AB:$AB,$A101,'Game Log'!$Z:$Z,$A$99,'Game Log'!$AC:$AC,'Opp Pos'!IY$100))</f>
        <v>X</v>
      </c>
      <c r="IZ101" s="23" t="str">
        <f>IF(SUMIFS('Game Log'!$AA:$AA,'Game Log'!$AB:$AB,$A101,'Game Log'!$Z:$Z,$A$99,'Game Log'!$AC:$AC,'Opp Pos'!IZ$100)=0,"X",SUMIFS('Game Log'!$AA:$AA,'Game Log'!$AB:$AB,$A101,'Game Log'!$Z:$Z,$A$99,'Game Log'!$AC:$AC,'Opp Pos'!IZ$100))</f>
        <v>X</v>
      </c>
      <c r="JA101" s="23" t="str">
        <f>IF(SUMIFS('Game Log'!$AA:$AA,'Game Log'!$AB:$AB,$A101,'Game Log'!$Z:$Z,$A$99,'Game Log'!$AC:$AC,'Opp Pos'!JA$100)=0,"X",SUMIFS('Game Log'!$AA:$AA,'Game Log'!$AB:$AB,$A101,'Game Log'!$Z:$Z,$A$99,'Game Log'!$AC:$AC,'Opp Pos'!JA$100))</f>
        <v>X</v>
      </c>
      <c r="JB101" s="23" t="str">
        <f>IF(SUMIFS('Game Log'!$AA:$AA,'Game Log'!$AB:$AB,$A101,'Game Log'!$Z:$Z,$A$99,'Game Log'!$AC:$AC,'Opp Pos'!JB$100)=0,"X",SUMIFS('Game Log'!$AA:$AA,'Game Log'!$AB:$AB,$A101,'Game Log'!$Z:$Z,$A$99,'Game Log'!$AC:$AC,'Opp Pos'!JB$100))</f>
        <v>X</v>
      </c>
      <c r="JC101" s="23" t="str">
        <f>IF(SUMIFS('Game Log'!$AA:$AA,'Game Log'!$AB:$AB,$A101,'Game Log'!$Z:$Z,$A$99,'Game Log'!$AC:$AC,'Opp Pos'!JC$100)=0,"X",SUMIFS('Game Log'!$AA:$AA,'Game Log'!$AB:$AB,$A101,'Game Log'!$Z:$Z,$A$99,'Game Log'!$AC:$AC,'Opp Pos'!JC$100))</f>
        <v>X</v>
      </c>
      <c r="JD101" s="23" t="str">
        <f>IF(SUMIFS('Game Log'!$AA:$AA,'Game Log'!$AB:$AB,$A101,'Game Log'!$Z:$Z,$A$99,'Game Log'!$AC:$AC,'Opp Pos'!JD$100)=0,"X",SUMIFS('Game Log'!$AA:$AA,'Game Log'!$AB:$AB,$A101,'Game Log'!$Z:$Z,$A$99,'Game Log'!$AC:$AC,'Opp Pos'!JD$100))</f>
        <v>X</v>
      </c>
      <c r="JE101" s="23" t="str">
        <f>IF(SUMIFS('Game Log'!$AA:$AA,'Game Log'!$AB:$AB,$A101,'Game Log'!$Z:$Z,$A$99,'Game Log'!$AC:$AC,'Opp Pos'!JE$100)=0,"X",SUMIFS('Game Log'!$AA:$AA,'Game Log'!$AB:$AB,$A101,'Game Log'!$Z:$Z,$A$99,'Game Log'!$AC:$AC,'Opp Pos'!JE$100))</f>
        <v>X</v>
      </c>
      <c r="JF101" s="23" t="str">
        <f>IF(SUMIFS('Game Log'!$AA:$AA,'Game Log'!$AB:$AB,$A101,'Game Log'!$Z:$Z,$A$99,'Game Log'!$AC:$AC,'Opp Pos'!JF$100)=0,"X",SUMIFS('Game Log'!$AA:$AA,'Game Log'!$AB:$AB,$A101,'Game Log'!$Z:$Z,$A$99,'Game Log'!$AC:$AC,'Opp Pos'!JF$100))</f>
        <v>X</v>
      </c>
      <c r="JG101" s="23" t="str">
        <f>IF(SUMIFS('Game Log'!$AA:$AA,'Game Log'!$AB:$AB,$A101,'Game Log'!$Z:$Z,$A$99,'Game Log'!$AC:$AC,'Opp Pos'!JG$100)=0,"X",SUMIFS('Game Log'!$AA:$AA,'Game Log'!$AB:$AB,$A101,'Game Log'!$Z:$Z,$A$99,'Game Log'!$AC:$AC,'Opp Pos'!JG$100))</f>
        <v>X</v>
      </c>
      <c r="JH101" s="23" t="str">
        <f>IF(SUMIFS('Game Log'!$AA:$AA,'Game Log'!$AB:$AB,$A101,'Game Log'!$Z:$Z,$A$99,'Game Log'!$AC:$AC,'Opp Pos'!JH$100)=0,"X",SUMIFS('Game Log'!$AA:$AA,'Game Log'!$AB:$AB,$A101,'Game Log'!$Z:$Z,$A$99,'Game Log'!$AC:$AC,'Opp Pos'!JH$100))</f>
        <v>X</v>
      </c>
      <c r="JI101" s="23" t="str">
        <f>IF(SUMIFS('Game Log'!$AA:$AA,'Game Log'!$AB:$AB,$A101,'Game Log'!$Z:$Z,$A$99,'Game Log'!$AC:$AC,'Opp Pos'!JI$100)=0,"X",SUMIFS('Game Log'!$AA:$AA,'Game Log'!$AB:$AB,$A101,'Game Log'!$Z:$Z,$A$99,'Game Log'!$AC:$AC,'Opp Pos'!JI$100))</f>
        <v>X</v>
      </c>
      <c r="JJ101" s="23" t="str">
        <f>IF(SUMIFS('Game Log'!$AA:$AA,'Game Log'!$AB:$AB,$A101,'Game Log'!$Z:$Z,$A$99,'Game Log'!$AC:$AC,'Opp Pos'!JJ$100)=0,"X",SUMIFS('Game Log'!$AA:$AA,'Game Log'!$AB:$AB,$A101,'Game Log'!$Z:$Z,$A$99,'Game Log'!$AC:$AC,'Opp Pos'!JJ$100))</f>
        <v>X</v>
      </c>
      <c r="JK101" s="23" t="str">
        <f>IF(SUMIFS('Game Log'!$AA:$AA,'Game Log'!$AB:$AB,$A101,'Game Log'!$Z:$Z,$A$99,'Game Log'!$AC:$AC,'Opp Pos'!JK$100)=0,"X",SUMIFS('Game Log'!$AA:$AA,'Game Log'!$AB:$AB,$A101,'Game Log'!$Z:$Z,$A$99,'Game Log'!$AC:$AC,'Opp Pos'!JK$100))</f>
        <v>X</v>
      </c>
      <c r="JL101" s="23" t="str">
        <f>IF(SUMIFS('Game Log'!$AA:$AA,'Game Log'!$AB:$AB,$A101,'Game Log'!$Z:$Z,$A$99,'Game Log'!$AC:$AC,'Opp Pos'!JL$100)=0,"X",SUMIFS('Game Log'!$AA:$AA,'Game Log'!$AB:$AB,$A101,'Game Log'!$Z:$Z,$A$99,'Game Log'!$AC:$AC,'Opp Pos'!JL$100))</f>
        <v>X</v>
      </c>
      <c r="JM101" s="23" t="str">
        <f>IF(SUMIFS('Game Log'!$AA:$AA,'Game Log'!$AB:$AB,$A101,'Game Log'!$Z:$Z,$A$99,'Game Log'!$AC:$AC,'Opp Pos'!JM$100)=0,"X",SUMIFS('Game Log'!$AA:$AA,'Game Log'!$AB:$AB,$A101,'Game Log'!$Z:$Z,$A$99,'Game Log'!$AC:$AC,'Opp Pos'!JM$100))</f>
        <v>X</v>
      </c>
      <c r="JN101" s="23" t="str">
        <f>IF(SUMIFS('Game Log'!$AA:$AA,'Game Log'!$AB:$AB,$A101,'Game Log'!$Z:$Z,$A$99,'Game Log'!$AC:$AC,'Opp Pos'!JN$100)=0,"X",SUMIFS('Game Log'!$AA:$AA,'Game Log'!$AB:$AB,$A101,'Game Log'!$Z:$Z,$A$99,'Game Log'!$AC:$AC,'Opp Pos'!JN$100))</f>
        <v>X</v>
      </c>
      <c r="JO101" s="23" t="str">
        <f>IF(SUMIFS('Game Log'!$AA:$AA,'Game Log'!$AB:$AB,$A101,'Game Log'!$Z:$Z,$A$99,'Game Log'!$AC:$AC,'Opp Pos'!JO$100)=0,"X",SUMIFS('Game Log'!$AA:$AA,'Game Log'!$AB:$AB,$A101,'Game Log'!$Z:$Z,$A$99,'Game Log'!$AC:$AC,'Opp Pos'!JO$100))</f>
        <v>X</v>
      </c>
      <c r="JP101" s="23" t="str">
        <f>IF(SUMIFS('Game Log'!$AA:$AA,'Game Log'!$AB:$AB,$A101,'Game Log'!$Z:$Z,$A$99,'Game Log'!$AC:$AC,'Opp Pos'!JP$100)=0,"X",SUMIFS('Game Log'!$AA:$AA,'Game Log'!$AB:$AB,$A101,'Game Log'!$Z:$Z,$A$99,'Game Log'!$AC:$AC,'Opp Pos'!JP$100))</f>
        <v>X</v>
      </c>
      <c r="JQ101" s="23" t="str">
        <f>IF(SUMIFS('Game Log'!$AA:$AA,'Game Log'!$AB:$AB,$A101,'Game Log'!$Z:$Z,$A$99,'Game Log'!$AC:$AC,'Opp Pos'!JQ$100)=0,"X",SUMIFS('Game Log'!$AA:$AA,'Game Log'!$AB:$AB,$A101,'Game Log'!$Z:$Z,$A$99,'Game Log'!$AC:$AC,'Opp Pos'!JQ$100))</f>
        <v>X</v>
      </c>
      <c r="JR101" s="23" t="str">
        <f>IF(SUMIFS('Game Log'!$AA:$AA,'Game Log'!$AB:$AB,$A101,'Game Log'!$Z:$Z,$A$99,'Game Log'!$AC:$AC,'Opp Pos'!JR$100)=0,"X",SUMIFS('Game Log'!$AA:$AA,'Game Log'!$AB:$AB,$A101,'Game Log'!$Z:$Z,$A$99,'Game Log'!$AC:$AC,'Opp Pos'!JR$100))</f>
        <v>X</v>
      </c>
      <c r="JS101" s="23" t="str">
        <f>IF(SUMIFS('Game Log'!$AA:$AA,'Game Log'!$AB:$AB,$A101,'Game Log'!$Z:$Z,$A$99,'Game Log'!$AC:$AC,'Opp Pos'!JS$100)=0,"X",SUMIFS('Game Log'!$AA:$AA,'Game Log'!$AB:$AB,$A101,'Game Log'!$Z:$Z,$A$99,'Game Log'!$AC:$AC,'Opp Pos'!JS$100))</f>
        <v>X</v>
      </c>
      <c r="JT101" s="23" t="str">
        <f>IF(SUMIFS('Game Log'!$AA:$AA,'Game Log'!$AB:$AB,$A101,'Game Log'!$Z:$Z,$A$99,'Game Log'!$AC:$AC,'Opp Pos'!JT$100)=0,"X",SUMIFS('Game Log'!$AA:$AA,'Game Log'!$AB:$AB,$A101,'Game Log'!$Z:$Z,$A$99,'Game Log'!$AC:$AC,'Opp Pos'!JT$100))</f>
        <v>X</v>
      </c>
      <c r="JU101" s="23" t="str">
        <f>IF(SUMIFS('Game Log'!$AA:$AA,'Game Log'!$AB:$AB,$A101,'Game Log'!$Z:$Z,$A$99,'Game Log'!$AC:$AC,'Opp Pos'!JU$100)=0,"X",SUMIFS('Game Log'!$AA:$AA,'Game Log'!$AB:$AB,$A101,'Game Log'!$Z:$Z,$A$99,'Game Log'!$AC:$AC,'Opp Pos'!JU$100))</f>
        <v>X</v>
      </c>
      <c r="JV101" s="23">
        <f t="shared" ref="JV101:JV130" si="12">COUNTIF(B101:JU101,"&gt;0")</f>
        <v>43</v>
      </c>
      <c r="JW101" s="23">
        <f t="shared" ref="JW101:JW130" si="13">SUM(B101:JU101)</f>
        <v>1943.5000000000005</v>
      </c>
      <c r="JX101" s="23">
        <f t="shared" ref="JX101:JX130" si="14">JW101/JV101</f>
        <v>45.197674418604663</v>
      </c>
      <c r="JY101" s="104"/>
    </row>
    <row r="102" spans="1:285" hidden="1" x14ac:dyDescent="0.25">
      <c r="A102" s="111" t="s">
        <v>95</v>
      </c>
      <c r="B102" s="23">
        <f>IF(SUMIFS('Game Log'!$AA:$AA,'Game Log'!$AB:$AB,$A102,'Game Log'!$Z:$Z,$A$99,'Game Log'!$AC:$AC,'Opp Pos'!B$100)=0,"X",SUMIFS('Game Log'!$AA:$AA,'Game Log'!$AB:$AB,$A102,'Game Log'!$Z:$Z,$A$99,'Game Log'!$AC:$AC,'Opp Pos'!B$100))</f>
        <v>93.7</v>
      </c>
      <c r="C102" s="23">
        <f>IF(SUMIFS('Game Log'!$AA:$AA,'Game Log'!$AB:$AB,$A102,'Game Log'!$Z:$Z,$A$99,'Game Log'!$AC:$AC,'Opp Pos'!C$100)=0,"X",SUMIFS('Game Log'!$AA:$AA,'Game Log'!$AB:$AB,$A102,'Game Log'!$Z:$Z,$A$99,'Game Log'!$AC:$AC,'Opp Pos'!C$100))</f>
        <v>96.899999999999991</v>
      </c>
      <c r="D102" s="23" t="str">
        <f>IF(SUMIFS('Game Log'!$AA:$AA,'Game Log'!$AB:$AB,$A102,'Game Log'!$Z:$Z,$A$99,'Game Log'!$AC:$AC,'Opp Pos'!D$100)=0,"X",SUMIFS('Game Log'!$AA:$AA,'Game Log'!$AB:$AB,$A102,'Game Log'!$Z:$Z,$A$99,'Game Log'!$AC:$AC,'Opp Pos'!D$100))</f>
        <v>X</v>
      </c>
      <c r="E102" s="23">
        <f>IF(SUMIFS('Game Log'!$AA:$AA,'Game Log'!$AB:$AB,$A102,'Game Log'!$Z:$Z,$A$99,'Game Log'!$AC:$AC,'Opp Pos'!E$100)=0,"X",SUMIFS('Game Log'!$AA:$AA,'Game Log'!$AB:$AB,$A102,'Game Log'!$Z:$Z,$A$99,'Game Log'!$AC:$AC,'Opp Pos'!E$100))</f>
        <v>39.4</v>
      </c>
      <c r="F102" s="23" t="str">
        <f>IF(SUMIFS('Game Log'!$AA:$AA,'Game Log'!$AB:$AB,$A102,'Game Log'!$Z:$Z,$A$99,'Game Log'!$AC:$AC,'Opp Pos'!F$100)=0,"X",SUMIFS('Game Log'!$AA:$AA,'Game Log'!$AB:$AB,$A102,'Game Log'!$Z:$Z,$A$99,'Game Log'!$AC:$AC,'Opp Pos'!F$100))</f>
        <v>X</v>
      </c>
      <c r="G102" s="23" t="str">
        <f>IF(SUMIFS('Game Log'!$AA:$AA,'Game Log'!$AB:$AB,$A102,'Game Log'!$Z:$Z,$A$99,'Game Log'!$AC:$AC,'Opp Pos'!G$100)=0,"X",SUMIFS('Game Log'!$AA:$AA,'Game Log'!$AB:$AB,$A102,'Game Log'!$Z:$Z,$A$99,'Game Log'!$AC:$AC,'Opp Pos'!G$100))</f>
        <v>X</v>
      </c>
      <c r="H102" s="23" t="str">
        <f>IF(SUMIFS('Game Log'!$AA:$AA,'Game Log'!$AB:$AB,$A102,'Game Log'!$Z:$Z,$A$99,'Game Log'!$AC:$AC,'Opp Pos'!H$100)=0,"X",SUMIFS('Game Log'!$AA:$AA,'Game Log'!$AB:$AB,$A102,'Game Log'!$Z:$Z,$A$99,'Game Log'!$AC:$AC,'Opp Pos'!H$100))</f>
        <v>X</v>
      </c>
      <c r="I102" s="23">
        <f>IF(SUMIFS('Game Log'!$AA:$AA,'Game Log'!$AB:$AB,$A102,'Game Log'!$Z:$Z,$A$99,'Game Log'!$AC:$AC,'Opp Pos'!I$100)=0,"X",SUMIFS('Game Log'!$AA:$AA,'Game Log'!$AB:$AB,$A102,'Game Log'!$Z:$Z,$A$99,'Game Log'!$AC:$AC,'Opp Pos'!I$100))</f>
        <v>28.4</v>
      </c>
      <c r="J102" s="23" t="str">
        <f>IF(SUMIFS('Game Log'!$AA:$AA,'Game Log'!$AB:$AB,$A102,'Game Log'!$Z:$Z,$A$99,'Game Log'!$AC:$AC,'Opp Pos'!J$100)=0,"X",SUMIFS('Game Log'!$AA:$AA,'Game Log'!$AB:$AB,$A102,'Game Log'!$Z:$Z,$A$99,'Game Log'!$AC:$AC,'Opp Pos'!J$100))</f>
        <v>X</v>
      </c>
      <c r="K102" s="23">
        <f>IF(SUMIFS('Game Log'!$AA:$AA,'Game Log'!$AB:$AB,$A102,'Game Log'!$Z:$Z,$A$99,'Game Log'!$AC:$AC,'Opp Pos'!K$100)=0,"X",SUMIFS('Game Log'!$AA:$AA,'Game Log'!$AB:$AB,$A102,'Game Log'!$Z:$Z,$A$99,'Game Log'!$AC:$AC,'Opp Pos'!K$100))</f>
        <v>82.9</v>
      </c>
      <c r="L102" s="23" t="str">
        <f>IF(SUMIFS('Game Log'!$AA:$AA,'Game Log'!$AB:$AB,$A102,'Game Log'!$Z:$Z,$A$99,'Game Log'!$AC:$AC,'Opp Pos'!L$100)=0,"X",SUMIFS('Game Log'!$AA:$AA,'Game Log'!$AB:$AB,$A102,'Game Log'!$Z:$Z,$A$99,'Game Log'!$AC:$AC,'Opp Pos'!L$100))</f>
        <v>X</v>
      </c>
      <c r="M102" s="23">
        <f>IF(SUMIFS('Game Log'!$AA:$AA,'Game Log'!$AB:$AB,$A102,'Game Log'!$Z:$Z,$A$99,'Game Log'!$AC:$AC,'Opp Pos'!M$100)=0,"X",SUMIFS('Game Log'!$AA:$AA,'Game Log'!$AB:$AB,$A102,'Game Log'!$Z:$Z,$A$99,'Game Log'!$AC:$AC,'Opp Pos'!M$100))</f>
        <v>32.9</v>
      </c>
      <c r="N102" s="23" t="str">
        <f>IF(SUMIFS('Game Log'!$AA:$AA,'Game Log'!$AB:$AB,$A102,'Game Log'!$Z:$Z,$A$99,'Game Log'!$AC:$AC,'Opp Pos'!N$100)=0,"X",SUMIFS('Game Log'!$AA:$AA,'Game Log'!$AB:$AB,$A102,'Game Log'!$Z:$Z,$A$99,'Game Log'!$AC:$AC,'Opp Pos'!N$100))</f>
        <v>X</v>
      </c>
      <c r="O102" s="23">
        <f>IF(SUMIFS('Game Log'!$AA:$AA,'Game Log'!$AB:$AB,$A102,'Game Log'!$Z:$Z,$A$99,'Game Log'!$AC:$AC,'Opp Pos'!O$100)=0,"X",SUMIFS('Game Log'!$AA:$AA,'Game Log'!$AB:$AB,$A102,'Game Log'!$Z:$Z,$A$99,'Game Log'!$AC:$AC,'Opp Pos'!O$100))</f>
        <v>30.5</v>
      </c>
      <c r="P102" s="23" t="str">
        <f>IF(SUMIFS('Game Log'!$AA:$AA,'Game Log'!$AB:$AB,$A102,'Game Log'!$Z:$Z,$A$99,'Game Log'!$AC:$AC,'Opp Pos'!P$100)=0,"X",SUMIFS('Game Log'!$AA:$AA,'Game Log'!$AB:$AB,$A102,'Game Log'!$Z:$Z,$A$99,'Game Log'!$AC:$AC,'Opp Pos'!P$100))</f>
        <v>X</v>
      </c>
      <c r="Q102" s="23">
        <f>IF(SUMIFS('Game Log'!$AA:$AA,'Game Log'!$AB:$AB,$A102,'Game Log'!$Z:$Z,$A$99,'Game Log'!$AC:$AC,'Opp Pos'!Q$100)=0,"X",SUMIFS('Game Log'!$AA:$AA,'Game Log'!$AB:$AB,$A102,'Game Log'!$Z:$Z,$A$99,'Game Log'!$AC:$AC,'Opp Pos'!Q$100))</f>
        <v>7.7</v>
      </c>
      <c r="R102" s="23" t="str">
        <f>IF(SUMIFS('Game Log'!$AA:$AA,'Game Log'!$AB:$AB,$A102,'Game Log'!$Z:$Z,$A$99,'Game Log'!$AC:$AC,'Opp Pos'!R$100)=0,"X",SUMIFS('Game Log'!$AA:$AA,'Game Log'!$AB:$AB,$A102,'Game Log'!$Z:$Z,$A$99,'Game Log'!$AC:$AC,'Opp Pos'!R$100))</f>
        <v>X</v>
      </c>
      <c r="S102" s="23">
        <f>IF(SUMIFS('Game Log'!$AA:$AA,'Game Log'!$AB:$AB,$A102,'Game Log'!$Z:$Z,$A$99,'Game Log'!$AC:$AC,'Opp Pos'!S$100)=0,"X",SUMIFS('Game Log'!$AA:$AA,'Game Log'!$AB:$AB,$A102,'Game Log'!$Z:$Z,$A$99,'Game Log'!$AC:$AC,'Opp Pos'!S$100))</f>
        <v>88.199999999999989</v>
      </c>
      <c r="T102" s="23" t="str">
        <f>IF(SUMIFS('Game Log'!$AA:$AA,'Game Log'!$AB:$AB,$A102,'Game Log'!$Z:$Z,$A$99,'Game Log'!$AC:$AC,'Opp Pos'!T$100)=0,"X",SUMIFS('Game Log'!$AA:$AA,'Game Log'!$AB:$AB,$A102,'Game Log'!$Z:$Z,$A$99,'Game Log'!$AC:$AC,'Opp Pos'!T$100))</f>
        <v>X</v>
      </c>
      <c r="U102" s="23">
        <f>IF(SUMIFS('Game Log'!$AA:$AA,'Game Log'!$AB:$AB,$A102,'Game Log'!$Z:$Z,$A$99,'Game Log'!$AC:$AC,'Opp Pos'!U$100)=0,"X",SUMIFS('Game Log'!$AA:$AA,'Game Log'!$AB:$AB,$A102,'Game Log'!$Z:$Z,$A$99,'Game Log'!$AC:$AC,'Opp Pos'!U$100))</f>
        <v>37.299999999999997</v>
      </c>
      <c r="V102" s="23">
        <f>IF(SUMIFS('Game Log'!$AA:$AA,'Game Log'!$AB:$AB,$A102,'Game Log'!$Z:$Z,$A$99,'Game Log'!$AC:$AC,'Opp Pos'!V$100)=0,"X",SUMIFS('Game Log'!$AA:$AA,'Game Log'!$AB:$AB,$A102,'Game Log'!$Z:$Z,$A$99,'Game Log'!$AC:$AC,'Opp Pos'!V$100))</f>
        <v>53</v>
      </c>
      <c r="W102" s="23" t="str">
        <f>IF(SUMIFS('Game Log'!$AA:$AA,'Game Log'!$AB:$AB,$A102,'Game Log'!$Z:$Z,$A$99,'Game Log'!$AC:$AC,'Opp Pos'!W$100)=0,"X",SUMIFS('Game Log'!$AA:$AA,'Game Log'!$AB:$AB,$A102,'Game Log'!$Z:$Z,$A$99,'Game Log'!$AC:$AC,'Opp Pos'!W$100))</f>
        <v>X</v>
      </c>
      <c r="X102" s="23">
        <f>IF(SUMIFS('Game Log'!$AA:$AA,'Game Log'!$AB:$AB,$A102,'Game Log'!$Z:$Z,$A$99,'Game Log'!$AC:$AC,'Opp Pos'!X$100)=0,"X",SUMIFS('Game Log'!$AA:$AA,'Game Log'!$AB:$AB,$A102,'Game Log'!$Z:$Z,$A$99,'Game Log'!$AC:$AC,'Opp Pos'!X$100))</f>
        <v>31.9</v>
      </c>
      <c r="Y102" s="23" t="str">
        <f>IF(SUMIFS('Game Log'!$AA:$AA,'Game Log'!$AB:$AB,$A102,'Game Log'!$Z:$Z,$A$99,'Game Log'!$AC:$AC,'Opp Pos'!Y$100)=0,"X",SUMIFS('Game Log'!$AA:$AA,'Game Log'!$AB:$AB,$A102,'Game Log'!$Z:$Z,$A$99,'Game Log'!$AC:$AC,'Opp Pos'!Y$100))</f>
        <v>X</v>
      </c>
      <c r="Z102" s="23">
        <f>IF(SUMIFS('Game Log'!$AA:$AA,'Game Log'!$AB:$AB,$A102,'Game Log'!$Z:$Z,$A$99,'Game Log'!$AC:$AC,'Opp Pos'!Z$100)=0,"X",SUMIFS('Game Log'!$AA:$AA,'Game Log'!$AB:$AB,$A102,'Game Log'!$Z:$Z,$A$99,'Game Log'!$AC:$AC,'Opp Pos'!Z$100))</f>
        <v>16</v>
      </c>
      <c r="AA102" s="23" t="str">
        <f>IF(SUMIFS('Game Log'!$AA:$AA,'Game Log'!$AB:$AB,$A102,'Game Log'!$Z:$Z,$A$99,'Game Log'!$AC:$AC,'Opp Pos'!AA$100)=0,"X",SUMIFS('Game Log'!$AA:$AA,'Game Log'!$AB:$AB,$A102,'Game Log'!$Z:$Z,$A$99,'Game Log'!$AC:$AC,'Opp Pos'!AA$100))</f>
        <v>X</v>
      </c>
      <c r="AB102" s="23">
        <f>IF(SUMIFS('Game Log'!$AA:$AA,'Game Log'!$AB:$AB,$A102,'Game Log'!$Z:$Z,$A$99,'Game Log'!$AC:$AC,'Opp Pos'!AB$100)=0,"X",SUMIFS('Game Log'!$AA:$AA,'Game Log'!$AB:$AB,$A102,'Game Log'!$Z:$Z,$A$99,'Game Log'!$AC:$AC,'Opp Pos'!AB$100))</f>
        <v>33</v>
      </c>
      <c r="AC102" s="23" t="str">
        <f>IF(SUMIFS('Game Log'!$AA:$AA,'Game Log'!$AB:$AB,$A102,'Game Log'!$Z:$Z,$A$99,'Game Log'!$AC:$AC,'Opp Pos'!AC$100)=0,"X",SUMIFS('Game Log'!$AA:$AA,'Game Log'!$AB:$AB,$A102,'Game Log'!$Z:$Z,$A$99,'Game Log'!$AC:$AC,'Opp Pos'!AC$100))</f>
        <v>X</v>
      </c>
      <c r="AD102" s="23">
        <f>IF(SUMIFS('Game Log'!$AA:$AA,'Game Log'!$AB:$AB,$A102,'Game Log'!$Z:$Z,$A$99,'Game Log'!$AC:$AC,'Opp Pos'!AD$100)=0,"X",SUMIFS('Game Log'!$AA:$AA,'Game Log'!$AB:$AB,$A102,'Game Log'!$Z:$Z,$A$99,'Game Log'!$AC:$AC,'Opp Pos'!AD$100))</f>
        <v>57.5</v>
      </c>
      <c r="AE102" s="23" t="str">
        <f>IF(SUMIFS('Game Log'!$AA:$AA,'Game Log'!$AB:$AB,$A102,'Game Log'!$Z:$Z,$A$99,'Game Log'!$AC:$AC,'Opp Pos'!AE$100)=0,"X",SUMIFS('Game Log'!$AA:$AA,'Game Log'!$AB:$AB,$A102,'Game Log'!$Z:$Z,$A$99,'Game Log'!$AC:$AC,'Opp Pos'!AE$100))</f>
        <v>X</v>
      </c>
      <c r="AF102" s="23">
        <f>IF(SUMIFS('Game Log'!$AA:$AA,'Game Log'!$AB:$AB,$A102,'Game Log'!$Z:$Z,$A$99,'Game Log'!$AC:$AC,'Opp Pos'!AF$100)=0,"X",SUMIFS('Game Log'!$AA:$AA,'Game Log'!$AB:$AB,$A102,'Game Log'!$Z:$Z,$A$99,'Game Log'!$AC:$AC,'Opp Pos'!AF$100))</f>
        <v>68</v>
      </c>
      <c r="AG102" s="23" t="str">
        <f>IF(SUMIFS('Game Log'!$AA:$AA,'Game Log'!$AB:$AB,$A102,'Game Log'!$Z:$Z,$A$99,'Game Log'!$AC:$AC,'Opp Pos'!AG$100)=0,"X",SUMIFS('Game Log'!$AA:$AA,'Game Log'!$AB:$AB,$A102,'Game Log'!$Z:$Z,$A$99,'Game Log'!$AC:$AC,'Opp Pos'!AG$100))</f>
        <v>X</v>
      </c>
      <c r="AH102" s="23">
        <f>IF(SUMIFS('Game Log'!$AA:$AA,'Game Log'!$AB:$AB,$A102,'Game Log'!$Z:$Z,$A$99,'Game Log'!$AC:$AC,'Opp Pos'!AH$100)=0,"X",SUMIFS('Game Log'!$AA:$AA,'Game Log'!$AB:$AB,$A102,'Game Log'!$Z:$Z,$A$99,'Game Log'!$AC:$AC,'Opp Pos'!AH$100))</f>
        <v>74.5</v>
      </c>
      <c r="AI102" s="23" t="str">
        <f>IF(SUMIFS('Game Log'!$AA:$AA,'Game Log'!$AB:$AB,$A102,'Game Log'!$Z:$Z,$A$99,'Game Log'!$AC:$AC,'Opp Pos'!AI$100)=0,"X",SUMIFS('Game Log'!$AA:$AA,'Game Log'!$AB:$AB,$A102,'Game Log'!$Z:$Z,$A$99,'Game Log'!$AC:$AC,'Opp Pos'!AI$100))</f>
        <v>X</v>
      </c>
      <c r="AJ102" s="23">
        <f>IF(SUMIFS('Game Log'!$AA:$AA,'Game Log'!$AB:$AB,$A102,'Game Log'!$Z:$Z,$A$99,'Game Log'!$AC:$AC,'Opp Pos'!AJ$100)=0,"X",SUMIFS('Game Log'!$AA:$AA,'Game Log'!$AB:$AB,$A102,'Game Log'!$Z:$Z,$A$99,'Game Log'!$AC:$AC,'Opp Pos'!AJ$100))</f>
        <v>42.2</v>
      </c>
      <c r="AK102" s="23" t="str">
        <f>IF(SUMIFS('Game Log'!$AA:$AA,'Game Log'!$AB:$AB,$A102,'Game Log'!$Z:$Z,$A$99,'Game Log'!$AC:$AC,'Opp Pos'!AK$100)=0,"X",SUMIFS('Game Log'!$AA:$AA,'Game Log'!$AB:$AB,$A102,'Game Log'!$Z:$Z,$A$99,'Game Log'!$AC:$AC,'Opp Pos'!AK$100))</f>
        <v>X</v>
      </c>
      <c r="AL102" s="23">
        <f>IF(SUMIFS('Game Log'!$AA:$AA,'Game Log'!$AB:$AB,$A102,'Game Log'!$Z:$Z,$A$99,'Game Log'!$AC:$AC,'Opp Pos'!AL$100)=0,"X",SUMIFS('Game Log'!$AA:$AA,'Game Log'!$AB:$AB,$A102,'Game Log'!$Z:$Z,$A$99,'Game Log'!$AC:$AC,'Opp Pos'!AL$100))</f>
        <v>17.100000000000001</v>
      </c>
      <c r="AM102" s="23" t="str">
        <f>IF(SUMIFS('Game Log'!$AA:$AA,'Game Log'!$AB:$AB,$A102,'Game Log'!$Z:$Z,$A$99,'Game Log'!$AC:$AC,'Opp Pos'!AM$100)=0,"X",SUMIFS('Game Log'!$AA:$AA,'Game Log'!$AB:$AB,$A102,'Game Log'!$Z:$Z,$A$99,'Game Log'!$AC:$AC,'Opp Pos'!AM$100))</f>
        <v>X</v>
      </c>
      <c r="AN102" s="23">
        <f>IF(SUMIFS('Game Log'!$AA:$AA,'Game Log'!$AB:$AB,$A102,'Game Log'!$Z:$Z,$A$99,'Game Log'!$AC:$AC,'Opp Pos'!AN$100)=0,"X",SUMIFS('Game Log'!$AA:$AA,'Game Log'!$AB:$AB,$A102,'Game Log'!$Z:$Z,$A$99,'Game Log'!$AC:$AC,'Opp Pos'!AN$100))</f>
        <v>18.100000000000001</v>
      </c>
      <c r="AO102" s="23">
        <f>IF(SUMIFS('Game Log'!$AA:$AA,'Game Log'!$AB:$AB,$A102,'Game Log'!$Z:$Z,$A$99,'Game Log'!$AC:$AC,'Opp Pos'!AO$100)=0,"X",SUMIFS('Game Log'!$AA:$AA,'Game Log'!$AB:$AB,$A102,'Game Log'!$Z:$Z,$A$99,'Game Log'!$AC:$AC,'Opp Pos'!AO$100))</f>
        <v>10.199999999999999</v>
      </c>
      <c r="AP102" s="23" t="str">
        <f>IF(SUMIFS('Game Log'!$AA:$AA,'Game Log'!$AB:$AB,$A102,'Game Log'!$Z:$Z,$A$99,'Game Log'!$AC:$AC,'Opp Pos'!AP$100)=0,"X",SUMIFS('Game Log'!$AA:$AA,'Game Log'!$AB:$AB,$A102,'Game Log'!$Z:$Z,$A$99,'Game Log'!$AC:$AC,'Opp Pos'!AP$100))</f>
        <v>X</v>
      </c>
      <c r="AQ102" s="23">
        <f>IF(SUMIFS('Game Log'!$AA:$AA,'Game Log'!$AB:$AB,$A102,'Game Log'!$Z:$Z,$A$99,'Game Log'!$AC:$AC,'Opp Pos'!AQ$100)=0,"X",SUMIFS('Game Log'!$AA:$AA,'Game Log'!$AB:$AB,$A102,'Game Log'!$Z:$Z,$A$99,'Game Log'!$AC:$AC,'Opp Pos'!AQ$100))</f>
        <v>56.2</v>
      </c>
      <c r="AR102" s="23" t="str">
        <f>IF(SUMIFS('Game Log'!$AA:$AA,'Game Log'!$AB:$AB,$A102,'Game Log'!$Z:$Z,$A$99,'Game Log'!$AC:$AC,'Opp Pos'!AR$100)=0,"X",SUMIFS('Game Log'!$AA:$AA,'Game Log'!$AB:$AB,$A102,'Game Log'!$Z:$Z,$A$99,'Game Log'!$AC:$AC,'Opp Pos'!AR$100))</f>
        <v>X</v>
      </c>
      <c r="AS102" s="23" t="str">
        <f>IF(SUMIFS('Game Log'!$AA:$AA,'Game Log'!$AB:$AB,$A102,'Game Log'!$Z:$Z,$A$99,'Game Log'!$AC:$AC,'Opp Pos'!AS$100)=0,"X",SUMIFS('Game Log'!$AA:$AA,'Game Log'!$AB:$AB,$A102,'Game Log'!$Z:$Z,$A$99,'Game Log'!$AC:$AC,'Opp Pos'!AS$100))</f>
        <v>X</v>
      </c>
      <c r="AT102" s="23">
        <f>IF(SUMIFS('Game Log'!$AA:$AA,'Game Log'!$AB:$AB,$A102,'Game Log'!$Z:$Z,$A$99,'Game Log'!$AC:$AC,'Opp Pos'!AT$100)=0,"X",SUMIFS('Game Log'!$AA:$AA,'Game Log'!$AB:$AB,$A102,'Game Log'!$Z:$Z,$A$99,'Game Log'!$AC:$AC,'Opp Pos'!AT$100))</f>
        <v>51.5</v>
      </c>
      <c r="AU102" s="23" t="str">
        <f>IF(SUMIFS('Game Log'!$AA:$AA,'Game Log'!$AB:$AB,$A102,'Game Log'!$Z:$Z,$A$99,'Game Log'!$AC:$AC,'Opp Pos'!AU$100)=0,"X",SUMIFS('Game Log'!$AA:$AA,'Game Log'!$AB:$AB,$A102,'Game Log'!$Z:$Z,$A$99,'Game Log'!$AC:$AC,'Opp Pos'!AU$100))</f>
        <v>X</v>
      </c>
      <c r="AV102" s="23">
        <f>IF(SUMIFS('Game Log'!$AA:$AA,'Game Log'!$AB:$AB,$A102,'Game Log'!$Z:$Z,$A$99,'Game Log'!$AC:$AC,'Opp Pos'!AV$100)=0,"X",SUMIFS('Game Log'!$AA:$AA,'Game Log'!$AB:$AB,$A102,'Game Log'!$Z:$Z,$A$99,'Game Log'!$AC:$AC,'Opp Pos'!AV$100))</f>
        <v>66.099999999999994</v>
      </c>
      <c r="AW102" s="23" t="str">
        <f>IF(SUMIFS('Game Log'!$AA:$AA,'Game Log'!$AB:$AB,$A102,'Game Log'!$Z:$Z,$A$99,'Game Log'!$AC:$AC,'Opp Pos'!AW$100)=0,"X",SUMIFS('Game Log'!$AA:$AA,'Game Log'!$AB:$AB,$A102,'Game Log'!$Z:$Z,$A$99,'Game Log'!$AC:$AC,'Opp Pos'!AW$100))</f>
        <v>X</v>
      </c>
      <c r="AX102" s="23">
        <f>IF(SUMIFS('Game Log'!$AA:$AA,'Game Log'!$AB:$AB,$A102,'Game Log'!$Z:$Z,$A$99,'Game Log'!$AC:$AC,'Opp Pos'!AX$100)=0,"X",SUMIFS('Game Log'!$AA:$AA,'Game Log'!$AB:$AB,$A102,'Game Log'!$Z:$Z,$A$99,'Game Log'!$AC:$AC,'Opp Pos'!AX$100))</f>
        <v>96.9</v>
      </c>
      <c r="AY102" s="23" t="str">
        <f>IF(SUMIFS('Game Log'!$AA:$AA,'Game Log'!$AB:$AB,$A102,'Game Log'!$Z:$Z,$A$99,'Game Log'!$AC:$AC,'Opp Pos'!AY$100)=0,"X",SUMIFS('Game Log'!$AA:$AA,'Game Log'!$AB:$AB,$A102,'Game Log'!$Z:$Z,$A$99,'Game Log'!$AC:$AC,'Opp Pos'!AY$100))</f>
        <v>X</v>
      </c>
      <c r="AZ102" s="23">
        <f>IF(SUMIFS('Game Log'!$AA:$AA,'Game Log'!$AB:$AB,$A102,'Game Log'!$Z:$Z,$A$99,'Game Log'!$AC:$AC,'Opp Pos'!AZ$100)=0,"X",SUMIFS('Game Log'!$AA:$AA,'Game Log'!$AB:$AB,$A102,'Game Log'!$Z:$Z,$A$99,'Game Log'!$AC:$AC,'Opp Pos'!AZ$100))</f>
        <v>31.9</v>
      </c>
      <c r="BA102" s="23" t="str">
        <f>IF(SUMIFS('Game Log'!$AA:$AA,'Game Log'!$AB:$AB,$A102,'Game Log'!$Z:$Z,$A$99,'Game Log'!$AC:$AC,'Opp Pos'!BA$100)=0,"X",SUMIFS('Game Log'!$AA:$AA,'Game Log'!$AB:$AB,$A102,'Game Log'!$Z:$Z,$A$99,'Game Log'!$AC:$AC,'Opp Pos'!BA$100))</f>
        <v>X</v>
      </c>
      <c r="BB102" s="23">
        <f>IF(SUMIFS('Game Log'!$AA:$AA,'Game Log'!$AB:$AB,$A102,'Game Log'!$Z:$Z,$A$99,'Game Log'!$AC:$AC,'Opp Pos'!BB$100)=0,"X",SUMIFS('Game Log'!$AA:$AA,'Game Log'!$AB:$AB,$A102,'Game Log'!$Z:$Z,$A$99,'Game Log'!$AC:$AC,'Opp Pos'!BB$100))</f>
        <v>42</v>
      </c>
      <c r="BC102" s="23" t="str">
        <f>IF(SUMIFS('Game Log'!$AA:$AA,'Game Log'!$AB:$AB,$A102,'Game Log'!$Z:$Z,$A$99,'Game Log'!$AC:$AC,'Opp Pos'!BC$100)=0,"X",SUMIFS('Game Log'!$AA:$AA,'Game Log'!$AB:$AB,$A102,'Game Log'!$Z:$Z,$A$99,'Game Log'!$AC:$AC,'Opp Pos'!BC$100))</f>
        <v>X</v>
      </c>
      <c r="BD102" s="23">
        <f>IF(SUMIFS('Game Log'!$AA:$AA,'Game Log'!$AB:$AB,$A102,'Game Log'!$Z:$Z,$A$99,'Game Log'!$AC:$AC,'Opp Pos'!BD$100)=0,"X",SUMIFS('Game Log'!$AA:$AA,'Game Log'!$AB:$AB,$A102,'Game Log'!$Z:$Z,$A$99,'Game Log'!$AC:$AC,'Opp Pos'!BD$100))</f>
        <v>42.9</v>
      </c>
      <c r="BE102" s="23" t="str">
        <f>IF(SUMIFS('Game Log'!$AA:$AA,'Game Log'!$AB:$AB,$A102,'Game Log'!$Z:$Z,$A$99,'Game Log'!$AC:$AC,'Opp Pos'!BE$100)=0,"X",SUMIFS('Game Log'!$AA:$AA,'Game Log'!$AB:$AB,$A102,'Game Log'!$Z:$Z,$A$99,'Game Log'!$AC:$AC,'Opp Pos'!BE$100))</f>
        <v>X</v>
      </c>
      <c r="BF102" s="23" t="str">
        <f>IF(SUMIFS('Game Log'!$AA:$AA,'Game Log'!$AB:$AB,$A102,'Game Log'!$Z:$Z,$A$99,'Game Log'!$AC:$AC,'Opp Pos'!BF$100)=0,"X",SUMIFS('Game Log'!$AA:$AA,'Game Log'!$AB:$AB,$A102,'Game Log'!$Z:$Z,$A$99,'Game Log'!$AC:$AC,'Opp Pos'!BF$100))</f>
        <v>X</v>
      </c>
      <c r="BG102" s="23">
        <f>IF(SUMIFS('Game Log'!$AA:$AA,'Game Log'!$AB:$AB,$A102,'Game Log'!$Z:$Z,$A$99,'Game Log'!$AC:$AC,'Opp Pos'!BG$100)=0,"X",SUMIFS('Game Log'!$AA:$AA,'Game Log'!$AB:$AB,$A102,'Game Log'!$Z:$Z,$A$99,'Game Log'!$AC:$AC,'Opp Pos'!BG$100))</f>
        <v>28</v>
      </c>
      <c r="BH102" s="23" t="str">
        <f>IF(SUMIFS('Game Log'!$AA:$AA,'Game Log'!$AB:$AB,$A102,'Game Log'!$Z:$Z,$A$99,'Game Log'!$AC:$AC,'Opp Pos'!BH$100)=0,"X",SUMIFS('Game Log'!$AA:$AA,'Game Log'!$AB:$AB,$A102,'Game Log'!$Z:$Z,$A$99,'Game Log'!$AC:$AC,'Opp Pos'!BH$100))</f>
        <v>X</v>
      </c>
      <c r="BI102" s="23">
        <f>IF(SUMIFS('Game Log'!$AA:$AA,'Game Log'!$AB:$AB,$A102,'Game Log'!$Z:$Z,$A$99,'Game Log'!$AC:$AC,'Opp Pos'!BI$100)=0,"X",SUMIFS('Game Log'!$AA:$AA,'Game Log'!$AB:$AB,$A102,'Game Log'!$Z:$Z,$A$99,'Game Log'!$AC:$AC,'Opp Pos'!BI$100))</f>
        <v>23.1</v>
      </c>
      <c r="BJ102" s="23">
        <f>IF(SUMIFS('Game Log'!$AA:$AA,'Game Log'!$AB:$AB,$A102,'Game Log'!$Z:$Z,$A$99,'Game Log'!$AC:$AC,'Opp Pos'!BJ$100)=0,"X",SUMIFS('Game Log'!$AA:$AA,'Game Log'!$AB:$AB,$A102,'Game Log'!$Z:$Z,$A$99,'Game Log'!$AC:$AC,'Opp Pos'!BJ$100))</f>
        <v>19.099999999999998</v>
      </c>
      <c r="BK102" s="23" t="str">
        <f>IF(SUMIFS('Game Log'!$AA:$AA,'Game Log'!$AB:$AB,$A102,'Game Log'!$Z:$Z,$A$99,'Game Log'!$AC:$AC,'Opp Pos'!BK$100)=0,"X",SUMIFS('Game Log'!$AA:$AA,'Game Log'!$AB:$AB,$A102,'Game Log'!$Z:$Z,$A$99,'Game Log'!$AC:$AC,'Opp Pos'!BK$100))</f>
        <v>X</v>
      </c>
      <c r="BL102" s="23">
        <f>IF(SUMIFS('Game Log'!$AA:$AA,'Game Log'!$AB:$AB,$A102,'Game Log'!$Z:$Z,$A$99,'Game Log'!$AC:$AC,'Opp Pos'!BL$100)=0,"X",SUMIFS('Game Log'!$AA:$AA,'Game Log'!$AB:$AB,$A102,'Game Log'!$Z:$Z,$A$99,'Game Log'!$AC:$AC,'Opp Pos'!BL$100))</f>
        <v>18.8</v>
      </c>
      <c r="BM102" s="23" t="str">
        <f>IF(SUMIFS('Game Log'!$AA:$AA,'Game Log'!$AB:$AB,$A102,'Game Log'!$Z:$Z,$A$99,'Game Log'!$AC:$AC,'Opp Pos'!BM$100)=0,"X",SUMIFS('Game Log'!$AA:$AA,'Game Log'!$AB:$AB,$A102,'Game Log'!$Z:$Z,$A$99,'Game Log'!$AC:$AC,'Opp Pos'!BM$100))</f>
        <v>X</v>
      </c>
      <c r="BN102" s="23" t="str">
        <f>IF(SUMIFS('Game Log'!$AA:$AA,'Game Log'!$AB:$AB,$A102,'Game Log'!$Z:$Z,$A$99,'Game Log'!$AC:$AC,'Opp Pos'!BN$100)=0,"X",SUMIFS('Game Log'!$AA:$AA,'Game Log'!$AB:$AB,$A102,'Game Log'!$Z:$Z,$A$99,'Game Log'!$AC:$AC,'Opp Pos'!BN$100))</f>
        <v>X</v>
      </c>
      <c r="BO102" s="23">
        <f>IF(SUMIFS('Game Log'!$AA:$AA,'Game Log'!$AB:$AB,$A102,'Game Log'!$Z:$Z,$A$99,'Game Log'!$AC:$AC,'Opp Pos'!BO$100)=0,"X",SUMIFS('Game Log'!$AA:$AA,'Game Log'!$AB:$AB,$A102,'Game Log'!$Z:$Z,$A$99,'Game Log'!$AC:$AC,'Opp Pos'!BO$100))</f>
        <v>63.5</v>
      </c>
      <c r="BP102" s="23" t="str">
        <f>IF(SUMIFS('Game Log'!$AA:$AA,'Game Log'!$AB:$AB,$A102,'Game Log'!$Z:$Z,$A$99,'Game Log'!$AC:$AC,'Opp Pos'!BP$100)=0,"X",SUMIFS('Game Log'!$AA:$AA,'Game Log'!$AB:$AB,$A102,'Game Log'!$Z:$Z,$A$99,'Game Log'!$AC:$AC,'Opp Pos'!BP$100))</f>
        <v>X</v>
      </c>
      <c r="BQ102" s="23" t="str">
        <f>IF(SUMIFS('Game Log'!$AA:$AA,'Game Log'!$AB:$AB,$A102,'Game Log'!$Z:$Z,$A$99,'Game Log'!$AC:$AC,'Opp Pos'!BQ$100)=0,"X",SUMIFS('Game Log'!$AA:$AA,'Game Log'!$AB:$AB,$A102,'Game Log'!$Z:$Z,$A$99,'Game Log'!$AC:$AC,'Opp Pos'!BQ$100))</f>
        <v>X</v>
      </c>
      <c r="BR102" s="23" t="str">
        <f>IF(SUMIFS('Game Log'!$AA:$AA,'Game Log'!$AB:$AB,$A102,'Game Log'!$Z:$Z,$A$99,'Game Log'!$AC:$AC,'Opp Pos'!BR$100)=0,"X",SUMIFS('Game Log'!$AA:$AA,'Game Log'!$AB:$AB,$A102,'Game Log'!$Z:$Z,$A$99,'Game Log'!$AC:$AC,'Opp Pos'!BR$100))</f>
        <v>X</v>
      </c>
      <c r="BS102" s="23">
        <f>IF(SUMIFS('Game Log'!$AA:$AA,'Game Log'!$AB:$AB,$A102,'Game Log'!$Z:$Z,$A$99,'Game Log'!$AC:$AC,'Opp Pos'!BS$100)=0,"X",SUMIFS('Game Log'!$AA:$AA,'Game Log'!$AB:$AB,$A102,'Game Log'!$Z:$Z,$A$99,'Game Log'!$AC:$AC,'Opp Pos'!BS$100))</f>
        <v>59.2</v>
      </c>
      <c r="BT102" s="23" t="str">
        <f>IF(SUMIFS('Game Log'!$AA:$AA,'Game Log'!$AB:$AB,$A102,'Game Log'!$Z:$Z,$A$99,'Game Log'!$AC:$AC,'Opp Pos'!BT$100)=0,"X",SUMIFS('Game Log'!$AA:$AA,'Game Log'!$AB:$AB,$A102,'Game Log'!$Z:$Z,$A$99,'Game Log'!$AC:$AC,'Opp Pos'!BT$100))</f>
        <v>X</v>
      </c>
      <c r="BU102" s="23">
        <f>IF(SUMIFS('Game Log'!$AA:$AA,'Game Log'!$AB:$AB,$A102,'Game Log'!$Z:$Z,$A$99,'Game Log'!$AC:$AC,'Opp Pos'!BU$100)=0,"X",SUMIFS('Game Log'!$AA:$AA,'Game Log'!$AB:$AB,$A102,'Game Log'!$Z:$Z,$A$99,'Game Log'!$AC:$AC,'Opp Pos'!BU$100))</f>
        <v>22.8</v>
      </c>
      <c r="BV102" s="23">
        <f>IF(SUMIFS('Game Log'!$AA:$AA,'Game Log'!$AB:$AB,$A102,'Game Log'!$Z:$Z,$A$99,'Game Log'!$AC:$AC,'Opp Pos'!BV$100)=0,"X",SUMIFS('Game Log'!$AA:$AA,'Game Log'!$AB:$AB,$A102,'Game Log'!$Z:$Z,$A$99,'Game Log'!$AC:$AC,'Opp Pos'!BV$100))</f>
        <v>39</v>
      </c>
      <c r="BW102" s="23" t="str">
        <f>IF(SUMIFS('Game Log'!$AA:$AA,'Game Log'!$AB:$AB,$A102,'Game Log'!$Z:$Z,$A$99,'Game Log'!$AC:$AC,'Opp Pos'!BW$100)=0,"X",SUMIFS('Game Log'!$AA:$AA,'Game Log'!$AB:$AB,$A102,'Game Log'!$Z:$Z,$A$99,'Game Log'!$AC:$AC,'Opp Pos'!BW$100))</f>
        <v>X</v>
      </c>
      <c r="BX102" s="23" t="str">
        <f>IF(SUMIFS('Game Log'!$AA:$AA,'Game Log'!$AB:$AB,$A102,'Game Log'!$Z:$Z,$A$99,'Game Log'!$AC:$AC,'Opp Pos'!BX$100)=0,"X",SUMIFS('Game Log'!$AA:$AA,'Game Log'!$AB:$AB,$A102,'Game Log'!$Z:$Z,$A$99,'Game Log'!$AC:$AC,'Opp Pos'!BX$100))</f>
        <v>X</v>
      </c>
      <c r="BY102" s="23">
        <f>IF(SUMIFS('Game Log'!$AA:$AA,'Game Log'!$AB:$AB,$A102,'Game Log'!$Z:$Z,$A$99,'Game Log'!$AC:$AC,'Opp Pos'!BY$100)=0,"X",SUMIFS('Game Log'!$AA:$AA,'Game Log'!$AB:$AB,$A102,'Game Log'!$Z:$Z,$A$99,'Game Log'!$AC:$AC,'Opp Pos'!BY$100))</f>
        <v>78.099999999999994</v>
      </c>
      <c r="BZ102" s="23" t="str">
        <f>IF(SUMIFS('Game Log'!$AA:$AA,'Game Log'!$AB:$AB,$A102,'Game Log'!$Z:$Z,$A$99,'Game Log'!$AC:$AC,'Opp Pos'!BZ$100)=0,"X",SUMIFS('Game Log'!$AA:$AA,'Game Log'!$AB:$AB,$A102,'Game Log'!$Z:$Z,$A$99,'Game Log'!$AC:$AC,'Opp Pos'!BZ$100))</f>
        <v>X</v>
      </c>
      <c r="CA102" s="23" t="str">
        <f>IF(SUMIFS('Game Log'!$AA:$AA,'Game Log'!$AB:$AB,$A102,'Game Log'!$Z:$Z,$A$99,'Game Log'!$AC:$AC,'Opp Pos'!CA$100)=0,"X",SUMIFS('Game Log'!$AA:$AA,'Game Log'!$AB:$AB,$A102,'Game Log'!$Z:$Z,$A$99,'Game Log'!$AC:$AC,'Opp Pos'!CA$100))</f>
        <v>X</v>
      </c>
      <c r="CB102" s="23">
        <f>IF(SUMIFS('Game Log'!$AA:$AA,'Game Log'!$AB:$AB,$A102,'Game Log'!$Z:$Z,$A$99,'Game Log'!$AC:$AC,'Opp Pos'!CB$100)=0,"X",SUMIFS('Game Log'!$AA:$AA,'Game Log'!$AB:$AB,$A102,'Game Log'!$Z:$Z,$A$99,'Game Log'!$AC:$AC,'Opp Pos'!CB$100))</f>
        <v>81.5</v>
      </c>
      <c r="CC102" s="23" t="str">
        <f>IF(SUMIFS('Game Log'!$AA:$AA,'Game Log'!$AB:$AB,$A102,'Game Log'!$Z:$Z,$A$99,'Game Log'!$AC:$AC,'Opp Pos'!CC$100)=0,"X",SUMIFS('Game Log'!$AA:$AA,'Game Log'!$AB:$AB,$A102,'Game Log'!$Z:$Z,$A$99,'Game Log'!$AC:$AC,'Opp Pos'!CC$100))</f>
        <v>X</v>
      </c>
      <c r="CD102" s="23">
        <f>IF(SUMIFS('Game Log'!$AA:$AA,'Game Log'!$AB:$AB,$A102,'Game Log'!$Z:$Z,$A$99,'Game Log'!$AC:$AC,'Opp Pos'!CD$100)=0,"X",SUMIFS('Game Log'!$AA:$AA,'Game Log'!$AB:$AB,$A102,'Game Log'!$Z:$Z,$A$99,'Game Log'!$AC:$AC,'Opp Pos'!CD$100))</f>
        <v>30.4</v>
      </c>
      <c r="CE102" s="23">
        <f>IF(SUMIFS('Game Log'!$AA:$AA,'Game Log'!$AB:$AB,$A102,'Game Log'!$Z:$Z,$A$99,'Game Log'!$AC:$AC,'Opp Pos'!CE$100)=0,"X",SUMIFS('Game Log'!$AA:$AA,'Game Log'!$AB:$AB,$A102,'Game Log'!$Z:$Z,$A$99,'Game Log'!$AC:$AC,'Opp Pos'!CE$100))</f>
        <v>53.8</v>
      </c>
      <c r="CF102" s="23" t="str">
        <f>IF(SUMIFS('Game Log'!$AA:$AA,'Game Log'!$AB:$AB,$A102,'Game Log'!$Z:$Z,$A$99,'Game Log'!$AC:$AC,'Opp Pos'!CF$100)=0,"X",SUMIFS('Game Log'!$AA:$AA,'Game Log'!$AB:$AB,$A102,'Game Log'!$Z:$Z,$A$99,'Game Log'!$AC:$AC,'Opp Pos'!CF$100))</f>
        <v>X</v>
      </c>
      <c r="CG102" s="23" t="str">
        <f>IF(SUMIFS('Game Log'!$AA:$AA,'Game Log'!$AB:$AB,$A102,'Game Log'!$Z:$Z,$A$99,'Game Log'!$AC:$AC,'Opp Pos'!CG$100)=0,"X",SUMIFS('Game Log'!$AA:$AA,'Game Log'!$AB:$AB,$A102,'Game Log'!$Z:$Z,$A$99,'Game Log'!$AC:$AC,'Opp Pos'!CG$100))</f>
        <v>X</v>
      </c>
      <c r="CH102" s="23" t="str">
        <f>IF(SUMIFS('Game Log'!$AA:$AA,'Game Log'!$AB:$AB,$A102,'Game Log'!$Z:$Z,$A$99,'Game Log'!$AC:$AC,'Opp Pos'!CH$100)=0,"X",SUMIFS('Game Log'!$AA:$AA,'Game Log'!$AB:$AB,$A102,'Game Log'!$Z:$Z,$A$99,'Game Log'!$AC:$AC,'Opp Pos'!CH$100))</f>
        <v>X</v>
      </c>
      <c r="CI102" s="23" t="str">
        <f>IF(SUMIFS('Game Log'!$AA:$AA,'Game Log'!$AB:$AB,$A102,'Game Log'!$Z:$Z,$A$99,'Game Log'!$AC:$AC,'Opp Pos'!CI$100)=0,"X",SUMIFS('Game Log'!$AA:$AA,'Game Log'!$AB:$AB,$A102,'Game Log'!$Z:$Z,$A$99,'Game Log'!$AC:$AC,'Opp Pos'!CI$100))</f>
        <v>X</v>
      </c>
      <c r="CJ102" s="23">
        <f>IF(SUMIFS('Game Log'!$AA:$AA,'Game Log'!$AB:$AB,$A102,'Game Log'!$Z:$Z,$A$99,'Game Log'!$AC:$AC,'Opp Pos'!CJ$100)=0,"X",SUMIFS('Game Log'!$AA:$AA,'Game Log'!$AB:$AB,$A102,'Game Log'!$Z:$Z,$A$99,'Game Log'!$AC:$AC,'Opp Pos'!CJ$100))</f>
        <v>33.4</v>
      </c>
      <c r="CK102" s="23" t="str">
        <f>IF(SUMIFS('Game Log'!$AA:$AA,'Game Log'!$AB:$AB,$A102,'Game Log'!$Z:$Z,$A$99,'Game Log'!$AC:$AC,'Opp Pos'!CK$100)=0,"X",SUMIFS('Game Log'!$AA:$AA,'Game Log'!$AB:$AB,$A102,'Game Log'!$Z:$Z,$A$99,'Game Log'!$AC:$AC,'Opp Pos'!CK$100))</f>
        <v>X</v>
      </c>
      <c r="CL102" s="23" t="str">
        <f>IF(SUMIFS('Game Log'!$AA:$AA,'Game Log'!$AB:$AB,$A102,'Game Log'!$Z:$Z,$A$99,'Game Log'!$AC:$AC,'Opp Pos'!CL$100)=0,"X",SUMIFS('Game Log'!$AA:$AA,'Game Log'!$AB:$AB,$A102,'Game Log'!$Z:$Z,$A$99,'Game Log'!$AC:$AC,'Opp Pos'!CL$100))</f>
        <v>X</v>
      </c>
      <c r="CM102" s="23" t="str">
        <f>IF(SUMIFS('Game Log'!$AA:$AA,'Game Log'!$AB:$AB,$A102,'Game Log'!$Z:$Z,$A$99,'Game Log'!$AC:$AC,'Opp Pos'!CM$100)=0,"X",SUMIFS('Game Log'!$AA:$AA,'Game Log'!$AB:$AB,$A102,'Game Log'!$Z:$Z,$A$99,'Game Log'!$AC:$AC,'Opp Pos'!CM$100))</f>
        <v>X</v>
      </c>
      <c r="CN102" s="23" t="str">
        <f>IF(SUMIFS('Game Log'!$AA:$AA,'Game Log'!$AB:$AB,$A102,'Game Log'!$Z:$Z,$A$99,'Game Log'!$AC:$AC,'Opp Pos'!CN$100)=0,"X",SUMIFS('Game Log'!$AA:$AA,'Game Log'!$AB:$AB,$A102,'Game Log'!$Z:$Z,$A$99,'Game Log'!$AC:$AC,'Opp Pos'!CN$100))</f>
        <v>X</v>
      </c>
      <c r="CO102" s="23">
        <f>IF(SUMIFS('Game Log'!$AA:$AA,'Game Log'!$AB:$AB,$A102,'Game Log'!$Z:$Z,$A$99,'Game Log'!$AC:$AC,'Opp Pos'!CO$100)=0,"X",SUMIFS('Game Log'!$AA:$AA,'Game Log'!$AB:$AB,$A102,'Game Log'!$Z:$Z,$A$99,'Game Log'!$AC:$AC,'Opp Pos'!CO$100))</f>
        <v>3.4000000000000004</v>
      </c>
      <c r="CP102" s="23" t="str">
        <f>IF(SUMIFS('Game Log'!$AA:$AA,'Game Log'!$AB:$AB,$A102,'Game Log'!$Z:$Z,$A$99,'Game Log'!$AC:$AC,'Opp Pos'!CP$100)=0,"X",SUMIFS('Game Log'!$AA:$AA,'Game Log'!$AB:$AB,$A102,'Game Log'!$Z:$Z,$A$99,'Game Log'!$AC:$AC,'Opp Pos'!CP$100))</f>
        <v>X</v>
      </c>
      <c r="CQ102" s="23">
        <f>IF(SUMIFS('Game Log'!$AA:$AA,'Game Log'!$AB:$AB,$A102,'Game Log'!$Z:$Z,$A$99,'Game Log'!$AC:$AC,'Opp Pos'!CQ$100)=0,"X",SUMIFS('Game Log'!$AA:$AA,'Game Log'!$AB:$AB,$A102,'Game Log'!$Z:$Z,$A$99,'Game Log'!$AC:$AC,'Opp Pos'!CQ$100))</f>
        <v>44.6</v>
      </c>
      <c r="CR102" s="23" t="str">
        <f>IF(SUMIFS('Game Log'!$AA:$AA,'Game Log'!$AB:$AB,$A102,'Game Log'!$Z:$Z,$A$99,'Game Log'!$AC:$AC,'Opp Pos'!CR$100)=0,"X",SUMIFS('Game Log'!$AA:$AA,'Game Log'!$AB:$AB,$A102,'Game Log'!$Z:$Z,$A$99,'Game Log'!$AC:$AC,'Opp Pos'!CR$100))</f>
        <v>X</v>
      </c>
      <c r="CS102" s="23" t="str">
        <f>IF(SUMIFS('Game Log'!$AA:$AA,'Game Log'!$AB:$AB,$A102,'Game Log'!$Z:$Z,$A$99,'Game Log'!$AC:$AC,'Opp Pos'!CS$100)=0,"X",SUMIFS('Game Log'!$AA:$AA,'Game Log'!$AB:$AB,$A102,'Game Log'!$Z:$Z,$A$99,'Game Log'!$AC:$AC,'Opp Pos'!CS$100))</f>
        <v>X</v>
      </c>
      <c r="CT102" s="23">
        <f>IF(SUMIFS('Game Log'!$AA:$AA,'Game Log'!$AB:$AB,$A102,'Game Log'!$Z:$Z,$A$99,'Game Log'!$AC:$AC,'Opp Pos'!CT$100)=0,"X",SUMIFS('Game Log'!$AA:$AA,'Game Log'!$AB:$AB,$A102,'Game Log'!$Z:$Z,$A$99,'Game Log'!$AC:$AC,'Opp Pos'!CT$100))</f>
        <v>23.4</v>
      </c>
      <c r="CU102" s="23" t="str">
        <f>IF(SUMIFS('Game Log'!$AA:$AA,'Game Log'!$AB:$AB,$A102,'Game Log'!$Z:$Z,$A$99,'Game Log'!$AC:$AC,'Opp Pos'!CU$100)=0,"X",SUMIFS('Game Log'!$AA:$AA,'Game Log'!$AB:$AB,$A102,'Game Log'!$Z:$Z,$A$99,'Game Log'!$AC:$AC,'Opp Pos'!CU$100))</f>
        <v>X</v>
      </c>
      <c r="CV102" s="23">
        <f>IF(SUMIFS('Game Log'!$AA:$AA,'Game Log'!$AB:$AB,$A102,'Game Log'!$Z:$Z,$A$99,'Game Log'!$AC:$AC,'Opp Pos'!CV$100)=0,"X",SUMIFS('Game Log'!$AA:$AA,'Game Log'!$AB:$AB,$A102,'Game Log'!$Z:$Z,$A$99,'Game Log'!$AC:$AC,'Opp Pos'!CV$100))</f>
        <v>26.799999999999997</v>
      </c>
      <c r="CW102" s="23">
        <f>IF(SUMIFS('Game Log'!$AA:$AA,'Game Log'!$AB:$AB,$A102,'Game Log'!$Z:$Z,$A$99,'Game Log'!$AC:$AC,'Opp Pos'!CW$100)=0,"X",SUMIFS('Game Log'!$AA:$AA,'Game Log'!$AB:$AB,$A102,'Game Log'!$Z:$Z,$A$99,'Game Log'!$AC:$AC,'Opp Pos'!CW$100))</f>
        <v>47.699999999999996</v>
      </c>
      <c r="CX102" s="23" t="str">
        <f>IF(SUMIFS('Game Log'!$AA:$AA,'Game Log'!$AB:$AB,$A102,'Game Log'!$Z:$Z,$A$99,'Game Log'!$AC:$AC,'Opp Pos'!CX$100)=0,"X",SUMIFS('Game Log'!$AA:$AA,'Game Log'!$AB:$AB,$A102,'Game Log'!$Z:$Z,$A$99,'Game Log'!$AC:$AC,'Opp Pos'!CX$100))</f>
        <v>X</v>
      </c>
      <c r="CY102" s="23" t="str">
        <f>IF(SUMIFS('Game Log'!$AA:$AA,'Game Log'!$AB:$AB,$A102,'Game Log'!$Z:$Z,$A$99,'Game Log'!$AC:$AC,'Opp Pos'!CY$100)=0,"X",SUMIFS('Game Log'!$AA:$AA,'Game Log'!$AB:$AB,$A102,'Game Log'!$Z:$Z,$A$99,'Game Log'!$AC:$AC,'Opp Pos'!CY$100))</f>
        <v>X</v>
      </c>
      <c r="CZ102" s="23" t="str">
        <f>IF(SUMIFS('Game Log'!$AA:$AA,'Game Log'!$AB:$AB,$A102,'Game Log'!$Z:$Z,$A$99,'Game Log'!$AC:$AC,'Opp Pos'!CZ$100)=0,"X",SUMIFS('Game Log'!$AA:$AA,'Game Log'!$AB:$AB,$A102,'Game Log'!$Z:$Z,$A$99,'Game Log'!$AC:$AC,'Opp Pos'!CZ$100))</f>
        <v>X</v>
      </c>
      <c r="DA102" s="23" t="str">
        <f>IF(SUMIFS('Game Log'!$AA:$AA,'Game Log'!$AB:$AB,$A102,'Game Log'!$Z:$Z,$A$99,'Game Log'!$AC:$AC,'Opp Pos'!DA$100)=0,"X",SUMIFS('Game Log'!$AA:$AA,'Game Log'!$AB:$AB,$A102,'Game Log'!$Z:$Z,$A$99,'Game Log'!$AC:$AC,'Opp Pos'!DA$100))</f>
        <v>X</v>
      </c>
      <c r="DB102" s="23" t="str">
        <f>IF(SUMIFS('Game Log'!$AA:$AA,'Game Log'!$AB:$AB,$A102,'Game Log'!$Z:$Z,$A$99,'Game Log'!$AC:$AC,'Opp Pos'!DB$100)=0,"X",SUMIFS('Game Log'!$AA:$AA,'Game Log'!$AB:$AB,$A102,'Game Log'!$Z:$Z,$A$99,'Game Log'!$AC:$AC,'Opp Pos'!DB$100))</f>
        <v>X</v>
      </c>
      <c r="DC102" s="23" t="str">
        <f>IF(SUMIFS('Game Log'!$AA:$AA,'Game Log'!$AB:$AB,$A102,'Game Log'!$Z:$Z,$A$99,'Game Log'!$AC:$AC,'Opp Pos'!DC$100)=0,"X",SUMIFS('Game Log'!$AA:$AA,'Game Log'!$AB:$AB,$A102,'Game Log'!$Z:$Z,$A$99,'Game Log'!$AC:$AC,'Opp Pos'!DC$100))</f>
        <v>X</v>
      </c>
      <c r="DD102" s="23" t="str">
        <f>IF(SUMIFS('Game Log'!$AA:$AA,'Game Log'!$AB:$AB,$A102,'Game Log'!$Z:$Z,$A$99,'Game Log'!$AC:$AC,'Opp Pos'!DD$100)=0,"X",SUMIFS('Game Log'!$AA:$AA,'Game Log'!$AB:$AB,$A102,'Game Log'!$Z:$Z,$A$99,'Game Log'!$AC:$AC,'Opp Pos'!DD$100))</f>
        <v>X</v>
      </c>
      <c r="DE102" s="23" t="str">
        <f>IF(SUMIFS('Game Log'!$AA:$AA,'Game Log'!$AB:$AB,$A102,'Game Log'!$Z:$Z,$A$99,'Game Log'!$AC:$AC,'Opp Pos'!DE$100)=0,"X",SUMIFS('Game Log'!$AA:$AA,'Game Log'!$AB:$AB,$A102,'Game Log'!$Z:$Z,$A$99,'Game Log'!$AC:$AC,'Opp Pos'!DE$100))</f>
        <v>X</v>
      </c>
      <c r="DF102" s="23" t="str">
        <f>IF(SUMIFS('Game Log'!$AA:$AA,'Game Log'!$AB:$AB,$A102,'Game Log'!$Z:$Z,$A$99,'Game Log'!$AC:$AC,'Opp Pos'!DF$100)=0,"X",SUMIFS('Game Log'!$AA:$AA,'Game Log'!$AB:$AB,$A102,'Game Log'!$Z:$Z,$A$99,'Game Log'!$AC:$AC,'Opp Pos'!DF$100))</f>
        <v>X</v>
      </c>
      <c r="DG102" s="23" t="str">
        <f>IF(SUMIFS('Game Log'!$AA:$AA,'Game Log'!$AB:$AB,$A102,'Game Log'!$Z:$Z,$A$99,'Game Log'!$AC:$AC,'Opp Pos'!DG$100)=0,"X",SUMIFS('Game Log'!$AA:$AA,'Game Log'!$AB:$AB,$A102,'Game Log'!$Z:$Z,$A$99,'Game Log'!$AC:$AC,'Opp Pos'!DG$100))</f>
        <v>X</v>
      </c>
      <c r="DH102" s="23" t="str">
        <f>IF(SUMIFS('Game Log'!$AA:$AA,'Game Log'!$AB:$AB,$A102,'Game Log'!$Z:$Z,$A$99,'Game Log'!$AC:$AC,'Opp Pos'!DH$100)=0,"X",SUMIFS('Game Log'!$AA:$AA,'Game Log'!$AB:$AB,$A102,'Game Log'!$Z:$Z,$A$99,'Game Log'!$AC:$AC,'Opp Pos'!DH$100))</f>
        <v>X</v>
      </c>
      <c r="DI102" s="23" t="str">
        <f>IF(SUMIFS('Game Log'!$AA:$AA,'Game Log'!$AB:$AB,$A102,'Game Log'!$Z:$Z,$A$99,'Game Log'!$AC:$AC,'Opp Pos'!DI$100)=0,"X",SUMIFS('Game Log'!$AA:$AA,'Game Log'!$AB:$AB,$A102,'Game Log'!$Z:$Z,$A$99,'Game Log'!$AC:$AC,'Opp Pos'!DI$100))</f>
        <v>X</v>
      </c>
      <c r="DJ102" s="23" t="str">
        <f>IF(SUMIFS('Game Log'!$AA:$AA,'Game Log'!$AB:$AB,$A102,'Game Log'!$Z:$Z,$A$99,'Game Log'!$AC:$AC,'Opp Pos'!DJ$100)=0,"X",SUMIFS('Game Log'!$AA:$AA,'Game Log'!$AB:$AB,$A102,'Game Log'!$Z:$Z,$A$99,'Game Log'!$AC:$AC,'Opp Pos'!DJ$100))</f>
        <v>X</v>
      </c>
      <c r="DK102" s="23" t="str">
        <f>IF(SUMIFS('Game Log'!$AA:$AA,'Game Log'!$AB:$AB,$A102,'Game Log'!$Z:$Z,$A$99,'Game Log'!$AC:$AC,'Opp Pos'!DK$100)=0,"X",SUMIFS('Game Log'!$AA:$AA,'Game Log'!$AB:$AB,$A102,'Game Log'!$Z:$Z,$A$99,'Game Log'!$AC:$AC,'Opp Pos'!DK$100))</f>
        <v>X</v>
      </c>
      <c r="DL102" s="23" t="str">
        <f>IF(SUMIFS('Game Log'!$AA:$AA,'Game Log'!$AB:$AB,$A102,'Game Log'!$Z:$Z,$A$99,'Game Log'!$AC:$AC,'Opp Pos'!DL$100)=0,"X",SUMIFS('Game Log'!$AA:$AA,'Game Log'!$AB:$AB,$A102,'Game Log'!$Z:$Z,$A$99,'Game Log'!$AC:$AC,'Opp Pos'!DL$100))</f>
        <v>X</v>
      </c>
      <c r="DM102" s="23" t="str">
        <f>IF(SUMIFS('Game Log'!$AA:$AA,'Game Log'!$AB:$AB,$A102,'Game Log'!$Z:$Z,$A$99,'Game Log'!$AC:$AC,'Opp Pos'!DM$100)=0,"X",SUMIFS('Game Log'!$AA:$AA,'Game Log'!$AB:$AB,$A102,'Game Log'!$Z:$Z,$A$99,'Game Log'!$AC:$AC,'Opp Pos'!DM$100))</f>
        <v>X</v>
      </c>
      <c r="DN102" s="23" t="str">
        <f>IF(SUMIFS('Game Log'!$AA:$AA,'Game Log'!$AB:$AB,$A102,'Game Log'!$Z:$Z,$A$99,'Game Log'!$AC:$AC,'Opp Pos'!DN$100)=0,"X",SUMIFS('Game Log'!$AA:$AA,'Game Log'!$AB:$AB,$A102,'Game Log'!$Z:$Z,$A$99,'Game Log'!$AC:$AC,'Opp Pos'!DN$100))</f>
        <v>X</v>
      </c>
      <c r="DO102" s="23" t="str">
        <f>IF(SUMIFS('Game Log'!$AA:$AA,'Game Log'!$AB:$AB,$A102,'Game Log'!$Z:$Z,$A$99,'Game Log'!$AC:$AC,'Opp Pos'!DO$100)=0,"X",SUMIFS('Game Log'!$AA:$AA,'Game Log'!$AB:$AB,$A102,'Game Log'!$Z:$Z,$A$99,'Game Log'!$AC:$AC,'Opp Pos'!DO$100))</f>
        <v>X</v>
      </c>
      <c r="DP102" s="23" t="str">
        <f>IF(SUMIFS('Game Log'!$AA:$AA,'Game Log'!$AB:$AB,$A102,'Game Log'!$Z:$Z,$A$99,'Game Log'!$AC:$AC,'Opp Pos'!DP$100)=0,"X",SUMIFS('Game Log'!$AA:$AA,'Game Log'!$AB:$AB,$A102,'Game Log'!$Z:$Z,$A$99,'Game Log'!$AC:$AC,'Opp Pos'!DP$100))</f>
        <v>X</v>
      </c>
      <c r="DQ102" s="23" t="str">
        <f>IF(SUMIFS('Game Log'!$AA:$AA,'Game Log'!$AB:$AB,$A102,'Game Log'!$Z:$Z,$A$99,'Game Log'!$AC:$AC,'Opp Pos'!DQ$100)=0,"X",SUMIFS('Game Log'!$AA:$AA,'Game Log'!$AB:$AB,$A102,'Game Log'!$Z:$Z,$A$99,'Game Log'!$AC:$AC,'Opp Pos'!DQ$100))</f>
        <v>X</v>
      </c>
      <c r="DR102" s="23" t="str">
        <f>IF(SUMIFS('Game Log'!$AA:$AA,'Game Log'!$AB:$AB,$A102,'Game Log'!$Z:$Z,$A$99,'Game Log'!$AC:$AC,'Opp Pos'!DR$100)=0,"X",SUMIFS('Game Log'!$AA:$AA,'Game Log'!$AB:$AB,$A102,'Game Log'!$Z:$Z,$A$99,'Game Log'!$AC:$AC,'Opp Pos'!DR$100))</f>
        <v>X</v>
      </c>
      <c r="DS102" s="23" t="str">
        <f>IF(SUMIFS('Game Log'!$AA:$AA,'Game Log'!$AB:$AB,$A102,'Game Log'!$Z:$Z,$A$99,'Game Log'!$AC:$AC,'Opp Pos'!DS$100)=0,"X",SUMIFS('Game Log'!$AA:$AA,'Game Log'!$AB:$AB,$A102,'Game Log'!$Z:$Z,$A$99,'Game Log'!$AC:$AC,'Opp Pos'!DS$100))</f>
        <v>X</v>
      </c>
      <c r="DT102" s="23" t="str">
        <f>IF(SUMIFS('Game Log'!$AA:$AA,'Game Log'!$AB:$AB,$A102,'Game Log'!$Z:$Z,$A$99,'Game Log'!$AC:$AC,'Opp Pos'!DT$100)=0,"X",SUMIFS('Game Log'!$AA:$AA,'Game Log'!$AB:$AB,$A102,'Game Log'!$Z:$Z,$A$99,'Game Log'!$AC:$AC,'Opp Pos'!DT$100))</f>
        <v>X</v>
      </c>
      <c r="DU102" s="23" t="str">
        <f>IF(SUMIFS('Game Log'!$AA:$AA,'Game Log'!$AB:$AB,$A102,'Game Log'!$Z:$Z,$A$99,'Game Log'!$AC:$AC,'Opp Pos'!DU$100)=0,"X",SUMIFS('Game Log'!$AA:$AA,'Game Log'!$AB:$AB,$A102,'Game Log'!$Z:$Z,$A$99,'Game Log'!$AC:$AC,'Opp Pos'!DU$100))</f>
        <v>X</v>
      </c>
      <c r="DV102" s="23" t="str">
        <f>IF(SUMIFS('Game Log'!$AA:$AA,'Game Log'!$AB:$AB,$A102,'Game Log'!$Z:$Z,$A$99,'Game Log'!$AC:$AC,'Opp Pos'!DV$100)=0,"X",SUMIFS('Game Log'!$AA:$AA,'Game Log'!$AB:$AB,$A102,'Game Log'!$Z:$Z,$A$99,'Game Log'!$AC:$AC,'Opp Pos'!DV$100))</f>
        <v>X</v>
      </c>
      <c r="DW102" s="23" t="str">
        <f>IF(SUMIFS('Game Log'!$AA:$AA,'Game Log'!$AB:$AB,$A102,'Game Log'!$Z:$Z,$A$99,'Game Log'!$AC:$AC,'Opp Pos'!DW$100)=0,"X",SUMIFS('Game Log'!$AA:$AA,'Game Log'!$AB:$AB,$A102,'Game Log'!$Z:$Z,$A$99,'Game Log'!$AC:$AC,'Opp Pos'!DW$100))</f>
        <v>X</v>
      </c>
      <c r="DX102" s="23" t="str">
        <f>IF(SUMIFS('Game Log'!$AA:$AA,'Game Log'!$AB:$AB,$A102,'Game Log'!$Z:$Z,$A$99,'Game Log'!$AC:$AC,'Opp Pos'!DX$100)=0,"X",SUMIFS('Game Log'!$AA:$AA,'Game Log'!$AB:$AB,$A102,'Game Log'!$Z:$Z,$A$99,'Game Log'!$AC:$AC,'Opp Pos'!DX$100))</f>
        <v>X</v>
      </c>
      <c r="DY102" s="23" t="str">
        <f>IF(SUMIFS('Game Log'!$AA:$AA,'Game Log'!$AB:$AB,$A102,'Game Log'!$Z:$Z,$A$99,'Game Log'!$AC:$AC,'Opp Pos'!DY$100)=0,"X",SUMIFS('Game Log'!$AA:$AA,'Game Log'!$AB:$AB,$A102,'Game Log'!$Z:$Z,$A$99,'Game Log'!$AC:$AC,'Opp Pos'!DY$100))</f>
        <v>X</v>
      </c>
      <c r="DZ102" s="23" t="str">
        <f>IF(SUMIFS('Game Log'!$AA:$AA,'Game Log'!$AB:$AB,$A102,'Game Log'!$Z:$Z,$A$99,'Game Log'!$AC:$AC,'Opp Pos'!DZ$100)=0,"X",SUMIFS('Game Log'!$AA:$AA,'Game Log'!$AB:$AB,$A102,'Game Log'!$Z:$Z,$A$99,'Game Log'!$AC:$AC,'Opp Pos'!DZ$100))</f>
        <v>X</v>
      </c>
      <c r="EA102" s="23" t="str">
        <f>IF(SUMIFS('Game Log'!$AA:$AA,'Game Log'!$AB:$AB,$A102,'Game Log'!$Z:$Z,$A$99,'Game Log'!$AC:$AC,'Opp Pos'!EA$100)=0,"X",SUMIFS('Game Log'!$AA:$AA,'Game Log'!$AB:$AB,$A102,'Game Log'!$Z:$Z,$A$99,'Game Log'!$AC:$AC,'Opp Pos'!EA$100))</f>
        <v>X</v>
      </c>
      <c r="EB102" s="23" t="str">
        <f>IF(SUMIFS('Game Log'!$AA:$AA,'Game Log'!$AB:$AB,$A102,'Game Log'!$Z:$Z,$A$99,'Game Log'!$AC:$AC,'Opp Pos'!EB$100)=0,"X",SUMIFS('Game Log'!$AA:$AA,'Game Log'!$AB:$AB,$A102,'Game Log'!$Z:$Z,$A$99,'Game Log'!$AC:$AC,'Opp Pos'!EB$100))</f>
        <v>X</v>
      </c>
      <c r="EC102" s="23" t="str">
        <f>IF(SUMIFS('Game Log'!$AA:$AA,'Game Log'!$AB:$AB,$A102,'Game Log'!$Z:$Z,$A$99,'Game Log'!$AC:$AC,'Opp Pos'!EC$100)=0,"X",SUMIFS('Game Log'!$AA:$AA,'Game Log'!$AB:$AB,$A102,'Game Log'!$Z:$Z,$A$99,'Game Log'!$AC:$AC,'Opp Pos'!EC$100))</f>
        <v>X</v>
      </c>
      <c r="ED102" s="23" t="str">
        <f>IF(SUMIFS('Game Log'!$AA:$AA,'Game Log'!$AB:$AB,$A102,'Game Log'!$Z:$Z,$A$99,'Game Log'!$AC:$AC,'Opp Pos'!ED$100)=0,"X",SUMIFS('Game Log'!$AA:$AA,'Game Log'!$AB:$AB,$A102,'Game Log'!$Z:$Z,$A$99,'Game Log'!$AC:$AC,'Opp Pos'!ED$100))</f>
        <v>X</v>
      </c>
      <c r="EE102" s="23" t="str">
        <f>IF(SUMIFS('Game Log'!$AA:$AA,'Game Log'!$AB:$AB,$A102,'Game Log'!$Z:$Z,$A$99,'Game Log'!$AC:$AC,'Opp Pos'!EE$100)=0,"X",SUMIFS('Game Log'!$AA:$AA,'Game Log'!$AB:$AB,$A102,'Game Log'!$Z:$Z,$A$99,'Game Log'!$AC:$AC,'Opp Pos'!EE$100))</f>
        <v>X</v>
      </c>
      <c r="EF102" s="23" t="str">
        <f>IF(SUMIFS('Game Log'!$AA:$AA,'Game Log'!$AB:$AB,$A102,'Game Log'!$Z:$Z,$A$99,'Game Log'!$AC:$AC,'Opp Pos'!EF$100)=0,"X",SUMIFS('Game Log'!$AA:$AA,'Game Log'!$AB:$AB,$A102,'Game Log'!$Z:$Z,$A$99,'Game Log'!$AC:$AC,'Opp Pos'!EF$100))</f>
        <v>X</v>
      </c>
      <c r="EG102" s="23" t="str">
        <f>IF(SUMIFS('Game Log'!$AA:$AA,'Game Log'!$AB:$AB,$A102,'Game Log'!$Z:$Z,$A$99,'Game Log'!$AC:$AC,'Opp Pos'!EG$100)=0,"X",SUMIFS('Game Log'!$AA:$AA,'Game Log'!$AB:$AB,$A102,'Game Log'!$Z:$Z,$A$99,'Game Log'!$AC:$AC,'Opp Pos'!EG$100))</f>
        <v>X</v>
      </c>
      <c r="EH102" s="23" t="str">
        <f>IF(SUMIFS('Game Log'!$AA:$AA,'Game Log'!$AB:$AB,$A102,'Game Log'!$Z:$Z,$A$99,'Game Log'!$AC:$AC,'Opp Pos'!EH$100)=0,"X",SUMIFS('Game Log'!$AA:$AA,'Game Log'!$AB:$AB,$A102,'Game Log'!$Z:$Z,$A$99,'Game Log'!$AC:$AC,'Opp Pos'!EH$100))</f>
        <v>X</v>
      </c>
      <c r="EI102" s="23" t="str">
        <f>IF(SUMIFS('Game Log'!$AA:$AA,'Game Log'!$AB:$AB,$A102,'Game Log'!$Z:$Z,$A$99,'Game Log'!$AC:$AC,'Opp Pos'!EI$100)=0,"X",SUMIFS('Game Log'!$AA:$AA,'Game Log'!$AB:$AB,$A102,'Game Log'!$Z:$Z,$A$99,'Game Log'!$AC:$AC,'Opp Pos'!EI$100))</f>
        <v>X</v>
      </c>
      <c r="EJ102" s="23" t="str">
        <f>IF(SUMIFS('Game Log'!$AA:$AA,'Game Log'!$AB:$AB,$A102,'Game Log'!$Z:$Z,$A$99,'Game Log'!$AC:$AC,'Opp Pos'!EJ$100)=0,"X",SUMIFS('Game Log'!$AA:$AA,'Game Log'!$AB:$AB,$A102,'Game Log'!$Z:$Z,$A$99,'Game Log'!$AC:$AC,'Opp Pos'!EJ$100))</f>
        <v>X</v>
      </c>
      <c r="EK102" s="23" t="str">
        <f>IF(SUMIFS('Game Log'!$AA:$AA,'Game Log'!$AB:$AB,$A102,'Game Log'!$Z:$Z,$A$99,'Game Log'!$AC:$AC,'Opp Pos'!EK$100)=0,"X",SUMIFS('Game Log'!$AA:$AA,'Game Log'!$AB:$AB,$A102,'Game Log'!$Z:$Z,$A$99,'Game Log'!$AC:$AC,'Opp Pos'!EK$100))</f>
        <v>X</v>
      </c>
      <c r="EL102" s="23" t="str">
        <f>IF(SUMIFS('Game Log'!$AA:$AA,'Game Log'!$AB:$AB,$A102,'Game Log'!$Z:$Z,$A$99,'Game Log'!$AC:$AC,'Opp Pos'!EL$100)=0,"X",SUMIFS('Game Log'!$AA:$AA,'Game Log'!$AB:$AB,$A102,'Game Log'!$Z:$Z,$A$99,'Game Log'!$AC:$AC,'Opp Pos'!EL$100))</f>
        <v>X</v>
      </c>
      <c r="EM102" s="23" t="str">
        <f>IF(SUMIFS('Game Log'!$AA:$AA,'Game Log'!$AB:$AB,$A102,'Game Log'!$Z:$Z,$A$99,'Game Log'!$AC:$AC,'Opp Pos'!EM$100)=0,"X",SUMIFS('Game Log'!$AA:$AA,'Game Log'!$AB:$AB,$A102,'Game Log'!$Z:$Z,$A$99,'Game Log'!$AC:$AC,'Opp Pos'!EM$100))</f>
        <v>X</v>
      </c>
      <c r="EN102" s="23" t="str">
        <f>IF(SUMIFS('Game Log'!$AA:$AA,'Game Log'!$AB:$AB,$A102,'Game Log'!$Z:$Z,$A$99,'Game Log'!$AC:$AC,'Opp Pos'!EN$100)=0,"X",SUMIFS('Game Log'!$AA:$AA,'Game Log'!$AB:$AB,$A102,'Game Log'!$Z:$Z,$A$99,'Game Log'!$AC:$AC,'Opp Pos'!EN$100))</f>
        <v>X</v>
      </c>
      <c r="EO102" s="23" t="str">
        <f>IF(SUMIFS('Game Log'!$AA:$AA,'Game Log'!$AB:$AB,$A102,'Game Log'!$Z:$Z,$A$99,'Game Log'!$AC:$AC,'Opp Pos'!EO$100)=0,"X",SUMIFS('Game Log'!$AA:$AA,'Game Log'!$AB:$AB,$A102,'Game Log'!$Z:$Z,$A$99,'Game Log'!$AC:$AC,'Opp Pos'!EO$100))</f>
        <v>X</v>
      </c>
      <c r="EP102" s="23" t="str">
        <f>IF(SUMIFS('Game Log'!$AA:$AA,'Game Log'!$AB:$AB,$A102,'Game Log'!$Z:$Z,$A$99,'Game Log'!$AC:$AC,'Opp Pos'!EP$100)=0,"X",SUMIFS('Game Log'!$AA:$AA,'Game Log'!$AB:$AB,$A102,'Game Log'!$Z:$Z,$A$99,'Game Log'!$AC:$AC,'Opp Pos'!EP$100))</f>
        <v>X</v>
      </c>
      <c r="EQ102" s="23" t="str">
        <f>IF(SUMIFS('Game Log'!$AA:$AA,'Game Log'!$AB:$AB,$A102,'Game Log'!$Z:$Z,$A$99,'Game Log'!$AC:$AC,'Opp Pos'!EQ$100)=0,"X",SUMIFS('Game Log'!$AA:$AA,'Game Log'!$AB:$AB,$A102,'Game Log'!$Z:$Z,$A$99,'Game Log'!$AC:$AC,'Opp Pos'!EQ$100))</f>
        <v>X</v>
      </c>
      <c r="ER102" s="23" t="str">
        <f>IF(SUMIFS('Game Log'!$AA:$AA,'Game Log'!$AB:$AB,$A102,'Game Log'!$Z:$Z,$A$99,'Game Log'!$AC:$AC,'Opp Pos'!ER$100)=0,"X",SUMIFS('Game Log'!$AA:$AA,'Game Log'!$AB:$AB,$A102,'Game Log'!$Z:$Z,$A$99,'Game Log'!$AC:$AC,'Opp Pos'!ER$100))</f>
        <v>X</v>
      </c>
      <c r="ES102" s="23" t="str">
        <f>IF(SUMIFS('Game Log'!$AA:$AA,'Game Log'!$AB:$AB,$A102,'Game Log'!$Z:$Z,$A$99,'Game Log'!$AC:$AC,'Opp Pos'!ES$100)=0,"X",SUMIFS('Game Log'!$AA:$AA,'Game Log'!$AB:$AB,$A102,'Game Log'!$Z:$Z,$A$99,'Game Log'!$AC:$AC,'Opp Pos'!ES$100))</f>
        <v>X</v>
      </c>
      <c r="ET102" s="23" t="str">
        <f>IF(SUMIFS('Game Log'!$AA:$AA,'Game Log'!$AB:$AB,$A102,'Game Log'!$Z:$Z,$A$99,'Game Log'!$AC:$AC,'Opp Pos'!ET$100)=0,"X",SUMIFS('Game Log'!$AA:$AA,'Game Log'!$AB:$AB,$A102,'Game Log'!$Z:$Z,$A$99,'Game Log'!$AC:$AC,'Opp Pos'!ET$100))</f>
        <v>X</v>
      </c>
      <c r="EU102" s="23" t="str">
        <f>IF(SUMIFS('Game Log'!$AA:$AA,'Game Log'!$AB:$AB,$A102,'Game Log'!$Z:$Z,$A$99,'Game Log'!$AC:$AC,'Opp Pos'!EU$100)=0,"X",SUMIFS('Game Log'!$AA:$AA,'Game Log'!$AB:$AB,$A102,'Game Log'!$Z:$Z,$A$99,'Game Log'!$AC:$AC,'Opp Pos'!EU$100))</f>
        <v>X</v>
      </c>
      <c r="EV102" s="23" t="str">
        <f>IF(SUMIFS('Game Log'!$AA:$AA,'Game Log'!$AB:$AB,$A102,'Game Log'!$Z:$Z,$A$99,'Game Log'!$AC:$AC,'Opp Pos'!EV$100)=0,"X",SUMIFS('Game Log'!$AA:$AA,'Game Log'!$AB:$AB,$A102,'Game Log'!$Z:$Z,$A$99,'Game Log'!$AC:$AC,'Opp Pos'!EV$100))</f>
        <v>X</v>
      </c>
      <c r="EW102" s="23" t="str">
        <f>IF(SUMIFS('Game Log'!$AA:$AA,'Game Log'!$AB:$AB,$A102,'Game Log'!$Z:$Z,$A$99,'Game Log'!$AC:$AC,'Opp Pos'!EW$100)=0,"X",SUMIFS('Game Log'!$AA:$AA,'Game Log'!$AB:$AB,$A102,'Game Log'!$Z:$Z,$A$99,'Game Log'!$AC:$AC,'Opp Pos'!EW$100))</f>
        <v>X</v>
      </c>
      <c r="EX102" s="23" t="str">
        <f>IF(SUMIFS('Game Log'!$AA:$AA,'Game Log'!$AB:$AB,$A102,'Game Log'!$Z:$Z,$A$99,'Game Log'!$AC:$AC,'Opp Pos'!EX$100)=0,"X",SUMIFS('Game Log'!$AA:$AA,'Game Log'!$AB:$AB,$A102,'Game Log'!$Z:$Z,$A$99,'Game Log'!$AC:$AC,'Opp Pos'!EX$100))</f>
        <v>X</v>
      </c>
      <c r="EY102" s="23" t="str">
        <f>IF(SUMIFS('Game Log'!$AA:$AA,'Game Log'!$AB:$AB,$A102,'Game Log'!$Z:$Z,$A$99,'Game Log'!$AC:$AC,'Opp Pos'!EY$100)=0,"X",SUMIFS('Game Log'!$AA:$AA,'Game Log'!$AB:$AB,$A102,'Game Log'!$Z:$Z,$A$99,'Game Log'!$AC:$AC,'Opp Pos'!EY$100))</f>
        <v>X</v>
      </c>
      <c r="EZ102" s="23" t="str">
        <f>IF(SUMIFS('Game Log'!$AA:$AA,'Game Log'!$AB:$AB,$A102,'Game Log'!$Z:$Z,$A$99,'Game Log'!$AC:$AC,'Opp Pos'!EZ$100)=0,"X",SUMIFS('Game Log'!$AA:$AA,'Game Log'!$AB:$AB,$A102,'Game Log'!$Z:$Z,$A$99,'Game Log'!$AC:$AC,'Opp Pos'!EZ$100))</f>
        <v>X</v>
      </c>
      <c r="FA102" s="23" t="str">
        <f>IF(SUMIFS('Game Log'!$AA:$AA,'Game Log'!$AB:$AB,$A102,'Game Log'!$Z:$Z,$A$99,'Game Log'!$AC:$AC,'Opp Pos'!FA$100)=0,"X",SUMIFS('Game Log'!$AA:$AA,'Game Log'!$AB:$AB,$A102,'Game Log'!$Z:$Z,$A$99,'Game Log'!$AC:$AC,'Opp Pos'!FA$100))</f>
        <v>X</v>
      </c>
      <c r="FB102" s="23" t="str">
        <f>IF(SUMIFS('Game Log'!$AA:$AA,'Game Log'!$AB:$AB,$A102,'Game Log'!$Z:$Z,$A$99,'Game Log'!$AC:$AC,'Opp Pos'!FB$100)=0,"X",SUMIFS('Game Log'!$AA:$AA,'Game Log'!$AB:$AB,$A102,'Game Log'!$Z:$Z,$A$99,'Game Log'!$AC:$AC,'Opp Pos'!FB$100))</f>
        <v>X</v>
      </c>
      <c r="FC102" s="23" t="str">
        <f>IF(SUMIFS('Game Log'!$AA:$AA,'Game Log'!$AB:$AB,$A102,'Game Log'!$Z:$Z,$A$99,'Game Log'!$AC:$AC,'Opp Pos'!FC$100)=0,"X",SUMIFS('Game Log'!$AA:$AA,'Game Log'!$AB:$AB,$A102,'Game Log'!$Z:$Z,$A$99,'Game Log'!$AC:$AC,'Opp Pos'!FC$100))</f>
        <v>X</v>
      </c>
      <c r="FD102" s="23" t="str">
        <f>IF(SUMIFS('Game Log'!$AA:$AA,'Game Log'!$AB:$AB,$A102,'Game Log'!$Z:$Z,$A$99,'Game Log'!$AC:$AC,'Opp Pos'!FD$100)=0,"X",SUMIFS('Game Log'!$AA:$AA,'Game Log'!$AB:$AB,$A102,'Game Log'!$Z:$Z,$A$99,'Game Log'!$AC:$AC,'Opp Pos'!FD$100))</f>
        <v>X</v>
      </c>
      <c r="FE102" s="23" t="str">
        <f>IF(SUMIFS('Game Log'!$AA:$AA,'Game Log'!$AB:$AB,$A102,'Game Log'!$Z:$Z,$A$99,'Game Log'!$AC:$AC,'Opp Pos'!FE$100)=0,"X",SUMIFS('Game Log'!$AA:$AA,'Game Log'!$AB:$AB,$A102,'Game Log'!$Z:$Z,$A$99,'Game Log'!$AC:$AC,'Opp Pos'!FE$100))</f>
        <v>X</v>
      </c>
      <c r="FF102" s="23" t="str">
        <f>IF(SUMIFS('Game Log'!$AA:$AA,'Game Log'!$AB:$AB,$A102,'Game Log'!$Z:$Z,$A$99,'Game Log'!$AC:$AC,'Opp Pos'!FF$100)=0,"X",SUMIFS('Game Log'!$AA:$AA,'Game Log'!$AB:$AB,$A102,'Game Log'!$Z:$Z,$A$99,'Game Log'!$AC:$AC,'Opp Pos'!FF$100))</f>
        <v>X</v>
      </c>
      <c r="FG102" s="23" t="str">
        <f>IF(SUMIFS('Game Log'!$AA:$AA,'Game Log'!$AB:$AB,$A102,'Game Log'!$Z:$Z,$A$99,'Game Log'!$AC:$AC,'Opp Pos'!FG$100)=0,"X",SUMIFS('Game Log'!$AA:$AA,'Game Log'!$AB:$AB,$A102,'Game Log'!$Z:$Z,$A$99,'Game Log'!$AC:$AC,'Opp Pos'!FG$100))</f>
        <v>X</v>
      </c>
      <c r="FH102" s="23" t="str">
        <f>IF(SUMIFS('Game Log'!$AA:$AA,'Game Log'!$AB:$AB,$A102,'Game Log'!$Z:$Z,$A$99,'Game Log'!$AC:$AC,'Opp Pos'!FH$100)=0,"X",SUMIFS('Game Log'!$AA:$AA,'Game Log'!$AB:$AB,$A102,'Game Log'!$Z:$Z,$A$99,'Game Log'!$AC:$AC,'Opp Pos'!FH$100))</f>
        <v>X</v>
      </c>
      <c r="FI102" s="23" t="str">
        <f>IF(SUMIFS('Game Log'!$AA:$AA,'Game Log'!$AB:$AB,$A102,'Game Log'!$Z:$Z,$A$99,'Game Log'!$AC:$AC,'Opp Pos'!FI$100)=0,"X",SUMIFS('Game Log'!$AA:$AA,'Game Log'!$AB:$AB,$A102,'Game Log'!$Z:$Z,$A$99,'Game Log'!$AC:$AC,'Opp Pos'!FI$100))</f>
        <v>X</v>
      </c>
      <c r="FJ102" s="23" t="str">
        <f>IF(SUMIFS('Game Log'!$AA:$AA,'Game Log'!$AB:$AB,$A102,'Game Log'!$Z:$Z,$A$99,'Game Log'!$AC:$AC,'Opp Pos'!FJ$100)=0,"X",SUMIFS('Game Log'!$AA:$AA,'Game Log'!$AB:$AB,$A102,'Game Log'!$Z:$Z,$A$99,'Game Log'!$AC:$AC,'Opp Pos'!FJ$100))</f>
        <v>X</v>
      </c>
      <c r="FK102" s="23" t="str">
        <f>IF(SUMIFS('Game Log'!$AA:$AA,'Game Log'!$AB:$AB,$A102,'Game Log'!$Z:$Z,$A$99,'Game Log'!$AC:$AC,'Opp Pos'!FK$100)=0,"X",SUMIFS('Game Log'!$AA:$AA,'Game Log'!$AB:$AB,$A102,'Game Log'!$Z:$Z,$A$99,'Game Log'!$AC:$AC,'Opp Pos'!FK$100))</f>
        <v>X</v>
      </c>
      <c r="FL102" s="23" t="str">
        <f>IF(SUMIFS('Game Log'!$AA:$AA,'Game Log'!$AB:$AB,$A102,'Game Log'!$Z:$Z,$A$99,'Game Log'!$AC:$AC,'Opp Pos'!FL$100)=0,"X",SUMIFS('Game Log'!$AA:$AA,'Game Log'!$AB:$AB,$A102,'Game Log'!$Z:$Z,$A$99,'Game Log'!$AC:$AC,'Opp Pos'!FL$100))</f>
        <v>X</v>
      </c>
      <c r="FM102" s="23" t="str">
        <f>IF(SUMIFS('Game Log'!$AA:$AA,'Game Log'!$AB:$AB,$A102,'Game Log'!$Z:$Z,$A$99,'Game Log'!$AC:$AC,'Opp Pos'!FM$100)=0,"X",SUMIFS('Game Log'!$AA:$AA,'Game Log'!$AB:$AB,$A102,'Game Log'!$Z:$Z,$A$99,'Game Log'!$AC:$AC,'Opp Pos'!FM$100))</f>
        <v>X</v>
      </c>
      <c r="FN102" s="23" t="str">
        <f>IF(SUMIFS('Game Log'!$AA:$AA,'Game Log'!$AB:$AB,$A102,'Game Log'!$Z:$Z,$A$99,'Game Log'!$AC:$AC,'Opp Pos'!FN$100)=0,"X",SUMIFS('Game Log'!$AA:$AA,'Game Log'!$AB:$AB,$A102,'Game Log'!$Z:$Z,$A$99,'Game Log'!$AC:$AC,'Opp Pos'!FN$100))</f>
        <v>X</v>
      </c>
      <c r="FO102" s="23" t="str">
        <f>IF(SUMIFS('Game Log'!$AA:$AA,'Game Log'!$AB:$AB,$A102,'Game Log'!$Z:$Z,$A$99,'Game Log'!$AC:$AC,'Opp Pos'!FO$100)=0,"X",SUMIFS('Game Log'!$AA:$AA,'Game Log'!$AB:$AB,$A102,'Game Log'!$Z:$Z,$A$99,'Game Log'!$AC:$AC,'Opp Pos'!FO$100))</f>
        <v>X</v>
      </c>
      <c r="FP102" s="23" t="str">
        <f>IF(SUMIFS('Game Log'!$AA:$AA,'Game Log'!$AB:$AB,$A102,'Game Log'!$Z:$Z,$A$99,'Game Log'!$AC:$AC,'Opp Pos'!FP$100)=0,"X",SUMIFS('Game Log'!$AA:$AA,'Game Log'!$AB:$AB,$A102,'Game Log'!$Z:$Z,$A$99,'Game Log'!$AC:$AC,'Opp Pos'!FP$100))</f>
        <v>X</v>
      </c>
      <c r="FQ102" s="23" t="str">
        <f>IF(SUMIFS('Game Log'!$AA:$AA,'Game Log'!$AB:$AB,$A102,'Game Log'!$Z:$Z,$A$99,'Game Log'!$AC:$AC,'Opp Pos'!FQ$100)=0,"X",SUMIFS('Game Log'!$AA:$AA,'Game Log'!$AB:$AB,$A102,'Game Log'!$Z:$Z,$A$99,'Game Log'!$AC:$AC,'Opp Pos'!FQ$100))</f>
        <v>X</v>
      </c>
      <c r="FR102" s="23" t="str">
        <f>IF(SUMIFS('Game Log'!$AA:$AA,'Game Log'!$AB:$AB,$A102,'Game Log'!$Z:$Z,$A$99,'Game Log'!$AC:$AC,'Opp Pos'!FR$100)=0,"X",SUMIFS('Game Log'!$AA:$AA,'Game Log'!$AB:$AB,$A102,'Game Log'!$Z:$Z,$A$99,'Game Log'!$AC:$AC,'Opp Pos'!FR$100))</f>
        <v>X</v>
      </c>
      <c r="FS102" s="23" t="str">
        <f>IF(SUMIFS('Game Log'!$AA:$AA,'Game Log'!$AB:$AB,$A102,'Game Log'!$Z:$Z,$A$99,'Game Log'!$AC:$AC,'Opp Pos'!FS$100)=0,"X",SUMIFS('Game Log'!$AA:$AA,'Game Log'!$AB:$AB,$A102,'Game Log'!$Z:$Z,$A$99,'Game Log'!$AC:$AC,'Opp Pos'!FS$100))</f>
        <v>X</v>
      </c>
      <c r="FT102" s="23" t="str">
        <f>IF(SUMIFS('Game Log'!$AA:$AA,'Game Log'!$AB:$AB,$A102,'Game Log'!$Z:$Z,$A$99,'Game Log'!$AC:$AC,'Opp Pos'!FT$100)=0,"X",SUMIFS('Game Log'!$AA:$AA,'Game Log'!$AB:$AB,$A102,'Game Log'!$Z:$Z,$A$99,'Game Log'!$AC:$AC,'Opp Pos'!FT$100))</f>
        <v>X</v>
      </c>
      <c r="FU102" s="23" t="str">
        <f>IF(SUMIFS('Game Log'!$AA:$AA,'Game Log'!$AB:$AB,$A102,'Game Log'!$Z:$Z,$A$99,'Game Log'!$AC:$AC,'Opp Pos'!FU$100)=0,"X",SUMIFS('Game Log'!$AA:$AA,'Game Log'!$AB:$AB,$A102,'Game Log'!$Z:$Z,$A$99,'Game Log'!$AC:$AC,'Opp Pos'!FU$100))</f>
        <v>X</v>
      </c>
      <c r="FV102" s="23" t="str">
        <f>IF(SUMIFS('Game Log'!$AA:$AA,'Game Log'!$AB:$AB,$A102,'Game Log'!$Z:$Z,$A$99,'Game Log'!$AC:$AC,'Opp Pos'!FV$100)=0,"X",SUMIFS('Game Log'!$AA:$AA,'Game Log'!$AB:$AB,$A102,'Game Log'!$Z:$Z,$A$99,'Game Log'!$AC:$AC,'Opp Pos'!FV$100))</f>
        <v>X</v>
      </c>
      <c r="FW102" s="23" t="str">
        <f>IF(SUMIFS('Game Log'!$AA:$AA,'Game Log'!$AB:$AB,$A102,'Game Log'!$Z:$Z,$A$99,'Game Log'!$AC:$AC,'Opp Pos'!FW$100)=0,"X",SUMIFS('Game Log'!$AA:$AA,'Game Log'!$AB:$AB,$A102,'Game Log'!$Z:$Z,$A$99,'Game Log'!$AC:$AC,'Opp Pos'!FW$100))</f>
        <v>X</v>
      </c>
      <c r="FX102" s="23" t="str">
        <f>IF(SUMIFS('Game Log'!$AA:$AA,'Game Log'!$AB:$AB,$A102,'Game Log'!$Z:$Z,$A$99,'Game Log'!$AC:$AC,'Opp Pos'!FX$100)=0,"X",SUMIFS('Game Log'!$AA:$AA,'Game Log'!$AB:$AB,$A102,'Game Log'!$Z:$Z,$A$99,'Game Log'!$AC:$AC,'Opp Pos'!FX$100))</f>
        <v>X</v>
      </c>
      <c r="FY102" s="23" t="str">
        <f>IF(SUMIFS('Game Log'!$AA:$AA,'Game Log'!$AB:$AB,$A102,'Game Log'!$Z:$Z,$A$99,'Game Log'!$AC:$AC,'Opp Pos'!FY$100)=0,"X",SUMIFS('Game Log'!$AA:$AA,'Game Log'!$AB:$AB,$A102,'Game Log'!$Z:$Z,$A$99,'Game Log'!$AC:$AC,'Opp Pos'!FY$100))</f>
        <v>X</v>
      </c>
      <c r="FZ102" s="23" t="str">
        <f>IF(SUMIFS('Game Log'!$AA:$AA,'Game Log'!$AB:$AB,$A102,'Game Log'!$Z:$Z,$A$99,'Game Log'!$AC:$AC,'Opp Pos'!FZ$100)=0,"X",SUMIFS('Game Log'!$AA:$AA,'Game Log'!$AB:$AB,$A102,'Game Log'!$Z:$Z,$A$99,'Game Log'!$AC:$AC,'Opp Pos'!FZ$100))</f>
        <v>X</v>
      </c>
      <c r="GA102" s="23" t="str">
        <f>IF(SUMIFS('Game Log'!$AA:$AA,'Game Log'!$AB:$AB,$A102,'Game Log'!$Z:$Z,$A$99,'Game Log'!$AC:$AC,'Opp Pos'!GA$100)=0,"X",SUMIFS('Game Log'!$AA:$AA,'Game Log'!$AB:$AB,$A102,'Game Log'!$Z:$Z,$A$99,'Game Log'!$AC:$AC,'Opp Pos'!GA$100))</f>
        <v>X</v>
      </c>
      <c r="GB102" s="23" t="str">
        <f>IF(SUMIFS('Game Log'!$AA:$AA,'Game Log'!$AB:$AB,$A102,'Game Log'!$Z:$Z,$A$99,'Game Log'!$AC:$AC,'Opp Pos'!GB$100)=0,"X",SUMIFS('Game Log'!$AA:$AA,'Game Log'!$AB:$AB,$A102,'Game Log'!$Z:$Z,$A$99,'Game Log'!$AC:$AC,'Opp Pos'!GB$100))</f>
        <v>X</v>
      </c>
      <c r="GC102" s="23" t="str">
        <f>IF(SUMIFS('Game Log'!$AA:$AA,'Game Log'!$AB:$AB,$A102,'Game Log'!$Z:$Z,$A$99,'Game Log'!$AC:$AC,'Opp Pos'!GC$100)=0,"X",SUMIFS('Game Log'!$AA:$AA,'Game Log'!$AB:$AB,$A102,'Game Log'!$Z:$Z,$A$99,'Game Log'!$AC:$AC,'Opp Pos'!GC$100))</f>
        <v>X</v>
      </c>
      <c r="GD102" s="23" t="str">
        <f>IF(SUMIFS('Game Log'!$AA:$AA,'Game Log'!$AB:$AB,$A102,'Game Log'!$Z:$Z,$A$99,'Game Log'!$AC:$AC,'Opp Pos'!GD$100)=0,"X",SUMIFS('Game Log'!$AA:$AA,'Game Log'!$AB:$AB,$A102,'Game Log'!$Z:$Z,$A$99,'Game Log'!$AC:$AC,'Opp Pos'!GD$100))</f>
        <v>X</v>
      </c>
      <c r="GE102" s="23" t="str">
        <f>IF(SUMIFS('Game Log'!$AA:$AA,'Game Log'!$AB:$AB,$A102,'Game Log'!$Z:$Z,$A$99,'Game Log'!$AC:$AC,'Opp Pos'!GE$100)=0,"X",SUMIFS('Game Log'!$AA:$AA,'Game Log'!$AB:$AB,$A102,'Game Log'!$Z:$Z,$A$99,'Game Log'!$AC:$AC,'Opp Pos'!GE$100))</f>
        <v>X</v>
      </c>
      <c r="GF102" s="23" t="str">
        <f>IF(SUMIFS('Game Log'!$AA:$AA,'Game Log'!$AB:$AB,$A102,'Game Log'!$Z:$Z,$A$99,'Game Log'!$AC:$AC,'Opp Pos'!GF$100)=0,"X",SUMIFS('Game Log'!$AA:$AA,'Game Log'!$AB:$AB,$A102,'Game Log'!$Z:$Z,$A$99,'Game Log'!$AC:$AC,'Opp Pos'!GF$100))</f>
        <v>X</v>
      </c>
      <c r="GG102" s="23" t="str">
        <f>IF(SUMIFS('Game Log'!$AA:$AA,'Game Log'!$AB:$AB,$A102,'Game Log'!$Z:$Z,$A$99,'Game Log'!$AC:$AC,'Opp Pos'!GG$100)=0,"X",SUMIFS('Game Log'!$AA:$AA,'Game Log'!$AB:$AB,$A102,'Game Log'!$Z:$Z,$A$99,'Game Log'!$AC:$AC,'Opp Pos'!GG$100))</f>
        <v>X</v>
      </c>
      <c r="GH102" s="23" t="str">
        <f>IF(SUMIFS('Game Log'!$AA:$AA,'Game Log'!$AB:$AB,$A102,'Game Log'!$Z:$Z,$A$99,'Game Log'!$AC:$AC,'Opp Pos'!GH$100)=0,"X",SUMIFS('Game Log'!$AA:$AA,'Game Log'!$AB:$AB,$A102,'Game Log'!$Z:$Z,$A$99,'Game Log'!$AC:$AC,'Opp Pos'!GH$100))</f>
        <v>X</v>
      </c>
      <c r="GI102" s="23" t="str">
        <f>IF(SUMIFS('Game Log'!$AA:$AA,'Game Log'!$AB:$AB,$A102,'Game Log'!$Z:$Z,$A$99,'Game Log'!$AC:$AC,'Opp Pos'!GI$100)=0,"X",SUMIFS('Game Log'!$AA:$AA,'Game Log'!$AB:$AB,$A102,'Game Log'!$Z:$Z,$A$99,'Game Log'!$AC:$AC,'Opp Pos'!GI$100))</f>
        <v>X</v>
      </c>
      <c r="GJ102" s="23" t="str">
        <f>IF(SUMIFS('Game Log'!$AA:$AA,'Game Log'!$AB:$AB,$A102,'Game Log'!$Z:$Z,$A$99,'Game Log'!$AC:$AC,'Opp Pos'!GJ$100)=0,"X",SUMIFS('Game Log'!$AA:$AA,'Game Log'!$AB:$AB,$A102,'Game Log'!$Z:$Z,$A$99,'Game Log'!$AC:$AC,'Opp Pos'!GJ$100))</f>
        <v>X</v>
      </c>
      <c r="GK102" s="23" t="str">
        <f>IF(SUMIFS('Game Log'!$AA:$AA,'Game Log'!$AB:$AB,$A102,'Game Log'!$Z:$Z,$A$99,'Game Log'!$AC:$AC,'Opp Pos'!GK$100)=0,"X",SUMIFS('Game Log'!$AA:$AA,'Game Log'!$AB:$AB,$A102,'Game Log'!$Z:$Z,$A$99,'Game Log'!$AC:$AC,'Opp Pos'!GK$100))</f>
        <v>X</v>
      </c>
      <c r="GL102" s="23" t="str">
        <f>IF(SUMIFS('Game Log'!$AA:$AA,'Game Log'!$AB:$AB,$A102,'Game Log'!$Z:$Z,$A$99,'Game Log'!$AC:$AC,'Opp Pos'!GL$100)=0,"X",SUMIFS('Game Log'!$AA:$AA,'Game Log'!$AB:$AB,$A102,'Game Log'!$Z:$Z,$A$99,'Game Log'!$AC:$AC,'Opp Pos'!GL$100))</f>
        <v>X</v>
      </c>
      <c r="GM102" s="23" t="str">
        <f>IF(SUMIFS('Game Log'!$AA:$AA,'Game Log'!$AB:$AB,$A102,'Game Log'!$Z:$Z,$A$99,'Game Log'!$AC:$AC,'Opp Pos'!GM$100)=0,"X",SUMIFS('Game Log'!$AA:$AA,'Game Log'!$AB:$AB,$A102,'Game Log'!$Z:$Z,$A$99,'Game Log'!$AC:$AC,'Opp Pos'!GM$100))</f>
        <v>X</v>
      </c>
      <c r="GN102" s="23" t="str">
        <f>IF(SUMIFS('Game Log'!$AA:$AA,'Game Log'!$AB:$AB,$A102,'Game Log'!$Z:$Z,$A$99,'Game Log'!$AC:$AC,'Opp Pos'!GN$100)=0,"X",SUMIFS('Game Log'!$AA:$AA,'Game Log'!$AB:$AB,$A102,'Game Log'!$Z:$Z,$A$99,'Game Log'!$AC:$AC,'Opp Pos'!GN$100))</f>
        <v>X</v>
      </c>
      <c r="GO102" s="23" t="str">
        <f>IF(SUMIFS('Game Log'!$AA:$AA,'Game Log'!$AB:$AB,$A102,'Game Log'!$Z:$Z,$A$99,'Game Log'!$AC:$AC,'Opp Pos'!GO$100)=0,"X",SUMIFS('Game Log'!$AA:$AA,'Game Log'!$AB:$AB,$A102,'Game Log'!$Z:$Z,$A$99,'Game Log'!$AC:$AC,'Opp Pos'!GO$100))</f>
        <v>X</v>
      </c>
      <c r="GP102" s="23" t="str">
        <f>IF(SUMIFS('Game Log'!$AA:$AA,'Game Log'!$AB:$AB,$A102,'Game Log'!$Z:$Z,$A$99,'Game Log'!$AC:$AC,'Opp Pos'!GP$100)=0,"X",SUMIFS('Game Log'!$AA:$AA,'Game Log'!$AB:$AB,$A102,'Game Log'!$Z:$Z,$A$99,'Game Log'!$AC:$AC,'Opp Pos'!GP$100))</f>
        <v>X</v>
      </c>
      <c r="GQ102" s="23" t="str">
        <f>IF(SUMIFS('Game Log'!$AA:$AA,'Game Log'!$AB:$AB,$A102,'Game Log'!$Z:$Z,$A$99,'Game Log'!$AC:$AC,'Opp Pos'!GQ$100)=0,"X",SUMIFS('Game Log'!$AA:$AA,'Game Log'!$AB:$AB,$A102,'Game Log'!$Z:$Z,$A$99,'Game Log'!$AC:$AC,'Opp Pos'!GQ$100))</f>
        <v>X</v>
      </c>
      <c r="GR102" s="23" t="str">
        <f>IF(SUMIFS('Game Log'!$AA:$AA,'Game Log'!$AB:$AB,$A102,'Game Log'!$Z:$Z,$A$99,'Game Log'!$AC:$AC,'Opp Pos'!GR$100)=0,"X",SUMIFS('Game Log'!$AA:$AA,'Game Log'!$AB:$AB,$A102,'Game Log'!$Z:$Z,$A$99,'Game Log'!$AC:$AC,'Opp Pos'!GR$100))</f>
        <v>X</v>
      </c>
      <c r="GS102" s="23" t="str">
        <f>IF(SUMIFS('Game Log'!$AA:$AA,'Game Log'!$AB:$AB,$A102,'Game Log'!$Z:$Z,$A$99,'Game Log'!$AC:$AC,'Opp Pos'!GS$100)=0,"X",SUMIFS('Game Log'!$AA:$AA,'Game Log'!$AB:$AB,$A102,'Game Log'!$Z:$Z,$A$99,'Game Log'!$AC:$AC,'Opp Pos'!GS$100))</f>
        <v>X</v>
      </c>
      <c r="GT102" s="23" t="str">
        <f>IF(SUMIFS('Game Log'!$AA:$AA,'Game Log'!$AB:$AB,$A102,'Game Log'!$Z:$Z,$A$99,'Game Log'!$AC:$AC,'Opp Pos'!GT$100)=0,"X",SUMIFS('Game Log'!$AA:$AA,'Game Log'!$AB:$AB,$A102,'Game Log'!$Z:$Z,$A$99,'Game Log'!$AC:$AC,'Opp Pos'!GT$100))</f>
        <v>X</v>
      </c>
      <c r="GU102" s="23" t="str">
        <f>IF(SUMIFS('Game Log'!$AA:$AA,'Game Log'!$AB:$AB,$A102,'Game Log'!$Z:$Z,$A$99,'Game Log'!$AC:$AC,'Opp Pos'!GU$100)=0,"X",SUMIFS('Game Log'!$AA:$AA,'Game Log'!$AB:$AB,$A102,'Game Log'!$Z:$Z,$A$99,'Game Log'!$AC:$AC,'Opp Pos'!GU$100))</f>
        <v>X</v>
      </c>
      <c r="GV102" s="23" t="str">
        <f>IF(SUMIFS('Game Log'!$AA:$AA,'Game Log'!$AB:$AB,$A102,'Game Log'!$Z:$Z,$A$99,'Game Log'!$AC:$AC,'Opp Pos'!GV$100)=0,"X",SUMIFS('Game Log'!$AA:$AA,'Game Log'!$AB:$AB,$A102,'Game Log'!$Z:$Z,$A$99,'Game Log'!$AC:$AC,'Opp Pos'!GV$100))</f>
        <v>X</v>
      </c>
      <c r="GW102" s="23" t="str">
        <f>IF(SUMIFS('Game Log'!$AA:$AA,'Game Log'!$AB:$AB,$A102,'Game Log'!$Z:$Z,$A$99,'Game Log'!$AC:$AC,'Opp Pos'!GW$100)=0,"X",SUMIFS('Game Log'!$AA:$AA,'Game Log'!$AB:$AB,$A102,'Game Log'!$Z:$Z,$A$99,'Game Log'!$AC:$AC,'Opp Pos'!GW$100))</f>
        <v>X</v>
      </c>
      <c r="GX102" s="23" t="str">
        <f>IF(SUMIFS('Game Log'!$AA:$AA,'Game Log'!$AB:$AB,$A102,'Game Log'!$Z:$Z,$A$99,'Game Log'!$AC:$AC,'Opp Pos'!GX$100)=0,"X",SUMIFS('Game Log'!$AA:$AA,'Game Log'!$AB:$AB,$A102,'Game Log'!$Z:$Z,$A$99,'Game Log'!$AC:$AC,'Opp Pos'!GX$100))</f>
        <v>X</v>
      </c>
      <c r="GY102" s="23" t="str">
        <f>IF(SUMIFS('Game Log'!$AA:$AA,'Game Log'!$AB:$AB,$A102,'Game Log'!$Z:$Z,$A$99,'Game Log'!$AC:$AC,'Opp Pos'!GY$100)=0,"X",SUMIFS('Game Log'!$AA:$AA,'Game Log'!$AB:$AB,$A102,'Game Log'!$Z:$Z,$A$99,'Game Log'!$AC:$AC,'Opp Pos'!GY$100))</f>
        <v>X</v>
      </c>
      <c r="GZ102" s="23" t="str">
        <f>IF(SUMIFS('Game Log'!$AA:$AA,'Game Log'!$AB:$AB,$A102,'Game Log'!$Z:$Z,$A$99,'Game Log'!$AC:$AC,'Opp Pos'!GZ$100)=0,"X",SUMIFS('Game Log'!$AA:$AA,'Game Log'!$AB:$AB,$A102,'Game Log'!$Z:$Z,$A$99,'Game Log'!$AC:$AC,'Opp Pos'!GZ$100))</f>
        <v>X</v>
      </c>
      <c r="HA102" s="23" t="str">
        <f>IF(SUMIFS('Game Log'!$AA:$AA,'Game Log'!$AB:$AB,$A102,'Game Log'!$Z:$Z,$A$99,'Game Log'!$AC:$AC,'Opp Pos'!HA$100)=0,"X",SUMIFS('Game Log'!$AA:$AA,'Game Log'!$AB:$AB,$A102,'Game Log'!$Z:$Z,$A$99,'Game Log'!$AC:$AC,'Opp Pos'!HA$100))</f>
        <v>X</v>
      </c>
      <c r="HB102" s="23" t="str">
        <f>IF(SUMIFS('Game Log'!$AA:$AA,'Game Log'!$AB:$AB,$A102,'Game Log'!$Z:$Z,$A$99,'Game Log'!$AC:$AC,'Opp Pos'!HB$100)=0,"X",SUMIFS('Game Log'!$AA:$AA,'Game Log'!$AB:$AB,$A102,'Game Log'!$Z:$Z,$A$99,'Game Log'!$AC:$AC,'Opp Pos'!HB$100))</f>
        <v>X</v>
      </c>
      <c r="HC102" s="23" t="str">
        <f>IF(SUMIFS('Game Log'!$AA:$AA,'Game Log'!$AB:$AB,$A102,'Game Log'!$Z:$Z,$A$99,'Game Log'!$AC:$AC,'Opp Pos'!HC$100)=0,"X",SUMIFS('Game Log'!$AA:$AA,'Game Log'!$AB:$AB,$A102,'Game Log'!$Z:$Z,$A$99,'Game Log'!$AC:$AC,'Opp Pos'!HC$100))</f>
        <v>X</v>
      </c>
      <c r="HD102" s="23" t="str">
        <f>IF(SUMIFS('Game Log'!$AA:$AA,'Game Log'!$AB:$AB,$A102,'Game Log'!$Z:$Z,$A$99,'Game Log'!$AC:$AC,'Opp Pos'!HD$100)=0,"X",SUMIFS('Game Log'!$AA:$AA,'Game Log'!$AB:$AB,$A102,'Game Log'!$Z:$Z,$A$99,'Game Log'!$AC:$AC,'Opp Pos'!HD$100))</f>
        <v>X</v>
      </c>
      <c r="HE102" s="23" t="str">
        <f>IF(SUMIFS('Game Log'!$AA:$AA,'Game Log'!$AB:$AB,$A102,'Game Log'!$Z:$Z,$A$99,'Game Log'!$AC:$AC,'Opp Pos'!HE$100)=0,"X",SUMIFS('Game Log'!$AA:$AA,'Game Log'!$AB:$AB,$A102,'Game Log'!$Z:$Z,$A$99,'Game Log'!$AC:$AC,'Opp Pos'!HE$100))</f>
        <v>X</v>
      </c>
      <c r="HF102" s="23" t="str">
        <f>IF(SUMIFS('Game Log'!$AA:$AA,'Game Log'!$AB:$AB,$A102,'Game Log'!$Z:$Z,$A$99,'Game Log'!$AC:$AC,'Opp Pos'!HF$100)=0,"X",SUMIFS('Game Log'!$AA:$AA,'Game Log'!$AB:$AB,$A102,'Game Log'!$Z:$Z,$A$99,'Game Log'!$AC:$AC,'Opp Pos'!HF$100))</f>
        <v>X</v>
      </c>
      <c r="HG102" s="23" t="str">
        <f>IF(SUMIFS('Game Log'!$AA:$AA,'Game Log'!$AB:$AB,$A102,'Game Log'!$Z:$Z,$A$99,'Game Log'!$AC:$AC,'Opp Pos'!HG$100)=0,"X",SUMIFS('Game Log'!$AA:$AA,'Game Log'!$AB:$AB,$A102,'Game Log'!$Z:$Z,$A$99,'Game Log'!$AC:$AC,'Opp Pos'!HG$100))</f>
        <v>X</v>
      </c>
      <c r="HH102" s="23" t="str">
        <f>IF(SUMIFS('Game Log'!$AA:$AA,'Game Log'!$AB:$AB,$A102,'Game Log'!$Z:$Z,$A$99,'Game Log'!$AC:$AC,'Opp Pos'!HH$100)=0,"X",SUMIFS('Game Log'!$AA:$AA,'Game Log'!$AB:$AB,$A102,'Game Log'!$Z:$Z,$A$99,'Game Log'!$AC:$AC,'Opp Pos'!HH$100))</f>
        <v>X</v>
      </c>
      <c r="HI102" s="23" t="str">
        <f>IF(SUMIFS('Game Log'!$AA:$AA,'Game Log'!$AB:$AB,$A102,'Game Log'!$Z:$Z,$A$99,'Game Log'!$AC:$AC,'Opp Pos'!HI$100)=0,"X",SUMIFS('Game Log'!$AA:$AA,'Game Log'!$AB:$AB,$A102,'Game Log'!$Z:$Z,$A$99,'Game Log'!$AC:$AC,'Opp Pos'!HI$100))</f>
        <v>X</v>
      </c>
      <c r="HJ102" s="23" t="str">
        <f>IF(SUMIFS('Game Log'!$AA:$AA,'Game Log'!$AB:$AB,$A102,'Game Log'!$Z:$Z,$A$99,'Game Log'!$AC:$AC,'Opp Pos'!HJ$100)=0,"X",SUMIFS('Game Log'!$AA:$AA,'Game Log'!$AB:$AB,$A102,'Game Log'!$Z:$Z,$A$99,'Game Log'!$AC:$AC,'Opp Pos'!HJ$100))</f>
        <v>X</v>
      </c>
      <c r="HK102" s="23" t="str">
        <f>IF(SUMIFS('Game Log'!$AA:$AA,'Game Log'!$AB:$AB,$A102,'Game Log'!$Z:$Z,$A$99,'Game Log'!$AC:$AC,'Opp Pos'!HK$100)=0,"X",SUMIFS('Game Log'!$AA:$AA,'Game Log'!$AB:$AB,$A102,'Game Log'!$Z:$Z,$A$99,'Game Log'!$AC:$AC,'Opp Pos'!HK$100))</f>
        <v>X</v>
      </c>
      <c r="HL102" s="23" t="str">
        <f>IF(SUMIFS('Game Log'!$AA:$AA,'Game Log'!$AB:$AB,$A102,'Game Log'!$Z:$Z,$A$99,'Game Log'!$AC:$AC,'Opp Pos'!HL$100)=0,"X",SUMIFS('Game Log'!$AA:$AA,'Game Log'!$AB:$AB,$A102,'Game Log'!$Z:$Z,$A$99,'Game Log'!$AC:$AC,'Opp Pos'!HL$100))</f>
        <v>X</v>
      </c>
      <c r="HM102" s="23" t="str">
        <f>IF(SUMIFS('Game Log'!$AA:$AA,'Game Log'!$AB:$AB,$A102,'Game Log'!$Z:$Z,$A$99,'Game Log'!$AC:$AC,'Opp Pos'!HM$100)=0,"X",SUMIFS('Game Log'!$AA:$AA,'Game Log'!$AB:$AB,$A102,'Game Log'!$Z:$Z,$A$99,'Game Log'!$AC:$AC,'Opp Pos'!HM$100))</f>
        <v>X</v>
      </c>
      <c r="HN102" s="23" t="str">
        <f>IF(SUMIFS('Game Log'!$AA:$AA,'Game Log'!$AB:$AB,$A102,'Game Log'!$Z:$Z,$A$99,'Game Log'!$AC:$AC,'Opp Pos'!HN$100)=0,"X",SUMIFS('Game Log'!$AA:$AA,'Game Log'!$AB:$AB,$A102,'Game Log'!$Z:$Z,$A$99,'Game Log'!$AC:$AC,'Opp Pos'!HN$100))</f>
        <v>X</v>
      </c>
      <c r="HO102" s="23" t="str">
        <f>IF(SUMIFS('Game Log'!$AA:$AA,'Game Log'!$AB:$AB,$A102,'Game Log'!$Z:$Z,$A$99,'Game Log'!$AC:$AC,'Opp Pos'!HO$100)=0,"X",SUMIFS('Game Log'!$AA:$AA,'Game Log'!$AB:$AB,$A102,'Game Log'!$Z:$Z,$A$99,'Game Log'!$AC:$AC,'Opp Pos'!HO$100))</f>
        <v>X</v>
      </c>
      <c r="HP102" s="23" t="str">
        <f>IF(SUMIFS('Game Log'!$AA:$AA,'Game Log'!$AB:$AB,$A102,'Game Log'!$Z:$Z,$A$99,'Game Log'!$AC:$AC,'Opp Pos'!HP$100)=0,"X",SUMIFS('Game Log'!$AA:$AA,'Game Log'!$AB:$AB,$A102,'Game Log'!$Z:$Z,$A$99,'Game Log'!$AC:$AC,'Opp Pos'!HP$100))</f>
        <v>X</v>
      </c>
      <c r="HQ102" s="23" t="str">
        <f>IF(SUMIFS('Game Log'!$AA:$AA,'Game Log'!$AB:$AB,$A102,'Game Log'!$Z:$Z,$A$99,'Game Log'!$AC:$AC,'Opp Pos'!HQ$100)=0,"X",SUMIFS('Game Log'!$AA:$AA,'Game Log'!$AB:$AB,$A102,'Game Log'!$Z:$Z,$A$99,'Game Log'!$AC:$AC,'Opp Pos'!HQ$100))</f>
        <v>X</v>
      </c>
      <c r="HR102" s="23" t="str">
        <f>IF(SUMIFS('Game Log'!$AA:$AA,'Game Log'!$AB:$AB,$A102,'Game Log'!$Z:$Z,$A$99,'Game Log'!$AC:$AC,'Opp Pos'!HR$100)=0,"X",SUMIFS('Game Log'!$AA:$AA,'Game Log'!$AB:$AB,$A102,'Game Log'!$Z:$Z,$A$99,'Game Log'!$AC:$AC,'Opp Pos'!HR$100))</f>
        <v>X</v>
      </c>
      <c r="HS102" s="23" t="str">
        <f>IF(SUMIFS('Game Log'!$AA:$AA,'Game Log'!$AB:$AB,$A102,'Game Log'!$Z:$Z,$A$99,'Game Log'!$AC:$AC,'Opp Pos'!HS$100)=0,"X",SUMIFS('Game Log'!$AA:$AA,'Game Log'!$AB:$AB,$A102,'Game Log'!$Z:$Z,$A$99,'Game Log'!$AC:$AC,'Opp Pos'!HS$100))</f>
        <v>X</v>
      </c>
      <c r="HT102" s="23" t="str">
        <f>IF(SUMIFS('Game Log'!$AA:$AA,'Game Log'!$AB:$AB,$A102,'Game Log'!$Z:$Z,$A$99,'Game Log'!$AC:$AC,'Opp Pos'!HT$100)=0,"X",SUMIFS('Game Log'!$AA:$AA,'Game Log'!$AB:$AB,$A102,'Game Log'!$Z:$Z,$A$99,'Game Log'!$AC:$AC,'Opp Pos'!HT$100))</f>
        <v>X</v>
      </c>
      <c r="HU102" s="23" t="str">
        <f>IF(SUMIFS('Game Log'!$AA:$AA,'Game Log'!$AB:$AB,$A102,'Game Log'!$Z:$Z,$A$99,'Game Log'!$AC:$AC,'Opp Pos'!HU$100)=0,"X",SUMIFS('Game Log'!$AA:$AA,'Game Log'!$AB:$AB,$A102,'Game Log'!$Z:$Z,$A$99,'Game Log'!$AC:$AC,'Opp Pos'!HU$100))</f>
        <v>X</v>
      </c>
      <c r="HV102" s="23" t="str">
        <f>IF(SUMIFS('Game Log'!$AA:$AA,'Game Log'!$AB:$AB,$A102,'Game Log'!$Z:$Z,$A$99,'Game Log'!$AC:$AC,'Opp Pos'!HV$100)=0,"X",SUMIFS('Game Log'!$AA:$AA,'Game Log'!$AB:$AB,$A102,'Game Log'!$Z:$Z,$A$99,'Game Log'!$AC:$AC,'Opp Pos'!HV$100))</f>
        <v>X</v>
      </c>
      <c r="HW102" s="23" t="str">
        <f>IF(SUMIFS('Game Log'!$AA:$AA,'Game Log'!$AB:$AB,$A102,'Game Log'!$Z:$Z,$A$99,'Game Log'!$AC:$AC,'Opp Pos'!HW$100)=0,"X",SUMIFS('Game Log'!$AA:$AA,'Game Log'!$AB:$AB,$A102,'Game Log'!$Z:$Z,$A$99,'Game Log'!$AC:$AC,'Opp Pos'!HW$100))</f>
        <v>X</v>
      </c>
      <c r="HX102" s="23" t="str">
        <f>IF(SUMIFS('Game Log'!$AA:$AA,'Game Log'!$AB:$AB,$A102,'Game Log'!$Z:$Z,$A$99,'Game Log'!$AC:$AC,'Opp Pos'!HX$100)=0,"X",SUMIFS('Game Log'!$AA:$AA,'Game Log'!$AB:$AB,$A102,'Game Log'!$Z:$Z,$A$99,'Game Log'!$AC:$AC,'Opp Pos'!HX$100))</f>
        <v>X</v>
      </c>
      <c r="HY102" s="23" t="str">
        <f>IF(SUMIFS('Game Log'!$AA:$AA,'Game Log'!$AB:$AB,$A102,'Game Log'!$Z:$Z,$A$99,'Game Log'!$AC:$AC,'Opp Pos'!HY$100)=0,"X",SUMIFS('Game Log'!$AA:$AA,'Game Log'!$AB:$AB,$A102,'Game Log'!$Z:$Z,$A$99,'Game Log'!$AC:$AC,'Opp Pos'!HY$100))</f>
        <v>X</v>
      </c>
      <c r="HZ102" s="23" t="str">
        <f>IF(SUMIFS('Game Log'!$AA:$AA,'Game Log'!$AB:$AB,$A102,'Game Log'!$Z:$Z,$A$99,'Game Log'!$AC:$AC,'Opp Pos'!HZ$100)=0,"X",SUMIFS('Game Log'!$AA:$AA,'Game Log'!$AB:$AB,$A102,'Game Log'!$Z:$Z,$A$99,'Game Log'!$AC:$AC,'Opp Pos'!HZ$100))</f>
        <v>X</v>
      </c>
      <c r="IA102" s="23" t="str">
        <f>IF(SUMIFS('Game Log'!$AA:$AA,'Game Log'!$AB:$AB,$A102,'Game Log'!$Z:$Z,$A$99,'Game Log'!$AC:$AC,'Opp Pos'!IA$100)=0,"X",SUMIFS('Game Log'!$AA:$AA,'Game Log'!$AB:$AB,$A102,'Game Log'!$Z:$Z,$A$99,'Game Log'!$AC:$AC,'Opp Pos'!IA$100))</f>
        <v>X</v>
      </c>
      <c r="IB102" s="23" t="str">
        <f>IF(SUMIFS('Game Log'!$AA:$AA,'Game Log'!$AB:$AB,$A102,'Game Log'!$Z:$Z,$A$99,'Game Log'!$AC:$AC,'Opp Pos'!IB$100)=0,"X",SUMIFS('Game Log'!$AA:$AA,'Game Log'!$AB:$AB,$A102,'Game Log'!$Z:$Z,$A$99,'Game Log'!$AC:$AC,'Opp Pos'!IB$100))</f>
        <v>X</v>
      </c>
      <c r="IC102" s="23" t="str">
        <f>IF(SUMIFS('Game Log'!$AA:$AA,'Game Log'!$AB:$AB,$A102,'Game Log'!$Z:$Z,$A$99,'Game Log'!$AC:$AC,'Opp Pos'!IC$100)=0,"X",SUMIFS('Game Log'!$AA:$AA,'Game Log'!$AB:$AB,$A102,'Game Log'!$Z:$Z,$A$99,'Game Log'!$AC:$AC,'Opp Pos'!IC$100))</f>
        <v>X</v>
      </c>
      <c r="ID102" s="23" t="str">
        <f>IF(SUMIFS('Game Log'!$AA:$AA,'Game Log'!$AB:$AB,$A102,'Game Log'!$Z:$Z,$A$99,'Game Log'!$AC:$AC,'Opp Pos'!ID$100)=0,"X",SUMIFS('Game Log'!$AA:$AA,'Game Log'!$AB:$AB,$A102,'Game Log'!$Z:$Z,$A$99,'Game Log'!$AC:$AC,'Opp Pos'!ID$100))</f>
        <v>X</v>
      </c>
      <c r="IE102" s="23" t="str">
        <f>IF(SUMIFS('Game Log'!$AA:$AA,'Game Log'!$AB:$AB,$A102,'Game Log'!$Z:$Z,$A$99,'Game Log'!$AC:$AC,'Opp Pos'!IE$100)=0,"X",SUMIFS('Game Log'!$AA:$AA,'Game Log'!$AB:$AB,$A102,'Game Log'!$Z:$Z,$A$99,'Game Log'!$AC:$AC,'Opp Pos'!IE$100))</f>
        <v>X</v>
      </c>
      <c r="IF102" s="23" t="str">
        <f>IF(SUMIFS('Game Log'!$AA:$AA,'Game Log'!$AB:$AB,$A102,'Game Log'!$Z:$Z,$A$99,'Game Log'!$AC:$AC,'Opp Pos'!IF$100)=0,"X",SUMIFS('Game Log'!$AA:$AA,'Game Log'!$AB:$AB,$A102,'Game Log'!$Z:$Z,$A$99,'Game Log'!$AC:$AC,'Opp Pos'!IF$100))</f>
        <v>X</v>
      </c>
      <c r="IG102" s="23" t="str">
        <f>IF(SUMIFS('Game Log'!$AA:$AA,'Game Log'!$AB:$AB,$A102,'Game Log'!$Z:$Z,$A$99,'Game Log'!$AC:$AC,'Opp Pos'!IG$100)=0,"X",SUMIFS('Game Log'!$AA:$AA,'Game Log'!$AB:$AB,$A102,'Game Log'!$Z:$Z,$A$99,'Game Log'!$AC:$AC,'Opp Pos'!IG$100))</f>
        <v>X</v>
      </c>
      <c r="IH102" s="23" t="str">
        <f>IF(SUMIFS('Game Log'!$AA:$AA,'Game Log'!$AB:$AB,$A102,'Game Log'!$Z:$Z,$A$99,'Game Log'!$AC:$AC,'Opp Pos'!IH$100)=0,"X",SUMIFS('Game Log'!$AA:$AA,'Game Log'!$AB:$AB,$A102,'Game Log'!$Z:$Z,$A$99,'Game Log'!$AC:$AC,'Opp Pos'!IH$100))</f>
        <v>X</v>
      </c>
      <c r="II102" s="23" t="str">
        <f>IF(SUMIFS('Game Log'!$AA:$AA,'Game Log'!$AB:$AB,$A102,'Game Log'!$Z:$Z,$A$99,'Game Log'!$AC:$AC,'Opp Pos'!II$100)=0,"X",SUMIFS('Game Log'!$AA:$AA,'Game Log'!$AB:$AB,$A102,'Game Log'!$Z:$Z,$A$99,'Game Log'!$AC:$AC,'Opp Pos'!II$100))</f>
        <v>X</v>
      </c>
      <c r="IJ102" s="23" t="str">
        <f>IF(SUMIFS('Game Log'!$AA:$AA,'Game Log'!$AB:$AB,$A102,'Game Log'!$Z:$Z,$A$99,'Game Log'!$AC:$AC,'Opp Pos'!IJ$100)=0,"X",SUMIFS('Game Log'!$AA:$AA,'Game Log'!$AB:$AB,$A102,'Game Log'!$Z:$Z,$A$99,'Game Log'!$AC:$AC,'Opp Pos'!IJ$100))</f>
        <v>X</v>
      </c>
      <c r="IK102" s="23" t="str">
        <f>IF(SUMIFS('Game Log'!$AA:$AA,'Game Log'!$AB:$AB,$A102,'Game Log'!$Z:$Z,$A$99,'Game Log'!$AC:$AC,'Opp Pos'!IK$100)=0,"X",SUMIFS('Game Log'!$AA:$AA,'Game Log'!$AB:$AB,$A102,'Game Log'!$Z:$Z,$A$99,'Game Log'!$AC:$AC,'Opp Pos'!IK$100))</f>
        <v>X</v>
      </c>
      <c r="IL102" s="23" t="str">
        <f>IF(SUMIFS('Game Log'!$AA:$AA,'Game Log'!$AB:$AB,$A102,'Game Log'!$Z:$Z,$A$99,'Game Log'!$AC:$AC,'Opp Pos'!IL$100)=0,"X",SUMIFS('Game Log'!$AA:$AA,'Game Log'!$AB:$AB,$A102,'Game Log'!$Z:$Z,$A$99,'Game Log'!$AC:$AC,'Opp Pos'!IL$100))</f>
        <v>X</v>
      </c>
      <c r="IM102" s="23" t="str">
        <f>IF(SUMIFS('Game Log'!$AA:$AA,'Game Log'!$AB:$AB,$A102,'Game Log'!$Z:$Z,$A$99,'Game Log'!$AC:$AC,'Opp Pos'!IM$100)=0,"X",SUMIFS('Game Log'!$AA:$AA,'Game Log'!$AB:$AB,$A102,'Game Log'!$Z:$Z,$A$99,'Game Log'!$AC:$AC,'Opp Pos'!IM$100))</f>
        <v>X</v>
      </c>
      <c r="IN102" s="23" t="str">
        <f>IF(SUMIFS('Game Log'!$AA:$AA,'Game Log'!$AB:$AB,$A102,'Game Log'!$Z:$Z,$A$99,'Game Log'!$AC:$AC,'Opp Pos'!IN$100)=0,"X",SUMIFS('Game Log'!$AA:$AA,'Game Log'!$AB:$AB,$A102,'Game Log'!$Z:$Z,$A$99,'Game Log'!$AC:$AC,'Opp Pos'!IN$100))</f>
        <v>X</v>
      </c>
      <c r="IO102" s="23" t="str">
        <f>IF(SUMIFS('Game Log'!$AA:$AA,'Game Log'!$AB:$AB,$A102,'Game Log'!$Z:$Z,$A$99,'Game Log'!$AC:$AC,'Opp Pos'!IO$100)=0,"X",SUMIFS('Game Log'!$AA:$AA,'Game Log'!$AB:$AB,$A102,'Game Log'!$Z:$Z,$A$99,'Game Log'!$AC:$AC,'Opp Pos'!IO$100))</f>
        <v>X</v>
      </c>
      <c r="IP102" s="23" t="str">
        <f>IF(SUMIFS('Game Log'!$AA:$AA,'Game Log'!$AB:$AB,$A102,'Game Log'!$Z:$Z,$A$99,'Game Log'!$AC:$AC,'Opp Pos'!IP$100)=0,"X",SUMIFS('Game Log'!$AA:$AA,'Game Log'!$AB:$AB,$A102,'Game Log'!$Z:$Z,$A$99,'Game Log'!$AC:$AC,'Opp Pos'!IP$100))</f>
        <v>X</v>
      </c>
      <c r="IQ102" s="23" t="str">
        <f>IF(SUMIFS('Game Log'!$AA:$AA,'Game Log'!$AB:$AB,$A102,'Game Log'!$Z:$Z,$A$99,'Game Log'!$AC:$AC,'Opp Pos'!IQ$100)=0,"X",SUMIFS('Game Log'!$AA:$AA,'Game Log'!$AB:$AB,$A102,'Game Log'!$Z:$Z,$A$99,'Game Log'!$AC:$AC,'Opp Pos'!IQ$100))</f>
        <v>X</v>
      </c>
      <c r="IR102" s="23" t="str">
        <f>IF(SUMIFS('Game Log'!$AA:$AA,'Game Log'!$AB:$AB,$A102,'Game Log'!$Z:$Z,$A$99,'Game Log'!$AC:$AC,'Opp Pos'!IR$100)=0,"X",SUMIFS('Game Log'!$AA:$AA,'Game Log'!$AB:$AB,$A102,'Game Log'!$Z:$Z,$A$99,'Game Log'!$AC:$AC,'Opp Pos'!IR$100))</f>
        <v>X</v>
      </c>
      <c r="IS102" s="23" t="str">
        <f>IF(SUMIFS('Game Log'!$AA:$AA,'Game Log'!$AB:$AB,$A102,'Game Log'!$Z:$Z,$A$99,'Game Log'!$AC:$AC,'Opp Pos'!IS$100)=0,"X",SUMIFS('Game Log'!$AA:$AA,'Game Log'!$AB:$AB,$A102,'Game Log'!$Z:$Z,$A$99,'Game Log'!$AC:$AC,'Opp Pos'!IS$100))</f>
        <v>X</v>
      </c>
      <c r="IT102" s="23" t="str">
        <f>IF(SUMIFS('Game Log'!$AA:$AA,'Game Log'!$AB:$AB,$A102,'Game Log'!$Z:$Z,$A$99,'Game Log'!$AC:$AC,'Opp Pos'!IT$100)=0,"X",SUMIFS('Game Log'!$AA:$AA,'Game Log'!$AB:$AB,$A102,'Game Log'!$Z:$Z,$A$99,'Game Log'!$AC:$AC,'Opp Pos'!IT$100))</f>
        <v>X</v>
      </c>
      <c r="IU102" s="23" t="str">
        <f>IF(SUMIFS('Game Log'!$AA:$AA,'Game Log'!$AB:$AB,$A102,'Game Log'!$Z:$Z,$A$99,'Game Log'!$AC:$AC,'Opp Pos'!IU$100)=0,"X",SUMIFS('Game Log'!$AA:$AA,'Game Log'!$AB:$AB,$A102,'Game Log'!$Z:$Z,$A$99,'Game Log'!$AC:$AC,'Opp Pos'!IU$100))</f>
        <v>X</v>
      </c>
      <c r="IV102" s="23" t="str">
        <f>IF(SUMIFS('Game Log'!$AA:$AA,'Game Log'!$AB:$AB,$A102,'Game Log'!$Z:$Z,$A$99,'Game Log'!$AC:$AC,'Opp Pos'!IV$100)=0,"X",SUMIFS('Game Log'!$AA:$AA,'Game Log'!$AB:$AB,$A102,'Game Log'!$Z:$Z,$A$99,'Game Log'!$AC:$AC,'Opp Pos'!IV$100))</f>
        <v>X</v>
      </c>
      <c r="IW102" s="23" t="str">
        <f>IF(SUMIFS('Game Log'!$AA:$AA,'Game Log'!$AB:$AB,$A102,'Game Log'!$Z:$Z,$A$99,'Game Log'!$AC:$AC,'Opp Pos'!IW$100)=0,"X",SUMIFS('Game Log'!$AA:$AA,'Game Log'!$AB:$AB,$A102,'Game Log'!$Z:$Z,$A$99,'Game Log'!$AC:$AC,'Opp Pos'!IW$100))</f>
        <v>X</v>
      </c>
      <c r="IX102" s="23" t="str">
        <f>IF(SUMIFS('Game Log'!$AA:$AA,'Game Log'!$AB:$AB,$A102,'Game Log'!$Z:$Z,$A$99,'Game Log'!$AC:$AC,'Opp Pos'!IX$100)=0,"X",SUMIFS('Game Log'!$AA:$AA,'Game Log'!$AB:$AB,$A102,'Game Log'!$Z:$Z,$A$99,'Game Log'!$AC:$AC,'Opp Pos'!IX$100))</f>
        <v>X</v>
      </c>
      <c r="IY102" s="23" t="str">
        <f>IF(SUMIFS('Game Log'!$AA:$AA,'Game Log'!$AB:$AB,$A102,'Game Log'!$Z:$Z,$A$99,'Game Log'!$AC:$AC,'Opp Pos'!IY$100)=0,"X",SUMIFS('Game Log'!$AA:$AA,'Game Log'!$AB:$AB,$A102,'Game Log'!$Z:$Z,$A$99,'Game Log'!$AC:$AC,'Opp Pos'!IY$100))</f>
        <v>X</v>
      </c>
      <c r="IZ102" s="23" t="str">
        <f>IF(SUMIFS('Game Log'!$AA:$AA,'Game Log'!$AB:$AB,$A102,'Game Log'!$Z:$Z,$A$99,'Game Log'!$AC:$AC,'Opp Pos'!IZ$100)=0,"X",SUMIFS('Game Log'!$AA:$AA,'Game Log'!$AB:$AB,$A102,'Game Log'!$Z:$Z,$A$99,'Game Log'!$AC:$AC,'Opp Pos'!IZ$100))</f>
        <v>X</v>
      </c>
      <c r="JA102" s="23" t="str">
        <f>IF(SUMIFS('Game Log'!$AA:$AA,'Game Log'!$AB:$AB,$A102,'Game Log'!$Z:$Z,$A$99,'Game Log'!$AC:$AC,'Opp Pos'!JA$100)=0,"X",SUMIFS('Game Log'!$AA:$AA,'Game Log'!$AB:$AB,$A102,'Game Log'!$Z:$Z,$A$99,'Game Log'!$AC:$AC,'Opp Pos'!JA$100))</f>
        <v>X</v>
      </c>
      <c r="JB102" s="23" t="str">
        <f>IF(SUMIFS('Game Log'!$AA:$AA,'Game Log'!$AB:$AB,$A102,'Game Log'!$Z:$Z,$A$99,'Game Log'!$AC:$AC,'Opp Pos'!JB$100)=0,"X",SUMIFS('Game Log'!$AA:$AA,'Game Log'!$AB:$AB,$A102,'Game Log'!$Z:$Z,$A$99,'Game Log'!$AC:$AC,'Opp Pos'!JB$100))</f>
        <v>X</v>
      </c>
      <c r="JC102" s="23" t="str">
        <f>IF(SUMIFS('Game Log'!$AA:$AA,'Game Log'!$AB:$AB,$A102,'Game Log'!$Z:$Z,$A$99,'Game Log'!$AC:$AC,'Opp Pos'!JC$100)=0,"X",SUMIFS('Game Log'!$AA:$AA,'Game Log'!$AB:$AB,$A102,'Game Log'!$Z:$Z,$A$99,'Game Log'!$AC:$AC,'Opp Pos'!JC$100))</f>
        <v>X</v>
      </c>
      <c r="JD102" s="23" t="str">
        <f>IF(SUMIFS('Game Log'!$AA:$AA,'Game Log'!$AB:$AB,$A102,'Game Log'!$Z:$Z,$A$99,'Game Log'!$AC:$AC,'Opp Pos'!JD$100)=0,"X",SUMIFS('Game Log'!$AA:$AA,'Game Log'!$AB:$AB,$A102,'Game Log'!$Z:$Z,$A$99,'Game Log'!$AC:$AC,'Opp Pos'!JD$100))</f>
        <v>X</v>
      </c>
      <c r="JE102" s="23" t="str">
        <f>IF(SUMIFS('Game Log'!$AA:$AA,'Game Log'!$AB:$AB,$A102,'Game Log'!$Z:$Z,$A$99,'Game Log'!$AC:$AC,'Opp Pos'!JE$100)=0,"X",SUMIFS('Game Log'!$AA:$AA,'Game Log'!$AB:$AB,$A102,'Game Log'!$Z:$Z,$A$99,'Game Log'!$AC:$AC,'Opp Pos'!JE$100))</f>
        <v>X</v>
      </c>
      <c r="JF102" s="23" t="str">
        <f>IF(SUMIFS('Game Log'!$AA:$AA,'Game Log'!$AB:$AB,$A102,'Game Log'!$Z:$Z,$A$99,'Game Log'!$AC:$AC,'Opp Pos'!JF$100)=0,"X",SUMIFS('Game Log'!$AA:$AA,'Game Log'!$AB:$AB,$A102,'Game Log'!$Z:$Z,$A$99,'Game Log'!$AC:$AC,'Opp Pos'!JF$100))</f>
        <v>X</v>
      </c>
      <c r="JG102" s="23" t="str">
        <f>IF(SUMIFS('Game Log'!$AA:$AA,'Game Log'!$AB:$AB,$A102,'Game Log'!$Z:$Z,$A$99,'Game Log'!$AC:$AC,'Opp Pos'!JG$100)=0,"X",SUMIFS('Game Log'!$AA:$AA,'Game Log'!$AB:$AB,$A102,'Game Log'!$Z:$Z,$A$99,'Game Log'!$AC:$AC,'Opp Pos'!JG$100))</f>
        <v>X</v>
      </c>
      <c r="JH102" s="23" t="str">
        <f>IF(SUMIFS('Game Log'!$AA:$AA,'Game Log'!$AB:$AB,$A102,'Game Log'!$Z:$Z,$A$99,'Game Log'!$AC:$AC,'Opp Pos'!JH$100)=0,"X",SUMIFS('Game Log'!$AA:$AA,'Game Log'!$AB:$AB,$A102,'Game Log'!$Z:$Z,$A$99,'Game Log'!$AC:$AC,'Opp Pos'!JH$100))</f>
        <v>X</v>
      </c>
      <c r="JI102" s="23" t="str">
        <f>IF(SUMIFS('Game Log'!$AA:$AA,'Game Log'!$AB:$AB,$A102,'Game Log'!$Z:$Z,$A$99,'Game Log'!$AC:$AC,'Opp Pos'!JI$100)=0,"X",SUMIFS('Game Log'!$AA:$AA,'Game Log'!$AB:$AB,$A102,'Game Log'!$Z:$Z,$A$99,'Game Log'!$AC:$AC,'Opp Pos'!JI$100))</f>
        <v>X</v>
      </c>
      <c r="JJ102" s="23" t="str">
        <f>IF(SUMIFS('Game Log'!$AA:$AA,'Game Log'!$AB:$AB,$A102,'Game Log'!$Z:$Z,$A$99,'Game Log'!$AC:$AC,'Opp Pos'!JJ$100)=0,"X",SUMIFS('Game Log'!$AA:$AA,'Game Log'!$AB:$AB,$A102,'Game Log'!$Z:$Z,$A$99,'Game Log'!$AC:$AC,'Opp Pos'!JJ$100))</f>
        <v>X</v>
      </c>
      <c r="JK102" s="23" t="str">
        <f>IF(SUMIFS('Game Log'!$AA:$AA,'Game Log'!$AB:$AB,$A102,'Game Log'!$Z:$Z,$A$99,'Game Log'!$AC:$AC,'Opp Pos'!JK$100)=0,"X",SUMIFS('Game Log'!$AA:$AA,'Game Log'!$AB:$AB,$A102,'Game Log'!$Z:$Z,$A$99,'Game Log'!$AC:$AC,'Opp Pos'!JK$100))</f>
        <v>X</v>
      </c>
      <c r="JL102" s="23" t="str">
        <f>IF(SUMIFS('Game Log'!$AA:$AA,'Game Log'!$AB:$AB,$A102,'Game Log'!$Z:$Z,$A$99,'Game Log'!$AC:$AC,'Opp Pos'!JL$100)=0,"X",SUMIFS('Game Log'!$AA:$AA,'Game Log'!$AB:$AB,$A102,'Game Log'!$Z:$Z,$A$99,'Game Log'!$AC:$AC,'Opp Pos'!JL$100))</f>
        <v>X</v>
      </c>
      <c r="JM102" s="23" t="str">
        <f>IF(SUMIFS('Game Log'!$AA:$AA,'Game Log'!$AB:$AB,$A102,'Game Log'!$Z:$Z,$A$99,'Game Log'!$AC:$AC,'Opp Pos'!JM$100)=0,"X",SUMIFS('Game Log'!$AA:$AA,'Game Log'!$AB:$AB,$A102,'Game Log'!$Z:$Z,$A$99,'Game Log'!$AC:$AC,'Opp Pos'!JM$100))</f>
        <v>X</v>
      </c>
      <c r="JN102" s="23" t="str">
        <f>IF(SUMIFS('Game Log'!$AA:$AA,'Game Log'!$AB:$AB,$A102,'Game Log'!$Z:$Z,$A$99,'Game Log'!$AC:$AC,'Opp Pos'!JN$100)=0,"X",SUMIFS('Game Log'!$AA:$AA,'Game Log'!$AB:$AB,$A102,'Game Log'!$Z:$Z,$A$99,'Game Log'!$AC:$AC,'Opp Pos'!JN$100))</f>
        <v>X</v>
      </c>
      <c r="JO102" s="23" t="str">
        <f>IF(SUMIFS('Game Log'!$AA:$AA,'Game Log'!$AB:$AB,$A102,'Game Log'!$Z:$Z,$A$99,'Game Log'!$AC:$AC,'Opp Pos'!JO$100)=0,"X",SUMIFS('Game Log'!$AA:$AA,'Game Log'!$AB:$AB,$A102,'Game Log'!$Z:$Z,$A$99,'Game Log'!$AC:$AC,'Opp Pos'!JO$100))</f>
        <v>X</v>
      </c>
      <c r="JP102" s="23" t="str">
        <f>IF(SUMIFS('Game Log'!$AA:$AA,'Game Log'!$AB:$AB,$A102,'Game Log'!$Z:$Z,$A$99,'Game Log'!$AC:$AC,'Opp Pos'!JP$100)=0,"X",SUMIFS('Game Log'!$AA:$AA,'Game Log'!$AB:$AB,$A102,'Game Log'!$Z:$Z,$A$99,'Game Log'!$AC:$AC,'Opp Pos'!JP$100))</f>
        <v>X</v>
      </c>
      <c r="JQ102" s="23" t="str">
        <f>IF(SUMIFS('Game Log'!$AA:$AA,'Game Log'!$AB:$AB,$A102,'Game Log'!$Z:$Z,$A$99,'Game Log'!$AC:$AC,'Opp Pos'!JQ$100)=0,"X",SUMIFS('Game Log'!$AA:$AA,'Game Log'!$AB:$AB,$A102,'Game Log'!$Z:$Z,$A$99,'Game Log'!$AC:$AC,'Opp Pos'!JQ$100))</f>
        <v>X</v>
      </c>
      <c r="JR102" s="23" t="str">
        <f>IF(SUMIFS('Game Log'!$AA:$AA,'Game Log'!$AB:$AB,$A102,'Game Log'!$Z:$Z,$A$99,'Game Log'!$AC:$AC,'Opp Pos'!JR$100)=0,"X",SUMIFS('Game Log'!$AA:$AA,'Game Log'!$AB:$AB,$A102,'Game Log'!$Z:$Z,$A$99,'Game Log'!$AC:$AC,'Opp Pos'!JR$100))</f>
        <v>X</v>
      </c>
      <c r="JS102" s="23" t="str">
        <f>IF(SUMIFS('Game Log'!$AA:$AA,'Game Log'!$AB:$AB,$A102,'Game Log'!$Z:$Z,$A$99,'Game Log'!$AC:$AC,'Opp Pos'!JS$100)=0,"X",SUMIFS('Game Log'!$AA:$AA,'Game Log'!$AB:$AB,$A102,'Game Log'!$Z:$Z,$A$99,'Game Log'!$AC:$AC,'Opp Pos'!JS$100))</f>
        <v>X</v>
      </c>
      <c r="JT102" s="23" t="str">
        <f>IF(SUMIFS('Game Log'!$AA:$AA,'Game Log'!$AB:$AB,$A102,'Game Log'!$Z:$Z,$A$99,'Game Log'!$AC:$AC,'Opp Pos'!JT$100)=0,"X",SUMIFS('Game Log'!$AA:$AA,'Game Log'!$AB:$AB,$A102,'Game Log'!$Z:$Z,$A$99,'Game Log'!$AC:$AC,'Opp Pos'!JT$100))</f>
        <v>X</v>
      </c>
      <c r="JU102" s="23" t="str">
        <f>IF(SUMIFS('Game Log'!$AA:$AA,'Game Log'!$AB:$AB,$A102,'Game Log'!$Z:$Z,$A$99,'Game Log'!$AC:$AC,'Opp Pos'!JU$100)=0,"X",SUMIFS('Game Log'!$AA:$AA,'Game Log'!$AB:$AB,$A102,'Game Log'!$Z:$Z,$A$99,'Game Log'!$AC:$AC,'Opp Pos'!JU$100))</f>
        <v>X</v>
      </c>
      <c r="JV102" s="23">
        <f t="shared" si="12"/>
        <v>46</v>
      </c>
      <c r="JW102" s="23">
        <f t="shared" si="13"/>
        <v>2043.5</v>
      </c>
      <c r="JX102" s="23">
        <f t="shared" si="14"/>
        <v>44.423913043478258</v>
      </c>
      <c r="JY102" s="104"/>
    </row>
    <row r="103" spans="1:285" hidden="1" x14ac:dyDescent="0.25">
      <c r="A103" s="113" t="s">
        <v>82</v>
      </c>
      <c r="B103" s="23" t="str">
        <f>IF(SUMIFS('Game Log'!$AA:$AA,'Game Log'!$AB:$AB,$A103,'Game Log'!$Z:$Z,$A$99,'Game Log'!$AC:$AC,'Opp Pos'!B$100)=0,"X",SUMIFS('Game Log'!$AA:$AA,'Game Log'!$AB:$AB,$A103,'Game Log'!$Z:$Z,$A$99,'Game Log'!$AC:$AC,'Opp Pos'!B$100))</f>
        <v>X</v>
      </c>
      <c r="C103" s="23">
        <f>IF(SUMIFS('Game Log'!$AA:$AA,'Game Log'!$AB:$AB,$A103,'Game Log'!$Z:$Z,$A$99,'Game Log'!$AC:$AC,'Opp Pos'!C$100)=0,"X",SUMIFS('Game Log'!$AA:$AA,'Game Log'!$AB:$AB,$A103,'Game Log'!$Z:$Z,$A$99,'Game Log'!$AC:$AC,'Opp Pos'!C$100))</f>
        <v>11</v>
      </c>
      <c r="D103" s="23" t="str">
        <f>IF(SUMIFS('Game Log'!$AA:$AA,'Game Log'!$AB:$AB,$A103,'Game Log'!$Z:$Z,$A$99,'Game Log'!$AC:$AC,'Opp Pos'!D$100)=0,"X",SUMIFS('Game Log'!$AA:$AA,'Game Log'!$AB:$AB,$A103,'Game Log'!$Z:$Z,$A$99,'Game Log'!$AC:$AC,'Opp Pos'!D$100))</f>
        <v>X</v>
      </c>
      <c r="E103" s="23">
        <f>IF(SUMIFS('Game Log'!$AA:$AA,'Game Log'!$AB:$AB,$A103,'Game Log'!$Z:$Z,$A$99,'Game Log'!$AC:$AC,'Opp Pos'!E$100)=0,"X",SUMIFS('Game Log'!$AA:$AA,'Game Log'!$AB:$AB,$A103,'Game Log'!$Z:$Z,$A$99,'Game Log'!$AC:$AC,'Opp Pos'!E$100))</f>
        <v>30.4</v>
      </c>
      <c r="F103" s="23" t="str">
        <f>IF(SUMIFS('Game Log'!$AA:$AA,'Game Log'!$AB:$AB,$A103,'Game Log'!$Z:$Z,$A$99,'Game Log'!$AC:$AC,'Opp Pos'!F$100)=0,"X",SUMIFS('Game Log'!$AA:$AA,'Game Log'!$AB:$AB,$A103,'Game Log'!$Z:$Z,$A$99,'Game Log'!$AC:$AC,'Opp Pos'!F$100))</f>
        <v>X</v>
      </c>
      <c r="G103" s="23">
        <f>IF(SUMIFS('Game Log'!$AA:$AA,'Game Log'!$AB:$AB,$A103,'Game Log'!$Z:$Z,$A$99,'Game Log'!$AC:$AC,'Opp Pos'!G$100)=0,"X",SUMIFS('Game Log'!$AA:$AA,'Game Log'!$AB:$AB,$A103,'Game Log'!$Z:$Z,$A$99,'Game Log'!$AC:$AC,'Opp Pos'!G$100))</f>
        <v>35.199999999999996</v>
      </c>
      <c r="H103" s="23" t="str">
        <f>IF(SUMIFS('Game Log'!$AA:$AA,'Game Log'!$AB:$AB,$A103,'Game Log'!$Z:$Z,$A$99,'Game Log'!$AC:$AC,'Opp Pos'!H$100)=0,"X",SUMIFS('Game Log'!$AA:$AA,'Game Log'!$AB:$AB,$A103,'Game Log'!$Z:$Z,$A$99,'Game Log'!$AC:$AC,'Opp Pos'!H$100))</f>
        <v>X</v>
      </c>
      <c r="I103" s="23">
        <f>IF(SUMIFS('Game Log'!$AA:$AA,'Game Log'!$AB:$AB,$A103,'Game Log'!$Z:$Z,$A$99,'Game Log'!$AC:$AC,'Opp Pos'!I$100)=0,"X",SUMIFS('Game Log'!$AA:$AA,'Game Log'!$AB:$AB,$A103,'Game Log'!$Z:$Z,$A$99,'Game Log'!$AC:$AC,'Opp Pos'!I$100))</f>
        <v>27.200000000000003</v>
      </c>
      <c r="J103" s="23">
        <f>IF(SUMIFS('Game Log'!$AA:$AA,'Game Log'!$AB:$AB,$A103,'Game Log'!$Z:$Z,$A$99,'Game Log'!$AC:$AC,'Opp Pos'!J$100)=0,"X",SUMIFS('Game Log'!$AA:$AA,'Game Log'!$AB:$AB,$A103,'Game Log'!$Z:$Z,$A$99,'Game Log'!$AC:$AC,'Opp Pos'!J$100))</f>
        <v>109.9</v>
      </c>
      <c r="K103" s="23" t="str">
        <f>IF(SUMIFS('Game Log'!$AA:$AA,'Game Log'!$AB:$AB,$A103,'Game Log'!$Z:$Z,$A$99,'Game Log'!$AC:$AC,'Opp Pos'!K$100)=0,"X",SUMIFS('Game Log'!$AA:$AA,'Game Log'!$AB:$AB,$A103,'Game Log'!$Z:$Z,$A$99,'Game Log'!$AC:$AC,'Opp Pos'!K$100))</f>
        <v>X</v>
      </c>
      <c r="L103" s="23">
        <f>IF(SUMIFS('Game Log'!$AA:$AA,'Game Log'!$AB:$AB,$A103,'Game Log'!$Z:$Z,$A$99,'Game Log'!$AC:$AC,'Opp Pos'!L$100)=0,"X",SUMIFS('Game Log'!$AA:$AA,'Game Log'!$AB:$AB,$A103,'Game Log'!$Z:$Z,$A$99,'Game Log'!$AC:$AC,'Opp Pos'!L$100))</f>
        <v>26.099999999999998</v>
      </c>
      <c r="M103" s="23" t="str">
        <f>IF(SUMIFS('Game Log'!$AA:$AA,'Game Log'!$AB:$AB,$A103,'Game Log'!$Z:$Z,$A$99,'Game Log'!$AC:$AC,'Opp Pos'!M$100)=0,"X",SUMIFS('Game Log'!$AA:$AA,'Game Log'!$AB:$AB,$A103,'Game Log'!$Z:$Z,$A$99,'Game Log'!$AC:$AC,'Opp Pos'!M$100))</f>
        <v>X</v>
      </c>
      <c r="N103" s="23">
        <f>IF(SUMIFS('Game Log'!$AA:$AA,'Game Log'!$AB:$AB,$A103,'Game Log'!$Z:$Z,$A$99,'Game Log'!$AC:$AC,'Opp Pos'!N$100)=0,"X",SUMIFS('Game Log'!$AA:$AA,'Game Log'!$AB:$AB,$A103,'Game Log'!$Z:$Z,$A$99,'Game Log'!$AC:$AC,'Opp Pos'!N$100))</f>
        <v>34.700000000000003</v>
      </c>
      <c r="O103" s="23" t="str">
        <f>IF(SUMIFS('Game Log'!$AA:$AA,'Game Log'!$AB:$AB,$A103,'Game Log'!$Z:$Z,$A$99,'Game Log'!$AC:$AC,'Opp Pos'!O$100)=0,"X",SUMIFS('Game Log'!$AA:$AA,'Game Log'!$AB:$AB,$A103,'Game Log'!$Z:$Z,$A$99,'Game Log'!$AC:$AC,'Opp Pos'!O$100))</f>
        <v>X</v>
      </c>
      <c r="P103" s="23">
        <f>IF(SUMIFS('Game Log'!$AA:$AA,'Game Log'!$AB:$AB,$A103,'Game Log'!$Z:$Z,$A$99,'Game Log'!$AC:$AC,'Opp Pos'!P$100)=0,"X",SUMIFS('Game Log'!$AA:$AA,'Game Log'!$AB:$AB,$A103,'Game Log'!$Z:$Z,$A$99,'Game Log'!$AC:$AC,'Opp Pos'!P$100))</f>
        <v>69.900000000000006</v>
      </c>
      <c r="Q103" s="23" t="str">
        <f>IF(SUMIFS('Game Log'!$AA:$AA,'Game Log'!$AB:$AB,$A103,'Game Log'!$Z:$Z,$A$99,'Game Log'!$AC:$AC,'Opp Pos'!Q$100)=0,"X",SUMIFS('Game Log'!$AA:$AA,'Game Log'!$AB:$AB,$A103,'Game Log'!$Z:$Z,$A$99,'Game Log'!$AC:$AC,'Opp Pos'!Q$100))</f>
        <v>X</v>
      </c>
      <c r="R103" s="23" t="str">
        <f>IF(SUMIFS('Game Log'!$AA:$AA,'Game Log'!$AB:$AB,$A103,'Game Log'!$Z:$Z,$A$99,'Game Log'!$AC:$AC,'Opp Pos'!R$100)=0,"X",SUMIFS('Game Log'!$AA:$AA,'Game Log'!$AB:$AB,$A103,'Game Log'!$Z:$Z,$A$99,'Game Log'!$AC:$AC,'Opp Pos'!R$100))</f>
        <v>X</v>
      </c>
      <c r="S103" s="23">
        <f>IF(SUMIFS('Game Log'!$AA:$AA,'Game Log'!$AB:$AB,$A103,'Game Log'!$Z:$Z,$A$99,'Game Log'!$AC:$AC,'Opp Pos'!S$100)=0,"X",SUMIFS('Game Log'!$AA:$AA,'Game Log'!$AB:$AB,$A103,'Game Log'!$Z:$Z,$A$99,'Game Log'!$AC:$AC,'Opp Pos'!S$100))</f>
        <v>40</v>
      </c>
      <c r="T103" s="23" t="str">
        <f>IF(SUMIFS('Game Log'!$AA:$AA,'Game Log'!$AB:$AB,$A103,'Game Log'!$Z:$Z,$A$99,'Game Log'!$AC:$AC,'Opp Pos'!T$100)=0,"X",SUMIFS('Game Log'!$AA:$AA,'Game Log'!$AB:$AB,$A103,'Game Log'!$Z:$Z,$A$99,'Game Log'!$AC:$AC,'Opp Pos'!T$100))</f>
        <v>X</v>
      </c>
      <c r="U103" s="23" t="str">
        <f>IF(SUMIFS('Game Log'!$AA:$AA,'Game Log'!$AB:$AB,$A103,'Game Log'!$Z:$Z,$A$99,'Game Log'!$AC:$AC,'Opp Pos'!U$100)=0,"X",SUMIFS('Game Log'!$AA:$AA,'Game Log'!$AB:$AB,$A103,'Game Log'!$Z:$Z,$A$99,'Game Log'!$AC:$AC,'Opp Pos'!U$100))</f>
        <v>X</v>
      </c>
      <c r="V103" s="23">
        <f>IF(SUMIFS('Game Log'!$AA:$AA,'Game Log'!$AB:$AB,$A103,'Game Log'!$Z:$Z,$A$99,'Game Log'!$AC:$AC,'Opp Pos'!V$100)=0,"X",SUMIFS('Game Log'!$AA:$AA,'Game Log'!$AB:$AB,$A103,'Game Log'!$Z:$Z,$A$99,'Game Log'!$AC:$AC,'Opp Pos'!V$100))</f>
        <v>85.699999999999989</v>
      </c>
      <c r="W103" s="23">
        <f>IF(SUMIFS('Game Log'!$AA:$AA,'Game Log'!$AB:$AB,$A103,'Game Log'!$Z:$Z,$A$99,'Game Log'!$AC:$AC,'Opp Pos'!W$100)=0,"X",SUMIFS('Game Log'!$AA:$AA,'Game Log'!$AB:$AB,$A103,'Game Log'!$Z:$Z,$A$99,'Game Log'!$AC:$AC,'Opp Pos'!W$100))</f>
        <v>22</v>
      </c>
      <c r="X103" s="23" t="str">
        <f>IF(SUMIFS('Game Log'!$AA:$AA,'Game Log'!$AB:$AB,$A103,'Game Log'!$Z:$Z,$A$99,'Game Log'!$AC:$AC,'Opp Pos'!X$100)=0,"X",SUMIFS('Game Log'!$AA:$AA,'Game Log'!$AB:$AB,$A103,'Game Log'!$Z:$Z,$A$99,'Game Log'!$AC:$AC,'Opp Pos'!X$100))</f>
        <v>X</v>
      </c>
      <c r="Y103" s="23" t="str">
        <f>IF(SUMIFS('Game Log'!$AA:$AA,'Game Log'!$AB:$AB,$A103,'Game Log'!$Z:$Z,$A$99,'Game Log'!$AC:$AC,'Opp Pos'!Y$100)=0,"X",SUMIFS('Game Log'!$AA:$AA,'Game Log'!$AB:$AB,$A103,'Game Log'!$Z:$Z,$A$99,'Game Log'!$AC:$AC,'Opp Pos'!Y$100))</f>
        <v>X</v>
      </c>
      <c r="Z103" s="23">
        <f>IF(SUMIFS('Game Log'!$AA:$AA,'Game Log'!$AB:$AB,$A103,'Game Log'!$Z:$Z,$A$99,'Game Log'!$AC:$AC,'Opp Pos'!Z$100)=0,"X",SUMIFS('Game Log'!$AA:$AA,'Game Log'!$AB:$AB,$A103,'Game Log'!$Z:$Z,$A$99,'Game Log'!$AC:$AC,'Opp Pos'!Z$100))</f>
        <v>19.600000000000001</v>
      </c>
      <c r="AA103" s="23">
        <f>IF(SUMIFS('Game Log'!$AA:$AA,'Game Log'!$AB:$AB,$A103,'Game Log'!$Z:$Z,$A$99,'Game Log'!$AC:$AC,'Opp Pos'!AA$100)=0,"X",SUMIFS('Game Log'!$AA:$AA,'Game Log'!$AB:$AB,$A103,'Game Log'!$Z:$Z,$A$99,'Game Log'!$AC:$AC,'Opp Pos'!AA$100))</f>
        <v>65.2</v>
      </c>
      <c r="AB103" s="23" t="str">
        <f>IF(SUMIFS('Game Log'!$AA:$AA,'Game Log'!$AB:$AB,$A103,'Game Log'!$Z:$Z,$A$99,'Game Log'!$AC:$AC,'Opp Pos'!AB$100)=0,"X",SUMIFS('Game Log'!$AA:$AA,'Game Log'!$AB:$AB,$A103,'Game Log'!$Z:$Z,$A$99,'Game Log'!$AC:$AC,'Opp Pos'!AB$100))</f>
        <v>X</v>
      </c>
      <c r="AC103" s="23" t="str">
        <f>IF(SUMIFS('Game Log'!$AA:$AA,'Game Log'!$AB:$AB,$A103,'Game Log'!$Z:$Z,$A$99,'Game Log'!$AC:$AC,'Opp Pos'!AC$100)=0,"X",SUMIFS('Game Log'!$AA:$AA,'Game Log'!$AB:$AB,$A103,'Game Log'!$Z:$Z,$A$99,'Game Log'!$AC:$AC,'Opp Pos'!AC$100))</f>
        <v>X</v>
      </c>
      <c r="AD103" s="23">
        <f>IF(SUMIFS('Game Log'!$AA:$AA,'Game Log'!$AB:$AB,$A103,'Game Log'!$Z:$Z,$A$99,'Game Log'!$AC:$AC,'Opp Pos'!AD$100)=0,"X",SUMIFS('Game Log'!$AA:$AA,'Game Log'!$AB:$AB,$A103,'Game Log'!$Z:$Z,$A$99,'Game Log'!$AC:$AC,'Opp Pos'!AD$100))</f>
        <v>65.099999999999994</v>
      </c>
      <c r="AE103" s="23" t="str">
        <f>IF(SUMIFS('Game Log'!$AA:$AA,'Game Log'!$AB:$AB,$A103,'Game Log'!$Z:$Z,$A$99,'Game Log'!$AC:$AC,'Opp Pos'!AE$100)=0,"X",SUMIFS('Game Log'!$AA:$AA,'Game Log'!$AB:$AB,$A103,'Game Log'!$Z:$Z,$A$99,'Game Log'!$AC:$AC,'Opp Pos'!AE$100))</f>
        <v>X</v>
      </c>
      <c r="AF103" s="23" t="str">
        <f>IF(SUMIFS('Game Log'!$AA:$AA,'Game Log'!$AB:$AB,$A103,'Game Log'!$Z:$Z,$A$99,'Game Log'!$AC:$AC,'Opp Pos'!AF$100)=0,"X",SUMIFS('Game Log'!$AA:$AA,'Game Log'!$AB:$AB,$A103,'Game Log'!$Z:$Z,$A$99,'Game Log'!$AC:$AC,'Opp Pos'!AF$100))</f>
        <v>X</v>
      </c>
      <c r="AG103" s="23">
        <f>IF(SUMIFS('Game Log'!$AA:$AA,'Game Log'!$AB:$AB,$A103,'Game Log'!$Z:$Z,$A$99,'Game Log'!$AC:$AC,'Opp Pos'!AG$100)=0,"X",SUMIFS('Game Log'!$AA:$AA,'Game Log'!$AB:$AB,$A103,'Game Log'!$Z:$Z,$A$99,'Game Log'!$AC:$AC,'Opp Pos'!AG$100))</f>
        <v>43.2</v>
      </c>
      <c r="AH103" s="23" t="str">
        <f>IF(SUMIFS('Game Log'!$AA:$AA,'Game Log'!$AB:$AB,$A103,'Game Log'!$Z:$Z,$A$99,'Game Log'!$AC:$AC,'Opp Pos'!AH$100)=0,"X",SUMIFS('Game Log'!$AA:$AA,'Game Log'!$AB:$AB,$A103,'Game Log'!$Z:$Z,$A$99,'Game Log'!$AC:$AC,'Opp Pos'!AH$100))</f>
        <v>X</v>
      </c>
      <c r="AI103" s="23">
        <f>IF(SUMIFS('Game Log'!$AA:$AA,'Game Log'!$AB:$AB,$A103,'Game Log'!$Z:$Z,$A$99,'Game Log'!$AC:$AC,'Opp Pos'!AI$100)=0,"X",SUMIFS('Game Log'!$AA:$AA,'Game Log'!$AB:$AB,$A103,'Game Log'!$Z:$Z,$A$99,'Game Log'!$AC:$AC,'Opp Pos'!AI$100))</f>
        <v>71.2</v>
      </c>
      <c r="AJ103" s="23" t="str">
        <f>IF(SUMIFS('Game Log'!$AA:$AA,'Game Log'!$AB:$AB,$A103,'Game Log'!$Z:$Z,$A$99,'Game Log'!$AC:$AC,'Opp Pos'!AJ$100)=0,"X",SUMIFS('Game Log'!$AA:$AA,'Game Log'!$AB:$AB,$A103,'Game Log'!$Z:$Z,$A$99,'Game Log'!$AC:$AC,'Opp Pos'!AJ$100))</f>
        <v>X</v>
      </c>
      <c r="AK103" s="23" t="str">
        <f>IF(SUMIFS('Game Log'!$AA:$AA,'Game Log'!$AB:$AB,$A103,'Game Log'!$Z:$Z,$A$99,'Game Log'!$AC:$AC,'Opp Pos'!AK$100)=0,"X",SUMIFS('Game Log'!$AA:$AA,'Game Log'!$AB:$AB,$A103,'Game Log'!$Z:$Z,$A$99,'Game Log'!$AC:$AC,'Opp Pos'!AK$100))</f>
        <v>X</v>
      </c>
      <c r="AL103" s="23">
        <f>IF(SUMIFS('Game Log'!$AA:$AA,'Game Log'!$AB:$AB,$A103,'Game Log'!$Z:$Z,$A$99,'Game Log'!$AC:$AC,'Opp Pos'!AL$100)=0,"X",SUMIFS('Game Log'!$AA:$AA,'Game Log'!$AB:$AB,$A103,'Game Log'!$Z:$Z,$A$99,'Game Log'!$AC:$AC,'Opp Pos'!AL$100))</f>
        <v>87.500000000000014</v>
      </c>
      <c r="AM103" s="23" t="str">
        <f>IF(SUMIFS('Game Log'!$AA:$AA,'Game Log'!$AB:$AB,$A103,'Game Log'!$Z:$Z,$A$99,'Game Log'!$AC:$AC,'Opp Pos'!AM$100)=0,"X",SUMIFS('Game Log'!$AA:$AA,'Game Log'!$AB:$AB,$A103,'Game Log'!$Z:$Z,$A$99,'Game Log'!$AC:$AC,'Opp Pos'!AM$100))</f>
        <v>X</v>
      </c>
      <c r="AN103" s="23">
        <f>IF(SUMIFS('Game Log'!$AA:$AA,'Game Log'!$AB:$AB,$A103,'Game Log'!$Z:$Z,$A$99,'Game Log'!$AC:$AC,'Opp Pos'!AN$100)=0,"X",SUMIFS('Game Log'!$AA:$AA,'Game Log'!$AB:$AB,$A103,'Game Log'!$Z:$Z,$A$99,'Game Log'!$AC:$AC,'Opp Pos'!AN$100))</f>
        <v>26.6</v>
      </c>
      <c r="AO103" s="23" t="str">
        <f>IF(SUMIFS('Game Log'!$AA:$AA,'Game Log'!$AB:$AB,$A103,'Game Log'!$Z:$Z,$A$99,'Game Log'!$AC:$AC,'Opp Pos'!AO$100)=0,"X",SUMIFS('Game Log'!$AA:$AA,'Game Log'!$AB:$AB,$A103,'Game Log'!$Z:$Z,$A$99,'Game Log'!$AC:$AC,'Opp Pos'!AO$100))</f>
        <v>X</v>
      </c>
      <c r="AP103" s="23">
        <f>IF(SUMIFS('Game Log'!$AA:$AA,'Game Log'!$AB:$AB,$A103,'Game Log'!$Z:$Z,$A$99,'Game Log'!$AC:$AC,'Opp Pos'!AP$100)=0,"X",SUMIFS('Game Log'!$AA:$AA,'Game Log'!$AB:$AB,$A103,'Game Log'!$Z:$Z,$A$99,'Game Log'!$AC:$AC,'Opp Pos'!AP$100))</f>
        <v>34.6</v>
      </c>
      <c r="AQ103" s="23">
        <f>IF(SUMIFS('Game Log'!$AA:$AA,'Game Log'!$AB:$AB,$A103,'Game Log'!$Z:$Z,$A$99,'Game Log'!$AC:$AC,'Opp Pos'!AQ$100)=0,"X",SUMIFS('Game Log'!$AA:$AA,'Game Log'!$AB:$AB,$A103,'Game Log'!$Z:$Z,$A$99,'Game Log'!$AC:$AC,'Opp Pos'!AQ$100))</f>
        <v>33.099999999999994</v>
      </c>
      <c r="AR103" s="23" t="str">
        <f>IF(SUMIFS('Game Log'!$AA:$AA,'Game Log'!$AB:$AB,$A103,'Game Log'!$Z:$Z,$A$99,'Game Log'!$AC:$AC,'Opp Pos'!AR$100)=0,"X",SUMIFS('Game Log'!$AA:$AA,'Game Log'!$AB:$AB,$A103,'Game Log'!$Z:$Z,$A$99,'Game Log'!$AC:$AC,'Opp Pos'!AR$100))</f>
        <v>X</v>
      </c>
      <c r="AS103" s="23">
        <f>IF(SUMIFS('Game Log'!$AA:$AA,'Game Log'!$AB:$AB,$A103,'Game Log'!$Z:$Z,$A$99,'Game Log'!$AC:$AC,'Opp Pos'!AS$100)=0,"X",SUMIFS('Game Log'!$AA:$AA,'Game Log'!$AB:$AB,$A103,'Game Log'!$Z:$Z,$A$99,'Game Log'!$AC:$AC,'Opp Pos'!AS$100))</f>
        <v>40.6</v>
      </c>
      <c r="AT103" s="23" t="str">
        <f>IF(SUMIFS('Game Log'!$AA:$AA,'Game Log'!$AB:$AB,$A103,'Game Log'!$Z:$Z,$A$99,'Game Log'!$AC:$AC,'Opp Pos'!AT$100)=0,"X",SUMIFS('Game Log'!$AA:$AA,'Game Log'!$AB:$AB,$A103,'Game Log'!$Z:$Z,$A$99,'Game Log'!$AC:$AC,'Opp Pos'!AT$100))</f>
        <v>X</v>
      </c>
      <c r="AU103" s="23" t="str">
        <f>IF(SUMIFS('Game Log'!$AA:$AA,'Game Log'!$AB:$AB,$A103,'Game Log'!$Z:$Z,$A$99,'Game Log'!$AC:$AC,'Opp Pos'!AU$100)=0,"X",SUMIFS('Game Log'!$AA:$AA,'Game Log'!$AB:$AB,$A103,'Game Log'!$Z:$Z,$A$99,'Game Log'!$AC:$AC,'Opp Pos'!AU$100))</f>
        <v>X</v>
      </c>
      <c r="AV103" s="23">
        <f>IF(SUMIFS('Game Log'!$AA:$AA,'Game Log'!$AB:$AB,$A103,'Game Log'!$Z:$Z,$A$99,'Game Log'!$AC:$AC,'Opp Pos'!AV$100)=0,"X",SUMIFS('Game Log'!$AA:$AA,'Game Log'!$AB:$AB,$A103,'Game Log'!$Z:$Z,$A$99,'Game Log'!$AC:$AC,'Opp Pos'!AV$100))</f>
        <v>96.899999999999991</v>
      </c>
      <c r="AW103" s="23" t="str">
        <f>IF(SUMIFS('Game Log'!$AA:$AA,'Game Log'!$AB:$AB,$A103,'Game Log'!$Z:$Z,$A$99,'Game Log'!$AC:$AC,'Opp Pos'!AW$100)=0,"X",SUMIFS('Game Log'!$AA:$AA,'Game Log'!$AB:$AB,$A103,'Game Log'!$Z:$Z,$A$99,'Game Log'!$AC:$AC,'Opp Pos'!AW$100))</f>
        <v>X</v>
      </c>
      <c r="AX103" s="23">
        <f>IF(SUMIFS('Game Log'!$AA:$AA,'Game Log'!$AB:$AB,$A103,'Game Log'!$Z:$Z,$A$99,'Game Log'!$AC:$AC,'Opp Pos'!AX$100)=0,"X",SUMIFS('Game Log'!$AA:$AA,'Game Log'!$AB:$AB,$A103,'Game Log'!$Z:$Z,$A$99,'Game Log'!$AC:$AC,'Opp Pos'!AX$100))</f>
        <v>69.2</v>
      </c>
      <c r="AY103" s="23" t="str">
        <f>IF(SUMIFS('Game Log'!$AA:$AA,'Game Log'!$AB:$AB,$A103,'Game Log'!$Z:$Z,$A$99,'Game Log'!$AC:$AC,'Opp Pos'!AY$100)=0,"X",SUMIFS('Game Log'!$AA:$AA,'Game Log'!$AB:$AB,$A103,'Game Log'!$Z:$Z,$A$99,'Game Log'!$AC:$AC,'Opp Pos'!AY$100))</f>
        <v>X</v>
      </c>
      <c r="AZ103" s="23" t="str">
        <f>IF(SUMIFS('Game Log'!$AA:$AA,'Game Log'!$AB:$AB,$A103,'Game Log'!$Z:$Z,$A$99,'Game Log'!$AC:$AC,'Opp Pos'!AZ$100)=0,"X",SUMIFS('Game Log'!$AA:$AA,'Game Log'!$AB:$AB,$A103,'Game Log'!$Z:$Z,$A$99,'Game Log'!$AC:$AC,'Opp Pos'!AZ$100))</f>
        <v>X</v>
      </c>
      <c r="BA103" s="23">
        <f>IF(SUMIFS('Game Log'!$AA:$AA,'Game Log'!$AB:$AB,$A103,'Game Log'!$Z:$Z,$A$99,'Game Log'!$AC:$AC,'Opp Pos'!BA$100)=0,"X",SUMIFS('Game Log'!$AA:$AA,'Game Log'!$AB:$AB,$A103,'Game Log'!$Z:$Z,$A$99,'Game Log'!$AC:$AC,'Opp Pos'!BA$100))</f>
        <v>40.299999999999997</v>
      </c>
      <c r="BB103" s="23" t="str">
        <f>IF(SUMIFS('Game Log'!$AA:$AA,'Game Log'!$AB:$AB,$A103,'Game Log'!$Z:$Z,$A$99,'Game Log'!$AC:$AC,'Opp Pos'!BB$100)=0,"X",SUMIFS('Game Log'!$AA:$AA,'Game Log'!$AB:$AB,$A103,'Game Log'!$Z:$Z,$A$99,'Game Log'!$AC:$AC,'Opp Pos'!BB$100))</f>
        <v>X</v>
      </c>
      <c r="BC103" s="23">
        <f>IF(SUMIFS('Game Log'!$AA:$AA,'Game Log'!$AB:$AB,$A103,'Game Log'!$Z:$Z,$A$99,'Game Log'!$AC:$AC,'Opp Pos'!BC$100)=0,"X",SUMIFS('Game Log'!$AA:$AA,'Game Log'!$AB:$AB,$A103,'Game Log'!$Z:$Z,$A$99,'Game Log'!$AC:$AC,'Opp Pos'!BC$100))</f>
        <v>28.7</v>
      </c>
      <c r="BD103" s="23" t="str">
        <f>IF(SUMIFS('Game Log'!$AA:$AA,'Game Log'!$AB:$AB,$A103,'Game Log'!$Z:$Z,$A$99,'Game Log'!$AC:$AC,'Opp Pos'!BD$100)=0,"X",SUMIFS('Game Log'!$AA:$AA,'Game Log'!$AB:$AB,$A103,'Game Log'!$Z:$Z,$A$99,'Game Log'!$AC:$AC,'Opp Pos'!BD$100))</f>
        <v>X</v>
      </c>
      <c r="BE103" s="23" t="str">
        <f>IF(SUMIFS('Game Log'!$AA:$AA,'Game Log'!$AB:$AB,$A103,'Game Log'!$Z:$Z,$A$99,'Game Log'!$AC:$AC,'Opp Pos'!BE$100)=0,"X",SUMIFS('Game Log'!$AA:$AA,'Game Log'!$AB:$AB,$A103,'Game Log'!$Z:$Z,$A$99,'Game Log'!$AC:$AC,'Opp Pos'!BE$100))</f>
        <v>X</v>
      </c>
      <c r="BF103" s="23">
        <f>IF(SUMIFS('Game Log'!$AA:$AA,'Game Log'!$AB:$AB,$A103,'Game Log'!$Z:$Z,$A$99,'Game Log'!$AC:$AC,'Opp Pos'!BF$100)=0,"X",SUMIFS('Game Log'!$AA:$AA,'Game Log'!$AB:$AB,$A103,'Game Log'!$Z:$Z,$A$99,'Game Log'!$AC:$AC,'Opp Pos'!BF$100))</f>
        <v>47.3</v>
      </c>
      <c r="BG103" s="23" t="str">
        <f>IF(SUMIFS('Game Log'!$AA:$AA,'Game Log'!$AB:$AB,$A103,'Game Log'!$Z:$Z,$A$99,'Game Log'!$AC:$AC,'Opp Pos'!BG$100)=0,"X",SUMIFS('Game Log'!$AA:$AA,'Game Log'!$AB:$AB,$A103,'Game Log'!$Z:$Z,$A$99,'Game Log'!$AC:$AC,'Opp Pos'!BG$100))</f>
        <v>X</v>
      </c>
      <c r="BH103" s="23">
        <f>IF(SUMIFS('Game Log'!$AA:$AA,'Game Log'!$AB:$AB,$A103,'Game Log'!$Z:$Z,$A$99,'Game Log'!$AC:$AC,'Opp Pos'!BH$100)=0,"X",SUMIFS('Game Log'!$AA:$AA,'Game Log'!$AB:$AB,$A103,'Game Log'!$Z:$Z,$A$99,'Game Log'!$AC:$AC,'Opp Pos'!BH$100))</f>
        <v>37.700000000000003</v>
      </c>
      <c r="BI103" s="23">
        <f>IF(SUMIFS('Game Log'!$AA:$AA,'Game Log'!$AB:$AB,$A103,'Game Log'!$Z:$Z,$A$99,'Game Log'!$AC:$AC,'Opp Pos'!BI$100)=0,"X",SUMIFS('Game Log'!$AA:$AA,'Game Log'!$AB:$AB,$A103,'Game Log'!$Z:$Z,$A$99,'Game Log'!$AC:$AC,'Opp Pos'!BI$100))</f>
        <v>16.100000000000001</v>
      </c>
      <c r="BJ103" s="23" t="str">
        <f>IF(SUMIFS('Game Log'!$AA:$AA,'Game Log'!$AB:$AB,$A103,'Game Log'!$Z:$Z,$A$99,'Game Log'!$AC:$AC,'Opp Pos'!BJ$100)=0,"X",SUMIFS('Game Log'!$AA:$AA,'Game Log'!$AB:$AB,$A103,'Game Log'!$Z:$Z,$A$99,'Game Log'!$AC:$AC,'Opp Pos'!BJ$100))</f>
        <v>X</v>
      </c>
      <c r="BK103" s="23">
        <f>IF(SUMIFS('Game Log'!$AA:$AA,'Game Log'!$AB:$AB,$A103,'Game Log'!$Z:$Z,$A$99,'Game Log'!$AC:$AC,'Opp Pos'!BK$100)=0,"X",SUMIFS('Game Log'!$AA:$AA,'Game Log'!$AB:$AB,$A103,'Game Log'!$Z:$Z,$A$99,'Game Log'!$AC:$AC,'Opp Pos'!BK$100))</f>
        <v>19</v>
      </c>
      <c r="BL103" s="23" t="str">
        <f>IF(SUMIFS('Game Log'!$AA:$AA,'Game Log'!$AB:$AB,$A103,'Game Log'!$Z:$Z,$A$99,'Game Log'!$AC:$AC,'Opp Pos'!BL$100)=0,"X",SUMIFS('Game Log'!$AA:$AA,'Game Log'!$AB:$AB,$A103,'Game Log'!$Z:$Z,$A$99,'Game Log'!$AC:$AC,'Opp Pos'!BL$100))</f>
        <v>X</v>
      </c>
      <c r="BM103" s="23" t="str">
        <f>IF(SUMIFS('Game Log'!$AA:$AA,'Game Log'!$AB:$AB,$A103,'Game Log'!$Z:$Z,$A$99,'Game Log'!$AC:$AC,'Opp Pos'!BM$100)=0,"X",SUMIFS('Game Log'!$AA:$AA,'Game Log'!$AB:$AB,$A103,'Game Log'!$Z:$Z,$A$99,'Game Log'!$AC:$AC,'Opp Pos'!BM$100))</f>
        <v>X</v>
      </c>
      <c r="BN103" s="23">
        <f>IF(SUMIFS('Game Log'!$AA:$AA,'Game Log'!$AB:$AB,$A103,'Game Log'!$Z:$Z,$A$99,'Game Log'!$AC:$AC,'Opp Pos'!BN$100)=0,"X",SUMIFS('Game Log'!$AA:$AA,'Game Log'!$AB:$AB,$A103,'Game Log'!$Z:$Z,$A$99,'Game Log'!$AC:$AC,'Opp Pos'!BN$100))</f>
        <v>9.1999999999999993</v>
      </c>
      <c r="BO103" s="23" t="str">
        <f>IF(SUMIFS('Game Log'!$AA:$AA,'Game Log'!$AB:$AB,$A103,'Game Log'!$Z:$Z,$A$99,'Game Log'!$AC:$AC,'Opp Pos'!BO$100)=0,"X",SUMIFS('Game Log'!$AA:$AA,'Game Log'!$AB:$AB,$A103,'Game Log'!$Z:$Z,$A$99,'Game Log'!$AC:$AC,'Opp Pos'!BO$100))</f>
        <v>X</v>
      </c>
      <c r="BP103" s="23">
        <f>IF(SUMIFS('Game Log'!$AA:$AA,'Game Log'!$AB:$AB,$A103,'Game Log'!$Z:$Z,$A$99,'Game Log'!$AC:$AC,'Opp Pos'!BP$100)=0,"X",SUMIFS('Game Log'!$AA:$AA,'Game Log'!$AB:$AB,$A103,'Game Log'!$Z:$Z,$A$99,'Game Log'!$AC:$AC,'Opp Pos'!BP$100))</f>
        <v>33.700000000000003</v>
      </c>
      <c r="BQ103" s="23">
        <f>IF(SUMIFS('Game Log'!$AA:$AA,'Game Log'!$AB:$AB,$A103,'Game Log'!$Z:$Z,$A$99,'Game Log'!$AC:$AC,'Opp Pos'!BQ$100)=0,"X",SUMIFS('Game Log'!$AA:$AA,'Game Log'!$AB:$AB,$A103,'Game Log'!$Z:$Z,$A$99,'Game Log'!$AC:$AC,'Opp Pos'!BQ$100))</f>
        <v>29.7</v>
      </c>
      <c r="BR103" s="23" t="str">
        <f>IF(SUMIFS('Game Log'!$AA:$AA,'Game Log'!$AB:$AB,$A103,'Game Log'!$Z:$Z,$A$99,'Game Log'!$AC:$AC,'Opp Pos'!BR$100)=0,"X",SUMIFS('Game Log'!$AA:$AA,'Game Log'!$AB:$AB,$A103,'Game Log'!$Z:$Z,$A$99,'Game Log'!$AC:$AC,'Opp Pos'!BR$100))</f>
        <v>X</v>
      </c>
      <c r="BS103" s="23" t="str">
        <f>IF(SUMIFS('Game Log'!$AA:$AA,'Game Log'!$AB:$AB,$A103,'Game Log'!$Z:$Z,$A$99,'Game Log'!$AC:$AC,'Opp Pos'!BS$100)=0,"X",SUMIFS('Game Log'!$AA:$AA,'Game Log'!$AB:$AB,$A103,'Game Log'!$Z:$Z,$A$99,'Game Log'!$AC:$AC,'Opp Pos'!BS$100))</f>
        <v>X</v>
      </c>
      <c r="BT103" s="23">
        <f>IF(SUMIFS('Game Log'!$AA:$AA,'Game Log'!$AB:$AB,$A103,'Game Log'!$Z:$Z,$A$99,'Game Log'!$AC:$AC,'Opp Pos'!BT$100)=0,"X",SUMIFS('Game Log'!$AA:$AA,'Game Log'!$AB:$AB,$A103,'Game Log'!$Z:$Z,$A$99,'Game Log'!$AC:$AC,'Opp Pos'!BT$100))</f>
        <v>36</v>
      </c>
      <c r="BU103" s="23">
        <f>IF(SUMIFS('Game Log'!$AA:$AA,'Game Log'!$AB:$AB,$A103,'Game Log'!$Z:$Z,$A$99,'Game Log'!$AC:$AC,'Opp Pos'!BU$100)=0,"X",SUMIFS('Game Log'!$AA:$AA,'Game Log'!$AB:$AB,$A103,'Game Log'!$Z:$Z,$A$99,'Game Log'!$AC:$AC,'Opp Pos'!BU$100))</f>
        <v>7</v>
      </c>
      <c r="BV103" s="23" t="str">
        <f>IF(SUMIFS('Game Log'!$AA:$AA,'Game Log'!$AB:$AB,$A103,'Game Log'!$Z:$Z,$A$99,'Game Log'!$AC:$AC,'Opp Pos'!BV$100)=0,"X",SUMIFS('Game Log'!$AA:$AA,'Game Log'!$AB:$AB,$A103,'Game Log'!$Z:$Z,$A$99,'Game Log'!$AC:$AC,'Opp Pos'!BV$100))</f>
        <v>X</v>
      </c>
      <c r="BW103" s="23" t="str">
        <f>IF(SUMIFS('Game Log'!$AA:$AA,'Game Log'!$AB:$AB,$A103,'Game Log'!$Z:$Z,$A$99,'Game Log'!$AC:$AC,'Opp Pos'!BW$100)=0,"X",SUMIFS('Game Log'!$AA:$AA,'Game Log'!$AB:$AB,$A103,'Game Log'!$Z:$Z,$A$99,'Game Log'!$AC:$AC,'Opp Pos'!BW$100))</f>
        <v>X</v>
      </c>
      <c r="BX103" s="23" t="str">
        <f>IF(SUMIFS('Game Log'!$AA:$AA,'Game Log'!$AB:$AB,$A103,'Game Log'!$Z:$Z,$A$99,'Game Log'!$AC:$AC,'Opp Pos'!BX$100)=0,"X",SUMIFS('Game Log'!$AA:$AA,'Game Log'!$AB:$AB,$A103,'Game Log'!$Z:$Z,$A$99,'Game Log'!$AC:$AC,'Opp Pos'!BX$100))</f>
        <v>X</v>
      </c>
      <c r="BY103" s="23">
        <f>IF(SUMIFS('Game Log'!$AA:$AA,'Game Log'!$AB:$AB,$A103,'Game Log'!$Z:$Z,$A$99,'Game Log'!$AC:$AC,'Opp Pos'!BY$100)=0,"X",SUMIFS('Game Log'!$AA:$AA,'Game Log'!$AB:$AB,$A103,'Game Log'!$Z:$Z,$A$99,'Game Log'!$AC:$AC,'Opp Pos'!BY$100))</f>
        <v>36.400000000000006</v>
      </c>
      <c r="BZ103" s="23">
        <f>IF(SUMIFS('Game Log'!$AA:$AA,'Game Log'!$AB:$AB,$A103,'Game Log'!$Z:$Z,$A$99,'Game Log'!$AC:$AC,'Opp Pos'!BZ$100)=0,"X",SUMIFS('Game Log'!$AA:$AA,'Game Log'!$AB:$AB,$A103,'Game Log'!$Z:$Z,$A$99,'Game Log'!$AC:$AC,'Opp Pos'!BZ$100))</f>
        <v>22.5</v>
      </c>
      <c r="CA103" s="23" t="str">
        <f>IF(SUMIFS('Game Log'!$AA:$AA,'Game Log'!$AB:$AB,$A103,'Game Log'!$Z:$Z,$A$99,'Game Log'!$AC:$AC,'Opp Pos'!CA$100)=0,"X",SUMIFS('Game Log'!$AA:$AA,'Game Log'!$AB:$AB,$A103,'Game Log'!$Z:$Z,$A$99,'Game Log'!$AC:$AC,'Opp Pos'!CA$100))</f>
        <v>X</v>
      </c>
      <c r="CB103" s="23">
        <f>IF(SUMIFS('Game Log'!$AA:$AA,'Game Log'!$AB:$AB,$A103,'Game Log'!$Z:$Z,$A$99,'Game Log'!$AC:$AC,'Opp Pos'!CB$100)=0,"X",SUMIFS('Game Log'!$AA:$AA,'Game Log'!$AB:$AB,$A103,'Game Log'!$Z:$Z,$A$99,'Game Log'!$AC:$AC,'Opp Pos'!CB$100))</f>
        <v>46.6</v>
      </c>
      <c r="CC103" s="23" t="str">
        <f>IF(SUMIFS('Game Log'!$AA:$AA,'Game Log'!$AB:$AB,$A103,'Game Log'!$Z:$Z,$A$99,'Game Log'!$AC:$AC,'Opp Pos'!CC$100)=0,"X",SUMIFS('Game Log'!$AA:$AA,'Game Log'!$AB:$AB,$A103,'Game Log'!$Z:$Z,$A$99,'Game Log'!$AC:$AC,'Opp Pos'!CC$100))</f>
        <v>X</v>
      </c>
      <c r="CD103" s="23" t="str">
        <f>IF(SUMIFS('Game Log'!$AA:$AA,'Game Log'!$AB:$AB,$A103,'Game Log'!$Z:$Z,$A$99,'Game Log'!$AC:$AC,'Opp Pos'!CD$100)=0,"X",SUMIFS('Game Log'!$AA:$AA,'Game Log'!$AB:$AB,$A103,'Game Log'!$Z:$Z,$A$99,'Game Log'!$AC:$AC,'Opp Pos'!CD$100))</f>
        <v>X</v>
      </c>
      <c r="CE103" s="23">
        <f>IF(SUMIFS('Game Log'!$AA:$AA,'Game Log'!$AB:$AB,$A103,'Game Log'!$Z:$Z,$A$99,'Game Log'!$AC:$AC,'Opp Pos'!CE$100)=0,"X",SUMIFS('Game Log'!$AA:$AA,'Game Log'!$AB:$AB,$A103,'Game Log'!$Z:$Z,$A$99,'Game Log'!$AC:$AC,'Opp Pos'!CE$100))</f>
        <v>58.7</v>
      </c>
      <c r="CF103" s="23" t="str">
        <f>IF(SUMIFS('Game Log'!$AA:$AA,'Game Log'!$AB:$AB,$A103,'Game Log'!$Z:$Z,$A$99,'Game Log'!$AC:$AC,'Opp Pos'!CF$100)=0,"X",SUMIFS('Game Log'!$AA:$AA,'Game Log'!$AB:$AB,$A103,'Game Log'!$Z:$Z,$A$99,'Game Log'!$AC:$AC,'Opp Pos'!CF$100))</f>
        <v>X</v>
      </c>
      <c r="CG103" s="23">
        <f>IF(SUMIFS('Game Log'!$AA:$AA,'Game Log'!$AB:$AB,$A103,'Game Log'!$Z:$Z,$A$99,'Game Log'!$AC:$AC,'Opp Pos'!CG$100)=0,"X",SUMIFS('Game Log'!$AA:$AA,'Game Log'!$AB:$AB,$A103,'Game Log'!$Z:$Z,$A$99,'Game Log'!$AC:$AC,'Opp Pos'!CG$100))</f>
        <v>17.399999999999999</v>
      </c>
      <c r="CH103" s="23" t="str">
        <f>IF(SUMIFS('Game Log'!$AA:$AA,'Game Log'!$AB:$AB,$A103,'Game Log'!$Z:$Z,$A$99,'Game Log'!$AC:$AC,'Opp Pos'!CH$100)=0,"X",SUMIFS('Game Log'!$AA:$AA,'Game Log'!$AB:$AB,$A103,'Game Log'!$Z:$Z,$A$99,'Game Log'!$AC:$AC,'Opp Pos'!CH$100))</f>
        <v>X</v>
      </c>
      <c r="CI103" s="23">
        <f>IF(SUMIFS('Game Log'!$AA:$AA,'Game Log'!$AB:$AB,$A103,'Game Log'!$Z:$Z,$A$99,'Game Log'!$AC:$AC,'Opp Pos'!CI$100)=0,"X",SUMIFS('Game Log'!$AA:$AA,'Game Log'!$AB:$AB,$A103,'Game Log'!$Z:$Z,$A$99,'Game Log'!$AC:$AC,'Opp Pos'!CI$100))</f>
        <v>56.6</v>
      </c>
      <c r="CJ103" s="23" t="str">
        <f>IF(SUMIFS('Game Log'!$AA:$AA,'Game Log'!$AB:$AB,$A103,'Game Log'!$Z:$Z,$A$99,'Game Log'!$AC:$AC,'Opp Pos'!CJ$100)=0,"X",SUMIFS('Game Log'!$AA:$AA,'Game Log'!$AB:$AB,$A103,'Game Log'!$Z:$Z,$A$99,'Game Log'!$AC:$AC,'Opp Pos'!CJ$100))</f>
        <v>X</v>
      </c>
      <c r="CK103" s="23">
        <f>IF(SUMIFS('Game Log'!$AA:$AA,'Game Log'!$AB:$AB,$A103,'Game Log'!$Z:$Z,$A$99,'Game Log'!$AC:$AC,'Opp Pos'!CK$100)=0,"X",SUMIFS('Game Log'!$AA:$AA,'Game Log'!$AB:$AB,$A103,'Game Log'!$Z:$Z,$A$99,'Game Log'!$AC:$AC,'Opp Pos'!CK$100))</f>
        <v>36.9</v>
      </c>
      <c r="CL103" s="23">
        <f>IF(SUMIFS('Game Log'!$AA:$AA,'Game Log'!$AB:$AB,$A103,'Game Log'!$Z:$Z,$A$99,'Game Log'!$AC:$AC,'Opp Pos'!CL$100)=0,"X",SUMIFS('Game Log'!$AA:$AA,'Game Log'!$AB:$AB,$A103,'Game Log'!$Z:$Z,$A$99,'Game Log'!$AC:$AC,'Opp Pos'!CL$100))</f>
        <v>53.4</v>
      </c>
      <c r="CM103" s="23" t="str">
        <f>IF(SUMIFS('Game Log'!$AA:$AA,'Game Log'!$AB:$AB,$A103,'Game Log'!$Z:$Z,$A$99,'Game Log'!$AC:$AC,'Opp Pos'!CM$100)=0,"X",SUMIFS('Game Log'!$AA:$AA,'Game Log'!$AB:$AB,$A103,'Game Log'!$Z:$Z,$A$99,'Game Log'!$AC:$AC,'Opp Pos'!CM$100))</f>
        <v>X</v>
      </c>
      <c r="CN103" s="23">
        <f>IF(SUMIFS('Game Log'!$AA:$AA,'Game Log'!$AB:$AB,$A103,'Game Log'!$Z:$Z,$A$99,'Game Log'!$AC:$AC,'Opp Pos'!CN$100)=0,"X",SUMIFS('Game Log'!$AA:$AA,'Game Log'!$AB:$AB,$A103,'Game Log'!$Z:$Z,$A$99,'Game Log'!$AC:$AC,'Opp Pos'!CN$100))</f>
        <v>64.5</v>
      </c>
      <c r="CO103" s="23" t="str">
        <f>IF(SUMIFS('Game Log'!$AA:$AA,'Game Log'!$AB:$AB,$A103,'Game Log'!$Z:$Z,$A$99,'Game Log'!$AC:$AC,'Opp Pos'!CO$100)=0,"X",SUMIFS('Game Log'!$AA:$AA,'Game Log'!$AB:$AB,$A103,'Game Log'!$Z:$Z,$A$99,'Game Log'!$AC:$AC,'Opp Pos'!CO$100))</f>
        <v>X</v>
      </c>
      <c r="CP103" s="23">
        <f>IF(SUMIFS('Game Log'!$AA:$AA,'Game Log'!$AB:$AB,$A103,'Game Log'!$Z:$Z,$A$99,'Game Log'!$AC:$AC,'Opp Pos'!CP$100)=0,"X",SUMIFS('Game Log'!$AA:$AA,'Game Log'!$AB:$AB,$A103,'Game Log'!$Z:$Z,$A$99,'Game Log'!$AC:$AC,'Opp Pos'!CP$100))</f>
        <v>5.2</v>
      </c>
      <c r="CQ103" s="23" t="str">
        <f>IF(SUMIFS('Game Log'!$AA:$AA,'Game Log'!$AB:$AB,$A103,'Game Log'!$Z:$Z,$A$99,'Game Log'!$AC:$AC,'Opp Pos'!CQ$100)=0,"X",SUMIFS('Game Log'!$AA:$AA,'Game Log'!$AB:$AB,$A103,'Game Log'!$Z:$Z,$A$99,'Game Log'!$AC:$AC,'Opp Pos'!CQ$100))</f>
        <v>X</v>
      </c>
      <c r="CR103" s="23">
        <f>IF(SUMIFS('Game Log'!$AA:$AA,'Game Log'!$AB:$AB,$A103,'Game Log'!$Z:$Z,$A$99,'Game Log'!$AC:$AC,'Opp Pos'!CR$100)=0,"X",SUMIFS('Game Log'!$AA:$AA,'Game Log'!$AB:$AB,$A103,'Game Log'!$Z:$Z,$A$99,'Game Log'!$AC:$AC,'Opp Pos'!CR$100))</f>
        <v>16.899999999999999</v>
      </c>
      <c r="CS103" s="23" t="str">
        <f>IF(SUMIFS('Game Log'!$AA:$AA,'Game Log'!$AB:$AB,$A103,'Game Log'!$Z:$Z,$A$99,'Game Log'!$AC:$AC,'Opp Pos'!CS$100)=0,"X",SUMIFS('Game Log'!$AA:$AA,'Game Log'!$AB:$AB,$A103,'Game Log'!$Z:$Z,$A$99,'Game Log'!$AC:$AC,'Opp Pos'!CS$100))</f>
        <v>X</v>
      </c>
      <c r="CT103" s="23">
        <f>IF(SUMIFS('Game Log'!$AA:$AA,'Game Log'!$AB:$AB,$A103,'Game Log'!$Z:$Z,$A$99,'Game Log'!$AC:$AC,'Opp Pos'!CT$100)=0,"X",SUMIFS('Game Log'!$AA:$AA,'Game Log'!$AB:$AB,$A103,'Game Log'!$Z:$Z,$A$99,'Game Log'!$AC:$AC,'Opp Pos'!CT$100))</f>
        <v>68.2</v>
      </c>
      <c r="CU103" s="23" t="str">
        <f>IF(SUMIFS('Game Log'!$AA:$AA,'Game Log'!$AB:$AB,$A103,'Game Log'!$Z:$Z,$A$99,'Game Log'!$AC:$AC,'Opp Pos'!CU$100)=0,"X",SUMIFS('Game Log'!$AA:$AA,'Game Log'!$AB:$AB,$A103,'Game Log'!$Z:$Z,$A$99,'Game Log'!$AC:$AC,'Opp Pos'!CU$100))</f>
        <v>X</v>
      </c>
      <c r="CV103" s="23">
        <f>IF(SUMIFS('Game Log'!$AA:$AA,'Game Log'!$AB:$AB,$A103,'Game Log'!$Z:$Z,$A$99,'Game Log'!$AC:$AC,'Opp Pos'!CV$100)=0,"X",SUMIFS('Game Log'!$AA:$AA,'Game Log'!$AB:$AB,$A103,'Game Log'!$Z:$Z,$A$99,'Game Log'!$AC:$AC,'Opp Pos'!CV$100))</f>
        <v>73.899999999999991</v>
      </c>
      <c r="CW103" s="23" t="str">
        <f>IF(SUMIFS('Game Log'!$AA:$AA,'Game Log'!$AB:$AB,$A103,'Game Log'!$Z:$Z,$A$99,'Game Log'!$AC:$AC,'Opp Pos'!CW$100)=0,"X",SUMIFS('Game Log'!$AA:$AA,'Game Log'!$AB:$AB,$A103,'Game Log'!$Z:$Z,$A$99,'Game Log'!$AC:$AC,'Opp Pos'!CW$100))</f>
        <v>X</v>
      </c>
      <c r="CX103" s="23" t="str">
        <f>IF(SUMIFS('Game Log'!$AA:$AA,'Game Log'!$AB:$AB,$A103,'Game Log'!$Z:$Z,$A$99,'Game Log'!$AC:$AC,'Opp Pos'!CX$100)=0,"X",SUMIFS('Game Log'!$AA:$AA,'Game Log'!$AB:$AB,$A103,'Game Log'!$Z:$Z,$A$99,'Game Log'!$AC:$AC,'Opp Pos'!CX$100))</f>
        <v>X</v>
      </c>
      <c r="CY103" s="23" t="str">
        <f>IF(SUMIFS('Game Log'!$AA:$AA,'Game Log'!$AB:$AB,$A103,'Game Log'!$Z:$Z,$A$99,'Game Log'!$AC:$AC,'Opp Pos'!CY$100)=0,"X",SUMIFS('Game Log'!$AA:$AA,'Game Log'!$AB:$AB,$A103,'Game Log'!$Z:$Z,$A$99,'Game Log'!$AC:$AC,'Opp Pos'!CY$100))</f>
        <v>X</v>
      </c>
      <c r="CZ103" s="23" t="str">
        <f>IF(SUMIFS('Game Log'!$AA:$AA,'Game Log'!$AB:$AB,$A103,'Game Log'!$Z:$Z,$A$99,'Game Log'!$AC:$AC,'Opp Pos'!CZ$100)=0,"X",SUMIFS('Game Log'!$AA:$AA,'Game Log'!$AB:$AB,$A103,'Game Log'!$Z:$Z,$A$99,'Game Log'!$AC:$AC,'Opp Pos'!CZ$100))</f>
        <v>X</v>
      </c>
      <c r="DA103" s="23" t="str">
        <f>IF(SUMIFS('Game Log'!$AA:$AA,'Game Log'!$AB:$AB,$A103,'Game Log'!$Z:$Z,$A$99,'Game Log'!$AC:$AC,'Opp Pos'!DA$100)=0,"X",SUMIFS('Game Log'!$AA:$AA,'Game Log'!$AB:$AB,$A103,'Game Log'!$Z:$Z,$A$99,'Game Log'!$AC:$AC,'Opp Pos'!DA$100))</f>
        <v>X</v>
      </c>
      <c r="DB103" s="23" t="str">
        <f>IF(SUMIFS('Game Log'!$AA:$AA,'Game Log'!$AB:$AB,$A103,'Game Log'!$Z:$Z,$A$99,'Game Log'!$AC:$AC,'Opp Pos'!DB$100)=0,"X",SUMIFS('Game Log'!$AA:$AA,'Game Log'!$AB:$AB,$A103,'Game Log'!$Z:$Z,$A$99,'Game Log'!$AC:$AC,'Opp Pos'!DB$100))</f>
        <v>X</v>
      </c>
      <c r="DC103" s="23" t="str">
        <f>IF(SUMIFS('Game Log'!$AA:$AA,'Game Log'!$AB:$AB,$A103,'Game Log'!$Z:$Z,$A$99,'Game Log'!$AC:$AC,'Opp Pos'!DC$100)=0,"X",SUMIFS('Game Log'!$AA:$AA,'Game Log'!$AB:$AB,$A103,'Game Log'!$Z:$Z,$A$99,'Game Log'!$AC:$AC,'Opp Pos'!DC$100))</f>
        <v>X</v>
      </c>
      <c r="DD103" s="23" t="str">
        <f>IF(SUMIFS('Game Log'!$AA:$AA,'Game Log'!$AB:$AB,$A103,'Game Log'!$Z:$Z,$A$99,'Game Log'!$AC:$AC,'Opp Pos'!DD$100)=0,"X",SUMIFS('Game Log'!$AA:$AA,'Game Log'!$AB:$AB,$A103,'Game Log'!$Z:$Z,$A$99,'Game Log'!$AC:$AC,'Opp Pos'!DD$100))</f>
        <v>X</v>
      </c>
      <c r="DE103" s="23" t="str">
        <f>IF(SUMIFS('Game Log'!$AA:$AA,'Game Log'!$AB:$AB,$A103,'Game Log'!$Z:$Z,$A$99,'Game Log'!$AC:$AC,'Opp Pos'!DE$100)=0,"X",SUMIFS('Game Log'!$AA:$AA,'Game Log'!$AB:$AB,$A103,'Game Log'!$Z:$Z,$A$99,'Game Log'!$AC:$AC,'Opp Pos'!DE$100))</f>
        <v>X</v>
      </c>
      <c r="DF103" s="23" t="str">
        <f>IF(SUMIFS('Game Log'!$AA:$AA,'Game Log'!$AB:$AB,$A103,'Game Log'!$Z:$Z,$A$99,'Game Log'!$AC:$AC,'Opp Pos'!DF$100)=0,"X",SUMIFS('Game Log'!$AA:$AA,'Game Log'!$AB:$AB,$A103,'Game Log'!$Z:$Z,$A$99,'Game Log'!$AC:$AC,'Opp Pos'!DF$100))</f>
        <v>X</v>
      </c>
      <c r="DG103" s="23" t="str">
        <f>IF(SUMIFS('Game Log'!$AA:$AA,'Game Log'!$AB:$AB,$A103,'Game Log'!$Z:$Z,$A$99,'Game Log'!$AC:$AC,'Opp Pos'!DG$100)=0,"X",SUMIFS('Game Log'!$AA:$AA,'Game Log'!$AB:$AB,$A103,'Game Log'!$Z:$Z,$A$99,'Game Log'!$AC:$AC,'Opp Pos'!DG$100))</f>
        <v>X</v>
      </c>
      <c r="DH103" s="23" t="str">
        <f>IF(SUMIFS('Game Log'!$AA:$AA,'Game Log'!$AB:$AB,$A103,'Game Log'!$Z:$Z,$A$99,'Game Log'!$AC:$AC,'Opp Pos'!DH$100)=0,"X",SUMIFS('Game Log'!$AA:$AA,'Game Log'!$AB:$AB,$A103,'Game Log'!$Z:$Z,$A$99,'Game Log'!$AC:$AC,'Opp Pos'!DH$100))</f>
        <v>X</v>
      </c>
      <c r="DI103" s="23" t="str">
        <f>IF(SUMIFS('Game Log'!$AA:$AA,'Game Log'!$AB:$AB,$A103,'Game Log'!$Z:$Z,$A$99,'Game Log'!$AC:$AC,'Opp Pos'!DI$100)=0,"X",SUMIFS('Game Log'!$AA:$AA,'Game Log'!$AB:$AB,$A103,'Game Log'!$Z:$Z,$A$99,'Game Log'!$AC:$AC,'Opp Pos'!DI$100))</f>
        <v>X</v>
      </c>
      <c r="DJ103" s="23" t="str">
        <f>IF(SUMIFS('Game Log'!$AA:$AA,'Game Log'!$AB:$AB,$A103,'Game Log'!$Z:$Z,$A$99,'Game Log'!$AC:$AC,'Opp Pos'!DJ$100)=0,"X",SUMIFS('Game Log'!$AA:$AA,'Game Log'!$AB:$AB,$A103,'Game Log'!$Z:$Z,$A$99,'Game Log'!$AC:$AC,'Opp Pos'!DJ$100))</f>
        <v>X</v>
      </c>
      <c r="DK103" s="23" t="str">
        <f>IF(SUMIFS('Game Log'!$AA:$AA,'Game Log'!$AB:$AB,$A103,'Game Log'!$Z:$Z,$A$99,'Game Log'!$AC:$AC,'Opp Pos'!DK$100)=0,"X",SUMIFS('Game Log'!$AA:$AA,'Game Log'!$AB:$AB,$A103,'Game Log'!$Z:$Z,$A$99,'Game Log'!$AC:$AC,'Opp Pos'!DK$100))</f>
        <v>X</v>
      </c>
      <c r="DL103" s="23" t="str">
        <f>IF(SUMIFS('Game Log'!$AA:$AA,'Game Log'!$AB:$AB,$A103,'Game Log'!$Z:$Z,$A$99,'Game Log'!$AC:$AC,'Opp Pos'!DL$100)=0,"X",SUMIFS('Game Log'!$AA:$AA,'Game Log'!$AB:$AB,$A103,'Game Log'!$Z:$Z,$A$99,'Game Log'!$AC:$AC,'Opp Pos'!DL$100))</f>
        <v>X</v>
      </c>
      <c r="DM103" s="23" t="str">
        <f>IF(SUMIFS('Game Log'!$AA:$AA,'Game Log'!$AB:$AB,$A103,'Game Log'!$Z:$Z,$A$99,'Game Log'!$AC:$AC,'Opp Pos'!DM$100)=0,"X",SUMIFS('Game Log'!$AA:$AA,'Game Log'!$AB:$AB,$A103,'Game Log'!$Z:$Z,$A$99,'Game Log'!$AC:$AC,'Opp Pos'!DM$100))</f>
        <v>X</v>
      </c>
      <c r="DN103" s="23" t="str">
        <f>IF(SUMIFS('Game Log'!$AA:$AA,'Game Log'!$AB:$AB,$A103,'Game Log'!$Z:$Z,$A$99,'Game Log'!$AC:$AC,'Opp Pos'!DN$100)=0,"X",SUMIFS('Game Log'!$AA:$AA,'Game Log'!$AB:$AB,$A103,'Game Log'!$Z:$Z,$A$99,'Game Log'!$AC:$AC,'Opp Pos'!DN$100))</f>
        <v>X</v>
      </c>
      <c r="DO103" s="23" t="str">
        <f>IF(SUMIFS('Game Log'!$AA:$AA,'Game Log'!$AB:$AB,$A103,'Game Log'!$Z:$Z,$A$99,'Game Log'!$AC:$AC,'Opp Pos'!DO$100)=0,"X",SUMIFS('Game Log'!$AA:$AA,'Game Log'!$AB:$AB,$A103,'Game Log'!$Z:$Z,$A$99,'Game Log'!$AC:$AC,'Opp Pos'!DO$100))</f>
        <v>X</v>
      </c>
      <c r="DP103" s="23" t="str">
        <f>IF(SUMIFS('Game Log'!$AA:$AA,'Game Log'!$AB:$AB,$A103,'Game Log'!$Z:$Z,$A$99,'Game Log'!$AC:$AC,'Opp Pos'!DP$100)=0,"X",SUMIFS('Game Log'!$AA:$AA,'Game Log'!$AB:$AB,$A103,'Game Log'!$Z:$Z,$A$99,'Game Log'!$AC:$AC,'Opp Pos'!DP$100))</f>
        <v>X</v>
      </c>
      <c r="DQ103" s="23" t="str">
        <f>IF(SUMIFS('Game Log'!$AA:$AA,'Game Log'!$AB:$AB,$A103,'Game Log'!$Z:$Z,$A$99,'Game Log'!$AC:$AC,'Opp Pos'!DQ$100)=0,"X",SUMIFS('Game Log'!$AA:$AA,'Game Log'!$AB:$AB,$A103,'Game Log'!$Z:$Z,$A$99,'Game Log'!$AC:$AC,'Opp Pos'!DQ$100))</f>
        <v>X</v>
      </c>
      <c r="DR103" s="23" t="str">
        <f>IF(SUMIFS('Game Log'!$AA:$AA,'Game Log'!$AB:$AB,$A103,'Game Log'!$Z:$Z,$A$99,'Game Log'!$AC:$AC,'Opp Pos'!DR$100)=0,"X",SUMIFS('Game Log'!$AA:$AA,'Game Log'!$AB:$AB,$A103,'Game Log'!$Z:$Z,$A$99,'Game Log'!$AC:$AC,'Opp Pos'!DR$100))</f>
        <v>X</v>
      </c>
      <c r="DS103" s="23" t="str">
        <f>IF(SUMIFS('Game Log'!$AA:$AA,'Game Log'!$AB:$AB,$A103,'Game Log'!$Z:$Z,$A$99,'Game Log'!$AC:$AC,'Opp Pos'!DS$100)=0,"X",SUMIFS('Game Log'!$AA:$AA,'Game Log'!$AB:$AB,$A103,'Game Log'!$Z:$Z,$A$99,'Game Log'!$AC:$AC,'Opp Pos'!DS$100))</f>
        <v>X</v>
      </c>
      <c r="DT103" s="23" t="str">
        <f>IF(SUMIFS('Game Log'!$AA:$AA,'Game Log'!$AB:$AB,$A103,'Game Log'!$Z:$Z,$A$99,'Game Log'!$AC:$AC,'Opp Pos'!DT$100)=0,"X",SUMIFS('Game Log'!$AA:$AA,'Game Log'!$AB:$AB,$A103,'Game Log'!$Z:$Z,$A$99,'Game Log'!$AC:$AC,'Opp Pos'!DT$100))</f>
        <v>X</v>
      </c>
      <c r="DU103" s="23" t="str">
        <f>IF(SUMIFS('Game Log'!$AA:$AA,'Game Log'!$AB:$AB,$A103,'Game Log'!$Z:$Z,$A$99,'Game Log'!$AC:$AC,'Opp Pos'!DU$100)=0,"X",SUMIFS('Game Log'!$AA:$AA,'Game Log'!$AB:$AB,$A103,'Game Log'!$Z:$Z,$A$99,'Game Log'!$AC:$AC,'Opp Pos'!DU$100))</f>
        <v>X</v>
      </c>
      <c r="DV103" s="23" t="str">
        <f>IF(SUMIFS('Game Log'!$AA:$AA,'Game Log'!$AB:$AB,$A103,'Game Log'!$Z:$Z,$A$99,'Game Log'!$AC:$AC,'Opp Pos'!DV$100)=0,"X",SUMIFS('Game Log'!$AA:$AA,'Game Log'!$AB:$AB,$A103,'Game Log'!$Z:$Z,$A$99,'Game Log'!$AC:$AC,'Opp Pos'!DV$100))</f>
        <v>X</v>
      </c>
      <c r="DW103" s="23" t="str">
        <f>IF(SUMIFS('Game Log'!$AA:$AA,'Game Log'!$AB:$AB,$A103,'Game Log'!$Z:$Z,$A$99,'Game Log'!$AC:$AC,'Opp Pos'!DW$100)=0,"X",SUMIFS('Game Log'!$AA:$AA,'Game Log'!$AB:$AB,$A103,'Game Log'!$Z:$Z,$A$99,'Game Log'!$AC:$AC,'Opp Pos'!DW$100))</f>
        <v>X</v>
      </c>
      <c r="DX103" s="23" t="str">
        <f>IF(SUMIFS('Game Log'!$AA:$AA,'Game Log'!$AB:$AB,$A103,'Game Log'!$Z:$Z,$A$99,'Game Log'!$AC:$AC,'Opp Pos'!DX$100)=0,"X",SUMIFS('Game Log'!$AA:$AA,'Game Log'!$AB:$AB,$A103,'Game Log'!$Z:$Z,$A$99,'Game Log'!$AC:$AC,'Opp Pos'!DX$100))</f>
        <v>X</v>
      </c>
      <c r="DY103" s="23" t="str">
        <f>IF(SUMIFS('Game Log'!$AA:$AA,'Game Log'!$AB:$AB,$A103,'Game Log'!$Z:$Z,$A$99,'Game Log'!$AC:$AC,'Opp Pos'!DY$100)=0,"X",SUMIFS('Game Log'!$AA:$AA,'Game Log'!$AB:$AB,$A103,'Game Log'!$Z:$Z,$A$99,'Game Log'!$AC:$AC,'Opp Pos'!DY$100))</f>
        <v>X</v>
      </c>
      <c r="DZ103" s="23" t="str">
        <f>IF(SUMIFS('Game Log'!$AA:$AA,'Game Log'!$AB:$AB,$A103,'Game Log'!$Z:$Z,$A$99,'Game Log'!$AC:$AC,'Opp Pos'!DZ$100)=0,"X",SUMIFS('Game Log'!$AA:$AA,'Game Log'!$AB:$AB,$A103,'Game Log'!$Z:$Z,$A$99,'Game Log'!$AC:$AC,'Opp Pos'!DZ$100))</f>
        <v>X</v>
      </c>
      <c r="EA103" s="23" t="str">
        <f>IF(SUMIFS('Game Log'!$AA:$AA,'Game Log'!$AB:$AB,$A103,'Game Log'!$Z:$Z,$A$99,'Game Log'!$AC:$AC,'Opp Pos'!EA$100)=0,"X",SUMIFS('Game Log'!$AA:$AA,'Game Log'!$AB:$AB,$A103,'Game Log'!$Z:$Z,$A$99,'Game Log'!$AC:$AC,'Opp Pos'!EA$100))</f>
        <v>X</v>
      </c>
      <c r="EB103" s="23" t="str">
        <f>IF(SUMIFS('Game Log'!$AA:$AA,'Game Log'!$AB:$AB,$A103,'Game Log'!$Z:$Z,$A$99,'Game Log'!$AC:$AC,'Opp Pos'!EB$100)=0,"X",SUMIFS('Game Log'!$AA:$AA,'Game Log'!$AB:$AB,$A103,'Game Log'!$Z:$Z,$A$99,'Game Log'!$AC:$AC,'Opp Pos'!EB$100))</f>
        <v>X</v>
      </c>
      <c r="EC103" s="23" t="str">
        <f>IF(SUMIFS('Game Log'!$AA:$AA,'Game Log'!$AB:$AB,$A103,'Game Log'!$Z:$Z,$A$99,'Game Log'!$AC:$AC,'Opp Pos'!EC$100)=0,"X",SUMIFS('Game Log'!$AA:$AA,'Game Log'!$AB:$AB,$A103,'Game Log'!$Z:$Z,$A$99,'Game Log'!$AC:$AC,'Opp Pos'!EC$100))</f>
        <v>X</v>
      </c>
      <c r="ED103" s="23" t="str">
        <f>IF(SUMIFS('Game Log'!$AA:$AA,'Game Log'!$AB:$AB,$A103,'Game Log'!$Z:$Z,$A$99,'Game Log'!$AC:$AC,'Opp Pos'!ED$100)=0,"X",SUMIFS('Game Log'!$AA:$AA,'Game Log'!$AB:$AB,$A103,'Game Log'!$Z:$Z,$A$99,'Game Log'!$AC:$AC,'Opp Pos'!ED$100))</f>
        <v>X</v>
      </c>
      <c r="EE103" s="23" t="str">
        <f>IF(SUMIFS('Game Log'!$AA:$AA,'Game Log'!$AB:$AB,$A103,'Game Log'!$Z:$Z,$A$99,'Game Log'!$AC:$AC,'Opp Pos'!EE$100)=0,"X",SUMIFS('Game Log'!$AA:$AA,'Game Log'!$AB:$AB,$A103,'Game Log'!$Z:$Z,$A$99,'Game Log'!$AC:$AC,'Opp Pos'!EE$100))</f>
        <v>X</v>
      </c>
      <c r="EF103" s="23" t="str">
        <f>IF(SUMIFS('Game Log'!$AA:$AA,'Game Log'!$AB:$AB,$A103,'Game Log'!$Z:$Z,$A$99,'Game Log'!$AC:$AC,'Opp Pos'!EF$100)=0,"X",SUMIFS('Game Log'!$AA:$AA,'Game Log'!$AB:$AB,$A103,'Game Log'!$Z:$Z,$A$99,'Game Log'!$AC:$AC,'Opp Pos'!EF$100))</f>
        <v>X</v>
      </c>
      <c r="EG103" s="23" t="str">
        <f>IF(SUMIFS('Game Log'!$AA:$AA,'Game Log'!$AB:$AB,$A103,'Game Log'!$Z:$Z,$A$99,'Game Log'!$AC:$AC,'Opp Pos'!EG$100)=0,"X",SUMIFS('Game Log'!$AA:$AA,'Game Log'!$AB:$AB,$A103,'Game Log'!$Z:$Z,$A$99,'Game Log'!$AC:$AC,'Opp Pos'!EG$100))</f>
        <v>X</v>
      </c>
      <c r="EH103" s="23" t="str">
        <f>IF(SUMIFS('Game Log'!$AA:$AA,'Game Log'!$AB:$AB,$A103,'Game Log'!$Z:$Z,$A$99,'Game Log'!$AC:$AC,'Opp Pos'!EH$100)=0,"X",SUMIFS('Game Log'!$AA:$AA,'Game Log'!$AB:$AB,$A103,'Game Log'!$Z:$Z,$A$99,'Game Log'!$AC:$AC,'Opp Pos'!EH$100))</f>
        <v>X</v>
      </c>
      <c r="EI103" s="23" t="str">
        <f>IF(SUMIFS('Game Log'!$AA:$AA,'Game Log'!$AB:$AB,$A103,'Game Log'!$Z:$Z,$A$99,'Game Log'!$AC:$AC,'Opp Pos'!EI$100)=0,"X",SUMIFS('Game Log'!$AA:$AA,'Game Log'!$AB:$AB,$A103,'Game Log'!$Z:$Z,$A$99,'Game Log'!$AC:$AC,'Opp Pos'!EI$100))</f>
        <v>X</v>
      </c>
      <c r="EJ103" s="23" t="str">
        <f>IF(SUMIFS('Game Log'!$AA:$AA,'Game Log'!$AB:$AB,$A103,'Game Log'!$Z:$Z,$A$99,'Game Log'!$AC:$AC,'Opp Pos'!EJ$100)=0,"X",SUMIFS('Game Log'!$AA:$AA,'Game Log'!$AB:$AB,$A103,'Game Log'!$Z:$Z,$A$99,'Game Log'!$AC:$AC,'Opp Pos'!EJ$100))</f>
        <v>X</v>
      </c>
      <c r="EK103" s="23" t="str">
        <f>IF(SUMIFS('Game Log'!$AA:$AA,'Game Log'!$AB:$AB,$A103,'Game Log'!$Z:$Z,$A$99,'Game Log'!$AC:$AC,'Opp Pos'!EK$100)=0,"X",SUMIFS('Game Log'!$AA:$AA,'Game Log'!$AB:$AB,$A103,'Game Log'!$Z:$Z,$A$99,'Game Log'!$AC:$AC,'Opp Pos'!EK$100))</f>
        <v>X</v>
      </c>
      <c r="EL103" s="23" t="str">
        <f>IF(SUMIFS('Game Log'!$AA:$AA,'Game Log'!$AB:$AB,$A103,'Game Log'!$Z:$Z,$A$99,'Game Log'!$AC:$AC,'Opp Pos'!EL$100)=0,"X",SUMIFS('Game Log'!$AA:$AA,'Game Log'!$AB:$AB,$A103,'Game Log'!$Z:$Z,$A$99,'Game Log'!$AC:$AC,'Opp Pos'!EL$100))</f>
        <v>X</v>
      </c>
      <c r="EM103" s="23" t="str">
        <f>IF(SUMIFS('Game Log'!$AA:$AA,'Game Log'!$AB:$AB,$A103,'Game Log'!$Z:$Z,$A$99,'Game Log'!$AC:$AC,'Opp Pos'!EM$100)=0,"X",SUMIFS('Game Log'!$AA:$AA,'Game Log'!$AB:$AB,$A103,'Game Log'!$Z:$Z,$A$99,'Game Log'!$AC:$AC,'Opp Pos'!EM$100))</f>
        <v>X</v>
      </c>
      <c r="EN103" s="23" t="str">
        <f>IF(SUMIFS('Game Log'!$AA:$AA,'Game Log'!$AB:$AB,$A103,'Game Log'!$Z:$Z,$A$99,'Game Log'!$AC:$AC,'Opp Pos'!EN$100)=0,"X",SUMIFS('Game Log'!$AA:$AA,'Game Log'!$AB:$AB,$A103,'Game Log'!$Z:$Z,$A$99,'Game Log'!$AC:$AC,'Opp Pos'!EN$100))</f>
        <v>X</v>
      </c>
      <c r="EO103" s="23" t="str">
        <f>IF(SUMIFS('Game Log'!$AA:$AA,'Game Log'!$AB:$AB,$A103,'Game Log'!$Z:$Z,$A$99,'Game Log'!$AC:$AC,'Opp Pos'!EO$100)=0,"X",SUMIFS('Game Log'!$AA:$AA,'Game Log'!$AB:$AB,$A103,'Game Log'!$Z:$Z,$A$99,'Game Log'!$AC:$AC,'Opp Pos'!EO$100))</f>
        <v>X</v>
      </c>
      <c r="EP103" s="23" t="str">
        <f>IF(SUMIFS('Game Log'!$AA:$AA,'Game Log'!$AB:$AB,$A103,'Game Log'!$Z:$Z,$A$99,'Game Log'!$AC:$AC,'Opp Pos'!EP$100)=0,"X",SUMIFS('Game Log'!$AA:$AA,'Game Log'!$AB:$AB,$A103,'Game Log'!$Z:$Z,$A$99,'Game Log'!$AC:$AC,'Opp Pos'!EP$100))</f>
        <v>X</v>
      </c>
      <c r="EQ103" s="23" t="str">
        <f>IF(SUMIFS('Game Log'!$AA:$AA,'Game Log'!$AB:$AB,$A103,'Game Log'!$Z:$Z,$A$99,'Game Log'!$AC:$AC,'Opp Pos'!EQ$100)=0,"X",SUMIFS('Game Log'!$AA:$AA,'Game Log'!$AB:$AB,$A103,'Game Log'!$Z:$Z,$A$99,'Game Log'!$AC:$AC,'Opp Pos'!EQ$100))</f>
        <v>X</v>
      </c>
      <c r="ER103" s="23" t="str">
        <f>IF(SUMIFS('Game Log'!$AA:$AA,'Game Log'!$AB:$AB,$A103,'Game Log'!$Z:$Z,$A$99,'Game Log'!$AC:$AC,'Opp Pos'!ER$100)=0,"X",SUMIFS('Game Log'!$AA:$AA,'Game Log'!$AB:$AB,$A103,'Game Log'!$Z:$Z,$A$99,'Game Log'!$AC:$AC,'Opp Pos'!ER$100))</f>
        <v>X</v>
      </c>
      <c r="ES103" s="23" t="str">
        <f>IF(SUMIFS('Game Log'!$AA:$AA,'Game Log'!$AB:$AB,$A103,'Game Log'!$Z:$Z,$A$99,'Game Log'!$AC:$AC,'Opp Pos'!ES$100)=0,"X",SUMIFS('Game Log'!$AA:$AA,'Game Log'!$AB:$AB,$A103,'Game Log'!$Z:$Z,$A$99,'Game Log'!$AC:$AC,'Opp Pos'!ES$100))</f>
        <v>X</v>
      </c>
      <c r="ET103" s="23" t="str">
        <f>IF(SUMIFS('Game Log'!$AA:$AA,'Game Log'!$AB:$AB,$A103,'Game Log'!$Z:$Z,$A$99,'Game Log'!$AC:$AC,'Opp Pos'!ET$100)=0,"X",SUMIFS('Game Log'!$AA:$AA,'Game Log'!$AB:$AB,$A103,'Game Log'!$Z:$Z,$A$99,'Game Log'!$AC:$AC,'Opp Pos'!ET$100))</f>
        <v>X</v>
      </c>
      <c r="EU103" s="23" t="str">
        <f>IF(SUMIFS('Game Log'!$AA:$AA,'Game Log'!$AB:$AB,$A103,'Game Log'!$Z:$Z,$A$99,'Game Log'!$AC:$AC,'Opp Pos'!EU$100)=0,"X",SUMIFS('Game Log'!$AA:$AA,'Game Log'!$AB:$AB,$A103,'Game Log'!$Z:$Z,$A$99,'Game Log'!$AC:$AC,'Opp Pos'!EU$100))</f>
        <v>X</v>
      </c>
      <c r="EV103" s="23" t="str">
        <f>IF(SUMIFS('Game Log'!$AA:$AA,'Game Log'!$AB:$AB,$A103,'Game Log'!$Z:$Z,$A$99,'Game Log'!$AC:$AC,'Opp Pos'!EV$100)=0,"X",SUMIFS('Game Log'!$AA:$AA,'Game Log'!$AB:$AB,$A103,'Game Log'!$Z:$Z,$A$99,'Game Log'!$AC:$AC,'Opp Pos'!EV$100))</f>
        <v>X</v>
      </c>
      <c r="EW103" s="23" t="str">
        <f>IF(SUMIFS('Game Log'!$AA:$AA,'Game Log'!$AB:$AB,$A103,'Game Log'!$Z:$Z,$A$99,'Game Log'!$AC:$AC,'Opp Pos'!EW$100)=0,"X",SUMIFS('Game Log'!$AA:$AA,'Game Log'!$AB:$AB,$A103,'Game Log'!$Z:$Z,$A$99,'Game Log'!$AC:$AC,'Opp Pos'!EW$100))</f>
        <v>X</v>
      </c>
      <c r="EX103" s="23" t="str">
        <f>IF(SUMIFS('Game Log'!$AA:$AA,'Game Log'!$AB:$AB,$A103,'Game Log'!$Z:$Z,$A$99,'Game Log'!$AC:$AC,'Opp Pos'!EX$100)=0,"X",SUMIFS('Game Log'!$AA:$AA,'Game Log'!$AB:$AB,$A103,'Game Log'!$Z:$Z,$A$99,'Game Log'!$AC:$AC,'Opp Pos'!EX$100))</f>
        <v>X</v>
      </c>
      <c r="EY103" s="23" t="str">
        <f>IF(SUMIFS('Game Log'!$AA:$AA,'Game Log'!$AB:$AB,$A103,'Game Log'!$Z:$Z,$A$99,'Game Log'!$AC:$AC,'Opp Pos'!EY$100)=0,"X",SUMIFS('Game Log'!$AA:$AA,'Game Log'!$AB:$AB,$A103,'Game Log'!$Z:$Z,$A$99,'Game Log'!$AC:$AC,'Opp Pos'!EY$100))</f>
        <v>X</v>
      </c>
      <c r="EZ103" s="23" t="str">
        <f>IF(SUMIFS('Game Log'!$AA:$AA,'Game Log'!$AB:$AB,$A103,'Game Log'!$Z:$Z,$A$99,'Game Log'!$AC:$AC,'Opp Pos'!EZ$100)=0,"X",SUMIFS('Game Log'!$AA:$AA,'Game Log'!$AB:$AB,$A103,'Game Log'!$Z:$Z,$A$99,'Game Log'!$AC:$AC,'Opp Pos'!EZ$100))</f>
        <v>X</v>
      </c>
      <c r="FA103" s="23" t="str">
        <f>IF(SUMIFS('Game Log'!$AA:$AA,'Game Log'!$AB:$AB,$A103,'Game Log'!$Z:$Z,$A$99,'Game Log'!$AC:$AC,'Opp Pos'!FA$100)=0,"X",SUMIFS('Game Log'!$AA:$AA,'Game Log'!$AB:$AB,$A103,'Game Log'!$Z:$Z,$A$99,'Game Log'!$AC:$AC,'Opp Pos'!FA$100))</f>
        <v>X</v>
      </c>
      <c r="FB103" s="23" t="str">
        <f>IF(SUMIFS('Game Log'!$AA:$AA,'Game Log'!$AB:$AB,$A103,'Game Log'!$Z:$Z,$A$99,'Game Log'!$AC:$AC,'Opp Pos'!FB$100)=0,"X",SUMIFS('Game Log'!$AA:$AA,'Game Log'!$AB:$AB,$A103,'Game Log'!$Z:$Z,$A$99,'Game Log'!$AC:$AC,'Opp Pos'!FB$100))</f>
        <v>X</v>
      </c>
      <c r="FC103" s="23" t="str">
        <f>IF(SUMIFS('Game Log'!$AA:$AA,'Game Log'!$AB:$AB,$A103,'Game Log'!$Z:$Z,$A$99,'Game Log'!$AC:$AC,'Opp Pos'!FC$100)=0,"X",SUMIFS('Game Log'!$AA:$AA,'Game Log'!$AB:$AB,$A103,'Game Log'!$Z:$Z,$A$99,'Game Log'!$AC:$AC,'Opp Pos'!FC$100))</f>
        <v>X</v>
      </c>
      <c r="FD103" s="23" t="str">
        <f>IF(SUMIFS('Game Log'!$AA:$AA,'Game Log'!$AB:$AB,$A103,'Game Log'!$Z:$Z,$A$99,'Game Log'!$AC:$AC,'Opp Pos'!FD$100)=0,"X",SUMIFS('Game Log'!$AA:$AA,'Game Log'!$AB:$AB,$A103,'Game Log'!$Z:$Z,$A$99,'Game Log'!$AC:$AC,'Opp Pos'!FD$100))</f>
        <v>X</v>
      </c>
      <c r="FE103" s="23" t="str">
        <f>IF(SUMIFS('Game Log'!$AA:$AA,'Game Log'!$AB:$AB,$A103,'Game Log'!$Z:$Z,$A$99,'Game Log'!$AC:$AC,'Opp Pos'!FE$100)=0,"X",SUMIFS('Game Log'!$AA:$AA,'Game Log'!$AB:$AB,$A103,'Game Log'!$Z:$Z,$A$99,'Game Log'!$AC:$AC,'Opp Pos'!FE$100))</f>
        <v>X</v>
      </c>
      <c r="FF103" s="23" t="str">
        <f>IF(SUMIFS('Game Log'!$AA:$AA,'Game Log'!$AB:$AB,$A103,'Game Log'!$Z:$Z,$A$99,'Game Log'!$AC:$AC,'Opp Pos'!FF$100)=0,"X",SUMIFS('Game Log'!$AA:$AA,'Game Log'!$AB:$AB,$A103,'Game Log'!$Z:$Z,$A$99,'Game Log'!$AC:$AC,'Opp Pos'!FF$100))</f>
        <v>X</v>
      </c>
      <c r="FG103" s="23" t="str">
        <f>IF(SUMIFS('Game Log'!$AA:$AA,'Game Log'!$AB:$AB,$A103,'Game Log'!$Z:$Z,$A$99,'Game Log'!$AC:$AC,'Opp Pos'!FG$100)=0,"X",SUMIFS('Game Log'!$AA:$AA,'Game Log'!$AB:$AB,$A103,'Game Log'!$Z:$Z,$A$99,'Game Log'!$AC:$AC,'Opp Pos'!FG$100))</f>
        <v>X</v>
      </c>
      <c r="FH103" s="23" t="str">
        <f>IF(SUMIFS('Game Log'!$AA:$AA,'Game Log'!$AB:$AB,$A103,'Game Log'!$Z:$Z,$A$99,'Game Log'!$AC:$AC,'Opp Pos'!FH$100)=0,"X",SUMIFS('Game Log'!$AA:$AA,'Game Log'!$AB:$AB,$A103,'Game Log'!$Z:$Z,$A$99,'Game Log'!$AC:$AC,'Opp Pos'!FH$100))</f>
        <v>X</v>
      </c>
      <c r="FI103" s="23" t="str">
        <f>IF(SUMIFS('Game Log'!$AA:$AA,'Game Log'!$AB:$AB,$A103,'Game Log'!$Z:$Z,$A$99,'Game Log'!$AC:$AC,'Opp Pos'!FI$100)=0,"X",SUMIFS('Game Log'!$AA:$AA,'Game Log'!$AB:$AB,$A103,'Game Log'!$Z:$Z,$A$99,'Game Log'!$AC:$AC,'Opp Pos'!FI$100))</f>
        <v>X</v>
      </c>
      <c r="FJ103" s="23" t="str">
        <f>IF(SUMIFS('Game Log'!$AA:$AA,'Game Log'!$AB:$AB,$A103,'Game Log'!$Z:$Z,$A$99,'Game Log'!$AC:$AC,'Opp Pos'!FJ$100)=0,"X",SUMIFS('Game Log'!$AA:$AA,'Game Log'!$AB:$AB,$A103,'Game Log'!$Z:$Z,$A$99,'Game Log'!$AC:$AC,'Opp Pos'!FJ$100))</f>
        <v>X</v>
      </c>
      <c r="FK103" s="23" t="str">
        <f>IF(SUMIFS('Game Log'!$AA:$AA,'Game Log'!$AB:$AB,$A103,'Game Log'!$Z:$Z,$A$99,'Game Log'!$AC:$AC,'Opp Pos'!FK$100)=0,"X",SUMIFS('Game Log'!$AA:$AA,'Game Log'!$AB:$AB,$A103,'Game Log'!$Z:$Z,$A$99,'Game Log'!$AC:$AC,'Opp Pos'!FK$100))</f>
        <v>X</v>
      </c>
      <c r="FL103" s="23" t="str">
        <f>IF(SUMIFS('Game Log'!$AA:$AA,'Game Log'!$AB:$AB,$A103,'Game Log'!$Z:$Z,$A$99,'Game Log'!$AC:$AC,'Opp Pos'!FL$100)=0,"X",SUMIFS('Game Log'!$AA:$AA,'Game Log'!$AB:$AB,$A103,'Game Log'!$Z:$Z,$A$99,'Game Log'!$AC:$AC,'Opp Pos'!FL$100))</f>
        <v>X</v>
      </c>
      <c r="FM103" s="23" t="str">
        <f>IF(SUMIFS('Game Log'!$AA:$AA,'Game Log'!$AB:$AB,$A103,'Game Log'!$Z:$Z,$A$99,'Game Log'!$AC:$AC,'Opp Pos'!FM$100)=0,"X",SUMIFS('Game Log'!$AA:$AA,'Game Log'!$AB:$AB,$A103,'Game Log'!$Z:$Z,$A$99,'Game Log'!$AC:$AC,'Opp Pos'!FM$100))</f>
        <v>X</v>
      </c>
      <c r="FN103" s="23" t="str">
        <f>IF(SUMIFS('Game Log'!$AA:$AA,'Game Log'!$AB:$AB,$A103,'Game Log'!$Z:$Z,$A$99,'Game Log'!$AC:$AC,'Opp Pos'!FN$100)=0,"X",SUMIFS('Game Log'!$AA:$AA,'Game Log'!$AB:$AB,$A103,'Game Log'!$Z:$Z,$A$99,'Game Log'!$AC:$AC,'Opp Pos'!FN$100))</f>
        <v>X</v>
      </c>
      <c r="FO103" s="23" t="str">
        <f>IF(SUMIFS('Game Log'!$AA:$AA,'Game Log'!$AB:$AB,$A103,'Game Log'!$Z:$Z,$A$99,'Game Log'!$AC:$AC,'Opp Pos'!FO$100)=0,"X",SUMIFS('Game Log'!$AA:$AA,'Game Log'!$AB:$AB,$A103,'Game Log'!$Z:$Z,$A$99,'Game Log'!$AC:$AC,'Opp Pos'!FO$100))</f>
        <v>X</v>
      </c>
      <c r="FP103" s="23" t="str">
        <f>IF(SUMIFS('Game Log'!$AA:$AA,'Game Log'!$AB:$AB,$A103,'Game Log'!$Z:$Z,$A$99,'Game Log'!$AC:$AC,'Opp Pos'!FP$100)=0,"X",SUMIFS('Game Log'!$AA:$AA,'Game Log'!$AB:$AB,$A103,'Game Log'!$Z:$Z,$A$99,'Game Log'!$AC:$AC,'Opp Pos'!FP$100))</f>
        <v>X</v>
      </c>
      <c r="FQ103" s="23" t="str">
        <f>IF(SUMIFS('Game Log'!$AA:$AA,'Game Log'!$AB:$AB,$A103,'Game Log'!$Z:$Z,$A$99,'Game Log'!$AC:$AC,'Opp Pos'!FQ$100)=0,"X",SUMIFS('Game Log'!$AA:$AA,'Game Log'!$AB:$AB,$A103,'Game Log'!$Z:$Z,$A$99,'Game Log'!$AC:$AC,'Opp Pos'!FQ$100))</f>
        <v>X</v>
      </c>
      <c r="FR103" s="23" t="str">
        <f>IF(SUMIFS('Game Log'!$AA:$AA,'Game Log'!$AB:$AB,$A103,'Game Log'!$Z:$Z,$A$99,'Game Log'!$AC:$AC,'Opp Pos'!FR$100)=0,"X",SUMIFS('Game Log'!$AA:$AA,'Game Log'!$AB:$AB,$A103,'Game Log'!$Z:$Z,$A$99,'Game Log'!$AC:$AC,'Opp Pos'!FR$100))</f>
        <v>X</v>
      </c>
      <c r="FS103" s="23" t="str">
        <f>IF(SUMIFS('Game Log'!$AA:$AA,'Game Log'!$AB:$AB,$A103,'Game Log'!$Z:$Z,$A$99,'Game Log'!$AC:$AC,'Opp Pos'!FS$100)=0,"X",SUMIFS('Game Log'!$AA:$AA,'Game Log'!$AB:$AB,$A103,'Game Log'!$Z:$Z,$A$99,'Game Log'!$AC:$AC,'Opp Pos'!FS$100))</f>
        <v>X</v>
      </c>
      <c r="FT103" s="23" t="str">
        <f>IF(SUMIFS('Game Log'!$AA:$AA,'Game Log'!$AB:$AB,$A103,'Game Log'!$Z:$Z,$A$99,'Game Log'!$AC:$AC,'Opp Pos'!FT$100)=0,"X",SUMIFS('Game Log'!$AA:$AA,'Game Log'!$AB:$AB,$A103,'Game Log'!$Z:$Z,$A$99,'Game Log'!$AC:$AC,'Opp Pos'!FT$100))</f>
        <v>X</v>
      </c>
      <c r="FU103" s="23" t="str">
        <f>IF(SUMIFS('Game Log'!$AA:$AA,'Game Log'!$AB:$AB,$A103,'Game Log'!$Z:$Z,$A$99,'Game Log'!$AC:$AC,'Opp Pos'!FU$100)=0,"X",SUMIFS('Game Log'!$AA:$AA,'Game Log'!$AB:$AB,$A103,'Game Log'!$Z:$Z,$A$99,'Game Log'!$AC:$AC,'Opp Pos'!FU$100))</f>
        <v>X</v>
      </c>
      <c r="FV103" s="23" t="str">
        <f>IF(SUMIFS('Game Log'!$AA:$AA,'Game Log'!$AB:$AB,$A103,'Game Log'!$Z:$Z,$A$99,'Game Log'!$AC:$AC,'Opp Pos'!FV$100)=0,"X",SUMIFS('Game Log'!$AA:$AA,'Game Log'!$AB:$AB,$A103,'Game Log'!$Z:$Z,$A$99,'Game Log'!$AC:$AC,'Opp Pos'!FV$100))</f>
        <v>X</v>
      </c>
      <c r="FW103" s="23" t="str">
        <f>IF(SUMIFS('Game Log'!$AA:$AA,'Game Log'!$AB:$AB,$A103,'Game Log'!$Z:$Z,$A$99,'Game Log'!$AC:$AC,'Opp Pos'!FW$100)=0,"X",SUMIFS('Game Log'!$AA:$AA,'Game Log'!$AB:$AB,$A103,'Game Log'!$Z:$Z,$A$99,'Game Log'!$AC:$AC,'Opp Pos'!FW$100))</f>
        <v>X</v>
      </c>
      <c r="FX103" s="23" t="str">
        <f>IF(SUMIFS('Game Log'!$AA:$AA,'Game Log'!$AB:$AB,$A103,'Game Log'!$Z:$Z,$A$99,'Game Log'!$AC:$AC,'Opp Pos'!FX$100)=0,"X",SUMIFS('Game Log'!$AA:$AA,'Game Log'!$AB:$AB,$A103,'Game Log'!$Z:$Z,$A$99,'Game Log'!$AC:$AC,'Opp Pos'!FX$100))</f>
        <v>X</v>
      </c>
      <c r="FY103" s="23" t="str">
        <f>IF(SUMIFS('Game Log'!$AA:$AA,'Game Log'!$AB:$AB,$A103,'Game Log'!$Z:$Z,$A$99,'Game Log'!$AC:$AC,'Opp Pos'!FY$100)=0,"X",SUMIFS('Game Log'!$AA:$AA,'Game Log'!$AB:$AB,$A103,'Game Log'!$Z:$Z,$A$99,'Game Log'!$AC:$AC,'Opp Pos'!FY$100))</f>
        <v>X</v>
      </c>
      <c r="FZ103" s="23" t="str">
        <f>IF(SUMIFS('Game Log'!$AA:$AA,'Game Log'!$AB:$AB,$A103,'Game Log'!$Z:$Z,$A$99,'Game Log'!$AC:$AC,'Opp Pos'!FZ$100)=0,"X",SUMIFS('Game Log'!$AA:$AA,'Game Log'!$AB:$AB,$A103,'Game Log'!$Z:$Z,$A$99,'Game Log'!$AC:$AC,'Opp Pos'!FZ$100))</f>
        <v>X</v>
      </c>
      <c r="GA103" s="23" t="str">
        <f>IF(SUMIFS('Game Log'!$AA:$AA,'Game Log'!$AB:$AB,$A103,'Game Log'!$Z:$Z,$A$99,'Game Log'!$AC:$AC,'Opp Pos'!GA$100)=0,"X",SUMIFS('Game Log'!$AA:$AA,'Game Log'!$AB:$AB,$A103,'Game Log'!$Z:$Z,$A$99,'Game Log'!$AC:$AC,'Opp Pos'!GA$100))</f>
        <v>X</v>
      </c>
      <c r="GB103" s="23" t="str">
        <f>IF(SUMIFS('Game Log'!$AA:$AA,'Game Log'!$AB:$AB,$A103,'Game Log'!$Z:$Z,$A$99,'Game Log'!$AC:$AC,'Opp Pos'!GB$100)=0,"X",SUMIFS('Game Log'!$AA:$AA,'Game Log'!$AB:$AB,$A103,'Game Log'!$Z:$Z,$A$99,'Game Log'!$AC:$AC,'Opp Pos'!GB$100))</f>
        <v>X</v>
      </c>
      <c r="GC103" s="23" t="str">
        <f>IF(SUMIFS('Game Log'!$AA:$AA,'Game Log'!$AB:$AB,$A103,'Game Log'!$Z:$Z,$A$99,'Game Log'!$AC:$AC,'Opp Pos'!GC$100)=0,"X",SUMIFS('Game Log'!$AA:$AA,'Game Log'!$AB:$AB,$A103,'Game Log'!$Z:$Z,$A$99,'Game Log'!$AC:$AC,'Opp Pos'!GC$100))</f>
        <v>X</v>
      </c>
      <c r="GD103" s="23" t="str">
        <f>IF(SUMIFS('Game Log'!$AA:$AA,'Game Log'!$AB:$AB,$A103,'Game Log'!$Z:$Z,$A$99,'Game Log'!$AC:$AC,'Opp Pos'!GD$100)=0,"X",SUMIFS('Game Log'!$AA:$AA,'Game Log'!$AB:$AB,$A103,'Game Log'!$Z:$Z,$A$99,'Game Log'!$AC:$AC,'Opp Pos'!GD$100))</f>
        <v>X</v>
      </c>
      <c r="GE103" s="23" t="str">
        <f>IF(SUMIFS('Game Log'!$AA:$AA,'Game Log'!$AB:$AB,$A103,'Game Log'!$Z:$Z,$A$99,'Game Log'!$AC:$AC,'Opp Pos'!GE$100)=0,"X",SUMIFS('Game Log'!$AA:$AA,'Game Log'!$AB:$AB,$A103,'Game Log'!$Z:$Z,$A$99,'Game Log'!$AC:$AC,'Opp Pos'!GE$100))</f>
        <v>X</v>
      </c>
      <c r="GF103" s="23" t="str">
        <f>IF(SUMIFS('Game Log'!$AA:$AA,'Game Log'!$AB:$AB,$A103,'Game Log'!$Z:$Z,$A$99,'Game Log'!$AC:$AC,'Opp Pos'!GF$100)=0,"X",SUMIFS('Game Log'!$AA:$AA,'Game Log'!$AB:$AB,$A103,'Game Log'!$Z:$Z,$A$99,'Game Log'!$AC:$AC,'Opp Pos'!GF$100))</f>
        <v>X</v>
      </c>
      <c r="GG103" s="23" t="str">
        <f>IF(SUMIFS('Game Log'!$AA:$AA,'Game Log'!$AB:$AB,$A103,'Game Log'!$Z:$Z,$A$99,'Game Log'!$AC:$AC,'Opp Pos'!GG$100)=0,"X",SUMIFS('Game Log'!$AA:$AA,'Game Log'!$AB:$AB,$A103,'Game Log'!$Z:$Z,$A$99,'Game Log'!$AC:$AC,'Opp Pos'!GG$100))</f>
        <v>X</v>
      </c>
      <c r="GH103" s="23" t="str">
        <f>IF(SUMIFS('Game Log'!$AA:$AA,'Game Log'!$AB:$AB,$A103,'Game Log'!$Z:$Z,$A$99,'Game Log'!$AC:$AC,'Opp Pos'!GH$100)=0,"X",SUMIFS('Game Log'!$AA:$AA,'Game Log'!$AB:$AB,$A103,'Game Log'!$Z:$Z,$A$99,'Game Log'!$AC:$AC,'Opp Pos'!GH$100))</f>
        <v>X</v>
      </c>
      <c r="GI103" s="23" t="str">
        <f>IF(SUMIFS('Game Log'!$AA:$AA,'Game Log'!$AB:$AB,$A103,'Game Log'!$Z:$Z,$A$99,'Game Log'!$AC:$AC,'Opp Pos'!GI$100)=0,"X",SUMIFS('Game Log'!$AA:$AA,'Game Log'!$AB:$AB,$A103,'Game Log'!$Z:$Z,$A$99,'Game Log'!$AC:$AC,'Opp Pos'!GI$100))</f>
        <v>X</v>
      </c>
      <c r="GJ103" s="23" t="str">
        <f>IF(SUMIFS('Game Log'!$AA:$AA,'Game Log'!$AB:$AB,$A103,'Game Log'!$Z:$Z,$A$99,'Game Log'!$AC:$AC,'Opp Pos'!GJ$100)=0,"X",SUMIFS('Game Log'!$AA:$AA,'Game Log'!$AB:$AB,$A103,'Game Log'!$Z:$Z,$A$99,'Game Log'!$AC:$AC,'Opp Pos'!GJ$100))</f>
        <v>X</v>
      </c>
      <c r="GK103" s="23" t="str">
        <f>IF(SUMIFS('Game Log'!$AA:$AA,'Game Log'!$AB:$AB,$A103,'Game Log'!$Z:$Z,$A$99,'Game Log'!$AC:$AC,'Opp Pos'!GK$100)=0,"X",SUMIFS('Game Log'!$AA:$AA,'Game Log'!$AB:$AB,$A103,'Game Log'!$Z:$Z,$A$99,'Game Log'!$AC:$AC,'Opp Pos'!GK$100))</f>
        <v>X</v>
      </c>
      <c r="GL103" s="23" t="str">
        <f>IF(SUMIFS('Game Log'!$AA:$AA,'Game Log'!$AB:$AB,$A103,'Game Log'!$Z:$Z,$A$99,'Game Log'!$AC:$AC,'Opp Pos'!GL$100)=0,"X",SUMIFS('Game Log'!$AA:$AA,'Game Log'!$AB:$AB,$A103,'Game Log'!$Z:$Z,$A$99,'Game Log'!$AC:$AC,'Opp Pos'!GL$100))</f>
        <v>X</v>
      </c>
      <c r="GM103" s="23" t="str">
        <f>IF(SUMIFS('Game Log'!$AA:$AA,'Game Log'!$AB:$AB,$A103,'Game Log'!$Z:$Z,$A$99,'Game Log'!$AC:$AC,'Opp Pos'!GM$100)=0,"X",SUMIFS('Game Log'!$AA:$AA,'Game Log'!$AB:$AB,$A103,'Game Log'!$Z:$Z,$A$99,'Game Log'!$AC:$AC,'Opp Pos'!GM$100))</f>
        <v>X</v>
      </c>
      <c r="GN103" s="23" t="str">
        <f>IF(SUMIFS('Game Log'!$AA:$AA,'Game Log'!$AB:$AB,$A103,'Game Log'!$Z:$Z,$A$99,'Game Log'!$AC:$AC,'Opp Pos'!GN$100)=0,"X",SUMIFS('Game Log'!$AA:$AA,'Game Log'!$AB:$AB,$A103,'Game Log'!$Z:$Z,$A$99,'Game Log'!$AC:$AC,'Opp Pos'!GN$100))</f>
        <v>X</v>
      </c>
      <c r="GO103" s="23" t="str">
        <f>IF(SUMIFS('Game Log'!$AA:$AA,'Game Log'!$AB:$AB,$A103,'Game Log'!$Z:$Z,$A$99,'Game Log'!$AC:$AC,'Opp Pos'!GO$100)=0,"X",SUMIFS('Game Log'!$AA:$AA,'Game Log'!$AB:$AB,$A103,'Game Log'!$Z:$Z,$A$99,'Game Log'!$AC:$AC,'Opp Pos'!GO$100))</f>
        <v>X</v>
      </c>
      <c r="GP103" s="23" t="str">
        <f>IF(SUMIFS('Game Log'!$AA:$AA,'Game Log'!$AB:$AB,$A103,'Game Log'!$Z:$Z,$A$99,'Game Log'!$AC:$AC,'Opp Pos'!GP$100)=0,"X",SUMIFS('Game Log'!$AA:$AA,'Game Log'!$AB:$AB,$A103,'Game Log'!$Z:$Z,$A$99,'Game Log'!$AC:$AC,'Opp Pos'!GP$100))</f>
        <v>X</v>
      </c>
      <c r="GQ103" s="23" t="str">
        <f>IF(SUMIFS('Game Log'!$AA:$AA,'Game Log'!$AB:$AB,$A103,'Game Log'!$Z:$Z,$A$99,'Game Log'!$AC:$AC,'Opp Pos'!GQ$100)=0,"X",SUMIFS('Game Log'!$AA:$AA,'Game Log'!$AB:$AB,$A103,'Game Log'!$Z:$Z,$A$99,'Game Log'!$AC:$AC,'Opp Pos'!GQ$100))</f>
        <v>X</v>
      </c>
      <c r="GR103" s="23" t="str">
        <f>IF(SUMIFS('Game Log'!$AA:$AA,'Game Log'!$AB:$AB,$A103,'Game Log'!$Z:$Z,$A$99,'Game Log'!$AC:$AC,'Opp Pos'!GR$100)=0,"X",SUMIFS('Game Log'!$AA:$AA,'Game Log'!$AB:$AB,$A103,'Game Log'!$Z:$Z,$A$99,'Game Log'!$AC:$AC,'Opp Pos'!GR$100))</f>
        <v>X</v>
      </c>
      <c r="GS103" s="23" t="str">
        <f>IF(SUMIFS('Game Log'!$AA:$AA,'Game Log'!$AB:$AB,$A103,'Game Log'!$Z:$Z,$A$99,'Game Log'!$AC:$AC,'Opp Pos'!GS$100)=0,"X",SUMIFS('Game Log'!$AA:$AA,'Game Log'!$AB:$AB,$A103,'Game Log'!$Z:$Z,$A$99,'Game Log'!$AC:$AC,'Opp Pos'!GS$100))</f>
        <v>X</v>
      </c>
      <c r="GT103" s="23" t="str">
        <f>IF(SUMIFS('Game Log'!$AA:$AA,'Game Log'!$AB:$AB,$A103,'Game Log'!$Z:$Z,$A$99,'Game Log'!$AC:$AC,'Opp Pos'!GT$100)=0,"X",SUMIFS('Game Log'!$AA:$AA,'Game Log'!$AB:$AB,$A103,'Game Log'!$Z:$Z,$A$99,'Game Log'!$AC:$AC,'Opp Pos'!GT$100))</f>
        <v>X</v>
      </c>
      <c r="GU103" s="23" t="str">
        <f>IF(SUMIFS('Game Log'!$AA:$AA,'Game Log'!$AB:$AB,$A103,'Game Log'!$Z:$Z,$A$99,'Game Log'!$AC:$AC,'Opp Pos'!GU$100)=0,"X",SUMIFS('Game Log'!$AA:$AA,'Game Log'!$AB:$AB,$A103,'Game Log'!$Z:$Z,$A$99,'Game Log'!$AC:$AC,'Opp Pos'!GU$100))</f>
        <v>X</v>
      </c>
      <c r="GV103" s="23" t="str">
        <f>IF(SUMIFS('Game Log'!$AA:$AA,'Game Log'!$AB:$AB,$A103,'Game Log'!$Z:$Z,$A$99,'Game Log'!$AC:$AC,'Opp Pos'!GV$100)=0,"X",SUMIFS('Game Log'!$AA:$AA,'Game Log'!$AB:$AB,$A103,'Game Log'!$Z:$Z,$A$99,'Game Log'!$AC:$AC,'Opp Pos'!GV$100))</f>
        <v>X</v>
      </c>
      <c r="GW103" s="23" t="str">
        <f>IF(SUMIFS('Game Log'!$AA:$AA,'Game Log'!$AB:$AB,$A103,'Game Log'!$Z:$Z,$A$99,'Game Log'!$AC:$AC,'Opp Pos'!GW$100)=0,"X",SUMIFS('Game Log'!$AA:$AA,'Game Log'!$AB:$AB,$A103,'Game Log'!$Z:$Z,$A$99,'Game Log'!$AC:$AC,'Opp Pos'!GW$100))</f>
        <v>X</v>
      </c>
      <c r="GX103" s="23" t="str">
        <f>IF(SUMIFS('Game Log'!$AA:$AA,'Game Log'!$AB:$AB,$A103,'Game Log'!$Z:$Z,$A$99,'Game Log'!$AC:$AC,'Opp Pos'!GX$100)=0,"X",SUMIFS('Game Log'!$AA:$AA,'Game Log'!$AB:$AB,$A103,'Game Log'!$Z:$Z,$A$99,'Game Log'!$AC:$AC,'Opp Pos'!GX$100))</f>
        <v>X</v>
      </c>
      <c r="GY103" s="23" t="str">
        <f>IF(SUMIFS('Game Log'!$AA:$AA,'Game Log'!$AB:$AB,$A103,'Game Log'!$Z:$Z,$A$99,'Game Log'!$AC:$AC,'Opp Pos'!GY$100)=0,"X",SUMIFS('Game Log'!$AA:$AA,'Game Log'!$AB:$AB,$A103,'Game Log'!$Z:$Z,$A$99,'Game Log'!$AC:$AC,'Opp Pos'!GY$100))</f>
        <v>X</v>
      </c>
      <c r="GZ103" s="23" t="str">
        <f>IF(SUMIFS('Game Log'!$AA:$AA,'Game Log'!$AB:$AB,$A103,'Game Log'!$Z:$Z,$A$99,'Game Log'!$AC:$AC,'Opp Pos'!GZ$100)=0,"X",SUMIFS('Game Log'!$AA:$AA,'Game Log'!$AB:$AB,$A103,'Game Log'!$Z:$Z,$A$99,'Game Log'!$AC:$AC,'Opp Pos'!GZ$100))</f>
        <v>X</v>
      </c>
      <c r="HA103" s="23" t="str">
        <f>IF(SUMIFS('Game Log'!$AA:$AA,'Game Log'!$AB:$AB,$A103,'Game Log'!$Z:$Z,$A$99,'Game Log'!$AC:$AC,'Opp Pos'!HA$100)=0,"X",SUMIFS('Game Log'!$AA:$AA,'Game Log'!$AB:$AB,$A103,'Game Log'!$Z:$Z,$A$99,'Game Log'!$AC:$AC,'Opp Pos'!HA$100))</f>
        <v>X</v>
      </c>
      <c r="HB103" s="23" t="str">
        <f>IF(SUMIFS('Game Log'!$AA:$AA,'Game Log'!$AB:$AB,$A103,'Game Log'!$Z:$Z,$A$99,'Game Log'!$AC:$AC,'Opp Pos'!HB$100)=0,"X",SUMIFS('Game Log'!$AA:$AA,'Game Log'!$AB:$AB,$A103,'Game Log'!$Z:$Z,$A$99,'Game Log'!$AC:$AC,'Opp Pos'!HB$100))</f>
        <v>X</v>
      </c>
      <c r="HC103" s="23" t="str">
        <f>IF(SUMIFS('Game Log'!$AA:$AA,'Game Log'!$AB:$AB,$A103,'Game Log'!$Z:$Z,$A$99,'Game Log'!$AC:$AC,'Opp Pos'!HC$100)=0,"X",SUMIFS('Game Log'!$AA:$AA,'Game Log'!$AB:$AB,$A103,'Game Log'!$Z:$Z,$A$99,'Game Log'!$AC:$AC,'Opp Pos'!HC$100))</f>
        <v>X</v>
      </c>
      <c r="HD103" s="23" t="str">
        <f>IF(SUMIFS('Game Log'!$AA:$AA,'Game Log'!$AB:$AB,$A103,'Game Log'!$Z:$Z,$A$99,'Game Log'!$AC:$AC,'Opp Pos'!HD$100)=0,"X",SUMIFS('Game Log'!$AA:$AA,'Game Log'!$AB:$AB,$A103,'Game Log'!$Z:$Z,$A$99,'Game Log'!$AC:$AC,'Opp Pos'!HD$100))</f>
        <v>X</v>
      </c>
      <c r="HE103" s="23" t="str">
        <f>IF(SUMIFS('Game Log'!$AA:$AA,'Game Log'!$AB:$AB,$A103,'Game Log'!$Z:$Z,$A$99,'Game Log'!$AC:$AC,'Opp Pos'!HE$100)=0,"X",SUMIFS('Game Log'!$AA:$AA,'Game Log'!$AB:$AB,$A103,'Game Log'!$Z:$Z,$A$99,'Game Log'!$AC:$AC,'Opp Pos'!HE$100))</f>
        <v>X</v>
      </c>
      <c r="HF103" s="23" t="str">
        <f>IF(SUMIFS('Game Log'!$AA:$AA,'Game Log'!$AB:$AB,$A103,'Game Log'!$Z:$Z,$A$99,'Game Log'!$AC:$AC,'Opp Pos'!HF$100)=0,"X",SUMIFS('Game Log'!$AA:$AA,'Game Log'!$AB:$AB,$A103,'Game Log'!$Z:$Z,$A$99,'Game Log'!$AC:$AC,'Opp Pos'!HF$100))</f>
        <v>X</v>
      </c>
      <c r="HG103" s="23" t="str">
        <f>IF(SUMIFS('Game Log'!$AA:$AA,'Game Log'!$AB:$AB,$A103,'Game Log'!$Z:$Z,$A$99,'Game Log'!$AC:$AC,'Opp Pos'!HG$100)=0,"X",SUMIFS('Game Log'!$AA:$AA,'Game Log'!$AB:$AB,$A103,'Game Log'!$Z:$Z,$A$99,'Game Log'!$AC:$AC,'Opp Pos'!HG$100))</f>
        <v>X</v>
      </c>
      <c r="HH103" s="23" t="str">
        <f>IF(SUMIFS('Game Log'!$AA:$AA,'Game Log'!$AB:$AB,$A103,'Game Log'!$Z:$Z,$A$99,'Game Log'!$AC:$AC,'Opp Pos'!HH$100)=0,"X",SUMIFS('Game Log'!$AA:$AA,'Game Log'!$AB:$AB,$A103,'Game Log'!$Z:$Z,$A$99,'Game Log'!$AC:$AC,'Opp Pos'!HH$100))</f>
        <v>X</v>
      </c>
      <c r="HI103" s="23" t="str">
        <f>IF(SUMIFS('Game Log'!$AA:$AA,'Game Log'!$AB:$AB,$A103,'Game Log'!$Z:$Z,$A$99,'Game Log'!$AC:$AC,'Opp Pos'!HI$100)=0,"X",SUMIFS('Game Log'!$AA:$AA,'Game Log'!$AB:$AB,$A103,'Game Log'!$Z:$Z,$A$99,'Game Log'!$AC:$AC,'Opp Pos'!HI$100))</f>
        <v>X</v>
      </c>
      <c r="HJ103" s="23" t="str">
        <f>IF(SUMIFS('Game Log'!$AA:$AA,'Game Log'!$AB:$AB,$A103,'Game Log'!$Z:$Z,$A$99,'Game Log'!$AC:$AC,'Opp Pos'!HJ$100)=0,"X",SUMIFS('Game Log'!$AA:$AA,'Game Log'!$AB:$AB,$A103,'Game Log'!$Z:$Z,$A$99,'Game Log'!$AC:$AC,'Opp Pos'!HJ$100))</f>
        <v>X</v>
      </c>
      <c r="HK103" s="23" t="str">
        <f>IF(SUMIFS('Game Log'!$AA:$AA,'Game Log'!$AB:$AB,$A103,'Game Log'!$Z:$Z,$A$99,'Game Log'!$AC:$AC,'Opp Pos'!HK$100)=0,"X",SUMIFS('Game Log'!$AA:$AA,'Game Log'!$AB:$AB,$A103,'Game Log'!$Z:$Z,$A$99,'Game Log'!$AC:$AC,'Opp Pos'!HK$100))</f>
        <v>X</v>
      </c>
      <c r="HL103" s="23" t="str">
        <f>IF(SUMIFS('Game Log'!$AA:$AA,'Game Log'!$AB:$AB,$A103,'Game Log'!$Z:$Z,$A$99,'Game Log'!$AC:$AC,'Opp Pos'!HL$100)=0,"X",SUMIFS('Game Log'!$AA:$AA,'Game Log'!$AB:$AB,$A103,'Game Log'!$Z:$Z,$A$99,'Game Log'!$AC:$AC,'Opp Pos'!HL$100))</f>
        <v>X</v>
      </c>
      <c r="HM103" s="23" t="str">
        <f>IF(SUMIFS('Game Log'!$AA:$AA,'Game Log'!$AB:$AB,$A103,'Game Log'!$Z:$Z,$A$99,'Game Log'!$AC:$AC,'Opp Pos'!HM$100)=0,"X",SUMIFS('Game Log'!$AA:$AA,'Game Log'!$AB:$AB,$A103,'Game Log'!$Z:$Z,$A$99,'Game Log'!$AC:$AC,'Opp Pos'!HM$100))</f>
        <v>X</v>
      </c>
      <c r="HN103" s="23" t="str">
        <f>IF(SUMIFS('Game Log'!$AA:$AA,'Game Log'!$AB:$AB,$A103,'Game Log'!$Z:$Z,$A$99,'Game Log'!$AC:$AC,'Opp Pos'!HN$100)=0,"X",SUMIFS('Game Log'!$AA:$AA,'Game Log'!$AB:$AB,$A103,'Game Log'!$Z:$Z,$A$99,'Game Log'!$AC:$AC,'Opp Pos'!HN$100))</f>
        <v>X</v>
      </c>
      <c r="HO103" s="23" t="str">
        <f>IF(SUMIFS('Game Log'!$AA:$AA,'Game Log'!$AB:$AB,$A103,'Game Log'!$Z:$Z,$A$99,'Game Log'!$AC:$AC,'Opp Pos'!HO$100)=0,"X",SUMIFS('Game Log'!$AA:$AA,'Game Log'!$AB:$AB,$A103,'Game Log'!$Z:$Z,$A$99,'Game Log'!$AC:$AC,'Opp Pos'!HO$100))</f>
        <v>X</v>
      </c>
      <c r="HP103" s="23" t="str">
        <f>IF(SUMIFS('Game Log'!$AA:$AA,'Game Log'!$AB:$AB,$A103,'Game Log'!$Z:$Z,$A$99,'Game Log'!$AC:$AC,'Opp Pos'!HP$100)=0,"X",SUMIFS('Game Log'!$AA:$AA,'Game Log'!$AB:$AB,$A103,'Game Log'!$Z:$Z,$A$99,'Game Log'!$AC:$AC,'Opp Pos'!HP$100))</f>
        <v>X</v>
      </c>
      <c r="HQ103" s="23" t="str">
        <f>IF(SUMIFS('Game Log'!$AA:$AA,'Game Log'!$AB:$AB,$A103,'Game Log'!$Z:$Z,$A$99,'Game Log'!$AC:$AC,'Opp Pos'!HQ$100)=0,"X",SUMIFS('Game Log'!$AA:$AA,'Game Log'!$AB:$AB,$A103,'Game Log'!$Z:$Z,$A$99,'Game Log'!$AC:$AC,'Opp Pos'!HQ$100))</f>
        <v>X</v>
      </c>
      <c r="HR103" s="23" t="str">
        <f>IF(SUMIFS('Game Log'!$AA:$AA,'Game Log'!$AB:$AB,$A103,'Game Log'!$Z:$Z,$A$99,'Game Log'!$AC:$AC,'Opp Pos'!HR$100)=0,"X",SUMIFS('Game Log'!$AA:$AA,'Game Log'!$AB:$AB,$A103,'Game Log'!$Z:$Z,$A$99,'Game Log'!$AC:$AC,'Opp Pos'!HR$100))</f>
        <v>X</v>
      </c>
      <c r="HS103" s="23" t="str">
        <f>IF(SUMIFS('Game Log'!$AA:$AA,'Game Log'!$AB:$AB,$A103,'Game Log'!$Z:$Z,$A$99,'Game Log'!$AC:$AC,'Opp Pos'!HS$100)=0,"X",SUMIFS('Game Log'!$AA:$AA,'Game Log'!$AB:$AB,$A103,'Game Log'!$Z:$Z,$A$99,'Game Log'!$AC:$AC,'Opp Pos'!HS$100))</f>
        <v>X</v>
      </c>
      <c r="HT103" s="23" t="str">
        <f>IF(SUMIFS('Game Log'!$AA:$AA,'Game Log'!$AB:$AB,$A103,'Game Log'!$Z:$Z,$A$99,'Game Log'!$AC:$AC,'Opp Pos'!HT$100)=0,"X",SUMIFS('Game Log'!$AA:$AA,'Game Log'!$AB:$AB,$A103,'Game Log'!$Z:$Z,$A$99,'Game Log'!$AC:$AC,'Opp Pos'!HT$100))</f>
        <v>X</v>
      </c>
      <c r="HU103" s="23" t="str">
        <f>IF(SUMIFS('Game Log'!$AA:$AA,'Game Log'!$AB:$AB,$A103,'Game Log'!$Z:$Z,$A$99,'Game Log'!$AC:$AC,'Opp Pos'!HU$100)=0,"X",SUMIFS('Game Log'!$AA:$AA,'Game Log'!$AB:$AB,$A103,'Game Log'!$Z:$Z,$A$99,'Game Log'!$AC:$AC,'Opp Pos'!HU$100))</f>
        <v>X</v>
      </c>
      <c r="HV103" s="23" t="str">
        <f>IF(SUMIFS('Game Log'!$AA:$AA,'Game Log'!$AB:$AB,$A103,'Game Log'!$Z:$Z,$A$99,'Game Log'!$AC:$AC,'Opp Pos'!HV$100)=0,"X",SUMIFS('Game Log'!$AA:$AA,'Game Log'!$AB:$AB,$A103,'Game Log'!$Z:$Z,$A$99,'Game Log'!$AC:$AC,'Opp Pos'!HV$100))</f>
        <v>X</v>
      </c>
      <c r="HW103" s="23" t="str">
        <f>IF(SUMIFS('Game Log'!$AA:$AA,'Game Log'!$AB:$AB,$A103,'Game Log'!$Z:$Z,$A$99,'Game Log'!$AC:$AC,'Opp Pos'!HW$100)=0,"X",SUMIFS('Game Log'!$AA:$AA,'Game Log'!$AB:$AB,$A103,'Game Log'!$Z:$Z,$A$99,'Game Log'!$AC:$AC,'Opp Pos'!HW$100))</f>
        <v>X</v>
      </c>
      <c r="HX103" s="23" t="str">
        <f>IF(SUMIFS('Game Log'!$AA:$AA,'Game Log'!$AB:$AB,$A103,'Game Log'!$Z:$Z,$A$99,'Game Log'!$AC:$AC,'Opp Pos'!HX$100)=0,"X",SUMIFS('Game Log'!$AA:$AA,'Game Log'!$AB:$AB,$A103,'Game Log'!$Z:$Z,$A$99,'Game Log'!$AC:$AC,'Opp Pos'!HX$100))</f>
        <v>X</v>
      </c>
      <c r="HY103" s="23" t="str">
        <f>IF(SUMIFS('Game Log'!$AA:$AA,'Game Log'!$AB:$AB,$A103,'Game Log'!$Z:$Z,$A$99,'Game Log'!$AC:$AC,'Opp Pos'!HY$100)=0,"X",SUMIFS('Game Log'!$AA:$AA,'Game Log'!$AB:$AB,$A103,'Game Log'!$Z:$Z,$A$99,'Game Log'!$AC:$AC,'Opp Pos'!HY$100))</f>
        <v>X</v>
      </c>
      <c r="HZ103" s="23" t="str">
        <f>IF(SUMIFS('Game Log'!$AA:$AA,'Game Log'!$AB:$AB,$A103,'Game Log'!$Z:$Z,$A$99,'Game Log'!$AC:$AC,'Opp Pos'!HZ$100)=0,"X",SUMIFS('Game Log'!$AA:$AA,'Game Log'!$AB:$AB,$A103,'Game Log'!$Z:$Z,$A$99,'Game Log'!$AC:$AC,'Opp Pos'!HZ$100))</f>
        <v>X</v>
      </c>
      <c r="IA103" s="23" t="str">
        <f>IF(SUMIFS('Game Log'!$AA:$AA,'Game Log'!$AB:$AB,$A103,'Game Log'!$Z:$Z,$A$99,'Game Log'!$AC:$AC,'Opp Pos'!IA$100)=0,"X",SUMIFS('Game Log'!$AA:$AA,'Game Log'!$AB:$AB,$A103,'Game Log'!$Z:$Z,$A$99,'Game Log'!$AC:$AC,'Opp Pos'!IA$100))</f>
        <v>X</v>
      </c>
      <c r="IB103" s="23" t="str">
        <f>IF(SUMIFS('Game Log'!$AA:$AA,'Game Log'!$AB:$AB,$A103,'Game Log'!$Z:$Z,$A$99,'Game Log'!$AC:$AC,'Opp Pos'!IB$100)=0,"X",SUMIFS('Game Log'!$AA:$AA,'Game Log'!$AB:$AB,$A103,'Game Log'!$Z:$Z,$A$99,'Game Log'!$AC:$AC,'Opp Pos'!IB$100))</f>
        <v>X</v>
      </c>
      <c r="IC103" s="23" t="str">
        <f>IF(SUMIFS('Game Log'!$AA:$AA,'Game Log'!$AB:$AB,$A103,'Game Log'!$Z:$Z,$A$99,'Game Log'!$AC:$AC,'Opp Pos'!IC$100)=0,"X",SUMIFS('Game Log'!$AA:$AA,'Game Log'!$AB:$AB,$A103,'Game Log'!$Z:$Z,$A$99,'Game Log'!$AC:$AC,'Opp Pos'!IC$100))</f>
        <v>X</v>
      </c>
      <c r="ID103" s="23" t="str">
        <f>IF(SUMIFS('Game Log'!$AA:$AA,'Game Log'!$AB:$AB,$A103,'Game Log'!$Z:$Z,$A$99,'Game Log'!$AC:$AC,'Opp Pos'!ID$100)=0,"X",SUMIFS('Game Log'!$AA:$AA,'Game Log'!$AB:$AB,$A103,'Game Log'!$Z:$Z,$A$99,'Game Log'!$AC:$AC,'Opp Pos'!ID$100))</f>
        <v>X</v>
      </c>
      <c r="IE103" s="23" t="str">
        <f>IF(SUMIFS('Game Log'!$AA:$AA,'Game Log'!$AB:$AB,$A103,'Game Log'!$Z:$Z,$A$99,'Game Log'!$AC:$AC,'Opp Pos'!IE$100)=0,"X",SUMIFS('Game Log'!$AA:$AA,'Game Log'!$AB:$AB,$A103,'Game Log'!$Z:$Z,$A$99,'Game Log'!$AC:$AC,'Opp Pos'!IE$100))</f>
        <v>X</v>
      </c>
      <c r="IF103" s="23" t="str">
        <f>IF(SUMIFS('Game Log'!$AA:$AA,'Game Log'!$AB:$AB,$A103,'Game Log'!$Z:$Z,$A$99,'Game Log'!$AC:$AC,'Opp Pos'!IF$100)=0,"X",SUMIFS('Game Log'!$AA:$AA,'Game Log'!$AB:$AB,$A103,'Game Log'!$Z:$Z,$A$99,'Game Log'!$AC:$AC,'Opp Pos'!IF$100))</f>
        <v>X</v>
      </c>
      <c r="IG103" s="23" t="str">
        <f>IF(SUMIFS('Game Log'!$AA:$AA,'Game Log'!$AB:$AB,$A103,'Game Log'!$Z:$Z,$A$99,'Game Log'!$AC:$AC,'Opp Pos'!IG$100)=0,"X",SUMIFS('Game Log'!$AA:$AA,'Game Log'!$AB:$AB,$A103,'Game Log'!$Z:$Z,$A$99,'Game Log'!$AC:$AC,'Opp Pos'!IG$100))</f>
        <v>X</v>
      </c>
      <c r="IH103" s="23" t="str">
        <f>IF(SUMIFS('Game Log'!$AA:$AA,'Game Log'!$AB:$AB,$A103,'Game Log'!$Z:$Z,$A$99,'Game Log'!$AC:$AC,'Opp Pos'!IH$100)=0,"X",SUMIFS('Game Log'!$AA:$AA,'Game Log'!$AB:$AB,$A103,'Game Log'!$Z:$Z,$A$99,'Game Log'!$AC:$AC,'Opp Pos'!IH$100))</f>
        <v>X</v>
      </c>
      <c r="II103" s="23" t="str">
        <f>IF(SUMIFS('Game Log'!$AA:$AA,'Game Log'!$AB:$AB,$A103,'Game Log'!$Z:$Z,$A$99,'Game Log'!$AC:$AC,'Opp Pos'!II$100)=0,"X",SUMIFS('Game Log'!$AA:$AA,'Game Log'!$AB:$AB,$A103,'Game Log'!$Z:$Z,$A$99,'Game Log'!$AC:$AC,'Opp Pos'!II$100))</f>
        <v>X</v>
      </c>
      <c r="IJ103" s="23" t="str">
        <f>IF(SUMIFS('Game Log'!$AA:$AA,'Game Log'!$AB:$AB,$A103,'Game Log'!$Z:$Z,$A$99,'Game Log'!$AC:$AC,'Opp Pos'!IJ$100)=0,"X",SUMIFS('Game Log'!$AA:$AA,'Game Log'!$AB:$AB,$A103,'Game Log'!$Z:$Z,$A$99,'Game Log'!$AC:$AC,'Opp Pos'!IJ$100))</f>
        <v>X</v>
      </c>
      <c r="IK103" s="23" t="str">
        <f>IF(SUMIFS('Game Log'!$AA:$AA,'Game Log'!$AB:$AB,$A103,'Game Log'!$Z:$Z,$A$99,'Game Log'!$AC:$AC,'Opp Pos'!IK$100)=0,"X",SUMIFS('Game Log'!$AA:$AA,'Game Log'!$AB:$AB,$A103,'Game Log'!$Z:$Z,$A$99,'Game Log'!$AC:$AC,'Opp Pos'!IK$100))</f>
        <v>X</v>
      </c>
      <c r="IL103" s="23" t="str">
        <f>IF(SUMIFS('Game Log'!$AA:$AA,'Game Log'!$AB:$AB,$A103,'Game Log'!$Z:$Z,$A$99,'Game Log'!$AC:$AC,'Opp Pos'!IL$100)=0,"X",SUMIFS('Game Log'!$AA:$AA,'Game Log'!$AB:$AB,$A103,'Game Log'!$Z:$Z,$A$99,'Game Log'!$AC:$AC,'Opp Pos'!IL$100))</f>
        <v>X</v>
      </c>
      <c r="IM103" s="23" t="str">
        <f>IF(SUMIFS('Game Log'!$AA:$AA,'Game Log'!$AB:$AB,$A103,'Game Log'!$Z:$Z,$A$99,'Game Log'!$AC:$AC,'Opp Pos'!IM$100)=0,"X",SUMIFS('Game Log'!$AA:$AA,'Game Log'!$AB:$AB,$A103,'Game Log'!$Z:$Z,$A$99,'Game Log'!$AC:$AC,'Opp Pos'!IM$100))</f>
        <v>X</v>
      </c>
      <c r="IN103" s="23" t="str">
        <f>IF(SUMIFS('Game Log'!$AA:$AA,'Game Log'!$AB:$AB,$A103,'Game Log'!$Z:$Z,$A$99,'Game Log'!$AC:$AC,'Opp Pos'!IN$100)=0,"X",SUMIFS('Game Log'!$AA:$AA,'Game Log'!$AB:$AB,$A103,'Game Log'!$Z:$Z,$A$99,'Game Log'!$AC:$AC,'Opp Pos'!IN$100))</f>
        <v>X</v>
      </c>
      <c r="IO103" s="23" t="str">
        <f>IF(SUMIFS('Game Log'!$AA:$AA,'Game Log'!$AB:$AB,$A103,'Game Log'!$Z:$Z,$A$99,'Game Log'!$AC:$AC,'Opp Pos'!IO$100)=0,"X",SUMIFS('Game Log'!$AA:$AA,'Game Log'!$AB:$AB,$A103,'Game Log'!$Z:$Z,$A$99,'Game Log'!$AC:$AC,'Opp Pos'!IO$100))</f>
        <v>X</v>
      </c>
      <c r="IP103" s="23" t="str">
        <f>IF(SUMIFS('Game Log'!$AA:$AA,'Game Log'!$AB:$AB,$A103,'Game Log'!$Z:$Z,$A$99,'Game Log'!$AC:$AC,'Opp Pos'!IP$100)=0,"X",SUMIFS('Game Log'!$AA:$AA,'Game Log'!$AB:$AB,$A103,'Game Log'!$Z:$Z,$A$99,'Game Log'!$AC:$AC,'Opp Pos'!IP$100))</f>
        <v>X</v>
      </c>
      <c r="IQ103" s="23" t="str">
        <f>IF(SUMIFS('Game Log'!$AA:$AA,'Game Log'!$AB:$AB,$A103,'Game Log'!$Z:$Z,$A$99,'Game Log'!$AC:$AC,'Opp Pos'!IQ$100)=0,"X",SUMIFS('Game Log'!$AA:$AA,'Game Log'!$AB:$AB,$A103,'Game Log'!$Z:$Z,$A$99,'Game Log'!$AC:$AC,'Opp Pos'!IQ$100))</f>
        <v>X</v>
      </c>
      <c r="IR103" s="23" t="str">
        <f>IF(SUMIFS('Game Log'!$AA:$AA,'Game Log'!$AB:$AB,$A103,'Game Log'!$Z:$Z,$A$99,'Game Log'!$AC:$AC,'Opp Pos'!IR$100)=0,"X",SUMIFS('Game Log'!$AA:$AA,'Game Log'!$AB:$AB,$A103,'Game Log'!$Z:$Z,$A$99,'Game Log'!$AC:$AC,'Opp Pos'!IR$100))</f>
        <v>X</v>
      </c>
      <c r="IS103" s="23" t="str">
        <f>IF(SUMIFS('Game Log'!$AA:$AA,'Game Log'!$AB:$AB,$A103,'Game Log'!$Z:$Z,$A$99,'Game Log'!$AC:$AC,'Opp Pos'!IS$100)=0,"X",SUMIFS('Game Log'!$AA:$AA,'Game Log'!$AB:$AB,$A103,'Game Log'!$Z:$Z,$A$99,'Game Log'!$AC:$AC,'Opp Pos'!IS$100))</f>
        <v>X</v>
      </c>
      <c r="IT103" s="23" t="str">
        <f>IF(SUMIFS('Game Log'!$AA:$AA,'Game Log'!$AB:$AB,$A103,'Game Log'!$Z:$Z,$A$99,'Game Log'!$AC:$AC,'Opp Pos'!IT$100)=0,"X",SUMIFS('Game Log'!$AA:$AA,'Game Log'!$AB:$AB,$A103,'Game Log'!$Z:$Z,$A$99,'Game Log'!$AC:$AC,'Opp Pos'!IT$100))</f>
        <v>X</v>
      </c>
      <c r="IU103" s="23" t="str">
        <f>IF(SUMIFS('Game Log'!$AA:$AA,'Game Log'!$AB:$AB,$A103,'Game Log'!$Z:$Z,$A$99,'Game Log'!$AC:$AC,'Opp Pos'!IU$100)=0,"X",SUMIFS('Game Log'!$AA:$AA,'Game Log'!$AB:$AB,$A103,'Game Log'!$Z:$Z,$A$99,'Game Log'!$AC:$AC,'Opp Pos'!IU$100))</f>
        <v>X</v>
      </c>
      <c r="IV103" s="23" t="str">
        <f>IF(SUMIFS('Game Log'!$AA:$AA,'Game Log'!$AB:$AB,$A103,'Game Log'!$Z:$Z,$A$99,'Game Log'!$AC:$AC,'Opp Pos'!IV$100)=0,"X",SUMIFS('Game Log'!$AA:$AA,'Game Log'!$AB:$AB,$A103,'Game Log'!$Z:$Z,$A$99,'Game Log'!$AC:$AC,'Opp Pos'!IV$100))</f>
        <v>X</v>
      </c>
      <c r="IW103" s="23" t="str">
        <f>IF(SUMIFS('Game Log'!$AA:$AA,'Game Log'!$AB:$AB,$A103,'Game Log'!$Z:$Z,$A$99,'Game Log'!$AC:$AC,'Opp Pos'!IW$100)=0,"X",SUMIFS('Game Log'!$AA:$AA,'Game Log'!$AB:$AB,$A103,'Game Log'!$Z:$Z,$A$99,'Game Log'!$AC:$AC,'Opp Pos'!IW$100))</f>
        <v>X</v>
      </c>
      <c r="IX103" s="23" t="str">
        <f>IF(SUMIFS('Game Log'!$AA:$AA,'Game Log'!$AB:$AB,$A103,'Game Log'!$Z:$Z,$A$99,'Game Log'!$AC:$AC,'Opp Pos'!IX$100)=0,"X",SUMIFS('Game Log'!$AA:$AA,'Game Log'!$AB:$AB,$A103,'Game Log'!$Z:$Z,$A$99,'Game Log'!$AC:$AC,'Opp Pos'!IX$100))</f>
        <v>X</v>
      </c>
      <c r="IY103" s="23" t="str">
        <f>IF(SUMIFS('Game Log'!$AA:$AA,'Game Log'!$AB:$AB,$A103,'Game Log'!$Z:$Z,$A$99,'Game Log'!$AC:$AC,'Opp Pos'!IY$100)=0,"X",SUMIFS('Game Log'!$AA:$AA,'Game Log'!$AB:$AB,$A103,'Game Log'!$Z:$Z,$A$99,'Game Log'!$AC:$AC,'Opp Pos'!IY$100))</f>
        <v>X</v>
      </c>
      <c r="IZ103" s="23" t="str">
        <f>IF(SUMIFS('Game Log'!$AA:$AA,'Game Log'!$AB:$AB,$A103,'Game Log'!$Z:$Z,$A$99,'Game Log'!$AC:$AC,'Opp Pos'!IZ$100)=0,"X",SUMIFS('Game Log'!$AA:$AA,'Game Log'!$AB:$AB,$A103,'Game Log'!$Z:$Z,$A$99,'Game Log'!$AC:$AC,'Opp Pos'!IZ$100))</f>
        <v>X</v>
      </c>
      <c r="JA103" s="23" t="str">
        <f>IF(SUMIFS('Game Log'!$AA:$AA,'Game Log'!$AB:$AB,$A103,'Game Log'!$Z:$Z,$A$99,'Game Log'!$AC:$AC,'Opp Pos'!JA$100)=0,"X",SUMIFS('Game Log'!$AA:$AA,'Game Log'!$AB:$AB,$A103,'Game Log'!$Z:$Z,$A$99,'Game Log'!$AC:$AC,'Opp Pos'!JA$100))</f>
        <v>X</v>
      </c>
      <c r="JB103" s="23" t="str">
        <f>IF(SUMIFS('Game Log'!$AA:$AA,'Game Log'!$AB:$AB,$A103,'Game Log'!$Z:$Z,$A$99,'Game Log'!$AC:$AC,'Opp Pos'!JB$100)=0,"X",SUMIFS('Game Log'!$AA:$AA,'Game Log'!$AB:$AB,$A103,'Game Log'!$Z:$Z,$A$99,'Game Log'!$AC:$AC,'Opp Pos'!JB$100))</f>
        <v>X</v>
      </c>
      <c r="JC103" s="23" t="str">
        <f>IF(SUMIFS('Game Log'!$AA:$AA,'Game Log'!$AB:$AB,$A103,'Game Log'!$Z:$Z,$A$99,'Game Log'!$AC:$AC,'Opp Pos'!JC$100)=0,"X",SUMIFS('Game Log'!$AA:$AA,'Game Log'!$AB:$AB,$A103,'Game Log'!$Z:$Z,$A$99,'Game Log'!$AC:$AC,'Opp Pos'!JC$100))</f>
        <v>X</v>
      </c>
      <c r="JD103" s="23" t="str">
        <f>IF(SUMIFS('Game Log'!$AA:$AA,'Game Log'!$AB:$AB,$A103,'Game Log'!$Z:$Z,$A$99,'Game Log'!$AC:$AC,'Opp Pos'!JD$100)=0,"X",SUMIFS('Game Log'!$AA:$AA,'Game Log'!$AB:$AB,$A103,'Game Log'!$Z:$Z,$A$99,'Game Log'!$AC:$AC,'Opp Pos'!JD$100))</f>
        <v>X</v>
      </c>
      <c r="JE103" s="23" t="str">
        <f>IF(SUMIFS('Game Log'!$AA:$AA,'Game Log'!$AB:$AB,$A103,'Game Log'!$Z:$Z,$A$99,'Game Log'!$AC:$AC,'Opp Pos'!JE$100)=0,"X",SUMIFS('Game Log'!$AA:$AA,'Game Log'!$AB:$AB,$A103,'Game Log'!$Z:$Z,$A$99,'Game Log'!$AC:$AC,'Opp Pos'!JE$100))</f>
        <v>X</v>
      </c>
      <c r="JF103" s="23" t="str">
        <f>IF(SUMIFS('Game Log'!$AA:$AA,'Game Log'!$AB:$AB,$A103,'Game Log'!$Z:$Z,$A$99,'Game Log'!$AC:$AC,'Opp Pos'!JF$100)=0,"X",SUMIFS('Game Log'!$AA:$AA,'Game Log'!$AB:$AB,$A103,'Game Log'!$Z:$Z,$A$99,'Game Log'!$AC:$AC,'Opp Pos'!JF$100))</f>
        <v>X</v>
      </c>
      <c r="JG103" s="23" t="str">
        <f>IF(SUMIFS('Game Log'!$AA:$AA,'Game Log'!$AB:$AB,$A103,'Game Log'!$Z:$Z,$A$99,'Game Log'!$AC:$AC,'Opp Pos'!JG$100)=0,"X",SUMIFS('Game Log'!$AA:$AA,'Game Log'!$AB:$AB,$A103,'Game Log'!$Z:$Z,$A$99,'Game Log'!$AC:$AC,'Opp Pos'!JG$100))</f>
        <v>X</v>
      </c>
      <c r="JH103" s="23" t="str">
        <f>IF(SUMIFS('Game Log'!$AA:$AA,'Game Log'!$AB:$AB,$A103,'Game Log'!$Z:$Z,$A$99,'Game Log'!$AC:$AC,'Opp Pos'!JH$100)=0,"X",SUMIFS('Game Log'!$AA:$AA,'Game Log'!$AB:$AB,$A103,'Game Log'!$Z:$Z,$A$99,'Game Log'!$AC:$AC,'Opp Pos'!JH$100))</f>
        <v>X</v>
      </c>
      <c r="JI103" s="23" t="str">
        <f>IF(SUMIFS('Game Log'!$AA:$AA,'Game Log'!$AB:$AB,$A103,'Game Log'!$Z:$Z,$A$99,'Game Log'!$AC:$AC,'Opp Pos'!JI$100)=0,"X",SUMIFS('Game Log'!$AA:$AA,'Game Log'!$AB:$AB,$A103,'Game Log'!$Z:$Z,$A$99,'Game Log'!$AC:$AC,'Opp Pos'!JI$100))</f>
        <v>X</v>
      </c>
      <c r="JJ103" s="23" t="str">
        <f>IF(SUMIFS('Game Log'!$AA:$AA,'Game Log'!$AB:$AB,$A103,'Game Log'!$Z:$Z,$A$99,'Game Log'!$AC:$AC,'Opp Pos'!JJ$100)=0,"X",SUMIFS('Game Log'!$AA:$AA,'Game Log'!$AB:$AB,$A103,'Game Log'!$Z:$Z,$A$99,'Game Log'!$AC:$AC,'Opp Pos'!JJ$100))</f>
        <v>X</v>
      </c>
      <c r="JK103" s="23" t="str">
        <f>IF(SUMIFS('Game Log'!$AA:$AA,'Game Log'!$AB:$AB,$A103,'Game Log'!$Z:$Z,$A$99,'Game Log'!$AC:$AC,'Opp Pos'!JK$100)=0,"X",SUMIFS('Game Log'!$AA:$AA,'Game Log'!$AB:$AB,$A103,'Game Log'!$Z:$Z,$A$99,'Game Log'!$AC:$AC,'Opp Pos'!JK$100))</f>
        <v>X</v>
      </c>
      <c r="JL103" s="23" t="str">
        <f>IF(SUMIFS('Game Log'!$AA:$AA,'Game Log'!$AB:$AB,$A103,'Game Log'!$Z:$Z,$A$99,'Game Log'!$AC:$AC,'Opp Pos'!JL$100)=0,"X",SUMIFS('Game Log'!$AA:$AA,'Game Log'!$AB:$AB,$A103,'Game Log'!$Z:$Z,$A$99,'Game Log'!$AC:$AC,'Opp Pos'!JL$100))</f>
        <v>X</v>
      </c>
      <c r="JM103" s="23" t="str">
        <f>IF(SUMIFS('Game Log'!$AA:$AA,'Game Log'!$AB:$AB,$A103,'Game Log'!$Z:$Z,$A$99,'Game Log'!$AC:$AC,'Opp Pos'!JM$100)=0,"X",SUMIFS('Game Log'!$AA:$AA,'Game Log'!$AB:$AB,$A103,'Game Log'!$Z:$Z,$A$99,'Game Log'!$AC:$AC,'Opp Pos'!JM$100))</f>
        <v>X</v>
      </c>
      <c r="JN103" s="23" t="str">
        <f>IF(SUMIFS('Game Log'!$AA:$AA,'Game Log'!$AB:$AB,$A103,'Game Log'!$Z:$Z,$A$99,'Game Log'!$AC:$AC,'Opp Pos'!JN$100)=0,"X",SUMIFS('Game Log'!$AA:$AA,'Game Log'!$AB:$AB,$A103,'Game Log'!$Z:$Z,$A$99,'Game Log'!$AC:$AC,'Opp Pos'!JN$100))</f>
        <v>X</v>
      </c>
      <c r="JO103" s="23" t="str">
        <f>IF(SUMIFS('Game Log'!$AA:$AA,'Game Log'!$AB:$AB,$A103,'Game Log'!$Z:$Z,$A$99,'Game Log'!$AC:$AC,'Opp Pos'!JO$100)=0,"X",SUMIFS('Game Log'!$AA:$AA,'Game Log'!$AB:$AB,$A103,'Game Log'!$Z:$Z,$A$99,'Game Log'!$AC:$AC,'Opp Pos'!JO$100))</f>
        <v>X</v>
      </c>
      <c r="JP103" s="23" t="str">
        <f>IF(SUMIFS('Game Log'!$AA:$AA,'Game Log'!$AB:$AB,$A103,'Game Log'!$Z:$Z,$A$99,'Game Log'!$AC:$AC,'Opp Pos'!JP$100)=0,"X",SUMIFS('Game Log'!$AA:$AA,'Game Log'!$AB:$AB,$A103,'Game Log'!$Z:$Z,$A$99,'Game Log'!$AC:$AC,'Opp Pos'!JP$100))</f>
        <v>X</v>
      </c>
      <c r="JQ103" s="23" t="str">
        <f>IF(SUMIFS('Game Log'!$AA:$AA,'Game Log'!$AB:$AB,$A103,'Game Log'!$Z:$Z,$A$99,'Game Log'!$AC:$AC,'Opp Pos'!JQ$100)=0,"X",SUMIFS('Game Log'!$AA:$AA,'Game Log'!$AB:$AB,$A103,'Game Log'!$Z:$Z,$A$99,'Game Log'!$AC:$AC,'Opp Pos'!JQ$100))</f>
        <v>X</v>
      </c>
      <c r="JR103" s="23" t="str">
        <f>IF(SUMIFS('Game Log'!$AA:$AA,'Game Log'!$AB:$AB,$A103,'Game Log'!$Z:$Z,$A$99,'Game Log'!$AC:$AC,'Opp Pos'!JR$100)=0,"X",SUMIFS('Game Log'!$AA:$AA,'Game Log'!$AB:$AB,$A103,'Game Log'!$Z:$Z,$A$99,'Game Log'!$AC:$AC,'Opp Pos'!JR$100))</f>
        <v>X</v>
      </c>
      <c r="JS103" s="23" t="str">
        <f>IF(SUMIFS('Game Log'!$AA:$AA,'Game Log'!$AB:$AB,$A103,'Game Log'!$Z:$Z,$A$99,'Game Log'!$AC:$AC,'Opp Pos'!JS$100)=0,"X",SUMIFS('Game Log'!$AA:$AA,'Game Log'!$AB:$AB,$A103,'Game Log'!$Z:$Z,$A$99,'Game Log'!$AC:$AC,'Opp Pos'!JS$100))</f>
        <v>X</v>
      </c>
      <c r="JT103" s="23" t="str">
        <f>IF(SUMIFS('Game Log'!$AA:$AA,'Game Log'!$AB:$AB,$A103,'Game Log'!$Z:$Z,$A$99,'Game Log'!$AC:$AC,'Opp Pos'!JT$100)=0,"X",SUMIFS('Game Log'!$AA:$AA,'Game Log'!$AB:$AB,$A103,'Game Log'!$Z:$Z,$A$99,'Game Log'!$AC:$AC,'Opp Pos'!JT$100))</f>
        <v>X</v>
      </c>
      <c r="JU103" s="23" t="str">
        <f>IF(SUMIFS('Game Log'!$AA:$AA,'Game Log'!$AB:$AB,$A103,'Game Log'!$Z:$Z,$A$99,'Game Log'!$AC:$AC,'Opp Pos'!JU$100)=0,"X",SUMIFS('Game Log'!$AA:$AA,'Game Log'!$AB:$AB,$A103,'Game Log'!$Z:$Z,$A$99,'Game Log'!$AC:$AC,'Opp Pos'!JU$100))</f>
        <v>X</v>
      </c>
      <c r="JV103" s="23">
        <f t="shared" si="12"/>
        <v>47</v>
      </c>
      <c r="JW103" s="23">
        <f t="shared" si="13"/>
        <v>2006.8000000000009</v>
      </c>
      <c r="JX103" s="23">
        <f t="shared" si="14"/>
        <v>42.697872340425548</v>
      </c>
      <c r="JY103" s="104"/>
    </row>
    <row r="104" spans="1:285" hidden="1" x14ac:dyDescent="0.25">
      <c r="A104" s="114" t="s">
        <v>102</v>
      </c>
      <c r="B104" s="23" t="str">
        <f>IF(SUMIFS('Game Log'!$AA:$AA,'Game Log'!$AB:$AB,$A104,'Game Log'!$Z:$Z,$A$99,'Game Log'!$AC:$AC,'Opp Pos'!B$100)=0,"X",SUMIFS('Game Log'!$AA:$AA,'Game Log'!$AB:$AB,$A104,'Game Log'!$Z:$Z,$A$99,'Game Log'!$AC:$AC,'Opp Pos'!B$100))</f>
        <v>X</v>
      </c>
      <c r="C104" s="23" t="str">
        <f>IF(SUMIFS('Game Log'!$AA:$AA,'Game Log'!$AB:$AB,$A104,'Game Log'!$Z:$Z,$A$99,'Game Log'!$AC:$AC,'Opp Pos'!C$100)=0,"X",SUMIFS('Game Log'!$AA:$AA,'Game Log'!$AB:$AB,$A104,'Game Log'!$Z:$Z,$A$99,'Game Log'!$AC:$AC,'Opp Pos'!C$100))</f>
        <v>X</v>
      </c>
      <c r="D104" s="23">
        <f>IF(SUMIFS('Game Log'!$AA:$AA,'Game Log'!$AB:$AB,$A104,'Game Log'!$Z:$Z,$A$99,'Game Log'!$AC:$AC,'Opp Pos'!D$100)=0,"X",SUMIFS('Game Log'!$AA:$AA,'Game Log'!$AB:$AB,$A104,'Game Log'!$Z:$Z,$A$99,'Game Log'!$AC:$AC,'Opp Pos'!D$100))</f>
        <v>43.6</v>
      </c>
      <c r="E104" s="23" t="str">
        <f>IF(SUMIFS('Game Log'!$AA:$AA,'Game Log'!$AB:$AB,$A104,'Game Log'!$Z:$Z,$A$99,'Game Log'!$AC:$AC,'Opp Pos'!E$100)=0,"X",SUMIFS('Game Log'!$AA:$AA,'Game Log'!$AB:$AB,$A104,'Game Log'!$Z:$Z,$A$99,'Game Log'!$AC:$AC,'Opp Pos'!E$100))</f>
        <v>X</v>
      </c>
      <c r="F104" s="23">
        <f>IF(SUMIFS('Game Log'!$AA:$AA,'Game Log'!$AB:$AB,$A104,'Game Log'!$Z:$Z,$A$99,'Game Log'!$AC:$AC,'Opp Pos'!F$100)=0,"X",SUMIFS('Game Log'!$AA:$AA,'Game Log'!$AB:$AB,$A104,'Game Log'!$Z:$Z,$A$99,'Game Log'!$AC:$AC,'Opp Pos'!F$100))</f>
        <v>22.1</v>
      </c>
      <c r="G104" s="23" t="str">
        <f>IF(SUMIFS('Game Log'!$AA:$AA,'Game Log'!$AB:$AB,$A104,'Game Log'!$Z:$Z,$A$99,'Game Log'!$AC:$AC,'Opp Pos'!G$100)=0,"X",SUMIFS('Game Log'!$AA:$AA,'Game Log'!$AB:$AB,$A104,'Game Log'!$Z:$Z,$A$99,'Game Log'!$AC:$AC,'Opp Pos'!G$100))</f>
        <v>X</v>
      </c>
      <c r="H104" s="23" t="str">
        <f>IF(SUMIFS('Game Log'!$AA:$AA,'Game Log'!$AB:$AB,$A104,'Game Log'!$Z:$Z,$A$99,'Game Log'!$AC:$AC,'Opp Pos'!H$100)=0,"X",SUMIFS('Game Log'!$AA:$AA,'Game Log'!$AB:$AB,$A104,'Game Log'!$Z:$Z,$A$99,'Game Log'!$AC:$AC,'Opp Pos'!H$100))</f>
        <v>X</v>
      </c>
      <c r="I104" s="23">
        <f>IF(SUMIFS('Game Log'!$AA:$AA,'Game Log'!$AB:$AB,$A104,'Game Log'!$Z:$Z,$A$99,'Game Log'!$AC:$AC,'Opp Pos'!I$100)=0,"X",SUMIFS('Game Log'!$AA:$AA,'Game Log'!$AB:$AB,$A104,'Game Log'!$Z:$Z,$A$99,'Game Log'!$AC:$AC,'Opp Pos'!I$100))</f>
        <v>97.700000000000017</v>
      </c>
      <c r="J104" s="23" t="str">
        <f>IF(SUMIFS('Game Log'!$AA:$AA,'Game Log'!$AB:$AB,$A104,'Game Log'!$Z:$Z,$A$99,'Game Log'!$AC:$AC,'Opp Pos'!J$100)=0,"X",SUMIFS('Game Log'!$AA:$AA,'Game Log'!$AB:$AB,$A104,'Game Log'!$Z:$Z,$A$99,'Game Log'!$AC:$AC,'Opp Pos'!J$100))</f>
        <v>X</v>
      </c>
      <c r="K104" s="23">
        <f>IF(SUMIFS('Game Log'!$AA:$AA,'Game Log'!$AB:$AB,$A104,'Game Log'!$Z:$Z,$A$99,'Game Log'!$AC:$AC,'Opp Pos'!K$100)=0,"X",SUMIFS('Game Log'!$AA:$AA,'Game Log'!$AB:$AB,$A104,'Game Log'!$Z:$Z,$A$99,'Game Log'!$AC:$AC,'Opp Pos'!K$100))</f>
        <v>47.1</v>
      </c>
      <c r="L104" s="23" t="str">
        <f>IF(SUMIFS('Game Log'!$AA:$AA,'Game Log'!$AB:$AB,$A104,'Game Log'!$Z:$Z,$A$99,'Game Log'!$AC:$AC,'Opp Pos'!L$100)=0,"X",SUMIFS('Game Log'!$AA:$AA,'Game Log'!$AB:$AB,$A104,'Game Log'!$Z:$Z,$A$99,'Game Log'!$AC:$AC,'Opp Pos'!L$100))</f>
        <v>X</v>
      </c>
      <c r="M104" s="23">
        <f>IF(SUMIFS('Game Log'!$AA:$AA,'Game Log'!$AB:$AB,$A104,'Game Log'!$Z:$Z,$A$99,'Game Log'!$AC:$AC,'Opp Pos'!M$100)=0,"X",SUMIFS('Game Log'!$AA:$AA,'Game Log'!$AB:$AB,$A104,'Game Log'!$Z:$Z,$A$99,'Game Log'!$AC:$AC,'Opp Pos'!M$100))</f>
        <v>99.2</v>
      </c>
      <c r="N104" s="23" t="str">
        <f>IF(SUMIFS('Game Log'!$AA:$AA,'Game Log'!$AB:$AB,$A104,'Game Log'!$Z:$Z,$A$99,'Game Log'!$AC:$AC,'Opp Pos'!N$100)=0,"X",SUMIFS('Game Log'!$AA:$AA,'Game Log'!$AB:$AB,$A104,'Game Log'!$Z:$Z,$A$99,'Game Log'!$AC:$AC,'Opp Pos'!N$100))</f>
        <v>X</v>
      </c>
      <c r="O104" s="23" t="str">
        <f>IF(SUMIFS('Game Log'!$AA:$AA,'Game Log'!$AB:$AB,$A104,'Game Log'!$Z:$Z,$A$99,'Game Log'!$AC:$AC,'Opp Pos'!O$100)=0,"X",SUMIFS('Game Log'!$AA:$AA,'Game Log'!$AB:$AB,$A104,'Game Log'!$Z:$Z,$A$99,'Game Log'!$AC:$AC,'Opp Pos'!O$100))</f>
        <v>X</v>
      </c>
      <c r="P104" s="23" t="str">
        <f>IF(SUMIFS('Game Log'!$AA:$AA,'Game Log'!$AB:$AB,$A104,'Game Log'!$Z:$Z,$A$99,'Game Log'!$AC:$AC,'Opp Pos'!P$100)=0,"X",SUMIFS('Game Log'!$AA:$AA,'Game Log'!$AB:$AB,$A104,'Game Log'!$Z:$Z,$A$99,'Game Log'!$AC:$AC,'Opp Pos'!P$100))</f>
        <v>X</v>
      </c>
      <c r="Q104" s="23">
        <f>IF(SUMIFS('Game Log'!$AA:$AA,'Game Log'!$AB:$AB,$A104,'Game Log'!$Z:$Z,$A$99,'Game Log'!$AC:$AC,'Opp Pos'!Q$100)=0,"X",SUMIFS('Game Log'!$AA:$AA,'Game Log'!$AB:$AB,$A104,'Game Log'!$Z:$Z,$A$99,'Game Log'!$AC:$AC,'Opp Pos'!Q$100))</f>
        <v>16</v>
      </c>
      <c r="R104" s="23" t="str">
        <f>IF(SUMIFS('Game Log'!$AA:$AA,'Game Log'!$AB:$AB,$A104,'Game Log'!$Z:$Z,$A$99,'Game Log'!$AC:$AC,'Opp Pos'!R$100)=0,"X",SUMIFS('Game Log'!$AA:$AA,'Game Log'!$AB:$AB,$A104,'Game Log'!$Z:$Z,$A$99,'Game Log'!$AC:$AC,'Opp Pos'!R$100))</f>
        <v>X</v>
      </c>
      <c r="S104" s="23">
        <f>IF(SUMIFS('Game Log'!$AA:$AA,'Game Log'!$AB:$AB,$A104,'Game Log'!$Z:$Z,$A$99,'Game Log'!$AC:$AC,'Opp Pos'!S$100)=0,"X",SUMIFS('Game Log'!$AA:$AA,'Game Log'!$AB:$AB,$A104,'Game Log'!$Z:$Z,$A$99,'Game Log'!$AC:$AC,'Opp Pos'!S$100))</f>
        <v>25</v>
      </c>
      <c r="T104" s="23">
        <f>IF(SUMIFS('Game Log'!$AA:$AA,'Game Log'!$AB:$AB,$A104,'Game Log'!$Z:$Z,$A$99,'Game Log'!$AC:$AC,'Opp Pos'!T$100)=0,"X",SUMIFS('Game Log'!$AA:$AA,'Game Log'!$AB:$AB,$A104,'Game Log'!$Z:$Z,$A$99,'Game Log'!$AC:$AC,'Opp Pos'!T$100))</f>
        <v>13.9</v>
      </c>
      <c r="U104" s="23" t="str">
        <f>IF(SUMIFS('Game Log'!$AA:$AA,'Game Log'!$AB:$AB,$A104,'Game Log'!$Z:$Z,$A$99,'Game Log'!$AC:$AC,'Opp Pos'!U$100)=0,"X",SUMIFS('Game Log'!$AA:$AA,'Game Log'!$AB:$AB,$A104,'Game Log'!$Z:$Z,$A$99,'Game Log'!$AC:$AC,'Opp Pos'!U$100))</f>
        <v>X</v>
      </c>
      <c r="V104" s="23" t="str">
        <f>IF(SUMIFS('Game Log'!$AA:$AA,'Game Log'!$AB:$AB,$A104,'Game Log'!$Z:$Z,$A$99,'Game Log'!$AC:$AC,'Opp Pos'!V$100)=0,"X",SUMIFS('Game Log'!$AA:$AA,'Game Log'!$AB:$AB,$A104,'Game Log'!$Z:$Z,$A$99,'Game Log'!$AC:$AC,'Opp Pos'!V$100))</f>
        <v>X</v>
      </c>
      <c r="W104" s="23">
        <f>IF(SUMIFS('Game Log'!$AA:$AA,'Game Log'!$AB:$AB,$A104,'Game Log'!$Z:$Z,$A$99,'Game Log'!$AC:$AC,'Opp Pos'!W$100)=0,"X",SUMIFS('Game Log'!$AA:$AA,'Game Log'!$AB:$AB,$A104,'Game Log'!$Z:$Z,$A$99,'Game Log'!$AC:$AC,'Opp Pos'!W$100))</f>
        <v>29</v>
      </c>
      <c r="X104" s="23" t="str">
        <f>IF(SUMIFS('Game Log'!$AA:$AA,'Game Log'!$AB:$AB,$A104,'Game Log'!$Z:$Z,$A$99,'Game Log'!$AC:$AC,'Opp Pos'!X$100)=0,"X",SUMIFS('Game Log'!$AA:$AA,'Game Log'!$AB:$AB,$A104,'Game Log'!$Z:$Z,$A$99,'Game Log'!$AC:$AC,'Opp Pos'!X$100))</f>
        <v>X</v>
      </c>
      <c r="Y104" s="23" t="str">
        <f>IF(SUMIFS('Game Log'!$AA:$AA,'Game Log'!$AB:$AB,$A104,'Game Log'!$Z:$Z,$A$99,'Game Log'!$AC:$AC,'Opp Pos'!Y$100)=0,"X",SUMIFS('Game Log'!$AA:$AA,'Game Log'!$AB:$AB,$A104,'Game Log'!$Z:$Z,$A$99,'Game Log'!$AC:$AC,'Opp Pos'!Y$100))</f>
        <v>X</v>
      </c>
      <c r="Z104" s="23">
        <f>IF(SUMIFS('Game Log'!$AA:$AA,'Game Log'!$AB:$AB,$A104,'Game Log'!$Z:$Z,$A$99,'Game Log'!$AC:$AC,'Opp Pos'!Z$100)=0,"X",SUMIFS('Game Log'!$AA:$AA,'Game Log'!$AB:$AB,$A104,'Game Log'!$Z:$Z,$A$99,'Game Log'!$AC:$AC,'Opp Pos'!Z$100))</f>
        <v>29.9</v>
      </c>
      <c r="AA104" s="23">
        <f>IF(SUMIFS('Game Log'!$AA:$AA,'Game Log'!$AB:$AB,$A104,'Game Log'!$Z:$Z,$A$99,'Game Log'!$AC:$AC,'Opp Pos'!AA$100)=0,"X",SUMIFS('Game Log'!$AA:$AA,'Game Log'!$AB:$AB,$A104,'Game Log'!$Z:$Z,$A$99,'Game Log'!$AC:$AC,'Opp Pos'!AA$100))</f>
        <v>54.5</v>
      </c>
      <c r="AB104" s="23" t="str">
        <f>IF(SUMIFS('Game Log'!$AA:$AA,'Game Log'!$AB:$AB,$A104,'Game Log'!$Z:$Z,$A$99,'Game Log'!$AC:$AC,'Opp Pos'!AB$100)=0,"X",SUMIFS('Game Log'!$AA:$AA,'Game Log'!$AB:$AB,$A104,'Game Log'!$Z:$Z,$A$99,'Game Log'!$AC:$AC,'Opp Pos'!AB$100))</f>
        <v>X</v>
      </c>
      <c r="AC104" s="23" t="str">
        <f>IF(SUMIFS('Game Log'!$AA:$AA,'Game Log'!$AB:$AB,$A104,'Game Log'!$Z:$Z,$A$99,'Game Log'!$AC:$AC,'Opp Pos'!AC$100)=0,"X",SUMIFS('Game Log'!$AA:$AA,'Game Log'!$AB:$AB,$A104,'Game Log'!$Z:$Z,$A$99,'Game Log'!$AC:$AC,'Opp Pos'!AC$100))</f>
        <v>X</v>
      </c>
      <c r="AD104" s="23" t="str">
        <f>IF(SUMIFS('Game Log'!$AA:$AA,'Game Log'!$AB:$AB,$A104,'Game Log'!$Z:$Z,$A$99,'Game Log'!$AC:$AC,'Opp Pos'!AD$100)=0,"X",SUMIFS('Game Log'!$AA:$AA,'Game Log'!$AB:$AB,$A104,'Game Log'!$Z:$Z,$A$99,'Game Log'!$AC:$AC,'Opp Pos'!AD$100))</f>
        <v>X</v>
      </c>
      <c r="AE104" s="23">
        <f>IF(SUMIFS('Game Log'!$AA:$AA,'Game Log'!$AB:$AB,$A104,'Game Log'!$Z:$Z,$A$99,'Game Log'!$AC:$AC,'Opp Pos'!AE$100)=0,"X",SUMIFS('Game Log'!$AA:$AA,'Game Log'!$AB:$AB,$A104,'Game Log'!$Z:$Z,$A$99,'Game Log'!$AC:$AC,'Opp Pos'!AE$100))</f>
        <v>89.600000000000009</v>
      </c>
      <c r="AF104" s="23" t="str">
        <f>IF(SUMIFS('Game Log'!$AA:$AA,'Game Log'!$AB:$AB,$A104,'Game Log'!$Z:$Z,$A$99,'Game Log'!$AC:$AC,'Opp Pos'!AF$100)=0,"X",SUMIFS('Game Log'!$AA:$AA,'Game Log'!$AB:$AB,$A104,'Game Log'!$Z:$Z,$A$99,'Game Log'!$AC:$AC,'Opp Pos'!AF$100))</f>
        <v>X</v>
      </c>
      <c r="AG104" s="23">
        <f>IF(SUMIFS('Game Log'!$AA:$AA,'Game Log'!$AB:$AB,$A104,'Game Log'!$Z:$Z,$A$99,'Game Log'!$AC:$AC,'Opp Pos'!AG$100)=0,"X",SUMIFS('Game Log'!$AA:$AA,'Game Log'!$AB:$AB,$A104,'Game Log'!$Z:$Z,$A$99,'Game Log'!$AC:$AC,'Opp Pos'!AG$100))</f>
        <v>15.3</v>
      </c>
      <c r="AH104" s="23" t="str">
        <f>IF(SUMIFS('Game Log'!$AA:$AA,'Game Log'!$AB:$AB,$A104,'Game Log'!$Z:$Z,$A$99,'Game Log'!$AC:$AC,'Opp Pos'!AH$100)=0,"X",SUMIFS('Game Log'!$AA:$AA,'Game Log'!$AB:$AB,$A104,'Game Log'!$Z:$Z,$A$99,'Game Log'!$AC:$AC,'Opp Pos'!AH$100))</f>
        <v>X</v>
      </c>
      <c r="AI104" s="23">
        <f>IF(SUMIFS('Game Log'!$AA:$AA,'Game Log'!$AB:$AB,$A104,'Game Log'!$Z:$Z,$A$99,'Game Log'!$AC:$AC,'Opp Pos'!AI$100)=0,"X",SUMIFS('Game Log'!$AA:$AA,'Game Log'!$AB:$AB,$A104,'Game Log'!$Z:$Z,$A$99,'Game Log'!$AC:$AC,'Opp Pos'!AI$100))</f>
        <v>88</v>
      </c>
      <c r="AJ104" s="23" t="str">
        <f>IF(SUMIFS('Game Log'!$AA:$AA,'Game Log'!$AB:$AB,$A104,'Game Log'!$Z:$Z,$A$99,'Game Log'!$AC:$AC,'Opp Pos'!AJ$100)=0,"X",SUMIFS('Game Log'!$AA:$AA,'Game Log'!$AB:$AB,$A104,'Game Log'!$Z:$Z,$A$99,'Game Log'!$AC:$AC,'Opp Pos'!AJ$100))</f>
        <v>X</v>
      </c>
      <c r="AK104" s="23">
        <f>IF(SUMIFS('Game Log'!$AA:$AA,'Game Log'!$AB:$AB,$A104,'Game Log'!$Z:$Z,$A$99,'Game Log'!$AC:$AC,'Opp Pos'!AK$100)=0,"X",SUMIFS('Game Log'!$AA:$AA,'Game Log'!$AB:$AB,$A104,'Game Log'!$Z:$Z,$A$99,'Game Log'!$AC:$AC,'Opp Pos'!AK$100))</f>
        <v>38.5</v>
      </c>
      <c r="AL104" s="23">
        <f>IF(SUMIFS('Game Log'!$AA:$AA,'Game Log'!$AB:$AB,$A104,'Game Log'!$Z:$Z,$A$99,'Game Log'!$AC:$AC,'Opp Pos'!AL$100)=0,"X",SUMIFS('Game Log'!$AA:$AA,'Game Log'!$AB:$AB,$A104,'Game Log'!$Z:$Z,$A$99,'Game Log'!$AC:$AC,'Opp Pos'!AL$100))</f>
        <v>42.6</v>
      </c>
      <c r="AM104" s="23" t="str">
        <f>IF(SUMIFS('Game Log'!$AA:$AA,'Game Log'!$AB:$AB,$A104,'Game Log'!$Z:$Z,$A$99,'Game Log'!$AC:$AC,'Opp Pos'!AM$100)=0,"X",SUMIFS('Game Log'!$AA:$AA,'Game Log'!$AB:$AB,$A104,'Game Log'!$Z:$Z,$A$99,'Game Log'!$AC:$AC,'Opp Pos'!AM$100))</f>
        <v>X</v>
      </c>
      <c r="AN104" s="23">
        <f>IF(SUMIFS('Game Log'!$AA:$AA,'Game Log'!$AB:$AB,$A104,'Game Log'!$Z:$Z,$A$99,'Game Log'!$AC:$AC,'Opp Pos'!AN$100)=0,"X",SUMIFS('Game Log'!$AA:$AA,'Game Log'!$AB:$AB,$A104,'Game Log'!$Z:$Z,$A$99,'Game Log'!$AC:$AC,'Opp Pos'!AN$100))</f>
        <v>63.400000000000006</v>
      </c>
      <c r="AO104" s="23" t="str">
        <f>IF(SUMIFS('Game Log'!$AA:$AA,'Game Log'!$AB:$AB,$A104,'Game Log'!$Z:$Z,$A$99,'Game Log'!$AC:$AC,'Opp Pos'!AO$100)=0,"X",SUMIFS('Game Log'!$AA:$AA,'Game Log'!$AB:$AB,$A104,'Game Log'!$Z:$Z,$A$99,'Game Log'!$AC:$AC,'Opp Pos'!AO$100))</f>
        <v>X</v>
      </c>
      <c r="AP104" s="23">
        <f>IF(SUMIFS('Game Log'!$AA:$AA,'Game Log'!$AB:$AB,$A104,'Game Log'!$Z:$Z,$A$99,'Game Log'!$AC:$AC,'Opp Pos'!AP$100)=0,"X",SUMIFS('Game Log'!$AA:$AA,'Game Log'!$AB:$AB,$A104,'Game Log'!$Z:$Z,$A$99,'Game Log'!$AC:$AC,'Opp Pos'!AP$100))</f>
        <v>19.600000000000001</v>
      </c>
      <c r="AQ104" s="23" t="str">
        <f>IF(SUMIFS('Game Log'!$AA:$AA,'Game Log'!$AB:$AB,$A104,'Game Log'!$Z:$Z,$A$99,'Game Log'!$AC:$AC,'Opp Pos'!AQ$100)=0,"X",SUMIFS('Game Log'!$AA:$AA,'Game Log'!$AB:$AB,$A104,'Game Log'!$Z:$Z,$A$99,'Game Log'!$AC:$AC,'Opp Pos'!AQ$100))</f>
        <v>X</v>
      </c>
      <c r="AR104" s="23">
        <f>IF(SUMIFS('Game Log'!$AA:$AA,'Game Log'!$AB:$AB,$A104,'Game Log'!$Z:$Z,$A$99,'Game Log'!$AC:$AC,'Opp Pos'!AR$100)=0,"X",SUMIFS('Game Log'!$AA:$AA,'Game Log'!$AB:$AB,$A104,'Game Log'!$Z:$Z,$A$99,'Game Log'!$AC:$AC,'Opp Pos'!AR$100))</f>
        <v>52.3</v>
      </c>
      <c r="AS104" s="23" t="str">
        <f>IF(SUMIFS('Game Log'!$AA:$AA,'Game Log'!$AB:$AB,$A104,'Game Log'!$Z:$Z,$A$99,'Game Log'!$AC:$AC,'Opp Pos'!AS$100)=0,"X",SUMIFS('Game Log'!$AA:$AA,'Game Log'!$AB:$AB,$A104,'Game Log'!$Z:$Z,$A$99,'Game Log'!$AC:$AC,'Opp Pos'!AS$100))</f>
        <v>X</v>
      </c>
      <c r="AT104" s="23">
        <f>IF(SUMIFS('Game Log'!$AA:$AA,'Game Log'!$AB:$AB,$A104,'Game Log'!$Z:$Z,$A$99,'Game Log'!$AC:$AC,'Opp Pos'!AT$100)=0,"X",SUMIFS('Game Log'!$AA:$AA,'Game Log'!$AB:$AB,$A104,'Game Log'!$Z:$Z,$A$99,'Game Log'!$AC:$AC,'Opp Pos'!AT$100))</f>
        <v>5</v>
      </c>
      <c r="AU104" s="23" t="str">
        <f>IF(SUMIFS('Game Log'!$AA:$AA,'Game Log'!$AB:$AB,$A104,'Game Log'!$Z:$Z,$A$99,'Game Log'!$AC:$AC,'Opp Pos'!AU$100)=0,"X",SUMIFS('Game Log'!$AA:$AA,'Game Log'!$AB:$AB,$A104,'Game Log'!$Z:$Z,$A$99,'Game Log'!$AC:$AC,'Opp Pos'!AU$100))</f>
        <v>X</v>
      </c>
      <c r="AV104" s="23" t="str">
        <f>IF(SUMIFS('Game Log'!$AA:$AA,'Game Log'!$AB:$AB,$A104,'Game Log'!$Z:$Z,$A$99,'Game Log'!$AC:$AC,'Opp Pos'!AV$100)=0,"X",SUMIFS('Game Log'!$AA:$AA,'Game Log'!$AB:$AB,$A104,'Game Log'!$Z:$Z,$A$99,'Game Log'!$AC:$AC,'Opp Pos'!AV$100))</f>
        <v>X</v>
      </c>
      <c r="AW104" s="23" t="str">
        <f>IF(SUMIFS('Game Log'!$AA:$AA,'Game Log'!$AB:$AB,$A104,'Game Log'!$Z:$Z,$A$99,'Game Log'!$AC:$AC,'Opp Pos'!AW$100)=0,"X",SUMIFS('Game Log'!$AA:$AA,'Game Log'!$AB:$AB,$A104,'Game Log'!$Z:$Z,$A$99,'Game Log'!$AC:$AC,'Opp Pos'!AW$100))</f>
        <v>X</v>
      </c>
      <c r="AX104" s="23">
        <f>IF(SUMIFS('Game Log'!$AA:$AA,'Game Log'!$AB:$AB,$A104,'Game Log'!$Z:$Z,$A$99,'Game Log'!$AC:$AC,'Opp Pos'!AX$100)=0,"X",SUMIFS('Game Log'!$AA:$AA,'Game Log'!$AB:$AB,$A104,'Game Log'!$Z:$Z,$A$99,'Game Log'!$AC:$AC,'Opp Pos'!AX$100))</f>
        <v>92.7</v>
      </c>
      <c r="AY104" s="23" t="str">
        <f>IF(SUMIFS('Game Log'!$AA:$AA,'Game Log'!$AB:$AB,$A104,'Game Log'!$Z:$Z,$A$99,'Game Log'!$AC:$AC,'Opp Pos'!AY$100)=0,"X",SUMIFS('Game Log'!$AA:$AA,'Game Log'!$AB:$AB,$A104,'Game Log'!$Z:$Z,$A$99,'Game Log'!$AC:$AC,'Opp Pos'!AY$100))</f>
        <v>X</v>
      </c>
      <c r="AZ104" s="23">
        <f>IF(SUMIFS('Game Log'!$AA:$AA,'Game Log'!$AB:$AB,$A104,'Game Log'!$Z:$Z,$A$99,'Game Log'!$AC:$AC,'Opp Pos'!AZ$100)=0,"X",SUMIFS('Game Log'!$AA:$AA,'Game Log'!$AB:$AB,$A104,'Game Log'!$Z:$Z,$A$99,'Game Log'!$AC:$AC,'Opp Pos'!AZ$100))</f>
        <v>25.9</v>
      </c>
      <c r="BA104" s="23" t="str">
        <f>IF(SUMIFS('Game Log'!$AA:$AA,'Game Log'!$AB:$AB,$A104,'Game Log'!$Z:$Z,$A$99,'Game Log'!$AC:$AC,'Opp Pos'!BA$100)=0,"X",SUMIFS('Game Log'!$AA:$AA,'Game Log'!$AB:$AB,$A104,'Game Log'!$Z:$Z,$A$99,'Game Log'!$AC:$AC,'Opp Pos'!BA$100))</f>
        <v>X</v>
      </c>
      <c r="BB104" s="23">
        <f>IF(SUMIFS('Game Log'!$AA:$AA,'Game Log'!$AB:$AB,$A104,'Game Log'!$Z:$Z,$A$99,'Game Log'!$AC:$AC,'Opp Pos'!BB$100)=0,"X",SUMIFS('Game Log'!$AA:$AA,'Game Log'!$AB:$AB,$A104,'Game Log'!$Z:$Z,$A$99,'Game Log'!$AC:$AC,'Opp Pos'!BB$100))</f>
        <v>27.4</v>
      </c>
      <c r="BC104" s="23">
        <f>IF(SUMIFS('Game Log'!$AA:$AA,'Game Log'!$AB:$AB,$A104,'Game Log'!$Z:$Z,$A$99,'Game Log'!$AC:$AC,'Opp Pos'!BC$100)=0,"X",SUMIFS('Game Log'!$AA:$AA,'Game Log'!$AB:$AB,$A104,'Game Log'!$Z:$Z,$A$99,'Game Log'!$AC:$AC,'Opp Pos'!BC$100))</f>
        <v>49.6</v>
      </c>
      <c r="BD104" s="23" t="str">
        <f>IF(SUMIFS('Game Log'!$AA:$AA,'Game Log'!$AB:$AB,$A104,'Game Log'!$Z:$Z,$A$99,'Game Log'!$AC:$AC,'Opp Pos'!BD$100)=0,"X",SUMIFS('Game Log'!$AA:$AA,'Game Log'!$AB:$AB,$A104,'Game Log'!$Z:$Z,$A$99,'Game Log'!$AC:$AC,'Opp Pos'!BD$100))</f>
        <v>X</v>
      </c>
      <c r="BE104" s="23">
        <f>IF(SUMIFS('Game Log'!$AA:$AA,'Game Log'!$AB:$AB,$A104,'Game Log'!$Z:$Z,$A$99,'Game Log'!$AC:$AC,'Opp Pos'!BE$100)=0,"X",SUMIFS('Game Log'!$AA:$AA,'Game Log'!$AB:$AB,$A104,'Game Log'!$Z:$Z,$A$99,'Game Log'!$AC:$AC,'Opp Pos'!BE$100))</f>
        <v>53.5</v>
      </c>
      <c r="BF104" s="23" t="str">
        <f>IF(SUMIFS('Game Log'!$AA:$AA,'Game Log'!$AB:$AB,$A104,'Game Log'!$Z:$Z,$A$99,'Game Log'!$AC:$AC,'Opp Pos'!BF$100)=0,"X",SUMIFS('Game Log'!$AA:$AA,'Game Log'!$AB:$AB,$A104,'Game Log'!$Z:$Z,$A$99,'Game Log'!$AC:$AC,'Opp Pos'!BF$100))</f>
        <v>X</v>
      </c>
      <c r="BG104" s="23">
        <f>IF(SUMIFS('Game Log'!$AA:$AA,'Game Log'!$AB:$AB,$A104,'Game Log'!$Z:$Z,$A$99,'Game Log'!$AC:$AC,'Opp Pos'!BG$100)=0,"X",SUMIFS('Game Log'!$AA:$AA,'Game Log'!$AB:$AB,$A104,'Game Log'!$Z:$Z,$A$99,'Game Log'!$AC:$AC,'Opp Pos'!BG$100))</f>
        <v>28.6</v>
      </c>
      <c r="BH104" s="23" t="str">
        <f>IF(SUMIFS('Game Log'!$AA:$AA,'Game Log'!$AB:$AB,$A104,'Game Log'!$Z:$Z,$A$99,'Game Log'!$AC:$AC,'Opp Pos'!BH$100)=0,"X",SUMIFS('Game Log'!$AA:$AA,'Game Log'!$AB:$AB,$A104,'Game Log'!$Z:$Z,$A$99,'Game Log'!$AC:$AC,'Opp Pos'!BH$100))</f>
        <v>X</v>
      </c>
      <c r="BI104" s="23">
        <f>IF(SUMIFS('Game Log'!$AA:$AA,'Game Log'!$AB:$AB,$A104,'Game Log'!$Z:$Z,$A$99,'Game Log'!$AC:$AC,'Opp Pos'!BI$100)=0,"X",SUMIFS('Game Log'!$AA:$AA,'Game Log'!$AB:$AB,$A104,'Game Log'!$Z:$Z,$A$99,'Game Log'!$AC:$AC,'Opp Pos'!BI$100))</f>
        <v>111.4</v>
      </c>
      <c r="BJ104" s="23" t="str">
        <f>IF(SUMIFS('Game Log'!$AA:$AA,'Game Log'!$AB:$AB,$A104,'Game Log'!$Z:$Z,$A$99,'Game Log'!$AC:$AC,'Opp Pos'!BJ$100)=0,"X",SUMIFS('Game Log'!$AA:$AA,'Game Log'!$AB:$AB,$A104,'Game Log'!$Z:$Z,$A$99,'Game Log'!$AC:$AC,'Opp Pos'!BJ$100))</f>
        <v>X</v>
      </c>
      <c r="BK104" s="23" t="str">
        <f>IF(SUMIFS('Game Log'!$AA:$AA,'Game Log'!$AB:$AB,$A104,'Game Log'!$Z:$Z,$A$99,'Game Log'!$AC:$AC,'Opp Pos'!BK$100)=0,"X",SUMIFS('Game Log'!$AA:$AA,'Game Log'!$AB:$AB,$A104,'Game Log'!$Z:$Z,$A$99,'Game Log'!$AC:$AC,'Opp Pos'!BK$100))</f>
        <v>X</v>
      </c>
      <c r="BL104" s="23">
        <f>IF(SUMIFS('Game Log'!$AA:$AA,'Game Log'!$AB:$AB,$A104,'Game Log'!$Z:$Z,$A$99,'Game Log'!$AC:$AC,'Opp Pos'!BL$100)=0,"X",SUMIFS('Game Log'!$AA:$AA,'Game Log'!$AB:$AB,$A104,'Game Log'!$Z:$Z,$A$99,'Game Log'!$AC:$AC,'Opp Pos'!BL$100))</f>
        <v>74</v>
      </c>
      <c r="BM104" s="23" t="str">
        <f>IF(SUMIFS('Game Log'!$AA:$AA,'Game Log'!$AB:$AB,$A104,'Game Log'!$Z:$Z,$A$99,'Game Log'!$AC:$AC,'Opp Pos'!BM$100)=0,"X",SUMIFS('Game Log'!$AA:$AA,'Game Log'!$AB:$AB,$A104,'Game Log'!$Z:$Z,$A$99,'Game Log'!$AC:$AC,'Opp Pos'!BM$100))</f>
        <v>X</v>
      </c>
      <c r="BN104" s="23">
        <f>IF(SUMIFS('Game Log'!$AA:$AA,'Game Log'!$AB:$AB,$A104,'Game Log'!$Z:$Z,$A$99,'Game Log'!$AC:$AC,'Opp Pos'!BN$100)=0,"X",SUMIFS('Game Log'!$AA:$AA,'Game Log'!$AB:$AB,$A104,'Game Log'!$Z:$Z,$A$99,'Game Log'!$AC:$AC,'Opp Pos'!BN$100))</f>
        <v>22.2</v>
      </c>
      <c r="BO104" s="23">
        <f>IF(SUMIFS('Game Log'!$AA:$AA,'Game Log'!$AB:$AB,$A104,'Game Log'!$Z:$Z,$A$99,'Game Log'!$AC:$AC,'Opp Pos'!BO$100)=0,"X",SUMIFS('Game Log'!$AA:$AA,'Game Log'!$AB:$AB,$A104,'Game Log'!$Z:$Z,$A$99,'Game Log'!$AC:$AC,'Opp Pos'!BO$100))</f>
        <v>91.100000000000009</v>
      </c>
      <c r="BP104" s="23" t="str">
        <f>IF(SUMIFS('Game Log'!$AA:$AA,'Game Log'!$AB:$AB,$A104,'Game Log'!$Z:$Z,$A$99,'Game Log'!$AC:$AC,'Opp Pos'!BP$100)=0,"X",SUMIFS('Game Log'!$AA:$AA,'Game Log'!$AB:$AB,$A104,'Game Log'!$Z:$Z,$A$99,'Game Log'!$AC:$AC,'Opp Pos'!BP$100))</f>
        <v>X</v>
      </c>
      <c r="BQ104" s="23">
        <f>IF(SUMIFS('Game Log'!$AA:$AA,'Game Log'!$AB:$AB,$A104,'Game Log'!$Z:$Z,$A$99,'Game Log'!$AC:$AC,'Opp Pos'!BQ$100)=0,"X",SUMIFS('Game Log'!$AA:$AA,'Game Log'!$AB:$AB,$A104,'Game Log'!$Z:$Z,$A$99,'Game Log'!$AC:$AC,'Opp Pos'!BQ$100))</f>
        <v>71.800000000000011</v>
      </c>
      <c r="BR104" s="23" t="str">
        <f>IF(SUMIFS('Game Log'!$AA:$AA,'Game Log'!$AB:$AB,$A104,'Game Log'!$Z:$Z,$A$99,'Game Log'!$AC:$AC,'Opp Pos'!BR$100)=0,"X",SUMIFS('Game Log'!$AA:$AA,'Game Log'!$AB:$AB,$A104,'Game Log'!$Z:$Z,$A$99,'Game Log'!$AC:$AC,'Opp Pos'!BR$100))</f>
        <v>X</v>
      </c>
      <c r="BS104" s="23" t="str">
        <f>IF(SUMIFS('Game Log'!$AA:$AA,'Game Log'!$AB:$AB,$A104,'Game Log'!$Z:$Z,$A$99,'Game Log'!$AC:$AC,'Opp Pos'!BS$100)=0,"X",SUMIFS('Game Log'!$AA:$AA,'Game Log'!$AB:$AB,$A104,'Game Log'!$Z:$Z,$A$99,'Game Log'!$AC:$AC,'Opp Pos'!BS$100))</f>
        <v>X</v>
      </c>
      <c r="BT104" s="23">
        <f>IF(SUMIFS('Game Log'!$AA:$AA,'Game Log'!$AB:$AB,$A104,'Game Log'!$Z:$Z,$A$99,'Game Log'!$AC:$AC,'Opp Pos'!BT$100)=0,"X",SUMIFS('Game Log'!$AA:$AA,'Game Log'!$AB:$AB,$A104,'Game Log'!$Z:$Z,$A$99,'Game Log'!$AC:$AC,'Opp Pos'!BT$100))</f>
        <v>66.900000000000006</v>
      </c>
      <c r="BU104" s="23">
        <f>IF(SUMIFS('Game Log'!$AA:$AA,'Game Log'!$AB:$AB,$A104,'Game Log'!$Z:$Z,$A$99,'Game Log'!$AC:$AC,'Opp Pos'!BU$100)=0,"X",SUMIFS('Game Log'!$AA:$AA,'Game Log'!$AB:$AB,$A104,'Game Log'!$Z:$Z,$A$99,'Game Log'!$AC:$AC,'Opp Pos'!BU$100))</f>
        <v>43.8</v>
      </c>
      <c r="BV104" s="23" t="str">
        <f>IF(SUMIFS('Game Log'!$AA:$AA,'Game Log'!$AB:$AB,$A104,'Game Log'!$Z:$Z,$A$99,'Game Log'!$AC:$AC,'Opp Pos'!BV$100)=0,"X",SUMIFS('Game Log'!$AA:$AA,'Game Log'!$AB:$AB,$A104,'Game Log'!$Z:$Z,$A$99,'Game Log'!$AC:$AC,'Opp Pos'!BV$100))</f>
        <v>X</v>
      </c>
      <c r="BW104" s="23">
        <f>IF(SUMIFS('Game Log'!$AA:$AA,'Game Log'!$AB:$AB,$A104,'Game Log'!$Z:$Z,$A$99,'Game Log'!$AC:$AC,'Opp Pos'!BW$100)=0,"X",SUMIFS('Game Log'!$AA:$AA,'Game Log'!$AB:$AB,$A104,'Game Log'!$Z:$Z,$A$99,'Game Log'!$AC:$AC,'Opp Pos'!BW$100))</f>
        <v>22.200000000000003</v>
      </c>
      <c r="BX104" s="23" t="str">
        <f>IF(SUMIFS('Game Log'!$AA:$AA,'Game Log'!$AB:$AB,$A104,'Game Log'!$Z:$Z,$A$99,'Game Log'!$AC:$AC,'Opp Pos'!BX$100)=0,"X",SUMIFS('Game Log'!$AA:$AA,'Game Log'!$AB:$AB,$A104,'Game Log'!$Z:$Z,$A$99,'Game Log'!$AC:$AC,'Opp Pos'!BX$100))</f>
        <v>X</v>
      </c>
      <c r="BY104" s="23">
        <f>IF(SUMIFS('Game Log'!$AA:$AA,'Game Log'!$AB:$AB,$A104,'Game Log'!$Z:$Z,$A$99,'Game Log'!$AC:$AC,'Opp Pos'!BY$100)=0,"X",SUMIFS('Game Log'!$AA:$AA,'Game Log'!$AB:$AB,$A104,'Game Log'!$Z:$Z,$A$99,'Game Log'!$AC:$AC,'Opp Pos'!BY$100))</f>
        <v>46.9</v>
      </c>
      <c r="BZ104" s="23">
        <f>IF(SUMIFS('Game Log'!$AA:$AA,'Game Log'!$AB:$AB,$A104,'Game Log'!$Z:$Z,$A$99,'Game Log'!$AC:$AC,'Opp Pos'!BZ$100)=0,"X",SUMIFS('Game Log'!$AA:$AA,'Game Log'!$AB:$AB,$A104,'Game Log'!$Z:$Z,$A$99,'Game Log'!$AC:$AC,'Opp Pos'!BZ$100))</f>
        <v>39.1</v>
      </c>
      <c r="CA104" s="23" t="str">
        <f>IF(SUMIFS('Game Log'!$AA:$AA,'Game Log'!$AB:$AB,$A104,'Game Log'!$Z:$Z,$A$99,'Game Log'!$AC:$AC,'Opp Pos'!CA$100)=0,"X",SUMIFS('Game Log'!$AA:$AA,'Game Log'!$AB:$AB,$A104,'Game Log'!$Z:$Z,$A$99,'Game Log'!$AC:$AC,'Opp Pos'!CA$100))</f>
        <v>X</v>
      </c>
      <c r="CB104" s="23">
        <f>IF(SUMIFS('Game Log'!$AA:$AA,'Game Log'!$AB:$AB,$A104,'Game Log'!$Z:$Z,$A$99,'Game Log'!$AC:$AC,'Opp Pos'!CB$100)=0,"X",SUMIFS('Game Log'!$AA:$AA,'Game Log'!$AB:$AB,$A104,'Game Log'!$Z:$Z,$A$99,'Game Log'!$AC:$AC,'Opp Pos'!CB$100))</f>
        <v>17.399999999999999</v>
      </c>
      <c r="CC104" s="23" t="str">
        <f>IF(SUMIFS('Game Log'!$AA:$AA,'Game Log'!$AB:$AB,$A104,'Game Log'!$Z:$Z,$A$99,'Game Log'!$AC:$AC,'Opp Pos'!CC$100)=0,"X",SUMIFS('Game Log'!$AA:$AA,'Game Log'!$AB:$AB,$A104,'Game Log'!$Z:$Z,$A$99,'Game Log'!$AC:$AC,'Opp Pos'!CC$100))</f>
        <v>X</v>
      </c>
      <c r="CD104" s="23">
        <f>IF(SUMIFS('Game Log'!$AA:$AA,'Game Log'!$AB:$AB,$A104,'Game Log'!$Z:$Z,$A$99,'Game Log'!$AC:$AC,'Opp Pos'!CD$100)=0,"X",SUMIFS('Game Log'!$AA:$AA,'Game Log'!$AB:$AB,$A104,'Game Log'!$Z:$Z,$A$99,'Game Log'!$AC:$AC,'Opp Pos'!CD$100))</f>
        <v>39.4</v>
      </c>
      <c r="CE104" s="23">
        <f>IF(SUMIFS('Game Log'!$AA:$AA,'Game Log'!$AB:$AB,$A104,'Game Log'!$Z:$Z,$A$99,'Game Log'!$AC:$AC,'Opp Pos'!CE$100)=0,"X",SUMIFS('Game Log'!$AA:$AA,'Game Log'!$AB:$AB,$A104,'Game Log'!$Z:$Z,$A$99,'Game Log'!$AC:$AC,'Opp Pos'!CE$100))</f>
        <v>1.2</v>
      </c>
      <c r="CF104" s="23" t="str">
        <f>IF(SUMIFS('Game Log'!$AA:$AA,'Game Log'!$AB:$AB,$A104,'Game Log'!$Z:$Z,$A$99,'Game Log'!$AC:$AC,'Opp Pos'!CF$100)=0,"X",SUMIFS('Game Log'!$AA:$AA,'Game Log'!$AB:$AB,$A104,'Game Log'!$Z:$Z,$A$99,'Game Log'!$AC:$AC,'Opp Pos'!CF$100))</f>
        <v>X</v>
      </c>
      <c r="CG104" s="23">
        <f>IF(SUMIFS('Game Log'!$AA:$AA,'Game Log'!$AB:$AB,$A104,'Game Log'!$Z:$Z,$A$99,'Game Log'!$AC:$AC,'Opp Pos'!CG$100)=0,"X",SUMIFS('Game Log'!$AA:$AA,'Game Log'!$AB:$AB,$A104,'Game Log'!$Z:$Z,$A$99,'Game Log'!$AC:$AC,'Opp Pos'!CG$100))</f>
        <v>58</v>
      </c>
      <c r="CH104" s="23" t="str">
        <f>IF(SUMIFS('Game Log'!$AA:$AA,'Game Log'!$AB:$AB,$A104,'Game Log'!$Z:$Z,$A$99,'Game Log'!$AC:$AC,'Opp Pos'!CH$100)=0,"X",SUMIFS('Game Log'!$AA:$AA,'Game Log'!$AB:$AB,$A104,'Game Log'!$Z:$Z,$A$99,'Game Log'!$AC:$AC,'Opp Pos'!CH$100))</f>
        <v>X</v>
      </c>
      <c r="CI104" s="23">
        <f>IF(SUMIFS('Game Log'!$AA:$AA,'Game Log'!$AB:$AB,$A104,'Game Log'!$Z:$Z,$A$99,'Game Log'!$AC:$AC,'Opp Pos'!CI$100)=0,"X",SUMIFS('Game Log'!$AA:$AA,'Game Log'!$AB:$AB,$A104,'Game Log'!$Z:$Z,$A$99,'Game Log'!$AC:$AC,'Opp Pos'!CI$100))</f>
        <v>61.3</v>
      </c>
      <c r="CJ104" s="23" t="str">
        <f>IF(SUMIFS('Game Log'!$AA:$AA,'Game Log'!$AB:$AB,$A104,'Game Log'!$Z:$Z,$A$99,'Game Log'!$AC:$AC,'Opp Pos'!CJ$100)=0,"X",SUMIFS('Game Log'!$AA:$AA,'Game Log'!$AB:$AB,$A104,'Game Log'!$Z:$Z,$A$99,'Game Log'!$AC:$AC,'Opp Pos'!CJ$100))</f>
        <v>X</v>
      </c>
      <c r="CK104" s="23" t="str">
        <f>IF(SUMIFS('Game Log'!$AA:$AA,'Game Log'!$AB:$AB,$A104,'Game Log'!$Z:$Z,$A$99,'Game Log'!$AC:$AC,'Opp Pos'!CK$100)=0,"X",SUMIFS('Game Log'!$AA:$AA,'Game Log'!$AB:$AB,$A104,'Game Log'!$Z:$Z,$A$99,'Game Log'!$AC:$AC,'Opp Pos'!CK$100))</f>
        <v>X</v>
      </c>
      <c r="CL104" s="23">
        <f>IF(SUMIFS('Game Log'!$AA:$AA,'Game Log'!$AB:$AB,$A104,'Game Log'!$Z:$Z,$A$99,'Game Log'!$AC:$AC,'Opp Pos'!CL$100)=0,"X",SUMIFS('Game Log'!$AA:$AA,'Game Log'!$AB:$AB,$A104,'Game Log'!$Z:$Z,$A$99,'Game Log'!$AC:$AC,'Opp Pos'!CL$100))</f>
        <v>38.799999999999997</v>
      </c>
      <c r="CM104" s="23" t="str">
        <f>IF(SUMIFS('Game Log'!$AA:$AA,'Game Log'!$AB:$AB,$A104,'Game Log'!$Z:$Z,$A$99,'Game Log'!$AC:$AC,'Opp Pos'!CM$100)=0,"X",SUMIFS('Game Log'!$AA:$AA,'Game Log'!$AB:$AB,$A104,'Game Log'!$Z:$Z,$A$99,'Game Log'!$AC:$AC,'Opp Pos'!CM$100))</f>
        <v>X</v>
      </c>
      <c r="CN104" s="23">
        <f>IF(SUMIFS('Game Log'!$AA:$AA,'Game Log'!$AB:$AB,$A104,'Game Log'!$Z:$Z,$A$99,'Game Log'!$AC:$AC,'Opp Pos'!CN$100)=0,"X",SUMIFS('Game Log'!$AA:$AA,'Game Log'!$AB:$AB,$A104,'Game Log'!$Z:$Z,$A$99,'Game Log'!$AC:$AC,'Opp Pos'!CN$100))</f>
        <v>19.2</v>
      </c>
      <c r="CO104" s="23" t="str">
        <f>IF(SUMIFS('Game Log'!$AA:$AA,'Game Log'!$AB:$AB,$A104,'Game Log'!$Z:$Z,$A$99,'Game Log'!$AC:$AC,'Opp Pos'!CO$100)=0,"X",SUMIFS('Game Log'!$AA:$AA,'Game Log'!$AB:$AB,$A104,'Game Log'!$Z:$Z,$A$99,'Game Log'!$AC:$AC,'Opp Pos'!CO$100))</f>
        <v>X</v>
      </c>
      <c r="CP104" s="23">
        <f>IF(SUMIFS('Game Log'!$AA:$AA,'Game Log'!$AB:$AB,$A104,'Game Log'!$Z:$Z,$A$99,'Game Log'!$AC:$AC,'Opp Pos'!CP$100)=0,"X",SUMIFS('Game Log'!$AA:$AA,'Game Log'!$AB:$AB,$A104,'Game Log'!$Z:$Z,$A$99,'Game Log'!$AC:$AC,'Opp Pos'!CP$100))</f>
        <v>61.2</v>
      </c>
      <c r="CQ104" s="23" t="str">
        <f>IF(SUMIFS('Game Log'!$AA:$AA,'Game Log'!$AB:$AB,$A104,'Game Log'!$Z:$Z,$A$99,'Game Log'!$AC:$AC,'Opp Pos'!CQ$100)=0,"X",SUMIFS('Game Log'!$AA:$AA,'Game Log'!$AB:$AB,$A104,'Game Log'!$Z:$Z,$A$99,'Game Log'!$AC:$AC,'Opp Pos'!CQ$100))</f>
        <v>X</v>
      </c>
      <c r="CR104" s="23" t="str">
        <f>IF(SUMIFS('Game Log'!$AA:$AA,'Game Log'!$AB:$AB,$A104,'Game Log'!$Z:$Z,$A$99,'Game Log'!$AC:$AC,'Opp Pos'!CR$100)=0,"X",SUMIFS('Game Log'!$AA:$AA,'Game Log'!$AB:$AB,$A104,'Game Log'!$Z:$Z,$A$99,'Game Log'!$AC:$AC,'Opp Pos'!CR$100))</f>
        <v>X</v>
      </c>
      <c r="CS104" s="23">
        <f>IF(SUMIFS('Game Log'!$AA:$AA,'Game Log'!$AB:$AB,$A104,'Game Log'!$Z:$Z,$A$99,'Game Log'!$AC:$AC,'Opp Pos'!CS$100)=0,"X",SUMIFS('Game Log'!$AA:$AA,'Game Log'!$AB:$AB,$A104,'Game Log'!$Z:$Z,$A$99,'Game Log'!$AC:$AC,'Opp Pos'!CS$100))</f>
        <v>28.2</v>
      </c>
      <c r="CT104" s="23" t="str">
        <f>IF(SUMIFS('Game Log'!$AA:$AA,'Game Log'!$AB:$AB,$A104,'Game Log'!$Z:$Z,$A$99,'Game Log'!$AC:$AC,'Opp Pos'!CT$100)=0,"X",SUMIFS('Game Log'!$AA:$AA,'Game Log'!$AB:$AB,$A104,'Game Log'!$Z:$Z,$A$99,'Game Log'!$AC:$AC,'Opp Pos'!CT$100))</f>
        <v>X</v>
      </c>
      <c r="CU104" s="23">
        <f>IF(SUMIFS('Game Log'!$AA:$AA,'Game Log'!$AB:$AB,$A104,'Game Log'!$Z:$Z,$A$99,'Game Log'!$AC:$AC,'Opp Pos'!CU$100)=0,"X",SUMIFS('Game Log'!$AA:$AA,'Game Log'!$AB:$AB,$A104,'Game Log'!$Z:$Z,$A$99,'Game Log'!$AC:$AC,'Opp Pos'!CU$100))</f>
        <v>24.6</v>
      </c>
      <c r="CV104" s="23" t="str">
        <f>IF(SUMIFS('Game Log'!$AA:$AA,'Game Log'!$AB:$AB,$A104,'Game Log'!$Z:$Z,$A$99,'Game Log'!$AC:$AC,'Opp Pos'!CV$100)=0,"X",SUMIFS('Game Log'!$AA:$AA,'Game Log'!$AB:$AB,$A104,'Game Log'!$Z:$Z,$A$99,'Game Log'!$AC:$AC,'Opp Pos'!CV$100))</f>
        <v>X</v>
      </c>
      <c r="CW104" s="23">
        <f>IF(SUMIFS('Game Log'!$AA:$AA,'Game Log'!$AB:$AB,$A104,'Game Log'!$Z:$Z,$A$99,'Game Log'!$AC:$AC,'Opp Pos'!CW$100)=0,"X",SUMIFS('Game Log'!$AA:$AA,'Game Log'!$AB:$AB,$A104,'Game Log'!$Z:$Z,$A$99,'Game Log'!$AC:$AC,'Opp Pos'!CW$100))</f>
        <v>72.3</v>
      </c>
      <c r="CX104" s="23" t="str">
        <f>IF(SUMIFS('Game Log'!$AA:$AA,'Game Log'!$AB:$AB,$A104,'Game Log'!$Z:$Z,$A$99,'Game Log'!$AC:$AC,'Opp Pos'!CX$100)=0,"X",SUMIFS('Game Log'!$AA:$AA,'Game Log'!$AB:$AB,$A104,'Game Log'!$Z:$Z,$A$99,'Game Log'!$AC:$AC,'Opp Pos'!CX$100))</f>
        <v>X</v>
      </c>
      <c r="CY104" s="23" t="str">
        <f>IF(SUMIFS('Game Log'!$AA:$AA,'Game Log'!$AB:$AB,$A104,'Game Log'!$Z:$Z,$A$99,'Game Log'!$AC:$AC,'Opp Pos'!CY$100)=0,"X",SUMIFS('Game Log'!$AA:$AA,'Game Log'!$AB:$AB,$A104,'Game Log'!$Z:$Z,$A$99,'Game Log'!$AC:$AC,'Opp Pos'!CY$100))</f>
        <v>X</v>
      </c>
      <c r="CZ104" s="23" t="str">
        <f>IF(SUMIFS('Game Log'!$AA:$AA,'Game Log'!$AB:$AB,$A104,'Game Log'!$Z:$Z,$A$99,'Game Log'!$AC:$AC,'Opp Pos'!CZ$100)=0,"X",SUMIFS('Game Log'!$AA:$AA,'Game Log'!$AB:$AB,$A104,'Game Log'!$Z:$Z,$A$99,'Game Log'!$AC:$AC,'Opp Pos'!CZ$100))</f>
        <v>X</v>
      </c>
      <c r="DA104" s="23" t="str">
        <f>IF(SUMIFS('Game Log'!$AA:$AA,'Game Log'!$AB:$AB,$A104,'Game Log'!$Z:$Z,$A$99,'Game Log'!$AC:$AC,'Opp Pos'!DA$100)=0,"X",SUMIFS('Game Log'!$AA:$AA,'Game Log'!$AB:$AB,$A104,'Game Log'!$Z:$Z,$A$99,'Game Log'!$AC:$AC,'Opp Pos'!DA$100))</f>
        <v>X</v>
      </c>
      <c r="DB104" s="23" t="str">
        <f>IF(SUMIFS('Game Log'!$AA:$AA,'Game Log'!$AB:$AB,$A104,'Game Log'!$Z:$Z,$A$99,'Game Log'!$AC:$AC,'Opp Pos'!DB$100)=0,"X",SUMIFS('Game Log'!$AA:$AA,'Game Log'!$AB:$AB,$A104,'Game Log'!$Z:$Z,$A$99,'Game Log'!$AC:$AC,'Opp Pos'!DB$100))</f>
        <v>X</v>
      </c>
      <c r="DC104" s="23" t="str">
        <f>IF(SUMIFS('Game Log'!$AA:$AA,'Game Log'!$AB:$AB,$A104,'Game Log'!$Z:$Z,$A$99,'Game Log'!$AC:$AC,'Opp Pos'!DC$100)=0,"X",SUMIFS('Game Log'!$AA:$AA,'Game Log'!$AB:$AB,$A104,'Game Log'!$Z:$Z,$A$99,'Game Log'!$AC:$AC,'Opp Pos'!DC$100))</f>
        <v>X</v>
      </c>
      <c r="DD104" s="23" t="str">
        <f>IF(SUMIFS('Game Log'!$AA:$AA,'Game Log'!$AB:$AB,$A104,'Game Log'!$Z:$Z,$A$99,'Game Log'!$AC:$AC,'Opp Pos'!DD$100)=0,"X",SUMIFS('Game Log'!$AA:$AA,'Game Log'!$AB:$AB,$A104,'Game Log'!$Z:$Z,$A$99,'Game Log'!$AC:$AC,'Opp Pos'!DD$100))</f>
        <v>X</v>
      </c>
      <c r="DE104" s="23" t="str">
        <f>IF(SUMIFS('Game Log'!$AA:$AA,'Game Log'!$AB:$AB,$A104,'Game Log'!$Z:$Z,$A$99,'Game Log'!$AC:$AC,'Opp Pos'!DE$100)=0,"X",SUMIFS('Game Log'!$AA:$AA,'Game Log'!$AB:$AB,$A104,'Game Log'!$Z:$Z,$A$99,'Game Log'!$AC:$AC,'Opp Pos'!DE$100))</f>
        <v>X</v>
      </c>
      <c r="DF104" s="23" t="str">
        <f>IF(SUMIFS('Game Log'!$AA:$AA,'Game Log'!$AB:$AB,$A104,'Game Log'!$Z:$Z,$A$99,'Game Log'!$AC:$AC,'Opp Pos'!DF$100)=0,"X",SUMIFS('Game Log'!$AA:$AA,'Game Log'!$AB:$AB,$A104,'Game Log'!$Z:$Z,$A$99,'Game Log'!$AC:$AC,'Opp Pos'!DF$100))</f>
        <v>X</v>
      </c>
      <c r="DG104" s="23" t="str">
        <f>IF(SUMIFS('Game Log'!$AA:$AA,'Game Log'!$AB:$AB,$A104,'Game Log'!$Z:$Z,$A$99,'Game Log'!$AC:$AC,'Opp Pos'!DG$100)=0,"X",SUMIFS('Game Log'!$AA:$AA,'Game Log'!$AB:$AB,$A104,'Game Log'!$Z:$Z,$A$99,'Game Log'!$AC:$AC,'Opp Pos'!DG$100))</f>
        <v>X</v>
      </c>
      <c r="DH104" s="23" t="str">
        <f>IF(SUMIFS('Game Log'!$AA:$AA,'Game Log'!$AB:$AB,$A104,'Game Log'!$Z:$Z,$A$99,'Game Log'!$AC:$AC,'Opp Pos'!DH$100)=0,"X",SUMIFS('Game Log'!$AA:$AA,'Game Log'!$AB:$AB,$A104,'Game Log'!$Z:$Z,$A$99,'Game Log'!$AC:$AC,'Opp Pos'!DH$100))</f>
        <v>X</v>
      </c>
      <c r="DI104" s="23" t="str">
        <f>IF(SUMIFS('Game Log'!$AA:$AA,'Game Log'!$AB:$AB,$A104,'Game Log'!$Z:$Z,$A$99,'Game Log'!$AC:$AC,'Opp Pos'!DI$100)=0,"X",SUMIFS('Game Log'!$AA:$AA,'Game Log'!$AB:$AB,$A104,'Game Log'!$Z:$Z,$A$99,'Game Log'!$AC:$AC,'Opp Pos'!DI$100))</f>
        <v>X</v>
      </c>
      <c r="DJ104" s="23" t="str">
        <f>IF(SUMIFS('Game Log'!$AA:$AA,'Game Log'!$AB:$AB,$A104,'Game Log'!$Z:$Z,$A$99,'Game Log'!$AC:$AC,'Opp Pos'!DJ$100)=0,"X",SUMIFS('Game Log'!$AA:$AA,'Game Log'!$AB:$AB,$A104,'Game Log'!$Z:$Z,$A$99,'Game Log'!$AC:$AC,'Opp Pos'!DJ$100))</f>
        <v>X</v>
      </c>
      <c r="DK104" s="23" t="str">
        <f>IF(SUMIFS('Game Log'!$AA:$AA,'Game Log'!$AB:$AB,$A104,'Game Log'!$Z:$Z,$A$99,'Game Log'!$AC:$AC,'Opp Pos'!DK$100)=0,"X",SUMIFS('Game Log'!$AA:$AA,'Game Log'!$AB:$AB,$A104,'Game Log'!$Z:$Z,$A$99,'Game Log'!$AC:$AC,'Opp Pos'!DK$100))</f>
        <v>X</v>
      </c>
      <c r="DL104" s="23" t="str">
        <f>IF(SUMIFS('Game Log'!$AA:$AA,'Game Log'!$AB:$AB,$A104,'Game Log'!$Z:$Z,$A$99,'Game Log'!$AC:$AC,'Opp Pos'!DL$100)=0,"X",SUMIFS('Game Log'!$AA:$AA,'Game Log'!$AB:$AB,$A104,'Game Log'!$Z:$Z,$A$99,'Game Log'!$AC:$AC,'Opp Pos'!DL$100))</f>
        <v>X</v>
      </c>
      <c r="DM104" s="23" t="str">
        <f>IF(SUMIFS('Game Log'!$AA:$AA,'Game Log'!$AB:$AB,$A104,'Game Log'!$Z:$Z,$A$99,'Game Log'!$AC:$AC,'Opp Pos'!DM$100)=0,"X",SUMIFS('Game Log'!$AA:$AA,'Game Log'!$AB:$AB,$A104,'Game Log'!$Z:$Z,$A$99,'Game Log'!$AC:$AC,'Opp Pos'!DM$100))</f>
        <v>X</v>
      </c>
      <c r="DN104" s="23" t="str">
        <f>IF(SUMIFS('Game Log'!$AA:$AA,'Game Log'!$AB:$AB,$A104,'Game Log'!$Z:$Z,$A$99,'Game Log'!$AC:$AC,'Opp Pos'!DN$100)=0,"X",SUMIFS('Game Log'!$AA:$AA,'Game Log'!$AB:$AB,$A104,'Game Log'!$Z:$Z,$A$99,'Game Log'!$AC:$AC,'Opp Pos'!DN$100))</f>
        <v>X</v>
      </c>
      <c r="DO104" s="23" t="str">
        <f>IF(SUMIFS('Game Log'!$AA:$AA,'Game Log'!$AB:$AB,$A104,'Game Log'!$Z:$Z,$A$99,'Game Log'!$AC:$AC,'Opp Pos'!DO$100)=0,"X",SUMIFS('Game Log'!$AA:$AA,'Game Log'!$AB:$AB,$A104,'Game Log'!$Z:$Z,$A$99,'Game Log'!$AC:$AC,'Opp Pos'!DO$100))</f>
        <v>X</v>
      </c>
      <c r="DP104" s="23" t="str">
        <f>IF(SUMIFS('Game Log'!$AA:$AA,'Game Log'!$AB:$AB,$A104,'Game Log'!$Z:$Z,$A$99,'Game Log'!$AC:$AC,'Opp Pos'!DP$100)=0,"X",SUMIFS('Game Log'!$AA:$AA,'Game Log'!$AB:$AB,$A104,'Game Log'!$Z:$Z,$A$99,'Game Log'!$AC:$AC,'Opp Pos'!DP$100))</f>
        <v>X</v>
      </c>
      <c r="DQ104" s="23" t="str">
        <f>IF(SUMIFS('Game Log'!$AA:$AA,'Game Log'!$AB:$AB,$A104,'Game Log'!$Z:$Z,$A$99,'Game Log'!$AC:$AC,'Opp Pos'!DQ$100)=0,"X",SUMIFS('Game Log'!$AA:$AA,'Game Log'!$AB:$AB,$A104,'Game Log'!$Z:$Z,$A$99,'Game Log'!$AC:$AC,'Opp Pos'!DQ$100))</f>
        <v>X</v>
      </c>
      <c r="DR104" s="23" t="str">
        <f>IF(SUMIFS('Game Log'!$AA:$AA,'Game Log'!$AB:$AB,$A104,'Game Log'!$Z:$Z,$A$99,'Game Log'!$AC:$AC,'Opp Pos'!DR$100)=0,"X",SUMIFS('Game Log'!$AA:$AA,'Game Log'!$AB:$AB,$A104,'Game Log'!$Z:$Z,$A$99,'Game Log'!$AC:$AC,'Opp Pos'!DR$100))</f>
        <v>X</v>
      </c>
      <c r="DS104" s="23" t="str">
        <f>IF(SUMIFS('Game Log'!$AA:$AA,'Game Log'!$AB:$AB,$A104,'Game Log'!$Z:$Z,$A$99,'Game Log'!$AC:$AC,'Opp Pos'!DS$100)=0,"X",SUMIFS('Game Log'!$AA:$AA,'Game Log'!$AB:$AB,$A104,'Game Log'!$Z:$Z,$A$99,'Game Log'!$AC:$AC,'Opp Pos'!DS$100))</f>
        <v>X</v>
      </c>
      <c r="DT104" s="23" t="str">
        <f>IF(SUMIFS('Game Log'!$AA:$AA,'Game Log'!$AB:$AB,$A104,'Game Log'!$Z:$Z,$A$99,'Game Log'!$AC:$AC,'Opp Pos'!DT$100)=0,"X",SUMIFS('Game Log'!$AA:$AA,'Game Log'!$AB:$AB,$A104,'Game Log'!$Z:$Z,$A$99,'Game Log'!$AC:$AC,'Opp Pos'!DT$100))</f>
        <v>X</v>
      </c>
      <c r="DU104" s="23" t="str">
        <f>IF(SUMIFS('Game Log'!$AA:$AA,'Game Log'!$AB:$AB,$A104,'Game Log'!$Z:$Z,$A$99,'Game Log'!$AC:$AC,'Opp Pos'!DU$100)=0,"X",SUMIFS('Game Log'!$AA:$AA,'Game Log'!$AB:$AB,$A104,'Game Log'!$Z:$Z,$A$99,'Game Log'!$AC:$AC,'Opp Pos'!DU$100))</f>
        <v>X</v>
      </c>
      <c r="DV104" s="23" t="str">
        <f>IF(SUMIFS('Game Log'!$AA:$AA,'Game Log'!$AB:$AB,$A104,'Game Log'!$Z:$Z,$A$99,'Game Log'!$AC:$AC,'Opp Pos'!DV$100)=0,"X",SUMIFS('Game Log'!$AA:$AA,'Game Log'!$AB:$AB,$A104,'Game Log'!$Z:$Z,$A$99,'Game Log'!$AC:$AC,'Opp Pos'!DV$100))</f>
        <v>X</v>
      </c>
      <c r="DW104" s="23" t="str">
        <f>IF(SUMIFS('Game Log'!$AA:$AA,'Game Log'!$AB:$AB,$A104,'Game Log'!$Z:$Z,$A$99,'Game Log'!$AC:$AC,'Opp Pos'!DW$100)=0,"X",SUMIFS('Game Log'!$AA:$AA,'Game Log'!$AB:$AB,$A104,'Game Log'!$Z:$Z,$A$99,'Game Log'!$AC:$AC,'Opp Pos'!DW$100))</f>
        <v>X</v>
      </c>
      <c r="DX104" s="23" t="str">
        <f>IF(SUMIFS('Game Log'!$AA:$AA,'Game Log'!$AB:$AB,$A104,'Game Log'!$Z:$Z,$A$99,'Game Log'!$AC:$AC,'Opp Pos'!DX$100)=0,"X",SUMIFS('Game Log'!$AA:$AA,'Game Log'!$AB:$AB,$A104,'Game Log'!$Z:$Z,$A$99,'Game Log'!$AC:$AC,'Opp Pos'!DX$100))</f>
        <v>X</v>
      </c>
      <c r="DY104" s="23" t="str">
        <f>IF(SUMIFS('Game Log'!$AA:$AA,'Game Log'!$AB:$AB,$A104,'Game Log'!$Z:$Z,$A$99,'Game Log'!$AC:$AC,'Opp Pos'!DY$100)=0,"X",SUMIFS('Game Log'!$AA:$AA,'Game Log'!$AB:$AB,$A104,'Game Log'!$Z:$Z,$A$99,'Game Log'!$AC:$AC,'Opp Pos'!DY$100))</f>
        <v>X</v>
      </c>
      <c r="DZ104" s="23" t="str">
        <f>IF(SUMIFS('Game Log'!$AA:$AA,'Game Log'!$AB:$AB,$A104,'Game Log'!$Z:$Z,$A$99,'Game Log'!$AC:$AC,'Opp Pos'!DZ$100)=0,"X",SUMIFS('Game Log'!$AA:$AA,'Game Log'!$AB:$AB,$A104,'Game Log'!$Z:$Z,$A$99,'Game Log'!$AC:$AC,'Opp Pos'!DZ$100))</f>
        <v>X</v>
      </c>
      <c r="EA104" s="23" t="str">
        <f>IF(SUMIFS('Game Log'!$AA:$AA,'Game Log'!$AB:$AB,$A104,'Game Log'!$Z:$Z,$A$99,'Game Log'!$AC:$AC,'Opp Pos'!EA$100)=0,"X",SUMIFS('Game Log'!$AA:$AA,'Game Log'!$AB:$AB,$A104,'Game Log'!$Z:$Z,$A$99,'Game Log'!$AC:$AC,'Opp Pos'!EA$100))</f>
        <v>X</v>
      </c>
      <c r="EB104" s="23" t="str">
        <f>IF(SUMIFS('Game Log'!$AA:$AA,'Game Log'!$AB:$AB,$A104,'Game Log'!$Z:$Z,$A$99,'Game Log'!$AC:$AC,'Opp Pos'!EB$100)=0,"X",SUMIFS('Game Log'!$AA:$AA,'Game Log'!$AB:$AB,$A104,'Game Log'!$Z:$Z,$A$99,'Game Log'!$AC:$AC,'Opp Pos'!EB$100))</f>
        <v>X</v>
      </c>
      <c r="EC104" s="23" t="str">
        <f>IF(SUMIFS('Game Log'!$AA:$AA,'Game Log'!$AB:$AB,$A104,'Game Log'!$Z:$Z,$A$99,'Game Log'!$AC:$AC,'Opp Pos'!EC$100)=0,"X",SUMIFS('Game Log'!$AA:$AA,'Game Log'!$AB:$AB,$A104,'Game Log'!$Z:$Z,$A$99,'Game Log'!$AC:$AC,'Opp Pos'!EC$100))</f>
        <v>X</v>
      </c>
      <c r="ED104" s="23" t="str">
        <f>IF(SUMIFS('Game Log'!$AA:$AA,'Game Log'!$AB:$AB,$A104,'Game Log'!$Z:$Z,$A$99,'Game Log'!$AC:$AC,'Opp Pos'!ED$100)=0,"X",SUMIFS('Game Log'!$AA:$AA,'Game Log'!$AB:$AB,$A104,'Game Log'!$Z:$Z,$A$99,'Game Log'!$AC:$AC,'Opp Pos'!ED$100))</f>
        <v>X</v>
      </c>
      <c r="EE104" s="23" t="str">
        <f>IF(SUMIFS('Game Log'!$AA:$AA,'Game Log'!$AB:$AB,$A104,'Game Log'!$Z:$Z,$A$99,'Game Log'!$AC:$AC,'Opp Pos'!EE$100)=0,"X",SUMIFS('Game Log'!$AA:$AA,'Game Log'!$AB:$AB,$A104,'Game Log'!$Z:$Z,$A$99,'Game Log'!$AC:$AC,'Opp Pos'!EE$100))</f>
        <v>X</v>
      </c>
      <c r="EF104" s="23" t="str">
        <f>IF(SUMIFS('Game Log'!$AA:$AA,'Game Log'!$AB:$AB,$A104,'Game Log'!$Z:$Z,$A$99,'Game Log'!$AC:$AC,'Opp Pos'!EF$100)=0,"X",SUMIFS('Game Log'!$AA:$AA,'Game Log'!$AB:$AB,$A104,'Game Log'!$Z:$Z,$A$99,'Game Log'!$AC:$AC,'Opp Pos'!EF$100))</f>
        <v>X</v>
      </c>
      <c r="EG104" s="23" t="str">
        <f>IF(SUMIFS('Game Log'!$AA:$AA,'Game Log'!$AB:$AB,$A104,'Game Log'!$Z:$Z,$A$99,'Game Log'!$AC:$AC,'Opp Pos'!EG$100)=0,"X",SUMIFS('Game Log'!$AA:$AA,'Game Log'!$AB:$AB,$A104,'Game Log'!$Z:$Z,$A$99,'Game Log'!$AC:$AC,'Opp Pos'!EG$100))</f>
        <v>X</v>
      </c>
      <c r="EH104" s="23" t="str">
        <f>IF(SUMIFS('Game Log'!$AA:$AA,'Game Log'!$AB:$AB,$A104,'Game Log'!$Z:$Z,$A$99,'Game Log'!$AC:$AC,'Opp Pos'!EH$100)=0,"X",SUMIFS('Game Log'!$AA:$AA,'Game Log'!$AB:$AB,$A104,'Game Log'!$Z:$Z,$A$99,'Game Log'!$AC:$AC,'Opp Pos'!EH$100))</f>
        <v>X</v>
      </c>
      <c r="EI104" s="23" t="str">
        <f>IF(SUMIFS('Game Log'!$AA:$AA,'Game Log'!$AB:$AB,$A104,'Game Log'!$Z:$Z,$A$99,'Game Log'!$AC:$AC,'Opp Pos'!EI$100)=0,"X",SUMIFS('Game Log'!$AA:$AA,'Game Log'!$AB:$AB,$A104,'Game Log'!$Z:$Z,$A$99,'Game Log'!$AC:$AC,'Opp Pos'!EI$100))</f>
        <v>X</v>
      </c>
      <c r="EJ104" s="23" t="str">
        <f>IF(SUMIFS('Game Log'!$AA:$AA,'Game Log'!$AB:$AB,$A104,'Game Log'!$Z:$Z,$A$99,'Game Log'!$AC:$AC,'Opp Pos'!EJ$100)=0,"X",SUMIFS('Game Log'!$AA:$AA,'Game Log'!$AB:$AB,$A104,'Game Log'!$Z:$Z,$A$99,'Game Log'!$AC:$AC,'Opp Pos'!EJ$100))</f>
        <v>X</v>
      </c>
      <c r="EK104" s="23" t="str">
        <f>IF(SUMIFS('Game Log'!$AA:$AA,'Game Log'!$AB:$AB,$A104,'Game Log'!$Z:$Z,$A$99,'Game Log'!$AC:$AC,'Opp Pos'!EK$100)=0,"X",SUMIFS('Game Log'!$AA:$AA,'Game Log'!$AB:$AB,$A104,'Game Log'!$Z:$Z,$A$99,'Game Log'!$AC:$AC,'Opp Pos'!EK$100))</f>
        <v>X</v>
      </c>
      <c r="EL104" s="23" t="str">
        <f>IF(SUMIFS('Game Log'!$AA:$AA,'Game Log'!$AB:$AB,$A104,'Game Log'!$Z:$Z,$A$99,'Game Log'!$AC:$AC,'Opp Pos'!EL$100)=0,"X",SUMIFS('Game Log'!$AA:$AA,'Game Log'!$AB:$AB,$A104,'Game Log'!$Z:$Z,$A$99,'Game Log'!$AC:$AC,'Opp Pos'!EL$100))</f>
        <v>X</v>
      </c>
      <c r="EM104" s="23" t="str">
        <f>IF(SUMIFS('Game Log'!$AA:$AA,'Game Log'!$AB:$AB,$A104,'Game Log'!$Z:$Z,$A$99,'Game Log'!$AC:$AC,'Opp Pos'!EM$100)=0,"X",SUMIFS('Game Log'!$AA:$AA,'Game Log'!$AB:$AB,$A104,'Game Log'!$Z:$Z,$A$99,'Game Log'!$AC:$AC,'Opp Pos'!EM$100))</f>
        <v>X</v>
      </c>
      <c r="EN104" s="23" t="str">
        <f>IF(SUMIFS('Game Log'!$AA:$AA,'Game Log'!$AB:$AB,$A104,'Game Log'!$Z:$Z,$A$99,'Game Log'!$AC:$AC,'Opp Pos'!EN$100)=0,"X",SUMIFS('Game Log'!$AA:$AA,'Game Log'!$AB:$AB,$A104,'Game Log'!$Z:$Z,$A$99,'Game Log'!$AC:$AC,'Opp Pos'!EN$100))</f>
        <v>X</v>
      </c>
      <c r="EO104" s="23" t="str">
        <f>IF(SUMIFS('Game Log'!$AA:$AA,'Game Log'!$AB:$AB,$A104,'Game Log'!$Z:$Z,$A$99,'Game Log'!$AC:$AC,'Opp Pos'!EO$100)=0,"X",SUMIFS('Game Log'!$AA:$AA,'Game Log'!$AB:$AB,$A104,'Game Log'!$Z:$Z,$A$99,'Game Log'!$AC:$AC,'Opp Pos'!EO$100))</f>
        <v>X</v>
      </c>
      <c r="EP104" s="23" t="str">
        <f>IF(SUMIFS('Game Log'!$AA:$AA,'Game Log'!$AB:$AB,$A104,'Game Log'!$Z:$Z,$A$99,'Game Log'!$AC:$AC,'Opp Pos'!EP$100)=0,"X",SUMIFS('Game Log'!$AA:$AA,'Game Log'!$AB:$AB,$A104,'Game Log'!$Z:$Z,$A$99,'Game Log'!$AC:$AC,'Opp Pos'!EP$100))</f>
        <v>X</v>
      </c>
      <c r="EQ104" s="23" t="str">
        <f>IF(SUMIFS('Game Log'!$AA:$AA,'Game Log'!$AB:$AB,$A104,'Game Log'!$Z:$Z,$A$99,'Game Log'!$AC:$AC,'Opp Pos'!EQ$100)=0,"X",SUMIFS('Game Log'!$AA:$AA,'Game Log'!$AB:$AB,$A104,'Game Log'!$Z:$Z,$A$99,'Game Log'!$AC:$AC,'Opp Pos'!EQ$100))</f>
        <v>X</v>
      </c>
      <c r="ER104" s="23" t="str">
        <f>IF(SUMIFS('Game Log'!$AA:$AA,'Game Log'!$AB:$AB,$A104,'Game Log'!$Z:$Z,$A$99,'Game Log'!$AC:$AC,'Opp Pos'!ER$100)=0,"X",SUMIFS('Game Log'!$AA:$AA,'Game Log'!$AB:$AB,$A104,'Game Log'!$Z:$Z,$A$99,'Game Log'!$AC:$AC,'Opp Pos'!ER$100))</f>
        <v>X</v>
      </c>
      <c r="ES104" s="23" t="str">
        <f>IF(SUMIFS('Game Log'!$AA:$AA,'Game Log'!$AB:$AB,$A104,'Game Log'!$Z:$Z,$A$99,'Game Log'!$AC:$AC,'Opp Pos'!ES$100)=0,"X",SUMIFS('Game Log'!$AA:$AA,'Game Log'!$AB:$AB,$A104,'Game Log'!$Z:$Z,$A$99,'Game Log'!$AC:$AC,'Opp Pos'!ES$100))</f>
        <v>X</v>
      </c>
      <c r="ET104" s="23" t="str">
        <f>IF(SUMIFS('Game Log'!$AA:$AA,'Game Log'!$AB:$AB,$A104,'Game Log'!$Z:$Z,$A$99,'Game Log'!$AC:$AC,'Opp Pos'!ET$100)=0,"X",SUMIFS('Game Log'!$AA:$AA,'Game Log'!$AB:$AB,$A104,'Game Log'!$Z:$Z,$A$99,'Game Log'!$AC:$AC,'Opp Pos'!ET$100))</f>
        <v>X</v>
      </c>
      <c r="EU104" s="23" t="str">
        <f>IF(SUMIFS('Game Log'!$AA:$AA,'Game Log'!$AB:$AB,$A104,'Game Log'!$Z:$Z,$A$99,'Game Log'!$AC:$AC,'Opp Pos'!EU$100)=0,"X",SUMIFS('Game Log'!$AA:$AA,'Game Log'!$AB:$AB,$A104,'Game Log'!$Z:$Z,$A$99,'Game Log'!$AC:$AC,'Opp Pos'!EU$100))</f>
        <v>X</v>
      </c>
      <c r="EV104" s="23" t="str">
        <f>IF(SUMIFS('Game Log'!$AA:$AA,'Game Log'!$AB:$AB,$A104,'Game Log'!$Z:$Z,$A$99,'Game Log'!$AC:$AC,'Opp Pos'!EV$100)=0,"X",SUMIFS('Game Log'!$AA:$AA,'Game Log'!$AB:$AB,$A104,'Game Log'!$Z:$Z,$A$99,'Game Log'!$AC:$AC,'Opp Pos'!EV$100))</f>
        <v>X</v>
      </c>
      <c r="EW104" s="23" t="str">
        <f>IF(SUMIFS('Game Log'!$AA:$AA,'Game Log'!$AB:$AB,$A104,'Game Log'!$Z:$Z,$A$99,'Game Log'!$AC:$AC,'Opp Pos'!EW$100)=0,"X",SUMIFS('Game Log'!$AA:$AA,'Game Log'!$AB:$AB,$A104,'Game Log'!$Z:$Z,$A$99,'Game Log'!$AC:$AC,'Opp Pos'!EW$100))</f>
        <v>X</v>
      </c>
      <c r="EX104" s="23" t="str">
        <f>IF(SUMIFS('Game Log'!$AA:$AA,'Game Log'!$AB:$AB,$A104,'Game Log'!$Z:$Z,$A$99,'Game Log'!$AC:$AC,'Opp Pos'!EX$100)=0,"X",SUMIFS('Game Log'!$AA:$AA,'Game Log'!$AB:$AB,$A104,'Game Log'!$Z:$Z,$A$99,'Game Log'!$AC:$AC,'Opp Pos'!EX$100))</f>
        <v>X</v>
      </c>
      <c r="EY104" s="23" t="str">
        <f>IF(SUMIFS('Game Log'!$AA:$AA,'Game Log'!$AB:$AB,$A104,'Game Log'!$Z:$Z,$A$99,'Game Log'!$AC:$AC,'Opp Pos'!EY$100)=0,"X",SUMIFS('Game Log'!$AA:$AA,'Game Log'!$AB:$AB,$A104,'Game Log'!$Z:$Z,$A$99,'Game Log'!$AC:$AC,'Opp Pos'!EY$100))</f>
        <v>X</v>
      </c>
      <c r="EZ104" s="23" t="str">
        <f>IF(SUMIFS('Game Log'!$AA:$AA,'Game Log'!$AB:$AB,$A104,'Game Log'!$Z:$Z,$A$99,'Game Log'!$AC:$AC,'Opp Pos'!EZ$100)=0,"X",SUMIFS('Game Log'!$AA:$AA,'Game Log'!$AB:$AB,$A104,'Game Log'!$Z:$Z,$A$99,'Game Log'!$AC:$AC,'Opp Pos'!EZ$100))</f>
        <v>X</v>
      </c>
      <c r="FA104" s="23" t="str">
        <f>IF(SUMIFS('Game Log'!$AA:$AA,'Game Log'!$AB:$AB,$A104,'Game Log'!$Z:$Z,$A$99,'Game Log'!$AC:$AC,'Opp Pos'!FA$100)=0,"X",SUMIFS('Game Log'!$AA:$AA,'Game Log'!$AB:$AB,$A104,'Game Log'!$Z:$Z,$A$99,'Game Log'!$AC:$AC,'Opp Pos'!FA$100))</f>
        <v>X</v>
      </c>
      <c r="FB104" s="23" t="str">
        <f>IF(SUMIFS('Game Log'!$AA:$AA,'Game Log'!$AB:$AB,$A104,'Game Log'!$Z:$Z,$A$99,'Game Log'!$AC:$AC,'Opp Pos'!FB$100)=0,"X",SUMIFS('Game Log'!$AA:$AA,'Game Log'!$AB:$AB,$A104,'Game Log'!$Z:$Z,$A$99,'Game Log'!$AC:$AC,'Opp Pos'!FB$100))</f>
        <v>X</v>
      </c>
      <c r="FC104" s="23" t="str">
        <f>IF(SUMIFS('Game Log'!$AA:$AA,'Game Log'!$AB:$AB,$A104,'Game Log'!$Z:$Z,$A$99,'Game Log'!$AC:$AC,'Opp Pos'!FC$100)=0,"X",SUMIFS('Game Log'!$AA:$AA,'Game Log'!$AB:$AB,$A104,'Game Log'!$Z:$Z,$A$99,'Game Log'!$AC:$AC,'Opp Pos'!FC$100))</f>
        <v>X</v>
      </c>
      <c r="FD104" s="23" t="str">
        <f>IF(SUMIFS('Game Log'!$AA:$AA,'Game Log'!$AB:$AB,$A104,'Game Log'!$Z:$Z,$A$99,'Game Log'!$AC:$AC,'Opp Pos'!FD$100)=0,"X",SUMIFS('Game Log'!$AA:$AA,'Game Log'!$AB:$AB,$A104,'Game Log'!$Z:$Z,$A$99,'Game Log'!$AC:$AC,'Opp Pos'!FD$100))</f>
        <v>X</v>
      </c>
      <c r="FE104" s="23" t="str">
        <f>IF(SUMIFS('Game Log'!$AA:$AA,'Game Log'!$AB:$AB,$A104,'Game Log'!$Z:$Z,$A$99,'Game Log'!$AC:$AC,'Opp Pos'!FE$100)=0,"X",SUMIFS('Game Log'!$AA:$AA,'Game Log'!$AB:$AB,$A104,'Game Log'!$Z:$Z,$A$99,'Game Log'!$AC:$AC,'Opp Pos'!FE$100))</f>
        <v>X</v>
      </c>
      <c r="FF104" s="23" t="str">
        <f>IF(SUMIFS('Game Log'!$AA:$AA,'Game Log'!$AB:$AB,$A104,'Game Log'!$Z:$Z,$A$99,'Game Log'!$AC:$AC,'Opp Pos'!FF$100)=0,"X",SUMIFS('Game Log'!$AA:$AA,'Game Log'!$AB:$AB,$A104,'Game Log'!$Z:$Z,$A$99,'Game Log'!$AC:$AC,'Opp Pos'!FF$100))</f>
        <v>X</v>
      </c>
      <c r="FG104" s="23" t="str">
        <f>IF(SUMIFS('Game Log'!$AA:$AA,'Game Log'!$AB:$AB,$A104,'Game Log'!$Z:$Z,$A$99,'Game Log'!$AC:$AC,'Opp Pos'!FG$100)=0,"X",SUMIFS('Game Log'!$AA:$AA,'Game Log'!$AB:$AB,$A104,'Game Log'!$Z:$Z,$A$99,'Game Log'!$AC:$AC,'Opp Pos'!FG$100))</f>
        <v>X</v>
      </c>
      <c r="FH104" s="23" t="str">
        <f>IF(SUMIFS('Game Log'!$AA:$AA,'Game Log'!$AB:$AB,$A104,'Game Log'!$Z:$Z,$A$99,'Game Log'!$AC:$AC,'Opp Pos'!FH$100)=0,"X",SUMIFS('Game Log'!$AA:$AA,'Game Log'!$AB:$AB,$A104,'Game Log'!$Z:$Z,$A$99,'Game Log'!$AC:$AC,'Opp Pos'!FH$100))</f>
        <v>X</v>
      </c>
      <c r="FI104" s="23" t="str">
        <f>IF(SUMIFS('Game Log'!$AA:$AA,'Game Log'!$AB:$AB,$A104,'Game Log'!$Z:$Z,$A$99,'Game Log'!$AC:$AC,'Opp Pos'!FI$100)=0,"X",SUMIFS('Game Log'!$AA:$AA,'Game Log'!$AB:$AB,$A104,'Game Log'!$Z:$Z,$A$99,'Game Log'!$AC:$AC,'Opp Pos'!FI$100))</f>
        <v>X</v>
      </c>
      <c r="FJ104" s="23" t="str">
        <f>IF(SUMIFS('Game Log'!$AA:$AA,'Game Log'!$AB:$AB,$A104,'Game Log'!$Z:$Z,$A$99,'Game Log'!$AC:$AC,'Opp Pos'!FJ$100)=0,"X",SUMIFS('Game Log'!$AA:$AA,'Game Log'!$AB:$AB,$A104,'Game Log'!$Z:$Z,$A$99,'Game Log'!$AC:$AC,'Opp Pos'!FJ$100))</f>
        <v>X</v>
      </c>
      <c r="FK104" s="23" t="str">
        <f>IF(SUMIFS('Game Log'!$AA:$AA,'Game Log'!$AB:$AB,$A104,'Game Log'!$Z:$Z,$A$99,'Game Log'!$AC:$AC,'Opp Pos'!FK$100)=0,"X",SUMIFS('Game Log'!$AA:$AA,'Game Log'!$AB:$AB,$A104,'Game Log'!$Z:$Z,$A$99,'Game Log'!$AC:$AC,'Opp Pos'!FK$100))</f>
        <v>X</v>
      </c>
      <c r="FL104" s="23" t="str">
        <f>IF(SUMIFS('Game Log'!$AA:$AA,'Game Log'!$AB:$AB,$A104,'Game Log'!$Z:$Z,$A$99,'Game Log'!$AC:$AC,'Opp Pos'!FL$100)=0,"X",SUMIFS('Game Log'!$AA:$AA,'Game Log'!$AB:$AB,$A104,'Game Log'!$Z:$Z,$A$99,'Game Log'!$AC:$AC,'Opp Pos'!FL$100))</f>
        <v>X</v>
      </c>
      <c r="FM104" s="23" t="str">
        <f>IF(SUMIFS('Game Log'!$AA:$AA,'Game Log'!$AB:$AB,$A104,'Game Log'!$Z:$Z,$A$99,'Game Log'!$AC:$AC,'Opp Pos'!FM$100)=0,"X",SUMIFS('Game Log'!$AA:$AA,'Game Log'!$AB:$AB,$A104,'Game Log'!$Z:$Z,$A$99,'Game Log'!$AC:$AC,'Opp Pos'!FM$100))</f>
        <v>X</v>
      </c>
      <c r="FN104" s="23" t="str">
        <f>IF(SUMIFS('Game Log'!$AA:$AA,'Game Log'!$AB:$AB,$A104,'Game Log'!$Z:$Z,$A$99,'Game Log'!$AC:$AC,'Opp Pos'!FN$100)=0,"X",SUMIFS('Game Log'!$AA:$AA,'Game Log'!$AB:$AB,$A104,'Game Log'!$Z:$Z,$A$99,'Game Log'!$AC:$AC,'Opp Pos'!FN$100))</f>
        <v>X</v>
      </c>
      <c r="FO104" s="23" t="str">
        <f>IF(SUMIFS('Game Log'!$AA:$AA,'Game Log'!$AB:$AB,$A104,'Game Log'!$Z:$Z,$A$99,'Game Log'!$AC:$AC,'Opp Pos'!FO$100)=0,"X",SUMIFS('Game Log'!$AA:$AA,'Game Log'!$AB:$AB,$A104,'Game Log'!$Z:$Z,$A$99,'Game Log'!$AC:$AC,'Opp Pos'!FO$100))</f>
        <v>X</v>
      </c>
      <c r="FP104" s="23" t="str">
        <f>IF(SUMIFS('Game Log'!$AA:$AA,'Game Log'!$AB:$AB,$A104,'Game Log'!$Z:$Z,$A$99,'Game Log'!$AC:$AC,'Opp Pos'!FP$100)=0,"X",SUMIFS('Game Log'!$AA:$AA,'Game Log'!$AB:$AB,$A104,'Game Log'!$Z:$Z,$A$99,'Game Log'!$AC:$AC,'Opp Pos'!FP$100))</f>
        <v>X</v>
      </c>
      <c r="FQ104" s="23" t="str">
        <f>IF(SUMIFS('Game Log'!$AA:$AA,'Game Log'!$AB:$AB,$A104,'Game Log'!$Z:$Z,$A$99,'Game Log'!$AC:$AC,'Opp Pos'!FQ$100)=0,"X",SUMIFS('Game Log'!$AA:$AA,'Game Log'!$AB:$AB,$A104,'Game Log'!$Z:$Z,$A$99,'Game Log'!$AC:$AC,'Opp Pos'!FQ$100))</f>
        <v>X</v>
      </c>
      <c r="FR104" s="23" t="str">
        <f>IF(SUMIFS('Game Log'!$AA:$AA,'Game Log'!$AB:$AB,$A104,'Game Log'!$Z:$Z,$A$99,'Game Log'!$AC:$AC,'Opp Pos'!FR$100)=0,"X",SUMIFS('Game Log'!$AA:$AA,'Game Log'!$AB:$AB,$A104,'Game Log'!$Z:$Z,$A$99,'Game Log'!$AC:$AC,'Opp Pos'!FR$100))</f>
        <v>X</v>
      </c>
      <c r="FS104" s="23" t="str">
        <f>IF(SUMIFS('Game Log'!$AA:$AA,'Game Log'!$AB:$AB,$A104,'Game Log'!$Z:$Z,$A$99,'Game Log'!$AC:$AC,'Opp Pos'!FS$100)=0,"X",SUMIFS('Game Log'!$AA:$AA,'Game Log'!$AB:$AB,$A104,'Game Log'!$Z:$Z,$A$99,'Game Log'!$AC:$AC,'Opp Pos'!FS$100))</f>
        <v>X</v>
      </c>
      <c r="FT104" s="23" t="str">
        <f>IF(SUMIFS('Game Log'!$AA:$AA,'Game Log'!$AB:$AB,$A104,'Game Log'!$Z:$Z,$A$99,'Game Log'!$AC:$AC,'Opp Pos'!FT$100)=0,"X",SUMIFS('Game Log'!$AA:$AA,'Game Log'!$AB:$AB,$A104,'Game Log'!$Z:$Z,$A$99,'Game Log'!$AC:$AC,'Opp Pos'!FT$100))</f>
        <v>X</v>
      </c>
      <c r="FU104" s="23" t="str">
        <f>IF(SUMIFS('Game Log'!$AA:$AA,'Game Log'!$AB:$AB,$A104,'Game Log'!$Z:$Z,$A$99,'Game Log'!$AC:$AC,'Opp Pos'!FU$100)=0,"X",SUMIFS('Game Log'!$AA:$AA,'Game Log'!$AB:$AB,$A104,'Game Log'!$Z:$Z,$A$99,'Game Log'!$AC:$AC,'Opp Pos'!FU$100))</f>
        <v>X</v>
      </c>
      <c r="FV104" s="23" t="str">
        <f>IF(SUMIFS('Game Log'!$AA:$AA,'Game Log'!$AB:$AB,$A104,'Game Log'!$Z:$Z,$A$99,'Game Log'!$AC:$AC,'Opp Pos'!FV$100)=0,"X",SUMIFS('Game Log'!$AA:$AA,'Game Log'!$AB:$AB,$A104,'Game Log'!$Z:$Z,$A$99,'Game Log'!$AC:$AC,'Opp Pos'!FV$100))</f>
        <v>X</v>
      </c>
      <c r="FW104" s="23" t="str">
        <f>IF(SUMIFS('Game Log'!$AA:$AA,'Game Log'!$AB:$AB,$A104,'Game Log'!$Z:$Z,$A$99,'Game Log'!$AC:$AC,'Opp Pos'!FW$100)=0,"X",SUMIFS('Game Log'!$AA:$AA,'Game Log'!$AB:$AB,$A104,'Game Log'!$Z:$Z,$A$99,'Game Log'!$AC:$AC,'Opp Pos'!FW$100))</f>
        <v>X</v>
      </c>
      <c r="FX104" s="23" t="str">
        <f>IF(SUMIFS('Game Log'!$AA:$AA,'Game Log'!$AB:$AB,$A104,'Game Log'!$Z:$Z,$A$99,'Game Log'!$AC:$AC,'Opp Pos'!FX$100)=0,"X",SUMIFS('Game Log'!$AA:$AA,'Game Log'!$AB:$AB,$A104,'Game Log'!$Z:$Z,$A$99,'Game Log'!$AC:$AC,'Opp Pos'!FX$100))</f>
        <v>X</v>
      </c>
      <c r="FY104" s="23" t="str">
        <f>IF(SUMIFS('Game Log'!$AA:$AA,'Game Log'!$AB:$AB,$A104,'Game Log'!$Z:$Z,$A$99,'Game Log'!$AC:$AC,'Opp Pos'!FY$100)=0,"X",SUMIFS('Game Log'!$AA:$AA,'Game Log'!$AB:$AB,$A104,'Game Log'!$Z:$Z,$A$99,'Game Log'!$AC:$AC,'Opp Pos'!FY$100))</f>
        <v>X</v>
      </c>
      <c r="FZ104" s="23" t="str">
        <f>IF(SUMIFS('Game Log'!$AA:$AA,'Game Log'!$AB:$AB,$A104,'Game Log'!$Z:$Z,$A$99,'Game Log'!$AC:$AC,'Opp Pos'!FZ$100)=0,"X",SUMIFS('Game Log'!$AA:$AA,'Game Log'!$AB:$AB,$A104,'Game Log'!$Z:$Z,$A$99,'Game Log'!$AC:$AC,'Opp Pos'!FZ$100))</f>
        <v>X</v>
      </c>
      <c r="GA104" s="23" t="str">
        <f>IF(SUMIFS('Game Log'!$AA:$AA,'Game Log'!$AB:$AB,$A104,'Game Log'!$Z:$Z,$A$99,'Game Log'!$AC:$AC,'Opp Pos'!GA$100)=0,"X",SUMIFS('Game Log'!$AA:$AA,'Game Log'!$AB:$AB,$A104,'Game Log'!$Z:$Z,$A$99,'Game Log'!$AC:$AC,'Opp Pos'!GA$100))</f>
        <v>X</v>
      </c>
      <c r="GB104" s="23" t="str">
        <f>IF(SUMIFS('Game Log'!$AA:$AA,'Game Log'!$AB:$AB,$A104,'Game Log'!$Z:$Z,$A$99,'Game Log'!$AC:$AC,'Opp Pos'!GB$100)=0,"X",SUMIFS('Game Log'!$AA:$AA,'Game Log'!$AB:$AB,$A104,'Game Log'!$Z:$Z,$A$99,'Game Log'!$AC:$AC,'Opp Pos'!GB$100))</f>
        <v>X</v>
      </c>
      <c r="GC104" s="23" t="str">
        <f>IF(SUMIFS('Game Log'!$AA:$AA,'Game Log'!$AB:$AB,$A104,'Game Log'!$Z:$Z,$A$99,'Game Log'!$AC:$AC,'Opp Pos'!GC$100)=0,"X",SUMIFS('Game Log'!$AA:$AA,'Game Log'!$AB:$AB,$A104,'Game Log'!$Z:$Z,$A$99,'Game Log'!$AC:$AC,'Opp Pos'!GC$100))</f>
        <v>X</v>
      </c>
      <c r="GD104" s="23" t="str">
        <f>IF(SUMIFS('Game Log'!$AA:$AA,'Game Log'!$AB:$AB,$A104,'Game Log'!$Z:$Z,$A$99,'Game Log'!$AC:$AC,'Opp Pos'!GD$100)=0,"X",SUMIFS('Game Log'!$AA:$AA,'Game Log'!$AB:$AB,$A104,'Game Log'!$Z:$Z,$A$99,'Game Log'!$AC:$AC,'Opp Pos'!GD$100))</f>
        <v>X</v>
      </c>
      <c r="GE104" s="23" t="str">
        <f>IF(SUMIFS('Game Log'!$AA:$AA,'Game Log'!$AB:$AB,$A104,'Game Log'!$Z:$Z,$A$99,'Game Log'!$AC:$AC,'Opp Pos'!GE$100)=0,"X",SUMIFS('Game Log'!$AA:$AA,'Game Log'!$AB:$AB,$A104,'Game Log'!$Z:$Z,$A$99,'Game Log'!$AC:$AC,'Opp Pos'!GE$100))</f>
        <v>X</v>
      </c>
      <c r="GF104" s="23" t="str">
        <f>IF(SUMIFS('Game Log'!$AA:$AA,'Game Log'!$AB:$AB,$A104,'Game Log'!$Z:$Z,$A$99,'Game Log'!$AC:$AC,'Opp Pos'!GF$100)=0,"X",SUMIFS('Game Log'!$AA:$AA,'Game Log'!$AB:$AB,$A104,'Game Log'!$Z:$Z,$A$99,'Game Log'!$AC:$AC,'Opp Pos'!GF$100))</f>
        <v>X</v>
      </c>
      <c r="GG104" s="23" t="str">
        <f>IF(SUMIFS('Game Log'!$AA:$AA,'Game Log'!$AB:$AB,$A104,'Game Log'!$Z:$Z,$A$99,'Game Log'!$AC:$AC,'Opp Pos'!GG$100)=0,"X",SUMIFS('Game Log'!$AA:$AA,'Game Log'!$AB:$AB,$A104,'Game Log'!$Z:$Z,$A$99,'Game Log'!$AC:$AC,'Opp Pos'!GG$100))</f>
        <v>X</v>
      </c>
      <c r="GH104" s="23" t="str">
        <f>IF(SUMIFS('Game Log'!$AA:$AA,'Game Log'!$AB:$AB,$A104,'Game Log'!$Z:$Z,$A$99,'Game Log'!$AC:$AC,'Opp Pos'!GH$100)=0,"X",SUMIFS('Game Log'!$AA:$AA,'Game Log'!$AB:$AB,$A104,'Game Log'!$Z:$Z,$A$99,'Game Log'!$AC:$AC,'Opp Pos'!GH$100))</f>
        <v>X</v>
      </c>
      <c r="GI104" s="23" t="str">
        <f>IF(SUMIFS('Game Log'!$AA:$AA,'Game Log'!$AB:$AB,$A104,'Game Log'!$Z:$Z,$A$99,'Game Log'!$AC:$AC,'Opp Pos'!GI$100)=0,"X",SUMIFS('Game Log'!$AA:$AA,'Game Log'!$AB:$AB,$A104,'Game Log'!$Z:$Z,$A$99,'Game Log'!$AC:$AC,'Opp Pos'!GI$100))</f>
        <v>X</v>
      </c>
      <c r="GJ104" s="23" t="str">
        <f>IF(SUMIFS('Game Log'!$AA:$AA,'Game Log'!$AB:$AB,$A104,'Game Log'!$Z:$Z,$A$99,'Game Log'!$AC:$AC,'Opp Pos'!GJ$100)=0,"X",SUMIFS('Game Log'!$AA:$AA,'Game Log'!$AB:$AB,$A104,'Game Log'!$Z:$Z,$A$99,'Game Log'!$AC:$AC,'Opp Pos'!GJ$100))</f>
        <v>X</v>
      </c>
      <c r="GK104" s="23" t="str">
        <f>IF(SUMIFS('Game Log'!$AA:$AA,'Game Log'!$AB:$AB,$A104,'Game Log'!$Z:$Z,$A$99,'Game Log'!$AC:$AC,'Opp Pos'!GK$100)=0,"X",SUMIFS('Game Log'!$AA:$AA,'Game Log'!$AB:$AB,$A104,'Game Log'!$Z:$Z,$A$99,'Game Log'!$AC:$AC,'Opp Pos'!GK$100))</f>
        <v>X</v>
      </c>
      <c r="GL104" s="23" t="str">
        <f>IF(SUMIFS('Game Log'!$AA:$AA,'Game Log'!$AB:$AB,$A104,'Game Log'!$Z:$Z,$A$99,'Game Log'!$AC:$AC,'Opp Pos'!GL$100)=0,"X",SUMIFS('Game Log'!$AA:$AA,'Game Log'!$AB:$AB,$A104,'Game Log'!$Z:$Z,$A$99,'Game Log'!$AC:$AC,'Opp Pos'!GL$100))</f>
        <v>X</v>
      </c>
      <c r="GM104" s="23" t="str">
        <f>IF(SUMIFS('Game Log'!$AA:$AA,'Game Log'!$AB:$AB,$A104,'Game Log'!$Z:$Z,$A$99,'Game Log'!$AC:$AC,'Opp Pos'!GM$100)=0,"X",SUMIFS('Game Log'!$AA:$AA,'Game Log'!$AB:$AB,$A104,'Game Log'!$Z:$Z,$A$99,'Game Log'!$AC:$AC,'Opp Pos'!GM$100))</f>
        <v>X</v>
      </c>
      <c r="GN104" s="23" t="str">
        <f>IF(SUMIFS('Game Log'!$AA:$AA,'Game Log'!$AB:$AB,$A104,'Game Log'!$Z:$Z,$A$99,'Game Log'!$AC:$AC,'Opp Pos'!GN$100)=0,"X",SUMIFS('Game Log'!$AA:$AA,'Game Log'!$AB:$AB,$A104,'Game Log'!$Z:$Z,$A$99,'Game Log'!$AC:$AC,'Opp Pos'!GN$100))</f>
        <v>X</v>
      </c>
      <c r="GO104" s="23" t="str">
        <f>IF(SUMIFS('Game Log'!$AA:$AA,'Game Log'!$AB:$AB,$A104,'Game Log'!$Z:$Z,$A$99,'Game Log'!$AC:$AC,'Opp Pos'!GO$100)=0,"X",SUMIFS('Game Log'!$AA:$AA,'Game Log'!$AB:$AB,$A104,'Game Log'!$Z:$Z,$A$99,'Game Log'!$AC:$AC,'Opp Pos'!GO$100))</f>
        <v>X</v>
      </c>
      <c r="GP104" s="23" t="str">
        <f>IF(SUMIFS('Game Log'!$AA:$AA,'Game Log'!$AB:$AB,$A104,'Game Log'!$Z:$Z,$A$99,'Game Log'!$AC:$AC,'Opp Pos'!GP$100)=0,"X",SUMIFS('Game Log'!$AA:$AA,'Game Log'!$AB:$AB,$A104,'Game Log'!$Z:$Z,$A$99,'Game Log'!$AC:$AC,'Opp Pos'!GP$100))</f>
        <v>X</v>
      </c>
      <c r="GQ104" s="23" t="str">
        <f>IF(SUMIFS('Game Log'!$AA:$AA,'Game Log'!$AB:$AB,$A104,'Game Log'!$Z:$Z,$A$99,'Game Log'!$AC:$AC,'Opp Pos'!GQ$100)=0,"X",SUMIFS('Game Log'!$AA:$AA,'Game Log'!$AB:$AB,$A104,'Game Log'!$Z:$Z,$A$99,'Game Log'!$AC:$AC,'Opp Pos'!GQ$100))</f>
        <v>X</v>
      </c>
      <c r="GR104" s="23" t="str">
        <f>IF(SUMIFS('Game Log'!$AA:$AA,'Game Log'!$AB:$AB,$A104,'Game Log'!$Z:$Z,$A$99,'Game Log'!$AC:$AC,'Opp Pos'!GR$100)=0,"X",SUMIFS('Game Log'!$AA:$AA,'Game Log'!$AB:$AB,$A104,'Game Log'!$Z:$Z,$A$99,'Game Log'!$AC:$AC,'Opp Pos'!GR$100))</f>
        <v>X</v>
      </c>
      <c r="GS104" s="23" t="str">
        <f>IF(SUMIFS('Game Log'!$AA:$AA,'Game Log'!$AB:$AB,$A104,'Game Log'!$Z:$Z,$A$99,'Game Log'!$AC:$AC,'Opp Pos'!GS$100)=0,"X",SUMIFS('Game Log'!$AA:$AA,'Game Log'!$AB:$AB,$A104,'Game Log'!$Z:$Z,$A$99,'Game Log'!$AC:$AC,'Opp Pos'!GS$100))</f>
        <v>X</v>
      </c>
      <c r="GT104" s="23" t="str">
        <f>IF(SUMIFS('Game Log'!$AA:$AA,'Game Log'!$AB:$AB,$A104,'Game Log'!$Z:$Z,$A$99,'Game Log'!$AC:$AC,'Opp Pos'!GT$100)=0,"X",SUMIFS('Game Log'!$AA:$AA,'Game Log'!$AB:$AB,$A104,'Game Log'!$Z:$Z,$A$99,'Game Log'!$AC:$AC,'Opp Pos'!GT$100))</f>
        <v>X</v>
      </c>
      <c r="GU104" s="23" t="str">
        <f>IF(SUMIFS('Game Log'!$AA:$AA,'Game Log'!$AB:$AB,$A104,'Game Log'!$Z:$Z,$A$99,'Game Log'!$AC:$AC,'Opp Pos'!GU$100)=0,"X",SUMIFS('Game Log'!$AA:$AA,'Game Log'!$AB:$AB,$A104,'Game Log'!$Z:$Z,$A$99,'Game Log'!$AC:$AC,'Opp Pos'!GU$100))</f>
        <v>X</v>
      </c>
      <c r="GV104" s="23" t="str">
        <f>IF(SUMIFS('Game Log'!$AA:$AA,'Game Log'!$AB:$AB,$A104,'Game Log'!$Z:$Z,$A$99,'Game Log'!$AC:$AC,'Opp Pos'!GV$100)=0,"X",SUMIFS('Game Log'!$AA:$AA,'Game Log'!$AB:$AB,$A104,'Game Log'!$Z:$Z,$A$99,'Game Log'!$AC:$AC,'Opp Pos'!GV$100))</f>
        <v>X</v>
      </c>
      <c r="GW104" s="23" t="str">
        <f>IF(SUMIFS('Game Log'!$AA:$AA,'Game Log'!$AB:$AB,$A104,'Game Log'!$Z:$Z,$A$99,'Game Log'!$AC:$AC,'Opp Pos'!GW$100)=0,"X",SUMIFS('Game Log'!$AA:$AA,'Game Log'!$AB:$AB,$A104,'Game Log'!$Z:$Z,$A$99,'Game Log'!$AC:$AC,'Opp Pos'!GW$100))</f>
        <v>X</v>
      </c>
      <c r="GX104" s="23" t="str">
        <f>IF(SUMIFS('Game Log'!$AA:$AA,'Game Log'!$AB:$AB,$A104,'Game Log'!$Z:$Z,$A$99,'Game Log'!$AC:$AC,'Opp Pos'!GX$100)=0,"X",SUMIFS('Game Log'!$AA:$AA,'Game Log'!$AB:$AB,$A104,'Game Log'!$Z:$Z,$A$99,'Game Log'!$AC:$AC,'Opp Pos'!GX$100))</f>
        <v>X</v>
      </c>
      <c r="GY104" s="23" t="str">
        <f>IF(SUMIFS('Game Log'!$AA:$AA,'Game Log'!$AB:$AB,$A104,'Game Log'!$Z:$Z,$A$99,'Game Log'!$AC:$AC,'Opp Pos'!GY$100)=0,"X",SUMIFS('Game Log'!$AA:$AA,'Game Log'!$AB:$AB,$A104,'Game Log'!$Z:$Z,$A$99,'Game Log'!$AC:$AC,'Opp Pos'!GY$100))</f>
        <v>X</v>
      </c>
      <c r="GZ104" s="23" t="str">
        <f>IF(SUMIFS('Game Log'!$AA:$AA,'Game Log'!$AB:$AB,$A104,'Game Log'!$Z:$Z,$A$99,'Game Log'!$AC:$AC,'Opp Pos'!GZ$100)=0,"X",SUMIFS('Game Log'!$AA:$AA,'Game Log'!$AB:$AB,$A104,'Game Log'!$Z:$Z,$A$99,'Game Log'!$AC:$AC,'Opp Pos'!GZ$100))</f>
        <v>X</v>
      </c>
      <c r="HA104" s="23" t="str">
        <f>IF(SUMIFS('Game Log'!$AA:$AA,'Game Log'!$AB:$AB,$A104,'Game Log'!$Z:$Z,$A$99,'Game Log'!$AC:$AC,'Opp Pos'!HA$100)=0,"X",SUMIFS('Game Log'!$AA:$AA,'Game Log'!$AB:$AB,$A104,'Game Log'!$Z:$Z,$A$99,'Game Log'!$AC:$AC,'Opp Pos'!HA$100))</f>
        <v>X</v>
      </c>
      <c r="HB104" s="23" t="str">
        <f>IF(SUMIFS('Game Log'!$AA:$AA,'Game Log'!$AB:$AB,$A104,'Game Log'!$Z:$Z,$A$99,'Game Log'!$AC:$AC,'Opp Pos'!HB$100)=0,"X",SUMIFS('Game Log'!$AA:$AA,'Game Log'!$AB:$AB,$A104,'Game Log'!$Z:$Z,$A$99,'Game Log'!$AC:$AC,'Opp Pos'!HB$100))</f>
        <v>X</v>
      </c>
      <c r="HC104" s="23" t="str">
        <f>IF(SUMIFS('Game Log'!$AA:$AA,'Game Log'!$AB:$AB,$A104,'Game Log'!$Z:$Z,$A$99,'Game Log'!$AC:$AC,'Opp Pos'!HC$100)=0,"X",SUMIFS('Game Log'!$AA:$AA,'Game Log'!$AB:$AB,$A104,'Game Log'!$Z:$Z,$A$99,'Game Log'!$AC:$AC,'Opp Pos'!HC$100))</f>
        <v>X</v>
      </c>
      <c r="HD104" s="23" t="str">
        <f>IF(SUMIFS('Game Log'!$AA:$AA,'Game Log'!$AB:$AB,$A104,'Game Log'!$Z:$Z,$A$99,'Game Log'!$AC:$AC,'Opp Pos'!HD$100)=0,"X",SUMIFS('Game Log'!$AA:$AA,'Game Log'!$AB:$AB,$A104,'Game Log'!$Z:$Z,$A$99,'Game Log'!$AC:$AC,'Opp Pos'!HD$100))</f>
        <v>X</v>
      </c>
      <c r="HE104" s="23" t="str">
        <f>IF(SUMIFS('Game Log'!$AA:$AA,'Game Log'!$AB:$AB,$A104,'Game Log'!$Z:$Z,$A$99,'Game Log'!$AC:$AC,'Opp Pos'!HE$100)=0,"X",SUMIFS('Game Log'!$AA:$AA,'Game Log'!$AB:$AB,$A104,'Game Log'!$Z:$Z,$A$99,'Game Log'!$AC:$AC,'Opp Pos'!HE$100))</f>
        <v>X</v>
      </c>
      <c r="HF104" s="23" t="str">
        <f>IF(SUMIFS('Game Log'!$AA:$AA,'Game Log'!$AB:$AB,$A104,'Game Log'!$Z:$Z,$A$99,'Game Log'!$AC:$AC,'Opp Pos'!HF$100)=0,"X",SUMIFS('Game Log'!$AA:$AA,'Game Log'!$AB:$AB,$A104,'Game Log'!$Z:$Z,$A$99,'Game Log'!$AC:$AC,'Opp Pos'!HF$100))</f>
        <v>X</v>
      </c>
      <c r="HG104" s="23" t="str">
        <f>IF(SUMIFS('Game Log'!$AA:$AA,'Game Log'!$AB:$AB,$A104,'Game Log'!$Z:$Z,$A$99,'Game Log'!$AC:$AC,'Opp Pos'!HG$100)=0,"X",SUMIFS('Game Log'!$AA:$AA,'Game Log'!$AB:$AB,$A104,'Game Log'!$Z:$Z,$A$99,'Game Log'!$AC:$AC,'Opp Pos'!HG$100))</f>
        <v>X</v>
      </c>
      <c r="HH104" s="23" t="str">
        <f>IF(SUMIFS('Game Log'!$AA:$AA,'Game Log'!$AB:$AB,$A104,'Game Log'!$Z:$Z,$A$99,'Game Log'!$AC:$AC,'Opp Pos'!HH$100)=0,"X",SUMIFS('Game Log'!$AA:$AA,'Game Log'!$AB:$AB,$A104,'Game Log'!$Z:$Z,$A$99,'Game Log'!$AC:$AC,'Opp Pos'!HH$100))</f>
        <v>X</v>
      </c>
      <c r="HI104" s="23" t="str">
        <f>IF(SUMIFS('Game Log'!$AA:$AA,'Game Log'!$AB:$AB,$A104,'Game Log'!$Z:$Z,$A$99,'Game Log'!$AC:$AC,'Opp Pos'!HI$100)=0,"X",SUMIFS('Game Log'!$AA:$AA,'Game Log'!$AB:$AB,$A104,'Game Log'!$Z:$Z,$A$99,'Game Log'!$AC:$AC,'Opp Pos'!HI$100))</f>
        <v>X</v>
      </c>
      <c r="HJ104" s="23" t="str">
        <f>IF(SUMIFS('Game Log'!$AA:$AA,'Game Log'!$AB:$AB,$A104,'Game Log'!$Z:$Z,$A$99,'Game Log'!$AC:$AC,'Opp Pos'!HJ$100)=0,"X",SUMIFS('Game Log'!$AA:$AA,'Game Log'!$AB:$AB,$A104,'Game Log'!$Z:$Z,$A$99,'Game Log'!$AC:$AC,'Opp Pos'!HJ$100))</f>
        <v>X</v>
      </c>
      <c r="HK104" s="23" t="str">
        <f>IF(SUMIFS('Game Log'!$AA:$AA,'Game Log'!$AB:$AB,$A104,'Game Log'!$Z:$Z,$A$99,'Game Log'!$AC:$AC,'Opp Pos'!HK$100)=0,"X",SUMIFS('Game Log'!$AA:$AA,'Game Log'!$AB:$AB,$A104,'Game Log'!$Z:$Z,$A$99,'Game Log'!$AC:$AC,'Opp Pos'!HK$100))</f>
        <v>X</v>
      </c>
      <c r="HL104" s="23" t="str">
        <f>IF(SUMIFS('Game Log'!$AA:$AA,'Game Log'!$AB:$AB,$A104,'Game Log'!$Z:$Z,$A$99,'Game Log'!$AC:$AC,'Opp Pos'!HL$100)=0,"X",SUMIFS('Game Log'!$AA:$AA,'Game Log'!$AB:$AB,$A104,'Game Log'!$Z:$Z,$A$99,'Game Log'!$AC:$AC,'Opp Pos'!HL$100))</f>
        <v>X</v>
      </c>
      <c r="HM104" s="23" t="str">
        <f>IF(SUMIFS('Game Log'!$AA:$AA,'Game Log'!$AB:$AB,$A104,'Game Log'!$Z:$Z,$A$99,'Game Log'!$AC:$AC,'Opp Pos'!HM$100)=0,"X",SUMIFS('Game Log'!$AA:$AA,'Game Log'!$AB:$AB,$A104,'Game Log'!$Z:$Z,$A$99,'Game Log'!$AC:$AC,'Opp Pos'!HM$100))</f>
        <v>X</v>
      </c>
      <c r="HN104" s="23" t="str">
        <f>IF(SUMIFS('Game Log'!$AA:$AA,'Game Log'!$AB:$AB,$A104,'Game Log'!$Z:$Z,$A$99,'Game Log'!$AC:$AC,'Opp Pos'!HN$100)=0,"X",SUMIFS('Game Log'!$AA:$AA,'Game Log'!$AB:$AB,$A104,'Game Log'!$Z:$Z,$A$99,'Game Log'!$AC:$AC,'Opp Pos'!HN$100))</f>
        <v>X</v>
      </c>
      <c r="HO104" s="23" t="str">
        <f>IF(SUMIFS('Game Log'!$AA:$AA,'Game Log'!$AB:$AB,$A104,'Game Log'!$Z:$Z,$A$99,'Game Log'!$AC:$AC,'Opp Pos'!HO$100)=0,"X",SUMIFS('Game Log'!$AA:$AA,'Game Log'!$AB:$AB,$A104,'Game Log'!$Z:$Z,$A$99,'Game Log'!$AC:$AC,'Opp Pos'!HO$100))</f>
        <v>X</v>
      </c>
      <c r="HP104" s="23" t="str">
        <f>IF(SUMIFS('Game Log'!$AA:$AA,'Game Log'!$AB:$AB,$A104,'Game Log'!$Z:$Z,$A$99,'Game Log'!$AC:$AC,'Opp Pos'!HP$100)=0,"X",SUMIFS('Game Log'!$AA:$AA,'Game Log'!$AB:$AB,$A104,'Game Log'!$Z:$Z,$A$99,'Game Log'!$AC:$AC,'Opp Pos'!HP$100))</f>
        <v>X</v>
      </c>
      <c r="HQ104" s="23" t="str">
        <f>IF(SUMIFS('Game Log'!$AA:$AA,'Game Log'!$AB:$AB,$A104,'Game Log'!$Z:$Z,$A$99,'Game Log'!$AC:$AC,'Opp Pos'!HQ$100)=0,"X",SUMIFS('Game Log'!$AA:$AA,'Game Log'!$AB:$AB,$A104,'Game Log'!$Z:$Z,$A$99,'Game Log'!$AC:$AC,'Opp Pos'!HQ$100))</f>
        <v>X</v>
      </c>
      <c r="HR104" s="23" t="str">
        <f>IF(SUMIFS('Game Log'!$AA:$AA,'Game Log'!$AB:$AB,$A104,'Game Log'!$Z:$Z,$A$99,'Game Log'!$AC:$AC,'Opp Pos'!HR$100)=0,"X",SUMIFS('Game Log'!$AA:$AA,'Game Log'!$AB:$AB,$A104,'Game Log'!$Z:$Z,$A$99,'Game Log'!$AC:$AC,'Opp Pos'!HR$100))</f>
        <v>X</v>
      </c>
      <c r="HS104" s="23" t="str">
        <f>IF(SUMIFS('Game Log'!$AA:$AA,'Game Log'!$AB:$AB,$A104,'Game Log'!$Z:$Z,$A$99,'Game Log'!$AC:$AC,'Opp Pos'!HS$100)=0,"X",SUMIFS('Game Log'!$AA:$AA,'Game Log'!$AB:$AB,$A104,'Game Log'!$Z:$Z,$A$99,'Game Log'!$AC:$AC,'Opp Pos'!HS$100))</f>
        <v>X</v>
      </c>
      <c r="HT104" s="23" t="str">
        <f>IF(SUMIFS('Game Log'!$AA:$AA,'Game Log'!$AB:$AB,$A104,'Game Log'!$Z:$Z,$A$99,'Game Log'!$AC:$AC,'Opp Pos'!HT$100)=0,"X",SUMIFS('Game Log'!$AA:$AA,'Game Log'!$AB:$AB,$A104,'Game Log'!$Z:$Z,$A$99,'Game Log'!$AC:$AC,'Opp Pos'!HT$100))</f>
        <v>X</v>
      </c>
      <c r="HU104" s="23" t="str">
        <f>IF(SUMIFS('Game Log'!$AA:$AA,'Game Log'!$AB:$AB,$A104,'Game Log'!$Z:$Z,$A$99,'Game Log'!$AC:$AC,'Opp Pos'!HU$100)=0,"X",SUMIFS('Game Log'!$AA:$AA,'Game Log'!$AB:$AB,$A104,'Game Log'!$Z:$Z,$A$99,'Game Log'!$AC:$AC,'Opp Pos'!HU$100))</f>
        <v>X</v>
      </c>
      <c r="HV104" s="23" t="str">
        <f>IF(SUMIFS('Game Log'!$AA:$AA,'Game Log'!$AB:$AB,$A104,'Game Log'!$Z:$Z,$A$99,'Game Log'!$AC:$AC,'Opp Pos'!HV$100)=0,"X",SUMIFS('Game Log'!$AA:$AA,'Game Log'!$AB:$AB,$A104,'Game Log'!$Z:$Z,$A$99,'Game Log'!$AC:$AC,'Opp Pos'!HV$100))</f>
        <v>X</v>
      </c>
      <c r="HW104" s="23" t="str">
        <f>IF(SUMIFS('Game Log'!$AA:$AA,'Game Log'!$AB:$AB,$A104,'Game Log'!$Z:$Z,$A$99,'Game Log'!$AC:$AC,'Opp Pos'!HW$100)=0,"X",SUMIFS('Game Log'!$AA:$AA,'Game Log'!$AB:$AB,$A104,'Game Log'!$Z:$Z,$A$99,'Game Log'!$AC:$AC,'Opp Pos'!HW$100))</f>
        <v>X</v>
      </c>
      <c r="HX104" s="23" t="str">
        <f>IF(SUMIFS('Game Log'!$AA:$AA,'Game Log'!$AB:$AB,$A104,'Game Log'!$Z:$Z,$A$99,'Game Log'!$AC:$AC,'Opp Pos'!HX$100)=0,"X",SUMIFS('Game Log'!$AA:$AA,'Game Log'!$AB:$AB,$A104,'Game Log'!$Z:$Z,$A$99,'Game Log'!$AC:$AC,'Opp Pos'!HX$100))</f>
        <v>X</v>
      </c>
      <c r="HY104" s="23" t="str">
        <f>IF(SUMIFS('Game Log'!$AA:$AA,'Game Log'!$AB:$AB,$A104,'Game Log'!$Z:$Z,$A$99,'Game Log'!$AC:$AC,'Opp Pos'!HY$100)=0,"X",SUMIFS('Game Log'!$AA:$AA,'Game Log'!$AB:$AB,$A104,'Game Log'!$Z:$Z,$A$99,'Game Log'!$AC:$AC,'Opp Pos'!HY$100))</f>
        <v>X</v>
      </c>
      <c r="HZ104" s="23" t="str">
        <f>IF(SUMIFS('Game Log'!$AA:$AA,'Game Log'!$AB:$AB,$A104,'Game Log'!$Z:$Z,$A$99,'Game Log'!$AC:$AC,'Opp Pos'!HZ$100)=0,"X",SUMIFS('Game Log'!$AA:$AA,'Game Log'!$AB:$AB,$A104,'Game Log'!$Z:$Z,$A$99,'Game Log'!$AC:$AC,'Opp Pos'!HZ$100))</f>
        <v>X</v>
      </c>
      <c r="IA104" s="23" t="str">
        <f>IF(SUMIFS('Game Log'!$AA:$AA,'Game Log'!$AB:$AB,$A104,'Game Log'!$Z:$Z,$A$99,'Game Log'!$AC:$AC,'Opp Pos'!IA$100)=0,"X",SUMIFS('Game Log'!$AA:$AA,'Game Log'!$AB:$AB,$A104,'Game Log'!$Z:$Z,$A$99,'Game Log'!$AC:$AC,'Opp Pos'!IA$100))</f>
        <v>X</v>
      </c>
      <c r="IB104" s="23" t="str">
        <f>IF(SUMIFS('Game Log'!$AA:$AA,'Game Log'!$AB:$AB,$A104,'Game Log'!$Z:$Z,$A$99,'Game Log'!$AC:$AC,'Opp Pos'!IB$100)=0,"X",SUMIFS('Game Log'!$AA:$AA,'Game Log'!$AB:$AB,$A104,'Game Log'!$Z:$Z,$A$99,'Game Log'!$AC:$AC,'Opp Pos'!IB$100))</f>
        <v>X</v>
      </c>
      <c r="IC104" s="23" t="str">
        <f>IF(SUMIFS('Game Log'!$AA:$AA,'Game Log'!$AB:$AB,$A104,'Game Log'!$Z:$Z,$A$99,'Game Log'!$AC:$AC,'Opp Pos'!IC$100)=0,"X",SUMIFS('Game Log'!$AA:$AA,'Game Log'!$AB:$AB,$A104,'Game Log'!$Z:$Z,$A$99,'Game Log'!$AC:$AC,'Opp Pos'!IC$100))</f>
        <v>X</v>
      </c>
      <c r="ID104" s="23" t="str">
        <f>IF(SUMIFS('Game Log'!$AA:$AA,'Game Log'!$AB:$AB,$A104,'Game Log'!$Z:$Z,$A$99,'Game Log'!$AC:$AC,'Opp Pos'!ID$100)=0,"X",SUMIFS('Game Log'!$AA:$AA,'Game Log'!$AB:$AB,$A104,'Game Log'!$Z:$Z,$A$99,'Game Log'!$AC:$AC,'Opp Pos'!ID$100))</f>
        <v>X</v>
      </c>
      <c r="IE104" s="23" t="str">
        <f>IF(SUMIFS('Game Log'!$AA:$AA,'Game Log'!$AB:$AB,$A104,'Game Log'!$Z:$Z,$A$99,'Game Log'!$AC:$AC,'Opp Pos'!IE$100)=0,"X",SUMIFS('Game Log'!$AA:$AA,'Game Log'!$AB:$AB,$A104,'Game Log'!$Z:$Z,$A$99,'Game Log'!$AC:$AC,'Opp Pos'!IE$100))</f>
        <v>X</v>
      </c>
      <c r="IF104" s="23" t="str">
        <f>IF(SUMIFS('Game Log'!$AA:$AA,'Game Log'!$AB:$AB,$A104,'Game Log'!$Z:$Z,$A$99,'Game Log'!$AC:$AC,'Opp Pos'!IF$100)=0,"X",SUMIFS('Game Log'!$AA:$AA,'Game Log'!$AB:$AB,$A104,'Game Log'!$Z:$Z,$A$99,'Game Log'!$AC:$AC,'Opp Pos'!IF$100))</f>
        <v>X</v>
      </c>
      <c r="IG104" s="23" t="str">
        <f>IF(SUMIFS('Game Log'!$AA:$AA,'Game Log'!$AB:$AB,$A104,'Game Log'!$Z:$Z,$A$99,'Game Log'!$AC:$AC,'Opp Pos'!IG$100)=0,"X",SUMIFS('Game Log'!$AA:$AA,'Game Log'!$AB:$AB,$A104,'Game Log'!$Z:$Z,$A$99,'Game Log'!$AC:$AC,'Opp Pos'!IG$100))</f>
        <v>X</v>
      </c>
      <c r="IH104" s="23" t="str">
        <f>IF(SUMIFS('Game Log'!$AA:$AA,'Game Log'!$AB:$AB,$A104,'Game Log'!$Z:$Z,$A$99,'Game Log'!$AC:$AC,'Opp Pos'!IH$100)=0,"X",SUMIFS('Game Log'!$AA:$AA,'Game Log'!$AB:$AB,$A104,'Game Log'!$Z:$Z,$A$99,'Game Log'!$AC:$AC,'Opp Pos'!IH$100))</f>
        <v>X</v>
      </c>
      <c r="II104" s="23" t="str">
        <f>IF(SUMIFS('Game Log'!$AA:$AA,'Game Log'!$AB:$AB,$A104,'Game Log'!$Z:$Z,$A$99,'Game Log'!$AC:$AC,'Opp Pos'!II$100)=0,"X",SUMIFS('Game Log'!$AA:$AA,'Game Log'!$AB:$AB,$A104,'Game Log'!$Z:$Z,$A$99,'Game Log'!$AC:$AC,'Opp Pos'!II$100))</f>
        <v>X</v>
      </c>
      <c r="IJ104" s="23" t="str">
        <f>IF(SUMIFS('Game Log'!$AA:$AA,'Game Log'!$AB:$AB,$A104,'Game Log'!$Z:$Z,$A$99,'Game Log'!$AC:$AC,'Opp Pos'!IJ$100)=0,"X",SUMIFS('Game Log'!$AA:$AA,'Game Log'!$AB:$AB,$A104,'Game Log'!$Z:$Z,$A$99,'Game Log'!$AC:$AC,'Opp Pos'!IJ$100))</f>
        <v>X</v>
      </c>
      <c r="IK104" s="23" t="str">
        <f>IF(SUMIFS('Game Log'!$AA:$AA,'Game Log'!$AB:$AB,$A104,'Game Log'!$Z:$Z,$A$99,'Game Log'!$AC:$AC,'Opp Pos'!IK$100)=0,"X",SUMIFS('Game Log'!$AA:$AA,'Game Log'!$AB:$AB,$A104,'Game Log'!$Z:$Z,$A$99,'Game Log'!$AC:$AC,'Opp Pos'!IK$100))</f>
        <v>X</v>
      </c>
      <c r="IL104" s="23" t="str">
        <f>IF(SUMIFS('Game Log'!$AA:$AA,'Game Log'!$AB:$AB,$A104,'Game Log'!$Z:$Z,$A$99,'Game Log'!$AC:$AC,'Opp Pos'!IL$100)=0,"X",SUMIFS('Game Log'!$AA:$AA,'Game Log'!$AB:$AB,$A104,'Game Log'!$Z:$Z,$A$99,'Game Log'!$AC:$AC,'Opp Pos'!IL$100))</f>
        <v>X</v>
      </c>
      <c r="IM104" s="23" t="str">
        <f>IF(SUMIFS('Game Log'!$AA:$AA,'Game Log'!$AB:$AB,$A104,'Game Log'!$Z:$Z,$A$99,'Game Log'!$AC:$AC,'Opp Pos'!IM$100)=0,"X",SUMIFS('Game Log'!$AA:$AA,'Game Log'!$AB:$AB,$A104,'Game Log'!$Z:$Z,$A$99,'Game Log'!$AC:$AC,'Opp Pos'!IM$100))</f>
        <v>X</v>
      </c>
      <c r="IN104" s="23" t="str">
        <f>IF(SUMIFS('Game Log'!$AA:$AA,'Game Log'!$AB:$AB,$A104,'Game Log'!$Z:$Z,$A$99,'Game Log'!$AC:$AC,'Opp Pos'!IN$100)=0,"X",SUMIFS('Game Log'!$AA:$AA,'Game Log'!$AB:$AB,$A104,'Game Log'!$Z:$Z,$A$99,'Game Log'!$AC:$AC,'Opp Pos'!IN$100))</f>
        <v>X</v>
      </c>
      <c r="IO104" s="23" t="str">
        <f>IF(SUMIFS('Game Log'!$AA:$AA,'Game Log'!$AB:$AB,$A104,'Game Log'!$Z:$Z,$A$99,'Game Log'!$AC:$AC,'Opp Pos'!IO$100)=0,"X",SUMIFS('Game Log'!$AA:$AA,'Game Log'!$AB:$AB,$A104,'Game Log'!$Z:$Z,$A$99,'Game Log'!$AC:$AC,'Opp Pos'!IO$100))</f>
        <v>X</v>
      </c>
      <c r="IP104" s="23" t="str">
        <f>IF(SUMIFS('Game Log'!$AA:$AA,'Game Log'!$AB:$AB,$A104,'Game Log'!$Z:$Z,$A$99,'Game Log'!$AC:$AC,'Opp Pos'!IP$100)=0,"X",SUMIFS('Game Log'!$AA:$AA,'Game Log'!$AB:$AB,$A104,'Game Log'!$Z:$Z,$A$99,'Game Log'!$AC:$AC,'Opp Pos'!IP$100))</f>
        <v>X</v>
      </c>
      <c r="IQ104" s="23" t="str">
        <f>IF(SUMIFS('Game Log'!$AA:$AA,'Game Log'!$AB:$AB,$A104,'Game Log'!$Z:$Z,$A$99,'Game Log'!$AC:$AC,'Opp Pos'!IQ$100)=0,"X",SUMIFS('Game Log'!$AA:$AA,'Game Log'!$AB:$AB,$A104,'Game Log'!$Z:$Z,$A$99,'Game Log'!$AC:$AC,'Opp Pos'!IQ$100))</f>
        <v>X</v>
      </c>
      <c r="IR104" s="23" t="str">
        <f>IF(SUMIFS('Game Log'!$AA:$AA,'Game Log'!$AB:$AB,$A104,'Game Log'!$Z:$Z,$A$99,'Game Log'!$AC:$AC,'Opp Pos'!IR$100)=0,"X",SUMIFS('Game Log'!$AA:$AA,'Game Log'!$AB:$AB,$A104,'Game Log'!$Z:$Z,$A$99,'Game Log'!$AC:$AC,'Opp Pos'!IR$100))</f>
        <v>X</v>
      </c>
      <c r="IS104" s="23" t="str">
        <f>IF(SUMIFS('Game Log'!$AA:$AA,'Game Log'!$AB:$AB,$A104,'Game Log'!$Z:$Z,$A$99,'Game Log'!$AC:$AC,'Opp Pos'!IS$100)=0,"X",SUMIFS('Game Log'!$AA:$AA,'Game Log'!$AB:$AB,$A104,'Game Log'!$Z:$Z,$A$99,'Game Log'!$AC:$AC,'Opp Pos'!IS$100))</f>
        <v>X</v>
      </c>
      <c r="IT104" s="23" t="str">
        <f>IF(SUMIFS('Game Log'!$AA:$AA,'Game Log'!$AB:$AB,$A104,'Game Log'!$Z:$Z,$A$99,'Game Log'!$AC:$AC,'Opp Pos'!IT$100)=0,"X",SUMIFS('Game Log'!$AA:$AA,'Game Log'!$AB:$AB,$A104,'Game Log'!$Z:$Z,$A$99,'Game Log'!$AC:$AC,'Opp Pos'!IT$100))</f>
        <v>X</v>
      </c>
      <c r="IU104" s="23" t="str">
        <f>IF(SUMIFS('Game Log'!$AA:$AA,'Game Log'!$AB:$AB,$A104,'Game Log'!$Z:$Z,$A$99,'Game Log'!$AC:$AC,'Opp Pos'!IU$100)=0,"X",SUMIFS('Game Log'!$AA:$AA,'Game Log'!$AB:$AB,$A104,'Game Log'!$Z:$Z,$A$99,'Game Log'!$AC:$AC,'Opp Pos'!IU$100))</f>
        <v>X</v>
      </c>
      <c r="IV104" s="23" t="str">
        <f>IF(SUMIFS('Game Log'!$AA:$AA,'Game Log'!$AB:$AB,$A104,'Game Log'!$Z:$Z,$A$99,'Game Log'!$AC:$AC,'Opp Pos'!IV$100)=0,"X",SUMIFS('Game Log'!$AA:$AA,'Game Log'!$AB:$AB,$A104,'Game Log'!$Z:$Z,$A$99,'Game Log'!$AC:$AC,'Opp Pos'!IV$100))</f>
        <v>X</v>
      </c>
      <c r="IW104" s="23" t="str">
        <f>IF(SUMIFS('Game Log'!$AA:$AA,'Game Log'!$AB:$AB,$A104,'Game Log'!$Z:$Z,$A$99,'Game Log'!$AC:$AC,'Opp Pos'!IW$100)=0,"X",SUMIFS('Game Log'!$AA:$AA,'Game Log'!$AB:$AB,$A104,'Game Log'!$Z:$Z,$A$99,'Game Log'!$AC:$AC,'Opp Pos'!IW$100))</f>
        <v>X</v>
      </c>
      <c r="IX104" s="23" t="str">
        <f>IF(SUMIFS('Game Log'!$AA:$AA,'Game Log'!$AB:$AB,$A104,'Game Log'!$Z:$Z,$A$99,'Game Log'!$AC:$AC,'Opp Pos'!IX$100)=0,"X",SUMIFS('Game Log'!$AA:$AA,'Game Log'!$AB:$AB,$A104,'Game Log'!$Z:$Z,$A$99,'Game Log'!$AC:$AC,'Opp Pos'!IX$100))</f>
        <v>X</v>
      </c>
      <c r="IY104" s="23" t="str">
        <f>IF(SUMIFS('Game Log'!$AA:$AA,'Game Log'!$AB:$AB,$A104,'Game Log'!$Z:$Z,$A$99,'Game Log'!$AC:$AC,'Opp Pos'!IY$100)=0,"X",SUMIFS('Game Log'!$AA:$AA,'Game Log'!$AB:$AB,$A104,'Game Log'!$Z:$Z,$A$99,'Game Log'!$AC:$AC,'Opp Pos'!IY$100))</f>
        <v>X</v>
      </c>
      <c r="IZ104" s="23" t="str">
        <f>IF(SUMIFS('Game Log'!$AA:$AA,'Game Log'!$AB:$AB,$A104,'Game Log'!$Z:$Z,$A$99,'Game Log'!$AC:$AC,'Opp Pos'!IZ$100)=0,"X",SUMIFS('Game Log'!$AA:$AA,'Game Log'!$AB:$AB,$A104,'Game Log'!$Z:$Z,$A$99,'Game Log'!$AC:$AC,'Opp Pos'!IZ$100))</f>
        <v>X</v>
      </c>
      <c r="JA104" s="23" t="str">
        <f>IF(SUMIFS('Game Log'!$AA:$AA,'Game Log'!$AB:$AB,$A104,'Game Log'!$Z:$Z,$A$99,'Game Log'!$AC:$AC,'Opp Pos'!JA$100)=0,"X",SUMIFS('Game Log'!$AA:$AA,'Game Log'!$AB:$AB,$A104,'Game Log'!$Z:$Z,$A$99,'Game Log'!$AC:$AC,'Opp Pos'!JA$100))</f>
        <v>X</v>
      </c>
      <c r="JB104" s="23" t="str">
        <f>IF(SUMIFS('Game Log'!$AA:$AA,'Game Log'!$AB:$AB,$A104,'Game Log'!$Z:$Z,$A$99,'Game Log'!$AC:$AC,'Opp Pos'!JB$100)=0,"X",SUMIFS('Game Log'!$AA:$AA,'Game Log'!$AB:$AB,$A104,'Game Log'!$Z:$Z,$A$99,'Game Log'!$AC:$AC,'Opp Pos'!JB$100))</f>
        <v>X</v>
      </c>
      <c r="JC104" s="23" t="str">
        <f>IF(SUMIFS('Game Log'!$AA:$AA,'Game Log'!$AB:$AB,$A104,'Game Log'!$Z:$Z,$A$99,'Game Log'!$AC:$AC,'Opp Pos'!JC$100)=0,"X",SUMIFS('Game Log'!$AA:$AA,'Game Log'!$AB:$AB,$A104,'Game Log'!$Z:$Z,$A$99,'Game Log'!$AC:$AC,'Opp Pos'!JC$100))</f>
        <v>X</v>
      </c>
      <c r="JD104" s="23" t="str">
        <f>IF(SUMIFS('Game Log'!$AA:$AA,'Game Log'!$AB:$AB,$A104,'Game Log'!$Z:$Z,$A$99,'Game Log'!$AC:$AC,'Opp Pos'!JD$100)=0,"X",SUMIFS('Game Log'!$AA:$AA,'Game Log'!$AB:$AB,$A104,'Game Log'!$Z:$Z,$A$99,'Game Log'!$AC:$AC,'Opp Pos'!JD$100))</f>
        <v>X</v>
      </c>
      <c r="JE104" s="23" t="str">
        <f>IF(SUMIFS('Game Log'!$AA:$AA,'Game Log'!$AB:$AB,$A104,'Game Log'!$Z:$Z,$A$99,'Game Log'!$AC:$AC,'Opp Pos'!JE$100)=0,"X",SUMIFS('Game Log'!$AA:$AA,'Game Log'!$AB:$AB,$A104,'Game Log'!$Z:$Z,$A$99,'Game Log'!$AC:$AC,'Opp Pos'!JE$100))</f>
        <v>X</v>
      </c>
      <c r="JF104" s="23" t="str">
        <f>IF(SUMIFS('Game Log'!$AA:$AA,'Game Log'!$AB:$AB,$A104,'Game Log'!$Z:$Z,$A$99,'Game Log'!$AC:$AC,'Opp Pos'!JF$100)=0,"X",SUMIFS('Game Log'!$AA:$AA,'Game Log'!$AB:$AB,$A104,'Game Log'!$Z:$Z,$A$99,'Game Log'!$AC:$AC,'Opp Pos'!JF$100))</f>
        <v>X</v>
      </c>
      <c r="JG104" s="23" t="str">
        <f>IF(SUMIFS('Game Log'!$AA:$AA,'Game Log'!$AB:$AB,$A104,'Game Log'!$Z:$Z,$A$99,'Game Log'!$AC:$AC,'Opp Pos'!JG$100)=0,"X",SUMIFS('Game Log'!$AA:$AA,'Game Log'!$AB:$AB,$A104,'Game Log'!$Z:$Z,$A$99,'Game Log'!$AC:$AC,'Opp Pos'!JG$100))</f>
        <v>X</v>
      </c>
      <c r="JH104" s="23" t="str">
        <f>IF(SUMIFS('Game Log'!$AA:$AA,'Game Log'!$AB:$AB,$A104,'Game Log'!$Z:$Z,$A$99,'Game Log'!$AC:$AC,'Opp Pos'!JH$100)=0,"X",SUMIFS('Game Log'!$AA:$AA,'Game Log'!$AB:$AB,$A104,'Game Log'!$Z:$Z,$A$99,'Game Log'!$AC:$AC,'Opp Pos'!JH$100))</f>
        <v>X</v>
      </c>
      <c r="JI104" s="23" t="str">
        <f>IF(SUMIFS('Game Log'!$AA:$AA,'Game Log'!$AB:$AB,$A104,'Game Log'!$Z:$Z,$A$99,'Game Log'!$AC:$AC,'Opp Pos'!JI$100)=0,"X",SUMIFS('Game Log'!$AA:$AA,'Game Log'!$AB:$AB,$A104,'Game Log'!$Z:$Z,$A$99,'Game Log'!$AC:$AC,'Opp Pos'!JI$100))</f>
        <v>X</v>
      </c>
      <c r="JJ104" s="23" t="str">
        <f>IF(SUMIFS('Game Log'!$AA:$AA,'Game Log'!$AB:$AB,$A104,'Game Log'!$Z:$Z,$A$99,'Game Log'!$AC:$AC,'Opp Pos'!JJ$100)=0,"X",SUMIFS('Game Log'!$AA:$AA,'Game Log'!$AB:$AB,$A104,'Game Log'!$Z:$Z,$A$99,'Game Log'!$AC:$AC,'Opp Pos'!JJ$100))</f>
        <v>X</v>
      </c>
      <c r="JK104" s="23" t="str">
        <f>IF(SUMIFS('Game Log'!$AA:$AA,'Game Log'!$AB:$AB,$A104,'Game Log'!$Z:$Z,$A$99,'Game Log'!$AC:$AC,'Opp Pos'!JK$100)=0,"X",SUMIFS('Game Log'!$AA:$AA,'Game Log'!$AB:$AB,$A104,'Game Log'!$Z:$Z,$A$99,'Game Log'!$AC:$AC,'Opp Pos'!JK$100))</f>
        <v>X</v>
      </c>
      <c r="JL104" s="23" t="str">
        <f>IF(SUMIFS('Game Log'!$AA:$AA,'Game Log'!$AB:$AB,$A104,'Game Log'!$Z:$Z,$A$99,'Game Log'!$AC:$AC,'Opp Pos'!JL$100)=0,"X",SUMIFS('Game Log'!$AA:$AA,'Game Log'!$AB:$AB,$A104,'Game Log'!$Z:$Z,$A$99,'Game Log'!$AC:$AC,'Opp Pos'!JL$100))</f>
        <v>X</v>
      </c>
      <c r="JM104" s="23" t="str">
        <f>IF(SUMIFS('Game Log'!$AA:$AA,'Game Log'!$AB:$AB,$A104,'Game Log'!$Z:$Z,$A$99,'Game Log'!$AC:$AC,'Opp Pos'!JM$100)=0,"X",SUMIFS('Game Log'!$AA:$AA,'Game Log'!$AB:$AB,$A104,'Game Log'!$Z:$Z,$A$99,'Game Log'!$AC:$AC,'Opp Pos'!JM$100))</f>
        <v>X</v>
      </c>
      <c r="JN104" s="23" t="str">
        <f>IF(SUMIFS('Game Log'!$AA:$AA,'Game Log'!$AB:$AB,$A104,'Game Log'!$Z:$Z,$A$99,'Game Log'!$AC:$AC,'Opp Pos'!JN$100)=0,"X",SUMIFS('Game Log'!$AA:$AA,'Game Log'!$AB:$AB,$A104,'Game Log'!$Z:$Z,$A$99,'Game Log'!$AC:$AC,'Opp Pos'!JN$100))</f>
        <v>X</v>
      </c>
      <c r="JO104" s="23" t="str">
        <f>IF(SUMIFS('Game Log'!$AA:$AA,'Game Log'!$AB:$AB,$A104,'Game Log'!$Z:$Z,$A$99,'Game Log'!$AC:$AC,'Opp Pos'!JO$100)=0,"X",SUMIFS('Game Log'!$AA:$AA,'Game Log'!$AB:$AB,$A104,'Game Log'!$Z:$Z,$A$99,'Game Log'!$AC:$AC,'Opp Pos'!JO$100))</f>
        <v>X</v>
      </c>
      <c r="JP104" s="23" t="str">
        <f>IF(SUMIFS('Game Log'!$AA:$AA,'Game Log'!$AB:$AB,$A104,'Game Log'!$Z:$Z,$A$99,'Game Log'!$AC:$AC,'Opp Pos'!JP$100)=0,"X",SUMIFS('Game Log'!$AA:$AA,'Game Log'!$AB:$AB,$A104,'Game Log'!$Z:$Z,$A$99,'Game Log'!$AC:$AC,'Opp Pos'!JP$100))</f>
        <v>X</v>
      </c>
      <c r="JQ104" s="23" t="str">
        <f>IF(SUMIFS('Game Log'!$AA:$AA,'Game Log'!$AB:$AB,$A104,'Game Log'!$Z:$Z,$A$99,'Game Log'!$AC:$AC,'Opp Pos'!JQ$100)=0,"X",SUMIFS('Game Log'!$AA:$AA,'Game Log'!$AB:$AB,$A104,'Game Log'!$Z:$Z,$A$99,'Game Log'!$AC:$AC,'Opp Pos'!JQ$100))</f>
        <v>X</v>
      </c>
      <c r="JR104" s="23" t="str">
        <f>IF(SUMIFS('Game Log'!$AA:$AA,'Game Log'!$AB:$AB,$A104,'Game Log'!$Z:$Z,$A$99,'Game Log'!$AC:$AC,'Opp Pos'!JR$100)=0,"X",SUMIFS('Game Log'!$AA:$AA,'Game Log'!$AB:$AB,$A104,'Game Log'!$Z:$Z,$A$99,'Game Log'!$AC:$AC,'Opp Pos'!JR$100))</f>
        <v>X</v>
      </c>
      <c r="JS104" s="23" t="str">
        <f>IF(SUMIFS('Game Log'!$AA:$AA,'Game Log'!$AB:$AB,$A104,'Game Log'!$Z:$Z,$A$99,'Game Log'!$AC:$AC,'Opp Pos'!JS$100)=0,"X",SUMIFS('Game Log'!$AA:$AA,'Game Log'!$AB:$AB,$A104,'Game Log'!$Z:$Z,$A$99,'Game Log'!$AC:$AC,'Opp Pos'!JS$100))</f>
        <v>X</v>
      </c>
      <c r="JT104" s="23" t="str">
        <f>IF(SUMIFS('Game Log'!$AA:$AA,'Game Log'!$AB:$AB,$A104,'Game Log'!$Z:$Z,$A$99,'Game Log'!$AC:$AC,'Opp Pos'!JT$100)=0,"X",SUMIFS('Game Log'!$AA:$AA,'Game Log'!$AB:$AB,$A104,'Game Log'!$Z:$Z,$A$99,'Game Log'!$AC:$AC,'Opp Pos'!JT$100))</f>
        <v>X</v>
      </c>
      <c r="JU104" s="23" t="str">
        <f>IF(SUMIFS('Game Log'!$AA:$AA,'Game Log'!$AB:$AB,$A104,'Game Log'!$Z:$Z,$A$99,'Game Log'!$AC:$AC,'Opp Pos'!JU$100)=0,"X",SUMIFS('Game Log'!$AA:$AA,'Game Log'!$AB:$AB,$A104,'Game Log'!$Z:$Z,$A$99,'Game Log'!$AC:$AC,'Opp Pos'!JU$100))</f>
        <v>X</v>
      </c>
      <c r="JV104" s="23">
        <f t="shared" si="12"/>
        <v>47</v>
      </c>
      <c r="JW104" s="23">
        <f t="shared" si="13"/>
        <v>2181</v>
      </c>
      <c r="JX104" s="23">
        <f t="shared" si="14"/>
        <v>46.404255319148938</v>
      </c>
      <c r="JY104" s="104"/>
    </row>
    <row r="105" spans="1:285" hidden="1" x14ac:dyDescent="0.25">
      <c r="A105" s="115" t="s">
        <v>617</v>
      </c>
      <c r="B105" s="23" t="str">
        <f>IF(SUMIFS('Game Log'!$AA:$AA,'Game Log'!$AB:$AB,$A105,'Game Log'!$Z:$Z,$A$99,'Game Log'!$AC:$AC,'Opp Pos'!B$100)=0,"X",SUMIFS('Game Log'!$AA:$AA,'Game Log'!$AB:$AB,$A105,'Game Log'!$Z:$Z,$A$99,'Game Log'!$AC:$AC,'Opp Pos'!B$100))</f>
        <v>X</v>
      </c>
      <c r="C105" s="23">
        <f>IF(SUMIFS('Game Log'!$AA:$AA,'Game Log'!$AB:$AB,$A105,'Game Log'!$Z:$Z,$A$99,'Game Log'!$AC:$AC,'Opp Pos'!C$100)=0,"X",SUMIFS('Game Log'!$AA:$AA,'Game Log'!$AB:$AB,$A105,'Game Log'!$Z:$Z,$A$99,'Game Log'!$AC:$AC,'Opp Pos'!C$100))</f>
        <v>62.8</v>
      </c>
      <c r="D105" s="23" t="str">
        <f>IF(SUMIFS('Game Log'!$AA:$AA,'Game Log'!$AB:$AB,$A105,'Game Log'!$Z:$Z,$A$99,'Game Log'!$AC:$AC,'Opp Pos'!D$100)=0,"X",SUMIFS('Game Log'!$AA:$AA,'Game Log'!$AB:$AB,$A105,'Game Log'!$Z:$Z,$A$99,'Game Log'!$AC:$AC,'Opp Pos'!D$100))</f>
        <v>X</v>
      </c>
      <c r="E105" s="23">
        <f>IF(SUMIFS('Game Log'!$AA:$AA,'Game Log'!$AB:$AB,$A105,'Game Log'!$Z:$Z,$A$99,'Game Log'!$AC:$AC,'Opp Pos'!E$100)=0,"X",SUMIFS('Game Log'!$AA:$AA,'Game Log'!$AB:$AB,$A105,'Game Log'!$Z:$Z,$A$99,'Game Log'!$AC:$AC,'Opp Pos'!E$100))</f>
        <v>60.8</v>
      </c>
      <c r="F105" s="23" t="str">
        <f>IF(SUMIFS('Game Log'!$AA:$AA,'Game Log'!$AB:$AB,$A105,'Game Log'!$Z:$Z,$A$99,'Game Log'!$AC:$AC,'Opp Pos'!F$100)=0,"X",SUMIFS('Game Log'!$AA:$AA,'Game Log'!$AB:$AB,$A105,'Game Log'!$Z:$Z,$A$99,'Game Log'!$AC:$AC,'Opp Pos'!F$100))</f>
        <v>X</v>
      </c>
      <c r="G105" s="23" t="str">
        <f>IF(SUMIFS('Game Log'!$AA:$AA,'Game Log'!$AB:$AB,$A105,'Game Log'!$Z:$Z,$A$99,'Game Log'!$AC:$AC,'Opp Pos'!G$100)=0,"X",SUMIFS('Game Log'!$AA:$AA,'Game Log'!$AB:$AB,$A105,'Game Log'!$Z:$Z,$A$99,'Game Log'!$AC:$AC,'Opp Pos'!G$100))</f>
        <v>X</v>
      </c>
      <c r="H105" s="23">
        <f>IF(SUMIFS('Game Log'!$AA:$AA,'Game Log'!$AB:$AB,$A105,'Game Log'!$Z:$Z,$A$99,'Game Log'!$AC:$AC,'Opp Pos'!H$100)=0,"X",SUMIFS('Game Log'!$AA:$AA,'Game Log'!$AB:$AB,$A105,'Game Log'!$Z:$Z,$A$99,'Game Log'!$AC:$AC,'Opp Pos'!H$100))</f>
        <v>96.5</v>
      </c>
      <c r="I105" s="23" t="str">
        <f>IF(SUMIFS('Game Log'!$AA:$AA,'Game Log'!$AB:$AB,$A105,'Game Log'!$Z:$Z,$A$99,'Game Log'!$AC:$AC,'Opp Pos'!I$100)=0,"X",SUMIFS('Game Log'!$AA:$AA,'Game Log'!$AB:$AB,$A105,'Game Log'!$Z:$Z,$A$99,'Game Log'!$AC:$AC,'Opp Pos'!I$100))</f>
        <v>X</v>
      </c>
      <c r="J105" s="23">
        <f>IF(SUMIFS('Game Log'!$AA:$AA,'Game Log'!$AB:$AB,$A105,'Game Log'!$Z:$Z,$A$99,'Game Log'!$AC:$AC,'Opp Pos'!J$100)=0,"X",SUMIFS('Game Log'!$AA:$AA,'Game Log'!$AB:$AB,$A105,'Game Log'!$Z:$Z,$A$99,'Game Log'!$AC:$AC,'Opp Pos'!J$100))</f>
        <v>22.5</v>
      </c>
      <c r="K105" s="23" t="str">
        <f>IF(SUMIFS('Game Log'!$AA:$AA,'Game Log'!$AB:$AB,$A105,'Game Log'!$Z:$Z,$A$99,'Game Log'!$AC:$AC,'Opp Pos'!K$100)=0,"X",SUMIFS('Game Log'!$AA:$AA,'Game Log'!$AB:$AB,$A105,'Game Log'!$Z:$Z,$A$99,'Game Log'!$AC:$AC,'Opp Pos'!K$100))</f>
        <v>X</v>
      </c>
      <c r="L105" s="23">
        <f>IF(SUMIFS('Game Log'!$AA:$AA,'Game Log'!$AB:$AB,$A105,'Game Log'!$Z:$Z,$A$99,'Game Log'!$AC:$AC,'Opp Pos'!L$100)=0,"X",SUMIFS('Game Log'!$AA:$AA,'Game Log'!$AB:$AB,$A105,'Game Log'!$Z:$Z,$A$99,'Game Log'!$AC:$AC,'Opp Pos'!L$100))</f>
        <v>29.6</v>
      </c>
      <c r="M105" s="23" t="str">
        <f>IF(SUMIFS('Game Log'!$AA:$AA,'Game Log'!$AB:$AB,$A105,'Game Log'!$Z:$Z,$A$99,'Game Log'!$AC:$AC,'Opp Pos'!M$100)=0,"X",SUMIFS('Game Log'!$AA:$AA,'Game Log'!$AB:$AB,$A105,'Game Log'!$Z:$Z,$A$99,'Game Log'!$AC:$AC,'Opp Pos'!M$100))</f>
        <v>X</v>
      </c>
      <c r="N105" s="23">
        <f>IF(SUMIFS('Game Log'!$AA:$AA,'Game Log'!$AB:$AB,$A105,'Game Log'!$Z:$Z,$A$99,'Game Log'!$AC:$AC,'Opp Pos'!N$100)=0,"X",SUMIFS('Game Log'!$AA:$AA,'Game Log'!$AB:$AB,$A105,'Game Log'!$Z:$Z,$A$99,'Game Log'!$AC:$AC,'Opp Pos'!N$100))</f>
        <v>47.3</v>
      </c>
      <c r="O105" s="23">
        <f>IF(SUMIFS('Game Log'!$AA:$AA,'Game Log'!$AB:$AB,$A105,'Game Log'!$Z:$Z,$A$99,'Game Log'!$AC:$AC,'Opp Pos'!O$100)=0,"X",SUMIFS('Game Log'!$AA:$AA,'Game Log'!$AB:$AB,$A105,'Game Log'!$Z:$Z,$A$99,'Game Log'!$AC:$AC,'Opp Pos'!O$100))</f>
        <v>54.900000000000006</v>
      </c>
      <c r="P105" s="23" t="str">
        <f>IF(SUMIFS('Game Log'!$AA:$AA,'Game Log'!$AB:$AB,$A105,'Game Log'!$Z:$Z,$A$99,'Game Log'!$AC:$AC,'Opp Pos'!P$100)=0,"X",SUMIFS('Game Log'!$AA:$AA,'Game Log'!$AB:$AB,$A105,'Game Log'!$Z:$Z,$A$99,'Game Log'!$AC:$AC,'Opp Pos'!P$100))</f>
        <v>X</v>
      </c>
      <c r="Q105" s="23">
        <f>IF(SUMIFS('Game Log'!$AA:$AA,'Game Log'!$AB:$AB,$A105,'Game Log'!$Z:$Z,$A$99,'Game Log'!$AC:$AC,'Opp Pos'!Q$100)=0,"X",SUMIFS('Game Log'!$AA:$AA,'Game Log'!$AB:$AB,$A105,'Game Log'!$Z:$Z,$A$99,'Game Log'!$AC:$AC,'Opp Pos'!Q$100))</f>
        <v>105.6</v>
      </c>
      <c r="R105" s="23" t="str">
        <f>IF(SUMIFS('Game Log'!$AA:$AA,'Game Log'!$AB:$AB,$A105,'Game Log'!$Z:$Z,$A$99,'Game Log'!$AC:$AC,'Opp Pos'!R$100)=0,"X",SUMIFS('Game Log'!$AA:$AA,'Game Log'!$AB:$AB,$A105,'Game Log'!$Z:$Z,$A$99,'Game Log'!$AC:$AC,'Opp Pos'!R$100))</f>
        <v>X</v>
      </c>
      <c r="S105" s="23">
        <f>IF(SUMIFS('Game Log'!$AA:$AA,'Game Log'!$AB:$AB,$A105,'Game Log'!$Z:$Z,$A$99,'Game Log'!$AC:$AC,'Opp Pos'!S$100)=0,"X",SUMIFS('Game Log'!$AA:$AA,'Game Log'!$AB:$AB,$A105,'Game Log'!$Z:$Z,$A$99,'Game Log'!$AC:$AC,'Opp Pos'!S$100))</f>
        <v>36.9</v>
      </c>
      <c r="T105" s="23" t="str">
        <f>IF(SUMIFS('Game Log'!$AA:$AA,'Game Log'!$AB:$AB,$A105,'Game Log'!$Z:$Z,$A$99,'Game Log'!$AC:$AC,'Opp Pos'!T$100)=0,"X",SUMIFS('Game Log'!$AA:$AA,'Game Log'!$AB:$AB,$A105,'Game Log'!$Z:$Z,$A$99,'Game Log'!$AC:$AC,'Opp Pos'!T$100))</f>
        <v>X</v>
      </c>
      <c r="U105" s="23">
        <f>IF(SUMIFS('Game Log'!$AA:$AA,'Game Log'!$AB:$AB,$A105,'Game Log'!$Z:$Z,$A$99,'Game Log'!$AC:$AC,'Opp Pos'!U$100)=0,"X",SUMIFS('Game Log'!$AA:$AA,'Game Log'!$AB:$AB,$A105,'Game Log'!$Z:$Z,$A$99,'Game Log'!$AC:$AC,'Opp Pos'!U$100))</f>
        <v>26.5</v>
      </c>
      <c r="V105" s="23" t="str">
        <f>IF(SUMIFS('Game Log'!$AA:$AA,'Game Log'!$AB:$AB,$A105,'Game Log'!$Z:$Z,$A$99,'Game Log'!$AC:$AC,'Opp Pos'!V$100)=0,"X",SUMIFS('Game Log'!$AA:$AA,'Game Log'!$AB:$AB,$A105,'Game Log'!$Z:$Z,$A$99,'Game Log'!$AC:$AC,'Opp Pos'!V$100))</f>
        <v>X</v>
      </c>
      <c r="W105" s="23">
        <f>IF(SUMIFS('Game Log'!$AA:$AA,'Game Log'!$AB:$AB,$A105,'Game Log'!$Z:$Z,$A$99,'Game Log'!$AC:$AC,'Opp Pos'!W$100)=0,"X",SUMIFS('Game Log'!$AA:$AA,'Game Log'!$AB:$AB,$A105,'Game Log'!$Z:$Z,$A$99,'Game Log'!$AC:$AC,'Opp Pos'!W$100))</f>
        <v>37.9</v>
      </c>
      <c r="X105" s="23" t="str">
        <f>IF(SUMIFS('Game Log'!$AA:$AA,'Game Log'!$AB:$AB,$A105,'Game Log'!$Z:$Z,$A$99,'Game Log'!$AC:$AC,'Opp Pos'!X$100)=0,"X",SUMIFS('Game Log'!$AA:$AA,'Game Log'!$AB:$AB,$A105,'Game Log'!$Z:$Z,$A$99,'Game Log'!$AC:$AC,'Opp Pos'!X$100))</f>
        <v>X</v>
      </c>
      <c r="Y105" s="23" t="str">
        <f>IF(SUMIFS('Game Log'!$AA:$AA,'Game Log'!$AB:$AB,$A105,'Game Log'!$Z:$Z,$A$99,'Game Log'!$AC:$AC,'Opp Pos'!Y$100)=0,"X",SUMIFS('Game Log'!$AA:$AA,'Game Log'!$AB:$AB,$A105,'Game Log'!$Z:$Z,$A$99,'Game Log'!$AC:$AC,'Opp Pos'!Y$100))</f>
        <v>X</v>
      </c>
      <c r="Z105" s="23">
        <f>IF(SUMIFS('Game Log'!$AA:$AA,'Game Log'!$AB:$AB,$A105,'Game Log'!$Z:$Z,$A$99,'Game Log'!$AC:$AC,'Opp Pos'!Z$100)=0,"X",SUMIFS('Game Log'!$AA:$AA,'Game Log'!$AB:$AB,$A105,'Game Log'!$Z:$Z,$A$99,'Game Log'!$AC:$AC,'Opp Pos'!Z$100))</f>
        <v>51.1</v>
      </c>
      <c r="AA105" s="23" t="str">
        <f>IF(SUMIFS('Game Log'!$AA:$AA,'Game Log'!$AB:$AB,$A105,'Game Log'!$Z:$Z,$A$99,'Game Log'!$AC:$AC,'Opp Pos'!AA$100)=0,"X",SUMIFS('Game Log'!$AA:$AA,'Game Log'!$AB:$AB,$A105,'Game Log'!$Z:$Z,$A$99,'Game Log'!$AC:$AC,'Opp Pos'!AA$100))</f>
        <v>X</v>
      </c>
      <c r="AB105" s="23" t="str">
        <f>IF(SUMIFS('Game Log'!$AA:$AA,'Game Log'!$AB:$AB,$A105,'Game Log'!$Z:$Z,$A$99,'Game Log'!$AC:$AC,'Opp Pos'!AB$100)=0,"X",SUMIFS('Game Log'!$AA:$AA,'Game Log'!$AB:$AB,$A105,'Game Log'!$Z:$Z,$A$99,'Game Log'!$AC:$AC,'Opp Pos'!AB$100))</f>
        <v>X</v>
      </c>
      <c r="AC105" s="23" t="str">
        <f>IF(SUMIFS('Game Log'!$AA:$AA,'Game Log'!$AB:$AB,$A105,'Game Log'!$Z:$Z,$A$99,'Game Log'!$AC:$AC,'Opp Pos'!AC$100)=0,"X",SUMIFS('Game Log'!$AA:$AA,'Game Log'!$AB:$AB,$A105,'Game Log'!$Z:$Z,$A$99,'Game Log'!$AC:$AC,'Opp Pos'!AC$100))</f>
        <v>X</v>
      </c>
      <c r="AD105" s="23" t="str">
        <f>IF(SUMIFS('Game Log'!$AA:$AA,'Game Log'!$AB:$AB,$A105,'Game Log'!$Z:$Z,$A$99,'Game Log'!$AC:$AC,'Opp Pos'!AD$100)=0,"X",SUMIFS('Game Log'!$AA:$AA,'Game Log'!$AB:$AB,$A105,'Game Log'!$Z:$Z,$A$99,'Game Log'!$AC:$AC,'Opp Pos'!AD$100))</f>
        <v>X</v>
      </c>
      <c r="AE105" s="23">
        <f>IF(SUMIFS('Game Log'!$AA:$AA,'Game Log'!$AB:$AB,$A105,'Game Log'!$Z:$Z,$A$99,'Game Log'!$AC:$AC,'Opp Pos'!AE$100)=0,"X",SUMIFS('Game Log'!$AA:$AA,'Game Log'!$AB:$AB,$A105,'Game Log'!$Z:$Z,$A$99,'Game Log'!$AC:$AC,'Opp Pos'!AE$100))</f>
        <v>90.199999999999989</v>
      </c>
      <c r="AF105" s="23" t="str">
        <f>IF(SUMIFS('Game Log'!$AA:$AA,'Game Log'!$AB:$AB,$A105,'Game Log'!$Z:$Z,$A$99,'Game Log'!$AC:$AC,'Opp Pos'!AF$100)=0,"X",SUMIFS('Game Log'!$AA:$AA,'Game Log'!$AB:$AB,$A105,'Game Log'!$Z:$Z,$A$99,'Game Log'!$AC:$AC,'Opp Pos'!AF$100))</f>
        <v>X</v>
      </c>
      <c r="AG105" s="23" t="str">
        <f>IF(SUMIFS('Game Log'!$AA:$AA,'Game Log'!$AB:$AB,$A105,'Game Log'!$Z:$Z,$A$99,'Game Log'!$AC:$AC,'Opp Pos'!AG$100)=0,"X",SUMIFS('Game Log'!$AA:$AA,'Game Log'!$AB:$AB,$A105,'Game Log'!$Z:$Z,$A$99,'Game Log'!$AC:$AC,'Opp Pos'!AG$100))</f>
        <v>X</v>
      </c>
      <c r="AH105" s="23">
        <f>IF(SUMIFS('Game Log'!$AA:$AA,'Game Log'!$AB:$AB,$A105,'Game Log'!$Z:$Z,$A$99,'Game Log'!$AC:$AC,'Opp Pos'!AH$100)=0,"X",SUMIFS('Game Log'!$AA:$AA,'Game Log'!$AB:$AB,$A105,'Game Log'!$Z:$Z,$A$99,'Game Log'!$AC:$AC,'Opp Pos'!AH$100))</f>
        <v>36.799999999999997</v>
      </c>
      <c r="AI105" s="23" t="str">
        <f>IF(SUMIFS('Game Log'!$AA:$AA,'Game Log'!$AB:$AB,$A105,'Game Log'!$Z:$Z,$A$99,'Game Log'!$AC:$AC,'Opp Pos'!AI$100)=0,"X",SUMIFS('Game Log'!$AA:$AA,'Game Log'!$AB:$AB,$A105,'Game Log'!$Z:$Z,$A$99,'Game Log'!$AC:$AC,'Opp Pos'!AI$100))</f>
        <v>X</v>
      </c>
      <c r="AJ105" s="23">
        <f>IF(SUMIFS('Game Log'!$AA:$AA,'Game Log'!$AB:$AB,$A105,'Game Log'!$Z:$Z,$A$99,'Game Log'!$AC:$AC,'Opp Pos'!AJ$100)=0,"X",SUMIFS('Game Log'!$AA:$AA,'Game Log'!$AB:$AB,$A105,'Game Log'!$Z:$Z,$A$99,'Game Log'!$AC:$AC,'Opp Pos'!AJ$100))</f>
        <v>36</v>
      </c>
      <c r="AK105" s="23" t="str">
        <f>IF(SUMIFS('Game Log'!$AA:$AA,'Game Log'!$AB:$AB,$A105,'Game Log'!$Z:$Z,$A$99,'Game Log'!$AC:$AC,'Opp Pos'!AK$100)=0,"X",SUMIFS('Game Log'!$AA:$AA,'Game Log'!$AB:$AB,$A105,'Game Log'!$Z:$Z,$A$99,'Game Log'!$AC:$AC,'Opp Pos'!AK$100))</f>
        <v>X</v>
      </c>
      <c r="AL105" s="23">
        <f>IF(SUMIFS('Game Log'!$AA:$AA,'Game Log'!$AB:$AB,$A105,'Game Log'!$Z:$Z,$A$99,'Game Log'!$AC:$AC,'Opp Pos'!AL$100)=0,"X",SUMIFS('Game Log'!$AA:$AA,'Game Log'!$AB:$AB,$A105,'Game Log'!$Z:$Z,$A$99,'Game Log'!$AC:$AC,'Opp Pos'!AL$100))</f>
        <v>31.6</v>
      </c>
      <c r="AM105" s="23" t="str">
        <f>IF(SUMIFS('Game Log'!$AA:$AA,'Game Log'!$AB:$AB,$A105,'Game Log'!$Z:$Z,$A$99,'Game Log'!$AC:$AC,'Opp Pos'!AM$100)=0,"X",SUMIFS('Game Log'!$AA:$AA,'Game Log'!$AB:$AB,$A105,'Game Log'!$Z:$Z,$A$99,'Game Log'!$AC:$AC,'Opp Pos'!AM$100))</f>
        <v>X</v>
      </c>
      <c r="AN105" s="23">
        <f>IF(SUMIFS('Game Log'!$AA:$AA,'Game Log'!$AB:$AB,$A105,'Game Log'!$Z:$Z,$A$99,'Game Log'!$AC:$AC,'Opp Pos'!AN$100)=0,"X",SUMIFS('Game Log'!$AA:$AA,'Game Log'!$AB:$AB,$A105,'Game Log'!$Z:$Z,$A$99,'Game Log'!$AC:$AC,'Opp Pos'!AN$100))</f>
        <v>105.69999999999999</v>
      </c>
      <c r="AO105" s="23">
        <f>IF(SUMIFS('Game Log'!$AA:$AA,'Game Log'!$AB:$AB,$A105,'Game Log'!$Z:$Z,$A$99,'Game Log'!$AC:$AC,'Opp Pos'!AO$100)=0,"X",SUMIFS('Game Log'!$AA:$AA,'Game Log'!$AB:$AB,$A105,'Game Log'!$Z:$Z,$A$99,'Game Log'!$AC:$AC,'Opp Pos'!AO$100))</f>
        <v>35.400000000000006</v>
      </c>
      <c r="AP105" s="23" t="str">
        <f>IF(SUMIFS('Game Log'!$AA:$AA,'Game Log'!$AB:$AB,$A105,'Game Log'!$Z:$Z,$A$99,'Game Log'!$AC:$AC,'Opp Pos'!AP$100)=0,"X",SUMIFS('Game Log'!$AA:$AA,'Game Log'!$AB:$AB,$A105,'Game Log'!$Z:$Z,$A$99,'Game Log'!$AC:$AC,'Opp Pos'!AP$100))</f>
        <v>X</v>
      </c>
      <c r="AQ105" s="23" t="str">
        <f>IF(SUMIFS('Game Log'!$AA:$AA,'Game Log'!$AB:$AB,$A105,'Game Log'!$Z:$Z,$A$99,'Game Log'!$AC:$AC,'Opp Pos'!AQ$100)=0,"X",SUMIFS('Game Log'!$AA:$AA,'Game Log'!$AB:$AB,$A105,'Game Log'!$Z:$Z,$A$99,'Game Log'!$AC:$AC,'Opp Pos'!AQ$100))</f>
        <v>X</v>
      </c>
      <c r="AR105" s="23" t="str">
        <f>IF(SUMIFS('Game Log'!$AA:$AA,'Game Log'!$AB:$AB,$A105,'Game Log'!$Z:$Z,$A$99,'Game Log'!$AC:$AC,'Opp Pos'!AR$100)=0,"X",SUMIFS('Game Log'!$AA:$AA,'Game Log'!$AB:$AB,$A105,'Game Log'!$Z:$Z,$A$99,'Game Log'!$AC:$AC,'Opp Pos'!AR$100))</f>
        <v>X</v>
      </c>
      <c r="AS105" s="23">
        <f>IF(SUMIFS('Game Log'!$AA:$AA,'Game Log'!$AB:$AB,$A105,'Game Log'!$Z:$Z,$A$99,'Game Log'!$AC:$AC,'Opp Pos'!AS$100)=0,"X",SUMIFS('Game Log'!$AA:$AA,'Game Log'!$AB:$AB,$A105,'Game Log'!$Z:$Z,$A$99,'Game Log'!$AC:$AC,'Opp Pos'!AS$100))</f>
        <v>17.100000000000001</v>
      </c>
      <c r="AT105" s="23" t="str">
        <f>IF(SUMIFS('Game Log'!$AA:$AA,'Game Log'!$AB:$AB,$A105,'Game Log'!$Z:$Z,$A$99,'Game Log'!$AC:$AC,'Opp Pos'!AT$100)=0,"X",SUMIFS('Game Log'!$AA:$AA,'Game Log'!$AB:$AB,$A105,'Game Log'!$Z:$Z,$A$99,'Game Log'!$AC:$AC,'Opp Pos'!AT$100))</f>
        <v>X</v>
      </c>
      <c r="AU105" s="23">
        <f>IF(SUMIFS('Game Log'!$AA:$AA,'Game Log'!$AB:$AB,$A105,'Game Log'!$Z:$Z,$A$99,'Game Log'!$AC:$AC,'Opp Pos'!AU$100)=0,"X",SUMIFS('Game Log'!$AA:$AA,'Game Log'!$AB:$AB,$A105,'Game Log'!$Z:$Z,$A$99,'Game Log'!$AC:$AC,'Opp Pos'!AU$100))</f>
        <v>24.7</v>
      </c>
      <c r="AV105" s="23" t="str">
        <f>IF(SUMIFS('Game Log'!$AA:$AA,'Game Log'!$AB:$AB,$A105,'Game Log'!$Z:$Z,$A$99,'Game Log'!$AC:$AC,'Opp Pos'!AV$100)=0,"X",SUMIFS('Game Log'!$AA:$AA,'Game Log'!$AB:$AB,$A105,'Game Log'!$Z:$Z,$A$99,'Game Log'!$AC:$AC,'Opp Pos'!AV$100))</f>
        <v>X</v>
      </c>
      <c r="AW105" s="23" t="str">
        <f>IF(SUMIFS('Game Log'!$AA:$AA,'Game Log'!$AB:$AB,$A105,'Game Log'!$Z:$Z,$A$99,'Game Log'!$AC:$AC,'Opp Pos'!AW$100)=0,"X",SUMIFS('Game Log'!$AA:$AA,'Game Log'!$AB:$AB,$A105,'Game Log'!$Z:$Z,$A$99,'Game Log'!$AC:$AC,'Opp Pos'!AW$100))</f>
        <v>X</v>
      </c>
      <c r="AX105" s="23">
        <f>IF(SUMIFS('Game Log'!$AA:$AA,'Game Log'!$AB:$AB,$A105,'Game Log'!$Z:$Z,$A$99,'Game Log'!$AC:$AC,'Opp Pos'!AX$100)=0,"X",SUMIFS('Game Log'!$AA:$AA,'Game Log'!$AB:$AB,$A105,'Game Log'!$Z:$Z,$A$99,'Game Log'!$AC:$AC,'Opp Pos'!AX$100))</f>
        <v>22.7</v>
      </c>
      <c r="AY105" s="23" t="str">
        <f>IF(SUMIFS('Game Log'!$AA:$AA,'Game Log'!$AB:$AB,$A105,'Game Log'!$Z:$Z,$A$99,'Game Log'!$AC:$AC,'Opp Pos'!AY$100)=0,"X",SUMIFS('Game Log'!$AA:$AA,'Game Log'!$AB:$AB,$A105,'Game Log'!$Z:$Z,$A$99,'Game Log'!$AC:$AC,'Opp Pos'!AY$100))</f>
        <v>X</v>
      </c>
      <c r="AZ105" s="23">
        <f>IF(SUMIFS('Game Log'!$AA:$AA,'Game Log'!$AB:$AB,$A105,'Game Log'!$Z:$Z,$A$99,'Game Log'!$AC:$AC,'Opp Pos'!AZ$100)=0,"X",SUMIFS('Game Log'!$AA:$AA,'Game Log'!$AB:$AB,$A105,'Game Log'!$Z:$Z,$A$99,'Game Log'!$AC:$AC,'Opp Pos'!AZ$100))</f>
        <v>119.20000000000002</v>
      </c>
      <c r="BA105" s="23" t="str">
        <f>IF(SUMIFS('Game Log'!$AA:$AA,'Game Log'!$AB:$AB,$A105,'Game Log'!$Z:$Z,$A$99,'Game Log'!$AC:$AC,'Opp Pos'!BA$100)=0,"X",SUMIFS('Game Log'!$AA:$AA,'Game Log'!$AB:$AB,$A105,'Game Log'!$Z:$Z,$A$99,'Game Log'!$AC:$AC,'Opp Pos'!BA$100))</f>
        <v>X</v>
      </c>
      <c r="BB105" s="23" t="str">
        <f>IF(SUMIFS('Game Log'!$AA:$AA,'Game Log'!$AB:$AB,$A105,'Game Log'!$Z:$Z,$A$99,'Game Log'!$AC:$AC,'Opp Pos'!BB$100)=0,"X",SUMIFS('Game Log'!$AA:$AA,'Game Log'!$AB:$AB,$A105,'Game Log'!$Z:$Z,$A$99,'Game Log'!$AC:$AC,'Opp Pos'!BB$100))</f>
        <v>X</v>
      </c>
      <c r="BC105" s="23">
        <f>IF(SUMIFS('Game Log'!$AA:$AA,'Game Log'!$AB:$AB,$A105,'Game Log'!$Z:$Z,$A$99,'Game Log'!$AC:$AC,'Opp Pos'!BC$100)=0,"X",SUMIFS('Game Log'!$AA:$AA,'Game Log'!$AB:$AB,$A105,'Game Log'!$Z:$Z,$A$99,'Game Log'!$AC:$AC,'Opp Pos'!BC$100))</f>
        <v>25.7</v>
      </c>
      <c r="BD105" s="23" t="str">
        <f>IF(SUMIFS('Game Log'!$AA:$AA,'Game Log'!$AB:$AB,$A105,'Game Log'!$Z:$Z,$A$99,'Game Log'!$AC:$AC,'Opp Pos'!BD$100)=0,"X",SUMIFS('Game Log'!$AA:$AA,'Game Log'!$AB:$AB,$A105,'Game Log'!$Z:$Z,$A$99,'Game Log'!$AC:$AC,'Opp Pos'!BD$100))</f>
        <v>X</v>
      </c>
      <c r="BE105" s="23">
        <f>IF(SUMIFS('Game Log'!$AA:$AA,'Game Log'!$AB:$AB,$A105,'Game Log'!$Z:$Z,$A$99,'Game Log'!$AC:$AC,'Opp Pos'!BE$100)=0,"X",SUMIFS('Game Log'!$AA:$AA,'Game Log'!$AB:$AB,$A105,'Game Log'!$Z:$Z,$A$99,'Game Log'!$AC:$AC,'Opp Pos'!BE$100))</f>
        <v>60.1</v>
      </c>
      <c r="BF105" s="23" t="str">
        <f>IF(SUMIFS('Game Log'!$AA:$AA,'Game Log'!$AB:$AB,$A105,'Game Log'!$Z:$Z,$A$99,'Game Log'!$AC:$AC,'Opp Pos'!BF$100)=0,"X",SUMIFS('Game Log'!$AA:$AA,'Game Log'!$AB:$AB,$A105,'Game Log'!$Z:$Z,$A$99,'Game Log'!$AC:$AC,'Opp Pos'!BF$100))</f>
        <v>X</v>
      </c>
      <c r="BG105" s="23">
        <f>IF(SUMIFS('Game Log'!$AA:$AA,'Game Log'!$AB:$AB,$A105,'Game Log'!$Z:$Z,$A$99,'Game Log'!$AC:$AC,'Opp Pos'!BG$100)=0,"X",SUMIFS('Game Log'!$AA:$AA,'Game Log'!$AB:$AB,$A105,'Game Log'!$Z:$Z,$A$99,'Game Log'!$AC:$AC,'Opp Pos'!BG$100))</f>
        <v>34.5</v>
      </c>
      <c r="BH105" s="23" t="str">
        <f>IF(SUMIFS('Game Log'!$AA:$AA,'Game Log'!$AB:$AB,$A105,'Game Log'!$Z:$Z,$A$99,'Game Log'!$AC:$AC,'Opp Pos'!BH$100)=0,"X",SUMIFS('Game Log'!$AA:$AA,'Game Log'!$AB:$AB,$A105,'Game Log'!$Z:$Z,$A$99,'Game Log'!$AC:$AC,'Opp Pos'!BH$100))</f>
        <v>X</v>
      </c>
      <c r="BI105" s="23" t="str">
        <f>IF(SUMIFS('Game Log'!$AA:$AA,'Game Log'!$AB:$AB,$A105,'Game Log'!$Z:$Z,$A$99,'Game Log'!$AC:$AC,'Opp Pos'!BI$100)=0,"X",SUMIFS('Game Log'!$AA:$AA,'Game Log'!$AB:$AB,$A105,'Game Log'!$Z:$Z,$A$99,'Game Log'!$AC:$AC,'Opp Pos'!BI$100))</f>
        <v>X</v>
      </c>
      <c r="BJ105" s="23">
        <f>IF(SUMIFS('Game Log'!$AA:$AA,'Game Log'!$AB:$AB,$A105,'Game Log'!$Z:$Z,$A$99,'Game Log'!$AC:$AC,'Opp Pos'!BJ$100)=0,"X",SUMIFS('Game Log'!$AA:$AA,'Game Log'!$AB:$AB,$A105,'Game Log'!$Z:$Z,$A$99,'Game Log'!$AC:$AC,'Opp Pos'!BJ$100))</f>
        <v>10.6</v>
      </c>
      <c r="BK105" s="23" t="str">
        <f>IF(SUMIFS('Game Log'!$AA:$AA,'Game Log'!$AB:$AB,$A105,'Game Log'!$Z:$Z,$A$99,'Game Log'!$AC:$AC,'Opp Pos'!BK$100)=0,"X",SUMIFS('Game Log'!$AA:$AA,'Game Log'!$AB:$AB,$A105,'Game Log'!$Z:$Z,$A$99,'Game Log'!$AC:$AC,'Opp Pos'!BK$100))</f>
        <v>X</v>
      </c>
      <c r="BL105" s="23">
        <f>IF(SUMIFS('Game Log'!$AA:$AA,'Game Log'!$AB:$AB,$A105,'Game Log'!$Z:$Z,$A$99,'Game Log'!$AC:$AC,'Opp Pos'!BL$100)=0,"X",SUMIFS('Game Log'!$AA:$AA,'Game Log'!$AB:$AB,$A105,'Game Log'!$Z:$Z,$A$99,'Game Log'!$AC:$AC,'Opp Pos'!BL$100))</f>
        <v>64.599999999999994</v>
      </c>
      <c r="BM105" s="23" t="str">
        <f>IF(SUMIFS('Game Log'!$AA:$AA,'Game Log'!$AB:$AB,$A105,'Game Log'!$Z:$Z,$A$99,'Game Log'!$AC:$AC,'Opp Pos'!BM$100)=0,"X",SUMIFS('Game Log'!$AA:$AA,'Game Log'!$AB:$AB,$A105,'Game Log'!$Z:$Z,$A$99,'Game Log'!$AC:$AC,'Opp Pos'!BM$100))</f>
        <v>X</v>
      </c>
      <c r="BN105" s="23">
        <f>IF(SUMIFS('Game Log'!$AA:$AA,'Game Log'!$AB:$AB,$A105,'Game Log'!$Z:$Z,$A$99,'Game Log'!$AC:$AC,'Opp Pos'!BN$100)=0,"X",SUMIFS('Game Log'!$AA:$AA,'Game Log'!$AB:$AB,$A105,'Game Log'!$Z:$Z,$A$99,'Game Log'!$AC:$AC,'Opp Pos'!BN$100))</f>
        <v>29.8</v>
      </c>
      <c r="BO105" s="23" t="str">
        <f>IF(SUMIFS('Game Log'!$AA:$AA,'Game Log'!$AB:$AB,$A105,'Game Log'!$Z:$Z,$A$99,'Game Log'!$AC:$AC,'Opp Pos'!BO$100)=0,"X",SUMIFS('Game Log'!$AA:$AA,'Game Log'!$AB:$AB,$A105,'Game Log'!$Z:$Z,$A$99,'Game Log'!$AC:$AC,'Opp Pos'!BO$100))</f>
        <v>X</v>
      </c>
      <c r="BP105" s="23">
        <f>IF(SUMIFS('Game Log'!$AA:$AA,'Game Log'!$AB:$AB,$A105,'Game Log'!$Z:$Z,$A$99,'Game Log'!$AC:$AC,'Opp Pos'!BP$100)=0,"X",SUMIFS('Game Log'!$AA:$AA,'Game Log'!$AB:$AB,$A105,'Game Log'!$Z:$Z,$A$99,'Game Log'!$AC:$AC,'Opp Pos'!BP$100))</f>
        <v>84</v>
      </c>
      <c r="BQ105" s="23">
        <f>IF(SUMIFS('Game Log'!$AA:$AA,'Game Log'!$AB:$AB,$A105,'Game Log'!$Z:$Z,$A$99,'Game Log'!$AC:$AC,'Opp Pos'!BQ$100)=0,"X",SUMIFS('Game Log'!$AA:$AA,'Game Log'!$AB:$AB,$A105,'Game Log'!$Z:$Z,$A$99,'Game Log'!$AC:$AC,'Opp Pos'!BQ$100))</f>
        <v>46</v>
      </c>
      <c r="BR105" s="23" t="str">
        <f>IF(SUMIFS('Game Log'!$AA:$AA,'Game Log'!$AB:$AB,$A105,'Game Log'!$Z:$Z,$A$99,'Game Log'!$AC:$AC,'Opp Pos'!BR$100)=0,"X",SUMIFS('Game Log'!$AA:$AA,'Game Log'!$AB:$AB,$A105,'Game Log'!$Z:$Z,$A$99,'Game Log'!$AC:$AC,'Opp Pos'!BR$100))</f>
        <v>X</v>
      </c>
      <c r="BS105" s="23" t="str">
        <f>IF(SUMIFS('Game Log'!$AA:$AA,'Game Log'!$AB:$AB,$A105,'Game Log'!$Z:$Z,$A$99,'Game Log'!$AC:$AC,'Opp Pos'!BS$100)=0,"X",SUMIFS('Game Log'!$AA:$AA,'Game Log'!$AB:$AB,$A105,'Game Log'!$Z:$Z,$A$99,'Game Log'!$AC:$AC,'Opp Pos'!BS$100))</f>
        <v>X</v>
      </c>
      <c r="BT105" s="23" t="str">
        <f>IF(SUMIFS('Game Log'!$AA:$AA,'Game Log'!$AB:$AB,$A105,'Game Log'!$Z:$Z,$A$99,'Game Log'!$AC:$AC,'Opp Pos'!BT$100)=0,"X",SUMIFS('Game Log'!$AA:$AA,'Game Log'!$AB:$AB,$A105,'Game Log'!$Z:$Z,$A$99,'Game Log'!$AC:$AC,'Opp Pos'!BT$100))</f>
        <v>X</v>
      </c>
      <c r="BU105" s="23">
        <f>IF(SUMIFS('Game Log'!$AA:$AA,'Game Log'!$AB:$AB,$A105,'Game Log'!$Z:$Z,$A$99,'Game Log'!$AC:$AC,'Opp Pos'!BU$100)=0,"X",SUMIFS('Game Log'!$AA:$AA,'Game Log'!$AB:$AB,$A105,'Game Log'!$Z:$Z,$A$99,'Game Log'!$AC:$AC,'Opp Pos'!BU$100))</f>
        <v>34</v>
      </c>
      <c r="BV105" s="23" t="str">
        <f>IF(SUMIFS('Game Log'!$AA:$AA,'Game Log'!$AB:$AB,$A105,'Game Log'!$Z:$Z,$A$99,'Game Log'!$AC:$AC,'Opp Pos'!BV$100)=0,"X",SUMIFS('Game Log'!$AA:$AA,'Game Log'!$AB:$AB,$A105,'Game Log'!$Z:$Z,$A$99,'Game Log'!$AC:$AC,'Opp Pos'!BV$100))</f>
        <v>X</v>
      </c>
      <c r="BW105" s="23">
        <f>IF(SUMIFS('Game Log'!$AA:$AA,'Game Log'!$AB:$AB,$A105,'Game Log'!$Z:$Z,$A$99,'Game Log'!$AC:$AC,'Opp Pos'!BW$100)=0,"X",SUMIFS('Game Log'!$AA:$AA,'Game Log'!$AB:$AB,$A105,'Game Log'!$Z:$Z,$A$99,'Game Log'!$AC:$AC,'Opp Pos'!BW$100))</f>
        <v>53</v>
      </c>
      <c r="BX105" s="23" t="str">
        <f>IF(SUMIFS('Game Log'!$AA:$AA,'Game Log'!$AB:$AB,$A105,'Game Log'!$Z:$Z,$A$99,'Game Log'!$AC:$AC,'Opp Pos'!BX$100)=0,"X",SUMIFS('Game Log'!$AA:$AA,'Game Log'!$AB:$AB,$A105,'Game Log'!$Z:$Z,$A$99,'Game Log'!$AC:$AC,'Opp Pos'!BX$100))</f>
        <v>X</v>
      </c>
      <c r="BY105" s="23">
        <f>IF(SUMIFS('Game Log'!$AA:$AA,'Game Log'!$AB:$AB,$A105,'Game Log'!$Z:$Z,$A$99,'Game Log'!$AC:$AC,'Opp Pos'!BY$100)=0,"X",SUMIFS('Game Log'!$AA:$AA,'Game Log'!$AB:$AB,$A105,'Game Log'!$Z:$Z,$A$99,'Game Log'!$AC:$AC,'Opp Pos'!BY$100))</f>
        <v>30.799999999999997</v>
      </c>
      <c r="BZ105" s="23" t="str">
        <f>IF(SUMIFS('Game Log'!$AA:$AA,'Game Log'!$AB:$AB,$A105,'Game Log'!$Z:$Z,$A$99,'Game Log'!$AC:$AC,'Opp Pos'!BZ$100)=0,"X",SUMIFS('Game Log'!$AA:$AA,'Game Log'!$AB:$AB,$A105,'Game Log'!$Z:$Z,$A$99,'Game Log'!$AC:$AC,'Opp Pos'!BZ$100))</f>
        <v>X</v>
      </c>
      <c r="CA105" s="23">
        <f>IF(SUMIFS('Game Log'!$AA:$AA,'Game Log'!$AB:$AB,$A105,'Game Log'!$Z:$Z,$A$99,'Game Log'!$AC:$AC,'Opp Pos'!CA$100)=0,"X",SUMIFS('Game Log'!$AA:$AA,'Game Log'!$AB:$AB,$A105,'Game Log'!$Z:$Z,$A$99,'Game Log'!$AC:$AC,'Opp Pos'!CA$100))</f>
        <v>2.7</v>
      </c>
      <c r="CB105" s="23" t="str">
        <f>IF(SUMIFS('Game Log'!$AA:$AA,'Game Log'!$AB:$AB,$A105,'Game Log'!$Z:$Z,$A$99,'Game Log'!$AC:$AC,'Opp Pos'!CB$100)=0,"X",SUMIFS('Game Log'!$AA:$AA,'Game Log'!$AB:$AB,$A105,'Game Log'!$Z:$Z,$A$99,'Game Log'!$AC:$AC,'Opp Pos'!CB$100))</f>
        <v>X</v>
      </c>
      <c r="CC105" s="23" t="str">
        <f>IF(SUMIFS('Game Log'!$AA:$AA,'Game Log'!$AB:$AB,$A105,'Game Log'!$Z:$Z,$A$99,'Game Log'!$AC:$AC,'Opp Pos'!CC$100)=0,"X",SUMIFS('Game Log'!$AA:$AA,'Game Log'!$AB:$AB,$A105,'Game Log'!$Z:$Z,$A$99,'Game Log'!$AC:$AC,'Opp Pos'!CC$100))</f>
        <v>X</v>
      </c>
      <c r="CD105" s="23">
        <f>IF(SUMIFS('Game Log'!$AA:$AA,'Game Log'!$AB:$AB,$A105,'Game Log'!$Z:$Z,$A$99,'Game Log'!$AC:$AC,'Opp Pos'!CD$100)=0,"X",SUMIFS('Game Log'!$AA:$AA,'Game Log'!$AB:$AB,$A105,'Game Log'!$Z:$Z,$A$99,'Game Log'!$AC:$AC,'Opp Pos'!CD$100))</f>
        <v>41.8</v>
      </c>
      <c r="CE105" s="23" t="str">
        <f>IF(SUMIFS('Game Log'!$AA:$AA,'Game Log'!$AB:$AB,$A105,'Game Log'!$Z:$Z,$A$99,'Game Log'!$AC:$AC,'Opp Pos'!CE$100)=0,"X",SUMIFS('Game Log'!$AA:$AA,'Game Log'!$AB:$AB,$A105,'Game Log'!$Z:$Z,$A$99,'Game Log'!$AC:$AC,'Opp Pos'!CE$100))</f>
        <v>X</v>
      </c>
      <c r="CF105" s="23" t="str">
        <f>IF(SUMIFS('Game Log'!$AA:$AA,'Game Log'!$AB:$AB,$A105,'Game Log'!$Z:$Z,$A$99,'Game Log'!$AC:$AC,'Opp Pos'!CF$100)=0,"X",SUMIFS('Game Log'!$AA:$AA,'Game Log'!$AB:$AB,$A105,'Game Log'!$Z:$Z,$A$99,'Game Log'!$AC:$AC,'Opp Pos'!CF$100))</f>
        <v>X</v>
      </c>
      <c r="CG105" s="23" t="str">
        <f>IF(SUMIFS('Game Log'!$AA:$AA,'Game Log'!$AB:$AB,$A105,'Game Log'!$Z:$Z,$A$99,'Game Log'!$AC:$AC,'Opp Pos'!CG$100)=0,"X",SUMIFS('Game Log'!$AA:$AA,'Game Log'!$AB:$AB,$A105,'Game Log'!$Z:$Z,$A$99,'Game Log'!$AC:$AC,'Opp Pos'!CG$100))</f>
        <v>X</v>
      </c>
      <c r="CH105" s="23" t="str">
        <f>IF(SUMIFS('Game Log'!$AA:$AA,'Game Log'!$AB:$AB,$A105,'Game Log'!$Z:$Z,$A$99,'Game Log'!$AC:$AC,'Opp Pos'!CH$100)=0,"X",SUMIFS('Game Log'!$AA:$AA,'Game Log'!$AB:$AB,$A105,'Game Log'!$Z:$Z,$A$99,'Game Log'!$AC:$AC,'Opp Pos'!CH$100))</f>
        <v>X</v>
      </c>
      <c r="CI105" s="23">
        <f>IF(SUMIFS('Game Log'!$AA:$AA,'Game Log'!$AB:$AB,$A105,'Game Log'!$Z:$Z,$A$99,'Game Log'!$AC:$AC,'Opp Pos'!CI$100)=0,"X",SUMIFS('Game Log'!$AA:$AA,'Game Log'!$AB:$AB,$A105,'Game Log'!$Z:$Z,$A$99,'Game Log'!$AC:$AC,'Opp Pos'!CI$100))</f>
        <v>44.2</v>
      </c>
      <c r="CJ105" s="23" t="str">
        <f>IF(SUMIFS('Game Log'!$AA:$AA,'Game Log'!$AB:$AB,$A105,'Game Log'!$Z:$Z,$A$99,'Game Log'!$AC:$AC,'Opp Pos'!CJ$100)=0,"X",SUMIFS('Game Log'!$AA:$AA,'Game Log'!$AB:$AB,$A105,'Game Log'!$Z:$Z,$A$99,'Game Log'!$AC:$AC,'Opp Pos'!CJ$100))</f>
        <v>X</v>
      </c>
      <c r="CK105" s="23">
        <f>IF(SUMIFS('Game Log'!$AA:$AA,'Game Log'!$AB:$AB,$A105,'Game Log'!$Z:$Z,$A$99,'Game Log'!$AC:$AC,'Opp Pos'!CK$100)=0,"X",SUMIFS('Game Log'!$AA:$AA,'Game Log'!$AB:$AB,$A105,'Game Log'!$Z:$Z,$A$99,'Game Log'!$AC:$AC,'Opp Pos'!CK$100))</f>
        <v>62.3</v>
      </c>
      <c r="CL105" s="23">
        <f>IF(SUMIFS('Game Log'!$AA:$AA,'Game Log'!$AB:$AB,$A105,'Game Log'!$Z:$Z,$A$99,'Game Log'!$AC:$AC,'Opp Pos'!CL$100)=0,"X",SUMIFS('Game Log'!$AA:$AA,'Game Log'!$AB:$AB,$A105,'Game Log'!$Z:$Z,$A$99,'Game Log'!$AC:$AC,'Opp Pos'!CL$100))</f>
        <v>82.600000000000009</v>
      </c>
      <c r="CM105" s="23" t="str">
        <f>IF(SUMIFS('Game Log'!$AA:$AA,'Game Log'!$AB:$AB,$A105,'Game Log'!$Z:$Z,$A$99,'Game Log'!$AC:$AC,'Opp Pos'!CM$100)=0,"X",SUMIFS('Game Log'!$AA:$AA,'Game Log'!$AB:$AB,$A105,'Game Log'!$Z:$Z,$A$99,'Game Log'!$AC:$AC,'Opp Pos'!CM$100))</f>
        <v>X</v>
      </c>
      <c r="CN105" s="23">
        <f>IF(SUMIFS('Game Log'!$AA:$AA,'Game Log'!$AB:$AB,$A105,'Game Log'!$Z:$Z,$A$99,'Game Log'!$AC:$AC,'Opp Pos'!CN$100)=0,"X",SUMIFS('Game Log'!$AA:$AA,'Game Log'!$AB:$AB,$A105,'Game Log'!$Z:$Z,$A$99,'Game Log'!$AC:$AC,'Opp Pos'!CN$100))</f>
        <v>67</v>
      </c>
      <c r="CO105" s="23" t="str">
        <f>IF(SUMIFS('Game Log'!$AA:$AA,'Game Log'!$AB:$AB,$A105,'Game Log'!$Z:$Z,$A$99,'Game Log'!$AC:$AC,'Opp Pos'!CO$100)=0,"X",SUMIFS('Game Log'!$AA:$AA,'Game Log'!$AB:$AB,$A105,'Game Log'!$Z:$Z,$A$99,'Game Log'!$AC:$AC,'Opp Pos'!CO$100))</f>
        <v>X</v>
      </c>
      <c r="CP105" s="23">
        <f>IF(SUMIFS('Game Log'!$AA:$AA,'Game Log'!$AB:$AB,$A105,'Game Log'!$Z:$Z,$A$99,'Game Log'!$AC:$AC,'Opp Pos'!CP$100)=0,"X",SUMIFS('Game Log'!$AA:$AA,'Game Log'!$AB:$AB,$A105,'Game Log'!$Z:$Z,$A$99,'Game Log'!$AC:$AC,'Opp Pos'!CP$100))</f>
        <v>30.4</v>
      </c>
      <c r="CQ105" s="23" t="str">
        <f>IF(SUMIFS('Game Log'!$AA:$AA,'Game Log'!$AB:$AB,$A105,'Game Log'!$Z:$Z,$A$99,'Game Log'!$AC:$AC,'Opp Pos'!CQ$100)=0,"X",SUMIFS('Game Log'!$AA:$AA,'Game Log'!$AB:$AB,$A105,'Game Log'!$Z:$Z,$A$99,'Game Log'!$AC:$AC,'Opp Pos'!CQ$100))</f>
        <v>X</v>
      </c>
      <c r="CR105" s="23" t="str">
        <f>IF(SUMIFS('Game Log'!$AA:$AA,'Game Log'!$AB:$AB,$A105,'Game Log'!$Z:$Z,$A$99,'Game Log'!$AC:$AC,'Opp Pos'!CR$100)=0,"X",SUMIFS('Game Log'!$AA:$AA,'Game Log'!$AB:$AB,$A105,'Game Log'!$Z:$Z,$A$99,'Game Log'!$AC:$AC,'Opp Pos'!CR$100))</f>
        <v>X</v>
      </c>
      <c r="CS105" s="23">
        <f>IF(SUMIFS('Game Log'!$AA:$AA,'Game Log'!$AB:$AB,$A105,'Game Log'!$Z:$Z,$A$99,'Game Log'!$AC:$AC,'Opp Pos'!CS$100)=0,"X",SUMIFS('Game Log'!$AA:$AA,'Game Log'!$AB:$AB,$A105,'Game Log'!$Z:$Z,$A$99,'Game Log'!$AC:$AC,'Opp Pos'!CS$100))</f>
        <v>23.9</v>
      </c>
      <c r="CT105" s="23" t="str">
        <f>IF(SUMIFS('Game Log'!$AA:$AA,'Game Log'!$AB:$AB,$A105,'Game Log'!$Z:$Z,$A$99,'Game Log'!$AC:$AC,'Opp Pos'!CT$100)=0,"X",SUMIFS('Game Log'!$AA:$AA,'Game Log'!$AB:$AB,$A105,'Game Log'!$Z:$Z,$A$99,'Game Log'!$AC:$AC,'Opp Pos'!CT$100))</f>
        <v>X</v>
      </c>
      <c r="CU105" s="23">
        <f>IF(SUMIFS('Game Log'!$AA:$AA,'Game Log'!$AB:$AB,$A105,'Game Log'!$Z:$Z,$A$99,'Game Log'!$AC:$AC,'Opp Pos'!CU$100)=0,"X",SUMIFS('Game Log'!$AA:$AA,'Game Log'!$AB:$AB,$A105,'Game Log'!$Z:$Z,$A$99,'Game Log'!$AC:$AC,'Opp Pos'!CU$100))</f>
        <v>7.9</v>
      </c>
      <c r="CV105" s="23" t="str">
        <f>IF(SUMIFS('Game Log'!$AA:$AA,'Game Log'!$AB:$AB,$A105,'Game Log'!$Z:$Z,$A$99,'Game Log'!$AC:$AC,'Opp Pos'!CV$100)=0,"X",SUMIFS('Game Log'!$AA:$AA,'Game Log'!$AB:$AB,$A105,'Game Log'!$Z:$Z,$A$99,'Game Log'!$AC:$AC,'Opp Pos'!CV$100))</f>
        <v>X</v>
      </c>
      <c r="CW105" s="23">
        <f>IF(SUMIFS('Game Log'!$AA:$AA,'Game Log'!$AB:$AB,$A105,'Game Log'!$Z:$Z,$A$99,'Game Log'!$AC:$AC,'Opp Pos'!CW$100)=0,"X",SUMIFS('Game Log'!$AA:$AA,'Game Log'!$AB:$AB,$A105,'Game Log'!$Z:$Z,$A$99,'Game Log'!$AC:$AC,'Opp Pos'!CW$100))</f>
        <v>14.6</v>
      </c>
      <c r="CX105" s="23" t="str">
        <f>IF(SUMIFS('Game Log'!$AA:$AA,'Game Log'!$AB:$AB,$A105,'Game Log'!$Z:$Z,$A$99,'Game Log'!$AC:$AC,'Opp Pos'!CX$100)=0,"X",SUMIFS('Game Log'!$AA:$AA,'Game Log'!$AB:$AB,$A105,'Game Log'!$Z:$Z,$A$99,'Game Log'!$AC:$AC,'Opp Pos'!CX$100))</f>
        <v>X</v>
      </c>
      <c r="CY105" s="23" t="str">
        <f>IF(SUMIFS('Game Log'!$AA:$AA,'Game Log'!$AB:$AB,$A105,'Game Log'!$Z:$Z,$A$99,'Game Log'!$AC:$AC,'Opp Pos'!CY$100)=0,"X",SUMIFS('Game Log'!$AA:$AA,'Game Log'!$AB:$AB,$A105,'Game Log'!$Z:$Z,$A$99,'Game Log'!$AC:$AC,'Opp Pos'!CY$100))</f>
        <v>X</v>
      </c>
      <c r="CZ105" s="23" t="str">
        <f>IF(SUMIFS('Game Log'!$AA:$AA,'Game Log'!$AB:$AB,$A105,'Game Log'!$Z:$Z,$A$99,'Game Log'!$AC:$AC,'Opp Pos'!CZ$100)=0,"X",SUMIFS('Game Log'!$AA:$AA,'Game Log'!$AB:$AB,$A105,'Game Log'!$Z:$Z,$A$99,'Game Log'!$AC:$AC,'Opp Pos'!CZ$100))</f>
        <v>X</v>
      </c>
      <c r="DA105" s="23" t="str">
        <f>IF(SUMIFS('Game Log'!$AA:$AA,'Game Log'!$AB:$AB,$A105,'Game Log'!$Z:$Z,$A$99,'Game Log'!$AC:$AC,'Opp Pos'!DA$100)=0,"X",SUMIFS('Game Log'!$AA:$AA,'Game Log'!$AB:$AB,$A105,'Game Log'!$Z:$Z,$A$99,'Game Log'!$AC:$AC,'Opp Pos'!DA$100))</f>
        <v>X</v>
      </c>
      <c r="DB105" s="23" t="str">
        <f>IF(SUMIFS('Game Log'!$AA:$AA,'Game Log'!$AB:$AB,$A105,'Game Log'!$Z:$Z,$A$99,'Game Log'!$AC:$AC,'Opp Pos'!DB$100)=0,"X",SUMIFS('Game Log'!$AA:$AA,'Game Log'!$AB:$AB,$A105,'Game Log'!$Z:$Z,$A$99,'Game Log'!$AC:$AC,'Opp Pos'!DB$100))</f>
        <v>X</v>
      </c>
      <c r="DC105" s="23" t="str">
        <f>IF(SUMIFS('Game Log'!$AA:$AA,'Game Log'!$AB:$AB,$A105,'Game Log'!$Z:$Z,$A$99,'Game Log'!$AC:$AC,'Opp Pos'!DC$100)=0,"X",SUMIFS('Game Log'!$AA:$AA,'Game Log'!$AB:$AB,$A105,'Game Log'!$Z:$Z,$A$99,'Game Log'!$AC:$AC,'Opp Pos'!DC$100))</f>
        <v>X</v>
      </c>
      <c r="DD105" s="23" t="str">
        <f>IF(SUMIFS('Game Log'!$AA:$AA,'Game Log'!$AB:$AB,$A105,'Game Log'!$Z:$Z,$A$99,'Game Log'!$AC:$AC,'Opp Pos'!DD$100)=0,"X",SUMIFS('Game Log'!$AA:$AA,'Game Log'!$AB:$AB,$A105,'Game Log'!$Z:$Z,$A$99,'Game Log'!$AC:$AC,'Opp Pos'!DD$100))</f>
        <v>X</v>
      </c>
      <c r="DE105" s="23" t="str">
        <f>IF(SUMIFS('Game Log'!$AA:$AA,'Game Log'!$AB:$AB,$A105,'Game Log'!$Z:$Z,$A$99,'Game Log'!$AC:$AC,'Opp Pos'!DE$100)=0,"X",SUMIFS('Game Log'!$AA:$AA,'Game Log'!$AB:$AB,$A105,'Game Log'!$Z:$Z,$A$99,'Game Log'!$AC:$AC,'Opp Pos'!DE$100))</f>
        <v>X</v>
      </c>
      <c r="DF105" s="23" t="str">
        <f>IF(SUMIFS('Game Log'!$AA:$AA,'Game Log'!$AB:$AB,$A105,'Game Log'!$Z:$Z,$A$99,'Game Log'!$AC:$AC,'Opp Pos'!DF$100)=0,"X",SUMIFS('Game Log'!$AA:$AA,'Game Log'!$AB:$AB,$A105,'Game Log'!$Z:$Z,$A$99,'Game Log'!$AC:$AC,'Opp Pos'!DF$100))</f>
        <v>X</v>
      </c>
      <c r="DG105" s="23" t="str">
        <f>IF(SUMIFS('Game Log'!$AA:$AA,'Game Log'!$AB:$AB,$A105,'Game Log'!$Z:$Z,$A$99,'Game Log'!$AC:$AC,'Opp Pos'!DG$100)=0,"X",SUMIFS('Game Log'!$AA:$AA,'Game Log'!$AB:$AB,$A105,'Game Log'!$Z:$Z,$A$99,'Game Log'!$AC:$AC,'Opp Pos'!DG$100))</f>
        <v>X</v>
      </c>
      <c r="DH105" s="23" t="str">
        <f>IF(SUMIFS('Game Log'!$AA:$AA,'Game Log'!$AB:$AB,$A105,'Game Log'!$Z:$Z,$A$99,'Game Log'!$AC:$AC,'Opp Pos'!DH$100)=0,"X",SUMIFS('Game Log'!$AA:$AA,'Game Log'!$AB:$AB,$A105,'Game Log'!$Z:$Z,$A$99,'Game Log'!$AC:$AC,'Opp Pos'!DH$100))</f>
        <v>X</v>
      </c>
      <c r="DI105" s="23" t="str">
        <f>IF(SUMIFS('Game Log'!$AA:$AA,'Game Log'!$AB:$AB,$A105,'Game Log'!$Z:$Z,$A$99,'Game Log'!$AC:$AC,'Opp Pos'!DI$100)=0,"X",SUMIFS('Game Log'!$AA:$AA,'Game Log'!$AB:$AB,$A105,'Game Log'!$Z:$Z,$A$99,'Game Log'!$AC:$AC,'Opp Pos'!DI$100))</f>
        <v>X</v>
      </c>
      <c r="DJ105" s="23" t="str">
        <f>IF(SUMIFS('Game Log'!$AA:$AA,'Game Log'!$AB:$AB,$A105,'Game Log'!$Z:$Z,$A$99,'Game Log'!$AC:$AC,'Opp Pos'!DJ$100)=0,"X",SUMIFS('Game Log'!$AA:$AA,'Game Log'!$AB:$AB,$A105,'Game Log'!$Z:$Z,$A$99,'Game Log'!$AC:$AC,'Opp Pos'!DJ$100))</f>
        <v>X</v>
      </c>
      <c r="DK105" s="23" t="str">
        <f>IF(SUMIFS('Game Log'!$AA:$AA,'Game Log'!$AB:$AB,$A105,'Game Log'!$Z:$Z,$A$99,'Game Log'!$AC:$AC,'Opp Pos'!DK$100)=0,"X",SUMIFS('Game Log'!$AA:$AA,'Game Log'!$AB:$AB,$A105,'Game Log'!$Z:$Z,$A$99,'Game Log'!$AC:$AC,'Opp Pos'!DK$100))</f>
        <v>X</v>
      </c>
      <c r="DL105" s="23" t="str">
        <f>IF(SUMIFS('Game Log'!$AA:$AA,'Game Log'!$AB:$AB,$A105,'Game Log'!$Z:$Z,$A$99,'Game Log'!$AC:$AC,'Opp Pos'!DL$100)=0,"X",SUMIFS('Game Log'!$AA:$AA,'Game Log'!$AB:$AB,$A105,'Game Log'!$Z:$Z,$A$99,'Game Log'!$AC:$AC,'Opp Pos'!DL$100))</f>
        <v>X</v>
      </c>
      <c r="DM105" s="23" t="str">
        <f>IF(SUMIFS('Game Log'!$AA:$AA,'Game Log'!$AB:$AB,$A105,'Game Log'!$Z:$Z,$A$99,'Game Log'!$AC:$AC,'Opp Pos'!DM$100)=0,"X",SUMIFS('Game Log'!$AA:$AA,'Game Log'!$AB:$AB,$A105,'Game Log'!$Z:$Z,$A$99,'Game Log'!$AC:$AC,'Opp Pos'!DM$100))</f>
        <v>X</v>
      </c>
      <c r="DN105" s="23" t="str">
        <f>IF(SUMIFS('Game Log'!$AA:$AA,'Game Log'!$AB:$AB,$A105,'Game Log'!$Z:$Z,$A$99,'Game Log'!$AC:$AC,'Opp Pos'!DN$100)=0,"X",SUMIFS('Game Log'!$AA:$AA,'Game Log'!$AB:$AB,$A105,'Game Log'!$Z:$Z,$A$99,'Game Log'!$AC:$AC,'Opp Pos'!DN$100))</f>
        <v>X</v>
      </c>
      <c r="DO105" s="23" t="str">
        <f>IF(SUMIFS('Game Log'!$AA:$AA,'Game Log'!$AB:$AB,$A105,'Game Log'!$Z:$Z,$A$99,'Game Log'!$AC:$AC,'Opp Pos'!DO$100)=0,"X",SUMIFS('Game Log'!$AA:$AA,'Game Log'!$AB:$AB,$A105,'Game Log'!$Z:$Z,$A$99,'Game Log'!$AC:$AC,'Opp Pos'!DO$100))</f>
        <v>X</v>
      </c>
      <c r="DP105" s="23" t="str">
        <f>IF(SUMIFS('Game Log'!$AA:$AA,'Game Log'!$AB:$AB,$A105,'Game Log'!$Z:$Z,$A$99,'Game Log'!$AC:$AC,'Opp Pos'!DP$100)=0,"X",SUMIFS('Game Log'!$AA:$AA,'Game Log'!$AB:$AB,$A105,'Game Log'!$Z:$Z,$A$99,'Game Log'!$AC:$AC,'Opp Pos'!DP$100))</f>
        <v>X</v>
      </c>
      <c r="DQ105" s="23" t="str">
        <f>IF(SUMIFS('Game Log'!$AA:$AA,'Game Log'!$AB:$AB,$A105,'Game Log'!$Z:$Z,$A$99,'Game Log'!$AC:$AC,'Opp Pos'!DQ$100)=0,"X",SUMIFS('Game Log'!$AA:$AA,'Game Log'!$AB:$AB,$A105,'Game Log'!$Z:$Z,$A$99,'Game Log'!$AC:$AC,'Opp Pos'!DQ$100))</f>
        <v>X</v>
      </c>
      <c r="DR105" s="23" t="str">
        <f>IF(SUMIFS('Game Log'!$AA:$AA,'Game Log'!$AB:$AB,$A105,'Game Log'!$Z:$Z,$A$99,'Game Log'!$AC:$AC,'Opp Pos'!DR$100)=0,"X",SUMIFS('Game Log'!$AA:$AA,'Game Log'!$AB:$AB,$A105,'Game Log'!$Z:$Z,$A$99,'Game Log'!$AC:$AC,'Opp Pos'!DR$100))</f>
        <v>X</v>
      </c>
      <c r="DS105" s="23" t="str">
        <f>IF(SUMIFS('Game Log'!$AA:$AA,'Game Log'!$AB:$AB,$A105,'Game Log'!$Z:$Z,$A$99,'Game Log'!$AC:$AC,'Opp Pos'!DS$100)=0,"X",SUMIFS('Game Log'!$AA:$AA,'Game Log'!$AB:$AB,$A105,'Game Log'!$Z:$Z,$A$99,'Game Log'!$AC:$AC,'Opp Pos'!DS$100))</f>
        <v>X</v>
      </c>
      <c r="DT105" s="23" t="str">
        <f>IF(SUMIFS('Game Log'!$AA:$AA,'Game Log'!$AB:$AB,$A105,'Game Log'!$Z:$Z,$A$99,'Game Log'!$AC:$AC,'Opp Pos'!DT$100)=0,"X",SUMIFS('Game Log'!$AA:$AA,'Game Log'!$AB:$AB,$A105,'Game Log'!$Z:$Z,$A$99,'Game Log'!$AC:$AC,'Opp Pos'!DT$100))</f>
        <v>X</v>
      </c>
      <c r="DU105" s="23" t="str">
        <f>IF(SUMIFS('Game Log'!$AA:$AA,'Game Log'!$AB:$AB,$A105,'Game Log'!$Z:$Z,$A$99,'Game Log'!$AC:$AC,'Opp Pos'!DU$100)=0,"X",SUMIFS('Game Log'!$AA:$AA,'Game Log'!$AB:$AB,$A105,'Game Log'!$Z:$Z,$A$99,'Game Log'!$AC:$AC,'Opp Pos'!DU$100))</f>
        <v>X</v>
      </c>
      <c r="DV105" s="23" t="str">
        <f>IF(SUMIFS('Game Log'!$AA:$AA,'Game Log'!$AB:$AB,$A105,'Game Log'!$Z:$Z,$A$99,'Game Log'!$AC:$AC,'Opp Pos'!DV$100)=0,"X",SUMIFS('Game Log'!$AA:$AA,'Game Log'!$AB:$AB,$A105,'Game Log'!$Z:$Z,$A$99,'Game Log'!$AC:$AC,'Opp Pos'!DV$100))</f>
        <v>X</v>
      </c>
      <c r="DW105" s="23" t="str">
        <f>IF(SUMIFS('Game Log'!$AA:$AA,'Game Log'!$AB:$AB,$A105,'Game Log'!$Z:$Z,$A$99,'Game Log'!$AC:$AC,'Opp Pos'!DW$100)=0,"X",SUMIFS('Game Log'!$AA:$AA,'Game Log'!$AB:$AB,$A105,'Game Log'!$Z:$Z,$A$99,'Game Log'!$AC:$AC,'Opp Pos'!DW$100))</f>
        <v>X</v>
      </c>
      <c r="DX105" s="23" t="str">
        <f>IF(SUMIFS('Game Log'!$AA:$AA,'Game Log'!$AB:$AB,$A105,'Game Log'!$Z:$Z,$A$99,'Game Log'!$AC:$AC,'Opp Pos'!DX$100)=0,"X",SUMIFS('Game Log'!$AA:$AA,'Game Log'!$AB:$AB,$A105,'Game Log'!$Z:$Z,$A$99,'Game Log'!$AC:$AC,'Opp Pos'!DX$100))</f>
        <v>X</v>
      </c>
      <c r="DY105" s="23" t="str">
        <f>IF(SUMIFS('Game Log'!$AA:$AA,'Game Log'!$AB:$AB,$A105,'Game Log'!$Z:$Z,$A$99,'Game Log'!$AC:$AC,'Opp Pos'!DY$100)=0,"X",SUMIFS('Game Log'!$AA:$AA,'Game Log'!$AB:$AB,$A105,'Game Log'!$Z:$Z,$A$99,'Game Log'!$AC:$AC,'Opp Pos'!DY$100))</f>
        <v>X</v>
      </c>
      <c r="DZ105" s="23" t="str">
        <f>IF(SUMIFS('Game Log'!$AA:$AA,'Game Log'!$AB:$AB,$A105,'Game Log'!$Z:$Z,$A$99,'Game Log'!$AC:$AC,'Opp Pos'!DZ$100)=0,"X",SUMIFS('Game Log'!$AA:$AA,'Game Log'!$AB:$AB,$A105,'Game Log'!$Z:$Z,$A$99,'Game Log'!$AC:$AC,'Opp Pos'!DZ$100))</f>
        <v>X</v>
      </c>
      <c r="EA105" s="23" t="str">
        <f>IF(SUMIFS('Game Log'!$AA:$AA,'Game Log'!$AB:$AB,$A105,'Game Log'!$Z:$Z,$A$99,'Game Log'!$AC:$AC,'Opp Pos'!EA$100)=0,"X",SUMIFS('Game Log'!$AA:$AA,'Game Log'!$AB:$AB,$A105,'Game Log'!$Z:$Z,$A$99,'Game Log'!$AC:$AC,'Opp Pos'!EA$100))</f>
        <v>X</v>
      </c>
      <c r="EB105" s="23" t="str">
        <f>IF(SUMIFS('Game Log'!$AA:$AA,'Game Log'!$AB:$AB,$A105,'Game Log'!$Z:$Z,$A$99,'Game Log'!$AC:$AC,'Opp Pos'!EB$100)=0,"X",SUMIFS('Game Log'!$AA:$AA,'Game Log'!$AB:$AB,$A105,'Game Log'!$Z:$Z,$A$99,'Game Log'!$AC:$AC,'Opp Pos'!EB$100))</f>
        <v>X</v>
      </c>
      <c r="EC105" s="23" t="str">
        <f>IF(SUMIFS('Game Log'!$AA:$AA,'Game Log'!$AB:$AB,$A105,'Game Log'!$Z:$Z,$A$99,'Game Log'!$AC:$AC,'Opp Pos'!EC$100)=0,"X",SUMIFS('Game Log'!$AA:$AA,'Game Log'!$AB:$AB,$A105,'Game Log'!$Z:$Z,$A$99,'Game Log'!$AC:$AC,'Opp Pos'!EC$100))</f>
        <v>X</v>
      </c>
      <c r="ED105" s="23" t="str">
        <f>IF(SUMIFS('Game Log'!$AA:$AA,'Game Log'!$AB:$AB,$A105,'Game Log'!$Z:$Z,$A$99,'Game Log'!$AC:$AC,'Opp Pos'!ED$100)=0,"X",SUMIFS('Game Log'!$AA:$AA,'Game Log'!$AB:$AB,$A105,'Game Log'!$Z:$Z,$A$99,'Game Log'!$AC:$AC,'Opp Pos'!ED$100))</f>
        <v>X</v>
      </c>
      <c r="EE105" s="23" t="str">
        <f>IF(SUMIFS('Game Log'!$AA:$AA,'Game Log'!$AB:$AB,$A105,'Game Log'!$Z:$Z,$A$99,'Game Log'!$AC:$AC,'Opp Pos'!EE$100)=0,"X",SUMIFS('Game Log'!$AA:$AA,'Game Log'!$AB:$AB,$A105,'Game Log'!$Z:$Z,$A$99,'Game Log'!$AC:$AC,'Opp Pos'!EE$100))</f>
        <v>X</v>
      </c>
      <c r="EF105" s="23" t="str">
        <f>IF(SUMIFS('Game Log'!$AA:$AA,'Game Log'!$AB:$AB,$A105,'Game Log'!$Z:$Z,$A$99,'Game Log'!$AC:$AC,'Opp Pos'!EF$100)=0,"X",SUMIFS('Game Log'!$AA:$AA,'Game Log'!$AB:$AB,$A105,'Game Log'!$Z:$Z,$A$99,'Game Log'!$AC:$AC,'Opp Pos'!EF$100))</f>
        <v>X</v>
      </c>
      <c r="EG105" s="23" t="str">
        <f>IF(SUMIFS('Game Log'!$AA:$AA,'Game Log'!$AB:$AB,$A105,'Game Log'!$Z:$Z,$A$99,'Game Log'!$AC:$AC,'Opp Pos'!EG$100)=0,"X",SUMIFS('Game Log'!$AA:$AA,'Game Log'!$AB:$AB,$A105,'Game Log'!$Z:$Z,$A$99,'Game Log'!$AC:$AC,'Opp Pos'!EG$100))</f>
        <v>X</v>
      </c>
      <c r="EH105" s="23" t="str">
        <f>IF(SUMIFS('Game Log'!$AA:$AA,'Game Log'!$AB:$AB,$A105,'Game Log'!$Z:$Z,$A$99,'Game Log'!$AC:$AC,'Opp Pos'!EH$100)=0,"X",SUMIFS('Game Log'!$AA:$AA,'Game Log'!$AB:$AB,$A105,'Game Log'!$Z:$Z,$A$99,'Game Log'!$AC:$AC,'Opp Pos'!EH$100))</f>
        <v>X</v>
      </c>
      <c r="EI105" s="23" t="str">
        <f>IF(SUMIFS('Game Log'!$AA:$AA,'Game Log'!$AB:$AB,$A105,'Game Log'!$Z:$Z,$A$99,'Game Log'!$AC:$AC,'Opp Pos'!EI$100)=0,"X",SUMIFS('Game Log'!$AA:$AA,'Game Log'!$AB:$AB,$A105,'Game Log'!$Z:$Z,$A$99,'Game Log'!$AC:$AC,'Opp Pos'!EI$100))</f>
        <v>X</v>
      </c>
      <c r="EJ105" s="23" t="str">
        <f>IF(SUMIFS('Game Log'!$AA:$AA,'Game Log'!$AB:$AB,$A105,'Game Log'!$Z:$Z,$A$99,'Game Log'!$AC:$AC,'Opp Pos'!EJ$100)=0,"X",SUMIFS('Game Log'!$AA:$AA,'Game Log'!$AB:$AB,$A105,'Game Log'!$Z:$Z,$A$99,'Game Log'!$AC:$AC,'Opp Pos'!EJ$100))</f>
        <v>X</v>
      </c>
      <c r="EK105" s="23" t="str">
        <f>IF(SUMIFS('Game Log'!$AA:$AA,'Game Log'!$AB:$AB,$A105,'Game Log'!$Z:$Z,$A$99,'Game Log'!$AC:$AC,'Opp Pos'!EK$100)=0,"X",SUMIFS('Game Log'!$AA:$AA,'Game Log'!$AB:$AB,$A105,'Game Log'!$Z:$Z,$A$99,'Game Log'!$AC:$AC,'Opp Pos'!EK$100))</f>
        <v>X</v>
      </c>
      <c r="EL105" s="23" t="str">
        <f>IF(SUMIFS('Game Log'!$AA:$AA,'Game Log'!$AB:$AB,$A105,'Game Log'!$Z:$Z,$A$99,'Game Log'!$AC:$AC,'Opp Pos'!EL$100)=0,"X",SUMIFS('Game Log'!$AA:$AA,'Game Log'!$AB:$AB,$A105,'Game Log'!$Z:$Z,$A$99,'Game Log'!$AC:$AC,'Opp Pos'!EL$100))</f>
        <v>X</v>
      </c>
      <c r="EM105" s="23" t="str">
        <f>IF(SUMIFS('Game Log'!$AA:$AA,'Game Log'!$AB:$AB,$A105,'Game Log'!$Z:$Z,$A$99,'Game Log'!$AC:$AC,'Opp Pos'!EM$100)=0,"X",SUMIFS('Game Log'!$AA:$AA,'Game Log'!$AB:$AB,$A105,'Game Log'!$Z:$Z,$A$99,'Game Log'!$AC:$AC,'Opp Pos'!EM$100))</f>
        <v>X</v>
      </c>
      <c r="EN105" s="23" t="str">
        <f>IF(SUMIFS('Game Log'!$AA:$AA,'Game Log'!$AB:$AB,$A105,'Game Log'!$Z:$Z,$A$99,'Game Log'!$AC:$AC,'Opp Pos'!EN$100)=0,"X",SUMIFS('Game Log'!$AA:$AA,'Game Log'!$AB:$AB,$A105,'Game Log'!$Z:$Z,$A$99,'Game Log'!$AC:$AC,'Opp Pos'!EN$100))</f>
        <v>X</v>
      </c>
      <c r="EO105" s="23" t="str">
        <f>IF(SUMIFS('Game Log'!$AA:$AA,'Game Log'!$AB:$AB,$A105,'Game Log'!$Z:$Z,$A$99,'Game Log'!$AC:$AC,'Opp Pos'!EO$100)=0,"X",SUMIFS('Game Log'!$AA:$AA,'Game Log'!$AB:$AB,$A105,'Game Log'!$Z:$Z,$A$99,'Game Log'!$AC:$AC,'Opp Pos'!EO$100))</f>
        <v>X</v>
      </c>
      <c r="EP105" s="23" t="str">
        <f>IF(SUMIFS('Game Log'!$AA:$AA,'Game Log'!$AB:$AB,$A105,'Game Log'!$Z:$Z,$A$99,'Game Log'!$AC:$AC,'Opp Pos'!EP$100)=0,"X",SUMIFS('Game Log'!$AA:$AA,'Game Log'!$AB:$AB,$A105,'Game Log'!$Z:$Z,$A$99,'Game Log'!$AC:$AC,'Opp Pos'!EP$100))</f>
        <v>X</v>
      </c>
      <c r="EQ105" s="23" t="str">
        <f>IF(SUMIFS('Game Log'!$AA:$AA,'Game Log'!$AB:$AB,$A105,'Game Log'!$Z:$Z,$A$99,'Game Log'!$AC:$AC,'Opp Pos'!EQ$100)=0,"X",SUMIFS('Game Log'!$AA:$AA,'Game Log'!$AB:$AB,$A105,'Game Log'!$Z:$Z,$A$99,'Game Log'!$AC:$AC,'Opp Pos'!EQ$100))</f>
        <v>X</v>
      </c>
      <c r="ER105" s="23" t="str">
        <f>IF(SUMIFS('Game Log'!$AA:$AA,'Game Log'!$AB:$AB,$A105,'Game Log'!$Z:$Z,$A$99,'Game Log'!$AC:$AC,'Opp Pos'!ER$100)=0,"X",SUMIFS('Game Log'!$AA:$AA,'Game Log'!$AB:$AB,$A105,'Game Log'!$Z:$Z,$A$99,'Game Log'!$AC:$AC,'Opp Pos'!ER$100))</f>
        <v>X</v>
      </c>
      <c r="ES105" s="23" t="str">
        <f>IF(SUMIFS('Game Log'!$AA:$AA,'Game Log'!$AB:$AB,$A105,'Game Log'!$Z:$Z,$A$99,'Game Log'!$AC:$AC,'Opp Pos'!ES$100)=0,"X",SUMIFS('Game Log'!$AA:$AA,'Game Log'!$AB:$AB,$A105,'Game Log'!$Z:$Z,$A$99,'Game Log'!$AC:$AC,'Opp Pos'!ES$100))</f>
        <v>X</v>
      </c>
      <c r="ET105" s="23" t="str">
        <f>IF(SUMIFS('Game Log'!$AA:$AA,'Game Log'!$AB:$AB,$A105,'Game Log'!$Z:$Z,$A$99,'Game Log'!$AC:$AC,'Opp Pos'!ET$100)=0,"X",SUMIFS('Game Log'!$AA:$AA,'Game Log'!$AB:$AB,$A105,'Game Log'!$Z:$Z,$A$99,'Game Log'!$AC:$AC,'Opp Pos'!ET$100))</f>
        <v>X</v>
      </c>
      <c r="EU105" s="23" t="str">
        <f>IF(SUMIFS('Game Log'!$AA:$AA,'Game Log'!$AB:$AB,$A105,'Game Log'!$Z:$Z,$A$99,'Game Log'!$AC:$AC,'Opp Pos'!EU$100)=0,"X",SUMIFS('Game Log'!$AA:$AA,'Game Log'!$AB:$AB,$A105,'Game Log'!$Z:$Z,$A$99,'Game Log'!$AC:$AC,'Opp Pos'!EU$100))</f>
        <v>X</v>
      </c>
      <c r="EV105" s="23" t="str">
        <f>IF(SUMIFS('Game Log'!$AA:$AA,'Game Log'!$AB:$AB,$A105,'Game Log'!$Z:$Z,$A$99,'Game Log'!$AC:$AC,'Opp Pos'!EV$100)=0,"X",SUMIFS('Game Log'!$AA:$AA,'Game Log'!$AB:$AB,$A105,'Game Log'!$Z:$Z,$A$99,'Game Log'!$AC:$AC,'Opp Pos'!EV$100))</f>
        <v>X</v>
      </c>
      <c r="EW105" s="23" t="str">
        <f>IF(SUMIFS('Game Log'!$AA:$AA,'Game Log'!$AB:$AB,$A105,'Game Log'!$Z:$Z,$A$99,'Game Log'!$AC:$AC,'Opp Pos'!EW$100)=0,"X",SUMIFS('Game Log'!$AA:$AA,'Game Log'!$AB:$AB,$A105,'Game Log'!$Z:$Z,$A$99,'Game Log'!$AC:$AC,'Opp Pos'!EW$100))</f>
        <v>X</v>
      </c>
      <c r="EX105" s="23" t="str">
        <f>IF(SUMIFS('Game Log'!$AA:$AA,'Game Log'!$AB:$AB,$A105,'Game Log'!$Z:$Z,$A$99,'Game Log'!$AC:$AC,'Opp Pos'!EX$100)=0,"X",SUMIFS('Game Log'!$AA:$AA,'Game Log'!$AB:$AB,$A105,'Game Log'!$Z:$Z,$A$99,'Game Log'!$AC:$AC,'Opp Pos'!EX$100))</f>
        <v>X</v>
      </c>
      <c r="EY105" s="23" t="str">
        <f>IF(SUMIFS('Game Log'!$AA:$AA,'Game Log'!$AB:$AB,$A105,'Game Log'!$Z:$Z,$A$99,'Game Log'!$AC:$AC,'Opp Pos'!EY$100)=0,"X",SUMIFS('Game Log'!$AA:$AA,'Game Log'!$AB:$AB,$A105,'Game Log'!$Z:$Z,$A$99,'Game Log'!$AC:$AC,'Opp Pos'!EY$100))</f>
        <v>X</v>
      </c>
      <c r="EZ105" s="23" t="str">
        <f>IF(SUMIFS('Game Log'!$AA:$AA,'Game Log'!$AB:$AB,$A105,'Game Log'!$Z:$Z,$A$99,'Game Log'!$AC:$AC,'Opp Pos'!EZ$100)=0,"X",SUMIFS('Game Log'!$AA:$AA,'Game Log'!$AB:$AB,$A105,'Game Log'!$Z:$Z,$A$99,'Game Log'!$AC:$AC,'Opp Pos'!EZ$100))</f>
        <v>X</v>
      </c>
      <c r="FA105" s="23" t="str">
        <f>IF(SUMIFS('Game Log'!$AA:$AA,'Game Log'!$AB:$AB,$A105,'Game Log'!$Z:$Z,$A$99,'Game Log'!$AC:$AC,'Opp Pos'!FA$100)=0,"X",SUMIFS('Game Log'!$AA:$AA,'Game Log'!$AB:$AB,$A105,'Game Log'!$Z:$Z,$A$99,'Game Log'!$AC:$AC,'Opp Pos'!FA$100))</f>
        <v>X</v>
      </c>
      <c r="FB105" s="23" t="str">
        <f>IF(SUMIFS('Game Log'!$AA:$AA,'Game Log'!$AB:$AB,$A105,'Game Log'!$Z:$Z,$A$99,'Game Log'!$AC:$AC,'Opp Pos'!FB$100)=0,"X",SUMIFS('Game Log'!$AA:$AA,'Game Log'!$AB:$AB,$A105,'Game Log'!$Z:$Z,$A$99,'Game Log'!$AC:$AC,'Opp Pos'!FB$100))</f>
        <v>X</v>
      </c>
      <c r="FC105" s="23" t="str">
        <f>IF(SUMIFS('Game Log'!$AA:$AA,'Game Log'!$AB:$AB,$A105,'Game Log'!$Z:$Z,$A$99,'Game Log'!$AC:$AC,'Opp Pos'!FC$100)=0,"X",SUMIFS('Game Log'!$AA:$AA,'Game Log'!$AB:$AB,$A105,'Game Log'!$Z:$Z,$A$99,'Game Log'!$AC:$AC,'Opp Pos'!FC$100))</f>
        <v>X</v>
      </c>
      <c r="FD105" s="23" t="str">
        <f>IF(SUMIFS('Game Log'!$AA:$AA,'Game Log'!$AB:$AB,$A105,'Game Log'!$Z:$Z,$A$99,'Game Log'!$AC:$AC,'Opp Pos'!FD$100)=0,"X",SUMIFS('Game Log'!$AA:$AA,'Game Log'!$AB:$AB,$A105,'Game Log'!$Z:$Z,$A$99,'Game Log'!$AC:$AC,'Opp Pos'!FD$100))</f>
        <v>X</v>
      </c>
      <c r="FE105" s="23" t="str">
        <f>IF(SUMIFS('Game Log'!$AA:$AA,'Game Log'!$AB:$AB,$A105,'Game Log'!$Z:$Z,$A$99,'Game Log'!$AC:$AC,'Opp Pos'!FE$100)=0,"X",SUMIFS('Game Log'!$AA:$AA,'Game Log'!$AB:$AB,$A105,'Game Log'!$Z:$Z,$A$99,'Game Log'!$AC:$AC,'Opp Pos'!FE$100))</f>
        <v>X</v>
      </c>
      <c r="FF105" s="23" t="str">
        <f>IF(SUMIFS('Game Log'!$AA:$AA,'Game Log'!$AB:$AB,$A105,'Game Log'!$Z:$Z,$A$99,'Game Log'!$AC:$AC,'Opp Pos'!FF$100)=0,"X",SUMIFS('Game Log'!$AA:$AA,'Game Log'!$AB:$AB,$A105,'Game Log'!$Z:$Z,$A$99,'Game Log'!$AC:$AC,'Opp Pos'!FF$100))</f>
        <v>X</v>
      </c>
      <c r="FG105" s="23" t="str">
        <f>IF(SUMIFS('Game Log'!$AA:$AA,'Game Log'!$AB:$AB,$A105,'Game Log'!$Z:$Z,$A$99,'Game Log'!$AC:$AC,'Opp Pos'!FG$100)=0,"X",SUMIFS('Game Log'!$AA:$AA,'Game Log'!$AB:$AB,$A105,'Game Log'!$Z:$Z,$A$99,'Game Log'!$AC:$AC,'Opp Pos'!FG$100))</f>
        <v>X</v>
      </c>
      <c r="FH105" s="23" t="str">
        <f>IF(SUMIFS('Game Log'!$AA:$AA,'Game Log'!$AB:$AB,$A105,'Game Log'!$Z:$Z,$A$99,'Game Log'!$AC:$AC,'Opp Pos'!FH$100)=0,"X",SUMIFS('Game Log'!$AA:$AA,'Game Log'!$AB:$AB,$A105,'Game Log'!$Z:$Z,$A$99,'Game Log'!$AC:$AC,'Opp Pos'!FH$100))</f>
        <v>X</v>
      </c>
      <c r="FI105" s="23" t="str">
        <f>IF(SUMIFS('Game Log'!$AA:$AA,'Game Log'!$AB:$AB,$A105,'Game Log'!$Z:$Z,$A$99,'Game Log'!$AC:$AC,'Opp Pos'!FI$100)=0,"X",SUMIFS('Game Log'!$AA:$AA,'Game Log'!$AB:$AB,$A105,'Game Log'!$Z:$Z,$A$99,'Game Log'!$AC:$AC,'Opp Pos'!FI$100))</f>
        <v>X</v>
      </c>
      <c r="FJ105" s="23" t="str">
        <f>IF(SUMIFS('Game Log'!$AA:$AA,'Game Log'!$AB:$AB,$A105,'Game Log'!$Z:$Z,$A$99,'Game Log'!$AC:$AC,'Opp Pos'!FJ$100)=0,"X",SUMIFS('Game Log'!$AA:$AA,'Game Log'!$AB:$AB,$A105,'Game Log'!$Z:$Z,$A$99,'Game Log'!$AC:$AC,'Opp Pos'!FJ$100))</f>
        <v>X</v>
      </c>
      <c r="FK105" s="23" t="str">
        <f>IF(SUMIFS('Game Log'!$AA:$AA,'Game Log'!$AB:$AB,$A105,'Game Log'!$Z:$Z,$A$99,'Game Log'!$AC:$AC,'Opp Pos'!FK$100)=0,"X",SUMIFS('Game Log'!$AA:$AA,'Game Log'!$AB:$AB,$A105,'Game Log'!$Z:$Z,$A$99,'Game Log'!$AC:$AC,'Opp Pos'!FK$100))</f>
        <v>X</v>
      </c>
      <c r="FL105" s="23" t="str">
        <f>IF(SUMIFS('Game Log'!$AA:$AA,'Game Log'!$AB:$AB,$A105,'Game Log'!$Z:$Z,$A$99,'Game Log'!$AC:$AC,'Opp Pos'!FL$100)=0,"X",SUMIFS('Game Log'!$AA:$AA,'Game Log'!$AB:$AB,$A105,'Game Log'!$Z:$Z,$A$99,'Game Log'!$AC:$AC,'Opp Pos'!FL$100))</f>
        <v>X</v>
      </c>
      <c r="FM105" s="23" t="str">
        <f>IF(SUMIFS('Game Log'!$AA:$AA,'Game Log'!$AB:$AB,$A105,'Game Log'!$Z:$Z,$A$99,'Game Log'!$AC:$AC,'Opp Pos'!FM$100)=0,"X",SUMIFS('Game Log'!$AA:$AA,'Game Log'!$AB:$AB,$A105,'Game Log'!$Z:$Z,$A$99,'Game Log'!$AC:$AC,'Opp Pos'!FM$100))</f>
        <v>X</v>
      </c>
      <c r="FN105" s="23" t="str">
        <f>IF(SUMIFS('Game Log'!$AA:$AA,'Game Log'!$AB:$AB,$A105,'Game Log'!$Z:$Z,$A$99,'Game Log'!$AC:$AC,'Opp Pos'!FN$100)=0,"X",SUMIFS('Game Log'!$AA:$AA,'Game Log'!$AB:$AB,$A105,'Game Log'!$Z:$Z,$A$99,'Game Log'!$AC:$AC,'Opp Pos'!FN$100))</f>
        <v>X</v>
      </c>
      <c r="FO105" s="23" t="str">
        <f>IF(SUMIFS('Game Log'!$AA:$AA,'Game Log'!$AB:$AB,$A105,'Game Log'!$Z:$Z,$A$99,'Game Log'!$AC:$AC,'Opp Pos'!FO$100)=0,"X",SUMIFS('Game Log'!$AA:$AA,'Game Log'!$AB:$AB,$A105,'Game Log'!$Z:$Z,$A$99,'Game Log'!$AC:$AC,'Opp Pos'!FO$100))</f>
        <v>X</v>
      </c>
      <c r="FP105" s="23" t="str">
        <f>IF(SUMIFS('Game Log'!$AA:$AA,'Game Log'!$AB:$AB,$A105,'Game Log'!$Z:$Z,$A$99,'Game Log'!$AC:$AC,'Opp Pos'!FP$100)=0,"X",SUMIFS('Game Log'!$AA:$AA,'Game Log'!$AB:$AB,$A105,'Game Log'!$Z:$Z,$A$99,'Game Log'!$AC:$AC,'Opp Pos'!FP$100))</f>
        <v>X</v>
      </c>
      <c r="FQ105" s="23" t="str">
        <f>IF(SUMIFS('Game Log'!$AA:$AA,'Game Log'!$AB:$AB,$A105,'Game Log'!$Z:$Z,$A$99,'Game Log'!$AC:$AC,'Opp Pos'!FQ$100)=0,"X",SUMIFS('Game Log'!$AA:$AA,'Game Log'!$AB:$AB,$A105,'Game Log'!$Z:$Z,$A$99,'Game Log'!$AC:$AC,'Opp Pos'!FQ$100))</f>
        <v>X</v>
      </c>
      <c r="FR105" s="23" t="str">
        <f>IF(SUMIFS('Game Log'!$AA:$AA,'Game Log'!$AB:$AB,$A105,'Game Log'!$Z:$Z,$A$99,'Game Log'!$AC:$AC,'Opp Pos'!FR$100)=0,"X",SUMIFS('Game Log'!$AA:$AA,'Game Log'!$AB:$AB,$A105,'Game Log'!$Z:$Z,$A$99,'Game Log'!$AC:$AC,'Opp Pos'!FR$100))</f>
        <v>X</v>
      </c>
      <c r="FS105" s="23" t="str">
        <f>IF(SUMIFS('Game Log'!$AA:$AA,'Game Log'!$AB:$AB,$A105,'Game Log'!$Z:$Z,$A$99,'Game Log'!$AC:$AC,'Opp Pos'!FS$100)=0,"X",SUMIFS('Game Log'!$AA:$AA,'Game Log'!$AB:$AB,$A105,'Game Log'!$Z:$Z,$A$99,'Game Log'!$AC:$AC,'Opp Pos'!FS$100))</f>
        <v>X</v>
      </c>
      <c r="FT105" s="23" t="str">
        <f>IF(SUMIFS('Game Log'!$AA:$AA,'Game Log'!$AB:$AB,$A105,'Game Log'!$Z:$Z,$A$99,'Game Log'!$AC:$AC,'Opp Pos'!FT$100)=0,"X",SUMIFS('Game Log'!$AA:$AA,'Game Log'!$AB:$AB,$A105,'Game Log'!$Z:$Z,$A$99,'Game Log'!$AC:$AC,'Opp Pos'!FT$100))</f>
        <v>X</v>
      </c>
      <c r="FU105" s="23" t="str">
        <f>IF(SUMIFS('Game Log'!$AA:$AA,'Game Log'!$AB:$AB,$A105,'Game Log'!$Z:$Z,$A$99,'Game Log'!$AC:$AC,'Opp Pos'!FU$100)=0,"X",SUMIFS('Game Log'!$AA:$AA,'Game Log'!$AB:$AB,$A105,'Game Log'!$Z:$Z,$A$99,'Game Log'!$AC:$AC,'Opp Pos'!FU$100))</f>
        <v>X</v>
      </c>
      <c r="FV105" s="23" t="str">
        <f>IF(SUMIFS('Game Log'!$AA:$AA,'Game Log'!$AB:$AB,$A105,'Game Log'!$Z:$Z,$A$99,'Game Log'!$AC:$AC,'Opp Pos'!FV$100)=0,"X",SUMIFS('Game Log'!$AA:$AA,'Game Log'!$AB:$AB,$A105,'Game Log'!$Z:$Z,$A$99,'Game Log'!$AC:$AC,'Opp Pos'!FV$100))</f>
        <v>X</v>
      </c>
      <c r="FW105" s="23" t="str">
        <f>IF(SUMIFS('Game Log'!$AA:$AA,'Game Log'!$AB:$AB,$A105,'Game Log'!$Z:$Z,$A$99,'Game Log'!$AC:$AC,'Opp Pos'!FW$100)=0,"X",SUMIFS('Game Log'!$AA:$AA,'Game Log'!$AB:$AB,$A105,'Game Log'!$Z:$Z,$A$99,'Game Log'!$AC:$AC,'Opp Pos'!FW$100))</f>
        <v>X</v>
      </c>
      <c r="FX105" s="23" t="str">
        <f>IF(SUMIFS('Game Log'!$AA:$AA,'Game Log'!$AB:$AB,$A105,'Game Log'!$Z:$Z,$A$99,'Game Log'!$AC:$AC,'Opp Pos'!FX$100)=0,"X",SUMIFS('Game Log'!$AA:$AA,'Game Log'!$AB:$AB,$A105,'Game Log'!$Z:$Z,$A$99,'Game Log'!$AC:$AC,'Opp Pos'!FX$100))</f>
        <v>X</v>
      </c>
      <c r="FY105" s="23" t="str">
        <f>IF(SUMIFS('Game Log'!$AA:$AA,'Game Log'!$AB:$AB,$A105,'Game Log'!$Z:$Z,$A$99,'Game Log'!$AC:$AC,'Opp Pos'!FY$100)=0,"X",SUMIFS('Game Log'!$AA:$AA,'Game Log'!$AB:$AB,$A105,'Game Log'!$Z:$Z,$A$99,'Game Log'!$AC:$AC,'Opp Pos'!FY$100))</f>
        <v>X</v>
      </c>
      <c r="FZ105" s="23" t="str">
        <f>IF(SUMIFS('Game Log'!$AA:$AA,'Game Log'!$AB:$AB,$A105,'Game Log'!$Z:$Z,$A$99,'Game Log'!$AC:$AC,'Opp Pos'!FZ$100)=0,"X",SUMIFS('Game Log'!$AA:$AA,'Game Log'!$AB:$AB,$A105,'Game Log'!$Z:$Z,$A$99,'Game Log'!$AC:$AC,'Opp Pos'!FZ$100))</f>
        <v>X</v>
      </c>
      <c r="GA105" s="23" t="str">
        <f>IF(SUMIFS('Game Log'!$AA:$AA,'Game Log'!$AB:$AB,$A105,'Game Log'!$Z:$Z,$A$99,'Game Log'!$AC:$AC,'Opp Pos'!GA$100)=0,"X",SUMIFS('Game Log'!$AA:$AA,'Game Log'!$AB:$AB,$A105,'Game Log'!$Z:$Z,$A$99,'Game Log'!$AC:$AC,'Opp Pos'!GA$100))</f>
        <v>X</v>
      </c>
      <c r="GB105" s="23" t="str">
        <f>IF(SUMIFS('Game Log'!$AA:$AA,'Game Log'!$AB:$AB,$A105,'Game Log'!$Z:$Z,$A$99,'Game Log'!$AC:$AC,'Opp Pos'!GB$100)=0,"X",SUMIFS('Game Log'!$AA:$AA,'Game Log'!$AB:$AB,$A105,'Game Log'!$Z:$Z,$A$99,'Game Log'!$AC:$AC,'Opp Pos'!GB$100))</f>
        <v>X</v>
      </c>
      <c r="GC105" s="23" t="str">
        <f>IF(SUMIFS('Game Log'!$AA:$AA,'Game Log'!$AB:$AB,$A105,'Game Log'!$Z:$Z,$A$99,'Game Log'!$AC:$AC,'Opp Pos'!GC$100)=0,"X",SUMIFS('Game Log'!$AA:$AA,'Game Log'!$AB:$AB,$A105,'Game Log'!$Z:$Z,$A$99,'Game Log'!$AC:$AC,'Opp Pos'!GC$100))</f>
        <v>X</v>
      </c>
      <c r="GD105" s="23" t="str">
        <f>IF(SUMIFS('Game Log'!$AA:$AA,'Game Log'!$AB:$AB,$A105,'Game Log'!$Z:$Z,$A$99,'Game Log'!$AC:$AC,'Opp Pos'!GD$100)=0,"X",SUMIFS('Game Log'!$AA:$AA,'Game Log'!$AB:$AB,$A105,'Game Log'!$Z:$Z,$A$99,'Game Log'!$AC:$AC,'Opp Pos'!GD$100))</f>
        <v>X</v>
      </c>
      <c r="GE105" s="23" t="str">
        <f>IF(SUMIFS('Game Log'!$AA:$AA,'Game Log'!$AB:$AB,$A105,'Game Log'!$Z:$Z,$A$99,'Game Log'!$AC:$AC,'Opp Pos'!GE$100)=0,"X",SUMIFS('Game Log'!$AA:$AA,'Game Log'!$AB:$AB,$A105,'Game Log'!$Z:$Z,$A$99,'Game Log'!$AC:$AC,'Opp Pos'!GE$100))</f>
        <v>X</v>
      </c>
      <c r="GF105" s="23" t="str">
        <f>IF(SUMIFS('Game Log'!$AA:$AA,'Game Log'!$AB:$AB,$A105,'Game Log'!$Z:$Z,$A$99,'Game Log'!$AC:$AC,'Opp Pos'!GF$100)=0,"X",SUMIFS('Game Log'!$AA:$AA,'Game Log'!$AB:$AB,$A105,'Game Log'!$Z:$Z,$A$99,'Game Log'!$AC:$AC,'Opp Pos'!GF$100))</f>
        <v>X</v>
      </c>
      <c r="GG105" s="23" t="str">
        <f>IF(SUMIFS('Game Log'!$AA:$AA,'Game Log'!$AB:$AB,$A105,'Game Log'!$Z:$Z,$A$99,'Game Log'!$AC:$AC,'Opp Pos'!GG$100)=0,"X",SUMIFS('Game Log'!$AA:$AA,'Game Log'!$AB:$AB,$A105,'Game Log'!$Z:$Z,$A$99,'Game Log'!$AC:$AC,'Opp Pos'!GG$100))</f>
        <v>X</v>
      </c>
      <c r="GH105" s="23" t="str">
        <f>IF(SUMIFS('Game Log'!$AA:$AA,'Game Log'!$AB:$AB,$A105,'Game Log'!$Z:$Z,$A$99,'Game Log'!$AC:$AC,'Opp Pos'!GH$100)=0,"X",SUMIFS('Game Log'!$AA:$AA,'Game Log'!$AB:$AB,$A105,'Game Log'!$Z:$Z,$A$99,'Game Log'!$AC:$AC,'Opp Pos'!GH$100))</f>
        <v>X</v>
      </c>
      <c r="GI105" s="23" t="str">
        <f>IF(SUMIFS('Game Log'!$AA:$AA,'Game Log'!$AB:$AB,$A105,'Game Log'!$Z:$Z,$A$99,'Game Log'!$AC:$AC,'Opp Pos'!GI$100)=0,"X",SUMIFS('Game Log'!$AA:$AA,'Game Log'!$AB:$AB,$A105,'Game Log'!$Z:$Z,$A$99,'Game Log'!$AC:$AC,'Opp Pos'!GI$100))</f>
        <v>X</v>
      </c>
      <c r="GJ105" s="23" t="str">
        <f>IF(SUMIFS('Game Log'!$AA:$AA,'Game Log'!$AB:$AB,$A105,'Game Log'!$Z:$Z,$A$99,'Game Log'!$AC:$AC,'Opp Pos'!GJ$100)=0,"X",SUMIFS('Game Log'!$AA:$AA,'Game Log'!$AB:$AB,$A105,'Game Log'!$Z:$Z,$A$99,'Game Log'!$AC:$AC,'Opp Pos'!GJ$100))</f>
        <v>X</v>
      </c>
      <c r="GK105" s="23" t="str">
        <f>IF(SUMIFS('Game Log'!$AA:$AA,'Game Log'!$AB:$AB,$A105,'Game Log'!$Z:$Z,$A$99,'Game Log'!$AC:$AC,'Opp Pos'!GK$100)=0,"X",SUMIFS('Game Log'!$AA:$AA,'Game Log'!$AB:$AB,$A105,'Game Log'!$Z:$Z,$A$99,'Game Log'!$AC:$AC,'Opp Pos'!GK$100))</f>
        <v>X</v>
      </c>
      <c r="GL105" s="23" t="str">
        <f>IF(SUMIFS('Game Log'!$AA:$AA,'Game Log'!$AB:$AB,$A105,'Game Log'!$Z:$Z,$A$99,'Game Log'!$AC:$AC,'Opp Pos'!GL$100)=0,"X",SUMIFS('Game Log'!$AA:$AA,'Game Log'!$AB:$AB,$A105,'Game Log'!$Z:$Z,$A$99,'Game Log'!$AC:$AC,'Opp Pos'!GL$100))</f>
        <v>X</v>
      </c>
      <c r="GM105" s="23" t="str">
        <f>IF(SUMIFS('Game Log'!$AA:$AA,'Game Log'!$AB:$AB,$A105,'Game Log'!$Z:$Z,$A$99,'Game Log'!$AC:$AC,'Opp Pos'!GM$100)=0,"X",SUMIFS('Game Log'!$AA:$AA,'Game Log'!$AB:$AB,$A105,'Game Log'!$Z:$Z,$A$99,'Game Log'!$AC:$AC,'Opp Pos'!GM$100))</f>
        <v>X</v>
      </c>
      <c r="GN105" s="23" t="str">
        <f>IF(SUMIFS('Game Log'!$AA:$AA,'Game Log'!$AB:$AB,$A105,'Game Log'!$Z:$Z,$A$99,'Game Log'!$AC:$AC,'Opp Pos'!GN$100)=0,"X",SUMIFS('Game Log'!$AA:$AA,'Game Log'!$AB:$AB,$A105,'Game Log'!$Z:$Z,$A$99,'Game Log'!$AC:$AC,'Opp Pos'!GN$100))</f>
        <v>X</v>
      </c>
      <c r="GO105" s="23" t="str">
        <f>IF(SUMIFS('Game Log'!$AA:$AA,'Game Log'!$AB:$AB,$A105,'Game Log'!$Z:$Z,$A$99,'Game Log'!$AC:$AC,'Opp Pos'!GO$100)=0,"X",SUMIFS('Game Log'!$AA:$AA,'Game Log'!$AB:$AB,$A105,'Game Log'!$Z:$Z,$A$99,'Game Log'!$AC:$AC,'Opp Pos'!GO$100))</f>
        <v>X</v>
      </c>
      <c r="GP105" s="23" t="str">
        <f>IF(SUMIFS('Game Log'!$AA:$AA,'Game Log'!$AB:$AB,$A105,'Game Log'!$Z:$Z,$A$99,'Game Log'!$AC:$AC,'Opp Pos'!GP$100)=0,"X",SUMIFS('Game Log'!$AA:$AA,'Game Log'!$AB:$AB,$A105,'Game Log'!$Z:$Z,$A$99,'Game Log'!$AC:$AC,'Opp Pos'!GP$100))</f>
        <v>X</v>
      </c>
      <c r="GQ105" s="23" t="str">
        <f>IF(SUMIFS('Game Log'!$AA:$AA,'Game Log'!$AB:$AB,$A105,'Game Log'!$Z:$Z,$A$99,'Game Log'!$AC:$AC,'Opp Pos'!GQ$100)=0,"X",SUMIFS('Game Log'!$AA:$AA,'Game Log'!$AB:$AB,$A105,'Game Log'!$Z:$Z,$A$99,'Game Log'!$AC:$AC,'Opp Pos'!GQ$100))</f>
        <v>X</v>
      </c>
      <c r="GR105" s="23" t="str">
        <f>IF(SUMIFS('Game Log'!$AA:$AA,'Game Log'!$AB:$AB,$A105,'Game Log'!$Z:$Z,$A$99,'Game Log'!$AC:$AC,'Opp Pos'!GR$100)=0,"X",SUMIFS('Game Log'!$AA:$AA,'Game Log'!$AB:$AB,$A105,'Game Log'!$Z:$Z,$A$99,'Game Log'!$AC:$AC,'Opp Pos'!GR$100))</f>
        <v>X</v>
      </c>
      <c r="GS105" s="23" t="str">
        <f>IF(SUMIFS('Game Log'!$AA:$AA,'Game Log'!$AB:$AB,$A105,'Game Log'!$Z:$Z,$A$99,'Game Log'!$AC:$AC,'Opp Pos'!GS$100)=0,"X",SUMIFS('Game Log'!$AA:$AA,'Game Log'!$AB:$AB,$A105,'Game Log'!$Z:$Z,$A$99,'Game Log'!$AC:$AC,'Opp Pos'!GS$100))</f>
        <v>X</v>
      </c>
      <c r="GT105" s="23" t="str">
        <f>IF(SUMIFS('Game Log'!$AA:$AA,'Game Log'!$AB:$AB,$A105,'Game Log'!$Z:$Z,$A$99,'Game Log'!$AC:$AC,'Opp Pos'!GT$100)=0,"X",SUMIFS('Game Log'!$AA:$AA,'Game Log'!$AB:$AB,$A105,'Game Log'!$Z:$Z,$A$99,'Game Log'!$AC:$AC,'Opp Pos'!GT$100))</f>
        <v>X</v>
      </c>
      <c r="GU105" s="23" t="str">
        <f>IF(SUMIFS('Game Log'!$AA:$AA,'Game Log'!$AB:$AB,$A105,'Game Log'!$Z:$Z,$A$99,'Game Log'!$AC:$AC,'Opp Pos'!GU$100)=0,"X",SUMIFS('Game Log'!$AA:$AA,'Game Log'!$AB:$AB,$A105,'Game Log'!$Z:$Z,$A$99,'Game Log'!$AC:$AC,'Opp Pos'!GU$100))</f>
        <v>X</v>
      </c>
      <c r="GV105" s="23" t="str">
        <f>IF(SUMIFS('Game Log'!$AA:$AA,'Game Log'!$AB:$AB,$A105,'Game Log'!$Z:$Z,$A$99,'Game Log'!$AC:$AC,'Opp Pos'!GV$100)=0,"X",SUMIFS('Game Log'!$AA:$AA,'Game Log'!$AB:$AB,$A105,'Game Log'!$Z:$Z,$A$99,'Game Log'!$AC:$AC,'Opp Pos'!GV$100))</f>
        <v>X</v>
      </c>
      <c r="GW105" s="23" t="str">
        <f>IF(SUMIFS('Game Log'!$AA:$AA,'Game Log'!$AB:$AB,$A105,'Game Log'!$Z:$Z,$A$99,'Game Log'!$AC:$AC,'Opp Pos'!GW$100)=0,"X",SUMIFS('Game Log'!$AA:$AA,'Game Log'!$AB:$AB,$A105,'Game Log'!$Z:$Z,$A$99,'Game Log'!$AC:$AC,'Opp Pos'!GW$100))</f>
        <v>X</v>
      </c>
      <c r="GX105" s="23" t="str">
        <f>IF(SUMIFS('Game Log'!$AA:$AA,'Game Log'!$AB:$AB,$A105,'Game Log'!$Z:$Z,$A$99,'Game Log'!$AC:$AC,'Opp Pos'!GX$100)=0,"X",SUMIFS('Game Log'!$AA:$AA,'Game Log'!$AB:$AB,$A105,'Game Log'!$Z:$Z,$A$99,'Game Log'!$AC:$AC,'Opp Pos'!GX$100))</f>
        <v>X</v>
      </c>
      <c r="GY105" s="23" t="str">
        <f>IF(SUMIFS('Game Log'!$AA:$AA,'Game Log'!$AB:$AB,$A105,'Game Log'!$Z:$Z,$A$99,'Game Log'!$AC:$AC,'Opp Pos'!GY$100)=0,"X",SUMIFS('Game Log'!$AA:$AA,'Game Log'!$AB:$AB,$A105,'Game Log'!$Z:$Z,$A$99,'Game Log'!$AC:$AC,'Opp Pos'!GY$100))</f>
        <v>X</v>
      </c>
      <c r="GZ105" s="23" t="str">
        <f>IF(SUMIFS('Game Log'!$AA:$AA,'Game Log'!$AB:$AB,$A105,'Game Log'!$Z:$Z,$A$99,'Game Log'!$AC:$AC,'Opp Pos'!GZ$100)=0,"X",SUMIFS('Game Log'!$AA:$AA,'Game Log'!$AB:$AB,$A105,'Game Log'!$Z:$Z,$A$99,'Game Log'!$AC:$AC,'Opp Pos'!GZ$100))</f>
        <v>X</v>
      </c>
      <c r="HA105" s="23" t="str">
        <f>IF(SUMIFS('Game Log'!$AA:$AA,'Game Log'!$AB:$AB,$A105,'Game Log'!$Z:$Z,$A$99,'Game Log'!$AC:$AC,'Opp Pos'!HA$100)=0,"X",SUMIFS('Game Log'!$AA:$AA,'Game Log'!$AB:$AB,$A105,'Game Log'!$Z:$Z,$A$99,'Game Log'!$AC:$AC,'Opp Pos'!HA$100))</f>
        <v>X</v>
      </c>
      <c r="HB105" s="23" t="str">
        <f>IF(SUMIFS('Game Log'!$AA:$AA,'Game Log'!$AB:$AB,$A105,'Game Log'!$Z:$Z,$A$99,'Game Log'!$AC:$AC,'Opp Pos'!HB$100)=0,"X",SUMIFS('Game Log'!$AA:$AA,'Game Log'!$AB:$AB,$A105,'Game Log'!$Z:$Z,$A$99,'Game Log'!$AC:$AC,'Opp Pos'!HB$100))</f>
        <v>X</v>
      </c>
      <c r="HC105" s="23" t="str">
        <f>IF(SUMIFS('Game Log'!$AA:$AA,'Game Log'!$AB:$AB,$A105,'Game Log'!$Z:$Z,$A$99,'Game Log'!$AC:$AC,'Opp Pos'!HC$100)=0,"X",SUMIFS('Game Log'!$AA:$AA,'Game Log'!$AB:$AB,$A105,'Game Log'!$Z:$Z,$A$99,'Game Log'!$AC:$AC,'Opp Pos'!HC$100))</f>
        <v>X</v>
      </c>
      <c r="HD105" s="23" t="str">
        <f>IF(SUMIFS('Game Log'!$AA:$AA,'Game Log'!$AB:$AB,$A105,'Game Log'!$Z:$Z,$A$99,'Game Log'!$AC:$AC,'Opp Pos'!HD$100)=0,"X",SUMIFS('Game Log'!$AA:$AA,'Game Log'!$AB:$AB,$A105,'Game Log'!$Z:$Z,$A$99,'Game Log'!$AC:$AC,'Opp Pos'!HD$100))</f>
        <v>X</v>
      </c>
      <c r="HE105" s="23" t="str">
        <f>IF(SUMIFS('Game Log'!$AA:$AA,'Game Log'!$AB:$AB,$A105,'Game Log'!$Z:$Z,$A$99,'Game Log'!$AC:$AC,'Opp Pos'!HE$100)=0,"X",SUMIFS('Game Log'!$AA:$AA,'Game Log'!$AB:$AB,$A105,'Game Log'!$Z:$Z,$A$99,'Game Log'!$AC:$AC,'Opp Pos'!HE$100))</f>
        <v>X</v>
      </c>
      <c r="HF105" s="23" t="str">
        <f>IF(SUMIFS('Game Log'!$AA:$AA,'Game Log'!$AB:$AB,$A105,'Game Log'!$Z:$Z,$A$99,'Game Log'!$AC:$AC,'Opp Pos'!HF$100)=0,"X",SUMIFS('Game Log'!$AA:$AA,'Game Log'!$AB:$AB,$A105,'Game Log'!$Z:$Z,$A$99,'Game Log'!$AC:$AC,'Opp Pos'!HF$100))</f>
        <v>X</v>
      </c>
      <c r="HG105" s="23" t="str">
        <f>IF(SUMIFS('Game Log'!$AA:$AA,'Game Log'!$AB:$AB,$A105,'Game Log'!$Z:$Z,$A$99,'Game Log'!$AC:$AC,'Opp Pos'!HG$100)=0,"X",SUMIFS('Game Log'!$AA:$AA,'Game Log'!$AB:$AB,$A105,'Game Log'!$Z:$Z,$A$99,'Game Log'!$AC:$AC,'Opp Pos'!HG$100))</f>
        <v>X</v>
      </c>
      <c r="HH105" s="23" t="str">
        <f>IF(SUMIFS('Game Log'!$AA:$AA,'Game Log'!$AB:$AB,$A105,'Game Log'!$Z:$Z,$A$99,'Game Log'!$AC:$AC,'Opp Pos'!HH$100)=0,"X",SUMIFS('Game Log'!$AA:$AA,'Game Log'!$AB:$AB,$A105,'Game Log'!$Z:$Z,$A$99,'Game Log'!$AC:$AC,'Opp Pos'!HH$100))</f>
        <v>X</v>
      </c>
      <c r="HI105" s="23" t="str">
        <f>IF(SUMIFS('Game Log'!$AA:$AA,'Game Log'!$AB:$AB,$A105,'Game Log'!$Z:$Z,$A$99,'Game Log'!$AC:$AC,'Opp Pos'!HI$100)=0,"X",SUMIFS('Game Log'!$AA:$AA,'Game Log'!$AB:$AB,$A105,'Game Log'!$Z:$Z,$A$99,'Game Log'!$AC:$AC,'Opp Pos'!HI$100))</f>
        <v>X</v>
      </c>
      <c r="HJ105" s="23" t="str">
        <f>IF(SUMIFS('Game Log'!$AA:$AA,'Game Log'!$AB:$AB,$A105,'Game Log'!$Z:$Z,$A$99,'Game Log'!$AC:$AC,'Opp Pos'!HJ$100)=0,"X",SUMIFS('Game Log'!$AA:$AA,'Game Log'!$AB:$AB,$A105,'Game Log'!$Z:$Z,$A$99,'Game Log'!$AC:$AC,'Opp Pos'!HJ$100))</f>
        <v>X</v>
      </c>
      <c r="HK105" s="23" t="str">
        <f>IF(SUMIFS('Game Log'!$AA:$AA,'Game Log'!$AB:$AB,$A105,'Game Log'!$Z:$Z,$A$99,'Game Log'!$AC:$AC,'Opp Pos'!HK$100)=0,"X",SUMIFS('Game Log'!$AA:$AA,'Game Log'!$AB:$AB,$A105,'Game Log'!$Z:$Z,$A$99,'Game Log'!$AC:$AC,'Opp Pos'!HK$100))</f>
        <v>X</v>
      </c>
      <c r="HL105" s="23" t="str">
        <f>IF(SUMIFS('Game Log'!$AA:$AA,'Game Log'!$AB:$AB,$A105,'Game Log'!$Z:$Z,$A$99,'Game Log'!$AC:$AC,'Opp Pos'!HL$100)=0,"X",SUMIFS('Game Log'!$AA:$AA,'Game Log'!$AB:$AB,$A105,'Game Log'!$Z:$Z,$A$99,'Game Log'!$AC:$AC,'Opp Pos'!HL$100))</f>
        <v>X</v>
      </c>
      <c r="HM105" s="23" t="str">
        <f>IF(SUMIFS('Game Log'!$AA:$AA,'Game Log'!$AB:$AB,$A105,'Game Log'!$Z:$Z,$A$99,'Game Log'!$AC:$AC,'Opp Pos'!HM$100)=0,"X",SUMIFS('Game Log'!$AA:$AA,'Game Log'!$AB:$AB,$A105,'Game Log'!$Z:$Z,$A$99,'Game Log'!$AC:$AC,'Opp Pos'!HM$100))</f>
        <v>X</v>
      </c>
      <c r="HN105" s="23" t="str">
        <f>IF(SUMIFS('Game Log'!$AA:$AA,'Game Log'!$AB:$AB,$A105,'Game Log'!$Z:$Z,$A$99,'Game Log'!$AC:$AC,'Opp Pos'!HN$100)=0,"X",SUMIFS('Game Log'!$AA:$AA,'Game Log'!$AB:$AB,$A105,'Game Log'!$Z:$Z,$A$99,'Game Log'!$AC:$AC,'Opp Pos'!HN$100))</f>
        <v>X</v>
      </c>
      <c r="HO105" s="23" t="str">
        <f>IF(SUMIFS('Game Log'!$AA:$AA,'Game Log'!$AB:$AB,$A105,'Game Log'!$Z:$Z,$A$99,'Game Log'!$AC:$AC,'Opp Pos'!HO$100)=0,"X",SUMIFS('Game Log'!$AA:$AA,'Game Log'!$AB:$AB,$A105,'Game Log'!$Z:$Z,$A$99,'Game Log'!$AC:$AC,'Opp Pos'!HO$100))</f>
        <v>X</v>
      </c>
      <c r="HP105" s="23" t="str">
        <f>IF(SUMIFS('Game Log'!$AA:$AA,'Game Log'!$AB:$AB,$A105,'Game Log'!$Z:$Z,$A$99,'Game Log'!$AC:$AC,'Opp Pos'!HP$100)=0,"X",SUMIFS('Game Log'!$AA:$AA,'Game Log'!$AB:$AB,$A105,'Game Log'!$Z:$Z,$A$99,'Game Log'!$AC:$AC,'Opp Pos'!HP$100))</f>
        <v>X</v>
      </c>
      <c r="HQ105" s="23" t="str">
        <f>IF(SUMIFS('Game Log'!$AA:$AA,'Game Log'!$AB:$AB,$A105,'Game Log'!$Z:$Z,$A$99,'Game Log'!$AC:$AC,'Opp Pos'!HQ$100)=0,"X",SUMIFS('Game Log'!$AA:$AA,'Game Log'!$AB:$AB,$A105,'Game Log'!$Z:$Z,$A$99,'Game Log'!$AC:$AC,'Opp Pos'!HQ$100))</f>
        <v>X</v>
      </c>
      <c r="HR105" s="23" t="str">
        <f>IF(SUMIFS('Game Log'!$AA:$AA,'Game Log'!$AB:$AB,$A105,'Game Log'!$Z:$Z,$A$99,'Game Log'!$AC:$AC,'Opp Pos'!HR$100)=0,"X",SUMIFS('Game Log'!$AA:$AA,'Game Log'!$AB:$AB,$A105,'Game Log'!$Z:$Z,$A$99,'Game Log'!$AC:$AC,'Opp Pos'!HR$100))</f>
        <v>X</v>
      </c>
      <c r="HS105" s="23" t="str">
        <f>IF(SUMIFS('Game Log'!$AA:$AA,'Game Log'!$AB:$AB,$A105,'Game Log'!$Z:$Z,$A$99,'Game Log'!$AC:$AC,'Opp Pos'!HS$100)=0,"X",SUMIFS('Game Log'!$AA:$AA,'Game Log'!$AB:$AB,$A105,'Game Log'!$Z:$Z,$A$99,'Game Log'!$AC:$AC,'Opp Pos'!HS$100))</f>
        <v>X</v>
      </c>
      <c r="HT105" s="23" t="str">
        <f>IF(SUMIFS('Game Log'!$AA:$AA,'Game Log'!$AB:$AB,$A105,'Game Log'!$Z:$Z,$A$99,'Game Log'!$AC:$AC,'Opp Pos'!HT$100)=0,"X",SUMIFS('Game Log'!$AA:$AA,'Game Log'!$AB:$AB,$A105,'Game Log'!$Z:$Z,$A$99,'Game Log'!$AC:$AC,'Opp Pos'!HT$100))</f>
        <v>X</v>
      </c>
      <c r="HU105" s="23" t="str">
        <f>IF(SUMIFS('Game Log'!$AA:$AA,'Game Log'!$AB:$AB,$A105,'Game Log'!$Z:$Z,$A$99,'Game Log'!$AC:$AC,'Opp Pos'!HU$100)=0,"X",SUMIFS('Game Log'!$AA:$AA,'Game Log'!$AB:$AB,$A105,'Game Log'!$Z:$Z,$A$99,'Game Log'!$AC:$AC,'Opp Pos'!HU$100))</f>
        <v>X</v>
      </c>
      <c r="HV105" s="23" t="str">
        <f>IF(SUMIFS('Game Log'!$AA:$AA,'Game Log'!$AB:$AB,$A105,'Game Log'!$Z:$Z,$A$99,'Game Log'!$AC:$AC,'Opp Pos'!HV$100)=0,"X",SUMIFS('Game Log'!$AA:$AA,'Game Log'!$AB:$AB,$A105,'Game Log'!$Z:$Z,$A$99,'Game Log'!$AC:$AC,'Opp Pos'!HV$100))</f>
        <v>X</v>
      </c>
      <c r="HW105" s="23" t="str">
        <f>IF(SUMIFS('Game Log'!$AA:$AA,'Game Log'!$AB:$AB,$A105,'Game Log'!$Z:$Z,$A$99,'Game Log'!$AC:$AC,'Opp Pos'!HW$100)=0,"X",SUMIFS('Game Log'!$AA:$AA,'Game Log'!$AB:$AB,$A105,'Game Log'!$Z:$Z,$A$99,'Game Log'!$AC:$AC,'Opp Pos'!HW$100))</f>
        <v>X</v>
      </c>
      <c r="HX105" s="23" t="str">
        <f>IF(SUMIFS('Game Log'!$AA:$AA,'Game Log'!$AB:$AB,$A105,'Game Log'!$Z:$Z,$A$99,'Game Log'!$AC:$AC,'Opp Pos'!HX$100)=0,"X",SUMIFS('Game Log'!$AA:$AA,'Game Log'!$AB:$AB,$A105,'Game Log'!$Z:$Z,$A$99,'Game Log'!$AC:$AC,'Opp Pos'!HX$100))</f>
        <v>X</v>
      </c>
      <c r="HY105" s="23" t="str">
        <f>IF(SUMIFS('Game Log'!$AA:$AA,'Game Log'!$AB:$AB,$A105,'Game Log'!$Z:$Z,$A$99,'Game Log'!$AC:$AC,'Opp Pos'!HY$100)=0,"X",SUMIFS('Game Log'!$AA:$AA,'Game Log'!$AB:$AB,$A105,'Game Log'!$Z:$Z,$A$99,'Game Log'!$AC:$AC,'Opp Pos'!HY$100))</f>
        <v>X</v>
      </c>
      <c r="HZ105" s="23" t="str">
        <f>IF(SUMIFS('Game Log'!$AA:$AA,'Game Log'!$AB:$AB,$A105,'Game Log'!$Z:$Z,$A$99,'Game Log'!$AC:$AC,'Opp Pos'!HZ$100)=0,"X",SUMIFS('Game Log'!$AA:$AA,'Game Log'!$AB:$AB,$A105,'Game Log'!$Z:$Z,$A$99,'Game Log'!$AC:$AC,'Opp Pos'!HZ$100))</f>
        <v>X</v>
      </c>
      <c r="IA105" s="23" t="str">
        <f>IF(SUMIFS('Game Log'!$AA:$AA,'Game Log'!$AB:$AB,$A105,'Game Log'!$Z:$Z,$A$99,'Game Log'!$AC:$AC,'Opp Pos'!IA$100)=0,"X",SUMIFS('Game Log'!$AA:$AA,'Game Log'!$AB:$AB,$A105,'Game Log'!$Z:$Z,$A$99,'Game Log'!$AC:$AC,'Opp Pos'!IA$100))</f>
        <v>X</v>
      </c>
      <c r="IB105" s="23" t="str">
        <f>IF(SUMIFS('Game Log'!$AA:$AA,'Game Log'!$AB:$AB,$A105,'Game Log'!$Z:$Z,$A$99,'Game Log'!$AC:$AC,'Opp Pos'!IB$100)=0,"X",SUMIFS('Game Log'!$AA:$AA,'Game Log'!$AB:$AB,$A105,'Game Log'!$Z:$Z,$A$99,'Game Log'!$AC:$AC,'Opp Pos'!IB$100))</f>
        <v>X</v>
      </c>
      <c r="IC105" s="23" t="str">
        <f>IF(SUMIFS('Game Log'!$AA:$AA,'Game Log'!$AB:$AB,$A105,'Game Log'!$Z:$Z,$A$99,'Game Log'!$AC:$AC,'Opp Pos'!IC$100)=0,"X",SUMIFS('Game Log'!$AA:$AA,'Game Log'!$AB:$AB,$A105,'Game Log'!$Z:$Z,$A$99,'Game Log'!$AC:$AC,'Opp Pos'!IC$100))</f>
        <v>X</v>
      </c>
      <c r="ID105" s="23" t="str">
        <f>IF(SUMIFS('Game Log'!$AA:$AA,'Game Log'!$AB:$AB,$A105,'Game Log'!$Z:$Z,$A$99,'Game Log'!$AC:$AC,'Opp Pos'!ID$100)=0,"X",SUMIFS('Game Log'!$AA:$AA,'Game Log'!$AB:$AB,$A105,'Game Log'!$Z:$Z,$A$99,'Game Log'!$AC:$AC,'Opp Pos'!ID$100))</f>
        <v>X</v>
      </c>
      <c r="IE105" s="23" t="str">
        <f>IF(SUMIFS('Game Log'!$AA:$AA,'Game Log'!$AB:$AB,$A105,'Game Log'!$Z:$Z,$A$99,'Game Log'!$AC:$AC,'Opp Pos'!IE$100)=0,"X",SUMIFS('Game Log'!$AA:$AA,'Game Log'!$AB:$AB,$A105,'Game Log'!$Z:$Z,$A$99,'Game Log'!$AC:$AC,'Opp Pos'!IE$100))</f>
        <v>X</v>
      </c>
      <c r="IF105" s="23" t="str">
        <f>IF(SUMIFS('Game Log'!$AA:$AA,'Game Log'!$AB:$AB,$A105,'Game Log'!$Z:$Z,$A$99,'Game Log'!$AC:$AC,'Opp Pos'!IF$100)=0,"X",SUMIFS('Game Log'!$AA:$AA,'Game Log'!$AB:$AB,$A105,'Game Log'!$Z:$Z,$A$99,'Game Log'!$AC:$AC,'Opp Pos'!IF$100))</f>
        <v>X</v>
      </c>
      <c r="IG105" s="23" t="str">
        <f>IF(SUMIFS('Game Log'!$AA:$AA,'Game Log'!$AB:$AB,$A105,'Game Log'!$Z:$Z,$A$99,'Game Log'!$AC:$AC,'Opp Pos'!IG$100)=0,"X",SUMIFS('Game Log'!$AA:$AA,'Game Log'!$AB:$AB,$A105,'Game Log'!$Z:$Z,$A$99,'Game Log'!$AC:$AC,'Opp Pos'!IG$100))</f>
        <v>X</v>
      </c>
      <c r="IH105" s="23" t="str">
        <f>IF(SUMIFS('Game Log'!$AA:$AA,'Game Log'!$AB:$AB,$A105,'Game Log'!$Z:$Z,$A$99,'Game Log'!$AC:$AC,'Opp Pos'!IH$100)=0,"X",SUMIFS('Game Log'!$AA:$AA,'Game Log'!$AB:$AB,$A105,'Game Log'!$Z:$Z,$A$99,'Game Log'!$AC:$AC,'Opp Pos'!IH$100))</f>
        <v>X</v>
      </c>
      <c r="II105" s="23" t="str">
        <f>IF(SUMIFS('Game Log'!$AA:$AA,'Game Log'!$AB:$AB,$A105,'Game Log'!$Z:$Z,$A$99,'Game Log'!$AC:$AC,'Opp Pos'!II$100)=0,"X",SUMIFS('Game Log'!$AA:$AA,'Game Log'!$AB:$AB,$A105,'Game Log'!$Z:$Z,$A$99,'Game Log'!$AC:$AC,'Opp Pos'!II$100))</f>
        <v>X</v>
      </c>
      <c r="IJ105" s="23" t="str">
        <f>IF(SUMIFS('Game Log'!$AA:$AA,'Game Log'!$AB:$AB,$A105,'Game Log'!$Z:$Z,$A$99,'Game Log'!$AC:$AC,'Opp Pos'!IJ$100)=0,"X",SUMIFS('Game Log'!$AA:$AA,'Game Log'!$AB:$AB,$A105,'Game Log'!$Z:$Z,$A$99,'Game Log'!$AC:$AC,'Opp Pos'!IJ$100))</f>
        <v>X</v>
      </c>
      <c r="IK105" s="23" t="str">
        <f>IF(SUMIFS('Game Log'!$AA:$AA,'Game Log'!$AB:$AB,$A105,'Game Log'!$Z:$Z,$A$99,'Game Log'!$AC:$AC,'Opp Pos'!IK$100)=0,"X",SUMIFS('Game Log'!$AA:$AA,'Game Log'!$AB:$AB,$A105,'Game Log'!$Z:$Z,$A$99,'Game Log'!$AC:$AC,'Opp Pos'!IK$100))</f>
        <v>X</v>
      </c>
      <c r="IL105" s="23" t="str">
        <f>IF(SUMIFS('Game Log'!$AA:$AA,'Game Log'!$AB:$AB,$A105,'Game Log'!$Z:$Z,$A$99,'Game Log'!$AC:$AC,'Opp Pos'!IL$100)=0,"X",SUMIFS('Game Log'!$AA:$AA,'Game Log'!$AB:$AB,$A105,'Game Log'!$Z:$Z,$A$99,'Game Log'!$AC:$AC,'Opp Pos'!IL$100))</f>
        <v>X</v>
      </c>
      <c r="IM105" s="23" t="str">
        <f>IF(SUMIFS('Game Log'!$AA:$AA,'Game Log'!$AB:$AB,$A105,'Game Log'!$Z:$Z,$A$99,'Game Log'!$AC:$AC,'Opp Pos'!IM$100)=0,"X",SUMIFS('Game Log'!$AA:$AA,'Game Log'!$AB:$AB,$A105,'Game Log'!$Z:$Z,$A$99,'Game Log'!$AC:$AC,'Opp Pos'!IM$100))</f>
        <v>X</v>
      </c>
      <c r="IN105" s="23" t="str">
        <f>IF(SUMIFS('Game Log'!$AA:$AA,'Game Log'!$AB:$AB,$A105,'Game Log'!$Z:$Z,$A$99,'Game Log'!$AC:$AC,'Opp Pos'!IN$100)=0,"X",SUMIFS('Game Log'!$AA:$AA,'Game Log'!$AB:$AB,$A105,'Game Log'!$Z:$Z,$A$99,'Game Log'!$AC:$AC,'Opp Pos'!IN$100))</f>
        <v>X</v>
      </c>
      <c r="IO105" s="23" t="str">
        <f>IF(SUMIFS('Game Log'!$AA:$AA,'Game Log'!$AB:$AB,$A105,'Game Log'!$Z:$Z,$A$99,'Game Log'!$AC:$AC,'Opp Pos'!IO$100)=0,"X",SUMIFS('Game Log'!$AA:$AA,'Game Log'!$AB:$AB,$A105,'Game Log'!$Z:$Z,$A$99,'Game Log'!$AC:$AC,'Opp Pos'!IO$100))</f>
        <v>X</v>
      </c>
      <c r="IP105" s="23" t="str">
        <f>IF(SUMIFS('Game Log'!$AA:$AA,'Game Log'!$AB:$AB,$A105,'Game Log'!$Z:$Z,$A$99,'Game Log'!$AC:$AC,'Opp Pos'!IP$100)=0,"X",SUMIFS('Game Log'!$AA:$AA,'Game Log'!$AB:$AB,$A105,'Game Log'!$Z:$Z,$A$99,'Game Log'!$AC:$AC,'Opp Pos'!IP$100))</f>
        <v>X</v>
      </c>
      <c r="IQ105" s="23" t="str">
        <f>IF(SUMIFS('Game Log'!$AA:$AA,'Game Log'!$AB:$AB,$A105,'Game Log'!$Z:$Z,$A$99,'Game Log'!$AC:$AC,'Opp Pos'!IQ$100)=0,"X",SUMIFS('Game Log'!$AA:$AA,'Game Log'!$AB:$AB,$A105,'Game Log'!$Z:$Z,$A$99,'Game Log'!$AC:$AC,'Opp Pos'!IQ$100))</f>
        <v>X</v>
      </c>
      <c r="IR105" s="23" t="str">
        <f>IF(SUMIFS('Game Log'!$AA:$AA,'Game Log'!$AB:$AB,$A105,'Game Log'!$Z:$Z,$A$99,'Game Log'!$AC:$AC,'Opp Pos'!IR$100)=0,"X",SUMIFS('Game Log'!$AA:$AA,'Game Log'!$AB:$AB,$A105,'Game Log'!$Z:$Z,$A$99,'Game Log'!$AC:$AC,'Opp Pos'!IR$100))</f>
        <v>X</v>
      </c>
      <c r="IS105" s="23" t="str">
        <f>IF(SUMIFS('Game Log'!$AA:$AA,'Game Log'!$AB:$AB,$A105,'Game Log'!$Z:$Z,$A$99,'Game Log'!$AC:$AC,'Opp Pos'!IS$100)=0,"X",SUMIFS('Game Log'!$AA:$AA,'Game Log'!$AB:$AB,$A105,'Game Log'!$Z:$Z,$A$99,'Game Log'!$AC:$AC,'Opp Pos'!IS$100))</f>
        <v>X</v>
      </c>
      <c r="IT105" s="23" t="str">
        <f>IF(SUMIFS('Game Log'!$AA:$AA,'Game Log'!$AB:$AB,$A105,'Game Log'!$Z:$Z,$A$99,'Game Log'!$AC:$AC,'Opp Pos'!IT$100)=0,"X",SUMIFS('Game Log'!$AA:$AA,'Game Log'!$AB:$AB,$A105,'Game Log'!$Z:$Z,$A$99,'Game Log'!$AC:$AC,'Opp Pos'!IT$100))</f>
        <v>X</v>
      </c>
      <c r="IU105" s="23" t="str">
        <f>IF(SUMIFS('Game Log'!$AA:$AA,'Game Log'!$AB:$AB,$A105,'Game Log'!$Z:$Z,$A$99,'Game Log'!$AC:$AC,'Opp Pos'!IU$100)=0,"X",SUMIFS('Game Log'!$AA:$AA,'Game Log'!$AB:$AB,$A105,'Game Log'!$Z:$Z,$A$99,'Game Log'!$AC:$AC,'Opp Pos'!IU$100))</f>
        <v>X</v>
      </c>
      <c r="IV105" s="23" t="str">
        <f>IF(SUMIFS('Game Log'!$AA:$AA,'Game Log'!$AB:$AB,$A105,'Game Log'!$Z:$Z,$A$99,'Game Log'!$AC:$AC,'Opp Pos'!IV$100)=0,"X",SUMIFS('Game Log'!$AA:$AA,'Game Log'!$AB:$AB,$A105,'Game Log'!$Z:$Z,$A$99,'Game Log'!$AC:$AC,'Opp Pos'!IV$100))</f>
        <v>X</v>
      </c>
      <c r="IW105" s="23" t="str">
        <f>IF(SUMIFS('Game Log'!$AA:$AA,'Game Log'!$AB:$AB,$A105,'Game Log'!$Z:$Z,$A$99,'Game Log'!$AC:$AC,'Opp Pos'!IW$100)=0,"X",SUMIFS('Game Log'!$AA:$AA,'Game Log'!$AB:$AB,$A105,'Game Log'!$Z:$Z,$A$99,'Game Log'!$AC:$AC,'Opp Pos'!IW$100))</f>
        <v>X</v>
      </c>
      <c r="IX105" s="23" t="str">
        <f>IF(SUMIFS('Game Log'!$AA:$AA,'Game Log'!$AB:$AB,$A105,'Game Log'!$Z:$Z,$A$99,'Game Log'!$AC:$AC,'Opp Pos'!IX$100)=0,"X",SUMIFS('Game Log'!$AA:$AA,'Game Log'!$AB:$AB,$A105,'Game Log'!$Z:$Z,$A$99,'Game Log'!$AC:$AC,'Opp Pos'!IX$100))</f>
        <v>X</v>
      </c>
      <c r="IY105" s="23" t="str">
        <f>IF(SUMIFS('Game Log'!$AA:$AA,'Game Log'!$AB:$AB,$A105,'Game Log'!$Z:$Z,$A$99,'Game Log'!$AC:$AC,'Opp Pos'!IY$100)=0,"X",SUMIFS('Game Log'!$AA:$AA,'Game Log'!$AB:$AB,$A105,'Game Log'!$Z:$Z,$A$99,'Game Log'!$AC:$AC,'Opp Pos'!IY$100))</f>
        <v>X</v>
      </c>
      <c r="IZ105" s="23" t="str">
        <f>IF(SUMIFS('Game Log'!$AA:$AA,'Game Log'!$AB:$AB,$A105,'Game Log'!$Z:$Z,$A$99,'Game Log'!$AC:$AC,'Opp Pos'!IZ$100)=0,"X",SUMIFS('Game Log'!$AA:$AA,'Game Log'!$AB:$AB,$A105,'Game Log'!$Z:$Z,$A$99,'Game Log'!$AC:$AC,'Opp Pos'!IZ$100))</f>
        <v>X</v>
      </c>
      <c r="JA105" s="23" t="str">
        <f>IF(SUMIFS('Game Log'!$AA:$AA,'Game Log'!$AB:$AB,$A105,'Game Log'!$Z:$Z,$A$99,'Game Log'!$AC:$AC,'Opp Pos'!JA$100)=0,"X",SUMIFS('Game Log'!$AA:$AA,'Game Log'!$AB:$AB,$A105,'Game Log'!$Z:$Z,$A$99,'Game Log'!$AC:$AC,'Opp Pos'!JA$100))</f>
        <v>X</v>
      </c>
      <c r="JB105" s="23" t="str">
        <f>IF(SUMIFS('Game Log'!$AA:$AA,'Game Log'!$AB:$AB,$A105,'Game Log'!$Z:$Z,$A$99,'Game Log'!$AC:$AC,'Opp Pos'!JB$100)=0,"X",SUMIFS('Game Log'!$AA:$AA,'Game Log'!$AB:$AB,$A105,'Game Log'!$Z:$Z,$A$99,'Game Log'!$AC:$AC,'Opp Pos'!JB$100))</f>
        <v>X</v>
      </c>
      <c r="JC105" s="23" t="str">
        <f>IF(SUMIFS('Game Log'!$AA:$AA,'Game Log'!$AB:$AB,$A105,'Game Log'!$Z:$Z,$A$99,'Game Log'!$AC:$AC,'Opp Pos'!JC$100)=0,"X",SUMIFS('Game Log'!$AA:$AA,'Game Log'!$AB:$AB,$A105,'Game Log'!$Z:$Z,$A$99,'Game Log'!$AC:$AC,'Opp Pos'!JC$100))</f>
        <v>X</v>
      </c>
      <c r="JD105" s="23" t="str">
        <f>IF(SUMIFS('Game Log'!$AA:$AA,'Game Log'!$AB:$AB,$A105,'Game Log'!$Z:$Z,$A$99,'Game Log'!$AC:$AC,'Opp Pos'!JD$100)=0,"X",SUMIFS('Game Log'!$AA:$AA,'Game Log'!$AB:$AB,$A105,'Game Log'!$Z:$Z,$A$99,'Game Log'!$AC:$AC,'Opp Pos'!JD$100))</f>
        <v>X</v>
      </c>
      <c r="JE105" s="23" t="str">
        <f>IF(SUMIFS('Game Log'!$AA:$AA,'Game Log'!$AB:$AB,$A105,'Game Log'!$Z:$Z,$A$99,'Game Log'!$AC:$AC,'Opp Pos'!JE$100)=0,"X",SUMIFS('Game Log'!$AA:$AA,'Game Log'!$AB:$AB,$A105,'Game Log'!$Z:$Z,$A$99,'Game Log'!$AC:$AC,'Opp Pos'!JE$100))</f>
        <v>X</v>
      </c>
      <c r="JF105" s="23" t="str">
        <f>IF(SUMIFS('Game Log'!$AA:$AA,'Game Log'!$AB:$AB,$A105,'Game Log'!$Z:$Z,$A$99,'Game Log'!$AC:$AC,'Opp Pos'!JF$100)=0,"X",SUMIFS('Game Log'!$AA:$AA,'Game Log'!$AB:$AB,$A105,'Game Log'!$Z:$Z,$A$99,'Game Log'!$AC:$AC,'Opp Pos'!JF$100))</f>
        <v>X</v>
      </c>
      <c r="JG105" s="23" t="str">
        <f>IF(SUMIFS('Game Log'!$AA:$AA,'Game Log'!$AB:$AB,$A105,'Game Log'!$Z:$Z,$A$99,'Game Log'!$AC:$AC,'Opp Pos'!JG$100)=0,"X",SUMIFS('Game Log'!$AA:$AA,'Game Log'!$AB:$AB,$A105,'Game Log'!$Z:$Z,$A$99,'Game Log'!$AC:$AC,'Opp Pos'!JG$100))</f>
        <v>X</v>
      </c>
      <c r="JH105" s="23" t="str">
        <f>IF(SUMIFS('Game Log'!$AA:$AA,'Game Log'!$AB:$AB,$A105,'Game Log'!$Z:$Z,$A$99,'Game Log'!$AC:$AC,'Opp Pos'!JH$100)=0,"X",SUMIFS('Game Log'!$AA:$AA,'Game Log'!$AB:$AB,$A105,'Game Log'!$Z:$Z,$A$99,'Game Log'!$AC:$AC,'Opp Pos'!JH$100))</f>
        <v>X</v>
      </c>
      <c r="JI105" s="23" t="str">
        <f>IF(SUMIFS('Game Log'!$AA:$AA,'Game Log'!$AB:$AB,$A105,'Game Log'!$Z:$Z,$A$99,'Game Log'!$AC:$AC,'Opp Pos'!JI$100)=0,"X",SUMIFS('Game Log'!$AA:$AA,'Game Log'!$AB:$AB,$A105,'Game Log'!$Z:$Z,$A$99,'Game Log'!$AC:$AC,'Opp Pos'!JI$100))</f>
        <v>X</v>
      </c>
      <c r="JJ105" s="23" t="str">
        <f>IF(SUMIFS('Game Log'!$AA:$AA,'Game Log'!$AB:$AB,$A105,'Game Log'!$Z:$Z,$A$99,'Game Log'!$AC:$AC,'Opp Pos'!JJ$100)=0,"X",SUMIFS('Game Log'!$AA:$AA,'Game Log'!$AB:$AB,$A105,'Game Log'!$Z:$Z,$A$99,'Game Log'!$AC:$AC,'Opp Pos'!JJ$100))</f>
        <v>X</v>
      </c>
      <c r="JK105" s="23" t="str">
        <f>IF(SUMIFS('Game Log'!$AA:$AA,'Game Log'!$AB:$AB,$A105,'Game Log'!$Z:$Z,$A$99,'Game Log'!$AC:$AC,'Opp Pos'!JK$100)=0,"X",SUMIFS('Game Log'!$AA:$AA,'Game Log'!$AB:$AB,$A105,'Game Log'!$Z:$Z,$A$99,'Game Log'!$AC:$AC,'Opp Pos'!JK$100))</f>
        <v>X</v>
      </c>
      <c r="JL105" s="23" t="str">
        <f>IF(SUMIFS('Game Log'!$AA:$AA,'Game Log'!$AB:$AB,$A105,'Game Log'!$Z:$Z,$A$99,'Game Log'!$AC:$AC,'Opp Pos'!JL$100)=0,"X",SUMIFS('Game Log'!$AA:$AA,'Game Log'!$AB:$AB,$A105,'Game Log'!$Z:$Z,$A$99,'Game Log'!$AC:$AC,'Opp Pos'!JL$100))</f>
        <v>X</v>
      </c>
      <c r="JM105" s="23" t="str">
        <f>IF(SUMIFS('Game Log'!$AA:$AA,'Game Log'!$AB:$AB,$A105,'Game Log'!$Z:$Z,$A$99,'Game Log'!$AC:$AC,'Opp Pos'!JM$100)=0,"X",SUMIFS('Game Log'!$AA:$AA,'Game Log'!$AB:$AB,$A105,'Game Log'!$Z:$Z,$A$99,'Game Log'!$AC:$AC,'Opp Pos'!JM$100))</f>
        <v>X</v>
      </c>
      <c r="JN105" s="23" t="str">
        <f>IF(SUMIFS('Game Log'!$AA:$AA,'Game Log'!$AB:$AB,$A105,'Game Log'!$Z:$Z,$A$99,'Game Log'!$AC:$AC,'Opp Pos'!JN$100)=0,"X",SUMIFS('Game Log'!$AA:$AA,'Game Log'!$AB:$AB,$A105,'Game Log'!$Z:$Z,$A$99,'Game Log'!$AC:$AC,'Opp Pos'!JN$100))</f>
        <v>X</v>
      </c>
      <c r="JO105" s="23" t="str">
        <f>IF(SUMIFS('Game Log'!$AA:$AA,'Game Log'!$AB:$AB,$A105,'Game Log'!$Z:$Z,$A$99,'Game Log'!$AC:$AC,'Opp Pos'!JO$100)=0,"X",SUMIFS('Game Log'!$AA:$AA,'Game Log'!$AB:$AB,$A105,'Game Log'!$Z:$Z,$A$99,'Game Log'!$AC:$AC,'Opp Pos'!JO$100))</f>
        <v>X</v>
      </c>
      <c r="JP105" s="23" t="str">
        <f>IF(SUMIFS('Game Log'!$AA:$AA,'Game Log'!$AB:$AB,$A105,'Game Log'!$Z:$Z,$A$99,'Game Log'!$AC:$AC,'Opp Pos'!JP$100)=0,"X",SUMIFS('Game Log'!$AA:$AA,'Game Log'!$AB:$AB,$A105,'Game Log'!$Z:$Z,$A$99,'Game Log'!$AC:$AC,'Opp Pos'!JP$100))</f>
        <v>X</v>
      </c>
      <c r="JQ105" s="23" t="str">
        <f>IF(SUMIFS('Game Log'!$AA:$AA,'Game Log'!$AB:$AB,$A105,'Game Log'!$Z:$Z,$A$99,'Game Log'!$AC:$AC,'Opp Pos'!JQ$100)=0,"X",SUMIFS('Game Log'!$AA:$AA,'Game Log'!$AB:$AB,$A105,'Game Log'!$Z:$Z,$A$99,'Game Log'!$AC:$AC,'Opp Pos'!JQ$100))</f>
        <v>X</v>
      </c>
      <c r="JR105" s="23" t="str">
        <f>IF(SUMIFS('Game Log'!$AA:$AA,'Game Log'!$AB:$AB,$A105,'Game Log'!$Z:$Z,$A$99,'Game Log'!$AC:$AC,'Opp Pos'!JR$100)=0,"X",SUMIFS('Game Log'!$AA:$AA,'Game Log'!$AB:$AB,$A105,'Game Log'!$Z:$Z,$A$99,'Game Log'!$AC:$AC,'Opp Pos'!JR$100))</f>
        <v>X</v>
      </c>
      <c r="JS105" s="23" t="str">
        <f>IF(SUMIFS('Game Log'!$AA:$AA,'Game Log'!$AB:$AB,$A105,'Game Log'!$Z:$Z,$A$99,'Game Log'!$AC:$AC,'Opp Pos'!JS$100)=0,"X",SUMIFS('Game Log'!$AA:$AA,'Game Log'!$AB:$AB,$A105,'Game Log'!$Z:$Z,$A$99,'Game Log'!$AC:$AC,'Opp Pos'!JS$100))</f>
        <v>X</v>
      </c>
      <c r="JT105" s="23" t="str">
        <f>IF(SUMIFS('Game Log'!$AA:$AA,'Game Log'!$AB:$AB,$A105,'Game Log'!$Z:$Z,$A$99,'Game Log'!$AC:$AC,'Opp Pos'!JT$100)=0,"X",SUMIFS('Game Log'!$AA:$AA,'Game Log'!$AB:$AB,$A105,'Game Log'!$Z:$Z,$A$99,'Game Log'!$AC:$AC,'Opp Pos'!JT$100))</f>
        <v>X</v>
      </c>
      <c r="JU105" s="23" t="str">
        <f>IF(SUMIFS('Game Log'!$AA:$AA,'Game Log'!$AB:$AB,$A105,'Game Log'!$Z:$Z,$A$99,'Game Log'!$AC:$AC,'Opp Pos'!JU$100)=0,"X",SUMIFS('Game Log'!$AA:$AA,'Game Log'!$AB:$AB,$A105,'Game Log'!$Z:$Z,$A$99,'Game Log'!$AC:$AC,'Opp Pos'!JU$100))</f>
        <v>X</v>
      </c>
      <c r="JV105" s="23">
        <f t="shared" si="12"/>
        <v>43</v>
      </c>
      <c r="JW105" s="23">
        <f t="shared" si="13"/>
        <v>2002.2999999999997</v>
      </c>
      <c r="JX105" s="23">
        <f t="shared" si="14"/>
        <v>46.565116279069763</v>
      </c>
      <c r="JY105" s="104"/>
    </row>
    <row r="106" spans="1:285" hidden="1" x14ac:dyDescent="0.25">
      <c r="A106" s="116" t="s">
        <v>46</v>
      </c>
      <c r="B106" s="23">
        <f>IF(SUMIFS('Game Log'!$AA:$AA,'Game Log'!$AB:$AB,$A106,'Game Log'!$Z:$Z,$A$99,'Game Log'!$AC:$AC,'Opp Pos'!B$100)=0,"X",SUMIFS('Game Log'!$AA:$AA,'Game Log'!$AB:$AB,$A106,'Game Log'!$Z:$Z,$A$99,'Game Log'!$AC:$AC,'Opp Pos'!B$100))</f>
        <v>67.900000000000006</v>
      </c>
      <c r="C106" s="23" t="str">
        <f>IF(SUMIFS('Game Log'!$AA:$AA,'Game Log'!$AB:$AB,$A106,'Game Log'!$Z:$Z,$A$99,'Game Log'!$AC:$AC,'Opp Pos'!C$100)=0,"X",SUMIFS('Game Log'!$AA:$AA,'Game Log'!$AB:$AB,$A106,'Game Log'!$Z:$Z,$A$99,'Game Log'!$AC:$AC,'Opp Pos'!C$100))</f>
        <v>X</v>
      </c>
      <c r="D106" s="23" t="str">
        <f>IF(SUMIFS('Game Log'!$AA:$AA,'Game Log'!$AB:$AB,$A106,'Game Log'!$Z:$Z,$A$99,'Game Log'!$AC:$AC,'Opp Pos'!D$100)=0,"X",SUMIFS('Game Log'!$AA:$AA,'Game Log'!$AB:$AB,$A106,'Game Log'!$Z:$Z,$A$99,'Game Log'!$AC:$AC,'Opp Pos'!D$100))</f>
        <v>X</v>
      </c>
      <c r="E106" s="23">
        <f>IF(SUMIFS('Game Log'!$AA:$AA,'Game Log'!$AB:$AB,$A106,'Game Log'!$Z:$Z,$A$99,'Game Log'!$AC:$AC,'Opp Pos'!E$100)=0,"X",SUMIFS('Game Log'!$AA:$AA,'Game Log'!$AB:$AB,$A106,'Game Log'!$Z:$Z,$A$99,'Game Log'!$AC:$AC,'Opp Pos'!E$100))</f>
        <v>81.699999999999989</v>
      </c>
      <c r="F106" s="23">
        <f>IF(SUMIFS('Game Log'!$AA:$AA,'Game Log'!$AB:$AB,$A106,'Game Log'!$Z:$Z,$A$99,'Game Log'!$AC:$AC,'Opp Pos'!F$100)=0,"X",SUMIFS('Game Log'!$AA:$AA,'Game Log'!$AB:$AB,$A106,'Game Log'!$Z:$Z,$A$99,'Game Log'!$AC:$AC,'Opp Pos'!F$100))</f>
        <v>40.5</v>
      </c>
      <c r="G106" s="23" t="str">
        <f>IF(SUMIFS('Game Log'!$AA:$AA,'Game Log'!$AB:$AB,$A106,'Game Log'!$Z:$Z,$A$99,'Game Log'!$AC:$AC,'Opp Pos'!G$100)=0,"X",SUMIFS('Game Log'!$AA:$AA,'Game Log'!$AB:$AB,$A106,'Game Log'!$Z:$Z,$A$99,'Game Log'!$AC:$AC,'Opp Pos'!G$100))</f>
        <v>X</v>
      </c>
      <c r="H106" s="23" t="str">
        <f>IF(SUMIFS('Game Log'!$AA:$AA,'Game Log'!$AB:$AB,$A106,'Game Log'!$Z:$Z,$A$99,'Game Log'!$AC:$AC,'Opp Pos'!H$100)=0,"X",SUMIFS('Game Log'!$AA:$AA,'Game Log'!$AB:$AB,$A106,'Game Log'!$Z:$Z,$A$99,'Game Log'!$AC:$AC,'Opp Pos'!H$100))</f>
        <v>X</v>
      </c>
      <c r="I106" s="23" t="str">
        <f>IF(SUMIFS('Game Log'!$AA:$AA,'Game Log'!$AB:$AB,$A106,'Game Log'!$Z:$Z,$A$99,'Game Log'!$AC:$AC,'Opp Pos'!I$100)=0,"X",SUMIFS('Game Log'!$AA:$AA,'Game Log'!$AB:$AB,$A106,'Game Log'!$Z:$Z,$A$99,'Game Log'!$AC:$AC,'Opp Pos'!I$100))</f>
        <v>X</v>
      </c>
      <c r="J106" s="23">
        <f>IF(SUMIFS('Game Log'!$AA:$AA,'Game Log'!$AB:$AB,$A106,'Game Log'!$Z:$Z,$A$99,'Game Log'!$AC:$AC,'Opp Pos'!J$100)=0,"X",SUMIFS('Game Log'!$AA:$AA,'Game Log'!$AB:$AB,$A106,'Game Log'!$Z:$Z,$A$99,'Game Log'!$AC:$AC,'Opp Pos'!J$100))</f>
        <v>82.899999999999991</v>
      </c>
      <c r="K106" s="23" t="str">
        <f>IF(SUMIFS('Game Log'!$AA:$AA,'Game Log'!$AB:$AB,$A106,'Game Log'!$Z:$Z,$A$99,'Game Log'!$AC:$AC,'Opp Pos'!K$100)=0,"X",SUMIFS('Game Log'!$AA:$AA,'Game Log'!$AB:$AB,$A106,'Game Log'!$Z:$Z,$A$99,'Game Log'!$AC:$AC,'Opp Pos'!K$100))</f>
        <v>X</v>
      </c>
      <c r="L106" s="23" t="str">
        <f>IF(SUMIFS('Game Log'!$AA:$AA,'Game Log'!$AB:$AB,$A106,'Game Log'!$Z:$Z,$A$99,'Game Log'!$AC:$AC,'Opp Pos'!L$100)=0,"X",SUMIFS('Game Log'!$AA:$AA,'Game Log'!$AB:$AB,$A106,'Game Log'!$Z:$Z,$A$99,'Game Log'!$AC:$AC,'Opp Pos'!L$100))</f>
        <v>X</v>
      </c>
      <c r="M106" s="23">
        <f>IF(SUMIFS('Game Log'!$AA:$AA,'Game Log'!$AB:$AB,$A106,'Game Log'!$Z:$Z,$A$99,'Game Log'!$AC:$AC,'Opp Pos'!M$100)=0,"X",SUMIFS('Game Log'!$AA:$AA,'Game Log'!$AB:$AB,$A106,'Game Log'!$Z:$Z,$A$99,'Game Log'!$AC:$AC,'Opp Pos'!M$100))</f>
        <v>5.6000000000000005</v>
      </c>
      <c r="N106" s="23">
        <f>IF(SUMIFS('Game Log'!$AA:$AA,'Game Log'!$AB:$AB,$A106,'Game Log'!$Z:$Z,$A$99,'Game Log'!$AC:$AC,'Opp Pos'!N$100)=0,"X",SUMIFS('Game Log'!$AA:$AA,'Game Log'!$AB:$AB,$A106,'Game Log'!$Z:$Z,$A$99,'Game Log'!$AC:$AC,'Opp Pos'!N$100))</f>
        <v>16.3</v>
      </c>
      <c r="O106" s="23" t="str">
        <f>IF(SUMIFS('Game Log'!$AA:$AA,'Game Log'!$AB:$AB,$A106,'Game Log'!$Z:$Z,$A$99,'Game Log'!$AC:$AC,'Opp Pos'!O$100)=0,"X",SUMIFS('Game Log'!$AA:$AA,'Game Log'!$AB:$AB,$A106,'Game Log'!$Z:$Z,$A$99,'Game Log'!$AC:$AC,'Opp Pos'!O$100))</f>
        <v>X</v>
      </c>
      <c r="P106" s="23" t="str">
        <f>IF(SUMIFS('Game Log'!$AA:$AA,'Game Log'!$AB:$AB,$A106,'Game Log'!$Z:$Z,$A$99,'Game Log'!$AC:$AC,'Opp Pos'!P$100)=0,"X",SUMIFS('Game Log'!$AA:$AA,'Game Log'!$AB:$AB,$A106,'Game Log'!$Z:$Z,$A$99,'Game Log'!$AC:$AC,'Opp Pos'!P$100))</f>
        <v>X</v>
      </c>
      <c r="Q106" s="23">
        <f>IF(SUMIFS('Game Log'!$AA:$AA,'Game Log'!$AB:$AB,$A106,'Game Log'!$Z:$Z,$A$99,'Game Log'!$AC:$AC,'Opp Pos'!Q$100)=0,"X",SUMIFS('Game Log'!$AA:$AA,'Game Log'!$AB:$AB,$A106,'Game Log'!$Z:$Z,$A$99,'Game Log'!$AC:$AC,'Opp Pos'!Q$100))</f>
        <v>29.9</v>
      </c>
      <c r="R106" s="23" t="str">
        <f>IF(SUMIFS('Game Log'!$AA:$AA,'Game Log'!$AB:$AB,$A106,'Game Log'!$Z:$Z,$A$99,'Game Log'!$AC:$AC,'Opp Pos'!R$100)=0,"X",SUMIFS('Game Log'!$AA:$AA,'Game Log'!$AB:$AB,$A106,'Game Log'!$Z:$Z,$A$99,'Game Log'!$AC:$AC,'Opp Pos'!R$100))</f>
        <v>X</v>
      </c>
      <c r="S106" s="23">
        <f>IF(SUMIFS('Game Log'!$AA:$AA,'Game Log'!$AB:$AB,$A106,'Game Log'!$Z:$Z,$A$99,'Game Log'!$AC:$AC,'Opp Pos'!S$100)=0,"X",SUMIFS('Game Log'!$AA:$AA,'Game Log'!$AB:$AB,$A106,'Game Log'!$Z:$Z,$A$99,'Game Log'!$AC:$AC,'Opp Pos'!S$100))</f>
        <v>50.2</v>
      </c>
      <c r="T106" s="23" t="str">
        <f>IF(SUMIFS('Game Log'!$AA:$AA,'Game Log'!$AB:$AB,$A106,'Game Log'!$Z:$Z,$A$99,'Game Log'!$AC:$AC,'Opp Pos'!T$100)=0,"X",SUMIFS('Game Log'!$AA:$AA,'Game Log'!$AB:$AB,$A106,'Game Log'!$Z:$Z,$A$99,'Game Log'!$AC:$AC,'Opp Pos'!T$100))</f>
        <v>X</v>
      </c>
      <c r="U106" s="23">
        <f>IF(SUMIFS('Game Log'!$AA:$AA,'Game Log'!$AB:$AB,$A106,'Game Log'!$Z:$Z,$A$99,'Game Log'!$AC:$AC,'Opp Pos'!U$100)=0,"X",SUMIFS('Game Log'!$AA:$AA,'Game Log'!$AB:$AB,$A106,'Game Log'!$Z:$Z,$A$99,'Game Log'!$AC:$AC,'Opp Pos'!U$100))</f>
        <v>99.4</v>
      </c>
      <c r="V106" s="23" t="str">
        <f>IF(SUMIFS('Game Log'!$AA:$AA,'Game Log'!$AB:$AB,$A106,'Game Log'!$Z:$Z,$A$99,'Game Log'!$AC:$AC,'Opp Pos'!V$100)=0,"X",SUMIFS('Game Log'!$AA:$AA,'Game Log'!$AB:$AB,$A106,'Game Log'!$Z:$Z,$A$99,'Game Log'!$AC:$AC,'Opp Pos'!V$100))</f>
        <v>X</v>
      </c>
      <c r="W106" s="23">
        <f>IF(SUMIFS('Game Log'!$AA:$AA,'Game Log'!$AB:$AB,$A106,'Game Log'!$Z:$Z,$A$99,'Game Log'!$AC:$AC,'Opp Pos'!W$100)=0,"X",SUMIFS('Game Log'!$AA:$AA,'Game Log'!$AB:$AB,$A106,'Game Log'!$Z:$Z,$A$99,'Game Log'!$AC:$AC,'Opp Pos'!W$100))</f>
        <v>111.19999999999999</v>
      </c>
      <c r="X106" s="23" t="str">
        <f>IF(SUMIFS('Game Log'!$AA:$AA,'Game Log'!$AB:$AB,$A106,'Game Log'!$Z:$Z,$A$99,'Game Log'!$AC:$AC,'Opp Pos'!X$100)=0,"X",SUMIFS('Game Log'!$AA:$AA,'Game Log'!$AB:$AB,$A106,'Game Log'!$Z:$Z,$A$99,'Game Log'!$AC:$AC,'Opp Pos'!X$100))</f>
        <v>X</v>
      </c>
      <c r="Y106" s="23">
        <f>IF(SUMIFS('Game Log'!$AA:$AA,'Game Log'!$AB:$AB,$A106,'Game Log'!$Z:$Z,$A$99,'Game Log'!$AC:$AC,'Opp Pos'!Y$100)=0,"X",SUMIFS('Game Log'!$AA:$AA,'Game Log'!$AB:$AB,$A106,'Game Log'!$Z:$Z,$A$99,'Game Log'!$AC:$AC,'Opp Pos'!Y$100))</f>
        <v>54.599999999999994</v>
      </c>
      <c r="Z106" s="23" t="str">
        <f>IF(SUMIFS('Game Log'!$AA:$AA,'Game Log'!$AB:$AB,$A106,'Game Log'!$Z:$Z,$A$99,'Game Log'!$AC:$AC,'Opp Pos'!Z$100)=0,"X",SUMIFS('Game Log'!$AA:$AA,'Game Log'!$AB:$AB,$A106,'Game Log'!$Z:$Z,$A$99,'Game Log'!$AC:$AC,'Opp Pos'!Z$100))</f>
        <v>X</v>
      </c>
      <c r="AA106" s="23">
        <f>IF(SUMIFS('Game Log'!$AA:$AA,'Game Log'!$AB:$AB,$A106,'Game Log'!$Z:$Z,$A$99,'Game Log'!$AC:$AC,'Opp Pos'!AA$100)=0,"X",SUMIFS('Game Log'!$AA:$AA,'Game Log'!$AB:$AB,$A106,'Game Log'!$Z:$Z,$A$99,'Game Log'!$AC:$AC,'Opp Pos'!AA$100))</f>
        <v>35.9</v>
      </c>
      <c r="AB106" s="23" t="str">
        <f>IF(SUMIFS('Game Log'!$AA:$AA,'Game Log'!$AB:$AB,$A106,'Game Log'!$Z:$Z,$A$99,'Game Log'!$AC:$AC,'Opp Pos'!AB$100)=0,"X",SUMIFS('Game Log'!$AA:$AA,'Game Log'!$AB:$AB,$A106,'Game Log'!$Z:$Z,$A$99,'Game Log'!$AC:$AC,'Opp Pos'!AB$100))</f>
        <v>X</v>
      </c>
      <c r="AC106" s="23">
        <f>IF(SUMIFS('Game Log'!$AA:$AA,'Game Log'!$AB:$AB,$A106,'Game Log'!$Z:$Z,$A$99,'Game Log'!$AC:$AC,'Opp Pos'!AC$100)=0,"X",SUMIFS('Game Log'!$AA:$AA,'Game Log'!$AB:$AB,$A106,'Game Log'!$Z:$Z,$A$99,'Game Log'!$AC:$AC,'Opp Pos'!AC$100))</f>
        <v>13.1</v>
      </c>
      <c r="AD106" s="23" t="str">
        <f>IF(SUMIFS('Game Log'!$AA:$AA,'Game Log'!$AB:$AB,$A106,'Game Log'!$Z:$Z,$A$99,'Game Log'!$AC:$AC,'Opp Pos'!AD$100)=0,"X",SUMIFS('Game Log'!$AA:$AA,'Game Log'!$AB:$AB,$A106,'Game Log'!$Z:$Z,$A$99,'Game Log'!$AC:$AC,'Opp Pos'!AD$100))</f>
        <v>X</v>
      </c>
      <c r="AE106" s="23">
        <f>IF(SUMIFS('Game Log'!$AA:$AA,'Game Log'!$AB:$AB,$A106,'Game Log'!$Z:$Z,$A$99,'Game Log'!$AC:$AC,'Opp Pos'!AE$100)=0,"X",SUMIFS('Game Log'!$AA:$AA,'Game Log'!$AB:$AB,$A106,'Game Log'!$Z:$Z,$A$99,'Game Log'!$AC:$AC,'Opp Pos'!AE$100))</f>
        <v>41.2</v>
      </c>
      <c r="AF106" s="23" t="str">
        <f>IF(SUMIFS('Game Log'!$AA:$AA,'Game Log'!$AB:$AB,$A106,'Game Log'!$Z:$Z,$A$99,'Game Log'!$AC:$AC,'Opp Pos'!AF$100)=0,"X",SUMIFS('Game Log'!$AA:$AA,'Game Log'!$AB:$AB,$A106,'Game Log'!$Z:$Z,$A$99,'Game Log'!$AC:$AC,'Opp Pos'!AF$100))</f>
        <v>X</v>
      </c>
      <c r="AG106" s="23">
        <f>IF(SUMIFS('Game Log'!$AA:$AA,'Game Log'!$AB:$AB,$A106,'Game Log'!$Z:$Z,$A$99,'Game Log'!$AC:$AC,'Opp Pos'!AG$100)=0,"X",SUMIFS('Game Log'!$AA:$AA,'Game Log'!$AB:$AB,$A106,'Game Log'!$Z:$Z,$A$99,'Game Log'!$AC:$AC,'Opp Pos'!AG$100))</f>
        <v>62.2</v>
      </c>
      <c r="AH106" s="23" t="str">
        <f>IF(SUMIFS('Game Log'!$AA:$AA,'Game Log'!$AB:$AB,$A106,'Game Log'!$Z:$Z,$A$99,'Game Log'!$AC:$AC,'Opp Pos'!AH$100)=0,"X",SUMIFS('Game Log'!$AA:$AA,'Game Log'!$AB:$AB,$A106,'Game Log'!$Z:$Z,$A$99,'Game Log'!$AC:$AC,'Opp Pos'!AH$100))</f>
        <v>X</v>
      </c>
      <c r="AI106" s="23" t="str">
        <f>IF(SUMIFS('Game Log'!$AA:$AA,'Game Log'!$AB:$AB,$A106,'Game Log'!$Z:$Z,$A$99,'Game Log'!$AC:$AC,'Opp Pos'!AI$100)=0,"X",SUMIFS('Game Log'!$AA:$AA,'Game Log'!$AB:$AB,$A106,'Game Log'!$Z:$Z,$A$99,'Game Log'!$AC:$AC,'Opp Pos'!AI$100))</f>
        <v>X</v>
      </c>
      <c r="AJ106" s="23">
        <f>IF(SUMIFS('Game Log'!$AA:$AA,'Game Log'!$AB:$AB,$A106,'Game Log'!$Z:$Z,$A$99,'Game Log'!$AC:$AC,'Opp Pos'!AJ$100)=0,"X",SUMIFS('Game Log'!$AA:$AA,'Game Log'!$AB:$AB,$A106,'Game Log'!$Z:$Z,$A$99,'Game Log'!$AC:$AC,'Opp Pos'!AJ$100))</f>
        <v>51.3</v>
      </c>
      <c r="AK106" s="23" t="str">
        <f>IF(SUMIFS('Game Log'!$AA:$AA,'Game Log'!$AB:$AB,$A106,'Game Log'!$Z:$Z,$A$99,'Game Log'!$AC:$AC,'Opp Pos'!AK$100)=0,"X",SUMIFS('Game Log'!$AA:$AA,'Game Log'!$AB:$AB,$A106,'Game Log'!$Z:$Z,$A$99,'Game Log'!$AC:$AC,'Opp Pos'!AK$100))</f>
        <v>X</v>
      </c>
      <c r="AL106" s="23">
        <f>IF(SUMIFS('Game Log'!$AA:$AA,'Game Log'!$AB:$AB,$A106,'Game Log'!$Z:$Z,$A$99,'Game Log'!$AC:$AC,'Opp Pos'!AL$100)=0,"X",SUMIFS('Game Log'!$AA:$AA,'Game Log'!$AB:$AB,$A106,'Game Log'!$Z:$Z,$A$99,'Game Log'!$AC:$AC,'Opp Pos'!AL$100))</f>
        <v>56.300000000000004</v>
      </c>
      <c r="AM106" s="23" t="str">
        <f>IF(SUMIFS('Game Log'!$AA:$AA,'Game Log'!$AB:$AB,$A106,'Game Log'!$Z:$Z,$A$99,'Game Log'!$AC:$AC,'Opp Pos'!AM$100)=0,"X",SUMIFS('Game Log'!$AA:$AA,'Game Log'!$AB:$AB,$A106,'Game Log'!$Z:$Z,$A$99,'Game Log'!$AC:$AC,'Opp Pos'!AM$100))</f>
        <v>X</v>
      </c>
      <c r="AN106" s="23">
        <f>IF(SUMIFS('Game Log'!$AA:$AA,'Game Log'!$AB:$AB,$A106,'Game Log'!$Z:$Z,$A$99,'Game Log'!$AC:$AC,'Opp Pos'!AN$100)=0,"X",SUMIFS('Game Log'!$AA:$AA,'Game Log'!$AB:$AB,$A106,'Game Log'!$Z:$Z,$A$99,'Game Log'!$AC:$AC,'Opp Pos'!AN$100))</f>
        <v>24.5</v>
      </c>
      <c r="AO106" s="23" t="str">
        <f>IF(SUMIFS('Game Log'!$AA:$AA,'Game Log'!$AB:$AB,$A106,'Game Log'!$Z:$Z,$A$99,'Game Log'!$AC:$AC,'Opp Pos'!AO$100)=0,"X",SUMIFS('Game Log'!$AA:$AA,'Game Log'!$AB:$AB,$A106,'Game Log'!$Z:$Z,$A$99,'Game Log'!$AC:$AC,'Opp Pos'!AO$100))</f>
        <v>X</v>
      </c>
      <c r="AP106" s="23" t="str">
        <f>IF(SUMIFS('Game Log'!$AA:$AA,'Game Log'!$AB:$AB,$A106,'Game Log'!$Z:$Z,$A$99,'Game Log'!$AC:$AC,'Opp Pos'!AP$100)=0,"X",SUMIFS('Game Log'!$AA:$AA,'Game Log'!$AB:$AB,$A106,'Game Log'!$Z:$Z,$A$99,'Game Log'!$AC:$AC,'Opp Pos'!AP$100))</f>
        <v>X</v>
      </c>
      <c r="AQ106" s="23">
        <f>IF(SUMIFS('Game Log'!$AA:$AA,'Game Log'!$AB:$AB,$A106,'Game Log'!$Z:$Z,$A$99,'Game Log'!$AC:$AC,'Opp Pos'!AQ$100)=0,"X",SUMIFS('Game Log'!$AA:$AA,'Game Log'!$AB:$AB,$A106,'Game Log'!$Z:$Z,$A$99,'Game Log'!$AC:$AC,'Opp Pos'!AQ$100))</f>
        <v>34.799999999999997</v>
      </c>
      <c r="AR106" s="23">
        <f>IF(SUMIFS('Game Log'!$AA:$AA,'Game Log'!$AB:$AB,$A106,'Game Log'!$Z:$Z,$A$99,'Game Log'!$AC:$AC,'Opp Pos'!AR$100)=0,"X",SUMIFS('Game Log'!$AA:$AA,'Game Log'!$AB:$AB,$A106,'Game Log'!$Z:$Z,$A$99,'Game Log'!$AC:$AC,'Opp Pos'!AR$100))</f>
        <v>10.8</v>
      </c>
      <c r="AS106" s="23" t="str">
        <f>IF(SUMIFS('Game Log'!$AA:$AA,'Game Log'!$AB:$AB,$A106,'Game Log'!$Z:$Z,$A$99,'Game Log'!$AC:$AC,'Opp Pos'!AS$100)=0,"X",SUMIFS('Game Log'!$AA:$AA,'Game Log'!$AB:$AB,$A106,'Game Log'!$Z:$Z,$A$99,'Game Log'!$AC:$AC,'Opp Pos'!AS$100))</f>
        <v>X</v>
      </c>
      <c r="AT106" s="23">
        <f>IF(SUMIFS('Game Log'!$AA:$AA,'Game Log'!$AB:$AB,$A106,'Game Log'!$Z:$Z,$A$99,'Game Log'!$AC:$AC,'Opp Pos'!AT$100)=0,"X",SUMIFS('Game Log'!$AA:$AA,'Game Log'!$AB:$AB,$A106,'Game Log'!$Z:$Z,$A$99,'Game Log'!$AC:$AC,'Opp Pos'!AT$100))</f>
        <v>66</v>
      </c>
      <c r="AU106" s="23" t="str">
        <f>IF(SUMIFS('Game Log'!$AA:$AA,'Game Log'!$AB:$AB,$A106,'Game Log'!$Z:$Z,$A$99,'Game Log'!$AC:$AC,'Opp Pos'!AU$100)=0,"X",SUMIFS('Game Log'!$AA:$AA,'Game Log'!$AB:$AB,$A106,'Game Log'!$Z:$Z,$A$99,'Game Log'!$AC:$AC,'Opp Pos'!AU$100))</f>
        <v>X</v>
      </c>
      <c r="AV106" s="23">
        <f>IF(SUMIFS('Game Log'!$AA:$AA,'Game Log'!$AB:$AB,$A106,'Game Log'!$Z:$Z,$A$99,'Game Log'!$AC:$AC,'Opp Pos'!AV$100)=0,"X",SUMIFS('Game Log'!$AA:$AA,'Game Log'!$AB:$AB,$A106,'Game Log'!$Z:$Z,$A$99,'Game Log'!$AC:$AC,'Opp Pos'!AV$100))</f>
        <v>17.899999999999999</v>
      </c>
      <c r="AW106" s="23" t="str">
        <f>IF(SUMIFS('Game Log'!$AA:$AA,'Game Log'!$AB:$AB,$A106,'Game Log'!$Z:$Z,$A$99,'Game Log'!$AC:$AC,'Opp Pos'!AW$100)=0,"X",SUMIFS('Game Log'!$AA:$AA,'Game Log'!$AB:$AB,$A106,'Game Log'!$Z:$Z,$A$99,'Game Log'!$AC:$AC,'Opp Pos'!AW$100))</f>
        <v>X</v>
      </c>
      <c r="AX106" s="23" t="str">
        <f>IF(SUMIFS('Game Log'!$AA:$AA,'Game Log'!$AB:$AB,$A106,'Game Log'!$Z:$Z,$A$99,'Game Log'!$AC:$AC,'Opp Pos'!AX$100)=0,"X",SUMIFS('Game Log'!$AA:$AA,'Game Log'!$AB:$AB,$A106,'Game Log'!$Z:$Z,$A$99,'Game Log'!$AC:$AC,'Opp Pos'!AX$100))</f>
        <v>X</v>
      </c>
      <c r="AY106" s="23" t="str">
        <f>IF(SUMIFS('Game Log'!$AA:$AA,'Game Log'!$AB:$AB,$A106,'Game Log'!$Z:$Z,$A$99,'Game Log'!$AC:$AC,'Opp Pos'!AY$100)=0,"X",SUMIFS('Game Log'!$AA:$AA,'Game Log'!$AB:$AB,$A106,'Game Log'!$Z:$Z,$A$99,'Game Log'!$AC:$AC,'Opp Pos'!AY$100))</f>
        <v>X</v>
      </c>
      <c r="AZ106" s="23">
        <f>IF(SUMIFS('Game Log'!$AA:$AA,'Game Log'!$AB:$AB,$A106,'Game Log'!$Z:$Z,$A$99,'Game Log'!$AC:$AC,'Opp Pos'!AZ$100)=0,"X",SUMIFS('Game Log'!$AA:$AA,'Game Log'!$AB:$AB,$A106,'Game Log'!$Z:$Z,$A$99,'Game Log'!$AC:$AC,'Opp Pos'!AZ$100))</f>
        <v>28.2</v>
      </c>
      <c r="BA106" s="23" t="str">
        <f>IF(SUMIFS('Game Log'!$AA:$AA,'Game Log'!$AB:$AB,$A106,'Game Log'!$Z:$Z,$A$99,'Game Log'!$AC:$AC,'Opp Pos'!BA$100)=0,"X",SUMIFS('Game Log'!$AA:$AA,'Game Log'!$AB:$AB,$A106,'Game Log'!$Z:$Z,$A$99,'Game Log'!$AC:$AC,'Opp Pos'!BA$100))</f>
        <v>X</v>
      </c>
      <c r="BB106" s="23">
        <f>IF(SUMIFS('Game Log'!$AA:$AA,'Game Log'!$AB:$AB,$A106,'Game Log'!$Z:$Z,$A$99,'Game Log'!$AC:$AC,'Opp Pos'!BB$100)=0,"X",SUMIFS('Game Log'!$AA:$AA,'Game Log'!$AB:$AB,$A106,'Game Log'!$Z:$Z,$A$99,'Game Log'!$AC:$AC,'Opp Pos'!BB$100))</f>
        <v>12.9</v>
      </c>
      <c r="BC106" s="23">
        <f>IF(SUMIFS('Game Log'!$AA:$AA,'Game Log'!$AB:$AB,$A106,'Game Log'!$Z:$Z,$A$99,'Game Log'!$AC:$AC,'Opp Pos'!BC$100)=0,"X",SUMIFS('Game Log'!$AA:$AA,'Game Log'!$AB:$AB,$A106,'Game Log'!$Z:$Z,$A$99,'Game Log'!$AC:$AC,'Opp Pos'!BC$100))</f>
        <v>72</v>
      </c>
      <c r="BD106" s="23" t="str">
        <f>IF(SUMIFS('Game Log'!$AA:$AA,'Game Log'!$AB:$AB,$A106,'Game Log'!$Z:$Z,$A$99,'Game Log'!$AC:$AC,'Opp Pos'!BD$100)=0,"X",SUMIFS('Game Log'!$AA:$AA,'Game Log'!$AB:$AB,$A106,'Game Log'!$Z:$Z,$A$99,'Game Log'!$AC:$AC,'Opp Pos'!BD$100))</f>
        <v>X</v>
      </c>
      <c r="BE106" s="23" t="str">
        <f>IF(SUMIFS('Game Log'!$AA:$AA,'Game Log'!$AB:$AB,$A106,'Game Log'!$Z:$Z,$A$99,'Game Log'!$AC:$AC,'Opp Pos'!BE$100)=0,"X",SUMIFS('Game Log'!$AA:$AA,'Game Log'!$AB:$AB,$A106,'Game Log'!$Z:$Z,$A$99,'Game Log'!$AC:$AC,'Opp Pos'!BE$100))</f>
        <v>X</v>
      </c>
      <c r="BF106" s="23">
        <f>IF(SUMIFS('Game Log'!$AA:$AA,'Game Log'!$AB:$AB,$A106,'Game Log'!$Z:$Z,$A$99,'Game Log'!$AC:$AC,'Opp Pos'!BF$100)=0,"X",SUMIFS('Game Log'!$AA:$AA,'Game Log'!$AB:$AB,$A106,'Game Log'!$Z:$Z,$A$99,'Game Log'!$AC:$AC,'Opp Pos'!BF$100))</f>
        <v>123.19999999999999</v>
      </c>
      <c r="BG106" s="23" t="str">
        <f>IF(SUMIFS('Game Log'!$AA:$AA,'Game Log'!$AB:$AB,$A106,'Game Log'!$Z:$Z,$A$99,'Game Log'!$AC:$AC,'Opp Pos'!BG$100)=0,"X",SUMIFS('Game Log'!$AA:$AA,'Game Log'!$AB:$AB,$A106,'Game Log'!$Z:$Z,$A$99,'Game Log'!$AC:$AC,'Opp Pos'!BG$100))</f>
        <v>X</v>
      </c>
      <c r="BH106" s="23">
        <f>IF(SUMIFS('Game Log'!$AA:$AA,'Game Log'!$AB:$AB,$A106,'Game Log'!$Z:$Z,$A$99,'Game Log'!$AC:$AC,'Opp Pos'!BH$100)=0,"X",SUMIFS('Game Log'!$AA:$AA,'Game Log'!$AB:$AB,$A106,'Game Log'!$Z:$Z,$A$99,'Game Log'!$AC:$AC,'Opp Pos'!BH$100))</f>
        <v>43.2</v>
      </c>
      <c r="BI106" s="23" t="str">
        <f>IF(SUMIFS('Game Log'!$AA:$AA,'Game Log'!$AB:$AB,$A106,'Game Log'!$Z:$Z,$A$99,'Game Log'!$AC:$AC,'Opp Pos'!BI$100)=0,"X",SUMIFS('Game Log'!$AA:$AA,'Game Log'!$AB:$AB,$A106,'Game Log'!$Z:$Z,$A$99,'Game Log'!$AC:$AC,'Opp Pos'!BI$100))</f>
        <v>X</v>
      </c>
      <c r="BJ106" s="23">
        <f>IF(SUMIFS('Game Log'!$AA:$AA,'Game Log'!$AB:$AB,$A106,'Game Log'!$Z:$Z,$A$99,'Game Log'!$AC:$AC,'Opp Pos'!BJ$100)=0,"X",SUMIFS('Game Log'!$AA:$AA,'Game Log'!$AB:$AB,$A106,'Game Log'!$Z:$Z,$A$99,'Game Log'!$AC:$AC,'Opp Pos'!BJ$100))</f>
        <v>66</v>
      </c>
      <c r="BK106" s="23">
        <f>IF(SUMIFS('Game Log'!$AA:$AA,'Game Log'!$AB:$AB,$A106,'Game Log'!$Z:$Z,$A$99,'Game Log'!$AC:$AC,'Opp Pos'!BK$100)=0,"X",SUMIFS('Game Log'!$AA:$AA,'Game Log'!$AB:$AB,$A106,'Game Log'!$Z:$Z,$A$99,'Game Log'!$AC:$AC,'Opp Pos'!BK$100))</f>
        <v>23.1</v>
      </c>
      <c r="BL106" s="23" t="str">
        <f>IF(SUMIFS('Game Log'!$AA:$AA,'Game Log'!$AB:$AB,$A106,'Game Log'!$Z:$Z,$A$99,'Game Log'!$AC:$AC,'Opp Pos'!BL$100)=0,"X",SUMIFS('Game Log'!$AA:$AA,'Game Log'!$AB:$AB,$A106,'Game Log'!$Z:$Z,$A$99,'Game Log'!$AC:$AC,'Opp Pos'!BL$100))</f>
        <v>X</v>
      </c>
      <c r="BM106" s="23">
        <f>IF(SUMIFS('Game Log'!$AA:$AA,'Game Log'!$AB:$AB,$A106,'Game Log'!$Z:$Z,$A$99,'Game Log'!$AC:$AC,'Opp Pos'!BM$100)=0,"X",SUMIFS('Game Log'!$AA:$AA,'Game Log'!$AB:$AB,$A106,'Game Log'!$Z:$Z,$A$99,'Game Log'!$AC:$AC,'Opp Pos'!BM$100))</f>
        <v>92.199999999999989</v>
      </c>
      <c r="BN106" s="23" t="str">
        <f>IF(SUMIFS('Game Log'!$AA:$AA,'Game Log'!$AB:$AB,$A106,'Game Log'!$Z:$Z,$A$99,'Game Log'!$AC:$AC,'Opp Pos'!BN$100)=0,"X",SUMIFS('Game Log'!$AA:$AA,'Game Log'!$AB:$AB,$A106,'Game Log'!$Z:$Z,$A$99,'Game Log'!$AC:$AC,'Opp Pos'!BN$100))</f>
        <v>X</v>
      </c>
      <c r="BO106" s="23" t="str">
        <f>IF(SUMIFS('Game Log'!$AA:$AA,'Game Log'!$AB:$AB,$A106,'Game Log'!$Z:$Z,$A$99,'Game Log'!$AC:$AC,'Opp Pos'!BO$100)=0,"X",SUMIFS('Game Log'!$AA:$AA,'Game Log'!$AB:$AB,$A106,'Game Log'!$Z:$Z,$A$99,'Game Log'!$AC:$AC,'Opp Pos'!BO$100))</f>
        <v>X</v>
      </c>
      <c r="BP106" s="23" t="str">
        <f>IF(SUMIFS('Game Log'!$AA:$AA,'Game Log'!$AB:$AB,$A106,'Game Log'!$Z:$Z,$A$99,'Game Log'!$AC:$AC,'Opp Pos'!BP$100)=0,"X",SUMIFS('Game Log'!$AA:$AA,'Game Log'!$AB:$AB,$A106,'Game Log'!$Z:$Z,$A$99,'Game Log'!$AC:$AC,'Opp Pos'!BP$100))</f>
        <v>X</v>
      </c>
      <c r="BQ106" s="23" t="str">
        <f>IF(SUMIFS('Game Log'!$AA:$AA,'Game Log'!$AB:$AB,$A106,'Game Log'!$Z:$Z,$A$99,'Game Log'!$AC:$AC,'Opp Pos'!BQ$100)=0,"X",SUMIFS('Game Log'!$AA:$AA,'Game Log'!$AB:$AB,$A106,'Game Log'!$Z:$Z,$A$99,'Game Log'!$AC:$AC,'Opp Pos'!BQ$100))</f>
        <v>X</v>
      </c>
      <c r="BR106" s="23" t="str">
        <f>IF(SUMIFS('Game Log'!$AA:$AA,'Game Log'!$AB:$AB,$A106,'Game Log'!$Z:$Z,$A$99,'Game Log'!$AC:$AC,'Opp Pos'!BR$100)=0,"X",SUMIFS('Game Log'!$AA:$AA,'Game Log'!$AB:$AB,$A106,'Game Log'!$Z:$Z,$A$99,'Game Log'!$AC:$AC,'Opp Pos'!BR$100))</f>
        <v>X</v>
      </c>
      <c r="BS106" s="23">
        <f>IF(SUMIFS('Game Log'!$AA:$AA,'Game Log'!$AB:$AB,$A106,'Game Log'!$Z:$Z,$A$99,'Game Log'!$AC:$AC,'Opp Pos'!BS$100)=0,"X",SUMIFS('Game Log'!$AA:$AA,'Game Log'!$AB:$AB,$A106,'Game Log'!$Z:$Z,$A$99,'Game Log'!$AC:$AC,'Opp Pos'!BS$100))</f>
        <v>87.7</v>
      </c>
      <c r="BT106" s="23" t="str">
        <f>IF(SUMIFS('Game Log'!$AA:$AA,'Game Log'!$AB:$AB,$A106,'Game Log'!$Z:$Z,$A$99,'Game Log'!$AC:$AC,'Opp Pos'!BT$100)=0,"X",SUMIFS('Game Log'!$AA:$AA,'Game Log'!$AB:$AB,$A106,'Game Log'!$Z:$Z,$A$99,'Game Log'!$AC:$AC,'Opp Pos'!BT$100))</f>
        <v>X</v>
      </c>
      <c r="BU106" s="23">
        <f>IF(SUMIFS('Game Log'!$AA:$AA,'Game Log'!$AB:$AB,$A106,'Game Log'!$Z:$Z,$A$99,'Game Log'!$AC:$AC,'Opp Pos'!BU$100)=0,"X",SUMIFS('Game Log'!$AA:$AA,'Game Log'!$AB:$AB,$A106,'Game Log'!$Z:$Z,$A$99,'Game Log'!$AC:$AC,'Opp Pos'!BU$100))</f>
        <v>6.9</v>
      </c>
      <c r="BV106" s="23" t="str">
        <f>IF(SUMIFS('Game Log'!$AA:$AA,'Game Log'!$AB:$AB,$A106,'Game Log'!$Z:$Z,$A$99,'Game Log'!$AC:$AC,'Opp Pos'!BV$100)=0,"X",SUMIFS('Game Log'!$AA:$AA,'Game Log'!$AB:$AB,$A106,'Game Log'!$Z:$Z,$A$99,'Game Log'!$AC:$AC,'Opp Pos'!BV$100))</f>
        <v>X</v>
      </c>
      <c r="BW106" s="23" t="str">
        <f>IF(SUMIFS('Game Log'!$AA:$AA,'Game Log'!$AB:$AB,$A106,'Game Log'!$Z:$Z,$A$99,'Game Log'!$AC:$AC,'Opp Pos'!BW$100)=0,"X",SUMIFS('Game Log'!$AA:$AA,'Game Log'!$AB:$AB,$A106,'Game Log'!$Z:$Z,$A$99,'Game Log'!$AC:$AC,'Opp Pos'!BW$100))</f>
        <v>X</v>
      </c>
      <c r="BX106" s="23">
        <f>IF(SUMIFS('Game Log'!$AA:$AA,'Game Log'!$AB:$AB,$A106,'Game Log'!$Z:$Z,$A$99,'Game Log'!$AC:$AC,'Opp Pos'!BX$100)=0,"X",SUMIFS('Game Log'!$AA:$AA,'Game Log'!$AB:$AB,$A106,'Game Log'!$Z:$Z,$A$99,'Game Log'!$AC:$AC,'Opp Pos'!BX$100))</f>
        <v>60.999999999999993</v>
      </c>
      <c r="BY106" s="23" t="str">
        <f>IF(SUMIFS('Game Log'!$AA:$AA,'Game Log'!$AB:$AB,$A106,'Game Log'!$Z:$Z,$A$99,'Game Log'!$AC:$AC,'Opp Pos'!BY$100)=0,"X",SUMIFS('Game Log'!$AA:$AA,'Game Log'!$AB:$AB,$A106,'Game Log'!$Z:$Z,$A$99,'Game Log'!$AC:$AC,'Opp Pos'!BY$100))</f>
        <v>X</v>
      </c>
      <c r="BZ106" s="23" t="str">
        <f>IF(SUMIFS('Game Log'!$AA:$AA,'Game Log'!$AB:$AB,$A106,'Game Log'!$Z:$Z,$A$99,'Game Log'!$AC:$AC,'Opp Pos'!BZ$100)=0,"X",SUMIFS('Game Log'!$AA:$AA,'Game Log'!$AB:$AB,$A106,'Game Log'!$Z:$Z,$A$99,'Game Log'!$AC:$AC,'Opp Pos'!BZ$100))</f>
        <v>X</v>
      </c>
      <c r="CA106" s="23">
        <f>IF(SUMIFS('Game Log'!$AA:$AA,'Game Log'!$AB:$AB,$A106,'Game Log'!$Z:$Z,$A$99,'Game Log'!$AC:$AC,'Opp Pos'!CA$100)=0,"X",SUMIFS('Game Log'!$AA:$AA,'Game Log'!$AB:$AB,$A106,'Game Log'!$Z:$Z,$A$99,'Game Log'!$AC:$AC,'Opp Pos'!CA$100))</f>
        <v>30.699999999999996</v>
      </c>
      <c r="CB106" s="23">
        <f>IF(SUMIFS('Game Log'!$AA:$AA,'Game Log'!$AB:$AB,$A106,'Game Log'!$Z:$Z,$A$99,'Game Log'!$AC:$AC,'Opp Pos'!CB$100)=0,"X",SUMIFS('Game Log'!$AA:$AA,'Game Log'!$AB:$AB,$A106,'Game Log'!$Z:$Z,$A$99,'Game Log'!$AC:$AC,'Opp Pos'!CB$100))</f>
        <v>59.6</v>
      </c>
      <c r="CC106" s="23" t="str">
        <f>IF(SUMIFS('Game Log'!$AA:$AA,'Game Log'!$AB:$AB,$A106,'Game Log'!$Z:$Z,$A$99,'Game Log'!$AC:$AC,'Opp Pos'!CC$100)=0,"X",SUMIFS('Game Log'!$AA:$AA,'Game Log'!$AB:$AB,$A106,'Game Log'!$Z:$Z,$A$99,'Game Log'!$AC:$AC,'Opp Pos'!CC$100))</f>
        <v>X</v>
      </c>
      <c r="CD106" s="23" t="str">
        <f>IF(SUMIFS('Game Log'!$AA:$AA,'Game Log'!$AB:$AB,$A106,'Game Log'!$Z:$Z,$A$99,'Game Log'!$AC:$AC,'Opp Pos'!CD$100)=0,"X",SUMIFS('Game Log'!$AA:$AA,'Game Log'!$AB:$AB,$A106,'Game Log'!$Z:$Z,$A$99,'Game Log'!$AC:$AC,'Opp Pos'!CD$100))</f>
        <v>X</v>
      </c>
      <c r="CE106" s="23" t="str">
        <f>IF(SUMIFS('Game Log'!$AA:$AA,'Game Log'!$AB:$AB,$A106,'Game Log'!$Z:$Z,$A$99,'Game Log'!$AC:$AC,'Opp Pos'!CE$100)=0,"X",SUMIFS('Game Log'!$AA:$AA,'Game Log'!$AB:$AB,$A106,'Game Log'!$Z:$Z,$A$99,'Game Log'!$AC:$AC,'Opp Pos'!CE$100))</f>
        <v>X</v>
      </c>
      <c r="CF106" s="23" t="str">
        <f>IF(SUMIFS('Game Log'!$AA:$AA,'Game Log'!$AB:$AB,$A106,'Game Log'!$Z:$Z,$A$99,'Game Log'!$AC:$AC,'Opp Pos'!CF$100)=0,"X",SUMIFS('Game Log'!$AA:$AA,'Game Log'!$AB:$AB,$A106,'Game Log'!$Z:$Z,$A$99,'Game Log'!$AC:$AC,'Opp Pos'!CF$100))</f>
        <v>X</v>
      </c>
      <c r="CG106" s="23">
        <f>IF(SUMIFS('Game Log'!$AA:$AA,'Game Log'!$AB:$AB,$A106,'Game Log'!$Z:$Z,$A$99,'Game Log'!$AC:$AC,'Opp Pos'!CG$100)=0,"X",SUMIFS('Game Log'!$AA:$AA,'Game Log'!$AB:$AB,$A106,'Game Log'!$Z:$Z,$A$99,'Game Log'!$AC:$AC,'Opp Pos'!CG$100))</f>
        <v>56.300000000000004</v>
      </c>
      <c r="CH106" s="23" t="str">
        <f>IF(SUMIFS('Game Log'!$AA:$AA,'Game Log'!$AB:$AB,$A106,'Game Log'!$Z:$Z,$A$99,'Game Log'!$AC:$AC,'Opp Pos'!CH$100)=0,"X",SUMIFS('Game Log'!$AA:$AA,'Game Log'!$AB:$AB,$A106,'Game Log'!$Z:$Z,$A$99,'Game Log'!$AC:$AC,'Opp Pos'!CH$100))</f>
        <v>X</v>
      </c>
      <c r="CI106" s="23" t="str">
        <f>IF(SUMIFS('Game Log'!$AA:$AA,'Game Log'!$AB:$AB,$A106,'Game Log'!$Z:$Z,$A$99,'Game Log'!$AC:$AC,'Opp Pos'!CI$100)=0,"X",SUMIFS('Game Log'!$AA:$AA,'Game Log'!$AB:$AB,$A106,'Game Log'!$Z:$Z,$A$99,'Game Log'!$AC:$AC,'Opp Pos'!CI$100))</f>
        <v>X</v>
      </c>
      <c r="CJ106" s="23">
        <f>IF(SUMIFS('Game Log'!$AA:$AA,'Game Log'!$AB:$AB,$A106,'Game Log'!$Z:$Z,$A$99,'Game Log'!$AC:$AC,'Opp Pos'!CJ$100)=0,"X",SUMIFS('Game Log'!$AA:$AA,'Game Log'!$AB:$AB,$A106,'Game Log'!$Z:$Z,$A$99,'Game Log'!$AC:$AC,'Opp Pos'!CJ$100))</f>
        <v>47</v>
      </c>
      <c r="CK106" s="23">
        <f>IF(SUMIFS('Game Log'!$AA:$AA,'Game Log'!$AB:$AB,$A106,'Game Log'!$Z:$Z,$A$99,'Game Log'!$AC:$AC,'Opp Pos'!CK$100)=0,"X",SUMIFS('Game Log'!$AA:$AA,'Game Log'!$AB:$AB,$A106,'Game Log'!$Z:$Z,$A$99,'Game Log'!$AC:$AC,'Opp Pos'!CK$100))</f>
        <v>4.2</v>
      </c>
      <c r="CL106" s="23" t="str">
        <f>IF(SUMIFS('Game Log'!$AA:$AA,'Game Log'!$AB:$AB,$A106,'Game Log'!$Z:$Z,$A$99,'Game Log'!$AC:$AC,'Opp Pos'!CL$100)=0,"X",SUMIFS('Game Log'!$AA:$AA,'Game Log'!$AB:$AB,$A106,'Game Log'!$Z:$Z,$A$99,'Game Log'!$AC:$AC,'Opp Pos'!CL$100))</f>
        <v>X</v>
      </c>
      <c r="CM106" s="23" t="str">
        <f>IF(SUMIFS('Game Log'!$AA:$AA,'Game Log'!$AB:$AB,$A106,'Game Log'!$Z:$Z,$A$99,'Game Log'!$AC:$AC,'Opp Pos'!CM$100)=0,"X",SUMIFS('Game Log'!$AA:$AA,'Game Log'!$AB:$AB,$A106,'Game Log'!$Z:$Z,$A$99,'Game Log'!$AC:$AC,'Opp Pos'!CM$100))</f>
        <v>X</v>
      </c>
      <c r="CN106" s="23">
        <f>IF(SUMIFS('Game Log'!$AA:$AA,'Game Log'!$AB:$AB,$A106,'Game Log'!$Z:$Z,$A$99,'Game Log'!$AC:$AC,'Opp Pos'!CN$100)=0,"X",SUMIFS('Game Log'!$AA:$AA,'Game Log'!$AB:$AB,$A106,'Game Log'!$Z:$Z,$A$99,'Game Log'!$AC:$AC,'Opp Pos'!CN$100))</f>
        <v>90.3</v>
      </c>
      <c r="CO106" s="23" t="str">
        <f>IF(SUMIFS('Game Log'!$AA:$AA,'Game Log'!$AB:$AB,$A106,'Game Log'!$Z:$Z,$A$99,'Game Log'!$AC:$AC,'Opp Pos'!CO$100)=0,"X",SUMIFS('Game Log'!$AA:$AA,'Game Log'!$AB:$AB,$A106,'Game Log'!$Z:$Z,$A$99,'Game Log'!$AC:$AC,'Opp Pos'!CO$100))</f>
        <v>X</v>
      </c>
      <c r="CP106" s="23" t="str">
        <f>IF(SUMIFS('Game Log'!$AA:$AA,'Game Log'!$AB:$AB,$A106,'Game Log'!$Z:$Z,$A$99,'Game Log'!$AC:$AC,'Opp Pos'!CP$100)=0,"X",SUMIFS('Game Log'!$AA:$AA,'Game Log'!$AB:$AB,$A106,'Game Log'!$Z:$Z,$A$99,'Game Log'!$AC:$AC,'Opp Pos'!CP$100))</f>
        <v>X</v>
      </c>
      <c r="CQ106" s="23">
        <f>IF(SUMIFS('Game Log'!$AA:$AA,'Game Log'!$AB:$AB,$A106,'Game Log'!$Z:$Z,$A$99,'Game Log'!$AC:$AC,'Opp Pos'!CQ$100)=0,"X",SUMIFS('Game Log'!$AA:$AA,'Game Log'!$AB:$AB,$A106,'Game Log'!$Z:$Z,$A$99,'Game Log'!$AC:$AC,'Opp Pos'!CQ$100))</f>
        <v>32.6</v>
      </c>
      <c r="CR106" s="23" t="str">
        <f>IF(SUMIFS('Game Log'!$AA:$AA,'Game Log'!$AB:$AB,$A106,'Game Log'!$Z:$Z,$A$99,'Game Log'!$AC:$AC,'Opp Pos'!CR$100)=0,"X",SUMIFS('Game Log'!$AA:$AA,'Game Log'!$AB:$AB,$A106,'Game Log'!$Z:$Z,$A$99,'Game Log'!$AC:$AC,'Opp Pos'!CR$100))</f>
        <v>X</v>
      </c>
      <c r="CS106" s="23">
        <f>IF(SUMIFS('Game Log'!$AA:$AA,'Game Log'!$AB:$AB,$A106,'Game Log'!$Z:$Z,$A$99,'Game Log'!$AC:$AC,'Opp Pos'!CS$100)=0,"X",SUMIFS('Game Log'!$AA:$AA,'Game Log'!$AB:$AB,$A106,'Game Log'!$Z:$Z,$A$99,'Game Log'!$AC:$AC,'Opp Pos'!CS$100))</f>
        <v>103.50000000000001</v>
      </c>
      <c r="CT106" s="23" t="str">
        <f>IF(SUMIFS('Game Log'!$AA:$AA,'Game Log'!$AB:$AB,$A106,'Game Log'!$Z:$Z,$A$99,'Game Log'!$AC:$AC,'Opp Pos'!CT$100)=0,"X",SUMIFS('Game Log'!$AA:$AA,'Game Log'!$AB:$AB,$A106,'Game Log'!$Z:$Z,$A$99,'Game Log'!$AC:$AC,'Opp Pos'!CT$100))</f>
        <v>X</v>
      </c>
      <c r="CU106" s="23" t="str">
        <f>IF(SUMIFS('Game Log'!$AA:$AA,'Game Log'!$AB:$AB,$A106,'Game Log'!$Z:$Z,$A$99,'Game Log'!$AC:$AC,'Opp Pos'!CU$100)=0,"X",SUMIFS('Game Log'!$AA:$AA,'Game Log'!$AB:$AB,$A106,'Game Log'!$Z:$Z,$A$99,'Game Log'!$AC:$AC,'Opp Pos'!CU$100))</f>
        <v>X</v>
      </c>
      <c r="CV106" s="23">
        <f>IF(SUMIFS('Game Log'!$AA:$AA,'Game Log'!$AB:$AB,$A106,'Game Log'!$Z:$Z,$A$99,'Game Log'!$AC:$AC,'Opp Pos'!CV$100)=0,"X",SUMIFS('Game Log'!$AA:$AA,'Game Log'!$AB:$AB,$A106,'Game Log'!$Z:$Z,$A$99,'Game Log'!$AC:$AC,'Opp Pos'!CV$100))</f>
        <v>26.5</v>
      </c>
      <c r="CW106" s="23" t="str">
        <f>IF(SUMIFS('Game Log'!$AA:$AA,'Game Log'!$AB:$AB,$A106,'Game Log'!$Z:$Z,$A$99,'Game Log'!$AC:$AC,'Opp Pos'!CW$100)=0,"X",SUMIFS('Game Log'!$AA:$AA,'Game Log'!$AB:$AB,$A106,'Game Log'!$Z:$Z,$A$99,'Game Log'!$AC:$AC,'Opp Pos'!CW$100))</f>
        <v>X</v>
      </c>
      <c r="CX106" s="23" t="str">
        <f>IF(SUMIFS('Game Log'!$AA:$AA,'Game Log'!$AB:$AB,$A106,'Game Log'!$Z:$Z,$A$99,'Game Log'!$AC:$AC,'Opp Pos'!CX$100)=0,"X",SUMIFS('Game Log'!$AA:$AA,'Game Log'!$AB:$AB,$A106,'Game Log'!$Z:$Z,$A$99,'Game Log'!$AC:$AC,'Opp Pos'!CX$100))</f>
        <v>X</v>
      </c>
      <c r="CY106" s="23" t="str">
        <f>IF(SUMIFS('Game Log'!$AA:$AA,'Game Log'!$AB:$AB,$A106,'Game Log'!$Z:$Z,$A$99,'Game Log'!$AC:$AC,'Opp Pos'!CY$100)=0,"X",SUMIFS('Game Log'!$AA:$AA,'Game Log'!$AB:$AB,$A106,'Game Log'!$Z:$Z,$A$99,'Game Log'!$AC:$AC,'Opp Pos'!CY$100))</f>
        <v>X</v>
      </c>
      <c r="CZ106" s="23" t="str">
        <f>IF(SUMIFS('Game Log'!$AA:$AA,'Game Log'!$AB:$AB,$A106,'Game Log'!$Z:$Z,$A$99,'Game Log'!$AC:$AC,'Opp Pos'!CZ$100)=0,"X",SUMIFS('Game Log'!$AA:$AA,'Game Log'!$AB:$AB,$A106,'Game Log'!$Z:$Z,$A$99,'Game Log'!$AC:$AC,'Opp Pos'!CZ$100))</f>
        <v>X</v>
      </c>
      <c r="DA106" s="23" t="str">
        <f>IF(SUMIFS('Game Log'!$AA:$AA,'Game Log'!$AB:$AB,$A106,'Game Log'!$Z:$Z,$A$99,'Game Log'!$AC:$AC,'Opp Pos'!DA$100)=0,"X",SUMIFS('Game Log'!$AA:$AA,'Game Log'!$AB:$AB,$A106,'Game Log'!$Z:$Z,$A$99,'Game Log'!$AC:$AC,'Opp Pos'!DA$100))</f>
        <v>X</v>
      </c>
      <c r="DB106" s="23" t="str">
        <f>IF(SUMIFS('Game Log'!$AA:$AA,'Game Log'!$AB:$AB,$A106,'Game Log'!$Z:$Z,$A$99,'Game Log'!$AC:$AC,'Opp Pos'!DB$100)=0,"X",SUMIFS('Game Log'!$AA:$AA,'Game Log'!$AB:$AB,$A106,'Game Log'!$Z:$Z,$A$99,'Game Log'!$AC:$AC,'Opp Pos'!DB$100))</f>
        <v>X</v>
      </c>
      <c r="DC106" s="23" t="str">
        <f>IF(SUMIFS('Game Log'!$AA:$AA,'Game Log'!$AB:$AB,$A106,'Game Log'!$Z:$Z,$A$99,'Game Log'!$AC:$AC,'Opp Pos'!DC$100)=0,"X",SUMIFS('Game Log'!$AA:$AA,'Game Log'!$AB:$AB,$A106,'Game Log'!$Z:$Z,$A$99,'Game Log'!$AC:$AC,'Opp Pos'!DC$100))</f>
        <v>X</v>
      </c>
      <c r="DD106" s="23" t="str">
        <f>IF(SUMIFS('Game Log'!$AA:$AA,'Game Log'!$AB:$AB,$A106,'Game Log'!$Z:$Z,$A$99,'Game Log'!$AC:$AC,'Opp Pos'!DD$100)=0,"X",SUMIFS('Game Log'!$AA:$AA,'Game Log'!$AB:$AB,$A106,'Game Log'!$Z:$Z,$A$99,'Game Log'!$AC:$AC,'Opp Pos'!DD$100))</f>
        <v>X</v>
      </c>
      <c r="DE106" s="23" t="str">
        <f>IF(SUMIFS('Game Log'!$AA:$AA,'Game Log'!$AB:$AB,$A106,'Game Log'!$Z:$Z,$A$99,'Game Log'!$AC:$AC,'Opp Pos'!DE$100)=0,"X",SUMIFS('Game Log'!$AA:$AA,'Game Log'!$AB:$AB,$A106,'Game Log'!$Z:$Z,$A$99,'Game Log'!$AC:$AC,'Opp Pos'!DE$100))</f>
        <v>X</v>
      </c>
      <c r="DF106" s="23" t="str">
        <f>IF(SUMIFS('Game Log'!$AA:$AA,'Game Log'!$AB:$AB,$A106,'Game Log'!$Z:$Z,$A$99,'Game Log'!$AC:$AC,'Opp Pos'!DF$100)=0,"X",SUMIFS('Game Log'!$AA:$AA,'Game Log'!$AB:$AB,$A106,'Game Log'!$Z:$Z,$A$99,'Game Log'!$AC:$AC,'Opp Pos'!DF$100))</f>
        <v>X</v>
      </c>
      <c r="DG106" s="23" t="str">
        <f>IF(SUMIFS('Game Log'!$AA:$AA,'Game Log'!$AB:$AB,$A106,'Game Log'!$Z:$Z,$A$99,'Game Log'!$AC:$AC,'Opp Pos'!DG$100)=0,"X",SUMIFS('Game Log'!$AA:$AA,'Game Log'!$AB:$AB,$A106,'Game Log'!$Z:$Z,$A$99,'Game Log'!$AC:$AC,'Opp Pos'!DG$100))</f>
        <v>X</v>
      </c>
      <c r="DH106" s="23" t="str">
        <f>IF(SUMIFS('Game Log'!$AA:$AA,'Game Log'!$AB:$AB,$A106,'Game Log'!$Z:$Z,$A$99,'Game Log'!$AC:$AC,'Opp Pos'!DH$100)=0,"X",SUMIFS('Game Log'!$AA:$AA,'Game Log'!$AB:$AB,$A106,'Game Log'!$Z:$Z,$A$99,'Game Log'!$AC:$AC,'Opp Pos'!DH$100))</f>
        <v>X</v>
      </c>
      <c r="DI106" s="23" t="str">
        <f>IF(SUMIFS('Game Log'!$AA:$AA,'Game Log'!$AB:$AB,$A106,'Game Log'!$Z:$Z,$A$99,'Game Log'!$AC:$AC,'Opp Pos'!DI$100)=0,"X",SUMIFS('Game Log'!$AA:$AA,'Game Log'!$AB:$AB,$A106,'Game Log'!$Z:$Z,$A$99,'Game Log'!$AC:$AC,'Opp Pos'!DI$100))</f>
        <v>X</v>
      </c>
      <c r="DJ106" s="23" t="str">
        <f>IF(SUMIFS('Game Log'!$AA:$AA,'Game Log'!$AB:$AB,$A106,'Game Log'!$Z:$Z,$A$99,'Game Log'!$AC:$AC,'Opp Pos'!DJ$100)=0,"X",SUMIFS('Game Log'!$AA:$AA,'Game Log'!$AB:$AB,$A106,'Game Log'!$Z:$Z,$A$99,'Game Log'!$AC:$AC,'Opp Pos'!DJ$100))</f>
        <v>X</v>
      </c>
      <c r="DK106" s="23" t="str">
        <f>IF(SUMIFS('Game Log'!$AA:$AA,'Game Log'!$AB:$AB,$A106,'Game Log'!$Z:$Z,$A$99,'Game Log'!$AC:$AC,'Opp Pos'!DK$100)=0,"X",SUMIFS('Game Log'!$AA:$AA,'Game Log'!$AB:$AB,$A106,'Game Log'!$Z:$Z,$A$99,'Game Log'!$AC:$AC,'Opp Pos'!DK$100))</f>
        <v>X</v>
      </c>
      <c r="DL106" s="23" t="str">
        <f>IF(SUMIFS('Game Log'!$AA:$AA,'Game Log'!$AB:$AB,$A106,'Game Log'!$Z:$Z,$A$99,'Game Log'!$AC:$AC,'Opp Pos'!DL$100)=0,"X",SUMIFS('Game Log'!$AA:$AA,'Game Log'!$AB:$AB,$A106,'Game Log'!$Z:$Z,$A$99,'Game Log'!$AC:$AC,'Opp Pos'!DL$100))</f>
        <v>X</v>
      </c>
      <c r="DM106" s="23" t="str">
        <f>IF(SUMIFS('Game Log'!$AA:$AA,'Game Log'!$AB:$AB,$A106,'Game Log'!$Z:$Z,$A$99,'Game Log'!$AC:$AC,'Opp Pos'!DM$100)=0,"X",SUMIFS('Game Log'!$AA:$AA,'Game Log'!$AB:$AB,$A106,'Game Log'!$Z:$Z,$A$99,'Game Log'!$AC:$AC,'Opp Pos'!DM$100))</f>
        <v>X</v>
      </c>
      <c r="DN106" s="23" t="str">
        <f>IF(SUMIFS('Game Log'!$AA:$AA,'Game Log'!$AB:$AB,$A106,'Game Log'!$Z:$Z,$A$99,'Game Log'!$AC:$AC,'Opp Pos'!DN$100)=0,"X",SUMIFS('Game Log'!$AA:$AA,'Game Log'!$AB:$AB,$A106,'Game Log'!$Z:$Z,$A$99,'Game Log'!$AC:$AC,'Opp Pos'!DN$100))</f>
        <v>X</v>
      </c>
      <c r="DO106" s="23" t="str">
        <f>IF(SUMIFS('Game Log'!$AA:$AA,'Game Log'!$AB:$AB,$A106,'Game Log'!$Z:$Z,$A$99,'Game Log'!$AC:$AC,'Opp Pos'!DO$100)=0,"X",SUMIFS('Game Log'!$AA:$AA,'Game Log'!$AB:$AB,$A106,'Game Log'!$Z:$Z,$A$99,'Game Log'!$AC:$AC,'Opp Pos'!DO$100))</f>
        <v>X</v>
      </c>
      <c r="DP106" s="23" t="str">
        <f>IF(SUMIFS('Game Log'!$AA:$AA,'Game Log'!$AB:$AB,$A106,'Game Log'!$Z:$Z,$A$99,'Game Log'!$AC:$AC,'Opp Pos'!DP$100)=0,"X",SUMIFS('Game Log'!$AA:$AA,'Game Log'!$AB:$AB,$A106,'Game Log'!$Z:$Z,$A$99,'Game Log'!$AC:$AC,'Opp Pos'!DP$100))</f>
        <v>X</v>
      </c>
      <c r="DQ106" s="23" t="str">
        <f>IF(SUMIFS('Game Log'!$AA:$AA,'Game Log'!$AB:$AB,$A106,'Game Log'!$Z:$Z,$A$99,'Game Log'!$AC:$AC,'Opp Pos'!DQ$100)=0,"X",SUMIFS('Game Log'!$AA:$AA,'Game Log'!$AB:$AB,$A106,'Game Log'!$Z:$Z,$A$99,'Game Log'!$AC:$AC,'Opp Pos'!DQ$100))</f>
        <v>X</v>
      </c>
      <c r="DR106" s="23" t="str">
        <f>IF(SUMIFS('Game Log'!$AA:$AA,'Game Log'!$AB:$AB,$A106,'Game Log'!$Z:$Z,$A$99,'Game Log'!$AC:$AC,'Opp Pos'!DR$100)=0,"X",SUMIFS('Game Log'!$AA:$AA,'Game Log'!$AB:$AB,$A106,'Game Log'!$Z:$Z,$A$99,'Game Log'!$AC:$AC,'Opp Pos'!DR$100))</f>
        <v>X</v>
      </c>
      <c r="DS106" s="23" t="str">
        <f>IF(SUMIFS('Game Log'!$AA:$AA,'Game Log'!$AB:$AB,$A106,'Game Log'!$Z:$Z,$A$99,'Game Log'!$AC:$AC,'Opp Pos'!DS$100)=0,"X",SUMIFS('Game Log'!$AA:$AA,'Game Log'!$AB:$AB,$A106,'Game Log'!$Z:$Z,$A$99,'Game Log'!$AC:$AC,'Opp Pos'!DS$100))</f>
        <v>X</v>
      </c>
      <c r="DT106" s="23" t="str">
        <f>IF(SUMIFS('Game Log'!$AA:$AA,'Game Log'!$AB:$AB,$A106,'Game Log'!$Z:$Z,$A$99,'Game Log'!$AC:$AC,'Opp Pos'!DT$100)=0,"X",SUMIFS('Game Log'!$AA:$AA,'Game Log'!$AB:$AB,$A106,'Game Log'!$Z:$Z,$A$99,'Game Log'!$AC:$AC,'Opp Pos'!DT$100))</f>
        <v>X</v>
      </c>
      <c r="DU106" s="23" t="str">
        <f>IF(SUMIFS('Game Log'!$AA:$AA,'Game Log'!$AB:$AB,$A106,'Game Log'!$Z:$Z,$A$99,'Game Log'!$AC:$AC,'Opp Pos'!DU$100)=0,"X",SUMIFS('Game Log'!$AA:$AA,'Game Log'!$AB:$AB,$A106,'Game Log'!$Z:$Z,$A$99,'Game Log'!$AC:$AC,'Opp Pos'!DU$100))</f>
        <v>X</v>
      </c>
      <c r="DV106" s="23" t="str">
        <f>IF(SUMIFS('Game Log'!$AA:$AA,'Game Log'!$AB:$AB,$A106,'Game Log'!$Z:$Z,$A$99,'Game Log'!$AC:$AC,'Opp Pos'!DV$100)=0,"X",SUMIFS('Game Log'!$AA:$AA,'Game Log'!$AB:$AB,$A106,'Game Log'!$Z:$Z,$A$99,'Game Log'!$AC:$AC,'Opp Pos'!DV$100))</f>
        <v>X</v>
      </c>
      <c r="DW106" s="23" t="str">
        <f>IF(SUMIFS('Game Log'!$AA:$AA,'Game Log'!$AB:$AB,$A106,'Game Log'!$Z:$Z,$A$99,'Game Log'!$AC:$AC,'Opp Pos'!DW$100)=0,"X",SUMIFS('Game Log'!$AA:$AA,'Game Log'!$AB:$AB,$A106,'Game Log'!$Z:$Z,$A$99,'Game Log'!$AC:$AC,'Opp Pos'!DW$100))</f>
        <v>X</v>
      </c>
      <c r="DX106" s="23" t="str">
        <f>IF(SUMIFS('Game Log'!$AA:$AA,'Game Log'!$AB:$AB,$A106,'Game Log'!$Z:$Z,$A$99,'Game Log'!$AC:$AC,'Opp Pos'!DX$100)=0,"X",SUMIFS('Game Log'!$AA:$AA,'Game Log'!$AB:$AB,$A106,'Game Log'!$Z:$Z,$A$99,'Game Log'!$AC:$AC,'Opp Pos'!DX$100))</f>
        <v>X</v>
      </c>
      <c r="DY106" s="23" t="str">
        <f>IF(SUMIFS('Game Log'!$AA:$AA,'Game Log'!$AB:$AB,$A106,'Game Log'!$Z:$Z,$A$99,'Game Log'!$AC:$AC,'Opp Pos'!DY$100)=0,"X",SUMIFS('Game Log'!$AA:$AA,'Game Log'!$AB:$AB,$A106,'Game Log'!$Z:$Z,$A$99,'Game Log'!$AC:$AC,'Opp Pos'!DY$100))</f>
        <v>X</v>
      </c>
      <c r="DZ106" s="23" t="str">
        <f>IF(SUMIFS('Game Log'!$AA:$AA,'Game Log'!$AB:$AB,$A106,'Game Log'!$Z:$Z,$A$99,'Game Log'!$AC:$AC,'Opp Pos'!DZ$100)=0,"X",SUMIFS('Game Log'!$AA:$AA,'Game Log'!$AB:$AB,$A106,'Game Log'!$Z:$Z,$A$99,'Game Log'!$AC:$AC,'Opp Pos'!DZ$100))</f>
        <v>X</v>
      </c>
      <c r="EA106" s="23" t="str">
        <f>IF(SUMIFS('Game Log'!$AA:$AA,'Game Log'!$AB:$AB,$A106,'Game Log'!$Z:$Z,$A$99,'Game Log'!$AC:$AC,'Opp Pos'!EA$100)=0,"X",SUMIFS('Game Log'!$AA:$AA,'Game Log'!$AB:$AB,$A106,'Game Log'!$Z:$Z,$A$99,'Game Log'!$AC:$AC,'Opp Pos'!EA$100))</f>
        <v>X</v>
      </c>
      <c r="EB106" s="23" t="str">
        <f>IF(SUMIFS('Game Log'!$AA:$AA,'Game Log'!$AB:$AB,$A106,'Game Log'!$Z:$Z,$A$99,'Game Log'!$AC:$AC,'Opp Pos'!EB$100)=0,"X",SUMIFS('Game Log'!$AA:$AA,'Game Log'!$AB:$AB,$A106,'Game Log'!$Z:$Z,$A$99,'Game Log'!$AC:$AC,'Opp Pos'!EB$100))</f>
        <v>X</v>
      </c>
      <c r="EC106" s="23" t="str">
        <f>IF(SUMIFS('Game Log'!$AA:$AA,'Game Log'!$AB:$AB,$A106,'Game Log'!$Z:$Z,$A$99,'Game Log'!$AC:$AC,'Opp Pos'!EC$100)=0,"X",SUMIFS('Game Log'!$AA:$AA,'Game Log'!$AB:$AB,$A106,'Game Log'!$Z:$Z,$A$99,'Game Log'!$AC:$AC,'Opp Pos'!EC$100))</f>
        <v>X</v>
      </c>
      <c r="ED106" s="23" t="str">
        <f>IF(SUMIFS('Game Log'!$AA:$AA,'Game Log'!$AB:$AB,$A106,'Game Log'!$Z:$Z,$A$99,'Game Log'!$AC:$AC,'Opp Pos'!ED$100)=0,"X",SUMIFS('Game Log'!$AA:$AA,'Game Log'!$AB:$AB,$A106,'Game Log'!$Z:$Z,$A$99,'Game Log'!$AC:$AC,'Opp Pos'!ED$100))</f>
        <v>X</v>
      </c>
      <c r="EE106" s="23" t="str">
        <f>IF(SUMIFS('Game Log'!$AA:$AA,'Game Log'!$AB:$AB,$A106,'Game Log'!$Z:$Z,$A$99,'Game Log'!$AC:$AC,'Opp Pos'!EE$100)=0,"X",SUMIFS('Game Log'!$AA:$AA,'Game Log'!$AB:$AB,$A106,'Game Log'!$Z:$Z,$A$99,'Game Log'!$AC:$AC,'Opp Pos'!EE$100))</f>
        <v>X</v>
      </c>
      <c r="EF106" s="23" t="str">
        <f>IF(SUMIFS('Game Log'!$AA:$AA,'Game Log'!$AB:$AB,$A106,'Game Log'!$Z:$Z,$A$99,'Game Log'!$AC:$AC,'Opp Pos'!EF$100)=0,"X",SUMIFS('Game Log'!$AA:$AA,'Game Log'!$AB:$AB,$A106,'Game Log'!$Z:$Z,$A$99,'Game Log'!$AC:$AC,'Opp Pos'!EF$100))</f>
        <v>X</v>
      </c>
      <c r="EG106" s="23" t="str">
        <f>IF(SUMIFS('Game Log'!$AA:$AA,'Game Log'!$AB:$AB,$A106,'Game Log'!$Z:$Z,$A$99,'Game Log'!$AC:$AC,'Opp Pos'!EG$100)=0,"X",SUMIFS('Game Log'!$AA:$AA,'Game Log'!$AB:$AB,$A106,'Game Log'!$Z:$Z,$A$99,'Game Log'!$AC:$AC,'Opp Pos'!EG$100))</f>
        <v>X</v>
      </c>
      <c r="EH106" s="23" t="str">
        <f>IF(SUMIFS('Game Log'!$AA:$AA,'Game Log'!$AB:$AB,$A106,'Game Log'!$Z:$Z,$A$99,'Game Log'!$AC:$AC,'Opp Pos'!EH$100)=0,"X",SUMIFS('Game Log'!$AA:$AA,'Game Log'!$AB:$AB,$A106,'Game Log'!$Z:$Z,$A$99,'Game Log'!$AC:$AC,'Opp Pos'!EH$100))</f>
        <v>X</v>
      </c>
      <c r="EI106" s="23" t="str">
        <f>IF(SUMIFS('Game Log'!$AA:$AA,'Game Log'!$AB:$AB,$A106,'Game Log'!$Z:$Z,$A$99,'Game Log'!$AC:$AC,'Opp Pos'!EI$100)=0,"X",SUMIFS('Game Log'!$AA:$AA,'Game Log'!$AB:$AB,$A106,'Game Log'!$Z:$Z,$A$99,'Game Log'!$AC:$AC,'Opp Pos'!EI$100))</f>
        <v>X</v>
      </c>
      <c r="EJ106" s="23" t="str">
        <f>IF(SUMIFS('Game Log'!$AA:$AA,'Game Log'!$AB:$AB,$A106,'Game Log'!$Z:$Z,$A$99,'Game Log'!$AC:$AC,'Opp Pos'!EJ$100)=0,"X",SUMIFS('Game Log'!$AA:$AA,'Game Log'!$AB:$AB,$A106,'Game Log'!$Z:$Z,$A$99,'Game Log'!$AC:$AC,'Opp Pos'!EJ$100))</f>
        <v>X</v>
      </c>
      <c r="EK106" s="23" t="str">
        <f>IF(SUMIFS('Game Log'!$AA:$AA,'Game Log'!$AB:$AB,$A106,'Game Log'!$Z:$Z,$A$99,'Game Log'!$AC:$AC,'Opp Pos'!EK$100)=0,"X",SUMIFS('Game Log'!$AA:$AA,'Game Log'!$AB:$AB,$A106,'Game Log'!$Z:$Z,$A$99,'Game Log'!$AC:$AC,'Opp Pos'!EK$100))</f>
        <v>X</v>
      </c>
      <c r="EL106" s="23" t="str">
        <f>IF(SUMIFS('Game Log'!$AA:$AA,'Game Log'!$AB:$AB,$A106,'Game Log'!$Z:$Z,$A$99,'Game Log'!$AC:$AC,'Opp Pos'!EL$100)=0,"X",SUMIFS('Game Log'!$AA:$AA,'Game Log'!$AB:$AB,$A106,'Game Log'!$Z:$Z,$A$99,'Game Log'!$AC:$AC,'Opp Pos'!EL$100))</f>
        <v>X</v>
      </c>
      <c r="EM106" s="23" t="str">
        <f>IF(SUMIFS('Game Log'!$AA:$AA,'Game Log'!$AB:$AB,$A106,'Game Log'!$Z:$Z,$A$99,'Game Log'!$AC:$AC,'Opp Pos'!EM$100)=0,"X",SUMIFS('Game Log'!$AA:$AA,'Game Log'!$AB:$AB,$A106,'Game Log'!$Z:$Z,$A$99,'Game Log'!$AC:$AC,'Opp Pos'!EM$100))</f>
        <v>X</v>
      </c>
      <c r="EN106" s="23" t="str">
        <f>IF(SUMIFS('Game Log'!$AA:$AA,'Game Log'!$AB:$AB,$A106,'Game Log'!$Z:$Z,$A$99,'Game Log'!$AC:$AC,'Opp Pos'!EN$100)=0,"X",SUMIFS('Game Log'!$AA:$AA,'Game Log'!$AB:$AB,$A106,'Game Log'!$Z:$Z,$A$99,'Game Log'!$AC:$AC,'Opp Pos'!EN$100))</f>
        <v>X</v>
      </c>
      <c r="EO106" s="23" t="str">
        <f>IF(SUMIFS('Game Log'!$AA:$AA,'Game Log'!$AB:$AB,$A106,'Game Log'!$Z:$Z,$A$99,'Game Log'!$AC:$AC,'Opp Pos'!EO$100)=0,"X",SUMIFS('Game Log'!$AA:$AA,'Game Log'!$AB:$AB,$A106,'Game Log'!$Z:$Z,$A$99,'Game Log'!$AC:$AC,'Opp Pos'!EO$100))</f>
        <v>X</v>
      </c>
      <c r="EP106" s="23" t="str">
        <f>IF(SUMIFS('Game Log'!$AA:$AA,'Game Log'!$AB:$AB,$A106,'Game Log'!$Z:$Z,$A$99,'Game Log'!$AC:$AC,'Opp Pos'!EP$100)=0,"X",SUMIFS('Game Log'!$AA:$AA,'Game Log'!$AB:$AB,$A106,'Game Log'!$Z:$Z,$A$99,'Game Log'!$AC:$AC,'Opp Pos'!EP$100))</f>
        <v>X</v>
      </c>
      <c r="EQ106" s="23" t="str">
        <f>IF(SUMIFS('Game Log'!$AA:$AA,'Game Log'!$AB:$AB,$A106,'Game Log'!$Z:$Z,$A$99,'Game Log'!$AC:$AC,'Opp Pos'!EQ$100)=0,"X",SUMIFS('Game Log'!$AA:$AA,'Game Log'!$AB:$AB,$A106,'Game Log'!$Z:$Z,$A$99,'Game Log'!$AC:$AC,'Opp Pos'!EQ$100))</f>
        <v>X</v>
      </c>
      <c r="ER106" s="23" t="str">
        <f>IF(SUMIFS('Game Log'!$AA:$AA,'Game Log'!$AB:$AB,$A106,'Game Log'!$Z:$Z,$A$99,'Game Log'!$AC:$AC,'Opp Pos'!ER$100)=0,"X",SUMIFS('Game Log'!$AA:$AA,'Game Log'!$AB:$AB,$A106,'Game Log'!$Z:$Z,$A$99,'Game Log'!$AC:$AC,'Opp Pos'!ER$100))</f>
        <v>X</v>
      </c>
      <c r="ES106" s="23" t="str">
        <f>IF(SUMIFS('Game Log'!$AA:$AA,'Game Log'!$AB:$AB,$A106,'Game Log'!$Z:$Z,$A$99,'Game Log'!$AC:$AC,'Opp Pos'!ES$100)=0,"X",SUMIFS('Game Log'!$AA:$AA,'Game Log'!$AB:$AB,$A106,'Game Log'!$Z:$Z,$A$99,'Game Log'!$AC:$AC,'Opp Pos'!ES$100))</f>
        <v>X</v>
      </c>
      <c r="ET106" s="23" t="str">
        <f>IF(SUMIFS('Game Log'!$AA:$AA,'Game Log'!$AB:$AB,$A106,'Game Log'!$Z:$Z,$A$99,'Game Log'!$AC:$AC,'Opp Pos'!ET$100)=0,"X",SUMIFS('Game Log'!$AA:$AA,'Game Log'!$AB:$AB,$A106,'Game Log'!$Z:$Z,$A$99,'Game Log'!$AC:$AC,'Opp Pos'!ET$100))</f>
        <v>X</v>
      </c>
      <c r="EU106" s="23" t="str">
        <f>IF(SUMIFS('Game Log'!$AA:$AA,'Game Log'!$AB:$AB,$A106,'Game Log'!$Z:$Z,$A$99,'Game Log'!$AC:$AC,'Opp Pos'!EU$100)=0,"X",SUMIFS('Game Log'!$AA:$AA,'Game Log'!$AB:$AB,$A106,'Game Log'!$Z:$Z,$A$99,'Game Log'!$AC:$AC,'Opp Pos'!EU$100))</f>
        <v>X</v>
      </c>
      <c r="EV106" s="23" t="str">
        <f>IF(SUMIFS('Game Log'!$AA:$AA,'Game Log'!$AB:$AB,$A106,'Game Log'!$Z:$Z,$A$99,'Game Log'!$AC:$AC,'Opp Pos'!EV$100)=0,"X",SUMIFS('Game Log'!$AA:$AA,'Game Log'!$AB:$AB,$A106,'Game Log'!$Z:$Z,$A$99,'Game Log'!$AC:$AC,'Opp Pos'!EV$100))</f>
        <v>X</v>
      </c>
      <c r="EW106" s="23" t="str">
        <f>IF(SUMIFS('Game Log'!$AA:$AA,'Game Log'!$AB:$AB,$A106,'Game Log'!$Z:$Z,$A$99,'Game Log'!$AC:$AC,'Opp Pos'!EW$100)=0,"X",SUMIFS('Game Log'!$AA:$AA,'Game Log'!$AB:$AB,$A106,'Game Log'!$Z:$Z,$A$99,'Game Log'!$AC:$AC,'Opp Pos'!EW$100))</f>
        <v>X</v>
      </c>
      <c r="EX106" s="23" t="str">
        <f>IF(SUMIFS('Game Log'!$AA:$AA,'Game Log'!$AB:$AB,$A106,'Game Log'!$Z:$Z,$A$99,'Game Log'!$AC:$AC,'Opp Pos'!EX$100)=0,"X",SUMIFS('Game Log'!$AA:$AA,'Game Log'!$AB:$AB,$A106,'Game Log'!$Z:$Z,$A$99,'Game Log'!$AC:$AC,'Opp Pos'!EX$100))</f>
        <v>X</v>
      </c>
      <c r="EY106" s="23" t="str">
        <f>IF(SUMIFS('Game Log'!$AA:$AA,'Game Log'!$AB:$AB,$A106,'Game Log'!$Z:$Z,$A$99,'Game Log'!$AC:$AC,'Opp Pos'!EY$100)=0,"X",SUMIFS('Game Log'!$AA:$AA,'Game Log'!$AB:$AB,$A106,'Game Log'!$Z:$Z,$A$99,'Game Log'!$AC:$AC,'Opp Pos'!EY$100))</f>
        <v>X</v>
      </c>
      <c r="EZ106" s="23" t="str">
        <f>IF(SUMIFS('Game Log'!$AA:$AA,'Game Log'!$AB:$AB,$A106,'Game Log'!$Z:$Z,$A$99,'Game Log'!$AC:$AC,'Opp Pos'!EZ$100)=0,"X",SUMIFS('Game Log'!$AA:$AA,'Game Log'!$AB:$AB,$A106,'Game Log'!$Z:$Z,$A$99,'Game Log'!$AC:$AC,'Opp Pos'!EZ$100))</f>
        <v>X</v>
      </c>
      <c r="FA106" s="23" t="str">
        <f>IF(SUMIFS('Game Log'!$AA:$AA,'Game Log'!$AB:$AB,$A106,'Game Log'!$Z:$Z,$A$99,'Game Log'!$AC:$AC,'Opp Pos'!FA$100)=0,"X",SUMIFS('Game Log'!$AA:$AA,'Game Log'!$AB:$AB,$A106,'Game Log'!$Z:$Z,$A$99,'Game Log'!$AC:$AC,'Opp Pos'!FA$100))</f>
        <v>X</v>
      </c>
      <c r="FB106" s="23" t="str">
        <f>IF(SUMIFS('Game Log'!$AA:$AA,'Game Log'!$AB:$AB,$A106,'Game Log'!$Z:$Z,$A$99,'Game Log'!$AC:$AC,'Opp Pos'!FB$100)=0,"X",SUMIFS('Game Log'!$AA:$AA,'Game Log'!$AB:$AB,$A106,'Game Log'!$Z:$Z,$A$99,'Game Log'!$AC:$AC,'Opp Pos'!FB$100))</f>
        <v>X</v>
      </c>
      <c r="FC106" s="23" t="str">
        <f>IF(SUMIFS('Game Log'!$AA:$AA,'Game Log'!$AB:$AB,$A106,'Game Log'!$Z:$Z,$A$99,'Game Log'!$AC:$AC,'Opp Pos'!FC$100)=0,"X",SUMIFS('Game Log'!$AA:$AA,'Game Log'!$AB:$AB,$A106,'Game Log'!$Z:$Z,$A$99,'Game Log'!$AC:$AC,'Opp Pos'!FC$100))</f>
        <v>X</v>
      </c>
      <c r="FD106" s="23" t="str">
        <f>IF(SUMIFS('Game Log'!$AA:$AA,'Game Log'!$AB:$AB,$A106,'Game Log'!$Z:$Z,$A$99,'Game Log'!$AC:$AC,'Opp Pos'!FD$100)=0,"X",SUMIFS('Game Log'!$AA:$AA,'Game Log'!$AB:$AB,$A106,'Game Log'!$Z:$Z,$A$99,'Game Log'!$AC:$AC,'Opp Pos'!FD$100))</f>
        <v>X</v>
      </c>
      <c r="FE106" s="23" t="str">
        <f>IF(SUMIFS('Game Log'!$AA:$AA,'Game Log'!$AB:$AB,$A106,'Game Log'!$Z:$Z,$A$99,'Game Log'!$AC:$AC,'Opp Pos'!FE$100)=0,"X",SUMIFS('Game Log'!$AA:$AA,'Game Log'!$AB:$AB,$A106,'Game Log'!$Z:$Z,$A$99,'Game Log'!$AC:$AC,'Opp Pos'!FE$100))</f>
        <v>X</v>
      </c>
      <c r="FF106" s="23" t="str">
        <f>IF(SUMIFS('Game Log'!$AA:$AA,'Game Log'!$AB:$AB,$A106,'Game Log'!$Z:$Z,$A$99,'Game Log'!$AC:$AC,'Opp Pos'!FF$100)=0,"X",SUMIFS('Game Log'!$AA:$AA,'Game Log'!$AB:$AB,$A106,'Game Log'!$Z:$Z,$A$99,'Game Log'!$AC:$AC,'Opp Pos'!FF$100))</f>
        <v>X</v>
      </c>
      <c r="FG106" s="23" t="str">
        <f>IF(SUMIFS('Game Log'!$AA:$AA,'Game Log'!$AB:$AB,$A106,'Game Log'!$Z:$Z,$A$99,'Game Log'!$AC:$AC,'Opp Pos'!FG$100)=0,"X",SUMIFS('Game Log'!$AA:$AA,'Game Log'!$AB:$AB,$A106,'Game Log'!$Z:$Z,$A$99,'Game Log'!$AC:$AC,'Opp Pos'!FG$100))</f>
        <v>X</v>
      </c>
      <c r="FH106" s="23" t="str">
        <f>IF(SUMIFS('Game Log'!$AA:$AA,'Game Log'!$AB:$AB,$A106,'Game Log'!$Z:$Z,$A$99,'Game Log'!$AC:$AC,'Opp Pos'!FH$100)=0,"X",SUMIFS('Game Log'!$AA:$AA,'Game Log'!$AB:$AB,$A106,'Game Log'!$Z:$Z,$A$99,'Game Log'!$AC:$AC,'Opp Pos'!FH$100))</f>
        <v>X</v>
      </c>
      <c r="FI106" s="23" t="str">
        <f>IF(SUMIFS('Game Log'!$AA:$AA,'Game Log'!$AB:$AB,$A106,'Game Log'!$Z:$Z,$A$99,'Game Log'!$AC:$AC,'Opp Pos'!FI$100)=0,"X",SUMIFS('Game Log'!$AA:$AA,'Game Log'!$AB:$AB,$A106,'Game Log'!$Z:$Z,$A$99,'Game Log'!$AC:$AC,'Opp Pos'!FI$100))</f>
        <v>X</v>
      </c>
      <c r="FJ106" s="23" t="str">
        <f>IF(SUMIFS('Game Log'!$AA:$AA,'Game Log'!$AB:$AB,$A106,'Game Log'!$Z:$Z,$A$99,'Game Log'!$AC:$AC,'Opp Pos'!FJ$100)=0,"X",SUMIFS('Game Log'!$AA:$AA,'Game Log'!$AB:$AB,$A106,'Game Log'!$Z:$Z,$A$99,'Game Log'!$AC:$AC,'Opp Pos'!FJ$100))</f>
        <v>X</v>
      </c>
      <c r="FK106" s="23" t="str">
        <f>IF(SUMIFS('Game Log'!$AA:$AA,'Game Log'!$AB:$AB,$A106,'Game Log'!$Z:$Z,$A$99,'Game Log'!$AC:$AC,'Opp Pos'!FK$100)=0,"X",SUMIFS('Game Log'!$AA:$AA,'Game Log'!$AB:$AB,$A106,'Game Log'!$Z:$Z,$A$99,'Game Log'!$AC:$AC,'Opp Pos'!FK$100))</f>
        <v>X</v>
      </c>
      <c r="FL106" s="23" t="str">
        <f>IF(SUMIFS('Game Log'!$AA:$AA,'Game Log'!$AB:$AB,$A106,'Game Log'!$Z:$Z,$A$99,'Game Log'!$AC:$AC,'Opp Pos'!FL$100)=0,"X",SUMIFS('Game Log'!$AA:$AA,'Game Log'!$AB:$AB,$A106,'Game Log'!$Z:$Z,$A$99,'Game Log'!$AC:$AC,'Opp Pos'!FL$100))</f>
        <v>X</v>
      </c>
      <c r="FM106" s="23" t="str">
        <f>IF(SUMIFS('Game Log'!$AA:$AA,'Game Log'!$AB:$AB,$A106,'Game Log'!$Z:$Z,$A$99,'Game Log'!$AC:$AC,'Opp Pos'!FM$100)=0,"X",SUMIFS('Game Log'!$AA:$AA,'Game Log'!$AB:$AB,$A106,'Game Log'!$Z:$Z,$A$99,'Game Log'!$AC:$AC,'Opp Pos'!FM$100))</f>
        <v>X</v>
      </c>
      <c r="FN106" s="23" t="str">
        <f>IF(SUMIFS('Game Log'!$AA:$AA,'Game Log'!$AB:$AB,$A106,'Game Log'!$Z:$Z,$A$99,'Game Log'!$AC:$AC,'Opp Pos'!FN$100)=0,"X",SUMIFS('Game Log'!$AA:$AA,'Game Log'!$AB:$AB,$A106,'Game Log'!$Z:$Z,$A$99,'Game Log'!$AC:$AC,'Opp Pos'!FN$100))</f>
        <v>X</v>
      </c>
      <c r="FO106" s="23" t="str">
        <f>IF(SUMIFS('Game Log'!$AA:$AA,'Game Log'!$AB:$AB,$A106,'Game Log'!$Z:$Z,$A$99,'Game Log'!$AC:$AC,'Opp Pos'!FO$100)=0,"X",SUMIFS('Game Log'!$AA:$AA,'Game Log'!$AB:$AB,$A106,'Game Log'!$Z:$Z,$A$99,'Game Log'!$AC:$AC,'Opp Pos'!FO$100))</f>
        <v>X</v>
      </c>
      <c r="FP106" s="23" t="str">
        <f>IF(SUMIFS('Game Log'!$AA:$AA,'Game Log'!$AB:$AB,$A106,'Game Log'!$Z:$Z,$A$99,'Game Log'!$AC:$AC,'Opp Pos'!FP$100)=0,"X",SUMIFS('Game Log'!$AA:$AA,'Game Log'!$AB:$AB,$A106,'Game Log'!$Z:$Z,$A$99,'Game Log'!$AC:$AC,'Opp Pos'!FP$100))</f>
        <v>X</v>
      </c>
      <c r="FQ106" s="23" t="str">
        <f>IF(SUMIFS('Game Log'!$AA:$AA,'Game Log'!$AB:$AB,$A106,'Game Log'!$Z:$Z,$A$99,'Game Log'!$AC:$AC,'Opp Pos'!FQ$100)=0,"X",SUMIFS('Game Log'!$AA:$AA,'Game Log'!$AB:$AB,$A106,'Game Log'!$Z:$Z,$A$99,'Game Log'!$AC:$AC,'Opp Pos'!FQ$100))</f>
        <v>X</v>
      </c>
      <c r="FR106" s="23" t="str">
        <f>IF(SUMIFS('Game Log'!$AA:$AA,'Game Log'!$AB:$AB,$A106,'Game Log'!$Z:$Z,$A$99,'Game Log'!$AC:$AC,'Opp Pos'!FR$100)=0,"X",SUMIFS('Game Log'!$AA:$AA,'Game Log'!$AB:$AB,$A106,'Game Log'!$Z:$Z,$A$99,'Game Log'!$AC:$AC,'Opp Pos'!FR$100))</f>
        <v>X</v>
      </c>
      <c r="FS106" s="23" t="str">
        <f>IF(SUMIFS('Game Log'!$AA:$AA,'Game Log'!$AB:$AB,$A106,'Game Log'!$Z:$Z,$A$99,'Game Log'!$AC:$AC,'Opp Pos'!FS$100)=0,"X",SUMIFS('Game Log'!$AA:$AA,'Game Log'!$AB:$AB,$A106,'Game Log'!$Z:$Z,$A$99,'Game Log'!$AC:$AC,'Opp Pos'!FS$100))</f>
        <v>X</v>
      </c>
      <c r="FT106" s="23" t="str">
        <f>IF(SUMIFS('Game Log'!$AA:$AA,'Game Log'!$AB:$AB,$A106,'Game Log'!$Z:$Z,$A$99,'Game Log'!$AC:$AC,'Opp Pos'!FT$100)=0,"X",SUMIFS('Game Log'!$AA:$AA,'Game Log'!$AB:$AB,$A106,'Game Log'!$Z:$Z,$A$99,'Game Log'!$AC:$AC,'Opp Pos'!FT$100))</f>
        <v>X</v>
      </c>
      <c r="FU106" s="23" t="str">
        <f>IF(SUMIFS('Game Log'!$AA:$AA,'Game Log'!$AB:$AB,$A106,'Game Log'!$Z:$Z,$A$99,'Game Log'!$AC:$AC,'Opp Pos'!FU$100)=0,"X",SUMIFS('Game Log'!$AA:$AA,'Game Log'!$AB:$AB,$A106,'Game Log'!$Z:$Z,$A$99,'Game Log'!$AC:$AC,'Opp Pos'!FU$100))</f>
        <v>X</v>
      </c>
      <c r="FV106" s="23" t="str">
        <f>IF(SUMIFS('Game Log'!$AA:$AA,'Game Log'!$AB:$AB,$A106,'Game Log'!$Z:$Z,$A$99,'Game Log'!$AC:$AC,'Opp Pos'!FV$100)=0,"X",SUMIFS('Game Log'!$AA:$AA,'Game Log'!$AB:$AB,$A106,'Game Log'!$Z:$Z,$A$99,'Game Log'!$AC:$AC,'Opp Pos'!FV$100))</f>
        <v>X</v>
      </c>
      <c r="FW106" s="23" t="str">
        <f>IF(SUMIFS('Game Log'!$AA:$AA,'Game Log'!$AB:$AB,$A106,'Game Log'!$Z:$Z,$A$99,'Game Log'!$AC:$AC,'Opp Pos'!FW$100)=0,"X",SUMIFS('Game Log'!$AA:$AA,'Game Log'!$AB:$AB,$A106,'Game Log'!$Z:$Z,$A$99,'Game Log'!$AC:$AC,'Opp Pos'!FW$100))</f>
        <v>X</v>
      </c>
      <c r="FX106" s="23" t="str">
        <f>IF(SUMIFS('Game Log'!$AA:$AA,'Game Log'!$AB:$AB,$A106,'Game Log'!$Z:$Z,$A$99,'Game Log'!$AC:$AC,'Opp Pos'!FX$100)=0,"X",SUMIFS('Game Log'!$AA:$AA,'Game Log'!$AB:$AB,$A106,'Game Log'!$Z:$Z,$A$99,'Game Log'!$AC:$AC,'Opp Pos'!FX$100))</f>
        <v>X</v>
      </c>
      <c r="FY106" s="23" t="str">
        <f>IF(SUMIFS('Game Log'!$AA:$AA,'Game Log'!$AB:$AB,$A106,'Game Log'!$Z:$Z,$A$99,'Game Log'!$AC:$AC,'Opp Pos'!FY$100)=0,"X",SUMIFS('Game Log'!$AA:$AA,'Game Log'!$AB:$AB,$A106,'Game Log'!$Z:$Z,$A$99,'Game Log'!$AC:$AC,'Opp Pos'!FY$100))</f>
        <v>X</v>
      </c>
      <c r="FZ106" s="23" t="str">
        <f>IF(SUMIFS('Game Log'!$AA:$AA,'Game Log'!$AB:$AB,$A106,'Game Log'!$Z:$Z,$A$99,'Game Log'!$AC:$AC,'Opp Pos'!FZ$100)=0,"X",SUMIFS('Game Log'!$AA:$AA,'Game Log'!$AB:$AB,$A106,'Game Log'!$Z:$Z,$A$99,'Game Log'!$AC:$AC,'Opp Pos'!FZ$100))</f>
        <v>X</v>
      </c>
      <c r="GA106" s="23" t="str">
        <f>IF(SUMIFS('Game Log'!$AA:$AA,'Game Log'!$AB:$AB,$A106,'Game Log'!$Z:$Z,$A$99,'Game Log'!$AC:$AC,'Opp Pos'!GA$100)=0,"X",SUMIFS('Game Log'!$AA:$AA,'Game Log'!$AB:$AB,$A106,'Game Log'!$Z:$Z,$A$99,'Game Log'!$AC:$AC,'Opp Pos'!GA$100))</f>
        <v>X</v>
      </c>
      <c r="GB106" s="23" t="str">
        <f>IF(SUMIFS('Game Log'!$AA:$AA,'Game Log'!$AB:$AB,$A106,'Game Log'!$Z:$Z,$A$99,'Game Log'!$AC:$AC,'Opp Pos'!GB$100)=0,"X",SUMIFS('Game Log'!$AA:$AA,'Game Log'!$AB:$AB,$A106,'Game Log'!$Z:$Z,$A$99,'Game Log'!$AC:$AC,'Opp Pos'!GB$100))</f>
        <v>X</v>
      </c>
      <c r="GC106" s="23" t="str">
        <f>IF(SUMIFS('Game Log'!$AA:$AA,'Game Log'!$AB:$AB,$A106,'Game Log'!$Z:$Z,$A$99,'Game Log'!$AC:$AC,'Opp Pos'!GC$100)=0,"X",SUMIFS('Game Log'!$AA:$AA,'Game Log'!$AB:$AB,$A106,'Game Log'!$Z:$Z,$A$99,'Game Log'!$AC:$AC,'Opp Pos'!GC$100))</f>
        <v>X</v>
      </c>
      <c r="GD106" s="23" t="str">
        <f>IF(SUMIFS('Game Log'!$AA:$AA,'Game Log'!$AB:$AB,$A106,'Game Log'!$Z:$Z,$A$99,'Game Log'!$AC:$AC,'Opp Pos'!GD$100)=0,"X",SUMIFS('Game Log'!$AA:$AA,'Game Log'!$AB:$AB,$A106,'Game Log'!$Z:$Z,$A$99,'Game Log'!$AC:$AC,'Opp Pos'!GD$100))</f>
        <v>X</v>
      </c>
      <c r="GE106" s="23" t="str">
        <f>IF(SUMIFS('Game Log'!$AA:$AA,'Game Log'!$AB:$AB,$A106,'Game Log'!$Z:$Z,$A$99,'Game Log'!$AC:$AC,'Opp Pos'!GE$100)=0,"X",SUMIFS('Game Log'!$AA:$AA,'Game Log'!$AB:$AB,$A106,'Game Log'!$Z:$Z,$A$99,'Game Log'!$AC:$AC,'Opp Pos'!GE$100))</f>
        <v>X</v>
      </c>
      <c r="GF106" s="23" t="str">
        <f>IF(SUMIFS('Game Log'!$AA:$AA,'Game Log'!$AB:$AB,$A106,'Game Log'!$Z:$Z,$A$99,'Game Log'!$AC:$AC,'Opp Pos'!GF$100)=0,"X",SUMIFS('Game Log'!$AA:$AA,'Game Log'!$AB:$AB,$A106,'Game Log'!$Z:$Z,$A$99,'Game Log'!$AC:$AC,'Opp Pos'!GF$100))</f>
        <v>X</v>
      </c>
      <c r="GG106" s="23" t="str">
        <f>IF(SUMIFS('Game Log'!$AA:$AA,'Game Log'!$AB:$AB,$A106,'Game Log'!$Z:$Z,$A$99,'Game Log'!$AC:$AC,'Opp Pos'!GG$100)=0,"X",SUMIFS('Game Log'!$AA:$AA,'Game Log'!$AB:$AB,$A106,'Game Log'!$Z:$Z,$A$99,'Game Log'!$AC:$AC,'Opp Pos'!GG$100))</f>
        <v>X</v>
      </c>
      <c r="GH106" s="23" t="str">
        <f>IF(SUMIFS('Game Log'!$AA:$AA,'Game Log'!$AB:$AB,$A106,'Game Log'!$Z:$Z,$A$99,'Game Log'!$AC:$AC,'Opp Pos'!GH$100)=0,"X",SUMIFS('Game Log'!$AA:$AA,'Game Log'!$AB:$AB,$A106,'Game Log'!$Z:$Z,$A$99,'Game Log'!$AC:$AC,'Opp Pos'!GH$100))</f>
        <v>X</v>
      </c>
      <c r="GI106" s="23" t="str">
        <f>IF(SUMIFS('Game Log'!$AA:$AA,'Game Log'!$AB:$AB,$A106,'Game Log'!$Z:$Z,$A$99,'Game Log'!$AC:$AC,'Opp Pos'!GI$100)=0,"X",SUMIFS('Game Log'!$AA:$AA,'Game Log'!$AB:$AB,$A106,'Game Log'!$Z:$Z,$A$99,'Game Log'!$AC:$AC,'Opp Pos'!GI$100))</f>
        <v>X</v>
      </c>
      <c r="GJ106" s="23" t="str">
        <f>IF(SUMIFS('Game Log'!$AA:$AA,'Game Log'!$AB:$AB,$A106,'Game Log'!$Z:$Z,$A$99,'Game Log'!$AC:$AC,'Opp Pos'!GJ$100)=0,"X",SUMIFS('Game Log'!$AA:$AA,'Game Log'!$AB:$AB,$A106,'Game Log'!$Z:$Z,$A$99,'Game Log'!$AC:$AC,'Opp Pos'!GJ$100))</f>
        <v>X</v>
      </c>
      <c r="GK106" s="23" t="str">
        <f>IF(SUMIFS('Game Log'!$AA:$AA,'Game Log'!$AB:$AB,$A106,'Game Log'!$Z:$Z,$A$99,'Game Log'!$AC:$AC,'Opp Pos'!GK$100)=0,"X",SUMIFS('Game Log'!$AA:$AA,'Game Log'!$AB:$AB,$A106,'Game Log'!$Z:$Z,$A$99,'Game Log'!$AC:$AC,'Opp Pos'!GK$100))</f>
        <v>X</v>
      </c>
      <c r="GL106" s="23" t="str">
        <f>IF(SUMIFS('Game Log'!$AA:$AA,'Game Log'!$AB:$AB,$A106,'Game Log'!$Z:$Z,$A$99,'Game Log'!$AC:$AC,'Opp Pos'!GL$100)=0,"X",SUMIFS('Game Log'!$AA:$AA,'Game Log'!$AB:$AB,$A106,'Game Log'!$Z:$Z,$A$99,'Game Log'!$AC:$AC,'Opp Pos'!GL$100))</f>
        <v>X</v>
      </c>
      <c r="GM106" s="23" t="str">
        <f>IF(SUMIFS('Game Log'!$AA:$AA,'Game Log'!$AB:$AB,$A106,'Game Log'!$Z:$Z,$A$99,'Game Log'!$AC:$AC,'Opp Pos'!GM$100)=0,"X",SUMIFS('Game Log'!$AA:$AA,'Game Log'!$AB:$AB,$A106,'Game Log'!$Z:$Z,$A$99,'Game Log'!$AC:$AC,'Opp Pos'!GM$100))</f>
        <v>X</v>
      </c>
      <c r="GN106" s="23" t="str">
        <f>IF(SUMIFS('Game Log'!$AA:$AA,'Game Log'!$AB:$AB,$A106,'Game Log'!$Z:$Z,$A$99,'Game Log'!$AC:$AC,'Opp Pos'!GN$100)=0,"X",SUMIFS('Game Log'!$AA:$AA,'Game Log'!$AB:$AB,$A106,'Game Log'!$Z:$Z,$A$99,'Game Log'!$AC:$AC,'Opp Pos'!GN$100))</f>
        <v>X</v>
      </c>
      <c r="GO106" s="23" t="str">
        <f>IF(SUMIFS('Game Log'!$AA:$AA,'Game Log'!$AB:$AB,$A106,'Game Log'!$Z:$Z,$A$99,'Game Log'!$AC:$AC,'Opp Pos'!GO$100)=0,"X",SUMIFS('Game Log'!$AA:$AA,'Game Log'!$AB:$AB,$A106,'Game Log'!$Z:$Z,$A$99,'Game Log'!$AC:$AC,'Opp Pos'!GO$100))</f>
        <v>X</v>
      </c>
      <c r="GP106" s="23" t="str">
        <f>IF(SUMIFS('Game Log'!$AA:$AA,'Game Log'!$AB:$AB,$A106,'Game Log'!$Z:$Z,$A$99,'Game Log'!$AC:$AC,'Opp Pos'!GP$100)=0,"X",SUMIFS('Game Log'!$AA:$AA,'Game Log'!$AB:$AB,$A106,'Game Log'!$Z:$Z,$A$99,'Game Log'!$AC:$AC,'Opp Pos'!GP$100))</f>
        <v>X</v>
      </c>
      <c r="GQ106" s="23" t="str">
        <f>IF(SUMIFS('Game Log'!$AA:$AA,'Game Log'!$AB:$AB,$A106,'Game Log'!$Z:$Z,$A$99,'Game Log'!$AC:$AC,'Opp Pos'!GQ$100)=0,"X",SUMIFS('Game Log'!$AA:$AA,'Game Log'!$AB:$AB,$A106,'Game Log'!$Z:$Z,$A$99,'Game Log'!$AC:$AC,'Opp Pos'!GQ$100))</f>
        <v>X</v>
      </c>
      <c r="GR106" s="23" t="str">
        <f>IF(SUMIFS('Game Log'!$AA:$AA,'Game Log'!$AB:$AB,$A106,'Game Log'!$Z:$Z,$A$99,'Game Log'!$AC:$AC,'Opp Pos'!GR$100)=0,"X",SUMIFS('Game Log'!$AA:$AA,'Game Log'!$AB:$AB,$A106,'Game Log'!$Z:$Z,$A$99,'Game Log'!$AC:$AC,'Opp Pos'!GR$100))</f>
        <v>X</v>
      </c>
      <c r="GS106" s="23" t="str">
        <f>IF(SUMIFS('Game Log'!$AA:$AA,'Game Log'!$AB:$AB,$A106,'Game Log'!$Z:$Z,$A$99,'Game Log'!$AC:$AC,'Opp Pos'!GS$100)=0,"X",SUMIFS('Game Log'!$AA:$AA,'Game Log'!$AB:$AB,$A106,'Game Log'!$Z:$Z,$A$99,'Game Log'!$AC:$AC,'Opp Pos'!GS$100))</f>
        <v>X</v>
      </c>
      <c r="GT106" s="23" t="str">
        <f>IF(SUMIFS('Game Log'!$AA:$AA,'Game Log'!$AB:$AB,$A106,'Game Log'!$Z:$Z,$A$99,'Game Log'!$AC:$AC,'Opp Pos'!GT$100)=0,"X",SUMIFS('Game Log'!$AA:$AA,'Game Log'!$AB:$AB,$A106,'Game Log'!$Z:$Z,$A$99,'Game Log'!$AC:$AC,'Opp Pos'!GT$100))</f>
        <v>X</v>
      </c>
      <c r="GU106" s="23" t="str">
        <f>IF(SUMIFS('Game Log'!$AA:$AA,'Game Log'!$AB:$AB,$A106,'Game Log'!$Z:$Z,$A$99,'Game Log'!$AC:$AC,'Opp Pos'!GU$100)=0,"X",SUMIFS('Game Log'!$AA:$AA,'Game Log'!$AB:$AB,$A106,'Game Log'!$Z:$Z,$A$99,'Game Log'!$AC:$AC,'Opp Pos'!GU$100))</f>
        <v>X</v>
      </c>
      <c r="GV106" s="23" t="str">
        <f>IF(SUMIFS('Game Log'!$AA:$AA,'Game Log'!$AB:$AB,$A106,'Game Log'!$Z:$Z,$A$99,'Game Log'!$AC:$AC,'Opp Pos'!GV$100)=0,"X",SUMIFS('Game Log'!$AA:$AA,'Game Log'!$AB:$AB,$A106,'Game Log'!$Z:$Z,$A$99,'Game Log'!$AC:$AC,'Opp Pos'!GV$100))</f>
        <v>X</v>
      </c>
      <c r="GW106" s="23" t="str">
        <f>IF(SUMIFS('Game Log'!$AA:$AA,'Game Log'!$AB:$AB,$A106,'Game Log'!$Z:$Z,$A$99,'Game Log'!$AC:$AC,'Opp Pos'!GW$100)=0,"X",SUMIFS('Game Log'!$AA:$AA,'Game Log'!$AB:$AB,$A106,'Game Log'!$Z:$Z,$A$99,'Game Log'!$AC:$AC,'Opp Pos'!GW$100))</f>
        <v>X</v>
      </c>
      <c r="GX106" s="23" t="str">
        <f>IF(SUMIFS('Game Log'!$AA:$AA,'Game Log'!$AB:$AB,$A106,'Game Log'!$Z:$Z,$A$99,'Game Log'!$AC:$AC,'Opp Pos'!GX$100)=0,"X",SUMIFS('Game Log'!$AA:$AA,'Game Log'!$AB:$AB,$A106,'Game Log'!$Z:$Z,$A$99,'Game Log'!$AC:$AC,'Opp Pos'!GX$100))</f>
        <v>X</v>
      </c>
      <c r="GY106" s="23" t="str">
        <f>IF(SUMIFS('Game Log'!$AA:$AA,'Game Log'!$AB:$AB,$A106,'Game Log'!$Z:$Z,$A$99,'Game Log'!$AC:$AC,'Opp Pos'!GY$100)=0,"X",SUMIFS('Game Log'!$AA:$AA,'Game Log'!$AB:$AB,$A106,'Game Log'!$Z:$Z,$A$99,'Game Log'!$AC:$AC,'Opp Pos'!GY$100))</f>
        <v>X</v>
      </c>
      <c r="GZ106" s="23" t="str">
        <f>IF(SUMIFS('Game Log'!$AA:$AA,'Game Log'!$AB:$AB,$A106,'Game Log'!$Z:$Z,$A$99,'Game Log'!$AC:$AC,'Opp Pos'!GZ$100)=0,"X",SUMIFS('Game Log'!$AA:$AA,'Game Log'!$AB:$AB,$A106,'Game Log'!$Z:$Z,$A$99,'Game Log'!$AC:$AC,'Opp Pos'!GZ$100))</f>
        <v>X</v>
      </c>
      <c r="HA106" s="23" t="str">
        <f>IF(SUMIFS('Game Log'!$AA:$AA,'Game Log'!$AB:$AB,$A106,'Game Log'!$Z:$Z,$A$99,'Game Log'!$AC:$AC,'Opp Pos'!HA$100)=0,"X",SUMIFS('Game Log'!$AA:$AA,'Game Log'!$AB:$AB,$A106,'Game Log'!$Z:$Z,$A$99,'Game Log'!$AC:$AC,'Opp Pos'!HA$100))</f>
        <v>X</v>
      </c>
      <c r="HB106" s="23" t="str">
        <f>IF(SUMIFS('Game Log'!$AA:$AA,'Game Log'!$AB:$AB,$A106,'Game Log'!$Z:$Z,$A$99,'Game Log'!$AC:$AC,'Opp Pos'!HB$100)=0,"X",SUMIFS('Game Log'!$AA:$AA,'Game Log'!$AB:$AB,$A106,'Game Log'!$Z:$Z,$A$99,'Game Log'!$AC:$AC,'Opp Pos'!HB$100))</f>
        <v>X</v>
      </c>
      <c r="HC106" s="23" t="str">
        <f>IF(SUMIFS('Game Log'!$AA:$AA,'Game Log'!$AB:$AB,$A106,'Game Log'!$Z:$Z,$A$99,'Game Log'!$AC:$AC,'Opp Pos'!HC$100)=0,"X",SUMIFS('Game Log'!$AA:$AA,'Game Log'!$AB:$AB,$A106,'Game Log'!$Z:$Z,$A$99,'Game Log'!$AC:$AC,'Opp Pos'!HC$100))</f>
        <v>X</v>
      </c>
      <c r="HD106" s="23" t="str">
        <f>IF(SUMIFS('Game Log'!$AA:$AA,'Game Log'!$AB:$AB,$A106,'Game Log'!$Z:$Z,$A$99,'Game Log'!$AC:$AC,'Opp Pos'!HD$100)=0,"X",SUMIFS('Game Log'!$AA:$AA,'Game Log'!$AB:$AB,$A106,'Game Log'!$Z:$Z,$A$99,'Game Log'!$AC:$AC,'Opp Pos'!HD$100))</f>
        <v>X</v>
      </c>
      <c r="HE106" s="23" t="str">
        <f>IF(SUMIFS('Game Log'!$AA:$AA,'Game Log'!$AB:$AB,$A106,'Game Log'!$Z:$Z,$A$99,'Game Log'!$AC:$AC,'Opp Pos'!HE$100)=0,"X",SUMIFS('Game Log'!$AA:$AA,'Game Log'!$AB:$AB,$A106,'Game Log'!$Z:$Z,$A$99,'Game Log'!$AC:$AC,'Opp Pos'!HE$100))</f>
        <v>X</v>
      </c>
      <c r="HF106" s="23" t="str">
        <f>IF(SUMIFS('Game Log'!$AA:$AA,'Game Log'!$AB:$AB,$A106,'Game Log'!$Z:$Z,$A$99,'Game Log'!$AC:$AC,'Opp Pos'!HF$100)=0,"X",SUMIFS('Game Log'!$AA:$AA,'Game Log'!$AB:$AB,$A106,'Game Log'!$Z:$Z,$A$99,'Game Log'!$AC:$AC,'Opp Pos'!HF$100))</f>
        <v>X</v>
      </c>
      <c r="HG106" s="23" t="str">
        <f>IF(SUMIFS('Game Log'!$AA:$AA,'Game Log'!$AB:$AB,$A106,'Game Log'!$Z:$Z,$A$99,'Game Log'!$AC:$AC,'Opp Pos'!HG$100)=0,"X",SUMIFS('Game Log'!$AA:$AA,'Game Log'!$AB:$AB,$A106,'Game Log'!$Z:$Z,$A$99,'Game Log'!$AC:$AC,'Opp Pos'!HG$100))</f>
        <v>X</v>
      </c>
      <c r="HH106" s="23" t="str">
        <f>IF(SUMIFS('Game Log'!$AA:$AA,'Game Log'!$AB:$AB,$A106,'Game Log'!$Z:$Z,$A$99,'Game Log'!$AC:$AC,'Opp Pos'!HH$100)=0,"X",SUMIFS('Game Log'!$AA:$AA,'Game Log'!$AB:$AB,$A106,'Game Log'!$Z:$Z,$A$99,'Game Log'!$AC:$AC,'Opp Pos'!HH$100))</f>
        <v>X</v>
      </c>
      <c r="HI106" s="23" t="str">
        <f>IF(SUMIFS('Game Log'!$AA:$AA,'Game Log'!$AB:$AB,$A106,'Game Log'!$Z:$Z,$A$99,'Game Log'!$AC:$AC,'Opp Pos'!HI$100)=0,"X",SUMIFS('Game Log'!$AA:$AA,'Game Log'!$AB:$AB,$A106,'Game Log'!$Z:$Z,$A$99,'Game Log'!$AC:$AC,'Opp Pos'!HI$100))</f>
        <v>X</v>
      </c>
      <c r="HJ106" s="23" t="str">
        <f>IF(SUMIFS('Game Log'!$AA:$AA,'Game Log'!$AB:$AB,$A106,'Game Log'!$Z:$Z,$A$99,'Game Log'!$AC:$AC,'Opp Pos'!HJ$100)=0,"X",SUMIFS('Game Log'!$AA:$AA,'Game Log'!$AB:$AB,$A106,'Game Log'!$Z:$Z,$A$99,'Game Log'!$AC:$AC,'Opp Pos'!HJ$100))</f>
        <v>X</v>
      </c>
      <c r="HK106" s="23" t="str">
        <f>IF(SUMIFS('Game Log'!$AA:$AA,'Game Log'!$AB:$AB,$A106,'Game Log'!$Z:$Z,$A$99,'Game Log'!$AC:$AC,'Opp Pos'!HK$100)=0,"X",SUMIFS('Game Log'!$AA:$AA,'Game Log'!$AB:$AB,$A106,'Game Log'!$Z:$Z,$A$99,'Game Log'!$AC:$AC,'Opp Pos'!HK$100))</f>
        <v>X</v>
      </c>
      <c r="HL106" s="23" t="str">
        <f>IF(SUMIFS('Game Log'!$AA:$AA,'Game Log'!$AB:$AB,$A106,'Game Log'!$Z:$Z,$A$99,'Game Log'!$AC:$AC,'Opp Pos'!HL$100)=0,"X",SUMIFS('Game Log'!$AA:$AA,'Game Log'!$AB:$AB,$A106,'Game Log'!$Z:$Z,$A$99,'Game Log'!$AC:$AC,'Opp Pos'!HL$100))</f>
        <v>X</v>
      </c>
      <c r="HM106" s="23" t="str">
        <f>IF(SUMIFS('Game Log'!$AA:$AA,'Game Log'!$AB:$AB,$A106,'Game Log'!$Z:$Z,$A$99,'Game Log'!$AC:$AC,'Opp Pos'!HM$100)=0,"X",SUMIFS('Game Log'!$AA:$AA,'Game Log'!$AB:$AB,$A106,'Game Log'!$Z:$Z,$A$99,'Game Log'!$AC:$AC,'Opp Pos'!HM$100))</f>
        <v>X</v>
      </c>
      <c r="HN106" s="23" t="str">
        <f>IF(SUMIFS('Game Log'!$AA:$AA,'Game Log'!$AB:$AB,$A106,'Game Log'!$Z:$Z,$A$99,'Game Log'!$AC:$AC,'Opp Pos'!HN$100)=0,"X",SUMIFS('Game Log'!$AA:$AA,'Game Log'!$AB:$AB,$A106,'Game Log'!$Z:$Z,$A$99,'Game Log'!$AC:$AC,'Opp Pos'!HN$100))</f>
        <v>X</v>
      </c>
      <c r="HO106" s="23" t="str">
        <f>IF(SUMIFS('Game Log'!$AA:$AA,'Game Log'!$AB:$AB,$A106,'Game Log'!$Z:$Z,$A$99,'Game Log'!$AC:$AC,'Opp Pos'!HO$100)=0,"X",SUMIFS('Game Log'!$AA:$AA,'Game Log'!$AB:$AB,$A106,'Game Log'!$Z:$Z,$A$99,'Game Log'!$AC:$AC,'Opp Pos'!HO$100))</f>
        <v>X</v>
      </c>
      <c r="HP106" s="23" t="str">
        <f>IF(SUMIFS('Game Log'!$AA:$AA,'Game Log'!$AB:$AB,$A106,'Game Log'!$Z:$Z,$A$99,'Game Log'!$AC:$AC,'Opp Pos'!HP$100)=0,"X",SUMIFS('Game Log'!$AA:$AA,'Game Log'!$AB:$AB,$A106,'Game Log'!$Z:$Z,$A$99,'Game Log'!$AC:$AC,'Opp Pos'!HP$100))</f>
        <v>X</v>
      </c>
      <c r="HQ106" s="23" t="str">
        <f>IF(SUMIFS('Game Log'!$AA:$AA,'Game Log'!$AB:$AB,$A106,'Game Log'!$Z:$Z,$A$99,'Game Log'!$AC:$AC,'Opp Pos'!HQ$100)=0,"X",SUMIFS('Game Log'!$AA:$AA,'Game Log'!$AB:$AB,$A106,'Game Log'!$Z:$Z,$A$99,'Game Log'!$AC:$AC,'Opp Pos'!HQ$100))</f>
        <v>X</v>
      </c>
      <c r="HR106" s="23" t="str">
        <f>IF(SUMIFS('Game Log'!$AA:$AA,'Game Log'!$AB:$AB,$A106,'Game Log'!$Z:$Z,$A$99,'Game Log'!$AC:$AC,'Opp Pos'!HR$100)=0,"X",SUMIFS('Game Log'!$AA:$AA,'Game Log'!$AB:$AB,$A106,'Game Log'!$Z:$Z,$A$99,'Game Log'!$AC:$AC,'Opp Pos'!HR$100))</f>
        <v>X</v>
      </c>
      <c r="HS106" s="23" t="str">
        <f>IF(SUMIFS('Game Log'!$AA:$AA,'Game Log'!$AB:$AB,$A106,'Game Log'!$Z:$Z,$A$99,'Game Log'!$AC:$AC,'Opp Pos'!HS$100)=0,"X",SUMIFS('Game Log'!$AA:$AA,'Game Log'!$AB:$AB,$A106,'Game Log'!$Z:$Z,$A$99,'Game Log'!$AC:$AC,'Opp Pos'!HS$100))</f>
        <v>X</v>
      </c>
      <c r="HT106" s="23" t="str">
        <f>IF(SUMIFS('Game Log'!$AA:$AA,'Game Log'!$AB:$AB,$A106,'Game Log'!$Z:$Z,$A$99,'Game Log'!$AC:$AC,'Opp Pos'!HT$100)=0,"X",SUMIFS('Game Log'!$AA:$AA,'Game Log'!$AB:$AB,$A106,'Game Log'!$Z:$Z,$A$99,'Game Log'!$AC:$AC,'Opp Pos'!HT$100))</f>
        <v>X</v>
      </c>
      <c r="HU106" s="23" t="str">
        <f>IF(SUMIFS('Game Log'!$AA:$AA,'Game Log'!$AB:$AB,$A106,'Game Log'!$Z:$Z,$A$99,'Game Log'!$AC:$AC,'Opp Pos'!HU$100)=0,"X",SUMIFS('Game Log'!$AA:$AA,'Game Log'!$AB:$AB,$A106,'Game Log'!$Z:$Z,$A$99,'Game Log'!$AC:$AC,'Opp Pos'!HU$100))</f>
        <v>X</v>
      </c>
      <c r="HV106" s="23" t="str">
        <f>IF(SUMIFS('Game Log'!$AA:$AA,'Game Log'!$AB:$AB,$A106,'Game Log'!$Z:$Z,$A$99,'Game Log'!$AC:$AC,'Opp Pos'!HV$100)=0,"X",SUMIFS('Game Log'!$AA:$AA,'Game Log'!$AB:$AB,$A106,'Game Log'!$Z:$Z,$A$99,'Game Log'!$AC:$AC,'Opp Pos'!HV$100))</f>
        <v>X</v>
      </c>
      <c r="HW106" s="23" t="str">
        <f>IF(SUMIFS('Game Log'!$AA:$AA,'Game Log'!$AB:$AB,$A106,'Game Log'!$Z:$Z,$A$99,'Game Log'!$AC:$AC,'Opp Pos'!HW$100)=0,"X",SUMIFS('Game Log'!$AA:$AA,'Game Log'!$AB:$AB,$A106,'Game Log'!$Z:$Z,$A$99,'Game Log'!$AC:$AC,'Opp Pos'!HW$100))</f>
        <v>X</v>
      </c>
      <c r="HX106" s="23" t="str">
        <f>IF(SUMIFS('Game Log'!$AA:$AA,'Game Log'!$AB:$AB,$A106,'Game Log'!$Z:$Z,$A$99,'Game Log'!$AC:$AC,'Opp Pos'!HX$100)=0,"X",SUMIFS('Game Log'!$AA:$AA,'Game Log'!$AB:$AB,$A106,'Game Log'!$Z:$Z,$A$99,'Game Log'!$AC:$AC,'Opp Pos'!HX$100))</f>
        <v>X</v>
      </c>
      <c r="HY106" s="23" t="str">
        <f>IF(SUMIFS('Game Log'!$AA:$AA,'Game Log'!$AB:$AB,$A106,'Game Log'!$Z:$Z,$A$99,'Game Log'!$AC:$AC,'Opp Pos'!HY$100)=0,"X",SUMIFS('Game Log'!$AA:$AA,'Game Log'!$AB:$AB,$A106,'Game Log'!$Z:$Z,$A$99,'Game Log'!$AC:$AC,'Opp Pos'!HY$100))</f>
        <v>X</v>
      </c>
      <c r="HZ106" s="23" t="str">
        <f>IF(SUMIFS('Game Log'!$AA:$AA,'Game Log'!$AB:$AB,$A106,'Game Log'!$Z:$Z,$A$99,'Game Log'!$AC:$AC,'Opp Pos'!HZ$100)=0,"X",SUMIFS('Game Log'!$AA:$AA,'Game Log'!$AB:$AB,$A106,'Game Log'!$Z:$Z,$A$99,'Game Log'!$AC:$AC,'Opp Pos'!HZ$100))</f>
        <v>X</v>
      </c>
      <c r="IA106" s="23" t="str">
        <f>IF(SUMIFS('Game Log'!$AA:$AA,'Game Log'!$AB:$AB,$A106,'Game Log'!$Z:$Z,$A$99,'Game Log'!$AC:$AC,'Opp Pos'!IA$100)=0,"X",SUMIFS('Game Log'!$AA:$AA,'Game Log'!$AB:$AB,$A106,'Game Log'!$Z:$Z,$A$99,'Game Log'!$AC:$AC,'Opp Pos'!IA$100))</f>
        <v>X</v>
      </c>
      <c r="IB106" s="23" t="str">
        <f>IF(SUMIFS('Game Log'!$AA:$AA,'Game Log'!$AB:$AB,$A106,'Game Log'!$Z:$Z,$A$99,'Game Log'!$AC:$AC,'Opp Pos'!IB$100)=0,"X",SUMIFS('Game Log'!$AA:$AA,'Game Log'!$AB:$AB,$A106,'Game Log'!$Z:$Z,$A$99,'Game Log'!$AC:$AC,'Opp Pos'!IB$100))</f>
        <v>X</v>
      </c>
      <c r="IC106" s="23" t="str">
        <f>IF(SUMIFS('Game Log'!$AA:$AA,'Game Log'!$AB:$AB,$A106,'Game Log'!$Z:$Z,$A$99,'Game Log'!$AC:$AC,'Opp Pos'!IC$100)=0,"X",SUMIFS('Game Log'!$AA:$AA,'Game Log'!$AB:$AB,$A106,'Game Log'!$Z:$Z,$A$99,'Game Log'!$AC:$AC,'Opp Pos'!IC$100))</f>
        <v>X</v>
      </c>
      <c r="ID106" s="23" t="str">
        <f>IF(SUMIFS('Game Log'!$AA:$AA,'Game Log'!$AB:$AB,$A106,'Game Log'!$Z:$Z,$A$99,'Game Log'!$AC:$AC,'Opp Pos'!ID$100)=0,"X",SUMIFS('Game Log'!$AA:$AA,'Game Log'!$AB:$AB,$A106,'Game Log'!$Z:$Z,$A$99,'Game Log'!$AC:$AC,'Opp Pos'!ID$100))</f>
        <v>X</v>
      </c>
      <c r="IE106" s="23" t="str">
        <f>IF(SUMIFS('Game Log'!$AA:$AA,'Game Log'!$AB:$AB,$A106,'Game Log'!$Z:$Z,$A$99,'Game Log'!$AC:$AC,'Opp Pos'!IE$100)=0,"X",SUMIFS('Game Log'!$AA:$AA,'Game Log'!$AB:$AB,$A106,'Game Log'!$Z:$Z,$A$99,'Game Log'!$AC:$AC,'Opp Pos'!IE$100))</f>
        <v>X</v>
      </c>
      <c r="IF106" s="23" t="str">
        <f>IF(SUMIFS('Game Log'!$AA:$AA,'Game Log'!$AB:$AB,$A106,'Game Log'!$Z:$Z,$A$99,'Game Log'!$AC:$AC,'Opp Pos'!IF$100)=0,"X",SUMIFS('Game Log'!$AA:$AA,'Game Log'!$AB:$AB,$A106,'Game Log'!$Z:$Z,$A$99,'Game Log'!$AC:$AC,'Opp Pos'!IF$100))</f>
        <v>X</v>
      </c>
      <c r="IG106" s="23" t="str">
        <f>IF(SUMIFS('Game Log'!$AA:$AA,'Game Log'!$AB:$AB,$A106,'Game Log'!$Z:$Z,$A$99,'Game Log'!$AC:$AC,'Opp Pos'!IG$100)=0,"X",SUMIFS('Game Log'!$AA:$AA,'Game Log'!$AB:$AB,$A106,'Game Log'!$Z:$Z,$A$99,'Game Log'!$AC:$AC,'Opp Pos'!IG$100))</f>
        <v>X</v>
      </c>
      <c r="IH106" s="23" t="str">
        <f>IF(SUMIFS('Game Log'!$AA:$AA,'Game Log'!$AB:$AB,$A106,'Game Log'!$Z:$Z,$A$99,'Game Log'!$AC:$AC,'Opp Pos'!IH$100)=0,"X",SUMIFS('Game Log'!$AA:$AA,'Game Log'!$AB:$AB,$A106,'Game Log'!$Z:$Z,$A$99,'Game Log'!$AC:$AC,'Opp Pos'!IH$100))</f>
        <v>X</v>
      </c>
      <c r="II106" s="23" t="str">
        <f>IF(SUMIFS('Game Log'!$AA:$AA,'Game Log'!$AB:$AB,$A106,'Game Log'!$Z:$Z,$A$99,'Game Log'!$AC:$AC,'Opp Pos'!II$100)=0,"X",SUMIFS('Game Log'!$AA:$AA,'Game Log'!$AB:$AB,$A106,'Game Log'!$Z:$Z,$A$99,'Game Log'!$AC:$AC,'Opp Pos'!II$100))</f>
        <v>X</v>
      </c>
      <c r="IJ106" s="23" t="str">
        <f>IF(SUMIFS('Game Log'!$AA:$AA,'Game Log'!$AB:$AB,$A106,'Game Log'!$Z:$Z,$A$99,'Game Log'!$AC:$AC,'Opp Pos'!IJ$100)=0,"X",SUMIFS('Game Log'!$AA:$AA,'Game Log'!$AB:$AB,$A106,'Game Log'!$Z:$Z,$A$99,'Game Log'!$AC:$AC,'Opp Pos'!IJ$100))</f>
        <v>X</v>
      </c>
      <c r="IK106" s="23" t="str">
        <f>IF(SUMIFS('Game Log'!$AA:$AA,'Game Log'!$AB:$AB,$A106,'Game Log'!$Z:$Z,$A$99,'Game Log'!$AC:$AC,'Opp Pos'!IK$100)=0,"X",SUMIFS('Game Log'!$AA:$AA,'Game Log'!$AB:$AB,$A106,'Game Log'!$Z:$Z,$A$99,'Game Log'!$AC:$AC,'Opp Pos'!IK$100))</f>
        <v>X</v>
      </c>
      <c r="IL106" s="23" t="str">
        <f>IF(SUMIFS('Game Log'!$AA:$AA,'Game Log'!$AB:$AB,$A106,'Game Log'!$Z:$Z,$A$99,'Game Log'!$AC:$AC,'Opp Pos'!IL$100)=0,"X",SUMIFS('Game Log'!$AA:$AA,'Game Log'!$AB:$AB,$A106,'Game Log'!$Z:$Z,$A$99,'Game Log'!$AC:$AC,'Opp Pos'!IL$100))</f>
        <v>X</v>
      </c>
      <c r="IM106" s="23" t="str">
        <f>IF(SUMIFS('Game Log'!$AA:$AA,'Game Log'!$AB:$AB,$A106,'Game Log'!$Z:$Z,$A$99,'Game Log'!$AC:$AC,'Opp Pos'!IM$100)=0,"X",SUMIFS('Game Log'!$AA:$AA,'Game Log'!$AB:$AB,$A106,'Game Log'!$Z:$Z,$A$99,'Game Log'!$AC:$AC,'Opp Pos'!IM$100))</f>
        <v>X</v>
      </c>
      <c r="IN106" s="23" t="str">
        <f>IF(SUMIFS('Game Log'!$AA:$AA,'Game Log'!$AB:$AB,$A106,'Game Log'!$Z:$Z,$A$99,'Game Log'!$AC:$AC,'Opp Pos'!IN$100)=0,"X",SUMIFS('Game Log'!$AA:$AA,'Game Log'!$AB:$AB,$A106,'Game Log'!$Z:$Z,$A$99,'Game Log'!$AC:$AC,'Opp Pos'!IN$100))</f>
        <v>X</v>
      </c>
      <c r="IO106" s="23" t="str">
        <f>IF(SUMIFS('Game Log'!$AA:$AA,'Game Log'!$AB:$AB,$A106,'Game Log'!$Z:$Z,$A$99,'Game Log'!$AC:$AC,'Opp Pos'!IO$100)=0,"X",SUMIFS('Game Log'!$AA:$AA,'Game Log'!$AB:$AB,$A106,'Game Log'!$Z:$Z,$A$99,'Game Log'!$AC:$AC,'Opp Pos'!IO$100))</f>
        <v>X</v>
      </c>
      <c r="IP106" s="23" t="str">
        <f>IF(SUMIFS('Game Log'!$AA:$AA,'Game Log'!$AB:$AB,$A106,'Game Log'!$Z:$Z,$A$99,'Game Log'!$AC:$AC,'Opp Pos'!IP$100)=0,"X",SUMIFS('Game Log'!$AA:$AA,'Game Log'!$AB:$AB,$A106,'Game Log'!$Z:$Z,$A$99,'Game Log'!$AC:$AC,'Opp Pos'!IP$100))</f>
        <v>X</v>
      </c>
      <c r="IQ106" s="23" t="str">
        <f>IF(SUMIFS('Game Log'!$AA:$AA,'Game Log'!$AB:$AB,$A106,'Game Log'!$Z:$Z,$A$99,'Game Log'!$AC:$AC,'Opp Pos'!IQ$100)=0,"X",SUMIFS('Game Log'!$AA:$AA,'Game Log'!$AB:$AB,$A106,'Game Log'!$Z:$Z,$A$99,'Game Log'!$AC:$AC,'Opp Pos'!IQ$100))</f>
        <v>X</v>
      </c>
      <c r="IR106" s="23" t="str">
        <f>IF(SUMIFS('Game Log'!$AA:$AA,'Game Log'!$AB:$AB,$A106,'Game Log'!$Z:$Z,$A$99,'Game Log'!$AC:$AC,'Opp Pos'!IR$100)=0,"X",SUMIFS('Game Log'!$AA:$AA,'Game Log'!$AB:$AB,$A106,'Game Log'!$Z:$Z,$A$99,'Game Log'!$AC:$AC,'Opp Pos'!IR$100))</f>
        <v>X</v>
      </c>
      <c r="IS106" s="23" t="str">
        <f>IF(SUMIFS('Game Log'!$AA:$AA,'Game Log'!$AB:$AB,$A106,'Game Log'!$Z:$Z,$A$99,'Game Log'!$AC:$AC,'Opp Pos'!IS$100)=0,"X",SUMIFS('Game Log'!$AA:$AA,'Game Log'!$AB:$AB,$A106,'Game Log'!$Z:$Z,$A$99,'Game Log'!$AC:$AC,'Opp Pos'!IS$100))</f>
        <v>X</v>
      </c>
      <c r="IT106" s="23" t="str">
        <f>IF(SUMIFS('Game Log'!$AA:$AA,'Game Log'!$AB:$AB,$A106,'Game Log'!$Z:$Z,$A$99,'Game Log'!$AC:$AC,'Opp Pos'!IT$100)=0,"X",SUMIFS('Game Log'!$AA:$AA,'Game Log'!$AB:$AB,$A106,'Game Log'!$Z:$Z,$A$99,'Game Log'!$AC:$AC,'Opp Pos'!IT$100))</f>
        <v>X</v>
      </c>
      <c r="IU106" s="23" t="str">
        <f>IF(SUMIFS('Game Log'!$AA:$AA,'Game Log'!$AB:$AB,$A106,'Game Log'!$Z:$Z,$A$99,'Game Log'!$AC:$AC,'Opp Pos'!IU$100)=0,"X",SUMIFS('Game Log'!$AA:$AA,'Game Log'!$AB:$AB,$A106,'Game Log'!$Z:$Z,$A$99,'Game Log'!$AC:$AC,'Opp Pos'!IU$100))</f>
        <v>X</v>
      </c>
      <c r="IV106" s="23" t="str">
        <f>IF(SUMIFS('Game Log'!$AA:$AA,'Game Log'!$AB:$AB,$A106,'Game Log'!$Z:$Z,$A$99,'Game Log'!$AC:$AC,'Opp Pos'!IV$100)=0,"X",SUMIFS('Game Log'!$AA:$AA,'Game Log'!$AB:$AB,$A106,'Game Log'!$Z:$Z,$A$99,'Game Log'!$AC:$AC,'Opp Pos'!IV$100))</f>
        <v>X</v>
      </c>
      <c r="IW106" s="23" t="str">
        <f>IF(SUMIFS('Game Log'!$AA:$AA,'Game Log'!$AB:$AB,$A106,'Game Log'!$Z:$Z,$A$99,'Game Log'!$AC:$AC,'Opp Pos'!IW$100)=0,"X",SUMIFS('Game Log'!$AA:$AA,'Game Log'!$AB:$AB,$A106,'Game Log'!$Z:$Z,$A$99,'Game Log'!$AC:$AC,'Opp Pos'!IW$100))</f>
        <v>X</v>
      </c>
      <c r="IX106" s="23" t="str">
        <f>IF(SUMIFS('Game Log'!$AA:$AA,'Game Log'!$AB:$AB,$A106,'Game Log'!$Z:$Z,$A$99,'Game Log'!$AC:$AC,'Opp Pos'!IX$100)=0,"X",SUMIFS('Game Log'!$AA:$AA,'Game Log'!$AB:$AB,$A106,'Game Log'!$Z:$Z,$A$99,'Game Log'!$AC:$AC,'Opp Pos'!IX$100))</f>
        <v>X</v>
      </c>
      <c r="IY106" s="23" t="str">
        <f>IF(SUMIFS('Game Log'!$AA:$AA,'Game Log'!$AB:$AB,$A106,'Game Log'!$Z:$Z,$A$99,'Game Log'!$AC:$AC,'Opp Pos'!IY$100)=0,"X",SUMIFS('Game Log'!$AA:$AA,'Game Log'!$AB:$AB,$A106,'Game Log'!$Z:$Z,$A$99,'Game Log'!$AC:$AC,'Opp Pos'!IY$100))</f>
        <v>X</v>
      </c>
      <c r="IZ106" s="23" t="str">
        <f>IF(SUMIFS('Game Log'!$AA:$AA,'Game Log'!$AB:$AB,$A106,'Game Log'!$Z:$Z,$A$99,'Game Log'!$AC:$AC,'Opp Pos'!IZ$100)=0,"X",SUMIFS('Game Log'!$AA:$AA,'Game Log'!$AB:$AB,$A106,'Game Log'!$Z:$Z,$A$99,'Game Log'!$AC:$AC,'Opp Pos'!IZ$100))</f>
        <v>X</v>
      </c>
      <c r="JA106" s="23" t="str">
        <f>IF(SUMIFS('Game Log'!$AA:$AA,'Game Log'!$AB:$AB,$A106,'Game Log'!$Z:$Z,$A$99,'Game Log'!$AC:$AC,'Opp Pos'!JA$100)=0,"X",SUMIFS('Game Log'!$AA:$AA,'Game Log'!$AB:$AB,$A106,'Game Log'!$Z:$Z,$A$99,'Game Log'!$AC:$AC,'Opp Pos'!JA$100))</f>
        <v>X</v>
      </c>
      <c r="JB106" s="23" t="str">
        <f>IF(SUMIFS('Game Log'!$AA:$AA,'Game Log'!$AB:$AB,$A106,'Game Log'!$Z:$Z,$A$99,'Game Log'!$AC:$AC,'Opp Pos'!JB$100)=0,"X",SUMIFS('Game Log'!$AA:$AA,'Game Log'!$AB:$AB,$A106,'Game Log'!$Z:$Z,$A$99,'Game Log'!$AC:$AC,'Opp Pos'!JB$100))</f>
        <v>X</v>
      </c>
      <c r="JC106" s="23" t="str">
        <f>IF(SUMIFS('Game Log'!$AA:$AA,'Game Log'!$AB:$AB,$A106,'Game Log'!$Z:$Z,$A$99,'Game Log'!$AC:$AC,'Opp Pos'!JC$100)=0,"X",SUMIFS('Game Log'!$AA:$AA,'Game Log'!$AB:$AB,$A106,'Game Log'!$Z:$Z,$A$99,'Game Log'!$AC:$AC,'Opp Pos'!JC$100))</f>
        <v>X</v>
      </c>
      <c r="JD106" s="23" t="str">
        <f>IF(SUMIFS('Game Log'!$AA:$AA,'Game Log'!$AB:$AB,$A106,'Game Log'!$Z:$Z,$A$99,'Game Log'!$AC:$AC,'Opp Pos'!JD$100)=0,"X",SUMIFS('Game Log'!$AA:$AA,'Game Log'!$AB:$AB,$A106,'Game Log'!$Z:$Z,$A$99,'Game Log'!$AC:$AC,'Opp Pos'!JD$100))</f>
        <v>X</v>
      </c>
      <c r="JE106" s="23" t="str">
        <f>IF(SUMIFS('Game Log'!$AA:$AA,'Game Log'!$AB:$AB,$A106,'Game Log'!$Z:$Z,$A$99,'Game Log'!$AC:$AC,'Opp Pos'!JE$100)=0,"X",SUMIFS('Game Log'!$AA:$AA,'Game Log'!$AB:$AB,$A106,'Game Log'!$Z:$Z,$A$99,'Game Log'!$AC:$AC,'Opp Pos'!JE$100))</f>
        <v>X</v>
      </c>
      <c r="JF106" s="23" t="str">
        <f>IF(SUMIFS('Game Log'!$AA:$AA,'Game Log'!$AB:$AB,$A106,'Game Log'!$Z:$Z,$A$99,'Game Log'!$AC:$AC,'Opp Pos'!JF$100)=0,"X",SUMIFS('Game Log'!$AA:$AA,'Game Log'!$AB:$AB,$A106,'Game Log'!$Z:$Z,$A$99,'Game Log'!$AC:$AC,'Opp Pos'!JF$100))</f>
        <v>X</v>
      </c>
      <c r="JG106" s="23" t="str">
        <f>IF(SUMIFS('Game Log'!$AA:$AA,'Game Log'!$AB:$AB,$A106,'Game Log'!$Z:$Z,$A$99,'Game Log'!$AC:$AC,'Opp Pos'!JG$100)=0,"X",SUMIFS('Game Log'!$AA:$AA,'Game Log'!$AB:$AB,$A106,'Game Log'!$Z:$Z,$A$99,'Game Log'!$AC:$AC,'Opp Pos'!JG$100))</f>
        <v>X</v>
      </c>
      <c r="JH106" s="23" t="str">
        <f>IF(SUMIFS('Game Log'!$AA:$AA,'Game Log'!$AB:$AB,$A106,'Game Log'!$Z:$Z,$A$99,'Game Log'!$AC:$AC,'Opp Pos'!JH$100)=0,"X",SUMIFS('Game Log'!$AA:$AA,'Game Log'!$AB:$AB,$A106,'Game Log'!$Z:$Z,$A$99,'Game Log'!$AC:$AC,'Opp Pos'!JH$100))</f>
        <v>X</v>
      </c>
      <c r="JI106" s="23" t="str">
        <f>IF(SUMIFS('Game Log'!$AA:$AA,'Game Log'!$AB:$AB,$A106,'Game Log'!$Z:$Z,$A$99,'Game Log'!$AC:$AC,'Opp Pos'!JI$100)=0,"X",SUMIFS('Game Log'!$AA:$AA,'Game Log'!$AB:$AB,$A106,'Game Log'!$Z:$Z,$A$99,'Game Log'!$AC:$AC,'Opp Pos'!JI$100))</f>
        <v>X</v>
      </c>
      <c r="JJ106" s="23" t="str">
        <f>IF(SUMIFS('Game Log'!$AA:$AA,'Game Log'!$AB:$AB,$A106,'Game Log'!$Z:$Z,$A$99,'Game Log'!$AC:$AC,'Opp Pos'!JJ$100)=0,"X",SUMIFS('Game Log'!$AA:$AA,'Game Log'!$AB:$AB,$A106,'Game Log'!$Z:$Z,$A$99,'Game Log'!$AC:$AC,'Opp Pos'!JJ$100))</f>
        <v>X</v>
      </c>
      <c r="JK106" s="23" t="str">
        <f>IF(SUMIFS('Game Log'!$AA:$AA,'Game Log'!$AB:$AB,$A106,'Game Log'!$Z:$Z,$A$99,'Game Log'!$AC:$AC,'Opp Pos'!JK$100)=0,"X",SUMIFS('Game Log'!$AA:$AA,'Game Log'!$AB:$AB,$A106,'Game Log'!$Z:$Z,$A$99,'Game Log'!$AC:$AC,'Opp Pos'!JK$100))</f>
        <v>X</v>
      </c>
      <c r="JL106" s="23" t="str">
        <f>IF(SUMIFS('Game Log'!$AA:$AA,'Game Log'!$AB:$AB,$A106,'Game Log'!$Z:$Z,$A$99,'Game Log'!$AC:$AC,'Opp Pos'!JL$100)=0,"X",SUMIFS('Game Log'!$AA:$AA,'Game Log'!$AB:$AB,$A106,'Game Log'!$Z:$Z,$A$99,'Game Log'!$AC:$AC,'Opp Pos'!JL$100))</f>
        <v>X</v>
      </c>
      <c r="JM106" s="23" t="str">
        <f>IF(SUMIFS('Game Log'!$AA:$AA,'Game Log'!$AB:$AB,$A106,'Game Log'!$Z:$Z,$A$99,'Game Log'!$AC:$AC,'Opp Pos'!JM$100)=0,"X",SUMIFS('Game Log'!$AA:$AA,'Game Log'!$AB:$AB,$A106,'Game Log'!$Z:$Z,$A$99,'Game Log'!$AC:$AC,'Opp Pos'!JM$100))</f>
        <v>X</v>
      </c>
      <c r="JN106" s="23" t="str">
        <f>IF(SUMIFS('Game Log'!$AA:$AA,'Game Log'!$AB:$AB,$A106,'Game Log'!$Z:$Z,$A$99,'Game Log'!$AC:$AC,'Opp Pos'!JN$100)=0,"X",SUMIFS('Game Log'!$AA:$AA,'Game Log'!$AB:$AB,$A106,'Game Log'!$Z:$Z,$A$99,'Game Log'!$AC:$AC,'Opp Pos'!JN$100))</f>
        <v>X</v>
      </c>
      <c r="JO106" s="23" t="str">
        <f>IF(SUMIFS('Game Log'!$AA:$AA,'Game Log'!$AB:$AB,$A106,'Game Log'!$Z:$Z,$A$99,'Game Log'!$AC:$AC,'Opp Pos'!JO$100)=0,"X",SUMIFS('Game Log'!$AA:$AA,'Game Log'!$AB:$AB,$A106,'Game Log'!$Z:$Z,$A$99,'Game Log'!$AC:$AC,'Opp Pos'!JO$100))</f>
        <v>X</v>
      </c>
      <c r="JP106" s="23" t="str">
        <f>IF(SUMIFS('Game Log'!$AA:$AA,'Game Log'!$AB:$AB,$A106,'Game Log'!$Z:$Z,$A$99,'Game Log'!$AC:$AC,'Opp Pos'!JP$100)=0,"X",SUMIFS('Game Log'!$AA:$AA,'Game Log'!$AB:$AB,$A106,'Game Log'!$Z:$Z,$A$99,'Game Log'!$AC:$AC,'Opp Pos'!JP$100))</f>
        <v>X</v>
      </c>
      <c r="JQ106" s="23" t="str">
        <f>IF(SUMIFS('Game Log'!$AA:$AA,'Game Log'!$AB:$AB,$A106,'Game Log'!$Z:$Z,$A$99,'Game Log'!$AC:$AC,'Opp Pos'!JQ$100)=0,"X",SUMIFS('Game Log'!$AA:$AA,'Game Log'!$AB:$AB,$A106,'Game Log'!$Z:$Z,$A$99,'Game Log'!$AC:$AC,'Opp Pos'!JQ$100))</f>
        <v>X</v>
      </c>
      <c r="JR106" s="23" t="str">
        <f>IF(SUMIFS('Game Log'!$AA:$AA,'Game Log'!$AB:$AB,$A106,'Game Log'!$Z:$Z,$A$99,'Game Log'!$AC:$AC,'Opp Pos'!JR$100)=0,"X",SUMIFS('Game Log'!$AA:$AA,'Game Log'!$AB:$AB,$A106,'Game Log'!$Z:$Z,$A$99,'Game Log'!$AC:$AC,'Opp Pos'!JR$100))</f>
        <v>X</v>
      </c>
      <c r="JS106" s="23" t="str">
        <f>IF(SUMIFS('Game Log'!$AA:$AA,'Game Log'!$AB:$AB,$A106,'Game Log'!$Z:$Z,$A$99,'Game Log'!$AC:$AC,'Opp Pos'!JS$100)=0,"X",SUMIFS('Game Log'!$AA:$AA,'Game Log'!$AB:$AB,$A106,'Game Log'!$Z:$Z,$A$99,'Game Log'!$AC:$AC,'Opp Pos'!JS$100))</f>
        <v>X</v>
      </c>
      <c r="JT106" s="23" t="str">
        <f>IF(SUMIFS('Game Log'!$AA:$AA,'Game Log'!$AB:$AB,$A106,'Game Log'!$Z:$Z,$A$99,'Game Log'!$AC:$AC,'Opp Pos'!JT$100)=0,"X",SUMIFS('Game Log'!$AA:$AA,'Game Log'!$AB:$AB,$A106,'Game Log'!$Z:$Z,$A$99,'Game Log'!$AC:$AC,'Opp Pos'!JT$100))</f>
        <v>X</v>
      </c>
      <c r="JU106" s="23" t="str">
        <f>IF(SUMIFS('Game Log'!$AA:$AA,'Game Log'!$AB:$AB,$A106,'Game Log'!$Z:$Z,$A$99,'Game Log'!$AC:$AC,'Opp Pos'!JU$100)=0,"X",SUMIFS('Game Log'!$AA:$AA,'Game Log'!$AB:$AB,$A106,'Game Log'!$Z:$Z,$A$99,'Game Log'!$AC:$AC,'Opp Pos'!JU$100))</f>
        <v>X</v>
      </c>
      <c r="JV106" s="23">
        <f t="shared" si="12"/>
        <v>42</v>
      </c>
      <c r="JW106" s="23">
        <f t="shared" si="13"/>
        <v>2121.3000000000002</v>
      </c>
      <c r="JX106" s="23">
        <f t="shared" si="14"/>
        <v>50.50714285714286</v>
      </c>
      <c r="JY106" s="104"/>
    </row>
    <row r="107" spans="1:285" hidden="1" x14ac:dyDescent="0.25">
      <c r="A107" s="117" t="s">
        <v>31</v>
      </c>
      <c r="B107" s="23" t="str">
        <f>IF(SUMIFS('Game Log'!$AA:$AA,'Game Log'!$AB:$AB,$A107,'Game Log'!$Z:$Z,$A$99,'Game Log'!$AC:$AC,'Opp Pos'!B$100)=0,"X",SUMIFS('Game Log'!$AA:$AA,'Game Log'!$AB:$AB,$A107,'Game Log'!$Z:$Z,$A$99,'Game Log'!$AC:$AC,'Opp Pos'!B$100))</f>
        <v>X</v>
      </c>
      <c r="C107" s="23">
        <f>IF(SUMIFS('Game Log'!$AA:$AA,'Game Log'!$AB:$AB,$A107,'Game Log'!$Z:$Z,$A$99,'Game Log'!$AC:$AC,'Opp Pos'!C$100)=0,"X",SUMIFS('Game Log'!$AA:$AA,'Game Log'!$AB:$AB,$A107,'Game Log'!$Z:$Z,$A$99,'Game Log'!$AC:$AC,'Opp Pos'!C$100))</f>
        <v>71.7</v>
      </c>
      <c r="D107" s="23" t="str">
        <f>IF(SUMIFS('Game Log'!$AA:$AA,'Game Log'!$AB:$AB,$A107,'Game Log'!$Z:$Z,$A$99,'Game Log'!$AC:$AC,'Opp Pos'!D$100)=0,"X",SUMIFS('Game Log'!$AA:$AA,'Game Log'!$AB:$AB,$A107,'Game Log'!$Z:$Z,$A$99,'Game Log'!$AC:$AC,'Opp Pos'!D$100))</f>
        <v>X</v>
      </c>
      <c r="E107" s="23">
        <f>IF(SUMIFS('Game Log'!$AA:$AA,'Game Log'!$AB:$AB,$A107,'Game Log'!$Z:$Z,$A$99,'Game Log'!$AC:$AC,'Opp Pos'!E$100)=0,"X",SUMIFS('Game Log'!$AA:$AA,'Game Log'!$AB:$AB,$A107,'Game Log'!$Z:$Z,$A$99,'Game Log'!$AC:$AC,'Opp Pos'!E$100))</f>
        <v>5.8</v>
      </c>
      <c r="F107" s="23">
        <f>IF(SUMIFS('Game Log'!$AA:$AA,'Game Log'!$AB:$AB,$A107,'Game Log'!$Z:$Z,$A$99,'Game Log'!$AC:$AC,'Opp Pos'!F$100)=0,"X",SUMIFS('Game Log'!$AA:$AA,'Game Log'!$AB:$AB,$A107,'Game Log'!$Z:$Z,$A$99,'Game Log'!$AC:$AC,'Opp Pos'!F$100))</f>
        <v>46.800000000000004</v>
      </c>
      <c r="G107" s="23" t="str">
        <f>IF(SUMIFS('Game Log'!$AA:$AA,'Game Log'!$AB:$AB,$A107,'Game Log'!$Z:$Z,$A$99,'Game Log'!$AC:$AC,'Opp Pos'!G$100)=0,"X",SUMIFS('Game Log'!$AA:$AA,'Game Log'!$AB:$AB,$A107,'Game Log'!$Z:$Z,$A$99,'Game Log'!$AC:$AC,'Opp Pos'!G$100))</f>
        <v>X</v>
      </c>
      <c r="H107" s="23">
        <f>IF(SUMIFS('Game Log'!$AA:$AA,'Game Log'!$AB:$AB,$A107,'Game Log'!$Z:$Z,$A$99,'Game Log'!$AC:$AC,'Opp Pos'!H$100)=0,"X",SUMIFS('Game Log'!$AA:$AA,'Game Log'!$AB:$AB,$A107,'Game Log'!$Z:$Z,$A$99,'Game Log'!$AC:$AC,'Opp Pos'!H$100))</f>
        <v>63.1</v>
      </c>
      <c r="I107" s="23" t="str">
        <f>IF(SUMIFS('Game Log'!$AA:$AA,'Game Log'!$AB:$AB,$A107,'Game Log'!$Z:$Z,$A$99,'Game Log'!$AC:$AC,'Opp Pos'!I$100)=0,"X",SUMIFS('Game Log'!$AA:$AA,'Game Log'!$AB:$AB,$A107,'Game Log'!$Z:$Z,$A$99,'Game Log'!$AC:$AC,'Opp Pos'!I$100))</f>
        <v>X</v>
      </c>
      <c r="J107" s="23">
        <f>IF(SUMIFS('Game Log'!$AA:$AA,'Game Log'!$AB:$AB,$A107,'Game Log'!$Z:$Z,$A$99,'Game Log'!$AC:$AC,'Opp Pos'!J$100)=0,"X",SUMIFS('Game Log'!$AA:$AA,'Game Log'!$AB:$AB,$A107,'Game Log'!$Z:$Z,$A$99,'Game Log'!$AC:$AC,'Opp Pos'!J$100))</f>
        <v>20.700000000000003</v>
      </c>
      <c r="K107" s="23">
        <f>IF(SUMIFS('Game Log'!$AA:$AA,'Game Log'!$AB:$AB,$A107,'Game Log'!$Z:$Z,$A$99,'Game Log'!$AC:$AC,'Opp Pos'!K$100)=0,"X",SUMIFS('Game Log'!$AA:$AA,'Game Log'!$AB:$AB,$A107,'Game Log'!$Z:$Z,$A$99,'Game Log'!$AC:$AC,'Opp Pos'!K$100))</f>
        <v>37.200000000000003</v>
      </c>
      <c r="L107" s="23" t="str">
        <f>IF(SUMIFS('Game Log'!$AA:$AA,'Game Log'!$AB:$AB,$A107,'Game Log'!$Z:$Z,$A$99,'Game Log'!$AC:$AC,'Opp Pos'!L$100)=0,"X",SUMIFS('Game Log'!$AA:$AA,'Game Log'!$AB:$AB,$A107,'Game Log'!$Z:$Z,$A$99,'Game Log'!$AC:$AC,'Opp Pos'!L$100))</f>
        <v>X</v>
      </c>
      <c r="M107" s="23">
        <f>IF(SUMIFS('Game Log'!$AA:$AA,'Game Log'!$AB:$AB,$A107,'Game Log'!$Z:$Z,$A$99,'Game Log'!$AC:$AC,'Opp Pos'!M$100)=0,"X",SUMIFS('Game Log'!$AA:$AA,'Game Log'!$AB:$AB,$A107,'Game Log'!$Z:$Z,$A$99,'Game Log'!$AC:$AC,'Opp Pos'!M$100))</f>
        <v>40.200000000000003</v>
      </c>
      <c r="N107" s="23" t="str">
        <f>IF(SUMIFS('Game Log'!$AA:$AA,'Game Log'!$AB:$AB,$A107,'Game Log'!$Z:$Z,$A$99,'Game Log'!$AC:$AC,'Opp Pos'!N$100)=0,"X",SUMIFS('Game Log'!$AA:$AA,'Game Log'!$AB:$AB,$A107,'Game Log'!$Z:$Z,$A$99,'Game Log'!$AC:$AC,'Opp Pos'!N$100))</f>
        <v>X</v>
      </c>
      <c r="O107" s="23">
        <f>IF(SUMIFS('Game Log'!$AA:$AA,'Game Log'!$AB:$AB,$A107,'Game Log'!$Z:$Z,$A$99,'Game Log'!$AC:$AC,'Opp Pos'!O$100)=0,"X",SUMIFS('Game Log'!$AA:$AA,'Game Log'!$AB:$AB,$A107,'Game Log'!$Z:$Z,$A$99,'Game Log'!$AC:$AC,'Opp Pos'!O$100))</f>
        <v>44.599999999999994</v>
      </c>
      <c r="P107" s="23" t="str">
        <f>IF(SUMIFS('Game Log'!$AA:$AA,'Game Log'!$AB:$AB,$A107,'Game Log'!$Z:$Z,$A$99,'Game Log'!$AC:$AC,'Opp Pos'!P$100)=0,"X",SUMIFS('Game Log'!$AA:$AA,'Game Log'!$AB:$AB,$A107,'Game Log'!$Z:$Z,$A$99,'Game Log'!$AC:$AC,'Opp Pos'!P$100))</f>
        <v>X</v>
      </c>
      <c r="Q107" s="23">
        <f>IF(SUMIFS('Game Log'!$AA:$AA,'Game Log'!$AB:$AB,$A107,'Game Log'!$Z:$Z,$A$99,'Game Log'!$AC:$AC,'Opp Pos'!Q$100)=0,"X",SUMIFS('Game Log'!$AA:$AA,'Game Log'!$AB:$AB,$A107,'Game Log'!$Z:$Z,$A$99,'Game Log'!$AC:$AC,'Opp Pos'!Q$100))</f>
        <v>51.2</v>
      </c>
      <c r="R107" s="23" t="str">
        <f>IF(SUMIFS('Game Log'!$AA:$AA,'Game Log'!$AB:$AB,$A107,'Game Log'!$Z:$Z,$A$99,'Game Log'!$AC:$AC,'Opp Pos'!R$100)=0,"X",SUMIFS('Game Log'!$AA:$AA,'Game Log'!$AB:$AB,$A107,'Game Log'!$Z:$Z,$A$99,'Game Log'!$AC:$AC,'Opp Pos'!R$100))</f>
        <v>X</v>
      </c>
      <c r="S107" s="23">
        <f>IF(SUMIFS('Game Log'!$AA:$AA,'Game Log'!$AB:$AB,$A107,'Game Log'!$Z:$Z,$A$99,'Game Log'!$AC:$AC,'Opp Pos'!S$100)=0,"X",SUMIFS('Game Log'!$AA:$AA,'Game Log'!$AB:$AB,$A107,'Game Log'!$Z:$Z,$A$99,'Game Log'!$AC:$AC,'Opp Pos'!S$100))</f>
        <v>10.4</v>
      </c>
      <c r="T107" s="23">
        <f>IF(SUMIFS('Game Log'!$AA:$AA,'Game Log'!$AB:$AB,$A107,'Game Log'!$Z:$Z,$A$99,'Game Log'!$AC:$AC,'Opp Pos'!T$100)=0,"X",SUMIFS('Game Log'!$AA:$AA,'Game Log'!$AB:$AB,$A107,'Game Log'!$Z:$Z,$A$99,'Game Log'!$AC:$AC,'Opp Pos'!T$100))</f>
        <v>27.2</v>
      </c>
      <c r="U107" s="23" t="str">
        <f>IF(SUMIFS('Game Log'!$AA:$AA,'Game Log'!$AB:$AB,$A107,'Game Log'!$Z:$Z,$A$99,'Game Log'!$AC:$AC,'Opp Pos'!U$100)=0,"X",SUMIFS('Game Log'!$AA:$AA,'Game Log'!$AB:$AB,$A107,'Game Log'!$Z:$Z,$A$99,'Game Log'!$AC:$AC,'Opp Pos'!U$100))</f>
        <v>X</v>
      </c>
      <c r="V107" s="23" t="str">
        <f>IF(SUMIFS('Game Log'!$AA:$AA,'Game Log'!$AB:$AB,$A107,'Game Log'!$Z:$Z,$A$99,'Game Log'!$AC:$AC,'Opp Pos'!V$100)=0,"X",SUMIFS('Game Log'!$AA:$AA,'Game Log'!$AB:$AB,$A107,'Game Log'!$Z:$Z,$A$99,'Game Log'!$AC:$AC,'Opp Pos'!V$100))</f>
        <v>X</v>
      </c>
      <c r="W107" s="23">
        <f>IF(SUMIFS('Game Log'!$AA:$AA,'Game Log'!$AB:$AB,$A107,'Game Log'!$Z:$Z,$A$99,'Game Log'!$AC:$AC,'Opp Pos'!W$100)=0,"X",SUMIFS('Game Log'!$AA:$AA,'Game Log'!$AB:$AB,$A107,'Game Log'!$Z:$Z,$A$99,'Game Log'!$AC:$AC,'Opp Pos'!W$100))</f>
        <v>45.9</v>
      </c>
      <c r="X107" s="23" t="str">
        <f>IF(SUMIFS('Game Log'!$AA:$AA,'Game Log'!$AB:$AB,$A107,'Game Log'!$Z:$Z,$A$99,'Game Log'!$AC:$AC,'Opp Pos'!X$100)=0,"X",SUMIFS('Game Log'!$AA:$AA,'Game Log'!$AB:$AB,$A107,'Game Log'!$Z:$Z,$A$99,'Game Log'!$AC:$AC,'Opp Pos'!X$100))</f>
        <v>X</v>
      </c>
      <c r="Y107" s="23" t="str">
        <f>IF(SUMIFS('Game Log'!$AA:$AA,'Game Log'!$AB:$AB,$A107,'Game Log'!$Z:$Z,$A$99,'Game Log'!$AC:$AC,'Opp Pos'!Y$100)=0,"X",SUMIFS('Game Log'!$AA:$AA,'Game Log'!$AB:$AB,$A107,'Game Log'!$Z:$Z,$A$99,'Game Log'!$AC:$AC,'Opp Pos'!Y$100))</f>
        <v>X</v>
      </c>
      <c r="Z107" s="23" t="str">
        <f>IF(SUMIFS('Game Log'!$AA:$AA,'Game Log'!$AB:$AB,$A107,'Game Log'!$Z:$Z,$A$99,'Game Log'!$AC:$AC,'Opp Pos'!Z$100)=0,"X",SUMIFS('Game Log'!$AA:$AA,'Game Log'!$AB:$AB,$A107,'Game Log'!$Z:$Z,$A$99,'Game Log'!$AC:$AC,'Opp Pos'!Z$100))</f>
        <v>X</v>
      </c>
      <c r="AA107" s="23">
        <f>IF(SUMIFS('Game Log'!$AA:$AA,'Game Log'!$AB:$AB,$A107,'Game Log'!$Z:$Z,$A$99,'Game Log'!$AC:$AC,'Opp Pos'!AA$100)=0,"X",SUMIFS('Game Log'!$AA:$AA,'Game Log'!$AB:$AB,$A107,'Game Log'!$Z:$Z,$A$99,'Game Log'!$AC:$AC,'Opp Pos'!AA$100))</f>
        <v>80.8</v>
      </c>
      <c r="AB107" s="23">
        <f>IF(SUMIFS('Game Log'!$AA:$AA,'Game Log'!$AB:$AB,$A107,'Game Log'!$Z:$Z,$A$99,'Game Log'!$AC:$AC,'Opp Pos'!AB$100)=0,"X",SUMIFS('Game Log'!$AA:$AA,'Game Log'!$AB:$AB,$A107,'Game Log'!$Z:$Z,$A$99,'Game Log'!$AC:$AC,'Opp Pos'!AB$100))</f>
        <v>106.9</v>
      </c>
      <c r="AC107" s="23" t="str">
        <f>IF(SUMIFS('Game Log'!$AA:$AA,'Game Log'!$AB:$AB,$A107,'Game Log'!$Z:$Z,$A$99,'Game Log'!$AC:$AC,'Opp Pos'!AC$100)=0,"X",SUMIFS('Game Log'!$AA:$AA,'Game Log'!$AB:$AB,$A107,'Game Log'!$Z:$Z,$A$99,'Game Log'!$AC:$AC,'Opp Pos'!AC$100))</f>
        <v>X</v>
      </c>
      <c r="AD107" s="23">
        <f>IF(SUMIFS('Game Log'!$AA:$AA,'Game Log'!$AB:$AB,$A107,'Game Log'!$Z:$Z,$A$99,'Game Log'!$AC:$AC,'Opp Pos'!AD$100)=0,"X",SUMIFS('Game Log'!$AA:$AA,'Game Log'!$AB:$AB,$A107,'Game Log'!$Z:$Z,$A$99,'Game Log'!$AC:$AC,'Opp Pos'!AD$100))</f>
        <v>16.2</v>
      </c>
      <c r="AE107" s="23" t="str">
        <f>IF(SUMIFS('Game Log'!$AA:$AA,'Game Log'!$AB:$AB,$A107,'Game Log'!$Z:$Z,$A$99,'Game Log'!$AC:$AC,'Opp Pos'!AE$100)=0,"X",SUMIFS('Game Log'!$AA:$AA,'Game Log'!$AB:$AB,$A107,'Game Log'!$Z:$Z,$A$99,'Game Log'!$AC:$AC,'Opp Pos'!AE$100))</f>
        <v>X</v>
      </c>
      <c r="AF107" s="23" t="str">
        <f>IF(SUMIFS('Game Log'!$AA:$AA,'Game Log'!$AB:$AB,$A107,'Game Log'!$Z:$Z,$A$99,'Game Log'!$AC:$AC,'Opp Pos'!AF$100)=0,"X",SUMIFS('Game Log'!$AA:$AA,'Game Log'!$AB:$AB,$A107,'Game Log'!$Z:$Z,$A$99,'Game Log'!$AC:$AC,'Opp Pos'!AF$100))</f>
        <v>X</v>
      </c>
      <c r="AG107" s="23">
        <f>IF(SUMIFS('Game Log'!$AA:$AA,'Game Log'!$AB:$AB,$A107,'Game Log'!$Z:$Z,$A$99,'Game Log'!$AC:$AC,'Opp Pos'!AG$100)=0,"X",SUMIFS('Game Log'!$AA:$AA,'Game Log'!$AB:$AB,$A107,'Game Log'!$Z:$Z,$A$99,'Game Log'!$AC:$AC,'Opp Pos'!AG$100))</f>
        <v>45</v>
      </c>
      <c r="AH107" s="23">
        <f>IF(SUMIFS('Game Log'!$AA:$AA,'Game Log'!$AB:$AB,$A107,'Game Log'!$Z:$Z,$A$99,'Game Log'!$AC:$AC,'Opp Pos'!AH$100)=0,"X",SUMIFS('Game Log'!$AA:$AA,'Game Log'!$AB:$AB,$A107,'Game Log'!$Z:$Z,$A$99,'Game Log'!$AC:$AC,'Opp Pos'!AH$100))</f>
        <v>80.400000000000006</v>
      </c>
      <c r="AI107" s="23" t="str">
        <f>IF(SUMIFS('Game Log'!$AA:$AA,'Game Log'!$AB:$AB,$A107,'Game Log'!$Z:$Z,$A$99,'Game Log'!$AC:$AC,'Opp Pos'!AI$100)=0,"X",SUMIFS('Game Log'!$AA:$AA,'Game Log'!$AB:$AB,$A107,'Game Log'!$Z:$Z,$A$99,'Game Log'!$AC:$AC,'Opp Pos'!AI$100))</f>
        <v>X</v>
      </c>
      <c r="AJ107" s="23">
        <f>IF(SUMIFS('Game Log'!$AA:$AA,'Game Log'!$AB:$AB,$A107,'Game Log'!$Z:$Z,$A$99,'Game Log'!$AC:$AC,'Opp Pos'!AJ$100)=0,"X",SUMIFS('Game Log'!$AA:$AA,'Game Log'!$AB:$AB,$A107,'Game Log'!$Z:$Z,$A$99,'Game Log'!$AC:$AC,'Opp Pos'!AJ$100))</f>
        <v>64.099999999999994</v>
      </c>
      <c r="AK107" s="23" t="str">
        <f>IF(SUMIFS('Game Log'!$AA:$AA,'Game Log'!$AB:$AB,$A107,'Game Log'!$Z:$Z,$A$99,'Game Log'!$AC:$AC,'Opp Pos'!AK$100)=0,"X",SUMIFS('Game Log'!$AA:$AA,'Game Log'!$AB:$AB,$A107,'Game Log'!$Z:$Z,$A$99,'Game Log'!$AC:$AC,'Opp Pos'!AK$100))</f>
        <v>X</v>
      </c>
      <c r="AL107" s="23">
        <f>IF(SUMIFS('Game Log'!$AA:$AA,'Game Log'!$AB:$AB,$A107,'Game Log'!$Z:$Z,$A$99,'Game Log'!$AC:$AC,'Opp Pos'!AL$100)=0,"X",SUMIFS('Game Log'!$AA:$AA,'Game Log'!$AB:$AB,$A107,'Game Log'!$Z:$Z,$A$99,'Game Log'!$AC:$AC,'Opp Pos'!AL$100))</f>
        <v>39.299999999999997</v>
      </c>
      <c r="AM107" s="23" t="str">
        <f>IF(SUMIFS('Game Log'!$AA:$AA,'Game Log'!$AB:$AB,$A107,'Game Log'!$Z:$Z,$A$99,'Game Log'!$AC:$AC,'Opp Pos'!AM$100)=0,"X",SUMIFS('Game Log'!$AA:$AA,'Game Log'!$AB:$AB,$A107,'Game Log'!$Z:$Z,$A$99,'Game Log'!$AC:$AC,'Opp Pos'!AM$100))</f>
        <v>X</v>
      </c>
      <c r="AN107" s="23" t="str">
        <f>IF(SUMIFS('Game Log'!$AA:$AA,'Game Log'!$AB:$AB,$A107,'Game Log'!$Z:$Z,$A$99,'Game Log'!$AC:$AC,'Opp Pos'!AN$100)=0,"X",SUMIFS('Game Log'!$AA:$AA,'Game Log'!$AB:$AB,$A107,'Game Log'!$Z:$Z,$A$99,'Game Log'!$AC:$AC,'Opp Pos'!AN$100))</f>
        <v>X</v>
      </c>
      <c r="AO107" s="23">
        <f>IF(SUMIFS('Game Log'!$AA:$AA,'Game Log'!$AB:$AB,$A107,'Game Log'!$Z:$Z,$A$99,'Game Log'!$AC:$AC,'Opp Pos'!AO$100)=0,"X",SUMIFS('Game Log'!$AA:$AA,'Game Log'!$AB:$AB,$A107,'Game Log'!$Z:$Z,$A$99,'Game Log'!$AC:$AC,'Opp Pos'!AO$100))</f>
        <v>70.2</v>
      </c>
      <c r="AP107" s="23" t="str">
        <f>IF(SUMIFS('Game Log'!$AA:$AA,'Game Log'!$AB:$AB,$A107,'Game Log'!$Z:$Z,$A$99,'Game Log'!$AC:$AC,'Opp Pos'!AP$100)=0,"X",SUMIFS('Game Log'!$AA:$AA,'Game Log'!$AB:$AB,$A107,'Game Log'!$Z:$Z,$A$99,'Game Log'!$AC:$AC,'Opp Pos'!AP$100))</f>
        <v>X</v>
      </c>
      <c r="AQ107" s="23">
        <f>IF(SUMIFS('Game Log'!$AA:$AA,'Game Log'!$AB:$AB,$A107,'Game Log'!$Z:$Z,$A$99,'Game Log'!$AC:$AC,'Opp Pos'!AQ$100)=0,"X",SUMIFS('Game Log'!$AA:$AA,'Game Log'!$AB:$AB,$A107,'Game Log'!$Z:$Z,$A$99,'Game Log'!$AC:$AC,'Opp Pos'!AQ$100))</f>
        <v>-0.8</v>
      </c>
      <c r="AR107" s="23" t="str">
        <f>IF(SUMIFS('Game Log'!$AA:$AA,'Game Log'!$AB:$AB,$A107,'Game Log'!$Z:$Z,$A$99,'Game Log'!$AC:$AC,'Opp Pos'!AR$100)=0,"X",SUMIFS('Game Log'!$AA:$AA,'Game Log'!$AB:$AB,$A107,'Game Log'!$Z:$Z,$A$99,'Game Log'!$AC:$AC,'Opp Pos'!AR$100))</f>
        <v>X</v>
      </c>
      <c r="AS107" s="23">
        <f>IF(SUMIFS('Game Log'!$AA:$AA,'Game Log'!$AB:$AB,$A107,'Game Log'!$Z:$Z,$A$99,'Game Log'!$AC:$AC,'Opp Pos'!AS$100)=0,"X",SUMIFS('Game Log'!$AA:$AA,'Game Log'!$AB:$AB,$A107,'Game Log'!$Z:$Z,$A$99,'Game Log'!$AC:$AC,'Opp Pos'!AS$100))</f>
        <v>43.4</v>
      </c>
      <c r="AT107" s="23" t="str">
        <f>IF(SUMIFS('Game Log'!$AA:$AA,'Game Log'!$AB:$AB,$A107,'Game Log'!$Z:$Z,$A$99,'Game Log'!$AC:$AC,'Opp Pos'!AT$100)=0,"X",SUMIFS('Game Log'!$AA:$AA,'Game Log'!$AB:$AB,$A107,'Game Log'!$Z:$Z,$A$99,'Game Log'!$AC:$AC,'Opp Pos'!AT$100))</f>
        <v>X</v>
      </c>
      <c r="AU107" s="23" t="str">
        <f>IF(SUMIFS('Game Log'!$AA:$AA,'Game Log'!$AB:$AB,$A107,'Game Log'!$Z:$Z,$A$99,'Game Log'!$AC:$AC,'Opp Pos'!AU$100)=0,"X",SUMIFS('Game Log'!$AA:$AA,'Game Log'!$AB:$AB,$A107,'Game Log'!$Z:$Z,$A$99,'Game Log'!$AC:$AC,'Opp Pos'!AU$100))</f>
        <v>X</v>
      </c>
      <c r="AV107" s="23">
        <f>IF(SUMIFS('Game Log'!$AA:$AA,'Game Log'!$AB:$AB,$A107,'Game Log'!$Z:$Z,$A$99,'Game Log'!$AC:$AC,'Opp Pos'!AV$100)=0,"X",SUMIFS('Game Log'!$AA:$AA,'Game Log'!$AB:$AB,$A107,'Game Log'!$Z:$Z,$A$99,'Game Log'!$AC:$AC,'Opp Pos'!AV$100))</f>
        <v>30.9</v>
      </c>
      <c r="AW107" s="23" t="str">
        <f>IF(SUMIFS('Game Log'!$AA:$AA,'Game Log'!$AB:$AB,$A107,'Game Log'!$Z:$Z,$A$99,'Game Log'!$AC:$AC,'Opp Pos'!AW$100)=0,"X",SUMIFS('Game Log'!$AA:$AA,'Game Log'!$AB:$AB,$A107,'Game Log'!$Z:$Z,$A$99,'Game Log'!$AC:$AC,'Opp Pos'!AW$100))</f>
        <v>X</v>
      </c>
      <c r="AX107" s="23">
        <f>IF(SUMIFS('Game Log'!$AA:$AA,'Game Log'!$AB:$AB,$A107,'Game Log'!$Z:$Z,$A$99,'Game Log'!$AC:$AC,'Opp Pos'!AX$100)=0,"X",SUMIFS('Game Log'!$AA:$AA,'Game Log'!$AB:$AB,$A107,'Game Log'!$Z:$Z,$A$99,'Game Log'!$AC:$AC,'Opp Pos'!AX$100))</f>
        <v>15.899999999999999</v>
      </c>
      <c r="AY107" s="23" t="str">
        <f>IF(SUMIFS('Game Log'!$AA:$AA,'Game Log'!$AB:$AB,$A107,'Game Log'!$Z:$Z,$A$99,'Game Log'!$AC:$AC,'Opp Pos'!AY$100)=0,"X",SUMIFS('Game Log'!$AA:$AA,'Game Log'!$AB:$AB,$A107,'Game Log'!$Z:$Z,$A$99,'Game Log'!$AC:$AC,'Opp Pos'!AY$100))</f>
        <v>X</v>
      </c>
      <c r="AZ107" s="23">
        <f>IF(SUMIFS('Game Log'!$AA:$AA,'Game Log'!$AB:$AB,$A107,'Game Log'!$Z:$Z,$A$99,'Game Log'!$AC:$AC,'Opp Pos'!AZ$100)=0,"X",SUMIFS('Game Log'!$AA:$AA,'Game Log'!$AB:$AB,$A107,'Game Log'!$Z:$Z,$A$99,'Game Log'!$AC:$AC,'Opp Pos'!AZ$100))</f>
        <v>41</v>
      </c>
      <c r="BA107" s="23" t="str">
        <f>IF(SUMIFS('Game Log'!$AA:$AA,'Game Log'!$AB:$AB,$A107,'Game Log'!$Z:$Z,$A$99,'Game Log'!$AC:$AC,'Opp Pos'!BA$100)=0,"X",SUMIFS('Game Log'!$AA:$AA,'Game Log'!$AB:$AB,$A107,'Game Log'!$Z:$Z,$A$99,'Game Log'!$AC:$AC,'Opp Pos'!BA$100))</f>
        <v>X</v>
      </c>
      <c r="BB107" s="23">
        <f>IF(SUMIFS('Game Log'!$AA:$AA,'Game Log'!$AB:$AB,$A107,'Game Log'!$Z:$Z,$A$99,'Game Log'!$AC:$AC,'Opp Pos'!BB$100)=0,"X",SUMIFS('Game Log'!$AA:$AA,'Game Log'!$AB:$AB,$A107,'Game Log'!$Z:$Z,$A$99,'Game Log'!$AC:$AC,'Opp Pos'!BB$100))</f>
        <v>88.4</v>
      </c>
      <c r="BC107" s="23" t="str">
        <f>IF(SUMIFS('Game Log'!$AA:$AA,'Game Log'!$AB:$AB,$A107,'Game Log'!$Z:$Z,$A$99,'Game Log'!$AC:$AC,'Opp Pos'!BC$100)=0,"X",SUMIFS('Game Log'!$AA:$AA,'Game Log'!$AB:$AB,$A107,'Game Log'!$Z:$Z,$A$99,'Game Log'!$AC:$AC,'Opp Pos'!BC$100))</f>
        <v>X</v>
      </c>
      <c r="BD107" s="23">
        <f>IF(SUMIFS('Game Log'!$AA:$AA,'Game Log'!$AB:$AB,$A107,'Game Log'!$Z:$Z,$A$99,'Game Log'!$AC:$AC,'Opp Pos'!BD$100)=0,"X",SUMIFS('Game Log'!$AA:$AA,'Game Log'!$AB:$AB,$A107,'Game Log'!$Z:$Z,$A$99,'Game Log'!$AC:$AC,'Opp Pos'!BD$100))</f>
        <v>44.1</v>
      </c>
      <c r="BE107" s="23" t="str">
        <f>IF(SUMIFS('Game Log'!$AA:$AA,'Game Log'!$AB:$AB,$A107,'Game Log'!$Z:$Z,$A$99,'Game Log'!$AC:$AC,'Opp Pos'!BE$100)=0,"X",SUMIFS('Game Log'!$AA:$AA,'Game Log'!$AB:$AB,$A107,'Game Log'!$Z:$Z,$A$99,'Game Log'!$AC:$AC,'Opp Pos'!BE$100))</f>
        <v>X</v>
      </c>
      <c r="BF107" s="23">
        <f>IF(SUMIFS('Game Log'!$AA:$AA,'Game Log'!$AB:$AB,$A107,'Game Log'!$Z:$Z,$A$99,'Game Log'!$AC:$AC,'Opp Pos'!BF$100)=0,"X",SUMIFS('Game Log'!$AA:$AA,'Game Log'!$AB:$AB,$A107,'Game Log'!$Z:$Z,$A$99,'Game Log'!$AC:$AC,'Opp Pos'!BF$100))</f>
        <v>65.2</v>
      </c>
      <c r="BG107" s="23" t="str">
        <f>IF(SUMIFS('Game Log'!$AA:$AA,'Game Log'!$AB:$AB,$A107,'Game Log'!$Z:$Z,$A$99,'Game Log'!$AC:$AC,'Opp Pos'!BG$100)=0,"X",SUMIFS('Game Log'!$AA:$AA,'Game Log'!$AB:$AB,$A107,'Game Log'!$Z:$Z,$A$99,'Game Log'!$AC:$AC,'Opp Pos'!BG$100))</f>
        <v>X</v>
      </c>
      <c r="BH107" s="23">
        <f>IF(SUMIFS('Game Log'!$AA:$AA,'Game Log'!$AB:$AB,$A107,'Game Log'!$Z:$Z,$A$99,'Game Log'!$AC:$AC,'Opp Pos'!BH$100)=0,"X",SUMIFS('Game Log'!$AA:$AA,'Game Log'!$AB:$AB,$A107,'Game Log'!$Z:$Z,$A$99,'Game Log'!$AC:$AC,'Opp Pos'!BH$100))</f>
        <v>122.2</v>
      </c>
      <c r="BI107" s="23" t="str">
        <f>IF(SUMIFS('Game Log'!$AA:$AA,'Game Log'!$AB:$AB,$A107,'Game Log'!$Z:$Z,$A$99,'Game Log'!$AC:$AC,'Opp Pos'!BI$100)=0,"X",SUMIFS('Game Log'!$AA:$AA,'Game Log'!$AB:$AB,$A107,'Game Log'!$Z:$Z,$A$99,'Game Log'!$AC:$AC,'Opp Pos'!BI$100))</f>
        <v>X</v>
      </c>
      <c r="BJ107" s="23">
        <f>IF(SUMIFS('Game Log'!$AA:$AA,'Game Log'!$AB:$AB,$A107,'Game Log'!$Z:$Z,$A$99,'Game Log'!$AC:$AC,'Opp Pos'!BJ$100)=0,"X",SUMIFS('Game Log'!$AA:$AA,'Game Log'!$AB:$AB,$A107,'Game Log'!$Z:$Z,$A$99,'Game Log'!$AC:$AC,'Opp Pos'!BJ$100))</f>
        <v>41.2</v>
      </c>
      <c r="BK107" s="23" t="str">
        <f>IF(SUMIFS('Game Log'!$AA:$AA,'Game Log'!$AB:$AB,$A107,'Game Log'!$Z:$Z,$A$99,'Game Log'!$AC:$AC,'Opp Pos'!BK$100)=0,"X",SUMIFS('Game Log'!$AA:$AA,'Game Log'!$AB:$AB,$A107,'Game Log'!$Z:$Z,$A$99,'Game Log'!$AC:$AC,'Opp Pos'!BK$100))</f>
        <v>X</v>
      </c>
      <c r="BL107" s="23">
        <f>IF(SUMIFS('Game Log'!$AA:$AA,'Game Log'!$AB:$AB,$A107,'Game Log'!$Z:$Z,$A$99,'Game Log'!$AC:$AC,'Opp Pos'!BL$100)=0,"X",SUMIFS('Game Log'!$AA:$AA,'Game Log'!$AB:$AB,$A107,'Game Log'!$Z:$Z,$A$99,'Game Log'!$AC:$AC,'Opp Pos'!BL$100))</f>
        <v>69</v>
      </c>
      <c r="BM107" s="23" t="str">
        <f>IF(SUMIFS('Game Log'!$AA:$AA,'Game Log'!$AB:$AB,$A107,'Game Log'!$Z:$Z,$A$99,'Game Log'!$AC:$AC,'Opp Pos'!BM$100)=0,"X",SUMIFS('Game Log'!$AA:$AA,'Game Log'!$AB:$AB,$A107,'Game Log'!$Z:$Z,$A$99,'Game Log'!$AC:$AC,'Opp Pos'!BM$100))</f>
        <v>X</v>
      </c>
      <c r="BN107" s="23">
        <f>IF(SUMIFS('Game Log'!$AA:$AA,'Game Log'!$AB:$AB,$A107,'Game Log'!$Z:$Z,$A$99,'Game Log'!$AC:$AC,'Opp Pos'!BN$100)=0,"X",SUMIFS('Game Log'!$AA:$AA,'Game Log'!$AB:$AB,$A107,'Game Log'!$Z:$Z,$A$99,'Game Log'!$AC:$AC,'Opp Pos'!BN$100))</f>
        <v>47.2</v>
      </c>
      <c r="BO107" s="23" t="str">
        <f>IF(SUMIFS('Game Log'!$AA:$AA,'Game Log'!$AB:$AB,$A107,'Game Log'!$Z:$Z,$A$99,'Game Log'!$AC:$AC,'Opp Pos'!BO$100)=0,"X",SUMIFS('Game Log'!$AA:$AA,'Game Log'!$AB:$AB,$A107,'Game Log'!$Z:$Z,$A$99,'Game Log'!$AC:$AC,'Opp Pos'!BO$100))</f>
        <v>X</v>
      </c>
      <c r="BP107" s="23" t="str">
        <f>IF(SUMIFS('Game Log'!$AA:$AA,'Game Log'!$AB:$AB,$A107,'Game Log'!$Z:$Z,$A$99,'Game Log'!$AC:$AC,'Opp Pos'!BP$100)=0,"X",SUMIFS('Game Log'!$AA:$AA,'Game Log'!$AB:$AB,$A107,'Game Log'!$Z:$Z,$A$99,'Game Log'!$AC:$AC,'Opp Pos'!BP$100))</f>
        <v>X</v>
      </c>
      <c r="BQ107" s="23">
        <f>IF(SUMIFS('Game Log'!$AA:$AA,'Game Log'!$AB:$AB,$A107,'Game Log'!$Z:$Z,$A$99,'Game Log'!$AC:$AC,'Opp Pos'!BQ$100)=0,"X",SUMIFS('Game Log'!$AA:$AA,'Game Log'!$AB:$AB,$A107,'Game Log'!$Z:$Z,$A$99,'Game Log'!$AC:$AC,'Opp Pos'!BQ$100))</f>
        <v>49.7</v>
      </c>
      <c r="BR107" s="23" t="str">
        <f>IF(SUMIFS('Game Log'!$AA:$AA,'Game Log'!$AB:$AB,$A107,'Game Log'!$Z:$Z,$A$99,'Game Log'!$AC:$AC,'Opp Pos'!BR$100)=0,"X",SUMIFS('Game Log'!$AA:$AA,'Game Log'!$AB:$AB,$A107,'Game Log'!$Z:$Z,$A$99,'Game Log'!$AC:$AC,'Opp Pos'!BR$100))</f>
        <v>X</v>
      </c>
      <c r="BS107" s="23" t="str">
        <f>IF(SUMIFS('Game Log'!$AA:$AA,'Game Log'!$AB:$AB,$A107,'Game Log'!$Z:$Z,$A$99,'Game Log'!$AC:$AC,'Opp Pos'!BS$100)=0,"X",SUMIFS('Game Log'!$AA:$AA,'Game Log'!$AB:$AB,$A107,'Game Log'!$Z:$Z,$A$99,'Game Log'!$AC:$AC,'Opp Pos'!BS$100))</f>
        <v>X</v>
      </c>
      <c r="BT107" s="23">
        <f>IF(SUMIFS('Game Log'!$AA:$AA,'Game Log'!$AB:$AB,$A107,'Game Log'!$Z:$Z,$A$99,'Game Log'!$AC:$AC,'Opp Pos'!BT$100)=0,"X",SUMIFS('Game Log'!$AA:$AA,'Game Log'!$AB:$AB,$A107,'Game Log'!$Z:$Z,$A$99,'Game Log'!$AC:$AC,'Opp Pos'!BT$100))</f>
        <v>12.8</v>
      </c>
      <c r="BU107" s="23">
        <f>IF(SUMIFS('Game Log'!$AA:$AA,'Game Log'!$AB:$AB,$A107,'Game Log'!$Z:$Z,$A$99,'Game Log'!$AC:$AC,'Opp Pos'!BU$100)=0,"X",SUMIFS('Game Log'!$AA:$AA,'Game Log'!$AB:$AB,$A107,'Game Log'!$Z:$Z,$A$99,'Game Log'!$AC:$AC,'Opp Pos'!BU$100))</f>
        <v>19</v>
      </c>
      <c r="BV107" s="23" t="str">
        <f>IF(SUMIFS('Game Log'!$AA:$AA,'Game Log'!$AB:$AB,$A107,'Game Log'!$Z:$Z,$A$99,'Game Log'!$AC:$AC,'Opp Pos'!BV$100)=0,"X",SUMIFS('Game Log'!$AA:$AA,'Game Log'!$AB:$AB,$A107,'Game Log'!$Z:$Z,$A$99,'Game Log'!$AC:$AC,'Opp Pos'!BV$100))</f>
        <v>X</v>
      </c>
      <c r="BW107" s="23">
        <f>IF(SUMIFS('Game Log'!$AA:$AA,'Game Log'!$AB:$AB,$A107,'Game Log'!$Z:$Z,$A$99,'Game Log'!$AC:$AC,'Opp Pos'!BW$100)=0,"X",SUMIFS('Game Log'!$AA:$AA,'Game Log'!$AB:$AB,$A107,'Game Log'!$Z:$Z,$A$99,'Game Log'!$AC:$AC,'Opp Pos'!BW$100))</f>
        <v>2</v>
      </c>
      <c r="BX107" s="23" t="str">
        <f>IF(SUMIFS('Game Log'!$AA:$AA,'Game Log'!$AB:$AB,$A107,'Game Log'!$Z:$Z,$A$99,'Game Log'!$AC:$AC,'Opp Pos'!BX$100)=0,"X",SUMIFS('Game Log'!$AA:$AA,'Game Log'!$AB:$AB,$A107,'Game Log'!$Z:$Z,$A$99,'Game Log'!$AC:$AC,'Opp Pos'!BX$100))</f>
        <v>X</v>
      </c>
      <c r="BY107" s="23">
        <f>IF(SUMIFS('Game Log'!$AA:$AA,'Game Log'!$AB:$AB,$A107,'Game Log'!$Z:$Z,$A$99,'Game Log'!$AC:$AC,'Opp Pos'!BY$100)=0,"X",SUMIFS('Game Log'!$AA:$AA,'Game Log'!$AB:$AB,$A107,'Game Log'!$Z:$Z,$A$99,'Game Log'!$AC:$AC,'Opp Pos'!BY$100))</f>
        <v>82.7</v>
      </c>
      <c r="BZ107" s="23" t="str">
        <f>IF(SUMIFS('Game Log'!$AA:$AA,'Game Log'!$AB:$AB,$A107,'Game Log'!$Z:$Z,$A$99,'Game Log'!$AC:$AC,'Opp Pos'!BZ$100)=0,"X",SUMIFS('Game Log'!$AA:$AA,'Game Log'!$AB:$AB,$A107,'Game Log'!$Z:$Z,$A$99,'Game Log'!$AC:$AC,'Opp Pos'!BZ$100))</f>
        <v>X</v>
      </c>
      <c r="CA107" s="23" t="str">
        <f>IF(SUMIFS('Game Log'!$AA:$AA,'Game Log'!$AB:$AB,$A107,'Game Log'!$Z:$Z,$A$99,'Game Log'!$AC:$AC,'Opp Pos'!CA$100)=0,"X",SUMIFS('Game Log'!$AA:$AA,'Game Log'!$AB:$AB,$A107,'Game Log'!$Z:$Z,$A$99,'Game Log'!$AC:$AC,'Opp Pos'!CA$100))</f>
        <v>X</v>
      </c>
      <c r="CB107" s="23">
        <f>IF(SUMIFS('Game Log'!$AA:$AA,'Game Log'!$AB:$AB,$A107,'Game Log'!$Z:$Z,$A$99,'Game Log'!$AC:$AC,'Opp Pos'!CB$100)=0,"X",SUMIFS('Game Log'!$AA:$AA,'Game Log'!$AB:$AB,$A107,'Game Log'!$Z:$Z,$A$99,'Game Log'!$AC:$AC,'Opp Pos'!CB$100))</f>
        <v>58.4</v>
      </c>
      <c r="CC107" s="23" t="str">
        <f>IF(SUMIFS('Game Log'!$AA:$AA,'Game Log'!$AB:$AB,$A107,'Game Log'!$Z:$Z,$A$99,'Game Log'!$AC:$AC,'Opp Pos'!CC$100)=0,"X",SUMIFS('Game Log'!$AA:$AA,'Game Log'!$AB:$AB,$A107,'Game Log'!$Z:$Z,$A$99,'Game Log'!$AC:$AC,'Opp Pos'!CC$100))</f>
        <v>X</v>
      </c>
      <c r="CD107" s="23" t="str">
        <f>IF(SUMIFS('Game Log'!$AA:$AA,'Game Log'!$AB:$AB,$A107,'Game Log'!$Z:$Z,$A$99,'Game Log'!$AC:$AC,'Opp Pos'!CD$100)=0,"X",SUMIFS('Game Log'!$AA:$AA,'Game Log'!$AB:$AB,$A107,'Game Log'!$Z:$Z,$A$99,'Game Log'!$AC:$AC,'Opp Pos'!CD$100))</f>
        <v>X</v>
      </c>
      <c r="CE107" s="23" t="str">
        <f>IF(SUMIFS('Game Log'!$AA:$AA,'Game Log'!$AB:$AB,$A107,'Game Log'!$Z:$Z,$A$99,'Game Log'!$AC:$AC,'Opp Pos'!CE$100)=0,"X",SUMIFS('Game Log'!$AA:$AA,'Game Log'!$AB:$AB,$A107,'Game Log'!$Z:$Z,$A$99,'Game Log'!$AC:$AC,'Opp Pos'!CE$100))</f>
        <v>X</v>
      </c>
      <c r="CF107" s="23">
        <f>IF(SUMIFS('Game Log'!$AA:$AA,'Game Log'!$AB:$AB,$A107,'Game Log'!$Z:$Z,$A$99,'Game Log'!$AC:$AC,'Opp Pos'!CF$100)=0,"X",SUMIFS('Game Log'!$AA:$AA,'Game Log'!$AB:$AB,$A107,'Game Log'!$Z:$Z,$A$99,'Game Log'!$AC:$AC,'Opp Pos'!CF$100))</f>
        <v>20.700000000000003</v>
      </c>
      <c r="CG107" s="23" t="str">
        <f>IF(SUMIFS('Game Log'!$AA:$AA,'Game Log'!$AB:$AB,$A107,'Game Log'!$Z:$Z,$A$99,'Game Log'!$AC:$AC,'Opp Pos'!CG$100)=0,"X",SUMIFS('Game Log'!$AA:$AA,'Game Log'!$AB:$AB,$A107,'Game Log'!$Z:$Z,$A$99,'Game Log'!$AC:$AC,'Opp Pos'!CG$100))</f>
        <v>X</v>
      </c>
      <c r="CH107" s="23">
        <f>IF(SUMIFS('Game Log'!$AA:$AA,'Game Log'!$AB:$AB,$A107,'Game Log'!$Z:$Z,$A$99,'Game Log'!$AC:$AC,'Opp Pos'!CH$100)=0,"X",SUMIFS('Game Log'!$AA:$AA,'Game Log'!$AB:$AB,$A107,'Game Log'!$Z:$Z,$A$99,'Game Log'!$AC:$AC,'Opp Pos'!CH$100))</f>
        <v>7.2</v>
      </c>
      <c r="CI107" s="23">
        <f>IF(SUMIFS('Game Log'!$AA:$AA,'Game Log'!$AB:$AB,$A107,'Game Log'!$Z:$Z,$A$99,'Game Log'!$AC:$AC,'Opp Pos'!CI$100)=0,"X",SUMIFS('Game Log'!$AA:$AA,'Game Log'!$AB:$AB,$A107,'Game Log'!$Z:$Z,$A$99,'Game Log'!$AC:$AC,'Opp Pos'!CI$100))</f>
        <v>16.8</v>
      </c>
      <c r="CJ107" s="23" t="str">
        <f>IF(SUMIFS('Game Log'!$AA:$AA,'Game Log'!$AB:$AB,$A107,'Game Log'!$Z:$Z,$A$99,'Game Log'!$AC:$AC,'Opp Pos'!CJ$100)=0,"X",SUMIFS('Game Log'!$AA:$AA,'Game Log'!$AB:$AB,$A107,'Game Log'!$Z:$Z,$A$99,'Game Log'!$AC:$AC,'Opp Pos'!CJ$100))</f>
        <v>X</v>
      </c>
      <c r="CK107" s="23" t="str">
        <f>IF(SUMIFS('Game Log'!$AA:$AA,'Game Log'!$AB:$AB,$A107,'Game Log'!$Z:$Z,$A$99,'Game Log'!$AC:$AC,'Opp Pos'!CK$100)=0,"X",SUMIFS('Game Log'!$AA:$AA,'Game Log'!$AB:$AB,$A107,'Game Log'!$Z:$Z,$A$99,'Game Log'!$AC:$AC,'Opp Pos'!CK$100))</f>
        <v>X</v>
      </c>
      <c r="CL107" s="23">
        <f>IF(SUMIFS('Game Log'!$AA:$AA,'Game Log'!$AB:$AB,$A107,'Game Log'!$Z:$Z,$A$99,'Game Log'!$AC:$AC,'Opp Pos'!CL$100)=0,"X",SUMIFS('Game Log'!$AA:$AA,'Game Log'!$AB:$AB,$A107,'Game Log'!$Z:$Z,$A$99,'Game Log'!$AC:$AC,'Opp Pos'!CL$100))</f>
        <v>18.7</v>
      </c>
      <c r="CM107" s="23" t="str">
        <f>IF(SUMIFS('Game Log'!$AA:$AA,'Game Log'!$AB:$AB,$A107,'Game Log'!$Z:$Z,$A$99,'Game Log'!$AC:$AC,'Opp Pos'!CM$100)=0,"X",SUMIFS('Game Log'!$AA:$AA,'Game Log'!$AB:$AB,$A107,'Game Log'!$Z:$Z,$A$99,'Game Log'!$AC:$AC,'Opp Pos'!CM$100))</f>
        <v>X</v>
      </c>
      <c r="CN107" s="23" t="str">
        <f>IF(SUMIFS('Game Log'!$AA:$AA,'Game Log'!$AB:$AB,$A107,'Game Log'!$Z:$Z,$A$99,'Game Log'!$AC:$AC,'Opp Pos'!CN$100)=0,"X",SUMIFS('Game Log'!$AA:$AA,'Game Log'!$AB:$AB,$A107,'Game Log'!$Z:$Z,$A$99,'Game Log'!$AC:$AC,'Opp Pos'!CN$100))</f>
        <v>X</v>
      </c>
      <c r="CO107" s="23">
        <f>IF(SUMIFS('Game Log'!$AA:$AA,'Game Log'!$AB:$AB,$A107,'Game Log'!$Z:$Z,$A$99,'Game Log'!$AC:$AC,'Opp Pos'!CO$100)=0,"X",SUMIFS('Game Log'!$AA:$AA,'Game Log'!$AB:$AB,$A107,'Game Log'!$Z:$Z,$A$99,'Game Log'!$AC:$AC,'Opp Pos'!CO$100))</f>
        <v>22.6</v>
      </c>
      <c r="CP107" s="23" t="str">
        <f>IF(SUMIFS('Game Log'!$AA:$AA,'Game Log'!$AB:$AB,$A107,'Game Log'!$Z:$Z,$A$99,'Game Log'!$AC:$AC,'Opp Pos'!CP$100)=0,"X",SUMIFS('Game Log'!$AA:$AA,'Game Log'!$AB:$AB,$A107,'Game Log'!$Z:$Z,$A$99,'Game Log'!$AC:$AC,'Opp Pos'!CP$100))</f>
        <v>X</v>
      </c>
      <c r="CQ107" s="23" t="str">
        <f>IF(SUMIFS('Game Log'!$AA:$AA,'Game Log'!$AB:$AB,$A107,'Game Log'!$Z:$Z,$A$99,'Game Log'!$AC:$AC,'Opp Pos'!CQ$100)=0,"X",SUMIFS('Game Log'!$AA:$AA,'Game Log'!$AB:$AB,$A107,'Game Log'!$Z:$Z,$A$99,'Game Log'!$AC:$AC,'Opp Pos'!CQ$100))</f>
        <v>X</v>
      </c>
      <c r="CR107" s="23" t="str">
        <f>IF(SUMIFS('Game Log'!$AA:$AA,'Game Log'!$AB:$AB,$A107,'Game Log'!$Z:$Z,$A$99,'Game Log'!$AC:$AC,'Opp Pos'!CR$100)=0,"X",SUMIFS('Game Log'!$AA:$AA,'Game Log'!$AB:$AB,$A107,'Game Log'!$Z:$Z,$A$99,'Game Log'!$AC:$AC,'Opp Pos'!CR$100))</f>
        <v>X</v>
      </c>
      <c r="CS107" s="23">
        <f>IF(SUMIFS('Game Log'!$AA:$AA,'Game Log'!$AB:$AB,$A107,'Game Log'!$Z:$Z,$A$99,'Game Log'!$AC:$AC,'Opp Pos'!CS$100)=0,"X",SUMIFS('Game Log'!$AA:$AA,'Game Log'!$AB:$AB,$A107,'Game Log'!$Z:$Z,$A$99,'Game Log'!$AC:$AC,'Opp Pos'!CS$100))</f>
        <v>19.899999999999999</v>
      </c>
      <c r="CT107" s="23" t="str">
        <f>IF(SUMIFS('Game Log'!$AA:$AA,'Game Log'!$AB:$AB,$A107,'Game Log'!$Z:$Z,$A$99,'Game Log'!$AC:$AC,'Opp Pos'!CT$100)=0,"X",SUMIFS('Game Log'!$AA:$AA,'Game Log'!$AB:$AB,$A107,'Game Log'!$Z:$Z,$A$99,'Game Log'!$AC:$AC,'Opp Pos'!CT$100))</f>
        <v>X</v>
      </c>
      <c r="CU107" s="23">
        <f>IF(SUMIFS('Game Log'!$AA:$AA,'Game Log'!$AB:$AB,$A107,'Game Log'!$Z:$Z,$A$99,'Game Log'!$AC:$AC,'Opp Pos'!CU$100)=0,"X",SUMIFS('Game Log'!$AA:$AA,'Game Log'!$AB:$AB,$A107,'Game Log'!$Z:$Z,$A$99,'Game Log'!$AC:$AC,'Opp Pos'!CU$100))</f>
        <v>39.700000000000003</v>
      </c>
      <c r="CV107" s="23" t="str">
        <f>IF(SUMIFS('Game Log'!$AA:$AA,'Game Log'!$AB:$AB,$A107,'Game Log'!$Z:$Z,$A$99,'Game Log'!$AC:$AC,'Opp Pos'!CV$100)=0,"X",SUMIFS('Game Log'!$AA:$AA,'Game Log'!$AB:$AB,$A107,'Game Log'!$Z:$Z,$A$99,'Game Log'!$AC:$AC,'Opp Pos'!CV$100))</f>
        <v>X</v>
      </c>
      <c r="CW107" s="23">
        <f>IF(SUMIFS('Game Log'!$AA:$AA,'Game Log'!$AB:$AB,$A107,'Game Log'!$Z:$Z,$A$99,'Game Log'!$AC:$AC,'Opp Pos'!CW$100)=0,"X",SUMIFS('Game Log'!$AA:$AA,'Game Log'!$AB:$AB,$A107,'Game Log'!$Z:$Z,$A$99,'Game Log'!$AC:$AC,'Opp Pos'!CW$100))</f>
        <v>38.299999999999997</v>
      </c>
      <c r="CX107" s="23" t="str">
        <f>IF(SUMIFS('Game Log'!$AA:$AA,'Game Log'!$AB:$AB,$A107,'Game Log'!$Z:$Z,$A$99,'Game Log'!$AC:$AC,'Opp Pos'!CX$100)=0,"X",SUMIFS('Game Log'!$AA:$AA,'Game Log'!$AB:$AB,$A107,'Game Log'!$Z:$Z,$A$99,'Game Log'!$AC:$AC,'Opp Pos'!CX$100))</f>
        <v>X</v>
      </c>
      <c r="CY107" s="23" t="str">
        <f>IF(SUMIFS('Game Log'!$AA:$AA,'Game Log'!$AB:$AB,$A107,'Game Log'!$Z:$Z,$A$99,'Game Log'!$AC:$AC,'Opp Pos'!CY$100)=0,"X",SUMIFS('Game Log'!$AA:$AA,'Game Log'!$AB:$AB,$A107,'Game Log'!$Z:$Z,$A$99,'Game Log'!$AC:$AC,'Opp Pos'!CY$100))</f>
        <v>X</v>
      </c>
      <c r="CZ107" s="23" t="str">
        <f>IF(SUMIFS('Game Log'!$AA:$AA,'Game Log'!$AB:$AB,$A107,'Game Log'!$Z:$Z,$A$99,'Game Log'!$AC:$AC,'Opp Pos'!CZ$100)=0,"X",SUMIFS('Game Log'!$AA:$AA,'Game Log'!$AB:$AB,$A107,'Game Log'!$Z:$Z,$A$99,'Game Log'!$AC:$AC,'Opp Pos'!CZ$100))</f>
        <v>X</v>
      </c>
      <c r="DA107" s="23" t="str">
        <f>IF(SUMIFS('Game Log'!$AA:$AA,'Game Log'!$AB:$AB,$A107,'Game Log'!$Z:$Z,$A$99,'Game Log'!$AC:$AC,'Opp Pos'!DA$100)=0,"X",SUMIFS('Game Log'!$AA:$AA,'Game Log'!$AB:$AB,$A107,'Game Log'!$Z:$Z,$A$99,'Game Log'!$AC:$AC,'Opp Pos'!DA$100))</f>
        <v>X</v>
      </c>
      <c r="DB107" s="23" t="str">
        <f>IF(SUMIFS('Game Log'!$AA:$AA,'Game Log'!$AB:$AB,$A107,'Game Log'!$Z:$Z,$A$99,'Game Log'!$AC:$AC,'Opp Pos'!DB$100)=0,"X",SUMIFS('Game Log'!$AA:$AA,'Game Log'!$AB:$AB,$A107,'Game Log'!$Z:$Z,$A$99,'Game Log'!$AC:$AC,'Opp Pos'!DB$100))</f>
        <v>X</v>
      </c>
      <c r="DC107" s="23" t="str">
        <f>IF(SUMIFS('Game Log'!$AA:$AA,'Game Log'!$AB:$AB,$A107,'Game Log'!$Z:$Z,$A$99,'Game Log'!$AC:$AC,'Opp Pos'!DC$100)=0,"X",SUMIFS('Game Log'!$AA:$AA,'Game Log'!$AB:$AB,$A107,'Game Log'!$Z:$Z,$A$99,'Game Log'!$AC:$AC,'Opp Pos'!DC$100))</f>
        <v>X</v>
      </c>
      <c r="DD107" s="23" t="str">
        <f>IF(SUMIFS('Game Log'!$AA:$AA,'Game Log'!$AB:$AB,$A107,'Game Log'!$Z:$Z,$A$99,'Game Log'!$AC:$AC,'Opp Pos'!DD$100)=0,"X",SUMIFS('Game Log'!$AA:$AA,'Game Log'!$AB:$AB,$A107,'Game Log'!$Z:$Z,$A$99,'Game Log'!$AC:$AC,'Opp Pos'!DD$100))</f>
        <v>X</v>
      </c>
      <c r="DE107" s="23" t="str">
        <f>IF(SUMIFS('Game Log'!$AA:$AA,'Game Log'!$AB:$AB,$A107,'Game Log'!$Z:$Z,$A$99,'Game Log'!$AC:$AC,'Opp Pos'!DE$100)=0,"X",SUMIFS('Game Log'!$AA:$AA,'Game Log'!$AB:$AB,$A107,'Game Log'!$Z:$Z,$A$99,'Game Log'!$AC:$AC,'Opp Pos'!DE$100))</f>
        <v>X</v>
      </c>
      <c r="DF107" s="23" t="str">
        <f>IF(SUMIFS('Game Log'!$AA:$AA,'Game Log'!$AB:$AB,$A107,'Game Log'!$Z:$Z,$A$99,'Game Log'!$AC:$AC,'Opp Pos'!DF$100)=0,"X",SUMIFS('Game Log'!$AA:$AA,'Game Log'!$AB:$AB,$A107,'Game Log'!$Z:$Z,$A$99,'Game Log'!$AC:$AC,'Opp Pos'!DF$100))</f>
        <v>X</v>
      </c>
      <c r="DG107" s="23" t="str">
        <f>IF(SUMIFS('Game Log'!$AA:$AA,'Game Log'!$AB:$AB,$A107,'Game Log'!$Z:$Z,$A$99,'Game Log'!$AC:$AC,'Opp Pos'!DG$100)=0,"X",SUMIFS('Game Log'!$AA:$AA,'Game Log'!$AB:$AB,$A107,'Game Log'!$Z:$Z,$A$99,'Game Log'!$AC:$AC,'Opp Pos'!DG$100))</f>
        <v>X</v>
      </c>
      <c r="DH107" s="23" t="str">
        <f>IF(SUMIFS('Game Log'!$AA:$AA,'Game Log'!$AB:$AB,$A107,'Game Log'!$Z:$Z,$A$99,'Game Log'!$AC:$AC,'Opp Pos'!DH$100)=0,"X",SUMIFS('Game Log'!$AA:$AA,'Game Log'!$AB:$AB,$A107,'Game Log'!$Z:$Z,$A$99,'Game Log'!$AC:$AC,'Opp Pos'!DH$100))</f>
        <v>X</v>
      </c>
      <c r="DI107" s="23" t="str">
        <f>IF(SUMIFS('Game Log'!$AA:$AA,'Game Log'!$AB:$AB,$A107,'Game Log'!$Z:$Z,$A$99,'Game Log'!$AC:$AC,'Opp Pos'!DI$100)=0,"X",SUMIFS('Game Log'!$AA:$AA,'Game Log'!$AB:$AB,$A107,'Game Log'!$Z:$Z,$A$99,'Game Log'!$AC:$AC,'Opp Pos'!DI$100))</f>
        <v>X</v>
      </c>
      <c r="DJ107" s="23" t="str">
        <f>IF(SUMIFS('Game Log'!$AA:$AA,'Game Log'!$AB:$AB,$A107,'Game Log'!$Z:$Z,$A$99,'Game Log'!$AC:$AC,'Opp Pos'!DJ$100)=0,"X",SUMIFS('Game Log'!$AA:$AA,'Game Log'!$AB:$AB,$A107,'Game Log'!$Z:$Z,$A$99,'Game Log'!$AC:$AC,'Opp Pos'!DJ$100))</f>
        <v>X</v>
      </c>
      <c r="DK107" s="23" t="str">
        <f>IF(SUMIFS('Game Log'!$AA:$AA,'Game Log'!$AB:$AB,$A107,'Game Log'!$Z:$Z,$A$99,'Game Log'!$AC:$AC,'Opp Pos'!DK$100)=0,"X",SUMIFS('Game Log'!$AA:$AA,'Game Log'!$AB:$AB,$A107,'Game Log'!$Z:$Z,$A$99,'Game Log'!$AC:$AC,'Opp Pos'!DK$100))</f>
        <v>X</v>
      </c>
      <c r="DL107" s="23" t="str">
        <f>IF(SUMIFS('Game Log'!$AA:$AA,'Game Log'!$AB:$AB,$A107,'Game Log'!$Z:$Z,$A$99,'Game Log'!$AC:$AC,'Opp Pos'!DL$100)=0,"X",SUMIFS('Game Log'!$AA:$AA,'Game Log'!$AB:$AB,$A107,'Game Log'!$Z:$Z,$A$99,'Game Log'!$AC:$AC,'Opp Pos'!DL$100))</f>
        <v>X</v>
      </c>
      <c r="DM107" s="23" t="str">
        <f>IF(SUMIFS('Game Log'!$AA:$AA,'Game Log'!$AB:$AB,$A107,'Game Log'!$Z:$Z,$A$99,'Game Log'!$AC:$AC,'Opp Pos'!DM$100)=0,"X",SUMIFS('Game Log'!$AA:$AA,'Game Log'!$AB:$AB,$A107,'Game Log'!$Z:$Z,$A$99,'Game Log'!$AC:$AC,'Opp Pos'!DM$100))</f>
        <v>X</v>
      </c>
      <c r="DN107" s="23" t="str">
        <f>IF(SUMIFS('Game Log'!$AA:$AA,'Game Log'!$AB:$AB,$A107,'Game Log'!$Z:$Z,$A$99,'Game Log'!$AC:$AC,'Opp Pos'!DN$100)=0,"X",SUMIFS('Game Log'!$AA:$AA,'Game Log'!$AB:$AB,$A107,'Game Log'!$Z:$Z,$A$99,'Game Log'!$AC:$AC,'Opp Pos'!DN$100))</f>
        <v>X</v>
      </c>
      <c r="DO107" s="23" t="str">
        <f>IF(SUMIFS('Game Log'!$AA:$AA,'Game Log'!$AB:$AB,$A107,'Game Log'!$Z:$Z,$A$99,'Game Log'!$AC:$AC,'Opp Pos'!DO$100)=0,"X",SUMIFS('Game Log'!$AA:$AA,'Game Log'!$AB:$AB,$A107,'Game Log'!$Z:$Z,$A$99,'Game Log'!$AC:$AC,'Opp Pos'!DO$100))</f>
        <v>X</v>
      </c>
      <c r="DP107" s="23" t="str">
        <f>IF(SUMIFS('Game Log'!$AA:$AA,'Game Log'!$AB:$AB,$A107,'Game Log'!$Z:$Z,$A$99,'Game Log'!$AC:$AC,'Opp Pos'!DP$100)=0,"X",SUMIFS('Game Log'!$AA:$AA,'Game Log'!$AB:$AB,$A107,'Game Log'!$Z:$Z,$A$99,'Game Log'!$AC:$AC,'Opp Pos'!DP$100))</f>
        <v>X</v>
      </c>
      <c r="DQ107" s="23" t="str">
        <f>IF(SUMIFS('Game Log'!$AA:$AA,'Game Log'!$AB:$AB,$A107,'Game Log'!$Z:$Z,$A$99,'Game Log'!$AC:$AC,'Opp Pos'!DQ$100)=0,"X",SUMIFS('Game Log'!$AA:$AA,'Game Log'!$AB:$AB,$A107,'Game Log'!$Z:$Z,$A$99,'Game Log'!$AC:$AC,'Opp Pos'!DQ$100))</f>
        <v>X</v>
      </c>
      <c r="DR107" s="23" t="str">
        <f>IF(SUMIFS('Game Log'!$AA:$AA,'Game Log'!$AB:$AB,$A107,'Game Log'!$Z:$Z,$A$99,'Game Log'!$AC:$AC,'Opp Pos'!DR$100)=0,"X",SUMIFS('Game Log'!$AA:$AA,'Game Log'!$AB:$AB,$A107,'Game Log'!$Z:$Z,$A$99,'Game Log'!$AC:$AC,'Opp Pos'!DR$100))</f>
        <v>X</v>
      </c>
      <c r="DS107" s="23" t="str">
        <f>IF(SUMIFS('Game Log'!$AA:$AA,'Game Log'!$AB:$AB,$A107,'Game Log'!$Z:$Z,$A$99,'Game Log'!$AC:$AC,'Opp Pos'!DS$100)=0,"X",SUMIFS('Game Log'!$AA:$AA,'Game Log'!$AB:$AB,$A107,'Game Log'!$Z:$Z,$A$99,'Game Log'!$AC:$AC,'Opp Pos'!DS$100))</f>
        <v>X</v>
      </c>
      <c r="DT107" s="23" t="str">
        <f>IF(SUMIFS('Game Log'!$AA:$AA,'Game Log'!$AB:$AB,$A107,'Game Log'!$Z:$Z,$A$99,'Game Log'!$AC:$AC,'Opp Pos'!DT$100)=0,"X",SUMIFS('Game Log'!$AA:$AA,'Game Log'!$AB:$AB,$A107,'Game Log'!$Z:$Z,$A$99,'Game Log'!$AC:$AC,'Opp Pos'!DT$100))</f>
        <v>X</v>
      </c>
      <c r="DU107" s="23" t="str">
        <f>IF(SUMIFS('Game Log'!$AA:$AA,'Game Log'!$AB:$AB,$A107,'Game Log'!$Z:$Z,$A$99,'Game Log'!$AC:$AC,'Opp Pos'!DU$100)=0,"X",SUMIFS('Game Log'!$AA:$AA,'Game Log'!$AB:$AB,$A107,'Game Log'!$Z:$Z,$A$99,'Game Log'!$AC:$AC,'Opp Pos'!DU$100))</f>
        <v>X</v>
      </c>
      <c r="DV107" s="23" t="str">
        <f>IF(SUMIFS('Game Log'!$AA:$AA,'Game Log'!$AB:$AB,$A107,'Game Log'!$Z:$Z,$A$99,'Game Log'!$AC:$AC,'Opp Pos'!DV$100)=0,"X",SUMIFS('Game Log'!$AA:$AA,'Game Log'!$AB:$AB,$A107,'Game Log'!$Z:$Z,$A$99,'Game Log'!$AC:$AC,'Opp Pos'!DV$100))</f>
        <v>X</v>
      </c>
      <c r="DW107" s="23" t="str">
        <f>IF(SUMIFS('Game Log'!$AA:$AA,'Game Log'!$AB:$AB,$A107,'Game Log'!$Z:$Z,$A$99,'Game Log'!$AC:$AC,'Opp Pos'!DW$100)=0,"X",SUMIFS('Game Log'!$AA:$AA,'Game Log'!$AB:$AB,$A107,'Game Log'!$Z:$Z,$A$99,'Game Log'!$AC:$AC,'Opp Pos'!DW$100))</f>
        <v>X</v>
      </c>
      <c r="DX107" s="23" t="str">
        <f>IF(SUMIFS('Game Log'!$AA:$AA,'Game Log'!$AB:$AB,$A107,'Game Log'!$Z:$Z,$A$99,'Game Log'!$AC:$AC,'Opp Pos'!DX$100)=0,"X",SUMIFS('Game Log'!$AA:$AA,'Game Log'!$AB:$AB,$A107,'Game Log'!$Z:$Z,$A$99,'Game Log'!$AC:$AC,'Opp Pos'!DX$100))</f>
        <v>X</v>
      </c>
      <c r="DY107" s="23" t="str">
        <f>IF(SUMIFS('Game Log'!$AA:$AA,'Game Log'!$AB:$AB,$A107,'Game Log'!$Z:$Z,$A$99,'Game Log'!$AC:$AC,'Opp Pos'!DY$100)=0,"X",SUMIFS('Game Log'!$AA:$AA,'Game Log'!$AB:$AB,$A107,'Game Log'!$Z:$Z,$A$99,'Game Log'!$AC:$AC,'Opp Pos'!DY$100))</f>
        <v>X</v>
      </c>
      <c r="DZ107" s="23" t="str">
        <f>IF(SUMIFS('Game Log'!$AA:$AA,'Game Log'!$AB:$AB,$A107,'Game Log'!$Z:$Z,$A$99,'Game Log'!$AC:$AC,'Opp Pos'!DZ$100)=0,"X",SUMIFS('Game Log'!$AA:$AA,'Game Log'!$AB:$AB,$A107,'Game Log'!$Z:$Z,$A$99,'Game Log'!$AC:$AC,'Opp Pos'!DZ$100))</f>
        <v>X</v>
      </c>
      <c r="EA107" s="23" t="str">
        <f>IF(SUMIFS('Game Log'!$AA:$AA,'Game Log'!$AB:$AB,$A107,'Game Log'!$Z:$Z,$A$99,'Game Log'!$AC:$AC,'Opp Pos'!EA$100)=0,"X",SUMIFS('Game Log'!$AA:$AA,'Game Log'!$AB:$AB,$A107,'Game Log'!$Z:$Z,$A$99,'Game Log'!$AC:$AC,'Opp Pos'!EA$100))</f>
        <v>X</v>
      </c>
      <c r="EB107" s="23" t="str">
        <f>IF(SUMIFS('Game Log'!$AA:$AA,'Game Log'!$AB:$AB,$A107,'Game Log'!$Z:$Z,$A$99,'Game Log'!$AC:$AC,'Opp Pos'!EB$100)=0,"X",SUMIFS('Game Log'!$AA:$AA,'Game Log'!$AB:$AB,$A107,'Game Log'!$Z:$Z,$A$99,'Game Log'!$AC:$AC,'Opp Pos'!EB$100))</f>
        <v>X</v>
      </c>
      <c r="EC107" s="23" t="str">
        <f>IF(SUMIFS('Game Log'!$AA:$AA,'Game Log'!$AB:$AB,$A107,'Game Log'!$Z:$Z,$A$99,'Game Log'!$AC:$AC,'Opp Pos'!EC$100)=0,"X",SUMIFS('Game Log'!$AA:$AA,'Game Log'!$AB:$AB,$A107,'Game Log'!$Z:$Z,$A$99,'Game Log'!$AC:$AC,'Opp Pos'!EC$100))</f>
        <v>X</v>
      </c>
      <c r="ED107" s="23" t="str">
        <f>IF(SUMIFS('Game Log'!$AA:$AA,'Game Log'!$AB:$AB,$A107,'Game Log'!$Z:$Z,$A$99,'Game Log'!$AC:$AC,'Opp Pos'!ED$100)=0,"X",SUMIFS('Game Log'!$AA:$AA,'Game Log'!$AB:$AB,$A107,'Game Log'!$Z:$Z,$A$99,'Game Log'!$AC:$AC,'Opp Pos'!ED$100))</f>
        <v>X</v>
      </c>
      <c r="EE107" s="23" t="str">
        <f>IF(SUMIFS('Game Log'!$AA:$AA,'Game Log'!$AB:$AB,$A107,'Game Log'!$Z:$Z,$A$99,'Game Log'!$AC:$AC,'Opp Pos'!EE$100)=0,"X",SUMIFS('Game Log'!$AA:$AA,'Game Log'!$AB:$AB,$A107,'Game Log'!$Z:$Z,$A$99,'Game Log'!$AC:$AC,'Opp Pos'!EE$100))</f>
        <v>X</v>
      </c>
      <c r="EF107" s="23" t="str">
        <f>IF(SUMIFS('Game Log'!$AA:$AA,'Game Log'!$AB:$AB,$A107,'Game Log'!$Z:$Z,$A$99,'Game Log'!$AC:$AC,'Opp Pos'!EF$100)=0,"X",SUMIFS('Game Log'!$AA:$AA,'Game Log'!$AB:$AB,$A107,'Game Log'!$Z:$Z,$A$99,'Game Log'!$AC:$AC,'Opp Pos'!EF$100))</f>
        <v>X</v>
      </c>
      <c r="EG107" s="23" t="str">
        <f>IF(SUMIFS('Game Log'!$AA:$AA,'Game Log'!$AB:$AB,$A107,'Game Log'!$Z:$Z,$A$99,'Game Log'!$AC:$AC,'Opp Pos'!EG$100)=0,"X",SUMIFS('Game Log'!$AA:$AA,'Game Log'!$AB:$AB,$A107,'Game Log'!$Z:$Z,$A$99,'Game Log'!$AC:$AC,'Opp Pos'!EG$100))</f>
        <v>X</v>
      </c>
      <c r="EH107" s="23" t="str">
        <f>IF(SUMIFS('Game Log'!$AA:$AA,'Game Log'!$AB:$AB,$A107,'Game Log'!$Z:$Z,$A$99,'Game Log'!$AC:$AC,'Opp Pos'!EH$100)=0,"X",SUMIFS('Game Log'!$AA:$AA,'Game Log'!$AB:$AB,$A107,'Game Log'!$Z:$Z,$A$99,'Game Log'!$AC:$AC,'Opp Pos'!EH$100))</f>
        <v>X</v>
      </c>
      <c r="EI107" s="23" t="str">
        <f>IF(SUMIFS('Game Log'!$AA:$AA,'Game Log'!$AB:$AB,$A107,'Game Log'!$Z:$Z,$A$99,'Game Log'!$AC:$AC,'Opp Pos'!EI$100)=0,"X",SUMIFS('Game Log'!$AA:$AA,'Game Log'!$AB:$AB,$A107,'Game Log'!$Z:$Z,$A$99,'Game Log'!$AC:$AC,'Opp Pos'!EI$100))</f>
        <v>X</v>
      </c>
      <c r="EJ107" s="23" t="str">
        <f>IF(SUMIFS('Game Log'!$AA:$AA,'Game Log'!$AB:$AB,$A107,'Game Log'!$Z:$Z,$A$99,'Game Log'!$AC:$AC,'Opp Pos'!EJ$100)=0,"X",SUMIFS('Game Log'!$AA:$AA,'Game Log'!$AB:$AB,$A107,'Game Log'!$Z:$Z,$A$99,'Game Log'!$AC:$AC,'Opp Pos'!EJ$100))</f>
        <v>X</v>
      </c>
      <c r="EK107" s="23" t="str">
        <f>IF(SUMIFS('Game Log'!$AA:$AA,'Game Log'!$AB:$AB,$A107,'Game Log'!$Z:$Z,$A$99,'Game Log'!$AC:$AC,'Opp Pos'!EK$100)=0,"X",SUMIFS('Game Log'!$AA:$AA,'Game Log'!$AB:$AB,$A107,'Game Log'!$Z:$Z,$A$99,'Game Log'!$AC:$AC,'Opp Pos'!EK$100))</f>
        <v>X</v>
      </c>
      <c r="EL107" s="23" t="str">
        <f>IF(SUMIFS('Game Log'!$AA:$AA,'Game Log'!$AB:$AB,$A107,'Game Log'!$Z:$Z,$A$99,'Game Log'!$AC:$AC,'Opp Pos'!EL$100)=0,"X",SUMIFS('Game Log'!$AA:$AA,'Game Log'!$AB:$AB,$A107,'Game Log'!$Z:$Z,$A$99,'Game Log'!$AC:$AC,'Opp Pos'!EL$100))</f>
        <v>X</v>
      </c>
      <c r="EM107" s="23" t="str">
        <f>IF(SUMIFS('Game Log'!$AA:$AA,'Game Log'!$AB:$AB,$A107,'Game Log'!$Z:$Z,$A$99,'Game Log'!$AC:$AC,'Opp Pos'!EM$100)=0,"X",SUMIFS('Game Log'!$AA:$AA,'Game Log'!$AB:$AB,$A107,'Game Log'!$Z:$Z,$A$99,'Game Log'!$AC:$AC,'Opp Pos'!EM$100))</f>
        <v>X</v>
      </c>
      <c r="EN107" s="23" t="str">
        <f>IF(SUMIFS('Game Log'!$AA:$AA,'Game Log'!$AB:$AB,$A107,'Game Log'!$Z:$Z,$A$99,'Game Log'!$AC:$AC,'Opp Pos'!EN$100)=0,"X",SUMIFS('Game Log'!$AA:$AA,'Game Log'!$AB:$AB,$A107,'Game Log'!$Z:$Z,$A$99,'Game Log'!$AC:$AC,'Opp Pos'!EN$100))</f>
        <v>X</v>
      </c>
      <c r="EO107" s="23" t="str">
        <f>IF(SUMIFS('Game Log'!$AA:$AA,'Game Log'!$AB:$AB,$A107,'Game Log'!$Z:$Z,$A$99,'Game Log'!$AC:$AC,'Opp Pos'!EO$100)=0,"X",SUMIFS('Game Log'!$AA:$AA,'Game Log'!$AB:$AB,$A107,'Game Log'!$Z:$Z,$A$99,'Game Log'!$AC:$AC,'Opp Pos'!EO$100))</f>
        <v>X</v>
      </c>
      <c r="EP107" s="23" t="str">
        <f>IF(SUMIFS('Game Log'!$AA:$AA,'Game Log'!$AB:$AB,$A107,'Game Log'!$Z:$Z,$A$99,'Game Log'!$AC:$AC,'Opp Pos'!EP$100)=0,"X",SUMIFS('Game Log'!$AA:$AA,'Game Log'!$AB:$AB,$A107,'Game Log'!$Z:$Z,$A$99,'Game Log'!$AC:$AC,'Opp Pos'!EP$100))</f>
        <v>X</v>
      </c>
      <c r="EQ107" s="23" t="str">
        <f>IF(SUMIFS('Game Log'!$AA:$AA,'Game Log'!$AB:$AB,$A107,'Game Log'!$Z:$Z,$A$99,'Game Log'!$AC:$AC,'Opp Pos'!EQ$100)=0,"X",SUMIFS('Game Log'!$AA:$AA,'Game Log'!$AB:$AB,$A107,'Game Log'!$Z:$Z,$A$99,'Game Log'!$AC:$AC,'Opp Pos'!EQ$100))</f>
        <v>X</v>
      </c>
      <c r="ER107" s="23" t="str">
        <f>IF(SUMIFS('Game Log'!$AA:$AA,'Game Log'!$AB:$AB,$A107,'Game Log'!$Z:$Z,$A$99,'Game Log'!$AC:$AC,'Opp Pos'!ER$100)=0,"X",SUMIFS('Game Log'!$AA:$AA,'Game Log'!$AB:$AB,$A107,'Game Log'!$Z:$Z,$A$99,'Game Log'!$AC:$AC,'Opp Pos'!ER$100))</f>
        <v>X</v>
      </c>
      <c r="ES107" s="23" t="str">
        <f>IF(SUMIFS('Game Log'!$AA:$AA,'Game Log'!$AB:$AB,$A107,'Game Log'!$Z:$Z,$A$99,'Game Log'!$AC:$AC,'Opp Pos'!ES$100)=0,"X",SUMIFS('Game Log'!$AA:$AA,'Game Log'!$AB:$AB,$A107,'Game Log'!$Z:$Z,$A$99,'Game Log'!$AC:$AC,'Opp Pos'!ES$100))</f>
        <v>X</v>
      </c>
      <c r="ET107" s="23" t="str">
        <f>IF(SUMIFS('Game Log'!$AA:$AA,'Game Log'!$AB:$AB,$A107,'Game Log'!$Z:$Z,$A$99,'Game Log'!$AC:$AC,'Opp Pos'!ET$100)=0,"X",SUMIFS('Game Log'!$AA:$AA,'Game Log'!$AB:$AB,$A107,'Game Log'!$Z:$Z,$A$99,'Game Log'!$AC:$AC,'Opp Pos'!ET$100))</f>
        <v>X</v>
      </c>
      <c r="EU107" s="23" t="str">
        <f>IF(SUMIFS('Game Log'!$AA:$AA,'Game Log'!$AB:$AB,$A107,'Game Log'!$Z:$Z,$A$99,'Game Log'!$AC:$AC,'Opp Pos'!EU$100)=0,"X",SUMIFS('Game Log'!$AA:$AA,'Game Log'!$AB:$AB,$A107,'Game Log'!$Z:$Z,$A$99,'Game Log'!$AC:$AC,'Opp Pos'!EU$100))</f>
        <v>X</v>
      </c>
      <c r="EV107" s="23" t="str">
        <f>IF(SUMIFS('Game Log'!$AA:$AA,'Game Log'!$AB:$AB,$A107,'Game Log'!$Z:$Z,$A$99,'Game Log'!$AC:$AC,'Opp Pos'!EV$100)=0,"X",SUMIFS('Game Log'!$AA:$AA,'Game Log'!$AB:$AB,$A107,'Game Log'!$Z:$Z,$A$99,'Game Log'!$AC:$AC,'Opp Pos'!EV$100))</f>
        <v>X</v>
      </c>
      <c r="EW107" s="23" t="str">
        <f>IF(SUMIFS('Game Log'!$AA:$AA,'Game Log'!$AB:$AB,$A107,'Game Log'!$Z:$Z,$A$99,'Game Log'!$AC:$AC,'Opp Pos'!EW$100)=0,"X",SUMIFS('Game Log'!$AA:$AA,'Game Log'!$AB:$AB,$A107,'Game Log'!$Z:$Z,$A$99,'Game Log'!$AC:$AC,'Opp Pos'!EW$100))</f>
        <v>X</v>
      </c>
      <c r="EX107" s="23" t="str">
        <f>IF(SUMIFS('Game Log'!$AA:$AA,'Game Log'!$AB:$AB,$A107,'Game Log'!$Z:$Z,$A$99,'Game Log'!$AC:$AC,'Opp Pos'!EX$100)=0,"X",SUMIFS('Game Log'!$AA:$AA,'Game Log'!$AB:$AB,$A107,'Game Log'!$Z:$Z,$A$99,'Game Log'!$AC:$AC,'Opp Pos'!EX$100))</f>
        <v>X</v>
      </c>
      <c r="EY107" s="23" t="str">
        <f>IF(SUMIFS('Game Log'!$AA:$AA,'Game Log'!$AB:$AB,$A107,'Game Log'!$Z:$Z,$A$99,'Game Log'!$AC:$AC,'Opp Pos'!EY$100)=0,"X",SUMIFS('Game Log'!$AA:$AA,'Game Log'!$AB:$AB,$A107,'Game Log'!$Z:$Z,$A$99,'Game Log'!$AC:$AC,'Opp Pos'!EY$100))</f>
        <v>X</v>
      </c>
      <c r="EZ107" s="23" t="str">
        <f>IF(SUMIFS('Game Log'!$AA:$AA,'Game Log'!$AB:$AB,$A107,'Game Log'!$Z:$Z,$A$99,'Game Log'!$AC:$AC,'Opp Pos'!EZ$100)=0,"X",SUMIFS('Game Log'!$AA:$AA,'Game Log'!$AB:$AB,$A107,'Game Log'!$Z:$Z,$A$99,'Game Log'!$AC:$AC,'Opp Pos'!EZ$100))</f>
        <v>X</v>
      </c>
      <c r="FA107" s="23" t="str">
        <f>IF(SUMIFS('Game Log'!$AA:$AA,'Game Log'!$AB:$AB,$A107,'Game Log'!$Z:$Z,$A$99,'Game Log'!$AC:$AC,'Opp Pos'!FA$100)=0,"X",SUMIFS('Game Log'!$AA:$AA,'Game Log'!$AB:$AB,$A107,'Game Log'!$Z:$Z,$A$99,'Game Log'!$AC:$AC,'Opp Pos'!FA$100))</f>
        <v>X</v>
      </c>
      <c r="FB107" s="23" t="str">
        <f>IF(SUMIFS('Game Log'!$AA:$AA,'Game Log'!$AB:$AB,$A107,'Game Log'!$Z:$Z,$A$99,'Game Log'!$AC:$AC,'Opp Pos'!FB$100)=0,"X",SUMIFS('Game Log'!$AA:$AA,'Game Log'!$AB:$AB,$A107,'Game Log'!$Z:$Z,$A$99,'Game Log'!$AC:$AC,'Opp Pos'!FB$100))</f>
        <v>X</v>
      </c>
      <c r="FC107" s="23" t="str">
        <f>IF(SUMIFS('Game Log'!$AA:$AA,'Game Log'!$AB:$AB,$A107,'Game Log'!$Z:$Z,$A$99,'Game Log'!$AC:$AC,'Opp Pos'!FC$100)=0,"X",SUMIFS('Game Log'!$AA:$AA,'Game Log'!$AB:$AB,$A107,'Game Log'!$Z:$Z,$A$99,'Game Log'!$AC:$AC,'Opp Pos'!FC$100))</f>
        <v>X</v>
      </c>
      <c r="FD107" s="23" t="str">
        <f>IF(SUMIFS('Game Log'!$AA:$AA,'Game Log'!$AB:$AB,$A107,'Game Log'!$Z:$Z,$A$99,'Game Log'!$AC:$AC,'Opp Pos'!FD$100)=0,"X",SUMIFS('Game Log'!$AA:$AA,'Game Log'!$AB:$AB,$A107,'Game Log'!$Z:$Z,$A$99,'Game Log'!$AC:$AC,'Opp Pos'!FD$100))</f>
        <v>X</v>
      </c>
      <c r="FE107" s="23" t="str">
        <f>IF(SUMIFS('Game Log'!$AA:$AA,'Game Log'!$AB:$AB,$A107,'Game Log'!$Z:$Z,$A$99,'Game Log'!$AC:$AC,'Opp Pos'!FE$100)=0,"X",SUMIFS('Game Log'!$AA:$AA,'Game Log'!$AB:$AB,$A107,'Game Log'!$Z:$Z,$A$99,'Game Log'!$AC:$AC,'Opp Pos'!FE$100))</f>
        <v>X</v>
      </c>
      <c r="FF107" s="23" t="str">
        <f>IF(SUMIFS('Game Log'!$AA:$AA,'Game Log'!$AB:$AB,$A107,'Game Log'!$Z:$Z,$A$99,'Game Log'!$AC:$AC,'Opp Pos'!FF$100)=0,"X",SUMIFS('Game Log'!$AA:$AA,'Game Log'!$AB:$AB,$A107,'Game Log'!$Z:$Z,$A$99,'Game Log'!$AC:$AC,'Opp Pos'!FF$100))</f>
        <v>X</v>
      </c>
      <c r="FG107" s="23" t="str">
        <f>IF(SUMIFS('Game Log'!$AA:$AA,'Game Log'!$AB:$AB,$A107,'Game Log'!$Z:$Z,$A$99,'Game Log'!$AC:$AC,'Opp Pos'!FG$100)=0,"X",SUMIFS('Game Log'!$AA:$AA,'Game Log'!$AB:$AB,$A107,'Game Log'!$Z:$Z,$A$99,'Game Log'!$AC:$AC,'Opp Pos'!FG$100))</f>
        <v>X</v>
      </c>
      <c r="FH107" s="23" t="str">
        <f>IF(SUMIFS('Game Log'!$AA:$AA,'Game Log'!$AB:$AB,$A107,'Game Log'!$Z:$Z,$A$99,'Game Log'!$AC:$AC,'Opp Pos'!FH$100)=0,"X",SUMIFS('Game Log'!$AA:$AA,'Game Log'!$AB:$AB,$A107,'Game Log'!$Z:$Z,$A$99,'Game Log'!$AC:$AC,'Opp Pos'!FH$100))</f>
        <v>X</v>
      </c>
      <c r="FI107" s="23" t="str">
        <f>IF(SUMIFS('Game Log'!$AA:$AA,'Game Log'!$AB:$AB,$A107,'Game Log'!$Z:$Z,$A$99,'Game Log'!$AC:$AC,'Opp Pos'!FI$100)=0,"X",SUMIFS('Game Log'!$AA:$AA,'Game Log'!$AB:$AB,$A107,'Game Log'!$Z:$Z,$A$99,'Game Log'!$AC:$AC,'Opp Pos'!FI$100))</f>
        <v>X</v>
      </c>
      <c r="FJ107" s="23" t="str">
        <f>IF(SUMIFS('Game Log'!$AA:$AA,'Game Log'!$AB:$AB,$A107,'Game Log'!$Z:$Z,$A$99,'Game Log'!$AC:$AC,'Opp Pos'!FJ$100)=0,"X",SUMIFS('Game Log'!$AA:$AA,'Game Log'!$AB:$AB,$A107,'Game Log'!$Z:$Z,$A$99,'Game Log'!$AC:$AC,'Opp Pos'!FJ$100))</f>
        <v>X</v>
      </c>
      <c r="FK107" s="23" t="str">
        <f>IF(SUMIFS('Game Log'!$AA:$AA,'Game Log'!$AB:$AB,$A107,'Game Log'!$Z:$Z,$A$99,'Game Log'!$AC:$AC,'Opp Pos'!FK$100)=0,"X",SUMIFS('Game Log'!$AA:$AA,'Game Log'!$AB:$AB,$A107,'Game Log'!$Z:$Z,$A$99,'Game Log'!$AC:$AC,'Opp Pos'!FK$100))</f>
        <v>X</v>
      </c>
      <c r="FL107" s="23" t="str">
        <f>IF(SUMIFS('Game Log'!$AA:$AA,'Game Log'!$AB:$AB,$A107,'Game Log'!$Z:$Z,$A$99,'Game Log'!$AC:$AC,'Opp Pos'!FL$100)=0,"X",SUMIFS('Game Log'!$AA:$AA,'Game Log'!$AB:$AB,$A107,'Game Log'!$Z:$Z,$A$99,'Game Log'!$AC:$AC,'Opp Pos'!FL$100))</f>
        <v>X</v>
      </c>
      <c r="FM107" s="23" t="str">
        <f>IF(SUMIFS('Game Log'!$AA:$AA,'Game Log'!$AB:$AB,$A107,'Game Log'!$Z:$Z,$A$99,'Game Log'!$AC:$AC,'Opp Pos'!FM$100)=0,"X",SUMIFS('Game Log'!$AA:$AA,'Game Log'!$AB:$AB,$A107,'Game Log'!$Z:$Z,$A$99,'Game Log'!$AC:$AC,'Opp Pos'!FM$100))</f>
        <v>X</v>
      </c>
      <c r="FN107" s="23" t="str">
        <f>IF(SUMIFS('Game Log'!$AA:$AA,'Game Log'!$AB:$AB,$A107,'Game Log'!$Z:$Z,$A$99,'Game Log'!$AC:$AC,'Opp Pos'!FN$100)=0,"X",SUMIFS('Game Log'!$AA:$AA,'Game Log'!$AB:$AB,$A107,'Game Log'!$Z:$Z,$A$99,'Game Log'!$AC:$AC,'Opp Pos'!FN$100))</f>
        <v>X</v>
      </c>
      <c r="FO107" s="23" t="str">
        <f>IF(SUMIFS('Game Log'!$AA:$AA,'Game Log'!$AB:$AB,$A107,'Game Log'!$Z:$Z,$A$99,'Game Log'!$AC:$AC,'Opp Pos'!FO$100)=0,"X",SUMIFS('Game Log'!$AA:$AA,'Game Log'!$AB:$AB,$A107,'Game Log'!$Z:$Z,$A$99,'Game Log'!$AC:$AC,'Opp Pos'!FO$100))</f>
        <v>X</v>
      </c>
      <c r="FP107" s="23" t="str">
        <f>IF(SUMIFS('Game Log'!$AA:$AA,'Game Log'!$AB:$AB,$A107,'Game Log'!$Z:$Z,$A$99,'Game Log'!$AC:$AC,'Opp Pos'!FP$100)=0,"X",SUMIFS('Game Log'!$AA:$AA,'Game Log'!$AB:$AB,$A107,'Game Log'!$Z:$Z,$A$99,'Game Log'!$AC:$AC,'Opp Pos'!FP$100))</f>
        <v>X</v>
      </c>
      <c r="FQ107" s="23" t="str">
        <f>IF(SUMIFS('Game Log'!$AA:$AA,'Game Log'!$AB:$AB,$A107,'Game Log'!$Z:$Z,$A$99,'Game Log'!$AC:$AC,'Opp Pos'!FQ$100)=0,"X",SUMIFS('Game Log'!$AA:$AA,'Game Log'!$AB:$AB,$A107,'Game Log'!$Z:$Z,$A$99,'Game Log'!$AC:$AC,'Opp Pos'!FQ$100))</f>
        <v>X</v>
      </c>
      <c r="FR107" s="23" t="str">
        <f>IF(SUMIFS('Game Log'!$AA:$AA,'Game Log'!$AB:$AB,$A107,'Game Log'!$Z:$Z,$A$99,'Game Log'!$AC:$AC,'Opp Pos'!FR$100)=0,"X",SUMIFS('Game Log'!$AA:$AA,'Game Log'!$AB:$AB,$A107,'Game Log'!$Z:$Z,$A$99,'Game Log'!$AC:$AC,'Opp Pos'!FR$100))</f>
        <v>X</v>
      </c>
      <c r="FS107" s="23" t="str">
        <f>IF(SUMIFS('Game Log'!$AA:$AA,'Game Log'!$AB:$AB,$A107,'Game Log'!$Z:$Z,$A$99,'Game Log'!$AC:$AC,'Opp Pos'!FS$100)=0,"X",SUMIFS('Game Log'!$AA:$AA,'Game Log'!$AB:$AB,$A107,'Game Log'!$Z:$Z,$A$99,'Game Log'!$AC:$AC,'Opp Pos'!FS$100))</f>
        <v>X</v>
      </c>
      <c r="FT107" s="23" t="str">
        <f>IF(SUMIFS('Game Log'!$AA:$AA,'Game Log'!$AB:$AB,$A107,'Game Log'!$Z:$Z,$A$99,'Game Log'!$AC:$AC,'Opp Pos'!FT$100)=0,"X",SUMIFS('Game Log'!$AA:$AA,'Game Log'!$AB:$AB,$A107,'Game Log'!$Z:$Z,$A$99,'Game Log'!$AC:$AC,'Opp Pos'!FT$100))</f>
        <v>X</v>
      </c>
      <c r="FU107" s="23" t="str">
        <f>IF(SUMIFS('Game Log'!$AA:$AA,'Game Log'!$AB:$AB,$A107,'Game Log'!$Z:$Z,$A$99,'Game Log'!$AC:$AC,'Opp Pos'!FU$100)=0,"X",SUMIFS('Game Log'!$AA:$AA,'Game Log'!$AB:$AB,$A107,'Game Log'!$Z:$Z,$A$99,'Game Log'!$AC:$AC,'Opp Pos'!FU$100))</f>
        <v>X</v>
      </c>
      <c r="FV107" s="23" t="str">
        <f>IF(SUMIFS('Game Log'!$AA:$AA,'Game Log'!$AB:$AB,$A107,'Game Log'!$Z:$Z,$A$99,'Game Log'!$AC:$AC,'Opp Pos'!FV$100)=0,"X",SUMIFS('Game Log'!$AA:$AA,'Game Log'!$AB:$AB,$A107,'Game Log'!$Z:$Z,$A$99,'Game Log'!$AC:$AC,'Opp Pos'!FV$100))</f>
        <v>X</v>
      </c>
      <c r="FW107" s="23" t="str">
        <f>IF(SUMIFS('Game Log'!$AA:$AA,'Game Log'!$AB:$AB,$A107,'Game Log'!$Z:$Z,$A$99,'Game Log'!$AC:$AC,'Opp Pos'!FW$100)=0,"X",SUMIFS('Game Log'!$AA:$AA,'Game Log'!$AB:$AB,$A107,'Game Log'!$Z:$Z,$A$99,'Game Log'!$AC:$AC,'Opp Pos'!FW$100))</f>
        <v>X</v>
      </c>
      <c r="FX107" s="23" t="str">
        <f>IF(SUMIFS('Game Log'!$AA:$AA,'Game Log'!$AB:$AB,$A107,'Game Log'!$Z:$Z,$A$99,'Game Log'!$AC:$AC,'Opp Pos'!FX$100)=0,"X",SUMIFS('Game Log'!$AA:$AA,'Game Log'!$AB:$AB,$A107,'Game Log'!$Z:$Z,$A$99,'Game Log'!$AC:$AC,'Opp Pos'!FX$100))</f>
        <v>X</v>
      </c>
      <c r="FY107" s="23" t="str">
        <f>IF(SUMIFS('Game Log'!$AA:$AA,'Game Log'!$AB:$AB,$A107,'Game Log'!$Z:$Z,$A$99,'Game Log'!$AC:$AC,'Opp Pos'!FY$100)=0,"X",SUMIFS('Game Log'!$AA:$AA,'Game Log'!$AB:$AB,$A107,'Game Log'!$Z:$Z,$A$99,'Game Log'!$AC:$AC,'Opp Pos'!FY$100))</f>
        <v>X</v>
      </c>
      <c r="FZ107" s="23" t="str">
        <f>IF(SUMIFS('Game Log'!$AA:$AA,'Game Log'!$AB:$AB,$A107,'Game Log'!$Z:$Z,$A$99,'Game Log'!$AC:$AC,'Opp Pos'!FZ$100)=0,"X",SUMIFS('Game Log'!$AA:$AA,'Game Log'!$AB:$AB,$A107,'Game Log'!$Z:$Z,$A$99,'Game Log'!$AC:$AC,'Opp Pos'!FZ$100))</f>
        <v>X</v>
      </c>
      <c r="GA107" s="23" t="str">
        <f>IF(SUMIFS('Game Log'!$AA:$AA,'Game Log'!$AB:$AB,$A107,'Game Log'!$Z:$Z,$A$99,'Game Log'!$AC:$AC,'Opp Pos'!GA$100)=0,"X",SUMIFS('Game Log'!$AA:$AA,'Game Log'!$AB:$AB,$A107,'Game Log'!$Z:$Z,$A$99,'Game Log'!$AC:$AC,'Opp Pos'!GA$100))</f>
        <v>X</v>
      </c>
      <c r="GB107" s="23" t="str">
        <f>IF(SUMIFS('Game Log'!$AA:$AA,'Game Log'!$AB:$AB,$A107,'Game Log'!$Z:$Z,$A$99,'Game Log'!$AC:$AC,'Opp Pos'!GB$100)=0,"X",SUMIFS('Game Log'!$AA:$AA,'Game Log'!$AB:$AB,$A107,'Game Log'!$Z:$Z,$A$99,'Game Log'!$AC:$AC,'Opp Pos'!GB$100))</f>
        <v>X</v>
      </c>
      <c r="GC107" s="23" t="str">
        <f>IF(SUMIFS('Game Log'!$AA:$AA,'Game Log'!$AB:$AB,$A107,'Game Log'!$Z:$Z,$A$99,'Game Log'!$AC:$AC,'Opp Pos'!GC$100)=0,"X",SUMIFS('Game Log'!$AA:$AA,'Game Log'!$AB:$AB,$A107,'Game Log'!$Z:$Z,$A$99,'Game Log'!$AC:$AC,'Opp Pos'!GC$100))</f>
        <v>X</v>
      </c>
      <c r="GD107" s="23" t="str">
        <f>IF(SUMIFS('Game Log'!$AA:$AA,'Game Log'!$AB:$AB,$A107,'Game Log'!$Z:$Z,$A$99,'Game Log'!$AC:$AC,'Opp Pos'!GD$100)=0,"X",SUMIFS('Game Log'!$AA:$AA,'Game Log'!$AB:$AB,$A107,'Game Log'!$Z:$Z,$A$99,'Game Log'!$AC:$AC,'Opp Pos'!GD$100))</f>
        <v>X</v>
      </c>
      <c r="GE107" s="23" t="str">
        <f>IF(SUMIFS('Game Log'!$AA:$AA,'Game Log'!$AB:$AB,$A107,'Game Log'!$Z:$Z,$A$99,'Game Log'!$AC:$AC,'Opp Pos'!GE$100)=0,"X",SUMIFS('Game Log'!$AA:$AA,'Game Log'!$AB:$AB,$A107,'Game Log'!$Z:$Z,$A$99,'Game Log'!$AC:$AC,'Opp Pos'!GE$100))</f>
        <v>X</v>
      </c>
      <c r="GF107" s="23" t="str">
        <f>IF(SUMIFS('Game Log'!$AA:$AA,'Game Log'!$AB:$AB,$A107,'Game Log'!$Z:$Z,$A$99,'Game Log'!$AC:$AC,'Opp Pos'!GF$100)=0,"X",SUMIFS('Game Log'!$AA:$AA,'Game Log'!$AB:$AB,$A107,'Game Log'!$Z:$Z,$A$99,'Game Log'!$AC:$AC,'Opp Pos'!GF$100))</f>
        <v>X</v>
      </c>
      <c r="GG107" s="23" t="str">
        <f>IF(SUMIFS('Game Log'!$AA:$AA,'Game Log'!$AB:$AB,$A107,'Game Log'!$Z:$Z,$A$99,'Game Log'!$AC:$AC,'Opp Pos'!GG$100)=0,"X",SUMIFS('Game Log'!$AA:$AA,'Game Log'!$AB:$AB,$A107,'Game Log'!$Z:$Z,$A$99,'Game Log'!$AC:$AC,'Opp Pos'!GG$100))</f>
        <v>X</v>
      </c>
      <c r="GH107" s="23" t="str">
        <f>IF(SUMIFS('Game Log'!$AA:$AA,'Game Log'!$AB:$AB,$A107,'Game Log'!$Z:$Z,$A$99,'Game Log'!$AC:$AC,'Opp Pos'!GH$100)=0,"X",SUMIFS('Game Log'!$AA:$AA,'Game Log'!$AB:$AB,$A107,'Game Log'!$Z:$Z,$A$99,'Game Log'!$AC:$AC,'Opp Pos'!GH$100))</f>
        <v>X</v>
      </c>
      <c r="GI107" s="23" t="str">
        <f>IF(SUMIFS('Game Log'!$AA:$AA,'Game Log'!$AB:$AB,$A107,'Game Log'!$Z:$Z,$A$99,'Game Log'!$AC:$AC,'Opp Pos'!GI$100)=0,"X",SUMIFS('Game Log'!$AA:$AA,'Game Log'!$AB:$AB,$A107,'Game Log'!$Z:$Z,$A$99,'Game Log'!$AC:$AC,'Opp Pos'!GI$100))</f>
        <v>X</v>
      </c>
      <c r="GJ107" s="23" t="str">
        <f>IF(SUMIFS('Game Log'!$AA:$AA,'Game Log'!$AB:$AB,$A107,'Game Log'!$Z:$Z,$A$99,'Game Log'!$AC:$AC,'Opp Pos'!GJ$100)=0,"X",SUMIFS('Game Log'!$AA:$AA,'Game Log'!$AB:$AB,$A107,'Game Log'!$Z:$Z,$A$99,'Game Log'!$AC:$AC,'Opp Pos'!GJ$100))</f>
        <v>X</v>
      </c>
      <c r="GK107" s="23" t="str">
        <f>IF(SUMIFS('Game Log'!$AA:$AA,'Game Log'!$AB:$AB,$A107,'Game Log'!$Z:$Z,$A$99,'Game Log'!$AC:$AC,'Opp Pos'!GK$100)=0,"X",SUMIFS('Game Log'!$AA:$AA,'Game Log'!$AB:$AB,$A107,'Game Log'!$Z:$Z,$A$99,'Game Log'!$AC:$AC,'Opp Pos'!GK$100))</f>
        <v>X</v>
      </c>
      <c r="GL107" s="23" t="str">
        <f>IF(SUMIFS('Game Log'!$AA:$AA,'Game Log'!$AB:$AB,$A107,'Game Log'!$Z:$Z,$A$99,'Game Log'!$AC:$AC,'Opp Pos'!GL$100)=0,"X",SUMIFS('Game Log'!$AA:$AA,'Game Log'!$AB:$AB,$A107,'Game Log'!$Z:$Z,$A$99,'Game Log'!$AC:$AC,'Opp Pos'!GL$100))</f>
        <v>X</v>
      </c>
      <c r="GM107" s="23" t="str">
        <f>IF(SUMIFS('Game Log'!$AA:$AA,'Game Log'!$AB:$AB,$A107,'Game Log'!$Z:$Z,$A$99,'Game Log'!$AC:$AC,'Opp Pos'!GM$100)=0,"X",SUMIFS('Game Log'!$AA:$AA,'Game Log'!$AB:$AB,$A107,'Game Log'!$Z:$Z,$A$99,'Game Log'!$AC:$AC,'Opp Pos'!GM$100))</f>
        <v>X</v>
      </c>
      <c r="GN107" s="23" t="str">
        <f>IF(SUMIFS('Game Log'!$AA:$AA,'Game Log'!$AB:$AB,$A107,'Game Log'!$Z:$Z,$A$99,'Game Log'!$AC:$AC,'Opp Pos'!GN$100)=0,"X",SUMIFS('Game Log'!$AA:$AA,'Game Log'!$AB:$AB,$A107,'Game Log'!$Z:$Z,$A$99,'Game Log'!$AC:$AC,'Opp Pos'!GN$100))</f>
        <v>X</v>
      </c>
      <c r="GO107" s="23" t="str">
        <f>IF(SUMIFS('Game Log'!$AA:$AA,'Game Log'!$AB:$AB,$A107,'Game Log'!$Z:$Z,$A$99,'Game Log'!$AC:$AC,'Opp Pos'!GO$100)=0,"X",SUMIFS('Game Log'!$AA:$AA,'Game Log'!$AB:$AB,$A107,'Game Log'!$Z:$Z,$A$99,'Game Log'!$AC:$AC,'Opp Pos'!GO$100))</f>
        <v>X</v>
      </c>
      <c r="GP107" s="23" t="str">
        <f>IF(SUMIFS('Game Log'!$AA:$AA,'Game Log'!$AB:$AB,$A107,'Game Log'!$Z:$Z,$A$99,'Game Log'!$AC:$AC,'Opp Pos'!GP$100)=0,"X",SUMIFS('Game Log'!$AA:$AA,'Game Log'!$AB:$AB,$A107,'Game Log'!$Z:$Z,$A$99,'Game Log'!$AC:$AC,'Opp Pos'!GP$100))</f>
        <v>X</v>
      </c>
      <c r="GQ107" s="23" t="str">
        <f>IF(SUMIFS('Game Log'!$AA:$AA,'Game Log'!$AB:$AB,$A107,'Game Log'!$Z:$Z,$A$99,'Game Log'!$AC:$AC,'Opp Pos'!GQ$100)=0,"X",SUMIFS('Game Log'!$AA:$AA,'Game Log'!$AB:$AB,$A107,'Game Log'!$Z:$Z,$A$99,'Game Log'!$AC:$AC,'Opp Pos'!GQ$100))</f>
        <v>X</v>
      </c>
      <c r="GR107" s="23" t="str">
        <f>IF(SUMIFS('Game Log'!$AA:$AA,'Game Log'!$AB:$AB,$A107,'Game Log'!$Z:$Z,$A$99,'Game Log'!$AC:$AC,'Opp Pos'!GR$100)=0,"X",SUMIFS('Game Log'!$AA:$AA,'Game Log'!$AB:$AB,$A107,'Game Log'!$Z:$Z,$A$99,'Game Log'!$AC:$AC,'Opp Pos'!GR$100))</f>
        <v>X</v>
      </c>
      <c r="GS107" s="23" t="str">
        <f>IF(SUMIFS('Game Log'!$AA:$AA,'Game Log'!$AB:$AB,$A107,'Game Log'!$Z:$Z,$A$99,'Game Log'!$AC:$AC,'Opp Pos'!GS$100)=0,"X",SUMIFS('Game Log'!$AA:$AA,'Game Log'!$AB:$AB,$A107,'Game Log'!$Z:$Z,$A$99,'Game Log'!$AC:$AC,'Opp Pos'!GS$100))</f>
        <v>X</v>
      </c>
      <c r="GT107" s="23" t="str">
        <f>IF(SUMIFS('Game Log'!$AA:$AA,'Game Log'!$AB:$AB,$A107,'Game Log'!$Z:$Z,$A$99,'Game Log'!$AC:$AC,'Opp Pos'!GT$100)=0,"X",SUMIFS('Game Log'!$AA:$AA,'Game Log'!$AB:$AB,$A107,'Game Log'!$Z:$Z,$A$99,'Game Log'!$AC:$AC,'Opp Pos'!GT$100))</f>
        <v>X</v>
      </c>
      <c r="GU107" s="23" t="str">
        <f>IF(SUMIFS('Game Log'!$AA:$AA,'Game Log'!$AB:$AB,$A107,'Game Log'!$Z:$Z,$A$99,'Game Log'!$AC:$AC,'Opp Pos'!GU$100)=0,"X",SUMIFS('Game Log'!$AA:$AA,'Game Log'!$AB:$AB,$A107,'Game Log'!$Z:$Z,$A$99,'Game Log'!$AC:$AC,'Opp Pos'!GU$100))</f>
        <v>X</v>
      </c>
      <c r="GV107" s="23" t="str">
        <f>IF(SUMIFS('Game Log'!$AA:$AA,'Game Log'!$AB:$AB,$A107,'Game Log'!$Z:$Z,$A$99,'Game Log'!$AC:$AC,'Opp Pos'!GV$100)=0,"X",SUMIFS('Game Log'!$AA:$AA,'Game Log'!$AB:$AB,$A107,'Game Log'!$Z:$Z,$A$99,'Game Log'!$AC:$AC,'Opp Pos'!GV$100))</f>
        <v>X</v>
      </c>
      <c r="GW107" s="23" t="str">
        <f>IF(SUMIFS('Game Log'!$AA:$AA,'Game Log'!$AB:$AB,$A107,'Game Log'!$Z:$Z,$A$99,'Game Log'!$AC:$AC,'Opp Pos'!GW$100)=0,"X",SUMIFS('Game Log'!$AA:$AA,'Game Log'!$AB:$AB,$A107,'Game Log'!$Z:$Z,$A$99,'Game Log'!$AC:$AC,'Opp Pos'!GW$100))</f>
        <v>X</v>
      </c>
      <c r="GX107" s="23" t="str">
        <f>IF(SUMIFS('Game Log'!$AA:$AA,'Game Log'!$AB:$AB,$A107,'Game Log'!$Z:$Z,$A$99,'Game Log'!$AC:$AC,'Opp Pos'!GX$100)=0,"X",SUMIFS('Game Log'!$AA:$AA,'Game Log'!$AB:$AB,$A107,'Game Log'!$Z:$Z,$A$99,'Game Log'!$AC:$AC,'Opp Pos'!GX$100))</f>
        <v>X</v>
      </c>
      <c r="GY107" s="23" t="str">
        <f>IF(SUMIFS('Game Log'!$AA:$AA,'Game Log'!$AB:$AB,$A107,'Game Log'!$Z:$Z,$A$99,'Game Log'!$AC:$AC,'Opp Pos'!GY$100)=0,"X",SUMIFS('Game Log'!$AA:$AA,'Game Log'!$AB:$AB,$A107,'Game Log'!$Z:$Z,$A$99,'Game Log'!$AC:$AC,'Opp Pos'!GY$100))</f>
        <v>X</v>
      </c>
      <c r="GZ107" s="23" t="str">
        <f>IF(SUMIFS('Game Log'!$AA:$AA,'Game Log'!$AB:$AB,$A107,'Game Log'!$Z:$Z,$A$99,'Game Log'!$AC:$AC,'Opp Pos'!GZ$100)=0,"X",SUMIFS('Game Log'!$AA:$AA,'Game Log'!$AB:$AB,$A107,'Game Log'!$Z:$Z,$A$99,'Game Log'!$AC:$AC,'Opp Pos'!GZ$100))</f>
        <v>X</v>
      </c>
      <c r="HA107" s="23" t="str">
        <f>IF(SUMIFS('Game Log'!$AA:$AA,'Game Log'!$AB:$AB,$A107,'Game Log'!$Z:$Z,$A$99,'Game Log'!$AC:$AC,'Opp Pos'!HA$100)=0,"X",SUMIFS('Game Log'!$AA:$AA,'Game Log'!$AB:$AB,$A107,'Game Log'!$Z:$Z,$A$99,'Game Log'!$AC:$AC,'Opp Pos'!HA$100))</f>
        <v>X</v>
      </c>
      <c r="HB107" s="23" t="str">
        <f>IF(SUMIFS('Game Log'!$AA:$AA,'Game Log'!$AB:$AB,$A107,'Game Log'!$Z:$Z,$A$99,'Game Log'!$AC:$AC,'Opp Pos'!HB$100)=0,"X",SUMIFS('Game Log'!$AA:$AA,'Game Log'!$AB:$AB,$A107,'Game Log'!$Z:$Z,$A$99,'Game Log'!$AC:$AC,'Opp Pos'!HB$100))</f>
        <v>X</v>
      </c>
      <c r="HC107" s="23" t="str">
        <f>IF(SUMIFS('Game Log'!$AA:$AA,'Game Log'!$AB:$AB,$A107,'Game Log'!$Z:$Z,$A$99,'Game Log'!$AC:$AC,'Opp Pos'!HC$100)=0,"X",SUMIFS('Game Log'!$AA:$AA,'Game Log'!$AB:$AB,$A107,'Game Log'!$Z:$Z,$A$99,'Game Log'!$AC:$AC,'Opp Pos'!HC$100))</f>
        <v>X</v>
      </c>
      <c r="HD107" s="23" t="str">
        <f>IF(SUMIFS('Game Log'!$AA:$AA,'Game Log'!$AB:$AB,$A107,'Game Log'!$Z:$Z,$A$99,'Game Log'!$AC:$AC,'Opp Pos'!HD$100)=0,"X",SUMIFS('Game Log'!$AA:$AA,'Game Log'!$AB:$AB,$A107,'Game Log'!$Z:$Z,$A$99,'Game Log'!$AC:$AC,'Opp Pos'!HD$100))</f>
        <v>X</v>
      </c>
      <c r="HE107" s="23" t="str">
        <f>IF(SUMIFS('Game Log'!$AA:$AA,'Game Log'!$AB:$AB,$A107,'Game Log'!$Z:$Z,$A$99,'Game Log'!$AC:$AC,'Opp Pos'!HE$100)=0,"X",SUMIFS('Game Log'!$AA:$AA,'Game Log'!$AB:$AB,$A107,'Game Log'!$Z:$Z,$A$99,'Game Log'!$AC:$AC,'Opp Pos'!HE$100))</f>
        <v>X</v>
      </c>
      <c r="HF107" s="23" t="str">
        <f>IF(SUMIFS('Game Log'!$AA:$AA,'Game Log'!$AB:$AB,$A107,'Game Log'!$Z:$Z,$A$99,'Game Log'!$AC:$AC,'Opp Pos'!HF$100)=0,"X",SUMIFS('Game Log'!$AA:$AA,'Game Log'!$AB:$AB,$A107,'Game Log'!$Z:$Z,$A$99,'Game Log'!$AC:$AC,'Opp Pos'!HF$100))</f>
        <v>X</v>
      </c>
      <c r="HG107" s="23" t="str">
        <f>IF(SUMIFS('Game Log'!$AA:$AA,'Game Log'!$AB:$AB,$A107,'Game Log'!$Z:$Z,$A$99,'Game Log'!$AC:$AC,'Opp Pos'!HG$100)=0,"X",SUMIFS('Game Log'!$AA:$AA,'Game Log'!$AB:$AB,$A107,'Game Log'!$Z:$Z,$A$99,'Game Log'!$AC:$AC,'Opp Pos'!HG$100))</f>
        <v>X</v>
      </c>
      <c r="HH107" s="23" t="str">
        <f>IF(SUMIFS('Game Log'!$AA:$AA,'Game Log'!$AB:$AB,$A107,'Game Log'!$Z:$Z,$A$99,'Game Log'!$AC:$AC,'Opp Pos'!HH$100)=0,"X",SUMIFS('Game Log'!$AA:$AA,'Game Log'!$AB:$AB,$A107,'Game Log'!$Z:$Z,$A$99,'Game Log'!$AC:$AC,'Opp Pos'!HH$100))</f>
        <v>X</v>
      </c>
      <c r="HI107" s="23" t="str">
        <f>IF(SUMIFS('Game Log'!$AA:$AA,'Game Log'!$AB:$AB,$A107,'Game Log'!$Z:$Z,$A$99,'Game Log'!$AC:$AC,'Opp Pos'!HI$100)=0,"X",SUMIFS('Game Log'!$AA:$AA,'Game Log'!$AB:$AB,$A107,'Game Log'!$Z:$Z,$A$99,'Game Log'!$AC:$AC,'Opp Pos'!HI$100))</f>
        <v>X</v>
      </c>
      <c r="HJ107" s="23" t="str">
        <f>IF(SUMIFS('Game Log'!$AA:$AA,'Game Log'!$AB:$AB,$A107,'Game Log'!$Z:$Z,$A$99,'Game Log'!$AC:$AC,'Opp Pos'!HJ$100)=0,"X",SUMIFS('Game Log'!$AA:$AA,'Game Log'!$AB:$AB,$A107,'Game Log'!$Z:$Z,$A$99,'Game Log'!$AC:$AC,'Opp Pos'!HJ$100))</f>
        <v>X</v>
      </c>
      <c r="HK107" s="23" t="str">
        <f>IF(SUMIFS('Game Log'!$AA:$AA,'Game Log'!$AB:$AB,$A107,'Game Log'!$Z:$Z,$A$99,'Game Log'!$AC:$AC,'Opp Pos'!HK$100)=0,"X",SUMIFS('Game Log'!$AA:$AA,'Game Log'!$AB:$AB,$A107,'Game Log'!$Z:$Z,$A$99,'Game Log'!$AC:$AC,'Opp Pos'!HK$100))</f>
        <v>X</v>
      </c>
      <c r="HL107" s="23" t="str">
        <f>IF(SUMIFS('Game Log'!$AA:$AA,'Game Log'!$AB:$AB,$A107,'Game Log'!$Z:$Z,$A$99,'Game Log'!$AC:$AC,'Opp Pos'!HL$100)=0,"X",SUMIFS('Game Log'!$AA:$AA,'Game Log'!$AB:$AB,$A107,'Game Log'!$Z:$Z,$A$99,'Game Log'!$AC:$AC,'Opp Pos'!HL$100))</f>
        <v>X</v>
      </c>
      <c r="HM107" s="23" t="str">
        <f>IF(SUMIFS('Game Log'!$AA:$AA,'Game Log'!$AB:$AB,$A107,'Game Log'!$Z:$Z,$A$99,'Game Log'!$AC:$AC,'Opp Pos'!HM$100)=0,"X",SUMIFS('Game Log'!$AA:$AA,'Game Log'!$AB:$AB,$A107,'Game Log'!$Z:$Z,$A$99,'Game Log'!$AC:$AC,'Opp Pos'!HM$100))</f>
        <v>X</v>
      </c>
      <c r="HN107" s="23" t="str">
        <f>IF(SUMIFS('Game Log'!$AA:$AA,'Game Log'!$AB:$AB,$A107,'Game Log'!$Z:$Z,$A$99,'Game Log'!$AC:$AC,'Opp Pos'!HN$100)=0,"X",SUMIFS('Game Log'!$AA:$AA,'Game Log'!$AB:$AB,$A107,'Game Log'!$Z:$Z,$A$99,'Game Log'!$AC:$AC,'Opp Pos'!HN$100))</f>
        <v>X</v>
      </c>
      <c r="HO107" s="23" t="str">
        <f>IF(SUMIFS('Game Log'!$AA:$AA,'Game Log'!$AB:$AB,$A107,'Game Log'!$Z:$Z,$A$99,'Game Log'!$AC:$AC,'Opp Pos'!HO$100)=0,"X",SUMIFS('Game Log'!$AA:$AA,'Game Log'!$AB:$AB,$A107,'Game Log'!$Z:$Z,$A$99,'Game Log'!$AC:$AC,'Opp Pos'!HO$100))</f>
        <v>X</v>
      </c>
      <c r="HP107" s="23" t="str">
        <f>IF(SUMIFS('Game Log'!$AA:$AA,'Game Log'!$AB:$AB,$A107,'Game Log'!$Z:$Z,$A$99,'Game Log'!$AC:$AC,'Opp Pos'!HP$100)=0,"X",SUMIFS('Game Log'!$AA:$AA,'Game Log'!$AB:$AB,$A107,'Game Log'!$Z:$Z,$A$99,'Game Log'!$AC:$AC,'Opp Pos'!HP$100))</f>
        <v>X</v>
      </c>
      <c r="HQ107" s="23" t="str">
        <f>IF(SUMIFS('Game Log'!$AA:$AA,'Game Log'!$AB:$AB,$A107,'Game Log'!$Z:$Z,$A$99,'Game Log'!$AC:$AC,'Opp Pos'!HQ$100)=0,"X",SUMIFS('Game Log'!$AA:$AA,'Game Log'!$AB:$AB,$A107,'Game Log'!$Z:$Z,$A$99,'Game Log'!$AC:$AC,'Opp Pos'!HQ$100))</f>
        <v>X</v>
      </c>
      <c r="HR107" s="23" t="str">
        <f>IF(SUMIFS('Game Log'!$AA:$AA,'Game Log'!$AB:$AB,$A107,'Game Log'!$Z:$Z,$A$99,'Game Log'!$AC:$AC,'Opp Pos'!HR$100)=0,"X",SUMIFS('Game Log'!$AA:$AA,'Game Log'!$AB:$AB,$A107,'Game Log'!$Z:$Z,$A$99,'Game Log'!$AC:$AC,'Opp Pos'!HR$100))</f>
        <v>X</v>
      </c>
      <c r="HS107" s="23" t="str">
        <f>IF(SUMIFS('Game Log'!$AA:$AA,'Game Log'!$AB:$AB,$A107,'Game Log'!$Z:$Z,$A$99,'Game Log'!$AC:$AC,'Opp Pos'!HS$100)=0,"X",SUMIFS('Game Log'!$AA:$AA,'Game Log'!$AB:$AB,$A107,'Game Log'!$Z:$Z,$A$99,'Game Log'!$AC:$AC,'Opp Pos'!HS$100))</f>
        <v>X</v>
      </c>
      <c r="HT107" s="23" t="str">
        <f>IF(SUMIFS('Game Log'!$AA:$AA,'Game Log'!$AB:$AB,$A107,'Game Log'!$Z:$Z,$A$99,'Game Log'!$AC:$AC,'Opp Pos'!HT$100)=0,"X",SUMIFS('Game Log'!$AA:$AA,'Game Log'!$AB:$AB,$A107,'Game Log'!$Z:$Z,$A$99,'Game Log'!$AC:$AC,'Opp Pos'!HT$100))</f>
        <v>X</v>
      </c>
      <c r="HU107" s="23" t="str">
        <f>IF(SUMIFS('Game Log'!$AA:$AA,'Game Log'!$AB:$AB,$A107,'Game Log'!$Z:$Z,$A$99,'Game Log'!$AC:$AC,'Opp Pos'!HU$100)=0,"X",SUMIFS('Game Log'!$AA:$AA,'Game Log'!$AB:$AB,$A107,'Game Log'!$Z:$Z,$A$99,'Game Log'!$AC:$AC,'Opp Pos'!HU$100))</f>
        <v>X</v>
      </c>
      <c r="HV107" s="23" t="str">
        <f>IF(SUMIFS('Game Log'!$AA:$AA,'Game Log'!$AB:$AB,$A107,'Game Log'!$Z:$Z,$A$99,'Game Log'!$AC:$AC,'Opp Pos'!HV$100)=0,"X",SUMIFS('Game Log'!$AA:$AA,'Game Log'!$AB:$AB,$A107,'Game Log'!$Z:$Z,$A$99,'Game Log'!$AC:$AC,'Opp Pos'!HV$100))</f>
        <v>X</v>
      </c>
      <c r="HW107" s="23" t="str">
        <f>IF(SUMIFS('Game Log'!$AA:$AA,'Game Log'!$AB:$AB,$A107,'Game Log'!$Z:$Z,$A$99,'Game Log'!$AC:$AC,'Opp Pos'!HW$100)=0,"X",SUMIFS('Game Log'!$AA:$AA,'Game Log'!$AB:$AB,$A107,'Game Log'!$Z:$Z,$A$99,'Game Log'!$AC:$AC,'Opp Pos'!HW$100))</f>
        <v>X</v>
      </c>
      <c r="HX107" s="23" t="str">
        <f>IF(SUMIFS('Game Log'!$AA:$AA,'Game Log'!$AB:$AB,$A107,'Game Log'!$Z:$Z,$A$99,'Game Log'!$AC:$AC,'Opp Pos'!HX$100)=0,"X",SUMIFS('Game Log'!$AA:$AA,'Game Log'!$AB:$AB,$A107,'Game Log'!$Z:$Z,$A$99,'Game Log'!$AC:$AC,'Opp Pos'!HX$100))</f>
        <v>X</v>
      </c>
      <c r="HY107" s="23" t="str">
        <f>IF(SUMIFS('Game Log'!$AA:$AA,'Game Log'!$AB:$AB,$A107,'Game Log'!$Z:$Z,$A$99,'Game Log'!$AC:$AC,'Opp Pos'!HY$100)=0,"X",SUMIFS('Game Log'!$AA:$AA,'Game Log'!$AB:$AB,$A107,'Game Log'!$Z:$Z,$A$99,'Game Log'!$AC:$AC,'Opp Pos'!HY$100))</f>
        <v>X</v>
      </c>
      <c r="HZ107" s="23" t="str">
        <f>IF(SUMIFS('Game Log'!$AA:$AA,'Game Log'!$AB:$AB,$A107,'Game Log'!$Z:$Z,$A$99,'Game Log'!$AC:$AC,'Opp Pos'!HZ$100)=0,"X",SUMIFS('Game Log'!$AA:$AA,'Game Log'!$AB:$AB,$A107,'Game Log'!$Z:$Z,$A$99,'Game Log'!$AC:$AC,'Opp Pos'!HZ$100))</f>
        <v>X</v>
      </c>
      <c r="IA107" s="23" t="str">
        <f>IF(SUMIFS('Game Log'!$AA:$AA,'Game Log'!$AB:$AB,$A107,'Game Log'!$Z:$Z,$A$99,'Game Log'!$AC:$AC,'Opp Pos'!IA$100)=0,"X",SUMIFS('Game Log'!$AA:$AA,'Game Log'!$AB:$AB,$A107,'Game Log'!$Z:$Z,$A$99,'Game Log'!$AC:$AC,'Opp Pos'!IA$100))</f>
        <v>X</v>
      </c>
      <c r="IB107" s="23" t="str">
        <f>IF(SUMIFS('Game Log'!$AA:$AA,'Game Log'!$AB:$AB,$A107,'Game Log'!$Z:$Z,$A$99,'Game Log'!$AC:$AC,'Opp Pos'!IB$100)=0,"X",SUMIFS('Game Log'!$AA:$AA,'Game Log'!$AB:$AB,$A107,'Game Log'!$Z:$Z,$A$99,'Game Log'!$AC:$AC,'Opp Pos'!IB$100))</f>
        <v>X</v>
      </c>
      <c r="IC107" s="23" t="str">
        <f>IF(SUMIFS('Game Log'!$AA:$AA,'Game Log'!$AB:$AB,$A107,'Game Log'!$Z:$Z,$A$99,'Game Log'!$AC:$AC,'Opp Pos'!IC$100)=0,"X",SUMIFS('Game Log'!$AA:$AA,'Game Log'!$AB:$AB,$A107,'Game Log'!$Z:$Z,$A$99,'Game Log'!$AC:$AC,'Opp Pos'!IC$100))</f>
        <v>X</v>
      </c>
      <c r="ID107" s="23" t="str">
        <f>IF(SUMIFS('Game Log'!$AA:$AA,'Game Log'!$AB:$AB,$A107,'Game Log'!$Z:$Z,$A$99,'Game Log'!$AC:$AC,'Opp Pos'!ID$100)=0,"X",SUMIFS('Game Log'!$AA:$AA,'Game Log'!$AB:$AB,$A107,'Game Log'!$Z:$Z,$A$99,'Game Log'!$AC:$AC,'Opp Pos'!ID$100))</f>
        <v>X</v>
      </c>
      <c r="IE107" s="23" t="str">
        <f>IF(SUMIFS('Game Log'!$AA:$AA,'Game Log'!$AB:$AB,$A107,'Game Log'!$Z:$Z,$A$99,'Game Log'!$AC:$AC,'Opp Pos'!IE$100)=0,"X",SUMIFS('Game Log'!$AA:$AA,'Game Log'!$AB:$AB,$A107,'Game Log'!$Z:$Z,$A$99,'Game Log'!$AC:$AC,'Opp Pos'!IE$100))</f>
        <v>X</v>
      </c>
      <c r="IF107" s="23" t="str">
        <f>IF(SUMIFS('Game Log'!$AA:$AA,'Game Log'!$AB:$AB,$A107,'Game Log'!$Z:$Z,$A$99,'Game Log'!$AC:$AC,'Opp Pos'!IF$100)=0,"X",SUMIFS('Game Log'!$AA:$AA,'Game Log'!$AB:$AB,$A107,'Game Log'!$Z:$Z,$A$99,'Game Log'!$AC:$AC,'Opp Pos'!IF$100))</f>
        <v>X</v>
      </c>
      <c r="IG107" s="23" t="str">
        <f>IF(SUMIFS('Game Log'!$AA:$AA,'Game Log'!$AB:$AB,$A107,'Game Log'!$Z:$Z,$A$99,'Game Log'!$AC:$AC,'Opp Pos'!IG$100)=0,"X",SUMIFS('Game Log'!$AA:$AA,'Game Log'!$AB:$AB,$A107,'Game Log'!$Z:$Z,$A$99,'Game Log'!$AC:$AC,'Opp Pos'!IG$100))</f>
        <v>X</v>
      </c>
      <c r="IH107" s="23" t="str">
        <f>IF(SUMIFS('Game Log'!$AA:$AA,'Game Log'!$AB:$AB,$A107,'Game Log'!$Z:$Z,$A$99,'Game Log'!$AC:$AC,'Opp Pos'!IH$100)=0,"X",SUMIFS('Game Log'!$AA:$AA,'Game Log'!$AB:$AB,$A107,'Game Log'!$Z:$Z,$A$99,'Game Log'!$AC:$AC,'Opp Pos'!IH$100))</f>
        <v>X</v>
      </c>
      <c r="II107" s="23" t="str">
        <f>IF(SUMIFS('Game Log'!$AA:$AA,'Game Log'!$AB:$AB,$A107,'Game Log'!$Z:$Z,$A$99,'Game Log'!$AC:$AC,'Opp Pos'!II$100)=0,"X",SUMIFS('Game Log'!$AA:$AA,'Game Log'!$AB:$AB,$A107,'Game Log'!$Z:$Z,$A$99,'Game Log'!$AC:$AC,'Opp Pos'!II$100))</f>
        <v>X</v>
      </c>
      <c r="IJ107" s="23" t="str">
        <f>IF(SUMIFS('Game Log'!$AA:$AA,'Game Log'!$AB:$AB,$A107,'Game Log'!$Z:$Z,$A$99,'Game Log'!$AC:$AC,'Opp Pos'!IJ$100)=0,"X",SUMIFS('Game Log'!$AA:$AA,'Game Log'!$AB:$AB,$A107,'Game Log'!$Z:$Z,$A$99,'Game Log'!$AC:$AC,'Opp Pos'!IJ$100))</f>
        <v>X</v>
      </c>
      <c r="IK107" s="23" t="str">
        <f>IF(SUMIFS('Game Log'!$AA:$AA,'Game Log'!$AB:$AB,$A107,'Game Log'!$Z:$Z,$A$99,'Game Log'!$AC:$AC,'Opp Pos'!IK$100)=0,"X",SUMIFS('Game Log'!$AA:$AA,'Game Log'!$AB:$AB,$A107,'Game Log'!$Z:$Z,$A$99,'Game Log'!$AC:$AC,'Opp Pos'!IK$100))</f>
        <v>X</v>
      </c>
      <c r="IL107" s="23" t="str">
        <f>IF(SUMIFS('Game Log'!$AA:$AA,'Game Log'!$AB:$AB,$A107,'Game Log'!$Z:$Z,$A$99,'Game Log'!$AC:$AC,'Opp Pos'!IL$100)=0,"X",SUMIFS('Game Log'!$AA:$AA,'Game Log'!$AB:$AB,$A107,'Game Log'!$Z:$Z,$A$99,'Game Log'!$AC:$AC,'Opp Pos'!IL$100))</f>
        <v>X</v>
      </c>
      <c r="IM107" s="23" t="str">
        <f>IF(SUMIFS('Game Log'!$AA:$AA,'Game Log'!$AB:$AB,$A107,'Game Log'!$Z:$Z,$A$99,'Game Log'!$AC:$AC,'Opp Pos'!IM$100)=0,"X",SUMIFS('Game Log'!$AA:$AA,'Game Log'!$AB:$AB,$A107,'Game Log'!$Z:$Z,$A$99,'Game Log'!$AC:$AC,'Opp Pos'!IM$100))</f>
        <v>X</v>
      </c>
      <c r="IN107" s="23" t="str">
        <f>IF(SUMIFS('Game Log'!$AA:$AA,'Game Log'!$AB:$AB,$A107,'Game Log'!$Z:$Z,$A$99,'Game Log'!$AC:$AC,'Opp Pos'!IN$100)=0,"X",SUMIFS('Game Log'!$AA:$AA,'Game Log'!$AB:$AB,$A107,'Game Log'!$Z:$Z,$A$99,'Game Log'!$AC:$AC,'Opp Pos'!IN$100))</f>
        <v>X</v>
      </c>
      <c r="IO107" s="23" t="str">
        <f>IF(SUMIFS('Game Log'!$AA:$AA,'Game Log'!$AB:$AB,$A107,'Game Log'!$Z:$Z,$A$99,'Game Log'!$AC:$AC,'Opp Pos'!IO$100)=0,"X",SUMIFS('Game Log'!$AA:$AA,'Game Log'!$AB:$AB,$A107,'Game Log'!$Z:$Z,$A$99,'Game Log'!$AC:$AC,'Opp Pos'!IO$100))</f>
        <v>X</v>
      </c>
      <c r="IP107" s="23" t="str">
        <f>IF(SUMIFS('Game Log'!$AA:$AA,'Game Log'!$AB:$AB,$A107,'Game Log'!$Z:$Z,$A$99,'Game Log'!$AC:$AC,'Opp Pos'!IP$100)=0,"X",SUMIFS('Game Log'!$AA:$AA,'Game Log'!$AB:$AB,$A107,'Game Log'!$Z:$Z,$A$99,'Game Log'!$AC:$AC,'Opp Pos'!IP$100))</f>
        <v>X</v>
      </c>
      <c r="IQ107" s="23" t="str">
        <f>IF(SUMIFS('Game Log'!$AA:$AA,'Game Log'!$AB:$AB,$A107,'Game Log'!$Z:$Z,$A$99,'Game Log'!$AC:$AC,'Opp Pos'!IQ$100)=0,"X",SUMIFS('Game Log'!$AA:$AA,'Game Log'!$AB:$AB,$A107,'Game Log'!$Z:$Z,$A$99,'Game Log'!$AC:$AC,'Opp Pos'!IQ$100))</f>
        <v>X</v>
      </c>
      <c r="IR107" s="23" t="str">
        <f>IF(SUMIFS('Game Log'!$AA:$AA,'Game Log'!$AB:$AB,$A107,'Game Log'!$Z:$Z,$A$99,'Game Log'!$AC:$AC,'Opp Pos'!IR$100)=0,"X",SUMIFS('Game Log'!$AA:$AA,'Game Log'!$AB:$AB,$A107,'Game Log'!$Z:$Z,$A$99,'Game Log'!$AC:$AC,'Opp Pos'!IR$100))</f>
        <v>X</v>
      </c>
      <c r="IS107" s="23" t="str">
        <f>IF(SUMIFS('Game Log'!$AA:$AA,'Game Log'!$AB:$AB,$A107,'Game Log'!$Z:$Z,$A$99,'Game Log'!$AC:$AC,'Opp Pos'!IS$100)=0,"X",SUMIFS('Game Log'!$AA:$AA,'Game Log'!$AB:$AB,$A107,'Game Log'!$Z:$Z,$A$99,'Game Log'!$AC:$AC,'Opp Pos'!IS$100))</f>
        <v>X</v>
      </c>
      <c r="IT107" s="23" t="str">
        <f>IF(SUMIFS('Game Log'!$AA:$AA,'Game Log'!$AB:$AB,$A107,'Game Log'!$Z:$Z,$A$99,'Game Log'!$AC:$AC,'Opp Pos'!IT$100)=0,"X",SUMIFS('Game Log'!$AA:$AA,'Game Log'!$AB:$AB,$A107,'Game Log'!$Z:$Z,$A$99,'Game Log'!$AC:$AC,'Opp Pos'!IT$100))</f>
        <v>X</v>
      </c>
      <c r="IU107" s="23" t="str">
        <f>IF(SUMIFS('Game Log'!$AA:$AA,'Game Log'!$AB:$AB,$A107,'Game Log'!$Z:$Z,$A$99,'Game Log'!$AC:$AC,'Opp Pos'!IU$100)=0,"X",SUMIFS('Game Log'!$AA:$AA,'Game Log'!$AB:$AB,$A107,'Game Log'!$Z:$Z,$A$99,'Game Log'!$AC:$AC,'Opp Pos'!IU$100))</f>
        <v>X</v>
      </c>
      <c r="IV107" s="23" t="str">
        <f>IF(SUMIFS('Game Log'!$AA:$AA,'Game Log'!$AB:$AB,$A107,'Game Log'!$Z:$Z,$A$99,'Game Log'!$AC:$AC,'Opp Pos'!IV$100)=0,"X",SUMIFS('Game Log'!$AA:$AA,'Game Log'!$AB:$AB,$A107,'Game Log'!$Z:$Z,$A$99,'Game Log'!$AC:$AC,'Opp Pos'!IV$100))</f>
        <v>X</v>
      </c>
      <c r="IW107" s="23" t="str">
        <f>IF(SUMIFS('Game Log'!$AA:$AA,'Game Log'!$AB:$AB,$A107,'Game Log'!$Z:$Z,$A$99,'Game Log'!$AC:$AC,'Opp Pos'!IW$100)=0,"X",SUMIFS('Game Log'!$AA:$AA,'Game Log'!$AB:$AB,$A107,'Game Log'!$Z:$Z,$A$99,'Game Log'!$AC:$AC,'Opp Pos'!IW$100))</f>
        <v>X</v>
      </c>
      <c r="IX107" s="23" t="str">
        <f>IF(SUMIFS('Game Log'!$AA:$AA,'Game Log'!$AB:$AB,$A107,'Game Log'!$Z:$Z,$A$99,'Game Log'!$AC:$AC,'Opp Pos'!IX$100)=0,"X",SUMIFS('Game Log'!$AA:$AA,'Game Log'!$AB:$AB,$A107,'Game Log'!$Z:$Z,$A$99,'Game Log'!$AC:$AC,'Opp Pos'!IX$100))</f>
        <v>X</v>
      </c>
      <c r="IY107" s="23" t="str">
        <f>IF(SUMIFS('Game Log'!$AA:$AA,'Game Log'!$AB:$AB,$A107,'Game Log'!$Z:$Z,$A$99,'Game Log'!$AC:$AC,'Opp Pos'!IY$100)=0,"X",SUMIFS('Game Log'!$AA:$AA,'Game Log'!$AB:$AB,$A107,'Game Log'!$Z:$Z,$A$99,'Game Log'!$AC:$AC,'Opp Pos'!IY$100))</f>
        <v>X</v>
      </c>
      <c r="IZ107" s="23" t="str">
        <f>IF(SUMIFS('Game Log'!$AA:$AA,'Game Log'!$AB:$AB,$A107,'Game Log'!$Z:$Z,$A$99,'Game Log'!$AC:$AC,'Opp Pos'!IZ$100)=0,"X",SUMIFS('Game Log'!$AA:$AA,'Game Log'!$AB:$AB,$A107,'Game Log'!$Z:$Z,$A$99,'Game Log'!$AC:$AC,'Opp Pos'!IZ$100))</f>
        <v>X</v>
      </c>
      <c r="JA107" s="23" t="str">
        <f>IF(SUMIFS('Game Log'!$AA:$AA,'Game Log'!$AB:$AB,$A107,'Game Log'!$Z:$Z,$A$99,'Game Log'!$AC:$AC,'Opp Pos'!JA$100)=0,"X",SUMIFS('Game Log'!$AA:$AA,'Game Log'!$AB:$AB,$A107,'Game Log'!$Z:$Z,$A$99,'Game Log'!$AC:$AC,'Opp Pos'!JA$100))</f>
        <v>X</v>
      </c>
      <c r="JB107" s="23" t="str">
        <f>IF(SUMIFS('Game Log'!$AA:$AA,'Game Log'!$AB:$AB,$A107,'Game Log'!$Z:$Z,$A$99,'Game Log'!$AC:$AC,'Opp Pos'!JB$100)=0,"X",SUMIFS('Game Log'!$AA:$AA,'Game Log'!$AB:$AB,$A107,'Game Log'!$Z:$Z,$A$99,'Game Log'!$AC:$AC,'Opp Pos'!JB$100))</f>
        <v>X</v>
      </c>
      <c r="JC107" s="23" t="str">
        <f>IF(SUMIFS('Game Log'!$AA:$AA,'Game Log'!$AB:$AB,$A107,'Game Log'!$Z:$Z,$A$99,'Game Log'!$AC:$AC,'Opp Pos'!JC$100)=0,"X",SUMIFS('Game Log'!$AA:$AA,'Game Log'!$AB:$AB,$A107,'Game Log'!$Z:$Z,$A$99,'Game Log'!$AC:$AC,'Opp Pos'!JC$100))</f>
        <v>X</v>
      </c>
      <c r="JD107" s="23" t="str">
        <f>IF(SUMIFS('Game Log'!$AA:$AA,'Game Log'!$AB:$AB,$A107,'Game Log'!$Z:$Z,$A$99,'Game Log'!$AC:$AC,'Opp Pos'!JD$100)=0,"X",SUMIFS('Game Log'!$AA:$AA,'Game Log'!$AB:$AB,$A107,'Game Log'!$Z:$Z,$A$99,'Game Log'!$AC:$AC,'Opp Pos'!JD$100))</f>
        <v>X</v>
      </c>
      <c r="JE107" s="23" t="str">
        <f>IF(SUMIFS('Game Log'!$AA:$AA,'Game Log'!$AB:$AB,$A107,'Game Log'!$Z:$Z,$A$99,'Game Log'!$AC:$AC,'Opp Pos'!JE$100)=0,"X",SUMIFS('Game Log'!$AA:$AA,'Game Log'!$AB:$AB,$A107,'Game Log'!$Z:$Z,$A$99,'Game Log'!$AC:$AC,'Opp Pos'!JE$100))</f>
        <v>X</v>
      </c>
      <c r="JF107" s="23" t="str">
        <f>IF(SUMIFS('Game Log'!$AA:$AA,'Game Log'!$AB:$AB,$A107,'Game Log'!$Z:$Z,$A$99,'Game Log'!$AC:$AC,'Opp Pos'!JF$100)=0,"X",SUMIFS('Game Log'!$AA:$AA,'Game Log'!$AB:$AB,$A107,'Game Log'!$Z:$Z,$A$99,'Game Log'!$AC:$AC,'Opp Pos'!JF$100))</f>
        <v>X</v>
      </c>
      <c r="JG107" s="23" t="str">
        <f>IF(SUMIFS('Game Log'!$AA:$AA,'Game Log'!$AB:$AB,$A107,'Game Log'!$Z:$Z,$A$99,'Game Log'!$AC:$AC,'Opp Pos'!JG$100)=0,"X",SUMIFS('Game Log'!$AA:$AA,'Game Log'!$AB:$AB,$A107,'Game Log'!$Z:$Z,$A$99,'Game Log'!$AC:$AC,'Opp Pos'!JG$100))</f>
        <v>X</v>
      </c>
      <c r="JH107" s="23" t="str">
        <f>IF(SUMIFS('Game Log'!$AA:$AA,'Game Log'!$AB:$AB,$A107,'Game Log'!$Z:$Z,$A$99,'Game Log'!$AC:$AC,'Opp Pos'!JH$100)=0,"X",SUMIFS('Game Log'!$AA:$AA,'Game Log'!$AB:$AB,$A107,'Game Log'!$Z:$Z,$A$99,'Game Log'!$AC:$AC,'Opp Pos'!JH$100))</f>
        <v>X</v>
      </c>
      <c r="JI107" s="23" t="str">
        <f>IF(SUMIFS('Game Log'!$AA:$AA,'Game Log'!$AB:$AB,$A107,'Game Log'!$Z:$Z,$A$99,'Game Log'!$AC:$AC,'Opp Pos'!JI$100)=0,"X",SUMIFS('Game Log'!$AA:$AA,'Game Log'!$AB:$AB,$A107,'Game Log'!$Z:$Z,$A$99,'Game Log'!$AC:$AC,'Opp Pos'!JI$100))</f>
        <v>X</v>
      </c>
      <c r="JJ107" s="23" t="str">
        <f>IF(SUMIFS('Game Log'!$AA:$AA,'Game Log'!$AB:$AB,$A107,'Game Log'!$Z:$Z,$A$99,'Game Log'!$AC:$AC,'Opp Pos'!JJ$100)=0,"X",SUMIFS('Game Log'!$AA:$AA,'Game Log'!$AB:$AB,$A107,'Game Log'!$Z:$Z,$A$99,'Game Log'!$AC:$AC,'Opp Pos'!JJ$100))</f>
        <v>X</v>
      </c>
      <c r="JK107" s="23" t="str">
        <f>IF(SUMIFS('Game Log'!$AA:$AA,'Game Log'!$AB:$AB,$A107,'Game Log'!$Z:$Z,$A$99,'Game Log'!$AC:$AC,'Opp Pos'!JK$100)=0,"X",SUMIFS('Game Log'!$AA:$AA,'Game Log'!$AB:$AB,$A107,'Game Log'!$Z:$Z,$A$99,'Game Log'!$AC:$AC,'Opp Pos'!JK$100))</f>
        <v>X</v>
      </c>
      <c r="JL107" s="23" t="str">
        <f>IF(SUMIFS('Game Log'!$AA:$AA,'Game Log'!$AB:$AB,$A107,'Game Log'!$Z:$Z,$A$99,'Game Log'!$AC:$AC,'Opp Pos'!JL$100)=0,"X",SUMIFS('Game Log'!$AA:$AA,'Game Log'!$AB:$AB,$A107,'Game Log'!$Z:$Z,$A$99,'Game Log'!$AC:$AC,'Opp Pos'!JL$100))</f>
        <v>X</v>
      </c>
      <c r="JM107" s="23" t="str">
        <f>IF(SUMIFS('Game Log'!$AA:$AA,'Game Log'!$AB:$AB,$A107,'Game Log'!$Z:$Z,$A$99,'Game Log'!$AC:$AC,'Opp Pos'!JM$100)=0,"X",SUMIFS('Game Log'!$AA:$AA,'Game Log'!$AB:$AB,$A107,'Game Log'!$Z:$Z,$A$99,'Game Log'!$AC:$AC,'Opp Pos'!JM$100))</f>
        <v>X</v>
      </c>
      <c r="JN107" s="23" t="str">
        <f>IF(SUMIFS('Game Log'!$AA:$AA,'Game Log'!$AB:$AB,$A107,'Game Log'!$Z:$Z,$A$99,'Game Log'!$AC:$AC,'Opp Pos'!JN$100)=0,"X",SUMIFS('Game Log'!$AA:$AA,'Game Log'!$AB:$AB,$A107,'Game Log'!$Z:$Z,$A$99,'Game Log'!$AC:$AC,'Opp Pos'!JN$100))</f>
        <v>X</v>
      </c>
      <c r="JO107" s="23" t="str">
        <f>IF(SUMIFS('Game Log'!$AA:$AA,'Game Log'!$AB:$AB,$A107,'Game Log'!$Z:$Z,$A$99,'Game Log'!$AC:$AC,'Opp Pos'!JO$100)=0,"X",SUMIFS('Game Log'!$AA:$AA,'Game Log'!$AB:$AB,$A107,'Game Log'!$Z:$Z,$A$99,'Game Log'!$AC:$AC,'Opp Pos'!JO$100))</f>
        <v>X</v>
      </c>
      <c r="JP107" s="23" t="str">
        <f>IF(SUMIFS('Game Log'!$AA:$AA,'Game Log'!$AB:$AB,$A107,'Game Log'!$Z:$Z,$A$99,'Game Log'!$AC:$AC,'Opp Pos'!JP$100)=0,"X",SUMIFS('Game Log'!$AA:$AA,'Game Log'!$AB:$AB,$A107,'Game Log'!$Z:$Z,$A$99,'Game Log'!$AC:$AC,'Opp Pos'!JP$100))</f>
        <v>X</v>
      </c>
      <c r="JQ107" s="23" t="str">
        <f>IF(SUMIFS('Game Log'!$AA:$AA,'Game Log'!$AB:$AB,$A107,'Game Log'!$Z:$Z,$A$99,'Game Log'!$AC:$AC,'Opp Pos'!JQ$100)=0,"X",SUMIFS('Game Log'!$AA:$AA,'Game Log'!$AB:$AB,$A107,'Game Log'!$Z:$Z,$A$99,'Game Log'!$AC:$AC,'Opp Pos'!JQ$100))</f>
        <v>X</v>
      </c>
      <c r="JR107" s="23" t="str">
        <f>IF(SUMIFS('Game Log'!$AA:$AA,'Game Log'!$AB:$AB,$A107,'Game Log'!$Z:$Z,$A$99,'Game Log'!$AC:$AC,'Opp Pos'!JR$100)=0,"X",SUMIFS('Game Log'!$AA:$AA,'Game Log'!$AB:$AB,$A107,'Game Log'!$Z:$Z,$A$99,'Game Log'!$AC:$AC,'Opp Pos'!JR$100))</f>
        <v>X</v>
      </c>
      <c r="JS107" s="23" t="str">
        <f>IF(SUMIFS('Game Log'!$AA:$AA,'Game Log'!$AB:$AB,$A107,'Game Log'!$Z:$Z,$A$99,'Game Log'!$AC:$AC,'Opp Pos'!JS$100)=0,"X",SUMIFS('Game Log'!$AA:$AA,'Game Log'!$AB:$AB,$A107,'Game Log'!$Z:$Z,$A$99,'Game Log'!$AC:$AC,'Opp Pos'!JS$100))</f>
        <v>X</v>
      </c>
      <c r="JT107" s="23" t="str">
        <f>IF(SUMIFS('Game Log'!$AA:$AA,'Game Log'!$AB:$AB,$A107,'Game Log'!$Z:$Z,$A$99,'Game Log'!$AC:$AC,'Opp Pos'!JT$100)=0,"X",SUMIFS('Game Log'!$AA:$AA,'Game Log'!$AB:$AB,$A107,'Game Log'!$Z:$Z,$A$99,'Game Log'!$AC:$AC,'Opp Pos'!JT$100))</f>
        <v>X</v>
      </c>
      <c r="JU107" s="23" t="str">
        <f>IF(SUMIFS('Game Log'!$AA:$AA,'Game Log'!$AB:$AB,$A107,'Game Log'!$Z:$Z,$A$99,'Game Log'!$AC:$AC,'Opp Pos'!JU$100)=0,"X",SUMIFS('Game Log'!$AA:$AA,'Game Log'!$AB:$AB,$A107,'Game Log'!$Z:$Z,$A$99,'Game Log'!$AC:$AC,'Opp Pos'!JU$100))</f>
        <v>X</v>
      </c>
      <c r="JV107" s="23">
        <f t="shared" si="12"/>
        <v>45</v>
      </c>
      <c r="JW107" s="23">
        <f t="shared" si="13"/>
        <v>1983.9000000000005</v>
      </c>
      <c r="JX107" s="23">
        <f t="shared" si="14"/>
        <v>44.08666666666668</v>
      </c>
      <c r="JY107" s="104"/>
    </row>
    <row r="108" spans="1:285" hidden="1" x14ac:dyDescent="0.25">
      <c r="A108" s="118" t="s">
        <v>68</v>
      </c>
      <c r="B108" s="23" t="str">
        <f>IF(SUMIFS('Game Log'!$AA:$AA,'Game Log'!$AB:$AB,$A108,'Game Log'!$Z:$Z,$A$99,'Game Log'!$AC:$AC,'Opp Pos'!B$100)=0,"X",SUMIFS('Game Log'!$AA:$AA,'Game Log'!$AB:$AB,$A108,'Game Log'!$Z:$Z,$A$99,'Game Log'!$AC:$AC,'Opp Pos'!B$100))</f>
        <v>X</v>
      </c>
      <c r="C108" s="23">
        <f>IF(SUMIFS('Game Log'!$AA:$AA,'Game Log'!$AB:$AB,$A108,'Game Log'!$Z:$Z,$A$99,'Game Log'!$AC:$AC,'Opp Pos'!C$100)=0,"X",SUMIFS('Game Log'!$AA:$AA,'Game Log'!$AB:$AB,$A108,'Game Log'!$Z:$Z,$A$99,'Game Log'!$AC:$AC,'Opp Pos'!C$100))</f>
        <v>50.4</v>
      </c>
      <c r="D108" s="23" t="str">
        <f>IF(SUMIFS('Game Log'!$AA:$AA,'Game Log'!$AB:$AB,$A108,'Game Log'!$Z:$Z,$A$99,'Game Log'!$AC:$AC,'Opp Pos'!D$100)=0,"X",SUMIFS('Game Log'!$AA:$AA,'Game Log'!$AB:$AB,$A108,'Game Log'!$Z:$Z,$A$99,'Game Log'!$AC:$AC,'Opp Pos'!D$100))</f>
        <v>X</v>
      </c>
      <c r="E108" s="23" t="str">
        <f>IF(SUMIFS('Game Log'!$AA:$AA,'Game Log'!$AB:$AB,$A108,'Game Log'!$Z:$Z,$A$99,'Game Log'!$AC:$AC,'Opp Pos'!E$100)=0,"X",SUMIFS('Game Log'!$AA:$AA,'Game Log'!$AB:$AB,$A108,'Game Log'!$Z:$Z,$A$99,'Game Log'!$AC:$AC,'Opp Pos'!E$100))</f>
        <v>X</v>
      </c>
      <c r="F108" s="23">
        <f>IF(SUMIFS('Game Log'!$AA:$AA,'Game Log'!$AB:$AB,$A108,'Game Log'!$Z:$Z,$A$99,'Game Log'!$AC:$AC,'Opp Pos'!F$100)=0,"X",SUMIFS('Game Log'!$AA:$AA,'Game Log'!$AB:$AB,$A108,'Game Log'!$Z:$Z,$A$99,'Game Log'!$AC:$AC,'Opp Pos'!F$100))</f>
        <v>7.4</v>
      </c>
      <c r="G108" s="23" t="str">
        <f>IF(SUMIFS('Game Log'!$AA:$AA,'Game Log'!$AB:$AB,$A108,'Game Log'!$Z:$Z,$A$99,'Game Log'!$AC:$AC,'Opp Pos'!G$100)=0,"X",SUMIFS('Game Log'!$AA:$AA,'Game Log'!$AB:$AB,$A108,'Game Log'!$Z:$Z,$A$99,'Game Log'!$AC:$AC,'Opp Pos'!G$100))</f>
        <v>X</v>
      </c>
      <c r="H108" s="23">
        <f>IF(SUMIFS('Game Log'!$AA:$AA,'Game Log'!$AB:$AB,$A108,'Game Log'!$Z:$Z,$A$99,'Game Log'!$AC:$AC,'Opp Pos'!H$100)=0,"X",SUMIFS('Game Log'!$AA:$AA,'Game Log'!$AB:$AB,$A108,'Game Log'!$Z:$Z,$A$99,'Game Log'!$AC:$AC,'Opp Pos'!H$100))</f>
        <v>75.8</v>
      </c>
      <c r="I108" s="23" t="str">
        <f>IF(SUMIFS('Game Log'!$AA:$AA,'Game Log'!$AB:$AB,$A108,'Game Log'!$Z:$Z,$A$99,'Game Log'!$AC:$AC,'Opp Pos'!I$100)=0,"X",SUMIFS('Game Log'!$AA:$AA,'Game Log'!$AB:$AB,$A108,'Game Log'!$Z:$Z,$A$99,'Game Log'!$AC:$AC,'Opp Pos'!I$100))</f>
        <v>X</v>
      </c>
      <c r="J108" s="23">
        <f>IF(SUMIFS('Game Log'!$AA:$AA,'Game Log'!$AB:$AB,$A108,'Game Log'!$Z:$Z,$A$99,'Game Log'!$AC:$AC,'Opp Pos'!J$100)=0,"X",SUMIFS('Game Log'!$AA:$AA,'Game Log'!$AB:$AB,$A108,'Game Log'!$Z:$Z,$A$99,'Game Log'!$AC:$AC,'Opp Pos'!J$100))</f>
        <v>2</v>
      </c>
      <c r="K108" s="23" t="str">
        <f>IF(SUMIFS('Game Log'!$AA:$AA,'Game Log'!$AB:$AB,$A108,'Game Log'!$Z:$Z,$A$99,'Game Log'!$AC:$AC,'Opp Pos'!K$100)=0,"X",SUMIFS('Game Log'!$AA:$AA,'Game Log'!$AB:$AB,$A108,'Game Log'!$Z:$Z,$A$99,'Game Log'!$AC:$AC,'Opp Pos'!K$100))</f>
        <v>X</v>
      </c>
      <c r="L108" s="23">
        <f>IF(SUMIFS('Game Log'!$AA:$AA,'Game Log'!$AB:$AB,$A108,'Game Log'!$Z:$Z,$A$99,'Game Log'!$AC:$AC,'Opp Pos'!L$100)=0,"X",SUMIFS('Game Log'!$AA:$AA,'Game Log'!$AB:$AB,$A108,'Game Log'!$Z:$Z,$A$99,'Game Log'!$AC:$AC,'Opp Pos'!L$100))</f>
        <v>60.099999999999994</v>
      </c>
      <c r="M108" s="23" t="str">
        <f>IF(SUMIFS('Game Log'!$AA:$AA,'Game Log'!$AB:$AB,$A108,'Game Log'!$Z:$Z,$A$99,'Game Log'!$AC:$AC,'Opp Pos'!M$100)=0,"X",SUMIFS('Game Log'!$AA:$AA,'Game Log'!$AB:$AB,$A108,'Game Log'!$Z:$Z,$A$99,'Game Log'!$AC:$AC,'Opp Pos'!M$100))</f>
        <v>X</v>
      </c>
      <c r="N108" s="23">
        <f>IF(SUMIFS('Game Log'!$AA:$AA,'Game Log'!$AB:$AB,$A108,'Game Log'!$Z:$Z,$A$99,'Game Log'!$AC:$AC,'Opp Pos'!N$100)=0,"X",SUMIFS('Game Log'!$AA:$AA,'Game Log'!$AB:$AB,$A108,'Game Log'!$Z:$Z,$A$99,'Game Log'!$AC:$AC,'Opp Pos'!N$100))</f>
        <v>30.099999999999998</v>
      </c>
      <c r="O108" s="23">
        <f>IF(SUMIFS('Game Log'!$AA:$AA,'Game Log'!$AB:$AB,$A108,'Game Log'!$Z:$Z,$A$99,'Game Log'!$AC:$AC,'Opp Pos'!O$100)=0,"X",SUMIFS('Game Log'!$AA:$AA,'Game Log'!$AB:$AB,$A108,'Game Log'!$Z:$Z,$A$99,'Game Log'!$AC:$AC,'Opp Pos'!O$100))</f>
        <v>22</v>
      </c>
      <c r="P108" s="23" t="str">
        <f>IF(SUMIFS('Game Log'!$AA:$AA,'Game Log'!$AB:$AB,$A108,'Game Log'!$Z:$Z,$A$99,'Game Log'!$AC:$AC,'Opp Pos'!P$100)=0,"X",SUMIFS('Game Log'!$AA:$AA,'Game Log'!$AB:$AB,$A108,'Game Log'!$Z:$Z,$A$99,'Game Log'!$AC:$AC,'Opp Pos'!P$100))</f>
        <v>X</v>
      </c>
      <c r="Q108" s="23">
        <f>IF(SUMIFS('Game Log'!$AA:$AA,'Game Log'!$AB:$AB,$A108,'Game Log'!$Z:$Z,$A$99,'Game Log'!$AC:$AC,'Opp Pos'!Q$100)=0,"X",SUMIFS('Game Log'!$AA:$AA,'Game Log'!$AB:$AB,$A108,'Game Log'!$Z:$Z,$A$99,'Game Log'!$AC:$AC,'Opp Pos'!Q$100))</f>
        <v>35.6</v>
      </c>
      <c r="R108" s="23" t="str">
        <f>IF(SUMIFS('Game Log'!$AA:$AA,'Game Log'!$AB:$AB,$A108,'Game Log'!$Z:$Z,$A$99,'Game Log'!$AC:$AC,'Opp Pos'!R$100)=0,"X",SUMIFS('Game Log'!$AA:$AA,'Game Log'!$AB:$AB,$A108,'Game Log'!$Z:$Z,$A$99,'Game Log'!$AC:$AC,'Opp Pos'!R$100))</f>
        <v>X</v>
      </c>
      <c r="S108" s="23">
        <f>IF(SUMIFS('Game Log'!$AA:$AA,'Game Log'!$AB:$AB,$A108,'Game Log'!$Z:$Z,$A$99,'Game Log'!$AC:$AC,'Opp Pos'!S$100)=0,"X",SUMIFS('Game Log'!$AA:$AA,'Game Log'!$AB:$AB,$A108,'Game Log'!$Z:$Z,$A$99,'Game Log'!$AC:$AC,'Opp Pos'!S$100))</f>
        <v>6.6</v>
      </c>
      <c r="T108" s="23">
        <f>IF(SUMIFS('Game Log'!$AA:$AA,'Game Log'!$AB:$AB,$A108,'Game Log'!$Z:$Z,$A$99,'Game Log'!$AC:$AC,'Opp Pos'!T$100)=0,"X",SUMIFS('Game Log'!$AA:$AA,'Game Log'!$AB:$AB,$A108,'Game Log'!$Z:$Z,$A$99,'Game Log'!$AC:$AC,'Opp Pos'!T$100))</f>
        <v>91.3</v>
      </c>
      <c r="U108" s="23" t="str">
        <f>IF(SUMIFS('Game Log'!$AA:$AA,'Game Log'!$AB:$AB,$A108,'Game Log'!$Z:$Z,$A$99,'Game Log'!$AC:$AC,'Opp Pos'!U$100)=0,"X",SUMIFS('Game Log'!$AA:$AA,'Game Log'!$AB:$AB,$A108,'Game Log'!$Z:$Z,$A$99,'Game Log'!$AC:$AC,'Opp Pos'!U$100))</f>
        <v>X</v>
      </c>
      <c r="V108" s="23" t="str">
        <f>IF(SUMIFS('Game Log'!$AA:$AA,'Game Log'!$AB:$AB,$A108,'Game Log'!$Z:$Z,$A$99,'Game Log'!$AC:$AC,'Opp Pos'!V$100)=0,"X",SUMIFS('Game Log'!$AA:$AA,'Game Log'!$AB:$AB,$A108,'Game Log'!$Z:$Z,$A$99,'Game Log'!$AC:$AC,'Opp Pos'!V$100))</f>
        <v>X</v>
      </c>
      <c r="W108" s="23">
        <f>IF(SUMIFS('Game Log'!$AA:$AA,'Game Log'!$AB:$AB,$A108,'Game Log'!$Z:$Z,$A$99,'Game Log'!$AC:$AC,'Opp Pos'!W$100)=0,"X",SUMIFS('Game Log'!$AA:$AA,'Game Log'!$AB:$AB,$A108,'Game Log'!$Z:$Z,$A$99,'Game Log'!$AC:$AC,'Opp Pos'!W$100))</f>
        <v>42.9</v>
      </c>
      <c r="X108" s="23" t="str">
        <f>IF(SUMIFS('Game Log'!$AA:$AA,'Game Log'!$AB:$AB,$A108,'Game Log'!$Z:$Z,$A$99,'Game Log'!$AC:$AC,'Opp Pos'!X$100)=0,"X",SUMIFS('Game Log'!$AA:$AA,'Game Log'!$AB:$AB,$A108,'Game Log'!$Z:$Z,$A$99,'Game Log'!$AC:$AC,'Opp Pos'!X$100))</f>
        <v>X</v>
      </c>
      <c r="Y108" s="23">
        <f>IF(SUMIFS('Game Log'!$AA:$AA,'Game Log'!$AB:$AB,$A108,'Game Log'!$Z:$Z,$A$99,'Game Log'!$AC:$AC,'Opp Pos'!Y$100)=0,"X",SUMIFS('Game Log'!$AA:$AA,'Game Log'!$AB:$AB,$A108,'Game Log'!$Z:$Z,$A$99,'Game Log'!$AC:$AC,'Opp Pos'!Y$100))</f>
        <v>103.1</v>
      </c>
      <c r="Z108" s="23" t="str">
        <f>IF(SUMIFS('Game Log'!$AA:$AA,'Game Log'!$AB:$AB,$A108,'Game Log'!$Z:$Z,$A$99,'Game Log'!$AC:$AC,'Opp Pos'!Z$100)=0,"X",SUMIFS('Game Log'!$AA:$AA,'Game Log'!$AB:$AB,$A108,'Game Log'!$Z:$Z,$A$99,'Game Log'!$AC:$AC,'Opp Pos'!Z$100))</f>
        <v>X</v>
      </c>
      <c r="AA108" s="23">
        <f>IF(SUMIFS('Game Log'!$AA:$AA,'Game Log'!$AB:$AB,$A108,'Game Log'!$Z:$Z,$A$99,'Game Log'!$AC:$AC,'Opp Pos'!AA$100)=0,"X",SUMIFS('Game Log'!$AA:$AA,'Game Log'!$AB:$AB,$A108,'Game Log'!$Z:$Z,$A$99,'Game Log'!$AC:$AC,'Opp Pos'!AA$100))</f>
        <v>43.900000000000006</v>
      </c>
      <c r="AB108" s="23" t="str">
        <f>IF(SUMIFS('Game Log'!$AA:$AA,'Game Log'!$AB:$AB,$A108,'Game Log'!$Z:$Z,$A$99,'Game Log'!$AC:$AC,'Opp Pos'!AB$100)=0,"X",SUMIFS('Game Log'!$AA:$AA,'Game Log'!$AB:$AB,$A108,'Game Log'!$Z:$Z,$A$99,'Game Log'!$AC:$AC,'Opp Pos'!AB$100))</f>
        <v>X</v>
      </c>
      <c r="AC108" s="23">
        <f>IF(SUMIFS('Game Log'!$AA:$AA,'Game Log'!$AB:$AB,$A108,'Game Log'!$Z:$Z,$A$99,'Game Log'!$AC:$AC,'Opp Pos'!AC$100)=0,"X",SUMIFS('Game Log'!$AA:$AA,'Game Log'!$AB:$AB,$A108,'Game Log'!$Z:$Z,$A$99,'Game Log'!$AC:$AC,'Opp Pos'!AC$100))</f>
        <v>16.600000000000001</v>
      </c>
      <c r="AD108" s="23" t="str">
        <f>IF(SUMIFS('Game Log'!$AA:$AA,'Game Log'!$AB:$AB,$A108,'Game Log'!$Z:$Z,$A$99,'Game Log'!$AC:$AC,'Opp Pos'!AD$100)=0,"X",SUMIFS('Game Log'!$AA:$AA,'Game Log'!$AB:$AB,$A108,'Game Log'!$Z:$Z,$A$99,'Game Log'!$AC:$AC,'Opp Pos'!AD$100))</f>
        <v>X</v>
      </c>
      <c r="AE108" s="23" t="str">
        <f>IF(SUMIFS('Game Log'!$AA:$AA,'Game Log'!$AB:$AB,$A108,'Game Log'!$Z:$Z,$A$99,'Game Log'!$AC:$AC,'Opp Pos'!AE$100)=0,"X",SUMIFS('Game Log'!$AA:$AA,'Game Log'!$AB:$AB,$A108,'Game Log'!$Z:$Z,$A$99,'Game Log'!$AC:$AC,'Opp Pos'!AE$100))</f>
        <v>X</v>
      </c>
      <c r="AF108" s="23" t="str">
        <f>IF(SUMIFS('Game Log'!$AA:$AA,'Game Log'!$AB:$AB,$A108,'Game Log'!$Z:$Z,$A$99,'Game Log'!$AC:$AC,'Opp Pos'!AF$100)=0,"X",SUMIFS('Game Log'!$AA:$AA,'Game Log'!$AB:$AB,$A108,'Game Log'!$Z:$Z,$A$99,'Game Log'!$AC:$AC,'Opp Pos'!AF$100))</f>
        <v>X</v>
      </c>
      <c r="AG108" s="23">
        <f>IF(SUMIFS('Game Log'!$AA:$AA,'Game Log'!$AB:$AB,$A108,'Game Log'!$Z:$Z,$A$99,'Game Log'!$AC:$AC,'Opp Pos'!AG$100)=0,"X",SUMIFS('Game Log'!$AA:$AA,'Game Log'!$AB:$AB,$A108,'Game Log'!$Z:$Z,$A$99,'Game Log'!$AC:$AC,'Opp Pos'!AG$100))</f>
        <v>10.7</v>
      </c>
      <c r="AH108" s="23" t="str">
        <f>IF(SUMIFS('Game Log'!$AA:$AA,'Game Log'!$AB:$AB,$A108,'Game Log'!$Z:$Z,$A$99,'Game Log'!$AC:$AC,'Opp Pos'!AH$100)=0,"X",SUMIFS('Game Log'!$AA:$AA,'Game Log'!$AB:$AB,$A108,'Game Log'!$Z:$Z,$A$99,'Game Log'!$AC:$AC,'Opp Pos'!AH$100))</f>
        <v>X</v>
      </c>
      <c r="AI108" s="23">
        <f>IF(SUMIFS('Game Log'!$AA:$AA,'Game Log'!$AB:$AB,$A108,'Game Log'!$Z:$Z,$A$99,'Game Log'!$AC:$AC,'Opp Pos'!AI$100)=0,"X",SUMIFS('Game Log'!$AA:$AA,'Game Log'!$AB:$AB,$A108,'Game Log'!$Z:$Z,$A$99,'Game Log'!$AC:$AC,'Opp Pos'!AI$100))</f>
        <v>26</v>
      </c>
      <c r="AJ108" s="23">
        <f>IF(SUMIFS('Game Log'!$AA:$AA,'Game Log'!$AB:$AB,$A108,'Game Log'!$Z:$Z,$A$99,'Game Log'!$AC:$AC,'Opp Pos'!AJ$100)=0,"X",SUMIFS('Game Log'!$AA:$AA,'Game Log'!$AB:$AB,$A108,'Game Log'!$Z:$Z,$A$99,'Game Log'!$AC:$AC,'Opp Pos'!AJ$100))</f>
        <v>7</v>
      </c>
      <c r="AK108" s="23" t="str">
        <f>IF(SUMIFS('Game Log'!$AA:$AA,'Game Log'!$AB:$AB,$A108,'Game Log'!$Z:$Z,$A$99,'Game Log'!$AC:$AC,'Opp Pos'!AK$100)=0,"X",SUMIFS('Game Log'!$AA:$AA,'Game Log'!$AB:$AB,$A108,'Game Log'!$Z:$Z,$A$99,'Game Log'!$AC:$AC,'Opp Pos'!AK$100))</f>
        <v>X</v>
      </c>
      <c r="AL108" s="23">
        <f>IF(SUMIFS('Game Log'!$AA:$AA,'Game Log'!$AB:$AB,$A108,'Game Log'!$Z:$Z,$A$99,'Game Log'!$AC:$AC,'Opp Pos'!AL$100)=0,"X",SUMIFS('Game Log'!$AA:$AA,'Game Log'!$AB:$AB,$A108,'Game Log'!$Z:$Z,$A$99,'Game Log'!$AC:$AC,'Opp Pos'!AL$100))</f>
        <v>62.3</v>
      </c>
      <c r="AM108" s="23" t="str">
        <f>IF(SUMIFS('Game Log'!$AA:$AA,'Game Log'!$AB:$AB,$A108,'Game Log'!$Z:$Z,$A$99,'Game Log'!$AC:$AC,'Opp Pos'!AM$100)=0,"X",SUMIFS('Game Log'!$AA:$AA,'Game Log'!$AB:$AB,$A108,'Game Log'!$Z:$Z,$A$99,'Game Log'!$AC:$AC,'Opp Pos'!AM$100))</f>
        <v>X</v>
      </c>
      <c r="AN108" s="23">
        <f>IF(SUMIFS('Game Log'!$AA:$AA,'Game Log'!$AB:$AB,$A108,'Game Log'!$Z:$Z,$A$99,'Game Log'!$AC:$AC,'Opp Pos'!AN$100)=0,"X",SUMIFS('Game Log'!$AA:$AA,'Game Log'!$AB:$AB,$A108,'Game Log'!$Z:$Z,$A$99,'Game Log'!$AC:$AC,'Opp Pos'!AN$100))</f>
        <v>27.9</v>
      </c>
      <c r="AO108" s="23" t="str">
        <f>IF(SUMIFS('Game Log'!$AA:$AA,'Game Log'!$AB:$AB,$A108,'Game Log'!$Z:$Z,$A$99,'Game Log'!$AC:$AC,'Opp Pos'!AO$100)=0,"X",SUMIFS('Game Log'!$AA:$AA,'Game Log'!$AB:$AB,$A108,'Game Log'!$Z:$Z,$A$99,'Game Log'!$AC:$AC,'Opp Pos'!AO$100))</f>
        <v>X</v>
      </c>
      <c r="AP108" s="23" t="str">
        <f>IF(SUMIFS('Game Log'!$AA:$AA,'Game Log'!$AB:$AB,$A108,'Game Log'!$Z:$Z,$A$99,'Game Log'!$AC:$AC,'Opp Pos'!AP$100)=0,"X",SUMIFS('Game Log'!$AA:$AA,'Game Log'!$AB:$AB,$A108,'Game Log'!$Z:$Z,$A$99,'Game Log'!$AC:$AC,'Opp Pos'!AP$100))</f>
        <v>X</v>
      </c>
      <c r="AQ108" s="23" t="str">
        <f>IF(SUMIFS('Game Log'!$AA:$AA,'Game Log'!$AB:$AB,$A108,'Game Log'!$Z:$Z,$A$99,'Game Log'!$AC:$AC,'Opp Pos'!AQ$100)=0,"X",SUMIFS('Game Log'!$AA:$AA,'Game Log'!$AB:$AB,$A108,'Game Log'!$Z:$Z,$A$99,'Game Log'!$AC:$AC,'Opp Pos'!AQ$100))</f>
        <v>X</v>
      </c>
      <c r="AR108" s="23">
        <f>IF(SUMIFS('Game Log'!$AA:$AA,'Game Log'!$AB:$AB,$A108,'Game Log'!$Z:$Z,$A$99,'Game Log'!$AC:$AC,'Opp Pos'!AR$100)=0,"X",SUMIFS('Game Log'!$AA:$AA,'Game Log'!$AB:$AB,$A108,'Game Log'!$Z:$Z,$A$99,'Game Log'!$AC:$AC,'Opp Pos'!AR$100))</f>
        <v>41.6</v>
      </c>
      <c r="AS108" s="23" t="str">
        <f>IF(SUMIFS('Game Log'!$AA:$AA,'Game Log'!$AB:$AB,$A108,'Game Log'!$Z:$Z,$A$99,'Game Log'!$AC:$AC,'Opp Pos'!AS$100)=0,"X",SUMIFS('Game Log'!$AA:$AA,'Game Log'!$AB:$AB,$A108,'Game Log'!$Z:$Z,$A$99,'Game Log'!$AC:$AC,'Opp Pos'!AS$100))</f>
        <v>X</v>
      </c>
      <c r="AT108" s="23" t="str">
        <f>IF(SUMIFS('Game Log'!$AA:$AA,'Game Log'!$AB:$AB,$A108,'Game Log'!$Z:$Z,$A$99,'Game Log'!$AC:$AC,'Opp Pos'!AT$100)=0,"X",SUMIFS('Game Log'!$AA:$AA,'Game Log'!$AB:$AB,$A108,'Game Log'!$Z:$Z,$A$99,'Game Log'!$AC:$AC,'Opp Pos'!AT$100))</f>
        <v>X</v>
      </c>
      <c r="AU108" s="23" t="str">
        <f>IF(SUMIFS('Game Log'!$AA:$AA,'Game Log'!$AB:$AB,$A108,'Game Log'!$Z:$Z,$A$99,'Game Log'!$AC:$AC,'Opp Pos'!AU$100)=0,"X",SUMIFS('Game Log'!$AA:$AA,'Game Log'!$AB:$AB,$A108,'Game Log'!$Z:$Z,$A$99,'Game Log'!$AC:$AC,'Opp Pos'!AU$100))</f>
        <v>X</v>
      </c>
      <c r="AV108" s="23">
        <f>IF(SUMIFS('Game Log'!$AA:$AA,'Game Log'!$AB:$AB,$A108,'Game Log'!$Z:$Z,$A$99,'Game Log'!$AC:$AC,'Opp Pos'!AV$100)=0,"X",SUMIFS('Game Log'!$AA:$AA,'Game Log'!$AB:$AB,$A108,'Game Log'!$Z:$Z,$A$99,'Game Log'!$AC:$AC,'Opp Pos'!AV$100))</f>
        <v>22.8</v>
      </c>
      <c r="AW108" s="23" t="str">
        <f>IF(SUMIFS('Game Log'!$AA:$AA,'Game Log'!$AB:$AB,$A108,'Game Log'!$Z:$Z,$A$99,'Game Log'!$AC:$AC,'Opp Pos'!AW$100)=0,"X",SUMIFS('Game Log'!$AA:$AA,'Game Log'!$AB:$AB,$A108,'Game Log'!$Z:$Z,$A$99,'Game Log'!$AC:$AC,'Opp Pos'!AW$100))</f>
        <v>X</v>
      </c>
      <c r="AX108" s="23">
        <f>IF(SUMIFS('Game Log'!$AA:$AA,'Game Log'!$AB:$AB,$A108,'Game Log'!$Z:$Z,$A$99,'Game Log'!$AC:$AC,'Opp Pos'!AX$100)=0,"X",SUMIFS('Game Log'!$AA:$AA,'Game Log'!$AB:$AB,$A108,'Game Log'!$Z:$Z,$A$99,'Game Log'!$AC:$AC,'Opp Pos'!AX$100))</f>
        <v>37.5</v>
      </c>
      <c r="AY108" s="23" t="str">
        <f>IF(SUMIFS('Game Log'!$AA:$AA,'Game Log'!$AB:$AB,$A108,'Game Log'!$Z:$Z,$A$99,'Game Log'!$AC:$AC,'Opp Pos'!AY$100)=0,"X",SUMIFS('Game Log'!$AA:$AA,'Game Log'!$AB:$AB,$A108,'Game Log'!$Z:$Z,$A$99,'Game Log'!$AC:$AC,'Opp Pos'!AY$100))</f>
        <v>X</v>
      </c>
      <c r="AZ108" s="23">
        <f>IF(SUMIFS('Game Log'!$AA:$AA,'Game Log'!$AB:$AB,$A108,'Game Log'!$Z:$Z,$A$99,'Game Log'!$AC:$AC,'Opp Pos'!AZ$100)=0,"X",SUMIFS('Game Log'!$AA:$AA,'Game Log'!$AB:$AB,$A108,'Game Log'!$Z:$Z,$A$99,'Game Log'!$AC:$AC,'Opp Pos'!AZ$100))</f>
        <v>15.9</v>
      </c>
      <c r="BA108" s="23" t="str">
        <f>IF(SUMIFS('Game Log'!$AA:$AA,'Game Log'!$AB:$AB,$A108,'Game Log'!$Z:$Z,$A$99,'Game Log'!$AC:$AC,'Opp Pos'!BA$100)=0,"X",SUMIFS('Game Log'!$AA:$AA,'Game Log'!$AB:$AB,$A108,'Game Log'!$Z:$Z,$A$99,'Game Log'!$AC:$AC,'Opp Pos'!BA$100))</f>
        <v>X</v>
      </c>
      <c r="BB108" s="23">
        <f>IF(SUMIFS('Game Log'!$AA:$AA,'Game Log'!$AB:$AB,$A108,'Game Log'!$Z:$Z,$A$99,'Game Log'!$AC:$AC,'Opp Pos'!BB$100)=0,"X",SUMIFS('Game Log'!$AA:$AA,'Game Log'!$AB:$AB,$A108,'Game Log'!$Z:$Z,$A$99,'Game Log'!$AC:$AC,'Opp Pos'!BB$100))</f>
        <v>24.8</v>
      </c>
      <c r="BC108" s="23" t="str">
        <f>IF(SUMIFS('Game Log'!$AA:$AA,'Game Log'!$AB:$AB,$A108,'Game Log'!$Z:$Z,$A$99,'Game Log'!$AC:$AC,'Opp Pos'!BC$100)=0,"X",SUMIFS('Game Log'!$AA:$AA,'Game Log'!$AB:$AB,$A108,'Game Log'!$Z:$Z,$A$99,'Game Log'!$AC:$AC,'Opp Pos'!BC$100))</f>
        <v>X</v>
      </c>
      <c r="BD108" s="23">
        <f>IF(SUMIFS('Game Log'!$AA:$AA,'Game Log'!$AB:$AB,$A108,'Game Log'!$Z:$Z,$A$99,'Game Log'!$AC:$AC,'Opp Pos'!BD$100)=0,"X",SUMIFS('Game Log'!$AA:$AA,'Game Log'!$AB:$AB,$A108,'Game Log'!$Z:$Z,$A$99,'Game Log'!$AC:$AC,'Opp Pos'!BD$100))</f>
        <v>12.6</v>
      </c>
      <c r="BE108" s="23" t="str">
        <f>IF(SUMIFS('Game Log'!$AA:$AA,'Game Log'!$AB:$AB,$A108,'Game Log'!$Z:$Z,$A$99,'Game Log'!$AC:$AC,'Opp Pos'!BE$100)=0,"X",SUMIFS('Game Log'!$AA:$AA,'Game Log'!$AB:$AB,$A108,'Game Log'!$Z:$Z,$A$99,'Game Log'!$AC:$AC,'Opp Pos'!BE$100))</f>
        <v>X</v>
      </c>
      <c r="BF108" s="23">
        <f>IF(SUMIFS('Game Log'!$AA:$AA,'Game Log'!$AB:$AB,$A108,'Game Log'!$Z:$Z,$A$99,'Game Log'!$AC:$AC,'Opp Pos'!BF$100)=0,"X",SUMIFS('Game Log'!$AA:$AA,'Game Log'!$AB:$AB,$A108,'Game Log'!$Z:$Z,$A$99,'Game Log'!$AC:$AC,'Opp Pos'!BF$100))</f>
        <v>29.3</v>
      </c>
      <c r="BG108" s="23">
        <f>IF(SUMIFS('Game Log'!$AA:$AA,'Game Log'!$AB:$AB,$A108,'Game Log'!$Z:$Z,$A$99,'Game Log'!$AC:$AC,'Opp Pos'!BG$100)=0,"X",SUMIFS('Game Log'!$AA:$AA,'Game Log'!$AB:$AB,$A108,'Game Log'!$Z:$Z,$A$99,'Game Log'!$AC:$AC,'Opp Pos'!BG$100))</f>
        <v>64.3</v>
      </c>
      <c r="BH108" s="23" t="str">
        <f>IF(SUMIFS('Game Log'!$AA:$AA,'Game Log'!$AB:$AB,$A108,'Game Log'!$Z:$Z,$A$99,'Game Log'!$AC:$AC,'Opp Pos'!BH$100)=0,"X",SUMIFS('Game Log'!$AA:$AA,'Game Log'!$AB:$AB,$A108,'Game Log'!$Z:$Z,$A$99,'Game Log'!$AC:$AC,'Opp Pos'!BH$100))</f>
        <v>X</v>
      </c>
      <c r="BI108" s="23">
        <f>IF(SUMIFS('Game Log'!$AA:$AA,'Game Log'!$AB:$AB,$A108,'Game Log'!$Z:$Z,$A$99,'Game Log'!$AC:$AC,'Opp Pos'!BI$100)=0,"X",SUMIFS('Game Log'!$AA:$AA,'Game Log'!$AB:$AB,$A108,'Game Log'!$Z:$Z,$A$99,'Game Log'!$AC:$AC,'Opp Pos'!BI$100))</f>
        <v>9.6999999999999993</v>
      </c>
      <c r="BJ108" s="23" t="str">
        <f>IF(SUMIFS('Game Log'!$AA:$AA,'Game Log'!$AB:$AB,$A108,'Game Log'!$Z:$Z,$A$99,'Game Log'!$AC:$AC,'Opp Pos'!BJ$100)=0,"X",SUMIFS('Game Log'!$AA:$AA,'Game Log'!$AB:$AB,$A108,'Game Log'!$Z:$Z,$A$99,'Game Log'!$AC:$AC,'Opp Pos'!BJ$100))</f>
        <v>X</v>
      </c>
      <c r="BK108" s="23" t="str">
        <f>IF(SUMIFS('Game Log'!$AA:$AA,'Game Log'!$AB:$AB,$A108,'Game Log'!$Z:$Z,$A$99,'Game Log'!$AC:$AC,'Opp Pos'!BK$100)=0,"X",SUMIFS('Game Log'!$AA:$AA,'Game Log'!$AB:$AB,$A108,'Game Log'!$Z:$Z,$A$99,'Game Log'!$AC:$AC,'Opp Pos'!BK$100))</f>
        <v>X</v>
      </c>
      <c r="BL108" s="23">
        <f>IF(SUMIFS('Game Log'!$AA:$AA,'Game Log'!$AB:$AB,$A108,'Game Log'!$Z:$Z,$A$99,'Game Log'!$AC:$AC,'Opp Pos'!BL$100)=0,"X",SUMIFS('Game Log'!$AA:$AA,'Game Log'!$AB:$AB,$A108,'Game Log'!$Z:$Z,$A$99,'Game Log'!$AC:$AC,'Opp Pos'!BL$100))</f>
        <v>61.2</v>
      </c>
      <c r="BM108" s="23" t="str">
        <f>IF(SUMIFS('Game Log'!$AA:$AA,'Game Log'!$AB:$AB,$A108,'Game Log'!$Z:$Z,$A$99,'Game Log'!$AC:$AC,'Opp Pos'!BM$100)=0,"X",SUMIFS('Game Log'!$AA:$AA,'Game Log'!$AB:$AB,$A108,'Game Log'!$Z:$Z,$A$99,'Game Log'!$AC:$AC,'Opp Pos'!BM$100))</f>
        <v>X</v>
      </c>
      <c r="BN108" s="23">
        <f>IF(SUMIFS('Game Log'!$AA:$AA,'Game Log'!$AB:$AB,$A108,'Game Log'!$Z:$Z,$A$99,'Game Log'!$AC:$AC,'Opp Pos'!BN$100)=0,"X",SUMIFS('Game Log'!$AA:$AA,'Game Log'!$AB:$AB,$A108,'Game Log'!$Z:$Z,$A$99,'Game Log'!$AC:$AC,'Opp Pos'!BN$100))</f>
        <v>36.4</v>
      </c>
      <c r="BO108" s="23" t="str">
        <f>IF(SUMIFS('Game Log'!$AA:$AA,'Game Log'!$AB:$AB,$A108,'Game Log'!$Z:$Z,$A$99,'Game Log'!$AC:$AC,'Opp Pos'!BO$100)=0,"X",SUMIFS('Game Log'!$AA:$AA,'Game Log'!$AB:$AB,$A108,'Game Log'!$Z:$Z,$A$99,'Game Log'!$AC:$AC,'Opp Pos'!BO$100))</f>
        <v>X</v>
      </c>
      <c r="BP108" s="23">
        <f>IF(SUMIFS('Game Log'!$AA:$AA,'Game Log'!$AB:$AB,$A108,'Game Log'!$Z:$Z,$A$99,'Game Log'!$AC:$AC,'Opp Pos'!BP$100)=0,"X",SUMIFS('Game Log'!$AA:$AA,'Game Log'!$AB:$AB,$A108,'Game Log'!$Z:$Z,$A$99,'Game Log'!$AC:$AC,'Opp Pos'!BP$100))</f>
        <v>37.800000000000004</v>
      </c>
      <c r="BQ108" s="23">
        <f>IF(SUMIFS('Game Log'!$AA:$AA,'Game Log'!$AB:$AB,$A108,'Game Log'!$Z:$Z,$A$99,'Game Log'!$AC:$AC,'Opp Pos'!BQ$100)=0,"X",SUMIFS('Game Log'!$AA:$AA,'Game Log'!$AB:$AB,$A108,'Game Log'!$Z:$Z,$A$99,'Game Log'!$AC:$AC,'Opp Pos'!BQ$100))</f>
        <v>77.5</v>
      </c>
      <c r="BR108" s="23" t="str">
        <f>IF(SUMIFS('Game Log'!$AA:$AA,'Game Log'!$AB:$AB,$A108,'Game Log'!$Z:$Z,$A$99,'Game Log'!$AC:$AC,'Opp Pos'!BR$100)=0,"X",SUMIFS('Game Log'!$AA:$AA,'Game Log'!$AB:$AB,$A108,'Game Log'!$Z:$Z,$A$99,'Game Log'!$AC:$AC,'Opp Pos'!BR$100))</f>
        <v>X</v>
      </c>
      <c r="BS108" s="23" t="str">
        <f>IF(SUMIFS('Game Log'!$AA:$AA,'Game Log'!$AB:$AB,$A108,'Game Log'!$Z:$Z,$A$99,'Game Log'!$AC:$AC,'Opp Pos'!BS$100)=0,"X",SUMIFS('Game Log'!$AA:$AA,'Game Log'!$AB:$AB,$A108,'Game Log'!$Z:$Z,$A$99,'Game Log'!$AC:$AC,'Opp Pos'!BS$100))</f>
        <v>X</v>
      </c>
      <c r="BT108" s="23">
        <f>IF(SUMIFS('Game Log'!$AA:$AA,'Game Log'!$AB:$AB,$A108,'Game Log'!$Z:$Z,$A$99,'Game Log'!$AC:$AC,'Opp Pos'!BT$100)=0,"X",SUMIFS('Game Log'!$AA:$AA,'Game Log'!$AB:$AB,$A108,'Game Log'!$Z:$Z,$A$99,'Game Log'!$AC:$AC,'Opp Pos'!BT$100))</f>
        <v>36.799999999999997</v>
      </c>
      <c r="BU108" s="23">
        <f>IF(SUMIFS('Game Log'!$AA:$AA,'Game Log'!$AB:$AB,$A108,'Game Log'!$Z:$Z,$A$99,'Game Log'!$AC:$AC,'Opp Pos'!BU$100)=0,"X",SUMIFS('Game Log'!$AA:$AA,'Game Log'!$AB:$AB,$A108,'Game Log'!$Z:$Z,$A$99,'Game Log'!$AC:$AC,'Opp Pos'!BU$100))</f>
        <v>53.3</v>
      </c>
      <c r="BV108" s="23" t="str">
        <f>IF(SUMIFS('Game Log'!$AA:$AA,'Game Log'!$AB:$AB,$A108,'Game Log'!$Z:$Z,$A$99,'Game Log'!$AC:$AC,'Opp Pos'!BV$100)=0,"X",SUMIFS('Game Log'!$AA:$AA,'Game Log'!$AB:$AB,$A108,'Game Log'!$Z:$Z,$A$99,'Game Log'!$AC:$AC,'Opp Pos'!BV$100))</f>
        <v>X</v>
      </c>
      <c r="BW108" s="23" t="str">
        <f>IF(SUMIFS('Game Log'!$AA:$AA,'Game Log'!$AB:$AB,$A108,'Game Log'!$Z:$Z,$A$99,'Game Log'!$AC:$AC,'Opp Pos'!BW$100)=0,"X",SUMIFS('Game Log'!$AA:$AA,'Game Log'!$AB:$AB,$A108,'Game Log'!$Z:$Z,$A$99,'Game Log'!$AC:$AC,'Opp Pos'!BW$100))</f>
        <v>X</v>
      </c>
      <c r="BX108" s="23">
        <f>IF(SUMIFS('Game Log'!$AA:$AA,'Game Log'!$AB:$AB,$A108,'Game Log'!$Z:$Z,$A$99,'Game Log'!$AC:$AC,'Opp Pos'!BX$100)=0,"X",SUMIFS('Game Log'!$AA:$AA,'Game Log'!$AB:$AB,$A108,'Game Log'!$Z:$Z,$A$99,'Game Log'!$AC:$AC,'Opp Pos'!BX$100))</f>
        <v>77.3</v>
      </c>
      <c r="BY108" s="23" t="str">
        <f>IF(SUMIFS('Game Log'!$AA:$AA,'Game Log'!$AB:$AB,$A108,'Game Log'!$Z:$Z,$A$99,'Game Log'!$AC:$AC,'Opp Pos'!BY$100)=0,"X",SUMIFS('Game Log'!$AA:$AA,'Game Log'!$AB:$AB,$A108,'Game Log'!$Z:$Z,$A$99,'Game Log'!$AC:$AC,'Opp Pos'!BY$100))</f>
        <v>X</v>
      </c>
      <c r="BZ108" s="23" t="str">
        <f>IF(SUMIFS('Game Log'!$AA:$AA,'Game Log'!$AB:$AB,$A108,'Game Log'!$Z:$Z,$A$99,'Game Log'!$AC:$AC,'Opp Pos'!BZ$100)=0,"X",SUMIFS('Game Log'!$AA:$AA,'Game Log'!$AB:$AB,$A108,'Game Log'!$Z:$Z,$A$99,'Game Log'!$AC:$AC,'Opp Pos'!BZ$100))</f>
        <v>X</v>
      </c>
      <c r="CA108" s="23" t="str">
        <f>IF(SUMIFS('Game Log'!$AA:$AA,'Game Log'!$AB:$AB,$A108,'Game Log'!$Z:$Z,$A$99,'Game Log'!$AC:$AC,'Opp Pos'!CA$100)=0,"X",SUMIFS('Game Log'!$AA:$AA,'Game Log'!$AB:$AB,$A108,'Game Log'!$Z:$Z,$A$99,'Game Log'!$AC:$AC,'Opp Pos'!CA$100))</f>
        <v>X</v>
      </c>
      <c r="CB108" s="23">
        <f>IF(SUMIFS('Game Log'!$AA:$AA,'Game Log'!$AB:$AB,$A108,'Game Log'!$Z:$Z,$A$99,'Game Log'!$AC:$AC,'Opp Pos'!CB$100)=0,"X",SUMIFS('Game Log'!$AA:$AA,'Game Log'!$AB:$AB,$A108,'Game Log'!$Z:$Z,$A$99,'Game Log'!$AC:$AC,'Opp Pos'!CB$100))</f>
        <v>101.6</v>
      </c>
      <c r="CC108" s="23" t="str">
        <f>IF(SUMIFS('Game Log'!$AA:$AA,'Game Log'!$AB:$AB,$A108,'Game Log'!$Z:$Z,$A$99,'Game Log'!$AC:$AC,'Opp Pos'!CC$100)=0,"X",SUMIFS('Game Log'!$AA:$AA,'Game Log'!$AB:$AB,$A108,'Game Log'!$Z:$Z,$A$99,'Game Log'!$AC:$AC,'Opp Pos'!CC$100))</f>
        <v>X</v>
      </c>
      <c r="CD108" s="23">
        <f>IF(SUMIFS('Game Log'!$AA:$AA,'Game Log'!$AB:$AB,$A108,'Game Log'!$Z:$Z,$A$99,'Game Log'!$AC:$AC,'Opp Pos'!CD$100)=0,"X",SUMIFS('Game Log'!$AA:$AA,'Game Log'!$AB:$AB,$A108,'Game Log'!$Z:$Z,$A$99,'Game Log'!$AC:$AC,'Opp Pos'!CD$100))</f>
        <v>61.6</v>
      </c>
      <c r="CE108" s="23" t="str">
        <f>IF(SUMIFS('Game Log'!$AA:$AA,'Game Log'!$AB:$AB,$A108,'Game Log'!$Z:$Z,$A$99,'Game Log'!$AC:$AC,'Opp Pos'!CE$100)=0,"X",SUMIFS('Game Log'!$AA:$AA,'Game Log'!$AB:$AB,$A108,'Game Log'!$Z:$Z,$A$99,'Game Log'!$AC:$AC,'Opp Pos'!CE$100))</f>
        <v>X</v>
      </c>
      <c r="CF108" s="23" t="str">
        <f>IF(SUMIFS('Game Log'!$AA:$AA,'Game Log'!$AB:$AB,$A108,'Game Log'!$Z:$Z,$A$99,'Game Log'!$AC:$AC,'Opp Pos'!CF$100)=0,"X",SUMIFS('Game Log'!$AA:$AA,'Game Log'!$AB:$AB,$A108,'Game Log'!$Z:$Z,$A$99,'Game Log'!$AC:$AC,'Opp Pos'!CF$100))</f>
        <v>X</v>
      </c>
      <c r="CG108" s="23">
        <f>IF(SUMIFS('Game Log'!$AA:$AA,'Game Log'!$AB:$AB,$A108,'Game Log'!$Z:$Z,$A$99,'Game Log'!$AC:$AC,'Opp Pos'!CG$100)=0,"X",SUMIFS('Game Log'!$AA:$AA,'Game Log'!$AB:$AB,$A108,'Game Log'!$Z:$Z,$A$99,'Game Log'!$AC:$AC,'Opp Pos'!CG$100))</f>
        <v>31.400000000000002</v>
      </c>
      <c r="CH108" s="23" t="str">
        <f>IF(SUMIFS('Game Log'!$AA:$AA,'Game Log'!$AB:$AB,$A108,'Game Log'!$Z:$Z,$A$99,'Game Log'!$AC:$AC,'Opp Pos'!CH$100)=0,"X",SUMIFS('Game Log'!$AA:$AA,'Game Log'!$AB:$AB,$A108,'Game Log'!$Z:$Z,$A$99,'Game Log'!$AC:$AC,'Opp Pos'!CH$100))</f>
        <v>X</v>
      </c>
      <c r="CI108" s="23">
        <f>IF(SUMIFS('Game Log'!$AA:$AA,'Game Log'!$AB:$AB,$A108,'Game Log'!$Z:$Z,$A$99,'Game Log'!$AC:$AC,'Opp Pos'!CI$100)=0,"X",SUMIFS('Game Log'!$AA:$AA,'Game Log'!$AB:$AB,$A108,'Game Log'!$Z:$Z,$A$99,'Game Log'!$AC:$AC,'Opp Pos'!CI$100))</f>
        <v>48</v>
      </c>
      <c r="CJ108" s="23" t="str">
        <f>IF(SUMIFS('Game Log'!$AA:$AA,'Game Log'!$AB:$AB,$A108,'Game Log'!$Z:$Z,$A$99,'Game Log'!$AC:$AC,'Opp Pos'!CJ$100)=0,"X",SUMIFS('Game Log'!$AA:$AA,'Game Log'!$AB:$AB,$A108,'Game Log'!$Z:$Z,$A$99,'Game Log'!$AC:$AC,'Opp Pos'!CJ$100))</f>
        <v>X</v>
      </c>
      <c r="CK108" s="23">
        <f>IF(SUMIFS('Game Log'!$AA:$AA,'Game Log'!$AB:$AB,$A108,'Game Log'!$Z:$Z,$A$99,'Game Log'!$AC:$AC,'Opp Pos'!CK$100)=0,"X",SUMIFS('Game Log'!$AA:$AA,'Game Log'!$AB:$AB,$A108,'Game Log'!$Z:$Z,$A$99,'Game Log'!$AC:$AC,'Opp Pos'!CK$100))</f>
        <v>37.700000000000003</v>
      </c>
      <c r="CL108" s="23">
        <f>IF(SUMIFS('Game Log'!$AA:$AA,'Game Log'!$AB:$AB,$A108,'Game Log'!$Z:$Z,$A$99,'Game Log'!$AC:$AC,'Opp Pos'!CL$100)=0,"X",SUMIFS('Game Log'!$AA:$AA,'Game Log'!$AB:$AB,$A108,'Game Log'!$Z:$Z,$A$99,'Game Log'!$AC:$AC,'Opp Pos'!CL$100))</f>
        <v>67.3</v>
      </c>
      <c r="CM108" s="23" t="str">
        <f>IF(SUMIFS('Game Log'!$AA:$AA,'Game Log'!$AB:$AB,$A108,'Game Log'!$Z:$Z,$A$99,'Game Log'!$AC:$AC,'Opp Pos'!CM$100)=0,"X",SUMIFS('Game Log'!$AA:$AA,'Game Log'!$AB:$AB,$A108,'Game Log'!$Z:$Z,$A$99,'Game Log'!$AC:$AC,'Opp Pos'!CM$100))</f>
        <v>X</v>
      </c>
      <c r="CN108" s="23" t="str">
        <f>IF(SUMIFS('Game Log'!$AA:$AA,'Game Log'!$AB:$AB,$A108,'Game Log'!$Z:$Z,$A$99,'Game Log'!$AC:$AC,'Opp Pos'!CN$100)=0,"X",SUMIFS('Game Log'!$AA:$AA,'Game Log'!$AB:$AB,$A108,'Game Log'!$Z:$Z,$A$99,'Game Log'!$AC:$AC,'Opp Pos'!CN$100))</f>
        <v>X</v>
      </c>
      <c r="CO108" s="23">
        <f>IF(SUMIFS('Game Log'!$AA:$AA,'Game Log'!$AB:$AB,$A108,'Game Log'!$Z:$Z,$A$99,'Game Log'!$AC:$AC,'Opp Pos'!CO$100)=0,"X",SUMIFS('Game Log'!$AA:$AA,'Game Log'!$AB:$AB,$A108,'Game Log'!$Z:$Z,$A$99,'Game Log'!$AC:$AC,'Opp Pos'!CO$100))</f>
        <v>33.200000000000003</v>
      </c>
      <c r="CP108" s="23">
        <f>IF(SUMIFS('Game Log'!$AA:$AA,'Game Log'!$AB:$AB,$A108,'Game Log'!$Z:$Z,$A$99,'Game Log'!$AC:$AC,'Opp Pos'!CP$100)=0,"X",SUMIFS('Game Log'!$AA:$AA,'Game Log'!$AB:$AB,$A108,'Game Log'!$Z:$Z,$A$99,'Game Log'!$AC:$AC,'Opp Pos'!CP$100))</f>
        <v>37.4</v>
      </c>
      <c r="CQ108" s="23" t="str">
        <f>IF(SUMIFS('Game Log'!$AA:$AA,'Game Log'!$AB:$AB,$A108,'Game Log'!$Z:$Z,$A$99,'Game Log'!$AC:$AC,'Opp Pos'!CQ$100)=0,"X",SUMIFS('Game Log'!$AA:$AA,'Game Log'!$AB:$AB,$A108,'Game Log'!$Z:$Z,$A$99,'Game Log'!$AC:$AC,'Opp Pos'!CQ$100))</f>
        <v>X</v>
      </c>
      <c r="CR108" s="23">
        <f>IF(SUMIFS('Game Log'!$AA:$AA,'Game Log'!$AB:$AB,$A108,'Game Log'!$Z:$Z,$A$99,'Game Log'!$AC:$AC,'Opp Pos'!CR$100)=0,"X",SUMIFS('Game Log'!$AA:$AA,'Game Log'!$AB:$AB,$A108,'Game Log'!$Z:$Z,$A$99,'Game Log'!$AC:$AC,'Opp Pos'!CR$100))</f>
        <v>70.2</v>
      </c>
      <c r="CS108" s="23" t="str">
        <f>IF(SUMIFS('Game Log'!$AA:$AA,'Game Log'!$AB:$AB,$A108,'Game Log'!$Z:$Z,$A$99,'Game Log'!$AC:$AC,'Opp Pos'!CS$100)=0,"X",SUMIFS('Game Log'!$AA:$AA,'Game Log'!$AB:$AB,$A108,'Game Log'!$Z:$Z,$A$99,'Game Log'!$AC:$AC,'Opp Pos'!CS$100))</f>
        <v>X</v>
      </c>
      <c r="CT108" s="23" t="str">
        <f>IF(SUMIFS('Game Log'!$AA:$AA,'Game Log'!$AB:$AB,$A108,'Game Log'!$Z:$Z,$A$99,'Game Log'!$AC:$AC,'Opp Pos'!CT$100)=0,"X",SUMIFS('Game Log'!$AA:$AA,'Game Log'!$AB:$AB,$A108,'Game Log'!$Z:$Z,$A$99,'Game Log'!$AC:$AC,'Opp Pos'!CT$100))</f>
        <v>X</v>
      </c>
      <c r="CU108" s="23">
        <f>IF(SUMIFS('Game Log'!$AA:$AA,'Game Log'!$AB:$AB,$A108,'Game Log'!$Z:$Z,$A$99,'Game Log'!$AC:$AC,'Opp Pos'!CU$100)=0,"X",SUMIFS('Game Log'!$AA:$AA,'Game Log'!$AB:$AB,$A108,'Game Log'!$Z:$Z,$A$99,'Game Log'!$AC:$AC,'Opp Pos'!CU$100))</f>
        <v>16.7</v>
      </c>
      <c r="CV108" s="23" t="str">
        <f>IF(SUMIFS('Game Log'!$AA:$AA,'Game Log'!$AB:$AB,$A108,'Game Log'!$Z:$Z,$A$99,'Game Log'!$AC:$AC,'Opp Pos'!CV$100)=0,"X",SUMIFS('Game Log'!$AA:$AA,'Game Log'!$AB:$AB,$A108,'Game Log'!$Z:$Z,$A$99,'Game Log'!$AC:$AC,'Opp Pos'!CV$100))</f>
        <v>X</v>
      </c>
      <c r="CW108" s="23" t="str">
        <f>IF(SUMIFS('Game Log'!$AA:$AA,'Game Log'!$AB:$AB,$A108,'Game Log'!$Z:$Z,$A$99,'Game Log'!$AC:$AC,'Opp Pos'!CW$100)=0,"X",SUMIFS('Game Log'!$AA:$AA,'Game Log'!$AB:$AB,$A108,'Game Log'!$Z:$Z,$A$99,'Game Log'!$AC:$AC,'Opp Pos'!CW$100))</f>
        <v>X</v>
      </c>
      <c r="CX108" s="23">
        <f>IF(SUMIFS('Game Log'!$AA:$AA,'Game Log'!$AB:$AB,$A108,'Game Log'!$Z:$Z,$A$99,'Game Log'!$AC:$AC,'Opp Pos'!CX$100)=0,"X",SUMIFS('Game Log'!$AA:$AA,'Game Log'!$AB:$AB,$A108,'Game Log'!$Z:$Z,$A$99,'Game Log'!$AC:$AC,'Opp Pos'!CX$100))</f>
        <v>44.5</v>
      </c>
      <c r="CY108" s="23" t="str">
        <f>IF(SUMIFS('Game Log'!$AA:$AA,'Game Log'!$AB:$AB,$A108,'Game Log'!$Z:$Z,$A$99,'Game Log'!$AC:$AC,'Opp Pos'!CY$100)=0,"X",SUMIFS('Game Log'!$AA:$AA,'Game Log'!$AB:$AB,$A108,'Game Log'!$Z:$Z,$A$99,'Game Log'!$AC:$AC,'Opp Pos'!CY$100))</f>
        <v>X</v>
      </c>
      <c r="CZ108" s="23" t="str">
        <f>IF(SUMIFS('Game Log'!$AA:$AA,'Game Log'!$AB:$AB,$A108,'Game Log'!$Z:$Z,$A$99,'Game Log'!$AC:$AC,'Opp Pos'!CZ$100)=0,"X",SUMIFS('Game Log'!$AA:$AA,'Game Log'!$AB:$AB,$A108,'Game Log'!$Z:$Z,$A$99,'Game Log'!$AC:$AC,'Opp Pos'!CZ$100))</f>
        <v>X</v>
      </c>
      <c r="DA108" s="23" t="str">
        <f>IF(SUMIFS('Game Log'!$AA:$AA,'Game Log'!$AB:$AB,$A108,'Game Log'!$Z:$Z,$A$99,'Game Log'!$AC:$AC,'Opp Pos'!DA$100)=0,"X",SUMIFS('Game Log'!$AA:$AA,'Game Log'!$AB:$AB,$A108,'Game Log'!$Z:$Z,$A$99,'Game Log'!$AC:$AC,'Opp Pos'!DA$100))</f>
        <v>X</v>
      </c>
      <c r="DB108" s="23" t="str">
        <f>IF(SUMIFS('Game Log'!$AA:$AA,'Game Log'!$AB:$AB,$A108,'Game Log'!$Z:$Z,$A$99,'Game Log'!$AC:$AC,'Opp Pos'!DB$100)=0,"X",SUMIFS('Game Log'!$AA:$AA,'Game Log'!$AB:$AB,$A108,'Game Log'!$Z:$Z,$A$99,'Game Log'!$AC:$AC,'Opp Pos'!DB$100))</f>
        <v>X</v>
      </c>
      <c r="DC108" s="23" t="str">
        <f>IF(SUMIFS('Game Log'!$AA:$AA,'Game Log'!$AB:$AB,$A108,'Game Log'!$Z:$Z,$A$99,'Game Log'!$AC:$AC,'Opp Pos'!DC$100)=0,"X",SUMIFS('Game Log'!$AA:$AA,'Game Log'!$AB:$AB,$A108,'Game Log'!$Z:$Z,$A$99,'Game Log'!$AC:$AC,'Opp Pos'!DC$100))</f>
        <v>X</v>
      </c>
      <c r="DD108" s="23" t="str">
        <f>IF(SUMIFS('Game Log'!$AA:$AA,'Game Log'!$AB:$AB,$A108,'Game Log'!$Z:$Z,$A$99,'Game Log'!$AC:$AC,'Opp Pos'!DD$100)=0,"X",SUMIFS('Game Log'!$AA:$AA,'Game Log'!$AB:$AB,$A108,'Game Log'!$Z:$Z,$A$99,'Game Log'!$AC:$AC,'Opp Pos'!DD$100))</f>
        <v>X</v>
      </c>
      <c r="DE108" s="23" t="str">
        <f>IF(SUMIFS('Game Log'!$AA:$AA,'Game Log'!$AB:$AB,$A108,'Game Log'!$Z:$Z,$A$99,'Game Log'!$AC:$AC,'Opp Pos'!DE$100)=0,"X",SUMIFS('Game Log'!$AA:$AA,'Game Log'!$AB:$AB,$A108,'Game Log'!$Z:$Z,$A$99,'Game Log'!$AC:$AC,'Opp Pos'!DE$100))</f>
        <v>X</v>
      </c>
      <c r="DF108" s="23" t="str">
        <f>IF(SUMIFS('Game Log'!$AA:$AA,'Game Log'!$AB:$AB,$A108,'Game Log'!$Z:$Z,$A$99,'Game Log'!$AC:$AC,'Opp Pos'!DF$100)=0,"X",SUMIFS('Game Log'!$AA:$AA,'Game Log'!$AB:$AB,$A108,'Game Log'!$Z:$Z,$A$99,'Game Log'!$AC:$AC,'Opp Pos'!DF$100))</f>
        <v>X</v>
      </c>
      <c r="DG108" s="23" t="str">
        <f>IF(SUMIFS('Game Log'!$AA:$AA,'Game Log'!$AB:$AB,$A108,'Game Log'!$Z:$Z,$A$99,'Game Log'!$AC:$AC,'Opp Pos'!DG$100)=0,"X",SUMIFS('Game Log'!$AA:$AA,'Game Log'!$AB:$AB,$A108,'Game Log'!$Z:$Z,$A$99,'Game Log'!$AC:$AC,'Opp Pos'!DG$100))</f>
        <v>X</v>
      </c>
      <c r="DH108" s="23" t="str">
        <f>IF(SUMIFS('Game Log'!$AA:$AA,'Game Log'!$AB:$AB,$A108,'Game Log'!$Z:$Z,$A$99,'Game Log'!$AC:$AC,'Opp Pos'!DH$100)=0,"X",SUMIFS('Game Log'!$AA:$AA,'Game Log'!$AB:$AB,$A108,'Game Log'!$Z:$Z,$A$99,'Game Log'!$AC:$AC,'Opp Pos'!DH$100))</f>
        <v>X</v>
      </c>
      <c r="DI108" s="23" t="str">
        <f>IF(SUMIFS('Game Log'!$AA:$AA,'Game Log'!$AB:$AB,$A108,'Game Log'!$Z:$Z,$A$99,'Game Log'!$AC:$AC,'Opp Pos'!DI$100)=0,"X",SUMIFS('Game Log'!$AA:$AA,'Game Log'!$AB:$AB,$A108,'Game Log'!$Z:$Z,$A$99,'Game Log'!$AC:$AC,'Opp Pos'!DI$100))</f>
        <v>X</v>
      </c>
      <c r="DJ108" s="23" t="str">
        <f>IF(SUMIFS('Game Log'!$AA:$AA,'Game Log'!$AB:$AB,$A108,'Game Log'!$Z:$Z,$A$99,'Game Log'!$AC:$AC,'Opp Pos'!DJ$100)=0,"X",SUMIFS('Game Log'!$AA:$AA,'Game Log'!$AB:$AB,$A108,'Game Log'!$Z:$Z,$A$99,'Game Log'!$AC:$AC,'Opp Pos'!DJ$100))</f>
        <v>X</v>
      </c>
      <c r="DK108" s="23" t="str">
        <f>IF(SUMIFS('Game Log'!$AA:$AA,'Game Log'!$AB:$AB,$A108,'Game Log'!$Z:$Z,$A$99,'Game Log'!$AC:$AC,'Opp Pos'!DK$100)=0,"X",SUMIFS('Game Log'!$AA:$AA,'Game Log'!$AB:$AB,$A108,'Game Log'!$Z:$Z,$A$99,'Game Log'!$AC:$AC,'Opp Pos'!DK$100))</f>
        <v>X</v>
      </c>
      <c r="DL108" s="23" t="str">
        <f>IF(SUMIFS('Game Log'!$AA:$AA,'Game Log'!$AB:$AB,$A108,'Game Log'!$Z:$Z,$A$99,'Game Log'!$AC:$AC,'Opp Pos'!DL$100)=0,"X",SUMIFS('Game Log'!$AA:$AA,'Game Log'!$AB:$AB,$A108,'Game Log'!$Z:$Z,$A$99,'Game Log'!$AC:$AC,'Opp Pos'!DL$100))</f>
        <v>X</v>
      </c>
      <c r="DM108" s="23" t="str">
        <f>IF(SUMIFS('Game Log'!$AA:$AA,'Game Log'!$AB:$AB,$A108,'Game Log'!$Z:$Z,$A$99,'Game Log'!$AC:$AC,'Opp Pos'!DM$100)=0,"X",SUMIFS('Game Log'!$AA:$AA,'Game Log'!$AB:$AB,$A108,'Game Log'!$Z:$Z,$A$99,'Game Log'!$AC:$AC,'Opp Pos'!DM$100))</f>
        <v>X</v>
      </c>
      <c r="DN108" s="23" t="str">
        <f>IF(SUMIFS('Game Log'!$AA:$AA,'Game Log'!$AB:$AB,$A108,'Game Log'!$Z:$Z,$A$99,'Game Log'!$AC:$AC,'Opp Pos'!DN$100)=0,"X",SUMIFS('Game Log'!$AA:$AA,'Game Log'!$AB:$AB,$A108,'Game Log'!$Z:$Z,$A$99,'Game Log'!$AC:$AC,'Opp Pos'!DN$100))</f>
        <v>X</v>
      </c>
      <c r="DO108" s="23" t="str">
        <f>IF(SUMIFS('Game Log'!$AA:$AA,'Game Log'!$AB:$AB,$A108,'Game Log'!$Z:$Z,$A$99,'Game Log'!$AC:$AC,'Opp Pos'!DO$100)=0,"X",SUMIFS('Game Log'!$AA:$AA,'Game Log'!$AB:$AB,$A108,'Game Log'!$Z:$Z,$A$99,'Game Log'!$AC:$AC,'Opp Pos'!DO$100))</f>
        <v>X</v>
      </c>
      <c r="DP108" s="23" t="str">
        <f>IF(SUMIFS('Game Log'!$AA:$AA,'Game Log'!$AB:$AB,$A108,'Game Log'!$Z:$Z,$A$99,'Game Log'!$AC:$AC,'Opp Pos'!DP$100)=0,"X",SUMIFS('Game Log'!$AA:$AA,'Game Log'!$AB:$AB,$A108,'Game Log'!$Z:$Z,$A$99,'Game Log'!$AC:$AC,'Opp Pos'!DP$100))</f>
        <v>X</v>
      </c>
      <c r="DQ108" s="23" t="str">
        <f>IF(SUMIFS('Game Log'!$AA:$AA,'Game Log'!$AB:$AB,$A108,'Game Log'!$Z:$Z,$A$99,'Game Log'!$AC:$AC,'Opp Pos'!DQ$100)=0,"X",SUMIFS('Game Log'!$AA:$AA,'Game Log'!$AB:$AB,$A108,'Game Log'!$Z:$Z,$A$99,'Game Log'!$AC:$AC,'Opp Pos'!DQ$100))</f>
        <v>X</v>
      </c>
      <c r="DR108" s="23" t="str">
        <f>IF(SUMIFS('Game Log'!$AA:$AA,'Game Log'!$AB:$AB,$A108,'Game Log'!$Z:$Z,$A$99,'Game Log'!$AC:$AC,'Opp Pos'!DR$100)=0,"X",SUMIFS('Game Log'!$AA:$AA,'Game Log'!$AB:$AB,$A108,'Game Log'!$Z:$Z,$A$99,'Game Log'!$AC:$AC,'Opp Pos'!DR$100))</f>
        <v>X</v>
      </c>
      <c r="DS108" s="23" t="str">
        <f>IF(SUMIFS('Game Log'!$AA:$AA,'Game Log'!$AB:$AB,$A108,'Game Log'!$Z:$Z,$A$99,'Game Log'!$AC:$AC,'Opp Pos'!DS$100)=0,"X",SUMIFS('Game Log'!$AA:$AA,'Game Log'!$AB:$AB,$A108,'Game Log'!$Z:$Z,$A$99,'Game Log'!$AC:$AC,'Opp Pos'!DS$100))</f>
        <v>X</v>
      </c>
      <c r="DT108" s="23" t="str">
        <f>IF(SUMIFS('Game Log'!$AA:$AA,'Game Log'!$AB:$AB,$A108,'Game Log'!$Z:$Z,$A$99,'Game Log'!$AC:$AC,'Opp Pos'!DT$100)=0,"X",SUMIFS('Game Log'!$AA:$AA,'Game Log'!$AB:$AB,$A108,'Game Log'!$Z:$Z,$A$99,'Game Log'!$AC:$AC,'Opp Pos'!DT$100))</f>
        <v>X</v>
      </c>
      <c r="DU108" s="23" t="str">
        <f>IF(SUMIFS('Game Log'!$AA:$AA,'Game Log'!$AB:$AB,$A108,'Game Log'!$Z:$Z,$A$99,'Game Log'!$AC:$AC,'Opp Pos'!DU$100)=0,"X",SUMIFS('Game Log'!$AA:$AA,'Game Log'!$AB:$AB,$A108,'Game Log'!$Z:$Z,$A$99,'Game Log'!$AC:$AC,'Opp Pos'!DU$100))</f>
        <v>X</v>
      </c>
      <c r="DV108" s="23" t="str">
        <f>IF(SUMIFS('Game Log'!$AA:$AA,'Game Log'!$AB:$AB,$A108,'Game Log'!$Z:$Z,$A$99,'Game Log'!$AC:$AC,'Opp Pos'!DV$100)=0,"X",SUMIFS('Game Log'!$AA:$AA,'Game Log'!$AB:$AB,$A108,'Game Log'!$Z:$Z,$A$99,'Game Log'!$AC:$AC,'Opp Pos'!DV$100))</f>
        <v>X</v>
      </c>
      <c r="DW108" s="23" t="str">
        <f>IF(SUMIFS('Game Log'!$AA:$AA,'Game Log'!$AB:$AB,$A108,'Game Log'!$Z:$Z,$A$99,'Game Log'!$AC:$AC,'Opp Pos'!DW$100)=0,"X",SUMIFS('Game Log'!$AA:$AA,'Game Log'!$AB:$AB,$A108,'Game Log'!$Z:$Z,$A$99,'Game Log'!$AC:$AC,'Opp Pos'!DW$100))</f>
        <v>X</v>
      </c>
      <c r="DX108" s="23" t="str">
        <f>IF(SUMIFS('Game Log'!$AA:$AA,'Game Log'!$AB:$AB,$A108,'Game Log'!$Z:$Z,$A$99,'Game Log'!$AC:$AC,'Opp Pos'!DX$100)=0,"X",SUMIFS('Game Log'!$AA:$AA,'Game Log'!$AB:$AB,$A108,'Game Log'!$Z:$Z,$A$99,'Game Log'!$AC:$AC,'Opp Pos'!DX$100))</f>
        <v>X</v>
      </c>
      <c r="DY108" s="23" t="str">
        <f>IF(SUMIFS('Game Log'!$AA:$AA,'Game Log'!$AB:$AB,$A108,'Game Log'!$Z:$Z,$A$99,'Game Log'!$AC:$AC,'Opp Pos'!DY$100)=0,"X",SUMIFS('Game Log'!$AA:$AA,'Game Log'!$AB:$AB,$A108,'Game Log'!$Z:$Z,$A$99,'Game Log'!$AC:$AC,'Opp Pos'!DY$100))</f>
        <v>X</v>
      </c>
      <c r="DZ108" s="23" t="str">
        <f>IF(SUMIFS('Game Log'!$AA:$AA,'Game Log'!$AB:$AB,$A108,'Game Log'!$Z:$Z,$A$99,'Game Log'!$AC:$AC,'Opp Pos'!DZ$100)=0,"X",SUMIFS('Game Log'!$AA:$AA,'Game Log'!$AB:$AB,$A108,'Game Log'!$Z:$Z,$A$99,'Game Log'!$AC:$AC,'Opp Pos'!DZ$100))</f>
        <v>X</v>
      </c>
      <c r="EA108" s="23" t="str">
        <f>IF(SUMIFS('Game Log'!$AA:$AA,'Game Log'!$AB:$AB,$A108,'Game Log'!$Z:$Z,$A$99,'Game Log'!$AC:$AC,'Opp Pos'!EA$100)=0,"X",SUMIFS('Game Log'!$AA:$AA,'Game Log'!$AB:$AB,$A108,'Game Log'!$Z:$Z,$A$99,'Game Log'!$AC:$AC,'Opp Pos'!EA$100))</f>
        <v>X</v>
      </c>
      <c r="EB108" s="23" t="str">
        <f>IF(SUMIFS('Game Log'!$AA:$AA,'Game Log'!$AB:$AB,$A108,'Game Log'!$Z:$Z,$A$99,'Game Log'!$AC:$AC,'Opp Pos'!EB$100)=0,"X",SUMIFS('Game Log'!$AA:$AA,'Game Log'!$AB:$AB,$A108,'Game Log'!$Z:$Z,$A$99,'Game Log'!$AC:$AC,'Opp Pos'!EB$100))</f>
        <v>X</v>
      </c>
      <c r="EC108" s="23" t="str">
        <f>IF(SUMIFS('Game Log'!$AA:$AA,'Game Log'!$AB:$AB,$A108,'Game Log'!$Z:$Z,$A$99,'Game Log'!$AC:$AC,'Opp Pos'!EC$100)=0,"X",SUMIFS('Game Log'!$AA:$AA,'Game Log'!$AB:$AB,$A108,'Game Log'!$Z:$Z,$A$99,'Game Log'!$AC:$AC,'Opp Pos'!EC$100))</f>
        <v>X</v>
      </c>
      <c r="ED108" s="23" t="str">
        <f>IF(SUMIFS('Game Log'!$AA:$AA,'Game Log'!$AB:$AB,$A108,'Game Log'!$Z:$Z,$A$99,'Game Log'!$AC:$AC,'Opp Pos'!ED$100)=0,"X",SUMIFS('Game Log'!$AA:$AA,'Game Log'!$AB:$AB,$A108,'Game Log'!$Z:$Z,$A$99,'Game Log'!$AC:$AC,'Opp Pos'!ED$100))</f>
        <v>X</v>
      </c>
      <c r="EE108" s="23" t="str">
        <f>IF(SUMIFS('Game Log'!$AA:$AA,'Game Log'!$AB:$AB,$A108,'Game Log'!$Z:$Z,$A$99,'Game Log'!$AC:$AC,'Opp Pos'!EE$100)=0,"X",SUMIFS('Game Log'!$AA:$AA,'Game Log'!$AB:$AB,$A108,'Game Log'!$Z:$Z,$A$99,'Game Log'!$AC:$AC,'Opp Pos'!EE$100))</f>
        <v>X</v>
      </c>
      <c r="EF108" s="23" t="str">
        <f>IF(SUMIFS('Game Log'!$AA:$AA,'Game Log'!$AB:$AB,$A108,'Game Log'!$Z:$Z,$A$99,'Game Log'!$AC:$AC,'Opp Pos'!EF$100)=0,"X",SUMIFS('Game Log'!$AA:$AA,'Game Log'!$AB:$AB,$A108,'Game Log'!$Z:$Z,$A$99,'Game Log'!$AC:$AC,'Opp Pos'!EF$100))</f>
        <v>X</v>
      </c>
      <c r="EG108" s="23" t="str">
        <f>IF(SUMIFS('Game Log'!$AA:$AA,'Game Log'!$AB:$AB,$A108,'Game Log'!$Z:$Z,$A$99,'Game Log'!$AC:$AC,'Opp Pos'!EG$100)=0,"X",SUMIFS('Game Log'!$AA:$AA,'Game Log'!$AB:$AB,$A108,'Game Log'!$Z:$Z,$A$99,'Game Log'!$AC:$AC,'Opp Pos'!EG$100))</f>
        <v>X</v>
      </c>
      <c r="EH108" s="23" t="str">
        <f>IF(SUMIFS('Game Log'!$AA:$AA,'Game Log'!$AB:$AB,$A108,'Game Log'!$Z:$Z,$A$99,'Game Log'!$AC:$AC,'Opp Pos'!EH$100)=0,"X",SUMIFS('Game Log'!$AA:$AA,'Game Log'!$AB:$AB,$A108,'Game Log'!$Z:$Z,$A$99,'Game Log'!$AC:$AC,'Opp Pos'!EH$100))</f>
        <v>X</v>
      </c>
      <c r="EI108" s="23" t="str">
        <f>IF(SUMIFS('Game Log'!$AA:$AA,'Game Log'!$AB:$AB,$A108,'Game Log'!$Z:$Z,$A$99,'Game Log'!$AC:$AC,'Opp Pos'!EI$100)=0,"X",SUMIFS('Game Log'!$AA:$AA,'Game Log'!$AB:$AB,$A108,'Game Log'!$Z:$Z,$A$99,'Game Log'!$AC:$AC,'Opp Pos'!EI$100))</f>
        <v>X</v>
      </c>
      <c r="EJ108" s="23" t="str">
        <f>IF(SUMIFS('Game Log'!$AA:$AA,'Game Log'!$AB:$AB,$A108,'Game Log'!$Z:$Z,$A$99,'Game Log'!$AC:$AC,'Opp Pos'!EJ$100)=0,"X",SUMIFS('Game Log'!$AA:$AA,'Game Log'!$AB:$AB,$A108,'Game Log'!$Z:$Z,$A$99,'Game Log'!$AC:$AC,'Opp Pos'!EJ$100))</f>
        <v>X</v>
      </c>
      <c r="EK108" s="23" t="str">
        <f>IF(SUMIFS('Game Log'!$AA:$AA,'Game Log'!$AB:$AB,$A108,'Game Log'!$Z:$Z,$A$99,'Game Log'!$AC:$AC,'Opp Pos'!EK$100)=0,"X",SUMIFS('Game Log'!$AA:$AA,'Game Log'!$AB:$AB,$A108,'Game Log'!$Z:$Z,$A$99,'Game Log'!$AC:$AC,'Opp Pos'!EK$100))</f>
        <v>X</v>
      </c>
      <c r="EL108" s="23" t="str">
        <f>IF(SUMIFS('Game Log'!$AA:$AA,'Game Log'!$AB:$AB,$A108,'Game Log'!$Z:$Z,$A$99,'Game Log'!$AC:$AC,'Opp Pos'!EL$100)=0,"X",SUMIFS('Game Log'!$AA:$AA,'Game Log'!$AB:$AB,$A108,'Game Log'!$Z:$Z,$A$99,'Game Log'!$AC:$AC,'Opp Pos'!EL$100))</f>
        <v>X</v>
      </c>
      <c r="EM108" s="23" t="str">
        <f>IF(SUMIFS('Game Log'!$AA:$AA,'Game Log'!$AB:$AB,$A108,'Game Log'!$Z:$Z,$A$99,'Game Log'!$AC:$AC,'Opp Pos'!EM$100)=0,"X",SUMIFS('Game Log'!$AA:$AA,'Game Log'!$AB:$AB,$A108,'Game Log'!$Z:$Z,$A$99,'Game Log'!$AC:$AC,'Opp Pos'!EM$100))</f>
        <v>X</v>
      </c>
      <c r="EN108" s="23" t="str">
        <f>IF(SUMIFS('Game Log'!$AA:$AA,'Game Log'!$AB:$AB,$A108,'Game Log'!$Z:$Z,$A$99,'Game Log'!$AC:$AC,'Opp Pos'!EN$100)=0,"X",SUMIFS('Game Log'!$AA:$AA,'Game Log'!$AB:$AB,$A108,'Game Log'!$Z:$Z,$A$99,'Game Log'!$AC:$AC,'Opp Pos'!EN$100))</f>
        <v>X</v>
      </c>
      <c r="EO108" s="23" t="str">
        <f>IF(SUMIFS('Game Log'!$AA:$AA,'Game Log'!$AB:$AB,$A108,'Game Log'!$Z:$Z,$A$99,'Game Log'!$AC:$AC,'Opp Pos'!EO$100)=0,"X",SUMIFS('Game Log'!$AA:$AA,'Game Log'!$AB:$AB,$A108,'Game Log'!$Z:$Z,$A$99,'Game Log'!$AC:$AC,'Opp Pos'!EO$100))</f>
        <v>X</v>
      </c>
      <c r="EP108" s="23" t="str">
        <f>IF(SUMIFS('Game Log'!$AA:$AA,'Game Log'!$AB:$AB,$A108,'Game Log'!$Z:$Z,$A$99,'Game Log'!$AC:$AC,'Opp Pos'!EP$100)=0,"X",SUMIFS('Game Log'!$AA:$AA,'Game Log'!$AB:$AB,$A108,'Game Log'!$Z:$Z,$A$99,'Game Log'!$AC:$AC,'Opp Pos'!EP$100))</f>
        <v>X</v>
      </c>
      <c r="EQ108" s="23" t="str">
        <f>IF(SUMIFS('Game Log'!$AA:$AA,'Game Log'!$AB:$AB,$A108,'Game Log'!$Z:$Z,$A$99,'Game Log'!$AC:$AC,'Opp Pos'!EQ$100)=0,"X",SUMIFS('Game Log'!$AA:$AA,'Game Log'!$AB:$AB,$A108,'Game Log'!$Z:$Z,$A$99,'Game Log'!$AC:$AC,'Opp Pos'!EQ$100))</f>
        <v>X</v>
      </c>
      <c r="ER108" s="23" t="str">
        <f>IF(SUMIFS('Game Log'!$AA:$AA,'Game Log'!$AB:$AB,$A108,'Game Log'!$Z:$Z,$A$99,'Game Log'!$AC:$AC,'Opp Pos'!ER$100)=0,"X",SUMIFS('Game Log'!$AA:$AA,'Game Log'!$AB:$AB,$A108,'Game Log'!$Z:$Z,$A$99,'Game Log'!$AC:$AC,'Opp Pos'!ER$100))</f>
        <v>X</v>
      </c>
      <c r="ES108" s="23" t="str">
        <f>IF(SUMIFS('Game Log'!$AA:$AA,'Game Log'!$AB:$AB,$A108,'Game Log'!$Z:$Z,$A$99,'Game Log'!$AC:$AC,'Opp Pos'!ES$100)=0,"X",SUMIFS('Game Log'!$AA:$AA,'Game Log'!$AB:$AB,$A108,'Game Log'!$Z:$Z,$A$99,'Game Log'!$AC:$AC,'Opp Pos'!ES$100))</f>
        <v>X</v>
      </c>
      <c r="ET108" s="23" t="str">
        <f>IF(SUMIFS('Game Log'!$AA:$AA,'Game Log'!$AB:$AB,$A108,'Game Log'!$Z:$Z,$A$99,'Game Log'!$AC:$AC,'Opp Pos'!ET$100)=0,"X",SUMIFS('Game Log'!$AA:$AA,'Game Log'!$AB:$AB,$A108,'Game Log'!$Z:$Z,$A$99,'Game Log'!$AC:$AC,'Opp Pos'!ET$100))</f>
        <v>X</v>
      </c>
      <c r="EU108" s="23" t="str">
        <f>IF(SUMIFS('Game Log'!$AA:$AA,'Game Log'!$AB:$AB,$A108,'Game Log'!$Z:$Z,$A$99,'Game Log'!$AC:$AC,'Opp Pos'!EU$100)=0,"X",SUMIFS('Game Log'!$AA:$AA,'Game Log'!$AB:$AB,$A108,'Game Log'!$Z:$Z,$A$99,'Game Log'!$AC:$AC,'Opp Pos'!EU$100))</f>
        <v>X</v>
      </c>
      <c r="EV108" s="23" t="str">
        <f>IF(SUMIFS('Game Log'!$AA:$AA,'Game Log'!$AB:$AB,$A108,'Game Log'!$Z:$Z,$A$99,'Game Log'!$AC:$AC,'Opp Pos'!EV$100)=0,"X",SUMIFS('Game Log'!$AA:$AA,'Game Log'!$AB:$AB,$A108,'Game Log'!$Z:$Z,$A$99,'Game Log'!$AC:$AC,'Opp Pos'!EV$100))</f>
        <v>X</v>
      </c>
      <c r="EW108" s="23" t="str">
        <f>IF(SUMIFS('Game Log'!$AA:$AA,'Game Log'!$AB:$AB,$A108,'Game Log'!$Z:$Z,$A$99,'Game Log'!$AC:$AC,'Opp Pos'!EW$100)=0,"X",SUMIFS('Game Log'!$AA:$AA,'Game Log'!$AB:$AB,$A108,'Game Log'!$Z:$Z,$A$99,'Game Log'!$AC:$AC,'Opp Pos'!EW$100))</f>
        <v>X</v>
      </c>
      <c r="EX108" s="23" t="str">
        <f>IF(SUMIFS('Game Log'!$AA:$AA,'Game Log'!$AB:$AB,$A108,'Game Log'!$Z:$Z,$A$99,'Game Log'!$AC:$AC,'Opp Pos'!EX$100)=0,"X",SUMIFS('Game Log'!$AA:$AA,'Game Log'!$AB:$AB,$A108,'Game Log'!$Z:$Z,$A$99,'Game Log'!$AC:$AC,'Opp Pos'!EX$100))</f>
        <v>X</v>
      </c>
      <c r="EY108" s="23" t="str">
        <f>IF(SUMIFS('Game Log'!$AA:$AA,'Game Log'!$AB:$AB,$A108,'Game Log'!$Z:$Z,$A$99,'Game Log'!$AC:$AC,'Opp Pos'!EY$100)=0,"X",SUMIFS('Game Log'!$AA:$AA,'Game Log'!$AB:$AB,$A108,'Game Log'!$Z:$Z,$A$99,'Game Log'!$AC:$AC,'Opp Pos'!EY$100))</f>
        <v>X</v>
      </c>
      <c r="EZ108" s="23" t="str">
        <f>IF(SUMIFS('Game Log'!$AA:$AA,'Game Log'!$AB:$AB,$A108,'Game Log'!$Z:$Z,$A$99,'Game Log'!$AC:$AC,'Opp Pos'!EZ$100)=0,"X",SUMIFS('Game Log'!$AA:$AA,'Game Log'!$AB:$AB,$A108,'Game Log'!$Z:$Z,$A$99,'Game Log'!$AC:$AC,'Opp Pos'!EZ$100))</f>
        <v>X</v>
      </c>
      <c r="FA108" s="23" t="str">
        <f>IF(SUMIFS('Game Log'!$AA:$AA,'Game Log'!$AB:$AB,$A108,'Game Log'!$Z:$Z,$A$99,'Game Log'!$AC:$AC,'Opp Pos'!FA$100)=0,"X",SUMIFS('Game Log'!$AA:$AA,'Game Log'!$AB:$AB,$A108,'Game Log'!$Z:$Z,$A$99,'Game Log'!$AC:$AC,'Opp Pos'!FA$100))</f>
        <v>X</v>
      </c>
      <c r="FB108" s="23" t="str">
        <f>IF(SUMIFS('Game Log'!$AA:$AA,'Game Log'!$AB:$AB,$A108,'Game Log'!$Z:$Z,$A$99,'Game Log'!$AC:$AC,'Opp Pos'!FB$100)=0,"X",SUMIFS('Game Log'!$AA:$AA,'Game Log'!$AB:$AB,$A108,'Game Log'!$Z:$Z,$A$99,'Game Log'!$AC:$AC,'Opp Pos'!FB$100))</f>
        <v>X</v>
      </c>
      <c r="FC108" s="23" t="str">
        <f>IF(SUMIFS('Game Log'!$AA:$AA,'Game Log'!$AB:$AB,$A108,'Game Log'!$Z:$Z,$A$99,'Game Log'!$AC:$AC,'Opp Pos'!FC$100)=0,"X",SUMIFS('Game Log'!$AA:$AA,'Game Log'!$AB:$AB,$A108,'Game Log'!$Z:$Z,$A$99,'Game Log'!$AC:$AC,'Opp Pos'!FC$100))</f>
        <v>X</v>
      </c>
      <c r="FD108" s="23" t="str">
        <f>IF(SUMIFS('Game Log'!$AA:$AA,'Game Log'!$AB:$AB,$A108,'Game Log'!$Z:$Z,$A$99,'Game Log'!$AC:$AC,'Opp Pos'!FD$100)=0,"X",SUMIFS('Game Log'!$AA:$AA,'Game Log'!$AB:$AB,$A108,'Game Log'!$Z:$Z,$A$99,'Game Log'!$AC:$AC,'Opp Pos'!FD$100))</f>
        <v>X</v>
      </c>
      <c r="FE108" s="23" t="str">
        <f>IF(SUMIFS('Game Log'!$AA:$AA,'Game Log'!$AB:$AB,$A108,'Game Log'!$Z:$Z,$A$99,'Game Log'!$AC:$AC,'Opp Pos'!FE$100)=0,"X",SUMIFS('Game Log'!$AA:$AA,'Game Log'!$AB:$AB,$A108,'Game Log'!$Z:$Z,$A$99,'Game Log'!$AC:$AC,'Opp Pos'!FE$100))</f>
        <v>X</v>
      </c>
      <c r="FF108" s="23" t="str">
        <f>IF(SUMIFS('Game Log'!$AA:$AA,'Game Log'!$AB:$AB,$A108,'Game Log'!$Z:$Z,$A$99,'Game Log'!$AC:$AC,'Opp Pos'!FF$100)=0,"X",SUMIFS('Game Log'!$AA:$AA,'Game Log'!$AB:$AB,$A108,'Game Log'!$Z:$Z,$A$99,'Game Log'!$AC:$AC,'Opp Pos'!FF$100))</f>
        <v>X</v>
      </c>
      <c r="FG108" s="23" t="str">
        <f>IF(SUMIFS('Game Log'!$AA:$AA,'Game Log'!$AB:$AB,$A108,'Game Log'!$Z:$Z,$A$99,'Game Log'!$AC:$AC,'Opp Pos'!FG$100)=0,"X",SUMIFS('Game Log'!$AA:$AA,'Game Log'!$AB:$AB,$A108,'Game Log'!$Z:$Z,$A$99,'Game Log'!$AC:$AC,'Opp Pos'!FG$100))</f>
        <v>X</v>
      </c>
      <c r="FH108" s="23" t="str">
        <f>IF(SUMIFS('Game Log'!$AA:$AA,'Game Log'!$AB:$AB,$A108,'Game Log'!$Z:$Z,$A$99,'Game Log'!$AC:$AC,'Opp Pos'!FH$100)=0,"X",SUMIFS('Game Log'!$AA:$AA,'Game Log'!$AB:$AB,$A108,'Game Log'!$Z:$Z,$A$99,'Game Log'!$AC:$AC,'Opp Pos'!FH$100))</f>
        <v>X</v>
      </c>
      <c r="FI108" s="23" t="str">
        <f>IF(SUMIFS('Game Log'!$AA:$AA,'Game Log'!$AB:$AB,$A108,'Game Log'!$Z:$Z,$A$99,'Game Log'!$AC:$AC,'Opp Pos'!FI$100)=0,"X",SUMIFS('Game Log'!$AA:$AA,'Game Log'!$AB:$AB,$A108,'Game Log'!$Z:$Z,$A$99,'Game Log'!$AC:$AC,'Opp Pos'!FI$100))</f>
        <v>X</v>
      </c>
      <c r="FJ108" s="23" t="str">
        <f>IF(SUMIFS('Game Log'!$AA:$AA,'Game Log'!$AB:$AB,$A108,'Game Log'!$Z:$Z,$A$99,'Game Log'!$AC:$AC,'Opp Pos'!FJ$100)=0,"X",SUMIFS('Game Log'!$AA:$AA,'Game Log'!$AB:$AB,$A108,'Game Log'!$Z:$Z,$A$99,'Game Log'!$AC:$AC,'Opp Pos'!FJ$100))</f>
        <v>X</v>
      </c>
      <c r="FK108" s="23" t="str">
        <f>IF(SUMIFS('Game Log'!$AA:$AA,'Game Log'!$AB:$AB,$A108,'Game Log'!$Z:$Z,$A$99,'Game Log'!$AC:$AC,'Opp Pos'!FK$100)=0,"X",SUMIFS('Game Log'!$AA:$AA,'Game Log'!$AB:$AB,$A108,'Game Log'!$Z:$Z,$A$99,'Game Log'!$AC:$AC,'Opp Pos'!FK$100))</f>
        <v>X</v>
      </c>
      <c r="FL108" s="23" t="str">
        <f>IF(SUMIFS('Game Log'!$AA:$AA,'Game Log'!$AB:$AB,$A108,'Game Log'!$Z:$Z,$A$99,'Game Log'!$AC:$AC,'Opp Pos'!FL$100)=0,"X",SUMIFS('Game Log'!$AA:$AA,'Game Log'!$AB:$AB,$A108,'Game Log'!$Z:$Z,$A$99,'Game Log'!$AC:$AC,'Opp Pos'!FL$100))</f>
        <v>X</v>
      </c>
      <c r="FM108" s="23" t="str">
        <f>IF(SUMIFS('Game Log'!$AA:$AA,'Game Log'!$AB:$AB,$A108,'Game Log'!$Z:$Z,$A$99,'Game Log'!$AC:$AC,'Opp Pos'!FM$100)=0,"X",SUMIFS('Game Log'!$AA:$AA,'Game Log'!$AB:$AB,$A108,'Game Log'!$Z:$Z,$A$99,'Game Log'!$AC:$AC,'Opp Pos'!FM$100))</f>
        <v>X</v>
      </c>
      <c r="FN108" s="23" t="str">
        <f>IF(SUMIFS('Game Log'!$AA:$AA,'Game Log'!$AB:$AB,$A108,'Game Log'!$Z:$Z,$A$99,'Game Log'!$AC:$AC,'Opp Pos'!FN$100)=0,"X",SUMIFS('Game Log'!$AA:$AA,'Game Log'!$AB:$AB,$A108,'Game Log'!$Z:$Z,$A$99,'Game Log'!$AC:$AC,'Opp Pos'!FN$100))</f>
        <v>X</v>
      </c>
      <c r="FO108" s="23" t="str">
        <f>IF(SUMIFS('Game Log'!$AA:$AA,'Game Log'!$AB:$AB,$A108,'Game Log'!$Z:$Z,$A$99,'Game Log'!$AC:$AC,'Opp Pos'!FO$100)=0,"X",SUMIFS('Game Log'!$AA:$AA,'Game Log'!$AB:$AB,$A108,'Game Log'!$Z:$Z,$A$99,'Game Log'!$AC:$AC,'Opp Pos'!FO$100))</f>
        <v>X</v>
      </c>
      <c r="FP108" s="23" t="str">
        <f>IF(SUMIFS('Game Log'!$AA:$AA,'Game Log'!$AB:$AB,$A108,'Game Log'!$Z:$Z,$A$99,'Game Log'!$AC:$AC,'Opp Pos'!FP$100)=0,"X",SUMIFS('Game Log'!$AA:$AA,'Game Log'!$AB:$AB,$A108,'Game Log'!$Z:$Z,$A$99,'Game Log'!$AC:$AC,'Opp Pos'!FP$100))</f>
        <v>X</v>
      </c>
      <c r="FQ108" s="23" t="str">
        <f>IF(SUMIFS('Game Log'!$AA:$AA,'Game Log'!$AB:$AB,$A108,'Game Log'!$Z:$Z,$A$99,'Game Log'!$AC:$AC,'Opp Pos'!FQ$100)=0,"X",SUMIFS('Game Log'!$AA:$AA,'Game Log'!$AB:$AB,$A108,'Game Log'!$Z:$Z,$A$99,'Game Log'!$AC:$AC,'Opp Pos'!FQ$100))</f>
        <v>X</v>
      </c>
      <c r="FR108" s="23" t="str">
        <f>IF(SUMIFS('Game Log'!$AA:$AA,'Game Log'!$AB:$AB,$A108,'Game Log'!$Z:$Z,$A$99,'Game Log'!$AC:$AC,'Opp Pos'!FR$100)=0,"X",SUMIFS('Game Log'!$AA:$AA,'Game Log'!$AB:$AB,$A108,'Game Log'!$Z:$Z,$A$99,'Game Log'!$AC:$AC,'Opp Pos'!FR$100))</f>
        <v>X</v>
      </c>
      <c r="FS108" s="23" t="str">
        <f>IF(SUMIFS('Game Log'!$AA:$AA,'Game Log'!$AB:$AB,$A108,'Game Log'!$Z:$Z,$A$99,'Game Log'!$AC:$AC,'Opp Pos'!FS$100)=0,"X",SUMIFS('Game Log'!$AA:$AA,'Game Log'!$AB:$AB,$A108,'Game Log'!$Z:$Z,$A$99,'Game Log'!$AC:$AC,'Opp Pos'!FS$100))</f>
        <v>X</v>
      </c>
      <c r="FT108" s="23" t="str">
        <f>IF(SUMIFS('Game Log'!$AA:$AA,'Game Log'!$AB:$AB,$A108,'Game Log'!$Z:$Z,$A$99,'Game Log'!$AC:$AC,'Opp Pos'!FT$100)=0,"X",SUMIFS('Game Log'!$AA:$AA,'Game Log'!$AB:$AB,$A108,'Game Log'!$Z:$Z,$A$99,'Game Log'!$AC:$AC,'Opp Pos'!FT$100))</f>
        <v>X</v>
      </c>
      <c r="FU108" s="23" t="str">
        <f>IF(SUMIFS('Game Log'!$AA:$AA,'Game Log'!$AB:$AB,$A108,'Game Log'!$Z:$Z,$A$99,'Game Log'!$AC:$AC,'Opp Pos'!FU$100)=0,"X",SUMIFS('Game Log'!$AA:$AA,'Game Log'!$AB:$AB,$A108,'Game Log'!$Z:$Z,$A$99,'Game Log'!$AC:$AC,'Opp Pos'!FU$100))</f>
        <v>X</v>
      </c>
      <c r="FV108" s="23" t="str">
        <f>IF(SUMIFS('Game Log'!$AA:$AA,'Game Log'!$AB:$AB,$A108,'Game Log'!$Z:$Z,$A$99,'Game Log'!$AC:$AC,'Opp Pos'!FV$100)=0,"X",SUMIFS('Game Log'!$AA:$AA,'Game Log'!$AB:$AB,$A108,'Game Log'!$Z:$Z,$A$99,'Game Log'!$AC:$AC,'Opp Pos'!FV$100))</f>
        <v>X</v>
      </c>
      <c r="FW108" s="23" t="str">
        <f>IF(SUMIFS('Game Log'!$AA:$AA,'Game Log'!$AB:$AB,$A108,'Game Log'!$Z:$Z,$A$99,'Game Log'!$AC:$AC,'Opp Pos'!FW$100)=0,"X",SUMIFS('Game Log'!$AA:$AA,'Game Log'!$AB:$AB,$A108,'Game Log'!$Z:$Z,$A$99,'Game Log'!$AC:$AC,'Opp Pos'!FW$100))</f>
        <v>X</v>
      </c>
      <c r="FX108" s="23" t="str">
        <f>IF(SUMIFS('Game Log'!$AA:$AA,'Game Log'!$AB:$AB,$A108,'Game Log'!$Z:$Z,$A$99,'Game Log'!$AC:$AC,'Opp Pos'!FX$100)=0,"X",SUMIFS('Game Log'!$AA:$AA,'Game Log'!$AB:$AB,$A108,'Game Log'!$Z:$Z,$A$99,'Game Log'!$AC:$AC,'Opp Pos'!FX$100))</f>
        <v>X</v>
      </c>
      <c r="FY108" s="23" t="str">
        <f>IF(SUMIFS('Game Log'!$AA:$AA,'Game Log'!$AB:$AB,$A108,'Game Log'!$Z:$Z,$A$99,'Game Log'!$AC:$AC,'Opp Pos'!FY$100)=0,"X",SUMIFS('Game Log'!$AA:$AA,'Game Log'!$AB:$AB,$A108,'Game Log'!$Z:$Z,$A$99,'Game Log'!$AC:$AC,'Opp Pos'!FY$100))</f>
        <v>X</v>
      </c>
      <c r="FZ108" s="23" t="str">
        <f>IF(SUMIFS('Game Log'!$AA:$AA,'Game Log'!$AB:$AB,$A108,'Game Log'!$Z:$Z,$A$99,'Game Log'!$AC:$AC,'Opp Pos'!FZ$100)=0,"X",SUMIFS('Game Log'!$AA:$AA,'Game Log'!$AB:$AB,$A108,'Game Log'!$Z:$Z,$A$99,'Game Log'!$AC:$AC,'Opp Pos'!FZ$100))</f>
        <v>X</v>
      </c>
      <c r="GA108" s="23" t="str">
        <f>IF(SUMIFS('Game Log'!$AA:$AA,'Game Log'!$AB:$AB,$A108,'Game Log'!$Z:$Z,$A$99,'Game Log'!$AC:$AC,'Opp Pos'!GA$100)=0,"X",SUMIFS('Game Log'!$AA:$AA,'Game Log'!$AB:$AB,$A108,'Game Log'!$Z:$Z,$A$99,'Game Log'!$AC:$AC,'Opp Pos'!GA$100))</f>
        <v>X</v>
      </c>
      <c r="GB108" s="23" t="str">
        <f>IF(SUMIFS('Game Log'!$AA:$AA,'Game Log'!$AB:$AB,$A108,'Game Log'!$Z:$Z,$A$99,'Game Log'!$AC:$AC,'Opp Pos'!GB$100)=0,"X",SUMIFS('Game Log'!$AA:$AA,'Game Log'!$AB:$AB,$A108,'Game Log'!$Z:$Z,$A$99,'Game Log'!$AC:$AC,'Opp Pos'!GB$100))</f>
        <v>X</v>
      </c>
      <c r="GC108" s="23" t="str">
        <f>IF(SUMIFS('Game Log'!$AA:$AA,'Game Log'!$AB:$AB,$A108,'Game Log'!$Z:$Z,$A$99,'Game Log'!$AC:$AC,'Opp Pos'!GC$100)=0,"X",SUMIFS('Game Log'!$AA:$AA,'Game Log'!$AB:$AB,$A108,'Game Log'!$Z:$Z,$A$99,'Game Log'!$AC:$AC,'Opp Pos'!GC$100))</f>
        <v>X</v>
      </c>
      <c r="GD108" s="23" t="str">
        <f>IF(SUMIFS('Game Log'!$AA:$AA,'Game Log'!$AB:$AB,$A108,'Game Log'!$Z:$Z,$A$99,'Game Log'!$AC:$AC,'Opp Pos'!GD$100)=0,"X",SUMIFS('Game Log'!$AA:$AA,'Game Log'!$AB:$AB,$A108,'Game Log'!$Z:$Z,$A$99,'Game Log'!$AC:$AC,'Opp Pos'!GD$100))</f>
        <v>X</v>
      </c>
      <c r="GE108" s="23" t="str">
        <f>IF(SUMIFS('Game Log'!$AA:$AA,'Game Log'!$AB:$AB,$A108,'Game Log'!$Z:$Z,$A$99,'Game Log'!$AC:$AC,'Opp Pos'!GE$100)=0,"X",SUMIFS('Game Log'!$AA:$AA,'Game Log'!$AB:$AB,$A108,'Game Log'!$Z:$Z,$A$99,'Game Log'!$AC:$AC,'Opp Pos'!GE$100))</f>
        <v>X</v>
      </c>
      <c r="GF108" s="23" t="str">
        <f>IF(SUMIFS('Game Log'!$AA:$AA,'Game Log'!$AB:$AB,$A108,'Game Log'!$Z:$Z,$A$99,'Game Log'!$AC:$AC,'Opp Pos'!GF$100)=0,"X",SUMIFS('Game Log'!$AA:$AA,'Game Log'!$AB:$AB,$A108,'Game Log'!$Z:$Z,$A$99,'Game Log'!$AC:$AC,'Opp Pos'!GF$100))</f>
        <v>X</v>
      </c>
      <c r="GG108" s="23" t="str">
        <f>IF(SUMIFS('Game Log'!$AA:$AA,'Game Log'!$AB:$AB,$A108,'Game Log'!$Z:$Z,$A$99,'Game Log'!$AC:$AC,'Opp Pos'!GG$100)=0,"X",SUMIFS('Game Log'!$AA:$AA,'Game Log'!$AB:$AB,$A108,'Game Log'!$Z:$Z,$A$99,'Game Log'!$AC:$AC,'Opp Pos'!GG$100))</f>
        <v>X</v>
      </c>
      <c r="GH108" s="23" t="str">
        <f>IF(SUMIFS('Game Log'!$AA:$AA,'Game Log'!$AB:$AB,$A108,'Game Log'!$Z:$Z,$A$99,'Game Log'!$AC:$AC,'Opp Pos'!GH$100)=0,"X",SUMIFS('Game Log'!$AA:$AA,'Game Log'!$AB:$AB,$A108,'Game Log'!$Z:$Z,$A$99,'Game Log'!$AC:$AC,'Opp Pos'!GH$100))</f>
        <v>X</v>
      </c>
      <c r="GI108" s="23" t="str">
        <f>IF(SUMIFS('Game Log'!$AA:$AA,'Game Log'!$AB:$AB,$A108,'Game Log'!$Z:$Z,$A$99,'Game Log'!$AC:$AC,'Opp Pos'!GI$100)=0,"X",SUMIFS('Game Log'!$AA:$AA,'Game Log'!$AB:$AB,$A108,'Game Log'!$Z:$Z,$A$99,'Game Log'!$AC:$AC,'Opp Pos'!GI$100))</f>
        <v>X</v>
      </c>
      <c r="GJ108" s="23" t="str">
        <f>IF(SUMIFS('Game Log'!$AA:$AA,'Game Log'!$AB:$AB,$A108,'Game Log'!$Z:$Z,$A$99,'Game Log'!$AC:$AC,'Opp Pos'!GJ$100)=0,"X",SUMIFS('Game Log'!$AA:$AA,'Game Log'!$AB:$AB,$A108,'Game Log'!$Z:$Z,$A$99,'Game Log'!$AC:$AC,'Opp Pos'!GJ$100))</f>
        <v>X</v>
      </c>
      <c r="GK108" s="23" t="str">
        <f>IF(SUMIFS('Game Log'!$AA:$AA,'Game Log'!$AB:$AB,$A108,'Game Log'!$Z:$Z,$A$99,'Game Log'!$AC:$AC,'Opp Pos'!GK$100)=0,"X",SUMIFS('Game Log'!$AA:$AA,'Game Log'!$AB:$AB,$A108,'Game Log'!$Z:$Z,$A$99,'Game Log'!$AC:$AC,'Opp Pos'!GK$100))</f>
        <v>X</v>
      </c>
      <c r="GL108" s="23" t="str">
        <f>IF(SUMIFS('Game Log'!$AA:$AA,'Game Log'!$AB:$AB,$A108,'Game Log'!$Z:$Z,$A$99,'Game Log'!$AC:$AC,'Opp Pos'!GL$100)=0,"X",SUMIFS('Game Log'!$AA:$AA,'Game Log'!$AB:$AB,$A108,'Game Log'!$Z:$Z,$A$99,'Game Log'!$AC:$AC,'Opp Pos'!GL$100))</f>
        <v>X</v>
      </c>
      <c r="GM108" s="23" t="str">
        <f>IF(SUMIFS('Game Log'!$AA:$AA,'Game Log'!$AB:$AB,$A108,'Game Log'!$Z:$Z,$A$99,'Game Log'!$AC:$AC,'Opp Pos'!GM$100)=0,"X",SUMIFS('Game Log'!$AA:$AA,'Game Log'!$AB:$AB,$A108,'Game Log'!$Z:$Z,$A$99,'Game Log'!$AC:$AC,'Opp Pos'!GM$100))</f>
        <v>X</v>
      </c>
      <c r="GN108" s="23" t="str">
        <f>IF(SUMIFS('Game Log'!$AA:$AA,'Game Log'!$AB:$AB,$A108,'Game Log'!$Z:$Z,$A$99,'Game Log'!$AC:$AC,'Opp Pos'!GN$100)=0,"X",SUMIFS('Game Log'!$AA:$AA,'Game Log'!$AB:$AB,$A108,'Game Log'!$Z:$Z,$A$99,'Game Log'!$AC:$AC,'Opp Pos'!GN$100))</f>
        <v>X</v>
      </c>
      <c r="GO108" s="23" t="str">
        <f>IF(SUMIFS('Game Log'!$AA:$AA,'Game Log'!$AB:$AB,$A108,'Game Log'!$Z:$Z,$A$99,'Game Log'!$AC:$AC,'Opp Pos'!GO$100)=0,"X",SUMIFS('Game Log'!$AA:$AA,'Game Log'!$AB:$AB,$A108,'Game Log'!$Z:$Z,$A$99,'Game Log'!$AC:$AC,'Opp Pos'!GO$100))</f>
        <v>X</v>
      </c>
      <c r="GP108" s="23" t="str">
        <f>IF(SUMIFS('Game Log'!$AA:$AA,'Game Log'!$AB:$AB,$A108,'Game Log'!$Z:$Z,$A$99,'Game Log'!$AC:$AC,'Opp Pos'!GP$100)=0,"X",SUMIFS('Game Log'!$AA:$AA,'Game Log'!$AB:$AB,$A108,'Game Log'!$Z:$Z,$A$99,'Game Log'!$AC:$AC,'Opp Pos'!GP$100))</f>
        <v>X</v>
      </c>
      <c r="GQ108" s="23" t="str">
        <f>IF(SUMIFS('Game Log'!$AA:$AA,'Game Log'!$AB:$AB,$A108,'Game Log'!$Z:$Z,$A$99,'Game Log'!$AC:$AC,'Opp Pos'!GQ$100)=0,"X",SUMIFS('Game Log'!$AA:$AA,'Game Log'!$AB:$AB,$A108,'Game Log'!$Z:$Z,$A$99,'Game Log'!$AC:$AC,'Opp Pos'!GQ$100))</f>
        <v>X</v>
      </c>
      <c r="GR108" s="23" t="str">
        <f>IF(SUMIFS('Game Log'!$AA:$AA,'Game Log'!$AB:$AB,$A108,'Game Log'!$Z:$Z,$A$99,'Game Log'!$AC:$AC,'Opp Pos'!GR$100)=0,"X",SUMIFS('Game Log'!$AA:$AA,'Game Log'!$AB:$AB,$A108,'Game Log'!$Z:$Z,$A$99,'Game Log'!$AC:$AC,'Opp Pos'!GR$100))</f>
        <v>X</v>
      </c>
      <c r="GS108" s="23" t="str">
        <f>IF(SUMIFS('Game Log'!$AA:$AA,'Game Log'!$AB:$AB,$A108,'Game Log'!$Z:$Z,$A$99,'Game Log'!$AC:$AC,'Opp Pos'!GS$100)=0,"X",SUMIFS('Game Log'!$AA:$AA,'Game Log'!$AB:$AB,$A108,'Game Log'!$Z:$Z,$A$99,'Game Log'!$AC:$AC,'Opp Pos'!GS$100))</f>
        <v>X</v>
      </c>
      <c r="GT108" s="23" t="str">
        <f>IF(SUMIFS('Game Log'!$AA:$AA,'Game Log'!$AB:$AB,$A108,'Game Log'!$Z:$Z,$A$99,'Game Log'!$AC:$AC,'Opp Pos'!GT$100)=0,"X",SUMIFS('Game Log'!$AA:$AA,'Game Log'!$AB:$AB,$A108,'Game Log'!$Z:$Z,$A$99,'Game Log'!$AC:$AC,'Opp Pos'!GT$100))</f>
        <v>X</v>
      </c>
      <c r="GU108" s="23" t="str">
        <f>IF(SUMIFS('Game Log'!$AA:$AA,'Game Log'!$AB:$AB,$A108,'Game Log'!$Z:$Z,$A$99,'Game Log'!$AC:$AC,'Opp Pos'!GU$100)=0,"X",SUMIFS('Game Log'!$AA:$AA,'Game Log'!$AB:$AB,$A108,'Game Log'!$Z:$Z,$A$99,'Game Log'!$AC:$AC,'Opp Pos'!GU$100))</f>
        <v>X</v>
      </c>
      <c r="GV108" s="23" t="str">
        <f>IF(SUMIFS('Game Log'!$AA:$AA,'Game Log'!$AB:$AB,$A108,'Game Log'!$Z:$Z,$A$99,'Game Log'!$AC:$AC,'Opp Pos'!GV$100)=0,"X",SUMIFS('Game Log'!$AA:$AA,'Game Log'!$AB:$AB,$A108,'Game Log'!$Z:$Z,$A$99,'Game Log'!$AC:$AC,'Opp Pos'!GV$100))</f>
        <v>X</v>
      </c>
      <c r="GW108" s="23" t="str">
        <f>IF(SUMIFS('Game Log'!$AA:$AA,'Game Log'!$AB:$AB,$A108,'Game Log'!$Z:$Z,$A$99,'Game Log'!$AC:$AC,'Opp Pos'!GW$100)=0,"X",SUMIFS('Game Log'!$AA:$AA,'Game Log'!$AB:$AB,$A108,'Game Log'!$Z:$Z,$A$99,'Game Log'!$AC:$AC,'Opp Pos'!GW$100))</f>
        <v>X</v>
      </c>
      <c r="GX108" s="23" t="str">
        <f>IF(SUMIFS('Game Log'!$AA:$AA,'Game Log'!$AB:$AB,$A108,'Game Log'!$Z:$Z,$A$99,'Game Log'!$AC:$AC,'Opp Pos'!GX$100)=0,"X",SUMIFS('Game Log'!$AA:$AA,'Game Log'!$AB:$AB,$A108,'Game Log'!$Z:$Z,$A$99,'Game Log'!$AC:$AC,'Opp Pos'!GX$100))</f>
        <v>X</v>
      </c>
      <c r="GY108" s="23" t="str">
        <f>IF(SUMIFS('Game Log'!$AA:$AA,'Game Log'!$AB:$AB,$A108,'Game Log'!$Z:$Z,$A$99,'Game Log'!$AC:$AC,'Opp Pos'!GY$100)=0,"X",SUMIFS('Game Log'!$AA:$AA,'Game Log'!$AB:$AB,$A108,'Game Log'!$Z:$Z,$A$99,'Game Log'!$AC:$AC,'Opp Pos'!GY$100))</f>
        <v>X</v>
      </c>
      <c r="GZ108" s="23" t="str">
        <f>IF(SUMIFS('Game Log'!$AA:$AA,'Game Log'!$AB:$AB,$A108,'Game Log'!$Z:$Z,$A$99,'Game Log'!$AC:$AC,'Opp Pos'!GZ$100)=0,"X",SUMIFS('Game Log'!$AA:$AA,'Game Log'!$AB:$AB,$A108,'Game Log'!$Z:$Z,$A$99,'Game Log'!$AC:$AC,'Opp Pos'!GZ$100))</f>
        <v>X</v>
      </c>
      <c r="HA108" s="23" t="str">
        <f>IF(SUMIFS('Game Log'!$AA:$AA,'Game Log'!$AB:$AB,$A108,'Game Log'!$Z:$Z,$A$99,'Game Log'!$AC:$AC,'Opp Pos'!HA$100)=0,"X",SUMIFS('Game Log'!$AA:$AA,'Game Log'!$AB:$AB,$A108,'Game Log'!$Z:$Z,$A$99,'Game Log'!$AC:$AC,'Opp Pos'!HA$100))</f>
        <v>X</v>
      </c>
      <c r="HB108" s="23" t="str">
        <f>IF(SUMIFS('Game Log'!$AA:$AA,'Game Log'!$AB:$AB,$A108,'Game Log'!$Z:$Z,$A$99,'Game Log'!$AC:$AC,'Opp Pos'!HB$100)=0,"X",SUMIFS('Game Log'!$AA:$AA,'Game Log'!$AB:$AB,$A108,'Game Log'!$Z:$Z,$A$99,'Game Log'!$AC:$AC,'Opp Pos'!HB$100))</f>
        <v>X</v>
      </c>
      <c r="HC108" s="23" t="str">
        <f>IF(SUMIFS('Game Log'!$AA:$AA,'Game Log'!$AB:$AB,$A108,'Game Log'!$Z:$Z,$A$99,'Game Log'!$AC:$AC,'Opp Pos'!HC$100)=0,"X",SUMIFS('Game Log'!$AA:$AA,'Game Log'!$AB:$AB,$A108,'Game Log'!$Z:$Z,$A$99,'Game Log'!$AC:$AC,'Opp Pos'!HC$100))</f>
        <v>X</v>
      </c>
      <c r="HD108" s="23" t="str">
        <f>IF(SUMIFS('Game Log'!$AA:$AA,'Game Log'!$AB:$AB,$A108,'Game Log'!$Z:$Z,$A$99,'Game Log'!$AC:$AC,'Opp Pos'!HD$100)=0,"X",SUMIFS('Game Log'!$AA:$AA,'Game Log'!$AB:$AB,$A108,'Game Log'!$Z:$Z,$A$99,'Game Log'!$AC:$AC,'Opp Pos'!HD$100))</f>
        <v>X</v>
      </c>
      <c r="HE108" s="23" t="str">
        <f>IF(SUMIFS('Game Log'!$AA:$AA,'Game Log'!$AB:$AB,$A108,'Game Log'!$Z:$Z,$A$99,'Game Log'!$AC:$AC,'Opp Pos'!HE$100)=0,"X",SUMIFS('Game Log'!$AA:$AA,'Game Log'!$AB:$AB,$A108,'Game Log'!$Z:$Z,$A$99,'Game Log'!$AC:$AC,'Opp Pos'!HE$100))</f>
        <v>X</v>
      </c>
      <c r="HF108" s="23" t="str">
        <f>IF(SUMIFS('Game Log'!$AA:$AA,'Game Log'!$AB:$AB,$A108,'Game Log'!$Z:$Z,$A$99,'Game Log'!$AC:$AC,'Opp Pos'!HF$100)=0,"X",SUMIFS('Game Log'!$AA:$AA,'Game Log'!$AB:$AB,$A108,'Game Log'!$Z:$Z,$A$99,'Game Log'!$AC:$AC,'Opp Pos'!HF$100))</f>
        <v>X</v>
      </c>
      <c r="HG108" s="23" t="str">
        <f>IF(SUMIFS('Game Log'!$AA:$AA,'Game Log'!$AB:$AB,$A108,'Game Log'!$Z:$Z,$A$99,'Game Log'!$AC:$AC,'Opp Pos'!HG$100)=0,"X",SUMIFS('Game Log'!$AA:$AA,'Game Log'!$AB:$AB,$A108,'Game Log'!$Z:$Z,$A$99,'Game Log'!$AC:$AC,'Opp Pos'!HG$100))</f>
        <v>X</v>
      </c>
      <c r="HH108" s="23" t="str">
        <f>IF(SUMIFS('Game Log'!$AA:$AA,'Game Log'!$AB:$AB,$A108,'Game Log'!$Z:$Z,$A$99,'Game Log'!$AC:$AC,'Opp Pos'!HH$100)=0,"X",SUMIFS('Game Log'!$AA:$AA,'Game Log'!$AB:$AB,$A108,'Game Log'!$Z:$Z,$A$99,'Game Log'!$AC:$AC,'Opp Pos'!HH$100))</f>
        <v>X</v>
      </c>
      <c r="HI108" s="23" t="str">
        <f>IF(SUMIFS('Game Log'!$AA:$AA,'Game Log'!$AB:$AB,$A108,'Game Log'!$Z:$Z,$A$99,'Game Log'!$AC:$AC,'Opp Pos'!HI$100)=0,"X",SUMIFS('Game Log'!$AA:$AA,'Game Log'!$AB:$AB,$A108,'Game Log'!$Z:$Z,$A$99,'Game Log'!$AC:$AC,'Opp Pos'!HI$100))</f>
        <v>X</v>
      </c>
      <c r="HJ108" s="23" t="str">
        <f>IF(SUMIFS('Game Log'!$AA:$AA,'Game Log'!$AB:$AB,$A108,'Game Log'!$Z:$Z,$A$99,'Game Log'!$AC:$AC,'Opp Pos'!HJ$100)=0,"X",SUMIFS('Game Log'!$AA:$AA,'Game Log'!$AB:$AB,$A108,'Game Log'!$Z:$Z,$A$99,'Game Log'!$AC:$AC,'Opp Pos'!HJ$100))</f>
        <v>X</v>
      </c>
      <c r="HK108" s="23" t="str">
        <f>IF(SUMIFS('Game Log'!$AA:$AA,'Game Log'!$AB:$AB,$A108,'Game Log'!$Z:$Z,$A$99,'Game Log'!$AC:$AC,'Opp Pos'!HK$100)=0,"X",SUMIFS('Game Log'!$AA:$AA,'Game Log'!$AB:$AB,$A108,'Game Log'!$Z:$Z,$A$99,'Game Log'!$AC:$AC,'Opp Pos'!HK$100))</f>
        <v>X</v>
      </c>
      <c r="HL108" s="23" t="str">
        <f>IF(SUMIFS('Game Log'!$AA:$AA,'Game Log'!$AB:$AB,$A108,'Game Log'!$Z:$Z,$A$99,'Game Log'!$AC:$AC,'Opp Pos'!HL$100)=0,"X",SUMIFS('Game Log'!$AA:$AA,'Game Log'!$AB:$AB,$A108,'Game Log'!$Z:$Z,$A$99,'Game Log'!$AC:$AC,'Opp Pos'!HL$100))</f>
        <v>X</v>
      </c>
      <c r="HM108" s="23" t="str">
        <f>IF(SUMIFS('Game Log'!$AA:$AA,'Game Log'!$AB:$AB,$A108,'Game Log'!$Z:$Z,$A$99,'Game Log'!$AC:$AC,'Opp Pos'!HM$100)=0,"X",SUMIFS('Game Log'!$AA:$AA,'Game Log'!$AB:$AB,$A108,'Game Log'!$Z:$Z,$A$99,'Game Log'!$AC:$AC,'Opp Pos'!HM$100))</f>
        <v>X</v>
      </c>
      <c r="HN108" s="23" t="str">
        <f>IF(SUMIFS('Game Log'!$AA:$AA,'Game Log'!$AB:$AB,$A108,'Game Log'!$Z:$Z,$A$99,'Game Log'!$AC:$AC,'Opp Pos'!HN$100)=0,"X",SUMIFS('Game Log'!$AA:$AA,'Game Log'!$AB:$AB,$A108,'Game Log'!$Z:$Z,$A$99,'Game Log'!$AC:$AC,'Opp Pos'!HN$100))</f>
        <v>X</v>
      </c>
      <c r="HO108" s="23" t="str">
        <f>IF(SUMIFS('Game Log'!$AA:$AA,'Game Log'!$AB:$AB,$A108,'Game Log'!$Z:$Z,$A$99,'Game Log'!$AC:$AC,'Opp Pos'!HO$100)=0,"X",SUMIFS('Game Log'!$AA:$AA,'Game Log'!$AB:$AB,$A108,'Game Log'!$Z:$Z,$A$99,'Game Log'!$AC:$AC,'Opp Pos'!HO$100))</f>
        <v>X</v>
      </c>
      <c r="HP108" s="23" t="str">
        <f>IF(SUMIFS('Game Log'!$AA:$AA,'Game Log'!$AB:$AB,$A108,'Game Log'!$Z:$Z,$A$99,'Game Log'!$AC:$AC,'Opp Pos'!HP$100)=0,"X",SUMIFS('Game Log'!$AA:$AA,'Game Log'!$AB:$AB,$A108,'Game Log'!$Z:$Z,$A$99,'Game Log'!$AC:$AC,'Opp Pos'!HP$100))</f>
        <v>X</v>
      </c>
      <c r="HQ108" s="23" t="str">
        <f>IF(SUMIFS('Game Log'!$AA:$AA,'Game Log'!$AB:$AB,$A108,'Game Log'!$Z:$Z,$A$99,'Game Log'!$AC:$AC,'Opp Pos'!HQ$100)=0,"X",SUMIFS('Game Log'!$AA:$AA,'Game Log'!$AB:$AB,$A108,'Game Log'!$Z:$Z,$A$99,'Game Log'!$AC:$AC,'Opp Pos'!HQ$100))</f>
        <v>X</v>
      </c>
      <c r="HR108" s="23" t="str">
        <f>IF(SUMIFS('Game Log'!$AA:$AA,'Game Log'!$AB:$AB,$A108,'Game Log'!$Z:$Z,$A$99,'Game Log'!$AC:$AC,'Opp Pos'!HR$100)=0,"X",SUMIFS('Game Log'!$AA:$AA,'Game Log'!$AB:$AB,$A108,'Game Log'!$Z:$Z,$A$99,'Game Log'!$AC:$AC,'Opp Pos'!HR$100))</f>
        <v>X</v>
      </c>
      <c r="HS108" s="23" t="str">
        <f>IF(SUMIFS('Game Log'!$AA:$AA,'Game Log'!$AB:$AB,$A108,'Game Log'!$Z:$Z,$A$99,'Game Log'!$AC:$AC,'Opp Pos'!HS$100)=0,"X",SUMIFS('Game Log'!$AA:$AA,'Game Log'!$AB:$AB,$A108,'Game Log'!$Z:$Z,$A$99,'Game Log'!$AC:$AC,'Opp Pos'!HS$100))</f>
        <v>X</v>
      </c>
      <c r="HT108" s="23" t="str">
        <f>IF(SUMIFS('Game Log'!$AA:$AA,'Game Log'!$AB:$AB,$A108,'Game Log'!$Z:$Z,$A$99,'Game Log'!$AC:$AC,'Opp Pos'!HT$100)=0,"X",SUMIFS('Game Log'!$AA:$AA,'Game Log'!$AB:$AB,$A108,'Game Log'!$Z:$Z,$A$99,'Game Log'!$AC:$AC,'Opp Pos'!HT$100))</f>
        <v>X</v>
      </c>
      <c r="HU108" s="23" t="str">
        <f>IF(SUMIFS('Game Log'!$AA:$AA,'Game Log'!$AB:$AB,$A108,'Game Log'!$Z:$Z,$A$99,'Game Log'!$AC:$AC,'Opp Pos'!HU$100)=0,"X",SUMIFS('Game Log'!$AA:$AA,'Game Log'!$AB:$AB,$A108,'Game Log'!$Z:$Z,$A$99,'Game Log'!$AC:$AC,'Opp Pos'!HU$100))</f>
        <v>X</v>
      </c>
      <c r="HV108" s="23" t="str">
        <f>IF(SUMIFS('Game Log'!$AA:$AA,'Game Log'!$AB:$AB,$A108,'Game Log'!$Z:$Z,$A$99,'Game Log'!$AC:$AC,'Opp Pos'!HV$100)=0,"X",SUMIFS('Game Log'!$AA:$AA,'Game Log'!$AB:$AB,$A108,'Game Log'!$Z:$Z,$A$99,'Game Log'!$AC:$AC,'Opp Pos'!HV$100))</f>
        <v>X</v>
      </c>
      <c r="HW108" s="23" t="str">
        <f>IF(SUMIFS('Game Log'!$AA:$AA,'Game Log'!$AB:$AB,$A108,'Game Log'!$Z:$Z,$A$99,'Game Log'!$AC:$AC,'Opp Pos'!HW$100)=0,"X",SUMIFS('Game Log'!$AA:$AA,'Game Log'!$AB:$AB,$A108,'Game Log'!$Z:$Z,$A$99,'Game Log'!$AC:$AC,'Opp Pos'!HW$100))</f>
        <v>X</v>
      </c>
      <c r="HX108" s="23" t="str">
        <f>IF(SUMIFS('Game Log'!$AA:$AA,'Game Log'!$AB:$AB,$A108,'Game Log'!$Z:$Z,$A$99,'Game Log'!$AC:$AC,'Opp Pos'!HX$100)=0,"X",SUMIFS('Game Log'!$AA:$AA,'Game Log'!$AB:$AB,$A108,'Game Log'!$Z:$Z,$A$99,'Game Log'!$AC:$AC,'Opp Pos'!HX$100))</f>
        <v>X</v>
      </c>
      <c r="HY108" s="23" t="str">
        <f>IF(SUMIFS('Game Log'!$AA:$AA,'Game Log'!$AB:$AB,$A108,'Game Log'!$Z:$Z,$A$99,'Game Log'!$AC:$AC,'Opp Pos'!HY$100)=0,"X",SUMIFS('Game Log'!$AA:$AA,'Game Log'!$AB:$AB,$A108,'Game Log'!$Z:$Z,$A$99,'Game Log'!$AC:$AC,'Opp Pos'!HY$100))</f>
        <v>X</v>
      </c>
      <c r="HZ108" s="23" t="str">
        <f>IF(SUMIFS('Game Log'!$AA:$AA,'Game Log'!$AB:$AB,$A108,'Game Log'!$Z:$Z,$A$99,'Game Log'!$AC:$AC,'Opp Pos'!HZ$100)=0,"X",SUMIFS('Game Log'!$AA:$AA,'Game Log'!$AB:$AB,$A108,'Game Log'!$Z:$Z,$A$99,'Game Log'!$AC:$AC,'Opp Pos'!HZ$100))</f>
        <v>X</v>
      </c>
      <c r="IA108" s="23" t="str">
        <f>IF(SUMIFS('Game Log'!$AA:$AA,'Game Log'!$AB:$AB,$A108,'Game Log'!$Z:$Z,$A$99,'Game Log'!$AC:$AC,'Opp Pos'!IA$100)=0,"X",SUMIFS('Game Log'!$AA:$AA,'Game Log'!$AB:$AB,$A108,'Game Log'!$Z:$Z,$A$99,'Game Log'!$AC:$AC,'Opp Pos'!IA$100))</f>
        <v>X</v>
      </c>
      <c r="IB108" s="23" t="str">
        <f>IF(SUMIFS('Game Log'!$AA:$AA,'Game Log'!$AB:$AB,$A108,'Game Log'!$Z:$Z,$A$99,'Game Log'!$AC:$AC,'Opp Pos'!IB$100)=0,"X",SUMIFS('Game Log'!$AA:$AA,'Game Log'!$AB:$AB,$A108,'Game Log'!$Z:$Z,$A$99,'Game Log'!$AC:$AC,'Opp Pos'!IB$100))</f>
        <v>X</v>
      </c>
      <c r="IC108" s="23" t="str">
        <f>IF(SUMIFS('Game Log'!$AA:$AA,'Game Log'!$AB:$AB,$A108,'Game Log'!$Z:$Z,$A$99,'Game Log'!$AC:$AC,'Opp Pos'!IC$100)=0,"X",SUMIFS('Game Log'!$AA:$AA,'Game Log'!$AB:$AB,$A108,'Game Log'!$Z:$Z,$A$99,'Game Log'!$AC:$AC,'Opp Pos'!IC$100))</f>
        <v>X</v>
      </c>
      <c r="ID108" s="23" t="str">
        <f>IF(SUMIFS('Game Log'!$AA:$AA,'Game Log'!$AB:$AB,$A108,'Game Log'!$Z:$Z,$A$99,'Game Log'!$AC:$AC,'Opp Pos'!ID$100)=0,"X",SUMIFS('Game Log'!$AA:$AA,'Game Log'!$AB:$AB,$A108,'Game Log'!$Z:$Z,$A$99,'Game Log'!$AC:$AC,'Opp Pos'!ID$100))</f>
        <v>X</v>
      </c>
      <c r="IE108" s="23" t="str">
        <f>IF(SUMIFS('Game Log'!$AA:$AA,'Game Log'!$AB:$AB,$A108,'Game Log'!$Z:$Z,$A$99,'Game Log'!$AC:$AC,'Opp Pos'!IE$100)=0,"X",SUMIFS('Game Log'!$AA:$AA,'Game Log'!$AB:$AB,$A108,'Game Log'!$Z:$Z,$A$99,'Game Log'!$AC:$AC,'Opp Pos'!IE$100))</f>
        <v>X</v>
      </c>
      <c r="IF108" s="23" t="str">
        <f>IF(SUMIFS('Game Log'!$AA:$AA,'Game Log'!$AB:$AB,$A108,'Game Log'!$Z:$Z,$A$99,'Game Log'!$AC:$AC,'Opp Pos'!IF$100)=0,"X",SUMIFS('Game Log'!$AA:$AA,'Game Log'!$AB:$AB,$A108,'Game Log'!$Z:$Z,$A$99,'Game Log'!$AC:$AC,'Opp Pos'!IF$100))</f>
        <v>X</v>
      </c>
      <c r="IG108" s="23" t="str">
        <f>IF(SUMIFS('Game Log'!$AA:$AA,'Game Log'!$AB:$AB,$A108,'Game Log'!$Z:$Z,$A$99,'Game Log'!$AC:$AC,'Opp Pos'!IG$100)=0,"X",SUMIFS('Game Log'!$AA:$AA,'Game Log'!$AB:$AB,$A108,'Game Log'!$Z:$Z,$A$99,'Game Log'!$AC:$AC,'Opp Pos'!IG$100))</f>
        <v>X</v>
      </c>
      <c r="IH108" s="23" t="str">
        <f>IF(SUMIFS('Game Log'!$AA:$AA,'Game Log'!$AB:$AB,$A108,'Game Log'!$Z:$Z,$A$99,'Game Log'!$AC:$AC,'Opp Pos'!IH$100)=0,"X",SUMIFS('Game Log'!$AA:$AA,'Game Log'!$AB:$AB,$A108,'Game Log'!$Z:$Z,$A$99,'Game Log'!$AC:$AC,'Opp Pos'!IH$100))</f>
        <v>X</v>
      </c>
      <c r="II108" s="23" t="str">
        <f>IF(SUMIFS('Game Log'!$AA:$AA,'Game Log'!$AB:$AB,$A108,'Game Log'!$Z:$Z,$A$99,'Game Log'!$AC:$AC,'Opp Pos'!II$100)=0,"X",SUMIFS('Game Log'!$AA:$AA,'Game Log'!$AB:$AB,$A108,'Game Log'!$Z:$Z,$A$99,'Game Log'!$AC:$AC,'Opp Pos'!II$100))</f>
        <v>X</v>
      </c>
      <c r="IJ108" s="23" t="str">
        <f>IF(SUMIFS('Game Log'!$AA:$AA,'Game Log'!$AB:$AB,$A108,'Game Log'!$Z:$Z,$A$99,'Game Log'!$AC:$AC,'Opp Pos'!IJ$100)=0,"X",SUMIFS('Game Log'!$AA:$AA,'Game Log'!$AB:$AB,$A108,'Game Log'!$Z:$Z,$A$99,'Game Log'!$AC:$AC,'Opp Pos'!IJ$100))</f>
        <v>X</v>
      </c>
      <c r="IK108" s="23" t="str">
        <f>IF(SUMIFS('Game Log'!$AA:$AA,'Game Log'!$AB:$AB,$A108,'Game Log'!$Z:$Z,$A$99,'Game Log'!$AC:$AC,'Opp Pos'!IK$100)=0,"X",SUMIFS('Game Log'!$AA:$AA,'Game Log'!$AB:$AB,$A108,'Game Log'!$Z:$Z,$A$99,'Game Log'!$AC:$AC,'Opp Pos'!IK$100))</f>
        <v>X</v>
      </c>
      <c r="IL108" s="23" t="str">
        <f>IF(SUMIFS('Game Log'!$AA:$AA,'Game Log'!$AB:$AB,$A108,'Game Log'!$Z:$Z,$A$99,'Game Log'!$AC:$AC,'Opp Pos'!IL$100)=0,"X",SUMIFS('Game Log'!$AA:$AA,'Game Log'!$AB:$AB,$A108,'Game Log'!$Z:$Z,$A$99,'Game Log'!$AC:$AC,'Opp Pos'!IL$100))</f>
        <v>X</v>
      </c>
      <c r="IM108" s="23" t="str">
        <f>IF(SUMIFS('Game Log'!$AA:$AA,'Game Log'!$AB:$AB,$A108,'Game Log'!$Z:$Z,$A$99,'Game Log'!$AC:$AC,'Opp Pos'!IM$100)=0,"X",SUMIFS('Game Log'!$AA:$AA,'Game Log'!$AB:$AB,$A108,'Game Log'!$Z:$Z,$A$99,'Game Log'!$AC:$AC,'Opp Pos'!IM$100))</f>
        <v>X</v>
      </c>
      <c r="IN108" s="23" t="str">
        <f>IF(SUMIFS('Game Log'!$AA:$AA,'Game Log'!$AB:$AB,$A108,'Game Log'!$Z:$Z,$A$99,'Game Log'!$AC:$AC,'Opp Pos'!IN$100)=0,"X",SUMIFS('Game Log'!$AA:$AA,'Game Log'!$AB:$AB,$A108,'Game Log'!$Z:$Z,$A$99,'Game Log'!$AC:$AC,'Opp Pos'!IN$100))</f>
        <v>X</v>
      </c>
      <c r="IO108" s="23" t="str">
        <f>IF(SUMIFS('Game Log'!$AA:$AA,'Game Log'!$AB:$AB,$A108,'Game Log'!$Z:$Z,$A$99,'Game Log'!$AC:$AC,'Opp Pos'!IO$100)=0,"X",SUMIFS('Game Log'!$AA:$AA,'Game Log'!$AB:$AB,$A108,'Game Log'!$Z:$Z,$A$99,'Game Log'!$AC:$AC,'Opp Pos'!IO$100))</f>
        <v>X</v>
      </c>
      <c r="IP108" s="23" t="str">
        <f>IF(SUMIFS('Game Log'!$AA:$AA,'Game Log'!$AB:$AB,$A108,'Game Log'!$Z:$Z,$A$99,'Game Log'!$AC:$AC,'Opp Pos'!IP$100)=0,"X",SUMIFS('Game Log'!$AA:$AA,'Game Log'!$AB:$AB,$A108,'Game Log'!$Z:$Z,$A$99,'Game Log'!$AC:$AC,'Opp Pos'!IP$100))</f>
        <v>X</v>
      </c>
      <c r="IQ108" s="23" t="str">
        <f>IF(SUMIFS('Game Log'!$AA:$AA,'Game Log'!$AB:$AB,$A108,'Game Log'!$Z:$Z,$A$99,'Game Log'!$AC:$AC,'Opp Pos'!IQ$100)=0,"X",SUMIFS('Game Log'!$AA:$AA,'Game Log'!$AB:$AB,$A108,'Game Log'!$Z:$Z,$A$99,'Game Log'!$AC:$AC,'Opp Pos'!IQ$100))</f>
        <v>X</v>
      </c>
      <c r="IR108" s="23" t="str">
        <f>IF(SUMIFS('Game Log'!$AA:$AA,'Game Log'!$AB:$AB,$A108,'Game Log'!$Z:$Z,$A$99,'Game Log'!$AC:$AC,'Opp Pos'!IR$100)=0,"X",SUMIFS('Game Log'!$AA:$AA,'Game Log'!$AB:$AB,$A108,'Game Log'!$Z:$Z,$A$99,'Game Log'!$AC:$AC,'Opp Pos'!IR$100))</f>
        <v>X</v>
      </c>
      <c r="IS108" s="23" t="str">
        <f>IF(SUMIFS('Game Log'!$AA:$AA,'Game Log'!$AB:$AB,$A108,'Game Log'!$Z:$Z,$A$99,'Game Log'!$AC:$AC,'Opp Pos'!IS$100)=0,"X",SUMIFS('Game Log'!$AA:$AA,'Game Log'!$AB:$AB,$A108,'Game Log'!$Z:$Z,$A$99,'Game Log'!$AC:$AC,'Opp Pos'!IS$100))</f>
        <v>X</v>
      </c>
      <c r="IT108" s="23" t="str">
        <f>IF(SUMIFS('Game Log'!$AA:$AA,'Game Log'!$AB:$AB,$A108,'Game Log'!$Z:$Z,$A$99,'Game Log'!$AC:$AC,'Opp Pos'!IT$100)=0,"X",SUMIFS('Game Log'!$AA:$AA,'Game Log'!$AB:$AB,$A108,'Game Log'!$Z:$Z,$A$99,'Game Log'!$AC:$AC,'Opp Pos'!IT$100))</f>
        <v>X</v>
      </c>
      <c r="IU108" s="23" t="str">
        <f>IF(SUMIFS('Game Log'!$AA:$AA,'Game Log'!$AB:$AB,$A108,'Game Log'!$Z:$Z,$A$99,'Game Log'!$AC:$AC,'Opp Pos'!IU$100)=0,"X",SUMIFS('Game Log'!$AA:$AA,'Game Log'!$AB:$AB,$A108,'Game Log'!$Z:$Z,$A$99,'Game Log'!$AC:$AC,'Opp Pos'!IU$100))</f>
        <v>X</v>
      </c>
      <c r="IV108" s="23" t="str">
        <f>IF(SUMIFS('Game Log'!$AA:$AA,'Game Log'!$AB:$AB,$A108,'Game Log'!$Z:$Z,$A$99,'Game Log'!$AC:$AC,'Opp Pos'!IV$100)=0,"X",SUMIFS('Game Log'!$AA:$AA,'Game Log'!$AB:$AB,$A108,'Game Log'!$Z:$Z,$A$99,'Game Log'!$AC:$AC,'Opp Pos'!IV$100))</f>
        <v>X</v>
      </c>
      <c r="IW108" s="23" t="str">
        <f>IF(SUMIFS('Game Log'!$AA:$AA,'Game Log'!$AB:$AB,$A108,'Game Log'!$Z:$Z,$A$99,'Game Log'!$AC:$AC,'Opp Pos'!IW$100)=0,"X",SUMIFS('Game Log'!$AA:$AA,'Game Log'!$AB:$AB,$A108,'Game Log'!$Z:$Z,$A$99,'Game Log'!$AC:$AC,'Opp Pos'!IW$100))</f>
        <v>X</v>
      </c>
      <c r="IX108" s="23" t="str">
        <f>IF(SUMIFS('Game Log'!$AA:$AA,'Game Log'!$AB:$AB,$A108,'Game Log'!$Z:$Z,$A$99,'Game Log'!$AC:$AC,'Opp Pos'!IX$100)=0,"X",SUMIFS('Game Log'!$AA:$AA,'Game Log'!$AB:$AB,$A108,'Game Log'!$Z:$Z,$A$99,'Game Log'!$AC:$AC,'Opp Pos'!IX$100))</f>
        <v>X</v>
      </c>
      <c r="IY108" s="23" t="str">
        <f>IF(SUMIFS('Game Log'!$AA:$AA,'Game Log'!$AB:$AB,$A108,'Game Log'!$Z:$Z,$A$99,'Game Log'!$AC:$AC,'Opp Pos'!IY$100)=0,"X",SUMIFS('Game Log'!$AA:$AA,'Game Log'!$AB:$AB,$A108,'Game Log'!$Z:$Z,$A$99,'Game Log'!$AC:$AC,'Opp Pos'!IY$100))</f>
        <v>X</v>
      </c>
      <c r="IZ108" s="23" t="str">
        <f>IF(SUMIFS('Game Log'!$AA:$AA,'Game Log'!$AB:$AB,$A108,'Game Log'!$Z:$Z,$A$99,'Game Log'!$AC:$AC,'Opp Pos'!IZ$100)=0,"X",SUMIFS('Game Log'!$AA:$AA,'Game Log'!$AB:$AB,$A108,'Game Log'!$Z:$Z,$A$99,'Game Log'!$AC:$AC,'Opp Pos'!IZ$100))</f>
        <v>X</v>
      </c>
      <c r="JA108" s="23" t="str">
        <f>IF(SUMIFS('Game Log'!$AA:$AA,'Game Log'!$AB:$AB,$A108,'Game Log'!$Z:$Z,$A$99,'Game Log'!$AC:$AC,'Opp Pos'!JA$100)=0,"X",SUMIFS('Game Log'!$AA:$AA,'Game Log'!$AB:$AB,$A108,'Game Log'!$Z:$Z,$A$99,'Game Log'!$AC:$AC,'Opp Pos'!JA$100))</f>
        <v>X</v>
      </c>
      <c r="JB108" s="23" t="str">
        <f>IF(SUMIFS('Game Log'!$AA:$AA,'Game Log'!$AB:$AB,$A108,'Game Log'!$Z:$Z,$A$99,'Game Log'!$AC:$AC,'Opp Pos'!JB$100)=0,"X",SUMIFS('Game Log'!$AA:$AA,'Game Log'!$AB:$AB,$A108,'Game Log'!$Z:$Z,$A$99,'Game Log'!$AC:$AC,'Opp Pos'!JB$100))</f>
        <v>X</v>
      </c>
      <c r="JC108" s="23" t="str">
        <f>IF(SUMIFS('Game Log'!$AA:$AA,'Game Log'!$AB:$AB,$A108,'Game Log'!$Z:$Z,$A$99,'Game Log'!$AC:$AC,'Opp Pos'!JC$100)=0,"X",SUMIFS('Game Log'!$AA:$AA,'Game Log'!$AB:$AB,$A108,'Game Log'!$Z:$Z,$A$99,'Game Log'!$AC:$AC,'Opp Pos'!JC$100))</f>
        <v>X</v>
      </c>
      <c r="JD108" s="23" t="str">
        <f>IF(SUMIFS('Game Log'!$AA:$AA,'Game Log'!$AB:$AB,$A108,'Game Log'!$Z:$Z,$A$99,'Game Log'!$AC:$AC,'Opp Pos'!JD$100)=0,"X",SUMIFS('Game Log'!$AA:$AA,'Game Log'!$AB:$AB,$A108,'Game Log'!$Z:$Z,$A$99,'Game Log'!$AC:$AC,'Opp Pos'!JD$100))</f>
        <v>X</v>
      </c>
      <c r="JE108" s="23" t="str">
        <f>IF(SUMIFS('Game Log'!$AA:$AA,'Game Log'!$AB:$AB,$A108,'Game Log'!$Z:$Z,$A$99,'Game Log'!$AC:$AC,'Opp Pos'!JE$100)=0,"X",SUMIFS('Game Log'!$AA:$AA,'Game Log'!$AB:$AB,$A108,'Game Log'!$Z:$Z,$A$99,'Game Log'!$AC:$AC,'Opp Pos'!JE$100))</f>
        <v>X</v>
      </c>
      <c r="JF108" s="23" t="str">
        <f>IF(SUMIFS('Game Log'!$AA:$AA,'Game Log'!$AB:$AB,$A108,'Game Log'!$Z:$Z,$A$99,'Game Log'!$AC:$AC,'Opp Pos'!JF$100)=0,"X",SUMIFS('Game Log'!$AA:$AA,'Game Log'!$AB:$AB,$A108,'Game Log'!$Z:$Z,$A$99,'Game Log'!$AC:$AC,'Opp Pos'!JF$100))</f>
        <v>X</v>
      </c>
      <c r="JG108" s="23" t="str">
        <f>IF(SUMIFS('Game Log'!$AA:$AA,'Game Log'!$AB:$AB,$A108,'Game Log'!$Z:$Z,$A$99,'Game Log'!$AC:$AC,'Opp Pos'!JG$100)=0,"X",SUMIFS('Game Log'!$AA:$AA,'Game Log'!$AB:$AB,$A108,'Game Log'!$Z:$Z,$A$99,'Game Log'!$AC:$AC,'Opp Pos'!JG$100))</f>
        <v>X</v>
      </c>
      <c r="JH108" s="23" t="str">
        <f>IF(SUMIFS('Game Log'!$AA:$AA,'Game Log'!$AB:$AB,$A108,'Game Log'!$Z:$Z,$A$99,'Game Log'!$AC:$AC,'Opp Pos'!JH$100)=0,"X",SUMIFS('Game Log'!$AA:$AA,'Game Log'!$AB:$AB,$A108,'Game Log'!$Z:$Z,$A$99,'Game Log'!$AC:$AC,'Opp Pos'!JH$100))</f>
        <v>X</v>
      </c>
      <c r="JI108" s="23" t="str">
        <f>IF(SUMIFS('Game Log'!$AA:$AA,'Game Log'!$AB:$AB,$A108,'Game Log'!$Z:$Z,$A$99,'Game Log'!$AC:$AC,'Opp Pos'!JI$100)=0,"X",SUMIFS('Game Log'!$AA:$AA,'Game Log'!$AB:$AB,$A108,'Game Log'!$Z:$Z,$A$99,'Game Log'!$AC:$AC,'Opp Pos'!JI$100))</f>
        <v>X</v>
      </c>
      <c r="JJ108" s="23" t="str">
        <f>IF(SUMIFS('Game Log'!$AA:$AA,'Game Log'!$AB:$AB,$A108,'Game Log'!$Z:$Z,$A$99,'Game Log'!$AC:$AC,'Opp Pos'!JJ$100)=0,"X",SUMIFS('Game Log'!$AA:$AA,'Game Log'!$AB:$AB,$A108,'Game Log'!$Z:$Z,$A$99,'Game Log'!$AC:$AC,'Opp Pos'!JJ$100))</f>
        <v>X</v>
      </c>
      <c r="JK108" s="23" t="str">
        <f>IF(SUMIFS('Game Log'!$AA:$AA,'Game Log'!$AB:$AB,$A108,'Game Log'!$Z:$Z,$A$99,'Game Log'!$AC:$AC,'Opp Pos'!JK$100)=0,"X",SUMIFS('Game Log'!$AA:$AA,'Game Log'!$AB:$AB,$A108,'Game Log'!$Z:$Z,$A$99,'Game Log'!$AC:$AC,'Opp Pos'!JK$100))</f>
        <v>X</v>
      </c>
      <c r="JL108" s="23" t="str">
        <f>IF(SUMIFS('Game Log'!$AA:$AA,'Game Log'!$AB:$AB,$A108,'Game Log'!$Z:$Z,$A$99,'Game Log'!$AC:$AC,'Opp Pos'!JL$100)=0,"X",SUMIFS('Game Log'!$AA:$AA,'Game Log'!$AB:$AB,$A108,'Game Log'!$Z:$Z,$A$99,'Game Log'!$AC:$AC,'Opp Pos'!JL$100))</f>
        <v>X</v>
      </c>
      <c r="JM108" s="23" t="str">
        <f>IF(SUMIFS('Game Log'!$AA:$AA,'Game Log'!$AB:$AB,$A108,'Game Log'!$Z:$Z,$A$99,'Game Log'!$AC:$AC,'Opp Pos'!JM$100)=0,"X",SUMIFS('Game Log'!$AA:$AA,'Game Log'!$AB:$AB,$A108,'Game Log'!$Z:$Z,$A$99,'Game Log'!$AC:$AC,'Opp Pos'!JM$100))</f>
        <v>X</v>
      </c>
      <c r="JN108" s="23" t="str">
        <f>IF(SUMIFS('Game Log'!$AA:$AA,'Game Log'!$AB:$AB,$A108,'Game Log'!$Z:$Z,$A$99,'Game Log'!$AC:$AC,'Opp Pos'!JN$100)=0,"X",SUMIFS('Game Log'!$AA:$AA,'Game Log'!$AB:$AB,$A108,'Game Log'!$Z:$Z,$A$99,'Game Log'!$AC:$AC,'Opp Pos'!JN$100))</f>
        <v>X</v>
      </c>
      <c r="JO108" s="23" t="str">
        <f>IF(SUMIFS('Game Log'!$AA:$AA,'Game Log'!$AB:$AB,$A108,'Game Log'!$Z:$Z,$A$99,'Game Log'!$AC:$AC,'Opp Pos'!JO$100)=0,"X",SUMIFS('Game Log'!$AA:$AA,'Game Log'!$AB:$AB,$A108,'Game Log'!$Z:$Z,$A$99,'Game Log'!$AC:$AC,'Opp Pos'!JO$100))</f>
        <v>X</v>
      </c>
      <c r="JP108" s="23" t="str">
        <f>IF(SUMIFS('Game Log'!$AA:$AA,'Game Log'!$AB:$AB,$A108,'Game Log'!$Z:$Z,$A$99,'Game Log'!$AC:$AC,'Opp Pos'!JP$100)=0,"X",SUMIFS('Game Log'!$AA:$AA,'Game Log'!$AB:$AB,$A108,'Game Log'!$Z:$Z,$A$99,'Game Log'!$AC:$AC,'Opp Pos'!JP$100))</f>
        <v>X</v>
      </c>
      <c r="JQ108" s="23" t="str">
        <f>IF(SUMIFS('Game Log'!$AA:$AA,'Game Log'!$AB:$AB,$A108,'Game Log'!$Z:$Z,$A$99,'Game Log'!$AC:$AC,'Opp Pos'!JQ$100)=0,"X",SUMIFS('Game Log'!$AA:$AA,'Game Log'!$AB:$AB,$A108,'Game Log'!$Z:$Z,$A$99,'Game Log'!$AC:$AC,'Opp Pos'!JQ$100))</f>
        <v>X</v>
      </c>
      <c r="JR108" s="23" t="str">
        <f>IF(SUMIFS('Game Log'!$AA:$AA,'Game Log'!$AB:$AB,$A108,'Game Log'!$Z:$Z,$A$99,'Game Log'!$AC:$AC,'Opp Pos'!JR$100)=0,"X",SUMIFS('Game Log'!$AA:$AA,'Game Log'!$AB:$AB,$A108,'Game Log'!$Z:$Z,$A$99,'Game Log'!$AC:$AC,'Opp Pos'!JR$100))</f>
        <v>X</v>
      </c>
      <c r="JS108" s="23" t="str">
        <f>IF(SUMIFS('Game Log'!$AA:$AA,'Game Log'!$AB:$AB,$A108,'Game Log'!$Z:$Z,$A$99,'Game Log'!$AC:$AC,'Opp Pos'!JS$100)=0,"X",SUMIFS('Game Log'!$AA:$AA,'Game Log'!$AB:$AB,$A108,'Game Log'!$Z:$Z,$A$99,'Game Log'!$AC:$AC,'Opp Pos'!JS$100))</f>
        <v>X</v>
      </c>
      <c r="JT108" s="23" t="str">
        <f>IF(SUMIFS('Game Log'!$AA:$AA,'Game Log'!$AB:$AB,$A108,'Game Log'!$Z:$Z,$A$99,'Game Log'!$AC:$AC,'Opp Pos'!JT$100)=0,"X",SUMIFS('Game Log'!$AA:$AA,'Game Log'!$AB:$AB,$A108,'Game Log'!$Z:$Z,$A$99,'Game Log'!$AC:$AC,'Opp Pos'!JT$100))</f>
        <v>X</v>
      </c>
      <c r="JU108" s="23" t="str">
        <f>IF(SUMIFS('Game Log'!$AA:$AA,'Game Log'!$AB:$AB,$A108,'Game Log'!$Z:$Z,$A$99,'Game Log'!$AC:$AC,'Opp Pos'!JU$100)=0,"X",SUMIFS('Game Log'!$AA:$AA,'Game Log'!$AB:$AB,$A108,'Game Log'!$Z:$Z,$A$99,'Game Log'!$AC:$AC,'Opp Pos'!JU$100))</f>
        <v>X</v>
      </c>
      <c r="JV108" s="23">
        <f t="shared" si="12"/>
        <v>46</v>
      </c>
      <c r="JW108" s="23">
        <f t="shared" si="13"/>
        <v>1910.1</v>
      </c>
      <c r="JX108" s="23">
        <f t="shared" si="14"/>
        <v>41.52391304347826</v>
      </c>
      <c r="JY108" s="104"/>
    </row>
    <row r="109" spans="1:285" hidden="1" x14ac:dyDescent="0.25">
      <c r="A109" s="119" t="s">
        <v>72</v>
      </c>
      <c r="B109" s="23" t="str">
        <f>IF(SUMIFS('Game Log'!$AA:$AA,'Game Log'!$AB:$AB,$A109,'Game Log'!$Z:$Z,$A$99,'Game Log'!$AC:$AC,'Opp Pos'!B$100)=0,"X",SUMIFS('Game Log'!$AA:$AA,'Game Log'!$AB:$AB,$A109,'Game Log'!$Z:$Z,$A$99,'Game Log'!$AC:$AC,'Opp Pos'!B$100))</f>
        <v>X</v>
      </c>
      <c r="C109" s="23" t="str">
        <f>IF(SUMIFS('Game Log'!$AA:$AA,'Game Log'!$AB:$AB,$A109,'Game Log'!$Z:$Z,$A$99,'Game Log'!$AC:$AC,'Opp Pos'!C$100)=0,"X",SUMIFS('Game Log'!$AA:$AA,'Game Log'!$AB:$AB,$A109,'Game Log'!$Z:$Z,$A$99,'Game Log'!$AC:$AC,'Opp Pos'!C$100))</f>
        <v>X</v>
      </c>
      <c r="D109" s="23" t="str">
        <f>IF(SUMIFS('Game Log'!$AA:$AA,'Game Log'!$AB:$AB,$A109,'Game Log'!$Z:$Z,$A$99,'Game Log'!$AC:$AC,'Opp Pos'!D$100)=0,"X",SUMIFS('Game Log'!$AA:$AA,'Game Log'!$AB:$AB,$A109,'Game Log'!$Z:$Z,$A$99,'Game Log'!$AC:$AC,'Opp Pos'!D$100))</f>
        <v>X</v>
      </c>
      <c r="E109" s="23">
        <f>IF(SUMIFS('Game Log'!$AA:$AA,'Game Log'!$AB:$AB,$A109,'Game Log'!$Z:$Z,$A$99,'Game Log'!$AC:$AC,'Opp Pos'!E$100)=0,"X",SUMIFS('Game Log'!$AA:$AA,'Game Log'!$AB:$AB,$A109,'Game Log'!$Z:$Z,$A$99,'Game Log'!$AC:$AC,'Opp Pos'!E$100))</f>
        <v>74.699999999999989</v>
      </c>
      <c r="F109" s="23">
        <f>IF(SUMIFS('Game Log'!$AA:$AA,'Game Log'!$AB:$AB,$A109,'Game Log'!$Z:$Z,$A$99,'Game Log'!$AC:$AC,'Opp Pos'!F$100)=0,"X",SUMIFS('Game Log'!$AA:$AA,'Game Log'!$AB:$AB,$A109,'Game Log'!$Z:$Z,$A$99,'Game Log'!$AC:$AC,'Opp Pos'!F$100))</f>
        <v>30.400000000000002</v>
      </c>
      <c r="G109" s="23" t="str">
        <f>IF(SUMIFS('Game Log'!$AA:$AA,'Game Log'!$AB:$AB,$A109,'Game Log'!$Z:$Z,$A$99,'Game Log'!$AC:$AC,'Opp Pos'!G$100)=0,"X",SUMIFS('Game Log'!$AA:$AA,'Game Log'!$AB:$AB,$A109,'Game Log'!$Z:$Z,$A$99,'Game Log'!$AC:$AC,'Opp Pos'!G$100))</f>
        <v>X</v>
      </c>
      <c r="H109" s="23">
        <f>IF(SUMIFS('Game Log'!$AA:$AA,'Game Log'!$AB:$AB,$A109,'Game Log'!$Z:$Z,$A$99,'Game Log'!$AC:$AC,'Opp Pos'!H$100)=0,"X",SUMIFS('Game Log'!$AA:$AA,'Game Log'!$AB:$AB,$A109,'Game Log'!$Z:$Z,$A$99,'Game Log'!$AC:$AC,'Opp Pos'!H$100))</f>
        <v>43.7</v>
      </c>
      <c r="I109" s="23" t="str">
        <f>IF(SUMIFS('Game Log'!$AA:$AA,'Game Log'!$AB:$AB,$A109,'Game Log'!$Z:$Z,$A$99,'Game Log'!$AC:$AC,'Opp Pos'!I$100)=0,"X",SUMIFS('Game Log'!$AA:$AA,'Game Log'!$AB:$AB,$A109,'Game Log'!$Z:$Z,$A$99,'Game Log'!$AC:$AC,'Opp Pos'!I$100))</f>
        <v>X</v>
      </c>
      <c r="J109" s="23">
        <f>IF(SUMIFS('Game Log'!$AA:$AA,'Game Log'!$AB:$AB,$A109,'Game Log'!$Z:$Z,$A$99,'Game Log'!$AC:$AC,'Opp Pos'!J$100)=0,"X",SUMIFS('Game Log'!$AA:$AA,'Game Log'!$AB:$AB,$A109,'Game Log'!$Z:$Z,$A$99,'Game Log'!$AC:$AC,'Opp Pos'!J$100))</f>
        <v>13.3</v>
      </c>
      <c r="K109" s="23" t="str">
        <f>IF(SUMIFS('Game Log'!$AA:$AA,'Game Log'!$AB:$AB,$A109,'Game Log'!$Z:$Z,$A$99,'Game Log'!$AC:$AC,'Opp Pos'!K$100)=0,"X",SUMIFS('Game Log'!$AA:$AA,'Game Log'!$AB:$AB,$A109,'Game Log'!$Z:$Z,$A$99,'Game Log'!$AC:$AC,'Opp Pos'!K$100))</f>
        <v>X</v>
      </c>
      <c r="L109" s="23" t="str">
        <f>IF(SUMIFS('Game Log'!$AA:$AA,'Game Log'!$AB:$AB,$A109,'Game Log'!$Z:$Z,$A$99,'Game Log'!$AC:$AC,'Opp Pos'!L$100)=0,"X",SUMIFS('Game Log'!$AA:$AA,'Game Log'!$AB:$AB,$A109,'Game Log'!$Z:$Z,$A$99,'Game Log'!$AC:$AC,'Opp Pos'!L$100))</f>
        <v>X</v>
      </c>
      <c r="M109" s="23">
        <f>IF(SUMIFS('Game Log'!$AA:$AA,'Game Log'!$AB:$AB,$A109,'Game Log'!$Z:$Z,$A$99,'Game Log'!$AC:$AC,'Opp Pos'!M$100)=0,"X",SUMIFS('Game Log'!$AA:$AA,'Game Log'!$AB:$AB,$A109,'Game Log'!$Z:$Z,$A$99,'Game Log'!$AC:$AC,'Opp Pos'!M$100))</f>
        <v>32.1</v>
      </c>
      <c r="N109" s="23">
        <f>IF(SUMIFS('Game Log'!$AA:$AA,'Game Log'!$AB:$AB,$A109,'Game Log'!$Z:$Z,$A$99,'Game Log'!$AC:$AC,'Opp Pos'!N$100)=0,"X",SUMIFS('Game Log'!$AA:$AA,'Game Log'!$AB:$AB,$A109,'Game Log'!$Z:$Z,$A$99,'Game Log'!$AC:$AC,'Opp Pos'!N$100))</f>
        <v>65.600000000000009</v>
      </c>
      <c r="O109" s="23" t="str">
        <f>IF(SUMIFS('Game Log'!$AA:$AA,'Game Log'!$AB:$AB,$A109,'Game Log'!$Z:$Z,$A$99,'Game Log'!$AC:$AC,'Opp Pos'!O$100)=0,"X",SUMIFS('Game Log'!$AA:$AA,'Game Log'!$AB:$AB,$A109,'Game Log'!$Z:$Z,$A$99,'Game Log'!$AC:$AC,'Opp Pos'!O$100))</f>
        <v>X</v>
      </c>
      <c r="P109" s="23">
        <f>IF(SUMIFS('Game Log'!$AA:$AA,'Game Log'!$AB:$AB,$A109,'Game Log'!$Z:$Z,$A$99,'Game Log'!$AC:$AC,'Opp Pos'!P$100)=0,"X",SUMIFS('Game Log'!$AA:$AA,'Game Log'!$AB:$AB,$A109,'Game Log'!$Z:$Z,$A$99,'Game Log'!$AC:$AC,'Opp Pos'!P$100))</f>
        <v>38</v>
      </c>
      <c r="Q109" s="23" t="str">
        <f>IF(SUMIFS('Game Log'!$AA:$AA,'Game Log'!$AB:$AB,$A109,'Game Log'!$Z:$Z,$A$99,'Game Log'!$AC:$AC,'Opp Pos'!Q$100)=0,"X",SUMIFS('Game Log'!$AA:$AA,'Game Log'!$AB:$AB,$A109,'Game Log'!$Z:$Z,$A$99,'Game Log'!$AC:$AC,'Opp Pos'!Q$100))</f>
        <v>X</v>
      </c>
      <c r="R109" s="23" t="str">
        <f>IF(SUMIFS('Game Log'!$AA:$AA,'Game Log'!$AB:$AB,$A109,'Game Log'!$Z:$Z,$A$99,'Game Log'!$AC:$AC,'Opp Pos'!R$100)=0,"X",SUMIFS('Game Log'!$AA:$AA,'Game Log'!$AB:$AB,$A109,'Game Log'!$Z:$Z,$A$99,'Game Log'!$AC:$AC,'Opp Pos'!R$100))</f>
        <v>X</v>
      </c>
      <c r="S109" s="23">
        <f>IF(SUMIFS('Game Log'!$AA:$AA,'Game Log'!$AB:$AB,$A109,'Game Log'!$Z:$Z,$A$99,'Game Log'!$AC:$AC,'Opp Pos'!S$100)=0,"X",SUMIFS('Game Log'!$AA:$AA,'Game Log'!$AB:$AB,$A109,'Game Log'!$Z:$Z,$A$99,'Game Log'!$AC:$AC,'Opp Pos'!S$100))</f>
        <v>84.199999999999989</v>
      </c>
      <c r="T109" s="23">
        <f>IF(SUMIFS('Game Log'!$AA:$AA,'Game Log'!$AB:$AB,$A109,'Game Log'!$Z:$Z,$A$99,'Game Log'!$AC:$AC,'Opp Pos'!T$100)=0,"X",SUMIFS('Game Log'!$AA:$AA,'Game Log'!$AB:$AB,$A109,'Game Log'!$Z:$Z,$A$99,'Game Log'!$AC:$AC,'Opp Pos'!T$100))</f>
        <v>5.6</v>
      </c>
      <c r="U109" s="23" t="str">
        <f>IF(SUMIFS('Game Log'!$AA:$AA,'Game Log'!$AB:$AB,$A109,'Game Log'!$Z:$Z,$A$99,'Game Log'!$AC:$AC,'Opp Pos'!U$100)=0,"X",SUMIFS('Game Log'!$AA:$AA,'Game Log'!$AB:$AB,$A109,'Game Log'!$Z:$Z,$A$99,'Game Log'!$AC:$AC,'Opp Pos'!U$100))</f>
        <v>X</v>
      </c>
      <c r="V109" s="23" t="str">
        <f>IF(SUMIFS('Game Log'!$AA:$AA,'Game Log'!$AB:$AB,$A109,'Game Log'!$Z:$Z,$A$99,'Game Log'!$AC:$AC,'Opp Pos'!V$100)=0,"X",SUMIFS('Game Log'!$AA:$AA,'Game Log'!$AB:$AB,$A109,'Game Log'!$Z:$Z,$A$99,'Game Log'!$AC:$AC,'Opp Pos'!V$100))</f>
        <v>X</v>
      </c>
      <c r="W109" s="23" t="str">
        <f>IF(SUMIFS('Game Log'!$AA:$AA,'Game Log'!$AB:$AB,$A109,'Game Log'!$Z:$Z,$A$99,'Game Log'!$AC:$AC,'Opp Pos'!W$100)=0,"X",SUMIFS('Game Log'!$AA:$AA,'Game Log'!$AB:$AB,$A109,'Game Log'!$Z:$Z,$A$99,'Game Log'!$AC:$AC,'Opp Pos'!W$100))</f>
        <v>X</v>
      </c>
      <c r="X109" s="23">
        <f>IF(SUMIFS('Game Log'!$AA:$AA,'Game Log'!$AB:$AB,$A109,'Game Log'!$Z:$Z,$A$99,'Game Log'!$AC:$AC,'Opp Pos'!X$100)=0,"X",SUMIFS('Game Log'!$AA:$AA,'Game Log'!$AB:$AB,$A109,'Game Log'!$Z:$Z,$A$99,'Game Log'!$AC:$AC,'Opp Pos'!X$100))</f>
        <v>19.399999999999999</v>
      </c>
      <c r="Y109" s="23" t="str">
        <f>IF(SUMIFS('Game Log'!$AA:$AA,'Game Log'!$AB:$AB,$A109,'Game Log'!$Z:$Z,$A$99,'Game Log'!$AC:$AC,'Opp Pos'!Y$100)=0,"X",SUMIFS('Game Log'!$AA:$AA,'Game Log'!$AB:$AB,$A109,'Game Log'!$Z:$Z,$A$99,'Game Log'!$AC:$AC,'Opp Pos'!Y$100))</f>
        <v>X</v>
      </c>
      <c r="Z109" s="23">
        <f>IF(SUMIFS('Game Log'!$AA:$AA,'Game Log'!$AB:$AB,$A109,'Game Log'!$Z:$Z,$A$99,'Game Log'!$AC:$AC,'Opp Pos'!Z$100)=0,"X",SUMIFS('Game Log'!$AA:$AA,'Game Log'!$AB:$AB,$A109,'Game Log'!$Z:$Z,$A$99,'Game Log'!$AC:$AC,'Opp Pos'!Z$100))</f>
        <v>99.8</v>
      </c>
      <c r="AA109" s="23" t="str">
        <f>IF(SUMIFS('Game Log'!$AA:$AA,'Game Log'!$AB:$AB,$A109,'Game Log'!$Z:$Z,$A$99,'Game Log'!$AC:$AC,'Opp Pos'!AA$100)=0,"X",SUMIFS('Game Log'!$AA:$AA,'Game Log'!$AB:$AB,$A109,'Game Log'!$Z:$Z,$A$99,'Game Log'!$AC:$AC,'Opp Pos'!AA$100))</f>
        <v>X</v>
      </c>
      <c r="AB109" s="23">
        <f>IF(SUMIFS('Game Log'!$AA:$AA,'Game Log'!$AB:$AB,$A109,'Game Log'!$Z:$Z,$A$99,'Game Log'!$AC:$AC,'Opp Pos'!AB$100)=0,"X",SUMIFS('Game Log'!$AA:$AA,'Game Log'!$AB:$AB,$A109,'Game Log'!$Z:$Z,$A$99,'Game Log'!$AC:$AC,'Opp Pos'!AB$100))</f>
        <v>16.3</v>
      </c>
      <c r="AC109" s="23" t="str">
        <f>IF(SUMIFS('Game Log'!$AA:$AA,'Game Log'!$AB:$AB,$A109,'Game Log'!$Z:$Z,$A$99,'Game Log'!$AC:$AC,'Opp Pos'!AC$100)=0,"X",SUMIFS('Game Log'!$AA:$AA,'Game Log'!$AB:$AB,$A109,'Game Log'!$Z:$Z,$A$99,'Game Log'!$AC:$AC,'Opp Pos'!AC$100))</f>
        <v>X</v>
      </c>
      <c r="AD109" s="23" t="str">
        <f>IF(SUMIFS('Game Log'!$AA:$AA,'Game Log'!$AB:$AB,$A109,'Game Log'!$Z:$Z,$A$99,'Game Log'!$AC:$AC,'Opp Pos'!AD$100)=0,"X",SUMIFS('Game Log'!$AA:$AA,'Game Log'!$AB:$AB,$A109,'Game Log'!$Z:$Z,$A$99,'Game Log'!$AC:$AC,'Opp Pos'!AD$100))</f>
        <v>X</v>
      </c>
      <c r="AE109" s="23">
        <f>IF(SUMIFS('Game Log'!$AA:$AA,'Game Log'!$AB:$AB,$A109,'Game Log'!$Z:$Z,$A$99,'Game Log'!$AC:$AC,'Opp Pos'!AE$100)=0,"X",SUMIFS('Game Log'!$AA:$AA,'Game Log'!$AB:$AB,$A109,'Game Log'!$Z:$Z,$A$99,'Game Log'!$AC:$AC,'Opp Pos'!AE$100))</f>
        <v>97.9</v>
      </c>
      <c r="AF109" s="23" t="str">
        <f>IF(SUMIFS('Game Log'!$AA:$AA,'Game Log'!$AB:$AB,$A109,'Game Log'!$Z:$Z,$A$99,'Game Log'!$AC:$AC,'Opp Pos'!AF$100)=0,"X",SUMIFS('Game Log'!$AA:$AA,'Game Log'!$AB:$AB,$A109,'Game Log'!$Z:$Z,$A$99,'Game Log'!$AC:$AC,'Opp Pos'!AF$100))</f>
        <v>X</v>
      </c>
      <c r="AG109" s="23">
        <f>IF(SUMIFS('Game Log'!$AA:$AA,'Game Log'!$AB:$AB,$A109,'Game Log'!$Z:$Z,$A$99,'Game Log'!$AC:$AC,'Opp Pos'!AG$100)=0,"X",SUMIFS('Game Log'!$AA:$AA,'Game Log'!$AB:$AB,$A109,'Game Log'!$Z:$Z,$A$99,'Game Log'!$AC:$AC,'Opp Pos'!AG$100))</f>
        <v>19.7</v>
      </c>
      <c r="AH109" s="23" t="str">
        <f>IF(SUMIFS('Game Log'!$AA:$AA,'Game Log'!$AB:$AB,$A109,'Game Log'!$Z:$Z,$A$99,'Game Log'!$AC:$AC,'Opp Pos'!AH$100)=0,"X",SUMIFS('Game Log'!$AA:$AA,'Game Log'!$AB:$AB,$A109,'Game Log'!$Z:$Z,$A$99,'Game Log'!$AC:$AC,'Opp Pos'!AH$100))</f>
        <v>X</v>
      </c>
      <c r="AI109" s="23">
        <f>IF(SUMIFS('Game Log'!$AA:$AA,'Game Log'!$AB:$AB,$A109,'Game Log'!$Z:$Z,$A$99,'Game Log'!$AC:$AC,'Opp Pos'!AI$100)=0,"X",SUMIFS('Game Log'!$AA:$AA,'Game Log'!$AB:$AB,$A109,'Game Log'!$Z:$Z,$A$99,'Game Log'!$AC:$AC,'Opp Pos'!AI$100))</f>
        <v>58</v>
      </c>
      <c r="AJ109" s="23">
        <f>IF(SUMIFS('Game Log'!$AA:$AA,'Game Log'!$AB:$AB,$A109,'Game Log'!$Z:$Z,$A$99,'Game Log'!$AC:$AC,'Opp Pos'!AJ$100)=0,"X",SUMIFS('Game Log'!$AA:$AA,'Game Log'!$AB:$AB,$A109,'Game Log'!$Z:$Z,$A$99,'Game Log'!$AC:$AC,'Opp Pos'!AJ$100))</f>
        <v>90.8</v>
      </c>
      <c r="AK109" s="23" t="str">
        <f>IF(SUMIFS('Game Log'!$AA:$AA,'Game Log'!$AB:$AB,$A109,'Game Log'!$Z:$Z,$A$99,'Game Log'!$AC:$AC,'Opp Pos'!AK$100)=0,"X",SUMIFS('Game Log'!$AA:$AA,'Game Log'!$AB:$AB,$A109,'Game Log'!$Z:$Z,$A$99,'Game Log'!$AC:$AC,'Opp Pos'!AK$100))</f>
        <v>X</v>
      </c>
      <c r="AL109" s="23" t="str">
        <f>IF(SUMIFS('Game Log'!$AA:$AA,'Game Log'!$AB:$AB,$A109,'Game Log'!$Z:$Z,$A$99,'Game Log'!$AC:$AC,'Opp Pos'!AL$100)=0,"X",SUMIFS('Game Log'!$AA:$AA,'Game Log'!$AB:$AB,$A109,'Game Log'!$Z:$Z,$A$99,'Game Log'!$AC:$AC,'Opp Pos'!AL$100))</f>
        <v>X</v>
      </c>
      <c r="AM109" s="23" t="str">
        <f>IF(SUMIFS('Game Log'!$AA:$AA,'Game Log'!$AB:$AB,$A109,'Game Log'!$Z:$Z,$A$99,'Game Log'!$AC:$AC,'Opp Pos'!AM$100)=0,"X",SUMIFS('Game Log'!$AA:$AA,'Game Log'!$AB:$AB,$A109,'Game Log'!$Z:$Z,$A$99,'Game Log'!$AC:$AC,'Opp Pos'!AM$100))</f>
        <v>X</v>
      </c>
      <c r="AN109" s="23">
        <f>IF(SUMIFS('Game Log'!$AA:$AA,'Game Log'!$AB:$AB,$A109,'Game Log'!$Z:$Z,$A$99,'Game Log'!$AC:$AC,'Opp Pos'!AN$100)=0,"X",SUMIFS('Game Log'!$AA:$AA,'Game Log'!$AB:$AB,$A109,'Game Log'!$Z:$Z,$A$99,'Game Log'!$AC:$AC,'Opp Pos'!AN$100))</f>
        <v>89</v>
      </c>
      <c r="AO109" s="23" t="str">
        <f>IF(SUMIFS('Game Log'!$AA:$AA,'Game Log'!$AB:$AB,$A109,'Game Log'!$Z:$Z,$A$99,'Game Log'!$AC:$AC,'Opp Pos'!AO$100)=0,"X",SUMIFS('Game Log'!$AA:$AA,'Game Log'!$AB:$AB,$A109,'Game Log'!$Z:$Z,$A$99,'Game Log'!$AC:$AC,'Opp Pos'!AO$100))</f>
        <v>X</v>
      </c>
      <c r="AP109" s="23" t="str">
        <f>IF(SUMIFS('Game Log'!$AA:$AA,'Game Log'!$AB:$AB,$A109,'Game Log'!$Z:$Z,$A$99,'Game Log'!$AC:$AC,'Opp Pos'!AP$100)=0,"X",SUMIFS('Game Log'!$AA:$AA,'Game Log'!$AB:$AB,$A109,'Game Log'!$Z:$Z,$A$99,'Game Log'!$AC:$AC,'Opp Pos'!AP$100))</f>
        <v>X</v>
      </c>
      <c r="AQ109" s="23">
        <f>IF(SUMIFS('Game Log'!$AA:$AA,'Game Log'!$AB:$AB,$A109,'Game Log'!$Z:$Z,$A$99,'Game Log'!$AC:$AC,'Opp Pos'!AQ$100)=0,"X",SUMIFS('Game Log'!$AA:$AA,'Game Log'!$AB:$AB,$A109,'Game Log'!$Z:$Z,$A$99,'Game Log'!$AC:$AC,'Opp Pos'!AQ$100))</f>
        <v>39.299999999999997</v>
      </c>
      <c r="AR109" s="23" t="str">
        <f>IF(SUMIFS('Game Log'!$AA:$AA,'Game Log'!$AB:$AB,$A109,'Game Log'!$Z:$Z,$A$99,'Game Log'!$AC:$AC,'Opp Pos'!AR$100)=0,"X",SUMIFS('Game Log'!$AA:$AA,'Game Log'!$AB:$AB,$A109,'Game Log'!$Z:$Z,$A$99,'Game Log'!$AC:$AC,'Opp Pos'!AR$100))</f>
        <v>X</v>
      </c>
      <c r="AS109" s="23">
        <f>IF(SUMIFS('Game Log'!$AA:$AA,'Game Log'!$AB:$AB,$A109,'Game Log'!$Z:$Z,$A$99,'Game Log'!$AC:$AC,'Opp Pos'!AS$100)=0,"X",SUMIFS('Game Log'!$AA:$AA,'Game Log'!$AB:$AB,$A109,'Game Log'!$Z:$Z,$A$99,'Game Log'!$AC:$AC,'Opp Pos'!AS$100))</f>
        <v>86.500000000000014</v>
      </c>
      <c r="AT109" s="23" t="str">
        <f>IF(SUMIFS('Game Log'!$AA:$AA,'Game Log'!$AB:$AB,$A109,'Game Log'!$Z:$Z,$A$99,'Game Log'!$AC:$AC,'Opp Pos'!AT$100)=0,"X",SUMIFS('Game Log'!$AA:$AA,'Game Log'!$AB:$AB,$A109,'Game Log'!$Z:$Z,$A$99,'Game Log'!$AC:$AC,'Opp Pos'!AT$100))</f>
        <v>X</v>
      </c>
      <c r="AU109" s="23">
        <f>IF(SUMIFS('Game Log'!$AA:$AA,'Game Log'!$AB:$AB,$A109,'Game Log'!$Z:$Z,$A$99,'Game Log'!$AC:$AC,'Opp Pos'!AU$100)=0,"X",SUMIFS('Game Log'!$AA:$AA,'Game Log'!$AB:$AB,$A109,'Game Log'!$Z:$Z,$A$99,'Game Log'!$AC:$AC,'Opp Pos'!AU$100))</f>
        <v>60</v>
      </c>
      <c r="AV109" s="23">
        <f>IF(SUMIFS('Game Log'!$AA:$AA,'Game Log'!$AB:$AB,$A109,'Game Log'!$Z:$Z,$A$99,'Game Log'!$AC:$AC,'Opp Pos'!AV$100)=0,"X",SUMIFS('Game Log'!$AA:$AA,'Game Log'!$AB:$AB,$A109,'Game Log'!$Z:$Z,$A$99,'Game Log'!$AC:$AC,'Opp Pos'!AV$100))</f>
        <v>74</v>
      </c>
      <c r="AW109" s="23" t="str">
        <f>IF(SUMIFS('Game Log'!$AA:$AA,'Game Log'!$AB:$AB,$A109,'Game Log'!$Z:$Z,$A$99,'Game Log'!$AC:$AC,'Opp Pos'!AW$100)=0,"X",SUMIFS('Game Log'!$AA:$AA,'Game Log'!$AB:$AB,$A109,'Game Log'!$Z:$Z,$A$99,'Game Log'!$AC:$AC,'Opp Pos'!AW$100))</f>
        <v>X</v>
      </c>
      <c r="AX109" s="23">
        <f>IF(SUMIFS('Game Log'!$AA:$AA,'Game Log'!$AB:$AB,$A109,'Game Log'!$Z:$Z,$A$99,'Game Log'!$AC:$AC,'Opp Pos'!AX$100)=0,"X",SUMIFS('Game Log'!$AA:$AA,'Game Log'!$AB:$AB,$A109,'Game Log'!$Z:$Z,$A$99,'Game Log'!$AC:$AC,'Opp Pos'!AX$100))</f>
        <v>53.6</v>
      </c>
      <c r="AY109" s="23" t="str">
        <f>IF(SUMIFS('Game Log'!$AA:$AA,'Game Log'!$AB:$AB,$A109,'Game Log'!$Z:$Z,$A$99,'Game Log'!$AC:$AC,'Opp Pos'!AY$100)=0,"X",SUMIFS('Game Log'!$AA:$AA,'Game Log'!$AB:$AB,$A109,'Game Log'!$Z:$Z,$A$99,'Game Log'!$AC:$AC,'Opp Pos'!AY$100))</f>
        <v>X</v>
      </c>
      <c r="AZ109" s="23">
        <f>IF(SUMIFS('Game Log'!$AA:$AA,'Game Log'!$AB:$AB,$A109,'Game Log'!$Z:$Z,$A$99,'Game Log'!$AC:$AC,'Opp Pos'!AZ$100)=0,"X",SUMIFS('Game Log'!$AA:$AA,'Game Log'!$AB:$AB,$A109,'Game Log'!$Z:$Z,$A$99,'Game Log'!$AC:$AC,'Opp Pos'!AZ$100))</f>
        <v>82</v>
      </c>
      <c r="BA109" s="23" t="str">
        <f>IF(SUMIFS('Game Log'!$AA:$AA,'Game Log'!$AB:$AB,$A109,'Game Log'!$Z:$Z,$A$99,'Game Log'!$AC:$AC,'Opp Pos'!BA$100)=0,"X",SUMIFS('Game Log'!$AA:$AA,'Game Log'!$AB:$AB,$A109,'Game Log'!$Z:$Z,$A$99,'Game Log'!$AC:$AC,'Opp Pos'!BA$100))</f>
        <v>X</v>
      </c>
      <c r="BB109" s="23">
        <f>IF(SUMIFS('Game Log'!$AA:$AA,'Game Log'!$AB:$AB,$A109,'Game Log'!$Z:$Z,$A$99,'Game Log'!$AC:$AC,'Opp Pos'!BB$100)=0,"X",SUMIFS('Game Log'!$AA:$AA,'Game Log'!$AB:$AB,$A109,'Game Log'!$Z:$Z,$A$99,'Game Log'!$AC:$AC,'Opp Pos'!BB$100))</f>
        <v>90.800000000000011</v>
      </c>
      <c r="BC109" s="23" t="str">
        <f>IF(SUMIFS('Game Log'!$AA:$AA,'Game Log'!$AB:$AB,$A109,'Game Log'!$Z:$Z,$A$99,'Game Log'!$AC:$AC,'Opp Pos'!BC$100)=0,"X",SUMIFS('Game Log'!$AA:$AA,'Game Log'!$AB:$AB,$A109,'Game Log'!$Z:$Z,$A$99,'Game Log'!$AC:$AC,'Opp Pos'!BC$100))</f>
        <v>X</v>
      </c>
      <c r="BD109" s="23">
        <f>IF(SUMIFS('Game Log'!$AA:$AA,'Game Log'!$AB:$AB,$A109,'Game Log'!$Z:$Z,$A$99,'Game Log'!$AC:$AC,'Opp Pos'!BD$100)=0,"X",SUMIFS('Game Log'!$AA:$AA,'Game Log'!$AB:$AB,$A109,'Game Log'!$Z:$Z,$A$99,'Game Log'!$AC:$AC,'Opp Pos'!BD$100))</f>
        <v>32.900000000000006</v>
      </c>
      <c r="BE109" s="23" t="str">
        <f>IF(SUMIFS('Game Log'!$AA:$AA,'Game Log'!$AB:$AB,$A109,'Game Log'!$Z:$Z,$A$99,'Game Log'!$AC:$AC,'Opp Pos'!BE$100)=0,"X",SUMIFS('Game Log'!$AA:$AA,'Game Log'!$AB:$AB,$A109,'Game Log'!$Z:$Z,$A$99,'Game Log'!$AC:$AC,'Opp Pos'!BE$100))</f>
        <v>X</v>
      </c>
      <c r="BF109" s="23">
        <f>IF(SUMIFS('Game Log'!$AA:$AA,'Game Log'!$AB:$AB,$A109,'Game Log'!$Z:$Z,$A$99,'Game Log'!$AC:$AC,'Opp Pos'!BF$100)=0,"X",SUMIFS('Game Log'!$AA:$AA,'Game Log'!$AB:$AB,$A109,'Game Log'!$Z:$Z,$A$99,'Game Log'!$AC:$AC,'Opp Pos'!BF$100))</f>
        <v>23.3</v>
      </c>
      <c r="BG109" s="23" t="str">
        <f>IF(SUMIFS('Game Log'!$AA:$AA,'Game Log'!$AB:$AB,$A109,'Game Log'!$Z:$Z,$A$99,'Game Log'!$AC:$AC,'Opp Pos'!BG$100)=0,"X",SUMIFS('Game Log'!$AA:$AA,'Game Log'!$AB:$AB,$A109,'Game Log'!$Z:$Z,$A$99,'Game Log'!$AC:$AC,'Opp Pos'!BG$100))</f>
        <v>X</v>
      </c>
      <c r="BH109" s="23">
        <f>IF(SUMIFS('Game Log'!$AA:$AA,'Game Log'!$AB:$AB,$A109,'Game Log'!$Z:$Z,$A$99,'Game Log'!$AC:$AC,'Opp Pos'!BH$100)=0,"X",SUMIFS('Game Log'!$AA:$AA,'Game Log'!$AB:$AB,$A109,'Game Log'!$Z:$Z,$A$99,'Game Log'!$AC:$AC,'Opp Pos'!BH$100))</f>
        <v>54.400000000000006</v>
      </c>
      <c r="BI109" s="23">
        <f>IF(SUMIFS('Game Log'!$AA:$AA,'Game Log'!$AB:$AB,$A109,'Game Log'!$Z:$Z,$A$99,'Game Log'!$AC:$AC,'Opp Pos'!BI$100)=0,"X",SUMIFS('Game Log'!$AA:$AA,'Game Log'!$AB:$AB,$A109,'Game Log'!$Z:$Z,$A$99,'Game Log'!$AC:$AC,'Opp Pos'!BI$100))</f>
        <v>7.3000000000000007</v>
      </c>
      <c r="BJ109" s="23" t="str">
        <f>IF(SUMIFS('Game Log'!$AA:$AA,'Game Log'!$AB:$AB,$A109,'Game Log'!$Z:$Z,$A$99,'Game Log'!$AC:$AC,'Opp Pos'!BJ$100)=0,"X",SUMIFS('Game Log'!$AA:$AA,'Game Log'!$AB:$AB,$A109,'Game Log'!$Z:$Z,$A$99,'Game Log'!$AC:$AC,'Opp Pos'!BJ$100))</f>
        <v>X</v>
      </c>
      <c r="BK109" s="23">
        <f>IF(SUMIFS('Game Log'!$AA:$AA,'Game Log'!$AB:$AB,$A109,'Game Log'!$Z:$Z,$A$99,'Game Log'!$AC:$AC,'Opp Pos'!BK$100)=0,"X",SUMIFS('Game Log'!$AA:$AA,'Game Log'!$AB:$AB,$A109,'Game Log'!$Z:$Z,$A$99,'Game Log'!$AC:$AC,'Opp Pos'!BK$100))</f>
        <v>42.1</v>
      </c>
      <c r="BL109" s="23" t="str">
        <f>IF(SUMIFS('Game Log'!$AA:$AA,'Game Log'!$AB:$AB,$A109,'Game Log'!$Z:$Z,$A$99,'Game Log'!$AC:$AC,'Opp Pos'!BL$100)=0,"X",SUMIFS('Game Log'!$AA:$AA,'Game Log'!$AB:$AB,$A109,'Game Log'!$Z:$Z,$A$99,'Game Log'!$AC:$AC,'Opp Pos'!BL$100))</f>
        <v>X</v>
      </c>
      <c r="BM109" s="23" t="str">
        <f>IF(SUMIFS('Game Log'!$AA:$AA,'Game Log'!$AB:$AB,$A109,'Game Log'!$Z:$Z,$A$99,'Game Log'!$AC:$AC,'Opp Pos'!BM$100)=0,"X",SUMIFS('Game Log'!$AA:$AA,'Game Log'!$AB:$AB,$A109,'Game Log'!$Z:$Z,$A$99,'Game Log'!$AC:$AC,'Opp Pos'!BM$100))</f>
        <v>X</v>
      </c>
      <c r="BN109" s="23">
        <f>IF(SUMIFS('Game Log'!$AA:$AA,'Game Log'!$AB:$AB,$A109,'Game Log'!$Z:$Z,$A$99,'Game Log'!$AC:$AC,'Opp Pos'!BN$100)=0,"X",SUMIFS('Game Log'!$AA:$AA,'Game Log'!$AB:$AB,$A109,'Game Log'!$Z:$Z,$A$99,'Game Log'!$AC:$AC,'Opp Pos'!BN$100))</f>
        <v>37.4</v>
      </c>
      <c r="BO109" s="23" t="str">
        <f>IF(SUMIFS('Game Log'!$AA:$AA,'Game Log'!$AB:$AB,$A109,'Game Log'!$Z:$Z,$A$99,'Game Log'!$AC:$AC,'Opp Pos'!BO$100)=0,"X",SUMIFS('Game Log'!$AA:$AA,'Game Log'!$AB:$AB,$A109,'Game Log'!$Z:$Z,$A$99,'Game Log'!$AC:$AC,'Opp Pos'!BO$100))</f>
        <v>X</v>
      </c>
      <c r="BP109" s="23">
        <f>IF(SUMIFS('Game Log'!$AA:$AA,'Game Log'!$AB:$AB,$A109,'Game Log'!$Z:$Z,$A$99,'Game Log'!$AC:$AC,'Opp Pos'!BP$100)=0,"X",SUMIFS('Game Log'!$AA:$AA,'Game Log'!$AB:$AB,$A109,'Game Log'!$Z:$Z,$A$99,'Game Log'!$AC:$AC,'Opp Pos'!BP$100))</f>
        <v>40.799999999999997</v>
      </c>
      <c r="BQ109" s="23" t="str">
        <f>IF(SUMIFS('Game Log'!$AA:$AA,'Game Log'!$AB:$AB,$A109,'Game Log'!$Z:$Z,$A$99,'Game Log'!$AC:$AC,'Opp Pos'!BQ$100)=0,"X",SUMIFS('Game Log'!$AA:$AA,'Game Log'!$AB:$AB,$A109,'Game Log'!$Z:$Z,$A$99,'Game Log'!$AC:$AC,'Opp Pos'!BQ$100))</f>
        <v>X</v>
      </c>
      <c r="BR109" s="23" t="str">
        <f>IF(SUMIFS('Game Log'!$AA:$AA,'Game Log'!$AB:$AB,$A109,'Game Log'!$Z:$Z,$A$99,'Game Log'!$AC:$AC,'Opp Pos'!BR$100)=0,"X",SUMIFS('Game Log'!$AA:$AA,'Game Log'!$AB:$AB,$A109,'Game Log'!$Z:$Z,$A$99,'Game Log'!$AC:$AC,'Opp Pos'!BR$100))</f>
        <v>X</v>
      </c>
      <c r="BS109" s="23" t="str">
        <f>IF(SUMIFS('Game Log'!$AA:$AA,'Game Log'!$AB:$AB,$A109,'Game Log'!$Z:$Z,$A$99,'Game Log'!$AC:$AC,'Opp Pos'!BS$100)=0,"X",SUMIFS('Game Log'!$AA:$AA,'Game Log'!$AB:$AB,$A109,'Game Log'!$Z:$Z,$A$99,'Game Log'!$AC:$AC,'Opp Pos'!BS$100))</f>
        <v>X</v>
      </c>
      <c r="BT109" s="23">
        <f>IF(SUMIFS('Game Log'!$AA:$AA,'Game Log'!$AB:$AB,$A109,'Game Log'!$Z:$Z,$A$99,'Game Log'!$AC:$AC,'Opp Pos'!BT$100)=0,"X",SUMIFS('Game Log'!$AA:$AA,'Game Log'!$AB:$AB,$A109,'Game Log'!$Z:$Z,$A$99,'Game Log'!$AC:$AC,'Opp Pos'!BT$100))</f>
        <v>26.6</v>
      </c>
      <c r="BU109" s="23" t="str">
        <f>IF(SUMIFS('Game Log'!$AA:$AA,'Game Log'!$AB:$AB,$A109,'Game Log'!$Z:$Z,$A$99,'Game Log'!$AC:$AC,'Opp Pos'!BU$100)=0,"X",SUMIFS('Game Log'!$AA:$AA,'Game Log'!$AB:$AB,$A109,'Game Log'!$Z:$Z,$A$99,'Game Log'!$AC:$AC,'Opp Pos'!BU$100))</f>
        <v>X</v>
      </c>
      <c r="BV109" s="23">
        <f>IF(SUMIFS('Game Log'!$AA:$AA,'Game Log'!$AB:$AB,$A109,'Game Log'!$Z:$Z,$A$99,'Game Log'!$AC:$AC,'Opp Pos'!BV$100)=0,"X",SUMIFS('Game Log'!$AA:$AA,'Game Log'!$AB:$AB,$A109,'Game Log'!$Z:$Z,$A$99,'Game Log'!$AC:$AC,'Opp Pos'!BV$100))</f>
        <v>29.200000000000003</v>
      </c>
      <c r="BW109" s="23" t="str">
        <f>IF(SUMIFS('Game Log'!$AA:$AA,'Game Log'!$AB:$AB,$A109,'Game Log'!$Z:$Z,$A$99,'Game Log'!$AC:$AC,'Opp Pos'!BW$100)=0,"X",SUMIFS('Game Log'!$AA:$AA,'Game Log'!$AB:$AB,$A109,'Game Log'!$Z:$Z,$A$99,'Game Log'!$AC:$AC,'Opp Pos'!BW$100))</f>
        <v>X</v>
      </c>
      <c r="BX109" s="23">
        <f>IF(SUMIFS('Game Log'!$AA:$AA,'Game Log'!$AB:$AB,$A109,'Game Log'!$Z:$Z,$A$99,'Game Log'!$AC:$AC,'Opp Pos'!BX$100)=0,"X",SUMIFS('Game Log'!$AA:$AA,'Game Log'!$AB:$AB,$A109,'Game Log'!$Z:$Z,$A$99,'Game Log'!$AC:$AC,'Opp Pos'!BX$100))</f>
        <v>26.9</v>
      </c>
      <c r="BY109" s="23" t="str">
        <f>IF(SUMIFS('Game Log'!$AA:$AA,'Game Log'!$AB:$AB,$A109,'Game Log'!$Z:$Z,$A$99,'Game Log'!$AC:$AC,'Opp Pos'!BY$100)=0,"X",SUMIFS('Game Log'!$AA:$AA,'Game Log'!$AB:$AB,$A109,'Game Log'!$Z:$Z,$A$99,'Game Log'!$AC:$AC,'Opp Pos'!BY$100))</f>
        <v>X</v>
      </c>
      <c r="BZ109" s="23" t="str">
        <f>IF(SUMIFS('Game Log'!$AA:$AA,'Game Log'!$AB:$AB,$A109,'Game Log'!$Z:$Z,$A$99,'Game Log'!$AC:$AC,'Opp Pos'!BZ$100)=0,"X",SUMIFS('Game Log'!$AA:$AA,'Game Log'!$AB:$AB,$A109,'Game Log'!$Z:$Z,$A$99,'Game Log'!$AC:$AC,'Opp Pos'!BZ$100))</f>
        <v>X</v>
      </c>
      <c r="CA109" s="23" t="str">
        <f>IF(SUMIFS('Game Log'!$AA:$AA,'Game Log'!$AB:$AB,$A109,'Game Log'!$Z:$Z,$A$99,'Game Log'!$AC:$AC,'Opp Pos'!CA$100)=0,"X",SUMIFS('Game Log'!$AA:$AA,'Game Log'!$AB:$AB,$A109,'Game Log'!$Z:$Z,$A$99,'Game Log'!$AC:$AC,'Opp Pos'!CA$100))</f>
        <v>X</v>
      </c>
      <c r="CB109" s="23" t="str">
        <f>IF(SUMIFS('Game Log'!$AA:$AA,'Game Log'!$AB:$AB,$A109,'Game Log'!$Z:$Z,$A$99,'Game Log'!$AC:$AC,'Opp Pos'!CB$100)=0,"X",SUMIFS('Game Log'!$AA:$AA,'Game Log'!$AB:$AB,$A109,'Game Log'!$Z:$Z,$A$99,'Game Log'!$AC:$AC,'Opp Pos'!CB$100))</f>
        <v>X</v>
      </c>
      <c r="CC109" s="23" t="str">
        <f>IF(SUMIFS('Game Log'!$AA:$AA,'Game Log'!$AB:$AB,$A109,'Game Log'!$Z:$Z,$A$99,'Game Log'!$AC:$AC,'Opp Pos'!CC$100)=0,"X",SUMIFS('Game Log'!$AA:$AA,'Game Log'!$AB:$AB,$A109,'Game Log'!$Z:$Z,$A$99,'Game Log'!$AC:$AC,'Opp Pos'!CC$100))</f>
        <v>X</v>
      </c>
      <c r="CD109" s="23">
        <f>IF(SUMIFS('Game Log'!$AA:$AA,'Game Log'!$AB:$AB,$A109,'Game Log'!$Z:$Z,$A$99,'Game Log'!$AC:$AC,'Opp Pos'!CD$100)=0,"X",SUMIFS('Game Log'!$AA:$AA,'Game Log'!$AB:$AB,$A109,'Game Log'!$Z:$Z,$A$99,'Game Log'!$AC:$AC,'Opp Pos'!CD$100))</f>
        <v>46.1</v>
      </c>
      <c r="CE109" s="23">
        <f>IF(SUMIFS('Game Log'!$AA:$AA,'Game Log'!$AB:$AB,$A109,'Game Log'!$Z:$Z,$A$99,'Game Log'!$AC:$AC,'Opp Pos'!CE$100)=0,"X",SUMIFS('Game Log'!$AA:$AA,'Game Log'!$AB:$AB,$A109,'Game Log'!$Z:$Z,$A$99,'Game Log'!$AC:$AC,'Opp Pos'!CE$100))</f>
        <v>35.6</v>
      </c>
      <c r="CF109" s="23" t="str">
        <f>IF(SUMIFS('Game Log'!$AA:$AA,'Game Log'!$AB:$AB,$A109,'Game Log'!$Z:$Z,$A$99,'Game Log'!$AC:$AC,'Opp Pos'!CF$100)=0,"X",SUMIFS('Game Log'!$AA:$AA,'Game Log'!$AB:$AB,$A109,'Game Log'!$Z:$Z,$A$99,'Game Log'!$AC:$AC,'Opp Pos'!CF$100))</f>
        <v>X</v>
      </c>
      <c r="CG109" s="23">
        <f>IF(SUMIFS('Game Log'!$AA:$AA,'Game Log'!$AB:$AB,$A109,'Game Log'!$Z:$Z,$A$99,'Game Log'!$AC:$AC,'Opp Pos'!CG$100)=0,"X",SUMIFS('Game Log'!$AA:$AA,'Game Log'!$AB:$AB,$A109,'Game Log'!$Z:$Z,$A$99,'Game Log'!$AC:$AC,'Opp Pos'!CG$100))</f>
        <v>7.6999999999999993</v>
      </c>
      <c r="CH109" s="23" t="str">
        <f>IF(SUMIFS('Game Log'!$AA:$AA,'Game Log'!$AB:$AB,$A109,'Game Log'!$Z:$Z,$A$99,'Game Log'!$AC:$AC,'Opp Pos'!CH$100)=0,"X",SUMIFS('Game Log'!$AA:$AA,'Game Log'!$AB:$AB,$A109,'Game Log'!$Z:$Z,$A$99,'Game Log'!$AC:$AC,'Opp Pos'!CH$100))</f>
        <v>X</v>
      </c>
      <c r="CI109" s="23">
        <f>IF(SUMIFS('Game Log'!$AA:$AA,'Game Log'!$AB:$AB,$A109,'Game Log'!$Z:$Z,$A$99,'Game Log'!$AC:$AC,'Opp Pos'!CI$100)=0,"X",SUMIFS('Game Log'!$AA:$AA,'Game Log'!$AB:$AB,$A109,'Game Log'!$Z:$Z,$A$99,'Game Log'!$AC:$AC,'Opp Pos'!CI$100))</f>
        <v>41.1</v>
      </c>
      <c r="CJ109" s="23" t="str">
        <f>IF(SUMIFS('Game Log'!$AA:$AA,'Game Log'!$AB:$AB,$A109,'Game Log'!$Z:$Z,$A$99,'Game Log'!$AC:$AC,'Opp Pos'!CJ$100)=0,"X",SUMIFS('Game Log'!$AA:$AA,'Game Log'!$AB:$AB,$A109,'Game Log'!$Z:$Z,$A$99,'Game Log'!$AC:$AC,'Opp Pos'!CJ$100))</f>
        <v>X</v>
      </c>
      <c r="CK109" s="23" t="str">
        <f>IF(SUMIFS('Game Log'!$AA:$AA,'Game Log'!$AB:$AB,$A109,'Game Log'!$Z:$Z,$A$99,'Game Log'!$AC:$AC,'Opp Pos'!CK$100)=0,"X",SUMIFS('Game Log'!$AA:$AA,'Game Log'!$AB:$AB,$A109,'Game Log'!$Z:$Z,$A$99,'Game Log'!$AC:$AC,'Opp Pos'!CK$100))</f>
        <v>X</v>
      </c>
      <c r="CL109" s="23" t="str">
        <f>IF(SUMIFS('Game Log'!$AA:$AA,'Game Log'!$AB:$AB,$A109,'Game Log'!$Z:$Z,$A$99,'Game Log'!$AC:$AC,'Opp Pos'!CL$100)=0,"X",SUMIFS('Game Log'!$AA:$AA,'Game Log'!$AB:$AB,$A109,'Game Log'!$Z:$Z,$A$99,'Game Log'!$AC:$AC,'Opp Pos'!CL$100))</f>
        <v>X</v>
      </c>
      <c r="CM109" s="23" t="str">
        <f>IF(SUMIFS('Game Log'!$AA:$AA,'Game Log'!$AB:$AB,$A109,'Game Log'!$Z:$Z,$A$99,'Game Log'!$AC:$AC,'Opp Pos'!CM$100)=0,"X",SUMIFS('Game Log'!$AA:$AA,'Game Log'!$AB:$AB,$A109,'Game Log'!$Z:$Z,$A$99,'Game Log'!$AC:$AC,'Opp Pos'!CM$100))</f>
        <v>X</v>
      </c>
      <c r="CN109" s="23">
        <f>IF(SUMIFS('Game Log'!$AA:$AA,'Game Log'!$AB:$AB,$A109,'Game Log'!$Z:$Z,$A$99,'Game Log'!$AC:$AC,'Opp Pos'!CN$100)=0,"X",SUMIFS('Game Log'!$AA:$AA,'Game Log'!$AB:$AB,$A109,'Game Log'!$Z:$Z,$A$99,'Game Log'!$AC:$AC,'Opp Pos'!CN$100))</f>
        <v>17.100000000000001</v>
      </c>
      <c r="CO109" s="23" t="str">
        <f>IF(SUMIFS('Game Log'!$AA:$AA,'Game Log'!$AB:$AB,$A109,'Game Log'!$Z:$Z,$A$99,'Game Log'!$AC:$AC,'Opp Pos'!CO$100)=0,"X",SUMIFS('Game Log'!$AA:$AA,'Game Log'!$AB:$AB,$A109,'Game Log'!$Z:$Z,$A$99,'Game Log'!$AC:$AC,'Opp Pos'!CO$100))</f>
        <v>X</v>
      </c>
      <c r="CP109" s="23">
        <f>IF(SUMIFS('Game Log'!$AA:$AA,'Game Log'!$AB:$AB,$A109,'Game Log'!$Z:$Z,$A$99,'Game Log'!$AC:$AC,'Opp Pos'!CP$100)=0,"X",SUMIFS('Game Log'!$AA:$AA,'Game Log'!$AB:$AB,$A109,'Game Log'!$Z:$Z,$A$99,'Game Log'!$AC:$AC,'Opp Pos'!CP$100))</f>
        <v>41.4</v>
      </c>
      <c r="CQ109" s="23" t="str">
        <f>IF(SUMIFS('Game Log'!$AA:$AA,'Game Log'!$AB:$AB,$A109,'Game Log'!$Z:$Z,$A$99,'Game Log'!$AC:$AC,'Opp Pos'!CQ$100)=0,"X",SUMIFS('Game Log'!$AA:$AA,'Game Log'!$AB:$AB,$A109,'Game Log'!$Z:$Z,$A$99,'Game Log'!$AC:$AC,'Opp Pos'!CQ$100))</f>
        <v>X</v>
      </c>
      <c r="CR109" s="23">
        <f>IF(SUMIFS('Game Log'!$AA:$AA,'Game Log'!$AB:$AB,$A109,'Game Log'!$Z:$Z,$A$99,'Game Log'!$AC:$AC,'Opp Pos'!CR$100)=0,"X",SUMIFS('Game Log'!$AA:$AA,'Game Log'!$AB:$AB,$A109,'Game Log'!$Z:$Z,$A$99,'Game Log'!$AC:$AC,'Opp Pos'!CR$100))</f>
        <v>73.400000000000006</v>
      </c>
      <c r="CS109" s="23" t="str">
        <f>IF(SUMIFS('Game Log'!$AA:$AA,'Game Log'!$AB:$AB,$A109,'Game Log'!$Z:$Z,$A$99,'Game Log'!$AC:$AC,'Opp Pos'!CS$100)=0,"X",SUMIFS('Game Log'!$AA:$AA,'Game Log'!$AB:$AB,$A109,'Game Log'!$Z:$Z,$A$99,'Game Log'!$AC:$AC,'Opp Pos'!CS$100))</f>
        <v>X</v>
      </c>
      <c r="CT109" s="23">
        <f>IF(SUMIFS('Game Log'!$AA:$AA,'Game Log'!$AB:$AB,$A109,'Game Log'!$Z:$Z,$A$99,'Game Log'!$AC:$AC,'Opp Pos'!CT$100)=0,"X",SUMIFS('Game Log'!$AA:$AA,'Game Log'!$AB:$AB,$A109,'Game Log'!$Z:$Z,$A$99,'Game Log'!$AC:$AC,'Opp Pos'!CT$100))</f>
        <v>80.899999999999991</v>
      </c>
      <c r="CU109" s="23" t="str">
        <f>IF(SUMIFS('Game Log'!$AA:$AA,'Game Log'!$AB:$AB,$A109,'Game Log'!$Z:$Z,$A$99,'Game Log'!$AC:$AC,'Opp Pos'!CU$100)=0,"X",SUMIFS('Game Log'!$AA:$AA,'Game Log'!$AB:$AB,$A109,'Game Log'!$Z:$Z,$A$99,'Game Log'!$AC:$AC,'Opp Pos'!CU$100))</f>
        <v>X</v>
      </c>
      <c r="CV109" s="23" t="str">
        <f>IF(SUMIFS('Game Log'!$AA:$AA,'Game Log'!$AB:$AB,$A109,'Game Log'!$Z:$Z,$A$99,'Game Log'!$AC:$AC,'Opp Pos'!CV$100)=0,"X",SUMIFS('Game Log'!$AA:$AA,'Game Log'!$AB:$AB,$A109,'Game Log'!$Z:$Z,$A$99,'Game Log'!$AC:$AC,'Opp Pos'!CV$100))</f>
        <v>X</v>
      </c>
      <c r="CW109" s="23">
        <f>IF(SUMIFS('Game Log'!$AA:$AA,'Game Log'!$AB:$AB,$A109,'Game Log'!$Z:$Z,$A$99,'Game Log'!$AC:$AC,'Opp Pos'!CW$100)=0,"X",SUMIFS('Game Log'!$AA:$AA,'Game Log'!$AB:$AB,$A109,'Game Log'!$Z:$Z,$A$99,'Game Log'!$AC:$AC,'Opp Pos'!CW$100))</f>
        <v>43.1</v>
      </c>
      <c r="CX109" s="23" t="str">
        <f>IF(SUMIFS('Game Log'!$AA:$AA,'Game Log'!$AB:$AB,$A109,'Game Log'!$Z:$Z,$A$99,'Game Log'!$AC:$AC,'Opp Pos'!CX$100)=0,"X",SUMIFS('Game Log'!$AA:$AA,'Game Log'!$AB:$AB,$A109,'Game Log'!$Z:$Z,$A$99,'Game Log'!$AC:$AC,'Opp Pos'!CX$100))</f>
        <v>X</v>
      </c>
      <c r="CY109" s="23" t="str">
        <f>IF(SUMIFS('Game Log'!$AA:$AA,'Game Log'!$AB:$AB,$A109,'Game Log'!$Z:$Z,$A$99,'Game Log'!$AC:$AC,'Opp Pos'!CY$100)=0,"X",SUMIFS('Game Log'!$AA:$AA,'Game Log'!$AB:$AB,$A109,'Game Log'!$Z:$Z,$A$99,'Game Log'!$AC:$AC,'Opp Pos'!CY$100))</f>
        <v>X</v>
      </c>
      <c r="CZ109" s="23" t="str">
        <f>IF(SUMIFS('Game Log'!$AA:$AA,'Game Log'!$AB:$AB,$A109,'Game Log'!$Z:$Z,$A$99,'Game Log'!$AC:$AC,'Opp Pos'!CZ$100)=0,"X",SUMIFS('Game Log'!$AA:$AA,'Game Log'!$AB:$AB,$A109,'Game Log'!$Z:$Z,$A$99,'Game Log'!$AC:$AC,'Opp Pos'!CZ$100))</f>
        <v>X</v>
      </c>
      <c r="DA109" s="23" t="str">
        <f>IF(SUMIFS('Game Log'!$AA:$AA,'Game Log'!$AB:$AB,$A109,'Game Log'!$Z:$Z,$A$99,'Game Log'!$AC:$AC,'Opp Pos'!DA$100)=0,"X",SUMIFS('Game Log'!$AA:$AA,'Game Log'!$AB:$AB,$A109,'Game Log'!$Z:$Z,$A$99,'Game Log'!$AC:$AC,'Opp Pos'!DA$100))</f>
        <v>X</v>
      </c>
      <c r="DB109" s="23" t="str">
        <f>IF(SUMIFS('Game Log'!$AA:$AA,'Game Log'!$AB:$AB,$A109,'Game Log'!$Z:$Z,$A$99,'Game Log'!$AC:$AC,'Opp Pos'!DB$100)=0,"X",SUMIFS('Game Log'!$AA:$AA,'Game Log'!$AB:$AB,$A109,'Game Log'!$Z:$Z,$A$99,'Game Log'!$AC:$AC,'Opp Pos'!DB$100))</f>
        <v>X</v>
      </c>
      <c r="DC109" s="23" t="str">
        <f>IF(SUMIFS('Game Log'!$AA:$AA,'Game Log'!$AB:$AB,$A109,'Game Log'!$Z:$Z,$A$99,'Game Log'!$AC:$AC,'Opp Pos'!DC$100)=0,"X",SUMIFS('Game Log'!$AA:$AA,'Game Log'!$AB:$AB,$A109,'Game Log'!$Z:$Z,$A$99,'Game Log'!$AC:$AC,'Opp Pos'!DC$100))</f>
        <v>X</v>
      </c>
      <c r="DD109" s="23" t="str">
        <f>IF(SUMIFS('Game Log'!$AA:$AA,'Game Log'!$AB:$AB,$A109,'Game Log'!$Z:$Z,$A$99,'Game Log'!$AC:$AC,'Opp Pos'!DD$100)=0,"X",SUMIFS('Game Log'!$AA:$AA,'Game Log'!$AB:$AB,$A109,'Game Log'!$Z:$Z,$A$99,'Game Log'!$AC:$AC,'Opp Pos'!DD$100))</f>
        <v>X</v>
      </c>
      <c r="DE109" s="23" t="str">
        <f>IF(SUMIFS('Game Log'!$AA:$AA,'Game Log'!$AB:$AB,$A109,'Game Log'!$Z:$Z,$A$99,'Game Log'!$AC:$AC,'Opp Pos'!DE$100)=0,"X",SUMIFS('Game Log'!$AA:$AA,'Game Log'!$AB:$AB,$A109,'Game Log'!$Z:$Z,$A$99,'Game Log'!$AC:$AC,'Opp Pos'!DE$100))</f>
        <v>X</v>
      </c>
      <c r="DF109" s="23" t="str">
        <f>IF(SUMIFS('Game Log'!$AA:$AA,'Game Log'!$AB:$AB,$A109,'Game Log'!$Z:$Z,$A$99,'Game Log'!$AC:$AC,'Opp Pos'!DF$100)=0,"X",SUMIFS('Game Log'!$AA:$AA,'Game Log'!$AB:$AB,$A109,'Game Log'!$Z:$Z,$A$99,'Game Log'!$AC:$AC,'Opp Pos'!DF$100))</f>
        <v>X</v>
      </c>
      <c r="DG109" s="23" t="str">
        <f>IF(SUMIFS('Game Log'!$AA:$AA,'Game Log'!$AB:$AB,$A109,'Game Log'!$Z:$Z,$A$99,'Game Log'!$AC:$AC,'Opp Pos'!DG$100)=0,"X",SUMIFS('Game Log'!$AA:$AA,'Game Log'!$AB:$AB,$A109,'Game Log'!$Z:$Z,$A$99,'Game Log'!$AC:$AC,'Opp Pos'!DG$100))</f>
        <v>X</v>
      </c>
      <c r="DH109" s="23" t="str">
        <f>IF(SUMIFS('Game Log'!$AA:$AA,'Game Log'!$AB:$AB,$A109,'Game Log'!$Z:$Z,$A$99,'Game Log'!$AC:$AC,'Opp Pos'!DH$100)=0,"X",SUMIFS('Game Log'!$AA:$AA,'Game Log'!$AB:$AB,$A109,'Game Log'!$Z:$Z,$A$99,'Game Log'!$AC:$AC,'Opp Pos'!DH$100))</f>
        <v>X</v>
      </c>
      <c r="DI109" s="23" t="str">
        <f>IF(SUMIFS('Game Log'!$AA:$AA,'Game Log'!$AB:$AB,$A109,'Game Log'!$Z:$Z,$A$99,'Game Log'!$AC:$AC,'Opp Pos'!DI$100)=0,"X",SUMIFS('Game Log'!$AA:$AA,'Game Log'!$AB:$AB,$A109,'Game Log'!$Z:$Z,$A$99,'Game Log'!$AC:$AC,'Opp Pos'!DI$100))</f>
        <v>X</v>
      </c>
      <c r="DJ109" s="23" t="str">
        <f>IF(SUMIFS('Game Log'!$AA:$AA,'Game Log'!$AB:$AB,$A109,'Game Log'!$Z:$Z,$A$99,'Game Log'!$AC:$AC,'Opp Pos'!DJ$100)=0,"X",SUMIFS('Game Log'!$AA:$AA,'Game Log'!$AB:$AB,$A109,'Game Log'!$Z:$Z,$A$99,'Game Log'!$AC:$AC,'Opp Pos'!DJ$100))</f>
        <v>X</v>
      </c>
      <c r="DK109" s="23" t="str">
        <f>IF(SUMIFS('Game Log'!$AA:$AA,'Game Log'!$AB:$AB,$A109,'Game Log'!$Z:$Z,$A$99,'Game Log'!$AC:$AC,'Opp Pos'!DK$100)=0,"X",SUMIFS('Game Log'!$AA:$AA,'Game Log'!$AB:$AB,$A109,'Game Log'!$Z:$Z,$A$99,'Game Log'!$AC:$AC,'Opp Pos'!DK$100))</f>
        <v>X</v>
      </c>
      <c r="DL109" s="23" t="str">
        <f>IF(SUMIFS('Game Log'!$AA:$AA,'Game Log'!$AB:$AB,$A109,'Game Log'!$Z:$Z,$A$99,'Game Log'!$AC:$AC,'Opp Pos'!DL$100)=0,"X",SUMIFS('Game Log'!$AA:$AA,'Game Log'!$AB:$AB,$A109,'Game Log'!$Z:$Z,$A$99,'Game Log'!$AC:$AC,'Opp Pos'!DL$100))</f>
        <v>X</v>
      </c>
      <c r="DM109" s="23" t="str">
        <f>IF(SUMIFS('Game Log'!$AA:$AA,'Game Log'!$AB:$AB,$A109,'Game Log'!$Z:$Z,$A$99,'Game Log'!$AC:$AC,'Opp Pos'!DM$100)=0,"X",SUMIFS('Game Log'!$AA:$AA,'Game Log'!$AB:$AB,$A109,'Game Log'!$Z:$Z,$A$99,'Game Log'!$AC:$AC,'Opp Pos'!DM$100))</f>
        <v>X</v>
      </c>
      <c r="DN109" s="23" t="str">
        <f>IF(SUMIFS('Game Log'!$AA:$AA,'Game Log'!$AB:$AB,$A109,'Game Log'!$Z:$Z,$A$99,'Game Log'!$AC:$AC,'Opp Pos'!DN$100)=0,"X",SUMIFS('Game Log'!$AA:$AA,'Game Log'!$AB:$AB,$A109,'Game Log'!$Z:$Z,$A$99,'Game Log'!$AC:$AC,'Opp Pos'!DN$100))</f>
        <v>X</v>
      </c>
      <c r="DO109" s="23" t="str">
        <f>IF(SUMIFS('Game Log'!$AA:$AA,'Game Log'!$AB:$AB,$A109,'Game Log'!$Z:$Z,$A$99,'Game Log'!$AC:$AC,'Opp Pos'!DO$100)=0,"X",SUMIFS('Game Log'!$AA:$AA,'Game Log'!$AB:$AB,$A109,'Game Log'!$Z:$Z,$A$99,'Game Log'!$AC:$AC,'Opp Pos'!DO$100))</f>
        <v>X</v>
      </c>
      <c r="DP109" s="23" t="str">
        <f>IF(SUMIFS('Game Log'!$AA:$AA,'Game Log'!$AB:$AB,$A109,'Game Log'!$Z:$Z,$A$99,'Game Log'!$AC:$AC,'Opp Pos'!DP$100)=0,"X",SUMIFS('Game Log'!$AA:$AA,'Game Log'!$AB:$AB,$A109,'Game Log'!$Z:$Z,$A$99,'Game Log'!$AC:$AC,'Opp Pos'!DP$100))</f>
        <v>X</v>
      </c>
      <c r="DQ109" s="23" t="str">
        <f>IF(SUMIFS('Game Log'!$AA:$AA,'Game Log'!$AB:$AB,$A109,'Game Log'!$Z:$Z,$A$99,'Game Log'!$AC:$AC,'Opp Pos'!DQ$100)=0,"X",SUMIFS('Game Log'!$AA:$AA,'Game Log'!$AB:$AB,$A109,'Game Log'!$Z:$Z,$A$99,'Game Log'!$AC:$AC,'Opp Pos'!DQ$100))</f>
        <v>X</v>
      </c>
      <c r="DR109" s="23" t="str">
        <f>IF(SUMIFS('Game Log'!$AA:$AA,'Game Log'!$AB:$AB,$A109,'Game Log'!$Z:$Z,$A$99,'Game Log'!$AC:$AC,'Opp Pos'!DR$100)=0,"X",SUMIFS('Game Log'!$AA:$AA,'Game Log'!$AB:$AB,$A109,'Game Log'!$Z:$Z,$A$99,'Game Log'!$AC:$AC,'Opp Pos'!DR$100))</f>
        <v>X</v>
      </c>
      <c r="DS109" s="23" t="str">
        <f>IF(SUMIFS('Game Log'!$AA:$AA,'Game Log'!$AB:$AB,$A109,'Game Log'!$Z:$Z,$A$99,'Game Log'!$AC:$AC,'Opp Pos'!DS$100)=0,"X",SUMIFS('Game Log'!$AA:$AA,'Game Log'!$AB:$AB,$A109,'Game Log'!$Z:$Z,$A$99,'Game Log'!$AC:$AC,'Opp Pos'!DS$100))</f>
        <v>X</v>
      </c>
      <c r="DT109" s="23" t="str">
        <f>IF(SUMIFS('Game Log'!$AA:$AA,'Game Log'!$AB:$AB,$A109,'Game Log'!$Z:$Z,$A$99,'Game Log'!$AC:$AC,'Opp Pos'!DT$100)=0,"X",SUMIFS('Game Log'!$AA:$AA,'Game Log'!$AB:$AB,$A109,'Game Log'!$Z:$Z,$A$99,'Game Log'!$AC:$AC,'Opp Pos'!DT$100))</f>
        <v>X</v>
      </c>
      <c r="DU109" s="23" t="str">
        <f>IF(SUMIFS('Game Log'!$AA:$AA,'Game Log'!$AB:$AB,$A109,'Game Log'!$Z:$Z,$A$99,'Game Log'!$AC:$AC,'Opp Pos'!DU$100)=0,"X",SUMIFS('Game Log'!$AA:$AA,'Game Log'!$AB:$AB,$A109,'Game Log'!$Z:$Z,$A$99,'Game Log'!$AC:$AC,'Opp Pos'!DU$100))</f>
        <v>X</v>
      </c>
      <c r="DV109" s="23" t="str">
        <f>IF(SUMIFS('Game Log'!$AA:$AA,'Game Log'!$AB:$AB,$A109,'Game Log'!$Z:$Z,$A$99,'Game Log'!$AC:$AC,'Opp Pos'!DV$100)=0,"X",SUMIFS('Game Log'!$AA:$AA,'Game Log'!$AB:$AB,$A109,'Game Log'!$Z:$Z,$A$99,'Game Log'!$AC:$AC,'Opp Pos'!DV$100))</f>
        <v>X</v>
      </c>
      <c r="DW109" s="23" t="str">
        <f>IF(SUMIFS('Game Log'!$AA:$AA,'Game Log'!$AB:$AB,$A109,'Game Log'!$Z:$Z,$A$99,'Game Log'!$AC:$AC,'Opp Pos'!DW$100)=0,"X",SUMIFS('Game Log'!$AA:$AA,'Game Log'!$AB:$AB,$A109,'Game Log'!$Z:$Z,$A$99,'Game Log'!$AC:$AC,'Opp Pos'!DW$100))</f>
        <v>X</v>
      </c>
      <c r="DX109" s="23" t="str">
        <f>IF(SUMIFS('Game Log'!$AA:$AA,'Game Log'!$AB:$AB,$A109,'Game Log'!$Z:$Z,$A$99,'Game Log'!$AC:$AC,'Opp Pos'!DX$100)=0,"X",SUMIFS('Game Log'!$AA:$AA,'Game Log'!$AB:$AB,$A109,'Game Log'!$Z:$Z,$A$99,'Game Log'!$AC:$AC,'Opp Pos'!DX$100))</f>
        <v>X</v>
      </c>
      <c r="DY109" s="23" t="str">
        <f>IF(SUMIFS('Game Log'!$AA:$AA,'Game Log'!$AB:$AB,$A109,'Game Log'!$Z:$Z,$A$99,'Game Log'!$AC:$AC,'Opp Pos'!DY$100)=0,"X",SUMIFS('Game Log'!$AA:$AA,'Game Log'!$AB:$AB,$A109,'Game Log'!$Z:$Z,$A$99,'Game Log'!$AC:$AC,'Opp Pos'!DY$100))</f>
        <v>X</v>
      </c>
      <c r="DZ109" s="23" t="str">
        <f>IF(SUMIFS('Game Log'!$AA:$AA,'Game Log'!$AB:$AB,$A109,'Game Log'!$Z:$Z,$A$99,'Game Log'!$AC:$AC,'Opp Pos'!DZ$100)=0,"X",SUMIFS('Game Log'!$AA:$AA,'Game Log'!$AB:$AB,$A109,'Game Log'!$Z:$Z,$A$99,'Game Log'!$AC:$AC,'Opp Pos'!DZ$100))</f>
        <v>X</v>
      </c>
      <c r="EA109" s="23" t="str">
        <f>IF(SUMIFS('Game Log'!$AA:$AA,'Game Log'!$AB:$AB,$A109,'Game Log'!$Z:$Z,$A$99,'Game Log'!$AC:$AC,'Opp Pos'!EA$100)=0,"X",SUMIFS('Game Log'!$AA:$AA,'Game Log'!$AB:$AB,$A109,'Game Log'!$Z:$Z,$A$99,'Game Log'!$AC:$AC,'Opp Pos'!EA$100))</f>
        <v>X</v>
      </c>
      <c r="EB109" s="23" t="str">
        <f>IF(SUMIFS('Game Log'!$AA:$AA,'Game Log'!$AB:$AB,$A109,'Game Log'!$Z:$Z,$A$99,'Game Log'!$AC:$AC,'Opp Pos'!EB$100)=0,"X",SUMIFS('Game Log'!$AA:$AA,'Game Log'!$AB:$AB,$A109,'Game Log'!$Z:$Z,$A$99,'Game Log'!$AC:$AC,'Opp Pos'!EB$100))</f>
        <v>X</v>
      </c>
      <c r="EC109" s="23" t="str">
        <f>IF(SUMIFS('Game Log'!$AA:$AA,'Game Log'!$AB:$AB,$A109,'Game Log'!$Z:$Z,$A$99,'Game Log'!$AC:$AC,'Opp Pos'!EC$100)=0,"X",SUMIFS('Game Log'!$AA:$AA,'Game Log'!$AB:$AB,$A109,'Game Log'!$Z:$Z,$A$99,'Game Log'!$AC:$AC,'Opp Pos'!EC$100))</f>
        <v>X</v>
      </c>
      <c r="ED109" s="23" t="str">
        <f>IF(SUMIFS('Game Log'!$AA:$AA,'Game Log'!$AB:$AB,$A109,'Game Log'!$Z:$Z,$A$99,'Game Log'!$AC:$AC,'Opp Pos'!ED$100)=0,"X",SUMIFS('Game Log'!$AA:$AA,'Game Log'!$AB:$AB,$A109,'Game Log'!$Z:$Z,$A$99,'Game Log'!$AC:$AC,'Opp Pos'!ED$100))</f>
        <v>X</v>
      </c>
      <c r="EE109" s="23" t="str">
        <f>IF(SUMIFS('Game Log'!$AA:$AA,'Game Log'!$AB:$AB,$A109,'Game Log'!$Z:$Z,$A$99,'Game Log'!$AC:$AC,'Opp Pos'!EE$100)=0,"X",SUMIFS('Game Log'!$AA:$AA,'Game Log'!$AB:$AB,$A109,'Game Log'!$Z:$Z,$A$99,'Game Log'!$AC:$AC,'Opp Pos'!EE$100))</f>
        <v>X</v>
      </c>
      <c r="EF109" s="23" t="str">
        <f>IF(SUMIFS('Game Log'!$AA:$AA,'Game Log'!$AB:$AB,$A109,'Game Log'!$Z:$Z,$A$99,'Game Log'!$AC:$AC,'Opp Pos'!EF$100)=0,"X",SUMIFS('Game Log'!$AA:$AA,'Game Log'!$AB:$AB,$A109,'Game Log'!$Z:$Z,$A$99,'Game Log'!$AC:$AC,'Opp Pos'!EF$100))</f>
        <v>X</v>
      </c>
      <c r="EG109" s="23" t="str">
        <f>IF(SUMIFS('Game Log'!$AA:$AA,'Game Log'!$AB:$AB,$A109,'Game Log'!$Z:$Z,$A$99,'Game Log'!$AC:$AC,'Opp Pos'!EG$100)=0,"X",SUMIFS('Game Log'!$AA:$AA,'Game Log'!$AB:$AB,$A109,'Game Log'!$Z:$Z,$A$99,'Game Log'!$AC:$AC,'Opp Pos'!EG$100))</f>
        <v>X</v>
      </c>
      <c r="EH109" s="23" t="str">
        <f>IF(SUMIFS('Game Log'!$AA:$AA,'Game Log'!$AB:$AB,$A109,'Game Log'!$Z:$Z,$A$99,'Game Log'!$AC:$AC,'Opp Pos'!EH$100)=0,"X",SUMIFS('Game Log'!$AA:$AA,'Game Log'!$AB:$AB,$A109,'Game Log'!$Z:$Z,$A$99,'Game Log'!$AC:$AC,'Opp Pos'!EH$100))</f>
        <v>X</v>
      </c>
      <c r="EI109" s="23" t="str">
        <f>IF(SUMIFS('Game Log'!$AA:$AA,'Game Log'!$AB:$AB,$A109,'Game Log'!$Z:$Z,$A$99,'Game Log'!$AC:$AC,'Opp Pos'!EI$100)=0,"X",SUMIFS('Game Log'!$AA:$AA,'Game Log'!$AB:$AB,$A109,'Game Log'!$Z:$Z,$A$99,'Game Log'!$AC:$AC,'Opp Pos'!EI$100))</f>
        <v>X</v>
      </c>
      <c r="EJ109" s="23" t="str">
        <f>IF(SUMIFS('Game Log'!$AA:$AA,'Game Log'!$AB:$AB,$A109,'Game Log'!$Z:$Z,$A$99,'Game Log'!$AC:$AC,'Opp Pos'!EJ$100)=0,"X",SUMIFS('Game Log'!$AA:$AA,'Game Log'!$AB:$AB,$A109,'Game Log'!$Z:$Z,$A$99,'Game Log'!$AC:$AC,'Opp Pos'!EJ$100))</f>
        <v>X</v>
      </c>
      <c r="EK109" s="23" t="str">
        <f>IF(SUMIFS('Game Log'!$AA:$AA,'Game Log'!$AB:$AB,$A109,'Game Log'!$Z:$Z,$A$99,'Game Log'!$AC:$AC,'Opp Pos'!EK$100)=0,"X",SUMIFS('Game Log'!$AA:$AA,'Game Log'!$AB:$AB,$A109,'Game Log'!$Z:$Z,$A$99,'Game Log'!$AC:$AC,'Opp Pos'!EK$100))</f>
        <v>X</v>
      </c>
      <c r="EL109" s="23" t="str">
        <f>IF(SUMIFS('Game Log'!$AA:$AA,'Game Log'!$AB:$AB,$A109,'Game Log'!$Z:$Z,$A$99,'Game Log'!$AC:$AC,'Opp Pos'!EL$100)=0,"X",SUMIFS('Game Log'!$AA:$AA,'Game Log'!$AB:$AB,$A109,'Game Log'!$Z:$Z,$A$99,'Game Log'!$AC:$AC,'Opp Pos'!EL$100))</f>
        <v>X</v>
      </c>
      <c r="EM109" s="23" t="str">
        <f>IF(SUMIFS('Game Log'!$AA:$AA,'Game Log'!$AB:$AB,$A109,'Game Log'!$Z:$Z,$A$99,'Game Log'!$AC:$AC,'Opp Pos'!EM$100)=0,"X",SUMIFS('Game Log'!$AA:$AA,'Game Log'!$AB:$AB,$A109,'Game Log'!$Z:$Z,$A$99,'Game Log'!$AC:$AC,'Opp Pos'!EM$100))</f>
        <v>X</v>
      </c>
      <c r="EN109" s="23" t="str">
        <f>IF(SUMIFS('Game Log'!$AA:$AA,'Game Log'!$AB:$AB,$A109,'Game Log'!$Z:$Z,$A$99,'Game Log'!$AC:$AC,'Opp Pos'!EN$100)=0,"X",SUMIFS('Game Log'!$AA:$AA,'Game Log'!$AB:$AB,$A109,'Game Log'!$Z:$Z,$A$99,'Game Log'!$AC:$AC,'Opp Pos'!EN$100))</f>
        <v>X</v>
      </c>
      <c r="EO109" s="23" t="str">
        <f>IF(SUMIFS('Game Log'!$AA:$AA,'Game Log'!$AB:$AB,$A109,'Game Log'!$Z:$Z,$A$99,'Game Log'!$AC:$AC,'Opp Pos'!EO$100)=0,"X",SUMIFS('Game Log'!$AA:$AA,'Game Log'!$AB:$AB,$A109,'Game Log'!$Z:$Z,$A$99,'Game Log'!$AC:$AC,'Opp Pos'!EO$100))</f>
        <v>X</v>
      </c>
      <c r="EP109" s="23" t="str">
        <f>IF(SUMIFS('Game Log'!$AA:$AA,'Game Log'!$AB:$AB,$A109,'Game Log'!$Z:$Z,$A$99,'Game Log'!$AC:$AC,'Opp Pos'!EP$100)=0,"X",SUMIFS('Game Log'!$AA:$AA,'Game Log'!$AB:$AB,$A109,'Game Log'!$Z:$Z,$A$99,'Game Log'!$AC:$AC,'Opp Pos'!EP$100))</f>
        <v>X</v>
      </c>
      <c r="EQ109" s="23" t="str">
        <f>IF(SUMIFS('Game Log'!$AA:$AA,'Game Log'!$AB:$AB,$A109,'Game Log'!$Z:$Z,$A$99,'Game Log'!$AC:$AC,'Opp Pos'!EQ$100)=0,"X",SUMIFS('Game Log'!$AA:$AA,'Game Log'!$AB:$AB,$A109,'Game Log'!$Z:$Z,$A$99,'Game Log'!$AC:$AC,'Opp Pos'!EQ$100))</f>
        <v>X</v>
      </c>
      <c r="ER109" s="23" t="str">
        <f>IF(SUMIFS('Game Log'!$AA:$AA,'Game Log'!$AB:$AB,$A109,'Game Log'!$Z:$Z,$A$99,'Game Log'!$AC:$AC,'Opp Pos'!ER$100)=0,"X",SUMIFS('Game Log'!$AA:$AA,'Game Log'!$AB:$AB,$A109,'Game Log'!$Z:$Z,$A$99,'Game Log'!$AC:$AC,'Opp Pos'!ER$100))</f>
        <v>X</v>
      </c>
      <c r="ES109" s="23" t="str">
        <f>IF(SUMIFS('Game Log'!$AA:$AA,'Game Log'!$AB:$AB,$A109,'Game Log'!$Z:$Z,$A$99,'Game Log'!$AC:$AC,'Opp Pos'!ES$100)=0,"X",SUMIFS('Game Log'!$AA:$AA,'Game Log'!$AB:$AB,$A109,'Game Log'!$Z:$Z,$A$99,'Game Log'!$AC:$AC,'Opp Pos'!ES$100))</f>
        <v>X</v>
      </c>
      <c r="ET109" s="23" t="str">
        <f>IF(SUMIFS('Game Log'!$AA:$AA,'Game Log'!$AB:$AB,$A109,'Game Log'!$Z:$Z,$A$99,'Game Log'!$AC:$AC,'Opp Pos'!ET$100)=0,"X",SUMIFS('Game Log'!$AA:$AA,'Game Log'!$AB:$AB,$A109,'Game Log'!$Z:$Z,$A$99,'Game Log'!$AC:$AC,'Opp Pos'!ET$100))</f>
        <v>X</v>
      </c>
      <c r="EU109" s="23" t="str">
        <f>IF(SUMIFS('Game Log'!$AA:$AA,'Game Log'!$AB:$AB,$A109,'Game Log'!$Z:$Z,$A$99,'Game Log'!$AC:$AC,'Opp Pos'!EU$100)=0,"X",SUMIFS('Game Log'!$AA:$AA,'Game Log'!$AB:$AB,$A109,'Game Log'!$Z:$Z,$A$99,'Game Log'!$AC:$AC,'Opp Pos'!EU$100))</f>
        <v>X</v>
      </c>
      <c r="EV109" s="23" t="str">
        <f>IF(SUMIFS('Game Log'!$AA:$AA,'Game Log'!$AB:$AB,$A109,'Game Log'!$Z:$Z,$A$99,'Game Log'!$AC:$AC,'Opp Pos'!EV$100)=0,"X",SUMIFS('Game Log'!$AA:$AA,'Game Log'!$AB:$AB,$A109,'Game Log'!$Z:$Z,$A$99,'Game Log'!$AC:$AC,'Opp Pos'!EV$100))</f>
        <v>X</v>
      </c>
      <c r="EW109" s="23" t="str">
        <f>IF(SUMIFS('Game Log'!$AA:$AA,'Game Log'!$AB:$AB,$A109,'Game Log'!$Z:$Z,$A$99,'Game Log'!$AC:$AC,'Opp Pos'!EW$100)=0,"X",SUMIFS('Game Log'!$AA:$AA,'Game Log'!$AB:$AB,$A109,'Game Log'!$Z:$Z,$A$99,'Game Log'!$AC:$AC,'Opp Pos'!EW$100))</f>
        <v>X</v>
      </c>
      <c r="EX109" s="23" t="str">
        <f>IF(SUMIFS('Game Log'!$AA:$AA,'Game Log'!$AB:$AB,$A109,'Game Log'!$Z:$Z,$A$99,'Game Log'!$AC:$AC,'Opp Pos'!EX$100)=0,"X",SUMIFS('Game Log'!$AA:$AA,'Game Log'!$AB:$AB,$A109,'Game Log'!$Z:$Z,$A$99,'Game Log'!$AC:$AC,'Opp Pos'!EX$100))</f>
        <v>X</v>
      </c>
      <c r="EY109" s="23" t="str">
        <f>IF(SUMIFS('Game Log'!$AA:$AA,'Game Log'!$AB:$AB,$A109,'Game Log'!$Z:$Z,$A$99,'Game Log'!$AC:$AC,'Opp Pos'!EY$100)=0,"X",SUMIFS('Game Log'!$AA:$AA,'Game Log'!$AB:$AB,$A109,'Game Log'!$Z:$Z,$A$99,'Game Log'!$AC:$AC,'Opp Pos'!EY$100))</f>
        <v>X</v>
      </c>
      <c r="EZ109" s="23" t="str">
        <f>IF(SUMIFS('Game Log'!$AA:$AA,'Game Log'!$AB:$AB,$A109,'Game Log'!$Z:$Z,$A$99,'Game Log'!$AC:$AC,'Opp Pos'!EZ$100)=0,"X",SUMIFS('Game Log'!$AA:$AA,'Game Log'!$AB:$AB,$A109,'Game Log'!$Z:$Z,$A$99,'Game Log'!$AC:$AC,'Opp Pos'!EZ$100))</f>
        <v>X</v>
      </c>
      <c r="FA109" s="23" t="str">
        <f>IF(SUMIFS('Game Log'!$AA:$AA,'Game Log'!$AB:$AB,$A109,'Game Log'!$Z:$Z,$A$99,'Game Log'!$AC:$AC,'Opp Pos'!FA$100)=0,"X",SUMIFS('Game Log'!$AA:$AA,'Game Log'!$AB:$AB,$A109,'Game Log'!$Z:$Z,$A$99,'Game Log'!$AC:$AC,'Opp Pos'!FA$100))</f>
        <v>X</v>
      </c>
      <c r="FB109" s="23" t="str">
        <f>IF(SUMIFS('Game Log'!$AA:$AA,'Game Log'!$AB:$AB,$A109,'Game Log'!$Z:$Z,$A$99,'Game Log'!$AC:$AC,'Opp Pos'!FB$100)=0,"X",SUMIFS('Game Log'!$AA:$AA,'Game Log'!$AB:$AB,$A109,'Game Log'!$Z:$Z,$A$99,'Game Log'!$AC:$AC,'Opp Pos'!FB$100))</f>
        <v>X</v>
      </c>
      <c r="FC109" s="23" t="str">
        <f>IF(SUMIFS('Game Log'!$AA:$AA,'Game Log'!$AB:$AB,$A109,'Game Log'!$Z:$Z,$A$99,'Game Log'!$AC:$AC,'Opp Pos'!FC$100)=0,"X",SUMIFS('Game Log'!$AA:$AA,'Game Log'!$AB:$AB,$A109,'Game Log'!$Z:$Z,$A$99,'Game Log'!$AC:$AC,'Opp Pos'!FC$100))</f>
        <v>X</v>
      </c>
      <c r="FD109" s="23" t="str">
        <f>IF(SUMIFS('Game Log'!$AA:$AA,'Game Log'!$AB:$AB,$A109,'Game Log'!$Z:$Z,$A$99,'Game Log'!$AC:$AC,'Opp Pos'!FD$100)=0,"X",SUMIFS('Game Log'!$AA:$AA,'Game Log'!$AB:$AB,$A109,'Game Log'!$Z:$Z,$A$99,'Game Log'!$AC:$AC,'Opp Pos'!FD$100))</f>
        <v>X</v>
      </c>
      <c r="FE109" s="23" t="str">
        <f>IF(SUMIFS('Game Log'!$AA:$AA,'Game Log'!$AB:$AB,$A109,'Game Log'!$Z:$Z,$A$99,'Game Log'!$AC:$AC,'Opp Pos'!FE$100)=0,"X",SUMIFS('Game Log'!$AA:$AA,'Game Log'!$AB:$AB,$A109,'Game Log'!$Z:$Z,$A$99,'Game Log'!$AC:$AC,'Opp Pos'!FE$100))</f>
        <v>X</v>
      </c>
      <c r="FF109" s="23" t="str">
        <f>IF(SUMIFS('Game Log'!$AA:$AA,'Game Log'!$AB:$AB,$A109,'Game Log'!$Z:$Z,$A$99,'Game Log'!$AC:$AC,'Opp Pos'!FF$100)=0,"X",SUMIFS('Game Log'!$AA:$AA,'Game Log'!$AB:$AB,$A109,'Game Log'!$Z:$Z,$A$99,'Game Log'!$AC:$AC,'Opp Pos'!FF$100))</f>
        <v>X</v>
      </c>
      <c r="FG109" s="23" t="str">
        <f>IF(SUMIFS('Game Log'!$AA:$AA,'Game Log'!$AB:$AB,$A109,'Game Log'!$Z:$Z,$A$99,'Game Log'!$AC:$AC,'Opp Pos'!FG$100)=0,"X",SUMIFS('Game Log'!$AA:$AA,'Game Log'!$AB:$AB,$A109,'Game Log'!$Z:$Z,$A$99,'Game Log'!$AC:$AC,'Opp Pos'!FG$100))</f>
        <v>X</v>
      </c>
      <c r="FH109" s="23" t="str">
        <f>IF(SUMIFS('Game Log'!$AA:$AA,'Game Log'!$AB:$AB,$A109,'Game Log'!$Z:$Z,$A$99,'Game Log'!$AC:$AC,'Opp Pos'!FH$100)=0,"X",SUMIFS('Game Log'!$AA:$AA,'Game Log'!$AB:$AB,$A109,'Game Log'!$Z:$Z,$A$99,'Game Log'!$AC:$AC,'Opp Pos'!FH$100))</f>
        <v>X</v>
      </c>
      <c r="FI109" s="23" t="str">
        <f>IF(SUMIFS('Game Log'!$AA:$AA,'Game Log'!$AB:$AB,$A109,'Game Log'!$Z:$Z,$A$99,'Game Log'!$AC:$AC,'Opp Pos'!FI$100)=0,"X",SUMIFS('Game Log'!$AA:$AA,'Game Log'!$AB:$AB,$A109,'Game Log'!$Z:$Z,$A$99,'Game Log'!$AC:$AC,'Opp Pos'!FI$100))</f>
        <v>X</v>
      </c>
      <c r="FJ109" s="23" t="str">
        <f>IF(SUMIFS('Game Log'!$AA:$AA,'Game Log'!$AB:$AB,$A109,'Game Log'!$Z:$Z,$A$99,'Game Log'!$AC:$AC,'Opp Pos'!FJ$100)=0,"X",SUMIFS('Game Log'!$AA:$AA,'Game Log'!$AB:$AB,$A109,'Game Log'!$Z:$Z,$A$99,'Game Log'!$AC:$AC,'Opp Pos'!FJ$100))</f>
        <v>X</v>
      </c>
      <c r="FK109" s="23" t="str">
        <f>IF(SUMIFS('Game Log'!$AA:$AA,'Game Log'!$AB:$AB,$A109,'Game Log'!$Z:$Z,$A$99,'Game Log'!$AC:$AC,'Opp Pos'!FK$100)=0,"X",SUMIFS('Game Log'!$AA:$AA,'Game Log'!$AB:$AB,$A109,'Game Log'!$Z:$Z,$A$99,'Game Log'!$AC:$AC,'Opp Pos'!FK$100))</f>
        <v>X</v>
      </c>
      <c r="FL109" s="23" t="str">
        <f>IF(SUMIFS('Game Log'!$AA:$AA,'Game Log'!$AB:$AB,$A109,'Game Log'!$Z:$Z,$A$99,'Game Log'!$AC:$AC,'Opp Pos'!FL$100)=0,"X",SUMIFS('Game Log'!$AA:$AA,'Game Log'!$AB:$AB,$A109,'Game Log'!$Z:$Z,$A$99,'Game Log'!$AC:$AC,'Opp Pos'!FL$100))</f>
        <v>X</v>
      </c>
      <c r="FM109" s="23" t="str">
        <f>IF(SUMIFS('Game Log'!$AA:$AA,'Game Log'!$AB:$AB,$A109,'Game Log'!$Z:$Z,$A$99,'Game Log'!$AC:$AC,'Opp Pos'!FM$100)=0,"X",SUMIFS('Game Log'!$AA:$AA,'Game Log'!$AB:$AB,$A109,'Game Log'!$Z:$Z,$A$99,'Game Log'!$AC:$AC,'Opp Pos'!FM$100))</f>
        <v>X</v>
      </c>
      <c r="FN109" s="23" t="str">
        <f>IF(SUMIFS('Game Log'!$AA:$AA,'Game Log'!$AB:$AB,$A109,'Game Log'!$Z:$Z,$A$99,'Game Log'!$AC:$AC,'Opp Pos'!FN$100)=0,"X",SUMIFS('Game Log'!$AA:$AA,'Game Log'!$AB:$AB,$A109,'Game Log'!$Z:$Z,$A$99,'Game Log'!$AC:$AC,'Opp Pos'!FN$100))</f>
        <v>X</v>
      </c>
      <c r="FO109" s="23" t="str">
        <f>IF(SUMIFS('Game Log'!$AA:$AA,'Game Log'!$AB:$AB,$A109,'Game Log'!$Z:$Z,$A$99,'Game Log'!$AC:$AC,'Opp Pos'!FO$100)=0,"X",SUMIFS('Game Log'!$AA:$AA,'Game Log'!$AB:$AB,$A109,'Game Log'!$Z:$Z,$A$99,'Game Log'!$AC:$AC,'Opp Pos'!FO$100))</f>
        <v>X</v>
      </c>
      <c r="FP109" s="23" t="str">
        <f>IF(SUMIFS('Game Log'!$AA:$AA,'Game Log'!$AB:$AB,$A109,'Game Log'!$Z:$Z,$A$99,'Game Log'!$AC:$AC,'Opp Pos'!FP$100)=0,"X",SUMIFS('Game Log'!$AA:$AA,'Game Log'!$AB:$AB,$A109,'Game Log'!$Z:$Z,$A$99,'Game Log'!$AC:$AC,'Opp Pos'!FP$100))</f>
        <v>X</v>
      </c>
      <c r="FQ109" s="23" t="str">
        <f>IF(SUMIFS('Game Log'!$AA:$AA,'Game Log'!$AB:$AB,$A109,'Game Log'!$Z:$Z,$A$99,'Game Log'!$AC:$AC,'Opp Pos'!FQ$100)=0,"X",SUMIFS('Game Log'!$AA:$AA,'Game Log'!$AB:$AB,$A109,'Game Log'!$Z:$Z,$A$99,'Game Log'!$AC:$AC,'Opp Pos'!FQ$100))</f>
        <v>X</v>
      </c>
      <c r="FR109" s="23" t="str">
        <f>IF(SUMIFS('Game Log'!$AA:$AA,'Game Log'!$AB:$AB,$A109,'Game Log'!$Z:$Z,$A$99,'Game Log'!$AC:$AC,'Opp Pos'!FR$100)=0,"X",SUMIFS('Game Log'!$AA:$AA,'Game Log'!$AB:$AB,$A109,'Game Log'!$Z:$Z,$A$99,'Game Log'!$AC:$AC,'Opp Pos'!FR$100))</f>
        <v>X</v>
      </c>
      <c r="FS109" s="23" t="str">
        <f>IF(SUMIFS('Game Log'!$AA:$AA,'Game Log'!$AB:$AB,$A109,'Game Log'!$Z:$Z,$A$99,'Game Log'!$AC:$AC,'Opp Pos'!FS$100)=0,"X",SUMIFS('Game Log'!$AA:$AA,'Game Log'!$AB:$AB,$A109,'Game Log'!$Z:$Z,$A$99,'Game Log'!$AC:$AC,'Opp Pos'!FS$100))</f>
        <v>X</v>
      </c>
      <c r="FT109" s="23" t="str">
        <f>IF(SUMIFS('Game Log'!$AA:$AA,'Game Log'!$AB:$AB,$A109,'Game Log'!$Z:$Z,$A$99,'Game Log'!$AC:$AC,'Opp Pos'!FT$100)=0,"X",SUMIFS('Game Log'!$AA:$AA,'Game Log'!$AB:$AB,$A109,'Game Log'!$Z:$Z,$A$99,'Game Log'!$AC:$AC,'Opp Pos'!FT$100))</f>
        <v>X</v>
      </c>
      <c r="FU109" s="23" t="str">
        <f>IF(SUMIFS('Game Log'!$AA:$AA,'Game Log'!$AB:$AB,$A109,'Game Log'!$Z:$Z,$A$99,'Game Log'!$AC:$AC,'Opp Pos'!FU$100)=0,"X",SUMIFS('Game Log'!$AA:$AA,'Game Log'!$AB:$AB,$A109,'Game Log'!$Z:$Z,$A$99,'Game Log'!$AC:$AC,'Opp Pos'!FU$100))</f>
        <v>X</v>
      </c>
      <c r="FV109" s="23" t="str">
        <f>IF(SUMIFS('Game Log'!$AA:$AA,'Game Log'!$AB:$AB,$A109,'Game Log'!$Z:$Z,$A$99,'Game Log'!$AC:$AC,'Opp Pos'!FV$100)=0,"X",SUMIFS('Game Log'!$AA:$AA,'Game Log'!$AB:$AB,$A109,'Game Log'!$Z:$Z,$A$99,'Game Log'!$AC:$AC,'Opp Pos'!FV$100))</f>
        <v>X</v>
      </c>
      <c r="FW109" s="23" t="str">
        <f>IF(SUMIFS('Game Log'!$AA:$AA,'Game Log'!$AB:$AB,$A109,'Game Log'!$Z:$Z,$A$99,'Game Log'!$AC:$AC,'Opp Pos'!FW$100)=0,"X",SUMIFS('Game Log'!$AA:$AA,'Game Log'!$AB:$AB,$A109,'Game Log'!$Z:$Z,$A$99,'Game Log'!$AC:$AC,'Opp Pos'!FW$100))</f>
        <v>X</v>
      </c>
      <c r="FX109" s="23" t="str">
        <f>IF(SUMIFS('Game Log'!$AA:$AA,'Game Log'!$AB:$AB,$A109,'Game Log'!$Z:$Z,$A$99,'Game Log'!$AC:$AC,'Opp Pos'!FX$100)=0,"X",SUMIFS('Game Log'!$AA:$AA,'Game Log'!$AB:$AB,$A109,'Game Log'!$Z:$Z,$A$99,'Game Log'!$AC:$AC,'Opp Pos'!FX$100))</f>
        <v>X</v>
      </c>
      <c r="FY109" s="23" t="str">
        <f>IF(SUMIFS('Game Log'!$AA:$AA,'Game Log'!$AB:$AB,$A109,'Game Log'!$Z:$Z,$A$99,'Game Log'!$AC:$AC,'Opp Pos'!FY$100)=0,"X",SUMIFS('Game Log'!$AA:$AA,'Game Log'!$AB:$AB,$A109,'Game Log'!$Z:$Z,$A$99,'Game Log'!$AC:$AC,'Opp Pos'!FY$100))</f>
        <v>X</v>
      </c>
      <c r="FZ109" s="23" t="str">
        <f>IF(SUMIFS('Game Log'!$AA:$AA,'Game Log'!$AB:$AB,$A109,'Game Log'!$Z:$Z,$A$99,'Game Log'!$AC:$AC,'Opp Pos'!FZ$100)=0,"X",SUMIFS('Game Log'!$AA:$AA,'Game Log'!$AB:$AB,$A109,'Game Log'!$Z:$Z,$A$99,'Game Log'!$AC:$AC,'Opp Pos'!FZ$100))</f>
        <v>X</v>
      </c>
      <c r="GA109" s="23" t="str">
        <f>IF(SUMIFS('Game Log'!$AA:$AA,'Game Log'!$AB:$AB,$A109,'Game Log'!$Z:$Z,$A$99,'Game Log'!$AC:$AC,'Opp Pos'!GA$100)=0,"X",SUMIFS('Game Log'!$AA:$AA,'Game Log'!$AB:$AB,$A109,'Game Log'!$Z:$Z,$A$99,'Game Log'!$AC:$AC,'Opp Pos'!GA$100))</f>
        <v>X</v>
      </c>
      <c r="GB109" s="23" t="str">
        <f>IF(SUMIFS('Game Log'!$AA:$AA,'Game Log'!$AB:$AB,$A109,'Game Log'!$Z:$Z,$A$99,'Game Log'!$AC:$AC,'Opp Pos'!GB$100)=0,"X",SUMIFS('Game Log'!$AA:$AA,'Game Log'!$AB:$AB,$A109,'Game Log'!$Z:$Z,$A$99,'Game Log'!$AC:$AC,'Opp Pos'!GB$100))</f>
        <v>X</v>
      </c>
      <c r="GC109" s="23" t="str">
        <f>IF(SUMIFS('Game Log'!$AA:$AA,'Game Log'!$AB:$AB,$A109,'Game Log'!$Z:$Z,$A$99,'Game Log'!$AC:$AC,'Opp Pos'!GC$100)=0,"X",SUMIFS('Game Log'!$AA:$AA,'Game Log'!$AB:$AB,$A109,'Game Log'!$Z:$Z,$A$99,'Game Log'!$AC:$AC,'Opp Pos'!GC$100))</f>
        <v>X</v>
      </c>
      <c r="GD109" s="23" t="str">
        <f>IF(SUMIFS('Game Log'!$AA:$AA,'Game Log'!$AB:$AB,$A109,'Game Log'!$Z:$Z,$A$99,'Game Log'!$AC:$AC,'Opp Pos'!GD$100)=0,"X",SUMIFS('Game Log'!$AA:$AA,'Game Log'!$AB:$AB,$A109,'Game Log'!$Z:$Z,$A$99,'Game Log'!$AC:$AC,'Opp Pos'!GD$100))</f>
        <v>X</v>
      </c>
      <c r="GE109" s="23" t="str">
        <f>IF(SUMIFS('Game Log'!$AA:$AA,'Game Log'!$AB:$AB,$A109,'Game Log'!$Z:$Z,$A$99,'Game Log'!$AC:$AC,'Opp Pos'!GE$100)=0,"X",SUMIFS('Game Log'!$AA:$AA,'Game Log'!$AB:$AB,$A109,'Game Log'!$Z:$Z,$A$99,'Game Log'!$AC:$AC,'Opp Pos'!GE$100))</f>
        <v>X</v>
      </c>
      <c r="GF109" s="23" t="str">
        <f>IF(SUMIFS('Game Log'!$AA:$AA,'Game Log'!$AB:$AB,$A109,'Game Log'!$Z:$Z,$A$99,'Game Log'!$AC:$AC,'Opp Pos'!GF$100)=0,"X",SUMIFS('Game Log'!$AA:$AA,'Game Log'!$AB:$AB,$A109,'Game Log'!$Z:$Z,$A$99,'Game Log'!$AC:$AC,'Opp Pos'!GF$100))</f>
        <v>X</v>
      </c>
      <c r="GG109" s="23" t="str">
        <f>IF(SUMIFS('Game Log'!$AA:$AA,'Game Log'!$AB:$AB,$A109,'Game Log'!$Z:$Z,$A$99,'Game Log'!$AC:$AC,'Opp Pos'!GG$100)=0,"X",SUMIFS('Game Log'!$AA:$AA,'Game Log'!$AB:$AB,$A109,'Game Log'!$Z:$Z,$A$99,'Game Log'!$AC:$AC,'Opp Pos'!GG$100))</f>
        <v>X</v>
      </c>
      <c r="GH109" s="23" t="str">
        <f>IF(SUMIFS('Game Log'!$AA:$AA,'Game Log'!$AB:$AB,$A109,'Game Log'!$Z:$Z,$A$99,'Game Log'!$AC:$AC,'Opp Pos'!GH$100)=0,"X",SUMIFS('Game Log'!$AA:$AA,'Game Log'!$AB:$AB,$A109,'Game Log'!$Z:$Z,$A$99,'Game Log'!$AC:$AC,'Opp Pos'!GH$100))</f>
        <v>X</v>
      </c>
      <c r="GI109" s="23" t="str">
        <f>IF(SUMIFS('Game Log'!$AA:$AA,'Game Log'!$AB:$AB,$A109,'Game Log'!$Z:$Z,$A$99,'Game Log'!$AC:$AC,'Opp Pos'!GI$100)=0,"X",SUMIFS('Game Log'!$AA:$AA,'Game Log'!$AB:$AB,$A109,'Game Log'!$Z:$Z,$A$99,'Game Log'!$AC:$AC,'Opp Pos'!GI$100))</f>
        <v>X</v>
      </c>
      <c r="GJ109" s="23" t="str">
        <f>IF(SUMIFS('Game Log'!$AA:$AA,'Game Log'!$AB:$AB,$A109,'Game Log'!$Z:$Z,$A$99,'Game Log'!$AC:$AC,'Opp Pos'!GJ$100)=0,"X",SUMIFS('Game Log'!$AA:$AA,'Game Log'!$AB:$AB,$A109,'Game Log'!$Z:$Z,$A$99,'Game Log'!$AC:$AC,'Opp Pos'!GJ$100))</f>
        <v>X</v>
      </c>
      <c r="GK109" s="23" t="str">
        <f>IF(SUMIFS('Game Log'!$AA:$AA,'Game Log'!$AB:$AB,$A109,'Game Log'!$Z:$Z,$A$99,'Game Log'!$AC:$AC,'Opp Pos'!GK$100)=0,"X",SUMIFS('Game Log'!$AA:$AA,'Game Log'!$AB:$AB,$A109,'Game Log'!$Z:$Z,$A$99,'Game Log'!$AC:$AC,'Opp Pos'!GK$100))</f>
        <v>X</v>
      </c>
      <c r="GL109" s="23" t="str">
        <f>IF(SUMIFS('Game Log'!$AA:$AA,'Game Log'!$AB:$AB,$A109,'Game Log'!$Z:$Z,$A$99,'Game Log'!$AC:$AC,'Opp Pos'!GL$100)=0,"X",SUMIFS('Game Log'!$AA:$AA,'Game Log'!$AB:$AB,$A109,'Game Log'!$Z:$Z,$A$99,'Game Log'!$AC:$AC,'Opp Pos'!GL$100))</f>
        <v>X</v>
      </c>
      <c r="GM109" s="23" t="str">
        <f>IF(SUMIFS('Game Log'!$AA:$AA,'Game Log'!$AB:$AB,$A109,'Game Log'!$Z:$Z,$A$99,'Game Log'!$AC:$AC,'Opp Pos'!GM$100)=0,"X",SUMIFS('Game Log'!$AA:$AA,'Game Log'!$AB:$AB,$A109,'Game Log'!$Z:$Z,$A$99,'Game Log'!$AC:$AC,'Opp Pos'!GM$100))</f>
        <v>X</v>
      </c>
      <c r="GN109" s="23" t="str">
        <f>IF(SUMIFS('Game Log'!$AA:$AA,'Game Log'!$AB:$AB,$A109,'Game Log'!$Z:$Z,$A$99,'Game Log'!$AC:$AC,'Opp Pos'!GN$100)=0,"X",SUMIFS('Game Log'!$AA:$AA,'Game Log'!$AB:$AB,$A109,'Game Log'!$Z:$Z,$A$99,'Game Log'!$AC:$AC,'Opp Pos'!GN$100))</f>
        <v>X</v>
      </c>
      <c r="GO109" s="23" t="str">
        <f>IF(SUMIFS('Game Log'!$AA:$AA,'Game Log'!$AB:$AB,$A109,'Game Log'!$Z:$Z,$A$99,'Game Log'!$AC:$AC,'Opp Pos'!GO$100)=0,"X",SUMIFS('Game Log'!$AA:$AA,'Game Log'!$AB:$AB,$A109,'Game Log'!$Z:$Z,$A$99,'Game Log'!$AC:$AC,'Opp Pos'!GO$100))</f>
        <v>X</v>
      </c>
      <c r="GP109" s="23" t="str">
        <f>IF(SUMIFS('Game Log'!$AA:$AA,'Game Log'!$AB:$AB,$A109,'Game Log'!$Z:$Z,$A$99,'Game Log'!$AC:$AC,'Opp Pos'!GP$100)=0,"X",SUMIFS('Game Log'!$AA:$AA,'Game Log'!$AB:$AB,$A109,'Game Log'!$Z:$Z,$A$99,'Game Log'!$AC:$AC,'Opp Pos'!GP$100))</f>
        <v>X</v>
      </c>
      <c r="GQ109" s="23" t="str">
        <f>IF(SUMIFS('Game Log'!$AA:$AA,'Game Log'!$AB:$AB,$A109,'Game Log'!$Z:$Z,$A$99,'Game Log'!$AC:$AC,'Opp Pos'!GQ$100)=0,"X",SUMIFS('Game Log'!$AA:$AA,'Game Log'!$AB:$AB,$A109,'Game Log'!$Z:$Z,$A$99,'Game Log'!$AC:$AC,'Opp Pos'!GQ$100))</f>
        <v>X</v>
      </c>
      <c r="GR109" s="23" t="str">
        <f>IF(SUMIFS('Game Log'!$AA:$AA,'Game Log'!$AB:$AB,$A109,'Game Log'!$Z:$Z,$A$99,'Game Log'!$AC:$AC,'Opp Pos'!GR$100)=0,"X",SUMIFS('Game Log'!$AA:$AA,'Game Log'!$AB:$AB,$A109,'Game Log'!$Z:$Z,$A$99,'Game Log'!$AC:$AC,'Opp Pos'!GR$100))</f>
        <v>X</v>
      </c>
      <c r="GS109" s="23" t="str">
        <f>IF(SUMIFS('Game Log'!$AA:$AA,'Game Log'!$AB:$AB,$A109,'Game Log'!$Z:$Z,$A$99,'Game Log'!$AC:$AC,'Opp Pos'!GS$100)=0,"X",SUMIFS('Game Log'!$AA:$AA,'Game Log'!$AB:$AB,$A109,'Game Log'!$Z:$Z,$A$99,'Game Log'!$AC:$AC,'Opp Pos'!GS$100))</f>
        <v>X</v>
      </c>
      <c r="GT109" s="23" t="str">
        <f>IF(SUMIFS('Game Log'!$AA:$AA,'Game Log'!$AB:$AB,$A109,'Game Log'!$Z:$Z,$A$99,'Game Log'!$AC:$AC,'Opp Pos'!GT$100)=0,"X",SUMIFS('Game Log'!$AA:$AA,'Game Log'!$AB:$AB,$A109,'Game Log'!$Z:$Z,$A$99,'Game Log'!$AC:$AC,'Opp Pos'!GT$100))</f>
        <v>X</v>
      </c>
      <c r="GU109" s="23" t="str">
        <f>IF(SUMIFS('Game Log'!$AA:$AA,'Game Log'!$AB:$AB,$A109,'Game Log'!$Z:$Z,$A$99,'Game Log'!$AC:$AC,'Opp Pos'!GU$100)=0,"X",SUMIFS('Game Log'!$AA:$AA,'Game Log'!$AB:$AB,$A109,'Game Log'!$Z:$Z,$A$99,'Game Log'!$AC:$AC,'Opp Pos'!GU$100))</f>
        <v>X</v>
      </c>
      <c r="GV109" s="23" t="str">
        <f>IF(SUMIFS('Game Log'!$AA:$AA,'Game Log'!$AB:$AB,$A109,'Game Log'!$Z:$Z,$A$99,'Game Log'!$AC:$AC,'Opp Pos'!GV$100)=0,"X",SUMIFS('Game Log'!$AA:$AA,'Game Log'!$AB:$AB,$A109,'Game Log'!$Z:$Z,$A$99,'Game Log'!$AC:$AC,'Opp Pos'!GV$100))</f>
        <v>X</v>
      </c>
      <c r="GW109" s="23" t="str">
        <f>IF(SUMIFS('Game Log'!$AA:$AA,'Game Log'!$AB:$AB,$A109,'Game Log'!$Z:$Z,$A$99,'Game Log'!$AC:$AC,'Opp Pos'!GW$100)=0,"X",SUMIFS('Game Log'!$AA:$AA,'Game Log'!$AB:$AB,$A109,'Game Log'!$Z:$Z,$A$99,'Game Log'!$AC:$AC,'Opp Pos'!GW$100))</f>
        <v>X</v>
      </c>
      <c r="GX109" s="23" t="str">
        <f>IF(SUMIFS('Game Log'!$AA:$AA,'Game Log'!$AB:$AB,$A109,'Game Log'!$Z:$Z,$A$99,'Game Log'!$AC:$AC,'Opp Pos'!GX$100)=0,"X",SUMIFS('Game Log'!$AA:$AA,'Game Log'!$AB:$AB,$A109,'Game Log'!$Z:$Z,$A$99,'Game Log'!$AC:$AC,'Opp Pos'!GX$100))</f>
        <v>X</v>
      </c>
      <c r="GY109" s="23" t="str">
        <f>IF(SUMIFS('Game Log'!$AA:$AA,'Game Log'!$AB:$AB,$A109,'Game Log'!$Z:$Z,$A$99,'Game Log'!$AC:$AC,'Opp Pos'!GY$100)=0,"X",SUMIFS('Game Log'!$AA:$AA,'Game Log'!$AB:$AB,$A109,'Game Log'!$Z:$Z,$A$99,'Game Log'!$AC:$AC,'Opp Pos'!GY$100))</f>
        <v>X</v>
      </c>
      <c r="GZ109" s="23" t="str">
        <f>IF(SUMIFS('Game Log'!$AA:$AA,'Game Log'!$AB:$AB,$A109,'Game Log'!$Z:$Z,$A$99,'Game Log'!$AC:$AC,'Opp Pos'!GZ$100)=0,"X",SUMIFS('Game Log'!$AA:$AA,'Game Log'!$AB:$AB,$A109,'Game Log'!$Z:$Z,$A$99,'Game Log'!$AC:$AC,'Opp Pos'!GZ$100))</f>
        <v>X</v>
      </c>
      <c r="HA109" s="23" t="str">
        <f>IF(SUMIFS('Game Log'!$AA:$AA,'Game Log'!$AB:$AB,$A109,'Game Log'!$Z:$Z,$A$99,'Game Log'!$AC:$AC,'Opp Pos'!HA$100)=0,"X",SUMIFS('Game Log'!$AA:$AA,'Game Log'!$AB:$AB,$A109,'Game Log'!$Z:$Z,$A$99,'Game Log'!$AC:$AC,'Opp Pos'!HA$100))</f>
        <v>X</v>
      </c>
      <c r="HB109" s="23" t="str">
        <f>IF(SUMIFS('Game Log'!$AA:$AA,'Game Log'!$AB:$AB,$A109,'Game Log'!$Z:$Z,$A$99,'Game Log'!$AC:$AC,'Opp Pos'!HB$100)=0,"X",SUMIFS('Game Log'!$AA:$AA,'Game Log'!$AB:$AB,$A109,'Game Log'!$Z:$Z,$A$99,'Game Log'!$AC:$AC,'Opp Pos'!HB$100))</f>
        <v>X</v>
      </c>
      <c r="HC109" s="23" t="str">
        <f>IF(SUMIFS('Game Log'!$AA:$AA,'Game Log'!$AB:$AB,$A109,'Game Log'!$Z:$Z,$A$99,'Game Log'!$AC:$AC,'Opp Pos'!HC$100)=0,"X",SUMIFS('Game Log'!$AA:$AA,'Game Log'!$AB:$AB,$A109,'Game Log'!$Z:$Z,$A$99,'Game Log'!$AC:$AC,'Opp Pos'!HC$100))</f>
        <v>X</v>
      </c>
      <c r="HD109" s="23" t="str">
        <f>IF(SUMIFS('Game Log'!$AA:$AA,'Game Log'!$AB:$AB,$A109,'Game Log'!$Z:$Z,$A$99,'Game Log'!$AC:$AC,'Opp Pos'!HD$100)=0,"X",SUMIFS('Game Log'!$AA:$AA,'Game Log'!$AB:$AB,$A109,'Game Log'!$Z:$Z,$A$99,'Game Log'!$AC:$AC,'Opp Pos'!HD$100))</f>
        <v>X</v>
      </c>
      <c r="HE109" s="23" t="str">
        <f>IF(SUMIFS('Game Log'!$AA:$AA,'Game Log'!$AB:$AB,$A109,'Game Log'!$Z:$Z,$A$99,'Game Log'!$AC:$AC,'Opp Pos'!HE$100)=0,"X",SUMIFS('Game Log'!$AA:$AA,'Game Log'!$AB:$AB,$A109,'Game Log'!$Z:$Z,$A$99,'Game Log'!$AC:$AC,'Opp Pos'!HE$100))</f>
        <v>X</v>
      </c>
      <c r="HF109" s="23" t="str">
        <f>IF(SUMIFS('Game Log'!$AA:$AA,'Game Log'!$AB:$AB,$A109,'Game Log'!$Z:$Z,$A$99,'Game Log'!$AC:$AC,'Opp Pos'!HF$100)=0,"X",SUMIFS('Game Log'!$AA:$AA,'Game Log'!$AB:$AB,$A109,'Game Log'!$Z:$Z,$A$99,'Game Log'!$AC:$AC,'Opp Pos'!HF$100))</f>
        <v>X</v>
      </c>
      <c r="HG109" s="23" t="str">
        <f>IF(SUMIFS('Game Log'!$AA:$AA,'Game Log'!$AB:$AB,$A109,'Game Log'!$Z:$Z,$A$99,'Game Log'!$AC:$AC,'Opp Pos'!HG$100)=0,"X",SUMIFS('Game Log'!$AA:$AA,'Game Log'!$AB:$AB,$A109,'Game Log'!$Z:$Z,$A$99,'Game Log'!$AC:$AC,'Opp Pos'!HG$100))</f>
        <v>X</v>
      </c>
      <c r="HH109" s="23" t="str">
        <f>IF(SUMIFS('Game Log'!$AA:$AA,'Game Log'!$AB:$AB,$A109,'Game Log'!$Z:$Z,$A$99,'Game Log'!$AC:$AC,'Opp Pos'!HH$100)=0,"X",SUMIFS('Game Log'!$AA:$AA,'Game Log'!$AB:$AB,$A109,'Game Log'!$Z:$Z,$A$99,'Game Log'!$AC:$AC,'Opp Pos'!HH$100))</f>
        <v>X</v>
      </c>
      <c r="HI109" s="23" t="str">
        <f>IF(SUMIFS('Game Log'!$AA:$AA,'Game Log'!$AB:$AB,$A109,'Game Log'!$Z:$Z,$A$99,'Game Log'!$AC:$AC,'Opp Pos'!HI$100)=0,"X",SUMIFS('Game Log'!$AA:$AA,'Game Log'!$AB:$AB,$A109,'Game Log'!$Z:$Z,$A$99,'Game Log'!$AC:$AC,'Opp Pos'!HI$100))</f>
        <v>X</v>
      </c>
      <c r="HJ109" s="23" t="str">
        <f>IF(SUMIFS('Game Log'!$AA:$AA,'Game Log'!$AB:$AB,$A109,'Game Log'!$Z:$Z,$A$99,'Game Log'!$AC:$AC,'Opp Pos'!HJ$100)=0,"X",SUMIFS('Game Log'!$AA:$AA,'Game Log'!$AB:$AB,$A109,'Game Log'!$Z:$Z,$A$99,'Game Log'!$AC:$AC,'Opp Pos'!HJ$100))</f>
        <v>X</v>
      </c>
      <c r="HK109" s="23" t="str">
        <f>IF(SUMIFS('Game Log'!$AA:$AA,'Game Log'!$AB:$AB,$A109,'Game Log'!$Z:$Z,$A$99,'Game Log'!$AC:$AC,'Opp Pos'!HK$100)=0,"X",SUMIFS('Game Log'!$AA:$AA,'Game Log'!$AB:$AB,$A109,'Game Log'!$Z:$Z,$A$99,'Game Log'!$AC:$AC,'Opp Pos'!HK$100))</f>
        <v>X</v>
      </c>
      <c r="HL109" s="23" t="str">
        <f>IF(SUMIFS('Game Log'!$AA:$AA,'Game Log'!$AB:$AB,$A109,'Game Log'!$Z:$Z,$A$99,'Game Log'!$AC:$AC,'Opp Pos'!HL$100)=0,"X",SUMIFS('Game Log'!$AA:$AA,'Game Log'!$AB:$AB,$A109,'Game Log'!$Z:$Z,$A$99,'Game Log'!$AC:$AC,'Opp Pos'!HL$100))</f>
        <v>X</v>
      </c>
      <c r="HM109" s="23" t="str">
        <f>IF(SUMIFS('Game Log'!$AA:$AA,'Game Log'!$AB:$AB,$A109,'Game Log'!$Z:$Z,$A$99,'Game Log'!$AC:$AC,'Opp Pos'!HM$100)=0,"X",SUMIFS('Game Log'!$AA:$AA,'Game Log'!$AB:$AB,$A109,'Game Log'!$Z:$Z,$A$99,'Game Log'!$AC:$AC,'Opp Pos'!HM$100))</f>
        <v>X</v>
      </c>
      <c r="HN109" s="23" t="str">
        <f>IF(SUMIFS('Game Log'!$AA:$AA,'Game Log'!$AB:$AB,$A109,'Game Log'!$Z:$Z,$A$99,'Game Log'!$AC:$AC,'Opp Pos'!HN$100)=0,"X",SUMIFS('Game Log'!$AA:$AA,'Game Log'!$AB:$AB,$A109,'Game Log'!$Z:$Z,$A$99,'Game Log'!$AC:$AC,'Opp Pos'!HN$100))</f>
        <v>X</v>
      </c>
      <c r="HO109" s="23" t="str">
        <f>IF(SUMIFS('Game Log'!$AA:$AA,'Game Log'!$AB:$AB,$A109,'Game Log'!$Z:$Z,$A$99,'Game Log'!$AC:$AC,'Opp Pos'!HO$100)=0,"X",SUMIFS('Game Log'!$AA:$AA,'Game Log'!$AB:$AB,$A109,'Game Log'!$Z:$Z,$A$99,'Game Log'!$AC:$AC,'Opp Pos'!HO$100))</f>
        <v>X</v>
      </c>
      <c r="HP109" s="23" t="str">
        <f>IF(SUMIFS('Game Log'!$AA:$AA,'Game Log'!$AB:$AB,$A109,'Game Log'!$Z:$Z,$A$99,'Game Log'!$AC:$AC,'Opp Pos'!HP$100)=0,"X",SUMIFS('Game Log'!$AA:$AA,'Game Log'!$AB:$AB,$A109,'Game Log'!$Z:$Z,$A$99,'Game Log'!$AC:$AC,'Opp Pos'!HP$100))</f>
        <v>X</v>
      </c>
      <c r="HQ109" s="23" t="str">
        <f>IF(SUMIFS('Game Log'!$AA:$AA,'Game Log'!$AB:$AB,$A109,'Game Log'!$Z:$Z,$A$99,'Game Log'!$AC:$AC,'Opp Pos'!HQ$100)=0,"X",SUMIFS('Game Log'!$AA:$AA,'Game Log'!$AB:$AB,$A109,'Game Log'!$Z:$Z,$A$99,'Game Log'!$AC:$AC,'Opp Pos'!HQ$100))</f>
        <v>X</v>
      </c>
      <c r="HR109" s="23" t="str">
        <f>IF(SUMIFS('Game Log'!$AA:$AA,'Game Log'!$AB:$AB,$A109,'Game Log'!$Z:$Z,$A$99,'Game Log'!$AC:$AC,'Opp Pos'!HR$100)=0,"X",SUMIFS('Game Log'!$AA:$AA,'Game Log'!$AB:$AB,$A109,'Game Log'!$Z:$Z,$A$99,'Game Log'!$AC:$AC,'Opp Pos'!HR$100))</f>
        <v>X</v>
      </c>
      <c r="HS109" s="23" t="str">
        <f>IF(SUMIFS('Game Log'!$AA:$AA,'Game Log'!$AB:$AB,$A109,'Game Log'!$Z:$Z,$A$99,'Game Log'!$AC:$AC,'Opp Pos'!HS$100)=0,"X",SUMIFS('Game Log'!$AA:$AA,'Game Log'!$AB:$AB,$A109,'Game Log'!$Z:$Z,$A$99,'Game Log'!$AC:$AC,'Opp Pos'!HS$100))</f>
        <v>X</v>
      </c>
      <c r="HT109" s="23" t="str">
        <f>IF(SUMIFS('Game Log'!$AA:$AA,'Game Log'!$AB:$AB,$A109,'Game Log'!$Z:$Z,$A$99,'Game Log'!$AC:$AC,'Opp Pos'!HT$100)=0,"X",SUMIFS('Game Log'!$AA:$AA,'Game Log'!$AB:$AB,$A109,'Game Log'!$Z:$Z,$A$99,'Game Log'!$AC:$AC,'Opp Pos'!HT$100))</f>
        <v>X</v>
      </c>
      <c r="HU109" s="23" t="str">
        <f>IF(SUMIFS('Game Log'!$AA:$AA,'Game Log'!$AB:$AB,$A109,'Game Log'!$Z:$Z,$A$99,'Game Log'!$AC:$AC,'Opp Pos'!HU$100)=0,"X",SUMIFS('Game Log'!$AA:$AA,'Game Log'!$AB:$AB,$A109,'Game Log'!$Z:$Z,$A$99,'Game Log'!$AC:$AC,'Opp Pos'!HU$100))</f>
        <v>X</v>
      </c>
      <c r="HV109" s="23" t="str">
        <f>IF(SUMIFS('Game Log'!$AA:$AA,'Game Log'!$AB:$AB,$A109,'Game Log'!$Z:$Z,$A$99,'Game Log'!$AC:$AC,'Opp Pos'!HV$100)=0,"X",SUMIFS('Game Log'!$AA:$AA,'Game Log'!$AB:$AB,$A109,'Game Log'!$Z:$Z,$A$99,'Game Log'!$AC:$AC,'Opp Pos'!HV$100))</f>
        <v>X</v>
      </c>
      <c r="HW109" s="23" t="str">
        <f>IF(SUMIFS('Game Log'!$AA:$AA,'Game Log'!$AB:$AB,$A109,'Game Log'!$Z:$Z,$A$99,'Game Log'!$AC:$AC,'Opp Pos'!HW$100)=0,"X",SUMIFS('Game Log'!$AA:$AA,'Game Log'!$AB:$AB,$A109,'Game Log'!$Z:$Z,$A$99,'Game Log'!$AC:$AC,'Opp Pos'!HW$100))</f>
        <v>X</v>
      </c>
      <c r="HX109" s="23" t="str">
        <f>IF(SUMIFS('Game Log'!$AA:$AA,'Game Log'!$AB:$AB,$A109,'Game Log'!$Z:$Z,$A$99,'Game Log'!$AC:$AC,'Opp Pos'!HX$100)=0,"X",SUMIFS('Game Log'!$AA:$AA,'Game Log'!$AB:$AB,$A109,'Game Log'!$Z:$Z,$A$99,'Game Log'!$AC:$AC,'Opp Pos'!HX$100))</f>
        <v>X</v>
      </c>
      <c r="HY109" s="23" t="str">
        <f>IF(SUMIFS('Game Log'!$AA:$AA,'Game Log'!$AB:$AB,$A109,'Game Log'!$Z:$Z,$A$99,'Game Log'!$AC:$AC,'Opp Pos'!HY$100)=0,"X",SUMIFS('Game Log'!$AA:$AA,'Game Log'!$AB:$AB,$A109,'Game Log'!$Z:$Z,$A$99,'Game Log'!$AC:$AC,'Opp Pos'!HY$100))</f>
        <v>X</v>
      </c>
      <c r="HZ109" s="23" t="str">
        <f>IF(SUMIFS('Game Log'!$AA:$AA,'Game Log'!$AB:$AB,$A109,'Game Log'!$Z:$Z,$A$99,'Game Log'!$AC:$AC,'Opp Pos'!HZ$100)=0,"X",SUMIFS('Game Log'!$AA:$AA,'Game Log'!$AB:$AB,$A109,'Game Log'!$Z:$Z,$A$99,'Game Log'!$AC:$AC,'Opp Pos'!HZ$100))</f>
        <v>X</v>
      </c>
      <c r="IA109" s="23" t="str">
        <f>IF(SUMIFS('Game Log'!$AA:$AA,'Game Log'!$AB:$AB,$A109,'Game Log'!$Z:$Z,$A$99,'Game Log'!$AC:$AC,'Opp Pos'!IA$100)=0,"X",SUMIFS('Game Log'!$AA:$AA,'Game Log'!$AB:$AB,$A109,'Game Log'!$Z:$Z,$A$99,'Game Log'!$AC:$AC,'Opp Pos'!IA$100))</f>
        <v>X</v>
      </c>
      <c r="IB109" s="23" t="str">
        <f>IF(SUMIFS('Game Log'!$AA:$AA,'Game Log'!$AB:$AB,$A109,'Game Log'!$Z:$Z,$A$99,'Game Log'!$AC:$AC,'Opp Pos'!IB$100)=0,"X",SUMIFS('Game Log'!$AA:$AA,'Game Log'!$AB:$AB,$A109,'Game Log'!$Z:$Z,$A$99,'Game Log'!$AC:$AC,'Opp Pos'!IB$100))</f>
        <v>X</v>
      </c>
      <c r="IC109" s="23" t="str">
        <f>IF(SUMIFS('Game Log'!$AA:$AA,'Game Log'!$AB:$AB,$A109,'Game Log'!$Z:$Z,$A$99,'Game Log'!$AC:$AC,'Opp Pos'!IC$100)=0,"X",SUMIFS('Game Log'!$AA:$AA,'Game Log'!$AB:$AB,$A109,'Game Log'!$Z:$Z,$A$99,'Game Log'!$AC:$AC,'Opp Pos'!IC$100))</f>
        <v>X</v>
      </c>
      <c r="ID109" s="23" t="str">
        <f>IF(SUMIFS('Game Log'!$AA:$AA,'Game Log'!$AB:$AB,$A109,'Game Log'!$Z:$Z,$A$99,'Game Log'!$AC:$AC,'Opp Pos'!ID$100)=0,"X",SUMIFS('Game Log'!$AA:$AA,'Game Log'!$AB:$AB,$A109,'Game Log'!$Z:$Z,$A$99,'Game Log'!$AC:$AC,'Opp Pos'!ID$100))</f>
        <v>X</v>
      </c>
      <c r="IE109" s="23" t="str">
        <f>IF(SUMIFS('Game Log'!$AA:$AA,'Game Log'!$AB:$AB,$A109,'Game Log'!$Z:$Z,$A$99,'Game Log'!$AC:$AC,'Opp Pos'!IE$100)=0,"X",SUMIFS('Game Log'!$AA:$AA,'Game Log'!$AB:$AB,$A109,'Game Log'!$Z:$Z,$A$99,'Game Log'!$AC:$AC,'Opp Pos'!IE$100))</f>
        <v>X</v>
      </c>
      <c r="IF109" s="23" t="str">
        <f>IF(SUMIFS('Game Log'!$AA:$AA,'Game Log'!$AB:$AB,$A109,'Game Log'!$Z:$Z,$A$99,'Game Log'!$AC:$AC,'Opp Pos'!IF$100)=0,"X",SUMIFS('Game Log'!$AA:$AA,'Game Log'!$AB:$AB,$A109,'Game Log'!$Z:$Z,$A$99,'Game Log'!$AC:$AC,'Opp Pos'!IF$100))</f>
        <v>X</v>
      </c>
      <c r="IG109" s="23" t="str">
        <f>IF(SUMIFS('Game Log'!$AA:$AA,'Game Log'!$AB:$AB,$A109,'Game Log'!$Z:$Z,$A$99,'Game Log'!$AC:$AC,'Opp Pos'!IG$100)=0,"X",SUMIFS('Game Log'!$AA:$AA,'Game Log'!$AB:$AB,$A109,'Game Log'!$Z:$Z,$A$99,'Game Log'!$AC:$AC,'Opp Pos'!IG$100))</f>
        <v>X</v>
      </c>
      <c r="IH109" s="23" t="str">
        <f>IF(SUMIFS('Game Log'!$AA:$AA,'Game Log'!$AB:$AB,$A109,'Game Log'!$Z:$Z,$A$99,'Game Log'!$AC:$AC,'Opp Pos'!IH$100)=0,"X",SUMIFS('Game Log'!$AA:$AA,'Game Log'!$AB:$AB,$A109,'Game Log'!$Z:$Z,$A$99,'Game Log'!$AC:$AC,'Opp Pos'!IH$100))</f>
        <v>X</v>
      </c>
      <c r="II109" s="23" t="str">
        <f>IF(SUMIFS('Game Log'!$AA:$AA,'Game Log'!$AB:$AB,$A109,'Game Log'!$Z:$Z,$A$99,'Game Log'!$AC:$AC,'Opp Pos'!II$100)=0,"X",SUMIFS('Game Log'!$AA:$AA,'Game Log'!$AB:$AB,$A109,'Game Log'!$Z:$Z,$A$99,'Game Log'!$AC:$AC,'Opp Pos'!II$100))</f>
        <v>X</v>
      </c>
      <c r="IJ109" s="23" t="str">
        <f>IF(SUMIFS('Game Log'!$AA:$AA,'Game Log'!$AB:$AB,$A109,'Game Log'!$Z:$Z,$A$99,'Game Log'!$AC:$AC,'Opp Pos'!IJ$100)=0,"X",SUMIFS('Game Log'!$AA:$AA,'Game Log'!$AB:$AB,$A109,'Game Log'!$Z:$Z,$A$99,'Game Log'!$AC:$AC,'Opp Pos'!IJ$100))</f>
        <v>X</v>
      </c>
      <c r="IK109" s="23" t="str">
        <f>IF(SUMIFS('Game Log'!$AA:$AA,'Game Log'!$AB:$AB,$A109,'Game Log'!$Z:$Z,$A$99,'Game Log'!$AC:$AC,'Opp Pos'!IK$100)=0,"X",SUMIFS('Game Log'!$AA:$AA,'Game Log'!$AB:$AB,$A109,'Game Log'!$Z:$Z,$A$99,'Game Log'!$AC:$AC,'Opp Pos'!IK$100))</f>
        <v>X</v>
      </c>
      <c r="IL109" s="23" t="str">
        <f>IF(SUMIFS('Game Log'!$AA:$AA,'Game Log'!$AB:$AB,$A109,'Game Log'!$Z:$Z,$A$99,'Game Log'!$AC:$AC,'Opp Pos'!IL$100)=0,"X",SUMIFS('Game Log'!$AA:$AA,'Game Log'!$AB:$AB,$A109,'Game Log'!$Z:$Z,$A$99,'Game Log'!$AC:$AC,'Opp Pos'!IL$100))</f>
        <v>X</v>
      </c>
      <c r="IM109" s="23" t="str">
        <f>IF(SUMIFS('Game Log'!$AA:$AA,'Game Log'!$AB:$AB,$A109,'Game Log'!$Z:$Z,$A$99,'Game Log'!$AC:$AC,'Opp Pos'!IM$100)=0,"X",SUMIFS('Game Log'!$AA:$AA,'Game Log'!$AB:$AB,$A109,'Game Log'!$Z:$Z,$A$99,'Game Log'!$AC:$AC,'Opp Pos'!IM$100))</f>
        <v>X</v>
      </c>
      <c r="IN109" s="23" t="str">
        <f>IF(SUMIFS('Game Log'!$AA:$AA,'Game Log'!$AB:$AB,$A109,'Game Log'!$Z:$Z,$A$99,'Game Log'!$AC:$AC,'Opp Pos'!IN$100)=0,"X",SUMIFS('Game Log'!$AA:$AA,'Game Log'!$AB:$AB,$A109,'Game Log'!$Z:$Z,$A$99,'Game Log'!$AC:$AC,'Opp Pos'!IN$100))</f>
        <v>X</v>
      </c>
      <c r="IO109" s="23" t="str">
        <f>IF(SUMIFS('Game Log'!$AA:$AA,'Game Log'!$AB:$AB,$A109,'Game Log'!$Z:$Z,$A$99,'Game Log'!$AC:$AC,'Opp Pos'!IO$100)=0,"X",SUMIFS('Game Log'!$AA:$AA,'Game Log'!$AB:$AB,$A109,'Game Log'!$Z:$Z,$A$99,'Game Log'!$AC:$AC,'Opp Pos'!IO$100))</f>
        <v>X</v>
      </c>
      <c r="IP109" s="23" t="str">
        <f>IF(SUMIFS('Game Log'!$AA:$AA,'Game Log'!$AB:$AB,$A109,'Game Log'!$Z:$Z,$A$99,'Game Log'!$AC:$AC,'Opp Pos'!IP$100)=0,"X",SUMIFS('Game Log'!$AA:$AA,'Game Log'!$AB:$AB,$A109,'Game Log'!$Z:$Z,$A$99,'Game Log'!$AC:$AC,'Opp Pos'!IP$100))</f>
        <v>X</v>
      </c>
      <c r="IQ109" s="23" t="str">
        <f>IF(SUMIFS('Game Log'!$AA:$AA,'Game Log'!$AB:$AB,$A109,'Game Log'!$Z:$Z,$A$99,'Game Log'!$AC:$AC,'Opp Pos'!IQ$100)=0,"X",SUMIFS('Game Log'!$AA:$AA,'Game Log'!$AB:$AB,$A109,'Game Log'!$Z:$Z,$A$99,'Game Log'!$AC:$AC,'Opp Pos'!IQ$100))</f>
        <v>X</v>
      </c>
      <c r="IR109" s="23" t="str">
        <f>IF(SUMIFS('Game Log'!$AA:$AA,'Game Log'!$AB:$AB,$A109,'Game Log'!$Z:$Z,$A$99,'Game Log'!$AC:$AC,'Opp Pos'!IR$100)=0,"X",SUMIFS('Game Log'!$AA:$AA,'Game Log'!$AB:$AB,$A109,'Game Log'!$Z:$Z,$A$99,'Game Log'!$AC:$AC,'Opp Pos'!IR$100))</f>
        <v>X</v>
      </c>
      <c r="IS109" s="23" t="str">
        <f>IF(SUMIFS('Game Log'!$AA:$AA,'Game Log'!$AB:$AB,$A109,'Game Log'!$Z:$Z,$A$99,'Game Log'!$AC:$AC,'Opp Pos'!IS$100)=0,"X",SUMIFS('Game Log'!$AA:$AA,'Game Log'!$AB:$AB,$A109,'Game Log'!$Z:$Z,$A$99,'Game Log'!$AC:$AC,'Opp Pos'!IS$100))</f>
        <v>X</v>
      </c>
      <c r="IT109" s="23" t="str">
        <f>IF(SUMIFS('Game Log'!$AA:$AA,'Game Log'!$AB:$AB,$A109,'Game Log'!$Z:$Z,$A$99,'Game Log'!$AC:$AC,'Opp Pos'!IT$100)=0,"X",SUMIFS('Game Log'!$AA:$AA,'Game Log'!$AB:$AB,$A109,'Game Log'!$Z:$Z,$A$99,'Game Log'!$AC:$AC,'Opp Pos'!IT$100))</f>
        <v>X</v>
      </c>
      <c r="IU109" s="23" t="str">
        <f>IF(SUMIFS('Game Log'!$AA:$AA,'Game Log'!$AB:$AB,$A109,'Game Log'!$Z:$Z,$A$99,'Game Log'!$AC:$AC,'Opp Pos'!IU$100)=0,"X",SUMIFS('Game Log'!$AA:$AA,'Game Log'!$AB:$AB,$A109,'Game Log'!$Z:$Z,$A$99,'Game Log'!$AC:$AC,'Opp Pos'!IU$100))</f>
        <v>X</v>
      </c>
      <c r="IV109" s="23" t="str">
        <f>IF(SUMIFS('Game Log'!$AA:$AA,'Game Log'!$AB:$AB,$A109,'Game Log'!$Z:$Z,$A$99,'Game Log'!$AC:$AC,'Opp Pos'!IV$100)=0,"X",SUMIFS('Game Log'!$AA:$AA,'Game Log'!$AB:$AB,$A109,'Game Log'!$Z:$Z,$A$99,'Game Log'!$AC:$AC,'Opp Pos'!IV$100))</f>
        <v>X</v>
      </c>
      <c r="IW109" s="23" t="str">
        <f>IF(SUMIFS('Game Log'!$AA:$AA,'Game Log'!$AB:$AB,$A109,'Game Log'!$Z:$Z,$A$99,'Game Log'!$AC:$AC,'Opp Pos'!IW$100)=0,"X",SUMIFS('Game Log'!$AA:$AA,'Game Log'!$AB:$AB,$A109,'Game Log'!$Z:$Z,$A$99,'Game Log'!$AC:$AC,'Opp Pos'!IW$100))</f>
        <v>X</v>
      </c>
      <c r="IX109" s="23" t="str">
        <f>IF(SUMIFS('Game Log'!$AA:$AA,'Game Log'!$AB:$AB,$A109,'Game Log'!$Z:$Z,$A$99,'Game Log'!$AC:$AC,'Opp Pos'!IX$100)=0,"X",SUMIFS('Game Log'!$AA:$AA,'Game Log'!$AB:$AB,$A109,'Game Log'!$Z:$Z,$A$99,'Game Log'!$AC:$AC,'Opp Pos'!IX$100))</f>
        <v>X</v>
      </c>
      <c r="IY109" s="23" t="str">
        <f>IF(SUMIFS('Game Log'!$AA:$AA,'Game Log'!$AB:$AB,$A109,'Game Log'!$Z:$Z,$A$99,'Game Log'!$AC:$AC,'Opp Pos'!IY$100)=0,"X",SUMIFS('Game Log'!$AA:$AA,'Game Log'!$AB:$AB,$A109,'Game Log'!$Z:$Z,$A$99,'Game Log'!$AC:$AC,'Opp Pos'!IY$100))</f>
        <v>X</v>
      </c>
      <c r="IZ109" s="23" t="str">
        <f>IF(SUMIFS('Game Log'!$AA:$AA,'Game Log'!$AB:$AB,$A109,'Game Log'!$Z:$Z,$A$99,'Game Log'!$AC:$AC,'Opp Pos'!IZ$100)=0,"X",SUMIFS('Game Log'!$AA:$AA,'Game Log'!$AB:$AB,$A109,'Game Log'!$Z:$Z,$A$99,'Game Log'!$AC:$AC,'Opp Pos'!IZ$100))</f>
        <v>X</v>
      </c>
      <c r="JA109" s="23" t="str">
        <f>IF(SUMIFS('Game Log'!$AA:$AA,'Game Log'!$AB:$AB,$A109,'Game Log'!$Z:$Z,$A$99,'Game Log'!$AC:$AC,'Opp Pos'!JA$100)=0,"X",SUMIFS('Game Log'!$AA:$AA,'Game Log'!$AB:$AB,$A109,'Game Log'!$Z:$Z,$A$99,'Game Log'!$AC:$AC,'Opp Pos'!JA$100))</f>
        <v>X</v>
      </c>
      <c r="JB109" s="23" t="str">
        <f>IF(SUMIFS('Game Log'!$AA:$AA,'Game Log'!$AB:$AB,$A109,'Game Log'!$Z:$Z,$A$99,'Game Log'!$AC:$AC,'Opp Pos'!JB$100)=0,"X",SUMIFS('Game Log'!$AA:$AA,'Game Log'!$AB:$AB,$A109,'Game Log'!$Z:$Z,$A$99,'Game Log'!$AC:$AC,'Opp Pos'!JB$100))</f>
        <v>X</v>
      </c>
      <c r="JC109" s="23" t="str">
        <f>IF(SUMIFS('Game Log'!$AA:$AA,'Game Log'!$AB:$AB,$A109,'Game Log'!$Z:$Z,$A$99,'Game Log'!$AC:$AC,'Opp Pos'!JC$100)=0,"X",SUMIFS('Game Log'!$AA:$AA,'Game Log'!$AB:$AB,$A109,'Game Log'!$Z:$Z,$A$99,'Game Log'!$AC:$AC,'Opp Pos'!JC$100))</f>
        <v>X</v>
      </c>
      <c r="JD109" s="23" t="str">
        <f>IF(SUMIFS('Game Log'!$AA:$AA,'Game Log'!$AB:$AB,$A109,'Game Log'!$Z:$Z,$A$99,'Game Log'!$AC:$AC,'Opp Pos'!JD$100)=0,"X",SUMIFS('Game Log'!$AA:$AA,'Game Log'!$AB:$AB,$A109,'Game Log'!$Z:$Z,$A$99,'Game Log'!$AC:$AC,'Opp Pos'!JD$100))</f>
        <v>X</v>
      </c>
      <c r="JE109" s="23" t="str">
        <f>IF(SUMIFS('Game Log'!$AA:$AA,'Game Log'!$AB:$AB,$A109,'Game Log'!$Z:$Z,$A$99,'Game Log'!$AC:$AC,'Opp Pos'!JE$100)=0,"X",SUMIFS('Game Log'!$AA:$AA,'Game Log'!$AB:$AB,$A109,'Game Log'!$Z:$Z,$A$99,'Game Log'!$AC:$AC,'Opp Pos'!JE$100))</f>
        <v>X</v>
      </c>
      <c r="JF109" s="23" t="str">
        <f>IF(SUMIFS('Game Log'!$AA:$AA,'Game Log'!$AB:$AB,$A109,'Game Log'!$Z:$Z,$A$99,'Game Log'!$AC:$AC,'Opp Pos'!JF$100)=0,"X",SUMIFS('Game Log'!$AA:$AA,'Game Log'!$AB:$AB,$A109,'Game Log'!$Z:$Z,$A$99,'Game Log'!$AC:$AC,'Opp Pos'!JF$100))</f>
        <v>X</v>
      </c>
      <c r="JG109" s="23" t="str">
        <f>IF(SUMIFS('Game Log'!$AA:$AA,'Game Log'!$AB:$AB,$A109,'Game Log'!$Z:$Z,$A$99,'Game Log'!$AC:$AC,'Opp Pos'!JG$100)=0,"X",SUMIFS('Game Log'!$AA:$AA,'Game Log'!$AB:$AB,$A109,'Game Log'!$Z:$Z,$A$99,'Game Log'!$AC:$AC,'Opp Pos'!JG$100))</f>
        <v>X</v>
      </c>
      <c r="JH109" s="23" t="str">
        <f>IF(SUMIFS('Game Log'!$AA:$AA,'Game Log'!$AB:$AB,$A109,'Game Log'!$Z:$Z,$A$99,'Game Log'!$AC:$AC,'Opp Pos'!JH$100)=0,"X",SUMIFS('Game Log'!$AA:$AA,'Game Log'!$AB:$AB,$A109,'Game Log'!$Z:$Z,$A$99,'Game Log'!$AC:$AC,'Opp Pos'!JH$100))</f>
        <v>X</v>
      </c>
      <c r="JI109" s="23" t="str">
        <f>IF(SUMIFS('Game Log'!$AA:$AA,'Game Log'!$AB:$AB,$A109,'Game Log'!$Z:$Z,$A$99,'Game Log'!$AC:$AC,'Opp Pos'!JI$100)=0,"X",SUMIFS('Game Log'!$AA:$AA,'Game Log'!$AB:$AB,$A109,'Game Log'!$Z:$Z,$A$99,'Game Log'!$AC:$AC,'Opp Pos'!JI$100))</f>
        <v>X</v>
      </c>
      <c r="JJ109" s="23" t="str">
        <f>IF(SUMIFS('Game Log'!$AA:$AA,'Game Log'!$AB:$AB,$A109,'Game Log'!$Z:$Z,$A$99,'Game Log'!$AC:$AC,'Opp Pos'!JJ$100)=0,"X",SUMIFS('Game Log'!$AA:$AA,'Game Log'!$AB:$AB,$A109,'Game Log'!$Z:$Z,$A$99,'Game Log'!$AC:$AC,'Opp Pos'!JJ$100))</f>
        <v>X</v>
      </c>
      <c r="JK109" s="23" t="str">
        <f>IF(SUMIFS('Game Log'!$AA:$AA,'Game Log'!$AB:$AB,$A109,'Game Log'!$Z:$Z,$A$99,'Game Log'!$AC:$AC,'Opp Pos'!JK$100)=0,"X",SUMIFS('Game Log'!$AA:$AA,'Game Log'!$AB:$AB,$A109,'Game Log'!$Z:$Z,$A$99,'Game Log'!$AC:$AC,'Opp Pos'!JK$100))</f>
        <v>X</v>
      </c>
      <c r="JL109" s="23" t="str">
        <f>IF(SUMIFS('Game Log'!$AA:$AA,'Game Log'!$AB:$AB,$A109,'Game Log'!$Z:$Z,$A$99,'Game Log'!$AC:$AC,'Opp Pos'!JL$100)=0,"X",SUMIFS('Game Log'!$AA:$AA,'Game Log'!$AB:$AB,$A109,'Game Log'!$Z:$Z,$A$99,'Game Log'!$AC:$AC,'Opp Pos'!JL$100))</f>
        <v>X</v>
      </c>
      <c r="JM109" s="23" t="str">
        <f>IF(SUMIFS('Game Log'!$AA:$AA,'Game Log'!$AB:$AB,$A109,'Game Log'!$Z:$Z,$A$99,'Game Log'!$AC:$AC,'Opp Pos'!JM$100)=0,"X",SUMIFS('Game Log'!$AA:$AA,'Game Log'!$AB:$AB,$A109,'Game Log'!$Z:$Z,$A$99,'Game Log'!$AC:$AC,'Opp Pos'!JM$100))</f>
        <v>X</v>
      </c>
      <c r="JN109" s="23" t="str">
        <f>IF(SUMIFS('Game Log'!$AA:$AA,'Game Log'!$AB:$AB,$A109,'Game Log'!$Z:$Z,$A$99,'Game Log'!$AC:$AC,'Opp Pos'!JN$100)=0,"X",SUMIFS('Game Log'!$AA:$AA,'Game Log'!$AB:$AB,$A109,'Game Log'!$Z:$Z,$A$99,'Game Log'!$AC:$AC,'Opp Pos'!JN$100))</f>
        <v>X</v>
      </c>
      <c r="JO109" s="23" t="str">
        <f>IF(SUMIFS('Game Log'!$AA:$AA,'Game Log'!$AB:$AB,$A109,'Game Log'!$Z:$Z,$A$99,'Game Log'!$AC:$AC,'Opp Pos'!JO$100)=0,"X",SUMIFS('Game Log'!$AA:$AA,'Game Log'!$AB:$AB,$A109,'Game Log'!$Z:$Z,$A$99,'Game Log'!$AC:$AC,'Opp Pos'!JO$100))</f>
        <v>X</v>
      </c>
      <c r="JP109" s="23" t="str">
        <f>IF(SUMIFS('Game Log'!$AA:$AA,'Game Log'!$AB:$AB,$A109,'Game Log'!$Z:$Z,$A$99,'Game Log'!$AC:$AC,'Opp Pos'!JP$100)=0,"X",SUMIFS('Game Log'!$AA:$AA,'Game Log'!$AB:$AB,$A109,'Game Log'!$Z:$Z,$A$99,'Game Log'!$AC:$AC,'Opp Pos'!JP$100))</f>
        <v>X</v>
      </c>
      <c r="JQ109" s="23" t="str">
        <f>IF(SUMIFS('Game Log'!$AA:$AA,'Game Log'!$AB:$AB,$A109,'Game Log'!$Z:$Z,$A$99,'Game Log'!$AC:$AC,'Opp Pos'!JQ$100)=0,"X",SUMIFS('Game Log'!$AA:$AA,'Game Log'!$AB:$AB,$A109,'Game Log'!$Z:$Z,$A$99,'Game Log'!$AC:$AC,'Opp Pos'!JQ$100))</f>
        <v>X</v>
      </c>
      <c r="JR109" s="23" t="str">
        <f>IF(SUMIFS('Game Log'!$AA:$AA,'Game Log'!$AB:$AB,$A109,'Game Log'!$Z:$Z,$A$99,'Game Log'!$AC:$AC,'Opp Pos'!JR$100)=0,"X",SUMIFS('Game Log'!$AA:$AA,'Game Log'!$AB:$AB,$A109,'Game Log'!$Z:$Z,$A$99,'Game Log'!$AC:$AC,'Opp Pos'!JR$100))</f>
        <v>X</v>
      </c>
      <c r="JS109" s="23" t="str">
        <f>IF(SUMIFS('Game Log'!$AA:$AA,'Game Log'!$AB:$AB,$A109,'Game Log'!$Z:$Z,$A$99,'Game Log'!$AC:$AC,'Opp Pos'!JS$100)=0,"X",SUMIFS('Game Log'!$AA:$AA,'Game Log'!$AB:$AB,$A109,'Game Log'!$Z:$Z,$A$99,'Game Log'!$AC:$AC,'Opp Pos'!JS$100))</f>
        <v>X</v>
      </c>
      <c r="JT109" s="23" t="str">
        <f>IF(SUMIFS('Game Log'!$AA:$AA,'Game Log'!$AB:$AB,$A109,'Game Log'!$Z:$Z,$A$99,'Game Log'!$AC:$AC,'Opp Pos'!JT$100)=0,"X",SUMIFS('Game Log'!$AA:$AA,'Game Log'!$AB:$AB,$A109,'Game Log'!$Z:$Z,$A$99,'Game Log'!$AC:$AC,'Opp Pos'!JT$100))</f>
        <v>X</v>
      </c>
      <c r="JU109" s="23" t="str">
        <f>IF(SUMIFS('Game Log'!$AA:$AA,'Game Log'!$AB:$AB,$A109,'Game Log'!$Z:$Z,$A$99,'Game Log'!$AC:$AC,'Opp Pos'!JU$100)=0,"X",SUMIFS('Game Log'!$AA:$AA,'Game Log'!$AB:$AB,$A109,'Game Log'!$Z:$Z,$A$99,'Game Log'!$AC:$AC,'Opp Pos'!JU$100))</f>
        <v>X</v>
      </c>
      <c r="JV109" s="23">
        <f t="shared" si="12"/>
        <v>43</v>
      </c>
      <c r="JW109" s="23">
        <f t="shared" si="13"/>
        <v>2072</v>
      </c>
      <c r="JX109" s="23">
        <f t="shared" si="14"/>
        <v>48.186046511627907</v>
      </c>
      <c r="JY109" s="104"/>
    </row>
    <row r="110" spans="1:285" x14ac:dyDescent="0.25">
      <c r="A110" s="120" t="s">
        <v>116</v>
      </c>
      <c r="B110" s="23">
        <f>IF(SUMIFS('Game Log'!$AA:$AA,'Game Log'!$AB:$AB,$A110,'Game Log'!$Z:$Z,$A$99,'Game Log'!$AC:$AC,'Opp Pos'!B$100)=0,"X",SUMIFS('Game Log'!$AA:$AA,'Game Log'!$AB:$AB,$A110,'Game Log'!$Z:$Z,$A$99,'Game Log'!$AC:$AC,'Opp Pos'!B$100))</f>
        <v>56.9</v>
      </c>
      <c r="C110" s="23" t="str">
        <f>IF(SUMIFS('Game Log'!$AA:$AA,'Game Log'!$AB:$AB,$A110,'Game Log'!$Z:$Z,$A$99,'Game Log'!$AC:$AC,'Opp Pos'!C$100)=0,"X",SUMIFS('Game Log'!$AA:$AA,'Game Log'!$AB:$AB,$A110,'Game Log'!$Z:$Z,$A$99,'Game Log'!$AC:$AC,'Opp Pos'!C$100))</f>
        <v>X</v>
      </c>
      <c r="D110" s="23" t="str">
        <f>IF(SUMIFS('Game Log'!$AA:$AA,'Game Log'!$AB:$AB,$A110,'Game Log'!$Z:$Z,$A$99,'Game Log'!$AC:$AC,'Opp Pos'!D$100)=0,"X",SUMIFS('Game Log'!$AA:$AA,'Game Log'!$AB:$AB,$A110,'Game Log'!$Z:$Z,$A$99,'Game Log'!$AC:$AC,'Opp Pos'!D$100))</f>
        <v>X</v>
      </c>
      <c r="E110" s="23">
        <f>IF(SUMIFS('Game Log'!$AA:$AA,'Game Log'!$AB:$AB,$A110,'Game Log'!$Z:$Z,$A$99,'Game Log'!$AC:$AC,'Opp Pos'!E$100)=0,"X",SUMIFS('Game Log'!$AA:$AA,'Game Log'!$AB:$AB,$A110,'Game Log'!$Z:$Z,$A$99,'Game Log'!$AC:$AC,'Opp Pos'!E$100))</f>
        <v>8.4</v>
      </c>
      <c r="F110" s="23">
        <f>IF(SUMIFS('Game Log'!$AA:$AA,'Game Log'!$AB:$AB,$A110,'Game Log'!$Z:$Z,$A$99,'Game Log'!$AC:$AC,'Opp Pos'!F$100)=0,"X",SUMIFS('Game Log'!$AA:$AA,'Game Log'!$AB:$AB,$A110,'Game Log'!$Z:$Z,$A$99,'Game Log'!$AC:$AC,'Opp Pos'!F$100))</f>
        <v>54.400000000000006</v>
      </c>
      <c r="G110" s="23" t="str">
        <f>IF(SUMIFS('Game Log'!$AA:$AA,'Game Log'!$AB:$AB,$A110,'Game Log'!$Z:$Z,$A$99,'Game Log'!$AC:$AC,'Opp Pos'!G$100)=0,"X",SUMIFS('Game Log'!$AA:$AA,'Game Log'!$AB:$AB,$A110,'Game Log'!$Z:$Z,$A$99,'Game Log'!$AC:$AC,'Opp Pos'!G$100))</f>
        <v>X</v>
      </c>
      <c r="H110" s="23">
        <f>IF(SUMIFS('Game Log'!$AA:$AA,'Game Log'!$AB:$AB,$A110,'Game Log'!$Z:$Z,$A$99,'Game Log'!$AC:$AC,'Opp Pos'!H$100)=0,"X",SUMIFS('Game Log'!$AA:$AA,'Game Log'!$AB:$AB,$A110,'Game Log'!$Z:$Z,$A$99,'Game Log'!$AC:$AC,'Opp Pos'!H$100))</f>
        <v>27.9</v>
      </c>
      <c r="I110" s="23" t="str">
        <f>IF(SUMIFS('Game Log'!$AA:$AA,'Game Log'!$AB:$AB,$A110,'Game Log'!$Z:$Z,$A$99,'Game Log'!$AC:$AC,'Opp Pos'!I$100)=0,"X",SUMIFS('Game Log'!$AA:$AA,'Game Log'!$AB:$AB,$A110,'Game Log'!$Z:$Z,$A$99,'Game Log'!$AC:$AC,'Opp Pos'!I$100))</f>
        <v>X</v>
      </c>
      <c r="J110" s="23">
        <f>IF(SUMIFS('Game Log'!$AA:$AA,'Game Log'!$AB:$AB,$A110,'Game Log'!$Z:$Z,$A$99,'Game Log'!$AC:$AC,'Opp Pos'!J$100)=0,"X",SUMIFS('Game Log'!$AA:$AA,'Game Log'!$AB:$AB,$A110,'Game Log'!$Z:$Z,$A$99,'Game Log'!$AC:$AC,'Opp Pos'!J$100))</f>
        <v>33.400000000000006</v>
      </c>
      <c r="K110" s="23" t="str">
        <f>IF(SUMIFS('Game Log'!$AA:$AA,'Game Log'!$AB:$AB,$A110,'Game Log'!$Z:$Z,$A$99,'Game Log'!$AC:$AC,'Opp Pos'!K$100)=0,"X",SUMIFS('Game Log'!$AA:$AA,'Game Log'!$AB:$AB,$A110,'Game Log'!$Z:$Z,$A$99,'Game Log'!$AC:$AC,'Opp Pos'!K$100))</f>
        <v>X</v>
      </c>
      <c r="L110" s="23">
        <f>IF(SUMIFS('Game Log'!$AA:$AA,'Game Log'!$AB:$AB,$A110,'Game Log'!$Z:$Z,$A$99,'Game Log'!$AC:$AC,'Opp Pos'!L$100)=0,"X",SUMIFS('Game Log'!$AA:$AA,'Game Log'!$AB:$AB,$A110,'Game Log'!$Z:$Z,$A$99,'Game Log'!$AC:$AC,'Opp Pos'!L$100))</f>
        <v>89.6</v>
      </c>
      <c r="M110" s="23" t="str">
        <f>IF(SUMIFS('Game Log'!$AA:$AA,'Game Log'!$AB:$AB,$A110,'Game Log'!$Z:$Z,$A$99,'Game Log'!$AC:$AC,'Opp Pos'!M$100)=0,"X",SUMIFS('Game Log'!$AA:$AA,'Game Log'!$AB:$AB,$A110,'Game Log'!$Z:$Z,$A$99,'Game Log'!$AC:$AC,'Opp Pos'!M$100))</f>
        <v>X</v>
      </c>
      <c r="N110" s="23">
        <f>IF(SUMIFS('Game Log'!$AA:$AA,'Game Log'!$AB:$AB,$A110,'Game Log'!$Z:$Z,$A$99,'Game Log'!$AC:$AC,'Opp Pos'!N$100)=0,"X",SUMIFS('Game Log'!$AA:$AA,'Game Log'!$AB:$AB,$A110,'Game Log'!$Z:$Z,$A$99,'Game Log'!$AC:$AC,'Opp Pos'!N$100))</f>
        <v>66.7</v>
      </c>
      <c r="O110" s="23">
        <f>IF(SUMIFS('Game Log'!$AA:$AA,'Game Log'!$AB:$AB,$A110,'Game Log'!$Z:$Z,$A$99,'Game Log'!$AC:$AC,'Opp Pos'!O$100)=0,"X",SUMIFS('Game Log'!$AA:$AA,'Game Log'!$AB:$AB,$A110,'Game Log'!$Z:$Z,$A$99,'Game Log'!$AC:$AC,'Opp Pos'!O$100))</f>
        <v>43.999999999999993</v>
      </c>
      <c r="P110" s="23" t="str">
        <f>IF(SUMIFS('Game Log'!$AA:$AA,'Game Log'!$AB:$AB,$A110,'Game Log'!$Z:$Z,$A$99,'Game Log'!$AC:$AC,'Opp Pos'!P$100)=0,"X",SUMIFS('Game Log'!$AA:$AA,'Game Log'!$AB:$AB,$A110,'Game Log'!$Z:$Z,$A$99,'Game Log'!$AC:$AC,'Opp Pos'!P$100))</f>
        <v>X</v>
      </c>
      <c r="Q110" s="23" t="str">
        <f>IF(SUMIFS('Game Log'!$AA:$AA,'Game Log'!$AB:$AB,$A110,'Game Log'!$Z:$Z,$A$99,'Game Log'!$AC:$AC,'Opp Pos'!Q$100)=0,"X",SUMIFS('Game Log'!$AA:$AA,'Game Log'!$AB:$AB,$A110,'Game Log'!$Z:$Z,$A$99,'Game Log'!$AC:$AC,'Opp Pos'!Q$100))</f>
        <v>X</v>
      </c>
      <c r="R110" s="23">
        <f>IF(SUMIFS('Game Log'!$AA:$AA,'Game Log'!$AB:$AB,$A110,'Game Log'!$Z:$Z,$A$99,'Game Log'!$AC:$AC,'Opp Pos'!R$100)=0,"X",SUMIFS('Game Log'!$AA:$AA,'Game Log'!$AB:$AB,$A110,'Game Log'!$Z:$Z,$A$99,'Game Log'!$AC:$AC,'Opp Pos'!R$100))</f>
        <v>19.099999999999998</v>
      </c>
      <c r="S110" s="23" t="str">
        <f>IF(SUMIFS('Game Log'!$AA:$AA,'Game Log'!$AB:$AB,$A110,'Game Log'!$Z:$Z,$A$99,'Game Log'!$AC:$AC,'Opp Pos'!S$100)=0,"X",SUMIFS('Game Log'!$AA:$AA,'Game Log'!$AB:$AB,$A110,'Game Log'!$Z:$Z,$A$99,'Game Log'!$AC:$AC,'Opp Pos'!S$100))</f>
        <v>X</v>
      </c>
      <c r="T110" s="23">
        <f>IF(SUMIFS('Game Log'!$AA:$AA,'Game Log'!$AB:$AB,$A110,'Game Log'!$Z:$Z,$A$99,'Game Log'!$AC:$AC,'Opp Pos'!T$100)=0,"X",SUMIFS('Game Log'!$AA:$AA,'Game Log'!$AB:$AB,$A110,'Game Log'!$Z:$Z,$A$99,'Game Log'!$AC:$AC,'Opp Pos'!T$100))</f>
        <v>15.7</v>
      </c>
      <c r="U110" s="23" t="str">
        <f>IF(SUMIFS('Game Log'!$AA:$AA,'Game Log'!$AB:$AB,$A110,'Game Log'!$Z:$Z,$A$99,'Game Log'!$AC:$AC,'Opp Pos'!U$100)=0,"X",SUMIFS('Game Log'!$AA:$AA,'Game Log'!$AB:$AB,$A110,'Game Log'!$Z:$Z,$A$99,'Game Log'!$AC:$AC,'Opp Pos'!U$100))</f>
        <v>X</v>
      </c>
      <c r="V110" s="23">
        <f>IF(SUMIFS('Game Log'!$AA:$AA,'Game Log'!$AB:$AB,$A110,'Game Log'!$Z:$Z,$A$99,'Game Log'!$AC:$AC,'Opp Pos'!V$100)=0,"X",SUMIFS('Game Log'!$AA:$AA,'Game Log'!$AB:$AB,$A110,'Game Log'!$Z:$Z,$A$99,'Game Log'!$AC:$AC,'Opp Pos'!V$100))</f>
        <v>23.9</v>
      </c>
      <c r="W110" s="23" t="str">
        <f>IF(SUMIFS('Game Log'!$AA:$AA,'Game Log'!$AB:$AB,$A110,'Game Log'!$Z:$Z,$A$99,'Game Log'!$AC:$AC,'Opp Pos'!W$100)=0,"X",SUMIFS('Game Log'!$AA:$AA,'Game Log'!$AB:$AB,$A110,'Game Log'!$Z:$Z,$A$99,'Game Log'!$AC:$AC,'Opp Pos'!W$100))</f>
        <v>X</v>
      </c>
      <c r="X110" s="23">
        <f>IF(SUMIFS('Game Log'!$AA:$AA,'Game Log'!$AB:$AB,$A110,'Game Log'!$Z:$Z,$A$99,'Game Log'!$AC:$AC,'Opp Pos'!X$100)=0,"X",SUMIFS('Game Log'!$AA:$AA,'Game Log'!$AB:$AB,$A110,'Game Log'!$Z:$Z,$A$99,'Game Log'!$AC:$AC,'Opp Pos'!X$100))</f>
        <v>33.6</v>
      </c>
      <c r="Y110" s="23" t="str">
        <f>IF(SUMIFS('Game Log'!$AA:$AA,'Game Log'!$AB:$AB,$A110,'Game Log'!$Z:$Z,$A$99,'Game Log'!$AC:$AC,'Opp Pos'!Y$100)=0,"X",SUMIFS('Game Log'!$AA:$AA,'Game Log'!$AB:$AB,$A110,'Game Log'!$Z:$Z,$A$99,'Game Log'!$AC:$AC,'Opp Pos'!Y$100))</f>
        <v>X</v>
      </c>
      <c r="Z110" s="23" t="str">
        <f>IF(SUMIFS('Game Log'!$AA:$AA,'Game Log'!$AB:$AB,$A110,'Game Log'!$Z:$Z,$A$99,'Game Log'!$AC:$AC,'Opp Pos'!Z$100)=0,"X",SUMIFS('Game Log'!$AA:$AA,'Game Log'!$AB:$AB,$A110,'Game Log'!$Z:$Z,$A$99,'Game Log'!$AC:$AC,'Opp Pos'!Z$100))</f>
        <v>X</v>
      </c>
      <c r="AA110" s="23">
        <f>IF(SUMIFS('Game Log'!$AA:$AA,'Game Log'!$AB:$AB,$A110,'Game Log'!$Z:$Z,$A$99,'Game Log'!$AC:$AC,'Opp Pos'!AA$100)=0,"X",SUMIFS('Game Log'!$AA:$AA,'Game Log'!$AB:$AB,$A110,'Game Log'!$Z:$Z,$A$99,'Game Log'!$AC:$AC,'Opp Pos'!AA$100))</f>
        <v>52.900000000000006</v>
      </c>
      <c r="AB110" s="23" t="str">
        <f>IF(SUMIFS('Game Log'!$AA:$AA,'Game Log'!$AB:$AB,$A110,'Game Log'!$Z:$Z,$A$99,'Game Log'!$AC:$AC,'Opp Pos'!AB$100)=0,"X",SUMIFS('Game Log'!$AA:$AA,'Game Log'!$AB:$AB,$A110,'Game Log'!$Z:$Z,$A$99,'Game Log'!$AC:$AC,'Opp Pos'!AB$100))</f>
        <v>X</v>
      </c>
      <c r="AC110" s="23">
        <f>IF(SUMIFS('Game Log'!$AA:$AA,'Game Log'!$AB:$AB,$A110,'Game Log'!$Z:$Z,$A$99,'Game Log'!$AC:$AC,'Opp Pos'!AC$100)=0,"X",SUMIFS('Game Log'!$AA:$AA,'Game Log'!$AB:$AB,$A110,'Game Log'!$Z:$Z,$A$99,'Game Log'!$AC:$AC,'Opp Pos'!AC$100))</f>
        <v>24.8</v>
      </c>
      <c r="AD110" s="23" t="str">
        <f>IF(SUMIFS('Game Log'!$AA:$AA,'Game Log'!$AB:$AB,$A110,'Game Log'!$Z:$Z,$A$99,'Game Log'!$AC:$AC,'Opp Pos'!AD$100)=0,"X",SUMIFS('Game Log'!$AA:$AA,'Game Log'!$AB:$AB,$A110,'Game Log'!$Z:$Z,$A$99,'Game Log'!$AC:$AC,'Opp Pos'!AD$100))</f>
        <v>X</v>
      </c>
      <c r="AE110" s="23" t="str">
        <f>IF(SUMIFS('Game Log'!$AA:$AA,'Game Log'!$AB:$AB,$A110,'Game Log'!$Z:$Z,$A$99,'Game Log'!$AC:$AC,'Opp Pos'!AE$100)=0,"X",SUMIFS('Game Log'!$AA:$AA,'Game Log'!$AB:$AB,$A110,'Game Log'!$Z:$Z,$A$99,'Game Log'!$AC:$AC,'Opp Pos'!AE$100))</f>
        <v>X</v>
      </c>
      <c r="AF110" s="23">
        <f>IF(SUMIFS('Game Log'!$AA:$AA,'Game Log'!$AB:$AB,$A110,'Game Log'!$Z:$Z,$A$99,'Game Log'!$AC:$AC,'Opp Pos'!AF$100)=0,"X",SUMIFS('Game Log'!$AA:$AA,'Game Log'!$AB:$AB,$A110,'Game Log'!$Z:$Z,$A$99,'Game Log'!$AC:$AC,'Opp Pos'!AF$100))</f>
        <v>61.2</v>
      </c>
      <c r="AG110" s="23" t="str">
        <f>IF(SUMIFS('Game Log'!$AA:$AA,'Game Log'!$AB:$AB,$A110,'Game Log'!$Z:$Z,$A$99,'Game Log'!$AC:$AC,'Opp Pos'!AG$100)=0,"X",SUMIFS('Game Log'!$AA:$AA,'Game Log'!$AB:$AB,$A110,'Game Log'!$Z:$Z,$A$99,'Game Log'!$AC:$AC,'Opp Pos'!AG$100))</f>
        <v>X</v>
      </c>
      <c r="AH110" s="23">
        <f>IF(SUMIFS('Game Log'!$AA:$AA,'Game Log'!$AB:$AB,$A110,'Game Log'!$Z:$Z,$A$99,'Game Log'!$AC:$AC,'Opp Pos'!AH$100)=0,"X",SUMIFS('Game Log'!$AA:$AA,'Game Log'!$AB:$AB,$A110,'Game Log'!$Z:$Z,$A$99,'Game Log'!$AC:$AC,'Opp Pos'!AH$100))</f>
        <v>74.7</v>
      </c>
      <c r="AI110" s="23">
        <f>IF(SUMIFS('Game Log'!$AA:$AA,'Game Log'!$AB:$AB,$A110,'Game Log'!$Z:$Z,$A$99,'Game Log'!$AC:$AC,'Opp Pos'!AI$100)=0,"X",SUMIFS('Game Log'!$AA:$AA,'Game Log'!$AB:$AB,$A110,'Game Log'!$Z:$Z,$A$99,'Game Log'!$AC:$AC,'Opp Pos'!AI$100))</f>
        <v>82.8</v>
      </c>
      <c r="AJ110" s="23" t="str">
        <f>IF(SUMIFS('Game Log'!$AA:$AA,'Game Log'!$AB:$AB,$A110,'Game Log'!$Z:$Z,$A$99,'Game Log'!$AC:$AC,'Opp Pos'!AJ$100)=0,"X",SUMIFS('Game Log'!$AA:$AA,'Game Log'!$AB:$AB,$A110,'Game Log'!$Z:$Z,$A$99,'Game Log'!$AC:$AC,'Opp Pos'!AJ$100))</f>
        <v>X</v>
      </c>
      <c r="AK110" s="23" t="str">
        <f>IF(SUMIFS('Game Log'!$AA:$AA,'Game Log'!$AB:$AB,$A110,'Game Log'!$Z:$Z,$A$99,'Game Log'!$AC:$AC,'Opp Pos'!AK$100)=0,"X",SUMIFS('Game Log'!$AA:$AA,'Game Log'!$AB:$AB,$A110,'Game Log'!$Z:$Z,$A$99,'Game Log'!$AC:$AC,'Opp Pos'!AK$100))</f>
        <v>X</v>
      </c>
      <c r="AL110" s="23">
        <f>IF(SUMIFS('Game Log'!$AA:$AA,'Game Log'!$AB:$AB,$A110,'Game Log'!$Z:$Z,$A$99,'Game Log'!$AC:$AC,'Opp Pos'!AL$100)=0,"X",SUMIFS('Game Log'!$AA:$AA,'Game Log'!$AB:$AB,$A110,'Game Log'!$Z:$Z,$A$99,'Game Log'!$AC:$AC,'Opp Pos'!AL$100))</f>
        <v>99.2</v>
      </c>
      <c r="AM110" s="23" t="str">
        <f>IF(SUMIFS('Game Log'!$AA:$AA,'Game Log'!$AB:$AB,$A110,'Game Log'!$Z:$Z,$A$99,'Game Log'!$AC:$AC,'Opp Pos'!AM$100)=0,"X",SUMIFS('Game Log'!$AA:$AA,'Game Log'!$AB:$AB,$A110,'Game Log'!$Z:$Z,$A$99,'Game Log'!$AC:$AC,'Opp Pos'!AM$100))</f>
        <v>X</v>
      </c>
      <c r="AN110" s="23" t="str">
        <f>IF(SUMIFS('Game Log'!$AA:$AA,'Game Log'!$AB:$AB,$A110,'Game Log'!$Z:$Z,$A$99,'Game Log'!$AC:$AC,'Opp Pos'!AN$100)=0,"X",SUMIFS('Game Log'!$AA:$AA,'Game Log'!$AB:$AB,$A110,'Game Log'!$Z:$Z,$A$99,'Game Log'!$AC:$AC,'Opp Pos'!AN$100))</f>
        <v>X</v>
      </c>
      <c r="AO110" s="23">
        <f>IF(SUMIFS('Game Log'!$AA:$AA,'Game Log'!$AB:$AB,$A110,'Game Log'!$Z:$Z,$A$99,'Game Log'!$AC:$AC,'Opp Pos'!AO$100)=0,"X",SUMIFS('Game Log'!$AA:$AA,'Game Log'!$AB:$AB,$A110,'Game Log'!$Z:$Z,$A$99,'Game Log'!$AC:$AC,'Opp Pos'!AO$100))</f>
        <v>9.9</v>
      </c>
      <c r="AP110" s="23" t="str">
        <f>IF(SUMIFS('Game Log'!$AA:$AA,'Game Log'!$AB:$AB,$A110,'Game Log'!$Z:$Z,$A$99,'Game Log'!$AC:$AC,'Opp Pos'!AP$100)=0,"X",SUMIFS('Game Log'!$AA:$AA,'Game Log'!$AB:$AB,$A110,'Game Log'!$Z:$Z,$A$99,'Game Log'!$AC:$AC,'Opp Pos'!AP$100))</f>
        <v>X</v>
      </c>
      <c r="AQ110" s="23" t="str">
        <f>IF(SUMIFS('Game Log'!$AA:$AA,'Game Log'!$AB:$AB,$A110,'Game Log'!$Z:$Z,$A$99,'Game Log'!$AC:$AC,'Opp Pos'!AQ$100)=0,"X",SUMIFS('Game Log'!$AA:$AA,'Game Log'!$AB:$AB,$A110,'Game Log'!$Z:$Z,$A$99,'Game Log'!$AC:$AC,'Opp Pos'!AQ$100))</f>
        <v>X</v>
      </c>
      <c r="AR110" s="23" t="str">
        <f>IF(SUMIFS('Game Log'!$AA:$AA,'Game Log'!$AB:$AB,$A110,'Game Log'!$Z:$Z,$A$99,'Game Log'!$AC:$AC,'Opp Pos'!AR$100)=0,"X",SUMIFS('Game Log'!$AA:$AA,'Game Log'!$AB:$AB,$A110,'Game Log'!$Z:$Z,$A$99,'Game Log'!$AC:$AC,'Opp Pos'!AR$100))</f>
        <v>X</v>
      </c>
      <c r="AS110" s="23">
        <f>IF(SUMIFS('Game Log'!$AA:$AA,'Game Log'!$AB:$AB,$A110,'Game Log'!$Z:$Z,$A$99,'Game Log'!$AC:$AC,'Opp Pos'!AS$100)=0,"X",SUMIFS('Game Log'!$AA:$AA,'Game Log'!$AB:$AB,$A110,'Game Log'!$Z:$Z,$A$99,'Game Log'!$AC:$AC,'Opp Pos'!AS$100))</f>
        <v>50.5</v>
      </c>
      <c r="AT110" s="23" t="str">
        <f>IF(SUMIFS('Game Log'!$AA:$AA,'Game Log'!$AB:$AB,$A110,'Game Log'!$Z:$Z,$A$99,'Game Log'!$AC:$AC,'Opp Pos'!AT$100)=0,"X",SUMIFS('Game Log'!$AA:$AA,'Game Log'!$AB:$AB,$A110,'Game Log'!$Z:$Z,$A$99,'Game Log'!$AC:$AC,'Opp Pos'!AT$100))</f>
        <v>X</v>
      </c>
      <c r="AU110" s="23">
        <f>IF(SUMIFS('Game Log'!$AA:$AA,'Game Log'!$AB:$AB,$A110,'Game Log'!$Z:$Z,$A$99,'Game Log'!$AC:$AC,'Opp Pos'!AU$100)=0,"X",SUMIFS('Game Log'!$AA:$AA,'Game Log'!$AB:$AB,$A110,'Game Log'!$Z:$Z,$A$99,'Game Log'!$AC:$AC,'Opp Pos'!AU$100))</f>
        <v>27.6</v>
      </c>
      <c r="AV110" s="23" t="str">
        <f>IF(SUMIFS('Game Log'!$AA:$AA,'Game Log'!$AB:$AB,$A110,'Game Log'!$Z:$Z,$A$99,'Game Log'!$AC:$AC,'Opp Pos'!AV$100)=0,"X",SUMIFS('Game Log'!$AA:$AA,'Game Log'!$AB:$AB,$A110,'Game Log'!$Z:$Z,$A$99,'Game Log'!$AC:$AC,'Opp Pos'!AV$100))</f>
        <v>X</v>
      </c>
      <c r="AW110" s="23">
        <f>IF(SUMIFS('Game Log'!$AA:$AA,'Game Log'!$AB:$AB,$A110,'Game Log'!$Z:$Z,$A$99,'Game Log'!$AC:$AC,'Opp Pos'!AW$100)=0,"X",SUMIFS('Game Log'!$AA:$AA,'Game Log'!$AB:$AB,$A110,'Game Log'!$Z:$Z,$A$99,'Game Log'!$AC:$AC,'Opp Pos'!AW$100))</f>
        <v>17.100000000000001</v>
      </c>
      <c r="AX110" s="23">
        <f>IF(SUMIFS('Game Log'!$AA:$AA,'Game Log'!$AB:$AB,$A110,'Game Log'!$Z:$Z,$A$99,'Game Log'!$AC:$AC,'Opp Pos'!AX$100)=0,"X",SUMIFS('Game Log'!$AA:$AA,'Game Log'!$AB:$AB,$A110,'Game Log'!$Z:$Z,$A$99,'Game Log'!$AC:$AC,'Opp Pos'!AX$100))</f>
        <v>13.9</v>
      </c>
      <c r="AY110" s="23" t="str">
        <f>IF(SUMIFS('Game Log'!$AA:$AA,'Game Log'!$AB:$AB,$A110,'Game Log'!$Z:$Z,$A$99,'Game Log'!$AC:$AC,'Opp Pos'!AY$100)=0,"X",SUMIFS('Game Log'!$AA:$AA,'Game Log'!$AB:$AB,$A110,'Game Log'!$Z:$Z,$A$99,'Game Log'!$AC:$AC,'Opp Pos'!AY$100))</f>
        <v>X</v>
      </c>
      <c r="AZ110" s="23">
        <f>IF(SUMIFS('Game Log'!$AA:$AA,'Game Log'!$AB:$AB,$A110,'Game Log'!$Z:$Z,$A$99,'Game Log'!$AC:$AC,'Opp Pos'!AZ$100)=0,"X",SUMIFS('Game Log'!$AA:$AA,'Game Log'!$AB:$AB,$A110,'Game Log'!$Z:$Z,$A$99,'Game Log'!$AC:$AC,'Opp Pos'!AZ$100))</f>
        <v>12.6</v>
      </c>
      <c r="BA110" s="23" t="str">
        <f>IF(SUMIFS('Game Log'!$AA:$AA,'Game Log'!$AB:$AB,$A110,'Game Log'!$Z:$Z,$A$99,'Game Log'!$AC:$AC,'Opp Pos'!BA$100)=0,"X",SUMIFS('Game Log'!$AA:$AA,'Game Log'!$AB:$AB,$A110,'Game Log'!$Z:$Z,$A$99,'Game Log'!$AC:$AC,'Opp Pos'!BA$100))</f>
        <v>X</v>
      </c>
      <c r="BB110" s="23">
        <f>IF(SUMIFS('Game Log'!$AA:$AA,'Game Log'!$AB:$AB,$A110,'Game Log'!$Z:$Z,$A$99,'Game Log'!$AC:$AC,'Opp Pos'!BB$100)=0,"X",SUMIFS('Game Log'!$AA:$AA,'Game Log'!$AB:$AB,$A110,'Game Log'!$Z:$Z,$A$99,'Game Log'!$AC:$AC,'Opp Pos'!BB$100))</f>
        <v>43.8</v>
      </c>
      <c r="BC110" s="23" t="str">
        <f>IF(SUMIFS('Game Log'!$AA:$AA,'Game Log'!$AB:$AB,$A110,'Game Log'!$Z:$Z,$A$99,'Game Log'!$AC:$AC,'Opp Pos'!BC$100)=0,"X",SUMIFS('Game Log'!$AA:$AA,'Game Log'!$AB:$AB,$A110,'Game Log'!$Z:$Z,$A$99,'Game Log'!$AC:$AC,'Opp Pos'!BC$100))</f>
        <v>X</v>
      </c>
      <c r="BD110" s="23" t="str">
        <f>IF(SUMIFS('Game Log'!$AA:$AA,'Game Log'!$AB:$AB,$A110,'Game Log'!$Z:$Z,$A$99,'Game Log'!$AC:$AC,'Opp Pos'!BD$100)=0,"X",SUMIFS('Game Log'!$AA:$AA,'Game Log'!$AB:$AB,$A110,'Game Log'!$Z:$Z,$A$99,'Game Log'!$AC:$AC,'Opp Pos'!BD$100))</f>
        <v>X</v>
      </c>
      <c r="BE110" s="23">
        <f>IF(SUMIFS('Game Log'!$AA:$AA,'Game Log'!$AB:$AB,$A110,'Game Log'!$Z:$Z,$A$99,'Game Log'!$AC:$AC,'Opp Pos'!BE$100)=0,"X",SUMIFS('Game Log'!$AA:$AA,'Game Log'!$AB:$AB,$A110,'Game Log'!$Z:$Z,$A$99,'Game Log'!$AC:$AC,'Opp Pos'!BE$100))</f>
        <v>25.1</v>
      </c>
      <c r="BF110" s="23" t="str">
        <f>IF(SUMIFS('Game Log'!$AA:$AA,'Game Log'!$AB:$AB,$A110,'Game Log'!$Z:$Z,$A$99,'Game Log'!$AC:$AC,'Opp Pos'!BF$100)=0,"X",SUMIFS('Game Log'!$AA:$AA,'Game Log'!$AB:$AB,$A110,'Game Log'!$Z:$Z,$A$99,'Game Log'!$AC:$AC,'Opp Pos'!BF$100))</f>
        <v>X</v>
      </c>
      <c r="BG110" s="23" t="str">
        <f>IF(SUMIFS('Game Log'!$AA:$AA,'Game Log'!$AB:$AB,$A110,'Game Log'!$Z:$Z,$A$99,'Game Log'!$AC:$AC,'Opp Pos'!BG$100)=0,"X",SUMIFS('Game Log'!$AA:$AA,'Game Log'!$AB:$AB,$A110,'Game Log'!$Z:$Z,$A$99,'Game Log'!$AC:$AC,'Opp Pos'!BG$100))</f>
        <v>X</v>
      </c>
      <c r="BH110" s="23">
        <f>IF(SUMIFS('Game Log'!$AA:$AA,'Game Log'!$AB:$AB,$A110,'Game Log'!$Z:$Z,$A$99,'Game Log'!$AC:$AC,'Opp Pos'!BH$100)=0,"X",SUMIFS('Game Log'!$AA:$AA,'Game Log'!$AB:$AB,$A110,'Game Log'!$Z:$Z,$A$99,'Game Log'!$AC:$AC,'Opp Pos'!BH$100))</f>
        <v>28.4</v>
      </c>
      <c r="BI110" s="23" t="str">
        <f>IF(SUMIFS('Game Log'!$AA:$AA,'Game Log'!$AB:$AB,$A110,'Game Log'!$Z:$Z,$A$99,'Game Log'!$AC:$AC,'Opp Pos'!BI$100)=0,"X",SUMIFS('Game Log'!$AA:$AA,'Game Log'!$AB:$AB,$A110,'Game Log'!$Z:$Z,$A$99,'Game Log'!$AC:$AC,'Opp Pos'!BI$100))</f>
        <v>X</v>
      </c>
      <c r="BJ110" s="23" t="str">
        <f>IF(SUMIFS('Game Log'!$AA:$AA,'Game Log'!$AB:$AB,$A110,'Game Log'!$Z:$Z,$A$99,'Game Log'!$AC:$AC,'Opp Pos'!BJ$100)=0,"X",SUMIFS('Game Log'!$AA:$AA,'Game Log'!$AB:$AB,$A110,'Game Log'!$Z:$Z,$A$99,'Game Log'!$AC:$AC,'Opp Pos'!BJ$100))</f>
        <v>X</v>
      </c>
      <c r="BK110" s="23" t="str">
        <f>IF(SUMIFS('Game Log'!$AA:$AA,'Game Log'!$AB:$AB,$A110,'Game Log'!$Z:$Z,$A$99,'Game Log'!$AC:$AC,'Opp Pos'!BK$100)=0,"X",SUMIFS('Game Log'!$AA:$AA,'Game Log'!$AB:$AB,$A110,'Game Log'!$Z:$Z,$A$99,'Game Log'!$AC:$AC,'Opp Pos'!BK$100))</f>
        <v>X</v>
      </c>
      <c r="BL110" s="23">
        <f>IF(SUMIFS('Game Log'!$AA:$AA,'Game Log'!$AB:$AB,$A110,'Game Log'!$Z:$Z,$A$99,'Game Log'!$AC:$AC,'Opp Pos'!BL$100)=0,"X",SUMIFS('Game Log'!$AA:$AA,'Game Log'!$AB:$AB,$A110,'Game Log'!$Z:$Z,$A$99,'Game Log'!$AC:$AC,'Opp Pos'!BL$100))</f>
        <v>44.7</v>
      </c>
      <c r="BM110" s="23" t="str">
        <f>IF(SUMIFS('Game Log'!$AA:$AA,'Game Log'!$AB:$AB,$A110,'Game Log'!$Z:$Z,$A$99,'Game Log'!$AC:$AC,'Opp Pos'!BM$100)=0,"X",SUMIFS('Game Log'!$AA:$AA,'Game Log'!$AB:$AB,$A110,'Game Log'!$Z:$Z,$A$99,'Game Log'!$AC:$AC,'Opp Pos'!BM$100))</f>
        <v>X</v>
      </c>
      <c r="BN110" s="23">
        <f>IF(SUMIFS('Game Log'!$AA:$AA,'Game Log'!$AB:$AB,$A110,'Game Log'!$Z:$Z,$A$99,'Game Log'!$AC:$AC,'Opp Pos'!BN$100)=0,"X",SUMIFS('Game Log'!$AA:$AA,'Game Log'!$AB:$AB,$A110,'Game Log'!$Z:$Z,$A$99,'Game Log'!$AC:$AC,'Opp Pos'!BN$100))</f>
        <v>25.2</v>
      </c>
      <c r="BO110" s="23" t="str">
        <f>IF(SUMIFS('Game Log'!$AA:$AA,'Game Log'!$AB:$AB,$A110,'Game Log'!$Z:$Z,$A$99,'Game Log'!$AC:$AC,'Opp Pos'!BO$100)=0,"X",SUMIFS('Game Log'!$AA:$AA,'Game Log'!$AB:$AB,$A110,'Game Log'!$Z:$Z,$A$99,'Game Log'!$AC:$AC,'Opp Pos'!BO$100))</f>
        <v>X</v>
      </c>
      <c r="BP110" s="23">
        <f>IF(SUMIFS('Game Log'!$AA:$AA,'Game Log'!$AB:$AB,$A110,'Game Log'!$Z:$Z,$A$99,'Game Log'!$AC:$AC,'Opp Pos'!BP$100)=0,"X",SUMIFS('Game Log'!$AA:$AA,'Game Log'!$AB:$AB,$A110,'Game Log'!$Z:$Z,$A$99,'Game Log'!$AC:$AC,'Opp Pos'!BP$100))</f>
        <v>20.6</v>
      </c>
      <c r="BQ110" s="23">
        <f>IF(SUMIFS('Game Log'!$AA:$AA,'Game Log'!$AB:$AB,$A110,'Game Log'!$Z:$Z,$A$99,'Game Log'!$AC:$AC,'Opp Pos'!BQ$100)=0,"X",SUMIFS('Game Log'!$AA:$AA,'Game Log'!$AB:$AB,$A110,'Game Log'!$Z:$Z,$A$99,'Game Log'!$AC:$AC,'Opp Pos'!BQ$100))</f>
        <v>27.299999999999997</v>
      </c>
      <c r="BR110" s="23" t="str">
        <f>IF(SUMIFS('Game Log'!$AA:$AA,'Game Log'!$AB:$AB,$A110,'Game Log'!$Z:$Z,$A$99,'Game Log'!$AC:$AC,'Opp Pos'!BR$100)=0,"X",SUMIFS('Game Log'!$AA:$AA,'Game Log'!$AB:$AB,$A110,'Game Log'!$Z:$Z,$A$99,'Game Log'!$AC:$AC,'Opp Pos'!BR$100))</f>
        <v>X</v>
      </c>
      <c r="BS110" s="23">
        <f>IF(SUMIFS('Game Log'!$AA:$AA,'Game Log'!$AB:$AB,$A110,'Game Log'!$Z:$Z,$A$99,'Game Log'!$AC:$AC,'Opp Pos'!BS$100)=0,"X",SUMIFS('Game Log'!$AA:$AA,'Game Log'!$AB:$AB,$A110,'Game Log'!$Z:$Z,$A$99,'Game Log'!$AC:$AC,'Opp Pos'!BS$100))</f>
        <v>56.400000000000006</v>
      </c>
      <c r="BT110" s="23" t="str">
        <f>IF(SUMIFS('Game Log'!$AA:$AA,'Game Log'!$AB:$AB,$A110,'Game Log'!$Z:$Z,$A$99,'Game Log'!$AC:$AC,'Opp Pos'!BT$100)=0,"X",SUMIFS('Game Log'!$AA:$AA,'Game Log'!$AB:$AB,$A110,'Game Log'!$Z:$Z,$A$99,'Game Log'!$AC:$AC,'Opp Pos'!BT$100))</f>
        <v>X</v>
      </c>
      <c r="BU110" s="23">
        <f>IF(SUMIFS('Game Log'!$AA:$AA,'Game Log'!$AB:$AB,$A110,'Game Log'!$Z:$Z,$A$99,'Game Log'!$AC:$AC,'Opp Pos'!BU$100)=0,"X",SUMIFS('Game Log'!$AA:$AA,'Game Log'!$AB:$AB,$A110,'Game Log'!$Z:$Z,$A$99,'Game Log'!$AC:$AC,'Opp Pos'!BU$100))</f>
        <v>55</v>
      </c>
      <c r="BV110" s="23" t="str">
        <f>IF(SUMIFS('Game Log'!$AA:$AA,'Game Log'!$AB:$AB,$A110,'Game Log'!$Z:$Z,$A$99,'Game Log'!$AC:$AC,'Opp Pos'!BV$100)=0,"X",SUMIFS('Game Log'!$AA:$AA,'Game Log'!$AB:$AB,$A110,'Game Log'!$Z:$Z,$A$99,'Game Log'!$AC:$AC,'Opp Pos'!BV$100))</f>
        <v>X</v>
      </c>
      <c r="BW110" s="23">
        <f>IF(SUMIFS('Game Log'!$AA:$AA,'Game Log'!$AB:$AB,$A110,'Game Log'!$Z:$Z,$A$99,'Game Log'!$AC:$AC,'Opp Pos'!BW$100)=0,"X",SUMIFS('Game Log'!$AA:$AA,'Game Log'!$AB:$AB,$A110,'Game Log'!$Z:$Z,$A$99,'Game Log'!$AC:$AC,'Opp Pos'!BW$100))</f>
        <v>15.9</v>
      </c>
      <c r="BX110" s="23">
        <f>IF(SUMIFS('Game Log'!$AA:$AA,'Game Log'!$AB:$AB,$A110,'Game Log'!$Z:$Z,$A$99,'Game Log'!$AC:$AC,'Opp Pos'!BX$100)=0,"X",SUMIFS('Game Log'!$AA:$AA,'Game Log'!$AB:$AB,$A110,'Game Log'!$Z:$Z,$A$99,'Game Log'!$AC:$AC,'Opp Pos'!BX$100))</f>
        <v>29.5</v>
      </c>
      <c r="BY110" s="23" t="str">
        <f>IF(SUMIFS('Game Log'!$AA:$AA,'Game Log'!$AB:$AB,$A110,'Game Log'!$Z:$Z,$A$99,'Game Log'!$AC:$AC,'Opp Pos'!BY$100)=0,"X",SUMIFS('Game Log'!$AA:$AA,'Game Log'!$AB:$AB,$A110,'Game Log'!$Z:$Z,$A$99,'Game Log'!$AC:$AC,'Opp Pos'!BY$100))</f>
        <v>X</v>
      </c>
      <c r="BZ110" s="23" t="str">
        <f>IF(SUMIFS('Game Log'!$AA:$AA,'Game Log'!$AB:$AB,$A110,'Game Log'!$Z:$Z,$A$99,'Game Log'!$AC:$AC,'Opp Pos'!BZ$100)=0,"X",SUMIFS('Game Log'!$AA:$AA,'Game Log'!$AB:$AB,$A110,'Game Log'!$Z:$Z,$A$99,'Game Log'!$AC:$AC,'Opp Pos'!BZ$100))</f>
        <v>X</v>
      </c>
      <c r="CA110" s="23" t="str">
        <f>IF(SUMIFS('Game Log'!$AA:$AA,'Game Log'!$AB:$AB,$A110,'Game Log'!$Z:$Z,$A$99,'Game Log'!$AC:$AC,'Opp Pos'!CA$100)=0,"X",SUMIFS('Game Log'!$AA:$AA,'Game Log'!$AB:$AB,$A110,'Game Log'!$Z:$Z,$A$99,'Game Log'!$AC:$AC,'Opp Pos'!CA$100))</f>
        <v>X</v>
      </c>
      <c r="CB110" s="23">
        <f>IF(SUMIFS('Game Log'!$AA:$AA,'Game Log'!$AB:$AB,$A110,'Game Log'!$Z:$Z,$A$99,'Game Log'!$AC:$AC,'Opp Pos'!CB$100)=0,"X",SUMIFS('Game Log'!$AA:$AA,'Game Log'!$AB:$AB,$A110,'Game Log'!$Z:$Z,$A$99,'Game Log'!$AC:$AC,'Opp Pos'!CB$100))</f>
        <v>32</v>
      </c>
      <c r="CC110" s="23">
        <f>IF(SUMIFS('Game Log'!$AA:$AA,'Game Log'!$AB:$AB,$A110,'Game Log'!$Z:$Z,$A$99,'Game Log'!$AC:$AC,'Opp Pos'!CC$100)=0,"X",SUMIFS('Game Log'!$AA:$AA,'Game Log'!$AB:$AB,$A110,'Game Log'!$Z:$Z,$A$99,'Game Log'!$AC:$AC,'Opp Pos'!CC$100))</f>
        <v>15.8</v>
      </c>
      <c r="CD110" s="23" t="str">
        <f>IF(SUMIFS('Game Log'!$AA:$AA,'Game Log'!$AB:$AB,$A110,'Game Log'!$Z:$Z,$A$99,'Game Log'!$AC:$AC,'Opp Pos'!CD$100)=0,"X",SUMIFS('Game Log'!$AA:$AA,'Game Log'!$AB:$AB,$A110,'Game Log'!$Z:$Z,$A$99,'Game Log'!$AC:$AC,'Opp Pos'!CD$100))</f>
        <v>X</v>
      </c>
      <c r="CE110" s="23">
        <f>IF(SUMIFS('Game Log'!$AA:$AA,'Game Log'!$AB:$AB,$A110,'Game Log'!$Z:$Z,$A$99,'Game Log'!$AC:$AC,'Opp Pos'!CE$100)=0,"X",SUMIFS('Game Log'!$AA:$AA,'Game Log'!$AB:$AB,$A110,'Game Log'!$Z:$Z,$A$99,'Game Log'!$AC:$AC,'Opp Pos'!CE$100))</f>
        <v>23.200000000000003</v>
      </c>
      <c r="CF110" s="23" t="str">
        <f>IF(SUMIFS('Game Log'!$AA:$AA,'Game Log'!$AB:$AB,$A110,'Game Log'!$Z:$Z,$A$99,'Game Log'!$AC:$AC,'Opp Pos'!CF$100)=0,"X",SUMIFS('Game Log'!$AA:$AA,'Game Log'!$AB:$AB,$A110,'Game Log'!$Z:$Z,$A$99,'Game Log'!$AC:$AC,'Opp Pos'!CF$100))</f>
        <v>X</v>
      </c>
      <c r="CG110" s="23">
        <f>IF(SUMIFS('Game Log'!$AA:$AA,'Game Log'!$AB:$AB,$A110,'Game Log'!$Z:$Z,$A$99,'Game Log'!$AC:$AC,'Opp Pos'!CG$100)=0,"X",SUMIFS('Game Log'!$AA:$AA,'Game Log'!$AB:$AB,$A110,'Game Log'!$Z:$Z,$A$99,'Game Log'!$AC:$AC,'Opp Pos'!CG$100))</f>
        <v>24.5</v>
      </c>
      <c r="CH110" s="23" t="str">
        <f>IF(SUMIFS('Game Log'!$AA:$AA,'Game Log'!$AB:$AB,$A110,'Game Log'!$Z:$Z,$A$99,'Game Log'!$AC:$AC,'Opp Pos'!CH$100)=0,"X",SUMIFS('Game Log'!$AA:$AA,'Game Log'!$AB:$AB,$A110,'Game Log'!$Z:$Z,$A$99,'Game Log'!$AC:$AC,'Opp Pos'!CH$100))</f>
        <v>X</v>
      </c>
      <c r="CI110" s="23">
        <f>IF(SUMIFS('Game Log'!$AA:$AA,'Game Log'!$AB:$AB,$A110,'Game Log'!$Z:$Z,$A$99,'Game Log'!$AC:$AC,'Opp Pos'!CI$100)=0,"X",SUMIFS('Game Log'!$AA:$AA,'Game Log'!$AB:$AB,$A110,'Game Log'!$Z:$Z,$A$99,'Game Log'!$AC:$AC,'Opp Pos'!CI$100))</f>
        <v>25.9</v>
      </c>
      <c r="CJ110" s="23" t="str">
        <f>IF(SUMIFS('Game Log'!$AA:$AA,'Game Log'!$AB:$AB,$A110,'Game Log'!$Z:$Z,$A$99,'Game Log'!$AC:$AC,'Opp Pos'!CJ$100)=0,"X",SUMIFS('Game Log'!$AA:$AA,'Game Log'!$AB:$AB,$A110,'Game Log'!$Z:$Z,$A$99,'Game Log'!$AC:$AC,'Opp Pos'!CJ$100))</f>
        <v>X</v>
      </c>
      <c r="CK110" s="23">
        <f>IF(SUMIFS('Game Log'!$AA:$AA,'Game Log'!$AB:$AB,$A110,'Game Log'!$Z:$Z,$A$99,'Game Log'!$AC:$AC,'Opp Pos'!CK$100)=0,"X",SUMIFS('Game Log'!$AA:$AA,'Game Log'!$AB:$AB,$A110,'Game Log'!$Z:$Z,$A$99,'Game Log'!$AC:$AC,'Opp Pos'!CK$100))</f>
        <v>56</v>
      </c>
      <c r="CL110" s="23">
        <f>IF(SUMIFS('Game Log'!$AA:$AA,'Game Log'!$AB:$AB,$A110,'Game Log'!$Z:$Z,$A$99,'Game Log'!$AC:$AC,'Opp Pos'!CL$100)=0,"X",SUMIFS('Game Log'!$AA:$AA,'Game Log'!$AB:$AB,$A110,'Game Log'!$Z:$Z,$A$99,'Game Log'!$AC:$AC,'Opp Pos'!CL$100))</f>
        <v>34.5</v>
      </c>
      <c r="CM110" s="23" t="str">
        <f>IF(SUMIFS('Game Log'!$AA:$AA,'Game Log'!$AB:$AB,$A110,'Game Log'!$Z:$Z,$A$99,'Game Log'!$AC:$AC,'Opp Pos'!CM$100)=0,"X",SUMIFS('Game Log'!$AA:$AA,'Game Log'!$AB:$AB,$A110,'Game Log'!$Z:$Z,$A$99,'Game Log'!$AC:$AC,'Opp Pos'!CM$100))</f>
        <v>X</v>
      </c>
      <c r="CN110" s="23">
        <f>IF(SUMIFS('Game Log'!$AA:$AA,'Game Log'!$AB:$AB,$A110,'Game Log'!$Z:$Z,$A$99,'Game Log'!$AC:$AC,'Opp Pos'!CN$100)=0,"X",SUMIFS('Game Log'!$AA:$AA,'Game Log'!$AB:$AB,$A110,'Game Log'!$Z:$Z,$A$99,'Game Log'!$AC:$AC,'Opp Pos'!CN$100))</f>
        <v>91.3</v>
      </c>
      <c r="CO110" s="23" t="str">
        <f>IF(SUMIFS('Game Log'!$AA:$AA,'Game Log'!$AB:$AB,$A110,'Game Log'!$Z:$Z,$A$99,'Game Log'!$AC:$AC,'Opp Pos'!CO$100)=0,"X",SUMIFS('Game Log'!$AA:$AA,'Game Log'!$AB:$AB,$A110,'Game Log'!$Z:$Z,$A$99,'Game Log'!$AC:$AC,'Opp Pos'!CO$100))</f>
        <v>X</v>
      </c>
      <c r="CP110" s="23" t="str">
        <f>IF(SUMIFS('Game Log'!$AA:$AA,'Game Log'!$AB:$AB,$A110,'Game Log'!$Z:$Z,$A$99,'Game Log'!$AC:$AC,'Opp Pos'!CP$100)=0,"X",SUMIFS('Game Log'!$AA:$AA,'Game Log'!$AB:$AB,$A110,'Game Log'!$Z:$Z,$A$99,'Game Log'!$AC:$AC,'Opp Pos'!CP$100))</f>
        <v>X</v>
      </c>
      <c r="CQ110" s="23" t="str">
        <f>IF(SUMIFS('Game Log'!$AA:$AA,'Game Log'!$AB:$AB,$A110,'Game Log'!$Z:$Z,$A$99,'Game Log'!$AC:$AC,'Opp Pos'!CQ$100)=0,"X",SUMIFS('Game Log'!$AA:$AA,'Game Log'!$AB:$AB,$A110,'Game Log'!$Z:$Z,$A$99,'Game Log'!$AC:$AC,'Opp Pos'!CQ$100))</f>
        <v>X</v>
      </c>
      <c r="CR110" s="23" t="str">
        <f>IF(SUMIFS('Game Log'!$AA:$AA,'Game Log'!$AB:$AB,$A110,'Game Log'!$Z:$Z,$A$99,'Game Log'!$AC:$AC,'Opp Pos'!CR$100)=0,"X",SUMIFS('Game Log'!$AA:$AA,'Game Log'!$AB:$AB,$A110,'Game Log'!$Z:$Z,$A$99,'Game Log'!$AC:$AC,'Opp Pos'!CR$100))</f>
        <v>X</v>
      </c>
      <c r="CS110" s="23">
        <f>IF(SUMIFS('Game Log'!$AA:$AA,'Game Log'!$AB:$AB,$A110,'Game Log'!$Z:$Z,$A$99,'Game Log'!$AC:$AC,'Opp Pos'!CS$100)=0,"X",SUMIFS('Game Log'!$AA:$AA,'Game Log'!$AB:$AB,$A110,'Game Log'!$Z:$Z,$A$99,'Game Log'!$AC:$AC,'Opp Pos'!CS$100))</f>
        <v>25.4</v>
      </c>
      <c r="CT110" s="23" t="str">
        <f>IF(SUMIFS('Game Log'!$AA:$AA,'Game Log'!$AB:$AB,$A110,'Game Log'!$Z:$Z,$A$99,'Game Log'!$AC:$AC,'Opp Pos'!CT$100)=0,"X",SUMIFS('Game Log'!$AA:$AA,'Game Log'!$AB:$AB,$A110,'Game Log'!$Z:$Z,$A$99,'Game Log'!$AC:$AC,'Opp Pos'!CT$100))</f>
        <v>X</v>
      </c>
      <c r="CU110" s="23" t="str">
        <f>IF(SUMIFS('Game Log'!$AA:$AA,'Game Log'!$AB:$AB,$A110,'Game Log'!$Z:$Z,$A$99,'Game Log'!$AC:$AC,'Opp Pos'!CU$100)=0,"X",SUMIFS('Game Log'!$AA:$AA,'Game Log'!$AB:$AB,$A110,'Game Log'!$Z:$Z,$A$99,'Game Log'!$AC:$AC,'Opp Pos'!CU$100))</f>
        <v>X</v>
      </c>
      <c r="CV110" s="23">
        <f>IF(SUMIFS('Game Log'!$AA:$AA,'Game Log'!$AB:$AB,$A110,'Game Log'!$Z:$Z,$A$99,'Game Log'!$AC:$AC,'Opp Pos'!CV$100)=0,"X",SUMIFS('Game Log'!$AA:$AA,'Game Log'!$AB:$AB,$A110,'Game Log'!$Z:$Z,$A$99,'Game Log'!$AC:$AC,'Opp Pos'!CV$100))</f>
        <v>35</v>
      </c>
      <c r="CW110" s="23" t="str">
        <f>IF(SUMIFS('Game Log'!$AA:$AA,'Game Log'!$AB:$AB,$A110,'Game Log'!$Z:$Z,$A$99,'Game Log'!$AC:$AC,'Opp Pos'!CW$100)=0,"X",SUMIFS('Game Log'!$AA:$AA,'Game Log'!$AB:$AB,$A110,'Game Log'!$Z:$Z,$A$99,'Game Log'!$AC:$AC,'Opp Pos'!CW$100))</f>
        <v>X</v>
      </c>
      <c r="CX110" s="23" t="str">
        <f>IF(SUMIFS('Game Log'!$AA:$AA,'Game Log'!$AB:$AB,$A110,'Game Log'!$Z:$Z,$A$99,'Game Log'!$AC:$AC,'Opp Pos'!CX$100)=0,"X",SUMIFS('Game Log'!$AA:$AA,'Game Log'!$AB:$AB,$A110,'Game Log'!$Z:$Z,$A$99,'Game Log'!$AC:$AC,'Opp Pos'!CX$100))</f>
        <v>X</v>
      </c>
      <c r="CY110" s="23" t="str">
        <f>IF(SUMIFS('Game Log'!$AA:$AA,'Game Log'!$AB:$AB,$A110,'Game Log'!$Z:$Z,$A$99,'Game Log'!$AC:$AC,'Opp Pos'!CY$100)=0,"X",SUMIFS('Game Log'!$AA:$AA,'Game Log'!$AB:$AB,$A110,'Game Log'!$Z:$Z,$A$99,'Game Log'!$AC:$AC,'Opp Pos'!CY$100))</f>
        <v>X</v>
      </c>
      <c r="CZ110" s="23" t="str">
        <f>IF(SUMIFS('Game Log'!$AA:$AA,'Game Log'!$AB:$AB,$A110,'Game Log'!$Z:$Z,$A$99,'Game Log'!$AC:$AC,'Opp Pos'!CZ$100)=0,"X",SUMIFS('Game Log'!$AA:$AA,'Game Log'!$AB:$AB,$A110,'Game Log'!$Z:$Z,$A$99,'Game Log'!$AC:$AC,'Opp Pos'!CZ$100))</f>
        <v>X</v>
      </c>
      <c r="DA110" s="23" t="str">
        <f>IF(SUMIFS('Game Log'!$AA:$AA,'Game Log'!$AB:$AB,$A110,'Game Log'!$Z:$Z,$A$99,'Game Log'!$AC:$AC,'Opp Pos'!DA$100)=0,"X",SUMIFS('Game Log'!$AA:$AA,'Game Log'!$AB:$AB,$A110,'Game Log'!$Z:$Z,$A$99,'Game Log'!$AC:$AC,'Opp Pos'!DA$100))</f>
        <v>X</v>
      </c>
      <c r="DB110" s="23" t="str">
        <f>IF(SUMIFS('Game Log'!$AA:$AA,'Game Log'!$AB:$AB,$A110,'Game Log'!$Z:$Z,$A$99,'Game Log'!$AC:$AC,'Opp Pos'!DB$100)=0,"X",SUMIFS('Game Log'!$AA:$AA,'Game Log'!$AB:$AB,$A110,'Game Log'!$Z:$Z,$A$99,'Game Log'!$AC:$AC,'Opp Pos'!DB$100))</f>
        <v>X</v>
      </c>
      <c r="DC110" s="23" t="str">
        <f>IF(SUMIFS('Game Log'!$AA:$AA,'Game Log'!$AB:$AB,$A110,'Game Log'!$Z:$Z,$A$99,'Game Log'!$AC:$AC,'Opp Pos'!DC$100)=0,"X",SUMIFS('Game Log'!$AA:$AA,'Game Log'!$AB:$AB,$A110,'Game Log'!$Z:$Z,$A$99,'Game Log'!$AC:$AC,'Opp Pos'!DC$100))</f>
        <v>X</v>
      </c>
      <c r="DD110" s="23" t="str">
        <f>IF(SUMIFS('Game Log'!$AA:$AA,'Game Log'!$AB:$AB,$A110,'Game Log'!$Z:$Z,$A$99,'Game Log'!$AC:$AC,'Opp Pos'!DD$100)=0,"X",SUMIFS('Game Log'!$AA:$AA,'Game Log'!$AB:$AB,$A110,'Game Log'!$Z:$Z,$A$99,'Game Log'!$AC:$AC,'Opp Pos'!DD$100))</f>
        <v>X</v>
      </c>
      <c r="DE110" s="23" t="str">
        <f>IF(SUMIFS('Game Log'!$AA:$AA,'Game Log'!$AB:$AB,$A110,'Game Log'!$Z:$Z,$A$99,'Game Log'!$AC:$AC,'Opp Pos'!DE$100)=0,"X",SUMIFS('Game Log'!$AA:$AA,'Game Log'!$AB:$AB,$A110,'Game Log'!$Z:$Z,$A$99,'Game Log'!$AC:$AC,'Opp Pos'!DE$100))</f>
        <v>X</v>
      </c>
      <c r="DF110" s="23" t="str">
        <f>IF(SUMIFS('Game Log'!$AA:$AA,'Game Log'!$AB:$AB,$A110,'Game Log'!$Z:$Z,$A$99,'Game Log'!$AC:$AC,'Opp Pos'!DF$100)=0,"X",SUMIFS('Game Log'!$AA:$AA,'Game Log'!$AB:$AB,$A110,'Game Log'!$Z:$Z,$A$99,'Game Log'!$AC:$AC,'Opp Pos'!DF$100))</f>
        <v>X</v>
      </c>
      <c r="DG110" s="23" t="str">
        <f>IF(SUMIFS('Game Log'!$AA:$AA,'Game Log'!$AB:$AB,$A110,'Game Log'!$Z:$Z,$A$99,'Game Log'!$AC:$AC,'Opp Pos'!DG$100)=0,"X",SUMIFS('Game Log'!$AA:$AA,'Game Log'!$AB:$AB,$A110,'Game Log'!$Z:$Z,$A$99,'Game Log'!$AC:$AC,'Opp Pos'!DG$100))</f>
        <v>X</v>
      </c>
      <c r="DH110" s="23" t="str">
        <f>IF(SUMIFS('Game Log'!$AA:$AA,'Game Log'!$AB:$AB,$A110,'Game Log'!$Z:$Z,$A$99,'Game Log'!$AC:$AC,'Opp Pos'!DH$100)=0,"X",SUMIFS('Game Log'!$AA:$AA,'Game Log'!$AB:$AB,$A110,'Game Log'!$Z:$Z,$A$99,'Game Log'!$AC:$AC,'Opp Pos'!DH$100))</f>
        <v>X</v>
      </c>
      <c r="DI110" s="23" t="str">
        <f>IF(SUMIFS('Game Log'!$AA:$AA,'Game Log'!$AB:$AB,$A110,'Game Log'!$Z:$Z,$A$99,'Game Log'!$AC:$AC,'Opp Pos'!DI$100)=0,"X",SUMIFS('Game Log'!$AA:$AA,'Game Log'!$AB:$AB,$A110,'Game Log'!$Z:$Z,$A$99,'Game Log'!$AC:$AC,'Opp Pos'!DI$100))</f>
        <v>X</v>
      </c>
      <c r="DJ110" s="23" t="str">
        <f>IF(SUMIFS('Game Log'!$AA:$AA,'Game Log'!$AB:$AB,$A110,'Game Log'!$Z:$Z,$A$99,'Game Log'!$AC:$AC,'Opp Pos'!DJ$100)=0,"X",SUMIFS('Game Log'!$AA:$AA,'Game Log'!$AB:$AB,$A110,'Game Log'!$Z:$Z,$A$99,'Game Log'!$AC:$AC,'Opp Pos'!DJ$100))</f>
        <v>X</v>
      </c>
      <c r="DK110" s="23" t="str">
        <f>IF(SUMIFS('Game Log'!$AA:$AA,'Game Log'!$AB:$AB,$A110,'Game Log'!$Z:$Z,$A$99,'Game Log'!$AC:$AC,'Opp Pos'!DK$100)=0,"X",SUMIFS('Game Log'!$AA:$AA,'Game Log'!$AB:$AB,$A110,'Game Log'!$Z:$Z,$A$99,'Game Log'!$AC:$AC,'Opp Pos'!DK$100))</f>
        <v>X</v>
      </c>
      <c r="DL110" s="23" t="str">
        <f>IF(SUMIFS('Game Log'!$AA:$AA,'Game Log'!$AB:$AB,$A110,'Game Log'!$Z:$Z,$A$99,'Game Log'!$AC:$AC,'Opp Pos'!DL$100)=0,"X",SUMIFS('Game Log'!$AA:$AA,'Game Log'!$AB:$AB,$A110,'Game Log'!$Z:$Z,$A$99,'Game Log'!$AC:$AC,'Opp Pos'!DL$100))</f>
        <v>X</v>
      </c>
      <c r="DM110" s="23" t="str">
        <f>IF(SUMIFS('Game Log'!$AA:$AA,'Game Log'!$AB:$AB,$A110,'Game Log'!$Z:$Z,$A$99,'Game Log'!$AC:$AC,'Opp Pos'!DM$100)=0,"X",SUMIFS('Game Log'!$AA:$AA,'Game Log'!$AB:$AB,$A110,'Game Log'!$Z:$Z,$A$99,'Game Log'!$AC:$AC,'Opp Pos'!DM$100))</f>
        <v>X</v>
      </c>
      <c r="DN110" s="23" t="str">
        <f>IF(SUMIFS('Game Log'!$AA:$AA,'Game Log'!$AB:$AB,$A110,'Game Log'!$Z:$Z,$A$99,'Game Log'!$AC:$AC,'Opp Pos'!DN$100)=0,"X",SUMIFS('Game Log'!$AA:$AA,'Game Log'!$AB:$AB,$A110,'Game Log'!$Z:$Z,$A$99,'Game Log'!$AC:$AC,'Opp Pos'!DN$100))</f>
        <v>X</v>
      </c>
      <c r="DO110" s="23" t="str">
        <f>IF(SUMIFS('Game Log'!$AA:$AA,'Game Log'!$AB:$AB,$A110,'Game Log'!$Z:$Z,$A$99,'Game Log'!$AC:$AC,'Opp Pos'!DO$100)=0,"X",SUMIFS('Game Log'!$AA:$AA,'Game Log'!$AB:$AB,$A110,'Game Log'!$Z:$Z,$A$99,'Game Log'!$AC:$AC,'Opp Pos'!DO$100))</f>
        <v>X</v>
      </c>
      <c r="DP110" s="23" t="str">
        <f>IF(SUMIFS('Game Log'!$AA:$AA,'Game Log'!$AB:$AB,$A110,'Game Log'!$Z:$Z,$A$99,'Game Log'!$AC:$AC,'Opp Pos'!DP$100)=0,"X",SUMIFS('Game Log'!$AA:$AA,'Game Log'!$AB:$AB,$A110,'Game Log'!$Z:$Z,$A$99,'Game Log'!$AC:$AC,'Opp Pos'!DP$100))</f>
        <v>X</v>
      </c>
      <c r="DQ110" s="23" t="str">
        <f>IF(SUMIFS('Game Log'!$AA:$AA,'Game Log'!$AB:$AB,$A110,'Game Log'!$Z:$Z,$A$99,'Game Log'!$AC:$AC,'Opp Pos'!DQ$100)=0,"X",SUMIFS('Game Log'!$AA:$AA,'Game Log'!$AB:$AB,$A110,'Game Log'!$Z:$Z,$A$99,'Game Log'!$AC:$AC,'Opp Pos'!DQ$100))</f>
        <v>X</v>
      </c>
      <c r="DR110" s="23" t="str">
        <f>IF(SUMIFS('Game Log'!$AA:$AA,'Game Log'!$AB:$AB,$A110,'Game Log'!$Z:$Z,$A$99,'Game Log'!$AC:$AC,'Opp Pos'!DR$100)=0,"X",SUMIFS('Game Log'!$AA:$AA,'Game Log'!$AB:$AB,$A110,'Game Log'!$Z:$Z,$A$99,'Game Log'!$AC:$AC,'Opp Pos'!DR$100))</f>
        <v>X</v>
      </c>
      <c r="DS110" s="23" t="str">
        <f>IF(SUMIFS('Game Log'!$AA:$AA,'Game Log'!$AB:$AB,$A110,'Game Log'!$Z:$Z,$A$99,'Game Log'!$AC:$AC,'Opp Pos'!DS$100)=0,"X",SUMIFS('Game Log'!$AA:$AA,'Game Log'!$AB:$AB,$A110,'Game Log'!$Z:$Z,$A$99,'Game Log'!$AC:$AC,'Opp Pos'!DS$100))</f>
        <v>X</v>
      </c>
      <c r="DT110" s="23" t="str">
        <f>IF(SUMIFS('Game Log'!$AA:$AA,'Game Log'!$AB:$AB,$A110,'Game Log'!$Z:$Z,$A$99,'Game Log'!$AC:$AC,'Opp Pos'!DT$100)=0,"X",SUMIFS('Game Log'!$AA:$AA,'Game Log'!$AB:$AB,$A110,'Game Log'!$Z:$Z,$A$99,'Game Log'!$AC:$AC,'Opp Pos'!DT$100))</f>
        <v>X</v>
      </c>
      <c r="DU110" s="23" t="str">
        <f>IF(SUMIFS('Game Log'!$AA:$AA,'Game Log'!$AB:$AB,$A110,'Game Log'!$Z:$Z,$A$99,'Game Log'!$AC:$AC,'Opp Pos'!DU$100)=0,"X",SUMIFS('Game Log'!$AA:$AA,'Game Log'!$AB:$AB,$A110,'Game Log'!$Z:$Z,$A$99,'Game Log'!$AC:$AC,'Opp Pos'!DU$100))</f>
        <v>X</v>
      </c>
      <c r="DV110" s="23" t="str">
        <f>IF(SUMIFS('Game Log'!$AA:$AA,'Game Log'!$AB:$AB,$A110,'Game Log'!$Z:$Z,$A$99,'Game Log'!$AC:$AC,'Opp Pos'!DV$100)=0,"X",SUMIFS('Game Log'!$AA:$AA,'Game Log'!$AB:$AB,$A110,'Game Log'!$Z:$Z,$A$99,'Game Log'!$AC:$AC,'Opp Pos'!DV$100))</f>
        <v>X</v>
      </c>
      <c r="DW110" s="23" t="str">
        <f>IF(SUMIFS('Game Log'!$AA:$AA,'Game Log'!$AB:$AB,$A110,'Game Log'!$Z:$Z,$A$99,'Game Log'!$AC:$AC,'Opp Pos'!DW$100)=0,"X",SUMIFS('Game Log'!$AA:$AA,'Game Log'!$AB:$AB,$A110,'Game Log'!$Z:$Z,$A$99,'Game Log'!$AC:$AC,'Opp Pos'!DW$100))</f>
        <v>X</v>
      </c>
      <c r="DX110" s="23" t="str">
        <f>IF(SUMIFS('Game Log'!$AA:$AA,'Game Log'!$AB:$AB,$A110,'Game Log'!$Z:$Z,$A$99,'Game Log'!$AC:$AC,'Opp Pos'!DX$100)=0,"X",SUMIFS('Game Log'!$AA:$AA,'Game Log'!$AB:$AB,$A110,'Game Log'!$Z:$Z,$A$99,'Game Log'!$AC:$AC,'Opp Pos'!DX$100))</f>
        <v>X</v>
      </c>
      <c r="DY110" s="23" t="str">
        <f>IF(SUMIFS('Game Log'!$AA:$AA,'Game Log'!$AB:$AB,$A110,'Game Log'!$Z:$Z,$A$99,'Game Log'!$AC:$AC,'Opp Pos'!DY$100)=0,"X",SUMIFS('Game Log'!$AA:$AA,'Game Log'!$AB:$AB,$A110,'Game Log'!$Z:$Z,$A$99,'Game Log'!$AC:$AC,'Opp Pos'!DY$100))</f>
        <v>X</v>
      </c>
      <c r="DZ110" s="23" t="str">
        <f>IF(SUMIFS('Game Log'!$AA:$AA,'Game Log'!$AB:$AB,$A110,'Game Log'!$Z:$Z,$A$99,'Game Log'!$AC:$AC,'Opp Pos'!DZ$100)=0,"X",SUMIFS('Game Log'!$AA:$AA,'Game Log'!$AB:$AB,$A110,'Game Log'!$Z:$Z,$A$99,'Game Log'!$AC:$AC,'Opp Pos'!DZ$100))</f>
        <v>X</v>
      </c>
      <c r="EA110" s="23" t="str">
        <f>IF(SUMIFS('Game Log'!$AA:$AA,'Game Log'!$AB:$AB,$A110,'Game Log'!$Z:$Z,$A$99,'Game Log'!$AC:$AC,'Opp Pos'!EA$100)=0,"X",SUMIFS('Game Log'!$AA:$AA,'Game Log'!$AB:$AB,$A110,'Game Log'!$Z:$Z,$A$99,'Game Log'!$AC:$AC,'Opp Pos'!EA$100))</f>
        <v>X</v>
      </c>
      <c r="EB110" s="23" t="str">
        <f>IF(SUMIFS('Game Log'!$AA:$AA,'Game Log'!$AB:$AB,$A110,'Game Log'!$Z:$Z,$A$99,'Game Log'!$AC:$AC,'Opp Pos'!EB$100)=0,"X",SUMIFS('Game Log'!$AA:$AA,'Game Log'!$AB:$AB,$A110,'Game Log'!$Z:$Z,$A$99,'Game Log'!$AC:$AC,'Opp Pos'!EB$100))</f>
        <v>X</v>
      </c>
      <c r="EC110" s="23" t="str">
        <f>IF(SUMIFS('Game Log'!$AA:$AA,'Game Log'!$AB:$AB,$A110,'Game Log'!$Z:$Z,$A$99,'Game Log'!$AC:$AC,'Opp Pos'!EC$100)=0,"X",SUMIFS('Game Log'!$AA:$AA,'Game Log'!$AB:$AB,$A110,'Game Log'!$Z:$Z,$A$99,'Game Log'!$AC:$AC,'Opp Pos'!EC$100))</f>
        <v>X</v>
      </c>
      <c r="ED110" s="23" t="str">
        <f>IF(SUMIFS('Game Log'!$AA:$AA,'Game Log'!$AB:$AB,$A110,'Game Log'!$Z:$Z,$A$99,'Game Log'!$AC:$AC,'Opp Pos'!ED$100)=0,"X",SUMIFS('Game Log'!$AA:$AA,'Game Log'!$AB:$AB,$A110,'Game Log'!$Z:$Z,$A$99,'Game Log'!$AC:$AC,'Opp Pos'!ED$100))</f>
        <v>X</v>
      </c>
      <c r="EE110" s="23" t="str">
        <f>IF(SUMIFS('Game Log'!$AA:$AA,'Game Log'!$AB:$AB,$A110,'Game Log'!$Z:$Z,$A$99,'Game Log'!$AC:$AC,'Opp Pos'!EE$100)=0,"X",SUMIFS('Game Log'!$AA:$AA,'Game Log'!$AB:$AB,$A110,'Game Log'!$Z:$Z,$A$99,'Game Log'!$AC:$AC,'Opp Pos'!EE$100))</f>
        <v>X</v>
      </c>
      <c r="EF110" s="23" t="str">
        <f>IF(SUMIFS('Game Log'!$AA:$AA,'Game Log'!$AB:$AB,$A110,'Game Log'!$Z:$Z,$A$99,'Game Log'!$AC:$AC,'Opp Pos'!EF$100)=0,"X",SUMIFS('Game Log'!$AA:$AA,'Game Log'!$AB:$AB,$A110,'Game Log'!$Z:$Z,$A$99,'Game Log'!$AC:$AC,'Opp Pos'!EF$100))</f>
        <v>X</v>
      </c>
      <c r="EG110" s="23" t="str">
        <f>IF(SUMIFS('Game Log'!$AA:$AA,'Game Log'!$AB:$AB,$A110,'Game Log'!$Z:$Z,$A$99,'Game Log'!$AC:$AC,'Opp Pos'!EG$100)=0,"X",SUMIFS('Game Log'!$AA:$AA,'Game Log'!$AB:$AB,$A110,'Game Log'!$Z:$Z,$A$99,'Game Log'!$AC:$AC,'Opp Pos'!EG$100))</f>
        <v>X</v>
      </c>
      <c r="EH110" s="23" t="str">
        <f>IF(SUMIFS('Game Log'!$AA:$AA,'Game Log'!$AB:$AB,$A110,'Game Log'!$Z:$Z,$A$99,'Game Log'!$AC:$AC,'Opp Pos'!EH$100)=0,"X",SUMIFS('Game Log'!$AA:$AA,'Game Log'!$AB:$AB,$A110,'Game Log'!$Z:$Z,$A$99,'Game Log'!$AC:$AC,'Opp Pos'!EH$100))</f>
        <v>X</v>
      </c>
      <c r="EI110" s="23" t="str">
        <f>IF(SUMIFS('Game Log'!$AA:$AA,'Game Log'!$AB:$AB,$A110,'Game Log'!$Z:$Z,$A$99,'Game Log'!$AC:$AC,'Opp Pos'!EI$100)=0,"X",SUMIFS('Game Log'!$AA:$AA,'Game Log'!$AB:$AB,$A110,'Game Log'!$Z:$Z,$A$99,'Game Log'!$AC:$AC,'Opp Pos'!EI$100))</f>
        <v>X</v>
      </c>
      <c r="EJ110" s="23" t="str">
        <f>IF(SUMIFS('Game Log'!$AA:$AA,'Game Log'!$AB:$AB,$A110,'Game Log'!$Z:$Z,$A$99,'Game Log'!$AC:$AC,'Opp Pos'!EJ$100)=0,"X",SUMIFS('Game Log'!$AA:$AA,'Game Log'!$AB:$AB,$A110,'Game Log'!$Z:$Z,$A$99,'Game Log'!$AC:$AC,'Opp Pos'!EJ$100))</f>
        <v>X</v>
      </c>
      <c r="EK110" s="23" t="str">
        <f>IF(SUMIFS('Game Log'!$AA:$AA,'Game Log'!$AB:$AB,$A110,'Game Log'!$Z:$Z,$A$99,'Game Log'!$AC:$AC,'Opp Pos'!EK$100)=0,"X",SUMIFS('Game Log'!$AA:$AA,'Game Log'!$AB:$AB,$A110,'Game Log'!$Z:$Z,$A$99,'Game Log'!$AC:$AC,'Opp Pos'!EK$100))</f>
        <v>X</v>
      </c>
      <c r="EL110" s="23" t="str">
        <f>IF(SUMIFS('Game Log'!$AA:$AA,'Game Log'!$AB:$AB,$A110,'Game Log'!$Z:$Z,$A$99,'Game Log'!$AC:$AC,'Opp Pos'!EL$100)=0,"X",SUMIFS('Game Log'!$AA:$AA,'Game Log'!$AB:$AB,$A110,'Game Log'!$Z:$Z,$A$99,'Game Log'!$AC:$AC,'Opp Pos'!EL$100))</f>
        <v>X</v>
      </c>
      <c r="EM110" s="23" t="str">
        <f>IF(SUMIFS('Game Log'!$AA:$AA,'Game Log'!$AB:$AB,$A110,'Game Log'!$Z:$Z,$A$99,'Game Log'!$AC:$AC,'Opp Pos'!EM$100)=0,"X",SUMIFS('Game Log'!$AA:$AA,'Game Log'!$AB:$AB,$A110,'Game Log'!$Z:$Z,$A$99,'Game Log'!$AC:$AC,'Opp Pos'!EM$100))</f>
        <v>X</v>
      </c>
      <c r="EN110" s="23" t="str">
        <f>IF(SUMIFS('Game Log'!$AA:$AA,'Game Log'!$AB:$AB,$A110,'Game Log'!$Z:$Z,$A$99,'Game Log'!$AC:$AC,'Opp Pos'!EN$100)=0,"X",SUMIFS('Game Log'!$AA:$AA,'Game Log'!$AB:$AB,$A110,'Game Log'!$Z:$Z,$A$99,'Game Log'!$AC:$AC,'Opp Pos'!EN$100))</f>
        <v>X</v>
      </c>
      <c r="EO110" s="23" t="str">
        <f>IF(SUMIFS('Game Log'!$AA:$AA,'Game Log'!$AB:$AB,$A110,'Game Log'!$Z:$Z,$A$99,'Game Log'!$AC:$AC,'Opp Pos'!EO$100)=0,"X",SUMIFS('Game Log'!$AA:$AA,'Game Log'!$AB:$AB,$A110,'Game Log'!$Z:$Z,$A$99,'Game Log'!$AC:$AC,'Opp Pos'!EO$100))</f>
        <v>X</v>
      </c>
      <c r="EP110" s="23" t="str">
        <f>IF(SUMIFS('Game Log'!$AA:$AA,'Game Log'!$AB:$AB,$A110,'Game Log'!$Z:$Z,$A$99,'Game Log'!$AC:$AC,'Opp Pos'!EP$100)=0,"X",SUMIFS('Game Log'!$AA:$AA,'Game Log'!$AB:$AB,$A110,'Game Log'!$Z:$Z,$A$99,'Game Log'!$AC:$AC,'Opp Pos'!EP$100))</f>
        <v>X</v>
      </c>
      <c r="EQ110" s="23" t="str">
        <f>IF(SUMIFS('Game Log'!$AA:$AA,'Game Log'!$AB:$AB,$A110,'Game Log'!$Z:$Z,$A$99,'Game Log'!$AC:$AC,'Opp Pos'!EQ$100)=0,"X",SUMIFS('Game Log'!$AA:$AA,'Game Log'!$AB:$AB,$A110,'Game Log'!$Z:$Z,$A$99,'Game Log'!$AC:$AC,'Opp Pos'!EQ$100))</f>
        <v>X</v>
      </c>
      <c r="ER110" s="23" t="str">
        <f>IF(SUMIFS('Game Log'!$AA:$AA,'Game Log'!$AB:$AB,$A110,'Game Log'!$Z:$Z,$A$99,'Game Log'!$AC:$AC,'Opp Pos'!ER$100)=0,"X",SUMIFS('Game Log'!$AA:$AA,'Game Log'!$AB:$AB,$A110,'Game Log'!$Z:$Z,$A$99,'Game Log'!$AC:$AC,'Opp Pos'!ER$100))</f>
        <v>X</v>
      </c>
      <c r="ES110" s="23" t="str">
        <f>IF(SUMIFS('Game Log'!$AA:$AA,'Game Log'!$AB:$AB,$A110,'Game Log'!$Z:$Z,$A$99,'Game Log'!$AC:$AC,'Opp Pos'!ES$100)=0,"X",SUMIFS('Game Log'!$AA:$AA,'Game Log'!$AB:$AB,$A110,'Game Log'!$Z:$Z,$A$99,'Game Log'!$AC:$AC,'Opp Pos'!ES$100))</f>
        <v>X</v>
      </c>
      <c r="ET110" s="23" t="str">
        <f>IF(SUMIFS('Game Log'!$AA:$AA,'Game Log'!$AB:$AB,$A110,'Game Log'!$Z:$Z,$A$99,'Game Log'!$AC:$AC,'Opp Pos'!ET$100)=0,"X",SUMIFS('Game Log'!$AA:$AA,'Game Log'!$AB:$AB,$A110,'Game Log'!$Z:$Z,$A$99,'Game Log'!$AC:$AC,'Opp Pos'!ET$100))</f>
        <v>X</v>
      </c>
      <c r="EU110" s="23" t="str">
        <f>IF(SUMIFS('Game Log'!$AA:$AA,'Game Log'!$AB:$AB,$A110,'Game Log'!$Z:$Z,$A$99,'Game Log'!$AC:$AC,'Opp Pos'!EU$100)=0,"X",SUMIFS('Game Log'!$AA:$AA,'Game Log'!$AB:$AB,$A110,'Game Log'!$Z:$Z,$A$99,'Game Log'!$AC:$AC,'Opp Pos'!EU$100))</f>
        <v>X</v>
      </c>
      <c r="EV110" s="23" t="str">
        <f>IF(SUMIFS('Game Log'!$AA:$AA,'Game Log'!$AB:$AB,$A110,'Game Log'!$Z:$Z,$A$99,'Game Log'!$AC:$AC,'Opp Pos'!EV$100)=0,"X",SUMIFS('Game Log'!$AA:$AA,'Game Log'!$AB:$AB,$A110,'Game Log'!$Z:$Z,$A$99,'Game Log'!$AC:$AC,'Opp Pos'!EV$100))</f>
        <v>X</v>
      </c>
      <c r="EW110" s="23" t="str">
        <f>IF(SUMIFS('Game Log'!$AA:$AA,'Game Log'!$AB:$AB,$A110,'Game Log'!$Z:$Z,$A$99,'Game Log'!$AC:$AC,'Opp Pos'!EW$100)=0,"X",SUMIFS('Game Log'!$AA:$AA,'Game Log'!$AB:$AB,$A110,'Game Log'!$Z:$Z,$A$99,'Game Log'!$AC:$AC,'Opp Pos'!EW$100))</f>
        <v>X</v>
      </c>
      <c r="EX110" s="23" t="str">
        <f>IF(SUMIFS('Game Log'!$AA:$AA,'Game Log'!$AB:$AB,$A110,'Game Log'!$Z:$Z,$A$99,'Game Log'!$AC:$AC,'Opp Pos'!EX$100)=0,"X",SUMIFS('Game Log'!$AA:$AA,'Game Log'!$AB:$AB,$A110,'Game Log'!$Z:$Z,$A$99,'Game Log'!$AC:$AC,'Opp Pos'!EX$100))</f>
        <v>X</v>
      </c>
      <c r="EY110" s="23" t="str">
        <f>IF(SUMIFS('Game Log'!$AA:$AA,'Game Log'!$AB:$AB,$A110,'Game Log'!$Z:$Z,$A$99,'Game Log'!$AC:$AC,'Opp Pos'!EY$100)=0,"X",SUMIFS('Game Log'!$AA:$AA,'Game Log'!$AB:$AB,$A110,'Game Log'!$Z:$Z,$A$99,'Game Log'!$AC:$AC,'Opp Pos'!EY$100))</f>
        <v>X</v>
      </c>
      <c r="EZ110" s="23" t="str">
        <f>IF(SUMIFS('Game Log'!$AA:$AA,'Game Log'!$AB:$AB,$A110,'Game Log'!$Z:$Z,$A$99,'Game Log'!$AC:$AC,'Opp Pos'!EZ$100)=0,"X",SUMIFS('Game Log'!$AA:$AA,'Game Log'!$AB:$AB,$A110,'Game Log'!$Z:$Z,$A$99,'Game Log'!$AC:$AC,'Opp Pos'!EZ$100))</f>
        <v>X</v>
      </c>
      <c r="FA110" s="23" t="str">
        <f>IF(SUMIFS('Game Log'!$AA:$AA,'Game Log'!$AB:$AB,$A110,'Game Log'!$Z:$Z,$A$99,'Game Log'!$AC:$AC,'Opp Pos'!FA$100)=0,"X",SUMIFS('Game Log'!$AA:$AA,'Game Log'!$AB:$AB,$A110,'Game Log'!$Z:$Z,$A$99,'Game Log'!$AC:$AC,'Opp Pos'!FA$100))</f>
        <v>X</v>
      </c>
      <c r="FB110" s="23" t="str">
        <f>IF(SUMIFS('Game Log'!$AA:$AA,'Game Log'!$AB:$AB,$A110,'Game Log'!$Z:$Z,$A$99,'Game Log'!$AC:$AC,'Opp Pos'!FB$100)=0,"X",SUMIFS('Game Log'!$AA:$AA,'Game Log'!$AB:$AB,$A110,'Game Log'!$Z:$Z,$A$99,'Game Log'!$AC:$AC,'Opp Pos'!FB$100))</f>
        <v>X</v>
      </c>
      <c r="FC110" s="23" t="str">
        <f>IF(SUMIFS('Game Log'!$AA:$AA,'Game Log'!$AB:$AB,$A110,'Game Log'!$Z:$Z,$A$99,'Game Log'!$AC:$AC,'Opp Pos'!FC$100)=0,"X",SUMIFS('Game Log'!$AA:$AA,'Game Log'!$AB:$AB,$A110,'Game Log'!$Z:$Z,$A$99,'Game Log'!$AC:$AC,'Opp Pos'!FC$100))</f>
        <v>X</v>
      </c>
      <c r="FD110" s="23" t="str">
        <f>IF(SUMIFS('Game Log'!$AA:$AA,'Game Log'!$AB:$AB,$A110,'Game Log'!$Z:$Z,$A$99,'Game Log'!$AC:$AC,'Opp Pos'!FD$100)=0,"X",SUMIFS('Game Log'!$AA:$AA,'Game Log'!$AB:$AB,$A110,'Game Log'!$Z:$Z,$A$99,'Game Log'!$AC:$AC,'Opp Pos'!FD$100))</f>
        <v>X</v>
      </c>
      <c r="FE110" s="23" t="str">
        <f>IF(SUMIFS('Game Log'!$AA:$AA,'Game Log'!$AB:$AB,$A110,'Game Log'!$Z:$Z,$A$99,'Game Log'!$AC:$AC,'Opp Pos'!FE$100)=0,"X",SUMIFS('Game Log'!$AA:$AA,'Game Log'!$AB:$AB,$A110,'Game Log'!$Z:$Z,$A$99,'Game Log'!$AC:$AC,'Opp Pos'!FE$100))</f>
        <v>X</v>
      </c>
      <c r="FF110" s="23" t="str">
        <f>IF(SUMIFS('Game Log'!$AA:$AA,'Game Log'!$AB:$AB,$A110,'Game Log'!$Z:$Z,$A$99,'Game Log'!$AC:$AC,'Opp Pos'!FF$100)=0,"X",SUMIFS('Game Log'!$AA:$AA,'Game Log'!$AB:$AB,$A110,'Game Log'!$Z:$Z,$A$99,'Game Log'!$AC:$AC,'Opp Pos'!FF$100))</f>
        <v>X</v>
      </c>
      <c r="FG110" s="23" t="str">
        <f>IF(SUMIFS('Game Log'!$AA:$AA,'Game Log'!$AB:$AB,$A110,'Game Log'!$Z:$Z,$A$99,'Game Log'!$AC:$AC,'Opp Pos'!FG$100)=0,"X",SUMIFS('Game Log'!$AA:$AA,'Game Log'!$AB:$AB,$A110,'Game Log'!$Z:$Z,$A$99,'Game Log'!$AC:$AC,'Opp Pos'!FG$100))</f>
        <v>X</v>
      </c>
      <c r="FH110" s="23" t="str">
        <f>IF(SUMIFS('Game Log'!$AA:$AA,'Game Log'!$AB:$AB,$A110,'Game Log'!$Z:$Z,$A$99,'Game Log'!$AC:$AC,'Opp Pos'!FH$100)=0,"X",SUMIFS('Game Log'!$AA:$AA,'Game Log'!$AB:$AB,$A110,'Game Log'!$Z:$Z,$A$99,'Game Log'!$AC:$AC,'Opp Pos'!FH$100))</f>
        <v>X</v>
      </c>
      <c r="FI110" s="23" t="str">
        <f>IF(SUMIFS('Game Log'!$AA:$AA,'Game Log'!$AB:$AB,$A110,'Game Log'!$Z:$Z,$A$99,'Game Log'!$AC:$AC,'Opp Pos'!FI$100)=0,"X",SUMIFS('Game Log'!$AA:$AA,'Game Log'!$AB:$AB,$A110,'Game Log'!$Z:$Z,$A$99,'Game Log'!$AC:$AC,'Opp Pos'!FI$100))</f>
        <v>X</v>
      </c>
      <c r="FJ110" s="23" t="str">
        <f>IF(SUMIFS('Game Log'!$AA:$AA,'Game Log'!$AB:$AB,$A110,'Game Log'!$Z:$Z,$A$99,'Game Log'!$AC:$AC,'Opp Pos'!FJ$100)=0,"X",SUMIFS('Game Log'!$AA:$AA,'Game Log'!$AB:$AB,$A110,'Game Log'!$Z:$Z,$A$99,'Game Log'!$AC:$AC,'Opp Pos'!FJ$100))</f>
        <v>X</v>
      </c>
      <c r="FK110" s="23" t="str">
        <f>IF(SUMIFS('Game Log'!$AA:$AA,'Game Log'!$AB:$AB,$A110,'Game Log'!$Z:$Z,$A$99,'Game Log'!$AC:$AC,'Opp Pos'!FK$100)=0,"X",SUMIFS('Game Log'!$AA:$AA,'Game Log'!$AB:$AB,$A110,'Game Log'!$Z:$Z,$A$99,'Game Log'!$AC:$AC,'Opp Pos'!FK$100))</f>
        <v>X</v>
      </c>
      <c r="FL110" s="23" t="str">
        <f>IF(SUMIFS('Game Log'!$AA:$AA,'Game Log'!$AB:$AB,$A110,'Game Log'!$Z:$Z,$A$99,'Game Log'!$AC:$AC,'Opp Pos'!FL$100)=0,"X",SUMIFS('Game Log'!$AA:$AA,'Game Log'!$AB:$AB,$A110,'Game Log'!$Z:$Z,$A$99,'Game Log'!$AC:$AC,'Opp Pos'!FL$100))</f>
        <v>X</v>
      </c>
      <c r="FM110" s="23" t="str">
        <f>IF(SUMIFS('Game Log'!$AA:$AA,'Game Log'!$AB:$AB,$A110,'Game Log'!$Z:$Z,$A$99,'Game Log'!$AC:$AC,'Opp Pos'!FM$100)=0,"X",SUMIFS('Game Log'!$AA:$AA,'Game Log'!$AB:$AB,$A110,'Game Log'!$Z:$Z,$A$99,'Game Log'!$AC:$AC,'Opp Pos'!FM$100))</f>
        <v>X</v>
      </c>
      <c r="FN110" s="23" t="str">
        <f>IF(SUMIFS('Game Log'!$AA:$AA,'Game Log'!$AB:$AB,$A110,'Game Log'!$Z:$Z,$A$99,'Game Log'!$AC:$AC,'Opp Pos'!FN$100)=0,"X",SUMIFS('Game Log'!$AA:$AA,'Game Log'!$AB:$AB,$A110,'Game Log'!$Z:$Z,$A$99,'Game Log'!$AC:$AC,'Opp Pos'!FN$100))</f>
        <v>X</v>
      </c>
      <c r="FO110" s="23" t="str">
        <f>IF(SUMIFS('Game Log'!$AA:$AA,'Game Log'!$AB:$AB,$A110,'Game Log'!$Z:$Z,$A$99,'Game Log'!$AC:$AC,'Opp Pos'!FO$100)=0,"X",SUMIFS('Game Log'!$AA:$AA,'Game Log'!$AB:$AB,$A110,'Game Log'!$Z:$Z,$A$99,'Game Log'!$AC:$AC,'Opp Pos'!FO$100))</f>
        <v>X</v>
      </c>
      <c r="FP110" s="23" t="str">
        <f>IF(SUMIFS('Game Log'!$AA:$AA,'Game Log'!$AB:$AB,$A110,'Game Log'!$Z:$Z,$A$99,'Game Log'!$AC:$AC,'Opp Pos'!FP$100)=0,"X",SUMIFS('Game Log'!$AA:$AA,'Game Log'!$AB:$AB,$A110,'Game Log'!$Z:$Z,$A$99,'Game Log'!$AC:$AC,'Opp Pos'!FP$100))</f>
        <v>X</v>
      </c>
      <c r="FQ110" s="23" t="str">
        <f>IF(SUMIFS('Game Log'!$AA:$AA,'Game Log'!$AB:$AB,$A110,'Game Log'!$Z:$Z,$A$99,'Game Log'!$AC:$AC,'Opp Pos'!FQ$100)=0,"X",SUMIFS('Game Log'!$AA:$AA,'Game Log'!$AB:$AB,$A110,'Game Log'!$Z:$Z,$A$99,'Game Log'!$AC:$AC,'Opp Pos'!FQ$100))</f>
        <v>X</v>
      </c>
      <c r="FR110" s="23" t="str">
        <f>IF(SUMIFS('Game Log'!$AA:$AA,'Game Log'!$AB:$AB,$A110,'Game Log'!$Z:$Z,$A$99,'Game Log'!$AC:$AC,'Opp Pos'!FR$100)=0,"X",SUMIFS('Game Log'!$AA:$AA,'Game Log'!$AB:$AB,$A110,'Game Log'!$Z:$Z,$A$99,'Game Log'!$AC:$AC,'Opp Pos'!FR$100))</f>
        <v>X</v>
      </c>
      <c r="FS110" s="23" t="str">
        <f>IF(SUMIFS('Game Log'!$AA:$AA,'Game Log'!$AB:$AB,$A110,'Game Log'!$Z:$Z,$A$99,'Game Log'!$AC:$AC,'Opp Pos'!FS$100)=0,"X",SUMIFS('Game Log'!$AA:$AA,'Game Log'!$AB:$AB,$A110,'Game Log'!$Z:$Z,$A$99,'Game Log'!$AC:$AC,'Opp Pos'!FS$100))</f>
        <v>X</v>
      </c>
      <c r="FT110" s="23" t="str">
        <f>IF(SUMIFS('Game Log'!$AA:$AA,'Game Log'!$AB:$AB,$A110,'Game Log'!$Z:$Z,$A$99,'Game Log'!$AC:$AC,'Opp Pos'!FT$100)=0,"X",SUMIFS('Game Log'!$AA:$AA,'Game Log'!$AB:$AB,$A110,'Game Log'!$Z:$Z,$A$99,'Game Log'!$AC:$AC,'Opp Pos'!FT$100))</f>
        <v>X</v>
      </c>
      <c r="FU110" s="23" t="str">
        <f>IF(SUMIFS('Game Log'!$AA:$AA,'Game Log'!$AB:$AB,$A110,'Game Log'!$Z:$Z,$A$99,'Game Log'!$AC:$AC,'Opp Pos'!FU$100)=0,"X",SUMIFS('Game Log'!$AA:$AA,'Game Log'!$AB:$AB,$A110,'Game Log'!$Z:$Z,$A$99,'Game Log'!$AC:$AC,'Opp Pos'!FU$100))</f>
        <v>X</v>
      </c>
      <c r="FV110" s="23" t="str">
        <f>IF(SUMIFS('Game Log'!$AA:$AA,'Game Log'!$AB:$AB,$A110,'Game Log'!$Z:$Z,$A$99,'Game Log'!$AC:$AC,'Opp Pos'!FV$100)=0,"X",SUMIFS('Game Log'!$AA:$AA,'Game Log'!$AB:$AB,$A110,'Game Log'!$Z:$Z,$A$99,'Game Log'!$AC:$AC,'Opp Pos'!FV$100))</f>
        <v>X</v>
      </c>
      <c r="FW110" s="23" t="str">
        <f>IF(SUMIFS('Game Log'!$AA:$AA,'Game Log'!$AB:$AB,$A110,'Game Log'!$Z:$Z,$A$99,'Game Log'!$AC:$AC,'Opp Pos'!FW$100)=0,"X",SUMIFS('Game Log'!$AA:$AA,'Game Log'!$AB:$AB,$A110,'Game Log'!$Z:$Z,$A$99,'Game Log'!$AC:$AC,'Opp Pos'!FW$100))</f>
        <v>X</v>
      </c>
      <c r="FX110" s="23" t="str">
        <f>IF(SUMIFS('Game Log'!$AA:$AA,'Game Log'!$AB:$AB,$A110,'Game Log'!$Z:$Z,$A$99,'Game Log'!$AC:$AC,'Opp Pos'!FX$100)=0,"X",SUMIFS('Game Log'!$AA:$AA,'Game Log'!$AB:$AB,$A110,'Game Log'!$Z:$Z,$A$99,'Game Log'!$AC:$AC,'Opp Pos'!FX$100))</f>
        <v>X</v>
      </c>
      <c r="FY110" s="23" t="str">
        <f>IF(SUMIFS('Game Log'!$AA:$AA,'Game Log'!$AB:$AB,$A110,'Game Log'!$Z:$Z,$A$99,'Game Log'!$AC:$AC,'Opp Pos'!FY$100)=0,"X",SUMIFS('Game Log'!$AA:$AA,'Game Log'!$AB:$AB,$A110,'Game Log'!$Z:$Z,$A$99,'Game Log'!$AC:$AC,'Opp Pos'!FY$100))</f>
        <v>X</v>
      </c>
      <c r="FZ110" s="23" t="str">
        <f>IF(SUMIFS('Game Log'!$AA:$AA,'Game Log'!$AB:$AB,$A110,'Game Log'!$Z:$Z,$A$99,'Game Log'!$AC:$AC,'Opp Pos'!FZ$100)=0,"X",SUMIFS('Game Log'!$AA:$AA,'Game Log'!$AB:$AB,$A110,'Game Log'!$Z:$Z,$A$99,'Game Log'!$AC:$AC,'Opp Pos'!FZ$100))</f>
        <v>X</v>
      </c>
      <c r="GA110" s="23" t="str">
        <f>IF(SUMIFS('Game Log'!$AA:$AA,'Game Log'!$AB:$AB,$A110,'Game Log'!$Z:$Z,$A$99,'Game Log'!$AC:$AC,'Opp Pos'!GA$100)=0,"X",SUMIFS('Game Log'!$AA:$AA,'Game Log'!$AB:$AB,$A110,'Game Log'!$Z:$Z,$A$99,'Game Log'!$AC:$AC,'Opp Pos'!GA$100))</f>
        <v>X</v>
      </c>
      <c r="GB110" s="23" t="str">
        <f>IF(SUMIFS('Game Log'!$AA:$AA,'Game Log'!$AB:$AB,$A110,'Game Log'!$Z:$Z,$A$99,'Game Log'!$AC:$AC,'Opp Pos'!GB$100)=0,"X",SUMIFS('Game Log'!$AA:$AA,'Game Log'!$AB:$AB,$A110,'Game Log'!$Z:$Z,$A$99,'Game Log'!$AC:$AC,'Opp Pos'!GB$100))</f>
        <v>X</v>
      </c>
      <c r="GC110" s="23" t="str">
        <f>IF(SUMIFS('Game Log'!$AA:$AA,'Game Log'!$AB:$AB,$A110,'Game Log'!$Z:$Z,$A$99,'Game Log'!$AC:$AC,'Opp Pos'!GC$100)=0,"X",SUMIFS('Game Log'!$AA:$AA,'Game Log'!$AB:$AB,$A110,'Game Log'!$Z:$Z,$A$99,'Game Log'!$AC:$AC,'Opp Pos'!GC$100))</f>
        <v>X</v>
      </c>
      <c r="GD110" s="23" t="str">
        <f>IF(SUMIFS('Game Log'!$AA:$AA,'Game Log'!$AB:$AB,$A110,'Game Log'!$Z:$Z,$A$99,'Game Log'!$AC:$AC,'Opp Pos'!GD$100)=0,"X",SUMIFS('Game Log'!$AA:$AA,'Game Log'!$AB:$AB,$A110,'Game Log'!$Z:$Z,$A$99,'Game Log'!$AC:$AC,'Opp Pos'!GD$100))</f>
        <v>X</v>
      </c>
      <c r="GE110" s="23" t="str">
        <f>IF(SUMIFS('Game Log'!$AA:$AA,'Game Log'!$AB:$AB,$A110,'Game Log'!$Z:$Z,$A$99,'Game Log'!$AC:$AC,'Opp Pos'!GE$100)=0,"X",SUMIFS('Game Log'!$AA:$AA,'Game Log'!$AB:$AB,$A110,'Game Log'!$Z:$Z,$A$99,'Game Log'!$AC:$AC,'Opp Pos'!GE$100))</f>
        <v>X</v>
      </c>
      <c r="GF110" s="23" t="str">
        <f>IF(SUMIFS('Game Log'!$AA:$AA,'Game Log'!$AB:$AB,$A110,'Game Log'!$Z:$Z,$A$99,'Game Log'!$AC:$AC,'Opp Pos'!GF$100)=0,"X",SUMIFS('Game Log'!$AA:$AA,'Game Log'!$AB:$AB,$A110,'Game Log'!$Z:$Z,$A$99,'Game Log'!$AC:$AC,'Opp Pos'!GF$100))</f>
        <v>X</v>
      </c>
      <c r="GG110" s="23" t="str">
        <f>IF(SUMIFS('Game Log'!$AA:$AA,'Game Log'!$AB:$AB,$A110,'Game Log'!$Z:$Z,$A$99,'Game Log'!$AC:$AC,'Opp Pos'!GG$100)=0,"X",SUMIFS('Game Log'!$AA:$AA,'Game Log'!$AB:$AB,$A110,'Game Log'!$Z:$Z,$A$99,'Game Log'!$AC:$AC,'Opp Pos'!GG$100))</f>
        <v>X</v>
      </c>
      <c r="GH110" s="23" t="str">
        <f>IF(SUMIFS('Game Log'!$AA:$AA,'Game Log'!$AB:$AB,$A110,'Game Log'!$Z:$Z,$A$99,'Game Log'!$AC:$AC,'Opp Pos'!GH$100)=0,"X",SUMIFS('Game Log'!$AA:$AA,'Game Log'!$AB:$AB,$A110,'Game Log'!$Z:$Z,$A$99,'Game Log'!$AC:$AC,'Opp Pos'!GH$100))</f>
        <v>X</v>
      </c>
      <c r="GI110" s="23" t="str">
        <f>IF(SUMIFS('Game Log'!$AA:$AA,'Game Log'!$AB:$AB,$A110,'Game Log'!$Z:$Z,$A$99,'Game Log'!$AC:$AC,'Opp Pos'!GI$100)=0,"X",SUMIFS('Game Log'!$AA:$AA,'Game Log'!$AB:$AB,$A110,'Game Log'!$Z:$Z,$A$99,'Game Log'!$AC:$AC,'Opp Pos'!GI$100))</f>
        <v>X</v>
      </c>
      <c r="GJ110" s="23" t="str">
        <f>IF(SUMIFS('Game Log'!$AA:$AA,'Game Log'!$AB:$AB,$A110,'Game Log'!$Z:$Z,$A$99,'Game Log'!$AC:$AC,'Opp Pos'!GJ$100)=0,"X",SUMIFS('Game Log'!$AA:$AA,'Game Log'!$AB:$AB,$A110,'Game Log'!$Z:$Z,$A$99,'Game Log'!$AC:$AC,'Opp Pos'!GJ$100))</f>
        <v>X</v>
      </c>
      <c r="GK110" s="23" t="str">
        <f>IF(SUMIFS('Game Log'!$AA:$AA,'Game Log'!$AB:$AB,$A110,'Game Log'!$Z:$Z,$A$99,'Game Log'!$AC:$AC,'Opp Pos'!GK$100)=0,"X",SUMIFS('Game Log'!$AA:$AA,'Game Log'!$AB:$AB,$A110,'Game Log'!$Z:$Z,$A$99,'Game Log'!$AC:$AC,'Opp Pos'!GK$100))</f>
        <v>X</v>
      </c>
      <c r="GL110" s="23" t="str">
        <f>IF(SUMIFS('Game Log'!$AA:$AA,'Game Log'!$AB:$AB,$A110,'Game Log'!$Z:$Z,$A$99,'Game Log'!$AC:$AC,'Opp Pos'!GL$100)=0,"X",SUMIFS('Game Log'!$AA:$AA,'Game Log'!$AB:$AB,$A110,'Game Log'!$Z:$Z,$A$99,'Game Log'!$AC:$AC,'Opp Pos'!GL$100))</f>
        <v>X</v>
      </c>
      <c r="GM110" s="23" t="str">
        <f>IF(SUMIFS('Game Log'!$AA:$AA,'Game Log'!$AB:$AB,$A110,'Game Log'!$Z:$Z,$A$99,'Game Log'!$AC:$AC,'Opp Pos'!GM$100)=0,"X",SUMIFS('Game Log'!$AA:$AA,'Game Log'!$AB:$AB,$A110,'Game Log'!$Z:$Z,$A$99,'Game Log'!$AC:$AC,'Opp Pos'!GM$100))</f>
        <v>X</v>
      </c>
      <c r="GN110" s="23" t="str">
        <f>IF(SUMIFS('Game Log'!$AA:$AA,'Game Log'!$AB:$AB,$A110,'Game Log'!$Z:$Z,$A$99,'Game Log'!$AC:$AC,'Opp Pos'!GN$100)=0,"X",SUMIFS('Game Log'!$AA:$AA,'Game Log'!$AB:$AB,$A110,'Game Log'!$Z:$Z,$A$99,'Game Log'!$AC:$AC,'Opp Pos'!GN$100))</f>
        <v>X</v>
      </c>
      <c r="GO110" s="23" t="str">
        <f>IF(SUMIFS('Game Log'!$AA:$AA,'Game Log'!$AB:$AB,$A110,'Game Log'!$Z:$Z,$A$99,'Game Log'!$AC:$AC,'Opp Pos'!GO$100)=0,"X",SUMIFS('Game Log'!$AA:$AA,'Game Log'!$AB:$AB,$A110,'Game Log'!$Z:$Z,$A$99,'Game Log'!$AC:$AC,'Opp Pos'!GO$100))</f>
        <v>X</v>
      </c>
      <c r="GP110" s="23" t="str">
        <f>IF(SUMIFS('Game Log'!$AA:$AA,'Game Log'!$AB:$AB,$A110,'Game Log'!$Z:$Z,$A$99,'Game Log'!$AC:$AC,'Opp Pos'!GP$100)=0,"X",SUMIFS('Game Log'!$AA:$AA,'Game Log'!$AB:$AB,$A110,'Game Log'!$Z:$Z,$A$99,'Game Log'!$AC:$AC,'Opp Pos'!GP$100))</f>
        <v>X</v>
      </c>
      <c r="GQ110" s="23" t="str">
        <f>IF(SUMIFS('Game Log'!$AA:$AA,'Game Log'!$AB:$AB,$A110,'Game Log'!$Z:$Z,$A$99,'Game Log'!$AC:$AC,'Opp Pos'!GQ$100)=0,"X",SUMIFS('Game Log'!$AA:$AA,'Game Log'!$AB:$AB,$A110,'Game Log'!$Z:$Z,$A$99,'Game Log'!$AC:$AC,'Opp Pos'!GQ$100))</f>
        <v>X</v>
      </c>
      <c r="GR110" s="23" t="str">
        <f>IF(SUMIFS('Game Log'!$AA:$AA,'Game Log'!$AB:$AB,$A110,'Game Log'!$Z:$Z,$A$99,'Game Log'!$AC:$AC,'Opp Pos'!GR$100)=0,"X",SUMIFS('Game Log'!$AA:$AA,'Game Log'!$AB:$AB,$A110,'Game Log'!$Z:$Z,$A$99,'Game Log'!$AC:$AC,'Opp Pos'!GR$100))</f>
        <v>X</v>
      </c>
      <c r="GS110" s="23" t="str">
        <f>IF(SUMIFS('Game Log'!$AA:$AA,'Game Log'!$AB:$AB,$A110,'Game Log'!$Z:$Z,$A$99,'Game Log'!$AC:$AC,'Opp Pos'!GS$100)=0,"X",SUMIFS('Game Log'!$AA:$AA,'Game Log'!$AB:$AB,$A110,'Game Log'!$Z:$Z,$A$99,'Game Log'!$AC:$AC,'Opp Pos'!GS$100))</f>
        <v>X</v>
      </c>
      <c r="GT110" s="23" t="str">
        <f>IF(SUMIFS('Game Log'!$AA:$AA,'Game Log'!$AB:$AB,$A110,'Game Log'!$Z:$Z,$A$99,'Game Log'!$AC:$AC,'Opp Pos'!GT$100)=0,"X",SUMIFS('Game Log'!$AA:$AA,'Game Log'!$AB:$AB,$A110,'Game Log'!$Z:$Z,$A$99,'Game Log'!$AC:$AC,'Opp Pos'!GT$100))</f>
        <v>X</v>
      </c>
      <c r="GU110" s="23" t="str">
        <f>IF(SUMIFS('Game Log'!$AA:$AA,'Game Log'!$AB:$AB,$A110,'Game Log'!$Z:$Z,$A$99,'Game Log'!$AC:$AC,'Opp Pos'!GU$100)=0,"X",SUMIFS('Game Log'!$AA:$AA,'Game Log'!$AB:$AB,$A110,'Game Log'!$Z:$Z,$A$99,'Game Log'!$AC:$AC,'Opp Pos'!GU$100))</f>
        <v>X</v>
      </c>
      <c r="GV110" s="23" t="str">
        <f>IF(SUMIFS('Game Log'!$AA:$AA,'Game Log'!$AB:$AB,$A110,'Game Log'!$Z:$Z,$A$99,'Game Log'!$AC:$AC,'Opp Pos'!GV$100)=0,"X",SUMIFS('Game Log'!$AA:$AA,'Game Log'!$AB:$AB,$A110,'Game Log'!$Z:$Z,$A$99,'Game Log'!$AC:$AC,'Opp Pos'!GV$100))</f>
        <v>X</v>
      </c>
      <c r="GW110" s="23" t="str">
        <f>IF(SUMIFS('Game Log'!$AA:$AA,'Game Log'!$AB:$AB,$A110,'Game Log'!$Z:$Z,$A$99,'Game Log'!$AC:$AC,'Opp Pos'!GW$100)=0,"X",SUMIFS('Game Log'!$AA:$AA,'Game Log'!$AB:$AB,$A110,'Game Log'!$Z:$Z,$A$99,'Game Log'!$AC:$AC,'Opp Pos'!GW$100))</f>
        <v>X</v>
      </c>
      <c r="GX110" s="23" t="str">
        <f>IF(SUMIFS('Game Log'!$AA:$AA,'Game Log'!$AB:$AB,$A110,'Game Log'!$Z:$Z,$A$99,'Game Log'!$AC:$AC,'Opp Pos'!GX$100)=0,"X",SUMIFS('Game Log'!$AA:$AA,'Game Log'!$AB:$AB,$A110,'Game Log'!$Z:$Z,$A$99,'Game Log'!$AC:$AC,'Opp Pos'!GX$100))</f>
        <v>X</v>
      </c>
      <c r="GY110" s="23" t="str">
        <f>IF(SUMIFS('Game Log'!$AA:$AA,'Game Log'!$AB:$AB,$A110,'Game Log'!$Z:$Z,$A$99,'Game Log'!$AC:$AC,'Opp Pos'!GY$100)=0,"X",SUMIFS('Game Log'!$AA:$AA,'Game Log'!$AB:$AB,$A110,'Game Log'!$Z:$Z,$A$99,'Game Log'!$AC:$AC,'Opp Pos'!GY$100))</f>
        <v>X</v>
      </c>
      <c r="GZ110" s="23" t="str">
        <f>IF(SUMIFS('Game Log'!$AA:$AA,'Game Log'!$AB:$AB,$A110,'Game Log'!$Z:$Z,$A$99,'Game Log'!$AC:$AC,'Opp Pos'!GZ$100)=0,"X",SUMIFS('Game Log'!$AA:$AA,'Game Log'!$AB:$AB,$A110,'Game Log'!$Z:$Z,$A$99,'Game Log'!$AC:$AC,'Opp Pos'!GZ$100))</f>
        <v>X</v>
      </c>
      <c r="HA110" s="23" t="str">
        <f>IF(SUMIFS('Game Log'!$AA:$AA,'Game Log'!$AB:$AB,$A110,'Game Log'!$Z:$Z,$A$99,'Game Log'!$AC:$AC,'Opp Pos'!HA$100)=0,"X",SUMIFS('Game Log'!$AA:$AA,'Game Log'!$AB:$AB,$A110,'Game Log'!$Z:$Z,$A$99,'Game Log'!$AC:$AC,'Opp Pos'!HA$100))</f>
        <v>X</v>
      </c>
      <c r="HB110" s="23" t="str">
        <f>IF(SUMIFS('Game Log'!$AA:$AA,'Game Log'!$AB:$AB,$A110,'Game Log'!$Z:$Z,$A$99,'Game Log'!$AC:$AC,'Opp Pos'!HB$100)=0,"X",SUMIFS('Game Log'!$AA:$AA,'Game Log'!$AB:$AB,$A110,'Game Log'!$Z:$Z,$A$99,'Game Log'!$AC:$AC,'Opp Pos'!HB$100))</f>
        <v>X</v>
      </c>
      <c r="HC110" s="23" t="str">
        <f>IF(SUMIFS('Game Log'!$AA:$AA,'Game Log'!$AB:$AB,$A110,'Game Log'!$Z:$Z,$A$99,'Game Log'!$AC:$AC,'Opp Pos'!HC$100)=0,"X",SUMIFS('Game Log'!$AA:$AA,'Game Log'!$AB:$AB,$A110,'Game Log'!$Z:$Z,$A$99,'Game Log'!$AC:$AC,'Opp Pos'!HC$100))</f>
        <v>X</v>
      </c>
      <c r="HD110" s="23" t="str">
        <f>IF(SUMIFS('Game Log'!$AA:$AA,'Game Log'!$AB:$AB,$A110,'Game Log'!$Z:$Z,$A$99,'Game Log'!$AC:$AC,'Opp Pos'!HD$100)=0,"X",SUMIFS('Game Log'!$AA:$AA,'Game Log'!$AB:$AB,$A110,'Game Log'!$Z:$Z,$A$99,'Game Log'!$AC:$AC,'Opp Pos'!HD$100))</f>
        <v>X</v>
      </c>
      <c r="HE110" s="23" t="str">
        <f>IF(SUMIFS('Game Log'!$AA:$AA,'Game Log'!$AB:$AB,$A110,'Game Log'!$Z:$Z,$A$99,'Game Log'!$AC:$AC,'Opp Pos'!HE$100)=0,"X",SUMIFS('Game Log'!$AA:$AA,'Game Log'!$AB:$AB,$A110,'Game Log'!$Z:$Z,$A$99,'Game Log'!$AC:$AC,'Opp Pos'!HE$100))</f>
        <v>X</v>
      </c>
      <c r="HF110" s="23" t="str">
        <f>IF(SUMIFS('Game Log'!$AA:$AA,'Game Log'!$AB:$AB,$A110,'Game Log'!$Z:$Z,$A$99,'Game Log'!$AC:$AC,'Opp Pos'!HF$100)=0,"X",SUMIFS('Game Log'!$AA:$AA,'Game Log'!$AB:$AB,$A110,'Game Log'!$Z:$Z,$A$99,'Game Log'!$AC:$AC,'Opp Pos'!HF$100))</f>
        <v>X</v>
      </c>
      <c r="HG110" s="23" t="str">
        <f>IF(SUMIFS('Game Log'!$AA:$AA,'Game Log'!$AB:$AB,$A110,'Game Log'!$Z:$Z,$A$99,'Game Log'!$AC:$AC,'Opp Pos'!HG$100)=0,"X",SUMIFS('Game Log'!$AA:$AA,'Game Log'!$AB:$AB,$A110,'Game Log'!$Z:$Z,$A$99,'Game Log'!$AC:$AC,'Opp Pos'!HG$100))</f>
        <v>X</v>
      </c>
      <c r="HH110" s="23" t="str">
        <f>IF(SUMIFS('Game Log'!$AA:$AA,'Game Log'!$AB:$AB,$A110,'Game Log'!$Z:$Z,$A$99,'Game Log'!$AC:$AC,'Opp Pos'!HH$100)=0,"X",SUMIFS('Game Log'!$AA:$AA,'Game Log'!$AB:$AB,$A110,'Game Log'!$Z:$Z,$A$99,'Game Log'!$AC:$AC,'Opp Pos'!HH$100))</f>
        <v>X</v>
      </c>
      <c r="HI110" s="23" t="str">
        <f>IF(SUMIFS('Game Log'!$AA:$AA,'Game Log'!$AB:$AB,$A110,'Game Log'!$Z:$Z,$A$99,'Game Log'!$AC:$AC,'Opp Pos'!HI$100)=0,"X",SUMIFS('Game Log'!$AA:$AA,'Game Log'!$AB:$AB,$A110,'Game Log'!$Z:$Z,$A$99,'Game Log'!$AC:$AC,'Opp Pos'!HI$100))</f>
        <v>X</v>
      </c>
      <c r="HJ110" s="23" t="str">
        <f>IF(SUMIFS('Game Log'!$AA:$AA,'Game Log'!$AB:$AB,$A110,'Game Log'!$Z:$Z,$A$99,'Game Log'!$AC:$AC,'Opp Pos'!HJ$100)=0,"X",SUMIFS('Game Log'!$AA:$AA,'Game Log'!$AB:$AB,$A110,'Game Log'!$Z:$Z,$A$99,'Game Log'!$AC:$AC,'Opp Pos'!HJ$100))</f>
        <v>X</v>
      </c>
      <c r="HK110" s="23" t="str">
        <f>IF(SUMIFS('Game Log'!$AA:$AA,'Game Log'!$AB:$AB,$A110,'Game Log'!$Z:$Z,$A$99,'Game Log'!$AC:$AC,'Opp Pos'!HK$100)=0,"X",SUMIFS('Game Log'!$AA:$AA,'Game Log'!$AB:$AB,$A110,'Game Log'!$Z:$Z,$A$99,'Game Log'!$AC:$AC,'Opp Pos'!HK$100))</f>
        <v>X</v>
      </c>
      <c r="HL110" s="23" t="str">
        <f>IF(SUMIFS('Game Log'!$AA:$AA,'Game Log'!$AB:$AB,$A110,'Game Log'!$Z:$Z,$A$99,'Game Log'!$AC:$AC,'Opp Pos'!HL$100)=0,"X",SUMIFS('Game Log'!$AA:$AA,'Game Log'!$AB:$AB,$A110,'Game Log'!$Z:$Z,$A$99,'Game Log'!$AC:$AC,'Opp Pos'!HL$100))</f>
        <v>X</v>
      </c>
      <c r="HM110" s="23" t="str">
        <f>IF(SUMIFS('Game Log'!$AA:$AA,'Game Log'!$AB:$AB,$A110,'Game Log'!$Z:$Z,$A$99,'Game Log'!$AC:$AC,'Opp Pos'!HM$100)=0,"X",SUMIFS('Game Log'!$AA:$AA,'Game Log'!$AB:$AB,$A110,'Game Log'!$Z:$Z,$A$99,'Game Log'!$AC:$AC,'Opp Pos'!HM$100))</f>
        <v>X</v>
      </c>
      <c r="HN110" s="23" t="str">
        <f>IF(SUMIFS('Game Log'!$AA:$AA,'Game Log'!$AB:$AB,$A110,'Game Log'!$Z:$Z,$A$99,'Game Log'!$AC:$AC,'Opp Pos'!HN$100)=0,"X",SUMIFS('Game Log'!$AA:$AA,'Game Log'!$AB:$AB,$A110,'Game Log'!$Z:$Z,$A$99,'Game Log'!$AC:$AC,'Opp Pos'!HN$100))</f>
        <v>X</v>
      </c>
      <c r="HO110" s="23" t="str">
        <f>IF(SUMIFS('Game Log'!$AA:$AA,'Game Log'!$AB:$AB,$A110,'Game Log'!$Z:$Z,$A$99,'Game Log'!$AC:$AC,'Opp Pos'!HO$100)=0,"X",SUMIFS('Game Log'!$AA:$AA,'Game Log'!$AB:$AB,$A110,'Game Log'!$Z:$Z,$A$99,'Game Log'!$AC:$AC,'Opp Pos'!HO$100))</f>
        <v>X</v>
      </c>
      <c r="HP110" s="23" t="str">
        <f>IF(SUMIFS('Game Log'!$AA:$AA,'Game Log'!$AB:$AB,$A110,'Game Log'!$Z:$Z,$A$99,'Game Log'!$AC:$AC,'Opp Pos'!HP$100)=0,"X",SUMIFS('Game Log'!$AA:$AA,'Game Log'!$AB:$AB,$A110,'Game Log'!$Z:$Z,$A$99,'Game Log'!$AC:$AC,'Opp Pos'!HP$100))</f>
        <v>X</v>
      </c>
      <c r="HQ110" s="23" t="str">
        <f>IF(SUMIFS('Game Log'!$AA:$AA,'Game Log'!$AB:$AB,$A110,'Game Log'!$Z:$Z,$A$99,'Game Log'!$AC:$AC,'Opp Pos'!HQ$100)=0,"X",SUMIFS('Game Log'!$AA:$AA,'Game Log'!$AB:$AB,$A110,'Game Log'!$Z:$Z,$A$99,'Game Log'!$AC:$AC,'Opp Pos'!HQ$100))</f>
        <v>X</v>
      </c>
      <c r="HR110" s="23" t="str">
        <f>IF(SUMIFS('Game Log'!$AA:$AA,'Game Log'!$AB:$AB,$A110,'Game Log'!$Z:$Z,$A$99,'Game Log'!$AC:$AC,'Opp Pos'!HR$100)=0,"X",SUMIFS('Game Log'!$AA:$AA,'Game Log'!$AB:$AB,$A110,'Game Log'!$Z:$Z,$A$99,'Game Log'!$AC:$AC,'Opp Pos'!HR$100))</f>
        <v>X</v>
      </c>
      <c r="HS110" s="23" t="str">
        <f>IF(SUMIFS('Game Log'!$AA:$AA,'Game Log'!$AB:$AB,$A110,'Game Log'!$Z:$Z,$A$99,'Game Log'!$AC:$AC,'Opp Pos'!HS$100)=0,"X",SUMIFS('Game Log'!$AA:$AA,'Game Log'!$AB:$AB,$A110,'Game Log'!$Z:$Z,$A$99,'Game Log'!$AC:$AC,'Opp Pos'!HS$100))</f>
        <v>X</v>
      </c>
      <c r="HT110" s="23" t="str">
        <f>IF(SUMIFS('Game Log'!$AA:$AA,'Game Log'!$AB:$AB,$A110,'Game Log'!$Z:$Z,$A$99,'Game Log'!$AC:$AC,'Opp Pos'!HT$100)=0,"X",SUMIFS('Game Log'!$AA:$AA,'Game Log'!$AB:$AB,$A110,'Game Log'!$Z:$Z,$A$99,'Game Log'!$AC:$AC,'Opp Pos'!HT$100))</f>
        <v>X</v>
      </c>
      <c r="HU110" s="23" t="str">
        <f>IF(SUMIFS('Game Log'!$AA:$AA,'Game Log'!$AB:$AB,$A110,'Game Log'!$Z:$Z,$A$99,'Game Log'!$AC:$AC,'Opp Pos'!HU$100)=0,"X",SUMIFS('Game Log'!$AA:$AA,'Game Log'!$AB:$AB,$A110,'Game Log'!$Z:$Z,$A$99,'Game Log'!$AC:$AC,'Opp Pos'!HU$100))</f>
        <v>X</v>
      </c>
      <c r="HV110" s="23" t="str">
        <f>IF(SUMIFS('Game Log'!$AA:$AA,'Game Log'!$AB:$AB,$A110,'Game Log'!$Z:$Z,$A$99,'Game Log'!$AC:$AC,'Opp Pos'!HV$100)=0,"X",SUMIFS('Game Log'!$AA:$AA,'Game Log'!$AB:$AB,$A110,'Game Log'!$Z:$Z,$A$99,'Game Log'!$AC:$AC,'Opp Pos'!HV$100))</f>
        <v>X</v>
      </c>
      <c r="HW110" s="23" t="str">
        <f>IF(SUMIFS('Game Log'!$AA:$AA,'Game Log'!$AB:$AB,$A110,'Game Log'!$Z:$Z,$A$99,'Game Log'!$AC:$AC,'Opp Pos'!HW$100)=0,"X",SUMIFS('Game Log'!$AA:$AA,'Game Log'!$AB:$AB,$A110,'Game Log'!$Z:$Z,$A$99,'Game Log'!$AC:$AC,'Opp Pos'!HW$100))</f>
        <v>X</v>
      </c>
      <c r="HX110" s="23" t="str">
        <f>IF(SUMIFS('Game Log'!$AA:$AA,'Game Log'!$AB:$AB,$A110,'Game Log'!$Z:$Z,$A$99,'Game Log'!$AC:$AC,'Opp Pos'!HX$100)=0,"X",SUMIFS('Game Log'!$AA:$AA,'Game Log'!$AB:$AB,$A110,'Game Log'!$Z:$Z,$A$99,'Game Log'!$AC:$AC,'Opp Pos'!HX$100))</f>
        <v>X</v>
      </c>
      <c r="HY110" s="23" t="str">
        <f>IF(SUMIFS('Game Log'!$AA:$AA,'Game Log'!$AB:$AB,$A110,'Game Log'!$Z:$Z,$A$99,'Game Log'!$AC:$AC,'Opp Pos'!HY$100)=0,"X",SUMIFS('Game Log'!$AA:$AA,'Game Log'!$AB:$AB,$A110,'Game Log'!$Z:$Z,$A$99,'Game Log'!$AC:$AC,'Opp Pos'!HY$100))</f>
        <v>X</v>
      </c>
      <c r="HZ110" s="23" t="str">
        <f>IF(SUMIFS('Game Log'!$AA:$AA,'Game Log'!$AB:$AB,$A110,'Game Log'!$Z:$Z,$A$99,'Game Log'!$AC:$AC,'Opp Pos'!HZ$100)=0,"X",SUMIFS('Game Log'!$AA:$AA,'Game Log'!$AB:$AB,$A110,'Game Log'!$Z:$Z,$A$99,'Game Log'!$AC:$AC,'Opp Pos'!HZ$100))</f>
        <v>X</v>
      </c>
      <c r="IA110" s="23" t="str">
        <f>IF(SUMIFS('Game Log'!$AA:$AA,'Game Log'!$AB:$AB,$A110,'Game Log'!$Z:$Z,$A$99,'Game Log'!$AC:$AC,'Opp Pos'!IA$100)=0,"X",SUMIFS('Game Log'!$AA:$AA,'Game Log'!$AB:$AB,$A110,'Game Log'!$Z:$Z,$A$99,'Game Log'!$AC:$AC,'Opp Pos'!IA$100))</f>
        <v>X</v>
      </c>
      <c r="IB110" s="23" t="str">
        <f>IF(SUMIFS('Game Log'!$AA:$AA,'Game Log'!$AB:$AB,$A110,'Game Log'!$Z:$Z,$A$99,'Game Log'!$AC:$AC,'Opp Pos'!IB$100)=0,"X",SUMIFS('Game Log'!$AA:$AA,'Game Log'!$AB:$AB,$A110,'Game Log'!$Z:$Z,$A$99,'Game Log'!$AC:$AC,'Opp Pos'!IB$100))</f>
        <v>X</v>
      </c>
      <c r="IC110" s="23" t="str">
        <f>IF(SUMIFS('Game Log'!$AA:$AA,'Game Log'!$AB:$AB,$A110,'Game Log'!$Z:$Z,$A$99,'Game Log'!$AC:$AC,'Opp Pos'!IC$100)=0,"X",SUMIFS('Game Log'!$AA:$AA,'Game Log'!$AB:$AB,$A110,'Game Log'!$Z:$Z,$A$99,'Game Log'!$AC:$AC,'Opp Pos'!IC$100))</f>
        <v>X</v>
      </c>
      <c r="ID110" s="23" t="str">
        <f>IF(SUMIFS('Game Log'!$AA:$AA,'Game Log'!$AB:$AB,$A110,'Game Log'!$Z:$Z,$A$99,'Game Log'!$AC:$AC,'Opp Pos'!ID$100)=0,"X",SUMIFS('Game Log'!$AA:$AA,'Game Log'!$AB:$AB,$A110,'Game Log'!$Z:$Z,$A$99,'Game Log'!$AC:$AC,'Opp Pos'!ID$100))</f>
        <v>X</v>
      </c>
      <c r="IE110" s="23" t="str">
        <f>IF(SUMIFS('Game Log'!$AA:$AA,'Game Log'!$AB:$AB,$A110,'Game Log'!$Z:$Z,$A$99,'Game Log'!$AC:$AC,'Opp Pos'!IE$100)=0,"X",SUMIFS('Game Log'!$AA:$AA,'Game Log'!$AB:$AB,$A110,'Game Log'!$Z:$Z,$A$99,'Game Log'!$AC:$AC,'Opp Pos'!IE$100))</f>
        <v>X</v>
      </c>
      <c r="IF110" s="23" t="str">
        <f>IF(SUMIFS('Game Log'!$AA:$AA,'Game Log'!$AB:$AB,$A110,'Game Log'!$Z:$Z,$A$99,'Game Log'!$AC:$AC,'Opp Pos'!IF$100)=0,"X",SUMIFS('Game Log'!$AA:$AA,'Game Log'!$AB:$AB,$A110,'Game Log'!$Z:$Z,$A$99,'Game Log'!$AC:$AC,'Opp Pos'!IF$100))</f>
        <v>X</v>
      </c>
      <c r="IG110" s="23" t="str">
        <f>IF(SUMIFS('Game Log'!$AA:$AA,'Game Log'!$AB:$AB,$A110,'Game Log'!$Z:$Z,$A$99,'Game Log'!$AC:$AC,'Opp Pos'!IG$100)=0,"X",SUMIFS('Game Log'!$AA:$AA,'Game Log'!$AB:$AB,$A110,'Game Log'!$Z:$Z,$A$99,'Game Log'!$AC:$AC,'Opp Pos'!IG$100))</f>
        <v>X</v>
      </c>
      <c r="IH110" s="23" t="str">
        <f>IF(SUMIFS('Game Log'!$AA:$AA,'Game Log'!$AB:$AB,$A110,'Game Log'!$Z:$Z,$A$99,'Game Log'!$AC:$AC,'Opp Pos'!IH$100)=0,"X",SUMIFS('Game Log'!$AA:$AA,'Game Log'!$AB:$AB,$A110,'Game Log'!$Z:$Z,$A$99,'Game Log'!$AC:$AC,'Opp Pos'!IH$100))</f>
        <v>X</v>
      </c>
      <c r="II110" s="23" t="str">
        <f>IF(SUMIFS('Game Log'!$AA:$AA,'Game Log'!$AB:$AB,$A110,'Game Log'!$Z:$Z,$A$99,'Game Log'!$AC:$AC,'Opp Pos'!II$100)=0,"X",SUMIFS('Game Log'!$AA:$AA,'Game Log'!$AB:$AB,$A110,'Game Log'!$Z:$Z,$A$99,'Game Log'!$AC:$AC,'Opp Pos'!II$100))</f>
        <v>X</v>
      </c>
      <c r="IJ110" s="23" t="str">
        <f>IF(SUMIFS('Game Log'!$AA:$AA,'Game Log'!$AB:$AB,$A110,'Game Log'!$Z:$Z,$A$99,'Game Log'!$AC:$AC,'Opp Pos'!IJ$100)=0,"X",SUMIFS('Game Log'!$AA:$AA,'Game Log'!$AB:$AB,$A110,'Game Log'!$Z:$Z,$A$99,'Game Log'!$AC:$AC,'Opp Pos'!IJ$100))</f>
        <v>X</v>
      </c>
      <c r="IK110" s="23" t="str">
        <f>IF(SUMIFS('Game Log'!$AA:$AA,'Game Log'!$AB:$AB,$A110,'Game Log'!$Z:$Z,$A$99,'Game Log'!$AC:$AC,'Opp Pos'!IK$100)=0,"X",SUMIFS('Game Log'!$AA:$AA,'Game Log'!$AB:$AB,$A110,'Game Log'!$Z:$Z,$A$99,'Game Log'!$AC:$AC,'Opp Pos'!IK$100))</f>
        <v>X</v>
      </c>
      <c r="IL110" s="23" t="str">
        <f>IF(SUMIFS('Game Log'!$AA:$AA,'Game Log'!$AB:$AB,$A110,'Game Log'!$Z:$Z,$A$99,'Game Log'!$AC:$AC,'Opp Pos'!IL$100)=0,"X",SUMIFS('Game Log'!$AA:$AA,'Game Log'!$AB:$AB,$A110,'Game Log'!$Z:$Z,$A$99,'Game Log'!$AC:$AC,'Opp Pos'!IL$100))</f>
        <v>X</v>
      </c>
      <c r="IM110" s="23" t="str">
        <f>IF(SUMIFS('Game Log'!$AA:$AA,'Game Log'!$AB:$AB,$A110,'Game Log'!$Z:$Z,$A$99,'Game Log'!$AC:$AC,'Opp Pos'!IM$100)=0,"X",SUMIFS('Game Log'!$AA:$AA,'Game Log'!$AB:$AB,$A110,'Game Log'!$Z:$Z,$A$99,'Game Log'!$AC:$AC,'Opp Pos'!IM$100))</f>
        <v>X</v>
      </c>
      <c r="IN110" s="23" t="str">
        <f>IF(SUMIFS('Game Log'!$AA:$AA,'Game Log'!$AB:$AB,$A110,'Game Log'!$Z:$Z,$A$99,'Game Log'!$AC:$AC,'Opp Pos'!IN$100)=0,"X",SUMIFS('Game Log'!$AA:$AA,'Game Log'!$AB:$AB,$A110,'Game Log'!$Z:$Z,$A$99,'Game Log'!$AC:$AC,'Opp Pos'!IN$100))</f>
        <v>X</v>
      </c>
      <c r="IO110" s="23" t="str">
        <f>IF(SUMIFS('Game Log'!$AA:$AA,'Game Log'!$AB:$AB,$A110,'Game Log'!$Z:$Z,$A$99,'Game Log'!$AC:$AC,'Opp Pos'!IO$100)=0,"X",SUMIFS('Game Log'!$AA:$AA,'Game Log'!$AB:$AB,$A110,'Game Log'!$Z:$Z,$A$99,'Game Log'!$AC:$AC,'Opp Pos'!IO$100))</f>
        <v>X</v>
      </c>
      <c r="IP110" s="23" t="str">
        <f>IF(SUMIFS('Game Log'!$AA:$AA,'Game Log'!$AB:$AB,$A110,'Game Log'!$Z:$Z,$A$99,'Game Log'!$AC:$AC,'Opp Pos'!IP$100)=0,"X",SUMIFS('Game Log'!$AA:$AA,'Game Log'!$AB:$AB,$A110,'Game Log'!$Z:$Z,$A$99,'Game Log'!$AC:$AC,'Opp Pos'!IP$100))</f>
        <v>X</v>
      </c>
      <c r="IQ110" s="23" t="str">
        <f>IF(SUMIFS('Game Log'!$AA:$AA,'Game Log'!$AB:$AB,$A110,'Game Log'!$Z:$Z,$A$99,'Game Log'!$AC:$AC,'Opp Pos'!IQ$100)=0,"X",SUMIFS('Game Log'!$AA:$AA,'Game Log'!$AB:$AB,$A110,'Game Log'!$Z:$Z,$A$99,'Game Log'!$AC:$AC,'Opp Pos'!IQ$100))</f>
        <v>X</v>
      </c>
      <c r="IR110" s="23" t="str">
        <f>IF(SUMIFS('Game Log'!$AA:$AA,'Game Log'!$AB:$AB,$A110,'Game Log'!$Z:$Z,$A$99,'Game Log'!$AC:$AC,'Opp Pos'!IR$100)=0,"X",SUMIFS('Game Log'!$AA:$AA,'Game Log'!$AB:$AB,$A110,'Game Log'!$Z:$Z,$A$99,'Game Log'!$AC:$AC,'Opp Pos'!IR$100))</f>
        <v>X</v>
      </c>
      <c r="IS110" s="23" t="str">
        <f>IF(SUMIFS('Game Log'!$AA:$AA,'Game Log'!$AB:$AB,$A110,'Game Log'!$Z:$Z,$A$99,'Game Log'!$AC:$AC,'Opp Pos'!IS$100)=0,"X",SUMIFS('Game Log'!$AA:$AA,'Game Log'!$AB:$AB,$A110,'Game Log'!$Z:$Z,$A$99,'Game Log'!$AC:$AC,'Opp Pos'!IS$100))</f>
        <v>X</v>
      </c>
      <c r="IT110" s="23" t="str">
        <f>IF(SUMIFS('Game Log'!$AA:$AA,'Game Log'!$AB:$AB,$A110,'Game Log'!$Z:$Z,$A$99,'Game Log'!$AC:$AC,'Opp Pos'!IT$100)=0,"X",SUMIFS('Game Log'!$AA:$AA,'Game Log'!$AB:$AB,$A110,'Game Log'!$Z:$Z,$A$99,'Game Log'!$AC:$AC,'Opp Pos'!IT$100))</f>
        <v>X</v>
      </c>
      <c r="IU110" s="23" t="str">
        <f>IF(SUMIFS('Game Log'!$AA:$AA,'Game Log'!$AB:$AB,$A110,'Game Log'!$Z:$Z,$A$99,'Game Log'!$AC:$AC,'Opp Pos'!IU$100)=0,"X",SUMIFS('Game Log'!$AA:$AA,'Game Log'!$AB:$AB,$A110,'Game Log'!$Z:$Z,$A$99,'Game Log'!$AC:$AC,'Opp Pos'!IU$100))</f>
        <v>X</v>
      </c>
      <c r="IV110" s="23" t="str">
        <f>IF(SUMIFS('Game Log'!$AA:$AA,'Game Log'!$AB:$AB,$A110,'Game Log'!$Z:$Z,$A$99,'Game Log'!$AC:$AC,'Opp Pos'!IV$100)=0,"X",SUMIFS('Game Log'!$AA:$AA,'Game Log'!$AB:$AB,$A110,'Game Log'!$Z:$Z,$A$99,'Game Log'!$AC:$AC,'Opp Pos'!IV$100))</f>
        <v>X</v>
      </c>
      <c r="IW110" s="23" t="str">
        <f>IF(SUMIFS('Game Log'!$AA:$AA,'Game Log'!$AB:$AB,$A110,'Game Log'!$Z:$Z,$A$99,'Game Log'!$AC:$AC,'Opp Pos'!IW$100)=0,"X",SUMIFS('Game Log'!$AA:$AA,'Game Log'!$AB:$AB,$A110,'Game Log'!$Z:$Z,$A$99,'Game Log'!$AC:$AC,'Opp Pos'!IW$100))</f>
        <v>X</v>
      </c>
      <c r="IX110" s="23" t="str">
        <f>IF(SUMIFS('Game Log'!$AA:$AA,'Game Log'!$AB:$AB,$A110,'Game Log'!$Z:$Z,$A$99,'Game Log'!$AC:$AC,'Opp Pos'!IX$100)=0,"X",SUMIFS('Game Log'!$AA:$AA,'Game Log'!$AB:$AB,$A110,'Game Log'!$Z:$Z,$A$99,'Game Log'!$AC:$AC,'Opp Pos'!IX$100))</f>
        <v>X</v>
      </c>
      <c r="IY110" s="23" t="str">
        <f>IF(SUMIFS('Game Log'!$AA:$AA,'Game Log'!$AB:$AB,$A110,'Game Log'!$Z:$Z,$A$99,'Game Log'!$AC:$AC,'Opp Pos'!IY$100)=0,"X",SUMIFS('Game Log'!$AA:$AA,'Game Log'!$AB:$AB,$A110,'Game Log'!$Z:$Z,$A$99,'Game Log'!$AC:$AC,'Opp Pos'!IY$100))</f>
        <v>X</v>
      </c>
      <c r="IZ110" s="23" t="str">
        <f>IF(SUMIFS('Game Log'!$AA:$AA,'Game Log'!$AB:$AB,$A110,'Game Log'!$Z:$Z,$A$99,'Game Log'!$AC:$AC,'Opp Pos'!IZ$100)=0,"X",SUMIFS('Game Log'!$AA:$AA,'Game Log'!$AB:$AB,$A110,'Game Log'!$Z:$Z,$A$99,'Game Log'!$AC:$AC,'Opp Pos'!IZ$100))</f>
        <v>X</v>
      </c>
      <c r="JA110" s="23" t="str">
        <f>IF(SUMIFS('Game Log'!$AA:$AA,'Game Log'!$AB:$AB,$A110,'Game Log'!$Z:$Z,$A$99,'Game Log'!$AC:$AC,'Opp Pos'!JA$100)=0,"X",SUMIFS('Game Log'!$AA:$AA,'Game Log'!$AB:$AB,$A110,'Game Log'!$Z:$Z,$A$99,'Game Log'!$AC:$AC,'Opp Pos'!JA$100))</f>
        <v>X</v>
      </c>
      <c r="JB110" s="23" t="str">
        <f>IF(SUMIFS('Game Log'!$AA:$AA,'Game Log'!$AB:$AB,$A110,'Game Log'!$Z:$Z,$A$99,'Game Log'!$AC:$AC,'Opp Pos'!JB$100)=0,"X",SUMIFS('Game Log'!$AA:$AA,'Game Log'!$AB:$AB,$A110,'Game Log'!$Z:$Z,$A$99,'Game Log'!$AC:$AC,'Opp Pos'!JB$100))</f>
        <v>X</v>
      </c>
      <c r="JC110" s="23" t="str">
        <f>IF(SUMIFS('Game Log'!$AA:$AA,'Game Log'!$AB:$AB,$A110,'Game Log'!$Z:$Z,$A$99,'Game Log'!$AC:$AC,'Opp Pos'!JC$100)=0,"X",SUMIFS('Game Log'!$AA:$AA,'Game Log'!$AB:$AB,$A110,'Game Log'!$Z:$Z,$A$99,'Game Log'!$AC:$AC,'Opp Pos'!JC$100))</f>
        <v>X</v>
      </c>
      <c r="JD110" s="23" t="str">
        <f>IF(SUMIFS('Game Log'!$AA:$AA,'Game Log'!$AB:$AB,$A110,'Game Log'!$Z:$Z,$A$99,'Game Log'!$AC:$AC,'Opp Pos'!JD$100)=0,"X",SUMIFS('Game Log'!$AA:$AA,'Game Log'!$AB:$AB,$A110,'Game Log'!$Z:$Z,$A$99,'Game Log'!$AC:$AC,'Opp Pos'!JD$100))</f>
        <v>X</v>
      </c>
      <c r="JE110" s="23" t="str">
        <f>IF(SUMIFS('Game Log'!$AA:$AA,'Game Log'!$AB:$AB,$A110,'Game Log'!$Z:$Z,$A$99,'Game Log'!$AC:$AC,'Opp Pos'!JE$100)=0,"X",SUMIFS('Game Log'!$AA:$AA,'Game Log'!$AB:$AB,$A110,'Game Log'!$Z:$Z,$A$99,'Game Log'!$AC:$AC,'Opp Pos'!JE$100))</f>
        <v>X</v>
      </c>
      <c r="JF110" s="23" t="str">
        <f>IF(SUMIFS('Game Log'!$AA:$AA,'Game Log'!$AB:$AB,$A110,'Game Log'!$Z:$Z,$A$99,'Game Log'!$AC:$AC,'Opp Pos'!JF$100)=0,"X",SUMIFS('Game Log'!$AA:$AA,'Game Log'!$AB:$AB,$A110,'Game Log'!$Z:$Z,$A$99,'Game Log'!$AC:$AC,'Opp Pos'!JF$100))</f>
        <v>X</v>
      </c>
      <c r="JG110" s="23" t="str">
        <f>IF(SUMIFS('Game Log'!$AA:$AA,'Game Log'!$AB:$AB,$A110,'Game Log'!$Z:$Z,$A$99,'Game Log'!$AC:$AC,'Opp Pos'!JG$100)=0,"X",SUMIFS('Game Log'!$AA:$AA,'Game Log'!$AB:$AB,$A110,'Game Log'!$Z:$Z,$A$99,'Game Log'!$AC:$AC,'Opp Pos'!JG$100))</f>
        <v>X</v>
      </c>
      <c r="JH110" s="23" t="str">
        <f>IF(SUMIFS('Game Log'!$AA:$AA,'Game Log'!$AB:$AB,$A110,'Game Log'!$Z:$Z,$A$99,'Game Log'!$AC:$AC,'Opp Pos'!JH$100)=0,"X",SUMIFS('Game Log'!$AA:$AA,'Game Log'!$AB:$AB,$A110,'Game Log'!$Z:$Z,$A$99,'Game Log'!$AC:$AC,'Opp Pos'!JH$100))</f>
        <v>X</v>
      </c>
      <c r="JI110" s="23" t="str">
        <f>IF(SUMIFS('Game Log'!$AA:$AA,'Game Log'!$AB:$AB,$A110,'Game Log'!$Z:$Z,$A$99,'Game Log'!$AC:$AC,'Opp Pos'!JI$100)=0,"X",SUMIFS('Game Log'!$AA:$AA,'Game Log'!$AB:$AB,$A110,'Game Log'!$Z:$Z,$A$99,'Game Log'!$AC:$AC,'Opp Pos'!JI$100))</f>
        <v>X</v>
      </c>
      <c r="JJ110" s="23" t="str">
        <f>IF(SUMIFS('Game Log'!$AA:$AA,'Game Log'!$AB:$AB,$A110,'Game Log'!$Z:$Z,$A$99,'Game Log'!$AC:$AC,'Opp Pos'!JJ$100)=0,"X",SUMIFS('Game Log'!$AA:$AA,'Game Log'!$AB:$AB,$A110,'Game Log'!$Z:$Z,$A$99,'Game Log'!$AC:$AC,'Opp Pos'!JJ$100))</f>
        <v>X</v>
      </c>
      <c r="JK110" s="23" t="str">
        <f>IF(SUMIFS('Game Log'!$AA:$AA,'Game Log'!$AB:$AB,$A110,'Game Log'!$Z:$Z,$A$99,'Game Log'!$AC:$AC,'Opp Pos'!JK$100)=0,"X",SUMIFS('Game Log'!$AA:$AA,'Game Log'!$AB:$AB,$A110,'Game Log'!$Z:$Z,$A$99,'Game Log'!$AC:$AC,'Opp Pos'!JK$100))</f>
        <v>X</v>
      </c>
      <c r="JL110" s="23" t="str">
        <f>IF(SUMIFS('Game Log'!$AA:$AA,'Game Log'!$AB:$AB,$A110,'Game Log'!$Z:$Z,$A$99,'Game Log'!$AC:$AC,'Opp Pos'!JL$100)=0,"X",SUMIFS('Game Log'!$AA:$AA,'Game Log'!$AB:$AB,$A110,'Game Log'!$Z:$Z,$A$99,'Game Log'!$AC:$AC,'Opp Pos'!JL$100))</f>
        <v>X</v>
      </c>
      <c r="JM110" s="23" t="str">
        <f>IF(SUMIFS('Game Log'!$AA:$AA,'Game Log'!$AB:$AB,$A110,'Game Log'!$Z:$Z,$A$99,'Game Log'!$AC:$AC,'Opp Pos'!JM$100)=0,"X",SUMIFS('Game Log'!$AA:$AA,'Game Log'!$AB:$AB,$A110,'Game Log'!$Z:$Z,$A$99,'Game Log'!$AC:$AC,'Opp Pos'!JM$100))</f>
        <v>X</v>
      </c>
      <c r="JN110" s="23" t="str">
        <f>IF(SUMIFS('Game Log'!$AA:$AA,'Game Log'!$AB:$AB,$A110,'Game Log'!$Z:$Z,$A$99,'Game Log'!$AC:$AC,'Opp Pos'!JN$100)=0,"X",SUMIFS('Game Log'!$AA:$AA,'Game Log'!$AB:$AB,$A110,'Game Log'!$Z:$Z,$A$99,'Game Log'!$AC:$AC,'Opp Pos'!JN$100))</f>
        <v>X</v>
      </c>
      <c r="JO110" s="23" t="str">
        <f>IF(SUMIFS('Game Log'!$AA:$AA,'Game Log'!$AB:$AB,$A110,'Game Log'!$Z:$Z,$A$99,'Game Log'!$AC:$AC,'Opp Pos'!JO$100)=0,"X",SUMIFS('Game Log'!$AA:$AA,'Game Log'!$AB:$AB,$A110,'Game Log'!$Z:$Z,$A$99,'Game Log'!$AC:$AC,'Opp Pos'!JO$100))</f>
        <v>X</v>
      </c>
      <c r="JP110" s="23" t="str">
        <f>IF(SUMIFS('Game Log'!$AA:$AA,'Game Log'!$AB:$AB,$A110,'Game Log'!$Z:$Z,$A$99,'Game Log'!$AC:$AC,'Opp Pos'!JP$100)=0,"X",SUMIFS('Game Log'!$AA:$AA,'Game Log'!$AB:$AB,$A110,'Game Log'!$Z:$Z,$A$99,'Game Log'!$AC:$AC,'Opp Pos'!JP$100))</f>
        <v>X</v>
      </c>
      <c r="JQ110" s="23" t="str">
        <f>IF(SUMIFS('Game Log'!$AA:$AA,'Game Log'!$AB:$AB,$A110,'Game Log'!$Z:$Z,$A$99,'Game Log'!$AC:$AC,'Opp Pos'!JQ$100)=0,"X",SUMIFS('Game Log'!$AA:$AA,'Game Log'!$AB:$AB,$A110,'Game Log'!$Z:$Z,$A$99,'Game Log'!$AC:$AC,'Opp Pos'!JQ$100))</f>
        <v>X</v>
      </c>
      <c r="JR110" s="23" t="str">
        <f>IF(SUMIFS('Game Log'!$AA:$AA,'Game Log'!$AB:$AB,$A110,'Game Log'!$Z:$Z,$A$99,'Game Log'!$AC:$AC,'Opp Pos'!JR$100)=0,"X",SUMIFS('Game Log'!$AA:$AA,'Game Log'!$AB:$AB,$A110,'Game Log'!$Z:$Z,$A$99,'Game Log'!$AC:$AC,'Opp Pos'!JR$100))</f>
        <v>X</v>
      </c>
      <c r="JS110" s="23" t="str">
        <f>IF(SUMIFS('Game Log'!$AA:$AA,'Game Log'!$AB:$AB,$A110,'Game Log'!$Z:$Z,$A$99,'Game Log'!$AC:$AC,'Opp Pos'!JS$100)=0,"X",SUMIFS('Game Log'!$AA:$AA,'Game Log'!$AB:$AB,$A110,'Game Log'!$Z:$Z,$A$99,'Game Log'!$AC:$AC,'Opp Pos'!JS$100))</f>
        <v>X</v>
      </c>
      <c r="JT110" s="23" t="str">
        <f>IF(SUMIFS('Game Log'!$AA:$AA,'Game Log'!$AB:$AB,$A110,'Game Log'!$Z:$Z,$A$99,'Game Log'!$AC:$AC,'Opp Pos'!JT$100)=0,"X",SUMIFS('Game Log'!$AA:$AA,'Game Log'!$AB:$AB,$A110,'Game Log'!$Z:$Z,$A$99,'Game Log'!$AC:$AC,'Opp Pos'!JT$100))</f>
        <v>X</v>
      </c>
      <c r="JU110" s="23" t="str">
        <f>IF(SUMIFS('Game Log'!$AA:$AA,'Game Log'!$AB:$AB,$A110,'Game Log'!$Z:$Z,$A$99,'Game Log'!$AC:$AC,'Opp Pos'!JU$100)=0,"X",SUMIFS('Game Log'!$AA:$AA,'Game Log'!$AB:$AB,$A110,'Game Log'!$Z:$Z,$A$99,'Game Log'!$AC:$AC,'Opp Pos'!JU$100))</f>
        <v>X</v>
      </c>
      <c r="JV110" s="23">
        <f t="shared" si="12"/>
        <v>45</v>
      </c>
      <c r="JW110" s="23">
        <f t="shared" si="13"/>
        <v>1736.3000000000004</v>
      </c>
      <c r="JX110" s="23">
        <f t="shared" si="14"/>
        <v>38.584444444444451</v>
      </c>
      <c r="JY110" s="104"/>
    </row>
    <row r="111" spans="1:285" hidden="1" x14ac:dyDescent="0.25">
      <c r="A111" s="121" t="s">
        <v>50</v>
      </c>
      <c r="B111" s="23">
        <f>IF(SUMIFS('Game Log'!$AA:$AA,'Game Log'!$AB:$AB,$A111,'Game Log'!$Z:$Z,$A$99,'Game Log'!$AC:$AC,'Opp Pos'!B$100)=0,"X",SUMIFS('Game Log'!$AA:$AA,'Game Log'!$AB:$AB,$A111,'Game Log'!$Z:$Z,$A$99,'Game Log'!$AC:$AC,'Opp Pos'!B$100))</f>
        <v>50.1</v>
      </c>
      <c r="C111" s="23">
        <f>IF(SUMIFS('Game Log'!$AA:$AA,'Game Log'!$AB:$AB,$A111,'Game Log'!$Z:$Z,$A$99,'Game Log'!$AC:$AC,'Opp Pos'!C$100)=0,"X",SUMIFS('Game Log'!$AA:$AA,'Game Log'!$AB:$AB,$A111,'Game Log'!$Z:$Z,$A$99,'Game Log'!$AC:$AC,'Opp Pos'!C$100))</f>
        <v>7.4</v>
      </c>
      <c r="D111" s="23" t="str">
        <f>IF(SUMIFS('Game Log'!$AA:$AA,'Game Log'!$AB:$AB,$A111,'Game Log'!$Z:$Z,$A$99,'Game Log'!$AC:$AC,'Opp Pos'!D$100)=0,"X",SUMIFS('Game Log'!$AA:$AA,'Game Log'!$AB:$AB,$A111,'Game Log'!$Z:$Z,$A$99,'Game Log'!$AC:$AC,'Opp Pos'!D$100))</f>
        <v>X</v>
      </c>
      <c r="E111" s="23" t="str">
        <f>IF(SUMIFS('Game Log'!$AA:$AA,'Game Log'!$AB:$AB,$A111,'Game Log'!$Z:$Z,$A$99,'Game Log'!$AC:$AC,'Opp Pos'!E$100)=0,"X",SUMIFS('Game Log'!$AA:$AA,'Game Log'!$AB:$AB,$A111,'Game Log'!$Z:$Z,$A$99,'Game Log'!$AC:$AC,'Opp Pos'!E$100))</f>
        <v>X</v>
      </c>
      <c r="F111" s="23">
        <f>IF(SUMIFS('Game Log'!$AA:$AA,'Game Log'!$AB:$AB,$A111,'Game Log'!$Z:$Z,$A$99,'Game Log'!$AC:$AC,'Opp Pos'!F$100)=0,"X",SUMIFS('Game Log'!$AA:$AA,'Game Log'!$AB:$AB,$A111,'Game Log'!$Z:$Z,$A$99,'Game Log'!$AC:$AC,'Opp Pos'!F$100))</f>
        <v>23</v>
      </c>
      <c r="G111" s="23" t="str">
        <f>IF(SUMIFS('Game Log'!$AA:$AA,'Game Log'!$AB:$AB,$A111,'Game Log'!$Z:$Z,$A$99,'Game Log'!$AC:$AC,'Opp Pos'!G$100)=0,"X",SUMIFS('Game Log'!$AA:$AA,'Game Log'!$AB:$AB,$A111,'Game Log'!$Z:$Z,$A$99,'Game Log'!$AC:$AC,'Opp Pos'!G$100))</f>
        <v>X</v>
      </c>
      <c r="H111" s="23">
        <f>IF(SUMIFS('Game Log'!$AA:$AA,'Game Log'!$AB:$AB,$A111,'Game Log'!$Z:$Z,$A$99,'Game Log'!$AC:$AC,'Opp Pos'!H$100)=0,"X",SUMIFS('Game Log'!$AA:$AA,'Game Log'!$AB:$AB,$A111,'Game Log'!$Z:$Z,$A$99,'Game Log'!$AC:$AC,'Opp Pos'!H$100))</f>
        <v>41.3</v>
      </c>
      <c r="I111" s="23" t="str">
        <f>IF(SUMIFS('Game Log'!$AA:$AA,'Game Log'!$AB:$AB,$A111,'Game Log'!$Z:$Z,$A$99,'Game Log'!$AC:$AC,'Opp Pos'!I$100)=0,"X",SUMIFS('Game Log'!$AA:$AA,'Game Log'!$AB:$AB,$A111,'Game Log'!$Z:$Z,$A$99,'Game Log'!$AC:$AC,'Opp Pos'!I$100))</f>
        <v>X</v>
      </c>
      <c r="J111" s="23">
        <f>IF(SUMIFS('Game Log'!$AA:$AA,'Game Log'!$AB:$AB,$A111,'Game Log'!$Z:$Z,$A$99,'Game Log'!$AC:$AC,'Opp Pos'!J$100)=0,"X",SUMIFS('Game Log'!$AA:$AA,'Game Log'!$AB:$AB,$A111,'Game Log'!$Z:$Z,$A$99,'Game Log'!$AC:$AC,'Opp Pos'!J$100))</f>
        <v>44.6</v>
      </c>
      <c r="K111" s="23" t="str">
        <f>IF(SUMIFS('Game Log'!$AA:$AA,'Game Log'!$AB:$AB,$A111,'Game Log'!$Z:$Z,$A$99,'Game Log'!$AC:$AC,'Opp Pos'!K$100)=0,"X",SUMIFS('Game Log'!$AA:$AA,'Game Log'!$AB:$AB,$A111,'Game Log'!$Z:$Z,$A$99,'Game Log'!$AC:$AC,'Opp Pos'!K$100))</f>
        <v>X</v>
      </c>
      <c r="L111" s="23">
        <f>IF(SUMIFS('Game Log'!$AA:$AA,'Game Log'!$AB:$AB,$A111,'Game Log'!$Z:$Z,$A$99,'Game Log'!$AC:$AC,'Opp Pos'!L$100)=0,"X",SUMIFS('Game Log'!$AA:$AA,'Game Log'!$AB:$AB,$A111,'Game Log'!$Z:$Z,$A$99,'Game Log'!$AC:$AC,'Opp Pos'!L$100))</f>
        <v>19.899999999999999</v>
      </c>
      <c r="M111" s="23">
        <f>IF(SUMIFS('Game Log'!$AA:$AA,'Game Log'!$AB:$AB,$A111,'Game Log'!$Z:$Z,$A$99,'Game Log'!$AC:$AC,'Opp Pos'!M$100)=0,"X",SUMIFS('Game Log'!$AA:$AA,'Game Log'!$AB:$AB,$A111,'Game Log'!$Z:$Z,$A$99,'Game Log'!$AC:$AC,'Opp Pos'!M$100))</f>
        <v>72.099999999999994</v>
      </c>
      <c r="N111" s="23" t="str">
        <f>IF(SUMIFS('Game Log'!$AA:$AA,'Game Log'!$AB:$AB,$A111,'Game Log'!$Z:$Z,$A$99,'Game Log'!$AC:$AC,'Opp Pos'!N$100)=0,"X",SUMIFS('Game Log'!$AA:$AA,'Game Log'!$AB:$AB,$A111,'Game Log'!$Z:$Z,$A$99,'Game Log'!$AC:$AC,'Opp Pos'!N$100))</f>
        <v>X</v>
      </c>
      <c r="O111" s="23">
        <f>IF(SUMIFS('Game Log'!$AA:$AA,'Game Log'!$AB:$AB,$A111,'Game Log'!$Z:$Z,$A$99,'Game Log'!$AC:$AC,'Opp Pos'!O$100)=0,"X",SUMIFS('Game Log'!$AA:$AA,'Game Log'!$AB:$AB,$A111,'Game Log'!$Z:$Z,$A$99,'Game Log'!$AC:$AC,'Opp Pos'!O$100))</f>
        <v>51.3</v>
      </c>
      <c r="P111" s="23" t="str">
        <f>IF(SUMIFS('Game Log'!$AA:$AA,'Game Log'!$AB:$AB,$A111,'Game Log'!$Z:$Z,$A$99,'Game Log'!$AC:$AC,'Opp Pos'!P$100)=0,"X",SUMIFS('Game Log'!$AA:$AA,'Game Log'!$AB:$AB,$A111,'Game Log'!$Z:$Z,$A$99,'Game Log'!$AC:$AC,'Opp Pos'!P$100))</f>
        <v>X</v>
      </c>
      <c r="Q111" s="23">
        <f>IF(SUMIFS('Game Log'!$AA:$AA,'Game Log'!$AB:$AB,$A111,'Game Log'!$Z:$Z,$A$99,'Game Log'!$AC:$AC,'Opp Pos'!Q$100)=0,"X",SUMIFS('Game Log'!$AA:$AA,'Game Log'!$AB:$AB,$A111,'Game Log'!$Z:$Z,$A$99,'Game Log'!$AC:$AC,'Opp Pos'!Q$100))</f>
        <v>22.099999999999998</v>
      </c>
      <c r="R111" s="23" t="str">
        <f>IF(SUMIFS('Game Log'!$AA:$AA,'Game Log'!$AB:$AB,$A111,'Game Log'!$Z:$Z,$A$99,'Game Log'!$AC:$AC,'Opp Pos'!R$100)=0,"X",SUMIFS('Game Log'!$AA:$AA,'Game Log'!$AB:$AB,$A111,'Game Log'!$Z:$Z,$A$99,'Game Log'!$AC:$AC,'Opp Pos'!R$100))</f>
        <v>X</v>
      </c>
      <c r="S111" s="23">
        <f>IF(SUMIFS('Game Log'!$AA:$AA,'Game Log'!$AB:$AB,$A111,'Game Log'!$Z:$Z,$A$99,'Game Log'!$AC:$AC,'Opp Pos'!S$100)=0,"X",SUMIFS('Game Log'!$AA:$AA,'Game Log'!$AB:$AB,$A111,'Game Log'!$Z:$Z,$A$99,'Game Log'!$AC:$AC,'Opp Pos'!S$100))</f>
        <v>67.7</v>
      </c>
      <c r="T111" s="23" t="str">
        <f>IF(SUMIFS('Game Log'!$AA:$AA,'Game Log'!$AB:$AB,$A111,'Game Log'!$Z:$Z,$A$99,'Game Log'!$AC:$AC,'Opp Pos'!T$100)=0,"X",SUMIFS('Game Log'!$AA:$AA,'Game Log'!$AB:$AB,$A111,'Game Log'!$Z:$Z,$A$99,'Game Log'!$AC:$AC,'Opp Pos'!T$100))</f>
        <v>X</v>
      </c>
      <c r="U111" s="23">
        <f>IF(SUMIFS('Game Log'!$AA:$AA,'Game Log'!$AB:$AB,$A111,'Game Log'!$Z:$Z,$A$99,'Game Log'!$AC:$AC,'Opp Pos'!U$100)=0,"X",SUMIFS('Game Log'!$AA:$AA,'Game Log'!$AB:$AB,$A111,'Game Log'!$Z:$Z,$A$99,'Game Log'!$AC:$AC,'Opp Pos'!U$100))</f>
        <v>47.300000000000004</v>
      </c>
      <c r="V111" s="23" t="str">
        <f>IF(SUMIFS('Game Log'!$AA:$AA,'Game Log'!$AB:$AB,$A111,'Game Log'!$Z:$Z,$A$99,'Game Log'!$AC:$AC,'Opp Pos'!V$100)=0,"X",SUMIFS('Game Log'!$AA:$AA,'Game Log'!$AB:$AB,$A111,'Game Log'!$Z:$Z,$A$99,'Game Log'!$AC:$AC,'Opp Pos'!V$100))</f>
        <v>X</v>
      </c>
      <c r="W111" s="23" t="str">
        <f>IF(SUMIFS('Game Log'!$AA:$AA,'Game Log'!$AB:$AB,$A111,'Game Log'!$Z:$Z,$A$99,'Game Log'!$AC:$AC,'Opp Pos'!W$100)=0,"X",SUMIFS('Game Log'!$AA:$AA,'Game Log'!$AB:$AB,$A111,'Game Log'!$Z:$Z,$A$99,'Game Log'!$AC:$AC,'Opp Pos'!W$100))</f>
        <v>X</v>
      </c>
      <c r="X111" s="23" t="str">
        <f>IF(SUMIFS('Game Log'!$AA:$AA,'Game Log'!$AB:$AB,$A111,'Game Log'!$Z:$Z,$A$99,'Game Log'!$AC:$AC,'Opp Pos'!X$100)=0,"X",SUMIFS('Game Log'!$AA:$AA,'Game Log'!$AB:$AB,$A111,'Game Log'!$Z:$Z,$A$99,'Game Log'!$AC:$AC,'Opp Pos'!X$100))</f>
        <v>X</v>
      </c>
      <c r="Y111" s="23">
        <f>IF(SUMIFS('Game Log'!$AA:$AA,'Game Log'!$AB:$AB,$A111,'Game Log'!$Z:$Z,$A$99,'Game Log'!$AC:$AC,'Opp Pos'!Y$100)=0,"X",SUMIFS('Game Log'!$AA:$AA,'Game Log'!$AB:$AB,$A111,'Game Log'!$Z:$Z,$A$99,'Game Log'!$AC:$AC,'Opp Pos'!Y$100))</f>
        <v>102.3</v>
      </c>
      <c r="Z111" s="23" t="str">
        <f>IF(SUMIFS('Game Log'!$AA:$AA,'Game Log'!$AB:$AB,$A111,'Game Log'!$Z:$Z,$A$99,'Game Log'!$AC:$AC,'Opp Pos'!Z$100)=0,"X",SUMIFS('Game Log'!$AA:$AA,'Game Log'!$AB:$AB,$A111,'Game Log'!$Z:$Z,$A$99,'Game Log'!$AC:$AC,'Opp Pos'!Z$100))</f>
        <v>X</v>
      </c>
      <c r="AA111" s="23">
        <f>IF(SUMIFS('Game Log'!$AA:$AA,'Game Log'!$AB:$AB,$A111,'Game Log'!$Z:$Z,$A$99,'Game Log'!$AC:$AC,'Opp Pos'!AA$100)=0,"X",SUMIFS('Game Log'!$AA:$AA,'Game Log'!$AB:$AB,$A111,'Game Log'!$Z:$Z,$A$99,'Game Log'!$AC:$AC,'Opp Pos'!AA$100))</f>
        <v>50.300000000000004</v>
      </c>
      <c r="AB111" s="23">
        <f>IF(SUMIFS('Game Log'!$AA:$AA,'Game Log'!$AB:$AB,$A111,'Game Log'!$Z:$Z,$A$99,'Game Log'!$AC:$AC,'Opp Pos'!AB$100)=0,"X",SUMIFS('Game Log'!$AA:$AA,'Game Log'!$AB:$AB,$A111,'Game Log'!$Z:$Z,$A$99,'Game Log'!$AC:$AC,'Opp Pos'!AB$100))</f>
        <v>13.9</v>
      </c>
      <c r="AC111" s="23" t="str">
        <f>IF(SUMIFS('Game Log'!$AA:$AA,'Game Log'!$AB:$AB,$A111,'Game Log'!$Z:$Z,$A$99,'Game Log'!$AC:$AC,'Opp Pos'!AC$100)=0,"X",SUMIFS('Game Log'!$AA:$AA,'Game Log'!$AB:$AB,$A111,'Game Log'!$Z:$Z,$A$99,'Game Log'!$AC:$AC,'Opp Pos'!AC$100))</f>
        <v>X</v>
      </c>
      <c r="AD111" s="23">
        <f>IF(SUMIFS('Game Log'!$AA:$AA,'Game Log'!$AB:$AB,$A111,'Game Log'!$Z:$Z,$A$99,'Game Log'!$AC:$AC,'Opp Pos'!AD$100)=0,"X",SUMIFS('Game Log'!$AA:$AA,'Game Log'!$AB:$AB,$A111,'Game Log'!$Z:$Z,$A$99,'Game Log'!$AC:$AC,'Opp Pos'!AD$100))</f>
        <v>55.1</v>
      </c>
      <c r="AE111" s="23" t="str">
        <f>IF(SUMIFS('Game Log'!$AA:$AA,'Game Log'!$AB:$AB,$A111,'Game Log'!$Z:$Z,$A$99,'Game Log'!$AC:$AC,'Opp Pos'!AE$100)=0,"X",SUMIFS('Game Log'!$AA:$AA,'Game Log'!$AB:$AB,$A111,'Game Log'!$Z:$Z,$A$99,'Game Log'!$AC:$AC,'Opp Pos'!AE$100))</f>
        <v>X</v>
      </c>
      <c r="AF111" s="23">
        <f>IF(SUMIFS('Game Log'!$AA:$AA,'Game Log'!$AB:$AB,$A111,'Game Log'!$Z:$Z,$A$99,'Game Log'!$AC:$AC,'Opp Pos'!AF$100)=0,"X",SUMIFS('Game Log'!$AA:$AA,'Game Log'!$AB:$AB,$A111,'Game Log'!$Z:$Z,$A$99,'Game Log'!$AC:$AC,'Opp Pos'!AF$100))</f>
        <v>71.400000000000006</v>
      </c>
      <c r="AG111" s="23" t="str">
        <f>IF(SUMIFS('Game Log'!$AA:$AA,'Game Log'!$AB:$AB,$A111,'Game Log'!$Z:$Z,$A$99,'Game Log'!$AC:$AC,'Opp Pos'!AG$100)=0,"X",SUMIFS('Game Log'!$AA:$AA,'Game Log'!$AB:$AB,$A111,'Game Log'!$Z:$Z,$A$99,'Game Log'!$AC:$AC,'Opp Pos'!AG$100))</f>
        <v>X</v>
      </c>
      <c r="AH111" s="23">
        <f>IF(SUMIFS('Game Log'!$AA:$AA,'Game Log'!$AB:$AB,$A111,'Game Log'!$Z:$Z,$A$99,'Game Log'!$AC:$AC,'Opp Pos'!AH$100)=0,"X",SUMIFS('Game Log'!$AA:$AA,'Game Log'!$AB:$AB,$A111,'Game Log'!$Z:$Z,$A$99,'Game Log'!$AC:$AC,'Opp Pos'!AH$100))</f>
        <v>49.3</v>
      </c>
      <c r="AI111" s="23" t="str">
        <f>IF(SUMIFS('Game Log'!$AA:$AA,'Game Log'!$AB:$AB,$A111,'Game Log'!$Z:$Z,$A$99,'Game Log'!$AC:$AC,'Opp Pos'!AI$100)=0,"X",SUMIFS('Game Log'!$AA:$AA,'Game Log'!$AB:$AB,$A111,'Game Log'!$Z:$Z,$A$99,'Game Log'!$AC:$AC,'Opp Pos'!AI$100))</f>
        <v>X</v>
      </c>
      <c r="AJ111" s="23" t="str">
        <f>IF(SUMIFS('Game Log'!$AA:$AA,'Game Log'!$AB:$AB,$A111,'Game Log'!$Z:$Z,$A$99,'Game Log'!$AC:$AC,'Opp Pos'!AJ$100)=0,"X",SUMIFS('Game Log'!$AA:$AA,'Game Log'!$AB:$AB,$A111,'Game Log'!$Z:$Z,$A$99,'Game Log'!$AC:$AC,'Opp Pos'!AJ$100))</f>
        <v>X</v>
      </c>
      <c r="AK111" s="23" t="str">
        <f>IF(SUMIFS('Game Log'!$AA:$AA,'Game Log'!$AB:$AB,$A111,'Game Log'!$Z:$Z,$A$99,'Game Log'!$AC:$AC,'Opp Pos'!AK$100)=0,"X",SUMIFS('Game Log'!$AA:$AA,'Game Log'!$AB:$AB,$A111,'Game Log'!$Z:$Z,$A$99,'Game Log'!$AC:$AC,'Opp Pos'!AK$100))</f>
        <v>X</v>
      </c>
      <c r="AL111" s="23">
        <f>IF(SUMIFS('Game Log'!$AA:$AA,'Game Log'!$AB:$AB,$A111,'Game Log'!$Z:$Z,$A$99,'Game Log'!$AC:$AC,'Opp Pos'!AL$100)=0,"X",SUMIFS('Game Log'!$AA:$AA,'Game Log'!$AB:$AB,$A111,'Game Log'!$Z:$Z,$A$99,'Game Log'!$AC:$AC,'Opp Pos'!AL$100))</f>
        <v>11.5</v>
      </c>
      <c r="AM111" s="23" t="str">
        <f>IF(SUMIFS('Game Log'!$AA:$AA,'Game Log'!$AB:$AB,$A111,'Game Log'!$Z:$Z,$A$99,'Game Log'!$AC:$AC,'Opp Pos'!AM$100)=0,"X",SUMIFS('Game Log'!$AA:$AA,'Game Log'!$AB:$AB,$A111,'Game Log'!$Z:$Z,$A$99,'Game Log'!$AC:$AC,'Opp Pos'!AM$100))</f>
        <v>X</v>
      </c>
      <c r="AN111" s="23" t="str">
        <f>IF(SUMIFS('Game Log'!$AA:$AA,'Game Log'!$AB:$AB,$A111,'Game Log'!$Z:$Z,$A$99,'Game Log'!$AC:$AC,'Opp Pos'!AN$100)=0,"X",SUMIFS('Game Log'!$AA:$AA,'Game Log'!$AB:$AB,$A111,'Game Log'!$Z:$Z,$A$99,'Game Log'!$AC:$AC,'Opp Pos'!AN$100))</f>
        <v>X</v>
      </c>
      <c r="AO111" s="23">
        <f>IF(SUMIFS('Game Log'!$AA:$AA,'Game Log'!$AB:$AB,$A111,'Game Log'!$Z:$Z,$A$99,'Game Log'!$AC:$AC,'Opp Pos'!AO$100)=0,"X",SUMIFS('Game Log'!$AA:$AA,'Game Log'!$AB:$AB,$A111,'Game Log'!$Z:$Z,$A$99,'Game Log'!$AC:$AC,'Opp Pos'!AO$100))</f>
        <v>47</v>
      </c>
      <c r="AP111" s="23" t="str">
        <f>IF(SUMIFS('Game Log'!$AA:$AA,'Game Log'!$AB:$AB,$A111,'Game Log'!$Z:$Z,$A$99,'Game Log'!$AC:$AC,'Opp Pos'!AP$100)=0,"X",SUMIFS('Game Log'!$AA:$AA,'Game Log'!$AB:$AB,$A111,'Game Log'!$Z:$Z,$A$99,'Game Log'!$AC:$AC,'Opp Pos'!AP$100))</f>
        <v>X</v>
      </c>
      <c r="AQ111" s="23">
        <f>IF(SUMIFS('Game Log'!$AA:$AA,'Game Log'!$AB:$AB,$A111,'Game Log'!$Z:$Z,$A$99,'Game Log'!$AC:$AC,'Opp Pos'!AQ$100)=0,"X",SUMIFS('Game Log'!$AA:$AA,'Game Log'!$AB:$AB,$A111,'Game Log'!$Z:$Z,$A$99,'Game Log'!$AC:$AC,'Opp Pos'!AQ$100))</f>
        <v>14.2</v>
      </c>
      <c r="AR111" s="23" t="str">
        <f>IF(SUMIFS('Game Log'!$AA:$AA,'Game Log'!$AB:$AB,$A111,'Game Log'!$Z:$Z,$A$99,'Game Log'!$AC:$AC,'Opp Pos'!AR$100)=0,"X",SUMIFS('Game Log'!$AA:$AA,'Game Log'!$AB:$AB,$A111,'Game Log'!$Z:$Z,$A$99,'Game Log'!$AC:$AC,'Opp Pos'!AR$100))</f>
        <v>X</v>
      </c>
      <c r="AS111" s="23">
        <f>IF(SUMIFS('Game Log'!$AA:$AA,'Game Log'!$AB:$AB,$A111,'Game Log'!$Z:$Z,$A$99,'Game Log'!$AC:$AC,'Opp Pos'!AS$100)=0,"X",SUMIFS('Game Log'!$AA:$AA,'Game Log'!$AB:$AB,$A111,'Game Log'!$Z:$Z,$A$99,'Game Log'!$AC:$AC,'Opp Pos'!AS$100))</f>
        <v>18.2</v>
      </c>
      <c r="AT111" s="23" t="str">
        <f>IF(SUMIFS('Game Log'!$AA:$AA,'Game Log'!$AB:$AB,$A111,'Game Log'!$Z:$Z,$A$99,'Game Log'!$AC:$AC,'Opp Pos'!AT$100)=0,"X",SUMIFS('Game Log'!$AA:$AA,'Game Log'!$AB:$AB,$A111,'Game Log'!$Z:$Z,$A$99,'Game Log'!$AC:$AC,'Opp Pos'!AT$100))</f>
        <v>X</v>
      </c>
      <c r="AU111" s="23" t="str">
        <f>IF(SUMIFS('Game Log'!$AA:$AA,'Game Log'!$AB:$AB,$A111,'Game Log'!$Z:$Z,$A$99,'Game Log'!$AC:$AC,'Opp Pos'!AU$100)=0,"X",SUMIFS('Game Log'!$AA:$AA,'Game Log'!$AB:$AB,$A111,'Game Log'!$Z:$Z,$A$99,'Game Log'!$AC:$AC,'Opp Pos'!AU$100))</f>
        <v>X</v>
      </c>
      <c r="AV111" s="23" t="str">
        <f>IF(SUMIFS('Game Log'!$AA:$AA,'Game Log'!$AB:$AB,$A111,'Game Log'!$Z:$Z,$A$99,'Game Log'!$AC:$AC,'Opp Pos'!AV$100)=0,"X",SUMIFS('Game Log'!$AA:$AA,'Game Log'!$AB:$AB,$A111,'Game Log'!$Z:$Z,$A$99,'Game Log'!$AC:$AC,'Opp Pos'!AV$100))</f>
        <v>X</v>
      </c>
      <c r="AW111" s="23">
        <f>IF(SUMIFS('Game Log'!$AA:$AA,'Game Log'!$AB:$AB,$A111,'Game Log'!$Z:$Z,$A$99,'Game Log'!$AC:$AC,'Opp Pos'!AW$100)=0,"X",SUMIFS('Game Log'!$AA:$AA,'Game Log'!$AB:$AB,$A111,'Game Log'!$Z:$Z,$A$99,'Game Log'!$AC:$AC,'Opp Pos'!AW$100))</f>
        <v>38.299999999999997</v>
      </c>
      <c r="AX111" s="23" t="str">
        <f>IF(SUMIFS('Game Log'!$AA:$AA,'Game Log'!$AB:$AB,$A111,'Game Log'!$Z:$Z,$A$99,'Game Log'!$AC:$AC,'Opp Pos'!AX$100)=0,"X",SUMIFS('Game Log'!$AA:$AA,'Game Log'!$AB:$AB,$A111,'Game Log'!$Z:$Z,$A$99,'Game Log'!$AC:$AC,'Opp Pos'!AX$100))</f>
        <v>X</v>
      </c>
      <c r="AY111" s="23" t="str">
        <f>IF(SUMIFS('Game Log'!$AA:$AA,'Game Log'!$AB:$AB,$A111,'Game Log'!$Z:$Z,$A$99,'Game Log'!$AC:$AC,'Opp Pos'!AY$100)=0,"X",SUMIFS('Game Log'!$AA:$AA,'Game Log'!$AB:$AB,$A111,'Game Log'!$Z:$Z,$A$99,'Game Log'!$AC:$AC,'Opp Pos'!AY$100))</f>
        <v>X</v>
      </c>
      <c r="AZ111" s="23" t="str">
        <f>IF(SUMIFS('Game Log'!$AA:$AA,'Game Log'!$AB:$AB,$A111,'Game Log'!$Z:$Z,$A$99,'Game Log'!$AC:$AC,'Opp Pos'!AZ$100)=0,"X",SUMIFS('Game Log'!$AA:$AA,'Game Log'!$AB:$AB,$A111,'Game Log'!$Z:$Z,$A$99,'Game Log'!$AC:$AC,'Opp Pos'!AZ$100))</f>
        <v>X</v>
      </c>
      <c r="BA111" s="23">
        <f>IF(SUMIFS('Game Log'!$AA:$AA,'Game Log'!$AB:$AB,$A111,'Game Log'!$Z:$Z,$A$99,'Game Log'!$AC:$AC,'Opp Pos'!BA$100)=0,"X",SUMIFS('Game Log'!$AA:$AA,'Game Log'!$AB:$AB,$A111,'Game Log'!$Z:$Z,$A$99,'Game Log'!$AC:$AC,'Opp Pos'!BA$100))</f>
        <v>59</v>
      </c>
      <c r="BB111" s="23" t="str">
        <f>IF(SUMIFS('Game Log'!$AA:$AA,'Game Log'!$AB:$AB,$A111,'Game Log'!$Z:$Z,$A$99,'Game Log'!$AC:$AC,'Opp Pos'!BB$100)=0,"X",SUMIFS('Game Log'!$AA:$AA,'Game Log'!$AB:$AB,$A111,'Game Log'!$Z:$Z,$A$99,'Game Log'!$AC:$AC,'Opp Pos'!BB$100))</f>
        <v>X</v>
      </c>
      <c r="BC111" s="23">
        <f>IF(SUMIFS('Game Log'!$AA:$AA,'Game Log'!$AB:$AB,$A111,'Game Log'!$Z:$Z,$A$99,'Game Log'!$AC:$AC,'Opp Pos'!BC$100)=0,"X",SUMIFS('Game Log'!$AA:$AA,'Game Log'!$AB:$AB,$A111,'Game Log'!$Z:$Z,$A$99,'Game Log'!$AC:$AC,'Opp Pos'!BC$100))</f>
        <v>28.4</v>
      </c>
      <c r="BD111" s="23" t="str">
        <f>IF(SUMIFS('Game Log'!$AA:$AA,'Game Log'!$AB:$AB,$A111,'Game Log'!$Z:$Z,$A$99,'Game Log'!$AC:$AC,'Opp Pos'!BD$100)=0,"X",SUMIFS('Game Log'!$AA:$AA,'Game Log'!$AB:$AB,$A111,'Game Log'!$Z:$Z,$A$99,'Game Log'!$AC:$AC,'Opp Pos'!BD$100))</f>
        <v>X</v>
      </c>
      <c r="BE111" s="23">
        <f>IF(SUMIFS('Game Log'!$AA:$AA,'Game Log'!$AB:$AB,$A111,'Game Log'!$Z:$Z,$A$99,'Game Log'!$AC:$AC,'Opp Pos'!BE$100)=0,"X",SUMIFS('Game Log'!$AA:$AA,'Game Log'!$AB:$AB,$A111,'Game Log'!$Z:$Z,$A$99,'Game Log'!$AC:$AC,'Opp Pos'!BE$100))</f>
        <v>23.8</v>
      </c>
      <c r="BF111" s="23" t="str">
        <f>IF(SUMIFS('Game Log'!$AA:$AA,'Game Log'!$AB:$AB,$A111,'Game Log'!$Z:$Z,$A$99,'Game Log'!$AC:$AC,'Opp Pos'!BF$100)=0,"X",SUMIFS('Game Log'!$AA:$AA,'Game Log'!$AB:$AB,$A111,'Game Log'!$Z:$Z,$A$99,'Game Log'!$AC:$AC,'Opp Pos'!BF$100))</f>
        <v>X</v>
      </c>
      <c r="BG111" s="23">
        <f>IF(SUMIFS('Game Log'!$AA:$AA,'Game Log'!$AB:$AB,$A111,'Game Log'!$Z:$Z,$A$99,'Game Log'!$AC:$AC,'Opp Pos'!BG$100)=0,"X",SUMIFS('Game Log'!$AA:$AA,'Game Log'!$AB:$AB,$A111,'Game Log'!$Z:$Z,$A$99,'Game Log'!$AC:$AC,'Opp Pos'!BG$100))</f>
        <v>37.200000000000003</v>
      </c>
      <c r="BH111" s="23" t="str">
        <f>IF(SUMIFS('Game Log'!$AA:$AA,'Game Log'!$AB:$AB,$A111,'Game Log'!$Z:$Z,$A$99,'Game Log'!$AC:$AC,'Opp Pos'!BH$100)=0,"X",SUMIFS('Game Log'!$AA:$AA,'Game Log'!$AB:$AB,$A111,'Game Log'!$Z:$Z,$A$99,'Game Log'!$AC:$AC,'Opp Pos'!BH$100))</f>
        <v>X</v>
      </c>
      <c r="BI111" s="23">
        <f>IF(SUMIFS('Game Log'!$AA:$AA,'Game Log'!$AB:$AB,$A111,'Game Log'!$Z:$Z,$A$99,'Game Log'!$AC:$AC,'Opp Pos'!BI$100)=0,"X",SUMIFS('Game Log'!$AA:$AA,'Game Log'!$AB:$AB,$A111,'Game Log'!$Z:$Z,$A$99,'Game Log'!$AC:$AC,'Opp Pos'!BI$100))</f>
        <v>66.599999999999994</v>
      </c>
      <c r="BJ111" s="23">
        <f>IF(SUMIFS('Game Log'!$AA:$AA,'Game Log'!$AB:$AB,$A111,'Game Log'!$Z:$Z,$A$99,'Game Log'!$AC:$AC,'Opp Pos'!BJ$100)=0,"X",SUMIFS('Game Log'!$AA:$AA,'Game Log'!$AB:$AB,$A111,'Game Log'!$Z:$Z,$A$99,'Game Log'!$AC:$AC,'Opp Pos'!BJ$100))</f>
        <v>92.5</v>
      </c>
      <c r="BK111" s="23" t="str">
        <f>IF(SUMIFS('Game Log'!$AA:$AA,'Game Log'!$AB:$AB,$A111,'Game Log'!$Z:$Z,$A$99,'Game Log'!$AC:$AC,'Opp Pos'!BK$100)=0,"X",SUMIFS('Game Log'!$AA:$AA,'Game Log'!$AB:$AB,$A111,'Game Log'!$Z:$Z,$A$99,'Game Log'!$AC:$AC,'Opp Pos'!BK$100))</f>
        <v>X</v>
      </c>
      <c r="BL111" s="23">
        <f>IF(SUMIFS('Game Log'!$AA:$AA,'Game Log'!$AB:$AB,$A111,'Game Log'!$Z:$Z,$A$99,'Game Log'!$AC:$AC,'Opp Pos'!BL$100)=0,"X",SUMIFS('Game Log'!$AA:$AA,'Game Log'!$AB:$AB,$A111,'Game Log'!$Z:$Z,$A$99,'Game Log'!$AC:$AC,'Opp Pos'!BL$100))</f>
        <v>35.400000000000006</v>
      </c>
      <c r="BM111" s="23" t="str">
        <f>IF(SUMIFS('Game Log'!$AA:$AA,'Game Log'!$AB:$AB,$A111,'Game Log'!$Z:$Z,$A$99,'Game Log'!$AC:$AC,'Opp Pos'!BM$100)=0,"X",SUMIFS('Game Log'!$AA:$AA,'Game Log'!$AB:$AB,$A111,'Game Log'!$Z:$Z,$A$99,'Game Log'!$AC:$AC,'Opp Pos'!BM$100))</f>
        <v>X</v>
      </c>
      <c r="BN111" s="23">
        <f>IF(SUMIFS('Game Log'!$AA:$AA,'Game Log'!$AB:$AB,$A111,'Game Log'!$Z:$Z,$A$99,'Game Log'!$AC:$AC,'Opp Pos'!BN$100)=0,"X",SUMIFS('Game Log'!$AA:$AA,'Game Log'!$AB:$AB,$A111,'Game Log'!$Z:$Z,$A$99,'Game Log'!$AC:$AC,'Opp Pos'!BN$100))</f>
        <v>33.200000000000003</v>
      </c>
      <c r="BO111" s="23" t="str">
        <f>IF(SUMIFS('Game Log'!$AA:$AA,'Game Log'!$AB:$AB,$A111,'Game Log'!$Z:$Z,$A$99,'Game Log'!$AC:$AC,'Opp Pos'!BO$100)=0,"X",SUMIFS('Game Log'!$AA:$AA,'Game Log'!$AB:$AB,$A111,'Game Log'!$Z:$Z,$A$99,'Game Log'!$AC:$AC,'Opp Pos'!BO$100))</f>
        <v>X</v>
      </c>
      <c r="BP111" s="23">
        <f>IF(SUMIFS('Game Log'!$AA:$AA,'Game Log'!$AB:$AB,$A111,'Game Log'!$Z:$Z,$A$99,'Game Log'!$AC:$AC,'Opp Pos'!BP$100)=0,"X",SUMIFS('Game Log'!$AA:$AA,'Game Log'!$AB:$AB,$A111,'Game Log'!$Z:$Z,$A$99,'Game Log'!$AC:$AC,'Opp Pos'!BP$100))</f>
        <v>28.9</v>
      </c>
      <c r="BQ111" s="23" t="str">
        <f>IF(SUMIFS('Game Log'!$AA:$AA,'Game Log'!$AB:$AB,$A111,'Game Log'!$Z:$Z,$A$99,'Game Log'!$AC:$AC,'Opp Pos'!BQ$100)=0,"X",SUMIFS('Game Log'!$AA:$AA,'Game Log'!$AB:$AB,$A111,'Game Log'!$Z:$Z,$A$99,'Game Log'!$AC:$AC,'Opp Pos'!BQ$100))</f>
        <v>X</v>
      </c>
      <c r="BR111" s="23" t="str">
        <f>IF(SUMIFS('Game Log'!$AA:$AA,'Game Log'!$AB:$AB,$A111,'Game Log'!$Z:$Z,$A$99,'Game Log'!$AC:$AC,'Opp Pos'!BR$100)=0,"X",SUMIFS('Game Log'!$AA:$AA,'Game Log'!$AB:$AB,$A111,'Game Log'!$Z:$Z,$A$99,'Game Log'!$AC:$AC,'Opp Pos'!BR$100))</f>
        <v>X</v>
      </c>
      <c r="BS111" s="23">
        <f>IF(SUMIFS('Game Log'!$AA:$AA,'Game Log'!$AB:$AB,$A111,'Game Log'!$Z:$Z,$A$99,'Game Log'!$AC:$AC,'Opp Pos'!BS$100)=0,"X",SUMIFS('Game Log'!$AA:$AA,'Game Log'!$AB:$AB,$A111,'Game Log'!$Z:$Z,$A$99,'Game Log'!$AC:$AC,'Opp Pos'!BS$100))</f>
        <v>87.5</v>
      </c>
      <c r="BT111" s="23" t="str">
        <f>IF(SUMIFS('Game Log'!$AA:$AA,'Game Log'!$AB:$AB,$A111,'Game Log'!$Z:$Z,$A$99,'Game Log'!$AC:$AC,'Opp Pos'!BT$100)=0,"X",SUMIFS('Game Log'!$AA:$AA,'Game Log'!$AB:$AB,$A111,'Game Log'!$Z:$Z,$A$99,'Game Log'!$AC:$AC,'Opp Pos'!BT$100))</f>
        <v>X</v>
      </c>
      <c r="BU111" s="23" t="str">
        <f>IF(SUMIFS('Game Log'!$AA:$AA,'Game Log'!$AB:$AB,$A111,'Game Log'!$Z:$Z,$A$99,'Game Log'!$AC:$AC,'Opp Pos'!BU$100)=0,"X",SUMIFS('Game Log'!$AA:$AA,'Game Log'!$AB:$AB,$A111,'Game Log'!$Z:$Z,$A$99,'Game Log'!$AC:$AC,'Opp Pos'!BU$100))</f>
        <v>X</v>
      </c>
      <c r="BV111" s="23">
        <f>IF(SUMIFS('Game Log'!$AA:$AA,'Game Log'!$AB:$AB,$A111,'Game Log'!$Z:$Z,$A$99,'Game Log'!$AC:$AC,'Opp Pos'!BV$100)=0,"X",SUMIFS('Game Log'!$AA:$AA,'Game Log'!$AB:$AB,$A111,'Game Log'!$Z:$Z,$A$99,'Game Log'!$AC:$AC,'Opp Pos'!BV$100))</f>
        <v>52.4</v>
      </c>
      <c r="BW111" s="23">
        <f>IF(SUMIFS('Game Log'!$AA:$AA,'Game Log'!$AB:$AB,$A111,'Game Log'!$Z:$Z,$A$99,'Game Log'!$AC:$AC,'Opp Pos'!BW$100)=0,"X",SUMIFS('Game Log'!$AA:$AA,'Game Log'!$AB:$AB,$A111,'Game Log'!$Z:$Z,$A$99,'Game Log'!$AC:$AC,'Opp Pos'!BW$100))</f>
        <v>87</v>
      </c>
      <c r="BX111" s="23" t="str">
        <f>IF(SUMIFS('Game Log'!$AA:$AA,'Game Log'!$AB:$AB,$A111,'Game Log'!$Z:$Z,$A$99,'Game Log'!$AC:$AC,'Opp Pos'!BX$100)=0,"X",SUMIFS('Game Log'!$AA:$AA,'Game Log'!$AB:$AB,$A111,'Game Log'!$Z:$Z,$A$99,'Game Log'!$AC:$AC,'Opp Pos'!BX$100))</f>
        <v>X</v>
      </c>
      <c r="BY111" s="23">
        <f>IF(SUMIFS('Game Log'!$AA:$AA,'Game Log'!$AB:$AB,$A111,'Game Log'!$Z:$Z,$A$99,'Game Log'!$AC:$AC,'Opp Pos'!BY$100)=0,"X",SUMIFS('Game Log'!$AA:$AA,'Game Log'!$AB:$AB,$A111,'Game Log'!$Z:$Z,$A$99,'Game Log'!$AC:$AC,'Opp Pos'!BY$100))</f>
        <v>24.2</v>
      </c>
      <c r="BZ111" s="23" t="str">
        <f>IF(SUMIFS('Game Log'!$AA:$AA,'Game Log'!$AB:$AB,$A111,'Game Log'!$Z:$Z,$A$99,'Game Log'!$AC:$AC,'Opp Pos'!BZ$100)=0,"X",SUMIFS('Game Log'!$AA:$AA,'Game Log'!$AB:$AB,$A111,'Game Log'!$Z:$Z,$A$99,'Game Log'!$AC:$AC,'Opp Pos'!BZ$100))</f>
        <v>X</v>
      </c>
      <c r="CA111" s="23" t="str">
        <f>IF(SUMIFS('Game Log'!$AA:$AA,'Game Log'!$AB:$AB,$A111,'Game Log'!$Z:$Z,$A$99,'Game Log'!$AC:$AC,'Opp Pos'!CA$100)=0,"X",SUMIFS('Game Log'!$AA:$AA,'Game Log'!$AB:$AB,$A111,'Game Log'!$Z:$Z,$A$99,'Game Log'!$AC:$AC,'Opp Pos'!CA$100))</f>
        <v>X</v>
      </c>
      <c r="CB111" s="23">
        <f>IF(SUMIFS('Game Log'!$AA:$AA,'Game Log'!$AB:$AB,$A111,'Game Log'!$Z:$Z,$A$99,'Game Log'!$AC:$AC,'Opp Pos'!CB$100)=0,"X",SUMIFS('Game Log'!$AA:$AA,'Game Log'!$AB:$AB,$A111,'Game Log'!$Z:$Z,$A$99,'Game Log'!$AC:$AC,'Opp Pos'!CB$100))</f>
        <v>8.6999999999999993</v>
      </c>
      <c r="CC111" s="23">
        <f>IF(SUMIFS('Game Log'!$AA:$AA,'Game Log'!$AB:$AB,$A111,'Game Log'!$Z:$Z,$A$99,'Game Log'!$AC:$AC,'Opp Pos'!CC$100)=0,"X",SUMIFS('Game Log'!$AA:$AA,'Game Log'!$AB:$AB,$A111,'Game Log'!$Z:$Z,$A$99,'Game Log'!$AC:$AC,'Opp Pos'!CC$100))</f>
        <v>51</v>
      </c>
      <c r="CD111" s="23" t="str">
        <f>IF(SUMIFS('Game Log'!$AA:$AA,'Game Log'!$AB:$AB,$A111,'Game Log'!$Z:$Z,$A$99,'Game Log'!$AC:$AC,'Opp Pos'!CD$100)=0,"X",SUMIFS('Game Log'!$AA:$AA,'Game Log'!$AB:$AB,$A111,'Game Log'!$Z:$Z,$A$99,'Game Log'!$AC:$AC,'Opp Pos'!CD$100))</f>
        <v>X</v>
      </c>
      <c r="CE111" s="23">
        <f>IF(SUMIFS('Game Log'!$AA:$AA,'Game Log'!$AB:$AB,$A111,'Game Log'!$Z:$Z,$A$99,'Game Log'!$AC:$AC,'Opp Pos'!CE$100)=0,"X",SUMIFS('Game Log'!$AA:$AA,'Game Log'!$AB:$AB,$A111,'Game Log'!$Z:$Z,$A$99,'Game Log'!$AC:$AC,'Opp Pos'!CE$100))</f>
        <v>60.5</v>
      </c>
      <c r="CF111" s="23" t="str">
        <f>IF(SUMIFS('Game Log'!$AA:$AA,'Game Log'!$AB:$AB,$A111,'Game Log'!$Z:$Z,$A$99,'Game Log'!$AC:$AC,'Opp Pos'!CF$100)=0,"X",SUMIFS('Game Log'!$AA:$AA,'Game Log'!$AB:$AB,$A111,'Game Log'!$Z:$Z,$A$99,'Game Log'!$AC:$AC,'Opp Pos'!CF$100))</f>
        <v>X</v>
      </c>
      <c r="CG111" s="23" t="str">
        <f>IF(SUMIFS('Game Log'!$AA:$AA,'Game Log'!$AB:$AB,$A111,'Game Log'!$Z:$Z,$A$99,'Game Log'!$AC:$AC,'Opp Pos'!CG$100)=0,"X",SUMIFS('Game Log'!$AA:$AA,'Game Log'!$AB:$AB,$A111,'Game Log'!$Z:$Z,$A$99,'Game Log'!$AC:$AC,'Opp Pos'!CG$100))</f>
        <v>X</v>
      </c>
      <c r="CH111" s="23" t="str">
        <f>IF(SUMIFS('Game Log'!$AA:$AA,'Game Log'!$AB:$AB,$A111,'Game Log'!$Z:$Z,$A$99,'Game Log'!$AC:$AC,'Opp Pos'!CH$100)=0,"X",SUMIFS('Game Log'!$AA:$AA,'Game Log'!$AB:$AB,$A111,'Game Log'!$Z:$Z,$A$99,'Game Log'!$AC:$AC,'Opp Pos'!CH$100))</f>
        <v>X</v>
      </c>
      <c r="CI111" s="23">
        <f>IF(SUMIFS('Game Log'!$AA:$AA,'Game Log'!$AB:$AB,$A111,'Game Log'!$Z:$Z,$A$99,'Game Log'!$AC:$AC,'Opp Pos'!CI$100)=0,"X",SUMIFS('Game Log'!$AA:$AA,'Game Log'!$AB:$AB,$A111,'Game Log'!$Z:$Z,$A$99,'Game Log'!$AC:$AC,'Opp Pos'!CI$100))</f>
        <v>11.3</v>
      </c>
      <c r="CJ111" s="23" t="str">
        <f>IF(SUMIFS('Game Log'!$AA:$AA,'Game Log'!$AB:$AB,$A111,'Game Log'!$Z:$Z,$A$99,'Game Log'!$AC:$AC,'Opp Pos'!CJ$100)=0,"X",SUMIFS('Game Log'!$AA:$AA,'Game Log'!$AB:$AB,$A111,'Game Log'!$Z:$Z,$A$99,'Game Log'!$AC:$AC,'Opp Pos'!CJ$100))</f>
        <v>X</v>
      </c>
      <c r="CK111" s="23">
        <f>IF(SUMIFS('Game Log'!$AA:$AA,'Game Log'!$AB:$AB,$A111,'Game Log'!$Z:$Z,$A$99,'Game Log'!$AC:$AC,'Opp Pos'!CK$100)=0,"X",SUMIFS('Game Log'!$AA:$AA,'Game Log'!$AB:$AB,$A111,'Game Log'!$Z:$Z,$A$99,'Game Log'!$AC:$AC,'Opp Pos'!CK$100))</f>
        <v>44.6</v>
      </c>
      <c r="CL111" s="23" t="str">
        <f>IF(SUMIFS('Game Log'!$AA:$AA,'Game Log'!$AB:$AB,$A111,'Game Log'!$Z:$Z,$A$99,'Game Log'!$AC:$AC,'Opp Pos'!CL$100)=0,"X",SUMIFS('Game Log'!$AA:$AA,'Game Log'!$AB:$AB,$A111,'Game Log'!$Z:$Z,$A$99,'Game Log'!$AC:$AC,'Opp Pos'!CL$100))</f>
        <v>X</v>
      </c>
      <c r="CM111" s="23" t="str">
        <f>IF(SUMIFS('Game Log'!$AA:$AA,'Game Log'!$AB:$AB,$A111,'Game Log'!$Z:$Z,$A$99,'Game Log'!$AC:$AC,'Opp Pos'!CM$100)=0,"X",SUMIFS('Game Log'!$AA:$AA,'Game Log'!$AB:$AB,$A111,'Game Log'!$Z:$Z,$A$99,'Game Log'!$AC:$AC,'Opp Pos'!CM$100))</f>
        <v>X</v>
      </c>
      <c r="CN111" s="23">
        <f>IF(SUMIFS('Game Log'!$AA:$AA,'Game Log'!$AB:$AB,$A111,'Game Log'!$Z:$Z,$A$99,'Game Log'!$AC:$AC,'Opp Pos'!CN$100)=0,"X",SUMIFS('Game Log'!$AA:$AA,'Game Log'!$AB:$AB,$A111,'Game Log'!$Z:$Z,$A$99,'Game Log'!$AC:$AC,'Opp Pos'!CN$100))</f>
        <v>46.9</v>
      </c>
      <c r="CO111" s="23" t="str">
        <f>IF(SUMIFS('Game Log'!$AA:$AA,'Game Log'!$AB:$AB,$A111,'Game Log'!$Z:$Z,$A$99,'Game Log'!$AC:$AC,'Opp Pos'!CO$100)=0,"X",SUMIFS('Game Log'!$AA:$AA,'Game Log'!$AB:$AB,$A111,'Game Log'!$Z:$Z,$A$99,'Game Log'!$AC:$AC,'Opp Pos'!CO$100))</f>
        <v>X</v>
      </c>
      <c r="CP111" s="23" t="str">
        <f>IF(SUMIFS('Game Log'!$AA:$AA,'Game Log'!$AB:$AB,$A111,'Game Log'!$Z:$Z,$A$99,'Game Log'!$AC:$AC,'Opp Pos'!CP$100)=0,"X",SUMIFS('Game Log'!$AA:$AA,'Game Log'!$AB:$AB,$A111,'Game Log'!$Z:$Z,$A$99,'Game Log'!$AC:$AC,'Opp Pos'!CP$100))</f>
        <v>X</v>
      </c>
      <c r="CQ111" s="23">
        <f>IF(SUMIFS('Game Log'!$AA:$AA,'Game Log'!$AB:$AB,$A111,'Game Log'!$Z:$Z,$A$99,'Game Log'!$AC:$AC,'Opp Pos'!CQ$100)=0,"X",SUMIFS('Game Log'!$AA:$AA,'Game Log'!$AB:$AB,$A111,'Game Log'!$Z:$Z,$A$99,'Game Log'!$AC:$AC,'Opp Pos'!CQ$100))</f>
        <v>38.799999999999997</v>
      </c>
      <c r="CR111" s="23" t="str">
        <f>IF(SUMIFS('Game Log'!$AA:$AA,'Game Log'!$AB:$AB,$A111,'Game Log'!$Z:$Z,$A$99,'Game Log'!$AC:$AC,'Opp Pos'!CR$100)=0,"X",SUMIFS('Game Log'!$AA:$AA,'Game Log'!$AB:$AB,$A111,'Game Log'!$Z:$Z,$A$99,'Game Log'!$AC:$AC,'Opp Pos'!CR$100))</f>
        <v>X</v>
      </c>
      <c r="CS111" s="23">
        <f>IF(SUMIFS('Game Log'!$AA:$AA,'Game Log'!$AB:$AB,$A111,'Game Log'!$Z:$Z,$A$99,'Game Log'!$AC:$AC,'Opp Pos'!CS$100)=0,"X",SUMIFS('Game Log'!$AA:$AA,'Game Log'!$AB:$AB,$A111,'Game Log'!$Z:$Z,$A$99,'Game Log'!$AC:$AC,'Opp Pos'!CS$100))</f>
        <v>54</v>
      </c>
      <c r="CT111" s="23" t="str">
        <f>IF(SUMIFS('Game Log'!$AA:$AA,'Game Log'!$AB:$AB,$A111,'Game Log'!$Z:$Z,$A$99,'Game Log'!$AC:$AC,'Opp Pos'!CT$100)=0,"X",SUMIFS('Game Log'!$AA:$AA,'Game Log'!$AB:$AB,$A111,'Game Log'!$Z:$Z,$A$99,'Game Log'!$AC:$AC,'Opp Pos'!CT$100))</f>
        <v>X</v>
      </c>
      <c r="CU111" s="23">
        <f>IF(SUMIFS('Game Log'!$AA:$AA,'Game Log'!$AB:$AB,$A111,'Game Log'!$Z:$Z,$A$99,'Game Log'!$AC:$AC,'Opp Pos'!CU$100)=0,"X",SUMIFS('Game Log'!$AA:$AA,'Game Log'!$AB:$AB,$A111,'Game Log'!$Z:$Z,$A$99,'Game Log'!$AC:$AC,'Opp Pos'!CU$100))</f>
        <v>42.3</v>
      </c>
      <c r="CV111" s="23" t="str">
        <f>IF(SUMIFS('Game Log'!$AA:$AA,'Game Log'!$AB:$AB,$A111,'Game Log'!$Z:$Z,$A$99,'Game Log'!$AC:$AC,'Opp Pos'!CV$100)=0,"X",SUMIFS('Game Log'!$AA:$AA,'Game Log'!$AB:$AB,$A111,'Game Log'!$Z:$Z,$A$99,'Game Log'!$AC:$AC,'Opp Pos'!CV$100))</f>
        <v>X</v>
      </c>
      <c r="CW111" s="23">
        <f>IF(SUMIFS('Game Log'!$AA:$AA,'Game Log'!$AB:$AB,$A111,'Game Log'!$Z:$Z,$A$99,'Game Log'!$AC:$AC,'Opp Pos'!CW$100)=0,"X",SUMIFS('Game Log'!$AA:$AA,'Game Log'!$AB:$AB,$A111,'Game Log'!$Z:$Z,$A$99,'Game Log'!$AC:$AC,'Opp Pos'!CW$100))</f>
        <v>19.5</v>
      </c>
      <c r="CX111" s="23" t="str">
        <f>IF(SUMIFS('Game Log'!$AA:$AA,'Game Log'!$AB:$AB,$A111,'Game Log'!$Z:$Z,$A$99,'Game Log'!$AC:$AC,'Opp Pos'!CX$100)=0,"X",SUMIFS('Game Log'!$AA:$AA,'Game Log'!$AB:$AB,$A111,'Game Log'!$Z:$Z,$A$99,'Game Log'!$AC:$AC,'Opp Pos'!CX$100))</f>
        <v>X</v>
      </c>
      <c r="CY111" s="23" t="str">
        <f>IF(SUMIFS('Game Log'!$AA:$AA,'Game Log'!$AB:$AB,$A111,'Game Log'!$Z:$Z,$A$99,'Game Log'!$AC:$AC,'Opp Pos'!CY$100)=0,"X",SUMIFS('Game Log'!$AA:$AA,'Game Log'!$AB:$AB,$A111,'Game Log'!$Z:$Z,$A$99,'Game Log'!$AC:$AC,'Opp Pos'!CY$100))</f>
        <v>X</v>
      </c>
      <c r="CZ111" s="23" t="str">
        <f>IF(SUMIFS('Game Log'!$AA:$AA,'Game Log'!$AB:$AB,$A111,'Game Log'!$Z:$Z,$A$99,'Game Log'!$AC:$AC,'Opp Pos'!CZ$100)=0,"X",SUMIFS('Game Log'!$AA:$AA,'Game Log'!$AB:$AB,$A111,'Game Log'!$Z:$Z,$A$99,'Game Log'!$AC:$AC,'Opp Pos'!CZ$100))</f>
        <v>X</v>
      </c>
      <c r="DA111" s="23" t="str">
        <f>IF(SUMIFS('Game Log'!$AA:$AA,'Game Log'!$AB:$AB,$A111,'Game Log'!$Z:$Z,$A$99,'Game Log'!$AC:$AC,'Opp Pos'!DA$100)=0,"X",SUMIFS('Game Log'!$AA:$AA,'Game Log'!$AB:$AB,$A111,'Game Log'!$Z:$Z,$A$99,'Game Log'!$AC:$AC,'Opp Pos'!DA$100))</f>
        <v>X</v>
      </c>
      <c r="DB111" s="23" t="str">
        <f>IF(SUMIFS('Game Log'!$AA:$AA,'Game Log'!$AB:$AB,$A111,'Game Log'!$Z:$Z,$A$99,'Game Log'!$AC:$AC,'Opp Pos'!DB$100)=0,"X",SUMIFS('Game Log'!$AA:$AA,'Game Log'!$AB:$AB,$A111,'Game Log'!$Z:$Z,$A$99,'Game Log'!$AC:$AC,'Opp Pos'!DB$100))</f>
        <v>X</v>
      </c>
      <c r="DC111" s="23" t="str">
        <f>IF(SUMIFS('Game Log'!$AA:$AA,'Game Log'!$AB:$AB,$A111,'Game Log'!$Z:$Z,$A$99,'Game Log'!$AC:$AC,'Opp Pos'!DC$100)=0,"X",SUMIFS('Game Log'!$AA:$AA,'Game Log'!$AB:$AB,$A111,'Game Log'!$Z:$Z,$A$99,'Game Log'!$AC:$AC,'Opp Pos'!DC$100))</f>
        <v>X</v>
      </c>
      <c r="DD111" s="23" t="str">
        <f>IF(SUMIFS('Game Log'!$AA:$AA,'Game Log'!$AB:$AB,$A111,'Game Log'!$Z:$Z,$A$99,'Game Log'!$AC:$AC,'Opp Pos'!DD$100)=0,"X",SUMIFS('Game Log'!$AA:$AA,'Game Log'!$AB:$AB,$A111,'Game Log'!$Z:$Z,$A$99,'Game Log'!$AC:$AC,'Opp Pos'!DD$100))</f>
        <v>X</v>
      </c>
      <c r="DE111" s="23" t="str">
        <f>IF(SUMIFS('Game Log'!$AA:$AA,'Game Log'!$AB:$AB,$A111,'Game Log'!$Z:$Z,$A$99,'Game Log'!$AC:$AC,'Opp Pos'!DE$100)=0,"X",SUMIFS('Game Log'!$AA:$AA,'Game Log'!$AB:$AB,$A111,'Game Log'!$Z:$Z,$A$99,'Game Log'!$AC:$AC,'Opp Pos'!DE$100))</f>
        <v>X</v>
      </c>
      <c r="DF111" s="23" t="str">
        <f>IF(SUMIFS('Game Log'!$AA:$AA,'Game Log'!$AB:$AB,$A111,'Game Log'!$Z:$Z,$A$99,'Game Log'!$AC:$AC,'Opp Pos'!DF$100)=0,"X",SUMIFS('Game Log'!$AA:$AA,'Game Log'!$AB:$AB,$A111,'Game Log'!$Z:$Z,$A$99,'Game Log'!$AC:$AC,'Opp Pos'!DF$100))</f>
        <v>X</v>
      </c>
      <c r="DG111" s="23" t="str">
        <f>IF(SUMIFS('Game Log'!$AA:$AA,'Game Log'!$AB:$AB,$A111,'Game Log'!$Z:$Z,$A$99,'Game Log'!$AC:$AC,'Opp Pos'!DG$100)=0,"X",SUMIFS('Game Log'!$AA:$AA,'Game Log'!$AB:$AB,$A111,'Game Log'!$Z:$Z,$A$99,'Game Log'!$AC:$AC,'Opp Pos'!DG$100))</f>
        <v>X</v>
      </c>
      <c r="DH111" s="23" t="str">
        <f>IF(SUMIFS('Game Log'!$AA:$AA,'Game Log'!$AB:$AB,$A111,'Game Log'!$Z:$Z,$A$99,'Game Log'!$AC:$AC,'Opp Pos'!DH$100)=0,"X",SUMIFS('Game Log'!$AA:$AA,'Game Log'!$AB:$AB,$A111,'Game Log'!$Z:$Z,$A$99,'Game Log'!$AC:$AC,'Opp Pos'!DH$100))</f>
        <v>X</v>
      </c>
      <c r="DI111" s="23" t="str">
        <f>IF(SUMIFS('Game Log'!$AA:$AA,'Game Log'!$AB:$AB,$A111,'Game Log'!$Z:$Z,$A$99,'Game Log'!$AC:$AC,'Opp Pos'!DI$100)=0,"X",SUMIFS('Game Log'!$AA:$AA,'Game Log'!$AB:$AB,$A111,'Game Log'!$Z:$Z,$A$99,'Game Log'!$AC:$AC,'Opp Pos'!DI$100))</f>
        <v>X</v>
      </c>
      <c r="DJ111" s="23" t="str">
        <f>IF(SUMIFS('Game Log'!$AA:$AA,'Game Log'!$AB:$AB,$A111,'Game Log'!$Z:$Z,$A$99,'Game Log'!$AC:$AC,'Opp Pos'!DJ$100)=0,"X",SUMIFS('Game Log'!$AA:$AA,'Game Log'!$AB:$AB,$A111,'Game Log'!$Z:$Z,$A$99,'Game Log'!$AC:$AC,'Opp Pos'!DJ$100))</f>
        <v>X</v>
      </c>
      <c r="DK111" s="23" t="str">
        <f>IF(SUMIFS('Game Log'!$AA:$AA,'Game Log'!$AB:$AB,$A111,'Game Log'!$Z:$Z,$A$99,'Game Log'!$AC:$AC,'Opp Pos'!DK$100)=0,"X",SUMIFS('Game Log'!$AA:$AA,'Game Log'!$AB:$AB,$A111,'Game Log'!$Z:$Z,$A$99,'Game Log'!$AC:$AC,'Opp Pos'!DK$100))</f>
        <v>X</v>
      </c>
      <c r="DL111" s="23" t="str">
        <f>IF(SUMIFS('Game Log'!$AA:$AA,'Game Log'!$AB:$AB,$A111,'Game Log'!$Z:$Z,$A$99,'Game Log'!$AC:$AC,'Opp Pos'!DL$100)=0,"X",SUMIFS('Game Log'!$AA:$AA,'Game Log'!$AB:$AB,$A111,'Game Log'!$Z:$Z,$A$99,'Game Log'!$AC:$AC,'Opp Pos'!DL$100))</f>
        <v>X</v>
      </c>
      <c r="DM111" s="23" t="str">
        <f>IF(SUMIFS('Game Log'!$AA:$AA,'Game Log'!$AB:$AB,$A111,'Game Log'!$Z:$Z,$A$99,'Game Log'!$AC:$AC,'Opp Pos'!DM$100)=0,"X",SUMIFS('Game Log'!$AA:$AA,'Game Log'!$AB:$AB,$A111,'Game Log'!$Z:$Z,$A$99,'Game Log'!$AC:$AC,'Opp Pos'!DM$100))</f>
        <v>X</v>
      </c>
      <c r="DN111" s="23" t="str">
        <f>IF(SUMIFS('Game Log'!$AA:$AA,'Game Log'!$AB:$AB,$A111,'Game Log'!$Z:$Z,$A$99,'Game Log'!$AC:$AC,'Opp Pos'!DN$100)=0,"X",SUMIFS('Game Log'!$AA:$AA,'Game Log'!$AB:$AB,$A111,'Game Log'!$Z:$Z,$A$99,'Game Log'!$AC:$AC,'Opp Pos'!DN$100))</f>
        <v>X</v>
      </c>
      <c r="DO111" s="23" t="str">
        <f>IF(SUMIFS('Game Log'!$AA:$AA,'Game Log'!$AB:$AB,$A111,'Game Log'!$Z:$Z,$A$99,'Game Log'!$AC:$AC,'Opp Pos'!DO$100)=0,"X",SUMIFS('Game Log'!$AA:$AA,'Game Log'!$AB:$AB,$A111,'Game Log'!$Z:$Z,$A$99,'Game Log'!$AC:$AC,'Opp Pos'!DO$100))</f>
        <v>X</v>
      </c>
      <c r="DP111" s="23" t="str">
        <f>IF(SUMIFS('Game Log'!$AA:$AA,'Game Log'!$AB:$AB,$A111,'Game Log'!$Z:$Z,$A$99,'Game Log'!$AC:$AC,'Opp Pos'!DP$100)=0,"X",SUMIFS('Game Log'!$AA:$AA,'Game Log'!$AB:$AB,$A111,'Game Log'!$Z:$Z,$A$99,'Game Log'!$AC:$AC,'Opp Pos'!DP$100))</f>
        <v>X</v>
      </c>
      <c r="DQ111" s="23" t="str">
        <f>IF(SUMIFS('Game Log'!$AA:$AA,'Game Log'!$AB:$AB,$A111,'Game Log'!$Z:$Z,$A$99,'Game Log'!$AC:$AC,'Opp Pos'!DQ$100)=0,"X",SUMIFS('Game Log'!$AA:$AA,'Game Log'!$AB:$AB,$A111,'Game Log'!$Z:$Z,$A$99,'Game Log'!$AC:$AC,'Opp Pos'!DQ$100))</f>
        <v>X</v>
      </c>
      <c r="DR111" s="23" t="str">
        <f>IF(SUMIFS('Game Log'!$AA:$AA,'Game Log'!$AB:$AB,$A111,'Game Log'!$Z:$Z,$A$99,'Game Log'!$AC:$AC,'Opp Pos'!DR$100)=0,"X",SUMIFS('Game Log'!$AA:$AA,'Game Log'!$AB:$AB,$A111,'Game Log'!$Z:$Z,$A$99,'Game Log'!$AC:$AC,'Opp Pos'!DR$100))</f>
        <v>X</v>
      </c>
      <c r="DS111" s="23" t="str">
        <f>IF(SUMIFS('Game Log'!$AA:$AA,'Game Log'!$AB:$AB,$A111,'Game Log'!$Z:$Z,$A$99,'Game Log'!$AC:$AC,'Opp Pos'!DS$100)=0,"X",SUMIFS('Game Log'!$AA:$AA,'Game Log'!$AB:$AB,$A111,'Game Log'!$Z:$Z,$A$99,'Game Log'!$AC:$AC,'Opp Pos'!DS$100))</f>
        <v>X</v>
      </c>
      <c r="DT111" s="23" t="str">
        <f>IF(SUMIFS('Game Log'!$AA:$AA,'Game Log'!$AB:$AB,$A111,'Game Log'!$Z:$Z,$A$99,'Game Log'!$AC:$AC,'Opp Pos'!DT$100)=0,"X",SUMIFS('Game Log'!$AA:$AA,'Game Log'!$AB:$AB,$A111,'Game Log'!$Z:$Z,$A$99,'Game Log'!$AC:$AC,'Opp Pos'!DT$100))</f>
        <v>X</v>
      </c>
      <c r="DU111" s="23" t="str">
        <f>IF(SUMIFS('Game Log'!$AA:$AA,'Game Log'!$AB:$AB,$A111,'Game Log'!$Z:$Z,$A$99,'Game Log'!$AC:$AC,'Opp Pos'!DU$100)=0,"X",SUMIFS('Game Log'!$AA:$AA,'Game Log'!$AB:$AB,$A111,'Game Log'!$Z:$Z,$A$99,'Game Log'!$AC:$AC,'Opp Pos'!DU$100))</f>
        <v>X</v>
      </c>
      <c r="DV111" s="23" t="str">
        <f>IF(SUMIFS('Game Log'!$AA:$AA,'Game Log'!$AB:$AB,$A111,'Game Log'!$Z:$Z,$A$99,'Game Log'!$AC:$AC,'Opp Pos'!DV$100)=0,"X",SUMIFS('Game Log'!$AA:$AA,'Game Log'!$AB:$AB,$A111,'Game Log'!$Z:$Z,$A$99,'Game Log'!$AC:$AC,'Opp Pos'!DV$100))</f>
        <v>X</v>
      </c>
      <c r="DW111" s="23" t="str">
        <f>IF(SUMIFS('Game Log'!$AA:$AA,'Game Log'!$AB:$AB,$A111,'Game Log'!$Z:$Z,$A$99,'Game Log'!$AC:$AC,'Opp Pos'!DW$100)=0,"X",SUMIFS('Game Log'!$AA:$AA,'Game Log'!$AB:$AB,$A111,'Game Log'!$Z:$Z,$A$99,'Game Log'!$AC:$AC,'Opp Pos'!DW$100))</f>
        <v>X</v>
      </c>
      <c r="DX111" s="23" t="str">
        <f>IF(SUMIFS('Game Log'!$AA:$AA,'Game Log'!$AB:$AB,$A111,'Game Log'!$Z:$Z,$A$99,'Game Log'!$AC:$AC,'Opp Pos'!DX$100)=0,"X",SUMIFS('Game Log'!$AA:$AA,'Game Log'!$AB:$AB,$A111,'Game Log'!$Z:$Z,$A$99,'Game Log'!$AC:$AC,'Opp Pos'!DX$100))</f>
        <v>X</v>
      </c>
      <c r="DY111" s="23" t="str">
        <f>IF(SUMIFS('Game Log'!$AA:$AA,'Game Log'!$AB:$AB,$A111,'Game Log'!$Z:$Z,$A$99,'Game Log'!$AC:$AC,'Opp Pos'!DY$100)=0,"X",SUMIFS('Game Log'!$AA:$AA,'Game Log'!$AB:$AB,$A111,'Game Log'!$Z:$Z,$A$99,'Game Log'!$AC:$AC,'Opp Pos'!DY$100))</f>
        <v>X</v>
      </c>
      <c r="DZ111" s="23" t="str">
        <f>IF(SUMIFS('Game Log'!$AA:$AA,'Game Log'!$AB:$AB,$A111,'Game Log'!$Z:$Z,$A$99,'Game Log'!$AC:$AC,'Opp Pos'!DZ$100)=0,"X",SUMIFS('Game Log'!$AA:$AA,'Game Log'!$AB:$AB,$A111,'Game Log'!$Z:$Z,$A$99,'Game Log'!$AC:$AC,'Opp Pos'!DZ$100))</f>
        <v>X</v>
      </c>
      <c r="EA111" s="23" t="str">
        <f>IF(SUMIFS('Game Log'!$AA:$AA,'Game Log'!$AB:$AB,$A111,'Game Log'!$Z:$Z,$A$99,'Game Log'!$AC:$AC,'Opp Pos'!EA$100)=0,"X",SUMIFS('Game Log'!$AA:$AA,'Game Log'!$AB:$AB,$A111,'Game Log'!$Z:$Z,$A$99,'Game Log'!$AC:$AC,'Opp Pos'!EA$100))</f>
        <v>X</v>
      </c>
      <c r="EB111" s="23" t="str">
        <f>IF(SUMIFS('Game Log'!$AA:$AA,'Game Log'!$AB:$AB,$A111,'Game Log'!$Z:$Z,$A$99,'Game Log'!$AC:$AC,'Opp Pos'!EB$100)=0,"X",SUMIFS('Game Log'!$AA:$AA,'Game Log'!$AB:$AB,$A111,'Game Log'!$Z:$Z,$A$99,'Game Log'!$AC:$AC,'Opp Pos'!EB$100))</f>
        <v>X</v>
      </c>
      <c r="EC111" s="23" t="str">
        <f>IF(SUMIFS('Game Log'!$AA:$AA,'Game Log'!$AB:$AB,$A111,'Game Log'!$Z:$Z,$A$99,'Game Log'!$AC:$AC,'Opp Pos'!EC$100)=0,"X",SUMIFS('Game Log'!$AA:$AA,'Game Log'!$AB:$AB,$A111,'Game Log'!$Z:$Z,$A$99,'Game Log'!$AC:$AC,'Opp Pos'!EC$100))</f>
        <v>X</v>
      </c>
      <c r="ED111" s="23" t="str">
        <f>IF(SUMIFS('Game Log'!$AA:$AA,'Game Log'!$AB:$AB,$A111,'Game Log'!$Z:$Z,$A$99,'Game Log'!$AC:$AC,'Opp Pos'!ED$100)=0,"X",SUMIFS('Game Log'!$AA:$AA,'Game Log'!$AB:$AB,$A111,'Game Log'!$Z:$Z,$A$99,'Game Log'!$AC:$AC,'Opp Pos'!ED$100))</f>
        <v>X</v>
      </c>
      <c r="EE111" s="23" t="str">
        <f>IF(SUMIFS('Game Log'!$AA:$AA,'Game Log'!$AB:$AB,$A111,'Game Log'!$Z:$Z,$A$99,'Game Log'!$AC:$AC,'Opp Pos'!EE$100)=0,"X",SUMIFS('Game Log'!$AA:$AA,'Game Log'!$AB:$AB,$A111,'Game Log'!$Z:$Z,$A$99,'Game Log'!$AC:$AC,'Opp Pos'!EE$100))</f>
        <v>X</v>
      </c>
      <c r="EF111" s="23" t="str">
        <f>IF(SUMIFS('Game Log'!$AA:$AA,'Game Log'!$AB:$AB,$A111,'Game Log'!$Z:$Z,$A$99,'Game Log'!$AC:$AC,'Opp Pos'!EF$100)=0,"X",SUMIFS('Game Log'!$AA:$AA,'Game Log'!$AB:$AB,$A111,'Game Log'!$Z:$Z,$A$99,'Game Log'!$AC:$AC,'Opp Pos'!EF$100))</f>
        <v>X</v>
      </c>
      <c r="EG111" s="23" t="str">
        <f>IF(SUMIFS('Game Log'!$AA:$AA,'Game Log'!$AB:$AB,$A111,'Game Log'!$Z:$Z,$A$99,'Game Log'!$AC:$AC,'Opp Pos'!EG$100)=0,"X",SUMIFS('Game Log'!$AA:$AA,'Game Log'!$AB:$AB,$A111,'Game Log'!$Z:$Z,$A$99,'Game Log'!$AC:$AC,'Opp Pos'!EG$100))</f>
        <v>X</v>
      </c>
      <c r="EH111" s="23" t="str">
        <f>IF(SUMIFS('Game Log'!$AA:$AA,'Game Log'!$AB:$AB,$A111,'Game Log'!$Z:$Z,$A$99,'Game Log'!$AC:$AC,'Opp Pos'!EH$100)=0,"X",SUMIFS('Game Log'!$AA:$AA,'Game Log'!$AB:$AB,$A111,'Game Log'!$Z:$Z,$A$99,'Game Log'!$AC:$AC,'Opp Pos'!EH$100))</f>
        <v>X</v>
      </c>
      <c r="EI111" s="23" t="str">
        <f>IF(SUMIFS('Game Log'!$AA:$AA,'Game Log'!$AB:$AB,$A111,'Game Log'!$Z:$Z,$A$99,'Game Log'!$AC:$AC,'Opp Pos'!EI$100)=0,"X",SUMIFS('Game Log'!$AA:$AA,'Game Log'!$AB:$AB,$A111,'Game Log'!$Z:$Z,$A$99,'Game Log'!$AC:$AC,'Opp Pos'!EI$100))</f>
        <v>X</v>
      </c>
      <c r="EJ111" s="23" t="str">
        <f>IF(SUMIFS('Game Log'!$AA:$AA,'Game Log'!$AB:$AB,$A111,'Game Log'!$Z:$Z,$A$99,'Game Log'!$AC:$AC,'Opp Pos'!EJ$100)=0,"X",SUMIFS('Game Log'!$AA:$AA,'Game Log'!$AB:$AB,$A111,'Game Log'!$Z:$Z,$A$99,'Game Log'!$AC:$AC,'Opp Pos'!EJ$100))</f>
        <v>X</v>
      </c>
      <c r="EK111" s="23" t="str">
        <f>IF(SUMIFS('Game Log'!$AA:$AA,'Game Log'!$AB:$AB,$A111,'Game Log'!$Z:$Z,$A$99,'Game Log'!$AC:$AC,'Opp Pos'!EK$100)=0,"X",SUMIFS('Game Log'!$AA:$AA,'Game Log'!$AB:$AB,$A111,'Game Log'!$Z:$Z,$A$99,'Game Log'!$AC:$AC,'Opp Pos'!EK$100))</f>
        <v>X</v>
      </c>
      <c r="EL111" s="23" t="str">
        <f>IF(SUMIFS('Game Log'!$AA:$AA,'Game Log'!$AB:$AB,$A111,'Game Log'!$Z:$Z,$A$99,'Game Log'!$AC:$AC,'Opp Pos'!EL$100)=0,"X",SUMIFS('Game Log'!$AA:$AA,'Game Log'!$AB:$AB,$A111,'Game Log'!$Z:$Z,$A$99,'Game Log'!$AC:$AC,'Opp Pos'!EL$100))</f>
        <v>X</v>
      </c>
      <c r="EM111" s="23" t="str">
        <f>IF(SUMIFS('Game Log'!$AA:$AA,'Game Log'!$AB:$AB,$A111,'Game Log'!$Z:$Z,$A$99,'Game Log'!$AC:$AC,'Opp Pos'!EM$100)=0,"X",SUMIFS('Game Log'!$AA:$AA,'Game Log'!$AB:$AB,$A111,'Game Log'!$Z:$Z,$A$99,'Game Log'!$AC:$AC,'Opp Pos'!EM$100))</f>
        <v>X</v>
      </c>
      <c r="EN111" s="23" t="str">
        <f>IF(SUMIFS('Game Log'!$AA:$AA,'Game Log'!$AB:$AB,$A111,'Game Log'!$Z:$Z,$A$99,'Game Log'!$AC:$AC,'Opp Pos'!EN$100)=0,"X",SUMIFS('Game Log'!$AA:$AA,'Game Log'!$AB:$AB,$A111,'Game Log'!$Z:$Z,$A$99,'Game Log'!$AC:$AC,'Opp Pos'!EN$100))</f>
        <v>X</v>
      </c>
      <c r="EO111" s="23" t="str">
        <f>IF(SUMIFS('Game Log'!$AA:$AA,'Game Log'!$AB:$AB,$A111,'Game Log'!$Z:$Z,$A$99,'Game Log'!$AC:$AC,'Opp Pos'!EO$100)=0,"X",SUMIFS('Game Log'!$AA:$AA,'Game Log'!$AB:$AB,$A111,'Game Log'!$Z:$Z,$A$99,'Game Log'!$AC:$AC,'Opp Pos'!EO$100))</f>
        <v>X</v>
      </c>
      <c r="EP111" s="23" t="str">
        <f>IF(SUMIFS('Game Log'!$AA:$AA,'Game Log'!$AB:$AB,$A111,'Game Log'!$Z:$Z,$A$99,'Game Log'!$AC:$AC,'Opp Pos'!EP$100)=0,"X",SUMIFS('Game Log'!$AA:$AA,'Game Log'!$AB:$AB,$A111,'Game Log'!$Z:$Z,$A$99,'Game Log'!$AC:$AC,'Opp Pos'!EP$100))</f>
        <v>X</v>
      </c>
      <c r="EQ111" s="23" t="str">
        <f>IF(SUMIFS('Game Log'!$AA:$AA,'Game Log'!$AB:$AB,$A111,'Game Log'!$Z:$Z,$A$99,'Game Log'!$AC:$AC,'Opp Pos'!EQ$100)=0,"X",SUMIFS('Game Log'!$AA:$AA,'Game Log'!$AB:$AB,$A111,'Game Log'!$Z:$Z,$A$99,'Game Log'!$AC:$AC,'Opp Pos'!EQ$100))</f>
        <v>X</v>
      </c>
      <c r="ER111" s="23" t="str">
        <f>IF(SUMIFS('Game Log'!$AA:$AA,'Game Log'!$AB:$AB,$A111,'Game Log'!$Z:$Z,$A$99,'Game Log'!$AC:$AC,'Opp Pos'!ER$100)=0,"X",SUMIFS('Game Log'!$AA:$AA,'Game Log'!$AB:$AB,$A111,'Game Log'!$Z:$Z,$A$99,'Game Log'!$AC:$AC,'Opp Pos'!ER$100))</f>
        <v>X</v>
      </c>
      <c r="ES111" s="23" t="str">
        <f>IF(SUMIFS('Game Log'!$AA:$AA,'Game Log'!$AB:$AB,$A111,'Game Log'!$Z:$Z,$A$99,'Game Log'!$AC:$AC,'Opp Pos'!ES$100)=0,"X",SUMIFS('Game Log'!$AA:$AA,'Game Log'!$AB:$AB,$A111,'Game Log'!$Z:$Z,$A$99,'Game Log'!$AC:$AC,'Opp Pos'!ES$100))</f>
        <v>X</v>
      </c>
      <c r="ET111" s="23" t="str">
        <f>IF(SUMIFS('Game Log'!$AA:$AA,'Game Log'!$AB:$AB,$A111,'Game Log'!$Z:$Z,$A$99,'Game Log'!$AC:$AC,'Opp Pos'!ET$100)=0,"X",SUMIFS('Game Log'!$AA:$AA,'Game Log'!$AB:$AB,$A111,'Game Log'!$Z:$Z,$A$99,'Game Log'!$AC:$AC,'Opp Pos'!ET$100))</f>
        <v>X</v>
      </c>
      <c r="EU111" s="23" t="str">
        <f>IF(SUMIFS('Game Log'!$AA:$AA,'Game Log'!$AB:$AB,$A111,'Game Log'!$Z:$Z,$A$99,'Game Log'!$AC:$AC,'Opp Pos'!EU$100)=0,"X",SUMIFS('Game Log'!$AA:$AA,'Game Log'!$AB:$AB,$A111,'Game Log'!$Z:$Z,$A$99,'Game Log'!$AC:$AC,'Opp Pos'!EU$100))</f>
        <v>X</v>
      </c>
      <c r="EV111" s="23" t="str">
        <f>IF(SUMIFS('Game Log'!$AA:$AA,'Game Log'!$AB:$AB,$A111,'Game Log'!$Z:$Z,$A$99,'Game Log'!$AC:$AC,'Opp Pos'!EV$100)=0,"X",SUMIFS('Game Log'!$AA:$AA,'Game Log'!$AB:$AB,$A111,'Game Log'!$Z:$Z,$A$99,'Game Log'!$AC:$AC,'Opp Pos'!EV$100))</f>
        <v>X</v>
      </c>
      <c r="EW111" s="23" t="str">
        <f>IF(SUMIFS('Game Log'!$AA:$AA,'Game Log'!$AB:$AB,$A111,'Game Log'!$Z:$Z,$A$99,'Game Log'!$AC:$AC,'Opp Pos'!EW$100)=0,"X",SUMIFS('Game Log'!$AA:$AA,'Game Log'!$AB:$AB,$A111,'Game Log'!$Z:$Z,$A$99,'Game Log'!$AC:$AC,'Opp Pos'!EW$100))</f>
        <v>X</v>
      </c>
      <c r="EX111" s="23" t="str">
        <f>IF(SUMIFS('Game Log'!$AA:$AA,'Game Log'!$AB:$AB,$A111,'Game Log'!$Z:$Z,$A$99,'Game Log'!$AC:$AC,'Opp Pos'!EX$100)=0,"X",SUMIFS('Game Log'!$AA:$AA,'Game Log'!$AB:$AB,$A111,'Game Log'!$Z:$Z,$A$99,'Game Log'!$AC:$AC,'Opp Pos'!EX$100))</f>
        <v>X</v>
      </c>
      <c r="EY111" s="23" t="str">
        <f>IF(SUMIFS('Game Log'!$AA:$AA,'Game Log'!$AB:$AB,$A111,'Game Log'!$Z:$Z,$A$99,'Game Log'!$AC:$AC,'Opp Pos'!EY$100)=0,"X",SUMIFS('Game Log'!$AA:$AA,'Game Log'!$AB:$AB,$A111,'Game Log'!$Z:$Z,$A$99,'Game Log'!$AC:$AC,'Opp Pos'!EY$100))</f>
        <v>X</v>
      </c>
      <c r="EZ111" s="23" t="str">
        <f>IF(SUMIFS('Game Log'!$AA:$AA,'Game Log'!$AB:$AB,$A111,'Game Log'!$Z:$Z,$A$99,'Game Log'!$AC:$AC,'Opp Pos'!EZ$100)=0,"X",SUMIFS('Game Log'!$AA:$AA,'Game Log'!$AB:$AB,$A111,'Game Log'!$Z:$Z,$A$99,'Game Log'!$AC:$AC,'Opp Pos'!EZ$100))</f>
        <v>X</v>
      </c>
      <c r="FA111" s="23" t="str">
        <f>IF(SUMIFS('Game Log'!$AA:$AA,'Game Log'!$AB:$AB,$A111,'Game Log'!$Z:$Z,$A$99,'Game Log'!$AC:$AC,'Opp Pos'!FA$100)=0,"X",SUMIFS('Game Log'!$AA:$AA,'Game Log'!$AB:$AB,$A111,'Game Log'!$Z:$Z,$A$99,'Game Log'!$AC:$AC,'Opp Pos'!FA$100))</f>
        <v>X</v>
      </c>
      <c r="FB111" s="23" t="str">
        <f>IF(SUMIFS('Game Log'!$AA:$AA,'Game Log'!$AB:$AB,$A111,'Game Log'!$Z:$Z,$A$99,'Game Log'!$AC:$AC,'Opp Pos'!FB$100)=0,"X",SUMIFS('Game Log'!$AA:$AA,'Game Log'!$AB:$AB,$A111,'Game Log'!$Z:$Z,$A$99,'Game Log'!$AC:$AC,'Opp Pos'!FB$100))</f>
        <v>X</v>
      </c>
      <c r="FC111" s="23" t="str">
        <f>IF(SUMIFS('Game Log'!$AA:$AA,'Game Log'!$AB:$AB,$A111,'Game Log'!$Z:$Z,$A$99,'Game Log'!$AC:$AC,'Opp Pos'!FC$100)=0,"X",SUMIFS('Game Log'!$AA:$AA,'Game Log'!$AB:$AB,$A111,'Game Log'!$Z:$Z,$A$99,'Game Log'!$AC:$AC,'Opp Pos'!FC$100))</f>
        <v>X</v>
      </c>
      <c r="FD111" s="23" t="str">
        <f>IF(SUMIFS('Game Log'!$AA:$AA,'Game Log'!$AB:$AB,$A111,'Game Log'!$Z:$Z,$A$99,'Game Log'!$AC:$AC,'Opp Pos'!FD$100)=0,"X",SUMIFS('Game Log'!$AA:$AA,'Game Log'!$AB:$AB,$A111,'Game Log'!$Z:$Z,$A$99,'Game Log'!$AC:$AC,'Opp Pos'!FD$100))</f>
        <v>X</v>
      </c>
      <c r="FE111" s="23" t="str">
        <f>IF(SUMIFS('Game Log'!$AA:$AA,'Game Log'!$AB:$AB,$A111,'Game Log'!$Z:$Z,$A$99,'Game Log'!$AC:$AC,'Opp Pos'!FE$100)=0,"X",SUMIFS('Game Log'!$AA:$AA,'Game Log'!$AB:$AB,$A111,'Game Log'!$Z:$Z,$A$99,'Game Log'!$AC:$AC,'Opp Pos'!FE$100))</f>
        <v>X</v>
      </c>
      <c r="FF111" s="23" t="str">
        <f>IF(SUMIFS('Game Log'!$AA:$AA,'Game Log'!$AB:$AB,$A111,'Game Log'!$Z:$Z,$A$99,'Game Log'!$AC:$AC,'Opp Pos'!FF$100)=0,"X",SUMIFS('Game Log'!$AA:$AA,'Game Log'!$AB:$AB,$A111,'Game Log'!$Z:$Z,$A$99,'Game Log'!$AC:$AC,'Opp Pos'!FF$100))</f>
        <v>X</v>
      </c>
      <c r="FG111" s="23" t="str">
        <f>IF(SUMIFS('Game Log'!$AA:$AA,'Game Log'!$AB:$AB,$A111,'Game Log'!$Z:$Z,$A$99,'Game Log'!$AC:$AC,'Opp Pos'!FG$100)=0,"X",SUMIFS('Game Log'!$AA:$AA,'Game Log'!$AB:$AB,$A111,'Game Log'!$Z:$Z,$A$99,'Game Log'!$AC:$AC,'Opp Pos'!FG$100))</f>
        <v>X</v>
      </c>
      <c r="FH111" s="23" t="str">
        <f>IF(SUMIFS('Game Log'!$AA:$AA,'Game Log'!$AB:$AB,$A111,'Game Log'!$Z:$Z,$A$99,'Game Log'!$AC:$AC,'Opp Pos'!FH$100)=0,"X",SUMIFS('Game Log'!$AA:$AA,'Game Log'!$AB:$AB,$A111,'Game Log'!$Z:$Z,$A$99,'Game Log'!$AC:$AC,'Opp Pos'!FH$100))</f>
        <v>X</v>
      </c>
      <c r="FI111" s="23" t="str">
        <f>IF(SUMIFS('Game Log'!$AA:$AA,'Game Log'!$AB:$AB,$A111,'Game Log'!$Z:$Z,$A$99,'Game Log'!$AC:$AC,'Opp Pos'!FI$100)=0,"X",SUMIFS('Game Log'!$AA:$AA,'Game Log'!$AB:$AB,$A111,'Game Log'!$Z:$Z,$A$99,'Game Log'!$AC:$AC,'Opp Pos'!FI$100))</f>
        <v>X</v>
      </c>
      <c r="FJ111" s="23" t="str">
        <f>IF(SUMIFS('Game Log'!$AA:$AA,'Game Log'!$AB:$AB,$A111,'Game Log'!$Z:$Z,$A$99,'Game Log'!$AC:$AC,'Opp Pos'!FJ$100)=0,"X",SUMIFS('Game Log'!$AA:$AA,'Game Log'!$AB:$AB,$A111,'Game Log'!$Z:$Z,$A$99,'Game Log'!$AC:$AC,'Opp Pos'!FJ$100))</f>
        <v>X</v>
      </c>
      <c r="FK111" s="23" t="str">
        <f>IF(SUMIFS('Game Log'!$AA:$AA,'Game Log'!$AB:$AB,$A111,'Game Log'!$Z:$Z,$A$99,'Game Log'!$AC:$AC,'Opp Pos'!FK$100)=0,"X",SUMIFS('Game Log'!$AA:$AA,'Game Log'!$AB:$AB,$A111,'Game Log'!$Z:$Z,$A$99,'Game Log'!$AC:$AC,'Opp Pos'!FK$100))</f>
        <v>X</v>
      </c>
      <c r="FL111" s="23" t="str">
        <f>IF(SUMIFS('Game Log'!$AA:$AA,'Game Log'!$AB:$AB,$A111,'Game Log'!$Z:$Z,$A$99,'Game Log'!$AC:$AC,'Opp Pos'!FL$100)=0,"X",SUMIFS('Game Log'!$AA:$AA,'Game Log'!$AB:$AB,$A111,'Game Log'!$Z:$Z,$A$99,'Game Log'!$AC:$AC,'Opp Pos'!FL$100))</f>
        <v>X</v>
      </c>
      <c r="FM111" s="23" t="str">
        <f>IF(SUMIFS('Game Log'!$AA:$AA,'Game Log'!$AB:$AB,$A111,'Game Log'!$Z:$Z,$A$99,'Game Log'!$AC:$AC,'Opp Pos'!FM$100)=0,"X",SUMIFS('Game Log'!$AA:$AA,'Game Log'!$AB:$AB,$A111,'Game Log'!$Z:$Z,$A$99,'Game Log'!$AC:$AC,'Opp Pos'!FM$100))</f>
        <v>X</v>
      </c>
      <c r="FN111" s="23" t="str">
        <f>IF(SUMIFS('Game Log'!$AA:$AA,'Game Log'!$AB:$AB,$A111,'Game Log'!$Z:$Z,$A$99,'Game Log'!$AC:$AC,'Opp Pos'!FN$100)=0,"X",SUMIFS('Game Log'!$AA:$AA,'Game Log'!$AB:$AB,$A111,'Game Log'!$Z:$Z,$A$99,'Game Log'!$AC:$AC,'Opp Pos'!FN$100))</f>
        <v>X</v>
      </c>
      <c r="FO111" s="23" t="str">
        <f>IF(SUMIFS('Game Log'!$AA:$AA,'Game Log'!$AB:$AB,$A111,'Game Log'!$Z:$Z,$A$99,'Game Log'!$AC:$AC,'Opp Pos'!FO$100)=0,"X",SUMIFS('Game Log'!$AA:$AA,'Game Log'!$AB:$AB,$A111,'Game Log'!$Z:$Z,$A$99,'Game Log'!$AC:$AC,'Opp Pos'!FO$100))</f>
        <v>X</v>
      </c>
      <c r="FP111" s="23" t="str">
        <f>IF(SUMIFS('Game Log'!$AA:$AA,'Game Log'!$AB:$AB,$A111,'Game Log'!$Z:$Z,$A$99,'Game Log'!$AC:$AC,'Opp Pos'!FP$100)=0,"X",SUMIFS('Game Log'!$AA:$AA,'Game Log'!$AB:$AB,$A111,'Game Log'!$Z:$Z,$A$99,'Game Log'!$AC:$AC,'Opp Pos'!FP$100))</f>
        <v>X</v>
      </c>
      <c r="FQ111" s="23" t="str">
        <f>IF(SUMIFS('Game Log'!$AA:$AA,'Game Log'!$AB:$AB,$A111,'Game Log'!$Z:$Z,$A$99,'Game Log'!$AC:$AC,'Opp Pos'!FQ$100)=0,"X",SUMIFS('Game Log'!$AA:$AA,'Game Log'!$AB:$AB,$A111,'Game Log'!$Z:$Z,$A$99,'Game Log'!$AC:$AC,'Opp Pos'!FQ$100))</f>
        <v>X</v>
      </c>
      <c r="FR111" s="23" t="str">
        <f>IF(SUMIFS('Game Log'!$AA:$AA,'Game Log'!$AB:$AB,$A111,'Game Log'!$Z:$Z,$A$99,'Game Log'!$AC:$AC,'Opp Pos'!FR$100)=0,"X",SUMIFS('Game Log'!$AA:$AA,'Game Log'!$AB:$AB,$A111,'Game Log'!$Z:$Z,$A$99,'Game Log'!$AC:$AC,'Opp Pos'!FR$100))</f>
        <v>X</v>
      </c>
      <c r="FS111" s="23" t="str">
        <f>IF(SUMIFS('Game Log'!$AA:$AA,'Game Log'!$AB:$AB,$A111,'Game Log'!$Z:$Z,$A$99,'Game Log'!$AC:$AC,'Opp Pos'!FS$100)=0,"X",SUMIFS('Game Log'!$AA:$AA,'Game Log'!$AB:$AB,$A111,'Game Log'!$Z:$Z,$A$99,'Game Log'!$AC:$AC,'Opp Pos'!FS$100))</f>
        <v>X</v>
      </c>
      <c r="FT111" s="23" t="str">
        <f>IF(SUMIFS('Game Log'!$AA:$AA,'Game Log'!$AB:$AB,$A111,'Game Log'!$Z:$Z,$A$99,'Game Log'!$AC:$AC,'Opp Pos'!FT$100)=0,"X",SUMIFS('Game Log'!$AA:$AA,'Game Log'!$AB:$AB,$A111,'Game Log'!$Z:$Z,$A$99,'Game Log'!$AC:$AC,'Opp Pos'!FT$100))</f>
        <v>X</v>
      </c>
      <c r="FU111" s="23" t="str">
        <f>IF(SUMIFS('Game Log'!$AA:$AA,'Game Log'!$AB:$AB,$A111,'Game Log'!$Z:$Z,$A$99,'Game Log'!$AC:$AC,'Opp Pos'!FU$100)=0,"X",SUMIFS('Game Log'!$AA:$AA,'Game Log'!$AB:$AB,$A111,'Game Log'!$Z:$Z,$A$99,'Game Log'!$AC:$AC,'Opp Pos'!FU$100))</f>
        <v>X</v>
      </c>
      <c r="FV111" s="23" t="str">
        <f>IF(SUMIFS('Game Log'!$AA:$AA,'Game Log'!$AB:$AB,$A111,'Game Log'!$Z:$Z,$A$99,'Game Log'!$AC:$AC,'Opp Pos'!FV$100)=0,"X",SUMIFS('Game Log'!$AA:$AA,'Game Log'!$AB:$AB,$A111,'Game Log'!$Z:$Z,$A$99,'Game Log'!$AC:$AC,'Opp Pos'!FV$100))</f>
        <v>X</v>
      </c>
      <c r="FW111" s="23" t="str">
        <f>IF(SUMIFS('Game Log'!$AA:$AA,'Game Log'!$AB:$AB,$A111,'Game Log'!$Z:$Z,$A$99,'Game Log'!$AC:$AC,'Opp Pos'!FW$100)=0,"X",SUMIFS('Game Log'!$AA:$AA,'Game Log'!$AB:$AB,$A111,'Game Log'!$Z:$Z,$A$99,'Game Log'!$AC:$AC,'Opp Pos'!FW$100))</f>
        <v>X</v>
      </c>
      <c r="FX111" s="23" t="str">
        <f>IF(SUMIFS('Game Log'!$AA:$AA,'Game Log'!$AB:$AB,$A111,'Game Log'!$Z:$Z,$A$99,'Game Log'!$AC:$AC,'Opp Pos'!FX$100)=0,"X",SUMIFS('Game Log'!$AA:$AA,'Game Log'!$AB:$AB,$A111,'Game Log'!$Z:$Z,$A$99,'Game Log'!$AC:$AC,'Opp Pos'!FX$100))</f>
        <v>X</v>
      </c>
      <c r="FY111" s="23" t="str">
        <f>IF(SUMIFS('Game Log'!$AA:$AA,'Game Log'!$AB:$AB,$A111,'Game Log'!$Z:$Z,$A$99,'Game Log'!$AC:$AC,'Opp Pos'!FY$100)=0,"X",SUMIFS('Game Log'!$AA:$AA,'Game Log'!$AB:$AB,$A111,'Game Log'!$Z:$Z,$A$99,'Game Log'!$AC:$AC,'Opp Pos'!FY$100))</f>
        <v>X</v>
      </c>
      <c r="FZ111" s="23" t="str">
        <f>IF(SUMIFS('Game Log'!$AA:$AA,'Game Log'!$AB:$AB,$A111,'Game Log'!$Z:$Z,$A$99,'Game Log'!$AC:$AC,'Opp Pos'!FZ$100)=0,"X",SUMIFS('Game Log'!$AA:$AA,'Game Log'!$AB:$AB,$A111,'Game Log'!$Z:$Z,$A$99,'Game Log'!$AC:$AC,'Opp Pos'!FZ$100))</f>
        <v>X</v>
      </c>
      <c r="GA111" s="23" t="str">
        <f>IF(SUMIFS('Game Log'!$AA:$AA,'Game Log'!$AB:$AB,$A111,'Game Log'!$Z:$Z,$A$99,'Game Log'!$AC:$AC,'Opp Pos'!GA$100)=0,"X",SUMIFS('Game Log'!$AA:$AA,'Game Log'!$AB:$AB,$A111,'Game Log'!$Z:$Z,$A$99,'Game Log'!$AC:$AC,'Opp Pos'!GA$100))</f>
        <v>X</v>
      </c>
      <c r="GB111" s="23" t="str">
        <f>IF(SUMIFS('Game Log'!$AA:$AA,'Game Log'!$AB:$AB,$A111,'Game Log'!$Z:$Z,$A$99,'Game Log'!$AC:$AC,'Opp Pos'!GB$100)=0,"X",SUMIFS('Game Log'!$AA:$AA,'Game Log'!$AB:$AB,$A111,'Game Log'!$Z:$Z,$A$99,'Game Log'!$AC:$AC,'Opp Pos'!GB$100))</f>
        <v>X</v>
      </c>
      <c r="GC111" s="23" t="str">
        <f>IF(SUMIFS('Game Log'!$AA:$AA,'Game Log'!$AB:$AB,$A111,'Game Log'!$Z:$Z,$A$99,'Game Log'!$AC:$AC,'Opp Pos'!GC$100)=0,"X",SUMIFS('Game Log'!$AA:$AA,'Game Log'!$AB:$AB,$A111,'Game Log'!$Z:$Z,$A$99,'Game Log'!$AC:$AC,'Opp Pos'!GC$100))</f>
        <v>X</v>
      </c>
      <c r="GD111" s="23" t="str">
        <f>IF(SUMIFS('Game Log'!$AA:$AA,'Game Log'!$AB:$AB,$A111,'Game Log'!$Z:$Z,$A$99,'Game Log'!$AC:$AC,'Opp Pos'!GD$100)=0,"X",SUMIFS('Game Log'!$AA:$AA,'Game Log'!$AB:$AB,$A111,'Game Log'!$Z:$Z,$A$99,'Game Log'!$AC:$AC,'Opp Pos'!GD$100))</f>
        <v>X</v>
      </c>
      <c r="GE111" s="23" t="str">
        <f>IF(SUMIFS('Game Log'!$AA:$AA,'Game Log'!$AB:$AB,$A111,'Game Log'!$Z:$Z,$A$99,'Game Log'!$AC:$AC,'Opp Pos'!GE$100)=0,"X",SUMIFS('Game Log'!$AA:$AA,'Game Log'!$AB:$AB,$A111,'Game Log'!$Z:$Z,$A$99,'Game Log'!$AC:$AC,'Opp Pos'!GE$100))</f>
        <v>X</v>
      </c>
      <c r="GF111" s="23" t="str">
        <f>IF(SUMIFS('Game Log'!$AA:$AA,'Game Log'!$AB:$AB,$A111,'Game Log'!$Z:$Z,$A$99,'Game Log'!$AC:$AC,'Opp Pos'!GF$100)=0,"X",SUMIFS('Game Log'!$AA:$AA,'Game Log'!$AB:$AB,$A111,'Game Log'!$Z:$Z,$A$99,'Game Log'!$AC:$AC,'Opp Pos'!GF$100))</f>
        <v>X</v>
      </c>
      <c r="GG111" s="23" t="str">
        <f>IF(SUMIFS('Game Log'!$AA:$AA,'Game Log'!$AB:$AB,$A111,'Game Log'!$Z:$Z,$A$99,'Game Log'!$AC:$AC,'Opp Pos'!GG$100)=0,"X",SUMIFS('Game Log'!$AA:$AA,'Game Log'!$AB:$AB,$A111,'Game Log'!$Z:$Z,$A$99,'Game Log'!$AC:$AC,'Opp Pos'!GG$100))</f>
        <v>X</v>
      </c>
      <c r="GH111" s="23" t="str">
        <f>IF(SUMIFS('Game Log'!$AA:$AA,'Game Log'!$AB:$AB,$A111,'Game Log'!$Z:$Z,$A$99,'Game Log'!$AC:$AC,'Opp Pos'!GH$100)=0,"X",SUMIFS('Game Log'!$AA:$AA,'Game Log'!$AB:$AB,$A111,'Game Log'!$Z:$Z,$A$99,'Game Log'!$AC:$AC,'Opp Pos'!GH$100))</f>
        <v>X</v>
      </c>
      <c r="GI111" s="23" t="str">
        <f>IF(SUMIFS('Game Log'!$AA:$AA,'Game Log'!$AB:$AB,$A111,'Game Log'!$Z:$Z,$A$99,'Game Log'!$AC:$AC,'Opp Pos'!GI$100)=0,"X",SUMIFS('Game Log'!$AA:$AA,'Game Log'!$AB:$AB,$A111,'Game Log'!$Z:$Z,$A$99,'Game Log'!$AC:$AC,'Opp Pos'!GI$100))</f>
        <v>X</v>
      </c>
      <c r="GJ111" s="23" t="str">
        <f>IF(SUMIFS('Game Log'!$AA:$AA,'Game Log'!$AB:$AB,$A111,'Game Log'!$Z:$Z,$A$99,'Game Log'!$AC:$AC,'Opp Pos'!GJ$100)=0,"X",SUMIFS('Game Log'!$AA:$AA,'Game Log'!$AB:$AB,$A111,'Game Log'!$Z:$Z,$A$99,'Game Log'!$AC:$AC,'Opp Pos'!GJ$100))</f>
        <v>X</v>
      </c>
      <c r="GK111" s="23" t="str">
        <f>IF(SUMIFS('Game Log'!$AA:$AA,'Game Log'!$AB:$AB,$A111,'Game Log'!$Z:$Z,$A$99,'Game Log'!$AC:$AC,'Opp Pos'!GK$100)=0,"X",SUMIFS('Game Log'!$AA:$AA,'Game Log'!$AB:$AB,$A111,'Game Log'!$Z:$Z,$A$99,'Game Log'!$AC:$AC,'Opp Pos'!GK$100))</f>
        <v>X</v>
      </c>
      <c r="GL111" s="23" t="str">
        <f>IF(SUMIFS('Game Log'!$AA:$AA,'Game Log'!$AB:$AB,$A111,'Game Log'!$Z:$Z,$A$99,'Game Log'!$AC:$AC,'Opp Pos'!GL$100)=0,"X",SUMIFS('Game Log'!$AA:$AA,'Game Log'!$AB:$AB,$A111,'Game Log'!$Z:$Z,$A$99,'Game Log'!$AC:$AC,'Opp Pos'!GL$100))</f>
        <v>X</v>
      </c>
      <c r="GM111" s="23" t="str">
        <f>IF(SUMIFS('Game Log'!$AA:$AA,'Game Log'!$AB:$AB,$A111,'Game Log'!$Z:$Z,$A$99,'Game Log'!$AC:$AC,'Opp Pos'!GM$100)=0,"X",SUMIFS('Game Log'!$AA:$AA,'Game Log'!$AB:$AB,$A111,'Game Log'!$Z:$Z,$A$99,'Game Log'!$AC:$AC,'Opp Pos'!GM$100))</f>
        <v>X</v>
      </c>
      <c r="GN111" s="23" t="str">
        <f>IF(SUMIFS('Game Log'!$AA:$AA,'Game Log'!$AB:$AB,$A111,'Game Log'!$Z:$Z,$A$99,'Game Log'!$AC:$AC,'Opp Pos'!GN$100)=0,"X",SUMIFS('Game Log'!$AA:$AA,'Game Log'!$AB:$AB,$A111,'Game Log'!$Z:$Z,$A$99,'Game Log'!$AC:$AC,'Opp Pos'!GN$100))</f>
        <v>X</v>
      </c>
      <c r="GO111" s="23" t="str">
        <f>IF(SUMIFS('Game Log'!$AA:$AA,'Game Log'!$AB:$AB,$A111,'Game Log'!$Z:$Z,$A$99,'Game Log'!$AC:$AC,'Opp Pos'!GO$100)=0,"X",SUMIFS('Game Log'!$AA:$AA,'Game Log'!$AB:$AB,$A111,'Game Log'!$Z:$Z,$A$99,'Game Log'!$AC:$AC,'Opp Pos'!GO$100))</f>
        <v>X</v>
      </c>
      <c r="GP111" s="23" t="str">
        <f>IF(SUMIFS('Game Log'!$AA:$AA,'Game Log'!$AB:$AB,$A111,'Game Log'!$Z:$Z,$A$99,'Game Log'!$AC:$AC,'Opp Pos'!GP$100)=0,"X",SUMIFS('Game Log'!$AA:$AA,'Game Log'!$AB:$AB,$A111,'Game Log'!$Z:$Z,$A$99,'Game Log'!$AC:$AC,'Opp Pos'!GP$100))</f>
        <v>X</v>
      </c>
      <c r="GQ111" s="23" t="str">
        <f>IF(SUMIFS('Game Log'!$AA:$AA,'Game Log'!$AB:$AB,$A111,'Game Log'!$Z:$Z,$A$99,'Game Log'!$AC:$AC,'Opp Pos'!GQ$100)=0,"X",SUMIFS('Game Log'!$AA:$AA,'Game Log'!$AB:$AB,$A111,'Game Log'!$Z:$Z,$A$99,'Game Log'!$AC:$AC,'Opp Pos'!GQ$100))</f>
        <v>X</v>
      </c>
      <c r="GR111" s="23" t="str">
        <f>IF(SUMIFS('Game Log'!$AA:$AA,'Game Log'!$AB:$AB,$A111,'Game Log'!$Z:$Z,$A$99,'Game Log'!$AC:$AC,'Opp Pos'!GR$100)=0,"X",SUMIFS('Game Log'!$AA:$AA,'Game Log'!$AB:$AB,$A111,'Game Log'!$Z:$Z,$A$99,'Game Log'!$AC:$AC,'Opp Pos'!GR$100))</f>
        <v>X</v>
      </c>
      <c r="GS111" s="23" t="str">
        <f>IF(SUMIFS('Game Log'!$AA:$AA,'Game Log'!$AB:$AB,$A111,'Game Log'!$Z:$Z,$A$99,'Game Log'!$AC:$AC,'Opp Pos'!GS$100)=0,"X",SUMIFS('Game Log'!$AA:$AA,'Game Log'!$AB:$AB,$A111,'Game Log'!$Z:$Z,$A$99,'Game Log'!$AC:$AC,'Opp Pos'!GS$100))</f>
        <v>X</v>
      </c>
      <c r="GT111" s="23" t="str">
        <f>IF(SUMIFS('Game Log'!$AA:$AA,'Game Log'!$AB:$AB,$A111,'Game Log'!$Z:$Z,$A$99,'Game Log'!$AC:$AC,'Opp Pos'!GT$100)=0,"X",SUMIFS('Game Log'!$AA:$AA,'Game Log'!$AB:$AB,$A111,'Game Log'!$Z:$Z,$A$99,'Game Log'!$AC:$AC,'Opp Pos'!GT$100))</f>
        <v>X</v>
      </c>
      <c r="GU111" s="23" t="str">
        <f>IF(SUMIFS('Game Log'!$AA:$AA,'Game Log'!$AB:$AB,$A111,'Game Log'!$Z:$Z,$A$99,'Game Log'!$AC:$AC,'Opp Pos'!GU$100)=0,"X",SUMIFS('Game Log'!$AA:$AA,'Game Log'!$AB:$AB,$A111,'Game Log'!$Z:$Z,$A$99,'Game Log'!$AC:$AC,'Opp Pos'!GU$100))</f>
        <v>X</v>
      </c>
      <c r="GV111" s="23" t="str">
        <f>IF(SUMIFS('Game Log'!$AA:$AA,'Game Log'!$AB:$AB,$A111,'Game Log'!$Z:$Z,$A$99,'Game Log'!$AC:$AC,'Opp Pos'!GV$100)=0,"X",SUMIFS('Game Log'!$AA:$AA,'Game Log'!$AB:$AB,$A111,'Game Log'!$Z:$Z,$A$99,'Game Log'!$AC:$AC,'Opp Pos'!GV$100))</f>
        <v>X</v>
      </c>
      <c r="GW111" s="23" t="str">
        <f>IF(SUMIFS('Game Log'!$AA:$AA,'Game Log'!$AB:$AB,$A111,'Game Log'!$Z:$Z,$A$99,'Game Log'!$AC:$AC,'Opp Pos'!GW$100)=0,"X",SUMIFS('Game Log'!$AA:$AA,'Game Log'!$AB:$AB,$A111,'Game Log'!$Z:$Z,$A$99,'Game Log'!$AC:$AC,'Opp Pos'!GW$100))</f>
        <v>X</v>
      </c>
      <c r="GX111" s="23" t="str">
        <f>IF(SUMIFS('Game Log'!$AA:$AA,'Game Log'!$AB:$AB,$A111,'Game Log'!$Z:$Z,$A$99,'Game Log'!$AC:$AC,'Opp Pos'!GX$100)=0,"X",SUMIFS('Game Log'!$AA:$AA,'Game Log'!$AB:$AB,$A111,'Game Log'!$Z:$Z,$A$99,'Game Log'!$AC:$AC,'Opp Pos'!GX$100))</f>
        <v>X</v>
      </c>
      <c r="GY111" s="23" t="str">
        <f>IF(SUMIFS('Game Log'!$AA:$AA,'Game Log'!$AB:$AB,$A111,'Game Log'!$Z:$Z,$A$99,'Game Log'!$AC:$AC,'Opp Pos'!GY$100)=0,"X",SUMIFS('Game Log'!$AA:$AA,'Game Log'!$AB:$AB,$A111,'Game Log'!$Z:$Z,$A$99,'Game Log'!$AC:$AC,'Opp Pos'!GY$100))</f>
        <v>X</v>
      </c>
      <c r="GZ111" s="23" t="str">
        <f>IF(SUMIFS('Game Log'!$AA:$AA,'Game Log'!$AB:$AB,$A111,'Game Log'!$Z:$Z,$A$99,'Game Log'!$AC:$AC,'Opp Pos'!GZ$100)=0,"X",SUMIFS('Game Log'!$AA:$AA,'Game Log'!$AB:$AB,$A111,'Game Log'!$Z:$Z,$A$99,'Game Log'!$AC:$AC,'Opp Pos'!GZ$100))</f>
        <v>X</v>
      </c>
      <c r="HA111" s="23" t="str">
        <f>IF(SUMIFS('Game Log'!$AA:$AA,'Game Log'!$AB:$AB,$A111,'Game Log'!$Z:$Z,$A$99,'Game Log'!$AC:$AC,'Opp Pos'!HA$100)=0,"X",SUMIFS('Game Log'!$AA:$AA,'Game Log'!$AB:$AB,$A111,'Game Log'!$Z:$Z,$A$99,'Game Log'!$AC:$AC,'Opp Pos'!HA$100))</f>
        <v>X</v>
      </c>
      <c r="HB111" s="23" t="str">
        <f>IF(SUMIFS('Game Log'!$AA:$AA,'Game Log'!$AB:$AB,$A111,'Game Log'!$Z:$Z,$A$99,'Game Log'!$AC:$AC,'Opp Pos'!HB$100)=0,"X",SUMIFS('Game Log'!$AA:$AA,'Game Log'!$AB:$AB,$A111,'Game Log'!$Z:$Z,$A$99,'Game Log'!$AC:$AC,'Opp Pos'!HB$100))</f>
        <v>X</v>
      </c>
      <c r="HC111" s="23" t="str">
        <f>IF(SUMIFS('Game Log'!$AA:$AA,'Game Log'!$AB:$AB,$A111,'Game Log'!$Z:$Z,$A$99,'Game Log'!$AC:$AC,'Opp Pos'!HC$100)=0,"X",SUMIFS('Game Log'!$AA:$AA,'Game Log'!$AB:$AB,$A111,'Game Log'!$Z:$Z,$A$99,'Game Log'!$AC:$AC,'Opp Pos'!HC$100))</f>
        <v>X</v>
      </c>
      <c r="HD111" s="23" t="str">
        <f>IF(SUMIFS('Game Log'!$AA:$AA,'Game Log'!$AB:$AB,$A111,'Game Log'!$Z:$Z,$A$99,'Game Log'!$AC:$AC,'Opp Pos'!HD$100)=0,"X",SUMIFS('Game Log'!$AA:$AA,'Game Log'!$AB:$AB,$A111,'Game Log'!$Z:$Z,$A$99,'Game Log'!$AC:$AC,'Opp Pos'!HD$100))</f>
        <v>X</v>
      </c>
      <c r="HE111" s="23" t="str">
        <f>IF(SUMIFS('Game Log'!$AA:$AA,'Game Log'!$AB:$AB,$A111,'Game Log'!$Z:$Z,$A$99,'Game Log'!$AC:$AC,'Opp Pos'!HE$100)=0,"X",SUMIFS('Game Log'!$AA:$AA,'Game Log'!$AB:$AB,$A111,'Game Log'!$Z:$Z,$A$99,'Game Log'!$AC:$AC,'Opp Pos'!HE$100))</f>
        <v>X</v>
      </c>
      <c r="HF111" s="23" t="str">
        <f>IF(SUMIFS('Game Log'!$AA:$AA,'Game Log'!$AB:$AB,$A111,'Game Log'!$Z:$Z,$A$99,'Game Log'!$AC:$AC,'Opp Pos'!HF$100)=0,"X",SUMIFS('Game Log'!$AA:$AA,'Game Log'!$AB:$AB,$A111,'Game Log'!$Z:$Z,$A$99,'Game Log'!$AC:$AC,'Opp Pos'!HF$100))</f>
        <v>X</v>
      </c>
      <c r="HG111" s="23" t="str">
        <f>IF(SUMIFS('Game Log'!$AA:$AA,'Game Log'!$AB:$AB,$A111,'Game Log'!$Z:$Z,$A$99,'Game Log'!$AC:$AC,'Opp Pos'!HG$100)=0,"X",SUMIFS('Game Log'!$AA:$AA,'Game Log'!$AB:$AB,$A111,'Game Log'!$Z:$Z,$A$99,'Game Log'!$AC:$AC,'Opp Pos'!HG$100))</f>
        <v>X</v>
      </c>
      <c r="HH111" s="23" t="str">
        <f>IF(SUMIFS('Game Log'!$AA:$AA,'Game Log'!$AB:$AB,$A111,'Game Log'!$Z:$Z,$A$99,'Game Log'!$AC:$AC,'Opp Pos'!HH$100)=0,"X",SUMIFS('Game Log'!$AA:$AA,'Game Log'!$AB:$AB,$A111,'Game Log'!$Z:$Z,$A$99,'Game Log'!$AC:$AC,'Opp Pos'!HH$100))</f>
        <v>X</v>
      </c>
      <c r="HI111" s="23" t="str">
        <f>IF(SUMIFS('Game Log'!$AA:$AA,'Game Log'!$AB:$AB,$A111,'Game Log'!$Z:$Z,$A$99,'Game Log'!$AC:$AC,'Opp Pos'!HI$100)=0,"X",SUMIFS('Game Log'!$AA:$AA,'Game Log'!$AB:$AB,$A111,'Game Log'!$Z:$Z,$A$99,'Game Log'!$AC:$AC,'Opp Pos'!HI$100))</f>
        <v>X</v>
      </c>
      <c r="HJ111" s="23" t="str">
        <f>IF(SUMIFS('Game Log'!$AA:$AA,'Game Log'!$AB:$AB,$A111,'Game Log'!$Z:$Z,$A$99,'Game Log'!$AC:$AC,'Opp Pos'!HJ$100)=0,"X",SUMIFS('Game Log'!$AA:$AA,'Game Log'!$AB:$AB,$A111,'Game Log'!$Z:$Z,$A$99,'Game Log'!$AC:$AC,'Opp Pos'!HJ$100))</f>
        <v>X</v>
      </c>
      <c r="HK111" s="23" t="str">
        <f>IF(SUMIFS('Game Log'!$AA:$AA,'Game Log'!$AB:$AB,$A111,'Game Log'!$Z:$Z,$A$99,'Game Log'!$AC:$AC,'Opp Pos'!HK$100)=0,"X",SUMIFS('Game Log'!$AA:$AA,'Game Log'!$AB:$AB,$A111,'Game Log'!$Z:$Z,$A$99,'Game Log'!$AC:$AC,'Opp Pos'!HK$100))</f>
        <v>X</v>
      </c>
      <c r="HL111" s="23" t="str">
        <f>IF(SUMIFS('Game Log'!$AA:$AA,'Game Log'!$AB:$AB,$A111,'Game Log'!$Z:$Z,$A$99,'Game Log'!$AC:$AC,'Opp Pos'!HL$100)=0,"X",SUMIFS('Game Log'!$AA:$AA,'Game Log'!$AB:$AB,$A111,'Game Log'!$Z:$Z,$A$99,'Game Log'!$AC:$AC,'Opp Pos'!HL$100))</f>
        <v>X</v>
      </c>
      <c r="HM111" s="23" t="str">
        <f>IF(SUMIFS('Game Log'!$AA:$AA,'Game Log'!$AB:$AB,$A111,'Game Log'!$Z:$Z,$A$99,'Game Log'!$AC:$AC,'Opp Pos'!HM$100)=0,"X",SUMIFS('Game Log'!$AA:$AA,'Game Log'!$AB:$AB,$A111,'Game Log'!$Z:$Z,$A$99,'Game Log'!$AC:$AC,'Opp Pos'!HM$100))</f>
        <v>X</v>
      </c>
      <c r="HN111" s="23" t="str">
        <f>IF(SUMIFS('Game Log'!$AA:$AA,'Game Log'!$AB:$AB,$A111,'Game Log'!$Z:$Z,$A$99,'Game Log'!$AC:$AC,'Opp Pos'!HN$100)=0,"X",SUMIFS('Game Log'!$AA:$AA,'Game Log'!$AB:$AB,$A111,'Game Log'!$Z:$Z,$A$99,'Game Log'!$AC:$AC,'Opp Pos'!HN$100))</f>
        <v>X</v>
      </c>
      <c r="HO111" s="23" t="str">
        <f>IF(SUMIFS('Game Log'!$AA:$AA,'Game Log'!$AB:$AB,$A111,'Game Log'!$Z:$Z,$A$99,'Game Log'!$AC:$AC,'Opp Pos'!HO$100)=0,"X",SUMIFS('Game Log'!$AA:$AA,'Game Log'!$AB:$AB,$A111,'Game Log'!$Z:$Z,$A$99,'Game Log'!$AC:$AC,'Opp Pos'!HO$100))</f>
        <v>X</v>
      </c>
      <c r="HP111" s="23" t="str">
        <f>IF(SUMIFS('Game Log'!$AA:$AA,'Game Log'!$AB:$AB,$A111,'Game Log'!$Z:$Z,$A$99,'Game Log'!$AC:$AC,'Opp Pos'!HP$100)=0,"X",SUMIFS('Game Log'!$AA:$AA,'Game Log'!$AB:$AB,$A111,'Game Log'!$Z:$Z,$A$99,'Game Log'!$AC:$AC,'Opp Pos'!HP$100))</f>
        <v>X</v>
      </c>
      <c r="HQ111" s="23" t="str">
        <f>IF(SUMIFS('Game Log'!$AA:$AA,'Game Log'!$AB:$AB,$A111,'Game Log'!$Z:$Z,$A$99,'Game Log'!$AC:$AC,'Opp Pos'!HQ$100)=0,"X",SUMIFS('Game Log'!$AA:$AA,'Game Log'!$AB:$AB,$A111,'Game Log'!$Z:$Z,$A$99,'Game Log'!$AC:$AC,'Opp Pos'!HQ$100))</f>
        <v>X</v>
      </c>
      <c r="HR111" s="23" t="str">
        <f>IF(SUMIFS('Game Log'!$AA:$AA,'Game Log'!$AB:$AB,$A111,'Game Log'!$Z:$Z,$A$99,'Game Log'!$AC:$AC,'Opp Pos'!HR$100)=0,"X",SUMIFS('Game Log'!$AA:$AA,'Game Log'!$AB:$AB,$A111,'Game Log'!$Z:$Z,$A$99,'Game Log'!$AC:$AC,'Opp Pos'!HR$100))</f>
        <v>X</v>
      </c>
      <c r="HS111" s="23" t="str">
        <f>IF(SUMIFS('Game Log'!$AA:$AA,'Game Log'!$AB:$AB,$A111,'Game Log'!$Z:$Z,$A$99,'Game Log'!$AC:$AC,'Opp Pos'!HS$100)=0,"X",SUMIFS('Game Log'!$AA:$AA,'Game Log'!$AB:$AB,$A111,'Game Log'!$Z:$Z,$A$99,'Game Log'!$AC:$AC,'Opp Pos'!HS$100))</f>
        <v>X</v>
      </c>
      <c r="HT111" s="23" t="str">
        <f>IF(SUMIFS('Game Log'!$AA:$AA,'Game Log'!$AB:$AB,$A111,'Game Log'!$Z:$Z,$A$99,'Game Log'!$AC:$AC,'Opp Pos'!HT$100)=0,"X",SUMIFS('Game Log'!$AA:$AA,'Game Log'!$AB:$AB,$A111,'Game Log'!$Z:$Z,$A$99,'Game Log'!$AC:$AC,'Opp Pos'!HT$100))</f>
        <v>X</v>
      </c>
      <c r="HU111" s="23" t="str">
        <f>IF(SUMIFS('Game Log'!$AA:$AA,'Game Log'!$AB:$AB,$A111,'Game Log'!$Z:$Z,$A$99,'Game Log'!$AC:$AC,'Opp Pos'!HU$100)=0,"X",SUMIFS('Game Log'!$AA:$AA,'Game Log'!$AB:$AB,$A111,'Game Log'!$Z:$Z,$A$99,'Game Log'!$AC:$AC,'Opp Pos'!HU$100))</f>
        <v>X</v>
      </c>
      <c r="HV111" s="23" t="str">
        <f>IF(SUMIFS('Game Log'!$AA:$AA,'Game Log'!$AB:$AB,$A111,'Game Log'!$Z:$Z,$A$99,'Game Log'!$AC:$AC,'Opp Pos'!HV$100)=0,"X",SUMIFS('Game Log'!$AA:$AA,'Game Log'!$AB:$AB,$A111,'Game Log'!$Z:$Z,$A$99,'Game Log'!$AC:$AC,'Opp Pos'!HV$100))</f>
        <v>X</v>
      </c>
      <c r="HW111" s="23" t="str">
        <f>IF(SUMIFS('Game Log'!$AA:$AA,'Game Log'!$AB:$AB,$A111,'Game Log'!$Z:$Z,$A$99,'Game Log'!$AC:$AC,'Opp Pos'!HW$100)=0,"X",SUMIFS('Game Log'!$AA:$AA,'Game Log'!$AB:$AB,$A111,'Game Log'!$Z:$Z,$A$99,'Game Log'!$AC:$AC,'Opp Pos'!HW$100))</f>
        <v>X</v>
      </c>
      <c r="HX111" s="23" t="str">
        <f>IF(SUMIFS('Game Log'!$AA:$AA,'Game Log'!$AB:$AB,$A111,'Game Log'!$Z:$Z,$A$99,'Game Log'!$AC:$AC,'Opp Pos'!HX$100)=0,"X",SUMIFS('Game Log'!$AA:$AA,'Game Log'!$AB:$AB,$A111,'Game Log'!$Z:$Z,$A$99,'Game Log'!$AC:$AC,'Opp Pos'!HX$100))</f>
        <v>X</v>
      </c>
      <c r="HY111" s="23" t="str">
        <f>IF(SUMIFS('Game Log'!$AA:$AA,'Game Log'!$AB:$AB,$A111,'Game Log'!$Z:$Z,$A$99,'Game Log'!$AC:$AC,'Opp Pos'!HY$100)=0,"X",SUMIFS('Game Log'!$AA:$AA,'Game Log'!$AB:$AB,$A111,'Game Log'!$Z:$Z,$A$99,'Game Log'!$AC:$AC,'Opp Pos'!HY$100))</f>
        <v>X</v>
      </c>
      <c r="HZ111" s="23" t="str">
        <f>IF(SUMIFS('Game Log'!$AA:$AA,'Game Log'!$AB:$AB,$A111,'Game Log'!$Z:$Z,$A$99,'Game Log'!$AC:$AC,'Opp Pos'!HZ$100)=0,"X",SUMIFS('Game Log'!$AA:$AA,'Game Log'!$AB:$AB,$A111,'Game Log'!$Z:$Z,$A$99,'Game Log'!$AC:$AC,'Opp Pos'!HZ$100))</f>
        <v>X</v>
      </c>
      <c r="IA111" s="23" t="str">
        <f>IF(SUMIFS('Game Log'!$AA:$AA,'Game Log'!$AB:$AB,$A111,'Game Log'!$Z:$Z,$A$99,'Game Log'!$AC:$AC,'Opp Pos'!IA$100)=0,"X",SUMIFS('Game Log'!$AA:$AA,'Game Log'!$AB:$AB,$A111,'Game Log'!$Z:$Z,$A$99,'Game Log'!$AC:$AC,'Opp Pos'!IA$100))</f>
        <v>X</v>
      </c>
      <c r="IB111" s="23" t="str">
        <f>IF(SUMIFS('Game Log'!$AA:$AA,'Game Log'!$AB:$AB,$A111,'Game Log'!$Z:$Z,$A$99,'Game Log'!$AC:$AC,'Opp Pos'!IB$100)=0,"X",SUMIFS('Game Log'!$AA:$AA,'Game Log'!$AB:$AB,$A111,'Game Log'!$Z:$Z,$A$99,'Game Log'!$AC:$AC,'Opp Pos'!IB$100))</f>
        <v>X</v>
      </c>
      <c r="IC111" s="23" t="str">
        <f>IF(SUMIFS('Game Log'!$AA:$AA,'Game Log'!$AB:$AB,$A111,'Game Log'!$Z:$Z,$A$99,'Game Log'!$AC:$AC,'Opp Pos'!IC$100)=0,"X",SUMIFS('Game Log'!$AA:$AA,'Game Log'!$AB:$AB,$A111,'Game Log'!$Z:$Z,$A$99,'Game Log'!$AC:$AC,'Opp Pos'!IC$100))</f>
        <v>X</v>
      </c>
      <c r="ID111" s="23" t="str">
        <f>IF(SUMIFS('Game Log'!$AA:$AA,'Game Log'!$AB:$AB,$A111,'Game Log'!$Z:$Z,$A$99,'Game Log'!$AC:$AC,'Opp Pos'!ID$100)=0,"X",SUMIFS('Game Log'!$AA:$AA,'Game Log'!$AB:$AB,$A111,'Game Log'!$Z:$Z,$A$99,'Game Log'!$AC:$AC,'Opp Pos'!ID$100))</f>
        <v>X</v>
      </c>
      <c r="IE111" s="23" t="str">
        <f>IF(SUMIFS('Game Log'!$AA:$AA,'Game Log'!$AB:$AB,$A111,'Game Log'!$Z:$Z,$A$99,'Game Log'!$AC:$AC,'Opp Pos'!IE$100)=0,"X",SUMIFS('Game Log'!$AA:$AA,'Game Log'!$AB:$AB,$A111,'Game Log'!$Z:$Z,$A$99,'Game Log'!$AC:$AC,'Opp Pos'!IE$100))</f>
        <v>X</v>
      </c>
      <c r="IF111" s="23" t="str">
        <f>IF(SUMIFS('Game Log'!$AA:$AA,'Game Log'!$AB:$AB,$A111,'Game Log'!$Z:$Z,$A$99,'Game Log'!$AC:$AC,'Opp Pos'!IF$100)=0,"X",SUMIFS('Game Log'!$AA:$AA,'Game Log'!$AB:$AB,$A111,'Game Log'!$Z:$Z,$A$99,'Game Log'!$AC:$AC,'Opp Pos'!IF$100))</f>
        <v>X</v>
      </c>
      <c r="IG111" s="23" t="str">
        <f>IF(SUMIFS('Game Log'!$AA:$AA,'Game Log'!$AB:$AB,$A111,'Game Log'!$Z:$Z,$A$99,'Game Log'!$AC:$AC,'Opp Pos'!IG$100)=0,"X",SUMIFS('Game Log'!$AA:$AA,'Game Log'!$AB:$AB,$A111,'Game Log'!$Z:$Z,$A$99,'Game Log'!$AC:$AC,'Opp Pos'!IG$100))</f>
        <v>X</v>
      </c>
      <c r="IH111" s="23" t="str">
        <f>IF(SUMIFS('Game Log'!$AA:$AA,'Game Log'!$AB:$AB,$A111,'Game Log'!$Z:$Z,$A$99,'Game Log'!$AC:$AC,'Opp Pos'!IH$100)=0,"X",SUMIFS('Game Log'!$AA:$AA,'Game Log'!$AB:$AB,$A111,'Game Log'!$Z:$Z,$A$99,'Game Log'!$AC:$AC,'Opp Pos'!IH$100))</f>
        <v>X</v>
      </c>
      <c r="II111" s="23" t="str">
        <f>IF(SUMIFS('Game Log'!$AA:$AA,'Game Log'!$AB:$AB,$A111,'Game Log'!$Z:$Z,$A$99,'Game Log'!$AC:$AC,'Opp Pos'!II$100)=0,"X",SUMIFS('Game Log'!$AA:$AA,'Game Log'!$AB:$AB,$A111,'Game Log'!$Z:$Z,$A$99,'Game Log'!$AC:$AC,'Opp Pos'!II$100))</f>
        <v>X</v>
      </c>
      <c r="IJ111" s="23" t="str">
        <f>IF(SUMIFS('Game Log'!$AA:$AA,'Game Log'!$AB:$AB,$A111,'Game Log'!$Z:$Z,$A$99,'Game Log'!$AC:$AC,'Opp Pos'!IJ$100)=0,"X",SUMIFS('Game Log'!$AA:$AA,'Game Log'!$AB:$AB,$A111,'Game Log'!$Z:$Z,$A$99,'Game Log'!$AC:$AC,'Opp Pos'!IJ$100))</f>
        <v>X</v>
      </c>
      <c r="IK111" s="23" t="str">
        <f>IF(SUMIFS('Game Log'!$AA:$AA,'Game Log'!$AB:$AB,$A111,'Game Log'!$Z:$Z,$A$99,'Game Log'!$AC:$AC,'Opp Pos'!IK$100)=0,"X",SUMIFS('Game Log'!$AA:$AA,'Game Log'!$AB:$AB,$A111,'Game Log'!$Z:$Z,$A$99,'Game Log'!$AC:$AC,'Opp Pos'!IK$100))</f>
        <v>X</v>
      </c>
      <c r="IL111" s="23" t="str">
        <f>IF(SUMIFS('Game Log'!$AA:$AA,'Game Log'!$AB:$AB,$A111,'Game Log'!$Z:$Z,$A$99,'Game Log'!$AC:$AC,'Opp Pos'!IL$100)=0,"X",SUMIFS('Game Log'!$AA:$AA,'Game Log'!$AB:$AB,$A111,'Game Log'!$Z:$Z,$A$99,'Game Log'!$AC:$AC,'Opp Pos'!IL$100))</f>
        <v>X</v>
      </c>
      <c r="IM111" s="23" t="str">
        <f>IF(SUMIFS('Game Log'!$AA:$AA,'Game Log'!$AB:$AB,$A111,'Game Log'!$Z:$Z,$A$99,'Game Log'!$AC:$AC,'Opp Pos'!IM$100)=0,"X",SUMIFS('Game Log'!$AA:$AA,'Game Log'!$AB:$AB,$A111,'Game Log'!$Z:$Z,$A$99,'Game Log'!$AC:$AC,'Opp Pos'!IM$100))</f>
        <v>X</v>
      </c>
      <c r="IN111" s="23" t="str">
        <f>IF(SUMIFS('Game Log'!$AA:$AA,'Game Log'!$AB:$AB,$A111,'Game Log'!$Z:$Z,$A$99,'Game Log'!$AC:$AC,'Opp Pos'!IN$100)=0,"X",SUMIFS('Game Log'!$AA:$AA,'Game Log'!$AB:$AB,$A111,'Game Log'!$Z:$Z,$A$99,'Game Log'!$AC:$AC,'Opp Pos'!IN$100))</f>
        <v>X</v>
      </c>
      <c r="IO111" s="23" t="str">
        <f>IF(SUMIFS('Game Log'!$AA:$AA,'Game Log'!$AB:$AB,$A111,'Game Log'!$Z:$Z,$A$99,'Game Log'!$AC:$AC,'Opp Pos'!IO$100)=0,"X",SUMIFS('Game Log'!$AA:$AA,'Game Log'!$AB:$AB,$A111,'Game Log'!$Z:$Z,$A$99,'Game Log'!$AC:$AC,'Opp Pos'!IO$100))</f>
        <v>X</v>
      </c>
      <c r="IP111" s="23" t="str">
        <f>IF(SUMIFS('Game Log'!$AA:$AA,'Game Log'!$AB:$AB,$A111,'Game Log'!$Z:$Z,$A$99,'Game Log'!$AC:$AC,'Opp Pos'!IP$100)=0,"X",SUMIFS('Game Log'!$AA:$AA,'Game Log'!$AB:$AB,$A111,'Game Log'!$Z:$Z,$A$99,'Game Log'!$AC:$AC,'Opp Pos'!IP$100))</f>
        <v>X</v>
      </c>
      <c r="IQ111" s="23" t="str">
        <f>IF(SUMIFS('Game Log'!$AA:$AA,'Game Log'!$AB:$AB,$A111,'Game Log'!$Z:$Z,$A$99,'Game Log'!$AC:$AC,'Opp Pos'!IQ$100)=0,"X",SUMIFS('Game Log'!$AA:$AA,'Game Log'!$AB:$AB,$A111,'Game Log'!$Z:$Z,$A$99,'Game Log'!$AC:$AC,'Opp Pos'!IQ$100))</f>
        <v>X</v>
      </c>
      <c r="IR111" s="23" t="str">
        <f>IF(SUMIFS('Game Log'!$AA:$AA,'Game Log'!$AB:$AB,$A111,'Game Log'!$Z:$Z,$A$99,'Game Log'!$AC:$AC,'Opp Pos'!IR$100)=0,"X",SUMIFS('Game Log'!$AA:$AA,'Game Log'!$AB:$AB,$A111,'Game Log'!$Z:$Z,$A$99,'Game Log'!$AC:$AC,'Opp Pos'!IR$100))</f>
        <v>X</v>
      </c>
      <c r="IS111" s="23" t="str">
        <f>IF(SUMIFS('Game Log'!$AA:$AA,'Game Log'!$AB:$AB,$A111,'Game Log'!$Z:$Z,$A$99,'Game Log'!$AC:$AC,'Opp Pos'!IS$100)=0,"X",SUMIFS('Game Log'!$AA:$AA,'Game Log'!$AB:$AB,$A111,'Game Log'!$Z:$Z,$A$99,'Game Log'!$AC:$AC,'Opp Pos'!IS$100))</f>
        <v>X</v>
      </c>
      <c r="IT111" s="23" t="str">
        <f>IF(SUMIFS('Game Log'!$AA:$AA,'Game Log'!$AB:$AB,$A111,'Game Log'!$Z:$Z,$A$99,'Game Log'!$AC:$AC,'Opp Pos'!IT$100)=0,"X",SUMIFS('Game Log'!$AA:$AA,'Game Log'!$AB:$AB,$A111,'Game Log'!$Z:$Z,$A$99,'Game Log'!$AC:$AC,'Opp Pos'!IT$100))</f>
        <v>X</v>
      </c>
      <c r="IU111" s="23" t="str">
        <f>IF(SUMIFS('Game Log'!$AA:$AA,'Game Log'!$AB:$AB,$A111,'Game Log'!$Z:$Z,$A$99,'Game Log'!$AC:$AC,'Opp Pos'!IU$100)=0,"X",SUMIFS('Game Log'!$AA:$AA,'Game Log'!$AB:$AB,$A111,'Game Log'!$Z:$Z,$A$99,'Game Log'!$AC:$AC,'Opp Pos'!IU$100))</f>
        <v>X</v>
      </c>
      <c r="IV111" s="23" t="str">
        <f>IF(SUMIFS('Game Log'!$AA:$AA,'Game Log'!$AB:$AB,$A111,'Game Log'!$Z:$Z,$A$99,'Game Log'!$AC:$AC,'Opp Pos'!IV$100)=0,"X",SUMIFS('Game Log'!$AA:$AA,'Game Log'!$AB:$AB,$A111,'Game Log'!$Z:$Z,$A$99,'Game Log'!$AC:$AC,'Opp Pos'!IV$100))</f>
        <v>X</v>
      </c>
      <c r="IW111" s="23" t="str">
        <f>IF(SUMIFS('Game Log'!$AA:$AA,'Game Log'!$AB:$AB,$A111,'Game Log'!$Z:$Z,$A$99,'Game Log'!$AC:$AC,'Opp Pos'!IW$100)=0,"X",SUMIFS('Game Log'!$AA:$AA,'Game Log'!$AB:$AB,$A111,'Game Log'!$Z:$Z,$A$99,'Game Log'!$AC:$AC,'Opp Pos'!IW$100))</f>
        <v>X</v>
      </c>
      <c r="IX111" s="23" t="str">
        <f>IF(SUMIFS('Game Log'!$AA:$AA,'Game Log'!$AB:$AB,$A111,'Game Log'!$Z:$Z,$A$99,'Game Log'!$AC:$AC,'Opp Pos'!IX$100)=0,"X",SUMIFS('Game Log'!$AA:$AA,'Game Log'!$AB:$AB,$A111,'Game Log'!$Z:$Z,$A$99,'Game Log'!$AC:$AC,'Opp Pos'!IX$100))</f>
        <v>X</v>
      </c>
      <c r="IY111" s="23" t="str">
        <f>IF(SUMIFS('Game Log'!$AA:$AA,'Game Log'!$AB:$AB,$A111,'Game Log'!$Z:$Z,$A$99,'Game Log'!$AC:$AC,'Opp Pos'!IY$100)=0,"X",SUMIFS('Game Log'!$AA:$AA,'Game Log'!$AB:$AB,$A111,'Game Log'!$Z:$Z,$A$99,'Game Log'!$AC:$AC,'Opp Pos'!IY$100))</f>
        <v>X</v>
      </c>
      <c r="IZ111" s="23" t="str">
        <f>IF(SUMIFS('Game Log'!$AA:$AA,'Game Log'!$AB:$AB,$A111,'Game Log'!$Z:$Z,$A$99,'Game Log'!$AC:$AC,'Opp Pos'!IZ$100)=0,"X",SUMIFS('Game Log'!$AA:$AA,'Game Log'!$AB:$AB,$A111,'Game Log'!$Z:$Z,$A$99,'Game Log'!$AC:$AC,'Opp Pos'!IZ$100))</f>
        <v>X</v>
      </c>
      <c r="JA111" s="23" t="str">
        <f>IF(SUMIFS('Game Log'!$AA:$AA,'Game Log'!$AB:$AB,$A111,'Game Log'!$Z:$Z,$A$99,'Game Log'!$AC:$AC,'Opp Pos'!JA$100)=0,"X",SUMIFS('Game Log'!$AA:$AA,'Game Log'!$AB:$AB,$A111,'Game Log'!$Z:$Z,$A$99,'Game Log'!$AC:$AC,'Opp Pos'!JA$100))</f>
        <v>X</v>
      </c>
      <c r="JB111" s="23" t="str">
        <f>IF(SUMIFS('Game Log'!$AA:$AA,'Game Log'!$AB:$AB,$A111,'Game Log'!$Z:$Z,$A$99,'Game Log'!$AC:$AC,'Opp Pos'!JB$100)=0,"X",SUMIFS('Game Log'!$AA:$AA,'Game Log'!$AB:$AB,$A111,'Game Log'!$Z:$Z,$A$99,'Game Log'!$AC:$AC,'Opp Pos'!JB$100))</f>
        <v>X</v>
      </c>
      <c r="JC111" s="23" t="str">
        <f>IF(SUMIFS('Game Log'!$AA:$AA,'Game Log'!$AB:$AB,$A111,'Game Log'!$Z:$Z,$A$99,'Game Log'!$AC:$AC,'Opp Pos'!JC$100)=0,"X",SUMIFS('Game Log'!$AA:$AA,'Game Log'!$AB:$AB,$A111,'Game Log'!$Z:$Z,$A$99,'Game Log'!$AC:$AC,'Opp Pos'!JC$100))</f>
        <v>X</v>
      </c>
      <c r="JD111" s="23" t="str">
        <f>IF(SUMIFS('Game Log'!$AA:$AA,'Game Log'!$AB:$AB,$A111,'Game Log'!$Z:$Z,$A$99,'Game Log'!$AC:$AC,'Opp Pos'!JD$100)=0,"X",SUMIFS('Game Log'!$AA:$AA,'Game Log'!$AB:$AB,$A111,'Game Log'!$Z:$Z,$A$99,'Game Log'!$AC:$AC,'Opp Pos'!JD$100))</f>
        <v>X</v>
      </c>
      <c r="JE111" s="23" t="str">
        <f>IF(SUMIFS('Game Log'!$AA:$AA,'Game Log'!$AB:$AB,$A111,'Game Log'!$Z:$Z,$A$99,'Game Log'!$AC:$AC,'Opp Pos'!JE$100)=0,"X",SUMIFS('Game Log'!$AA:$AA,'Game Log'!$AB:$AB,$A111,'Game Log'!$Z:$Z,$A$99,'Game Log'!$AC:$AC,'Opp Pos'!JE$100))</f>
        <v>X</v>
      </c>
      <c r="JF111" s="23" t="str">
        <f>IF(SUMIFS('Game Log'!$AA:$AA,'Game Log'!$AB:$AB,$A111,'Game Log'!$Z:$Z,$A$99,'Game Log'!$AC:$AC,'Opp Pos'!JF$100)=0,"X",SUMIFS('Game Log'!$AA:$AA,'Game Log'!$AB:$AB,$A111,'Game Log'!$Z:$Z,$A$99,'Game Log'!$AC:$AC,'Opp Pos'!JF$100))</f>
        <v>X</v>
      </c>
      <c r="JG111" s="23" t="str">
        <f>IF(SUMIFS('Game Log'!$AA:$AA,'Game Log'!$AB:$AB,$A111,'Game Log'!$Z:$Z,$A$99,'Game Log'!$AC:$AC,'Opp Pos'!JG$100)=0,"X",SUMIFS('Game Log'!$AA:$AA,'Game Log'!$AB:$AB,$A111,'Game Log'!$Z:$Z,$A$99,'Game Log'!$AC:$AC,'Opp Pos'!JG$100))</f>
        <v>X</v>
      </c>
      <c r="JH111" s="23" t="str">
        <f>IF(SUMIFS('Game Log'!$AA:$AA,'Game Log'!$AB:$AB,$A111,'Game Log'!$Z:$Z,$A$99,'Game Log'!$AC:$AC,'Opp Pos'!JH$100)=0,"X",SUMIFS('Game Log'!$AA:$AA,'Game Log'!$AB:$AB,$A111,'Game Log'!$Z:$Z,$A$99,'Game Log'!$AC:$AC,'Opp Pos'!JH$100))</f>
        <v>X</v>
      </c>
      <c r="JI111" s="23" t="str">
        <f>IF(SUMIFS('Game Log'!$AA:$AA,'Game Log'!$AB:$AB,$A111,'Game Log'!$Z:$Z,$A$99,'Game Log'!$AC:$AC,'Opp Pos'!JI$100)=0,"X",SUMIFS('Game Log'!$AA:$AA,'Game Log'!$AB:$AB,$A111,'Game Log'!$Z:$Z,$A$99,'Game Log'!$AC:$AC,'Opp Pos'!JI$100))</f>
        <v>X</v>
      </c>
      <c r="JJ111" s="23" t="str">
        <f>IF(SUMIFS('Game Log'!$AA:$AA,'Game Log'!$AB:$AB,$A111,'Game Log'!$Z:$Z,$A$99,'Game Log'!$AC:$AC,'Opp Pos'!JJ$100)=0,"X",SUMIFS('Game Log'!$AA:$AA,'Game Log'!$AB:$AB,$A111,'Game Log'!$Z:$Z,$A$99,'Game Log'!$AC:$AC,'Opp Pos'!JJ$100))</f>
        <v>X</v>
      </c>
      <c r="JK111" s="23" t="str">
        <f>IF(SUMIFS('Game Log'!$AA:$AA,'Game Log'!$AB:$AB,$A111,'Game Log'!$Z:$Z,$A$99,'Game Log'!$AC:$AC,'Opp Pos'!JK$100)=0,"X",SUMIFS('Game Log'!$AA:$AA,'Game Log'!$AB:$AB,$A111,'Game Log'!$Z:$Z,$A$99,'Game Log'!$AC:$AC,'Opp Pos'!JK$100))</f>
        <v>X</v>
      </c>
      <c r="JL111" s="23" t="str">
        <f>IF(SUMIFS('Game Log'!$AA:$AA,'Game Log'!$AB:$AB,$A111,'Game Log'!$Z:$Z,$A$99,'Game Log'!$AC:$AC,'Opp Pos'!JL$100)=0,"X",SUMIFS('Game Log'!$AA:$AA,'Game Log'!$AB:$AB,$A111,'Game Log'!$Z:$Z,$A$99,'Game Log'!$AC:$AC,'Opp Pos'!JL$100))</f>
        <v>X</v>
      </c>
      <c r="JM111" s="23" t="str">
        <f>IF(SUMIFS('Game Log'!$AA:$AA,'Game Log'!$AB:$AB,$A111,'Game Log'!$Z:$Z,$A$99,'Game Log'!$AC:$AC,'Opp Pos'!JM$100)=0,"X",SUMIFS('Game Log'!$AA:$AA,'Game Log'!$AB:$AB,$A111,'Game Log'!$Z:$Z,$A$99,'Game Log'!$AC:$AC,'Opp Pos'!JM$100))</f>
        <v>X</v>
      </c>
      <c r="JN111" s="23" t="str">
        <f>IF(SUMIFS('Game Log'!$AA:$AA,'Game Log'!$AB:$AB,$A111,'Game Log'!$Z:$Z,$A$99,'Game Log'!$AC:$AC,'Opp Pos'!JN$100)=0,"X",SUMIFS('Game Log'!$AA:$AA,'Game Log'!$AB:$AB,$A111,'Game Log'!$Z:$Z,$A$99,'Game Log'!$AC:$AC,'Opp Pos'!JN$100))</f>
        <v>X</v>
      </c>
      <c r="JO111" s="23" t="str">
        <f>IF(SUMIFS('Game Log'!$AA:$AA,'Game Log'!$AB:$AB,$A111,'Game Log'!$Z:$Z,$A$99,'Game Log'!$AC:$AC,'Opp Pos'!JO$100)=0,"X",SUMIFS('Game Log'!$AA:$AA,'Game Log'!$AB:$AB,$A111,'Game Log'!$Z:$Z,$A$99,'Game Log'!$AC:$AC,'Opp Pos'!JO$100))</f>
        <v>X</v>
      </c>
      <c r="JP111" s="23" t="str">
        <f>IF(SUMIFS('Game Log'!$AA:$AA,'Game Log'!$AB:$AB,$A111,'Game Log'!$Z:$Z,$A$99,'Game Log'!$AC:$AC,'Opp Pos'!JP$100)=0,"X",SUMIFS('Game Log'!$AA:$AA,'Game Log'!$AB:$AB,$A111,'Game Log'!$Z:$Z,$A$99,'Game Log'!$AC:$AC,'Opp Pos'!JP$100))</f>
        <v>X</v>
      </c>
      <c r="JQ111" s="23" t="str">
        <f>IF(SUMIFS('Game Log'!$AA:$AA,'Game Log'!$AB:$AB,$A111,'Game Log'!$Z:$Z,$A$99,'Game Log'!$AC:$AC,'Opp Pos'!JQ$100)=0,"X",SUMIFS('Game Log'!$AA:$AA,'Game Log'!$AB:$AB,$A111,'Game Log'!$Z:$Z,$A$99,'Game Log'!$AC:$AC,'Opp Pos'!JQ$100))</f>
        <v>X</v>
      </c>
      <c r="JR111" s="23" t="str">
        <f>IF(SUMIFS('Game Log'!$AA:$AA,'Game Log'!$AB:$AB,$A111,'Game Log'!$Z:$Z,$A$99,'Game Log'!$AC:$AC,'Opp Pos'!JR$100)=0,"X",SUMIFS('Game Log'!$AA:$AA,'Game Log'!$AB:$AB,$A111,'Game Log'!$Z:$Z,$A$99,'Game Log'!$AC:$AC,'Opp Pos'!JR$100))</f>
        <v>X</v>
      </c>
      <c r="JS111" s="23" t="str">
        <f>IF(SUMIFS('Game Log'!$AA:$AA,'Game Log'!$AB:$AB,$A111,'Game Log'!$Z:$Z,$A$99,'Game Log'!$AC:$AC,'Opp Pos'!JS$100)=0,"X",SUMIFS('Game Log'!$AA:$AA,'Game Log'!$AB:$AB,$A111,'Game Log'!$Z:$Z,$A$99,'Game Log'!$AC:$AC,'Opp Pos'!JS$100))</f>
        <v>X</v>
      </c>
      <c r="JT111" s="23" t="str">
        <f>IF(SUMIFS('Game Log'!$AA:$AA,'Game Log'!$AB:$AB,$A111,'Game Log'!$Z:$Z,$A$99,'Game Log'!$AC:$AC,'Opp Pos'!JT$100)=0,"X",SUMIFS('Game Log'!$AA:$AA,'Game Log'!$AB:$AB,$A111,'Game Log'!$Z:$Z,$A$99,'Game Log'!$AC:$AC,'Opp Pos'!JT$100))</f>
        <v>X</v>
      </c>
      <c r="JU111" s="23" t="str">
        <f>IF(SUMIFS('Game Log'!$AA:$AA,'Game Log'!$AB:$AB,$A111,'Game Log'!$Z:$Z,$A$99,'Game Log'!$AC:$AC,'Opp Pos'!JU$100)=0,"X",SUMIFS('Game Log'!$AA:$AA,'Game Log'!$AB:$AB,$A111,'Game Log'!$Z:$Z,$A$99,'Game Log'!$AC:$AC,'Opp Pos'!JU$100))</f>
        <v>X</v>
      </c>
      <c r="JV111" s="23">
        <f t="shared" si="12"/>
        <v>45</v>
      </c>
      <c r="JW111" s="23">
        <f t="shared" si="13"/>
        <v>1952.0000000000002</v>
      </c>
      <c r="JX111" s="23">
        <f t="shared" si="14"/>
        <v>43.37777777777778</v>
      </c>
      <c r="JY111" s="104"/>
    </row>
    <row r="112" spans="1:285" hidden="1" x14ac:dyDescent="0.25">
      <c r="A112" s="122" t="s">
        <v>42</v>
      </c>
      <c r="B112" s="23" t="str">
        <f>IF(SUMIFS('Game Log'!$AA:$AA,'Game Log'!$AB:$AB,$A112,'Game Log'!$Z:$Z,$A$99,'Game Log'!$AC:$AC,'Opp Pos'!B$100)=0,"X",SUMIFS('Game Log'!$AA:$AA,'Game Log'!$AB:$AB,$A112,'Game Log'!$Z:$Z,$A$99,'Game Log'!$AC:$AC,'Opp Pos'!B$100))</f>
        <v>X</v>
      </c>
      <c r="C112" s="23">
        <f>IF(SUMIFS('Game Log'!$AA:$AA,'Game Log'!$AB:$AB,$A112,'Game Log'!$Z:$Z,$A$99,'Game Log'!$AC:$AC,'Opp Pos'!C$100)=0,"X",SUMIFS('Game Log'!$AA:$AA,'Game Log'!$AB:$AB,$A112,'Game Log'!$Z:$Z,$A$99,'Game Log'!$AC:$AC,'Opp Pos'!C$100))</f>
        <v>56.999999999999993</v>
      </c>
      <c r="D112" s="23" t="str">
        <f>IF(SUMIFS('Game Log'!$AA:$AA,'Game Log'!$AB:$AB,$A112,'Game Log'!$Z:$Z,$A$99,'Game Log'!$AC:$AC,'Opp Pos'!D$100)=0,"X",SUMIFS('Game Log'!$AA:$AA,'Game Log'!$AB:$AB,$A112,'Game Log'!$Z:$Z,$A$99,'Game Log'!$AC:$AC,'Opp Pos'!D$100))</f>
        <v>X</v>
      </c>
      <c r="E112" s="23">
        <f>IF(SUMIFS('Game Log'!$AA:$AA,'Game Log'!$AB:$AB,$A112,'Game Log'!$Z:$Z,$A$99,'Game Log'!$AC:$AC,'Opp Pos'!E$100)=0,"X",SUMIFS('Game Log'!$AA:$AA,'Game Log'!$AB:$AB,$A112,'Game Log'!$Z:$Z,$A$99,'Game Log'!$AC:$AC,'Opp Pos'!E$100))</f>
        <v>59.300000000000004</v>
      </c>
      <c r="F112" s="23">
        <f>IF(SUMIFS('Game Log'!$AA:$AA,'Game Log'!$AB:$AB,$A112,'Game Log'!$Z:$Z,$A$99,'Game Log'!$AC:$AC,'Opp Pos'!F$100)=0,"X",SUMIFS('Game Log'!$AA:$AA,'Game Log'!$AB:$AB,$A112,'Game Log'!$Z:$Z,$A$99,'Game Log'!$AC:$AC,'Opp Pos'!F$100))</f>
        <v>18.2</v>
      </c>
      <c r="G112" s="23" t="str">
        <f>IF(SUMIFS('Game Log'!$AA:$AA,'Game Log'!$AB:$AB,$A112,'Game Log'!$Z:$Z,$A$99,'Game Log'!$AC:$AC,'Opp Pos'!G$100)=0,"X",SUMIFS('Game Log'!$AA:$AA,'Game Log'!$AB:$AB,$A112,'Game Log'!$Z:$Z,$A$99,'Game Log'!$AC:$AC,'Opp Pos'!G$100))</f>
        <v>X</v>
      </c>
      <c r="H112" s="23" t="str">
        <f>IF(SUMIFS('Game Log'!$AA:$AA,'Game Log'!$AB:$AB,$A112,'Game Log'!$Z:$Z,$A$99,'Game Log'!$AC:$AC,'Opp Pos'!H$100)=0,"X",SUMIFS('Game Log'!$AA:$AA,'Game Log'!$AB:$AB,$A112,'Game Log'!$Z:$Z,$A$99,'Game Log'!$AC:$AC,'Opp Pos'!H$100))</f>
        <v>X</v>
      </c>
      <c r="I112" s="23">
        <f>IF(SUMIFS('Game Log'!$AA:$AA,'Game Log'!$AB:$AB,$A112,'Game Log'!$Z:$Z,$A$99,'Game Log'!$AC:$AC,'Opp Pos'!I$100)=0,"X",SUMIFS('Game Log'!$AA:$AA,'Game Log'!$AB:$AB,$A112,'Game Log'!$Z:$Z,$A$99,'Game Log'!$AC:$AC,'Opp Pos'!I$100))</f>
        <v>20.9</v>
      </c>
      <c r="J112" s="23">
        <f>IF(SUMIFS('Game Log'!$AA:$AA,'Game Log'!$AB:$AB,$A112,'Game Log'!$Z:$Z,$A$99,'Game Log'!$AC:$AC,'Opp Pos'!J$100)=0,"X",SUMIFS('Game Log'!$AA:$AA,'Game Log'!$AB:$AB,$A112,'Game Log'!$Z:$Z,$A$99,'Game Log'!$AC:$AC,'Opp Pos'!J$100))</f>
        <v>85.199999999999989</v>
      </c>
      <c r="K112" s="23" t="str">
        <f>IF(SUMIFS('Game Log'!$AA:$AA,'Game Log'!$AB:$AB,$A112,'Game Log'!$Z:$Z,$A$99,'Game Log'!$AC:$AC,'Opp Pos'!K$100)=0,"X",SUMIFS('Game Log'!$AA:$AA,'Game Log'!$AB:$AB,$A112,'Game Log'!$Z:$Z,$A$99,'Game Log'!$AC:$AC,'Opp Pos'!K$100))</f>
        <v>X</v>
      </c>
      <c r="L112" s="23" t="str">
        <f>IF(SUMIFS('Game Log'!$AA:$AA,'Game Log'!$AB:$AB,$A112,'Game Log'!$Z:$Z,$A$99,'Game Log'!$AC:$AC,'Opp Pos'!L$100)=0,"X",SUMIFS('Game Log'!$AA:$AA,'Game Log'!$AB:$AB,$A112,'Game Log'!$Z:$Z,$A$99,'Game Log'!$AC:$AC,'Opp Pos'!L$100))</f>
        <v>X</v>
      </c>
      <c r="M112" s="23" t="str">
        <f>IF(SUMIFS('Game Log'!$AA:$AA,'Game Log'!$AB:$AB,$A112,'Game Log'!$Z:$Z,$A$99,'Game Log'!$AC:$AC,'Opp Pos'!M$100)=0,"X",SUMIFS('Game Log'!$AA:$AA,'Game Log'!$AB:$AB,$A112,'Game Log'!$Z:$Z,$A$99,'Game Log'!$AC:$AC,'Opp Pos'!M$100))</f>
        <v>X</v>
      </c>
      <c r="N112" s="23">
        <f>IF(SUMIFS('Game Log'!$AA:$AA,'Game Log'!$AB:$AB,$A112,'Game Log'!$Z:$Z,$A$99,'Game Log'!$AC:$AC,'Opp Pos'!N$100)=0,"X",SUMIFS('Game Log'!$AA:$AA,'Game Log'!$AB:$AB,$A112,'Game Log'!$Z:$Z,$A$99,'Game Log'!$AC:$AC,'Opp Pos'!N$100))</f>
        <v>27.2</v>
      </c>
      <c r="O112" s="23" t="str">
        <f>IF(SUMIFS('Game Log'!$AA:$AA,'Game Log'!$AB:$AB,$A112,'Game Log'!$Z:$Z,$A$99,'Game Log'!$AC:$AC,'Opp Pos'!O$100)=0,"X",SUMIFS('Game Log'!$AA:$AA,'Game Log'!$AB:$AB,$A112,'Game Log'!$Z:$Z,$A$99,'Game Log'!$AC:$AC,'Opp Pos'!O$100))</f>
        <v>X</v>
      </c>
      <c r="P112" s="23">
        <f>IF(SUMIFS('Game Log'!$AA:$AA,'Game Log'!$AB:$AB,$A112,'Game Log'!$Z:$Z,$A$99,'Game Log'!$AC:$AC,'Opp Pos'!P$100)=0,"X",SUMIFS('Game Log'!$AA:$AA,'Game Log'!$AB:$AB,$A112,'Game Log'!$Z:$Z,$A$99,'Game Log'!$AC:$AC,'Opp Pos'!P$100))</f>
        <v>7</v>
      </c>
      <c r="Q112" s="23">
        <f>IF(SUMIFS('Game Log'!$AA:$AA,'Game Log'!$AB:$AB,$A112,'Game Log'!$Z:$Z,$A$99,'Game Log'!$AC:$AC,'Opp Pos'!Q$100)=0,"X",SUMIFS('Game Log'!$AA:$AA,'Game Log'!$AB:$AB,$A112,'Game Log'!$Z:$Z,$A$99,'Game Log'!$AC:$AC,'Opp Pos'!Q$100))</f>
        <v>98.600000000000009</v>
      </c>
      <c r="R112" s="23" t="str">
        <f>IF(SUMIFS('Game Log'!$AA:$AA,'Game Log'!$AB:$AB,$A112,'Game Log'!$Z:$Z,$A$99,'Game Log'!$AC:$AC,'Opp Pos'!R$100)=0,"X",SUMIFS('Game Log'!$AA:$AA,'Game Log'!$AB:$AB,$A112,'Game Log'!$Z:$Z,$A$99,'Game Log'!$AC:$AC,'Opp Pos'!R$100))</f>
        <v>X</v>
      </c>
      <c r="S112" s="23">
        <f>IF(SUMIFS('Game Log'!$AA:$AA,'Game Log'!$AB:$AB,$A112,'Game Log'!$Z:$Z,$A$99,'Game Log'!$AC:$AC,'Opp Pos'!S$100)=0,"X",SUMIFS('Game Log'!$AA:$AA,'Game Log'!$AB:$AB,$A112,'Game Log'!$Z:$Z,$A$99,'Game Log'!$AC:$AC,'Opp Pos'!S$100))</f>
        <v>55.900000000000006</v>
      </c>
      <c r="T112" s="23" t="str">
        <f>IF(SUMIFS('Game Log'!$AA:$AA,'Game Log'!$AB:$AB,$A112,'Game Log'!$Z:$Z,$A$99,'Game Log'!$AC:$AC,'Opp Pos'!T$100)=0,"X",SUMIFS('Game Log'!$AA:$AA,'Game Log'!$AB:$AB,$A112,'Game Log'!$Z:$Z,$A$99,'Game Log'!$AC:$AC,'Opp Pos'!T$100))</f>
        <v>X</v>
      </c>
      <c r="U112" s="23">
        <f>IF(SUMIFS('Game Log'!$AA:$AA,'Game Log'!$AB:$AB,$A112,'Game Log'!$Z:$Z,$A$99,'Game Log'!$AC:$AC,'Opp Pos'!U$100)=0,"X",SUMIFS('Game Log'!$AA:$AA,'Game Log'!$AB:$AB,$A112,'Game Log'!$Z:$Z,$A$99,'Game Log'!$AC:$AC,'Opp Pos'!U$100))</f>
        <v>15.9</v>
      </c>
      <c r="V112" s="23" t="str">
        <f>IF(SUMIFS('Game Log'!$AA:$AA,'Game Log'!$AB:$AB,$A112,'Game Log'!$Z:$Z,$A$99,'Game Log'!$AC:$AC,'Opp Pos'!V$100)=0,"X",SUMIFS('Game Log'!$AA:$AA,'Game Log'!$AB:$AB,$A112,'Game Log'!$Z:$Z,$A$99,'Game Log'!$AC:$AC,'Opp Pos'!V$100))</f>
        <v>X</v>
      </c>
      <c r="W112" s="23">
        <f>IF(SUMIFS('Game Log'!$AA:$AA,'Game Log'!$AB:$AB,$A112,'Game Log'!$Z:$Z,$A$99,'Game Log'!$AC:$AC,'Opp Pos'!W$100)=0,"X",SUMIFS('Game Log'!$AA:$AA,'Game Log'!$AB:$AB,$A112,'Game Log'!$Z:$Z,$A$99,'Game Log'!$AC:$AC,'Opp Pos'!W$100))</f>
        <v>14.7</v>
      </c>
      <c r="X112" s="23">
        <f>IF(SUMIFS('Game Log'!$AA:$AA,'Game Log'!$AB:$AB,$A112,'Game Log'!$Z:$Z,$A$99,'Game Log'!$AC:$AC,'Opp Pos'!X$100)=0,"X",SUMIFS('Game Log'!$AA:$AA,'Game Log'!$AB:$AB,$A112,'Game Log'!$Z:$Z,$A$99,'Game Log'!$AC:$AC,'Opp Pos'!X$100))</f>
        <v>51.8</v>
      </c>
      <c r="Y112" s="23" t="str">
        <f>IF(SUMIFS('Game Log'!$AA:$AA,'Game Log'!$AB:$AB,$A112,'Game Log'!$Z:$Z,$A$99,'Game Log'!$AC:$AC,'Opp Pos'!Y$100)=0,"X",SUMIFS('Game Log'!$AA:$AA,'Game Log'!$AB:$AB,$A112,'Game Log'!$Z:$Z,$A$99,'Game Log'!$AC:$AC,'Opp Pos'!Y$100))</f>
        <v>X</v>
      </c>
      <c r="Z112" s="23" t="str">
        <f>IF(SUMIFS('Game Log'!$AA:$AA,'Game Log'!$AB:$AB,$A112,'Game Log'!$Z:$Z,$A$99,'Game Log'!$AC:$AC,'Opp Pos'!Z$100)=0,"X",SUMIFS('Game Log'!$AA:$AA,'Game Log'!$AB:$AB,$A112,'Game Log'!$Z:$Z,$A$99,'Game Log'!$AC:$AC,'Opp Pos'!Z$100))</f>
        <v>X</v>
      </c>
      <c r="AA112" s="23" t="str">
        <f>IF(SUMIFS('Game Log'!$AA:$AA,'Game Log'!$AB:$AB,$A112,'Game Log'!$Z:$Z,$A$99,'Game Log'!$AC:$AC,'Opp Pos'!AA$100)=0,"X",SUMIFS('Game Log'!$AA:$AA,'Game Log'!$AB:$AB,$A112,'Game Log'!$Z:$Z,$A$99,'Game Log'!$AC:$AC,'Opp Pos'!AA$100))</f>
        <v>X</v>
      </c>
      <c r="AB112" s="23">
        <f>IF(SUMIFS('Game Log'!$AA:$AA,'Game Log'!$AB:$AB,$A112,'Game Log'!$Z:$Z,$A$99,'Game Log'!$AC:$AC,'Opp Pos'!AB$100)=0,"X",SUMIFS('Game Log'!$AA:$AA,'Game Log'!$AB:$AB,$A112,'Game Log'!$Z:$Z,$A$99,'Game Log'!$AC:$AC,'Opp Pos'!AB$100))</f>
        <v>43</v>
      </c>
      <c r="AC112" s="23" t="str">
        <f>IF(SUMIFS('Game Log'!$AA:$AA,'Game Log'!$AB:$AB,$A112,'Game Log'!$Z:$Z,$A$99,'Game Log'!$AC:$AC,'Opp Pos'!AC$100)=0,"X",SUMIFS('Game Log'!$AA:$AA,'Game Log'!$AB:$AB,$A112,'Game Log'!$Z:$Z,$A$99,'Game Log'!$AC:$AC,'Opp Pos'!AC$100))</f>
        <v>X</v>
      </c>
      <c r="AD112" s="23" t="str">
        <f>IF(SUMIFS('Game Log'!$AA:$AA,'Game Log'!$AB:$AB,$A112,'Game Log'!$Z:$Z,$A$99,'Game Log'!$AC:$AC,'Opp Pos'!AD$100)=0,"X",SUMIFS('Game Log'!$AA:$AA,'Game Log'!$AB:$AB,$A112,'Game Log'!$Z:$Z,$A$99,'Game Log'!$AC:$AC,'Opp Pos'!AD$100))</f>
        <v>X</v>
      </c>
      <c r="AE112" s="23">
        <f>IF(SUMIFS('Game Log'!$AA:$AA,'Game Log'!$AB:$AB,$A112,'Game Log'!$Z:$Z,$A$99,'Game Log'!$AC:$AC,'Opp Pos'!AE$100)=0,"X",SUMIFS('Game Log'!$AA:$AA,'Game Log'!$AB:$AB,$A112,'Game Log'!$Z:$Z,$A$99,'Game Log'!$AC:$AC,'Opp Pos'!AE$100))</f>
        <v>49</v>
      </c>
      <c r="AF112" s="23" t="str">
        <f>IF(SUMIFS('Game Log'!$AA:$AA,'Game Log'!$AB:$AB,$A112,'Game Log'!$Z:$Z,$A$99,'Game Log'!$AC:$AC,'Opp Pos'!AF$100)=0,"X",SUMIFS('Game Log'!$AA:$AA,'Game Log'!$AB:$AB,$A112,'Game Log'!$Z:$Z,$A$99,'Game Log'!$AC:$AC,'Opp Pos'!AF$100))</f>
        <v>X</v>
      </c>
      <c r="AG112" s="23">
        <f>IF(SUMIFS('Game Log'!$AA:$AA,'Game Log'!$AB:$AB,$A112,'Game Log'!$Z:$Z,$A$99,'Game Log'!$AC:$AC,'Opp Pos'!AG$100)=0,"X",SUMIFS('Game Log'!$AA:$AA,'Game Log'!$AB:$AB,$A112,'Game Log'!$Z:$Z,$A$99,'Game Log'!$AC:$AC,'Opp Pos'!AG$100))</f>
        <v>40.200000000000003</v>
      </c>
      <c r="AH112" s="23" t="str">
        <f>IF(SUMIFS('Game Log'!$AA:$AA,'Game Log'!$AB:$AB,$A112,'Game Log'!$Z:$Z,$A$99,'Game Log'!$AC:$AC,'Opp Pos'!AH$100)=0,"X",SUMIFS('Game Log'!$AA:$AA,'Game Log'!$AB:$AB,$A112,'Game Log'!$Z:$Z,$A$99,'Game Log'!$AC:$AC,'Opp Pos'!AH$100))</f>
        <v>X</v>
      </c>
      <c r="AI112" s="23">
        <f>IF(SUMIFS('Game Log'!$AA:$AA,'Game Log'!$AB:$AB,$A112,'Game Log'!$Z:$Z,$A$99,'Game Log'!$AC:$AC,'Opp Pos'!AI$100)=0,"X",SUMIFS('Game Log'!$AA:$AA,'Game Log'!$AB:$AB,$A112,'Game Log'!$Z:$Z,$A$99,'Game Log'!$AC:$AC,'Opp Pos'!AI$100))</f>
        <v>20.5</v>
      </c>
      <c r="AJ112" s="23">
        <f>IF(SUMIFS('Game Log'!$AA:$AA,'Game Log'!$AB:$AB,$A112,'Game Log'!$Z:$Z,$A$99,'Game Log'!$AC:$AC,'Opp Pos'!AJ$100)=0,"X",SUMIFS('Game Log'!$AA:$AA,'Game Log'!$AB:$AB,$A112,'Game Log'!$Z:$Z,$A$99,'Game Log'!$AC:$AC,'Opp Pos'!AJ$100))</f>
        <v>15.600000000000001</v>
      </c>
      <c r="AK112" s="23" t="str">
        <f>IF(SUMIFS('Game Log'!$AA:$AA,'Game Log'!$AB:$AB,$A112,'Game Log'!$Z:$Z,$A$99,'Game Log'!$AC:$AC,'Opp Pos'!AK$100)=0,"X",SUMIFS('Game Log'!$AA:$AA,'Game Log'!$AB:$AB,$A112,'Game Log'!$Z:$Z,$A$99,'Game Log'!$AC:$AC,'Opp Pos'!AK$100))</f>
        <v>X</v>
      </c>
      <c r="AL112" s="23" t="str">
        <f>IF(SUMIFS('Game Log'!$AA:$AA,'Game Log'!$AB:$AB,$A112,'Game Log'!$Z:$Z,$A$99,'Game Log'!$AC:$AC,'Opp Pos'!AL$100)=0,"X",SUMIFS('Game Log'!$AA:$AA,'Game Log'!$AB:$AB,$A112,'Game Log'!$Z:$Z,$A$99,'Game Log'!$AC:$AC,'Opp Pos'!AL$100))</f>
        <v>X</v>
      </c>
      <c r="AM112" s="23" t="str">
        <f>IF(SUMIFS('Game Log'!$AA:$AA,'Game Log'!$AB:$AB,$A112,'Game Log'!$Z:$Z,$A$99,'Game Log'!$AC:$AC,'Opp Pos'!AM$100)=0,"X",SUMIFS('Game Log'!$AA:$AA,'Game Log'!$AB:$AB,$A112,'Game Log'!$Z:$Z,$A$99,'Game Log'!$AC:$AC,'Opp Pos'!AM$100))</f>
        <v>X</v>
      </c>
      <c r="AN112" s="23">
        <f>IF(SUMIFS('Game Log'!$AA:$AA,'Game Log'!$AB:$AB,$A112,'Game Log'!$Z:$Z,$A$99,'Game Log'!$AC:$AC,'Opp Pos'!AN$100)=0,"X",SUMIFS('Game Log'!$AA:$AA,'Game Log'!$AB:$AB,$A112,'Game Log'!$Z:$Z,$A$99,'Game Log'!$AC:$AC,'Opp Pos'!AN$100))</f>
        <v>9.1999999999999993</v>
      </c>
      <c r="AO112" s="23">
        <f>IF(SUMIFS('Game Log'!$AA:$AA,'Game Log'!$AB:$AB,$A112,'Game Log'!$Z:$Z,$A$99,'Game Log'!$AC:$AC,'Opp Pos'!AO$100)=0,"X",SUMIFS('Game Log'!$AA:$AA,'Game Log'!$AB:$AB,$A112,'Game Log'!$Z:$Z,$A$99,'Game Log'!$AC:$AC,'Opp Pos'!AO$100))</f>
        <v>11.4</v>
      </c>
      <c r="AP112" s="23" t="str">
        <f>IF(SUMIFS('Game Log'!$AA:$AA,'Game Log'!$AB:$AB,$A112,'Game Log'!$Z:$Z,$A$99,'Game Log'!$AC:$AC,'Opp Pos'!AP$100)=0,"X",SUMIFS('Game Log'!$AA:$AA,'Game Log'!$AB:$AB,$A112,'Game Log'!$Z:$Z,$A$99,'Game Log'!$AC:$AC,'Opp Pos'!AP$100))</f>
        <v>X</v>
      </c>
      <c r="AQ112" s="23">
        <f>IF(SUMIFS('Game Log'!$AA:$AA,'Game Log'!$AB:$AB,$A112,'Game Log'!$Z:$Z,$A$99,'Game Log'!$AC:$AC,'Opp Pos'!AQ$100)=0,"X",SUMIFS('Game Log'!$AA:$AA,'Game Log'!$AB:$AB,$A112,'Game Log'!$Z:$Z,$A$99,'Game Log'!$AC:$AC,'Opp Pos'!AQ$100))</f>
        <v>23.1</v>
      </c>
      <c r="AR112" s="23" t="str">
        <f>IF(SUMIFS('Game Log'!$AA:$AA,'Game Log'!$AB:$AB,$A112,'Game Log'!$Z:$Z,$A$99,'Game Log'!$AC:$AC,'Opp Pos'!AR$100)=0,"X",SUMIFS('Game Log'!$AA:$AA,'Game Log'!$AB:$AB,$A112,'Game Log'!$Z:$Z,$A$99,'Game Log'!$AC:$AC,'Opp Pos'!AR$100))</f>
        <v>X</v>
      </c>
      <c r="AS112" s="23">
        <f>IF(SUMIFS('Game Log'!$AA:$AA,'Game Log'!$AB:$AB,$A112,'Game Log'!$Z:$Z,$A$99,'Game Log'!$AC:$AC,'Opp Pos'!AS$100)=0,"X",SUMIFS('Game Log'!$AA:$AA,'Game Log'!$AB:$AB,$A112,'Game Log'!$Z:$Z,$A$99,'Game Log'!$AC:$AC,'Opp Pos'!AS$100))</f>
        <v>26.9</v>
      </c>
      <c r="AT112" s="23" t="str">
        <f>IF(SUMIFS('Game Log'!$AA:$AA,'Game Log'!$AB:$AB,$A112,'Game Log'!$Z:$Z,$A$99,'Game Log'!$AC:$AC,'Opp Pos'!AT$100)=0,"X",SUMIFS('Game Log'!$AA:$AA,'Game Log'!$AB:$AB,$A112,'Game Log'!$Z:$Z,$A$99,'Game Log'!$AC:$AC,'Opp Pos'!AT$100))</f>
        <v>X</v>
      </c>
      <c r="AU112" s="23">
        <f>IF(SUMIFS('Game Log'!$AA:$AA,'Game Log'!$AB:$AB,$A112,'Game Log'!$Z:$Z,$A$99,'Game Log'!$AC:$AC,'Opp Pos'!AU$100)=0,"X",SUMIFS('Game Log'!$AA:$AA,'Game Log'!$AB:$AB,$A112,'Game Log'!$Z:$Z,$A$99,'Game Log'!$AC:$AC,'Opp Pos'!AU$100))</f>
        <v>27.8</v>
      </c>
      <c r="AV112" s="23" t="str">
        <f>IF(SUMIFS('Game Log'!$AA:$AA,'Game Log'!$AB:$AB,$A112,'Game Log'!$Z:$Z,$A$99,'Game Log'!$AC:$AC,'Opp Pos'!AV$100)=0,"X",SUMIFS('Game Log'!$AA:$AA,'Game Log'!$AB:$AB,$A112,'Game Log'!$Z:$Z,$A$99,'Game Log'!$AC:$AC,'Opp Pos'!AV$100))</f>
        <v>X</v>
      </c>
      <c r="AW112" s="23" t="str">
        <f>IF(SUMIFS('Game Log'!$AA:$AA,'Game Log'!$AB:$AB,$A112,'Game Log'!$Z:$Z,$A$99,'Game Log'!$AC:$AC,'Opp Pos'!AW$100)=0,"X",SUMIFS('Game Log'!$AA:$AA,'Game Log'!$AB:$AB,$A112,'Game Log'!$Z:$Z,$A$99,'Game Log'!$AC:$AC,'Opp Pos'!AW$100))</f>
        <v>X</v>
      </c>
      <c r="AX112" s="23">
        <f>IF(SUMIFS('Game Log'!$AA:$AA,'Game Log'!$AB:$AB,$A112,'Game Log'!$Z:$Z,$A$99,'Game Log'!$AC:$AC,'Opp Pos'!AX$100)=0,"X",SUMIFS('Game Log'!$AA:$AA,'Game Log'!$AB:$AB,$A112,'Game Log'!$Z:$Z,$A$99,'Game Log'!$AC:$AC,'Opp Pos'!AX$100))</f>
        <v>37.299999999999997</v>
      </c>
      <c r="AY112" s="23" t="str">
        <f>IF(SUMIFS('Game Log'!$AA:$AA,'Game Log'!$AB:$AB,$A112,'Game Log'!$Z:$Z,$A$99,'Game Log'!$AC:$AC,'Opp Pos'!AY$100)=0,"X",SUMIFS('Game Log'!$AA:$AA,'Game Log'!$AB:$AB,$A112,'Game Log'!$Z:$Z,$A$99,'Game Log'!$AC:$AC,'Opp Pos'!AY$100))</f>
        <v>X</v>
      </c>
      <c r="AZ112" s="23" t="str">
        <f>IF(SUMIFS('Game Log'!$AA:$AA,'Game Log'!$AB:$AB,$A112,'Game Log'!$Z:$Z,$A$99,'Game Log'!$AC:$AC,'Opp Pos'!AZ$100)=0,"X",SUMIFS('Game Log'!$AA:$AA,'Game Log'!$AB:$AB,$A112,'Game Log'!$Z:$Z,$A$99,'Game Log'!$AC:$AC,'Opp Pos'!AZ$100))</f>
        <v>X</v>
      </c>
      <c r="BA112" s="23" t="str">
        <f>IF(SUMIFS('Game Log'!$AA:$AA,'Game Log'!$AB:$AB,$A112,'Game Log'!$Z:$Z,$A$99,'Game Log'!$AC:$AC,'Opp Pos'!BA$100)=0,"X",SUMIFS('Game Log'!$AA:$AA,'Game Log'!$AB:$AB,$A112,'Game Log'!$Z:$Z,$A$99,'Game Log'!$AC:$AC,'Opp Pos'!BA$100))</f>
        <v>X</v>
      </c>
      <c r="BB112" s="23">
        <f>IF(SUMIFS('Game Log'!$AA:$AA,'Game Log'!$AB:$AB,$A112,'Game Log'!$Z:$Z,$A$99,'Game Log'!$AC:$AC,'Opp Pos'!BB$100)=0,"X",SUMIFS('Game Log'!$AA:$AA,'Game Log'!$AB:$AB,$A112,'Game Log'!$Z:$Z,$A$99,'Game Log'!$AC:$AC,'Opp Pos'!BB$100))</f>
        <v>96.5</v>
      </c>
      <c r="BC112" s="23" t="str">
        <f>IF(SUMIFS('Game Log'!$AA:$AA,'Game Log'!$AB:$AB,$A112,'Game Log'!$Z:$Z,$A$99,'Game Log'!$AC:$AC,'Opp Pos'!BC$100)=0,"X",SUMIFS('Game Log'!$AA:$AA,'Game Log'!$AB:$AB,$A112,'Game Log'!$Z:$Z,$A$99,'Game Log'!$AC:$AC,'Opp Pos'!BC$100))</f>
        <v>X</v>
      </c>
      <c r="BD112" s="23">
        <f>IF(SUMIFS('Game Log'!$AA:$AA,'Game Log'!$AB:$AB,$A112,'Game Log'!$Z:$Z,$A$99,'Game Log'!$AC:$AC,'Opp Pos'!BD$100)=0,"X",SUMIFS('Game Log'!$AA:$AA,'Game Log'!$AB:$AB,$A112,'Game Log'!$Z:$Z,$A$99,'Game Log'!$AC:$AC,'Opp Pos'!BD$100))</f>
        <v>33.1</v>
      </c>
      <c r="BE112" s="23" t="str">
        <f>IF(SUMIFS('Game Log'!$AA:$AA,'Game Log'!$AB:$AB,$A112,'Game Log'!$Z:$Z,$A$99,'Game Log'!$AC:$AC,'Opp Pos'!BE$100)=0,"X",SUMIFS('Game Log'!$AA:$AA,'Game Log'!$AB:$AB,$A112,'Game Log'!$Z:$Z,$A$99,'Game Log'!$AC:$AC,'Opp Pos'!BE$100))</f>
        <v>X</v>
      </c>
      <c r="BF112" s="23" t="str">
        <f>IF(SUMIFS('Game Log'!$AA:$AA,'Game Log'!$AB:$AB,$A112,'Game Log'!$Z:$Z,$A$99,'Game Log'!$AC:$AC,'Opp Pos'!BF$100)=0,"X",SUMIFS('Game Log'!$AA:$AA,'Game Log'!$AB:$AB,$A112,'Game Log'!$Z:$Z,$A$99,'Game Log'!$AC:$AC,'Opp Pos'!BF$100))</f>
        <v>X</v>
      </c>
      <c r="BG112" s="23">
        <f>IF(SUMIFS('Game Log'!$AA:$AA,'Game Log'!$AB:$AB,$A112,'Game Log'!$Z:$Z,$A$99,'Game Log'!$AC:$AC,'Opp Pos'!BG$100)=0,"X",SUMIFS('Game Log'!$AA:$AA,'Game Log'!$AB:$AB,$A112,'Game Log'!$Z:$Z,$A$99,'Game Log'!$AC:$AC,'Opp Pos'!BG$100))</f>
        <v>87.3</v>
      </c>
      <c r="BH112" s="23" t="str">
        <f>IF(SUMIFS('Game Log'!$AA:$AA,'Game Log'!$AB:$AB,$A112,'Game Log'!$Z:$Z,$A$99,'Game Log'!$AC:$AC,'Opp Pos'!BH$100)=0,"X",SUMIFS('Game Log'!$AA:$AA,'Game Log'!$AB:$AB,$A112,'Game Log'!$Z:$Z,$A$99,'Game Log'!$AC:$AC,'Opp Pos'!BH$100))</f>
        <v>X</v>
      </c>
      <c r="BI112" s="23">
        <f>IF(SUMIFS('Game Log'!$AA:$AA,'Game Log'!$AB:$AB,$A112,'Game Log'!$Z:$Z,$A$99,'Game Log'!$AC:$AC,'Opp Pos'!BI$100)=0,"X",SUMIFS('Game Log'!$AA:$AA,'Game Log'!$AB:$AB,$A112,'Game Log'!$Z:$Z,$A$99,'Game Log'!$AC:$AC,'Opp Pos'!BI$100))</f>
        <v>73.400000000000006</v>
      </c>
      <c r="BJ112" s="23" t="str">
        <f>IF(SUMIFS('Game Log'!$AA:$AA,'Game Log'!$AB:$AB,$A112,'Game Log'!$Z:$Z,$A$99,'Game Log'!$AC:$AC,'Opp Pos'!BJ$100)=0,"X",SUMIFS('Game Log'!$AA:$AA,'Game Log'!$AB:$AB,$A112,'Game Log'!$Z:$Z,$A$99,'Game Log'!$AC:$AC,'Opp Pos'!BJ$100))</f>
        <v>X</v>
      </c>
      <c r="BK112" s="23">
        <f>IF(SUMIFS('Game Log'!$AA:$AA,'Game Log'!$AB:$AB,$A112,'Game Log'!$Z:$Z,$A$99,'Game Log'!$AC:$AC,'Opp Pos'!BK$100)=0,"X",SUMIFS('Game Log'!$AA:$AA,'Game Log'!$AB:$AB,$A112,'Game Log'!$Z:$Z,$A$99,'Game Log'!$AC:$AC,'Opp Pos'!BK$100))</f>
        <v>56.899999999999991</v>
      </c>
      <c r="BL112" s="23">
        <f>IF(SUMIFS('Game Log'!$AA:$AA,'Game Log'!$AB:$AB,$A112,'Game Log'!$Z:$Z,$A$99,'Game Log'!$AC:$AC,'Opp Pos'!BL$100)=0,"X",SUMIFS('Game Log'!$AA:$AA,'Game Log'!$AB:$AB,$A112,'Game Log'!$Z:$Z,$A$99,'Game Log'!$AC:$AC,'Opp Pos'!BL$100))</f>
        <v>52.1</v>
      </c>
      <c r="BM112" s="23" t="str">
        <f>IF(SUMIFS('Game Log'!$AA:$AA,'Game Log'!$AB:$AB,$A112,'Game Log'!$Z:$Z,$A$99,'Game Log'!$AC:$AC,'Opp Pos'!BM$100)=0,"X",SUMIFS('Game Log'!$AA:$AA,'Game Log'!$AB:$AB,$A112,'Game Log'!$Z:$Z,$A$99,'Game Log'!$AC:$AC,'Opp Pos'!BM$100))</f>
        <v>X</v>
      </c>
      <c r="BN112" s="23">
        <f>IF(SUMIFS('Game Log'!$AA:$AA,'Game Log'!$AB:$AB,$A112,'Game Log'!$Z:$Z,$A$99,'Game Log'!$AC:$AC,'Opp Pos'!BN$100)=0,"X",SUMIFS('Game Log'!$AA:$AA,'Game Log'!$AB:$AB,$A112,'Game Log'!$Z:$Z,$A$99,'Game Log'!$AC:$AC,'Opp Pos'!BN$100))</f>
        <v>60.099999999999994</v>
      </c>
      <c r="BO112" s="23" t="str">
        <f>IF(SUMIFS('Game Log'!$AA:$AA,'Game Log'!$AB:$AB,$A112,'Game Log'!$Z:$Z,$A$99,'Game Log'!$AC:$AC,'Opp Pos'!BO$100)=0,"X",SUMIFS('Game Log'!$AA:$AA,'Game Log'!$AB:$AB,$A112,'Game Log'!$Z:$Z,$A$99,'Game Log'!$AC:$AC,'Opp Pos'!BO$100))</f>
        <v>X</v>
      </c>
      <c r="BP112" s="23" t="str">
        <f>IF(SUMIFS('Game Log'!$AA:$AA,'Game Log'!$AB:$AB,$A112,'Game Log'!$Z:$Z,$A$99,'Game Log'!$AC:$AC,'Opp Pos'!BP$100)=0,"X",SUMIFS('Game Log'!$AA:$AA,'Game Log'!$AB:$AB,$A112,'Game Log'!$Z:$Z,$A$99,'Game Log'!$AC:$AC,'Opp Pos'!BP$100))</f>
        <v>X</v>
      </c>
      <c r="BQ112" s="23">
        <f>IF(SUMIFS('Game Log'!$AA:$AA,'Game Log'!$AB:$AB,$A112,'Game Log'!$Z:$Z,$A$99,'Game Log'!$AC:$AC,'Opp Pos'!BQ$100)=0,"X",SUMIFS('Game Log'!$AA:$AA,'Game Log'!$AB:$AB,$A112,'Game Log'!$Z:$Z,$A$99,'Game Log'!$AC:$AC,'Opp Pos'!BQ$100))</f>
        <v>84.600000000000009</v>
      </c>
      <c r="BR112" s="23" t="str">
        <f>IF(SUMIFS('Game Log'!$AA:$AA,'Game Log'!$AB:$AB,$A112,'Game Log'!$Z:$Z,$A$99,'Game Log'!$AC:$AC,'Opp Pos'!BR$100)=0,"X",SUMIFS('Game Log'!$AA:$AA,'Game Log'!$AB:$AB,$A112,'Game Log'!$Z:$Z,$A$99,'Game Log'!$AC:$AC,'Opp Pos'!BR$100))</f>
        <v>X</v>
      </c>
      <c r="BS112" s="23" t="str">
        <f>IF(SUMIFS('Game Log'!$AA:$AA,'Game Log'!$AB:$AB,$A112,'Game Log'!$Z:$Z,$A$99,'Game Log'!$AC:$AC,'Opp Pos'!BS$100)=0,"X",SUMIFS('Game Log'!$AA:$AA,'Game Log'!$AB:$AB,$A112,'Game Log'!$Z:$Z,$A$99,'Game Log'!$AC:$AC,'Opp Pos'!BS$100))</f>
        <v>X</v>
      </c>
      <c r="BT112" s="23">
        <f>IF(SUMIFS('Game Log'!$AA:$AA,'Game Log'!$AB:$AB,$A112,'Game Log'!$Z:$Z,$A$99,'Game Log'!$AC:$AC,'Opp Pos'!BT$100)=0,"X",SUMIFS('Game Log'!$AA:$AA,'Game Log'!$AB:$AB,$A112,'Game Log'!$Z:$Z,$A$99,'Game Log'!$AC:$AC,'Opp Pos'!BT$100))</f>
        <v>78</v>
      </c>
      <c r="BU112" s="23">
        <f>IF(SUMIFS('Game Log'!$AA:$AA,'Game Log'!$AB:$AB,$A112,'Game Log'!$Z:$Z,$A$99,'Game Log'!$AC:$AC,'Opp Pos'!BU$100)=0,"X",SUMIFS('Game Log'!$AA:$AA,'Game Log'!$AB:$AB,$A112,'Game Log'!$Z:$Z,$A$99,'Game Log'!$AC:$AC,'Opp Pos'!BU$100))</f>
        <v>16.399999999999999</v>
      </c>
      <c r="BV112" s="23" t="str">
        <f>IF(SUMIFS('Game Log'!$AA:$AA,'Game Log'!$AB:$AB,$A112,'Game Log'!$Z:$Z,$A$99,'Game Log'!$AC:$AC,'Opp Pos'!BV$100)=0,"X",SUMIFS('Game Log'!$AA:$AA,'Game Log'!$AB:$AB,$A112,'Game Log'!$Z:$Z,$A$99,'Game Log'!$AC:$AC,'Opp Pos'!BV$100))</f>
        <v>X</v>
      </c>
      <c r="BW112" s="23" t="str">
        <f>IF(SUMIFS('Game Log'!$AA:$AA,'Game Log'!$AB:$AB,$A112,'Game Log'!$Z:$Z,$A$99,'Game Log'!$AC:$AC,'Opp Pos'!BW$100)=0,"X",SUMIFS('Game Log'!$AA:$AA,'Game Log'!$AB:$AB,$A112,'Game Log'!$Z:$Z,$A$99,'Game Log'!$AC:$AC,'Opp Pos'!BW$100))</f>
        <v>X</v>
      </c>
      <c r="BX112" s="23" t="str">
        <f>IF(SUMIFS('Game Log'!$AA:$AA,'Game Log'!$AB:$AB,$A112,'Game Log'!$Z:$Z,$A$99,'Game Log'!$AC:$AC,'Opp Pos'!BX$100)=0,"X",SUMIFS('Game Log'!$AA:$AA,'Game Log'!$AB:$AB,$A112,'Game Log'!$Z:$Z,$A$99,'Game Log'!$AC:$AC,'Opp Pos'!BX$100))</f>
        <v>X</v>
      </c>
      <c r="BY112" s="23">
        <f>IF(SUMIFS('Game Log'!$AA:$AA,'Game Log'!$AB:$AB,$A112,'Game Log'!$Z:$Z,$A$99,'Game Log'!$AC:$AC,'Opp Pos'!BY$100)=0,"X",SUMIFS('Game Log'!$AA:$AA,'Game Log'!$AB:$AB,$A112,'Game Log'!$Z:$Z,$A$99,'Game Log'!$AC:$AC,'Opp Pos'!BY$100))</f>
        <v>50.7</v>
      </c>
      <c r="BZ112" s="23" t="str">
        <f>IF(SUMIFS('Game Log'!$AA:$AA,'Game Log'!$AB:$AB,$A112,'Game Log'!$Z:$Z,$A$99,'Game Log'!$AC:$AC,'Opp Pos'!BZ$100)=0,"X",SUMIFS('Game Log'!$AA:$AA,'Game Log'!$AB:$AB,$A112,'Game Log'!$Z:$Z,$A$99,'Game Log'!$AC:$AC,'Opp Pos'!BZ$100))</f>
        <v>X</v>
      </c>
      <c r="CA112" s="23" t="str">
        <f>IF(SUMIFS('Game Log'!$AA:$AA,'Game Log'!$AB:$AB,$A112,'Game Log'!$Z:$Z,$A$99,'Game Log'!$AC:$AC,'Opp Pos'!CA$100)=0,"X",SUMIFS('Game Log'!$AA:$AA,'Game Log'!$AB:$AB,$A112,'Game Log'!$Z:$Z,$A$99,'Game Log'!$AC:$AC,'Opp Pos'!CA$100))</f>
        <v>X</v>
      </c>
      <c r="CB112" s="23">
        <f>IF(SUMIFS('Game Log'!$AA:$AA,'Game Log'!$AB:$AB,$A112,'Game Log'!$Z:$Z,$A$99,'Game Log'!$AC:$AC,'Opp Pos'!CB$100)=0,"X",SUMIFS('Game Log'!$AA:$AA,'Game Log'!$AB:$AB,$A112,'Game Log'!$Z:$Z,$A$99,'Game Log'!$AC:$AC,'Opp Pos'!CB$100))</f>
        <v>92.1</v>
      </c>
      <c r="CC112" s="23" t="str">
        <f>IF(SUMIFS('Game Log'!$AA:$AA,'Game Log'!$AB:$AB,$A112,'Game Log'!$Z:$Z,$A$99,'Game Log'!$AC:$AC,'Opp Pos'!CC$100)=0,"X",SUMIFS('Game Log'!$AA:$AA,'Game Log'!$AB:$AB,$A112,'Game Log'!$Z:$Z,$A$99,'Game Log'!$AC:$AC,'Opp Pos'!CC$100))</f>
        <v>X</v>
      </c>
      <c r="CD112" s="23" t="str">
        <f>IF(SUMIFS('Game Log'!$AA:$AA,'Game Log'!$AB:$AB,$A112,'Game Log'!$Z:$Z,$A$99,'Game Log'!$AC:$AC,'Opp Pos'!CD$100)=0,"X",SUMIFS('Game Log'!$AA:$AA,'Game Log'!$AB:$AB,$A112,'Game Log'!$Z:$Z,$A$99,'Game Log'!$AC:$AC,'Opp Pos'!CD$100))</f>
        <v>X</v>
      </c>
      <c r="CE112" s="23" t="str">
        <f>IF(SUMIFS('Game Log'!$AA:$AA,'Game Log'!$AB:$AB,$A112,'Game Log'!$Z:$Z,$A$99,'Game Log'!$AC:$AC,'Opp Pos'!CE$100)=0,"X",SUMIFS('Game Log'!$AA:$AA,'Game Log'!$AB:$AB,$A112,'Game Log'!$Z:$Z,$A$99,'Game Log'!$AC:$AC,'Opp Pos'!CE$100))</f>
        <v>X</v>
      </c>
      <c r="CF112" s="23" t="str">
        <f>IF(SUMIFS('Game Log'!$AA:$AA,'Game Log'!$AB:$AB,$A112,'Game Log'!$Z:$Z,$A$99,'Game Log'!$AC:$AC,'Opp Pos'!CF$100)=0,"X",SUMIFS('Game Log'!$AA:$AA,'Game Log'!$AB:$AB,$A112,'Game Log'!$Z:$Z,$A$99,'Game Log'!$AC:$AC,'Opp Pos'!CF$100))</f>
        <v>X</v>
      </c>
      <c r="CG112" s="23">
        <f>IF(SUMIFS('Game Log'!$AA:$AA,'Game Log'!$AB:$AB,$A112,'Game Log'!$Z:$Z,$A$99,'Game Log'!$AC:$AC,'Opp Pos'!CG$100)=0,"X",SUMIFS('Game Log'!$AA:$AA,'Game Log'!$AB:$AB,$A112,'Game Log'!$Z:$Z,$A$99,'Game Log'!$AC:$AC,'Opp Pos'!CG$100))</f>
        <v>65.900000000000006</v>
      </c>
      <c r="CH112" s="23" t="str">
        <f>IF(SUMIFS('Game Log'!$AA:$AA,'Game Log'!$AB:$AB,$A112,'Game Log'!$Z:$Z,$A$99,'Game Log'!$AC:$AC,'Opp Pos'!CH$100)=0,"X",SUMIFS('Game Log'!$AA:$AA,'Game Log'!$AB:$AB,$A112,'Game Log'!$Z:$Z,$A$99,'Game Log'!$AC:$AC,'Opp Pos'!CH$100))</f>
        <v>X</v>
      </c>
      <c r="CI112" s="23">
        <f>IF(SUMIFS('Game Log'!$AA:$AA,'Game Log'!$AB:$AB,$A112,'Game Log'!$Z:$Z,$A$99,'Game Log'!$AC:$AC,'Opp Pos'!CI$100)=0,"X",SUMIFS('Game Log'!$AA:$AA,'Game Log'!$AB:$AB,$A112,'Game Log'!$Z:$Z,$A$99,'Game Log'!$AC:$AC,'Opp Pos'!CI$100))</f>
        <v>15.7</v>
      </c>
      <c r="CJ112" s="23" t="str">
        <f>IF(SUMIFS('Game Log'!$AA:$AA,'Game Log'!$AB:$AB,$A112,'Game Log'!$Z:$Z,$A$99,'Game Log'!$AC:$AC,'Opp Pos'!CJ$100)=0,"X",SUMIFS('Game Log'!$AA:$AA,'Game Log'!$AB:$AB,$A112,'Game Log'!$Z:$Z,$A$99,'Game Log'!$AC:$AC,'Opp Pos'!CJ$100))</f>
        <v>X</v>
      </c>
      <c r="CK112" s="23">
        <f>IF(SUMIFS('Game Log'!$AA:$AA,'Game Log'!$AB:$AB,$A112,'Game Log'!$Z:$Z,$A$99,'Game Log'!$AC:$AC,'Opp Pos'!CK$100)=0,"X",SUMIFS('Game Log'!$AA:$AA,'Game Log'!$AB:$AB,$A112,'Game Log'!$Z:$Z,$A$99,'Game Log'!$AC:$AC,'Opp Pos'!CK$100))</f>
        <v>114.4</v>
      </c>
      <c r="CL112" s="23" t="str">
        <f>IF(SUMIFS('Game Log'!$AA:$AA,'Game Log'!$AB:$AB,$A112,'Game Log'!$Z:$Z,$A$99,'Game Log'!$AC:$AC,'Opp Pos'!CL$100)=0,"X",SUMIFS('Game Log'!$AA:$AA,'Game Log'!$AB:$AB,$A112,'Game Log'!$Z:$Z,$A$99,'Game Log'!$AC:$AC,'Opp Pos'!CL$100))</f>
        <v>X</v>
      </c>
      <c r="CM112" s="23">
        <f>IF(SUMIFS('Game Log'!$AA:$AA,'Game Log'!$AB:$AB,$A112,'Game Log'!$Z:$Z,$A$99,'Game Log'!$AC:$AC,'Opp Pos'!CM$100)=0,"X",SUMIFS('Game Log'!$AA:$AA,'Game Log'!$AB:$AB,$A112,'Game Log'!$Z:$Z,$A$99,'Game Log'!$AC:$AC,'Opp Pos'!CM$100))</f>
        <v>34.400000000000006</v>
      </c>
      <c r="CN112" s="23">
        <f>IF(SUMIFS('Game Log'!$AA:$AA,'Game Log'!$AB:$AB,$A112,'Game Log'!$Z:$Z,$A$99,'Game Log'!$AC:$AC,'Opp Pos'!CN$100)=0,"X",SUMIFS('Game Log'!$AA:$AA,'Game Log'!$AB:$AB,$A112,'Game Log'!$Z:$Z,$A$99,'Game Log'!$AC:$AC,'Opp Pos'!CN$100))</f>
        <v>15</v>
      </c>
      <c r="CO112" s="23" t="str">
        <f>IF(SUMIFS('Game Log'!$AA:$AA,'Game Log'!$AB:$AB,$A112,'Game Log'!$Z:$Z,$A$99,'Game Log'!$AC:$AC,'Opp Pos'!CO$100)=0,"X",SUMIFS('Game Log'!$AA:$AA,'Game Log'!$AB:$AB,$A112,'Game Log'!$Z:$Z,$A$99,'Game Log'!$AC:$AC,'Opp Pos'!CO$100))</f>
        <v>X</v>
      </c>
      <c r="CP112" s="23" t="str">
        <f>IF(SUMIFS('Game Log'!$AA:$AA,'Game Log'!$AB:$AB,$A112,'Game Log'!$Z:$Z,$A$99,'Game Log'!$AC:$AC,'Opp Pos'!CP$100)=0,"X",SUMIFS('Game Log'!$AA:$AA,'Game Log'!$AB:$AB,$A112,'Game Log'!$Z:$Z,$A$99,'Game Log'!$AC:$AC,'Opp Pos'!CP$100))</f>
        <v>X</v>
      </c>
      <c r="CQ112" s="23">
        <f>IF(SUMIFS('Game Log'!$AA:$AA,'Game Log'!$AB:$AB,$A112,'Game Log'!$Z:$Z,$A$99,'Game Log'!$AC:$AC,'Opp Pos'!CQ$100)=0,"X",SUMIFS('Game Log'!$AA:$AA,'Game Log'!$AB:$AB,$A112,'Game Log'!$Z:$Z,$A$99,'Game Log'!$AC:$AC,'Opp Pos'!CQ$100))</f>
        <v>30.799999999999997</v>
      </c>
      <c r="CR112" s="23" t="str">
        <f>IF(SUMIFS('Game Log'!$AA:$AA,'Game Log'!$AB:$AB,$A112,'Game Log'!$Z:$Z,$A$99,'Game Log'!$AC:$AC,'Opp Pos'!CR$100)=0,"X",SUMIFS('Game Log'!$AA:$AA,'Game Log'!$AB:$AB,$A112,'Game Log'!$Z:$Z,$A$99,'Game Log'!$AC:$AC,'Opp Pos'!CR$100))</f>
        <v>X</v>
      </c>
      <c r="CS112" s="23" t="str">
        <f>IF(SUMIFS('Game Log'!$AA:$AA,'Game Log'!$AB:$AB,$A112,'Game Log'!$Z:$Z,$A$99,'Game Log'!$AC:$AC,'Opp Pos'!CS$100)=0,"X",SUMIFS('Game Log'!$AA:$AA,'Game Log'!$AB:$AB,$A112,'Game Log'!$Z:$Z,$A$99,'Game Log'!$AC:$AC,'Opp Pos'!CS$100))</f>
        <v>X</v>
      </c>
      <c r="CT112" s="23">
        <f>IF(SUMIFS('Game Log'!$AA:$AA,'Game Log'!$AB:$AB,$A112,'Game Log'!$Z:$Z,$A$99,'Game Log'!$AC:$AC,'Opp Pos'!CT$100)=0,"X",SUMIFS('Game Log'!$AA:$AA,'Game Log'!$AB:$AB,$A112,'Game Log'!$Z:$Z,$A$99,'Game Log'!$AC:$AC,'Opp Pos'!CT$100))</f>
        <v>15.1</v>
      </c>
      <c r="CU112" s="23" t="str">
        <f>IF(SUMIFS('Game Log'!$AA:$AA,'Game Log'!$AB:$AB,$A112,'Game Log'!$Z:$Z,$A$99,'Game Log'!$AC:$AC,'Opp Pos'!CU$100)=0,"X",SUMIFS('Game Log'!$AA:$AA,'Game Log'!$AB:$AB,$A112,'Game Log'!$Z:$Z,$A$99,'Game Log'!$AC:$AC,'Opp Pos'!CU$100))</f>
        <v>X</v>
      </c>
      <c r="CV112" s="23" t="str">
        <f>IF(SUMIFS('Game Log'!$AA:$AA,'Game Log'!$AB:$AB,$A112,'Game Log'!$Z:$Z,$A$99,'Game Log'!$AC:$AC,'Opp Pos'!CV$100)=0,"X",SUMIFS('Game Log'!$AA:$AA,'Game Log'!$AB:$AB,$A112,'Game Log'!$Z:$Z,$A$99,'Game Log'!$AC:$AC,'Opp Pos'!CV$100))</f>
        <v>X</v>
      </c>
      <c r="CW112" s="23">
        <f>IF(SUMIFS('Game Log'!$AA:$AA,'Game Log'!$AB:$AB,$A112,'Game Log'!$Z:$Z,$A$99,'Game Log'!$AC:$AC,'Opp Pos'!CW$100)=0,"X",SUMIFS('Game Log'!$AA:$AA,'Game Log'!$AB:$AB,$A112,'Game Log'!$Z:$Z,$A$99,'Game Log'!$AC:$AC,'Opp Pos'!CW$100))</f>
        <v>49.699999999999996</v>
      </c>
      <c r="CX112" s="23" t="str">
        <f>IF(SUMIFS('Game Log'!$AA:$AA,'Game Log'!$AB:$AB,$A112,'Game Log'!$Z:$Z,$A$99,'Game Log'!$AC:$AC,'Opp Pos'!CX$100)=0,"X",SUMIFS('Game Log'!$AA:$AA,'Game Log'!$AB:$AB,$A112,'Game Log'!$Z:$Z,$A$99,'Game Log'!$AC:$AC,'Opp Pos'!CX$100))</f>
        <v>X</v>
      </c>
      <c r="CY112" s="23" t="str">
        <f>IF(SUMIFS('Game Log'!$AA:$AA,'Game Log'!$AB:$AB,$A112,'Game Log'!$Z:$Z,$A$99,'Game Log'!$AC:$AC,'Opp Pos'!CY$100)=0,"X",SUMIFS('Game Log'!$AA:$AA,'Game Log'!$AB:$AB,$A112,'Game Log'!$Z:$Z,$A$99,'Game Log'!$AC:$AC,'Opp Pos'!CY$100))</f>
        <v>X</v>
      </c>
      <c r="CZ112" s="23" t="str">
        <f>IF(SUMIFS('Game Log'!$AA:$AA,'Game Log'!$AB:$AB,$A112,'Game Log'!$Z:$Z,$A$99,'Game Log'!$AC:$AC,'Opp Pos'!CZ$100)=0,"X",SUMIFS('Game Log'!$AA:$AA,'Game Log'!$AB:$AB,$A112,'Game Log'!$Z:$Z,$A$99,'Game Log'!$AC:$AC,'Opp Pos'!CZ$100))</f>
        <v>X</v>
      </c>
      <c r="DA112" s="23" t="str">
        <f>IF(SUMIFS('Game Log'!$AA:$AA,'Game Log'!$AB:$AB,$A112,'Game Log'!$Z:$Z,$A$99,'Game Log'!$AC:$AC,'Opp Pos'!DA$100)=0,"X",SUMIFS('Game Log'!$AA:$AA,'Game Log'!$AB:$AB,$A112,'Game Log'!$Z:$Z,$A$99,'Game Log'!$AC:$AC,'Opp Pos'!DA$100))</f>
        <v>X</v>
      </c>
      <c r="DB112" s="23" t="str">
        <f>IF(SUMIFS('Game Log'!$AA:$AA,'Game Log'!$AB:$AB,$A112,'Game Log'!$Z:$Z,$A$99,'Game Log'!$AC:$AC,'Opp Pos'!DB$100)=0,"X",SUMIFS('Game Log'!$AA:$AA,'Game Log'!$AB:$AB,$A112,'Game Log'!$Z:$Z,$A$99,'Game Log'!$AC:$AC,'Opp Pos'!DB$100))</f>
        <v>X</v>
      </c>
      <c r="DC112" s="23" t="str">
        <f>IF(SUMIFS('Game Log'!$AA:$AA,'Game Log'!$AB:$AB,$A112,'Game Log'!$Z:$Z,$A$99,'Game Log'!$AC:$AC,'Opp Pos'!DC$100)=0,"X",SUMIFS('Game Log'!$AA:$AA,'Game Log'!$AB:$AB,$A112,'Game Log'!$Z:$Z,$A$99,'Game Log'!$AC:$AC,'Opp Pos'!DC$100))</f>
        <v>X</v>
      </c>
      <c r="DD112" s="23" t="str">
        <f>IF(SUMIFS('Game Log'!$AA:$AA,'Game Log'!$AB:$AB,$A112,'Game Log'!$Z:$Z,$A$99,'Game Log'!$AC:$AC,'Opp Pos'!DD$100)=0,"X",SUMIFS('Game Log'!$AA:$AA,'Game Log'!$AB:$AB,$A112,'Game Log'!$Z:$Z,$A$99,'Game Log'!$AC:$AC,'Opp Pos'!DD$100))</f>
        <v>X</v>
      </c>
      <c r="DE112" s="23" t="str">
        <f>IF(SUMIFS('Game Log'!$AA:$AA,'Game Log'!$AB:$AB,$A112,'Game Log'!$Z:$Z,$A$99,'Game Log'!$AC:$AC,'Opp Pos'!DE$100)=0,"X",SUMIFS('Game Log'!$AA:$AA,'Game Log'!$AB:$AB,$A112,'Game Log'!$Z:$Z,$A$99,'Game Log'!$AC:$AC,'Opp Pos'!DE$100))</f>
        <v>X</v>
      </c>
      <c r="DF112" s="23" t="str">
        <f>IF(SUMIFS('Game Log'!$AA:$AA,'Game Log'!$AB:$AB,$A112,'Game Log'!$Z:$Z,$A$99,'Game Log'!$AC:$AC,'Opp Pos'!DF$100)=0,"X",SUMIFS('Game Log'!$AA:$AA,'Game Log'!$AB:$AB,$A112,'Game Log'!$Z:$Z,$A$99,'Game Log'!$AC:$AC,'Opp Pos'!DF$100))</f>
        <v>X</v>
      </c>
      <c r="DG112" s="23" t="str">
        <f>IF(SUMIFS('Game Log'!$AA:$AA,'Game Log'!$AB:$AB,$A112,'Game Log'!$Z:$Z,$A$99,'Game Log'!$AC:$AC,'Opp Pos'!DG$100)=0,"X",SUMIFS('Game Log'!$AA:$AA,'Game Log'!$AB:$AB,$A112,'Game Log'!$Z:$Z,$A$99,'Game Log'!$AC:$AC,'Opp Pos'!DG$100))</f>
        <v>X</v>
      </c>
      <c r="DH112" s="23" t="str">
        <f>IF(SUMIFS('Game Log'!$AA:$AA,'Game Log'!$AB:$AB,$A112,'Game Log'!$Z:$Z,$A$99,'Game Log'!$AC:$AC,'Opp Pos'!DH$100)=0,"X",SUMIFS('Game Log'!$AA:$AA,'Game Log'!$AB:$AB,$A112,'Game Log'!$Z:$Z,$A$99,'Game Log'!$AC:$AC,'Opp Pos'!DH$100))</f>
        <v>X</v>
      </c>
      <c r="DI112" s="23" t="str">
        <f>IF(SUMIFS('Game Log'!$AA:$AA,'Game Log'!$AB:$AB,$A112,'Game Log'!$Z:$Z,$A$99,'Game Log'!$AC:$AC,'Opp Pos'!DI$100)=0,"X",SUMIFS('Game Log'!$AA:$AA,'Game Log'!$AB:$AB,$A112,'Game Log'!$Z:$Z,$A$99,'Game Log'!$AC:$AC,'Opp Pos'!DI$100))</f>
        <v>X</v>
      </c>
      <c r="DJ112" s="23" t="str">
        <f>IF(SUMIFS('Game Log'!$AA:$AA,'Game Log'!$AB:$AB,$A112,'Game Log'!$Z:$Z,$A$99,'Game Log'!$AC:$AC,'Opp Pos'!DJ$100)=0,"X",SUMIFS('Game Log'!$AA:$AA,'Game Log'!$AB:$AB,$A112,'Game Log'!$Z:$Z,$A$99,'Game Log'!$AC:$AC,'Opp Pos'!DJ$100))</f>
        <v>X</v>
      </c>
      <c r="DK112" s="23" t="str">
        <f>IF(SUMIFS('Game Log'!$AA:$AA,'Game Log'!$AB:$AB,$A112,'Game Log'!$Z:$Z,$A$99,'Game Log'!$AC:$AC,'Opp Pos'!DK$100)=0,"X",SUMIFS('Game Log'!$AA:$AA,'Game Log'!$AB:$AB,$A112,'Game Log'!$Z:$Z,$A$99,'Game Log'!$AC:$AC,'Opp Pos'!DK$100))</f>
        <v>X</v>
      </c>
      <c r="DL112" s="23" t="str">
        <f>IF(SUMIFS('Game Log'!$AA:$AA,'Game Log'!$AB:$AB,$A112,'Game Log'!$Z:$Z,$A$99,'Game Log'!$AC:$AC,'Opp Pos'!DL$100)=0,"X",SUMIFS('Game Log'!$AA:$AA,'Game Log'!$AB:$AB,$A112,'Game Log'!$Z:$Z,$A$99,'Game Log'!$AC:$AC,'Opp Pos'!DL$100))</f>
        <v>X</v>
      </c>
      <c r="DM112" s="23" t="str">
        <f>IF(SUMIFS('Game Log'!$AA:$AA,'Game Log'!$AB:$AB,$A112,'Game Log'!$Z:$Z,$A$99,'Game Log'!$AC:$AC,'Opp Pos'!DM$100)=0,"X",SUMIFS('Game Log'!$AA:$AA,'Game Log'!$AB:$AB,$A112,'Game Log'!$Z:$Z,$A$99,'Game Log'!$AC:$AC,'Opp Pos'!DM$100))</f>
        <v>X</v>
      </c>
      <c r="DN112" s="23" t="str">
        <f>IF(SUMIFS('Game Log'!$AA:$AA,'Game Log'!$AB:$AB,$A112,'Game Log'!$Z:$Z,$A$99,'Game Log'!$AC:$AC,'Opp Pos'!DN$100)=0,"X",SUMIFS('Game Log'!$AA:$AA,'Game Log'!$AB:$AB,$A112,'Game Log'!$Z:$Z,$A$99,'Game Log'!$AC:$AC,'Opp Pos'!DN$100))</f>
        <v>X</v>
      </c>
      <c r="DO112" s="23" t="str">
        <f>IF(SUMIFS('Game Log'!$AA:$AA,'Game Log'!$AB:$AB,$A112,'Game Log'!$Z:$Z,$A$99,'Game Log'!$AC:$AC,'Opp Pos'!DO$100)=0,"X",SUMIFS('Game Log'!$AA:$AA,'Game Log'!$AB:$AB,$A112,'Game Log'!$Z:$Z,$A$99,'Game Log'!$AC:$AC,'Opp Pos'!DO$100))</f>
        <v>X</v>
      </c>
      <c r="DP112" s="23" t="str">
        <f>IF(SUMIFS('Game Log'!$AA:$AA,'Game Log'!$AB:$AB,$A112,'Game Log'!$Z:$Z,$A$99,'Game Log'!$AC:$AC,'Opp Pos'!DP$100)=0,"X",SUMIFS('Game Log'!$AA:$AA,'Game Log'!$AB:$AB,$A112,'Game Log'!$Z:$Z,$A$99,'Game Log'!$AC:$AC,'Opp Pos'!DP$100))</f>
        <v>X</v>
      </c>
      <c r="DQ112" s="23" t="str">
        <f>IF(SUMIFS('Game Log'!$AA:$AA,'Game Log'!$AB:$AB,$A112,'Game Log'!$Z:$Z,$A$99,'Game Log'!$AC:$AC,'Opp Pos'!DQ$100)=0,"X",SUMIFS('Game Log'!$AA:$AA,'Game Log'!$AB:$AB,$A112,'Game Log'!$Z:$Z,$A$99,'Game Log'!$AC:$AC,'Opp Pos'!DQ$100))</f>
        <v>X</v>
      </c>
      <c r="DR112" s="23" t="str">
        <f>IF(SUMIFS('Game Log'!$AA:$AA,'Game Log'!$AB:$AB,$A112,'Game Log'!$Z:$Z,$A$99,'Game Log'!$AC:$AC,'Opp Pos'!DR$100)=0,"X",SUMIFS('Game Log'!$AA:$AA,'Game Log'!$AB:$AB,$A112,'Game Log'!$Z:$Z,$A$99,'Game Log'!$AC:$AC,'Opp Pos'!DR$100))</f>
        <v>X</v>
      </c>
      <c r="DS112" s="23" t="str">
        <f>IF(SUMIFS('Game Log'!$AA:$AA,'Game Log'!$AB:$AB,$A112,'Game Log'!$Z:$Z,$A$99,'Game Log'!$AC:$AC,'Opp Pos'!DS$100)=0,"X",SUMIFS('Game Log'!$AA:$AA,'Game Log'!$AB:$AB,$A112,'Game Log'!$Z:$Z,$A$99,'Game Log'!$AC:$AC,'Opp Pos'!DS$100))</f>
        <v>X</v>
      </c>
      <c r="DT112" s="23" t="str">
        <f>IF(SUMIFS('Game Log'!$AA:$AA,'Game Log'!$AB:$AB,$A112,'Game Log'!$Z:$Z,$A$99,'Game Log'!$AC:$AC,'Opp Pos'!DT$100)=0,"X",SUMIFS('Game Log'!$AA:$AA,'Game Log'!$AB:$AB,$A112,'Game Log'!$Z:$Z,$A$99,'Game Log'!$AC:$AC,'Opp Pos'!DT$100))</f>
        <v>X</v>
      </c>
      <c r="DU112" s="23" t="str">
        <f>IF(SUMIFS('Game Log'!$AA:$AA,'Game Log'!$AB:$AB,$A112,'Game Log'!$Z:$Z,$A$99,'Game Log'!$AC:$AC,'Opp Pos'!DU$100)=0,"X",SUMIFS('Game Log'!$AA:$AA,'Game Log'!$AB:$AB,$A112,'Game Log'!$Z:$Z,$A$99,'Game Log'!$AC:$AC,'Opp Pos'!DU$100))</f>
        <v>X</v>
      </c>
      <c r="DV112" s="23" t="str">
        <f>IF(SUMIFS('Game Log'!$AA:$AA,'Game Log'!$AB:$AB,$A112,'Game Log'!$Z:$Z,$A$99,'Game Log'!$AC:$AC,'Opp Pos'!DV$100)=0,"X",SUMIFS('Game Log'!$AA:$AA,'Game Log'!$AB:$AB,$A112,'Game Log'!$Z:$Z,$A$99,'Game Log'!$AC:$AC,'Opp Pos'!DV$100))</f>
        <v>X</v>
      </c>
      <c r="DW112" s="23" t="str">
        <f>IF(SUMIFS('Game Log'!$AA:$AA,'Game Log'!$AB:$AB,$A112,'Game Log'!$Z:$Z,$A$99,'Game Log'!$AC:$AC,'Opp Pos'!DW$100)=0,"X",SUMIFS('Game Log'!$AA:$AA,'Game Log'!$AB:$AB,$A112,'Game Log'!$Z:$Z,$A$99,'Game Log'!$AC:$AC,'Opp Pos'!DW$100))</f>
        <v>X</v>
      </c>
      <c r="DX112" s="23" t="str">
        <f>IF(SUMIFS('Game Log'!$AA:$AA,'Game Log'!$AB:$AB,$A112,'Game Log'!$Z:$Z,$A$99,'Game Log'!$AC:$AC,'Opp Pos'!DX$100)=0,"X",SUMIFS('Game Log'!$AA:$AA,'Game Log'!$AB:$AB,$A112,'Game Log'!$Z:$Z,$A$99,'Game Log'!$AC:$AC,'Opp Pos'!DX$100))</f>
        <v>X</v>
      </c>
      <c r="DY112" s="23" t="str">
        <f>IF(SUMIFS('Game Log'!$AA:$AA,'Game Log'!$AB:$AB,$A112,'Game Log'!$Z:$Z,$A$99,'Game Log'!$AC:$AC,'Opp Pos'!DY$100)=0,"X",SUMIFS('Game Log'!$AA:$AA,'Game Log'!$AB:$AB,$A112,'Game Log'!$Z:$Z,$A$99,'Game Log'!$AC:$AC,'Opp Pos'!DY$100))</f>
        <v>X</v>
      </c>
      <c r="DZ112" s="23" t="str">
        <f>IF(SUMIFS('Game Log'!$AA:$AA,'Game Log'!$AB:$AB,$A112,'Game Log'!$Z:$Z,$A$99,'Game Log'!$AC:$AC,'Opp Pos'!DZ$100)=0,"X",SUMIFS('Game Log'!$AA:$AA,'Game Log'!$AB:$AB,$A112,'Game Log'!$Z:$Z,$A$99,'Game Log'!$AC:$AC,'Opp Pos'!DZ$100))</f>
        <v>X</v>
      </c>
      <c r="EA112" s="23" t="str">
        <f>IF(SUMIFS('Game Log'!$AA:$AA,'Game Log'!$AB:$AB,$A112,'Game Log'!$Z:$Z,$A$99,'Game Log'!$AC:$AC,'Opp Pos'!EA$100)=0,"X",SUMIFS('Game Log'!$AA:$AA,'Game Log'!$AB:$AB,$A112,'Game Log'!$Z:$Z,$A$99,'Game Log'!$AC:$AC,'Opp Pos'!EA$100))</f>
        <v>X</v>
      </c>
      <c r="EB112" s="23" t="str">
        <f>IF(SUMIFS('Game Log'!$AA:$AA,'Game Log'!$AB:$AB,$A112,'Game Log'!$Z:$Z,$A$99,'Game Log'!$AC:$AC,'Opp Pos'!EB$100)=0,"X",SUMIFS('Game Log'!$AA:$AA,'Game Log'!$AB:$AB,$A112,'Game Log'!$Z:$Z,$A$99,'Game Log'!$AC:$AC,'Opp Pos'!EB$100))</f>
        <v>X</v>
      </c>
      <c r="EC112" s="23" t="str">
        <f>IF(SUMIFS('Game Log'!$AA:$AA,'Game Log'!$AB:$AB,$A112,'Game Log'!$Z:$Z,$A$99,'Game Log'!$AC:$AC,'Opp Pos'!EC$100)=0,"X",SUMIFS('Game Log'!$AA:$AA,'Game Log'!$AB:$AB,$A112,'Game Log'!$Z:$Z,$A$99,'Game Log'!$AC:$AC,'Opp Pos'!EC$100))</f>
        <v>X</v>
      </c>
      <c r="ED112" s="23" t="str">
        <f>IF(SUMIFS('Game Log'!$AA:$AA,'Game Log'!$AB:$AB,$A112,'Game Log'!$Z:$Z,$A$99,'Game Log'!$AC:$AC,'Opp Pos'!ED$100)=0,"X",SUMIFS('Game Log'!$AA:$AA,'Game Log'!$AB:$AB,$A112,'Game Log'!$Z:$Z,$A$99,'Game Log'!$AC:$AC,'Opp Pos'!ED$100))</f>
        <v>X</v>
      </c>
      <c r="EE112" s="23" t="str">
        <f>IF(SUMIFS('Game Log'!$AA:$AA,'Game Log'!$AB:$AB,$A112,'Game Log'!$Z:$Z,$A$99,'Game Log'!$AC:$AC,'Opp Pos'!EE$100)=0,"X",SUMIFS('Game Log'!$AA:$AA,'Game Log'!$AB:$AB,$A112,'Game Log'!$Z:$Z,$A$99,'Game Log'!$AC:$AC,'Opp Pos'!EE$100))</f>
        <v>X</v>
      </c>
      <c r="EF112" s="23" t="str">
        <f>IF(SUMIFS('Game Log'!$AA:$AA,'Game Log'!$AB:$AB,$A112,'Game Log'!$Z:$Z,$A$99,'Game Log'!$AC:$AC,'Opp Pos'!EF$100)=0,"X",SUMIFS('Game Log'!$AA:$AA,'Game Log'!$AB:$AB,$A112,'Game Log'!$Z:$Z,$A$99,'Game Log'!$AC:$AC,'Opp Pos'!EF$100))</f>
        <v>X</v>
      </c>
      <c r="EG112" s="23" t="str">
        <f>IF(SUMIFS('Game Log'!$AA:$AA,'Game Log'!$AB:$AB,$A112,'Game Log'!$Z:$Z,$A$99,'Game Log'!$AC:$AC,'Opp Pos'!EG$100)=0,"X",SUMIFS('Game Log'!$AA:$AA,'Game Log'!$AB:$AB,$A112,'Game Log'!$Z:$Z,$A$99,'Game Log'!$AC:$AC,'Opp Pos'!EG$100))</f>
        <v>X</v>
      </c>
      <c r="EH112" s="23" t="str">
        <f>IF(SUMIFS('Game Log'!$AA:$AA,'Game Log'!$AB:$AB,$A112,'Game Log'!$Z:$Z,$A$99,'Game Log'!$AC:$AC,'Opp Pos'!EH$100)=0,"X",SUMIFS('Game Log'!$AA:$AA,'Game Log'!$AB:$AB,$A112,'Game Log'!$Z:$Z,$A$99,'Game Log'!$AC:$AC,'Opp Pos'!EH$100))</f>
        <v>X</v>
      </c>
      <c r="EI112" s="23" t="str">
        <f>IF(SUMIFS('Game Log'!$AA:$AA,'Game Log'!$AB:$AB,$A112,'Game Log'!$Z:$Z,$A$99,'Game Log'!$AC:$AC,'Opp Pos'!EI$100)=0,"X",SUMIFS('Game Log'!$AA:$AA,'Game Log'!$AB:$AB,$A112,'Game Log'!$Z:$Z,$A$99,'Game Log'!$AC:$AC,'Opp Pos'!EI$100))</f>
        <v>X</v>
      </c>
      <c r="EJ112" s="23" t="str">
        <f>IF(SUMIFS('Game Log'!$AA:$AA,'Game Log'!$AB:$AB,$A112,'Game Log'!$Z:$Z,$A$99,'Game Log'!$AC:$AC,'Opp Pos'!EJ$100)=0,"X",SUMIFS('Game Log'!$AA:$AA,'Game Log'!$AB:$AB,$A112,'Game Log'!$Z:$Z,$A$99,'Game Log'!$AC:$AC,'Opp Pos'!EJ$100))</f>
        <v>X</v>
      </c>
      <c r="EK112" s="23" t="str">
        <f>IF(SUMIFS('Game Log'!$AA:$AA,'Game Log'!$AB:$AB,$A112,'Game Log'!$Z:$Z,$A$99,'Game Log'!$AC:$AC,'Opp Pos'!EK$100)=0,"X",SUMIFS('Game Log'!$AA:$AA,'Game Log'!$AB:$AB,$A112,'Game Log'!$Z:$Z,$A$99,'Game Log'!$AC:$AC,'Opp Pos'!EK$100))</f>
        <v>X</v>
      </c>
      <c r="EL112" s="23" t="str">
        <f>IF(SUMIFS('Game Log'!$AA:$AA,'Game Log'!$AB:$AB,$A112,'Game Log'!$Z:$Z,$A$99,'Game Log'!$AC:$AC,'Opp Pos'!EL$100)=0,"X",SUMIFS('Game Log'!$AA:$AA,'Game Log'!$AB:$AB,$A112,'Game Log'!$Z:$Z,$A$99,'Game Log'!$AC:$AC,'Opp Pos'!EL$100))</f>
        <v>X</v>
      </c>
      <c r="EM112" s="23" t="str">
        <f>IF(SUMIFS('Game Log'!$AA:$AA,'Game Log'!$AB:$AB,$A112,'Game Log'!$Z:$Z,$A$99,'Game Log'!$AC:$AC,'Opp Pos'!EM$100)=0,"X",SUMIFS('Game Log'!$AA:$AA,'Game Log'!$AB:$AB,$A112,'Game Log'!$Z:$Z,$A$99,'Game Log'!$AC:$AC,'Opp Pos'!EM$100))</f>
        <v>X</v>
      </c>
      <c r="EN112" s="23" t="str">
        <f>IF(SUMIFS('Game Log'!$AA:$AA,'Game Log'!$AB:$AB,$A112,'Game Log'!$Z:$Z,$A$99,'Game Log'!$AC:$AC,'Opp Pos'!EN$100)=0,"X",SUMIFS('Game Log'!$AA:$AA,'Game Log'!$AB:$AB,$A112,'Game Log'!$Z:$Z,$A$99,'Game Log'!$AC:$AC,'Opp Pos'!EN$100))</f>
        <v>X</v>
      </c>
      <c r="EO112" s="23" t="str">
        <f>IF(SUMIFS('Game Log'!$AA:$AA,'Game Log'!$AB:$AB,$A112,'Game Log'!$Z:$Z,$A$99,'Game Log'!$AC:$AC,'Opp Pos'!EO$100)=0,"X",SUMIFS('Game Log'!$AA:$AA,'Game Log'!$AB:$AB,$A112,'Game Log'!$Z:$Z,$A$99,'Game Log'!$AC:$AC,'Opp Pos'!EO$100))</f>
        <v>X</v>
      </c>
      <c r="EP112" s="23" t="str">
        <f>IF(SUMIFS('Game Log'!$AA:$AA,'Game Log'!$AB:$AB,$A112,'Game Log'!$Z:$Z,$A$99,'Game Log'!$AC:$AC,'Opp Pos'!EP$100)=0,"X",SUMIFS('Game Log'!$AA:$AA,'Game Log'!$AB:$AB,$A112,'Game Log'!$Z:$Z,$A$99,'Game Log'!$AC:$AC,'Opp Pos'!EP$100))</f>
        <v>X</v>
      </c>
      <c r="EQ112" s="23" t="str">
        <f>IF(SUMIFS('Game Log'!$AA:$AA,'Game Log'!$AB:$AB,$A112,'Game Log'!$Z:$Z,$A$99,'Game Log'!$AC:$AC,'Opp Pos'!EQ$100)=0,"X",SUMIFS('Game Log'!$AA:$AA,'Game Log'!$AB:$AB,$A112,'Game Log'!$Z:$Z,$A$99,'Game Log'!$AC:$AC,'Opp Pos'!EQ$100))</f>
        <v>X</v>
      </c>
      <c r="ER112" s="23" t="str">
        <f>IF(SUMIFS('Game Log'!$AA:$AA,'Game Log'!$AB:$AB,$A112,'Game Log'!$Z:$Z,$A$99,'Game Log'!$AC:$AC,'Opp Pos'!ER$100)=0,"X",SUMIFS('Game Log'!$AA:$AA,'Game Log'!$AB:$AB,$A112,'Game Log'!$Z:$Z,$A$99,'Game Log'!$AC:$AC,'Opp Pos'!ER$100))</f>
        <v>X</v>
      </c>
      <c r="ES112" s="23" t="str">
        <f>IF(SUMIFS('Game Log'!$AA:$AA,'Game Log'!$AB:$AB,$A112,'Game Log'!$Z:$Z,$A$99,'Game Log'!$AC:$AC,'Opp Pos'!ES$100)=0,"X",SUMIFS('Game Log'!$AA:$AA,'Game Log'!$AB:$AB,$A112,'Game Log'!$Z:$Z,$A$99,'Game Log'!$AC:$AC,'Opp Pos'!ES$100))</f>
        <v>X</v>
      </c>
      <c r="ET112" s="23" t="str">
        <f>IF(SUMIFS('Game Log'!$AA:$AA,'Game Log'!$AB:$AB,$A112,'Game Log'!$Z:$Z,$A$99,'Game Log'!$AC:$AC,'Opp Pos'!ET$100)=0,"X",SUMIFS('Game Log'!$AA:$AA,'Game Log'!$AB:$AB,$A112,'Game Log'!$Z:$Z,$A$99,'Game Log'!$AC:$AC,'Opp Pos'!ET$100))</f>
        <v>X</v>
      </c>
      <c r="EU112" s="23" t="str">
        <f>IF(SUMIFS('Game Log'!$AA:$AA,'Game Log'!$AB:$AB,$A112,'Game Log'!$Z:$Z,$A$99,'Game Log'!$AC:$AC,'Opp Pos'!EU$100)=0,"X",SUMIFS('Game Log'!$AA:$AA,'Game Log'!$AB:$AB,$A112,'Game Log'!$Z:$Z,$A$99,'Game Log'!$AC:$AC,'Opp Pos'!EU$100))</f>
        <v>X</v>
      </c>
      <c r="EV112" s="23" t="str">
        <f>IF(SUMIFS('Game Log'!$AA:$AA,'Game Log'!$AB:$AB,$A112,'Game Log'!$Z:$Z,$A$99,'Game Log'!$AC:$AC,'Opp Pos'!EV$100)=0,"X",SUMIFS('Game Log'!$AA:$AA,'Game Log'!$AB:$AB,$A112,'Game Log'!$Z:$Z,$A$99,'Game Log'!$AC:$AC,'Opp Pos'!EV$100))</f>
        <v>X</v>
      </c>
      <c r="EW112" s="23" t="str">
        <f>IF(SUMIFS('Game Log'!$AA:$AA,'Game Log'!$AB:$AB,$A112,'Game Log'!$Z:$Z,$A$99,'Game Log'!$AC:$AC,'Opp Pos'!EW$100)=0,"X",SUMIFS('Game Log'!$AA:$AA,'Game Log'!$AB:$AB,$A112,'Game Log'!$Z:$Z,$A$99,'Game Log'!$AC:$AC,'Opp Pos'!EW$100))</f>
        <v>X</v>
      </c>
      <c r="EX112" s="23" t="str">
        <f>IF(SUMIFS('Game Log'!$AA:$AA,'Game Log'!$AB:$AB,$A112,'Game Log'!$Z:$Z,$A$99,'Game Log'!$AC:$AC,'Opp Pos'!EX$100)=0,"X",SUMIFS('Game Log'!$AA:$AA,'Game Log'!$AB:$AB,$A112,'Game Log'!$Z:$Z,$A$99,'Game Log'!$AC:$AC,'Opp Pos'!EX$100))</f>
        <v>X</v>
      </c>
      <c r="EY112" s="23" t="str">
        <f>IF(SUMIFS('Game Log'!$AA:$AA,'Game Log'!$AB:$AB,$A112,'Game Log'!$Z:$Z,$A$99,'Game Log'!$AC:$AC,'Opp Pos'!EY$100)=0,"X",SUMIFS('Game Log'!$AA:$AA,'Game Log'!$AB:$AB,$A112,'Game Log'!$Z:$Z,$A$99,'Game Log'!$AC:$AC,'Opp Pos'!EY$100))</f>
        <v>X</v>
      </c>
      <c r="EZ112" s="23" t="str">
        <f>IF(SUMIFS('Game Log'!$AA:$AA,'Game Log'!$AB:$AB,$A112,'Game Log'!$Z:$Z,$A$99,'Game Log'!$AC:$AC,'Opp Pos'!EZ$100)=0,"X",SUMIFS('Game Log'!$AA:$AA,'Game Log'!$AB:$AB,$A112,'Game Log'!$Z:$Z,$A$99,'Game Log'!$AC:$AC,'Opp Pos'!EZ$100))</f>
        <v>X</v>
      </c>
      <c r="FA112" s="23" t="str">
        <f>IF(SUMIFS('Game Log'!$AA:$AA,'Game Log'!$AB:$AB,$A112,'Game Log'!$Z:$Z,$A$99,'Game Log'!$AC:$AC,'Opp Pos'!FA$100)=0,"X",SUMIFS('Game Log'!$AA:$AA,'Game Log'!$AB:$AB,$A112,'Game Log'!$Z:$Z,$A$99,'Game Log'!$AC:$AC,'Opp Pos'!FA$100))</f>
        <v>X</v>
      </c>
      <c r="FB112" s="23" t="str">
        <f>IF(SUMIFS('Game Log'!$AA:$AA,'Game Log'!$AB:$AB,$A112,'Game Log'!$Z:$Z,$A$99,'Game Log'!$AC:$AC,'Opp Pos'!FB$100)=0,"X",SUMIFS('Game Log'!$AA:$AA,'Game Log'!$AB:$AB,$A112,'Game Log'!$Z:$Z,$A$99,'Game Log'!$AC:$AC,'Opp Pos'!FB$100))</f>
        <v>X</v>
      </c>
      <c r="FC112" s="23" t="str">
        <f>IF(SUMIFS('Game Log'!$AA:$AA,'Game Log'!$AB:$AB,$A112,'Game Log'!$Z:$Z,$A$99,'Game Log'!$AC:$AC,'Opp Pos'!FC$100)=0,"X",SUMIFS('Game Log'!$AA:$AA,'Game Log'!$AB:$AB,$A112,'Game Log'!$Z:$Z,$A$99,'Game Log'!$AC:$AC,'Opp Pos'!FC$100))</f>
        <v>X</v>
      </c>
      <c r="FD112" s="23" t="str">
        <f>IF(SUMIFS('Game Log'!$AA:$AA,'Game Log'!$AB:$AB,$A112,'Game Log'!$Z:$Z,$A$99,'Game Log'!$AC:$AC,'Opp Pos'!FD$100)=0,"X",SUMIFS('Game Log'!$AA:$AA,'Game Log'!$AB:$AB,$A112,'Game Log'!$Z:$Z,$A$99,'Game Log'!$AC:$AC,'Opp Pos'!FD$100))</f>
        <v>X</v>
      </c>
      <c r="FE112" s="23" t="str">
        <f>IF(SUMIFS('Game Log'!$AA:$AA,'Game Log'!$AB:$AB,$A112,'Game Log'!$Z:$Z,$A$99,'Game Log'!$AC:$AC,'Opp Pos'!FE$100)=0,"X",SUMIFS('Game Log'!$AA:$AA,'Game Log'!$AB:$AB,$A112,'Game Log'!$Z:$Z,$A$99,'Game Log'!$AC:$AC,'Opp Pos'!FE$100))</f>
        <v>X</v>
      </c>
      <c r="FF112" s="23" t="str">
        <f>IF(SUMIFS('Game Log'!$AA:$AA,'Game Log'!$AB:$AB,$A112,'Game Log'!$Z:$Z,$A$99,'Game Log'!$AC:$AC,'Opp Pos'!FF$100)=0,"X",SUMIFS('Game Log'!$AA:$AA,'Game Log'!$AB:$AB,$A112,'Game Log'!$Z:$Z,$A$99,'Game Log'!$AC:$AC,'Opp Pos'!FF$100))</f>
        <v>X</v>
      </c>
      <c r="FG112" s="23" t="str">
        <f>IF(SUMIFS('Game Log'!$AA:$AA,'Game Log'!$AB:$AB,$A112,'Game Log'!$Z:$Z,$A$99,'Game Log'!$AC:$AC,'Opp Pos'!FG$100)=0,"X",SUMIFS('Game Log'!$AA:$AA,'Game Log'!$AB:$AB,$A112,'Game Log'!$Z:$Z,$A$99,'Game Log'!$AC:$AC,'Opp Pos'!FG$100))</f>
        <v>X</v>
      </c>
      <c r="FH112" s="23" t="str">
        <f>IF(SUMIFS('Game Log'!$AA:$AA,'Game Log'!$AB:$AB,$A112,'Game Log'!$Z:$Z,$A$99,'Game Log'!$AC:$AC,'Opp Pos'!FH$100)=0,"X",SUMIFS('Game Log'!$AA:$AA,'Game Log'!$AB:$AB,$A112,'Game Log'!$Z:$Z,$A$99,'Game Log'!$AC:$AC,'Opp Pos'!FH$100))</f>
        <v>X</v>
      </c>
      <c r="FI112" s="23" t="str">
        <f>IF(SUMIFS('Game Log'!$AA:$AA,'Game Log'!$AB:$AB,$A112,'Game Log'!$Z:$Z,$A$99,'Game Log'!$AC:$AC,'Opp Pos'!FI$100)=0,"X",SUMIFS('Game Log'!$AA:$AA,'Game Log'!$AB:$AB,$A112,'Game Log'!$Z:$Z,$A$99,'Game Log'!$AC:$AC,'Opp Pos'!FI$100))</f>
        <v>X</v>
      </c>
      <c r="FJ112" s="23" t="str">
        <f>IF(SUMIFS('Game Log'!$AA:$AA,'Game Log'!$AB:$AB,$A112,'Game Log'!$Z:$Z,$A$99,'Game Log'!$AC:$AC,'Opp Pos'!FJ$100)=0,"X",SUMIFS('Game Log'!$AA:$AA,'Game Log'!$AB:$AB,$A112,'Game Log'!$Z:$Z,$A$99,'Game Log'!$AC:$AC,'Opp Pos'!FJ$100))</f>
        <v>X</v>
      </c>
      <c r="FK112" s="23" t="str">
        <f>IF(SUMIFS('Game Log'!$AA:$AA,'Game Log'!$AB:$AB,$A112,'Game Log'!$Z:$Z,$A$99,'Game Log'!$AC:$AC,'Opp Pos'!FK$100)=0,"X",SUMIFS('Game Log'!$AA:$AA,'Game Log'!$AB:$AB,$A112,'Game Log'!$Z:$Z,$A$99,'Game Log'!$AC:$AC,'Opp Pos'!FK$100))</f>
        <v>X</v>
      </c>
      <c r="FL112" s="23" t="str">
        <f>IF(SUMIFS('Game Log'!$AA:$AA,'Game Log'!$AB:$AB,$A112,'Game Log'!$Z:$Z,$A$99,'Game Log'!$AC:$AC,'Opp Pos'!FL$100)=0,"X",SUMIFS('Game Log'!$AA:$AA,'Game Log'!$AB:$AB,$A112,'Game Log'!$Z:$Z,$A$99,'Game Log'!$AC:$AC,'Opp Pos'!FL$100))</f>
        <v>X</v>
      </c>
      <c r="FM112" s="23" t="str">
        <f>IF(SUMIFS('Game Log'!$AA:$AA,'Game Log'!$AB:$AB,$A112,'Game Log'!$Z:$Z,$A$99,'Game Log'!$AC:$AC,'Opp Pos'!FM$100)=0,"X",SUMIFS('Game Log'!$AA:$AA,'Game Log'!$AB:$AB,$A112,'Game Log'!$Z:$Z,$A$99,'Game Log'!$AC:$AC,'Opp Pos'!FM$100))</f>
        <v>X</v>
      </c>
      <c r="FN112" s="23" t="str">
        <f>IF(SUMIFS('Game Log'!$AA:$AA,'Game Log'!$AB:$AB,$A112,'Game Log'!$Z:$Z,$A$99,'Game Log'!$AC:$AC,'Opp Pos'!FN$100)=0,"X",SUMIFS('Game Log'!$AA:$AA,'Game Log'!$AB:$AB,$A112,'Game Log'!$Z:$Z,$A$99,'Game Log'!$AC:$AC,'Opp Pos'!FN$100))</f>
        <v>X</v>
      </c>
      <c r="FO112" s="23" t="str">
        <f>IF(SUMIFS('Game Log'!$AA:$AA,'Game Log'!$AB:$AB,$A112,'Game Log'!$Z:$Z,$A$99,'Game Log'!$AC:$AC,'Opp Pos'!FO$100)=0,"X",SUMIFS('Game Log'!$AA:$AA,'Game Log'!$AB:$AB,$A112,'Game Log'!$Z:$Z,$A$99,'Game Log'!$AC:$AC,'Opp Pos'!FO$100))</f>
        <v>X</v>
      </c>
      <c r="FP112" s="23" t="str">
        <f>IF(SUMIFS('Game Log'!$AA:$AA,'Game Log'!$AB:$AB,$A112,'Game Log'!$Z:$Z,$A$99,'Game Log'!$AC:$AC,'Opp Pos'!FP$100)=0,"X",SUMIFS('Game Log'!$AA:$AA,'Game Log'!$AB:$AB,$A112,'Game Log'!$Z:$Z,$A$99,'Game Log'!$AC:$AC,'Opp Pos'!FP$100))</f>
        <v>X</v>
      </c>
      <c r="FQ112" s="23" t="str">
        <f>IF(SUMIFS('Game Log'!$AA:$AA,'Game Log'!$AB:$AB,$A112,'Game Log'!$Z:$Z,$A$99,'Game Log'!$AC:$AC,'Opp Pos'!FQ$100)=0,"X",SUMIFS('Game Log'!$AA:$AA,'Game Log'!$AB:$AB,$A112,'Game Log'!$Z:$Z,$A$99,'Game Log'!$AC:$AC,'Opp Pos'!FQ$100))</f>
        <v>X</v>
      </c>
      <c r="FR112" s="23" t="str">
        <f>IF(SUMIFS('Game Log'!$AA:$AA,'Game Log'!$AB:$AB,$A112,'Game Log'!$Z:$Z,$A$99,'Game Log'!$AC:$AC,'Opp Pos'!FR$100)=0,"X",SUMIFS('Game Log'!$AA:$AA,'Game Log'!$AB:$AB,$A112,'Game Log'!$Z:$Z,$A$99,'Game Log'!$AC:$AC,'Opp Pos'!FR$100))</f>
        <v>X</v>
      </c>
      <c r="FS112" s="23" t="str">
        <f>IF(SUMIFS('Game Log'!$AA:$AA,'Game Log'!$AB:$AB,$A112,'Game Log'!$Z:$Z,$A$99,'Game Log'!$AC:$AC,'Opp Pos'!FS$100)=0,"X",SUMIFS('Game Log'!$AA:$AA,'Game Log'!$AB:$AB,$A112,'Game Log'!$Z:$Z,$A$99,'Game Log'!$AC:$AC,'Opp Pos'!FS$100))</f>
        <v>X</v>
      </c>
      <c r="FT112" s="23" t="str">
        <f>IF(SUMIFS('Game Log'!$AA:$AA,'Game Log'!$AB:$AB,$A112,'Game Log'!$Z:$Z,$A$99,'Game Log'!$AC:$AC,'Opp Pos'!FT$100)=0,"X",SUMIFS('Game Log'!$AA:$AA,'Game Log'!$AB:$AB,$A112,'Game Log'!$Z:$Z,$A$99,'Game Log'!$AC:$AC,'Opp Pos'!FT$100))</f>
        <v>X</v>
      </c>
      <c r="FU112" s="23" t="str">
        <f>IF(SUMIFS('Game Log'!$AA:$AA,'Game Log'!$AB:$AB,$A112,'Game Log'!$Z:$Z,$A$99,'Game Log'!$AC:$AC,'Opp Pos'!FU$100)=0,"X",SUMIFS('Game Log'!$AA:$AA,'Game Log'!$AB:$AB,$A112,'Game Log'!$Z:$Z,$A$99,'Game Log'!$AC:$AC,'Opp Pos'!FU$100))</f>
        <v>X</v>
      </c>
      <c r="FV112" s="23" t="str">
        <f>IF(SUMIFS('Game Log'!$AA:$AA,'Game Log'!$AB:$AB,$A112,'Game Log'!$Z:$Z,$A$99,'Game Log'!$AC:$AC,'Opp Pos'!FV$100)=0,"X",SUMIFS('Game Log'!$AA:$AA,'Game Log'!$AB:$AB,$A112,'Game Log'!$Z:$Z,$A$99,'Game Log'!$AC:$AC,'Opp Pos'!FV$100))</f>
        <v>X</v>
      </c>
      <c r="FW112" s="23" t="str">
        <f>IF(SUMIFS('Game Log'!$AA:$AA,'Game Log'!$AB:$AB,$A112,'Game Log'!$Z:$Z,$A$99,'Game Log'!$AC:$AC,'Opp Pos'!FW$100)=0,"X",SUMIFS('Game Log'!$AA:$AA,'Game Log'!$AB:$AB,$A112,'Game Log'!$Z:$Z,$A$99,'Game Log'!$AC:$AC,'Opp Pos'!FW$100))</f>
        <v>X</v>
      </c>
      <c r="FX112" s="23" t="str">
        <f>IF(SUMIFS('Game Log'!$AA:$AA,'Game Log'!$AB:$AB,$A112,'Game Log'!$Z:$Z,$A$99,'Game Log'!$AC:$AC,'Opp Pos'!FX$100)=0,"X",SUMIFS('Game Log'!$AA:$AA,'Game Log'!$AB:$AB,$A112,'Game Log'!$Z:$Z,$A$99,'Game Log'!$AC:$AC,'Opp Pos'!FX$100))</f>
        <v>X</v>
      </c>
      <c r="FY112" s="23" t="str">
        <f>IF(SUMIFS('Game Log'!$AA:$AA,'Game Log'!$AB:$AB,$A112,'Game Log'!$Z:$Z,$A$99,'Game Log'!$AC:$AC,'Opp Pos'!FY$100)=0,"X",SUMIFS('Game Log'!$AA:$AA,'Game Log'!$AB:$AB,$A112,'Game Log'!$Z:$Z,$A$99,'Game Log'!$AC:$AC,'Opp Pos'!FY$100))</f>
        <v>X</v>
      </c>
      <c r="FZ112" s="23" t="str">
        <f>IF(SUMIFS('Game Log'!$AA:$AA,'Game Log'!$AB:$AB,$A112,'Game Log'!$Z:$Z,$A$99,'Game Log'!$AC:$AC,'Opp Pos'!FZ$100)=0,"X",SUMIFS('Game Log'!$AA:$AA,'Game Log'!$AB:$AB,$A112,'Game Log'!$Z:$Z,$A$99,'Game Log'!$AC:$AC,'Opp Pos'!FZ$100))</f>
        <v>X</v>
      </c>
      <c r="GA112" s="23" t="str">
        <f>IF(SUMIFS('Game Log'!$AA:$AA,'Game Log'!$AB:$AB,$A112,'Game Log'!$Z:$Z,$A$99,'Game Log'!$AC:$AC,'Opp Pos'!GA$100)=0,"X",SUMIFS('Game Log'!$AA:$AA,'Game Log'!$AB:$AB,$A112,'Game Log'!$Z:$Z,$A$99,'Game Log'!$AC:$AC,'Opp Pos'!GA$100))</f>
        <v>X</v>
      </c>
      <c r="GB112" s="23" t="str">
        <f>IF(SUMIFS('Game Log'!$AA:$AA,'Game Log'!$AB:$AB,$A112,'Game Log'!$Z:$Z,$A$99,'Game Log'!$AC:$AC,'Opp Pos'!GB$100)=0,"X",SUMIFS('Game Log'!$AA:$AA,'Game Log'!$AB:$AB,$A112,'Game Log'!$Z:$Z,$A$99,'Game Log'!$AC:$AC,'Opp Pos'!GB$100))</f>
        <v>X</v>
      </c>
      <c r="GC112" s="23" t="str">
        <f>IF(SUMIFS('Game Log'!$AA:$AA,'Game Log'!$AB:$AB,$A112,'Game Log'!$Z:$Z,$A$99,'Game Log'!$AC:$AC,'Opp Pos'!GC$100)=0,"X",SUMIFS('Game Log'!$AA:$AA,'Game Log'!$AB:$AB,$A112,'Game Log'!$Z:$Z,$A$99,'Game Log'!$AC:$AC,'Opp Pos'!GC$100))</f>
        <v>X</v>
      </c>
      <c r="GD112" s="23" t="str">
        <f>IF(SUMIFS('Game Log'!$AA:$AA,'Game Log'!$AB:$AB,$A112,'Game Log'!$Z:$Z,$A$99,'Game Log'!$AC:$AC,'Opp Pos'!GD$100)=0,"X",SUMIFS('Game Log'!$AA:$AA,'Game Log'!$AB:$AB,$A112,'Game Log'!$Z:$Z,$A$99,'Game Log'!$AC:$AC,'Opp Pos'!GD$100))</f>
        <v>X</v>
      </c>
      <c r="GE112" s="23" t="str">
        <f>IF(SUMIFS('Game Log'!$AA:$AA,'Game Log'!$AB:$AB,$A112,'Game Log'!$Z:$Z,$A$99,'Game Log'!$AC:$AC,'Opp Pos'!GE$100)=0,"X",SUMIFS('Game Log'!$AA:$AA,'Game Log'!$AB:$AB,$A112,'Game Log'!$Z:$Z,$A$99,'Game Log'!$AC:$AC,'Opp Pos'!GE$100))</f>
        <v>X</v>
      </c>
      <c r="GF112" s="23" t="str">
        <f>IF(SUMIFS('Game Log'!$AA:$AA,'Game Log'!$AB:$AB,$A112,'Game Log'!$Z:$Z,$A$99,'Game Log'!$AC:$AC,'Opp Pos'!GF$100)=0,"X",SUMIFS('Game Log'!$AA:$AA,'Game Log'!$AB:$AB,$A112,'Game Log'!$Z:$Z,$A$99,'Game Log'!$AC:$AC,'Opp Pos'!GF$100))</f>
        <v>X</v>
      </c>
      <c r="GG112" s="23" t="str">
        <f>IF(SUMIFS('Game Log'!$AA:$AA,'Game Log'!$AB:$AB,$A112,'Game Log'!$Z:$Z,$A$99,'Game Log'!$AC:$AC,'Opp Pos'!GG$100)=0,"X",SUMIFS('Game Log'!$AA:$AA,'Game Log'!$AB:$AB,$A112,'Game Log'!$Z:$Z,$A$99,'Game Log'!$AC:$AC,'Opp Pos'!GG$100))</f>
        <v>X</v>
      </c>
      <c r="GH112" s="23" t="str">
        <f>IF(SUMIFS('Game Log'!$AA:$AA,'Game Log'!$AB:$AB,$A112,'Game Log'!$Z:$Z,$A$99,'Game Log'!$AC:$AC,'Opp Pos'!GH$100)=0,"X",SUMIFS('Game Log'!$AA:$AA,'Game Log'!$AB:$AB,$A112,'Game Log'!$Z:$Z,$A$99,'Game Log'!$AC:$AC,'Opp Pos'!GH$100))</f>
        <v>X</v>
      </c>
      <c r="GI112" s="23" t="str">
        <f>IF(SUMIFS('Game Log'!$AA:$AA,'Game Log'!$AB:$AB,$A112,'Game Log'!$Z:$Z,$A$99,'Game Log'!$AC:$AC,'Opp Pos'!GI$100)=0,"X",SUMIFS('Game Log'!$AA:$AA,'Game Log'!$AB:$AB,$A112,'Game Log'!$Z:$Z,$A$99,'Game Log'!$AC:$AC,'Opp Pos'!GI$100))</f>
        <v>X</v>
      </c>
      <c r="GJ112" s="23" t="str">
        <f>IF(SUMIFS('Game Log'!$AA:$AA,'Game Log'!$AB:$AB,$A112,'Game Log'!$Z:$Z,$A$99,'Game Log'!$AC:$AC,'Opp Pos'!GJ$100)=0,"X",SUMIFS('Game Log'!$AA:$AA,'Game Log'!$AB:$AB,$A112,'Game Log'!$Z:$Z,$A$99,'Game Log'!$AC:$AC,'Opp Pos'!GJ$100))</f>
        <v>X</v>
      </c>
      <c r="GK112" s="23" t="str">
        <f>IF(SUMIFS('Game Log'!$AA:$AA,'Game Log'!$AB:$AB,$A112,'Game Log'!$Z:$Z,$A$99,'Game Log'!$AC:$AC,'Opp Pos'!GK$100)=0,"X",SUMIFS('Game Log'!$AA:$AA,'Game Log'!$AB:$AB,$A112,'Game Log'!$Z:$Z,$A$99,'Game Log'!$AC:$AC,'Opp Pos'!GK$100))</f>
        <v>X</v>
      </c>
      <c r="GL112" s="23" t="str">
        <f>IF(SUMIFS('Game Log'!$AA:$AA,'Game Log'!$AB:$AB,$A112,'Game Log'!$Z:$Z,$A$99,'Game Log'!$AC:$AC,'Opp Pos'!GL$100)=0,"X",SUMIFS('Game Log'!$AA:$AA,'Game Log'!$AB:$AB,$A112,'Game Log'!$Z:$Z,$A$99,'Game Log'!$AC:$AC,'Opp Pos'!GL$100))</f>
        <v>X</v>
      </c>
      <c r="GM112" s="23" t="str">
        <f>IF(SUMIFS('Game Log'!$AA:$AA,'Game Log'!$AB:$AB,$A112,'Game Log'!$Z:$Z,$A$99,'Game Log'!$AC:$AC,'Opp Pos'!GM$100)=0,"X",SUMIFS('Game Log'!$AA:$AA,'Game Log'!$AB:$AB,$A112,'Game Log'!$Z:$Z,$A$99,'Game Log'!$AC:$AC,'Opp Pos'!GM$100))</f>
        <v>X</v>
      </c>
      <c r="GN112" s="23" t="str">
        <f>IF(SUMIFS('Game Log'!$AA:$AA,'Game Log'!$AB:$AB,$A112,'Game Log'!$Z:$Z,$A$99,'Game Log'!$AC:$AC,'Opp Pos'!GN$100)=0,"X",SUMIFS('Game Log'!$AA:$AA,'Game Log'!$AB:$AB,$A112,'Game Log'!$Z:$Z,$A$99,'Game Log'!$AC:$AC,'Opp Pos'!GN$100))</f>
        <v>X</v>
      </c>
      <c r="GO112" s="23" t="str">
        <f>IF(SUMIFS('Game Log'!$AA:$AA,'Game Log'!$AB:$AB,$A112,'Game Log'!$Z:$Z,$A$99,'Game Log'!$AC:$AC,'Opp Pos'!GO$100)=0,"X",SUMIFS('Game Log'!$AA:$AA,'Game Log'!$AB:$AB,$A112,'Game Log'!$Z:$Z,$A$99,'Game Log'!$AC:$AC,'Opp Pos'!GO$100))</f>
        <v>X</v>
      </c>
      <c r="GP112" s="23" t="str">
        <f>IF(SUMIFS('Game Log'!$AA:$AA,'Game Log'!$AB:$AB,$A112,'Game Log'!$Z:$Z,$A$99,'Game Log'!$AC:$AC,'Opp Pos'!GP$100)=0,"X",SUMIFS('Game Log'!$AA:$AA,'Game Log'!$AB:$AB,$A112,'Game Log'!$Z:$Z,$A$99,'Game Log'!$AC:$AC,'Opp Pos'!GP$100))</f>
        <v>X</v>
      </c>
      <c r="GQ112" s="23" t="str">
        <f>IF(SUMIFS('Game Log'!$AA:$AA,'Game Log'!$AB:$AB,$A112,'Game Log'!$Z:$Z,$A$99,'Game Log'!$AC:$AC,'Opp Pos'!GQ$100)=0,"X",SUMIFS('Game Log'!$AA:$AA,'Game Log'!$AB:$AB,$A112,'Game Log'!$Z:$Z,$A$99,'Game Log'!$AC:$AC,'Opp Pos'!GQ$100))</f>
        <v>X</v>
      </c>
      <c r="GR112" s="23" t="str">
        <f>IF(SUMIFS('Game Log'!$AA:$AA,'Game Log'!$AB:$AB,$A112,'Game Log'!$Z:$Z,$A$99,'Game Log'!$AC:$AC,'Opp Pos'!GR$100)=0,"X",SUMIFS('Game Log'!$AA:$AA,'Game Log'!$AB:$AB,$A112,'Game Log'!$Z:$Z,$A$99,'Game Log'!$AC:$AC,'Opp Pos'!GR$100))</f>
        <v>X</v>
      </c>
      <c r="GS112" s="23" t="str">
        <f>IF(SUMIFS('Game Log'!$AA:$AA,'Game Log'!$AB:$AB,$A112,'Game Log'!$Z:$Z,$A$99,'Game Log'!$AC:$AC,'Opp Pos'!GS$100)=0,"X",SUMIFS('Game Log'!$AA:$AA,'Game Log'!$AB:$AB,$A112,'Game Log'!$Z:$Z,$A$99,'Game Log'!$AC:$AC,'Opp Pos'!GS$100))</f>
        <v>X</v>
      </c>
      <c r="GT112" s="23" t="str">
        <f>IF(SUMIFS('Game Log'!$AA:$AA,'Game Log'!$AB:$AB,$A112,'Game Log'!$Z:$Z,$A$99,'Game Log'!$AC:$AC,'Opp Pos'!GT$100)=0,"X",SUMIFS('Game Log'!$AA:$AA,'Game Log'!$AB:$AB,$A112,'Game Log'!$Z:$Z,$A$99,'Game Log'!$AC:$AC,'Opp Pos'!GT$100))</f>
        <v>X</v>
      </c>
      <c r="GU112" s="23" t="str">
        <f>IF(SUMIFS('Game Log'!$AA:$AA,'Game Log'!$AB:$AB,$A112,'Game Log'!$Z:$Z,$A$99,'Game Log'!$AC:$AC,'Opp Pos'!GU$100)=0,"X",SUMIFS('Game Log'!$AA:$AA,'Game Log'!$AB:$AB,$A112,'Game Log'!$Z:$Z,$A$99,'Game Log'!$AC:$AC,'Opp Pos'!GU$100))</f>
        <v>X</v>
      </c>
      <c r="GV112" s="23" t="str">
        <f>IF(SUMIFS('Game Log'!$AA:$AA,'Game Log'!$AB:$AB,$A112,'Game Log'!$Z:$Z,$A$99,'Game Log'!$AC:$AC,'Opp Pos'!GV$100)=0,"X",SUMIFS('Game Log'!$AA:$AA,'Game Log'!$AB:$AB,$A112,'Game Log'!$Z:$Z,$A$99,'Game Log'!$AC:$AC,'Opp Pos'!GV$100))</f>
        <v>X</v>
      </c>
      <c r="GW112" s="23" t="str">
        <f>IF(SUMIFS('Game Log'!$AA:$AA,'Game Log'!$AB:$AB,$A112,'Game Log'!$Z:$Z,$A$99,'Game Log'!$AC:$AC,'Opp Pos'!GW$100)=0,"X",SUMIFS('Game Log'!$AA:$AA,'Game Log'!$AB:$AB,$A112,'Game Log'!$Z:$Z,$A$99,'Game Log'!$AC:$AC,'Opp Pos'!GW$100))</f>
        <v>X</v>
      </c>
      <c r="GX112" s="23" t="str">
        <f>IF(SUMIFS('Game Log'!$AA:$AA,'Game Log'!$AB:$AB,$A112,'Game Log'!$Z:$Z,$A$99,'Game Log'!$AC:$AC,'Opp Pos'!GX$100)=0,"X",SUMIFS('Game Log'!$AA:$AA,'Game Log'!$AB:$AB,$A112,'Game Log'!$Z:$Z,$A$99,'Game Log'!$AC:$AC,'Opp Pos'!GX$100))</f>
        <v>X</v>
      </c>
      <c r="GY112" s="23" t="str">
        <f>IF(SUMIFS('Game Log'!$AA:$AA,'Game Log'!$AB:$AB,$A112,'Game Log'!$Z:$Z,$A$99,'Game Log'!$AC:$AC,'Opp Pos'!GY$100)=0,"X",SUMIFS('Game Log'!$AA:$AA,'Game Log'!$AB:$AB,$A112,'Game Log'!$Z:$Z,$A$99,'Game Log'!$AC:$AC,'Opp Pos'!GY$100))</f>
        <v>X</v>
      </c>
      <c r="GZ112" s="23" t="str">
        <f>IF(SUMIFS('Game Log'!$AA:$AA,'Game Log'!$AB:$AB,$A112,'Game Log'!$Z:$Z,$A$99,'Game Log'!$AC:$AC,'Opp Pos'!GZ$100)=0,"X",SUMIFS('Game Log'!$AA:$AA,'Game Log'!$AB:$AB,$A112,'Game Log'!$Z:$Z,$A$99,'Game Log'!$AC:$AC,'Opp Pos'!GZ$100))</f>
        <v>X</v>
      </c>
      <c r="HA112" s="23" t="str">
        <f>IF(SUMIFS('Game Log'!$AA:$AA,'Game Log'!$AB:$AB,$A112,'Game Log'!$Z:$Z,$A$99,'Game Log'!$AC:$AC,'Opp Pos'!HA$100)=0,"X",SUMIFS('Game Log'!$AA:$AA,'Game Log'!$AB:$AB,$A112,'Game Log'!$Z:$Z,$A$99,'Game Log'!$AC:$AC,'Opp Pos'!HA$100))</f>
        <v>X</v>
      </c>
      <c r="HB112" s="23" t="str">
        <f>IF(SUMIFS('Game Log'!$AA:$AA,'Game Log'!$AB:$AB,$A112,'Game Log'!$Z:$Z,$A$99,'Game Log'!$AC:$AC,'Opp Pos'!HB$100)=0,"X",SUMIFS('Game Log'!$AA:$AA,'Game Log'!$AB:$AB,$A112,'Game Log'!$Z:$Z,$A$99,'Game Log'!$AC:$AC,'Opp Pos'!HB$100))</f>
        <v>X</v>
      </c>
      <c r="HC112" s="23" t="str">
        <f>IF(SUMIFS('Game Log'!$AA:$AA,'Game Log'!$AB:$AB,$A112,'Game Log'!$Z:$Z,$A$99,'Game Log'!$AC:$AC,'Opp Pos'!HC$100)=0,"X",SUMIFS('Game Log'!$AA:$AA,'Game Log'!$AB:$AB,$A112,'Game Log'!$Z:$Z,$A$99,'Game Log'!$AC:$AC,'Opp Pos'!HC$100))</f>
        <v>X</v>
      </c>
      <c r="HD112" s="23" t="str">
        <f>IF(SUMIFS('Game Log'!$AA:$AA,'Game Log'!$AB:$AB,$A112,'Game Log'!$Z:$Z,$A$99,'Game Log'!$AC:$AC,'Opp Pos'!HD$100)=0,"X",SUMIFS('Game Log'!$AA:$AA,'Game Log'!$AB:$AB,$A112,'Game Log'!$Z:$Z,$A$99,'Game Log'!$AC:$AC,'Opp Pos'!HD$100))</f>
        <v>X</v>
      </c>
      <c r="HE112" s="23" t="str">
        <f>IF(SUMIFS('Game Log'!$AA:$AA,'Game Log'!$AB:$AB,$A112,'Game Log'!$Z:$Z,$A$99,'Game Log'!$AC:$AC,'Opp Pos'!HE$100)=0,"X",SUMIFS('Game Log'!$AA:$AA,'Game Log'!$AB:$AB,$A112,'Game Log'!$Z:$Z,$A$99,'Game Log'!$AC:$AC,'Opp Pos'!HE$100))</f>
        <v>X</v>
      </c>
      <c r="HF112" s="23" t="str">
        <f>IF(SUMIFS('Game Log'!$AA:$AA,'Game Log'!$AB:$AB,$A112,'Game Log'!$Z:$Z,$A$99,'Game Log'!$AC:$AC,'Opp Pos'!HF$100)=0,"X",SUMIFS('Game Log'!$AA:$AA,'Game Log'!$AB:$AB,$A112,'Game Log'!$Z:$Z,$A$99,'Game Log'!$AC:$AC,'Opp Pos'!HF$100))</f>
        <v>X</v>
      </c>
      <c r="HG112" s="23" t="str">
        <f>IF(SUMIFS('Game Log'!$AA:$AA,'Game Log'!$AB:$AB,$A112,'Game Log'!$Z:$Z,$A$99,'Game Log'!$AC:$AC,'Opp Pos'!HG$100)=0,"X",SUMIFS('Game Log'!$AA:$AA,'Game Log'!$AB:$AB,$A112,'Game Log'!$Z:$Z,$A$99,'Game Log'!$AC:$AC,'Opp Pos'!HG$100))</f>
        <v>X</v>
      </c>
      <c r="HH112" s="23" t="str">
        <f>IF(SUMIFS('Game Log'!$AA:$AA,'Game Log'!$AB:$AB,$A112,'Game Log'!$Z:$Z,$A$99,'Game Log'!$AC:$AC,'Opp Pos'!HH$100)=0,"X",SUMIFS('Game Log'!$AA:$AA,'Game Log'!$AB:$AB,$A112,'Game Log'!$Z:$Z,$A$99,'Game Log'!$AC:$AC,'Opp Pos'!HH$100))</f>
        <v>X</v>
      </c>
      <c r="HI112" s="23" t="str">
        <f>IF(SUMIFS('Game Log'!$AA:$AA,'Game Log'!$AB:$AB,$A112,'Game Log'!$Z:$Z,$A$99,'Game Log'!$AC:$AC,'Opp Pos'!HI$100)=0,"X",SUMIFS('Game Log'!$AA:$AA,'Game Log'!$AB:$AB,$A112,'Game Log'!$Z:$Z,$A$99,'Game Log'!$AC:$AC,'Opp Pos'!HI$100))</f>
        <v>X</v>
      </c>
      <c r="HJ112" s="23" t="str">
        <f>IF(SUMIFS('Game Log'!$AA:$AA,'Game Log'!$AB:$AB,$A112,'Game Log'!$Z:$Z,$A$99,'Game Log'!$AC:$AC,'Opp Pos'!HJ$100)=0,"X",SUMIFS('Game Log'!$AA:$AA,'Game Log'!$AB:$AB,$A112,'Game Log'!$Z:$Z,$A$99,'Game Log'!$AC:$AC,'Opp Pos'!HJ$100))</f>
        <v>X</v>
      </c>
      <c r="HK112" s="23" t="str">
        <f>IF(SUMIFS('Game Log'!$AA:$AA,'Game Log'!$AB:$AB,$A112,'Game Log'!$Z:$Z,$A$99,'Game Log'!$AC:$AC,'Opp Pos'!HK$100)=0,"X",SUMIFS('Game Log'!$AA:$AA,'Game Log'!$AB:$AB,$A112,'Game Log'!$Z:$Z,$A$99,'Game Log'!$AC:$AC,'Opp Pos'!HK$100))</f>
        <v>X</v>
      </c>
      <c r="HL112" s="23" t="str">
        <f>IF(SUMIFS('Game Log'!$AA:$AA,'Game Log'!$AB:$AB,$A112,'Game Log'!$Z:$Z,$A$99,'Game Log'!$AC:$AC,'Opp Pos'!HL$100)=0,"X",SUMIFS('Game Log'!$AA:$AA,'Game Log'!$AB:$AB,$A112,'Game Log'!$Z:$Z,$A$99,'Game Log'!$AC:$AC,'Opp Pos'!HL$100))</f>
        <v>X</v>
      </c>
      <c r="HM112" s="23" t="str">
        <f>IF(SUMIFS('Game Log'!$AA:$AA,'Game Log'!$AB:$AB,$A112,'Game Log'!$Z:$Z,$A$99,'Game Log'!$AC:$AC,'Opp Pos'!HM$100)=0,"X",SUMIFS('Game Log'!$AA:$AA,'Game Log'!$AB:$AB,$A112,'Game Log'!$Z:$Z,$A$99,'Game Log'!$AC:$AC,'Opp Pos'!HM$100))</f>
        <v>X</v>
      </c>
      <c r="HN112" s="23" t="str">
        <f>IF(SUMIFS('Game Log'!$AA:$AA,'Game Log'!$AB:$AB,$A112,'Game Log'!$Z:$Z,$A$99,'Game Log'!$AC:$AC,'Opp Pos'!HN$100)=0,"X",SUMIFS('Game Log'!$AA:$AA,'Game Log'!$AB:$AB,$A112,'Game Log'!$Z:$Z,$A$99,'Game Log'!$AC:$AC,'Opp Pos'!HN$100))</f>
        <v>X</v>
      </c>
      <c r="HO112" s="23" t="str">
        <f>IF(SUMIFS('Game Log'!$AA:$AA,'Game Log'!$AB:$AB,$A112,'Game Log'!$Z:$Z,$A$99,'Game Log'!$AC:$AC,'Opp Pos'!HO$100)=0,"X",SUMIFS('Game Log'!$AA:$AA,'Game Log'!$AB:$AB,$A112,'Game Log'!$Z:$Z,$A$99,'Game Log'!$AC:$AC,'Opp Pos'!HO$100))</f>
        <v>X</v>
      </c>
      <c r="HP112" s="23" t="str">
        <f>IF(SUMIFS('Game Log'!$AA:$AA,'Game Log'!$AB:$AB,$A112,'Game Log'!$Z:$Z,$A$99,'Game Log'!$AC:$AC,'Opp Pos'!HP$100)=0,"X",SUMIFS('Game Log'!$AA:$AA,'Game Log'!$AB:$AB,$A112,'Game Log'!$Z:$Z,$A$99,'Game Log'!$AC:$AC,'Opp Pos'!HP$100))</f>
        <v>X</v>
      </c>
      <c r="HQ112" s="23" t="str">
        <f>IF(SUMIFS('Game Log'!$AA:$AA,'Game Log'!$AB:$AB,$A112,'Game Log'!$Z:$Z,$A$99,'Game Log'!$AC:$AC,'Opp Pos'!HQ$100)=0,"X",SUMIFS('Game Log'!$AA:$AA,'Game Log'!$AB:$AB,$A112,'Game Log'!$Z:$Z,$A$99,'Game Log'!$AC:$AC,'Opp Pos'!HQ$100))</f>
        <v>X</v>
      </c>
      <c r="HR112" s="23" t="str">
        <f>IF(SUMIFS('Game Log'!$AA:$AA,'Game Log'!$AB:$AB,$A112,'Game Log'!$Z:$Z,$A$99,'Game Log'!$AC:$AC,'Opp Pos'!HR$100)=0,"X",SUMIFS('Game Log'!$AA:$AA,'Game Log'!$AB:$AB,$A112,'Game Log'!$Z:$Z,$A$99,'Game Log'!$AC:$AC,'Opp Pos'!HR$100))</f>
        <v>X</v>
      </c>
      <c r="HS112" s="23" t="str">
        <f>IF(SUMIFS('Game Log'!$AA:$AA,'Game Log'!$AB:$AB,$A112,'Game Log'!$Z:$Z,$A$99,'Game Log'!$AC:$AC,'Opp Pos'!HS$100)=0,"X",SUMIFS('Game Log'!$AA:$AA,'Game Log'!$AB:$AB,$A112,'Game Log'!$Z:$Z,$A$99,'Game Log'!$AC:$AC,'Opp Pos'!HS$100))</f>
        <v>X</v>
      </c>
      <c r="HT112" s="23" t="str">
        <f>IF(SUMIFS('Game Log'!$AA:$AA,'Game Log'!$AB:$AB,$A112,'Game Log'!$Z:$Z,$A$99,'Game Log'!$AC:$AC,'Opp Pos'!HT$100)=0,"X",SUMIFS('Game Log'!$AA:$AA,'Game Log'!$AB:$AB,$A112,'Game Log'!$Z:$Z,$A$99,'Game Log'!$AC:$AC,'Opp Pos'!HT$100))</f>
        <v>X</v>
      </c>
      <c r="HU112" s="23" t="str">
        <f>IF(SUMIFS('Game Log'!$AA:$AA,'Game Log'!$AB:$AB,$A112,'Game Log'!$Z:$Z,$A$99,'Game Log'!$AC:$AC,'Opp Pos'!HU$100)=0,"X",SUMIFS('Game Log'!$AA:$AA,'Game Log'!$AB:$AB,$A112,'Game Log'!$Z:$Z,$A$99,'Game Log'!$AC:$AC,'Opp Pos'!HU$100))</f>
        <v>X</v>
      </c>
      <c r="HV112" s="23" t="str">
        <f>IF(SUMIFS('Game Log'!$AA:$AA,'Game Log'!$AB:$AB,$A112,'Game Log'!$Z:$Z,$A$99,'Game Log'!$AC:$AC,'Opp Pos'!HV$100)=0,"X",SUMIFS('Game Log'!$AA:$AA,'Game Log'!$AB:$AB,$A112,'Game Log'!$Z:$Z,$A$99,'Game Log'!$AC:$AC,'Opp Pos'!HV$100))</f>
        <v>X</v>
      </c>
      <c r="HW112" s="23" t="str">
        <f>IF(SUMIFS('Game Log'!$AA:$AA,'Game Log'!$AB:$AB,$A112,'Game Log'!$Z:$Z,$A$99,'Game Log'!$AC:$AC,'Opp Pos'!HW$100)=0,"X",SUMIFS('Game Log'!$AA:$AA,'Game Log'!$AB:$AB,$A112,'Game Log'!$Z:$Z,$A$99,'Game Log'!$AC:$AC,'Opp Pos'!HW$100))</f>
        <v>X</v>
      </c>
      <c r="HX112" s="23" t="str">
        <f>IF(SUMIFS('Game Log'!$AA:$AA,'Game Log'!$AB:$AB,$A112,'Game Log'!$Z:$Z,$A$99,'Game Log'!$AC:$AC,'Opp Pos'!HX$100)=0,"X",SUMIFS('Game Log'!$AA:$AA,'Game Log'!$AB:$AB,$A112,'Game Log'!$Z:$Z,$A$99,'Game Log'!$AC:$AC,'Opp Pos'!HX$100))</f>
        <v>X</v>
      </c>
      <c r="HY112" s="23" t="str">
        <f>IF(SUMIFS('Game Log'!$AA:$AA,'Game Log'!$AB:$AB,$A112,'Game Log'!$Z:$Z,$A$99,'Game Log'!$AC:$AC,'Opp Pos'!HY$100)=0,"X",SUMIFS('Game Log'!$AA:$AA,'Game Log'!$AB:$AB,$A112,'Game Log'!$Z:$Z,$A$99,'Game Log'!$AC:$AC,'Opp Pos'!HY$100))</f>
        <v>X</v>
      </c>
      <c r="HZ112" s="23" t="str">
        <f>IF(SUMIFS('Game Log'!$AA:$AA,'Game Log'!$AB:$AB,$A112,'Game Log'!$Z:$Z,$A$99,'Game Log'!$AC:$AC,'Opp Pos'!HZ$100)=0,"X",SUMIFS('Game Log'!$AA:$AA,'Game Log'!$AB:$AB,$A112,'Game Log'!$Z:$Z,$A$99,'Game Log'!$AC:$AC,'Opp Pos'!HZ$100))</f>
        <v>X</v>
      </c>
      <c r="IA112" s="23" t="str">
        <f>IF(SUMIFS('Game Log'!$AA:$AA,'Game Log'!$AB:$AB,$A112,'Game Log'!$Z:$Z,$A$99,'Game Log'!$AC:$AC,'Opp Pos'!IA$100)=0,"X",SUMIFS('Game Log'!$AA:$AA,'Game Log'!$AB:$AB,$A112,'Game Log'!$Z:$Z,$A$99,'Game Log'!$AC:$AC,'Opp Pos'!IA$100))</f>
        <v>X</v>
      </c>
      <c r="IB112" s="23" t="str">
        <f>IF(SUMIFS('Game Log'!$AA:$AA,'Game Log'!$AB:$AB,$A112,'Game Log'!$Z:$Z,$A$99,'Game Log'!$AC:$AC,'Opp Pos'!IB$100)=0,"X",SUMIFS('Game Log'!$AA:$AA,'Game Log'!$AB:$AB,$A112,'Game Log'!$Z:$Z,$A$99,'Game Log'!$AC:$AC,'Opp Pos'!IB$100))</f>
        <v>X</v>
      </c>
      <c r="IC112" s="23" t="str">
        <f>IF(SUMIFS('Game Log'!$AA:$AA,'Game Log'!$AB:$AB,$A112,'Game Log'!$Z:$Z,$A$99,'Game Log'!$AC:$AC,'Opp Pos'!IC$100)=0,"X",SUMIFS('Game Log'!$AA:$AA,'Game Log'!$AB:$AB,$A112,'Game Log'!$Z:$Z,$A$99,'Game Log'!$AC:$AC,'Opp Pos'!IC$100))</f>
        <v>X</v>
      </c>
      <c r="ID112" s="23" t="str">
        <f>IF(SUMIFS('Game Log'!$AA:$AA,'Game Log'!$AB:$AB,$A112,'Game Log'!$Z:$Z,$A$99,'Game Log'!$AC:$AC,'Opp Pos'!ID$100)=0,"X",SUMIFS('Game Log'!$AA:$AA,'Game Log'!$AB:$AB,$A112,'Game Log'!$Z:$Z,$A$99,'Game Log'!$AC:$AC,'Opp Pos'!ID$100))</f>
        <v>X</v>
      </c>
      <c r="IE112" s="23" t="str">
        <f>IF(SUMIFS('Game Log'!$AA:$AA,'Game Log'!$AB:$AB,$A112,'Game Log'!$Z:$Z,$A$99,'Game Log'!$AC:$AC,'Opp Pos'!IE$100)=0,"X",SUMIFS('Game Log'!$AA:$AA,'Game Log'!$AB:$AB,$A112,'Game Log'!$Z:$Z,$A$99,'Game Log'!$AC:$AC,'Opp Pos'!IE$100))</f>
        <v>X</v>
      </c>
      <c r="IF112" s="23" t="str">
        <f>IF(SUMIFS('Game Log'!$AA:$AA,'Game Log'!$AB:$AB,$A112,'Game Log'!$Z:$Z,$A$99,'Game Log'!$AC:$AC,'Opp Pos'!IF$100)=0,"X",SUMIFS('Game Log'!$AA:$AA,'Game Log'!$AB:$AB,$A112,'Game Log'!$Z:$Z,$A$99,'Game Log'!$AC:$AC,'Opp Pos'!IF$100))</f>
        <v>X</v>
      </c>
      <c r="IG112" s="23" t="str">
        <f>IF(SUMIFS('Game Log'!$AA:$AA,'Game Log'!$AB:$AB,$A112,'Game Log'!$Z:$Z,$A$99,'Game Log'!$AC:$AC,'Opp Pos'!IG$100)=0,"X",SUMIFS('Game Log'!$AA:$AA,'Game Log'!$AB:$AB,$A112,'Game Log'!$Z:$Z,$A$99,'Game Log'!$AC:$AC,'Opp Pos'!IG$100))</f>
        <v>X</v>
      </c>
      <c r="IH112" s="23" t="str">
        <f>IF(SUMIFS('Game Log'!$AA:$AA,'Game Log'!$AB:$AB,$A112,'Game Log'!$Z:$Z,$A$99,'Game Log'!$AC:$AC,'Opp Pos'!IH$100)=0,"X",SUMIFS('Game Log'!$AA:$AA,'Game Log'!$AB:$AB,$A112,'Game Log'!$Z:$Z,$A$99,'Game Log'!$AC:$AC,'Opp Pos'!IH$100))</f>
        <v>X</v>
      </c>
      <c r="II112" s="23" t="str">
        <f>IF(SUMIFS('Game Log'!$AA:$AA,'Game Log'!$AB:$AB,$A112,'Game Log'!$Z:$Z,$A$99,'Game Log'!$AC:$AC,'Opp Pos'!II$100)=0,"X",SUMIFS('Game Log'!$AA:$AA,'Game Log'!$AB:$AB,$A112,'Game Log'!$Z:$Z,$A$99,'Game Log'!$AC:$AC,'Opp Pos'!II$100))</f>
        <v>X</v>
      </c>
      <c r="IJ112" s="23" t="str">
        <f>IF(SUMIFS('Game Log'!$AA:$AA,'Game Log'!$AB:$AB,$A112,'Game Log'!$Z:$Z,$A$99,'Game Log'!$AC:$AC,'Opp Pos'!IJ$100)=0,"X",SUMIFS('Game Log'!$AA:$AA,'Game Log'!$AB:$AB,$A112,'Game Log'!$Z:$Z,$A$99,'Game Log'!$AC:$AC,'Opp Pos'!IJ$100))</f>
        <v>X</v>
      </c>
      <c r="IK112" s="23" t="str">
        <f>IF(SUMIFS('Game Log'!$AA:$AA,'Game Log'!$AB:$AB,$A112,'Game Log'!$Z:$Z,$A$99,'Game Log'!$AC:$AC,'Opp Pos'!IK$100)=0,"X",SUMIFS('Game Log'!$AA:$AA,'Game Log'!$AB:$AB,$A112,'Game Log'!$Z:$Z,$A$99,'Game Log'!$AC:$AC,'Opp Pos'!IK$100))</f>
        <v>X</v>
      </c>
      <c r="IL112" s="23" t="str">
        <f>IF(SUMIFS('Game Log'!$AA:$AA,'Game Log'!$AB:$AB,$A112,'Game Log'!$Z:$Z,$A$99,'Game Log'!$AC:$AC,'Opp Pos'!IL$100)=0,"X",SUMIFS('Game Log'!$AA:$AA,'Game Log'!$AB:$AB,$A112,'Game Log'!$Z:$Z,$A$99,'Game Log'!$AC:$AC,'Opp Pos'!IL$100))</f>
        <v>X</v>
      </c>
      <c r="IM112" s="23" t="str">
        <f>IF(SUMIFS('Game Log'!$AA:$AA,'Game Log'!$AB:$AB,$A112,'Game Log'!$Z:$Z,$A$99,'Game Log'!$AC:$AC,'Opp Pos'!IM$100)=0,"X",SUMIFS('Game Log'!$AA:$AA,'Game Log'!$AB:$AB,$A112,'Game Log'!$Z:$Z,$A$99,'Game Log'!$AC:$AC,'Opp Pos'!IM$100))</f>
        <v>X</v>
      </c>
      <c r="IN112" s="23" t="str">
        <f>IF(SUMIFS('Game Log'!$AA:$AA,'Game Log'!$AB:$AB,$A112,'Game Log'!$Z:$Z,$A$99,'Game Log'!$AC:$AC,'Opp Pos'!IN$100)=0,"X",SUMIFS('Game Log'!$AA:$AA,'Game Log'!$AB:$AB,$A112,'Game Log'!$Z:$Z,$A$99,'Game Log'!$AC:$AC,'Opp Pos'!IN$100))</f>
        <v>X</v>
      </c>
      <c r="IO112" s="23" t="str">
        <f>IF(SUMIFS('Game Log'!$AA:$AA,'Game Log'!$AB:$AB,$A112,'Game Log'!$Z:$Z,$A$99,'Game Log'!$AC:$AC,'Opp Pos'!IO$100)=0,"X",SUMIFS('Game Log'!$AA:$AA,'Game Log'!$AB:$AB,$A112,'Game Log'!$Z:$Z,$A$99,'Game Log'!$AC:$AC,'Opp Pos'!IO$100))</f>
        <v>X</v>
      </c>
      <c r="IP112" s="23" t="str">
        <f>IF(SUMIFS('Game Log'!$AA:$AA,'Game Log'!$AB:$AB,$A112,'Game Log'!$Z:$Z,$A$99,'Game Log'!$AC:$AC,'Opp Pos'!IP$100)=0,"X",SUMIFS('Game Log'!$AA:$AA,'Game Log'!$AB:$AB,$A112,'Game Log'!$Z:$Z,$A$99,'Game Log'!$AC:$AC,'Opp Pos'!IP$100))</f>
        <v>X</v>
      </c>
      <c r="IQ112" s="23" t="str">
        <f>IF(SUMIFS('Game Log'!$AA:$AA,'Game Log'!$AB:$AB,$A112,'Game Log'!$Z:$Z,$A$99,'Game Log'!$AC:$AC,'Opp Pos'!IQ$100)=0,"X",SUMIFS('Game Log'!$AA:$AA,'Game Log'!$AB:$AB,$A112,'Game Log'!$Z:$Z,$A$99,'Game Log'!$AC:$AC,'Opp Pos'!IQ$100))</f>
        <v>X</v>
      </c>
      <c r="IR112" s="23" t="str">
        <f>IF(SUMIFS('Game Log'!$AA:$AA,'Game Log'!$AB:$AB,$A112,'Game Log'!$Z:$Z,$A$99,'Game Log'!$AC:$AC,'Opp Pos'!IR$100)=0,"X",SUMIFS('Game Log'!$AA:$AA,'Game Log'!$AB:$AB,$A112,'Game Log'!$Z:$Z,$A$99,'Game Log'!$AC:$AC,'Opp Pos'!IR$100))</f>
        <v>X</v>
      </c>
      <c r="IS112" s="23" t="str">
        <f>IF(SUMIFS('Game Log'!$AA:$AA,'Game Log'!$AB:$AB,$A112,'Game Log'!$Z:$Z,$A$99,'Game Log'!$AC:$AC,'Opp Pos'!IS$100)=0,"X",SUMIFS('Game Log'!$AA:$AA,'Game Log'!$AB:$AB,$A112,'Game Log'!$Z:$Z,$A$99,'Game Log'!$AC:$AC,'Opp Pos'!IS$100))</f>
        <v>X</v>
      </c>
      <c r="IT112" s="23" t="str">
        <f>IF(SUMIFS('Game Log'!$AA:$AA,'Game Log'!$AB:$AB,$A112,'Game Log'!$Z:$Z,$A$99,'Game Log'!$AC:$AC,'Opp Pos'!IT$100)=0,"X",SUMIFS('Game Log'!$AA:$AA,'Game Log'!$AB:$AB,$A112,'Game Log'!$Z:$Z,$A$99,'Game Log'!$AC:$AC,'Opp Pos'!IT$100))</f>
        <v>X</v>
      </c>
      <c r="IU112" s="23" t="str">
        <f>IF(SUMIFS('Game Log'!$AA:$AA,'Game Log'!$AB:$AB,$A112,'Game Log'!$Z:$Z,$A$99,'Game Log'!$AC:$AC,'Opp Pos'!IU$100)=0,"X",SUMIFS('Game Log'!$AA:$AA,'Game Log'!$AB:$AB,$A112,'Game Log'!$Z:$Z,$A$99,'Game Log'!$AC:$AC,'Opp Pos'!IU$100))</f>
        <v>X</v>
      </c>
      <c r="IV112" s="23" t="str">
        <f>IF(SUMIFS('Game Log'!$AA:$AA,'Game Log'!$AB:$AB,$A112,'Game Log'!$Z:$Z,$A$99,'Game Log'!$AC:$AC,'Opp Pos'!IV$100)=0,"X",SUMIFS('Game Log'!$AA:$AA,'Game Log'!$AB:$AB,$A112,'Game Log'!$Z:$Z,$A$99,'Game Log'!$AC:$AC,'Opp Pos'!IV$100))</f>
        <v>X</v>
      </c>
      <c r="IW112" s="23" t="str">
        <f>IF(SUMIFS('Game Log'!$AA:$AA,'Game Log'!$AB:$AB,$A112,'Game Log'!$Z:$Z,$A$99,'Game Log'!$AC:$AC,'Opp Pos'!IW$100)=0,"X",SUMIFS('Game Log'!$AA:$AA,'Game Log'!$AB:$AB,$A112,'Game Log'!$Z:$Z,$A$99,'Game Log'!$AC:$AC,'Opp Pos'!IW$100))</f>
        <v>X</v>
      </c>
      <c r="IX112" s="23" t="str">
        <f>IF(SUMIFS('Game Log'!$AA:$AA,'Game Log'!$AB:$AB,$A112,'Game Log'!$Z:$Z,$A$99,'Game Log'!$AC:$AC,'Opp Pos'!IX$100)=0,"X",SUMIFS('Game Log'!$AA:$AA,'Game Log'!$AB:$AB,$A112,'Game Log'!$Z:$Z,$A$99,'Game Log'!$AC:$AC,'Opp Pos'!IX$100))</f>
        <v>X</v>
      </c>
      <c r="IY112" s="23" t="str">
        <f>IF(SUMIFS('Game Log'!$AA:$AA,'Game Log'!$AB:$AB,$A112,'Game Log'!$Z:$Z,$A$99,'Game Log'!$AC:$AC,'Opp Pos'!IY$100)=0,"X",SUMIFS('Game Log'!$AA:$AA,'Game Log'!$AB:$AB,$A112,'Game Log'!$Z:$Z,$A$99,'Game Log'!$AC:$AC,'Opp Pos'!IY$100))</f>
        <v>X</v>
      </c>
      <c r="IZ112" s="23" t="str">
        <f>IF(SUMIFS('Game Log'!$AA:$AA,'Game Log'!$AB:$AB,$A112,'Game Log'!$Z:$Z,$A$99,'Game Log'!$AC:$AC,'Opp Pos'!IZ$100)=0,"X",SUMIFS('Game Log'!$AA:$AA,'Game Log'!$AB:$AB,$A112,'Game Log'!$Z:$Z,$A$99,'Game Log'!$AC:$AC,'Opp Pos'!IZ$100))</f>
        <v>X</v>
      </c>
      <c r="JA112" s="23" t="str">
        <f>IF(SUMIFS('Game Log'!$AA:$AA,'Game Log'!$AB:$AB,$A112,'Game Log'!$Z:$Z,$A$99,'Game Log'!$AC:$AC,'Opp Pos'!JA$100)=0,"X",SUMIFS('Game Log'!$AA:$AA,'Game Log'!$AB:$AB,$A112,'Game Log'!$Z:$Z,$A$99,'Game Log'!$AC:$AC,'Opp Pos'!JA$100))</f>
        <v>X</v>
      </c>
      <c r="JB112" s="23" t="str">
        <f>IF(SUMIFS('Game Log'!$AA:$AA,'Game Log'!$AB:$AB,$A112,'Game Log'!$Z:$Z,$A$99,'Game Log'!$AC:$AC,'Opp Pos'!JB$100)=0,"X",SUMIFS('Game Log'!$AA:$AA,'Game Log'!$AB:$AB,$A112,'Game Log'!$Z:$Z,$A$99,'Game Log'!$AC:$AC,'Opp Pos'!JB$100))</f>
        <v>X</v>
      </c>
      <c r="JC112" s="23" t="str">
        <f>IF(SUMIFS('Game Log'!$AA:$AA,'Game Log'!$AB:$AB,$A112,'Game Log'!$Z:$Z,$A$99,'Game Log'!$AC:$AC,'Opp Pos'!JC$100)=0,"X",SUMIFS('Game Log'!$AA:$AA,'Game Log'!$AB:$AB,$A112,'Game Log'!$Z:$Z,$A$99,'Game Log'!$AC:$AC,'Opp Pos'!JC$100))</f>
        <v>X</v>
      </c>
      <c r="JD112" s="23" t="str">
        <f>IF(SUMIFS('Game Log'!$AA:$AA,'Game Log'!$AB:$AB,$A112,'Game Log'!$Z:$Z,$A$99,'Game Log'!$AC:$AC,'Opp Pos'!JD$100)=0,"X",SUMIFS('Game Log'!$AA:$AA,'Game Log'!$AB:$AB,$A112,'Game Log'!$Z:$Z,$A$99,'Game Log'!$AC:$AC,'Opp Pos'!JD$100))</f>
        <v>X</v>
      </c>
      <c r="JE112" s="23" t="str">
        <f>IF(SUMIFS('Game Log'!$AA:$AA,'Game Log'!$AB:$AB,$A112,'Game Log'!$Z:$Z,$A$99,'Game Log'!$AC:$AC,'Opp Pos'!JE$100)=0,"X",SUMIFS('Game Log'!$AA:$AA,'Game Log'!$AB:$AB,$A112,'Game Log'!$Z:$Z,$A$99,'Game Log'!$AC:$AC,'Opp Pos'!JE$100))</f>
        <v>X</v>
      </c>
      <c r="JF112" s="23" t="str">
        <f>IF(SUMIFS('Game Log'!$AA:$AA,'Game Log'!$AB:$AB,$A112,'Game Log'!$Z:$Z,$A$99,'Game Log'!$AC:$AC,'Opp Pos'!JF$100)=0,"X",SUMIFS('Game Log'!$AA:$AA,'Game Log'!$AB:$AB,$A112,'Game Log'!$Z:$Z,$A$99,'Game Log'!$AC:$AC,'Opp Pos'!JF$100))</f>
        <v>X</v>
      </c>
      <c r="JG112" s="23" t="str">
        <f>IF(SUMIFS('Game Log'!$AA:$AA,'Game Log'!$AB:$AB,$A112,'Game Log'!$Z:$Z,$A$99,'Game Log'!$AC:$AC,'Opp Pos'!JG$100)=0,"X",SUMIFS('Game Log'!$AA:$AA,'Game Log'!$AB:$AB,$A112,'Game Log'!$Z:$Z,$A$99,'Game Log'!$AC:$AC,'Opp Pos'!JG$100))</f>
        <v>X</v>
      </c>
      <c r="JH112" s="23" t="str">
        <f>IF(SUMIFS('Game Log'!$AA:$AA,'Game Log'!$AB:$AB,$A112,'Game Log'!$Z:$Z,$A$99,'Game Log'!$AC:$AC,'Opp Pos'!JH$100)=0,"X",SUMIFS('Game Log'!$AA:$AA,'Game Log'!$AB:$AB,$A112,'Game Log'!$Z:$Z,$A$99,'Game Log'!$AC:$AC,'Opp Pos'!JH$100))</f>
        <v>X</v>
      </c>
      <c r="JI112" s="23" t="str">
        <f>IF(SUMIFS('Game Log'!$AA:$AA,'Game Log'!$AB:$AB,$A112,'Game Log'!$Z:$Z,$A$99,'Game Log'!$AC:$AC,'Opp Pos'!JI$100)=0,"X",SUMIFS('Game Log'!$AA:$AA,'Game Log'!$AB:$AB,$A112,'Game Log'!$Z:$Z,$A$99,'Game Log'!$AC:$AC,'Opp Pos'!JI$100))</f>
        <v>X</v>
      </c>
      <c r="JJ112" s="23" t="str">
        <f>IF(SUMIFS('Game Log'!$AA:$AA,'Game Log'!$AB:$AB,$A112,'Game Log'!$Z:$Z,$A$99,'Game Log'!$AC:$AC,'Opp Pos'!JJ$100)=0,"X",SUMIFS('Game Log'!$AA:$AA,'Game Log'!$AB:$AB,$A112,'Game Log'!$Z:$Z,$A$99,'Game Log'!$AC:$AC,'Opp Pos'!JJ$100))</f>
        <v>X</v>
      </c>
      <c r="JK112" s="23" t="str">
        <f>IF(SUMIFS('Game Log'!$AA:$AA,'Game Log'!$AB:$AB,$A112,'Game Log'!$Z:$Z,$A$99,'Game Log'!$AC:$AC,'Opp Pos'!JK$100)=0,"X",SUMIFS('Game Log'!$AA:$AA,'Game Log'!$AB:$AB,$A112,'Game Log'!$Z:$Z,$A$99,'Game Log'!$AC:$AC,'Opp Pos'!JK$100))</f>
        <v>X</v>
      </c>
      <c r="JL112" s="23" t="str">
        <f>IF(SUMIFS('Game Log'!$AA:$AA,'Game Log'!$AB:$AB,$A112,'Game Log'!$Z:$Z,$A$99,'Game Log'!$AC:$AC,'Opp Pos'!JL$100)=0,"X",SUMIFS('Game Log'!$AA:$AA,'Game Log'!$AB:$AB,$A112,'Game Log'!$Z:$Z,$A$99,'Game Log'!$AC:$AC,'Opp Pos'!JL$100))</f>
        <v>X</v>
      </c>
      <c r="JM112" s="23" t="str">
        <f>IF(SUMIFS('Game Log'!$AA:$AA,'Game Log'!$AB:$AB,$A112,'Game Log'!$Z:$Z,$A$99,'Game Log'!$AC:$AC,'Opp Pos'!JM$100)=0,"X",SUMIFS('Game Log'!$AA:$AA,'Game Log'!$AB:$AB,$A112,'Game Log'!$Z:$Z,$A$99,'Game Log'!$AC:$AC,'Opp Pos'!JM$100))</f>
        <v>X</v>
      </c>
      <c r="JN112" s="23" t="str">
        <f>IF(SUMIFS('Game Log'!$AA:$AA,'Game Log'!$AB:$AB,$A112,'Game Log'!$Z:$Z,$A$99,'Game Log'!$AC:$AC,'Opp Pos'!JN$100)=0,"X",SUMIFS('Game Log'!$AA:$AA,'Game Log'!$AB:$AB,$A112,'Game Log'!$Z:$Z,$A$99,'Game Log'!$AC:$AC,'Opp Pos'!JN$100))</f>
        <v>X</v>
      </c>
      <c r="JO112" s="23" t="str">
        <f>IF(SUMIFS('Game Log'!$AA:$AA,'Game Log'!$AB:$AB,$A112,'Game Log'!$Z:$Z,$A$99,'Game Log'!$AC:$AC,'Opp Pos'!JO$100)=0,"X",SUMIFS('Game Log'!$AA:$AA,'Game Log'!$AB:$AB,$A112,'Game Log'!$Z:$Z,$A$99,'Game Log'!$AC:$AC,'Opp Pos'!JO$100))</f>
        <v>X</v>
      </c>
      <c r="JP112" s="23" t="str">
        <f>IF(SUMIFS('Game Log'!$AA:$AA,'Game Log'!$AB:$AB,$A112,'Game Log'!$Z:$Z,$A$99,'Game Log'!$AC:$AC,'Opp Pos'!JP$100)=0,"X",SUMIFS('Game Log'!$AA:$AA,'Game Log'!$AB:$AB,$A112,'Game Log'!$Z:$Z,$A$99,'Game Log'!$AC:$AC,'Opp Pos'!JP$100))</f>
        <v>X</v>
      </c>
      <c r="JQ112" s="23" t="str">
        <f>IF(SUMIFS('Game Log'!$AA:$AA,'Game Log'!$AB:$AB,$A112,'Game Log'!$Z:$Z,$A$99,'Game Log'!$AC:$AC,'Opp Pos'!JQ$100)=0,"X",SUMIFS('Game Log'!$AA:$AA,'Game Log'!$AB:$AB,$A112,'Game Log'!$Z:$Z,$A$99,'Game Log'!$AC:$AC,'Opp Pos'!JQ$100))</f>
        <v>X</v>
      </c>
      <c r="JR112" s="23" t="str">
        <f>IF(SUMIFS('Game Log'!$AA:$AA,'Game Log'!$AB:$AB,$A112,'Game Log'!$Z:$Z,$A$99,'Game Log'!$AC:$AC,'Opp Pos'!JR$100)=0,"X",SUMIFS('Game Log'!$AA:$AA,'Game Log'!$AB:$AB,$A112,'Game Log'!$Z:$Z,$A$99,'Game Log'!$AC:$AC,'Opp Pos'!JR$100))</f>
        <v>X</v>
      </c>
      <c r="JS112" s="23" t="str">
        <f>IF(SUMIFS('Game Log'!$AA:$AA,'Game Log'!$AB:$AB,$A112,'Game Log'!$Z:$Z,$A$99,'Game Log'!$AC:$AC,'Opp Pos'!JS$100)=0,"X",SUMIFS('Game Log'!$AA:$AA,'Game Log'!$AB:$AB,$A112,'Game Log'!$Z:$Z,$A$99,'Game Log'!$AC:$AC,'Opp Pos'!JS$100))</f>
        <v>X</v>
      </c>
      <c r="JT112" s="23" t="str">
        <f>IF(SUMIFS('Game Log'!$AA:$AA,'Game Log'!$AB:$AB,$A112,'Game Log'!$Z:$Z,$A$99,'Game Log'!$AC:$AC,'Opp Pos'!JT$100)=0,"X",SUMIFS('Game Log'!$AA:$AA,'Game Log'!$AB:$AB,$A112,'Game Log'!$Z:$Z,$A$99,'Game Log'!$AC:$AC,'Opp Pos'!JT$100))</f>
        <v>X</v>
      </c>
      <c r="JU112" s="23" t="str">
        <f>IF(SUMIFS('Game Log'!$AA:$AA,'Game Log'!$AB:$AB,$A112,'Game Log'!$Z:$Z,$A$99,'Game Log'!$AC:$AC,'Opp Pos'!JU$100)=0,"X",SUMIFS('Game Log'!$AA:$AA,'Game Log'!$AB:$AB,$A112,'Game Log'!$Z:$Z,$A$99,'Game Log'!$AC:$AC,'Opp Pos'!JU$100))</f>
        <v>X</v>
      </c>
      <c r="JV112" s="23">
        <f t="shared" si="12"/>
        <v>43</v>
      </c>
      <c r="JW112" s="23">
        <f t="shared" si="13"/>
        <v>1937.9000000000003</v>
      </c>
      <c r="JX112" s="23">
        <f t="shared" si="14"/>
        <v>45.067441860465124</v>
      </c>
      <c r="JY112" s="104"/>
    </row>
    <row r="113" spans="1:285" hidden="1" x14ac:dyDescent="0.25">
      <c r="A113" s="123" t="s">
        <v>69</v>
      </c>
      <c r="B113" s="23" t="str">
        <f>IF(SUMIFS('Game Log'!$AA:$AA,'Game Log'!$AB:$AB,$A113,'Game Log'!$Z:$Z,$A$99,'Game Log'!$AC:$AC,'Opp Pos'!B$100)=0,"X",SUMIFS('Game Log'!$AA:$AA,'Game Log'!$AB:$AB,$A113,'Game Log'!$Z:$Z,$A$99,'Game Log'!$AC:$AC,'Opp Pos'!B$100))</f>
        <v>X</v>
      </c>
      <c r="C113" s="23" t="str">
        <f>IF(SUMIFS('Game Log'!$AA:$AA,'Game Log'!$AB:$AB,$A113,'Game Log'!$Z:$Z,$A$99,'Game Log'!$AC:$AC,'Opp Pos'!C$100)=0,"X",SUMIFS('Game Log'!$AA:$AA,'Game Log'!$AB:$AB,$A113,'Game Log'!$Z:$Z,$A$99,'Game Log'!$AC:$AC,'Opp Pos'!C$100))</f>
        <v>X</v>
      </c>
      <c r="D113" s="23">
        <f>IF(SUMIFS('Game Log'!$AA:$AA,'Game Log'!$AB:$AB,$A113,'Game Log'!$Z:$Z,$A$99,'Game Log'!$AC:$AC,'Opp Pos'!D$100)=0,"X",SUMIFS('Game Log'!$AA:$AA,'Game Log'!$AB:$AB,$A113,'Game Log'!$Z:$Z,$A$99,'Game Log'!$AC:$AC,'Opp Pos'!D$100))</f>
        <v>28.5</v>
      </c>
      <c r="E113" s="23" t="str">
        <f>IF(SUMIFS('Game Log'!$AA:$AA,'Game Log'!$AB:$AB,$A113,'Game Log'!$Z:$Z,$A$99,'Game Log'!$AC:$AC,'Opp Pos'!E$100)=0,"X",SUMIFS('Game Log'!$AA:$AA,'Game Log'!$AB:$AB,$A113,'Game Log'!$Z:$Z,$A$99,'Game Log'!$AC:$AC,'Opp Pos'!E$100))</f>
        <v>X</v>
      </c>
      <c r="F113" s="23">
        <f>IF(SUMIFS('Game Log'!$AA:$AA,'Game Log'!$AB:$AB,$A113,'Game Log'!$Z:$Z,$A$99,'Game Log'!$AC:$AC,'Opp Pos'!F$100)=0,"X",SUMIFS('Game Log'!$AA:$AA,'Game Log'!$AB:$AB,$A113,'Game Log'!$Z:$Z,$A$99,'Game Log'!$AC:$AC,'Opp Pos'!F$100))</f>
        <v>59.5</v>
      </c>
      <c r="G113" s="23" t="str">
        <f>IF(SUMIFS('Game Log'!$AA:$AA,'Game Log'!$AB:$AB,$A113,'Game Log'!$Z:$Z,$A$99,'Game Log'!$AC:$AC,'Opp Pos'!G$100)=0,"X",SUMIFS('Game Log'!$AA:$AA,'Game Log'!$AB:$AB,$A113,'Game Log'!$Z:$Z,$A$99,'Game Log'!$AC:$AC,'Opp Pos'!G$100))</f>
        <v>X</v>
      </c>
      <c r="H113" s="23" t="str">
        <f>IF(SUMIFS('Game Log'!$AA:$AA,'Game Log'!$AB:$AB,$A113,'Game Log'!$Z:$Z,$A$99,'Game Log'!$AC:$AC,'Opp Pos'!H$100)=0,"X",SUMIFS('Game Log'!$AA:$AA,'Game Log'!$AB:$AB,$A113,'Game Log'!$Z:$Z,$A$99,'Game Log'!$AC:$AC,'Opp Pos'!H$100))</f>
        <v>X</v>
      </c>
      <c r="I113" s="23">
        <f>IF(SUMIFS('Game Log'!$AA:$AA,'Game Log'!$AB:$AB,$A113,'Game Log'!$Z:$Z,$A$99,'Game Log'!$AC:$AC,'Opp Pos'!I$100)=0,"X",SUMIFS('Game Log'!$AA:$AA,'Game Log'!$AB:$AB,$A113,'Game Log'!$Z:$Z,$A$99,'Game Log'!$AC:$AC,'Opp Pos'!I$100))</f>
        <v>36</v>
      </c>
      <c r="J113" s="23" t="str">
        <f>IF(SUMIFS('Game Log'!$AA:$AA,'Game Log'!$AB:$AB,$A113,'Game Log'!$Z:$Z,$A$99,'Game Log'!$AC:$AC,'Opp Pos'!J$100)=0,"X",SUMIFS('Game Log'!$AA:$AA,'Game Log'!$AB:$AB,$A113,'Game Log'!$Z:$Z,$A$99,'Game Log'!$AC:$AC,'Opp Pos'!J$100))</f>
        <v>X</v>
      </c>
      <c r="K113" s="23">
        <f>IF(SUMIFS('Game Log'!$AA:$AA,'Game Log'!$AB:$AB,$A113,'Game Log'!$Z:$Z,$A$99,'Game Log'!$AC:$AC,'Opp Pos'!K$100)=0,"X",SUMIFS('Game Log'!$AA:$AA,'Game Log'!$AB:$AB,$A113,'Game Log'!$Z:$Z,$A$99,'Game Log'!$AC:$AC,'Opp Pos'!K$100))</f>
        <v>65</v>
      </c>
      <c r="L113" s="23" t="str">
        <f>IF(SUMIFS('Game Log'!$AA:$AA,'Game Log'!$AB:$AB,$A113,'Game Log'!$Z:$Z,$A$99,'Game Log'!$AC:$AC,'Opp Pos'!L$100)=0,"X",SUMIFS('Game Log'!$AA:$AA,'Game Log'!$AB:$AB,$A113,'Game Log'!$Z:$Z,$A$99,'Game Log'!$AC:$AC,'Opp Pos'!L$100))</f>
        <v>X</v>
      </c>
      <c r="M113" s="23">
        <f>IF(SUMIFS('Game Log'!$AA:$AA,'Game Log'!$AB:$AB,$A113,'Game Log'!$Z:$Z,$A$99,'Game Log'!$AC:$AC,'Opp Pos'!M$100)=0,"X",SUMIFS('Game Log'!$AA:$AA,'Game Log'!$AB:$AB,$A113,'Game Log'!$Z:$Z,$A$99,'Game Log'!$AC:$AC,'Opp Pos'!M$100))</f>
        <v>38.200000000000003</v>
      </c>
      <c r="N113" s="23" t="str">
        <f>IF(SUMIFS('Game Log'!$AA:$AA,'Game Log'!$AB:$AB,$A113,'Game Log'!$Z:$Z,$A$99,'Game Log'!$AC:$AC,'Opp Pos'!N$100)=0,"X",SUMIFS('Game Log'!$AA:$AA,'Game Log'!$AB:$AB,$A113,'Game Log'!$Z:$Z,$A$99,'Game Log'!$AC:$AC,'Opp Pos'!N$100))</f>
        <v>X</v>
      </c>
      <c r="O113" s="23">
        <f>IF(SUMIFS('Game Log'!$AA:$AA,'Game Log'!$AB:$AB,$A113,'Game Log'!$Z:$Z,$A$99,'Game Log'!$AC:$AC,'Opp Pos'!O$100)=0,"X",SUMIFS('Game Log'!$AA:$AA,'Game Log'!$AB:$AB,$A113,'Game Log'!$Z:$Z,$A$99,'Game Log'!$AC:$AC,'Opp Pos'!O$100))</f>
        <v>61.6</v>
      </c>
      <c r="P113" s="23" t="str">
        <f>IF(SUMIFS('Game Log'!$AA:$AA,'Game Log'!$AB:$AB,$A113,'Game Log'!$Z:$Z,$A$99,'Game Log'!$AC:$AC,'Opp Pos'!P$100)=0,"X",SUMIFS('Game Log'!$AA:$AA,'Game Log'!$AB:$AB,$A113,'Game Log'!$Z:$Z,$A$99,'Game Log'!$AC:$AC,'Opp Pos'!P$100))</f>
        <v>X</v>
      </c>
      <c r="Q113" s="23">
        <f>IF(SUMIFS('Game Log'!$AA:$AA,'Game Log'!$AB:$AB,$A113,'Game Log'!$Z:$Z,$A$99,'Game Log'!$AC:$AC,'Opp Pos'!Q$100)=0,"X",SUMIFS('Game Log'!$AA:$AA,'Game Log'!$AB:$AB,$A113,'Game Log'!$Z:$Z,$A$99,'Game Log'!$AC:$AC,'Opp Pos'!Q$100))</f>
        <v>25.8</v>
      </c>
      <c r="R113" s="23" t="str">
        <f>IF(SUMIFS('Game Log'!$AA:$AA,'Game Log'!$AB:$AB,$A113,'Game Log'!$Z:$Z,$A$99,'Game Log'!$AC:$AC,'Opp Pos'!R$100)=0,"X",SUMIFS('Game Log'!$AA:$AA,'Game Log'!$AB:$AB,$A113,'Game Log'!$Z:$Z,$A$99,'Game Log'!$AC:$AC,'Opp Pos'!R$100))</f>
        <v>X</v>
      </c>
      <c r="S113" s="23" t="str">
        <f>IF(SUMIFS('Game Log'!$AA:$AA,'Game Log'!$AB:$AB,$A113,'Game Log'!$Z:$Z,$A$99,'Game Log'!$AC:$AC,'Opp Pos'!S$100)=0,"X",SUMIFS('Game Log'!$AA:$AA,'Game Log'!$AB:$AB,$A113,'Game Log'!$Z:$Z,$A$99,'Game Log'!$AC:$AC,'Opp Pos'!S$100))</f>
        <v>X</v>
      </c>
      <c r="T113" s="23">
        <f>IF(SUMIFS('Game Log'!$AA:$AA,'Game Log'!$AB:$AB,$A113,'Game Log'!$Z:$Z,$A$99,'Game Log'!$AC:$AC,'Opp Pos'!T$100)=0,"X",SUMIFS('Game Log'!$AA:$AA,'Game Log'!$AB:$AB,$A113,'Game Log'!$Z:$Z,$A$99,'Game Log'!$AC:$AC,'Opp Pos'!T$100))</f>
        <v>67.3</v>
      </c>
      <c r="U113" s="23">
        <f>IF(SUMIFS('Game Log'!$AA:$AA,'Game Log'!$AB:$AB,$A113,'Game Log'!$Z:$Z,$A$99,'Game Log'!$AC:$AC,'Opp Pos'!U$100)=0,"X",SUMIFS('Game Log'!$AA:$AA,'Game Log'!$AB:$AB,$A113,'Game Log'!$Z:$Z,$A$99,'Game Log'!$AC:$AC,'Opp Pos'!U$100))</f>
        <v>7.4</v>
      </c>
      <c r="V113" s="23" t="str">
        <f>IF(SUMIFS('Game Log'!$AA:$AA,'Game Log'!$AB:$AB,$A113,'Game Log'!$Z:$Z,$A$99,'Game Log'!$AC:$AC,'Opp Pos'!V$100)=0,"X",SUMIFS('Game Log'!$AA:$AA,'Game Log'!$AB:$AB,$A113,'Game Log'!$Z:$Z,$A$99,'Game Log'!$AC:$AC,'Opp Pos'!V$100))</f>
        <v>X</v>
      </c>
      <c r="W113" s="23">
        <f>IF(SUMIFS('Game Log'!$AA:$AA,'Game Log'!$AB:$AB,$A113,'Game Log'!$Z:$Z,$A$99,'Game Log'!$AC:$AC,'Opp Pos'!W$100)=0,"X",SUMIFS('Game Log'!$AA:$AA,'Game Log'!$AB:$AB,$A113,'Game Log'!$Z:$Z,$A$99,'Game Log'!$AC:$AC,'Opp Pos'!W$100))</f>
        <v>42.9</v>
      </c>
      <c r="X113" s="23" t="str">
        <f>IF(SUMIFS('Game Log'!$AA:$AA,'Game Log'!$AB:$AB,$A113,'Game Log'!$Z:$Z,$A$99,'Game Log'!$AC:$AC,'Opp Pos'!X$100)=0,"X",SUMIFS('Game Log'!$AA:$AA,'Game Log'!$AB:$AB,$A113,'Game Log'!$Z:$Z,$A$99,'Game Log'!$AC:$AC,'Opp Pos'!X$100))</f>
        <v>X</v>
      </c>
      <c r="Y113" s="23" t="str">
        <f>IF(SUMIFS('Game Log'!$AA:$AA,'Game Log'!$AB:$AB,$A113,'Game Log'!$Z:$Z,$A$99,'Game Log'!$AC:$AC,'Opp Pos'!Y$100)=0,"X",SUMIFS('Game Log'!$AA:$AA,'Game Log'!$AB:$AB,$A113,'Game Log'!$Z:$Z,$A$99,'Game Log'!$AC:$AC,'Opp Pos'!Y$100))</f>
        <v>X</v>
      </c>
      <c r="Z113" s="23">
        <f>IF(SUMIFS('Game Log'!$AA:$AA,'Game Log'!$AB:$AB,$A113,'Game Log'!$Z:$Z,$A$99,'Game Log'!$AC:$AC,'Opp Pos'!Z$100)=0,"X",SUMIFS('Game Log'!$AA:$AA,'Game Log'!$AB:$AB,$A113,'Game Log'!$Z:$Z,$A$99,'Game Log'!$AC:$AC,'Opp Pos'!Z$100))</f>
        <v>122.30000000000001</v>
      </c>
      <c r="AA113" s="23">
        <f>IF(SUMIFS('Game Log'!$AA:$AA,'Game Log'!$AB:$AB,$A113,'Game Log'!$Z:$Z,$A$99,'Game Log'!$AC:$AC,'Opp Pos'!AA$100)=0,"X",SUMIFS('Game Log'!$AA:$AA,'Game Log'!$AB:$AB,$A113,'Game Log'!$Z:$Z,$A$99,'Game Log'!$AC:$AC,'Opp Pos'!AA$100))</f>
        <v>7.2</v>
      </c>
      <c r="AB113" s="23" t="str">
        <f>IF(SUMIFS('Game Log'!$AA:$AA,'Game Log'!$AB:$AB,$A113,'Game Log'!$Z:$Z,$A$99,'Game Log'!$AC:$AC,'Opp Pos'!AB$100)=0,"X",SUMIFS('Game Log'!$AA:$AA,'Game Log'!$AB:$AB,$A113,'Game Log'!$Z:$Z,$A$99,'Game Log'!$AC:$AC,'Opp Pos'!AB$100))</f>
        <v>X</v>
      </c>
      <c r="AC113" s="23">
        <f>IF(SUMIFS('Game Log'!$AA:$AA,'Game Log'!$AB:$AB,$A113,'Game Log'!$Z:$Z,$A$99,'Game Log'!$AC:$AC,'Opp Pos'!AC$100)=0,"X",SUMIFS('Game Log'!$AA:$AA,'Game Log'!$AB:$AB,$A113,'Game Log'!$Z:$Z,$A$99,'Game Log'!$AC:$AC,'Opp Pos'!AC$100))</f>
        <v>65.8</v>
      </c>
      <c r="AD113" s="23" t="str">
        <f>IF(SUMIFS('Game Log'!$AA:$AA,'Game Log'!$AB:$AB,$A113,'Game Log'!$Z:$Z,$A$99,'Game Log'!$AC:$AC,'Opp Pos'!AD$100)=0,"X",SUMIFS('Game Log'!$AA:$AA,'Game Log'!$AB:$AB,$A113,'Game Log'!$Z:$Z,$A$99,'Game Log'!$AC:$AC,'Opp Pos'!AD$100))</f>
        <v>X</v>
      </c>
      <c r="AE113" s="23" t="str">
        <f>IF(SUMIFS('Game Log'!$AA:$AA,'Game Log'!$AB:$AB,$A113,'Game Log'!$Z:$Z,$A$99,'Game Log'!$AC:$AC,'Opp Pos'!AE$100)=0,"X",SUMIFS('Game Log'!$AA:$AA,'Game Log'!$AB:$AB,$A113,'Game Log'!$Z:$Z,$A$99,'Game Log'!$AC:$AC,'Opp Pos'!AE$100))</f>
        <v>X</v>
      </c>
      <c r="AF113" s="23" t="str">
        <f>IF(SUMIFS('Game Log'!$AA:$AA,'Game Log'!$AB:$AB,$A113,'Game Log'!$Z:$Z,$A$99,'Game Log'!$AC:$AC,'Opp Pos'!AF$100)=0,"X",SUMIFS('Game Log'!$AA:$AA,'Game Log'!$AB:$AB,$A113,'Game Log'!$Z:$Z,$A$99,'Game Log'!$AC:$AC,'Opp Pos'!AF$100))</f>
        <v>X</v>
      </c>
      <c r="AG113" s="23">
        <f>IF(SUMIFS('Game Log'!$AA:$AA,'Game Log'!$AB:$AB,$A113,'Game Log'!$Z:$Z,$A$99,'Game Log'!$AC:$AC,'Opp Pos'!AG$100)=0,"X",SUMIFS('Game Log'!$AA:$AA,'Game Log'!$AB:$AB,$A113,'Game Log'!$Z:$Z,$A$99,'Game Log'!$AC:$AC,'Opp Pos'!AG$100))</f>
        <v>92.2</v>
      </c>
      <c r="AH113" s="23">
        <f>IF(SUMIFS('Game Log'!$AA:$AA,'Game Log'!$AB:$AB,$A113,'Game Log'!$Z:$Z,$A$99,'Game Log'!$AC:$AC,'Opp Pos'!AH$100)=0,"X",SUMIFS('Game Log'!$AA:$AA,'Game Log'!$AB:$AB,$A113,'Game Log'!$Z:$Z,$A$99,'Game Log'!$AC:$AC,'Opp Pos'!AH$100))</f>
        <v>17.8</v>
      </c>
      <c r="AI113" s="23" t="str">
        <f>IF(SUMIFS('Game Log'!$AA:$AA,'Game Log'!$AB:$AB,$A113,'Game Log'!$Z:$Z,$A$99,'Game Log'!$AC:$AC,'Opp Pos'!AI$100)=0,"X",SUMIFS('Game Log'!$AA:$AA,'Game Log'!$AB:$AB,$A113,'Game Log'!$Z:$Z,$A$99,'Game Log'!$AC:$AC,'Opp Pos'!AI$100))</f>
        <v>X</v>
      </c>
      <c r="AJ113" s="23">
        <f>IF(SUMIFS('Game Log'!$AA:$AA,'Game Log'!$AB:$AB,$A113,'Game Log'!$Z:$Z,$A$99,'Game Log'!$AC:$AC,'Opp Pos'!AJ$100)=0,"X",SUMIFS('Game Log'!$AA:$AA,'Game Log'!$AB:$AB,$A113,'Game Log'!$Z:$Z,$A$99,'Game Log'!$AC:$AC,'Opp Pos'!AJ$100))</f>
        <v>28.4</v>
      </c>
      <c r="AK113" s="23" t="str">
        <f>IF(SUMIFS('Game Log'!$AA:$AA,'Game Log'!$AB:$AB,$A113,'Game Log'!$Z:$Z,$A$99,'Game Log'!$AC:$AC,'Opp Pos'!AK$100)=0,"X",SUMIFS('Game Log'!$AA:$AA,'Game Log'!$AB:$AB,$A113,'Game Log'!$Z:$Z,$A$99,'Game Log'!$AC:$AC,'Opp Pos'!AK$100))</f>
        <v>X</v>
      </c>
      <c r="AL113" s="23">
        <f>IF(SUMIFS('Game Log'!$AA:$AA,'Game Log'!$AB:$AB,$A113,'Game Log'!$Z:$Z,$A$99,'Game Log'!$AC:$AC,'Opp Pos'!AL$100)=0,"X",SUMIFS('Game Log'!$AA:$AA,'Game Log'!$AB:$AB,$A113,'Game Log'!$Z:$Z,$A$99,'Game Log'!$AC:$AC,'Opp Pos'!AL$100))</f>
        <v>38.9</v>
      </c>
      <c r="AM113" s="23" t="str">
        <f>IF(SUMIFS('Game Log'!$AA:$AA,'Game Log'!$AB:$AB,$A113,'Game Log'!$Z:$Z,$A$99,'Game Log'!$AC:$AC,'Opp Pos'!AM$100)=0,"X",SUMIFS('Game Log'!$AA:$AA,'Game Log'!$AB:$AB,$A113,'Game Log'!$Z:$Z,$A$99,'Game Log'!$AC:$AC,'Opp Pos'!AM$100))</f>
        <v>X</v>
      </c>
      <c r="AN113" s="23" t="str">
        <f>IF(SUMIFS('Game Log'!$AA:$AA,'Game Log'!$AB:$AB,$A113,'Game Log'!$Z:$Z,$A$99,'Game Log'!$AC:$AC,'Opp Pos'!AN$100)=0,"X",SUMIFS('Game Log'!$AA:$AA,'Game Log'!$AB:$AB,$A113,'Game Log'!$Z:$Z,$A$99,'Game Log'!$AC:$AC,'Opp Pos'!AN$100))</f>
        <v>X</v>
      </c>
      <c r="AO113" s="23" t="str">
        <f>IF(SUMIFS('Game Log'!$AA:$AA,'Game Log'!$AB:$AB,$A113,'Game Log'!$Z:$Z,$A$99,'Game Log'!$AC:$AC,'Opp Pos'!AO$100)=0,"X",SUMIFS('Game Log'!$AA:$AA,'Game Log'!$AB:$AB,$A113,'Game Log'!$Z:$Z,$A$99,'Game Log'!$AC:$AC,'Opp Pos'!AO$100))</f>
        <v>X</v>
      </c>
      <c r="AP113" s="23" t="str">
        <f>IF(SUMIFS('Game Log'!$AA:$AA,'Game Log'!$AB:$AB,$A113,'Game Log'!$Z:$Z,$A$99,'Game Log'!$AC:$AC,'Opp Pos'!AP$100)=0,"X",SUMIFS('Game Log'!$AA:$AA,'Game Log'!$AB:$AB,$A113,'Game Log'!$Z:$Z,$A$99,'Game Log'!$AC:$AC,'Opp Pos'!AP$100))</f>
        <v>X</v>
      </c>
      <c r="AQ113" s="23">
        <f>IF(SUMIFS('Game Log'!$AA:$AA,'Game Log'!$AB:$AB,$A113,'Game Log'!$Z:$Z,$A$99,'Game Log'!$AC:$AC,'Opp Pos'!AQ$100)=0,"X",SUMIFS('Game Log'!$AA:$AA,'Game Log'!$AB:$AB,$A113,'Game Log'!$Z:$Z,$A$99,'Game Log'!$AC:$AC,'Opp Pos'!AQ$100))</f>
        <v>23.5</v>
      </c>
      <c r="AR113" s="23" t="str">
        <f>IF(SUMIFS('Game Log'!$AA:$AA,'Game Log'!$AB:$AB,$A113,'Game Log'!$Z:$Z,$A$99,'Game Log'!$AC:$AC,'Opp Pos'!AR$100)=0,"X",SUMIFS('Game Log'!$AA:$AA,'Game Log'!$AB:$AB,$A113,'Game Log'!$Z:$Z,$A$99,'Game Log'!$AC:$AC,'Opp Pos'!AR$100))</f>
        <v>X</v>
      </c>
      <c r="AS113" s="23" t="str">
        <f>IF(SUMIFS('Game Log'!$AA:$AA,'Game Log'!$AB:$AB,$A113,'Game Log'!$Z:$Z,$A$99,'Game Log'!$AC:$AC,'Opp Pos'!AS$100)=0,"X",SUMIFS('Game Log'!$AA:$AA,'Game Log'!$AB:$AB,$A113,'Game Log'!$Z:$Z,$A$99,'Game Log'!$AC:$AC,'Opp Pos'!AS$100))</f>
        <v>X</v>
      </c>
      <c r="AT113" s="23">
        <f>IF(SUMIFS('Game Log'!$AA:$AA,'Game Log'!$AB:$AB,$A113,'Game Log'!$Z:$Z,$A$99,'Game Log'!$AC:$AC,'Opp Pos'!AT$100)=0,"X",SUMIFS('Game Log'!$AA:$AA,'Game Log'!$AB:$AB,$A113,'Game Log'!$Z:$Z,$A$99,'Game Log'!$AC:$AC,'Opp Pos'!AT$100))</f>
        <v>67.400000000000006</v>
      </c>
      <c r="AU113" s="23" t="str">
        <f>IF(SUMIFS('Game Log'!$AA:$AA,'Game Log'!$AB:$AB,$A113,'Game Log'!$Z:$Z,$A$99,'Game Log'!$AC:$AC,'Opp Pos'!AU$100)=0,"X",SUMIFS('Game Log'!$AA:$AA,'Game Log'!$AB:$AB,$A113,'Game Log'!$Z:$Z,$A$99,'Game Log'!$AC:$AC,'Opp Pos'!AU$100))</f>
        <v>X</v>
      </c>
      <c r="AV113" s="23">
        <f>IF(SUMI